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trlProps/ctrlProp2.xml" ContentType="application/vnd.ms-excel.controlproperties+xml"/>
  <Override PartName="/xl/charts/chart3.xml" ContentType="application/vnd.openxmlformats-officedocument.drawingml.chart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ThisWorkbook"/>
  <bookViews>
    <workbookView xWindow="840" yWindow="450" windowWidth="5400" windowHeight="5115" tabRatio="783" firstSheet="2" activeTab="6"/>
  </bookViews>
  <sheets>
    <sheet name="Tariffe Gas" sheetId="13" state="hidden" r:id="rId1"/>
    <sheet name="Tariffe En.El.MT" sheetId="2" state="hidden" r:id="rId2"/>
    <sheet name="Cliente $ attuali" sheetId="4" r:id="rId3"/>
    <sheet name="Cogeneratore" sheetId="14" r:id="rId4"/>
    <sheet name="Calend trig" sheetId="1" r:id="rId5"/>
    <sheet name="Report Funzionamento" sheetId="15" r:id="rId6"/>
    <sheet name="Grafici profili" sheetId="9" r:id="rId7"/>
    <sheet name="Cliente $ con cogen." sheetId="8" r:id="rId8"/>
    <sheet name="Calcolo Delta" sheetId="6" r:id="rId9"/>
  </sheets>
  <externalReferences>
    <externalReference r:id="rId10"/>
    <externalReference r:id="rId11"/>
  </externalReferences>
  <definedNames>
    <definedName name="_xlnm._FilterDatabase" localSheetId="4" hidden="1">'Calend trig'!$A$3:$CW$8763</definedName>
    <definedName name="_xlnm.Print_Area" localSheetId="8">'Calcolo Delta'!$A$1:$I$183</definedName>
    <definedName name="_xlnm.Print_Area" localSheetId="3">Cogeneratore!$A$1:$M$26</definedName>
    <definedName name="_xlnm.Print_Area" localSheetId="6">'Grafici profili'!$A$1:$P$32</definedName>
    <definedName name="_xlnm.Print_Area" localSheetId="1">'Tariffe En.El.MT'!$A$1:$G$37</definedName>
    <definedName name="chill">'[1]Dati generatore'!$F$45</definedName>
    <definedName name="cond">'[1]Dati generatore'!$F$46</definedName>
    <definedName name="Ct">[1]EE!$B$14</definedName>
    <definedName name="dC">'[1]Dati generatore'!$F$47</definedName>
    <definedName name="eta_int">'[1]Dati generatore'!$F$44</definedName>
    <definedName name="Lotto">'[2]Lotti 2012'!$A$2:$A$33</definedName>
    <definedName name="Ng">'[1]Dati generatore'!$E$63</definedName>
    <definedName name="pciCH4">'[1]Dati generatore'!$E$68</definedName>
    <definedName name="pciG">'[1]Dati generatore'!$E$70</definedName>
    <definedName name="pciu">'[1]Dati generatore'!$E$68</definedName>
    <definedName name="Pn">'[1]Dati generatore'!$E$64</definedName>
    <definedName name="PTn">'[1]Dati generatore'!$E$65</definedName>
    <definedName name="rmax" localSheetId="3">'[1]Dati generatore'!#REF!</definedName>
    <definedName name="rmax">'[1]Dati generatore'!#REF!</definedName>
    <definedName name="rmin" localSheetId="3">'[1]Dati generatore'!#REF!</definedName>
    <definedName name="rmin">'[1]Dati generatore'!#REF!</definedName>
    <definedName name="solver_adj" localSheetId="4" hidden="1">'Calend trig'!#REF!</definedName>
    <definedName name="solver_cvg" localSheetId="4" hidden="1">0.0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hs1" localSheetId="4" hidden="1">'Calend trig'!#REF!</definedName>
    <definedName name="solver_lin" localSheetId="4" hidden="1">2</definedName>
    <definedName name="solver_neg" localSheetId="4" hidden="1">2</definedName>
    <definedName name="solver_num" localSheetId="4" hidden="1">1</definedName>
    <definedName name="solver_nwt" localSheetId="4" hidden="1">1</definedName>
    <definedName name="solver_opt" localSheetId="4" hidden="1">'Calend trig'!#REF!</definedName>
    <definedName name="solver_pre" localSheetId="4" hidden="1">0.000001</definedName>
    <definedName name="solver_rel1" localSheetId="4" hidden="1">3</definedName>
    <definedName name="solver_rhs1" localSheetId="4" hidden="1">10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2</definedName>
    <definedName name="solver_val" localSheetId="4" hidden="1">0</definedName>
  </definedNames>
  <calcPr calcId="145621"/>
</workbook>
</file>

<file path=xl/calcChain.xml><?xml version="1.0" encoding="utf-8"?>
<calcChain xmlns="http://schemas.openxmlformats.org/spreadsheetml/2006/main">
  <c r="AZ2154" i="1" l="1"/>
  <c r="C32" i="4"/>
  <c r="AB4" i="1" l="1"/>
  <c r="AU2723" i="1"/>
  <c r="AJ4" i="1"/>
  <c r="AI4" i="1"/>
  <c r="N4" i="1" l="1"/>
  <c r="P4" i="1"/>
  <c r="I4" i="1"/>
  <c r="AJ5" i="1"/>
  <c r="AJ6" i="1"/>
  <c r="AJ7" i="1"/>
  <c r="AJ8" i="1"/>
  <c r="AJ9" i="1"/>
  <c r="AJ10" i="1"/>
  <c r="AJ11" i="1"/>
  <c r="AJ12" i="1"/>
  <c r="AJ13" i="1"/>
  <c r="AJ14" i="1"/>
  <c r="AJ15" i="1"/>
  <c r="AJ16" i="1"/>
  <c r="AJ17" i="1"/>
  <c r="AJ18" i="1"/>
  <c r="AJ19" i="1"/>
  <c r="AJ20" i="1"/>
  <c r="AJ21" i="1"/>
  <c r="AJ22" i="1"/>
  <c r="AJ23" i="1"/>
  <c r="AJ24" i="1"/>
  <c r="AJ25" i="1"/>
  <c r="AJ26" i="1"/>
  <c r="AJ27" i="1"/>
  <c r="AJ28" i="1"/>
  <c r="AJ29" i="1"/>
  <c r="AJ30" i="1"/>
  <c r="AJ31" i="1"/>
  <c r="AJ32" i="1"/>
  <c r="AJ33" i="1"/>
  <c r="AJ34" i="1"/>
  <c r="AJ35" i="1"/>
  <c r="AJ36" i="1"/>
  <c r="AJ37" i="1"/>
  <c r="AJ38" i="1"/>
  <c r="AJ39" i="1"/>
  <c r="AJ40" i="1"/>
  <c r="AJ41" i="1"/>
  <c r="AJ42" i="1"/>
  <c r="AJ43" i="1"/>
  <c r="AJ44" i="1"/>
  <c r="AJ45" i="1"/>
  <c r="AJ46" i="1"/>
  <c r="AJ47" i="1"/>
  <c r="AJ48" i="1"/>
  <c r="AJ49" i="1"/>
  <c r="AJ50" i="1"/>
  <c r="AJ51" i="1"/>
  <c r="AJ52" i="1"/>
  <c r="AJ53" i="1"/>
  <c r="AJ54" i="1"/>
  <c r="AJ55" i="1"/>
  <c r="AJ56" i="1"/>
  <c r="AJ57" i="1"/>
  <c r="AJ58" i="1"/>
  <c r="AJ59" i="1"/>
  <c r="AJ60" i="1"/>
  <c r="AJ61" i="1"/>
  <c r="AJ62" i="1"/>
  <c r="AJ63" i="1"/>
  <c r="AJ64" i="1"/>
  <c r="AJ65" i="1"/>
  <c r="AJ66" i="1"/>
  <c r="AJ67" i="1"/>
  <c r="AJ68" i="1"/>
  <c r="AJ69" i="1"/>
  <c r="AJ70" i="1"/>
  <c r="AJ71" i="1"/>
  <c r="AJ72" i="1"/>
  <c r="AJ73" i="1"/>
  <c r="AJ74" i="1"/>
  <c r="AJ75" i="1"/>
  <c r="AJ76" i="1"/>
  <c r="AJ77" i="1"/>
  <c r="AJ78" i="1"/>
  <c r="AJ79" i="1"/>
  <c r="AJ80" i="1"/>
  <c r="AJ81" i="1"/>
  <c r="AJ82" i="1"/>
  <c r="AJ83" i="1"/>
  <c r="AJ84" i="1"/>
  <c r="AJ85" i="1"/>
  <c r="AJ86" i="1"/>
  <c r="AJ87" i="1"/>
  <c r="AJ88" i="1"/>
  <c r="AJ89" i="1"/>
  <c r="AJ90" i="1"/>
  <c r="AJ91" i="1"/>
  <c r="AJ92" i="1"/>
  <c r="AJ93" i="1"/>
  <c r="AJ94" i="1"/>
  <c r="AJ95" i="1"/>
  <c r="AJ96" i="1"/>
  <c r="AJ97" i="1"/>
  <c r="AJ98" i="1"/>
  <c r="AJ99" i="1"/>
  <c r="AJ100" i="1"/>
  <c r="AJ101" i="1"/>
  <c r="AJ102" i="1"/>
  <c r="AJ103" i="1"/>
  <c r="AJ104" i="1"/>
  <c r="AJ105" i="1"/>
  <c r="AJ106" i="1"/>
  <c r="AJ107" i="1"/>
  <c r="AJ108" i="1"/>
  <c r="AJ109" i="1"/>
  <c r="AJ110" i="1"/>
  <c r="AJ111" i="1"/>
  <c r="AJ112" i="1"/>
  <c r="AJ113" i="1"/>
  <c r="AJ114" i="1"/>
  <c r="AJ115" i="1"/>
  <c r="AJ116" i="1"/>
  <c r="AJ117" i="1"/>
  <c r="AJ118" i="1"/>
  <c r="AJ119" i="1"/>
  <c r="AJ120" i="1"/>
  <c r="AJ121" i="1"/>
  <c r="AJ122" i="1"/>
  <c r="AJ123" i="1"/>
  <c r="AJ124" i="1"/>
  <c r="AJ125" i="1"/>
  <c r="AJ126" i="1"/>
  <c r="AJ127" i="1"/>
  <c r="AJ128" i="1"/>
  <c r="AJ129" i="1"/>
  <c r="AJ130" i="1"/>
  <c r="AJ131" i="1"/>
  <c r="AJ132" i="1"/>
  <c r="AJ133" i="1"/>
  <c r="AJ134" i="1"/>
  <c r="AJ135" i="1"/>
  <c r="AJ136" i="1"/>
  <c r="AJ137" i="1"/>
  <c r="AJ138" i="1"/>
  <c r="AJ139" i="1"/>
  <c r="AJ140" i="1"/>
  <c r="AJ141" i="1"/>
  <c r="AJ142" i="1"/>
  <c r="AJ143" i="1"/>
  <c r="AJ144" i="1"/>
  <c r="AJ145" i="1"/>
  <c r="AJ146" i="1"/>
  <c r="AJ147" i="1"/>
  <c r="AJ148" i="1"/>
  <c r="AJ149" i="1"/>
  <c r="AJ150" i="1"/>
  <c r="AJ151" i="1"/>
  <c r="AJ152" i="1"/>
  <c r="AJ153" i="1"/>
  <c r="AJ154" i="1"/>
  <c r="AJ155" i="1"/>
  <c r="AJ156" i="1"/>
  <c r="AJ157" i="1"/>
  <c r="AJ158" i="1"/>
  <c r="AJ159" i="1"/>
  <c r="AJ160" i="1"/>
  <c r="AJ161" i="1"/>
  <c r="AJ162" i="1"/>
  <c r="AJ163" i="1"/>
  <c r="AJ164" i="1"/>
  <c r="AJ165" i="1"/>
  <c r="AJ166" i="1"/>
  <c r="AJ167" i="1"/>
  <c r="AJ168" i="1"/>
  <c r="AJ169" i="1"/>
  <c r="AJ170" i="1"/>
  <c r="AJ171" i="1"/>
  <c r="AJ172" i="1"/>
  <c r="AJ173" i="1"/>
  <c r="AJ174" i="1"/>
  <c r="AJ175" i="1"/>
  <c r="AJ176" i="1"/>
  <c r="AJ177" i="1"/>
  <c r="AJ178" i="1"/>
  <c r="AJ179" i="1"/>
  <c r="AJ180" i="1"/>
  <c r="AJ181" i="1"/>
  <c r="AJ182" i="1"/>
  <c r="AJ183" i="1"/>
  <c r="AJ184" i="1"/>
  <c r="AJ185" i="1"/>
  <c r="AJ186" i="1"/>
  <c r="AJ187" i="1"/>
  <c r="AJ188" i="1"/>
  <c r="AJ189" i="1"/>
  <c r="AJ190" i="1"/>
  <c r="AJ191" i="1"/>
  <c r="AJ192" i="1"/>
  <c r="AJ193" i="1"/>
  <c r="AJ194" i="1"/>
  <c r="AJ195" i="1"/>
  <c r="AJ196" i="1"/>
  <c r="AJ197" i="1"/>
  <c r="AJ198" i="1"/>
  <c r="AJ199" i="1"/>
  <c r="AJ200" i="1"/>
  <c r="AJ201" i="1"/>
  <c r="AJ202" i="1"/>
  <c r="AJ203" i="1"/>
  <c r="AJ204" i="1"/>
  <c r="AJ205" i="1"/>
  <c r="AJ206" i="1"/>
  <c r="AJ207" i="1"/>
  <c r="AJ208" i="1"/>
  <c r="AJ209" i="1"/>
  <c r="AJ210" i="1"/>
  <c r="AJ211" i="1"/>
  <c r="AJ212" i="1"/>
  <c r="AJ213" i="1"/>
  <c r="AJ214" i="1"/>
  <c r="AJ215" i="1"/>
  <c r="AJ216" i="1"/>
  <c r="AJ217" i="1"/>
  <c r="AJ218" i="1"/>
  <c r="AJ219" i="1"/>
  <c r="AJ220" i="1"/>
  <c r="AJ221" i="1"/>
  <c r="AJ222" i="1"/>
  <c r="AJ223" i="1"/>
  <c r="AJ224" i="1"/>
  <c r="AJ225" i="1"/>
  <c r="AJ226" i="1"/>
  <c r="AJ227" i="1"/>
  <c r="AJ228" i="1"/>
  <c r="AJ229" i="1"/>
  <c r="AJ230" i="1"/>
  <c r="AJ231" i="1"/>
  <c r="AJ232" i="1"/>
  <c r="AJ233" i="1"/>
  <c r="AJ234" i="1"/>
  <c r="AJ235" i="1"/>
  <c r="AJ236" i="1"/>
  <c r="AJ237" i="1"/>
  <c r="AJ238" i="1"/>
  <c r="AJ239" i="1"/>
  <c r="AJ240" i="1"/>
  <c r="AJ241" i="1"/>
  <c r="AJ242" i="1"/>
  <c r="AJ243" i="1"/>
  <c r="AJ244" i="1"/>
  <c r="AJ245" i="1"/>
  <c r="AJ246" i="1"/>
  <c r="AJ247" i="1"/>
  <c r="AJ248" i="1"/>
  <c r="AJ249" i="1"/>
  <c r="AJ250" i="1"/>
  <c r="AJ251" i="1"/>
  <c r="AJ252" i="1"/>
  <c r="AJ253" i="1"/>
  <c r="AJ254" i="1"/>
  <c r="AJ255" i="1"/>
  <c r="AJ256" i="1"/>
  <c r="AJ257" i="1"/>
  <c r="AJ258" i="1"/>
  <c r="AJ259" i="1"/>
  <c r="AJ260" i="1"/>
  <c r="AJ261" i="1"/>
  <c r="AJ262" i="1"/>
  <c r="AJ263" i="1"/>
  <c r="AJ264" i="1"/>
  <c r="AJ265" i="1"/>
  <c r="AJ266" i="1"/>
  <c r="AJ267" i="1"/>
  <c r="AJ268" i="1"/>
  <c r="AJ269" i="1"/>
  <c r="AJ270" i="1"/>
  <c r="AJ271" i="1"/>
  <c r="AJ272" i="1"/>
  <c r="AJ273" i="1"/>
  <c r="AJ274" i="1"/>
  <c r="AJ275" i="1"/>
  <c r="AJ276" i="1"/>
  <c r="AJ277" i="1"/>
  <c r="AJ278" i="1"/>
  <c r="AJ279" i="1"/>
  <c r="AJ280" i="1"/>
  <c r="AJ281" i="1"/>
  <c r="AJ282" i="1"/>
  <c r="AJ283" i="1"/>
  <c r="AJ284" i="1"/>
  <c r="AJ285" i="1"/>
  <c r="AJ286" i="1"/>
  <c r="AJ287" i="1"/>
  <c r="AJ288" i="1"/>
  <c r="AJ289" i="1"/>
  <c r="AJ290" i="1"/>
  <c r="AJ291" i="1"/>
  <c r="AJ292" i="1"/>
  <c r="AJ293" i="1"/>
  <c r="AJ294" i="1"/>
  <c r="AJ295" i="1"/>
  <c r="AJ296" i="1"/>
  <c r="AJ297" i="1"/>
  <c r="AJ298" i="1"/>
  <c r="AJ299" i="1"/>
  <c r="AJ300" i="1"/>
  <c r="AJ301" i="1"/>
  <c r="AJ302" i="1"/>
  <c r="AJ303" i="1"/>
  <c r="AJ304" i="1"/>
  <c r="AJ305" i="1"/>
  <c r="AJ306" i="1"/>
  <c r="AJ307" i="1"/>
  <c r="AJ308" i="1"/>
  <c r="AJ309" i="1"/>
  <c r="AJ310" i="1"/>
  <c r="AJ311" i="1"/>
  <c r="AJ312" i="1"/>
  <c r="AJ313" i="1"/>
  <c r="AJ314" i="1"/>
  <c r="AJ315" i="1"/>
  <c r="AJ316" i="1"/>
  <c r="AJ317" i="1"/>
  <c r="AJ318" i="1"/>
  <c r="AJ319" i="1"/>
  <c r="AJ320" i="1"/>
  <c r="AJ321" i="1"/>
  <c r="AJ322" i="1"/>
  <c r="AJ323" i="1"/>
  <c r="AJ324" i="1"/>
  <c r="AJ325" i="1"/>
  <c r="AJ326" i="1"/>
  <c r="AJ327" i="1"/>
  <c r="AJ328" i="1"/>
  <c r="AJ329" i="1"/>
  <c r="AJ330" i="1"/>
  <c r="AJ331" i="1"/>
  <c r="AJ332" i="1"/>
  <c r="AJ333" i="1"/>
  <c r="AJ334" i="1"/>
  <c r="AJ335" i="1"/>
  <c r="AJ336" i="1"/>
  <c r="AJ337" i="1"/>
  <c r="AJ338" i="1"/>
  <c r="AJ339" i="1"/>
  <c r="AJ340" i="1"/>
  <c r="AJ341" i="1"/>
  <c r="AJ342" i="1"/>
  <c r="AJ343" i="1"/>
  <c r="AJ344" i="1"/>
  <c r="AJ345" i="1"/>
  <c r="AJ346" i="1"/>
  <c r="AJ347" i="1"/>
  <c r="AJ348" i="1"/>
  <c r="AJ349" i="1"/>
  <c r="AJ350" i="1"/>
  <c r="AJ351" i="1"/>
  <c r="AJ352" i="1"/>
  <c r="AJ353" i="1"/>
  <c r="AJ354" i="1"/>
  <c r="AJ355" i="1"/>
  <c r="AJ356" i="1"/>
  <c r="AJ357" i="1"/>
  <c r="AJ358" i="1"/>
  <c r="AJ359" i="1"/>
  <c r="AJ360" i="1"/>
  <c r="AJ361" i="1"/>
  <c r="AJ362" i="1"/>
  <c r="AJ363" i="1"/>
  <c r="AJ364" i="1"/>
  <c r="AJ365" i="1"/>
  <c r="AJ366" i="1"/>
  <c r="AJ367" i="1"/>
  <c r="AJ368" i="1"/>
  <c r="AJ369" i="1"/>
  <c r="AJ370" i="1"/>
  <c r="AJ371" i="1"/>
  <c r="AJ372" i="1"/>
  <c r="AJ373" i="1"/>
  <c r="AJ374" i="1"/>
  <c r="AJ375" i="1"/>
  <c r="AJ376" i="1"/>
  <c r="AJ377" i="1"/>
  <c r="AJ378" i="1"/>
  <c r="AJ379" i="1"/>
  <c r="AJ380" i="1"/>
  <c r="AJ381" i="1"/>
  <c r="AJ382" i="1"/>
  <c r="AJ383" i="1"/>
  <c r="AJ384" i="1"/>
  <c r="AJ385" i="1"/>
  <c r="AJ386" i="1"/>
  <c r="AJ387" i="1"/>
  <c r="AJ388" i="1"/>
  <c r="AJ389" i="1"/>
  <c r="AJ390" i="1"/>
  <c r="AJ391" i="1"/>
  <c r="AJ392" i="1"/>
  <c r="AJ393" i="1"/>
  <c r="AJ394" i="1"/>
  <c r="AJ395" i="1"/>
  <c r="AJ396" i="1"/>
  <c r="AJ397" i="1"/>
  <c r="AJ398" i="1"/>
  <c r="AJ399" i="1"/>
  <c r="AJ400" i="1"/>
  <c r="AJ401" i="1"/>
  <c r="AJ402" i="1"/>
  <c r="AJ403" i="1"/>
  <c r="AJ404" i="1"/>
  <c r="AJ405" i="1"/>
  <c r="AJ406" i="1"/>
  <c r="AJ407" i="1"/>
  <c r="AJ408" i="1"/>
  <c r="AJ409" i="1"/>
  <c r="AJ410" i="1"/>
  <c r="AJ411" i="1"/>
  <c r="AJ412" i="1"/>
  <c r="AJ413" i="1"/>
  <c r="AJ414" i="1"/>
  <c r="AJ415" i="1"/>
  <c r="AJ416" i="1"/>
  <c r="AJ417" i="1"/>
  <c r="AJ418" i="1"/>
  <c r="AJ419" i="1"/>
  <c r="AJ420" i="1"/>
  <c r="AJ421" i="1"/>
  <c r="AJ422" i="1"/>
  <c r="AJ423" i="1"/>
  <c r="AJ424" i="1"/>
  <c r="AJ425" i="1"/>
  <c r="AJ426" i="1"/>
  <c r="AJ427" i="1"/>
  <c r="AJ428" i="1"/>
  <c r="AJ429" i="1"/>
  <c r="AJ430" i="1"/>
  <c r="AJ431" i="1"/>
  <c r="AJ432" i="1"/>
  <c r="AJ433" i="1"/>
  <c r="AJ434" i="1"/>
  <c r="AJ435" i="1"/>
  <c r="AJ436" i="1"/>
  <c r="AJ437" i="1"/>
  <c r="AJ438" i="1"/>
  <c r="AJ439" i="1"/>
  <c r="AJ440" i="1"/>
  <c r="AJ441" i="1"/>
  <c r="AJ442" i="1"/>
  <c r="AJ443" i="1"/>
  <c r="AJ444" i="1"/>
  <c r="AJ445" i="1"/>
  <c r="AJ446" i="1"/>
  <c r="AJ447" i="1"/>
  <c r="AJ448" i="1"/>
  <c r="AJ449" i="1"/>
  <c r="AJ450" i="1"/>
  <c r="AJ451" i="1"/>
  <c r="AJ452" i="1"/>
  <c r="AJ453" i="1"/>
  <c r="AJ454" i="1"/>
  <c r="AJ455" i="1"/>
  <c r="AJ456" i="1"/>
  <c r="AJ457" i="1"/>
  <c r="AJ458" i="1"/>
  <c r="AJ459" i="1"/>
  <c r="AJ460" i="1"/>
  <c r="AJ461" i="1"/>
  <c r="AJ462" i="1"/>
  <c r="AJ463" i="1"/>
  <c r="AJ464" i="1"/>
  <c r="AJ465" i="1"/>
  <c r="AJ466" i="1"/>
  <c r="AJ467" i="1"/>
  <c r="AJ468" i="1"/>
  <c r="AJ469" i="1"/>
  <c r="AJ470" i="1"/>
  <c r="AJ471" i="1"/>
  <c r="AJ472" i="1"/>
  <c r="AJ473" i="1"/>
  <c r="AJ474" i="1"/>
  <c r="AJ475" i="1"/>
  <c r="AJ476" i="1"/>
  <c r="AJ477" i="1"/>
  <c r="AJ478" i="1"/>
  <c r="AJ479" i="1"/>
  <c r="AJ480" i="1"/>
  <c r="AJ481" i="1"/>
  <c r="AJ482" i="1"/>
  <c r="AJ483" i="1"/>
  <c r="AJ484" i="1"/>
  <c r="AJ485" i="1"/>
  <c r="AJ486" i="1"/>
  <c r="AJ487" i="1"/>
  <c r="AJ488" i="1"/>
  <c r="AJ489" i="1"/>
  <c r="AJ490" i="1"/>
  <c r="AJ491" i="1"/>
  <c r="AJ492" i="1"/>
  <c r="AJ493" i="1"/>
  <c r="AJ494" i="1"/>
  <c r="AJ495" i="1"/>
  <c r="AJ496" i="1"/>
  <c r="AJ497" i="1"/>
  <c r="AJ498" i="1"/>
  <c r="AJ499" i="1"/>
  <c r="AJ500" i="1"/>
  <c r="AJ501" i="1"/>
  <c r="AJ502" i="1"/>
  <c r="AJ503" i="1"/>
  <c r="AJ504" i="1"/>
  <c r="AJ505" i="1"/>
  <c r="AJ506" i="1"/>
  <c r="AJ507" i="1"/>
  <c r="AJ508" i="1"/>
  <c r="AJ509" i="1"/>
  <c r="AJ510" i="1"/>
  <c r="AJ511" i="1"/>
  <c r="AJ512" i="1"/>
  <c r="AJ513" i="1"/>
  <c r="AJ514" i="1"/>
  <c r="AJ515" i="1"/>
  <c r="AJ516" i="1"/>
  <c r="AJ517" i="1"/>
  <c r="AJ518" i="1"/>
  <c r="AJ519" i="1"/>
  <c r="AJ520" i="1"/>
  <c r="AJ521" i="1"/>
  <c r="AJ522" i="1"/>
  <c r="AJ523" i="1"/>
  <c r="AJ524" i="1"/>
  <c r="AJ525" i="1"/>
  <c r="AJ526" i="1"/>
  <c r="AJ527" i="1"/>
  <c r="AJ528" i="1"/>
  <c r="AJ529" i="1"/>
  <c r="AJ530" i="1"/>
  <c r="AJ531" i="1"/>
  <c r="AJ532" i="1"/>
  <c r="AJ533" i="1"/>
  <c r="AJ534" i="1"/>
  <c r="AJ535" i="1"/>
  <c r="AJ536" i="1"/>
  <c r="AJ537" i="1"/>
  <c r="AJ538" i="1"/>
  <c r="AJ539" i="1"/>
  <c r="AJ540" i="1"/>
  <c r="AJ541" i="1"/>
  <c r="AJ542" i="1"/>
  <c r="AJ543" i="1"/>
  <c r="AJ544" i="1"/>
  <c r="AJ545" i="1"/>
  <c r="AJ546" i="1"/>
  <c r="AJ547" i="1"/>
  <c r="AJ548" i="1"/>
  <c r="AJ549" i="1"/>
  <c r="AJ550" i="1"/>
  <c r="AJ551" i="1"/>
  <c r="AJ552" i="1"/>
  <c r="AJ553" i="1"/>
  <c r="AJ554" i="1"/>
  <c r="AJ555" i="1"/>
  <c r="AJ556" i="1"/>
  <c r="AJ557" i="1"/>
  <c r="AJ558" i="1"/>
  <c r="AJ559" i="1"/>
  <c r="AJ560" i="1"/>
  <c r="AJ561" i="1"/>
  <c r="AJ562" i="1"/>
  <c r="AJ563" i="1"/>
  <c r="AJ564" i="1"/>
  <c r="AJ565" i="1"/>
  <c r="AJ566" i="1"/>
  <c r="AJ567" i="1"/>
  <c r="AJ568" i="1"/>
  <c r="AJ569" i="1"/>
  <c r="AJ570" i="1"/>
  <c r="AJ571" i="1"/>
  <c r="AJ572" i="1"/>
  <c r="AJ573" i="1"/>
  <c r="AJ574" i="1"/>
  <c r="AJ575" i="1"/>
  <c r="AJ576" i="1"/>
  <c r="AJ577" i="1"/>
  <c r="AJ578" i="1"/>
  <c r="AJ579" i="1"/>
  <c r="AJ580" i="1"/>
  <c r="AJ581" i="1"/>
  <c r="AJ582" i="1"/>
  <c r="AJ583" i="1"/>
  <c r="AJ584" i="1"/>
  <c r="AJ585" i="1"/>
  <c r="AJ586" i="1"/>
  <c r="AJ587" i="1"/>
  <c r="AJ588" i="1"/>
  <c r="AJ589" i="1"/>
  <c r="AJ590" i="1"/>
  <c r="AJ591" i="1"/>
  <c r="AJ592" i="1"/>
  <c r="AJ593" i="1"/>
  <c r="AJ594" i="1"/>
  <c r="AJ595" i="1"/>
  <c r="AJ596" i="1"/>
  <c r="AJ597" i="1"/>
  <c r="AJ598" i="1"/>
  <c r="AJ599" i="1"/>
  <c r="AJ600" i="1"/>
  <c r="AJ601" i="1"/>
  <c r="AJ602" i="1"/>
  <c r="AJ603" i="1"/>
  <c r="AJ604" i="1"/>
  <c r="AJ605" i="1"/>
  <c r="AJ606" i="1"/>
  <c r="AJ607" i="1"/>
  <c r="AJ608" i="1"/>
  <c r="AJ609" i="1"/>
  <c r="AJ610" i="1"/>
  <c r="AJ611" i="1"/>
  <c r="AJ612" i="1"/>
  <c r="AJ613" i="1"/>
  <c r="AJ614" i="1"/>
  <c r="AJ615" i="1"/>
  <c r="AJ616" i="1"/>
  <c r="AJ617" i="1"/>
  <c r="AJ618" i="1"/>
  <c r="AJ619" i="1"/>
  <c r="AJ620" i="1"/>
  <c r="AJ621" i="1"/>
  <c r="AJ622" i="1"/>
  <c r="AJ623" i="1"/>
  <c r="AJ624" i="1"/>
  <c r="AJ625" i="1"/>
  <c r="AJ626" i="1"/>
  <c r="AJ627" i="1"/>
  <c r="AJ628" i="1"/>
  <c r="AJ629" i="1"/>
  <c r="AJ630" i="1"/>
  <c r="AJ631" i="1"/>
  <c r="AJ632" i="1"/>
  <c r="AJ633" i="1"/>
  <c r="AJ634" i="1"/>
  <c r="AJ635" i="1"/>
  <c r="AJ636" i="1"/>
  <c r="AJ637" i="1"/>
  <c r="AJ638" i="1"/>
  <c r="AJ639" i="1"/>
  <c r="AJ640" i="1"/>
  <c r="AJ641" i="1"/>
  <c r="AJ642" i="1"/>
  <c r="AJ643" i="1"/>
  <c r="AJ644" i="1"/>
  <c r="AJ645" i="1"/>
  <c r="AJ646" i="1"/>
  <c r="AJ647" i="1"/>
  <c r="AJ648" i="1"/>
  <c r="AJ649" i="1"/>
  <c r="AJ650" i="1"/>
  <c r="AJ651" i="1"/>
  <c r="AJ652" i="1"/>
  <c r="AJ653" i="1"/>
  <c r="AJ654" i="1"/>
  <c r="AJ655" i="1"/>
  <c r="AJ656" i="1"/>
  <c r="AJ657" i="1"/>
  <c r="AJ658" i="1"/>
  <c r="AJ659" i="1"/>
  <c r="AJ660" i="1"/>
  <c r="AJ661" i="1"/>
  <c r="AJ662" i="1"/>
  <c r="AJ663" i="1"/>
  <c r="AJ664" i="1"/>
  <c r="AJ665" i="1"/>
  <c r="AJ666" i="1"/>
  <c r="AJ667" i="1"/>
  <c r="AJ668" i="1"/>
  <c r="AJ669" i="1"/>
  <c r="AJ670" i="1"/>
  <c r="AJ671" i="1"/>
  <c r="AJ672" i="1"/>
  <c r="AJ673" i="1"/>
  <c r="AJ674" i="1"/>
  <c r="AJ675" i="1"/>
  <c r="AJ676" i="1"/>
  <c r="AJ677" i="1"/>
  <c r="AJ678" i="1"/>
  <c r="AJ679" i="1"/>
  <c r="AJ680" i="1"/>
  <c r="AJ681" i="1"/>
  <c r="AJ682" i="1"/>
  <c r="AJ683" i="1"/>
  <c r="AJ684" i="1"/>
  <c r="AJ685" i="1"/>
  <c r="AJ686" i="1"/>
  <c r="AJ687" i="1"/>
  <c r="AJ688" i="1"/>
  <c r="AJ689" i="1"/>
  <c r="AJ690" i="1"/>
  <c r="AJ691" i="1"/>
  <c r="AJ692" i="1"/>
  <c r="AJ693" i="1"/>
  <c r="AJ694" i="1"/>
  <c r="AJ695" i="1"/>
  <c r="AJ696" i="1"/>
  <c r="AJ697" i="1"/>
  <c r="AJ698" i="1"/>
  <c r="AJ699" i="1"/>
  <c r="AJ700" i="1"/>
  <c r="AJ701" i="1"/>
  <c r="AJ702" i="1"/>
  <c r="AJ703" i="1"/>
  <c r="AJ704" i="1"/>
  <c r="AJ705" i="1"/>
  <c r="AJ706" i="1"/>
  <c r="AJ707" i="1"/>
  <c r="AJ708" i="1"/>
  <c r="AJ709" i="1"/>
  <c r="AJ710" i="1"/>
  <c r="AJ711" i="1"/>
  <c r="AJ712" i="1"/>
  <c r="AJ713" i="1"/>
  <c r="AJ714" i="1"/>
  <c r="AJ715" i="1"/>
  <c r="AJ716" i="1"/>
  <c r="AJ717" i="1"/>
  <c r="AJ718" i="1"/>
  <c r="AJ719" i="1"/>
  <c r="AJ720" i="1"/>
  <c r="AJ721" i="1"/>
  <c r="AJ722" i="1"/>
  <c r="AJ723" i="1"/>
  <c r="AJ724" i="1"/>
  <c r="AJ725" i="1"/>
  <c r="AJ726" i="1"/>
  <c r="AJ727" i="1"/>
  <c r="AJ728" i="1"/>
  <c r="AJ729" i="1"/>
  <c r="AJ730" i="1"/>
  <c r="AJ731" i="1"/>
  <c r="AJ732" i="1"/>
  <c r="AJ733" i="1"/>
  <c r="AJ734" i="1"/>
  <c r="AJ735" i="1"/>
  <c r="AJ736" i="1"/>
  <c r="AJ737" i="1"/>
  <c r="AJ738" i="1"/>
  <c r="AJ739" i="1"/>
  <c r="AJ740" i="1"/>
  <c r="AJ741" i="1"/>
  <c r="AJ742" i="1"/>
  <c r="AJ743" i="1"/>
  <c r="AJ744" i="1"/>
  <c r="AJ745" i="1"/>
  <c r="AJ746" i="1"/>
  <c r="AJ747" i="1"/>
  <c r="AJ748" i="1"/>
  <c r="AJ749" i="1"/>
  <c r="AJ750" i="1"/>
  <c r="AJ751" i="1"/>
  <c r="AJ752" i="1"/>
  <c r="AJ753" i="1"/>
  <c r="AJ754" i="1"/>
  <c r="AJ755" i="1"/>
  <c r="AJ756" i="1"/>
  <c r="AJ757" i="1"/>
  <c r="AJ758" i="1"/>
  <c r="AJ759" i="1"/>
  <c r="AJ760" i="1"/>
  <c r="AJ761" i="1"/>
  <c r="AJ762" i="1"/>
  <c r="AJ763" i="1"/>
  <c r="AJ764" i="1"/>
  <c r="AJ765" i="1"/>
  <c r="AJ766" i="1"/>
  <c r="AJ767" i="1"/>
  <c r="AJ768" i="1"/>
  <c r="AJ769" i="1"/>
  <c r="AJ770" i="1"/>
  <c r="AJ771" i="1"/>
  <c r="AJ772" i="1"/>
  <c r="AJ773" i="1"/>
  <c r="AJ774" i="1"/>
  <c r="AJ775" i="1"/>
  <c r="AJ776" i="1"/>
  <c r="AJ777" i="1"/>
  <c r="AJ778" i="1"/>
  <c r="AJ779" i="1"/>
  <c r="AJ780" i="1"/>
  <c r="AJ781" i="1"/>
  <c r="AJ782" i="1"/>
  <c r="AJ783" i="1"/>
  <c r="AJ784" i="1"/>
  <c r="AJ785" i="1"/>
  <c r="AJ786" i="1"/>
  <c r="AJ787" i="1"/>
  <c r="AJ788" i="1"/>
  <c r="AJ789" i="1"/>
  <c r="AJ790" i="1"/>
  <c r="AJ791" i="1"/>
  <c r="AJ792" i="1"/>
  <c r="AJ793" i="1"/>
  <c r="AJ794" i="1"/>
  <c r="AJ795" i="1"/>
  <c r="AJ796" i="1"/>
  <c r="AJ797" i="1"/>
  <c r="AJ798" i="1"/>
  <c r="AJ799" i="1"/>
  <c r="AJ800" i="1"/>
  <c r="AJ801" i="1"/>
  <c r="AJ802" i="1"/>
  <c r="AJ803" i="1"/>
  <c r="AJ804" i="1"/>
  <c r="AJ805" i="1"/>
  <c r="AJ806" i="1"/>
  <c r="AJ807" i="1"/>
  <c r="AJ808" i="1"/>
  <c r="AJ809" i="1"/>
  <c r="AJ810" i="1"/>
  <c r="AJ811" i="1"/>
  <c r="AJ812" i="1"/>
  <c r="AJ813" i="1"/>
  <c r="AJ814" i="1"/>
  <c r="AJ815" i="1"/>
  <c r="AJ816" i="1"/>
  <c r="AJ817" i="1"/>
  <c r="AJ818" i="1"/>
  <c r="AJ819" i="1"/>
  <c r="AJ820" i="1"/>
  <c r="AJ821" i="1"/>
  <c r="AJ822" i="1"/>
  <c r="AJ823" i="1"/>
  <c r="AJ824" i="1"/>
  <c r="AJ825" i="1"/>
  <c r="AJ826" i="1"/>
  <c r="AJ827" i="1"/>
  <c r="AJ828" i="1"/>
  <c r="AJ829" i="1"/>
  <c r="AJ830" i="1"/>
  <c r="AJ831" i="1"/>
  <c r="AJ832" i="1"/>
  <c r="AJ833" i="1"/>
  <c r="AJ834" i="1"/>
  <c r="AJ835" i="1"/>
  <c r="AJ836" i="1"/>
  <c r="AJ837" i="1"/>
  <c r="AJ838" i="1"/>
  <c r="AJ839" i="1"/>
  <c r="AJ840" i="1"/>
  <c r="AJ841" i="1"/>
  <c r="AJ842" i="1"/>
  <c r="AJ843" i="1"/>
  <c r="AJ844" i="1"/>
  <c r="AJ845" i="1"/>
  <c r="AJ846" i="1"/>
  <c r="AJ847" i="1"/>
  <c r="AJ848" i="1"/>
  <c r="AJ849" i="1"/>
  <c r="AJ850" i="1"/>
  <c r="AJ851" i="1"/>
  <c r="AJ852" i="1"/>
  <c r="AJ853" i="1"/>
  <c r="AJ854" i="1"/>
  <c r="AJ855" i="1"/>
  <c r="AJ856" i="1"/>
  <c r="AJ857" i="1"/>
  <c r="AJ858" i="1"/>
  <c r="AJ859" i="1"/>
  <c r="AJ860" i="1"/>
  <c r="AJ861" i="1"/>
  <c r="AJ862" i="1"/>
  <c r="AJ863" i="1"/>
  <c r="AJ864" i="1"/>
  <c r="AJ865" i="1"/>
  <c r="AJ866" i="1"/>
  <c r="AJ867" i="1"/>
  <c r="AJ868" i="1"/>
  <c r="AJ869" i="1"/>
  <c r="AJ870" i="1"/>
  <c r="AJ871" i="1"/>
  <c r="AJ872" i="1"/>
  <c r="AJ873" i="1"/>
  <c r="AJ874" i="1"/>
  <c r="AJ875" i="1"/>
  <c r="AJ876" i="1"/>
  <c r="AJ877" i="1"/>
  <c r="AJ878" i="1"/>
  <c r="AJ879" i="1"/>
  <c r="AJ880" i="1"/>
  <c r="AJ881" i="1"/>
  <c r="AJ882" i="1"/>
  <c r="AJ883" i="1"/>
  <c r="AJ884" i="1"/>
  <c r="AJ885" i="1"/>
  <c r="AJ886" i="1"/>
  <c r="AJ887" i="1"/>
  <c r="AJ888" i="1"/>
  <c r="AJ889" i="1"/>
  <c r="AJ890" i="1"/>
  <c r="AJ891" i="1"/>
  <c r="AJ892" i="1"/>
  <c r="AJ893" i="1"/>
  <c r="AJ894" i="1"/>
  <c r="AJ895" i="1"/>
  <c r="AJ896" i="1"/>
  <c r="AJ897" i="1"/>
  <c r="AJ898" i="1"/>
  <c r="AJ899" i="1"/>
  <c r="AJ900" i="1"/>
  <c r="AJ901" i="1"/>
  <c r="AJ902" i="1"/>
  <c r="AJ903" i="1"/>
  <c r="AJ904" i="1"/>
  <c r="AJ905" i="1"/>
  <c r="AJ906" i="1"/>
  <c r="AJ907" i="1"/>
  <c r="AJ908" i="1"/>
  <c r="AJ909" i="1"/>
  <c r="AJ910" i="1"/>
  <c r="AJ911" i="1"/>
  <c r="AJ912" i="1"/>
  <c r="AJ913" i="1"/>
  <c r="AJ914" i="1"/>
  <c r="AJ915" i="1"/>
  <c r="AJ916" i="1"/>
  <c r="AJ917" i="1"/>
  <c r="AJ918" i="1"/>
  <c r="AJ919" i="1"/>
  <c r="AJ920" i="1"/>
  <c r="AJ921" i="1"/>
  <c r="AJ922" i="1"/>
  <c r="AJ923" i="1"/>
  <c r="AJ924" i="1"/>
  <c r="AJ925" i="1"/>
  <c r="AJ926" i="1"/>
  <c r="AJ927" i="1"/>
  <c r="AJ928" i="1"/>
  <c r="AJ929" i="1"/>
  <c r="AJ930" i="1"/>
  <c r="AJ931" i="1"/>
  <c r="AJ932" i="1"/>
  <c r="AJ933" i="1"/>
  <c r="AJ934" i="1"/>
  <c r="AJ935" i="1"/>
  <c r="AJ936" i="1"/>
  <c r="AJ937" i="1"/>
  <c r="AJ938" i="1"/>
  <c r="AJ939" i="1"/>
  <c r="AJ940" i="1"/>
  <c r="AJ941" i="1"/>
  <c r="AJ942" i="1"/>
  <c r="AJ943" i="1"/>
  <c r="AJ944" i="1"/>
  <c r="AJ945" i="1"/>
  <c r="AJ946" i="1"/>
  <c r="AJ947" i="1"/>
  <c r="AJ948" i="1"/>
  <c r="AJ949" i="1"/>
  <c r="AJ950" i="1"/>
  <c r="AJ951" i="1"/>
  <c r="AJ952" i="1"/>
  <c r="AJ953" i="1"/>
  <c r="AJ954" i="1"/>
  <c r="AJ955" i="1"/>
  <c r="AJ956" i="1"/>
  <c r="AJ957" i="1"/>
  <c r="AJ958" i="1"/>
  <c r="AJ959" i="1"/>
  <c r="AJ960" i="1"/>
  <c r="AJ961" i="1"/>
  <c r="AJ962" i="1"/>
  <c r="AJ963" i="1"/>
  <c r="AJ964" i="1"/>
  <c r="AJ965" i="1"/>
  <c r="AJ966" i="1"/>
  <c r="AJ967" i="1"/>
  <c r="AJ968" i="1"/>
  <c r="AJ969" i="1"/>
  <c r="AJ970" i="1"/>
  <c r="AJ971" i="1"/>
  <c r="AJ972" i="1"/>
  <c r="AJ973" i="1"/>
  <c r="AJ974" i="1"/>
  <c r="AJ975" i="1"/>
  <c r="AJ976" i="1"/>
  <c r="AJ977" i="1"/>
  <c r="AJ978" i="1"/>
  <c r="AJ979" i="1"/>
  <c r="AJ980" i="1"/>
  <c r="AJ981" i="1"/>
  <c r="AJ982" i="1"/>
  <c r="AJ983" i="1"/>
  <c r="AJ984" i="1"/>
  <c r="AJ985" i="1"/>
  <c r="AJ986" i="1"/>
  <c r="AJ987" i="1"/>
  <c r="AJ988" i="1"/>
  <c r="AJ989" i="1"/>
  <c r="AJ990" i="1"/>
  <c r="AJ991" i="1"/>
  <c r="AJ992" i="1"/>
  <c r="AJ993" i="1"/>
  <c r="AJ994" i="1"/>
  <c r="AJ995" i="1"/>
  <c r="AJ996" i="1"/>
  <c r="AJ997" i="1"/>
  <c r="AJ998" i="1"/>
  <c r="AJ999" i="1"/>
  <c r="AJ1000" i="1"/>
  <c r="AJ1001" i="1"/>
  <c r="AJ1002" i="1"/>
  <c r="AJ1003" i="1"/>
  <c r="AJ1004" i="1"/>
  <c r="AJ1005" i="1"/>
  <c r="AJ1006" i="1"/>
  <c r="AJ1007" i="1"/>
  <c r="AJ1008" i="1"/>
  <c r="AJ1009" i="1"/>
  <c r="AJ1010" i="1"/>
  <c r="AJ1011" i="1"/>
  <c r="AJ1012" i="1"/>
  <c r="AJ1013" i="1"/>
  <c r="AJ1014" i="1"/>
  <c r="AJ1015" i="1"/>
  <c r="AJ1016" i="1"/>
  <c r="AJ1017" i="1"/>
  <c r="AJ1018" i="1"/>
  <c r="AJ1019" i="1"/>
  <c r="AJ1020" i="1"/>
  <c r="AJ1021" i="1"/>
  <c r="AJ1022" i="1"/>
  <c r="AJ1023" i="1"/>
  <c r="AJ1024" i="1"/>
  <c r="AJ1025" i="1"/>
  <c r="AJ1026" i="1"/>
  <c r="AJ1027" i="1"/>
  <c r="AJ1028" i="1"/>
  <c r="AJ1029" i="1"/>
  <c r="AJ1030" i="1"/>
  <c r="AJ1031" i="1"/>
  <c r="AJ1032" i="1"/>
  <c r="AJ1033" i="1"/>
  <c r="AJ1034" i="1"/>
  <c r="AJ1035" i="1"/>
  <c r="AJ1036" i="1"/>
  <c r="AJ1037" i="1"/>
  <c r="AJ1038" i="1"/>
  <c r="AJ1039" i="1"/>
  <c r="AJ1040" i="1"/>
  <c r="AJ1041" i="1"/>
  <c r="AJ1042" i="1"/>
  <c r="AJ1043" i="1"/>
  <c r="AJ1044" i="1"/>
  <c r="AJ1045" i="1"/>
  <c r="AJ1046" i="1"/>
  <c r="AJ1047" i="1"/>
  <c r="AJ1048" i="1"/>
  <c r="AJ1049" i="1"/>
  <c r="AJ1050" i="1"/>
  <c r="AJ1051" i="1"/>
  <c r="AJ1052" i="1"/>
  <c r="AJ1053" i="1"/>
  <c r="AJ1054" i="1"/>
  <c r="AJ1055" i="1"/>
  <c r="AJ1056" i="1"/>
  <c r="AJ1057" i="1"/>
  <c r="AJ1058" i="1"/>
  <c r="AJ1059" i="1"/>
  <c r="AJ1060" i="1"/>
  <c r="AJ1061" i="1"/>
  <c r="AJ1062" i="1"/>
  <c r="AJ1063" i="1"/>
  <c r="AJ1064" i="1"/>
  <c r="AJ1065" i="1"/>
  <c r="AJ1066" i="1"/>
  <c r="AJ1067" i="1"/>
  <c r="AJ1068" i="1"/>
  <c r="AJ1069" i="1"/>
  <c r="AJ1070" i="1"/>
  <c r="AJ1071" i="1"/>
  <c r="AJ1072" i="1"/>
  <c r="AJ1073" i="1"/>
  <c r="AJ1074" i="1"/>
  <c r="AJ1075" i="1"/>
  <c r="AJ1076" i="1"/>
  <c r="AJ1077" i="1"/>
  <c r="AJ1078" i="1"/>
  <c r="AJ1079" i="1"/>
  <c r="AJ1080" i="1"/>
  <c r="AJ1081" i="1"/>
  <c r="AJ1082" i="1"/>
  <c r="AJ1083" i="1"/>
  <c r="AJ1084" i="1"/>
  <c r="AJ1085" i="1"/>
  <c r="AJ1086" i="1"/>
  <c r="AJ1087" i="1"/>
  <c r="AJ1088" i="1"/>
  <c r="AJ1089" i="1"/>
  <c r="AJ1090" i="1"/>
  <c r="AJ1091" i="1"/>
  <c r="AJ1092" i="1"/>
  <c r="AJ1093" i="1"/>
  <c r="AJ1094" i="1"/>
  <c r="AJ1095" i="1"/>
  <c r="AJ1096" i="1"/>
  <c r="AJ1097" i="1"/>
  <c r="AJ1098" i="1"/>
  <c r="AJ1099" i="1"/>
  <c r="AJ1100" i="1"/>
  <c r="AJ1101" i="1"/>
  <c r="AJ1102" i="1"/>
  <c r="AJ1103" i="1"/>
  <c r="AJ1104" i="1"/>
  <c r="AJ1105" i="1"/>
  <c r="AJ1106" i="1"/>
  <c r="AJ1107" i="1"/>
  <c r="AJ1108" i="1"/>
  <c r="AJ1109" i="1"/>
  <c r="AJ1110" i="1"/>
  <c r="AJ1111" i="1"/>
  <c r="AJ1112" i="1"/>
  <c r="AJ1113" i="1"/>
  <c r="AJ1114" i="1"/>
  <c r="AJ1115" i="1"/>
  <c r="AJ1116" i="1"/>
  <c r="AJ1117" i="1"/>
  <c r="AJ1118" i="1"/>
  <c r="AJ1119" i="1"/>
  <c r="AJ1120" i="1"/>
  <c r="AJ1121" i="1"/>
  <c r="AJ1122" i="1"/>
  <c r="AJ1123" i="1"/>
  <c r="AJ1124" i="1"/>
  <c r="AJ1125" i="1"/>
  <c r="AJ1126" i="1"/>
  <c r="AJ1127" i="1"/>
  <c r="AJ1128" i="1"/>
  <c r="AJ1129" i="1"/>
  <c r="AJ1130" i="1"/>
  <c r="AJ1131" i="1"/>
  <c r="AJ1132" i="1"/>
  <c r="AJ1133" i="1"/>
  <c r="AJ1134" i="1"/>
  <c r="AJ1135" i="1"/>
  <c r="AJ1136" i="1"/>
  <c r="AJ1137" i="1"/>
  <c r="AJ1138" i="1"/>
  <c r="AJ1139" i="1"/>
  <c r="AJ1140" i="1"/>
  <c r="AJ1141" i="1"/>
  <c r="AJ1142" i="1"/>
  <c r="AJ1143" i="1"/>
  <c r="AJ1144" i="1"/>
  <c r="AJ1145" i="1"/>
  <c r="AJ1146" i="1"/>
  <c r="AJ1147" i="1"/>
  <c r="AJ1148" i="1"/>
  <c r="AJ1149" i="1"/>
  <c r="AJ1150" i="1"/>
  <c r="AJ1151" i="1"/>
  <c r="AJ1152" i="1"/>
  <c r="AJ1153" i="1"/>
  <c r="AJ1154" i="1"/>
  <c r="AJ1155" i="1"/>
  <c r="AJ1156" i="1"/>
  <c r="AJ1157" i="1"/>
  <c r="AJ1158" i="1"/>
  <c r="AJ1159" i="1"/>
  <c r="AJ1160" i="1"/>
  <c r="AJ1161" i="1"/>
  <c r="AJ1162" i="1"/>
  <c r="AJ1163" i="1"/>
  <c r="AJ1164" i="1"/>
  <c r="AJ1165" i="1"/>
  <c r="AJ1166" i="1"/>
  <c r="AJ1167" i="1"/>
  <c r="AJ1168" i="1"/>
  <c r="AJ1169" i="1"/>
  <c r="AJ1170" i="1"/>
  <c r="AJ1171" i="1"/>
  <c r="AJ1172" i="1"/>
  <c r="AJ1173" i="1"/>
  <c r="AJ1174" i="1"/>
  <c r="AJ1175" i="1"/>
  <c r="AJ1176" i="1"/>
  <c r="AJ1177" i="1"/>
  <c r="AJ1178" i="1"/>
  <c r="AJ1179" i="1"/>
  <c r="AJ1180" i="1"/>
  <c r="AJ1181" i="1"/>
  <c r="AJ1182" i="1"/>
  <c r="AJ1183" i="1"/>
  <c r="AJ1184" i="1"/>
  <c r="AJ1185" i="1"/>
  <c r="AJ1186" i="1"/>
  <c r="AJ1187" i="1"/>
  <c r="AJ1188" i="1"/>
  <c r="AJ1189" i="1"/>
  <c r="AJ1190" i="1"/>
  <c r="AJ1191" i="1"/>
  <c r="AJ1192" i="1"/>
  <c r="AJ1193" i="1"/>
  <c r="AJ1194" i="1"/>
  <c r="AJ1195" i="1"/>
  <c r="AJ1196" i="1"/>
  <c r="AJ1197" i="1"/>
  <c r="AJ1198" i="1"/>
  <c r="AJ1199" i="1"/>
  <c r="AJ1200" i="1"/>
  <c r="AJ1201" i="1"/>
  <c r="AJ1202" i="1"/>
  <c r="AJ1203" i="1"/>
  <c r="AJ1204" i="1"/>
  <c r="AJ1205" i="1"/>
  <c r="AJ1206" i="1"/>
  <c r="AJ1207" i="1"/>
  <c r="AJ1208" i="1"/>
  <c r="AJ1209" i="1"/>
  <c r="AJ1210" i="1"/>
  <c r="AJ1211" i="1"/>
  <c r="AJ1212" i="1"/>
  <c r="AJ1213" i="1"/>
  <c r="AJ1214" i="1"/>
  <c r="AJ1215" i="1"/>
  <c r="AJ1216" i="1"/>
  <c r="AJ1217" i="1"/>
  <c r="AJ1218" i="1"/>
  <c r="AJ1219" i="1"/>
  <c r="AJ1220" i="1"/>
  <c r="AJ1221" i="1"/>
  <c r="AJ1222" i="1"/>
  <c r="AJ1223" i="1"/>
  <c r="AJ1224" i="1"/>
  <c r="AJ1225" i="1"/>
  <c r="AJ1226" i="1"/>
  <c r="AJ1227" i="1"/>
  <c r="AJ1228" i="1"/>
  <c r="AJ1229" i="1"/>
  <c r="AJ1230" i="1"/>
  <c r="AJ1231" i="1"/>
  <c r="AJ1232" i="1"/>
  <c r="AJ1233" i="1"/>
  <c r="AJ1234" i="1"/>
  <c r="AJ1235" i="1"/>
  <c r="AJ1236" i="1"/>
  <c r="AJ1237" i="1"/>
  <c r="AJ1238" i="1"/>
  <c r="AJ1239" i="1"/>
  <c r="AJ1240" i="1"/>
  <c r="AJ1241" i="1"/>
  <c r="AJ1242" i="1"/>
  <c r="AJ1243" i="1"/>
  <c r="AJ1244" i="1"/>
  <c r="AJ1245" i="1"/>
  <c r="AJ1246" i="1"/>
  <c r="AJ1247" i="1"/>
  <c r="AJ1248" i="1"/>
  <c r="AJ1249" i="1"/>
  <c r="AJ1250" i="1"/>
  <c r="AJ1251" i="1"/>
  <c r="AJ1252" i="1"/>
  <c r="AJ1253" i="1"/>
  <c r="AJ1254" i="1"/>
  <c r="AJ1255" i="1"/>
  <c r="AJ1256" i="1"/>
  <c r="AJ1257" i="1"/>
  <c r="AJ1258" i="1"/>
  <c r="AJ1259" i="1"/>
  <c r="AJ1260" i="1"/>
  <c r="AJ1261" i="1"/>
  <c r="AJ1262" i="1"/>
  <c r="AJ1263" i="1"/>
  <c r="AJ1264" i="1"/>
  <c r="AJ1265" i="1"/>
  <c r="AJ1266" i="1"/>
  <c r="AJ1267" i="1"/>
  <c r="AJ1268" i="1"/>
  <c r="AJ1269" i="1"/>
  <c r="AJ1270" i="1"/>
  <c r="AJ1271" i="1"/>
  <c r="AJ1272" i="1"/>
  <c r="AJ1273" i="1"/>
  <c r="AJ1274" i="1"/>
  <c r="AJ1275" i="1"/>
  <c r="AJ1276" i="1"/>
  <c r="AJ1277" i="1"/>
  <c r="AJ1278" i="1"/>
  <c r="AJ1279" i="1"/>
  <c r="AJ1280" i="1"/>
  <c r="AJ1281" i="1"/>
  <c r="AJ1282" i="1"/>
  <c r="AJ1283" i="1"/>
  <c r="AJ1284" i="1"/>
  <c r="AJ1285" i="1"/>
  <c r="AJ1286" i="1"/>
  <c r="AJ1287" i="1"/>
  <c r="AJ1288" i="1"/>
  <c r="AJ1289" i="1"/>
  <c r="AJ1290" i="1"/>
  <c r="AJ1291" i="1"/>
  <c r="AJ1292" i="1"/>
  <c r="AJ1293" i="1"/>
  <c r="AJ1294" i="1"/>
  <c r="AJ1295" i="1"/>
  <c r="AJ1296" i="1"/>
  <c r="AJ1297" i="1"/>
  <c r="AJ1298" i="1"/>
  <c r="AJ1299" i="1"/>
  <c r="AJ1300" i="1"/>
  <c r="AJ1301" i="1"/>
  <c r="AJ1302" i="1"/>
  <c r="AJ1303" i="1"/>
  <c r="AJ1304" i="1"/>
  <c r="AJ1305" i="1"/>
  <c r="AJ1306" i="1"/>
  <c r="AJ1307" i="1"/>
  <c r="AJ1308" i="1"/>
  <c r="AJ1309" i="1"/>
  <c r="AJ1310" i="1"/>
  <c r="AJ1311" i="1"/>
  <c r="AJ1312" i="1"/>
  <c r="AJ1313" i="1"/>
  <c r="AJ1314" i="1"/>
  <c r="AJ1315" i="1"/>
  <c r="AJ1316" i="1"/>
  <c r="AJ1317" i="1"/>
  <c r="AJ1318" i="1"/>
  <c r="AJ1319" i="1"/>
  <c r="AJ1320" i="1"/>
  <c r="AJ1321" i="1"/>
  <c r="AJ1322" i="1"/>
  <c r="AJ1323" i="1"/>
  <c r="AJ1324" i="1"/>
  <c r="AJ1325" i="1"/>
  <c r="AJ1326" i="1"/>
  <c r="AJ1327" i="1"/>
  <c r="AJ1328" i="1"/>
  <c r="AJ1329" i="1"/>
  <c r="AJ1330" i="1"/>
  <c r="AJ1331" i="1"/>
  <c r="AJ1332" i="1"/>
  <c r="AJ1333" i="1"/>
  <c r="AJ1334" i="1"/>
  <c r="AJ1335" i="1"/>
  <c r="AJ1336" i="1"/>
  <c r="AJ1337" i="1"/>
  <c r="AJ1338" i="1"/>
  <c r="AJ1339" i="1"/>
  <c r="AJ1340" i="1"/>
  <c r="AJ1341" i="1"/>
  <c r="AJ1342" i="1"/>
  <c r="AJ1343" i="1"/>
  <c r="AJ1344" i="1"/>
  <c r="AJ1345" i="1"/>
  <c r="AJ1346" i="1"/>
  <c r="AJ1347" i="1"/>
  <c r="AJ1348" i="1"/>
  <c r="AJ1349" i="1"/>
  <c r="AJ1350" i="1"/>
  <c r="AJ1351" i="1"/>
  <c r="AJ1352" i="1"/>
  <c r="AJ1353" i="1"/>
  <c r="AJ1354" i="1"/>
  <c r="AJ1355" i="1"/>
  <c r="AJ1356" i="1"/>
  <c r="AJ1357" i="1"/>
  <c r="AJ1358" i="1"/>
  <c r="AJ1359" i="1"/>
  <c r="AJ1360" i="1"/>
  <c r="AJ1361" i="1"/>
  <c r="AJ1362" i="1"/>
  <c r="AJ1363" i="1"/>
  <c r="AJ1364" i="1"/>
  <c r="AJ1365" i="1"/>
  <c r="AJ1366" i="1"/>
  <c r="AJ1367" i="1"/>
  <c r="AJ1368" i="1"/>
  <c r="AJ1369" i="1"/>
  <c r="AJ1370" i="1"/>
  <c r="AJ1371" i="1"/>
  <c r="AJ1372" i="1"/>
  <c r="AJ1373" i="1"/>
  <c r="AJ1374" i="1"/>
  <c r="AJ1375" i="1"/>
  <c r="AJ1376" i="1"/>
  <c r="AJ1377" i="1"/>
  <c r="AJ1378" i="1"/>
  <c r="AJ1379" i="1"/>
  <c r="AJ1380" i="1"/>
  <c r="AJ1381" i="1"/>
  <c r="AJ1382" i="1"/>
  <c r="AJ1383" i="1"/>
  <c r="AJ1384" i="1"/>
  <c r="AJ1385" i="1"/>
  <c r="AJ1386" i="1"/>
  <c r="AJ1387" i="1"/>
  <c r="AJ1388" i="1"/>
  <c r="AJ1389" i="1"/>
  <c r="AJ1390" i="1"/>
  <c r="AJ1391" i="1"/>
  <c r="AJ1392" i="1"/>
  <c r="AJ1393" i="1"/>
  <c r="AJ1394" i="1"/>
  <c r="AJ1395" i="1"/>
  <c r="AJ1396" i="1"/>
  <c r="AJ1397" i="1"/>
  <c r="AJ1398" i="1"/>
  <c r="AJ1399" i="1"/>
  <c r="AJ1400" i="1"/>
  <c r="AJ1401" i="1"/>
  <c r="AJ1402" i="1"/>
  <c r="AJ1403" i="1"/>
  <c r="AJ1404" i="1"/>
  <c r="AJ1405" i="1"/>
  <c r="AJ1406" i="1"/>
  <c r="AJ1407" i="1"/>
  <c r="AJ1408" i="1"/>
  <c r="AJ1409" i="1"/>
  <c r="AJ1410" i="1"/>
  <c r="AJ1411" i="1"/>
  <c r="AJ1412" i="1"/>
  <c r="AJ1413" i="1"/>
  <c r="AJ1414" i="1"/>
  <c r="AJ1415" i="1"/>
  <c r="AJ1416" i="1"/>
  <c r="AJ1417" i="1"/>
  <c r="AJ1418" i="1"/>
  <c r="AJ1419" i="1"/>
  <c r="AJ1420" i="1"/>
  <c r="AJ1421" i="1"/>
  <c r="AJ1422" i="1"/>
  <c r="AJ1423" i="1"/>
  <c r="AJ1424" i="1"/>
  <c r="AJ1425" i="1"/>
  <c r="AJ1426" i="1"/>
  <c r="AJ1427" i="1"/>
  <c r="AJ1428" i="1"/>
  <c r="AJ1429" i="1"/>
  <c r="AJ1430" i="1"/>
  <c r="AJ1431" i="1"/>
  <c r="AJ1432" i="1"/>
  <c r="AJ1433" i="1"/>
  <c r="AJ1434" i="1"/>
  <c r="AJ1435" i="1"/>
  <c r="AJ1436" i="1"/>
  <c r="AJ1437" i="1"/>
  <c r="AJ1438" i="1"/>
  <c r="AJ1439" i="1"/>
  <c r="AJ1440" i="1"/>
  <c r="AJ1441" i="1"/>
  <c r="AJ1442" i="1"/>
  <c r="AJ1443" i="1"/>
  <c r="AJ1444" i="1"/>
  <c r="AJ1445" i="1"/>
  <c r="AJ1446" i="1"/>
  <c r="AJ1447" i="1"/>
  <c r="AJ1448" i="1"/>
  <c r="AJ1449" i="1"/>
  <c r="AJ1450" i="1"/>
  <c r="AJ1451" i="1"/>
  <c r="AJ1452" i="1"/>
  <c r="AJ1453" i="1"/>
  <c r="AJ1454" i="1"/>
  <c r="AJ1455" i="1"/>
  <c r="AJ1456" i="1"/>
  <c r="AJ1457" i="1"/>
  <c r="AJ1458" i="1"/>
  <c r="AJ1459" i="1"/>
  <c r="AJ1460" i="1"/>
  <c r="AJ1461" i="1"/>
  <c r="AJ1462" i="1"/>
  <c r="AJ1463" i="1"/>
  <c r="AJ1464" i="1"/>
  <c r="AJ1465" i="1"/>
  <c r="AJ1466" i="1"/>
  <c r="AJ1467" i="1"/>
  <c r="AJ1468" i="1"/>
  <c r="AJ1469" i="1"/>
  <c r="AJ1470" i="1"/>
  <c r="AJ1471" i="1"/>
  <c r="AJ1472" i="1"/>
  <c r="AJ1473" i="1"/>
  <c r="AJ1474" i="1"/>
  <c r="AJ1475" i="1"/>
  <c r="AJ1476" i="1"/>
  <c r="AJ1477" i="1"/>
  <c r="AJ1478" i="1"/>
  <c r="AJ1479" i="1"/>
  <c r="AJ1480" i="1"/>
  <c r="AJ1481" i="1"/>
  <c r="AJ1482" i="1"/>
  <c r="AJ1483" i="1"/>
  <c r="AJ1484" i="1"/>
  <c r="AJ1485" i="1"/>
  <c r="AJ1486" i="1"/>
  <c r="AJ1487" i="1"/>
  <c r="AJ1488" i="1"/>
  <c r="AJ1489" i="1"/>
  <c r="AJ1490" i="1"/>
  <c r="AJ1491" i="1"/>
  <c r="AJ1492" i="1"/>
  <c r="AJ1493" i="1"/>
  <c r="AJ1494" i="1"/>
  <c r="AJ1495" i="1"/>
  <c r="AJ1496" i="1"/>
  <c r="AJ1497" i="1"/>
  <c r="AJ1498" i="1"/>
  <c r="AJ1499" i="1"/>
  <c r="AJ1500" i="1"/>
  <c r="AJ1501" i="1"/>
  <c r="AJ1502" i="1"/>
  <c r="AJ1503" i="1"/>
  <c r="AJ1504" i="1"/>
  <c r="AJ1505" i="1"/>
  <c r="AJ1506" i="1"/>
  <c r="AJ1507" i="1"/>
  <c r="AJ1508" i="1"/>
  <c r="AJ1509" i="1"/>
  <c r="AJ1510" i="1"/>
  <c r="AJ1511" i="1"/>
  <c r="AJ1512" i="1"/>
  <c r="AJ1513" i="1"/>
  <c r="AJ1514" i="1"/>
  <c r="AJ1515" i="1"/>
  <c r="AJ1516" i="1"/>
  <c r="AJ1517" i="1"/>
  <c r="AJ1518" i="1"/>
  <c r="AJ1519" i="1"/>
  <c r="AJ1520" i="1"/>
  <c r="AJ1521" i="1"/>
  <c r="AJ1522" i="1"/>
  <c r="AJ1523" i="1"/>
  <c r="AJ1524" i="1"/>
  <c r="AJ1525" i="1"/>
  <c r="AJ1526" i="1"/>
  <c r="AJ1527" i="1"/>
  <c r="AJ1528" i="1"/>
  <c r="AJ1529" i="1"/>
  <c r="AJ1530" i="1"/>
  <c r="AJ1531" i="1"/>
  <c r="AJ1532" i="1"/>
  <c r="AJ1533" i="1"/>
  <c r="AJ1534" i="1"/>
  <c r="AJ1535" i="1"/>
  <c r="AJ1536" i="1"/>
  <c r="AJ1537" i="1"/>
  <c r="AJ1538" i="1"/>
  <c r="AJ1539" i="1"/>
  <c r="AJ1540" i="1"/>
  <c r="AJ1541" i="1"/>
  <c r="AJ1542" i="1"/>
  <c r="AJ1543" i="1"/>
  <c r="AJ1544" i="1"/>
  <c r="AJ1545" i="1"/>
  <c r="AJ1546" i="1"/>
  <c r="AJ1547" i="1"/>
  <c r="AJ1548" i="1"/>
  <c r="AJ1549" i="1"/>
  <c r="AJ1550" i="1"/>
  <c r="AJ1551" i="1"/>
  <c r="AJ1552" i="1"/>
  <c r="AJ1553" i="1"/>
  <c r="AJ1554" i="1"/>
  <c r="AJ1555" i="1"/>
  <c r="AJ1556" i="1"/>
  <c r="AJ1557" i="1"/>
  <c r="AJ1558" i="1"/>
  <c r="AJ1559" i="1"/>
  <c r="AJ1560" i="1"/>
  <c r="AJ1561" i="1"/>
  <c r="AJ1562" i="1"/>
  <c r="AJ1563" i="1"/>
  <c r="AJ1564" i="1"/>
  <c r="AJ1565" i="1"/>
  <c r="AJ1566" i="1"/>
  <c r="AJ1567" i="1"/>
  <c r="AJ1568" i="1"/>
  <c r="AJ1569" i="1"/>
  <c r="AJ1570" i="1"/>
  <c r="AJ1571" i="1"/>
  <c r="AJ1572" i="1"/>
  <c r="AJ1573" i="1"/>
  <c r="AJ1574" i="1"/>
  <c r="AJ1575" i="1"/>
  <c r="AJ1576" i="1"/>
  <c r="AJ1577" i="1"/>
  <c r="AJ1578" i="1"/>
  <c r="AJ1579" i="1"/>
  <c r="AJ1580" i="1"/>
  <c r="AJ1581" i="1"/>
  <c r="AJ1582" i="1"/>
  <c r="AJ1583" i="1"/>
  <c r="AJ1584" i="1"/>
  <c r="AJ1585" i="1"/>
  <c r="AJ1586" i="1"/>
  <c r="AJ1587" i="1"/>
  <c r="AJ1588" i="1"/>
  <c r="AJ1589" i="1"/>
  <c r="AJ1590" i="1"/>
  <c r="AJ1591" i="1"/>
  <c r="AJ1592" i="1"/>
  <c r="AJ1593" i="1"/>
  <c r="AJ1594" i="1"/>
  <c r="AJ1595" i="1"/>
  <c r="AJ1596" i="1"/>
  <c r="AJ1597" i="1"/>
  <c r="AJ1598" i="1"/>
  <c r="AJ1599" i="1"/>
  <c r="AJ1600" i="1"/>
  <c r="AJ1601" i="1"/>
  <c r="AJ1602" i="1"/>
  <c r="AJ1603" i="1"/>
  <c r="AJ1604" i="1"/>
  <c r="AJ1605" i="1"/>
  <c r="AJ1606" i="1"/>
  <c r="AJ1607" i="1"/>
  <c r="AJ1608" i="1"/>
  <c r="AJ1609" i="1"/>
  <c r="AJ1610" i="1"/>
  <c r="AJ1611" i="1"/>
  <c r="AJ1612" i="1"/>
  <c r="AJ1613" i="1"/>
  <c r="AJ1614" i="1"/>
  <c r="AJ1615" i="1"/>
  <c r="AJ1616" i="1"/>
  <c r="AJ1617" i="1"/>
  <c r="AJ1618" i="1"/>
  <c r="AJ1619" i="1"/>
  <c r="AJ1620" i="1"/>
  <c r="AJ1621" i="1"/>
  <c r="AJ1622" i="1"/>
  <c r="AJ1623" i="1"/>
  <c r="AJ1624" i="1"/>
  <c r="AJ1625" i="1"/>
  <c r="AJ1626" i="1"/>
  <c r="AJ1627" i="1"/>
  <c r="AJ1628" i="1"/>
  <c r="AJ1629" i="1"/>
  <c r="AJ1630" i="1"/>
  <c r="AJ1631" i="1"/>
  <c r="AJ1632" i="1"/>
  <c r="AJ1633" i="1"/>
  <c r="AJ1634" i="1"/>
  <c r="AJ1635" i="1"/>
  <c r="AJ1636" i="1"/>
  <c r="AJ1637" i="1"/>
  <c r="AJ1638" i="1"/>
  <c r="AJ1639" i="1"/>
  <c r="AJ1640" i="1"/>
  <c r="AJ1641" i="1"/>
  <c r="AJ1642" i="1"/>
  <c r="AJ1643" i="1"/>
  <c r="AJ1644" i="1"/>
  <c r="AJ1645" i="1"/>
  <c r="AJ1646" i="1"/>
  <c r="AJ1647" i="1"/>
  <c r="AJ1648" i="1"/>
  <c r="AJ1649" i="1"/>
  <c r="AJ1650" i="1"/>
  <c r="AJ1651" i="1"/>
  <c r="AJ1652" i="1"/>
  <c r="AJ1653" i="1"/>
  <c r="AJ1654" i="1"/>
  <c r="AJ1655" i="1"/>
  <c r="AJ1656" i="1"/>
  <c r="AJ1657" i="1"/>
  <c r="AJ1658" i="1"/>
  <c r="AJ1659" i="1"/>
  <c r="AJ1660" i="1"/>
  <c r="AJ1661" i="1"/>
  <c r="AJ1662" i="1"/>
  <c r="AJ1663" i="1"/>
  <c r="AJ1664" i="1"/>
  <c r="AJ1665" i="1"/>
  <c r="AJ1666" i="1"/>
  <c r="AJ1667" i="1"/>
  <c r="AJ1668" i="1"/>
  <c r="AJ1669" i="1"/>
  <c r="AJ1670" i="1"/>
  <c r="AJ1671" i="1"/>
  <c r="AJ1672" i="1"/>
  <c r="AJ1673" i="1"/>
  <c r="AJ1674" i="1"/>
  <c r="AJ1675" i="1"/>
  <c r="AJ1676" i="1"/>
  <c r="AJ1677" i="1"/>
  <c r="AJ1678" i="1"/>
  <c r="AJ1679" i="1"/>
  <c r="AJ1680" i="1"/>
  <c r="AJ1681" i="1"/>
  <c r="AJ1682" i="1"/>
  <c r="AJ1683" i="1"/>
  <c r="AJ1684" i="1"/>
  <c r="AJ1685" i="1"/>
  <c r="AJ1686" i="1"/>
  <c r="AJ1687" i="1"/>
  <c r="AJ1688" i="1"/>
  <c r="AJ1689" i="1"/>
  <c r="AJ1690" i="1"/>
  <c r="AJ1691" i="1"/>
  <c r="AJ1692" i="1"/>
  <c r="AJ1693" i="1"/>
  <c r="AJ1694" i="1"/>
  <c r="AJ1695" i="1"/>
  <c r="AJ1696" i="1"/>
  <c r="AJ1697" i="1"/>
  <c r="AJ1698" i="1"/>
  <c r="AJ1699" i="1"/>
  <c r="AJ1700" i="1"/>
  <c r="AJ1701" i="1"/>
  <c r="AJ1702" i="1"/>
  <c r="AJ1703" i="1"/>
  <c r="AJ1704" i="1"/>
  <c r="AJ1705" i="1"/>
  <c r="AJ1706" i="1"/>
  <c r="AJ1707" i="1"/>
  <c r="AJ1708" i="1"/>
  <c r="AJ1709" i="1"/>
  <c r="AJ1710" i="1"/>
  <c r="AJ1711" i="1"/>
  <c r="AJ1712" i="1"/>
  <c r="AJ1713" i="1"/>
  <c r="AJ1714" i="1"/>
  <c r="AJ1715" i="1"/>
  <c r="AJ1716" i="1"/>
  <c r="AJ1717" i="1"/>
  <c r="AJ1718" i="1"/>
  <c r="AJ1719" i="1"/>
  <c r="AJ1720" i="1"/>
  <c r="AJ1721" i="1"/>
  <c r="AJ1722" i="1"/>
  <c r="AJ1723" i="1"/>
  <c r="AJ1724" i="1"/>
  <c r="AJ1725" i="1"/>
  <c r="AJ1726" i="1"/>
  <c r="AJ1727" i="1"/>
  <c r="AJ1728" i="1"/>
  <c r="AJ1729" i="1"/>
  <c r="AJ1730" i="1"/>
  <c r="AJ1731" i="1"/>
  <c r="AJ1732" i="1"/>
  <c r="AJ1733" i="1"/>
  <c r="AJ1734" i="1"/>
  <c r="AJ1735" i="1"/>
  <c r="AJ1736" i="1"/>
  <c r="AJ1737" i="1"/>
  <c r="AJ1738" i="1"/>
  <c r="AJ1739" i="1"/>
  <c r="AJ1740" i="1"/>
  <c r="AJ1741" i="1"/>
  <c r="AJ1742" i="1"/>
  <c r="AJ1743" i="1"/>
  <c r="AJ1744" i="1"/>
  <c r="AJ1745" i="1"/>
  <c r="AJ1746" i="1"/>
  <c r="AJ1747" i="1"/>
  <c r="AJ1748" i="1"/>
  <c r="AJ1749" i="1"/>
  <c r="AJ1750" i="1"/>
  <c r="AJ1751" i="1"/>
  <c r="AJ1752" i="1"/>
  <c r="AJ1753" i="1"/>
  <c r="AJ1754" i="1"/>
  <c r="AJ1755" i="1"/>
  <c r="AJ1756" i="1"/>
  <c r="AJ1757" i="1"/>
  <c r="AJ1758" i="1"/>
  <c r="AJ1759" i="1"/>
  <c r="AJ1760" i="1"/>
  <c r="AJ1761" i="1"/>
  <c r="AJ1762" i="1"/>
  <c r="AJ1763" i="1"/>
  <c r="AJ1764" i="1"/>
  <c r="AJ1765" i="1"/>
  <c r="AJ1766" i="1"/>
  <c r="AJ1767" i="1"/>
  <c r="AJ1768" i="1"/>
  <c r="AJ1769" i="1"/>
  <c r="AJ1770" i="1"/>
  <c r="AJ1771" i="1"/>
  <c r="AJ1772" i="1"/>
  <c r="AJ1773" i="1"/>
  <c r="AJ1774" i="1"/>
  <c r="AJ1775" i="1"/>
  <c r="AJ1776" i="1"/>
  <c r="AJ1777" i="1"/>
  <c r="AJ1778" i="1"/>
  <c r="AJ1779" i="1"/>
  <c r="AJ1780" i="1"/>
  <c r="AJ1781" i="1"/>
  <c r="AJ1782" i="1"/>
  <c r="AJ1783" i="1"/>
  <c r="AJ1784" i="1"/>
  <c r="AJ1785" i="1"/>
  <c r="AJ1786" i="1"/>
  <c r="AJ1787" i="1"/>
  <c r="AJ1788" i="1"/>
  <c r="AJ1789" i="1"/>
  <c r="AJ1790" i="1"/>
  <c r="AJ1791" i="1"/>
  <c r="AJ1792" i="1"/>
  <c r="AJ1793" i="1"/>
  <c r="AJ1794" i="1"/>
  <c r="AJ1795" i="1"/>
  <c r="AJ1796" i="1"/>
  <c r="AJ1797" i="1"/>
  <c r="AJ1798" i="1"/>
  <c r="AJ1799" i="1"/>
  <c r="AJ1800" i="1"/>
  <c r="AJ1801" i="1"/>
  <c r="AJ1802" i="1"/>
  <c r="AJ1803" i="1"/>
  <c r="AJ1804" i="1"/>
  <c r="AJ1805" i="1"/>
  <c r="AJ1806" i="1"/>
  <c r="AJ1807" i="1"/>
  <c r="AJ1808" i="1"/>
  <c r="AJ1809" i="1"/>
  <c r="AJ1810" i="1"/>
  <c r="AJ1811" i="1"/>
  <c r="AJ1812" i="1"/>
  <c r="AJ1813" i="1"/>
  <c r="AJ1814" i="1"/>
  <c r="AJ1815" i="1"/>
  <c r="AJ1816" i="1"/>
  <c r="AJ1817" i="1"/>
  <c r="AJ1818" i="1"/>
  <c r="AJ1819" i="1"/>
  <c r="AJ1820" i="1"/>
  <c r="AJ1821" i="1"/>
  <c r="AJ1822" i="1"/>
  <c r="AJ1823" i="1"/>
  <c r="AJ1824" i="1"/>
  <c r="AJ1825" i="1"/>
  <c r="AJ1826" i="1"/>
  <c r="AJ1827" i="1"/>
  <c r="AJ1828" i="1"/>
  <c r="AJ1829" i="1"/>
  <c r="AJ1830" i="1"/>
  <c r="AJ1831" i="1"/>
  <c r="AJ1832" i="1"/>
  <c r="AJ1833" i="1"/>
  <c r="AJ1834" i="1"/>
  <c r="AJ1835" i="1"/>
  <c r="AJ1836" i="1"/>
  <c r="AJ1837" i="1"/>
  <c r="AJ1838" i="1"/>
  <c r="AJ1839" i="1"/>
  <c r="AJ1840" i="1"/>
  <c r="AJ1841" i="1"/>
  <c r="AJ1842" i="1"/>
  <c r="AJ1843" i="1"/>
  <c r="AJ1844" i="1"/>
  <c r="AJ1845" i="1"/>
  <c r="AJ1846" i="1"/>
  <c r="AJ1847" i="1"/>
  <c r="AJ1848" i="1"/>
  <c r="AJ1849" i="1"/>
  <c r="AJ1850" i="1"/>
  <c r="AJ1851" i="1"/>
  <c r="AJ1852" i="1"/>
  <c r="AJ1853" i="1"/>
  <c r="AJ1854" i="1"/>
  <c r="AJ1855" i="1"/>
  <c r="AJ1856" i="1"/>
  <c r="AJ1857" i="1"/>
  <c r="AJ1858" i="1"/>
  <c r="AJ1859" i="1"/>
  <c r="AJ1860" i="1"/>
  <c r="AJ1861" i="1"/>
  <c r="AJ1862" i="1"/>
  <c r="AJ1863" i="1"/>
  <c r="AJ1864" i="1"/>
  <c r="AJ1865" i="1"/>
  <c r="AJ1866" i="1"/>
  <c r="AJ1867" i="1"/>
  <c r="AJ1868" i="1"/>
  <c r="AJ1869" i="1"/>
  <c r="AJ1870" i="1"/>
  <c r="AJ1871" i="1"/>
  <c r="AJ1872" i="1"/>
  <c r="AJ1873" i="1"/>
  <c r="AJ1874" i="1"/>
  <c r="AJ1875" i="1"/>
  <c r="AJ1876" i="1"/>
  <c r="AJ1877" i="1"/>
  <c r="AJ1878" i="1"/>
  <c r="AJ1879" i="1"/>
  <c r="AJ1880" i="1"/>
  <c r="AJ1881" i="1"/>
  <c r="AJ1882" i="1"/>
  <c r="AJ1883" i="1"/>
  <c r="AJ1884" i="1"/>
  <c r="AJ1885" i="1"/>
  <c r="AJ1886" i="1"/>
  <c r="AJ1887" i="1"/>
  <c r="AJ1888" i="1"/>
  <c r="AJ1889" i="1"/>
  <c r="AJ1890" i="1"/>
  <c r="AJ1891" i="1"/>
  <c r="AJ1892" i="1"/>
  <c r="AJ1893" i="1"/>
  <c r="AJ1894" i="1"/>
  <c r="AJ1895" i="1"/>
  <c r="AJ1896" i="1"/>
  <c r="AJ1897" i="1"/>
  <c r="AJ1898" i="1"/>
  <c r="AJ1899" i="1"/>
  <c r="AJ1900" i="1"/>
  <c r="AJ1901" i="1"/>
  <c r="AJ1902" i="1"/>
  <c r="AJ1903" i="1"/>
  <c r="AJ1904" i="1"/>
  <c r="AJ1905" i="1"/>
  <c r="AJ1906" i="1"/>
  <c r="AJ1907" i="1"/>
  <c r="AJ1908" i="1"/>
  <c r="AJ1909" i="1"/>
  <c r="AJ1910" i="1"/>
  <c r="AJ1911" i="1"/>
  <c r="AJ1912" i="1"/>
  <c r="AJ1913" i="1"/>
  <c r="AJ1914" i="1"/>
  <c r="AJ1915" i="1"/>
  <c r="AJ1916" i="1"/>
  <c r="AJ1917" i="1"/>
  <c r="AJ1918" i="1"/>
  <c r="AJ1919" i="1"/>
  <c r="AJ1920" i="1"/>
  <c r="AJ1921" i="1"/>
  <c r="AJ1922" i="1"/>
  <c r="AJ1923" i="1"/>
  <c r="AJ1924" i="1"/>
  <c r="AJ1925" i="1"/>
  <c r="AJ1926" i="1"/>
  <c r="AJ1927" i="1"/>
  <c r="AJ1928" i="1"/>
  <c r="AJ1929" i="1"/>
  <c r="AJ1930" i="1"/>
  <c r="AJ1931" i="1"/>
  <c r="AJ1932" i="1"/>
  <c r="AJ1933" i="1"/>
  <c r="AJ1934" i="1"/>
  <c r="AJ1935" i="1"/>
  <c r="AJ1936" i="1"/>
  <c r="AJ1937" i="1"/>
  <c r="AJ1938" i="1"/>
  <c r="AJ1939" i="1"/>
  <c r="AJ1940" i="1"/>
  <c r="AJ1941" i="1"/>
  <c r="AJ1942" i="1"/>
  <c r="AJ1943" i="1"/>
  <c r="AJ1944" i="1"/>
  <c r="AJ1945" i="1"/>
  <c r="AJ1946" i="1"/>
  <c r="AJ1947" i="1"/>
  <c r="AJ1948" i="1"/>
  <c r="AJ1949" i="1"/>
  <c r="AJ1950" i="1"/>
  <c r="AJ1951" i="1"/>
  <c r="AJ1952" i="1"/>
  <c r="AJ1953" i="1"/>
  <c r="AJ1954" i="1"/>
  <c r="AJ1955" i="1"/>
  <c r="AJ1956" i="1"/>
  <c r="AJ1957" i="1"/>
  <c r="AJ1958" i="1"/>
  <c r="AJ1959" i="1"/>
  <c r="AJ1960" i="1"/>
  <c r="AJ1961" i="1"/>
  <c r="AJ1962" i="1"/>
  <c r="AJ1963" i="1"/>
  <c r="AJ1964" i="1"/>
  <c r="AJ1965" i="1"/>
  <c r="AJ1966" i="1"/>
  <c r="AJ1967" i="1"/>
  <c r="AJ1968" i="1"/>
  <c r="AJ1969" i="1"/>
  <c r="AJ1970" i="1"/>
  <c r="AJ1971" i="1"/>
  <c r="AJ1972" i="1"/>
  <c r="AJ1973" i="1"/>
  <c r="AJ1974" i="1"/>
  <c r="AJ1975" i="1"/>
  <c r="AJ1976" i="1"/>
  <c r="AJ1977" i="1"/>
  <c r="AJ1978" i="1"/>
  <c r="AJ1979" i="1"/>
  <c r="AJ1980" i="1"/>
  <c r="AJ1981" i="1"/>
  <c r="AJ1982" i="1"/>
  <c r="AJ1983" i="1"/>
  <c r="AJ1984" i="1"/>
  <c r="AJ1985" i="1"/>
  <c r="AJ1986" i="1"/>
  <c r="AJ1987" i="1"/>
  <c r="AJ1988" i="1"/>
  <c r="AJ1989" i="1"/>
  <c r="AJ1990" i="1"/>
  <c r="AJ1991" i="1"/>
  <c r="AJ1992" i="1"/>
  <c r="AJ1993" i="1"/>
  <c r="AJ1994" i="1"/>
  <c r="AJ1995" i="1"/>
  <c r="AJ1996" i="1"/>
  <c r="AJ1997" i="1"/>
  <c r="AJ1998" i="1"/>
  <c r="AJ1999" i="1"/>
  <c r="AJ2000" i="1"/>
  <c r="AJ2001" i="1"/>
  <c r="AJ2002" i="1"/>
  <c r="AJ2003" i="1"/>
  <c r="AJ2004" i="1"/>
  <c r="AJ2005" i="1"/>
  <c r="AJ2006" i="1"/>
  <c r="AJ2007" i="1"/>
  <c r="AJ2008" i="1"/>
  <c r="AJ2009" i="1"/>
  <c r="AJ2010" i="1"/>
  <c r="AJ2011" i="1"/>
  <c r="AJ2012" i="1"/>
  <c r="AJ2013" i="1"/>
  <c r="AJ2014" i="1"/>
  <c r="AJ2015" i="1"/>
  <c r="AJ2016" i="1"/>
  <c r="AJ2017" i="1"/>
  <c r="AJ2018" i="1"/>
  <c r="AJ2019" i="1"/>
  <c r="AJ2020" i="1"/>
  <c r="AJ2021" i="1"/>
  <c r="AJ2022" i="1"/>
  <c r="AJ2023" i="1"/>
  <c r="AJ2024" i="1"/>
  <c r="AJ2025" i="1"/>
  <c r="AJ2026" i="1"/>
  <c r="AJ2027" i="1"/>
  <c r="AJ2028" i="1"/>
  <c r="AJ2029" i="1"/>
  <c r="AJ2030" i="1"/>
  <c r="AJ2031" i="1"/>
  <c r="AJ2032" i="1"/>
  <c r="AJ2033" i="1"/>
  <c r="AJ2034" i="1"/>
  <c r="AJ2035" i="1"/>
  <c r="AJ2036" i="1"/>
  <c r="AJ2037" i="1"/>
  <c r="AJ2038" i="1"/>
  <c r="AJ2039" i="1"/>
  <c r="AJ2040" i="1"/>
  <c r="AJ2041" i="1"/>
  <c r="AJ2042" i="1"/>
  <c r="AJ2043" i="1"/>
  <c r="AJ2044" i="1"/>
  <c r="AJ2045" i="1"/>
  <c r="AJ2046" i="1"/>
  <c r="AJ2047" i="1"/>
  <c r="AJ2048" i="1"/>
  <c r="AJ2049" i="1"/>
  <c r="AJ2050" i="1"/>
  <c r="AJ2051" i="1"/>
  <c r="AJ2052" i="1"/>
  <c r="AJ2053" i="1"/>
  <c r="AJ2054" i="1"/>
  <c r="AJ2055" i="1"/>
  <c r="AJ2056" i="1"/>
  <c r="AJ2057" i="1"/>
  <c r="AJ2058" i="1"/>
  <c r="AJ2059" i="1"/>
  <c r="AJ2060" i="1"/>
  <c r="AJ2061" i="1"/>
  <c r="AJ2062" i="1"/>
  <c r="AJ2063" i="1"/>
  <c r="AJ2064" i="1"/>
  <c r="AJ2065" i="1"/>
  <c r="AJ2066" i="1"/>
  <c r="AJ2067" i="1"/>
  <c r="AJ2068" i="1"/>
  <c r="AJ2069" i="1"/>
  <c r="AJ2070" i="1"/>
  <c r="AJ2071" i="1"/>
  <c r="AJ2072" i="1"/>
  <c r="AJ2073" i="1"/>
  <c r="AJ2074" i="1"/>
  <c r="AJ2075" i="1"/>
  <c r="AJ2076" i="1"/>
  <c r="AJ2077" i="1"/>
  <c r="AJ2078" i="1"/>
  <c r="AJ2079" i="1"/>
  <c r="AJ2080" i="1"/>
  <c r="AJ2081" i="1"/>
  <c r="AJ2082" i="1"/>
  <c r="AJ2083" i="1"/>
  <c r="AJ2084" i="1"/>
  <c r="AJ2085" i="1"/>
  <c r="AJ2086" i="1"/>
  <c r="AJ2087" i="1"/>
  <c r="AJ2088" i="1"/>
  <c r="AJ2089" i="1"/>
  <c r="AJ2090" i="1"/>
  <c r="AJ2091" i="1"/>
  <c r="AJ2092" i="1"/>
  <c r="AJ2093" i="1"/>
  <c r="AJ2094" i="1"/>
  <c r="AJ2095" i="1"/>
  <c r="AJ2096" i="1"/>
  <c r="AJ2097" i="1"/>
  <c r="AJ2098" i="1"/>
  <c r="AJ2099" i="1"/>
  <c r="AJ2100" i="1"/>
  <c r="AJ2101" i="1"/>
  <c r="AJ2102" i="1"/>
  <c r="AJ2103" i="1"/>
  <c r="AJ2104" i="1"/>
  <c r="AJ2105" i="1"/>
  <c r="AJ2106" i="1"/>
  <c r="AJ2107" i="1"/>
  <c r="AJ2108" i="1"/>
  <c r="AJ2109" i="1"/>
  <c r="AJ2110" i="1"/>
  <c r="AJ2111" i="1"/>
  <c r="AJ2112" i="1"/>
  <c r="AJ2113" i="1"/>
  <c r="AJ2114" i="1"/>
  <c r="AJ2115" i="1"/>
  <c r="AJ2116" i="1"/>
  <c r="AJ2117" i="1"/>
  <c r="AJ2118" i="1"/>
  <c r="AJ2119" i="1"/>
  <c r="AJ2120" i="1"/>
  <c r="AJ2121" i="1"/>
  <c r="AJ2122" i="1"/>
  <c r="AJ2123" i="1"/>
  <c r="AJ2124" i="1"/>
  <c r="AJ2125" i="1"/>
  <c r="AJ2126" i="1"/>
  <c r="AJ2127" i="1"/>
  <c r="AJ2128" i="1"/>
  <c r="AJ2129" i="1"/>
  <c r="AJ2130" i="1"/>
  <c r="AJ2131" i="1"/>
  <c r="AJ2132" i="1"/>
  <c r="AJ2133" i="1"/>
  <c r="AJ2134" i="1"/>
  <c r="AJ2135" i="1"/>
  <c r="AJ2136" i="1"/>
  <c r="AJ2137" i="1"/>
  <c r="AJ2138" i="1"/>
  <c r="AJ2139" i="1"/>
  <c r="AJ2140" i="1"/>
  <c r="AJ2141" i="1"/>
  <c r="AJ2142" i="1"/>
  <c r="AJ2143" i="1"/>
  <c r="AJ2144" i="1"/>
  <c r="AJ2145" i="1"/>
  <c r="AJ2146" i="1"/>
  <c r="AJ2147" i="1"/>
  <c r="AJ2148" i="1"/>
  <c r="AJ2149" i="1"/>
  <c r="AJ2150" i="1"/>
  <c r="AJ2151" i="1"/>
  <c r="AJ2152" i="1"/>
  <c r="AJ2153" i="1"/>
  <c r="AJ2154" i="1"/>
  <c r="AJ2155" i="1"/>
  <c r="AJ2156" i="1"/>
  <c r="AJ2157" i="1"/>
  <c r="AJ2158" i="1"/>
  <c r="AJ2159" i="1"/>
  <c r="AJ2160" i="1"/>
  <c r="AJ2161" i="1"/>
  <c r="AJ2162" i="1"/>
  <c r="AJ2163" i="1"/>
  <c r="AJ2164" i="1"/>
  <c r="AJ2165" i="1"/>
  <c r="AJ2166" i="1"/>
  <c r="AJ2167" i="1"/>
  <c r="AJ2168" i="1"/>
  <c r="AJ2169" i="1"/>
  <c r="AJ2170" i="1"/>
  <c r="AJ2171" i="1"/>
  <c r="AJ2172" i="1"/>
  <c r="AJ2173" i="1"/>
  <c r="AJ2174" i="1"/>
  <c r="AJ2175" i="1"/>
  <c r="AJ2176" i="1"/>
  <c r="AJ2177" i="1"/>
  <c r="AJ2178" i="1"/>
  <c r="AJ2179" i="1"/>
  <c r="AJ2180" i="1"/>
  <c r="AJ2181" i="1"/>
  <c r="AJ2182" i="1"/>
  <c r="AJ2183" i="1"/>
  <c r="AJ2184" i="1"/>
  <c r="AJ2185" i="1"/>
  <c r="AJ2186" i="1"/>
  <c r="AJ2187" i="1"/>
  <c r="AJ2188" i="1"/>
  <c r="AJ2189" i="1"/>
  <c r="AJ2190" i="1"/>
  <c r="AJ2191" i="1"/>
  <c r="AJ2192" i="1"/>
  <c r="AJ2193" i="1"/>
  <c r="AJ2194" i="1"/>
  <c r="AJ2195" i="1"/>
  <c r="AJ2196" i="1"/>
  <c r="AJ2197" i="1"/>
  <c r="AJ2198" i="1"/>
  <c r="AJ2199" i="1"/>
  <c r="AJ2200" i="1"/>
  <c r="AJ2201" i="1"/>
  <c r="AJ2202" i="1"/>
  <c r="AJ2203" i="1"/>
  <c r="AJ2204" i="1"/>
  <c r="AJ2205" i="1"/>
  <c r="AJ2206" i="1"/>
  <c r="AJ2207" i="1"/>
  <c r="AJ2208" i="1"/>
  <c r="AJ2209" i="1"/>
  <c r="AJ2210" i="1"/>
  <c r="AJ2211" i="1"/>
  <c r="AJ2212" i="1"/>
  <c r="AJ2213" i="1"/>
  <c r="AJ2214" i="1"/>
  <c r="AJ2215" i="1"/>
  <c r="AJ2216" i="1"/>
  <c r="AJ2217" i="1"/>
  <c r="AJ2218" i="1"/>
  <c r="AJ2219" i="1"/>
  <c r="AJ2220" i="1"/>
  <c r="AJ2221" i="1"/>
  <c r="AJ2222" i="1"/>
  <c r="AJ2223" i="1"/>
  <c r="AJ2224" i="1"/>
  <c r="AJ2225" i="1"/>
  <c r="AJ2226" i="1"/>
  <c r="AJ2227" i="1"/>
  <c r="AJ2228" i="1"/>
  <c r="AJ2229" i="1"/>
  <c r="AJ2230" i="1"/>
  <c r="AJ2231" i="1"/>
  <c r="AJ2232" i="1"/>
  <c r="AJ2233" i="1"/>
  <c r="AJ2234" i="1"/>
  <c r="AJ2235" i="1"/>
  <c r="AJ2236" i="1"/>
  <c r="AJ2237" i="1"/>
  <c r="AJ2238" i="1"/>
  <c r="AJ2239" i="1"/>
  <c r="AJ2240" i="1"/>
  <c r="AJ2241" i="1"/>
  <c r="AJ2242" i="1"/>
  <c r="AJ2243" i="1"/>
  <c r="AJ2244" i="1"/>
  <c r="AJ2245" i="1"/>
  <c r="AJ2246" i="1"/>
  <c r="AJ2247" i="1"/>
  <c r="AJ2248" i="1"/>
  <c r="AJ2249" i="1"/>
  <c r="AJ2250" i="1"/>
  <c r="AJ2251" i="1"/>
  <c r="AJ2252" i="1"/>
  <c r="AJ2253" i="1"/>
  <c r="AJ2254" i="1"/>
  <c r="AJ2255" i="1"/>
  <c r="AJ2256" i="1"/>
  <c r="AJ2257" i="1"/>
  <c r="AJ2258" i="1"/>
  <c r="AJ2259" i="1"/>
  <c r="AJ2260" i="1"/>
  <c r="AJ2261" i="1"/>
  <c r="AJ2262" i="1"/>
  <c r="AJ2263" i="1"/>
  <c r="AJ2264" i="1"/>
  <c r="AJ2265" i="1"/>
  <c r="AJ2266" i="1"/>
  <c r="AJ2267" i="1"/>
  <c r="AJ2268" i="1"/>
  <c r="AJ2269" i="1"/>
  <c r="AJ2270" i="1"/>
  <c r="AJ2271" i="1"/>
  <c r="AJ2272" i="1"/>
  <c r="AJ2273" i="1"/>
  <c r="AJ2274" i="1"/>
  <c r="AJ2275" i="1"/>
  <c r="AJ2276" i="1"/>
  <c r="AJ2277" i="1"/>
  <c r="AJ2278" i="1"/>
  <c r="AJ2279" i="1"/>
  <c r="AJ2280" i="1"/>
  <c r="AJ2281" i="1"/>
  <c r="AJ2282" i="1"/>
  <c r="AJ2283" i="1"/>
  <c r="AJ2284" i="1"/>
  <c r="AJ2285" i="1"/>
  <c r="AJ2286" i="1"/>
  <c r="AJ2287" i="1"/>
  <c r="AJ2288" i="1"/>
  <c r="AJ2289" i="1"/>
  <c r="AJ2290" i="1"/>
  <c r="AJ2291" i="1"/>
  <c r="AJ2292" i="1"/>
  <c r="AJ2293" i="1"/>
  <c r="AJ2294" i="1"/>
  <c r="AJ2295" i="1"/>
  <c r="AJ2296" i="1"/>
  <c r="AJ2297" i="1"/>
  <c r="AJ2298" i="1"/>
  <c r="AJ2299" i="1"/>
  <c r="AJ2300" i="1"/>
  <c r="AJ2301" i="1"/>
  <c r="AJ2302" i="1"/>
  <c r="AJ2303" i="1"/>
  <c r="AJ2304" i="1"/>
  <c r="AJ2305" i="1"/>
  <c r="AJ2306" i="1"/>
  <c r="AJ2307" i="1"/>
  <c r="AJ2308" i="1"/>
  <c r="AJ2309" i="1"/>
  <c r="AJ2310" i="1"/>
  <c r="AJ2311" i="1"/>
  <c r="AJ2312" i="1"/>
  <c r="AJ2313" i="1"/>
  <c r="AJ2314" i="1"/>
  <c r="AJ2315" i="1"/>
  <c r="AJ2316" i="1"/>
  <c r="AJ2317" i="1"/>
  <c r="AJ2318" i="1"/>
  <c r="AJ2319" i="1"/>
  <c r="AJ2320" i="1"/>
  <c r="AJ2321" i="1"/>
  <c r="AJ2322" i="1"/>
  <c r="AJ2323" i="1"/>
  <c r="AJ2324" i="1"/>
  <c r="AJ2325" i="1"/>
  <c r="AJ2326" i="1"/>
  <c r="AJ2327" i="1"/>
  <c r="AJ2328" i="1"/>
  <c r="AJ2329" i="1"/>
  <c r="AJ2330" i="1"/>
  <c r="AJ2331" i="1"/>
  <c r="AJ2332" i="1"/>
  <c r="AJ2333" i="1"/>
  <c r="AJ2334" i="1"/>
  <c r="AJ2335" i="1"/>
  <c r="AJ2336" i="1"/>
  <c r="AJ2337" i="1"/>
  <c r="AJ2338" i="1"/>
  <c r="AJ2339" i="1"/>
  <c r="AJ2340" i="1"/>
  <c r="AJ2341" i="1"/>
  <c r="AJ2342" i="1"/>
  <c r="AJ2343" i="1"/>
  <c r="AJ2344" i="1"/>
  <c r="AJ2345" i="1"/>
  <c r="AJ2346" i="1"/>
  <c r="AJ2347" i="1"/>
  <c r="AJ2348" i="1"/>
  <c r="AJ2349" i="1"/>
  <c r="AJ2350" i="1"/>
  <c r="AJ2351" i="1"/>
  <c r="AJ2352" i="1"/>
  <c r="AJ2353" i="1"/>
  <c r="AJ2354" i="1"/>
  <c r="AJ2355" i="1"/>
  <c r="AJ2356" i="1"/>
  <c r="AJ2357" i="1"/>
  <c r="AJ2358" i="1"/>
  <c r="AJ2359" i="1"/>
  <c r="AJ2360" i="1"/>
  <c r="AJ2361" i="1"/>
  <c r="AJ2362" i="1"/>
  <c r="AJ2363" i="1"/>
  <c r="AJ2364" i="1"/>
  <c r="AJ2365" i="1"/>
  <c r="AJ2366" i="1"/>
  <c r="AJ2367" i="1"/>
  <c r="AJ2368" i="1"/>
  <c r="AJ2369" i="1"/>
  <c r="AJ2370" i="1"/>
  <c r="AJ2371" i="1"/>
  <c r="AJ2372" i="1"/>
  <c r="AJ2373" i="1"/>
  <c r="AJ2374" i="1"/>
  <c r="AJ2375" i="1"/>
  <c r="AJ2376" i="1"/>
  <c r="AJ2377" i="1"/>
  <c r="AJ2378" i="1"/>
  <c r="AJ2379" i="1"/>
  <c r="AJ2380" i="1"/>
  <c r="AJ2381" i="1"/>
  <c r="AJ2382" i="1"/>
  <c r="AJ2383" i="1"/>
  <c r="AJ2384" i="1"/>
  <c r="AJ2385" i="1"/>
  <c r="AJ2386" i="1"/>
  <c r="AJ2387" i="1"/>
  <c r="AJ2388" i="1"/>
  <c r="AJ2389" i="1"/>
  <c r="AJ2390" i="1"/>
  <c r="AJ2391" i="1"/>
  <c r="AJ2392" i="1"/>
  <c r="AJ2393" i="1"/>
  <c r="AJ2394" i="1"/>
  <c r="AJ2395" i="1"/>
  <c r="AJ2396" i="1"/>
  <c r="AJ2397" i="1"/>
  <c r="AJ2398" i="1"/>
  <c r="AJ2399" i="1"/>
  <c r="AJ2400" i="1"/>
  <c r="AJ2401" i="1"/>
  <c r="AJ2402" i="1"/>
  <c r="AJ2403" i="1"/>
  <c r="AJ2404" i="1"/>
  <c r="AJ2405" i="1"/>
  <c r="AJ2406" i="1"/>
  <c r="AJ2407" i="1"/>
  <c r="AJ2408" i="1"/>
  <c r="AJ2409" i="1"/>
  <c r="AJ2410" i="1"/>
  <c r="AJ2411" i="1"/>
  <c r="AJ2412" i="1"/>
  <c r="AJ2413" i="1"/>
  <c r="AJ2414" i="1"/>
  <c r="AJ2415" i="1"/>
  <c r="AJ2416" i="1"/>
  <c r="AJ2417" i="1"/>
  <c r="AJ2418" i="1"/>
  <c r="AJ2419" i="1"/>
  <c r="AJ2420" i="1"/>
  <c r="AJ2421" i="1"/>
  <c r="AJ2422" i="1"/>
  <c r="AJ2423" i="1"/>
  <c r="AJ2424" i="1"/>
  <c r="AJ2425" i="1"/>
  <c r="AJ2426" i="1"/>
  <c r="AJ2427" i="1"/>
  <c r="AJ2428" i="1"/>
  <c r="AJ2429" i="1"/>
  <c r="AJ2430" i="1"/>
  <c r="AJ2431" i="1"/>
  <c r="AJ2432" i="1"/>
  <c r="AJ2433" i="1"/>
  <c r="AJ2434" i="1"/>
  <c r="AJ2435" i="1"/>
  <c r="AJ2436" i="1"/>
  <c r="AJ2437" i="1"/>
  <c r="AJ2438" i="1"/>
  <c r="AJ2439" i="1"/>
  <c r="AJ2440" i="1"/>
  <c r="AJ2441" i="1"/>
  <c r="AJ2442" i="1"/>
  <c r="AJ2443" i="1"/>
  <c r="AJ2444" i="1"/>
  <c r="AJ2445" i="1"/>
  <c r="AJ2446" i="1"/>
  <c r="AJ2447" i="1"/>
  <c r="AJ2448" i="1"/>
  <c r="AJ2449" i="1"/>
  <c r="AJ2450" i="1"/>
  <c r="AJ2451" i="1"/>
  <c r="AJ2452" i="1"/>
  <c r="AJ2453" i="1"/>
  <c r="AJ2454" i="1"/>
  <c r="AJ2455" i="1"/>
  <c r="AJ2456" i="1"/>
  <c r="AJ2457" i="1"/>
  <c r="AJ2458" i="1"/>
  <c r="AJ2459" i="1"/>
  <c r="AJ2460" i="1"/>
  <c r="AJ2461" i="1"/>
  <c r="AJ2462" i="1"/>
  <c r="AJ2463" i="1"/>
  <c r="AJ2464" i="1"/>
  <c r="AJ2465" i="1"/>
  <c r="AJ2466" i="1"/>
  <c r="AJ2467" i="1"/>
  <c r="AJ2468" i="1"/>
  <c r="AJ2469" i="1"/>
  <c r="AJ2470" i="1"/>
  <c r="AJ2471" i="1"/>
  <c r="AJ2472" i="1"/>
  <c r="AJ2473" i="1"/>
  <c r="AJ2474" i="1"/>
  <c r="AJ2475" i="1"/>
  <c r="AJ2476" i="1"/>
  <c r="AJ2477" i="1"/>
  <c r="AJ2478" i="1"/>
  <c r="AJ2479" i="1"/>
  <c r="AJ2480" i="1"/>
  <c r="AJ2481" i="1"/>
  <c r="AJ2482" i="1"/>
  <c r="AJ2483" i="1"/>
  <c r="AJ2484" i="1"/>
  <c r="AJ2485" i="1"/>
  <c r="AJ2486" i="1"/>
  <c r="AJ2487" i="1"/>
  <c r="AJ2488" i="1"/>
  <c r="AJ2489" i="1"/>
  <c r="AJ2490" i="1"/>
  <c r="AJ2491" i="1"/>
  <c r="AJ2492" i="1"/>
  <c r="AJ2493" i="1"/>
  <c r="AJ2494" i="1"/>
  <c r="AJ2495" i="1"/>
  <c r="AJ2496" i="1"/>
  <c r="AJ2497" i="1"/>
  <c r="AJ2498" i="1"/>
  <c r="AJ2499" i="1"/>
  <c r="AJ2500" i="1"/>
  <c r="AJ2501" i="1"/>
  <c r="AJ2502" i="1"/>
  <c r="AJ2503" i="1"/>
  <c r="AJ2504" i="1"/>
  <c r="AJ2505" i="1"/>
  <c r="AJ2506" i="1"/>
  <c r="AJ2507" i="1"/>
  <c r="AJ2508" i="1"/>
  <c r="AJ2509" i="1"/>
  <c r="AJ2510" i="1"/>
  <c r="AJ2511" i="1"/>
  <c r="AJ2512" i="1"/>
  <c r="AJ2513" i="1"/>
  <c r="AJ2514" i="1"/>
  <c r="AJ2515" i="1"/>
  <c r="AJ2516" i="1"/>
  <c r="AJ2517" i="1"/>
  <c r="AJ2518" i="1"/>
  <c r="AJ2519" i="1"/>
  <c r="AJ2520" i="1"/>
  <c r="AJ2521" i="1"/>
  <c r="AJ2522" i="1"/>
  <c r="AJ2523" i="1"/>
  <c r="AJ2524" i="1"/>
  <c r="AJ2525" i="1"/>
  <c r="AJ2526" i="1"/>
  <c r="AJ2527" i="1"/>
  <c r="AJ2528" i="1"/>
  <c r="AJ2529" i="1"/>
  <c r="AJ2530" i="1"/>
  <c r="AJ2531" i="1"/>
  <c r="AJ2532" i="1"/>
  <c r="AJ2533" i="1"/>
  <c r="AJ2534" i="1"/>
  <c r="AJ2535" i="1"/>
  <c r="AJ2536" i="1"/>
  <c r="AJ2537" i="1"/>
  <c r="AJ2538" i="1"/>
  <c r="AJ2539" i="1"/>
  <c r="AJ2540" i="1"/>
  <c r="AJ2541" i="1"/>
  <c r="AJ2542" i="1"/>
  <c r="AJ2543" i="1"/>
  <c r="AJ2544" i="1"/>
  <c r="AJ2545" i="1"/>
  <c r="AJ2546" i="1"/>
  <c r="AJ2547" i="1"/>
  <c r="AJ2548" i="1"/>
  <c r="AJ2549" i="1"/>
  <c r="AJ2550" i="1"/>
  <c r="AJ2551" i="1"/>
  <c r="AJ2552" i="1"/>
  <c r="AJ2553" i="1"/>
  <c r="AJ2554" i="1"/>
  <c r="AJ2555" i="1"/>
  <c r="AJ2556" i="1"/>
  <c r="AJ2557" i="1"/>
  <c r="AJ2558" i="1"/>
  <c r="AJ2559" i="1"/>
  <c r="AJ2560" i="1"/>
  <c r="AJ2561" i="1"/>
  <c r="AJ2562" i="1"/>
  <c r="AJ2563" i="1"/>
  <c r="AJ2564" i="1"/>
  <c r="AJ2565" i="1"/>
  <c r="AJ2566" i="1"/>
  <c r="AJ2567" i="1"/>
  <c r="AJ2568" i="1"/>
  <c r="AJ2569" i="1"/>
  <c r="AJ2570" i="1"/>
  <c r="AJ2571" i="1"/>
  <c r="AJ2572" i="1"/>
  <c r="AJ2573" i="1"/>
  <c r="AJ2574" i="1"/>
  <c r="AJ2575" i="1"/>
  <c r="AJ2576" i="1"/>
  <c r="AJ2577" i="1"/>
  <c r="AJ2578" i="1"/>
  <c r="AJ2579" i="1"/>
  <c r="AJ2580" i="1"/>
  <c r="AJ2581" i="1"/>
  <c r="AJ2582" i="1"/>
  <c r="AJ2583" i="1"/>
  <c r="AJ2584" i="1"/>
  <c r="AJ2585" i="1"/>
  <c r="AJ2586" i="1"/>
  <c r="AJ2587" i="1"/>
  <c r="AJ2588" i="1"/>
  <c r="AJ2589" i="1"/>
  <c r="AJ2590" i="1"/>
  <c r="AJ2591" i="1"/>
  <c r="AJ2592" i="1"/>
  <c r="AJ2593" i="1"/>
  <c r="AJ2594" i="1"/>
  <c r="AJ2595" i="1"/>
  <c r="AJ2596" i="1"/>
  <c r="AJ2597" i="1"/>
  <c r="AJ2598" i="1"/>
  <c r="AJ2599" i="1"/>
  <c r="AJ2600" i="1"/>
  <c r="AJ2601" i="1"/>
  <c r="AJ2602" i="1"/>
  <c r="AJ2603" i="1"/>
  <c r="AJ2604" i="1"/>
  <c r="AJ2605" i="1"/>
  <c r="AJ2606" i="1"/>
  <c r="AJ2607" i="1"/>
  <c r="AJ2608" i="1"/>
  <c r="AJ2609" i="1"/>
  <c r="AJ2610" i="1"/>
  <c r="AJ2611" i="1"/>
  <c r="AJ2612" i="1"/>
  <c r="AJ2613" i="1"/>
  <c r="AJ2614" i="1"/>
  <c r="AJ2615" i="1"/>
  <c r="AJ2616" i="1"/>
  <c r="AJ2617" i="1"/>
  <c r="AJ2618" i="1"/>
  <c r="AJ2619" i="1"/>
  <c r="AJ2620" i="1"/>
  <c r="AJ2621" i="1"/>
  <c r="AJ2622" i="1"/>
  <c r="AJ2623" i="1"/>
  <c r="AJ2624" i="1"/>
  <c r="AJ2625" i="1"/>
  <c r="AJ2626" i="1"/>
  <c r="AJ2627" i="1"/>
  <c r="AJ2628" i="1"/>
  <c r="AJ2629" i="1"/>
  <c r="AJ2630" i="1"/>
  <c r="AJ2631" i="1"/>
  <c r="AJ2632" i="1"/>
  <c r="AJ2633" i="1"/>
  <c r="AJ2634" i="1"/>
  <c r="AJ2635" i="1"/>
  <c r="AJ2636" i="1"/>
  <c r="AJ2637" i="1"/>
  <c r="AJ2638" i="1"/>
  <c r="AJ2639" i="1"/>
  <c r="AJ2640" i="1"/>
  <c r="AJ2641" i="1"/>
  <c r="AJ2642" i="1"/>
  <c r="AJ2643" i="1"/>
  <c r="AJ2644" i="1"/>
  <c r="AJ2645" i="1"/>
  <c r="AJ2646" i="1"/>
  <c r="AJ2647" i="1"/>
  <c r="AJ2648" i="1"/>
  <c r="AJ2649" i="1"/>
  <c r="AJ2650" i="1"/>
  <c r="AJ2651" i="1"/>
  <c r="AJ2652" i="1"/>
  <c r="AJ2653" i="1"/>
  <c r="AJ2654" i="1"/>
  <c r="AJ2655" i="1"/>
  <c r="AJ2656" i="1"/>
  <c r="AJ2657" i="1"/>
  <c r="AJ2658" i="1"/>
  <c r="AJ2659" i="1"/>
  <c r="AJ2660" i="1"/>
  <c r="AJ2661" i="1"/>
  <c r="AJ2662" i="1"/>
  <c r="AJ2663" i="1"/>
  <c r="AJ2664" i="1"/>
  <c r="AJ2665" i="1"/>
  <c r="AJ2666" i="1"/>
  <c r="AJ2667" i="1"/>
  <c r="AJ2668" i="1"/>
  <c r="AJ2669" i="1"/>
  <c r="AJ2670" i="1"/>
  <c r="AJ2671" i="1"/>
  <c r="AJ2672" i="1"/>
  <c r="AJ2673" i="1"/>
  <c r="AJ2674" i="1"/>
  <c r="AJ2675" i="1"/>
  <c r="AJ2676" i="1"/>
  <c r="AJ2677" i="1"/>
  <c r="AJ2678" i="1"/>
  <c r="AJ2679" i="1"/>
  <c r="AJ2680" i="1"/>
  <c r="AJ2681" i="1"/>
  <c r="AJ2682" i="1"/>
  <c r="AJ2683" i="1"/>
  <c r="AJ2684" i="1"/>
  <c r="AJ2685" i="1"/>
  <c r="AJ2686" i="1"/>
  <c r="AJ2687" i="1"/>
  <c r="AJ2688" i="1"/>
  <c r="AJ2689" i="1"/>
  <c r="AJ2690" i="1"/>
  <c r="AJ2691" i="1"/>
  <c r="AJ2692" i="1"/>
  <c r="AJ2693" i="1"/>
  <c r="AJ2694" i="1"/>
  <c r="AJ2695" i="1"/>
  <c r="AJ2696" i="1"/>
  <c r="AJ2697" i="1"/>
  <c r="AJ2698" i="1"/>
  <c r="AJ2699" i="1"/>
  <c r="AJ2700" i="1"/>
  <c r="AJ2701" i="1"/>
  <c r="AJ2702" i="1"/>
  <c r="AJ2703" i="1"/>
  <c r="AJ2704" i="1"/>
  <c r="AJ2705" i="1"/>
  <c r="AJ2706" i="1"/>
  <c r="AJ2707" i="1"/>
  <c r="AJ2708" i="1"/>
  <c r="AJ2709" i="1"/>
  <c r="AJ2710" i="1"/>
  <c r="AJ2711" i="1"/>
  <c r="AJ2712" i="1"/>
  <c r="AJ2713" i="1"/>
  <c r="AJ2714" i="1"/>
  <c r="AJ2715" i="1"/>
  <c r="AJ2716" i="1"/>
  <c r="AJ2717" i="1"/>
  <c r="AJ2718" i="1"/>
  <c r="AJ2719" i="1"/>
  <c r="AJ2720" i="1"/>
  <c r="AJ2721" i="1"/>
  <c r="AJ2722" i="1"/>
  <c r="AJ2723" i="1"/>
  <c r="AJ2724" i="1"/>
  <c r="AJ2725" i="1"/>
  <c r="AJ2726" i="1"/>
  <c r="AJ2727" i="1"/>
  <c r="AJ2728" i="1"/>
  <c r="AJ2729" i="1"/>
  <c r="AJ2730" i="1"/>
  <c r="AJ2731" i="1"/>
  <c r="AJ2732" i="1"/>
  <c r="AJ2733" i="1"/>
  <c r="AJ2734" i="1"/>
  <c r="AJ2735" i="1"/>
  <c r="AJ2736" i="1"/>
  <c r="AJ2737" i="1"/>
  <c r="AJ2738" i="1"/>
  <c r="AJ2739" i="1"/>
  <c r="AJ2740" i="1"/>
  <c r="AJ2741" i="1"/>
  <c r="AJ2742" i="1"/>
  <c r="AJ2743" i="1"/>
  <c r="AJ2744" i="1"/>
  <c r="AJ2745" i="1"/>
  <c r="AJ2746" i="1"/>
  <c r="AJ2747" i="1"/>
  <c r="AJ2748" i="1"/>
  <c r="AJ2749" i="1"/>
  <c r="AJ2750" i="1"/>
  <c r="AJ2751" i="1"/>
  <c r="AJ2752" i="1"/>
  <c r="AJ2753" i="1"/>
  <c r="AJ2754" i="1"/>
  <c r="AJ2755" i="1"/>
  <c r="AJ2756" i="1"/>
  <c r="AJ2757" i="1"/>
  <c r="AJ2758" i="1"/>
  <c r="AJ2759" i="1"/>
  <c r="AJ2760" i="1"/>
  <c r="AJ2761" i="1"/>
  <c r="AJ2762" i="1"/>
  <c r="AJ2763" i="1"/>
  <c r="AJ2764" i="1"/>
  <c r="AJ2765" i="1"/>
  <c r="AJ2766" i="1"/>
  <c r="AJ2767" i="1"/>
  <c r="AJ2768" i="1"/>
  <c r="AJ2769" i="1"/>
  <c r="AJ2770" i="1"/>
  <c r="AJ2771" i="1"/>
  <c r="AJ2772" i="1"/>
  <c r="AJ2773" i="1"/>
  <c r="AJ2774" i="1"/>
  <c r="AJ2775" i="1"/>
  <c r="AJ2776" i="1"/>
  <c r="AJ2777" i="1"/>
  <c r="AJ2778" i="1"/>
  <c r="AJ2779" i="1"/>
  <c r="AJ2780" i="1"/>
  <c r="AJ2781" i="1"/>
  <c r="AJ2782" i="1"/>
  <c r="AJ2783" i="1"/>
  <c r="AJ2784" i="1"/>
  <c r="AJ2785" i="1"/>
  <c r="AJ2786" i="1"/>
  <c r="AJ2787" i="1"/>
  <c r="AJ2788" i="1"/>
  <c r="AJ2789" i="1"/>
  <c r="AJ2790" i="1"/>
  <c r="AJ2791" i="1"/>
  <c r="AJ2792" i="1"/>
  <c r="AJ2793" i="1"/>
  <c r="AJ2794" i="1"/>
  <c r="AJ2795" i="1"/>
  <c r="AJ2796" i="1"/>
  <c r="AJ2797" i="1"/>
  <c r="AJ2798" i="1"/>
  <c r="AJ2799" i="1"/>
  <c r="AJ2800" i="1"/>
  <c r="AJ2801" i="1"/>
  <c r="AJ2802" i="1"/>
  <c r="AJ2803" i="1"/>
  <c r="AJ2804" i="1"/>
  <c r="AJ2805" i="1"/>
  <c r="AJ2806" i="1"/>
  <c r="AJ2807" i="1"/>
  <c r="AJ2808" i="1"/>
  <c r="AJ2809" i="1"/>
  <c r="AJ2810" i="1"/>
  <c r="AJ2811" i="1"/>
  <c r="AJ2812" i="1"/>
  <c r="AJ2813" i="1"/>
  <c r="AJ2814" i="1"/>
  <c r="AJ2815" i="1"/>
  <c r="AJ2816" i="1"/>
  <c r="AJ2817" i="1"/>
  <c r="AJ2818" i="1"/>
  <c r="AJ2819" i="1"/>
  <c r="AJ2820" i="1"/>
  <c r="AJ2821" i="1"/>
  <c r="AJ2822" i="1"/>
  <c r="AJ2823" i="1"/>
  <c r="AJ2824" i="1"/>
  <c r="AJ2825" i="1"/>
  <c r="AJ2826" i="1"/>
  <c r="AJ2827" i="1"/>
  <c r="AJ2828" i="1"/>
  <c r="AJ2829" i="1"/>
  <c r="AJ2830" i="1"/>
  <c r="AJ2831" i="1"/>
  <c r="AJ2832" i="1"/>
  <c r="AJ2833" i="1"/>
  <c r="AJ2834" i="1"/>
  <c r="AJ2835" i="1"/>
  <c r="AJ2836" i="1"/>
  <c r="AJ2837" i="1"/>
  <c r="AJ2838" i="1"/>
  <c r="AJ2839" i="1"/>
  <c r="AJ2840" i="1"/>
  <c r="AJ2841" i="1"/>
  <c r="AJ2842" i="1"/>
  <c r="AJ2843" i="1"/>
  <c r="AJ2844" i="1"/>
  <c r="AJ2845" i="1"/>
  <c r="AJ2846" i="1"/>
  <c r="AJ2847" i="1"/>
  <c r="AJ2848" i="1"/>
  <c r="AJ2849" i="1"/>
  <c r="AJ2850" i="1"/>
  <c r="AJ2851" i="1"/>
  <c r="AJ2852" i="1"/>
  <c r="AJ2853" i="1"/>
  <c r="AJ2854" i="1"/>
  <c r="AJ2855" i="1"/>
  <c r="AJ2856" i="1"/>
  <c r="AJ2857" i="1"/>
  <c r="AJ2858" i="1"/>
  <c r="AJ2859" i="1"/>
  <c r="AJ2860" i="1"/>
  <c r="AJ2861" i="1"/>
  <c r="AJ2862" i="1"/>
  <c r="AJ2863" i="1"/>
  <c r="AJ2864" i="1"/>
  <c r="AJ2865" i="1"/>
  <c r="AJ2866" i="1"/>
  <c r="AJ2867" i="1"/>
  <c r="AJ2868" i="1"/>
  <c r="AJ2869" i="1"/>
  <c r="AJ2870" i="1"/>
  <c r="AJ2871" i="1"/>
  <c r="AJ2872" i="1"/>
  <c r="AJ2873" i="1"/>
  <c r="AJ2874" i="1"/>
  <c r="AJ2875" i="1"/>
  <c r="AJ2876" i="1"/>
  <c r="AJ2877" i="1"/>
  <c r="AJ2878" i="1"/>
  <c r="AJ2879" i="1"/>
  <c r="AJ2880" i="1"/>
  <c r="AJ2881" i="1"/>
  <c r="AJ2882" i="1"/>
  <c r="AJ2883" i="1"/>
  <c r="AJ2884" i="1"/>
  <c r="AJ2885" i="1"/>
  <c r="AJ2886" i="1"/>
  <c r="AJ2887" i="1"/>
  <c r="AJ2888" i="1"/>
  <c r="AJ2889" i="1"/>
  <c r="AJ2890" i="1"/>
  <c r="AJ2891" i="1"/>
  <c r="AJ2892" i="1"/>
  <c r="AJ2893" i="1"/>
  <c r="AJ2894" i="1"/>
  <c r="AJ2895" i="1"/>
  <c r="AJ2896" i="1"/>
  <c r="AJ2897" i="1"/>
  <c r="AJ2898" i="1"/>
  <c r="AJ2899" i="1"/>
  <c r="AJ2900" i="1"/>
  <c r="AJ2901" i="1"/>
  <c r="AJ2902" i="1"/>
  <c r="AJ2903" i="1"/>
  <c r="AJ2904" i="1"/>
  <c r="AJ2905" i="1"/>
  <c r="AJ2906" i="1"/>
  <c r="AJ2907" i="1"/>
  <c r="AJ2908" i="1"/>
  <c r="AJ2909" i="1"/>
  <c r="AJ2910" i="1"/>
  <c r="AJ2911" i="1"/>
  <c r="AJ2912" i="1"/>
  <c r="AJ2913" i="1"/>
  <c r="AJ2914" i="1"/>
  <c r="AJ2915" i="1"/>
  <c r="AJ2916" i="1"/>
  <c r="AJ2917" i="1"/>
  <c r="AJ2918" i="1"/>
  <c r="AJ2919" i="1"/>
  <c r="AJ2920" i="1"/>
  <c r="AJ2921" i="1"/>
  <c r="AJ2922" i="1"/>
  <c r="AJ2923" i="1"/>
  <c r="AJ2924" i="1"/>
  <c r="AJ2925" i="1"/>
  <c r="AJ2926" i="1"/>
  <c r="AJ2927" i="1"/>
  <c r="AJ2928" i="1"/>
  <c r="AJ2929" i="1"/>
  <c r="AJ2930" i="1"/>
  <c r="AJ2931" i="1"/>
  <c r="AJ2932" i="1"/>
  <c r="AJ2933" i="1"/>
  <c r="AJ2934" i="1"/>
  <c r="AJ2935" i="1"/>
  <c r="AJ2936" i="1"/>
  <c r="AJ2937" i="1"/>
  <c r="AJ2938" i="1"/>
  <c r="AJ2939" i="1"/>
  <c r="AJ2940" i="1"/>
  <c r="AJ2941" i="1"/>
  <c r="AJ2942" i="1"/>
  <c r="AJ2943" i="1"/>
  <c r="AJ2944" i="1"/>
  <c r="AJ2945" i="1"/>
  <c r="AJ2946" i="1"/>
  <c r="AJ2947" i="1"/>
  <c r="AJ2948" i="1"/>
  <c r="AJ2949" i="1"/>
  <c r="AJ2950" i="1"/>
  <c r="AJ2951" i="1"/>
  <c r="AJ2952" i="1"/>
  <c r="AJ2953" i="1"/>
  <c r="AJ2954" i="1"/>
  <c r="AJ2955" i="1"/>
  <c r="AJ2956" i="1"/>
  <c r="AJ2957" i="1"/>
  <c r="AJ2958" i="1"/>
  <c r="AJ2959" i="1"/>
  <c r="AJ2960" i="1"/>
  <c r="AJ2961" i="1"/>
  <c r="AJ2962" i="1"/>
  <c r="AJ2963" i="1"/>
  <c r="AJ2964" i="1"/>
  <c r="AJ2965" i="1"/>
  <c r="AJ2966" i="1"/>
  <c r="AJ2967" i="1"/>
  <c r="AJ2968" i="1"/>
  <c r="AJ2969" i="1"/>
  <c r="AJ2970" i="1"/>
  <c r="AJ2971" i="1"/>
  <c r="AJ2972" i="1"/>
  <c r="AJ2973" i="1"/>
  <c r="AJ2974" i="1"/>
  <c r="AJ2975" i="1"/>
  <c r="AJ2976" i="1"/>
  <c r="AJ2977" i="1"/>
  <c r="AJ2978" i="1"/>
  <c r="AJ2979" i="1"/>
  <c r="AJ2980" i="1"/>
  <c r="AJ2981" i="1"/>
  <c r="AJ2982" i="1"/>
  <c r="AJ2983" i="1"/>
  <c r="AJ2984" i="1"/>
  <c r="AJ2985" i="1"/>
  <c r="AJ2986" i="1"/>
  <c r="AJ2987" i="1"/>
  <c r="AJ2988" i="1"/>
  <c r="AJ2989" i="1"/>
  <c r="AJ2990" i="1"/>
  <c r="AJ2991" i="1"/>
  <c r="AJ2992" i="1"/>
  <c r="AJ2993" i="1"/>
  <c r="AJ2994" i="1"/>
  <c r="AJ2995" i="1"/>
  <c r="AJ2996" i="1"/>
  <c r="AJ2997" i="1"/>
  <c r="AJ2998" i="1"/>
  <c r="AJ2999" i="1"/>
  <c r="AJ3000" i="1"/>
  <c r="AJ3001" i="1"/>
  <c r="AJ3002" i="1"/>
  <c r="AJ3003" i="1"/>
  <c r="AJ3004" i="1"/>
  <c r="AJ3005" i="1"/>
  <c r="AJ3006" i="1"/>
  <c r="AJ3007" i="1"/>
  <c r="AJ3008" i="1"/>
  <c r="AJ3009" i="1"/>
  <c r="AJ3010" i="1"/>
  <c r="AJ3011" i="1"/>
  <c r="AJ3012" i="1"/>
  <c r="AJ3013" i="1"/>
  <c r="AJ3014" i="1"/>
  <c r="AJ3015" i="1"/>
  <c r="AJ3016" i="1"/>
  <c r="AJ3017" i="1"/>
  <c r="AJ3018" i="1"/>
  <c r="AJ3019" i="1"/>
  <c r="AJ3020" i="1"/>
  <c r="AJ3021" i="1"/>
  <c r="AJ3022" i="1"/>
  <c r="AJ3023" i="1"/>
  <c r="AJ3024" i="1"/>
  <c r="AJ3025" i="1"/>
  <c r="AJ3026" i="1"/>
  <c r="AJ3027" i="1"/>
  <c r="AJ3028" i="1"/>
  <c r="AJ3029" i="1"/>
  <c r="AJ3030" i="1"/>
  <c r="AJ3031" i="1"/>
  <c r="AJ3032" i="1"/>
  <c r="AJ3033" i="1"/>
  <c r="AJ3034" i="1"/>
  <c r="AJ3035" i="1"/>
  <c r="AJ3036" i="1"/>
  <c r="AJ3037" i="1"/>
  <c r="AJ3038" i="1"/>
  <c r="AJ3039" i="1"/>
  <c r="AJ3040" i="1"/>
  <c r="AJ3041" i="1"/>
  <c r="AJ3042" i="1"/>
  <c r="AJ3043" i="1"/>
  <c r="AJ3044" i="1"/>
  <c r="AJ3045" i="1"/>
  <c r="AJ3046" i="1"/>
  <c r="AJ3047" i="1"/>
  <c r="AJ3048" i="1"/>
  <c r="AJ3049" i="1"/>
  <c r="AJ3050" i="1"/>
  <c r="AJ3051" i="1"/>
  <c r="AJ3052" i="1"/>
  <c r="AJ3053" i="1"/>
  <c r="AJ3054" i="1"/>
  <c r="AJ3055" i="1"/>
  <c r="AJ3056" i="1"/>
  <c r="AJ3057" i="1"/>
  <c r="AJ3058" i="1"/>
  <c r="AJ3059" i="1"/>
  <c r="AJ3060" i="1"/>
  <c r="AJ3061" i="1"/>
  <c r="AJ3062" i="1"/>
  <c r="AJ3063" i="1"/>
  <c r="AJ3064" i="1"/>
  <c r="AJ3065" i="1"/>
  <c r="AJ3066" i="1"/>
  <c r="AJ3067" i="1"/>
  <c r="AJ3068" i="1"/>
  <c r="AJ3069" i="1"/>
  <c r="AJ3070" i="1"/>
  <c r="AJ3071" i="1"/>
  <c r="AJ3072" i="1"/>
  <c r="AJ3073" i="1"/>
  <c r="AJ3074" i="1"/>
  <c r="AJ3075" i="1"/>
  <c r="AJ3076" i="1"/>
  <c r="AJ3077" i="1"/>
  <c r="AJ3078" i="1"/>
  <c r="AJ3079" i="1"/>
  <c r="AJ3080" i="1"/>
  <c r="AJ3081" i="1"/>
  <c r="AJ3082" i="1"/>
  <c r="AJ3083" i="1"/>
  <c r="AJ3084" i="1"/>
  <c r="AJ3085" i="1"/>
  <c r="AJ3086" i="1"/>
  <c r="AJ3087" i="1"/>
  <c r="AJ3088" i="1"/>
  <c r="AJ3089" i="1"/>
  <c r="AJ3090" i="1"/>
  <c r="AJ3091" i="1"/>
  <c r="AJ3092" i="1"/>
  <c r="AJ3093" i="1"/>
  <c r="AJ3094" i="1"/>
  <c r="AJ3095" i="1"/>
  <c r="AJ3096" i="1"/>
  <c r="AJ3097" i="1"/>
  <c r="AJ3098" i="1"/>
  <c r="AJ3099" i="1"/>
  <c r="AJ3100" i="1"/>
  <c r="AJ3101" i="1"/>
  <c r="AJ3102" i="1"/>
  <c r="AJ3103" i="1"/>
  <c r="AJ3104" i="1"/>
  <c r="AJ3105" i="1"/>
  <c r="AJ3106" i="1"/>
  <c r="AJ3107" i="1"/>
  <c r="AJ3108" i="1"/>
  <c r="AJ3109" i="1"/>
  <c r="AJ3110" i="1"/>
  <c r="AJ3111" i="1"/>
  <c r="AJ3112" i="1"/>
  <c r="AJ3113" i="1"/>
  <c r="AJ3114" i="1"/>
  <c r="AJ3115" i="1"/>
  <c r="AJ3116" i="1"/>
  <c r="AJ3117" i="1"/>
  <c r="AJ3118" i="1"/>
  <c r="AJ3119" i="1"/>
  <c r="AJ3120" i="1"/>
  <c r="AJ3121" i="1"/>
  <c r="AJ3122" i="1"/>
  <c r="AJ3123" i="1"/>
  <c r="AJ3124" i="1"/>
  <c r="AJ3125" i="1"/>
  <c r="AJ3126" i="1"/>
  <c r="AJ3127" i="1"/>
  <c r="AJ3128" i="1"/>
  <c r="AJ3129" i="1"/>
  <c r="AJ3130" i="1"/>
  <c r="AJ3131" i="1"/>
  <c r="AJ3132" i="1"/>
  <c r="AJ3133" i="1"/>
  <c r="AJ3134" i="1"/>
  <c r="AJ3135" i="1"/>
  <c r="AJ3136" i="1"/>
  <c r="AJ3137" i="1"/>
  <c r="AJ3138" i="1"/>
  <c r="AJ3139" i="1"/>
  <c r="AJ3140" i="1"/>
  <c r="AJ3141" i="1"/>
  <c r="AJ3142" i="1"/>
  <c r="AJ3143" i="1"/>
  <c r="AJ3144" i="1"/>
  <c r="AJ3145" i="1"/>
  <c r="AJ3146" i="1"/>
  <c r="AJ3147" i="1"/>
  <c r="AJ3148" i="1"/>
  <c r="AJ3149" i="1"/>
  <c r="AJ3150" i="1"/>
  <c r="AJ3151" i="1"/>
  <c r="AJ3152" i="1"/>
  <c r="AJ3153" i="1"/>
  <c r="AJ3154" i="1"/>
  <c r="AJ3155" i="1"/>
  <c r="AJ3156" i="1"/>
  <c r="AJ3157" i="1"/>
  <c r="AJ3158" i="1"/>
  <c r="AJ3159" i="1"/>
  <c r="AJ3160" i="1"/>
  <c r="AJ3161" i="1"/>
  <c r="AJ3162" i="1"/>
  <c r="AJ3163" i="1"/>
  <c r="AJ3164" i="1"/>
  <c r="AJ3165" i="1"/>
  <c r="AJ3166" i="1"/>
  <c r="AJ3167" i="1"/>
  <c r="AJ3168" i="1"/>
  <c r="AJ3169" i="1"/>
  <c r="AJ3170" i="1"/>
  <c r="AJ3171" i="1"/>
  <c r="AJ3172" i="1"/>
  <c r="AJ3173" i="1"/>
  <c r="AJ3174" i="1"/>
  <c r="AJ3175" i="1"/>
  <c r="AJ3176" i="1"/>
  <c r="AJ3177" i="1"/>
  <c r="AJ3178" i="1"/>
  <c r="AJ3179" i="1"/>
  <c r="AJ3180" i="1"/>
  <c r="AJ3181" i="1"/>
  <c r="AJ3182" i="1"/>
  <c r="AJ3183" i="1"/>
  <c r="AJ3184" i="1"/>
  <c r="AJ3185" i="1"/>
  <c r="AJ3186" i="1"/>
  <c r="AJ3187" i="1"/>
  <c r="AJ3188" i="1"/>
  <c r="AJ3189" i="1"/>
  <c r="AJ3190" i="1"/>
  <c r="AJ3191" i="1"/>
  <c r="AJ3192" i="1"/>
  <c r="AJ3193" i="1"/>
  <c r="AJ3194" i="1"/>
  <c r="AJ3195" i="1"/>
  <c r="AJ3196" i="1"/>
  <c r="AJ3197" i="1"/>
  <c r="AJ3198" i="1"/>
  <c r="AJ3199" i="1"/>
  <c r="AJ3200" i="1"/>
  <c r="AJ3201" i="1"/>
  <c r="AJ3202" i="1"/>
  <c r="AJ3203" i="1"/>
  <c r="AJ3204" i="1"/>
  <c r="AJ3205" i="1"/>
  <c r="AJ3206" i="1"/>
  <c r="AJ3207" i="1"/>
  <c r="AJ3208" i="1"/>
  <c r="AJ3209" i="1"/>
  <c r="AJ3210" i="1"/>
  <c r="AJ3211" i="1"/>
  <c r="AJ3212" i="1"/>
  <c r="AJ3213" i="1"/>
  <c r="AJ3214" i="1"/>
  <c r="AJ3215" i="1"/>
  <c r="AJ3216" i="1"/>
  <c r="AJ3217" i="1"/>
  <c r="AJ3218" i="1"/>
  <c r="AJ3219" i="1"/>
  <c r="AJ3220" i="1"/>
  <c r="AJ3221" i="1"/>
  <c r="AJ3222" i="1"/>
  <c r="AJ3223" i="1"/>
  <c r="AJ3224" i="1"/>
  <c r="AJ3225" i="1"/>
  <c r="AJ3226" i="1"/>
  <c r="AJ3227" i="1"/>
  <c r="AJ3228" i="1"/>
  <c r="AJ3229" i="1"/>
  <c r="AJ3230" i="1"/>
  <c r="AJ3231" i="1"/>
  <c r="AJ3232" i="1"/>
  <c r="AJ3233" i="1"/>
  <c r="AJ3234" i="1"/>
  <c r="AJ3235" i="1"/>
  <c r="AJ3236" i="1"/>
  <c r="AJ3237" i="1"/>
  <c r="AJ3238" i="1"/>
  <c r="AJ3239" i="1"/>
  <c r="AJ3240" i="1"/>
  <c r="AJ3241" i="1"/>
  <c r="AJ3242" i="1"/>
  <c r="AJ3243" i="1"/>
  <c r="AJ3244" i="1"/>
  <c r="AJ3245" i="1"/>
  <c r="AJ3246" i="1"/>
  <c r="AJ3247" i="1"/>
  <c r="AJ3248" i="1"/>
  <c r="AJ3249" i="1"/>
  <c r="AJ3250" i="1"/>
  <c r="AJ3251" i="1"/>
  <c r="AJ3252" i="1"/>
  <c r="AJ3253" i="1"/>
  <c r="AJ3254" i="1"/>
  <c r="AJ3255" i="1"/>
  <c r="AJ3256" i="1"/>
  <c r="AJ3257" i="1"/>
  <c r="AJ3258" i="1"/>
  <c r="AJ3259" i="1"/>
  <c r="AJ3260" i="1"/>
  <c r="AJ3261" i="1"/>
  <c r="AJ3262" i="1"/>
  <c r="AJ3263" i="1"/>
  <c r="AJ3264" i="1"/>
  <c r="AJ3265" i="1"/>
  <c r="AJ3266" i="1"/>
  <c r="AJ3267" i="1"/>
  <c r="AJ3268" i="1"/>
  <c r="AJ3269" i="1"/>
  <c r="AJ3270" i="1"/>
  <c r="AJ3271" i="1"/>
  <c r="AJ3272" i="1"/>
  <c r="AJ3273" i="1"/>
  <c r="AJ3274" i="1"/>
  <c r="AJ3275" i="1"/>
  <c r="AJ3276" i="1"/>
  <c r="AJ3277" i="1"/>
  <c r="AJ3278" i="1"/>
  <c r="AJ3279" i="1"/>
  <c r="AJ3280" i="1"/>
  <c r="AJ3281" i="1"/>
  <c r="AJ3282" i="1"/>
  <c r="AJ3283" i="1"/>
  <c r="AJ3284" i="1"/>
  <c r="AJ3285" i="1"/>
  <c r="AJ3286" i="1"/>
  <c r="AJ3287" i="1"/>
  <c r="AJ3288" i="1"/>
  <c r="AJ3289" i="1"/>
  <c r="AJ3290" i="1"/>
  <c r="AJ3291" i="1"/>
  <c r="AJ3292" i="1"/>
  <c r="AJ3293" i="1"/>
  <c r="AJ3294" i="1"/>
  <c r="AJ3295" i="1"/>
  <c r="AJ3296" i="1"/>
  <c r="AJ3297" i="1"/>
  <c r="AJ3298" i="1"/>
  <c r="AJ3299" i="1"/>
  <c r="AJ3300" i="1"/>
  <c r="AJ3301" i="1"/>
  <c r="AJ3302" i="1"/>
  <c r="AJ3303" i="1"/>
  <c r="AJ3304" i="1"/>
  <c r="AJ3305" i="1"/>
  <c r="AJ3306" i="1"/>
  <c r="AJ3307" i="1"/>
  <c r="AJ3308" i="1"/>
  <c r="AJ3309" i="1"/>
  <c r="AJ3310" i="1"/>
  <c r="AJ3311" i="1"/>
  <c r="AJ3312" i="1"/>
  <c r="AJ3313" i="1"/>
  <c r="AJ3314" i="1"/>
  <c r="AJ3315" i="1"/>
  <c r="AJ3316" i="1"/>
  <c r="AJ3317" i="1"/>
  <c r="AJ3318" i="1"/>
  <c r="AJ3319" i="1"/>
  <c r="AJ3320" i="1"/>
  <c r="AJ3321" i="1"/>
  <c r="AJ3322" i="1"/>
  <c r="AJ3323" i="1"/>
  <c r="AJ3324" i="1"/>
  <c r="AJ3325" i="1"/>
  <c r="AJ3326" i="1"/>
  <c r="AJ3327" i="1"/>
  <c r="AJ3328" i="1"/>
  <c r="AJ3329" i="1"/>
  <c r="AJ3330" i="1"/>
  <c r="AJ3331" i="1"/>
  <c r="AJ3332" i="1"/>
  <c r="AJ3333" i="1"/>
  <c r="AJ3334" i="1"/>
  <c r="AJ3335" i="1"/>
  <c r="AJ3336" i="1"/>
  <c r="AJ3337" i="1"/>
  <c r="AJ3338" i="1"/>
  <c r="AJ3339" i="1"/>
  <c r="AJ3340" i="1"/>
  <c r="AJ3341" i="1"/>
  <c r="AJ3342" i="1"/>
  <c r="AJ3343" i="1"/>
  <c r="AJ3344" i="1"/>
  <c r="AJ3345" i="1"/>
  <c r="AJ3346" i="1"/>
  <c r="AJ3347" i="1"/>
  <c r="AJ3348" i="1"/>
  <c r="AJ3349" i="1"/>
  <c r="AJ3350" i="1"/>
  <c r="AJ3351" i="1"/>
  <c r="AJ3352" i="1"/>
  <c r="AJ3353" i="1"/>
  <c r="AJ3354" i="1"/>
  <c r="AJ3355" i="1"/>
  <c r="AJ3356" i="1"/>
  <c r="AJ3357" i="1"/>
  <c r="AJ3358" i="1"/>
  <c r="AJ3359" i="1"/>
  <c r="AJ3360" i="1"/>
  <c r="AJ3361" i="1"/>
  <c r="AJ3362" i="1"/>
  <c r="AJ3363" i="1"/>
  <c r="AJ3364" i="1"/>
  <c r="AJ3365" i="1"/>
  <c r="AJ3366" i="1"/>
  <c r="AJ3367" i="1"/>
  <c r="AJ3368" i="1"/>
  <c r="AJ3369" i="1"/>
  <c r="AJ3370" i="1"/>
  <c r="AJ3371" i="1"/>
  <c r="AJ3372" i="1"/>
  <c r="AJ3373" i="1"/>
  <c r="AJ3374" i="1"/>
  <c r="AJ3375" i="1"/>
  <c r="AJ3376" i="1"/>
  <c r="AJ3377" i="1"/>
  <c r="AJ3378" i="1"/>
  <c r="AJ3379" i="1"/>
  <c r="AJ3380" i="1"/>
  <c r="AJ3381" i="1"/>
  <c r="AJ3382" i="1"/>
  <c r="AJ3383" i="1"/>
  <c r="AJ3384" i="1"/>
  <c r="AJ3385" i="1"/>
  <c r="AJ3386" i="1"/>
  <c r="AJ3387" i="1"/>
  <c r="AJ3388" i="1"/>
  <c r="AJ3389" i="1"/>
  <c r="AJ3390" i="1"/>
  <c r="AJ3391" i="1"/>
  <c r="AJ3392" i="1"/>
  <c r="AJ3393" i="1"/>
  <c r="AJ3394" i="1"/>
  <c r="AJ3395" i="1"/>
  <c r="AJ3396" i="1"/>
  <c r="AJ3397" i="1"/>
  <c r="AJ3398" i="1"/>
  <c r="AJ3399" i="1"/>
  <c r="AJ3400" i="1"/>
  <c r="AJ3401" i="1"/>
  <c r="AJ3402" i="1"/>
  <c r="AJ3403" i="1"/>
  <c r="AJ3404" i="1"/>
  <c r="AJ3405" i="1"/>
  <c r="AJ3406" i="1"/>
  <c r="AJ3407" i="1"/>
  <c r="AJ3408" i="1"/>
  <c r="AJ3409" i="1"/>
  <c r="AJ3410" i="1"/>
  <c r="AJ3411" i="1"/>
  <c r="AJ3412" i="1"/>
  <c r="AJ3413" i="1"/>
  <c r="AJ3414" i="1"/>
  <c r="AJ3415" i="1"/>
  <c r="AJ3416" i="1"/>
  <c r="AJ3417" i="1"/>
  <c r="AJ3418" i="1"/>
  <c r="AJ3419" i="1"/>
  <c r="AJ3420" i="1"/>
  <c r="AJ3421" i="1"/>
  <c r="AJ3422" i="1"/>
  <c r="AJ3423" i="1"/>
  <c r="AJ3424" i="1"/>
  <c r="AJ3425" i="1"/>
  <c r="AJ3426" i="1"/>
  <c r="AJ3427" i="1"/>
  <c r="AJ3428" i="1"/>
  <c r="AJ3429" i="1"/>
  <c r="AJ3430" i="1"/>
  <c r="AJ3431" i="1"/>
  <c r="AJ3432" i="1"/>
  <c r="AJ3433" i="1"/>
  <c r="AJ3434" i="1"/>
  <c r="AJ3435" i="1"/>
  <c r="AJ3436" i="1"/>
  <c r="AJ3437" i="1"/>
  <c r="AJ3438" i="1"/>
  <c r="AJ3439" i="1"/>
  <c r="AJ3440" i="1"/>
  <c r="AJ3441" i="1"/>
  <c r="AJ3442" i="1"/>
  <c r="AJ3443" i="1"/>
  <c r="AJ3444" i="1"/>
  <c r="AJ3445" i="1"/>
  <c r="AJ3446" i="1"/>
  <c r="AJ3447" i="1"/>
  <c r="AJ3448" i="1"/>
  <c r="AJ3449" i="1"/>
  <c r="AJ3450" i="1"/>
  <c r="AJ3451" i="1"/>
  <c r="AJ3452" i="1"/>
  <c r="AJ3453" i="1"/>
  <c r="AJ3454" i="1"/>
  <c r="AJ3455" i="1"/>
  <c r="AJ3456" i="1"/>
  <c r="AJ3457" i="1"/>
  <c r="AJ3458" i="1"/>
  <c r="AJ3459" i="1"/>
  <c r="AJ3460" i="1"/>
  <c r="AJ3461" i="1"/>
  <c r="AJ3462" i="1"/>
  <c r="AJ3463" i="1"/>
  <c r="AJ3464" i="1"/>
  <c r="AJ3465" i="1"/>
  <c r="AJ3466" i="1"/>
  <c r="AJ3467" i="1"/>
  <c r="AJ3468" i="1"/>
  <c r="AJ3469" i="1"/>
  <c r="AJ3470" i="1"/>
  <c r="AJ3471" i="1"/>
  <c r="AJ3472" i="1"/>
  <c r="AJ3473" i="1"/>
  <c r="AJ3474" i="1"/>
  <c r="AJ3475" i="1"/>
  <c r="AJ3476" i="1"/>
  <c r="AJ3477" i="1"/>
  <c r="AJ3478" i="1"/>
  <c r="AJ3479" i="1"/>
  <c r="AJ3480" i="1"/>
  <c r="AJ3481" i="1"/>
  <c r="AJ3482" i="1"/>
  <c r="AJ3483" i="1"/>
  <c r="AJ3484" i="1"/>
  <c r="AJ3485" i="1"/>
  <c r="AJ3486" i="1"/>
  <c r="AJ3487" i="1"/>
  <c r="AJ3488" i="1"/>
  <c r="AJ3489" i="1"/>
  <c r="AJ3490" i="1"/>
  <c r="AJ3491" i="1"/>
  <c r="AJ3492" i="1"/>
  <c r="AJ3493" i="1"/>
  <c r="AJ3494" i="1"/>
  <c r="AJ3495" i="1"/>
  <c r="AJ3496" i="1"/>
  <c r="AJ3497" i="1"/>
  <c r="AJ3498" i="1"/>
  <c r="AJ3499" i="1"/>
  <c r="AJ3500" i="1"/>
  <c r="AJ3501" i="1"/>
  <c r="AJ3502" i="1"/>
  <c r="AJ3503" i="1"/>
  <c r="AJ3504" i="1"/>
  <c r="AJ3505" i="1"/>
  <c r="AJ3506" i="1"/>
  <c r="AJ3507" i="1"/>
  <c r="AJ3508" i="1"/>
  <c r="AJ3509" i="1"/>
  <c r="AJ3510" i="1"/>
  <c r="AJ3511" i="1"/>
  <c r="AJ3512" i="1"/>
  <c r="AJ3513" i="1"/>
  <c r="AJ3514" i="1"/>
  <c r="AJ3515" i="1"/>
  <c r="AJ3516" i="1"/>
  <c r="AJ3517" i="1"/>
  <c r="AJ3518" i="1"/>
  <c r="AJ3519" i="1"/>
  <c r="AJ3520" i="1"/>
  <c r="AJ3521" i="1"/>
  <c r="AJ3522" i="1"/>
  <c r="AJ3523" i="1"/>
  <c r="AJ3524" i="1"/>
  <c r="AJ3525" i="1"/>
  <c r="AJ3526" i="1"/>
  <c r="AJ3527" i="1"/>
  <c r="AJ3528" i="1"/>
  <c r="AJ3529" i="1"/>
  <c r="AJ3530" i="1"/>
  <c r="AJ3531" i="1"/>
  <c r="AJ3532" i="1"/>
  <c r="AJ3533" i="1"/>
  <c r="AJ3534" i="1"/>
  <c r="AJ3535" i="1"/>
  <c r="AJ3536" i="1"/>
  <c r="AJ3537" i="1"/>
  <c r="AJ3538" i="1"/>
  <c r="AJ3539" i="1"/>
  <c r="AJ3540" i="1"/>
  <c r="AJ3541" i="1"/>
  <c r="AJ3542" i="1"/>
  <c r="AJ3543" i="1"/>
  <c r="AJ3544" i="1"/>
  <c r="AJ3545" i="1"/>
  <c r="AJ3546" i="1"/>
  <c r="AJ3547" i="1"/>
  <c r="AJ3548" i="1"/>
  <c r="AJ3549" i="1"/>
  <c r="AJ3550" i="1"/>
  <c r="AJ3551" i="1"/>
  <c r="AJ3552" i="1"/>
  <c r="AJ3553" i="1"/>
  <c r="AJ3554" i="1"/>
  <c r="AJ3555" i="1"/>
  <c r="AJ3556" i="1"/>
  <c r="AJ3557" i="1"/>
  <c r="AJ3558" i="1"/>
  <c r="AJ3559" i="1"/>
  <c r="AJ3560" i="1"/>
  <c r="AJ3561" i="1"/>
  <c r="AJ3562" i="1"/>
  <c r="AJ3563" i="1"/>
  <c r="AJ3564" i="1"/>
  <c r="AJ3565" i="1"/>
  <c r="AJ3566" i="1"/>
  <c r="AJ3567" i="1"/>
  <c r="AJ3568" i="1"/>
  <c r="AJ3569" i="1"/>
  <c r="AJ3570" i="1"/>
  <c r="AJ3571" i="1"/>
  <c r="AJ3572" i="1"/>
  <c r="AJ3573" i="1"/>
  <c r="AJ3574" i="1"/>
  <c r="AJ3575" i="1"/>
  <c r="AJ3576" i="1"/>
  <c r="AJ3577" i="1"/>
  <c r="AJ3578" i="1"/>
  <c r="AJ3579" i="1"/>
  <c r="AJ3580" i="1"/>
  <c r="AJ3581" i="1"/>
  <c r="AJ3582" i="1"/>
  <c r="AJ3583" i="1"/>
  <c r="AJ3584" i="1"/>
  <c r="AJ3585" i="1"/>
  <c r="AJ3586" i="1"/>
  <c r="AJ3587" i="1"/>
  <c r="AJ3588" i="1"/>
  <c r="AJ3589" i="1"/>
  <c r="AJ3590" i="1"/>
  <c r="AJ3591" i="1"/>
  <c r="AJ3592" i="1"/>
  <c r="AJ3593" i="1"/>
  <c r="AJ3594" i="1"/>
  <c r="AJ3595" i="1"/>
  <c r="AJ3596" i="1"/>
  <c r="AJ3597" i="1"/>
  <c r="AJ3598" i="1"/>
  <c r="AJ3599" i="1"/>
  <c r="AJ3600" i="1"/>
  <c r="AJ3601" i="1"/>
  <c r="AJ3602" i="1"/>
  <c r="AJ3603" i="1"/>
  <c r="AJ3604" i="1"/>
  <c r="AJ3605" i="1"/>
  <c r="AJ3606" i="1"/>
  <c r="AJ3607" i="1"/>
  <c r="AJ3608" i="1"/>
  <c r="AJ3609" i="1"/>
  <c r="AJ3610" i="1"/>
  <c r="AJ3611" i="1"/>
  <c r="AJ3612" i="1"/>
  <c r="AJ3613" i="1"/>
  <c r="AJ3614" i="1"/>
  <c r="AJ3615" i="1"/>
  <c r="AJ3616" i="1"/>
  <c r="AJ3617" i="1"/>
  <c r="AJ3618" i="1"/>
  <c r="AJ3619" i="1"/>
  <c r="AJ3620" i="1"/>
  <c r="AJ3621" i="1"/>
  <c r="AJ3622" i="1"/>
  <c r="AJ3623" i="1"/>
  <c r="AJ3624" i="1"/>
  <c r="AJ3625" i="1"/>
  <c r="AJ3626" i="1"/>
  <c r="AJ3627" i="1"/>
  <c r="AJ3628" i="1"/>
  <c r="AJ3629" i="1"/>
  <c r="AJ3630" i="1"/>
  <c r="AJ3631" i="1"/>
  <c r="AJ3632" i="1"/>
  <c r="AJ3633" i="1"/>
  <c r="AJ3634" i="1"/>
  <c r="AJ3635" i="1"/>
  <c r="AJ3636" i="1"/>
  <c r="AJ3637" i="1"/>
  <c r="AJ3638" i="1"/>
  <c r="AJ3639" i="1"/>
  <c r="AJ3640" i="1"/>
  <c r="AJ3641" i="1"/>
  <c r="AJ3642" i="1"/>
  <c r="AJ3643" i="1"/>
  <c r="AJ3644" i="1"/>
  <c r="AJ3645" i="1"/>
  <c r="AJ3646" i="1"/>
  <c r="AJ3647" i="1"/>
  <c r="AJ3648" i="1"/>
  <c r="AJ3649" i="1"/>
  <c r="AJ3650" i="1"/>
  <c r="AJ3651" i="1"/>
  <c r="AJ3652" i="1"/>
  <c r="AJ3653" i="1"/>
  <c r="AJ3654" i="1"/>
  <c r="AJ3655" i="1"/>
  <c r="AJ3656" i="1"/>
  <c r="AJ3657" i="1"/>
  <c r="AJ3658" i="1"/>
  <c r="AJ3659" i="1"/>
  <c r="AJ3660" i="1"/>
  <c r="AJ3661" i="1"/>
  <c r="AJ3662" i="1"/>
  <c r="AJ3663" i="1"/>
  <c r="AJ3664" i="1"/>
  <c r="AJ3665" i="1"/>
  <c r="AJ3666" i="1"/>
  <c r="AJ3667" i="1"/>
  <c r="AJ3668" i="1"/>
  <c r="AJ3669" i="1"/>
  <c r="AJ3670" i="1"/>
  <c r="AJ3671" i="1"/>
  <c r="AJ3672" i="1"/>
  <c r="AJ3673" i="1"/>
  <c r="AJ3674" i="1"/>
  <c r="AJ3675" i="1"/>
  <c r="AJ3676" i="1"/>
  <c r="AJ3677" i="1"/>
  <c r="AJ3678" i="1"/>
  <c r="AJ3679" i="1"/>
  <c r="AJ3680" i="1"/>
  <c r="AJ3681" i="1"/>
  <c r="AJ3682" i="1"/>
  <c r="AJ3683" i="1"/>
  <c r="AJ3684" i="1"/>
  <c r="AJ3685" i="1"/>
  <c r="AJ3686" i="1"/>
  <c r="AJ3687" i="1"/>
  <c r="AJ3688" i="1"/>
  <c r="AJ3689" i="1"/>
  <c r="AJ3690" i="1"/>
  <c r="AJ3691" i="1"/>
  <c r="AJ3692" i="1"/>
  <c r="AJ3693" i="1"/>
  <c r="AJ3694" i="1"/>
  <c r="AJ3695" i="1"/>
  <c r="AJ3696" i="1"/>
  <c r="AJ3697" i="1"/>
  <c r="AJ3698" i="1"/>
  <c r="AJ3699" i="1"/>
  <c r="AJ3700" i="1"/>
  <c r="AJ3701" i="1"/>
  <c r="AJ3702" i="1"/>
  <c r="AJ3703" i="1"/>
  <c r="AJ3704" i="1"/>
  <c r="AJ3705" i="1"/>
  <c r="AJ3706" i="1"/>
  <c r="AJ3707" i="1"/>
  <c r="AJ3708" i="1"/>
  <c r="AJ3709" i="1"/>
  <c r="AJ3710" i="1"/>
  <c r="AJ3711" i="1"/>
  <c r="AJ3712" i="1"/>
  <c r="AJ3713" i="1"/>
  <c r="AJ3714" i="1"/>
  <c r="AJ3715" i="1"/>
  <c r="AJ3716" i="1"/>
  <c r="AJ3717" i="1"/>
  <c r="AJ3718" i="1"/>
  <c r="AJ3719" i="1"/>
  <c r="AJ3720" i="1"/>
  <c r="AJ3721" i="1"/>
  <c r="AJ3722" i="1"/>
  <c r="AJ3723" i="1"/>
  <c r="AJ3724" i="1"/>
  <c r="AJ3725" i="1"/>
  <c r="AJ3726" i="1"/>
  <c r="AJ3727" i="1"/>
  <c r="AJ3728" i="1"/>
  <c r="AJ3729" i="1"/>
  <c r="AJ3730" i="1"/>
  <c r="AJ3731" i="1"/>
  <c r="AJ3732" i="1"/>
  <c r="AJ3733" i="1"/>
  <c r="AJ3734" i="1"/>
  <c r="AJ3735" i="1"/>
  <c r="AJ3736" i="1"/>
  <c r="AJ3737" i="1"/>
  <c r="AJ3738" i="1"/>
  <c r="AJ3739" i="1"/>
  <c r="AJ3740" i="1"/>
  <c r="AJ3741" i="1"/>
  <c r="AJ3742" i="1"/>
  <c r="AJ3743" i="1"/>
  <c r="AJ3744" i="1"/>
  <c r="AJ3745" i="1"/>
  <c r="AJ3746" i="1"/>
  <c r="AJ3747" i="1"/>
  <c r="AJ3748" i="1"/>
  <c r="AJ3749" i="1"/>
  <c r="AJ3750" i="1"/>
  <c r="AJ3751" i="1"/>
  <c r="AJ3752" i="1"/>
  <c r="AJ3753" i="1"/>
  <c r="AJ3754" i="1"/>
  <c r="AJ3755" i="1"/>
  <c r="AJ3756" i="1"/>
  <c r="AJ3757" i="1"/>
  <c r="AJ3758" i="1"/>
  <c r="AJ3759" i="1"/>
  <c r="AJ3760" i="1"/>
  <c r="AJ3761" i="1"/>
  <c r="AJ3762" i="1"/>
  <c r="AJ3763" i="1"/>
  <c r="AJ3764" i="1"/>
  <c r="AJ3765" i="1"/>
  <c r="AJ3766" i="1"/>
  <c r="AJ3767" i="1"/>
  <c r="AJ3768" i="1"/>
  <c r="AJ3769" i="1"/>
  <c r="AJ3770" i="1"/>
  <c r="AJ3771" i="1"/>
  <c r="AJ3772" i="1"/>
  <c r="AJ3773" i="1"/>
  <c r="AJ3774" i="1"/>
  <c r="AJ3775" i="1"/>
  <c r="AJ3776" i="1"/>
  <c r="AJ3777" i="1"/>
  <c r="AJ3778" i="1"/>
  <c r="AJ3779" i="1"/>
  <c r="AJ3780" i="1"/>
  <c r="AJ3781" i="1"/>
  <c r="AJ3782" i="1"/>
  <c r="AJ3783" i="1"/>
  <c r="AJ3784" i="1"/>
  <c r="AJ3785" i="1"/>
  <c r="AJ3786" i="1"/>
  <c r="AJ3787" i="1"/>
  <c r="AJ3788" i="1"/>
  <c r="AJ3789" i="1"/>
  <c r="AJ3790" i="1"/>
  <c r="AJ3791" i="1"/>
  <c r="AJ3792" i="1"/>
  <c r="AJ3793" i="1"/>
  <c r="AJ3794" i="1"/>
  <c r="AJ3795" i="1"/>
  <c r="AJ3796" i="1"/>
  <c r="AJ3797" i="1"/>
  <c r="AJ3798" i="1"/>
  <c r="AJ3799" i="1"/>
  <c r="AJ3800" i="1"/>
  <c r="AJ3801" i="1"/>
  <c r="AJ3802" i="1"/>
  <c r="AJ3803" i="1"/>
  <c r="AJ3804" i="1"/>
  <c r="AJ3805" i="1"/>
  <c r="AJ3806" i="1"/>
  <c r="AJ3807" i="1"/>
  <c r="AJ3808" i="1"/>
  <c r="AJ3809" i="1"/>
  <c r="AJ3810" i="1"/>
  <c r="AJ3811" i="1"/>
  <c r="AJ3812" i="1"/>
  <c r="AJ3813" i="1"/>
  <c r="AJ3814" i="1"/>
  <c r="AJ3815" i="1"/>
  <c r="AJ3816" i="1"/>
  <c r="AJ3817" i="1"/>
  <c r="AJ3818" i="1"/>
  <c r="AJ3819" i="1"/>
  <c r="AJ3820" i="1"/>
  <c r="AJ3821" i="1"/>
  <c r="AJ3822" i="1"/>
  <c r="AJ3823" i="1"/>
  <c r="AJ3824" i="1"/>
  <c r="AJ3825" i="1"/>
  <c r="AJ3826" i="1"/>
  <c r="AJ3827" i="1"/>
  <c r="AJ3828" i="1"/>
  <c r="AJ3829" i="1"/>
  <c r="AJ3830" i="1"/>
  <c r="AJ3831" i="1"/>
  <c r="AJ3832" i="1"/>
  <c r="AJ3833" i="1"/>
  <c r="AJ3834" i="1"/>
  <c r="AJ3835" i="1"/>
  <c r="AJ3836" i="1"/>
  <c r="AJ3837" i="1"/>
  <c r="AJ3838" i="1"/>
  <c r="AJ3839" i="1"/>
  <c r="AJ3840" i="1"/>
  <c r="AJ3841" i="1"/>
  <c r="AJ3842" i="1"/>
  <c r="AJ3843" i="1"/>
  <c r="AJ3844" i="1"/>
  <c r="AJ3845" i="1"/>
  <c r="AJ3846" i="1"/>
  <c r="AJ3847" i="1"/>
  <c r="AJ3848" i="1"/>
  <c r="AJ3849" i="1"/>
  <c r="AJ3850" i="1"/>
  <c r="AJ3851" i="1"/>
  <c r="AJ3852" i="1"/>
  <c r="AJ3853" i="1"/>
  <c r="AJ3854" i="1"/>
  <c r="AJ3855" i="1"/>
  <c r="AJ3856" i="1"/>
  <c r="AJ3857" i="1"/>
  <c r="AJ3858" i="1"/>
  <c r="AJ3859" i="1"/>
  <c r="AJ3860" i="1"/>
  <c r="AJ3861" i="1"/>
  <c r="AJ3862" i="1"/>
  <c r="AJ3863" i="1"/>
  <c r="AJ3864" i="1"/>
  <c r="AJ3865" i="1"/>
  <c r="AJ3866" i="1"/>
  <c r="AJ3867" i="1"/>
  <c r="AJ3868" i="1"/>
  <c r="AJ3869" i="1"/>
  <c r="AJ3870" i="1"/>
  <c r="AJ3871" i="1"/>
  <c r="AJ3872" i="1"/>
  <c r="AJ3873" i="1"/>
  <c r="AJ3874" i="1"/>
  <c r="AJ3875" i="1"/>
  <c r="AJ3876" i="1"/>
  <c r="AJ3877" i="1"/>
  <c r="AJ3878" i="1"/>
  <c r="AJ3879" i="1"/>
  <c r="AJ3880" i="1"/>
  <c r="AJ3881" i="1"/>
  <c r="AJ3882" i="1"/>
  <c r="AJ3883" i="1"/>
  <c r="AJ3884" i="1"/>
  <c r="AJ3885" i="1"/>
  <c r="AJ3886" i="1"/>
  <c r="AJ3887" i="1"/>
  <c r="AJ3888" i="1"/>
  <c r="AJ3889" i="1"/>
  <c r="AJ3890" i="1"/>
  <c r="AJ3891" i="1"/>
  <c r="AJ3892" i="1"/>
  <c r="AJ3893" i="1"/>
  <c r="AJ3894" i="1"/>
  <c r="AJ3895" i="1"/>
  <c r="AJ3896" i="1"/>
  <c r="AJ3897" i="1"/>
  <c r="AJ3898" i="1"/>
  <c r="AJ3899" i="1"/>
  <c r="AJ3900" i="1"/>
  <c r="AJ3901" i="1"/>
  <c r="AJ3902" i="1"/>
  <c r="AJ3903" i="1"/>
  <c r="AJ3904" i="1"/>
  <c r="AJ3905" i="1"/>
  <c r="AJ3906" i="1"/>
  <c r="AJ3907" i="1"/>
  <c r="AJ3908" i="1"/>
  <c r="AJ3909" i="1"/>
  <c r="AJ3910" i="1"/>
  <c r="AJ3911" i="1"/>
  <c r="AJ3912" i="1"/>
  <c r="AJ3913" i="1"/>
  <c r="AJ3914" i="1"/>
  <c r="AJ3915" i="1"/>
  <c r="AJ3916" i="1"/>
  <c r="AJ3917" i="1"/>
  <c r="AJ3918" i="1"/>
  <c r="AJ3919" i="1"/>
  <c r="AJ3920" i="1"/>
  <c r="AJ3921" i="1"/>
  <c r="AJ3922" i="1"/>
  <c r="AJ3923" i="1"/>
  <c r="AJ3924" i="1"/>
  <c r="AJ3925" i="1"/>
  <c r="AJ3926" i="1"/>
  <c r="AJ3927" i="1"/>
  <c r="AJ3928" i="1"/>
  <c r="AJ3929" i="1"/>
  <c r="AJ3930" i="1"/>
  <c r="AJ3931" i="1"/>
  <c r="AJ3932" i="1"/>
  <c r="AJ3933" i="1"/>
  <c r="AJ3934" i="1"/>
  <c r="AJ3935" i="1"/>
  <c r="AJ3936" i="1"/>
  <c r="AJ3937" i="1"/>
  <c r="AJ3938" i="1"/>
  <c r="AJ3939" i="1"/>
  <c r="AJ3940" i="1"/>
  <c r="AJ3941" i="1"/>
  <c r="AJ3942" i="1"/>
  <c r="AJ3943" i="1"/>
  <c r="AJ3944" i="1"/>
  <c r="AJ3945" i="1"/>
  <c r="AJ3946" i="1"/>
  <c r="AJ3947" i="1"/>
  <c r="AJ3948" i="1"/>
  <c r="AJ3949" i="1"/>
  <c r="AJ3950" i="1"/>
  <c r="AJ3951" i="1"/>
  <c r="AJ3952" i="1"/>
  <c r="AJ3953" i="1"/>
  <c r="AJ3954" i="1"/>
  <c r="AJ3955" i="1"/>
  <c r="AJ3956" i="1"/>
  <c r="AJ3957" i="1"/>
  <c r="AJ3958" i="1"/>
  <c r="AJ3959" i="1"/>
  <c r="AJ3960" i="1"/>
  <c r="AJ3961" i="1"/>
  <c r="AJ3962" i="1"/>
  <c r="AJ3963" i="1"/>
  <c r="AJ3964" i="1"/>
  <c r="AJ3965" i="1"/>
  <c r="AJ3966" i="1"/>
  <c r="AJ3967" i="1"/>
  <c r="AJ3968" i="1"/>
  <c r="AJ3969" i="1"/>
  <c r="AJ3970" i="1"/>
  <c r="AJ3971" i="1"/>
  <c r="AJ3972" i="1"/>
  <c r="AJ3973" i="1"/>
  <c r="AJ3974" i="1"/>
  <c r="AJ3975" i="1"/>
  <c r="AJ3976" i="1"/>
  <c r="AJ3977" i="1"/>
  <c r="AJ3978" i="1"/>
  <c r="AJ3979" i="1"/>
  <c r="AJ3980" i="1"/>
  <c r="AJ3981" i="1"/>
  <c r="AJ3982" i="1"/>
  <c r="AJ3983" i="1"/>
  <c r="AJ3984" i="1"/>
  <c r="AJ3985" i="1"/>
  <c r="AJ3986" i="1"/>
  <c r="AJ3987" i="1"/>
  <c r="AJ3988" i="1"/>
  <c r="AJ3989" i="1"/>
  <c r="AJ3990" i="1"/>
  <c r="AJ3991" i="1"/>
  <c r="AJ3992" i="1"/>
  <c r="AJ3993" i="1"/>
  <c r="AJ3994" i="1"/>
  <c r="AJ3995" i="1"/>
  <c r="AJ3996" i="1"/>
  <c r="AJ3997" i="1"/>
  <c r="AJ3998" i="1"/>
  <c r="AJ3999" i="1"/>
  <c r="AJ4000" i="1"/>
  <c r="AJ4001" i="1"/>
  <c r="AJ4002" i="1"/>
  <c r="AJ4003" i="1"/>
  <c r="AJ4004" i="1"/>
  <c r="AJ4005" i="1"/>
  <c r="AJ4006" i="1"/>
  <c r="AJ4007" i="1"/>
  <c r="AJ4008" i="1"/>
  <c r="AJ4009" i="1"/>
  <c r="AJ4010" i="1"/>
  <c r="AJ4011" i="1"/>
  <c r="AJ4012" i="1"/>
  <c r="AJ4013" i="1"/>
  <c r="AJ4014" i="1"/>
  <c r="AJ4015" i="1"/>
  <c r="AJ4016" i="1"/>
  <c r="AJ4017" i="1"/>
  <c r="AJ4018" i="1"/>
  <c r="AJ4019" i="1"/>
  <c r="AJ4020" i="1"/>
  <c r="AJ4021" i="1"/>
  <c r="AJ4022" i="1"/>
  <c r="AJ4023" i="1"/>
  <c r="AJ4024" i="1"/>
  <c r="AJ4025" i="1"/>
  <c r="AJ4026" i="1"/>
  <c r="AJ4027" i="1"/>
  <c r="AJ4028" i="1"/>
  <c r="AJ4029" i="1"/>
  <c r="AJ4030" i="1"/>
  <c r="AJ4031" i="1"/>
  <c r="AJ4032" i="1"/>
  <c r="AJ4033" i="1"/>
  <c r="AJ4034" i="1"/>
  <c r="AJ4035" i="1"/>
  <c r="AJ4036" i="1"/>
  <c r="AJ4037" i="1"/>
  <c r="AJ4038" i="1"/>
  <c r="AJ4039" i="1"/>
  <c r="AJ4040" i="1"/>
  <c r="AJ4041" i="1"/>
  <c r="AJ4042" i="1"/>
  <c r="AJ4043" i="1"/>
  <c r="AJ4044" i="1"/>
  <c r="AJ4045" i="1"/>
  <c r="AJ4046" i="1"/>
  <c r="AJ4047" i="1"/>
  <c r="AJ4048" i="1"/>
  <c r="AJ4049" i="1"/>
  <c r="AJ4050" i="1"/>
  <c r="AJ4051" i="1"/>
  <c r="AJ4052" i="1"/>
  <c r="AJ4053" i="1"/>
  <c r="AJ4054" i="1"/>
  <c r="AJ4055" i="1"/>
  <c r="AJ4056" i="1"/>
  <c r="AJ4057" i="1"/>
  <c r="AJ4058" i="1"/>
  <c r="AJ4059" i="1"/>
  <c r="AJ4060" i="1"/>
  <c r="AJ4061" i="1"/>
  <c r="AJ4062" i="1"/>
  <c r="AJ4063" i="1"/>
  <c r="AJ4064" i="1"/>
  <c r="AJ4065" i="1"/>
  <c r="AJ4066" i="1"/>
  <c r="AJ4067" i="1"/>
  <c r="AJ4068" i="1"/>
  <c r="AJ4069" i="1"/>
  <c r="AJ4070" i="1"/>
  <c r="AJ4071" i="1"/>
  <c r="AJ4072" i="1"/>
  <c r="AJ4073" i="1"/>
  <c r="AJ4074" i="1"/>
  <c r="AJ4075" i="1"/>
  <c r="AJ4076" i="1"/>
  <c r="AJ4077" i="1"/>
  <c r="AJ4078" i="1"/>
  <c r="AJ4079" i="1"/>
  <c r="AJ4080" i="1"/>
  <c r="AJ4081" i="1"/>
  <c r="AJ4082" i="1"/>
  <c r="AJ4083" i="1"/>
  <c r="AJ4084" i="1"/>
  <c r="AJ4085" i="1"/>
  <c r="AJ4086" i="1"/>
  <c r="AJ4087" i="1"/>
  <c r="AJ4088" i="1"/>
  <c r="AJ4089" i="1"/>
  <c r="AJ4090" i="1"/>
  <c r="AJ4091" i="1"/>
  <c r="AJ4092" i="1"/>
  <c r="AJ4093" i="1"/>
  <c r="AJ4094" i="1"/>
  <c r="AJ4095" i="1"/>
  <c r="AJ4096" i="1"/>
  <c r="AJ4097" i="1"/>
  <c r="AJ4098" i="1"/>
  <c r="AJ4099" i="1"/>
  <c r="AJ4100" i="1"/>
  <c r="AJ4101" i="1"/>
  <c r="AJ4102" i="1"/>
  <c r="AJ4103" i="1"/>
  <c r="AJ4104" i="1"/>
  <c r="AJ4105" i="1"/>
  <c r="AJ4106" i="1"/>
  <c r="AJ4107" i="1"/>
  <c r="AJ4108" i="1"/>
  <c r="AJ4109" i="1"/>
  <c r="AJ4110" i="1"/>
  <c r="AJ4111" i="1"/>
  <c r="AJ4112" i="1"/>
  <c r="AJ4113" i="1"/>
  <c r="AJ4114" i="1"/>
  <c r="AJ4115" i="1"/>
  <c r="AJ4116" i="1"/>
  <c r="AJ4117" i="1"/>
  <c r="AJ4118" i="1"/>
  <c r="AJ4119" i="1"/>
  <c r="AJ4120" i="1"/>
  <c r="AJ4121" i="1"/>
  <c r="AJ4122" i="1"/>
  <c r="AJ4123" i="1"/>
  <c r="AJ4124" i="1"/>
  <c r="AJ4125" i="1"/>
  <c r="AJ4126" i="1"/>
  <c r="AJ4127" i="1"/>
  <c r="AJ4128" i="1"/>
  <c r="AJ4129" i="1"/>
  <c r="AJ4130" i="1"/>
  <c r="AJ4131" i="1"/>
  <c r="AJ4132" i="1"/>
  <c r="AJ4133" i="1"/>
  <c r="AJ4134" i="1"/>
  <c r="AJ4135" i="1"/>
  <c r="AJ4136" i="1"/>
  <c r="AJ4137" i="1"/>
  <c r="AJ4138" i="1"/>
  <c r="AJ4139" i="1"/>
  <c r="AJ4140" i="1"/>
  <c r="AJ4141" i="1"/>
  <c r="AJ4142" i="1"/>
  <c r="AJ4143" i="1"/>
  <c r="AJ4144" i="1"/>
  <c r="AJ4145" i="1"/>
  <c r="AJ4146" i="1"/>
  <c r="AJ4147" i="1"/>
  <c r="AJ4148" i="1"/>
  <c r="AJ4149" i="1"/>
  <c r="AJ4150" i="1"/>
  <c r="AJ4151" i="1"/>
  <c r="AJ4152" i="1"/>
  <c r="AJ4153" i="1"/>
  <c r="AJ4154" i="1"/>
  <c r="AJ4155" i="1"/>
  <c r="AJ4156" i="1"/>
  <c r="AJ4157" i="1"/>
  <c r="AJ4158" i="1"/>
  <c r="AJ4159" i="1"/>
  <c r="AJ4160" i="1"/>
  <c r="AJ4161" i="1"/>
  <c r="AJ4162" i="1"/>
  <c r="AJ4163" i="1"/>
  <c r="AJ4164" i="1"/>
  <c r="AJ4165" i="1"/>
  <c r="AJ4166" i="1"/>
  <c r="AJ4167" i="1"/>
  <c r="AJ4168" i="1"/>
  <c r="AJ4169" i="1"/>
  <c r="AJ4170" i="1"/>
  <c r="AJ4171" i="1"/>
  <c r="AJ4172" i="1"/>
  <c r="AJ4173" i="1"/>
  <c r="AJ4174" i="1"/>
  <c r="AJ4175" i="1"/>
  <c r="AJ4176" i="1"/>
  <c r="AJ4177" i="1"/>
  <c r="AJ4178" i="1"/>
  <c r="AJ4179" i="1"/>
  <c r="AJ4180" i="1"/>
  <c r="AJ4181" i="1"/>
  <c r="AJ4182" i="1"/>
  <c r="AJ4183" i="1"/>
  <c r="AJ4184" i="1"/>
  <c r="AJ4185" i="1"/>
  <c r="AJ4186" i="1"/>
  <c r="AJ4187" i="1"/>
  <c r="AJ4188" i="1"/>
  <c r="AJ4189" i="1"/>
  <c r="AJ4190" i="1"/>
  <c r="AJ4191" i="1"/>
  <c r="AJ4192" i="1"/>
  <c r="AJ4193" i="1"/>
  <c r="AJ4194" i="1"/>
  <c r="AJ4195" i="1"/>
  <c r="AJ4196" i="1"/>
  <c r="AJ4197" i="1"/>
  <c r="AJ4198" i="1"/>
  <c r="AJ4199" i="1"/>
  <c r="AJ4200" i="1"/>
  <c r="AJ4201" i="1"/>
  <c r="AJ4202" i="1"/>
  <c r="AJ4203" i="1"/>
  <c r="AJ4204" i="1"/>
  <c r="AJ4205" i="1"/>
  <c r="AJ4206" i="1"/>
  <c r="AJ4207" i="1"/>
  <c r="AJ4208" i="1"/>
  <c r="AJ4209" i="1"/>
  <c r="AJ4210" i="1"/>
  <c r="AJ4211" i="1"/>
  <c r="AJ4212" i="1"/>
  <c r="AJ4213" i="1"/>
  <c r="AJ4214" i="1"/>
  <c r="AJ4215" i="1"/>
  <c r="AJ4216" i="1"/>
  <c r="AJ4217" i="1"/>
  <c r="AJ4218" i="1"/>
  <c r="AJ4219" i="1"/>
  <c r="AJ4220" i="1"/>
  <c r="AJ4221" i="1"/>
  <c r="AJ4222" i="1"/>
  <c r="AJ4223" i="1"/>
  <c r="AJ4224" i="1"/>
  <c r="AJ4225" i="1"/>
  <c r="AJ4226" i="1"/>
  <c r="AJ4227" i="1"/>
  <c r="AJ4228" i="1"/>
  <c r="AJ4229" i="1"/>
  <c r="AJ4230" i="1"/>
  <c r="AJ4231" i="1"/>
  <c r="AJ4232" i="1"/>
  <c r="AJ4233" i="1"/>
  <c r="AJ4234" i="1"/>
  <c r="AJ4235" i="1"/>
  <c r="AJ4236" i="1"/>
  <c r="AJ4237" i="1"/>
  <c r="AJ4238" i="1"/>
  <c r="AJ4239" i="1"/>
  <c r="AJ4240" i="1"/>
  <c r="AJ4241" i="1"/>
  <c r="AJ4242" i="1"/>
  <c r="AJ4243" i="1"/>
  <c r="AJ4244" i="1"/>
  <c r="AJ4245" i="1"/>
  <c r="AJ4246" i="1"/>
  <c r="AJ4247" i="1"/>
  <c r="AJ4248" i="1"/>
  <c r="AJ4249" i="1"/>
  <c r="AJ4250" i="1"/>
  <c r="AJ4251" i="1"/>
  <c r="AJ4252" i="1"/>
  <c r="AJ4253" i="1"/>
  <c r="AJ4254" i="1"/>
  <c r="AJ4255" i="1"/>
  <c r="AJ4256" i="1"/>
  <c r="AJ4257" i="1"/>
  <c r="AJ4258" i="1"/>
  <c r="AJ4259" i="1"/>
  <c r="AJ4260" i="1"/>
  <c r="AJ4261" i="1"/>
  <c r="AJ4262" i="1"/>
  <c r="AJ4263" i="1"/>
  <c r="AJ4264" i="1"/>
  <c r="AJ4265" i="1"/>
  <c r="AJ4266" i="1"/>
  <c r="AJ4267" i="1"/>
  <c r="AJ4268" i="1"/>
  <c r="AJ4269" i="1"/>
  <c r="AJ4270" i="1"/>
  <c r="AJ4271" i="1"/>
  <c r="AJ4272" i="1"/>
  <c r="AJ4273" i="1"/>
  <c r="AJ4274" i="1"/>
  <c r="AJ4275" i="1"/>
  <c r="AJ4276" i="1"/>
  <c r="AJ4277" i="1"/>
  <c r="AJ4278" i="1"/>
  <c r="AJ4279" i="1"/>
  <c r="AJ4280" i="1"/>
  <c r="AJ4281" i="1"/>
  <c r="AJ4282" i="1"/>
  <c r="AJ4283" i="1"/>
  <c r="AJ4284" i="1"/>
  <c r="AJ4285" i="1"/>
  <c r="AJ4286" i="1"/>
  <c r="AJ4287" i="1"/>
  <c r="AJ4288" i="1"/>
  <c r="AJ4289" i="1"/>
  <c r="AJ4290" i="1"/>
  <c r="AJ4291" i="1"/>
  <c r="AJ4292" i="1"/>
  <c r="AJ4293" i="1"/>
  <c r="AJ4294" i="1"/>
  <c r="AJ4295" i="1"/>
  <c r="AJ4296" i="1"/>
  <c r="AJ4297" i="1"/>
  <c r="AJ4298" i="1"/>
  <c r="AJ4299" i="1"/>
  <c r="AJ4300" i="1"/>
  <c r="AJ4301" i="1"/>
  <c r="AJ4302" i="1"/>
  <c r="AJ4303" i="1"/>
  <c r="AJ4304" i="1"/>
  <c r="AJ4305" i="1"/>
  <c r="AJ4306" i="1"/>
  <c r="AJ4307" i="1"/>
  <c r="AJ4308" i="1"/>
  <c r="AJ4309" i="1"/>
  <c r="AJ4310" i="1"/>
  <c r="AJ4311" i="1"/>
  <c r="AJ4312" i="1"/>
  <c r="AJ4313" i="1"/>
  <c r="AJ4314" i="1"/>
  <c r="AJ4315" i="1"/>
  <c r="AJ4316" i="1"/>
  <c r="AJ4317" i="1"/>
  <c r="AJ4318" i="1"/>
  <c r="AJ4319" i="1"/>
  <c r="AJ4320" i="1"/>
  <c r="AJ4321" i="1"/>
  <c r="AJ4322" i="1"/>
  <c r="AJ4323" i="1"/>
  <c r="AJ4324" i="1"/>
  <c r="AJ4325" i="1"/>
  <c r="AJ4326" i="1"/>
  <c r="AJ4327" i="1"/>
  <c r="AJ4328" i="1"/>
  <c r="AJ4329" i="1"/>
  <c r="AJ4330" i="1"/>
  <c r="AJ4331" i="1"/>
  <c r="AJ4332" i="1"/>
  <c r="AJ4333" i="1"/>
  <c r="AJ4334" i="1"/>
  <c r="AJ4335" i="1"/>
  <c r="AJ4336" i="1"/>
  <c r="AJ4337" i="1"/>
  <c r="AJ4338" i="1"/>
  <c r="AJ4339" i="1"/>
  <c r="AJ4340" i="1"/>
  <c r="AJ4341" i="1"/>
  <c r="AJ4342" i="1"/>
  <c r="AJ4343" i="1"/>
  <c r="AJ4344" i="1"/>
  <c r="AJ4345" i="1"/>
  <c r="AJ4346" i="1"/>
  <c r="AJ4347" i="1"/>
  <c r="AJ4348" i="1"/>
  <c r="AJ4349" i="1"/>
  <c r="AJ4350" i="1"/>
  <c r="AJ4351" i="1"/>
  <c r="AJ4352" i="1"/>
  <c r="AJ4353" i="1"/>
  <c r="AJ4354" i="1"/>
  <c r="AJ4355" i="1"/>
  <c r="AJ4356" i="1"/>
  <c r="AJ4357" i="1"/>
  <c r="AJ4358" i="1"/>
  <c r="AJ4359" i="1"/>
  <c r="AJ4360" i="1"/>
  <c r="AJ4361" i="1"/>
  <c r="AJ4362" i="1"/>
  <c r="AJ4363" i="1"/>
  <c r="AJ4364" i="1"/>
  <c r="AJ4365" i="1"/>
  <c r="AJ4366" i="1"/>
  <c r="AJ4367" i="1"/>
  <c r="AJ4368" i="1"/>
  <c r="AJ4369" i="1"/>
  <c r="AJ4370" i="1"/>
  <c r="AJ4371" i="1"/>
  <c r="AJ4372" i="1"/>
  <c r="AJ4373" i="1"/>
  <c r="AJ4374" i="1"/>
  <c r="AJ4375" i="1"/>
  <c r="AJ4376" i="1"/>
  <c r="AJ4377" i="1"/>
  <c r="AJ4378" i="1"/>
  <c r="AJ4379" i="1"/>
  <c r="AJ4380" i="1"/>
  <c r="AJ4381" i="1"/>
  <c r="AJ4382" i="1"/>
  <c r="AJ4383" i="1"/>
  <c r="AJ4384" i="1"/>
  <c r="AJ4385" i="1"/>
  <c r="AJ4386" i="1"/>
  <c r="AJ4387" i="1"/>
  <c r="AJ4388" i="1"/>
  <c r="AJ4389" i="1"/>
  <c r="AJ4390" i="1"/>
  <c r="AJ4391" i="1"/>
  <c r="AJ4392" i="1"/>
  <c r="AJ4393" i="1"/>
  <c r="AJ4394" i="1"/>
  <c r="AJ4395" i="1"/>
  <c r="AJ4396" i="1"/>
  <c r="AJ4397" i="1"/>
  <c r="AJ4398" i="1"/>
  <c r="AJ4399" i="1"/>
  <c r="AJ4400" i="1"/>
  <c r="AJ4401" i="1"/>
  <c r="AJ4402" i="1"/>
  <c r="AJ4403" i="1"/>
  <c r="AJ4404" i="1"/>
  <c r="AJ4405" i="1"/>
  <c r="AJ4406" i="1"/>
  <c r="AJ4407" i="1"/>
  <c r="AJ4408" i="1"/>
  <c r="AJ4409" i="1"/>
  <c r="AJ4410" i="1"/>
  <c r="AJ4411" i="1"/>
  <c r="AJ4412" i="1"/>
  <c r="AJ4413" i="1"/>
  <c r="AJ4414" i="1"/>
  <c r="AJ4415" i="1"/>
  <c r="AJ4416" i="1"/>
  <c r="AJ4417" i="1"/>
  <c r="AJ4418" i="1"/>
  <c r="AJ4419" i="1"/>
  <c r="AJ4420" i="1"/>
  <c r="AJ4421" i="1"/>
  <c r="AJ4422" i="1"/>
  <c r="AJ4423" i="1"/>
  <c r="AJ4424" i="1"/>
  <c r="AJ4425" i="1"/>
  <c r="AJ4426" i="1"/>
  <c r="AJ4427" i="1"/>
  <c r="AJ4428" i="1"/>
  <c r="AJ4429" i="1"/>
  <c r="AJ4430" i="1"/>
  <c r="AJ4431" i="1"/>
  <c r="AJ4432" i="1"/>
  <c r="AJ4433" i="1"/>
  <c r="AJ4434" i="1"/>
  <c r="AJ4435" i="1"/>
  <c r="AJ4436" i="1"/>
  <c r="AJ4437" i="1"/>
  <c r="AJ4438" i="1"/>
  <c r="AJ4439" i="1"/>
  <c r="AJ4440" i="1"/>
  <c r="AJ4441" i="1"/>
  <c r="AJ4442" i="1"/>
  <c r="AJ4443" i="1"/>
  <c r="AJ4444" i="1"/>
  <c r="AJ4445" i="1"/>
  <c r="AJ4446" i="1"/>
  <c r="AJ4447" i="1"/>
  <c r="AJ4448" i="1"/>
  <c r="AJ4449" i="1"/>
  <c r="AJ4450" i="1"/>
  <c r="AJ4451" i="1"/>
  <c r="AJ4452" i="1"/>
  <c r="AJ4453" i="1"/>
  <c r="AJ4454" i="1"/>
  <c r="AJ4455" i="1"/>
  <c r="AJ4456" i="1"/>
  <c r="AJ4457" i="1"/>
  <c r="AJ4458" i="1"/>
  <c r="AJ4459" i="1"/>
  <c r="AJ4460" i="1"/>
  <c r="AJ4461" i="1"/>
  <c r="AJ4462" i="1"/>
  <c r="AJ4463" i="1"/>
  <c r="AJ4464" i="1"/>
  <c r="AJ4465" i="1"/>
  <c r="AJ4466" i="1"/>
  <c r="AJ4467" i="1"/>
  <c r="AJ4468" i="1"/>
  <c r="AJ4469" i="1"/>
  <c r="AJ4470" i="1"/>
  <c r="AJ4471" i="1"/>
  <c r="AJ4472" i="1"/>
  <c r="AJ4473" i="1"/>
  <c r="AJ4474" i="1"/>
  <c r="AJ4475" i="1"/>
  <c r="AJ4476" i="1"/>
  <c r="AJ4477" i="1"/>
  <c r="AJ4478" i="1"/>
  <c r="AJ4479" i="1"/>
  <c r="AJ4480" i="1"/>
  <c r="AJ4481" i="1"/>
  <c r="AJ4482" i="1"/>
  <c r="AJ4483" i="1"/>
  <c r="AJ4484" i="1"/>
  <c r="AJ4485" i="1"/>
  <c r="AJ4486" i="1"/>
  <c r="AJ4487" i="1"/>
  <c r="AJ4488" i="1"/>
  <c r="AJ4489" i="1"/>
  <c r="AJ4490" i="1"/>
  <c r="AJ4491" i="1"/>
  <c r="AJ4492" i="1"/>
  <c r="AJ4493" i="1"/>
  <c r="AJ4494" i="1"/>
  <c r="AJ4495" i="1"/>
  <c r="AJ4496" i="1"/>
  <c r="AJ4497" i="1"/>
  <c r="AJ4498" i="1"/>
  <c r="AJ4499" i="1"/>
  <c r="AJ4500" i="1"/>
  <c r="AJ4501" i="1"/>
  <c r="AJ4502" i="1"/>
  <c r="AJ4503" i="1"/>
  <c r="AJ4504" i="1"/>
  <c r="AJ4505" i="1"/>
  <c r="AJ4506" i="1"/>
  <c r="AJ4507" i="1"/>
  <c r="AJ4508" i="1"/>
  <c r="AJ4509" i="1"/>
  <c r="AJ4510" i="1"/>
  <c r="AJ4511" i="1"/>
  <c r="AJ4512" i="1"/>
  <c r="AJ4513" i="1"/>
  <c r="AJ4514" i="1"/>
  <c r="AJ4515" i="1"/>
  <c r="AJ4516" i="1"/>
  <c r="AJ4517" i="1"/>
  <c r="AJ4518" i="1"/>
  <c r="AJ4519" i="1"/>
  <c r="AJ4520" i="1"/>
  <c r="AJ4521" i="1"/>
  <c r="AJ4522" i="1"/>
  <c r="AJ4523" i="1"/>
  <c r="AJ4524" i="1"/>
  <c r="AJ4525" i="1"/>
  <c r="AJ4526" i="1"/>
  <c r="AJ4527" i="1"/>
  <c r="AJ4528" i="1"/>
  <c r="AJ4529" i="1"/>
  <c r="AJ4530" i="1"/>
  <c r="AJ4531" i="1"/>
  <c r="AJ4532" i="1"/>
  <c r="AJ4533" i="1"/>
  <c r="AJ4534" i="1"/>
  <c r="AJ4535" i="1"/>
  <c r="AJ4536" i="1"/>
  <c r="AJ4537" i="1"/>
  <c r="AJ4538" i="1"/>
  <c r="AJ4539" i="1"/>
  <c r="AJ4540" i="1"/>
  <c r="AJ4541" i="1"/>
  <c r="AJ4542" i="1"/>
  <c r="AJ4543" i="1"/>
  <c r="AJ4544" i="1"/>
  <c r="AJ4545" i="1"/>
  <c r="AJ4546" i="1"/>
  <c r="AJ4547" i="1"/>
  <c r="AJ4548" i="1"/>
  <c r="AJ4549" i="1"/>
  <c r="AJ4550" i="1"/>
  <c r="AJ4551" i="1"/>
  <c r="AJ4552" i="1"/>
  <c r="AJ4553" i="1"/>
  <c r="AJ4554" i="1"/>
  <c r="AJ4555" i="1"/>
  <c r="AJ4556" i="1"/>
  <c r="AJ4557" i="1"/>
  <c r="AJ4558" i="1"/>
  <c r="AJ4559" i="1"/>
  <c r="AJ4560" i="1"/>
  <c r="AJ4561" i="1"/>
  <c r="AJ4562" i="1"/>
  <c r="AJ4563" i="1"/>
  <c r="AJ4564" i="1"/>
  <c r="AJ4565" i="1"/>
  <c r="AJ4566" i="1"/>
  <c r="AJ4567" i="1"/>
  <c r="AJ4568" i="1"/>
  <c r="AJ4569" i="1"/>
  <c r="AJ4570" i="1"/>
  <c r="AJ4571" i="1"/>
  <c r="AJ4572" i="1"/>
  <c r="AJ4573" i="1"/>
  <c r="AJ4574" i="1"/>
  <c r="AJ4575" i="1"/>
  <c r="AJ4576" i="1"/>
  <c r="AJ4577" i="1"/>
  <c r="AJ4578" i="1"/>
  <c r="AJ4579" i="1"/>
  <c r="AJ4580" i="1"/>
  <c r="AJ4581" i="1"/>
  <c r="AJ4582" i="1"/>
  <c r="AJ4583" i="1"/>
  <c r="AJ4584" i="1"/>
  <c r="AJ4585" i="1"/>
  <c r="AJ4586" i="1"/>
  <c r="AJ4587" i="1"/>
  <c r="AJ4588" i="1"/>
  <c r="AJ4589" i="1"/>
  <c r="AJ4590" i="1"/>
  <c r="AJ4591" i="1"/>
  <c r="AJ4592" i="1"/>
  <c r="AJ4593" i="1"/>
  <c r="AJ4594" i="1"/>
  <c r="AJ4595" i="1"/>
  <c r="AJ4596" i="1"/>
  <c r="AJ4597" i="1"/>
  <c r="AJ4598" i="1"/>
  <c r="AJ4599" i="1"/>
  <c r="AJ4600" i="1"/>
  <c r="AJ4601" i="1"/>
  <c r="AJ4602" i="1"/>
  <c r="AJ4603" i="1"/>
  <c r="AJ4604" i="1"/>
  <c r="AJ4605" i="1"/>
  <c r="AJ4606" i="1"/>
  <c r="AJ4607" i="1"/>
  <c r="AJ4608" i="1"/>
  <c r="AJ4609" i="1"/>
  <c r="AJ4610" i="1"/>
  <c r="AJ4611" i="1"/>
  <c r="AJ4612" i="1"/>
  <c r="AJ4613" i="1"/>
  <c r="AJ4614" i="1"/>
  <c r="AJ4615" i="1"/>
  <c r="AJ4616" i="1"/>
  <c r="AJ4617" i="1"/>
  <c r="AJ4618" i="1"/>
  <c r="AJ4619" i="1"/>
  <c r="AJ4620" i="1"/>
  <c r="AJ4621" i="1"/>
  <c r="AJ4622" i="1"/>
  <c r="AJ4623" i="1"/>
  <c r="AJ4624" i="1"/>
  <c r="AJ4625" i="1"/>
  <c r="AJ4626" i="1"/>
  <c r="AJ4627" i="1"/>
  <c r="AJ4628" i="1"/>
  <c r="AJ4629" i="1"/>
  <c r="AJ4630" i="1"/>
  <c r="AJ4631" i="1"/>
  <c r="AJ4632" i="1"/>
  <c r="AJ4633" i="1"/>
  <c r="AJ4634" i="1"/>
  <c r="AJ4635" i="1"/>
  <c r="AJ4636" i="1"/>
  <c r="AJ4637" i="1"/>
  <c r="AJ4638" i="1"/>
  <c r="AJ4639" i="1"/>
  <c r="AJ4640" i="1"/>
  <c r="AJ4641" i="1"/>
  <c r="AJ4642" i="1"/>
  <c r="AJ4643" i="1"/>
  <c r="AJ4644" i="1"/>
  <c r="AJ4645" i="1"/>
  <c r="AJ4646" i="1"/>
  <c r="AJ4647" i="1"/>
  <c r="AJ4648" i="1"/>
  <c r="AJ4649" i="1"/>
  <c r="AJ4650" i="1"/>
  <c r="AJ4651" i="1"/>
  <c r="AJ4652" i="1"/>
  <c r="AJ4653" i="1"/>
  <c r="AJ4654" i="1"/>
  <c r="AJ4655" i="1"/>
  <c r="AJ4656" i="1"/>
  <c r="AJ4657" i="1"/>
  <c r="AJ4658" i="1"/>
  <c r="AJ4659" i="1"/>
  <c r="AJ4660" i="1"/>
  <c r="AJ4661" i="1"/>
  <c r="AJ4662" i="1"/>
  <c r="AJ4663" i="1"/>
  <c r="AJ4664" i="1"/>
  <c r="AJ4665" i="1"/>
  <c r="AJ4666" i="1"/>
  <c r="AJ4667" i="1"/>
  <c r="AJ4668" i="1"/>
  <c r="AJ4669" i="1"/>
  <c r="AJ4670" i="1"/>
  <c r="AJ4671" i="1"/>
  <c r="AJ4672" i="1"/>
  <c r="AJ4673" i="1"/>
  <c r="AJ4674" i="1"/>
  <c r="AJ4675" i="1"/>
  <c r="AJ4676" i="1"/>
  <c r="AJ4677" i="1"/>
  <c r="AJ4678" i="1"/>
  <c r="AJ4679" i="1"/>
  <c r="AJ4680" i="1"/>
  <c r="AJ4681" i="1"/>
  <c r="AJ4682" i="1"/>
  <c r="AJ4683" i="1"/>
  <c r="AJ4684" i="1"/>
  <c r="AJ4685" i="1"/>
  <c r="AJ4686" i="1"/>
  <c r="AJ4687" i="1"/>
  <c r="AJ4688" i="1"/>
  <c r="AJ4689" i="1"/>
  <c r="AJ4690" i="1"/>
  <c r="AJ4691" i="1"/>
  <c r="AJ4692" i="1"/>
  <c r="AJ4693" i="1"/>
  <c r="AJ4694" i="1"/>
  <c r="AJ4695" i="1"/>
  <c r="AJ4696" i="1"/>
  <c r="AJ4697" i="1"/>
  <c r="AJ4698" i="1"/>
  <c r="AJ4699" i="1"/>
  <c r="AJ4700" i="1"/>
  <c r="AJ4701" i="1"/>
  <c r="AJ4702" i="1"/>
  <c r="AJ4703" i="1"/>
  <c r="AJ4704" i="1"/>
  <c r="AJ4705" i="1"/>
  <c r="AJ4706" i="1"/>
  <c r="AJ4707" i="1"/>
  <c r="AJ4708" i="1"/>
  <c r="AJ4709" i="1"/>
  <c r="AJ4710" i="1"/>
  <c r="AJ4711" i="1"/>
  <c r="AJ4712" i="1"/>
  <c r="AJ4713" i="1"/>
  <c r="AJ4714" i="1"/>
  <c r="AJ4715" i="1"/>
  <c r="AJ4716" i="1"/>
  <c r="AJ4717" i="1"/>
  <c r="AJ4718" i="1"/>
  <c r="AJ4719" i="1"/>
  <c r="AJ4720" i="1"/>
  <c r="AJ4721" i="1"/>
  <c r="AJ4722" i="1"/>
  <c r="AJ4723" i="1"/>
  <c r="AJ4724" i="1"/>
  <c r="AJ4725" i="1"/>
  <c r="AJ4726" i="1"/>
  <c r="AJ4727" i="1"/>
  <c r="AJ4728" i="1"/>
  <c r="AJ4729" i="1"/>
  <c r="AJ4730" i="1"/>
  <c r="AJ4731" i="1"/>
  <c r="AJ4732" i="1"/>
  <c r="AJ4733" i="1"/>
  <c r="AJ4734" i="1"/>
  <c r="AJ4735" i="1"/>
  <c r="AJ4736" i="1"/>
  <c r="AJ4737" i="1"/>
  <c r="AJ4738" i="1"/>
  <c r="AJ4739" i="1"/>
  <c r="AJ4740" i="1"/>
  <c r="AJ4741" i="1"/>
  <c r="AJ4742" i="1"/>
  <c r="AJ4743" i="1"/>
  <c r="AJ4744" i="1"/>
  <c r="AJ4745" i="1"/>
  <c r="AJ4746" i="1"/>
  <c r="AJ4747" i="1"/>
  <c r="AJ4748" i="1"/>
  <c r="AJ4749" i="1"/>
  <c r="AJ4750" i="1"/>
  <c r="AJ4751" i="1"/>
  <c r="AJ4752" i="1"/>
  <c r="AJ4753" i="1"/>
  <c r="AJ4754" i="1"/>
  <c r="AJ4755" i="1"/>
  <c r="AJ4756" i="1"/>
  <c r="AJ4757" i="1"/>
  <c r="AJ4758" i="1"/>
  <c r="AJ4759" i="1"/>
  <c r="AJ4760" i="1"/>
  <c r="AJ4761" i="1"/>
  <c r="AJ4762" i="1"/>
  <c r="AJ4763" i="1"/>
  <c r="AJ4764" i="1"/>
  <c r="AJ4765" i="1"/>
  <c r="AJ4766" i="1"/>
  <c r="AJ4767" i="1"/>
  <c r="AJ4768" i="1"/>
  <c r="AJ4769" i="1"/>
  <c r="AJ4770" i="1"/>
  <c r="AJ4771" i="1"/>
  <c r="AJ4772" i="1"/>
  <c r="AJ4773" i="1"/>
  <c r="AJ4774" i="1"/>
  <c r="AJ4775" i="1"/>
  <c r="AJ4776" i="1"/>
  <c r="AJ4777" i="1"/>
  <c r="AJ4778" i="1"/>
  <c r="AJ4779" i="1"/>
  <c r="AJ4780" i="1"/>
  <c r="AJ4781" i="1"/>
  <c r="AJ4782" i="1"/>
  <c r="AJ4783" i="1"/>
  <c r="AJ4784" i="1"/>
  <c r="AJ4785" i="1"/>
  <c r="AJ4786" i="1"/>
  <c r="AJ4787" i="1"/>
  <c r="AJ4788" i="1"/>
  <c r="AJ4789" i="1"/>
  <c r="AJ4790" i="1"/>
  <c r="AJ4791" i="1"/>
  <c r="AJ4792" i="1"/>
  <c r="AJ4793" i="1"/>
  <c r="AJ4794" i="1"/>
  <c r="AJ4795" i="1"/>
  <c r="AJ4796" i="1"/>
  <c r="AJ4797" i="1"/>
  <c r="AJ4798" i="1"/>
  <c r="AJ4799" i="1"/>
  <c r="AJ4800" i="1"/>
  <c r="AJ4801" i="1"/>
  <c r="AJ4802" i="1"/>
  <c r="AJ4803" i="1"/>
  <c r="AJ4804" i="1"/>
  <c r="AJ4805" i="1"/>
  <c r="AJ4806" i="1"/>
  <c r="AJ4807" i="1"/>
  <c r="AJ4808" i="1"/>
  <c r="AJ4809" i="1"/>
  <c r="AJ4810" i="1"/>
  <c r="AJ4811" i="1"/>
  <c r="AJ4812" i="1"/>
  <c r="AJ4813" i="1"/>
  <c r="AJ4814" i="1"/>
  <c r="AJ4815" i="1"/>
  <c r="AJ4816" i="1"/>
  <c r="AJ4817" i="1"/>
  <c r="AJ4818" i="1"/>
  <c r="AJ4819" i="1"/>
  <c r="AJ4820" i="1"/>
  <c r="AJ4821" i="1"/>
  <c r="AJ4822" i="1"/>
  <c r="AJ4823" i="1"/>
  <c r="AJ4824" i="1"/>
  <c r="AJ4825" i="1"/>
  <c r="AJ4826" i="1"/>
  <c r="AJ4827" i="1"/>
  <c r="AJ4828" i="1"/>
  <c r="AJ4829" i="1"/>
  <c r="AJ4830" i="1"/>
  <c r="AJ4831" i="1"/>
  <c r="AJ4832" i="1"/>
  <c r="AJ4833" i="1"/>
  <c r="AJ4834" i="1"/>
  <c r="AJ4835" i="1"/>
  <c r="AJ4836" i="1"/>
  <c r="AJ4837" i="1"/>
  <c r="AJ4838" i="1"/>
  <c r="AJ4839" i="1"/>
  <c r="AJ4840" i="1"/>
  <c r="AJ4841" i="1"/>
  <c r="AJ4842" i="1"/>
  <c r="AJ4843" i="1"/>
  <c r="AJ4844" i="1"/>
  <c r="AJ4845" i="1"/>
  <c r="AJ4846" i="1"/>
  <c r="AJ4847" i="1"/>
  <c r="AJ4848" i="1"/>
  <c r="AJ4849" i="1"/>
  <c r="AJ4850" i="1"/>
  <c r="AJ4851" i="1"/>
  <c r="AJ4852" i="1"/>
  <c r="AJ4853" i="1"/>
  <c r="AJ4854" i="1"/>
  <c r="AJ4855" i="1"/>
  <c r="AJ4856" i="1"/>
  <c r="AJ4857" i="1"/>
  <c r="AJ4858" i="1"/>
  <c r="AJ4859" i="1"/>
  <c r="AJ4860" i="1"/>
  <c r="AJ4861" i="1"/>
  <c r="AJ4862" i="1"/>
  <c r="AJ4863" i="1"/>
  <c r="AJ4864" i="1"/>
  <c r="AJ4865" i="1"/>
  <c r="AJ4866" i="1"/>
  <c r="AJ4867" i="1"/>
  <c r="AJ4868" i="1"/>
  <c r="AJ4869" i="1"/>
  <c r="AJ4870" i="1"/>
  <c r="AJ4871" i="1"/>
  <c r="AJ4872" i="1"/>
  <c r="AJ4873" i="1"/>
  <c r="AJ4874" i="1"/>
  <c r="AJ4875" i="1"/>
  <c r="AJ4876" i="1"/>
  <c r="AJ4877" i="1"/>
  <c r="AJ4878" i="1"/>
  <c r="AJ4879" i="1"/>
  <c r="AJ4880" i="1"/>
  <c r="AJ4881" i="1"/>
  <c r="AJ4882" i="1"/>
  <c r="AJ4883" i="1"/>
  <c r="AJ4884" i="1"/>
  <c r="AJ4885" i="1"/>
  <c r="AJ4886" i="1"/>
  <c r="AJ4887" i="1"/>
  <c r="AJ4888" i="1"/>
  <c r="AJ4889" i="1"/>
  <c r="AJ4890" i="1"/>
  <c r="AJ4891" i="1"/>
  <c r="AJ4892" i="1"/>
  <c r="AJ4893" i="1"/>
  <c r="AJ4894" i="1"/>
  <c r="AJ4895" i="1"/>
  <c r="AJ4896" i="1"/>
  <c r="AJ4897" i="1"/>
  <c r="AJ4898" i="1"/>
  <c r="AJ4899" i="1"/>
  <c r="AJ4900" i="1"/>
  <c r="AJ4901" i="1"/>
  <c r="AJ4902" i="1"/>
  <c r="AJ4903" i="1"/>
  <c r="AJ4904" i="1"/>
  <c r="AJ4905" i="1"/>
  <c r="AJ4906" i="1"/>
  <c r="AJ4907" i="1"/>
  <c r="AJ4908" i="1"/>
  <c r="AJ4909" i="1"/>
  <c r="AJ4910" i="1"/>
  <c r="AJ4911" i="1"/>
  <c r="AJ4912" i="1"/>
  <c r="AJ4913" i="1"/>
  <c r="AJ4914" i="1"/>
  <c r="AJ4915" i="1"/>
  <c r="AJ4916" i="1"/>
  <c r="AJ4917" i="1"/>
  <c r="AJ4918" i="1"/>
  <c r="AJ4919" i="1"/>
  <c r="AJ4920" i="1"/>
  <c r="AJ4921" i="1"/>
  <c r="AJ4922" i="1"/>
  <c r="AJ4923" i="1"/>
  <c r="AJ4924" i="1"/>
  <c r="AJ4925" i="1"/>
  <c r="AJ4926" i="1"/>
  <c r="AJ4927" i="1"/>
  <c r="AJ4928" i="1"/>
  <c r="AJ4929" i="1"/>
  <c r="AJ4930" i="1"/>
  <c r="AJ4931" i="1"/>
  <c r="AJ4932" i="1"/>
  <c r="AJ4933" i="1"/>
  <c r="AJ4934" i="1"/>
  <c r="AJ4935" i="1"/>
  <c r="AJ4936" i="1"/>
  <c r="AJ4937" i="1"/>
  <c r="AJ4938" i="1"/>
  <c r="AJ4939" i="1"/>
  <c r="AJ4940" i="1"/>
  <c r="AJ4941" i="1"/>
  <c r="AJ4942" i="1"/>
  <c r="AJ4943" i="1"/>
  <c r="AJ4944" i="1"/>
  <c r="AJ4945" i="1"/>
  <c r="AJ4946" i="1"/>
  <c r="AJ4947" i="1"/>
  <c r="AJ4948" i="1"/>
  <c r="AJ4949" i="1"/>
  <c r="AJ4950" i="1"/>
  <c r="AJ4951" i="1"/>
  <c r="AJ4952" i="1"/>
  <c r="AJ4953" i="1"/>
  <c r="AJ4954" i="1"/>
  <c r="AJ4955" i="1"/>
  <c r="AJ4956" i="1"/>
  <c r="AJ4957" i="1"/>
  <c r="AJ4958" i="1"/>
  <c r="AJ4959" i="1"/>
  <c r="AJ4960" i="1"/>
  <c r="AJ4961" i="1"/>
  <c r="AJ4962" i="1"/>
  <c r="AJ4963" i="1"/>
  <c r="AJ4964" i="1"/>
  <c r="AJ4965" i="1"/>
  <c r="AJ4966" i="1"/>
  <c r="AJ4967" i="1"/>
  <c r="AJ4968" i="1"/>
  <c r="AJ4969" i="1"/>
  <c r="AJ4970" i="1"/>
  <c r="AJ4971" i="1"/>
  <c r="AJ4972" i="1"/>
  <c r="AJ4973" i="1"/>
  <c r="AJ4974" i="1"/>
  <c r="AJ4975" i="1"/>
  <c r="AJ4976" i="1"/>
  <c r="AJ4977" i="1"/>
  <c r="AJ4978" i="1"/>
  <c r="AJ4979" i="1"/>
  <c r="AJ4980" i="1"/>
  <c r="AJ4981" i="1"/>
  <c r="AJ4982" i="1"/>
  <c r="AJ4983" i="1"/>
  <c r="AJ4984" i="1"/>
  <c r="AJ4985" i="1"/>
  <c r="AJ4986" i="1"/>
  <c r="AJ4987" i="1"/>
  <c r="AJ4988" i="1"/>
  <c r="AJ4989" i="1"/>
  <c r="AJ4990" i="1"/>
  <c r="AJ4991" i="1"/>
  <c r="AJ4992" i="1"/>
  <c r="AJ4993" i="1"/>
  <c r="AJ4994" i="1"/>
  <c r="AJ4995" i="1"/>
  <c r="AJ4996" i="1"/>
  <c r="AJ4997" i="1"/>
  <c r="AJ4998" i="1"/>
  <c r="AJ4999" i="1"/>
  <c r="AJ5000" i="1"/>
  <c r="AJ5001" i="1"/>
  <c r="AJ5002" i="1"/>
  <c r="AJ5003" i="1"/>
  <c r="AJ5004" i="1"/>
  <c r="AJ5005" i="1"/>
  <c r="AJ5006" i="1"/>
  <c r="AJ5007" i="1"/>
  <c r="AJ5008" i="1"/>
  <c r="AJ5009" i="1"/>
  <c r="AJ5010" i="1"/>
  <c r="AJ5011" i="1"/>
  <c r="AJ5012" i="1"/>
  <c r="AJ5013" i="1"/>
  <c r="AJ5014" i="1"/>
  <c r="AJ5015" i="1"/>
  <c r="AJ5016" i="1"/>
  <c r="AJ5017" i="1"/>
  <c r="AJ5018" i="1"/>
  <c r="AJ5019" i="1"/>
  <c r="AJ5020" i="1"/>
  <c r="AJ5021" i="1"/>
  <c r="AJ5022" i="1"/>
  <c r="AJ5023" i="1"/>
  <c r="AJ5024" i="1"/>
  <c r="AJ5025" i="1"/>
  <c r="AJ5026" i="1"/>
  <c r="AJ5027" i="1"/>
  <c r="AJ5028" i="1"/>
  <c r="AJ5029" i="1"/>
  <c r="AJ5030" i="1"/>
  <c r="AJ5031" i="1"/>
  <c r="AJ5032" i="1"/>
  <c r="AJ5033" i="1"/>
  <c r="AJ5034" i="1"/>
  <c r="AJ5035" i="1"/>
  <c r="AJ5036" i="1"/>
  <c r="AJ5037" i="1"/>
  <c r="AJ5038" i="1"/>
  <c r="AJ5039" i="1"/>
  <c r="AJ5040" i="1"/>
  <c r="AJ5041" i="1"/>
  <c r="AJ5042" i="1"/>
  <c r="AJ5043" i="1"/>
  <c r="AJ5044" i="1"/>
  <c r="AJ5045" i="1"/>
  <c r="AJ5046" i="1"/>
  <c r="AJ5047" i="1"/>
  <c r="AJ5048" i="1"/>
  <c r="AJ5049" i="1"/>
  <c r="AJ5050" i="1"/>
  <c r="AJ5051" i="1"/>
  <c r="AJ5052" i="1"/>
  <c r="AJ5053" i="1"/>
  <c r="AJ5054" i="1"/>
  <c r="AJ5055" i="1"/>
  <c r="AJ5056" i="1"/>
  <c r="AJ5057" i="1"/>
  <c r="AJ5058" i="1"/>
  <c r="AJ5059" i="1"/>
  <c r="AJ5060" i="1"/>
  <c r="AJ5061" i="1"/>
  <c r="AJ5062" i="1"/>
  <c r="AJ5063" i="1"/>
  <c r="AJ5064" i="1"/>
  <c r="AJ5065" i="1"/>
  <c r="AJ5066" i="1"/>
  <c r="AJ5067" i="1"/>
  <c r="AJ5068" i="1"/>
  <c r="AJ5069" i="1"/>
  <c r="AJ5070" i="1"/>
  <c r="AJ5071" i="1"/>
  <c r="AJ5072" i="1"/>
  <c r="AJ5073" i="1"/>
  <c r="AJ5074" i="1"/>
  <c r="AJ5075" i="1"/>
  <c r="AJ5076" i="1"/>
  <c r="AJ5077" i="1"/>
  <c r="AJ5078" i="1"/>
  <c r="AJ5079" i="1"/>
  <c r="AJ5080" i="1"/>
  <c r="AJ5081" i="1"/>
  <c r="AJ5082" i="1"/>
  <c r="AJ5083" i="1"/>
  <c r="AJ5084" i="1"/>
  <c r="AJ5085" i="1"/>
  <c r="AJ5086" i="1"/>
  <c r="AJ5087" i="1"/>
  <c r="AJ5088" i="1"/>
  <c r="AJ5089" i="1"/>
  <c r="AJ5090" i="1"/>
  <c r="AJ5091" i="1"/>
  <c r="AJ5092" i="1"/>
  <c r="AJ5093" i="1"/>
  <c r="AJ5094" i="1"/>
  <c r="AJ5095" i="1"/>
  <c r="AJ5096" i="1"/>
  <c r="AJ5097" i="1"/>
  <c r="AJ5098" i="1"/>
  <c r="AJ5099" i="1"/>
  <c r="AJ5100" i="1"/>
  <c r="AJ5101" i="1"/>
  <c r="AJ5102" i="1"/>
  <c r="AJ5103" i="1"/>
  <c r="AJ5104" i="1"/>
  <c r="AJ5105" i="1"/>
  <c r="AJ5106" i="1"/>
  <c r="AJ5107" i="1"/>
  <c r="AJ5108" i="1"/>
  <c r="AJ5109" i="1"/>
  <c r="AJ5110" i="1"/>
  <c r="AJ5111" i="1"/>
  <c r="AJ5112" i="1"/>
  <c r="AJ5113" i="1"/>
  <c r="AJ5114" i="1"/>
  <c r="AJ5115" i="1"/>
  <c r="AJ5116" i="1"/>
  <c r="AJ5117" i="1"/>
  <c r="AJ5118" i="1"/>
  <c r="AJ5119" i="1"/>
  <c r="AJ5120" i="1"/>
  <c r="AJ5121" i="1"/>
  <c r="AJ5122" i="1"/>
  <c r="AJ5123" i="1"/>
  <c r="AJ5124" i="1"/>
  <c r="AJ5125" i="1"/>
  <c r="AJ5126" i="1"/>
  <c r="AJ5127" i="1"/>
  <c r="AJ5128" i="1"/>
  <c r="AJ5129" i="1"/>
  <c r="AJ5130" i="1"/>
  <c r="AJ5131" i="1"/>
  <c r="AJ5132" i="1"/>
  <c r="AJ5133" i="1"/>
  <c r="AJ5134" i="1"/>
  <c r="AJ5135" i="1"/>
  <c r="AJ5136" i="1"/>
  <c r="AJ5137" i="1"/>
  <c r="AJ5138" i="1"/>
  <c r="AJ5139" i="1"/>
  <c r="AJ5140" i="1"/>
  <c r="AJ5141" i="1"/>
  <c r="AJ5142" i="1"/>
  <c r="AJ5143" i="1"/>
  <c r="AJ5144" i="1"/>
  <c r="AJ5145" i="1"/>
  <c r="AJ5146" i="1"/>
  <c r="AJ5147" i="1"/>
  <c r="AJ5148" i="1"/>
  <c r="AJ5149" i="1"/>
  <c r="AJ5150" i="1"/>
  <c r="AJ5151" i="1"/>
  <c r="AJ5152" i="1"/>
  <c r="AJ5153" i="1"/>
  <c r="AJ5154" i="1"/>
  <c r="AJ5155" i="1"/>
  <c r="AJ5156" i="1"/>
  <c r="AJ5157" i="1"/>
  <c r="AJ5158" i="1"/>
  <c r="AJ5159" i="1"/>
  <c r="AJ5160" i="1"/>
  <c r="AJ5161" i="1"/>
  <c r="AJ5162" i="1"/>
  <c r="AJ5163" i="1"/>
  <c r="AJ5164" i="1"/>
  <c r="AJ5165" i="1"/>
  <c r="AJ5166" i="1"/>
  <c r="AJ5167" i="1"/>
  <c r="AJ5168" i="1"/>
  <c r="AJ5169" i="1"/>
  <c r="AJ5170" i="1"/>
  <c r="AJ5171" i="1"/>
  <c r="AJ5172" i="1"/>
  <c r="AJ5173" i="1"/>
  <c r="AJ5174" i="1"/>
  <c r="AJ5175" i="1"/>
  <c r="AJ5176" i="1"/>
  <c r="AJ5177" i="1"/>
  <c r="AJ5178" i="1"/>
  <c r="AJ5179" i="1"/>
  <c r="AJ5180" i="1"/>
  <c r="AJ5181" i="1"/>
  <c r="AJ5182" i="1"/>
  <c r="AJ5183" i="1"/>
  <c r="AJ5184" i="1"/>
  <c r="AJ5185" i="1"/>
  <c r="AJ5186" i="1"/>
  <c r="AJ5187" i="1"/>
  <c r="AJ5188" i="1"/>
  <c r="AJ5189" i="1"/>
  <c r="AJ5190" i="1"/>
  <c r="AJ5191" i="1"/>
  <c r="AJ5192" i="1"/>
  <c r="AJ5193" i="1"/>
  <c r="AJ5194" i="1"/>
  <c r="AJ5195" i="1"/>
  <c r="AJ5196" i="1"/>
  <c r="AJ5197" i="1"/>
  <c r="AJ5198" i="1"/>
  <c r="AJ5199" i="1"/>
  <c r="AJ5200" i="1"/>
  <c r="AJ5201" i="1"/>
  <c r="AJ5202" i="1"/>
  <c r="AJ5203" i="1"/>
  <c r="AJ5204" i="1"/>
  <c r="AJ5205" i="1"/>
  <c r="AJ5206" i="1"/>
  <c r="AJ5207" i="1"/>
  <c r="AJ5208" i="1"/>
  <c r="AJ5209" i="1"/>
  <c r="AJ5210" i="1"/>
  <c r="AJ5211" i="1"/>
  <c r="AJ5212" i="1"/>
  <c r="AJ5213" i="1"/>
  <c r="AJ5214" i="1"/>
  <c r="AJ5215" i="1"/>
  <c r="AJ5216" i="1"/>
  <c r="AJ5217" i="1"/>
  <c r="AJ5218" i="1"/>
  <c r="AJ5219" i="1"/>
  <c r="AJ5220" i="1"/>
  <c r="AJ5221" i="1"/>
  <c r="AJ5222" i="1"/>
  <c r="AJ5223" i="1"/>
  <c r="AJ5224" i="1"/>
  <c r="AJ5225" i="1"/>
  <c r="AJ5226" i="1"/>
  <c r="AJ5227" i="1"/>
  <c r="AJ5228" i="1"/>
  <c r="AJ5229" i="1"/>
  <c r="AJ5230" i="1"/>
  <c r="AJ5231" i="1"/>
  <c r="AJ5232" i="1"/>
  <c r="AJ5233" i="1"/>
  <c r="AJ5234" i="1"/>
  <c r="AJ5235" i="1"/>
  <c r="AJ5236" i="1"/>
  <c r="AJ5237" i="1"/>
  <c r="AJ5238" i="1"/>
  <c r="AJ5239" i="1"/>
  <c r="AJ5240" i="1"/>
  <c r="AJ5241" i="1"/>
  <c r="AJ5242" i="1"/>
  <c r="AJ5243" i="1"/>
  <c r="AJ5244" i="1"/>
  <c r="AJ5245" i="1"/>
  <c r="AJ5246" i="1"/>
  <c r="AJ5247" i="1"/>
  <c r="AJ5248" i="1"/>
  <c r="AJ5249" i="1"/>
  <c r="AJ5250" i="1"/>
  <c r="AJ5251" i="1"/>
  <c r="AJ5252" i="1"/>
  <c r="AJ5253" i="1"/>
  <c r="AJ5254" i="1"/>
  <c r="AJ5255" i="1"/>
  <c r="AJ5256" i="1"/>
  <c r="AJ5257" i="1"/>
  <c r="AJ5258" i="1"/>
  <c r="AJ5259" i="1"/>
  <c r="AJ5260" i="1"/>
  <c r="AJ5261" i="1"/>
  <c r="AJ5262" i="1"/>
  <c r="AJ5263" i="1"/>
  <c r="AJ5264" i="1"/>
  <c r="AJ5265" i="1"/>
  <c r="AJ5266" i="1"/>
  <c r="AJ5267" i="1"/>
  <c r="AJ5268" i="1"/>
  <c r="AJ5269" i="1"/>
  <c r="AJ5270" i="1"/>
  <c r="AJ5271" i="1"/>
  <c r="AJ5272" i="1"/>
  <c r="AJ5273" i="1"/>
  <c r="AJ5274" i="1"/>
  <c r="AJ5275" i="1"/>
  <c r="AJ5276" i="1"/>
  <c r="AJ5277" i="1"/>
  <c r="AJ5278" i="1"/>
  <c r="AJ5279" i="1"/>
  <c r="AJ5280" i="1"/>
  <c r="AJ5281" i="1"/>
  <c r="AJ5282" i="1"/>
  <c r="AJ5283" i="1"/>
  <c r="AJ5284" i="1"/>
  <c r="AJ5285" i="1"/>
  <c r="AJ5286" i="1"/>
  <c r="AJ5287" i="1"/>
  <c r="AJ5288" i="1"/>
  <c r="AJ5289" i="1"/>
  <c r="AJ5290" i="1"/>
  <c r="AJ5291" i="1"/>
  <c r="AJ5292" i="1"/>
  <c r="AJ5293" i="1"/>
  <c r="AJ5294" i="1"/>
  <c r="AJ5295" i="1"/>
  <c r="AJ5296" i="1"/>
  <c r="AJ5297" i="1"/>
  <c r="AJ5298" i="1"/>
  <c r="AJ5299" i="1"/>
  <c r="AJ5300" i="1"/>
  <c r="AJ5301" i="1"/>
  <c r="AJ5302" i="1"/>
  <c r="AJ5303" i="1"/>
  <c r="AJ5304" i="1"/>
  <c r="AJ5305" i="1"/>
  <c r="AJ5306" i="1"/>
  <c r="AJ5307" i="1"/>
  <c r="AJ5308" i="1"/>
  <c r="AJ5309" i="1"/>
  <c r="AJ5310" i="1"/>
  <c r="AJ5311" i="1"/>
  <c r="AJ5312" i="1"/>
  <c r="AJ5313" i="1"/>
  <c r="AJ5314" i="1"/>
  <c r="AJ5315" i="1"/>
  <c r="AJ5316" i="1"/>
  <c r="AJ5317" i="1"/>
  <c r="AJ5318" i="1"/>
  <c r="AJ5319" i="1"/>
  <c r="AJ5320" i="1"/>
  <c r="AJ5321" i="1"/>
  <c r="AJ5322" i="1"/>
  <c r="AJ5323" i="1"/>
  <c r="AJ5324" i="1"/>
  <c r="AJ5325" i="1"/>
  <c r="AJ5326" i="1"/>
  <c r="AJ5327" i="1"/>
  <c r="AJ5328" i="1"/>
  <c r="AJ5329" i="1"/>
  <c r="AJ5330" i="1"/>
  <c r="AJ5331" i="1"/>
  <c r="AJ5332" i="1"/>
  <c r="AJ5333" i="1"/>
  <c r="AJ5334" i="1"/>
  <c r="AJ5335" i="1"/>
  <c r="AJ5336" i="1"/>
  <c r="AJ5337" i="1"/>
  <c r="AJ5338" i="1"/>
  <c r="AJ5339" i="1"/>
  <c r="AJ5340" i="1"/>
  <c r="AJ5341" i="1"/>
  <c r="AJ5342" i="1"/>
  <c r="AJ5343" i="1"/>
  <c r="AJ5344" i="1"/>
  <c r="AJ5345" i="1"/>
  <c r="AJ5346" i="1"/>
  <c r="AJ5347" i="1"/>
  <c r="AJ5348" i="1"/>
  <c r="AJ5349" i="1"/>
  <c r="AJ5350" i="1"/>
  <c r="AJ5351" i="1"/>
  <c r="AJ5352" i="1"/>
  <c r="AJ5353" i="1"/>
  <c r="AJ5354" i="1"/>
  <c r="AJ5355" i="1"/>
  <c r="AJ5356" i="1"/>
  <c r="AJ5357" i="1"/>
  <c r="AJ5358" i="1"/>
  <c r="AJ5359" i="1"/>
  <c r="AJ5360" i="1"/>
  <c r="AJ5361" i="1"/>
  <c r="AJ5362" i="1"/>
  <c r="AJ5363" i="1"/>
  <c r="AJ5364" i="1"/>
  <c r="AJ5365" i="1"/>
  <c r="AJ5366" i="1"/>
  <c r="AJ5367" i="1"/>
  <c r="AJ5368" i="1"/>
  <c r="AJ5369" i="1"/>
  <c r="AJ5370" i="1"/>
  <c r="AJ5371" i="1"/>
  <c r="AJ5372" i="1"/>
  <c r="AJ5373" i="1"/>
  <c r="AJ5374" i="1"/>
  <c r="AJ5375" i="1"/>
  <c r="AJ5376" i="1"/>
  <c r="AJ5377" i="1"/>
  <c r="AJ5378" i="1"/>
  <c r="AJ5379" i="1"/>
  <c r="AJ5380" i="1"/>
  <c r="AJ5381" i="1"/>
  <c r="AJ5382" i="1"/>
  <c r="AJ5383" i="1"/>
  <c r="AJ5384" i="1"/>
  <c r="AJ5385" i="1"/>
  <c r="AJ5386" i="1"/>
  <c r="AJ5387" i="1"/>
  <c r="AJ5388" i="1"/>
  <c r="AJ5389" i="1"/>
  <c r="AJ5390" i="1"/>
  <c r="AJ5391" i="1"/>
  <c r="AJ5392" i="1"/>
  <c r="AJ5393" i="1"/>
  <c r="AJ5394" i="1"/>
  <c r="AJ5395" i="1"/>
  <c r="AJ5396" i="1"/>
  <c r="AJ5397" i="1"/>
  <c r="AJ5398" i="1"/>
  <c r="AJ5399" i="1"/>
  <c r="AJ5400" i="1"/>
  <c r="AJ5401" i="1"/>
  <c r="AJ5402" i="1"/>
  <c r="AJ5403" i="1"/>
  <c r="AJ5404" i="1"/>
  <c r="AJ5405" i="1"/>
  <c r="AJ5406" i="1"/>
  <c r="AJ5407" i="1"/>
  <c r="AJ5408" i="1"/>
  <c r="AJ5409" i="1"/>
  <c r="AJ5410" i="1"/>
  <c r="AJ5411" i="1"/>
  <c r="AJ5412" i="1"/>
  <c r="AJ5413" i="1"/>
  <c r="AJ5414" i="1"/>
  <c r="AJ5415" i="1"/>
  <c r="AJ5416" i="1"/>
  <c r="AJ5417" i="1"/>
  <c r="AJ5418" i="1"/>
  <c r="AJ5419" i="1"/>
  <c r="AJ5420" i="1"/>
  <c r="AJ5421" i="1"/>
  <c r="AJ5422" i="1"/>
  <c r="AJ5423" i="1"/>
  <c r="AJ5424" i="1"/>
  <c r="AJ5425" i="1"/>
  <c r="AJ5426" i="1"/>
  <c r="AJ5427" i="1"/>
  <c r="AJ5428" i="1"/>
  <c r="AJ5429" i="1"/>
  <c r="AJ5430" i="1"/>
  <c r="AJ5431" i="1"/>
  <c r="AJ5432" i="1"/>
  <c r="AJ5433" i="1"/>
  <c r="AJ5434" i="1"/>
  <c r="AJ5435" i="1"/>
  <c r="AJ5436" i="1"/>
  <c r="AJ5437" i="1"/>
  <c r="AJ5438" i="1"/>
  <c r="AJ5439" i="1"/>
  <c r="AJ5440" i="1"/>
  <c r="AJ5441" i="1"/>
  <c r="AJ5442" i="1"/>
  <c r="AJ5443" i="1"/>
  <c r="AJ5444" i="1"/>
  <c r="AJ5445" i="1"/>
  <c r="AJ5446" i="1"/>
  <c r="AJ5447" i="1"/>
  <c r="AJ5448" i="1"/>
  <c r="AJ5449" i="1"/>
  <c r="AJ5450" i="1"/>
  <c r="AJ5451" i="1"/>
  <c r="AJ5452" i="1"/>
  <c r="AJ5453" i="1"/>
  <c r="AJ5454" i="1"/>
  <c r="AJ5455" i="1"/>
  <c r="AJ5456" i="1"/>
  <c r="AJ5457" i="1"/>
  <c r="AJ5458" i="1"/>
  <c r="AJ5459" i="1"/>
  <c r="AJ5460" i="1"/>
  <c r="AJ5461" i="1"/>
  <c r="AJ5462" i="1"/>
  <c r="AJ5463" i="1"/>
  <c r="AJ5464" i="1"/>
  <c r="AJ5465" i="1"/>
  <c r="AJ5466" i="1"/>
  <c r="AJ5467" i="1"/>
  <c r="AJ5468" i="1"/>
  <c r="AJ5469" i="1"/>
  <c r="AJ5470" i="1"/>
  <c r="AJ5471" i="1"/>
  <c r="AJ5472" i="1"/>
  <c r="AJ5473" i="1"/>
  <c r="AJ5474" i="1"/>
  <c r="AJ5475" i="1"/>
  <c r="AJ5476" i="1"/>
  <c r="AJ5477" i="1"/>
  <c r="AJ5478" i="1"/>
  <c r="AJ5479" i="1"/>
  <c r="AJ5480" i="1"/>
  <c r="AJ5481" i="1"/>
  <c r="AJ5482" i="1"/>
  <c r="AJ5483" i="1"/>
  <c r="AJ5484" i="1"/>
  <c r="AJ5485" i="1"/>
  <c r="AJ5486" i="1"/>
  <c r="AJ5487" i="1"/>
  <c r="AJ5488" i="1"/>
  <c r="AJ5489" i="1"/>
  <c r="AJ5490" i="1"/>
  <c r="AJ5491" i="1"/>
  <c r="AJ5492" i="1"/>
  <c r="AJ5493" i="1"/>
  <c r="AJ5494" i="1"/>
  <c r="AJ5495" i="1"/>
  <c r="AJ5496" i="1"/>
  <c r="AJ5497" i="1"/>
  <c r="AJ5498" i="1"/>
  <c r="AJ5499" i="1"/>
  <c r="AJ5500" i="1"/>
  <c r="AJ5501" i="1"/>
  <c r="AJ5502" i="1"/>
  <c r="AJ5503" i="1"/>
  <c r="AJ5504" i="1"/>
  <c r="AJ5505" i="1"/>
  <c r="AJ5506" i="1"/>
  <c r="AJ5507" i="1"/>
  <c r="AJ5508" i="1"/>
  <c r="AJ5509" i="1"/>
  <c r="AJ5510" i="1"/>
  <c r="AJ5511" i="1"/>
  <c r="AJ5512" i="1"/>
  <c r="AJ5513" i="1"/>
  <c r="AJ5514" i="1"/>
  <c r="AJ5515" i="1"/>
  <c r="AJ5516" i="1"/>
  <c r="AJ5517" i="1"/>
  <c r="AJ5518" i="1"/>
  <c r="AJ5519" i="1"/>
  <c r="AJ5520" i="1"/>
  <c r="AJ5521" i="1"/>
  <c r="AJ5522" i="1"/>
  <c r="AJ5523" i="1"/>
  <c r="AJ5524" i="1"/>
  <c r="AJ5525" i="1"/>
  <c r="AJ5526" i="1"/>
  <c r="AJ5527" i="1"/>
  <c r="AJ5528" i="1"/>
  <c r="AJ5529" i="1"/>
  <c r="AJ5530" i="1"/>
  <c r="AJ5531" i="1"/>
  <c r="AJ5532" i="1"/>
  <c r="AJ5533" i="1"/>
  <c r="AJ5534" i="1"/>
  <c r="AJ5535" i="1"/>
  <c r="AJ5536" i="1"/>
  <c r="AJ5537" i="1"/>
  <c r="AJ5538" i="1"/>
  <c r="AJ5539" i="1"/>
  <c r="AJ5540" i="1"/>
  <c r="AJ5541" i="1"/>
  <c r="AJ5542" i="1"/>
  <c r="AJ5543" i="1"/>
  <c r="AJ5544" i="1"/>
  <c r="AJ5545" i="1"/>
  <c r="AJ5546" i="1"/>
  <c r="AJ5547" i="1"/>
  <c r="AJ5548" i="1"/>
  <c r="AJ5549" i="1"/>
  <c r="AJ5550" i="1"/>
  <c r="AJ5551" i="1"/>
  <c r="AJ5552" i="1"/>
  <c r="AJ5553" i="1"/>
  <c r="AJ5554" i="1"/>
  <c r="AJ5555" i="1"/>
  <c r="AJ5556" i="1"/>
  <c r="AJ5557" i="1"/>
  <c r="AJ5558" i="1"/>
  <c r="AJ5559" i="1"/>
  <c r="AJ5560" i="1"/>
  <c r="AJ5561" i="1"/>
  <c r="AJ5562" i="1"/>
  <c r="AJ5563" i="1"/>
  <c r="AJ5564" i="1"/>
  <c r="AJ5565" i="1"/>
  <c r="AJ5566" i="1"/>
  <c r="AJ5567" i="1"/>
  <c r="AJ5568" i="1"/>
  <c r="AJ5569" i="1"/>
  <c r="AJ5570" i="1"/>
  <c r="AJ5571" i="1"/>
  <c r="AJ5572" i="1"/>
  <c r="AJ5573" i="1"/>
  <c r="AJ5574" i="1"/>
  <c r="AJ5575" i="1"/>
  <c r="AJ5576" i="1"/>
  <c r="AJ5577" i="1"/>
  <c r="AJ5578" i="1"/>
  <c r="AJ5579" i="1"/>
  <c r="AJ5580" i="1"/>
  <c r="AJ5581" i="1"/>
  <c r="AJ5582" i="1"/>
  <c r="AJ5583" i="1"/>
  <c r="AJ5584" i="1"/>
  <c r="AJ5585" i="1"/>
  <c r="AJ5586" i="1"/>
  <c r="AJ5587" i="1"/>
  <c r="AJ5588" i="1"/>
  <c r="AJ5589" i="1"/>
  <c r="AJ5590" i="1"/>
  <c r="AJ5591" i="1"/>
  <c r="AJ5592" i="1"/>
  <c r="AJ5593" i="1"/>
  <c r="AJ5594" i="1"/>
  <c r="AJ5595" i="1"/>
  <c r="AJ5596" i="1"/>
  <c r="AJ5597" i="1"/>
  <c r="AJ5598" i="1"/>
  <c r="AJ5599" i="1"/>
  <c r="AJ5600" i="1"/>
  <c r="AJ5601" i="1"/>
  <c r="AJ5602" i="1"/>
  <c r="AJ5603" i="1"/>
  <c r="AJ5604" i="1"/>
  <c r="AJ5605" i="1"/>
  <c r="AJ5606" i="1"/>
  <c r="AJ5607" i="1"/>
  <c r="AJ5608" i="1"/>
  <c r="AJ5609" i="1"/>
  <c r="AJ5610" i="1"/>
  <c r="AJ5611" i="1"/>
  <c r="AJ5612" i="1"/>
  <c r="AJ5613" i="1"/>
  <c r="AJ5614" i="1"/>
  <c r="AJ5615" i="1"/>
  <c r="AJ5616" i="1"/>
  <c r="AJ5617" i="1"/>
  <c r="AJ5618" i="1"/>
  <c r="AJ5619" i="1"/>
  <c r="AJ5620" i="1"/>
  <c r="AJ5621" i="1"/>
  <c r="AJ5622" i="1"/>
  <c r="AJ5623" i="1"/>
  <c r="AJ5624" i="1"/>
  <c r="AJ5625" i="1"/>
  <c r="AJ5626" i="1"/>
  <c r="AJ5627" i="1"/>
  <c r="AJ5628" i="1"/>
  <c r="AJ5629" i="1"/>
  <c r="AJ5630" i="1"/>
  <c r="AJ5631" i="1"/>
  <c r="AJ5632" i="1"/>
  <c r="AJ5633" i="1"/>
  <c r="AJ5634" i="1"/>
  <c r="AJ5635" i="1"/>
  <c r="AJ5636" i="1"/>
  <c r="AJ5637" i="1"/>
  <c r="AJ5638" i="1"/>
  <c r="AJ5639" i="1"/>
  <c r="AJ5640" i="1"/>
  <c r="AJ5641" i="1"/>
  <c r="AJ5642" i="1"/>
  <c r="AJ5643" i="1"/>
  <c r="AJ5644" i="1"/>
  <c r="AJ5645" i="1"/>
  <c r="AJ5646" i="1"/>
  <c r="AJ5647" i="1"/>
  <c r="AJ5648" i="1"/>
  <c r="AJ5649" i="1"/>
  <c r="AJ5650" i="1"/>
  <c r="AJ5651" i="1"/>
  <c r="AJ5652" i="1"/>
  <c r="AJ5653" i="1"/>
  <c r="AJ5654" i="1"/>
  <c r="AJ5655" i="1"/>
  <c r="AJ5656" i="1"/>
  <c r="AJ5657" i="1"/>
  <c r="AJ5658" i="1"/>
  <c r="AJ5659" i="1"/>
  <c r="AJ5660" i="1"/>
  <c r="AJ5661" i="1"/>
  <c r="AJ5662" i="1"/>
  <c r="AJ5663" i="1"/>
  <c r="AJ5664" i="1"/>
  <c r="AJ5665" i="1"/>
  <c r="AJ5666" i="1"/>
  <c r="AJ5667" i="1"/>
  <c r="AJ5668" i="1"/>
  <c r="AJ5669" i="1"/>
  <c r="AJ5670" i="1"/>
  <c r="AJ5671" i="1"/>
  <c r="AJ5672" i="1"/>
  <c r="AJ5673" i="1"/>
  <c r="AJ5674" i="1"/>
  <c r="AJ5675" i="1"/>
  <c r="AJ5676" i="1"/>
  <c r="AJ5677" i="1"/>
  <c r="AJ5678" i="1"/>
  <c r="AJ5679" i="1"/>
  <c r="AJ5680" i="1"/>
  <c r="AJ5681" i="1"/>
  <c r="AJ5682" i="1"/>
  <c r="AJ5683" i="1"/>
  <c r="AJ5684" i="1"/>
  <c r="AJ5685" i="1"/>
  <c r="AJ5686" i="1"/>
  <c r="AJ5687" i="1"/>
  <c r="AJ5688" i="1"/>
  <c r="AJ5689" i="1"/>
  <c r="AJ5690" i="1"/>
  <c r="AJ5691" i="1"/>
  <c r="AJ5692" i="1"/>
  <c r="AJ5693" i="1"/>
  <c r="AJ5694" i="1"/>
  <c r="AJ5695" i="1"/>
  <c r="AJ5696" i="1"/>
  <c r="AJ5697" i="1"/>
  <c r="AJ5698" i="1"/>
  <c r="AJ5699" i="1"/>
  <c r="AJ5700" i="1"/>
  <c r="AJ5701" i="1"/>
  <c r="AJ5702" i="1"/>
  <c r="AJ5703" i="1"/>
  <c r="AJ5704" i="1"/>
  <c r="AJ5705" i="1"/>
  <c r="AJ5706" i="1"/>
  <c r="AJ5707" i="1"/>
  <c r="AJ5708" i="1"/>
  <c r="AJ5709" i="1"/>
  <c r="AJ5710" i="1"/>
  <c r="AJ5711" i="1"/>
  <c r="AJ5712" i="1"/>
  <c r="AJ5713" i="1"/>
  <c r="AJ5714" i="1"/>
  <c r="AJ5715" i="1"/>
  <c r="AJ5716" i="1"/>
  <c r="AJ5717" i="1"/>
  <c r="AJ5718" i="1"/>
  <c r="AJ5719" i="1"/>
  <c r="AJ5720" i="1"/>
  <c r="AJ5721" i="1"/>
  <c r="AJ5722" i="1"/>
  <c r="AJ5723" i="1"/>
  <c r="AJ5724" i="1"/>
  <c r="AJ5725" i="1"/>
  <c r="AJ5726" i="1"/>
  <c r="AJ5727" i="1"/>
  <c r="AJ5728" i="1"/>
  <c r="AJ5729" i="1"/>
  <c r="AJ5730" i="1"/>
  <c r="AJ5731" i="1"/>
  <c r="AJ5732" i="1"/>
  <c r="AJ5733" i="1"/>
  <c r="AJ5734" i="1"/>
  <c r="AJ5735" i="1"/>
  <c r="AJ5736" i="1"/>
  <c r="AJ5737" i="1"/>
  <c r="AJ5738" i="1"/>
  <c r="AJ5739" i="1"/>
  <c r="AJ5740" i="1"/>
  <c r="AJ5741" i="1"/>
  <c r="AJ5742" i="1"/>
  <c r="AJ5743" i="1"/>
  <c r="AJ5744" i="1"/>
  <c r="AJ5745" i="1"/>
  <c r="AJ5746" i="1"/>
  <c r="AJ5747" i="1"/>
  <c r="AJ5748" i="1"/>
  <c r="AJ5749" i="1"/>
  <c r="AJ5750" i="1"/>
  <c r="AJ5751" i="1"/>
  <c r="AJ5752" i="1"/>
  <c r="AJ5753" i="1"/>
  <c r="AJ5754" i="1"/>
  <c r="AJ5755" i="1"/>
  <c r="AJ5756" i="1"/>
  <c r="AJ5757" i="1"/>
  <c r="AJ5758" i="1"/>
  <c r="AJ5759" i="1"/>
  <c r="AJ5760" i="1"/>
  <c r="AJ5761" i="1"/>
  <c r="AJ5762" i="1"/>
  <c r="AJ5763" i="1"/>
  <c r="AJ5764" i="1"/>
  <c r="AJ5765" i="1"/>
  <c r="AJ5766" i="1"/>
  <c r="AJ5767" i="1"/>
  <c r="AJ5768" i="1"/>
  <c r="AJ5769" i="1"/>
  <c r="AJ5770" i="1"/>
  <c r="AJ5771" i="1"/>
  <c r="AJ5772" i="1"/>
  <c r="AJ5773" i="1"/>
  <c r="AJ5774" i="1"/>
  <c r="AJ5775" i="1"/>
  <c r="AJ5776" i="1"/>
  <c r="AJ5777" i="1"/>
  <c r="AJ5778" i="1"/>
  <c r="AJ5779" i="1"/>
  <c r="AJ5780" i="1"/>
  <c r="AJ5781" i="1"/>
  <c r="AJ5782" i="1"/>
  <c r="AJ5783" i="1"/>
  <c r="AJ5784" i="1"/>
  <c r="AJ5785" i="1"/>
  <c r="AJ5786" i="1"/>
  <c r="AJ5787" i="1"/>
  <c r="AJ5788" i="1"/>
  <c r="AJ5789" i="1"/>
  <c r="AJ5790" i="1"/>
  <c r="AJ5791" i="1"/>
  <c r="AJ5792" i="1"/>
  <c r="AJ5793" i="1"/>
  <c r="AJ5794" i="1"/>
  <c r="AJ5795" i="1"/>
  <c r="AJ5796" i="1"/>
  <c r="AJ5797" i="1"/>
  <c r="AJ5798" i="1"/>
  <c r="AJ5799" i="1"/>
  <c r="AJ5800" i="1"/>
  <c r="AJ5801" i="1"/>
  <c r="AJ5802" i="1"/>
  <c r="AJ5803" i="1"/>
  <c r="AJ5804" i="1"/>
  <c r="AJ5805" i="1"/>
  <c r="AJ5806" i="1"/>
  <c r="AJ5807" i="1"/>
  <c r="AJ5808" i="1"/>
  <c r="AJ5809" i="1"/>
  <c r="AJ5810" i="1"/>
  <c r="AJ5811" i="1"/>
  <c r="AJ5812" i="1"/>
  <c r="AJ5813" i="1"/>
  <c r="AJ5814" i="1"/>
  <c r="AJ5815" i="1"/>
  <c r="AJ5816" i="1"/>
  <c r="AJ5817" i="1"/>
  <c r="AJ5818" i="1"/>
  <c r="AJ5819" i="1"/>
  <c r="AJ5820" i="1"/>
  <c r="AJ5821" i="1"/>
  <c r="AJ5822" i="1"/>
  <c r="AJ5823" i="1"/>
  <c r="AJ5824" i="1"/>
  <c r="AJ5825" i="1"/>
  <c r="AJ5826" i="1"/>
  <c r="AJ5827" i="1"/>
  <c r="AJ5828" i="1"/>
  <c r="AJ5829" i="1"/>
  <c r="AJ5830" i="1"/>
  <c r="AJ5831" i="1"/>
  <c r="AJ5832" i="1"/>
  <c r="AJ5833" i="1"/>
  <c r="AJ5834" i="1"/>
  <c r="AJ5835" i="1"/>
  <c r="AJ5836" i="1"/>
  <c r="AJ5837" i="1"/>
  <c r="AJ5838" i="1"/>
  <c r="AJ5839" i="1"/>
  <c r="AJ5840" i="1"/>
  <c r="AJ5841" i="1"/>
  <c r="AJ5842" i="1"/>
  <c r="AJ5843" i="1"/>
  <c r="AJ5844" i="1"/>
  <c r="AJ5845" i="1"/>
  <c r="AJ5846" i="1"/>
  <c r="AJ5847" i="1"/>
  <c r="AJ5848" i="1"/>
  <c r="AJ5849" i="1"/>
  <c r="AJ5850" i="1"/>
  <c r="AJ5851" i="1"/>
  <c r="AJ5852" i="1"/>
  <c r="AJ5853" i="1"/>
  <c r="AJ5854" i="1"/>
  <c r="AJ5855" i="1"/>
  <c r="AJ5856" i="1"/>
  <c r="AJ5857" i="1"/>
  <c r="AJ5858" i="1"/>
  <c r="AJ5859" i="1"/>
  <c r="AJ5860" i="1"/>
  <c r="AJ5861" i="1"/>
  <c r="AJ5862" i="1"/>
  <c r="AJ5863" i="1"/>
  <c r="AJ5864" i="1"/>
  <c r="AJ5865" i="1"/>
  <c r="AJ5866" i="1"/>
  <c r="AJ5867" i="1"/>
  <c r="AJ5868" i="1"/>
  <c r="AJ5869" i="1"/>
  <c r="AJ5870" i="1"/>
  <c r="AJ5871" i="1"/>
  <c r="AJ5872" i="1"/>
  <c r="AJ5873" i="1"/>
  <c r="AJ5874" i="1"/>
  <c r="AJ5875" i="1"/>
  <c r="AJ5876" i="1"/>
  <c r="AJ5877" i="1"/>
  <c r="AJ5878" i="1"/>
  <c r="AJ5879" i="1"/>
  <c r="AJ5880" i="1"/>
  <c r="AJ5881" i="1"/>
  <c r="AJ5882" i="1"/>
  <c r="AJ5883" i="1"/>
  <c r="AJ5884" i="1"/>
  <c r="AJ5885" i="1"/>
  <c r="AJ5886" i="1"/>
  <c r="AJ5887" i="1"/>
  <c r="AJ5888" i="1"/>
  <c r="AJ5889" i="1"/>
  <c r="AJ5890" i="1"/>
  <c r="AJ5891" i="1"/>
  <c r="AJ5892" i="1"/>
  <c r="AJ5893" i="1"/>
  <c r="AJ5894" i="1"/>
  <c r="AJ5895" i="1"/>
  <c r="AJ5896" i="1"/>
  <c r="AJ5897" i="1"/>
  <c r="AJ5898" i="1"/>
  <c r="AJ5899" i="1"/>
  <c r="AJ5900" i="1"/>
  <c r="AJ5901" i="1"/>
  <c r="AJ5902" i="1"/>
  <c r="AJ5903" i="1"/>
  <c r="AJ5904" i="1"/>
  <c r="AJ5905" i="1"/>
  <c r="AJ5906" i="1"/>
  <c r="AJ5907" i="1"/>
  <c r="AJ5908" i="1"/>
  <c r="AJ5909" i="1"/>
  <c r="AJ5910" i="1"/>
  <c r="AJ5911" i="1"/>
  <c r="AJ5912" i="1"/>
  <c r="AJ5913" i="1"/>
  <c r="AJ5914" i="1"/>
  <c r="AJ5915" i="1"/>
  <c r="AJ5916" i="1"/>
  <c r="AJ5917" i="1"/>
  <c r="AJ5918" i="1"/>
  <c r="AJ5919" i="1"/>
  <c r="AJ5920" i="1"/>
  <c r="AJ5921" i="1"/>
  <c r="AJ5922" i="1"/>
  <c r="AJ5923" i="1"/>
  <c r="AJ5924" i="1"/>
  <c r="AJ5925" i="1"/>
  <c r="AJ5926" i="1"/>
  <c r="AJ5927" i="1"/>
  <c r="AJ5928" i="1"/>
  <c r="AJ5929" i="1"/>
  <c r="AJ5930" i="1"/>
  <c r="AJ5931" i="1"/>
  <c r="AJ5932" i="1"/>
  <c r="AJ5933" i="1"/>
  <c r="AJ5934" i="1"/>
  <c r="AJ5935" i="1"/>
  <c r="AJ5936" i="1"/>
  <c r="AJ5937" i="1"/>
  <c r="AJ5938" i="1"/>
  <c r="AJ5939" i="1"/>
  <c r="AJ5940" i="1"/>
  <c r="AJ5941" i="1"/>
  <c r="AJ5942" i="1"/>
  <c r="AJ5943" i="1"/>
  <c r="AJ5944" i="1"/>
  <c r="AJ5945" i="1"/>
  <c r="AJ5946" i="1"/>
  <c r="AJ5947" i="1"/>
  <c r="AJ5948" i="1"/>
  <c r="AJ5949" i="1"/>
  <c r="AJ5950" i="1"/>
  <c r="AJ5951" i="1"/>
  <c r="AJ5952" i="1"/>
  <c r="AJ5953" i="1"/>
  <c r="AJ5954" i="1"/>
  <c r="AJ5955" i="1"/>
  <c r="AJ5956" i="1"/>
  <c r="AJ5957" i="1"/>
  <c r="AJ5958" i="1"/>
  <c r="AJ5959" i="1"/>
  <c r="AJ5960" i="1"/>
  <c r="AJ5961" i="1"/>
  <c r="AJ5962" i="1"/>
  <c r="AJ5963" i="1"/>
  <c r="AJ5964" i="1"/>
  <c r="AJ5965" i="1"/>
  <c r="AJ5966" i="1"/>
  <c r="AJ5967" i="1"/>
  <c r="AJ5968" i="1"/>
  <c r="AJ5969" i="1"/>
  <c r="AJ5970" i="1"/>
  <c r="AJ5971" i="1"/>
  <c r="AJ5972" i="1"/>
  <c r="AJ5973" i="1"/>
  <c r="AJ5974" i="1"/>
  <c r="AJ5975" i="1"/>
  <c r="AJ5976" i="1"/>
  <c r="AJ5977" i="1"/>
  <c r="AJ5978" i="1"/>
  <c r="AJ5979" i="1"/>
  <c r="AJ5980" i="1"/>
  <c r="AJ5981" i="1"/>
  <c r="AJ5982" i="1"/>
  <c r="AJ5983" i="1"/>
  <c r="AJ5984" i="1"/>
  <c r="AJ5985" i="1"/>
  <c r="AJ5986" i="1"/>
  <c r="AJ5987" i="1"/>
  <c r="AJ5988" i="1"/>
  <c r="AJ5989" i="1"/>
  <c r="AJ5990" i="1"/>
  <c r="AJ5991" i="1"/>
  <c r="AJ5992" i="1"/>
  <c r="AJ5993" i="1"/>
  <c r="AJ5994" i="1"/>
  <c r="AJ5995" i="1"/>
  <c r="AJ5996" i="1"/>
  <c r="AJ5997" i="1"/>
  <c r="AJ5998" i="1"/>
  <c r="AJ5999" i="1"/>
  <c r="AJ6000" i="1"/>
  <c r="AJ6001" i="1"/>
  <c r="AJ6002" i="1"/>
  <c r="AJ6003" i="1"/>
  <c r="AJ6004" i="1"/>
  <c r="AJ6005" i="1"/>
  <c r="AJ6006" i="1"/>
  <c r="AJ6007" i="1"/>
  <c r="AJ6008" i="1"/>
  <c r="AJ6009" i="1"/>
  <c r="AJ6010" i="1"/>
  <c r="AJ6011" i="1"/>
  <c r="AJ6012" i="1"/>
  <c r="AJ6013" i="1"/>
  <c r="AJ6014" i="1"/>
  <c r="AJ6015" i="1"/>
  <c r="AJ6016" i="1"/>
  <c r="AJ6017" i="1"/>
  <c r="AJ6018" i="1"/>
  <c r="AJ6019" i="1"/>
  <c r="AJ6020" i="1"/>
  <c r="AJ6021" i="1"/>
  <c r="AJ6022" i="1"/>
  <c r="AJ6023" i="1"/>
  <c r="AJ6024" i="1"/>
  <c r="AJ6025" i="1"/>
  <c r="AJ6026" i="1"/>
  <c r="AJ6027" i="1"/>
  <c r="AJ6028" i="1"/>
  <c r="AJ6029" i="1"/>
  <c r="AJ6030" i="1"/>
  <c r="AJ6031" i="1"/>
  <c r="AJ6032" i="1"/>
  <c r="AJ6033" i="1"/>
  <c r="AJ6034" i="1"/>
  <c r="AJ6035" i="1"/>
  <c r="AJ6036" i="1"/>
  <c r="AJ6037" i="1"/>
  <c r="AJ6038" i="1"/>
  <c r="AJ6039" i="1"/>
  <c r="AJ6040" i="1"/>
  <c r="AJ6041" i="1"/>
  <c r="AJ6042" i="1"/>
  <c r="AJ6043" i="1"/>
  <c r="AJ6044" i="1"/>
  <c r="AJ6045" i="1"/>
  <c r="AJ6046" i="1"/>
  <c r="AJ6047" i="1"/>
  <c r="AJ6048" i="1"/>
  <c r="AJ6049" i="1"/>
  <c r="AJ6050" i="1"/>
  <c r="AJ6051" i="1"/>
  <c r="AJ6052" i="1"/>
  <c r="AJ6053" i="1"/>
  <c r="AJ6054" i="1"/>
  <c r="AJ6055" i="1"/>
  <c r="AJ6056" i="1"/>
  <c r="AJ6057" i="1"/>
  <c r="AJ6058" i="1"/>
  <c r="AJ6059" i="1"/>
  <c r="AJ6060" i="1"/>
  <c r="AJ6061" i="1"/>
  <c r="AJ6062" i="1"/>
  <c r="AJ6063" i="1"/>
  <c r="AJ6064" i="1"/>
  <c r="AJ6065" i="1"/>
  <c r="AJ6066" i="1"/>
  <c r="AJ6067" i="1"/>
  <c r="AJ6068" i="1"/>
  <c r="AJ6069" i="1"/>
  <c r="AJ6070" i="1"/>
  <c r="AJ6071" i="1"/>
  <c r="AJ6072" i="1"/>
  <c r="AJ6073" i="1"/>
  <c r="AJ6074" i="1"/>
  <c r="AJ6075" i="1"/>
  <c r="AJ6076" i="1"/>
  <c r="AJ6077" i="1"/>
  <c r="AJ6078" i="1"/>
  <c r="AJ6079" i="1"/>
  <c r="AJ6080" i="1"/>
  <c r="AJ6081" i="1"/>
  <c r="AJ6082" i="1"/>
  <c r="AJ6083" i="1"/>
  <c r="AJ6084" i="1"/>
  <c r="AJ6085" i="1"/>
  <c r="AJ6086" i="1"/>
  <c r="AJ6087" i="1"/>
  <c r="AJ6088" i="1"/>
  <c r="AJ6089" i="1"/>
  <c r="AJ6090" i="1"/>
  <c r="AJ6091" i="1"/>
  <c r="AJ6092" i="1"/>
  <c r="AJ6093" i="1"/>
  <c r="AJ6094" i="1"/>
  <c r="AJ6095" i="1"/>
  <c r="AJ6096" i="1"/>
  <c r="AJ6097" i="1"/>
  <c r="AJ6098" i="1"/>
  <c r="AJ6099" i="1"/>
  <c r="AJ6100" i="1"/>
  <c r="AJ6101" i="1"/>
  <c r="AJ6102" i="1"/>
  <c r="AJ6103" i="1"/>
  <c r="AJ6104" i="1"/>
  <c r="AJ6105" i="1"/>
  <c r="AJ6106" i="1"/>
  <c r="AJ6107" i="1"/>
  <c r="AJ6108" i="1"/>
  <c r="AJ6109" i="1"/>
  <c r="AJ6110" i="1"/>
  <c r="AJ6111" i="1"/>
  <c r="AJ6112" i="1"/>
  <c r="AJ6113" i="1"/>
  <c r="AJ6114" i="1"/>
  <c r="AJ6115" i="1"/>
  <c r="AJ6116" i="1"/>
  <c r="AJ6117" i="1"/>
  <c r="AJ6118" i="1"/>
  <c r="AJ6119" i="1"/>
  <c r="AJ6120" i="1"/>
  <c r="AJ6121" i="1"/>
  <c r="AJ6122" i="1"/>
  <c r="AJ6123" i="1"/>
  <c r="AJ6124" i="1"/>
  <c r="AJ6125" i="1"/>
  <c r="AJ6126" i="1"/>
  <c r="AJ6127" i="1"/>
  <c r="AJ6128" i="1"/>
  <c r="AJ6129" i="1"/>
  <c r="AJ6130" i="1"/>
  <c r="AJ6131" i="1"/>
  <c r="AJ6132" i="1"/>
  <c r="AJ6133" i="1"/>
  <c r="AJ6134" i="1"/>
  <c r="AJ6135" i="1"/>
  <c r="AJ6136" i="1"/>
  <c r="AJ6137" i="1"/>
  <c r="AJ6138" i="1"/>
  <c r="AJ6139" i="1"/>
  <c r="AJ6140" i="1"/>
  <c r="AJ6141" i="1"/>
  <c r="AJ6142" i="1"/>
  <c r="AJ6143" i="1"/>
  <c r="AJ6144" i="1"/>
  <c r="AJ6145" i="1"/>
  <c r="AJ6146" i="1"/>
  <c r="AJ6147" i="1"/>
  <c r="AJ6148" i="1"/>
  <c r="AJ6149" i="1"/>
  <c r="AJ6150" i="1"/>
  <c r="AJ6151" i="1"/>
  <c r="AJ6152" i="1"/>
  <c r="AJ6153" i="1"/>
  <c r="AJ6154" i="1"/>
  <c r="AJ6155" i="1"/>
  <c r="AJ6156" i="1"/>
  <c r="AJ6157" i="1"/>
  <c r="AJ6158" i="1"/>
  <c r="AJ6159" i="1"/>
  <c r="AJ6160" i="1"/>
  <c r="AJ6161" i="1"/>
  <c r="AJ6162" i="1"/>
  <c r="AJ6163" i="1"/>
  <c r="AJ6164" i="1"/>
  <c r="AJ6165" i="1"/>
  <c r="AJ6166" i="1"/>
  <c r="AJ6167" i="1"/>
  <c r="AJ6168" i="1"/>
  <c r="AJ6169" i="1"/>
  <c r="AJ6170" i="1"/>
  <c r="AJ6171" i="1"/>
  <c r="AJ6172" i="1"/>
  <c r="AJ6173" i="1"/>
  <c r="AJ6174" i="1"/>
  <c r="AJ6175" i="1"/>
  <c r="AJ6176" i="1"/>
  <c r="AJ6177" i="1"/>
  <c r="AJ6178" i="1"/>
  <c r="AJ6179" i="1"/>
  <c r="AJ6180" i="1"/>
  <c r="AJ6181" i="1"/>
  <c r="AJ6182" i="1"/>
  <c r="AJ6183" i="1"/>
  <c r="AJ6184" i="1"/>
  <c r="AJ6185" i="1"/>
  <c r="AJ6186" i="1"/>
  <c r="AJ6187" i="1"/>
  <c r="AJ6188" i="1"/>
  <c r="AJ6189" i="1"/>
  <c r="AJ6190" i="1"/>
  <c r="AJ6191" i="1"/>
  <c r="AJ6192" i="1"/>
  <c r="AJ6193" i="1"/>
  <c r="AJ6194" i="1"/>
  <c r="AJ6195" i="1"/>
  <c r="AJ6196" i="1"/>
  <c r="AJ6197" i="1"/>
  <c r="AJ6198" i="1"/>
  <c r="AJ6199" i="1"/>
  <c r="AJ6200" i="1"/>
  <c r="AJ6201" i="1"/>
  <c r="AJ6202" i="1"/>
  <c r="AJ6203" i="1"/>
  <c r="AJ6204" i="1"/>
  <c r="AJ6205" i="1"/>
  <c r="AJ6206" i="1"/>
  <c r="AJ6207" i="1"/>
  <c r="AJ6208" i="1"/>
  <c r="AJ6209" i="1"/>
  <c r="AJ6210" i="1"/>
  <c r="AJ6211" i="1"/>
  <c r="AJ6212" i="1"/>
  <c r="AJ6213" i="1"/>
  <c r="AJ6214" i="1"/>
  <c r="AJ6215" i="1"/>
  <c r="AJ6216" i="1"/>
  <c r="AJ6217" i="1"/>
  <c r="AJ6218" i="1"/>
  <c r="AJ6219" i="1"/>
  <c r="AJ6220" i="1"/>
  <c r="AJ6221" i="1"/>
  <c r="AJ6222" i="1"/>
  <c r="AJ6223" i="1"/>
  <c r="AJ6224" i="1"/>
  <c r="AJ6225" i="1"/>
  <c r="AJ6226" i="1"/>
  <c r="AJ6227" i="1"/>
  <c r="AJ6228" i="1"/>
  <c r="AJ6229" i="1"/>
  <c r="AJ6230" i="1"/>
  <c r="AJ6231" i="1"/>
  <c r="AJ6232" i="1"/>
  <c r="AJ6233" i="1"/>
  <c r="AJ6234" i="1"/>
  <c r="AJ6235" i="1"/>
  <c r="AJ6236" i="1"/>
  <c r="AJ6237" i="1"/>
  <c r="AJ6238" i="1"/>
  <c r="AJ6239" i="1"/>
  <c r="AJ6240" i="1"/>
  <c r="AJ6241" i="1"/>
  <c r="AJ6242" i="1"/>
  <c r="AJ6243" i="1"/>
  <c r="AJ6244" i="1"/>
  <c r="AJ6245" i="1"/>
  <c r="AJ6246" i="1"/>
  <c r="AJ6247" i="1"/>
  <c r="AJ6248" i="1"/>
  <c r="AJ6249" i="1"/>
  <c r="AJ6250" i="1"/>
  <c r="AJ6251" i="1"/>
  <c r="AJ6252" i="1"/>
  <c r="AJ6253" i="1"/>
  <c r="AJ6254" i="1"/>
  <c r="AJ6255" i="1"/>
  <c r="AJ6256" i="1"/>
  <c r="AJ6257" i="1"/>
  <c r="AJ6258" i="1"/>
  <c r="AJ6259" i="1"/>
  <c r="AJ6260" i="1"/>
  <c r="AJ6261" i="1"/>
  <c r="AJ6262" i="1"/>
  <c r="AJ6263" i="1"/>
  <c r="AJ6264" i="1"/>
  <c r="AJ6265" i="1"/>
  <c r="AJ6266" i="1"/>
  <c r="AJ6267" i="1"/>
  <c r="AJ6268" i="1"/>
  <c r="AJ6269" i="1"/>
  <c r="AJ6270" i="1"/>
  <c r="AJ6271" i="1"/>
  <c r="AJ6272" i="1"/>
  <c r="AJ6273" i="1"/>
  <c r="AJ6274" i="1"/>
  <c r="AJ6275" i="1"/>
  <c r="AJ6276" i="1"/>
  <c r="AJ6277" i="1"/>
  <c r="AJ6278" i="1"/>
  <c r="AJ6279" i="1"/>
  <c r="AJ6280" i="1"/>
  <c r="AJ6281" i="1"/>
  <c r="AJ6282" i="1"/>
  <c r="AJ6283" i="1"/>
  <c r="AJ6284" i="1"/>
  <c r="AJ6285" i="1"/>
  <c r="AJ6286" i="1"/>
  <c r="AJ6287" i="1"/>
  <c r="AJ6288" i="1"/>
  <c r="AJ6289" i="1"/>
  <c r="AJ6290" i="1"/>
  <c r="AJ6291" i="1"/>
  <c r="AJ6292" i="1"/>
  <c r="AJ6293" i="1"/>
  <c r="AJ6294" i="1"/>
  <c r="AJ6295" i="1"/>
  <c r="AJ6296" i="1"/>
  <c r="AJ6297" i="1"/>
  <c r="AJ6298" i="1"/>
  <c r="AJ6299" i="1"/>
  <c r="AJ6300" i="1"/>
  <c r="AJ6301" i="1"/>
  <c r="AJ6302" i="1"/>
  <c r="AJ6303" i="1"/>
  <c r="AJ6304" i="1"/>
  <c r="AJ6305" i="1"/>
  <c r="AJ6306" i="1"/>
  <c r="AJ6307" i="1"/>
  <c r="AJ6308" i="1"/>
  <c r="AJ6309" i="1"/>
  <c r="AJ6310" i="1"/>
  <c r="AJ6311" i="1"/>
  <c r="AJ6312" i="1"/>
  <c r="AJ6313" i="1"/>
  <c r="AJ6314" i="1"/>
  <c r="AJ6315" i="1"/>
  <c r="AJ6316" i="1"/>
  <c r="AJ6317" i="1"/>
  <c r="AJ6318" i="1"/>
  <c r="AJ6319" i="1"/>
  <c r="AJ6320" i="1"/>
  <c r="AJ6321" i="1"/>
  <c r="AJ6322" i="1"/>
  <c r="AJ6323" i="1"/>
  <c r="AJ6324" i="1"/>
  <c r="AJ6325" i="1"/>
  <c r="AJ6326" i="1"/>
  <c r="AJ6327" i="1"/>
  <c r="AJ6328" i="1"/>
  <c r="AJ6329" i="1"/>
  <c r="AJ6330" i="1"/>
  <c r="AJ6331" i="1"/>
  <c r="AJ6332" i="1"/>
  <c r="AJ6333" i="1"/>
  <c r="AJ6334" i="1"/>
  <c r="AJ6335" i="1"/>
  <c r="AJ6336" i="1"/>
  <c r="AJ6337" i="1"/>
  <c r="AJ6338" i="1"/>
  <c r="AJ6339" i="1"/>
  <c r="AJ6340" i="1"/>
  <c r="AJ6341" i="1"/>
  <c r="AJ6342" i="1"/>
  <c r="AJ6343" i="1"/>
  <c r="AJ6344" i="1"/>
  <c r="AJ6345" i="1"/>
  <c r="AJ6346" i="1"/>
  <c r="AJ6347" i="1"/>
  <c r="AJ6348" i="1"/>
  <c r="AJ6349" i="1"/>
  <c r="AJ6350" i="1"/>
  <c r="AJ6351" i="1"/>
  <c r="AJ6352" i="1"/>
  <c r="AJ6353" i="1"/>
  <c r="AJ6354" i="1"/>
  <c r="AJ6355" i="1"/>
  <c r="AJ6356" i="1"/>
  <c r="AJ6357" i="1"/>
  <c r="AJ6358" i="1"/>
  <c r="AJ6359" i="1"/>
  <c r="AJ6360" i="1"/>
  <c r="AJ6361" i="1"/>
  <c r="AJ6362" i="1"/>
  <c r="AJ6363" i="1"/>
  <c r="AJ6364" i="1"/>
  <c r="AJ6365" i="1"/>
  <c r="AJ6366" i="1"/>
  <c r="AJ6367" i="1"/>
  <c r="AJ6368" i="1"/>
  <c r="AJ6369" i="1"/>
  <c r="AJ6370" i="1"/>
  <c r="AJ6371" i="1"/>
  <c r="AJ6372" i="1"/>
  <c r="AJ6373" i="1"/>
  <c r="AJ6374" i="1"/>
  <c r="AJ6375" i="1"/>
  <c r="AJ6376" i="1"/>
  <c r="AJ6377" i="1"/>
  <c r="AJ6378" i="1"/>
  <c r="AJ6379" i="1"/>
  <c r="AJ6380" i="1"/>
  <c r="AJ6381" i="1"/>
  <c r="AJ6382" i="1"/>
  <c r="AJ6383" i="1"/>
  <c r="AJ6384" i="1"/>
  <c r="AJ6385" i="1"/>
  <c r="AJ6386" i="1"/>
  <c r="AJ6387" i="1"/>
  <c r="AJ6388" i="1"/>
  <c r="AJ6389" i="1"/>
  <c r="AJ6390" i="1"/>
  <c r="AJ6391" i="1"/>
  <c r="AJ6392" i="1"/>
  <c r="AJ6393" i="1"/>
  <c r="AJ6394" i="1"/>
  <c r="AJ6395" i="1"/>
  <c r="AJ6396" i="1"/>
  <c r="AJ6397" i="1"/>
  <c r="AJ6398" i="1"/>
  <c r="AJ6399" i="1"/>
  <c r="AJ6400" i="1"/>
  <c r="AJ6401" i="1"/>
  <c r="AJ6402" i="1"/>
  <c r="AJ6403" i="1"/>
  <c r="AJ6404" i="1"/>
  <c r="AJ6405" i="1"/>
  <c r="AJ6406" i="1"/>
  <c r="AJ6407" i="1"/>
  <c r="AJ6408" i="1"/>
  <c r="AJ6409" i="1"/>
  <c r="AJ6410" i="1"/>
  <c r="AJ6411" i="1"/>
  <c r="AJ6412" i="1"/>
  <c r="AJ6413" i="1"/>
  <c r="AJ6414" i="1"/>
  <c r="AJ6415" i="1"/>
  <c r="AJ6416" i="1"/>
  <c r="AJ6417" i="1"/>
  <c r="AJ6418" i="1"/>
  <c r="AJ6419" i="1"/>
  <c r="AJ6420" i="1"/>
  <c r="AJ6421" i="1"/>
  <c r="AJ6422" i="1"/>
  <c r="AJ6423" i="1"/>
  <c r="AJ6424" i="1"/>
  <c r="AJ6425" i="1"/>
  <c r="AJ6426" i="1"/>
  <c r="AJ6427" i="1"/>
  <c r="AJ6428" i="1"/>
  <c r="AJ6429" i="1"/>
  <c r="AJ6430" i="1"/>
  <c r="AJ6431" i="1"/>
  <c r="AJ6432" i="1"/>
  <c r="AJ6433" i="1"/>
  <c r="AJ6434" i="1"/>
  <c r="AJ6435" i="1"/>
  <c r="AJ6436" i="1"/>
  <c r="AJ6437" i="1"/>
  <c r="AJ6438" i="1"/>
  <c r="AJ6439" i="1"/>
  <c r="AJ6440" i="1"/>
  <c r="AJ6441" i="1"/>
  <c r="AJ6442" i="1"/>
  <c r="AJ6443" i="1"/>
  <c r="AJ6444" i="1"/>
  <c r="AJ6445" i="1"/>
  <c r="AJ6446" i="1"/>
  <c r="AJ6447" i="1"/>
  <c r="AJ6448" i="1"/>
  <c r="AJ6449" i="1"/>
  <c r="AJ6450" i="1"/>
  <c r="AJ6451" i="1"/>
  <c r="AJ6452" i="1"/>
  <c r="AJ6453" i="1"/>
  <c r="AJ6454" i="1"/>
  <c r="AJ6455" i="1"/>
  <c r="AJ6456" i="1"/>
  <c r="AJ6457" i="1"/>
  <c r="AJ6458" i="1"/>
  <c r="AJ6459" i="1"/>
  <c r="AJ6460" i="1"/>
  <c r="AJ6461" i="1"/>
  <c r="AJ6462" i="1"/>
  <c r="AJ6463" i="1"/>
  <c r="AJ6464" i="1"/>
  <c r="AJ6465" i="1"/>
  <c r="AJ6466" i="1"/>
  <c r="AJ6467" i="1"/>
  <c r="AJ6468" i="1"/>
  <c r="AJ6469" i="1"/>
  <c r="AJ6470" i="1"/>
  <c r="AJ6471" i="1"/>
  <c r="AJ6472" i="1"/>
  <c r="AJ6473" i="1"/>
  <c r="AJ6474" i="1"/>
  <c r="AJ6475" i="1"/>
  <c r="AJ6476" i="1"/>
  <c r="AJ6477" i="1"/>
  <c r="AJ6478" i="1"/>
  <c r="AJ6479" i="1"/>
  <c r="AJ6480" i="1"/>
  <c r="AJ6481" i="1"/>
  <c r="AJ6482" i="1"/>
  <c r="AJ6483" i="1"/>
  <c r="AJ6484" i="1"/>
  <c r="AJ6485" i="1"/>
  <c r="AJ6486" i="1"/>
  <c r="AJ6487" i="1"/>
  <c r="AJ6488" i="1"/>
  <c r="AJ6489" i="1"/>
  <c r="AJ6490" i="1"/>
  <c r="AJ6491" i="1"/>
  <c r="AJ6492" i="1"/>
  <c r="AJ6493" i="1"/>
  <c r="AJ6494" i="1"/>
  <c r="AJ6495" i="1"/>
  <c r="AJ6496" i="1"/>
  <c r="AJ6497" i="1"/>
  <c r="AJ6498" i="1"/>
  <c r="AJ6499" i="1"/>
  <c r="AJ6500" i="1"/>
  <c r="AJ6501" i="1"/>
  <c r="AJ6502" i="1"/>
  <c r="AJ6503" i="1"/>
  <c r="AJ6504" i="1"/>
  <c r="AJ6505" i="1"/>
  <c r="AJ6506" i="1"/>
  <c r="AJ6507" i="1"/>
  <c r="AJ6508" i="1"/>
  <c r="AJ6509" i="1"/>
  <c r="AJ6510" i="1"/>
  <c r="AJ6511" i="1"/>
  <c r="AJ6512" i="1"/>
  <c r="AJ6513" i="1"/>
  <c r="AJ6514" i="1"/>
  <c r="AJ6515" i="1"/>
  <c r="AJ6516" i="1"/>
  <c r="AJ6517" i="1"/>
  <c r="AJ6518" i="1"/>
  <c r="AJ6519" i="1"/>
  <c r="AJ6520" i="1"/>
  <c r="AJ6521" i="1"/>
  <c r="AJ6522" i="1"/>
  <c r="AJ6523" i="1"/>
  <c r="AJ6524" i="1"/>
  <c r="AJ6525" i="1"/>
  <c r="AJ6526" i="1"/>
  <c r="AJ6527" i="1"/>
  <c r="AJ6528" i="1"/>
  <c r="AJ6529" i="1"/>
  <c r="AJ6530" i="1"/>
  <c r="AJ6531" i="1"/>
  <c r="AJ6532" i="1"/>
  <c r="AJ6533" i="1"/>
  <c r="AJ6534" i="1"/>
  <c r="AJ6535" i="1"/>
  <c r="AJ6536" i="1"/>
  <c r="AJ6537" i="1"/>
  <c r="AJ6538" i="1"/>
  <c r="AJ6539" i="1"/>
  <c r="AJ6540" i="1"/>
  <c r="AJ6541" i="1"/>
  <c r="AJ6542" i="1"/>
  <c r="AJ6543" i="1"/>
  <c r="AJ6544" i="1"/>
  <c r="AJ6545" i="1"/>
  <c r="AJ6546" i="1"/>
  <c r="AJ6547" i="1"/>
  <c r="AJ6548" i="1"/>
  <c r="AJ6549" i="1"/>
  <c r="AJ6550" i="1"/>
  <c r="AJ6551" i="1"/>
  <c r="AJ6552" i="1"/>
  <c r="AJ6553" i="1"/>
  <c r="AJ6554" i="1"/>
  <c r="AJ6555" i="1"/>
  <c r="AJ6556" i="1"/>
  <c r="AJ6557" i="1"/>
  <c r="AJ6558" i="1"/>
  <c r="AJ6559" i="1"/>
  <c r="AJ6560" i="1"/>
  <c r="AJ6561" i="1"/>
  <c r="AJ6562" i="1"/>
  <c r="AJ6563" i="1"/>
  <c r="AJ6564" i="1"/>
  <c r="AJ6565" i="1"/>
  <c r="AJ6566" i="1"/>
  <c r="AJ6567" i="1"/>
  <c r="AJ6568" i="1"/>
  <c r="AJ6569" i="1"/>
  <c r="AJ6570" i="1"/>
  <c r="AJ6571" i="1"/>
  <c r="AJ6572" i="1"/>
  <c r="AJ6573" i="1"/>
  <c r="AJ6574" i="1"/>
  <c r="AJ6575" i="1"/>
  <c r="AJ6576" i="1"/>
  <c r="AJ6577" i="1"/>
  <c r="AJ6578" i="1"/>
  <c r="AJ6579" i="1"/>
  <c r="AJ6580" i="1"/>
  <c r="AJ6581" i="1"/>
  <c r="AJ6582" i="1"/>
  <c r="AJ6583" i="1"/>
  <c r="AJ6584" i="1"/>
  <c r="AJ6585" i="1"/>
  <c r="AJ6586" i="1"/>
  <c r="AJ6587" i="1"/>
  <c r="AJ6588" i="1"/>
  <c r="AJ6589" i="1"/>
  <c r="AJ6590" i="1"/>
  <c r="AJ6591" i="1"/>
  <c r="AJ6592" i="1"/>
  <c r="AJ6593" i="1"/>
  <c r="AJ6594" i="1"/>
  <c r="AJ6595" i="1"/>
  <c r="AJ6596" i="1"/>
  <c r="AJ6597" i="1"/>
  <c r="AJ6598" i="1"/>
  <c r="AJ6599" i="1"/>
  <c r="AJ6600" i="1"/>
  <c r="AJ6601" i="1"/>
  <c r="AJ6602" i="1"/>
  <c r="AJ6603" i="1"/>
  <c r="AJ6604" i="1"/>
  <c r="AJ6605" i="1"/>
  <c r="AJ6606" i="1"/>
  <c r="AJ6607" i="1"/>
  <c r="AJ6608" i="1"/>
  <c r="AJ6609" i="1"/>
  <c r="AJ6610" i="1"/>
  <c r="AJ6611" i="1"/>
  <c r="AJ6612" i="1"/>
  <c r="AJ6613" i="1"/>
  <c r="AJ6614" i="1"/>
  <c r="AJ6615" i="1"/>
  <c r="AJ6616" i="1"/>
  <c r="AJ6617" i="1"/>
  <c r="AJ6618" i="1"/>
  <c r="AJ6619" i="1"/>
  <c r="AJ6620" i="1"/>
  <c r="AJ6621" i="1"/>
  <c r="AJ6622" i="1"/>
  <c r="AJ6623" i="1"/>
  <c r="AJ6624" i="1"/>
  <c r="AJ6625" i="1"/>
  <c r="AJ6626" i="1"/>
  <c r="AJ6627" i="1"/>
  <c r="AJ6628" i="1"/>
  <c r="AJ6629" i="1"/>
  <c r="AJ6630" i="1"/>
  <c r="AJ6631" i="1"/>
  <c r="AJ6632" i="1"/>
  <c r="AJ6633" i="1"/>
  <c r="AJ6634" i="1"/>
  <c r="AJ6635" i="1"/>
  <c r="AJ6636" i="1"/>
  <c r="AJ6637" i="1"/>
  <c r="AJ6638" i="1"/>
  <c r="AJ6639" i="1"/>
  <c r="AJ6640" i="1"/>
  <c r="AJ6641" i="1"/>
  <c r="AJ6642" i="1"/>
  <c r="AJ6643" i="1"/>
  <c r="AJ6644" i="1"/>
  <c r="AJ6645" i="1"/>
  <c r="AJ6646" i="1"/>
  <c r="AJ6647" i="1"/>
  <c r="AJ6648" i="1"/>
  <c r="AJ6649" i="1"/>
  <c r="AJ6650" i="1"/>
  <c r="AJ6651" i="1"/>
  <c r="AJ6652" i="1"/>
  <c r="AJ6653" i="1"/>
  <c r="AJ6654" i="1"/>
  <c r="AJ6655" i="1"/>
  <c r="AJ6656" i="1"/>
  <c r="AJ6657" i="1"/>
  <c r="AJ6658" i="1"/>
  <c r="AJ6659" i="1"/>
  <c r="AJ6660" i="1"/>
  <c r="AJ6661" i="1"/>
  <c r="AJ6662" i="1"/>
  <c r="AJ6663" i="1"/>
  <c r="AJ6664" i="1"/>
  <c r="AJ6665" i="1"/>
  <c r="AJ6666" i="1"/>
  <c r="AJ6667" i="1"/>
  <c r="AJ6668" i="1"/>
  <c r="AJ6669" i="1"/>
  <c r="AJ6670" i="1"/>
  <c r="AJ6671" i="1"/>
  <c r="AJ6672" i="1"/>
  <c r="AJ6673" i="1"/>
  <c r="AJ6674" i="1"/>
  <c r="AJ6675" i="1"/>
  <c r="AJ6676" i="1"/>
  <c r="AJ6677" i="1"/>
  <c r="AJ6678" i="1"/>
  <c r="AJ6679" i="1"/>
  <c r="AJ6680" i="1"/>
  <c r="AJ6681" i="1"/>
  <c r="AJ6682" i="1"/>
  <c r="AJ6683" i="1"/>
  <c r="AJ6684" i="1"/>
  <c r="AJ6685" i="1"/>
  <c r="AJ6686" i="1"/>
  <c r="AJ6687" i="1"/>
  <c r="AJ6688" i="1"/>
  <c r="AJ6689" i="1"/>
  <c r="AJ6690" i="1"/>
  <c r="AJ6691" i="1"/>
  <c r="AJ6692" i="1"/>
  <c r="AJ6693" i="1"/>
  <c r="AJ6694" i="1"/>
  <c r="AJ6695" i="1"/>
  <c r="AJ6696" i="1"/>
  <c r="AJ6697" i="1"/>
  <c r="AJ6698" i="1"/>
  <c r="AJ6699" i="1"/>
  <c r="AJ6700" i="1"/>
  <c r="AJ6701" i="1"/>
  <c r="AJ6702" i="1"/>
  <c r="AJ6703" i="1"/>
  <c r="AJ6704" i="1"/>
  <c r="AJ6705" i="1"/>
  <c r="AJ6706" i="1"/>
  <c r="AJ6707" i="1"/>
  <c r="AJ6708" i="1"/>
  <c r="AJ6709" i="1"/>
  <c r="AJ6710" i="1"/>
  <c r="AJ6711" i="1"/>
  <c r="AJ6712" i="1"/>
  <c r="AJ6713" i="1"/>
  <c r="AJ6714" i="1"/>
  <c r="AJ6715" i="1"/>
  <c r="AJ6716" i="1"/>
  <c r="AJ6717" i="1"/>
  <c r="AJ6718" i="1"/>
  <c r="AJ6719" i="1"/>
  <c r="AJ6720" i="1"/>
  <c r="AJ6721" i="1"/>
  <c r="AJ6722" i="1"/>
  <c r="AJ6723" i="1"/>
  <c r="AJ6724" i="1"/>
  <c r="AJ6725" i="1"/>
  <c r="AJ6726" i="1"/>
  <c r="AJ6727" i="1"/>
  <c r="AJ6728" i="1"/>
  <c r="AJ6729" i="1"/>
  <c r="AJ6730" i="1"/>
  <c r="AJ6731" i="1"/>
  <c r="AJ6732" i="1"/>
  <c r="AJ6733" i="1"/>
  <c r="AJ6734" i="1"/>
  <c r="AJ6735" i="1"/>
  <c r="AJ6736" i="1"/>
  <c r="AJ6737" i="1"/>
  <c r="AJ6738" i="1"/>
  <c r="AJ6739" i="1"/>
  <c r="AJ6740" i="1"/>
  <c r="AJ6741" i="1"/>
  <c r="AJ6742" i="1"/>
  <c r="AJ6743" i="1"/>
  <c r="AJ6744" i="1"/>
  <c r="AJ6745" i="1"/>
  <c r="AJ6746" i="1"/>
  <c r="AJ6747" i="1"/>
  <c r="AJ6748" i="1"/>
  <c r="AJ6749" i="1"/>
  <c r="AJ6750" i="1"/>
  <c r="AJ6751" i="1"/>
  <c r="AJ6752" i="1"/>
  <c r="AJ6753" i="1"/>
  <c r="AJ6754" i="1"/>
  <c r="AJ6755" i="1"/>
  <c r="AJ6756" i="1"/>
  <c r="AJ6757" i="1"/>
  <c r="AJ6758" i="1"/>
  <c r="AJ6759" i="1"/>
  <c r="AJ6760" i="1"/>
  <c r="AJ6761" i="1"/>
  <c r="AJ6762" i="1"/>
  <c r="AJ6763" i="1"/>
  <c r="AJ6764" i="1"/>
  <c r="AJ6765" i="1"/>
  <c r="AJ6766" i="1"/>
  <c r="AJ6767" i="1"/>
  <c r="AJ6768" i="1"/>
  <c r="AJ6769" i="1"/>
  <c r="AJ6770" i="1"/>
  <c r="AJ6771" i="1"/>
  <c r="AJ6772" i="1"/>
  <c r="AJ6773" i="1"/>
  <c r="AJ6774" i="1"/>
  <c r="AJ6775" i="1"/>
  <c r="AJ6776" i="1"/>
  <c r="AJ6777" i="1"/>
  <c r="AJ6778" i="1"/>
  <c r="AJ6779" i="1"/>
  <c r="AJ6780" i="1"/>
  <c r="AJ6781" i="1"/>
  <c r="AJ6782" i="1"/>
  <c r="AJ6783" i="1"/>
  <c r="AJ6784" i="1"/>
  <c r="AJ6785" i="1"/>
  <c r="AJ6786" i="1"/>
  <c r="AJ6787" i="1"/>
  <c r="AJ6788" i="1"/>
  <c r="AJ6789" i="1"/>
  <c r="AJ6790" i="1"/>
  <c r="AJ6791" i="1"/>
  <c r="AJ6792" i="1"/>
  <c r="AJ6793" i="1"/>
  <c r="AJ6794" i="1"/>
  <c r="AJ6795" i="1"/>
  <c r="AJ6796" i="1"/>
  <c r="AJ6797" i="1"/>
  <c r="AJ6798" i="1"/>
  <c r="AJ6799" i="1"/>
  <c r="AJ6800" i="1"/>
  <c r="AJ6801" i="1"/>
  <c r="AJ6802" i="1"/>
  <c r="AJ6803" i="1"/>
  <c r="AJ6804" i="1"/>
  <c r="AJ6805" i="1"/>
  <c r="AJ6806" i="1"/>
  <c r="AJ6807" i="1"/>
  <c r="AJ6808" i="1"/>
  <c r="AJ6809" i="1"/>
  <c r="AJ6810" i="1"/>
  <c r="AJ6811" i="1"/>
  <c r="AJ6812" i="1"/>
  <c r="AJ6813" i="1"/>
  <c r="AJ6814" i="1"/>
  <c r="AJ6815" i="1"/>
  <c r="AJ6816" i="1"/>
  <c r="AJ6817" i="1"/>
  <c r="AJ6818" i="1"/>
  <c r="AJ6819" i="1"/>
  <c r="AJ6820" i="1"/>
  <c r="AJ6821" i="1"/>
  <c r="AJ6822" i="1"/>
  <c r="AJ6823" i="1"/>
  <c r="AJ6824" i="1"/>
  <c r="AJ6825" i="1"/>
  <c r="AJ6826" i="1"/>
  <c r="AJ6827" i="1"/>
  <c r="AJ6828" i="1"/>
  <c r="AJ6829" i="1"/>
  <c r="AJ6830" i="1"/>
  <c r="AJ6831" i="1"/>
  <c r="AJ6832" i="1"/>
  <c r="AJ6833" i="1"/>
  <c r="AJ6834" i="1"/>
  <c r="AJ6835" i="1"/>
  <c r="AJ6836" i="1"/>
  <c r="AJ6837" i="1"/>
  <c r="AJ6838" i="1"/>
  <c r="AJ6839" i="1"/>
  <c r="AJ6840" i="1"/>
  <c r="AJ6841" i="1"/>
  <c r="AJ6842" i="1"/>
  <c r="AJ6843" i="1"/>
  <c r="AJ6844" i="1"/>
  <c r="AJ6845" i="1"/>
  <c r="AJ6846" i="1"/>
  <c r="AJ6847" i="1"/>
  <c r="AJ6848" i="1"/>
  <c r="AJ6849" i="1"/>
  <c r="AJ6850" i="1"/>
  <c r="AJ6851" i="1"/>
  <c r="AJ6852" i="1"/>
  <c r="AJ6853" i="1"/>
  <c r="AJ6854" i="1"/>
  <c r="AJ6855" i="1"/>
  <c r="AJ6856" i="1"/>
  <c r="AJ6857" i="1"/>
  <c r="AJ6858" i="1"/>
  <c r="AJ6859" i="1"/>
  <c r="AJ6860" i="1"/>
  <c r="AJ6861" i="1"/>
  <c r="AJ6862" i="1"/>
  <c r="AJ6863" i="1"/>
  <c r="AJ6864" i="1"/>
  <c r="AJ6865" i="1"/>
  <c r="AJ6866" i="1"/>
  <c r="AJ6867" i="1"/>
  <c r="AJ6868" i="1"/>
  <c r="AJ6869" i="1"/>
  <c r="AJ6870" i="1"/>
  <c r="AJ6871" i="1"/>
  <c r="AJ6872" i="1"/>
  <c r="AJ6873" i="1"/>
  <c r="AJ6874" i="1"/>
  <c r="AJ6875" i="1"/>
  <c r="AJ6876" i="1"/>
  <c r="AJ6877" i="1"/>
  <c r="AJ6878" i="1"/>
  <c r="AJ6879" i="1"/>
  <c r="AJ6880" i="1"/>
  <c r="AJ6881" i="1"/>
  <c r="AJ6882" i="1"/>
  <c r="AJ6883" i="1"/>
  <c r="AJ6884" i="1"/>
  <c r="AJ6885" i="1"/>
  <c r="AJ6886" i="1"/>
  <c r="AJ6887" i="1"/>
  <c r="AJ6888" i="1"/>
  <c r="AJ6889" i="1"/>
  <c r="AJ6890" i="1"/>
  <c r="AJ6891" i="1"/>
  <c r="AJ6892" i="1"/>
  <c r="AJ6893" i="1"/>
  <c r="AJ6894" i="1"/>
  <c r="AJ6895" i="1"/>
  <c r="AJ6896" i="1"/>
  <c r="AJ6897" i="1"/>
  <c r="AJ6898" i="1"/>
  <c r="AJ6899" i="1"/>
  <c r="AJ6900" i="1"/>
  <c r="AJ6901" i="1"/>
  <c r="AJ6902" i="1"/>
  <c r="AJ6903" i="1"/>
  <c r="AJ6904" i="1"/>
  <c r="AJ6905" i="1"/>
  <c r="AJ6906" i="1"/>
  <c r="AJ6907" i="1"/>
  <c r="AJ6908" i="1"/>
  <c r="AJ6909" i="1"/>
  <c r="AJ6910" i="1"/>
  <c r="AJ6911" i="1"/>
  <c r="AJ6912" i="1"/>
  <c r="AJ6913" i="1"/>
  <c r="AJ6914" i="1"/>
  <c r="AJ6915" i="1"/>
  <c r="AJ6916" i="1"/>
  <c r="AJ6917" i="1"/>
  <c r="AJ6918" i="1"/>
  <c r="AJ6919" i="1"/>
  <c r="AJ6920" i="1"/>
  <c r="AJ6921" i="1"/>
  <c r="AJ6922" i="1"/>
  <c r="AJ6923" i="1"/>
  <c r="AJ6924" i="1"/>
  <c r="AJ6925" i="1"/>
  <c r="AJ6926" i="1"/>
  <c r="AJ6927" i="1"/>
  <c r="AJ6928" i="1"/>
  <c r="AJ6929" i="1"/>
  <c r="AJ6930" i="1"/>
  <c r="AJ6931" i="1"/>
  <c r="AJ6932" i="1"/>
  <c r="AJ6933" i="1"/>
  <c r="AJ6934" i="1"/>
  <c r="AJ6935" i="1"/>
  <c r="AJ6936" i="1"/>
  <c r="AJ6937" i="1"/>
  <c r="AJ6938" i="1"/>
  <c r="AJ6939" i="1"/>
  <c r="AJ6940" i="1"/>
  <c r="AJ6941" i="1"/>
  <c r="AJ6942" i="1"/>
  <c r="AJ6943" i="1"/>
  <c r="AJ6944" i="1"/>
  <c r="AJ6945" i="1"/>
  <c r="AJ6946" i="1"/>
  <c r="AJ6947" i="1"/>
  <c r="AJ6948" i="1"/>
  <c r="AJ6949" i="1"/>
  <c r="AJ6950" i="1"/>
  <c r="AJ6951" i="1"/>
  <c r="AJ6952" i="1"/>
  <c r="AJ6953" i="1"/>
  <c r="AJ6954" i="1"/>
  <c r="AJ6955" i="1"/>
  <c r="AJ6956" i="1"/>
  <c r="AJ6957" i="1"/>
  <c r="AJ6958" i="1"/>
  <c r="AJ6959" i="1"/>
  <c r="AJ6960" i="1"/>
  <c r="AJ6961" i="1"/>
  <c r="AJ6962" i="1"/>
  <c r="AJ6963" i="1"/>
  <c r="AJ6964" i="1"/>
  <c r="AJ6965" i="1"/>
  <c r="AJ6966" i="1"/>
  <c r="AJ6967" i="1"/>
  <c r="AJ6968" i="1"/>
  <c r="AJ6969" i="1"/>
  <c r="AJ6970" i="1"/>
  <c r="AJ6971" i="1"/>
  <c r="AJ6972" i="1"/>
  <c r="AJ6973" i="1"/>
  <c r="AJ6974" i="1"/>
  <c r="AJ6975" i="1"/>
  <c r="AJ6976" i="1"/>
  <c r="AJ6977" i="1"/>
  <c r="AJ6978" i="1"/>
  <c r="AJ6979" i="1"/>
  <c r="AJ6980" i="1"/>
  <c r="AJ6981" i="1"/>
  <c r="AJ6982" i="1"/>
  <c r="AJ6983" i="1"/>
  <c r="AJ6984" i="1"/>
  <c r="AJ6985" i="1"/>
  <c r="AJ6986" i="1"/>
  <c r="AJ6987" i="1"/>
  <c r="AJ6988" i="1"/>
  <c r="AJ6989" i="1"/>
  <c r="AJ6990" i="1"/>
  <c r="AJ6991" i="1"/>
  <c r="AJ6992" i="1"/>
  <c r="AJ6993" i="1"/>
  <c r="AJ6994" i="1"/>
  <c r="AJ6995" i="1"/>
  <c r="AJ6996" i="1"/>
  <c r="AJ6997" i="1"/>
  <c r="AJ6998" i="1"/>
  <c r="AJ6999" i="1"/>
  <c r="AJ7000" i="1"/>
  <c r="AJ7001" i="1"/>
  <c r="AJ7002" i="1"/>
  <c r="AJ7003" i="1"/>
  <c r="AJ7004" i="1"/>
  <c r="AJ7005" i="1"/>
  <c r="AJ7006" i="1"/>
  <c r="AJ7007" i="1"/>
  <c r="AJ7008" i="1"/>
  <c r="AJ7009" i="1"/>
  <c r="AJ7010" i="1"/>
  <c r="AJ7011" i="1"/>
  <c r="AJ7012" i="1"/>
  <c r="AJ7013" i="1"/>
  <c r="AJ7014" i="1"/>
  <c r="AJ7015" i="1"/>
  <c r="AJ7016" i="1"/>
  <c r="AJ7017" i="1"/>
  <c r="AJ7018" i="1"/>
  <c r="AJ7019" i="1"/>
  <c r="AJ7020" i="1"/>
  <c r="AJ7021" i="1"/>
  <c r="AJ7022" i="1"/>
  <c r="AJ7023" i="1"/>
  <c r="AJ7024" i="1"/>
  <c r="AJ7025" i="1"/>
  <c r="AJ7026" i="1"/>
  <c r="AJ7027" i="1"/>
  <c r="AJ7028" i="1"/>
  <c r="AJ7029" i="1"/>
  <c r="AJ7030" i="1"/>
  <c r="AJ7031" i="1"/>
  <c r="AJ7032" i="1"/>
  <c r="AJ7033" i="1"/>
  <c r="AJ7034" i="1"/>
  <c r="AJ7035" i="1"/>
  <c r="AJ7036" i="1"/>
  <c r="AJ7037" i="1"/>
  <c r="AJ7038" i="1"/>
  <c r="AJ7039" i="1"/>
  <c r="AJ7040" i="1"/>
  <c r="AJ7041" i="1"/>
  <c r="AJ7042" i="1"/>
  <c r="AJ7043" i="1"/>
  <c r="AJ7044" i="1"/>
  <c r="AJ7045" i="1"/>
  <c r="AJ7046" i="1"/>
  <c r="AJ7047" i="1"/>
  <c r="AJ7048" i="1"/>
  <c r="AJ7049" i="1"/>
  <c r="AJ7050" i="1"/>
  <c r="AJ7051" i="1"/>
  <c r="AJ7052" i="1"/>
  <c r="AJ7053" i="1"/>
  <c r="AJ7054" i="1"/>
  <c r="AJ7055" i="1"/>
  <c r="AJ7056" i="1"/>
  <c r="AJ7057" i="1"/>
  <c r="AJ7058" i="1"/>
  <c r="AJ7059" i="1"/>
  <c r="AJ7060" i="1"/>
  <c r="AJ7061" i="1"/>
  <c r="AJ7062" i="1"/>
  <c r="AJ7063" i="1"/>
  <c r="AJ7064" i="1"/>
  <c r="AJ7065" i="1"/>
  <c r="AJ7066" i="1"/>
  <c r="AJ7067" i="1"/>
  <c r="AJ7068" i="1"/>
  <c r="AJ7069" i="1"/>
  <c r="AJ7070" i="1"/>
  <c r="AJ7071" i="1"/>
  <c r="AJ7072" i="1"/>
  <c r="AJ7073" i="1"/>
  <c r="AJ7074" i="1"/>
  <c r="AJ7075" i="1"/>
  <c r="AJ7076" i="1"/>
  <c r="AJ7077" i="1"/>
  <c r="AJ7078" i="1"/>
  <c r="AJ7079" i="1"/>
  <c r="AJ7080" i="1"/>
  <c r="AJ7081" i="1"/>
  <c r="AJ7082" i="1"/>
  <c r="AJ7083" i="1"/>
  <c r="AJ7084" i="1"/>
  <c r="AJ7085" i="1"/>
  <c r="AJ7086" i="1"/>
  <c r="AJ7087" i="1"/>
  <c r="AJ7088" i="1"/>
  <c r="AJ7089" i="1"/>
  <c r="AJ7090" i="1"/>
  <c r="AJ7091" i="1"/>
  <c r="AJ7092" i="1"/>
  <c r="AJ7093" i="1"/>
  <c r="AJ7094" i="1"/>
  <c r="AJ7095" i="1"/>
  <c r="AJ7096" i="1"/>
  <c r="AJ7097" i="1"/>
  <c r="AJ7098" i="1"/>
  <c r="AJ7099" i="1"/>
  <c r="AJ7100" i="1"/>
  <c r="AJ7101" i="1"/>
  <c r="AJ7102" i="1"/>
  <c r="AJ7103" i="1"/>
  <c r="AJ7104" i="1"/>
  <c r="AJ7105" i="1"/>
  <c r="AJ7106" i="1"/>
  <c r="AJ7107" i="1"/>
  <c r="AJ7108" i="1"/>
  <c r="AJ7109" i="1"/>
  <c r="AJ7110" i="1"/>
  <c r="AJ7111" i="1"/>
  <c r="AJ7112" i="1"/>
  <c r="AJ7113" i="1"/>
  <c r="AJ7114" i="1"/>
  <c r="AJ7115" i="1"/>
  <c r="AJ7116" i="1"/>
  <c r="AJ7117" i="1"/>
  <c r="AJ7118" i="1"/>
  <c r="AJ7119" i="1"/>
  <c r="AJ7120" i="1"/>
  <c r="AJ7121" i="1"/>
  <c r="AJ7122" i="1"/>
  <c r="AJ7123" i="1"/>
  <c r="AJ7124" i="1"/>
  <c r="AJ7125" i="1"/>
  <c r="AJ7126" i="1"/>
  <c r="AJ7127" i="1"/>
  <c r="AJ7128" i="1"/>
  <c r="AJ7129" i="1"/>
  <c r="AJ7130" i="1"/>
  <c r="AJ7131" i="1"/>
  <c r="AJ7132" i="1"/>
  <c r="AJ7133" i="1"/>
  <c r="AJ7134" i="1"/>
  <c r="AJ7135" i="1"/>
  <c r="AJ7136" i="1"/>
  <c r="AJ7137" i="1"/>
  <c r="AJ7138" i="1"/>
  <c r="AJ7139" i="1"/>
  <c r="AJ7140" i="1"/>
  <c r="AJ7141" i="1"/>
  <c r="AJ7142" i="1"/>
  <c r="AJ7143" i="1"/>
  <c r="AJ7144" i="1"/>
  <c r="AJ7145" i="1"/>
  <c r="AJ7146" i="1"/>
  <c r="AJ7147" i="1"/>
  <c r="AJ7148" i="1"/>
  <c r="AJ7149" i="1"/>
  <c r="AJ7150" i="1"/>
  <c r="AJ7151" i="1"/>
  <c r="AJ7152" i="1"/>
  <c r="AJ7153" i="1"/>
  <c r="AJ7154" i="1"/>
  <c r="AJ7155" i="1"/>
  <c r="AJ7156" i="1"/>
  <c r="AJ7157" i="1"/>
  <c r="AJ7158" i="1"/>
  <c r="AJ7159" i="1"/>
  <c r="AJ7160" i="1"/>
  <c r="AJ7161" i="1"/>
  <c r="AJ7162" i="1"/>
  <c r="AJ7163" i="1"/>
  <c r="AJ7164" i="1"/>
  <c r="AJ7165" i="1"/>
  <c r="AJ7166" i="1"/>
  <c r="AJ7167" i="1"/>
  <c r="AJ7168" i="1"/>
  <c r="AJ7169" i="1"/>
  <c r="AJ7170" i="1"/>
  <c r="AJ7171" i="1"/>
  <c r="AJ7172" i="1"/>
  <c r="AJ7173" i="1"/>
  <c r="AJ7174" i="1"/>
  <c r="AJ7175" i="1"/>
  <c r="AJ7176" i="1"/>
  <c r="AJ7177" i="1"/>
  <c r="AJ7178" i="1"/>
  <c r="AJ7179" i="1"/>
  <c r="AJ7180" i="1"/>
  <c r="AJ7181" i="1"/>
  <c r="AJ7182" i="1"/>
  <c r="AJ7183" i="1"/>
  <c r="AJ7184" i="1"/>
  <c r="AJ7185" i="1"/>
  <c r="AJ7186" i="1"/>
  <c r="AJ7187" i="1"/>
  <c r="AJ7188" i="1"/>
  <c r="AJ7189" i="1"/>
  <c r="AJ7190" i="1"/>
  <c r="AJ7191" i="1"/>
  <c r="AJ7192" i="1"/>
  <c r="AJ7193" i="1"/>
  <c r="AJ7194" i="1"/>
  <c r="AJ7195" i="1"/>
  <c r="AJ7196" i="1"/>
  <c r="AJ7197" i="1"/>
  <c r="AJ7198" i="1"/>
  <c r="AJ7199" i="1"/>
  <c r="AJ7200" i="1"/>
  <c r="AJ7201" i="1"/>
  <c r="AJ7202" i="1"/>
  <c r="AJ7203" i="1"/>
  <c r="AJ7204" i="1"/>
  <c r="AJ7205" i="1"/>
  <c r="AJ7206" i="1"/>
  <c r="AJ7207" i="1"/>
  <c r="AJ7208" i="1"/>
  <c r="AJ7209" i="1"/>
  <c r="AJ7210" i="1"/>
  <c r="AJ7211" i="1"/>
  <c r="AJ7212" i="1"/>
  <c r="AJ7213" i="1"/>
  <c r="AJ7214" i="1"/>
  <c r="AJ7215" i="1"/>
  <c r="AJ7216" i="1"/>
  <c r="AJ7217" i="1"/>
  <c r="AJ7218" i="1"/>
  <c r="AJ7219" i="1"/>
  <c r="AJ7220" i="1"/>
  <c r="AJ7221" i="1"/>
  <c r="AJ7222" i="1"/>
  <c r="AJ7223" i="1"/>
  <c r="AJ7224" i="1"/>
  <c r="AJ7225" i="1"/>
  <c r="AJ7226" i="1"/>
  <c r="AJ7227" i="1"/>
  <c r="AJ7228" i="1"/>
  <c r="AJ7229" i="1"/>
  <c r="AJ7230" i="1"/>
  <c r="AJ7231" i="1"/>
  <c r="AJ7232" i="1"/>
  <c r="AJ7233" i="1"/>
  <c r="AJ7234" i="1"/>
  <c r="AJ7235" i="1"/>
  <c r="AJ7236" i="1"/>
  <c r="AJ7237" i="1"/>
  <c r="AJ7238" i="1"/>
  <c r="AJ7239" i="1"/>
  <c r="AJ7240" i="1"/>
  <c r="AJ7241" i="1"/>
  <c r="AJ7242" i="1"/>
  <c r="AJ7243" i="1"/>
  <c r="AJ7244" i="1"/>
  <c r="AJ7245" i="1"/>
  <c r="AJ7246" i="1"/>
  <c r="AJ7247" i="1"/>
  <c r="AJ7248" i="1"/>
  <c r="AJ7249" i="1"/>
  <c r="AJ7250" i="1"/>
  <c r="AJ7251" i="1"/>
  <c r="AJ7252" i="1"/>
  <c r="AJ7253" i="1"/>
  <c r="AJ7254" i="1"/>
  <c r="AJ7255" i="1"/>
  <c r="AJ7256" i="1"/>
  <c r="AJ7257" i="1"/>
  <c r="AJ7258" i="1"/>
  <c r="AJ7259" i="1"/>
  <c r="AJ7260" i="1"/>
  <c r="AJ7261" i="1"/>
  <c r="AJ7262" i="1"/>
  <c r="AJ7263" i="1"/>
  <c r="AJ7264" i="1"/>
  <c r="AJ7265" i="1"/>
  <c r="AJ7266" i="1"/>
  <c r="AJ7267" i="1"/>
  <c r="AJ7268" i="1"/>
  <c r="AJ7269" i="1"/>
  <c r="AJ7270" i="1"/>
  <c r="AJ7271" i="1"/>
  <c r="AJ7272" i="1"/>
  <c r="AJ7273" i="1"/>
  <c r="AJ7274" i="1"/>
  <c r="AJ7275" i="1"/>
  <c r="AJ7276" i="1"/>
  <c r="AJ7277" i="1"/>
  <c r="AJ7278" i="1"/>
  <c r="AJ7279" i="1"/>
  <c r="AJ7280" i="1"/>
  <c r="AJ7281" i="1"/>
  <c r="AJ7282" i="1"/>
  <c r="AJ7283" i="1"/>
  <c r="AJ7284" i="1"/>
  <c r="AJ7285" i="1"/>
  <c r="AJ7286" i="1"/>
  <c r="AJ7287" i="1"/>
  <c r="AJ7288" i="1"/>
  <c r="AJ7289" i="1"/>
  <c r="AJ7290" i="1"/>
  <c r="AJ7291" i="1"/>
  <c r="AJ7292" i="1"/>
  <c r="AJ7293" i="1"/>
  <c r="AJ7294" i="1"/>
  <c r="AJ7295" i="1"/>
  <c r="AJ7296" i="1"/>
  <c r="AJ7297" i="1"/>
  <c r="AJ7298" i="1"/>
  <c r="AJ7299" i="1"/>
  <c r="AJ7300" i="1"/>
  <c r="AJ7301" i="1"/>
  <c r="AJ7302" i="1"/>
  <c r="AJ7303" i="1"/>
  <c r="AJ7304" i="1"/>
  <c r="AJ7305" i="1"/>
  <c r="AJ7306" i="1"/>
  <c r="AJ7307" i="1"/>
  <c r="AJ7308" i="1"/>
  <c r="AJ7309" i="1"/>
  <c r="AJ7310" i="1"/>
  <c r="AJ7311" i="1"/>
  <c r="AJ7312" i="1"/>
  <c r="AJ7313" i="1"/>
  <c r="AJ7314" i="1"/>
  <c r="AJ7315" i="1"/>
  <c r="AJ7316" i="1"/>
  <c r="AJ7317" i="1"/>
  <c r="AJ7318" i="1"/>
  <c r="AJ7319" i="1"/>
  <c r="AJ7320" i="1"/>
  <c r="AJ7321" i="1"/>
  <c r="AJ7322" i="1"/>
  <c r="AJ7323" i="1"/>
  <c r="AJ7324" i="1"/>
  <c r="AJ7325" i="1"/>
  <c r="AJ7326" i="1"/>
  <c r="AJ7327" i="1"/>
  <c r="AJ7328" i="1"/>
  <c r="AJ7329" i="1"/>
  <c r="AJ7330" i="1"/>
  <c r="AJ7331" i="1"/>
  <c r="AJ7332" i="1"/>
  <c r="AJ7333" i="1"/>
  <c r="AJ7334" i="1"/>
  <c r="AJ7335" i="1"/>
  <c r="AJ7336" i="1"/>
  <c r="AJ7337" i="1"/>
  <c r="AJ7338" i="1"/>
  <c r="AJ7339" i="1"/>
  <c r="AJ7340" i="1"/>
  <c r="AJ7341" i="1"/>
  <c r="AJ7342" i="1"/>
  <c r="AJ7343" i="1"/>
  <c r="AJ7344" i="1"/>
  <c r="AJ7345" i="1"/>
  <c r="AJ7346" i="1"/>
  <c r="AJ7347" i="1"/>
  <c r="AJ7348" i="1"/>
  <c r="AJ7349" i="1"/>
  <c r="AJ7350" i="1"/>
  <c r="AJ7351" i="1"/>
  <c r="AJ7352" i="1"/>
  <c r="AJ7353" i="1"/>
  <c r="AJ7354" i="1"/>
  <c r="AJ7355" i="1"/>
  <c r="AJ7356" i="1"/>
  <c r="AJ7357" i="1"/>
  <c r="AJ7358" i="1"/>
  <c r="AJ7359" i="1"/>
  <c r="AJ7360" i="1"/>
  <c r="AJ7361" i="1"/>
  <c r="AJ7362" i="1"/>
  <c r="AJ7363" i="1"/>
  <c r="AJ7364" i="1"/>
  <c r="AJ7365" i="1"/>
  <c r="AJ7366" i="1"/>
  <c r="AJ7367" i="1"/>
  <c r="AJ7368" i="1"/>
  <c r="AJ7369" i="1"/>
  <c r="AJ7370" i="1"/>
  <c r="AJ7371" i="1"/>
  <c r="AJ7372" i="1"/>
  <c r="AJ7373" i="1"/>
  <c r="AJ7374" i="1"/>
  <c r="AJ7375" i="1"/>
  <c r="AJ7376" i="1"/>
  <c r="AJ7377" i="1"/>
  <c r="AJ7378" i="1"/>
  <c r="AJ7379" i="1"/>
  <c r="AJ7380" i="1"/>
  <c r="AJ7381" i="1"/>
  <c r="AJ7382" i="1"/>
  <c r="AJ7383" i="1"/>
  <c r="AJ7384" i="1"/>
  <c r="AJ7385" i="1"/>
  <c r="AJ7386" i="1"/>
  <c r="AJ7387" i="1"/>
  <c r="AJ7388" i="1"/>
  <c r="AJ7389" i="1"/>
  <c r="AJ7390" i="1"/>
  <c r="AJ7391" i="1"/>
  <c r="AJ7392" i="1"/>
  <c r="AJ7393" i="1"/>
  <c r="AJ7394" i="1"/>
  <c r="AJ7395" i="1"/>
  <c r="AJ7396" i="1"/>
  <c r="AJ7397" i="1"/>
  <c r="AJ7398" i="1"/>
  <c r="AJ7399" i="1"/>
  <c r="AJ7400" i="1"/>
  <c r="AJ7401" i="1"/>
  <c r="AJ7402" i="1"/>
  <c r="AJ7403" i="1"/>
  <c r="AJ7404" i="1"/>
  <c r="AJ7405" i="1"/>
  <c r="AJ7406" i="1"/>
  <c r="AJ7407" i="1"/>
  <c r="AJ7408" i="1"/>
  <c r="AJ7409" i="1"/>
  <c r="AJ7410" i="1"/>
  <c r="AJ7411" i="1"/>
  <c r="AJ7412" i="1"/>
  <c r="AJ7413" i="1"/>
  <c r="AJ7414" i="1"/>
  <c r="AJ7415" i="1"/>
  <c r="AJ7416" i="1"/>
  <c r="AJ7417" i="1"/>
  <c r="AJ7418" i="1"/>
  <c r="AJ7419" i="1"/>
  <c r="AJ7420" i="1"/>
  <c r="AJ7421" i="1"/>
  <c r="AJ7422" i="1"/>
  <c r="AJ7423" i="1"/>
  <c r="AJ7424" i="1"/>
  <c r="AJ7425" i="1"/>
  <c r="AJ7426" i="1"/>
  <c r="AJ7427" i="1"/>
  <c r="AJ7428" i="1"/>
  <c r="AJ7429" i="1"/>
  <c r="AJ7430" i="1"/>
  <c r="AJ7431" i="1"/>
  <c r="AJ7432" i="1"/>
  <c r="AJ7433" i="1"/>
  <c r="AJ7434" i="1"/>
  <c r="AJ7435" i="1"/>
  <c r="AJ7436" i="1"/>
  <c r="AJ7437" i="1"/>
  <c r="AJ7438" i="1"/>
  <c r="AJ7439" i="1"/>
  <c r="AJ7440" i="1"/>
  <c r="AJ7441" i="1"/>
  <c r="AJ7442" i="1"/>
  <c r="AJ7443" i="1"/>
  <c r="AJ7444" i="1"/>
  <c r="AJ7445" i="1"/>
  <c r="AJ7446" i="1"/>
  <c r="AJ7447" i="1"/>
  <c r="AJ7448" i="1"/>
  <c r="AJ7449" i="1"/>
  <c r="AJ7450" i="1"/>
  <c r="AJ7451" i="1"/>
  <c r="AJ7452" i="1"/>
  <c r="AJ7453" i="1"/>
  <c r="AJ7454" i="1"/>
  <c r="AJ7455" i="1"/>
  <c r="AJ7456" i="1"/>
  <c r="AJ7457" i="1"/>
  <c r="AJ7458" i="1"/>
  <c r="AJ7459" i="1"/>
  <c r="AJ7460" i="1"/>
  <c r="AJ7461" i="1"/>
  <c r="AJ7462" i="1"/>
  <c r="AJ7463" i="1"/>
  <c r="AJ7464" i="1"/>
  <c r="AJ7465" i="1"/>
  <c r="AJ7466" i="1"/>
  <c r="AJ7467" i="1"/>
  <c r="AJ7468" i="1"/>
  <c r="AJ7469" i="1"/>
  <c r="AJ7470" i="1"/>
  <c r="AJ7471" i="1"/>
  <c r="AJ7472" i="1"/>
  <c r="AJ7473" i="1"/>
  <c r="AJ7474" i="1"/>
  <c r="AJ7475" i="1"/>
  <c r="AJ7476" i="1"/>
  <c r="AJ7477" i="1"/>
  <c r="AJ7478" i="1"/>
  <c r="AJ7479" i="1"/>
  <c r="AJ7480" i="1"/>
  <c r="AJ7481" i="1"/>
  <c r="AJ7482" i="1"/>
  <c r="AJ7483" i="1"/>
  <c r="AJ7484" i="1"/>
  <c r="AJ7485" i="1"/>
  <c r="AJ7486" i="1"/>
  <c r="AJ7487" i="1"/>
  <c r="AJ7488" i="1"/>
  <c r="AJ7489" i="1"/>
  <c r="AJ7490" i="1"/>
  <c r="AJ7491" i="1"/>
  <c r="AJ7492" i="1"/>
  <c r="AJ7493" i="1"/>
  <c r="AJ7494" i="1"/>
  <c r="AJ7495" i="1"/>
  <c r="AJ7496" i="1"/>
  <c r="AJ7497" i="1"/>
  <c r="AJ7498" i="1"/>
  <c r="AJ7499" i="1"/>
  <c r="AJ7500" i="1"/>
  <c r="AJ7501" i="1"/>
  <c r="AJ7502" i="1"/>
  <c r="AJ7503" i="1"/>
  <c r="AJ7504" i="1"/>
  <c r="AJ7505" i="1"/>
  <c r="AJ7506" i="1"/>
  <c r="AJ7507" i="1"/>
  <c r="AJ7508" i="1"/>
  <c r="AJ7509" i="1"/>
  <c r="AJ7510" i="1"/>
  <c r="AJ7511" i="1"/>
  <c r="AJ7512" i="1"/>
  <c r="AJ7513" i="1"/>
  <c r="AJ7514" i="1"/>
  <c r="AJ7515" i="1"/>
  <c r="AJ7516" i="1"/>
  <c r="AJ7517" i="1"/>
  <c r="AJ7518" i="1"/>
  <c r="AJ7519" i="1"/>
  <c r="AJ7520" i="1"/>
  <c r="AJ7521" i="1"/>
  <c r="AJ7522" i="1"/>
  <c r="AJ7523" i="1"/>
  <c r="AJ7524" i="1"/>
  <c r="AJ7525" i="1"/>
  <c r="AJ7526" i="1"/>
  <c r="AJ7527" i="1"/>
  <c r="AJ7528" i="1"/>
  <c r="AJ7529" i="1"/>
  <c r="AJ7530" i="1"/>
  <c r="AJ7531" i="1"/>
  <c r="AJ7532" i="1"/>
  <c r="AJ7533" i="1"/>
  <c r="AJ7534" i="1"/>
  <c r="AJ7535" i="1"/>
  <c r="AJ7536" i="1"/>
  <c r="AJ7537" i="1"/>
  <c r="AJ7538" i="1"/>
  <c r="AJ7539" i="1"/>
  <c r="AJ7540" i="1"/>
  <c r="AJ7541" i="1"/>
  <c r="AJ7542" i="1"/>
  <c r="AJ7543" i="1"/>
  <c r="AJ7544" i="1"/>
  <c r="AJ7545" i="1"/>
  <c r="AJ7546" i="1"/>
  <c r="AJ7547" i="1"/>
  <c r="AJ7548" i="1"/>
  <c r="AJ7549" i="1"/>
  <c r="AJ7550" i="1"/>
  <c r="AJ7551" i="1"/>
  <c r="AJ7552" i="1"/>
  <c r="AJ7553" i="1"/>
  <c r="AJ7554" i="1"/>
  <c r="AJ7555" i="1"/>
  <c r="AJ7556" i="1"/>
  <c r="AJ7557" i="1"/>
  <c r="AJ7558" i="1"/>
  <c r="AJ7559" i="1"/>
  <c r="AJ7560" i="1"/>
  <c r="AJ7561" i="1"/>
  <c r="AJ7562" i="1"/>
  <c r="AJ7563" i="1"/>
  <c r="AJ7564" i="1"/>
  <c r="AJ7565" i="1"/>
  <c r="AJ7566" i="1"/>
  <c r="AJ7567" i="1"/>
  <c r="AJ7568" i="1"/>
  <c r="AJ7569" i="1"/>
  <c r="AJ7570" i="1"/>
  <c r="AJ7571" i="1"/>
  <c r="AJ7572" i="1"/>
  <c r="AJ7573" i="1"/>
  <c r="AJ7574" i="1"/>
  <c r="AJ7575" i="1"/>
  <c r="AJ7576" i="1"/>
  <c r="AJ7577" i="1"/>
  <c r="AJ7578" i="1"/>
  <c r="AJ7579" i="1"/>
  <c r="AJ7580" i="1"/>
  <c r="AJ7581" i="1"/>
  <c r="AJ7582" i="1"/>
  <c r="AJ7583" i="1"/>
  <c r="AJ7584" i="1"/>
  <c r="AJ7585" i="1"/>
  <c r="AJ7586" i="1"/>
  <c r="AJ7587" i="1"/>
  <c r="AJ7588" i="1"/>
  <c r="AJ7589" i="1"/>
  <c r="AJ7590" i="1"/>
  <c r="AJ7591" i="1"/>
  <c r="AJ7592" i="1"/>
  <c r="AJ7593" i="1"/>
  <c r="AJ7594" i="1"/>
  <c r="AJ7595" i="1"/>
  <c r="AJ7596" i="1"/>
  <c r="AJ7597" i="1"/>
  <c r="AJ7598" i="1"/>
  <c r="AJ7599" i="1"/>
  <c r="AJ7600" i="1"/>
  <c r="AJ7601" i="1"/>
  <c r="AJ7602" i="1"/>
  <c r="AJ7603" i="1"/>
  <c r="AJ7604" i="1"/>
  <c r="AJ7605" i="1"/>
  <c r="AJ7606" i="1"/>
  <c r="AJ7607" i="1"/>
  <c r="AJ7608" i="1"/>
  <c r="AJ7609" i="1"/>
  <c r="AJ7610" i="1"/>
  <c r="AJ7611" i="1"/>
  <c r="AJ7612" i="1"/>
  <c r="AJ7613" i="1"/>
  <c r="AJ7614" i="1"/>
  <c r="AJ7615" i="1"/>
  <c r="AJ7616" i="1"/>
  <c r="AJ7617" i="1"/>
  <c r="AJ7618" i="1"/>
  <c r="AJ7619" i="1"/>
  <c r="AJ7620" i="1"/>
  <c r="AJ7621" i="1"/>
  <c r="AJ7622" i="1"/>
  <c r="AJ7623" i="1"/>
  <c r="AJ7624" i="1"/>
  <c r="AJ7625" i="1"/>
  <c r="AJ7626" i="1"/>
  <c r="AJ7627" i="1"/>
  <c r="AJ7628" i="1"/>
  <c r="AJ7629" i="1"/>
  <c r="AJ7630" i="1"/>
  <c r="AJ7631" i="1"/>
  <c r="AJ7632" i="1"/>
  <c r="AJ7633" i="1"/>
  <c r="AJ7634" i="1"/>
  <c r="AJ7635" i="1"/>
  <c r="AJ7636" i="1"/>
  <c r="AJ7637" i="1"/>
  <c r="AJ7638" i="1"/>
  <c r="AJ7639" i="1"/>
  <c r="AJ7640" i="1"/>
  <c r="AJ7641" i="1"/>
  <c r="AJ7642" i="1"/>
  <c r="AJ7643" i="1"/>
  <c r="AJ7644" i="1"/>
  <c r="AJ7645" i="1"/>
  <c r="AJ7646" i="1"/>
  <c r="AJ7647" i="1"/>
  <c r="AJ7648" i="1"/>
  <c r="AJ7649" i="1"/>
  <c r="AJ7650" i="1"/>
  <c r="AJ7651" i="1"/>
  <c r="AJ7652" i="1"/>
  <c r="AJ7653" i="1"/>
  <c r="AJ7654" i="1"/>
  <c r="AJ7655" i="1"/>
  <c r="AJ7656" i="1"/>
  <c r="AJ7657" i="1"/>
  <c r="AJ7658" i="1"/>
  <c r="AJ7659" i="1"/>
  <c r="AJ7660" i="1"/>
  <c r="AJ7661" i="1"/>
  <c r="AJ7662" i="1"/>
  <c r="AJ7663" i="1"/>
  <c r="AJ7664" i="1"/>
  <c r="AJ7665" i="1"/>
  <c r="AJ7666" i="1"/>
  <c r="AJ7667" i="1"/>
  <c r="AJ7668" i="1"/>
  <c r="AJ7669" i="1"/>
  <c r="AJ7670" i="1"/>
  <c r="AJ7671" i="1"/>
  <c r="AJ7672" i="1"/>
  <c r="AJ7673" i="1"/>
  <c r="AJ7674" i="1"/>
  <c r="AJ7675" i="1"/>
  <c r="AJ7676" i="1"/>
  <c r="AJ7677" i="1"/>
  <c r="AJ7678" i="1"/>
  <c r="AJ7679" i="1"/>
  <c r="AJ7680" i="1"/>
  <c r="AJ7681" i="1"/>
  <c r="AJ7682" i="1"/>
  <c r="AJ7683" i="1"/>
  <c r="AJ7684" i="1"/>
  <c r="AJ7685" i="1"/>
  <c r="AJ7686" i="1"/>
  <c r="AJ7687" i="1"/>
  <c r="AJ7688" i="1"/>
  <c r="AJ7689" i="1"/>
  <c r="AJ7690" i="1"/>
  <c r="AJ7691" i="1"/>
  <c r="AJ7692" i="1"/>
  <c r="AJ7693" i="1"/>
  <c r="AJ7694" i="1"/>
  <c r="AJ7695" i="1"/>
  <c r="AJ7696" i="1"/>
  <c r="AJ7697" i="1"/>
  <c r="AJ7698" i="1"/>
  <c r="AJ7699" i="1"/>
  <c r="AJ7700" i="1"/>
  <c r="AJ7701" i="1"/>
  <c r="AJ7702" i="1"/>
  <c r="AJ7703" i="1"/>
  <c r="AJ7704" i="1"/>
  <c r="AJ7705" i="1"/>
  <c r="AJ7706" i="1"/>
  <c r="AJ7707" i="1"/>
  <c r="AJ7708" i="1"/>
  <c r="AJ7709" i="1"/>
  <c r="AJ7710" i="1"/>
  <c r="AJ7711" i="1"/>
  <c r="AJ7712" i="1"/>
  <c r="AJ7713" i="1"/>
  <c r="AJ7714" i="1"/>
  <c r="AJ7715" i="1"/>
  <c r="AJ7716" i="1"/>
  <c r="AJ7717" i="1"/>
  <c r="AJ7718" i="1"/>
  <c r="AJ7719" i="1"/>
  <c r="AJ7720" i="1"/>
  <c r="AJ7721" i="1"/>
  <c r="AJ7722" i="1"/>
  <c r="AJ7723" i="1"/>
  <c r="AJ7724" i="1"/>
  <c r="AJ7725" i="1"/>
  <c r="AJ7726" i="1"/>
  <c r="AJ7727" i="1"/>
  <c r="AJ7728" i="1"/>
  <c r="AJ7729" i="1"/>
  <c r="AJ7730" i="1"/>
  <c r="AJ7731" i="1"/>
  <c r="AJ7732" i="1"/>
  <c r="AJ7733" i="1"/>
  <c r="AJ7734" i="1"/>
  <c r="AJ7735" i="1"/>
  <c r="AJ7736" i="1"/>
  <c r="AJ7737" i="1"/>
  <c r="AJ7738" i="1"/>
  <c r="AJ7739" i="1"/>
  <c r="AJ7740" i="1"/>
  <c r="AJ7741" i="1"/>
  <c r="AJ7742" i="1"/>
  <c r="AJ7743" i="1"/>
  <c r="AJ7744" i="1"/>
  <c r="AJ7745" i="1"/>
  <c r="AJ7746" i="1"/>
  <c r="AJ7747" i="1"/>
  <c r="AJ7748" i="1"/>
  <c r="AJ7749" i="1"/>
  <c r="AJ7750" i="1"/>
  <c r="AJ7751" i="1"/>
  <c r="AJ7752" i="1"/>
  <c r="AJ7753" i="1"/>
  <c r="AJ7754" i="1"/>
  <c r="AJ7755" i="1"/>
  <c r="AJ7756" i="1"/>
  <c r="AJ7757" i="1"/>
  <c r="AJ7758" i="1"/>
  <c r="AJ7759" i="1"/>
  <c r="AJ7760" i="1"/>
  <c r="AJ7761" i="1"/>
  <c r="AJ7762" i="1"/>
  <c r="AJ7763" i="1"/>
  <c r="AJ7764" i="1"/>
  <c r="AJ7765" i="1"/>
  <c r="AJ7766" i="1"/>
  <c r="AJ7767" i="1"/>
  <c r="AJ7768" i="1"/>
  <c r="AJ7769" i="1"/>
  <c r="AJ7770" i="1"/>
  <c r="AJ7771" i="1"/>
  <c r="AJ7772" i="1"/>
  <c r="AJ7773" i="1"/>
  <c r="AJ7774" i="1"/>
  <c r="AJ7775" i="1"/>
  <c r="AJ7776" i="1"/>
  <c r="AJ7777" i="1"/>
  <c r="AJ7778" i="1"/>
  <c r="AJ7779" i="1"/>
  <c r="AJ7780" i="1"/>
  <c r="AJ7781" i="1"/>
  <c r="AJ7782" i="1"/>
  <c r="AJ7783" i="1"/>
  <c r="AJ7784" i="1"/>
  <c r="AJ7785" i="1"/>
  <c r="AJ7786" i="1"/>
  <c r="AJ7787" i="1"/>
  <c r="AJ7788" i="1"/>
  <c r="AJ7789" i="1"/>
  <c r="AJ7790" i="1"/>
  <c r="AJ7791" i="1"/>
  <c r="AJ7792" i="1"/>
  <c r="AJ7793" i="1"/>
  <c r="AJ7794" i="1"/>
  <c r="AJ7795" i="1"/>
  <c r="AJ7796" i="1"/>
  <c r="AJ7797" i="1"/>
  <c r="AJ7798" i="1"/>
  <c r="AJ7799" i="1"/>
  <c r="AJ7800" i="1"/>
  <c r="AJ7801" i="1"/>
  <c r="AJ7802" i="1"/>
  <c r="AJ7803" i="1"/>
  <c r="AJ7804" i="1"/>
  <c r="AJ7805" i="1"/>
  <c r="AJ7806" i="1"/>
  <c r="AJ7807" i="1"/>
  <c r="AJ7808" i="1"/>
  <c r="AJ7809" i="1"/>
  <c r="AJ7810" i="1"/>
  <c r="AJ7811" i="1"/>
  <c r="AJ7812" i="1"/>
  <c r="AJ7813" i="1"/>
  <c r="AJ7814" i="1"/>
  <c r="AJ7815" i="1"/>
  <c r="AJ7816" i="1"/>
  <c r="AJ7817" i="1"/>
  <c r="AJ7818" i="1"/>
  <c r="AJ7819" i="1"/>
  <c r="AJ7820" i="1"/>
  <c r="AJ7821" i="1"/>
  <c r="AJ7822" i="1"/>
  <c r="AJ7823" i="1"/>
  <c r="AJ7824" i="1"/>
  <c r="AJ7825" i="1"/>
  <c r="AJ7826" i="1"/>
  <c r="AJ7827" i="1"/>
  <c r="AJ7828" i="1"/>
  <c r="AJ7829" i="1"/>
  <c r="AJ7830" i="1"/>
  <c r="AJ7831" i="1"/>
  <c r="AJ7832" i="1"/>
  <c r="AJ7833" i="1"/>
  <c r="AJ7834" i="1"/>
  <c r="AJ7835" i="1"/>
  <c r="AJ7836" i="1"/>
  <c r="AJ7837" i="1"/>
  <c r="AJ7838" i="1"/>
  <c r="AJ7839" i="1"/>
  <c r="AJ7840" i="1"/>
  <c r="AJ7841" i="1"/>
  <c r="AJ7842" i="1"/>
  <c r="AJ7843" i="1"/>
  <c r="AJ7844" i="1"/>
  <c r="AJ7845" i="1"/>
  <c r="AJ7846" i="1"/>
  <c r="AJ7847" i="1"/>
  <c r="AJ7848" i="1"/>
  <c r="AJ7849" i="1"/>
  <c r="AJ7850" i="1"/>
  <c r="AJ7851" i="1"/>
  <c r="AJ7852" i="1"/>
  <c r="AJ7853" i="1"/>
  <c r="AJ7854" i="1"/>
  <c r="AJ7855" i="1"/>
  <c r="AJ7856" i="1"/>
  <c r="AJ7857" i="1"/>
  <c r="AJ7858" i="1"/>
  <c r="AJ7859" i="1"/>
  <c r="AJ7860" i="1"/>
  <c r="AJ7861" i="1"/>
  <c r="AJ7862" i="1"/>
  <c r="AJ7863" i="1"/>
  <c r="AJ7864" i="1"/>
  <c r="AJ7865" i="1"/>
  <c r="AJ7866" i="1"/>
  <c r="AJ7867" i="1"/>
  <c r="AJ7868" i="1"/>
  <c r="AJ7869" i="1"/>
  <c r="AJ7870" i="1"/>
  <c r="AJ7871" i="1"/>
  <c r="AJ7872" i="1"/>
  <c r="AJ7873" i="1"/>
  <c r="AJ7874" i="1"/>
  <c r="AJ7875" i="1"/>
  <c r="AJ7876" i="1"/>
  <c r="AJ7877" i="1"/>
  <c r="AJ7878" i="1"/>
  <c r="AJ7879" i="1"/>
  <c r="AJ7880" i="1"/>
  <c r="AJ7881" i="1"/>
  <c r="AJ7882" i="1"/>
  <c r="AJ7883" i="1"/>
  <c r="AJ7884" i="1"/>
  <c r="AJ7885" i="1"/>
  <c r="AJ7886" i="1"/>
  <c r="AJ7887" i="1"/>
  <c r="AJ7888" i="1"/>
  <c r="AJ7889" i="1"/>
  <c r="AJ7890" i="1"/>
  <c r="AJ7891" i="1"/>
  <c r="AJ7892" i="1"/>
  <c r="AJ7893" i="1"/>
  <c r="AJ7894" i="1"/>
  <c r="AJ7895" i="1"/>
  <c r="AJ7896" i="1"/>
  <c r="AJ7897" i="1"/>
  <c r="AJ7898" i="1"/>
  <c r="AJ7899" i="1"/>
  <c r="AJ7900" i="1"/>
  <c r="AJ7901" i="1"/>
  <c r="AJ7902" i="1"/>
  <c r="AJ7903" i="1"/>
  <c r="AJ7904" i="1"/>
  <c r="AJ7905" i="1"/>
  <c r="AJ7906" i="1"/>
  <c r="AJ7907" i="1"/>
  <c r="AJ7908" i="1"/>
  <c r="AJ7909" i="1"/>
  <c r="AJ7910" i="1"/>
  <c r="AJ7911" i="1"/>
  <c r="AJ7912" i="1"/>
  <c r="AJ7913" i="1"/>
  <c r="AJ7914" i="1"/>
  <c r="AJ7915" i="1"/>
  <c r="AJ7916" i="1"/>
  <c r="AJ7917" i="1"/>
  <c r="AJ7918" i="1"/>
  <c r="AJ7919" i="1"/>
  <c r="AJ7920" i="1"/>
  <c r="AJ7921" i="1"/>
  <c r="AJ7922" i="1"/>
  <c r="AJ7923" i="1"/>
  <c r="AJ7924" i="1"/>
  <c r="AJ7925" i="1"/>
  <c r="AJ7926" i="1"/>
  <c r="AJ7927" i="1"/>
  <c r="AJ7928" i="1"/>
  <c r="AJ7929" i="1"/>
  <c r="AJ7930" i="1"/>
  <c r="AJ7931" i="1"/>
  <c r="AJ7932" i="1"/>
  <c r="AJ7933" i="1"/>
  <c r="AJ7934" i="1"/>
  <c r="AJ7935" i="1"/>
  <c r="AJ7936" i="1"/>
  <c r="AJ7937" i="1"/>
  <c r="AJ7938" i="1"/>
  <c r="AJ7939" i="1"/>
  <c r="AJ7940" i="1"/>
  <c r="AJ7941" i="1"/>
  <c r="AJ7942" i="1"/>
  <c r="AJ7943" i="1"/>
  <c r="AJ7944" i="1"/>
  <c r="AJ7945" i="1"/>
  <c r="AJ7946" i="1"/>
  <c r="AJ7947" i="1"/>
  <c r="AJ7948" i="1"/>
  <c r="AJ7949" i="1"/>
  <c r="AJ7950" i="1"/>
  <c r="AJ7951" i="1"/>
  <c r="AJ7952" i="1"/>
  <c r="AJ7953" i="1"/>
  <c r="AJ7954" i="1"/>
  <c r="AJ7955" i="1"/>
  <c r="AJ7956" i="1"/>
  <c r="AJ7957" i="1"/>
  <c r="AJ7958" i="1"/>
  <c r="AJ7959" i="1"/>
  <c r="AJ7960" i="1"/>
  <c r="AJ7961" i="1"/>
  <c r="AJ7962" i="1"/>
  <c r="AJ7963" i="1"/>
  <c r="AJ7964" i="1"/>
  <c r="AJ7965" i="1"/>
  <c r="AJ7966" i="1"/>
  <c r="AJ7967" i="1"/>
  <c r="AJ7968" i="1"/>
  <c r="AJ7969" i="1"/>
  <c r="AJ7970" i="1"/>
  <c r="AJ7971" i="1"/>
  <c r="AJ7972" i="1"/>
  <c r="AJ7973" i="1"/>
  <c r="AJ7974" i="1"/>
  <c r="AJ7975" i="1"/>
  <c r="AJ7976" i="1"/>
  <c r="AJ7977" i="1"/>
  <c r="AJ7978" i="1"/>
  <c r="AJ7979" i="1"/>
  <c r="AJ7980" i="1"/>
  <c r="AJ7981" i="1"/>
  <c r="AJ7982" i="1"/>
  <c r="AJ7983" i="1"/>
  <c r="AJ7984" i="1"/>
  <c r="AJ7985" i="1"/>
  <c r="AJ7986" i="1"/>
  <c r="AJ7987" i="1"/>
  <c r="AJ7988" i="1"/>
  <c r="AJ7989" i="1"/>
  <c r="AJ7990" i="1"/>
  <c r="AJ7991" i="1"/>
  <c r="AJ7992" i="1"/>
  <c r="AJ7993" i="1"/>
  <c r="AJ7994" i="1"/>
  <c r="AJ7995" i="1"/>
  <c r="AJ7996" i="1"/>
  <c r="AJ7997" i="1"/>
  <c r="AJ7998" i="1"/>
  <c r="AJ7999" i="1"/>
  <c r="AJ8000" i="1"/>
  <c r="AJ8001" i="1"/>
  <c r="AJ8002" i="1"/>
  <c r="AJ8003" i="1"/>
  <c r="AJ8004" i="1"/>
  <c r="AJ8005" i="1"/>
  <c r="AJ8006" i="1"/>
  <c r="AJ8007" i="1"/>
  <c r="AJ8008" i="1"/>
  <c r="AJ8009" i="1"/>
  <c r="AJ8010" i="1"/>
  <c r="AJ8011" i="1"/>
  <c r="AJ8012" i="1"/>
  <c r="AJ8013" i="1"/>
  <c r="AJ8014" i="1"/>
  <c r="AJ8015" i="1"/>
  <c r="AJ8016" i="1"/>
  <c r="AJ8017" i="1"/>
  <c r="AJ8018" i="1"/>
  <c r="AJ8019" i="1"/>
  <c r="AJ8020" i="1"/>
  <c r="AJ8021" i="1"/>
  <c r="AJ8022" i="1"/>
  <c r="AJ8023" i="1"/>
  <c r="AJ8024" i="1"/>
  <c r="AJ8025" i="1"/>
  <c r="AJ8026" i="1"/>
  <c r="AJ8027" i="1"/>
  <c r="AJ8028" i="1"/>
  <c r="AJ8029" i="1"/>
  <c r="AJ8030" i="1"/>
  <c r="AJ8031" i="1"/>
  <c r="AJ8032" i="1"/>
  <c r="AJ8033" i="1"/>
  <c r="AJ8034" i="1"/>
  <c r="AJ8035" i="1"/>
  <c r="AJ8036" i="1"/>
  <c r="AJ8037" i="1"/>
  <c r="AJ8038" i="1"/>
  <c r="AJ8039" i="1"/>
  <c r="AJ8040" i="1"/>
  <c r="AJ8041" i="1"/>
  <c r="AJ8042" i="1"/>
  <c r="AJ8043" i="1"/>
  <c r="AJ8044" i="1"/>
  <c r="AJ8045" i="1"/>
  <c r="AJ8046" i="1"/>
  <c r="AJ8047" i="1"/>
  <c r="AJ8048" i="1"/>
  <c r="AJ8049" i="1"/>
  <c r="AJ8050" i="1"/>
  <c r="AJ8051" i="1"/>
  <c r="AJ8052" i="1"/>
  <c r="AJ8053" i="1"/>
  <c r="AJ8054" i="1"/>
  <c r="AJ8055" i="1"/>
  <c r="AJ8056" i="1"/>
  <c r="AJ8057" i="1"/>
  <c r="AJ8058" i="1"/>
  <c r="AJ8059" i="1"/>
  <c r="AJ8060" i="1"/>
  <c r="AJ8061" i="1"/>
  <c r="AJ8062" i="1"/>
  <c r="AJ8063" i="1"/>
  <c r="AJ8064" i="1"/>
  <c r="AJ8065" i="1"/>
  <c r="AJ8066" i="1"/>
  <c r="AJ8067" i="1"/>
  <c r="AJ8068" i="1"/>
  <c r="AJ8069" i="1"/>
  <c r="AJ8070" i="1"/>
  <c r="AJ8071" i="1"/>
  <c r="AJ8072" i="1"/>
  <c r="AJ8073" i="1"/>
  <c r="AJ8074" i="1"/>
  <c r="AJ8075" i="1"/>
  <c r="AJ8076" i="1"/>
  <c r="AJ8077" i="1"/>
  <c r="AJ8078" i="1"/>
  <c r="AJ8079" i="1"/>
  <c r="AJ8080" i="1"/>
  <c r="AJ8081" i="1"/>
  <c r="AJ8082" i="1"/>
  <c r="AJ8083" i="1"/>
  <c r="AJ8084" i="1"/>
  <c r="AJ8085" i="1"/>
  <c r="AJ8086" i="1"/>
  <c r="AJ8087" i="1"/>
  <c r="AJ8088" i="1"/>
  <c r="AJ8089" i="1"/>
  <c r="AJ8090" i="1"/>
  <c r="AJ8091" i="1"/>
  <c r="AJ8092" i="1"/>
  <c r="AJ8093" i="1"/>
  <c r="AJ8094" i="1"/>
  <c r="AJ8095" i="1"/>
  <c r="AJ8096" i="1"/>
  <c r="AJ8097" i="1"/>
  <c r="AJ8098" i="1"/>
  <c r="AJ8099" i="1"/>
  <c r="AJ8100" i="1"/>
  <c r="AJ8101" i="1"/>
  <c r="AJ8102" i="1"/>
  <c r="AJ8103" i="1"/>
  <c r="AJ8104" i="1"/>
  <c r="AJ8105" i="1"/>
  <c r="AJ8106" i="1"/>
  <c r="AJ8107" i="1"/>
  <c r="AJ8108" i="1"/>
  <c r="AJ8109" i="1"/>
  <c r="AJ8110" i="1"/>
  <c r="AJ8111" i="1"/>
  <c r="AJ8112" i="1"/>
  <c r="AJ8113" i="1"/>
  <c r="AJ8114" i="1"/>
  <c r="AJ8115" i="1"/>
  <c r="AJ8116" i="1"/>
  <c r="AJ8117" i="1"/>
  <c r="AJ8118" i="1"/>
  <c r="AJ8119" i="1"/>
  <c r="AJ8120" i="1"/>
  <c r="AJ8121" i="1"/>
  <c r="AJ8122" i="1"/>
  <c r="AJ8123" i="1"/>
  <c r="AJ8124" i="1"/>
  <c r="AJ8125" i="1"/>
  <c r="AJ8126" i="1"/>
  <c r="AJ8127" i="1"/>
  <c r="AJ8128" i="1"/>
  <c r="AJ8129" i="1"/>
  <c r="AJ8130" i="1"/>
  <c r="AJ8131" i="1"/>
  <c r="AJ8132" i="1"/>
  <c r="AJ8133" i="1"/>
  <c r="AJ8134" i="1"/>
  <c r="AJ8135" i="1"/>
  <c r="AJ8136" i="1"/>
  <c r="AJ8137" i="1"/>
  <c r="AJ8138" i="1"/>
  <c r="AJ8139" i="1"/>
  <c r="AJ8140" i="1"/>
  <c r="AJ8141" i="1"/>
  <c r="AJ8142" i="1"/>
  <c r="AJ8143" i="1"/>
  <c r="AJ8144" i="1"/>
  <c r="AJ8145" i="1"/>
  <c r="AJ8146" i="1"/>
  <c r="AJ8147" i="1"/>
  <c r="AJ8148" i="1"/>
  <c r="AJ8149" i="1"/>
  <c r="AJ8150" i="1"/>
  <c r="AJ8151" i="1"/>
  <c r="AJ8152" i="1"/>
  <c r="AJ8153" i="1"/>
  <c r="AJ8154" i="1"/>
  <c r="AJ8155" i="1"/>
  <c r="AJ8156" i="1"/>
  <c r="AJ8157" i="1"/>
  <c r="AJ8158" i="1"/>
  <c r="AJ8159" i="1"/>
  <c r="AJ8160" i="1"/>
  <c r="AJ8161" i="1"/>
  <c r="AJ8162" i="1"/>
  <c r="AJ8163" i="1"/>
  <c r="AJ8164" i="1"/>
  <c r="AJ8165" i="1"/>
  <c r="AJ8166" i="1"/>
  <c r="AJ8167" i="1"/>
  <c r="AJ8168" i="1"/>
  <c r="AJ8169" i="1"/>
  <c r="AJ8170" i="1"/>
  <c r="AJ8171" i="1"/>
  <c r="AJ8172" i="1"/>
  <c r="AJ8173" i="1"/>
  <c r="AJ8174" i="1"/>
  <c r="AJ8175" i="1"/>
  <c r="AJ8176" i="1"/>
  <c r="AJ8177" i="1"/>
  <c r="AJ8178" i="1"/>
  <c r="AJ8179" i="1"/>
  <c r="AJ8180" i="1"/>
  <c r="AJ8181" i="1"/>
  <c r="AJ8182" i="1"/>
  <c r="AJ8183" i="1"/>
  <c r="AJ8184" i="1"/>
  <c r="AJ8185" i="1"/>
  <c r="AJ8186" i="1"/>
  <c r="AJ8187" i="1"/>
  <c r="AJ8188" i="1"/>
  <c r="AJ8189" i="1"/>
  <c r="AJ8190" i="1"/>
  <c r="AJ8191" i="1"/>
  <c r="AJ8192" i="1"/>
  <c r="AJ8193" i="1"/>
  <c r="AJ8194" i="1"/>
  <c r="AJ8195" i="1"/>
  <c r="AJ8196" i="1"/>
  <c r="AJ8197" i="1"/>
  <c r="AJ8198" i="1"/>
  <c r="AJ8199" i="1"/>
  <c r="AJ8200" i="1"/>
  <c r="AJ8201" i="1"/>
  <c r="AJ8202" i="1"/>
  <c r="AJ8203" i="1"/>
  <c r="AJ8204" i="1"/>
  <c r="AJ8205" i="1"/>
  <c r="AJ8206" i="1"/>
  <c r="AJ8207" i="1"/>
  <c r="AJ8208" i="1"/>
  <c r="AJ8209" i="1"/>
  <c r="AJ8210" i="1"/>
  <c r="AJ8211" i="1"/>
  <c r="AJ8212" i="1"/>
  <c r="AJ8213" i="1"/>
  <c r="AJ8214" i="1"/>
  <c r="AJ8215" i="1"/>
  <c r="AJ8216" i="1"/>
  <c r="AJ8217" i="1"/>
  <c r="AJ8218" i="1"/>
  <c r="AJ8219" i="1"/>
  <c r="AJ8220" i="1"/>
  <c r="AJ8221" i="1"/>
  <c r="AJ8222" i="1"/>
  <c r="AJ8223" i="1"/>
  <c r="AJ8224" i="1"/>
  <c r="AJ8225" i="1"/>
  <c r="AJ8226" i="1"/>
  <c r="AJ8227" i="1"/>
  <c r="AJ8228" i="1"/>
  <c r="AJ8229" i="1"/>
  <c r="AJ8230" i="1"/>
  <c r="AJ8231" i="1"/>
  <c r="AJ8232" i="1"/>
  <c r="AJ8233" i="1"/>
  <c r="AJ8234" i="1"/>
  <c r="AJ8235" i="1"/>
  <c r="AJ8236" i="1"/>
  <c r="AJ8237" i="1"/>
  <c r="AJ8238" i="1"/>
  <c r="AJ8239" i="1"/>
  <c r="AJ8240" i="1"/>
  <c r="AJ8241" i="1"/>
  <c r="AJ8242" i="1"/>
  <c r="AJ8243" i="1"/>
  <c r="AJ8244" i="1"/>
  <c r="AJ8245" i="1"/>
  <c r="AJ8246" i="1"/>
  <c r="AJ8247" i="1"/>
  <c r="AJ8248" i="1"/>
  <c r="AJ8249" i="1"/>
  <c r="AJ8250" i="1"/>
  <c r="AJ8251" i="1"/>
  <c r="AJ8252" i="1"/>
  <c r="AJ8253" i="1"/>
  <c r="AJ8254" i="1"/>
  <c r="AJ8255" i="1"/>
  <c r="AJ8256" i="1"/>
  <c r="AJ8257" i="1"/>
  <c r="AJ8258" i="1"/>
  <c r="AJ8259" i="1"/>
  <c r="AJ8260" i="1"/>
  <c r="AJ8261" i="1"/>
  <c r="AJ8262" i="1"/>
  <c r="AJ8263" i="1"/>
  <c r="AJ8264" i="1"/>
  <c r="AJ8265" i="1"/>
  <c r="AJ8266" i="1"/>
  <c r="AJ8267" i="1"/>
  <c r="AJ8268" i="1"/>
  <c r="AJ8269" i="1"/>
  <c r="AJ8270" i="1"/>
  <c r="AJ8271" i="1"/>
  <c r="AJ8272" i="1"/>
  <c r="AJ8273" i="1"/>
  <c r="AJ8274" i="1"/>
  <c r="AJ8275" i="1"/>
  <c r="AJ8276" i="1"/>
  <c r="AJ8277" i="1"/>
  <c r="AJ8278" i="1"/>
  <c r="AJ8279" i="1"/>
  <c r="AJ8280" i="1"/>
  <c r="AJ8281" i="1"/>
  <c r="AJ8282" i="1"/>
  <c r="AJ8283" i="1"/>
  <c r="AJ8284" i="1"/>
  <c r="AJ8285" i="1"/>
  <c r="AJ8286" i="1"/>
  <c r="AJ8287" i="1"/>
  <c r="AJ8288" i="1"/>
  <c r="AJ8289" i="1"/>
  <c r="AJ8290" i="1"/>
  <c r="AJ8291" i="1"/>
  <c r="AJ8292" i="1"/>
  <c r="AJ8293" i="1"/>
  <c r="AJ8294" i="1"/>
  <c r="AJ8295" i="1"/>
  <c r="AJ8296" i="1"/>
  <c r="AJ8297" i="1"/>
  <c r="AJ8298" i="1"/>
  <c r="AJ8299" i="1"/>
  <c r="AJ8300" i="1"/>
  <c r="AJ8301" i="1"/>
  <c r="AJ8302" i="1"/>
  <c r="AJ8303" i="1"/>
  <c r="AJ8304" i="1"/>
  <c r="AJ8305" i="1"/>
  <c r="AJ8306" i="1"/>
  <c r="AJ8307" i="1"/>
  <c r="AJ8308" i="1"/>
  <c r="AJ8309" i="1"/>
  <c r="AJ8310" i="1"/>
  <c r="AJ8311" i="1"/>
  <c r="AJ8312" i="1"/>
  <c r="AJ8313" i="1"/>
  <c r="AJ8314" i="1"/>
  <c r="AJ8315" i="1"/>
  <c r="AJ8316" i="1"/>
  <c r="AJ8317" i="1"/>
  <c r="AJ8318" i="1"/>
  <c r="AJ8319" i="1"/>
  <c r="AJ8320" i="1"/>
  <c r="AJ8321" i="1"/>
  <c r="AJ8322" i="1"/>
  <c r="AJ8323" i="1"/>
  <c r="AJ8324" i="1"/>
  <c r="AJ8325" i="1"/>
  <c r="AJ8326" i="1"/>
  <c r="AJ8327" i="1"/>
  <c r="AJ8328" i="1"/>
  <c r="AJ8329" i="1"/>
  <c r="AJ8330" i="1"/>
  <c r="AJ8331" i="1"/>
  <c r="AJ8332" i="1"/>
  <c r="AJ8333" i="1"/>
  <c r="AJ8334" i="1"/>
  <c r="AJ8335" i="1"/>
  <c r="AJ8336" i="1"/>
  <c r="AJ8337" i="1"/>
  <c r="AJ8338" i="1"/>
  <c r="AJ8339" i="1"/>
  <c r="AJ8340" i="1"/>
  <c r="AJ8341" i="1"/>
  <c r="AJ8342" i="1"/>
  <c r="AJ8343" i="1"/>
  <c r="AJ8344" i="1"/>
  <c r="AJ8345" i="1"/>
  <c r="AJ8346" i="1"/>
  <c r="AJ8347" i="1"/>
  <c r="AJ8348" i="1"/>
  <c r="AJ8349" i="1"/>
  <c r="AJ8350" i="1"/>
  <c r="AJ8351" i="1"/>
  <c r="AJ8352" i="1"/>
  <c r="AJ8353" i="1"/>
  <c r="AJ8354" i="1"/>
  <c r="AJ8355" i="1"/>
  <c r="AJ8356" i="1"/>
  <c r="AJ8357" i="1"/>
  <c r="AJ8358" i="1"/>
  <c r="AJ8359" i="1"/>
  <c r="AJ8360" i="1"/>
  <c r="AJ8361" i="1"/>
  <c r="AJ8362" i="1"/>
  <c r="AJ8363" i="1"/>
  <c r="AJ8364" i="1"/>
  <c r="AJ8365" i="1"/>
  <c r="AJ8366" i="1"/>
  <c r="AJ8367" i="1"/>
  <c r="AJ8368" i="1"/>
  <c r="AJ8369" i="1"/>
  <c r="AJ8370" i="1"/>
  <c r="AJ8371" i="1"/>
  <c r="AJ8372" i="1"/>
  <c r="AJ8373" i="1"/>
  <c r="AJ8374" i="1"/>
  <c r="AJ8375" i="1"/>
  <c r="AJ8376" i="1"/>
  <c r="AJ8377" i="1"/>
  <c r="AJ8378" i="1"/>
  <c r="AJ8379" i="1"/>
  <c r="AJ8380" i="1"/>
  <c r="AJ8381" i="1"/>
  <c r="AJ8382" i="1"/>
  <c r="AJ8383" i="1"/>
  <c r="AJ8384" i="1"/>
  <c r="AJ8385" i="1"/>
  <c r="AJ8386" i="1"/>
  <c r="AJ8387" i="1"/>
  <c r="AJ8388" i="1"/>
  <c r="AJ8389" i="1"/>
  <c r="AJ8390" i="1"/>
  <c r="AJ8391" i="1"/>
  <c r="AJ8392" i="1"/>
  <c r="AJ8393" i="1"/>
  <c r="AJ8394" i="1"/>
  <c r="AJ8395" i="1"/>
  <c r="AJ8396" i="1"/>
  <c r="AJ8397" i="1"/>
  <c r="AJ8398" i="1"/>
  <c r="AJ8399" i="1"/>
  <c r="AJ8400" i="1"/>
  <c r="AJ8401" i="1"/>
  <c r="AJ8402" i="1"/>
  <c r="AJ8403" i="1"/>
  <c r="AJ8404" i="1"/>
  <c r="AJ8405" i="1"/>
  <c r="AJ8406" i="1"/>
  <c r="AJ8407" i="1"/>
  <c r="AJ8408" i="1"/>
  <c r="AJ8409" i="1"/>
  <c r="AJ8410" i="1"/>
  <c r="AJ8411" i="1"/>
  <c r="AJ8412" i="1"/>
  <c r="AJ8413" i="1"/>
  <c r="AJ8414" i="1"/>
  <c r="AJ8415" i="1"/>
  <c r="AJ8416" i="1"/>
  <c r="AJ8417" i="1"/>
  <c r="AJ8418" i="1"/>
  <c r="AJ8419" i="1"/>
  <c r="AJ8420" i="1"/>
  <c r="AJ8421" i="1"/>
  <c r="AJ8422" i="1"/>
  <c r="AJ8423" i="1"/>
  <c r="AJ8424" i="1"/>
  <c r="AJ8425" i="1"/>
  <c r="AJ8426" i="1"/>
  <c r="AJ8427" i="1"/>
  <c r="AJ8428" i="1"/>
  <c r="AJ8429" i="1"/>
  <c r="AJ8430" i="1"/>
  <c r="AJ8431" i="1"/>
  <c r="AJ8432" i="1"/>
  <c r="AJ8433" i="1"/>
  <c r="AJ8434" i="1"/>
  <c r="AJ8435" i="1"/>
  <c r="AJ8436" i="1"/>
  <c r="AJ8437" i="1"/>
  <c r="AJ8438" i="1"/>
  <c r="AJ8439" i="1"/>
  <c r="AJ8440" i="1"/>
  <c r="AJ8441" i="1"/>
  <c r="AJ8442" i="1"/>
  <c r="AJ8443" i="1"/>
  <c r="AJ8444" i="1"/>
  <c r="AJ8445" i="1"/>
  <c r="AJ8446" i="1"/>
  <c r="AJ8447" i="1"/>
  <c r="AJ8448" i="1"/>
  <c r="AJ8449" i="1"/>
  <c r="AJ8450" i="1"/>
  <c r="AJ8451" i="1"/>
  <c r="AJ8452" i="1"/>
  <c r="AJ8453" i="1"/>
  <c r="AJ8454" i="1"/>
  <c r="AJ8455" i="1"/>
  <c r="AJ8456" i="1"/>
  <c r="AJ8457" i="1"/>
  <c r="AJ8458" i="1"/>
  <c r="AJ8459" i="1"/>
  <c r="AJ8460" i="1"/>
  <c r="AJ8461" i="1"/>
  <c r="AJ8462" i="1"/>
  <c r="AJ8463" i="1"/>
  <c r="AJ8464" i="1"/>
  <c r="AJ8465" i="1"/>
  <c r="AJ8466" i="1"/>
  <c r="AJ8467" i="1"/>
  <c r="AJ8468" i="1"/>
  <c r="AJ8469" i="1"/>
  <c r="AJ8470" i="1"/>
  <c r="AJ8471" i="1"/>
  <c r="AJ8472" i="1"/>
  <c r="AJ8473" i="1"/>
  <c r="AJ8474" i="1"/>
  <c r="AJ8475" i="1"/>
  <c r="AJ8476" i="1"/>
  <c r="AJ8477" i="1"/>
  <c r="AJ8478" i="1"/>
  <c r="AJ8479" i="1"/>
  <c r="AJ8480" i="1"/>
  <c r="AJ8481" i="1"/>
  <c r="AJ8482" i="1"/>
  <c r="AJ8483" i="1"/>
  <c r="AJ8484" i="1"/>
  <c r="AJ8485" i="1"/>
  <c r="AJ8486" i="1"/>
  <c r="AJ8487" i="1"/>
  <c r="AJ8488" i="1"/>
  <c r="AJ8489" i="1"/>
  <c r="AJ8490" i="1"/>
  <c r="AJ8491" i="1"/>
  <c r="AJ8492" i="1"/>
  <c r="AJ8493" i="1"/>
  <c r="AJ8494" i="1"/>
  <c r="AJ8495" i="1"/>
  <c r="AJ8496" i="1"/>
  <c r="AJ8497" i="1"/>
  <c r="AJ8498" i="1"/>
  <c r="AJ8499" i="1"/>
  <c r="AJ8500" i="1"/>
  <c r="AJ8501" i="1"/>
  <c r="AJ8502" i="1"/>
  <c r="AJ8503" i="1"/>
  <c r="AJ8504" i="1"/>
  <c r="AJ8505" i="1"/>
  <c r="AJ8506" i="1"/>
  <c r="AJ8507" i="1"/>
  <c r="AJ8508" i="1"/>
  <c r="AJ8509" i="1"/>
  <c r="AJ8510" i="1"/>
  <c r="AJ8511" i="1"/>
  <c r="AJ8512" i="1"/>
  <c r="AJ8513" i="1"/>
  <c r="AJ8514" i="1"/>
  <c r="AJ8515" i="1"/>
  <c r="AJ8516" i="1"/>
  <c r="AJ8517" i="1"/>
  <c r="AJ8518" i="1"/>
  <c r="AJ8519" i="1"/>
  <c r="AJ8520" i="1"/>
  <c r="AJ8521" i="1"/>
  <c r="AJ8522" i="1"/>
  <c r="AJ8523" i="1"/>
  <c r="AJ8524" i="1"/>
  <c r="AJ8525" i="1"/>
  <c r="AJ8526" i="1"/>
  <c r="AJ8527" i="1"/>
  <c r="AJ8528" i="1"/>
  <c r="AJ8529" i="1"/>
  <c r="AJ8530" i="1"/>
  <c r="AJ8531" i="1"/>
  <c r="AJ8532" i="1"/>
  <c r="AJ8533" i="1"/>
  <c r="AJ8534" i="1"/>
  <c r="AJ8535" i="1"/>
  <c r="AJ8536" i="1"/>
  <c r="AJ8537" i="1"/>
  <c r="AJ8538" i="1"/>
  <c r="AJ8539" i="1"/>
  <c r="AJ8540" i="1"/>
  <c r="AJ8541" i="1"/>
  <c r="AJ8542" i="1"/>
  <c r="AJ8543" i="1"/>
  <c r="AJ8544" i="1"/>
  <c r="AJ8545" i="1"/>
  <c r="AJ8546" i="1"/>
  <c r="AJ8547" i="1"/>
  <c r="AJ8548" i="1"/>
  <c r="AJ8549" i="1"/>
  <c r="AJ8550" i="1"/>
  <c r="AJ8551" i="1"/>
  <c r="AJ8552" i="1"/>
  <c r="AJ8553" i="1"/>
  <c r="AJ8554" i="1"/>
  <c r="AJ8555" i="1"/>
  <c r="AJ8556" i="1"/>
  <c r="AJ8557" i="1"/>
  <c r="AJ8558" i="1"/>
  <c r="AJ8559" i="1"/>
  <c r="AJ8560" i="1"/>
  <c r="AJ8561" i="1"/>
  <c r="AJ8562" i="1"/>
  <c r="AJ8563" i="1"/>
  <c r="AJ8564" i="1"/>
  <c r="AJ8565" i="1"/>
  <c r="AJ8566" i="1"/>
  <c r="AJ8567" i="1"/>
  <c r="AJ8568" i="1"/>
  <c r="AJ8569" i="1"/>
  <c r="AJ8570" i="1"/>
  <c r="AJ8571" i="1"/>
  <c r="AJ8572" i="1"/>
  <c r="AJ8573" i="1"/>
  <c r="AJ8574" i="1"/>
  <c r="AJ8575" i="1"/>
  <c r="AJ8576" i="1"/>
  <c r="AJ8577" i="1"/>
  <c r="AJ8578" i="1"/>
  <c r="AJ8579" i="1"/>
  <c r="AJ8580" i="1"/>
  <c r="AJ8581" i="1"/>
  <c r="AJ8582" i="1"/>
  <c r="AJ8583" i="1"/>
  <c r="AJ8584" i="1"/>
  <c r="AJ8585" i="1"/>
  <c r="AJ8586" i="1"/>
  <c r="AJ8587" i="1"/>
  <c r="AJ8588" i="1"/>
  <c r="AJ8589" i="1"/>
  <c r="AJ8590" i="1"/>
  <c r="AJ8591" i="1"/>
  <c r="AJ8592" i="1"/>
  <c r="AJ8593" i="1"/>
  <c r="AJ8594" i="1"/>
  <c r="AJ8595" i="1"/>
  <c r="AJ8596" i="1"/>
  <c r="AJ8597" i="1"/>
  <c r="AJ8598" i="1"/>
  <c r="AJ8599" i="1"/>
  <c r="AJ8600" i="1"/>
  <c r="AJ8601" i="1"/>
  <c r="AJ8602" i="1"/>
  <c r="AJ8603" i="1"/>
  <c r="AJ8604" i="1"/>
  <c r="AJ8605" i="1"/>
  <c r="AJ8606" i="1"/>
  <c r="AJ8607" i="1"/>
  <c r="AJ8608" i="1"/>
  <c r="AJ8609" i="1"/>
  <c r="AJ8610" i="1"/>
  <c r="AJ8611" i="1"/>
  <c r="AJ8612" i="1"/>
  <c r="AJ8613" i="1"/>
  <c r="AJ8614" i="1"/>
  <c r="AJ8615" i="1"/>
  <c r="AJ8616" i="1"/>
  <c r="AJ8617" i="1"/>
  <c r="AJ8618" i="1"/>
  <c r="AJ8619" i="1"/>
  <c r="AJ8620" i="1"/>
  <c r="AJ8621" i="1"/>
  <c r="AJ8622" i="1"/>
  <c r="AJ8623" i="1"/>
  <c r="AJ8624" i="1"/>
  <c r="AJ8625" i="1"/>
  <c r="AJ8626" i="1"/>
  <c r="AJ8627" i="1"/>
  <c r="AJ8628" i="1"/>
  <c r="AJ8629" i="1"/>
  <c r="AJ8630" i="1"/>
  <c r="AJ8631" i="1"/>
  <c r="AJ8632" i="1"/>
  <c r="AJ8633" i="1"/>
  <c r="AJ8634" i="1"/>
  <c r="AJ8635" i="1"/>
  <c r="AJ8636" i="1"/>
  <c r="AJ8637" i="1"/>
  <c r="AJ8638" i="1"/>
  <c r="AJ8639" i="1"/>
  <c r="AJ8640" i="1"/>
  <c r="AJ8641" i="1"/>
  <c r="AJ8642" i="1"/>
  <c r="AJ8643" i="1"/>
  <c r="AJ8644" i="1"/>
  <c r="AJ8645" i="1"/>
  <c r="AJ8646" i="1"/>
  <c r="AJ8647" i="1"/>
  <c r="AJ8648" i="1"/>
  <c r="AJ8649" i="1"/>
  <c r="AJ8650" i="1"/>
  <c r="AJ8651" i="1"/>
  <c r="AJ8652" i="1"/>
  <c r="AJ8653" i="1"/>
  <c r="AJ8654" i="1"/>
  <c r="AJ8655" i="1"/>
  <c r="AJ8656" i="1"/>
  <c r="AJ8657" i="1"/>
  <c r="AJ8658" i="1"/>
  <c r="AJ8659" i="1"/>
  <c r="AJ8660" i="1"/>
  <c r="AJ8661" i="1"/>
  <c r="AJ8662" i="1"/>
  <c r="AJ8663" i="1"/>
  <c r="AJ8664" i="1"/>
  <c r="AJ8665" i="1"/>
  <c r="AJ8666" i="1"/>
  <c r="AJ8667" i="1"/>
  <c r="AJ8668" i="1"/>
  <c r="AJ8669" i="1"/>
  <c r="AJ8670" i="1"/>
  <c r="AJ8671" i="1"/>
  <c r="AJ8672" i="1"/>
  <c r="AJ8673" i="1"/>
  <c r="AJ8674" i="1"/>
  <c r="AJ8675" i="1"/>
  <c r="AJ8676" i="1"/>
  <c r="AJ8677" i="1"/>
  <c r="AJ8678" i="1"/>
  <c r="AJ8679" i="1"/>
  <c r="AJ8680" i="1"/>
  <c r="AJ8681" i="1"/>
  <c r="AJ8682" i="1"/>
  <c r="AJ8683" i="1"/>
  <c r="AJ8684" i="1"/>
  <c r="AJ8685" i="1"/>
  <c r="AJ8686" i="1"/>
  <c r="AJ8687" i="1"/>
  <c r="AJ8688" i="1"/>
  <c r="AJ8689" i="1"/>
  <c r="AJ8690" i="1"/>
  <c r="AJ8691" i="1"/>
  <c r="AJ8692" i="1"/>
  <c r="AJ8693" i="1"/>
  <c r="AJ8694" i="1"/>
  <c r="AJ8695" i="1"/>
  <c r="AJ8696" i="1"/>
  <c r="AJ8697" i="1"/>
  <c r="AJ8698" i="1"/>
  <c r="AJ8699" i="1"/>
  <c r="AJ8700" i="1"/>
  <c r="AJ8701" i="1"/>
  <c r="AJ8702" i="1"/>
  <c r="AJ8703" i="1"/>
  <c r="AJ8704" i="1"/>
  <c r="AJ8705" i="1"/>
  <c r="AJ8706" i="1"/>
  <c r="AJ8707" i="1"/>
  <c r="AJ8708" i="1"/>
  <c r="AJ8709" i="1"/>
  <c r="AJ8710" i="1"/>
  <c r="AJ8711" i="1"/>
  <c r="AJ8712" i="1"/>
  <c r="AJ8713" i="1"/>
  <c r="AJ8714" i="1"/>
  <c r="AJ8715" i="1"/>
  <c r="AJ8716" i="1"/>
  <c r="AJ8717" i="1"/>
  <c r="AJ8718" i="1"/>
  <c r="AJ8719" i="1"/>
  <c r="AJ8720" i="1"/>
  <c r="AJ8721" i="1"/>
  <c r="AJ8722" i="1"/>
  <c r="AJ8723" i="1"/>
  <c r="AJ8724" i="1"/>
  <c r="AJ8725" i="1"/>
  <c r="AJ8726" i="1"/>
  <c r="AJ8727" i="1"/>
  <c r="AJ8728" i="1"/>
  <c r="AJ8729" i="1"/>
  <c r="AJ8730" i="1"/>
  <c r="AJ8731" i="1"/>
  <c r="AJ8732" i="1"/>
  <c r="AJ8733" i="1"/>
  <c r="AJ8734" i="1"/>
  <c r="AJ8735" i="1"/>
  <c r="AJ8736" i="1"/>
  <c r="AJ8737" i="1"/>
  <c r="AJ8738" i="1"/>
  <c r="AJ8739" i="1"/>
  <c r="AJ8740" i="1"/>
  <c r="AJ8741" i="1"/>
  <c r="AJ8742" i="1"/>
  <c r="AJ8743" i="1"/>
  <c r="AJ8744" i="1"/>
  <c r="AJ8745" i="1"/>
  <c r="AJ8746" i="1"/>
  <c r="AJ8747" i="1"/>
  <c r="AJ8748" i="1"/>
  <c r="AJ8749" i="1"/>
  <c r="AJ8750" i="1"/>
  <c r="AJ8751" i="1"/>
  <c r="AJ8752" i="1"/>
  <c r="AJ8753" i="1"/>
  <c r="AJ8754" i="1"/>
  <c r="AJ8755" i="1"/>
  <c r="AJ8756" i="1"/>
  <c r="AJ8757" i="1"/>
  <c r="AJ8758" i="1"/>
  <c r="AJ8759" i="1"/>
  <c r="AJ8760" i="1"/>
  <c r="AJ8761" i="1"/>
  <c r="AJ8762" i="1"/>
  <c r="AJ8763" i="1"/>
  <c r="AI5" i="1"/>
  <c r="AI6" i="1"/>
  <c r="AI7" i="1"/>
  <c r="AI8" i="1"/>
  <c r="AI9" i="1"/>
  <c r="AI10" i="1"/>
  <c r="AI11" i="1"/>
  <c r="AI12" i="1"/>
  <c r="AI13" i="1"/>
  <c r="AI14" i="1"/>
  <c r="AI15" i="1"/>
  <c r="AI16" i="1"/>
  <c r="AI17" i="1"/>
  <c r="AI18" i="1"/>
  <c r="AI19" i="1"/>
  <c r="AI20" i="1"/>
  <c r="AI21" i="1"/>
  <c r="AI22" i="1"/>
  <c r="AI23" i="1"/>
  <c r="AI24" i="1"/>
  <c r="AI25" i="1"/>
  <c r="AI26" i="1"/>
  <c r="AI27" i="1"/>
  <c r="AI28" i="1"/>
  <c r="AI29" i="1"/>
  <c r="AI30" i="1"/>
  <c r="AI31" i="1"/>
  <c r="AI32" i="1"/>
  <c r="AI33" i="1"/>
  <c r="AI34" i="1"/>
  <c r="AI35" i="1"/>
  <c r="AI36" i="1"/>
  <c r="AI37" i="1"/>
  <c r="AI38" i="1"/>
  <c r="AI39" i="1"/>
  <c r="AI40" i="1"/>
  <c r="AI41" i="1"/>
  <c r="AI42" i="1"/>
  <c r="AI43" i="1"/>
  <c r="AI44" i="1"/>
  <c r="AI45" i="1"/>
  <c r="AI46" i="1"/>
  <c r="AI47" i="1"/>
  <c r="AI48" i="1"/>
  <c r="AI49" i="1"/>
  <c r="AI50" i="1"/>
  <c r="AI51" i="1"/>
  <c r="AI52" i="1"/>
  <c r="AI53" i="1"/>
  <c r="AI54" i="1"/>
  <c r="AI55" i="1"/>
  <c r="AI56" i="1"/>
  <c r="AI57" i="1"/>
  <c r="AI58" i="1"/>
  <c r="AI59" i="1"/>
  <c r="AI60" i="1"/>
  <c r="AI61" i="1"/>
  <c r="AI62" i="1"/>
  <c r="AI63" i="1"/>
  <c r="AI64" i="1"/>
  <c r="AI65" i="1"/>
  <c r="AI66" i="1"/>
  <c r="AI67" i="1"/>
  <c r="AI68" i="1"/>
  <c r="AI69" i="1"/>
  <c r="AI70" i="1"/>
  <c r="AI71" i="1"/>
  <c r="AI72" i="1"/>
  <c r="AI73" i="1"/>
  <c r="AI74" i="1"/>
  <c r="AI75" i="1"/>
  <c r="AI76" i="1"/>
  <c r="AI77" i="1"/>
  <c r="AI78" i="1"/>
  <c r="AI79" i="1"/>
  <c r="AI80" i="1"/>
  <c r="AI81" i="1"/>
  <c r="AI82" i="1"/>
  <c r="AI83" i="1"/>
  <c r="AI84" i="1"/>
  <c r="AI85" i="1"/>
  <c r="AI86" i="1"/>
  <c r="AI87" i="1"/>
  <c r="AI88" i="1"/>
  <c r="AI89" i="1"/>
  <c r="AI90" i="1"/>
  <c r="AI91" i="1"/>
  <c r="AI92" i="1"/>
  <c r="AI93" i="1"/>
  <c r="AI94" i="1"/>
  <c r="AI95" i="1"/>
  <c r="AI96" i="1"/>
  <c r="AI97" i="1"/>
  <c r="AI98" i="1"/>
  <c r="AI99" i="1"/>
  <c r="AI100" i="1"/>
  <c r="AI101" i="1"/>
  <c r="AI102" i="1"/>
  <c r="AI103" i="1"/>
  <c r="AI104" i="1"/>
  <c r="AI105" i="1"/>
  <c r="AI106" i="1"/>
  <c r="AI107" i="1"/>
  <c r="AI108" i="1"/>
  <c r="AI109" i="1"/>
  <c r="AI110" i="1"/>
  <c r="AI111" i="1"/>
  <c r="AI112" i="1"/>
  <c r="AI113" i="1"/>
  <c r="AI114" i="1"/>
  <c r="AI115" i="1"/>
  <c r="AI116" i="1"/>
  <c r="AI117" i="1"/>
  <c r="AI118" i="1"/>
  <c r="AI119" i="1"/>
  <c r="AI120" i="1"/>
  <c r="AI121" i="1"/>
  <c r="AI122" i="1"/>
  <c r="AI123" i="1"/>
  <c r="AI124" i="1"/>
  <c r="AI125" i="1"/>
  <c r="AI126" i="1"/>
  <c r="AI127" i="1"/>
  <c r="AI128" i="1"/>
  <c r="AI129" i="1"/>
  <c r="AI130" i="1"/>
  <c r="AI131" i="1"/>
  <c r="AI132" i="1"/>
  <c r="AI133" i="1"/>
  <c r="AI134" i="1"/>
  <c r="AI135" i="1"/>
  <c r="AI136" i="1"/>
  <c r="AI137" i="1"/>
  <c r="AI138" i="1"/>
  <c r="AI139" i="1"/>
  <c r="AI140" i="1"/>
  <c r="AI141" i="1"/>
  <c r="AI142" i="1"/>
  <c r="AI143" i="1"/>
  <c r="AI144" i="1"/>
  <c r="AI145" i="1"/>
  <c r="AI146" i="1"/>
  <c r="AI147" i="1"/>
  <c r="AI148" i="1"/>
  <c r="AI149" i="1"/>
  <c r="AI150" i="1"/>
  <c r="AI151" i="1"/>
  <c r="AI152" i="1"/>
  <c r="AI153" i="1"/>
  <c r="AI154" i="1"/>
  <c r="AI155" i="1"/>
  <c r="AI156" i="1"/>
  <c r="AI157" i="1"/>
  <c r="AI158" i="1"/>
  <c r="AI159" i="1"/>
  <c r="AI160" i="1"/>
  <c r="AI161" i="1"/>
  <c r="AI162" i="1"/>
  <c r="AI163" i="1"/>
  <c r="AI164" i="1"/>
  <c r="AI165" i="1"/>
  <c r="AI166" i="1"/>
  <c r="AI167" i="1"/>
  <c r="AI168" i="1"/>
  <c r="AI169" i="1"/>
  <c r="AI170" i="1"/>
  <c r="AI171" i="1"/>
  <c r="AI172" i="1"/>
  <c r="AI173" i="1"/>
  <c r="AI174" i="1"/>
  <c r="AI175" i="1"/>
  <c r="AI176" i="1"/>
  <c r="AI177" i="1"/>
  <c r="AI178" i="1"/>
  <c r="AI179" i="1"/>
  <c r="AI180" i="1"/>
  <c r="AI181" i="1"/>
  <c r="AI182" i="1"/>
  <c r="AI183" i="1"/>
  <c r="AI184" i="1"/>
  <c r="AI185" i="1"/>
  <c r="AI186" i="1"/>
  <c r="AI187" i="1"/>
  <c r="AI188" i="1"/>
  <c r="AI189" i="1"/>
  <c r="AI190" i="1"/>
  <c r="AI191" i="1"/>
  <c r="AI192" i="1"/>
  <c r="AI193" i="1"/>
  <c r="AI194" i="1"/>
  <c r="AI195" i="1"/>
  <c r="AI196" i="1"/>
  <c r="AI197" i="1"/>
  <c r="AI198" i="1"/>
  <c r="AI199" i="1"/>
  <c r="AI200" i="1"/>
  <c r="AI201" i="1"/>
  <c r="AI202" i="1"/>
  <c r="AI203" i="1"/>
  <c r="AI204" i="1"/>
  <c r="AI205" i="1"/>
  <c r="AI206" i="1"/>
  <c r="AI207" i="1"/>
  <c r="AI208" i="1"/>
  <c r="AI209" i="1"/>
  <c r="AI210" i="1"/>
  <c r="AI211" i="1"/>
  <c r="AI212" i="1"/>
  <c r="AI213" i="1"/>
  <c r="AI214" i="1"/>
  <c r="AI215" i="1"/>
  <c r="AI216" i="1"/>
  <c r="AI217" i="1"/>
  <c r="AI218" i="1"/>
  <c r="AI219" i="1"/>
  <c r="AI220" i="1"/>
  <c r="AI221" i="1"/>
  <c r="AI222" i="1"/>
  <c r="AI223" i="1"/>
  <c r="AI224" i="1"/>
  <c r="AI225" i="1"/>
  <c r="AI226" i="1"/>
  <c r="AI227" i="1"/>
  <c r="AI228" i="1"/>
  <c r="AI229" i="1"/>
  <c r="AI230" i="1"/>
  <c r="AI231" i="1"/>
  <c r="AI232" i="1"/>
  <c r="AI233" i="1"/>
  <c r="AI234" i="1"/>
  <c r="AI235" i="1"/>
  <c r="AI236" i="1"/>
  <c r="AI237" i="1"/>
  <c r="AI238" i="1"/>
  <c r="AI239" i="1"/>
  <c r="AI240" i="1"/>
  <c r="AI241" i="1"/>
  <c r="AI242" i="1"/>
  <c r="AI243" i="1"/>
  <c r="AI244" i="1"/>
  <c r="AI245" i="1"/>
  <c r="AI246" i="1"/>
  <c r="AI247" i="1"/>
  <c r="AI248" i="1"/>
  <c r="AI249" i="1"/>
  <c r="AI250" i="1"/>
  <c r="AI251" i="1"/>
  <c r="AI252" i="1"/>
  <c r="AI253" i="1"/>
  <c r="AI254" i="1"/>
  <c r="AI255" i="1"/>
  <c r="AI256" i="1"/>
  <c r="AI257" i="1"/>
  <c r="AI258" i="1"/>
  <c r="AI259" i="1"/>
  <c r="AI260" i="1"/>
  <c r="AI261" i="1"/>
  <c r="AI262" i="1"/>
  <c r="AI263" i="1"/>
  <c r="AI264" i="1"/>
  <c r="AI265" i="1"/>
  <c r="AI266" i="1"/>
  <c r="AI267" i="1"/>
  <c r="AI268" i="1"/>
  <c r="AI269" i="1"/>
  <c r="AI270" i="1"/>
  <c r="AI271" i="1"/>
  <c r="AI272" i="1"/>
  <c r="AI273" i="1"/>
  <c r="AI274" i="1"/>
  <c r="AI275" i="1"/>
  <c r="AI276" i="1"/>
  <c r="AI277" i="1"/>
  <c r="AI278" i="1"/>
  <c r="AI279" i="1"/>
  <c r="AI280" i="1"/>
  <c r="AI281" i="1"/>
  <c r="AI282" i="1"/>
  <c r="AI283" i="1"/>
  <c r="AI284" i="1"/>
  <c r="AI285" i="1"/>
  <c r="AI286" i="1"/>
  <c r="AI287" i="1"/>
  <c r="AI288" i="1"/>
  <c r="AI289" i="1"/>
  <c r="AI290" i="1"/>
  <c r="AI291" i="1"/>
  <c r="AI292" i="1"/>
  <c r="AI293" i="1"/>
  <c r="AI294" i="1"/>
  <c r="AI295" i="1"/>
  <c r="AI296" i="1"/>
  <c r="AI297" i="1"/>
  <c r="AI298" i="1"/>
  <c r="AI299" i="1"/>
  <c r="AI300" i="1"/>
  <c r="AI301" i="1"/>
  <c r="AI302" i="1"/>
  <c r="AI303" i="1"/>
  <c r="AI304" i="1"/>
  <c r="AI305" i="1"/>
  <c r="AI306" i="1"/>
  <c r="AI307" i="1"/>
  <c r="AI308" i="1"/>
  <c r="AI309" i="1"/>
  <c r="AI310" i="1"/>
  <c r="AI311" i="1"/>
  <c r="AI312" i="1"/>
  <c r="AI313" i="1"/>
  <c r="AI314" i="1"/>
  <c r="AI315" i="1"/>
  <c r="AI316" i="1"/>
  <c r="AI317" i="1"/>
  <c r="AI318" i="1"/>
  <c r="AI319" i="1"/>
  <c r="AI320" i="1"/>
  <c r="AI321" i="1"/>
  <c r="AI322" i="1"/>
  <c r="AI323" i="1"/>
  <c r="AI324" i="1"/>
  <c r="AI325" i="1"/>
  <c r="AI326" i="1"/>
  <c r="AI327" i="1"/>
  <c r="AI328" i="1"/>
  <c r="AI329" i="1"/>
  <c r="AI330" i="1"/>
  <c r="AI331" i="1"/>
  <c r="AI332" i="1"/>
  <c r="AI333" i="1"/>
  <c r="AI334" i="1"/>
  <c r="AI335" i="1"/>
  <c r="AI336" i="1"/>
  <c r="AI337" i="1"/>
  <c r="AI338" i="1"/>
  <c r="AI339" i="1"/>
  <c r="AI340" i="1"/>
  <c r="AI341" i="1"/>
  <c r="AI342" i="1"/>
  <c r="AI343" i="1"/>
  <c r="AI344" i="1"/>
  <c r="AI345" i="1"/>
  <c r="AI346" i="1"/>
  <c r="AI347" i="1"/>
  <c r="AI348" i="1"/>
  <c r="AI349" i="1"/>
  <c r="AI350" i="1"/>
  <c r="AI351" i="1"/>
  <c r="AI352" i="1"/>
  <c r="AI353" i="1"/>
  <c r="AI354" i="1"/>
  <c r="AI355" i="1"/>
  <c r="AI356" i="1"/>
  <c r="AI357" i="1"/>
  <c r="AI358" i="1"/>
  <c r="AI359" i="1"/>
  <c r="AI360" i="1"/>
  <c r="AI361" i="1"/>
  <c r="AI362" i="1"/>
  <c r="AI363" i="1"/>
  <c r="AI364" i="1"/>
  <c r="AI365" i="1"/>
  <c r="AI366" i="1"/>
  <c r="AI367" i="1"/>
  <c r="AI368" i="1"/>
  <c r="AI369" i="1"/>
  <c r="AI370" i="1"/>
  <c r="AI371" i="1"/>
  <c r="AI372" i="1"/>
  <c r="AI373" i="1"/>
  <c r="AI374" i="1"/>
  <c r="AI375" i="1"/>
  <c r="AI376" i="1"/>
  <c r="AI377" i="1"/>
  <c r="AI378" i="1"/>
  <c r="AI379" i="1"/>
  <c r="AI380" i="1"/>
  <c r="AI381" i="1"/>
  <c r="AI382" i="1"/>
  <c r="AI383" i="1"/>
  <c r="AI384" i="1"/>
  <c r="AI385" i="1"/>
  <c r="AI386" i="1"/>
  <c r="AI387" i="1"/>
  <c r="AI388" i="1"/>
  <c r="AI389" i="1"/>
  <c r="AI390" i="1"/>
  <c r="AI391" i="1"/>
  <c r="AI392" i="1"/>
  <c r="AI393" i="1"/>
  <c r="AI394" i="1"/>
  <c r="AI395" i="1"/>
  <c r="AI396" i="1"/>
  <c r="AI397" i="1"/>
  <c r="AI398" i="1"/>
  <c r="AI399" i="1"/>
  <c r="AI400" i="1"/>
  <c r="AI401" i="1"/>
  <c r="AI402" i="1"/>
  <c r="AI403" i="1"/>
  <c r="AI404" i="1"/>
  <c r="AI405" i="1"/>
  <c r="AI406" i="1"/>
  <c r="AI407" i="1"/>
  <c r="AI408" i="1"/>
  <c r="AI409" i="1"/>
  <c r="AI410" i="1"/>
  <c r="AI411" i="1"/>
  <c r="AI412" i="1"/>
  <c r="AI413" i="1"/>
  <c r="AI414" i="1"/>
  <c r="AI415" i="1"/>
  <c r="AI416" i="1"/>
  <c r="AI417" i="1"/>
  <c r="AI418" i="1"/>
  <c r="AI419" i="1"/>
  <c r="AI420" i="1"/>
  <c r="AI421" i="1"/>
  <c r="AI422" i="1"/>
  <c r="AI423" i="1"/>
  <c r="AI424" i="1"/>
  <c r="AI425" i="1"/>
  <c r="AI426" i="1"/>
  <c r="AI427" i="1"/>
  <c r="AI428" i="1"/>
  <c r="AI429" i="1"/>
  <c r="AI430" i="1"/>
  <c r="AI431" i="1"/>
  <c r="AI432" i="1"/>
  <c r="AI433" i="1"/>
  <c r="AI434" i="1"/>
  <c r="AI435" i="1"/>
  <c r="AI436" i="1"/>
  <c r="AI437" i="1"/>
  <c r="AI438" i="1"/>
  <c r="AI439" i="1"/>
  <c r="AI440" i="1"/>
  <c r="AI441" i="1"/>
  <c r="AI442" i="1"/>
  <c r="AI443" i="1"/>
  <c r="AI444" i="1"/>
  <c r="AI445" i="1"/>
  <c r="AI446" i="1"/>
  <c r="AI447" i="1"/>
  <c r="AI448" i="1"/>
  <c r="AI449" i="1"/>
  <c r="AI450" i="1"/>
  <c r="AI451" i="1"/>
  <c r="AI452" i="1"/>
  <c r="AI453" i="1"/>
  <c r="AI454" i="1"/>
  <c r="AI455" i="1"/>
  <c r="AI456" i="1"/>
  <c r="AI457" i="1"/>
  <c r="AI458" i="1"/>
  <c r="AI459" i="1"/>
  <c r="AI460" i="1"/>
  <c r="AI461" i="1"/>
  <c r="AI462" i="1"/>
  <c r="AI463" i="1"/>
  <c r="AI464" i="1"/>
  <c r="AI465" i="1"/>
  <c r="AI466" i="1"/>
  <c r="AI467" i="1"/>
  <c r="AI468" i="1"/>
  <c r="AI469" i="1"/>
  <c r="AI470" i="1"/>
  <c r="AI471" i="1"/>
  <c r="AI472" i="1"/>
  <c r="AI473" i="1"/>
  <c r="AI474" i="1"/>
  <c r="AI475" i="1"/>
  <c r="AI476" i="1"/>
  <c r="AI477" i="1"/>
  <c r="AI478" i="1"/>
  <c r="AI479" i="1"/>
  <c r="AI480" i="1"/>
  <c r="AI481" i="1"/>
  <c r="AI482" i="1"/>
  <c r="AI483" i="1"/>
  <c r="AI484" i="1"/>
  <c r="AI485" i="1"/>
  <c r="AI486" i="1"/>
  <c r="AI487" i="1"/>
  <c r="AI488" i="1"/>
  <c r="AI489" i="1"/>
  <c r="AI490" i="1"/>
  <c r="AI491" i="1"/>
  <c r="AI492" i="1"/>
  <c r="AI493" i="1"/>
  <c r="AI494" i="1"/>
  <c r="AI495" i="1"/>
  <c r="AI496" i="1"/>
  <c r="AI497" i="1"/>
  <c r="AI498" i="1"/>
  <c r="AI499" i="1"/>
  <c r="AI500" i="1"/>
  <c r="AI501" i="1"/>
  <c r="AI502" i="1"/>
  <c r="AI503" i="1"/>
  <c r="AI504" i="1"/>
  <c r="AI505" i="1"/>
  <c r="AI506" i="1"/>
  <c r="AI507" i="1"/>
  <c r="AI508" i="1"/>
  <c r="AI509" i="1"/>
  <c r="AI510" i="1"/>
  <c r="AI511" i="1"/>
  <c r="AI512" i="1"/>
  <c r="AI513" i="1"/>
  <c r="AI514" i="1"/>
  <c r="AI515" i="1"/>
  <c r="AI516" i="1"/>
  <c r="AI517" i="1"/>
  <c r="AI518" i="1"/>
  <c r="AI519" i="1"/>
  <c r="AI520" i="1"/>
  <c r="AI521" i="1"/>
  <c r="AI522" i="1"/>
  <c r="AI523" i="1"/>
  <c r="AI524" i="1"/>
  <c r="AI525" i="1"/>
  <c r="AI526" i="1"/>
  <c r="AI527" i="1"/>
  <c r="AI528" i="1"/>
  <c r="AI529" i="1"/>
  <c r="AI530" i="1"/>
  <c r="AI531" i="1"/>
  <c r="AI532" i="1"/>
  <c r="AI533" i="1"/>
  <c r="AI534" i="1"/>
  <c r="AI535" i="1"/>
  <c r="AI536" i="1"/>
  <c r="AI537" i="1"/>
  <c r="AI538" i="1"/>
  <c r="AI539" i="1"/>
  <c r="AI540" i="1"/>
  <c r="AI541" i="1"/>
  <c r="AI542" i="1"/>
  <c r="AI543" i="1"/>
  <c r="AI544" i="1"/>
  <c r="AI545" i="1"/>
  <c r="AI546" i="1"/>
  <c r="AI547" i="1"/>
  <c r="AI548" i="1"/>
  <c r="AI549" i="1"/>
  <c r="AI550" i="1"/>
  <c r="AI551" i="1"/>
  <c r="AI552" i="1"/>
  <c r="AI553" i="1"/>
  <c r="AI554" i="1"/>
  <c r="AI555" i="1"/>
  <c r="AI556" i="1"/>
  <c r="AI557" i="1"/>
  <c r="AI558" i="1"/>
  <c r="AI559" i="1"/>
  <c r="AI560" i="1"/>
  <c r="AI561" i="1"/>
  <c r="AI562" i="1"/>
  <c r="AI563" i="1"/>
  <c r="AI564" i="1"/>
  <c r="AI565" i="1"/>
  <c r="AI566" i="1"/>
  <c r="AI567" i="1"/>
  <c r="AI568" i="1"/>
  <c r="AI569" i="1"/>
  <c r="AI570" i="1"/>
  <c r="AI571" i="1"/>
  <c r="AI572" i="1"/>
  <c r="AI573" i="1"/>
  <c r="AI574" i="1"/>
  <c r="AI575" i="1"/>
  <c r="AI576" i="1"/>
  <c r="AI577" i="1"/>
  <c r="AI578" i="1"/>
  <c r="AI579" i="1"/>
  <c r="AI580" i="1"/>
  <c r="AI581" i="1"/>
  <c r="AI582" i="1"/>
  <c r="AI583" i="1"/>
  <c r="AI584" i="1"/>
  <c r="AI585" i="1"/>
  <c r="AI586" i="1"/>
  <c r="AI587" i="1"/>
  <c r="AI588" i="1"/>
  <c r="AI589" i="1"/>
  <c r="AI590" i="1"/>
  <c r="AI591" i="1"/>
  <c r="AI592" i="1"/>
  <c r="AI593" i="1"/>
  <c r="AI594" i="1"/>
  <c r="AI595" i="1"/>
  <c r="AI596" i="1"/>
  <c r="AI597" i="1"/>
  <c r="AI598" i="1"/>
  <c r="AI599" i="1"/>
  <c r="AI600" i="1"/>
  <c r="AI601" i="1"/>
  <c r="AI602" i="1"/>
  <c r="AI603" i="1"/>
  <c r="AI604" i="1"/>
  <c r="AI605" i="1"/>
  <c r="AI606" i="1"/>
  <c r="AI607" i="1"/>
  <c r="AI608" i="1"/>
  <c r="AI609" i="1"/>
  <c r="AI610" i="1"/>
  <c r="AI611" i="1"/>
  <c r="AI612" i="1"/>
  <c r="AI613" i="1"/>
  <c r="AI614" i="1"/>
  <c r="AI615" i="1"/>
  <c r="AI616" i="1"/>
  <c r="AI617" i="1"/>
  <c r="AI618" i="1"/>
  <c r="AI619" i="1"/>
  <c r="AI620" i="1"/>
  <c r="AI621" i="1"/>
  <c r="AI622" i="1"/>
  <c r="AI623" i="1"/>
  <c r="AI624" i="1"/>
  <c r="AI625" i="1"/>
  <c r="AI626" i="1"/>
  <c r="AI627" i="1"/>
  <c r="AI628" i="1"/>
  <c r="AI629" i="1"/>
  <c r="AI630" i="1"/>
  <c r="AI631" i="1"/>
  <c r="AI632" i="1"/>
  <c r="AI633" i="1"/>
  <c r="AI634" i="1"/>
  <c r="AI635" i="1"/>
  <c r="AI636" i="1"/>
  <c r="AI637" i="1"/>
  <c r="AI638" i="1"/>
  <c r="AI639" i="1"/>
  <c r="AI640" i="1"/>
  <c r="AI641" i="1"/>
  <c r="AI642" i="1"/>
  <c r="AI643" i="1"/>
  <c r="AI644" i="1"/>
  <c r="AI645" i="1"/>
  <c r="AI646" i="1"/>
  <c r="AI647" i="1"/>
  <c r="AI648" i="1"/>
  <c r="AI649" i="1"/>
  <c r="AI650" i="1"/>
  <c r="AI651" i="1"/>
  <c r="AI652" i="1"/>
  <c r="AI653" i="1"/>
  <c r="AI654" i="1"/>
  <c r="AI655" i="1"/>
  <c r="AI656" i="1"/>
  <c r="AI657" i="1"/>
  <c r="AI658" i="1"/>
  <c r="AI659" i="1"/>
  <c r="AI660" i="1"/>
  <c r="AI661" i="1"/>
  <c r="AI662" i="1"/>
  <c r="AI663" i="1"/>
  <c r="AI664" i="1"/>
  <c r="AI665" i="1"/>
  <c r="AI666" i="1"/>
  <c r="AI667" i="1"/>
  <c r="AI668" i="1"/>
  <c r="AI669" i="1"/>
  <c r="AI670" i="1"/>
  <c r="AI671" i="1"/>
  <c r="AI672" i="1"/>
  <c r="AI673" i="1"/>
  <c r="AI674" i="1"/>
  <c r="AI675" i="1"/>
  <c r="AI676" i="1"/>
  <c r="AI677" i="1"/>
  <c r="AI678" i="1"/>
  <c r="AI679" i="1"/>
  <c r="AI680" i="1"/>
  <c r="AI681" i="1"/>
  <c r="AI682" i="1"/>
  <c r="AI683" i="1"/>
  <c r="AI684" i="1"/>
  <c r="AI685" i="1"/>
  <c r="AI686" i="1"/>
  <c r="AI687" i="1"/>
  <c r="AI688" i="1"/>
  <c r="AI689" i="1"/>
  <c r="AI690" i="1"/>
  <c r="AI691" i="1"/>
  <c r="AI692" i="1"/>
  <c r="AI693" i="1"/>
  <c r="AI694" i="1"/>
  <c r="AI695" i="1"/>
  <c r="AI696" i="1"/>
  <c r="AI697" i="1"/>
  <c r="AI698" i="1"/>
  <c r="AI699" i="1"/>
  <c r="AI700" i="1"/>
  <c r="AI701" i="1"/>
  <c r="AI702" i="1"/>
  <c r="AI703" i="1"/>
  <c r="AI704" i="1"/>
  <c r="AI705" i="1"/>
  <c r="AI706" i="1"/>
  <c r="AI707" i="1"/>
  <c r="AI708" i="1"/>
  <c r="AI709" i="1"/>
  <c r="AI710" i="1"/>
  <c r="AI711" i="1"/>
  <c r="AI712" i="1"/>
  <c r="AI713" i="1"/>
  <c r="AI714" i="1"/>
  <c r="AI715" i="1"/>
  <c r="AI716" i="1"/>
  <c r="AI717" i="1"/>
  <c r="AI718" i="1"/>
  <c r="AI719" i="1"/>
  <c r="AI720" i="1"/>
  <c r="AI721" i="1"/>
  <c r="AI722" i="1"/>
  <c r="AI723" i="1"/>
  <c r="AI724" i="1"/>
  <c r="AI725" i="1"/>
  <c r="AI726" i="1"/>
  <c r="AI727" i="1"/>
  <c r="AI728" i="1"/>
  <c r="AI729" i="1"/>
  <c r="AI730" i="1"/>
  <c r="AI731" i="1"/>
  <c r="AI732" i="1"/>
  <c r="AI733" i="1"/>
  <c r="AI734" i="1"/>
  <c r="AI735" i="1"/>
  <c r="AI736" i="1"/>
  <c r="AI737" i="1"/>
  <c r="AI738" i="1"/>
  <c r="AI739" i="1"/>
  <c r="AI740" i="1"/>
  <c r="AI741" i="1"/>
  <c r="AI742" i="1"/>
  <c r="AI743" i="1"/>
  <c r="AI744" i="1"/>
  <c r="AI745" i="1"/>
  <c r="AI746" i="1"/>
  <c r="AI747" i="1"/>
  <c r="AI748" i="1"/>
  <c r="AI749" i="1"/>
  <c r="AI750" i="1"/>
  <c r="AI751" i="1"/>
  <c r="AI752" i="1"/>
  <c r="AI753" i="1"/>
  <c r="AI754" i="1"/>
  <c r="AI755" i="1"/>
  <c r="AI756" i="1"/>
  <c r="AI757" i="1"/>
  <c r="AI758" i="1"/>
  <c r="AI759" i="1"/>
  <c r="AI760" i="1"/>
  <c r="AI761" i="1"/>
  <c r="AI762" i="1"/>
  <c r="AI763" i="1"/>
  <c r="AI764" i="1"/>
  <c r="AI765" i="1"/>
  <c r="AI766" i="1"/>
  <c r="AI767" i="1"/>
  <c r="AI768" i="1"/>
  <c r="AI769" i="1"/>
  <c r="AI770" i="1"/>
  <c r="AI771" i="1"/>
  <c r="AI772" i="1"/>
  <c r="AI773" i="1"/>
  <c r="AI774" i="1"/>
  <c r="AI775" i="1"/>
  <c r="AI776" i="1"/>
  <c r="AI777" i="1"/>
  <c r="AI778" i="1"/>
  <c r="AI779" i="1"/>
  <c r="AI780" i="1"/>
  <c r="AI781" i="1"/>
  <c r="AI782" i="1"/>
  <c r="AI783" i="1"/>
  <c r="AI784" i="1"/>
  <c r="AI785" i="1"/>
  <c r="AI786" i="1"/>
  <c r="AI787" i="1"/>
  <c r="AI788" i="1"/>
  <c r="AI789" i="1"/>
  <c r="AI790" i="1"/>
  <c r="AI791" i="1"/>
  <c r="AI792" i="1"/>
  <c r="AI793" i="1"/>
  <c r="AI794" i="1"/>
  <c r="AI795" i="1"/>
  <c r="AI796" i="1"/>
  <c r="AI797" i="1"/>
  <c r="AI798" i="1"/>
  <c r="AI799" i="1"/>
  <c r="AI800" i="1"/>
  <c r="AI801" i="1"/>
  <c r="AI802" i="1"/>
  <c r="AI803" i="1"/>
  <c r="AI804" i="1"/>
  <c r="AI805" i="1"/>
  <c r="AI806" i="1"/>
  <c r="AI807" i="1"/>
  <c r="AI808" i="1"/>
  <c r="AI809" i="1"/>
  <c r="AI810" i="1"/>
  <c r="AI811" i="1"/>
  <c r="AI812" i="1"/>
  <c r="AI813" i="1"/>
  <c r="AI814" i="1"/>
  <c r="AI815" i="1"/>
  <c r="AI816" i="1"/>
  <c r="AI817" i="1"/>
  <c r="AI818" i="1"/>
  <c r="AI819" i="1"/>
  <c r="AI820" i="1"/>
  <c r="AI821" i="1"/>
  <c r="AI822" i="1"/>
  <c r="AI823" i="1"/>
  <c r="AI824" i="1"/>
  <c r="AI825" i="1"/>
  <c r="AI826" i="1"/>
  <c r="AI827" i="1"/>
  <c r="AI828" i="1"/>
  <c r="AI829" i="1"/>
  <c r="AI830" i="1"/>
  <c r="AI831" i="1"/>
  <c r="AI832" i="1"/>
  <c r="AI833" i="1"/>
  <c r="AI834" i="1"/>
  <c r="AI835" i="1"/>
  <c r="AI836" i="1"/>
  <c r="AI837" i="1"/>
  <c r="AI838" i="1"/>
  <c r="AI839" i="1"/>
  <c r="AI840" i="1"/>
  <c r="AI841" i="1"/>
  <c r="AI842" i="1"/>
  <c r="AI843" i="1"/>
  <c r="AI844" i="1"/>
  <c r="AI845" i="1"/>
  <c r="AI846" i="1"/>
  <c r="AI847" i="1"/>
  <c r="AI848" i="1"/>
  <c r="AI849" i="1"/>
  <c r="AI850" i="1"/>
  <c r="AI851" i="1"/>
  <c r="AI852" i="1"/>
  <c r="AI853" i="1"/>
  <c r="AI854" i="1"/>
  <c r="AI855" i="1"/>
  <c r="AI856" i="1"/>
  <c r="AI857" i="1"/>
  <c r="AI858" i="1"/>
  <c r="AI859" i="1"/>
  <c r="AI860" i="1"/>
  <c r="AI861" i="1"/>
  <c r="AI862" i="1"/>
  <c r="AI863" i="1"/>
  <c r="AI864" i="1"/>
  <c r="AI865" i="1"/>
  <c r="AI866" i="1"/>
  <c r="AI867" i="1"/>
  <c r="AI868" i="1"/>
  <c r="AI869" i="1"/>
  <c r="AI870" i="1"/>
  <c r="AI871" i="1"/>
  <c r="AI872" i="1"/>
  <c r="AI873" i="1"/>
  <c r="AI874" i="1"/>
  <c r="AI875" i="1"/>
  <c r="AI876" i="1"/>
  <c r="AI877" i="1"/>
  <c r="AI878" i="1"/>
  <c r="AI879" i="1"/>
  <c r="AI880" i="1"/>
  <c r="AI881" i="1"/>
  <c r="AI882" i="1"/>
  <c r="AI883" i="1"/>
  <c r="AI884" i="1"/>
  <c r="AI885" i="1"/>
  <c r="AI886" i="1"/>
  <c r="AI887" i="1"/>
  <c r="AI888" i="1"/>
  <c r="AI889" i="1"/>
  <c r="AI890" i="1"/>
  <c r="AI891" i="1"/>
  <c r="AI892" i="1"/>
  <c r="AI893" i="1"/>
  <c r="AI894" i="1"/>
  <c r="AI895" i="1"/>
  <c r="AI896" i="1"/>
  <c r="AI897" i="1"/>
  <c r="AI898" i="1"/>
  <c r="AI899" i="1"/>
  <c r="AI900" i="1"/>
  <c r="AI901" i="1"/>
  <c r="AI902" i="1"/>
  <c r="AI903" i="1"/>
  <c r="AI904" i="1"/>
  <c r="AI905" i="1"/>
  <c r="AI906" i="1"/>
  <c r="AI907" i="1"/>
  <c r="AI908" i="1"/>
  <c r="AI909" i="1"/>
  <c r="AI910" i="1"/>
  <c r="AI911" i="1"/>
  <c r="AI912" i="1"/>
  <c r="AI913" i="1"/>
  <c r="AI914" i="1"/>
  <c r="AI915" i="1"/>
  <c r="AI916" i="1"/>
  <c r="AI917" i="1"/>
  <c r="AI918" i="1"/>
  <c r="AI919" i="1"/>
  <c r="AI920" i="1"/>
  <c r="AI921" i="1"/>
  <c r="AI922" i="1"/>
  <c r="AI923" i="1"/>
  <c r="AI924" i="1"/>
  <c r="AI925" i="1"/>
  <c r="AI926" i="1"/>
  <c r="AI927" i="1"/>
  <c r="AI928" i="1"/>
  <c r="AI929" i="1"/>
  <c r="AI930" i="1"/>
  <c r="AI931" i="1"/>
  <c r="AI932" i="1"/>
  <c r="AI933" i="1"/>
  <c r="AI934" i="1"/>
  <c r="AI935" i="1"/>
  <c r="AI936" i="1"/>
  <c r="AI937" i="1"/>
  <c r="AI938" i="1"/>
  <c r="AI939" i="1"/>
  <c r="AI940" i="1"/>
  <c r="AI941" i="1"/>
  <c r="AI942" i="1"/>
  <c r="AI943" i="1"/>
  <c r="AI944" i="1"/>
  <c r="AI945" i="1"/>
  <c r="AI946" i="1"/>
  <c r="AI947" i="1"/>
  <c r="AI948" i="1"/>
  <c r="AI949" i="1"/>
  <c r="AI950" i="1"/>
  <c r="AI951" i="1"/>
  <c r="AI952" i="1"/>
  <c r="AI953" i="1"/>
  <c r="AI954" i="1"/>
  <c r="AI955" i="1"/>
  <c r="AI956" i="1"/>
  <c r="AI957" i="1"/>
  <c r="AI958" i="1"/>
  <c r="AI959" i="1"/>
  <c r="AI960" i="1"/>
  <c r="AI961" i="1"/>
  <c r="AI962" i="1"/>
  <c r="AI963" i="1"/>
  <c r="AI964" i="1"/>
  <c r="AI965" i="1"/>
  <c r="AI966" i="1"/>
  <c r="AI967" i="1"/>
  <c r="AI968" i="1"/>
  <c r="AI969" i="1"/>
  <c r="AI970" i="1"/>
  <c r="AI971" i="1"/>
  <c r="AI972" i="1"/>
  <c r="AI973" i="1"/>
  <c r="AI974" i="1"/>
  <c r="AI975" i="1"/>
  <c r="AI976" i="1"/>
  <c r="AI977" i="1"/>
  <c r="AI978" i="1"/>
  <c r="AI979" i="1"/>
  <c r="AI980" i="1"/>
  <c r="AI981" i="1"/>
  <c r="AI982" i="1"/>
  <c r="AI983" i="1"/>
  <c r="AI984" i="1"/>
  <c r="AI985" i="1"/>
  <c r="AI986" i="1"/>
  <c r="AI987" i="1"/>
  <c r="AI988" i="1"/>
  <c r="AI989" i="1"/>
  <c r="AI990" i="1"/>
  <c r="AI991" i="1"/>
  <c r="AI992" i="1"/>
  <c r="AI993" i="1"/>
  <c r="AI994" i="1"/>
  <c r="AI995" i="1"/>
  <c r="AI996" i="1"/>
  <c r="AI997" i="1"/>
  <c r="AI998" i="1"/>
  <c r="AI999" i="1"/>
  <c r="AI1000" i="1"/>
  <c r="AI1001" i="1"/>
  <c r="AI1002" i="1"/>
  <c r="AI1003" i="1"/>
  <c r="AI1004" i="1"/>
  <c r="AI1005" i="1"/>
  <c r="AI1006" i="1"/>
  <c r="AI1007" i="1"/>
  <c r="AI1008" i="1"/>
  <c r="AI1009" i="1"/>
  <c r="AI1010" i="1"/>
  <c r="AI1011" i="1"/>
  <c r="AI1012" i="1"/>
  <c r="AI1013" i="1"/>
  <c r="AI1014" i="1"/>
  <c r="AI1015" i="1"/>
  <c r="AI1016" i="1"/>
  <c r="AI1017" i="1"/>
  <c r="AI1018" i="1"/>
  <c r="AI1019" i="1"/>
  <c r="AI1020" i="1"/>
  <c r="AI1021" i="1"/>
  <c r="AI1022" i="1"/>
  <c r="AI1023" i="1"/>
  <c r="AI1024" i="1"/>
  <c r="AI1025" i="1"/>
  <c r="AI1026" i="1"/>
  <c r="AI1027" i="1"/>
  <c r="AI1028" i="1"/>
  <c r="AI1029" i="1"/>
  <c r="AI1030" i="1"/>
  <c r="AI1031" i="1"/>
  <c r="AI1032" i="1"/>
  <c r="AI1033" i="1"/>
  <c r="AI1034" i="1"/>
  <c r="AI1035" i="1"/>
  <c r="AI1036" i="1"/>
  <c r="AI1037" i="1"/>
  <c r="AI1038" i="1"/>
  <c r="AI1039" i="1"/>
  <c r="AI1040" i="1"/>
  <c r="AI1041" i="1"/>
  <c r="AI1042" i="1"/>
  <c r="AI1043" i="1"/>
  <c r="AI1044" i="1"/>
  <c r="AI1045" i="1"/>
  <c r="AI1046" i="1"/>
  <c r="AI1047" i="1"/>
  <c r="AI1048" i="1"/>
  <c r="AI1049" i="1"/>
  <c r="AI1050" i="1"/>
  <c r="AI1051" i="1"/>
  <c r="AI1052" i="1"/>
  <c r="AI1053" i="1"/>
  <c r="AI1054" i="1"/>
  <c r="AI1055" i="1"/>
  <c r="AI1056" i="1"/>
  <c r="AI1057" i="1"/>
  <c r="AI1058" i="1"/>
  <c r="AI1059" i="1"/>
  <c r="AI1060" i="1"/>
  <c r="AI1061" i="1"/>
  <c r="AI1062" i="1"/>
  <c r="AI1063" i="1"/>
  <c r="AI1064" i="1"/>
  <c r="AI1065" i="1"/>
  <c r="AI1066" i="1"/>
  <c r="AI1067" i="1"/>
  <c r="AI1068" i="1"/>
  <c r="AI1069" i="1"/>
  <c r="AI1070" i="1"/>
  <c r="AI1071" i="1"/>
  <c r="AI1072" i="1"/>
  <c r="AI1073" i="1"/>
  <c r="AI1074" i="1"/>
  <c r="AI1075" i="1"/>
  <c r="AI1076" i="1"/>
  <c r="AI1077" i="1"/>
  <c r="AI1078" i="1"/>
  <c r="AI1079" i="1"/>
  <c r="AI1080" i="1"/>
  <c r="AI1081" i="1"/>
  <c r="AI1082" i="1"/>
  <c r="AI1083" i="1"/>
  <c r="AI1084" i="1"/>
  <c r="AI1085" i="1"/>
  <c r="AI1086" i="1"/>
  <c r="AI1087" i="1"/>
  <c r="AI1088" i="1"/>
  <c r="AI1089" i="1"/>
  <c r="AI1090" i="1"/>
  <c r="AI1091" i="1"/>
  <c r="AI1092" i="1"/>
  <c r="AI1093" i="1"/>
  <c r="AI1094" i="1"/>
  <c r="AI1095" i="1"/>
  <c r="AI1096" i="1"/>
  <c r="AI1097" i="1"/>
  <c r="AI1098" i="1"/>
  <c r="AI1099" i="1"/>
  <c r="AI1100" i="1"/>
  <c r="AI1101" i="1"/>
  <c r="AI1102" i="1"/>
  <c r="AI1103" i="1"/>
  <c r="AI1104" i="1"/>
  <c r="AI1105" i="1"/>
  <c r="AI1106" i="1"/>
  <c r="AI1107" i="1"/>
  <c r="AI1108" i="1"/>
  <c r="AI1109" i="1"/>
  <c r="AI1110" i="1"/>
  <c r="AI1111" i="1"/>
  <c r="AI1112" i="1"/>
  <c r="AI1113" i="1"/>
  <c r="AI1114" i="1"/>
  <c r="AI1115" i="1"/>
  <c r="AI1116" i="1"/>
  <c r="AI1117" i="1"/>
  <c r="AI1118" i="1"/>
  <c r="AI1119" i="1"/>
  <c r="AI1120" i="1"/>
  <c r="AI1121" i="1"/>
  <c r="AI1122" i="1"/>
  <c r="AI1123" i="1"/>
  <c r="AI1124" i="1"/>
  <c r="AI1125" i="1"/>
  <c r="AI1126" i="1"/>
  <c r="AI1127" i="1"/>
  <c r="AI1128" i="1"/>
  <c r="AI1129" i="1"/>
  <c r="AI1130" i="1"/>
  <c r="AI1131" i="1"/>
  <c r="AI1132" i="1"/>
  <c r="AI1133" i="1"/>
  <c r="AI1134" i="1"/>
  <c r="AI1135" i="1"/>
  <c r="AI1136" i="1"/>
  <c r="AI1137" i="1"/>
  <c r="AI1138" i="1"/>
  <c r="AI1139" i="1"/>
  <c r="AI1140" i="1"/>
  <c r="AI1141" i="1"/>
  <c r="AI1142" i="1"/>
  <c r="AI1143" i="1"/>
  <c r="AI1144" i="1"/>
  <c r="AI1145" i="1"/>
  <c r="AI1146" i="1"/>
  <c r="AI1147" i="1"/>
  <c r="AI1148" i="1"/>
  <c r="AI1149" i="1"/>
  <c r="AI1150" i="1"/>
  <c r="AI1151" i="1"/>
  <c r="AI1152" i="1"/>
  <c r="AI1153" i="1"/>
  <c r="AI1154" i="1"/>
  <c r="AI1155" i="1"/>
  <c r="AI1156" i="1"/>
  <c r="AI1157" i="1"/>
  <c r="AI1158" i="1"/>
  <c r="AI1159" i="1"/>
  <c r="AI1160" i="1"/>
  <c r="AI1161" i="1"/>
  <c r="AI1162" i="1"/>
  <c r="AI1163" i="1"/>
  <c r="AI1164" i="1"/>
  <c r="AI1165" i="1"/>
  <c r="AI1166" i="1"/>
  <c r="AI1167" i="1"/>
  <c r="AI1168" i="1"/>
  <c r="AI1169" i="1"/>
  <c r="AI1170" i="1"/>
  <c r="AI1171" i="1"/>
  <c r="AI1172" i="1"/>
  <c r="AI1173" i="1"/>
  <c r="AI1174" i="1"/>
  <c r="AI1175" i="1"/>
  <c r="AI1176" i="1"/>
  <c r="AI1177" i="1"/>
  <c r="AI1178" i="1"/>
  <c r="AI1179" i="1"/>
  <c r="AI1180" i="1"/>
  <c r="AI1181" i="1"/>
  <c r="AI1182" i="1"/>
  <c r="AI1183" i="1"/>
  <c r="AI1184" i="1"/>
  <c r="AI1185" i="1"/>
  <c r="AI1186" i="1"/>
  <c r="AI1187" i="1"/>
  <c r="AI1188" i="1"/>
  <c r="AI1189" i="1"/>
  <c r="AI1190" i="1"/>
  <c r="AI1191" i="1"/>
  <c r="AI1192" i="1"/>
  <c r="AI1193" i="1"/>
  <c r="AI1194" i="1"/>
  <c r="AI1195" i="1"/>
  <c r="AI1196" i="1"/>
  <c r="AI1197" i="1"/>
  <c r="AI1198" i="1"/>
  <c r="AI1199" i="1"/>
  <c r="AI1200" i="1"/>
  <c r="AI1201" i="1"/>
  <c r="AI1202" i="1"/>
  <c r="AI1203" i="1"/>
  <c r="AI1204" i="1"/>
  <c r="AI1205" i="1"/>
  <c r="AI1206" i="1"/>
  <c r="AI1207" i="1"/>
  <c r="AI1208" i="1"/>
  <c r="AI1209" i="1"/>
  <c r="AI1210" i="1"/>
  <c r="AI1211" i="1"/>
  <c r="AI1212" i="1"/>
  <c r="AI1213" i="1"/>
  <c r="AI1214" i="1"/>
  <c r="AI1215" i="1"/>
  <c r="AI1216" i="1"/>
  <c r="AI1217" i="1"/>
  <c r="AI1218" i="1"/>
  <c r="AI1219" i="1"/>
  <c r="AI1220" i="1"/>
  <c r="AI1221" i="1"/>
  <c r="AI1222" i="1"/>
  <c r="AI1223" i="1"/>
  <c r="AI1224" i="1"/>
  <c r="AI1225" i="1"/>
  <c r="AI1226" i="1"/>
  <c r="AI1227" i="1"/>
  <c r="AI1228" i="1"/>
  <c r="AI1229" i="1"/>
  <c r="AI1230" i="1"/>
  <c r="AI1231" i="1"/>
  <c r="AI1232" i="1"/>
  <c r="AI1233" i="1"/>
  <c r="AI1234" i="1"/>
  <c r="AI1235" i="1"/>
  <c r="AI1236" i="1"/>
  <c r="AI1237" i="1"/>
  <c r="AI1238" i="1"/>
  <c r="AI1239" i="1"/>
  <c r="AI1240" i="1"/>
  <c r="AI1241" i="1"/>
  <c r="AI1242" i="1"/>
  <c r="AI1243" i="1"/>
  <c r="AI1244" i="1"/>
  <c r="AI1245" i="1"/>
  <c r="AI1246" i="1"/>
  <c r="AI1247" i="1"/>
  <c r="AI1248" i="1"/>
  <c r="AI1249" i="1"/>
  <c r="AI1250" i="1"/>
  <c r="AI1251" i="1"/>
  <c r="AI1252" i="1"/>
  <c r="AI1253" i="1"/>
  <c r="AI1254" i="1"/>
  <c r="AI1255" i="1"/>
  <c r="AI1256" i="1"/>
  <c r="AI1257" i="1"/>
  <c r="AI1258" i="1"/>
  <c r="AI1259" i="1"/>
  <c r="AI1260" i="1"/>
  <c r="AI1261" i="1"/>
  <c r="AI1262" i="1"/>
  <c r="AI1263" i="1"/>
  <c r="AI1264" i="1"/>
  <c r="AI1265" i="1"/>
  <c r="AI1266" i="1"/>
  <c r="AI1267" i="1"/>
  <c r="AI1268" i="1"/>
  <c r="AI1269" i="1"/>
  <c r="AI1270" i="1"/>
  <c r="AI1271" i="1"/>
  <c r="AI1272" i="1"/>
  <c r="AI1273" i="1"/>
  <c r="AI1274" i="1"/>
  <c r="AI1275" i="1"/>
  <c r="AI1276" i="1"/>
  <c r="AI1277" i="1"/>
  <c r="AI1278" i="1"/>
  <c r="AI1279" i="1"/>
  <c r="AI1280" i="1"/>
  <c r="AI1281" i="1"/>
  <c r="AI1282" i="1"/>
  <c r="AI1283" i="1"/>
  <c r="AI1284" i="1"/>
  <c r="AI1285" i="1"/>
  <c r="AI1286" i="1"/>
  <c r="AI1287" i="1"/>
  <c r="AI1288" i="1"/>
  <c r="AI1289" i="1"/>
  <c r="AI1290" i="1"/>
  <c r="AI1291" i="1"/>
  <c r="AI1292" i="1"/>
  <c r="AI1293" i="1"/>
  <c r="AI1294" i="1"/>
  <c r="AI1295" i="1"/>
  <c r="AI1296" i="1"/>
  <c r="AI1297" i="1"/>
  <c r="AI1298" i="1"/>
  <c r="AI1299" i="1"/>
  <c r="AI1300" i="1"/>
  <c r="AI1301" i="1"/>
  <c r="AI1302" i="1"/>
  <c r="AI1303" i="1"/>
  <c r="AI1304" i="1"/>
  <c r="AI1305" i="1"/>
  <c r="AI1306" i="1"/>
  <c r="AI1307" i="1"/>
  <c r="AI1308" i="1"/>
  <c r="AI1309" i="1"/>
  <c r="AI1310" i="1"/>
  <c r="AI1311" i="1"/>
  <c r="AI1312" i="1"/>
  <c r="AI1313" i="1"/>
  <c r="AI1314" i="1"/>
  <c r="AI1315" i="1"/>
  <c r="AI1316" i="1"/>
  <c r="AI1317" i="1"/>
  <c r="AI1318" i="1"/>
  <c r="AI1319" i="1"/>
  <c r="AI1320" i="1"/>
  <c r="AI1321" i="1"/>
  <c r="AI1322" i="1"/>
  <c r="AI1323" i="1"/>
  <c r="AI1324" i="1"/>
  <c r="AI1325" i="1"/>
  <c r="AI1326" i="1"/>
  <c r="AI1327" i="1"/>
  <c r="AI1328" i="1"/>
  <c r="AI1329" i="1"/>
  <c r="AI1330" i="1"/>
  <c r="AI1331" i="1"/>
  <c r="AI1332" i="1"/>
  <c r="AI1333" i="1"/>
  <c r="AI1334" i="1"/>
  <c r="AI1335" i="1"/>
  <c r="AI1336" i="1"/>
  <c r="AI1337" i="1"/>
  <c r="AI1338" i="1"/>
  <c r="AI1339" i="1"/>
  <c r="AI1340" i="1"/>
  <c r="AI1341" i="1"/>
  <c r="AI1342" i="1"/>
  <c r="AI1343" i="1"/>
  <c r="AI1344" i="1"/>
  <c r="AI1345" i="1"/>
  <c r="AI1346" i="1"/>
  <c r="AI1347" i="1"/>
  <c r="AI1348" i="1"/>
  <c r="AI1349" i="1"/>
  <c r="AI1350" i="1"/>
  <c r="AI1351" i="1"/>
  <c r="AI1352" i="1"/>
  <c r="AI1353" i="1"/>
  <c r="AI1354" i="1"/>
  <c r="AI1355" i="1"/>
  <c r="AI1356" i="1"/>
  <c r="AI1357" i="1"/>
  <c r="AI1358" i="1"/>
  <c r="AI1359" i="1"/>
  <c r="AI1360" i="1"/>
  <c r="AI1361" i="1"/>
  <c r="AI1362" i="1"/>
  <c r="AI1363" i="1"/>
  <c r="AI1364" i="1"/>
  <c r="AI1365" i="1"/>
  <c r="AI1366" i="1"/>
  <c r="AI1367" i="1"/>
  <c r="AI1368" i="1"/>
  <c r="AI1369" i="1"/>
  <c r="AI1370" i="1"/>
  <c r="AI1371" i="1"/>
  <c r="AI1372" i="1"/>
  <c r="AI1373" i="1"/>
  <c r="AI1374" i="1"/>
  <c r="AI1375" i="1"/>
  <c r="AI1376" i="1"/>
  <c r="AI1377" i="1"/>
  <c r="AI1378" i="1"/>
  <c r="AI1379" i="1"/>
  <c r="AI1380" i="1"/>
  <c r="AI1381" i="1"/>
  <c r="AI1382" i="1"/>
  <c r="AI1383" i="1"/>
  <c r="AI1384" i="1"/>
  <c r="AI1385" i="1"/>
  <c r="AI1386" i="1"/>
  <c r="AI1387" i="1"/>
  <c r="AI1388" i="1"/>
  <c r="AI1389" i="1"/>
  <c r="AI1390" i="1"/>
  <c r="AI1391" i="1"/>
  <c r="AI1392" i="1"/>
  <c r="AI1393" i="1"/>
  <c r="AI1394" i="1"/>
  <c r="AI1395" i="1"/>
  <c r="AI1396" i="1"/>
  <c r="AI1397" i="1"/>
  <c r="AI1398" i="1"/>
  <c r="AI1399" i="1"/>
  <c r="AI1400" i="1"/>
  <c r="AI1401" i="1"/>
  <c r="AI1402" i="1"/>
  <c r="AI1403" i="1"/>
  <c r="AI1404" i="1"/>
  <c r="AI1405" i="1"/>
  <c r="AI1406" i="1"/>
  <c r="AI1407" i="1"/>
  <c r="AI1408" i="1"/>
  <c r="AI1409" i="1"/>
  <c r="AI1410" i="1"/>
  <c r="AI1411" i="1"/>
  <c r="AI1412" i="1"/>
  <c r="AI1413" i="1"/>
  <c r="AI1414" i="1"/>
  <c r="AI1415" i="1"/>
  <c r="AI1416" i="1"/>
  <c r="AI1417" i="1"/>
  <c r="AI1418" i="1"/>
  <c r="AI1419" i="1"/>
  <c r="AI1420" i="1"/>
  <c r="AI1421" i="1"/>
  <c r="AI1422" i="1"/>
  <c r="AI1423" i="1"/>
  <c r="AI1424" i="1"/>
  <c r="AI1425" i="1"/>
  <c r="AI1426" i="1"/>
  <c r="AI1427" i="1"/>
  <c r="AI1428" i="1"/>
  <c r="AI1429" i="1"/>
  <c r="AI1430" i="1"/>
  <c r="AI1431" i="1"/>
  <c r="AI1432" i="1"/>
  <c r="AI1433" i="1"/>
  <c r="AI1434" i="1"/>
  <c r="AI1435" i="1"/>
  <c r="AI1436" i="1"/>
  <c r="AI1437" i="1"/>
  <c r="AI1438" i="1"/>
  <c r="AI1439" i="1"/>
  <c r="AI1440" i="1"/>
  <c r="AI1441" i="1"/>
  <c r="AI1442" i="1"/>
  <c r="AI1443" i="1"/>
  <c r="AI1444" i="1"/>
  <c r="AI1445" i="1"/>
  <c r="AI1446" i="1"/>
  <c r="AI1447" i="1"/>
  <c r="AI1448" i="1"/>
  <c r="AI1449" i="1"/>
  <c r="AI1450" i="1"/>
  <c r="AI1451" i="1"/>
  <c r="AI1452" i="1"/>
  <c r="AI1453" i="1"/>
  <c r="AI1454" i="1"/>
  <c r="AI1455" i="1"/>
  <c r="AI1456" i="1"/>
  <c r="AI1457" i="1"/>
  <c r="AI1458" i="1"/>
  <c r="AI1459" i="1"/>
  <c r="AI1460" i="1"/>
  <c r="AI1461" i="1"/>
  <c r="AI1462" i="1"/>
  <c r="AI1463" i="1"/>
  <c r="AI1464" i="1"/>
  <c r="AI1465" i="1"/>
  <c r="AI1466" i="1"/>
  <c r="AI1467" i="1"/>
  <c r="AI1468" i="1"/>
  <c r="AI1469" i="1"/>
  <c r="AI1470" i="1"/>
  <c r="AI1471" i="1"/>
  <c r="AI1472" i="1"/>
  <c r="AI1473" i="1"/>
  <c r="AI1474" i="1"/>
  <c r="AI1475" i="1"/>
  <c r="AI1476" i="1"/>
  <c r="AI1477" i="1"/>
  <c r="AI1478" i="1"/>
  <c r="AI1479" i="1"/>
  <c r="AI1480" i="1"/>
  <c r="AI1481" i="1"/>
  <c r="AI1482" i="1"/>
  <c r="AI1483" i="1"/>
  <c r="AI1484" i="1"/>
  <c r="AI1485" i="1"/>
  <c r="AI1486" i="1"/>
  <c r="AI1487" i="1"/>
  <c r="AI1488" i="1"/>
  <c r="AI1489" i="1"/>
  <c r="AI1490" i="1"/>
  <c r="AI1491" i="1"/>
  <c r="AI1492" i="1"/>
  <c r="AI1493" i="1"/>
  <c r="AI1494" i="1"/>
  <c r="AI1495" i="1"/>
  <c r="AI1496" i="1"/>
  <c r="AI1497" i="1"/>
  <c r="AI1498" i="1"/>
  <c r="AI1499" i="1"/>
  <c r="AI1500" i="1"/>
  <c r="AI1501" i="1"/>
  <c r="AI1502" i="1"/>
  <c r="AI1503" i="1"/>
  <c r="AI1504" i="1"/>
  <c r="AI1505" i="1"/>
  <c r="AI1506" i="1"/>
  <c r="AI1507" i="1"/>
  <c r="AI1508" i="1"/>
  <c r="AI1509" i="1"/>
  <c r="AI1510" i="1"/>
  <c r="AI1511" i="1"/>
  <c r="AI1512" i="1"/>
  <c r="AI1513" i="1"/>
  <c r="AI1514" i="1"/>
  <c r="AI1515" i="1"/>
  <c r="AI1516" i="1"/>
  <c r="AI1517" i="1"/>
  <c r="AI1518" i="1"/>
  <c r="AI1519" i="1"/>
  <c r="AI1520" i="1"/>
  <c r="AI1521" i="1"/>
  <c r="AI1522" i="1"/>
  <c r="AI1523" i="1"/>
  <c r="AI1524" i="1"/>
  <c r="AI1525" i="1"/>
  <c r="AI1526" i="1"/>
  <c r="AI1527" i="1"/>
  <c r="AI1528" i="1"/>
  <c r="AI1529" i="1"/>
  <c r="AI1530" i="1"/>
  <c r="AI1531" i="1"/>
  <c r="AI1532" i="1"/>
  <c r="AI1533" i="1"/>
  <c r="AI1534" i="1"/>
  <c r="AI1535" i="1"/>
  <c r="AI1536" i="1"/>
  <c r="AI1537" i="1"/>
  <c r="AI1538" i="1"/>
  <c r="AI1539" i="1"/>
  <c r="AI1540" i="1"/>
  <c r="AI1541" i="1"/>
  <c r="AI1542" i="1"/>
  <c r="AI1543" i="1"/>
  <c r="AI1544" i="1"/>
  <c r="AI1545" i="1"/>
  <c r="AI1546" i="1"/>
  <c r="AI1547" i="1"/>
  <c r="AI1548" i="1"/>
  <c r="AI1549" i="1"/>
  <c r="AI1550" i="1"/>
  <c r="AI1551" i="1"/>
  <c r="AI1552" i="1"/>
  <c r="AI1553" i="1"/>
  <c r="AI1554" i="1"/>
  <c r="AI1555" i="1"/>
  <c r="AI1556" i="1"/>
  <c r="AI1557" i="1"/>
  <c r="AI1558" i="1"/>
  <c r="AI1559" i="1"/>
  <c r="AI1560" i="1"/>
  <c r="AI1561" i="1"/>
  <c r="AI1562" i="1"/>
  <c r="AI1563" i="1"/>
  <c r="AI1564" i="1"/>
  <c r="AI1565" i="1"/>
  <c r="AI1566" i="1"/>
  <c r="AI1567" i="1"/>
  <c r="AI1568" i="1"/>
  <c r="AI1569" i="1"/>
  <c r="AI1570" i="1"/>
  <c r="AI1571" i="1"/>
  <c r="AI1572" i="1"/>
  <c r="AI1573" i="1"/>
  <c r="AI1574" i="1"/>
  <c r="AI1575" i="1"/>
  <c r="AI1576" i="1"/>
  <c r="AI1577" i="1"/>
  <c r="AI1578" i="1"/>
  <c r="AI1579" i="1"/>
  <c r="AI1580" i="1"/>
  <c r="AI1581" i="1"/>
  <c r="AI1582" i="1"/>
  <c r="AI1583" i="1"/>
  <c r="AI1584" i="1"/>
  <c r="AI1585" i="1"/>
  <c r="AI1586" i="1"/>
  <c r="AI1587" i="1"/>
  <c r="AI1588" i="1"/>
  <c r="AI1589" i="1"/>
  <c r="AI1590" i="1"/>
  <c r="AI1591" i="1"/>
  <c r="AI1592" i="1"/>
  <c r="AI1593" i="1"/>
  <c r="AI1594" i="1"/>
  <c r="AI1595" i="1"/>
  <c r="AI1596" i="1"/>
  <c r="AI1597" i="1"/>
  <c r="AI1598" i="1"/>
  <c r="AI1599" i="1"/>
  <c r="AI1600" i="1"/>
  <c r="AI1601" i="1"/>
  <c r="AI1602" i="1"/>
  <c r="AI1603" i="1"/>
  <c r="AI1604" i="1"/>
  <c r="AI1605" i="1"/>
  <c r="AI1606" i="1"/>
  <c r="AI1607" i="1"/>
  <c r="AI1608" i="1"/>
  <c r="AI1609" i="1"/>
  <c r="AI1610" i="1"/>
  <c r="AI1611" i="1"/>
  <c r="AI1612" i="1"/>
  <c r="AI1613" i="1"/>
  <c r="AI1614" i="1"/>
  <c r="AI1615" i="1"/>
  <c r="AI1616" i="1"/>
  <c r="AI1617" i="1"/>
  <c r="AI1618" i="1"/>
  <c r="AI1619" i="1"/>
  <c r="AI1620" i="1"/>
  <c r="AI1621" i="1"/>
  <c r="AI1622" i="1"/>
  <c r="AI1623" i="1"/>
  <c r="AI1624" i="1"/>
  <c r="AI1625" i="1"/>
  <c r="AI1626" i="1"/>
  <c r="AI1627" i="1"/>
  <c r="AI1628" i="1"/>
  <c r="AI1629" i="1"/>
  <c r="AI1630" i="1"/>
  <c r="AI1631" i="1"/>
  <c r="AI1632" i="1"/>
  <c r="AI1633" i="1"/>
  <c r="AI1634" i="1"/>
  <c r="AI1635" i="1"/>
  <c r="AI1636" i="1"/>
  <c r="AI1637" i="1"/>
  <c r="AI1638" i="1"/>
  <c r="AI1639" i="1"/>
  <c r="AI1640" i="1"/>
  <c r="AI1641" i="1"/>
  <c r="AI1642" i="1"/>
  <c r="AI1643" i="1"/>
  <c r="AI1644" i="1"/>
  <c r="AI1645" i="1"/>
  <c r="AI1646" i="1"/>
  <c r="AI1647" i="1"/>
  <c r="AI1648" i="1"/>
  <c r="AI1649" i="1"/>
  <c r="AI1650" i="1"/>
  <c r="AI1651" i="1"/>
  <c r="AI1652" i="1"/>
  <c r="AI1653" i="1"/>
  <c r="AI1654" i="1"/>
  <c r="AI1655" i="1"/>
  <c r="AI1656" i="1"/>
  <c r="AI1657" i="1"/>
  <c r="AI1658" i="1"/>
  <c r="AI1659" i="1"/>
  <c r="AI1660" i="1"/>
  <c r="AI1661" i="1"/>
  <c r="AI1662" i="1"/>
  <c r="AI1663" i="1"/>
  <c r="AI1664" i="1"/>
  <c r="AI1665" i="1"/>
  <c r="AI1666" i="1"/>
  <c r="AI1667" i="1"/>
  <c r="AI1668" i="1"/>
  <c r="AI1669" i="1"/>
  <c r="AI1670" i="1"/>
  <c r="AI1671" i="1"/>
  <c r="AI1672" i="1"/>
  <c r="AI1673" i="1"/>
  <c r="AI1674" i="1"/>
  <c r="AI1675" i="1"/>
  <c r="AI1676" i="1"/>
  <c r="AI1677" i="1"/>
  <c r="AI1678" i="1"/>
  <c r="AI1679" i="1"/>
  <c r="AI1680" i="1"/>
  <c r="AI1681" i="1"/>
  <c r="AI1682" i="1"/>
  <c r="AI1683" i="1"/>
  <c r="AI1684" i="1"/>
  <c r="AI1685" i="1"/>
  <c r="AI1686" i="1"/>
  <c r="AI1687" i="1"/>
  <c r="AI1688" i="1"/>
  <c r="AI1689" i="1"/>
  <c r="AI1690" i="1"/>
  <c r="AI1691" i="1"/>
  <c r="AI1692" i="1"/>
  <c r="AI1693" i="1"/>
  <c r="AI1694" i="1"/>
  <c r="AI1695" i="1"/>
  <c r="AI1696" i="1"/>
  <c r="AI1697" i="1"/>
  <c r="AI1698" i="1"/>
  <c r="AI1699" i="1"/>
  <c r="AI1700" i="1"/>
  <c r="AI1701" i="1"/>
  <c r="AI1702" i="1"/>
  <c r="AI1703" i="1"/>
  <c r="AI1704" i="1"/>
  <c r="AI1705" i="1"/>
  <c r="AI1706" i="1"/>
  <c r="AI1707" i="1"/>
  <c r="AI1708" i="1"/>
  <c r="AI1709" i="1"/>
  <c r="AI1710" i="1"/>
  <c r="AI1711" i="1"/>
  <c r="AI1712" i="1"/>
  <c r="AI1713" i="1"/>
  <c r="AI1714" i="1"/>
  <c r="AI1715" i="1"/>
  <c r="AI1716" i="1"/>
  <c r="AI1717" i="1"/>
  <c r="AI1718" i="1"/>
  <c r="AI1719" i="1"/>
  <c r="AI1720" i="1"/>
  <c r="AI1721" i="1"/>
  <c r="AI1722" i="1"/>
  <c r="AI1723" i="1"/>
  <c r="AI1724" i="1"/>
  <c r="AI1725" i="1"/>
  <c r="AI1726" i="1"/>
  <c r="AI1727" i="1"/>
  <c r="AI1728" i="1"/>
  <c r="AI1729" i="1"/>
  <c r="AI1730" i="1"/>
  <c r="AI1731" i="1"/>
  <c r="AI1732" i="1"/>
  <c r="AI1733" i="1"/>
  <c r="AI1734" i="1"/>
  <c r="AI1735" i="1"/>
  <c r="AI1736" i="1"/>
  <c r="AI1737" i="1"/>
  <c r="AI1738" i="1"/>
  <c r="AI1739" i="1"/>
  <c r="AI1740" i="1"/>
  <c r="AI1741" i="1"/>
  <c r="AI1742" i="1"/>
  <c r="AI1743" i="1"/>
  <c r="AI1744" i="1"/>
  <c r="AI1745" i="1"/>
  <c r="AI1746" i="1"/>
  <c r="AI1747" i="1"/>
  <c r="AI1748" i="1"/>
  <c r="AI1749" i="1"/>
  <c r="AI1750" i="1"/>
  <c r="AI1751" i="1"/>
  <c r="AI1752" i="1"/>
  <c r="AI1753" i="1"/>
  <c r="AI1754" i="1"/>
  <c r="AI1755" i="1"/>
  <c r="AI1756" i="1"/>
  <c r="AI1757" i="1"/>
  <c r="AI1758" i="1"/>
  <c r="AI1759" i="1"/>
  <c r="AI1760" i="1"/>
  <c r="AI1761" i="1"/>
  <c r="AI1762" i="1"/>
  <c r="AI1763" i="1"/>
  <c r="AI1764" i="1"/>
  <c r="AI1765" i="1"/>
  <c r="AI1766" i="1"/>
  <c r="AI1767" i="1"/>
  <c r="AI1768" i="1"/>
  <c r="AI1769" i="1"/>
  <c r="AI1770" i="1"/>
  <c r="AI1771" i="1"/>
  <c r="AI1772" i="1"/>
  <c r="AI1773" i="1"/>
  <c r="AI1774" i="1"/>
  <c r="AI1775" i="1"/>
  <c r="AI1776" i="1"/>
  <c r="AI1777" i="1"/>
  <c r="AI1778" i="1"/>
  <c r="AI1779" i="1"/>
  <c r="AI1780" i="1"/>
  <c r="AI1781" i="1"/>
  <c r="AI1782" i="1"/>
  <c r="AI1783" i="1"/>
  <c r="AI1784" i="1"/>
  <c r="AI1785" i="1"/>
  <c r="AI1786" i="1"/>
  <c r="AI1787" i="1"/>
  <c r="AI1788" i="1"/>
  <c r="AI1789" i="1"/>
  <c r="AI1790" i="1"/>
  <c r="AI1791" i="1"/>
  <c r="AI1792" i="1"/>
  <c r="AI1793" i="1"/>
  <c r="AI1794" i="1"/>
  <c r="AI1795" i="1"/>
  <c r="AI1796" i="1"/>
  <c r="AI1797" i="1"/>
  <c r="AI1798" i="1"/>
  <c r="AI1799" i="1"/>
  <c r="AI1800" i="1"/>
  <c r="AI1801" i="1"/>
  <c r="AI1802" i="1"/>
  <c r="AI1803" i="1"/>
  <c r="AI1804" i="1"/>
  <c r="AI1805" i="1"/>
  <c r="AI1806" i="1"/>
  <c r="AI1807" i="1"/>
  <c r="AI1808" i="1"/>
  <c r="AI1809" i="1"/>
  <c r="AI1810" i="1"/>
  <c r="AI1811" i="1"/>
  <c r="AI1812" i="1"/>
  <c r="AI1813" i="1"/>
  <c r="AI1814" i="1"/>
  <c r="AI1815" i="1"/>
  <c r="AI1816" i="1"/>
  <c r="AI1817" i="1"/>
  <c r="AI1818" i="1"/>
  <c r="AI1819" i="1"/>
  <c r="AI1820" i="1"/>
  <c r="AI1821" i="1"/>
  <c r="AI1822" i="1"/>
  <c r="AI1823" i="1"/>
  <c r="AI1824" i="1"/>
  <c r="AI1825" i="1"/>
  <c r="AI1826" i="1"/>
  <c r="AI1827" i="1"/>
  <c r="AI1828" i="1"/>
  <c r="AI1829" i="1"/>
  <c r="AI1830" i="1"/>
  <c r="AI1831" i="1"/>
  <c r="AI1832" i="1"/>
  <c r="AI1833" i="1"/>
  <c r="AI1834" i="1"/>
  <c r="AI1835" i="1"/>
  <c r="AI1836" i="1"/>
  <c r="AI1837" i="1"/>
  <c r="AI1838" i="1"/>
  <c r="AI1839" i="1"/>
  <c r="AI1840" i="1"/>
  <c r="AI1841" i="1"/>
  <c r="AI1842" i="1"/>
  <c r="AI1843" i="1"/>
  <c r="AI1844" i="1"/>
  <c r="AI1845" i="1"/>
  <c r="AI1846" i="1"/>
  <c r="AI1847" i="1"/>
  <c r="AI1848" i="1"/>
  <c r="AI1849" i="1"/>
  <c r="AI1850" i="1"/>
  <c r="AI1851" i="1"/>
  <c r="AI1852" i="1"/>
  <c r="AI1853" i="1"/>
  <c r="AI1854" i="1"/>
  <c r="AI1855" i="1"/>
  <c r="AI1856" i="1"/>
  <c r="AI1857" i="1"/>
  <c r="AI1858" i="1"/>
  <c r="AI1859" i="1"/>
  <c r="AI1860" i="1"/>
  <c r="AI1861" i="1"/>
  <c r="AI1862" i="1"/>
  <c r="AI1863" i="1"/>
  <c r="AI1864" i="1"/>
  <c r="AI1865" i="1"/>
  <c r="AI1866" i="1"/>
  <c r="AI1867" i="1"/>
  <c r="AI1868" i="1"/>
  <c r="AI1869" i="1"/>
  <c r="AI1870" i="1"/>
  <c r="AI1871" i="1"/>
  <c r="AI1872" i="1"/>
  <c r="AI1873" i="1"/>
  <c r="AI1874" i="1"/>
  <c r="AI1875" i="1"/>
  <c r="AI1876" i="1"/>
  <c r="AI1877" i="1"/>
  <c r="AI1878" i="1"/>
  <c r="AI1879" i="1"/>
  <c r="AI1880" i="1"/>
  <c r="AI1881" i="1"/>
  <c r="AI1882" i="1"/>
  <c r="AI1883" i="1"/>
  <c r="AI1884" i="1"/>
  <c r="AI1885" i="1"/>
  <c r="AI1886" i="1"/>
  <c r="AI1887" i="1"/>
  <c r="AI1888" i="1"/>
  <c r="AI1889" i="1"/>
  <c r="AI1890" i="1"/>
  <c r="AI1891" i="1"/>
  <c r="AI1892" i="1"/>
  <c r="AI1893" i="1"/>
  <c r="AI1894" i="1"/>
  <c r="AI1895" i="1"/>
  <c r="AI1896" i="1"/>
  <c r="AI1897" i="1"/>
  <c r="AI1898" i="1"/>
  <c r="AI1899" i="1"/>
  <c r="AI1900" i="1"/>
  <c r="AI1901" i="1"/>
  <c r="AI1902" i="1"/>
  <c r="AI1903" i="1"/>
  <c r="AI1904" i="1"/>
  <c r="AI1905" i="1"/>
  <c r="AI1906" i="1"/>
  <c r="AI1907" i="1"/>
  <c r="AI1908" i="1"/>
  <c r="AI1909" i="1"/>
  <c r="AI1910" i="1"/>
  <c r="AI1911" i="1"/>
  <c r="AI1912" i="1"/>
  <c r="AI1913" i="1"/>
  <c r="AI1914" i="1"/>
  <c r="AI1915" i="1"/>
  <c r="AI1916" i="1"/>
  <c r="AI1917" i="1"/>
  <c r="AI1918" i="1"/>
  <c r="AI1919" i="1"/>
  <c r="AI1920" i="1"/>
  <c r="AI1921" i="1"/>
  <c r="AI1922" i="1"/>
  <c r="AI1923" i="1"/>
  <c r="AI1924" i="1"/>
  <c r="AI1925" i="1"/>
  <c r="AI1926" i="1"/>
  <c r="AI1927" i="1"/>
  <c r="AI1928" i="1"/>
  <c r="AI1929" i="1"/>
  <c r="AI1930" i="1"/>
  <c r="AI1931" i="1"/>
  <c r="AI1932" i="1"/>
  <c r="AI1933" i="1"/>
  <c r="AI1934" i="1"/>
  <c r="AI1935" i="1"/>
  <c r="AI1936" i="1"/>
  <c r="AI1937" i="1"/>
  <c r="AI1938" i="1"/>
  <c r="AI1939" i="1"/>
  <c r="AI1940" i="1"/>
  <c r="AI1941" i="1"/>
  <c r="AI1942" i="1"/>
  <c r="AI1943" i="1"/>
  <c r="AI1944" i="1"/>
  <c r="AI1945" i="1"/>
  <c r="AI1946" i="1"/>
  <c r="AI1947" i="1"/>
  <c r="AI1948" i="1"/>
  <c r="AI1949" i="1"/>
  <c r="AI1950" i="1"/>
  <c r="AI1951" i="1"/>
  <c r="AI1952" i="1"/>
  <c r="AI1953" i="1"/>
  <c r="AI1954" i="1"/>
  <c r="AI1955" i="1"/>
  <c r="AI1956" i="1"/>
  <c r="AI1957" i="1"/>
  <c r="AI1958" i="1"/>
  <c r="AI1959" i="1"/>
  <c r="AI1960" i="1"/>
  <c r="AI1961" i="1"/>
  <c r="AI1962" i="1"/>
  <c r="AI1963" i="1"/>
  <c r="AI1964" i="1"/>
  <c r="AI1965" i="1"/>
  <c r="AI1966" i="1"/>
  <c r="AI1967" i="1"/>
  <c r="AI1968" i="1"/>
  <c r="AI1969" i="1"/>
  <c r="AI1970" i="1"/>
  <c r="AI1971" i="1"/>
  <c r="AI1972" i="1"/>
  <c r="AI1973" i="1"/>
  <c r="AI1974" i="1"/>
  <c r="AI1975" i="1"/>
  <c r="AI1976" i="1"/>
  <c r="AI1977" i="1"/>
  <c r="AI1978" i="1"/>
  <c r="AI1979" i="1"/>
  <c r="AI1980" i="1"/>
  <c r="AI1981" i="1"/>
  <c r="AI1982" i="1"/>
  <c r="AI1983" i="1"/>
  <c r="AI1984" i="1"/>
  <c r="AI1985" i="1"/>
  <c r="AI1986" i="1"/>
  <c r="AI1987" i="1"/>
  <c r="AI1988" i="1"/>
  <c r="AI1989" i="1"/>
  <c r="AI1990" i="1"/>
  <c r="AI1991" i="1"/>
  <c r="AI1992" i="1"/>
  <c r="AI1993" i="1"/>
  <c r="AI1994" i="1"/>
  <c r="AI1995" i="1"/>
  <c r="AI1996" i="1"/>
  <c r="AI1997" i="1"/>
  <c r="AI1998" i="1"/>
  <c r="AI1999" i="1"/>
  <c r="AI2000" i="1"/>
  <c r="AI2001" i="1"/>
  <c r="AI2002" i="1"/>
  <c r="AI2003" i="1"/>
  <c r="AI2004" i="1"/>
  <c r="AI2005" i="1"/>
  <c r="AI2006" i="1"/>
  <c r="AI2007" i="1"/>
  <c r="AI2008" i="1"/>
  <c r="AI2009" i="1"/>
  <c r="AI2010" i="1"/>
  <c r="AI2011" i="1"/>
  <c r="AI2012" i="1"/>
  <c r="AI2013" i="1"/>
  <c r="AI2014" i="1"/>
  <c r="AI2015" i="1"/>
  <c r="AI2016" i="1"/>
  <c r="AI2017" i="1"/>
  <c r="AI2018" i="1"/>
  <c r="AI2019" i="1"/>
  <c r="AI2020" i="1"/>
  <c r="AI2021" i="1"/>
  <c r="AI2022" i="1"/>
  <c r="AI2023" i="1"/>
  <c r="AI2024" i="1"/>
  <c r="AI2025" i="1"/>
  <c r="AI2026" i="1"/>
  <c r="AI2027" i="1"/>
  <c r="AI2028" i="1"/>
  <c r="AI2029" i="1"/>
  <c r="AI2030" i="1"/>
  <c r="AI2031" i="1"/>
  <c r="AI2032" i="1"/>
  <c r="AI2033" i="1"/>
  <c r="AI2034" i="1"/>
  <c r="AI2035" i="1"/>
  <c r="AI2036" i="1"/>
  <c r="AI2037" i="1"/>
  <c r="AI2038" i="1"/>
  <c r="AI2039" i="1"/>
  <c r="AI2040" i="1"/>
  <c r="AI2041" i="1"/>
  <c r="AI2042" i="1"/>
  <c r="AI2043" i="1"/>
  <c r="AI2044" i="1"/>
  <c r="AI2045" i="1"/>
  <c r="AI2046" i="1"/>
  <c r="AI2047" i="1"/>
  <c r="AI2048" i="1"/>
  <c r="AI2049" i="1"/>
  <c r="AI2050" i="1"/>
  <c r="AI2051" i="1"/>
  <c r="AI2052" i="1"/>
  <c r="AI2053" i="1"/>
  <c r="AI2054" i="1"/>
  <c r="AI2055" i="1"/>
  <c r="AI2056" i="1"/>
  <c r="AI2057" i="1"/>
  <c r="AI2058" i="1"/>
  <c r="AI2059" i="1"/>
  <c r="AI2060" i="1"/>
  <c r="AI2061" i="1"/>
  <c r="AI2062" i="1"/>
  <c r="AI2063" i="1"/>
  <c r="AI2064" i="1"/>
  <c r="AI2065" i="1"/>
  <c r="AI2066" i="1"/>
  <c r="AI2067" i="1"/>
  <c r="AI2068" i="1"/>
  <c r="AI2069" i="1"/>
  <c r="AI2070" i="1"/>
  <c r="AI2071" i="1"/>
  <c r="AI2072" i="1"/>
  <c r="AI2073" i="1"/>
  <c r="AI2074" i="1"/>
  <c r="AI2075" i="1"/>
  <c r="AI2076" i="1"/>
  <c r="AI2077" i="1"/>
  <c r="AI2078" i="1"/>
  <c r="AI2079" i="1"/>
  <c r="AI2080" i="1"/>
  <c r="AI2081" i="1"/>
  <c r="AI2082" i="1"/>
  <c r="AI2083" i="1"/>
  <c r="AI2084" i="1"/>
  <c r="AI2085" i="1"/>
  <c r="AI2086" i="1"/>
  <c r="AI2087" i="1"/>
  <c r="AI2088" i="1"/>
  <c r="AI2089" i="1"/>
  <c r="AI2090" i="1"/>
  <c r="AI2091" i="1"/>
  <c r="AI2092" i="1"/>
  <c r="AI2093" i="1"/>
  <c r="AI2094" i="1"/>
  <c r="AI2095" i="1"/>
  <c r="AI2096" i="1"/>
  <c r="AI2097" i="1"/>
  <c r="AI2098" i="1"/>
  <c r="AI2099" i="1"/>
  <c r="AI2100" i="1"/>
  <c r="AI2101" i="1"/>
  <c r="AI2102" i="1"/>
  <c r="AI2103" i="1"/>
  <c r="AI2104" i="1"/>
  <c r="AI2105" i="1"/>
  <c r="AI2106" i="1"/>
  <c r="AI2107" i="1"/>
  <c r="AI2108" i="1"/>
  <c r="AI2109" i="1"/>
  <c r="AI2110" i="1"/>
  <c r="AI2111" i="1"/>
  <c r="AI2112" i="1"/>
  <c r="AI2113" i="1"/>
  <c r="AI2114" i="1"/>
  <c r="AI2115" i="1"/>
  <c r="AI2116" i="1"/>
  <c r="AI2117" i="1"/>
  <c r="AI2118" i="1"/>
  <c r="AI2119" i="1"/>
  <c r="AI2120" i="1"/>
  <c r="AI2121" i="1"/>
  <c r="AI2122" i="1"/>
  <c r="AI2123" i="1"/>
  <c r="AI2124" i="1"/>
  <c r="AI2125" i="1"/>
  <c r="AI2126" i="1"/>
  <c r="AI2127" i="1"/>
  <c r="AI2128" i="1"/>
  <c r="AI2129" i="1"/>
  <c r="AI2130" i="1"/>
  <c r="AI2131" i="1"/>
  <c r="AI2132" i="1"/>
  <c r="AI2133" i="1"/>
  <c r="AI2134" i="1"/>
  <c r="AI2135" i="1"/>
  <c r="AI2136" i="1"/>
  <c r="AI2137" i="1"/>
  <c r="AI2138" i="1"/>
  <c r="AI2139" i="1"/>
  <c r="AI2140" i="1"/>
  <c r="AI2141" i="1"/>
  <c r="AI2142" i="1"/>
  <c r="AI2143" i="1"/>
  <c r="AI2144" i="1"/>
  <c r="AI2145" i="1"/>
  <c r="AI2146" i="1"/>
  <c r="AI2147" i="1"/>
  <c r="AI2148" i="1"/>
  <c r="AI2149" i="1"/>
  <c r="AI2150" i="1"/>
  <c r="AI2151" i="1"/>
  <c r="AI2152" i="1"/>
  <c r="AI2153" i="1"/>
  <c r="AI2154" i="1"/>
  <c r="AI2155" i="1"/>
  <c r="AI2156" i="1"/>
  <c r="AI2157" i="1"/>
  <c r="AI2158" i="1"/>
  <c r="AI2159" i="1"/>
  <c r="AI2160" i="1"/>
  <c r="AI2161" i="1"/>
  <c r="AI2162" i="1"/>
  <c r="AI2163" i="1"/>
  <c r="AI2164" i="1"/>
  <c r="AI2165" i="1"/>
  <c r="AI2166" i="1"/>
  <c r="AI2167" i="1"/>
  <c r="AI2168" i="1"/>
  <c r="AI2169" i="1"/>
  <c r="AI2170" i="1"/>
  <c r="AI2171" i="1"/>
  <c r="AI2172" i="1"/>
  <c r="AI2173" i="1"/>
  <c r="AI2174" i="1"/>
  <c r="AI2175" i="1"/>
  <c r="AI2176" i="1"/>
  <c r="AI2177" i="1"/>
  <c r="AI2178" i="1"/>
  <c r="AI2179" i="1"/>
  <c r="AI2180" i="1"/>
  <c r="AI2181" i="1"/>
  <c r="AI2182" i="1"/>
  <c r="AI2183" i="1"/>
  <c r="AI2184" i="1"/>
  <c r="AI2185" i="1"/>
  <c r="AI2186" i="1"/>
  <c r="AI2187" i="1"/>
  <c r="AI2188" i="1"/>
  <c r="AI2189" i="1"/>
  <c r="AI2190" i="1"/>
  <c r="AI2191" i="1"/>
  <c r="AI2192" i="1"/>
  <c r="AI2193" i="1"/>
  <c r="AI2194" i="1"/>
  <c r="AI2195" i="1"/>
  <c r="AI2196" i="1"/>
  <c r="AI2197" i="1"/>
  <c r="AI2198" i="1"/>
  <c r="AI2199" i="1"/>
  <c r="AI2200" i="1"/>
  <c r="AI2201" i="1"/>
  <c r="AI2202" i="1"/>
  <c r="AI2203" i="1"/>
  <c r="AI2204" i="1"/>
  <c r="AI2205" i="1"/>
  <c r="AI2206" i="1"/>
  <c r="AI2207" i="1"/>
  <c r="AI2208" i="1"/>
  <c r="AI2209" i="1"/>
  <c r="AI2210" i="1"/>
  <c r="AI2211" i="1"/>
  <c r="AI2212" i="1"/>
  <c r="AI2213" i="1"/>
  <c r="AI2214" i="1"/>
  <c r="AI2215" i="1"/>
  <c r="AI2216" i="1"/>
  <c r="AI2217" i="1"/>
  <c r="AI2218" i="1"/>
  <c r="AI2219" i="1"/>
  <c r="AI2220" i="1"/>
  <c r="AI2221" i="1"/>
  <c r="AI2222" i="1"/>
  <c r="AI2223" i="1"/>
  <c r="AI2224" i="1"/>
  <c r="AI2225" i="1"/>
  <c r="AI2226" i="1"/>
  <c r="AI2227" i="1"/>
  <c r="AI2228" i="1"/>
  <c r="AI2229" i="1"/>
  <c r="AI2230" i="1"/>
  <c r="AI2231" i="1"/>
  <c r="AI2232" i="1"/>
  <c r="AI2233" i="1"/>
  <c r="AI2234" i="1"/>
  <c r="AI2235" i="1"/>
  <c r="AI2236" i="1"/>
  <c r="AI2237" i="1"/>
  <c r="AI2238" i="1"/>
  <c r="AI2239" i="1"/>
  <c r="AI2240" i="1"/>
  <c r="AI2241" i="1"/>
  <c r="AI2242" i="1"/>
  <c r="AI2243" i="1"/>
  <c r="AI2244" i="1"/>
  <c r="AI2245" i="1"/>
  <c r="AI2246" i="1"/>
  <c r="AI2247" i="1"/>
  <c r="AI2248" i="1"/>
  <c r="AI2249" i="1"/>
  <c r="AI2250" i="1"/>
  <c r="AI2251" i="1"/>
  <c r="AI2252" i="1"/>
  <c r="AI2253" i="1"/>
  <c r="AI2254" i="1"/>
  <c r="AI2255" i="1"/>
  <c r="AI2256" i="1"/>
  <c r="AI2257" i="1"/>
  <c r="AI2258" i="1"/>
  <c r="AI2259" i="1"/>
  <c r="AI2260" i="1"/>
  <c r="AI2261" i="1"/>
  <c r="AI2262" i="1"/>
  <c r="AI2263" i="1"/>
  <c r="AI2264" i="1"/>
  <c r="AI2265" i="1"/>
  <c r="AI2266" i="1"/>
  <c r="AI2267" i="1"/>
  <c r="AI2268" i="1"/>
  <c r="AI2269" i="1"/>
  <c r="AI2270" i="1"/>
  <c r="AI2271" i="1"/>
  <c r="AI2272" i="1"/>
  <c r="AI2273" i="1"/>
  <c r="AI2274" i="1"/>
  <c r="AI2275" i="1"/>
  <c r="AI2276" i="1"/>
  <c r="AI2277" i="1"/>
  <c r="AI2278" i="1"/>
  <c r="AI2279" i="1"/>
  <c r="AI2280" i="1"/>
  <c r="AI2281" i="1"/>
  <c r="AI2282" i="1"/>
  <c r="AI2283" i="1"/>
  <c r="AI2284" i="1"/>
  <c r="AI2285" i="1"/>
  <c r="AI2286" i="1"/>
  <c r="AI2287" i="1"/>
  <c r="AI2288" i="1"/>
  <c r="AI2289" i="1"/>
  <c r="AI2290" i="1"/>
  <c r="AI2291" i="1"/>
  <c r="AI2292" i="1"/>
  <c r="AI2293" i="1"/>
  <c r="AI2294" i="1"/>
  <c r="AI2295" i="1"/>
  <c r="AI2296" i="1"/>
  <c r="AI2297" i="1"/>
  <c r="AI2298" i="1"/>
  <c r="AI2299" i="1"/>
  <c r="AI2300" i="1"/>
  <c r="AI2301" i="1"/>
  <c r="AI2302" i="1"/>
  <c r="AI2303" i="1"/>
  <c r="AI2304" i="1"/>
  <c r="AI2305" i="1"/>
  <c r="AI2306" i="1"/>
  <c r="AI2307" i="1"/>
  <c r="AI2308" i="1"/>
  <c r="AI2309" i="1"/>
  <c r="AI2310" i="1"/>
  <c r="AI2311" i="1"/>
  <c r="AI2312" i="1"/>
  <c r="AI2313" i="1"/>
  <c r="AI2314" i="1"/>
  <c r="AI2315" i="1"/>
  <c r="AI2316" i="1"/>
  <c r="AI2317" i="1"/>
  <c r="AI2318" i="1"/>
  <c r="AI2319" i="1"/>
  <c r="AI2320" i="1"/>
  <c r="AI2321" i="1"/>
  <c r="AI2322" i="1"/>
  <c r="AI2323" i="1"/>
  <c r="AI2324" i="1"/>
  <c r="AI2325" i="1"/>
  <c r="AI2326" i="1"/>
  <c r="AI2327" i="1"/>
  <c r="AI2328" i="1"/>
  <c r="AI2329" i="1"/>
  <c r="AI2330" i="1"/>
  <c r="AI2331" i="1"/>
  <c r="AI2332" i="1"/>
  <c r="AI2333" i="1"/>
  <c r="AI2334" i="1"/>
  <c r="AI2335" i="1"/>
  <c r="AI2336" i="1"/>
  <c r="AI2337" i="1"/>
  <c r="AI2338" i="1"/>
  <c r="AI2339" i="1"/>
  <c r="AI2340" i="1"/>
  <c r="AI2341" i="1"/>
  <c r="AI2342" i="1"/>
  <c r="AI2343" i="1"/>
  <c r="AI2344" i="1"/>
  <c r="AI2345" i="1"/>
  <c r="AI2346" i="1"/>
  <c r="AI2347" i="1"/>
  <c r="AI2348" i="1"/>
  <c r="AI2349" i="1"/>
  <c r="AI2350" i="1"/>
  <c r="AI2351" i="1"/>
  <c r="AI2352" i="1"/>
  <c r="AI2353" i="1"/>
  <c r="AI2354" i="1"/>
  <c r="AI2355" i="1"/>
  <c r="AI2356" i="1"/>
  <c r="AI2357" i="1"/>
  <c r="AI2358" i="1"/>
  <c r="AI2359" i="1"/>
  <c r="AI2360" i="1"/>
  <c r="AI2361" i="1"/>
  <c r="AI2362" i="1"/>
  <c r="AI2363" i="1"/>
  <c r="AI2364" i="1"/>
  <c r="AI2365" i="1"/>
  <c r="AI2366" i="1"/>
  <c r="AI2367" i="1"/>
  <c r="AI2368" i="1"/>
  <c r="AI2369" i="1"/>
  <c r="AI2370" i="1"/>
  <c r="AI2371" i="1"/>
  <c r="AI2372" i="1"/>
  <c r="AI2373" i="1"/>
  <c r="AI2374" i="1"/>
  <c r="AI2375" i="1"/>
  <c r="AI2376" i="1"/>
  <c r="AI2377" i="1"/>
  <c r="AI2378" i="1"/>
  <c r="AI2379" i="1"/>
  <c r="AI2380" i="1"/>
  <c r="AI2381" i="1"/>
  <c r="AI2382" i="1"/>
  <c r="AI2383" i="1"/>
  <c r="AI2384" i="1"/>
  <c r="AI2385" i="1"/>
  <c r="AI2386" i="1"/>
  <c r="AI2387" i="1"/>
  <c r="AI2388" i="1"/>
  <c r="AI2389" i="1"/>
  <c r="AI2390" i="1"/>
  <c r="AI2391" i="1"/>
  <c r="AI2392" i="1"/>
  <c r="AI2393" i="1"/>
  <c r="AI2394" i="1"/>
  <c r="AI2395" i="1"/>
  <c r="AI2396" i="1"/>
  <c r="AI2397" i="1"/>
  <c r="AI2398" i="1"/>
  <c r="AI2399" i="1"/>
  <c r="AI2400" i="1"/>
  <c r="AI2401" i="1"/>
  <c r="AI2402" i="1"/>
  <c r="AI2403" i="1"/>
  <c r="AI2404" i="1"/>
  <c r="AI2405" i="1"/>
  <c r="AI2406" i="1"/>
  <c r="AI2407" i="1"/>
  <c r="AI2408" i="1"/>
  <c r="AI2409" i="1"/>
  <c r="AI2410" i="1"/>
  <c r="AI2411" i="1"/>
  <c r="AI2412" i="1"/>
  <c r="AI2413" i="1"/>
  <c r="AI2414" i="1"/>
  <c r="AI2415" i="1"/>
  <c r="AI2416" i="1"/>
  <c r="AI2417" i="1"/>
  <c r="AI2418" i="1"/>
  <c r="AI2419" i="1"/>
  <c r="AI2420" i="1"/>
  <c r="AI2421" i="1"/>
  <c r="AI2422" i="1"/>
  <c r="AI2423" i="1"/>
  <c r="AI2424" i="1"/>
  <c r="AI2425" i="1"/>
  <c r="AI2426" i="1"/>
  <c r="AI2427" i="1"/>
  <c r="AI2428" i="1"/>
  <c r="AI2429" i="1"/>
  <c r="AI2430" i="1"/>
  <c r="AI2431" i="1"/>
  <c r="AI2432" i="1"/>
  <c r="AI2433" i="1"/>
  <c r="AI2434" i="1"/>
  <c r="AI2435" i="1"/>
  <c r="AI2436" i="1"/>
  <c r="AI2437" i="1"/>
  <c r="AI2438" i="1"/>
  <c r="AI2439" i="1"/>
  <c r="AI2440" i="1"/>
  <c r="AI2441" i="1"/>
  <c r="AI2442" i="1"/>
  <c r="AI2443" i="1"/>
  <c r="AI2444" i="1"/>
  <c r="AI2445" i="1"/>
  <c r="AI2446" i="1"/>
  <c r="AI2447" i="1"/>
  <c r="AI2448" i="1"/>
  <c r="AI2449" i="1"/>
  <c r="AI2450" i="1"/>
  <c r="AI2451" i="1"/>
  <c r="AI2452" i="1"/>
  <c r="AI2453" i="1"/>
  <c r="AI2454" i="1"/>
  <c r="AI2455" i="1"/>
  <c r="AI2456" i="1"/>
  <c r="AI2457" i="1"/>
  <c r="AI2458" i="1"/>
  <c r="AI2459" i="1"/>
  <c r="AI2460" i="1"/>
  <c r="AI2461" i="1"/>
  <c r="AI2462" i="1"/>
  <c r="AI2463" i="1"/>
  <c r="AI2464" i="1"/>
  <c r="AI2465" i="1"/>
  <c r="AI2466" i="1"/>
  <c r="AI2467" i="1"/>
  <c r="AI2468" i="1"/>
  <c r="AI2469" i="1"/>
  <c r="AI2470" i="1"/>
  <c r="AI2471" i="1"/>
  <c r="AI2472" i="1"/>
  <c r="AI2473" i="1"/>
  <c r="AI2474" i="1"/>
  <c r="AI2475" i="1"/>
  <c r="AI2476" i="1"/>
  <c r="AI2477" i="1"/>
  <c r="AI2478" i="1"/>
  <c r="AI2479" i="1"/>
  <c r="AI2480" i="1"/>
  <c r="AI2481" i="1"/>
  <c r="AI2482" i="1"/>
  <c r="AI2483" i="1"/>
  <c r="AI2484" i="1"/>
  <c r="AI2485" i="1"/>
  <c r="AI2486" i="1"/>
  <c r="AI2487" i="1"/>
  <c r="AI2488" i="1"/>
  <c r="AI2489" i="1"/>
  <c r="AI2490" i="1"/>
  <c r="AI2491" i="1"/>
  <c r="AI2492" i="1"/>
  <c r="AI2493" i="1"/>
  <c r="AI2494" i="1"/>
  <c r="AI2495" i="1"/>
  <c r="AI2496" i="1"/>
  <c r="AI2497" i="1"/>
  <c r="AI2498" i="1"/>
  <c r="AI2499" i="1"/>
  <c r="AI2500" i="1"/>
  <c r="AI2501" i="1"/>
  <c r="AI2502" i="1"/>
  <c r="AI2503" i="1"/>
  <c r="AI2504" i="1"/>
  <c r="AI2505" i="1"/>
  <c r="AI2506" i="1"/>
  <c r="AI2507" i="1"/>
  <c r="AI2508" i="1"/>
  <c r="AI2509" i="1"/>
  <c r="AI2510" i="1"/>
  <c r="AI2511" i="1"/>
  <c r="AI2512" i="1"/>
  <c r="AI2513" i="1"/>
  <c r="AI2514" i="1"/>
  <c r="AI2515" i="1"/>
  <c r="AI2516" i="1"/>
  <c r="AI2517" i="1"/>
  <c r="AI2518" i="1"/>
  <c r="AI2519" i="1"/>
  <c r="AI2520" i="1"/>
  <c r="AI2521" i="1"/>
  <c r="AI2522" i="1"/>
  <c r="AI2523" i="1"/>
  <c r="AI2524" i="1"/>
  <c r="AI2525" i="1"/>
  <c r="AI2526" i="1"/>
  <c r="AI2527" i="1"/>
  <c r="AI2528" i="1"/>
  <c r="AI2529" i="1"/>
  <c r="AI2530" i="1"/>
  <c r="AI2531" i="1"/>
  <c r="AI2532" i="1"/>
  <c r="AI2533" i="1"/>
  <c r="AI2534" i="1"/>
  <c r="AI2535" i="1"/>
  <c r="AI2536" i="1"/>
  <c r="AI2537" i="1"/>
  <c r="AI2538" i="1"/>
  <c r="AI2539" i="1"/>
  <c r="AI2540" i="1"/>
  <c r="AI2541" i="1"/>
  <c r="AI2542" i="1"/>
  <c r="AI2543" i="1"/>
  <c r="AI2544" i="1"/>
  <c r="AI2545" i="1"/>
  <c r="AI2546" i="1"/>
  <c r="AI2547" i="1"/>
  <c r="AI2548" i="1"/>
  <c r="AI2549" i="1"/>
  <c r="AI2550" i="1"/>
  <c r="AI2551" i="1"/>
  <c r="AI2552" i="1"/>
  <c r="AI2553" i="1"/>
  <c r="AI2554" i="1"/>
  <c r="AI2555" i="1"/>
  <c r="AI2556" i="1"/>
  <c r="AI2557" i="1"/>
  <c r="AI2558" i="1"/>
  <c r="AI2559" i="1"/>
  <c r="AI2560" i="1"/>
  <c r="AI2561" i="1"/>
  <c r="AI2562" i="1"/>
  <c r="AI2563" i="1"/>
  <c r="AI2564" i="1"/>
  <c r="AI2565" i="1"/>
  <c r="AI2566" i="1"/>
  <c r="AI2567" i="1"/>
  <c r="AI2568" i="1"/>
  <c r="AI2569" i="1"/>
  <c r="AI2570" i="1"/>
  <c r="AI2571" i="1"/>
  <c r="AI2572" i="1"/>
  <c r="AI2573" i="1"/>
  <c r="AI2574" i="1"/>
  <c r="AI2575" i="1"/>
  <c r="AI2576" i="1"/>
  <c r="AI2577" i="1"/>
  <c r="AI2578" i="1"/>
  <c r="AI2579" i="1"/>
  <c r="AI2580" i="1"/>
  <c r="AI2581" i="1"/>
  <c r="AI2582" i="1"/>
  <c r="AI2583" i="1"/>
  <c r="AI2584" i="1"/>
  <c r="AI2585" i="1"/>
  <c r="AI2586" i="1"/>
  <c r="AI2587" i="1"/>
  <c r="AI2588" i="1"/>
  <c r="AI2589" i="1"/>
  <c r="AI2590" i="1"/>
  <c r="AI2591" i="1"/>
  <c r="AI2592" i="1"/>
  <c r="AI2593" i="1"/>
  <c r="AI2594" i="1"/>
  <c r="AI2595" i="1"/>
  <c r="AI2596" i="1"/>
  <c r="AI2597" i="1"/>
  <c r="AI2598" i="1"/>
  <c r="AI2599" i="1"/>
  <c r="AI2600" i="1"/>
  <c r="AI2601" i="1"/>
  <c r="AI2602" i="1"/>
  <c r="AI2603" i="1"/>
  <c r="AI2604" i="1"/>
  <c r="AI2605" i="1"/>
  <c r="AI2606" i="1"/>
  <c r="AI2607" i="1"/>
  <c r="AI2608" i="1"/>
  <c r="AI2609" i="1"/>
  <c r="AI2610" i="1"/>
  <c r="AI2611" i="1"/>
  <c r="AI2612" i="1"/>
  <c r="AI2613" i="1"/>
  <c r="AI2614" i="1"/>
  <c r="AI2615" i="1"/>
  <c r="AI2616" i="1"/>
  <c r="AI2617" i="1"/>
  <c r="AI2618" i="1"/>
  <c r="AI2619" i="1"/>
  <c r="AI2620" i="1"/>
  <c r="AI2621" i="1"/>
  <c r="AI2622" i="1"/>
  <c r="AI2623" i="1"/>
  <c r="AI2624" i="1"/>
  <c r="AI2625" i="1"/>
  <c r="AI2626" i="1"/>
  <c r="AI2627" i="1"/>
  <c r="AI2628" i="1"/>
  <c r="AI2629" i="1"/>
  <c r="AI2630" i="1"/>
  <c r="AI2631" i="1"/>
  <c r="AI2632" i="1"/>
  <c r="AI2633" i="1"/>
  <c r="AI2634" i="1"/>
  <c r="AI2635" i="1"/>
  <c r="AI2636" i="1"/>
  <c r="AI2637" i="1"/>
  <c r="AI2638" i="1"/>
  <c r="AI2639" i="1"/>
  <c r="AI2640" i="1"/>
  <c r="AI2641" i="1"/>
  <c r="AI2642" i="1"/>
  <c r="AI2643" i="1"/>
  <c r="AI2644" i="1"/>
  <c r="AI2645" i="1"/>
  <c r="AI2646" i="1"/>
  <c r="AI2647" i="1"/>
  <c r="AI2648" i="1"/>
  <c r="AI2649" i="1"/>
  <c r="AI2650" i="1"/>
  <c r="AI2651" i="1"/>
  <c r="AI2652" i="1"/>
  <c r="AI2653" i="1"/>
  <c r="AI2654" i="1"/>
  <c r="AI2655" i="1"/>
  <c r="AI2656" i="1"/>
  <c r="AI2657" i="1"/>
  <c r="AI2658" i="1"/>
  <c r="AI2659" i="1"/>
  <c r="AI2660" i="1"/>
  <c r="AI2661" i="1"/>
  <c r="AI2662" i="1"/>
  <c r="AI2663" i="1"/>
  <c r="AI2664" i="1"/>
  <c r="AI2665" i="1"/>
  <c r="AI2666" i="1"/>
  <c r="AI2667" i="1"/>
  <c r="AI2668" i="1"/>
  <c r="AI2669" i="1"/>
  <c r="AI2670" i="1"/>
  <c r="AI2671" i="1"/>
  <c r="AI2672" i="1"/>
  <c r="AI2673" i="1"/>
  <c r="AI2674" i="1"/>
  <c r="AI2675" i="1"/>
  <c r="AI2676" i="1"/>
  <c r="AI2677" i="1"/>
  <c r="AI2678" i="1"/>
  <c r="AI2679" i="1"/>
  <c r="AI2680" i="1"/>
  <c r="AI2681" i="1"/>
  <c r="AI2682" i="1"/>
  <c r="AI2683" i="1"/>
  <c r="AI2684" i="1"/>
  <c r="AI2685" i="1"/>
  <c r="AI2686" i="1"/>
  <c r="AI2687" i="1"/>
  <c r="AI2688" i="1"/>
  <c r="AI2689" i="1"/>
  <c r="AI2690" i="1"/>
  <c r="AI2691" i="1"/>
  <c r="AI2692" i="1"/>
  <c r="AI2693" i="1"/>
  <c r="AI2694" i="1"/>
  <c r="AI2695" i="1"/>
  <c r="AI2696" i="1"/>
  <c r="AI2697" i="1"/>
  <c r="AI2698" i="1"/>
  <c r="AI2699" i="1"/>
  <c r="AI2700" i="1"/>
  <c r="AI2701" i="1"/>
  <c r="AI2702" i="1"/>
  <c r="AI2703" i="1"/>
  <c r="AI2704" i="1"/>
  <c r="AI2705" i="1"/>
  <c r="AI2706" i="1"/>
  <c r="AI2707" i="1"/>
  <c r="AI2708" i="1"/>
  <c r="AI2709" i="1"/>
  <c r="AI2710" i="1"/>
  <c r="AI2711" i="1"/>
  <c r="AI2712" i="1"/>
  <c r="AI2713" i="1"/>
  <c r="AI2714" i="1"/>
  <c r="AI2715" i="1"/>
  <c r="AI2716" i="1"/>
  <c r="AI2717" i="1"/>
  <c r="AI2718" i="1"/>
  <c r="AI2719" i="1"/>
  <c r="AI2720" i="1"/>
  <c r="AI2721" i="1"/>
  <c r="AI2722" i="1"/>
  <c r="AI2723" i="1"/>
  <c r="AI2724" i="1"/>
  <c r="AI2725" i="1"/>
  <c r="AI2726" i="1"/>
  <c r="AI2727" i="1"/>
  <c r="AI2728" i="1"/>
  <c r="AI2729" i="1"/>
  <c r="AI2730" i="1"/>
  <c r="AI2731" i="1"/>
  <c r="AI2732" i="1"/>
  <c r="AI2733" i="1"/>
  <c r="AI2734" i="1"/>
  <c r="AI2735" i="1"/>
  <c r="AI2736" i="1"/>
  <c r="AI2737" i="1"/>
  <c r="AI2738" i="1"/>
  <c r="AI2739" i="1"/>
  <c r="AI2740" i="1"/>
  <c r="AI2741" i="1"/>
  <c r="AI2742" i="1"/>
  <c r="AI2743" i="1"/>
  <c r="AI2744" i="1"/>
  <c r="AI2745" i="1"/>
  <c r="AI2746" i="1"/>
  <c r="AI2747" i="1"/>
  <c r="AI2748" i="1"/>
  <c r="AI2749" i="1"/>
  <c r="AI2750" i="1"/>
  <c r="AI2751" i="1"/>
  <c r="AI2752" i="1"/>
  <c r="AI2753" i="1"/>
  <c r="AI2754" i="1"/>
  <c r="AI2755" i="1"/>
  <c r="AI2756" i="1"/>
  <c r="AI2757" i="1"/>
  <c r="AI2758" i="1"/>
  <c r="AI2759" i="1"/>
  <c r="AI2760" i="1"/>
  <c r="AI2761" i="1"/>
  <c r="AI2762" i="1"/>
  <c r="AI2763" i="1"/>
  <c r="AI2764" i="1"/>
  <c r="AI2765" i="1"/>
  <c r="AI2766" i="1"/>
  <c r="AI2767" i="1"/>
  <c r="AI2768" i="1"/>
  <c r="AI2769" i="1"/>
  <c r="AI2770" i="1"/>
  <c r="AI2771" i="1"/>
  <c r="AI2772" i="1"/>
  <c r="AI2773" i="1"/>
  <c r="AI2774" i="1"/>
  <c r="AI2775" i="1"/>
  <c r="AI2776" i="1"/>
  <c r="AI2777" i="1"/>
  <c r="AI2778" i="1"/>
  <c r="AI2779" i="1"/>
  <c r="AI2780" i="1"/>
  <c r="AI2781" i="1"/>
  <c r="AI2782" i="1"/>
  <c r="AI2783" i="1"/>
  <c r="AI2784" i="1"/>
  <c r="AI2785" i="1"/>
  <c r="AI2786" i="1"/>
  <c r="AI2787" i="1"/>
  <c r="AI2788" i="1"/>
  <c r="AI2789" i="1"/>
  <c r="AI2790" i="1"/>
  <c r="AI2791" i="1"/>
  <c r="AI2792" i="1"/>
  <c r="AI2793" i="1"/>
  <c r="AI2794" i="1"/>
  <c r="AI2795" i="1"/>
  <c r="AI2796" i="1"/>
  <c r="AI2797" i="1"/>
  <c r="AI2798" i="1"/>
  <c r="AI2799" i="1"/>
  <c r="AI2800" i="1"/>
  <c r="AI2801" i="1"/>
  <c r="AI2802" i="1"/>
  <c r="AI2803" i="1"/>
  <c r="AI2804" i="1"/>
  <c r="AI2805" i="1"/>
  <c r="AI2806" i="1"/>
  <c r="AI2807" i="1"/>
  <c r="AI2808" i="1"/>
  <c r="AI2809" i="1"/>
  <c r="AI2810" i="1"/>
  <c r="AI2811" i="1"/>
  <c r="AI2812" i="1"/>
  <c r="AI2813" i="1"/>
  <c r="AI2814" i="1"/>
  <c r="AI2815" i="1"/>
  <c r="AI2816" i="1"/>
  <c r="AI2817" i="1"/>
  <c r="AI2818" i="1"/>
  <c r="AI2819" i="1"/>
  <c r="AI2820" i="1"/>
  <c r="AI2821" i="1"/>
  <c r="AI2822" i="1"/>
  <c r="AI2823" i="1"/>
  <c r="AI2824" i="1"/>
  <c r="AI2825" i="1"/>
  <c r="AI2826" i="1"/>
  <c r="AI2827" i="1"/>
  <c r="AI2828" i="1"/>
  <c r="AI2829" i="1"/>
  <c r="AI2830" i="1"/>
  <c r="AI2831" i="1"/>
  <c r="AI2832" i="1"/>
  <c r="AI2833" i="1"/>
  <c r="AI2834" i="1"/>
  <c r="AI2835" i="1"/>
  <c r="AI2836" i="1"/>
  <c r="AI2837" i="1"/>
  <c r="AI2838" i="1"/>
  <c r="AI2839" i="1"/>
  <c r="AI2840" i="1"/>
  <c r="AI2841" i="1"/>
  <c r="AI2842" i="1"/>
  <c r="AI2843" i="1"/>
  <c r="AI2844" i="1"/>
  <c r="AI2845" i="1"/>
  <c r="AI2846" i="1"/>
  <c r="AI2847" i="1"/>
  <c r="AI2848" i="1"/>
  <c r="AI2849" i="1"/>
  <c r="AI2850" i="1"/>
  <c r="AI2851" i="1"/>
  <c r="AI2852" i="1"/>
  <c r="AI2853" i="1"/>
  <c r="AI2854" i="1"/>
  <c r="AI2855" i="1"/>
  <c r="AI2856" i="1"/>
  <c r="AI2857" i="1"/>
  <c r="AI2858" i="1"/>
  <c r="AI2859" i="1"/>
  <c r="AI2860" i="1"/>
  <c r="AI2861" i="1"/>
  <c r="AI2862" i="1"/>
  <c r="AI2863" i="1"/>
  <c r="AI2864" i="1"/>
  <c r="AI2865" i="1"/>
  <c r="AI2866" i="1"/>
  <c r="AI2867" i="1"/>
  <c r="AI2868" i="1"/>
  <c r="AI2869" i="1"/>
  <c r="AI2870" i="1"/>
  <c r="AI2871" i="1"/>
  <c r="AI2872" i="1"/>
  <c r="AI2873" i="1"/>
  <c r="AI2874" i="1"/>
  <c r="AI2875" i="1"/>
  <c r="AI2876" i="1"/>
  <c r="AI2877" i="1"/>
  <c r="AI2878" i="1"/>
  <c r="AI2879" i="1"/>
  <c r="AI2880" i="1"/>
  <c r="AI2881" i="1"/>
  <c r="AI2882" i="1"/>
  <c r="AI2883" i="1"/>
  <c r="AI2884" i="1"/>
  <c r="AI2885" i="1"/>
  <c r="AI2886" i="1"/>
  <c r="AI2887" i="1"/>
  <c r="AI2888" i="1"/>
  <c r="AI2889" i="1"/>
  <c r="AI2890" i="1"/>
  <c r="AI2891" i="1"/>
  <c r="AI2892" i="1"/>
  <c r="AI2893" i="1"/>
  <c r="AI2894" i="1"/>
  <c r="AI2895" i="1"/>
  <c r="AI2896" i="1"/>
  <c r="AI2897" i="1"/>
  <c r="AI2898" i="1"/>
  <c r="AI2899" i="1"/>
  <c r="AI2900" i="1"/>
  <c r="AI2901" i="1"/>
  <c r="AI2902" i="1"/>
  <c r="AI2903" i="1"/>
  <c r="AI2904" i="1"/>
  <c r="AI2905" i="1"/>
  <c r="AI2906" i="1"/>
  <c r="AI2907" i="1"/>
  <c r="AI2908" i="1"/>
  <c r="AI2909" i="1"/>
  <c r="AI2910" i="1"/>
  <c r="AI2911" i="1"/>
  <c r="AI2912" i="1"/>
  <c r="AI2913" i="1"/>
  <c r="AI2914" i="1"/>
  <c r="AI2915" i="1"/>
  <c r="AI2916" i="1"/>
  <c r="AI2917" i="1"/>
  <c r="AI2918" i="1"/>
  <c r="AI2919" i="1"/>
  <c r="AI2920" i="1"/>
  <c r="AI2921" i="1"/>
  <c r="AI2922" i="1"/>
  <c r="AI2923" i="1"/>
  <c r="AI2924" i="1"/>
  <c r="AI2925" i="1"/>
  <c r="AI2926" i="1"/>
  <c r="AI2927" i="1"/>
  <c r="AI2928" i="1"/>
  <c r="AI2929" i="1"/>
  <c r="AI2930" i="1"/>
  <c r="AI2931" i="1"/>
  <c r="AI2932" i="1"/>
  <c r="AI2933" i="1"/>
  <c r="AI2934" i="1"/>
  <c r="AI2935" i="1"/>
  <c r="AI2936" i="1"/>
  <c r="AI2937" i="1"/>
  <c r="AI2938" i="1"/>
  <c r="AI2939" i="1"/>
  <c r="AI2940" i="1"/>
  <c r="AI2941" i="1"/>
  <c r="AI2942" i="1"/>
  <c r="AI2943" i="1"/>
  <c r="AI2944" i="1"/>
  <c r="AI2945" i="1"/>
  <c r="AI2946" i="1"/>
  <c r="AI2947" i="1"/>
  <c r="AI2948" i="1"/>
  <c r="AI2949" i="1"/>
  <c r="AI2950" i="1"/>
  <c r="AI2951" i="1"/>
  <c r="AI2952" i="1"/>
  <c r="AI2953" i="1"/>
  <c r="AI2954" i="1"/>
  <c r="AI2955" i="1"/>
  <c r="AI2956" i="1"/>
  <c r="AI2957" i="1"/>
  <c r="AI2958" i="1"/>
  <c r="AI2959" i="1"/>
  <c r="AI2960" i="1"/>
  <c r="AI2961" i="1"/>
  <c r="AI2962" i="1"/>
  <c r="AI2963" i="1"/>
  <c r="AI2964" i="1"/>
  <c r="AI2965" i="1"/>
  <c r="AI2966" i="1"/>
  <c r="AI2967" i="1"/>
  <c r="AI2968" i="1"/>
  <c r="AI2969" i="1"/>
  <c r="AI2970" i="1"/>
  <c r="AI2971" i="1"/>
  <c r="AI2972" i="1"/>
  <c r="AI2973" i="1"/>
  <c r="AI2974" i="1"/>
  <c r="AI2975" i="1"/>
  <c r="AI2976" i="1"/>
  <c r="AI2977" i="1"/>
  <c r="AI2978" i="1"/>
  <c r="AI2979" i="1"/>
  <c r="AI2980" i="1"/>
  <c r="AI2981" i="1"/>
  <c r="AI2982" i="1"/>
  <c r="AI2983" i="1"/>
  <c r="AI2984" i="1"/>
  <c r="AI2985" i="1"/>
  <c r="AI2986" i="1"/>
  <c r="AI2987" i="1"/>
  <c r="AI2988" i="1"/>
  <c r="AI2989" i="1"/>
  <c r="AI2990" i="1"/>
  <c r="AI2991" i="1"/>
  <c r="AI2992" i="1"/>
  <c r="AI2993" i="1"/>
  <c r="AI2994" i="1"/>
  <c r="AI2995" i="1"/>
  <c r="AI2996" i="1"/>
  <c r="AI2997" i="1"/>
  <c r="AI2998" i="1"/>
  <c r="AI2999" i="1"/>
  <c r="AI3000" i="1"/>
  <c r="AI3001" i="1"/>
  <c r="AI3002" i="1"/>
  <c r="AI3003" i="1"/>
  <c r="AI3004" i="1"/>
  <c r="AI3005" i="1"/>
  <c r="AI3006" i="1"/>
  <c r="AI3007" i="1"/>
  <c r="AI3008" i="1"/>
  <c r="AI3009" i="1"/>
  <c r="AI3010" i="1"/>
  <c r="AI3011" i="1"/>
  <c r="AI3012" i="1"/>
  <c r="AI3013" i="1"/>
  <c r="AI3014" i="1"/>
  <c r="AI3015" i="1"/>
  <c r="AI3016" i="1"/>
  <c r="AI3017" i="1"/>
  <c r="AI3018" i="1"/>
  <c r="AI3019" i="1"/>
  <c r="AI3020" i="1"/>
  <c r="AI3021" i="1"/>
  <c r="AI3022" i="1"/>
  <c r="AI3023" i="1"/>
  <c r="AI3024" i="1"/>
  <c r="AI3025" i="1"/>
  <c r="AI3026" i="1"/>
  <c r="AI3027" i="1"/>
  <c r="AI3028" i="1"/>
  <c r="AI3029" i="1"/>
  <c r="AI3030" i="1"/>
  <c r="AI3031" i="1"/>
  <c r="AI3032" i="1"/>
  <c r="AI3033" i="1"/>
  <c r="AI3034" i="1"/>
  <c r="AI3035" i="1"/>
  <c r="AI3036" i="1"/>
  <c r="AI3037" i="1"/>
  <c r="AI3038" i="1"/>
  <c r="AI3039" i="1"/>
  <c r="AI3040" i="1"/>
  <c r="AI3041" i="1"/>
  <c r="AI3042" i="1"/>
  <c r="AI3043" i="1"/>
  <c r="AI3044" i="1"/>
  <c r="AI3045" i="1"/>
  <c r="AI3046" i="1"/>
  <c r="AI3047" i="1"/>
  <c r="AI3048" i="1"/>
  <c r="AI3049" i="1"/>
  <c r="AI3050" i="1"/>
  <c r="AI3051" i="1"/>
  <c r="AI3052" i="1"/>
  <c r="AI3053" i="1"/>
  <c r="AI3054" i="1"/>
  <c r="AI3055" i="1"/>
  <c r="AI3056" i="1"/>
  <c r="AI3057" i="1"/>
  <c r="AI3058" i="1"/>
  <c r="AI3059" i="1"/>
  <c r="AI3060" i="1"/>
  <c r="AI3061" i="1"/>
  <c r="AI3062" i="1"/>
  <c r="AI3063" i="1"/>
  <c r="AI3064" i="1"/>
  <c r="AI3065" i="1"/>
  <c r="AI3066" i="1"/>
  <c r="AI3067" i="1"/>
  <c r="AI3068" i="1"/>
  <c r="AI3069" i="1"/>
  <c r="AI3070" i="1"/>
  <c r="AI3071" i="1"/>
  <c r="AI3072" i="1"/>
  <c r="AI3073" i="1"/>
  <c r="AI3074" i="1"/>
  <c r="AI3075" i="1"/>
  <c r="AI3076" i="1"/>
  <c r="AI3077" i="1"/>
  <c r="AI3078" i="1"/>
  <c r="AI3079" i="1"/>
  <c r="AI3080" i="1"/>
  <c r="AI3081" i="1"/>
  <c r="AI3082" i="1"/>
  <c r="AI3083" i="1"/>
  <c r="AI3084" i="1"/>
  <c r="AI3085" i="1"/>
  <c r="AI3086" i="1"/>
  <c r="AI3087" i="1"/>
  <c r="AI3088" i="1"/>
  <c r="AI3089" i="1"/>
  <c r="AI3090" i="1"/>
  <c r="AI3091" i="1"/>
  <c r="AI3092" i="1"/>
  <c r="AI3093" i="1"/>
  <c r="AI3094" i="1"/>
  <c r="AI3095" i="1"/>
  <c r="AI3096" i="1"/>
  <c r="AI3097" i="1"/>
  <c r="AI3098" i="1"/>
  <c r="AI3099" i="1"/>
  <c r="AI3100" i="1"/>
  <c r="AI3101" i="1"/>
  <c r="AI3102" i="1"/>
  <c r="AI3103" i="1"/>
  <c r="AI3104" i="1"/>
  <c r="AI3105" i="1"/>
  <c r="AI3106" i="1"/>
  <c r="AI3107" i="1"/>
  <c r="AI3108" i="1"/>
  <c r="AI3109" i="1"/>
  <c r="AI3110" i="1"/>
  <c r="AI3111" i="1"/>
  <c r="AI3112" i="1"/>
  <c r="AI3113" i="1"/>
  <c r="AI3114" i="1"/>
  <c r="AI3115" i="1"/>
  <c r="AI3116" i="1"/>
  <c r="AI3117" i="1"/>
  <c r="AI3118" i="1"/>
  <c r="AI3119" i="1"/>
  <c r="AI3120" i="1"/>
  <c r="AI3121" i="1"/>
  <c r="AI3122" i="1"/>
  <c r="AI3123" i="1"/>
  <c r="AI3124" i="1"/>
  <c r="AI3125" i="1"/>
  <c r="AI3126" i="1"/>
  <c r="AI3127" i="1"/>
  <c r="AI3128" i="1"/>
  <c r="AI3129" i="1"/>
  <c r="AI3130" i="1"/>
  <c r="AI3131" i="1"/>
  <c r="AI3132" i="1"/>
  <c r="AI3133" i="1"/>
  <c r="AI3134" i="1"/>
  <c r="AI3135" i="1"/>
  <c r="AI3136" i="1"/>
  <c r="AI3137" i="1"/>
  <c r="AI3138" i="1"/>
  <c r="AI3139" i="1"/>
  <c r="AI3140" i="1"/>
  <c r="AI3141" i="1"/>
  <c r="AI3142" i="1"/>
  <c r="AI3143" i="1"/>
  <c r="AI3144" i="1"/>
  <c r="AI3145" i="1"/>
  <c r="AI3146" i="1"/>
  <c r="AI3147" i="1"/>
  <c r="AI3148" i="1"/>
  <c r="AI3149" i="1"/>
  <c r="AI3150" i="1"/>
  <c r="AI3151" i="1"/>
  <c r="AI3152" i="1"/>
  <c r="AI3153" i="1"/>
  <c r="AI3154" i="1"/>
  <c r="AI3155" i="1"/>
  <c r="AI3156" i="1"/>
  <c r="AI3157" i="1"/>
  <c r="AI3158" i="1"/>
  <c r="AI3159" i="1"/>
  <c r="AI3160" i="1"/>
  <c r="AI3161" i="1"/>
  <c r="AI3162" i="1"/>
  <c r="AI3163" i="1"/>
  <c r="AI3164" i="1"/>
  <c r="AI3165" i="1"/>
  <c r="AI3166" i="1"/>
  <c r="AI3167" i="1"/>
  <c r="AI3168" i="1"/>
  <c r="AI3169" i="1"/>
  <c r="AI3170" i="1"/>
  <c r="AI3171" i="1"/>
  <c r="AI3172" i="1"/>
  <c r="AI3173" i="1"/>
  <c r="AI3174" i="1"/>
  <c r="AI3175" i="1"/>
  <c r="AI3176" i="1"/>
  <c r="AI3177" i="1"/>
  <c r="AI3178" i="1"/>
  <c r="AI3179" i="1"/>
  <c r="AI3180" i="1"/>
  <c r="AI3181" i="1"/>
  <c r="AI3182" i="1"/>
  <c r="AI3183" i="1"/>
  <c r="AI3184" i="1"/>
  <c r="AI3185" i="1"/>
  <c r="AI3186" i="1"/>
  <c r="AI3187" i="1"/>
  <c r="AI3188" i="1"/>
  <c r="AI3189" i="1"/>
  <c r="AI3190" i="1"/>
  <c r="AI3191" i="1"/>
  <c r="AI3192" i="1"/>
  <c r="AI3193" i="1"/>
  <c r="AI3194" i="1"/>
  <c r="AI3195" i="1"/>
  <c r="AI3196" i="1"/>
  <c r="AI3197" i="1"/>
  <c r="AI3198" i="1"/>
  <c r="AI3199" i="1"/>
  <c r="AI3200" i="1"/>
  <c r="AI3201" i="1"/>
  <c r="AI3202" i="1"/>
  <c r="AI3203" i="1"/>
  <c r="AI3204" i="1"/>
  <c r="AI3205" i="1"/>
  <c r="AI3206" i="1"/>
  <c r="AI3207" i="1"/>
  <c r="AI3208" i="1"/>
  <c r="AI3209" i="1"/>
  <c r="AI3210" i="1"/>
  <c r="AI3211" i="1"/>
  <c r="AI3212" i="1"/>
  <c r="AI3213" i="1"/>
  <c r="AI3214" i="1"/>
  <c r="AI3215" i="1"/>
  <c r="AI3216" i="1"/>
  <c r="AI3217" i="1"/>
  <c r="AI3218" i="1"/>
  <c r="AI3219" i="1"/>
  <c r="AI3220" i="1"/>
  <c r="AI3221" i="1"/>
  <c r="AI3222" i="1"/>
  <c r="AI3223" i="1"/>
  <c r="AI3224" i="1"/>
  <c r="AI3225" i="1"/>
  <c r="AI3226" i="1"/>
  <c r="AI3227" i="1"/>
  <c r="AI3228" i="1"/>
  <c r="AI3229" i="1"/>
  <c r="AI3230" i="1"/>
  <c r="AI3231" i="1"/>
  <c r="AI3232" i="1"/>
  <c r="AI3233" i="1"/>
  <c r="AI3234" i="1"/>
  <c r="AI3235" i="1"/>
  <c r="AI3236" i="1"/>
  <c r="AI3237" i="1"/>
  <c r="AI3238" i="1"/>
  <c r="AI3239" i="1"/>
  <c r="AI3240" i="1"/>
  <c r="AI3241" i="1"/>
  <c r="AI3242" i="1"/>
  <c r="AI3243" i="1"/>
  <c r="AI3244" i="1"/>
  <c r="AI3245" i="1"/>
  <c r="AI3246" i="1"/>
  <c r="AI3247" i="1"/>
  <c r="AI3248" i="1"/>
  <c r="AI3249" i="1"/>
  <c r="AI3250" i="1"/>
  <c r="AI3251" i="1"/>
  <c r="AI3252" i="1"/>
  <c r="AI3253" i="1"/>
  <c r="AI3254" i="1"/>
  <c r="AI3255" i="1"/>
  <c r="AI3256" i="1"/>
  <c r="AI3257" i="1"/>
  <c r="AI3258" i="1"/>
  <c r="AI3259" i="1"/>
  <c r="AI3260" i="1"/>
  <c r="AI3261" i="1"/>
  <c r="AI3262" i="1"/>
  <c r="AI3263" i="1"/>
  <c r="AI3264" i="1"/>
  <c r="AI3265" i="1"/>
  <c r="AI3266" i="1"/>
  <c r="AI3267" i="1"/>
  <c r="AI3268" i="1"/>
  <c r="AI3269" i="1"/>
  <c r="AI3270" i="1"/>
  <c r="AI3271" i="1"/>
  <c r="AI3272" i="1"/>
  <c r="AI3273" i="1"/>
  <c r="AI3274" i="1"/>
  <c r="AI3275" i="1"/>
  <c r="AI3276" i="1"/>
  <c r="AI3277" i="1"/>
  <c r="AI3278" i="1"/>
  <c r="AI3279" i="1"/>
  <c r="AI3280" i="1"/>
  <c r="AI3281" i="1"/>
  <c r="AI3282" i="1"/>
  <c r="AI3283" i="1"/>
  <c r="AI3284" i="1"/>
  <c r="AI3285" i="1"/>
  <c r="AI3286" i="1"/>
  <c r="AI3287" i="1"/>
  <c r="AI3288" i="1"/>
  <c r="AI3289" i="1"/>
  <c r="AI3290" i="1"/>
  <c r="AI3291" i="1"/>
  <c r="AI3292" i="1"/>
  <c r="AI3293" i="1"/>
  <c r="AI3294" i="1"/>
  <c r="AI3295" i="1"/>
  <c r="AI3296" i="1"/>
  <c r="AI3297" i="1"/>
  <c r="AI3298" i="1"/>
  <c r="AI3299" i="1"/>
  <c r="AI3300" i="1"/>
  <c r="AI3301" i="1"/>
  <c r="AI3302" i="1"/>
  <c r="AI3303" i="1"/>
  <c r="AI3304" i="1"/>
  <c r="AI3305" i="1"/>
  <c r="AI3306" i="1"/>
  <c r="AI3307" i="1"/>
  <c r="AI3308" i="1"/>
  <c r="AI3309" i="1"/>
  <c r="AI3310" i="1"/>
  <c r="AI3311" i="1"/>
  <c r="AI3312" i="1"/>
  <c r="AI3313" i="1"/>
  <c r="AI3314" i="1"/>
  <c r="AI3315" i="1"/>
  <c r="AI3316" i="1"/>
  <c r="AI3317" i="1"/>
  <c r="AI3318" i="1"/>
  <c r="AI3319" i="1"/>
  <c r="AI3320" i="1"/>
  <c r="AI3321" i="1"/>
  <c r="AI3322" i="1"/>
  <c r="AI3323" i="1"/>
  <c r="AI3324" i="1"/>
  <c r="AI3325" i="1"/>
  <c r="AI3326" i="1"/>
  <c r="AI3327" i="1"/>
  <c r="AI3328" i="1"/>
  <c r="AI3329" i="1"/>
  <c r="AI3330" i="1"/>
  <c r="AI3331" i="1"/>
  <c r="AI3332" i="1"/>
  <c r="AI3333" i="1"/>
  <c r="AI3334" i="1"/>
  <c r="AI3335" i="1"/>
  <c r="AI3336" i="1"/>
  <c r="AI3337" i="1"/>
  <c r="AI3338" i="1"/>
  <c r="AI3339" i="1"/>
  <c r="AI3340" i="1"/>
  <c r="AI3341" i="1"/>
  <c r="AI3342" i="1"/>
  <c r="AI3343" i="1"/>
  <c r="AI3344" i="1"/>
  <c r="AI3345" i="1"/>
  <c r="AI3346" i="1"/>
  <c r="AI3347" i="1"/>
  <c r="AI3348" i="1"/>
  <c r="AI3349" i="1"/>
  <c r="AI3350" i="1"/>
  <c r="AI3351" i="1"/>
  <c r="AI3352" i="1"/>
  <c r="AI3353" i="1"/>
  <c r="AI3354" i="1"/>
  <c r="AI3355" i="1"/>
  <c r="AI3356" i="1"/>
  <c r="AI3357" i="1"/>
  <c r="AI3358" i="1"/>
  <c r="AI3359" i="1"/>
  <c r="AI3360" i="1"/>
  <c r="AI3361" i="1"/>
  <c r="AI3362" i="1"/>
  <c r="AI3363" i="1"/>
  <c r="AI3364" i="1"/>
  <c r="AI3365" i="1"/>
  <c r="AI3366" i="1"/>
  <c r="AI3367" i="1"/>
  <c r="AI3368" i="1"/>
  <c r="AI3369" i="1"/>
  <c r="AI3370" i="1"/>
  <c r="AI3371" i="1"/>
  <c r="AI3372" i="1"/>
  <c r="AI3373" i="1"/>
  <c r="AI3374" i="1"/>
  <c r="AI3375" i="1"/>
  <c r="AI3376" i="1"/>
  <c r="AI3377" i="1"/>
  <c r="AI3378" i="1"/>
  <c r="AI3379" i="1"/>
  <c r="AI3380" i="1"/>
  <c r="AI3381" i="1"/>
  <c r="AI3382" i="1"/>
  <c r="AI3383" i="1"/>
  <c r="AI3384" i="1"/>
  <c r="AI3385" i="1"/>
  <c r="AI3386" i="1"/>
  <c r="AI3387" i="1"/>
  <c r="AI3388" i="1"/>
  <c r="AI3389" i="1"/>
  <c r="AI3390" i="1"/>
  <c r="AI3391" i="1"/>
  <c r="AI3392" i="1"/>
  <c r="AI3393" i="1"/>
  <c r="AI3394" i="1"/>
  <c r="AI3395" i="1"/>
  <c r="AI3396" i="1"/>
  <c r="AI3397" i="1"/>
  <c r="AI3398" i="1"/>
  <c r="AI3399" i="1"/>
  <c r="AI3400" i="1"/>
  <c r="AI3401" i="1"/>
  <c r="AI3402" i="1"/>
  <c r="AI3403" i="1"/>
  <c r="AI3404" i="1"/>
  <c r="AI3405" i="1"/>
  <c r="AI3406" i="1"/>
  <c r="AI3407" i="1"/>
  <c r="AI3408" i="1"/>
  <c r="AI3409" i="1"/>
  <c r="AI3410" i="1"/>
  <c r="AI3411" i="1"/>
  <c r="AI3412" i="1"/>
  <c r="AI3413" i="1"/>
  <c r="AI3414" i="1"/>
  <c r="AI3415" i="1"/>
  <c r="AI3416" i="1"/>
  <c r="AI3417" i="1"/>
  <c r="AI3418" i="1"/>
  <c r="AI3419" i="1"/>
  <c r="AI3420" i="1"/>
  <c r="AI3421" i="1"/>
  <c r="AI3422" i="1"/>
  <c r="AI3423" i="1"/>
  <c r="AI3424" i="1"/>
  <c r="AI3425" i="1"/>
  <c r="AI3426" i="1"/>
  <c r="AI3427" i="1"/>
  <c r="AI3428" i="1"/>
  <c r="AI3429" i="1"/>
  <c r="AI3430" i="1"/>
  <c r="AI3431" i="1"/>
  <c r="AI3432" i="1"/>
  <c r="AI3433" i="1"/>
  <c r="AI3434" i="1"/>
  <c r="AI3435" i="1"/>
  <c r="AI3436" i="1"/>
  <c r="AI3437" i="1"/>
  <c r="AI3438" i="1"/>
  <c r="AI3439" i="1"/>
  <c r="AI3440" i="1"/>
  <c r="AI3441" i="1"/>
  <c r="AI3442" i="1"/>
  <c r="AI3443" i="1"/>
  <c r="AI3444" i="1"/>
  <c r="AI3445" i="1"/>
  <c r="AI3446" i="1"/>
  <c r="AI3447" i="1"/>
  <c r="AI3448" i="1"/>
  <c r="AI3449" i="1"/>
  <c r="AI3450" i="1"/>
  <c r="AI3451" i="1"/>
  <c r="AI3452" i="1"/>
  <c r="AI3453" i="1"/>
  <c r="AI3454" i="1"/>
  <c r="AI3455" i="1"/>
  <c r="AI3456" i="1"/>
  <c r="AI3457" i="1"/>
  <c r="AI3458" i="1"/>
  <c r="AI3459" i="1"/>
  <c r="AI3460" i="1"/>
  <c r="AI3461" i="1"/>
  <c r="AI3462" i="1"/>
  <c r="AI3463" i="1"/>
  <c r="AI3464" i="1"/>
  <c r="AI3465" i="1"/>
  <c r="AI3466" i="1"/>
  <c r="AI3467" i="1"/>
  <c r="AI3468" i="1"/>
  <c r="AI3469" i="1"/>
  <c r="AI3470" i="1"/>
  <c r="AI3471" i="1"/>
  <c r="AI3472" i="1"/>
  <c r="AI3473" i="1"/>
  <c r="AI3474" i="1"/>
  <c r="AI3475" i="1"/>
  <c r="AI3476" i="1"/>
  <c r="AI3477" i="1"/>
  <c r="AI3478" i="1"/>
  <c r="AI3479" i="1"/>
  <c r="AI3480" i="1"/>
  <c r="AI3481" i="1"/>
  <c r="AI3482" i="1"/>
  <c r="AI3483" i="1"/>
  <c r="AI3484" i="1"/>
  <c r="AI3485" i="1"/>
  <c r="AI3486" i="1"/>
  <c r="AI3487" i="1"/>
  <c r="AI3488" i="1"/>
  <c r="AI3489" i="1"/>
  <c r="AI3490" i="1"/>
  <c r="AI3491" i="1"/>
  <c r="AI3492" i="1"/>
  <c r="AI3493" i="1"/>
  <c r="AI3494" i="1"/>
  <c r="AI3495" i="1"/>
  <c r="AI3496" i="1"/>
  <c r="AI3497" i="1"/>
  <c r="AI3498" i="1"/>
  <c r="AI3499" i="1"/>
  <c r="AI3500" i="1"/>
  <c r="AI3501" i="1"/>
  <c r="AI3502" i="1"/>
  <c r="AI3503" i="1"/>
  <c r="AI3504" i="1"/>
  <c r="AI3505" i="1"/>
  <c r="AI3506" i="1"/>
  <c r="AI3507" i="1"/>
  <c r="AI3508" i="1"/>
  <c r="AI3509" i="1"/>
  <c r="AI3510" i="1"/>
  <c r="AI3511" i="1"/>
  <c r="AI3512" i="1"/>
  <c r="AI3513" i="1"/>
  <c r="AI3514" i="1"/>
  <c r="AI3515" i="1"/>
  <c r="AI3516" i="1"/>
  <c r="AI3517" i="1"/>
  <c r="AI3518" i="1"/>
  <c r="AI3519" i="1"/>
  <c r="AI3520" i="1"/>
  <c r="AI3521" i="1"/>
  <c r="AI3522" i="1"/>
  <c r="AI3523" i="1"/>
  <c r="AI3524" i="1"/>
  <c r="AI3525" i="1"/>
  <c r="AI3526" i="1"/>
  <c r="AI3527" i="1"/>
  <c r="AI3528" i="1"/>
  <c r="AI3529" i="1"/>
  <c r="AI3530" i="1"/>
  <c r="AI3531" i="1"/>
  <c r="AI3532" i="1"/>
  <c r="AI3533" i="1"/>
  <c r="AI3534" i="1"/>
  <c r="AI3535" i="1"/>
  <c r="AI3536" i="1"/>
  <c r="AI3537" i="1"/>
  <c r="AI3538" i="1"/>
  <c r="AI3539" i="1"/>
  <c r="AI3540" i="1"/>
  <c r="AI3541" i="1"/>
  <c r="AI3542" i="1"/>
  <c r="AI3543" i="1"/>
  <c r="AI3544" i="1"/>
  <c r="AI3545" i="1"/>
  <c r="AI3546" i="1"/>
  <c r="AI3547" i="1"/>
  <c r="AI3548" i="1"/>
  <c r="AI3549" i="1"/>
  <c r="AI3550" i="1"/>
  <c r="AI3551" i="1"/>
  <c r="AI3552" i="1"/>
  <c r="AI3553" i="1"/>
  <c r="AI3554" i="1"/>
  <c r="AI3555" i="1"/>
  <c r="AI3556" i="1"/>
  <c r="AI3557" i="1"/>
  <c r="AI3558" i="1"/>
  <c r="AI3559" i="1"/>
  <c r="AI3560" i="1"/>
  <c r="AI3561" i="1"/>
  <c r="AI3562" i="1"/>
  <c r="AI3563" i="1"/>
  <c r="AI3564" i="1"/>
  <c r="AI3565" i="1"/>
  <c r="AI3566" i="1"/>
  <c r="AI3567" i="1"/>
  <c r="AI3568" i="1"/>
  <c r="AI3569" i="1"/>
  <c r="AI3570" i="1"/>
  <c r="AI3571" i="1"/>
  <c r="AI3572" i="1"/>
  <c r="AI3573" i="1"/>
  <c r="AI3574" i="1"/>
  <c r="AI3575" i="1"/>
  <c r="AI3576" i="1"/>
  <c r="AI3577" i="1"/>
  <c r="AI3578" i="1"/>
  <c r="AI3579" i="1"/>
  <c r="AI3580" i="1"/>
  <c r="AI3581" i="1"/>
  <c r="AI3582" i="1"/>
  <c r="AI3583" i="1"/>
  <c r="AI3584" i="1"/>
  <c r="AI3585" i="1"/>
  <c r="AI3586" i="1"/>
  <c r="AI3587" i="1"/>
  <c r="AI3588" i="1"/>
  <c r="AI3589" i="1"/>
  <c r="AI3590" i="1"/>
  <c r="AI3591" i="1"/>
  <c r="AI3592" i="1"/>
  <c r="AI3593" i="1"/>
  <c r="AI3594" i="1"/>
  <c r="AI3595" i="1"/>
  <c r="AI3596" i="1"/>
  <c r="AI3597" i="1"/>
  <c r="AI3598" i="1"/>
  <c r="AI3599" i="1"/>
  <c r="AI3600" i="1"/>
  <c r="AI3601" i="1"/>
  <c r="AI3602" i="1"/>
  <c r="AI3603" i="1"/>
  <c r="AI3604" i="1"/>
  <c r="AI3605" i="1"/>
  <c r="AI3606" i="1"/>
  <c r="AI3607" i="1"/>
  <c r="AI3608" i="1"/>
  <c r="AI3609" i="1"/>
  <c r="AI3610" i="1"/>
  <c r="AI3611" i="1"/>
  <c r="AI3612" i="1"/>
  <c r="AI3613" i="1"/>
  <c r="AI3614" i="1"/>
  <c r="AI3615" i="1"/>
  <c r="AI3616" i="1"/>
  <c r="AI3617" i="1"/>
  <c r="AI3618" i="1"/>
  <c r="AI3619" i="1"/>
  <c r="AI3620" i="1"/>
  <c r="AI3621" i="1"/>
  <c r="AI3622" i="1"/>
  <c r="AI3623" i="1"/>
  <c r="AI3624" i="1"/>
  <c r="AI3625" i="1"/>
  <c r="AI3626" i="1"/>
  <c r="AI3627" i="1"/>
  <c r="AI3628" i="1"/>
  <c r="AI3629" i="1"/>
  <c r="AI3630" i="1"/>
  <c r="AI3631" i="1"/>
  <c r="AI3632" i="1"/>
  <c r="AI3633" i="1"/>
  <c r="AI3634" i="1"/>
  <c r="AI3635" i="1"/>
  <c r="AI3636" i="1"/>
  <c r="AI3637" i="1"/>
  <c r="AI3638" i="1"/>
  <c r="AI3639" i="1"/>
  <c r="AI3640" i="1"/>
  <c r="AI3641" i="1"/>
  <c r="AI3642" i="1"/>
  <c r="AI3643" i="1"/>
  <c r="AI3644" i="1"/>
  <c r="AI3645" i="1"/>
  <c r="AI3646" i="1"/>
  <c r="AI3647" i="1"/>
  <c r="AI3648" i="1"/>
  <c r="AI3649" i="1"/>
  <c r="AI3650" i="1"/>
  <c r="AI3651" i="1"/>
  <c r="AI3652" i="1"/>
  <c r="AI3653" i="1"/>
  <c r="AI3654" i="1"/>
  <c r="AI3655" i="1"/>
  <c r="AI3656" i="1"/>
  <c r="AI3657" i="1"/>
  <c r="AI3658" i="1"/>
  <c r="AI3659" i="1"/>
  <c r="AI3660" i="1"/>
  <c r="AI3661" i="1"/>
  <c r="AI3662" i="1"/>
  <c r="AI3663" i="1"/>
  <c r="AI3664" i="1"/>
  <c r="AI3665" i="1"/>
  <c r="AI3666" i="1"/>
  <c r="AI3667" i="1"/>
  <c r="AI3668" i="1"/>
  <c r="AI3669" i="1"/>
  <c r="AI3670" i="1"/>
  <c r="AI3671" i="1"/>
  <c r="AI3672" i="1"/>
  <c r="AI3673" i="1"/>
  <c r="AI3674" i="1"/>
  <c r="AI3675" i="1"/>
  <c r="AI3676" i="1"/>
  <c r="AI3677" i="1"/>
  <c r="AI3678" i="1"/>
  <c r="AI3679" i="1"/>
  <c r="AI3680" i="1"/>
  <c r="AI3681" i="1"/>
  <c r="AI3682" i="1"/>
  <c r="AI3683" i="1"/>
  <c r="AI3684" i="1"/>
  <c r="AI3685" i="1"/>
  <c r="AI3686" i="1"/>
  <c r="AI3687" i="1"/>
  <c r="AI3688" i="1"/>
  <c r="AI3689" i="1"/>
  <c r="AI3690" i="1"/>
  <c r="AI3691" i="1"/>
  <c r="AI3692" i="1"/>
  <c r="AI3693" i="1"/>
  <c r="AI3694" i="1"/>
  <c r="AI3695" i="1"/>
  <c r="AI3696" i="1"/>
  <c r="AI3697" i="1"/>
  <c r="AI3698" i="1"/>
  <c r="AI3699" i="1"/>
  <c r="AI3700" i="1"/>
  <c r="AI3701" i="1"/>
  <c r="AI3702" i="1"/>
  <c r="AI3703" i="1"/>
  <c r="AI3704" i="1"/>
  <c r="AI3705" i="1"/>
  <c r="AI3706" i="1"/>
  <c r="AI3707" i="1"/>
  <c r="AI3708" i="1"/>
  <c r="AI3709" i="1"/>
  <c r="AI3710" i="1"/>
  <c r="AI3711" i="1"/>
  <c r="AI3712" i="1"/>
  <c r="AI3713" i="1"/>
  <c r="AI3714" i="1"/>
  <c r="AI3715" i="1"/>
  <c r="AI3716" i="1"/>
  <c r="AI3717" i="1"/>
  <c r="AI3718" i="1"/>
  <c r="AI3719" i="1"/>
  <c r="AI3720" i="1"/>
  <c r="AI3721" i="1"/>
  <c r="AI3722" i="1"/>
  <c r="AI3723" i="1"/>
  <c r="AI3724" i="1"/>
  <c r="AI3725" i="1"/>
  <c r="AI3726" i="1"/>
  <c r="AI3727" i="1"/>
  <c r="AI3728" i="1"/>
  <c r="AI3729" i="1"/>
  <c r="AI3730" i="1"/>
  <c r="AI3731" i="1"/>
  <c r="AI3732" i="1"/>
  <c r="AI3733" i="1"/>
  <c r="AI3734" i="1"/>
  <c r="AI3735" i="1"/>
  <c r="AI3736" i="1"/>
  <c r="AI3737" i="1"/>
  <c r="AI3738" i="1"/>
  <c r="AI3739" i="1"/>
  <c r="AI3740" i="1"/>
  <c r="AI3741" i="1"/>
  <c r="AI3742" i="1"/>
  <c r="AI3743" i="1"/>
  <c r="AI3744" i="1"/>
  <c r="AI3745" i="1"/>
  <c r="AI3746" i="1"/>
  <c r="AI3747" i="1"/>
  <c r="AI3748" i="1"/>
  <c r="AI3749" i="1"/>
  <c r="AI3750" i="1"/>
  <c r="AI3751" i="1"/>
  <c r="AI3752" i="1"/>
  <c r="AI3753" i="1"/>
  <c r="AI3754" i="1"/>
  <c r="AI3755" i="1"/>
  <c r="AI3756" i="1"/>
  <c r="AI3757" i="1"/>
  <c r="AI3758" i="1"/>
  <c r="AI3759" i="1"/>
  <c r="AI3760" i="1"/>
  <c r="AI3761" i="1"/>
  <c r="AI3762" i="1"/>
  <c r="AI3763" i="1"/>
  <c r="AI3764" i="1"/>
  <c r="AI3765" i="1"/>
  <c r="AI3766" i="1"/>
  <c r="AI3767" i="1"/>
  <c r="AI3768" i="1"/>
  <c r="AI3769" i="1"/>
  <c r="AI3770" i="1"/>
  <c r="AI3771" i="1"/>
  <c r="AI3772" i="1"/>
  <c r="AI3773" i="1"/>
  <c r="AI3774" i="1"/>
  <c r="AI3775" i="1"/>
  <c r="AI3776" i="1"/>
  <c r="AI3777" i="1"/>
  <c r="AI3778" i="1"/>
  <c r="AI3779" i="1"/>
  <c r="AI3780" i="1"/>
  <c r="AI3781" i="1"/>
  <c r="AI3782" i="1"/>
  <c r="AI3783" i="1"/>
  <c r="AI3784" i="1"/>
  <c r="AI3785" i="1"/>
  <c r="AI3786" i="1"/>
  <c r="AI3787" i="1"/>
  <c r="AI3788" i="1"/>
  <c r="AI3789" i="1"/>
  <c r="AI3790" i="1"/>
  <c r="AI3791" i="1"/>
  <c r="AI3792" i="1"/>
  <c r="AI3793" i="1"/>
  <c r="AI3794" i="1"/>
  <c r="AI3795" i="1"/>
  <c r="AI3796" i="1"/>
  <c r="AI3797" i="1"/>
  <c r="AI3798" i="1"/>
  <c r="AI3799" i="1"/>
  <c r="AI3800" i="1"/>
  <c r="AI3801" i="1"/>
  <c r="AI3802" i="1"/>
  <c r="AI3803" i="1"/>
  <c r="AI3804" i="1"/>
  <c r="AI3805" i="1"/>
  <c r="AI3806" i="1"/>
  <c r="AI3807" i="1"/>
  <c r="AI3808" i="1"/>
  <c r="AI3809" i="1"/>
  <c r="AI3810" i="1"/>
  <c r="AI3811" i="1"/>
  <c r="AI3812" i="1"/>
  <c r="AI3813" i="1"/>
  <c r="AI3814" i="1"/>
  <c r="AI3815" i="1"/>
  <c r="AI3816" i="1"/>
  <c r="AI3817" i="1"/>
  <c r="AI3818" i="1"/>
  <c r="AI3819" i="1"/>
  <c r="AI3820" i="1"/>
  <c r="AI3821" i="1"/>
  <c r="AI3822" i="1"/>
  <c r="AI3823" i="1"/>
  <c r="AI3824" i="1"/>
  <c r="AI3825" i="1"/>
  <c r="AI3826" i="1"/>
  <c r="AI3827" i="1"/>
  <c r="AI3828" i="1"/>
  <c r="AI3829" i="1"/>
  <c r="AI3830" i="1"/>
  <c r="AI3831" i="1"/>
  <c r="AI3832" i="1"/>
  <c r="AI3833" i="1"/>
  <c r="AI3834" i="1"/>
  <c r="AI3835" i="1"/>
  <c r="AI3836" i="1"/>
  <c r="AI3837" i="1"/>
  <c r="AI3838" i="1"/>
  <c r="AI3839" i="1"/>
  <c r="AI3840" i="1"/>
  <c r="AI3841" i="1"/>
  <c r="AI3842" i="1"/>
  <c r="AI3843" i="1"/>
  <c r="AI3844" i="1"/>
  <c r="AI3845" i="1"/>
  <c r="AI3846" i="1"/>
  <c r="AI3847" i="1"/>
  <c r="AI3848" i="1"/>
  <c r="AI3849" i="1"/>
  <c r="AI3850" i="1"/>
  <c r="AI3851" i="1"/>
  <c r="AI3852" i="1"/>
  <c r="AI3853" i="1"/>
  <c r="AI3854" i="1"/>
  <c r="AI3855" i="1"/>
  <c r="AI3856" i="1"/>
  <c r="AI3857" i="1"/>
  <c r="AI3858" i="1"/>
  <c r="AI3859" i="1"/>
  <c r="AI3860" i="1"/>
  <c r="AI3861" i="1"/>
  <c r="AI3862" i="1"/>
  <c r="AI3863" i="1"/>
  <c r="AI3864" i="1"/>
  <c r="AI3865" i="1"/>
  <c r="AI3866" i="1"/>
  <c r="AI3867" i="1"/>
  <c r="AI3868" i="1"/>
  <c r="AI3869" i="1"/>
  <c r="AI3870" i="1"/>
  <c r="AI3871" i="1"/>
  <c r="AI3872" i="1"/>
  <c r="AI3873" i="1"/>
  <c r="AI3874" i="1"/>
  <c r="AI3875" i="1"/>
  <c r="AI3876" i="1"/>
  <c r="AI3877" i="1"/>
  <c r="AI3878" i="1"/>
  <c r="AI3879" i="1"/>
  <c r="AI3880" i="1"/>
  <c r="AI3881" i="1"/>
  <c r="AI3882" i="1"/>
  <c r="AI3883" i="1"/>
  <c r="AI3884" i="1"/>
  <c r="AI3885" i="1"/>
  <c r="AI3886" i="1"/>
  <c r="AI3887" i="1"/>
  <c r="AI3888" i="1"/>
  <c r="AI3889" i="1"/>
  <c r="AI3890" i="1"/>
  <c r="AI3891" i="1"/>
  <c r="AI3892" i="1"/>
  <c r="AI3893" i="1"/>
  <c r="AI3894" i="1"/>
  <c r="AI3895" i="1"/>
  <c r="AI3896" i="1"/>
  <c r="AI3897" i="1"/>
  <c r="AI3898" i="1"/>
  <c r="AI3899" i="1"/>
  <c r="AI3900" i="1"/>
  <c r="AI3901" i="1"/>
  <c r="AI3902" i="1"/>
  <c r="AI3903" i="1"/>
  <c r="AI3904" i="1"/>
  <c r="AI3905" i="1"/>
  <c r="AI3906" i="1"/>
  <c r="AI3907" i="1"/>
  <c r="AI3908" i="1"/>
  <c r="AI3909" i="1"/>
  <c r="AI3910" i="1"/>
  <c r="AI3911" i="1"/>
  <c r="AI3912" i="1"/>
  <c r="AI3913" i="1"/>
  <c r="AI3914" i="1"/>
  <c r="AI3915" i="1"/>
  <c r="AI3916" i="1"/>
  <c r="AI3917" i="1"/>
  <c r="AI3918" i="1"/>
  <c r="AI3919" i="1"/>
  <c r="AI3920" i="1"/>
  <c r="AI3921" i="1"/>
  <c r="AI3922" i="1"/>
  <c r="AI3923" i="1"/>
  <c r="AI3924" i="1"/>
  <c r="AI3925" i="1"/>
  <c r="AI3926" i="1"/>
  <c r="AI3927" i="1"/>
  <c r="AI3928" i="1"/>
  <c r="AI3929" i="1"/>
  <c r="AI3930" i="1"/>
  <c r="AI3931" i="1"/>
  <c r="AI3932" i="1"/>
  <c r="AI3933" i="1"/>
  <c r="AI3934" i="1"/>
  <c r="AI3935" i="1"/>
  <c r="AI3936" i="1"/>
  <c r="AI3937" i="1"/>
  <c r="AI3938" i="1"/>
  <c r="AI3939" i="1"/>
  <c r="AI3940" i="1"/>
  <c r="AI3941" i="1"/>
  <c r="AI3942" i="1"/>
  <c r="AI3943" i="1"/>
  <c r="AI3944" i="1"/>
  <c r="AI3945" i="1"/>
  <c r="AI3946" i="1"/>
  <c r="AI3947" i="1"/>
  <c r="AI3948" i="1"/>
  <c r="AI3949" i="1"/>
  <c r="AI3950" i="1"/>
  <c r="AI3951" i="1"/>
  <c r="AI3952" i="1"/>
  <c r="AI3953" i="1"/>
  <c r="AI3954" i="1"/>
  <c r="AI3955" i="1"/>
  <c r="AI3956" i="1"/>
  <c r="AI3957" i="1"/>
  <c r="AI3958" i="1"/>
  <c r="AI3959" i="1"/>
  <c r="AI3960" i="1"/>
  <c r="AI3961" i="1"/>
  <c r="AI3962" i="1"/>
  <c r="AI3963" i="1"/>
  <c r="AI3964" i="1"/>
  <c r="AI3965" i="1"/>
  <c r="AI3966" i="1"/>
  <c r="AI3967" i="1"/>
  <c r="AI3968" i="1"/>
  <c r="AI3969" i="1"/>
  <c r="AI3970" i="1"/>
  <c r="AI3971" i="1"/>
  <c r="AI3972" i="1"/>
  <c r="AI3973" i="1"/>
  <c r="AI3974" i="1"/>
  <c r="AI3975" i="1"/>
  <c r="AI3976" i="1"/>
  <c r="AI3977" i="1"/>
  <c r="AI3978" i="1"/>
  <c r="AI3979" i="1"/>
  <c r="AI3980" i="1"/>
  <c r="AI3981" i="1"/>
  <c r="AI3982" i="1"/>
  <c r="AI3983" i="1"/>
  <c r="AI3984" i="1"/>
  <c r="AI3985" i="1"/>
  <c r="AI3986" i="1"/>
  <c r="AI3987" i="1"/>
  <c r="AI3988" i="1"/>
  <c r="AI3989" i="1"/>
  <c r="AI3990" i="1"/>
  <c r="AI3991" i="1"/>
  <c r="AI3992" i="1"/>
  <c r="AI3993" i="1"/>
  <c r="AI3994" i="1"/>
  <c r="AI3995" i="1"/>
  <c r="AI3996" i="1"/>
  <c r="AI3997" i="1"/>
  <c r="AI3998" i="1"/>
  <c r="AI3999" i="1"/>
  <c r="AI4000" i="1"/>
  <c r="AI4001" i="1"/>
  <c r="AI4002" i="1"/>
  <c r="AI4003" i="1"/>
  <c r="AI4004" i="1"/>
  <c r="AI4005" i="1"/>
  <c r="AI4006" i="1"/>
  <c r="AI4007" i="1"/>
  <c r="AI4008" i="1"/>
  <c r="AI4009" i="1"/>
  <c r="AI4010" i="1"/>
  <c r="AI4011" i="1"/>
  <c r="AI4012" i="1"/>
  <c r="AI4013" i="1"/>
  <c r="AI4014" i="1"/>
  <c r="AI4015" i="1"/>
  <c r="AI4016" i="1"/>
  <c r="AI4017" i="1"/>
  <c r="AI4018" i="1"/>
  <c r="AI4019" i="1"/>
  <c r="AI4020" i="1"/>
  <c r="AI4021" i="1"/>
  <c r="AI4022" i="1"/>
  <c r="AI4023" i="1"/>
  <c r="AI4024" i="1"/>
  <c r="AI4025" i="1"/>
  <c r="AI4026" i="1"/>
  <c r="AI4027" i="1"/>
  <c r="AI4028" i="1"/>
  <c r="AI4029" i="1"/>
  <c r="AI4030" i="1"/>
  <c r="AI4031" i="1"/>
  <c r="AI4032" i="1"/>
  <c r="AI4033" i="1"/>
  <c r="AI4034" i="1"/>
  <c r="AI4035" i="1"/>
  <c r="AI4036" i="1"/>
  <c r="AI4037" i="1"/>
  <c r="AI4038" i="1"/>
  <c r="AI4039" i="1"/>
  <c r="AI4040" i="1"/>
  <c r="AI4041" i="1"/>
  <c r="AI4042" i="1"/>
  <c r="AI4043" i="1"/>
  <c r="AI4044" i="1"/>
  <c r="AI4045" i="1"/>
  <c r="AI4046" i="1"/>
  <c r="AI4047" i="1"/>
  <c r="AI4048" i="1"/>
  <c r="AI4049" i="1"/>
  <c r="AI4050" i="1"/>
  <c r="AI4051" i="1"/>
  <c r="AI4052" i="1"/>
  <c r="AI4053" i="1"/>
  <c r="AI4054" i="1"/>
  <c r="AI4055" i="1"/>
  <c r="AI4056" i="1"/>
  <c r="AI4057" i="1"/>
  <c r="AI4058" i="1"/>
  <c r="AI4059" i="1"/>
  <c r="AI4060" i="1"/>
  <c r="AI4061" i="1"/>
  <c r="AI4062" i="1"/>
  <c r="AI4063" i="1"/>
  <c r="AI4064" i="1"/>
  <c r="AI4065" i="1"/>
  <c r="AI4066" i="1"/>
  <c r="AI4067" i="1"/>
  <c r="AI4068" i="1"/>
  <c r="AI4069" i="1"/>
  <c r="AI4070" i="1"/>
  <c r="AI4071" i="1"/>
  <c r="AI4072" i="1"/>
  <c r="AI4073" i="1"/>
  <c r="AI4074" i="1"/>
  <c r="AI4075" i="1"/>
  <c r="AI4076" i="1"/>
  <c r="AI4077" i="1"/>
  <c r="AI4078" i="1"/>
  <c r="AI4079" i="1"/>
  <c r="AI4080" i="1"/>
  <c r="AI4081" i="1"/>
  <c r="AI4082" i="1"/>
  <c r="AI4083" i="1"/>
  <c r="AI4084" i="1"/>
  <c r="AI4085" i="1"/>
  <c r="AI4086" i="1"/>
  <c r="AI4087" i="1"/>
  <c r="AI4088" i="1"/>
  <c r="AI4089" i="1"/>
  <c r="AI4090" i="1"/>
  <c r="AI4091" i="1"/>
  <c r="AI4092" i="1"/>
  <c r="AI4093" i="1"/>
  <c r="AI4094" i="1"/>
  <c r="AI4095" i="1"/>
  <c r="AI4096" i="1"/>
  <c r="AI4097" i="1"/>
  <c r="AI4098" i="1"/>
  <c r="AI4099" i="1"/>
  <c r="AI4100" i="1"/>
  <c r="AI4101" i="1"/>
  <c r="AI4102" i="1"/>
  <c r="AI4103" i="1"/>
  <c r="AI4104" i="1"/>
  <c r="AI4105" i="1"/>
  <c r="AI4106" i="1"/>
  <c r="AI4107" i="1"/>
  <c r="AI4108" i="1"/>
  <c r="AI4109" i="1"/>
  <c r="AI4110" i="1"/>
  <c r="AI4111" i="1"/>
  <c r="AI4112" i="1"/>
  <c r="AI4113" i="1"/>
  <c r="AI4114" i="1"/>
  <c r="AI4115" i="1"/>
  <c r="AI4116" i="1"/>
  <c r="AI4117" i="1"/>
  <c r="AI4118" i="1"/>
  <c r="AI4119" i="1"/>
  <c r="AI4120" i="1"/>
  <c r="AI4121" i="1"/>
  <c r="AI4122" i="1"/>
  <c r="AI4123" i="1"/>
  <c r="AI4124" i="1"/>
  <c r="AI4125" i="1"/>
  <c r="AI4126" i="1"/>
  <c r="AI4127" i="1"/>
  <c r="AI4128" i="1"/>
  <c r="AI4129" i="1"/>
  <c r="AI4130" i="1"/>
  <c r="AI4131" i="1"/>
  <c r="AI4132" i="1"/>
  <c r="AI4133" i="1"/>
  <c r="AI4134" i="1"/>
  <c r="AI4135" i="1"/>
  <c r="AI4136" i="1"/>
  <c r="AI4137" i="1"/>
  <c r="AI4138" i="1"/>
  <c r="AI4139" i="1"/>
  <c r="AI4140" i="1"/>
  <c r="AI4141" i="1"/>
  <c r="AI4142" i="1"/>
  <c r="AI4143" i="1"/>
  <c r="AI4144" i="1"/>
  <c r="AI4145" i="1"/>
  <c r="AI4146" i="1"/>
  <c r="AI4147" i="1"/>
  <c r="AI4148" i="1"/>
  <c r="AI4149" i="1"/>
  <c r="AI4150" i="1"/>
  <c r="AI4151" i="1"/>
  <c r="AI4152" i="1"/>
  <c r="AI4153" i="1"/>
  <c r="AI4154" i="1"/>
  <c r="AI4155" i="1"/>
  <c r="AI4156" i="1"/>
  <c r="AI4157" i="1"/>
  <c r="AI4158" i="1"/>
  <c r="AI4159" i="1"/>
  <c r="AI4160" i="1"/>
  <c r="AI4161" i="1"/>
  <c r="AI4162" i="1"/>
  <c r="AI4163" i="1"/>
  <c r="AI4164" i="1"/>
  <c r="AI4165" i="1"/>
  <c r="AI4166" i="1"/>
  <c r="AI4167" i="1"/>
  <c r="AI4168" i="1"/>
  <c r="AI4169" i="1"/>
  <c r="AI4170" i="1"/>
  <c r="AI4171" i="1"/>
  <c r="AI4172" i="1"/>
  <c r="AI4173" i="1"/>
  <c r="AI4174" i="1"/>
  <c r="AI4175" i="1"/>
  <c r="AI4176" i="1"/>
  <c r="AI4177" i="1"/>
  <c r="AI4178" i="1"/>
  <c r="AI4179" i="1"/>
  <c r="AI4180" i="1"/>
  <c r="AI4181" i="1"/>
  <c r="AI4182" i="1"/>
  <c r="AI4183" i="1"/>
  <c r="AI4184" i="1"/>
  <c r="AI4185" i="1"/>
  <c r="AI4186" i="1"/>
  <c r="AI4187" i="1"/>
  <c r="AI4188" i="1"/>
  <c r="AI4189" i="1"/>
  <c r="AI4190" i="1"/>
  <c r="AI4191" i="1"/>
  <c r="AI4192" i="1"/>
  <c r="AI4193" i="1"/>
  <c r="AI4194" i="1"/>
  <c r="AI4195" i="1"/>
  <c r="AI4196" i="1"/>
  <c r="AI4197" i="1"/>
  <c r="AI4198" i="1"/>
  <c r="AI4199" i="1"/>
  <c r="AI4200" i="1"/>
  <c r="AI4201" i="1"/>
  <c r="AI4202" i="1"/>
  <c r="AI4203" i="1"/>
  <c r="AI4204" i="1"/>
  <c r="AI4205" i="1"/>
  <c r="AI4206" i="1"/>
  <c r="AI4207" i="1"/>
  <c r="AI4208" i="1"/>
  <c r="AI4209" i="1"/>
  <c r="AI4210" i="1"/>
  <c r="AI4211" i="1"/>
  <c r="AI4212" i="1"/>
  <c r="AI4213" i="1"/>
  <c r="AI4214" i="1"/>
  <c r="AI4215" i="1"/>
  <c r="AI4216" i="1"/>
  <c r="AI4217" i="1"/>
  <c r="AI4218" i="1"/>
  <c r="AI4219" i="1"/>
  <c r="AI4220" i="1"/>
  <c r="AI4221" i="1"/>
  <c r="AI4222" i="1"/>
  <c r="AI4223" i="1"/>
  <c r="AI4224" i="1"/>
  <c r="AI4225" i="1"/>
  <c r="AI4226" i="1"/>
  <c r="AI4227" i="1"/>
  <c r="AI4228" i="1"/>
  <c r="AI4229" i="1"/>
  <c r="AI4230" i="1"/>
  <c r="AI4231" i="1"/>
  <c r="AI4232" i="1"/>
  <c r="AI4233" i="1"/>
  <c r="AI4234" i="1"/>
  <c r="AI4235" i="1"/>
  <c r="AI4236" i="1"/>
  <c r="AI4237" i="1"/>
  <c r="AI4238" i="1"/>
  <c r="AI4239" i="1"/>
  <c r="AI4240" i="1"/>
  <c r="AI4241" i="1"/>
  <c r="AI4242" i="1"/>
  <c r="AI4243" i="1"/>
  <c r="AI4244" i="1"/>
  <c r="AI4245" i="1"/>
  <c r="AI4246" i="1"/>
  <c r="AI4247" i="1"/>
  <c r="AI4248" i="1"/>
  <c r="AI4249" i="1"/>
  <c r="AI4250" i="1"/>
  <c r="AI4251" i="1"/>
  <c r="AI4252" i="1"/>
  <c r="AI4253" i="1"/>
  <c r="AI4254" i="1"/>
  <c r="AI4255" i="1"/>
  <c r="AI4256" i="1"/>
  <c r="AI4257" i="1"/>
  <c r="AI4258" i="1"/>
  <c r="AI4259" i="1"/>
  <c r="AI4260" i="1"/>
  <c r="AI4261" i="1"/>
  <c r="AI4262" i="1"/>
  <c r="AI4263" i="1"/>
  <c r="AI4264" i="1"/>
  <c r="AI4265" i="1"/>
  <c r="AI4266" i="1"/>
  <c r="AI4267" i="1"/>
  <c r="AI4268" i="1"/>
  <c r="AI4269" i="1"/>
  <c r="AI4270" i="1"/>
  <c r="AI4271" i="1"/>
  <c r="AI4272" i="1"/>
  <c r="AI4273" i="1"/>
  <c r="AI4274" i="1"/>
  <c r="AI4275" i="1"/>
  <c r="AI4276" i="1"/>
  <c r="AI4277" i="1"/>
  <c r="AI4278" i="1"/>
  <c r="AI4279" i="1"/>
  <c r="AI4280" i="1"/>
  <c r="AI4281" i="1"/>
  <c r="AI4282" i="1"/>
  <c r="AI4283" i="1"/>
  <c r="AI4284" i="1"/>
  <c r="AI4285" i="1"/>
  <c r="AI4286" i="1"/>
  <c r="AI4287" i="1"/>
  <c r="AI4288" i="1"/>
  <c r="AI4289" i="1"/>
  <c r="AI4290" i="1"/>
  <c r="AI4291" i="1"/>
  <c r="AI4292" i="1"/>
  <c r="AI4293" i="1"/>
  <c r="AI4294" i="1"/>
  <c r="AI4295" i="1"/>
  <c r="AI4296" i="1"/>
  <c r="AI4297" i="1"/>
  <c r="AI4298" i="1"/>
  <c r="AI4299" i="1"/>
  <c r="AI4300" i="1"/>
  <c r="AI4301" i="1"/>
  <c r="AI4302" i="1"/>
  <c r="AI4303" i="1"/>
  <c r="AI4304" i="1"/>
  <c r="AI4305" i="1"/>
  <c r="AI4306" i="1"/>
  <c r="AI4307" i="1"/>
  <c r="AI4308" i="1"/>
  <c r="AI4309" i="1"/>
  <c r="AI4310" i="1"/>
  <c r="AI4311" i="1"/>
  <c r="AI4312" i="1"/>
  <c r="AI4313" i="1"/>
  <c r="AI4314" i="1"/>
  <c r="AI4315" i="1"/>
  <c r="AI4316" i="1"/>
  <c r="AI4317" i="1"/>
  <c r="AI4318" i="1"/>
  <c r="AI4319" i="1"/>
  <c r="AI4320" i="1"/>
  <c r="AI4321" i="1"/>
  <c r="AI4322" i="1"/>
  <c r="AI4323" i="1"/>
  <c r="AI4324" i="1"/>
  <c r="AI4325" i="1"/>
  <c r="AI4326" i="1"/>
  <c r="AI4327" i="1"/>
  <c r="AI4328" i="1"/>
  <c r="AI4329" i="1"/>
  <c r="AI4330" i="1"/>
  <c r="AI4331" i="1"/>
  <c r="AI4332" i="1"/>
  <c r="AI4333" i="1"/>
  <c r="AI4334" i="1"/>
  <c r="AI4335" i="1"/>
  <c r="AI4336" i="1"/>
  <c r="AI4337" i="1"/>
  <c r="AI4338" i="1"/>
  <c r="AI4339" i="1"/>
  <c r="AI4340" i="1"/>
  <c r="AI4341" i="1"/>
  <c r="AI4342" i="1"/>
  <c r="AI4343" i="1"/>
  <c r="AI4344" i="1"/>
  <c r="AI4345" i="1"/>
  <c r="AI4346" i="1"/>
  <c r="AI4347" i="1"/>
  <c r="AI4348" i="1"/>
  <c r="AI4349" i="1"/>
  <c r="AI4350" i="1"/>
  <c r="AI4351" i="1"/>
  <c r="AI4352" i="1"/>
  <c r="AI4353" i="1"/>
  <c r="AI4354" i="1"/>
  <c r="AI4355" i="1"/>
  <c r="AI4356" i="1"/>
  <c r="AI4357" i="1"/>
  <c r="AI4358" i="1"/>
  <c r="AI4359" i="1"/>
  <c r="AI4360" i="1"/>
  <c r="AI4361" i="1"/>
  <c r="AI4362" i="1"/>
  <c r="AI4363" i="1"/>
  <c r="AI4364" i="1"/>
  <c r="AI4365" i="1"/>
  <c r="AI4366" i="1"/>
  <c r="AI4367" i="1"/>
  <c r="AI4368" i="1"/>
  <c r="AI4369" i="1"/>
  <c r="AI4370" i="1"/>
  <c r="AI4371" i="1"/>
  <c r="AI4372" i="1"/>
  <c r="AI4373" i="1"/>
  <c r="AI4374" i="1"/>
  <c r="AI4375" i="1"/>
  <c r="AI4376" i="1"/>
  <c r="AI4377" i="1"/>
  <c r="AI4378" i="1"/>
  <c r="AI4379" i="1"/>
  <c r="AI4380" i="1"/>
  <c r="AI4381" i="1"/>
  <c r="AI4382" i="1"/>
  <c r="AI4383" i="1"/>
  <c r="AI4384" i="1"/>
  <c r="AI4385" i="1"/>
  <c r="AI4386" i="1"/>
  <c r="AI4387" i="1"/>
  <c r="AI4388" i="1"/>
  <c r="AI4389" i="1"/>
  <c r="AI4390" i="1"/>
  <c r="AI4391" i="1"/>
  <c r="AI4392" i="1"/>
  <c r="AI4393" i="1"/>
  <c r="AI4394" i="1"/>
  <c r="AI4395" i="1"/>
  <c r="AI4396" i="1"/>
  <c r="AI4397" i="1"/>
  <c r="AI4398" i="1"/>
  <c r="AI4399" i="1"/>
  <c r="AI4400" i="1"/>
  <c r="AI4401" i="1"/>
  <c r="AI4402" i="1"/>
  <c r="AI4403" i="1"/>
  <c r="AI4404" i="1"/>
  <c r="AI4405" i="1"/>
  <c r="AI4406" i="1"/>
  <c r="AI4407" i="1"/>
  <c r="AI4408" i="1"/>
  <c r="AI4409" i="1"/>
  <c r="AI4410" i="1"/>
  <c r="AI4411" i="1"/>
  <c r="AI4412" i="1"/>
  <c r="AI4413" i="1"/>
  <c r="AI4414" i="1"/>
  <c r="AI4415" i="1"/>
  <c r="AI4416" i="1"/>
  <c r="AI4417" i="1"/>
  <c r="AI4418" i="1"/>
  <c r="AI4419" i="1"/>
  <c r="AI4420" i="1"/>
  <c r="AI4421" i="1"/>
  <c r="AI4422" i="1"/>
  <c r="AI4423" i="1"/>
  <c r="AI4424" i="1"/>
  <c r="AI4425" i="1"/>
  <c r="AI4426" i="1"/>
  <c r="AI4427" i="1"/>
  <c r="AI4428" i="1"/>
  <c r="AI4429" i="1"/>
  <c r="AI4430" i="1"/>
  <c r="AI4431" i="1"/>
  <c r="AI4432" i="1"/>
  <c r="AI4433" i="1"/>
  <c r="AI4434" i="1"/>
  <c r="AI4435" i="1"/>
  <c r="AI4436" i="1"/>
  <c r="AI4437" i="1"/>
  <c r="AI4438" i="1"/>
  <c r="AI4439" i="1"/>
  <c r="AI4440" i="1"/>
  <c r="AI4441" i="1"/>
  <c r="AI4442" i="1"/>
  <c r="AI4443" i="1"/>
  <c r="AI4444" i="1"/>
  <c r="AI4445" i="1"/>
  <c r="AI4446" i="1"/>
  <c r="AI4447" i="1"/>
  <c r="AI4448" i="1"/>
  <c r="AI4449" i="1"/>
  <c r="AI4450" i="1"/>
  <c r="AI4451" i="1"/>
  <c r="AI4452" i="1"/>
  <c r="AI4453" i="1"/>
  <c r="AI4454" i="1"/>
  <c r="AI4455" i="1"/>
  <c r="AI4456" i="1"/>
  <c r="AI4457" i="1"/>
  <c r="AI4458" i="1"/>
  <c r="AI4459" i="1"/>
  <c r="AI4460" i="1"/>
  <c r="AI4461" i="1"/>
  <c r="AI4462" i="1"/>
  <c r="AI4463" i="1"/>
  <c r="AI4464" i="1"/>
  <c r="AI4465" i="1"/>
  <c r="AI4466" i="1"/>
  <c r="AI4467" i="1"/>
  <c r="AI4468" i="1"/>
  <c r="AI4469" i="1"/>
  <c r="AI4470" i="1"/>
  <c r="AI4471" i="1"/>
  <c r="AI4472" i="1"/>
  <c r="AI4473" i="1"/>
  <c r="AI4474" i="1"/>
  <c r="AI4475" i="1"/>
  <c r="AI4476" i="1"/>
  <c r="AI4477" i="1"/>
  <c r="AI4478" i="1"/>
  <c r="AI4479" i="1"/>
  <c r="AI4480" i="1"/>
  <c r="AI4481" i="1"/>
  <c r="AI4482" i="1"/>
  <c r="AI4483" i="1"/>
  <c r="AI4484" i="1"/>
  <c r="AI4485" i="1"/>
  <c r="AI4486" i="1"/>
  <c r="AI4487" i="1"/>
  <c r="AI4488" i="1"/>
  <c r="AI4489" i="1"/>
  <c r="AI4490" i="1"/>
  <c r="AI4491" i="1"/>
  <c r="AI4492" i="1"/>
  <c r="AI4493" i="1"/>
  <c r="AI4494" i="1"/>
  <c r="AI4495" i="1"/>
  <c r="AI4496" i="1"/>
  <c r="AI4497" i="1"/>
  <c r="AI4498" i="1"/>
  <c r="AI4499" i="1"/>
  <c r="AI4500" i="1"/>
  <c r="AI4501" i="1"/>
  <c r="AI4502" i="1"/>
  <c r="AI4503" i="1"/>
  <c r="AI4504" i="1"/>
  <c r="AI4505" i="1"/>
  <c r="AI4506" i="1"/>
  <c r="AI4507" i="1"/>
  <c r="AI4508" i="1"/>
  <c r="AI4509" i="1"/>
  <c r="AI4510" i="1"/>
  <c r="AI4511" i="1"/>
  <c r="AI4512" i="1"/>
  <c r="AI4513" i="1"/>
  <c r="AI4514" i="1"/>
  <c r="AI4515" i="1"/>
  <c r="AI4516" i="1"/>
  <c r="AI4517" i="1"/>
  <c r="AI4518" i="1"/>
  <c r="AI4519" i="1"/>
  <c r="AI4520" i="1"/>
  <c r="AI4521" i="1"/>
  <c r="AI4522" i="1"/>
  <c r="AI4523" i="1"/>
  <c r="AI4524" i="1"/>
  <c r="AI4525" i="1"/>
  <c r="AI4526" i="1"/>
  <c r="AI4527" i="1"/>
  <c r="AI4528" i="1"/>
  <c r="AI4529" i="1"/>
  <c r="AI4530" i="1"/>
  <c r="AI4531" i="1"/>
  <c r="AI4532" i="1"/>
  <c r="AI4533" i="1"/>
  <c r="AI4534" i="1"/>
  <c r="AI4535" i="1"/>
  <c r="AI4536" i="1"/>
  <c r="AI4537" i="1"/>
  <c r="AI4538" i="1"/>
  <c r="AI4539" i="1"/>
  <c r="AI4540" i="1"/>
  <c r="AI4541" i="1"/>
  <c r="AI4542" i="1"/>
  <c r="AI4543" i="1"/>
  <c r="AI4544" i="1"/>
  <c r="AI4545" i="1"/>
  <c r="AI4546" i="1"/>
  <c r="AI4547" i="1"/>
  <c r="AI4548" i="1"/>
  <c r="AI4549" i="1"/>
  <c r="AI4550" i="1"/>
  <c r="AI4551" i="1"/>
  <c r="AI4552" i="1"/>
  <c r="AI4553" i="1"/>
  <c r="AI4554" i="1"/>
  <c r="AI4555" i="1"/>
  <c r="AI4556" i="1"/>
  <c r="AI4557" i="1"/>
  <c r="AI4558" i="1"/>
  <c r="AI4559" i="1"/>
  <c r="AI4560" i="1"/>
  <c r="AI4561" i="1"/>
  <c r="AI4562" i="1"/>
  <c r="AI4563" i="1"/>
  <c r="AI4564" i="1"/>
  <c r="AI4565" i="1"/>
  <c r="AI4566" i="1"/>
  <c r="AI4567" i="1"/>
  <c r="AI4568" i="1"/>
  <c r="AI4569" i="1"/>
  <c r="AI4570" i="1"/>
  <c r="AI4571" i="1"/>
  <c r="AI4572" i="1"/>
  <c r="AI4573" i="1"/>
  <c r="AI4574" i="1"/>
  <c r="AI4575" i="1"/>
  <c r="AI4576" i="1"/>
  <c r="AI4577" i="1"/>
  <c r="AI4578" i="1"/>
  <c r="AI4579" i="1"/>
  <c r="AI4580" i="1"/>
  <c r="AI4581" i="1"/>
  <c r="AI4582" i="1"/>
  <c r="AI4583" i="1"/>
  <c r="AI4584" i="1"/>
  <c r="AI4585" i="1"/>
  <c r="AI4586" i="1"/>
  <c r="AI4587" i="1"/>
  <c r="AI4588" i="1"/>
  <c r="AI4589" i="1"/>
  <c r="AI4590" i="1"/>
  <c r="AI4591" i="1"/>
  <c r="AI4592" i="1"/>
  <c r="AI4593" i="1"/>
  <c r="AI4594" i="1"/>
  <c r="AI4595" i="1"/>
  <c r="AI4596" i="1"/>
  <c r="AI4597" i="1"/>
  <c r="AI4598" i="1"/>
  <c r="AI4599" i="1"/>
  <c r="AI4600" i="1"/>
  <c r="AI4601" i="1"/>
  <c r="AI4602" i="1"/>
  <c r="AI4603" i="1"/>
  <c r="AI4604" i="1"/>
  <c r="AI4605" i="1"/>
  <c r="AI4606" i="1"/>
  <c r="AI4607" i="1"/>
  <c r="AI4608" i="1"/>
  <c r="AI4609" i="1"/>
  <c r="AI4610" i="1"/>
  <c r="AI4611" i="1"/>
  <c r="AI4612" i="1"/>
  <c r="AI4613" i="1"/>
  <c r="AI4614" i="1"/>
  <c r="AI4615" i="1"/>
  <c r="AI4616" i="1"/>
  <c r="AI4617" i="1"/>
  <c r="AI4618" i="1"/>
  <c r="AI4619" i="1"/>
  <c r="AI4620" i="1"/>
  <c r="AI4621" i="1"/>
  <c r="AI4622" i="1"/>
  <c r="AI4623" i="1"/>
  <c r="AI4624" i="1"/>
  <c r="AI4625" i="1"/>
  <c r="AI4626" i="1"/>
  <c r="AI4627" i="1"/>
  <c r="AI4628" i="1"/>
  <c r="AI4629" i="1"/>
  <c r="AI4630" i="1"/>
  <c r="AI4631" i="1"/>
  <c r="AI4632" i="1"/>
  <c r="AI4633" i="1"/>
  <c r="AI4634" i="1"/>
  <c r="AI4635" i="1"/>
  <c r="AI4636" i="1"/>
  <c r="AI4637" i="1"/>
  <c r="AI4638" i="1"/>
  <c r="AI4639" i="1"/>
  <c r="AI4640" i="1"/>
  <c r="AI4641" i="1"/>
  <c r="AI4642" i="1"/>
  <c r="AI4643" i="1"/>
  <c r="AI4644" i="1"/>
  <c r="AI4645" i="1"/>
  <c r="AI4646" i="1"/>
  <c r="AI4647" i="1"/>
  <c r="AI4648" i="1"/>
  <c r="AI4649" i="1"/>
  <c r="AI4650" i="1"/>
  <c r="AI4651" i="1"/>
  <c r="AI4652" i="1"/>
  <c r="AI4653" i="1"/>
  <c r="AI4654" i="1"/>
  <c r="AI4655" i="1"/>
  <c r="AI4656" i="1"/>
  <c r="AI4657" i="1"/>
  <c r="AI4658" i="1"/>
  <c r="AI4659" i="1"/>
  <c r="AI4660" i="1"/>
  <c r="AI4661" i="1"/>
  <c r="AI4662" i="1"/>
  <c r="AI4663" i="1"/>
  <c r="AI4664" i="1"/>
  <c r="AI4665" i="1"/>
  <c r="AI4666" i="1"/>
  <c r="AI4667" i="1"/>
  <c r="AI4668" i="1"/>
  <c r="AI4669" i="1"/>
  <c r="AI4670" i="1"/>
  <c r="AI4671" i="1"/>
  <c r="AI4672" i="1"/>
  <c r="AI4673" i="1"/>
  <c r="AI4674" i="1"/>
  <c r="AI4675" i="1"/>
  <c r="AI4676" i="1"/>
  <c r="AI4677" i="1"/>
  <c r="AI4678" i="1"/>
  <c r="AI4679" i="1"/>
  <c r="AI4680" i="1"/>
  <c r="AI4681" i="1"/>
  <c r="AI4682" i="1"/>
  <c r="AI4683" i="1"/>
  <c r="AI4684" i="1"/>
  <c r="AI4685" i="1"/>
  <c r="AI4686" i="1"/>
  <c r="AI4687" i="1"/>
  <c r="AI4688" i="1"/>
  <c r="AI4689" i="1"/>
  <c r="AI4690" i="1"/>
  <c r="AI4691" i="1"/>
  <c r="AI4692" i="1"/>
  <c r="AI4693" i="1"/>
  <c r="AI4694" i="1"/>
  <c r="AI4695" i="1"/>
  <c r="AI4696" i="1"/>
  <c r="AI4697" i="1"/>
  <c r="AI4698" i="1"/>
  <c r="AI4699" i="1"/>
  <c r="AI4700" i="1"/>
  <c r="AI4701" i="1"/>
  <c r="AI4702" i="1"/>
  <c r="AI4703" i="1"/>
  <c r="AI4704" i="1"/>
  <c r="AI4705" i="1"/>
  <c r="AI4706" i="1"/>
  <c r="AI4707" i="1"/>
  <c r="AI4708" i="1"/>
  <c r="AI4709" i="1"/>
  <c r="AI4710" i="1"/>
  <c r="AI4711" i="1"/>
  <c r="AI4712" i="1"/>
  <c r="AI4713" i="1"/>
  <c r="AI4714" i="1"/>
  <c r="AI4715" i="1"/>
  <c r="AI4716" i="1"/>
  <c r="AI4717" i="1"/>
  <c r="AI4718" i="1"/>
  <c r="AI4719" i="1"/>
  <c r="AI4720" i="1"/>
  <c r="AI4721" i="1"/>
  <c r="AI4722" i="1"/>
  <c r="AI4723" i="1"/>
  <c r="AI4724" i="1"/>
  <c r="AI4725" i="1"/>
  <c r="AI4726" i="1"/>
  <c r="AI4727" i="1"/>
  <c r="AI4728" i="1"/>
  <c r="AI4729" i="1"/>
  <c r="AI4730" i="1"/>
  <c r="AI4731" i="1"/>
  <c r="AI4732" i="1"/>
  <c r="AI4733" i="1"/>
  <c r="AI4734" i="1"/>
  <c r="AI4735" i="1"/>
  <c r="AI4736" i="1"/>
  <c r="AI4737" i="1"/>
  <c r="AI4738" i="1"/>
  <c r="AI4739" i="1"/>
  <c r="AI4740" i="1"/>
  <c r="AI4741" i="1"/>
  <c r="AI4742" i="1"/>
  <c r="AI4743" i="1"/>
  <c r="AI4744" i="1"/>
  <c r="AI4745" i="1"/>
  <c r="AI4746" i="1"/>
  <c r="AI4747" i="1"/>
  <c r="AI4748" i="1"/>
  <c r="AI4749" i="1"/>
  <c r="AI4750" i="1"/>
  <c r="AI4751" i="1"/>
  <c r="AI4752" i="1"/>
  <c r="AI4753" i="1"/>
  <c r="AI4754" i="1"/>
  <c r="AI4755" i="1"/>
  <c r="AI4756" i="1"/>
  <c r="AI4757" i="1"/>
  <c r="AI4758" i="1"/>
  <c r="AI4759" i="1"/>
  <c r="AI4760" i="1"/>
  <c r="AI4761" i="1"/>
  <c r="AI4762" i="1"/>
  <c r="AI4763" i="1"/>
  <c r="AI4764" i="1"/>
  <c r="AI4765" i="1"/>
  <c r="AI4766" i="1"/>
  <c r="AI4767" i="1"/>
  <c r="AI4768" i="1"/>
  <c r="AI4769" i="1"/>
  <c r="AI4770" i="1"/>
  <c r="AI4771" i="1"/>
  <c r="AI4772" i="1"/>
  <c r="AI4773" i="1"/>
  <c r="AI4774" i="1"/>
  <c r="AI4775" i="1"/>
  <c r="AI4776" i="1"/>
  <c r="AI4777" i="1"/>
  <c r="AI4778" i="1"/>
  <c r="AI4779" i="1"/>
  <c r="AI4780" i="1"/>
  <c r="AI4781" i="1"/>
  <c r="AI4782" i="1"/>
  <c r="AI4783" i="1"/>
  <c r="AI4784" i="1"/>
  <c r="AI4785" i="1"/>
  <c r="AI4786" i="1"/>
  <c r="AI4787" i="1"/>
  <c r="AI4788" i="1"/>
  <c r="AI4789" i="1"/>
  <c r="AI4790" i="1"/>
  <c r="AI4791" i="1"/>
  <c r="AI4792" i="1"/>
  <c r="AI4793" i="1"/>
  <c r="AI4794" i="1"/>
  <c r="AI4795" i="1"/>
  <c r="AI4796" i="1"/>
  <c r="AI4797" i="1"/>
  <c r="AI4798" i="1"/>
  <c r="AI4799" i="1"/>
  <c r="AI4800" i="1"/>
  <c r="AI4801" i="1"/>
  <c r="AI4802" i="1"/>
  <c r="AI4803" i="1"/>
  <c r="AI4804" i="1"/>
  <c r="AI4805" i="1"/>
  <c r="AI4806" i="1"/>
  <c r="AI4807" i="1"/>
  <c r="AI4808" i="1"/>
  <c r="AI4809" i="1"/>
  <c r="AI4810" i="1"/>
  <c r="AI4811" i="1"/>
  <c r="AI4812" i="1"/>
  <c r="AI4813" i="1"/>
  <c r="AI4814" i="1"/>
  <c r="AI4815" i="1"/>
  <c r="AI4816" i="1"/>
  <c r="AI4817" i="1"/>
  <c r="AI4818" i="1"/>
  <c r="AI4819" i="1"/>
  <c r="AI4820" i="1"/>
  <c r="AI4821" i="1"/>
  <c r="AI4822" i="1"/>
  <c r="AI4823" i="1"/>
  <c r="AI4824" i="1"/>
  <c r="AI4825" i="1"/>
  <c r="AI4826" i="1"/>
  <c r="AI4827" i="1"/>
  <c r="AI4828" i="1"/>
  <c r="AI4829" i="1"/>
  <c r="AI4830" i="1"/>
  <c r="AI4831" i="1"/>
  <c r="AI4832" i="1"/>
  <c r="AI4833" i="1"/>
  <c r="AI4834" i="1"/>
  <c r="AI4835" i="1"/>
  <c r="AI4836" i="1"/>
  <c r="AI4837" i="1"/>
  <c r="AI4838" i="1"/>
  <c r="AI4839" i="1"/>
  <c r="AI4840" i="1"/>
  <c r="AI4841" i="1"/>
  <c r="AI4842" i="1"/>
  <c r="AI4843" i="1"/>
  <c r="AI4844" i="1"/>
  <c r="AI4845" i="1"/>
  <c r="AI4846" i="1"/>
  <c r="AI4847" i="1"/>
  <c r="AI4848" i="1"/>
  <c r="AI4849" i="1"/>
  <c r="AI4850" i="1"/>
  <c r="AI4851" i="1"/>
  <c r="AI4852" i="1"/>
  <c r="AI4853" i="1"/>
  <c r="AI4854" i="1"/>
  <c r="AI4855" i="1"/>
  <c r="AI4856" i="1"/>
  <c r="AI4857" i="1"/>
  <c r="AI4858" i="1"/>
  <c r="AI4859" i="1"/>
  <c r="AI4860" i="1"/>
  <c r="AI4861" i="1"/>
  <c r="AI4862" i="1"/>
  <c r="AI4863" i="1"/>
  <c r="AI4864" i="1"/>
  <c r="AI4865" i="1"/>
  <c r="AI4866" i="1"/>
  <c r="AI4867" i="1"/>
  <c r="AI4868" i="1"/>
  <c r="AI4869" i="1"/>
  <c r="AI4870" i="1"/>
  <c r="AI4871" i="1"/>
  <c r="AI4872" i="1"/>
  <c r="AI4873" i="1"/>
  <c r="AI4874" i="1"/>
  <c r="AI4875" i="1"/>
  <c r="AI4876" i="1"/>
  <c r="AI4877" i="1"/>
  <c r="AI4878" i="1"/>
  <c r="AI4879" i="1"/>
  <c r="AI4880" i="1"/>
  <c r="AI4881" i="1"/>
  <c r="AI4882" i="1"/>
  <c r="AI4883" i="1"/>
  <c r="AI4884" i="1"/>
  <c r="AI4885" i="1"/>
  <c r="AI4886" i="1"/>
  <c r="AI4887" i="1"/>
  <c r="AI4888" i="1"/>
  <c r="AI4889" i="1"/>
  <c r="AI4890" i="1"/>
  <c r="AI4891" i="1"/>
  <c r="AI4892" i="1"/>
  <c r="AI4893" i="1"/>
  <c r="AI4894" i="1"/>
  <c r="AI4895" i="1"/>
  <c r="AI4896" i="1"/>
  <c r="AI4897" i="1"/>
  <c r="AI4898" i="1"/>
  <c r="AI4899" i="1"/>
  <c r="AI4900" i="1"/>
  <c r="AI4901" i="1"/>
  <c r="AI4902" i="1"/>
  <c r="AI4903" i="1"/>
  <c r="AI4904" i="1"/>
  <c r="AI4905" i="1"/>
  <c r="AI4906" i="1"/>
  <c r="AI4907" i="1"/>
  <c r="AI4908" i="1"/>
  <c r="AI4909" i="1"/>
  <c r="AI4910" i="1"/>
  <c r="AI4911" i="1"/>
  <c r="AI4912" i="1"/>
  <c r="AI4913" i="1"/>
  <c r="AI4914" i="1"/>
  <c r="AI4915" i="1"/>
  <c r="AI4916" i="1"/>
  <c r="AI4917" i="1"/>
  <c r="AI4918" i="1"/>
  <c r="AI4919" i="1"/>
  <c r="AI4920" i="1"/>
  <c r="AI4921" i="1"/>
  <c r="AI4922" i="1"/>
  <c r="AI4923" i="1"/>
  <c r="AI4924" i="1"/>
  <c r="AI4925" i="1"/>
  <c r="AI4926" i="1"/>
  <c r="AI4927" i="1"/>
  <c r="AI4928" i="1"/>
  <c r="AI4929" i="1"/>
  <c r="AI4930" i="1"/>
  <c r="AI4931" i="1"/>
  <c r="AI4932" i="1"/>
  <c r="AI4933" i="1"/>
  <c r="AI4934" i="1"/>
  <c r="AI4935" i="1"/>
  <c r="AI4936" i="1"/>
  <c r="AI4937" i="1"/>
  <c r="AI4938" i="1"/>
  <c r="AI4939" i="1"/>
  <c r="AI4940" i="1"/>
  <c r="AI4941" i="1"/>
  <c r="AI4942" i="1"/>
  <c r="AI4943" i="1"/>
  <c r="AI4944" i="1"/>
  <c r="AI4945" i="1"/>
  <c r="AI4946" i="1"/>
  <c r="AI4947" i="1"/>
  <c r="AI4948" i="1"/>
  <c r="AI4949" i="1"/>
  <c r="AI4950" i="1"/>
  <c r="AI4951" i="1"/>
  <c r="AI4952" i="1"/>
  <c r="AI4953" i="1"/>
  <c r="AI4954" i="1"/>
  <c r="AI4955" i="1"/>
  <c r="AI4956" i="1"/>
  <c r="AI4957" i="1"/>
  <c r="AI4958" i="1"/>
  <c r="AI4959" i="1"/>
  <c r="AI4960" i="1"/>
  <c r="AI4961" i="1"/>
  <c r="AI4962" i="1"/>
  <c r="AI4963" i="1"/>
  <c r="AI4964" i="1"/>
  <c r="AI4965" i="1"/>
  <c r="AI4966" i="1"/>
  <c r="AI4967" i="1"/>
  <c r="AI4968" i="1"/>
  <c r="AI4969" i="1"/>
  <c r="AI4970" i="1"/>
  <c r="AI4971" i="1"/>
  <c r="AI4972" i="1"/>
  <c r="AI4973" i="1"/>
  <c r="AI4974" i="1"/>
  <c r="AI4975" i="1"/>
  <c r="AI4976" i="1"/>
  <c r="AI4977" i="1"/>
  <c r="AI4978" i="1"/>
  <c r="AI4979" i="1"/>
  <c r="AI4980" i="1"/>
  <c r="AI4981" i="1"/>
  <c r="AI4982" i="1"/>
  <c r="AI4983" i="1"/>
  <c r="AI4984" i="1"/>
  <c r="AI4985" i="1"/>
  <c r="AI4986" i="1"/>
  <c r="AI4987" i="1"/>
  <c r="AI4988" i="1"/>
  <c r="AI4989" i="1"/>
  <c r="AI4990" i="1"/>
  <c r="AI4991" i="1"/>
  <c r="AI4992" i="1"/>
  <c r="AI4993" i="1"/>
  <c r="AI4994" i="1"/>
  <c r="AI4995" i="1"/>
  <c r="AI4996" i="1"/>
  <c r="AI4997" i="1"/>
  <c r="AI4998" i="1"/>
  <c r="AI4999" i="1"/>
  <c r="AI5000" i="1"/>
  <c r="AI5001" i="1"/>
  <c r="AI5002" i="1"/>
  <c r="AI5003" i="1"/>
  <c r="AI5004" i="1"/>
  <c r="AI5005" i="1"/>
  <c r="AI5006" i="1"/>
  <c r="AI5007" i="1"/>
  <c r="AI5008" i="1"/>
  <c r="AI5009" i="1"/>
  <c r="AI5010" i="1"/>
  <c r="AI5011" i="1"/>
  <c r="AI5012" i="1"/>
  <c r="AI5013" i="1"/>
  <c r="AI5014" i="1"/>
  <c r="AI5015" i="1"/>
  <c r="AI5016" i="1"/>
  <c r="AI5017" i="1"/>
  <c r="AI5018" i="1"/>
  <c r="AI5019" i="1"/>
  <c r="AI5020" i="1"/>
  <c r="AI5021" i="1"/>
  <c r="AI5022" i="1"/>
  <c r="AI5023" i="1"/>
  <c r="AI5024" i="1"/>
  <c r="AI5025" i="1"/>
  <c r="AI5026" i="1"/>
  <c r="AI5027" i="1"/>
  <c r="AI5028" i="1"/>
  <c r="AI5029" i="1"/>
  <c r="AI5030" i="1"/>
  <c r="AI5031" i="1"/>
  <c r="AI5032" i="1"/>
  <c r="AI5033" i="1"/>
  <c r="AI5034" i="1"/>
  <c r="AI5035" i="1"/>
  <c r="AI5036" i="1"/>
  <c r="AI5037" i="1"/>
  <c r="AI5038" i="1"/>
  <c r="AI5039" i="1"/>
  <c r="AI5040" i="1"/>
  <c r="AI5041" i="1"/>
  <c r="AI5042" i="1"/>
  <c r="AI5043" i="1"/>
  <c r="AI5044" i="1"/>
  <c r="AI5045" i="1"/>
  <c r="AI5046" i="1"/>
  <c r="AI5047" i="1"/>
  <c r="AI5048" i="1"/>
  <c r="AI5049" i="1"/>
  <c r="AI5050" i="1"/>
  <c r="AI5051" i="1"/>
  <c r="AI5052" i="1"/>
  <c r="AI5053" i="1"/>
  <c r="AI5054" i="1"/>
  <c r="AI5055" i="1"/>
  <c r="AI5056" i="1"/>
  <c r="AI5057" i="1"/>
  <c r="AI5058" i="1"/>
  <c r="AI5059" i="1"/>
  <c r="AI5060" i="1"/>
  <c r="AI5061" i="1"/>
  <c r="AI5062" i="1"/>
  <c r="AI5063" i="1"/>
  <c r="AI5064" i="1"/>
  <c r="AI5065" i="1"/>
  <c r="AI5066" i="1"/>
  <c r="AI5067" i="1"/>
  <c r="AI5068" i="1"/>
  <c r="AI5069" i="1"/>
  <c r="AI5070" i="1"/>
  <c r="AI5071" i="1"/>
  <c r="AI5072" i="1"/>
  <c r="AI5073" i="1"/>
  <c r="AI5074" i="1"/>
  <c r="AI5075" i="1"/>
  <c r="AI5076" i="1"/>
  <c r="AI5077" i="1"/>
  <c r="AI5078" i="1"/>
  <c r="AI5079" i="1"/>
  <c r="AI5080" i="1"/>
  <c r="AI5081" i="1"/>
  <c r="AI5082" i="1"/>
  <c r="AI5083" i="1"/>
  <c r="AI5084" i="1"/>
  <c r="AI5085" i="1"/>
  <c r="AI5086" i="1"/>
  <c r="AI5087" i="1"/>
  <c r="AI5088" i="1"/>
  <c r="AI5089" i="1"/>
  <c r="AI5090" i="1"/>
  <c r="AI5091" i="1"/>
  <c r="AI5092" i="1"/>
  <c r="AI5093" i="1"/>
  <c r="AI5094" i="1"/>
  <c r="AI5095" i="1"/>
  <c r="AI5096" i="1"/>
  <c r="AI5097" i="1"/>
  <c r="AI5098" i="1"/>
  <c r="AI5099" i="1"/>
  <c r="AI5100" i="1"/>
  <c r="AI5101" i="1"/>
  <c r="AI5102" i="1"/>
  <c r="AI5103" i="1"/>
  <c r="AI5104" i="1"/>
  <c r="AI5105" i="1"/>
  <c r="AI5106" i="1"/>
  <c r="AI5107" i="1"/>
  <c r="AI5108" i="1"/>
  <c r="AI5109" i="1"/>
  <c r="AI5110" i="1"/>
  <c r="AI5111" i="1"/>
  <c r="AI5112" i="1"/>
  <c r="AI5113" i="1"/>
  <c r="AI5114" i="1"/>
  <c r="AI5115" i="1"/>
  <c r="AI5116" i="1"/>
  <c r="AI5117" i="1"/>
  <c r="AI5118" i="1"/>
  <c r="AI5119" i="1"/>
  <c r="AI5120" i="1"/>
  <c r="AI5121" i="1"/>
  <c r="AI5122" i="1"/>
  <c r="AI5123" i="1"/>
  <c r="AI5124" i="1"/>
  <c r="AI5125" i="1"/>
  <c r="AI5126" i="1"/>
  <c r="AI5127" i="1"/>
  <c r="AI5128" i="1"/>
  <c r="AI5129" i="1"/>
  <c r="AI5130" i="1"/>
  <c r="AI5131" i="1"/>
  <c r="AI5132" i="1"/>
  <c r="AI5133" i="1"/>
  <c r="AI5134" i="1"/>
  <c r="AI5135" i="1"/>
  <c r="AI5136" i="1"/>
  <c r="AI5137" i="1"/>
  <c r="AI5138" i="1"/>
  <c r="AI5139" i="1"/>
  <c r="AI5140" i="1"/>
  <c r="AI5141" i="1"/>
  <c r="AI5142" i="1"/>
  <c r="AI5143" i="1"/>
  <c r="AI5144" i="1"/>
  <c r="AI5145" i="1"/>
  <c r="AI5146" i="1"/>
  <c r="AI5147" i="1"/>
  <c r="AI5148" i="1"/>
  <c r="AI5149" i="1"/>
  <c r="AI5150" i="1"/>
  <c r="AI5151" i="1"/>
  <c r="AI5152" i="1"/>
  <c r="AI5153" i="1"/>
  <c r="AI5154" i="1"/>
  <c r="AI5155" i="1"/>
  <c r="AI5156" i="1"/>
  <c r="AI5157" i="1"/>
  <c r="AI5158" i="1"/>
  <c r="AI5159" i="1"/>
  <c r="AI5160" i="1"/>
  <c r="AI5161" i="1"/>
  <c r="AI5162" i="1"/>
  <c r="AI5163" i="1"/>
  <c r="AI5164" i="1"/>
  <c r="AI5165" i="1"/>
  <c r="AI5166" i="1"/>
  <c r="AI5167" i="1"/>
  <c r="AI5168" i="1"/>
  <c r="AI5169" i="1"/>
  <c r="AI5170" i="1"/>
  <c r="AI5171" i="1"/>
  <c r="AI5172" i="1"/>
  <c r="AI5173" i="1"/>
  <c r="AI5174" i="1"/>
  <c r="AI5175" i="1"/>
  <c r="AI5176" i="1"/>
  <c r="AI5177" i="1"/>
  <c r="AI5178" i="1"/>
  <c r="AI5179" i="1"/>
  <c r="AI5180" i="1"/>
  <c r="AI5181" i="1"/>
  <c r="AI5182" i="1"/>
  <c r="AI5183" i="1"/>
  <c r="AI5184" i="1"/>
  <c r="AI5185" i="1"/>
  <c r="AI5186" i="1"/>
  <c r="AI5187" i="1"/>
  <c r="AI5188" i="1"/>
  <c r="AI5189" i="1"/>
  <c r="AI5190" i="1"/>
  <c r="AI5191" i="1"/>
  <c r="AI5192" i="1"/>
  <c r="AI5193" i="1"/>
  <c r="AI5194" i="1"/>
  <c r="AI5195" i="1"/>
  <c r="AI5196" i="1"/>
  <c r="AI5197" i="1"/>
  <c r="AI5198" i="1"/>
  <c r="AI5199" i="1"/>
  <c r="AI5200" i="1"/>
  <c r="AI5201" i="1"/>
  <c r="AI5202" i="1"/>
  <c r="AI5203" i="1"/>
  <c r="AI5204" i="1"/>
  <c r="AI5205" i="1"/>
  <c r="AI5206" i="1"/>
  <c r="AI5207" i="1"/>
  <c r="AI5208" i="1"/>
  <c r="AI5209" i="1"/>
  <c r="AI5210" i="1"/>
  <c r="AI5211" i="1"/>
  <c r="AI5212" i="1"/>
  <c r="AI5213" i="1"/>
  <c r="AI5214" i="1"/>
  <c r="AI5215" i="1"/>
  <c r="AI5216" i="1"/>
  <c r="AI5217" i="1"/>
  <c r="AI5218" i="1"/>
  <c r="AI5219" i="1"/>
  <c r="AI5220" i="1"/>
  <c r="AI5221" i="1"/>
  <c r="AI5222" i="1"/>
  <c r="AI5223" i="1"/>
  <c r="AI5224" i="1"/>
  <c r="AI5225" i="1"/>
  <c r="AI5226" i="1"/>
  <c r="AI5227" i="1"/>
  <c r="AI5228" i="1"/>
  <c r="AI5229" i="1"/>
  <c r="AI5230" i="1"/>
  <c r="AI5231" i="1"/>
  <c r="AI5232" i="1"/>
  <c r="AI5233" i="1"/>
  <c r="AI5234" i="1"/>
  <c r="AI5235" i="1"/>
  <c r="AI5236" i="1"/>
  <c r="AI5237" i="1"/>
  <c r="AI5238" i="1"/>
  <c r="AI5239" i="1"/>
  <c r="AI5240" i="1"/>
  <c r="AI5241" i="1"/>
  <c r="AI5242" i="1"/>
  <c r="AI5243" i="1"/>
  <c r="AI5244" i="1"/>
  <c r="AI5245" i="1"/>
  <c r="AI5246" i="1"/>
  <c r="AI5247" i="1"/>
  <c r="AI5248" i="1"/>
  <c r="AI5249" i="1"/>
  <c r="AI5250" i="1"/>
  <c r="AI5251" i="1"/>
  <c r="AI5252" i="1"/>
  <c r="AI5253" i="1"/>
  <c r="AI5254" i="1"/>
  <c r="AI5255" i="1"/>
  <c r="AI5256" i="1"/>
  <c r="AI5257" i="1"/>
  <c r="AI5258" i="1"/>
  <c r="AI5259" i="1"/>
  <c r="AI5260" i="1"/>
  <c r="AI5261" i="1"/>
  <c r="AI5262" i="1"/>
  <c r="AI5263" i="1"/>
  <c r="AI5264" i="1"/>
  <c r="AI5265" i="1"/>
  <c r="AI5266" i="1"/>
  <c r="AI5267" i="1"/>
  <c r="AI5268" i="1"/>
  <c r="AI5269" i="1"/>
  <c r="AI5270" i="1"/>
  <c r="AI5271" i="1"/>
  <c r="AI5272" i="1"/>
  <c r="AI5273" i="1"/>
  <c r="AI5274" i="1"/>
  <c r="AI5275" i="1"/>
  <c r="AI5276" i="1"/>
  <c r="AI5277" i="1"/>
  <c r="AI5278" i="1"/>
  <c r="AI5279" i="1"/>
  <c r="AI5280" i="1"/>
  <c r="AI5281" i="1"/>
  <c r="AI5282" i="1"/>
  <c r="AI5283" i="1"/>
  <c r="AI5284" i="1"/>
  <c r="AI5285" i="1"/>
  <c r="AI5286" i="1"/>
  <c r="AI5287" i="1"/>
  <c r="AI5288" i="1"/>
  <c r="AI5289" i="1"/>
  <c r="AI5290" i="1"/>
  <c r="AI5291" i="1"/>
  <c r="AI5292" i="1"/>
  <c r="AI5293" i="1"/>
  <c r="AI5294" i="1"/>
  <c r="AI5295" i="1"/>
  <c r="AI5296" i="1"/>
  <c r="AI5297" i="1"/>
  <c r="AI5298" i="1"/>
  <c r="AI5299" i="1"/>
  <c r="AI5300" i="1"/>
  <c r="AI5301" i="1"/>
  <c r="AI5302" i="1"/>
  <c r="AI5303" i="1"/>
  <c r="AI5304" i="1"/>
  <c r="AI5305" i="1"/>
  <c r="AI5306" i="1"/>
  <c r="AI5307" i="1"/>
  <c r="AI5308" i="1"/>
  <c r="AI5309" i="1"/>
  <c r="AI5310" i="1"/>
  <c r="AI5311" i="1"/>
  <c r="AI5312" i="1"/>
  <c r="AI5313" i="1"/>
  <c r="AI5314" i="1"/>
  <c r="AI5315" i="1"/>
  <c r="AI5316" i="1"/>
  <c r="AI5317" i="1"/>
  <c r="AI5318" i="1"/>
  <c r="AI5319" i="1"/>
  <c r="AI5320" i="1"/>
  <c r="AI5321" i="1"/>
  <c r="AI5322" i="1"/>
  <c r="AI5323" i="1"/>
  <c r="AI5324" i="1"/>
  <c r="AI5325" i="1"/>
  <c r="AI5326" i="1"/>
  <c r="AI5327" i="1"/>
  <c r="AI5328" i="1"/>
  <c r="AI5329" i="1"/>
  <c r="AI5330" i="1"/>
  <c r="AI5331" i="1"/>
  <c r="AI5332" i="1"/>
  <c r="AI5333" i="1"/>
  <c r="AI5334" i="1"/>
  <c r="AI5335" i="1"/>
  <c r="AI5336" i="1"/>
  <c r="AI5337" i="1"/>
  <c r="AI5338" i="1"/>
  <c r="AI5339" i="1"/>
  <c r="AI5340" i="1"/>
  <c r="AI5341" i="1"/>
  <c r="AI5342" i="1"/>
  <c r="AI5343" i="1"/>
  <c r="AI5344" i="1"/>
  <c r="AI5345" i="1"/>
  <c r="AI5346" i="1"/>
  <c r="AI5347" i="1"/>
  <c r="AI5348" i="1"/>
  <c r="AI5349" i="1"/>
  <c r="AI5350" i="1"/>
  <c r="AI5351" i="1"/>
  <c r="AI5352" i="1"/>
  <c r="AI5353" i="1"/>
  <c r="AI5354" i="1"/>
  <c r="AI5355" i="1"/>
  <c r="AI5356" i="1"/>
  <c r="AI5357" i="1"/>
  <c r="AI5358" i="1"/>
  <c r="AI5359" i="1"/>
  <c r="AI5360" i="1"/>
  <c r="AI5361" i="1"/>
  <c r="AI5362" i="1"/>
  <c r="AI5363" i="1"/>
  <c r="AI5364" i="1"/>
  <c r="AI5365" i="1"/>
  <c r="AI5366" i="1"/>
  <c r="AI5367" i="1"/>
  <c r="AI5368" i="1"/>
  <c r="AI5369" i="1"/>
  <c r="AI5370" i="1"/>
  <c r="AI5371" i="1"/>
  <c r="AI5372" i="1"/>
  <c r="AI5373" i="1"/>
  <c r="AI5374" i="1"/>
  <c r="AI5375" i="1"/>
  <c r="AI5376" i="1"/>
  <c r="AI5377" i="1"/>
  <c r="AI5378" i="1"/>
  <c r="AI5379" i="1"/>
  <c r="AI5380" i="1"/>
  <c r="AI5381" i="1"/>
  <c r="AI5382" i="1"/>
  <c r="AI5383" i="1"/>
  <c r="AI5384" i="1"/>
  <c r="AI5385" i="1"/>
  <c r="AI5386" i="1"/>
  <c r="AI5387" i="1"/>
  <c r="AI5388" i="1"/>
  <c r="AI5389" i="1"/>
  <c r="AI5390" i="1"/>
  <c r="AI5391" i="1"/>
  <c r="AI5392" i="1"/>
  <c r="AI5393" i="1"/>
  <c r="AI5394" i="1"/>
  <c r="AI5395" i="1"/>
  <c r="AI5396" i="1"/>
  <c r="AI5397" i="1"/>
  <c r="AI5398" i="1"/>
  <c r="AI5399" i="1"/>
  <c r="AI5400" i="1"/>
  <c r="AI5401" i="1"/>
  <c r="AI5402" i="1"/>
  <c r="AI5403" i="1"/>
  <c r="AI5404" i="1"/>
  <c r="AI5405" i="1"/>
  <c r="AI5406" i="1"/>
  <c r="AI5407" i="1"/>
  <c r="AI5408" i="1"/>
  <c r="AI5409" i="1"/>
  <c r="AI5410" i="1"/>
  <c r="AI5411" i="1"/>
  <c r="AI5412" i="1"/>
  <c r="AI5413" i="1"/>
  <c r="AI5414" i="1"/>
  <c r="AI5415" i="1"/>
  <c r="AI5416" i="1"/>
  <c r="AI5417" i="1"/>
  <c r="AI5418" i="1"/>
  <c r="AI5419" i="1"/>
  <c r="AI5420" i="1"/>
  <c r="AI5421" i="1"/>
  <c r="AI5422" i="1"/>
  <c r="AI5423" i="1"/>
  <c r="AI5424" i="1"/>
  <c r="AI5425" i="1"/>
  <c r="AI5426" i="1"/>
  <c r="AI5427" i="1"/>
  <c r="AI5428" i="1"/>
  <c r="AI5429" i="1"/>
  <c r="AI5430" i="1"/>
  <c r="AI5431" i="1"/>
  <c r="AI5432" i="1"/>
  <c r="AI5433" i="1"/>
  <c r="AI5434" i="1"/>
  <c r="AI5435" i="1"/>
  <c r="AI5436" i="1"/>
  <c r="AI5437" i="1"/>
  <c r="AI5438" i="1"/>
  <c r="AI5439" i="1"/>
  <c r="AI5440" i="1"/>
  <c r="AI5441" i="1"/>
  <c r="AI5442" i="1"/>
  <c r="AI5443" i="1"/>
  <c r="AI5444" i="1"/>
  <c r="AI5445" i="1"/>
  <c r="AI5446" i="1"/>
  <c r="AI5447" i="1"/>
  <c r="AI5448" i="1"/>
  <c r="AI5449" i="1"/>
  <c r="AI5450" i="1"/>
  <c r="AI5451" i="1"/>
  <c r="AI5452" i="1"/>
  <c r="AI5453" i="1"/>
  <c r="AI5454" i="1"/>
  <c r="AI5455" i="1"/>
  <c r="AI5456" i="1"/>
  <c r="AI5457" i="1"/>
  <c r="AI5458" i="1"/>
  <c r="AI5459" i="1"/>
  <c r="AI5460" i="1"/>
  <c r="AI5461" i="1"/>
  <c r="AI5462" i="1"/>
  <c r="AI5463" i="1"/>
  <c r="AI5464" i="1"/>
  <c r="AI5465" i="1"/>
  <c r="AI5466" i="1"/>
  <c r="AI5467" i="1"/>
  <c r="AI5468" i="1"/>
  <c r="AI5469" i="1"/>
  <c r="AI5470" i="1"/>
  <c r="AI5471" i="1"/>
  <c r="AI5472" i="1"/>
  <c r="AI5473" i="1"/>
  <c r="AI5474" i="1"/>
  <c r="AI5475" i="1"/>
  <c r="AI5476" i="1"/>
  <c r="AI5477" i="1"/>
  <c r="AI5478" i="1"/>
  <c r="AI5479" i="1"/>
  <c r="AI5480" i="1"/>
  <c r="AI5481" i="1"/>
  <c r="AI5482" i="1"/>
  <c r="AI5483" i="1"/>
  <c r="AI5484" i="1"/>
  <c r="AI5485" i="1"/>
  <c r="AI5486" i="1"/>
  <c r="AI5487" i="1"/>
  <c r="AI5488" i="1"/>
  <c r="AI5489" i="1"/>
  <c r="AI5490" i="1"/>
  <c r="AI5491" i="1"/>
  <c r="AI5492" i="1"/>
  <c r="AI5493" i="1"/>
  <c r="AI5494" i="1"/>
  <c r="AI5495" i="1"/>
  <c r="AI5496" i="1"/>
  <c r="AI5497" i="1"/>
  <c r="AI5498" i="1"/>
  <c r="AI5499" i="1"/>
  <c r="AI5500" i="1"/>
  <c r="AI5501" i="1"/>
  <c r="AI5502" i="1"/>
  <c r="AI5503" i="1"/>
  <c r="AI5504" i="1"/>
  <c r="AI5505" i="1"/>
  <c r="AI5506" i="1"/>
  <c r="AI5507" i="1"/>
  <c r="AI5508" i="1"/>
  <c r="AI5509" i="1"/>
  <c r="AI5510" i="1"/>
  <c r="AI5511" i="1"/>
  <c r="AI5512" i="1"/>
  <c r="AI5513" i="1"/>
  <c r="AI5514" i="1"/>
  <c r="AI5515" i="1"/>
  <c r="AI5516" i="1"/>
  <c r="AI5517" i="1"/>
  <c r="AI5518" i="1"/>
  <c r="AI5519" i="1"/>
  <c r="AI5520" i="1"/>
  <c r="AI5521" i="1"/>
  <c r="AI5522" i="1"/>
  <c r="AI5523" i="1"/>
  <c r="AI5524" i="1"/>
  <c r="AI5525" i="1"/>
  <c r="AI5526" i="1"/>
  <c r="AI5527" i="1"/>
  <c r="AI5528" i="1"/>
  <c r="AI5529" i="1"/>
  <c r="AI5530" i="1"/>
  <c r="AI5531" i="1"/>
  <c r="AI5532" i="1"/>
  <c r="AI5533" i="1"/>
  <c r="AI5534" i="1"/>
  <c r="AI5535" i="1"/>
  <c r="AI5536" i="1"/>
  <c r="AI5537" i="1"/>
  <c r="AI5538" i="1"/>
  <c r="AI5539" i="1"/>
  <c r="AI5540" i="1"/>
  <c r="AI5541" i="1"/>
  <c r="AI5542" i="1"/>
  <c r="AI5543" i="1"/>
  <c r="AI5544" i="1"/>
  <c r="AI5545" i="1"/>
  <c r="AI5546" i="1"/>
  <c r="AI5547" i="1"/>
  <c r="AI5548" i="1"/>
  <c r="AI5549" i="1"/>
  <c r="AI5550" i="1"/>
  <c r="AI5551" i="1"/>
  <c r="AI5552" i="1"/>
  <c r="AI5553" i="1"/>
  <c r="AI5554" i="1"/>
  <c r="AI5555" i="1"/>
  <c r="AI5556" i="1"/>
  <c r="AI5557" i="1"/>
  <c r="AI5558" i="1"/>
  <c r="AI5559" i="1"/>
  <c r="AI5560" i="1"/>
  <c r="AI5561" i="1"/>
  <c r="AI5562" i="1"/>
  <c r="AI5563" i="1"/>
  <c r="AI5564" i="1"/>
  <c r="AI5565" i="1"/>
  <c r="AI5566" i="1"/>
  <c r="AI5567" i="1"/>
  <c r="AI5568" i="1"/>
  <c r="AI5569" i="1"/>
  <c r="AI5570" i="1"/>
  <c r="AI5571" i="1"/>
  <c r="AI5572" i="1"/>
  <c r="AI5573" i="1"/>
  <c r="AI5574" i="1"/>
  <c r="AI5575" i="1"/>
  <c r="AI5576" i="1"/>
  <c r="AI5577" i="1"/>
  <c r="AI5578" i="1"/>
  <c r="AI5579" i="1"/>
  <c r="AI5580" i="1"/>
  <c r="AI5581" i="1"/>
  <c r="AI5582" i="1"/>
  <c r="AI5583" i="1"/>
  <c r="AI5584" i="1"/>
  <c r="AI5585" i="1"/>
  <c r="AI5586" i="1"/>
  <c r="AI5587" i="1"/>
  <c r="AI5588" i="1"/>
  <c r="AI5589" i="1"/>
  <c r="AI5590" i="1"/>
  <c r="AI5591" i="1"/>
  <c r="AI5592" i="1"/>
  <c r="AI5593" i="1"/>
  <c r="AI5594" i="1"/>
  <c r="AI5595" i="1"/>
  <c r="AI5596" i="1"/>
  <c r="AI5597" i="1"/>
  <c r="AI5598" i="1"/>
  <c r="AI5599" i="1"/>
  <c r="AI5600" i="1"/>
  <c r="AI5601" i="1"/>
  <c r="AI5602" i="1"/>
  <c r="AI5603" i="1"/>
  <c r="AI5604" i="1"/>
  <c r="AI5605" i="1"/>
  <c r="AI5606" i="1"/>
  <c r="AI5607" i="1"/>
  <c r="AI5608" i="1"/>
  <c r="AI5609" i="1"/>
  <c r="AI5610" i="1"/>
  <c r="AI5611" i="1"/>
  <c r="AI5612" i="1"/>
  <c r="AI5613" i="1"/>
  <c r="AI5614" i="1"/>
  <c r="AI5615" i="1"/>
  <c r="AI5616" i="1"/>
  <c r="AI5617" i="1"/>
  <c r="AI5618" i="1"/>
  <c r="AI5619" i="1"/>
  <c r="AI5620" i="1"/>
  <c r="AI5621" i="1"/>
  <c r="AI5622" i="1"/>
  <c r="AI5623" i="1"/>
  <c r="AI5624" i="1"/>
  <c r="AI5625" i="1"/>
  <c r="AI5626" i="1"/>
  <c r="AI5627" i="1"/>
  <c r="AI5628" i="1"/>
  <c r="AI5629" i="1"/>
  <c r="AI5630" i="1"/>
  <c r="AI5631" i="1"/>
  <c r="AI5632" i="1"/>
  <c r="AI5633" i="1"/>
  <c r="AI5634" i="1"/>
  <c r="AI5635" i="1"/>
  <c r="AI5636" i="1"/>
  <c r="AI5637" i="1"/>
  <c r="AI5638" i="1"/>
  <c r="AI5639" i="1"/>
  <c r="AI5640" i="1"/>
  <c r="AI5641" i="1"/>
  <c r="AI5642" i="1"/>
  <c r="AI5643" i="1"/>
  <c r="AI5644" i="1"/>
  <c r="AI5645" i="1"/>
  <c r="AI5646" i="1"/>
  <c r="AI5647" i="1"/>
  <c r="AI5648" i="1"/>
  <c r="AI5649" i="1"/>
  <c r="AI5650" i="1"/>
  <c r="AI5651" i="1"/>
  <c r="AI5652" i="1"/>
  <c r="AI5653" i="1"/>
  <c r="AI5654" i="1"/>
  <c r="AI5655" i="1"/>
  <c r="AI5656" i="1"/>
  <c r="AI5657" i="1"/>
  <c r="AI5658" i="1"/>
  <c r="AI5659" i="1"/>
  <c r="AI5660" i="1"/>
  <c r="AI5661" i="1"/>
  <c r="AI5662" i="1"/>
  <c r="AI5663" i="1"/>
  <c r="AI5664" i="1"/>
  <c r="AI5665" i="1"/>
  <c r="AI5666" i="1"/>
  <c r="AI5667" i="1"/>
  <c r="AI5668" i="1"/>
  <c r="AI5669" i="1"/>
  <c r="AI5670" i="1"/>
  <c r="AI5671" i="1"/>
  <c r="AI5672" i="1"/>
  <c r="AI5673" i="1"/>
  <c r="AI5674" i="1"/>
  <c r="AI5675" i="1"/>
  <c r="AI5676" i="1"/>
  <c r="AI5677" i="1"/>
  <c r="AI5678" i="1"/>
  <c r="AI5679" i="1"/>
  <c r="AI5680" i="1"/>
  <c r="AI5681" i="1"/>
  <c r="AI5682" i="1"/>
  <c r="AI5683" i="1"/>
  <c r="AI5684" i="1"/>
  <c r="AI5685" i="1"/>
  <c r="AI5686" i="1"/>
  <c r="AI5687" i="1"/>
  <c r="AI5688" i="1"/>
  <c r="AI5689" i="1"/>
  <c r="AI5690" i="1"/>
  <c r="AI5691" i="1"/>
  <c r="AI5692" i="1"/>
  <c r="AI5693" i="1"/>
  <c r="AI5694" i="1"/>
  <c r="AI5695" i="1"/>
  <c r="AI5696" i="1"/>
  <c r="AI5697" i="1"/>
  <c r="AI5698" i="1"/>
  <c r="AI5699" i="1"/>
  <c r="AI5700" i="1"/>
  <c r="AI5701" i="1"/>
  <c r="AI5702" i="1"/>
  <c r="AI5703" i="1"/>
  <c r="AI5704" i="1"/>
  <c r="AI5705" i="1"/>
  <c r="AI5706" i="1"/>
  <c r="AI5707" i="1"/>
  <c r="AI5708" i="1"/>
  <c r="AI5709" i="1"/>
  <c r="AI5710" i="1"/>
  <c r="AI5711" i="1"/>
  <c r="AI5712" i="1"/>
  <c r="AI5713" i="1"/>
  <c r="AI5714" i="1"/>
  <c r="AI5715" i="1"/>
  <c r="AI5716" i="1"/>
  <c r="AI5717" i="1"/>
  <c r="AI5718" i="1"/>
  <c r="AI5719" i="1"/>
  <c r="AI5720" i="1"/>
  <c r="AI5721" i="1"/>
  <c r="AI5722" i="1"/>
  <c r="AI5723" i="1"/>
  <c r="AI5724" i="1"/>
  <c r="AI5725" i="1"/>
  <c r="AI5726" i="1"/>
  <c r="AI5727" i="1"/>
  <c r="AI5728" i="1"/>
  <c r="AI5729" i="1"/>
  <c r="AI5730" i="1"/>
  <c r="AI5731" i="1"/>
  <c r="AI5732" i="1"/>
  <c r="AI5733" i="1"/>
  <c r="AI5734" i="1"/>
  <c r="AI5735" i="1"/>
  <c r="AI5736" i="1"/>
  <c r="AI5737" i="1"/>
  <c r="AI5738" i="1"/>
  <c r="AI5739" i="1"/>
  <c r="AI5740" i="1"/>
  <c r="AI5741" i="1"/>
  <c r="AI5742" i="1"/>
  <c r="AI5743" i="1"/>
  <c r="AI5744" i="1"/>
  <c r="AI5745" i="1"/>
  <c r="AI5746" i="1"/>
  <c r="AI5747" i="1"/>
  <c r="AI5748" i="1"/>
  <c r="AI5749" i="1"/>
  <c r="AI5750" i="1"/>
  <c r="AI5751" i="1"/>
  <c r="AI5752" i="1"/>
  <c r="AI5753" i="1"/>
  <c r="AI5754" i="1"/>
  <c r="AI5755" i="1"/>
  <c r="AI5756" i="1"/>
  <c r="AI5757" i="1"/>
  <c r="AI5758" i="1"/>
  <c r="AI5759" i="1"/>
  <c r="AI5760" i="1"/>
  <c r="AI5761" i="1"/>
  <c r="AI5762" i="1"/>
  <c r="AI5763" i="1"/>
  <c r="AI5764" i="1"/>
  <c r="AI5765" i="1"/>
  <c r="AI5766" i="1"/>
  <c r="AI5767" i="1"/>
  <c r="AI5768" i="1"/>
  <c r="AI5769" i="1"/>
  <c r="AI5770" i="1"/>
  <c r="AI5771" i="1"/>
  <c r="AI5772" i="1"/>
  <c r="AI5773" i="1"/>
  <c r="AI5774" i="1"/>
  <c r="AI5775" i="1"/>
  <c r="AI5776" i="1"/>
  <c r="AI5777" i="1"/>
  <c r="AI5778" i="1"/>
  <c r="AI5779" i="1"/>
  <c r="AI5780" i="1"/>
  <c r="AI5781" i="1"/>
  <c r="AI5782" i="1"/>
  <c r="AI5783" i="1"/>
  <c r="AI5784" i="1"/>
  <c r="AI5785" i="1"/>
  <c r="AI5786" i="1"/>
  <c r="AI5787" i="1"/>
  <c r="AI5788" i="1"/>
  <c r="AI5789" i="1"/>
  <c r="AI5790" i="1"/>
  <c r="AI5791" i="1"/>
  <c r="AI5792" i="1"/>
  <c r="AI5793" i="1"/>
  <c r="AI5794" i="1"/>
  <c r="AI5795" i="1"/>
  <c r="AI5796" i="1"/>
  <c r="AI5797" i="1"/>
  <c r="AI5798" i="1"/>
  <c r="AI5799" i="1"/>
  <c r="AI5800" i="1"/>
  <c r="AI5801" i="1"/>
  <c r="AI5802" i="1"/>
  <c r="AI5803" i="1"/>
  <c r="AI5804" i="1"/>
  <c r="AI5805" i="1"/>
  <c r="AI5806" i="1"/>
  <c r="AI5807" i="1"/>
  <c r="AI5808" i="1"/>
  <c r="AI5809" i="1"/>
  <c r="AI5810" i="1"/>
  <c r="AI5811" i="1"/>
  <c r="AI5812" i="1"/>
  <c r="AI5813" i="1"/>
  <c r="AI5814" i="1"/>
  <c r="AI5815" i="1"/>
  <c r="AI5816" i="1"/>
  <c r="AI5817" i="1"/>
  <c r="AI5818" i="1"/>
  <c r="AI5819" i="1"/>
  <c r="AI5820" i="1"/>
  <c r="AI5821" i="1"/>
  <c r="AI5822" i="1"/>
  <c r="AI5823" i="1"/>
  <c r="AI5824" i="1"/>
  <c r="AI5825" i="1"/>
  <c r="AI5826" i="1"/>
  <c r="AI5827" i="1"/>
  <c r="AI5828" i="1"/>
  <c r="AI5829" i="1"/>
  <c r="AI5830" i="1"/>
  <c r="AI5831" i="1"/>
  <c r="AI5832" i="1"/>
  <c r="AI5833" i="1"/>
  <c r="AI5834" i="1"/>
  <c r="AI5835" i="1"/>
  <c r="AI5836" i="1"/>
  <c r="AI5837" i="1"/>
  <c r="AI5838" i="1"/>
  <c r="AI5839" i="1"/>
  <c r="AI5840" i="1"/>
  <c r="AI5841" i="1"/>
  <c r="AI5842" i="1"/>
  <c r="AI5843" i="1"/>
  <c r="AI5844" i="1"/>
  <c r="AI5845" i="1"/>
  <c r="AI5846" i="1"/>
  <c r="AI5847" i="1"/>
  <c r="AI5848" i="1"/>
  <c r="AI5849" i="1"/>
  <c r="AI5850" i="1"/>
  <c r="AI5851" i="1"/>
  <c r="AI5852" i="1"/>
  <c r="AI5853" i="1"/>
  <c r="AI5854" i="1"/>
  <c r="AI5855" i="1"/>
  <c r="AI5856" i="1"/>
  <c r="AI5857" i="1"/>
  <c r="AI5858" i="1"/>
  <c r="AI5859" i="1"/>
  <c r="AI5860" i="1"/>
  <c r="AI5861" i="1"/>
  <c r="AI5862" i="1"/>
  <c r="AI5863" i="1"/>
  <c r="AI5864" i="1"/>
  <c r="AI5865" i="1"/>
  <c r="AI5866" i="1"/>
  <c r="AI5867" i="1"/>
  <c r="AI5868" i="1"/>
  <c r="AI5869" i="1"/>
  <c r="AI5870" i="1"/>
  <c r="AI5871" i="1"/>
  <c r="AI5872" i="1"/>
  <c r="AI5873" i="1"/>
  <c r="AI5874" i="1"/>
  <c r="AI5875" i="1"/>
  <c r="AI5876" i="1"/>
  <c r="AI5877" i="1"/>
  <c r="AI5878" i="1"/>
  <c r="AI5879" i="1"/>
  <c r="AI5880" i="1"/>
  <c r="AI5881" i="1"/>
  <c r="AI5882" i="1"/>
  <c r="AI5883" i="1"/>
  <c r="AI5884" i="1"/>
  <c r="AI5885" i="1"/>
  <c r="AI5886" i="1"/>
  <c r="AI5887" i="1"/>
  <c r="AI5888" i="1"/>
  <c r="AI5889" i="1"/>
  <c r="AI5890" i="1"/>
  <c r="AI5891" i="1"/>
  <c r="AI5892" i="1"/>
  <c r="AI5893" i="1"/>
  <c r="AI5894" i="1"/>
  <c r="AI5895" i="1"/>
  <c r="AI5896" i="1"/>
  <c r="AI5897" i="1"/>
  <c r="AI5898" i="1"/>
  <c r="AI5899" i="1"/>
  <c r="AI5900" i="1"/>
  <c r="AI5901" i="1"/>
  <c r="AI5902" i="1"/>
  <c r="AI5903" i="1"/>
  <c r="AI5904" i="1"/>
  <c r="AI5905" i="1"/>
  <c r="AI5906" i="1"/>
  <c r="AI5907" i="1"/>
  <c r="AI5908" i="1"/>
  <c r="AI5909" i="1"/>
  <c r="AI5910" i="1"/>
  <c r="AI5911" i="1"/>
  <c r="AI5912" i="1"/>
  <c r="AI5913" i="1"/>
  <c r="AI5914" i="1"/>
  <c r="AI5915" i="1"/>
  <c r="AI5916" i="1"/>
  <c r="AI5917" i="1"/>
  <c r="AI5918" i="1"/>
  <c r="AI5919" i="1"/>
  <c r="AI5920" i="1"/>
  <c r="AI5921" i="1"/>
  <c r="AI5922" i="1"/>
  <c r="AI5923" i="1"/>
  <c r="AI5924" i="1"/>
  <c r="AI5925" i="1"/>
  <c r="AI5926" i="1"/>
  <c r="AI5927" i="1"/>
  <c r="AI5928" i="1"/>
  <c r="AI5929" i="1"/>
  <c r="AI5930" i="1"/>
  <c r="AI5931" i="1"/>
  <c r="AI5932" i="1"/>
  <c r="AI5933" i="1"/>
  <c r="AI5934" i="1"/>
  <c r="AI5935" i="1"/>
  <c r="AI5936" i="1"/>
  <c r="AI5937" i="1"/>
  <c r="AI5938" i="1"/>
  <c r="AI5939" i="1"/>
  <c r="AI5940" i="1"/>
  <c r="AI5941" i="1"/>
  <c r="AI5942" i="1"/>
  <c r="AI5943" i="1"/>
  <c r="AI5944" i="1"/>
  <c r="AI5945" i="1"/>
  <c r="AI5946" i="1"/>
  <c r="AI5947" i="1"/>
  <c r="AI5948" i="1"/>
  <c r="AI5949" i="1"/>
  <c r="AI5950" i="1"/>
  <c r="AI5951" i="1"/>
  <c r="AI5952" i="1"/>
  <c r="AI5953" i="1"/>
  <c r="AI5954" i="1"/>
  <c r="AI5955" i="1"/>
  <c r="AI5956" i="1"/>
  <c r="AI5957" i="1"/>
  <c r="AI5958" i="1"/>
  <c r="AI5959" i="1"/>
  <c r="AI5960" i="1"/>
  <c r="AI5961" i="1"/>
  <c r="AI5962" i="1"/>
  <c r="AI5963" i="1"/>
  <c r="AI5964" i="1"/>
  <c r="AI5965" i="1"/>
  <c r="AI5966" i="1"/>
  <c r="AI5967" i="1"/>
  <c r="AI5968" i="1"/>
  <c r="AI5969" i="1"/>
  <c r="AI5970" i="1"/>
  <c r="AI5971" i="1"/>
  <c r="AI5972" i="1"/>
  <c r="AI5973" i="1"/>
  <c r="AI5974" i="1"/>
  <c r="AI5975" i="1"/>
  <c r="AI5976" i="1"/>
  <c r="AI5977" i="1"/>
  <c r="AI5978" i="1"/>
  <c r="AI5979" i="1"/>
  <c r="AI5980" i="1"/>
  <c r="AI5981" i="1"/>
  <c r="AI5982" i="1"/>
  <c r="AI5983" i="1"/>
  <c r="AI5984" i="1"/>
  <c r="AI5985" i="1"/>
  <c r="AI5986" i="1"/>
  <c r="AI5987" i="1"/>
  <c r="AI5988" i="1"/>
  <c r="AI5989" i="1"/>
  <c r="AI5990" i="1"/>
  <c r="AI5991" i="1"/>
  <c r="AI5992" i="1"/>
  <c r="AI5993" i="1"/>
  <c r="AI5994" i="1"/>
  <c r="AI5995" i="1"/>
  <c r="AI5996" i="1"/>
  <c r="AI5997" i="1"/>
  <c r="AI5998" i="1"/>
  <c r="AI5999" i="1"/>
  <c r="AI6000" i="1"/>
  <c r="AI6001" i="1"/>
  <c r="AI6002" i="1"/>
  <c r="AI6003" i="1"/>
  <c r="AI6004" i="1"/>
  <c r="AI6005" i="1"/>
  <c r="AI6006" i="1"/>
  <c r="AI6007" i="1"/>
  <c r="AI6008" i="1"/>
  <c r="AI6009" i="1"/>
  <c r="AI6010" i="1"/>
  <c r="AI6011" i="1"/>
  <c r="AI6012" i="1"/>
  <c r="AI6013" i="1"/>
  <c r="AI6014" i="1"/>
  <c r="AI6015" i="1"/>
  <c r="AI6016" i="1"/>
  <c r="AI6017" i="1"/>
  <c r="AI6018" i="1"/>
  <c r="AI6019" i="1"/>
  <c r="AI6020" i="1"/>
  <c r="AI6021" i="1"/>
  <c r="AI6022" i="1"/>
  <c r="AI6023" i="1"/>
  <c r="AI6024" i="1"/>
  <c r="AI6025" i="1"/>
  <c r="AI6026" i="1"/>
  <c r="AI6027" i="1"/>
  <c r="AI6028" i="1"/>
  <c r="AI6029" i="1"/>
  <c r="AI6030" i="1"/>
  <c r="AI6031" i="1"/>
  <c r="AI6032" i="1"/>
  <c r="AI6033" i="1"/>
  <c r="AI6034" i="1"/>
  <c r="AI6035" i="1"/>
  <c r="AI6036" i="1"/>
  <c r="AI6037" i="1"/>
  <c r="AI6038" i="1"/>
  <c r="AI6039" i="1"/>
  <c r="AI6040" i="1"/>
  <c r="AI6041" i="1"/>
  <c r="AI6042" i="1"/>
  <c r="AI6043" i="1"/>
  <c r="AI6044" i="1"/>
  <c r="AI6045" i="1"/>
  <c r="AI6046" i="1"/>
  <c r="AI6047" i="1"/>
  <c r="AI6048" i="1"/>
  <c r="AI6049" i="1"/>
  <c r="AI6050" i="1"/>
  <c r="AI6051" i="1"/>
  <c r="AI6052" i="1"/>
  <c r="AI6053" i="1"/>
  <c r="AI6054" i="1"/>
  <c r="AI6055" i="1"/>
  <c r="AI6056" i="1"/>
  <c r="AI6057" i="1"/>
  <c r="AI6058" i="1"/>
  <c r="AI6059" i="1"/>
  <c r="AI6060" i="1"/>
  <c r="AI6061" i="1"/>
  <c r="AI6062" i="1"/>
  <c r="AI6063" i="1"/>
  <c r="AI6064" i="1"/>
  <c r="AI6065" i="1"/>
  <c r="AI6066" i="1"/>
  <c r="AI6067" i="1"/>
  <c r="AI6068" i="1"/>
  <c r="AI6069" i="1"/>
  <c r="AI6070" i="1"/>
  <c r="AI6071" i="1"/>
  <c r="AI6072" i="1"/>
  <c r="AI6073" i="1"/>
  <c r="AI6074" i="1"/>
  <c r="AI6075" i="1"/>
  <c r="AI6076" i="1"/>
  <c r="AI6077" i="1"/>
  <c r="AI6078" i="1"/>
  <c r="AI6079" i="1"/>
  <c r="AI6080" i="1"/>
  <c r="AI6081" i="1"/>
  <c r="AI6082" i="1"/>
  <c r="AI6083" i="1"/>
  <c r="AI6084" i="1"/>
  <c r="AI6085" i="1"/>
  <c r="AI6086" i="1"/>
  <c r="AI6087" i="1"/>
  <c r="AI6088" i="1"/>
  <c r="AI6089" i="1"/>
  <c r="AI6090" i="1"/>
  <c r="AI6091" i="1"/>
  <c r="AI6092" i="1"/>
  <c r="AI6093" i="1"/>
  <c r="AI6094" i="1"/>
  <c r="AI6095" i="1"/>
  <c r="AI6096" i="1"/>
  <c r="AI6097" i="1"/>
  <c r="AI6098" i="1"/>
  <c r="AI6099" i="1"/>
  <c r="AI6100" i="1"/>
  <c r="AI6101" i="1"/>
  <c r="AI6102" i="1"/>
  <c r="AI6103" i="1"/>
  <c r="AI6104" i="1"/>
  <c r="AI6105" i="1"/>
  <c r="AI6106" i="1"/>
  <c r="AI6107" i="1"/>
  <c r="AI6108" i="1"/>
  <c r="AI6109" i="1"/>
  <c r="AI6110" i="1"/>
  <c r="AI6111" i="1"/>
  <c r="AI6112" i="1"/>
  <c r="AI6113" i="1"/>
  <c r="AI6114" i="1"/>
  <c r="AI6115" i="1"/>
  <c r="AI6116" i="1"/>
  <c r="AI6117" i="1"/>
  <c r="AI6118" i="1"/>
  <c r="AI6119" i="1"/>
  <c r="AI6120" i="1"/>
  <c r="AI6121" i="1"/>
  <c r="AI6122" i="1"/>
  <c r="AI6123" i="1"/>
  <c r="AI6124" i="1"/>
  <c r="AI6125" i="1"/>
  <c r="AI6126" i="1"/>
  <c r="AI6127" i="1"/>
  <c r="AI6128" i="1"/>
  <c r="AI6129" i="1"/>
  <c r="AI6130" i="1"/>
  <c r="AI6131" i="1"/>
  <c r="AI6132" i="1"/>
  <c r="AI6133" i="1"/>
  <c r="AI6134" i="1"/>
  <c r="AI6135" i="1"/>
  <c r="AI6136" i="1"/>
  <c r="AI6137" i="1"/>
  <c r="AI6138" i="1"/>
  <c r="AI6139" i="1"/>
  <c r="AI6140" i="1"/>
  <c r="AI6141" i="1"/>
  <c r="AI6142" i="1"/>
  <c r="AI6143" i="1"/>
  <c r="AI6144" i="1"/>
  <c r="AI6145" i="1"/>
  <c r="AI6146" i="1"/>
  <c r="AI6147" i="1"/>
  <c r="AI6148" i="1"/>
  <c r="AI6149" i="1"/>
  <c r="AI6150" i="1"/>
  <c r="AI6151" i="1"/>
  <c r="AI6152" i="1"/>
  <c r="AI6153" i="1"/>
  <c r="AI6154" i="1"/>
  <c r="AI6155" i="1"/>
  <c r="AI6156" i="1"/>
  <c r="AI6157" i="1"/>
  <c r="AI6158" i="1"/>
  <c r="AI6159" i="1"/>
  <c r="AI6160" i="1"/>
  <c r="AI6161" i="1"/>
  <c r="AI6162" i="1"/>
  <c r="AI6163" i="1"/>
  <c r="AI6164" i="1"/>
  <c r="AI6165" i="1"/>
  <c r="AI6166" i="1"/>
  <c r="AI6167" i="1"/>
  <c r="AI6168" i="1"/>
  <c r="AI6169" i="1"/>
  <c r="AI6170" i="1"/>
  <c r="AI6171" i="1"/>
  <c r="AI6172" i="1"/>
  <c r="AI6173" i="1"/>
  <c r="AI6174" i="1"/>
  <c r="AI6175" i="1"/>
  <c r="AI6176" i="1"/>
  <c r="AI6177" i="1"/>
  <c r="AI6178" i="1"/>
  <c r="AI6179" i="1"/>
  <c r="AI6180" i="1"/>
  <c r="AI6181" i="1"/>
  <c r="AI6182" i="1"/>
  <c r="AI6183" i="1"/>
  <c r="AI6184" i="1"/>
  <c r="AI6185" i="1"/>
  <c r="AI6186" i="1"/>
  <c r="AI6187" i="1"/>
  <c r="AI6188" i="1"/>
  <c r="AI6189" i="1"/>
  <c r="AI6190" i="1"/>
  <c r="AI6191" i="1"/>
  <c r="AI6192" i="1"/>
  <c r="AI6193" i="1"/>
  <c r="AI6194" i="1"/>
  <c r="AI6195" i="1"/>
  <c r="AI6196" i="1"/>
  <c r="AI6197" i="1"/>
  <c r="AI6198" i="1"/>
  <c r="AI6199" i="1"/>
  <c r="AI6200" i="1"/>
  <c r="AI6201" i="1"/>
  <c r="AI6202" i="1"/>
  <c r="AI6203" i="1"/>
  <c r="AI6204" i="1"/>
  <c r="AI6205" i="1"/>
  <c r="AI6206" i="1"/>
  <c r="AI6207" i="1"/>
  <c r="AI6208" i="1"/>
  <c r="AI6209" i="1"/>
  <c r="AI6210" i="1"/>
  <c r="AI6211" i="1"/>
  <c r="AI6212" i="1"/>
  <c r="AI6213" i="1"/>
  <c r="AI6214" i="1"/>
  <c r="AI6215" i="1"/>
  <c r="AI6216" i="1"/>
  <c r="AI6217" i="1"/>
  <c r="AI6218" i="1"/>
  <c r="AI6219" i="1"/>
  <c r="AI6220" i="1"/>
  <c r="AI6221" i="1"/>
  <c r="AI6222" i="1"/>
  <c r="AI6223" i="1"/>
  <c r="AI6224" i="1"/>
  <c r="AI6225" i="1"/>
  <c r="AI6226" i="1"/>
  <c r="AI6227" i="1"/>
  <c r="AI6228" i="1"/>
  <c r="AI6229" i="1"/>
  <c r="AI6230" i="1"/>
  <c r="AI6231" i="1"/>
  <c r="AI6232" i="1"/>
  <c r="AI6233" i="1"/>
  <c r="AI6234" i="1"/>
  <c r="AI6235" i="1"/>
  <c r="AI6236" i="1"/>
  <c r="AI6237" i="1"/>
  <c r="AI6238" i="1"/>
  <c r="AI6239" i="1"/>
  <c r="AI6240" i="1"/>
  <c r="AI6241" i="1"/>
  <c r="AI6242" i="1"/>
  <c r="AI6243" i="1"/>
  <c r="AI6244" i="1"/>
  <c r="AI6245" i="1"/>
  <c r="AI6246" i="1"/>
  <c r="AI6247" i="1"/>
  <c r="AI6248" i="1"/>
  <c r="AI6249" i="1"/>
  <c r="AI6250" i="1"/>
  <c r="AI6251" i="1"/>
  <c r="AI6252" i="1"/>
  <c r="AI6253" i="1"/>
  <c r="AI6254" i="1"/>
  <c r="AI6255" i="1"/>
  <c r="AI6256" i="1"/>
  <c r="AI6257" i="1"/>
  <c r="AI6258" i="1"/>
  <c r="AI6259" i="1"/>
  <c r="AI6260" i="1"/>
  <c r="AI6261" i="1"/>
  <c r="AI6262" i="1"/>
  <c r="AI6263" i="1"/>
  <c r="AI6264" i="1"/>
  <c r="AI6265" i="1"/>
  <c r="AI6266" i="1"/>
  <c r="AI6267" i="1"/>
  <c r="AI6268" i="1"/>
  <c r="AI6269" i="1"/>
  <c r="AI6270" i="1"/>
  <c r="AI6271" i="1"/>
  <c r="AI6272" i="1"/>
  <c r="AI6273" i="1"/>
  <c r="AI6274" i="1"/>
  <c r="AI6275" i="1"/>
  <c r="AI6276" i="1"/>
  <c r="AI6277" i="1"/>
  <c r="AI6278" i="1"/>
  <c r="AI6279" i="1"/>
  <c r="AI6280" i="1"/>
  <c r="AI6281" i="1"/>
  <c r="AI6282" i="1"/>
  <c r="AI6283" i="1"/>
  <c r="AI6284" i="1"/>
  <c r="AI6285" i="1"/>
  <c r="AI6286" i="1"/>
  <c r="AI6287" i="1"/>
  <c r="AI6288" i="1"/>
  <c r="AI6289" i="1"/>
  <c r="AI6290" i="1"/>
  <c r="AI6291" i="1"/>
  <c r="AI6292" i="1"/>
  <c r="AI6293" i="1"/>
  <c r="AI6294" i="1"/>
  <c r="AI6295" i="1"/>
  <c r="AI6296" i="1"/>
  <c r="AI6297" i="1"/>
  <c r="AI6298" i="1"/>
  <c r="AI6299" i="1"/>
  <c r="AI6300" i="1"/>
  <c r="AI6301" i="1"/>
  <c r="AI6302" i="1"/>
  <c r="AI6303" i="1"/>
  <c r="AI6304" i="1"/>
  <c r="AI6305" i="1"/>
  <c r="AI6306" i="1"/>
  <c r="AI6307" i="1"/>
  <c r="AI6308" i="1"/>
  <c r="AI6309" i="1"/>
  <c r="AI6310" i="1"/>
  <c r="AI6311" i="1"/>
  <c r="AI6312" i="1"/>
  <c r="AI6313" i="1"/>
  <c r="AI6314" i="1"/>
  <c r="AI6315" i="1"/>
  <c r="AI6316" i="1"/>
  <c r="AI6317" i="1"/>
  <c r="AI6318" i="1"/>
  <c r="AI6319" i="1"/>
  <c r="AI6320" i="1"/>
  <c r="AI6321" i="1"/>
  <c r="AI6322" i="1"/>
  <c r="AI6323" i="1"/>
  <c r="AI6324" i="1"/>
  <c r="AI6325" i="1"/>
  <c r="AI6326" i="1"/>
  <c r="AI6327" i="1"/>
  <c r="AI6328" i="1"/>
  <c r="AI6329" i="1"/>
  <c r="AI6330" i="1"/>
  <c r="AI6331" i="1"/>
  <c r="AI6332" i="1"/>
  <c r="AI6333" i="1"/>
  <c r="AI6334" i="1"/>
  <c r="AI6335" i="1"/>
  <c r="AI6336" i="1"/>
  <c r="AI6337" i="1"/>
  <c r="AI6338" i="1"/>
  <c r="AI6339" i="1"/>
  <c r="AI6340" i="1"/>
  <c r="AI6341" i="1"/>
  <c r="AI6342" i="1"/>
  <c r="AI6343" i="1"/>
  <c r="AI6344" i="1"/>
  <c r="AI6345" i="1"/>
  <c r="AI6346" i="1"/>
  <c r="AI6347" i="1"/>
  <c r="AI6348" i="1"/>
  <c r="AI6349" i="1"/>
  <c r="AI6350" i="1"/>
  <c r="AI6351" i="1"/>
  <c r="AI6352" i="1"/>
  <c r="AI6353" i="1"/>
  <c r="AI6354" i="1"/>
  <c r="AI6355" i="1"/>
  <c r="AI6356" i="1"/>
  <c r="AI6357" i="1"/>
  <c r="AI6358" i="1"/>
  <c r="AI6359" i="1"/>
  <c r="AI6360" i="1"/>
  <c r="AI6361" i="1"/>
  <c r="AI6362" i="1"/>
  <c r="AI6363" i="1"/>
  <c r="AI6364" i="1"/>
  <c r="AI6365" i="1"/>
  <c r="AI6366" i="1"/>
  <c r="AI6367" i="1"/>
  <c r="AI6368" i="1"/>
  <c r="AI6369" i="1"/>
  <c r="AI6370" i="1"/>
  <c r="AI6371" i="1"/>
  <c r="AI6372" i="1"/>
  <c r="AI6373" i="1"/>
  <c r="AI6374" i="1"/>
  <c r="AI6375" i="1"/>
  <c r="AI6376" i="1"/>
  <c r="AI6377" i="1"/>
  <c r="AI6378" i="1"/>
  <c r="AI6379" i="1"/>
  <c r="AI6380" i="1"/>
  <c r="AI6381" i="1"/>
  <c r="AI6382" i="1"/>
  <c r="AI6383" i="1"/>
  <c r="AI6384" i="1"/>
  <c r="AI6385" i="1"/>
  <c r="AI6386" i="1"/>
  <c r="AI6387" i="1"/>
  <c r="AI6388" i="1"/>
  <c r="AI6389" i="1"/>
  <c r="AI6390" i="1"/>
  <c r="AI6391" i="1"/>
  <c r="AI6392" i="1"/>
  <c r="AI6393" i="1"/>
  <c r="AI6394" i="1"/>
  <c r="AI6395" i="1"/>
  <c r="AI6396" i="1"/>
  <c r="AI6397" i="1"/>
  <c r="AI6398" i="1"/>
  <c r="AI6399" i="1"/>
  <c r="AI6400" i="1"/>
  <c r="AI6401" i="1"/>
  <c r="AI6402" i="1"/>
  <c r="AI6403" i="1"/>
  <c r="AI6404" i="1"/>
  <c r="AI6405" i="1"/>
  <c r="AI6406" i="1"/>
  <c r="AI6407" i="1"/>
  <c r="AI6408" i="1"/>
  <c r="AI6409" i="1"/>
  <c r="AI6410" i="1"/>
  <c r="AI6411" i="1"/>
  <c r="AI6412" i="1"/>
  <c r="AI6413" i="1"/>
  <c r="AI6414" i="1"/>
  <c r="AI6415" i="1"/>
  <c r="AI6416" i="1"/>
  <c r="AI6417" i="1"/>
  <c r="AI6418" i="1"/>
  <c r="AI6419" i="1"/>
  <c r="AI6420" i="1"/>
  <c r="AI6421" i="1"/>
  <c r="AI6422" i="1"/>
  <c r="AI6423" i="1"/>
  <c r="AI6424" i="1"/>
  <c r="AI6425" i="1"/>
  <c r="AI6426" i="1"/>
  <c r="AI6427" i="1"/>
  <c r="AI6428" i="1"/>
  <c r="AI6429" i="1"/>
  <c r="AI6430" i="1"/>
  <c r="AI6431" i="1"/>
  <c r="AI6432" i="1"/>
  <c r="AI6433" i="1"/>
  <c r="AI6434" i="1"/>
  <c r="AI6435" i="1"/>
  <c r="AI6436" i="1"/>
  <c r="AI6437" i="1"/>
  <c r="AI6438" i="1"/>
  <c r="AI6439" i="1"/>
  <c r="AI6440" i="1"/>
  <c r="AI6441" i="1"/>
  <c r="AI6442" i="1"/>
  <c r="AI6443" i="1"/>
  <c r="AI6444" i="1"/>
  <c r="AI6445" i="1"/>
  <c r="AI6446" i="1"/>
  <c r="AI6447" i="1"/>
  <c r="AI6448" i="1"/>
  <c r="AI6449" i="1"/>
  <c r="AI6450" i="1"/>
  <c r="AI6451" i="1"/>
  <c r="AI6452" i="1"/>
  <c r="AI6453" i="1"/>
  <c r="AI6454" i="1"/>
  <c r="AI6455" i="1"/>
  <c r="AI6456" i="1"/>
  <c r="AI6457" i="1"/>
  <c r="AI6458" i="1"/>
  <c r="AI6459" i="1"/>
  <c r="AI6460" i="1"/>
  <c r="AI6461" i="1"/>
  <c r="AI6462" i="1"/>
  <c r="AI6463" i="1"/>
  <c r="AI6464" i="1"/>
  <c r="AI6465" i="1"/>
  <c r="AI6466" i="1"/>
  <c r="AI6467" i="1"/>
  <c r="AI6468" i="1"/>
  <c r="AI6469" i="1"/>
  <c r="AI6470" i="1"/>
  <c r="AI6471" i="1"/>
  <c r="AI6472" i="1"/>
  <c r="AI6473" i="1"/>
  <c r="AI6474" i="1"/>
  <c r="AI6475" i="1"/>
  <c r="AI6476" i="1"/>
  <c r="AI6477" i="1"/>
  <c r="AI6478" i="1"/>
  <c r="AI6479" i="1"/>
  <c r="AI6480" i="1"/>
  <c r="AI6481" i="1"/>
  <c r="AI6482" i="1"/>
  <c r="AI6483" i="1"/>
  <c r="AI6484" i="1"/>
  <c r="AI6485" i="1"/>
  <c r="AI6486" i="1"/>
  <c r="AI6487" i="1"/>
  <c r="AI6488" i="1"/>
  <c r="AI6489" i="1"/>
  <c r="AI6490" i="1"/>
  <c r="AI6491" i="1"/>
  <c r="AI6492" i="1"/>
  <c r="AI6493" i="1"/>
  <c r="AI6494" i="1"/>
  <c r="AI6495" i="1"/>
  <c r="AI6496" i="1"/>
  <c r="AI6497" i="1"/>
  <c r="AI6498" i="1"/>
  <c r="AI6499" i="1"/>
  <c r="AI6500" i="1"/>
  <c r="AI6501" i="1"/>
  <c r="AI6502" i="1"/>
  <c r="AI6503" i="1"/>
  <c r="AI6504" i="1"/>
  <c r="AI6505" i="1"/>
  <c r="AI6506" i="1"/>
  <c r="AI6507" i="1"/>
  <c r="AI6508" i="1"/>
  <c r="AI6509" i="1"/>
  <c r="AI6510" i="1"/>
  <c r="AI6511" i="1"/>
  <c r="AI6512" i="1"/>
  <c r="AI6513" i="1"/>
  <c r="AI6514" i="1"/>
  <c r="AI6515" i="1"/>
  <c r="AI6516" i="1"/>
  <c r="AI6517" i="1"/>
  <c r="AI6518" i="1"/>
  <c r="AI6519" i="1"/>
  <c r="AI6520" i="1"/>
  <c r="AI6521" i="1"/>
  <c r="AI6522" i="1"/>
  <c r="AI6523" i="1"/>
  <c r="AI6524" i="1"/>
  <c r="AI6525" i="1"/>
  <c r="AI6526" i="1"/>
  <c r="AI6527" i="1"/>
  <c r="AI6528" i="1"/>
  <c r="AI6529" i="1"/>
  <c r="AI6530" i="1"/>
  <c r="AI6531" i="1"/>
  <c r="AI6532" i="1"/>
  <c r="AI6533" i="1"/>
  <c r="AI6534" i="1"/>
  <c r="AI6535" i="1"/>
  <c r="AI6536" i="1"/>
  <c r="AI6537" i="1"/>
  <c r="AI6538" i="1"/>
  <c r="AI6539" i="1"/>
  <c r="AI6540" i="1"/>
  <c r="AI6541" i="1"/>
  <c r="AI6542" i="1"/>
  <c r="AI6543" i="1"/>
  <c r="AI6544" i="1"/>
  <c r="AI6545" i="1"/>
  <c r="AI6546" i="1"/>
  <c r="AI6547" i="1"/>
  <c r="AI6548" i="1"/>
  <c r="AI6549" i="1"/>
  <c r="AI6550" i="1"/>
  <c r="AI6551" i="1"/>
  <c r="AI6552" i="1"/>
  <c r="AI6553" i="1"/>
  <c r="AI6554" i="1"/>
  <c r="AI6555" i="1"/>
  <c r="AI6556" i="1"/>
  <c r="AI6557" i="1"/>
  <c r="AI6558" i="1"/>
  <c r="AI6559" i="1"/>
  <c r="AI6560" i="1"/>
  <c r="AI6561" i="1"/>
  <c r="AI6562" i="1"/>
  <c r="AI6563" i="1"/>
  <c r="AI6564" i="1"/>
  <c r="AI6565" i="1"/>
  <c r="AI6566" i="1"/>
  <c r="AI6567" i="1"/>
  <c r="AI6568" i="1"/>
  <c r="AI6569" i="1"/>
  <c r="AI6570" i="1"/>
  <c r="AI6571" i="1"/>
  <c r="AI6572" i="1"/>
  <c r="AI6573" i="1"/>
  <c r="AI6574" i="1"/>
  <c r="AI6575" i="1"/>
  <c r="AI6576" i="1"/>
  <c r="AI6577" i="1"/>
  <c r="AI6578" i="1"/>
  <c r="AI6579" i="1"/>
  <c r="AI6580" i="1"/>
  <c r="AI6581" i="1"/>
  <c r="AI6582" i="1"/>
  <c r="AI6583" i="1"/>
  <c r="AI6584" i="1"/>
  <c r="AI6585" i="1"/>
  <c r="AI6586" i="1"/>
  <c r="AI6587" i="1"/>
  <c r="AI6588" i="1"/>
  <c r="AI6589" i="1"/>
  <c r="AI6590" i="1"/>
  <c r="AI6591" i="1"/>
  <c r="AI6592" i="1"/>
  <c r="AI6593" i="1"/>
  <c r="AI6594" i="1"/>
  <c r="AI6595" i="1"/>
  <c r="AI6596" i="1"/>
  <c r="AI6597" i="1"/>
  <c r="AI6598" i="1"/>
  <c r="AI6599" i="1"/>
  <c r="AI6600" i="1"/>
  <c r="AI6601" i="1"/>
  <c r="AI6602" i="1"/>
  <c r="AI6603" i="1"/>
  <c r="AI6604" i="1"/>
  <c r="AI6605" i="1"/>
  <c r="AI6606" i="1"/>
  <c r="AI6607" i="1"/>
  <c r="AI6608" i="1"/>
  <c r="AI6609" i="1"/>
  <c r="AI6610" i="1"/>
  <c r="AI6611" i="1"/>
  <c r="AI6612" i="1"/>
  <c r="AI6613" i="1"/>
  <c r="AI6614" i="1"/>
  <c r="AI6615" i="1"/>
  <c r="AI6616" i="1"/>
  <c r="AI6617" i="1"/>
  <c r="AI6618" i="1"/>
  <c r="AI6619" i="1"/>
  <c r="AI6620" i="1"/>
  <c r="AI6621" i="1"/>
  <c r="AI6622" i="1"/>
  <c r="AI6623" i="1"/>
  <c r="AI6624" i="1"/>
  <c r="AI6625" i="1"/>
  <c r="AI6626" i="1"/>
  <c r="AI6627" i="1"/>
  <c r="AI6628" i="1"/>
  <c r="AI6629" i="1"/>
  <c r="AI6630" i="1"/>
  <c r="AI6631" i="1"/>
  <c r="AI6632" i="1"/>
  <c r="AI6633" i="1"/>
  <c r="AI6634" i="1"/>
  <c r="AI6635" i="1"/>
  <c r="AI6636" i="1"/>
  <c r="AI6637" i="1"/>
  <c r="AI6638" i="1"/>
  <c r="AI6639" i="1"/>
  <c r="AI6640" i="1"/>
  <c r="AI6641" i="1"/>
  <c r="AI6642" i="1"/>
  <c r="AI6643" i="1"/>
  <c r="AI6644" i="1"/>
  <c r="AI6645" i="1"/>
  <c r="AI6646" i="1"/>
  <c r="AI6647" i="1"/>
  <c r="AI6648" i="1"/>
  <c r="AI6649" i="1"/>
  <c r="AI6650" i="1"/>
  <c r="AI6651" i="1"/>
  <c r="AI6652" i="1"/>
  <c r="AI6653" i="1"/>
  <c r="AI6654" i="1"/>
  <c r="AI6655" i="1"/>
  <c r="AI6656" i="1"/>
  <c r="AI6657" i="1"/>
  <c r="AI6658" i="1"/>
  <c r="AI6659" i="1"/>
  <c r="AI6660" i="1"/>
  <c r="AI6661" i="1"/>
  <c r="AI6662" i="1"/>
  <c r="AI6663" i="1"/>
  <c r="AI6664" i="1"/>
  <c r="AI6665" i="1"/>
  <c r="AI6666" i="1"/>
  <c r="AI6667" i="1"/>
  <c r="AI6668" i="1"/>
  <c r="AI6669" i="1"/>
  <c r="AI6670" i="1"/>
  <c r="AI6671" i="1"/>
  <c r="AI6672" i="1"/>
  <c r="AI6673" i="1"/>
  <c r="AI6674" i="1"/>
  <c r="AI6675" i="1"/>
  <c r="AI6676" i="1"/>
  <c r="AI6677" i="1"/>
  <c r="AI6678" i="1"/>
  <c r="AI6679" i="1"/>
  <c r="AI6680" i="1"/>
  <c r="AI6681" i="1"/>
  <c r="AI6682" i="1"/>
  <c r="AI6683" i="1"/>
  <c r="AI6684" i="1"/>
  <c r="AI6685" i="1"/>
  <c r="AI6686" i="1"/>
  <c r="AI6687" i="1"/>
  <c r="AI6688" i="1"/>
  <c r="AI6689" i="1"/>
  <c r="AI6690" i="1"/>
  <c r="AI6691" i="1"/>
  <c r="AI6692" i="1"/>
  <c r="AI6693" i="1"/>
  <c r="AI6694" i="1"/>
  <c r="AI6695" i="1"/>
  <c r="AI6696" i="1"/>
  <c r="AI6697" i="1"/>
  <c r="AI6698" i="1"/>
  <c r="AI6699" i="1"/>
  <c r="AI6700" i="1"/>
  <c r="AI6701" i="1"/>
  <c r="AI6702" i="1"/>
  <c r="AI6703" i="1"/>
  <c r="AI6704" i="1"/>
  <c r="AI6705" i="1"/>
  <c r="AI6706" i="1"/>
  <c r="AI6707" i="1"/>
  <c r="AI6708" i="1"/>
  <c r="AI6709" i="1"/>
  <c r="AI6710" i="1"/>
  <c r="AI6711" i="1"/>
  <c r="AI6712" i="1"/>
  <c r="AI6713" i="1"/>
  <c r="AI6714" i="1"/>
  <c r="AI6715" i="1"/>
  <c r="AI6716" i="1"/>
  <c r="AI6717" i="1"/>
  <c r="AI6718" i="1"/>
  <c r="AI6719" i="1"/>
  <c r="AI6720" i="1"/>
  <c r="AI6721" i="1"/>
  <c r="AI6722" i="1"/>
  <c r="AI6723" i="1"/>
  <c r="AI6724" i="1"/>
  <c r="AI6725" i="1"/>
  <c r="AI6726" i="1"/>
  <c r="AI6727" i="1"/>
  <c r="AI6728" i="1"/>
  <c r="AI6729" i="1"/>
  <c r="AI6730" i="1"/>
  <c r="AI6731" i="1"/>
  <c r="AI6732" i="1"/>
  <c r="AI6733" i="1"/>
  <c r="AI6734" i="1"/>
  <c r="AI6735" i="1"/>
  <c r="AI6736" i="1"/>
  <c r="AI6737" i="1"/>
  <c r="AI6738" i="1"/>
  <c r="AI6739" i="1"/>
  <c r="AI6740" i="1"/>
  <c r="AI6741" i="1"/>
  <c r="AI6742" i="1"/>
  <c r="AI6743" i="1"/>
  <c r="AI6744" i="1"/>
  <c r="AI6745" i="1"/>
  <c r="AI6746" i="1"/>
  <c r="AI6747" i="1"/>
  <c r="AI6748" i="1"/>
  <c r="AI6749" i="1"/>
  <c r="AI6750" i="1"/>
  <c r="AI6751" i="1"/>
  <c r="AI6752" i="1"/>
  <c r="AI6753" i="1"/>
  <c r="AI6754" i="1"/>
  <c r="AI6755" i="1"/>
  <c r="AI6756" i="1"/>
  <c r="AI6757" i="1"/>
  <c r="AI6758" i="1"/>
  <c r="AI6759" i="1"/>
  <c r="AI6760" i="1"/>
  <c r="AI6761" i="1"/>
  <c r="AI6762" i="1"/>
  <c r="AI6763" i="1"/>
  <c r="AI6764" i="1"/>
  <c r="AI6765" i="1"/>
  <c r="AI6766" i="1"/>
  <c r="AI6767" i="1"/>
  <c r="AI6768" i="1"/>
  <c r="AI6769" i="1"/>
  <c r="AI6770" i="1"/>
  <c r="AI6771" i="1"/>
  <c r="AI6772" i="1"/>
  <c r="AI6773" i="1"/>
  <c r="AI6774" i="1"/>
  <c r="AI6775" i="1"/>
  <c r="AI6776" i="1"/>
  <c r="AI6777" i="1"/>
  <c r="AI6778" i="1"/>
  <c r="AI6779" i="1"/>
  <c r="AI6780" i="1"/>
  <c r="AI6781" i="1"/>
  <c r="AI6782" i="1"/>
  <c r="AI6783" i="1"/>
  <c r="AI6784" i="1"/>
  <c r="AI6785" i="1"/>
  <c r="AI6786" i="1"/>
  <c r="AI6787" i="1"/>
  <c r="AI6788" i="1"/>
  <c r="AI6789" i="1"/>
  <c r="AI6790" i="1"/>
  <c r="AI6791" i="1"/>
  <c r="AI6792" i="1"/>
  <c r="AI6793" i="1"/>
  <c r="AI6794" i="1"/>
  <c r="AI6795" i="1"/>
  <c r="AI6796" i="1"/>
  <c r="AI6797" i="1"/>
  <c r="AI6798" i="1"/>
  <c r="AI6799" i="1"/>
  <c r="AI6800" i="1"/>
  <c r="AI6801" i="1"/>
  <c r="AI6802" i="1"/>
  <c r="AI6803" i="1"/>
  <c r="AI6804" i="1"/>
  <c r="AI6805" i="1"/>
  <c r="AI6806" i="1"/>
  <c r="AI6807" i="1"/>
  <c r="AI6808" i="1"/>
  <c r="AI6809" i="1"/>
  <c r="AI6810" i="1"/>
  <c r="AI6811" i="1"/>
  <c r="AI6812" i="1"/>
  <c r="AI6813" i="1"/>
  <c r="AI6814" i="1"/>
  <c r="AI6815" i="1"/>
  <c r="AI6816" i="1"/>
  <c r="AI6817" i="1"/>
  <c r="AI6818" i="1"/>
  <c r="AI6819" i="1"/>
  <c r="AI6820" i="1"/>
  <c r="AI6821" i="1"/>
  <c r="AI6822" i="1"/>
  <c r="AI6823" i="1"/>
  <c r="AI6824" i="1"/>
  <c r="AI6825" i="1"/>
  <c r="AI6826" i="1"/>
  <c r="AI6827" i="1"/>
  <c r="AI6828" i="1"/>
  <c r="AI6829" i="1"/>
  <c r="AI6830" i="1"/>
  <c r="AI6831" i="1"/>
  <c r="AI6832" i="1"/>
  <c r="AI6833" i="1"/>
  <c r="AI6834" i="1"/>
  <c r="AI6835" i="1"/>
  <c r="AI6836" i="1"/>
  <c r="AI6837" i="1"/>
  <c r="AI6838" i="1"/>
  <c r="AI6839" i="1"/>
  <c r="AI6840" i="1"/>
  <c r="AI6841" i="1"/>
  <c r="AI6842" i="1"/>
  <c r="AI6843" i="1"/>
  <c r="AI6844" i="1"/>
  <c r="AI6845" i="1"/>
  <c r="AI6846" i="1"/>
  <c r="AI6847" i="1"/>
  <c r="AI6848" i="1"/>
  <c r="AI6849" i="1"/>
  <c r="AI6850" i="1"/>
  <c r="AI6851" i="1"/>
  <c r="AI6852" i="1"/>
  <c r="AI6853" i="1"/>
  <c r="AI6854" i="1"/>
  <c r="AI6855" i="1"/>
  <c r="AI6856" i="1"/>
  <c r="AI6857" i="1"/>
  <c r="AI6858" i="1"/>
  <c r="AI6859" i="1"/>
  <c r="AI6860" i="1"/>
  <c r="AI6861" i="1"/>
  <c r="AI6862" i="1"/>
  <c r="AI6863" i="1"/>
  <c r="AI6864" i="1"/>
  <c r="AI6865" i="1"/>
  <c r="AI6866" i="1"/>
  <c r="AI6867" i="1"/>
  <c r="AI6868" i="1"/>
  <c r="AI6869" i="1"/>
  <c r="AI6870" i="1"/>
  <c r="AI6871" i="1"/>
  <c r="AI6872" i="1"/>
  <c r="AI6873" i="1"/>
  <c r="AI6874" i="1"/>
  <c r="AI6875" i="1"/>
  <c r="AI6876" i="1"/>
  <c r="AI6877" i="1"/>
  <c r="AI6878" i="1"/>
  <c r="AI6879" i="1"/>
  <c r="AI6880" i="1"/>
  <c r="AI6881" i="1"/>
  <c r="AI6882" i="1"/>
  <c r="AI6883" i="1"/>
  <c r="AI6884" i="1"/>
  <c r="AI6885" i="1"/>
  <c r="AI6886" i="1"/>
  <c r="AI6887" i="1"/>
  <c r="AI6888" i="1"/>
  <c r="AI6889" i="1"/>
  <c r="AI6890" i="1"/>
  <c r="AI6891" i="1"/>
  <c r="AI6892" i="1"/>
  <c r="AI6893" i="1"/>
  <c r="AI6894" i="1"/>
  <c r="AI6895" i="1"/>
  <c r="AI6896" i="1"/>
  <c r="AI6897" i="1"/>
  <c r="AI6898" i="1"/>
  <c r="AI6899" i="1"/>
  <c r="AI6900" i="1"/>
  <c r="AI6901" i="1"/>
  <c r="AI6902" i="1"/>
  <c r="AI6903" i="1"/>
  <c r="AI6904" i="1"/>
  <c r="AI6905" i="1"/>
  <c r="AI6906" i="1"/>
  <c r="AI6907" i="1"/>
  <c r="AI6908" i="1"/>
  <c r="AI6909" i="1"/>
  <c r="AI6910" i="1"/>
  <c r="AI6911" i="1"/>
  <c r="AI6912" i="1"/>
  <c r="AI6913" i="1"/>
  <c r="AI6914" i="1"/>
  <c r="AI6915" i="1"/>
  <c r="AI6916" i="1"/>
  <c r="AI6917" i="1"/>
  <c r="AI6918" i="1"/>
  <c r="AI6919" i="1"/>
  <c r="AI6920" i="1"/>
  <c r="AI6921" i="1"/>
  <c r="AI6922" i="1"/>
  <c r="AI6923" i="1"/>
  <c r="AI6924" i="1"/>
  <c r="AI6925" i="1"/>
  <c r="AI6926" i="1"/>
  <c r="AI6927" i="1"/>
  <c r="AI6928" i="1"/>
  <c r="AI6929" i="1"/>
  <c r="AI6930" i="1"/>
  <c r="AI6931" i="1"/>
  <c r="AI6932" i="1"/>
  <c r="AI6933" i="1"/>
  <c r="AI6934" i="1"/>
  <c r="AI6935" i="1"/>
  <c r="AI6936" i="1"/>
  <c r="AI6937" i="1"/>
  <c r="AI6938" i="1"/>
  <c r="AI6939" i="1"/>
  <c r="AI6940" i="1"/>
  <c r="AI6941" i="1"/>
  <c r="AI6942" i="1"/>
  <c r="AI6943" i="1"/>
  <c r="AI6944" i="1"/>
  <c r="AI6945" i="1"/>
  <c r="AI6946" i="1"/>
  <c r="AI6947" i="1"/>
  <c r="AI6948" i="1"/>
  <c r="AI6949" i="1"/>
  <c r="AI6950" i="1"/>
  <c r="AI6951" i="1"/>
  <c r="AI6952" i="1"/>
  <c r="AI6953" i="1"/>
  <c r="AI6954" i="1"/>
  <c r="AI6955" i="1"/>
  <c r="AI6956" i="1"/>
  <c r="AI6957" i="1"/>
  <c r="AI6958" i="1"/>
  <c r="AI6959" i="1"/>
  <c r="AI6960" i="1"/>
  <c r="AI6961" i="1"/>
  <c r="AI6962" i="1"/>
  <c r="AI6963" i="1"/>
  <c r="AI6964" i="1"/>
  <c r="AI6965" i="1"/>
  <c r="AI6966" i="1"/>
  <c r="AI6967" i="1"/>
  <c r="AI6968" i="1"/>
  <c r="AI6969" i="1"/>
  <c r="AI6970" i="1"/>
  <c r="AI6971" i="1"/>
  <c r="AI6972" i="1"/>
  <c r="AI6973" i="1"/>
  <c r="AI6974" i="1"/>
  <c r="AI6975" i="1"/>
  <c r="AI6976" i="1"/>
  <c r="AI6977" i="1"/>
  <c r="AI6978" i="1"/>
  <c r="AI6979" i="1"/>
  <c r="AI6980" i="1"/>
  <c r="AI6981" i="1"/>
  <c r="AI6982" i="1"/>
  <c r="AI6983" i="1"/>
  <c r="AI6984" i="1"/>
  <c r="AI6985" i="1"/>
  <c r="AI6986" i="1"/>
  <c r="AI6987" i="1"/>
  <c r="AI6988" i="1"/>
  <c r="AI6989" i="1"/>
  <c r="AI6990" i="1"/>
  <c r="AI6991" i="1"/>
  <c r="AI6992" i="1"/>
  <c r="AI6993" i="1"/>
  <c r="AI6994" i="1"/>
  <c r="AI6995" i="1"/>
  <c r="AI6996" i="1"/>
  <c r="AI6997" i="1"/>
  <c r="AI6998" i="1"/>
  <c r="AI6999" i="1"/>
  <c r="AI7000" i="1"/>
  <c r="AI7001" i="1"/>
  <c r="AI7002" i="1"/>
  <c r="AI7003" i="1"/>
  <c r="AI7004" i="1"/>
  <c r="AI7005" i="1"/>
  <c r="AI7006" i="1"/>
  <c r="AI7007" i="1"/>
  <c r="AI7008" i="1"/>
  <c r="AI7009" i="1"/>
  <c r="AI7010" i="1"/>
  <c r="AI7011" i="1"/>
  <c r="AI7012" i="1"/>
  <c r="AI7013" i="1"/>
  <c r="AI7014" i="1"/>
  <c r="AI7015" i="1"/>
  <c r="AI7016" i="1"/>
  <c r="AI7017" i="1"/>
  <c r="AI7018" i="1"/>
  <c r="AI7019" i="1"/>
  <c r="AI7020" i="1"/>
  <c r="AI7021" i="1"/>
  <c r="AI7022" i="1"/>
  <c r="AI7023" i="1"/>
  <c r="AI7024" i="1"/>
  <c r="AI7025" i="1"/>
  <c r="AI7026" i="1"/>
  <c r="AI7027" i="1"/>
  <c r="AI7028" i="1"/>
  <c r="AI7029" i="1"/>
  <c r="AI7030" i="1"/>
  <c r="AI7031" i="1"/>
  <c r="AI7032" i="1"/>
  <c r="AI7033" i="1"/>
  <c r="AI7034" i="1"/>
  <c r="AI7035" i="1"/>
  <c r="AI7036" i="1"/>
  <c r="AI7037" i="1"/>
  <c r="AI7038" i="1"/>
  <c r="AI7039" i="1"/>
  <c r="AI7040" i="1"/>
  <c r="AI7041" i="1"/>
  <c r="AI7042" i="1"/>
  <c r="AI7043" i="1"/>
  <c r="AI7044" i="1"/>
  <c r="AI7045" i="1"/>
  <c r="AI7046" i="1"/>
  <c r="AI7047" i="1"/>
  <c r="AI7048" i="1"/>
  <c r="AI7049" i="1"/>
  <c r="AI7050" i="1"/>
  <c r="AI7051" i="1"/>
  <c r="AI7052" i="1"/>
  <c r="AI7053" i="1"/>
  <c r="AI7054" i="1"/>
  <c r="AI7055" i="1"/>
  <c r="AI7056" i="1"/>
  <c r="AI7057" i="1"/>
  <c r="AI7058" i="1"/>
  <c r="AI7059" i="1"/>
  <c r="AI7060" i="1"/>
  <c r="AI7061" i="1"/>
  <c r="AI7062" i="1"/>
  <c r="AI7063" i="1"/>
  <c r="AI7064" i="1"/>
  <c r="AI7065" i="1"/>
  <c r="AI7066" i="1"/>
  <c r="AI7067" i="1"/>
  <c r="AI7068" i="1"/>
  <c r="AI7069" i="1"/>
  <c r="AI7070" i="1"/>
  <c r="AI7071" i="1"/>
  <c r="AI7072" i="1"/>
  <c r="AI7073" i="1"/>
  <c r="AI7074" i="1"/>
  <c r="AI7075" i="1"/>
  <c r="AI7076" i="1"/>
  <c r="AI7077" i="1"/>
  <c r="AI7078" i="1"/>
  <c r="AI7079" i="1"/>
  <c r="AI7080" i="1"/>
  <c r="AI7081" i="1"/>
  <c r="AI7082" i="1"/>
  <c r="AI7083" i="1"/>
  <c r="AI7084" i="1"/>
  <c r="AI7085" i="1"/>
  <c r="AI7086" i="1"/>
  <c r="AI7087" i="1"/>
  <c r="AI7088" i="1"/>
  <c r="AI7089" i="1"/>
  <c r="AI7090" i="1"/>
  <c r="AI7091" i="1"/>
  <c r="AI7092" i="1"/>
  <c r="AI7093" i="1"/>
  <c r="AI7094" i="1"/>
  <c r="AI7095" i="1"/>
  <c r="AI7096" i="1"/>
  <c r="AI7097" i="1"/>
  <c r="AI7098" i="1"/>
  <c r="AI7099" i="1"/>
  <c r="AI7100" i="1"/>
  <c r="AI7101" i="1"/>
  <c r="AI7102" i="1"/>
  <c r="AI7103" i="1"/>
  <c r="AI7104" i="1"/>
  <c r="AI7105" i="1"/>
  <c r="AI7106" i="1"/>
  <c r="AI7107" i="1"/>
  <c r="AI7108" i="1"/>
  <c r="AI7109" i="1"/>
  <c r="AI7110" i="1"/>
  <c r="AI7111" i="1"/>
  <c r="AI7112" i="1"/>
  <c r="AI7113" i="1"/>
  <c r="AI7114" i="1"/>
  <c r="AI7115" i="1"/>
  <c r="AI7116" i="1"/>
  <c r="AI7117" i="1"/>
  <c r="AI7118" i="1"/>
  <c r="AI7119" i="1"/>
  <c r="AI7120" i="1"/>
  <c r="AI7121" i="1"/>
  <c r="AI7122" i="1"/>
  <c r="AI7123" i="1"/>
  <c r="AI7124" i="1"/>
  <c r="AI7125" i="1"/>
  <c r="AI7126" i="1"/>
  <c r="AI7127" i="1"/>
  <c r="AI7128" i="1"/>
  <c r="AI7129" i="1"/>
  <c r="AI7130" i="1"/>
  <c r="AI7131" i="1"/>
  <c r="AI7132" i="1"/>
  <c r="AI7133" i="1"/>
  <c r="AI7134" i="1"/>
  <c r="AI7135" i="1"/>
  <c r="AI7136" i="1"/>
  <c r="AI7137" i="1"/>
  <c r="AI7138" i="1"/>
  <c r="AI7139" i="1"/>
  <c r="AI7140" i="1"/>
  <c r="AI7141" i="1"/>
  <c r="AI7142" i="1"/>
  <c r="AI7143" i="1"/>
  <c r="AI7144" i="1"/>
  <c r="AI7145" i="1"/>
  <c r="AI7146" i="1"/>
  <c r="AI7147" i="1"/>
  <c r="AI7148" i="1"/>
  <c r="AI7149" i="1"/>
  <c r="AI7150" i="1"/>
  <c r="AI7151" i="1"/>
  <c r="AI7152" i="1"/>
  <c r="AI7153" i="1"/>
  <c r="AI7154" i="1"/>
  <c r="AI7155" i="1"/>
  <c r="AI7156" i="1"/>
  <c r="AI7157" i="1"/>
  <c r="AI7158" i="1"/>
  <c r="AI7159" i="1"/>
  <c r="AI7160" i="1"/>
  <c r="AI7161" i="1"/>
  <c r="AI7162" i="1"/>
  <c r="AI7163" i="1"/>
  <c r="AI7164" i="1"/>
  <c r="AI7165" i="1"/>
  <c r="AI7166" i="1"/>
  <c r="AI7167" i="1"/>
  <c r="AI7168" i="1"/>
  <c r="AI7169" i="1"/>
  <c r="AI7170" i="1"/>
  <c r="AI7171" i="1"/>
  <c r="AI7172" i="1"/>
  <c r="AI7173" i="1"/>
  <c r="AI7174" i="1"/>
  <c r="AI7175" i="1"/>
  <c r="AI7176" i="1"/>
  <c r="AI7177" i="1"/>
  <c r="AI7178" i="1"/>
  <c r="AI7179" i="1"/>
  <c r="AI7180" i="1"/>
  <c r="AI7181" i="1"/>
  <c r="AI7182" i="1"/>
  <c r="AI7183" i="1"/>
  <c r="AI7184" i="1"/>
  <c r="AI7185" i="1"/>
  <c r="AI7186" i="1"/>
  <c r="AI7187" i="1"/>
  <c r="AI7188" i="1"/>
  <c r="AI7189" i="1"/>
  <c r="AI7190" i="1"/>
  <c r="AI7191" i="1"/>
  <c r="AI7192" i="1"/>
  <c r="AI7193" i="1"/>
  <c r="AI7194" i="1"/>
  <c r="AI7195" i="1"/>
  <c r="AI7196" i="1"/>
  <c r="AI7197" i="1"/>
  <c r="AI7198" i="1"/>
  <c r="AI7199" i="1"/>
  <c r="AI7200" i="1"/>
  <c r="AI7201" i="1"/>
  <c r="AI7202" i="1"/>
  <c r="AI7203" i="1"/>
  <c r="AI7204" i="1"/>
  <c r="AI7205" i="1"/>
  <c r="AI7206" i="1"/>
  <c r="AI7207" i="1"/>
  <c r="AI7208" i="1"/>
  <c r="AI7209" i="1"/>
  <c r="AI7210" i="1"/>
  <c r="AI7211" i="1"/>
  <c r="AI7212" i="1"/>
  <c r="AI7213" i="1"/>
  <c r="AI7214" i="1"/>
  <c r="AI7215" i="1"/>
  <c r="AI7216" i="1"/>
  <c r="AI7217" i="1"/>
  <c r="AI7218" i="1"/>
  <c r="AI7219" i="1"/>
  <c r="AI7220" i="1"/>
  <c r="AI7221" i="1"/>
  <c r="AI7222" i="1"/>
  <c r="AI7223" i="1"/>
  <c r="AI7224" i="1"/>
  <c r="AI7225" i="1"/>
  <c r="AI7226" i="1"/>
  <c r="AI7227" i="1"/>
  <c r="AI7228" i="1"/>
  <c r="AI7229" i="1"/>
  <c r="AI7230" i="1"/>
  <c r="AI7231" i="1"/>
  <c r="AI7232" i="1"/>
  <c r="AI7233" i="1"/>
  <c r="AI7234" i="1"/>
  <c r="AI7235" i="1"/>
  <c r="AI7236" i="1"/>
  <c r="AI7237" i="1"/>
  <c r="AI7238" i="1"/>
  <c r="AI7239" i="1"/>
  <c r="AI7240" i="1"/>
  <c r="AI7241" i="1"/>
  <c r="AI7242" i="1"/>
  <c r="AI7243" i="1"/>
  <c r="AI7244" i="1"/>
  <c r="AI7245" i="1"/>
  <c r="AI7246" i="1"/>
  <c r="AI7247" i="1"/>
  <c r="AI7248" i="1"/>
  <c r="AI7249" i="1"/>
  <c r="AI7250" i="1"/>
  <c r="AI7251" i="1"/>
  <c r="AI7252" i="1"/>
  <c r="AI7253" i="1"/>
  <c r="AI7254" i="1"/>
  <c r="AI7255" i="1"/>
  <c r="AI7256" i="1"/>
  <c r="AI7257" i="1"/>
  <c r="AI7258" i="1"/>
  <c r="AI7259" i="1"/>
  <c r="AI7260" i="1"/>
  <c r="AI7261" i="1"/>
  <c r="AI7262" i="1"/>
  <c r="AI7263" i="1"/>
  <c r="AI7264" i="1"/>
  <c r="AI7265" i="1"/>
  <c r="AI7266" i="1"/>
  <c r="AI7267" i="1"/>
  <c r="AI7268" i="1"/>
  <c r="AI7269" i="1"/>
  <c r="AI7270" i="1"/>
  <c r="AI7271" i="1"/>
  <c r="AI7272" i="1"/>
  <c r="AI7273" i="1"/>
  <c r="AI7274" i="1"/>
  <c r="AI7275" i="1"/>
  <c r="AI7276" i="1"/>
  <c r="AI7277" i="1"/>
  <c r="AI7278" i="1"/>
  <c r="AI7279" i="1"/>
  <c r="AI7280" i="1"/>
  <c r="AI7281" i="1"/>
  <c r="AI7282" i="1"/>
  <c r="AI7283" i="1"/>
  <c r="AI7284" i="1"/>
  <c r="AI7285" i="1"/>
  <c r="AI7286" i="1"/>
  <c r="AI7287" i="1"/>
  <c r="AI7288" i="1"/>
  <c r="AI7289" i="1"/>
  <c r="AI7290" i="1"/>
  <c r="AI7291" i="1"/>
  <c r="AI7292" i="1"/>
  <c r="AI7293" i="1"/>
  <c r="AI7294" i="1"/>
  <c r="AI7295" i="1"/>
  <c r="AI7296" i="1"/>
  <c r="AI7297" i="1"/>
  <c r="AI7298" i="1"/>
  <c r="AI7299" i="1"/>
  <c r="AI7300" i="1"/>
  <c r="AI7301" i="1"/>
  <c r="AI7302" i="1"/>
  <c r="AI7303" i="1"/>
  <c r="AI7304" i="1"/>
  <c r="AI7305" i="1"/>
  <c r="AI7306" i="1"/>
  <c r="AI7307" i="1"/>
  <c r="AI7308" i="1"/>
  <c r="AI7309" i="1"/>
  <c r="AI7310" i="1"/>
  <c r="AI7311" i="1"/>
  <c r="AI7312" i="1"/>
  <c r="AI7313" i="1"/>
  <c r="AI7314" i="1"/>
  <c r="AI7315" i="1"/>
  <c r="AI7316" i="1"/>
  <c r="AI7317" i="1"/>
  <c r="AI7318" i="1"/>
  <c r="AI7319" i="1"/>
  <c r="AI7320" i="1"/>
  <c r="AI7321" i="1"/>
  <c r="AI7322" i="1"/>
  <c r="AI7323" i="1"/>
  <c r="AI7324" i="1"/>
  <c r="AI7325" i="1"/>
  <c r="AI7326" i="1"/>
  <c r="AI7327" i="1"/>
  <c r="AI7328" i="1"/>
  <c r="AI7329" i="1"/>
  <c r="AI7330" i="1"/>
  <c r="AI7331" i="1"/>
  <c r="AI7332" i="1"/>
  <c r="AI7333" i="1"/>
  <c r="AI7334" i="1"/>
  <c r="AI7335" i="1"/>
  <c r="AI7336" i="1"/>
  <c r="AI7337" i="1"/>
  <c r="AI7338" i="1"/>
  <c r="AI7339" i="1"/>
  <c r="AI7340" i="1"/>
  <c r="AI7341" i="1"/>
  <c r="AI7342" i="1"/>
  <c r="AI7343" i="1"/>
  <c r="AI7344" i="1"/>
  <c r="AI7345" i="1"/>
  <c r="AI7346" i="1"/>
  <c r="AI7347" i="1"/>
  <c r="AI7348" i="1"/>
  <c r="AI7349" i="1"/>
  <c r="AI7350" i="1"/>
  <c r="AI7351" i="1"/>
  <c r="AI7352" i="1"/>
  <c r="AI7353" i="1"/>
  <c r="AI7354" i="1"/>
  <c r="AI7355" i="1"/>
  <c r="AI7356" i="1"/>
  <c r="AI7357" i="1"/>
  <c r="AI7358" i="1"/>
  <c r="AI7359" i="1"/>
  <c r="AI7360" i="1"/>
  <c r="AI7361" i="1"/>
  <c r="AI7362" i="1"/>
  <c r="AI7363" i="1"/>
  <c r="AI7364" i="1"/>
  <c r="AI7365" i="1"/>
  <c r="AI7366" i="1"/>
  <c r="AI7367" i="1"/>
  <c r="AI7368" i="1"/>
  <c r="AI7369" i="1"/>
  <c r="AI7370" i="1"/>
  <c r="AI7371" i="1"/>
  <c r="AI7372" i="1"/>
  <c r="AI7373" i="1"/>
  <c r="AI7374" i="1"/>
  <c r="AI7375" i="1"/>
  <c r="AI7376" i="1"/>
  <c r="AI7377" i="1"/>
  <c r="AI7378" i="1"/>
  <c r="AI7379" i="1"/>
  <c r="AI7380" i="1"/>
  <c r="AI7381" i="1"/>
  <c r="AI7382" i="1"/>
  <c r="AI7383" i="1"/>
  <c r="AI7384" i="1"/>
  <c r="AI7385" i="1"/>
  <c r="AI7386" i="1"/>
  <c r="AI7387" i="1"/>
  <c r="AI7388" i="1"/>
  <c r="AI7389" i="1"/>
  <c r="AI7390" i="1"/>
  <c r="AI7391" i="1"/>
  <c r="AI7392" i="1"/>
  <c r="AI7393" i="1"/>
  <c r="AI7394" i="1"/>
  <c r="AI7395" i="1"/>
  <c r="AI7396" i="1"/>
  <c r="AI7397" i="1"/>
  <c r="AI7398" i="1"/>
  <c r="AI7399" i="1"/>
  <c r="AI7400" i="1"/>
  <c r="AI7401" i="1"/>
  <c r="AI7402" i="1"/>
  <c r="AI7403" i="1"/>
  <c r="AI7404" i="1"/>
  <c r="AI7405" i="1"/>
  <c r="AI7406" i="1"/>
  <c r="AI7407" i="1"/>
  <c r="AI7408" i="1"/>
  <c r="AI7409" i="1"/>
  <c r="AI7410" i="1"/>
  <c r="AI7411" i="1"/>
  <c r="AI7412" i="1"/>
  <c r="AI7413" i="1"/>
  <c r="AI7414" i="1"/>
  <c r="AI7415" i="1"/>
  <c r="AI7416" i="1"/>
  <c r="AI7417" i="1"/>
  <c r="AI7418" i="1"/>
  <c r="AI7419" i="1"/>
  <c r="AI7420" i="1"/>
  <c r="AI7421" i="1"/>
  <c r="AI7422" i="1"/>
  <c r="AI7423" i="1"/>
  <c r="AI7424" i="1"/>
  <c r="AI7425" i="1"/>
  <c r="AI7426" i="1"/>
  <c r="AI7427" i="1"/>
  <c r="AI7428" i="1"/>
  <c r="AI7429" i="1"/>
  <c r="AI7430" i="1"/>
  <c r="AI7431" i="1"/>
  <c r="AI7432" i="1"/>
  <c r="AI7433" i="1"/>
  <c r="AI7434" i="1"/>
  <c r="AI7435" i="1"/>
  <c r="AI7436" i="1"/>
  <c r="AI7437" i="1"/>
  <c r="AI7438" i="1"/>
  <c r="AI7439" i="1"/>
  <c r="AI7440" i="1"/>
  <c r="AI7441" i="1"/>
  <c r="AI7442" i="1"/>
  <c r="AI7443" i="1"/>
  <c r="AI7444" i="1"/>
  <c r="AI7445" i="1"/>
  <c r="AI7446" i="1"/>
  <c r="AI7447" i="1"/>
  <c r="AI7448" i="1"/>
  <c r="AI7449" i="1"/>
  <c r="AI7450" i="1"/>
  <c r="AI7451" i="1"/>
  <c r="AI7452" i="1"/>
  <c r="AI7453" i="1"/>
  <c r="AI7454" i="1"/>
  <c r="AI7455" i="1"/>
  <c r="AI7456" i="1"/>
  <c r="AI7457" i="1"/>
  <c r="AI7458" i="1"/>
  <c r="AI7459" i="1"/>
  <c r="AI7460" i="1"/>
  <c r="AI7461" i="1"/>
  <c r="AI7462" i="1"/>
  <c r="AI7463" i="1"/>
  <c r="AI7464" i="1"/>
  <c r="AI7465" i="1"/>
  <c r="AI7466" i="1"/>
  <c r="AI7467" i="1"/>
  <c r="AI7468" i="1"/>
  <c r="AI7469" i="1"/>
  <c r="AI7470" i="1"/>
  <c r="AI7471" i="1"/>
  <c r="AI7472" i="1"/>
  <c r="AI7473" i="1"/>
  <c r="AI7474" i="1"/>
  <c r="AI7475" i="1"/>
  <c r="AI7476" i="1"/>
  <c r="AI7477" i="1"/>
  <c r="AI7478" i="1"/>
  <c r="AI7479" i="1"/>
  <c r="AI7480" i="1"/>
  <c r="AI7481" i="1"/>
  <c r="AI7482" i="1"/>
  <c r="AI7483" i="1"/>
  <c r="AI7484" i="1"/>
  <c r="AI7485" i="1"/>
  <c r="AI7486" i="1"/>
  <c r="AI7487" i="1"/>
  <c r="AI7488" i="1"/>
  <c r="AI7489" i="1"/>
  <c r="AI7490" i="1"/>
  <c r="AI7491" i="1"/>
  <c r="AI7492" i="1"/>
  <c r="AI7493" i="1"/>
  <c r="AI7494" i="1"/>
  <c r="AI7495" i="1"/>
  <c r="AI7496" i="1"/>
  <c r="AI7497" i="1"/>
  <c r="AI7498" i="1"/>
  <c r="AI7499" i="1"/>
  <c r="AI7500" i="1"/>
  <c r="AI7501" i="1"/>
  <c r="AI7502" i="1"/>
  <c r="AI7503" i="1"/>
  <c r="AI7504" i="1"/>
  <c r="AI7505" i="1"/>
  <c r="AI7506" i="1"/>
  <c r="AI7507" i="1"/>
  <c r="AI7508" i="1"/>
  <c r="AI7509" i="1"/>
  <c r="AI7510" i="1"/>
  <c r="AI7511" i="1"/>
  <c r="AI7512" i="1"/>
  <c r="AI7513" i="1"/>
  <c r="AI7514" i="1"/>
  <c r="AI7515" i="1"/>
  <c r="AI7516" i="1"/>
  <c r="AI7517" i="1"/>
  <c r="AI7518" i="1"/>
  <c r="AI7519" i="1"/>
  <c r="AI7520" i="1"/>
  <c r="AI7521" i="1"/>
  <c r="AI7522" i="1"/>
  <c r="AI7523" i="1"/>
  <c r="AI7524" i="1"/>
  <c r="AI7525" i="1"/>
  <c r="AI7526" i="1"/>
  <c r="AI7527" i="1"/>
  <c r="AI7528" i="1"/>
  <c r="AI7529" i="1"/>
  <c r="AI7530" i="1"/>
  <c r="AI7531" i="1"/>
  <c r="AI7532" i="1"/>
  <c r="AI7533" i="1"/>
  <c r="AI7534" i="1"/>
  <c r="AI7535" i="1"/>
  <c r="AI7536" i="1"/>
  <c r="AI7537" i="1"/>
  <c r="AI7538" i="1"/>
  <c r="AI7539" i="1"/>
  <c r="AI7540" i="1"/>
  <c r="AI7541" i="1"/>
  <c r="AI7542" i="1"/>
  <c r="AI7543" i="1"/>
  <c r="AI7544" i="1"/>
  <c r="AI7545" i="1"/>
  <c r="AI7546" i="1"/>
  <c r="AI7547" i="1"/>
  <c r="AI7548" i="1"/>
  <c r="AI7549" i="1"/>
  <c r="AI7550" i="1"/>
  <c r="AI7551" i="1"/>
  <c r="AI7552" i="1"/>
  <c r="AI7553" i="1"/>
  <c r="AI7554" i="1"/>
  <c r="AI7555" i="1"/>
  <c r="AI7556" i="1"/>
  <c r="AI7557" i="1"/>
  <c r="AI7558" i="1"/>
  <c r="AI7559" i="1"/>
  <c r="AI7560" i="1"/>
  <c r="AI7561" i="1"/>
  <c r="AI7562" i="1"/>
  <c r="AI7563" i="1"/>
  <c r="AI7564" i="1"/>
  <c r="AI7565" i="1"/>
  <c r="AI7566" i="1"/>
  <c r="AI7567" i="1"/>
  <c r="AI7568" i="1"/>
  <c r="AI7569" i="1"/>
  <c r="AI7570" i="1"/>
  <c r="AI7571" i="1"/>
  <c r="AI7572" i="1"/>
  <c r="AI7573" i="1"/>
  <c r="AI7574" i="1"/>
  <c r="AI7575" i="1"/>
  <c r="AI7576" i="1"/>
  <c r="AI7577" i="1"/>
  <c r="AI7578" i="1"/>
  <c r="AI7579" i="1"/>
  <c r="AI7580" i="1"/>
  <c r="AI7581" i="1"/>
  <c r="AI7582" i="1"/>
  <c r="AI7583" i="1"/>
  <c r="AI7584" i="1"/>
  <c r="AI7585" i="1"/>
  <c r="AI7586" i="1"/>
  <c r="AI7587" i="1"/>
  <c r="AI7588" i="1"/>
  <c r="AI7589" i="1"/>
  <c r="AI7590" i="1"/>
  <c r="AI7591" i="1"/>
  <c r="AI7592" i="1"/>
  <c r="AI7593" i="1"/>
  <c r="AI7594" i="1"/>
  <c r="AI7595" i="1"/>
  <c r="AI7596" i="1"/>
  <c r="AI7597" i="1"/>
  <c r="AI7598" i="1"/>
  <c r="AI7599" i="1"/>
  <c r="AI7600" i="1"/>
  <c r="AI7601" i="1"/>
  <c r="AI7602" i="1"/>
  <c r="AI7603" i="1"/>
  <c r="AI7604" i="1"/>
  <c r="AI7605" i="1"/>
  <c r="AI7606" i="1"/>
  <c r="AI7607" i="1"/>
  <c r="AI7608" i="1"/>
  <c r="AI7609" i="1"/>
  <c r="AI7610" i="1"/>
  <c r="AI7611" i="1"/>
  <c r="AI7612" i="1"/>
  <c r="AI7613" i="1"/>
  <c r="AI7614" i="1"/>
  <c r="AI7615" i="1"/>
  <c r="AI7616" i="1"/>
  <c r="AI7617" i="1"/>
  <c r="AI7618" i="1"/>
  <c r="AI7619" i="1"/>
  <c r="AI7620" i="1"/>
  <c r="AI7621" i="1"/>
  <c r="AI7622" i="1"/>
  <c r="AI7623" i="1"/>
  <c r="AI7624" i="1"/>
  <c r="AI7625" i="1"/>
  <c r="AI7626" i="1"/>
  <c r="AI7627" i="1"/>
  <c r="AI7628" i="1"/>
  <c r="AI7629" i="1"/>
  <c r="AI7630" i="1"/>
  <c r="AI7631" i="1"/>
  <c r="AI7632" i="1"/>
  <c r="AI7633" i="1"/>
  <c r="AI7634" i="1"/>
  <c r="AI7635" i="1"/>
  <c r="AI7636" i="1"/>
  <c r="AI7637" i="1"/>
  <c r="AI7638" i="1"/>
  <c r="AI7639" i="1"/>
  <c r="AI7640" i="1"/>
  <c r="AI7641" i="1"/>
  <c r="AI7642" i="1"/>
  <c r="AI7643" i="1"/>
  <c r="AI7644" i="1"/>
  <c r="AI7645" i="1"/>
  <c r="AI7646" i="1"/>
  <c r="AI7647" i="1"/>
  <c r="AI7648" i="1"/>
  <c r="AI7649" i="1"/>
  <c r="AI7650" i="1"/>
  <c r="AI7651" i="1"/>
  <c r="AI7652" i="1"/>
  <c r="AI7653" i="1"/>
  <c r="AI7654" i="1"/>
  <c r="AI7655" i="1"/>
  <c r="AI7656" i="1"/>
  <c r="AI7657" i="1"/>
  <c r="AI7658" i="1"/>
  <c r="AI7659" i="1"/>
  <c r="AI7660" i="1"/>
  <c r="AI7661" i="1"/>
  <c r="AI7662" i="1"/>
  <c r="AI7663" i="1"/>
  <c r="AI7664" i="1"/>
  <c r="AI7665" i="1"/>
  <c r="AI7666" i="1"/>
  <c r="AI7667" i="1"/>
  <c r="AI7668" i="1"/>
  <c r="AI7669" i="1"/>
  <c r="AI7670" i="1"/>
  <c r="AI7671" i="1"/>
  <c r="AI7672" i="1"/>
  <c r="AI7673" i="1"/>
  <c r="AI7674" i="1"/>
  <c r="AI7675" i="1"/>
  <c r="AI7676" i="1"/>
  <c r="AI7677" i="1"/>
  <c r="AI7678" i="1"/>
  <c r="AI7679" i="1"/>
  <c r="AI7680" i="1"/>
  <c r="AI7681" i="1"/>
  <c r="AI7682" i="1"/>
  <c r="AI7683" i="1"/>
  <c r="AI7684" i="1"/>
  <c r="AI7685" i="1"/>
  <c r="AI7686" i="1"/>
  <c r="AI7687" i="1"/>
  <c r="AI7688" i="1"/>
  <c r="AI7689" i="1"/>
  <c r="AI7690" i="1"/>
  <c r="AI7691" i="1"/>
  <c r="AI7692" i="1"/>
  <c r="AI7693" i="1"/>
  <c r="AI7694" i="1"/>
  <c r="AI7695" i="1"/>
  <c r="AI7696" i="1"/>
  <c r="AI7697" i="1"/>
  <c r="AI7698" i="1"/>
  <c r="AI7699" i="1"/>
  <c r="AI7700" i="1"/>
  <c r="AI7701" i="1"/>
  <c r="AI7702" i="1"/>
  <c r="AI7703" i="1"/>
  <c r="AI7704" i="1"/>
  <c r="AI7705" i="1"/>
  <c r="AI7706" i="1"/>
  <c r="AI7707" i="1"/>
  <c r="AI7708" i="1"/>
  <c r="AI7709" i="1"/>
  <c r="AI7710" i="1"/>
  <c r="AI7711" i="1"/>
  <c r="AI7712" i="1"/>
  <c r="AI7713" i="1"/>
  <c r="AI7714" i="1"/>
  <c r="AI7715" i="1"/>
  <c r="AI7716" i="1"/>
  <c r="AI7717" i="1"/>
  <c r="AI7718" i="1"/>
  <c r="AI7719" i="1"/>
  <c r="AI7720" i="1"/>
  <c r="AI7721" i="1"/>
  <c r="AI7722" i="1"/>
  <c r="AI7723" i="1"/>
  <c r="AI7724" i="1"/>
  <c r="AI7725" i="1"/>
  <c r="AI7726" i="1"/>
  <c r="AI7727" i="1"/>
  <c r="AI7728" i="1"/>
  <c r="AI7729" i="1"/>
  <c r="AI7730" i="1"/>
  <c r="AI7731" i="1"/>
  <c r="AI7732" i="1"/>
  <c r="AI7733" i="1"/>
  <c r="AI7734" i="1"/>
  <c r="AI7735" i="1"/>
  <c r="AI7736" i="1"/>
  <c r="AI7737" i="1"/>
  <c r="AI7738" i="1"/>
  <c r="AI7739" i="1"/>
  <c r="AI7740" i="1"/>
  <c r="AI7741" i="1"/>
  <c r="AI7742" i="1"/>
  <c r="AI7743" i="1"/>
  <c r="AI7744" i="1"/>
  <c r="AI7745" i="1"/>
  <c r="AI7746" i="1"/>
  <c r="AI7747" i="1"/>
  <c r="AI7748" i="1"/>
  <c r="AI7749" i="1"/>
  <c r="AI7750" i="1"/>
  <c r="AI7751" i="1"/>
  <c r="AI7752" i="1"/>
  <c r="AI7753" i="1"/>
  <c r="AI7754" i="1"/>
  <c r="AI7755" i="1"/>
  <c r="AI7756" i="1"/>
  <c r="AI7757" i="1"/>
  <c r="AI7758" i="1"/>
  <c r="AI7759" i="1"/>
  <c r="AI7760" i="1"/>
  <c r="AI7761" i="1"/>
  <c r="AI7762" i="1"/>
  <c r="AI7763" i="1"/>
  <c r="AI7764" i="1"/>
  <c r="AI7765" i="1"/>
  <c r="AI7766" i="1"/>
  <c r="AI7767" i="1"/>
  <c r="AI7768" i="1"/>
  <c r="AI7769" i="1"/>
  <c r="AI7770" i="1"/>
  <c r="AI7771" i="1"/>
  <c r="AI7772" i="1"/>
  <c r="AI7773" i="1"/>
  <c r="AI7774" i="1"/>
  <c r="AI7775" i="1"/>
  <c r="AI7776" i="1"/>
  <c r="AI7777" i="1"/>
  <c r="AI7778" i="1"/>
  <c r="AI7779" i="1"/>
  <c r="AI7780" i="1"/>
  <c r="AI7781" i="1"/>
  <c r="AI7782" i="1"/>
  <c r="AI7783" i="1"/>
  <c r="AI7784" i="1"/>
  <c r="AI7785" i="1"/>
  <c r="AI7786" i="1"/>
  <c r="AI7787" i="1"/>
  <c r="AI7788" i="1"/>
  <c r="AI7789" i="1"/>
  <c r="AI7790" i="1"/>
  <c r="AI7791" i="1"/>
  <c r="AI7792" i="1"/>
  <c r="AI7793" i="1"/>
  <c r="AI7794" i="1"/>
  <c r="AI7795" i="1"/>
  <c r="AI7796" i="1"/>
  <c r="AI7797" i="1"/>
  <c r="AI7798" i="1"/>
  <c r="AI7799" i="1"/>
  <c r="AI7800" i="1"/>
  <c r="AI7801" i="1"/>
  <c r="AI7802" i="1"/>
  <c r="AI7803" i="1"/>
  <c r="AI7804" i="1"/>
  <c r="AI7805" i="1"/>
  <c r="AI7806" i="1"/>
  <c r="AI7807" i="1"/>
  <c r="AI7808" i="1"/>
  <c r="AI7809" i="1"/>
  <c r="AI7810" i="1"/>
  <c r="AI7811" i="1"/>
  <c r="AI7812" i="1"/>
  <c r="AI7813" i="1"/>
  <c r="AI7814" i="1"/>
  <c r="AI7815" i="1"/>
  <c r="AI7816" i="1"/>
  <c r="AI7817" i="1"/>
  <c r="AI7818" i="1"/>
  <c r="AI7819" i="1"/>
  <c r="AI7820" i="1"/>
  <c r="AI7821" i="1"/>
  <c r="AI7822" i="1"/>
  <c r="AI7823" i="1"/>
  <c r="AI7824" i="1"/>
  <c r="AI7825" i="1"/>
  <c r="AI7826" i="1"/>
  <c r="AI7827" i="1"/>
  <c r="AI7828" i="1"/>
  <c r="AI7829" i="1"/>
  <c r="AI7830" i="1"/>
  <c r="AI7831" i="1"/>
  <c r="AI7832" i="1"/>
  <c r="AI7833" i="1"/>
  <c r="AI7834" i="1"/>
  <c r="AI7835" i="1"/>
  <c r="AI7836" i="1"/>
  <c r="AI7837" i="1"/>
  <c r="AI7838" i="1"/>
  <c r="AI7839" i="1"/>
  <c r="AI7840" i="1"/>
  <c r="AI7841" i="1"/>
  <c r="AI7842" i="1"/>
  <c r="AI7843" i="1"/>
  <c r="AI7844" i="1"/>
  <c r="AI7845" i="1"/>
  <c r="AI7846" i="1"/>
  <c r="AI7847" i="1"/>
  <c r="AI7848" i="1"/>
  <c r="AI7849" i="1"/>
  <c r="AI7850" i="1"/>
  <c r="AI7851" i="1"/>
  <c r="AI7852" i="1"/>
  <c r="AI7853" i="1"/>
  <c r="AI7854" i="1"/>
  <c r="AI7855" i="1"/>
  <c r="AI7856" i="1"/>
  <c r="AI7857" i="1"/>
  <c r="AI7858" i="1"/>
  <c r="AI7859" i="1"/>
  <c r="AI7860" i="1"/>
  <c r="AI7861" i="1"/>
  <c r="AI7862" i="1"/>
  <c r="AI7863" i="1"/>
  <c r="AI7864" i="1"/>
  <c r="AI7865" i="1"/>
  <c r="AI7866" i="1"/>
  <c r="AI7867" i="1"/>
  <c r="AI7868" i="1"/>
  <c r="AI7869" i="1"/>
  <c r="AI7870" i="1"/>
  <c r="AI7871" i="1"/>
  <c r="AI7872" i="1"/>
  <c r="AI7873" i="1"/>
  <c r="AI7874" i="1"/>
  <c r="AI7875" i="1"/>
  <c r="AI7876" i="1"/>
  <c r="AI7877" i="1"/>
  <c r="AI7878" i="1"/>
  <c r="AI7879" i="1"/>
  <c r="AI7880" i="1"/>
  <c r="AI7881" i="1"/>
  <c r="AI7882" i="1"/>
  <c r="AI7883" i="1"/>
  <c r="AI7884" i="1"/>
  <c r="AI7885" i="1"/>
  <c r="AI7886" i="1"/>
  <c r="AI7887" i="1"/>
  <c r="AI7888" i="1"/>
  <c r="AI7889" i="1"/>
  <c r="AI7890" i="1"/>
  <c r="AI7891" i="1"/>
  <c r="AI7892" i="1"/>
  <c r="AI7893" i="1"/>
  <c r="AI7894" i="1"/>
  <c r="AI7895" i="1"/>
  <c r="AI7896" i="1"/>
  <c r="AI7897" i="1"/>
  <c r="AI7898" i="1"/>
  <c r="AI7899" i="1"/>
  <c r="AI7900" i="1"/>
  <c r="AI7901" i="1"/>
  <c r="AI7902" i="1"/>
  <c r="AI7903" i="1"/>
  <c r="AI7904" i="1"/>
  <c r="AI7905" i="1"/>
  <c r="AI7906" i="1"/>
  <c r="AI7907" i="1"/>
  <c r="AI7908" i="1"/>
  <c r="AI7909" i="1"/>
  <c r="AI7910" i="1"/>
  <c r="AI7911" i="1"/>
  <c r="AI7912" i="1"/>
  <c r="AI7913" i="1"/>
  <c r="AI7914" i="1"/>
  <c r="AI7915" i="1"/>
  <c r="AI7916" i="1"/>
  <c r="AI7917" i="1"/>
  <c r="AI7918" i="1"/>
  <c r="AI7919" i="1"/>
  <c r="AI7920" i="1"/>
  <c r="AI7921" i="1"/>
  <c r="AI7922" i="1"/>
  <c r="AI7923" i="1"/>
  <c r="AI7924" i="1"/>
  <c r="AI7925" i="1"/>
  <c r="AI7926" i="1"/>
  <c r="AI7927" i="1"/>
  <c r="AI7928" i="1"/>
  <c r="AI7929" i="1"/>
  <c r="AI7930" i="1"/>
  <c r="AI7931" i="1"/>
  <c r="AI7932" i="1"/>
  <c r="AI7933" i="1"/>
  <c r="AI7934" i="1"/>
  <c r="AI7935" i="1"/>
  <c r="AI7936" i="1"/>
  <c r="AI7937" i="1"/>
  <c r="AI7938" i="1"/>
  <c r="AI7939" i="1"/>
  <c r="AI7940" i="1"/>
  <c r="AI7941" i="1"/>
  <c r="AI7942" i="1"/>
  <c r="AI7943" i="1"/>
  <c r="AI7944" i="1"/>
  <c r="AI7945" i="1"/>
  <c r="AI7946" i="1"/>
  <c r="AI7947" i="1"/>
  <c r="AI7948" i="1"/>
  <c r="AI7949" i="1"/>
  <c r="AI7950" i="1"/>
  <c r="AI7951" i="1"/>
  <c r="AI7952" i="1"/>
  <c r="AI7953" i="1"/>
  <c r="AI7954" i="1"/>
  <c r="AI7955" i="1"/>
  <c r="AI7956" i="1"/>
  <c r="AI7957" i="1"/>
  <c r="AI7958" i="1"/>
  <c r="AI7959" i="1"/>
  <c r="AI7960" i="1"/>
  <c r="AI7961" i="1"/>
  <c r="AI7962" i="1"/>
  <c r="AI7963" i="1"/>
  <c r="AI7964" i="1"/>
  <c r="AI7965" i="1"/>
  <c r="AI7966" i="1"/>
  <c r="AI7967" i="1"/>
  <c r="AI7968" i="1"/>
  <c r="AI7969" i="1"/>
  <c r="AI7970" i="1"/>
  <c r="AI7971" i="1"/>
  <c r="AI7972" i="1"/>
  <c r="AI7973" i="1"/>
  <c r="AI7974" i="1"/>
  <c r="AI7975" i="1"/>
  <c r="AI7976" i="1"/>
  <c r="AI7977" i="1"/>
  <c r="AI7978" i="1"/>
  <c r="AI7979" i="1"/>
  <c r="AI7980" i="1"/>
  <c r="AI7981" i="1"/>
  <c r="AI7982" i="1"/>
  <c r="AI7983" i="1"/>
  <c r="AI7984" i="1"/>
  <c r="AI7985" i="1"/>
  <c r="AI7986" i="1"/>
  <c r="AI7987" i="1"/>
  <c r="AI7988" i="1"/>
  <c r="AI7989" i="1"/>
  <c r="AI7990" i="1"/>
  <c r="AI7991" i="1"/>
  <c r="AI7992" i="1"/>
  <c r="AI7993" i="1"/>
  <c r="AI7994" i="1"/>
  <c r="AI7995" i="1"/>
  <c r="AI7996" i="1"/>
  <c r="AI7997" i="1"/>
  <c r="AI7998" i="1"/>
  <c r="AI7999" i="1"/>
  <c r="AI8000" i="1"/>
  <c r="AI8001" i="1"/>
  <c r="AI8002" i="1"/>
  <c r="AI8003" i="1"/>
  <c r="AI8004" i="1"/>
  <c r="AI8005" i="1"/>
  <c r="AI8006" i="1"/>
  <c r="AI8007" i="1"/>
  <c r="AI8008" i="1"/>
  <c r="AI8009" i="1"/>
  <c r="AI8010" i="1"/>
  <c r="AI8011" i="1"/>
  <c r="AI8012" i="1"/>
  <c r="AI8013" i="1"/>
  <c r="AI8014" i="1"/>
  <c r="AI8015" i="1"/>
  <c r="AI8016" i="1"/>
  <c r="AI8017" i="1"/>
  <c r="AI8018" i="1"/>
  <c r="AI8019" i="1"/>
  <c r="AI8020" i="1"/>
  <c r="AI8021" i="1"/>
  <c r="AI8022" i="1"/>
  <c r="AI8023" i="1"/>
  <c r="AI8024" i="1"/>
  <c r="AI8025" i="1"/>
  <c r="AI8026" i="1"/>
  <c r="AI8027" i="1"/>
  <c r="AI8028" i="1"/>
  <c r="AI8029" i="1"/>
  <c r="AI8030" i="1"/>
  <c r="AI8031" i="1"/>
  <c r="AI8032" i="1"/>
  <c r="AI8033" i="1"/>
  <c r="AI8034" i="1"/>
  <c r="AI8035" i="1"/>
  <c r="AI8036" i="1"/>
  <c r="AI8037" i="1"/>
  <c r="AI8038" i="1"/>
  <c r="AI8039" i="1"/>
  <c r="AI8040" i="1"/>
  <c r="AI8041" i="1"/>
  <c r="AI8042" i="1"/>
  <c r="AI8043" i="1"/>
  <c r="AI8044" i="1"/>
  <c r="AI8045" i="1"/>
  <c r="AI8046" i="1"/>
  <c r="AI8047" i="1"/>
  <c r="AI8048" i="1"/>
  <c r="AI8049" i="1"/>
  <c r="AI8050" i="1"/>
  <c r="AI8051" i="1"/>
  <c r="AI8052" i="1"/>
  <c r="AI8053" i="1"/>
  <c r="AI8054" i="1"/>
  <c r="AI8055" i="1"/>
  <c r="AI8056" i="1"/>
  <c r="AI8057" i="1"/>
  <c r="AI8058" i="1"/>
  <c r="AI8059" i="1"/>
  <c r="AI8060" i="1"/>
  <c r="AI8061" i="1"/>
  <c r="AI8062" i="1"/>
  <c r="AI8063" i="1"/>
  <c r="AI8064" i="1"/>
  <c r="AI8065" i="1"/>
  <c r="AI8066" i="1"/>
  <c r="AI8067" i="1"/>
  <c r="AI8068" i="1"/>
  <c r="AI8069" i="1"/>
  <c r="AI8070" i="1"/>
  <c r="AI8071" i="1"/>
  <c r="AI8072" i="1"/>
  <c r="AI8073" i="1"/>
  <c r="AI8074" i="1"/>
  <c r="AI8075" i="1"/>
  <c r="AI8076" i="1"/>
  <c r="AI8077" i="1"/>
  <c r="AI8078" i="1"/>
  <c r="AI8079" i="1"/>
  <c r="AI8080" i="1"/>
  <c r="AI8081" i="1"/>
  <c r="AI8082" i="1"/>
  <c r="AI8083" i="1"/>
  <c r="AI8084" i="1"/>
  <c r="AI8085" i="1"/>
  <c r="AI8086" i="1"/>
  <c r="AI8087" i="1"/>
  <c r="AI8088" i="1"/>
  <c r="AI8089" i="1"/>
  <c r="AI8090" i="1"/>
  <c r="AI8091" i="1"/>
  <c r="AI8092" i="1"/>
  <c r="AI8093" i="1"/>
  <c r="AI8094" i="1"/>
  <c r="AI8095" i="1"/>
  <c r="AI8096" i="1"/>
  <c r="AI8097" i="1"/>
  <c r="AI8098" i="1"/>
  <c r="AI8099" i="1"/>
  <c r="AI8100" i="1"/>
  <c r="AI8101" i="1"/>
  <c r="AI8102" i="1"/>
  <c r="AI8103" i="1"/>
  <c r="AI8104" i="1"/>
  <c r="AI8105" i="1"/>
  <c r="AI8106" i="1"/>
  <c r="AI8107" i="1"/>
  <c r="AI8108" i="1"/>
  <c r="AI8109" i="1"/>
  <c r="AI8110" i="1"/>
  <c r="AI8111" i="1"/>
  <c r="AI8112" i="1"/>
  <c r="AI8113" i="1"/>
  <c r="AI8114" i="1"/>
  <c r="AI8115" i="1"/>
  <c r="AI8116" i="1"/>
  <c r="AI8117" i="1"/>
  <c r="AI8118" i="1"/>
  <c r="AI8119" i="1"/>
  <c r="AI8120" i="1"/>
  <c r="AI8121" i="1"/>
  <c r="AI8122" i="1"/>
  <c r="AI8123" i="1"/>
  <c r="AI8124" i="1"/>
  <c r="AI8125" i="1"/>
  <c r="AI8126" i="1"/>
  <c r="AI8127" i="1"/>
  <c r="AI8128" i="1"/>
  <c r="AI8129" i="1"/>
  <c r="AI8130" i="1"/>
  <c r="AI8131" i="1"/>
  <c r="AI8132" i="1"/>
  <c r="AI8133" i="1"/>
  <c r="AI8134" i="1"/>
  <c r="AI8135" i="1"/>
  <c r="AI8136" i="1"/>
  <c r="AI8137" i="1"/>
  <c r="AI8138" i="1"/>
  <c r="AI8139" i="1"/>
  <c r="AI8140" i="1"/>
  <c r="AI8141" i="1"/>
  <c r="AI8142" i="1"/>
  <c r="AI8143" i="1"/>
  <c r="AI8144" i="1"/>
  <c r="AI8145" i="1"/>
  <c r="AI8146" i="1"/>
  <c r="AI8147" i="1"/>
  <c r="AI8148" i="1"/>
  <c r="AI8149" i="1"/>
  <c r="AI8150" i="1"/>
  <c r="AI8151" i="1"/>
  <c r="AI8152" i="1"/>
  <c r="AI8153" i="1"/>
  <c r="AI8154" i="1"/>
  <c r="AI8155" i="1"/>
  <c r="AI8156" i="1"/>
  <c r="AI8157" i="1"/>
  <c r="AI8158" i="1"/>
  <c r="AI8159" i="1"/>
  <c r="AI8160" i="1"/>
  <c r="AI8161" i="1"/>
  <c r="AI8162" i="1"/>
  <c r="AI8163" i="1"/>
  <c r="AI8164" i="1"/>
  <c r="AI8165" i="1"/>
  <c r="AI8166" i="1"/>
  <c r="AI8167" i="1"/>
  <c r="AI8168" i="1"/>
  <c r="AI8169" i="1"/>
  <c r="AI8170" i="1"/>
  <c r="AI8171" i="1"/>
  <c r="AI8172" i="1"/>
  <c r="AI8173" i="1"/>
  <c r="AI8174" i="1"/>
  <c r="AI8175" i="1"/>
  <c r="AI8176" i="1"/>
  <c r="AI8177" i="1"/>
  <c r="AI8178" i="1"/>
  <c r="AI8179" i="1"/>
  <c r="AI8180" i="1"/>
  <c r="AI8181" i="1"/>
  <c r="AI8182" i="1"/>
  <c r="AI8183" i="1"/>
  <c r="AI8184" i="1"/>
  <c r="AI8185" i="1"/>
  <c r="AI8186" i="1"/>
  <c r="AI8187" i="1"/>
  <c r="AI8188" i="1"/>
  <c r="AI8189" i="1"/>
  <c r="AI8190" i="1"/>
  <c r="AI8191" i="1"/>
  <c r="AI8192" i="1"/>
  <c r="AI8193" i="1"/>
  <c r="AI8194" i="1"/>
  <c r="AI8195" i="1"/>
  <c r="AI8196" i="1"/>
  <c r="AI8197" i="1"/>
  <c r="AI8198" i="1"/>
  <c r="AI8199" i="1"/>
  <c r="AI8200" i="1"/>
  <c r="AI8201" i="1"/>
  <c r="AI8202" i="1"/>
  <c r="AI8203" i="1"/>
  <c r="AI8204" i="1"/>
  <c r="AI8205" i="1"/>
  <c r="AI8206" i="1"/>
  <c r="AI8207" i="1"/>
  <c r="AI8208" i="1"/>
  <c r="AI8209" i="1"/>
  <c r="AI8210" i="1"/>
  <c r="AI8211" i="1"/>
  <c r="AI8212" i="1"/>
  <c r="AI8213" i="1"/>
  <c r="AI8214" i="1"/>
  <c r="AI8215" i="1"/>
  <c r="AI8216" i="1"/>
  <c r="AI8217" i="1"/>
  <c r="AI8218" i="1"/>
  <c r="AI8219" i="1"/>
  <c r="AI8220" i="1"/>
  <c r="AI8221" i="1"/>
  <c r="AI8222" i="1"/>
  <c r="AI8223" i="1"/>
  <c r="AI8224" i="1"/>
  <c r="AI8225" i="1"/>
  <c r="AI8226" i="1"/>
  <c r="AI8227" i="1"/>
  <c r="AI8228" i="1"/>
  <c r="AI8229" i="1"/>
  <c r="AI8230" i="1"/>
  <c r="AI8231" i="1"/>
  <c r="AI8232" i="1"/>
  <c r="AI8233" i="1"/>
  <c r="AI8234" i="1"/>
  <c r="AI8235" i="1"/>
  <c r="AI8236" i="1"/>
  <c r="AI8237" i="1"/>
  <c r="AI8238" i="1"/>
  <c r="AI8239" i="1"/>
  <c r="AI8240" i="1"/>
  <c r="AI8241" i="1"/>
  <c r="AI8242" i="1"/>
  <c r="AI8243" i="1"/>
  <c r="AI8244" i="1"/>
  <c r="AI8245" i="1"/>
  <c r="AI8246" i="1"/>
  <c r="AI8247" i="1"/>
  <c r="AI8248" i="1"/>
  <c r="AI8249" i="1"/>
  <c r="AI8250" i="1"/>
  <c r="AI8251" i="1"/>
  <c r="AI8252" i="1"/>
  <c r="AI8253" i="1"/>
  <c r="AI8254" i="1"/>
  <c r="AI8255" i="1"/>
  <c r="AI8256" i="1"/>
  <c r="AI8257" i="1"/>
  <c r="AI8258" i="1"/>
  <c r="AI8259" i="1"/>
  <c r="AI8260" i="1"/>
  <c r="AI8261" i="1"/>
  <c r="AI8262" i="1"/>
  <c r="AI8263" i="1"/>
  <c r="AI8264" i="1"/>
  <c r="AI8265" i="1"/>
  <c r="AI8266" i="1"/>
  <c r="AI8267" i="1"/>
  <c r="AI8268" i="1"/>
  <c r="AI8269" i="1"/>
  <c r="AI8270" i="1"/>
  <c r="AI8271" i="1"/>
  <c r="AI8272" i="1"/>
  <c r="AI8273" i="1"/>
  <c r="AI8274" i="1"/>
  <c r="AI8275" i="1"/>
  <c r="AI8276" i="1"/>
  <c r="AI8277" i="1"/>
  <c r="AI8278" i="1"/>
  <c r="AI8279" i="1"/>
  <c r="AI8280" i="1"/>
  <c r="AI8281" i="1"/>
  <c r="AI8282" i="1"/>
  <c r="AI8283" i="1"/>
  <c r="AI8284" i="1"/>
  <c r="AI8285" i="1"/>
  <c r="AI8286" i="1"/>
  <c r="AI8287" i="1"/>
  <c r="AI8288" i="1"/>
  <c r="AI8289" i="1"/>
  <c r="AI8290" i="1"/>
  <c r="AI8291" i="1"/>
  <c r="AI8292" i="1"/>
  <c r="AI8293" i="1"/>
  <c r="AI8294" i="1"/>
  <c r="AI8295" i="1"/>
  <c r="AI8296" i="1"/>
  <c r="AI8297" i="1"/>
  <c r="AI8298" i="1"/>
  <c r="AI8299" i="1"/>
  <c r="AI8300" i="1"/>
  <c r="AI8301" i="1"/>
  <c r="AI8302" i="1"/>
  <c r="AI8303" i="1"/>
  <c r="AI8304" i="1"/>
  <c r="AI8305" i="1"/>
  <c r="AI8306" i="1"/>
  <c r="AI8307" i="1"/>
  <c r="AI8308" i="1"/>
  <c r="AI8309" i="1"/>
  <c r="AI8310" i="1"/>
  <c r="AI8311" i="1"/>
  <c r="AI8312" i="1"/>
  <c r="AI8313" i="1"/>
  <c r="AI8314" i="1"/>
  <c r="AI8315" i="1"/>
  <c r="AI8316" i="1"/>
  <c r="AI8317" i="1"/>
  <c r="AI8318" i="1"/>
  <c r="AI8319" i="1"/>
  <c r="AI8320" i="1"/>
  <c r="AI8321" i="1"/>
  <c r="AI8322" i="1"/>
  <c r="AI8323" i="1"/>
  <c r="AI8324" i="1"/>
  <c r="AI8325" i="1"/>
  <c r="AI8326" i="1"/>
  <c r="AI8327" i="1"/>
  <c r="AI8328" i="1"/>
  <c r="AI8329" i="1"/>
  <c r="AI8330" i="1"/>
  <c r="AI8331" i="1"/>
  <c r="AI8332" i="1"/>
  <c r="AI8333" i="1"/>
  <c r="AI8334" i="1"/>
  <c r="AI8335" i="1"/>
  <c r="AI8336" i="1"/>
  <c r="AI8337" i="1"/>
  <c r="AI8338" i="1"/>
  <c r="AI8339" i="1"/>
  <c r="AI8340" i="1"/>
  <c r="AI8341" i="1"/>
  <c r="AI8342" i="1"/>
  <c r="AI8343" i="1"/>
  <c r="AI8344" i="1"/>
  <c r="AI8345" i="1"/>
  <c r="AI8346" i="1"/>
  <c r="AI8347" i="1"/>
  <c r="AI8348" i="1"/>
  <c r="AI8349" i="1"/>
  <c r="AI8350" i="1"/>
  <c r="AI8351" i="1"/>
  <c r="AI8352" i="1"/>
  <c r="AI8353" i="1"/>
  <c r="AI8354" i="1"/>
  <c r="AI8355" i="1"/>
  <c r="AI8356" i="1"/>
  <c r="AI8357" i="1"/>
  <c r="AI8358" i="1"/>
  <c r="AI8359" i="1"/>
  <c r="AI8360" i="1"/>
  <c r="AI8361" i="1"/>
  <c r="AI8362" i="1"/>
  <c r="AI8363" i="1"/>
  <c r="AI8364" i="1"/>
  <c r="AI8365" i="1"/>
  <c r="AI8366" i="1"/>
  <c r="AI8367" i="1"/>
  <c r="AI8368" i="1"/>
  <c r="AI8369" i="1"/>
  <c r="AI8370" i="1"/>
  <c r="AI8371" i="1"/>
  <c r="AI8372" i="1"/>
  <c r="AI8373" i="1"/>
  <c r="AI8374" i="1"/>
  <c r="AI8375" i="1"/>
  <c r="AI8376" i="1"/>
  <c r="AI8377" i="1"/>
  <c r="AI8378" i="1"/>
  <c r="AI8379" i="1"/>
  <c r="AI8380" i="1"/>
  <c r="AI8381" i="1"/>
  <c r="AI8382" i="1"/>
  <c r="AI8383" i="1"/>
  <c r="AI8384" i="1"/>
  <c r="AI8385" i="1"/>
  <c r="AI8386" i="1"/>
  <c r="AI8387" i="1"/>
  <c r="AI8388" i="1"/>
  <c r="AI8389" i="1"/>
  <c r="AI8390" i="1"/>
  <c r="AI8391" i="1"/>
  <c r="AI8392" i="1"/>
  <c r="AI8393" i="1"/>
  <c r="AI8394" i="1"/>
  <c r="AI8395" i="1"/>
  <c r="AI8396" i="1"/>
  <c r="AI8397" i="1"/>
  <c r="AI8398" i="1"/>
  <c r="AI8399" i="1"/>
  <c r="AI8400" i="1"/>
  <c r="AI8401" i="1"/>
  <c r="AI8402" i="1"/>
  <c r="AI8403" i="1"/>
  <c r="AI8404" i="1"/>
  <c r="AI8405" i="1"/>
  <c r="AI8406" i="1"/>
  <c r="AI8407" i="1"/>
  <c r="AI8408" i="1"/>
  <c r="AI8409" i="1"/>
  <c r="AI8410" i="1"/>
  <c r="AI8411" i="1"/>
  <c r="AI8412" i="1"/>
  <c r="AI8413" i="1"/>
  <c r="AI8414" i="1"/>
  <c r="AI8415" i="1"/>
  <c r="AI8416" i="1"/>
  <c r="AI8417" i="1"/>
  <c r="AI8418" i="1"/>
  <c r="AI8419" i="1"/>
  <c r="AI8420" i="1"/>
  <c r="AI8421" i="1"/>
  <c r="AI8422" i="1"/>
  <c r="AI8423" i="1"/>
  <c r="AI8424" i="1"/>
  <c r="AI8425" i="1"/>
  <c r="AI8426" i="1"/>
  <c r="AI8427" i="1"/>
  <c r="AI8428" i="1"/>
  <c r="AI8429" i="1"/>
  <c r="AI8430" i="1"/>
  <c r="AI8431" i="1"/>
  <c r="AI8432" i="1"/>
  <c r="AI8433" i="1"/>
  <c r="AI8434" i="1"/>
  <c r="AI8435" i="1"/>
  <c r="AI8436" i="1"/>
  <c r="AI8437" i="1"/>
  <c r="AI8438" i="1"/>
  <c r="AI8439" i="1"/>
  <c r="AI8440" i="1"/>
  <c r="AI8441" i="1"/>
  <c r="AI8442" i="1"/>
  <c r="AI8443" i="1"/>
  <c r="AI8444" i="1"/>
  <c r="AI8445" i="1"/>
  <c r="AI8446" i="1"/>
  <c r="AI8447" i="1"/>
  <c r="AI8448" i="1"/>
  <c r="AI8449" i="1"/>
  <c r="AI8450" i="1"/>
  <c r="AI8451" i="1"/>
  <c r="AI8452" i="1"/>
  <c r="AI8453" i="1"/>
  <c r="AI8454" i="1"/>
  <c r="AI8455" i="1"/>
  <c r="AI8456" i="1"/>
  <c r="AI8457" i="1"/>
  <c r="AI8458" i="1"/>
  <c r="AI8459" i="1"/>
  <c r="AI8460" i="1"/>
  <c r="AI8461" i="1"/>
  <c r="AI8462" i="1"/>
  <c r="AI8463" i="1"/>
  <c r="AI8464" i="1"/>
  <c r="AI8465" i="1"/>
  <c r="AI8466" i="1"/>
  <c r="AI8467" i="1"/>
  <c r="AI8468" i="1"/>
  <c r="AI8469" i="1"/>
  <c r="AI8470" i="1"/>
  <c r="AI8471" i="1"/>
  <c r="AI8472" i="1"/>
  <c r="AI8473" i="1"/>
  <c r="AI8474" i="1"/>
  <c r="AI8475" i="1"/>
  <c r="AI8476" i="1"/>
  <c r="AI8477" i="1"/>
  <c r="AI8478" i="1"/>
  <c r="AI8479" i="1"/>
  <c r="AI8480" i="1"/>
  <c r="AI8481" i="1"/>
  <c r="AI8482" i="1"/>
  <c r="AI8483" i="1"/>
  <c r="AI8484" i="1"/>
  <c r="AI8485" i="1"/>
  <c r="AI8486" i="1"/>
  <c r="AI8487" i="1"/>
  <c r="AI8488" i="1"/>
  <c r="AI8489" i="1"/>
  <c r="AI8490" i="1"/>
  <c r="AI8491" i="1"/>
  <c r="AI8492" i="1"/>
  <c r="AI8493" i="1"/>
  <c r="AI8494" i="1"/>
  <c r="AI8495" i="1"/>
  <c r="AI8496" i="1"/>
  <c r="AI8497" i="1"/>
  <c r="AI8498" i="1"/>
  <c r="AI8499" i="1"/>
  <c r="AI8500" i="1"/>
  <c r="AI8501" i="1"/>
  <c r="AI8502" i="1"/>
  <c r="AI8503" i="1"/>
  <c r="AI8504" i="1"/>
  <c r="AI8505" i="1"/>
  <c r="AI8506" i="1"/>
  <c r="AI8507" i="1"/>
  <c r="AI8508" i="1"/>
  <c r="AI8509" i="1"/>
  <c r="AI8510" i="1"/>
  <c r="AI8511" i="1"/>
  <c r="AI8512" i="1"/>
  <c r="AI8513" i="1"/>
  <c r="AI8514" i="1"/>
  <c r="AI8515" i="1"/>
  <c r="AI8516" i="1"/>
  <c r="AI8517" i="1"/>
  <c r="AI8518" i="1"/>
  <c r="AI8519" i="1"/>
  <c r="AI8520" i="1"/>
  <c r="AI8521" i="1"/>
  <c r="AI8522" i="1"/>
  <c r="AI8523" i="1"/>
  <c r="AI8524" i="1"/>
  <c r="AI8525" i="1"/>
  <c r="AI8526" i="1"/>
  <c r="AI8527" i="1"/>
  <c r="AI8528" i="1"/>
  <c r="AI8529" i="1"/>
  <c r="AI8530" i="1"/>
  <c r="AI8531" i="1"/>
  <c r="AI8532" i="1"/>
  <c r="AI8533" i="1"/>
  <c r="AI8534" i="1"/>
  <c r="AI8535" i="1"/>
  <c r="AI8536" i="1"/>
  <c r="AI8537" i="1"/>
  <c r="AI8538" i="1"/>
  <c r="AI8539" i="1"/>
  <c r="AI8540" i="1"/>
  <c r="AI8541" i="1"/>
  <c r="AI8542" i="1"/>
  <c r="AI8543" i="1"/>
  <c r="AI8544" i="1"/>
  <c r="AI8545" i="1"/>
  <c r="AI8546" i="1"/>
  <c r="AI8547" i="1"/>
  <c r="AI8548" i="1"/>
  <c r="AI8549" i="1"/>
  <c r="AI8550" i="1"/>
  <c r="AI8551" i="1"/>
  <c r="AI8552" i="1"/>
  <c r="AI8553" i="1"/>
  <c r="AI8554" i="1"/>
  <c r="AI8555" i="1"/>
  <c r="AI8556" i="1"/>
  <c r="AI8557" i="1"/>
  <c r="AI8558" i="1"/>
  <c r="AI8559" i="1"/>
  <c r="AI8560" i="1"/>
  <c r="AI8561" i="1"/>
  <c r="AI8562" i="1"/>
  <c r="AI8563" i="1"/>
  <c r="AI8564" i="1"/>
  <c r="AI8565" i="1"/>
  <c r="AI8566" i="1"/>
  <c r="AI8567" i="1"/>
  <c r="AI8568" i="1"/>
  <c r="AI8569" i="1"/>
  <c r="AI8570" i="1"/>
  <c r="AI8571" i="1"/>
  <c r="AI8572" i="1"/>
  <c r="AI8573" i="1"/>
  <c r="AI8574" i="1"/>
  <c r="AI8575" i="1"/>
  <c r="AI8576" i="1"/>
  <c r="AI8577" i="1"/>
  <c r="AI8578" i="1"/>
  <c r="AI8579" i="1"/>
  <c r="AI8580" i="1"/>
  <c r="AI8581" i="1"/>
  <c r="AI8582" i="1"/>
  <c r="AI8583" i="1"/>
  <c r="AI8584" i="1"/>
  <c r="AI8585" i="1"/>
  <c r="AI8586" i="1"/>
  <c r="AI8587" i="1"/>
  <c r="AI8588" i="1"/>
  <c r="AI8589" i="1"/>
  <c r="AI8590" i="1"/>
  <c r="AI8591" i="1"/>
  <c r="AI8592" i="1"/>
  <c r="AI8593" i="1"/>
  <c r="AI8594" i="1"/>
  <c r="AI8595" i="1"/>
  <c r="AI8596" i="1"/>
  <c r="AI8597" i="1"/>
  <c r="AI8598" i="1"/>
  <c r="AI8599" i="1"/>
  <c r="AI8600" i="1"/>
  <c r="AI8601" i="1"/>
  <c r="AI8602" i="1"/>
  <c r="AI8603" i="1"/>
  <c r="AI8604" i="1"/>
  <c r="AI8605" i="1"/>
  <c r="AI8606" i="1"/>
  <c r="AI8607" i="1"/>
  <c r="AI8608" i="1"/>
  <c r="AI8609" i="1"/>
  <c r="AI8610" i="1"/>
  <c r="AI8611" i="1"/>
  <c r="AI8612" i="1"/>
  <c r="AI8613" i="1"/>
  <c r="AI8614" i="1"/>
  <c r="AI8615" i="1"/>
  <c r="AI8616" i="1"/>
  <c r="AI8617" i="1"/>
  <c r="AI8618" i="1"/>
  <c r="AI8619" i="1"/>
  <c r="AI8620" i="1"/>
  <c r="AI8621" i="1"/>
  <c r="AI8622" i="1"/>
  <c r="AI8623" i="1"/>
  <c r="AI8624" i="1"/>
  <c r="AI8625" i="1"/>
  <c r="AI8626" i="1"/>
  <c r="AI8627" i="1"/>
  <c r="AI8628" i="1"/>
  <c r="AI8629" i="1"/>
  <c r="AI8630" i="1"/>
  <c r="AI8631" i="1"/>
  <c r="AI8632" i="1"/>
  <c r="AI8633" i="1"/>
  <c r="AI8634" i="1"/>
  <c r="AI8635" i="1"/>
  <c r="AI8636" i="1"/>
  <c r="AI8637" i="1"/>
  <c r="AI8638" i="1"/>
  <c r="AI8639" i="1"/>
  <c r="AI8640" i="1"/>
  <c r="AI8641" i="1"/>
  <c r="AI8642" i="1"/>
  <c r="AI8643" i="1"/>
  <c r="AI8644" i="1"/>
  <c r="AI8645" i="1"/>
  <c r="AI8646" i="1"/>
  <c r="AI8647" i="1"/>
  <c r="AI8648" i="1"/>
  <c r="AI8649" i="1"/>
  <c r="AI8650" i="1"/>
  <c r="AI8651" i="1"/>
  <c r="AI8652" i="1"/>
  <c r="AI8653" i="1"/>
  <c r="AI8654" i="1"/>
  <c r="AI8655" i="1"/>
  <c r="AI8656" i="1"/>
  <c r="AI8657" i="1"/>
  <c r="AI8658" i="1"/>
  <c r="AI8659" i="1"/>
  <c r="AI8660" i="1"/>
  <c r="AI8661" i="1"/>
  <c r="AI8662" i="1"/>
  <c r="AI8663" i="1"/>
  <c r="AI8664" i="1"/>
  <c r="AI8665" i="1"/>
  <c r="AI8666" i="1"/>
  <c r="AI8667" i="1"/>
  <c r="AI8668" i="1"/>
  <c r="AI8669" i="1"/>
  <c r="AI8670" i="1"/>
  <c r="AI8671" i="1"/>
  <c r="AI8672" i="1"/>
  <c r="AI8673" i="1"/>
  <c r="AI8674" i="1"/>
  <c r="AI8675" i="1"/>
  <c r="AI8676" i="1"/>
  <c r="AI8677" i="1"/>
  <c r="AI8678" i="1"/>
  <c r="AI8679" i="1"/>
  <c r="AI8680" i="1"/>
  <c r="AI8681" i="1"/>
  <c r="AI8682" i="1"/>
  <c r="AI8683" i="1"/>
  <c r="AI8684" i="1"/>
  <c r="AI8685" i="1"/>
  <c r="AI8686" i="1"/>
  <c r="AI8687" i="1"/>
  <c r="AI8688" i="1"/>
  <c r="AI8689" i="1"/>
  <c r="AI8690" i="1"/>
  <c r="AI8691" i="1"/>
  <c r="AI8692" i="1"/>
  <c r="AI8693" i="1"/>
  <c r="AI8694" i="1"/>
  <c r="AI8695" i="1"/>
  <c r="AI8696" i="1"/>
  <c r="AI8697" i="1"/>
  <c r="AI8698" i="1"/>
  <c r="AI8699" i="1"/>
  <c r="AI8700" i="1"/>
  <c r="AI8701" i="1"/>
  <c r="AI8702" i="1"/>
  <c r="AI8703" i="1"/>
  <c r="AI8704" i="1"/>
  <c r="AI8705" i="1"/>
  <c r="AI8706" i="1"/>
  <c r="AI8707" i="1"/>
  <c r="AI8708" i="1"/>
  <c r="AI8709" i="1"/>
  <c r="AI8710" i="1"/>
  <c r="AI8711" i="1"/>
  <c r="AI8712" i="1"/>
  <c r="AI8713" i="1"/>
  <c r="AI8714" i="1"/>
  <c r="AI8715" i="1"/>
  <c r="AI8716" i="1"/>
  <c r="AI8717" i="1"/>
  <c r="AI8718" i="1"/>
  <c r="AI8719" i="1"/>
  <c r="AI8720" i="1"/>
  <c r="AI8721" i="1"/>
  <c r="AI8722" i="1"/>
  <c r="AI8723" i="1"/>
  <c r="AI8724" i="1"/>
  <c r="AI8725" i="1"/>
  <c r="AI8726" i="1"/>
  <c r="AI8727" i="1"/>
  <c r="AI8728" i="1"/>
  <c r="AI8729" i="1"/>
  <c r="AI8730" i="1"/>
  <c r="AI8731" i="1"/>
  <c r="AI8732" i="1"/>
  <c r="AI8733" i="1"/>
  <c r="AI8734" i="1"/>
  <c r="AI8735" i="1"/>
  <c r="AI8736" i="1"/>
  <c r="AI8737" i="1"/>
  <c r="AI8738" i="1"/>
  <c r="AI8739" i="1"/>
  <c r="AI8740" i="1"/>
  <c r="AI8741" i="1"/>
  <c r="AI8742" i="1"/>
  <c r="AI8743" i="1"/>
  <c r="AI8744" i="1"/>
  <c r="AI8745" i="1"/>
  <c r="AI8746" i="1"/>
  <c r="AI8747" i="1"/>
  <c r="AI8748" i="1"/>
  <c r="AI8749" i="1"/>
  <c r="AI8750" i="1"/>
  <c r="AI8751" i="1"/>
  <c r="AI8752" i="1"/>
  <c r="AI8753" i="1"/>
  <c r="AI8754" i="1"/>
  <c r="AI8755" i="1"/>
  <c r="AI8756" i="1"/>
  <c r="AI8757" i="1"/>
  <c r="AI8758" i="1"/>
  <c r="AI8759" i="1"/>
  <c r="AI8760" i="1"/>
  <c r="AI8761" i="1"/>
  <c r="AI8762" i="1"/>
  <c r="AI8763" i="1"/>
  <c r="AQ5" i="1"/>
  <c r="AQ6" i="1"/>
  <c r="AQ7" i="1"/>
  <c r="AQ8" i="1"/>
  <c r="AQ9" i="1"/>
  <c r="AQ10" i="1"/>
  <c r="AQ11" i="1"/>
  <c r="AQ12" i="1"/>
  <c r="AQ13" i="1"/>
  <c r="AQ14" i="1"/>
  <c r="AQ15" i="1"/>
  <c r="AQ16" i="1"/>
  <c r="AQ17" i="1"/>
  <c r="AQ18" i="1"/>
  <c r="AQ19" i="1"/>
  <c r="AQ20" i="1"/>
  <c r="AQ21" i="1"/>
  <c r="AQ22" i="1"/>
  <c r="AQ23" i="1"/>
  <c r="AQ24" i="1"/>
  <c r="AQ25" i="1"/>
  <c r="AQ26" i="1"/>
  <c r="AQ27" i="1"/>
  <c r="AQ28" i="1"/>
  <c r="AQ29" i="1"/>
  <c r="AQ30" i="1"/>
  <c r="AQ31" i="1"/>
  <c r="AQ32" i="1"/>
  <c r="AQ33" i="1"/>
  <c r="AQ34" i="1"/>
  <c r="AQ35" i="1"/>
  <c r="AQ36" i="1"/>
  <c r="AQ37" i="1"/>
  <c r="AQ38" i="1"/>
  <c r="AQ39" i="1"/>
  <c r="AQ40" i="1"/>
  <c r="AQ41" i="1"/>
  <c r="AQ42" i="1"/>
  <c r="AQ43" i="1"/>
  <c r="AQ44" i="1"/>
  <c r="AQ45" i="1"/>
  <c r="AQ46" i="1"/>
  <c r="AQ47" i="1"/>
  <c r="AQ48" i="1"/>
  <c r="AQ49" i="1"/>
  <c r="AQ50" i="1"/>
  <c r="AQ51" i="1"/>
  <c r="AQ52" i="1"/>
  <c r="AQ53" i="1"/>
  <c r="AQ54" i="1"/>
  <c r="AQ55" i="1"/>
  <c r="AQ56" i="1"/>
  <c r="AQ57" i="1"/>
  <c r="AQ58" i="1"/>
  <c r="AQ59" i="1"/>
  <c r="AQ60" i="1"/>
  <c r="AQ61" i="1"/>
  <c r="AQ62" i="1"/>
  <c r="AQ63" i="1"/>
  <c r="AQ64" i="1"/>
  <c r="AQ65" i="1"/>
  <c r="AQ66" i="1"/>
  <c r="AQ67" i="1"/>
  <c r="AQ68" i="1"/>
  <c r="AQ69" i="1"/>
  <c r="AQ70" i="1"/>
  <c r="AQ71" i="1"/>
  <c r="AQ72" i="1"/>
  <c r="AQ73" i="1"/>
  <c r="AQ74" i="1"/>
  <c r="AQ75" i="1"/>
  <c r="AQ76" i="1"/>
  <c r="AQ77" i="1"/>
  <c r="AQ78" i="1"/>
  <c r="AQ79" i="1"/>
  <c r="AQ80" i="1"/>
  <c r="AQ81" i="1"/>
  <c r="AQ82" i="1"/>
  <c r="AQ83" i="1"/>
  <c r="AQ84" i="1"/>
  <c r="AQ85" i="1"/>
  <c r="AQ86" i="1"/>
  <c r="AQ87" i="1"/>
  <c r="AQ88" i="1"/>
  <c r="AQ89" i="1"/>
  <c r="AQ90" i="1"/>
  <c r="AQ91" i="1"/>
  <c r="AQ92" i="1"/>
  <c r="AQ93" i="1"/>
  <c r="AQ94" i="1"/>
  <c r="AQ95" i="1"/>
  <c r="AQ96" i="1"/>
  <c r="AQ97" i="1"/>
  <c r="AQ98" i="1"/>
  <c r="AQ99" i="1"/>
  <c r="AQ100" i="1"/>
  <c r="AQ101" i="1"/>
  <c r="AQ102" i="1"/>
  <c r="AQ103" i="1"/>
  <c r="AQ104" i="1"/>
  <c r="AQ105" i="1"/>
  <c r="AQ106" i="1"/>
  <c r="AQ107" i="1"/>
  <c r="AQ108" i="1"/>
  <c r="AQ109" i="1"/>
  <c r="AQ110" i="1"/>
  <c r="AQ111" i="1"/>
  <c r="AQ112" i="1"/>
  <c r="AQ113" i="1"/>
  <c r="AQ114" i="1"/>
  <c r="AQ115" i="1"/>
  <c r="AQ116" i="1"/>
  <c r="AQ117" i="1"/>
  <c r="AQ118" i="1"/>
  <c r="AQ119" i="1"/>
  <c r="AQ120" i="1"/>
  <c r="AQ121" i="1"/>
  <c r="AQ122" i="1"/>
  <c r="AQ123" i="1"/>
  <c r="AQ124" i="1"/>
  <c r="AQ125" i="1"/>
  <c r="AQ126" i="1"/>
  <c r="AQ127" i="1"/>
  <c r="AQ128" i="1"/>
  <c r="AQ129" i="1"/>
  <c r="AQ130" i="1"/>
  <c r="AQ131" i="1"/>
  <c r="AQ132" i="1"/>
  <c r="AQ133" i="1"/>
  <c r="AQ134" i="1"/>
  <c r="AQ135" i="1"/>
  <c r="AQ136" i="1"/>
  <c r="AQ137" i="1"/>
  <c r="AQ138" i="1"/>
  <c r="AQ139" i="1"/>
  <c r="AQ140" i="1"/>
  <c r="AQ141" i="1"/>
  <c r="AQ142" i="1"/>
  <c r="AQ143" i="1"/>
  <c r="AQ144" i="1"/>
  <c r="AQ145" i="1"/>
  <c r="AQ146" i="1"/>
  <c r="AQ147" i="1"/>
  <c r="AQ148" i="1"/>
  <c r="AQ149" i="1"/>
  <c r="AQ150" i="1"/>
  <c r="AQ151" i="1"/>
  <c r="AQ152" i="1"/>
  <c r="AQ153" i="1"/>
  <c r="AQ154" i="1"/>
  <c r="AQ155" i="1"/>
  <c r="AQ156" i="1"/>
  <c r="AQ157" i="1"/>
  <c r="AQ158" i="1"/>
  <c r="AQ159" i="1"/>
  <c r="AQ160" i="1"/>
  <c r="AQ161" i="1"/>
  <c r="AQ162" i="1"/>
  <c r="AQ163" i="1"/>
  <c r="AQ164" i="1"/>
  <c r="AQ165" i="1"/>
  <c r="AQ166" i="1"/>
  <c r="AQ167" i="1"/>
  <c r="AQ168" i="1"/>
  <c r="AQ169" i="1"/>
  <c r="AQ170" i="1"/>
  <c r="AQ171" i="1"/>
  <c r="AQ172" i="1"/>
  <c r="AQ173" i="1"/>
  <c r="AQ174" i="1"/>
  <c r="AQ175" i="1"/>
  <c r="AQ176" i="1"/>
  <c r="AQ177" i="1"/>
  <c r="AQ178" i="1"/>
  <c r="AQ179" i="1"/>
  <c r="AQ180" i="1"/>
  <c r="AQ181" i="1"/>
  <c r="AQ182" i="1"/>
  <c r="AQ183" i="1"/>
  <c r="AQ184" i="1"/>
  <c r="AQ185" i="1"/>
  <c r="AQ186" i="1"/>
  <c r="AQ187" i="1"/>
  <c r="AQ188" i="1"/>
  <c r="AQ189" i="1"/>
  <c r="AQ190" i="1"/>
  <c r="AQ191" i="1"/>
  <c r="AQ192" i="1"/>
  <c r="AQ193" i="1"/>
  <c r="AQ194" i="1"/>
  <c r="AQ195" i="1"/>
  <c r="AQ196" i="1"/>
  <c r="AQ197" i="1"/>
  <c r="AQ198" i="1"/>
  <c r="AQ199" i="1"/>
  <c r="AQ200" i="1"/>
  <c r="AQ201" i="1"/>
  <c r="AQ202" i="1"/>
  <c r="AQ203" i="1"/>
  <c r="AQ204" i="1"/>
  <c r="AQ205" i="1"/>
  <c r="AQ206" i="1"/>
  <c r="AQ207" i="1"/>
  <c r="AQ208" i="1"/>
  <c r="AQ209" i="1"/>
  <c r="AQ210" i="1"/>
  <c r="AQ211" i="1"/>
  <c r="AQ212" i="1"/>
  <c r="AQ213" i="1"/>
  <c r="AQ214" i="1"/>
  <c r="AQ215" i="1"/>
  <c r="AQ216" i="1"/>
  <c r="AQ217" i="1"/>
  <c r="AQ218" i="1"/>
  <c r="AQ219" i="1"/>
  <c r="AQ220" i="1"/>
  <c r="AQ221" i="1"/>
  <c r="AQ222" i="1"/>
  <c r="AQ223" i="1"/>
  <c r="AQ224" i="1"/>
  <c r="AQ225" i="1"/>
  <c r="AQ226" i="1"/>
  <c r="AQ227" i="1"/>
  <c r="AQ228" i="1"/>
  <c r="AQ229" i="1"/>
  <c r="AQ230" i="1"/>
  <c r="AQ231" i="1"/>
  <c r="AQ232" i="1"/>
  <c r="AQ233" i="1"/>
  <c r="AQ234" i="1"/>
  <c r="AQ235" i="1"/>
  <c r="AQ236" i="1"/>
  <c r="AQ237" i="1"/>
  <c r="AQ238" i="1"/>
  <c r="AQ239" i="1"/>
  <c r="AQ240" i="1"/>
  <c r="AQ241" i="1"/>
  <c r="AQ242" i="1"/>
  <c r="AQ243" i="1"/>
  <c r="AQ244" i="1"/>
  <c r="AQ245" i="1"/>
  <c r="AQ246" i="1"/>
  <c r="AQ247" i="1"/>
  <c r="AQ248" i="1"/>
  <c r="AQ249" i="1"/>
  <c r="AQ250" i="1"/>
  <c r="AQ251" i="1"/>
  <c r="AQ252" i="1"/>
  <c r="AQ253" i="1"/>
  <c r="AQ254" i="1"/>
  <c r="AQ255" i="1"/>
  <c r="AQ256" i="1"/>
  <c r="AQ257" i="1"/>
  <c r="AQ258" i="1"/>
  <c r="AQ259" i="1"/>
  <c r="AQ260" i="1"/>
  <c r="AQ261" i="1"/>
  <c r="AQ262" i="1"/>
  <c r="AQ263" i="1"/>
  <c r="AQ264" i="1"/>
  <c r="AQ265" i="1"/>
  <c r="AQ266" i="1"/>
  <c r="AQ267" i="1"/>
  <c r="AQ268" i="1"/>
  <c r="AQ269" i="1"/>
  <c r="AQ270" i="1"/>
  <c r="AQ271" i="1"/>
  <c r="AQ272" i="1"/>
  <c r="AQ273" i="1"/>
  <c r="AQ274" i="1"/>
  <c r="AQ275" i="1"/>
  <c r="AQ276" i="1"/>
  <c r="AQ277" i="1"/>
  <c r="AQ278" i="1"/>
  <c r="AQ279" i="1"/>
  <c r="AQ280" i="1"/>
  <c r="AQ281" i="1"/>
  <c r="AQ282" i="1"/>
  <c r="AQ283" i="1"/>
  <c r="AQ284" i="1"/>
  <c r="AQ285" i="1"/>
  <c r="AQ286" i="1"/>
  <c r="AQ287" i="1"/>
  <c r="AQ288" i="1"/>
  <c r="AQ289" i="1"/>
  <c r="AQ290" i="1"/>
  <c r="AQ291" i="1"/>
  <c r="AQ292" i="1"/>
  <c r="AQ293" i="1"/>
  <c r="AQ294" i="1"/>
  <c r="AQ295" i="1"/>
  <c r="AQ296" i="1"/>
  <c r="AQ297" i="1"/>
  <c r="AQ298" i="1"/>
  <c r="AQ299" i="1"/>
  <c r="AQ300" i="1"/>
  <c r="AQ301" i="1"/>
  <c r="AQ302" i="1"/>
  <c r="AQ303" i="1"/>
  <c r="AQ304" i="1"/>
  <c r="AQ305" i="1"/>
  <c r="AQ306" i="1"/>
  <c r="AQ307" i="1"/>
  <c r="AQ308" i="1"/>
  <c r="AQ309" i="1"/>
  <c r="AQ310" i="1"/>
  <c r="AQ311" i="1"/>
  <c r="AQ312" i="1"/>
  <c r="AQ313" i="1"/>
  <c r="AQ314" i="1"/>
  <c r="AQ315" i="1"/>
  <c r="AQ316" i="1"/>
  <c r="AQ317" i="1"/>
  <c r="AQ318" i="1"/>
  <c r="AQ319" i="1"/>
  <c r="AQ320" i="1"/>
  <c r="AQ321" i="1"/>
  <c r="AQ322" i="1"/>
  <c r="AQ323" i="1"/>
  <c r="AQ324" i="1"/>
  <c r="AQ325" i="1"/>
  <c r="AQ326" i="1"/>
  <c r="AQ327" i="1"/>
  <c r="AQ328" i="1"/>
  <c r="AQ329" i="1"/>
  <c r="AQ330" i="1"/>
  <c r="AQ331" i="1"/>
  <c r="AQ332" i="1"/>
  <c r="AQ333" i="1"/>
  <c r="AQ334" i="1"/>
  <c r="AQ335" i="1"/>
  <c r="AQ336" i="1"/>
  <c r="AQ337" i="1"/>
  <c r="AQ338" i="1"/>
  <c r="AQ339" i="1"/>
  <c r="AQ340" i="1"/>
  <c r="AQ341" i="1"/>
  <c r="AQ342" i="1"/>
  <c r="AQ343" i="1"/>
  <c r="AQ344" i="1"/>
  <c r="AQ345" i="1"/>
  <c r="AQ346" i="1"/>
  <c r="AQ347" i="1"/>
  <c r="AQ348" i="1"/>
  <c r="AQ349" i="1"/>
  <c r="AQ350" i="1"/>
  <c r="AQ351" i="1"/>
  <c r="AQ352" i="1"/>
  <c r="AQ353" i="1"/>
  <c r="AQ354" i="1"/>
  <c r="AQ355" i="1"/>
  <c r="AQ356" i="1"/>
  <c r="AQ357" i="1"/>
  <c r="AQ358" i="1"/>
  <c r="AQ359" i="1"/>
  <c r="AQ360" i="1"/>
  <c r="AQ361" i="1"/>
  <c r="AQ362" i="1"/>
  <c r="AQ363" i="1"/>
  <c r="AQ364" i="1"/>
  <c r="AQ365" i="1"/>
  <c r="AQ366" i="1"/>
  <c r="AQ367" i="1"/>
  <c r="AQ368" i="1"/>
  <c r="AQ369" i="1"/>
  <c r="AQ370" i="1"/>
  <c r="AQ371" i="1"/>
  <c r="AQ372" i="1"/>
  <c r="AQ373" i="1"/>
  <c r="AQ374" i="1"/>
  <c r="AQ375" i="1"/>
  <c r="AQ376" i="1"/>
  <c r="AQ377" i="1"/>
  <c r="AQ378" i="1"/>
  <c r="AQ379" i="1"/>
  <c r="AQ380" i="1"/>
  <c r="AQ381" i="1"/>
  <c r="AQ382" i="1"/>
  <c r="AQ383" i="1"/>
  <c r="AQ384" i="1"/>
  <c r="AQ385" i="1"/>
  <c r="AQ386" i="1"/>
  <c r="AQ387" i="1"/>
  <c r="AQ388" i="1"/>
  <c r="AQ389" i="1"/>
  <c r="AQ390" i="1"/>
  <c r="AQ391" i="1"/>
  <c r="AQ392" i="1"/>
  <c r="AQ393" i="1"/>
  <c r="AQ394" i="1"/>
  <c r="AQ395" i="1"/>
  <c r="AQ396" i="1"/>
  <c r="AQ397" i="1"/>
  <c r="AQ398" i="1"/>
  <c r="AQ399" i="1"/>
  <c r="AQ400" i="1"/>
  <c r="AQ401" i="1"/>
  <c r="AQ402" i="1"/>
  <c r="AQ403" i="1"/>
  <c r="AQ404" i="1"/>
  <c r="AQ405" i="1"/>
  <c r="AQ406" i="1"/>
  <c r="AQ407" i="1"/>
  <c r="AQ408" i="1"/>
  <c r="AQ409" i="1"/>
  <c r="AQ410" i="1"/>
  <c r="AQ411" i="1"/>
  <c r="AQ412" i="1"/>
  <c r="AQ413" i="1"/>
  <c r="AQ414" i="1"/>
  <c r="AQ415" i="1"/>
  <c r="AQ416" i="1"/>
  <c r="AQ417" i="1"/>
  <c r="AQ418" i="1"/>
  <c r="AQ419" i="1"/>
  <c r="AQ420" i="1"/>
  <c r="AQ421" i="1"/>
  <c r="AQ422" i="1"/>
  <c r="AQ423" i="1"/>
  <c r="AQ424" i="1"/>
  <c r="AQ425" i="1"/>
  <c r="AQ426" i="1"/>
  <c r="AQ427" i="1"/>
  <c r="AQ428" i="1"/>
  <c r="AQ429" i="1"/>
  <c r="AQ430" i="1"/>
  <c r="AQ431" i="1"/>
  <c r="AQ432" i="1"/>
  <c r="AQ433" i="1"/>
  <c r="AQ434" i="1"/>
  <c r="AQ435" i="1"/>
  <c r="AQ436" i="1"/>
  <c r="AQ437" i="1"/>
  <c r="AQ438" i="1"/>
  <c r="AQ439" i="1"/>
  <c r="AQ440" i="1"/>
  <c r="AQ441" i="1"/>
  <c r="AQ442" i="1"/>
  <c r="AQ443" i="1"/>
  <c r="AQ444" i="1"/>
  <c r="AQ445" i="1"/>
  <c r="AQ446" i="1"/>
  <c r="AQ447" i="1"/>
  <c r="AQ448" i="1"/>
  <c r="AQ449" i="1"/>
  <c r="AQ450" i="1"/>
  <c r="AQ451" i="1"/>
  <c r="AQ452" i="1"/>
  <c r="AQ453" i="1"/>
  <c r="AQ454" i="1"/>
  <c r="AQ455" i="1"/>
  <c r="AQ456" i="1"/>
  <c r="AQ457" i="1"/>
  <c r="AQ458" i="1"/>
  <c r="AQ459" i="1"/>
  <c r="AQ460" i="1"/>
  <c r="AQ461" i="1"/>
  <c r="AQ462" i="1"/>
  <c r="AQ463" i="1"/>
  <c r="AQ464" i="1"/>
  <c r="AQ465" i="1"/>
  <c r="AQ466" i="1"/>
  <c r="AQ467" i="1"/>
  <c r="AQ468" i="1"/>
  <c r="AQ469" i="1"/>
  <c r="AQ470" i="1"/>
  <c r="AQ471" i="1"/>
  <c r="AQ472" i="1"/>
  <c r="AQ473" i="1"/>
  <c r="AQ474" i="1"/>
  <c r="AQ475" i="1"/>
  <c r="AQ476" i="1"/>
  <c r="AQ477" i="1"/>
  <c r="AQ478" i="1"/>
  <c r="AQ479" i="1"/>
  <c r="AQ480" i="1"/>
  <c r="AQ481" i="1"/>
  <c r="AQ482" i="1"/>
  <c r="AQ483" i="1"/>
  <c r="AQ484" i="1"/>
  <c r="AQ485" i="1"/>
  <c r="AQ486" i="1"/>
  <c r="AQ487" i="1"/>
  <c r="AQ488" i="1"/>
  <c r="AQ489" i="1"/>
  <c r="AQ490" i="1"/>
  <c r="AQ491" i="1"/>
  <c r="AQ492" i="1"/>
  <c r="AQ493" i="1"/>
  <c r="AQ494" i="1"/>
  <c r="AQ495" i="1"/>
  <c r="AQ496" i="1"/>
  <c r="AQ497" i="1"/>
  <c r="AQ498" i="1"/>
  <c r="AQ499" i="1"/>
  <c r="AQ500" i="1"/>
  <c r="AQ501" i="1"/>
  <c r="AQ502" i="1"/>
  <c r="AQ503" i="1"/>
  <c r="AQ504" i="1"/>
  <c r="AQ505" i="1"/>
  <c r="AQ506" i="1"/>
  <c r="AQ507" i="1"/>
  <c r="AQ508" i="1"/>
  <c r="AQ509" i="1"/>
  <c r="AQ510" i="1"/>
  <c r="AQ511" i="1"/>
  <c r="AQ512" i="1"/>
  <c r="AQ513" i="1"/>
  <c r="AQ514" i="1"/>
  <c r="AQ515" i="1"/>
  <c r="AQ516" i="1"/>
  <c r="AQ517" i="1"/>
  <c r="AQ518" i="1"/>
  <c r="AQ519" i="1"/>
  <c r="AQ520" i="1"/>
  <c r="AQ521" i="1"/>
  <c r="AQ522" i="1"/>
  <c r="AQ523" i="1"/>
  <c r="AQ524" i="1"/>
  <c r="AQ525" i="1"/>
  <c r="AQ526" i="1"/>
  <c r="AQ527" i="1"/>
  <c r="AQ528" i="1"/>
  <c r="AQ529" i="1"/>
  <c r="AQ530" i="1"/>
  <c r="AQ531" i="1"/>
  <c r="AQ532" i="1"/>
  <c r="AQ533" i="1"/>
  <c r="AQ534" i="1"/>
  <c r="AQ535" i="1"/>
  <c r="AQ536" i="1"/>
  <c r="AQ537" i="1"/>
  <c r="AQ538" i="1"/>
  <c r="AQ539" i="1"/>
  <c r="AQ540" i="1"/>
  <c r="AQ541" i="1"/>
  <c r="AQ542" i="1"/>
  <c r="AQ543" i="1"/>
  <c r="AQ544" i="1"/>
  <c r="AQ545" i="1"/>
  <c r="AQ546" i="1"/>
  <c r="AQ547" i="1"/>
  <c r="AQ548" i="1"/>
  <c r="AQ549" i="1"/>
  <c r="AQ550" i="1"/>
  <c r="AQ551" i="1"/>
  <c r="AQ552" i="1"/>
  <c r="AQ553" i="1"/>
  <c r="AQ554" i="1"/>
  <c r="AQ555" i="1"/>
  <c r="AQ556" i="1"/>
  <c r="AQ557" i="1"/>
  <c r="AQ558" i="1"/>
  <c r="AQ559" i="1"/>
  <c r="AQ560" i="1"/>
  <c r="AQ561" i="1"/>
  <c r="AQ562" i="1"/>
  <c r="AQ563" i="1"/>
  <c r="AQ564" i="1"/>
  <c r="AQ565" i="1"/>
  <c r="AQ566" i="1"/>
  <c r="AQ567" i="1"/>
  <c r="AQ568" i="1"/>
  <c r="AQ569" i="1"/>
  <c r="AQ570" i="1"/>
  <c r="AQ571" i="1"/>
  <c r="AQ572" i="1"/>
  <c r="AQ573" i="1"/>
  <c r="AQ574" i="1"/>
  <c r="AQ575" i="1"/>
  <c r="AQ576" i="1"/>
  <c r="AQ577" i="1"/>
  <c r="AQ578" i="1"/>
  <c r="AQ579" i="1"/>
  <c r="AQ580" i="1"/>
  <c r="AQ581" i="1"/>
  <c r="AQ582" i="1"/>
  <c r="AQ583" i="1"/>
  <c r="AQ584" i="1"/>
  <c r="AQ585" i="1"/>
  <c r="AQ586" i="1"/>
  <c r="AQ587" i="1"/>
  <c r="AQ588" i="1"/>
  <c r="AQ589" i="1"/>
  <c r="AQ590" i="1"/>
  <c r="AQ591" i="1"/>
  <c r="AQ592" i="1"/>
  <c r="AQ593" i="1"/>
  <c r="AQ594" i="1"/>
  <c r="AQ595" i="1"/>
  <c r="AQ596" i="1"/>
  <c r="AQ597" i="1"/>
  <c r="AQ598" i="1"/>
  <c r="AQ599" i="1"/>
  <c r="AQ600" i="1"/>
  <c r="AQ601" i="1"/>
  <c r="AQ602" i="1"/>
  <c r="AQ603" i="1"/>
  <c r="AQ604" i="1"/>
  <c r="AQ605" i="1"/>
  <c r="AQ606" i="1"/>
  <c r="AQ607" i="1"/>
  <c r="AQ608" i="1"/>
  <c r="AQ609" i="1"/>
  <c r="AQ610" i="1"/>
  <c r="AQ611" i="1"/>
  <c r="AQ612" i="1"/>
  <c r="AQ613" i="1"/>
  <c r="AQ614" i="1"/>
  <c r="AQ615" i="1"/>
  <c r="AQ616" i="1"/>
  <c r="AQ617" i="1"/>
  <c r="AQ618" i="1"/>
  <c r="AQ619" i="1"/>
  <c r="AQ620" i="1"/>
  <c r="AQ621" i="1"/>
  <c r="AQ622" i="1"/>
  <c r="AQ623" i="1"/>
  <c r="AQ624" i="1"/>
  <c r="AQ625" i="1"/>
  <c r="AQ626" i="1"/>
  <c r="AQ627" i="1"/>
  <c r="AQ628" i="1"/>
  <c r="AQ629" i="1"/>
  <c r="AQ630" i="1"/>
  <c r="AQ631" i="1"/>
  <c r="AQ632" i="1"/>
  <c r="AQ633" i="1"/>
  <c r="AQ634" i="1"/>
  <c r="AQ635" i="1"/>
  <c r="AQ636" i="1"/>
  <c r="AQ637" i="1"/>
  <c r="AQ638" i="1"/>
  <c r="AQ639" i="1"/>
  <c r="AQ640" i="1"/>
  <c r="AQ641" i="1"/>
  <c r="AQ642" i="1"/>
  <c r="AQ643" i="1"/>
  <c r="AQ644" i="1"/>
  <c r="AQ645" i="1"/>
  <c r="AQ646" i="1"/>
  <c r="AQ647" i="1"/>
  <c r="AQ648" i="1"/>
  <c r="AQ649" i="1"/>
  <c r="AQ650" i="1"/>
  <c r="AQ651" i="1"/>
  <c r="AQ652" i="1"/>
  <c r="AQ653" i="1"/>
  <c r="AQ654" i="1"/>
  <c r="AQ655" i="1"/>
  <c r="AQ656" i="1"/>
  <c r="AQ657" i="1"/>
  <c r="AQ658" i="1"/>
  <c r="AQ659" i="1"/>
  <c r="AQ660" i="1"/>
  <c r="AQ661" i="1"/>
  <c r="AQ662" i="1"/>
  <c r="AQ663" i="1"/>
  <c r="AQ664" i="1"/>
  <c r="AQ665" i="1"/>
  <c r="AQ666" i="1"/>
  <c r="AQ667" i="1"/>
  <c r="AQ668" i="1"/>
  <c r="AQ669" i="1"/>
  <c r="AQ670" i="1"/>
  <c r="AQ671" i="1"/>
  <c r="AQ672" i="1"/>
  <c r="AQ673" i="1"/>
  <c r="AQ674" i="1"/>
  <c r="AQ675" i="1"/>
  <c r="AQ676" i="1"/>
  <c r="AQ677" i="1"/>
  <c r="AQ678" i="1"/>
  <c r="AQ679" i="1"/>
  <c r="AQ680" i="1"/>
  <c r="AQ681" i="1"/>
  <c r="AQ682" i="1"/>
  <c r="AQ683" i="1"/>
  <c r="AQ684" i="1"/>
  <c r="AQ685" i="1"/>
  <c r="AQ686" i="1"/>
  <c r="AQ687" i="1"/>
  <c r="AQ688" i="1"/>
  <c r="AQ689" i="1"/>
  <c r="AQ690" i="1"/>
  <c r="AQ691" i="1"/>
  <c r="AQ692" i="1"/>
  <c r="AQ693" i="1"/>
  <c r="AQ694" i="1"/>
  <c r="AQ695" i="1"/>
  <c r="AQ696" i="1"/>
  <c r="AQ697" i="1"/>
  <c r="AQ698" i="1"/>
  <c r="AQ699" i="1"/>
  <c r="AQ700" i="1"/>
  <c r="AQ701" i="1"/>
  <c r="AQ702" i="1"/>
  <c r="AQ703" i="1"/>
  <c r="AQ704" i="1"/>
  <c r="AQ705" i="1"/>
  <c r="AQ706" i="1"/>
  <c r="AQ707" i="1"/>
  <c r="AQ708" i="1"/>
  <c r="AQ709" i="1"/>
  <c r="AQ710" i="1"/>
  <c r="AQ711" i="1"/>
  <c r="AQ712" i="1"/>
  <c r="AQ713" i="1"/>
  <c r="AQ714" i="1"/>
  <c r="AQ715" i="1"/>
  <c r="AQ716" i="1"/>
  <c r="AQ717" i="1"/>
  <c r="AQ718" i="1"/>
  <c r="AQ719" i="1"/>
  <c r="AQ720" i="1"/>
  <c r="AQ721" i="1"/>
  <c r="AQ722" i="1"/>
  <c r="AQ723" i="1"/>
  <c r="AQ724" i="1"/>
  <c r="AQ725" i="1"/>
  <c r="AQ726" i="1"/>
  <c r="AQ727" i="1"/>
  <c r="AQ728" i="1"/>
  <c r="AQ729" i="1"/>
  <c r="AQ730" i="1"/>
  <c r="AQ731" i="1"/>
  <c r="AQ732" i="1"/>
  <c r="AQ733" i="1"/>
  <c r="AQ734" i="1"/>
  <c r="AQ735" i="1"/>
  <c r="AQ736" i="1"/>
  <c r="AQ737" i="1"/>
  <c r="AQ738" i="1"/>
  <c r="AQ739" i="1"/>
  <c r="AQ740" i="1"/>
  <c r="AQ741" i="1"/>
  <c r="AQ742" i="1"/>
  <c r="AQ743" i="1"/>
  <c r="AQ744" i="1"/>
  <c r="AQ745" i="1"/>
  <c r="AQ746" i="1"/>
  <c r="AQ747" i="1"/>
  <c r="AQ748" i="1"/>
  <c r="AQ749" i="1"/>
  <c r="AQ750" i="1"/>
  <c r="AQ751" i="1"/>
  <c r="AQ752" i="1"/>
  <c r="AQ753" i="1"/>
  <c r="AQ754" i="1"/>
  <c r="AQ755" i="1"/>
  <c r="AQ756" i="1"/>
  <c r="AQ757" i="1"/>
  <c r="AQ758" i="1"/>
  <c r="AQ759" i="1"/>
  <c r="AQ760" i="1"/>
  <c r="AQ761" i="1"/>
  <c r="AQ762" i="1"/>
  <c r="AQ763" i="1"/>
  <c r="AQ764" i="1"/>
  <c r="AQ765" i="1"/>
  <c r="AQ766" i="1"/>
  <c r="AQ767" i="1"/>
  <c r="AQ768" i="1"/>
  <c r="AQ769" i="1"/>
  <c r="AQ770" i="1"/>
  <c r="AQ771" i="1"/>
  <c r="AQ772" i="1"/>
  <c r="AQ773" i="1"/>
  <c r="AQ774" i="1"/>
  <c r="AQ775" i="1"/>
  <c r="AQ776" i="1"/>
  <c r="AQ777" i="1"/>
  <c r="AQ778" i="1"/>
  <c r="AQ779" i="1"/>
  <c r="AQ780" i="1"/>
  <c r="AQ781" i="1"/>
  <c r="AQ782" i="1"/>
  <c r="AQ783" i="1"/>
  <c r="AQ784" i="1"/>
  <c r="AQ785" i="1"/>
  <c r="AQ786" i="1"/>
  <c r="AQ787" i="1"/>
  <c r="AQ788" i="1"/>
  <c r="AQ789" i="1"/>
  <c r="AQ790" i="1"/>
  <c r="AQ791" i="1"/>
  <c r="AQ792" i="1"/>
  <c r="AQ793" i="1"/>
  <c r="AQ794" i="1"/>
  <c r="AQ795" i="1"/>
  <c r="AQ796" i="1"/>
  <c r="AQ797" i="1"/>
  <c r="AQ798" i="1"/>
  <c r="AQ799" i="1"/>
  <c r="AQ800" i="1"/>
  <c r="AQ801" i="1"/>
  <c r="AQ802" i="1"/>
  <c r="AQ803" i="1"/>
  <c r="AQ804" i="1"/>
  <c r="AQ805" i="1"/>
  <c r="AQ806" i="1"/>
  <c r="AQ807" i="1"/>
  <c r="AQ808" i="1"/>
  <c r="AQ809" i="1"/>
  <c r="AQ810" i="1"/>
  <c r="AQ811" i="1"/>
  <c r="AQ812" i="1"/>
  <c r="AQ813" i="1"/>
  <c r="AQ814" i="1"/>
  <c r="AQ815" i="1"/>
  <c r="AQ816" i="1"/>
  <c r="AQ817" i="1"/>
  <c r="AQ818" i="1"/>
  <c r="AQ819" i="1"/>
  <c r="AQ820" i="1"/>
  <c r="AQ821" i="1"/>
  <c r="AQ822" i="1"/>
  <c r="AQ823" i="1"/>
  <c r="AQ824" i="1"/>
  <c r="AQ825" i="1"/>
  <c r="AQ826" i="1"/>
  <c r="AQ827" i="1"/>
  <c r="AQ828" i="1"/>
  <c r="AQ829" i="1"/>
  <c r="AQ830" i="1"/>
  <c r="AQ831" i="1"/>
  <c r="AQ832" i="1"/>
  <c r="AQ833" i="1"/>
  <c r="AQ834" i="1"/>
  <c r="AQ835" i="1"/>
  <c r="AQ836" i="1"/>
  <c r="AQ837" i="1"/>
  <c r="AQ838" i="1"/>
  <c r="AQ839" i="1"/>
  <c r="AQ840" i="1"/>
  <c r="AQ841" i="1"/>
  <c r="AQ842" i="1"/>
  <c r="AQ843" i="1"/>
  <c r="AQ844" i="1"/>
  <c r="AQ845" i="1"/>
  <c r="AQ846" i="1"/>
  <c r="AQ847" i="1"/>
  <c r="AQ848" i="1"/>
  <c r="AQ849" i="1"/>
  <c r="AQ850" i="1"/>
  <c r="AQ851" i="1"/>
  <c r="AQ852" i="1"/>
  <c r="AQ853" i="1"/>
  <c r="AQ854" i="1"/>
  <c r="AQ855" i="1"/>
  <c r="AQ856" i="1"/>
  <c r="AQ857" i="1"/>
  <c r="AQ858" i="1"/>
  <c r="AQ859" i="1"/>
  <c r="AQ860" i="1"/>
  <c r="AQ861" i="1"/>
  <c r="AQ862" i="1"/>
  <c r="AQ863" i="1"/>
  <c r="AQ864" i="1"/>
  <c r="AQ865" i="1"/>
  <c r="AQ866" i="1"/>
  <c r="AQ867" i="1"/>
  <c r="AQ868" i="1"/>
  <c r="AQ869" i="1"/>
  <c r="AQ870" i="1"/>
  <c r="AQ871" i="1"/>
  <c r="AQ872" i="1"/>
  <c r="AQ873" i="1"/>
  <c r="AQ874" i="1"/>
  <c r="AQ875" i="1"/>
  <c r="AQ876" i="1"/>
  <c r="AQ877" i="1"/>
  <c r="AQ878" i="1"/>
  <c r="AQ879" i="1"/>
  <c r="AQ880" i="1"/>
  <c r="AQ881" i="1"/>
  <c r="AQ882" i="1"/>
  <c r="AQ883" i="1"/>
  <c r="AQ884" i="1"/>
  <c r="AQ885" i="1"/>
  <c r="AQ886" i="1"/>
  <c r="AQ887" i="1"/>
  <c r="AQ888" i="1"/>
  <c r="AQ889" i="1"/>
  <c r="AQ890" i="1"/>
  <c r="AQ891" i="1"/>
  <c r="AQ892" i="1"/>
  <c r="AQ893" i="1"/>
  <c r="AQ894" i="1"/>
  <c r="AQ895" i="1"/>
  <c r="AQ896" i="1"/>
  <c r="AQ897" i="1"/>
  <c r="AQ898" i="1"/>
  <c r="AQ899" i="1"/>
  <c r="AQ900" i="1"/>
  <c r="AQ901" i="1"/>
  <c r="AQ902" i="1"/>
  <c r="AQ903" i="1"/>
  <c r="AQ904" i="1"/>
  <c r="AQ905" i="1"/>
  <c r="AQ906" i="1"/>
  <c r="AQ907" i="1"/>
  <c r="AQ908" i="1"/>
  <c r="AQ909" i="1"/>
  <c r="AQ910" i="1"/>
  <c r="AQ911" i="1"/>
  <c r="AQ912" i="1"/>
  <c r="AQ913" i="1"/>
  <c r="AQ914" i="1"/>
  <c r="AQ915" i="1"/>
  <c r="AQ916" i="1"/>
  <c r="AQ917" i="1"/>
  <c r="AQ918" i="1"/>
  <c r="AQ919" i="1"/>
  <c r="AQ920" i="1"/>
  <c r="AQ921" i="1"/>
  <c r="AQ922" i="1"/>
  <c r="AQ923" i="1"/>
  <c r="AQ924" i="1"/>
  <c r="AQ925" i="1"/>
  <c r="AQ926" i="1"/>
  <c r="AQ927" i="1"/>
  <c r="AQ928" i="1"/>
  <c r="AQ929" i="1"/>
  <c r="AQ930" i="1"/>
  <c r="AQ931" i="1"/>
  <c r="AQ932" i="1"/>
  <c r="AQ933" i="1"/>
  <c r="AQ934" i="1"/>
  <c r="AQ935" i="1"/>
  <c r="AQ936" i="1"/>
  <c r="AQ937" i="1"/>
  <c r="AQ938" i="1"/>
  <c r="AQ939" i="1"/>
  <c r="AQ940" i="1"/>
  <c r="AQ941" i="1"/>
  <c r="AQ942" i="1"/>
  <c r="AQ943" i="1"/>
  <c r="AQ944" i="1"/>
  <c r="AQ945" i="1"/>
  <c r="AQ946" i="1"/>
  <c r="AQ947" i="1"/>
  <c r="AQ948" i="1"/>
  <c r="AQ949" i="1"/>
  <c r="AQ950" i="1"/>
  <c r="AQ951" i="1"/>
  <c r="AQ952" i="1"/>
  <c r="AQ953" i="1"/>
  <c r="AQ954" i="1"/>
  <c r="AQ955" i="1"/>
  <c r="AQ956" i="1"/>
  <c r="AQ957" i="1"/>
  <c r="AQ958" i="1"/>
  <c r="AQ959" i="1"/>
  <c r="AQ960" i="1"/>
  <c r="AQ961" i="1"/>
  <c r="AQ962" i="1"/>
  <c r="AQ963" i="1"/>
  <c r="AQ964" i="1"/>
  <c r="AQ965" i="1"/>
  <c r="AQ966" i="1"/>
  <c r="AQ967" i="1"/>
  <c r="AQ968" i="1"/>
  <c r="AQ969" i="1"/>
  <c r="AQ970" i="1"/>
  <c r="AQ971" i="1"/>
  <c r="AQ972" i="1"/>
  <c r="AQ973" i="1"/>
  <c r="AQ974" i="1"/>
  <c r="AQ975" i="1"/>
  <c r="AQ976" i="1"/>
  <c r="AQ977" i="1"/>
  <c r="AQ978" i="1"/>
  <c r="AQ979" i="1"/>
  <c r="AQ980" i="1"/>
  <c r="AQ981" i="1"/>
  <c r="AQ982" i="1"/>
  <c r="AQ983" i="1"/>
  <c r="AQ984" i="1"/>
  <c r="AQ985" i="1"/>
  <c r="AQ986" i="1"/>
  <c r="AQ987" i="1"/>
  <c r="AQ988" i="1"/>
  <c r="AQ989" i="1"/>
  <c r="AQ990" i="1"/>
  <c r="AQ991" i="1"/>
  <c r="AQ992" i="1"/>
  <c r="AQ993" i="1"/>
  <c r="AQ994" i="1"/>
  <c r="AQ995" i="1"/>
  <c r="AQ996" i="1"/>
  <c r="AQ997" i="1"/>
  <c r="AQ998" i="1"/>
  <c r="AQ999" i="1"/>
  <c r="AQ1000" i="1"/>
  <c r="AQ1001" i="1"/>
  <c r="AQ1002" i="1"/>
  <c r="AQ1003" i="1"/>
  <c r="AQ1004" i="1"/>
  <c r="AQ1005" i="1"/>
  <c r="AQ1006" i="1"/>
  <c r="AQ1007" i="1"/>
  <c r="AQ1008" i="1"/>
  <c r="AQ1009" i="1"/>
  <c r="AQ1010" i="1"/>
  <c r="AQ1011" i="1"/>
  <c r="AQ1012" i="1"/>
  <c r="AQ1013" i="1"/>
  <c r="AQ1014" i="1"/>
  <c r="AQ1015" i="1"/>
  <c r="AQ1016" i="1"/>
  <c r="AQ1017" i="1"/>
  <c r="AQ1018" i="1"/>
  <c r="AQ1019" i="1"/>
  <c r="AQ1020" i="1"/>
  <c r="AQ1021" i="1"/>
  <c r="AQ1022" i="1"/>
  <c r="AQ1023" i="1"/>
  <c r="AQ1024" i="1"/>
  <c r="AQ1025" i="1"/>
  <c r="AQ1026" i="1"/>
  <c r="AQ1027" i="1"/>
  <c r="AQ1028" i="1"/>
  <c r="AQ1029" i="1"/>
  <c r="AQ1030" i="1"/>
  <c r="AQ1031" i="1"/>
  <c r="AQ1032" i="1"/>
  <c r="AQ1033" i="1"/>
  <c r="AQ1034" i="1"/>
  <c r="AQ1035" i="1"/>
  <c r="AQ1036" i="1"/>
  <c r="AQ1037" i="1"/>
  <c r="AQ1038" i="1"/>
  <c r="AQ1039" i="1"/>
  <c r="AQ1040" i="1"/>
  <c r="AQ1041" i="1"/>
  <c r="AQ1042" i="1"/>
  <c r="AQ1043" i="1"/>
  <c r="AQ1044" i="1"/>
  <c r="AQ1045" i="1"/>
  <c r="AQ1046" i="1"/>
  <c r="AQ1047" i="1"/>
  <c r="AQ1048" i="1"/>
  <c r="AQ1049" i="1"/>
  <c r="AQ1050" i="1"/>
  <c r="AQ1051" i="1"/>
  <c r="AQ1052" i="1"/>
  <c r="AQ1053" i="1"/>
  <c r="AQ1054" i="1"/>
  <c r="AQ1055" i="1"/>
  <c r="AQ1056" i="1"/>
  <c r="AQ1057" i="1"/>
  <c r="AQ1058" i="1"/>
  <c r="AQ1059" i="1"/>
  <c r="AQ1060" i="1"/>
  <c r="AQ1061" i="1"/>
  <c r="AQ1062" i="1"/>
  <c r="AQ1063" i="1"/>
  <c r="AQ1064" i="1"/>
  <c r="AQ1065" i="1"/>
  <c r="AQ1066" i="1"/>
  <c r="AQ1067" i="1"/>
  <c r="AQ1068" i="1"/>
  <c r="AQ1069" i="1"/>
  <c r="AQ1070" i="1"/>
  <c r="AQ1071" i="1"/>
  <c r="AQ1072" i="1"/>
  <c r="AQ1073" i="1"/>
  <c r="AQ1074" i="1"/>
  <c r="AQ1075" i="1"/>
  <c r="AQ1076" i="1"/>
  <c r="AQ1077" i="1"/>
  <c r="AQ1078" i="1"/>
  <c r="AQ1079" i="1"/>
  <c r="AQ1080" i="1"/>
  <c r="AQ1081" i="1"/>
  <c r="AQ1082" i="1"/>
  <c r="AQ1083" i="1"/>
  <c r="AQ1084" i="1"/>
  <c r="AQ1085" i="1"/>
  <c r="AQ1086" i="1"/>
  <c r="AQ1087" i="1"/>
  <c r="AQ1088" i="1"/>
  <c r="AQ1089" i="1"/>
  <c r="AQ1090" i="1"/>
  <c r="AQ1091" i="1"/>
  <c r="AQ1092" i="1"/>
  <c r="AQ1093" i="1"/>
  <c r="AQ1094" i="1"/>
  <c r="AQ1095" i="1"/>
  <c r="AQ1096" i="1"/>
  <c r="AQ1097" i="1"/>
  <c r="AQ1098" i="1"/>
  <c r="AQ1099" i="1"/>
  <c r="AQ1100" i="1"/>
  <c r="AQ1101" i="1"/>
  <c r="AQ1102" i="1"/>
  <c r="AQ1103" i="1"/>
  <c r="AQ1104" i="1"/>
  <c r="AQ1105" i="1"/>
  <c r="AQ1106" i="1"/>
  <c r="AQ1107" i="1"/>
  <c r="AQ1108" i="1"/>
  <c r="AQ1109" i="1"/>
  <c r="AQ1110" i="1"/>
  <c r="AQ1111" i="1"/>
  <c r="AQ1112" i="1"/>
  <c r="AQ1113" i="1"/>
  <c r="AQ1114" i="1"/>
  <c r="AQ1115" i="1"/>
  <c r="AQ1116" i="1"/>
  <c r="AQ1117" i="1"/>
  <c r="AQ1118" i="1"/>
  <c r="AQ1119" i="1"/>
  <c r="AQ1120" i="1"/>
  <c r="AQ1121" i="1"/>
  <c r="AQ1122" i="1"/>
  <c r="AQ1123" i="1"/>
  <c r="AQ1124" i="1"/>
  <c r="AQ1125" i="1"/>
  <c r="AQ1126" i="1"/>
  <c r="AQ1127" i="1"/>
  <c r="AQ1128" i="1"/>
  <c r="AQ1129" i="1"/>
  <c r="AQ1130" i="1"/>
  <c r="AQ1131" i="1"/>
  <c r="AQ1132" i="1"/>
  <c r="AQ1133" i="1"/>
  <c r="AQ1134" i="1"/>
  <c r="AQ1135" i="1"/>
  <c r="AQ1136" i="1"/>
  <c r="AQ1137" i="1"/>
  <c r="AQ1138" i="1"/>
  <c r="AQ1139" i="1"/>
  <c r="AQ1140" i="1"/>
  <c r="AQ1141" i="1"/>
  <c r="AQ1142" i="1"/>
  <c r="AQ1143" i="1"/>
  <c r="AQ1144" i="1"/>
  <c r="AQ1145" i="1"/>
  <c r="AQ1146" i="1"/>
  <c r="AQ1147" i="1"/>
  <c r="AQ1148" i="1"/>
  <c r="AQ1149" i="1"/>
  <c r="AQ1150" i="1"/>
  <c r="AQ1151" i="1"/>
  <c r="AQ1152" i="1"/>
  <c r="AQ1153" i="1"/>
  <c r="AQ1154" i="1"/>
  <c r="AQ1155" i="1"/>
  <c r="AQ1156" i="1"/>
  <c r="AQ1157" i="1"/>
  <c r="AQ1158" i="1"/>
  <c r="AQ1159" i="1"/>
  <c r="AQ1160" i="1"/>
  <c r="AQ1161" i="1"/>
  <c r="AQ1162" i="1"/>
  <c r="AQ1163" i="1"/>
  <c r="AQ1164" i="1"/>
  <c r="AQ1165" i="1"/>
  <c r="AQ1166" i="1"/>
  <c r="AQ1167" i="1"/>
  <c r="AQ1168" i="1"/>
  <c r="AQ1169" i="1"/>
  <c r="AQ1170" i="1"/>
  <c r="AQ1171" i="1"/>
  <c r="AQ1172" i="1"/>
  <c r="AQ1173" i="1"/>
  <c r="AQ1174" i="1"/>
  <c r="AQ1175" i="1"/>
  <c r="AQ1176" i="1"/>
  <c r="AQ1177" i="1"/>
  <c r="AQ1178" i="1"/>
  <c r="AQ1179" i="1"/>
  <c r="AQ1180" i="1"/>
  <c r="AQ1181" i="1"/>
  <c r="AQ1182" i="1"/>
  <c r="AQ1183" i="1"/>
  <c r="AQ1184" i="1"/>
  <c r="AQ1185" i="1"/>
  <c r="AQ1186" i="1"/>
  <c r="AQ1187" i="1"/>
  <c r="AQ1188" i="1"/>
  <c r="AQ1189" i="1"/>
  <c r="AQ1190" i="1"/>
  <c r="AQ1191" i="1"/>
  <c r="AQ1192" i="1"/>
  <c r="AQ1193" i="1"/>
  <c r="AQ1194" i="1"/>
  <c r="AQ1195" i="1"/>
  <c r="AQ1196" i="1"/>
  <c r="AQ1197" i="1"/>
  <c r="AQ1198" i="1"/>
  <c r="AQ1199" i="1"/>
  <c r="AQ1200" i="1"/>
  <c r="AQ1201" i="1"/>
  <c r="AQ1202" i="1"/>
  <c r="AQ1203" i="1"/>
  <c r="AQ1204" i="1"/>
  <c r="AQ1205" i="1"/>
  <c r="AQ1206" i="1"/>
  <c r="AQ1207" i="1"/>
  <c r="AQ1208" i="1"/>
  <c r="AQ1209" i="1"/>
  <c r="AQ1210" i="1"/>
  <c r="AQ1211" i="1"/>
  <c r="AQ1212" i="1"/>
  <c r="AQ1213" i="1"/>
  <c r="AQ1214" i="1"/>
  <c r="AQ1215" i="1"/>
  <c r="AQ1216" i="1"/>
  <c r="AQ1217" i="1"/>
  <c r="AQ1218" i="1"/>
  <c r="AQ1219" i="1"/>
  <c r="AQ1220" i="1"/>
  <c r="AQ1221" i="1"/>
  <c r="AQ1222" i="1"/>
  <c r="AQ1223" i="1"/>
  <c r="AQ1224" i="1"/>
  <c r="AQ1225" i="1"/>
  <c r="AQ1226" i="1"/>
  <c r="AQ1227" i="1"/>
  <c r="AQ1228" i="1"/>
  <c r="AQ1229" i="1"/>
  <c r="AQ1230" i="1"/>
  <c r="AQ1231" i="1"/>
  <c r="AQ1232" i="1"/>
  <c r="AQ1233" i="1"/>
  <c r="AQ1234" i="1"/>
  <c r="AQ1235" i="1"/>
  <c r="AQ1236" i="1"/>
  <c r="AQ1237" i="1"/>
  <c r="AQ1238" i="1"/>
  <c r="AQ1239" i="1"/>
  <c r="AQ1240" i="1"/>
  <c r="AQ1241" i="1"/>
  <c r="AQ1242" i="1"/>
  <c r="AQ1243" i="1"/>
  <c r="AQ1244" i="1"/>
  <c r="AQ1245" i="1"/>
  <c r="AQ1246" i="1"/>
  <c r="AQ1247" i="1"/>
  <c r="AQ1248" i="1"/>
  <c r="AQ1249" i="1"/>
  <c r="AQ1250" i="1"/>
  <c r="AQ1251" i="1"/>
  <c r="AQ1252" i="1"/>
  <c r="AQ1253" i="1"/>
  <c r="AQ1254" i="1"/>
  <c r="AQ1255" i="1"/>
  <c r="AQ1256" i="1"/>
  <c r="AQ1257" i="1"/>
  <c r="AQ1258" i="1"/>
  <c r="AQ1259" i="1"/>
  <c r="AQ1260" i="1"/>
  <c r="AQ1261" i="1"/>
  <c r="AQ1262" i="1"/>
  <c r="AQ1263" i="1"/>
  <c r="AQ1264" i="1"/>
  <c r="AQ1265" i="1"/>
  <c r="AQ1266" i="1"/>
  <c r="AQ1267" i="1"/>
  <c r="AQ1268" i="1"/>
  <c r="AQ1269" i="1"/>
  <c r="AQ1270" i="1"/>
  <c r="AQ1271" i="1"/>
  <c r="AQ1272" i="1"/>
  <c r="AQ1273" i="1"/>
  <c r="AQ1274" i="1"/>
  <c r="AQ1275" i="1"/>
  <c r="AQ1276" i="1"/>
  <c r="AQ1277" i="1"/>
  <c r="AQ1278" i="1"/>
  <c r="AQ1279" i="1"/>
  <c r="AQ1280" i="1"/>
  <c r="AQ1281" i="1"/>
  <c r="AQ1282" i="1"/>
  <c r="AQ1283" i="1"/>
  <c r="AQ1284" i="1"/>
  <c r="AQ1285" i="1"/>
  <c r="AQ1286" i="1"/>
  <c r="AQ1287" i="1"/>
  <c r="AQ1288" i="1"/>
  <c r="AQ1289" i="1"/>
  <c r="AQ1290" i="1"/>
  <c r="AQ1291" i="1"/>
  <c r="AQ1292" i="1"/>
  <c r="AQ1293" i="1"/>
  <c r="AQ1294" i="1"/>
  <c r="AQ1295" i="1"/>
  <c r="AQ1296" i="1"/>
  <c r="AQ1297" i="1"/>
  <c r="AQ1298" i="1"/>
  <c r="AQ1299" i="1"/>
  <c r="AQ1300" i="1"/>
  <c r="AQ1301" i="1"/>
  <c r="AQ1302" i="1"/>
  <c r="AQ1303" i="1"/>
  <c r="AQ1304" i="1"/>
  <c r="AQ1305" i="1"/>
  <c r="AQ1306" i="1"/>
  <c r="AQ1307" i="1"/>
  <c r="AQ1308" i="1"/>
  <c r="AQ1309" i="1"/>
  <c r="AQ1310" i="1"/>
  <c r="AQ1311" i="1"/>
  <c r="AQ1312" i="1"/>
  <c r="AQ1313" i="1"/>
  <c r="AQ1314" i="1"/>
  <c r="AQ1315" i="1"/>
  <c r="AQ1316" i="1"/>
  <c r="AQ1317" i="1"/>
  <c r="AQ1318" i="1"/>
  <c r="AQ1319" i="1"/>
  <c r="AQ1320" i="1"/>
  <c r="AQ1321" i="1"/>
  <c r="AQ1322" i="1"/>
  <c r="AQ1323" i="1"/>
  <c r="AQ1324" i="1"/>
  <c r="AQ1325" i="1"/>
  <c r="AQ1326" i="1"/>
  <c r="AQ1327" i="1"/>
  <c r="AQ1328" i="1"/>
  <c r="AQ1329" i="1"/>
  <c r="AQ1330" i="1"/>
  <c r="AQ1331" i="1"/>
  <c r="AQ1332" i="1"/>
  <c r="AQ1333" i="1"/>
  <c r="AQ1334" i="1"/>
  <c r="AQ1335" i="1"/>
  <c r="AQ1336" i="1"/>
  <c r="AQ1337" i="1"/>
  <c r="AQ1338" i="1"/>
  <c r="AQ1339" i="1"/>
  <c r="AQ1340" i="1"/>
  <c r="AQ1341" i="1"/>
  <c r="AQ1342" i="1"/>
  <c r="AQ1343" i="1"/>
  <c r="AQ1344" i="1"/>
  <c r="AQ1345" i="1"/>
  <c r="AQ1346" i="1"/>
  <c r="AQ1347" i="1"/>
  <c r="AQ1348" i="1"/>
  <c r="AQ1349" i="1"/>
  <c r="AQ1350" i="1"/>
  <c r="AQ1351" i="1"/>
  <c r="AQ1352" i="1"/>
  <c r="AQ1353" i="1"/>
  <c r="AQ1354" i="1"/>
  <c r="AQ1355" i="1"/>
  <c r="AQ1356" i="1"/>
  <c r="AQ1357" i="1"/>
  <c r="AQ1358" i="1"/>
  <c r="AQ1359" i="1"/>
  <c r="AQ1360" i="1"/>
  <c r="AQ1361" i="1"/>
  <c r="AQ1362" i="1"/>
  <c r="AQ1363" i="1"/>
  <c r="AQ1364" i="1"/>
  <c r="AQ1365" i="1"/>
  <c r="AQ1366" i="1"/>
  <c r="AQ1367" i="1"/>
  <c r="AQ1368" i="1"/>
  <c r="AQ1369" i="1"/>
  <c r="AQ1370" i="1"/>
  <c r="AQ1371" i="1"/>
  <c r="AQ1372" i="1"/>
  <c r="AQ1373" i="1"/>
  <c r="AQ1374" i="1"/>
  <c r="AQ1375" i="1"/>
  <c r="AQ1376" i="1"/>
  <c r="AQ1377" i="1"/>
  <c r="AQ1378" i="1"/>
  <c r="AQ1379" i="1"/>
  <c r="AQ1380" i="1"/>
  <c r="AQ1381" i="1"/>
  <c r="AQ1382" i="1"/>
  <c r="AQ1383" i="1"/>
  <c r="AQ1384" i="1"/>
  <c r="AQ1385" i="1"/>
  <c r="AQ1386" i="1"/>
  <c r="AQ1387" i="1"/>
  <c r="AQ1388" i="1"/>
  <c r="AQ1389" i="1"/>
  <c r="AQ1390" i="1"/>
  <c r="AQ1391" i="1"/>
  <c r="AQ1392" i="1"/>
  <c r="AQ1393" i="1"/>
  <c r="AQ1394" i="1"/>
  <c r="AQ1395" i="1"/>
  <c r="AQ1396" i="1"/>
  <c r="AQ1397" i="1"/>
  <c r="AQ1398" i="1"/>
  <c r="AQ1399" i="1"/>
  <c r="AQ1400" i="1"/>
  <c r="AQ1401" i="1"/>
  <c r="AQ1402" i="1"/>
  <c r="AQ1403" i="1"/>
  <c r="AQ1404" i="1"/>
  <c r="AQ1405" i="1"/>
  <c r="AQ1406" i="1"/>
  <c r="AQ1407" i="1"/>
  <c r="AQ1408" i="1"/>
  <c r="AQ1409" i="1"/>
  <c r="AQ1410" i="1"/>
  <c r="AQ1411" i="1"/>
  <c r="AQ1412" i="1"/>
  <c r="AQ1413" i="1"/>
  <c r="AQ1414" i="1"/>
  <c r="AQ1415" i="1"/>
  <c r="AQ1416" i="1"/>
  <c r="AQ1417" i="1"/>
  <c r="AQ1418" i="1"/>
  <c r="AQ1419" i="1"/>
  <c r="AQ1420" i="1"/>
  <c r="AQ1421" i="1"/>
  <c r="AQ1422" i="1"/>
  <c r="AQ1423" i="1"/>
  <c r="AQ1424" i="1"/>
  <c r="AQ1425" i="1"/>
  <c r="AQ1426" i="1"/>
  <c r="AQ1427" i="1"/>
  <c r="AQ1428" i="1"/>
  <c r="AQ1429" i="1"/>
  <c r="AQ1430" i="1"/>
  <c r="AQ1431" i="1"/>
  <c r="AQ1432" i="1"/>
  <c r="AQ1433" i="1"/>
  <c r="AQ1434" i="1"/>
  <c r="AQ1435" i="1"/>
  <c r="AQ1436" i="1"/>
  <c r="AQ1437" i="1"/>
  <c r="AQ1438" i="1"/>
  <c r="AQ1439" i="1"/>
  <c r="AQ1440" i="1"/>
  <c r="AQ1441" i="1"/>
  <c r="AQ1442" i="1"/>
  <c r="AQ1443" i="1"/>
  <c r="AQ1444" i="1"/>
  <c r="AQ1445" i="1"/>
  <c r="AQ1446" i="1"/>
  <c r="AQ1447" i="1"/>
  <c r="AQ1448" i="1"/>
  <c r="AQ1449" i="1"/>
  <c r="AQ1450" i="1"/>
  <c r="AQ1451" i="1"/>
  <c r="AQ1452" i="1"/>
  <c r="AQ1453" i="1"/>
  <c r="AQ1454" i="1"/>
  <c r="AQ1455" i="1"/>
  <c r="AQ1456" i="1"/>
  <c r="AQ1457" i="1"/>
  <c r="AQ1458" i="1"/>
  <c r="AQ1459" i="1"/>
  <c r="AQ1460" i="1"/>
  <c r="AQ1461" i="1"/>
  <c r="AQ1462" i="1"/>
  <c r="AQ1463" i="1"/>
  <c r="AQ1464" i="1"/>
  <c r="AQ1465" i="1"/>
  <c r="AQ1466" i="1"/>
  <c r="AQ1467" i="1"/>
  <c r="AQ1468" i="1"/>
  <c r="AQ1469" i="1"/>
  <c r="AQ1470" i="1"/>
  <c r="AQ1471" i="1"/>
  <c r="AQ1472" i="1"/>
  <c r="AQ1473" i="1"/>
  <c r="AQ1474" i="1"/>
  <c r="AQ1475" i="1"/>
  <c r="AQ1476" i="1"/>
  <c r="AQ1477" i="1"/>
  <c r="AQ1478" i="1"/>
  <c r="AQ1479" i="1"/>
  <c r="AQ1480" i="1"/>
  <c r="AQ1481" i="1"/>
  <c r="AQ1482" i="1"/>
  <c r="AQ1483" i="1"/>
  <c r="AQ1484" i="1"/>
  <c r="AQ1485" i="1"/>
  <c r="AQ1486" i="1"/>
  <c r="AQ1487" i="1"/>
  <c r="AQ1488" i="1"/>
  <c r="AQ1489" i="1"/>
  <c r="AQ1490" i="1"/>
  <c r="AQ1491" i="1"/>
  <c r="AQ1492" i="1"/>
  <c r="AQ1493" i="1"/>
  <c r="AQ1494" i="1"/>
  <c r="AQ1495" i="1"/>
  <c r="AQ1496" i="1"/>
  <c r="AQ1497" i="1"/>
  <c r="AQ1498" i="1"/>
  <c r="AQ1499" i="1"/>
  <c r="AQ1500" i="1"/>
  <c r="AQ1501" i="1"/>
  <c r="AQ1502" i="1"/>
  <c r="AQ1503" i="1"/>
  <c r="AQ1504" i="1"/>
  <c r="AQ1505" i="1"/>
  <c r="AQ1506" i="1"/>
  <c r="AQ1507" i="1"/>
  <c r="AQ1508" i="1"/>
  <c r="AQ1509" i="1"/>
  <c r="AQ1510" i="1"/>
  <c r="AQ1511" i="1"/>
  <c r="AQ1512" i="1"/>
  <c r="AQ1513" i="1"/>
  <c r="AQ1514" i="1"/>
  <c r="AQ1515" i="1"/>
  <c r="AQ1516" i="1"/>
  <c r="AQ1517" i="1"/>
  <c r="AQ1518" i="1"/>
  <c r="AQ1519" i="1"/>
  <c r="AQ1520" i="1"/>
  <c r="AQ1521" i="1"/>
  <c r="AQ1522" i="1"/>
  <c r="AQ1523" i="1"/>
  <c r="AQ1524" i="1"/>
  <c r="AQ1525" i="1"/>
  <c r="AQ1526" i="1"/>
  <c r="AQ1527" i="1"/>
  <c r="AQ1528" i="1"/>
  <c r="AQ1529" i="1"/>
  <c r="AQ1530" i="1"/>
  <c r="AQ1531" i="1"/>
  <c r="AQ1532" i="1"/>
  <c r="AQ1533" i="1"/>
  <c r="AQ1534" i="1"/>
  <c r="AQ1535" i="1"/>
  <c r="AQ1536" i="1"/>
  <c r="AQ1537" i="1"/>
  <c r="AQ1538" i="1"/>
  <c r="AQ1539" i="1"/>
  <c r="AQ1540" i="1"/>
  <c r="AQ1541" i="1"/>
  <c r="AQ1542" i="1"/>
  <c r="AQ1543" i="1"/>
  <c r="AQ1544" i="1"/>
  <c r="AQ1545" i="1"/>
  <c r="AQ1546" i="1"/>
  <c r="AQ1547" i="1"/>
  <c r="AQ1548" i="1"/>
  <c r="AQ1549" i="1"/>
  <c r="AQ1550" i="1"/>
  <c r="AQ1551" i="1"/>
  <c r="AQ1552" i="1"/>
  <c r="AQ1553" i="1"/>
  <c r="AQ1554" i="1"/>
  <c r="AQ1555" i="1"/>
  <c r="AQ1556" i="1"/>
  <c r="AQ1557" i="1"/>
  <c r="AQ1558" i="1"/>
  <c r="AQ1559" i="1"/>
  <c r="AQ1560" i="1"/>
  <c r="AQ1561" i="1"/>
  <c r="AQ1562" i="1"/>
  <c r="AQ1563" i="1"/>
  <c r="AQ1564" i="1"/>
  <c r="AQ1565" i="1"/>
  <c r="AQ1566" i="1"/>
  <c r="AQ1567" i="1"/>
  <c r="AQ1568" i="1"/>
  <c r="AQ1569" i="1"/>
  <c r="AQ1570" i="1"/>
  <c r="AQ1571" i="1"/>
  <c r="AQ1572" i="1"/>
  <c r="AQ1573" i="1"/>
  <c r="AQ1574" i="1"/>
  <c r="AQ1575" i="1"/>
  <c r="AQ1576" i="1"/>
  <c r="AQ1577" i="1"/>
  <c r="AQ1578" i="1"/>
  <c r="AQ1579" i="1"/>
  <c r="AQ1580" i="1"/>
  <c r="AQ1581" i="1"/>
  <c r="AQ1582" i="1"/>
  <c r="AQ1583" i="1"/>
  <c r="AQ1584" i="1"/>
  <c r="AQ1585" i="1"/>
  <c r="AQ1586" i="1"/>
  <c r="AQ1587" i="1"/>
  <c r="AQ1588" i="1"/>
  <c r="AQ1589" i="1"/>
  <c r="AQ1590" i="1"/>
  <c r="AQ1591" i="1"/>
  <c r="AQ1592" i="1"/>
  <c r="AQ1593" i="1"/>
  <c r="AQ1594" i="1"/>
  <c r="AQ1595" i="1"/>
  <c r="AQ1596" i="1"/>
  <c r="AQ1597" i="1"/>
  <c r="AQ1598" i="1"/>
  <c r="AQ1599" i="1"/>
  <c r="AQ1600" i="1"/>
  <c r="AQ1601" i="1"/>
  <c r="AQ1602" i="1"/>
  <c r="AQ1603" i="1"/>
  <c r="AQ1604" i="1"/>
  <c r="AQ1605" i="1"/>
  <c r="AQ1606" i="1"/>
  <c r="AQ1607" i="1"/>
  <c r="AQ1608" i="1"/>
  <c r="AQ1609" i="1"/>
  <c r="AQ1610" i="1"/>
  <c r="AQ1611" i="1"/>
  <c r="AQ1612" i="1"/>
  <c r="AQ1613" i="1"/>
  <c r="AQ1614" i="1"/>
  <c r="AQ1615" i="1"/>
  <c r="AQ1616" i="1"/>
  <c r="AQ1617" i="1"/>
  <c r="AQ1618" i="1"/>
  <c r="AQ1619" i="1"/>
  <c r="AQ1620" i="1"/>
  <c r="AQ1621" i="1"/>
  <c r="AQ1622" i="1"/>
  <c r="AQ1623" i="1"/>
  <c r="AQ1624" i="1"/>
  <c r="AQ1625" i="1"/>
  <c r="AQ1626" i="1"/>
  <c r="AQ1627" i="1"/>
  <c r="AQ1628" i="1"/>
  <c r="AQ1629" i="1"/>
  <c r="AQ1630" i="1"/>
  <c r="AQ1631" i="1"/>
  <c r="AQ1632" i="1"/>
  <c r="AQ1633" i="1"/>
  <c r="AQ1634" i="1"/>
  <c r="AQ1635" i="1"/>
  <c r="AQ1636" i="1"/>
  <c r="AQ1637" i="1"/>
  <c r="AQ1638" i="1"/>
  <c r="AQ1639" i="1"/>
  <c r="AQ1640" i="1"/>
  <c r="AQ1641" i="1"/>
  <c r="AQ1642" i="1"/>
  <c r="AQ1643" i="1"/>
  <c r="AQ1644" i="1"/>
  <c r="AQ1645" i="1"/>
  <c r="AQ1646" i="1"/>
  <c r="AQ1647" i="1"/>
  <c r="AQ1648" i="1"/>
  <c r="AQ1649" i="1"/>
  <c r="AQ1650" i="1"/>
  <c r="AQ1651" i="1"/>
  <c r="AQ1652" i="1"/>
  <c r="AQ1653" i="1"/>
  <c r="AQ1654" i="1"/>
  <c r="AQ1655" i="1"/>
  <c r="AQ1656" i="1"/>
  <c r="AQ1657" i="1"/>
  <c r="AQ1658" i="1"/>
  <c r="AQ1659" i="1"/>
  <c r="AQ1660" i="1"/>
  <c r="AQ1661" i="1"/>
  <c r="AQ1662" i="1"/>
  <c r="AQ1663" i="1"/>
  <c r="AQ1664" i="1"/>
  <c r="AQ1665" i="1"/>
  <c r="AQ1666" i="1"/>
  <c r="AQ1667" i="1"/>
  <c r="AQ1668" i="1"/>
  <c r="AQ1669" i="1"/>
  <c r="AQ1670" i="1"/>
  <c r="AQ1671" i="1"/>
  <c r="AQ1672" i="1"/>
  <c r="AQ1673" i="1"/>
  <c r="AQ1674" i="1"/>
  <c r="AQ1675" i="1"/>
  <c r="AQ1676" i="1"/>
  <c r="AQ1677" i="1"/>
  <c r="AQ1678" i="1"/>
  <c r="AQ1679" i="1"/>
  <c r="AQ1680" i="1"/>
  <c r="AQ1681" i="1"/>
  <c r="AQ1682" i="1"/>
  <c r="AQ1683" i="1"/>
  <c r="AQ1684" i="1"/>
  <c r="AQ1685" i="1"/>
  <c r="AQ1686" i="1"/>
  <c r="AQ1687" i="1"/>
  <c r="AQ1688" i="1"/>
  <c r="AQ1689" i="1"/>
  <c r="AQ1690" i="1"/>
  <c r="AQ1691" i="1"/>
  <c r="AQ1692" i="1"/>
  <c r="AQ1693" i="1"/>
  <c r="AQ1694" i="1"/>
  <c r="AQ1695" i="1"/>
  <c r="AQ1696" i="1"/>
  <c r="AQ1697" i="1"/>
  <c r="AQ1698" i="1"/>
  <c r="AQ1699" i="1"/>
  <c r="AQ1700" i="1"/>
  <c r="AQ1701" i="1"/>
  <c r="AQ1702" i="1"/>
  <c r="AQ1703" i="1"/>
  <c r="AQ1704" i="1"/>
  <c r="AQ1705" i="1"/>
  <c r="AQ1706" i="1"/>
  <c r="AQ1707" i="1"/>
  <c r="AQ1708" i="1"/>
  <c r="AQ1709" i="1"/>
  <c r="AQ1710" i="1"/>
  <c r="AQ1711" i="1"/>
  <c r="AQ1712" i="1"/>
  <c r="AQ1713" i="1"/>
  <c r="AQ1714" i="1"/>
  <c r="AQ1715" i="1"/>
  <c r="AQ1716" i="1"/>
  <c r="AQ1717" i="1"/>
  <c r="AQ1718" i="1"/>
  <c r="AQ1719" i="1"/>
  <c r="AQ1720" i="1"/>
  <c r="AQ1721" i="1"/>
  <c r="AQ1722" i="1"/>
  <c r="AQ1723" i="1"/>
  <c r="AQ1724" i="1"/>
  <c r="AQ1725" i="1"/>
  <c r="AQ1726" i="1"/>
  <c r="AQ1727" i="1"/>
  <c r="AQ1728" i="1"/>
  <c r="AQ1729" i="1"/>
  <c r="AQ1730" i="1"/>
  <c r="AQ1731" i="1"/>
  <c r="AQ1732" i="1"/>
  <c r="AQ1733" i="1"/>
  <c r="AQ1734" i="1"/>
  <c r="AQ1735" i="1"/>
  <c r="AQ1736" i="1"/>
  <c r="AQ1737" i="1"/>
  <c r="AQ1738" i="1"/>
  <c r="AQ1739" i="1"/>
  <c r="AQ1740" i="1"/>
  <c r="AQ1741" i="1"/>
  <c r="AQ1742" i="1"/>
  <c r="AQ1743" i="1"/>
  <c r="AQ1744" i="1"/>
  <c r="AQ1745" i="1"/>
  <c r="AQ1746" i="1"/>
  <c r="AQ1747" i="1"/>
  <c r="AQ1748" i="1"/>
  <c r="AQ1749" i="1"/>
  <c r="AQ1750" i="1"/>
  <c r="AQ1751" i="1"/>
  <c r="AQ1752" i="1"/>
  <c r="AQ1753" i="1"/>
  <c r="AQ1754" i="1"/>
  <c r="AQ1755" i="1"/>
  <c r="AQ1756" i="1"/>
  <c r="AQ1757" i="1"/>
  <c r="AQ1758" i="1"/>
  <c r="AQ1759" i="1"/>
  <c r="AQ1760" i="1"/>
  <c r="AQ1761" i="1"/>
  <c r="AQ1762" i="1"/>
  <c r="AQ1763" i="1"/>
  <c r="AQ1764" i="1"/>
  <c r="AQ1765" i="1"/>
  <c r="AQ1766" i="1"/>
  <c r="AQ1767" i="1"/>
  <c r="AQ1768" i="1"/>
  <c r="AQ1769" i="1"/>
  <c r="AQ1770" i="1"/>
  <c r="AQ1771" i="1"/>
  <c r="AQ1772" i="1"/>
  <c r="AQ1773" i="1"/>
  <c r="AQ1774" i="1"/>
  <c r="AQ1775" i="1"/>
  <c r="AQ1776" i="1"/>
  <c r="AQ1777" i="1"/>
  <c r="AQ1778" i="1"/>
  <c r="AQ1779" i="1"/>
  <c r="AQ1780" i="1"/>
  <c r="AQ1781" i="1"/>
  <c r="AQ1782" i="1"/>
  <c r="AQ1783" i="1"/>
  <c r="AQ1784" i="1"/>
  <c r="AQ1785" i="1"/>
  <c r="AQ1786" i="1"/>
  <c r="AQ1787" i="1"/>
  <c r="AQ1788" i="1"/>
  <c r="AQ1789" i="1"/>
  <c r="AQ1790" i="1"/>
  <c r="AQ1791" i="1"/>
  <c r="AQ1792" i="1"/>
  <c r="AQ1793" i="1"/>
  <c r="AQ1794" i="1"/>
  <c r="AQ1795" i="1"/>
  <c r="AQ1796" i="1"/>
  <c r="AQ1797" i="1"/>
  <c r="AQ1798" i="1"/>
  <c r="AQ1799" i="1"/>
  <c r="AQ1800" i="1"/>
  <c r="AQ1801" i="1"/>
  <c r="AQ1802" i="1"/>
  <c r="AQ1803" i="1"/>
  <c r="AQ1804" i="1"/>
  <c r="AQ1805" i="1"/>
  <c r="AQ1806" i="1"/>
  <c r="AQ1807" i="1"/>
  <c r="AQ1808" i="1"/>
  <c r="AQ1809" i="1"/>
  <c r="AQ1810" i="1"/>
  <c r="AQ1811" i="1"/>
  <c r="AQ1812" i="1"/>
  <c r="AQ1813" i="1"/>
  <c r="AQ1814" i="1"/>
  <c r="AQ1815" i="1"/>
  <c r="AQ1816" i="1"/>
  <c r="AQ1817" i="1"/>
  <c r="AQ1818" i="1"/>
  <c r="AQ1819" i="1"/>
  <c r="AQ1820" i="1"/>
  <c r="AQ1821" i="1"/>
  <c r="AQ1822" i="1"/>
  <c r="AQ1823" i="1"/>
  <c r="AQ1824" i="1"/>
  <c r="AQ1825" i="1"/>
  <c r="AQ1826" i="1"/>
  <c r="AQ1827" i="1"/>
  <c r="AQ1828" i="1"/>
  <c r="AQ1829" i="1"/>
  <c r="AQ1830" i="1"/>
  <c r="AQ1831" i="1"/>
  <c r="AQ1832" i="1"/>
  <c r="AQ1833" i="1"/>
  <c r="AQ1834" i="1"/>
  <c r="AQ1835" i="1"/>
  <c r="AQ1836" i="1"/>
  <c r="AQ1837" i="1"/>
  <c r="AQ1838" i="1"/>
  <c r="AQ1839" i="1"/>
  <c r="AQ1840" i="1"/>
  <c r="AQ1841" i="1"/>
  <c r="AQ1842" i="1"/>
  <c r="AQ1843" i="1"/>
  <c r="AQ1844" i="1"/>
  <c r="AQ1845" i="1"/>
  <c r="AQ1846" i="1"/>
  <c r="AQ1847" i="1"/>
  <c r="AQ1848" i="1"/>
  <c r="AQ1849" i="1"/>
  <c r="AQ1850" i="1"/>
  <c r="AQ1851" i="1"/>
  <c r="AQ1852" i="1"/>
  <c r="AQ1853" i="1"/>
  <c r="AQ1854" i="1"/>
  <c r="AQ1855" i="1"/>
  <c r="AQ1856" i="1"/>
  <c r="AQ1857" i="1"/>
  <c r="AQ1858" i="1"/>
  <c r="AQ1859" i="1"/>
  <c r="AQ1860" i="1"/>
  <c r="AQ1861" i="1"/>
  <c r="AQ1862" i="1"/>
  <c r="AQ1863" i="1"/>
  <c r="AQ1864" i="1"/>
  <c r="AQ1865" i="1"/>
  <c r="AQ1866" i="1"/>
  <c r="AQ1867" i="1"/>
  <c r="AQ1868" i="1"/>
  <c r="AQ1869" i="1"/>
  <c r="AQ1870" i="1"/>
  <c r="AQ1871" i="1"/>
  <c r="AQ1872" i="1"/>
  <c r="AQ1873" i="1"/>
  <c r="AQ1874" i="1"/>
  <c r="AQ1875" i="1"/>
  <c r="AQ1876" i="1"/>
  <c r="AQ1877" i="1"/>
  <c r="AQ1878" i="1"/>
  <c r="AQ1879" i="1"/>
  <c r="AQ1880" i="1"/>
  <c r="AQ1881" i="1"/>
  <c r="AQ1882" i="1"/>
  <c r="AQ1883" i="1"/>
  <c r="AQ1884" i="1"/>
  <c r="AQ1885" i="1"/>
  <c r="AQ1886" i="1"/>
  <c r="AQ1887" i="1"/>
  <c r="AQ1888" i="1"/>
  <c r="AQ1889" i="1"/>
  <c r="AQ1890" i="1"/>
  <c r="AQ1891" i="1"/>
  <c r="AQ1892" i="1"/>
  <c r="AQ1893" i="1"/>
  <c r="AQ1894" i="1"/>
  <c r="AQ1895" i="1"/>
  <c r="AQ1896" i="1"/>
  <c r="AQ1897" i="1"/>
  <c r="AQ1898" i="1"/>
  <c r="AQ1899" i="1"/>
  <c r="AQ1900" i="1"/>
  <c r="AQ1901" i="1"/>
  <c r="AQ1902" i="1"/>
  <c r="AQ1903" i="1"/>
  <c r="AQ1904" i="1"/>
  <c r="AQ1905" i="1"/>
  <c r="AQ1906" i="1"/>
  <c r="AQ1907" i="1"/>
  <c r="AQ1908" i="1"/>
  <c r="AQ1909" i="1"/>
  <c r="AQ1910" i="1"/>
  <c r="AQ1911" i="1"/>
  <c r="AQ1912" i="1"/>
  <c r="AQ1913" i="1"/>
  <c r="AQ1914" i="1"/>
  <c r="AQ1915" i="1"/>
  <c r="AQ1916" i="1"/>
  <c r="AQ1917" i="1"/>
  <c r="AQ1918" i="1"/>
  <c r="AQ1919" i="1"/>
  <c r="AQ1920" i="1"/>
  <c r="AQ1921" i="1"/>
  <c r="AQ1922" i="1"/>
  <c r="AQ1923" i="1"/>
  <c r="AQ1924" i="1"/>
  <c r="AQ1925" i="1"/>
  <c r="AQ1926" i="1"/>
  <c r="AQ1927" i="1"/>
  <c r="AQ1928" i="1"/>
  <c r="AQ1929" i="1"/>
  <c r="AQ1930" i="1"/>
  <c r="AQ1931" i="1"/>
  <c r="AQ1932" i="1"/>
  <c r="AQ1933" i="1"/>
  <c r="AQ1934" i="1"/>
  <c r="AQ1935" i="1"/>
  <c r="AQ1936" i="1"/>
  <c r="AQ1937" i="1"/>
  <c r="AQ1938" i="1"/>
  <c r="AQ1939" i="1"/>
  <c r="AQ1940" i="1"/>
  <c r="AQ1941" i="1"/>
  <c r="AQ1942" i="1"/>
  <c r="AQ1943" i="1"/>
  <c r="AQ1944" i="1"/>
  <c r="AQ1945" i="1"/>
  <c r="AQ1946" i="1"/>
  <c r="AQ1947" i="1"/>
  <c r="AQ1948" i="1"/>
  <c r="AQ1949" i="1"/>
  <c r="AQ1950" i="1"/>
  <c r="AQ1951" i="1"/>
  <c r="AQ1952" i="1"/>
  <c r="AQ1953" i="1"/>
  <c r="AQ1954" i="1"/>
  <c r="AQ1955" i="1"/>
  <c r="AQ1956" i="1"/>
  <c r="AQ1957" i="1"/>
  <c r="AQ1958" i="1"/>
  <c r="AQ1959" i="1"/>
  <c r="AQ1960" i="1"/>
  <c r="AQ1961" i="1"/>
  <c r="AQ1962" i="1"/>
  <c r="AQ1963" i="1"/>
  <c r="AQ1964" i="1"/>
  <c r="AQ1965" i="1"/>
  <c r="AQ1966" i="1"/>
  <c r="AQ1967" i="1"/>
  <c r="AQ1968" i="1"/>
  <c r="AQ1969" i="1"/>
  <c r="AQ1970" i="1"/>
  <c r="AQ1971" i="1"/>
  <c r="AQ1972" i="1"/>
  <c r="AQ1973" i="1"/>
  <c r="AQ1974" i="1"/>
  <c r="AQ1975" i="1"/>
  <c r="AQ1976" i="1"/>
  <c r="AQ1977" i="1"/>
  <c r="AQ1978" i="1"/>
  <c r="AQ1979" i="1"/>
  <c r="AQ1980" i="1"/>
  <c r="AQ1981" i="1"/>
  <c r="AQ1982" i="1"/>
  <c r="AQ1983" i="1"/>
  <c r="AQ1984" i="1"/>
  <c r="AQ1985" i="1"/>
  <c r="AQ1986" i="1"/>
  <c r="AQ1987" i="1"/>
  <c r="AQ1988" i="1"/>
  <c r="AQ1989" i="1"/>
  <c r="AQ1990" i="1"/>
  <c r="AQ1991" i="1"/>
  <c r="AQ1992" i="1"/>
  <c r="AQ1993" i="1"/>
  <c r="AQ1994" i="1"/>
  <c r="AQ1995" i="1"/>
  <c r="AQ1996" i="1"/>
  <c r="AQ1997" i="1"/>
  <c r="AQ1998" i="1"/>
  <c r="AQ1999" i="1"/>
  <c r="AQ2000" i="1"/>
  <c r="AQ2001" i="1"/>
  <c r="AQ2002" i="1"/>
  <c r="AQ2003" i="1"/>
  <c r="AQ2004" i="1"/>
  <c r="AQ2005" i="1"/>
  <c r="AQ2006" i="1"/>
  <c r="AQ2007" i="1"/>
  <c r="AQ2008" i="1"/>
  <c r="AQ2009" i="1"/>
  <c r="AQ2010" i="1"/>
  <c r="AQ2011" i="1"/>
  <c r="AQ2012" i="1"/>
  <c r="AQ2013" i="1"/>
  <c r="AQ2014" i="1"/>
  <c r="AQ2015" i="1"/>
  <c r="AQ2016" i="1"/>
  <c r="AQ2017" i="1"/>
  <c r="AQ2018" i="1"/>
  <c r="AQ2019" i="1"/>
  <c r="AQ2020" i="1"/>
  <c r="AQ2021" i="1"/>
  <c r="AQ2022" i="1"/>
  <c r="AQ2023" i="1"/>
  <c r="AQ2024" i="1"/>
  <c r="AQ2025" i="1"/>
  <c r="AQ2026" i="1"/>
  <c r="AQ2027" i="1"/>
  <c r="AQ2028" i="1"/>
  <c r="AQ2029" i="1"/>
  <c r="AQ2030" i="1"/>
  <c r="AQ2031" i="1"/>
  <c r="AQ2032" i="1"/>
  <c r="AQ2033" i="1"/>
  <c r="AQ2034" i="1"/>
  <c r="AQ2035" i="1"/>
  <c r="AQ2036" i="1"/>
  <c r="AQ2037" i="1"/>
  <c r="AQ2038" i="1"/>
  <c r="AQ2039" i="1"/>
  <c r="AQ2040" i="1"/>
  <c r="AQ2041" i="1"/>
  <c r="AQ2042" i="1"/>
  <c r="AQ2043" i="1"/>
  <c r="AQ2044" i="1"/>
  <c r="AQ2045" i="1"/>
  <c r="AQ2046" i="1"/>
  <c r="AQ2047" i="1"/>
  <c r="AQ2048" i="1"/>
  <c r="AQ2049" i="1"/>
  <c r="AQ2050" i="1"/>
  <c r="AQ2051" i="1"/>
  <c r="AQ2052" i="1"/>
  <c r="AQ2053" i="1"/>
  <c r="AQ2054" i="1"/>
  <c r="AQ2055" i="1"/>
  <c r="AQ2056" i="1"/>
  <c r="AQ2057" i="1"/>
  <c r="AQ2058" i="1"/>
  <c r="AQ2059" i="1"/>
  <c r="AQ2060" i="1"/>
  <c r="AQ2061" i="1"/>
  <c r="AQ2062" i="1"/>
  <c r="AQ2063" i="1"/>
  <c r="AQ2064" i="1"/>
  <c r="AQ2065" i="1"/>
  <c r="AQ2066" i="1"/>
  <c r="AQ2067" i="1"/>
  <c r="AQ2068" i="1"/>
  <c r="AQ2069" i="1"/>
  <c r="AQ2070" i="1"/>
  <c r="AQ2071" i="1"/>
  <c r="AQ2072" i="1"/>
  <c r="AQ2073" i="1"/>
  <c r="AQ2074" i="1"/>
  <c r="AQ2075" i="1"/>
  <c r="AQ2076" i="1"/>
  <c r="AQ2077" i="1"/>
  <c r="AQ2078" i="1"/>
  <c r="AQ2079" i="1"/>
  <c r="AQ2080" i="1"/>
  <c r="AQ2081" i="1"/>
  <c r="AQ2082" i="1"/>
  <c r="AQ2083" i="1"/>
  <c r="AQ2084" i="1"/>
  <c r="AQ2085" i="1"/>
  <c r="AQ2086" i="1"/>
  <c r="AQ2087" i="1"/>
  <c r="AQ2088" i="1"/>
  <c r="AQ2089" i="1"/>
  <c r="AQ2090" i="1"/>
  <c r="AQ2091" i="1"/>
  <c r="AQ2092" i="1"/>
  <c r="AQ2093" i="1"/>
  <c r="AQ2094" i="1"/>
  <c r="AQ2095" i="1"/>
  <c r="AQ2096" i="1"/>
  <c r="AQ2097" i="1"/>
  <c r="AQ2098" i="1"/>
  <c r="AQ2099" i="1"/>
  <c r="AQ2100" i="1"/>
  <c r="AQ2101" i="1"/>
  <c r="AQ2102" i="1"/>
  <c r="AQ2103" i="1"/>
  <c r="AQ2104" i="1"/>
  <c r="AQ2105" i="1"/>
  <c r="AQ2106" i="1"/>
  <c r="AQ2107" i="1"/>
  <c r="AQ2108" i="1"/>
  <c r="AQ2109" i="1"/>
  <c r="AQ2110" i="1"/>
  <c r="AQ2111" i="1"/>
  <c r="AQ2112" i="1"/>
  <c r="AQ2113" i="1"/>
  <c r="AQ2114" i="1"/>
  <c r="AQ2115" i="1"/>
  <c r="AQ2116" i="1"/>
  <c r="AQ2117" i="1"/>
  <c r="AQ2118" i="1"/>
  <c r="AQ2119" i="1"/>
  <c r="AQ2120" i="1"/>
  <c r="AQ2121" i="1"/>
  <c r="AQ2122" i="1"/>
  <c r="AQ2123" i="1"/>
  <c r="AQ2124" i="1"/>
  <c r="AQ2125" i="1"/>
  <c r="AQ2126" i="1"/>
  <c r="AQ2127" i="1"/>
  <c r="AQ2128" i="1"/>
  <c r="AQ2129" i="1"/>
  <c r="AQ2130" i="1"/>
  <c r="AQ2131" i="1"/>
  <c r="AQ2132" i="1"/>
  <c r="AQ2133" i="1"/>
  <c r="AQ2134" i="1"/>
  <c r="AQ2135" i="1"/>
  <c r="AQ2136" i="1"/>
  <c r="AQ2137" i="1"/>
  <c r="AQ2138" i="1"/>
  <c r="AQ2139" i="1"/>
  <c r="AQ2140" i="1"/>
  <c r="AQ2141" i="1"/>
  <c r="AQ2142" i="1"/>
  <c r="AQ2143" i="1"/>
  <c r="AQ2144" i="1"/>
  <c r="AQ2145" i="1"/>
  <c r="AQ2146" i="1"/>
  <c r="AQ2147" i="1"/>
  <c r="AQ2148" i="1"/>
  <c r="AQ2149" i="1"/>
  <c r="AQ2150" i="1"/>
  <c r="AQ2151" i="1"/>
  <c r="AQ2152" i="1"/>
  <c r="AQ2153" i="1"/>
  <c r="AQ2154" i="1"/>
  <c r="AQ2155" i="1"/>
  <c r="AQ2156" i="1"/>
  <c r="AQ2157" i="1"/>
  <c r="AQ2158" i="1"/>
  <c r="AQ2159" i="1"/>
  <c r="AQ2160" i="1"/>
  <c r="AQ2161" i="1"/>
  <c r="AQ2162" i="1"/>
  <c r="AQ2163" i="1"/>
  <c r="AQ2164" i="1"/>
  <c r="AQ2165" i="1"/>
  <c r="AQ2166" i="1"/>
  <c r="AQ2167" i="1"/>
  <c r="AQ2168" i="1"/>
  <c r="AQ2169" i="1"/>
  <c r="AQ2170" i="1"/>
  <c r="AQ2171" i="1"/>
  <c r="AQ2172" i="1"/>
  <c r="AQ2173" i="1"/>
  <c r="AQ2174" i="1"/>
  <c r="AQ2175" i="1"/>
  <c r="AQ2176" i="1"/>
  <c r="AQ2177" i="1"/>
  <c r="AQ2178" i="1"/>
  <c r="AQ2179" i="1"/>
  <c r="AQ2180" i="1"/>
  <c r="AQ2181" i="1"/>
  <c r="AQ2182" i="1"/>
  <c r="AQ2183" i="1"/>
  <c r="AQ2184" i="1"/>
  <c r="AQ2185" i="1"/>
  <c r="AQ2186" i="1"/>
  <c r="AQ2187" i="1"/>
  <c r="AQ2188" i="1"/>
  <c r="AQ2189" i="1"/>
  <c r="AQ2190" i="1"/>
  <c r="AQ2191" i="1"/>
  <c r="AQ2192" i="1"/>
  <c r="AQ2193" i="1"/>
  <c r="AQ2194" i="1"/>
  <c r="AQ2195" i="1"/>
  <c r="AQ2196" i="1"/>
  <c r="AQ2197" i="1"/>
  <c r="AQ2198" i="1"/>
  <c r="AQ2199" i="1"/>
  <c r="AQ2200" i="1"/>
  <c r="AQ2201" i="1"/>
  <c r="AQ2202" i="1"/>
  <c r="AQ2203" i="1"/>
  <c r="AQ2204" i="1"/>
  <c r="AQ2205" i="1"/>
  <c r="AQ2206" i="1"/>
  <c r="AQ2207" i="1"/>
  <c r="AQ2208" i="1"/>
  <c r="AQ2209" i="1"/>
  <c r="AQ2210" i="1"/>
  <c r="AQ2211" i="1"/>
  <c r="AQ2212" i="1"/>
  <c r="AQ2213" i="1"/>
  <c r="AQ2214" i="1"/>
  <c r="AQ2215" i="1"/>
  <c r="AQ2216" i="1"/>
  <c r="AQ2217" i="1"/>
  <c r="AQ2218" i="1"/>
  <c r="AQ2219" i="1"/>
  <c r="AQ2220" i="1"/>
  <c r="AQ2221" i="1"/>
  <c r="AQ2222" i="1"/>
  <c r="AQ2223" i="1"/>
  <c r="AQ2224" i="1"/>
  <c r="AQ2225" i="1"/>
  <c r="AQ2226" i="1"/>
  <c r="AQ2227" i="1"/>
  <c r="AQ2228" i="1"/>
  <c r="AQ2229" i="1"/>
  <c r="AQ2230" i="1"/>
  <c r="AQ2231" i="1"/>
  <c r="AQ2232" i="1"/>
  <c r="AQ2233" i="1"/>
  <c r="AQ2234" i="1"/>
  <c r="AQ2235" i="1"/>
  <c r="AQ2236" i="1"/>
  <c r="AQ2237" i="1"/>
  <c r="AQ2238" i="1"/>
  <c r="AQ2239" i="1"/>
  <c r="AQ2240" i="1"/>
  <c r="AQ2241" i="1"/>
  <c r="AQ2242" i="1"/>
  <c r="AQ2243" i="1"/>
  <c r="AQ2244" i="1"/>
  <c r="AQ2245" i="1"/>
  <c r="AQ2246" i="1"/>
  <c r="AQ2247" i="1"/>
  <c r="AQ2248" i="1"/>
  <c r="AQ2249" i="1"/>
  <c r="AQ2250" i="1"/>
  <c r="AQ2251" i="1"/>
  <c r="AQ2252" i="1"/>
  <c r="AQ2253" i="1"/>
  <c r="AQ2254" i="1"/>
  <c r="AQ2255" i="1"/>
  <c r="AQ2256" i="1"/>
  <c r="AQ2257" i="1"/>
  <c r="AQ2258" i="1"/>
  <c r="AQ2259" i="1"/>
  <c r="AQ2260" i="1"/>
  <c r="AQ2261" i="1"/>
  <c r="AQ2262" i="1"/>
  <c r="AQ2263" i="1"/>
  <c r="AQ2264" i="1"/>
  <c r="AQ2265" i="1"/>
  <c r="AQ2266" i="1"/>
  <c r="AQ2267" i="1"/>
  <c r="AQ2268" i="1"/>
  <c r="AQ2269" i="1"/>
  <c r="AQ2270" i="1"/>
  <c r="AQ2271" i="1"/>
  <c r="AQ2272" i="1"/>
  <c r="AQ2273" i="1"/>
  <c r="AQ2274" i="1"/>
  <c r="AQ2275" i="1"/>
  <c r="AQ2276" i="1"/>
  <c r="AQ2277" i="1"/>
  <c r="AQ2278" i="1"/>
  <c r="AQ2279" i="1"/>
  <c r="AQ2280" i="1"/>
  <c r="AQ2281" i="1"/>
  <c r="AQ2282" i="1"/>
  <c r="AQ2283" i="1"/>
  <c r="AQ2284" i="1"/>
  <c r="AQ2285" i="1"/>
  <c r="AQ2286" i="1"/>
  <c r="AQ2287" i="1"/>
  <c r="AQ2288" i="1"/>
  <c r="AQ2289" i="1"/>
  <c r="AQ2290" i="1"/>
  <c r="AQ2291" i="1"/>
  <c r="AQ2292" i="1"/>
  <c r="AQ2293" i="1"/>
  <c r="AQ2294" i="1"/>
  <c r="AQ2295" i="1"/>
  <c r="AQ2296" i="1"/>
  <c r="AQ2297" i="1"/>
  <c r="AQ2298" i="1"/>
  <c r="AQ2299" i="1"/>
  <c r="AQ2300" i="1"/>
  <c r="AQ2301" i="1"/>
  <c r="AQ2302" i="1"/>
  <c r="AQ2303" i="1"/>
  <c r="AQ2304" i="1"/>
  <c r="AQ2305" i="1"/>
  <c r="AQ2306" i="1"/>
  <c r="AQ2307" i="1"/>
  <c r="AQ2308" i="1"/>
  <c r="AQ2309" i="1"/>
  <c r="AQ2310" i="1"/>
  <c r="AQ2311" i="1"/>
  <c r="AQ2312" i="1"/>
  <c r="AQ2313" i="1"/>
  <c r="AQ2314" i="1"/>
  <c r="AQ2315" i="1"/>
  <c r="AQ2316" i="1"/>
  <c r="AQ2317" i="1"/>
  <c r="AQ2318" i="1"/>
  <c r="AQ2319" i="1"/>
  <c r="AQ2320" i="1"/>
  <c r="AQ2321" i="1"/>
  <c r="AQ2322" i="1"/>
  <c r="AQ2323" i="1"/>
  <c r="AQ2324" i="1"/>
  <c r="AQ2325" i="1"/>
  <c r="AQ2326" i="1"/>
  <c r="AQ2327" i="1"/>
  <c r="AQ2328" i="1"/>
  <c r="AQ2329" i="1"/>
  <c r="AQ2330" i="1"/>
  <c r="AQ2331" i="1"/>
  <c r="AQ2332" i="1"/>
  <c r="AQ2333" i="1"/>
  <c r="AQ2334" i="1"/>
  <c r="AQ2335" i="1"/>
  <c r="AQ2336" i="1"/>
  <c r="AQ2337" i="1"/>
  <c r="AQ2338" i="1"/>
  <c r="AQ2339" i="1"/>
  <c r="AQ2340" i="1"/>
  <c r="AQ2341" i="1"/>
  <c r="AQ2342" i="1"/>
  <c r="AQ2343" i="1"/>
  <c r="AQ2344" i="1"/>
  <c r="AQ2345" i="1"/>
  <c r="AQ2346" i="1"/>
  <c r="AQ2347" i="1"/>
  <c r="AQ2348" i="1"/>
  <c r="AQ2349" i="1"/>
  <c r="AQ2350" i="1"/>
  <c r="AQ2351" i="1"/>
  <c r="AQ2352" i="1"/>
  <c r="AQ2353" i="1"/>
  <c r="AQ2354" i="1"/>
  <c r="AQ2355" i="1"/>
  <c r="AQ2356" i="1"/>
  <c r="AQ2357" i="1"/>
  <c r="AQ2358" i="1"/>
  <c r="AQ2359" i="1"/>
  <c r="AQ2360" i="1"/>
  <c r="AQ2361" i="1"/>
  <c r="AQ2362" i="1"/>
  <c r="AQ2363" i="1"/>
  <c r="AQ2364" i="1"/>
  <c r="AQ2365" i="1"/>
  <c r="AQ2366" i="1"/>
  <c r="AQ2367" i="1"/>
  <c r="AQ2368" i="1"/>
  <c r="AQ2369" i="1"/>
  <c r="AQ2370" i="1"/>
  <c r="AQ2371" i="1"/>
  <c r="AQ2372" i="1"/>
  <c r="AQ2373" i="1"/>
  <c r="AQ2374" i="1"/>
  <c r="AQ2375" i="1"/>
  <c r="AQ2376" i="1"/>
  <c r="AQ2377" i="1"/>
  <c r="AQ2378" i="1"/>
  <c r="AQ2379" i="1"/>
  <c r="AQ2380" i="1"/>
  <c r="AQ2381" i="1"/>
  <c r="AQ2382" i="1"/>
  <c r="AQ2383" i="1"/>
  <c r="AQ2384" i="1"/>
  <c r="AQ2385" i="1"/>
  <c r="AQ2386" i="1"/>
  <c r="AQ2387" i="1"/>
  <c r="AQ2388" i="1"/>
  <c r="AQ2389" i="1"/>
  <c r="AQ2390" i="1"/>
  <c r="AQ2391" i="1"/>
  <c r="AQ2392" i="1"/>
  <c r="AQ2393" i="1"/>
  <c r="AQ2394" i="1"/>
  <c r="AQ2395" i="1"/>
  <c r="AQ2396" i="1"/>
  <c r="AQ2397" i="1"/>
  <c r="AQ2398" i="1"/>
  <c r="AQ2399" i="1"/>
  <c r="AQ2400" i="1"/>
  <c r="AQ2401" i="1"/>
  <c r="AQ2402" i="1"/>
  <c r="AQ2403" i="1"/>
  <c r="AQ2404" i="1"/>
  <c r="AQ2405" i="1"/>
  <c r="AQ2406" i="1"/>
  <c r="AQ2407" i="1"/>
  <c r="AQ2408" i="1"/>
  <c r="AQ2409" i="1"/>
  <c r="AQ2410" i="1"/>
  <c r="AQ2411" i="1"/>
  <c r="AQ2412" i="1"/>
  <c r="AQ2413" i="1"/>
  <c r="AQ2414" i="1"/>
  <c r="AQ2415" i="1"/>
  <c r="AQ2416" i="1"/>
  <c r="AQ2417" i="1"/>
  <c r="AQ2418" i="1"/>
  <c r="AQ2419" i="1"/>
  <c r="AQ2420" i="1"/>
  <c r="AQ2421" i="1"/>
  <c r="AQ2422" i="1"/>
  <c r="AQ2423" i="1"/>
  <c r="AQ2424" i="1"/>
  <c r="AQ2425" i="1"/>
  <c r="AQ2426" i="1"/>
  <c r="AQ2427" i="1"/>
  <c r="AQ2428" i="1"/>
  <c r="AQ2429" i="1"/>
  <c r="AQ2430" i="1"/>
  <c r="AQ2431" i="1"/>
  <c r="AQ2432" i="1"/>
  <c r="AQ2433" i="1"/>
  <c r="AQ2434" i="1"/>
  <c r="AQ2435" i="1"/>
  <c r="AQ2436" i="1"/>
  <c r="AQ2437" i="1"/>
  <c r="AQ2438" i="1"/>
  <c r="AQ2439" i="1"/>
  <c r="AQ2440" i="1"/>
  <c r="AQ2441" i="1"/>
  <c r="AQ2442" i="1"/>
  <c r="AQ2443" i="1"/>
  <c r="AQ2444" i="1"/>
  <c r="AQ2445" i="1"/>
  <c r="AQ2446" i="1"/>
  <c r="AQ2447" i="1"/>
  <c r="AQ2448" i="1"/>
  <c r="AQ2449" i="1"/>
  <c r="AQ2450" i="1"/>
  <c r="AQ2451" i="1"/>
  <c r="AQ2452" i="1"/>
  <c r="AQ2453" i="1"/>
  <c r="AQ2454" i="1"/>
  <c r="AQ2455" i="1"/>
  <c r="AQ2456" i="1"/>
  <c r="AQ2457" i="1"/>
  <c r="AQ2458" i="1"/>
  <c r="AQ2459" i="1"/>
  <c r="AQ2460" i="1"/>
  <c r="AQ2461" i="1"/>
  <c r="AQ2462" i="1"/>
  <c r="AQ2463" i="1"/>
  <c r="AQ2464" i="1"/>
  <c r="AQ2465" i="1"/>
  <c r="AQ2466" i="1"/>
  <c r="AQ2467" i="1"/>
  <c r="AQ2468" i="1"/>
  <c r="AQ2469" i="1"/>
  <c r="AQ2470" i="1"/>
  <c r="AQ2471" i="1"/>
  <c r="AQ2472" i="1"/>
  <c r="AQ2473" i="1"/>
  <c r="AQ2474" i="1"/>
  <c r="AQ2475" i="1"/>
  <c r="AQ2476" i="1"/>
  <c r="AQ2477" i="1"/>
  <c r="AQ2478" i="1"/>
  <c r="AQ2479" i="1"/>
  <c r="AQ2480" i="1"/>
  <c r="AQ2481" i="1"/>
  <c r="AQ2482" i="1"/>
  <c r="AQ2483" i="1"/>
  <c r="AQ2484" i="1"/>
  <c r="AQ2485" i="1"/>
  <c r="AQ2486" i="1"/>
  <c r="AQ2487" i="1"/>
  <c r="AQ2488" i="1"/>
  <c r="AQ2489" i="1"/>
  <c r="AQ2490" i="1"/>
  <c r="AQ2491" i="1"/>
  <c r="AQ2492" i="1"/>
  <c r="AQ2493" i="1"/>
  <c r="AQ2494" i="1"/>
  <c r="AQ2495" i="1"/>
  <c r="AQ2496" i="1"/>
  <c r="AQ2497" i="1"/>
  <c r="AQ2498" i="1"/>
  <c r="AQ2499" i="1"/>
  <c r="AQ2500" i="1"/>
  <c r="AQ2501" i="1"/>
  <c r="AQ2502" i="1"/>
  <c r="AQ2503" i="1"/>
  <c r="AQ2504" i="1"/>
  <c r="AQ2505" i="1"/>
  <c r="AQ2506" i="1"/>
  <c r="AQ2507" i="1"/>
  <c r="AQ2508" i="1"/>
  <c r="AQ2509" i="1"/>
  <c r="AQ2510" i="1"/>
  <c r="AQ2511" i="1"/>
  <c r="AQ2512" i="1"/>
  <c r="AQ2513" i="1"/>
  <c r="AQ2514" i="1"/>
  <c r="AQ2515" i="1"/>
  <c r="AQ2516" i="1"/>
  <c r="AQ2517" i="1"/>
  <c r="AQ2518" i="1"/>
  <c r="AQ2519" i="1"/>
  <c r="AQ2520" i="1"/>
  <c r="AQ2521" i="1"/>
  <c r="AQ2522" i="1"/>
  <c r="AQ2523" i="1"/>
  <c r="AQ2524" i="1"/>
  <c r="AQ2525" i="1"/>
  <c r="AQ2526" i="1"/>
  <c r="AQ2527" i="1"/>
  <c r="AQ2528" i="1"/>
  <c r="AQ2529" i="1"/>
  <c r="AQ2530" i="1"/>
  <c r="AQ2531" i="1"/>
  <c r="AQ2532" i="1"/>
  <c r="AQ2533" i="1"/>
  <c r="AQ2534" i="1"/>
  <c r="AQ2535" i="1"/>
  <c r="AQ2536" i="1"/>
  <c r="AQ2537" i="1"/>
  <c r="AQ2538" i="1"/>
  <c r="AQ2539" i="1"/>
  <c r="AQ2540" i="1"/>
  <c r="AQ2541" i="1"/>
  <c r="AQ2542" i="1"/>
  <c r="AQ2543" i="1"/>
  <c r="AQ2544" i="1"/>
  <c r="AQ2545" i="1"/>
  <c r="AQ2546" i="1"/>
  <c r="AQ2547" i="1"/>
  <c r="AQ2548" i="1"/>
  <c r="AQ2549" i="1"/>
  <c r="AQ2550" i="1"/>
  <c r="AQ2551" i="1"/>
  <c r="AQ2552" i="1"/>
  <c r="AQ2553" i="1"/>
  <c r="AQ2554" i="1"/>
  <c r="AQ2555" i="1"/>
  <c r="AQ2556" i="1"/>
  <c r="AQ2557" i="1"/>
  <c r="AQ2558" i="1"/>
  <c r="AQ2559" i="1"/>
  <c r="AQ2560" i="1"/>
  <c r="AQ2561" i="1"/>
  <c r="AQ2562" i="1"/>
  <c r="AQ2563" i="1"/>
  <c r="AQ2564" i="1"/>
  <c r="AQ2565" i="1"/>
  <c r="AQ2566" i="1"/>
  <c r="AQ2567" i="1"/>
  <c r="AQ2568" i="1"/>
  <c r="AQ2569" i="1"/>
  <c r="AQ2570" i="1"/>
  <c r="AQ2571" i="1"/>
  <c r="AQ2572" i="1"/>
  <c r="AQ2573" i="1"/>
  <c r="AQ2574" i="1"/>
  <c r="AQ2575" i="1"/>
  <c r="AQ2576" i="1"/>
  <c r="AQ2577" i="1"/>
  <c r="AQ2578" i="1"/>
  <c r="AQ2579" i="1"/>
  <c r="AQ2580" i="1"/>
  <c r="AQ2581" i="1"/>
  <c r="AQ2582" i="1"/>
  <c r="AQ2583" i="1"/>
  <c r="AQ2584" i="1"/>
  <c r="AQ2585" i="1"/>
  <c r="AQ2586" i="1"/>
  <c r="AQ2587" i="1"/>
  <c r="AQ2588" i="1"/>
  <c r="AQ2589" i="1"/>
  <c r="AQ2590" i="1"/>
  <c r="AQ2591" i="1"/>
  <c r="AQ2592" i="1"/>
  <c r="AQ2593" i="1"/>
  <c r="AQ2594" i="1"/>
  <c r="AQ2595" i="1"/>
  <c r="AQ2596" i="1"/>
  <c r="AQ2597" i="1"/>
  <c r="AQ2598" i="1"/>
  <c r="AQ2599" i="1"/>
  <c r="AQ2600" i="1"/>
  <c r="AQ2601" i="1"/>
  <c r="AQ2602" i="1"/>
  <c r="AQ2603" i="1"/>
  <c r="AQ2604" i="1"/>
  <c r="AQ2605" i="1"/>
  <c r="AQ2606" i="1"/>
  <c r="AQ2607" i="1"/>
  <c r="AQ2608" i="1"/>
  <c r="AQ2609" i="1"/>
  <c r="AQ2610" i="1"/>
  <c r="AQ2611" i="1"/>
  <c r="AQ2612" i="1"/>
  <c r="AQ2613" i="1"/>
  <c r="AQ2614" i="1"/>
  <c r="AQ2615" i="1"/>
  <c r="AQ2616" i="1"/>
  <c r="AQ2617" i="1"/>
  <c r="AQ2618" i="1"/>
  <c r="AQ2619" i="1"/>
  <c r="AQ2620" i="1"/>
  <c r="AQ2621" i="1"/>
  <c r="AQ2622" i="1"/>
  <c r="AQ2623" i="1"/>
  <c r="AQ2624" i="1"/>
  <c r="AQ2625" i="1"/>
  <c r="AQ2626" i="1"/>
  <c r="AQ2627" i="1"/>
  <c r="AQ2628" i="1"/>
  <c r="AQ2629" i="1"/>
  <c r="AQ2630" i="1"/>
  <c r="AQ2631" i="1"/>
  <c r="AQ2632" i="1"/>
  <c r="AQ2633" i="1"/>
  <c r="AQ2634" i="1"/>
  <c r="AQ2635" i="1"/>
  <c r="AQ2636" i="1"/>
  <c r="AQ2637" i="1"/>
  <c r="AQ2638" i="1"/>
  <c r="AQ2639" i="1"/>
  <c r="AQ2640" i="1"/>
  <c r="AQ2641" i="1"/>
  <c r="AQ2642" i="1"/>
  <c r="AQ2643" i="1"/>
  <c r="AQ2644" i="1"/>
  <c r="AQ2645" i="1"/>
  <c r="AQ2646" i="1"/>
  <c r="AQ2647" i="1"/>
  <c r="AQ2648" i="1"/>
  <c r="AQ2649" i="1"/>
  <c r="AQ2650" i="1"/>
  <c r="AQ2651" i="1"/>
  <c r="AQ2652" i="1"/>
  <c r="AQ2653" i="1"/>
  <c r="AQ2654" i="1"/>
  <c r="AQ2655" i="1"/>
  <c r="AQ2656" i="1"/>
  <c r="AQ2657" i="1"/>
  <c r="AQ2658" i="1"/>
  <c r="AQ2659" i="1"/>
  <c r="AQ2660" i="1"/>
  <c r="AQ2661" i="1"/>
  <c r="AQ2662" i="1"/>
  <c r="AQ2663" i="1"/>
  <c r="AQ2664" i="1"/>
  <c r="AQ2665" i="1"/>
  <c r="AQ2666" i="1"/>
  <c r="AQ2667" i="1"/>
  <c r="AQ2668" i="1"/>
  <c r="AQ2669" i="1"/>
  <c r="AQ2670" i="1"/>
  <c r="AQ2671" i="1"/>
  <c r="AQ2672" i="1"/>
  <c r="AQ2673" i="1"/>
  <c r="AQ2674" i="1"/>
  <c r="AQ2675" i="1"/>
  <c r="AQ2676" i="1"/>
  <c r="AQ2677" i="1"/>
  <c r="AQ2678" i="1"/>
  <c r="AQ2679" i="1"/>
  <c r="AQ2680" i="1"/>
  <c r="AQ2681" i="1"/>
  <c r="AQ2682" i="1"/>
  <c r="AQ2683" i="1"/>
  <c r="AQ2684" i="1"/>
  <c r="AQ2685" i="1"/>
  <c r="AQ2686" i="1"/>
  <c r="AQ2687" i="1"/>
  <c r="AQ2688" i="1"/>
  <c r="AQ2689" i="1"/>
  <c r="AQ2690" i="1"/>
  <c r="AQ2691" i="1"/>
  <c r="AQ2692" i="1"/>
  <c r="AQ2693" i="1"/>
  <c r="AQ2694" i="1"/>
  <c r="AQ2695" i="1"/>
  <c r="AQ2696" i="1"/>
  <c r="AQ2697" i="1"/>
  <c r="AQ2698" i="1"/>
  <c r="AQ2699" i="1"/>
  <c r="AQ2700" i="1"/>
  <c r="AQ2701" i="1"/>
  <c r="AQ2702" i="1"/>
  <c r="AQ2703" i="1"/>
  <c r="AQ2704" i="1"/>
  <c r="AQ2705" i="1"/>
  <c r="AQ2706" i="1"/>
  <c r="AQ2707" i="1"/>
  <c r="AQ2708" i="1"/>
  <c r="AQ2709" i="1"/>
  <c r="AQ2710" i="1"/>
  <c r="AQ2711" i="1"/>
  <c r="AQ2712" i="1"/>
  <c r="AQ2713" i="1"/>
  <c r="AQ2714" i="1"/>
  <c r="AQ2715" i="1"/>
  <c r="AQ2716" i="1"/>
  <c r="AQ2717" i="1"/>
  <c r="AQ2718" i="1"/>
  <c r="AQ2719" i="1"/>
  <c r="AQ2720" i="1"/>
  <c r="AQ2721" i="1"/>
  <c r="AQ2722" i="1"/>
  <c r="AQ2723" i="1"/>
  <c r="AQ2724" i="1"/>
  <c r="AQ2725" i="1"/>
  <c r="AQ2726" i="1"/>
  <c r="AQ2727" i="1"/>
  <c r="AQ2728" i="1"/>
  <c r="AQ2729" i="1"/>
  <c r="AQ2730" i="1"/>
  <c r="AQ2731" i="1"/>
  <c r="AQ2732" i="1"/>
  <c r="AQ2733" i="1"/>
  <c r="AQ2734" i="1"/>
  <c r="AQ2735" i="1"/>
  <c r="AQ2736" i="1"/>
  <c r="AQ2737" i="1"/>
  <c r="AQ2738" i="1"/>
  <c r="AQ2739" i="1"/>
  <c r="AQ2740" i="1"/>
  <c r="AQ2741" i="1"/>
  <c r="AQ2742" i="1"/>
  <c r="AQ2743" i="1"/>
  <c r="AQ2744" i="1"/>
  <c r="AQ2745" i="1"/>
  <c r="AQ2746" i="1"/>
  <c r="AQ2747" i="1"/>
  <c r="AQ2748" i="1"/>
  <c r="AQ2749" i="1"/>
  <c r="AQ2750" i="1"/>
  <c r="AQ2751" i="1"/>
  <c r="AQ2752" i="1"/>
  <c r="AQ2753" i="1"/>
  <c r="AQ2754" i="1"/>
  <c r="AQ2755" i="1"/>
  <c r="AQ2756" i="1"/>
  <c r="AQ2757" i="1"/>
  <c r="AQ2758" i="1"/>
  <c r="AQ2759" i="1"/>
  <c r="AQ2760" i="1"/>
  <c r="AQ2761" i="1"/>
  <c r="AQ2762" i="1"/>
  <c r="AQ2763" i="1"/>
  <c r="AQ2764" i="1"/>
  <c r="AQ2765" i="1"/>
  <c r="AQ2766" i="1"/>
  <c r="AQ2767" i="1"/>
  <c r="AQ2768" i="1"/>
  <c r="AQ2769" i="1"/>
  <c r="AQ2770" i="1"/>
  <c r="AQ2771" i="1"/>
  <c r="AQ2772" i="1"/>
  <c r="AQ2773" i="1"/>
  <c r="AQ2774" i="1"/>
  <c r="AQ2775" i="1"/>
  <c r="AQ2776" i="1"/>
  <c r="AQ2777" i="1"/>
  <c r="AQ2778" i="1"/>
  <c r="AQ2779" i="1"/>
  <c r="AQ2780" i="1"/>
  <c r="AQ2781" i="1"/>
  <c r="AQ2782" i="1"/>
  <c r="AQ2783" i="1"/>
  <c r="AQ2784" i="1"/>
  <c r="AQ2785" i="1"/>
  <c r="AQ2786" i="1"/>
  <c r="AQ2787" i="1"/>
  <c r="AQ2788" i="1"/>
  <c r="AQ2789" i="1"/>
  <c r="AQ2790" i="1"/>
  <c r="AQ2791" i="1"/>
  <c r="AQ2792" i="1"/>
  <c r="AQ2793" i="1"/>
  <c r="AQ2794" i="1"/>
  <c r="AQ2795" i="1"/>
  <c r="AQ2796" i="1"/>
  <c r="AQ2797" i="1"/>
  <c r="AQ2798" i="1"/>
  <c r="AQ2799" i="1"/>
  <c r="AQ2800" i="1"/>
  <c r="AQ2801" i="1"/>
  <c r="AQ2802" i="1"/>
  <c r="AQ2803" i="1"/>
  <c r="AQ2804" i="1"/>
  <c r="AQ2805" i="1"/>
  <c r="AQ2806" i="1"/>
  <c r="AQ2807" i="1"/>
  <c r="AQ2808" i="1"/>
  <c r="AQ2809" i="1"/>
  <c r="AQ2810" i="1"/>
  <c r="AQ2811" i="1"/>
  <c r="AQ2812" i="1"/>
  <c r="AQ2813" i="1"/>
  <c r="AQ2814" i="1"/>
  <c r="AQ2815" i="1"/>
  <c r="AQ2816" i="1"/>
  <c r="AQ2817" i="1"/>
  <c r="AQ2818" i="1"/>
  <c r="AQ2819" i="1"/>
  <c r="AQ2820" i="1"/>
  <c r="AQ2821" i="1"/>
  <c r="AQ2822" i="1"/>
  <c r="AQ2823" i="1"/>
  <c r="AQ2824" i="1"/>
  <c r="AQ2825" i="1"/>
  <c r="AQ2826" i="1"/>
  <c r="AQ2827" i="1"/>
  <c r="AQ2828" i="1"/>
  <c r="AQ2829" i="1"/>
  <c r="AQ2830" i="1"/>
  <c r="AQ2831" i="1"/>
  <c r="AQ2832" i="1"/>
  <c r="AQ2833" i="1"/>
  <c r="AQ2834" i="1"/>
  <c r="AQ2835" i="1"/>
  <c r="AQ2836" i="1"/>
  <c r="AQ2837" i="1"/>
  <c r="AQ2838" i="1"/>
  <c r="AQ2839" i="1"/>
  <c r="AQ2840" i="1"/>
  <c r="AQ2841" i="1"/>
  <c r="AQ2842" i="1"/>
  <c r="AQ2843" i="1"/>
  <c r="AQ2844" i="1"/>
  <c r="AQ2845" i="1"/>
  <c r="AQ2846" i="1"/>
  <c r="AQ2847" i="1"/>
  <c r="AQ2848" i="1"/>
  <c r="AQ2849" i="1"/>
  <c r="AQ2850" i="1"/>
  <c r="AQ2851" i="1"/>
  <c r="AQ2852" i="1"/>
  <c r="AQ2853" i="1"/>
  <c r="AQ2854" i="1"/>
  <c r="AQ2855" i="1"/>
  <c r="AQ2856" i="1"/>
  <c r="AQ2857" i="1"/>
  <c r="AQ2858" i="1"/>
  <c r="AQ2859" i="1"/>
  <c r="AQ2860" i="1"/>
  <c r="AQ2861" i="1"/>
  <c r="AQ2862" i="1"/>
  <c r="AQ2863" i="1"/>
  <c r="AQ2864" i="1"/>
  <c r="AQ2865" i="1"/>
  <c r="AQ2866" i="1"/>
  <c r="AQ2867" i="1"/>
  <c r="AQ2868" i="1"/>
  <c r="AQ2869" i="1"/>
  <c r="AQ2870" i="1"/>
  <c r="AQ2871" i="1"/>
  <c r="AQ2872" i="1"/>
  <c r="AQ2873" i="1"/>
  <c r="AQ2874" i="1"/>
  <c r="AQ2875" i="1"/>
  <c r="AQ2876" i="1"/>
  <c r="AQ2877" i="1"/>
  <c r="AQ2878" i="1"/>
  <c r="AQ2879" i="1"/>
  <c r="AQ2880" i="1"/>
  <c r="AQ2881" i="1"/>
  <c r="AQ2882" i="1"/>
  <c r="AQ2883" i="1"/>
  <c r="AQ2884" i="1"/>
  <c r="AQ2885" i="1"/>
  <c r="AQ2886" i="1"/>
  <c r="AQ2887" i="1"/>
  <c r="AQ2888" i="1"/>
  <c r="AQ2889" i="1"/>
  <c r="AQ2890" i="1"/>
  <c r="AQ2891" i="1"/>
  <c r="AQ2892" i="1"/>
  <c r="AQ2893" i="1"/>
  <c r="AQ2894" i="1"/>
  <c r="AQ2895" i="1"/>
  <c r="AQ2896" i="1"/>
  <c r="AQ2897" i="1"/>
  <c r="AQ2898" i="1"/>
  <c r="AQ2899" i="1"/>
  <c r="AQ2900" i="1"/>
  <c r="AQ2901" i="1"/>
  <c r="AQ2902" i="1"/>
  <c r="AQ2903" i="1"/>
  <c r="AQ2904" i="1"/>
  <c r="AQ2905" i="1"/>
  <c r="AQ2906" i="1"/>
  <c r="AQ2907" i="1"/>
  <c r="AQ2908" i="1"/>
  <c r="AQ2909" i="1"/>
  <c r="AQ2910" i="1"/>
  <c r="AQ2911" i="1"/>
  <c r="AQ2912" i="1"/>
  <c r="AQ2913" i="1"/>
  <c r="AQ2914" i="1"/>
  <c r="AQ2915" i="1"/>
  <c r="AQ2916" i="1"/>
  <c r="AQ2917" i="1"/>
  <c r="AQ2918" i="1"/>
  <c r="AQ2919" i="1"/>
  <c r="AQ2920" i="1"/>
  <c r="AQ2921" i="1"/>
  <c r="AQ2922" i="1"/>
  <c r="AQ2923" i="1"/>
  <c r="AQ2924" i="1"/>
  <c r="AQ2925" i="1"/>
  <c r="AQ2926" i="1"/>
  <c r="AQ2927" i="1"/>
  <c r="AQ2928" i="1"/>
  <c r="AQ2929" i="1"/>
  <c r="AQ2930" i="1"/>
  <c r="AQ2931" i="1"/>
  <c r="AQ2932" i="1"/>
  <c r="AQ2933" i="1"/>
  <c r="AQ2934" i="1"/>
  <c r="AQ2935" i="1"/>
  <c r="AQ2936" i="1"/>
  <c r="AQ2937" i="1"/>
  <c r="AQ2938" i="1"/>
  <c r="AQ2939" i="1"/>
  <c r="AQ2940" i="1"/>
  <c r="AQ2941" i="1"/>
  <c r="AQ2942" i="1"/>
  <c r="AQ2943" i="1"/>
  <c r="AQ2944" i="1"/>
  <c r="AQ2945" i="1"/>
  <c r="AQ2946" i="1"/>
  <c r="AQ2947" i="1"/>
  <c r="AQ2948" i="1"/>
  <c r="AQ2949" i="1"/>
  <c r="AQ2950" i="1"/>
  <c r="AQ2951" i="1"/>
  <c r="AQ2952" i="1"/>
  <c r="AQ2953" i="1"/>
  <c r="AQ2954" i="1"/>
  <c r="AQ2955" i="1"/>
  <c r="AQ2956" i="1"/>
  <c r="AQ2957" i="1"/>
  <c r="AQ2958" i="1"/>
  <c r="AQ2959" i="1"/>
  <c r="AQ2960" i="1"/>
  <c r="AQ2961" i="1"/>
  <c r="AQ2962" i="1"/>
  <c r="AQ2963" i="1"/>
  <c r="AQ2964" i="1"/>
  <c r="AQ2965" i="1"/>
  <c r="AQ2966" i="1"/>
  <c r="AQ2967" i="1"/>
  <c r="AQ2968" i="1"/>
  <c r="AQ2969" i="1"/>
  <c r="AQ2970" i="1"/>
  <c r="AQ2971" i="1"/>
  <c r="AQ2972" i="1"/>
  <c r="AQ2973" i="1"/>
  <c r="AQ2974" i="1"/>
  <c r="AQ2975" i="1"/>
  <c r="AQ2976" i="1"/>
  <c r="AQ2977" i="1"/>
  <c r="AQ2978" i="1"/>
  <c r="AQ2979" i="1"/>
  <c r="AQ2980" i="1"/>
  <c r="AQ2981" i="1"/>
  <c r="AQ2982" i="1"/>
  <c r="AQ2983" i="1"/>
  <c r="AQ2984" i="1"/>
  <c r="AQ2985" i="1"/>
  <c r="AQ2986" i="1"/>
  <c r="AQ2987" i="1"/>
  <c r="AQ2988" i="1"/>
  <c r="AQ2989" i="1"/>
  <c r="AQ2990" i="1"/>
  <c r="AQ2991" i="1"/>
  <c r="AQ2992" i="1"/>
  <c r="AQ2993" i="1"/>
  <c r="AQ2994" i="1"/>
  <c r="AQ2995" i="1"/>
  <c r="AQ2996" i="1"/>
  <c r="AQ2997" i="1"/>
  <c r="AQ2998" i="1"/>
  <c r="AQ2999" i="1"/>
  <c r="AQ3000" i="1"/>
  <c r="AQ3001" i="1"/>
  <c r="AQ3002" i="1"/>
  <c r="AQ3003" i="1"/>
  <c r="AQ3004" i="1"/>
  <c r="AQ3005" i="1"/>
  <c r="AQ3006" i="1"/>
  <c r="AQ3007" i="1"/>
  <c r="AQ3008" i="1"/>
  <c r="AQ3009" i="1"/>
  <c r="AQ3010" i="1"/>
  <c r="AQ3011" i="1"/>
  <c r="AQ3012" i="1"/>
  <c r="AQ3013" i="1"/>
  <c r="AQ3014" i="1"/>
  <c r="AQ3015" i="1"/>
  <c r="AQ3016" i="1"/>
  <c r="AQ3017" i="1"/>
  <c r="AQ3018" i="1"/>
  <c r="AQ3019" i="1"/>
  <c r="AQ3020" i="1"/>
  <c r="AQ3021" i="1"/>
  <c r="AQ3022" i="1"/>
  <c r="AQ3023" i="1"/>
  <c r="AQ3024" i="1"/>
  <c r="AQ3025" i="1"/>
  <c r="AQ3026" i="1"/>
  <c r="AQ3027" i="1"/>
  <c r="AQ3028" i="1"/>
  <c r="AQ3029" i="1"/>
  <c r="AQ3030" i="1"/>
  <c r="AQ3031" i="1"/>
  <c r="AQ3032" i="1"/>
  <c r="AQ3033" i="1"/>
  <c r="AQ3034" i="1"/>
  <c r="AQ3035" i="1"/>
  <c r="AQ3036" i="1"/>
  <c r="AQ3037" i="1"/>
  <c r="AQ3038" i="1"/>
  <c r="AQ3039" i="1"/>
  <c r="AQ3040" i="1"/>
  <c r="AQ3041" i="1"/>
  <c r="AQ3042" i="1"/>
  <c r="AQ3043" i="1"/>
  <c r="AQ3044" i="1"/>
  <c r="AQ3045" i="1"/>
  <c r="AQ3046" i="1"/>
  <c r="AQ3047" i="1"/>
  <c r="AQ3048" i="1"/>
  <c r="AQ3049" i="1"/>
  <c r="AQ3050" i="1"/>
  <c r="AQ3051" i="1"/>
  <c r="AQ3052" i="1"/>
  <c r="AQ3053" i="1"/>
  <c r="AQ3054" i="1"/>
  <c r="AQ3055" i="1"/>
  <c r="AQ3056" i="1"/>
  <c r="AQ3057" i="1"/>
  <c r="AQ3058" i="1"/>
  <c r="AQ3059" i="1"/>
  <c r="AQ3060" i="1"/>
  <c r="AQ3061" i="1"/>
  <c r="AQ3062" i="1"/>
  <c r="AQ3063" i="1"/>
  <c r="AQ3064" i="1"/>
  <c r="AQ3065" i="1"/>
  <c r="AQ3066" i="1"/>
  <c r="AQ3067" i="1"/>
  <c r="AQ3068" i="1"/>
  <c r="AQ3069" i="1"/>
  <c r="AQ3070" i="1"/>
  <c r="AQ3071" i="1"/>
  <c r="AQ3072" i="1"/>
  <c r="AQ3073" i="1"/>
  <c r="AQ3074" i="1"/>
  <c r="AQ3075" i="1"/>
  <c r="AQ3076" i="1"/>
  <c r="AQ3077" i="1"/>
  <c r="AQ3078" i="1"/>
  <c r="AQ3079" i="1"/>
  <c r="AQ3080" i="1"/>
  <c r="AQ3081" i="1"/>
  <c r="AQ3082" i="1"/>
  <c r="AQ3083" i="1"/>
  <c r="AQ3084" i="1"/>
  <c r="AQ3085" i="1"/>
  <c r="AQ3086" i="1"/>
  <c r="AQ3087" i="1"/>
  <c r="AQ3088" i="1"/>
  <c r="AQ3089" i="1"/>
  <c r="AQ3090" i="1"/>
  <c r="AQ3091" i="1"/>
  <c r="AQ3092" i="1"/>
  <c r="AQ3093" i="1"/>
  <c r="AQ3094" i="1"/>
  <c r="AQ3095" i="1"/>
  <c r="AQ3096" i="1"/>
  <c r="AQ3097" i="1"/>
  <c r="AQ3098" i="1"/>
  <c r="AQ3099" i="1"/>
  <c r="AQ3100" i="1"/>
  <c r="AQ3101" i="1"/>
  <c r="AQ3102" i="1"/>
  <c r="AQ3103" i="1"/>
  <c r="AQ3104" i="1"/>
  <c r="AQ3105" i="1"/>
  <c r="AQ3106" i="1"/>
  <c r="AQ3107" i="1"/>
  <c r="AQ3108" i="1"/>
  <c r="AQ3109" i="1"/>
  <c r="AQ3110" i="1"/>
  <c r="AQ3111" i="1"/>
  <c r="AQ3112" i="1"/>
  <c r="AQ3113" i="1"/>
  <c r="AQ3114" i="1"/>
  <c r="AQ3115" i="1"/>
  <c r="AQ3116" i="1"/>
  <c r="AQ3117" i="1"/>
  <c r="AQ3118" i="1"/>
  <c r="AQ3119" i="1"/>
  <c r="AQ3120" i="1"/>
  <c r="AQ3121" i="1"/>
  <c r="AQ3122" i="1"/>
  <c r="AQ3123" i="1"/>
  <c r="AQ3124" i="1"/>
  <c r="AQ3125" i="1"/>
  <c r="AQ3126" i="1"/>
  <c r="AQ3127" i="1"/>
  <c r="AQ3128" i="1"/>
  <c r="AQ3129" i="1"/>
  <c r="AQ3130" i="1"/>
  <c r="AQ3131" i="1"/>
  <c r="AQ3132" i="1"/>
  <c r="AQ3133" i="1"/>
  <c r="AQ3134" i="1"/>
  <c r="AQ3135" i="1"/>
  <c r="AQ3136" i="1"/>
  <c r="AQ3137" i="1"/>
  <c r="AQ3138" i="1"/>
  <c r="AQ3139" i="1"/>
  <c r="AQ3140" i="1"/>
  <c r="AQ3141" i="1"/>
  <c r="AQ3142" i="1"/>
  <c r="AQ3143" i="1"/>
  <c r="AQ3144" i="1"/>
  <c r="AQ3145" i="1"/>
  <c r="AQ3146" i="1"/>
  <c r="AQ3147" i="1"/>
  <c r="AQ3148" i="1"/>
  <c r="AQ3149" i="1"/>
  <c r="AQ3150" i="1"/>
  <c r="AQ3151" i="1"/>
  <c r="AQ3152" i="1"/>
  <c r="AQ3153" i="1"/>
  <c r="AQ3154" i="1"/>
  <c r="AQ3155" i="1"/>
  <c r="AQ3156" i="1"/>
  <c r="AQ3157" i="1"/>
  <c r="AQ3158" i="1"/>
  <c r="AQ3159" i="1"/>
  <c r="AQ3160" i="1"/>
  <c r="AQ3161" i="1"/>
  <c r="AQ3162" i="1"/>
  <c r="AQ3163" i="1"/>
  <c r="AQ3164" i="1"/>
  <c r="AQ3165" i="1"/>
  <c r="AQ3166" i="1"/>
  <c r="AQ3167" i="1"/>
  <c r="AQ3168" i="1"/>
  <c r="AQ3169" i="1"/>
  <c r="AQ3170" i="1"/>
  <c r="AQ3171" i="1"/>
  <c r="AQ3172" i="1"/>
  <c r="AQ3173" i="1"/>
  <c r="AQ3174" i="1"/>
  <c r="AQ3175" i="1"/>
  <c r="AQ3176" i="1"/>
  <c r="AQ3177" i="1"/>
  <c r="AQ3178" i="1"/>
  <c r="AQ3179" i="1"/>
  <c r="AQ3180" i="1"/>
  <c r="AQ3181" i="1"/>
  <c r="AQ3182" i="1"/>
  <c r="AQ3183" i="1"/>
  <c r="AQ3184" i="1"/>
  <c r="AQ3185" i="1"/>
  <c r="AQ3186" i="1"/>
  <c r="AQ3187" i="1"/>
  <c r="AQ3188" i="1"/>
  <c r="AQ3189" i="1"/>
  <c r="AQ3190" i="1"/>
  <c r="AQ3191" i="1"/>
  <c r="AQ3192" i="1"/>
  <c r="AQ3193" i="1"/>
  <c r="AQ3194" i="1"/>
  <c r="AQ3195" i="1"/>
  <c r="AQ3196" i="1"/>
  <c r="AQ3197" i="1"/>
  <c r="AQ3198" i="1"/>
  <c r="AQ3199" i="1"/>
  <c r="AQ3200" i="1"/>
  <c r="AQ3201" i="1"/>
  <c r="AQ3202" i="1"/>
  <c r="AQ3203" i="1"/>
  <c r="AQ3204" i="1"/>
  <c r="AQ3205" i="1"/>
  <c r="AQ3206" i="1"/>
  <c r="AQ3207" i="1"/>
  <c r="AQ3208" i="1"/>
  <c r="AQ3209" i="1"/>
  <c r="AQ3210" i="1"/>
  <c r="AQ3211" i="1"/>
  <c r="AQ3212" i="1"/>
  <c r="AQ3213" i="1"/>
  <c r="AQ3214" i="1"/>
  <c r="AQ3215" i="1"/>
  <c r="AQ3216" i="1"/>
  <c r="AQ3217" i="1"/>
  <c r="AQ3218" i="1"/>
  <c r="AQ3219" i="1"/>
  <c r="AQ3220" i="1"/>
  <c r="AQ3221" i="1"/>
  <c r="AQ3222" i="1"/>
  <c r="AQ3223" i="1"/>
  <c r="AQ3224" i="1"/>
  <c r="AQ3225" i="1"/>
  <c r="AQ3226" i="1"/>
  <c r="AQ3227" i="1"/>
  <c r="AQ3228" i="1"/>
  <c r="AQ3229" i="1"/>
  <c r="AQ3230" i="1"/>
  <c r="AQ3231" i="1"/>
  <c r="AQ3232" i="1"/>
  <c r="AQ3233" i="1"/>
  <c r="AQ3234" i="1"/>
  <c r="AQ3235" i="1"/>
  <c r="AQ3236" i="1"/>
  <c r="AQ3237" i="1"/>
  <c r="AQ3238" i="1"/>
  <c r="AQ3239" i="1"/>
  <c r="AQ3240" i="1"/>
  <c r="AQ3241" i="1"/>
  <c r="AQ3242" i="1"/>
  <c r="AQ3243" i="1"/>
  <c r="AQ3244" i="1"/>
  <c r="AQ3245" i="1"/>
  <c r="AQ3246" i="1"/>
  <c r="AQ3247" i="1"/>
  <c r="AQ3248" i="1"/>
  <c r="AQ3249" i="1"/>
  <c r="AQ3250" i="1"/>
  <c r="AQ3251" i="1"/>
  <c r="AQ3252" i="1"/>
  <c r="AQ3253" i="1"/>
  <c r="AQ3254" i="1"/>
  <c r="AQ3255" i="1"/>
  <c r="AQ3256" i="1"/>
  <c r="AQ3257" i="1"/>
  <c r="AQ3258" i="1"/>
  <c r="AQ3259" i="1"/>
  <c r="AQ3260" i="1"/>
  <c r="AQ3261" i="1"/>
  <c r="AQ3262" i="1"/>
  <c r="AQ3263" i="1"/>
  <c r="AQ3264" i="1"/>
  <c r="AQ3265" i="1"/>
  <c r="AQ3266" i="1"/>
  <c r="AQ3267" i="1"/>
  <c r="AQ3268" i="1"/>
  <c r="AQ3269" i="1"/>
  <c r="AQ3270" i="1"/>
  <c r="AQ3271" i="1"/>
  <c r="AQ3272" i="1"/>
  <c r="AQ3273" i="1"/>
  <c r="AQ3274" i="1"/>
  <c r="AQ3275" i="1"/>
  <c r="AQ3276" i="1"/>
  <c r="AQ3277" i="1"/>
  <c r="AQ3278" i="1"/>
  <c r="AQ3279" i="1"/>
  <c r="AQ3280" i="1"/>
  <c r="AQ3281" i="1"/>
  <c r="AQ3282" i="1"/>
  <c r="AQ3283" i="1"/>
  <c r="AQ3284" i="1"/>
  <c r="AQ3285" i="1"/>
  <c r="AQ3286" i="1"/>
  <c r="AQ3287" i="1"/>
  <c r="AQ3288" i="1"/>
  <c r="AQ3289" i="1"/>
  <c r="AQ3290" i="1"/>
  <c r="AQ3291" i="1"/>
  <c r="AQ3292" i="1"/>
  <c r="AQ3293" i="1"/>
  <c r="AQ3294" i="1"/>
  <c r="AQ3295" i="1"/>
  <c r="AQ3296" i="1"/>
  <c r="AQ3297" i="1"/>
  <c r="AQ3298" i="1"/>
  <c r="AQ3299" i="1"/>
  <c r="AQ3300" i="1"/>
  <c r="AQ3301" i="1"/>
  <c r="AQ3302" i="1"/>
  <c r="AQ3303" i="1"/>
  <c r="AQ3304" i="1"/>
  <c r="AQ3305" i="1"/>
  <c r="AQ3306" i="1"/>
  <c r="AQ3307" i="1"/>
  <c r="AQ3308" i="1"/>
  <c r="AQ3309" i="1"/>
  <c r="AQ3310" i="1"/>
  <c r="AQ3311" i="1"/>
  <c r="AQ3312" i="1"/>
  <c r="AQ3313" i="1"/>
  <c r="AQ3314" i="1"/>
  <c r="AQ3315" i="1"/>
  <c r="AQ3316" i="1"/>
  <c r="AQ3317" i="1"/>
  <c r="AQ3318" i="1"/>
  <c r="AQ3319" i="1"/>
  <c r="AQ3320" i="1"/>
  <c r="AQ3321" i="1"/>
  <c r="AQ3322" i="1"/>
  <c r="AQ3323" i="1"/>
  <c r="AQ3324" i="1"/>
  <c r="AQ3325" i="1"/>
  <c r="AQ3326" i="1"/>
  <c r="AQ3327" i="1"/>
  <c r="AQ3328" i="1"/>
  <c r="AQ3329" i="1"/>
  <c r="AQ3330" i="1"/>
  <c r="AQ3331" i="1"/>
  <c r="AQ3332" i="1"/>
  <c r="AQ3333" i="1"/>
  <c r="AQ3334" i="1"/>
  <c r="AQ3335" i="1"/>
  <c r="AQ3336" i="1"/>
  <c r="AQ3337" i="1"/>
  <c r="AQ3338" i="1"/>
  <c r="AQ3339" i="1"/>
  <c r="AQ3340" i="1"/>
  <c r="AQ3341" i="1"/>
  <c r="AQ3342" i="1"/>
  <c r="AQ3343" i="1"/>
  <c r="AQ3344" i="1"/>
  <c r="AQ3345" i="1"/>
  <c r="AQ3346" i="1"/>
  <c r="AQ3347" i="1"/>
  <c r="AQ3348" i="1"/>
  <c r="AQ3349" i="1"/>
  <c r="AQ3350" i="1"/>
  <c r="AQ3351" i="1"/>
  <c r="AQ3352" i="1"/>
  <c r="AQ3353" i="1"/>
  <c r="AQ3354" i="1"/>
  <c r="AQ3355" i="1"/>
  <c r="AQ3356" i="1"/>
  <c r="AQ3357" i="1"/>
  <c r="AQ3358" i="1"/>
  <c r="AQ3359" i="1"/>
  <c r="AQ3360" i="1"/>
  <c r="AQ3361" i="1"/>
  <c r="AQ3362" i="1"/>
  <c r="AQ3363" i="1"/>
  <c r="AQ3364" i="1"/>
  <c r="AQ3365" i="1"/>
  <c r="AQ3366" i="1"/>
  <c r="AQ3367" i="1"/>
  <c r="AQ3368" i="1"/>
  <c r="AQ3369" i="1"/>
  <c r="AQ3370" i="1"/>
  <c r="AQ3371" i="1"/>
  <c r="AQ3372" i="1"/>
  <c r="AQ3373" i="1"/>
  <c r="AQ3374" i="1"/>
  <c r="AQ3375" i="1"/>
  <c r="AQ3376" i="1"/>
  <c r="AQ3377" i="1"/>
  <c r="AQ3378" i="1"/>
  <c r="AQ3379" i="1"/>
  <c r="AQ3380" i="1"/>
  <c r="AQ3381" i="1"/>
  <c r="AQ3382" i="1"/>
  <c r="AQ3383" i="1"/>
  <c r="AQ3384" i="1"/>
  <c r="AQ3385" i="1"/>
  <c r="AQ3386" i="1"/>
  <c r="AQ3387" i="1"/>
  <c r="AQ3388" i="1"/>
  <c r="AQ3389" i="1"/>
  <c r="AQ3390" i="1"/>
  <c r="AQ3391" i="1"/>
  <c r="AQ3392" i="1"/>
  <c r="AQ3393" i="1"/>
  <c r="AQ3394" i="1"/>
  <c r="AQ3395" i="1"/>
  <c r="AQ3396" i="1"/>
  <c r="AQ3397" i="1"/>
  <c r="AQ3398" i="1"/>
  <c r="AQ3399" i="1"/>
  <c r="AQ3400" i="1"/>
  <c r="AQ3401" i="1"/>
  <c r="AQ3402" i="1"/>
  <c r="AQ3403" i="1"/>
  <c r="AQ3404" i="1"/>
  <c r="AQ3405" i="1"/>
  <c r="AQ3406" i="1"/>
  <c r="AQ3407" i="1"/>
  <c r="AQ3408" i="1"/>
  <c r="AQ3409" i="1"/>
  <c r="AQ3410" i="1"/>
  <c r="AQ3411" i="1"/>
  <c r="AQ3412" i="1"/>
  <c r="AQ3413" i="1"/>
  <c r="AQ3414" i="1"/>
  <c r="AQ3415" i="1"/>
  <c r="AQ3416" i="1"/>
  <c r="AQ3417" i="1"/>
  <c r="AQ3418" i="1"/>
  <c r="AQ3419" i="1"/>
  <c r="AQ3420" i="1"/>
  <c r="AQ3421" i="1"/>
  <c r="AQ3422" i="1"/>
  <c r="AQ3423" i="1"/>
  <c r="AQ3424" i="1"/>
  <c r="AQ3425" i="1"/>
  <c r="AQ3426" i="1"/>
  <c r="AQ3427" i="1"/>
  <c r="AQ3428" i="1"/>
  <c r="AQ3429" i="1"/>
  <c r="AQ3430" i="1"/>
  <c r="AQ3431" i="1"/>
  <c r="AQ3432" i="1"/>
  <c r="AQ3433" i="1"/>
  <c r="AQ3434" i="1"/>
  <c r="AQ3435" i="1"/>
  <c r="AQ3436" i="1"/>
  <c r="AQ3437" i="1"/>
  <c r="AQ3438" i="1"/>
  <c r="AQ3439" i="1"/>
  <c r="AQ3440" i="1"/>
  <c r="AQ3441" i="1"/>
  <c r="AQ3442" i="1"/>
  <c r="AQ3443" i="1"/>
  <c r="AQ3444" i="1"/>
  <c r="AQ3445" i="1"/>
  <c r="AQ3446" i="1"/>
  <c r="AQ3447" i="1"/>
  <c r="AQ3448" i="1"/>
  <c r="AQ3449" i="1"/>
  <c r="AQ3450" i="1"/>
  <c r="AQ3451" i="1"/>
  <c r="AQ3452" i="1"/>
  <c r="AQ3453" i="1"/>
  <c r="AQ3454" i="1"/>
  <c r="AQ3455" i="1"/>
  <c r="AQ3456" i="1"/>
  <c r="AQ3457" i="1"/>
  <c r="AQ3458" i="1"/>
  <c r="AQ3459" i="1"/>
  <c r="AQ3460" i="1"/>
  <c r="AQ3461" i="1"/>
  <c r="AQ3462" i="1"/>
  <c r="AQ3463" i="1"/>
  <c r="AQ3464" i="1"/>
  <c r="AQ3465" i="1"/>
  <c r="AQ3466" i="1"/>
  <c r="AQ3467" i="1"/>
  <c r="AQ3468" i="1"/>
  <c r="AQ3469" i="1"/>
  <c r="AQ3470" i="1"/>
  <c r="AQ3471" i="1"/>
  <c r="AQ3472" i="1"/>
  <c r="AQ3473" i="1"/>
  <c r="AQ3474" i="1"/>
  <c r="AQ3475" i="1"/>
  <c r="AQ3476" i="1"/>
  <c r="AQ3477" i="1"/>
  <c r="AQ3478" i="1"/>
  <c r="AQ3479" i="1"/>
  <c r="AQ3480" i="1"/>
  <c r="AQ3481" i="1"/>
  <c r="AQ3482" i="1"/>
  <c r="AQ3483" i="1"/>
  <c r="AQ3484" i="1"/>
  <c r="AQ3485" i="1"/>
  <c r="AQ3486" i="1"/>
  <c r="AQ3487" i="1"/>
  <c r="AQ3488" i="1"/>
  <c r="AQ3489" i="1"/>
  <c r="AQ3490" i="1"/>
  <c r="AQ3491" i="1"/>
  <c r="AQ3492" i="1"/>
  <c r="AQ3493" i="1"/>
  <c r="AQ3494" i="1"/>
  <c r="AQ3495" i="1"/>
  <c r="AQ3496" i="1"/>
  <c r="AQ3497" i="1"/>
  <c r="AQ3498" i="1"/>
  <c r="AQ3499" i="1"/>
  <c r="AQ3500" i="1"/>
  <c r="AQ3501" i="1"/>
  <c r="AQ3502" i="1"/>
  <c r="AQ3503" i="1"/>
  <c r="AQ3504" i="1"/>
  <c r="AQ3505" i="1"/>
  <c r="AQ3506" i="1"/>
  <c r="AQ3507" i="1"/>
  <c r="AQ3508" i="1"/>
  <c r="AQ3509" i="1"/>
  <c r="AQ3510" i="1"/>
  <c r="AQ3511" i="1"/>
  <c r="AQ3512" i="1"/>
  <c r="AQ3513" i="1"/>
  <c r="AQ3514" i="1"/>
  <c r="AQ3515" i="1"/>
  <c r="AQ3516" i="1"/>
  <c r="AQ3517" i="1"/>
  <c r="AQ3518" i="1"/>
  <c r="AQ3519" i="1"/>
  <c r="AQ3520" i="1"/>
  <c r="AQ3521" i="1"/>
  <c r="AQ3522" i="1"/>
  <c r="AQ3523" i="1"/>
  <c r="AQ3524" i="1"/>
  <c r="AQ3525" i="1"/>
  <c r="AQ3526" i="1"/>
  <c r="AQ3527" i="1"/>
  <c r="AQ3528" i="1"/>
  <c r="AQ3529" i="1"/>
  <c r="AQ3530" i="1"/>
  <c r="AQ3531" i="1"/>
  <c r="AQ3532" i="1"/>
  <c r="AQ3533" i="1"/>
  <c r="AQ3534" i="1"/>
  <c r="AQ3535" i="1"/>
  <c r="AQ3536" i="1"/>
  <c r="AQ3537" i="1"/>
  <c r="AQ3538" i="1"/>
  <c r="AQ3539" i="1"/>
  <c r="AQ3540" i="1"/>
  <c r="AQ3541" i="1"/>
  <c r="AQ3542" i="1"/>
  <c r="AQ3543" i="1"/>
  <c r="AQ3544" i="1"/>
  <c r="AQ3545" i="1"/>
  <c r="AQ3546" i="1"/>
  <c r="AQ3547" i="1"/>
  <c r="AQ3548" i="1"/>
  <c r="AQ3549" i="1"/>
  <c r="AQ3550" i="1"/>
  <c r="AQ3551" i="1"/>
  <c r="AQ3552" i="1"/>
  <c r="AQ3553" i="1"/>
  <c r="AQ3554" i="1"/>
  <c r="AQ3555" i="1"/>
  <c r="AQ3556" i="1"/>
  <c r="AQ3557" i="1"/>
  <c r="AQ3558" i="1"/>
  <c r="AQ3559" i="1"/>
  <c r="AQ3560" i="1"/>
  <c r="AQ3561" i="1"/>
  <c r="AQ3562" i="1"/>
  <c r="AQ3563" i="1"/>
  <c r="AQ3564" i="1"/>
  <c r="AQ3565" i="1"/>
  <c r="AQ3566" i="1"/>
  <c r="AQ3567" i="1"/>
  <c r="AQ3568" i="1"/>
  <c r="AQ3569" i="1"/>
  <c r="AQ3570" i="1"/>
  <c r="AQ3571" i="1"/>
  <c r="AQ3572" i="1"/>
  <c r="AQ3573" i="1"/>
  <c r="AQ3574" i="1"/>
  <c r="AQ3575" i="1"/>
  <c r="AQ3576" i="1"/>
  <c r="AQ3577" i="1"/>
  <c r="AQ3578" i="1"/>
  <c r="AQ3579" i="1"/>
  <c r="AQ3580" i="1"/>
  <c r="AQ3581" i="1"/>
  <c r="AQ3582" i="1"/>
  <c r="AQ3583" i="1"/>
  <c r="AQ3584" i="1"/>
  <c r="AQ3585" i="1"/>
  <c r="AQ3586" i="1"/>
  <c r="AQ3587" i="1"/>
  <c r="AQ3588" i="1"/>
  <c r="AQ3589" i="1"/>
  <c r="AQ3590" i="1"/>
  <c r="AQ3591" i="1"/>
  <c r="AQ3592" i="1"/>
  <c r="AQ3593" i="1"/>
  <c r="AQ3594" i="1"/>
  <c r="AQ3595" i="1"/>
  <c r="AQ3596" i="1"/>
  <c r="AQ3597" i="1"/>
  <c r="AQ3598" i="1"/>
  <c r="AQ3599" i="1"/>
  <c r="AQ3600" i="1"/>
  <c r="AQ3601" i="1"/>
  <c r="AQ3602" i="1"/>
  <c r="AQ3603" i="1"/>
  <c r="AQ3604" i="1"/>
  <c r="AQ3605" i="1"/>
  <c r="AQ3606" i="1"/>
  <c r="AQ3607" i="1"/>
  <c r="AQ3608" i="1"/>
  <c r="AQ3609" i="1"/>
  <c r="AQ3610" i="1"/>
  <c r="AQ3611" i="1"/>
  <c r="AQ3612" i="1"/>
  <c r="AQ3613" i="1"/>
  <c r="AQ3614" i="1"/>
  <c r="AQ3615" i="1"/>
  <c r="AQ3616" i="1"/>
  <c r="AQ3617" i="1"/>
  <c r="AQ3618" i="1"/>
  <c r="AQ3619" i="1"/>
  <c r="AQ3620" i="1"/>
  <c r="AQ3621" i="1"/>
  <c r="AQ3622" i="1"/>
  <c r="AQ3623" i="1"/>
  <c r="AQ3624" i="1"/>
  <c r="AQ3625" i="1"/>
  <c r="AQ3626" i="1"/>
  <c r="AQ3627" i="1"/>
  <c r="AQ3628" i="1"/>
  <c r="AQ3629" i="1"/>
  <c r="AQ3630" i="1"/>
  <c r="AQ3631" i="1"/>
  <c r="AQ3632" i="1"/>
  <c r="AQ3633" i="1"/>
  <c r="AQ3634" i="1"/>
  <c r="AQ3635" i="1"/>
  <c r="AQ3636" i="1"/>
  <c r="AQ3637" i="1"/>
  <c r="AQ3638" i="1"/>
  <c r="AQ3639" i="1"/>
  <c r="AQ3640" i="1"/>
  <c r="AQ3641" i="1"/>
  <c r="AQ3642" i="1"/>
  <c r="AQ3643" i="1"/>
  <c r="AQ3644" i="1"/>
  <c r="AQ3645" i="1"/>
  <c r="AQ3646" i="1"/>
  <c r="AQ3647" i="1"/>
  <c r="AQ3648" i="1"/>
  <c r="AQ3649" i="1"/>
  <c r="AQ3650" i="1"/>
  <c r="AQ3651" i="1"/>
  <c r="AQ3652" i="1"/>
  <c r="AQ3653" i="1"/>
  <c r="AQ3654" i="1"/>
  <c r="AQ3655" i="1"/>
  <c r="AQ3656" i="1"/>
  <c r="AQ3657" i="1"/>
  <c r="AQ3658" i="1"/>
  <c r="AQ3659" i="1"/>
  <c r="AQ3660" i="1"/>
  <c r="AQ3661" i="1"/>
  <c r="AQ3662" i="1"/>
  <c r="AQ3663" i="1"/>
  <c r="AQ3664" i="1"/>
  <c r="AQ3665" i="1"/>
  <c r="AQ3666" i="1"/>
  <c r="AQ3667" i="1"/>
  <c r="AQ3668" i="1"/>
  <c r="AQ3669" i="1"/>
  <c r="AQ3670" i="1"/>
  <c r="AQ3671" i="1"/>
  <c r="AQ3672" i="1"/>
  <c r="AQ3673" i="1"/>
  <c r="AQ3674" i="1"/>
  <c r="AQ3675" i="1"/>
  <c r="AQ3676" i="1"/>
  <c r="AQ3677" i="1"/>
  <c r="AQ3678" i="1"/>
  <c r="AQ3679" i="1"/>
  <c r="AQ3680" i="1"/>
  <c r="AQ3681" i="1"/>
  <c r="AQ3682" i="1"/>
  <c r="AQ3683" i="1"/>
  <c r="AQ3684" i="1"/>
  <c r="AQ3685" i="1"/>
  <c r="AQ3686" i="1"/>
  <c r="AQ3687" i="1"/>
  <c r="AQ3688" i="1"/>
  <c r="AQ3689" i="1"/>
  <c r="AQ3690" i="1"/>
  <c r="AQ3691" i="1"/>
  <c r="AQ3692" i="1"/>
  <c r="AQ3693" i="1"/>
  <c r="AQ3694" i="1"/>
  <c r="AQ3695" i="1"/>
  <c r="AQ3696" i="1"/>
  <c r="AQ3697" i="1"/>
  <c r="AQ3698" i="1"/>
  <c r="AQ3699" i="1"/>
  <c r="AQ3700" i="1"/>
  <c r="AQ3701" i="1"/>
  <c r="AQ3702" i="1"/>
  <c r="AQ3703" i="1"/>
  <c r="AQ3704" i="1"/>
  <c r="AQ3705" i="1"/>
  <c r="AQ3706" i="1"/>
  <c r="AQ3707" i="1"/>
  <c r="AQ3708" i="1"/>
  <c r="AQ3709" i="1"/>
  <c r="AQ3710" i="1"/>
  <c r="AQ3711" i="1"/>
  <c r="AQ3712" i="1"/>
  <c r="AQ3713" i="1"/>
  <c r="AQ3714" i="1"/>
  <c r="AQ3715" i="1"/>
  <c r="AQ3716" i="1"/>
  <c r="AQ3717" i="1"/>
  <c r="AQ3718" i="1"/>
  <c r="AQ3719" i="1"/>
  <c r="AQ3720" i="1"/>
  <c r="AQ3721" i="1"/>
  <c r="AQ3722" i="1"/>
  <c r="AQ3723" i="1"/>
  <c r="AQ3724" i="1"/>
  <c r="AQ3725" i="1"/>
  <c r="AQ3726" i="1"/>
  <c r="AQ3727" i="1"/>
  <c r="AQ3728" i="1"/>
  <c r="AQ3729" i="1"/>
  <c r="AQ3730" i="1"/>
  <c r="AQ3731" i="1"/>
  <c r="AQ3732" i="1"/>
  <c r="AQ3733" i="1"/>
  <c r="AQ3734" i="1"/>
  <c r="AQ3735" i="1"/>
  <c r="AQ3736" i="1"/>
  <c r="AQ3737" i="1"/>
  <c r="AQ3738" i="1"/>
  <c r="AQ3739" i="1"/>
  <c r="AQ3740" i="1"/>
  <c r="AQ3741" i="1"/>
  <c r="AQ3742" i="1"/>
  <c r="AQ3743" i="1"/>
  <c r="AQ3744" i="1"/>
  <c r="AQ3745" i="1"/>
  <c r="AQ3746" i="1"/>
  <c r="AQ3747" i="1"/>
  <c r="AQ3748" i="1"/>
  <c r="AQ3749" i="1"/>
  <c r="AQ3750" i="1"/>
  <c r="AQ3751" i="1"/>
  <c r="AQ3752" i="1"/>
  <c r="AQ3753" i="1"/>
  <c r="AQ3754" i="1"/>
  <c r="AQ3755" i="1"/>
  <c r="AQ3756" i="1"/>
  <c r="AQ3757" i="1"/>
  <c r="AQ3758" i="1"/>
  <c r="AQ3759" i="1"/>
  <c r="AQ3760" i="1"/>
  <c r="AQ3761" i="1"/>
  <c r="AQ3762" i="1"/>
  <c r="AQ3763" i="1"/>
  <c r="AQ3764" i="1"/>
  <c r="AQ3765" i="1"/>
  <c r="AQ3766" i="1"/>
  <c r="AQ3767" i="1"/>
  <c r="AQ3768" i="1"/>
  <c r="AQ3769" i="1"/>
  <c r="AQ3770" i="1"/>
  <c r="AQ3771" i="1"/>
  <c r="AQ3772" i="1"/>
  <c r="AQ3773" i="1"/>
  <c r="AQ3774" i="1"/>
  <c r="AQ3775" i="1"/>
  <c r="AQ3776" i="1"/>
  <c r="AQ3777" i="1"/>
  <c r="AQ3778" i="1"/>
  <c r="AQ3779" i="1"/>
  <c r="AQ3780" i="1"/>
  <c r="AQ3781" i="1"/>
  <c r="AQ3782" i="1"/>
  <c r="AQ3783" i="1"/>
  <c r="AQ3784" i="1"/>
  <c r="AQ3785" i="1"/>
  <c r="AQ3786" i="1"/>
  <c r="AQ3787" i="1"/>
  <c r="AQ3788" i="1"/>
  <c r="AQ3789" i="1"/>
  <c r="AQ3790" i="1"/>
  <c r="AQ3791" i="1"/>
  <c r="AQ3792" i="1"/>
  <c r="AQ3793" i="1"/>
  <c r="AQ3794" i="1"/>
  <c r="AQ3795" i="1"/>
  <c r="AQ3796" i="1"/>
  <c r="AQ3797" i="1"/>
  <c r="AQ3798" i="1"/>
  <c r="AQ3799" i="1"/>
  <c r="AQ3800" i="1"/>
  <c r="AQ3801" i="1"/>
  <c r="AQ3802" i="1"/>
  <c r="AQ3803" i="1"/>
  <c r="AQ3804" i="1"/>
  <c r="AQ3805" i="1"/>
  <c r="AQ3806" i="1"/>
  <c r="AQ3807" i="1"/>
  <c r="AQ3808" i="1"/>
  <c r="AQ3809" i="1"/>
  <c r="AQ3810" i="1"/>
  <c r="AQ3811" i="1"/>
  <c r="AQ3812" i="1"/>
  <c r="AQ3813" i="1"/>
  <c r="AQ3814" i="1"/>
  <c r="AQ3815" i="1"/>
  <c r="AQ3816" i="1"/>
  <c r="AQ3817" i="1"/>
  <c r="AQ3818" i="1"/>
  <c r="AQ3819" i="1"/>
  <c r="AQ3820" i="1"/>
  <c r="AQ3821" i="1"/>
  <c r="AQ3822" i="1"/>
  <c r="AQ3823" i="1"/>
  <c r="AQ3824" i="1"/>
  <c r="AQ3825" i="1"/>
  <c r="AQ3826" i="1"/>
  <c r="AQ3827" i="1"/>
  <c r="AQ3828" i="1"/>
  <c r="AQ3829" i="1"/>
  <c r="AQ3830" i="1"/>
  <c r="AQ3831" i="1"/>
  <c r="AQ3832" i="1"/>
  <c r="AQ3833" i="1"/>
  <c r="AQ3834" i="1"/>
  <c r="AQ3835" i="1"/>
  <c r="AQ3836" i="1"/>
  <c r="AQ3837" i="1"/>
  <c r="AQ3838" i="1"/>
  <c r="AQ3839" i="1"/>
  <c r="AQ3840" i="1"/>
  <c r="AQ3841" i="1"/>
  <c r="AQ3842" i="1"/>
  <c r="AQ3843" i="1"/>
  <c r="AQ3844" i="1"/>
  <c r="AQ3845" i="1"/>
  <c r="AQ3846" i="1"/>
  <c r="AQ3847" i="1"/>
  <c r="AQ3848" i="1"/>
  <c r="AQ3849" i="1"/>
  <c r="AQ3850" i="1"/>
  <c r="AQ3851" i="1"/>
  <c r="AQ3852" i="1"/>
  <c r="AQ3853" i="1"/>
  <c r="AQ3854" i="1"/>
  <c r="AQ3855" i="1"/>
  <c r="AQ3856" i="1"/>
  <c r="AQ3857" i="1"/>
  <c r="AQ3858" i="1"/>
  <c r="AQ3859" i="1"/>
  <c r="AQ3860" i="1"/>
  <c r="AQ3861" i="1"/>
  <c r="AQ3862" i="1"/>
  <c r="AQ3863" i="1"/>
  <c r="AQ3864" i="1"/>
  <c r="AQ3865" i="1"/>
  <c r="AQ3866" i="1"/>
  <c r="AQ3867" i="1"/>
  <c r="AQ3868" i="1"/>
  <c r="AQ3869" i="1"/>
  <c r="AQ3870" i="1"/>
  <c r="AQ3871" i="1"/>
  <c r="AQ3872" i="1"/>
  <c r="AQ3873" i="1"/>
  <c r="AQ3874" i="1"/>
  <c r="AQ3875" i="1"/>
  <c r="AQ3876" i="1"/>
  <c r="AQ3877" i="1"/>
  <c r="AQ3878" i="1"/>
  <c r="AQ3879" i="1"/>
  <c r="AQ3880" i="1"/>
  <c r="AQ3881" i="1"/>
  <c r="AQ3882" i="1"/>
  <c r="AQ3883" i="1"/>
  <c r="AQ3884" i="1"/>
  <c r="AQ3885" i="1"/>
  <c r="AQ3886" i="1"/>
  <c r="AQ3887" i="1"/>
  <c r="AQ3888" i="1"/>
  <c r="AQ3889" i="1"/>
  <c r="AQ3890" i="1"/>
  <c r="AQ3891" i="1"/>
  <c r="AQ3892" i="1"/>
  <c r="AQ3893" i="1"/>
  <c r="AQ3894" i="1"/>
  <c r="AQ3895" i="1"/>
  <c r="AQ3896" i="1"/>
  <c r="AQ3897" i="1"/>
  <c r="AQ3898" i="1"/>
  <c r="AQ3899" i="1"/>
  <c r="AQ3900" i="1"/>
  <c r="AQ3901" i="1"/>
  <c r="AQ3902" i="1"/>
  <c r="AQ3903" i="1"/>
  <c r="AQ3904" i="1"/>
  <c r="AQ3905" i="1"/>
  <c r="AQ3906" i="1"/>
  <c r="AQ3907" i="1"/>
  <c r="AQ3908" i="1"/>
  <c r="AQ3909" i="1"/>
  <c r="AQ3910" i="1"/>
  <c r="AQ3911" i="1"/>
  <c r="AQ3912" i="1"/>
  <c r="AQ3913" i="1"/>
  <c r="AQ3914" i="1"/>
  <c r="AQ3915" i="1"/>
  <c r="AQ3916" i="1"/>
  <c r="AQ3917" i="1"/>
  <c r="AQ3918" i="1"/>
  <c r="AQ3919" i="1"/>
  <c r="AQ3920" i="1"/>
  <c r="AQ3921" i="1"/>
  <c r="AQ3922" i="1"/>
  <c r="AQ3923" i="1"/>
  <c r="AQ3924" i="1"/>
  <c r="AQ3925" i="1"/>
  <c r="AQ3926" i="1"/>
  <c r="AQ3927" i="1"/>
  <c r="AQ3928" i="1"/>
  <c r="AQ3929" i="1"/>
  <c r="AQ3930" i="1"/>
  <c r="AQ3931" i="1"/>
  <c r="AQ3932" i="1"/>
  <c r="AQ3933" i="1"/>
  <c r="AQ3934" i="1"/>
  <c r="AQ3935" i="1"/>
  <c r="AQ3936" i="1"/>
  <c r="AQ3937" i="1"/>
  <c r="AQ3938" i="1"/>
  <c r="AQ3939" i="1"/>
  <c r="AQ3940" i="1"/>
  <c r="AQ3941" i="1"/>
  <c r="AQ3942" i="1"/>
  <c r="AQ3943" i="1"/>
  <c r="AQ3944" i="1"/>
  <c r="AQ3945" i="1"/>
  <c r="AQ3946" i="1"/>
  <c r="AQ3947" i="1"/>
  <c r="AQ3948" i="1"/>
  <c r="AQ3949" i="1"/>
  <c r="AQ3950" i="1"/>
  <c r="AQ3951" i="1"/>
  <c r="AQ3952" i="1"/>
  <c r="AQ3953" i="1"/>
  <c r="AQ3954" i="1"/>
  <c r="AQ3955" i="1"/>
  <c r="AQ3956" i="1"/>
  <c r="AQ3957" i="1"/>
  <c r="AQ3958" i="1"/>
  <c r="AQ3959" i="1"/>
  <c r="AQ3960" i="1"/>
  <c r="AQ3961" i="1"/>
  <c r="AQ3962" i="1"/>
  <c r="AQ3963" i="1"/>
  <c r="AQ3964" i="1"/>
  <c r="AQ3965" i="1"/>
  <c r="AQ3966" i="1"/>
  <c r="AQ3967" i="1"/>
  <c r="AQ3968" i="1"/>
  <c r="AQ3969" i="1"/>
  <c r="AQ3970" i="1"/>
  <c r="AQ3971" i="1"/>
  <c r="AQ3972" i="1"/>
  <c r="AQ3973" i="1"/>
  <c r="AQ3974" i="1"/>
  <c r="AQ3975" i="1"/>
  <c r="AQ3976" i="1"/>
  <c r="AQ3977" i="1"/>
  <c r="AQ3978" i="1"/>
  <c r="AQ3979" i="1"/>
  <c r="AQ3980" i="1"/>
  <c r="AQ3981" i="1"/>
  <c r="AQ3982" i="1"/>
  <c r="AQ3983" i="1"/>
  <c r="AQ3984" i="1"/>
  <c r="AQ3985" i="1"/>
  <c r="AQ3986" i="1"/>
  <c r="AQ3987" i="1"/>
  <c r="AQ3988" i="1"/>
  <c r="AQ3989" i="1"/>
  <c r="AQ3990" i="1"/>
  <c r="AQ3991" i="1"/>
  <c r="AQ3992" i="1"/>
  <c r="AQ3993" i="1"/>
  <c r="AQ3994" i="1"/>
  <c r="AQ3995" i="1"/>
  <c r="AQ3996" i="1"/>
  <c r="AQ3997" i="1"/>
  <c r="AQ3998" i="1"/>
  <c r="AQ3999" i="1"/>
  <c r="AQ4000" i="1"/>
  <c r="AQ4001" i="1"/>
  <c r="AQ4002" i="1"/>
  <c r="AQ4003" i="1"/>
  <c r="AQ4004" i="1"/>
  <c r="AQ4005" i="1"/>
  <c r="AQ4006" i="1"/>
  <c r="AQ4007" i="1"/>
  <c r="AQ4008" i="1"/>
  <c r="AQ4009" i="1"/>
  <c r="AQ4010" i="1"/>
  <c r="AQ4011" i="1"/>
  <c r="AQ4012" i="1"/>
  <c r="AQ4013" i="1"/>
  <c r="AQ4014" i="1"/>
  <c r="AQ4015" i="1"/>
  <c r="AQ4016" i="1"/>
  <c r="AQ4017" i="1"/>
  <c r="AQ4018" i="1"/>
  <c r="AQ4019" i="1"/>
  <c r="AQ4020" i="1"/>
  <c r="AQ4021" i="1"/>
  <c r="AQ4022" i="1"/>
  <c r="AQ4023" i="1"/>
  <c r="AQ4024" i="1"/>
  <c r="AQ4025" i="1"/>
  <c r="AQ4026" i="1"/>
  <c r="AQ4027" i="1"/>
  <c r="AQ4028" i="1"/>
  <c r="AQ4029" i="1"/>
  <c r="AQ4030" i="1"/>
  <c r="AQ4031" i="1"/>
  <c r="AQ4032" i="1"/>
  <c r="AQ4033" i="1"/>
  <c r="AQ4034" i="1"/>
  <c r="AQ4035" i="1"/>
  <c r="AQ4036" i="1"/>
  <c r="AQ4037" i="1"/>
  <c r="AQ4038" i="1"/>
  <c r="AQ4039" i="1"/>
  <c r="AQ4040" i="1"/>
  <c r="AQ4041" i="1"/>
  <c r="AQ4042" i="1"/>
  <c r="AQ4043" i="1"/>
  <c r="AQ4044" i="1"/>
  <c r="AQ4045" i="1"/>
  <c r="AQ4046" i="1"/>
  <c r="AQ4047" i="1"/>
  <c r="AQ4048" i="1"/>
  <c r="AQ4049" i="1"/>
  <c r="AQ4050" i="1"/>
  <c r="AQ4051" i="1"/>
  <c r="AQ4052" i="1"/>
  <c r="AQ4053" i="1"/>
  <c r="AQ4054" i="1"/>
  <c r="AQ4055" i="1"/>
  <c r="AQ4056" i="1"/>
  <c r="AQ4057" i="1"/>
  <c r="AQ4058" i="1"/>
  <c r="AQ4059" i="1"/>
  <c r="AQ4060" i="1"/>
  <c r="AQ4061" i="1"/>
  <c r="AQ4062" i="1"/>
  <c r="AQ4063" i="1"/>
  <c r="AQ4064" i="1"/>
  <c r="AQ4065" i="1"/>
  <c r="AQ4066" i="1"/>
  <c r="AQ4067" i="1"/>
  <c r="AQ4068" i="1"/>
  <c r="AQ4069" i="1"/>
  <c r="AQ4070" i="1"/>
  <c r="AQ4071" i="1"/>
  <c r="AQ4072" i="1"/>
  <c r="AQ4073" i="1"/>
  <c r="AQ4074" i="1"/>
  <c r="AQ4075" i="1"/>
  <c r="AQ4076" i="1"/>
  <c r="AQ4077" i="1"/>
  <c r="AQ4078" i="1"/>
  <c r="AQ4079" i="1"/>
  <c r="AQ4080" i="1"/>
  <c r="AQ4081" i="1"/>
  <c r="AQ4082" i="1"/>
  <c r="AQ4083" i="1"/>
  <c r="AQ4084" i="1"/>
  <c r="AQ4085" i="1"/>
  <c r="AQ4086" i="1"/>
  <c r="AQ4087" i="1"/>
  <c r="AQ4088" i="1"/>
  <c r="AQ4089" i="1"/>
  <c r="AQ4090" i="1"/>
  <c r="AQ4091" i="1"/>
  <c r="AQ4092" i="1"/>
  <c r="AQ4093" i="1"/>
  <c r="AQ4094" i="1"/>
  <c r="AQ4095" i="1"/>
  <c r="AQ4096" i="1"/>
  <c r="AQ4097" i="1"/>
  <c r="AQ4098" i="1"/>
  <c r="AQ4099" i="1"/>
  <c r="AQ4100" i="1"/>
  <c r="AQ4101" i="1"/>
  <c r="AQ4102" i="1"/>
  <c r="AQ4103" i="1"/>
  <c r="AQ4104" i="1"/>
  <c r="AQ4105" i="1"/>
  <c r="AQ4106" i="1"/>
  <c r="AQ4107" i="1"/>
  <c r="AQ4108" i="1"/>
  <c r="AQ4109" i="1"/>
  <c r="AQ4110" i="1"/>
  <c r="AQ4111" i="1"/>
  <c r="AQ4112" i="1"/>
  <c r="AQ4113" i="1"/>
  <c r="AQ4114" i="1"/>
  <c r="AQ4115" i="1"/>
  <c r="AQ4116" i="1"/>
  <c r="AQ4117" i="1"/>
  <c r="AQ4118" i="1"/>
  <c r="AQ4119" i="1"/>
  <c r="AQ4120" i="1"/>
  <c r="AQ4121" i="1"/>
  <c r="AQ4122" i="1"/>
  <c r="AQ4123" i="1"/>
  <c r="AQ4124" i="1"/>
  <c r="AQ4125" i="1"/>
  <c r="AQ4126" i="1"/>
  <c r="AQ4127" i="1"/>
  <c r="AQ4128" i="1"/>
  <c r="AQ4129" i="1"/>
  <c r="AQ4130" i="1"/>
  <c r="AQ4131" i="1"/>
  <c r="AQ4132" i="1"/>
  <c r="AQ4133" i="1"/>
  <c r="AQ4134" i="1"/>
  <c r="AQ4135" i="1"/>
  <c r="AQ4136" i="1"/>
  <c r="AQ4137" i="1"/>
  <c r="AQ4138" i="1"/>
  <c r="AQ4139" i="1"/>
  <c r="AQ4140" i="1"/>
  <c r="AQ4141" i="1"/>
  <c r="AQ4142" i="1"/>
  <c r="AQ4143" i="1"/>
  <c r="AQ4144" i="1"/>
  <c r="AQ4145" i="1"/>
  <c r="AQ4146" i="1"/>
  <c r="AQ4147" i="1"/>
  <c r="AQ4148" i="1"/>
  <c r="AQ4149" i="1"/>
  <c r="AQ4150" i="1"/>
  <c r="AQ4151" i="1"/>
  <c r="AQ4152" i="1"/>
  <c r="AQ4153" i="1"/>
  <c r="AQ4154" i="1"/>
  <c r="AQ4155" i="1"/>
  <c r="AQ4156" i="1"/>
  <c r="AQ4157" i="1"/>
  <c r="AQ4158" i="1"/>
  <c r="AQ4159" i="1"/>
  <c r="AQ4160" i="1"/>
  <c r="AQ4161" i="1"/>
  <c r="AQ4162" i="1"/>
  <c r="AQ4163" i="1"/>
  <c r="AQ4164" i="1"/>
  <c r="AQ4165" i="1"/>
  <c r="AQ4166" i="1"/>
  <c r="AQ4167" i="1"/>
  <c r="AQ4168" i="1"/>
  <c r="AQ4169" i="1"/>
  <c r="AQ4170" i="1"/>
  <c r="AQ4171" i="1"/>
  <c r="AQ4172" i="1"/>
  <c r="AQ4173" i="1"/>
  <c r="AQ4174" i="1"/>
  <c r="AQ4175" i="1"/>
  <c r="AQ4176" i="1"/>
  <c r="AQ4177" i="1"/>
  <c r="AQ4178" i="1"/>
  <c r="AQ4179" i="1"/>
  <c r="AQ4180" i="1"/>
  <c r="AQ4181" i="1"/>
  <c r="AQ4182" i="1"/>
  <c r="AQ4183" i="1"/>
  <c r="AQ4184" i="1"/>
  <c r="AQ4185" i="1"/>
  <c r="AQ4186" i="1"/>
  <c r="AQ4187" i="1"/>
  <c r="AQ4188" i="1"/>
  <c r="AQ4189" i="1"/>
  <c r="AQ4190" i="1"/>
  <c r="AQ4191" i="1"/>
  <c r="AQ4192" i="1"/>
  <c r="AQ4193" i="1"/>
  <c r="AQ4194" i="1"/>
  <c r="AQ4195" i="1"/>
  <c r="AQ4196" i="1"/>
  <c r="AQ4197" i="1"/>
  <c r="AQ4198" i="1"/>
  <c r="AQ4199" i="1"/>
  <c r="AQ4200" i="1"/>
  <c r="AQ4201" i="1"/>
  <c r="AQ4202" i="1"/>
  <c r="AQ4203" i="1"/>
  <c r="AQ4204" i="1"/>
  <c r="AQ4205" i="1"/>
  <c r="AQ4206" i="1"/>
  <c r="AQ4207" i="1"/>
  <c r="AQ4208" i="1"/>
  <c r="AQ4209" i="1"/>
  <c r="AQ4210" i="1"/>
  <c r="AQ4211" i="1"/>
  <c r="AQ4212" i="1"/>
  <c r="AQ4213" i="1"/>
  <c r="AQ4214" i="1"/>
  <c r="AQ4215" i="1"/>
  <c r="AQ4216" i="1"/>
  <c r="AQ4217" i="1"/>
  <c r="AQ4218" i="1"/>
  <c r="AQ4219" i="1"/>
  <c r="AQ4220" i="1"/>
  <c r="AQ4221" i="1"/>
  <c r="AQ4222" i="1"/>
  <c r="AQ4223" i="1"/>
  <c r="AQ4224" i="1"/>
  <c r="AQ4225" i="1"/>
  <c r="AQ4226" i="1"/>
  <c r="AQ4227" i="1"/>
  <c r="AQ4228" i="1"/>
  <c r="AQ4229" i="1"/>
  <c r="AQ4230" i="1"/>
  <c r="AQ4231" i="1"/>
  <c r="AQ4232" i="1"/>
  <c r="AQ4233" i="1"/>
  <c r="AQ4234" i="1"/>
  <c r="AQ4235" i="1"/>
  <c r="AQ4236" i="1"/>
  <c r="AQ4237" i="1"/>
  <c r="AQ4238" i="1"/>
  <c r="AQ4239" i="1"/>
  <c r="AQ4240" i="1"/>
  <c r="AQ4241" i="1"/>
  <c r="AQ4242" i="1"/>
  <c r="AQ4243" i="1"/>
  <c r="AQ4244" i="1"/>
  <c r="AQ4245" i="1"/>
  <c r="AQ4246" i="1"/>
  <c r="AQ4247" i="1"/>
  <c r="AQ4248" i="1"/>
  <c r="AQ4249" i="1"/>
  <c r="AQ4250" i="1"/>
  <c r="AQ4251" i="1"/>
  <c r="AQ4252" i="1"/>
  <c r="AQ4253" i="1"/>
  <c r="AQ4254" i="1"/>
  <c r="AQ4255" i="1"/>
  <c r="AQ4256" i="1"/>
  <c r="AQ4257" i="1"/>
  <c r="AQ4258" i="1"/>
  <c r="AQ4259" i="1"/>
  <c r="AQ4260" i="1"/>
  <c r="AQ4261" i="1"/>
  <c r="AQ4262" i="1"/>
  <c r="AQ4263" i="1"/>
  <c r="AQ4264" i="1"/>
  <c r="AQ4265" i="1"/>
  <c r="AQ4266" i="1"/>
  <c r="AQ4267" i="1"/>
  <c r="AQ4268" i="1"/>
  <c r="AQ4269" i="1"/>
  <c r="AQ4270" i="1"/>
  <c r="AQ4271" i="1"/>
  <c r="AQ4272" i="1"/>
  <c r="AQ4273" i="1"/>
  <c r="AQ4274" i="1"/>
  <c r="AQ4275" i="1"/>
  <c r="AQ4276" i="1"/>
  <c r="AQ4277" i="1"/>
  <c r="AQ4278" i="1"/>
  <c r="AQ4279" i="1"/>
  <c r="AQ4280" i="1"/>
  <c r="AQ4281" i="1"/>
  <c r="AQ4282" i="1"/>
  <c r="AQ4283" i="1"/>
  <c r="AQ4284" i="1"/>
  <c r="AQ4285" i="1"/>
  <c r="AQ4286" i="1"/>
  <c r="AQ4287" i="1"/>
  <c r="AQ4288" i="1"/>
  <c r="AQ4289" i="1"/>
  <c r="AQ4290" i="1"/>
  <c r="AQ4291" i="1"/>
  <c r="AQ4292" i="1"/>
  <c r="AQ4293" i="1"/>
  <c r="AQ4294" i="1"/>
  <c r="AQ4295" i="1"/>
  <c r="AQ4296" i="1"/>
  <c r="AQ4297" i="1"/>
  <c r="AQ4298" i="1"/>
  <c r="AQ4299" i="1"/>
  <c r="AQ4300" i="1"/>
  <c r="AQ4301" i="1"/>
  <c r="AQ4302" i="1"/>
  <c r="AQ4303" i="1"/>
  <c r="AQ4304" i="1"/>
  <c r="AQ4305" i="1"/>
  <c r="AQ4306" i="1"/>
  <c r="AQ4307" i="1"/>
  <c r="AQ4308" i="1"/>
  <c r="AQ4309" i="1"/>
  <c r="AQ4310" i="1"/>
  <c r="AQ4311" i="1"/>
  <c r="AQ4312" i="1"/>
  <c r="AQ4313" i="1"/>
  <c r="AQ4314" i="1"/>
  <c r="AQ4315" i="1"/>
  <c r="AQ4316" i="1"/>
  <c r="AQ4317" i="1"/>
  <c r="AQ4318" i="1"/>
  <c r="AQ4319" i="1"/>
  <c r="AQ4320" i="1"/>
  <c r="AQ4321" i="1"/>
  <c r="AQ4322" i="1"/>
  <c r="AQ4323" i="1"/>
  <c r="AQ4324" i="1"/>
  <c r="AQ4325" i="1"/>
  <c r="AQ4326" i="1"/>
  <c r="AQ4327" i="1"/>
  <c r="AQ4328" i="1"/>
  <c r="AQ4329" i="1"/>
  <c r="AQ4330" i="1"/>
  <c r="AQ4331" i="1"/>
  <c r="AQ4332" i="1"/>
  <c r="AQ4333" i="1"/>
  <c r="AQ4334" i="1"/>
  <c r="AQ4335" i="1"/>
  <c r="AQ4336" i="1"/>
  <c r="AQ4337" i="1"/>
  <c r="AQ4338" i="1"/>
  <c r="AQ4339" i="1"/>
  <c r="AQ4340" i="1"/>
  <c r="AQ4341" i="1"/>
  <c r="AQ4342" i="1"/>
  <c r="AQ4343" i="1"/>
  <c r="AQ4344" i="1"/>
  <c r="AQ4345" i="1"/>
  <c r="AQ4346" i="1"/>
  <c r="AQ4347" i="1"/>
  <c r="AQ4348" i="1"/>
  <c r="AQ4349" i="1"/>
  <c r="AQ4350" i="1"/>
  <c r="AQ4351" i="1"/>
  <c r="AQ4352" i="1"/>
  <c r="AQ4353" i="1"/>
  <c r="AQ4354" i="1"/>
  <c r="AQ4355" i="1"/>
  <c r="AQ4356" i="1"/>
  <c r="AQ4357" i="1"/>
  <c r="AQ4358" i="1"/>
  <c r="AQ4359" i="1"/>
  <c r="AQ4360" i="1"/>
  <c r="AQ4361" i="1"/>
  <c r="AQ4362" i="1"/>
  <c r="AQ4363" i="1"/>
  <c r="AQ4364" i="1"/>
  <c r="AQ4365" i="1"/>
  <c r="AQ4366" i="1"/>
  <c r="AQ4367" i="1"/>
  <c r="AQ4368" i="1"/>
  <c r="AQ4369" i="1"/>
  <c r="AQ4370" i="1"/>
  <c r="AQ4371" i="1"/>
  <c r="AQ4372" i="1"/>
  <c r="AQ4373" i="1"/>
  <c r="AQ4374" i="1"/>
  <c r="AQ4375" i="1"/>
  <c r="AQ4376" i="1"/>
  <c r="AQ4377" i="1"/>
  <c r="AQ4378" i="1"/>
  <c r="AQ4379" i="1"/>
  <c r="AQ4380" i="1"/>
  <c r="AQ4381" i="1"/>
  <c r="AQ4382" i="1"/>
  <c r="AQ4383" i="1"/>
  <c r="AQ4384" i="1"/>
  <c r="AQ4385" i="1"/>
  <c r="AQ4386" i="1"/>
  <c r="AQ4387" i="1"/>
  <c r="AQ4388" i="1"/>
  <c r="AQ4389" i="1"/>
  <c r="AQ4390" i="1"/>
  <c r="AQ4391" i="1"/>
  <c r="AQ4392" i="1"/>
  <c r="AQ4393" i="1"/>
  <c r="AQ4394" i="1"/>
  <c r="AQ4395" i="1"/>
  <c r="AQ4396" i="1"/>
  <c r="AQ4397" i="1"/>
  <c r="AQ4398" i="1"/>
  <c r="AQ4399" i="1"/>
  <c r="AQ4400" i="1"/>
  <c r="AQ4401" i="1"/>
  <c r="AQ4402" i="1"/>
  <c r="AQ4403" i="1"/>
  <c r="AQ4404" i="1"/>
  <c r="AQ4405" i="1"/>
  <c r="AQ4406" i="1"/>
  <c r="AQ4407" i="1"/>
  <c r="AQ4408" i="1"/>
  <c r="AQ4409" i="1"/>
  <c r="AQ4410" i="1"/>
  <c r="AQ4411" i="1"/>
  <c r="AQ4412" i="1"/>
  <c r="AQ4413" i="1"/>
  <c r="AQ4414" i="1"/>
  <c r="AQ4415" i="1"/>
  <c r="AQ4416" i="1"/>
  <c r="AQ4417" i="1"/>
  <c r="AQ4418" i="1"/>
  <c r="AQ4419" i="1"/>
  <c r="AQ4420" i="1"/>
  <c r="AQ4421" i="1"/>
  <c r="AQ4422" i="1"/>
  <c r="AQ4423" i="1"/>
  <c r="AQ4424" i="1"/>
  <c r="AQ4425" i="1"/>
  <c r="AQ4426" i="1"/>
  <c r="AQ4427" i="1"/>
  <c r="AQ4428" i="1"/>
  <c r="AQ4429" i="1"/>
  <c r="AQ4430" i="1"/>
  <c r="AQ4431" i="1"/>
  <c r="AQ4432" i="1"/>
  <c r="AQ4433" i="1"/>
  <c r="AQ4434" i="1"/>
  <c r="AQ4435" i="1"/>
  <c r="AQ4436" i="1"/>
  <c r="AQ4437" i="1"/>
  <c r="AQ4438" i="1"/>
  <c r="AQ4439" i="1"/>
  <c r="AQ4440" i="1"/>
  <c r="AQ4441" i="1"/>
  <c r="AQ4442" i="1"/>
  <c r="AQ4443" i="1"/>
  <c r="AQ4444" i="1"/>
  <c r="AQ4445" i="1"/>
  <c r="AQ4446" i="1"/>
  <c r="AQ4447" i="1"/>
  <c r="AQ4448" i="1"/>
  <c r="AQ4449" i="1"/>
  <c r="AQ4450" i="1"/>
  <c r="AQ4451" i="1"/>
  <c r="AQ4452" i="1"/>
  <c r="AQ4453" i="1"/>
  <c r="AQ4454" i="1"/>
  <c r="AQ4455" i="1"/>
  <c r="AQ4456" i="1"/>
  <c r="AQ4457" i="1"/>
  <c r="AQ4458" i="1"/>
  <c r="AQ4459" i="1"/>
  <c r="AQ4460" i="1"/>
  <c r="AQ4461" i="1"/>
  <c r="AQ4462" i="1"/>
  <c r="AQ4463" i="1"/>
  <c r="AQ4464" i="1"/>
  <c r="AQ4465" i="1"/>
  <c r="AQ4466" i="1"/>
  <c r="AQ4467" i="1"/>
  <c r="AQ4468" i="1"/>
  <c r="AQ4469" i="1"/>
  <c r="AQ4470" i="1"/>
  <c r="AQ4471" i="1"/>
  <c r="AQ4472" i="1"/>
  <c r="AQ4473" i="1"/>
  <c r="AQ4474" i="1"/>
  <c r="AQ4475" i="1"/>
  <c r="AQ4476" i="1"/>
  <c r="AQ4477" i="1"/>
  <c r="AQ4478" i="1"/>
  <c r="AQ4479" i="1"/>
  <c r="AQ4480" i="1"/>
  <c r="AQ4481" i="1"/>
  <c r="AQ4482" i="1"/>
  <c r="AQ4483" i="1"/>
  <c r="AQ4484" i="1"/>
  <c r="AQ4485" i="1"/>
  <c r="AQ4486" i="1"/>
  <c r="AQ4487" i="1"/>
  <c r="AQ4488" i="1"/>
  <c r="AQ4489" i="1"/>
  <c r="AQ4490" i="1"/>
  <c r="AQ4491" i="1"/>
  <c r="AQ4492" i="1"/>
  <c r="AQ4493" i="1"/>
  <c r="AQ4494" i="1"/>
  <c r="AQ4495" i="1"/>
  <c r="AQ4496" i="1"/>
  <c r="AQ4497" i="1"/>
  <c r="AQ4498" i="1"/>
  <c r="AQ4499" i="1"/>
  <c r="AQ4500" i="1"/>
  <c r="AQ4501" i="1"/>
  <c r="AQ4502" i="1"/>
  <c r="AQ4503" i="1"/>
  <c r="AQ4504" i="1"/>
  <c r="AQ4505" i="1"/>
  <c r="AQ4506" i="1"/>
  <c r="AQ4507" i="1"/>
  <c r="AQ4508" i="1"/>
  <c r="AQ4509" i="1"/>
  <c r="AQ4510" i="1"/>
  <c r="AQ4511" i="1"/>
  <c r="AQ4512" i="1"/>
  <c r="AQ4513" i="1"/>
  <c r="AQ4514" i="1"/>
  <c r="AQ4515" i="1"/>
  <c r="AQ4516" i="1"/>
  <c r="AQ4517" i="1"/>
  <c r="AQ4518" i="1"/>
  <c r="AQ4519" i="1"/>
  <c r="AQ4520" i="1"/>
  <c r="AQ4521" i="1"/>
  <c r="AQ4522" i="1"/>
  <c r="AQ4523" i="1"/>
  <c r="AQ4524" i="1"/>
  <c r="AQ4525" i="1"/>
  <c r="AQ4526" i="1"/>
  <c r="AQ4527" i="1"/>
  <c r="AQ4528" i="1"/>
  <c r="AQ4529" i="1"/>
  <c r="AQ4530" i="1"/>
  <c r="AQ4531" i="1"/>
  <c r="AQ4532" i="1"/>
  <c r="AQ4533" i="1"/>
  <c r="AQ4534" i="1"/>
  <c r="AQ4535" i="1"/>
  <c r="AQ4536" i="1"/>
  <c r="AQ4537" i="1"/>
  <c r="AQ4538" i="1"/>
  <c r="AQ4539" i="1"/>
  <c r="AQ4540" i="1"/>
  <c r="AQ4541" i="1"/>
  <c r="AQ4542" i="1"/>
  <c r="AQ4543" i="1"/>
  <c r="AQ4544" i="1"/>
  <c r="AQ4545" i="1"/>
  <c r="AQ4546" i="1"/>
  <c r="AQ4547" i="1"/>
  <c r="AQ4548" i="1"/>
  <c r="AQ4549" i="1"/>
  <c r="AQ4550" i="1"/>
  <c r="AQ4551" i="1"/>
  <c r="AQ4552" i="1"/>
  <c r="AQ4553" i="1"/>
  <c r="AQ4554" i="1"/>
  <c r="AQ4555" i="1"/>
  <c r="AQ4556" i="1"/>
  <c r="AQ4557" i="1"/>
  <c r="AQ4558" i="1"/>
  <c r="AQ4559" i="1"/>
  <c r="AQ4560" i="1"/>
  <c r="AQ4561" i="1"/>
  <c r="AQ4562" i="1"/>
  <c r="AQ4563" i="1"/>
  <c r="AQ4564" i="1"/>
  <c r="AQ4565" i="1"/>
  <c r="AQ4566" i="1"/>
  <c r="AQ4567" i="1"/>
  <c r="AQ4568" i="1"/>
  <c r="AQ4569" i="1"/>
  <c r="AQ4570" i="1"/>
  <c r="AQ4571" i="1"/>
  <c r="AQ4572" i="1"/>
  <c r="AQ4573" i="1"/>
  <c r="AQ4574" i="1"/>
  <c r="AQ4575" i="1"/>
  <c r="AQ4576" i="1"/>
  <c r="AQ4577" i="1"/>
  <c r="AQ4578" i="1"/>
  <c r="AQ4579" i="1"/>
  <c r="AQ4580" i="1"/>
  <c r="AQ4581" i="1"/>
  <c r="AQ4582" i="1"/>
  <c r="AQ4583" i="1"/>
  <c r="AQ4584" i="1"/>
  <c r="AQ4585" i="1"/>
  <c r="AQ4586" i="1"/>
  <c r="AQ4587" i="1"/>
  <c r="AQ4588" i="1"/>
  <c r="AQ4589" i="1"/>
  <c r="AQ4590" i="1"/>
  <c r="AQ4591" i="1"/>
  <c r="AQ4592" i="1"/>
  <c r="AQ4593" i="1"/>
  <c r="AQ4594" i="1"/>
  <c r="AQ4595" i="1"/>
  <c r="AQ4596" i="1"/>
  <c r="AQ4597" i="1"/>
  <c r="AQ4598" i="1"/>
  <c r="AQ4599" i="1"/>
  <c r="AQ4600" i="1"/>
  <c r="AQ4601" i="1"/>
  <c r="AQ4602" i="1"/>
  <c r="AQ4603" i="1"/>
  <c r="AQ4604" i="1"/>
  <c r="AQ4605" i="1"/>
  <c r="AQ4606" i="1"/>
  <c r="AQ4607" i="1"/>
  <c r="AQ4608" i="1"/>
  <c r="AQ4609" i="1"/>
  <c r="AQ4610" i="1"/>
  <c r="AQ4611" i="1"/>
  <c r="AQ4612" i="1"/>
  <c r="AQ4613" i="1"/>
  <c r="AQ4614" i="1"/>
  <c r="AQ4615" i="1"/>
  <c r="AQ4616" i="1"/>
  <c r="AQ4617" i="1"/>
  <c r="AQ4618" i="1"/>
  <c r="AQ4619" i="1"/>
  <c r="AQ4620" i="1"/>
  <c r="AQ4621" i="1"/>
  <c r="AQ4622" i="1"/>
  <c r="AQ4623" i="1"/>
  <c r="AQ4624" i="1"/>
  <c r="AQ4625" i="1"/>
  <c r="AQ4626" i="1"/>
  <c r="AQ4627" i="1"/>
  <c r="AQ4628" i="1"/>
  <c r="AQ4629" i="1"/>
  <c r="AQ4630" i="1"/>
  <c r="AQ4631" i="1"/>
  <c r="AQ4632" i="1"/>
  <c r="AQ4633" i="1"/>
  <c r="AQ4634" i="1"/>
  <c r="AQ4635" i="1"/>
  <c r="AQ4636" i="1"/>
  <c r="AQ4637" i="1"/>
  <c r="AQ4638" i="1"/>
  <c r="AQ4639" i="1"/>
  <c r="AQ4640" i="1"/>
  <c r="AQ4641" i="1"/>
  <c r="AQ4642" i="1"/>
  <c r="AQ4643" i="1"/>
  <c r="AQ4644" i="1"/>
  <c r="AQ4645" i="1"/>
  <c r="AQ4646" i="1"/>
  <c r="AQ4647" i="1"/>
  <c r="AQ4648" i="1"/>
  <c r="AQ4649" i="1"/>
  <c r="AQ4650" i="1"/>
  <c r="AQ4651" i="1"/>
  <c r="AQ4652" i="1"/>
  <c r="AQ4653" i="1"/>
  <c r="AQ4654" i="1"/>
  <c r="AQ4655" i="1"/>
  <c r="AQ4656" i="1"/>
  <c r="AQ4657" i="1"/>
  <c r="AQ4658" i="1"/>
  <c r="AQ4659" i="1"/>
  <c r="AQ4660" i="1"/>
  <c r="AQ4661" i="1"/>
  <c r="AQ4662" i="1"/>
  <c r="AQ4663" i="1"/>
  <c r="AQ4664" i="1"/>
  <c r="AQ4665" i="1"/>
  <c r="AQ4666" i="1"/>
  <c r="AQ4667" i="1"/>
  <c r="AQ4668" i="1"/>
  <c r="AQ4669" i="1"/>
  <c r="AQ4670" i="1"/>
  <c r="AQ4671" i="1"/>
  <c r="AQ4672" i="1"/>
  <c r="AQ4673" i="1"/>
  <c r="AQ4674" i="1"/>
  <c r="AQ4675" i="1"/>
  <c r="AQ4676" i="1"/>
  <c r="AQ4677" i="1"/>
  <c r="AQ4678" i="1"/>
  <c r="AQ4679" i="1"/>
  <c r="AQ4680" i="1"/>
  <c r="AQ4681" i="1"/>
  <c r="AQ4682" i="1"/>
  <c r="AQ4683" i="1"/>
  <c r="AQ4684" i="1"/>
  <c r="AQ4685" i="1"/>
  <c r="AQ4686" i="1"/>
  <c r="AQ4687" i="1"/>
  <c r="AQ4688" i="1"/>
  <c r="AQ4689" i="1"/>
  <c r="AQ4690" i="1"/>
  <c r="AQ4691" i="1"/>
  <c r="AQ4692" i="1"/>
  <c r="AQ4693" i="1"/>
  <c r="AQ4694" i="1"/>
  <c r="AQ4695" i="1"/>
  <c r="AQ4696" i="1"/>
  <c r="AQ4697" i="1"/>
  <c r="AQ4698" i="1"/>
  <c r="AQ4699" i="1"/>
  <c r="AQ4700" i="1"/>
  <c r="AQ4701" i="1"/>
  <c r="AQ4702" i="1"/>
  <c r="AQ4703" i="1"/>
  <c r="AQ4704" i="1"/>
  <c r="AQ4705" i="1"/>
  <c r="AQ4706" i="1"/>
  <c r="AQ4707" i="1"/>
  <c r="AQ4708" i="1"/>
  <c r="AQ4709" i="1"/>
  <c r="AQ4710" i="1"/>
  <c r="AQ4711" i="1"/>
  <c r="AQ4712" i="1"/>
  <c r="AQ4713" i="1"/>
  <c r="AQ4714" i="1"/>
  <c r="AQ4715" i="1"/>
  <c r="AQ4716" i="1"/>
  <c r="AQ4717" i="1"/>
  <c r="AQ4718" i="1"/>
  <c r="AQ4719" i="1"/>
  <c r="AQ4720" i="1"/>
  <c r="AQ4721" i="1"/>
  <c r="AQ4722" i="1"/>
  <c r="AQ4723" i="1"/>
  <c r="AQ4724" i="1"/>
  <c r="AQ4725" i="1"/>
  <c r="AQ4726" i="1"/>
  <c r="AQ4727" i="1"/>
  <c r="AQ4728" i="1"/>
  <c r="AQ4729" i="1"/>
  <c r="AQ4730" i="1"/>
  <c r="AQ4731" i="1"/>
  <c r="AQ4732" i="1"/>
  <c r="AQ4733" i="1"/>
  <c r="AQ4734" i="1"/>
  <c r="AQ4735" i="1"/>
  <c r="AQ4736" i="1"/>
  <c r="AQ4737" i="1"/>
  <c r="AQ4738" i="1"/>
  <c r="AQ4739" i="1"/>
  <c r="AQ4740" i="1"/>
  <c r="AQ4741" i="1"/>
  <c r="AQ4742" i="1"/>
  <c r="AQ4743" i="1"/>
  <c r="AQ4744" i="1"/>
  <c r="AQ4745" i="1"/>
  <c r="AQ4746" i="1"/>
  <c r="AQ4747" i="1"/>
  <c r="AQ4748" i="1"/>
  <c r="AQ4749" i="1"/>
  <c r="AQ4750" i="1"/>
  <c r="AQ4751" i="1"/>
  <c r="AQ4752" i="1"/>
  <c r="AQ4753" i="1"/>
  <c r="AQ4754" i="1"/>
  <c r="AQ4755" i="1"/>
  <c r="AQ4756" i="1"/>
  <c r="AQ4757" i="1"/>
  <c r="AQ4758" i="1"/>
  <c r="AQ4759" i="1"/>
  <c r="AQ4760" i="1"/>
  <c r="AQ4761" i="1"/>
  <c r="AQ4762" i="1"/>
  <c r="AQ4763" i="1"/>
  <c r="AQ4764" i="1"/>
  <c r="AQ4765" i="1"/>
  <c r="AQ4766" i="1"/>
  <c r="AQ4767" i="1"/>
  <c r="AQ4768" i="1"/>
  <c r="AQ4769" i="1"/>
  <c r="AQ4770" i="1"/>
  <c r="AQ4771" i="1"/>
  <c r="AQ4772" i="1"/>
  <c r="AQ4773" i="1"/>
  <c r="AQ4774" i="1"/>
  <c r="AQ4775" i="1"/>
  <c r="AQ4776" i="1"/>
  <c r="AQ4777" i="1"/>
  <c r="AQ4778" i="1"/>
  <c r="AQ4779" i="1"/>
  <c r="AQ4780" i="1"/>
  <c r="AQ4781" i="1"/>
  <c r="AQ4782" i="1"/>
  <c r="AQ4783" i="1"/>
  <c r="AQ4784" i="1"/>
  <c r="AQ4785" i="1"/>
  <c r="AQ4786" i="1"/>
  <c r="AQ4787" i="1"/>
  <c r="AQ4788" i="1"/>
  <c r="AQ4789" i="1"/>
  <c r="AQ4790" i="1"/>
  <c r="AQ4791" i="1"/>
  <c r="AQ4792" i="1"/>
  <c r="AQ4793" i="1"/>
  <c r="AQ4794" i="1"/>
  <c r="AQ4795" i="1"/>
  <c r="AQ4796" i="1"/>
  <c r="AQ4797" i="1"/>
  <c r="AQ4798" i="1"/>
  <c r="AQ4799" i="1"/>
  <c r="AQ4800" i="1"/>
  <c r="AQ4801" i="1"/>
  <c r="AQ4802" i="1"/>
  <c r="AQ4803" i="1"/>
  <c r="AQ4804" i="1"/>
  <c r="AQ4805" i="1"/>
  <c r="AQ4806" i="1"/>
  <c r="AQ4807" i="1"/>
  <c r="AQ4808" i="1"/>
  <c r="AQ4809" i="1"/>
  <c r="AQ4810" i="1"/>
  <c r="AQ4811" i="1"/>
  <c r="AQ4812" i="1"/>
  <c r="AQ4813" i="1"/>
  <c r="AQ4814" i="1"/>
  <c r="AQ4815" i="1"/>
  <c r="AQ4816" i="1"/>
  <c r="AQ4817" i="1"/>
  <c r="AQ4818" i="1"/>
  <c r="AQ4819" i="1"/>
  <c r="AQ4820" i="1"/>
  <c r="AQ4821" i="1"/>
  <c r="AQ4822" i="1"/>
  <c r="AQ4823" i="1"/>
  <c r="AQ4824" i="1"/>
  <c r="AQ4825" i="1"/>
  <c r="AQ4826" i="1"/>
  <c r="AQ4827" i="1"/>
  <c r="AQ4828" i="1"/>
  <c r="AQ4829" i="1"/>
  <c r="AQ4830" i="1"/>
  <c r="AQ4831" i="1"/>
  <c r="AQ4832" i="1"/>
  <c r="AQ4833" i="1"/>
  <c r="AQ4834" i="1"/>
  <c r="AQ4835" i="1"/>
  <c r="AQ4836" i="1"/>
  <c r="AQ4837" i="1"/>
  <c r="AQ4838" i="1"/>
  <c r="AQ4839" i="1"/>
  <c r="AQ4840" i="1"/>
  <c r="AQ4841" i="1"/>
  <c r="AQ4842" i="1"/>
  <c r="AQ4843" i="1"/>
  <c r="AQ4844" i="1"/>
  <c r="AQ4845" i="1"/>
  <c r="AQ4846" i="1"/>
  <c r="AQ4847" i="1"/>
  <c r="AQ4848" i="1"/>
  <c r="AQ4849" i="1"/>
  <c r="AQ4850" i="1"/>
  <c r="AQ4851" i="1"/>
  <c r="AQ4852" i="1"/>
  <c r="AQ4853" i="1"/>
  <c r="AQ4854" i="1"/>
  <c r="AQ4855" i="1"/>
  <c r="AQ4856" i="1"/>
  <c r="AQ4857" i="1"/>
  <c r="AQ4858" i="1"/>
  <c r="AQ4859" i="1"/>
  <c r="AQ4860" i="1"/>
  <c r="AQ4861" i="1"/>
  <c r="AQ4862" i="1"/>
  <c r="AQ4863" i="1"/>
  <c r="AQ4864" i="1"/>
  <c r="AQ4865" i="1"/>
  <c r="AQ4866" i="1"/>
  <c r="AQ4867" i="1"/>
  <c r="AQ4868" i="1"/>
  <c r="AQ4869" i="1"/>
  <c r="AQ4870" i="1"/>
  <c r="AQ4871" i="1"/>
  <c r="AQ4872" i="1"/>
  <c r="AQ4873" i="1"/>
  <c r="AQ4874" i="1"/>
  <c r="AQ4875" i="1"/>
  <c r="AQ4876" i="1"/>
  <c r="AQ4877" i="1"/>
  <c r="AQ4878" i="1"/>
  <c r="AQ4879" i="1"/>
  <c r="AQ4880" i="1"/>
  <c r="AQ4881" i="1"/>
  <c r="AQ4882" i="1"/>
  <c r="AQ4883" i="1"/>
  <c r="AQ4884" i="1"/>
  <c r="AQ4885" i="1"/>
  <c r="AQ4886" i="1"/>
  <c r="AQ4887" i="1"/>
  <c r="AQ4888" i="1"/>
  <c r="AQ4889" i="1"/>
  <c r="AQ4890" i="1"/>
  <c r="AQ4891" i="1"/>
  <c r="AQ4892" i="1"/>
  <c r="AQ4893" i="1"/>
  <c r="AQ4894" i="1"/>
  <c r="AQ4895" i="1"/>
  <c r="AQ4896" i="1"/>
  <c r="AQ4897" i="1"/>
  <c r="AQ4898" i="1"/>
  <c r="AQ4899" i="1"/>
  <c r="AQ4900" i="1"/>
  <c r="AQ4901" i="1"/>
  <c r="AQ4902" i="1"/>
  <c r="AQ4903" i="1"/>
  <c r="AQ4904" i="1"/>
  <c r="AQ4905" i="1"/>
  <c r="AQ4906" i="1"/>
  <c r="AQ4907" i="1"/>
  <c r="AQ4908" i="1"/>
  <c r="AQ4909" i="1"/>
  <c r="AQ4910" i="1"/>
  <c r="AQ4911" i="1"/>
  <c r="AQ4912" i="1"/>
  <c r="AQ4913" i="1"/>
  <c r="AQ4914" i="1"/>
  <c r="AQ4915" i="1"/>
  <c r="AQ4916" i="1"/>
  <c r="AQ4917" i="1"/>
  <c r="AQ4918" i="1"/>
  <c r="AQ4919" i="1"/>
  <c r="AQ4920" i="1"/>
  <c r="AQ4921" i="1"/>
  <c r="AQ4922" i="1"/>
  <c r="AQ4923" i="1"/>
  <c r="AQ4924" i="1"/>
  <c r="AQ4925" i="1"/>
  <c r="AQ4926" i="1"/>
  <c r="AQ4927" i="1"/>
  <c r="AQ4928" i="1"/>
  <c r="AQ4929" i="1"/>
  <c r="AQ4930" i="1"/>
  <c r="AQ4931" i="1"/>
  <c r="AQ4932" i="1"/>
  <c r="AQ4933" i="1"/>
  <c r="AQ4934" i="1"/>
  <c r="AQ4935" i="1"/>
  <c r="AQ4936" i="1"/>
  <c r="AQ4937" i="1"/>
  <c r="AQ4938" i="1"/>
  <c r="AQ4939" i="1"/>
  <c r="AQ4940" i="1"/>
  <c r="AQ4941" i="1"/>
  <c r="AQ4942" i="1"/>
  <c r="AQ4943" i="1"/>
  <c r="AQ4944" i="1"/>
  <c r="AQ4945" i="1"/>
  <c r="AQ4946" i="1"/>
  <c r="AQ4947" i="1"/>
  <c r="AQ4948" i="1"/>
  <c r="AQ4949" i="1"/>
  <c r="AQ4950" i="1"/>
  <c r="AQ4951" i="1"/>
  <c r="AQ4952" i="1"/>
  <c r="AQ4953" i="1"/>
  <c r="AQ4954" i="1"/>
  <c r="AQ4955" i="1"/>
  <c r="AQ4956" i="1"/>
  <c r="AQ4957" i="1"/>
  <c r="AQ4958" i="1"/>
  <c r="AQ4959" i="1"/>
  <c r="AQ4960" i="1"/>
  <c r="AQ4961" i="1"/>
  <c r="AQ4962" i="1"/>
  <c r="AQ4963" i="1"/>
  <c r="AQ4964" i="1"/>
  <c r="AQ4965" i="1"/>
  <c r="AQ4966" i="1"/>
  <c r="AQ4967" i="1"/>
  <c r="AQ4968" i="1"/>
  <c r="AQ4969" i="1"/>
  <c r="AQ4970" i="1"/>
  <c r="AQ4971" i="1"/>
  <c r="AQ4972" i="1"/>
  <c r="AQ4973" i="1"/>
  <c r="AQ4974" i="1"/>
  <c r="AQ4975" i="1"/>
  <c r="AQ4976" i="1"/>
  <c r="AQ4977" i="1"/>
  <c r="AQ4978" i="1"/>
  <c r="AQ4979" i="1"/>
  <c r="AQ4980" i="1"/>
  <c r="AQ4981" i="1"/>
  <c r="AQ4982" i="1"/>
  <c r="AQ4983" i="1"/>
  <c r="AQ4984" i="1"/>
  <c r="AQ4985" i="1"/>
  <c r="AQ4986" i="1"/>
  <c r="AQ4987" i="1"/>
  <c r="AQ4988" i="1"/>
  <c r="AQ4989" i="1"/>
  <c r="AQ4990" i="1"/>
  <c r="AQ4991" i="1"/>
  <c r="AQ4992" i="1"/>
  <c r="AQ4993" i="1"/>
  <c r="AQ4994" i="1"/>
  <c r="AQ4995" i="1"/>
  <c r="AQ4996" i="1"/>
  <c r="AQ4997" i="1"/>
  <c r="AQ4998" i="1"/>
  <c r="AQ4999" i="1"/>
  <c r="AQ5000" i="1"/>
  <c r="AQ5001" i="1"/>
  <c r="AQ5002" i="1"/>
  <c r="AQ5003" i="1"/>
  <c r="AQ5004" i="1"/>
  <c r="AQ5005" i="1"/>
  <c r="AQ5006" i="1"/>
  <c r="AQ5007" i="1"/>
  <c r="AQ5008" i="1"/>
  <c r="AQ5009" i="1"/>
  <c r="AQ5010" i="1"/>
  <c r="AQ5011" i="1"/>
  <c r="AQ5012" i="1"/>
  <c r="AQ5013" i="1"/>
  <c r="AQ5014" i="1"/>
  <c r="AQ5015" i="1"/>
  <c r="AQ5016" i="1"/>
  <c r="AQ5017" i="1"/>
  <c r="AQ5018" i="1"/>
  <c r="AQ5019" i="1"/>
  <c r="AQ5020" i="1"/>
  <c r="AQ5021" i="1"/>
  <c r="AQ5022" i="1"/>
  <c r="AQ5023" i="1"/>
  <c r="AQ5024" i="1"/>
  <c r="AQ5025" i="1"/>
  <c r="AQ5026" i="1"/>
  <c r="AQ5027" i="1"/>
  <c r="AQ5028" i="1"/>
  <c r="AQ5029" i="1"/>
  <c r="AQ5030" i="1"/>
  <c r="AQ5031" i="1"/>
  <c r="AQ5032" i="1"/>
  <c r="AQ5033" i="1"/>
  <c r="AQ5034" i="1"/>
  <c r="AQ5035" i="1"/>
  <c r="AQ5036" i="1"/>
  <c r="AQ5037" i="1"/>
  <c r="AQ5038" i="1"/>
  <c r="AQ5039" i="1"/>
  <c r="AQ5040" i="1"/>
  <c r="AQ5041" i="1"/>
  <c r="AQ5042" i="1"/>
  <c r="AQ5043" i="1"/>
  <c r="AQ5044" i="1"/>
  <c r="AQ5045" i="1"/>
  <c r="AQ5046" i="1"/>
  <c r="AQ5047" i="1"/>
  <c r="AQ5048" i="1"/>
  <c r="AQ5049" i="1"/>
  <c r="AQ5050" i="1"/>
  <c r="AQ5051" i="1"/>
  <c r="AQ5052" i="1"/>
  <c r="AQ5053" i="1"/>
  <c r="AQ5054" i="1"/>
  <c r="AQ5055" i="1"/>
  <c r="AQ5056" i="1"/>
  <c r="AQ5057" i="1"/>
  <c r="AQ5058" i="1"/>
  <c r="AQ5059" i="1"/>
  <c r="AQ5060" i="1"/>
  <c r="AQ5061" i="1"/>
  <c r="AQ5062" i="1"/>
  <c r="AQ5063" i="1"/>
  <c r="AQ5064" i="1"/>
  <c r="AQ5065" i="1"/>
  <c r="AQ5066" i="1"/>
  <c r="AQ5067" i="1"/>
  <c r="AQ5068" i="1"/>
  <c r="AQ5069" i="1"/>
  <c r="AQ5070" i="1"/>
  <c r="AQ5071" i="1"/>
  <c r="AQ5072" i="1"/>
  <c r="AQ5073" i="1"/>
  <c r="AQ5074" i="1"/>
  <c r="AQ5075" i="1"/>
  <c r="AQ5076" i="1"/>
  <c r="AQ5077" i="1"/>
  <c r="AQ5078" i="1"/>
  <c r="AQ5079" i="1"/>
  <c r="AQ5080" i="1"/>
  <c r="AQ5081" i="1"/>
  <c r="AQ5082" i="1"/>
  <c r="AQ5083" i="1"/>
  <c r="AQ5084" i="1"/>
  <c r="AQ5085" i="1"/>
  <c r="AQ5086" i="1"/>
  <c r="AQ5087" i="1"/>
  <c r="AQ5088" i="1"/>
  <c r="AQ5089" i="1"/>
  <c r="AQ5090" i="1"/>
  <c r="AQ5091" i="1"/>
  <c r="AQ5092" i="1"/>
  <c r="AQ5093" i="1"/>
  <c r="AQ5094" i="1"/>
  <c r="AQ5095" i="1"/>
  <c r="AQ5096" i="1"/>
  <c r="AQ5097" i="1"/>
  <c r="AQ5098" i="1"/>
  <c r="AQ5099" i="1"/>
  <c r="AQ5100" i="1"/>
  <c r="AQ5101" i="1"/>
  <c r="AQ5102" i="1"/>
  <c r="AQ5103" i="1"/>
  <c r="AQ5104" i="1"/>
  <c r="AQ5105" i="1"/>
  <c r="AQ5106" i="1"/>
  <c r="AQ5107" i="1"/>
  <c r="AQ5108" i="1"/>
  <c r="AQ5109" i="1"/>
  <c r="AQ5110" i="1"/>
  <c r="AQ5111" i="1"/>
  <c r="AQ5112" i="1"/>
  <c r="AQ5113" i="1"/>
  <c r="AQ5114" i="1"/>
  <c r="AQ5115" i="1"/>
  <c r="AQ5116" i="1"/>
  <c r="AQ5117" i="1"/>
  <c r="AQ5118" i="1"/>
  <c r="AQ5119" i="1"/>
  <c r="AQ5120" i="1"/>
  <c r="AQ5121" i="1"/>
  <c r="AQ5122" i="1"/>
  <c r="AQ5123" i="1"/>
  <c r="AQ5124" i="1"/>
  <c r="AQ5125" i="1"/>
  <c r="AQ5126" i="1"/>
  <c r="AQ5127" i="1"/>
  <c r="AQ5128" i="1"/>
  <c r="AQ5129" i="1"/>
  <c r="AQ5130" i="1"/>
  <c r="AQ5131" i="1"/>
  <c r="AQ5132" i="1"/>
  <c r="AQ5133" i="1"/>
  <c r="AQ5134" i="1"/>
  <c r="AQ5135" i="1"/>
  <c r="AQ5136" i="1"/>
  <c r="AQ5137" i="1"/>
  <c r="AQ5138" i="1"/>
  <c r="AQ5139" i="1"/>
  <c r="AQ5140" i="1"/>
  <c r="AQ5141" i="1"/>
  <c r="AQ5142" i="1"/>
  <c r="AQ5143" i="1"/>
  <c r="AQ5144" i="1"/>
  <c r="AQ5145" i="1"/>
  <c r="AQ5146" i="1"/>
  <c r="AQ5147" i="1"/>
  <c r="AQ5148" i="1"/>
  <c r="AQ5149" i="1"/>
  <c r="AQ5150" i="1"/>
  <c r="AQ5151" i="1"/>
  <c r="AQ5152" i="1"/>
  <c r="AQ5153" i="1"/>
  <c r="AQ5154" i="1"/>
  <c r="AQ5155" i="1"/>
  <c r="AQ5156" i="1"/>
  <c r="AQ5157" i="1"/>
  <c r="AQ5158" i="1"/>
  <c r="AQ5159" i="1"/>
  <c r="AQ5160" i="1"/>
  <c r="AQ5161" i="1"/>
  <c r="AQ5162" i="1"/>
  <c r="AQ5163" i="1"/>
  <c r="AQ5164" i="1"/>
  <c r="AQ5165" i="1"/>
  <c r="AQ5166" i="1"/>
  <c r="AQ5167" i="1"/>
  <c r="AQ5168" i="1"/>
  <c r="AQ5169" i="1"/>
  <c r="AQ5170" i="1"/>
  <c r="AQ5171" i="1"/>
  <c r="AQ5172" i="1"/>
  <c r="AQ5173" i="1"/>
  <c r="AQ5174" i="1"/>
  <c r="AQ5175" i="1"/>
  <c r="AQ5176" i="1"/>
  <c r="AQ5177" i="1"/>
  <c r="AQ5178" i="1"/>
  <c r="AQ5179" i="1"/>
  <c r="AQ5180" i="1"/>
  <c r="AQ5181" i="1"/>
  <c r="AQ5182" i="1"/>
  <c r="AQ5183" i="1"/>
  <c r="AQ5184" i="1"/>
  <c r="AQ5185" i="1"/>
  <c r="AQ5186" i="1"/>
  <c r="AQ5187" i="1"/>
  <c r="AQ5188" i="1"/>
  <c r="AQ5189" i="1"/>
  <c r="AQ5190" i="1"/>
  <c r="AQ5191" i="1"/>
  <c r="AQ5192" i="1"/>
  <c r="AQ5193" i="1"/>
  <c r="AQ5194" i="1"/>
  <c r="AQ5195" i="1"/>
  <c r="AQ5196" i="1"/>
  <c r="AQ5197" i="1"/>
  <c r="AQ5198" i="1"/>
  <c r="AQ5199" i="1"/>
  <c r="AQ5200" i="1"/>
  <c r="AQ5201" i="1"/>
  <c r="AQ5202" i="1"/>
  <c r="AQ5203" i="1"/>
  <c r="AQ5204" i="1"/>
  <c r="AQ5205" i="1"/>
  <c r="AQ5206" i="1"/>
  <c r="AQ5207" i="1"/>
  <c r="AQ5208" i="1"/>
  <c r="AQ5209" i="1"/>
  <c r="AQ5210" i="1"/>
  <c r="AQ5211" i="1"/>
  <c r="AQ5212" i="1"/>
  <c r="AQ5213" i="1"/>
  <c r="AQ5214" i="1"/>
  <c r="AQ5215" i="1"/>
  <c r="AQ5216" i="1"/>
  <c r="AQ5217" i="1"/>
  <c r="AQ5218" i="1"/>
  <c r="AQ5219" i="1"/>
  <c r="AQ5220" i="1"/>
  <c r="AQ5221" i="1"/>
  <c r="AQ5222" i="1"/>
  <c r="AQ5223" i="1"/>
  <c r="AQ5224" i="1"/>
  <c r="AQ5225" i="1"/>
  <c r="AQ5226" i="1"/>
  <c r="AQ5227" i="1"/>
  <c r="AQ5228" i="1"/>
  <c r="AQ5229" i="1"/>
  <c r="AQ5230" i="1"/>
  <c r="AQ5231" i="1"/>
  <c r="AQ5232" i="1"/>
  <c r="AQ5233" i="1"/>
  <c r="AQ5234" i="1"/>
  <c r="AQ5235" i="1"/>
  <c r="AQ5236" i="1"/>
  <c r="AQ5237" i="1"/>
  <c r="AQ5238" i="1"/>
  <c r="AQ5239" i="1"/>
  <c r="AQ5240" i="1"/>
  <c r="AQ5241" i="1"/>
  <c r="AQ5242" i="1"/>
  <c r="AQ5243" i="1"/>
  <c r="AQ5244" i="1"/>
  <c r="AQ5245" i="1"/>
  <c r="AQ5246" i="1"/>
  <c r="AQ5247" i="1"/>
  <c r="AQ5248" i="1"/>
  <c r="AQ5249" i="1"/>
  <c r="AQ5250" i="1"/>
  <c r="AQ5251" i="1"/>
  <c r="AQ5252" i="1"/>
  <c r="AQ5253" i="1"/>
  <c r="AQ5254" i="1"/>
  <c r="AQ5255" i="1"/>
  <c r="AQ5256" i="1"/>
  <c r="AQ5257" i="1"/>
  <c r="AQ5258" i="1"/>
  <c r="AQ5259" i="1"/>
  <c r="AQ5260" i="1"/>
  <c r="AQ5261" i="1"/>
  <c r="AQ5262" i="1"/>
  <c r="AQ5263" i="1"/>
  <c r="AQ5264" i="1"/>
  <c r="AQ5265" i="1"/>
  <c r="AQ5266" i="1"/>
  <c r="AQ5267" i="1"/>
  <c r="AQ5268" i="1"/>
  <c r="AQ5269" i="1"/>
  <c r="AQ5270" i="1"/>
  <c r="AQ5271" i="1"/>
  <c r="AQ5272" i="1"/>
  <c r="AQ5273" i="1"/>
  <c r="AQ5274" i="1"/>
  <c r="AQ5275" i="1"/>
  <c r="AQ5276" i="1"/>
  <c r="AQ5277" i="1"/>
  <c r="AQ5278" i="1"/>
  <c r="AQ5279" i="1"/>
  <c r="AQ5280" i="1"/>
  <c r="AQ5281" i="1"/>
  <c r="AQ5282" i="1"/>
  <c r="AQ5283" i="1"/>
  <c r="AQ5284" i="1"/>
  <c r="AQ5285" i="1"/>
  <c r="AQ5286" i="1"/>
  <c r="AQ5287" i="1"/>
  <c r="AQ5288" i="1"/>
  <c r="AQ5289" i="1"/>
  <c r="AQ5290" i="1"/>
  <c r="AQ5291" i="1"/>
  <c r="AQ5292" i="1"/>
  <c r="AQ5293" i="1"/>
  <c r="AQ5294" i="1"/>
  <c r="AQ5295" i="1"/>
  <c r="AQ5296" i="1"/>
  <c r="AQ5297" i="1"/>
  <c r="AQ5298" i="1"/>
  <c r="AQ5299" i="1"/>
  <c r="AQ5300" i="1"/>
  <c r="AQ5301" i="1"/>
  <c r="AQ5302" i="1"/>
  <c r="AQ5303" i="1"/>
  <c r="AQ5304" i="1"/>
  <c r="AQ5305" i="1"/>
  <c r="AQ5306" i="1"/>
  <c r="AQ5307" i="1"/>
  <c r="AQ5308" i="1"/>
  <c r="AQ5309" i="1"/>
  <c r="AQ5310" i="1"/>
  <c r="AQ5311" i="1"/>
  <c r="AQ5312" i="1"/>
  <c r="AQ5313" i="1"/>
  <c r="AQ5314" i="1"/>
  <c r="AQ5315" i="1"/>
  <c r="AQ5316" i="1"/>
  <c r="AQ5317" i="1"/>
  <c r="AQ5318" i="1"/>
  <c r="AQ5319" i="1"/>
  <c r="AQ5320" i="1"/>
  <c r="AQ5321" i="1"/>
  <c r="AQ5322" i="1"/>
  <c r="AQ5323" i="1"/>
  <c r="AQ5324" i="1"/>
  <c r="AQ5325" i="1"/>
  <c r="AQ5326" i="1"/>
  <c r="AQ5327" i="1"/>
  <c r="AQ5328" i="1"/>
  <c r="AQ5329" i="1"/>
  <c r="AQ5330" i="1"/>
  <c r="AQ5331" i="1"/>
  <c r="AQ5332" i="1"/>
  <c r="AQ5333" i="1"/>
  <c r="AQ5334" i="1"/>
  <c r="AQ5335" i="1"/>
  <c r="AQ5336" i="1"/>
  <c r="AQ5337" i="1"/>
  <c r="AQ5338" i="1"/>
  <c r="AQ5339" i="1"/>
  <c r="AQ5340" i="1"/>
  <c r="AQ5341" i="1"/>
  <c r="AQ5342" i="1"/>
  <c r="AQ5343" i="1"/>
  <c r="AQ5344" i="1"/>
  <c r="AQ5345" i="1"/>
  <c r="AQ5346" i="1"/>
  <c r="AQ5347" i="1"/>
  <c r="AQ5348" i="1"/>
  <c r="AQ5349" i="1"/>
  <c r="AQ5350" i="1"/>
  <c r="AQ5351" i="1"/>
  <c r="AQ5352" i="1"/>
  <c r="AQ5353" i="1"/>
  <c r="AQ5354" i="1"/>
  <c r="AQ5355" i="1"/>
  <c r="AQ5356" i="1"/>
  <c r="AQ5357" i="1"/>
  <c r="AQ5358" i="1"/>
  <c r="AQ5359" i="1"/>
  <c r="AQ5360" i="1"/>
  <c r="AQ5361" i="1"/>
  <c r="AQ5362" i="1"/>
  <c r="AQ5363" i="1"/>
  <c r="AQ5364" i="1"/>
  <c r="AQ5365" i="1"/>
  <c r="AQ5366" i="1"/>
  <c r="AQ5367" i="1"/>
  <c r="AQ5368" i="1"/>
  <c r="AQ5369" i="1"/>
  <c r="AQ5370" i="1"/>
  <c r="AQ5371" i="1"/>
  <c r="AQ5372" i="1"/>
  <c r="AQ5373" i="1"/>
  <c r="AQ5374" i="1"/>
  <c r="AQ5375" i="1"/>
  <c r="AQ5376" i="1"/>
  <c r="AQ5377" i="1"/>
  <c r="AQ5378" i="1"/>
  <c r="AQ5379" i="1"/>
  <c r="AQ5380" i="1"/>
  <c r="AQ5381" i="1"/>
  <c r="AQ5382" i="1"/>
  <c r="AQ5383" i="1"/>
  <c r="AQ5384" i="1"/>
  <c r="AQ5385" i="1"/>
  <c r="AQ5386" i="1"/>
  <c r="AQ5387" i="1"/>
  <c r="AQ5388" i="1"/>
  <c r="AQ5389" i="1"/>
  <c r="AQ5390" i="1"/>
  <c r="AQ5391" i="1"/>
  <c r="AQ5392" i="1"/>
  <c r="AQ5393" i="1"/>
  <c r="AQ5394" i="1"/>
  <c r="AQ5395" i="1"/>
  <c r="AQ5396" i="1"/>
  <c r="AQ5397" i="1"/>
  <c r="AQ5398" i="1"/>
  <c r="AQ5399" i="1"/>
  <c r="AQ5400" i="1"/>
  <c r="AQ5401" i="1"/>
  <c r="AQ5402" i="1"/>
  <c r="AQ5403" i="1"/>
  <c r="AQ5404" i="1"/>
  <c r="AQ5405" i="1"/>
  <c r="AQ5406" i="1"/>
  <c r="AQ5407" i="1"/>
  <c r="AQ5408" i="1"/>
  <c r="AQ5409" i="1"/>
  <c r="AQ5410" i="1"/>
  <c r="AQ5411" i="1"/>
  <c r="AQ5412" i="1"/>
  <c r="AQ5413" i="1"/>
  <c r="AQ5414" i="1"/>
  <c r="AQ5415" i="1"/>
  <c r="AQ5416" i="1"/>
  <c r="AQ5417" i="1"/>
  <c r="AQ5418" i="1"/>
  <c r="AQ5419" i="1"/>
  <c r="AQ5420" i="1"/>
  <c r="AQ5421" i="1"/>
  <c r="AQ5422" i="1"/>
  <c r="AQ5423" i="1"/>
  <c r="AQ5424" i="1"/>
  <c r="AQ5425" i="1"/>
  <c r="AQ5426" i="1"/>
  <c r="AQ5427" i="1"/>
  <c r="AQ5428" i="1"/>
  <c r="AQ5429" i="1"/>
  <c r="AQ5430" i="1"/>
  <c r="AQ5431" i="1"/>
  <c r="AQ5432" i="1"/>
  <c r="AQ5433" i="1"/>
  <c r="AQ5434" i="1"/>
  <c r="AQ5435" i="1"/>
  <c r="AQ5436" i="1"/>
  <c r="AQ5437" i="1"/>
  <c r="AQ5438" i="1"/>
  <c r="AQ5439" i="1"/>
  <c r="AQ5440" i="1"/>
  <c r="AQ5441" i="1"/>
  <c r="AQ5442" i="1"/>
  <c r="AQ5443" i="1"/>
  <c r="AQ5444" i="1"/>
  <c r="AQ5445" i="1"/>
  <c r="AQ5446" i="1"/>
  <c r="AQ5447" i="1"/>
  <c r="AQ5448" i="1"/>
  <c r="AQ5449" i="1"/>
  <c r="AQ5450" i="1"/>
  <c r="AQ5451" i="1"/>
  <c r="AQ5452" i="1"/>
  <c r="AQ5453" i="1"/>
  <c r="AQ5454" i="1"/>
  <c r="AQ5455" i="1"/>
  <c r="AQ5456" i="1"/>
  <c r="AQ5457" i="1"/>
  <c r="AQ5458" i="1"/>
  <c r="AQ5459" i="1"/>
  <c r="AQ5460" i="1"/>
  <c r="AQ5461" i="1"/>
  <c r="AQ5462" i="1"/>
  <c r="AQ5463" i="1"/>
  <c r="AQ5464" i="1"/>
  <c r="AQ5465" i="1"/>
  <c r="AQ5466" i="1"/>
  <c r="AQ5467" i="1"/>
  <c r="AQ5468" i="1"/>
  <c r="AQ5469" i="1"/>
  <c r="AQ5470" i="1"/>
  <c r="AQ5471" i="1"/>
  <c r="AQ5472" i="1"/>
  <c r="AQ5473" i="1"/>
  <c r="AQ5474" i="1"/>
  <c r="AQ5475" i="1"/>
  <c r="AQ5476" i="1"/>
  <c r="AQ5477" i="1"/>
  <c r="AQ5478" i="1"/>
  <c r="AQ5479" i="1"/>
  <c r="AQ5480" i="1"/>
  <c r="AQ5481" i="1"/>
  <c r="AQ5482" i="1"/>
  <c r="AQ5483" i="1"/>
  <c r="AQ5484" i="1"/>
  <c r="AQ5485" i="1"/>
  <c r="AQ5486" i="1"/>
  <c r="AQ5487" i="1"/>
  <c r="AQ5488" i="1"/>
  <c r="AQ5489" i="1"/>
  <c r="AQ5490" i="1"/>
  <c r="AQ5491" i="1"/>
  <c r="AQ5492" i="1"/>
  <c r="AQ5493" i="1"/>
  <c r="AQ5494" i="1"/>
  <c r="AQ5495" i="1"/>
  <c r="AQ5496" i="1"/>
  <c r="AQ5497" i="1"/>
  <c r="AQ5498" i="1"/>
  <c r="AQ5499" i="1"/>
  <c r="AQ5500" i="1"/>
  <c r="AQ5501" i="1"/>
  <c r="AQ5502" i="1"/>
  <c r="AQ5503" i="1"/>
  <c r="AQ5504" i="1"/>
  <c r="AQ5505" i="1"/>
  <c r="AQ5506" i="1"/>
  <c r="AQ5507" i="1"/>
  <c r="AQ5508" i="1"/>
  <c r="AQ5509" i="1"/>
  <c r="AQ5510" i="1"/>
  <c r="AQ5511" i="1"/>
  <c r="AQ5512" i="1"/>
  <c r="AQ5513" i="1"/>
  <c r="AQ5514" i="1"/>
  <c r="AQ5515" i="1"/>
  <c r="AQ5516" i="1"/>
  <c r="AQ5517" i="1"/>
  <c r="AQ5518" i="1"/>
  <c r="AQ5519" i="1"/>
  <c r="AQ5520" i="1"/>
  <c r="AQ5521" i="1"/>
  <c r="AQ5522" i="1"/>
  <c r="AQ5523" i="1"/>
  <c r="AQ5524" i="1"/>
  <c r="AQ5525" i="1"/>
  <c r="AQ5526" i="1"/>
  <c r="AQ5527" i="1"/>
  <c r="AQ5528" i="1"/>
  <c r="AQ5529" i="1"/>
  <c r="AQ5530" i="1"/>
  <c r="AQ5531" i="1"/>
  <c r="AQ5532" i="1"/>
  <c r="AQ5533" i="1"/>
  <c r="AQ5534" i="1"/>
  <c r="AQ5535" i="1"/>
  <c r="AQ5536" i="1"/>
  <c r="AQ5537" i="1"/>
  <c r="AQ5538" i="1"/>
  <c r="AQ5539" i="1"/>
  <c r="AQ5540" i="1"/>
  <c r="AQ5541" i="1"/>
  <c r="AQ5542" i="1"/>
  <c r="AQ5543" i="1"/>
  <c r="AQ5544" i="1"/>
  <c r="AQ5545" i="1"/>
  <c r="AQ5546" i="1"/>
  <c r="AQ5547" i="1"/>
  <c r="AQ5548" i="1"/>
  <c r="AQ5549" i="1"/>
  <c r="AQ5550" i="1"/>
  <c r="AQ5551" i="1"/>
  <c r="AQ5552" i="1"/>
  <c r="AQ5553" i="1"/>
  <c r="AQ5554" i="1"/>
  <c r="AQ5555" i="1"/>
  <c r="AQ5556" i="1"/>
  <c r="AQ5557" i="1"/>
  <c r="AQ5558" i="1"/>
  <c r="AQ5559" i="1"/>
  <c r="AQ5560" i="1"/>
  <c r="AQ5561" i="1"/>
  <c r="AQ5562" i="1"/>
  <c r="AQ5563" i="1"/>
  <c r="AQ5564" i="1"/>
  <c r="AQ5565" i="1"/>
  <c r="AQ5566" i="1"/>
  <c r="AQ5567" i="1"/>
  <c r="AQ5568" i="1"/>
  <c r="AQ5569" i="1"/>
  <c r="AQ5570" i="1"/>
  <c r="AQ5571" i="1"/>
  <c r="AQ5572" i="1"/>
  <c r="AQ5573" i="1"/>
  <c r="AQ5574" i="1"/>
  <c r="AQ5575" i="1"/>
  <c r="AQ5576" i="1"/>
  <c r="AQ5577" i="1"/>
  <c r="AQ5578" i="1"/>
  <c r="AQ5579" i="1"/>
  <c r="AQ5580" i="1"/>
  <c r="AQ5581" i="1"/>
  <c r="AQ5582" i="1"/>
  <c r="AQ5583" i="1"/>
  <c r="AQ5584" i="1"/>
  <c r="AQ5585" i="1"/>
  <c r="AQ5586" i="1"/>
  <c r="AQ5587" i="1"/>
  <c r="AQ5588" i="1"/>
  <c r="AQ5589" i="1"/>
  <c r="AQ5590" i="1"/>
  <c r="AQ5591" i="1"/>
  <c r="AQ5592" i="1"/>
  <c r="AQ5593" i="1"/>
  <c r="AQ5594" i="1"/>
  <c r="AQ5595" i="1"/>
  <c r="AQ5596" i="1"/>
  <c r="AQ5597" i="1"/>
  <c r="AQ5598" i="1"/>
  <c r="AQ5599" i="1"/>
  <c r="AQ5600" i="1"/>
  <c r="AQ5601" i="1"/>
  <c r="AQ5602" i="1"/>
  <c r="AQ5603" i="1"/>
  <c r="AQ5604" i="1"/>
  <c r="AQ5605" i="1"/>
  <c r="AQ5606" i="1"/>
  <c r="AQ5607" i="1"/>
  <c r="AQ5608" i="1"/>
  <c r="AQ5609" i="1"/>
  <c r="AQ5610" i="1"/>
  <c r="AQ5611" i="1"/>
  <c r="AQ5612" i="1"/>
  <c r="AQ5613" i="1"/>
  <c r="AQ5614" i="1"/>
  <c r="AQ5615" i="1"/>
  <c r="AQ5616" i="1"/>
  <c r="AQ5617" i="1"/>
  <c r="AQ5618" i="1"/>
  <c r="AQ5619" i="1"/>
  <c r="AQ5620" i="1"/>
  <c r="AQ5621" i="1"/>
  <c r="AQ5622" i="1"/>
  <c r="AQ5623" i="1"/>
  <c r="AQ5624" i="1"/>
  <c r="AQ5625" i="1"/>
  <c r="AQ5626" i="1"/>
  <c r="AQ5627" i="1"/>
  <c r="AQ5628" i="1"/>
  <c r="AQ5629" i="1"/>
  <c r="AQ5630" i="1"/>
  <c r="AQ5631" i="1"/>
  <c r="AQ5632" i="1"/>
  <c r="AQ5633" i="1"/>
  <c r="AQ5634" i="1"/>
  <c r="AQ5635" i="1"/>
  <c r="AQ5636" i="1"/>
  <c r="AQ5637" i="1"/>
  <c r="AQ5638" i="1"/>
  <c r="AQ5639" i="1"/>
  <c r="AQ5640" i="1"/>
  <c r="AQ5641" i="1"/>
  <c r="AQ5642" i="1"/>
  <c r="AQ5643" i="1"/>
  <c r="AQ5644" i="1"/>
  <c r="AQ5645" i="1"/>
  <c r="AQ5646" i="1"/>
  <c r="AQ5647" i="1"/>
  <c r="AQ5648" i="1"/>
  <c r="AQ5649" i="1"/>
  <c r="AQ5650" i="1"/>
  <c r="AQ5651" i="1"/>
  <c r="AQ5652" i="1"/>
  <c r="AQ5653" i="1"/>
  <c r="AQ5654" i="1"/>
  <c r="AQ5655" i="1"/>
  <c r="AQ5656" i="1"/>
  <c r="AQ5657" i="1"/>
  <c r="AQ5658" i="1"/>
  <c r="AQ5659" i="1"/>
  <c r="AQ5660" i="1"/>
  <c r="AQ5661" i="1"/>
  <c r="AQ5662" i="1"/>
  <c r="AQ5663" i="1"/>
  <c r="AQ5664" i="1"/>
  <c r="AQ5665" i="1"/>
  <c r="AQ5666" i="1"/>
  <c r="AQ5667" i="1"/>
  <c r="AQ5668" i="1"/>
  <c r="AQ5669" i="1"/>
  <c r="AQ5670" i="1"/>
  <c r="AQ5671" i="1"/>
  <c r="AQ5672" i="1"/>
  <c r="AQ5673" i="1"/>
  <c r="AQ5674" i="1"/>
  <c r="AQ5675" i="1"/>
  <c r="AQ5676" i="1"/>
  <c r="AQ5677" i="1"/>
  <c r="AQ5678" i="1"/>
  <c r="AQ5679" i="1"/>
  <c r="AQ5680" i="1"/>
  <c r="AQ5681" i="1"/>
  <c r="AQ5682" i="1"/>
  <c r="AQ5683" i="1"/>
  <c r="AQ5684" i="1"/>
  <c r="AQ5685" i="1"/>
  <c r="AQ5686" i="1"/>
  <c r="AQ5687" i="1"/>
  <c r="AQ5688" i="1"/>
  <c r="AQ5689" i="1"/>
  <c r="AQ5690" i="1"/>
  <c r="AQ5691" i="1"/>
  <c r="AQ5692" i="1"/>
  <c r="AQ5693" i="1"/>
  <c r="AQ5694" i="1"/>
  <c r="AQ5695" i="1"/>
  <c r="AQ5696" i="1"/>
  <c r="AQ5697" i="1"/>
  <c r="AQ5698" i="1"/>
  <c r="AQ5699" i="1"/>
  <c r="AQ5700" i="1"/>
  <c r="AQ5701" i="1"/>
  <c r="AQ5702" i="1"/>
  <c r="AQ5703" i="1"/>
  <c r="AQ5704" i="1"/>
  <c r="AQ5705" i="1"/>
  <c r="AQ5706" i="1"/>
  <c r="AQ5707" i="1"/>
  <c r="AQ5708" i="1"/>
  <c r="AQ5709" i="1"/>
  <c r="AQ5710" i="1"/>
  <c r="AQ5711" i="1"/>
  <c r="AQ5712" i="1"/>
  <c r="AQ5713" i="1"/>
  <c r="AQ5714" i="1"/>
  <c r="AQ5715" i="1"/>
  <c r="AQ5716" i="1"/>
  <c r="AQ5717" i="1"/>
  <c r="AQ5718" i="1"/>
  <c r="AQ5719" i="1"/>
  <c r="AQ5720" i="1"/>
  <c r="AQ5721" i="1"/>
  <c r="AQ5722" i="1"/>
  <c r="AQ5723" i="1"/>
  <c r="AQ5724" i="1"/>
  <c r="AQ5725" i="1"/>
  <c r="AQ5726" i="1"/>
  <c r="AQ5727" i="1"/>
  <c r="AQ5728" i="1"/>
  <c r="AQ5729" i="1"/>
  <c r="AQ5730" i="1"/>
  <c r="AQ5731" i="1"/>
  <c r="AQ5732" i="1"/>
  <c r="AQ5733" i="1"/>
  <c r="AQ5734" i="1"/>
  <c r="AQ5735" i="1"/>
  <c r="AQ5736" i="1"/>
  <c r="AQ5737" i="1"/>
  <c r="AQ5738" i="1"/>
  <c r="AQ5739" i="1"/>
  <c r="AQ5740" i="1"/>
  <c r="AQ5741" i="1"/>
  <c r="AQ5742" i="1"/>
  <c r="AQ5743" i="1"/>
  <c r="AQ5744" i="1"/>
  <c r="AQ5745" i="1"/>
  <c r="AQ5746" i="1"/>
  <c r="AQ5747" i="1"/>
  <c r="AQ5748" i="1"/>
  <c r="AQ5749" i="1"/>
  <c r="AQ5750" i="1"/>
  <c r="AQ5751" i="1"/>
  <c r="AQ5752" i="1"/>
  <c r="AQ5753" i="1"/>
  <c r="AQ5754" i="1"/>
  <c r="AQ5755" i="1"/>
  <c r="AQ5756" i="1"/>
  <c r="AQ5757" i="1"/>
  <c r="AQ5758" i="1"/>
  <c r="AQ5759" i="1"/>
  <c r="AQ5760" i="1"/>
  <c r="AQ5761" i="1"/>
  <c r="AQ5762" i="1"/>
  <c r="AQ5763" i="1"/>
  <c r="AQ5764" i="1"/>
  <c r="AQ5765" i="1"/>
  <c r="AQ5766" i="1"/>
  <c r="AQ5767" i="1"/>
  <c r="AQ5768" i="1"/>
  <c r="AQ5769" i="1"/>
  <c r="AQ5770" i="1"/>
  <c r="AQ5771" i="1"/>
  <c r="AQ5772" i="1"/>
  <c r="AQ5773" i="1"/>
  <c r="AQ5774" i="1"/>
  <c r="AQ5775" i="1"/>
  <c r="AQ5776" i="1"/>
  <c r="AQ5777" i="1"/>
  <c r="AQ5778" i="1"/>
  <c r="AQ5779" i="1"/>
  <c r="AQ5780" i="1"/>
  <c r="AQ5781" i="1"/>
  <c r="AQ5782" i="1"/>
  <c r="AQ5783" i="1"/>
  <c r="AQ5784" i="1"/>
  <c r="AQ5785" i="1"/>
  <c r="AQ5786" i="1"/>
  <c r="AQ5787" i="1"/>
  <c r="AQ5788" i="1"/>
  <c r="AQ5789" i="1"/>
  <c r="AQ5790" i="1"/>
  <c r="AQ5791" i="1"/>
  <c r="AQ5792" i="1"/>
  <c r="AQ5793" i="1"/>
  <c r="AQ5794" i="1"/>
  <c r="AQ5795" i="1"/>
  <c r="AQ5796" i="1"/>
  <c r="AQ5797" i="1"/>
  <c r="AQ5798" i="1"/>
  <c r="AQ5799" i="1"/>
  <c r="AQ5800" i="1"/>
  <c r="AQ5801" i="1"/>
  <c r="AQ5802" i="1"/>
  <c r="AQ5803" i="1"/>
  <c r="AQ5804" i="1"/>
  <c r="AQ5805" i="1"/>
  <c r="AQ5806" i="1"/>
  <c r="AQ5807" i="1"/>
  <c r="AQ5808" i="1"/>
  <c r="AQ5809" i="1"/>
  <c r="AQ5810" i="1"/>
  <c r="AQ5811" i="1"/>
  <c r="AQ5812" i="1"/>
  <c r="AQ5813" i="1"/>
  <c r="AQ5814" i="1"/>
  <c r="AQ5815" i="1"/>
  <c r="AQ5816" i="1"/>
  <c r="AQ5817" i="1"/>
  <c r="AQ5818" i="1"/>
  <c r="AQ5819" i="1"/>
  <c r="AQ5820" i="1"/>
  <c r="AQ5821" i="1"/>
  <c r="AQ5822" i="1"/>
  <c r="AQ5823" i="1"/>
  <c r="AQ5824" i="1"/>
  <c r="AQ5825" i="1"/>
  <c r="AQ5826" i="1"/>
  <c r="AQ5827" i="1"/>
  <c r="AQ5828" i="1"/>
  <c r="AQ5829" i="1"/>
  <c r="AQ5830" i="1"/>
  <c r="AQ5831" i="1"/>
  <c r="AQ5832" i="1"/>
  <c r="AQ5833" i="1"/>
  <c r="AQ5834" i="1"/>
  <c r="AQ5835" i="1"/>
  <c r="AQ5836" i="1"/>
  <c r="AQ5837" i="1"/>
  <c r="AQ5838" i="1"/>
  <c r="AQ5839" i="1"/>
  <c r="AQ5840" i="1"/>
  <c r="AQ5841" i="1"/>
  <c r="AQ5842" i="1"/>
  <c r="AQ5843" i="1"/>
  <c r="AQ5844" i="1"/>
  <c r="AQ5845" i="1"/>
  <c r="AQ5846" i="1"/>
  <c r="AQ5847" i="1"/>
  <c r="AQ5848" i="1"/>
  <c r="AQ5849" i="1"/>
  <c r="AQ5850" i="1"/>
  <c r="AQ5851" i="1"/>
  <c r="AQ5852" i="1"/>
  <c r="AQ5853" i="1"/>
  <c r="AQ5854" i="1"/>
  <c r="AQ5855" i="1"/>
  <c r="AQ5856" i="1"/>
  <c r="AQ5857" i="1"/>
  <c r="AQ5858" i="1"/>
  <c r="AQ5859" i="1"/>
  <c r="AQ5860" i="1"/>
  <c r="AQ5861" i="1"/>
  <c r="AQ5862" i="1"/>
  <c r="AQ5863" i="1"/>
  <c r="AQ5864" i="1"/>
  <c r="AQ5865" i="1"/>
  <c r="AQ5866" i="1"/>
  <c r="AQ5867" i="1"/>
  <c r="AQ5868" i="1"/>
  <c r="AQ5869" i="1"/>
  <c r="AQ5870" i="1"/>
  <c r="AQ5871" i="1"/>
  <c r="AQ5872" i="1"/>
  <c r="AQ5873" i="1"/>
  <c r="AQ5874" i="1"/>
  <c r="AQ5875" i="1"/>
  <c r="AQ5876" i="1"/>
  <c r="AQ5877" i="1"/>
  <c r="AQ5878" i="1"/>
  <c r="AQ5879" i="1"/>
  <c r="AQ5880" i="1"/>
  <c r="AQ5881" i="1"/>
  <c r="AQ5882" i="1"/>
  <c r="AQ5883" i="1"/>
  <c r="AQ5884" i="1"/>
  <c r="AQ5885" i="1"/>
  <c r="AQ5886" i="1"/>
  <c r="AQ5887" i="1"/>
  <c r="AQ5888" i="1"/>
  <c r="AQ5889" i="1"/>
  <c r="AQ5890" i="1"/>
  <c r="AQ5891" i="1"/>
  <c r="AQ5892" i="1"/>
  <c r="AQ5893" i="1"/>
  <c r="AQ5894" i="1"/>
  <c r="AQ5895" i="1"/>
  <c r="AQ5896" i="1"/>
  <c r="AQ5897" i="1"/>
  <c r="AQ5898" i="1"/>
  <c r="AQ5899" i="1"/>
  <c r="AQ5900" i="1"/>
  <c r="AQ5901" i="1"/>
  <c r="AQ5902" i="1"/>
  <c r="AQ5903" i="1"/>
  <c r="AQ5904" i="1"/>
  <c r="AQ5905" i="1"/>
  <c r="AQ5906" i="1"/>
  <c r="AQ5907" i="1"/>
  <c r="AQ5908" i="1"/>
  <c r="AQ5909" i="1"/>
  <c r="AQ5910" i="1"/>
  <c r="AQ5911" i="1"/>
  <c r="AQ5912" i="1"/>
  <c r="AQ5913" i="1"/>
  <c r="AQ5914" i="1"/>
  <c r="AQ5915" i="1"/>
  <c r="AQ5916" i="1"/>
  <c r="AQ5917" i="1"/>
  <c r="AQ5918" i="1"/>
  <c r="AQ5919" i="1"/>
  <c r="AQ5920" i="1"/>
  <c r="AQ5921" i="1"/>
  <c r="AQ5922" i="1"/>
  <c r="AQ5923" i="1"/>
  <c r="AQ5924" i="1"/>
  <c r="AQ5925" i="1"/>
  <c r="AQ5926" i="1"/>
  <c r="AQ5927" i="1"/>
  <c r="AQ5928" i="1"/>
  <c r="AQ5929" i="1"/>
  <c r="AQ5930" i="1"/>
  <c r="AQ5931" i="1"/>
  <c r="AQ5932" i="1"/>
  <c r="AQ5933" i="1"/>
  <c r="AQ5934" i="1"/>
  <c r="AQ5935" i="1"/>
  <c r="AQ5936" i="1"/>
  <c r="AQ5937" i="1"/>
  <c r="AQ5938" i="1"/>
  <c r="AQ5939" i="1"/>
  <c r="AQ5940" i="1"/>
  <c r="AQ5941" i="1"/>
  <c r="AQ5942" i="1"/>
  <c r="AQ5943" i="1"/>
  <c r="AQ5944" i="1"/>
  <c r="AQ5945" i="1"/>
  <c r="AQ5946" i="1"/>
  <c r="AQ5947" i="1"/>
  <c r="AQ5948" i="1"/>
  <c r="AQ5949" i="1"/>
  <c r="AQ5950" i="1"/>
  <c r="AQ5951" i="1"/>
  <c r="AQ5952" i="1"/>
  <c r="AQ5953" i="1"/>
  <c r="AQ5954" i="1"/>
  <c r="AQ5955" i="1"/>
  <c r="AQ5956" i="1"/>
  <c r="AQ5957" i="1"/>
  <c r="AQ5958" i="1"/>
  <c r="AQ5959" i="1"/>
  <c r="AQ5960" i="1"/>
  <c r="AQ5961" i="1"/>
  <c r="AQ5962" i="1"/>
  <c r="AQ5963" i="1"/>
  <c r="AQ5964" i="1"/>
  <c r="AQ5965" i="1"/>
  <c r="AQ5966" i="1"/>
  <c r="AQ5967" i="1"/>
  <c r="AQ5968" i="1"/>
  <c r="AQ5969" i="1"/>
  <c r="AQ5970" i="1"/>
  <c r="AQ5971" i="1"/>
  <c r="AQ5972" i="1"/>
  <c r="AQ5973" i="1"/>
  <c r="AQ5974" i="1"/>
  <c r="AQ5975" i="1"/>
  <c r="AQ5976" i="1"/>
  <c r="AQ5977" i="1"/>
  <c r="AQ5978" i="1"/>
  <c r="AQ5979" i="1"/>
  <c r="AQ5980" i="1"/>
  <c r="AQ5981" i="1"/>
  <c r="AQ5982" i="1"/>
  <c r="AQ5983" i="1"/>
  <c r="AQ5984" i="1"/>
  <c r="AQ5985" i="1"/>
  <c r="AQ5986" i="1"/>
  <c r="AQ5987" i="1"/>
  <c r="AQ5988" i="1"/>
  <c r="AQ5989" i="1"/>
  <c r="AQ5990" i="1"/>
  <c r="AQ5991" i="1"/>
  <c r="AQ5992" i="1"/>
  <c r="AQ5993" i="1"/>
  <c r="AQ5994" i="1"/>
  <c r="AQ5995" i="1"/>
  <c r="AQ5996" i="1"/>
  <c r="AQ5997" i="1"/>
  <c r="AQ5998" i="1"/>
  <c r="AQ5999" i="1"/>
  <c r="AQ6000" i="1"/>
  <c r="AQ6001" i="1"/>
  <c r="AQ6002" i="1"/>
  <c r="AQ6003" i="1"/>
  <c r="AQ6004" i="1"/>
  <c r="AQ6005" i="1"/>
  <c r="AQ6006" i="1"/>
  <c r="AQ6007" i="1"/>
  <c r="AQ6008" i="1"/>
  <c r="AQ6009" i="1"/>
  <c r="AQ6010" i="1"/>
  <c r="AQ6011" i="1"/>
  <c r="AQ6012" i="1"/>
  <c r="AQ6013" i="1"/>
  <c r="AQ6014" i="1"/>
  <c r="AQ6015" i="1"/>
  <c r="AQ6016" i="1"/>
  <c r="AQ6017" i="1"/>
  <c r="AQ6018" i="1"/>
  <c r="AQ6019" i="1"/>
  <c r="AQ6020" i="1"/>
  <c r="AQ6021" i="1"/>
  <c r="AQ6022" i="1"/>
  <c r="AQ6023" i="1"/>
  <c r="AQ6024" i="1"/>
  <c r="AQ6025" i="1"/>
  <c r="AQ6026" i="1"/>
  <c r="AQ6027" i="1"/>
  <c r="AQ6028" i="1"/>
  <c r="AQ6029" i="1"/>
  <c r="AQ6030" i="1"/>
  <c r="AQ6031" i="1"/>
  <c r="AQ6032" i="1"/>
  <c r="AQ6033" i="1"/>
  <c r="AQ6034" i="1"/>
  <c r="AQ6035" i="1"/>
  <c r="AQ6036" i="1"/>
  <c r="AQ6037" i="1"/>
  <c r="AQ6038" i="1"/>
  <c r="AQ6039" i="1"/>
  <c r="AQ6040" i="1"/>
  <c r="AQ6041" i="1"/>
  <c r="AQ6042" i="1"/>
  <c r="AQ6043" i="1"/>
  <c r="AQ6044" i="1"/>
  <c r="AQ6045" i="1"/>
  <c r="AQ6046" i="1"/>
  <c r="AQ6047" i="1"/>
  <c r="AQ6048" i="1"/>
  <c r="AQ6049" i="1"/>
  <c r="AQ6050" i="1"/>
  <c r="AQ6051" i="1"/>
  <c r="AQ6052" i="1"/>
  <c r="AQ6053" i="1"/>
  <c r="AQ6054" i="1"/>
  <c r="AQ6055" i="1"/>
  <c r="AQ6056" i="1"/>
  <c r="AQ6057" i="1"/>
  <c r="AQ6058" i="1"/>
  <c r="AQ6059" i="1"/>
  <c r="AQ6060" i="1"/>
  <c r="AQ6061" i="1"/>
  <c r="AQ6062" i="1"/>
  <c r="AQ6063" i="1"/>
  <c r="AQ6064" i="1"/>
  <c r="AQ6065" i="1"/>
  <c r="AQ6066" i="1"/>
  <c r="AQ6067" i="1"/>
  <c r="AQ6068" i="1"/>
  <c r="AQ6069" i="1"/>
  <c r="AQ6070" i="1"/>
  <c r="AQ6071" i="1"/>
  <c r="AQ6072" i="1"/>
  <c r="AQ6073" i="1"/>
  <c r="AQ6074" i="1"/>
  <c r="AQ6075" i="1"/>
  <c r="AQ6076" i="1"/>
  <c r="AQ6077" i="1"/>
  <c r="AQ6078" i="1"/>
  <c r="AQ6079" i="1"/>
  <c r="AQ6080" i="1"/>
  <c r="AQ6081" i="1"/>
  <c r="AQ6082" i="1"/>
  <c r="AQ6083" i="1"/>
  <c r="AQ6084" i="1"/>
  <c r="AQ6085" i="1"/>
  <c r="AQ6086" i="1"/>
  <c r="AQ6087" i="1"/>
  <c r="AQ6088" i="1"/>
  <c r="AQ6089" i="1"/>
  <c r="AQ6090" i="1"/>
  <c r="AQ6091" i="1"/>
  <c r="AQ6092" i="1"/>
  <c r="AQ6093" i="1"/>
  <c r="AQ6094" i="1"/>
  <c r="AQ6095" i="1"/>
  <c r="AQ6096" i="1"/>
  <c r="AQ6097" i="1"/>
  <c r="AQ6098" i="1"/>
  <c r="AQ6099" i="1"/>
  <c r="AQ6100" i="1"/>
  <c r="AQ6101" i="1"/>
  <c r="AQ6102" i="1"/>
  <c r="AQ6103" i="1"/>
  <c r="AQ6104" i="1"/>
  <c r="AQ6105" i="1"/>
  <c r="AQ6106" i="1"/>
  <c r="AQ6107" i="1"/>
  <c r="AQ6108" i="1"/>
  <c r="AQ6109" i="1"/>
  <c r="AQ6110" i="1"/>
  <c r="AQ6111" i="1"/>
  <c r="AQ6112" i="1"/>
  <c r="AQ6113" i="1"/>
  <c r="AQ6114" i="1"/>
  <c r="AQ6115" i="1"/>
  <c r="AQ6116" i="1"/>
  <c r="AQ6117" i="1"/>
  <c r="AQ6118" i="1"/>
  <c r="AQ6119" i="1"/>
  <c r="AQ6120" i="1"/>
  <c r="AQ6121" i="1"/>
  <c r="AQ6122" i="1"/>
  <c r="AQ6123" i="1"/>
  <c r="AQ6124" i="1"/>
  <c r="AQ6125" i="1"/>
  <c r="AQ6126" i="1"/>
  <c r="AQ6127" i="1"/>
  <c r="AQ6128" i="1"/>
  <c r="AQ6129" i="1"/>
  <c r="AQ6130" i="1"/>
  <c r="AQ6131" i="1"/>
  <c r="AQ6132" i="1"/>
  <c r="AQ6133" i="1"/>
  <c r="AQ6134" i="1"/>
  <c r="AQ6135" i="1"/>
  <c r="AQ6136" i="1"/>
  <c r="AQ6137" i="1"/>
  <c r="AQ6138" i="1"/>
  <c r="AQ6139" i="1"/>
  <c r="AQ6140" i="1"/>
  <c r="AQ6141" i="1"/>
  <c r="AQ6142" i="1"/>
  <c r="AQ6143" i="1"/>
  <c r="AQ6144" i="1"/>
  <c r="AQ6145" i="1"/>
  <c r="AQ6146" i="1"/>
  <c r="AQ6147" i="1"/>
  <c r="AQ6148" i="1"/>
  <c r="AQ6149" i="1"/>
  <c r="AQ6150" i="1"/>
  <c r="AQ6151" i="1"/>
  <c r="AQ6152" i="1"/>
  <c r="AQ6153" i="1"/>
  <c r="AQ6154" i="1"/>
  <c r="AQ6155" i="1"/>
  <c r="AQ6156" i="1"/>
  <c r="AQ6157" i="1"/>
  <c r="AQ6158" i="1"/>
  <c r="AQ6159" i="1"/>
  <c r="AQ6160" i="1"/>
  <c r="AQ6161" i="1"/>
  <c r="AQ6162" i="1"/>
  <c r="AQ6163" i="1"/>
  <c r="AQ6164" i="1"/>
  <c r="AQ6165" i="1"/>
  <c r="AQ6166" i="1"/>
  <c r="AQ6167" i="1"/>
  <c r="AQ6168" i="1"/>
  <c r="AQ6169" i="1"/>
  <c r="AQ6170" i="1"/>
  <c r="AQ6171" i="1"/>
  <c r="AQ6172" i="1"/>
  <c r="AQ6173" i="1"/>
  <c r="AQ6174" i="1"/>
  <c r="AQ6175" i="1"/>
  <c r="AQ6176" i="1"/>
  <c r="AQ6177" i="1"/>
  <c r="AQ6178" i="1"/>
  <c r="AQ6179" i="1"/>
  <c r="AQ6180" i="1"/>
  <c r="AQ6181" i="1"/>
  <c r="AQ6182" i="1"/>
  <c r="AQ6183" i="1"/>
  <c r="AQ6184" i="1"/>
  <c r="AQ6185" i="1"/>
  <c r="AQ6186" i="1"/>
  <c r="AQ6187" i="1"/>
  <c r="AQ6188" i="1"/>
  <c r="AQ6189" i="1"/>
  <c r="AQ6190" i="1"/>
  <c r="AQ6191" i="1"/>
  <c r="AQ6192" i="1"/>
  <c r="AQ6193" i="1"/>
  <c r="AQ6194" i="1"/>
  <c r="AQ6195" i="1"/>
  <c r="AQ6196" i="1"/>
  <c r="AQ6197" i="1"/>
  <c r="AQ6198" i="1"/>
  <c r="AQ6199" i="1"/>
  <c r="AQ6200" i="1"/>
  <c r="AQ6201" i="1"/>
  <c r="AQ6202" i="1"/>
  <c r="AQ6203" i="1"/>
  <c r="AQ6204" i="1"/>
  <c r="AQ6205" i="1"/>
  <c r="AQ6206" i="1"/>
  <c r="AQ6207" i="1"/>
  <c r="AQ6208" i="1"/>
  <c r="AQ6209" i="1"/>
  <c r="AQ6210" i="1"/>
  <c r="AQ6211" i="1"/>
  <c r="AQ6212" i="1"/>
  <c r="AQ6213" i="1"/>
  <c r="AQ6214" i="1"/>
  <c r="AQ6215" i="1"/>
  <c r="AQ6216" i="1"/>
  <c r="AQ6217" i="1"/>
  <c r="AQ6218" i="1"/>
  <c r="AQ6219" i="1"/>
  <c r="AQ6220" i="1"/>
  <c r="AQ6221" i="1"/>
  <c r="AQ6222" i="1"/>
  <c r="AQ6223" i="1"/>
  <c r="AQ6224" i="1"/>
  <c r="AQ6225" i="1"/>
  <c r="AQ6226" i="1"/>
  <c r="AQ6227" i="1"/>
  <c r="AQ6228" i="1"/>
  <c r="AQ6229" i="1"/>
  <c r="AQ6230" i="1"/>
  <c r="AQ6231" i="1"/>
  <c r="AQ6232" i="1"/>
  <c r="AQ6233" i="1"/>
  <c r="AQ6234" i="1"/>
  <c r="AQ6235" i="1"/>
  <c r="AQ6236" i="1"/>
  <c r="AQ6237" i="1"/>
  <c r="AQ6238" i="1"/>
  <c r="AQ6239" i="1"/>
  <c r="AQ6240" i="1"/>
  <c r="AQ6241" i="1"/>
  <c r="AQ6242" i="1"/>
  <c r="AQ6243" i="1"/>
  <c r="AQ6244" i="1"/>
  <c r="AQ6245" i="1"/>
  <c r="AQ6246" i="1"/>
  <c r="AQ6247" i="1"/>
  <c r="AQ6248" i="1"/>
  <c r="AQ6249" i="1"/>
  <c r="AQ6250" i="1"/>
  <c r="AQ6251" i="1"/>
  <c r="AQ6252" i="1"/>
  <c r="AQ6253" i="1"/>
  <c r="AQ6254" i="1"/>
  <c r="AQ6255" i="1"/>
  <c r="AQ6256" i="1"/>
  <c r="AQ6257" i="1"/>
  <c r="AQ6258" i="1"/>
  <c r="AQ6259" i="1"/>
  <c r="AQ6260" i="1"/>
  <c r="AQ6261" i="1"/>
  <c r="AQ6262" i="1"/>
  <c r="AQ6263" i="1"/>
  <c r="AQ6264" i="1"/>
  <c r="AQ6265" i="1"/>
  <c r="AQ6266" i="1"/>
  <c r="AQ6267" i="1"/>
  <c r="AQ6268" i="1"/>
  <c r="AQ6269" i="1"/>
  <c r="AQ6270" i="1"/>
  <c r="AQ6271" i="1"/>
  <c r="AQ6272" i="1"/>
  <c r="AQ6273" i="1"/>
  <c r="AQ6274" i="1"/>
  <c r="AQ6275" i="1"/>
  <c r="AQ6276" i="1"/>
  <c r="AQ6277" i="1"/>
  <c r="AQ6278" i="1"/>
  <c r="AQ6279" i="1"/>
  <c r="AQ6280" i="1"/>
  <c r="AQ6281" i="1"/>
  <c r="AQ6282" i="1"/>
  <c r="AQ6283" i="1"/>
  <c r="AQ6284" i="1"/>
  <c r="AQ6285" i="1"/>
  <c r="AQ6286" i="1"/>
  <c r="AQ6287" i="1"/>
  <c r="AQ6288" i="1"/>
  <c r="AQ6289" i="1"/>
  <c r="AQ6290" i="1"/>
  <c r="AQ6291" i="1"/>
  <c r="AQ6292" i="1"/>
  <c r="AQ6293" i="1"/>
  <c r="AQ6294" i="1"/>
  <c r="AQ6295" i="1"/>
  <c r="AQ6296" i="1"/>
  <c r="AQ6297" i="1"/>
  <c r="AQ6298" i="1"/>
  <c r="AQ6299" i="1"/>
  <c r="AQ6300" i="1"/>
  <c r="AQ6301" i="1"/>
  <c r="AQ6302" i="1"/>
  <c r="AQ6303" i="1"/>
  <c r="AQ6304" i="1"/>
  <c r="AQ6305" i="1"/>
  <c r="AQ6306" i="1"/>
  <c r="AQ6307" i="1"/>
  <c r="AQ6308" i="1"/>
  <c r="AQ6309" i="1"/>
  <c r="AQ6310" i="1"/>
  <c r="AQ6311" i="1"/>
  <c r="AQ6312" i="1"/>
  <c r="AQ6313" i="1"/>
  <c r="AQ6314" i="1"/>
  <c r="AQ6315" i="1"/>
  <c r="AQ6316" i="1"/>
  <c r="AQ6317" i="1"/>
  <c r="AQ6318" i="1"/>
  <c r="AQ6319" i="1"/>
  <c r="AQ6320" i="1"/>
  <c r="AQ6321" i="1"/>
  <c r="AQ6322" i="1"/>
  <c r="AQ6323" i="1"/>
  <c r="AQ6324" i="1"/>
  <c r="AQ6325" i="1"/>
  <c r="AQ6326" i="1"/>
  <c r="AQ6327" i="1"/>
  <c r="AQ6328" i="1"/>
  <c r="AQ6329" i="1"/>
  <c r="AQ6330" i="1"/>
  <c r="AQ6331" i="1"/>
  <c r="AQ6332" i="1"/>
  <c r="AQ6333" i="1"/>
  <c r="AQ6334" i="1"/>
  <c r="AQ6335" i="1"/>
  <c r="AQ6336" i="1"/>
  <c r="AQ6337" i="1"/>
  <c r="AQ6338" i="1"/>
  <c r="AQ6339" i="1"/>
  <c r="AQ6340" i="1"/>
  <c r="AQ6341" i="1"/>
  <c r="AQ6342" i="1"/>
  <c r="AQ6343" i="1"/>
  <c r="AQ6344" i="1"/>
  <c r="AQ6345" i="1"/>
  <c r="AQ6346" i="1"/>
  <c r="AQ6347" i="1"/>
  <c r="AQ6348" i="1"/>
  <c r="AQ6349" i="1"/>
  <c r="AQ6350" i="1"/>
  <c r="AQ6351" i="1"/>
  <c r="AQ6352" i="1"/>
  <c r="AQ6353" i="1"/>
  <c r="AQ6354" i="1"/>
  <c r="AQ6355" i="1"/>
  <c r="AQ6356" i="1"/>
  <c r="AQ6357" i="1"/>
  <c r="AQ6358" i="1"/>
  <c r="AQ6359" i="1"/>
  <c r="AQ6360" i="1"/>
  <c r="AQ6361" i="1"/>
  <c r="AQ6362" i="1"/>
  <c r="AQ6363" i="1"/>
  <c r="AQ6364" i="1"/>
  <c r="AQ6365" i="1"/>
  <c r="AQ6366" i="1"/>
  <c r="AQ6367" i="1"/>
  <c r="AQ6368" i="1"/>
  <c r="AQ6369" i="1"/>
  <c r="AQ6370" i="1"/>
  <c r="AQ6371" i="1"/>
  <c r="AQ6372" i="1"/>
  <c r="AQ6373" i="1"/>
  <c r="AQ6374" i="1"/>
  <c r="AQ6375" i="1"/>
  <c r="AQ6376" i="1"/>
  <c r="AQ6377" i="1"/>
  <c r="AQ6378" i="1"/>
  <c r="AQ6379" i="1"/>
  <c r="AQ6380" i="1"/>
  <c r="AQ6381" i="1"/>
  <c r="AQ6382" i="1"/>
  <c r="AQ6383" i="1"/>
  <c r="AQ6384" i="1"/>
  <c r="AQ6385" i="1"/>
  <c r="AQ6386" i="1"/>
  <c r="AQ6387" i="1"/>
  <c r="AQ6388" i="1"/>
  <c r="AQ6389" i="1"/>
  <c r="AQ6390" i="1"/>
  <c r="AQ6391" i="1"/>
  <c r="AQ6392" i="1"/>
  <c r="AQ6393" i="1"/>
  <c r="AQ6394" i="1"/>
  <c r="AQ6395" i="1"/>
  <c r="AQ6396" i="1"/>
  <c r="AQ6397" i="1"/>
  <c r="AQ6398" i="1"/>
  <c r="AQ6399" i="1"/>
  <c r="AQ6400" i="1"/>
  <c r="AQ6401" i="1"/>
  <c r="AQ6402" i="1"/>
  <c r="AQ6403" i="1"/>
  <c r="AQ6404" i="1"/>
  <c r="AQ6405" i="1"/>
  <c r="AQ6406" i="1"/>
  <c r="AQ6407" i="1"/>
  <c r="AQ6408" i="1"/>
  <c r="AQ6409" i="1"/>
  <c r="AQ6410" i="1"/>
  <c r="AQ6411" i="1"/>
  <c r="AQ6412" i="1"/>
  <c r="AQ6413" i="1"/>
  <c r="AQ6414" i="1"/>
  <c r="AQ6415" i="1"/>
  <c r="AQ6416" i="1"/>
  <c r="AQ6417" i="1"/>
  <c r="AQ6418" i="1"/>
  <c r="AQ6419" i="1"/>
  <c r="AQ6420" i="1"/>
  <c r="AQ6421" i="1"/>
  <c r="AQ6422" i="1"/>
  <c r="AQ6423" i="1"/>
  <c r="AQ6424" i="1"/>
  <c r="AQ6425" i="1"/>
  <c r="AQ6426" i="1"/>
  <c r="AQ6427" i="1"/>
  <c r="AQ6428" i="1"/>
  <c r="AQ6429" i="1"/>
  <c r="AQ6430" i="1"/>
  <c r="AQ6431" i="1"/>
  <c r="AQ6432" i="1"/>
  <c r="AQ6433" i="1"/>
  <c r="AQ6434" i="1"/>
  <c r="AQ6435" i="1"/>
  <c r="AQ6436" i="1"/>
  <c r="AQ6437" i="1"/>
  <c r="AQ6438" i="1"/>
  <c r="AQ6439" i="1"/>
  <c r="AQ6440" i="1"/>
  <c r="AQ6441" i="1"/>
  <c r="AQ6442" i="1"/>
  <c r="AQ6443" i="1"/>
  <c r="AQ6444" i="1"/>
  <c r="AQ6445" i="1"/>
  <c r="AQ6446" i="1"/>
  <c r="AQ6447" i="1"/>
  <c r="AQ6448" i="1"/>
  <c r="AQ6449" i="1"/>
  <c r="AQ6450" i="1"/>
  <c r="AQ6451" i="1"/>
  <c r="AQ6452" i="1"/>
  <c r="AQ6453" i="1"/>
  <c r="AQ6454" i="1"/>
  <c r="AQ6455" i="1"/>
  <c r="AQ6456" i="1"/>
  <c r="AQ6457" i="1"/>
  <c r="AQ6458" i="1"/>
  <c r="AQ6459" i="1"/>
  <c r="AQ6460" i="1"/>
  <c r="AQ6461" i="1"/>
  <c r="AQ6462" i="1"/>
  <c r="AQ6463" i="1"/>
  <c r="AQ6464" i="1"/>
  <c r="AQ6465" i="1"/>
  <c r="AQ6466" i="1"/>
  <c r="AQ6467" i="1"/>
  <c r="AQ6468" i="1"/>
  <c r="AQ6469" i="1"/>
  <c r="AQ6470" i="1"/>
  <c r="AQ6471" i="1"/>
  <c r="AQ6472" i="1"/>
  <c r="AQ6473" i="1"/>
  <c r="AQ6474" i="1"/>
  <c r="AQ6475" i="1"/>
  <c r="AQ6476" i="1"/>
  <c r="AQ6477" i="1"/>
  <c r="AQ6478" i="1"/>
  <c r="AQ6479" i="1"/>
  <c r="AQ6480" i="1"/>
  <c r="AQ6481" i="1"/>
  <c r="AQ6482" i="1"/>
  <c r="AQ6483" i="1"/>
  <c r="AQ6484" i="1"/>
  <c r="AQ6485" i="1"/>
  <c r="AQ6486" i="1"/>
  <c r="AQ6487" i="1"/>
  <c r="AQ6488" i="1"/>
  <c r="AQ6489" i="1"/>
  <c r="AQ6490" i="1"/>
  <c r="AQ6491" i="1"/>
  <c r="AQ6492" i="1"/>
  <c r="AQ6493" i="1"/>
  <c r="AQ6494" i="1"/>
  <c r="AQ6495" i="1"/>
  <c r="AQ6496" i="1"/>
  <c r="AQ6497" i="1"/>
  <c r="AQ6498" i="1"/>
  <c r="AQ6499" i="1"/>
  <c r="AQ6500" i="1"/>
  <c r="AQ6501" i="1"/>
  <c r="AQ6502" i="1"/>
  <c r="AQ6503" i="1"/>
  <c r="AQ6504" i="1"/>
  <c r="AQ6505" i="1"/>
  <c r="AQ6506" i="1"/>
  <c r="AQ6507" i="1"/>
  <c r="AQ6508" i="1"/>
  <c r="AQ6509" i="1"/>
  <c r="AQ6510" i="1"/>
  <c r="AQ6511" i="1"/>
  <c r="AQ6512" i="1"/>
  <c r="AQ6513" i="1"/>
  <c r="AQ6514" i="1"/>
  <c r="AQ6515" i="1"/>
  <c r="AQ6516" i="1"/>
  <c r="AQ6517" i="1"/>
  <c r="AQ6518" i="1"/>
  <c r="AQ6519" i="1"/>
  <c r="AQ6520" i="1"/>
  <c r="AQ6521" i="1"/>
  <c r="AQ6522" i="1"/>
  <c r="AQ6523" i="1"/>
  <c r="AQ6524" i="1"/>
  <c r="AQ6525" i="1"/>
  <c r="AQ6526" i="1"/>
  <c r="AQ6527" i="1"/>
  <c r="AQ6528" i="1"/>
  <c r="AQ6529" i="1"/>
  <c r="AQ6530" i="1"/>
  <c r="AQ6531" i="1"/>
  <c r="AQ6532" i="1"/>
  <c r="AQ6533" i="1"/>
  <c r="AQ6534" i="1"/>
  <c r="AQ6535" i="1"/>
  <c r="AQ6536" i="1"/>
  <c r="AQ6537" i="1"/>
  <c r="AQ6538" i="1"/>
  <c r="AQ6539" i="1"/>
  <c r="AQ6540" i="1"/>
  <c r="AQ6541" i="1"/>
  <c r="AQ6542" i="1"/>
  <c r="AQ6543" i="1"/>
  <c r="AQ6544" i="1"/>
  <c r="AQ6545" i="1"/>
  <c r="AQ6546" i="1"/>
  <c r="AQ6547" i="1"/>
  <c r="AQ6548" i="1"/>
  <c r="AQ6549" i="1"/>
  <c r="AQ6550" i="1"/>
  <c r="AQ6551" i="1"/>
  <c r="AQ6552" i="1"/>
  <c r="AQ6553" i="1"/>
  <c r="AQ6554" i="1"/>
  <c r="AQ6555" i="1"/>
  <c r="AQ6556" i="1"/>
  <c r="AQ6557" i="1"/>
  <c r="AQ6558" i="1"/>
  <c r="AQ6559" i="1"/>
  <c r="AQ6560" i="1"/>
  <c r="AQ6561" i="1"/>
  <c r="AQ6562" i="1"/>
  <c r="AQ6563" i="1"/>
  <c r="AQ6564" i="1"/>
  <c r="AQ6565" i="1"/>
  <c r="AQ6566" i="1"/>
  <c r="AQ6567" i="1"/>
  <c r="AQ6568" i="1"/>
  <c r="AQ6569" i="1"/>
  <c r="AQ6570" i="1"/>
  <c r="AQ6571" i="1"/>
  <c r="AQ6572" i="1"/>
  <c r="AQ6573" i="1"/>
  <c r="AQ6574" i="1"/>
  <c r="AQ6575" i="1"/>
  <c r="AQ6576" i="1"/>
  <c r="AQ6577" i="1"/>
  <c r="AQ6578" i="1"/>
  <c r="AQ6579" i="1"/>
  <c r="AQ6580" i="1"/>
  <c r="AQ6581" i="1"/>
  <c r="AQ6582" i="1"/>
  <c r="AQ6583" i="1"/>
  <c r="AQ6584" i="1"/>
  <c r="AQ6585" i="1"/>
  <c r="AQ6586" i="1"/>
  <c r="AQ6587" i="1"/>
  <c r="AQ6588" i="1"/>
  <c r="AQ6589" i="1"/>
  <c r="AQ6590" i="1"/>
  <c r="AQ6591" i="1"/>
  <c r="AQ6592" i="1"/>
  <c r="AQ6593" i="1"/>
  <c r="AQ6594" i="1"/>
  <c r="AQ6595" i="1"/>
  <c r="AQ6596" i="1"/>
  <c r="AQ6597" i="1"/>
  <c r="AQ6598" i="1"/>
  <c r="AQ6599" i="1"/>
  <c r="AQ6600" i="1"/>
  <c r="AQ6601" i="1"/>
  <c r="AQ6602" i="1"/>
  <c r="AQ6603" i="1"/>
  <c r="AQ6604" i="1"/>
  <c r="AQ6605" i="1"/>
  <c r="AQ6606" i="1"/>
  <c r="AQ6607" i="1"/>
  <c r="AQ6608" i="1"/>
  <c r="AQ6609" i="1"/>
  <c r="AQ6610" i="1"/>
  <c r="AQ6611" i="1"/>
  <c r="AQ6612" i="1"/>
  <c r="AQ6613" i="1"/>
  <c r="AQ6614" i="1"/>
  <c r="AQ6615" i="1"/>
  <c r="AQ6616" i="1"/>
  <c r="AQ6617" i="1"/>
  <c r="AQ6618" i="1"/>
  <c r="AQ6619" i="1"/>
  <c r="AQ6620" i="1"/>
  <c r="AQ6621" i="1"/>
  <c r="AQ6622" i="1"/>
  <c r="AQ6623" i="1"/>
  <c r="AQ6624" i="1"/>
  <c r="AQ6625" i="1"/>
  <c r="AQ6626" i="1"/>
  <c r="AQ6627" i="1"/>
  <c r="AQ6628" i="1"/>
  <c r="AQ6629" i="1"/>
  <c r="AQ6630" i="1"/>
  <c r="AQ6631" i="1"/>
  <c r="AQ6632" i="1"/>
  <c r="AQ6633" i="1"/>
  <c r="AQ6634" i="1"/>
  <c r="AQ6635" i="1"/>
  <c r="AQ6636" i="1"/>
  <c r="AQ6637" i="1"/>
  <c r="AQ6638" i="1"/>
  <c r="AQ6639" i="1"/>
  <c r="AQ6640" i="1"/>
  <c r="AQ6641" i="1"/>
  <c r="AQ6642" i="1"/>
  <c r="AQ6643" i="1"/>
  <c r="AQ6644" i="1"/>
  <c r="AQ6645" i="1"/>
  <c r="AQ6646" i="1"/>
  <c r="AQ6647" i="1"/>
  <c r="AQ6648" i="1"/>
  <c r="AQ6649" i="1"/>
  <c r="AQ6650" i="1"/>
  <c r="AQ6651" i="1"/>
  <c r="AQ6652" i="1"/>
  <c r="AQ6653" i="1"/>
  <c r="AQ6654" i="1"/>
  <c r="AQ6655" i="1"/>
  <c r="AQ6656" i="1"/>
  <c r="AQ6657" i="1"/>
  <c r="AQ6658" i="1"/>
  <c r="AQ6659" i="1"/>
  <c r="AQ6660" i="1"/>
  <c r="AQ6661" i="1"/>
  <c r="AQ6662" i="1"/>
  <c r="AQ6663" i="1"/>
  <c r="AQ6664" i="1"/>
  <c r="AQ6665" i="1"/>
  <c r="AQ6666" i="1"/>
  <c r="AQ6667" i="1"/>
  <c r="AQ6668" i="1"/>
  <c r="AQ6669" i="1"/>
  <c r="AQ6670" i="1"/>
  <c r="AQ6671" i="1"/>
  <c r="AQ6672" i="1"/>
  <c r="AQ6673" i="1"/>
  <c r="AQ6674" i="1"/>
  <c r="AQ6675" i="1"/>
  <c r="AQ6676" i="1"/>
  <c r="AQ6677" i="1"/>
  <c r="AQ6678" i="1"/>
  <c r="AQ6679" i="1"/>
  <c r="AQ6680" i="1"/>
  <c r="AQ6681" i="1"/>
  <c r="AQ6682" i="1"/>
  <c r="AQ6683" i="1"/>
  <c r="AQ6684" i="1"/>
  <c r="AQ6685" i="1"/>
  <c r="AQ6686" i="1"/>
  <c r="AQ6687" i="1"/>
  <c r="AQ6688" i="1"/>
  <c r="AQ6689" i="1"/>
  <c r="AQ6690" i="1"/>
  <c r="AQ6691" i="1"/>
  <c r="AQ6692" i="1"/>
  <c r="AQ6693" i="1"/>
  <c r="AQ6694" i="1"/>
  <c r="AQ6695" i="1"/>
  <c r="AQ6696" i="1"/>
  <c r="AQ6697" i="1"/>
  <c r="AQ6698" i="1"/>
  <c r="AQ6699" i="1"/>
  <c r="AQ6700" i="1"/>
  <c r="AQ6701" i="1"/>
  <c r="AQ6702" i="1"/>
  <c r="AQ6703" i="1"/>
  <c r="AQ6704" i="1"/>
  <c r="AQ6705" i="1"/>
  <c r="AQ6706" i="1"/>
  <c r="AQ6707" i="1"/>
  <c r="AQ6708" i="1"/>
  <c r="AQ6709" i="1"/>
  <c r="AQ6710" i="1"/>
  <c r="AQ6711" i="1"/>
  <c r="AQ6712" i="1"/>
  <c r="AQ6713" i="1"/>
  <c r="AQ6714" i="1"/>
  <c r="AQ6715" i="1"/>
  <c r="AQ6716" i="1"/>
  <c r="AQ6717" i="1"/>
  <c r="AQ6718" i="1"/>
  <c r="AQ6719" i="1"/>
  <c r="AQ6720" i="1"/>
  <c r="AQ6721" i="1"/>
  <c r="AQ6722" i="1"/>
  <c r="AQ6723" i="1"/>
  <c r="AQ6724" i="1"/>
  <c r="AQ6725" i="1"/>
  <c r="AQ6726" i="1"/>
  <c r="AQ6727" i="1"/>
  <c r="AQ6728" i="1"/>
  <c r="AQ6729" i="1"/>
  <c r="AQ6730" i="1"/>
  <c r="AQ6731" i="1"/>
  <c r="AQ6732" i="1"/>
  <c r="AQ6733" i="1"/>
  <c r="AQ6734" i="1"/>
  <c r="AQ6735" i="1"/>
  <c r="AQ6736" i="1"/>
  <c r="AQ6737" i="1"/>
  <c r="AQ6738" i="1"/>
  <c r="AQ6739" i="1"/>
  <c r="AQ6740" i="1"/>
  <c r="AQ6741" i="1"/>
  <c r="AQ6742" i="1"/>
  <c r="AQ6743" i="1"/>
  <c r="AQ6744" i="1"/>
  <c r="AQ6745" i="1"/>
  <c r="AQ6746" i="1"/>
  <c r="AQ6747" i="1"/>
  <c r="AQ6748" i="1"/>
  <c r="AQ6749" i="1"/>
  <c r="AQ6750" i="1"/>
  <c r="AQ6751" i="1"/>
  <c r="AQ6752" i="1"/>
  <c r="AQ6753" i="1"/>
  <c r="AQ6754" i="1"/>
  <c r="AQ6755" i="1"/>
  <c r="AQ6756" i="1"/>
  <c r="AQ6757" i="1"/>
  <c r="AQ6758" i="1"/>
  <c r="AQ6759" i="1"/>
  <c r="AQ6760" i="1"/>
  <c r="AQ6761" i="1"/>
  <c r="AQ6762" i="1"/>
  <c r="AQ6763" i="1"/>
  <c r="AQ6764" i="1"/>
  <c r="AQ6765" i="1"/>
  <c r="AQ6766" i="1"/>
  <c r="AQ6767" i="1"/>
  <c r="AQ6768" i="1"/>
  <c r="AQ6769" i="1"/>
  <c r="AQ6770" i="1"/>
  <c r="AQ6771" i="1"/>
  <c r="AQ6772" i="1"/>
  <c r="AQ6773" i="1"/>
  <c r="AQ6774" i="1"/>
  <c r="AQ6775" i="1"/>
  <c r="AQ6776" i="1"/>
  <c r="AQ6777" i="1"/>
  <c r="AQ6778" i="1"/>
  <c r="AQ6779" i="1"/>
  <c r="AQ6780" i="1"/>
  <c r="AQ6781" i="1"/>
  <c r="AQ6782" i="1"/>
  <c r="AQ6783" i="1"/>
  <c r="AQ6784" i="1"/>
  <c r="AQ6785" i="1"/>
  <c r="AQ6786" i="1"/>
  <c r="AQ6787" i="1"/>
  <c r="AQ6788" i="1"/>
  <c r="AQ6789" i="1"/>
  <c r="AQ6790" i="1"/>
  <c r="AQ6791" i="1"/>
  <c r="AQ6792" i="1"/>
  <c r="AQ6793" i="1"/>
  <c r="AQ6794" i="1"/>
  <c r="AQ6795" i="1"/>
  <c r="AQ6796" i="1"/>
  <c r="AQ6797" i="1"/>
  <c r="AQ6798" i="1"/>
  <c r="AQ6799" i="1"/>
  <c r="AQ6800" i="1"/>
  <c r="AQ6801" i="1"/>
  <c r="AQ6802" i="1"/>
  <c r="AQ6803" i="1"/>
  <c r="AQ6804" i="1"/>
  <c r="AQ6805" i="1"/>
  <c r="AQ6806" i="1"/>
  <c r="AQ6807" i="1"/>
  <c r="AQ6808" i="1"/>
  <c r="AQ6809" i="1"/>
  <c r="AQ6810" i="1"/>
  <c r="AQ6811" i="1"/>
  <c r="AQ6812" i="1"/>
  <c r="AQ6813" i="1"/>
  <c r="AQ6814" i="1"/>
  <c r="AQ6815" i="1"/>
  <c r="AQ6816" i="1"/>
  <c r="AQ6817" i="1"/>
  <c r="AQ6818" i="1"/>
  <c r="AQ6819" i="1"/>
  <c r="AQ6820" i="1"/>
  <c r="AQ6821" i="1"/>
  <c r="AQ6822" i="1"/>
  <c r="AQ6823" i="1"/>
  <c r="AQ6824" i="1"/>
  <c r="AQ6825" i="1"/>
  <c r="AQ6826" i="1"/>
  <c r="AQ6827" i="1"/>
  <c r="AQ6828" i="1"/>
  <c r="AQ6829" i="1"/>
  <c r="AQ6830" i="1"/>
  <c r="AQ6831" i="1"/>
  <c r="AQ6832" i="1"/>
  <c r="AQ6833" i="1"/>
  <c r="AQ6834" i="1"/>
  <c r="AQ6835" i="1"/>
  <c r="AQ6836" i="1"/>
  <c r="AQ6837" i="1"/>
  <c r="AQ6838" i="1"/>
  <c r="AQ6839" i="1"/>
  <c r="AQ6840" i="1"/>
  <c r="AQ6841" i="1"/>
  <c r="AQ6842" i="1"/>
  <c r="AQ6843" i="1"/>
  <c r="AQ6844" i="1"/>
  <c r="AQ6845" i="1"/>
  <c r="AQ6846" i="1"/>
  <c r="AQ6847" i="1"/>
  <c r="AQ6848" i="1"/>
  <c r="AQ6849" i="1"/>
  <c r="AQ6850" i="1"/>
  <c r="AQ6851" i="1"/>
  <c r="AQ6852" i="1"/>
  <c r="AQ6853" i="1"/>
  <c r="AQ6854" i="1"/>
  <c r="AQ6855" i="1"/>
  <c r="AQ6856" i="1"/>
  <c r="AQ6857" i="1"/>
  <c r="AQ6858" i="1"/>
  <c r="AQ6859" i="1"/>
  <c r="AQ6860" i="1"/>
  <c r="AQ6861" i="1"/>
  <c r="AQ6862" i="1"/>
  <c r="AQ6863" i="1"/>
  <c r="AQ6864" i="1"/>
  <c r="AQ6865" i="1"/>
  <c r="AQ6866" i="1"/>
  <c r="AQ6867" i="1"/>
  <c r="AQ6868" i="1"/>
  <c r="AQ6869" i="1"/>
  <c r="AQ6870" i="1"/>
  <c r="AQ6871" i="1"/>
  <c r="AQ6872" i="1"/>
  <c r="AQ6873" i="1"/>
  <c r="AQ6874" i="1"/>
  <c r="AQ6875" i="1"/>
  <c r="AQ6876" i="1"/>
  <c r="AQ6877" i="1"/>
  <c r="AQ6878" i="1"/>
  <c r="AQ6879" i="1"/>
  <c r="AQ6880" i="1"/>
  <c r="AQ6881" i="1"/>
  <c r="AQ6882" i="1"/>
  <c r="AQ6883" i="1"/>
  <c r="AQ6884" i="1"/>
  <c r="AQ6885" i="1"/>
  <c r="AQ6886" i="1"/>
  <c r="AQ6887" i="1"/>
  <c r="AQ6888" i="1"/>
  <c r="AQ6889" i="1"/>
  <c r="AQ6890" i="1"/>
  <c r="AQ6891" i="1"/>
  <c r="AQ6892" i="1"/>
  <c r="AQ6893" i="1"/>
  <c r="AQ6894" i="1"/>
  <c r="AQ6895" i="1"/>
  <c r="AQ6896" i="1"/>
  <c r="AQ6897" i="1"/>
  <c r="AQ6898" i="1"/>
  <c r="AQ6899" i="1"/>
  <c r="AQ6900" i="1"/>
  <c r="AQ6901" i="1"/>
  <c r="AQ6902" i="1"/>
  <c r="AQ6903" i="1"/>
  <c r="AQ6904" i="1"/>
  <c r="AQ6905" i="1"/>
  <c r="AQ6906" i="1"/>
  <c r="AQ6907" i="1"/>
  <c r="AQ6908" i="1"/>
  <c r="AQ6909" i="1"/>
  <c r="AQ6910" i="1"/>
  <c r="AQ6911" i="1"/>
  <c r="AQ6912" i="1"/>
  <c r="AQ6913" i="1"/>
  <c r="AQ6914" i="1"/>
  <c r="AQ6915" i="1"/>
  <c r="AQ6916" i="1"/>
  <c r="AQ6917" i="1"/>
  <c r="AQ6918" i="1"/>
  <c r="AQ6919" i="1"/>
  <c r="AQ6920" i="1"/>
  <c r="AQ6921" i="1"/>
  <c r="AQ6922" i="1"/>
  <c r="AQ6923" i="1"/>
  <c r="AQ6924" i="1"/>
  <c r="AQ6925" i="1"/>
  <c r="AQ6926" i="1"/>
  <c r="AQ6927" i="1"/>
  <c r="AQ6928" i="1"/>
  <c r="AQ6929" i="1"/>
  <c r="AQ6930" i="1"/>
  <c r="AQ6931" i="1"/>
  <c r="AQ6932" i="1"/>
  <c r="AQ6933" i="1"/>
  <c r="AQ6934" i="1"/>
  <c r="AQ6935" i="1"/>
  <c r="AQ6936" i="1"/>
  <c r="AQ6937" i="1"/>
  <c r="AQ6938" i="1"/>
  <c r="AQ6939" i="1"/>
  <c r="AQ6940" i="1"/>
  <c r="AQ6941" i="1"/>
  <c r="AQ6942" i="1"/>
  <c r="AQ6943" i="1"/>
  <c r="AQ6944" i="1"/>
  <c r="AQ6945" i="1"/>
  <c r="AQ6946" i="1"/>
  <c r="AQ6947" i="1"/>
  <c r="AQ6948" i="1"/>
  <c r="AQ6949" i="1"/>
  <c r="AQ6950" i="1"/>
  <c r="AQ6951" i="1"/>
  <c r="AQ6952" i="1"/>
  <c r="AQ6953" i="1"/>
  <c r="AQ6954" i="1"/>
  <c r="AQ6955" i="1"/>
  <c r="AQ6956" i="1"/>
  <c r="AQ6957" i="1"/>
  <c r="AQ6958" i="1"/>
  <c r="AQ6959" i="1"/>
  <c r="AQ6960" i="1"/>
  <c r="AQ6961" i="1"/>
  <c r="AQ6962" i="1"/>
  <c r="AQ6963" i="1"/>
  <c r="AQ6964" i="1"/>
  <c r="AQ6965" i="1"/>
  <c r="AQ6966" i="1"/>
  <c r="AQ6967" i="1"/>
  <c r="AQ6968" i="1"/>
  <c r="AQ6969" i="1"/>
  <c r="AQ6970" i="1"/>
  <c r="AQ6971" i="1"/>
  <c r="AQ6972" i="1"/>
  <c r="AQ6973" i="1"/>
  <c r="AQ6974" i="1"/>
  <c r="AQ6975" i="1"/>
  <c r="AQ6976" i="1"/>
  <c r="AQ6977" i="1"/>
  <c r="AQ6978" i="1"/>
  <c r="AQ6979" i="1"/>
  <c r="AQ6980" i="1"/>
  <c r="AQ6981" i="1"/>
  <c r="AQ6982" i="1"/>
  <c r="AQ6983" i="1"/>
  <c r="AQ6984" i="1"/>
  <c r="AQ6985" i="1"/>
  <c r="AQ6986" i="1"/>
  <c r="AQ6987" i="1"/>
  <c r="AQ6988" i="1"/>
  <c r="AQ6989" i="1"/>
  <c r="AQ6990" i="1"/>
  <c r="AQ6991" i="1"/>
  <c r="AQ6992" i="1"/>
  <c r="AQ6993" i="1"/>
  <c r="AQ6994" i="1"/>
  <c r="AQ6995" i="1"/>
  <c r="AQ6996" i="1"/>
  <c r="AQ6997" i="1"/>
  <c r="AQ6998" i="1"/>
  <c r="AQ6999" i="1"/>
  <c r="AQ7000" i="1"/>
  <c r="AQ7001" i="1"/>
  <c r="AQ7002" i="1"/>
  <c r="AQ7003" i="1"/>
  <c r="AQ7004" i="1"/>
  <c r="AQ7005" i="1"/>
  <c r="AQ7006" i="1"/>
  <c r="AQ7007" i="1"/>
  <c r="AQ7008" i="1"/>
  <c r="AQ7009" i="1"/>
  <c r="AQ7010" i="1"/>
  <c r="AQ7011" i="1"/>
  <c r="AQ7012" i="1"/>
  <c r="AQ7013" i="1"/>
  <c r="AQ7014" i="1"/>
  <c r="AQ7015" i="1"/>
  <c r="AQ7016" i="1"/>
  <c r="AQ7017" i="1"/>
  <c r="AQ7018" i="1"/>
  <c r="AQ7019" i="1"/>
  <c r="AQ7020" i="1"/>
  <c r="AQ7021" i="1"/>
  <c r="AQ7022" i="1"/>
  <c r="AQ7023" i="1"/>
  <c r="AQ7024" i="1"/>
  <c r="AQ7025" i="1"/>
  <c r="AQ7026" i="1"/>
  <c r="AQ7027" i="1"/>
  <c r="AQ7028" i="1"/>
  <c r="AQ7029" i="1"/>
  <c r="AQ7030" i="1"/>
  <c r="AQ7031" i="1"/>
  <c r="AQ7032" i="1"/>
  <c r="AQ7033" i="1"/>
  <c r="AQ7034" i="1"/>
  <c r="AQ7035" i="1"/>
  <c r="AQ7036" i="1"/>
  <c r="AQ7037" i="1"/>
  <c r="AQ7038" i="1"/>
  <c r="AQ7039" i="1"/>
  <c r="AQ7040" i="1"/>
  <c r="AQ7041" i="1"/>
  <c r="AQ7042" i="1"/>
  <c r="AQ7043" i="1"/>
  <c r="AQ7044" i="1"/>
  <c r="AQ7045" i="1"/>
  <c r="AQ7046" i="1"/>
  <c r="AQ7047" i="1"/>
  <c r="AQ7048" i="1"/>
  <c r="AQ7049" i="1"/>
  <c r="AQ7050" i="1"/>
  <c r="AQ7051" i="1"/>
  <c r="AQ7052" i="1"/>
  <c r="AQ7053" i="1"/>
  <c r="AQ7054" i="1"/>
  <c r="AQ7055" i="1"/>
  <c r="AQ7056" i="1"/>
  <c r="AQ7057" i="1"/>
  <c r="AQ7058" i="1"/>
  <c r="AQ7059" i="1"/>
  <c r="AQ7060" i="1"/>
  <c r="AQ7061" i="1"/>
  <c r="AQ7062" i="1"/>
  <c r="AQ7063" i="1"/>
  <c r="AQ7064" i="1"/>
  <c r="AQ7065" i="1"/>
  <c r="AQ7066" i="1"/>
  <c r="AQ7067" i="1"/>
  <c r="AQ7068" i="1"/>
  <c r="AQ7069" i="1"/>
  <c r="AQ7070" i="1"/>
  <c r="AQ7071" i="1"/>
  <c r="AQ7072" i="1"/>
  <c r="AQ7073" i="1"/>
  <c r="AQ7074" i="1"/>
  <c r="AQ7075" i="1"/>
  <c r="AQ7076" i="1"/>
  <c r="AQ7077" i="1"/>
  <c r="AQ7078" i="1"/>
  <c r="AQ7079" i="1"/>
  <c r="AQ7080" i="1"/>
  <c r="AQ7081" i="1"/>
  <c r="AQ7082" i="1"/>
  <c r="AQ7083" i="1"/>
  <c r="AQ7084" i="1"/>
  <c r="AQ7085" i="1"/>
  <c r="AQ7086" i="1"/>
  <c r="AQ7087" i="1"/>
  <c r="AQ7088" i="1"/>
  <c r="AQ7089" i="1"/>
  <c r="AQ7090" i="1"/>
  <c r="AQ7091" i="1"/>
  <c r="AQ7092" i="1"/>
  <c r="AQ7093" i="1"/>
  <c r="AQ7094" i="1"/>
  <c r="AQ7095" i="1"/>
  <c r="AQ7096" i="1"/>
  <c r="AQ7097" i="1"/>
  <c r="AQ7098" i="1"/>
  <c r="AQ7099" i="1"/>
  <c r="AQ7100" i="1"/>
  <c r="AQ7101" i="1"/>
  <c r="AQ7102" i="1"/>
  <c r="AQ7103" i="1"/>
  <c r="AQ7104" i="1"/>
  <c r="AQ7105" i="1"/>
  <c r="AQ7106" i="1"/>
  <c r="AQ7107" i="1"/>
  <c r="AQ7108" i="1"/>
  <c r="AQ7109" i="1"/>
  <c r="AQ7110" i="1"/>
  <c r="AQ7111" i="1"/>
  <c r="AQ7112" i="1"/>
  <c r="AQ7113" i="1"/>
  <c r="AQ7114" i="1"/>
  <c r="AQ7115" i="1"/>
  <c r="AQ7116" i="1"/>
  <c r="AQ7117" i="1"/>
  <c r="AQ7118" i="1"/>
  <c r="AQ7119" i="1"/>
  <c r="AQ7120" i="1"/>
  <c r="AQ7121" i="1"/>
  <c r="AQ7122" i="1"/>
  <c r="AQ7123" i="1"/>
  <c r="AQ7124" i="1"/>
  <c r="AQ7125" i="1"/>
  <c r="AQ7126" i="1"/>
  <c r="AQ7127" i="1"/>
  <c r="AQ7128" i="1"/>
  <c r="AQ7129" i="1"/>
  <c r="AQ7130" i="1"/>
  <c r="AQ7131" i="1"/>
  <c r="AQ7132" i="1"/>
  <c r="AQ7133" i="1"/>
  <c r="AQ7134" i="1"/>
  <c r="AQ7135" i="1"/>
  <c r="AQ7136" i="1"/>
  <c r="AQ7137" i="1"/>
  <c r="AQ7138" i="1"/>
  <c r="AQ7139" i="1"/>
  <c r="AQ7140" i="1"/>
  <c r="AQ7141" i="1"/>
  <c r="AQ7142" i="1"/>
  <c r="AQ7143" i="1"/>
  <c r="AQ7144" i="1"/>
  <c r="AQ7145" i="1"/>
  <c r="AQ7146" i="1"/>
  <c r="AQ7147" i="1"/>
  <c r="AQ7148" i="1"/>
  <c r="AQ7149" i="1"/>
  <c r="AQ7150" i="1"/>
  <c r="AQ7151" i="1"/>
  <c r="AQ7152" i="1"/>
  <c r="AQ7153" i="1"/>
  <c r="AQ7154" i="1"/>
  <c r="AQ7155" i="1"/>
  <c r="AQ7156" i="1"/>
  <c r="AQ7157" i="1"/>
  <c r="AQ7158" i="1"/>
  <c r="AQ7159" i="1"/>
  <c r="AQ7160" i="1"/>
  <c r="AQ7161" i="1"/>
  <c r="AQ7162" i="1"/>
  <c r="AQ7163" i="1"/>
  <c r="AQ7164" i="1"/>
  <c r="AQ7165" i="1"/>
  <c r="AQ7166" i="1"/>
  <c r="AQ7167" i="1"/>
  <c r="AQ7168" i="1"/>
  <c r="AQ7169" i="1"/>
  <c r="AQ7170" i="1"/>
  <c r="AQ7171" i="1"/>
  <c r="AQ7172" i="1"/>
  <c r="AQ7173" i="1"/>
  <c r="AQ7174" i="1"/>
  <c r="AQ7175" i="1"/>
  <c r="AQ7176" i="1"/>
  <c r="AQ7177" i="1"/>
  <c r="AQ7178" i="1"/>
  <c r="AQ7179" i="1"/>
  <c r="AQ7180" i="1"/>
  <c r="AQ7181" i="1"/>
  <c r="AQ7182" i="1"/>
  <c r="AQ7183" i="1"/>
  <c r="AQ7184" i="1"/>
  <c r="AQ7185" i="1"/>
  <c r="AQ7186" i="1"/>
  <c r="AQ7187" i="1"/>
  <c r="AQ7188" i="1"/>
  <c r="AQ7189" i="1"/>
  <c r="AQ7190" i="1"/>
  <c r="AQ7191" i="1"/>
  <c r="AQ7192" i="1"/>
  <c r="AQ7193" i="1"/>
  <c r="AQ7194" i="1"/>
  <c r="AQ7195" i="1"/>
  <c r="AQ7196" i="1"/>
  <c r="AQ7197" i="1"/>
  <c r="AQ7198" i="1"/>
  <c r="AQ7199" i="1"/>
  <c r="AQ7200" i="1"/>
  <c r="AQ7201" i="1"/>
  <c r="AQ7202" i="1"/>
  <c r="AQ7203" i="1"/>
  <c r="AQ7204" i="1"/>
  <c r="AQ7205" i="1"/>
  <c r="AQ7206" i="1"/>
  <c r="AQ7207" i="1"/>
  <c r="AQ7208" i="1"/>
  <c r="AQ7209" i="1"/>
  <c r="AQ7210" i="1"/>
  <c r="AQ7211" i="1"/>
  <c r="AQ7212" i="1"/>
  <c r="AQ7213" i="1"/>
  <c r="AQ7214" i="1"/>
  <c r="AQ7215" i="1"/>
  <c r="AQ7216" i="1"/>
  <c r="AQ7217" i="1"/>
  <c r="AQ7218" i="1"/>
  <c r="AQ7219" i="1"/>
  <c r="AQ7220" i="1"/>
  <c r="AQ7221" i="1"/>
  <c r="AQ7222" i="1"/>
  <c r="AQ7223" i="1"/>
  <c r="AQ7224" i="1"/>
  <c r="AQ7225" i="1"/>
  <c r="AQ7226" i="1"/>
  <c r="AQ7227" i="1"/>
  <c r="AQ7228" i="1"/>
  <c r="AQ7229" i="1"/>
  <c r="AQ7230" i="1"/>
  <c r="AQ7231" i="1"/>
  <c r="AQ7232" i="1"/>
  <c r="AQ7233" i="1"/>
  <c r="AQ7234" i="1"/>
  <c r="AQ7235" i="1"/>
  <c r="AQ7236" i="1"/>
  <c r="AQ7237" i="1"/>
  <c r="AQ7238" i="1"/>
  <c r="AQ7239" i="1"/>
  <c r="AQ7240" i="1"/>
  <c r="AQ7241" i="1"/>
  <c r="AQ7242" i="1"/>
  <c r="AQ7243" i="1"/>
  <c r="AQ7244" i="1"/>
  <c r="AQ7245" i="1"/>
  <c r="AQ7246" i="1"/>
  <c r="AQ7247" i="1"/>
  <c r="AQ7248" i="1"/>
  <c r="AQ7249" i="1"/>
  <c r="AQ7250" i="1"/>
  <c r="AQ7251" i="1"/>
  <c r="AQ7252" i="1"/>
  <c r="AQ7253" i="1"/>
  <c r="AQ7254" i="1"/>
  <c r="AQ7255" i="1"/>
  <c r="AQ7256" i="1"/>
  <c r="AQ7257" i="1"/>
  <c r="AQ7258" i="1"/>
  <c r="AQ7259" i="1"/>
  <c r="AQ7260" i="1"/>
  <c r="AQ7261" i="1"/>
  <c r="AQ7262" i="1"/>
  <c r="AQ7263" i="1"/>
  <c r="AQ7264" i="1"/>
  <c r="AQ7265" i="1"/>
  <c r="AQ7266" i="1"/>
  <c r="AQ7267" i="1"/>
  <c r="AQ7268" i="1"/>
  <c r="AQ7269" i="1"/>
  <c r="AQ7270" i="1"/>
  <c r="AQ7271" i="1"/>
  <c r="AQ7272" i="1"/>
  <c r="AQ7273" i="1"/>
  <c r="AQ7274" i="1"/>
  <c r="AQ7275" i="1"/>
  <c r="AQ7276" i="1"/>
  <c r="AQ7277" i="1"/>
  <c r="AQ7278" i="1"/>
  <c r="AQ7279" i="1"/>
  <c r="AQ7280" i="1"/>
  <c r="AQ7281" i="1"/>
  <c r="AQ7282" i="1"/>
  <c r="AQ7283" i="1"/>
  <c r="AQ7284" i="1"/>
  <c r="AQ7285" i="1"/>
  <c r="AQ7286" i="1"/>
  <c r="AQ7287" i="1"/>
  <c r="AQ7288" i="1"/>
  <c r="AQ7289" i="1"/>
  <c r="AQ7290" i="1"/>
  <c r="AQ7291" i="1"/>
  <c r="AQ7292" i="1"/>
  <c r="AQ7293" i="1"/>
  <c r="AQ7294" i="1"/>
  <c r="AQ7295" i="1"/>
  <c r="AQ7296" i="1"/>
  <c r="AQ7297" i="1"/>
  <c r="AQ7298" i="1"/>
  <c r="AQ7299" i="1"/>
  <c r="AQ7300" i="1"/>
  <c r="AQ7301" i="1"/>
  <c r="AQ7302" i="1"/>
  <c r="AQ7303" i="1"/>
  <c r="AQ7304" i="1"/>
  <c r="AQ7305" i="1"/>
  <c r="AQ7306" i="1"/>
  <c r="AQ7307" i="1"/>
  <c r="AQ7308" i="1"/>
  <c r="AQ7309" i="1"/>
  <c r="AQ7310" i="1"/>
  <c r="AQ7311" i="1"/>
  <c r="AQ7312" i="1"/>
  <c r="AQ7313" i="1"/>
  <c r="AQ7314" i="1"/>
  <c r="AQ7315" i="1"/>
  <c r="AQ7316" i="1"/>
  <c r="AQ7317" i="1"/>
  <c r="AQ7318" i="1"/>
  <c r="AQ7319" i="1"/>
  <c r="AQ7320" i="1"/>
  <c r="AQ7321" i="1"/>
  <c r="AQ7322" i="1"/>
  <c r="AQ7323" i="1"/>
  <c r="AQ7324" i="1"/>
  <c r="AQ7325" i="1"/>
  <c r="AQ7326" i="1"/>
  <c r="AQ7327" i="1"/>
  <c r="AQ7328" i="1"/>
  <c r="AQ7329" i="1"/>
  <c r="AQ7330" i="1"/>
  <c r="AQ7331" i="1"/>
  <c r="AQ7332" i="1"/>
  <c r="AQ7333" i="1"/>
  <c r="AQ7334" i="1"/>
  <c r="AQ7335" i="1"/>
  <c r="AQ7336" i="1"/>
  <c r="AQ7337" i="1"/>
  <c r="AQ7338" i="1"/>
  <c r="AQ7339" i="1"/>
  <c r="AQ7340" i="1"/>
  <c r="AQ7341" i="1"/>
  <c r="AQ7342" i="1"/>
  <c r="AQ7343" i="1"/>
  <c r="AQ7344" i="1"/>
  <c r="AQ7345" i="1"/>
  <c r="AQ7346" i="1"/>
  <c r="AQ7347" i="1"/>
  <c r="AQ7348" i="1"/>
  <c r="AQ7349" i="1"/>
  <c r="AQ7350" i="1"/>
  <c r="AQ7351" i="1"/>
  <c r="AQ7352" i="1"/>
  <c r="AQ7353" i="1"/>
  <c r="AQ7354" i="1"/>
  <c r="AQ7355" i="1"/>
  <c r="AQ7356" i="1"/>
  <c r="AQ7357" i="1"/>
  <c r="AQ7358" i="1"/>
  <c r="AQ7359" i="1"/>
  <c r="AQ7360" i="1"/>
  <c r="AQ7361" i="1"/>
  <c r="AQ7362" i="1"/>
  <c r="AQ7363" i="1"/>
  <c r="AQ7364" i="1"/>
  <c r="AQ7365" i="1"/>
  <c r="AQ7366" i="1"/>
  <c r="AQ7367" i="1"/>
  <c r="AQ7368" i="1"/>
  <c r="AQ7369" i="1"/>
  <c r="AQ7370" i="1"/>
  <c r="AQ7371" i="1"/>
  <c r="AQ7372" i="1"/>
  <c r="AQ7373" i="1"/>
  <c r="AQ7374" i="1"/>
  <c r="AQ7375" i="1"/>
  <c r="AQ7376" i="1"/>
  <c r="AQ7377" i="1"/>
  <c r="AQ7378" i="1"/>
  <c r="AQ7379" i="1"/>
  <c r="AQ7380" i="1"/>
  <c r="AQ7381" i="1"/>
  <c r="AQ7382" i="1"/>
  <c r="AQ7383" i="1"/>
  <c r="AQ7384" i="1"/>
  <c r="AQ7385" i="1"/>
  <c r="AQ7386" i="1"/>
  <c r="AQ7387" i="1"/>
  <c r="AQ7388" i="1"/>
  <c r="AQ7389" i="1"/>
  <c r="AQ7390" i="1"/>
  <c r="AQ7391" i="1"/>
  <c r="AQ7392" i="1"/>
  <c r="AQ7393" i="1"/>
  <c r="AQ7394" i="1"/>
  <c r="AQ7395" i="1"/>
  <c r="AQ7396" i="1"/>
  <c r="AQ7397" i="1"/>
  <c r="AQ7398" i="1"/>
  <c r="AQ7399" i="1"/>
  <c r="AQ7400" i="1"/>
  <c r="AQ7401" i="1"/>
  <c r="AQ7402" i="1"/>
  <c r="AQ7403" i="1"/>
  <c r="AQ7404" i="1"/>
  <c r="AQ7405" i="1"/>
  <c r="AQ7406" i="1"/>
  <c r="AQ7407" i="1"/>
  <c r="AQ7408" i="1"/>
  <c r="AQ7409" i="1"/>
  <c r="AQ7410" i="1"/>
  <c r="AQ7411" i="1"/>
  <c r="AQ7412" i="1"/>
  <c r="AQ7413" i="1"/>
  <c r="AQ7414" i="1"/>
  <c r="AQ7415" i="1"/>
  <c r="AQ7416" i="1"/>
  <c r="AQ7417" i="1"/>
  <c r="AQ7418" i="1"/>
  <c r="AQ7419" i="1"/>
  <c r="AQ7420" i="1"/>
  <c r="AQ7421" i="1"/>
  <c r="AQ7422" i="1"/>
  <c r="AQ7423" i="1"/>
  <c r="AQ7424" i="1"/>
  <c r="AQ7425" i="1"/>
  <c r="AQ7426" i="1"/>
  <c r="AQ7427" i="1"/>
  <c r="AQ7428" i="1"/>
  <c r="AQ7429" i="1"/>
  <c r="AQ7430" i="1"/>
  <c r="AQ7431" i="1"/>
  <c r="AQ7432" i="1"/>
  <c r="AQ7433" i="1"/>
  <c r="AQ7434" i="1"/>
  <c r="AQ7435" i="1"/>
  <c r="AQ7436" i="1"/>
  <c r="AQ7437" i="1"/>
  <c r="AQ7438" i="1"/>
  <c r="AQ7439" i="1"/>
  <c r="AQ7440" i="1"/>
  <c r="AQ7441" i="1"/>
  <c r="AQ7442" i="1"/>
  <c r="AQ7443" i="1"/>
  <c r="AQ7444" i="1"/>
  <c r="AQ7445" i="1"/>
  <c r="AQ7446" i="1"/>
  <c r="AQ7447" i="1"/>
  <c r="AQ7448" i="1"/>
  <c r="AQ7449" i="1"/>
  <c r="AQ7450" i="1"/>
  <c r="AQ7451" i="1"/>
  <c r="AQ7452" i="1"/>
  <c r="AQ7453" i="1"/>
  <c r="AQ7454" i="1"/>
  <c r="AQ7455" i="1"/>
  <c r="AQ7456" i="1"/>
  <c r="AQ7457" i="1"/>
  <c r="AQ7458" i="1"/>
  <c r="AQ7459" i="1"/>
  <c r="AQ7460" i="1"/>
  <c r="AQ7461" i="1"/>
  <c r="AQ7462" i="1"/>
  <c r="AQ7463" i="1"/>
  <c r="AQ7464" i="1"/>
  <c r="AQ7465" i="1"/>
  <c r="AQ7466" i="1"/>
  <c r="AQ7467" i="1"/>
  <c r="AQ7468" i="1"/>
  <c r="AQ7469" i="1"/>
  <c r="AQ7470" i="1"/>
  <c r="AQ7471" i="1"/>
  <c r="AQ7472" i="1"/>
  <c r="AQ7473" i="1"/>
  <c r="AQ7474" i="1"/>
  <c r="AQ7475" i="1"/>
  <c r="AQ7476" i="1"/>
  <c r="AQ7477" i="1"/>
  <c r="AQ7478" i="1"/>
  <c r="AQ7479" i="1"/>
  <c r="AQ7480" i="1"/>
  <c r="AQ7481" i="1"/>
  <c r="AQ7482" i="1"/>
  <c r="AQ7483" i="1"/>
  <c r="AQ7484" i="1"/>
  <c r="AQ7485" i="1"/>
  <c r="AQ7486" i="1"/>
  <c r="AQ7487" i="1"/>
  <c r="AQ7488" i="1"/>
  <c r="AQ7489" i="1"/>
  <c r="AQ7490" i="1"/>
  <c r="AQ7491" i="1"/>
  <c r="AQ7492" i="1"/>
  <c r="AQ7493" i="1"/>
  <c r="AQ7494" i="1"/>
  <c r="AQ7495" i="1"/>
  <c r="AQ7496" i="1"/>
  <c r="AQ7497" i="1"/>
  <c r="AQ7498" i="1"/>
  <c r="AQ7499" i="1"/>
  <c r="AQ7500" i="1"/>
  <c r="AQ7501" i="1"/>
  <c r="AQ7502" i="1"/>
  <c r="AQ7503" i="1"/>
  <c r="AQ7504" i="1"/>
  <c r="AQ7505" i="1"/>
  <c r="AQ7506" i="1"/>
  <c r="AQ7507" i="1"/>
  <c r="AQ7508" i="1"/>
  <c r="AQ7509" i="1"/>
  <c r="AQ7510" i="1"/>
  <c r="AQ7511" i="1"/>
  <c r="AQ7512" i="1"/>
  <c r="AQ7513" i="1"/>
  <c r="AQ7514" i="1"/>
  <c r="AQ7515" i="1"/>
  <c r="AQ7516" i="1"/>
  <c r="AQ7517" i="1"/>
  <c r="AQ7518" i="1"/>
  <c r="AQ7519" i="1"/>
  <c r="AQ7520" i="1"/>
  <c r="AQ7521" i="1"/>
  <c r="AQ7522" i="1"/>
  <c r="AQ7523" i="1"/>
  <c r="AQ7524" i="1"/>
  <c r="AQ7525" i="1"/>
  <c r="AQ7526" i="1"/>
  <c r="AQ7527" i="1"/>
  <c r="AQ7528" i="1"/>
  <c r="AQ7529" i="1"/>
  <c r="AQ7530" i="1"/>
  <c r="AQ7531" i="1"/>
  <c r="AQ7532" i="1"/>
  <c r="AQ7533" i="1"/>
  <c r="AQ7534" i="1"/>
  <c r="AQ7535" i="1"/>
  <c r="AQ7536" i="1"/>
  <c r="AQ7537" i="1"/>
  <c r="AQ7538" i="1"/>
  <c r="AQ7539" i="1"/>
  <c r="AQ7540" i="1"/>
  <c r="AQ7541" i="1"/>
  <c r="AQ7542" i="1"/>
  <c r="AQ7543" i="1"/>
  <c r="AQ7544" i="1"/>
  <c r="AQ7545" i="1"/>
  <c r="AQ7546" i="1"/>
  <c r="AQ7547" i="1"/>
  <c r="AQ7548" i="1"/>
  <c r="AQ7549" i="1"/>
  <c r="AQ7550" i="1"/>
  <c r="AQ7551" i="1"/>
  <c r="AQ7552" i="1"/>
  <c r="AQ7553" i="1"/>
  <c r="AQ7554" i="1"/>
  <c r="AQ7555" i="1"/>
  <c r="AQ7556" i="1"/>
  <c r="AQ7557" i="1"/>
  <c r="AQ7558" i="1"/>
  <c r="AQ7559" i="1"/>
  <c r="AQ7560" i="1"/>
  <c r="AQ7561" i="1"/>
  <c r="AQ7562" i="1"/>
  <c r="AQ7563" i="1"/>
  <c r="AQ7564" i="1"/>
  <c r="AQ7565" i="1"/>
  <c r="AQ7566" i="1"/>
  <c r="AQ7567" i="1"/>
  <c r="AQ7568" i="1"/>
  <c r="AQ7569" i="1"/>
  <c r="AQ7570" i="1"/>
  <c r="AQ7571" i="1"/>
  <c r="AQ7572" i="1"/>
  <c r="AQ7573" i="1"/>
  <c r="AQ7574" i="1"/>
  <c r="AQ7575" i="1"/>
  <c r="AQ7576" i="1"/>
  <c r="AQ7577" i="1"/>
  <c r="AQ7578" i="1"/>
  <c r="AQ7579" i="1"/>
  <c r="AQ7580" i="1"/>
  <c r="AQ7581" i="1"/>
  <c r="AQ7582" i="1"/>
  <c r="AQ7583" i="1"/>
  <c r="AQ7584" i="1"/>
  <c r="AQ7585" i="1"/>
  <c r="AQ7586" i="1"/>
  <c r="AQ7587" i="1"/>
  <c r="AQ7588" i="1"/>
  <c r="AQ7589" i="1"/>
  <c r="AQ7590" i="1"/>
  <c r="AQ7591" i="1"/>
  <c r="AQ7592" i="1"/>
  <c r="AQ7593" i="1"/>
  <c r="AQ7594" i="1"/>
  <c r="AQ7595" i="1"/>
  <c r="AQ7596" i="1"/>
  <c r="AQ7597" i="1"/>
  <c r="AQ7598" i="1"/>
  <c r="AQ7599" i="1"/>
  <c r="AQ7600" i="1"/>
  <c r="AQ7601" i="1"/>
  <c r="AQ7602" i="1"/>
  <c r="AQ7603" i="1"/>
  <c r="AQ7604" i="1"/>
  <c r="AQ7605" i="1"/>
  <c r="AQ7606" i="1"/>
  <c r="AQ7607" i="1"/>
  <c r="AQ7608" i="1"/>
  <c r="AQ7609" i="1"/>
  <c r="AQ7610" i="1"/>
  <c r="AQ7611" i="1"/>
  <c r="AQ7612" i="1"/>
  <c r="AQ7613" i="1"/>
  <c r="AQ7614" i="1"/>
  <c r="AQ7615" i="1"/>
  <c r="AQ7616" i="1"/>
  <c r="AQ7617" i="1"/>
  <c r="AQ7618" i="1"/>
  <c r="AQ7619" i="1"/>
  <c r="AQ7620" i="1"/>
  <c r="AQ7621" i="1"/>
  <c r="AQ7622" i="1"/>
  <c r="AQ7623" i="1"/>
  <c r="AQ7624" i="1"/>
  <c r="AQ7625" i="1"/>
  <c r="AQ7626" i="1"/>
  <c r="AQ7627" i="1"/>
  <c r="AQ7628" i="1"/>
  <c r="AQ7629" i="1"/>
  <c r="AQ7630" i="1"/>
  <c r="AQ7631" i="1"/>
  <c r="AQ7632" i="1"/>
  <c r="AQ7633" i="1"/>
  <c r="AQ7634" i="1"/>
  <c r="AQ7635" i="1"/>
  <c r="AQ7636" i="1"/>
  <c r="AQ7637" i="1"/>
  <c r="AQ7638" i="1"/>
  <c r="AQ7639" i="1"/>
  <c r="AQ7640" i="1"/>
  <c r="AQ7641" i="1"/>
  <c r="AQ7642" i="1"/>
  <c r="AQ7643" i="1"/>
  <c r="AQ7644" i="1"/>
  <c r="AQ7645" i="1"/>
  <c r="AQ7646" i="1"/>
  <c r="AQ7647" i="1"/>
  <c r="AQ7648" i="1"/>
  <c r="AQ7649" i="1"/>
  <c r="AQ7650" i="1"/>
  <c r="AQ7651" i="1"/>
  <c r="AQ7652" i="1"/>
  <c r="AQ7653" i="1"/>
  <c r="AQ7654" i="1"/>
  <c r="AQ7655" i="1"/>
  <c r="AQ7656" i="1"/>
  <c r="AQ7657" i="1"/>
  <c r="AQ7658" i="1"/>
  <c r="AQ7659" i="1"/>
  <c r="AQ7660" i="1"/>
  <c r="AQ7661" i="1"/>
  <c r="AQ7662" i="1"/>
  <c r="AQ7663" i="1"/>
  <c r="AQ7664" i="1"/>
  <c r="AQ7665" i="1"/>
  <c r="AQ7666" i="1"/>
  <c r="AQ7667" i="1"/>
  <c r="AQ7668" i="1"/>
  <c r="AQ7669" i="1"/>
  <c r="AQ7670" i="1"/>
  <c r="AQ7671" i="1"/>
  <c r="AQ7672" i="1"/>
  <c r="AQ7673" i="1"/>
  <c r="AQ7674" i="1"/>
  <c r="AQ7675" i="1"/>
  <c r="AQ7676" i="1"/>
  <c r="AQ7677" i="1"/>
  <c r="AQ7678" i="1"/>
  <c r="AQ7679" i="1"/>
  <c r="AQ7680" i="1"/>
  <c r="AQ7681" i="1"/>
  <c r="AQ7682" i="1"/>
  <c r="AQ7683" i="1"/>
  <c r="AQ7684" i="1"/>
  <c r="AQ7685" i="1"/>
  <c r="AQ7686" i="1"/>
  <c r="AQ7687" i="1"/>
  <c r="AQ7688" i="1"/>
  <c r="AQ7689" i="1"/>
  <c r="AQ7690" i="1"/>
  <c r="AQ7691" i="1"/>
  <c r="AQ7692" i="1"/>
  <c r="AQ7693" i="1"/>
  <c r="AQ7694" i="1"/>
  <c r="AQ7695" i="1"/>
  <c r="AQ7696" i="1"/>
  <c r="AQ7697" i="1"/>
  <c r="AQ7698" i="1"/>
  <c r="AQ7699" i="1"/>
  <c r="AQ7700" i="1"/>
  <c r="AQ7701" i="1"/>
  <c r="AQ7702" i="1"/>
  <c r="AQ7703" i="1"/>
  <c r="AQ7704" i="1"/>
  <c r="AQ7705" i="1"/>
  <c r="AQ7706" i="1"/>
  <c r="AQ7707" i="1"/>
  <c r="AQ7708" i="1"/>
  <c r="AQ7709" i="1"/>
  <c r="AQ7710" i="1"/>
  <c r="AQ7711" i="1"/>
  <c r="AQ7712" i="1"/>
  <c r="AQ7713" i="1"/>
  <c r="AQ7714" i="1"/>
  <c r="AQ7715" i="1"/>
  <c r="AQ7716" i="1"/>
  <c r="AQ7717" i="1"/>
  <c r="AQ7718" i="1"/>
  <c r="AQ7719" i="1"/>
  <c r="AQ7720" i="1"/>
  <c r="AQ7721" i="1"/>
  <c r="AQ7722" i="1"/>
  <c r="AQ7723" i="1"/>
  <c r="AQ7724" i="1"/>
  <c r="AQ7725" i="1"/>
  <c r="AQ7726" i="1"/>
  <c r="AQ7727" i="1"/>
  <c r="AQ7728" i="1"/>
  <c r="AQ7729" i="1"/>
  <c r="AQ7730" i="1"/>
  <c r="AQ7731" i="1"/>
  <c r="AQ7732" i="1"/>
  <c r="AQ7733" i="1"/>
  <c r="AQ7734" i="1"/>
  <c r="AQ7735" i="1"/>
  <c r="AQ7736" i="1"/>
  <c r="AQ7737" i="1"/>
  <c r="AQ7738" i="1"/>
  <c r="AQ7739" i="1"/>
  <c r="AQ7740" i="1"/>
  <c r="AQ7741" i="1"/>
  <c r="AQ7742" i="1"/>
  <c r="AQ7743" i="1"/>
  <c r="AQ7744" i="1"/>
  <c r="AQ7745" i="1"/>
  <c r="AQ7746" i="1"/>
  <c r="AQ7747" i="1"/>
  <c r="AQ7748" i="1"/>
  <c r="AQ7749" i="1"/>
  <c r="AQ7750" i="1"/>
  <c r="AQ7751" i="1"/>
  <c r="AQ7752" i="1"/>
  <c r="AQ7753" i="1"/>
  <c r="AQ7754" i="1"/>
  <c r="AQ7755" i="1"/>
  <c r="AQ7756" i="1"/>
  <c r="AQ7757" i="1"/>
  <c r="AQ7758" i="1"/>
  <c r="AQ7759" i="1"/>
  <c r="AQ7760" i="1"/>
  <c r="AQ7761" i="1"/>
  <c r="AQ7762" i="1"/>
  <c r="AQ7763" i="1"/>
  <c r="AQ7764" i="1"/>
  <c r="AQ7765" i="1"/>
  <c r="AQ7766" i="1"/>
  <c r="AQ7767" i="1"/>
  <c r="AQ7768" i="1"/>
  <c r="AQ7769" i="1"/>
  <c r="AQ7770" i="1"/>
  <c r="AQ7771" i="1"/>
  <c r="AQ7772" i="1"/>
  <c r="AQ7773" i="1"/>
  <c r="AQ7774" i="1"/>
  <c r="AQ7775" i="1"/>
  <c r="AQ7776" i="1"/>
  <c r="AQ7777" i="1"/>
  <c r="AQ7778" i="1"/>
  <c r="AQ7779" i="1"/>
  <c r="AQ7780" i="1"/>
  <c r="AQ7781" i="1"/>
  <c r="AQ7782" i="1"/>
  <c r="AQ7783" i="1"/>
  <c r="AQ7784" i="1"/>
  <c r="AQ7785" i="1"/>
  <c r="AQ7786" i="1"/>
  <c r="AQ7787" i="1"/>
  <c r="AQ7788" i="1"/>
  <c r="AQ7789" i="1"/>
  <c r="AQ7790" i="1"/>
  <c r="AQ7791" i="1"/>
  <c r="AQ7792" i="1"/>
  <c r="AQ7793" i="1"/>
  <c r="AQ7794" i="1"/>
  <c r="AQ7795" i="1"/>
  <c r="AQ7796" i="1"/>
  <c r="AQ7797" i="1"/>
  <c r="AQ7798" i="1"/>
  <c r="AQ7799" i="1"/>
  <c r="AQ7800" i="1"/>
  <c r="AQ7801" i="1"/>
  <c r="AQ7802" i="1"/>
  <c r="AQ7803" i="1"/>
  <c r="AQ7804" i="1"/>
  <c r="AQ7805" i="1"/>
  <c r="AQ7806" i="1"/>
  <c r="AQ7807" i="1"/>
  <c r="AQ7808" i="1"/>
  <c r="AQ7809" i="1"/>
  <c r="AQ7810" i="1"/>
  <c r="AQ7811" i="1"/>
  <c r="AQ7812" i="1"/>
  <c r="AQ7813" i="1"/>
  <c r="AQ7814" i="1"/>
  <c r="AQ7815" i="1"/>
  <c r="AQ7816" i="1"/>
  <c r="AQ7817" i="1"/>
  <c r="AQ7818" i="1"/>
  <c r="AQ7819" i="1"/>
  <c r="AQ7820" i="1"/>
  <c r="AQ7821" i="1"/>
  <c r="AQ7822" i="1"/>
  <c r="AQ7823" i="1"/>
  <c r="AQ7824" i="1"/>
  <c r="AQ7825" i="1"/>
  <c r="AQ7826" i="1"/>
  <c r="AQ7827" i="1"/>
  <c r="AQ7828" i="1"/>
  <c r="AQ7829" i="1"/>
  <c r="AQ7830" i="1"/>
  <c r="AQ7831" i="1"/>
  <c r="AQ7832" i="1"/>
  <c r="AQ7833" i="1"/>
  <c r="AQ7834" i="1"/>
  <c r="AQ7835" i="1"/>
  <c r="AQ7836" i="1"/>
  <c r="AQ7837" i="1"/>
  <c r="AQ7838" i="1"/>
  <c r="AQ7839" i="1"/>
  <c r="AQ7840" i="1"/>
  <c r="AQ7841" i="1"/>
  <c r="AQ7842" i="1"/>
  <c r="AQ7843" i="1"/>
  <c r="AQ7844" i="1"/>
  <c r="AQ7845" i="1"/>
  <c r="AQ7846" i="1"/>
  <c r="AQ7847" i="1"/>
  <c r="AQ7848" i="1"/>
  <c r="AQ7849" i="1"/>
  <c r="AQ7850" i="1"/>
  <c r="AQ7851" i="1"/>
  <c r="AQ7852" i="1"/>
  <c r="AQ7853" i="1"/>
  <c r="AQ7854" i="1"/>
  <c r="AQ7855" i="1"/>
  <c r="AQ7856" i="1"/>
  <c r="AQ7857" i="1"/>
  <c r="AQ7858" i="1"/>
  <c r="AQ7859" i="1"/>
  <c r="AQ7860" i="1"/>
  <c r="AQ7861" i="1"/>
  <c r="AQ7862" i="1"/>
  <c r="AQ7863" i="1"/>
  <c r="AQ7864" i="1"/>
  <c r="AQ7865" i="1"/>
  <c r="AQ7866" i="1"/>
  <c r="AQ7867" i="1"/>
  <c r="AQ7868" i="1"/>
  <c r="AQ7869" i="1"/>
  <c r="AQ7870" i="1"/>
  <c r="AQ7871" i="1"/>
  <c r="AQ7872" i="1"/>
  <c r="AQ7873" i="1"/>
  <c r="AQ7874" i="1"/>
  <c r="AQ7875" i="1"/>
  <c r="AQ7876" i="1"/>
  <c r="AQ7877" i="1"/>
  <c r="AQ7878" i="1"/>
  <c r="AQ7879" i="1"/>
  <c r="AQ7880" i="1"/>
  <c r="AQ7881" i="1"/>
  <c r="AQ7882" i="1"/>
  <c r="AQ7883" i="1"/>
  <c r="AQ7884" i="1"/>
  <c r="AQ7885" i="1"/>
  <c r="AQ7886" i="1"/>
  <c r="AQ7887" i="1"/>
  <c r="AQ7888" i="1"/>
  <c r="AQ7889" i="1"/>
  <c r="AQ7890" i="1"/>
  <c r="AQ7891" i="1"/>
  <c r="AQ7892" i="1"/>
  <c r="AQ7893" i="1"/>
  <c r="AQ7894" i="1"/>
  <c r="AQ7895" i="1"/>
  <c r="AQ7896" i="1"/>
  <c r="AQ7897" i="1"/>
  <c r="AQ7898" i="1"/>
  <c r="AQ7899" i="1"/>
  <c r="AQ7900" i="1"/>
  <c r="AQ7901" i="1"/>
  <c r="AQ7902" i="1"/>
  <c r="AQ7903" i="1"/>
  <c r="AQ7904" i="1"/>
  <c r="AQ7905" i="1"/>
  <c r="AQ7906" i="1"/>
  <c r="AQ7907" i="1"/>
  <c r="AQ7908" i="1"/>
  <c r="AQ7909" i="1"/>
  <c r="AQ7910" i="1"/>
  <c r="AQ7911" i="1"/>
  <c r="AQ7912" i="1"/>
  <c r="AQ7913" i="1"/>
  <c r="AQ7914" i="1"/>
  <c r="AQ7915" i="1"/>
  <c r="AQ7916" i="1"/>
  <c r="AQ7917" i="1"/>
  <c r="AQ7918" i="1"/>
  <c r="AQ7919" i="1"/>
  <c r="AQ7920" i="1"/>
  <c r="AQ7921" i="1"/>
  <c r="AQ7922" i="1"/>
  <c r="AQ7923" i="1"/>
  <c r="AQ7924" i="1"/>
  <c r="AQ7925" i="1"/>
  <c r="AQ7926" i="1"/>
  <c r="AQ7927" i="1"/>
  <c r="AQ7928" i="1"/>
  <c r="AQ7929" i="1"/>
  <c r="AQ7930" i="1"/>
  <c r="AQ7931" i="1"/>
  <c r="AQ7932" i="1"/>
  <c r="AQ7933" i="1"/>
  <c r="AQ7934" i="1"/>
  <c r="AQ7935" i="1"/>
  <c r="AQ7936" i="1"/>
  <c r="AQ7937" i="1"/>
  <c r="AQ7938" i="1"/>
  <c r="AQ7939" i="1"/>
  <c r="AQ7940" i="1"/>
  <c r="AQ7941" i="1"/>
  <c r="AQ7942" i="1"/>
  <c r="AQ7943" i="1"/>
  <c r="AQ7944" i="1"/>
  <c r="AQ7945" i="1"/>
  <c r="AQ7946" i="1"/>
  <c r="AQ7947" i="1"/>
  <c r="AQ7948" i="1"/>
  <c r="AQ7949" i="1"/>
  <c r="AQ7950" i="1"/>
  <c r="AQ7951" i="1"/>
  <c r="AQ7952" i="1"/>
  <c r="AQ7953" i="1"/>
  <c r="AQ7954" i="1"/>
  <c r="AQ7955" i="1"/>
  <c r="AQ7956" i="1"/>
  <c r="AQ7957" i="1"/>
  <c r="AQ7958" i="1"/>
  <c r="AQ7959" i="1"/>
  <c r="AQ7960" i="1"/>
  <c r="AQ7961" i="1"/>
  <c r="AQ7962" i="1"/>
  <c r="AQ7963" i="1"/>
  <c r="AQ7964" i="1"/>
  <c r="AQ7965" i="1"/>
  <c r="AQ7966" i="1"/>
  <c r="AQ7967" i="1"/>
  <c r="AQ7968" i="1"/>
  <c r="AQ7969" i="1"/>
  <c r="AQ7970" i="1"/>
  <c r="AQ7971" i="1"/>
  <c r="AQ7972" i="1"/>
  <c r="AQ7973" i="1"/>
  <c r="AQ7974" i="1"/>
  <c r="AQ7975" i="1"/>
  <c r="AQ7976" i="1"/>
  <c r="AQ7977" i="1"/>
  <c r="AQ7978" i="1"/>
  <c r="AQ7979" i="1"/>
  <c r="AQ7980" i="1"/>
  <c r="AQ7981" i="1"/>
  <c r="AQ7982" i="1"/>
  <c r="AQ7983" i="1"/>
  <c r="AQ7984" i="1"/>
  <c r="AQ7985" i="1"/>
  <c r="AQ7986" i="1"/>
  <c r="AQ7987" i="1"/>
  <c r="AQ7988" i="1"/>
  <c r="AQ7989" i="1"/>
  <c r="AQ7990" i="1"/>
  <c r="AQ7991" i="1"/>
  <c r="AQ7992" i="1"/>
  <c r="AQ7993" i="1"/>
  <c r="AQ7994" i="1"/>
  <c r="AQ7995" i="1"/>
  <c r="AQ7996" i="1"/>
  <c r="AQ7997" i="1"/>
  <c r="AQ7998" i="1"/>
  <c r="AQ7999" i="1"/>
  <c r="AQ8000" i="1"/>
  <c r="AQ8001" i="1"/>
  <c r="AQ8002" i="1"/>
  <c r="AQ8003" i="1"/>
  <c r="AQ8004" i="1"/>
  <c r="AQ8005" i="1"/>
  <c r="AQ8006" i="1"/>
  <c r="AQ8007" i="1"/>
  <c r="AQ8008" i="1"/>
  <c r="AQ8009" i="1"/>
  <c r="AQ8010" i="1"/>
  <c r="AQ8011" i="1"/>
  <c r="AQ8012" i="1"/>
  <c r="AQ8013" i="1"/>
  <c r="AQ8014" i="1"/>
  <c r="AQ8015" i="1"/>
  <c r="AQ8016" i="1"/>
  <c r="AQ8017" i="1"/>
  <c r="AQ8018" i="1"/>
  <c r="AQ8019" i="1"/>
  <c r="AQ8020" i="1"/>
  <c r="AQ8021" i="1"/>
  <c r="AQ8022" i="1"/>
  <c r="AQ8023" i="1"/>
  <c r="AQ8024" i="1"/>
  <c r="AQ8025" i="1"/>
  <c r="AQ8026" i="1"/>
  <c r="AQ8027" i="1"/>
  <c r="AQ8028" i="1"/>
  <c r="AQ8029" i="1"/>
  <c r="AQ8030" i="1"/>
  <c r="AQ8031" i="1"/>
  <c r="AQ8032" i="1"/>
  <c r="AQ8033" i="1"/>
  <c r="AQ8034" i="1"/>
  <c r="AQ8035" i="1"/>
  <c r="AQ8036" i="1"/>
  <c r="AQ8037" i="1"/>
  <c r="AQ8038" i="1"/>
  <c r="AQ8039" i="1"/>
  <c r="AQ8040" i="1"/>
  <c r="AQ8041" i="1"/>
  <c r="AQ8042" i="1"/>
  <c r="AQ8043" i="1"/>
  <c r="AQ8044" i="1"/>
  <c r="AQ8045" i="1"/>
  <c r="AQ8046" i="1"/>
  <c r="AQ8047" i="1"/>
  <c r="AQ8048" i="1"/>
  <c r="AQ8049" i="1"/>
  <c r="AQ8050" i="1"/>
  <c r="AQ8051" i="1"/>
  <c r="AQ8052" i="1"/>
  <c r="AQ8053" i="1"/>
  <c r="AQ8054" i="1"/>
  <c r="AQ8055" i="1"/>
  <c r="AQ8056" i="1"/>
  <c r="AQ8057" i="1"/>
  <c r="AQ8058" i="1"/>
  <c r="AQ8059" i="1"/>
  <c r="AQ8060" i="1"/>
  <c r="AQ8061" i="1"/>
  <c r="AQ8062" i="1"/>
  <c r="AQ8063" i="1"/>
  <c r="AQ8064" i="1"/>
  <c r="AQ8065" i="1"/>
  <c r="AQ8066" i="1"/>
  <c r="AQ8067" i="1"/>
  <c r="AQ8068" i="1"/>
  <c r="AQ8069" i="1"/>
  <c r="AQ8070" i="1"/>
  <c r="AQ8071" i="1"/>
  <c r="AQ8072" i="1"/>
  <c r="AQ8073" i="1"/>
  <c r="AQ8074" i="1"/>
  <c r="AQ8075" i="1"/>
  <c r="AQ8076" i="1"/>
  <c r="AQ8077" i="1"/>
  <c r="AQ8078" i="1"/>
  <c r="AQ8079" i="1"/>
  <c r="AQ8080" i="1"/>
  <c r="AQ8081" i="1"/>
  <c r="AQ8082" i="1"/>
  <c r="AQ8083" i="1"/>
  <c r="AQ8084" i="1"/>
  <c r="AQ8085" i="1"/>
  <c r="AQ8086" i="1"/>
  <c r="AQ8087" i="1"/>
  <c r="AQ8088" i="1"/>
  <c r="AQ8089" i="1"/>
  <c r="AQ8090" i="1"/>
  <c r="AQ8091" i="1"/>
  <c r="AQ8092" i="1"/>
  <c r="AQ8093" i="1"/>
  <c r="AQ8094" i="1"/>
  <c r="AQ8095" i="1"/>
  <c r="AQ8096" i="1"/>
  <c r="AQ8097" i="1"/>
  <c r="AQ8098" i="1"/>
  <c r="AQ8099" i="1"/>
  <c r="AQ8100" i="1"/>
  <c r="AQ8101" i="1"/>
  <c r="AQ8102" i="1"/>
  <c r="AQ8103" i="1"/>
  <c r="AQ8104" i="1"/>
  <c r="AQ8105" i="1"/>
  <c r="AQ8106" i="1"/>
  <c r="AQ8107" i="1"/>
  <c r="AQ8108" i="1"/>
  <c r="AQ8109" i="1"/>
  <c r="AQ8110" i="1"/>
  <c r="AQ8111" i="1"/>
  <c r="AQ8112" i="1"/>
  <c r="AQ8113" i="1"/>
  <c r="AQ8114" i="1"/>
  <c r="AQ8115" i="1"/>
  <c r="AQ8116" i="1"/>
  <c r="AQ8117" i="1"/>
  <c r="AQ8118" i="1"/>
  <c r="AQ8119" i="1"/>
  <c r="AQ8120" i="1"/>
  <c r="AQ8121" i="1"/>
  <c r="AQ8122" i="1"/>
  <c r="AQ8123" i="1"/>
  <c r="AQ8124" i="1"/>
  <c r="AQ8125" i="1"/>
  <c r="AQ8126" i="1"/>
  <c r="AQ8127" i="1"/>
  <c r="AQ8128" i="1"/>
  <c r="AQ8129" i="1"/>
  <c r="AQ8130" i="1"/>
  <c r="AQ8131" i="1"/>
  <c r="AQ8132" i="1"/>
  <c r="AQ8133" i="1"/>
  <c r="AQ8134" i="1"/>
  <c r="AQ8135" i="1"/>
  <c r="AQ8136" i="1"/>
  <c r="AQ8137" i="1"/>
  <c r="AQ8138" i="1"/>
  <c r="AQ8139" i="1"/>
  <c r="AQ8140" i="1"/>
  <c r="AQ8141" i="1"/>
  <c r="AQ8142" i="1"/>
  <c r="AQ8143" i="1"/>
  <c r="AQ8144" i="1"/>
  <c r="AQ8145" i="1"/>
  <c r="AQ8146" i="1"/>
  <c r="AQ8147" i="1"/>
  <c r="AQ8148" i="1"/>
  <c r="AQ8149" i="1"/>
  <c r="AQ8150" i="1"/>
  <c r="AQ8151" i="1"/>
  <c r="AQ8152" i="1"/>
  <c r="AQ8153" i="1"/>
  <c r="AQ8154" i="1"/>
  <c r="AQ8155" i="1"/>
  <c r="AQ8156" i="1"/>
  <c r="AQ8157" i="1"/>
  <c r="AQ8158" i="1"/>
  <c r="AQ8159" i="1"/>
  <c r="AQ8160" i="1"/>
  <c r="AQ8161" i="1"/>
  <c r="AQ8162" i="1"/>
  <c r="AQ8163" i="1"/>
  <c r="AQ8164" i="1"/>
  <c r="AQ8165" i="1"/>
  <c r="AQ8166" i="1"/>
  <c r="AQ8167" i="1"/>
  <c r="AQ8168" i="1"/>
  <c r="AQ8169" i="1"/>
  <c r="AQ8170" i="1"/>
  <c r="AQ8171" i="1"/>
  <c r="AQ8172" i="1"/>
  <c r="AQ8173" i="1"/>
  <c r="AQ8174" i="1"/>
  <c r="AQ8175" i="1"/>
  <c r="AQ8176" i="1"/>
  <c r="AQ8177" i="1"/>
  <c r="AQ8178" i="1"/>
  <c r="AQ8179" i="1"/>
  <c r="AQ8180" i="1"/>
  <c r="AQ8181" i="1"/>
  <c r="AQ8182" i="1"/>
  <c r="AQ8183" i="1"/>
  <c r="AQ8184" i="1"/>
  <c r="AQ8185" i="1"/>
  <c r="AQ8186" i="1"/>
  <c r="AQ8187" i="1"/>
  <c r="AQ8188" i="1"/>
  <c r="AQ8189" i="1"/>
  <c r="AQ8190" i="1"/>
  <c r="AQ8191" i="1"/>
  <c r="AQ8192" i="1"/>
  <c r="AQ8193" i="1"/>
  <c r="AQ8194" i="1"/>
  <c r="AQ8195" i="1"/>
  <c r="AQ8196" i="1"/>
  <c r="AQ8197" i="1"/>
  <c r="AQ8198" i="1"/>
  <c r="AQ8199" i="1"/>
  <c r="AQ8200" i="1"/>
  <c r="AQ8201" i="1"/>
  <c r="AQ8202" i="1"/>
  <c r="AQ8203" i="1"/>
  <c r="AQ8204" i="1"/>
  <c r="AQ8205" i="1"/>
  <c r="AQ8206" i="1"/>
  <c r="AQ8207" i="1"/>
  <c r="AQ8208" i="1"/>
  <c r="AQ8209" i="1"/>
  <c r="AQ8210" i="1"/>
  <c r="AQ8211" i="1"/>
  <c r="AQ8212" i="1"/>
  <c r="AQ8213" i="1"/>
  <c r="AQ8214" i="1"/>
  <c r="AQ8215" i="1"/>
  <c r="AQ8216" i="1"/>
  <c r="AQ8217" i="1"/>
  <c r="AQ8218" i="1"/>
  <c r="AQ8219" i="1"/>
  <c r="AQ8220" i="1"/>
  <c r="AQ8221" i="1"/>
  <c r="AQ8222" i="1"/>
  <c r="AQ8223" i="1"/>
  <c r="AQ8224" i="1"/>
  <c r="AQ8225" i="1"/>
  <c r="AQ8226" i="1"/>
  <c r="AQ8227" i="1"/>
  <c r="AQ8228" i="1"/>
  <c r="AQ8229" i="1"/>
  <c r="AQ8230" i="1"/>
  <c r="AQ8231" i="1"/>
  <c r="AQ8232" i="1"/>
  <c r="AQ8233" i="1"/>
  <c r="AQ8234" i="1"/>
  <c r="AQ8235" i="1"/>
  <c r="AQ8236" i="1"/>
  <c r="AQ8237" i="1"/>
  <c r="AQ8238" i="1"/>
  <c r="AQ8239" i="1"/>
  <c r="AQ8240" i="1"/>
  <c r="AQ8241" i="1"/>
  <c r="AQ8242" i="1"/>
  <c r="AQ8243" i="1"/>
  <c r="AQ8244" i="1"/>
  <c r="AQ8245" i="1"/>
  <c r="AQ8246" i="1"/>
  <c r="AQ8247" i="1"/>
  <c r="AQ8248" i="1"/>
  <c r="AQ8249" i="1"/>
  <c r="AQ8250" i="1"/>
  <c r="AQ8251" i="1"/>
  <c r="AQ8252" i="1"/>
  <c r="AQ8253" i="1"/>
  <c r="AQ8254" i="1"/>
  <c r="AQ8255" i="1"/>
  <c r="AQ8256" i="1"/>
  <c r="AQ8257" i="1"/>
  <c r="AQ8258" i="1"/>
  <c r="AQ8259" i="1"/>
  <c r="AQ8260" i="1"/>
  <c r="AQ8261" i="1"/>
  <c r="AQ8262" i="1"/>
  <c r="AQ8263" i="1"/>
  <c r="AQ8264" i="1"/>
  <c r="AQ8265" i="1"/>
  <c r="AQ8266" i="1"/>
  <c r="AQ8267" i="1"/>
  <c r="AQ8268" i="1"/>
  <c r="AQ8269" i="1"/>
  <c r="AQ8270" i="1"/>
  <c r="AQ8271" i="1"/>
  <c r="AQ8272" i="1"/>
  <c r="AQ8273" i="1"/>
  <c r="AQ8274" i="1"/>
  <c r="AQ8275" i="1"/>
  <c r="AQ8276" i="1"/>
  <c r="AQ8277" i="1"/>
  <c r="AQ8278" i="1"/>
  <c r="AQ8279" i="1"/>
  <c r="AQ8280" i="1"/>
  <c r="AQ8281" i="1"/>
  <c r="AQ8282" i="1"/>
  <c r="AQ8283" i="1"/>
  <c r="AQ8284" i="1"/>
  <c r="AQ8285" i="1"/>
  <c r="AQ8286" i="1"/>
  <c r="AQ8287" i="1"/>
  <c r="AQ8288" i="1"/>
  <c r="AQ8289" i="1"/>
  <c r="AQ8290" i="1"/>
  <c r="AQ8291" i="1"/>
  <c r="AQ8292" i="1"/>
  <c r="AQ8293" i="1"/>
  <c r="AQ8294" i="1"/>
  <c r="AQ8295" i="1"/>
  <c r="AQ8296" i="1"/>
  <c r="AQ8297" i="1"/>
  <c r="AQ8298" i="1"/>
  <c r="AQ8299" i="1"/>
  <c r="AQ8300" i="1"/>
  <c r="AQ8301" i="1"/>
  <c r="AQ8302" i="1"/>
  <c r="AQ8303" i="1"/>
  <c r="AQ8304" i="1"/>
  <c r="AQ8305" i="1"/>
  <c r="AQ8306" i="1"/>
  <c r="AQ8307" i="1"/>
  <c r="AQ8308" i="1"/>
  <c r="AQ8309" i="1"/>
  <c r="AQ8310" i="1"/>
  <c r="AQ8311" i="1"/>
  <c r="AQ8312" i="1"/>
  <c r="AQ8313" i="1"/>
  <c r="AQ8314" i="1"/>
  <c r="AQ8315" i="1"/>
  <c r="AQ8316" i="1"/>
  <c r="AQ8317" i="1"/>
  <c r="AQ8318" i="1"/>
  <c r="AQ8319" i="1"/>
  <c r="AQ8320" i="1"/>
  <c r="AQ8321" i="1"/>
  <c r="AQ8322" i="1"/>
  <c r="AQ8323" i="1"/>
  <c r="AQ8324" i="1"/>
  <c r="AQ8325" i="1"/>
  <c r="AQ8326" i="1"/>
  <c r="AQ8327" i="1"/>
  <c r="AQ8328" i="1"/>
  <c r="AQ8329" i="1"/>
  <c r="AQ8330" i="1"/>
  <c r="AQ8331" i="1"/>
  <c r="AQ8332" i="1"/>
  <c r="AQ8333" i="1"/>
  <c r="AQ8334" i="1"/>
  <c r="AQ8335" i="1"/>
  <c r="AQ8336" i="1"/>
  <c r="AQ8337" i="1"/>
  <c r="AQ8338" i="1"/>
  <c r="AQ8339" i="1"/>
  <c r="AQ8340" i="1"/>
  <c r="AQ8341" i="1"/>
  <c r="AQ8342" i="1"/>
  <c r="AQ8343" i="1"/>
  <c r="AQ8344" i="1"/>
  <c r="AQ8345" i="1"/>
  <c r="AQ8346" i="1"/>
  <c r="AQ8347" i="1"/>
  <c r="AQ8348" i="1"/>
  <c r="AQ8349" i="1"/>
  <c r="AQ8350" i="1"/>
  <c r="AQ8351" i="1"/>
  <c r="AQ8352" i="1"/>
  <c r="AQ8353" i="1"/>
  <c r="AQ8354" i="1"/>
  <c r="AQ8355" i="1"/>
  <c r="AQ8356" i="1"/>
  <c r="AQ8357" i="1"/>
  <c r="AQ8358" i="1"/>
  <c r="AQ8359" i="1"/>
  <c r="AQ8360" i="1"/>
  <c r="AQ8361" i="1"/>
  <c r="AQ8362" i="1"/>
  <c r="AQ8363" i="1"/>
  <c r="AQ8364" i="1"/>
  <c r="AQ8365" i="1"/>
  <c r="AQ8366" i="1"/>
  <c r="AQ8367" i="1"/>
  <c r="AQ8368" i="1"/>
  <c r="AQ8369" i="1"/>
  <c r="AQ8370" i="1"/>
  <c r="AQ8371" i="1"/>
  <c r="AQ8372" i="1"/>
  <c r="AQ8373" i="1"/>
  <c r="AQ8374" i="1"/>
  <c r="AQ8375" i="1"/>
  <c r="AQ8376" i="1"/>
  <c r="AQ8377" i="1"/>
  <c r="AQ8378" i="1"/>
  <c r="AQ8379" i="1"/>
  <c r="AQ8380" i="1"/>
  <c r="AQ8381" i="1"/>
  <c r="AQ8382" i="1"/>
  <c r="AQ8383" i="1"/>
  <c r="AQ8384" i="1"/>
  <c r="AQ8385" i="1"/>
  <c r="AQ8386" i="1"/>
  <c r="AQ8387" i="1"/>
  <c r="AQ8388" i="1"/>
  <c r="AQ8389" i="1"/>
  <c r="AQ8390" i="1"/>
  <c r="AQ8391" i="1"/>
  <c r="AQ8392" i="1"/>
  <c r="AQ8393" i="1"/>
  <c r="AQ8394" i="1"/>
  <c r="AQ8395" i="1"/>
  <c r="AQ8396" i="1"/>
  <c r="AQ8397" i="1"/>
  <c r="AQ8398" i="1"/>
  <c r="AQ8399" i="1"/>
  <c r="AQ8400" i="1"/>
  <c r="AQ8401" i="1"/>
  <c r="AQ8402" i="1"/>
  <c r="AQ8403" i="1"/>
  <c r="AQ8404" i="1"/>
  <c r="AQ8405" i="1"/>
  <c r="AQ8406" i="1"/>
  <c r="AQ8407" i="1"/>
  <c r="AQ8408" i="1"/>
  <c r="AQ8409" i="1"/>
  <c r="AQ8410" i="1"/>
  <c r="AQ8411" i="1"/>
  <c r="AQ8412" i="1"/>
  <c r="AQ8413" i="1"/>
  <c r="AQ8414" i="1"/>
  <c r="AQ8415" i="1"/>
  <c r="AQ8416" i="1"/>
  <c r="AQ8417" i="1"/>
  <c r="AQ8418" i="1"/>
  <c r="AQ8419" i="1"/>
  <c r="AQ8420" i="1"/>
  <c r="AQ8421" i="1"/>
  <c r="AQ8422" i="1"/>
  <c r="AQ8423" i="1"/>
  <c r="AQ8424" i="1"/>
  <c r="AQ8425" i="1"/>
  <c r="AQ8426" i="1"/>
  <c r="AQ8427" i="1"/>
  <c r="AQ8428" i="1"/>
  <c r="AQ8429" i="1"/>
  <c r="AQ8430" i="1"/>
  <c r="AQ8431" i="1"/>
  <c r="AQ8432" i="1"/>
  <c r="AQ8433" i="1"/>
  <c r="AQ8434" i="1"/>
  <c r="AQ8435" i="1"/>
  <c r="AQ8436" i="1"/>
  <c r="AQ8437" i="1"/>
  <c r="AQ8438" i="1"/>
  <c r="AQ8439" i="1"/>
  <c r="AQ8440" i="1"/>
  <c r="AQ8441" i="1"/>
  <c r="AQ8442" i="1"/>
  <c r="AQ8443" i="1"/>
  <c r="AQ8444" i="1"/>
  <c r="AQ8445" i="1"/>
  <c r="AQ8446" i="1"/>
  <c r="AQ8447" i="1"/>
  <c r="AQ8448" i="1"/>
  <c r="AQ8449" i="1"/>
  <c r="AQ8450" i="1"/>
  <c r="AQ8451" i="1"/>
  <c r="AQ8452" i="1"/>
  <c r="AQ8453" i="1"/>
  <c r="AQ8454" i="1"/>
  <c r="AQ8455" i="1"/>
  <c r="AQ8456" i="1"/>
  <c r="AQ8457" i="1"/>
  <c r="AQ8458" i="1"/>
  <c r="AQ8459" i="1"/>
  <c r="AQ8460" i="1"/>
  <c r="AQ8461" i="1"/>
  <c r="AQ8462" i="1"/>
  <c r="AQ8463" i="1"/>
  <c r="AQ8464" i="1"/>
  <c r="AQ8465" i="1"/>
  <c r="AQ8466" i="1"/>
  <c r="AQ8467" i="1"/>
  <c r="AQ8468" i="1"/>
  <c r="AQ8469" i="1"/>
  <c r="AQ8470" i="1"/>
  <c r="AQ8471" i="1"/>
  <c r="AQ8472" i="1"/>
  <c r="AQ8473" i="1"/>
  <c r="AQ8474" i="1"/>
  <c r="AQ8475" i="1"/>
  <c r="AQ8476" i="1"/>
  <c r="AQ8477" i="1"/>
  <c r="AQ8478" i="1"/>
  <c r="AQ8479" i="1"/>
  <c r="AQ8480" i="1"/>
  <c r="AQ8481" i="1"/>
  <c r="AQ8482" i="1"/>
  <c r="AQ8483" i="1"/>
  <c r="AQ8484" i="1"/>
  <c r="AQ8485" i="1"/>
  <c r="AQ8486" i="1"/>
  <c r="AQ8487" i="1"/>
  <c r="AQ8488" i="1"/>
  <c r="AQ8489" i="1"/>
  <c r="AQ8490" i="1"/>
  <c r="AQ8491" i="1"/>
  <c r="AQ8492" i="1"/>
  <c r="AQ8493" i="1"/>
  <c r="AQ8494" i="1"/>
  <c r="AQ8495" i="1"/>
  <c r="AQ8496" i="1"/>
  <c r="AQ8497" i="1"/>
  <c r="AQ8498" i="1"/>
  <c r="AQ8499" i="1"/>
  <c r="AQ8500" i="1"/>
  <c r="AQ8501" i="1"/>
  <c r="AQ8502" i="1"/>
  <c r="AQ8503" i="1"/>
  <c r="AQ8504" i="1"/>
  <c r="AQ8505" i="1"/>
  <c r="AQ8506" i="1"/>
  <c r="AQ8507" i="1"/>
  <c r="AQ8508" i="1"/>
  <c r="AQ8509" i="1"/>
  <c r="AQ8510" i="1"/>
  <c r="AQ8511" i="1"/>
  <c r="AQ8512" i="1"/>
  <c r="AQ8513" i="1"/>
  <c r="AQ8514" i="1"/>
  <c r="AQ8515" i="1"/>
  <c r="AQ8516" i="1"/>
  <c r="AQ8517" i="1"/>
  <c r="AQ8518" i="1"/>
  <c r="AQ8519" i="1"/>
  <c r="AQ8520" i="1"/>
  <c r="AQ8521" i="1"/>
  <c r="AQ8522" i="1"/>
  <c r="AQ8523" i="1"/>
  <c r="AQ8524" i="1"/>
  <c r="AQ8525" i="1"/>
  <c r="AQ8526" i="1"/>
  <c r="AQ8527" i="1"/>
  <c r="AQ8528" i="1"/>
  <c r="AQ8529" i="1"/>
  <c r="AQ8530" i="1"/>
  <c r="AQ8531" i="1"/>
  <c r="AQ8532" i="1"/>
  <c r="AQ8533" i="1"/>
  <c r="AQ8534" i="1"/>
  <c r="AQ8535" i="1"/>
  <c r="AQ8536" i="1"/>
  <c r="AQ8537" i="1"/>
  <c r="AQ8538" i="1"/>
  <c r="AQ8539" i="1"/>
  <c r="AQ8540" i="1"/>
  <c r="AQ8541" i="1"/>
  <c r="AQ8542" i="1"/>
  <c r="AQ8543" i="1"/>
  <c r="AQ8544" i="1"/>
  <c r="AQ8545" i="1"/>
  <c r="AQ8546" i="1"/>
  <c r="AQ8547" i="1"/>
  <c r="AQ8548" i="1"/>
  <c r="AQ8549" i="1"/>
  <c r="AQ8550" i="1"/>
  <c r="AQ8551" i="1"/>
  <c r="AQ8552" i="1"/>
  <c r="AQ8553" i="1"/>
  <c r="AQ8554" i="1"/>
  <c r="AQ8555" i="1"/>
  <c r="AQ8556" i="1"/>
  <c r="AQ8557" i="1"/>
  <c r="AQ8558" i="1"/>
  <c r="AQ8559" i="1"/>
  <c r="AQ8560" i="1"/>
  <c r="AQ8561" i="1"/>
  <c r="AQ8562" i="1"/>
  <c r="AQ8563" i="1"/>
  <c r="AQ8564" i="1"/>
  <c r="AQ8565" i="1"/>
  <c r="AQ8566" i="1"/>
  <c r="AQ8567" i="1"/>
  <c r="AQ8568" i="1"/>
  <c r="AQ8569" i="1"/>
  <c r="AQ8570" i="1"/>
  <c r="AQ8571" i="1"/>
  <c r="AQ8572" i="1"/>
  <c r="AQ8573" i="1"/>
  <c r="AQ8574" i="1"/>
  <c r="AQ8575" i="1"/>
  <c r="AQ8576" i="1"/>
  <c r="AQ8577" i="1"/>
  <c r="AQ8578" i="1"/>
  <c r="AQ8579" i="1"/>
  <c r="AQ8580" i="1"/>
  <c r="AQ8581" i="1"/>
  <c r="AQ8582" i="1"/>
  <c r="AQ8583" i="1"/>
  <c r="AQ8584" i="1"/>
  <c r="AQ8585" i="1"/>
  <c r="AQ8586" i="1"/>
  <c r="AQ8587" i="1"/>
  <c r="AQ8588" i="1"/>
  <c r="AQ8589" i="1"/>
  <c r="AQ8590" i="1"/>
  <c r="AQ8591" i="1"/>
  <c r="AQ8592" i="1"/>
  <c r="AQ8593" i="1"/>
  <c r="AQ8594" i="1"/>
  <c r="AQ8595" i="1"/>
  <c r="AQ8596" i="1"/>
  <c r="AQ8597" i="1"/>
  <c r="AQ8598" i="1"/>
  <c r="AQ8599" i="1"/>
  <c r="AQ8600" i="1"/>
  <c r="AQ8601" i="1"/>
  <c r="AQ8602" i="1"/>
  <c r="AQ8603" i="1"/>
  <c r="AQ8604" i="1"/>
  <c r="AQ8605" i="1"/>
  <c r="AQ8606" i="1"/>
  <c r="AQ8607" i="1"/>
  <c r="AQ8608" i="1"/>
  <c r="AQ8609" i="1"/>
  <c r="AQ8610" i="1"/>
  <c r="AQ8611" i="1"/>
  <c r="AQ8612" i="1"/>
  <c r="AQ8613" i="1"/>
  <c r="AQ8614" i="1"/>
  <c r="AQ8615" i="1"/>
  <c r="AQ8616" i="1"/>
  <c r="AQ8617" i="1"/>
  <c r="AQ8618" i="1"/>
  <c r="AQ8619" i="1"/>
  <c r="AQ8620" i="1"/>
  <c r="AQ8621" i="1"/>
  <c r="AQ8622" i="1"/>
  <c r="AQ8623" i="1"/>
  <c r="AQ8624" i="1"/>
  <c r="AQ8625" i="1"/>
  <c r="AQ8626" i="1"/>
  <c r="AQ8627" i="1"/>
  <c r="AQ8628" i="1"/>
  <c r="AQ8629" i="1"/>
  <c r="AQ8630" i="1"/>
  <c r="AQ8631" i="1"/>
  <c r="AQ8632" i="1"/>
  <c r="AQ8633" i="1"/>
  <c r="AQ8634" i="1"/>
  <c r="AQ8635" i="1"/>
  <c r="AQ8636" i="1"/>
  <c r="AQ8637" i="1"/>
  <c r="AQ8638" i="1"/>
  <c r="AQ8639" i="1"/>
  <c r="AQ8640" i="1"/>
  <c r="AQ8641" i="1"/>
  <c r="AQ8642" i="1"/>
  <c r="AQ8643" i="1"/>
  <c r="AQ8644" i="1"/>
  <c r="AQ8645" i="1"/>
  <c r="AQ8646" i="1"/>
  <c r="AQ8647" i="1"/>
  <c r="AQ8648" i="1"/>
  <c r="AQ8649" i="1"/>
  <c r="AQ8650" i="1"/>
  <c r="AQ8651" i="1"/>
  <c r="AQ8652" i="1"/>
  <c r="AQ8653" i="1"/>
  <c r="AQ8654" i="1"/>
  <c r="AQ8655" i="1"/>
  <c r="AQ8656" i="1"/>
  <c r="AQ8657" i="1"/>
  <c r="AQ8658" i="1"/>
  <c r="AQ8659" i="1"/>
  <c r="AQ8660" i="1"/>
  <c r="AQ8661" i="1"/>
  <c r="AQ8662" i="1"/>
  <c r="AQ8663" i="1"/>
  <c r="AQ8664" i="1"/>
  <c r="AQ8665" i="1"/>
  <c r="AQ8666" i="1"/>
  <c r="AQ8667" i="1"/>
  <c r="AQ8668" i="1"/>
  <c r="AQ8669" i="1"/>
  <c r="AQ8670" i="1"/>
  <c r="AQ8671" i="1"/>
  <c r="AQ8672" i="1"/>
  <c r="AQ8673" i="1"/>
  <c r="AQ8674" i="1"/>
  <c r="AQ8675" i="1"/>
  <c r="AQ8676" i="1"/>
  <c r="AQ8677" i="1"/>
  <c r="AQ8678" i="1"/>
  <c r="AQ8679" i="1"/>
  <c r="AQ8680" i="1"/>
  <c r="AQ8681" i="1"/>
  <c r="AQ8682" i="1"/>
  <c r="AQ8683" i="1"/>
  <c r="AQ8684" i="1"/>
  <c r="AQ8685" i="1"/>
  <c r="AQ8686" i="1"/>
  <c r="AQ8687" i="1"/>
  <c r="AQ8688" i="1"/>
  <c r="AQ8689" i="1"/>
  <c r="AQ8690" i="1"/>
  <c r="AQ8691" i="1"/>
  <c r="AQ8692" i="1"/>
  <c r="AQ8693" i="1"/>
  <c r="AQ8694" i="1"/>
  <c r="AQ8695" i="1"/>
  <c r="AQ8696" i="1"/>
  <c r="AQ8697" i="1"/>
  <c r="AQ8698" i="1"/>
  <c r="AQ8699" i="1"/>
  <c r="AQ8700" i="1"/>
  <c r="AQ8701" i="1"/>
  <c r="AQ8702" i="1"/>
  <c r="AQ8703" i="1"/>
  <c r="AQ8704" i="1"/>
  <c r="AQ8705" i="1"/>
  <c r="AQ8706" i="1"/>
  <c r="AQ8707" i="1"/>
  <c r="AQ8708" i="1"/>
  <c r="AQ8709" i="1"/>
  <c r="AQ8710" i="1"/>
  <c r="AQ8711" i="1"/>
  <c r="AQ8712" i="1"/>
  <c r="AQ8713" i="1"/>
  <c r="AQ8714" i="1"/>
  <c r="AQ8715" i="1"/>
  <c r="AQ8716" i="1"/>
  <c r="AQ8717" i="1"/>
  <c r="AQ8718" i="1"/>
  <c r="AQ8719" i="1"/>
  <c r="AQ8720" i="1"/>
  <c r="AQ8721" i="1"/>
  <c r="AQ8722" i="1"/>
  <c r="AQ8723" i="1"/>
  <c r="AQ8724" i="1"/>
  <c r="AQ8725" i="1"/>
  <c r="AQ8726" i="1"/>
  <c r="AQ8727" i="1"/>
  <c r="AQ8728" i="1"/>
  <c r="AQ8729" i="1"/>
  <c r="AQ8730" i="1"/>
  <c r="AQ8731" i="1"/>
  <c r="AQ8732" i="1"/>
  <c r="AQ8733" i="1"/>
  <c r="AQ8734" i="1"/>
  <c r="AQ8735" i="1"/>
  <c r="AQ8736" i="1"/>
  <c r="AQ8737" i="1"/>
  <c r="AQ8738" i="1"/>
  <c r="AQ8739" i="1"/>
  <c r="AQ8740" i="1"/>
  <c r="AQ8741" i="1"/>
  <c r="AQ8742" i="1"/>
  <c r="AQ8743" i="1"/>
  <c r="AQ8744" i="1"/>
  <c r="AQ8745" i="1"/>
  <c r="AQ8746" i="1"/>
  <c r="AQ8747" i="1"/>
  <c r="AQ8748" i="1"/>
  <c r="AQ8749" i="1"/>
  <c r="AQ8750" i="1"/>
  <c r="AQ8751" i="1"/>
  <c r="AQ8752" i="1"/>
  <c r="AQ8753" i="1"/>
  <c r="AQ8754" i="1"/>
  <c r="AQ8755" i="1"/>
  <c r="AQ8756" i="1"/>
  <c r="AQ8757" i="1"/>
  <c r="AQ8758" i="1"/>
  <c r="AQ8759" i="1"/>
  <c r="AQ8760" i="1"/>
  <c r="AQ8761" i="1"/>
  <c r="AQ8762" i="1"/>
  <c r="AQ8763" i="1"/>
  <c r="AQ4" i="1"/>
  <c r="AR4" i="1" s="1"/>
  <c r="F7" i="6" l="1"/>
  <c r="F6" i="6"/>
  <c r="F30" i="9"/>
  <c r="F29" i="9"/>
  <c r="K13" i="15"/>
  <c r="K28" i="15"/>
  <c r="K35" i="15"/>
  <c r="BI6" i="1"/>
  <c r="K47" i="15"/>
  <c r="F42" i="15"/>
  <c r="F35" i="15"/>
  <c r="F26" i="15"/>
  <c r="F27" i="15"/>
  <c r="F28" i="15"/>
  <c r="F25" i="15"/>
  <c r="K6" i="15"/>
  <c r="F20" i="15"/>
  <c r="F13" i="15"/>
  <c r="F4" i="15"/>
  <c r="F5" i="15"/>
  <c r="F6" i="15"/>
  <c r="F3" i="15"/>
  <c r="B3" i="15"/>
  <c r="C14" i="4" s="1"/>
  <c r="B26" i="15"/>
  <c r="B13" i="15"/>
  <c r="B4" i="15"/>
  <c r="C15" i="4" s="1"/>
  <c r="B5" i="15"/>
  <c r="C16" i="4" s="1"/>
  <c r="B6" i="15"/>
  <c r="AZ4" i="1"/>
  <c r="BA4" i="1" s="1"/>
  <c r="J4" i="1"/>
  <c r="AU2162" i="1"/>
  <c r="AV2162" i="1" s="1"/>
  <c r="AU2158" i="1"/>
  <c r="AV2158" i="1" s="1"/>
  <c r="AU2157" i="1"/>
  <c r="AV2157" i="1" s="1"/>
  <c r="AU2156" i="1"/>
  <c r="AV2156" i="1" s="1"/>
  <c r="AU2154" i="1"/>
  <c r="AV2154" i="1" s="1"/>
  <c r="AU2153" i="1"/>
  <c r="AV2153" i="1" s="1"/>
  <c r="AU2150" i="1"/>
  <c r="AV2150" i="1" s="1"/>
  <c r="AU2148" i="1"/>
  <c r="AV2148" i="1" s="1"/>
  <c r="AU2146" i="1"/>
  <c r="AV2146" i="1" s="1"/>
  <c r="AU2143" i="1"/>
  <c r="AV2143" i="1" s="1"/>
  <c r="AU2142" i="1"/>
  <c r="AV2142" i="1" s="1"/>
  <c r="AU2139" i="1"/>
  <c r="AV2139" i="1" s="1"/>
  <c r="AU2138" i="1"/>
  <c r="AV2138" i="1" s="1"/>
  <c r="AU2135" i="1"/>
  <c r="AV2135" i="1" s="1"/>
  <c r="AU2131" i="1"/>
  <c r="AV2131" i="1" s="1"/>
  <c r="AU2127" i="1"/>
  <c r="AV2127" i="1" s="1"/>
  <c r="AU2123" i="1"/>
  <c r="AV2123" i="1" s="1"/>
  <c r="AU2119" i="1"/>
  <c r="AV2119" i="1" s="1"/>
  <c r="AU2116" i="1"/>
  <c r="AV2116" i="1" s="1"/>
  <c r="AU2115" i="1"/>
  <c r="AV2115" i="1" s="1"/>
  <c r="AU2113" i="1"/>
  <c r="AV2113" i="1" s="1"/>
  <c r="AU2104" i="1"/>
  <c r="AV2104" i="1" s="1"/>
  <c r="AU2102" i="1"/>
  <c r="AV2102" i="1" s="1"/>
  <c r="AU2098" i="1"/>
  <c r="AV2098" i="1" s="1"/>
  <c r="AU2097" i="1"/>
  <c r="AV2097" i="1" s="1"/>
  <c r="AU2096" i="1"/>
  <c r="AV2096" i="1" s="1"/>
  <c r="AU2094" i="1"/>
  <c r="AV2094" i="1" s="1"/>
  <c r="AU2093" i="1"/>
  <c r="AV2093" i="1" s="1"/>
  <c r="AU2090" i="1"/>
  <c r="AV2090" i="1" s="1"/>
  <c r="AU2088" i="1"/>
  <c r="AV2088" i="1" s="1"/>
  <c r="AU2086" i="1"/>
  <c r="AV2086" i="1" s="1"/>
  <c r="AU2082" i="1"/>
  <c r="AV2082" i="1" s="1"/>
  <c r="AU2080" i="1"/>
  <c r="AV2080" i="1" s="1"/>
  <c r="AU2079" i="1"/>
  <c r="AV2079" i="1" s="1"/>
  <c r="AU2078" i="1"/>
  <c r="AV2078" i="1" s="1"/>
  <c r="AU2076" i="1"/>
  <c r="AV2076" i="1" s="1"/>
  <c r="AU2075" i="1"/>
  <c r="AV2075" i="1" s="1"/>
  <c r="AU2074" i="1"/>
  <c r="AV2074" i="1" s="1"/>
  <c r="AU2071" i="1"/>
  <c r="AV2071" i="1" s="1"/>
  <c r="AU2067" i="1"/>
  <c r="AV2067" i="1" s="1"/>
  <c r="AU2065" i="1"/>
  <c r="AV2065" i="1" s="1"/>
  <c r="AU2064" i="1"/>
  <c r="AV2064" i="1" s="1"/>
  <c r="AU2049" i="1"/>
  <c r="AV2049" i="1" s="1"/>
  <c r="AU2046" i="1"/>
  <c r="AV2046" i="1" s="1"/>
  <c r="AU2045" i="1"/>
  <c r="AV2045" i="1" s="1"/>
  <c r="AU2044" i="1"/>
  <c r="AV2044" i="1" s="1"/>
  <c r="AU2042" i="1"/>
  <c r="AV2042" i="1" s="1"/>
  <c r="AU2038" i="1"/>
  <c r="AV2038" i="1" s="1"/>
  <c r="AU2036" i="1"/>
  <c r="AV2036" i="1" s="1"/>
  <c r="AU2034" i="1"/>
  <c r="AV2034" i="1" s="1"/>
  <c r="AU2031" i="1"/>
  <c r="AV2031" i="1" s="1"/>
  <c r="AU2030" i="1"/>
  <c r="AV2030" i="1" s="1"/>
  <c r="AU2027" i="1"/>
  <c r="AV2027" i="1" s="1"/>
  <c r="AU2026" i="1"/>
  <c r="AV2026" i="1" s="1"/>
  <c r="AU2024" i="1"/>
  <c r="AV2024" i="1" s="1"/>
  <c r="AU2023" i="1"/>
  <c r="AV2023" i="1" s="1"/>
  <c r="AU2022" i="1"/>
  <c r="AV2022" i="1" s="1"/>
  <c r="AU2019" i="1"/>
  <c r="AV2019" i="1" s="1"/>
  <c r="N2017" i="1"/>
  <c r="AU2014" i="1"/>
  <c r="AV2014" i="1" s="1"/>
  <c r="AU2012" i="1"/>
  <c r="AV2012" i="1" s="1"/>
  <c r="AU2010" i="1"/>
  <c r="AV2010" i="1" s="1"/>
  <c r="AU2009" i="1"/>
  <c r="AV2009" i="1" s="1"/>
  <c r="AU2008" i="1"/>
  <c r="AV2008" i="1" s="1"/>
  <c r="AU2006" i="1"/>
  <c r="AV2006" i="1" s="1"/>
  <c r="AU2002" i="1"/>
  <c r="AV2002" i="1" s="1"/>
  <c r="AU2000" i="1"/>
  <c r="AV2000" i="1" s="1"/>
  <c r="AU1999" i="1"/>
  <c r="AV1999" i="1" s="1"/>
  <c r="AU1998" i="1"/>
  <c r="AV1998" i="1" s="1"/>
  <c r="AU1996" i="1"/>
  <c r="AV1996" i="1" s="1"/>
  <c r="AU1995" i="1"/>
  <c r="AV1995" i="1" s="1"/>
  <c r="AU1994" i="1"/>
  <c r="AV1994" i="1" s="1"/>
  <c r="AU1991" i="1"/>
  <c r="AV1991" i="1" s="1"/>
  <c r="AU1990" i="1"/>
  <c r="AV1990" i="1" s="1"/>
  <c r="N1989" i="1"/>
  <c r="AU1987" i="1"/>
  <c r="AV1987" i="1" s="1"/>
  <c r="N1985" i="1"/>
  <c r="N1983" i="1"/>
  <c r="AU1982" i="1"/>
  <c r="AV1982" i="1" s="1"/>
  <c r="AU1981" i="1"/>
  <c r="AV1981" i="1" s="1"/>
  <c r="AU1978" i="1"/>
  <c r="AV1978" i="1" s="1"/>
  <c r="AU1976" i="1"/>
  <c r="AV1976" i="1" s="1"/>
  <c r="AU1974" i="1"/>
  <c r="AV1974" i="1" s="1"/>
  <c r="AU1970" i="1"/>
  <c r="AV1970" i="1" s="1"/>
  <c r="AU1968" i="1"/>
  <c r="AV1968" i="1" s="1"/>
  <c r="AU1967" i="1"/>
  <c r="AV1967" i="1" s="1"/>
  <c r="AU1966" i="1"/>
  <c r="AV1966" i="1" s="1"/>
  <c r="AU1964" i="1"/>
  <c r="AV1964" i="1" s="1"/>
  <c r="AU1963" i="1"/>
  <c r="AV1963" i="1" s="1"/>
  <c r="AU1962" i="1"/>
  <c r="AV1962" i="1" s="1"/>
  <c r="AU1959" i="1"/>
  <c r="AV1959" i="1" s="1"/>
  <c r="AU1958" i="1"/>
  <c r="AV1958" i="1" s="1"/>
  <c r="AU1955" i="1"/>
  <c r="AV1955" i="1" s="1"/>
  <c r="AU1954" i="1"/>
  <c r="AV1954" i="1" s="1"/>
  <c r="AU1951" i="1"/>
  <c r="AV1951" i="1" s="1"/>
  <c r="AU1948" i="1"/>
  <c r="AV1948" i="1" s="1"/>
  <c r="AU1947" i="1"/>
  <c r="AV1947" i="1" s="1"/>
  <c r="N1945" i="1"/>
  <c r="AU1936" i="1"/>
  <c r="AV1936" i="1" s="1"/>
  <c r="AU1934" i="1"/>
  <c r="AV1934" i="1" s="1"/>
  <c r="AU1930" i="1"/>
  <c r="AV1930" i="1" s="1"/>
  <c r="AU1928" i="1"/>
  <c r="AV1928" i="1" s="1"/>
  <c r="AU1926" i="1"/>
  <c r="AV1926" i="1" s="1"/>
  <c r="AU1925" i="1"/>
  <c r="AV1925" i="1" s="1"/>
  <c r="AU1922" i="1"/>
  <c r="AV1922" i="1" s="1"/>
  <c r="AU1920" i="1"/>
  <c r="AV1920" i="1" s="1"/>
  <c r="AU1919" i="1"/>
  <c r="AV1919" i="1" s="1"/>
  <c r="AU1918" i="1"/>
  <c r="AV1918" i="1" s="1"/>
  <c r="AU1916" i="1"/>
  <c r="AV1916" i="1" s="1"/>
  <c r="AU1915" i="1"/>
  <c r="AV1915" i="1" s="1"/>
  <c r="AU1914" i="1"/>
  <c r="AV1914" i="1" s="1"/>
  <c r="AU1911" i="1"/>
  <c r="AV1911" i="1" s="1"/>
  <c r="AU1910" i="1"/>
  <c r="AV1910" i="1" s="1"/>
  <c r="AU1907" i="1"/>
  <c r="AV1907" i="1" s="1"/>
  <c r="AU1906" i="1"/>
  <c r="AV1906" i="1" s="1"/>
  <c r="AU1904" i="1"/>
  <c r="AV1904" i="1" s="1"/>
  <c r="AU1903" i="1"/>
  <c r="AV1903" i="1" s="1"/>
  <c r="AU1899" i="1"/>
  <c r="AV1899" i="1" s="1"/>
  <c r="AU1895" i="1"/>
  <c r="AV1895" i="1" s="1"/>
  <c r="AU1891" i="1"/>
  <c r="AV1891" i="1" s="1"/>
  <c r="N1889" i="1"/>
  <c r="AU1884" i="1"/>
  <c r="AV1884" i="1" s="1"/>
  <c r="AU1881" i="1"/>
  <c r="AV1881" i="1" s="1"/>
  <c r="N1873" i="1"/>
  <c r="AU1870" i="1"/>
  <c r="AV1870" i="1" s="1"/>
  <c r="AU1868" i="1"/>
  <c r="AV1868" i="1" s="1"/>
  <c r="AU1866" i="1"/>
  <c r="AV1866" i="1" s="1"/>
  <c r="AU1865" i="1"/>
  <c r="AV1865" i="1" s="1"/>
  <c r="AU1862" i="1"/>
  <c r="AV1862" i="1" s="1"/>
  <c r="AU1860" i="1"/>
  <c r="AV1860" i="1" s="1"/>
  <c r="AU1859" i="1"/>
  <c r="AV1859" i="1" s="1"/>
  <c r="AU1858" i="1"/>
  <c r="AV1858" i="1" s="1"/>
  <c r="N1857" i="1"/>
  <c r="AU1846" i="1"/>
  <c r="AV1846" i="1" s="1"/>
  <c r="AU1844" i="1"/>
  <c r="AV1844" i="1" s="1"/>
  <c r="AU1842" i="1"/>
  <c r="AV1842" i="1" s="1"/>
  <c r="AU1839" i="1"/>
  <c r="AV1839" i="1" s="1"/>
  <c r="AU1838" i="1"/>
  <c r="AV1838" i="1" s="1"/>
  <c r="AU1835" i="1"/>
  <c r="AV1835" i="1" s="1"/>
  <c r="AU1834" i="1"/>
  <c r="AV1834" i="1" s="1"/>
  <c r="AU1832" i="1"/>
  <c r="AV1832" i="1" s="1"/>
  <c r="AU1831" i="1"/>
  <c r="AV1831" i="1" s="1"/>
  <c r="AU1830" i="1"/>
  <c r="AV1830" i="1" s="1"/>
  <c r="AU1828" i="1"/>
  <c r="AV1828" i="1" s="1"/>
  <c r="AU1827" i="1"/>
  <c r="AV1827" i="1" s="1"/>
  <c r="AU1826" i="1"/>
  <c r="AV1826" i="1" s="1"/>
  <c r="AU1823" i="1"/>
  <c r="AV1823" i="1" s="1"/>
  <c r="AU1822" i="1"/>
  <c r="AV1822" i="1" s="1"/>
  <c r="AU1819" i="1"/>
  <c r="AV1819" i="1" s="1"/>
  <c r="AU1818" i="1"/>
  <c r="AV1818" i="1" s="1"/>
  <c r="AU1816" i="1"/>
  <c r="AV1816" i="1" s="1"/>
  <c r="N1815" i="1"/>
  <c r="AU1811" i="1"/>
  <c r="AV1811" i="1" s="1"/>
  <c r="AU1808" i="1"/>
  <c r="AV1808" i="1" s="1"/>
  <c r="AU1807" i="1"/>
  <c r="AV1807" i="1" s="1"/>
  <c r="AU1804" i="1"/>
  <c r="AV1804" i="1" s="1"/>
  <c r="AU1803" i="1"/>
  <c r="AV1803" i="1" s="1"/>
  <c r="AU1799" i="1"/>
  <c r="AV1799" i="1" s="1"/>
  <c r="AU1795" i="1"/>
  <c r="AV1795" i="1" s="1"/>
  <c r="N1793" i="1"/>
  <c r="AU1785" i="1"/>
  <c r="AV1785" i="1" s="1"/>
  <c r="AU1784" i="1"/>
  <c r="AV1784" i="1" s="1"/>
  <c r="AU1769" i="1"/>
  <c r="AV1769" i="1" s="1"/>
  <c r="AU1768" i="1"/>
  <c r="AV1768" i="1" s="1"/>
  <c r="AU1766" i="1"/>
  <c r="AV1766" i="1" s="1"/>
  <c r="AU1765" i="1"/>
  <c r="AV1765" i="1" s="1"/>
  <c r="AU1762" i="1"/>
  <c r="AV1762" i="1" s="1"/>
  <c r="AU1760" i="1"/>
  <c r="AV1760" i="1" s="1"/>
  <c r="AU1758" i="1"/>
  <c r="AV1758" i="1" s="1"/>
  <c r="AU1754" i="1"/>
  <c r="AV1754" i="1" s="1"/>
  <c r="AU1752" i="1"/>
  <c r="AV1752" i="1" s="1"/>
  <c r="AU1750" i="1"/>
  <c r="AV1750" i="1" s="1"/>
  <c r="AU1748" i="1"/>
  <c r="AV1748" i="1" s="1"/>
  <c r="AU1746" i="1"/>
  <c r="AV1746" i="1" s="1"/>
  <c r="AU1745" i="1"/>
  <c r="AV1745" i="1" s="1"/>
  <c r="AU1744" i="1"/>
  <c r="AV1744" i="1" s="1"/>
  <c r="AU1742" i="1"/>
  <c r="AV1742" i="1" s="1"/>
  <c r="AU1738" i="1"/>
  <c r="AV1738" i="1" s="1"/>
  <c r="AU1736" i="1"/>
  <c r="AV1736" i="1" s="1"/>
  <c r="AU1734" i="1"/>
  <c r="AV1734" i="1" s="1"/>
  <c r="AU1730" i="1"/>
  <c r="AV1730" i="1" s="1"/>
  <c r="AU1728" i="1"/>
  <c r="AV1728" i="1" s="1"/>
  <c r="AU1726" i="1"/>
  <c r="AV1726" i="1" s="1"/>
  <c r="AU1725" i="1"/>
  <c r="AV1725" i="1" s="1"/>
  <c r="AU1724" i="1"/>
  <c r="AV1724" i="1" s="1"/>
  <c r="AU1722" i="1"/>
  <c r="AV1722" i="1" s="1"/>
  <c r="AU1720" i="1"/>
  <c r="AV1720" i="1" s="1"/>
  <c r="AU1718" i="1"/>
  <c r="AV1718" i="1" s="1"/>
  <c r="AU1714" i="1"/>
  <c r="AV1714" i="1" s="1"/>
  <c r="AU1712" i="1"/>
  <c r="AV1712" i="1" s="1"/>
  <c r="AU1710" i="1"/>
  <c r="AV1710" i="1" s="1"/>
  <c r="AU1706" i="1"/>
  <c r="AV1706" i="1" s="1"/>
  <c r="AU1704" i="1"/>
  <c r="AV1704" i="1" s="1"/>
  <c r="AU1703" i="1"/>
  <c r="AV1703" i="1" s="1"/>
  <c r="AU1702" i="1"/>
  <c r="AV1702" i="1" s="1"/>
  <c r="AU1700" i="1"/>
  <c r="AV1700" i="1" s="1"/>
  <c r="AU1699" i="1"/>
  <c r="AV1699" i="1" s="1"/>
  <c r="AU1698" i="1"/>
  <c r="AV1698" i="1" s="1"/>
  <c r="AU1696" i="1"/>
  <c r="AV1696" i="1" s="1"/>
  <c r="AU1695" i="1"/>
  <c r="AV1695" i="1" s="1"/>
  <c r="AU1694" i="1"/>
  <c r="AV1694" i="1" s="1"/>
  <c r="AU1692" i="1"/>
  <c r="AV1692" i="1" s="1"/>
  <c r="AU1691" i="1"/>
  <c r="AV1691" i="1" s="1"/>
  <c r="AU1690" i="1"/>
  <c r="AV1690" i="1" s="1"/>
  <c r="AU1688" i="1"/>
  <c r="AV1688" i="1" s="1"/>
  <c r="N1687" i="1"/>
  <c r="AU1683" i="1"/>
  <c r="AV1683" i="1" s="1"/>
  <c r="AU1679" i="1"/>
  <c r="AV1679" i="1" s="1"/>
  <c r="AU1675" i="1"/>
  <c r="AV1675" i="1" s="1"/>
  <c r="AU1671" i="1"/>
  <c r="AV1671" i="1" s="1"/>
  <c r="AU1667" i="1"/>
  <c r="AV1667" i="1" s="1"/>
  <c r="N1665" i="1"/>
  <c r="AU1664" i="1"/>
  <c r="AV1664" i="1" s="1"/>
  <c r="AU1661" i="1"/>
  <c r="AV1661" i="1" s="1"/>
  <c r="N1651" i="1"/>
  <c r="AU1650" i="1"/>
  <c r="AV1650" i="1" s="1"/>
  <c r="AU1648" i="1"/>
  <c r="AV1648" i="1" s="1"/>
  <c r="AU1646" i="1"/>
  <c r="AV1646" i="1" s="1"/>
  <c r="AU1643" i="1"/>
  <c r="AV1643" i="1" s="1"/>
  <c r="AU1642" i="1"/>
  <c r="AV1642" i="1" s="1"/>
  <c r="N1639" i="1"/>
  <c r="AU1635" i="1"/>
  <c r="AV1635" i="1" s="1"/>
  <c r="N1619" i="1"/>
  <c r="AU1618" i="1"/>
  <c r="AV1618" i="1" s="1"/>
  <c r="AU1616" i="1"/>
  <c r="AV1616" i="1" s="1"/>
  <c r="AU1614" i="1"/>
  <c r="AV1614" i="1" s="1"/>
  <c r="AU1611" i="1"/>
  <c r="AV1611" i="1" s="1"/>
  <c r="AU1610" i="1"/>
  <c r="AV1610" i="1" s="1"/>
  <c r="N1607" i="1"/>
  <c r="AU1604" i="1"/>
  <c r="AV1604" i="1" s="1"/>
  <c r="AU1603" i="1"/>
  <c r="AV1603" i="1" s="1"/>
  <c r="AU1588" i="1"/>
  <c r="AV1588" i="1" s="1"/>
  <c r="AU1586" i="1"/>
  <c r="AV1586" i="1" s="1"/>
  <c r="AU1582" i="1"/>
  <c r="AV1582" i="1" s="1"/>
  <c r="AU1580" i="1"/>
  <c r="AV1580" i="1" s="1"/>
  <c r="AU1579" i="1"/>
  <c r="AV1579" i="1" s="1"/>
  <c r="AU1578" i="1"/>
  <c r="AV1578" i="1" s="1"/>
  <c r="AU1576" i="1"/>
  <c r="AV1576" i="1" s="1"/>
  <c r="AU1571" i="1"/>
  <c r="AV1571" i="1" s="1"/>
  <c r="AU1560" i="1"/>
  <c r="AV1560" i="1" s="1"/>
  <c r="AU1557" i="1"/>
  <c r="AV1557" i="1" s="1"/>
  <c r="N1555" i="1"/>
  <c r="AU1554" i="1"/>
  <c r="AV1554" i="1" s="1"/>
  <c r="AU1552" i="1"/>
  <c r="AV1552" i="1" s="1"/>
  <c r="AU1550" i="1"/>
  <c r="AV1550" i="1" s="1"/>
  <c r="AU1547" i="1"/>
  <c r="AV1547" i="1" s="1"/>
  <c r="AU1546" i="1"/>
  <c r="AV1546" i="1" s="1"/>
  <c r="N1543" i="1"/>
  <c r="AU1539" i="1"/>
  <c r="AV1539" i="1" s="1"/>
  <c r="AU1522" i="1"/>
  <c r="AV1522" i="1" s="1"/>
  <c r="AU1518" i="1"/>
  <c r="AV1518" i="1" s="1"/>
  <c r="AU1516" i="1"/>
  <c r="AV1516" i="1" s="1"/>
  <c r="AU1515" i="1"/>
  <c r="AV1515" i="1" s="1"/>
  <c r="AU1514" i="1"/>
  <c r="AV1514" i="1" s="1"/>
  <c r="AU1512" i="1"/>
  <c r="AV1512" i="1" s="1"/>
  <c r="N1511" i="1"/>
  <c r="AU1507" i="1"/>
  <c r="AV1507" i="1" s="1"/>
  <c r="AU1500" i="1"/>
  <c r="AV1500" i="1" s="1"/>
  <c r="AU1490" i="1"/>
  <c r="AV1490" i="1" s="1"/>
  <c r="AU1488" i="1"/>
  <c r="AV1488" i="1" s="1"/>
  <c r="AU1486" i="1"/>
  <c r="AV1486" i="1" s="1"/>
  <c r="AU1483" i="1"/>
  <c r="AV1483" i="1" s="1"/>
  <c r="AU1482" i="1"/>
  <c r="AV1482" i="1" s="1"/>
  <c r="N1479" i="1"/>
  <c r="AU1475" i="1"/>
  <c r="AV1475" i="1" s="1"/>
  <c r="AU1472" i="1"/>
  <c r="AV1472" i="1" s="1"/>
  <c r="AU1469" i="1"/>
  <c r="AV1469" i="1" s="1"/>
  <c r="N1459" i="1"/>
  <c r="AU1458" i="1"/>
  <c r="AV1458" i="1" s="1"/>
  <c r="AU1456" i="1"/>
  <c r="AV1456" i="1" s="1"/>
  <c r="AU1454" i="1"/>
  <c r="AV1454" i="1" s="1"/>
  <c r="AU1452" i="1"/>
  <c r="AV1452" i="1" s="1"/>
  <c r="AU1451" i="1"/>
  <c r="AV1451" i="1" s="1"/>
  <c r="AU1450" i="1"/>
  <c r="AV1450" i="1" s="1"/>
  <c r="AU1448" i="1"/>
  <c r="AV1448" i="1" s="1"/>
  <c r="N1447" i="1"/>
  <c r="AU1444" i="1"/>
  <c r="AV1444" i="1" s="1"/>
  <c r="AU1443" i="1"/>
  <c r="AV1443" i="1" s="1"/>
  <c r="AU1432" i="1"/>
  <c r="AV1432" i="1" s="1"/>
  <c r="AU1430" i="1"/>
  <c r="AV1430" i="1" s="1"/>
  <c r="AU1426" i="1"/>
  <c r="AV1426" i="1" s="1"/>
  <c r="AU1424" i="1"/>
  <c r="AV1424" i="1" s="1"/>
  <c r="AU1423" i="1"/>
  <c r="AV1423" i="1" s="1"/>
  <c r="AU1422" i="1"/>
  <c r="AV1422" i="1" s="1"/>
  <c r="AU1420" i="1"/>
  <c r="AV1420" i="1" s="1"/>
  <c r="AU1419" i="1"/>
  <c r="AV1419" i="1" s="1"/>
  <c r="AU1418" i="1"/>
  <c r="AV1418" i="1" s="1"/>
  <c r="AU1417" i="1"/>
  <c r="AV1417" i="1" s="1"/>
  <c r="N1415" i="1"/>
  <c r="AU1413" i="1"/>
  <c r="AV1413" i="1" s="1"/>
  <c r="AU1411" i="1"/>
  <c r="AV1411" i="1" s="1"/>
  <c r="N1409" i="1"/>
  <c r="AU1408" i="1"/>
  <c r="AV1408" i="1" s="1"/>
  <c r="AU1400" i="1"/>
  <c r="AV1400" i="1" s="1"/>
  <c r="AU1398" i="1"/>
  <c r="AV1398" i="1" s="1"/>
  <c r="AU1394" i="1"/>
  <c r="AV1394" i="1" s="1"/>
  <c r="AU1392" i="1"/>
  <c r="AV1392" i="1" s="1"/>
  <c r="N1391" i="1"/>
  <c r="AU1390" i="1"/>
  <c r="AV1390" i="1" s="1"/>
  <c r="AU1389" i="1"/>
  <c r="AV1389" i="1" s="1"/>
  <c r="AU1388" i="1"/>
  <c r="AV1388" i="1" s="1"/>
  <c r="AU1387" i="1"/>
  <c r="AV1387" i="1" s="1"/>
  <c r="AU1386" i="1"/>
  <c r="AV1386" i="1" s="1"/>
  <c r="AU1385" i="1"/>
  <c r="AV1385" i="1" s="1"/>
  <c r="AU1384" i="1"/>
  <c r="AV1384" i="1" s="1"/>
  <c r="AU1383" i="1"/>
  <c r="AV1383" i="1" s="1"/>
  <c r="AU1382" i="1"/>
  <c r="AV1382" i="1" s="1"/>
  <c r="AU1379" i="1"/>
  <c r="AV1379" i="1" s="1"/>
  <c r="AU1378" i="1"/>
  <c r="AV1378" i="1" s="1"/>
  <c r="AU1377" i="1"/>
  <c r="AV1377" i="1" s="1"/>
  <c r="AU1376" i="1"/>
  <c r="AV1376" i="1" s="1"/>
  <c r="AU1375" i="1"/>
  <c r="AV1375" i="1" s="1"/>
  <c r="AU1374" i="1"/>
  <c r="AV1374" i="1" s="1"/>
  <c r="AU1371" i="1"/>
  <c r="AV1371" i="1" s="1"/>
  <c r="AU1370" i="1"/>
  <c r="AV1370" i="1" s="1"/>
  <c r="AU1369" i="1"/>
  <c r="AV1369" i="1" s="1"/>
  <c r="AU1368" i="1"/>
  <c r="AV1368" i="1" s="1"/>
  <c r="AU1367" i="1"/>
  <c r="AV1367" i="1" s="1"/>
  <c r="AU1366" i="1"/>
  <c r="AV1366" i="1" s="1"/>
  <c r="AU1363" i="1"/>
  <c r="AV1363" i="1" s="1"/>
  <c r="AU1362" i="1"/>
  <c r="AV1362" i="1" s="1"/>
  <c r="N1361" i="1"/>
  <c r="AU1359" i="1"/>
  <c r="AV1359" i="1" s="1"/>
  <c r="AU1357" i="1"/>
  <c r="AV1357" i="1" s="1"/>
  <c r="AU1348" i="1"/>
  <c r="AV1348" i="1" s="1"/>
  <c r="AU1346" i="1"/>
  <c r="AV1346" i="1" s="1"/>
  <c r="AU1342" i="1"/>
  <c r="AV1342" i="1" s="1"/>
  <c r="AU1340" i="1"/>
  <c r="AV1340" i="1" s="1"/>
  <c r="N1339" i="1"/>
  <c r="AU1338" i="1"/>
  <c r="AV1338" i="1" s="1"/>
  <c r="AU1336" i="1"/>
  <c r="AV1336" i="1" s="1"/>
  <c r="N1335" i="1"/>
  <c r="N1333" i="1"/>
  <c r="AU1332" i="1"/>
  <c r="AV1332" i="1" s="1"/>
  <c r="N1319" i="1"/>
  <c r="AU1318" i="1"/>
  <c r="AV1318" i="1" s="1"/>
  <c r="AU1317" i="1"/>
  <c r="AV1317" i="1" s="1"/>
  <c r="AU1316" i="1"/>
  <c r="AV1316" i="1" s="1"/>
  <c r="AU1314" i="1"/>
  <c r="AV1314" i="1" s="1"/>
  <c r="AU1313" i="1"/>
  <c r="AV1313" i="1" s="1"/>
  <c r="AU1310" i="1"/>
  <c r="AV1310" i="1" s="1"/>
  <c r="AU1308" i="1"/>
  <c r="AV1308" i="1" s="1"/>
  <c r="AU1306" i="1"/>
  <c r="AV1306" i="1" s="1"/>
  <c r="N1303" i="1"/>
  <c r="AU1302" i="1"/>
  <c r="AV1302" i="1" s="1"/>
  <c r="AU1301" i="1"/>
  <c r="AV1301" i="1" s="1"/>
  <c r="AU1300" i="1"/>
  <c r="AV1300" i="1" s="1"/>
  <c r="AU1299" i="1"/>
  <c r="AV1299" i="1" s="1"/>
  <c r="AU1298" i="1"/>
  <c r="AV1298" i="1" s="1"/>
  <c r="AU1295" i="1"/>
  <c r="AV1295" i="1" s="1"/>
  <c r="AU1294" i="1"/>
  <c r="AV1294" i="1" s="1"/>
  <c r="AU1293" i="1"/>
  <c r="AV1293" i="1" s="1"/>
  <c r="AU1292" i="1"/>
  <c r="AV1292" i="1" s="1"/>
  <c r="N1291" i="1"/>
  <c r="AU1284" i="1"/>
  <c r="AV1284" i="1" s="1"/>
  <c r="AU1282" i="1"/>
  <c r="AV1282" i="1" s="1"/>
  <c r="AU1278" i="1"/>
  <c r="AV1278" i="1" s="1"/>
  <c r="AU1276" i="1"/>
  <c r="AV1276" i="1" s="1"/>
  <c r="N1275" i="1"/>
  <c r="AU1274" i="1"/>
  <c r="AV1274" i="1" s="1"/>
  <c r="AU1272" i="1"/>
  <c r="AV1272" i="1" s="1"/>
  <c r="N1271" i="1"/>
  <c r="N1269" i="1"/>
  <c r="AU1268" i="1"/>
  <c r="AV1268" i="1" s="1"/>
  <c r="N1259" i="1"/>
  <c r="AU1258" i="1"/>
  <c r="AV1258" i="1" s="1"/>
  <c r="AU1254" i="1"/>
  <c r="AV1254" i="1" s="1"/>
  <c r="N1253" i="1"/>
  <c r="AU1251" i="1"/>
  <c r="AV1251" i="1" s="1"/>
  <c r="AU1248" i="1"/>
  <c r="AV1248" i="1" s="1"/>
  <c r="AU1247" i="1"/>
  <c r="AV1247" i="1" s="1"/>
  <c r="AU1245" i="1"/>
  <c r="AV1245" i="1" s="1"/>
  <c r="AU1244" i="1"/>
  <c r="AV1244" i="1" s="1"/>
  <c r="AU1243" i="1"/>
  <c r="AV1243" i="1" s="1"/>
  <c r="AU1228" i="1"/>
  <c r="AV1228" i="1" s="1"/>
  <c r="AU1226" i="1"/>
  <c r="AV1226" i="1" s="1"/>
  <c r="AU1225" i="1"/>
  <c r="AV1225" i="1" s="1"/>
  <c r="AU1224" i="1"/>
  <c r="AV1224" i="1" s="1"/>
  <c r="N1223" i="1"/>
  <c r="AU1222" i="1"/>
  <c r="AV1222" i="1" s="1"/>
  <c r="AU1221" i="1"/>
  <c r="AV1221" i="1" s="1"/>
  <c r="AU1219" i="1"/>
  <c r="AV1219" i="1" s="1"/>
  <c r="AU1215" i="1"/>
  <c r="AV1215" i="1" s="1"/>
  <c r="AU1213" i="1"/>
  <c r="AV1213" i="1" s="1"/>
  <c r="N1207" i="1"/>
  <c r="AU1206" i="1"/>
  <c r="AV1206" i="1" s="1"/>
  <c r="AU1205" i="1"/>
  <c r="AV1205" i="1" s="1"/>
  <c r="AU1203" i="1"/>
  <c r="AV1203" i="1" s="1"/>
  <c r="AU1202" i="1"/>
  <c r="AV1202" i="1" s="1"/>
  <c r="AU1200" i="1"/>
  <c r="AV1200" i="1" s="1"/>
  <c r="AU1199" i="1"/>
  <c r="AV1199" i="1" s="1"/>
  <c r="AU1198" i="1"/>
  <c r="AV1198" i="1" s="1"/>
  <c r="AU1197" i="1"/>
  <c r="AV1197" i="1" s="1"/>
  <c r="AU1195" i="1"/>
  <c r="AV1195" i="1" s="1"/>
  <c r="AU1194" i="1"/>
  <c r="AV1194" i="1" s="1"/>
  <c r="AU1192" i="1"/>
  <c r="AV1192" i="1" s="1"/>
  <c r="N1191" i="1"/>
  <c r="AU1187" i="1"/>
  <c r="AV1187" i="1" s="1"/>
  <c r="AU1185" i="1"/>
  <c r="AV1185" i="1" s="1"/>
  <c r="AU1183" i="1"/>
  <c r="AV1183" i="1" s="1"/>
  <c r="AU1179" i="1"/>
  <c r="AV1179" i="1" s="1"/>
  <c r="AU1177" i="1"/>
  <c r="AV1177" i="1" s="1"/>
  <c r="AU1169" i="1"/>
  <c r="AV1169" i="1" s="1"/>
  <c r="N1163" i="1"/>
  <c r="AU1162" i="1"/>
  <c r="AV1162" i="1" s="1"/>
  <c r="AU1158" i="1"/>
  <c r="AV1158" i="1" s="1"/>
  <c r="N1157" i="1"/>
  <c r="AU1155" i="1"/>
  <c r="AV1155" i="1" s="1"/>
  <c r="AU1151" i="1"/>
  <c r="AV1151" i="1" s="1"/>
  <c r="AU1149" i="1"/>
  <c r="AV1149" i="1" s="1"/>
  <c r="AU1145" i="1"/>
  <c r="AV1145" i="1" s="1"/>
  <c r="AU1142" i="1"/>
  <c r="AV1142" i="1" s="1"/>
  <c r="AU1139" i="1"/>
  <c r="AV1139" i="1" s="1"/>
  <c r="AU1138" i="1"/>
  <c r="AV1138" i="1" s="1"/>
  <c r="AU1137" i="1"/>
  <c r="AV1137" i="1" s="1"/>
  <c r="AU1136" i="1"/>
  <c r="AV1136" i="1" s="1"/>
  <c r="AU1135" i="1"/>
  <c r="AV1135" i="1" s="1"/>
  <c r="AU1134" i="1"/>
  <c r="AV1134" i="1" s="1"/>
  <c r="N1131" i="1"/>
  <c r="AU1129" i="1"/>
  <c r="AV1129" i="1" s="1"/>
  <c r="AU1124" i="1"/>
  <c r="AV1124" i="1" s="1"/>
  <c r="AU1122" i="1"/>
  <c r="AV1122" i="1" s="1"/>
  <c r="AU1121" i="1"/>
  <c r="AV1121" i="1" s="1"/>
  <c r="AU1118" i="1"/>
  <c r="AV1118" i="1" s="1"/>
  <c r="AU1116" i="1"/>
  <c r="AV1116" i="1" s="1"/>
  <c r="AU1114" i="1"/>
  <c r="AV1114" i="1" s="1"/>
  <c r="N1111" i="1"/>
  <c r="AU1110" i="1"/>
  <c r="AV1110" i="1" s="1"/>
  <c r="AU1109" i="1"/>
  <c r="AV1109" i="1" s="1"/>
  <c r="AU1108" i="1"/>
  <c r="AV1108" i="1" s="1"/>
  <c r="AU1107" i="1"/>
  <c r="AV1107" i="1" s="1"/>
  <c r="AU1106" i="1"/>
  <c r="AV1106" i="1" s="1"/>
  <c r="AU1103" i="1"/>
  <c r="AV1103" i="1" s="1"/>
  <c r="AU1102" i="1"/>
  <c r="AV1102" i="1" s="1"/>
  <c r="AU1101" i="1"/>
  <c r="AV1101" i="1" s="1"/>
  <c r="AU1100" i="1"/>
  <c r="AV1100" i="1" s="1"/>
  <c r="N1099" i="1"/>
  <c r="AU1092" i="1"/>
  <c r="AV1092" i="1" s="1"/>
  <c r="AU1090" i="1"/>
  <c r="AV1090" i="1" s="1"/>
  <c r="AU1086" i="1"/>
  <c r="AV1086" i="1" s="1"/>
  <c r="AU1084" i="1"/>
  <c r="AV1084" i="1" s="1"/>
  <c r="AU1082" i="1"/>
  <c r="AV1082" i="1" s="1"/>
  <c r="AU1080" i="1"/>
  <c r="AV1080" i="1" s="1"/>
  <c r="N1079" i="1"/>
  <c r="N1077" i="1"/>
  <c r="N1063" i="1"/>
  <c r="AU1062" i="1"/>
  <c r="AV1062" i="1" s="1"/>
  <c r="AU1061" i="1"/>
  <c r="AV1061" i="1" s="1"/>
  <c r="AU1060" i="1"/>
  <c r="AV1060" i="1" s="1"/>
  <c r="AU1058" i="1"/>
  <c r="AV1058" i="1" s="1"/>
  <c r="AU1057" i="1"/>
  <c r="AV1057" i="1" s="1"/>
  <c r="AU1054" i="1"/>
  <c r="AV1054" i="1" s="1"/>
  <c r="AU1052" i="1"/>
  <c r="AV1052" i="1" s="1"/>
  <c r="AU1050" i="1"/>
  <c r="AV1050" i="1" s="1"/>
  <c r="N1047" i="1"/>
  <c r="AU1046" i="1"/>
  <c r="AV1046" i="1" s="1"/>
  <c r="AU1045" i="1"/>
  <c r="AV1045" i="1" s="1"/>
  <c r="AU1044" i="1"/>
  <c r="AV1044" i="1" s="1"/>
  <c r="AU1043" i="1"/>
  <c r="AV1043" i="1" s="1"/>
  <c r="AU1042" i="1"/>
  <c r="AV1042" i="1" s="1"/>
  <c r="AU1039" i="1"/>
  <c r="AV1039" i="1" s="1"/>
  <c r="AU1038" i="1"/>
  <c r="AV1038" i="1" s="1"/>
  <c r="AU1037" i="1"/>
  <c r="AV1037" i="1" s="1"/>
  <c r="AU1036" i="1"/>
  <c r="AV1036" i="1" s="1"/>
  <c r="N1035" i="1"/>
  <c r="AU1028" i="1"/>
  <c r="AV1028" i="1" s="1"/>
  <c r="AU1026" i="1"/>
  <c r="AV1026" i="1" s="1"/>
  <c r="AU1022" i="1"/>
  <c r="AV1022" i="1" s="1"/>
  <c r="AU1020" i="1"/>
  <c r="AV1020" i="1" s="1"/>
  <c r="AU1018" i="1"/>
  <c r="AV1018" i="1" s="1"/>
  <c r="N1015" i="1"/>
  <c r="AU1014" i="1"/>
  <c r="AV1014" i="1" s="1"/>
  <c r="AU1013" i="1"/>
  <c r="AV1013" i="1" s="1"/>
  <c r="AU1012" i="1"/>
  <c r="AV1012" i="1" s="1"/>
  <c r="AU1011" i="1"/>
  <c r="AV1011" i="1" s="1"/>
  <c r="AU1010" i="1"/>
  <c r="AV1010" i="1" s="1"/>
  <c r="AU1008" i="1"/>
  <c r="AV1008" i="1" s="1"/>
  <c r="N1007" i="1"/>
  <c r="AU1005" i="1"/>
  <c r="AV1005" i="1" s="1"/>
  <c r="AU1003" i="1"/>
  <c r="AV1003" i="1" s="1"/>
  <c r="AU999" i="1"/>
  <c r="AV999" i="1" s="1"/>
  <c r="AU997" i="1"/>
  <c r="AV997" i="1" s="1"/>
  <c r="AU995" i="1"/>
  <c r="AV995" i="1" s="1"/>
  <c r="AU984" i="1"/>
  <c r="AV984" i="1" s="1"/>
  <c r="AU972" i="1"/>
  <c r="AV972" i="1" s="1"/>
  <c r="AU970" i="1"/>
  <c r="AV970" i="1" s="1"/>
  <c r="AU968" i="1"/>
  <c r="AV968" i="1" s="1"/>
  <c r="AU966" i="1"/>
  <c r="AV966" i="1" s="1"/>
  <c r="AU965" i="1"/>
  <c r="AV965" i="1" s="1"/>
  <c r="AU963" i="1"/>
  <c r="AV963" i="1" s="1"/>
  <c r="AU960" i="1"/>
  <c r="AV960" i="1" s="1"/>
  <c r="AU959" i="1"/>
  <c r="AV959" i="1" s="1"/>
  <c r="AU957" i="1"/>
  <c r="AV957" i="1" s="1"/>
  <c r="AU956" i="1"/>
  <c r="AV956" i="1" s="1"/>
  <c r="AU955" i="1"/>
  <c r="AV955" i="1" s="1"/>
  <c r="AU951" i="1"/>
  <c r="AV951" i="1" s="1"/>
  <c r="AU949" i="1"/>
  <c r="AV949" i="1" s="1"/>
  <c r="AU947" i="1"/>
  <c r="AV947" i="1" s="1"/>
  <c r="AU944" i="1"/>
  <c r="AV944" i="1" s="1"/>
  <c r="AU941" i="1"/>
  <c r="AV941" i="1" s="1"/>
  <c r="AU936" i="1"/>
  <c r="AV936" i="1" s="1"/>
  <c r="AU933" i="1"/>
  <c r="AV933" i="1" s="1"/>
  <c r="AU928" i="1"/>
  <c r="AV928" i="1" s="1"/>
  <c r="AU925" i="1"/>
  <c r="AV925" i="1" s="1"/>
  <c r="AU920" i="1"/>
  <c r="AV920" i="1" s="1"/>
  <c r="AU917" i="1"/>
  <c r="AV917" i="1" s="1"/>
  <c r="AU912" i="1"/>
  <c r="AV912" i="1" s="1"/>
  <c r="AU909" i="1"/>
  <c r="AV909" i="1" s="1"/>
  <c r="AU904" i="1"/>
  <c r="AV904" i="1" s="1"/>
  <c r="AU901" i="1"/>
  <c r="AV901" i="1" s="1"/>
  <c r="AU896" i="1"/>
  <c r="AV896" i="1" s="1"/>
  <c r="AU893" i="1"/>
  <c r="AV893" i="1" s="1"/>
  <c r="AU886" i="1"/>
  <c r="AV886" i="1" s="1"/>
  <c r="AU885" i="1"/>
  <c r="AV885" i="1" s="1"/>
  <c r="AU884" i="1"/>
  <c r="AV884" i="1" s="1"/>
  <c r="AU882" i="1"/>
  <c r="AV882" i="1" s="1"/>
  <c r="AU881" i="1"/>
  <c r="AV881" i="1" s="1"/>
  <c r="AU878" i="1"/>
  <c r="AV878" i="1" s="1"/>
  <c r="AU876" i="1"/>
  <c r="AV876" i="1" s="1"/>
  <c r="N875" i="1"/>
  <c r="AU874" i="1"/>
  <c r="AV874" i="1" s="1"/>
  <c r="AU872" i="1"/>
  <c r="AV872" i="1" s="1"/>
  <c r="AU871" i="1"/>
  <c r="AV871" i="1" s="1"/>
  <c r="AU870" i="1"/>
  <c r="AV870" i="1" s="1"/>
  <c r="AU869" i="1"/>
  <c r="AV869" i="1" s="1"/>
  <c r="AU867" i="1"/>
  <c r="AV867" i="1" s="1"/>
  <c r="AU866" i="1"/>
  <c r="AV866" i="1" s="1"/>
  <c r="AU863" i="1"/>
  <c r="AV863" i="1" s="1"/>
  <c r="AU859" i="1"/>
  <c r="AV859" i="1" s="1"/>
  <c r="AU857" i="1"/>
  <c r="AV857" i="1" s="1"/>
  <c r="AU855" i="1"/>
  <c r="AV855" i="1" s="1"/>
  <c r="AU852" i="1"/>
  <c r="AV852" i="1" s="1"/>
  <c r="AU851" i="1"/>
  <c r="AV851" i="1" s="1"/>
  <c r="N849" i="1"/>
  <c r="AU844" i="1"/>
  <c r="AV844" i="1" s="1"/>
  <c r="AU836" i="1"/>
  <c r="AV836" i="1" s="1"/>
  <c r="AU828" i="1"/>
  <c r="AV828" i="1" s="1"/>
  <c r="AU820" i="1"/>
  <c r="AV820" i="1" s="1"/>
  <c r="AU812" i="1"/>
  <c r="AV812" i="1" s="1"/>
  <c r="AU804" i="1"/>
  <c r="AV804" i="1" s="1"/>
  <c r="AU798" i="1"/>
  <c r="AV798" i="1" s="1"/>
  <c r="AU796" i="1"/>
  <c r="AV796" i="1" s="1"/>
  <c r="AU794" i="1"/>
  <c r="AV794" i="1" s="1"/>
  <c r="AU790" i="1"/>
  <c r="AV790" i="1" s="1"/>
  <c r="AU788" i="1"/>
  <c r="AV788" i="1" s="1"/>
  <c r="AU786" i="1"/>
  <c r="AV786" i="1" s="1"/>
  <c r="AU782" i="1"/>
  <c r="AV782" i="1" s="1"/>
  <c r="AU780" i="1"/>
  <c r="AV780" i="1" s="1"/>
  <c r="AU778" i="1"/>
  <c r="AV778" i="1" s="1"/>
  <c r="AU774" i="1"/>
  <c r="AV774" i="1" s="1"/>
  <c r="AU773" i="1"/>
  <c r="AV773" i="1" s="1"/>
  <c r="AU772" i="1"/>
  <c r="AV772" i="1" s="1"/>
  <c r="AU770" i="1"/>
  <c r="AV770" i="1" s="1"/>
  <c r="AU769" i="1"/>
  <c r="AV769" i="1" s="1"/>
  <c r="AU767" i="1"/>
  <c r="AV767" i="1" s="1"/>
  <c r="AU766" i="1"/>
  <c r="AV766" i="1" s="1"/>
  <c r="AU764" i="1"/>
  <c r="AV764" i="1" s="1"/>
  <c r="AU763" i="1"/>
  <c r="AV763" i="1" s="1"/>
  <c r="AU762" i="1"/>
  <c r="AV762" i="1" s="1"/>
  <c r="AU759" i="1"/>
  <c r="AV759" i="1" s="1"/>
  <c r="AU757" i="1"/>
  <c r="AV757" i="1" s="1"/>
  <c r="AU756" i="1"/>
  <c r="AV756" i="1" s="1"/>
  <c r="AU755" i="1"/>
  <c r="AV755" i="1" s="1"/>
  <c r="AU752" i="1"/>
  <c r="AV752" i="1" s="1"/>
  <c r="AU751" i="1"/>
  <c r="AV751" i="1" s="1"/>
  <c r="AU749" i="1"/>
  <c r="AV749" i="1" s="1"/>
  <c r="AU744" i="1"/>
  <c r="AV744" i="1" s="1"/>
  <c r="AU741" i="1"/>
  <c r="AV741" i="1" s="1"/>
  <c r="AU734" i="1"/>
  <c r="AV734" i="1" s="1"/>
  <c r="AU732" i="1"/>
  <c r="AV732" i="1" s="1"/>
  <c r="AU730" i="1"/>
  <c r="AV730" i="1" s="1"/>
  <c r="AU726" i="1"/>
  <c r="AV726" i="1" s="1"/>
  <c r="AU724" i="1"/>
  <c r="AV724" i="1" s="1"/>
  <c r="AU722" i="1"/>
  <c r="AV722" i="1" s="1"/>
  <c r="AU719" i="1"/>
  <c r="AV719" i="1" s="1"/>
  <c r="AU717" i="1"/>
  <c r="AV717" i="1" s="1"/>
  <c r="AU715" i="1"/>
  <c r="AV715" i="1" s="1"/>
  <c r="AU712" i="1"/>
  <c r="AV712" i="1" s="1"/>
  <c r="AU711" i="1"/>
  <c r="AV711" i="1" s="1"/>
  <c r="AU709" i="1"/>
  <c r="AV709" i="1" s="1"/>
  <c r="AU708" i="1"/>
  <c r="AV708" i="1" s="1"/>
  <c r="AU707" i="1"/>
  <c r="AV707" i="1" s="1"/>
  <c r="AU703" i="1"/>
  <c r="AV703" i="1" s="1"/>
  <c r="AU700" i="1"/>
  <c r="AV700" i="1" s="1"/>
  <c r="AU692" i="1"/>
  <c r="AV692" i="1" s="1"/>
  <c r="AU689" i="1"/>
  <c r="AV689" i="1" s="1"/>
  <c r="AU684" i="1"/>
  <c r="AV684" i="1" s="1"/>
  <c r="N678" i="1"/>
  <c r="AU676" i="1"/>
  <c r="AV676" i="1" s="1"/>
  <c r="AU674" i="1"/>
  <c r="AV674" i="1" s="1"/>
  <c r="AU673" i="1"/>
  <c r="AV673" i="1" s="1"/>
  <c r="AU672" i="1"/>
  <c r="AV672" i="1" s="1"/>
  <c r="AU670" i="1"/>
  <c r="AV670" i="1" s="1"/>
  <c r="AU666" i="1"/>
  <c r="AV666" i="1" s="1"/>
  <c r="AU665" i="1"/>
  <c r="AV665" i="1" s="1"/>
  <c r="AU664" i="1"/>
  <c r="AV664" i="1" s="1"/>
  <c r="AU662" i="1"/>
  <c r="AV662" i="1" s="1"/>
  <c r="AU661" i="1"/>
  <c r="AV661" i="1" s="1"/>
  <c r="AU658" i="1"/>
  <c r="AV658" i="1" s="1"/>
  <c r="AU656" i="1"/>
  <c r="AV656" i="1" s="1"/>
  <c r="AU654" i="1"/>
  <c r="AV654" i="1" s="1"/>
  <c r="AU653" i="1"/>
  <c r="AV653" i="1" s="1"/>
  <c r="AU652" i="1"/>
  <c r="AV652" i="1" s="1"/>
  <c r="AU651" i="1"/>
  <c r="AV651" i="1" s="1"/>
  <c r="AU650" i="1"/>
  <c r="AV650" i="1" s="1"/>
  <c r="AU649" i="1"/>
  <c r="AV649" i="1" s="1"/>
  <c r="AU648" i="1"/>
  <c r="AV648" i="1" s="1"/>
  <c r="AU647" i="1"/>
  <c r="AV647" i="1" s="1"/>
  <c r="AU646" i="1"/>
  <c r="AV646" i="1" s="1"/>
  <c r="AU643" i="1"/>
  <c r="AV643" i="1" s="1"/>
  <c r="AU642" i="1"/>
  <c r="AV642" i="1" s="1"/>
  <c r="AU641" i="1"/>
  <c r="AV641" i="1" s="1"/>
  <c r="AU640" i="1"/>
  <c r="AV640" i="1" s="1"/>
  <c r="AU639" i="1"/>
  <c r="AV639" i="1" s="1"/>
  <c r="AU637" i="1"/>
  <c r="AV637" i="1" s="1"/>
  <c r="AU636" i="1"/>
  <c r="AV636" i="1" s="1"/>
  <c r="AU635" i="1"/>
  <c r="AV635" i="1" s="1"/>
  <c r="AU633" i="1"/>
  <c r="AV633" i="1" s="1"/>
  <c r="AU631" i="1"/>
  <c r="AV631" i="1" s="1"/>
  <c r="AU628" i="1"/>
  <c r="AV628" i="1" s="1"/>
  <c r="AU627" i="1"/>
  <c r="AV627" i="1" s="1"/>
  <c r="AU625" i="1"/>
  <c r="AV625" i="1" s="1"/>
  <c r="AU624" i="1"/>
  <c r="AV624" i="1" s="1"/>
  <c r="AU623" i="1"/>
  <c r="AV623" i="1" s="1"/>
  <c r="AU619" i="1"/>
  <c r="AV619" i="1" s="1"/>
  <c r="N618" i="1"/>
  <c r="AU617" i="1"/>
  <c r="AV617" i="1" s="1"/>
  <c r="N614" i="1"/>
  <c r="N612" i="1"/>
  <c r="AU611" i="1"/>
  <c r="AV611" i="1" s="1"/>
  <c r="AU610" i="1"/>
  <c r="AV610" i="1" s="1"/>
  <c r="AU608" i="1"/>
  <c r="AV608" i="1" s="1"/>
  <c r="AU607" i="1"/>
  <c r="AV607" i="1" s="1"/>
  <c r="AU606" i="1"/>
  <c r="AV606" i="1" s="1"/>
  <c r="AU605" i="1"/>
  <c r="AV605" i="1" s="1"/>
  <c r="AU604" i="1"/>
  <c r="AV604" i="1" s="1"/>
  <c r="AU603" i="1"/>
  <c r="AV603" i="1" s="1"/>
  <c r="AU602" i="1"/>
  <c r="AV602" i="1" s="1"/>
  <c r="AU600" i="1"/>
  <c r="AV600" i="1" s="1"/>
  <c r="AU599" i="1"/>
  <c r="AV599" i="1" s="1"/>
  <c r="AU597" i="1"/>
  <c r="AV597" i="1" s="1"/>
  <c r="AU596" i="1"/>
  <c r="AV596" i="1" s="1"/>
  <c r="AU595" i="1"/>
  <c r="AV595" i="1" s="1"/>
  <c r="AU591" i="1"/>
  <c r="AV591" i="1" s="1"/>
  <c r="N590" i="1"/>
  <c r="AU588" i="1"/>
  <c r="AV588" i="1" s="1"/>
  <c r="AU580" i="1"/>
  <c r="AV580" i="1" s="1"/>
  <c r="AU577" i="1"/>
  <c r="AV577" i="1" s="1"/>
  <c r="N574" i="1"/>
  <c r="AU572" i="1"/>
  <c r="AV572" i="1" s="1"/>
  <c r="AU570" i="1"/>
  <c r="AV570" i="1" s="1"/>
  <c r="AU569" i="1"/>
  <c r="AV569" i="1" s="1"/>
  <c r="AU566" i="1"/>
  <c r="AV566" i="1" s="1"/>
  <c r="AU565" i="1"/>
  <c r="AV565" i="1" s="1"/>
  <c r="AU564" i="1"/>
  <c r="AV564" i="1" s="1"/>
  <c r="AU562" i="1"/>
  <c r="AV562" i="1" s="1"/>
  <c r="AU558" i="1"/>
  <c r="AV558" i="1" s="1"/>
  <c r="AU556" i="1"/>
  <c r="AV556" i="1" s="1"/>
  <c r="AU554" i="1"/>
  <c r="AV554" i="1" s="1"/>
  <c r="AU553" i="1"/>
  <c r="AV553" i="1" s="1"/>
  <c r="AU550" i="1"/>
  <c r="AV550" i="1" s="1"/>
  <c r="AU549" i="1"/>
  <c r="AV549" i="1" s="1"/>
  <c r="AU548" i="1"/>
  <c r="AV548" i="1" s="1"/>
  <c r="AU547" i="1"/>
  <c r="AV547" i="1" s="1"/>
  <c r="AU546" i="1"/>
  <c r="AV546" i="1" s="1"/>
  <c r="AU545" i="1"/>
  <c r="AV545" i="1" s="1"/>
  <c r="AU543" i="1"/>
  <c r="AV543" i="1" s="1"/>
  <c r="AU542" i="1"/>
  <c r="AV542" i="1" s="1"/>
  <c r="AU540" i="1"/>
  <c r="AV540" i="1" s="1"/>
  <c r="AU539" i="1"/>
  <c r="AV539" i="1" s="1"/>
  <c r="AU538" i="1"/>
  <c r="AV538" i="1" s="1"/>
  <c r="AU537" i="1"/>
  <c r="AV537" i="1" s="1"/>
  <c r="AU535" i="1"/>
  <c r="AV535" i="1" s="1"/>
  <c r="AU534" i="1"/>
  <c r="AV534" i="1" s="1"/>
  <c r="AU532" i="1"/>
  <c r="AV532" i="1" s="1"/>
  <c r="AU531" i="1"/>
  <c r="AV531" i="1" s="1"/>
  <c r="AU530" i="1"/>
  <c r="AV530" i="1" s="1"/>
  <c r="AU529" i="1"/>
  <c r="AV529" i="1" s="1"/>
  <c r="AU527" i="1"/>
  <c r="AV527" i="1" s="1"/>
  <c r="AU525" i="1"/>
  <c r="AV525" i="1" s="1"/>
  <c r="AU524" i="1"/>
  <c r="AV524" i="1" s="1"/>
  <c r="AU523" i="1"/>
  <c r="AV523" i="1" s="1"/>
  <c r="AU521" i="1"/>
  <c r="AV521" i="1" s="1"/>
  <c r="AU519" i="1"/>
  <c r="AV519" i="1" s="1"/>
  <c r="AU516" i="1"/>
  <c r="AV516" i="1" s="1"/>
  <c r="AU515" i="1"/>
  <c r="AV515" i="1" s="1"/>
  <c r="AU513" i="1"/>
  <c r="AV513" i="1" s="1"/>
  <c r="AU512" i="1"/>
  <c r="AV512" i="1" s="1"/>
  <c r="AU511" i="1"/>
  <c r="AV511" i="1" s="1"/>
  <c r="N510" i="1"/>
  <c r="AU505" i="1"/>
  <c r="AV505" i="1" s="1"/>
  <c r="AU504" i="1"/>
  <c r="AV504" i="1" s="1"/>
  <c r="AU497" i="1"/>
  <c r="AV497" i="1" s="1"/>
  <c r="AU496" i="1"/>
  <c r="AV496" i="1" s="1"/>
  <c r="N490" i="1"/>
  <c r="AU489" i="1"/>
  <c r="AV489" i="1" s="1"/>
  <c r="AU488" i="1"/>
  <c r="AV488" i="1" s="1"/>
  <c r="AU486" i="1"/>
  <c r="AV486" i="1" s="1"/>
  <c r="AU485" i="1"/>
  <c r="AV485" i="1" s="1"/>
  <c r="N484" i="1"/>
  <c r="AU483" i="1"/>
  <c r="AV483" i="1" s="1"/>
  <c r="AU481" i="1"/>
  <c r="AV481" i="1" s="1"/>
  <c r="AU479" i="1"/>
  <c r="AV479" i="1" s="1"/>
  <c r="AU476" i="1"/>
  <c r="AV476" i="1" s="1"/>
  <c r="AU475" i="1"/>
  <c r="AV475" i="1" s="1"/>
  <c r="AU473" i="1"/>
  <c r="AV473" i="1" s="1"/>
  <c r="AU471" i="1"/>
  <c r="AV471" i="1" s="1"/>
  <c r="AU468" i="1"/>
  <c r="AV468" i="1" s="1"/>
  <c r="AU465" i="1"/>
  <c r="AV465" i="1" s="1"/>
  <c r="AU464" i="1"/>
  <c r="AV464" i="1" s="1"/>
  <c r="N462" i="1"/>
  <c r="AU461" i="1"/>
  <c r="AV461" i="1" s="1"/>
  <c r="AU460" i="1"/>
  <c r="AV460" i="1" s="1"/>
  <c r="AU458" i="1"/>
  <c r="AV458" i="1" s="1"/>
  <c r="AU457" i="1"/>
  <c r="AV457" i="1" s="1"/>
  <c r="AU454" i="1"/>
  <c r="AV454" i="1" s="1"/>
  <c r="AU453" i="1"/>
  <c r="AV453" i="1" s="1"/>
  <c r="AU452" i="1"/>
  <c r="AV452" i="1" s="1"/>
  <c r="AU450" i="1"/>
  <c r="AV450" i="1" s="1"/>
  <c r="AU449" i="1"/>
  <c r="AV449" i="1" s="1"/>
  <c r="AU446" i="1"/>
  <c r="AV446" i="1" s="1"/>
  <c r="AU445" i="1"/>
  <c r="AV445" i="1" s="1"/>
  <c r="AU444" i="1"/>
  <c r="AV444" i="1" s="1"/>
  <c r="AU443" i="1"/>
  <c r="AV443" i="1" s="1"/>
  <c r="AU442" i="1"/>
  <c r="AV442" i="1" s="1"/>
  <c r="AU439" i="1"/>
  <c r="AV439" i="1" s="1"/>
  <c r="AU438" i="1"/>
  <c r="AV438" i="1" s="1"/>
  <c r="AU437" i="1"/>
  <c r="AV437" i="1" s="1"/>
  <c r="AU436" i="1"/>
  <c r="AV436" i="1" s="1"/>
  <c r="AU435" i="1"/>
  <c r="AV435" i="1" s="1"/>
  <c r="AU434" i="1"/>
  <c r="AV434" i="1" s="1"/>
  <c r="AU431" i="1"/>
  <c r="AV431" i="1" s="1"/>
  <c r="AU430" i="1"/>
  <c r="AV430" i="1" s="1"/>
  <c r="AU429" i="1"/>
  <c r="AV429" i="1" s="1"/>
  <c r="AU428" i="1"/>
  <c r="AV428" i="1" s="1"/>
  <c r="AU427" i="1"/>
  <c r="AV427" i="1" s="1"/>
  <c r="AU424" i="1"/>
  <c r="AV424" i="1" s="1"/>
  <c r="AU423" i="1"/>
  <c r="AV423" i="1" s="1"/>
  <c r="AU421" i="1"/>
  <c r="AV421" i="1" s="1"/>
  <c r="AU420" i="1"/>
  <c r="AV420" i="1" s="1"/>
  <c r="AU418" i="1"/>
  <c r="AV418" i="1" s="1"/>
  <c r="AU417" i="1"/>
  <c r="AV417" i="1" s="1"/>
  <c r="AU416" i="1"/>
  <c r="AV416" i="1" s="1"/>
  <c r="AU414" i="1"/>
  <c r="AV414" i="1" s="1"/>
  <c r="AU413" i="1"/>
  <c r="AV413" i="1" s="1"/>
  <c r="AU412" i="1"/>
  <c r="AV412" i="1" s="1"/>
  <c r="AU410" i="1"/>
  <c r="AV410" i="1" s="1"/>
  <c r="AU409" i="1"/>
  <c r="AV409" i="1" s="1"/>
  <c r="AU408" i="1"/>
  <c r="AV408" i="1" s="1"/>
  <c r="AU406" i="1"/>
  <c r="AV406" i="1" s="1"/>
  <c r="AU405" i="1"/>
  <c r="AV405" i="1" s="1"/>
  <c r="AU404" i="1"/>
  <c r="AV404" i="1" s="1"/>
  <c r="AU402" i="1"/>
  <c r="AV402" i="1" s="1"/>
  <c r="AU401" i="1"/>
  <c r="AV401" i="1" s="1"/>
  <c r="AU400" i="1"/>
  <c r="AV400" i="1" s="1"/>
  <c r="AU398" i="1"/>
  <c r="AV398" i="1" s="1"/>
  <c r="AU397" i="1"/>
  <c r="AV397" i="1" s="1"/>
  <c r="AU396" i="1"/>
  <c r="AV396" i="1" s="1"/>
  <c r="AU395" i="1"/>
  <c r="AV395" i="1" s="1"/>
  <c r="AU394" i="1"/>
  <c r="AV394" i="1" s="1"/>
  <c r="AU392" i="1"/>
  <c r="AV392" i="1" s="1"/>
  <c r="AU391" i="1"/>
  <c r="AV391" i="1" s="1"/>
  <c r="AU390" i="1"/>
  <c r="AV390" i="1" s="1"/>
  <c r="AU389" i="1"/>
  <c r="AV389" i="1" s="1"/>
  <c r="AU388" i="1"/>
  <c r="AV388" i="1" s="1"/>
  <c r="AU387" i="1"/>
  <c r="AV387" i="1" s="1"/>
  <c r="AU386" i="1"/>
  <c r="AV386" i="1" s="1"/>
  <c r="AU384" i="1"/>
  <c r="AV384" i="1" s="1"/>
  <c r="AU383" i="1"/>
  <c r="AV383" i="1" s="1"/>
  <c r="AU381" i="1"/>
  <c r="AV381" i="1" s="1"/>
  <c r="AU380" i="1"/>
  <c r="AV380" i="1" s="1"/>
  <c r="AU379" i="1"/>
  <c r="AV379" i="1" s="1"/>
  <c r="AU376" i="1"/>
  <c r="AV376" i="1" s="1"/>
  <c r="AU375" i="1"/>
  <c r="AV375" i="1" s="1"/>
  <c r="AU373" i="1"/>
  <c r="AV373" i="1" s="1"/>
  <c r="AU372" i="1"/>
  <c r="AV372" i="1" s="1"/>
  <c r="AU371" i="1"/>
  <c r="AV371" i="1" s="1"/>
  <c r="AU368" i="1"/>
  <c r="AV368" i="1" s="1"/>
  <c r="AU367" i="1"/>
  <c r="AV367" i="1" s="1"/>
  <c r="AU365" i="1"/>
  <c r="AV365" i="1" s="1"/>
  <c r="AU364" i="1"/>
  <c r="AV364" i="1" s="1"/>
  <c r="AU363" i="1"/>
  <c r="AV363" i="1" s="1"/>
  <c r="N362" i="1"/>
  <c r="AU361" i="1"/>
  <c r="AV361" i="1" s="1"/>
  <c r="AU360" i="1"/>
  <c r="AV360" i="1" s="1"/>
  <c r="N358" i="1"/>
  <c r="N356" i="1"/>
  <c r="AU355" i="1"/>
  <c r="AV355" i="1" s="1"/>
  <c r="AU354" i="1"/>
  <c r="AV354" i="1" s="1"/>
  <c r="AU351" i="1"/>
  <c r="AV351" i="1" s="1"/>
  <c r="AU350" i="1"/>
  <c r="AV350" i="1" s="1"/>
  <c r="AU349" i="1"/>
  <c r="AV349" i="1" s="1"/>
  <c r="AU348" i="1"/>
  <c r="AV348" i="1" s="1"/>
  <c r="AU347" i="1"/>
  <c r="AV347" i="1" s="1"/>
  <c r="AU346" i="1"/>
  <c r="AV346" i="1" s="1"/>
  <c r="AU343" i="1"/>
  <c r="AV343" i="1" s="1"/>
  <c r="AU341" i="1"/>
  <c r="AV341" i="1" s="1"/>
  <c r="AU340" i="1"/>
  <c r="AV340" i="1" s="1"/>
  <c r="AU339" i="1"/>
  <c r="AV339" i="1" s="1"/>
  <c r="AU336" i="1"/>
  <c r="AV336" i="1" s="1"/>
  <c r="AU335" i="1"/>
  <c r="AV335" i="1" s="1"/>
  <c r="AU333" i="1"/>
  <c r="AV333" i="1" s="1"/>
  <c r="AU332" i="1"/>
  <c r="AV332" i="1" s="1"/>
  <c r="AU328" i="1"/>
  <c r="AV328" i="1" s="1"/>
  <c r="AU325" i="1"/>
  <c r="AV325" i="1" s="1"/>
  <c r="AU324" i="1"/>
  <c r="AV324" i="1" s="1"/>
  <c r="AU320" i="1"/>
  <c r="AV320" i="1" s="1"/>
  <c r="N318" i="1"/>
  <c r="AU317" i="1"/>
  <c r="AV317" i="1" s="1"/>
  <c r="AU316" i="1"/>
  <c r="AV316" i="1" s="1"/>
  <c r="AU314" i="1"/>
  <c r="AV314" i="1" s="1"/>
  <c r="AU313" i="1"/>
  <c r="AV313" i="1" s="1"/>
  <c r="AU312" i="1"/>
  <c r="AV312" i="1" s="1"/>
  <c r="AU310" i="1"/>
  <c r="AV310" i="1" s="1"/>
  <c r="AU309" i="1"/>
  <c r="AV309" i="1" s="1"/>
  <c r="AU308" i="1"/>
  <c r="AV308" i="1" s="1"/>
  <c r="AU306" i="1"/>
  <c r="AV306" i="1" s="1"/>
  <c r="AU305" i="1"/>
  <c r="AV305" i="1" s="1"/>
  <c r="AU304" i="1"/>
  <c r="AV304" i="1" s="1"/>
  <c r="AU302" i="1"/>
  <c r="AV302" i="1" s="1"/>
  <c r="AU301" i="1"/>
  <c r="AV301" i="1" s="1"/>
  <c r="AU300" i="1"/>
  <c r="AV300" i="1" s="1"/>
  <c r="AU298" i="1"/>
  <c r="AV298" i="1" s="1"/>
  <c r="AU297" i="1"/>
  <c r="AV297" i="1" s="1"/>
  <c r="AU296" i="1"/>
  <c r="AV296" i="1" s="1"/>
  <c r="AU295" i="1"/>
  <c r="AV295" i="1" s="1"/>
  <c r="AU293" i="1"/>
  <c r="AV293" i="1" s="1"/>
  <c r="AU292" i="1"/>
  <c r="AV292" i="1" s="1"/>
  <c r="AU289" i="1"/>
  <c r="AV289" i="1" s="1"/>
  <c r="AU288" i="1"/>
  <c r="AV288" i="1" s="1"/>
  <c r="AU285" i="1"/>
  <c r="AV285" i="1" s="1"/>
  <c r="AU284" i="1"/>
  <c r="AV284" i="1" s="1"/>
  <c r="AU281" i="1"/>
  <c r="AV281" i="1" s="1"/>
  <c r="AU280" i="1"/>
  <c r="AV280" i="1" s="1"/>
  <c r="AU277" i="1"/>
  <c r="AV277" i="1" s="1"/>
  <c r="AU276" i="1"/>
  <c r="AV276" i="1" s="1"/>
  <c r="AU273" i="1"/>
  <c r="AV273" i="1" s="1"/>
  <c r="AU272" i="1"/>
  <c r="AV272" i="1" s="1"/>
  <c r="N270" i="1"/>
  <c r="AU269" i="1"/>
  <c r="AV269" i="1" s="1"/>
  <c r="AU266" i="1"/>
  <c r="AV266" i="1" s="1"/>
  <c r="AU265" i="1"/>
  <c r="AV265" i="1" s="1"/>
  <c r="AU262" i="1"/>
  <c r="AV262" i="1" s="1"/>
  <c r="AU261" i="1"/>
  <c r="AV261" i="1" s="1"/>
  <c r="AU258" i="1"/>
  <c r="AV258" i="1" s="1"/>
  <c r="AU257" i="1"/>
  <c r="AV257" i="1" s="1"/>
  <c r="AU254" i="1"/>
  <c r="AV254" i="1" s="1"/>
  <c r="AU253" i="1"/>
  <c r="AV253" i="1" s="1"/>
  <c r="AU251" i="1"/>
  <c r="AV251" i="1" s="1"/>
  <c r="AU250" i="1"/>
  <c r="AV250" i="1" s="1"/>
  <c r="AU249" i="1"/>
  <c r="AV249" i="1" s="1"/>
  <c r="AU247" i="1"/>
  <c r="AV247" i="1" s="1"/>
  <c r="AU246" i="1"/>
  <c r="AV246" i="1" s="1"/>
  <c r="AU245" i="1"/>
  <c r="AV245" i="1" s="1"/>
  <c r="AU243" i="1"/>
  <c r="AV243" i="1" s="1"/>
  <c r="AU242" i="1"/>
  <c r="AV242" i="1" s="1"/>
  <c r="AU241" i="1"/>
  <c r="AV241" i="1" s="1"/>
  <c r="AU239" i="1"/>
  <c r="AV239" i="1" s="1"/>
  <c r="AU238" i="1"/>
  <c r="AV238" i="1" s="1"/>
  <c r="AU237" i="1"/>
  <c r="AV237" i="1" s="1"/>
  <c r="AU235" i="1"/>
  <c r="AV235" i="1" s="1"/>
  <c r="AU233" i="1"/>
  <c r="AV233" i="1" s="1"/>
  <c r="AU231" i="1"/>
  <c r="AV231" i="1" s="1"/>
  <c r="N230" i="1"/>
  <c r="AU229" i="1"/>
  <c r="AV229" i="1" s="1"/>
  <c r="AU226" i="1"/>
  <c r="AV226" i="1" s="1"/>
  <c r="AU225" i="1"/>
  <c r="AV225" i="1" s="1"/>
  <c r="AU222" i="1"/>
  <c r="AV222" i="1" s="1"/>
  <c r="AU221" i="1"/>
  <c r="AV221" i="1" s="1"/>
  <c r="AU218" i="1"/>
  <c r="AV218" i="1" s="1"/>
  <c r="AU217" i="1"/>
  <c r="AV217" i="1" s="1"/>
  <c r="AU214" i="1"/>
  <c r="AV214" i="1" s="1"/>
  <c r="AU213" i="1"/>
  <c r="AV213" i="1" s="1"/>
  <c r="AU211" i="1"/>
  <c r="AV211" i="1" s="1"/>
  <c r="AU210" i="1"/>
  <c r="AV210" i="1" s="1"/>
  <c r="AU207" i="1"/>
  <c r="AV207" i="1" s="1"/>
  <c r="AU206" i="1"/>
  <c r="AV206" i="1" s="1"/>
  <c r="AU205" i="1"/>
  <c r="AV205" i="1" s="1"/>
  <c r="AU203" i="1"/>
  <c r="AV203" i="1" s="1"/>
  <c r="AU200" i="1"/>
  <c r="AV200" i="1" s="1"/>
  <c r="AU199" i="1"/>
  <c r="AV199" i="1" s="1"/>
  <c r="AU197" i="1"/>
  <c r="AV197" i="1" s="1"/>
  <c r="AU195" i="1"/>
  <c r="AV195" i="1" s="1"/>
  <c r="AU191" i="1"/>
  <c r="AV191" i="1" s="1"/>
  <c r="AU189" i="1"/>
  <c r="AV189" i="1" s="1"/>
  <c r="AU187" i="1"/>
  <c r="AV187" i="1" s="1"/>
  <c r="AU184" i="1"/>
  <c r="AV184" i="1" s="1"/>
  <c r="AU183" i="1"/>
  <c r="AV183" i="1" s="1"/>
  <c r="AU181" i="1"/>
  <c r="AV181" i="1" s="1"/>
  <c r="AU177" i="1"/>
  <c r="AV177" i="1" s="1"/>
  <c r="AU176" i="1"/>
  <c r="AV176" i="1" s="1"/>
  <c r="AU174" i="1"/>
  <c r="AV174" i="1" s="1"/>
  <c r="AU173" i="1"/>
  <c r="AV173" i="1" s="1"/>
  <c r="N170" i="1"/>
  <c r="AU169" i="1"/>
  <c r="AV169" i="1" s="1"/>
  <c r="AU168" i="1"/>
  <c r="AV168" i="1" s="1"/>
  <c r="AU167" i="1"/>
  <c r="AV167" i="1" s="1"/>
  <c r="AU166" i="1"/>
  <c r="AV166" i="1" s="1"/>
  <c r="AU163" i="1"/>
  <c r="AV163" i="1" s="1"/>
  <c r="AU162" i="1"/>
  <c r="AV162" i="1" s="1"/>
  <c r="AU161" i="1"/>
  <c r="AV161" i="1" s="1"/>
  <c r="AU160" i="1"/>
  <c r="AV160" i="1" s="1"/>
  <c r="AU159" i="1"/>
  <c r="AV159" i="1" s="1"/>
  <c r="AU158" i="1"/>
  <c r="AV158" i="1" s="1"/>
  <c r="AU157" i="1"/>
  <c r="AV157" i="1" s="1"/>
  <c r="AU155" i="1"/>
  <c r="AV155" i="1" s="1"/>
  <c r="AU154" i="1"/>
  <c r="AV154" i="1" s="1"/>
  <c r="AU153" i="1"/>
  <c r="AV153" i="1" s="1"/>
  <c r="AU152" i="1"/>
  <c r="AV152" i="1" s="1"/>
  <c r="AU151" i="1"/>
  <c r="AV151" i="1" s="1"/>
  <c r="AU147" i="1"/>
  <c r="AV147" i="1" s="1"/>
  <c r="AU145" i="1"/>
  <c r="AV145" i="1" s="1"/>
  <c r="AU144" i="1"/>
  <c r="AV144" i="1" s="1"/>
  <c r="AU140" i="1"/>
  <c r="AV140" i="1" s="1"/>
  <c r="N138" i="1"/>
  <c r="AU137" i="1"/>
  <c r="AV137" i="1" s="1"/>
  <c r="AU134" i="1"/>
  <c r="AV134" i="1" s="1"/>
  <c r="AU133" i="1"/>
  <c r="AV133" i="1" s="1"/>
  <c r="AU132" i="1"/>
  <c r="AV132" i="1" s="1"/>
  <c r="AU130" i="1"/>
  <c r="AV130" i="1" s="1"/>
  <c r="AU127" i="1"/>
  <c r="AV127" i="1" s="1"/>
  <c r="AU126" i="1"/>
  <c r="AV126" i="1" s="1"/>
  <c r="AU125" i="1"/>
  <c r="AV125" i="1" s="1"/>
  <c r="AU124" i="1"/>
  <c r="AV124" i="1" s="1"/>
  <c r="AU123" i="1"/>
  <c r="AV123" i="1" s="1"/>
  <c r="AU120" i="1"/>
  <c r="AV120" i="1" s="1"/>
  <c r="AU119" i="1"/>
  <c r="AV119" i="1" s="1"/>
  <c r="AU117" i="1"/>
  <c r="AV117" i="1" s="1"/>
  <c r="AU116" i="1"/>
  <c r="AV116" i="1" s="1"/>
  <c r="AU113" i="1"/>
  <c r="AV113" i="1" s="1"/>
  <c r="AU112" i="1"/>
  <c r="AV112" i="1" s="1"/>
  <c r="AU110" i="1"/>
  <c r="AV110" i="1" s="1"/>
  <c r="AU109" i="1"/>
  <c r="AV109" i="1" s="1"/>
  <c r="AU108" i="1"/>
  <c r="AV108" i="1" s="1"/>
  <c r="AU106" i="1"/>
  <c r="AV106" i="1" s="1"/>
  <c r="AU104" i="1"/>
  <c r="AV104" i="1" s="1"/>
  <c r="AU103" i="1"/>
  <c r="AV103" i="1" s="1"/>
  <c r="AU102" i="1"/>
  <c r="AV102" i="1" s="1"/>
  <c r="AU101" i="1"/>
  <c r="AV101" i="1" s="1"/>
  <c r="AU100" i="1"/>
  <c r="AV100" i="1" s="1"/>
  <c r="AU99" i="1"/>
  <c r="AV99" i="1" s="1"/>
  <c r="AU96" i="1"/>
  <c r="AV96" i="1" s="1"/>
  <c r="AU95" i="1"/>
  <c r="AV95" i="1" s="1"/>
  <c r="AU93" i="1"/>
  <c r="AV93" i="1" s="1"/>
  <c r="AU92" i="1"/>
  <c r="AV92" i="1" s="1"/>
  <c r="AU91" i="1"/>
  <c r="AV91" i="1" s="1"/>
  <c r="N90" i="1"/>
  <c r="AU89" i="1"/>
  <c r="AV89" i="1" s="1"/>
  <c r="N86" i="1"/>
  <c r="AU85" i="1"/>
  <c r="AV85" i="1" s="1"/>
  <c r="AU84" i="1"/>
  <c r="AV84" i="1" s="1"/>
  <c r="AU82" i="1"/>
  <c r="AV82" i="1" s="1"/>
  <c r="N80" i="1"/>
  <c r="AU79" i="1"/>
  <c r="AV79" i="1" s="1"/>
  <c r="AU78" i="1"/>
  <c r="AV78" i="1" s="1"/>
  <c r="AU77" i="1"/>
  <c r="AV77" i="1" s="1"/>
  <c r="AU76" i="1"/>
  <c r="AV76" i="1" s="1"/>
  <c r="AU75" i="1"/>
  <c r="AV75" i="1" s="1"/>
  <c r="AU72" i="1"/>
  <c r="AV72" i="1" s="1"/>
  <c r="AU71" i="1"/>
  <c r="AV71" i="1" s="1"/>
  <c r="AU69" i="1"/>
  <c r="AV69" i="1" s="1"/>
  <c r="AU68" i="1"/>
  <c r="AV68" i="1" s="1"/>
  <c r="AU67" i="1"/>
  <c r="AV67" i="1" s="1"/>
  <c r="AU65" i="1"/>
  <c r="AV65" i="1" s="1"/>
  <c r="AU64" i="1"/>
  <c r="AV64" i="1" s="1"/>
  <c r="AU60" i="1"/>
  <c r="AV60" i="1" s="1"/>
  <c r="N58" i="1"/>
  <c r="AU57" i="1"/>
  <c r="AV57" i="1" s="1"/>
  <c r="AU56" i="1"/>
  <c r="AV56" i="1" s="1"/>
  <c r="AU54" i="1"/>
  <c r="AV54" i="1" s="1"/>
  <c r="AU53" i="1"/>
  <c r="AV53" i="1" s="1"/>
  <c r="AU52" i="1"/>
  <c r="AV52" i="1" s="1"/>
  <c r="AU51" i="1"/>
  <c r="AV51" i="1" s="1"/>
  <c r="AU50" i="1"/>
  <c r="AV50" i="1" s="1"/>
  <c r="AU49" i="1"/>
  <c r="AV49" i="1" s="1"/>
  <c r="AU47" i="1"/>
  <c r="AV47" i="1" s="1"/>
  <c r="AU45" i="1"/>
  <c r="AV45" i="1" s="1"/>
  <c r="AU43" i="1"/>
  <c r="AV43" i="1" s="1"/>
  <c r="N42" i="1"/>
  <c r="AU41" i="1"/>
  <c r="AV41" i="1" s="1"/>
  <c r="AU37" i="1"/>
  <c r="AV37" i="1" s="1"/>
  <c r="AU34" i="1"/>
  <c r="AV34" i="1" s="1"/>
  <c r="AU33" i="1"/>
  <c r="AV33" i="1" s="1"/>
  <c r="N32" i="1"/>
  <c r="AU31" i="1"/>
  <c r="AV31" i="1" s="1"/>
  <c r="AU30" i="1"/>
  <c r="AV30" i="1" s="1"/>
  <c r="AU27" i="1"/>
  <c r="AV27" i="1" s="1"/>
  <c r="AU23" i="1"/>
  <c r="AV23" i="1" s="1"/>
  <c r="N18" i="1"/>
  <c r="AU17" i="1"/>
  <c r="AV17" i="1" s="1"/>
  <c r="AU14" i="1"/>
  <c r="AV14" i="1" s="1"/>
  <c r="AU13" i="1"/>
  <c r="AV13" i="1" s="1"/>
  <c r="AU12" i="1"/>
  <c r="AV12" i="1" s="1"/>
  <c r="AU10" i="1"/>
  <c r="AV10" i="1" s="1"/>
  <c r="AU9" i="1"/>
  <c r="AV9" i="1" s="1"/>
  <c r="AU7" i="1"/>
  <c r="AV7" i="1" s="1"/>
  <c r="AU5" i="1"/>
  <c r="AV5" i="1" s="1"/>
  <c r="N8753" i="1"/>
  <c r="N8747" i="1"/>
  <c r="N8737" i="1"/>
  <c r="N8731" i="1"/>
  <c r="N8721" i="1"/>
  <c r="N8713" i="1"/>
  <c r="N8707" i="1"/>
  <c r="N8701" i="1"/>
  <c r="N8697" i="1"/>
  <c r="N8691" i="1"/>
  <c r="N8681" i="1"/>
  <c r="N8675" i="1"/>
  <c r="N8667" i="1"/>
  <c r="N8665" i="1"/>
  <c r="N8659" i="1"/>
  <c r="N8649" i="1"/>
  <c r="N8635" i="1"/>
  <c r="N8627" i="1"/>
  <c r="N8617" i="1"/>
  <c r="N8611" i="1"/>
  <c r="N8603" i="1"/>
  <c r="N8601" i="1"/>
  <c r="N8595" i="1"/>
  <c r="N8587" i="1"/>
  <c r="N8585" i="1"/>
  <c r="N8553" i="1"/>
  <c r="N8547" i="1"/>
  <c r="N8539" i="1"/>
  <c r="N8537" i="1"/>
  <c r="N8523" i="1"/>
  <c r="N8499" i="1"/>
  <c r="N8489" i="1"/>
  <c r="N8483" i="1"/>
  <c r="N8475" i="1"/>
  <c r="N8473" i="1"/>
  <c r="N8459" i="1"/>
  <c r="N8443" i="1"/>
  <c r="N8371" i="1"/>
  <c r="N8347" i="1"/>
  <c r="N8307" i="1"/>
  <c r="N8283" i="1"/>
  <c r="N8219" i="1"/>
  <c r="N8211" i="1"/>
  <c r="N8179" i="1"/>
  <c r="AU8167" i="1"/>
  <c r="AV8167" i="1" s="1"/>
  <c r="N8123" i="1"/>
  <c r="N8107" i="1"/>
  <c r="N8071" i="1"/>
  <c r="N8047" i="1"/>
  <c r="N7979" i="1"/>
  <c r="N7971" i="1"/>
  <c r="N7939" i="1"/>
  <c r="N7851" i="1"/>
  <c r="N7811" i="1"/>
  <c r="N7787" i="1"/>
  <c r="AU7783" i="1"/>
  <c r="AV7783" i="1" s="1"/>
  <c r="AU7782" i="1"/>
  <c r="AV7782" i="1" s="1"/>
  <c r="N7700" i="1"/>
  <c r="N7644" i="1"/>
  <c r="AU7634" i="1"/>
  <c r="AV7634" i="1" s="1"/>
  <c r="N7604" i="1"/>
  <c r="N7571" i="1"/>
  <c r="N7443" i="1"/>
  <c r="AU7390" i="1"/>
  <c r="AV7390" i="1" s="1"/>
  <c r="N7379" i="1"/>
  <c r="AU7325" i="1"/>
  <c r="AV7325" i="1" s="1"/>
  <c r="N7323" i="1"/>
  <c r="E5" i="14"/>
  <c r="I2377" i="1"/>
  <c r="J2377" i="1" s="1"/>
  <c r="H42" i="15" l="1"/>
  <c r="N13" i="15"/>
  <c r="H20" i="15"/>
  <c r="M13" i="15"/>
  <c r="M35" i="15"/>
  <c r="F29" i="15"/>
  <c r="H21" i="6" s="1"/>
  <c r="F7" i="15"/>
  <c r="H5" i="15" s="1"/>
  <c r="B7" i="15"/>
  <c r="AW4" i="1"/>
  <c r="AY4" i="1"/>
  <c r="AU270" i="1"/>
  <c r="AV270" i="1" s="1"/>
  <c r="AU6" i="1"/>
  <c r="AV6" i="1" s="1"/>
  <c r="N6" i="1"/>
  <c r="N7732" i="1"/>
  <c r="AU7732" i="1"/>
  <c r="AV7732" i="1" s="1"/>
  <c r="N7779" i="1"/>
  <c r="AU7779" i="1"/>
  <c r="AV7779" i="1" s="1"/>
  <c r="N20" i="1"/>
  <c r="AU20" i="1"/>
  <c r="AV20" i="1" s="1"/>
  <c r="AU1543" i="1"/>
  <c r="AV1543" i="1" s="1"/>
  <c r="AU8283" i="1"/>
  <c r="AV8283" i="1" s="1"/>
  <c r="AU7379" i="1"/>
  <c r="AV7379" i="1" s="1"/>
  <c r="AU8603" i="1"/>
  <c r="AV8603" i="1" s="1"/>
  <c r="N1268" i="1"/>
  <c r="N744" i="1"/>
  <c r="N1061" i="1"/>
  <c r="N881" i="1"/>
  <c r="N653" i="1"/>
  <c r="N917" i="1"/>
  <c r="N1604" i="1"/>
  <c r="AU7571" i="1"/>
  <c r="AV7571" i="1" s="1"/>
  <c r="AU7939" i="1"/>
  <c r="AV7939" i="1" s="1"/>
  <c r="AU8475" i="1"/>
  <c r="AV8475" i="1" s="1"/>
  <c r="AU8675" i="1"/>
  <c r="AV8675" i="1" s="1"/>
  <c r="AU1163" i="1"/>
  <c r="AV1163" i="1" s="1"/>
  <c r="AU1333" i="1"/>
  <c r="AV1333" i="1" s="1"/>
  <c r="AU8107" i="1"/>
  <c r="AV8107" i="1" s="1"/>
  <c r="AU8523" i="1"/>
  <c r="AV8523" i="1" s="1"/>
  <c r="AU8731" i="1"/>
  <c r="AV8731" i="1" s="1"/>
  <c r="AU490" i="1"/>
  <c r="AV490" i="1" s="1"/>
  <c r="AU1157" i="1"/>
  <c r="AV1157" i="1" s="1"/>
  <c r="AU1191" i="1"/>
  <c r="AV1191" i="1" s="1"/>
  <c r="AU7644" i="1"/>
  <c r="AV7644" i="1" s="1"/>
  <c r="AU8211" i="1"/>
  <c r="AV8211" i="1" s="1"/>
  <c r="AU8587" i="1"/>
  <c r="AV8587" i="1" s="1"/>
  <c r="AU90" i="1"/>
  <c r="AV90" i="1" s="1"/>
  <c r="AU356" i="1"/>
  <c r="AV356" i="1" s="1"/>
  <c r="AU1793" i="1"/>
  <c r="AV1793" i="1" s="1"/>
  <c r="N692" i="1"/>
  <c r="N956" i="1"/>
  <c r="N1765" i="1"/>
  <c r="AU80" i="1"/>
  <c r="AV80" i="1" s="1"/>
  <c r="AU362" i="1"/>
  <c r="AV362" i="1" s="1"/>
  <c r="AU612" i="1"/>
  <c r="AV612" i="1" s="1"/>
  <c r="AU618" i="1"/>
  <c r="AV618" i="1" s="1"/>
  <c r="N37" i="1"/>
  <c r="N68" i="1"/>
  <c r="N113" i="1"/>
  <c r="N144" i="1"/>
  <c r="N217" i="1"/>
  <c r="N269" i="1"/>
  <c r="N285" i="1"/>
  <c r="N308" i="1"/>
  <c r="N325" i="1"/>
  <c r="N361" i="1"/>
  <c r="N401" i="1"/>
  <c r="N421" i="1"/>
  <c r="N468" i="1"/>
  <c r="N516" i="1"/>
  <c r="N596" i="1"/>
  <c r="N652" i="1"/>
  <c r="N689" i="1"/>
  <c r="N741" i="1"/>
  <c r="N836" i="1"/>
  <c r="N904" i="1"/>
  <c r="N936" i="1"/>
  <c r="N1057" i="1"/>
  <c r="N1228" i="1"/>
  <c r="N1389" i="1"/>
  <c r="N1560" i="1"/>
  <c r="N1725" i="1"/>
  <c r="N1808" i="1"/>
  <c r="N2009" i="1"/>
  <c r="N45" i="1"/>
  <c r="N85" i="1"/>
  <c r="N116" i="1"/>
  <c r="N157" i="1"/>
  <c r="N229" i="1"/>
  <c r="N272" i="1"/>
  <c r="N288" i="1"/>
  <c r="N309" i="1"/>
  <c r="N328" i="1"/>
  <c r="N372" i="1"/>
  <c r="N409" i="1"/>
  <c r="N453" i="1"/>
  <c r="N496" i="1"/>
  <c r="N549" i="1"/>
  <c r="N604" i="1"/>
  <c r="N1456" i="1"/>
  <c r="N1881" i="1"/>
  <c r="N2064" i="1"/>
  <c r="AU8047" i="1"/>
  <c r="AV8047" i="1" s="1"/>
  <c r="AU8347" i="1"/>
  <c r="AV8347" i="1" s="1"/>
  <c r="AU8489" i="1"/>
  <c r="AV8489" i="1" s="1"/>
  <c r="AU8539" i="1"/>
  <c r="AV8539" i="1" s="1"/>
  <c r="AU8601" i="1"/>
  <c r="AV8601" i="1" s="1"/>
  <c r="AU8611" i="1"/>
  <c r="AV8611" i="1" s="1"/>
  <c r="AU8701" i="1"/>
  <c r="AV8701" i="1" s="1"/>
  <c r="AU318" i="1"/>
  <c r="AV318" i="1" s="1"/>
  <c r="AU1047" i="1"/>
  <c r="AV1047" i="1" s="1"/>
  <c r="AU1275" i="1"/>
  <c r="AV1275" i="1" s="1"/>
  <c r="AU1409" i="1"/>
  <c r="AV1409" i="1" s="1"/>
  <c r="AU1619" i="1"/>
  <c r="AV1619" i="1" s="1"/>
  <c r="AU1945" i="1"/>
  <c r="AV1945" i="1" s="1"/>
  <c r="N5" i="1"/>
  <c r="N57" i="1"/>
  <c r="N96" i="1"/>
  <c r="N133" i="1"/>
  <c r="N173" i="1"/>
  <c r="N253" i="1"/>
  <c r="N277" i="1"/>
  <c r="N293" i="1"/>
  <c r="N317" i="1"/>
  <c r="N336" i="1"/>
  <c r="N376" i="1"/>
  <c r="N412" i="1"/>
  <c r="N457" i="1"/>
  <c r="N497" i="1"/>
  <c r="N553" i="1"/>
  <c r="N624" i="1"/>
  <c r="N673" i="1"/>
  <c r="N708" i="1"/>
  <c r="N804" i="1"/>
  <c r="N885" i="1"/>
  <c r="N920" i="1"/>
  <c r="N960" i="1"/>
  <c r="N1169" i="1"/>
  <c r="N1332" i="1"/>
  <c r="N1500" i="1"/>
  <c r="N1661" i="1"/>
  <c r="N1769" i="1"/>
  <c r="N2065" i="1"/>
  <c r="AU614" i="1"/>
  <c r="AV614" i="1" s="1"/>
  <c r="N60" i="1"/>
  <c r="N100" i="1"/>
  <c r="N137" i="1"/>
  <c r="N177" i="1"/>
  <c r="N257" i="1"/>
  <c r="N280" i="1"/>
  <c r="N300" i="1"/>
  <c r="N320" i="1"/>
  <c r="N360" i="1"/>
  <c r="N396" i="1"/>
  <c r="N420" i="1"/>
  <c r="N465" i="1"/>
  <c r="N512" i="1"/>
  <c r="N580" i="1"/>
  <c r="N628" i="1"/>
  <c r="N676" i="1"/>
  <c r="N712" i="1"/>
  <c r="N820" i="1"/>
  <c r="N901" i="1"/>
  <c r="N933" i="1"/>
  <c r="N984" i="1"/>
  <c r="N1225" i="1"/>
  <c r="N1557" i="1"/>
  <c r="N1724" i="1"/>
  <c r="N1804" i="1"/>
  <c r="N1948" i="1"/>
  <c r="N7668" i="1"/>
  <c r="AU7668" i="1"/>
  <c r="AV7668" i="1" s="1"/>
  <c r="AU141" i="1"/>
  <c r="AV141" i="1" s="1"/>
  <c r="N141" i="1"/>
  <c r="AU148" i="1"/>
  <c r="AV148" i="1" s="1"/>
  <c r="N148" i="1"/>
  <c r="AU156" i="1"/>
  <c r="AV156" i="1" s="1"/>
  <c r="N156" i="1"/>
  <c r="AU180" i="1"/>
  <c r="AV180" i="1" s="1"/>
  <c r="N180" i="1"/>
  <c r="AU188" i="1"/>
  <c r="AV188" i="1" s="1"/>
  <c r="N188" i="1"/>
  <c r="AU1089" i="1"/>
  <c r="AV1089" i="1" s="1"/>
  <c r="N1089" i="1"/>
  <c r="AU1113" i="1"/>
  <c r="AV1113" i="1" s="1"/>
  <c r="N1113" i="1"/>
  <c r="AU1257" i="1"/>
  <c r="AV1257" i="1" s="1"/>
  <c r="N1257" i="1"/>
  <c r="AU1265" i="1"/>
  <c r="AV1265" i="1" s="1"/>
  <c r="N1265" i="1"/>
  <c r="AU1345" i="1"/>
  <c r="AV1345" i="1" s="1"/>
  <c r="N1345" i="1"/>
  <c r="N1953" i="1"/>
  <c r="AU1953" i="1"/>
  <c r="AV1953" i="1" s="1"/>
  <c r="AU2084" i="1"/>
  <c r="AV2084" i="1" s="1"/>
  <c r="N2084" i="1"/>
  <c r="AU2092" i="1"/>
  <c r="AV2092" i="1" s="1"/>
  <c r="N2092" i="1"/>
  <c r="AU2112" i="1"/>
  <c r="AV2112" i="1" s="1"/>
  <c r="N2112" i="1"/>
  <c r="N7459" i="1"/>
  <c r="AU7459" i="1"/>
  <c r="AV7459" i="1" s="1"/>
  <c r="N8521" i="1"/>
  <c r="AU8521" i="1"/>
  <c r="AV8521" i="1" s="1"/>
  <c r="AU8665" i="1"/>
  <c r="AV8665" i="1" s="1"/>
  <c r="N8715" i="1"/>
  <c r="AU8715" i="1"/>
  <c r="AV8715" i="1" s="1"/>
  <c r="AU88" i="1"/>
  <c r="AV88" i="1" s="1"/>
  <c r="N88" i="1"/>
  <c r="AU138" i="1"/>
  <c r="AV138" i="1" s="1"/>
  <c r="AU149" i="1"/>
  <c r="AV149" i="1" s="1"/>
  <c r="N149" i="1"/>
  <c r="AU472" i="1"/>
  <c r="AV472" i="1" s="1"/>
  <c r="N472" i="1"/>
  <c r="AU585" i="1"/>
  <c r="AV585" i="1" s="1"/>
  <c r="N585" i="1"/>
  <c r="AU681" i="1"/>
  <c r="AV681" i="1" s="1"/>
  <c r="N681" i="1"/>
  <c r="AU685" i="1"/>
  <c r="AV685" i="1" s="1"/>
  <c r="N685" i="1"/>
  <c r="AU697" i="1"/>
  <c r="AV697" i="1" s="1"/>
  <c r="N697" i="1"/>
  <c r="AU729" i="1"/>
  <c r="AV729" i="1" s="1"/>
  <c r="N729" i="1"/>
  <c r="AU745" i="1"/>
  <c r="AV745" i="1" s="1"/>
  <c r="N745" i="1"/>
  <c r="AU765" i="1"/>
  <c r="AV765" i="1" s="1"/>
  <c r="N765" i="1"/>
  <c r="AU781" i="1"/>
  <c r="AV781" i="1" s="1"/>
  <c r="N781" i="1"/>
  <c r="AU789" i="1"/>
  <c r="AV789" i="1" s="1"/>
  <c r="N789" i="1"/>
  <c r="AU797" i="1"/>
  <c r="AV797" i="1" s="1"/>
  <c r="N797" i="1"/>
  <c r="AU809" i="1"/>
  <c r="AV809" i="1" s="1"/>
  <c r="N809" i="1"/>
  <c r="AU817" i="1"/>
  <c r="AV817" i="1" s="1"/>
  <c r="N817" i="1"/>
  <c r="AU821" i="1"/>
  <c r="AV821" i="1" s="1"/>
  <c r="N821" i="1"/>
  <c r="AU829" i="1"/>
  <c r="AV829" i="1" s="1"/>
  <c r="N829" i="1"/>
  <c r="AU841" i="1"/>
  <c r="AV841" i="1" s="1"/>
  <c r="N841" i="1"/>
  <c r="AU856" i="1"/>
  <c r="AV856" i="1" s="1"/>
  <c r="N856" i="1"/>
  <c r="AU864" i="1"/>
  <c r="AV864" i="1" s="1"/>
  <c r="N864" i="1"/>
  <c r="AU868" i="1"/>
  <c r="AV868" i="1" s="1"/>
  <c r="N868" i="1"/>
  <c r="AU1161" i="1"/>
  <c r="AV1161" i="1" s="1"/>
  <c r="N1161" i="1"/>
  <c r="AU1168" i="1"/>
  <c r="AV1168" i="1" s="1"/>
  <c r="N1168" i="1"/>
  <c r="AU1176" i="1"/>
  <c r="AV1176" i="1" s="1"/>
  <c r="N1176" i="1"/>
  <c r="AU1184" i="1"/>
  <c r="AV1184" i="1" s="1"/>
  <c r="N1184" i="1"/>
  <c r="AU1303" i="1"/>
  <c r="AV1303" i="1" s="1"/>
  <c r="AU1440" i="1"/>
  <c r="AV1440" i="1" s="1"/>
  <c r="N1440" i="1"/>
  <c r="N1491" i="1"/>
  <c r="AU1491" i="1"/>
  <c r="AV1491" i="1" s="1"/>
  <c r="AU1589" i="1"/>
  <c r="AV1589" i="1" s="1"/>
  <c r="N1589" i="1"/>
  <c r="AU1593" i="1"/>
  <c r="AV1593" i="1" s="1"/>
  <c r="N1593" i="1"/>
  <c r="AU1617" i="1"/>
  <c r="AV1617" i="1" s="1"/>
  <c r="N1617" i="1"/>
  <c r="AU1624" i="1"/>
  <c r="AV1624" i="1" s="1"/>
  <c r="N1624" i="1"/>
  <c r="AU1632" i="1"/>
  <c r="AV1632" i="1" s="1"/>
  <c r="N1632" i="1"/>
  <c r="N1444" i="1"/>
  <c r="AU7979" i="1"/>
  <c r="AV7979" i="1" s="1"/>
  <c r="N8435" i="1"/>
  <c r="AU8435" i="1"/>
  <c r="AV8435" i="1" s="1"/>
  <c r="AU8473" i="1"/>
  <c r="AV8473" i="1" s="1"/>
  <c r="AU8595" i="1"/>
  <c r="AV8595" i="1" s="1"/>
  <c r="N8651" i="1"/>
  <c r="AU8651" i="1"/>
  <c r="AV8651" i="1" s="1"/>
  <c r="AU28" i="1"/>
  <c r="AV28" i="1" s="1"/>
  <c r="N28" i="1"/>
  <c r="AU81" i="1"/>
  <c r="AV81" i="1" s="1"/>
  <c r="N81" i="1"/>
  <c r="AU469" i="1"/>
  <c r="AV469" i="1" s="1"/>
  <c r="N469" i="1"/>
  <c r="AU477" i="1"/>
  <c r="AV477" i="1" s="1"/>
  <c r="N477" i="1"/>
  <c r="AU484" i="1"/>
  <c r="AV484" i="1" s="1"/>
  <c r="AU574" i="1"/>
  <c r="AV574" i="1" s="1"/>
  <c r="AU613" i="1"/>
  <c r="AV613" i="1" s="1"/>
  <c r="N613" i="1"/>
  <c r="AU616" i="1"/>
  <c r="AV616" i="1" s="1"/>
  <c r="N616" i="1"/>
  <c r="AU678" i="1"/>
  <c r="AV678" i="1" s="1"/>
  <c r="AU849" i="1"/>
  <c r="AV849" i="1" s="1"/>
  <c r="AU853" i="1"/>
  <c r="AV853" i="1" s="1"/>
  <c r="N853" i="1"/>
  <c r="AU861" i="1"/>
  <c r="AV861" i="1" s="1"/>
  <c r="N861" i="1"/>
  <c r="N865" i="1"/>
  <c r="AU865" i="1"/>
  <c r="AV865" i="1" s="1"/>
  <c r="AU1032" i="1"/>
  <c r="AV1032" i="1" s="1"/>
  <c r="N1032" i="1"/>
  <c r="N1083" i="1"/>
  <c r="AU1083" i="1"/>
  <c r="AV1083" i="1" s="1"/>
  <c r="AU1165" i="1"/>
  <c r="AV1165" i="1" s="1"/>
  <c r="N1165" i="1"/>
  <c r="AU1173" i="1"/>
  <c r="AV1173" i="1" s="1"/>
  <c r="N1173" i="1"/>
  <c r="AU1181" i="1"/>
  <c r="AV1181" i="1" s="1"/>
  <c r="N1181" i="1"/>
  <c r="AU1189" i="1"/>
  <c r="AV1189" i="1" s="1"/>
  <c r="N1189" i="1"/>
  <c r="AU1196" i="1"/>
  <c r="AV1196" i="1" s="1"/>
  <c r="N1196" i="1"/>
  <c r="AU1204" i="1"/>
  <c r="AV1204" i="1" s="1"/>
  <c r="N1204" i="1"/>
  <c r="AU1208" i="1"/>
  <c r="AV1208" i="1" s="1"/>
  <c r="N1208" i="1"/>
  <c r="AU1212" i="1"/>
  <c r="AV1212" i="1" s="1"/>
  <c r="N1212" i="1"/>
  <c r="AU1216" i="1"/>
  <c r="AV1216" i="1" s="1"/>
  <c r="N1216" i="1"/>
  <c r="AU1220" i="1"/>
  <c r="AV1220" i="1" s="1"/>
  <c r="N1220" i="1"/>
  <c r="AU1223" i="1"/>
  <c r="AV1223" i="1" s="1"/>
  <c r="N1255" i="1"/>
  <c r="AU1255" i="1"/>
  <c r="AV1255" i="1" s="1"/>
  <c r="AU1429" i="1"/>
  <c r="AV1429" i="1" s="1"/>
  <c r="N1429" i="1"/>
  <c r="N1433" i="1"/>
  <c r="AU1433" i="1"/>
  <c r="AV1433" i="1" s="1"/>
  <c r="AU1520" i="1"/>
  <c r="AV1520" i="1" s="1"/>
  <c r="N1520" i="1"/>
  <c r="AU1524" i="1"/>
  <c r="AV1524" i="1" s="1"/>
  <c r="N1524" i="1"/>
  <c r="AU1528" i="1"/>
  <c r="AV1528" i="1" s="1"/>
  <c r="N1528" i="1"/>
  <c r="AU1532" i="1"/>
  <c r="AV1532" i="1" s="1"/>
  <c r="N1532" i="1"/>
  <c r="AU1536" i="1"/>
  <c r="AV1536" i="1" s="1"/>
  <c r="N1536" i="1"/>
  <c r="AU1540" i="1"/>
  <c r="AV1540" i="1" s="1"/>
  <c r="N1540" i="1"/>
  <c r="AU1852" i="1"/>
  <c r="AV1852" i="1" s="1"/>
  <c r="N1852" i="1"/>
  <c r="AU1856" i="1"/>
  <c r="AV1856" i="1" s="1"/>
  <c r="N1856" i="1"/>
  <c r="AU1864" i="1"/>
  <c r="AV1864" i="1" s="1"/>
  <c r="N1864" i="1"/>
  <c r="AU1872" i="1"/>
  <c r="AV1872" i="1" s="1"/>
  <c r="N1872" i="1"/>
  <c r="N65" i="1"/>
  <c r="N577" i="1"/>
  <c r="N773" i="1"/>
  <c r="N852" i="1"/>
  <c r="N8457" i="1"/>
  <c r="AU8457" i="1"/>
  <c r="AV8457" i="1" s="1"/>
  <c r="N8531" i="1"/>
  <c r="AU8531" i="1"/>
  <c r="AV8531" i="1" s="1"/>
  <c r="N8745" i="1"/>
  <c r="AU8745" i="1"/>
  <c r="AV8745" i="1" s="1"/>
  <c r="AU164" i="1"/>
  <c r="AV164" i="1" s="1"/>
  <c r="N164" i="1"/>
  <c r="AU172" i="1"/>
  <c r="AV172" i="1" s="1"/>
  <c r="N172" i="1"/>
  <c r="AU192" i="1"/>
  <c r="AV192" i="1" s="1"/>
  <c r="N192" i="1"/>
  <c r="AU196" i="1"/>
  <c r="AV196" i="1" s="1"/>
  <c r="N196" i="1"/>
  <c r="AU232" i="1"/>
  <c r="AV232" i="1" s="1"/>
  <c r="N232" i="1"/>
  <c r="AU357" i="1"/>
  <c r="AV357" i="1" s="1"/>
  <c r="N357" i="1"/>
  <c r="AU1085" i="1"/>
  <c r="AV1085" i="1" s="1"/>
  <c r="N1085" i="1"/>
  <c r="AU1093" i="1"/>
  <c r="AV1093" i="1" s="1"/>
  <c r="N1093" i="1"/>
  <c r="AU1117" i="1"/>
  <c r="AV1117" i="1" s="1"/>
  <c r="N1117" i="1"/>
  <c r="AU1125" i="1"/>
  <c r="AV1125" i="1" s="1"/>
  <c r="N1125" i="1"/>
  <c r="AU1261" i="1"/>
  <c r="AV1261" i="1" s="1"/>
  <c r="N1261" i="1"/>
  <c r="AU1341" i="1"/>
  <c r="AV1341" i="1" s="1"/>
  <c r="N1341" i="1"/>
  <c r="N1349" i="1"/>
  <c r="AU1349" i="1"/>
  <c r="AV1349" i="1" s="1"/>
  <c r="AU2100" i="1"/>
  <c r="AV2100" i="1" s="1"/>
  <c r="N2100" i="1"/>
  <c r="AU2108" i="1"/>
  <c r="AV2108" i="1" s="1"/>
  <c r="N2108" i="1"/>
  <c r="N200" i="1"/>
  <c r="N1121" i="1"/>
  <c r="AU7443" i="1"/>
  <c r="AV7443" i="1" s="1"/>
  <c r="AU7971" i="1"/>
  <c r="AV7971" i="1" s="1"/>
  <c r="AU8123" i="1"/>
  <c r="AV8123" i="1" s="1"/>
  <c r="N8147" i="1"/>
  <c r="AU8147" i="1"/>
  <c r="AV8147" i="1" s="1"/>
  <c r="AU61" i="1"/>
  <c r="AV61" i="1" s="1"/>
  <c r="N61" i="1"/>
  <c r="AU165" i="1"/>
  <c r="AV165" i="1" s="1"/>
  <c r="N165" i="1"/>
  <c r="AU480" i="1"/>
  <c r="AV480" i="1" s="1"/>
  <c r="N480" i="1"/>
  <c r="AU581" i="1"/>
  <c r="AV581" i="1" s="1"/>
  <c r="N581" i="1"/>
  <c r="AU589" i="1"/>
  <c r="AV589" i="1" s="1"/>
  <c r="N589" i="1"/>
  <c r="AU693" i="1"/>
  <c r="AV693" i="1" s="1"/>
  <c r="N693" i="1"/>
  <c r="AU701" i="1"/>
  <c r="AV701" i="1" s="1"/>
  <c r="N701" i="1"/>
  <c r="AU725" i="1"/>
  <c r="AV725" i="1" s="1"/>
  <c r="N725" i="1"/>
  <c r="AU733" i="1"/>
  <c r="AV733" i="1" s="1"/>
  <c r="N733" i="1"/>
  <c r="AU737" i="1"/>
  <c r="AV737" i="1" s="1"/>
  <c r="N737" i="1"/>
  <c r="AU777" i="1"/>
  <c r="AV777" i="1" s="1"/>
  <c r="N777" i="1"/>
  <c r="AU785" i="1"/>
  <c r="AV785" i="1" s="1"/>
  <c r="N785" i="1"/>
  <c r="AU793" i="1"/>
  <c r="AV793" i="1" s="1"/>
  <c r="N793" i="1"/>
  <c r="AU801" i="1"/>
  <c r="AV801" i="1" s="1"/>
  <c r="N801" i="1"/>
  <c r="AU805" i="1"/>
  <c r="AV805" i="1" s="1"/>
  <c r="N805" i="1"/>
  <c r="AU813" i="1"/>
  <c r="AV813" i="1" s="1"/>
  <c r="N813" i="1"/>
  <c r="AU825" i="1"/>
  <c r="AV825" i="1" s="1"/>
  <c r="N825" i="1"/>
  <c r="AU833" i="1"/>
  <c r="AV833" i="1" s="1"/>
  <c r="N833" i="1"/>
  <c r="AU837" i="1"/>
  <c r="AV837" i="1" s="1"/>
  <c r="N837" i="1"/>
  <c r="AU845" i="1"/>
  <c r="AV845" i="1" s="1"/>
  <c r="N845" i="1"/>
  <c r="AU860" i="1"/>
  <c r="AV860" i="1" s="1"/>
  <c r="N860" i="1"/>
  <c r="AU875" i="1"/>
  <c r="AV875" i="1" s="1"/>
  <c r="N967" i="1"/>
  <c r="AU967" i="1"/>
  <c r="AV967" i="1" s="1"/>
  <c r="AU1164" i="1"/>
  <c r="AV1164" i="1" s="1"/>
  <c r="N1164" i="1"/>
  <c r="AU1172" i="1"/>
  <c r="AV1172" i="1" s="1"/>
  <c r="N1172" i="1"/>
  <c r="AU1180" i="1"/>
  <c r="AV1180" i="1" s="1"/>
  <c r="N1180" i="1"/>
  <c r="AU1188" i="1"/>
  <c r="AV1188" i="1" s="1"/>
  <c r="N1188" i="1"/>
  <c r="AU1269" i="1"/>
  <c r="AV1269" i="1" s="1"/>
  <c r="AU1288" i="1"/>
  <c r="AV1288" i="1" s="1"/>
  <c r="N1288" i="1"/>
  <c r="AU1436" i="1"/>
  <c r="AV1436" i="1" s="1"/>
  <c r="N1436" i="1"/>
  <c r="AU1447" i="1"/>
  <c r="AV1447" i="1" s="1"/>
  <c r="AU1585" i="1"/>
  <c r="AV1585" i="1" s="1"/>
  <c r="N1585" i="1"/>
  <c r="AU1597" i="1"/>
  <c r="AV1597" i="1" s="1"/>
  <c r="N1597" i="1"/>
  <c r="AU1620" i="1"/>
  <c r="AV1620" i="1" s="1"/>
  <c r="N1620" i="1"/>
  <c r="AU1628" i="1"/>
  <c r="AV1628" i="1" s="1"/>
  <c r="N1628" i="1"/>
  <c r="AU1636" i="1"/>
  <c r="AV1636" i="1" s="1"/>
  <c r="N1636" i="1"/>
  <c r="N2073" i="1"/>
  <c r="AU2073" i="1"/>
  <c r="AV2073" i="1" s="1"/>
  <c r="AU7698" i="1"/>
  <c r="AV7698" i="1" s="1"/>
  <c r="N7698" i="1"/>
  <c r="AU7787" i="1"/>
  <c r="AV7787" i="1" s="1"/>
  <c r="N8039" i="1"/>
  <c r="AU8039" i="1"/>
  <c r="AV8039" i="1" s="1"/>
  <c r="AU8371" i="1"/>
  <c r="AV8371" i="1" s="1"/>
  <c r="AU8483" i="1"/>
  <c r="AV8483" i="1" s="1"/>
  <c r="AU8585" i="1"/>
  <c r="AV8585" i="1" s="1"/>
  <c r="AU8635" i="1"/>
  <c r="AV8635" i="1" s="1"/>
  <c r="AU24" i="1"/>
  <c r="AV24" i="1" s="1"/>
  <c r="N24" i="1"/>
  <c r="AU58" i="1"/>
  <c r="AV58" i="1" s="1"/>
  <c r="AU7442" i="1"/>
  <c r="AV7442" i="1" s="1"/>
  <c r="N7442" i="1"/>
  <c r="AU7699" i="1"/>
  <c r="AV7699" i="1" s="1"/>
  <c r="N7699" i="1"/>
  <c r="AU7851" i="1"/>
  <c r="AV7851" i="1" s="1"/>
  <c r="N7875" i="1"/>
  <c r="AU7875" i="1"/>
  <c r="AV7875" i="1" s="1"/>
  <c r="AU8219" i="1"/>
  <c r="AV8219" i="1" s="1"/>
  <c r="N8275" i="1"/>
  <c r="AU8275" i="1"/>
  <c r="AV8275" i="1" s="1"/>
  <c r="AU8459" i="1"/>
  <c r="AV8459" i="1" s="1"/>
  <c r="N8467" i="1"/>
  <c r="AU8467" i="1"/>
  <c r="AV8467" i="1" s="1"/>
  <c r="AU8537" i="1"/>
  <c r="AV8537" i="1" s="1"/>
  <c r="AU8547" i="1"/>
  <c r="AV8547" i="1" s="1"/>
  <c r="N8563" i="1"/>
  <c r="AU8563" i="1"/>
  <c r="AV8563" i="1" s="1"/>
  <c r="N8709" i="1"/>
  <c r="AU8709" i="1"/>
  <c r="AV8709" i="1" s="1"/>
  <c r="AU8747" i="1"/>
  <c r="AV8747" i="1" s="1"/>
  <c r="AU18" i="1"/>
  <c r="AV18" i="1" s="1"/>
  <c r="AU32" i="1"/>
  <c r="AV32" i="1" s="1"/>
  <c r="AU40" i="1"/>
  <c r="AV40" i="1" s="1"/>
  <c r="N40" i="1"/>
  <c r="AU44" i="1"/>
  <c r="AV44" i="1" s="1"/>
  <c r="N44" i="1"/>
  <c r="AU48" i="1"/>
  <c r="AV48" i="1" s="1"/>
  <c r="N48" i="1"/>
  <c r="AU321" i="1"/>
  <c r="AV321" i="1" s="1"/>
  <c r="N321" i="1"/>
  <c r="AU329" i="1"/>
  <c r="AV329" i="1" s="1"/>
  <c r="N329" i="1"/>
  <c r="AU462" i="1"/>
  <c r="AV462" i="1" s="1"/>
  <c r="N470" i="1"/>
  <c r="AU470" i="1"/>
  <c r="AV470" i="1" s="1"/>
  <c r="AU969" i="1"/>
  <c r="AV969" i="1" s="1"/>
  <c r="N969" i="1"/>
  <c r="AU973" i="1"/>
  <c r="AV973" i="1" s="1"/>
  <c r="N973" i="1"/>
  <c r="AU977" i="1"/>
  <c r="AV977" i="1" s="1"/>
  <c r="N977" i="1"/>
  <c r="AU981" i="1"/>
  <c r="AV981" i="1" s="1"/>
  <c r="N981" i="1"/>
  <c r="AU985" i="1"/>
  <c r="AV985" i="1" s="1"/>
  <c r="N985" i="1"/>
  <c r="AU989" i="1"/>
  <c r="AV989" i="1" s="1"/>
  <c r="N989" i="1"/>
  <c r="AU1017" i="1"/>
  <c r="AV1017" i="1" s="1"/>
  <c r="N1017" i="1"/>
  <c r="AU1021" i="1"/>
  <c r="AV1021" i="1" s="1"/>
  <c r="N1021" i="1"/>
  <c r="AU1025" i="1"/>
  <c r="AV1025" i="1" s="1"/>
  <c r="N1025" i="1"/>
  <c r="AU1029" i="1"/>
  <c r="AV1029" i="1" s="1"/>
  <c r="N1029" i="1"/>
  <c r="AU1064" i="1"/>
  <c r="AV1064" i="1" s="1"/>
  <c r="N1064" i="1"/>
  <c r="AU1068" i="1"/>
  <c r="AV1068" i="1" s="1"/>
  <c r="N1068" i="1"/>
  <c r="AU1072" i="1"/>
  <c r="AV1072" i="1" s="1"/>
  <c r="N1072" i="1"/>
  <c r="AU1076" i="1"/>
  <c r="AV1076" i="1" s="1"/>
  <c r="N1076" i="1"/>
  <c r="AU1128" i="1"/>
  <c r="AV1128" i="1" s="1"/>
  <c r="N1128" i="1"/>
  <c r="AU1132" i="1"/>
  <c r="AV1132" i="1" s="1"/>
  <c r="N1132" i="1"/>
  <c r="AU1140" i="1"/>
  <c r="AV1140" i="1" s="1"/>
  <c r="N1140" i="1"/>
  <c r="AU1144" i="1"/>
  <c r="AV1144" i="1" s="1"/>
  <c r="N1144" i="1"/>
  <c r="AU1148" i="1"/>
  <c r="AV1148" i="1" s="1"/>
  <c r="N1148" i="1"/>
  <c r="AU1152" i="1"/>
  <c r="AV1152" i="1" s="1"/>
  <c r="N1152" i="1"/>
  <c r="AU1156" i="1"/>
  <c r="AV1156" i="1" s="1"/>
  <c r="N1156" i="1"/>
  <c r="N1159" i="1"/>
  <c r="AU1159" i="1"/>
  <c r="AV1159" i="1" s="1"/>
  <c r="AU1352" i="1"/>
  <c r="AV1352" i="1" s="1"/>
  <c r="N1352" i="1"/>
  <c r="AU1356" i="1"/>
  <c r="AV1356" i="1" s="1"/>
  <c r="N1356" i="1"/>
  <c r="AU1360" i="1"/>
  <c r="AV1360" i="1" s="1"/>
  <c r="N1360" i="1"/>
  <c r="AU1364" i="1"/>
  <c r="AV1364" i="1" s="1"/>
  <c r="N1364" i="1"/>
  <c r="AU1372" i="1"/>
  <c r="AV1372" i="1" s="1"/>
  <c r="N1372" i="1"/>
  <c r="AU1380" i="1"/>
  <c r="AV1380" i="1" s="1"/>
  <c r="N1380" i="1"/>
  <c r="AU1391" i="1"/>
  <c r="AV1391" i="1" s="1"/>
  <c r="AU1493" i="1"/>
  <c r="AV1493" i="1" s="1"/>
  <c r="N1493" i="1"/>
  <c r="AU1497" i="1"/>
  <c r="AV1497" i="1" s="1"/>
  <c r="N1497" i="1"/>
  <c r="AU1501" i="1"/>
  <c r="AV1501" i="1" s="1"/>
  <c r="N1501" i="1"/>
  <c r="AU1521" i="1"/>
  <c r="AV1521" i="1" s="1"/>
  <c r="N1521" i="1"/>
  <c r="AU1525" i="1"/>
  <c r="AV1525" i="1" s="1"/>
  <c r="N1525" i="1"/>
  <c r="AU1529" i="1"/>
  <c r="AV1529" i="1" s="1"/>
  <c r="N1529" i="1"/>
  <c r="AU1533" i="1"/>
  <c r="AV1533" i="1" s="1"/>
  <c r="N1533" i="1"/>
  <c r="AU1555" i="1"/>
  <c r="AV1555" i="1" s="1"/>
  <c r="N1575" i="1"/>
  <c r="AU1575" i="1"/>
  <c r="AV1575" i="1" s="1"/>
  <c r="AU1845" i="1"/>
  <c r="AV1845" i="1" s="1"/>
  <c r="N1845" i="1"/>
  <c r="N1849" i="1"/>
  <c r="AU1849" i="1"/>
  <c r="AV1849" i="1" s="1"/>
  <c r="AU1956" i="1"/>
  <c r="AV1956" i="1" s="1"/>
  <c r="N1956" i="1"/>
  <c r="AU1960" i="1"/>
  <c r="AV1960" i="1" s="1"/>
  <c r="N1960" i="1"/>
  <c r="AU1972" i="1"/>
  <c r="AV1972" i="1" s="1"/>
  <c r="N1972" i="1"/>
  <c r="AU1980" i="1"/>
  <c r="AV1980" i="1" s="1"/>
  <c r="N1980" i="1"/>
  <c r="AU1984" i="1"/>
  <c r="AV1984" i="1" s="1"/>
  <c r="N1984" i="1"/>
  <c r="N184" i="1"/>
  <c r="N333" i="1"/>
  <c r="N476" i="1"/>
  <c r="N1388" i="1"/>
  <c r="N2113" i="1"/>
  <c r="N2116" i="1"/>
  <c r="AU1652" i="1"/>
  <c r="AV1652" i="1" s="1"/>
  <c r="N1652" i="1"/>
  <c r="AU1656" i="1"/>
  <c r="AV1656" i="1" s="1"/>
  <c r="N1656" i="1"/>
  <c r="AU1660" i="1"/>
  <c r="AV1660" i="1" s="1"/>
  <c r="N1660" i="1"/>
  <c r="AU1853" i="1"/>
  <c r="AV1853" i="1" s="1"/>
  <c r="N1853" i="1"/>
  <c r="AU1869" i="1"/>
  <c r="AV1869" i="1" s="1"/>
  <c r="N1869" i="1"/>
  <c r="AU1876" i="1"/>
  <c r="AV1876" i="1" s="1"/>
  <c r="N1876" i="1"/>
  <c r="AU1880" i="1"/>
  <c r="AV1880" i="1" s="1"/>
  <c r="N1880" i="1"/>
  <c r="AU1888" i="1"/>
  <c r="AV1888" i="1" s="1"/>
  <c r="N1888" i="1"/>
  <c r="AU1973" i="1"/>
  <c r="AV1973" i="1" s="1"/>
  <c r="N1973" i="1"/>
  <c r="AU1977" i="1"/>
  <c r="AV1977" i="1" s="1"/>
  <c r="N1977" i="1"/>
  <c r="AU1988" i="1"/>
  <c r="AV1988" i="1" s="1"/>
  <c r="N1988" i="1"/>
  <c r="AU1992" i="1"/>
  <c r="AV1992" i="1" s="1"/>
  <c r="N1992" i="1"/>
  <c r="AU2004" i="1"/>
  <c r="AV2004" i="1" s="1"/>
  <c r="N2004" i="1"/>
  <c r="AU2016" i="1"/>
  <c r="AV2016" i="1" s="1"/>
  <c r="N2016" i="1"/>
  <c r="AU2085" i="1"/>
  <c r="AV2085" i="1" s="1"/>
  <c r="N2085" i="1"/>
  <c r="AU2089" i="1"/>
  <c r="AV2089" i="1" s="1"/>
  <c r="N2089" i="1"/>
  <c r="AU2101" i="1"/>
  <c r="AV2101" i="1" s="1"/>
  <c r="N2101" i="1"/>
  <c r="AU2105" i="1"/>
  <c r="AV2105" i="1" s="1"/>
  <c r="N2105" i="1"/>
  <c r="AU2109" i="1"/>
  <c r="AV2109" i="1" s="1"/>
  <c r="N2109" i="1"/>
  <c r="AU2120" i="1"/>
  <c r="AV2120" i="1" s="1"/>
  <c r="N2120" i="1"/>
  <c r="AU2124" i="1"/>
  <c r="AV2124" i="1" s="1"/>
  <c r="N2124" i="1"/>
  <c r="AU2128" i="1"/>
  <c r="AV2128" i="1" s="1"/>
  <c r="N2128" i="1"/>
  <c r="AU2132" i="1"/>
  <c r="AV2132" i="1" s="1"/>
  <c r="N2132" i="1"/>
  <c r="AU2136" i="1"/>
  <c r="AV2136" i="1" s="1"/>
  <c r="N2136" i="1"/>
  <c r="N1664" i="1"/>
  <c r="N1884" i="1"/>
  <c r="N2012" i="1"/>
  <c r="AU492" i="1"/>
  <c r="AV492" i="1" s="1"/>
  <c r="N492" i="1"/>
  <c r="AU500" i="1"/>
  <c r="AV500" i="1" s="1"/>
  <c r="N500" i="1"/>
  <c r="AU508" i="1"/>
  <c r="AV508" i="1" s="1"/>
  <c r="N508" i="1"/>
  <c r="AU520" i="1"/>
  <c r="AV520" i="1" s="1"/>
  <c r="N520" i="1"/>
  <c r="AU620" i="1"/>
  <c r="AV620" i="1" s="1"/>
  <c r="N620" i="1"/>
  <c r="AU632" i="1"/>
  <c r="AV632" i="1" s="1"/>
  <c r="N632" i="1"/>
  <c r="AU644" i="1"/>
  <c r="AV644" i="1" s="1"/>
  <c r="N644" i="1"/>
  <c r="AU660" i="1"/>
  <c r="AV660" i="1" s="1"/>
  <c r="N660" i="1"/>
  <c r="AU668" i="1"/>
  <c r="AV668" i="1" s="1"/>
  <c r="N668" i="1"/>
  <c r="AU892" i="1"/>
  <c r="AV892" i="1" s="1"/>
  <c r="N892" i="1"/>
  <c r="AU900" i="1"/>
  <c r="AV900" i="1" s="1"/>
  <c r="N900" i="1"/>
  <c r="AU908" i="1"/>
  <c r="AV908" i="1" s="1"/>
  <c r="N908" i="1"/>
  <c r="AU916" i="1"/>
  <c r="AV916" i="1" s="1"/>
  <c r="N916" i="1"/>
  <c r="AU924" i="1"/>
  <c r="AV924" i="1" s="1"/>
  <c r="N924" i="1"/>
  <c r="AU932" i="1"/>
  <c r="AV932" i="1" s="1"/>
  <c r="N932" i="1"/>
  <c r="AU940" i="1"/>
  <c r="AV940" i="1" s="1"/>
  <c r="N940" i="1"/>
  <c r="AU948" i="1"/>
  <c r="AV948" i="1" s="1"/>
  <c r="N948" i="1"/>
  <c r="AU952" i="1"/>
  <c r="AV952" i="1" s="1"/>
  <c r="N952" i="1"/>
  <c r="AU964" i="1"/>
  <c r="AV964" i="1" s="1"/>
  <c r="N964" i="1"/>
  <c r="AU1049" i="1"/>
  <c r="AV1049" i="1" s="1"/>
  <c r="N1049" i="1"/>
  <c r="AU1053" i="1"/>
  <c r="AV1053" i="1" s="1"/>
  <c r="N1053" i="1"/>
  <c r="AU1065" i="1"/>
  <c r="AV1065" i="1" s="1"/>
  <c r="N1065" i="1"/>
  <c r="AU1069" i="1"/>
  <c r="AV1069" i="1" s="1"/>
  <c r="N1069" i="1"/>
  <c r="AU1073" i="1"/>
  <c r="AV1073" i="1" s="1"/>
  <c r="N1073" i="1"/>
  <c r="AU1133" i="1"/>
  <c r="AV1133" i="1" s="1"/>
  <c r="N1133" i="1"/>
  <c r="AU1141" i="1"/>
  <c r="AV1141" i="1" s="1"/>
  <c r="N1141" i="1"/>
  <c r="AU1209" i="1"/>
  <c r="AV1209" i="1" s="1"/>
  <c r="N1209" i="1"/>
  <c r="AU1232" i="1"/>
  <c r="AV1232" i="1" s="1"/>
  <c r="N1232" i="1"/>
  <c r="AU1236" i="1"/>
  <c r="AV1236" i="1" s="1"/>
  <c r="N1236" i="1"/>
  <c r="AU1240" i="1"/>
  <c r="AV1240" i="1" s="1"/>
  <c r="N1240" i="1"/>
  <c r="AU1252" i="1"/>
  <c r="AV1252" i="1" s="1"/>
  <c r="N1252" i="1"/>
  <c r="AU1277" i="1"/>
  <c r="AV1277" i="1" s="1"/>
  <c r="N1277" i="1"/>
  <c r="AU1281" i="1"/>
  <c r="AV1281" i="1" s="1"/>
  <c r="N1281" i="1"/>
  <c r="AU1285" i="1"/>
  <c r="AV1285" i="1" s="1"/>
  <c r="N1285" i="1"/>
  <c r="AU1320" i="1"/>
  <c r="AV1320" i="1" s="1"/>
  <c r="N1320" i="1"/>
  <c r="AU1324" i="1"/>
  <c r="AV1324" i="1" s="1"/>
  <c r="N1324" i="1"/>
  <c r="AU1328" i="1"/>
  <c r="AV1328" i="1" s="1"/>
  <c r="N1328" i="1"/>
  <c r="AU1353" i="1"/>
  <c r="AV1353" i="1" s="1"/>
  <c r="N1353" i="1"/>
  <c r="AU1365" i="1"/>
  <c r="AV1365" i="1" s="1"/>
  <c r="N1365" i="1"/>
  <c r="AU1373" i="1"/>
  <c r="AV1373" i="1" s="1"/>
  <c r="N1373" i="1"/>
  <c r="AU1381" i="1"/>
  <c r="AV1381" i="1" s="1"/>
  <c r="N1381" i="1"/>
  <c r="AU1396" i="1"/>
  <c r="AV1396" i="1" s="1"/>
  <c r="N1396" i="1"/>
  <c r="AU1404" i="1"/>
  <c r="AV1404" i="1" s="1"/>
  <c r="N1404" i="1"/>
  <c r="AU1437" i="1"/>
  <c r="AV1437" i="1" s="1"/>
  <c r="N1437" i="1"/>
  <c r="AU1460" i="1"/>
  <c r="AV1460" i="1" s="1"/>
  <c r="N1460" i="1"/>
  <c r="AU1464" i="1"/>
  <c r="AV1464" i="1" s="1"/>
  <c r="N1464" i="1"/>
  <c r="AU1468" i="1"/>
  <c r="AV1468" i="1" s="1"/>
  <c r="N1468" i="1"/>
  <c r="AU1476" i="1"/>
  <c r="AV1476" i="1" s="1"/>
  <c r="N1476" i="1"/>
  <c r="AU1553" i="1"/>
  <c r="AV1553" i="1" s="1"/>
  <c r="N1553" i="1"/>
  <c r="AU1556" i="1"/>
  <c r="AV1556" i="1" s="1"/>
  <c r="N1556" i="1"/>
  <c r="AU1564" i="1"/>
  <c r="AV1564" i="1" s="1"/>
  <c r="N1564" i="1"/>
  <c r="AU1568" i="1"/>
  <c r="AV1568" i="1" s="1"/>
  <c r="N1568" i="1"/>
  <c r="AU1572" i="1"/>
  <c r="AV1572" i="1" s="1"/>
  <c r="N1572" i="1"/>
  <c r="AU1621" i="1"/>
  <c r="AV1621" i="1" s="1"/>
  <c r="N1621" i="1"/>
  <c r="AU1625" i="1"/>
  <c r="AV1625" i="1" s="1"/>
  <c r="N1625" i="1"/>
  <c r="AU1629" i="1"/>
  <c r="AV1629" i="1" s="1"/>
  <c r="N1629" i="1"/>
  <c r="AU1649" i="1"/>
  <c r="AV1649" i="1" s="1"/>
  <c r="N1649" i="1"/>
  <c r="AU1653" i="1"/>
  <c r="AV1653" i="1" s="1"/>
  <c r="N1653" i="1"/>
  <c r="AU1657" i="1"/>
  <c r="AV1657" i="1" s="1"/>
  <c r="N1657" i="1"/>
  <c r="AU1668" i="1"/>
  <c r="AV1668" i="1" s="1"/>
  <c r="N1668" i="1"/>
  <c r="AU1672" i="1"/>
  <c r="AV1672" i="1" s="1"/>
  <c r="N1672" i="1"/>
  <c r="AU1676" i="1"/>
  <c r="AV1676" i="1" s="1"/>
  <c r="N1676" i="1"/>
  <c r="AU1680" i="1"/>
  <c r="AV1680" i="1" s="1"/>
  <c r="N1680" i="1"/>
  <c r="AU1684" i="1"/>
  <c r="AV1684" i="1" s="1"/>
  <c r="N1684" i="1"/>
  <c r="AU1708" i="1"/>
  <c r="AV1708" i="1" s="1"/>
  <c r="N1708" i="1"/>
  <c r="AU1716" i="1"/>
  <c r="AV1716" i="1" s="1"/>
  <c r="N1716" i="1"/>
  <c r="AU1732" i="1"/>
  <c r="AV1732" i="1" s="1"/>
  <c r="N1732" i="1"/>
  <c r="AU1740" i="1"/>
  <c r="AV1740" i="1" s="1"/>
  <c r="N1740" i="1"/>
  <c r="AU1756" i="1"/>
  <c r="AV1756" i="1" s="1"/>
  <c r="N1756" i="1"/>
  <c r="AU1764" i="1"/>
  <c r="AV1764" i="1" s="1"/>
  <c r="N1764" i="1"/>
  <c r="AU1772" i="1"/>
  <c r="AV1772" i="1" s="1"/>
  <c r="N1772" i="1"/>
  <c r="AU1776" i="1"/>
  <c r="AV1776" i="1" s="1"/>
  <c r="N1776" i="1"/>
  <c r="AU1780" i="1"/>
  <c r="AV1780" i="1" s="1"/>
  <c r="N1780" i="1"/>
  <c r="AU1788" i="1"/>
  <c r="AV1788" i="1" s="1"/>
  <c r="N1788" i="1"/>
  <c r="AU1792" i="1"/>
  <c r="AV1792" i="1" s="1"/>
  <c r="N1792" i="1"/>
  <c r="AU1873" i="1"/>
  <c r="AV1873" i="1" s="1"/>
  <c r="AU1877" i="1"/>
  <c r="AV1877" i="1" s="1"/>
  <c r="N1877" i="1"/>
  <c r="AU1885" i="1"/>
  <c r="AV1885" i="1" s="1"/>
  <c r="N1885" i="1"/>
  <c r="AU1892" i="1"/>
  <c r="AV1892" i="1" s="1"/>
  <c r="N1892" i="1"/>
  <c r="AU1896" i="1"/>
  <c r="AV1896" i="1" s="1"/>
  <c r="N1896" i="1"/>
  <c r="AU1900" i="1"/>
  <c r="AV1900" i="1" s="1"/>
  <c r="N1900" i="1"/>
  <c r="AU1940" i="1"/>
  <c r="AV1940" i="1" s="1"/>
  <c r="N1940" i="1"/>
  <c r="AU1944" i="1"/>
  <c r="AV1944" i="1" s="1"/>
  <c r="N1944" i="1"/>
  <c r="AU1985" i="1"/>
  <c r="AV1985" i="1" s="1"/>
  <c r="AU2005" i="1"/>
  <c r="AV2005" i="1" s="1"/>
  <c r="N2005" i="1"/>
  <c r="AU2013" i="1"/>
  <c r="AV2013" i="1" s="1"/>
  <c r="N2013" i="1"/>
  <c r="AU2020" i="1"/>
  <c r="AV2020" i="1" s="1"/>
  <c r="N2020" i="1"/>
  <c r="AU2052" i="1"/>
  <c r="AV2052" i="1" s="1"/>
  <c r="N2052" i="1"/>
  <c r="AU2056" i="1"/>
  <c r="AV2056" i="1" s="1"/>
  <c r="N2056" i="1"/>
  <c r="AU2060" i="1"/>
  <c r="AV2060" i="1" s="1"/>
  <c r="N2060" i="1"/>
  <c r="AU2149" i="1"/>
  <c r="AV2149" i="1" s="1"/>
  <c r="N2149" i="1"/>
  <c r="AU2161" i="1"/>
  <c r="AV2161" i="1" s="1"/>
  <c r="N2161" i="1"/>
  <c r="N13" i="1"/>
  <c r="AW13" i="1" s="1"/>
  <c r="N41" i="1"/>
  <c r="N52" i="1"/>
  <c r="N72" i="1"/>
  <c r="N89" i="1"/>
  <c r="N108" i="1"/>
  <c r="N117" i="1"/>
  <c r="N140" i="1"/>
  <c r="N221" i="1"/>
  <c r="N237" i="1"/>
  <c r="N261" i="1"/>
  <c r="N273" i="1"/>
  <c r="N281" i="1"/>
  <c r="N289" i="1"/>
  <c r="N301" i="1"/>
  <c r="N313" i="1"/>
  <c r="N340" i="1"/>
  <c r="N364" i="1"/>
  <c r="N380" i="1"/>
  <c r="N404" i="1"/>
  <c r="N413" i="1"/>
  <c r="N424" i="1"/>
  <c r="N461" i="1"/>
  <c r="N504" i="1"/>
  <c r="N524" i="1"/>
  <c r="N565" i="1"/>
  <c r="N636" i="1"/>
  <c r="N661" i="1"/>
  <c r="N752" i="1"/>
  <c r="N812" i="1"/>
  <c r="N828" i="1"/>
  <c r="N844" i="1"/>
  <c r="N893" i="1"/>
  <c r="N909" i="1"/>
  <c r="N925" i="1"/>
  <c r="N941" i="1"/>
  <c r="N972" i="1"/>
  <c r="N1012" i="1"/>
  <c r="N1145" i="1"/>
  <c r="N1244" i="1"/>
  <c r="N1313" i="1"/>
  <c r="N1357" i="1"/>
  <c r="N1408" i="1"/>
  <c r="N1469" i="1"/>
  <c r="N1692" i="1"/>
  <c r="N1745" i="1"/>
  <c r="N1784" i="1"/>
  <c r="N1904" i="1"/>
  <c r="N2045" i="1"/>
  <c r="N2093" i="1"/>
  <c r="N2153" i="1"/>
  <c r="AU8179" i="1"/>
  <c r="AV8179" i="1" s="1"/>
  <c r="AU8443" i="1"/>
  <c r="AV8443" i="1" s="1"/>
  <c r="AU8499" i="1"/>
  <c r="AV8499" i="1" s="1"/>
  <c r="AU8697" i="1"/>
  <c r="AV8697" i="1" s="1"/>
  <c r="AU8707" i="1"/>
  <c r="AV8707" i="1" s="1"/>
  <c r="AU8713" i="1"/>
  <c r="AV8713" i="1" s="1"/>
  <c r="AU86" i="1"/>
  <c r="AV86" i="1" s="1"/>
  <c r="AU170" i="1"/>
  <c r="AV170" i="1" s="1"/>
  <c r="AU358" i="1"/>
  <c r="AV358" i="1" s="1"/>
  <c r="AU493" i="1"/>
  <c r="AV493" i="1" s="1"/>
  <c r="N493" i="1"/>
  <c r="AU501" i="1"/>
  <c r="AV501" i="1" s="1"/>
  <c r="N501" i="1"/>
  <c r="AU509" i="1"/>
  <c r="AV509" i="1" s="1"/>
  <c r="N509" i="1"/>
  <c r="AU517" i="1"/>
  <c r="AV517" i="1" s="1"/>
  <c r="N517" i="1"/>
  <c r="AU533" i="1"/>
  <c r="AV533" i="1" s="1"/>
  <c r="N533" i="1"/>
  <c r="AU541" i="1"/>
  <c r="AV541" i="1" s="1"/>
  <c r="N541" i="1"/>
  <c r="AU557" i="1"/>
  <c r="AV557" i="1" s="1"/>
  <c r="N557" i="1"/>
  <c r="AU561" i="1"/>
  <c r="AV561" i="1" s="1"/>
  <c r="N561" i="1"/>
  <c r="AU573" i="1"/>
  <c r="AV573" i="1" s="1"/>
  <c r="N573" i="1"/>
  <c r="AU576" i="1"/>
  <c r="AV576" i="1" s="1"/>
  <c r="N576" i="1"/>
  <c r="AU584" i="1"/>
  <c r="AV584" i="1" s="1"/>
  <c r="N584" i="1"/>
  <c r="AU592" i="1"/>
  <c r="AV592" i="1" s="1"/>
  <c r="N592" i="1"/>
  <c r="AU621" i="1"/>
  <c r="AV621" i="1" s="1"/>
  <c r="N621" i="1"/>
  <c r="AU629" i="1"/>
  <c r="AV629" i="1" s="1"/>
  <c r="N629" i="1"/>
  <c r="AU645" i="1"/>
  <c r="AV645" i="1" s="1"/>
  <c r="N645" i="1"/>
  <c r="AU657" i="1"/>
  <c r="AV657" i="1" s="1"/>
  <c r="N657" i="1"/>
  <c r="AU669" i="1"/>
  <c r="AV669" i="1" s="1"/>
  <c r="N669" i="1"/>
  <c r="AU677" i="1"/>
  <c r="AV677" i="1" s="1"/>
  <c r="N677" i="1"/>
  <c r="AU680" i="1"/>
  <c r="AV680" i="1" s="1"/>
  <c r="N680" i="1"/>
  <c r="AU688" i="1"/>
  <c r="AV688" i="1" s="1"/>
  <c r="N688" i="1"/>
  <c r="AU696" i="1"/>
  <c r="AV696" i="1" s="1"/>
  <c r="N696" i="1"/>
  <c r="AU704" i="1"/>
  <c r="AV704" i="1" s="1"/>
  <c r="N704" i="1"/>
  <c r="AU716" i="1"/>
  <c r="AV716" i="1" s="1"/>
  <c r="N716" i="1"/>
  <c r="AU740" i="1"/>
  <c r="AV740" i="1" s="1"/>
  <c r="N740" i="1"/>
  <c r="AU748" i="1"/>
  <c r="AV748" i="1" s="1"/>
  <c r="N748" i="1"/>
  <c r="AU760" i="1"/>
  <c r="AV760" i="1" s="1"/>
  <c r="N760" i="1"/>
  <c r="AU808" i="1"/>
  <c r="AV808" i="1" s="1"/>
  <c r="N808" i="1"/>
  <c r="AU816" i="1"/>
  <c r="AV816" i="1" s="1"/>
  <c r="N816" i="1"/>
  <c r="AU824" i="1"/>
  <c r="AV824" i="1" s="1"/>
  <c r="N824" i="1"/>
  <c r="AU832" i="1"/>
  <c r="AV832" i="1" s="1"/>
  <c r="N832" i="1"/>
  <c r="AU840" i="1"/>
  <c r="AV840" i="1" s="1"/>
  <c r="N840" i="1"/>
  <c r="AU848" i="1"/>
  <c r="AV848" i="1" s="1"/>
  <c r="N848" i="1"/>
  <c r="AU877" i="1"/>
  <c r="AV877" i="1" s="1"/>
  <c r="N877" i="1"/>
  <c r="AU889" i="1"/>
  <c r="AV889" i="1" s="1"/>
  <c r="N889" i="1"/>
  <c r="AU897" i="1"/>
  <c r="AV897" i="1" s="1"/>
  <c r="N897" i="1"/>
  <c r="AU905" i="1"/>
  <c r="AV905" i="1" s="1"/>
  <c r="N905" i="1"/>
  <c r="AU913" i="1"/>
  <c r="AV913" i="1" s="1"/>
  <c r="N913" i="1"/>
  <c r="AU921" i="1"/>
  <c r="AV921" i="1" s="1"/>
  <c r="N921" i="1"/>
  <c r="AU929" i="1"/>
  <c r="AV929" i="1" s="1"/>
  <c r="N929" i="1"/>
  <c r="AU937" i="1"/>
  <c r="AV937" i="1" s="1"/>
  <c r="N937" i="1"/>
  <c r="AU976" i="1"/>
  <c r="AV976" i="1" s="1"/>
  <c r="N976" i="1"/>
  <c r="AU980" i="1"/>
  <c r="AV980" i="1" s="1"/>
  <c r="N980" i="1"/>
  <c r="AU988" i="1"/>
  <c r="AV988" i="1" s="1"/>
  <c r="N988" i="1"/>
  <c r="AU992" i="1"/>
  <c r="AV992" i="1" s="1"/>
  <c r="N992" i="1"/>
  <c r="AU996" i="1"/>
  <c r="AV996" i="1" s="1"/>
  <c r="N996" i="1"/>
  <c r="AU1000" i="1"/>
  <c r="AV1000" i="1" s="1"/>
  <c r="N1000" i="1"/>
  <c r="AU1004" i="1"/>
  <c r="AV1004" i="1" s="1"/>
  <c r="N1004" i="1"/>
  <c r="AU1015" i="1"/>
  <c r="AV1015" i="1" s="1"/>
  <c r="AU1077" i="1"/>
  <c r="AV1077" i="1" s="1"/>
  <c r="AU1096" i="1"/>
  <c r="AV1096" i="1" s="1"/>
  <c r="N1096" i="1"/>
  <c r="AU1111" i="1"/>
  <c r="AV1111" i="1" s="1"/>
  <c r="AU1229" i="1"/>
  <c r="AV1229" i="1" s="1"/>
  <c r="N1229" i="1"/>
  <c r="AU1233" i="1"/>
  <c r="AV1233" i="1" s="1"/>
  <c r="N1233" i="1"/>
  <c r="AU1237" i="1"/>
  <c r="AV1237" i="1" s="1"/>
  <c r="N1237" i="1"/>
  <c r="AU1260" i="1"/>
  <c r="AV1260" i="1" s="1"/>
  <c r="N1260" i="1"/>
  <c r="AU1264" i="1"/>
  <c r="AV1264" i="1" s="1"/>
  <c r="N1264" i="1"/>
  <c r="AU1305" i="1"/>
  <c r="AV1305" i="1" s="1"/>
  <c r="N1305" i="1"/>
  <c r="AU1309" i="1"/>
  <c r="AV1309" i="1" s="1"/>
  <c r="N1309" i="1"/>
  <c r="AU1321" i="1"/>
  <c r="AV1321" i="1" s="1"/>
  <c r="N1321" i="1"/>
  <c r="AU1325" i="1"/>
  <c r="AV1325" i="1" s="1"/>
  <c r="N1325" i="1"/>
  <c r="AU1329" i="1"/>
  <c r="AV1329" i="1" s="1"/>
  <c r="N1329" i="1"/>
  <c r="AU1339" i="1"/>
  <c r="AV1339" i="1" s="1"/>
  <c r="AU1393" i="1"/>
  <c r="AV1393" i="1" s="1"/>
  <c r="N1393" i="1"/>
  <c r="AU1397" i="1"/>
  <c r="AV1397" i="1" s="1"/>
  <c r="N1397" i="1"/>
  <c r="AU1401" i="1"/>
  <c r="AV1401" i="1" s="1"/>
  <c r="N1401" i="1"/>
  <c r="AU1405" i="1"/>
  <c r="AV1405" i="1" s="1"/>
  <c r="N1405" i="1"/>
  <c r="AU1412" i="1"/>
  <c r="AV1412" i="1" s="1"/>
  <c r="N1412" i="1"/>
  <c r="AU1415" i="1"/>
  <c r="AV1415" i="1" s="1"/>
  <c r="AU1457" i="1"/>
  <c r="AV1457" i="1" s="1"/>
  <c r="N1457" i="1"/>
  <c r="AU1461" i="1"/>
  <c r="AV1461" i="1" s="1"/>
  <c r="N1461" i="1"/>
  <c r="AU1465" i="1"/>
  <c r="AV1465" i="1" s="1"/>
  <c r="N1465" i="1"/>
  <c r="AU1489" i="1"/>
  <c r="AV1489" i="1" s="1"/>
  <c r="N1489" i="1"/>
  <c r="AU1492" i="1"/>
  <c r="AV1492" i="1" s="1"/>
  <c r="N1492" i="1"/>
  <c r="AU1496" i="1"/>
  <c r="AV1496" i="1" s="1"/>
  <c r="N1496" i="1"/>
  <c r="AU1504" i="1"/>
  <c r="AV1504" i="1" s="1"/>
  <c r="N1504" i="1"/>
  <c r="AU1508" i="1"/>
  <c r="AV1508" i="1" s="1"/>
  <c r="N1508" i="1"/>
  <c r="AU1511" i="1"/>
  <c r="AV1511" i="1" s="1"/>
  <c r="AU1561" i="1"/>
  <c r="AV1561" i="1" s="1"/>
  <c r="N1561" i="1"/>
  <c r="AU1565" i="1"/>
  <c r="AV1565" i="1" s="1"/>
  <c r="N1565" i="1"/>
  <c r="AU1584" i="1"/>
  <c r="AV1584" i="1" s="1"/>
  <c r="N1584" i="1"/>
  <c r="AU1592" i="1"/>
  <c r="AV1592" i="1" s="1"/>
  <c r="N1592" i="1"/>
  <c r="AU1596" i="1"/>
  <c r="AV1596" i="1" s="1"/>
  <c r="N1596" i="1"/>
  <c r="AU1600" i="1"/>
  <c r="AV1600" i="1" s="1"/>
  <c r="N1600" i="1"/>
  <c r="AU1607" i="1"/>
  <c r="AV1607" i="1" s="1"/>
  <c r="AU1665" i="1"/>
  <c r="AV1665" i="1" s="1"/>
  <c r="AU1709" i="1"/>
  <c r="AV1709" i="1" s="1"/>
  <c r="N1709" i="1"/>
  <c r="AU1713" i="1"/>
  <c r="AV1713" i="1" s="1"/>
  <c r="N1713" i="1"/>
  <c r="AU1717" i="1"/>
  <c r="AV1717" i="1" s="1"/>
  <c r="N1717" i="1"/>
  <c r="AU1721" i="1"/>
  <c r="AV1721" i="1" s="1"/>
  <c r="N1721" i="1"/>
  <c r="AU1729" i="1"/>
  <c r="AV1729" i="1" s="1"/>
  <c r="N1729" i="1"/>
  <c r="AU1733" i="1"/>
  <c r="AV1733" i="1" s="1"/>
  <c r="N1733" i="1"/>
  <c r="AU1737" i="1"/>
  <c r="AV1737" i="1" s="1"/>
  <c r="N1737" i="1"/>
  <c r="AU1741" i="1"/>
  <c r="AV1741" i="1" s="1"/>
  <c r="N1741" i="1"/>
  <c r="AU1749" i="1"/>
  <c r="AV1749" i="1" s="1"/>
  <c r="N1749" i="1"/>
  <c r="AU1753" i="1"/>
  <c r="AV1753" i="1" s="1"/>
  <c r="N1753" i="1"/>
  <c r="AU1757" i="1"/>
  <c r="AV1757" i="1" s="1"/>
  <c r="N1757" i="1"/>
  <c r="AU1761" i="1"/>
  <c r="AV1761" i="1" s="1"/>
  <c r="N1761" i="1"/>
  <c r="AU1773" i="1"/>
  <c r="AV1773" i="1" s="1"/>
  <c r="N1773" i="1"/>
  <c r="AU1777" i="1"/>
  <c r="AV1777" i="1" s="1"/>
  <c r="N1777" i="1"/>
  <c r="AU1781" i="1"/>
  <c r="AV1781" i="1" s="1"/>
  <c r="N1781" i="1"/>
  <c r="AU1789" i="1"/>
  <c r="AV1789" i="1" s="1"/>
  <c r="N1789" i="1"/>
  <c r="AU1796" i="1"/>
  <c r="AV1796" i="1" s="1"/>
  <c r="N1796" i="1"/>
  <c r="AU1800" i="1"/>
  <c r="AV1800" i="1" s="1"/>
  <c r="N1800" i="1"/>
  <c r="AU1812" i="1"/>
  <c r="AV1812" i="1" s="1"/>
  <c r="N1812" i="1"/>
  <c r="AU1889" i="1"/>
  <c r="AV1889" i="1" s="1"/>
  <c r="AU1929" i="1"/>
  <c r="AV1929" i="1" s="1"/>
  <c r="N1929" i="1"/>
  <c r="AU1933" i="1"/>
  <c r="AV1933" i="1" s="1"/>
  <c r="N1933" i="1"/>
  <c r="AU1937" i="1"/>
  <c r="AV1937" i="1" s="1"/>
  <c r="N1937" i="1"/>
  <c r="AU1941" i="1"/>
  <c r="AV1941" i="1" s="1"/>
  <c r="N1941" i="1"/>
  <c r="AU1952" i="1"/>
  <c r="AV1952" i="1" s="1"/>
  <c r="N1952" i="1"/>
  <c r="AU2017" i="1"/>
  <c r="AV2017" i="1" s="1"/>
  <c r="AU2037" i="1"/>
  <c r="AV2037" i="1" s="1"/>
  <c r="N2037" i="1"/>
  <c r="AU2041" i="1"/>
  <c r="AV2041" i="1" s="1"/>
  <c r="N2041" i="1"/>
  <c r="AU2053" i="1"/>
  <c r="AV2053" i="1" s="1"/>
  <c r="N2053" i="1"/>
  <c r="AU2057" i="1"/>
  <c r="AV2057" i="1" s="1"/>
  <c r="N2057" i="1"/>
  <c r="AU2061" i="1"/>
  <c r="AV2061" i="1" s="1"/>
  <c r="N2061" i="1"/>
  <c r="AU2068" i="1"/>
  <c r="AV2068" i="1" s="1"/>
  <c r="N2068" i="1"/>
  <c r="AU2072" i="1"/>
  <c r="AV2072" i="1" s="1"/>
  <c r="N2072" i="1"/>
  <c r="N17" i="1"/>
  <c r="N33" i="1"/>
  <c r="N53" i="1"/>
  <c r="N64" i="1"/>
  <c r="N92" i="1"/>
  <c r="N109" i="1"/>
  <c r="N120" i="1"/>
  <c r="N181" i="1"/>
  <c r="N225" i="1"/>
  <c r="N245" i="1"/>
  <c r="N265" i="1"/>
  <c r="N276" i="1"/>
  <c r="N284" i="1"/>
  <c r="N292" i="1"/>
  <c r="N305" i="1"/>
  <c r="N316" i="1"/>
  <c r="N324" i="1"/>
  <c r="N332" i="1"/>
  <c r="N368" i="1"/>
  <c r="N388" i="1"/>
  <c r="N405" i="1"/>
  <c r="N417" i="1"/>
  <c r="N449" i="1"/>
  <c r="N464" i="1"/>
  <c r="N489" i="1"/>
  <c r="N505" i="1"/>
  <c r="N525" i="1"/>
  <c r="N569" i="1"/>
  <c r="N588" i="1"/>
  <c r="N617" i="1"/>
  <c r="N637" i="1"/>
  <c r="N665" i="1"/>
  <c r="N684" i="1"/>
  <c r="N700" i="1"/>
  <c r="N756" i="1"/>
  <c r="N896" i="1"/>
  <c r="N912" i="1"/>
  <c r="N928" i="1"/>
  <c r="N944" i="1"/>
  <c r="N1248" i="1"/>
  <c r="N1317" i="1"/>
  <c r="N1472" i="1"/>
  <c r="N1588" i="1"/>
  <c r="N1696" i="1"/>
  <c r="N1748" i="1"/>
  <c r="N1785" i="1"/>
  <c r="N1865" i="1"/>
  <c r="N1925" i="1"/>
  <c r="N1981" i="1"/>
  <c r="N2049" i="1"/>
  <c r="N2097" i="1"/>
  <c r="N2157" i="1"/>
  <c r="AU7311" i="1"/>
  <c r="AV7311" i="1" s="1"/>
  <c r="N7311" i="1"/>
  <c r="AU7326" i="1"/>
  <c r="AV7326" i="1" s="1"/>
  <c r="N7326" i="1"/>
  <c r="AU7342" i="1"/>
  <c r="AV7342" i="1" s="1"/>
  <c r="N7342" i="1"/>
  <c r="AU7333" i="1"/>
  <c r="AV7333" i="1" s="1"/>
  <c r="N7333" i="1"/>
  <c r="AU7337" i="1"/>
  <c r="AV7337" i="1" s="1"/>
  <c r="N7337" i="1"/>
  <c r="AU7341" i="1"/>
  <c r="AV7341" i="1" s="1"/>
  <c r="N7341" i="1"/>
  <c r="AU7345" i="1"/>
  <c r="AV7345" i="1" s="1"/>
  <c r="N7345" i="1"/>
  <c r="AU7349" i="1"/>
  <c r="AV7349" i="1" s="1"/>
  <c r="N7349" i="1"/>
  <c r="AU7353" i="1"/>
  <c r="AV7353" i="1" s="1"/>
  <c r="N7353" i="1"/>
  <c r="AU7357" i="1"/>
  <c r="AV7357" i="1" s="1"/>
  <c r="N7357" i="1"/>
  <c r="AU7361" i="1"/>
  <c r="AV7361" i="1" s="1"/>
  <c r="N7361" i="1"/>
  <c r="AU7365" i="1"/>
  <c r="AV7365" i="1" s="1"/>
  <c r="N7365" i="1"/>
  <c r="AU7369" i="1"/>
  <c r="AV7369" i="1" s="1"/>
  <c r="N7369" i="1"/>
  <c r="AU7373" i="1"/>
  <c r="AV7373" i="1" s="1"/>
  <c r="N7373" i="1"/>
  <c r="AU7377" i="1"/>
  <c r="AV7377" i="1" s="1"/>
  <c r="N7377" i="1"/>
  <c r="AU7380" i="1"/>
  <c r="AV7380" i="1" s="1"/>
  <c r="N7380" i="1"/>
  <c r="AU7384" i="1"/>
  <c r="AV7384" i="1" s="1"/>
  <c r="N7384" i="1"/>
  <c r="AU7388" i="1"/>
  <c r="AV7388" i="1" s="1"/>
  <c r="N7388" i="1"/>
  <c r="AU7392" i="1"/>
  <c r="AV7392" i="1" s="1"/>
  <c r="N7392" i="1"/>
  <c r="AU7396" i="1"/>
  <c r="AV7396" i="1" s="1"/>
  <c r="N7396" i="1"/>
  <c r="AU7400" i="1"/>
  <c r="AV7400" i="1" s="1"/>
  <c r="N7400" i="1"/>
  <c r="AU7404" i="1"/>
  <c r="AV7404" i="1" s="1"/>
  <c r="N7404" i="1"/>
  <c r="AU7408" i="1"/>
  <c r="AV7408" i="1" s="1"/>
  <c r="N7408" i="1"/>
  <c r="AU7412" i="1"/>
  <c r="AV7412" i="1" s="1"/>
  <c r="N7412" i="1"/>
  <c r="AU7416" i="1"/>
  <c r="AV7416" i="1" s="1"/>
  <c r="N7416" i="1"/>
  <c r="AU7420" i="1"/>
  <c r="AV7420" i="1" s="1"/>
  <c r="N7420" i="1"/>
  <c r="AU7424" i="1"/>
  <c r="AV7424" i="1" s="1"/>
  <c r="N7424" i="1"/>
  <c r="AU7428" i="1"/>
  <c r="AV7428" i="1" s="1"/>
  <c r="N7428" i="1"/>
  <c r="AU7432" i="1"/>
  <c r="AV7432" i="1" s="1"/>
  <c r="N7432" i="1"/>
  <c r="AU7436" i="1"/>
  <c r="AV7436" i="1" s="1"/>
  <c r="N7436" i="1"/>
  <c r="AU7440" i="1"/>
  <c r="AV7440" i="1" s="1"/>
  <c r="N7440" i="1"/>
  <c r="AU7447" i="1"/>
  <c r="AV7447" i="1" s="1"/>
  <c r="N7447" i="1"/>
  <c r="AU7451" i="1"/>
  <c r="AV7451" i="1" s="1"/>
  <c r="N7451" i="1"/>
  <c r="AU7455" i="1"/>
  <c r="AV7455" i="1" s="1"/>
  <c r="N7455" i="1"/>
  <c r="AU7462" i="1"/>
  <c r="AV7462" i="1" s="1"/>
  <c r="N7462" i="1"/>
  <c r="AU7466" i="1"/>
  <c r="AV7466" i="1" s="1"/>
  <c r="N7466" i="1"/>
  <c r="AU7470" i="1"/>
  <c r="AV7470" i="1" s="1"/>
  <c r="N7470" i="1"/>
  <c r="AU7474" i="1"/>
  <c r="AV7474" i="1" s="1"/>
  <c r="N7474" i="1"/>
  <c r="AU7478" i="1"/>
  <c r="AV7478" i="1" s="1"/>
  <c r="N7478" i="1"/>
  <c r="AU7482" i="1"/>
  <c r="AV7482" i="1" s="1"/>
  <c r="N7482" i="1"/>
  <c r="AU7486" i="1"/>
  <c r="AV7486" i="1" s="1"/>
  <c r="N7486" i="1"/>
  <c r="AU7490" i="1"/>
  <c r="AV7490" i="1" s="1"/>
  <c r="N7490" i="1"/>
  <c r="AU7494" i="1"/>
  <c r="AV7494" i="1" s="1"/>
  <c r="N7494" i="1"/>
  <c r="AU7498" i="1"/>
  <c r="AV7498" i="1" s="1"/>
  <c r="N7498" i="1"/>
  <c r="AU7502" i="1"/>
  <c r="AV7502" i="1" s="1"/>
  <c r="N7502" i="1"/>
  <c r="AU7506" i="1"/>
  <c r="AV7506" i="1" s="1"/>
  <c r="N7506" i="1"/>
  <c r="AU7510" i="1"/>
  <c r="AV7510" i="1" s="1"/>
  <c r="N7510" i="1"/>
  <c r="AU7514" i="1"/>
  <c r="AV7514" i="1" s="1"/>
  <c r="N7514" i="1"/>
  <c r="AU7518" i="1"/>
  <c r="AV7518" i="1" s="1"/>
  <c r="N7518" i="1"/>
  <c r="AU7522" i="1"/>
  <c r="AV7522" i="1" s="1"/>
  <c r="N7522" i="1"/>
  <c r="AU7526" i="1"/>
  <c r="AV7526" i="1" s="1"/>
  <c r="N7526" i="1"/>
  <c r="AU7530" i="1"/>
  <c r="AV7530" i="1" s="1"/>
  <c r="N7530" i="1"/>
  <c r="AU7534" i="1"/>
  <c r="AV7534" i="1" s="1"/>
  <c r="N7534" i="1"/>
  <c r="AU7538" i="1"/>
  <c r="AV7538" i="1" s="1"/>
  <c r="N7538" i="1"/>
  <c r="AU7542" i="1"/>
  <c r="AV7542" i="1" s="1"/>
  <c r="N7542" i="1"/>
  <c r="AU7546" i="1"/>
  <c r="AV7546" i="1" s="1"/>
  <c r="N7546" i="1"/>
  <c r="AU7550" i="1"/>
  <c r="AV7550" i="1" s="1"/>
  <c r="N7550" i="1"/>
  <c r="AU7554" i="1"/>
  <c r="AV7554" i="1" s="1"/>
  <c r="N7554" i="1"/>
  <c r="AU7558" i="1"/>
  <c r="AV7558" i="1" s="1"/>
  <c r="N7558" i="1"/>
  <c r="AU7562" i="1"/>
  <c r="AV7562" i="1" s="1"/>
  <c r="N7562" i="1"/>
  <c r="AU7566" i="1"/>
  <c r="AV7566" i="1" s="1"/>
  <c r="N7566" i="1"/>
  <c r="AU7570" i="1"/>
  <c r="AV7570" i="1" s="1"/>
  <c r="N7570" i="1"/>
  <c r="AU7573" i="1"/>
  <c r="AV7573" i="1" s="1"/>
  <c r="N7573" i="1"/>
  <c r="AU7577" i="1"/>
  <c r="AV7577" i="1" s="1"/>
  <c r="N7577" i="1"/>
  <c r="AU7581" i="1"/>
  <c r="AV7581" i="1" s="1"/>
  <c r="N7581" i="1"/>
  <c r="AU7585" i="1"/>
  <c r="AV7585" i="1" s="1"/>
  <c r="N7585" i="1"/>
  <c r="AU7589" i="1"/>
  <c r="AV7589" i="1" s="1"/>
  <c r="N7589" i="1"/>
  <c r="AU7593" i="1"/>
  <c r="AV7593" i="1" s="1"/>
  <c r="N7593" i="1"/>
  <c r="AU7597" i="1"/>
  <c r="AV7597" i="1" s="1"/>
  <c r="N7597" i="1"/>
  <c r="AU7601" i="1"/>
  <c r="AV7601" i="1" s="1"/>
  <c r="N7601" i="1"/>
  <c r="AU7604" i="1"/>
  <c r="AV7604" i="1" s="1"/>
  <c r="AU7608" i="1"/>
  <c r="AV7608" i="1" s="1"/>
  <c r="N7608" i="1"/>
  <c r="AU7612" i="1"/>
  <c r="AV7612" i="1" s="1"/>
  <c r="N7612" i="1"/>
  <c r="AU7616" i="1"/>
  <c r="AV7616" i="1" s="1"/>
  <c r="N7616" i="1"/>
  <c r="AU7620" i="1"/>
  <c r="AV7620" i="1" s="1"/>
  <c r="N7620" i="1"/>
  <c r="AU7624" i="1"/>
  <c r="AV7624" i="1" s="1"/>
  <c r="N7624" i="1"/>
  <c r="AU7628" i="1"/>
  <c r="AV7628" i="1" s="1"/>
  <c r="N7628" i="1"/>
  <c r="AU7632" i="1"/>
  <c r="AV7632" i="1" s="1"/>
  <c r="N7632" i="1"/>
  <c r="N7636" i="1"/>
  <c r="AU7636" i="1"/>
  <c r="AV7636" i="1" s="1"/>
  <c r="AU7845" i="1"/>
  <c r="AV7845" i="1" s="1"/>
  <c r="N7845" i="1"/>
  <c r="AU7849" i="1"/>
  <c r="AV7849" i="1" s="1"/>
  <c r="N7849" i="1"/>
  <c r="AU7852" i="1"/>
  <c r="AV7852" i="1" s="1"/>
  <c r="N7852" i="1"/>
  <c r="AU7856" i="1"/>
  <c r="AV7856" i="1" s="1"/>
  <c r="N7856" i="1"/>
  <c r="AU7860" i="1"/>
  <c r="AV7860" i="1" s="1"/>
  <c r="N7860" i="1"/>
  <c r="AU7864" i="1"/>
  <c r="AV7864" i="1" s="1"/>
  <c r="N7864" i="1"/>
  <c r="AU7868" i="1"/>
  <c r="AV7868" i="1" s="1"/>
  <c r="N7868" i="1"/>
  <c r="AU7872" i="1"/>
  <c r="AV7872" i="1" s="1"/>
  <c r="N7872" i="1"/>
  <c r="AU7879" i="1"/>
  <c r="AV7879" i="1" s="1"/>
  <c r="N7879" i="1"/>
  <c r="AU7883" i="1"/>
  <c r="AV7883" i="1" s="1"/>
  <c r="N7883" i="1"/>
  <c r="AU7887" i="1"/>
  <c r="AV7887" i="1" s="1"/>
  <c r="N7887" i="1"/>
  <c r="AU7891" i="1"/>
  <c r="AV7891" i="1" s="1"/>
  <c r="N7891" i="1"/>
  <c r="AU7895" i="1"/>
  <c r="AV7895" i="1" s="1"/>
  <c r="N7895" i="1"/>
  <c r="AU7899" i="1"/>
  <c r="AV7899" i="1" s="1"/>
  <c r="N7899" i="1"/>
  <c r="AU7903" i="1"/>
  <c r="AV7903" i="1" s="1"/>
  <c r="N7903" i="1"/>
  <c r="N7907" i="1"/>
  <c r="AU7907" i="1"/>
  <c r="AV7907" i="1" s="1"/>
  <c r="AU8574" i="1"/>
  <c r="AV8574" i="1" s="1"/>
  <c r="N8574" i="1"/>
  <c r="AU8578" i="1"/>
  <c r="AV8578" i="1" s="1"/>
  <c r="N8578" i="1"/>
  <c r="AU8582" i="1"/>
  <c r="AV8582" i="1" s="1"/>
  <c r="N8582" i="1"/>
  <c r="AU8588" i="1"/>
  <c r="AV8588" i="1" s="1"/>
  <c r="N8588" i="1"/>
  <c r="AU8592" i="1"/>
  <c r="AV8592" i="1" s="1"/>
  <c r="N8592" i="1"/>
  <c r="AU8599" i="1"/>
  <c r="AV8599" i="1" s="1"/>
  <c r="N8599" i="1"/>
  <c r="AU8602" i="1"/>
  <c r="AV8602" i="1" s="1"/>
  <c r="N8602" i="1"/>
  <c r="AU8605" i="1"/>
  <c r="AV8605" i="1" s="1"/>
  <c r="N8605" i="1"/>
  <c r="AU8609" i="1"/>
  <c r="AV8609" i="1" s="1"/>
  <c r="N8609" i="1"/>
  <c r="AU8612" i="1"/>
  <c r="AV8612" i="1" s="1"/>
  <c r="N8612" i="1"/>
  <c r="AU8616" i="1"/>
  <c r="AV8616" i="1" s="1"/>
  <c r="N8616" i="1"/>
  <c r="AU8628" i="1"/>
  <c r="AV8628" i="1" s="1"/>
  <c r="N8628" i="1"/>
  <c r="AU8632" i="1"/>
  <c r="AV8632" i="1" s="1"/>
  <c r="N8632" i="1"/>
  <c r="AU8639" i="1"/>
  <c r="AV8639" i="1" s="1"/>
  <c r="N8639" i="1"/>
  <c r="N8643" i="1"/>
  <c r="AU8643" i="1"/>
  <c r="AV8643" i="1" s="1"/>
  <c r="AU11" i="1"/>
  <c r="AV11" i="1" s="1"/>
  <c r="N11" i="1"/>
  <c r="AU15" i="1"/>
  <c r="AV15" i="1" s="1"/>
  <c r="N15" i="1"/>
  <c r="AU21" i="1"/>
  <c r="AV21" i="1" s="1"/>
  <c r="N21" i="1"/>
  <c r="AW21" i="1" s="1"/>
  <c r="AU25" i="1"/>
  <c r="AV25" i="1" s="1"/>
  <c r="N25" i="1"/>
  <c r="AU29" i="1"/>
  <c r="AV29" i="1" s="1"/>
  <c r="N29" i="1"/>
  <c r="AU36" i="1"/>
  <c r="AV36" i="1" s="1"/>
  <c r="N36" i="1"/>
  <c r="AU55" i="1"/>
  <c r="AV55" i="1" s="1"/>
  <c r="N55" i="1"/>
  <c r="AU62" i="1"/>
  <c r="AV62" i="1" s="1"/>
  <c r="N62" i="1"/>
  <c r="N66" i="1"/>
  <c r="AU66" i="1"/>
  <c r="AV66" i="1" s="1"/>
  <c r="AU204" i="1"/>
  <c r="AV204" i="1" s="1"/>
  <c r="N204" i="1"/>
  <c r="AU208" i="1"/>
  <c r="AV208" i="1" s="1"/>
  <c r="N208" i="1"/>
  <c r="AU212" i="1"/>
  <c r="AV212" i="1" s="1"/>
  <c r="N212" i="1"/>
  <c r="AU216" i="1"/>
  <c r="AV216" i="1" s="1"/>
  <c r="N216" i="1"/>
  <c r="AU220" i="1"/>
  <c r="AV220" i="1" s="1"/>
  <c r="N220" i="1"/>
  <c r="AU224" i="1"/>
  <c r="AV224" i="1" s="1"/>
  <c r="N224" i="1"/>
  <c r="AU228" i="1"/>
  <c r="AV228" i="1" s="1"/>
  <c r="N228" i="1"/>
  <c r="AU236" i="1"/>
  <c r="AV236" i="1" s="1"/>
  <c r="N236" i="1"/>
  <c r="AU240" i="1"/>
  <c r="AV240" i="1" s="1"/>
  <c r="N240" i="1"/>
  <c r="AU244" i="1"/>
  <c r="AV244" i="1" s="1"/>
  <c r="N244" i="1"/>
  <c r="AU248" i="1"/>
  <c r="AV248" i="1" s="1"/>
  <c r="N248" i="1"/>
  <c r="AU252" i="1"/>
  <c r="AV252" i="1" s="1"/>
  <c r="N252" i="1"/>
  <c r="AU256" i="1"/>
  <c r="AV256" i="1" s="1"/>
  <c r="N256" i="1"/>
  <c r="AU260" i="1"/>
  <c r="AV260" i="1" s="1"/>
  <c r="N260" i="1"/>
  <c r="AU264" i="1"/>
  <c r="AV264" i="1" s="1"/>
  <c r="N264" i="1"/>
  <c r="AU268" i="1"/>
  <c r="AV268" i="1" s="1"/>
  <c r="N268" i="1"/>
  <c r="AU271" i="1"/>
  <c r="AV271" i="1" s="1"/>
  <c r="N271" i="1"/>
  <c r="AU275" i="1"/>
  <c r="AV275" i="1" s="1"/>
  <c r="N275" i="1"/>
  <c r="AU279" i="1"/>
  <c r="AV279" i="1" s="1"/>
  <c r="N279" i="1"/>
  <c r="AU283" i="1"/>
  <c r="AV283" i="1" s="1"/>
  <c r="N283" i="1"/>
  <c r="AU287" i="1"/>
  <c r="AV287" i="1" s="1"/>
  <c r="N287" i="1"/>
  <c r="AU7338" i="1"/>
  <c r="AV7338" i="1" s="1"/>
  <c r="N7338" i="1"/>
  <c r="AU7354" i="1"/>
  <c r="AV7354" i="1" s="1"/>
  <c r="N7354" i="1"/>
  <c r="AU7366" i="1"/>
  <c r="AV7366" i="1" s="1"/>
  <c r="N7366" i="1"/>
  <c r="AU7374" i="1"/>
  <c r="AV7374" i="1" s="1"/>
  <c r="N7374" i="1"/>
  <c r="AU7385" i="1"/>
  <c r="AV7385" i="1" s="1"/>
  <c r="N7385" i="1"/>
  <c r="AU7393" i="1"/>
  <c r="AV7393" i="1" s="1"/>
  <c r="N7393" i="1"/>
  <c r="AU7401" i="1"/>
  <c r="AV7401" i="1" s="1"/>
  <c r="N7401" i="1"/>
  <c r="AU7409" i="1"/>
  <c r="AV7409" i="1" s="1"/>
  <c r="N7409" i="1"/>
  <c r="AU7413" i="1"/>
  <c r="AV7413" i="1" s="1"/>
  <c r="N7413" i="1"/>
  <c r="AU7421" i="1"/>
  <c r="AV7421" i="1" s="1"/>
  <c r="N7421" i="1"/>
  <c r="AU7425" i="1"/>
  <c r="AV7425" i="1" s="1"/>
  <c r="N7425" i="1"/>
  <c r="AU7429" i="1"/>
  <c r="AV7429" i="1" s="1"/>
  <c r="N7429" i="1"/>
  <c r="AU7433" i="1"/>
  <c r="AV7433" i="1" s="1"/>
  <c r="N7433" i="1"/>
  <c r="AU7437" i="1"/>
  <c r="AV7437" i="1" s="1"/>
  <c r="N7437" i="1"/>
  <c r="AU7441" i="1"/>
  <c r="AV7441" i="1" s="1"/>
  <c r="N7441" i="1"/>
  <c r="AU7444" i="1"/>
  <c r="AV7444" i="1" s="1"/>
  <c r="N7444" i="1"/>
  <c r="AU7448" i="1"/>
  <c r="AV7448" i="1" s="1"/>
  <c r="N7448" i="1"/>
  <c r="AU7452" i="1"/>
  <c r="AV7452" i="1" s="1"/>
  <c r="N7452" i="1"/>
  <c r="AU7456" i="1"/>
  <c r="AV7456" i="1" s="1"/>
  <c r="N7456" i="1"/>
  <c r="AU7463" i="1"/>
  <c r="AV7463" i="1" s="1"/>
  <c r="N7463" i="1"/>
  <c r="AU7467" i="1"/>
  <c r="AV7467" i="1" s="1"/>
  <c r="N7467" i="1"/>
  <c r="AU7471" i="1"/>
  <c r="AV7471" i="1" s="1"/>
  <c r="N7471" i="1"/>
  <c r="AU7475" i="1"/>
  <c r="AV7475" i="1" s="1"/>
  <c r="N7475" i="1"/>
  <c r="AU7479" i="1"/>
  <c r="AV7479" i="1" s="1"/>
  <c r="N7479" i="1"/>
  <c r="AU7483" i="1"/>
  <c r="AV7483" i="1" s="1"/>
  <c r="N7483" i="1"/>
  <c r="AU7487" i="1"/>
  <c r="AV7487" i="1" s="1"/>
  <c r="N7487" i="1"/>
  <c r="AU7491" i="1"/>
  <c r="AV7491" i="1" s="1"/>
  <c r="N7491" i="1"/>
  <c r="AU7495" i="1"/>
  <c r="AV7495" i="1" s="1"/>
  <c r="N7495" i="1"/>
  <c r="AU7499" i="1"/>
  <c r="AV7499" i="1" s="1"/>
  <c r="N7499" i="1"/>
  <c r="AU7503" i="1"/>
  <c r="AV7503" i="1" s="1"/>
  <c r="N7503" i="1"/>
  <c r="N7507" i="1"/>
  <c r="AU7507" i="1"/>
  <c r="AV7507" i="1" s="1"/>
  <c r="AU7710" i="1"/>
  <c r="AV7710" i="1" s="1"/>
  <c r="N7710" i="1"/>
  <c r="AU7714" i="1"/>
  <c r="AV7714" i="1" s="1"/>
  <c r="N7714" i="1"/>
  <c r="AU7718" i="1"/>
  <c r="AV7718" i="1" s="1"/>
  <c r="N7718" i="1"/>
  <c r="AU7722" i="1"/>
  <c r="AV7722" i="1" s="1"/>
  <c r="N7722" i="1"/>
  <c r="AU7726" i="1"/>
  <c r="AV7726" i="1" s="1"/>
  <c r="N7726" i="1"/>
  <c r="AU7730" i="1"/>
  <c r="AV7730" i="1" s="1"/>
  <c r="N7730" i="1"/>
  <c r="AU7733" i="1"/>
  <c r="AV7733" i="1" s="1"/>
  <c r="N7733" i="1"/>
  <c r="AU7737" i="1"/>
  <c r="AV7737" i="1" s="1"/>
  <c r="N7737" i="1"/>
  <c r="AU7741" i="1"/>
  <c r="AV7741" i="1" s="1"/>
  <c r="N7741" i="1"/>
  <c r="AU7745" i="1"/>
  <c r="AV7745" i="1" s="1"/>
  <c r="N7745" i="1"/>
  <c r="AU7749" i="1"/>
  <c r="AV7749" i="1" s="1"/>
  <c r="N7749" i="1"/>
  <c r="AU7753" i="1"/>
  <c r="AV7753" i="1" s="1"/>
  <c r="N7753" i="1"/>
  <c r="AU7757" i="1"/>
  <c r="AV7757" i="1" s="1"/>
  <c r="N7757" i="1"/>
  <c r="AU7761" i="1"/>
  <c r="AV7761" i="1" s="1"/>
  <c r="N7761" i="1"/>
  <c r="AU7765" i="1"/>
  <c r="AV7765" i="1" s="1"/>
  <c r="N7765" i="1"/>
  <c r="AU7769" i="1"/>
  <c r="AV7769" i="1" s="1"/>
  <c r="N7769" i="1"/>
  <c r="AU7773" i="1"/>
  <c r="AV7773" i="1" s="1"/>
  <c r="N7773" i="1"/>
  <c r="AU7777" i="1"/>
  <c r="AV7777" i="1" s="1"/>
  <c r="N7777" i="1"/>
  <c r="AU7780" i="1"/>
  <c r="AV7780" i="1" s="1"/>
  <c r="N7780" i="1"/>
  <c r="AU7784" i="1"/>
  <c r="AV7784" i="1" s="1"/>
  <c r="N7784" i="1"/>
  <c r="AU7791" i="1"/>
  <c r="AV7791" i="1" s="1"/>
  <c r="N7791" i="1"/>
  <c r="AU7795" i="1"/>
  <c r="AV7795" i="1" s="1"/>
  <c r="N7795" i="1"/>
  <c r="AU7799" i="1"/>
  <c r="AV7799" i="1" s="1"/>
  <c r="N7799" i="1"/>
  <c r="AU7803" i="1"/>
  <c r="AV7803" i="1" s="1"/>
  <c r="N7803" i="1"/>
  <c r="AU7807" i="1"/>
  <c r="AV7807" i="1" s="1"/>
  <c r="N7807" i="1"/>
  <c r="AU7814" i="1"/>
  <c r="AV7814" i="1" s="1"/>
  <c r="N7814" i="1"/>
  <c r="AU7818" i="1"/>
  <c r="AV7818" i="1" s="1"/>
  <c r="N7818" i="1"/>
  <c r="AU7822" i="1"/>
  <c r="AV7822" i="1" s="1"/>
  <c r="N7822" i="1"/>
  <c r="AU7826" i="1"/>
  <c r="AV7826" i="1" s="1"/>
  <c r="N7826" i="1"/>
  <c r="AU7830" i="1"/>
  <c r="AV7830" i="1" s="1"/>
  <c r="N7830" i="1"/>
  <c r="AU7834" i="1"/>
  <c r="AV7834" i="1" s="1"/>
  <c r="N7834" i="1"/>
  <c r="AU7838" i="1"/>
  <c r="AV7838" i="1" s="1"/>
  <c r="N7838" i="1"/>
  <c r="AU7842" i="1"/>
  <c r="AV7842" i="1" s="1"/>
  <c r="N7842" i="1"/>
  <c r="AU7846" i="1"/>
  <c r="AV7846" i="1" s="1"/>
  <c r="N7846" i="1"/>
  <c r="AU7850" i="1"/>
  <c r="AV7850" i="1" s="1"/>
  <c r="N7850" i="1"/>
  <c r="AU7853" i="1"/>
  <c r="AV7853" i="1" s="1"/>
  <c r="N7853" i="1"/>
  <c r="AU7857" i="1"/>
  <c r="AV7857" i="1" s="1"/>
  <c r="N7857" i="1"/>
  <c r="AU7861" i="1"/>
  <c r="AV7861" i="1" s="1"/>
  <c r="N7861" i="1"/>
  <c r="AU7865" i="1"/>
  <c r="AV7865" i="1" s="1"/>
  <c r="N7865" i="1"/>
  <c r="AU7869" i="1"/>
  <c r="AV7869" i="1" s="1"/>
  <c r="N7869" i="1"/>
  <c r="AU7873" i="1"/>
  <c r="AV7873" i="1" s="1"/>
  <c r="N7873" i="1"/>
  <c r="AU7876" i="1"/>
  <c r="AV7876" i="1" s="1"/>
  <c r="N7876" i="1"/>
  <c r="AU7880" i="1"/>
  <c r="AV7880" i="1" s="1"/>
  <c r="N7880" i="1"/>
  <c r="AU7884" i="1"/>
  <c r="AV7884" i="1" s="1"/>
  <c r="N7884" i="1"/>
  <c r="AU7888" i="1"/>
  <c r="AV7888" i="1" s="1"/>
  <c r="N7888" i="1"/>
  <c r="AU7892" i="1"/>
  <c r="AV7892" i="1" s="1"/>
  <c r="N7892" i="1"/>
  <c r="AU7896" i="1"/>
  <c r="AV7896" i="1" s="1"/>
  <c r="N7896" i="1"/>
  <c r="AU8005" i="1"/>
  <c r="AV8005" i="1" s="1"/>
  <c r="N8005" i="1"/>
  <c r="AU8009" i="1"/>
  <c r="AV8009" i="1" s="1"/>
  <c r="N8009" i="1"/>
  <c r="AU8013" i="1"/>
  <c r="AV8013" i="1" s="1"/>
  <c r="N8013" i="1"/>
  <c r="AU8017" i="1"/>
  <c r="AV8017" i="1" s="1"/>
  <c r="N8017" i="1"/>
  <c r="AU8021" i="1"/>
  <c r="AV8021" i="1" s="1"/>
  <c r="N8021" i="1"/>
  <c r="AU8025" i="1"/>
  <c r="AV8025" i="1" s="1"/>
  <c r="N8025" i="1"/>
  <c r="AU8029" i="1"/>
  <c r="AV8029" i="1" s="1"/>
  <c r="N8029" i="1"/>
  <c r="AU8033" i="1"/>
  <c r="AV8033" i="1" s="1"/>
  <c r="N8033" i="1"/>
  <c r="AU8037" i="1"/>
  <c r="AV8037" i="1" s="1"/>
  <c r="N8037" i="1"/>
  <c r="AU8040" i="1"/>
  <c r="AV8040" i="1" s="1"/>
  <c r="N8040" i="1"/>
  <c r="AU8044" i="1"/>
  <c r="AV8044" i="1" s="1"/>
  <c r="N8044" i="1"/>
  <c r="AU8051" i="1"/>
  <c r="AV8051" i="1" s="1"/>
  <c r="N8051" i="1"/>
  <c r="AU8055" i="1"/>
  <c r="AV8055" i="1" s="1"/>
  <c r="N8055" i="1"/>
  <c r="AU8059" i="1"/>
  <c r="AV8059" i="1" s="1"/>
  <c r="N8059" i="1"/>
  <c r="AU8063" i="1"/>
  <c r="AV8063" i="1" s="1"/>
  <c r="N8063" i="1"/>
  <c r="AU8067" i="1"/>
  <c r="AV8067" i="1" s="1"/>
  <c r="N8067" i="1"/>
  <c r="AU8074" i="1"/>
  <c r="AV8074" i="1" s="1"/>
  <c r="N8074" i="1"/>
  <c r="AU8078" i="1"/>
  <c r="AV8078" i="1" s="1"/>
  <c r="N8078" i="1"/>
  <c r="AU8082" i="1"/>
  <c r="AV8082" i="1" s="1"/>
  <c r="N8082" i="1"/>
  <c r="AU8510" i="1"/>
  <c r="AV8510" i="1" s="1"/>
  <c r="N8510" i="1"/>
  <c r="AU8514" i="1"/>
  <c r="AV8514" i="1" s="1"/>
  <c r="N8514" i="1"/>
  <c r="AU8518" i="1"/>
  <c r="AV8518" i="1" s="1"/>
  <c r="N8518" i="1"/>
  <c r="AU8524" i="1"/>
  <c r="AV8524" i="1" s="1"/>
  <c r="N8524" i="1"/>
  <c r="AU8528" i="1"/>
  <c r="AV8528" i="1" s="1"/>
  <c r="N8528" i="1"/>
  <c r="AU8535" i="1"/>
  <c r="AV8535" i="1" s="1"/>
  <c r="N8535" i="1"/>
  <c r="AU8538" i="1"/>
  <c r="AV8538" i="1" s="1"/>
  <c r="N8538" i="1"/>
  <c r="AU8541" i="1"/>
  <c r="AV8541" i="1" s="1"/>
  <c r="N8541" i="1"/>
  <c r="AU8545" i="1"/>
  <c r="AV8545" i="1" s="1"/>
  <c r="N8545" i="1"/>
  <c r="AU8548" i="1"/>
  <c r="AV8548" i="1" s="1"/>
  <c r="N8548" i="1"/>
  <c r="AU8552" i="1"/>
  <c r="AV8552" i="1" s="1"/>
  <c r="N8552" i="1"/>
  <c r="N8571" i="1"/>
  <c r="AU8571" i="1"/>
  <c r="AV8571" i="1" s="1"/>
  <c r="AU7303" i="1"/>
  <c r="AV7303" i="1" s="1"/>
  <c r="N7303" i="1"/>
  <c r="AU7315" i="1"/>
  <c r="AV7315" i="1" s="1"/>
  <c r="N7315" i="1"/>
  <c r="AU7330" i="1"/>
  <c r="AV7330" i="1" s="1"/>
  <c r="N7330" i="1"/>
  <c r="AU7346" i="1"/>
  <c r="AV7346" i="1" s="1"/>
  <c r="N7346" i="1"/>
  <c r="AU7358" i="1"/>
  <c r="AV7358" i="1" s="1"/>
  <c r="N7358" i="1"/>
  <c r="AU7370" i="1"/>
  <c r="AV7370" i="1" s="1"/>
  <c r="N7370" i="1"/>
  <c r="AU7381" i="1"/>
  <c r="AV7381" i="1" s="1"/>
  <c r="N7381" i="1"/>
  <c r="AU7389" i="1"/>
  <c r="AV7389" i="1" s="1"/>
  <c r="N7389" i="1"/>
  <c r="AU7397" i="1"/>
  <c r="AV7397" i="1" s="1"/>
  <c r="N7397" i="1"/>
  <c r="AU7405" i="1"/>
  <c r="AV7405" i="1" s="1"/>
  <c r="N7405" i="1"/>
  <c r="AU7417" i="1"/>
  <c r="AV7417" i="1" s="1"/>
  <c r="N7417" i="1"/>
  <c r="AU7300" i="1"/>
  <c r="AV7300" i="1" s="1"/>
  <c r="N7300" i="1"/>
  <c r="AU7304" i="1"/>
  <c r="AV7304" i="1" s="1"/>
  <c r="N7304" i="1"/>
  <c r="AU7308" i="1"/>
  <c r="AV7308" i="1" s="1"/>
  <c r="N7308" i="1"/>
  <c r="AU7312" i="1"/>
  <c r="AV7312" i="1" s="1"/>
  <c r="N7312" i="1"/>
  <c r="AU7316" i="1"/>
  <c r="AV7316" i="1" s="1"/>
  <c r="N7316" i="1"/>
  <c r="AU7320" i="1"/>
  <c r="AV7320" i="1" s="1"/>
  <c r="N7320" i="1"/>
  <c r="AU7323" i="1"/>
  <c r="AV7323" i="1" s="1"/>
  <c r="AU7327" i="1"/>
  <c r="AV7327" i="1" s="1"/>
  <c r="N7327" i="1"/>
  <c r="N7331" i="1"/>
  <c r="AU7331" i="1"/>
  <c r="AV7331" i="1" s="1"/>
  <c r="AU7638" i="1"/>
  <c r="AV7638" i="1" s="1"/>
  <c r="N7638" i="1"/>
  <c r="AU7642" i="1"/>
  <c r="AV7642" i="1" s="1"/>
  <c r="N7642" i="1"/>
  <c r="AU7645" i="1"/>
  <c r="AV7645" i="1" s="1"/>
  <c r="N7645" i="1"/>
  <c r="AU7649" i="1"/>
  <c r="AV7649" i="1" s="1"/>
  <c r="N7649" i="1"/>
  <c r="AU7653" i="1"/>
  <c r="AV7653" i="1" s="1"/>
  <c r="N7653" i="1"/>
  <c r="AU7657" i="1"/>
  <c r="AV7657" i="1" s="1"/>
  <c r="N7657" i="1"/>
  <c r="AU7661" i="1"/>
  <c r="AV7661" i="1" s="1"/>
  <c r="N7661" i="1"/>
  <c r="AU7665" i="1"/>
  <c r="AV7665" i="1" s="1"/>
  <c r="N7665" i="1"/>
  <c r="AU7672" i="1"/>
  <c r="AV7672" i="1" s="1"/>
  <c r="N7672" i="1"/>
  <c r="AU7676" i="1"/>
  <c r="AV7676" i="1" s="1"/>
  <c r="N7676" i="1"/>
  <c r="AU7680" i="1"/>
  <c r="AV7680" i="1" s="1"/>
  <c r="N7680" i="1"/>
  <c r="AU7684" i="1"/>
  <c r="AV7684" i="1" s="1"/>
  <c r="N7684" i="1"/>
  <c r="AU7688" i="1"/>
  <c r="AV7688" i="1" s="1"/>
  <c r="N7688" i="1"/>
  <c r="AU7692" i="1"/>
  <c r="AV7692" i="1" s="1"/>
  <c r="N7692" i="1"/>
  <c r="AU7696" i="1"/>
  <c r="AV7696" i="1" s="1"/>
  <c r="N7696" i="1"/>
  <c r="AU7703" i="1"/>
  <c r="AV7703" i="1" s="1"/>
  <c r="N7703" i="1"/>
  <c r="AU7707" i="1"/>
  <c r="AV7707" i="1" s="1"/>
  <c r="N7707" i="1"/>
  <c r="AU7711" i="1"/>
  <c r="AV7711" i="1" s="1"/>
  <c r="N7711" i="1"/>
  <c r="AU7715" i="1"/>
  <c r="AV7715" i="1" s="1"/>
  <c r="N7715" i="1"/>
  <c r="AU7719" i="1"/>
  <c r="AV7719" i="1" s="1"/>
  <c r="N7719" i="1"/>
  <c r="AU7723" i="1"/>
  <c r="AV7723" i="1" s="1"/>
  <c r="N7723" i="1"/>
  <c r="AU7727" i="1"/>
  <c r="AV7727" i="1" s="1"/>
  <c r="N7727" i="1"/>
  <c r="AU7731" i="1"/>
  <c r="AV7731" i="1" s="1"/>
  <c r="N7731" i="1"/>
  <c r="AU7734" i="1"/>
  <c r="AV7734" i="1" s="1"/>
  <c r="N7734" i="1"/>
  <c r="AU7738" i="1"/>
  <c r="AV7738" i="1" s="1"/>
  <c r="N7738" i="1"/>
  <c r="AU7742" i="1"/>
  <c r="AV7742" i="1" s="1"/>
  <c r="N7742" i="1"/>
  <c r="AU7746" i="1"/>
  <c r="AV7746" i="1" s="1"/>
  <c r="N7746" i="1"/>
  <c r="AU7750" i="1"/>
  <c r="AV7750" i="1" s="1"/>
  <c r="N7750" i="1"/>
  <c r="AU7754" i="1"/>
  <c r="AV7754" i="1" s="1"/>
  <c r="N7754" i="1"/>
  <c r="AU7758" i="1"/>
  <c r="AV7758" i="1" s="1"/>
  <c r="N7758" i="1"/>
  <c r="AU7762" i="1"/>
  <c r="AV7762" i="1" s="1"/>
  <c r="N7762" i="1"/>
  <c r="AU7766" i="1"/>
  <c r="AV7766" i="1" s="1"/>
  <c r="N7766" i="1"/>
  <c r="AU7770" i="1"/>
  <c r="AV7770" i="1" s="1"/>
  <c r="N7770" i="1"/>
  <c r="AU7774" i="1"/>
  <c r="AV7774" i="1" s="1"/>
  <c r="N7774" i="1"/>
  <c r="AU7778" i="1"/>
  <c r="AV7778" i="1" s="1"/>
  <c r="N7778" i="1"/>
  <c r="AU7781" i="1"/>
  <c r="AV7781" i="1" s="1"/>
  <c r="N7781" i="1"/>
  <c r="AU7785" i="1"/>
  <c r="AV7785" i="1" s="1"/>
  <c r="N7785" i="1"/>
  <c r="AU7788" i="1"/>
  <c r="AV7788" i="1" s="1"/>
  <c r="N7788" i="1"/>
  <c r="AU7792" i="1"/>
  <c r="AV7792" i="1" s="1"/>
  <c r="N7792" i="1"/>
  <c r="AU7796" i="1"/>
  <c r="AV7796" i="1" s="1"/>
  <c r="N7796" i="1"/>
  <c r="AU7800" i="1"/>
  <c r="AV7800" i="1" s="1"/>
  <c r="N7800" i="1"/>
  <c r="AU7804" i="1"/>
  <c r="AV7804" i="1" s="1"/>
  <c r="N7804" i="1"/>
  <c r="AU7808" i="1"/>
  <c r="AV7808" i="1" s="1"/>
  <c r="N7808" i="1"/>
  <c r="AU7811" i="1"/>
  <c r="AV7811" i="1" s="1"/>
  <c r="AU7815" i="1"/>
  <c r="AV7815" i="1" s="1"/>
  <c r="N7815" i="1"/>
  <c r="AU7819" i="1"/>
  <c r="AV7819" i="1" s="1"/>
  <c r="N7819" i="1"/>
  <c r="AU7823" i="1"/>
  <c r="AV7823" i="1" s="1"/>
  <c r="N7823" i="1"/>
  <c r="AU7827" i="1"/>
  <c r="AV7827" i="1" s="1"/>
  <c r="N7827" i="1"/>
  <c r="AU7831" i="1"/>
  <c r="AV7831" i="1" s="1"/>
  <c r="N7831" i="1"/>
  <c r="AU7835" i="1"/>
  <c r="AV7835" i="1" s="1"/>
  <c r="N7835" i="1"/>
  <c r="AU7839" i="1"/>
  <c r="AV7839" i="1" s="1"/>
  <c r="N7839" i="1"/>
  <c r="N7843" i="1"/>
  <c r="AU7843" i="1"/>
  <c r="AV7843" i="1" s="1"/>
  <c r="AU7917" i="1"/>
  <c r="AV7917" i="1" s="1"/>
  <c r="N7917" i="1"/>
  <c r="AU7921" i="1"/>
  <c r="AV7921" i="1" s="1"/>
  <c r="N7921" i="1"/>
  <c r="AU7925" i="1"/>
  <c r="AV7925" i="1" s="1"/>
  <c r="N7925" i="1"/>
  <c r="AU7929" i="1"/>
  <c r="AV7929" i="1" s="1"/>
  <c r="N7929" i="1"/>
  <c r="AU7933" i="1"/>
  <c r="AV7933" i="1" s="1"/>
  <c r="N7933" i="1"/>
  <c r="AU7937" i="1"/>
  <c r="AV7937" i="1" s="1"/>
  <c r="N7937" i="1"/>
  <c r="AU7940" i="1"/>
  <c r="AV7940" i="1" s="1"/>
  <c r="N7940" i="1"/>
  <c r="AU7944" i="1"/>
  <c r="AV7944" i="1" s="1"/>
  <c r="N7944" i="1"/>
  <c r="AU7948" i="1"/>
  <c r="AV7948" i="1" s="1"/>
  <c r="N7948" i="1"/>
  <c r="AU7952" i="1"/>
  <c r="AV7952" i="1" s="1"/>
  <c r="N7952" i="1"/>
  <c r="AU7956" i="1"/>
  <c r="AV7956" i="1" s="1"/>
  <c r="N7956" i="1"/>
  <c r="AU7960" i="1"/>
  <c r="AV7960" i="1" s="1"/>
  <c r="N7960" i="1"/>
  <c r="AU7964" i="1"/>
  <c r="AV7964" i="1" s="1"/>
  <c r="N7964" i="1"/>
  <c r="AU7968" i="1"/>
  <c r="AV7968" i="1" s="1"/>
  <c r="N7968" i="1"/>
  <c r="AU7975" i="1"/>
  <c r="AV7975" i="1" s="1"/>
  <c r="N7975" i="1"/>
  <c r="AU7982" i="1"/>
  <c r="AV7982" i="1" s="1"/>
  <c r="N7982" i="1"/>
  <c r="AU7986" i="1"/>
  <c r="AV7986" i="1" s="1"/>
  <c r="N7986" i="1"/>
  <c r="AU7990" i="1"/>
  <c r="AV7990" i="1" s="1"/>
  <c r="N7990" i="1"/>
  <c r="AU7994" i="1"/>
  <c r="AV7994" i="1" s="1"/>
  <c r="N7994" i="1"/>
  <c r="AU7998" i="1"/>
  <c r="AV7998" i="1" s="1"/>
  <c r="N7998" i="1"/>
  <c r="AU8002" i="1"/>
  <c r="AV8002" i="1" s="1"/>
  <c r="N8002" i="1"/>
  <c r="AU8006" i="1"/>
  <c r="AV8006" i="1" s="1"/>
  <c r="N8006" i="1"/>
  <c r="AU8010" i="1"/>
  <c r="AV8010" i="1" s="1"/>
  <c r="N8010" i="1"/>
  <c r="AU8014" i="1"/>
  <c r="AV8014" i="1" s="1"/>
  <c r="N8014" i="1"/>
  <c r="AU8018" i="1"/>
  <c r="AV8018" i="1" s="1"/>
  <c r="N8018" i="1"/>
  <c r="AU8022" i="1"/>
  <c r="AV8022" i="1" s="1"/>
  <c r="N8022" i="1"/>
  <c r="AU8026" i="1"/>
  <c r="AV8026" i="1" s="1"/>
  <c r="N8026" i="1"/>
  <c r="AU8030" i="1"/>
  <c r="AV8030" i="1" s="1"/>
  <c r="N8030" i="1"/>
  <c r="AU8034" i="1"/>
  <c r="AV8034" i="1" s="1"/>
  <c r="N8034" i="1"/>
  <c r="AU8038" i="1"/>
  <c r="AV8038" i="1" s="1"/>
  <c r="N8038" i="1"/>
  <c r="AU8041" i="1"/>
  <c r="AV8041" i="1" s="1"/>
  <c r="N8041" i="1"/>
  <c r="AU8045" i="1"/>
  <c r="AV8045" i="1" s="1"/>
  <c r="N8045" i="1"/>
  <c r="AU8048" i="1"/>
  <c r="AV8048" i="1" s="1"/>
  <c r="N8048" i="1"/>
  <c r="AU8052" i="1"/>
  <c r="AV8052" i="1" s="1"/>
  <c r="N8052" i="1"/>
  <c r="AU8056" i="1"/>
  <c r="AV8056" i="1" s="1"/>
  <c r="N8056" i="1"/>
  <c r="AU8060" i="1"/>
  <c r="AV8060" i="1" s="1"/>
  <c r="N8060" i="1"/>
  <c r="AU8064" i="1"/>
  <c r="AV8064" i="1" s="1"/>
  <c r="N8064" i="1"/>
  <c r="AU8068" i="1"/>
  <c r="AV8068" i="1" s="1"/>
  <c r="N8068" i="1"/>
  <c r="AU8071" i="1"/>
  <c r="AV8071" i="1" s="1"/>
  <c r="AU8075" i="1"/>
  <c r="AV8075" i="1" s="1"/>
  <c r="N8075" i="1"/>
  <c r="AU8079" i="1"/>
  <c r="AV8079" i="1" s="1"/>
  <c r="N8079" i="1"/>
  <c r="AU8083" i="1"/>
  <c r="AV8083" i="1" s="1"/>
  <c r="N8083" i="1"/>
  <c r="AU8087" i="1"/>
  <c r="AV8087" i="1" s="1"/>
  <c r="N8087" i="1"/>
  <c r="AU8091" i="1"/>
  <c r="AV8091" i="1" s="1"/>
  <c r="N8091" i="1"/>
  <c r="AU8413" i="1"/>
  <c r="AV8413" i="1" s="1"/>
  <c r="N8413" i="1"/>
  <c r="AU8417" i="1"/>
  <c r="AV8417" i="1" s="1"/>
  <c r="N8417" i="1"/>
  <c r="AU8421" i="1"/>
  <c r="AV8421" i="1" s="1"/>
  <c r="N8421" i="1"/>
  <c r="AU8425" i="1"/>
  <c r="AV8425" i="1" s="1"/>
  <c r="N8425" i="1"/>
  <c r="AU8429" i="1"/>
  <c r="AV8429" i="1" s="1"/>
  <c r="N8429" i="1"/>
  <c r="AU8433" i="1"/>
  <c r="AV8433" i="1" s="1"/>
  <c r="N8433" i="1"/>
  <c r="AU8436" i="1"/>
  <c r="AV8436" i="1" s="1"/>
  <c r="N8436" i="1"/>
  <c r="AU8440" i="1"/>
  <c r="AV8440" i="1" s="1"/>
  <c r="N8440" i="1"/>
  <c r="AU8447" i="1"/>
  <c r="AV8447" i="1" s="1"/>
  <c r="N8447" i="1"/>
  <c r="N8451" i="1"/>
  <c r="AU8451" i="1"/>
  <c r="AV8451" i="1" s="1"/>
  <c r="N8507" i="1"/>
  <c r="AU8507" i="1"/>
  <c r="AV8507" i="1" s="1"/>
  <c r="AU7307" i="1"/>
  <c r="AV7307" i="1" s="1"/>
  <c r="N7307" i="1"/>
  <c r="AU7319" i="1"/>
  <c r="AV7319" i="1" s="1"/>
  <c r="N7319" i="1"/>
  <c r="AU7334" i="1"/>
  <c r="AV7334" i="1" s="1"/>
  <c r="N7334" i="1"/>
  <c r="AU7350" i="1"/>
  <c r="AV7350" i="1" s="1"/>
  <c r="N7350" i="1"/>
  <c r="AU7362" i="1"/>
  <c r="AV7362" i="1" s="1"/>
  <c r="N7362" i="1"/>
  <c r="AU7378" i="1"/>
  <c r="AV7378" i="1" s="1"/>
  <c r="N7378" i="1"/>
  <c r="AU7509" i="1"/>
  <c r="AV7509" i="1" s="1"/>
  <c r="N7509" i="1"/>
  <c r="AU7513" i="1"/>
  <c r="AV7513" i="1" s="1"/>
  <c r="N7513" i="1"/>
  <c r="AU7517" i="1"/>
  <c r="AV7517" i="1" s="1"/>
  <c r="N7517" i="1"/>
  <c r="AU7521" i="1"/>
  <c r="AV7521" i="1" s="1"/>
  <c r="N7521" i="1"/>
  <c r="AU7525" i="1"/>
  <c r="AV7525" i="1" s="1"/>
  <c r="N7525" i="1"/>
  <c r="AU7529" i="1"/>
  <c r="AV7529" i="1" s="1"/>
  <c r="N7529" i="1"/>
  <c r="AU7533" i="1"/>
  <c r="AV7533" i="1" s="1"/>
  <c r="N7533" i="1"/>
  <c r="AU7537" i="1"/>
  <c r="AV7537" i="1" s="1"/>
  <c r="N7537" i="1"/>
  <c r="AU7541" i="1"/>
  <c r="AV7541" i="1" s="1"/>
  <c r="N7541" i="1"/>
  <c r="AU7545" i="1"/>
  <c r="AV7545" i="1" s="1"/>
  <c r="N7545" i="1"/>
  <c r="AU7549" i="1"/>
  <c r="AV7549" i="1" s="1"/>
  <c r="N7549" i="1"/>
  <c r="AU7553" i="1"/>
  <c r="AV7553" i="1" s="1"/>
  <c r="N7553" i="1"/>
  <c r="AU7557" i="1"/>
  <c r="AV7557" i="1" s="1"/>
  <c r="N7557" i="1"/>
  <c r="AU7561" i="1"/>
  <c r="AV7561" i="1" s="1"/>
  <c r="N7561" i="1"/>
  <c r="AU7565" i="1"/>
  <c r="AV7565" i="1" s="1"/>
  <c r="N7565" i="1"/>
  <c r="AU7569" i="1"/>
  <c r="AV7569" i="1" s="1"/>
  <c r="N7569" i="1"/>
  <c r="AU7572" i="1"/>
  <c r="AV7572" i="1" s="1"/>
  <c r="N7572" i="1"/>
  <c r="AU7576" i="1"/>
  <c r="AV7576" i="1" s="1"/>
  <c r="N7576" i="1"/>
  <c r="AU7580" i="1"/>
  <c r="AV7580" i="1" s="1"/>
  <c r="N7580" i="1"/>
  <c r="AU7584" i="1"/>
  <c r="AV7584" i="1" s="1"/>
  <c r="N7584" i="1"/>
  <c r="AU7588" i="1"/>
  <c r="AV7588" i="1" s="1"/>
  <c r="N7588" i="1"/>
  <c r="AU7592" i="1"/>
  <c r="AV7592" i="1" s="1"/>
  <c r="N7592" i="1"/>
  <c r="AU7596" i="1"/>
  <c r="AV7596" i="1" s="1"/>
  <c r="N7596" i="1"/>
  <c r="AU7600" i="1"/>
  <c r="AV7600" i="1" s="1"/>
  <c r="N7600" i="1"/>
  <c r="AU7607" i="1"/>
  <c r="AV7607" i="1" s="1"/>
  <c r="N7607" i="1"/>
  <c r="AU7611" i="1"/>
  <c r="AV7611" i="1" s="1"/>
  <c r="N7611" i="1"/>
  <c r="AU7615" i="1"/>
  <c r="AV7615" i="1" s="1"/>
  <c r="N7615" i="1"/>
  <c r="AU7619" i="1"/>
  <c r="AV7619" i="1" s="1"/>
  <c r="N7619" i="1"/>
  <c r="AU7623" i="1"/>
  <c r="AV7623" i="1" s="1"/>
  <c r="N7623" i="1"/>
  <c r="AU7627" i="1"/>
  <c r="AV7627" i="1" s="1"/>
  <c r="N7627" i="1"/>
  <c r="AU7631" i="1"/>
  <c r="AV7631" i="1" s="1"/>
  <c r="N7631" i="1"/>
  <c r="AU7635" i="1"/>
  <c r="AV7635" i="1" s="1"/>
  <c r="N7635" i="1"/>
  <c r="AU7639" i="1"/>
  <c r="AV7639" i="1" s="1"/>
  <c r="N7639" i="1"/>
  <c r="AU7643" i="1"/>
  <c r="AV7643" i="1" s="1"/>
  <c r="N7643" i="1"/>
  <c r="AU7646" i="1"/>
  <c r="AV7646" i="1" s="1"/>
  <c r="N7646" i="1"/>
  <c r="AU7650" i="1"/>
  <c r="AV7650" i="1" s="1"/>
  <c r="N7650" i="1"/>
  <c r="AU7654" i="1"/>
  <c r="AV7654" i="1" s="1"/>
  <c r="N7654" i="1"/>
  <c r="AU7658" i="1"/>
  <c r="AV7658" i="1" s="1"/>
  <c r="N7658" i="1"/>
  <c r="AU7662" i="1"/>
  <c r="AV7662" i="1" s="1"/>
  <c r="N7662" i="1"/>
  <c r="AU7666" i="1"/>
  <c r="AV7666" i="1" s="1"/>
  <c r="N7666" i="1"/>
  <c r="AU7669" i="1"/>
  <c r="AV7669" i="1" s="1"/>
  <c r="N7669" i="1"/>
  <c r="AU7673" i="1"/>
  <c r="AV7673" i="1" s="1"/>
  <c r="N7673" i="1"/>
  <c r="AU7677" i="1"/>
  <c r="AV7677" i="1" s="1"/>
  <c r="N7677" i="1"/>
  <c r="AU7681" i="1"/>
  <c r="AV7681" i="1" s="1"/>
  <c r="N7681" i="1"/>
  <c r="AU7685" i="1"/>
  <c r="AV7685" i="1" s="1"/>
  <c r="N7685" i="1"/>
  <c r="AU7689" i="1"/>
  <c r="AV7689" i="1" s="1"/>
  <c r="N7689" i="1"/>
  <c r="AU7693" i="1"/>
  <c r="AV7693" i="1" s="1"/>
  <c r="N7693" i="1"/>
  <c r="AU7697" i="1"/>
  <c r="AV7697" i="1" s="1"/>
  <c r="N7697" i="1"/>
  <c r="AU7700" i="1"/>
  <c r="AV7700" i="1" s="1"/>
  <c r="AU7704" i="1"/>
  <c r="AV7704" i="1" s="1"/>
  <c r="N7704" i="1"/>
  <c r="N7708" i="1"/>
  <c r="AU7708" i="1"/>
  <c r="AV7708" i="1" s="1"/>
  <c r="AU7910" i="1"/>
  <c r="AV7910" i="1" s="1"/>
  <c r="N7910" i="1"/>
  <c r="AU7914" i="1"/>
  <c r="AV7914" i="1" s="1"/>
  <c r="N7914" i="1"/>
  <c r="AU7918" i="1"/>
  <c r="AV7918" i="1" s="1"/>
  <c r="N7918" i="1"/>
  <c r="AU7922" i="1"/>
  <c r="AV7922" i="1" s="1"/>
  <c r="N7922" i="1"/>
  <c r="AU7926" i="1"/>
  <c r="AV7926" i="1" s="1"/>
  <c r="N7926" i="1"/>
  <c r="AU7930" i="1"/>
  <c r="AV7930" i="1" s="1"/>
  <c r="N7930" i="1"/>
  <c r="AU7934" i="1"/>
  <c r="AV7934" i="1" s="1"/>
  <c r="N7934" i="1"/>
  <c r="AU7938" i="1"/>
  <c r="AV7938" i="1" s="1"/>
  <c r="N7938" i="1"/>
  <c r="AU7941" i="1"/>
  <c r="AV7941" i="1" s="1"/>
  <c r="N7941" i="1"/>
  <c r="AU7945" i="1"/>
  <c r="AV7945" i="1" s="1"/>
  <c r="N7945" i="1"/>
  <c r="AU7949" i="1"/>
  <c r="AV7949" i="1" s="1"/>
  <c r="N7949" i="1"/>
  <c r="AU7953" i="1"/>
  <c r="AV7953" i="1" s="1"/>
  <c r="N7953" i="1"/>
  <c r="AU7957" i="1"/>
  <c r="AV7957" i="1" s="1"/>
  <c r="N7957" i="1"/>
  <c r="AU7961" i="1"/>
  <c r="AV7961" i="1" s="1"/>
  <c r="N7961" i="1"/>
  <c r="AU7965" i="1"/>
  <c r="AV7965" i="1" s="1"/>
  <c r="N7965" i="1"/>
  <c r="AU7969" i="1"/>
  <c r="AV7969" i="1" s="1"/>
  <c r="N7969" i="1"/>
  <c r="AU7972" i="1"/>
  <c r="AV7972" i="1" s="1"/>
  <c r="N7972" i="1"/>
  <c r="AU7976" i="1"/>
  <c r="AV7976" i="1" s="1"/>
  <c r="N7976" i="1"/>
  <c r="AU7983" i="1"/>
  <c r="AV7983" i="1" s="1"/>
  <c r="N7983" i="1"/>
  <c r="AU7987" i="1"/>
  <c r="AV7987" i="1" s="1"/>
  <c r="N7987" i="1"/>
  <c r="AU7991" i="1"/>
  <c r="AV7991" i="1" s="1"/>
  <c r="N7991" i="1"/>
  <c r="AU7995" i="1"/>
  <c r="AV7995" i="1" s="1"/>
  <c r="N7995" i="1"/>
  <c r="AU7999" i="1"/>
  <c r="AV7999" i="1" s="1"/>
  <c r="N7999" i="1"/>
  <c r="N8003" i="1"/>
  <c r="AU8003" i="1"/>
  <c r="AV8003" i="1" s="1"/>
  <c r="AU8157" i="1"/>
  <c r="AV8157" i="1" s="1"/>
  <c r="N8157" i="1"/>
  <c r="AU8161" i="1"/>
  <c r="AV8161" i="1" s="1"/>
  <c r="N8161" i="1"/>
  <c r="AU8165" i="1"/>
  <c r="AV8165" i="1" s="1"/>
  <c r="N8165" i="1"/>
  <c r="AU8169" i="1"/>
  <c r="AV8169" i="1" s="1"/>
  <c r="N8169" i="1"/>
  <c r="AU8173" i="1"/>
  <c r="AV8173" i="1" s="1"/>
  <c r="N8173" i="1"/>
  <c r="AU8177" i="1"/>
  <c r="AV8177" i="1" s="1"/>
  <c r="N8177" i="1"/>
  <c r="AU8180" i="1"/>
  <c r="AV8180" i="1" s="1"/>
  <c r="N8180" i="1"/>
  <c r="AU8184" i="1"/>
  <c r="AV8184" i="1" s="1"/>
  <c r="N8184" i="1"/>
  <c r="AU8188" i="1"/>
  <c r="AV8188" i="1" s="1"/>
  <c r="N8188" i="1"/>
  <c r="AU8192" i="1"/>
  <c r="AV8192" i="1" s="1"/>
  <c r="N8192" i="1"/>
  <c r="AU8196" i="1"/>
  <c r="AV8196" i="1" s="1"/>
  <c r="N8196" i="1"/>
  <c r="AU8200" i="1"/>
  <c r="AV8200" i="1" s="1"/>
  <c r="N8200" i="1"/>
  <c r="AU8204" i="1"/>
  <c r="AV8204" i="1" s="1"/>
  <c r="N8204" i="1"/>
  <c r="AU8208" i="1"/>
  <c r="AV8208" i="1" s="1"/>
  <c r="N8208" i="1"/>
  <c r="AU8406" i="1"/>
  <c r="AV8406" i="1" s="1"/>
  <c r="N8406" i="1"/>
  <c r="AU8410" i="1"/>
  <c r="AV8410" i="1" s="1"/>
  <c r="N8410" i="1"/>
  <c r="AU8414" i="1"/>
  <c r="AV8414" i="1" s="1"/>
  <c r="N8414" i="1"/>
  <c r="AU8418" i="1"/>
  <c r="AV8418" i="1" s="1"/>
  <c r="N8418" i="1"/>
  <c r="AU8422" i="1"/>
  <c r="AV8422" i="1" s="1"/>
  <c r="N8422" i="1"/>
  <c r="AU8426" i="1"/>
  <c r="AV8426" i="1" s="1"/>
  <c r="N8426" i="1"/>
  <c r="AU8430" i="1"/>
  <c r="AV8430" i="1" s="1"/>
  <c r="N8430" i="1"/>
  <c r="AU8434" i="1"/>
  <c r="AV8434" i="1" s="1"/>
  <c r="N8434" i="1"/>
  <c r="AU8437" i="1"/>
  <c r="AV8437" i="1" s="1"/>
  <c r="N8437" i="1"/>
  <c r="N8441" i="1"/>
  <c r="AU8441" i="1"/>
  <c r="AV8441" i="1" s="1"/>
  <c r="AU8493" i="1"/>
  <c r="AV8493" i="1" s="1"/>
  <c r="N8493" i="1"/>
  <c r="AU8497" i="1"/>
  <c r="AV8497" i="1" s="1"/>
  <c r="N8497" i="1"/>
  <c r="AU8500" i="1"/>
  <c r="AV8500" i="1" s="1"/>
  <c r="N8500" i="1"/>
  <c r="AU8504" i="1"/>
  <c r="AV8504" i="1" s="1"/>
  <c r="N8504" i="1"/>
  <c r="AU8511" i="1"/>
  <c r="AV8511" i="1" s="1"/>
  <c r="N8511" i="1"/>
  <c r="N8515" i="1"/>
  <c r="AU8515" i="1"/>
  <c r="AV8515" i="1" s="1"/>
  <c r="AU8557" i="1"/>
  <c r="AV8557" i="1" s="1"/>
  <c r="N8557" i="1"/>
  <c r="AU8561" i="1"/>
  <c r="AV8561" i="1" s="1"/>
  <c r="N8561" i="1"/>
  <c r="AU8564" i="1"/>
  <c r="AV8564" i="1" s="1"/>
  <c r="N8564" i="1"/>
  <c r="AU8568" i="1"/>
  <c r="AV8568" i="1" s="1"/>
  <c r="N8568" i="1"/>
  <c r="AU8575" i="1"/>
  <c r="AV8575" i="1" s="1"/>
  <c r="N8575" i="1"/>
  <c r="N8579" i="1"/>
  <c r="AU8579" i="1"/>
  <c r="AV8579" i="1" s="1"/>
  <c r="AU8621" i="1"/>
  <c r="AV8621" i="1" s="1"/>
  <c r="N8621" i="1"/>
  <c r="AU8625" i="1"/>
  <c r="AV8625" i="1" s="1"/>
  <c r="N8625" i="1"/>
  <c r="AU8629" i="1"/>
  <c r="AV8629" i="1" s="1"/>
  <c r="N8629" i="1"/>
  <c r="N8633" i="1"/>
  <c r="AU8633" i="1"/>
  <c r="AV8633" i="1" s="1"/>
  <c r="AU8738" i="1"/>
  <c r="AV8738" i="1" s="1"/>
  <c r="N8738" i="1"/>
  <c r="AU8742" i="1"/>
  <c r="AV8742" i="1" s="1"/>
  <c r="N8742" i="1"/>
  <c r="AU8748" i="1"/>
  <c r="AV8748" i="1" s="1"/>
  <c r="N8748" i="1"/>
  <c r="AU8752" i="1"/>
  <c r="AV8752" i="1" s="1"/>
  <c r="N8752" i="1"/>
  <c r="AU8" i="1"/>
  <c r="AV8" i="1" s="1"/>
  <c r="N8" i="1"/>
  <c r="AU16" i="1"/>
  <c r="AV16" i="1" s="1"/>
  <c r="N16" i="1"/>
  <c r="AU19" i="1"/>
  <c r="AV19" i="1" s="1"/>
  <c r="N19" i="1"/>
  <c r="AU22" i="1"/>
  <c r="AV22" i="1" s="1"/>
  <c r="N22" i="1"/>
  <c r="N26" i="1"/>
  <c r="AU26" i="1"/>
  <c r="AV26" i="1" s="1"/>
  <c r="AU128" i="1"/>
  <c r="AV128" i="1" s="1"/>
  <c r="N128" i="1"/>
  <c r="AU136" i="1"/>
  <c r="AV136" i="1" s="1"/>
  <c r="N136" i="1"/>
  <c r="AU139" i="1"/>
  <c r="AV139" i="1" s="1"/>
  <c r="N139" i="1"/>
  <c r="AU143" i="1"/>
  <c r="AV143" i="1" s="1"/>
  <c r="N143" i="1"/>
  <c r="AU146" i="1"/>
  <c r="AV146" i="1" s="1"/>
  <c r="N146" i="1"/>
  <c r="N150" i="1"/>
  <c r="AU150" i="1"/>
  <c r="AV150" i="1" s="1"/>
  <c r="AU185" i="1"/>
  <c r="AV185" i="1" s="1"/>
  <c r="N185" i="1"/>
  <c r="AU193" i="1"/>
  <c r="AV193" i="1" s="1"/>
  <c r="N193" i="1"/>
  <c r="AU201" i="1"/>
  <c r="AV201" i="1" s="1"/>
  <c r="N201" i="1"/>
  <c r="AU209" i="1"/>
  <c r="AV209" i="1" s="1"/>
  <c r="N209" i="1"/>
  <c r="AU432" i="1"/>
  <c r="AV432" i="1" s="1"/>
  <c r="N432" i="1"/>
  <c r="AU440" i="1"/>
  <c r="AV440" i="1" s="1"/>
  <c r="N440" i="1"/>
  <c r="AU448" i="1"/>
  <c r="AV448" i="1" s="1"/>
  <c r="N448" i="1"/>
  <c r="AU456" i="1"/>
  <c r="AV456" i="1" s="1"/>
  <c r="N456" i="1"/>
  <c r="AU463" i="1"/>
  <c r="AV463" i="1" s="1"/>
  <c r="N463" i="1"/>
  <c r="AU467" i="1"/>
  <c r="AV467" i="1" s="1"/>
  <c r="N467" i="1"/>
  <c r="AU474" i="1"/>
  <c r="AV474" i="1" s="1"/>
  <c r="N474" i="1"/>
  <c r="AU478" i="1"/>
  <c r="AV478" i="1" s="1"/>
  <c r="N478" i="1"/>
  <c r="AU482" i="1"/>
  <c r="AV482" i="1" s="1"/>
  <c r="N482" i="1"/>
  <c r="AU528" i="1"/>
  <c r="AV528" i="1" s="1"/>
  <c r="N528" i="1"/>
  <c r="AU536" i="1"/>
  <c r="AV536" i="1" s="1"/>
  <c r="N536" i="1"/>
  <c r="AU544" i="1"/>
  <c r="AV544" i="1" s="1"/>
  <c r="N544" i="1"/>
  <c r="AU552" i="1"/>
  <c r="AV552" i="1" s="1"/>
  <c r="N552" i="1"/>
  <c r="AU560" i="1"/>
  <c r="AV560" i="1" s="1"/>
  <c r="N560" i="1"/>
  <c r="AU568" i="1"/>
  <c r="AV568" i="1" s="1"/>
  <c r="N568" i="1"/>
  <c r="AU575" i="1"/>
  <c r="AV575" i="1" s="1"/>
  <c r="N575" i="1"/>
  <c r="AU579" i="1"/>
  <c r="AV579" i="1" s="1"/>
  <c r="N579" i="1"/>
  <c r="AU583" i="1"/>
  <c r="AV583" i="1" s="1"/>
  <c r="N583" i="1"/>
  <c r="AU587" i="1"/>
  <c r="AV587" i="1" s="1"/>
  <c r="N587" i="1"/>
  <c r="AU590" i="1"/>
  <c r="AV590" i="1" s="1"/>
  <c r="AU594" i="1"/>
  <c r="AV594" i="1" s="1"/>
  <c r="N594" i="1"/>
  <c r="N598" i="1"/>
  <c r="AU598" i="1"/>
  <c r="AV598" i="1" s="1"/>
  <c r="AU655" i="1"/>
  <c r="AV655" i="1" s="1"/>
  <c r="N655" i="1"/>
  <c r="AU659" i="1"/>
  <c r="AV659" i="1" s="1"/>
  <c r="N659" i="1"/>
  <c r="AU663" i="1"/>
  <c r="AV663" i="1" s="1"/>
  <c r="N663" i="1"/>
  <c r="AU667" i="1"/>
  <c r="AV667" i="1" s="1"/>
  <c r="N667" i="1"/>
  <c r="AU671" i="1"/>
  <c r="AV671" i="1" s="1"/>
  <c r="N671" i="1"/>
  <c r="AU675" i="1"/>
  <c r="AV675" i="1" s="1"/>
  <c r="N675" i="1"/>
  <c r="AU682" i="1"/>
  <c r="AV682" i="1" s="1"/>
  <c r="N682" i="1"/>
  <c r="AU686" i="1"/>
  <c r="AV686" i="1" s="1"/>
  <c r="N686" i="1"/>
  <c r="AU690" i="1"/>
  <c r="AV690" i="1" s="1"/>
  <c r="N690" i="1"/>
  <c r="AU694" i="1"/>
  <c r="AV694" i="1" s="1"/>
  <c r="N694" i="1"/>
  <c r="AU698" i="1"/>
  <c r="AV698" i="1" s="1"/>
  <c r="N698" i="1"/>
  <c r="N702" i="1"/>
  <c r="AU702" i="1"/>
  <c r="AV702" i="1" s="1"/>
  <c r="AU974" i="1"/>
  <c r="AV974" i="1" s="1"/>
  <c r="N974" i="1"/>
  <c r="AU978" i="1"/>
  <c r="AV978" i="1" s="1"/>
  <c r="N978" i="1"/>
  <c r="AU982" i="1"/>
  <c r="AV982" i="1" s="1"/>
  <c r="N982" i="1"/>
  <c r="AU986" i="1"/>
  <c r="AV986" i="1" s="1"/>
  <c r="N986" i="1"/>
  <c r="AU990" i="1"/>
  <c r="AV990" i="1" s="1"/>
  <c r="N990" i="1"/>
  <c r="AU994" i="1"/>
  <c r="AV994" i="1" s="1"/>
  <c r="N994" i="1"/>
  <c r="AU998" i="1"/>
  <c r="AV998" i="1" s="1"/>
  <c r="N998" i="1"/>
  <c r="AU1002" i="1"/>
  <c r="AV1002" i="1" s="1"/>
  <c r="N1002" i="1"/>
  <c r="AU1006" i="1"/>
  <c r="AV1006" i="1" s="1"/>
  <c r="N1006" i="1"/>
  <c r="AU1033" i="1"/>
  <c r="AV1033" i="1" s="1"/>
  <c r="N1033" i="1"/>
  <c r="AU1041" i="1"/>
  <c r="AV1041" i="1" s="1"/>
  <c r="N1041" i="1"/>
  <c r="AU1048" i="1"/>
  <c r="AV1048" i="1" s="1"/>
  <c r="N1048" i="1"/>
  <c r="AU1056" i="1"/>
  <c r="AV1056" i="1" s="1"/>
  <c r="N1056" i="1"/>
  <c r="AU1063" i="1"/>
  <c r="AV1063" i="1" s="1"/>
  <c r="AU1067" i="1"/>
  <c r="AV1067" i="1" s="1"/>
  <c r="N1067" i="1"/>
  <c r="AU1071" i="1"/>
  <c r="AV1071" i="1" s="1"/>
  <c r="N1071" i="1"/>
  <c r="AU1075" i="1"/>
  <c r="AV1075" i="1" s="1"/>
  <c r="N1075" i="1"/>
  <c r="AU1078" i="1"/>
  <c r="AV1078" i="1" s="1"/>
  <c r="N1078" i="1"/>
  <c r="AU1097" i="1"/>
  <c r="AV1097" i="1" s="1"/>
  <c r="N1097" i="1"/>
  <c r="AU1105" i="1"/>
  <c r="AV1105" i="1" s="1"/>
  <c r="N1105" i="1"/>
  <c r="AU1112" i="1"/>
  <c r="AV1112" i="1" s="1"/>
  <c r="N1112" i="1"/>
  <c r="AU1120" i="1"/>
  <c r="AV1120" i="1" s="1"/>
  <c r="N1120" i="1"/>
  <c r="N1127" i="1"/>
  <c r="AU1127" i="1"/>
  <c r="AV1127" i="1" s="1"/>
  <c r="N1143" i="1"/>
  <c r="AU1143" i="1"/>
  <c r="AV1143" i="1" s="1"/>
  <c r="AU1230" i="1"/>
  <c r="AV1230" i="1" s="1"/>
  <c r="N1230" i="1"/>
  <c r="AU1234" i="1"/>
  <c r="AV1234" i="1" s="1"/>
  <c r="N1234" i="1"/>
  <c r="AU1238" i="1"/>
  <c r="AV1238" i="1" s="1"/>
  <c r="N1238" i="1"/>
  <c r="AU1242" i="1"/>
  <c r="AV1242" i="1" s="1"/>
  <c r="N1242" i="1"/>
  <c r="AU1246" i="1"/>
  <c r="AV1246" i="1" s="1"/>
  <c r="N1246" i="1"/>
  <c r="AU1250" i="1"/>
  <c r="AV1250" i="1" s="1"/>
  <c r="N1250" i="1"/>
  <c r="AU1253" i="1"/>
  <c r="AV1253" i="1" s="1"/>
  <c r="AU1256" i="1"/>
  <c r="AV1256" i="1" s="1"/>
  <c r="N1256" i="1"/>
  <c r="AU1259" i="1"/>
  <c r="AV1259" i="1" s="1"/>
  <c r="AU1263" i="1"/>
  <c r="AV1263" i="1" s="1"/>
  <c r="N1263" i="1"/>
  <c r="AU1267" i="1"/>
  <c r="AV1267" i="1" s="1"/>
  <c r="N1267" i="1"/>
  <c r="AU1270" i="1"/>
  <c r="AV1270" i="1" s="1"/>
  <c r="N1270" i="1"/>
  <c r="AU1289" i="1"/>
  <c r="AV1289" i="1" s="1"/>
  <c r="N1289" i="1"/>
  <c r="AU1297" i="1"/>
  <c r="AV1297" i="1" s="1"/>
  <c r="N1297" i="1"/>
  <c r="AU1304" i="1"/>
  <c r="AV1304" i="1" s="1"/>
  <c r="N1304" i="1"/>
  <c r="AU1312" i="1"/>
  <c r="AV1312" i="1" s="1"/>
  <c r="N1312" i="1"/>
  <c r="AU1319" i="1"/>
  <c r="AV1319" i="1" s="1"/>
  <c r="AU1323" i="1"/>
  <c r="AV1323" i="1" s="1"/>
  <c r="N1323" i="1"/>
  <c r="AU1327" i="1"/>
  <c r="AV1327" i="1" s="1"/>
  <c r="N1327" i="1"/>
  <c r="AU1331" i="1"/>
  <c r="AV1331" i="1" s="1"/>
  <c r="N1331" i="1"/>
  <c r="AU1334" i="1"/>
  <c r="AV1334" i="1" s="1"/>
  <c r="N1334" i="1"/>
  <c r="AU1537" i="1"/>
  <c r="AV1537" i="1" s="1"/>
  <c r="N1537" i="1"/>
  <c r="AU1541" i="1"/>
  <c r="AV1541" i="1" s="1"/>
  <c r="N1541" i="1"/>
  <c r="AU1544" i="1"/>
  <c r="AV1544" i="1" s="1"/>
  <c r="N1544" i="1"/>
  <c r="AU1548" i="1"/>
  <c r="AV1548" i="1" s="1"/>
  <c r="N1548" i="1"/>
  <c r="AU1559" i="1"/>
  <c r="AV1559" i="1" s="1"/>
  <c r="N1559" i="1"/>
  <c r="AU1563" i="1"/>
  <c r="AV1563" i="1" s="1"/>
  <c r="N1563" i="1"/>
  <c r="N1567" i="1"/>
  <c r="AU1567" i="1"/>
  <c r="AV1567" i="1" s="1"/>
  <c r="AU1590" i="1"/>
  <c r="AV1590" i="1" s="1"/>
  <c r="N1590" i="1"/>
  <c r="AU1594" i="1"/>
  <c r="AV1594" i="1" s="1"/>
  <c r="N1594" i="1"/>
  <c r="AU1598" i="1"/>
  <c r="AV1598" i="1" s="1"/>
  <c r="N1598" i="1"/>
  <c r="AU1602" i="1"/>
  <c r="AV1602" i="1" s="1"/>
  <c r="N1602" i="1"/>
  <c r="AU1606" i="1"/>
  <c r="AV1606" i="1" s="1"/>
  <c r="N1606" i="1"/>
  <c r="AU1609" i="1"/>
  <c r="AV1609" i="1" s="1"/>
  <c r="N1609" i="1"/>
  <c r="AU1613" i="1"/>
  <c r="AV1613" i="1" s="1"/>
  <c r="N1613" i="1"/>
  <c r="AU1640" i="1"/>
  <c r="AV1640" i="1" s="1"/>
  <c r="N1640" i="1"/>
  <c r="AU1644" i="1"/>
  <c r="AV1644" i="1" s="1"/>
  <c r="N1644" i="1"/>
  <c r="AU1651" i="1"/>
  <c r="AV1651" i="1" s="1"/>
  <c r="AU1655" i="1"/>
  <c r="AV1655" i="1" s="1"/>
  <c r="N1655" i="1"/>
  <c r="AU1659" i="1"/>
  <c r="AV1659" i="1" s="1"/>
  <c r="N1659" i="1"/>
  <c r="AU1663" i="1"/>
  <c r="AV1663" i="1" s="1"/>
  <c r="N1663" i="1"/>
  <c r="AU1666" i="1"/>
  <c r="AV1666" i="1" s="1"/>
  <c r="N1666" i="1"/>
  <c r="AU1670" i="1"/>
  <c r="AV1670" i="1" s="1"/>
  <c r="N1670" i="1"/>
  <c r="AU1674" i="1"/>
  <c r="AV1674" i="1" s="1"/>
  <c r="N1674" i="1"/>
  <c r="AU1678" i="1"/>
  <c r="AV1678" i="1" s="1"/>
  <c r="N1678" i="1"/>
  <c r="AU1682" i="1"/>
  <c r="AV1682" i="1" s="1"/>
  <c r="N1682" i="1"/>
  <c r="AU1686" i="1"/>
  <c r="AV1686" i="1" s="1"/>
  <c r="N1686" i="1"/>
  <c r="AU1770" i="1"/>
  <c r="AV1770" i="1" s="1"/>
  <c r="N1770" i="1"/>
  <c r="AU1774" i="1"/>
  <c r="AV1774" i="1" s="1"/>
  <c r="N1774" i="1"/>
  <c r="AU1778" i="1"/>
  <c r="AV1778" i="1" s="1"/>
  <c r="N1778" i="1"/>
  <c r="AU1782" i="1"/>
  <c r="AV1782" i="1" s="1"/>
  <c r="N1782" i="1"/>
  <c r="AU1786" i="1"/>
  <c r="AV1786" i="1" s="1"/>
  <c r="N1786" i="1"/>
  <c r="AU1790" i="1"/>
  <c r="AV1790" i="1" s="1"/>
  <c r="N1790" i="1"/>
  <c r="AU1797" i="1"/>
  <c r="AV1797" i="1" s="1"/>
  <c r="N1797" i="1"/>
  <c r="AU1801" i="1"/>
  <c r="AV1801" i="1" s="1"/>
  <c r="N1801" i="1"/>
  <c r="AU1805" i="1"/>
  <c r="AV1805" i="1" s="1"/>
  <c r="N1805" i="1"/>
  <c r="AU1809" i="1"/>
  <c r="AV1809" i="1" s="1"/>
  <c r="N1809" i="1"/>
  <c r="AU1813" i="1"/>
  <c r="AV1813" i="1" s="1"/>
  <c r="N1813" i="1"/>
  <c r="AU1817" i="1"/>
  <c r="AV1817" i="1" s="1"/>
  <c r="N1817" i="1"/>
  <c r="AU1821" i="1"/>
  <c r="AV1821" i="1" s="1"/>
  <c r="N1821" i="1"/>
  <c r="AU1825" i="1"/>
  <c r="AV1825" i="1" s="1"/>
  <c r="N1825" i="1"/>
  <c r="AU1829" i="1"/>
  <c r="AV1829" i="1" s="1"/>
  <c r="N1829" i="1"/>
  <c r="AU1833" i="1"/>
  <c r="AV1833" i="1" s="1"/>
  <c r="N1833" i="1"/>
  <c r="AU1837" i="1"/>
  <c r="AV1837" i="1" s="1"/>
  <c r="N1837" i="1"/>
  <c r="AU1841" i="1"/>
  <c r="AV1841" i="1" s="1"/>
  <c r="N1841" i="1"/>
  <c r="AU2003" i="1"/>
  <c r="AV2003" i="1" s="1"/>
  <c r="N2003" i="1"/>
  <c r="AU2007" i="1"/>
  <c r="AV2007" i="1" s="1"/>
  <c r="N2007" i="1"/>
  <c r="AU2011" i="1"/>
  <c r="AV2011" i="1" s="1"/>
  <c r="N2011" i="1"/>
  <c r="N2015" i="1"/>
  <c r="AU2015" i="1"/>
  <c r="AV2015" i="1" s="1"/>
  <c r="AU2147" i="1"/>
  <c r="AV2147" i="1" s="1"/>
  <c r="N2147" i="1"/>
  <c r="AU2151" i="1"/>
  <c r="AV2151" i="1" s="1"/>
  <c r="N2151" i="1"/>
  <c r="AU2155" i="1"/>
  <c r="AV2155" i="1" s="1"/>
  <c r="N2155" i="1"/>
  <c r="AU2159" i="1"/>
  <c r="AV2159" i="1" s="1"/>
  <c r="N2159" i="1"/>
  <c r="AU2163" i="1"/>
  <c r="AV2163" i="1" s="1"/>
  <c r="N2163" i="1"/>
  <c r="N76" i="1"/>
  <c r="N93" i="1"/>
  <c r="N132" i="1"/>
  <c r="N373" i="1"/>
  <c r="N436" i="1"/>
  <c r="N460" i="1"/>
  <c r="N556" i="1"/>
  <c r="N605" i="1"/>
  <c r="N709" i="1"/>
  <c r="N724" i="1"/>
  <c r="N764" i="1"/>
  <c r="N788" i="1"/>
  <c r="N949" i="1"/>
  <c r="N997" i="1"/>
  <c r="N1045" i="1"/>
  <c r="N1109" i="1"/>
  <c r="N1245" i="1"/>
  <c r="N1301" i="1"/>
  <c r="N1424" i="1"/>
  <c r="N1648" i="1"/>
  <c r="N1832" i="1"/>
  <c r="N1916" i="1"/>
  <c r="N2156" i="1"/>
  <c r="AU7900" i="1"/>
  <c r="AV7900" i="1" s="1"/>
  <c r="N7900" i="1"/>
  <c r="AU7904" i="1"/>
  <c r="AV7904" i="1" s="1"/>
  <c r="N7904" i="1"/>
  <c r="AU7911" i="1"/>
  <c r="AV7911" i="1" s="1"/>
  <c r="N7911" i="1"/>
  <c r="N7915" i="1"/>
  <c r="AU7915" i="1"/>
  <c r="AV7915" i="1" s="1"/>
  <c r="AU8105" i="1"/>
  <c r="AV8105" i="1" s="1"/>
  <c r="N8105" i="1"/>
  <c r="AU8108" i="1"/>
  <c r="AV8108" i="1" s="1"/>
  <c r="N8108" i="1"/>
  <c r="AU8112" i="1"/>
  <c r="AV8112" i="1" s="1"/>
  <c r="N8112" i="1"/>
  <c r="AU8116" i="1"/>
  <c r="AV8116" i="1" s="1"/>
  <c r="N8116" i="1"/>
  <c r="AU8120" i="1"/>
  <c r="AV8120" i="1" s="1"/>
  <c r="N8120" i="1"/>
  <c r="AU8127" i="1"/>
  <c r="AV8127" i="1" s="1"/>
  <c r="N8127" i="1"/>
  <c r="AU8131" i="1"/>
  <c r="AV8131" i="1" s="1"/>
  <c r="N8131" i="1"/>
  <c r="AU8135" i="1"/>
  <c r="AV8135" i="1" s="1"/>
  <c r="N8135" i="1"/>
  <c r="AU8139" i="1"/>
  <c r="AV8139" i="1" s="1"/>
  <c r="N8139" i="1"/>
  <c r="AU8143" i="1"/>
  <c r="AV8143" i="1" s="1"/>
  <c r="N8143" i="1"/>
  <c r="AU8150" i="1"/>
  <c r="AV8150" i="1" s="1"/>
  <c r="N8150" i="1"/>
  <c r="AU8154" i="1"/>
  <c r="AV8154" i="1" s="1"/>
  <c r="N8154" i="1"/>
  <c r="AU8158" i="1"/>
  <c r="AV8158" i="1" s="1"/>
  <c r="N8158" i="1"/>
  <c r="AU8162" i="1"/>
  <c r="AV8162" i="1" s="1"/>
  <c r="N8162" i="1"/>
  <c r="AU8166" i="1"/>
  <c r="AV8166" i="1" s="1"/>
  <c r="N8166" i="1"/>
  <c r="AU8170" i="1"/>
  <c r="AV8170" i="1" s="1"/>
  <c r="N8170" i="1"/>
  <c r="AU8174" i="1"/>
  <c r="AV8174" i="1" s="1"/>
  <c r="N8174" i="1"/>
  <c r="AU8178" i="1"/>
  <c r="AV8178" i="1" s="1"/>
  <c r="N8178" i="1"/>
  <c r="AU8181" i="1"/>
  <c r="AV8181" i="1" s="1"/>
  <c r="N8181" i="1"/>
  <c r="AU8185" i="1"/>
  <c r="AV8185" i="1" s="1"/>
  <c r="N8185" i="1"/>
  <c r="AU8189" i="1"/>
  <c r="AV8189" i="1" s="1"/>
  <c r="N8189" i="1"/>
  <c r="AU8193" i="1"/>
  <c r="AV8193" i="1" s="1"/>
  <c r="N8193" i="1"/>
  <c r="AU8197" i="1"/>
  <c r="AV8197" i="1" s="1"/>
  <c r="N8197" i="1"/>
  <c r="AU8201" i="1"/>
  <c r="AV8201" i="1" s="1"/>
  <c r="N8201" i="1"/>
  <c r="AU8205" i="1"/>
  <c r="AV8205" i="1" s="1"/>
  <c r="N8205" i="1"/>
  <c r="AU8209" i="1"/>
  <c r="AV8209" i="1" s="1"/>
  <c r="N8209" i="1"/>
  <c r="AU8212" i="1"/>
  <c r="AV8212" i="1" s="1"/>
  <c r="N8212" i="1"/>
  <c r="AU8216" i="1"/>
  <c r="AV8216" i="1" s="1"/>
  <c r="N8216" i="1"/>
  <c r="AU8223" i="1"/>
  <c r="AV8223" i="1" s="1"/>
  <c r="N8223" i="1"/>
  <c r="AU8227" i="1"/>
  <c r="AV8227" i="1" s="1"/>
  <c r="N8227" i="1"/>
  <c r="AU8231" i="1"/>
  <c r="AV8231" i="1" s="1"/>
  <c r="N8231" i="1"/>
  <c r="AU8235" i="1"/>
  <c r="AV8235" i="1" s="1"/>
  <c r="N8235" i="1"/>
  <c r="AU8239" i="1"/>
  <c r="AV8239" i="1" s="1"/>
  <c r="N8239" i="1"/>
  <c r="N8243" i="1"/>
  <c r="AU8243" i="1"/>
  <c r="AV8243" i="1" s="1"/>
  <c r="AU8341" i="1"/>
  <c r="AV8341" i="1" s="1"/>
  <c r="N8341" i="1"/>
  <c r="AU8345" i="1"/>
  <c r="AV8345" i="1" s="1"/>
  <c r="N8345" i="1"/>
  <c r="AU8348" i="1"/>
  <c r="AV8348" i="1" s="1"/>
  <c r="N8348" i="1"/>
  <c r="AU8352" i="1"/>
  <c r="AV8352" i="1" s="1"/>
  <c r="N8352" i="1"/>
  <c r="AU8356" i="1"/>
  <c r="AV8356" i="1" s="1"/>
  <c r="N8356" i="1"/>
  <c r="AU8360" i="1"/>
  <c r="AV8360" i="1" s="1"/>
  <c r="N8360" i="1"/>
  <c r="AU8364" i="1"/>
  <c r="AV8364" i="1" s="1"/>
  <c r="N8364" i="1"/>
  <c r="AU8368" i="1"/>
  <c r="AV8368" i="1" s="1"/>
  <c r="N8368" i="1"/>
  <c r="AU8375" i="1"/>
  <c r="AV8375" i="1" s="1"/>
  <c r="N8375" i="1"/>
  <c r="AU8379" i="1"/>
  <c r="AV8379" i="1" s="1"/>
  <c r="N8379" i="1"/>
  <c r="AU8383" i="1"/>
  <c r="AV8383" i="1" s="1"/>
  <c r="N8383" i="1"/>
  <c r="AU8387" i="1"/>
  <c r="AV8387" i="1" s="1"/>
  <c r="N8387" i="1"/>
  <c r="AU8391" i="1"/>
  <c r="AV8391" i="1" s="1"/>
  <c r="N8391" i="1"/>
  <c r="AU8395" i="1"/>
  <c r="AV8395" i="1" s="1"/>
  <c r="N8395" i="1"/>
  <c r="AU8399" i="1"/>
  <c r="AV8399" i="1" s="1"/>
  <c r="N8399" i="1"/>
  <c r="N8403" i="1"/>
  <c r="AU8403" i="1"/>
  <c r="AV8403" i="1" s="1"/>
  <c r="AU8682" i="1"/>
  <c r="AV8682" i="1" s="1"/>
  <c r="N8682" i="1"/>
  <c r="AU8686" i="1"/>
  <c r="AV8686" i="1" s="1"/>
  <c r="N8686" i="1"/>
  <c r="AU8690" i="1"/>
  <c r="AV8690" i="1" s="1"/>
  <c r="N8690" i="1"/>
  <c r="AU8704" i="1"/>
  <c r="AV8704" i="1" s="1"/>
  <c r="N8704" i="1"/>
  <c r="AU8710" i="1"/>
  <c r="AV8710" i="1" s="1"/>
  <c r="N8710" i="1"/>
  <c r="AU8716" i="1"/>
  <c r="AV8716" i="1" s="1"/>
  <c r="N8716" i="1"/>
  <c r="AU8720" i="1"/>
  <c r="AV8720" i="1" s="1"/>
  <c r="N8720" i="1"/>
  <c r="AU8735" i="1"/>
  <c r="AV8735" i="1" s="1"/>
  <c r="N8735" i="1"/>
  <c r="N8739" i="1"/>
  <c r="AU8739" i="1"/>
  <c r="AV8739" i="1" s="1"/>
  <c r="AU8757" i="1"/>
  <c r="AV8757" i="1" s="1"/>
  <c r="N8757" i="1"/>
  <c r="N8761" i="1"/>
  <c r="AU8761" i="1"/>
  <c r="AV8761" i="1" s="1"/>
  <c r="AU83" i="1"/>
  <c r="AV83" i="1" s="1"/>
  <c r="N83" i="1"/>
  <c r="AU97" i="1"/>
  <c r="AV97" i="1" s="1"/>
  <c r="N97" i="1"/>
  <c r="AU105" i="1"/>
  <c r="AV105" i="1" s="1"/>
  <c r="N105" i="1"/>
  <c r="AU121" i="1"/>
  <c r="AV121" i="1" s="1"/>
  <c r="N121" i="1"/>
  <c r="AU129" i="1"/>
  <c r="AV129" i="1" s="1"/>
  <c r="N129" i="1"/>
  <c r="AU178" i="1"/>
  <c r="AV178" i="1" s="1"/>
  <c r="N178" i="1"/>
  <c r="N182" i="1"/>
  <c r="AU182" i="1"/>
  <c r="AV182" i="1" s="1"/>
  <c r="AU344" i="1"/>
  <c r="AV344" i="1" s="1"/>
  <c r="N344" i="1"/>
  <c r="AU352" i="1"/>
  <c r="AV352" i="1" s="1"/>
  <c r="N352" i="1"/>
  <c r="AU369" i="1"/>
  <c r="AV369" i="1" s="1"/>
  <c r="N369" i="1"/>
  <c r="AU377" i="1"/>
  <c r="AV377" i="1" s="1"/>
  <c r="N377" i="1"/>
  <c r="AU385" i="1"/>
  <c r="AV385" i="1" s="1"/>
  <c r="N385" i="1"/>
  <c r="AU393" i="1"/>
  <c r="AV393" i="1" s="1"/>
  <c r="N393" i="1"/>
  <c r="AU425" i="1"/>
  <c r="AV425" i="1" s="1"/>
  <c r="N425" i="1"/>
  <c r="AU433" i="1"/>
  <c r="AV433" i="1" s="1"/>
  <c r="N433" i="1"/>
  <c r="AU441" i="1"/>
  <c r="AV441" i="1" s="1"/>
  <c r="N441" i="1"/>
  <c r="AU771" i="1"/>
  <c r="AV771" i="1" s="1"/>
  <c r="N771" i="1"/>
  <c r="AU775" i="1"/>
  <c r="AV775" i="1" s="1"/>
  <c r="N775" i="1"/>
  <c r="AU779" i="1"/>
  <c r="AV779" i="1" s="1"/>
  <c r="N779" i="1"/>
  <c r="AU783" i="1"/>
  <c r="AV783" i="1" s="1"/>
  <c r="N783" i="1"/>
  <c r="AU787" i="1"/>
  <c r="AV787" i="1" s="1"/>
  <c r="N787" i="1"/>
  <c r="AU791" i="1"/>
  <c r="AV791" i="1" s="1"/>
  <c r="N791" i="1"/>
  <c r="AU795" i="1"/>
  <c r="AV795" i="1" s="1"/>
  <c r="N795" i="1"/>
  <c r="AU799" i="1"/>
  <c r="AV799" i="1" s="1"/>
  <c r="N799" i="1"/>
  <c r="AU803" i="1"/>
  <c r="AV803" i="1" s="1"/>
  <c r="N803" i="1"/>
  <c r="AU807" i="1"/>
  <c r="AV807" i="1" s="1"/>
  <c r="N807" i="1"/>
  <c r="AU811" i="1"/>
  <c r="AV811" i="1" s="1"/>
  <c r="N811" i="1"/>
  <c r="AU815" i="1"/>
  <c r="AV815" i="1" s="1"/>
  <c r="N815" i="1"/>
  <c r="AU819" i="1"/>
  <c r="AV819" i="1" s="1"/>
  <c r="N819" i="1"/>
  <c r="AU823" i="1"/>
  <c r="AV823" i="1" s="1"/>
  <c r="N823" i="1"/>
  <c r="AU827" i="1"/>
  <c r="AV827" i="1" s="1"/>
  <c r="N827" i="1"/>
  <c r="AU831" i="1"/>
  <c r="AV831" i="1" s="1"/>
  <c r="N831" i="1"/>
  <c r="AU835" i="1"/>
  <c r="AV835" i="1" s="1"/>
  <c r="N835" i="1"/>
  <c r="AU839" i="1"/>
  <c r="AV839" i="1" s="1"/>
  <c r="N839" i="1"/>
  <c r="AU843" i="1"/>
  <c r="AV843" i="1" s="1"/>
  <c r="N843" i="1"/>
  <c r="AU847" i="1"/>
  <c r="AV847" i="1" s="1"/>
  <c r="N847" i="1"/>
  <c r="AU850" i="1"/>
  <c r="AV850" i="1" s="1"/>
  <c r="N850" i="1"/>
  <c r="AU854" i="1"/>
  <c r="AV854" i="1" s="1"/>
  <c r="N854" i="1"/>
  <c r="AU858" i="1"/>
  <c r="AV858" i="1" s="1"/>
  <c r="N858" i="1"/>
  <c r="AU862" i="1"/>
  <c r="AV862" i="1" s="1"/>
  <c r="N862" i="1"/>
  <c r="AU873" i="1"/>
  <c r="AV873" i="1" s="1"/>
  <c r="N873" i="1"/>
  <c r="AU880" i="1"/>
  <c r="AV880" i="1" s="1"/>
  <c r="N880" i="1"/>
  <c r="AU888" i="1"/>
  <c r="AV888" i="1" s="1"/>
  <c r="N888" i="1"/>
  <c r="N971" i="1"/>
  <c r="AU971" i="1"/>
  <c r="AV971" i="1" s="1"/>
  <c r="N1227" i="1"/>
  <c r="AU1227" i="1"/>
  <c r="AV1227" i="1" s="1"/>
  <c r="AU1480" i="1"/>
  <c r="AV1480" i="1" s="1"/>
  <c r="N1480" i="1"/>
  <c r="AU1484" i="1"/>
  <c r="AV1484" i="1" s="1"/>
  <c r="N1484" i="1"/>
  <c r="AU1495" i="1"/>
  <c r="AV1495" i="1" s="1"/>
  <c r="N1495" i="1"/>
  <c r="AU1499" i="1"/>
  <c r="AV1499" i="1" s="1"/>
  <c r="N1499" i="1"/>
  <c r="N1503" i="1"/>
  <c r="AU1503" i="1"/>
  <c r="AV1503" i="1" s="1"/>
  <c r="AU1526" i="1"/>
  <c r="AV1526" i="1" s="1"/>
  <c r="N1526" i="1"/>
  <c r="AU1530" i="1"/>
  <c r="AV1530" i="1" s="1"/>
  <c r="N1530" i="1"/>
  <c r="AU1534" i="1"/>
  <c r="AV1534" i="1" s="1"/>
  <c r="N1534" i="1"/>
  <c r="AU1538" i="1"/>
  <c r="AV1538" i="1" s="1"/>
  <c r="N1538" i="1"/>
  <c r="AU1542" i="1"/>
  <c r="AV1542" i="1" s="1"/>
  <c r="N1542" i="1"/>
  <c r="AU1545" i="1"/>
  <c r="AV1545" i="1" s="1"/>
  <c r="N1545" i="1"/>
  <c r="N1549" i="1"/>
  <c r="AU1549" i="1"/>
  <c r="AV1549" i="1" s="1"/>
  <c r="AU1583" i="1"/>
  <c r="AV1583" i="1" s="1"/>
  <c r="N1583" i="1"/>
  <c r="N1587" i="1"/>
  <c r="AU1587" i="1"/>
  <c r="AV1587" i="1" s="1"/>
  <c r="AU1923" i="1"/>
  <c r="AV1923" i="1" s="1"/>
  <c r="N1923" i="1"/>
  <c r="AU1927" i="1"/>
  <c r="AV1927" i="1" s="1"/>
  <c r="N1927" i="1"/>
  <c r="AU1931" i="1"/>
  <c r="AV1931" i="1" s="1"/>
  <c r="N1931" i="1"/>
  <c r="AU1935" i="1"/>
  <c r="AV1935" i="1" s="1"/>
  <c r="N1935" i="1"/>
  <c r="AU1939" i="1"/>
  <c r="AV1939" i="1" s="1"/>
  <c r="N1939" i="1"/>
  <c r="AU1943" i="1"/>
  <c r="AV1943" i="1" s="1"/>
  <c r="N1943" i="1"/>
  <c r="AU1946" i="1"/>
  <c r="AV1946" i="1" s="1"/>
  <c r="N1946" i="1"/>
  <c r="AU1950" i="1"/>
  <c r="AV1950" i="1" s="1"/>
  <c r="N1950" i="1"/>
  <c r="AU1957" i="1"/>
  <c r="AV1957" i="1" s="1"/>
  <c r="N1957" i="1"/>
  <c r="AU1961" i="1"/>
  <c r="AV1961" i="1" s="1"/>
  <c r="N1961" i="1"/>
  <c r="AU1965" i="1"/>
  <c r="AV1965" i="1" s="1"/>
  <c r="N1965" i="1"/>
  <c r="AU1969" i="1"/>
  <c r="AV1969" i="1" s="1"/>
  <c r="N1969" i="1"/>
  <c r="AU2035" i="1"/>
  <c r="AV2035" i="1" s="1"/>
  <c r="N2035" i="1"/>
  <c r="AU2039" i="1"/>
  <c r="AV2039" i="1" s="1"/>
  <c r="N2039" i="1"/>
  <c r="AU2043" i="1"/>
  <c r="AV2043" i="1" s="1"/>
  <c r="N2043" i="1"/>
  <c r="AU2047" i="1"/>
  <c r="AV2047" i="1" s="1"/>
  <c r="N2047" i="1"/>
  <c r="AU2051" i="1"/>
  <c r="AV2051" i="1" s="1"/>
  <c r="N2051" i="1"/>
  <c r="AU2055" i="1"/>
  <c r="AV2055" i="1" s="1"/>
  <c r="N2055" i="1"/>
  <c r="AU2059" i="1"/>
  <c r="AV2059" i="1" s="1"/>
  <c r="N2059" i="1"/>
  <c r="AU2063" i="1"/>
  <c r="AV2063" i="1" s="1"/>
  <c r="N2063" i="1"/>
  <c r="AU2066" i="1"/>
  <c r="AV2066" i="1" s="1"/>
  <c r="N2066" i="1"/>
  <c r="AU2070" i="1"/>
  <c r="AV2070" i="1" s="1"/>
  <c r="N2070" i="1"/>
  <c r="AU2077" i="1"/>
  <c r="AV2077" i="1" s="1"/>
  <c r="N2077" i="1"/>
  <c r="AU2081" i="1"/>
  <c r="AV2081" i="1" s="1"/>
  <c r="N2081" i="1"/>
  <c r="AU2140" i="1"/>
  <c r="AV2140" i="1" s="1"/>
  <c r="N2140" i="1"/>
  <c r="AU2144" i="1"/>
  <c r="AV2144" i="1" s="1"/>
  <c r="N2144" i="1"/>
  <c r="AU2152" i="1"/>
  <c r="AV2152" i="1" s="1"/>
  <c r="N2152" i="1"/>
  <c r="AU2160" i="1"/>
  <c r="AV2160" i="1" s="1"/>
  <c r="N2160" i="1"/>
  <c r="N77" i="1"/>
  <c r="N205" i="1"/>
  <c r="N341" i="1"/>
  <c r="N365" i="1"/>
  <c r="N389" i="1"/>
  <c r="N437" i="1"/>
  <c r="N452" i="1"/>
  <c r="N532" i="1"/>
  <c r="N548" i="1"/>
  <c r="N780" i="1"/>
  <c r="N869" i="1"/>
  <c r="N884" i="1"/>
  <c r="N1013" i="1"/>
  <c r="N1036" i="1"/>
  <c r="N1060" i="1"/>
  <c r="N1100" i="1"/>
  <c r="N1124" i="1"/>
  <c r="N1197" i="1"/>
  <c r="N1292" i="1"/>
  <c r="N1316" i="1"/>
  <c r="N1844" i="1"/>
  <c r="N1920" i="1"/>
  <c r="N2024" i="1"/>
  <c r="N2044" i="1"/>
  <c r="N2148" i="1"/>
  <c r="AU8086" i="1"/>
  <c r="AV8086" i="1" s="1"/>
  <c r="N8086" i="1"/>
  <c r="AU8090" i="1"/>
  <c r="AV8090" i="1" s="1"/>
  <c r="N8090" i="1"/>
  <c r="AU8094" i="1"/>
  <c r="AV8094" i="1" s="1"/>
  <c r="N8094" i="1"/>
  <c r="AU8098" i="1"/>
  <c r="AV8098" i="1" s="1"/>
  <c r="N8098" i="1"/>
  <c r="AU8102" i="1"/>
  <c r="AV8102" i="1" s="1"/>
  <c r="N8102" i="1"/>
  <c r="AU8106" i="1"/>
  <c r="AV8106" i="1" s="1"/>
  <c r="N8106" i="1"/>
  <c r="AU8109" i="1"/>
  <c r="AV8109" i="1" s="1"/>
  <c r="N8109" i="1"/>
  <c r="AU8113" i="1"/>
  <c r="AV8113" i="1" s="1"/>
  <c r="N8113" i="1"/>
  <c r="AU8117" i="1"/>
  <c r="AV8117" i="1" s="1"/>
  <c r="N8117" i="1"/>
  <c r="AU8121" i="1"/>
  <c r="AV8121" i="1" s="1"/>
  <c r="N8121" i="1"/>
  <c r="AU8124" i="1"/>
  <c r="AV8124" i="1" s="1"/>
  <c r="N8124" i="1"/>
  <c r="AU8128" i="1"/>
  <c r="AV8128" i="1" s="1"/>
  <c r="N8128" i="1"/>
  <c r="AU8132" i="1"/>
  <c r="AV8132" i="1" s="1"/>
  <c r="N8132" i="1"/>
  <c r="AU8136" i="1"/>
  <c r="AV8136" i="1" s="1"/>
  <c r="N8136" i="1"/>
  <c r="AU8140" i="1"/>
  <c r="AV8140" i="1" s="1"/>
  <c r="N8140" i="1"/>
  <c r="AU8144" i="1"/>
  <c r="AV8144" i="1" s="1"/>
  <c r="N8144" i="1"/>
  <c r="AU8151" i="1"/>
  <c r="AV8151" i="1" s="1"/>
  <c r="N8151" i="1"/>
  <c r="N8155" i="1"/>
  <c r="AU8155" i="1"/>
  <c r="AV8155" i="1" s="1"/>
  <c r="AU8668" i="1"/>
  <c r="AV8668" i="1" s="1"/>
  <c r="N8668" i="1"/>
  <c r="AU8672" i="1"/>
  <c r="AV8672" i="1" s="1"/>
  <c r="N8672" i="1"/>
  <c r="AU8679" i="1"/>
  <c r="AV8679" i="1" s="1"/>
  <c r="N8679" i="1"/>
  <c r="N8683" i="1"/>
  <c r="AU8683" i="1"/>
  <c r="AV8683" i="1" s="1"/>
  <c r="AU8695" i="1"/>
  <c r="AV8695" i="1" s="1"/>
  <c r="N8695" i="1"/>
  <c r="AU8698" i="1"/>
  <c r="AV8698" i="1" s="1"/>
  <c r="N8698" i="1"/>
  <c r="N8705" i="1"/>
  <c r="AU8705" i="1"/>
  <c r="AV8705" i="1" s="1"/>
  <c r="AU8725" i="1"/>
  <c r="AV8725" i="1" s="1"/>
  <c r="N8725" i="1"/>
  <c r="N8729" i="1"/>
  <c r="AU8729" i="1"/>
  <c r="AV8729" i="1" s="1"/>
  <c r="AU73" i="1"/>
  <c r="AV73" i="1" s="1"/>
  <c r="N73" i="1"/>
  <c r="AU87" i="1"/>
  <c r="AV87" i="1" s="1"/>
  <c r="N87" i="1"/>
  <c r="AU94" i="1"/>
  <c r="AV94" i="1" s="1"/>
  <c r="N94" i="1"/>
  <c r="N98" i="1"/>
  <c r="AU98" i="1"/>
  <c r="AV98" i="1" s="1"/>
  <c r="AU114" i="1"/>
  <c r="AV114" i="1" s="1"/>
  <c r="N114" i="1"/>
  <c r="N118" i="1"/>
  <c r="AU118" i="1"/>
  <c r="AV118" i="1" s="1"/>
  <c r="AU255" i="1"/>
  <c r="AV255" i="1" s="1"/>
  <c r="N255" i="1"/>
  <c r="AU259" i="1"/>
  <c r="AV259" i="1" s="1"/>
  <c r="N259" i="1"/>
  <c r="AU263" i="1"/>
  <c r="AV263" i="1" s="1"/>
  <c r="N263" i="1"/>
  <c r="AU267" i="1"/>
  <c r="AV267" i="1" s="1"/>
  <c r="N267" i="1"/>
  <c r="AU274" i="1"/>
  <c r="AV274" i="1" s="1"/>
  <c r="N274" i="1"/>
  <c r="AU278" i="1"/>
  <c r="AV278" i="1" s="1"/>
  <c r="N278" i="1"/>
  <c r="AU282" i="1"/>
  <c r="AV282" i="1" s="1"/>
  <c r="N282" i="1"/>
  <c r="AU286" i="1"/>
  <c r="AV286" i="1" s="1"/>
  <c r="N286" i="1"/>
  <c r="AU290" i="1"/>
  <c r="AV290" i="1" s="1"/>
  <c r="N290" i="1"/>
  <c r="N294" i="1"/>
  <c r="AU294" i="1"/>
  <c r="AV294" i="1" s="1"/>
  <c r="AU337" i="1"/>
  <c r="AV337" i="1" s="1"/>
  <c r="N337" i="1"/>
  <c r="AU345" i="1"/>
  <c r="AV345" i="1" s="1"/>
  <c r="N345" i="1"/>
  <c r="AU353" i="1"/>
  <c r="AV353" i="1" s="1"/>
  <c r="N353" i="1"/>
  <c r="AU359" i="1"/>
  <c r="AV359" i="1" s="1"/>
  <c r="N359" i="1"/>
  <c r="AU366" i="1"/>
  <c r="AV366" i="1" s="1"/>
  <c r="N366" i="1"/>
  <c r="AU370" i="1"/>
  <c r="AV370" i="1" s="1"/>
  <c r="N370" i="1"/>
  <c r="AU374" i="1"/>
  <c r="AV374" i="1" s="1"/>
  <c r="N374" i="1"/>
  <c r="AU378" i="1"/>
  <c r="AV378" i="1" s="1"/>
  <c r="N378" i="1"/>
  <c r="N382" i="1"/>
  <c r="AU382" i="1"/>
  <c r="AV382" i="1" s="1"/>
  <c r="N422" i="1"/>
  <c r="AU422" i="1"/>
  <c r="AV422" i="1" s="1"/>
  <c r="AU720" i="1"/>
  <c r="AV720" i="1" s="1"/>
  <c r="N720" i="1"/>
  <c r="AU728" i="1"/>
  <c r="AV728" i="1" s="1"/>
  <c r="N728" i="1"/>
  <c r="AU736" i="1"/>
  <c r="AV736" i="1" s="1"/>
  <c r="N736" i="1"/>
  <c r="AU768" i="1"/>
  <c r="AV768" i="1" s="1"/>
  <c r="N768" i="1"/>
  <c r="AU776" i="1"/>
  <c r="AV776" i="1" s="1"/>
  <c r="N776" i="1"/>
  <c r="AU784" i="1"/>
  <c r="AV784" i="1" s="1"/>
  <c r="N784" i="1"/>
  <c r="AU792" i="1"/>
  <c r="AV792" i="1" s="1"/>
  <c r="N792" i="1"/>
  <c r="AU800" i="1"/>
  <c r="AV800" i="1" s="1"/>
  <c r="N800" i="1"/>
  <c r="AU945" i="1"/>
  <c r="AV945" i="1" s="1"/>
  <c r="N945" i="1"/>
  <c r="AU953" i="1"/>
  <c r="AV953" i="1" s="1"/>
  <c r="N953" i="1"/>
  <c r="AU961" i="1"/>
  <c r="AV961" i="1" s="1"/>
  <c r="N961" i="1"/>
  <c r="AU1153" i="1"/>
  <c r="AV1153" i="1" s="1"/>
  <c r="N1153" i="1"/>
  <c r="AU1166" i="1"/>
  <c r="AV1166" i="1" s="1"/>
  <c r="N1166" i="1"/>
  <c r="AU1170" i="1"/>
  <c r="AV1170" i="1" s="1"/>
  <c r="N1170" i="1"/>
  <c r="AU1174" i="1"/>
  <c r="AV1174" i="1" s="1"/>
  <c r="N1174" i="1"/>
  <c r="AU1178" i="1"/>
  <c r="AV1178" i="1" s="1"/>
  <c r="N1178" i="1"/>
  <c r="AU1182" i="1"/>
  <c r="AV1182" i="1" s="1"/>
  <c r="N1182" i="1"/>
  <c r="AU1186" i="1"/>
  <c r="AV1186" i="1" s="1"/>
  <c r="N1186" i="1"/>
  <c r="AU1190" i="1"/>
  <c r="AV1190" i="1" s="1"/>
  <c r="N1190" i="1"/>
  <c r="AU1193" i="1"/>
  <c r="AV1193" i="1" s="1"/>
  <c r="N1193" i="1"/>
  <c r="AU1201" i="1"/>
  <c r="AV1201" i="1" s="1"/>
  <c r="N1201" i="1"/>
  <c r="AU1217" i="1"/>
  <c r="AV1217" i="1" s="1"/>
  <c r="N1217" i="1"/>
  <c r="AU1427" i="1"/>
  <c r="AV1427" i="1" s="1"/>
  <c r="N1427" i="1"/>
  <c r="AU1431" i="1"/>
  <c r="AV1431" i="1" s="1"/>
  <c r="N1431" i="1"/>
  <c r="AU1434" i="1"/>
  <c r="AV1434" i="1" s="1"/>
  <c r="N1434" i="1"/>
  <c r="AU1438" i="1"/>
  <c r="AV1438" i="1" s="1"/>
  <c r="N1438" i="1"/>
  <c r="AU1442" i="1"/>
  <c r="AV1442" i="1" s="1"/>
  <c r="N1442" i="1"/>
  <c r="AU1446" i="1"/>
  <c r="AV1446" i="1" s="1"/>
  <c r="N1446" i="1"/>
  <c r="AU1449" i="1"/>
  <c r="AV1449" i="1" s="1"/>
  <c r="N1449" i="1"/>
  <c r="AU1453" i="1"/>
  <c r="AV1453" i="1" s="1"/>
  <c r="N1453" i="1"/>
  <c r="AU1473" i="1"/>
  <c r="AV1473" i="1" s="1"/>
  <c r="N1473" i="1"/>
  <c r="AU1477" i="1"/>
  <c r="AV1477" i="1" s="1"/>
  <c r="N1477" i="1"/>
  <c r="AU1481" i="1"/>
  <c r="AV1481" i="1" s="1"/>
  <c r="N1481" i="1"/>
  <c r="AU1485" i="1"/>
  <c r="AV1485" i="1" s="1"/>
  <c r="N1485" i="1"/>
  <c r="AU1519" i="1"/>
  <c r="AV1519" i="1" s="1"/>
  <c r="N1519" i="1"/>
  <c r="N1523" i="1"/>
  <c r="AU1523" i="1"/>
  <c r="AV1523" i="1" s="1"/>
  <c r="AU1908" i="1"/>
  <c r="AV1908" i="1" s="1"/>
  <c r="N1908" i="1"/>
  <c r="AU1912" i="1"/>
  <c r="AV1912" i="1" s="1"/>
  <c r="N1912" i="1"/>
  <c r="AU1924" i="1"/>
  <c r="AV1924" i="1" s="1"/>
  <c r="N1924" i="1"/>
  <c r="AU1932" i="1"/>
  <c r="AV1932" i="1" s="1"/>
  <c r="N1932" i="1"/>
  <c r="AU2028" i="1"/>
  <c r="AV2028" i="1" s="1"/>
  <c r="N2028" i="1"/>
  <c r="AU2032" i="1"/>
  <c r="AV2032" i="1" s="1"/>
  <c r="N2032" i="1"/>
  <c r="AU2040" i="1"/>
  <c r="AV2040" i="1" s="1"/>
  <c r="N2040" i="1"/>
  <c r="AU2048" i="1"/>
  <c r="AV2048" i="1" s="1"/>
  <c r="N2048" i="1"/>
  <c r="AU2106" i="1"/>
  <c r="AV2106" i="1" s="1"/>
  <c r="N2106" i="1"/>
  <c r="AU2110" i="1"/>
  <c r="AV2110" i="1" s="1"/>
  <c r="N2110" i="1"/>
  <c r="AU2117" i="1"/>
  <c r="AV2117" i="1" s="1"/>
  <c r="N2117" i="1"/>
  <c r="AU2121" i="1"/>
  <c r="AV2121" i="1" s="1"/>
  <c r="N2121" i="1"/>
  <c r="AU2125" i="1"/>
  <c r="AV2125" i="1" s="1"/>
  <c r="N2125" i="1"/>
  <c r="AU2129" i="1"/>
  <c r="AV2129" i="1" s="1"/>
  <c r="N2129" i="1"/>
  <c r="AU2133" i="1"/>
  <c r="AV2133" i="1" s="1"/>
  <c r="N2133" i="1"/>
  <c r="N2137" i="1"/>
  <c r="AU2137" i="1"/>
  <c r="AV2137" i="1" s="1"/>
  <c r="N12" i="1"/>
  <c r="N69" i="1"/>
  <c r="N124" i="1"/>
  <c r="N197" i="1"/>
  <c r="N348" i="1"/>
  <c r="N428" i="1"/>
  <c r="N444" i="1"/>
  <c r="N572" i="1"/>
  <c r="N597" i="1"/>
  <c r="N757" i="1"/>
  <c r="N772" i="1"/>
  <c r="N876" i="1"/>
  <c r="N965" i="1"/>
  <c r="N1028" i="1"/>
  <c r="N1037" i="1"/>
  <c r="N1052" i="1"/>
  <c r="N1092" i="1"/>
  <c r="N1101" i="1"/>
  <c r="N1116" i="1"/>
  <c r="N1221" i="1"/>
  <c r="N1284" i="1"/>
  <c r="N1293" i="1"/>
  <c r="N1308" i="1"/>
  <c r="N1348" i="1"/>
  <c r="N1413" i="1"/>
  <c r="N1432" i="1"/>
  <c r="N1488" i="1"/>
  <c r="N1552" i="1"/>
  <c r="N1616" i="1"/>
  <c r="N1816" i="1"/>
  <c r="N1936" i="1"/>
  <c r="N2036" i="1"/>
  <c r="AU291" i="1"/>
  <c r="AV291" i="1" s="1"/>
  <c r="N291" i="1"/>
  <c r="AU299" i="1"/>
  <c r="AV299" i="1" s="1"/>
  <c r="N299" i="1"/>
  <c r="AU303" i="1"/>
  <c r="AV303" i="1" s="1"/>
  <c r="N303" i="1"/>
  <c r="AU307" i="1"/>
  <c r="AV307" i="1" s="1"/>
  <c r="N307" i="1"/>
  <c r="AU311" i="1"/>
  <c r="AV311" i="1" s="1"/>
  <c r="N311" i="1"/>
  <c r="AU315" i="1"/>
  <c r="AV315" i="1" s="1"/>
  <c r="N315" i="1"/>
  <c r="AU322" i="1"/>
  <c r="AV322" i="1" s="1"/>
  <c r="N322" i="1"/>
  <c r="AU326" i="1"/>
  <c r="AV326" i="1" s="1"/>
  <c r="N326" i="1"/>
  <c r="AU330" i="1"/>
  <c r="AV330" i="1" s="1"/>
  <c r="N330" i="1"/>
  <c r="N334" i="1"/>
  <c r="AU334" i="1"/>
  <c r="AV334" i="1" s="1"/>
  <c r="AU551" i="1"/>
  <c r="AV551" i="1" s="1"/>
  <c r="N551" i="1"/>
  <c r="AU555" i="1"/>
  <c r="AV555" i="1" s="1"/>
  <c r="N555" i="1"/>
  <c r="AU559" i="1"/>
  <c r="AV559" i="1" s="1"/>
  <c r="N559" i="1"/>
  <c r="AU563" i="1"/>
  <c r="AV563" i="1" s="1"/>
  <c r="N563" i="1"/>
  <c r="AU567" i="1"/>
  <c r="AV567" i="1" s="1"/>
  <c r="N567" i="1"/>
  <c r="AU571" i="1"/>
  <c r="AV571" i="1" s="1"/>
  <c r="N571" i="1"/>
  <c r="AU578" i="1"/>
  <c r="AV578" i="1" s="1"/>
  <c r="N578" i="1"/>
  <c r="AU582" i="1"/>
  <c r="AV582" i="1" s="1"/>
  <c r="N582" i="1"/>
  <c r="AU586" i="1"/>
  <c r="AV586" i="1" s="1"/>
  <c r="N586" i="1"/>
  <c r="AU593" i="1"/>
  <c r="AV593" i="1" s="1"/>
  <c r="N593" i="1"/>
  <c r="AU601" i="1"/>
  <c r="AV601" i="1" s="1"/>
  <c r="N601" i="1"/>
  <c r="AU609" i="1"/>
  <c r="AV609" i="1" s="1"/>
  <c r="N609" i="1"/>
  <c r="AU615" i="1"/>
  <c r="AV615" i="1" s="1"/>
  <c r="N615" i="1"/>
  <c r="AU622" i="1"/>
  <c r="AV622" i="1" s="1"/>
  <c r="N622" i="1"/>
  <c r="AU626" i="1"/>
  <c r="AV626" i="1" s="1"/>
  <c r="N626" i="1"/>
  <c r="AU630" i="1"/>
  <c r="AV630" i="1" s="1"/>
  <c r="N630" i="1"/>
  <c r="AU634" i="1"/>
  <c r="AV634" i="1" s="1"/>
  <c r="N634" i="1"/>
  <c r="N638" i="1"/>
  <c r="AU638" i="1"/>
  <c r="AV638" i="1" s="1"/>
  <c r="AU705" i="1"/>
  <c r="AV705" i="1" s="1"/>
  <c r="N705" i="1"/>
  <c r="AU713" i="1"/>
  <c r="AV713" i="1" s="1"/>
  <c r="N713" i="1"/>
  <c r="AU721" i="1"/>
  <c r="AV721" i="1" s="1"/>
  <c r="N721" i="1"/>
  <c r="AU753" i="1"/>
  <c r="AV753" i="1" s="1"/>
  <c r="N753" i="1"/>
  <c r="N761" i="1"/>
  <c r="AU761" i="1"/>
  <c r="AV761" i="1" s="1"/>
  <c r="AU993" i="1"/>
  <c r="AV993" i="1" s="1"/>
  <c r="N993" i="1"/>
  <c r="AU1001" i="1"/>
  <c r="AV1001" i="1" s="1"/>
  <c r="N1001" i="1"/>
  <c r="AU1009" i="1"/>
  <c r="AV1009" i="1" s="1"/>
  <c r="N1009" i="1"/>
  <c r="AU1016" i="1"/>
  <c r="AV1016" i="1" s="1"/>
  <c r="N1016" i="1"/>
  <c r="AU1024" i="1"/>
  <c r="AV1024" i="1" s="1"/>
  <c r="N1024" i="1"/>
  <c r="AU1040" i="1"/>
  <c r="AV1040" i="1" s="1"/>
  <c r="N1040" i="1"/>
  <c r="AU1051" i="1"/>
  <c r="AV1051" i="1" s="1"/>
  <c r="N1051" i="1"/>
  <c r="AU1055" i="1"/>
  <c r="AV1055" i="1" s="1"/>
  <c r="N1055" i="1"/>
  <c r="AU1059" i="1"/>
  <c r="AV1059" i="1" s="1"/>
  <c r="N1059" i="1"/>
  <c r="AU1066" i="1"/>
  <c r="AV1066" i="1" s="1"/>
  <c r="N1066" i="1"/>
  <c r="AU1070" i="1"/>
  <c r="AV1070" i="1" s="1"/>
  <c r="N1070" i="1"/>
  <c r="AU1074" i="1"/>
  <c r="AV1074" i="1" s="1"/>
  <c r="N1074" i="1"/>
  <c r="AU1081" i="1"/>
  <c r="AV1081" i="1" s="1"/>
  <c r="N1081" i="1"/>
  <c r="AU1088" i="1"/>
  <c r="AV1088" i="1" s="1"/>
  <c r="N1088" i="1"/>
  <c r="AU1104" i="1"/>
  <c r="AV1104" i="1" s="1"/>
  <c r="N1104" i="1"/>
  <c r="AU1115" i="1"/>
  <c r="AV1115" i="1" s="1"/>
  <c r="N1115" i="1"/>
  <c r="AU1119" i="1"/>
  <c r="AV1119" i="1" s="1"/>
  <c r="N1119" i="1"/>
  <c r="AU1123" i="1"/>
  <c r="AV1123" i="1" s="1"/>
  <c r="N1123" i="1"/>
  <c r="AU1126" i="1"/>
  <c r="AV1126" i="1" s="1"/>
  <c r="N1126" i="1"/>
  <c r="AU1130" i="1"/>
  <c r="AV1130" i="1" s="1"/>
  <c r="N1130" i="1"/>
  <c r="AU1146" i="1"/>
  <c r="AV1146" i="1" s="1"/>
  <c r="N1146" i="1"/>
  <c r="AU1150" i="1"/>
  <c r="AV1150" i="1" s="1"/>
  <c r="N1150" i="1"/>
  <c r="AU1154" i="1"/>
  <c r="AV1154" i="1" s="1"/>
  <c r="N1154" i="1"/>
  <c r="AU1160" i="1"/>
  <c r="AV1160" i="1" s="1"/>
  <c r="N1160" i="1"/>
  <c r="AU1167" i="1"/>
  <c r="AV1167" i="1" s="1"/>
  <c r="N1167" i="1"/>
  <c r="AU1171" i="1"/>
  <c r="AV1171" i="1" s="1"/>
  <c r="N1171" i="1"/>
  <c r="N1175" i="1"/>
  <c r="AU1175" i="1"/>
  <c r="AV1175" i="1" s="1"/>
  <c r="AU1241" i="1"/>
  <c r="AV1241" i="1" s="1"/>
  <c r="N1241" i="1"/>
  <c r="AU1249" i="1"/>
  <c r="AV1249" i="1" s="1"/>
  <c r="N1249" i="1"/>
  <c r="AU1262" i="1"/>
  <c r="AV1262" i="1" s="1"/>
  <c r="N1262" i="1"/>
  <c r="AU1266" i="1"/>
  <c r="AV1266" i="1" s="1"/>
  <c r="N1266" i="1"/>
  <c r="AU1273" i="1"/>
  <c r="AV1273" i="1" s="1"/>
  <c r="N1273" i="1"/>
  <c r="AU1280" i="1"/>
  <c r="AV1280" i="1" s="1"/>
  <c r="N1280" i="1"/>
  <c r="AU1296" i="1"/>
  <c r="AV1296" i="1" s="1"/>
  <c r="N1296" i="1"/>
  <c r="AU1307" i="1"/>
  <c r="AV1307" i="1" s="1"/>
  <c r="N1307" i="1"/>
  <c r="AU1311" i="1"/>
  <c r="AV1311" i="1" s="1"/>
  <c r="N1311" i="1"/>
  <c r="AU1315" i="1"/>
  <c r="AV1315" i="1" s="1"/>
  <c r="N1315" i="1"/>
  <c r="AU1322" i="1"/>
  <c r="AV1322" i="1" s="1"/>
  <c r="N1322" i="1"/>
  <c r="AU1326" i="1"/>
  <c r="AV1326" i="1" s="1"/>
  <c r="N1326" i="1"/>
  <c r="AU1330" i="1"/>
  <c r="AV1330" i="1" s="1"/>
  <c r="N1330" i="1"/>
  <c r="AU1337" i="1"/>
  <c r="AV1337" i="1" s="1"/>
  <c r="N1337" i="1"/>
  <c r="AU1344" i="1"/>
  <c r="AV1344" i="1" s="1"/>
  <c r="N1344" i="1"/>
  <c r="AU1351" i="1"/>
  <c r="AV1351" i="1" s="1"/>
  <c r="N1351" i="1"/>
  <c r="N1355" i="1"/>
  <c r="AU1355" i="1"/>
  <c r="AV1355" i="1" s="1"/>
  <c r="AU1402" i="1"/>
  <c r="AV1402" i="1" s="1"/>
  <c r="N1402" i="1"/>
  <c r="AU1406" i="1"/>
  <c r="AV1406" i="1" s="1"/>
  <c r="N1406" i="1"/>
  <c r="AU1416" i="1"/>
  <c r="AV1416" i="1" s="1"/>
  <c r="N1416" i="1"/>
  <c r="AU1428" i="1"/>
  <c r="AV1428" i="1" s="1"/>
  <c r="N1428" i="1"/>
  <c r="AU1435" i="1"/>
  <c r="AV1435" i="1" s="1"/>
  <c r="N1435" i="1"/>
  <c r="N1439" i="1"/>
  <c r="AU1439" i="1"/>
  <c r="AV1439" i="1" s="1"/>
  <c r="AU1601" i="1"/>
  <c r="AV1601" i="1" s="1"/>
  <c r="N1601" i="1"/>
  <c r="AU1605" i="1"/>
  <c r="AV1605" i="1" s="1"/>
  <c r="N1605" i="1"/>
  <c r="AU1608" i="1"/>
  <c r="AV1608" i="1" s="1"/>
  <c r="N1608" i="1"/>
  <c r="AU1612" i="1"/>
  <c r="AV1612" i="1" s="1"/>
  <c r="N1612" i="1"/>
  <c r="AU1623" i="1"/>
  <c r="AV1623" i="1" s="1"/>
  <c r="N1623" i="1"/>
  <c r="AU1627" i="1"/>
  <c r="AV1627" i="1" s="1"/>
  <c r="N1627" i="1"/>
  <c r="N1631" i="1"/>
  <c r="AU1631" i="1"/>
  <c r="AV1631" i="1" s="1"/>
  <c r="AU1647" i="1"/>
  <c r="AV1647" i="1" s="1"/>
  <c r="N1647" i="1"/>
  <c r="AU1654" i="1"/>
  <c r="AV1654" i="1" s="1"/>
  <c r="N1654" i="1"/>
  <c r="AU1658" i="1"/>
  <c r="AV1658" i="1" s="1"/>
  <c r="N1658" i="1"/>
  <c r="AU1662" i="1"/>
  <c r="AV1662" i="1" s="1"/>
  <c r="N1662" i="1"/>
  <c r="AU1669" i="1"/>
  <c r="AV1669" i="1" s="1"/>
  <c r="N1669" i="1"/>
  <c r="AU1673" i="1"/>
  <c r="AV1673" i="1" s="1"/>
  <c r="N1673" i="1"/>
  <c r="AU1677" i="1"/>
  <c r="AV1677" i="1" s="1"/>
  <c r="N1677" i="1"/>
  <c r="AU1681" i="1"/>
  <c r="AV1681" i="1" s="1"/>
  <c r="N1681" i="1"/>
  <c r="AU1685" i="1"/>
  <c r="AV1685" i="1" s="1"/>
  <c r="N1685" i="1"/>
  <c r="AU1689" i="1"/>
  <c r="AV1689" i="1" s="1"/>
  <c r="N1689" i="1"/>
  <c r="AU1693" i="1"/>
  <c r="AV1693" i="1" s="1"/>
  <c r="N1693" i="1"/>
  <c r="AU1697" i="1"/>
  <c r="AV1697" i="1" s="1"/>
  <c r="N1697" i="1"/>
  <c r="AU1701" i="1"/>
  <c r="AV1701" i="1" s="1"/>
  <c r="N1701" i="1"/>
  <c r="N1705" i="1"/>
  <c r="AU1705" i="1"/>
  <c r="AV1705" i="1" s="1"/>
  <c r="AU1820" i="1"/>
  <c r="AV1820" i="1" s="1"/>
  <c r="N1820" i="1"/>
  <c r="AU1824" i="1"/>
  <c r="AV1824" i="1" s="1"/>
  <c r="N1824" i="1"/>
  <c r="AU1836" i="1"/>
  <c r="AV1836" i="1" s="1"/>
  <c r="N1836" i="1"/>
  <c r="AU1840" i="1"/>
  <c r="AV1840" i="1" s="1"/>
  <c r="N1840" i="1"/>
  <c r="AU1848" i="1"/>
  <c r="AV1848" i="1" s="1"/>
  <c r="N1848" i="1"/>
  <c r="AU1851" i="1"/>
  <c r="AV1851" i="1" s="1"/>
  <c r="N1851" i="1"/>
  <c r="N1855" i="1"/>
  <c r="AU1855" i="1"/>
  <c r="AV1855" i="1" s="1"/>
  <c r="AU1863" i="1"/>
  <c r="AV1863" i="1" s="1"/>
  <c r="N1863" i="1"/>
  <c r="AU1867" i="1"/>
  <c r="AV1867" i="1" s="1"/>
  <c r="N1867" i="1"/>
  <c r="AU1871" i="1"/>
  <c r="AV1871" i="1" s="1"/>
  <c r="N1871" i="1"/>
  <c r="AU1874" i="1"/>
  <c r="AV1874" i="1" s="1"/>
  <c r="N1874" i="1"/>
  <c r="AU1878" i="1"/>
  <c r="AV1878" i="1" s="1"/>
  <c r="N1878" i="1"/>
  <c r="AU1882" i="1"/>
  <c r="AV1882" i="1" s="1"/>
  <c r="N1882" i="1"/>
  <c r="AU1886" i="1"/>
  <c r="AV1886" i="1" s="1"/>
  <c r="N1886" i="1"/>
  <c r="AU1893" i="1"/>
  <c r="AV1893" i="1" s="1"/>
  <c r="N1893" i="1"/>
  <c r="AU1897" i="1"/>
  <c r="AV1897" i="1" s="1"/>
  <c r="N1897" i="1"/>
  <c r="AU1901" i="1"/>
  <c r="AV1901" i="1" s="1"/>
  <c r="N1901" i="1"/>
  <c r="N1905" i="1"/>
  <c r="AU1905" i="1"/>
  <c r="AV1905" i="1" s="1"/>
  <c r="N2021" i="1"/>
  <c r="AU2021" i="1"/>
  <c r="AV2021" i="1" s="1"/>
  <c r="N84" i="1"/>
  <c r="N101" i="1"/>
  <c r="N125" i="1"/>
  <c r="N189" i="1"/>
  <c r="N213" i="1"/>
  <c r="N349" i="1"/>
  <c r="N381" i="1"/>
  <c r="N397" i="1"/>
  <c r="N429" i="1"/>
  <c r="N445" i="1"/>
  <c r="N485" i="1"/>
  <c r="N540" i="1"/>
  <c r="N564" i="1"/>
  <c r="N717" i="1"/>
  <c r="N732" i="1"/>
  <c r="N749" i="1"/>
  <c r="N796" i="1"/>
  <c r="N957" i="1"/>
  <c r="N1005" i="1"/>
  <c r="N1020" i="1"/>
  <c r="N1044" i="1"/>
  <c r="N1084" i="1"/>
  <c r="N1108" i="1"/>
  <c r="N1149" i="1"/>
  <c r="N1205" i="1"/>
  <c r="N1213" i="1"/>
  <c r="N1276" i="1"/>
  <c r="N1300" i="1"/>
  <c r="N1340" i="1"/>
  <c r="N1420" i="1"/>
  <c r="N1828" i="1"/>
  <c r="N1928" i="1"/>
  <c r="AU8095" i="1"/>
  <c r="AV8095" i="1" s="1"/>
  <c r="N8095" i="1"/>
  <c r="AU8099" i="1"/>
  <c r="AV8099" i="1" s="1"/>
  <c r="N8099" i="1"/>
  <c r="N8103" i="1"/>
  <c r="AU8103" i="1"/>
  <c r="AV8103" i="1" s="1"/>
  <c r="AU8245" i="1"/>
  <c r="AV8245" i="1" s="1"/>
  <c r="N8245" i="1"/>
  <c r="AU8249" i="1"/>
  <c r="AV8249" i="1" s="1"/>
  <c r="N8249" i="1"/>
  <c r="AU8253" i="1"/>
  <c r="AV8253" i="1" s="1"/>
  <c r="N8253" i="1"/>
  <c r="AU8257" i="1"/>
  <c r="AV8257" i="1" s="1"/>
  <c r="N8257" i="1"/>
  <c r="AU8261" i="1"/>
  <c r="AV8261" i="1" s="1"/>
  <c r="N8261" i="1"/>
  <c r="AU8265" i="1"/>
  <c r="AV8265" i="1" s="1"/>
  <c r="N8265" i="1"/>
  <c r="AU8269" i="1"/>
  <c r="AV8269" i="1" s="1"/>
  <c r="N8269" i="1"/>
  <c r="AU8273" i="1"/>
  <c r="AV8273" i="1" s="1"/>
  <c r="N8273" i="1"/>
  <c r="AU8276" i="1"/>
  <c r="AV8276" i="1" s="1"/>
  <c r="N8276" i="1"/>
  <c r="AU8280" i="1"/>
  <c r="AV8280" i="1" s="1"/>
  <c r="N8280" i="1"/>
  <c r="AU8287" i="1"/>
  <c r="AV8287" i="1" s="1"/>
  <c r="N8287" i="1"/>
  <c r="AU8291" i="1"/>
  <c r="AV8291" i="1" s="1"/>
  <c r="N8291" i="1"/>
  <c r="AU8295" i="1"/>
  <c r="AV8295" i="1" s="1"/>
  <c r="N8295" i="1"/>
  <c r="AU8299" i="1"/>
  <c r="AV8299" i="1" s="1"/>
  <c r="N8299" i="1"/>
  <c r="AU8303" i="1"/>
  <c r="AV8303" i="1" s="1"/>
  <c r="N8303" i="1"/>
  <c r="AU8310" i="1"/>
  <c r="AV8310" i="1" s="1"/>
  <c r="N8310" i="1"/>
  <c r="AU8314" i="1"/>
  <c r="AV8314" i="1" s="1"/>
  <c r="N8314" i="1"/>
  <c r="AU8318" i="1"/>
  <c r="AV8318" i="1" s="1"/>
  <c r="N8318" i="1"/>
  <c r="AU8322" i="1"/>
  <c r="AV8322" i="1" s="1"/>
  <c r="N8322" i="1"/>
  <c r="AU8326" i="1"/>
  <c r="AV8326" i="1" s="1"/>
  <c r="N8326" i="1"/>
  <c r="AU8330" i="1"/>
  <c r="AV8330" i="1" s="1"/>
  <c r="N8330" i="1"/>
  <c r="AU8334" i="1"/>
  <c r="AV8334" i="1" s="1"/>
  <c r="N8334" i="1"/>
  <c r="AU8338" i="1"/>
  <c r="AV8338" i="1" s="1"/>
  <c r="N8338" i="1"/>
  <c r="AU8342" i="1"/>
  <c r="AV8342" i="1" s="1"/>
  <c r="N8342" i="1"/>
  <c r="AU8346" i="1"/>
  <c r="AV8346" i="1" s="1"/>
  <c r="N8346" i="1"/>
  <c r="AU8349" i="1"/>
  <c r="AV8349" i="1" s="1"/>
  <c r="N8349" i="1"/>
  <c r="AU8353" i="1"/>
  <c r="AV8353" i="1" s="1"/>
  <c r="N8353" i="1"/>
  <c r="AU8357" i="1"/>
  <c r="AV8357" i="1" s="1"/>
  <c r="N8357" i="1"/>
  <c r="AU8361" i="1"/>
  <c r="AV8361" i="1" s="1"/>
  <c r="N8361" i="1"/>
  <c r="AU8365" i="1"/>
  <c r="AV8365" i="1" s="1"/>
  <c r="N8365" i="1"/>
  <c r="AU8369" i="1"/>
  <c r="AV8369" i="1" s="1"/>
  <c r="N8369" i="1"/>
  <c r="AU8372" i="1"/>
  <c r="AV8372" i="1" s="1"/>
  <c r="N8372" i="1"/>
  <c r="AU8376" i="1"/>
  <c r="AV8376" i="1" s="1"/>
  <c r="N8376" i="1"/>
  <c r="AU8380" i="1"/>
  <c r="AV8380" i="1" s="1"/>
  <c r="N8380" i="1"/>
  <c r="AU8384" i="1"/>
  <c r="AV8384" i="1" s="1"/>
  <c r="N8384" i="1"/>
  <c r="AU8388" i="1"/>
  <c r="AV8388" i="1" s="1"/>
  <c r="N8388" i="1"/>
  <c r="AU8392" i="1"/>
  <c r="AV8392" i="1" s="1"/>
  <c r="N8392" i="1"/>
  <c r="AU8396" i="1"/>
  <c r="AV8396" i="1" s="1"/>
  <c r="N8396" i="1"/>
  <c r="AU8400" i="1"/>
  <c r="AV8400" i="1" s="1"/>
  <c r="N8400" i="1"/>
  <c r="AU8407" i="1"/>
  <c r="AV8407" i="1" s="1"/>
  <c r="N8407" i="1"/>
  <c r="N8411" i="1"/>
  <c r="AU8411" i="1"/>
  <c r="AV8411" i="1" s="1"/>
  <c r="AU8453" i="1"/>
  <c r="AV8453" i="1" s="1"/>
  <c r="N8453" i="1"/>
  <c r="AU8463" i="1"/>
  <c r="AV8463" i="1" s="1"/>
  <c r="N8463" i="1"/>
  <c r="AU8470" i="1"/>
  <c r="AV8470" i="1" s="1"/>
  <c r="N8470" i="1"/>
  <c r="AU8476" i="1"/>
  <c r="AV8476" i="1" s="1"/>
  <c r="N8476" i="1"/>
  <c r="AU8480" i="1"/>
  <c r="AV8480" i="1" s="1"/>
  <c r="N8480" i="1"/>
  <c r="AU8487" i="1"/>
  <c r="AV8487" i="1" s="1"/>
  <c r="N8487" i="1"/>
  <c r="AU8490" i="1"/>
  <c r="AV8490" i="1" s="1"/>
  <c r="N8490" i="1"/>
  <c r="AU8494" i="1"/>
  <c r="AV8494" i="1" s="1"/>
  <c r="N8494" i="1"/>
  <c r="AU8498" i="1"/>
  <c r="AV8498" i="1" s="1"/>
  <c r="N8498" i="1"/>
  <c r="AU8501" i="1"/>
  <c r="AV8501" i="1" s="1"/>
  <c r="N8501" i="1"/>
  <c r="N8505" i="1"/>
  <c r="AU8505" i="1"/>
  <c r="AV8505" i="1" s="1"/>
  <c r="AU8554" i="1"/>
  <c r="AV8554" i="1" s="1"/>
  <c r="N8554" i="1"/>
  <c r="AU8558" i="1"/>
  <c r="AV8558" i="1" s="1"/>
  <c r="N8558" i="1"/>
  <c r="AU8562" i="1"/>
  <c r="AV8562" i="1" s="1"/>
  <c r="N8562" i="1"/>
  <c r="AU8565" i="1"/>
  <c r="AV8565" i="1" s="1"/>
  <c r="N8565" i="1"/>
  <c r="N8569" i="1"/>
  <c r="AU8569" i="1"/>
  <c r="AV8569" i="1" s="1"/>
  <c r="AU8618" i="1"/>
  <c r="AV8618" i="1" s="1"/>
  <c r="N8618" i="1"/>
  <c r="AU8622" i="1"/>
  <c r="AV8622" i="1" s="1"/>
  <c r="N8622" i="1"/>
  <c r="AU8626" i="1"/>
  <c r="AV8626" i="1" s="1"/>
  <c r="N8626" i="1"/>
  <c r="AU8645" i="1"/>
  <c r="AV8645" i="1" s="1"/>
  <c r="N8645" i="1"/>
  <c r="AU8655" i="1"/>
  <c r="AV8655" i="1" s="1"/>
  <c r="N8655" i="1"/>
  <c r="AU8662" i="1"/>
  <c r="AV8662" i="1" s="1"/>
  <c r="N8662" i="1"/>
  <c r="AU8669" i="1"/>
  <c r="AV8669" i="1" s="1"/>
  <c r="N8669" i="1"/>
  <c r="AU8673" i="1"/>
  <c r="AV8673" i="1" s="1"/>
  <c r="N8673" i="1"/>
  <c r="AU8676" i="1"/>
  <c r="AV8676" i="1" s="1"/>
  <c r="N8676" i="1"/>
  <c r="AU8680" i="1"/>
  <c r="AV8680" i="1" s="1"/>
  <c r="N8680" i="1"/>
  <c r="AU8692" i="1"/>
  <c r="AV8692" i="1" s="1"/>
  <c r="N8692" i="1"/>
  <c r="AU8696" i="1"/>
  <c r="AV8696" i="1" s="1"/>
  <c r="N8696" i="1"/>
  <c r="N8699" i="1"/>
  <c r="AU8699" i="1"/>
  <c r="AV8699" i="1" s="1"/>
  <c r="AU8722" i="1"/>
  <c r="AV8722" i="1" s="1"/>
  <c r="N8722" i="1"/>
  <c r="AU8726" i="1"/>
  <c r="AV8726" i="1" s="1"/>
  <c r="N8726" i="1"/>
  <c r="AU8732" i="1"/>
  <c r="AV8732" i="1" s="1"/>
  <c r="N8732" i="1"/>
  <c r="AU8736" i="1"/>
  <c r="AV8736" i="1" s="1"/>
  <c r="N8736" i="1"/>
  <c r="AU8754" i="1"/>
  <c r="AV8754" i="1" s="1"/>
  <c r="N8754" i="1"/>
  <c r="AU8758" i="1"/>
  <c r="AV8758" i="1" s="1"/>
  <c r="N8758" i="1"/>
  <c r="AU38" i="1"/>
  <c r="AV38" i="1" s="1"/>
  <c r="N38" i="1"/>
  <c r="AU59" i="1"/>
  <c r="AV59" i="1" s="1"/>
  <c r="N59" i="1"/>
  <c r="AU63" i="1"/>
  <c r="AV63" i="1" s="1"/>
  <c r="N63" i="1"/>
  <c r="AU70" i="1"/>
  <c r="AV70" i="1" s="1"/>
  <c r="N70" i="1"/>
  <c r="N74" i="1"/>
  <c r="AU74" i="1"/>
  <c r="AV74" i="1" s="1"/>
  <c r="AU107" i="1"/>
  <c r="AV107" i="1" s="1"/>
  <c r="N107" i="1"/>
  <c r="AU111" i="1"/>
  <c r="AV111" i="1" s="1"/>
  <c r="N111" i="1"/>
  <c r="AU115" i="1"/>
  <c r="AV115" i="1" s="1"/>
  <c r="N115" i="1"/>
  <c r="N122" i="1"/>
  <c r="AU122" i="1"/>
  <c r="AV122" i="1" s="1"/>
  <c r="AU171" i="1"/>
  <c r="AV171" i="1" s="1"/>
  <c r="N171" i="1"/>
  <c r="AU175" i="1"/>
  <c r="AV175" i="1" s="1"/>
  <c r="N175" i="1"/>
  <c r="AU179" i="1"/>
  <c r="AV179" i="1" s="1"/>
  <c r="N179" i="1"/>
  <c r="AU186" i="1"/>
  <c r="AV186" i="1" s="1"/>
  <c r="N186" i="1"/>
  <c r="AU190" i="1"/>
  <c r="AV190" i="1" s="1"/>
  <c r="N190" i="1"/>
  <c r="AU194" i="1"/>
  <c r="AV194" i="1" s="1"/>
  <c r="N194" i="1"/>
  <c r="AU198" i="1"/>
  <c r="AV198" i="1" s="1"/>
  <c r="N198" i="1"/>
  <c r="N202" i="1"/>
  <c r="AU202" i="1"/>
  <c r="AV202" i="1" s="1"/>
  <c r="AU319" i="1"/>
  <c r="AV319" i="1" s="1"/>
  <c r="N319" i="1"/>
  <c r="AU323" i="1"/>
  <c r="AV323" i="1" s="1"/>
  <c r="N323" i="1"/>
  <c r="AU327" i="1"/>
  <c r="AV327" i="1" s="1"/>
  <c r="N327" i="1"/>
  <c r="AU331" i="1"/>
  <c r="AV331" i="1" s="1"/>
  <c r="N331" i="1"/>
  <c r="AU338" i="1"/>
  <c r="AV338" i="1" s="1"/>
  <c r="N338" i="1"/>
  <c r="N342" i="1"/>
  <c r="AU342" i="1"/>
  <c r="AV342" i="1" s="1"/>
  <c r="AU399" i="1"/>
  <c r="AV399" i="1" s="1"/>
  <c r="N399" i="1"/>
  <c r="AU403" i="1"/>
  <c r="AV403" i="1" s="1"/>
  <c r="N403" i="1"/>
  <c r="AU407" i="1"/>
  <c r="AV407" i="1" s="1"/>
  <c r="N407" i="1"/>
  <c r="AU411" i="1"/>
  <c r="AV411" i="1" s="1"/>
  <c r="N411" i="1"/>
  <c r="AU415" i="1"/>
  <c r="AV415" i="1" s="1"/>
  <c r="N415" i="1"/>
  <c r="AU419" i="1"/>
  <c r="AV419" i="1" s="1"/>
  <c r="N419" i="1"/>
  <c r="N426" i="1"/>
  <c r="AU426" i="1"/>
  <c r="AV426" i="1" s="1"/>
  <c r="AU487" i="1"/>
  <c r="AV487" i="1" s="1"/>
  <c r="N487" i="1"/>
  <c r="AU494" i="1"/>
  <c r="AV494" i="1" s="1"/>
  <c r="N494" i="1"/>
  <c r="AU498" i="1"/>
  <c r="AV498" i="1" s="1"/>
  <c r="N498" i="1"/>
  <c r="AU502" i="1"/>
  <c r="AV502" i="1" s="1"/>
  <c r="N502" i="1"/>
  <c r="AU506" i="1"/>
  <c r="AV506" i="1" s="1"/>
  <c r="N506" i="1"/>
  <c r="AU679" i="1"/>
  <c r="AV679" i="1" s="1"/>
  <c r="N679" i="1"/>
  <c r="AU683" i="1"/>
  <c r="AV683" i="1" s="1"/>
  <c r="N683" i="1"/>
  <c r="AU687" i="1"/>
  <c r="AV687" i="1" s="1"/>
  <c r="N687" i="1"/>
  <c r="AU691" i="1"/>
  <c r="AV691" i="1" s="1"/>
  <c r="N691" i="1"/>
  <c r="AU695" i="1"/>
  <c r="AV695" i="1" s="1"/>
  <c r="N695" i="1"/>
  <c r="AU699" i="1"/>
  <c r="AV699" i="1" s="1"/>
  <c r="N699" i="1"/>
  <c r="AU706" i="1"/>
  <c r="AV706" i="1" s="1"/>
  <c r="N706" i="1"/>
  <c r="AU710" i="1"/>
  <c r="AV710" i="1" s="1"/>
  <c r="N710" i="1"/>
  <c r="AU714" i="1"/>
  <c r="AV714" i="1" s="1"/>
  <c r="N714" i="1"/>
  <c r="N718" i="1"/>
  <c r="AU718" i="1"/>
  <c r="AV718" i="1" s="1"/>
  <c r="AU738" i="1"/>
  <c r="AV738" i="1" s="1"/>
  <c r="N738" i="1"/>
  <c r="AU742" i="1"/>
  <c r="AV742" i="1" s="1"/>
  <c r="N742" i="1"/>
  <c r="AU746" i="1"/>
  <c r="AV746" i="1" s="1"/>
  <c r="N746" i="1"/>
  <c r="AU750" i="1"/>
  <c r="AV750" i="1" s="1"/>
  <c r="N750" i="1"/>
  <c r="AU754" i="1"/>
  <c r="AV754" i="1" s="1"/>
  <c r="N754" i="1"/>
  <c r="AU758" i="1"/>
  <c r="AV758" i="1" s="1"/>
  <c r="N758" i="1"/>
  <c r="AU890" i="1"/>
  <c r="AV890" i="1" s="1"/>
  <c r="N890" i="1"/>
  <c r="AU894" i="1"/>
  <c r="AV894" i="1" s="1"/>
  <c r="N894" i="1"/>
  <c r="AU898" i="1"/>
  <c r="AV898" i="1" s="1"/>
  <c r="N898" i="1"/>
  <c r="AU902" i="1"/>
  <c r="AV902" i="1" s="1"/>
  <c r="N902" i="1"/>
  <c r="AU906" i="1"/>
  <c r="AV906" i="1" s="1"/>
  <c r="N906" i="1"/>
  <c r="AU910" i="1"/>
  <c r="AV910" i="1" s="1"/>
  <c r="N910" i="1"/>
  <c r="AU914" i="1"/>
  <c r="AV914" i="1" s="1"/>
  <c r="N914" i="1"/>
  <c r="AU918" i="1"/>
  <c r="AV918" i="1" s="1"/>
  <c r="N918" i="1"/>
  <c r="AU922" i="1"/>
  <c r="AV922" i="1" s="1"/>
  <c r="N922" i="1"/>
  <c r="AU926" i="1"/>
  <c r="AV926" i="1" s="1"/>
  <c r="N926" i="1"/>
  <c r="AU930" i="1"/>
  <c r="AV930" i="1" s="1"/>
  <c r="N930" i="1"/>
  <c r="AU934" i="1"/>
  <c r="AV934" i="1" s="1"/>
  <c r="N934" i="1"/>
  <c r="AU938" i="1"/>
  <c r="AV938" i="1" s="1"/>
  <c r="N938" i="1"/>
  <c r="AU942" i="1"/>
  <c r="AV942" i="1" s="1"/>
  <c r="N942" i="1"/>
  <c r="AU946" i="1"/>
  <c r="AV946" i="1" s="1"/>
  <c r="N946" i="1"/>
  <c r="AU950" i="1"/>
  <c r="AV950" i="1" s="1"/>
  <c r="N950" i="1"/>
  <c r="AU954" i="1"/>
  <c r="AV954" i="1" s="1"/>
  <c r="N954" i="1"/>
  <c r="AU958" i="1"/>
  <c r="AV958" i="1" s="1"/>
  <c r="N958" i="1"/>
  <c r="AU962" i="1"/>
  <c r="AV962" i="1" s="1"/>
  <c r="N962" i="1"/>
  <c r="AU975" i="1"/>
  <c r="AV975" i="1" s="1"/>
  <c r="N975" i="1"/>
  <c r="AU979" i="1"/>
  <c r="AV979" i="1" s="1"/>
  <c r="N979" i="1"/>
  <c r="AU983" i="1"/>
  <c r="AV983" i="1" s="1"/>
  <c r="N983" i="1"/>
  <c r="AU987" i="1"/>
  <c r="AV987" i="1" s="1"/>
  <c r="N987" i="1"/>
  <c r="N991" i="1"/>
  <c r="AU991" i="1"/>
  <c r="AV991" i="1" s="1"/>
  <c r="AU1030" i="1"/>
  <c r="AV1030" i="1" s="1"/>
  <c r="N1030" i="1"/>
  <c r="AU1034" i="1"/>
  <c r="AV1034" i="1" s="1"/>
  <c r="N1034" i="1"/>
  <c r="AU1094" i="1"/>
  <c r="AV1094" i="1" s="1"/>
  <c r="N1094" i="1"/>
  <c r="AU1098" i="1"/>
  <c r="AV1098" i="1" s="1"/>
  <c r="N1098" i="1"/>
  <c r="N1147" i="1"/>
  <c r="AU1147" i="1"/>
  <c r="AV1147" i="1" s="1"/>
  <c r="AU1210" i="1"/>
  <c r="AV1210" i="1" s="1"/>
  <c r="N1210" i="1"/>
  <c r="AU1214" i="1"/>
  <c r="AV1214" i="1" s="1"/>
  <c r="N1214" i="1"/>
  <c r="AU1218" i="1"/>
  <c r="AV1218" i="1" s="1"/>
  <c r="N1218" i="1"/>
  <c r="AU1231" i="1"/>
  <c r="AV1231" i="1" s="1"/>
  <c r="N1231" i="1"/>
  <c r="AU1235" i="1"/>
  <c r="AV1235" i="1" s="1"/>
  <c r="N1235" i="1"/>
  <c r="N1239" i="1"/>
  <c r="AU1239" i="1"/>
  <c r="AV1239" i="1" s="1"/>
  <c r="AU1286" i="1"/>
  <c r="AV1286" i="1" s="1"/>
  <c r="N1286" i="1"/>
  <c r="AU1290" i="1"/>
  <c r="AV1290" i="1" s="1"/>
  <c r="N1290" i="1"/>
  <c r="AU1395" i="1"/>
  <c r="AV1395" i="1" s="1"/>
  <c r="N1395" i="1"/>
  <c r="AU1399" i="1"/>
  <c r="AV1399" i="1" s="1"/>
  <c r="N1399" i="1"/>
  <c r="AU1403" i="1"/>
  <c r="AV1403" i="1" s="1"/>
  <c r="N1403" i="1"/>
  <c r="AU1407" i="1"/>
  <c r="AV1407" i="1" s="1"/>
  <c r="N1407" i="1"/>
  <c r="AU1410" i="1"/>
  <c r="AV1410" i="1" s="1"/>
  <c r="N1410" i="1"/>
  <c r="AU1414" i="1"/>
  <c r="AV1414" i="1" s="1"/>
  <c r="N1414" i="1"/>
  <c r="AU1421" i="1"/>
  <c r="AV1421" i="1" s="1"/>
  <c r="N1421" i="1"/>
  <c r="AU1425" i="1"/>
  <c r="AV1425" i="1" s="1"/>
  <c r="N1425" i="1"/>
  <c r="AU1455" i="1"/>
  <c r="AV1455" i="1" s="1"/>
  <c r="N1455" i="1"/>
  <c r="AU1462" i="1"/>
  <c r="AV1462" i="1" s="1"/>
  <c r="N1462" i="1"/>
  <c r="AU1466" i="1"/>
  <c r="AV1466" i="1" s="1"/>
  <c r="N1466" i="1"/>
  <c r="AU1470" i="1"/>
  <c r="AV1470" i="1" s="1"/>
  <c r="N1470" i="1"/>
  <c r="AU1474" i="1"/>
  <c r="AV1474" i="1" s="1"/>
  <c r="N1474" i="1"/>
  <c r="AU1478" i="1"/>
  <c r="AV1478" i="1" s="1"/>
  <c r="N1478" i="1"/>
  <c r="AU1505" i="1"/>
  <c r="AV1505" i="1" s="1"/>
  <c r="N1505" i="1"/>
  <c r="AU1509" i="1"/>
  <c r="AV1509" i="1" s="1"/>
  <c r="N1509" i="1"/>
  <c r="AU1527" i="1"/>
  <c r="AV1527" i="1" s="1"/>
  <c r="N1527" i="1"/>
  <c r="AU1531" i="1"/>
  <c r="AV1531" i="1" s="1"/>
  <c r="N1531" i="1"/>
  <c r="N1535" i="1"/>
  <c r="AU1535" i="1"/>
  <c r="AV1535" i="1" s="1"/>
  <c r="AU1569" i="1"/>
  <c r="AV1569" i="1" s="1"/>
  <c r="N1569" i="1"/>
  <c r="AU1573" i="1"/>
  <c r="AV1573" i="1" s="1"/>
  <c r="N1573" i="1"/>
  <c r="AU1591" i="1"/>
  <c r="AV1591" i="1" s="1"/>
  <c r="N1591" i="1"/>
  <c r="AU1595" i="1"/>
  <c r="AV1595" i="1" s="1"/>
  <c r="N1595" i="1"/>
  <c r="N1599" i="1"/>
  <c r="AU1599" i="1"/>
  <c r="AV1599" i="1" s="1"/>
  <c r="AU1633" i="1"/>
  <c r="AV1633" i="1" s="1"/>
  <c r="N1633" i="1"/>
  <c r="AU1637" i="1"/>
  <c r="AV1637" i="1" s="1"/>
  <c r="N1637" i="1"/>
  <c r="AU1641" i="1"/>
  <c r="AV1641" i="1" s="1"/>
  <c r="N1641" i="1"/>
  <c r="AU1645" i="1"/>
  <c r="AV1645" i="1" s="1"/>
  <c r="N1645" i="1"/>
  <c r="AU1707" i="1"/>
  <c r="AV1707" i="1" s="1"/>
  <c r="N1707" i="1"/>
  <c r="AU1711" i="1"/>
  <c r="AV1711" i="1" s="1"/>
  <c r="N1711" i="1"/>
  <c r="AU1715" i="1"/>
  <c r="AV1715" i="1" s="1"/>
  <c r="N1715" i="1"/>
  <c r="AU1719" i="1"/>
  <c r="AV1719" i="1" s="1"/>
  <c r="N1719" i="1"/>
  <c r="AU1723" i="1"/>
  <c r="AV1723" i="1" s="1"/>
  <c r="N1723" i="1"/>
  <c r="AU1727" i="1"/>
  <c r="AV1727" i="1" s="1"/>
  <c r="N1727" i="1"/>
  <c r="AU1731" i="1"/>
  <c r="AV1731" i="1" s="1"/>
  <c r="N1731" i="1"/>
  <c r="AU1735" i="1"/>
  <c r="AV1735" i="1" s="1"/>
  <c r="N1735" i="1"/>
  <c r="AU1739" i="1"/>
  <c r="AV1739" i="1" s="1"/>
  <c r="N1739" i="1"/>
  <c r="AU1743" i="1"/>
  <c r="AV1743" i="1" s="1"/>
  <c r="N1743" i="1"/>
  <c r="AU1747" i="1"/>
  <c r="AV1747" i="1" s="1"/>
  <c r="N1747" i="1"/>
  <c r="AU1751" i="1"/>
  <c r="AV1751" i="1" s="1"/>
  <c r="N1751" i="1"/>
  <c r="AU1755" i="1"/>
  <c r="AV1755" i="1" s="1"/>
  <c r="N1755" i="1"/>
  <c r="AU1759" i="1"/>
  <c r="AV1759" i="1" s="1"/>
  <c r="N1759" i="1"/>
  <c r="AU1763" i="1"/>
  <c r="AV1763" i="1" s="1"/>
  <c r="N1763" i="1"/>
  <c r="AU1767" i="1"/>
  <c r="AV1767" i="1" s="1"/>
  <c r="N1767" i="1"/>
  <c r="AU1771" i="1"/>
  <c r="AV1771" i="1" s="1"/>
  <c r="N1771" i="1"/>
  <c r="AU1775" i="1"/>
  <c r="AV1775" i="1" s="1"/>
  <c r="N1775" i="1"/>
  <c r="AU1779" i="1"/>
  <c r="AV1779" i="1" s="1"/>
  <c r="N1779" i="1"/>
  <c r="AU1783" i="1"/>
  <c r="AV1783" i="1" s="1"/>
  <c r="N1783" i="1"/>
  <c r="AU1787" i="1"/>
  <c r="AV1787" i="1" s="1"/>
  <c r="N1787" i="1"/>
  <c r="AU1791" i="1"/>
  <c r="AV1791" i="1" s="1"/>
  <c r="N1791" i="1"/>
  <c r="AU1794" i="1"/>
  <c r="AV1794" i="1" s="1"/>
  <c r="N1794" i="1"/>
  <c r="AU1798" i="1"/>
  <c r="AV1798" i="1" s="1"/>
  <c r="N1798" i="1"/>
  <c r="AU1802" i="1"/>
  <c r="AV1802" i="1" s="1"/>
  <c r="N1802" i="1"/>
  <c r="AU1806" i="1"/>
  <c r="AV1806" i="1" s="1"/>
  <c r="N1806" i="1"/>
  <c r="AU1810" i="1"/>
  <c r="AV1810" i="1" s="1"/>
  <c r="N1810" i="1"/>
  <c r="AU1814" i="1"/>
  <c r="AV1814" i="1" s="1"/>
  <c r="N1814" i="1"/>
  <c r="AU1875" i="1"/>
  <c r="AV1875" i="1" s="1"/>
  <c r="N1875" i="1"/>
  <c r="AU1879" i="1"/>
  <c r="AV1879" i="1" s="1"/>
  <c r="N1879" i="1"/>
  <c r="AU1883" i="1"/>
  <c r="AV1883" i="1" s="1"/>
  <c r="N1883" i="1"/>
  <c r="AU1887" i="1"/>
  <c r="AV1887" i="1" s="1"/>
  <c r="N1887" i="1"/>
  <c r="AU1890" i="1"/>
  <c r="AV1890" i="1" s="1"/>
  <c r="N1890" i="1"/>
  <c r="AU1894" i="1"/>
  <c r="AV1894" i="1" s="1"/>
  <c r="N1894" i="1"/>
  <c r="AU1898" i="1"/>
  <c r="AV1898" i="1" s="1"/>
  <c r="N1898" i="1"/>
  <c r="AU1902" i="1"/>
  <c r="AV1902" i="1" s="1"/>
  <c r="N1902" i="1"/>
  <c r="AU1909" i="1"/>
  <c r="AV1909" i="1" s="1"/>
  <c r="N1909" i="1"/>
  <c r="AU1913" i="1"/>
  <c r="AV1913" i="1" s="1"/>
  <c r="N1913" i="1"/>
  <c r="AU1917" i="1"/>
  <c r="AV1917" i="1" s="1"/>
  <c r="N1917" i="1"/>
  <c r="AU1921" i="1"/>
  <c r="AV1921" i="1" s="1"/>
  <c r="N1921" i="1"/>
  <c r="AU1971" i="1"/>
  <c r="AV1971" i="1" s="1"/>
  <c r="N1971" i="1"/>
  <c r="AU1975" i="1"/>
  <c r="AV1975" i="1" s="1"/>
  <c r="N1975" i="1"/>
  <c r="AU1979" i="1"/>
  <c r="AV1979" i="1" s="1"/>
  <c r="N1979" i="1"/>
  <c r="AU2018" i="1"/>
  <c r="AV2018" i="1" s="1"/>
  <c r="N2018" i="1"/>
  <c r="AU2025" i="1"/>
  <c r="AV2025" i="1" s="1"/>
  <c r="N2025" i="1"/>
  <c r="AU2029" i="1"/>
  <c r="AV2029" i="1" s="1"/>
  <c r="N2029" i="1"/>
  <c r="N2033" i="1"/>
  <c r="AU2033" i="1"/>
  <c r="AV2033" i="1" s="1"/>
  <c r="AU2083" i="1"/>
  <c r="AV2083" i="1" s="1"/>
  <c r="N2083" i="1"/>
  <c r="AU2087" i="1"/>
  <c r="AV2087" i="1" s="1"/>
  <c r="N2087" i="1"/>
  <c r="AU2091" i="1"/>
  <c r="AV2091" i="1" s="1"/>
  <c r="N2091" i="1"/>
  <c r="AU2095" i="1"/>
  <c r="AV2095" i="1" s="1"/>
  <c r="N2095" i="1"/>
  <c r="AU2099" i="1"/>
  <c r="AV2099" i="1" s="1"/>
  <c r="N2099" i="1"/>
  <c r="AU2103" i="1"/>
  <c r="AV2103" i="1" s="1"/>
  <c r="N2103" i="1"/>
  <c r="AU2107" i="1"/>
  <c r="AV2107" i="1" s="1"/>
  <c r="N2107" i="1"/>
  <c r="AU2111" i="1"/>
  <c r="AV2111" i="1" s="1"/>
  <c r="N2111" i="1"/>
  <c r="AU2114" i="1"/>
  <c r="AV2114" i="1" s="1"/>
  <c r="N2114" i="1"/>
  <c r="AU2118" i="1"/>
  <c r="AV2118" i="1" s="1"/>
  <c r="N2118" i="1"/>
  <c r="AU2122" i="1"/>
  <c r="AV2122" i="1" s="1"/>
  <c r="N2122" i="1"/>
  <c r="AU2126" i="1"/>
  <c r="AV2126" i="1" s="1"/>
  <c r="N2126" i="1"/>
  <c r="AU2130" i="1"/>
  <c r="AV2130" i="1" s="1"/>
  <c r="N2130" i="1"/>
  <c r="AU2134" i="1"/>
  <c r="AV2134" i="1" s="1"/>
  <c r="N2134" i="1"/>
  <c r="AU2141" i="1"/>
  <c r="AV2141" i="1" s="1"/>
  <c r="N2141" i="1"/>
  <c r="N2145" i="1"/>
  <c r="AU2145" i="1"/>
  <c r="AV2145" i="1" s="1"/>
  <c r="N56" i="1"/>
  <c r="N104" i="1"/>
  <c r="N112" i="1"/>
  <c r="N152" i="1"/>
  <c r="N160" i="1"/>
  <c r="N168" i="1"/>
  <c r="N176" i="1"/>
  <c r="N296" i="1"/>
  <c r="N304" i="1"/>
  <c r="N312" i="1"/>
  <c r="N384" i="1"/>
  <c r="N392" i="1"/>
  <c r="N400" i="1"/>
  <c r="N408" i="1"/>
  <c r="N416" i="1"/>
  <c r="N488" i="1"/>
  <c r="N600" i="1"/>
  <c r="N608" i="1"/>
  <c r="N640" i="1"/>
  <c r="N648" i="1"/>
  <c r="N656" i="1"/>
  <c r="N664" i="1"/>
  <c r="N672" i="1"/>
  <c r="N872" i="1"/>
  <c r="N968" i="1"/>
  <c r="N1008" i="1"/>
  <c r="N1080" i="1"/>
  <c r="N1136" i="1"/>
  <c r="N1192" i="1"/>
  <c r="N1200" i="1"/>
  <c r="N1224" i="1"/>
  <c r="N1272" i="1"/>
  <c r="N1336" i="1"/>
  <c r="N1368" i="1"/>
  <c r="N1376" i="1"/>
  <c r="N1384" i="1"/>
  <c r="N1392" i="1"/>
  <c r="N1400" i="1"/>
  <c r="N1448" i="1"/>
  <c r="N1512" i="1"/>
  <c r="N1576" i="1"/>
  <c r="N1700" i="1"/>
  <c r="N1712" i="1"/>
  <c r="N1720" i="1"/>
  <c r="N1728" i="1"/>
  <c r="N1736" i="1"/>
  <c r="N1744" i="1"/>
  <c r="N1752" i="1"/>
  <c r="N1760" i="1"/>
  <c r="N1768" i="1"/>
  <c r="N1868" i="1"/>
  <c r="N1964" i="1"/>
  <c r="N1976" i="1"/>
  <c r="N1996" i="1"/>
  <c r="N2008" i="1"/>
  <c r="N2076" i="1"/>
  <c r="N2088" i="1"/>
  <c r="N2096" i="1"/>
  <c r="N2104" i="1"/>
  <c r="AU8215" i="1"/>
  <c r="AV8215" i="1" s="1"/>
  <c r="N8215" i="1"/>
  <c r="AU8222" i="1"/>
  <c r="AV8222" i="1" s="1"/>
  <c r="N8222" i="1"/>
  <c r="AU8226" i="1"/>
  <c r="AV8226" i="1" s="1"/>
  <c r="N8226" i="1"/>
  <c r="AU8230" i="1"/>
  <c r="AV8230" i="1" s="1"/>
  <c r="N8230" i="1"/>
  <c r="AU8234" i="1"/>
  <c r="AV8234" i="1" s="1"/>
  <c r="N8234" i="1"/>
  <c r="AU8238" i="1"/>
  <c r="AV8238" i="1" s="1"/>
  <c r="N8238" i="1"/>
  <c r="AU8242" i="1"/>
  <c r="AV8242" i="1" s="1"/>
  <c r="N8242" i="1"/>
  <c r="AU8246" i="1"/>
  <c r="AV8246" i="1" s="1"/>
  <c r="N8246" i="1"/>
  <c r="AU8250" i="1"/>
  <c r="AV8250" i="1" s="1"/>
  <c r="N8250" i="1"/>
  <c r="AU8254" i="1"/>
  <c r="AV8254" i="1" s="1"/>
  <c r="N8254" i="1"/>
  <c r="AU8258" i="1"/>
  <c r="AV8258" i="1" s="1"/>
  <c r="N8258" i="1"/>
  <c r="AU8262" i="1"/>
  <c r="AV8262" i="1" s="1"/>
  <c r="N8262" i="1"/>
  <c r="AU8266" i="1"/>
  <c r="AV8266" i="1" s="1"/>
  <c r="N8266" i="1"/>
  <c r="AU8270" i="1"/>
  <c r="AV8270" i="1" s="1"/>
  <c r="N8270" i="1"/>
  <c r="AU8274" i="1"/>
  <c r="AV8274" i="1" s="1"/>
  <c r="N8274" i="1"/>
  <c r="AU8277" i="1"/>
  <c r="AV8277" i="1" s="1"/>
  <c r="N8277" i="1"/>
  <c r="AU8281" i="1"/>
  <c r="AV8281" i="1" s="1"/>
  <c r="N8281" i="1"/>
  <c r="AU8284" i="1"/>
  <c r="AV8284" i="1" s="1"/>
  <c r="N8284" i="1"/>
  <c r="AU8288" i="1"/>
  <c r="AV8288" i="1" s="1"/>
  <c r="N8288" i="1"/>
  <c r="AU8292" i="1"/>
  <c r="AV8292" i="1" s="1"/>
  <c r="N8292" i="1"/>
  <c r="AU8296" i="1"/>
  <c r="AV8296" i="1" s="1"/>
  <c r="N8296" i="1"/>
  <c r="AU8300" i="1"/>
  <c r="AV8300" i="1" s="1"/>
  <c r="N8300" i="1"/>
  <c r="AU8304" i="1"/>
  <c r="AV8304" i="1" s="1"/>
  <c r="N8304" i="1"/>
  <c r="AU8307" i="1"/>
  <c r="AV8307" i="1" s="1"/>
  <c r="AU8311" i="1"/>
  <c r="AV8311" i="1" s="1"/>
  <c r="N8311" i="1"/>
  <c r="AU8315" i="1"/>
  <c r="AV8315" i="1" s="1"/>
  <c r="N8315" i="1"/>
  <c r="AU8319" i="1"/>
  <c r="AV8319" i="1" s="1"/>
  <c r="N8319" i="1"/>
  <c r="AU8323" i="1"/>
  <c r="AV8323" i="1" s="1"/>
  <c r="N8323" i="1"/>
  <c r="AU8327" i="1"/>
  <c r="AV8327" i="1" s="1"/>
  <c r="N8327" i="1"/>
  <c r="AU8331" i="1"/>
  <c r="AV8331" i="1" s="1"/>
  <c r="N8331" i="1"/>
  <c r="AU8335" i="1"/>
  <c r="AV8335" i="1" s="1"/>
  <c r="N8335" i="1"/>
  <c r="N8339" i="1"/>
  <c r="AU8339" i="1"/>
  <c r="AV8339" i="1" s="1"/>
  <c r="AU8446" i="1"/>
  <c r="AV8446" i="1" s="1"/>
  <c r="N8446" i="1"/>
  <c r="AU8450" i="1"/>
  <c r="AV8450" i="1" s="1"/>
  <c r="N8450" i="1"/>
  <c r="AU8454" i="1"/>
  <c r="AV8454" i="1" s="1"/>
  <c r="N8454" i="1"/>
  <c r="AU8460" i="1"/>
  <c r="AV8460" i="1" s="1"/>
  <c r="N8460" i="1"/>
  <c r="AU8464" i="1"/>
  <c r="AV8464" i="1" s="1"/>
  <c r="N8464" i="1"/>
  <c r="AU8471" i="1"/>
  <c r="AV8471" i="1" s="1"/>
  <c r="N8471" i="1"/>
  <c r="AU8474" i="1"/>
  <c r="AV8474" i="1" s="1"/>
  <c r="N8474" i="1"/>
  <c r="AU8477" i="1"/>
  <c r="AV8477" i="1" s="1"/>
  <c r="N8477" i="1"/>
  <c r="AU8481" i="1"/>
  <c r="AV8481" i="1" s="1"/>
  <c r="N8481" i="1"/>
  <c r="AU8484" i="1"/>
  <c r="AV8484" i="1" s="1"/>
  <c r="N8484" i="1"/>
  <c r="AU8488" i="1"/>
  <c r="AV8488" i="1" s="1"/>
  <c r="N8488" i="1"/>
  <c r="N8491" i="1"/>
  <c r="AU8491" i="1"/>
  <c r="AV8491" i="1" s="1"/>
  <c r="AU8517" i="1"/>
  <c r="AV8517" i="1" s="1"/>
  <c r="N8517" i="1"/>
  <c r="AU8527" i="1"/>
  <c r="AV8527" i="1" s="1"/>
  <c r="N8527" i="1"/>
  <c r="AU8534" i="1"/>
  <c r="AV8534" i="1" s="1"/>
  <c r="N8534" i="1"/>
  <c r="AU8540" i="1"/>
  <c r="AV8540" i="1" s="1"/>
  <c r="N8540" i="1"/>
  <c r="AU8544" i="1"/>
  <c r="AV8544" i="1" s="1"/>
  <c r="N8544" i="1"/>
  <c r="AU8551" i="1"/>
  <c r="AV8551" i="1" s="1"/>
  <c r="N8551" i="1"/>
  <c r="N8555" i="1"/>
  <c r="AU8555" i="1"/>
  <c r="AV8555" i="1" s="1"/>
  <c r="AU8581" i="1"/>
  <c r="AV8581" i="1" s="1"/>
  <c r="N8581" i="1"/>
  <c r="AU8591" i="1"/>
  <c r="AV8591" i="1" s="1"/>
  <c r="N8591" i="1"/>
  <c r="AU8598" i="1"/>
  <c r="AV8598" i="1" s="1"/>
  <c r="N8598" i="1"/>
  <c r="AU8604" i="1"/>
  <c r="AV8604" i="1" s="1"/>
  <c r="N8604" i="1"/>
  <c r="AU8608" i="1"/>
  <c r="AV8608" i="1" s="1"/>
  <c r="N8608" i="1"/>
  <c r="AU8615" i="1"/>
  <c r="AV8615" i="1" s="1"/>
  <c r="N8615" i="1"/>
  <c r="N8619" i="1"/>
  <c r="AU8619" i="1"/>
  <c r="AV8619" i="1" s="1"/>
  <c r="AU8638" i="1"/>
  <c r="AV8638" i="1" s="1"/>
  <c r="N8638" i="1"/>
  <c r="AU8642" i="1"/>
  <c r="AV8642" i="1" s="1"/>
  <c r="N8642" i="1"/>
  <c r="AU8646" i="1"/>
  <c r="AV8646" i="1" s="1"/>
  <c r="N8646" i="1"/>
  <c r="AU8649" i="1"/>
  <c r="AV8649" i="1" s="1"/>
  <c r="AU8652" i="1"/>
  <c r="AV8652" i="1" s="1"/>
  <c r="N8652" i="1"/>
  <c r="AU8656" i="1"/>
  <c r="AV8656" i="1" s="1"/>
  <c r="N8656" i="1"/>
  <c r="AU8659" i="1"/>
  <c r="AV8659" i="1" s="1"/>
  <c r="AU8663" i="1"/>
  <c r="AV8663" i="1" s="1"/>
  <c r="N8663" i="1"/>
  <c r="AU8666" i="1"/>
  <c r="AV8666" i="1" s="1"/>
  <c r="N8666" i="1"/>
  <c r="AU8685" i="1"/>
  <c r="AV8685" i="1" s="1"/>
  <c r="N8685" i="1"/>
  <c r="AU8689" i="1"/>
  <c r="AV8689" i="1" s="1"/>
  <c r="N8689" i="1"/>
  <c r="N8693" i="1"/>
  <c r="AU8693" i="1"/>
  <c r="AV8693" i="1" s="1"/>
  <c r="AU8719" i="1"/>
  <c r="AV8719" i="1" s="1"/>
  <c r="N8719" i="1"/>
  <c r="N8723" i="1"/>
  <c r="AU8723" i="1"/>
  <c r="AV8723" i="1" s="1"/>
  <c r="AU8741" i="1"/>
  <c r="AV8741" i="1" s="1"/>
  <c r="N8741" i="1"/>
  <c r="AU8751" i="1"/>
  <c r="AV8751" i="1" s="1"/>
  <c r="N8751" i="1"/>
  <c r="N8755" i="1"/>
  <c r="AU8755" i="1"/>
  <c r="AV8755" i="1" s="1"/>
  <c r="AU35" i="1"/>
  <c r="AV35" i="1" s="1"/>
  <c r="N35" i="1"/>
  <c r="AU39" i="1"/>
  <c r="AV39" i="1" s="1"/>
  <c r="N39" i="1"/>
  <c r="AU42" i="1"/>
  <c r="AV42" i="1" s="1"/>
  <c r="AU46" i="1"/>
  <c r="AV46" i="1" s="1"/>
  <c r="N46" i="1"/>
  <c r="AU131" i="1"/>
  <c r="AV131" i="1" s="1"/>
  <c r="N131" i="1"/>
  <c r="AU135" i="1"/>
  <c r="AV135" i="1" s="1"/>
  <c r="N135" i="1"/>
  <c r="AU142" i="1"/>
  <c r="AV142" i="1" s="1"/>
  <c r="N142" i="1"/>
  <c r="AU215" i="1"/>
  <c r="AV215" i="1" s="1"/>
  <c r="N215" i="1"/>
  <c r="AU219" i="1"/>
  <c r="AV219" i="1" s="1"/>
  <c r="N219" i="1"/>
  <c r="AU223" i="1"/>
  <c r="AV223" i="1" s="1"/>
  <c r="N223" i="1"/>
  <c r="AU227" i="1"/>
  <c r="AV227" i="1" s="1"/>
  <c r="N227" i="1"/>
  <c r="AU230" i="1"/>
  <c r="AV230" i="1" s="1"/>
  <c r="N234" i="1"/>
  <c r="AU234" i="1"/>
  <c r="AV234" i="1" s="1"/>
  <c r="AU447" i="1"/>
  <c r="AV447" i="1" s="1"/>
  <c r="N447" i="1"/>
  <c r="AU451" i="1"/>
  <c r="AV451" i="1" s="1"/>
  <c r="N451" i="1"/>
  <c r="AU455" i="1"/>
  <c r="AV455" i="1" s="1"/>
  <c r="N455" i="1"/>
  <c r="AU459" i="1"/>
  <c r="AV459" i="1" s="1"/>
  <c r="N459" i="1"/>
  <c r="AU466" i="1"/>
  <c r="AV466" i="1" s="1"/>
  <c r="N466" i="1"/>
  <c r="AU491" i="1"/>
  <c r="AV491" i="1" s="1"/>
  <c r="N491" i="1"/>
  <c r="AU495" i="1"/>
  <c r="AV495" i="1" s="1"/>
  <c r="N495" i="1"/>
  <c r="AU499" i="1"/>
  <c r="AV499" i="1" s="1"/>
  <c r="N499" i="1"/>
  <c r="AU503" i="1"/>
  <c r="AV503" i="1" s="1"/>
  <c r="N503" i="1"/>
  <c r="AU507" i="1"/>
  <c r="AV507" i="1" s="1"/>
  <c r="N507" i="1"/>
  <c r="AU510" i="1"/>
  <c r="AV510" i="1" s="1"/>
  <c r="AU514" i="1"/>
  <c r="AV514" i="1" s="1"/>
  <c r="N514" i="1"/>
  <c r="AU518" i="1"/>
  <c r="AV518" i="1" s="1"/>
  <c r="N518" i="1"/>
  <c r="AU522" i="1"/>
  <c r="AV522" i="1" s="1"/>
  <c r="N522" i="1"/>
  <c r="N526" i="1"/>
  <c r="AU526" i="1"/>
  <c r="AV526" i="1" s="1"/>
  <c r="AU723" i="1"/>
  <c r="AV723" i="1" s="1"/>
  <c r="N723" i="1"/>
  <c r="AU727" i="1"/>
  <c r="AV727" i="1" s="1"/>
  <c r="N727" i="1"/>
  <c r="AU731" i="1"/>
  <c r="AV731" i="1" s="1"/>
  <c r="N731" i="1"/>
  <c r="AU735" i="1"/>
  <c r="AV735" i="1" s="1"/>
  <c r="N735" i="1"/>
  <c r="AU739" i="1"/>
  <c r="AV739" i="1" s="1"/>
  <c r="N739" i="1"/>
  <c r="AU743" i="1"/>
  <c r="AV743" i="1" s="1"/>
  <c r="N743" i="1"/>
  <c r="N747" i="1"/>
  <c r="AU747" i="1"/>
  <c r="AV747" i="1" s="1"/>
  <c r="AU802" i="1"/>
  <c r="AV802" i="1" s="1"/>
  <c r="N802" i="1"/>
  <c r="AU806" i="1"/>
  <c r="AV806" i="1" s="1"/>
  <c r="N806" i="1"/>
  <c r="AU810" i="1"/>
  <c r="AV810" i="1" s="1"/>
  <c r="N810" i="1"/>
  <c r="AU814" i="1"/>
  <c r="AV814" i="1" s="1"/>
  <c r="N814" i="1"/>
  <c r="AU818" i="1"/>
  <c r="AV818" i="1" s="1"/>
  <c r="N818" i="1"/>
  <c r="AU822" i="1"/>
  <c r="AV822" i="1" s="1"/>
  <c r="N822" i="1"/>
  <c r="AU826" i="1"/>
  <c r="AV826" i="1" s="1"/>
  <c r="N826" i="1"/>
  <c r="AU830" i="1"/>
  <c r="AV830" i="1" s="1"/>
  <c r="N830" i="1"/>
  <c r="AU834" i="1"/>
  <c r="AV834" i="1" s="1"/>
  <c r="N834" i="1"/>
  <c r="AU838" i="1"/>
  <c r="AV838" i="1" s="1"/>
  <c r="N838" i="1"/>
  <c r="AU842" i="1"/>
  <c r="AV842" i="1" s="1"/>
  <c r="N842" i="1"/>
  <c r="AU846" i="1"/>
  <c r="AV846" i="1" s="1"/>
  <c r="N846" i="1"/>
  <c r="AU879" i="1"/>
  <c r="AV879" i="1" s="1"/>
  <c r="N879" i="1"/>
  <c r="AU883" i="1"/>
  <c r="AV883" i="1" s="1"/>
  <c r="N883" i="1"/>
  <c r="AU887" i="1"/>
  <c r="AV887" i="1" s="1"/>
  <c r="N887" i="1"/>
  <c r="AU891" i="1"/>
  <c r="AV891" i="1" s="1"/>
  <c r="N891" i="1"/>
  <c r="AU895" i="1"/>
  <c r="AV895" i="1" s="1"/>
  <c r="N895" i="1"/>
  <c r="AU899" i="1"/>
  <c r="AV899" i="1" s="1"/>
  <c r="N899" i="1"/>
  <c r="AU903" i="1"/>
  <c r="AV903" i="1" s="1"/>
  <c r="N903" i="1"/>
  <c r="AU907" i="1"/>
  <c r="AV907" i="1" s="1"/>
  <c r="N907" i="1"/>
  <c r="AU911" i="1"/>
  <c r="AV911" i="1" s="1"/>
  <c r="N911" i="1"/>
  <c r="AU915" i="1"/>
  <c r="AV915" i="1" s="1"/>
  <c r="N915" i="1"/>
  <c r="AU919" i="1"/>
  <c r="AV919" i="1" s="1"/>
  <c r="N919" i="1"/>
  <c r="AU923" i="1"/>
  <c r="AV923" i="1" s="1"/>
  <c r="N923" i="1"/>
  <c r="AU927" i="1"/>
  <c r="AV927" i="1" s="1"/>
  <c r="N927" i="1"/>
  <c r="AU931" i="1"/>
  <c r="AV931" i="1" s="1"/>
  <c r="N931" i="1"/>
  <c r="AU935" i="1"/>
  <c r="AV935" i="1" s="1"/>
  <c r="N935" i="1"/>
  <c r="AU939" i="1"/>
  <c r="AV939" i="1" s="1"/>
  <c r="N939" i="1"/>
  <c r="N943" i="1"/>
  <c r="AU943" i="1"/>
  <c r="AV943" i="1" s="1"/>
  <c r="AU1019" i="1"/>
  <c r="AV1019" i="1" s="1"/>
  <c r="N1019" i="1"/>
  <c r="AU1023" i="1"/>
  <c r="AV1023" i="1" s="1"/>
  <c r="N1023" i="1"/>
  <c r="AU1027" i="1"/>
  <c r="AV1027" i="1" s="1"/>
  <c r="N1027" i="1"/>
  <c r="N1031" i="1"/>
  <c r="AU1031" i="1"/>
  <c r="AV1031" i="1" s="1"/>
  <c r="AU1087" i="1"/>
  <c r="AV1087" i="1" s="1"/>
  <c r="N1087" i="1"/>
  <c r="AU1091" i="1"/>
  <c r="AV1091" i="1" s="1"/>
  <c r="N1091" i="1"/>
  <c r="N1095" i="1"/>
  <c r="AU1095" i="1"/>
  <c r="AV1095" i="1" s="1"/>
  <c r="AU1207" i="1"/>
  <c r="AV1207" i="1" s="1"/>
  <c r="N1211" i="1"/>
  <c r="AU1211" i="1"/>
  <c r="AV1211" i="1" s="1"/>
  <c r="AU1279" i="1"/>
  <c r="AV1279" i="1" s="1"/>
  <c r="N1279" i="1"/>
  <c r="AU1283" i="1"/>
  <c r="AV1283" i="1" s="1"/>
  <c r="N1283" i="1"/>
  <c r="N1287" i="1"/>
  <c r="AU1287" i="1"/>
  <c r="AV1287" i="1" s="1"/>
  <c r="AU1343" i="1"/>
  <c r="AV1343" i="1" s="1"/>
  <c r="N1343" i="1"/>
  <c r="AU1347" i="1"/>
  <c r="AV1347" i="1" s="1"/>
  <c r="N1347" i="1"/>
  <c r="AU1350" i="1"/>
  <c r="AV1350" i="1" s="1"/>
  <c r="N1350" i="1"/>
  <c r="AU1354" i="1"/>
  <c r="AV1354" i="1" s="1"/>
  <c r="N1354" i="1"/>
  <c r="AU1358" i="1"/>
  <c r="AV1358" i="1" s="1"/>
  <c r="N1358" i="1"/>
  <c r="AU1361" i="1"/>
  <c r="AV1361" i="1" s="1"/>
  <c r="AU1441" i="1"/>
  <c r="AV1441" i="1" s="1"/>
  <c r="N1441" i="1"/>
  <c r="AU1445" i="1"/>
  <c r="AV1445" i="1" s="1"/>
  <c r="N1445" i="1"/>
  <c r="AU1459" i="1"/>
  <c r="AV1459" i="1" s="1"/>
  <c r="AU1463" i="1"/>
  <c r="AV1463" i="1" s="1"/>
  <c r="N1463" i="1"/>
  <c r="AU1467" i="1"/>
  <c r="AV1467" i="1" s="1"/>
  <c r="N1467" i="1"/>
  <c r="N1471" i="1"/>
  <c r="AU1471" i="1"/>
  <c r="AV1471" i="1" s="1"/>
  <c r="AU1487" i="1"/>
  <c r="AV1487" i="1" s="1"/>
  <c r="N1487" i="1"/>
  <c r="AU1494" i="1"/>
  <c r="AV1494" i="1" s="1"/>
  <c r="N1494" i="1"/>
  <c r="AU1498" i="1"/>
  <c r="AV1498" i="1" s="1"/>
  <c r="N1498" i="1"/>
  <c r="AU1502" i="1"/>
  <c r="AV1502" i="1" s="1"/>
  <c r="N1502" i="1"/>
  <c r="AU1506" i="1"/>
  <c r="AV1506" i="1" s="1"/>
  <c r="N1506" i="1"/>
  <c r="AU1510" i="1"/>
  <c r="AV1510" i="1" s="1"/>
  <c r="N1510" i="1"/>
  <c r="AU1513" i="1"/>
  <c r="AV1513" i="1" s="1"/>
  <c r="N1513" i="1"/>
  <c r="N1517" i="1"/>
  <c r="AU1517" i="1"/>
  <c r="AV1517" i="1" s="1"/>
  <c r="AU1551" i="1"/>
  <c r="AV1551" i="1" s="1"/>
  <c r="N1551" i="1"/>
  <c r="AU1558" i="1"/>
  <c r="AV1558" i="1" s="1"/>
  <c r="N1558" i="1"/>
  <c r="AU1562" i="1"/>
  <c r="AV1562" i="1" s="1"/>
  <c r="N1562" i="1"/>
  <c r="AU1566" i="1"/>
  <c r="AV1566" i="1" s="1"/>
  <c r="N1566" i="1"/>
  <c r="AU1570" i="1"/>
  <c r="AV1570" i="1" s="1"/>
  <c r="N1570" i="1"/>
  <c r="AU1574" i="1"/>
  <c r="AV1574" i="1" s="1"/>
  <c r="N1574" i="1"/>
  <c r="AU1577" i="1"/>
  <c r="AV1577" i="1" s="1"/>
  <c r="N1577" i="1"/>
  <c r="N1581" i="1"/>
  <c r="AU1581" i="1"/>
  <c r="AV1581" i="1" s="1"/>
  <c r="AU1615" i="1"/>
  <c r="AV1615" i="1" s="1"/>
  <c r="N1615" i="1"/>
  <c r="AU1622" i="1"/>
  <c r="AV1622" i="1" s="1"/>
  <c r="N1622" i="1"/>
  <c r="AU1626" i="1"/>
  <c r="AV1626" i="1" s="1"/>
  <c r="N1626" i="1"/>
  <c r="AU1630" i="1"/>
  <c r="AV1630" i="1" s="1"/>
  <c r="N1630" i="1"/>
  <c r="AU1634" i="1"/>
  <c r="AV1634" i="1" s="1"/>
  <c r="N1634" i="1"/>
  <c r="AU1638" i="1"/>
  <c r="AV1638" i="1" s="1"/>
  <c r="N1638" i="1"/>
  <c r="AU1843" i="1"/>
  <c r="AV1843" i="1" s="1"/>
  <c r="N1843" i="1"/>
  <c r="AU1847" i="1"/>
  <c r="AV1847" i="1" s="1"/>
  <c r="N1847" i="1"/>
  <c r="AU1850" i="1"/>
  <c r="AV1850" i="1" s="1"/>
  <c r="N1850" i="1"/>
  <c r="AU1854" i="1"/>
  <c r="AV1854" i="1" s="1"/>
  <c r="N1854" i="1"/>
  <c r="AU1857" i="1"/>
  <c r="AV1857" i="1" s="1"/>
  <c r="N1861" i="1"/>
  <c r="AU1861" i="1"/>
  <c r="AV1861" i="1" s="1"/>
  <c r="AU1938" i="1"/>
  <c r="AV1938" i="1" s="1"/>
  <c r="N1938" i="1"/>
  <c r="AU1942" i="1"/>
  <c r="AV1942" i="1" s="1"/>
  <c r="N1942" i="1"/>
  <c r="AU1949" i="1"/>
  <c r="AV1949" i="1" s="1"/>
  <c r="N1949" i="1"/>
  <c r="AU1983" i="1"/>
  <c r="AV1983" i="1" s="1"/>
  <c r="AU1986" i="1"/>
  <c r="AV1986" i="1" s="1"/>
  <c r="N1986" i="1"/>
  <c r="AU1989" i="1"/>
  <c r="AV1989" i="1" s="1"/>
  <c r="AU1993" i="1"/>
  <c r="AV1993" i="1" s="1"/>
  <c r="N1993" i="1"/>
  <c r="AU1997" i="1"/>
  <c r="AV1997" i="1" s="1"/>
  <c r="N1997" i="1"/>
  <c r="N2001" i="1"/>
  <c r="AU2001" i="1"/>
  <c r="AV2001" i="1" s="1"/>
  <c r="AU2050" i="1"/>
  <c r="AV2050" i="1" s="1"/>
  <c r="N2050" i="1"/>
  <c r="AU2054" i="1"/>
  <c r="AV2054" i="1" s="1"/>
  <c r="N2054" i="1"/>
  <c r="AU2058" i="1"/>
  <c r="AV2058" i="1" s="1"/>
  <c r="N2058" i="1"/>
  <c r="AU2062" i="1"/>
  <c r="AV2062" i="1" s="1"/>
  <c r="N2062" i="1"/>
  <c r="AU2069" i="1"/>
  <c r="AV2069" i="1" s="1"/>
  <c r="N2069" i="1"/>
  <c r="N9" i="1"/>
  <c r="N49" i="1"/>
  <c r="N145" i="1"/>
  <c r="N153" i="1"/>
  <c r="N161" i="1"/>
  <c r="N169" i="1"/>
  <c r="N233" i="1"/>
  <c r="N241" i="1"/>
  <c r="N249" i="1"/>
  <c r="N297" i="1"/>
  <c r="N473" i="1"/>
  <c r="N481" i="1"/>
  <c r="N513" i="1"/>
  <c r="N521" i="1"/>
  <c r="N529" i="1"/>
  <c r="N537" i="1"/>
  <c r="N545" i="1"/>
  <c r="N625" i="1"/>
  <c r="N633" i="1"/>
  <c r="N641" i="1"/>
  <c r="N649" i="1"/>
  <c r="N769" i="1"/>
  <c r="N857" i="1"/>
  <c r="N1129" i="1"/>
  <c r="N1137" i="1"/>
  <c r="N1177" i="1"/>
  <c r="N1185" i="1"/>
  <c r="N1369" i="1"/>
  <c r="N1377" i="1"/>
  <c r="N1385" i="1"/>
  <c r="N1417" i="1"/>
  <c r="N1452" i="1"/>
  <c r="N1516" i="1"/>
  <c r="N1580" i="1"/>
  <c r="N1688" i="1"/>
  <c r="N1704" i="1"/>
  <c r="N1860" i="1"/>
  <c r="N1968" i="1"/>
  <c r="N2000" i="1"/>
  <c r="N2080" i="1"/>
  <c r="N8167" i="1"/>
  <c r="AU7301" i="1"/>
  <c r="AV7301" i="1" s="1"/>
  <c r="N7301" i="1"/>
  <c r="AU7305" i="1"/>
  <c r="AV7305" i="1" s="1"/>
  <c r="N7305" i="1"/>
  <c r="AU7309" i="1"/>
  <c r="AV7309" i="1" s="1"/>
  <c r="N7309" i="1"/>
  <c r="AU7313" i="1"/>
  <c r="AV7313" i="1" s="1"/>
  <c r="N7313" i="1"/>
  <c r="AU7317" i="1"/>
  <c r="AV7317" i="1" s="1"/>
  <c r="N7317" i="1"/>
  <c r="AU7321" i="1"/>
  <c r="AV7321" i="1" s="1"/>
  <c r="N7321" i="1"/>
  <c r="AU7324" i="1"/>
  <c r="AV7324" i="1" s="1"/>
  <c r="N7324" i="1"/>
  <c r="AU7328" i="1"/>
  <c r="AV7328" i="1" s="1"/>
  <c r="N7328" i="1"/>
  <c r="AU7335" i="1"/>
  <c r="AV7335" i="1" s="1"/>
  <c r="N7335" i="1"/>
  <c r="AU7339" i="1"/>
  <c r="AV7339" i="1" s="1"/>
  <c r="N7339" i="1"/>
  <c r="AU7343" i="1"/>
  <c r="AV7343" i="1" s="1"/>
  <c r="N7343" i="1"/>
  <c r="AU7347" i="1"/>
  <c r="AV7347" i="1" s="1"/>
  <c r="N7347" i="1"/>
  <c r="AU7351" i="1"/>
  <c r="AV7351" i="1" s="1"/>
  <c r="N7351" i="1"/>
  <c r="AU7355" i="1"/>
  <c r="AV7355" i="1" s="1"/>
  <c r="N7355" i="1"/>
  <c r="AU7359" i="1"/>
  <c r="AV7359" i="1" s="1"/>
  <c r="N7359" i="1"/>
  <c r="AU7363" i="1"/>
  <c r="AV7363" i="1" s="1"/>
  <c r="N7363" i="1"/>
  <c r="AU7367" i="1"/>
  <c r="AV7367" i="1" s="1"/>
  <c r="N7367" i="1"/>
  <c r="AU7371" i="1"/>
  <c r="AV7371" i="1" s="1"/>
  <c r="N7371" i="1"/>
  <c r="AU7375" i="1"/>
  <c r="AV7375" i="1" s="1"/>
  <c r="N7375" i="1"/>
  <c r="AU7382" i="1"/>
  <c r="AV7382" i="1" s="1"/>
  <c r="N7382" i="1"/>
  <c r="AU7386" i="1"/>
  <c r="AV7386" i="1" s="1"/>
  <c r="N7386" i="1"/>
  <c r="AU7394" i="1"/>
  <c r="AV7394" i="1" s="1"/>
  <c r="N7394" i="1"/>
  <c r="AU7398" i="1"/>
  <c r="AV7398" i="1" s="1"/>
  <c r="N7398" i="1"/>
  <c r="AU7402" i="1"/>
  <c r="AV7402" i="1" s="1"/>
  <c r="N7402" i="1"/>
  <c r="AU7406" i="1"/>
  <c r="AV7406" i="1" s="1"/>
  <c r="N7406" i="1"/>
  <c r="AU7410" i="1"/>
  <c r="AV7410" i="1" s="1"/>
  <c r="N7410" i="1"/>
  <c r="AU7414" i="1"/>
  <c r="AV7414" i="1" s="1"/>
  <c r="N7414" i="1"/>
  <c r="AU7418" i="1"/>
  <c r="AV7418" i="1" s="1"/>
  <c r="N7418" i="1"/>
  <c r="AU7422" i="1"/>
  <c r="AV7422" i="1" s="1"/>
  <c r="N7422" i="1"/>
  <c r="AU7426" i="1"/>
  <c r="AV7426" i="1" s="1"/>
  <c r="N7426" i="1"/>
  <c r="AU7430" i="1"/>
  <c r="AV7430" i="1" s="1"/>
  <c r="N7430" i="1"/>
  <c r="AU7434" i="1"/>
  <c r="AV7434" i="1" s="1"/>
  <c r="N7434" i="1"/>
  <c r="AU7438" i="1"/>
  <c r="AV7438" i="1" s="1"/>
  <c r="N7438" i="1"/>
  <c r="AU7445" i="1"/>
  <c r="AV7445" i="1" s="1"/>
  <c r="N7445" i="1"/>
  <c r="AU7449" i="1"/>
  <c r="AV7449" i="1" s="1"/>
  <c r="N7449" i="1"/>
  <c r="AU7453" i="1"/>
  <c r="AV7453" i="1" s="1"/>
  <c r="N7453" i="1"/>
  <c r="AU7457" i="1"/>
  <c r="AV7457" i="1" s="1"/>
  <c r="N7457" i="1"/>
  <c r="AU7460" i="1"/>
  <c r="AV7460" i="1" s="1"/>
  <c r="N7460" i="1"/>
  <c r="AU7464" i="1"/>
  <c r="AV7464" i="1" s="1"/>
  <c r="N7464" i="1"/>
  <c r="AU7468" i="1"/>
  <c r="AV7468" i="1" s="1"/>
  <c r="N7468" i="1"/>
  <c r="AU7472" i="1"/>
  <c r="AV7472" i="1" s="1"/>
  <c r="N7472" i="1"/>
  <c r="AU7476" i="1"/>
  <c r="AV7476" i="1" s="1"/>
  <c r="N7476" i="1"/>
  <c r="AU7480" i="1"/>
  <c r="AV7480" i="1" s="1"/>
  <c r="N7480" i="1"/>
  <c r="AU7484" i="1"/>
  <c r="AV7484" i="1" s="1"/>
  <c r="N7484" i="1"/>
  <c r="AU7488" i="1"/>
  <c r="AV7488" i="1" s="1"/>
  <c r="N7488" i="1"/>
  <c r="AU7492" i="1"/>
  <c r="AV7492" i="1" s="1"/>
  <c r="N7492" i="1"/>
  <c r="AU7496" i="1"/>
  <c r="AV7496" i="1" s="1"/>
  <c r="N7496" i="1"/>
  <c r="AU7500" i="1"/>
  <c r="AV7500" i="1" s="1"/>
  <c r="N7500" i="1"/>
  <c r="AU7504" i="1"/>
  <c r="AV7504" i="1" s="1"/>
  <c r="N7504" i="1"/>
  <c r="AU7511" i="1"/>
  <c r="AV7511" i="1" s="1"/>
  <c r="N7511" i="1"/>
  <c r="AU7515" i="1"/>
  <c r="AV7515" i="1" s="1"/>
  <c r="N7515" i="1"/>
  <c r="AU7519" i="1"/>
  <c r="AV7519" i="1" s="1"/>
  <c r="N7519" i="1"/>
  <c r="AU7523" i="1"/>
  <c r="AV7523" i="1" s="1"/>
  <c r="N7523" i="1"/>
  <c r="AU7527" i="1"/>
  <c r="AV7527" i="1" s="1"/>
  <c r="N7527" i="1"/>
  <c r="AU7531" i="1"/>
  <c r="AV7531" i="1" s="1"/>
  <c r="N7531" i="1"/>
  <c r="AU7535" i="1"/>
  <c r="AV7535" i="1" s="1"/>
  <c r="N7535" i="1"/>
  <c r="AU7539" i="1"/>
  <c r="AV7539" i="1" s="1"/>
  <c r="N7539" i="1"/>
  <c r="AU7543" i="1"/>
  <c r="AV7543" i="1" s="1"/>
  <c r="N7543" i="1"/>
  <c r="AU7547" i="1"/>
  <c r="AV7547" i="1" s="1"/>
  <c r="N7547" i="1"/>
  <c r="AU7551" i="1"/>
  <c r="AV7551" i="1" s="1"/>
  <c r="N7551" i="1"/>
  <c r="AU7555" i="1"/>
  <c r="AV7555" i="1" s="1"/>
  <c r="N7555" i="1"/>
  <c r="AU7559" i="1"/>
  <c r="AV7559" i="1" s="1"/>
  <c r="N7559" i="1"/>
  <c r="AU7563" i="1"/>
  <c r="AV7563" i="1" s="1"/>
  <c r="N7563" i="1"/>
  <c r="AU7567" i="1"/>
  <c r="AV7567" i="1" s="1"/>
  <c r="N7567" i="1"/>
  <c r="AU7574" i="1"/>
  <c r="AV7574" i="1" s="1"/>
  <c r="N7574" i="1"/>
  <c r="AU7578" i="1"/>
  <c r="AV7578" i="1" s="1"/>
  <c r="N7578" i="1"/>
  <c r="AU7582" i="1"/>
  <c r="AV7582" i="1" s="1"/>
  <c r="N7582" i="1"/>
  <c r="AU7586" i="1"/>
  <c r="AV7586" i="1" s="1"/>
  <c r="N7586" i="1"/>
  <c r="AU7590" i="1"/>
  <c r="AV7590" i="1" s="1"/>
  <c r="N7590" i="1"/>
  <c r="AU7594" i="1"/>
  <c r="AV7594" i="1" s="1"/>
  <c r="N7594" i="1"/>
  <c r="AU7598" i="1"/>
  <c r="AV7598" i="1" s="1"/>
  <c r="N7598" i="1"/>
  <c r="AU7602" i="1"/>
  <c r="AV7602" i="1" s="1"/>
  <c r="N7602" i="1"/>
  <c r="AU7605" i="1"/>
  <c r="AV7605" i="1" s="1"/>
  <c r="N7605" i="1"/>
  <c r="AU7609" i="1"/>
  <c r="AV7609" i="1" s="1"/>
  <c r="N7609" i="1"/>
  <c r="AU7613" i="1"/>
  <c r="AV7613" i="1" s="1"/>
  <c r="N7613" i="1"/>
  <c r="AU7617" i="1"/>
  <c r="AV7617" i="1" s="1"/>
  <c r="N7617" i="1"/>
  <c r="AU7621" i="1"/>
  <c r="AV7621" i="1" s="1"/>
  <c r="N7621" i="1"/>
  <c r="AU7625" i="1"/>
  <c r="AV7625" i="1" s="1"/>
  <c r="N7625" i="1"/>
  <c r="AU7629" i="1"/>
  <c r="AV7629" i="1" s="1"/>
  <c r="N7629" i="1"/>
  <c r="AU7633" i="1"/>
  <c r="AV7633" i="1" s="1"/>
  <c r="N7633" i="1"/>
  <c r="AU7640" i="1"/>
  <c r="AV7640" i="1" s="1"/>
  <c r="N7640" i="1"/>
  <c r="AU7647" i="1"/>
  <c r="AV7647" i="1" s="1"/>
  <c r="N7647" i="1"/>
  <c r="AU7651" i="1"/>
  <c r="AV7651" i="1" s="1"/>
  <c r="N7651" i="1"/>
  <c r="AU7655" i="1"/>
  <c r="AV7655" i="1" s="1"/>
  <c r="N7655" i="1"/>
  <c r="AU7659" i="1"/>
  <c r="AV7659" i="1" s="1"/>
  <c r="N7659" i="1"/>
  <c r="AU7663" i="1"/>
  <c r="AV7663" i="1" s="1"/>
  <c r="N7663" i="1"/>
  <c r="AU7667" i="1"/>
  <c r="AV7667" i="1" s="1"/>
  <c r="N7667" i="1"/>
  <c r="AU7670" i="1"/>
  <c r="AV7670" i="1" s="1"/>
  <c r="N7670" i="1"/>
  <c r="AU7674" i="1"/>
  <c r="AV7674" i="1" s="1"/>
  <c r="N7674" i="1"/>
  <c r="AU7678" i="1"/>
  <c r="AV7678" i="1" s="1"/>
  <c r="N7678" i="1"/>
  <c r="AU7682" i="1"/>
  <c r="AV7682" i="1" s="1"/>
  <c r="N7682" i="1"/>
  <c r="AU7686" i="1"/>
  <c r="AV7686" i="1" s="1"/>
  <c r="N7686" i="1"/>
  <c r="AU7690" i="1"/>
  <c r="AV7690" i="1" s="1"/>
  <c r="N7690" i="1"/>
  <c r="AU7694" i="1"/>
  <c r="AV7694" i="1" s="1"/>
  <c r="N7694" i="1"/>
  <c r="AU7701" i="1"/>
  <c r="AV7701" i="1" s="1"/>
  <c r="N7701" i="1"/>
  <c r="AU7705" i="1"/>
  <c r="AV7705" i="1" s="1"/>
  <c r="N7705" i="1"/>
  <c r="AU7712" i="1"/>
  <c r="AV7712" i="1" s="1"/>
  <c r="N7712" i="1"/>
  <c r="AU7716" i="1"/>
  <c r="AV7716" i="1" s="1"/>
  <c r="N7716" i="1"/>
  <c r="AU7720" i="1"/>
  <c r="AV7720" i="1" s="1"/>
  <c r="N7720" i="1"/>
  <c r="AU7724" i="1"/>
  <c r="AV7724" i="1" s="1"/>
  <c r="N7724" i="1"/>
  <c r="AU7728" i="1"/>
  <c r="AV7728" i="1" s="1"/>
  <c r="N7728" i="1"/>
  <c r="AU7735" i="1"/>
  <c r="AV7735" i="1" s="1"/>
  <c r="N7735" i="1"/>
  <c r="AU7739" i="1"/>
  <c r="AV7739" i="1" s="1"/>
  <c r="N7739" i="1"/>
  <c r="AU7743" i="1"/>
  <c r="AV7743" i="1" s="1"/>
  <c r="N7743" i="1"/>
  <c r="AU7747" i="1"/>
  <c r="AV7747" i="1" s="1"/>
  <c r="N7747" i="1"/>
  <c r="AU7751" i="1"/>
  <c r="AV7751" i="1" s="1"/>
  <c r="N7751" i="1"/>
  <c r="AU7755" i="1"/>
  <c r="AV7755" i="1" s="1"/>
  <c r="N7755" i="1"/>
  <c r="AU7759" i="1"/>
  <c r="AV7759" i="1" s="1"/>
  <c r="N7759" i="1"/>
  <c r="AU7763" i="1"/>
  <c r="AV7763" i="1" s="1"/>
  <c r="N7763" i="1"/>
  <c r="AU7767" i="1"/>
  <c r="AV7767" i="1" s="1"/>
  <c r="N7767" i="1"/>
  <c r="AU7771" i="1"/>
  <c r="AV7771" i="1" s="1"/>
  <c r="N7771" i="1"/>
  <c r="AU7775" i="1"/>
  <c r="AV7775" i="1" s="1"/>
  <c r="N7775" i="1"/>
  <c r="AU7786" i="1"/>
  <c r="AV7786" i="1" s="1"/>
  <c r="N7786" i="1"/>
  <c r="AU7789" i="1"/>
  <c r="AV7789" i="1" s="1"/>
  <c r="N7789" i="1"/>
  <c r="AU7793" i="1"/>
  <c r="AV7793" i="1" s="1"/>
  <c r="N7793" i="1"/>
  <c r="AU7797" i="1"/>
  <c r="AV7797" i="1" s="1"/>
  <c r="N7797" i="1"/>
  <c r="AU7801" i="1"/>
  <c r="AV7801" i="1" s="1"/>
  <c r="N7801" i="1"/>
  <c r="AU7805" i="1"/>
  <c r="AV7805" i="1" s="1"/>
  <c r="N7805" i="1"/>
  <c r="AU7809" i="1"/>
  <c r="AV7809" i="1" s="1"/>
  <c r="N7809" i="1"/>
  <c r="AU7812" i="1"/>
  <c r="AV7812" i="1" s="1"/>
  <c r="N7812" i="1"/>
  <c r="AU7816" i="1"/>
  <c r="AV7816" i="1" s="1"/>
  <c r="N7816" i="1"/>
  <c r="AU7820" i="1"/>
  <c r="AV7820" i="1" s="1"/>
  <c r="N7820" i="1"/>
  <c r="AU7824" i="1"/>
  <c r="AV7824" i="1" s="1"/>
  <c r="N7824" i="1"/>
  <c r="AU7828" i="1"/>
  <c r="AV7828" i="1" s="1"/>
  <c r="N7828" i="1"/>
  <c r="AU7832" i="1"/>
  <c r="AV7832" i="1" s="1"/>
  <c r="N7832" i="1"/>
  <c r="AU7836" i="1"/>
  <c r="AV7836" i="1" s="1"/>
  <c r="N7836" i="1"/>
  <c r="AU7840" i="1"/>
  <c r="AV7840" i="1" s="1"/>
  <c r="N7840" i="1"/>
  <c r="AU7847" i="1"/>
  <c r="AV7847" i="1" s="1"/>
  <c r="N7847" i="1"/>
  <c r="AU7854" i="1"/>
  <c r="AV7854" i="1" s="1"/>
  <c r="N7854" i="1"/>
  <c r="AU7858" i="1"/>
  <c r="AV7858" i="1" s="1"/>
  <c r="N7858" i="1"/>
  <c r="AU7862" i="1"/>
  <c r="AV7862" i="1" s="1"/>
  <c r="N7862" i="1"/>
  <c r="AU7866" i="1"/>
  <c r="AV7866" i="1" s="1"/>
  <c r="N7866" i="1"/>
  <c r="AU7870" i="1"/>
  <c r="AV7870" i="1" s="1"/>
  <c r="N7870" i="1"/>
  <c r="AU7874" i="1"/>
  <c r="AV7874" i="1" s="1"/>
  <c r="N7874" i="1"/>
  <c r="AU7877" i="1"/>
  <c r="AV7877" i="1" s="1"/>
  <c r="N7877" i="1"/>
  <c r="AU7881" i="1"/>
  <c r="AV7881" i="1" s="1"/>
  <c r="N7881" i="1"/>
  <c r="AU7885" i="1"/>
  <c r="AV7885" i="1" s="1"/>
  <c r="N7885" i="1"/>
  <c r="AU7889" i="1"/>
  <c r="AV7889" i="1" s="1"/>
  <c r="N7889" i="1"/>
  <c r="AU7893" i="1"/>
  <c r="AV7893" i="1" s="1"/>
  <c r="N7893" i="1"/>
  <c r="AU7897" i="1"/>
  <c r="AV7897" i="1" s="1"/>
  <c r="N7897" i="1"/>
  <c r="AU7901" i="1"/>
  <c r="AV7901" i="1" s="1"/>
  <c r="N7901" i="1"/>
  <c r="AU7905" i="1"/>
  <c r="AV7905" i="1" s="1"/>
  <c r="N7905" i="1"/>
  <c r="AU7908" i="1"/>
  <c r="AV7908" i="1" s="1"/>
  <c r="N7908" i="1"/>
  <c r="AU7912" i="1"/>
  <c r="AV7912" i="1" s="1"/>
  <c r="N7912" i="1"/>
  <c r="AU7919" i="1"/>
  <c r="AV7919" i="1" s="1"/>
  <c r="N7919" i="1"/>
  <c r="AU7923" i="1"/>
  <c r="AV7923" i="1" s="1"/>
  <c r="N7923" i="1"/>
  <c r="AU7927" i="1"/>
  <c r="AV7927" i="1" s="1"/>
  <c r="N7927" i="1"/>
  <c r="AU7931" i="1"/>
  <c r="AV7931" i="1" s="1"/>
  <c r="N7931" i="1"/>
  <c r="AU7935" i="1"/>
  <c r="AV7935" i="1" s="1"/>
  <c r="N7935" i="1"/>
  <c r="AU7942" i="1"/>
  <c r="AV7942" i="1" s="1"/>
  <c r="N7942" i="1"/>
  <c r="AU7946" i="1"/>
  <c r="AV7946" i="1" s="1"/>
  <c r="N7946" i="1"/>
  <c r="AU7950" i="1"/>
  <c r="AV7950" i="1" s="1"/>
  <c r="N7950" i="1"/>
  <c r="AU7954" i="1"/>
  <c r="AV7954" i="1" s="1"/>
  <c r="N7954" i="1"/>
  <c r="AU7958" i="1"/>
  <c r="AV7958" i="1" s="1"/>
  <c r="N7958" i="1"/>
  <c r="AU7962" i="1"/>
  <c r="AV7962" i="1" s="1"/>
  <c r="N7962" i="1"/>
  <c r="AU7966" i="1"/>
  <c r="AV7966" i="1" s="1"/>
  <c r="N7966" i="1"/>
  <c r="AU7970" i="1"/>
  <c r="AV7970" i="1" s="1"/>
  <c r="N7970" i="1"/>
  <c r="AU7973" i="1"/>
  <c r="AV7973" i="1" s="1"/>
  <c r="N7973" i="1"/>
  <c r="AU7977" i="1"/>
  <c r="AV7977" i="1" s="1"/>
  <c r="N7977" i="1"/>
  <c r="AU7980" i="1"/>
  <c r="AV7980" i="1" s="1"/>
  <c r="N7980" i="1"/>
  <c r="AU7984" i="1"/>
  <c r="AV7984" i="1" s="1"/>
  <c r="N7984" i="1"/>
  <c r="AU7988" i="1"/>
  <c r="AV7988" i="1" s="1"/>
  <c r="N7988" i="1"/>
  <c r="AU7992" i="1"/>
  <c r="AV7992" i="1" s="1"/>
  <c r="N7992" i="1"/>
  <c r="AU7996" i="1"/>
  <c r="AV7996" i="1" s="1"/>
  <c r="N7996" i="1"/>
  <c r="AU8000" i="1"/>
  <c r="AV8000" i="1" s="1"/>
  <c r="N8000" i="1"/>
  <c r="AU8007" i="1"/>
  <c r="AV8007" i="1" s="1"/>
  <c r="N8007" i="1"/>
  <c r="AU8011" i="1"/>
  <c r="AV8011" i="1" s="1"/>
  <c r="N8011" i="1"/>
  <c r="AU8015" i="1"/>
  <c r="AV8015" i="1" s="1"/>
  <c r="N8015" i="1"/>
  <c r="AU8019" i="1"/>
  <c r="AV8019" i="1" s="1"/>
  <c r="N8019" i="1"/>
  <c r="AU8023" i="1"/>
  <c r="AV8023" i="1" s="1"/>
  <c r="N8023" i="1"/>
  <c r="AU8027" i="1"/>
  <c r="AV8027" i="1" s="1"/>
  <c r="N8027" i="1"/>
  <c r="AU8031" i="1"/>
  <c r="AV8031" i="1" s="1"/>
  <c r="N8031" i="1"/>
  <c r="AU8035" i="1"/>
  <c r="AV8035" i="1" s="1"/>
  <c r="N8035" i="1"/>
  <c r="AU8042" i="1"/>
  <c r="AV8042" i="1" s="1"/>
  <c r="N8042" i="1"/>
  <c r="AU8046" i="1"/>
  <c r="AV8046" i="1" s="1"/>
  <c r="N8046" i="1"/>
  <c r="AU8049" i="1"/>
  <c r="AV8049" i="1" s="1"/>
  <c r="N8049" i="1"/>
  <c r="AU8053" i="1"/>
  <c r="AV8053" i="1" s="1"/>
  <c r="N8053" i="1"/>
  <c r="AU8057" i="1"/>
  <c r="AV8057" i="1" s="1"/>
  <c r="N8057" i="1"/>
  <c r="AU8061" i="1"/>
  <c r="AV8061" i="1" s="1"/>
  <c r="N8061" i="1"/>
  <c r="AU8065" i="1"/>
  <c r="AV8065" i="1" s="1"/>
  <c r="N8065" i="1"/>
  <c r="AU8069" i="1"/>
  <c r="AV8069" i="1" s="1"/>
  <c r="N8069" i="1"/>
  <c r="AU8072" i="1"/>
  <c r="AV8072" i="1" s="1"/>
  <c r="N8072" i="1"/>
  <c r="AU8076" i="1"/>
  <c r="AV8076" i="1" s="1"/>
  <c r="N8076" i="1"/>
  <c r="AU8080" i="1"/>
  <c r="AV8080" i="1" s="1"/>
  <c r="N8080" i="1"/>
  <c r="AU8084" i="1"/>
  <c r="AV8084" i="1" s="1"/>
  <c r="N8084" i="1"/>
  <c r="AU8088" i="1"/>
  <c r="AV8088" i="1" s="1"/>
  <c r="N8088" i="1"/>
  <c r="AU8092" i="1"/>
  <c r="AV8092" i="1" s="1"/>
  <c r="N8092" i="1"/>
  <c r="AU8096" i="1"/>
  <c r="AV8096" i="1" s="1"/>
  <c r="N8096" i="1"/>
  <c r="AU8100" i="1"/>
  <c r="AV8100" i="1" s="1"/>
  <c r="N8100" i="1"/>
  <c r="AU8110" i="1"/>
  <c r="AV8110" i="1" s="1"/>
  <c r="N8110" i="1"/>
  <c r="AU8114" i="1"/>
  <c r="AV8114" i="1" s="1"/>
  <c r="N8114" i="1"/>
  <c r="AU8118" i="1"/>
  <c r="AV8118" i="1" s="1"/>
  <c r="N8118" i="1"/>
  <c r="AU8122" i="1"/>
  <c r="AV8122" i="1" s="1"/>
  <c r="N8122" i="1"/>
  <c r="AU8125" i="1"/>
  <c r="AV8125" i="1" s="1"/>
  <c r="N8125" i="1"/>
  <c r="AU8129" i="1"/>
  <c r="AV8129" i="1" s="1"/>
  <c r="N8129" i="1"/>
  <c r="AU8133" i="1"/>
  <c r="AV8133" i="1" s="1"/>
  <c r="N8133" i="1"/>
  <c r="AU8137" i="1"/>
  <c r="AV8137" i="1" s="1"/>
  <c r="N8137" i="1"/>
  <c r="AU8141" i="1"/>
  <c r="AV8141" i="1" s="1"/>
  <c r="N8141" i="1"/>
  <c r="AU8145" i="1"/>
  <c r="AV8145" i="1" s="1"/>
  <c r="N8145" i="1"/>
  <c r="AU8148" i="1"/>
  <c r="AV8148" i="1" s="1"/>
  <c r="N8148" i="1"/>
  <c r="AU8152" i="1"/>
  <c r="AV8152" i="1" s="1"/>
  <c r="N8152" i="1"/>
  <c r="AU8159" i="1"/>
  <c r="AV8159" i="1" s="1"/>
  <c r="N8159" i="1"/>
  <c r="AU8163" i="1"/>
  <c r="AV8163" i="1" s="1"/>
  <c r="N8163" i="1"/>
  <c r="AU8171" i="1"/>
  <c r="AV8171" i="1" s="1"/>
  <c r="N8171" i="1"/>
  <c r="AU8175" i="1"/>
  <c r="AV8175" i="1" s="1"/>
  <c r="N8175" i="1"/>
  <c r="AU8182" i="1"/>
  <c r="AV8182" i="1" s="1"/>
  <c r="N8182" i="1"/>
  <c r="AU8186" i="1"/>
  <c r="AV8186" i="1" s="1"/>
  <c r="N8186" i="1"/>
  <c r="AU8190" i="1"/>
  <c r="AV8190" i="1" s="1"/>
  <c r="N8190" i="1"/>
  <c r="AU8194" i="1"/>
  <c r="AV8194" i="1" s="1"/>
  <c r="N8194" i="1"/>
  <c r="AU8198" i="1"/>
  <c r="AV8198" i="1" s="1"/>
  <c r="N8198" i="1"/>
  <c r="AU8202" i="1"/>
  <c r="AV8202" i="1" s="1"/>
  <c r="N8202" i="1"/>
  <c r="AU8206" i="1"/>
  <c r="AV8206" i="1" s="1"/>
  <c r="N8206" i="1"/>
  <c r="AU8210" i="1"/>
  <c r="AV8210" i="1" s="1"/>
  <c r="N8210" i="1"/>
  <c r="AU8213" i="1"/>
  <c r="AV8213" i="1" s="1"/>
  <c r="N8213" i="1"/>
  <c r="AU8217" i="1"/>
  <c r="AV8217" i="1" s="1"/>
  <c r="N8217" i="1"/>
  <c r="AU8220" i="1"/>
  <c r="AV8220" i="1" s="1"/>
  <c r="N8220" i="1"/>
  <c r="AU8224" i="1"/>
  <c r="AV8224" i="1" s="1"/>
  <c r="N8224" i="1"/>
  <c r="AU8228" i="1"/>
  <c r="AV8228" i="1" s="1"/>
  <c r="N8228" i="1"/>
  <c r="AU8232" i="1"/>
  <c r="AV8232" i="1" s="1"/>
  <c r="N8232" i="1"/>
  <c r="AU8236" i="1"/>
  <c r="AV8236" i="1" s="1"/>
  <c r="N8236" i="1"/>
  <c r="AU8240" i="1"/>
  <c r="AV8240" i="1" s="1"/>
  <c r="N8240" i="1"/>
  <c r="AU8247" i="1"/>
  <c r="AV8247" i="1" s="1"/>
  <c r="N8247" i="1"/>
  <c r="AU8251" i="1"/>
  <c r="AV8251" i="1" s="1"/>
  <c r="N8251" i="1"/>
  <c r="AU8255" i="1"/>
  <c r="AV8255" i="1" s="1"/>
  <c r="N8255" i="1"/>
  <c r="AU8259" i="1"/>
  <c r="AV8259" i="1" s="1"/>
  <c r="N8259" i="1"/>
  <c r="AU8263" i="1"/>
  <c r="AV8263" i="1" s="1"/>
  <c r="N8263" i="1"/>
  <c r="AU8267" i="1"/>
  <c r="AV8267" i="1" s="1"/>
  <c r="N8267" i="1"/>
  <c r="AU8271" i="1"/>
  <c r="AV8271" i="1" s="1"/>
  <c r="N8271" i="1"/>
  <c r="AU8278" i="1"/>
  <c r="AV8278" i="1" s="1"/>
  <c r="N8278" i="1"/>
  <c r="AU8282" i="1"/>
  <c r="AV8282" i="1" s="1"/>
  <c r="N8282" i="1"/>
  <c r="AU8285" i="1"/>
  <c r="AV8285" i="1" s="1"/>
  <c r="N8285" i="1"/>
  <c r="AU8289" i="1"/>
  <c r="AV8289" i="1" s="1"/>
  <c r="N8289" i="1"/>
  <c r="AU8293" i="1"/>
  <c r="AV8293" i="1" s="1"/>
  <c r="N8293" i="1"/>
  <c r="AU8297" i="1"/>
  <c r="AV8297" i="1" s="1"/>
  <c r="N8297" i="1"/>
  <c r="AU8301" i="1"/>
  <c r="AV8301" i="1" s="1"/>
  <c r="N8301" i="1"/>
  <c r="AU8305" i="1"/>
  <c r="AV8305" i="1" s="1"/>
  <c r="N8305" i="1"/>
  <c r="AU8308" i="1"/>
  <c r="AV8308" i="1" s="1"/>
  <c r="N8308" i="1"/>
  <c r="AU8312" i="1"/>
  <c r="AV8312" i="1" s="1"/>
  <c r="N8312" i="1"/>
  <c r="AU8316" i="1"/>
  <c r="AV8316" i="1" s="1"/>
  <c r="N8316" i="1"/>
  <c r="AU8320" i="1"/>
  <c r="AV8320" i="1" s="1"/>
  <c r="N8320" i="1"/>
  <c r="AU8324" i="1"/>
  <c r="AV8324" i="1" s="1"/>
  <c r="N8324" i="1"/>
  <c r="AU8328" i="1"/>
  <c r="AV8328" i="1" s="1"/>
  <c r="N8328" i="1"/>
  <c r="AU8332" i="1"/>
  <c r="AV8332" i="1" s="1"/>
  <c r="N8332" i="1"/>
  <c r="AU8336" i="1"/>
  <c r="AV8336" i="1" s="1"/>
  <c r="N8336" i="1"/>
  <c r="AU8343" i="1"/>
  <c r="AV8343" i="1" s="1"/>
  <c r="N8343" i="1"/>
  <c r="AU8350" i="1"/>
  <c r="AV8350" i="1" s="1"/>
  <c r="N8350" i="1"/>
  <c r="AU8354" i="1"/>
  <c r="AV8354" i="1" s="1"/>
  <c r="N8354" i="1"/>
  <c r="AU8358" i="1"/>
  <c r="AV8358" i="1" s="1"/>
  <c r="N8358" i="1"/>
  <c r="AU8362" i="1"/>
  <c r="AV8362" i="1" s="1"/>
  <c r="N8362" i="1"/>
  <c r="AU8366" i="1"/>
  <c r="AV8366" i="1" s="1"/>
  <c r="N8366" i="1"/>
  <c r="AU8370" i="1"/>
  <c r="AV8370" i="1" s="1"/>
  <c r="N8370" i="1"/>
  <c r="AU8373" i="1"/>
  <c r="AV8373" i="1" s="1"/>
  <c r="N8373" i="1"/>
  <c r="AU8377" i="1"/>
  <c r="AV8377" i="1" s="1"/>
  <c r="N8377" i="1"/>
  <c r="AU8381" i="1"/>
  <c r="AV8381" i="1" s="1"/>
  <c r="N8381" i="1"/>
  <c r="AU8385" i="1"/>
  <c r="AV8385" i="1" s="1"/>
  <c r="N8385" i="1"/>
  <c r="AU8389" i="1"/>
  <c r="AV8389" i="1" s="1"/>
  <c r="N8389" i="1"/>
  <c r="AU8393" i="1"/>
  <c r="AV8393" i="1" s="1"/>
  <c r="N8393" i="1"/>
  <c r="AU8397" i="1"/>
  <c r="AV8397" i="1" s="1"/>
  <c r="N8397" i="1"/>
  <c r="AU8401" i="1"/>
  <c r="AV8401" i="1" s="1"/>
  <c r="N8401" i="1"/>
  <c r="AU8404" i="1"/>
  <c r="AV8404" i="1" s="1"/>
  <c r="N8404" i="1"/>
  <c r="AU8408" i="1"/>
  <c r="AV8408" i="1" s="1"/>
  <c r="N8408" i="1"/>
  <c r="AU8415" i="1"/>
  <c r="AV8415" i="1" s="1"/>
  <c r="N8415" i="1"/>
  <c r="AU8419" i="1"/>
  <c r="AV8419" i="1" s="1"/>
  <c r="N8419" i="1"/>
  <c r="AU8423" i="1"/>
  <c r="AV8423" i="1" s="1"/>
  <c r="N8423" i="1"/>
  <c r="AU8427" i="1"/>
  <c r="AV8427" i="1" s="1"/>
  <c r="N8427" i="1"/>
  <c r="AU8431" i="1"/>
  <c r="AV8431" i="1" s="1"/>
  <c r="N8431" i="1"/>
  <c r="AU8438" i="1"/>
  <c r="AV8438" i="1" s="1"/>
  <c r="N8438" i="1"/>
  <c r="AU8444" i="1"/>
  <c r="AV8444" i="1" s="1"/>
  <c r="N8444" i="1"/>
  <c r="AU8448" i="1"/>
  <c r="AV8448" i="1" s="1"/>
  <c r="N8448" i="1"/>
  <c r="AU8455" i="1"/>
  <c r="AV8455" i="1" s="1"/>
  <c r="N8455" i="1"/>
  <c r="AU8458" i="1"/>
  <c r="AV8458" i="1" s="1"/>
  <c r="N8458" i="1"/>
  <c r="AU8461" i="1"/>
  <c r="AV8461" i="1" s="1"/>
  <c r="N8461" i="1"/>
  <c r="AU8465" i="1"/>
  <c r="AV8465" i="1" s="1"/>
  <c r="N8465" i="1"/>
  <c r="AU8468" i="1"/>
  <c r="AV8468" i="1" s="1"/>
  <c r="N8468" i="1"/>
  <c r="AU8472" i="1"/>
  <c r="AV8472" i="1" s="1"/>
  <c r="N8472" i="1"/>
  <c r="AU8478" i="1"/>
  <c r="AV8478" i="1" s="1"/>
  <c r="N8478" i="1"/>
  <c r="AU8482" i="1"/>
  <c r="AV8482" i="1" s="1"/>
  <c r="N8482" i="1"/>
  <c r="AU8485" i="1"/>
  <c r="AV8485" i="1" s="1"/>
  <c r="N8485" i="1"/>
  <c r="AU8495" i="1"/>
  <c r="AV8495" i="1" s="1"/>
  <c r="N8495" i="1"/>
  <c r="AU8502" i="1"/>
  <c r="AV8502" i="1" s="1"/>
  <c r="N8502" i="1"/>
  <c r="AU8508" i="1"/>
  <c r="AV8508" i="1" s="1"/>
  <c r="N8508" i="1"/>
  <c r="AU8512" i="1"/>
  <c r="AV8512" i="1" s="1"/>
  <c r="N8512" i="1"/>
  <c r="AU8519" i="1"/>
  <c r="AV8519" i="1" s="1"/>
  <c r="N8519" i="1"/>
  <c r="AU8522" i="1"/>
  <c r="AV8522" i="1" s="1"/>
  <c r="N8522" i="1"/>
  <c r="AU8525" i="1"/>
  <c r="AV8525" i="1" s="1"/>
  <c r="N8525" i="1"/>
  <c r="AU8529" i="1"/>
  <c r="AV8529" i="1" s="1"/>
  <c r="N8529" i="1"/>
  <c r="AU8532" i="1"/>
  <c r="AV8532" i="1" s="1"/>
  <c r="N8532" i="1"/>
  <c r="AU8536" i="1"/>
  <c r="AV8536" i="1" s="1"/>
  <c r="N8536" i="1"/>
  <c r="AU8542" i="1"/>
  <c r="AV8542" i="1" s="1"/>
  <c r="N8542" i="1"/>
  <c r="AU8546" i="1"/>
  <c r="AV8546" i="1" s="1"/>
  <c r="N8546" i="1"/>
  <c r="AU8549" i="1"/>
  <c r="AV8549" i="1" s="1"/>
  <c r="N8549" i="1"/>
  <c r="AU8559" i="1"/>
  <c r="AV8559" i="1" s="1"/>
  <c r="N8559" i="1"/>
  <c r="AU8566" i="1"/>
  <c r="AV8566" i="1" s="1"/>
  <c r="N8566" i="1"/>
  <c r="AU8572" i="1"/>
  <c r="AV8572" i="1" s="1"/>
  <c r="N8572" i="1"/>
  <c r="AU8576" i="1"/>
  <c r="AV8576" i="1" s="1"/>
  <c r="N8576" i="1"/>
  <c r="AU8583" i="1"/>
  <c r="AV8583" i="1" s="1"/>
  <c r="N8583" i="1"/>
  <c r="AU8586" i="1"/>
  <c r="AV8586" i="1" s="1"/>
  <c r="N8586" i="1"/>
  <c r="AU8589" i="1"/>
  <c r="AV8589" i="1" s="1"/>
  <c r="N8589" i="1"/>
  <c r="AU8593" i="1"/>
  <c r="AV8593" i="1" s="1"/>
  <c r="N8593" i="1"/>
  <c r="AU8596" i="1"/>
  <c r="AV8596" i="1" s="1"/>
  <c r="N8596" i="1"/>
  <c r="AU8600" i="1"/>
  <c r="AV8600" i="1" s="1"/>
  <c r="N8600" i="1"/>
  <c r="AU8606" i="1"/>
  <c r="AV8606" i="1" s="1"/>
  <c r="N8606" i="1"/>
  <c r="AU8610" i="1"/>
  <c r="AV8610" i="1" s="1"/>
  <c r="N8610" i="1"/>
  <c r="AU8613" i="1"/>
  <c r="AV8613" i="1" s="1"/>
  <c r="N8613" i="1"/>
  <c r="AU8623" i="1"/>
  <c r="AV8623" i="1" s="1"/>
  <c r="N8623" i="1"/>
  <c r="AU8630" i="1"/>
  <c r="AV8630" i="1" s="1"/>
  <c r="N8630" i="1"/>
  <c r="AU8636" i="1"/>
  <c r="AV8636" i="1" s="1"/>
  <c r="N8636" i="1"/>
  <c r="AU8640" i="1"/>
  <c r="AV8640" i="1" s="1"/>
  <c r="N8640" i="1"/>
  <c r="AU8647" i="1"/>
  <c r="AV8647" i="1" s="1"/>
  <c r="N8647" i="1"/>
  <c r="AU8650" i="1"/>
  <c r="AV8650" i="1" s="1"/>
  <c r="N8650" i="1"/>
  <c r="AU8653" i="1"/>
  <c r="AV8653" i="1" s="1"/>
  <c r="N8653" i="1"/>
  <c r="AU8657" i="1"/>
  <c r="AV8657" i="1" s="1"/>
  <c r="N8657" i="1"/>
  <c r="AU8660" i="1"/>
  <c r="AV8660" i="1" s="1"/>
  <c r="N8660" i="1"/>
  <c r="AU8664" i="1"/>
  <c r="AV8664" i="1" s="1"/>
  <c r="N8664" i="1"/>
  <c r="AU8670" i="1"/>
  <c r="AV8670" i="1" s="1"/>
  <c r="N8670" i="1"/>
  <c r="AU8674" i="1"/>
  <c r="AV8674" i="1" s="1"/>
  <c r="N8674" i="1"/>
  <c r="AU8677" i="1"/>
  <c r="AV8677" i="1" s="1"/>
  <c r="N8677" i="1"/>
  <c r="AU8687" i="1"/>
  <c r="AV8687" i="1" s="1"/>
  <c r="N8687" i="1"/>
  <c r="AU8702" i="1"/>
  <c r="AV8702" i="1" s="1"/>
  <c r="N8702" i="1"/>
  <c r="AU8708" i="1"/>
  <c r="AV8708" i="1" s="1"/>
  <c r="N8708" i="1"/>
  <c r="AU8711" i="1"/>
  <c r="AV8711" i="1" s="1"/>
  <c r="N8711" i="1"/>
  <c r="AU8714" i="1"/>
  <c r="AV8714" i="1" s="1"/>
  <c r="N8714" i="1"/>
  <c r="AU8717" i="1"/>
  <c r="AV8717" i="1" s="1"/>
  <c r="N8717" i="1"/>
  <c r="AU8727" i="1"/>
  <c r="AV8727" i="1" s="1"/>
  <c r="N8727" i="1"/>
  <c r="AU8730" i="1"/>
  <c r="AV8730" i="1" s="1"/>
  <c r="N8730" i="1"/>
  <c r="AU8733" i="1"/>
  <c r="AV8733" i="1" s="1"/>
  <c r="N8733" i="1"/>
  <c r="AU8743" i="1"/>
  <c r="AV8743" i="1" s="1"/>
  <c r="N8743" i="1"/>
  <c r="AU8746" i="1"/>
  <c r="AV8746" i="1" s="1"/>
  <c r="N8746" i="1"/>
  <c r="AU8749" i="1"/>
  <c r="AV8749" i="1" s="1"/>
  <c r="N8749" i="1"/>
  <c r="AU8759" i="1"/>
  <c r="AV8759" i="1" s="1"/>
  <c r="N8759" i="1"/>
  <c r="AU8762" i="1"/>
  <c r="AV8762" i="1" s="1"/>
  <c r="N8762" i="1"/>
  <c r="N10" i="1"/>
  <c r="N14" i="1"/>
  <c r="N30" i="1"/>
  <c r="N34" i="1"/>
  <c r="N50" i="1"/>
  <c r="N54" i="1"/>
  <c r="N78" i="1"/>
  <c r="N82" i="1"/>
  <c r="N102" i="1"/>
  <c r="N106" i="1"/>
  <c r="N110" i="1"/>
  <c r="N126" i="1"/>
  <c r="N130" i="1"/>
  <c r="N134" i="1"/>
  <c r="N154" i="1"/>
  <c r="N158" i="1"/>
  <c r="N162" i="1"/>
  <c r="N166" i="1"/>
  <c r="N174" i="1"/>
  <c r="N206" i="1"/>
  <c r="N210" i="1"/>
  <c r="N214" i="1"/>
  <c r="N218" i="1"/>
  <c r="N222" i="1"/>
  <c r="N226" i="1"/>
  <c r="N238" i="1"/>
  <c r="N242" i="1"/>
  <c r="N246" i="1"/>
  <c r="N250" i="1"/>
  <c r="N254" i="1"/>
  <c r="N258" i="1"/>
  <c r="N262" i="1"/>
  <c r="N266" i="1"/>
  <c r="N298" i="1"/>
  <c r="N302" i="1"/>
  <c r="N306" i="1"/>
  <c r="N310" i="1"/>
  <c r="N314" i="1"/>
  <c r="N346" i="1"/>
  <c r="N350" i="1"/>
  <c r="N354" i="1"/>
  <c r="N386" i="1"/>
  <c r="N390" i="1"/>
  <c r="N394" i="1"/>
  <c r="N398" i="1"/>
  <c r="N402" i="1"/>
  <c r="N406" i="1"/>
  <c r="N410" i="1"/>
  <c r="N414" i="1"/>
  <c r="N418" i="1"/>
  <c r="N430" i="1"/>
  <c r="N434" i="1"/>
  <c r="N438" i="1"/>
  <c r="N442" i="1"/>
  <c r="N446" i="1"/>
  <c r="N450" i="1"/>
  <c r="N454" i="1"/>
  <c r="N458" i="1"/>
  <c r="N486" i="1"/>
  <c r="N530" i="1"/>
  <c r="N534" i="1"/>
  <c r="N538" i="1"/>
  <c r="N542" i="1"/>
  <c r="N546" i="1"/>
  <c r="N550" i="1"/>
  <c r="N554" i="1"/>
  <c r="N558" i="1"/>
  <c r="N562" i="1"/>
  <c r="N566" i="1"/>
  <c r="N570" i="1"/>
  <c r="N602" i="1"/>
  <c r="N606" i="1"/>
  <c r="N610" i="1"/>
  <c r="N642" i="1"/>
  <c r="N646" i="1"/>
  <c r="N650" i="1"/>
  <c r="N654" i="1"/>
  <c r="N658" i="1"/>
  <c r="N662" i="1"/>
  <c r="N666" i="1"/>
  <c r="N670" i="1"/>
  <c r="N674" i="1"/>
  <c r="N722" i="1"/>
  <c r="N726" i="1"/>
  <c r="N730" i="1"/>
  <c r="N734" i="1"/>
  <c r="N762" i="1"/>
  <c r="N766" i="1"/>
  <c r="N770" i="1"/>
  <c r="N774" i="1"/>
  <c r="N778" i="1"/>
  <c r="N782" i="1"/>
  <c r="N786" i="1"/>
  <c r="N790" i="1"/>
  <c r="N794" i="1"/>
  <c r="N798" i="1"/>
  <c r="N866" i="1"/>
  <c r="N870" i="1"/>
  <c r="N874" i="1"/>
  <c r="N878" i="1"/>
  <c r="N882" i="1"/>
  <c r="N886" i="1"/>
  <c r="N966" i="1"/>
  <c r="N970" i="1"/>
  <c r="N1010" i="1"/>
  <c r="N1014" i="1"/>
  <c r="N1018" i="1"/>
  <c r="N1022" i="1"/>
  <c r="N1026" i="1"/>
  <c r="N1038" i="1"/>
  <c r="N1042" i="1"/>
  <c r="N1046" i="1"/>
  <c r="N1050" i="1"/>
  <c r="N1054" i="1"/>
  <c r="N1058" i="1"/>
  <c r="N1062" i="1"/>
  <c r="N1082" i="1"/>
  <c r="N1086" i="1"/>
  <c r="N1090" i="1"/>
  <c r="N1102" i="1"/>
  <c r="N1106" i="1"/>
  <c r="N1110" i="1"/>
  <c r="N1114" i="1"/>
  <c r="N1118" i="1"/>
  <c r="N1122" i="1"/>
  <c r="N1134" i="1"/>
  <c r="N1138" i="1"/>
  <c r="N1142" i="1"/>
  <c r="N1158" i="1"/>
  <c r="N1162" i="1"/>
  <c r="N1194" i="1"/>
  <c r="N1198" i="1"/>
  <c r="N1202" i="1"/>
  <c r="N1206" i="1"/>
  <c r="N1222" i="1"/>
  <c r="N1226" i="1"/>
  <c r="N1254" i="1"/>
  <c r="N1258" i="1"/>
  <c r="N1274" i="1"/>
  <c r="N1278" i="1"/>
  <c r="N1282" i="1"/>
  <c r="N1294" i="1"/>
  <c r="N1298" i="1"/>
  <c r="N1302" i="1"/>
  <c r="N1306" i="1"/>
  <c r="N1310" i="1"/>
  <c r="N1314" i="1"/>
  <c r="N1318" i="1"/>
  <c r="N1338" i="1"/>
  <c r="N1342" i="1"/>
  <c r="N1346" i="1"/>
  <c r="N1362" i="1"/>
  <c r="N1366" i="1"/>
  <c r="N1370" i="1"/>
  <c r="N1374" i="1"/>
  <c r="N1378" i="1"/>
  <c r="N1382" i="1"/>
  <c r="N1386" i="1"/>
  <c r="N1390" i="1"/>
  <c r="N1394" i="1"/>
  <c r="N1398" i="1"/>
  <c r="N1418" i="1"/>
  <c r="N1422" i="1"/>
  <c r="N1426" i="1"/>
  <c r="N1430" i="1"/>
  <c r="N1450" i="1"/>
  <c r="N1454" i="1"/>
  <c r="N1458" i="1"/>
  <c r="N1482" i="1"/>
  <c r="N1486" i="1"/>
  <c r="N1490" i="1"/>
  <c r="N1514" i="1"/>
  <c r="N1518" i="1"/>
  <c r="N1522" i="1"/>
  <c r="N1546" i="1"/>
  <c r="N1550" i="1"/>
  <c r="N1554" i="1"/>
  <c r="N1578" i="1"/>
  <c r="N1582" i="1"/>
  <c r="N1586" i="1"/>
  <c r="N1610" i="1"/>
  <c r="N1614" i="1"/>
  <c r="N1618" i="1"/>
  <c r="N1642" i="1"/>
  <c r="N1646" i="1"/>
  <c r="N1650" i="1"/>
  <c r="N1690" i="1"/>
  <c r="N1694" i="1"/>
  <c r="N1698" i="1"/>
  <c r="N1702" i="1"/>
  <c r="N1706" i="1"/>
  <c r="N1710" i="1"/>
  <c r="N1714" i="1"/>
  <c r="N1718" i="1"/>
  <c r="N1722" i="1"/>
  <c r="N1726" i="1"/>
  <c r="N1730" i="1"/>
  <c r="N1734" i="1"/>
  <c r="N1738" i="1"/>
  <c r="N1742" i="1"/>
  <c r="N1746" i="1"/>
  <c r="N1750" i="1"/>
  <c r="N1754" i="1"/>
  <c r="N1758" i="1"/>
  <c r="N1762" i="1"/>
  <c r="N1766" i="1"/>
  <c r="N1818" i="1"/>
  <c r="N1822" i="1"/>
  <c r="N1826" i="1"/>
  <c r="N1830" i="1"/>
  <c r="N1834" i="1"/>
  <c r="N1838" i="1"/>
  <c r="N1842" i="1"/>
  <c r="N1846" i="1"/>
  <c r="N1858" i="1"/>
  <c r="N1862" i="1"/>
  <c r="N1866" i="1"/>
  <c r="N1870" i="1"/>
  <c r="N1906" i="1"/>
  <c r="N1910" i="1"/>
  <c r="N1914" i="1"/>
  <c r="N1918" i="1"/>
  <c r="N1922" i="1"/>
  <c r="N1926" i="1"/>
  <c r="N1930" i="1"/>
  <c r="N1934" i="1"/>
  <c r="N1954" i="1"/>
  <c r="N1958" i="1"/>
  <c r="N1962" i="1"/>
  <c r="N1966" i="1"/>
  <c r="N1970" i="1"/>
  <c r="N1974" i="1"/>
  <c r="N1978" i="1"/>
  <c r="N1982" i="1"/>
  <c r="N1990" i="1"/>
  <c r="N1994" i="1"/>
  <c r="N1998" i="1"/>
  <c r="N2002" i="1"/>
  <c r="N2006" i="1"/>
  <c r="N2010" i="1"/>
  <c r="N2014" i="1"/>
  <c r="N2022" i="1"/>
  <c r="N2026" i="1"/>
  <c r="N2030" i="1"/>
  <c r="N2034" i="1"/>
  <c r="N2038" i="1"/>
  <c r="N2042" i="1"/>
  <c r="N2046" i="1"/>
  <c r="N2074" i="1"/>
  <c r="N2078" i="1"/>
  <c r="N2082" i="1"/>
  <c r="N2086" i="1"/>
  <c r="N2090" i="1"/>
  <c r="N2094" i="1"/>
  <c r="N2098" i="1"/>
  <c r="N2102" i="1"/>
  <c r="N2138" i="1"/>
  <c r="N2142" i="1"/>
  <c r="N2146" i="1"/>
  <c r="N2150" i="1"/>
  <c r="N2154" i="1"/>
  <c r="N2158" i="1"/>
  <c r="N2162" i="1"/>
  <c r="N7325" i="1"/>
  <c r="N7634" i="1"/>
  <c r="N7782" i="1"/>
  <c r="AU7302" i="1"/>
  <c r="AV7302" i="1" s="1"/>
  <c r="N7302" i="1"/>
  <c r="AU7306" i="1"/>
  <c r="AV7306" i="1" s="1"/>
  <c r="N7306" i="1"/>
  <c r="AU7310" i="1"/>
  <c r="AV7310" i="1" s="1"/>
  <c r="N7310" i="1"/>
  <c r="AU7314" i="1"/>
  <c r="AV7314" i="1" s="1"/>
  <c r="N7314" i="1"/>
  <c r="AU7318" i="1"/>
  <c r="AV7318" i="1" s="1"/>
  <c r="N7318" i="1"/>
  <c r="AU7322" i="1"/>
  <c r="AV7322" i="1" s="1"/>
  <c r="N7322" i="1"/>
  <c r="AU7329" i="1"/>
  <c r="AV7329" i="1" s="1"/>
  <c r="N7329" i="1"/>
  <c r="AU7332" i="1"/>
  <c r="AV7332" i="1" s="1"/>
  <c r="N7332" i="1"/>
  <c r="AU7336" i="1"/>
  <c r="AV7336" i="1" s="1"/>
  <c r="N7336" i="1"/>
  <c r="AU7340" i="1"/>
  <c r="AV7340" i="1" s="1"/>
  <c r="N7340" i="1"/>
  <c r="AU7344" i="1"/>
  <c r="AV7344" i="1" s="1"/>
  <c r="N7344" i="1"/>
  <c r="AU7348" i="1"/>
  <c r="AV7348" i="1" s="1"/>
  <c r="N7348" i="1"/>
  <c r="AU7352" i="1"/>
  <c r="AV7352" i="1" s="1"/>
  <c r="N7352" i="1"/>
  <c r="AU7356" i="1"/>
  <c r="AV7356" i="1" s="1"/>
  <c r="N7356" i="1"/>
  <c r="AU7360" i="1"/>
  <c r="AV7360" i="1" s="1"/>
  <c r="N7360" i="1"/>
  <c r="AU7364" i="1"/>
  <c r="AV7364" i="1" s="1"/>
  <c r="N7364" i="1"/>
  <c r="AU7368" i="1"/>
  <c r="AV7368" i="1" s="1"/>
  <c r="N7368" i="1"/>
  <c r="AU7372" i="1"/>
  <c r="AV7372" i="1" s="1"/>
  <c r="N7372" i="1"/>
  <c r="AU7376" i="1"/>
  <c r="AV7376" i="1" s="1"/>
  <c r="N7376" i="1"/>
  <c r="AU7383" i="1"/>
  <c r="AV7383" i="1" s="1"/>
  <c r="N7383" i="1"/>
  <c r="AU7387" i="1"/>
  <c r="AV7387" i="1" s="1"/>
  <c r="N7387" i="1"/>
  <c r="AU7391" i="1"/>
  <c r="AV7391" i="1" s="1"/>
  <c r="N7391" i="1"/>
  <c r="AU7395" i="1"/>
  <c r="AV7395" i="1" s="1"/>
  <c r="N7395" i="1"/>
  <c r="AU7399" i="1"/>
  <c r="AV7399" i="1" s="1"/>
  <c r="N7399" i="1"/>
  <c r="AU7403" i="1"/>
  <c r="AV7403" i="1" s="1"/>
  <c r="N7403" i="1"/>
  <c r="AU7407" i="1"/>
  <c r="AV7407" i="1" s="1"/>
  <c r="N7407" i="1"/>
  <c r="AU7411" i="1"/>
  <c r="AV7411" i="1" s="1"/>
  <c r="N7411" i="1"/>
  <c r="AU7415" i="1"/>
  <c r="AV7415" i="1" s="1"/>
  <c r="N7415" i="1"/>
  <c r="AU7419" i="1"/>
  <c r="AV7419" i="1" s="1"/>
  <c r="N7419" i="1"/>
  <c r="AU7423" i="1"/>
  <c r="AV7423" i="1" s="1"/>
  <c r="N7423" i="1"/>
  <c r="AU7427" i="1"/>
  <c r="AV7427" i="1" s="1"/>
  <c r="N7427" i="1"/>
  <c r="AU7431" i="1"/>
  <c r="AV7431" i="1" s="1"/>
  <c r="N7431" i="1"/>
  <c r="AU7435" i="1"/>
  <c r="AV7435" i="1" s="1"/>
  <c r="N7435" i="1"/>
  <c r="AU7439" i="1"/>
  <c r="AV7439" i="1" s="1"/>
  <c r="N7439" i="1"/>
  <c r="AU7446" i="1"/>
  <c r="AV7446" i="1" s="1"/>
  <c r="N7446" i="1"/>
  <c r="AU7450" i="1"/>
  <c r="AV7450" i="1" s="1"/>
  <c r="N7450" i="1"/>
  <c r="AU7454" i="1"/>
  <c r="AV7454" i="1" s="1"/>
  <c r="N7454" i="1"/>
  <c r="AU7458" i="1"/>
  <c r="AV7458" i="1" s="1"/>
  <c r="N7458" i="1"/>
  <c r="AU7461" i="1"/>
  <c r="AV7461" i="1" s="1"/>
  <c r="N7461" i="1"/>
  <c r="AU7465" i="1"/>
  <c r="AV7465" i="1" s="1"/>
  <c r="N7465" i="1"/>
  <c r="AU7469" i="1"/>
  <c r="AV7469" i="1" s="1"/>
  <c r="N7469" i="1"/>
  <c r="AU7473" i="1"/>
  <c r="AV7473" i="1" s="1"/>
  <c r="N7473" i="1"/>
  <c r="AU7477" i="1"/>
  <c r="AV7477" i="1" s="1"/>
  <c r="N7477" i="1"/>
  <c r="AU7481" i="1"/>
  <c r="AV7481" i="1" s="1"/>
  <c r="N7481" i="1"/>
  <c r="AU7485" i="1"/>
  <c r="AV7485" i="1" s="1"/>
  <c r="N7485" i="1"/>
  <c r="AU7489" i="1"/>
  <c r="AV7489" i="1" s="1"/>
  <c r="N7489" i="1"/>
  <c r="AU7493" i="1"/>
  <c r="AV7493" i="1" s="1"/>
  <c r="N7493" i="1"/>
  <c r="AU7497" i="1"/>
  <c r="AV7497" i="1" s="1"/>
  <c r="N7497" i="1"/>
  <c r="AU7501" i="1"/>
  <c r="AV7501" i="1" s="1"/>
  <c r="N7501" i="1"/>
  <c r="AU7505" i="1"/>
  <c r="AV7505" i="1" s="1"/>
  <c r="N7505" i="1"/>
  <c r="AU7508" i="1"/>
  <c r="AV7508" i="1" s="1"/>
  <c r="N7508" i="1"/>
  <c r="AU7512" i="1"/>
  <c r="AV7512" i="1" s="1"/>
  <c r="N7512" i="1"/>
  <c r="AU7516" i="1"/>
  <c r="AV7516" i="1" s="1"/>
  <c r="N7516" i="1"/>
  <c r="AU7520" i="1"/>
  <c r="AV7520" i="1" s="1"/>
  <c r="N7520" i="1"/>
  <c r="AU7524" i="1"/>
  <c r="AV7524" i="1" s="1"/>
  <c r="N7524" i="1"/>
  <c r="AU7528" i="1"/>
  <c r="AV7528" i="1" s="1"/>
  <c r="N7528" i="1"/>
  <c r="AU7532" i="1"/>
  <c r="AV7532" i="1" s="1"/>
  <c r="N7532" i="1"/>
  <c r="AU7536" i="1"/>
  <c r="AV7536" i="1" s="1"/>
  <c r="N7536" i="1"/>
  <c r="AU7540" i="1"/>
  <c r="AV7540" i="1" s="1"/>
  <c r="N7540" i="1"/>
  <c r="AU7544" i="1"/>
  <c r="AV7544" i="1" s="1"/>
  <c r="N7544" i="1"/>
  <c r="AU7548" i="1"/>
  <c r="AV7548" i="1" s="1"/>
  <c r="N7548" i="1"/>
  <c r="AU7552" i="1"/>
  <c r="AV7552" i="1" s="1"/>
  <c r="N7552" i="1"/>
  <c r="AU7556" i="1"/>
  <c r="AV7556" i="1" s="1"/>
  <c r="N7556" i="1"/>
  <c r="AU7560" i="1"/>
  <c r="AV7560" i="1" s="1"/>
  <c r="N7560" i="1"/>
  <c r="AU7564" i="1"/>
  <c r="AV7564" i="1" s="1"/>
  <c r="N7564" i="1"/>
  <c r="AU7568" i="1"/>
  <c r="AV7568" i="1" s="1"/>
  <c r="N7568" i="1"/>
  <c r="AU7575" i="1"/>
  <c r="AV7575" i="1" s="1"/>
  <c r="N7575" i="1"/>
  <c r="AU7579" i="1"/>
  <c r="AV7579" i="1" s="1"/>
  <c r="N7579" i="1"/>
  <c r="AU7583" i="1"/>
  <c r="AV7583" i="1" s="1"/>
  <c r="N7583" i="1"/>
  <c r="AU7587" i="1"/>
  <c r="AV7587" i="1" s="1"/>
  <c r="N7587" i="1"/>
  <c r="AU7591" i="1"/>
  <c r="AV7591" i="1" s="1"/>
  <c r="N7591" i="1"/>
  <c r="AU7595" i="1"/>
  <c r="AV7595" i="1" s="1"/>
  <c r="N7595" i="1"/>
  <c r="AU7599" i="1"/>
  <c r="AV7599" i="1" s="1"/>
  <c r="N7599" i="1"/>
  <c r="AU7603" i="1"/>
  <c r="AV7603" i="1" s="1"/>
  <c r="N7603" i="1"/>
  <c r="AU7606" i="1"/>
  <c r="AV7606" i="1" s="1"/>
  <c r="N7606" i="1"/>
  <c r="AU7610" i="1"/>
  <c r="AV7610" i="1" s="1"/>
  <c r="N7610" i="1"/>
  <c r="AU7614" i="1"/>
  <c r="AV7614" i="1" s="1"/>
  <c r="N7614" i="1"/>
  <c r="AU7618" i="1"/>
  <c r="AV7618" i="1" s="1"/>
  <c r="N7618" i="1"/>
  <c r="AU7622" i="1"/>
  <c r="AV7622" i="1" s="1"/>
  <c r="N7622" i="1"/>
  <c r="AU7626" i="1"/>
  <c r="AV7626" i="1" s="1"/>
  <c r="N7626" i="1"/>
  <c r="AU7630" i="1"/>
  <c r="AV7630" i="1" s="1"/>
  <c r="N7630" i="1"/>
  <c r="AU7637" i="1"/>
  <c r="AV7637" i="1" s="1"/>
  <c r="N7637" i="1"/>
  <c r="AU7641" i="1"/>
  <c r="AV7641" i="1" s="1"/>
  <c r="N7641" i="1"/>
  <c r="AU7648" i="1"/>
  <c r="AV7648" i="1" s="1"/>
  <c r="N7648" i="1"/>
  <c r="AU7652" i="1"/>
  <c r="AV7652" i="1" s="1"/>
  <c r="N7652" i="1"/>
  <c r="AU7656" i="1"/>
  <c r="AV7656" i="1" s="1"/>
  <c r="N7656" i="1"/>
  <c r="AU7660" i="1"/>
  <c r="AV7660" i="1" s="1"/>
  <c r="N7660" i="1"/>
  <c r="AU7664" i="1"/>
  <c r="AV7664" i="1" s="1"/>
  <c r="N7664" i="1"/>
  <c r="AU7671" i="1"/>
  <c r="AV7671" i="1" s="1"/>
  <c r="N7671" i="1"/>
  <c r="AU7675" i="1"/>
  <c r="AV7675" i="1" s="1"/>
  <c r="N7675" i="1"/>
  <c r="AU7679" i="1"/>
  <c r="AV7679" i="1" s="1"/>
  <c r="N7679" i="1"/>
  <c r="AU7683" i="1"/>
  <c r="AV7683" i="1" s="1"/>
  <c r="N7683" i="1"/>
  <c r="AU7687" i="1"/>
  <c r="AV7687" i="1" s="1"/>
  <c r="N7687" i="1"/>
  <c r="AU7691" i="1"/>
  <c r="AV7691" i="1" s="1"/>
  <c r="N7691" i="1"/>
  <c r="AU7695" i="1"/>
  <c r="AV7695" i="1" s="1"/>
  <c r="N7695" i="1"/>
  <c r="AU7702" i="1"/>
  <c r="AV7702" i="1" s="1"/>
  <c r="N7702" i="1"/>
  <c r="AU7706" i="1"/>
  <c r="AV7706" i="1" s="1"/>
  <c r="N7706" i="1"/>
  <c r="AU7709" i="1"/>
  <c r="AV7709" i="1" s="1"/>
  <c r="N7709" i="1"/>
  <c r="AU7713" i="1"/>
  <c r="AV7713" i="1" s="1"/>
  <c r="N7713" i="1"/>
  <c r="AU7717" i="1"/>
  <c r="AV7717" i="1" s="1"/>
  <c r="N7717" i="1"/>
  <c r="AU7721" i="1"/>
  <c r="AV7721" i="1" s="1"/>
  <c r="N7721" i="1"/>
  <c r="AU7725" i="1"/>
  <c r="AV7725" i="1" s="1"/>
  <c r="N7725" i="1"/>
  <c r="AU7729" i="1"/>
  <c r="AV7729" i="1" s="1"/>
  <c r="N7729" i="1"/>
  <c r="AU7736" i="1"/>
  <c r="AV7736" i="1" s="1"/>
  <c r="N7736" i="1"/>
  <c r="AU7740" i="1"/>
  <c r="AV7740" i="1" s="1"/>
  <c r="N7740" i="1"/>
  <c r="AU7744" i="1"/>
  <c r="AV7744" i="1" s="1"/>
  <c r="N7744" i="1"/>
  <c r="AU7748" i="1"/>
  <c r="AV7748" i="1" s="1"/>
  <c r="N7748" i="1"/>
  <c r="AU7752" i="1"/>
  <c r="AV7752" i="1" s="1"/>
  <c r="N7752" i="1"/>
  <c r="AU7756" i="1"/>
  <c r="AV7756" i="1" s="1"/>
  <c r="N7756" i="1"/>
  <c r="AU7760" i="1"/>
  <c r="AV7760" i="1" s="1"/>
  <c r="N7760" i="1"/>
  <c r="AU7764" i="1"/>
  <c r="AV7764" i="1" s="1"/>
  <c r="N7764" i="1"/>
  <c r="AU7768" i="1"/>
  <c r="AV7768" i="1" s="1"/>
  <c r="N7768" i="1"/>
  <c r="AU7772" i="1"/>
  <c r="AV7772" i="1" s="1"/>
  <c r="N7772" i="1"/>
  <c r="AU7776" i="1"/>
  <c r="AV7776" i="1" s="1"/>
  <c r="N7776" i="1"/>
  <c r="AU7790" i="1"/>
  <c r="AV7790" i="1" s="1"/>
  <c r="N7790" i="1"/>
  <c r="AU7794" i="1"/>
  <c r="AV7794" i="1" s="1"/>
  <c r="N7794" i="1"/>
  <c r="AU7798" i="1"/>
  <c r="AV7798" i="1" s="1"/>
  <c r="N7798" i="1"/>
  <c r="AU7802" i="1"/>
  <c r="AV7802" i="1" s="1"/>
  <c r="N7802" i="1"/>
  <c r="AU7806" i="1"/>
  <c r="AV7806" i="1" s="1"/>
  <c r="N7806" i="1"/>
  <c r="AU7810" i="1"/>
  <c r="AV7810" i="1" s="1"/>
  <c r="N7810" i="1"/>
  <c r="AU7813" i="1"/>
  <c r="AV7813" i="1" s="1"/>
  <c r="N7813" i="1"/>
  <c r="AU7817" i="1"/>
  <c r="AV7817" i="1" s="1"/>
  <c r="N7817" i="1"/>
  <c r="AU7821" i="1"/>
  <c r="AV7821" i="1" s="1"/>
  <c r="N7821" i="1"/>
  <c r="AU7825" i="1"/>
  <c r="AV7825" i="1" s="1"/>
  <c r="N7825" i="1"/>
  <c r="AU7829" i="1"/>
  <c r="AV7829" i="1" s="1"/>
  <c r="N7829" i="1"/>
  <c r="AU7833" i="1"/>
  <c r="AV7833" i="1" s="1"/>
  <c r="N7833" i="1"/>
  <c r="AU7837" i="1"/>
  <c r="AV7837" i="1" s="1"/>
  <c r="N7837" i="1"/>
  <c r="AU7841" i="1"/>
  <c r="AV7841" i="1" s="1"/>
  <c r="N7841" i="1"/>
  <c r="AU7844" i="1"/>
  <c r="AV7844" i="1" s="1"/>
  <c r="N7844" i="1"/>
  <c r="AU7848" i="1"/>
  <c r="AV7848" i="1" s="1"/>
  <c r="N7848" i="1"/>
  <c r="AU7855" i="1"/>
  <c r="AV7855" i="1" s="1"/>
  <c r="N7855" i="1"/>
  <c r="AU7859" i="1"/>
  <c r="AV7859" i="1" s="1"/>
  <c r="N7859" i="1"/>
  <c r="AU7863" i="1"/>
  <c r="AV7863" i="1" s="1"/>
  <c r="N7863" i="1"/>
  <c r="AU7867" i="1"/>
  <c r="AV7867" i="1" s="1"/>
  <c r="N7867" i="1"/>
  <c r="AU7871" i="1"/>
  <c r="AV7871" i="1" s="1"/>
  <c r="N7871" i="1"/>
  <c r="AU7878" i="1"/>
  <c r="AV7878" i="1" s="1"/>
  <c r="N7878" i="1"/>
  <c r="AU7882" i="1"/>
  <c r="AV7882" i="1" s="1"/>
  <c r="N7882" i="1"/>
  <c r="AU7886" i="1"/>
  <c r="AV7886" i="1" s="1"/>
  <c r="N7886" i="1"/>
  <c r="AU7890" i="1"/>
  <c r="AV7890" i="1" s="1"/>
  <c r="N7890" i="1"/>
  <c r="AU7894" i="1"/>
  <c r="AV7894" i="1" s="1"/>
  <c r="N7894" i="1"/>
  <c r="AU7898" i="1"/>
  <c r="AV7898" i="1" s="1"/>
  <c r="N7898" i="1"/>
  <c r="AU7902" i="1"/>
  <c r="AV7902" i="1" s="1"/>
  <c r="N7902" i="1"/>
  <c r="AU7906" i="1"/>
  <c r="AV7906" i="1" s="1"/>
  <c r="N7906" i="1"/>
  <c r="AU7909" i="1"/>
  <c r="AV7909" i="1" s="1"/>
  <c r="N7909" i="1"/>
  <c r="AU7913" i="1"/>
  <c r="AV7913" i="1" s="1"/>
  <c r="N7913" i="1"/>
  <c r="AU7916" i="1"/>
  <c r="AV7916" i="1" s="1"/>
  <c r="N7916" i="1"/>
  <c r="AU7920" i="1"/>
  <c r="AV7920" i="1" s="1"/>
  <c r="N7920" i="1"/>
  <c r="AU7924" i="1"/>
  <c r="AV7924" i="1" s="1"/>
  <c r="N7924" i="1"/>
  <c r="AU7928" i="1"/>
  <c r="AV7928" i="1" s="1"/>
  <c r="N7928" i="1"/>
  <c r="AU7932" i="1"/>
  <c r="AV7932" i="1" s="1"/>
  <c r="N7932" i="1"/>
  <c r="AU7936" i="1"/>
  <c r="AV7936" i="1" s="1"/>
  <c r="N7936" i="1"/>
  <c r="AU7943" i="1"/>
  <c r="AV7943" i="1" s="1"/>
  <c r="N7943" i="1"/>
  <c r="AU7947" i="1"/>
  <c r="AV7947" i="1" s="1"/>
  <c r="N7947" i="1"/>
  <c r="AU7951" i="1"/>
  <c r="AV7951" i="1" s="1"/>
  <c r="N7951" i="1"/>
  <c r="AU7955" i="1"/>
  <c r="AV7955" i="1" s="1"/>
  <c r="N7955" i="1"/>
  <c r="AU7959" i="1"/>
  <c r="AV7959" i="1" s="1"/>
  <c r="N7959" i="1"/>
  <c r="AU7963" i="1"/>
  <c r="AV7963" i="1" s="1"/>
  <c r="N7963" i="1"/>
  <c r="AU7967" i="1"/>
  <c r="AV7967" i="1" s="1"/>
  <c r="N7967" i="1"/>
  <c r="AU7974" i="1"/>
  <c r="AV7974" i="1" s="1"/>
  <c r="N7974" i="1"/>
  <c r="AU7978" i="1"/>
  <c r="AV7978" i="1" s="1"/>
  <c r="N7978" i="1"/>
  <c r="AU7981" i="1"/>
  <c r="AV7981" i="1" s="1"/>
  <c r="N7981" i="1"/>
  <c r="AU7985" i="1"/>
  <c r="AV7985" i="1" s="1"/>
  <c r="N7985" i="1"/>
  <c r="AU7989" i="1"/>
  <c r="AV7989" i="1" s="1"/>
  <c r="N7989" i="1"/>
  <c r="AU7993" i="1"/>
  <c r="AV7993" i="1" s="1"/>
  <c r="N7993" i="1"/>
  <c r="AU7997" i="1"/>
  <c r="AV7997" i="1" s="1"/>
  <c r="N7997" i="1"/>
  <c r="AU8001" i="1"/>
  <c r="AV8001" i="1" s="1"/>
  <c r="N8001" i="1"/>
  <c r="AU8004" i="1"/>
  <c r="AV8004" i="1" s="1"/>
  <c r="N8004" i="1"/>
  <c r="AU8008" i="1"/>
  <c r="AV8008" i="1" s="1"/>
  <c r="N8008" i="1"/>
  <c r="AU8012" i="1"/>
  <c r="AV8012" i="1" s="1"/>
  <c r="N8012" i="1"/>
  <c r="AU8016" i="1"/>
  <c r="AV8016" i="1" s="1"/>
  <c r="N8016" i="1"/>
  <c r="AU8020" i="1"/>
  <c r="AV8020" i="1" s="1"/>
  <c r="N8020" i="1"/>
  <c r="AU8024" i="1"/>
  <c r="AV8024" i="1" s="1"/>
  <c r="N8024" i="1"/>
  <c r="AU8028" i="1"/>
  <c r="AV8028" i="1" s="1"/>
  <c r="N8028" i="1"/>
  <c r="AU8032" i="1"/>
  <c r="AV8032" i="1" s="1"/>
  <c r="N8032" i="1"/>
  <c r="AU8036" i="1"/>
  <c r="AV8036" i="1" s="1"/>
  <c r="N8036" i="1"/>
  <c r="AU8043" i="1"/>
  <c r="AV8043" i="1" s="1"/>
  <c r="N8043" i="1"/>
  <c r="AU8050" i="1"/>
  <c r="AV8050" i="1" s="1"/>
  <c r="N8050" i="1"/>
  <c r="AU8054" i="1"/>
  <c r="AV8054" i="1" s="1"/>
  <c r="N8054" i="1"/>
  <c r="AU8058" i="1"/>
  <c r="AV8058" i="1" s="1"/>
  <c r="N8058" i="1"/>
  <c r="AU8062" i="1"/>
  <c r="AV8062" i="1" s="1"/>
  <c r="N8062" i="1"/>
  <c r="AU8066" i="1"/>
  <c r="AV8066" i="1" s="1"/>
  <c r="N8066" i="1"/>
  <c r="AU8070" i="1"/>
  <c r="AV8070" i="1" s="1"/>
  <c r="N8070" i="1"/>
  <c r="AU8073" i="1"/>
  <c r="AV8073" i="1" s="1"/>
  <c r="N8073" i="1"/>
  <c r="AU8077" i="1"/>
  <c r="AV8077" i="1" s="1"/>
  <c r="N8077" i="1"/>
  <c r="AU8081" i="1"/>
  <c r="AV8081" i="1" s="1"/>
  <c r="N8081" i="1"/>
  <c r="AU8085" i="1"/>
  <c r="AV8085" i="1" s="1"/>
  <c r="N8085" i="1"/>
  <c r="AU8089" i="1"/>
  <c r="AV8089" i="1" s="1"/>
  <c r="N8089" i="1"/>
  <c r="AU8093" i="1"/>
  <c r="AV8093" i="1" s="1"/>
  <c r="N8093" i="1"/>
  <c r="AU8097" i="1"/>
  <c r="AV8097" i="1" s="1"/>
  <c r="N8097" i="1"/>
  <c r="AU8101" i="1"/>
  <c r="AV8101" i="1" s="1"/>
  <c r="N8101" i="1"/>
  <c r="AU8104" i="1"/>
  <c r="AV8104" i="1" s="1"/>
  <c r="N8104" i="1"/>
  <c r="AU8111" i="1"/>
  <c r="AV8111" i="1" s="1"/>
  <c r="N8111" i="1"/>
  <c r="AU8115" i="1"/>
  <c r="AV8115" i="1" s="1"/>
  <c r="N8115" i="1"/>
  <c r="AU8119" i="1"/>
  <c r="AV8119" i="1" s="1"/>
  <c r="N8119" i="1"/>
  <c r="AU8126" i="1"/>
  <c r="AV8126" i="1" s="1"/>
  <c r="N8126" i="1"/>
  <c r="AU8130" i="1"/>
  <c r="AV8130" i="1" s="1"/>
  <c r="N8130" i="1"/>
  <c r="AU8134" i="1"/>
  <c r="AV8134" i="1" s="1"/>
  <c r="N8134" i="1"/>
  <c r="AU8138" i="1"/>
  <c r="AV8138" i="1" s="1"/>
  <c r="N8138" i="1"/>
  <c r="AU8142" i="1"/>
  <c r="AV8142" i="1" s="1"/>
  <c r="N8142" i="1"/>
  <c r="AU8146" i="1"/>
  <c r="AV8146" i="1" s="1"/>
  <c r="N8146" i="1"/>
  <c r="AU8149" i="1"/>
  <c r="AV8149" i="1" s="1"/>
  <c r="N8149" i="1"/>
  <c r="AU8153" i="1"/>
  <c r="AV8153" i="1" s="1"/>
  <c r="N8153" i="1"/>
  <c r="AU8156" i="1"/>
  <c r="AV8156" i="1" s="1"/>
  <c r="N8156" i="1"/>
  <c r="AU8160" i="1"/>
  <c r="AV8160" i="1" s="1"/>
  <c r="N8160" i="1"/>
  <c r="AU8164" i="1"/>
  <c r="AV8164" i="1" s="1"/>
  <c r="N8164" i="1"/>
  <c r="AU8168" i="1"/>
  <c r="AV8168" i="1" s="1"/>
  <c r="N8168" i="1"/>
  <c r="AU8172" i="1"/>
  <c r="AV8172" i="1" s="1"/>
  <c r="N8172" i="1"/>
  <c r="AU8176" i="1"/>
  <c r="AV8176" i="1" s="1"/>
  <c r="N8176" i="1"/>
  <c r="AU8183" i="1"/>
  <c r="AV8183" i="1" s="1"/>
  <c r="N8183" i="1"/>
  <c r="AU8187" i="1"/>
  <c r="AV8187" i="1" s="1"/>
  <c r="N8187" i="1"/>
  <c r="AU8191" i="1"/>
  <c r="AV8191" i="1" s="1"/>
  <c r="N8191" i="1"/>
  <c r="AU8195" i="1"/>
  <c r="AV8195" i="1" s="1"/>
  <c r="N8195" i="1"/>
  <c r="AU8199" i="1"/>
  <c r="AV8199" i="1" s="1"/>
  <c r="N8199" i="1"/>
  <c r="AU8203" i="1"/>
  <c r="AV8203" i="1" s="1"/>
  <c r="N8203" i="1"/>
  <c r="AU8207" i="1"/>
  <c r="AV8207" i="1" s="1"/>
  <c r="N8207" i="1"/>
  <c r="AU8214" i="1"/>
  <c r="AV8214" i="1" s="1"/>
  <c r="N8214" i="1"/>
  <c r="AU8218" i="1"/>
  <c r="AV8218" i="1" s="1"/>
  <c r="N8218" i="1"/>
  <c r="AU8221" i="1"/>
  <c r="AV8221" i="1" s="1"/>
  <c r="N8221" i="1"/>
  <c r="AU8225" i="1"/>
  <c r="AV8225" i="1" s="1"/>
  <c r="N8225" i="1"/>
  <c r="AU8229" i="1"/>
  <c r="AV8229" i="1" s="1"/>
  <c r="N8229" i="1"/>
  <c r="AU8233" i="1"/>
  <c r="AV8233" i="1" s="1"/>
  <c r="N8233" i="1"/>
  <c r="AU8237" i="1"/>
  <c r="AV8237" i="1" s="1"/>
  <c r="N8237" i="1"/>
  <c r="AU8241" i="1"/>
  <c r="AV8241" i="1" s="1"/>
  <c r="N8241" i="1"/>
  <c r="AU8244" i="1"/>
  <c r="AV8244" i="1" s="1"/>
  <c r="N8244" i="1"/>
  <c r="AU8248" i="1"/>
  <c r="AV8248" i="1" s="1"/>
  <c r="N8248" i="1"/>
  <c r="AU8252" i="1"/>
  <c r="AV8252" i="1" s="1"/>
  <c r="N8252" i="1"/>
  <c r="AU8256" i="1"/>
  <c r="AV8256" i="1" s="1"/>
  <c r="N8256" i="1"/>
  <c r="AU8260" i="1"/>
  <c r="AV8260" i="1" s="1"/>
  <c r="N8260" i="1"/>
  <c r="AU8264" i="1"/>
  <c r="AV8264" i="1" s="1"/>
  <c r="N8264" i="1"/>
  <c r="AU8268" i="1"/>
  <c r="AV8268" i="1" s="1"/>
  <c r="N8268" i="1"/>
  <c r="AU8272" i="1"/>
  <c r="AV8272" i="1" s="1"/>
  <c r="N8272" i="1"/>
  <c r="AU8279" i="1"/>
  <c r="AV8279" i="1" s="1"/>
  <c r="N8279" i="1"/>
  <c r="AU8286" i="1"/>
  <c r="AV8286" i="1" s="1"/>
  <c r="N8286" i="1"/>
  <c r="AU8290" i="1"/>
  <c r="AV8290" i="1" s="1"/>
  <c r="N8290" i="1"/>
  <c r="AU8294" i="1"/>
  <c r="AV8294" i="1" s="1"/>
  <c r="N8294" i="1"/>
  <c r="AU8298" i="1"/>
  <c r="AV8298" i="1" s="1"/>
  <c r="N8298" i="1"/>
  <c r="AU8302" i="1"/>
  <c r="AV8302" i="1" s="1"/>
  <c r="N8302" i="1"/>
  <c r="AU8306" i="1"/>
  <c r="AV8306" i="1" s="1"/>
  <c r="N8306" i="1"/>
  <c r="AU8309" i="1"/>
  <c r="AV8309" i="1" s="1"/>
  <c r="N8309" i="1"/>
  <c r="AU8313" i="1"/>
  <c r="AV8313" i="1" s="1"/>
  <c r="N8313" i="1"/>
  <c r="AU8317" i="1"/>
  <c r="AV8317" i="1" s="1"/>
  <c r="N8317" i="1"/>
  <c r="AU8321" i="1"/>
  <c r="AV8321" i="1" s="1"/>
  <c r="N8321" i="1"/>
  <c r="AU8325" i="1"/>
  <c r="AV8325" i="1" s="1"/>
  <c r="N8325" i="1"/>
  <c r="AU8329" i="1"/>
  <c r="AV8329" i="1" s="1"/>
  <c r="N8329" i="1"/>
  <c r="AU8333" i="1"/>
  <c r="AV8333" i="1" s="1"/>
  <c r="N8333" i="1"/>
  <c r="AU8337" i="1"/>
  <c r="AV8337" i="1" s="1"/>
  <c r="N8337" i="1"/>
  <c r="AU8340" i="1"/>
  <c r="AV8340" i="1" s="1"/>
  <c r="N8340" i="1"/>
  <c r="AU8344" i="1"/>
  <c r="AV8344" i="1" s="1"/>
  <c r="N8344" i="1"/>
  <c r="AU8351" i="1"/>
  <c r="AV8351" i="1" s="1"/>
  <c r="N8351" i="1"/>
  <c r="AU8355" i="1"/>
  <c r="AV8355" i="1" s="1"/>
  <c r="N8355" i="1"/>
  <c r="AU8359" i="1"/>
  <c r="AV8359" i="1" s="1"/>
  <c r="N8359" i="1"/>
  <c r="AU8363" i="1"/>
  <c r="AV8363" i="1" s="1"/>
  <c r="N8363" i="1"/>
  <c r="AU8367" i="1"/>
  <c r="AV8367" i="1" s="1"/>
  <c r="N8367" i="1"/>
  <c r="AU8374" i="1"/>
  <c r="AV8374" i="1" s="1"/>
  <c r="N8374" i="1"/>
  <c r="AU8378" i="1"/>
  <c r="AV8378" i="1" s="1"/>
  <c r="N8378" i="1"/>
  <c r="AU8382" i="1"/>
  <c r="AV8382" i="1" s="1"/>
  <c r="N8382" i="1"/>
  <c r="AU8386" i="1"/>
  <c r="AV8386" i="1" s="1"/>
  <c r="N8386" i="1"/>
  <c r="AU8390" i="1"/>
  <c r="AV8390" i="1" s="1"/>
  <c r="N8390" i="1"/>
  <c r="AU8394" i="1"/>
  <c r="AV8394" i="1" s="1"/>
  <c r="N8394" i="1"/>
  <c r="AU8398" i="1"/>
  <c r="AV8398" i="1" s="1"/>
  <c r="N8398" i="1"/>
  <c r="AU8402" i="1"/>
  <c r="AV8402" i="1" s="1"/>
  <c r="N8402" i="1"/>
  <c r="AU8405" i="1"/>
  <c r="AV8405" i="1" s="1"/>
  <c r="N8405" i="1"/>
  <c r="AU8409" i="1"/>
  <c r="AV8409" i="1" s="1"/>
  <c r="N8409" i="1"/>
  <c r="AU8412" i="1"/>
  <c r="AV8412" i="1" s="1"/>
  <c r="N8412" i="1"/>
  <c r="AU8416" i="1"/>
  <c r="AV8416" i="1" s="1"/>
  <c r="N8416" i="1"/>
  <c r="AU8420" i="1"/>
  <c r="AV8420" i="1" s="1"/>
  <c r="N8420" i="1"/>
  <c r="AU8424" i="1"/>
  <c r="AV8424" i="1" s="1"/>
  <c r="N8424" i="1"/>
  <c r="AU8428" i="1"/>
  <c r="AV8428" i="1" s="1"/>
  <c r="N8428" i="1"/>
  <c r="AU8432" i="1"/>
  <c r="AV8432" i="1" s="1"/>
  <c r="N8432" i="1"/>
  <c r="AU8439" i="1"/>
  <c r="AV8439" i="1" s="1"/>
  <c r="N8439" i="1"/>
  <c r="AU8442" i="1"/>
  <c r="AV8442" i="1" s="1"/>
  <c r="N8442" i="1"/>
  <c r="AU8445" i="1"/>
  <c r="AV8445" i="1" s="1"/>
  <c r="N8445" i="1"/>
  <c r="AU8449" i="1"/>
  <c r="AV8449" i="1" s="1"/>
  <c r="N8449" i="1"/>
  <c r="AU8452" i="1"/>
  <c r="AV8452" i="1" s="1"/>
  <c r="N8452" i="1"/>
  <c r="AU8456" i="1"/>
  <c r="AV8456" i="1" s="1"/>
  <c r="N8456" i="1"/>
  <c r="AU8462" i="1"/>
  <c r="AV8462" i="1" s="1"/>
  <c r="N8462" i="1"/>
  <c r="AU8466" i="1"/>
  <c r="AV8466" i="1" s="1"/>
  <c r="N8466" i="1"/>
  <c r="AU8469" i="1"/>
  <c r="AV8469" i="1" s="1"/>
  <c r="N8469" i="1"/>
  <c r="AU8479" i="1"/>
  <c r="AV8479" i="1" s="1"/>
  <c r="N8479" i="1"/>
  <c r="AU8486" i="1"/>
  <c r="AV8486" i="1" s="1"/>
  <c r="N8486" i="1"/>
  <c r="AU8492" i="1"/>
  <c r="AV8492" i="1" s="1"/>
  <c r="N8492" i="1"/>
  <c r="AU8496" i="1"/>
  <c r="AV8496" i="1" s="1"/>
  <c r="N8496" i="1"/>
  <c r="AU8503" i="1"/>
  <c r="AV8503" i="1" s="1"/>
  <c r="N8503" i="1"/>
  <c r="AU8506" i="1"/>
  <c r="AV8506" i="1" s="1"/>
  <c r="N8506" i="1"/>
  <c r="AU8509" i="1"/>
  <c r="AV8509" i="1" s="1"/>
  <c r="N8509" i="1"/>
  <c r="AU8513" i="1"/>
  <c r="AV8513" i="1" s="1"/>
  <c r="N8513" i="1"/>
  <c r="AU8516" i="1"/>
  <c r="AV8516" i="1" s="1"/>
  <c r="N8516" i="1"/>
  <c r="AU8520" i="1"/>
  <c r="AV8520" i="1" s="1"/>
  <c r="N8520" i="1"/>
  <c r="AU8526" i="1"/>
  <c r="AV8526" i="1" s="1"/>
  <c r="N8526" i="1"/>
  <c r="AU8530" i="1"/>
  <c r="AV8530" i="1" s="1"/>
  <c r="N8530" i="1"/>
  <c r="AU8533" i="1"/>
  <c r="AV8533" i="1" s="1"/>
  <c r="N8533" i="1"/>
  <c r="AU8543" i="1"/>
  <c r="AV8543" i="1" s="1"/>
  <c r="N8543" i="1"/>
  <c r="AU8550" i="1"/>
  <c r="AV8550" i="1" s="1"/>
  <c r="N8550" i="1"/>
  <c r="AU8553" i="1"/>
  <c r="AV8553" i="1" s="1"/>
  <c r="AU8556" i="1"/>
  <c r="AV8556" i="1" s="1"/>
  <c r="N8556" i="1"/>
  <c r="AU8560" i="1"/>
  <c r="AV8560" i="1" s="1"/>
  <c r="N8560" i="1"/>
  <c r="AU8567" i="1"/>
  <c r="AV8567" i="1" s="1"/>
  <c r="N8567" i="1"/>
  <c r="AU8570" i="1"/>
  <c r="AV8570" i="1" s="1"/>
  <c r="N8570" i="1"/>
  <c r="AU8573" i="1"/>
  <c r="AV8573" i="1" s="1"/>
  <c r="N8573" i="1"/>
  <c r="AU8577" i="1"/>
  <c r="AV8577" i="1" s="1"/>
  <c r="N8577" i="1"/>
  <c r="AU8580" i="1"/>
  <c r="AV8580" i="1" s="1"/>
  <c r="N8580" i="1"/>
  <c r="AU8584" i="1"/>
  <c r="AV8584" i="1" s="1"/>
  <c r="N8584" i="1"/>
  <c r="AU8590" i="1"/>
  <c r="AV8590" i="1" s="1"/>
  <c r="N8590" i="1"/>
  <c r="AU8594" i="1"/>
  <c r="AV8594" i="1" s="1"/>
  <c r="N8594" i="1"/>
  <c r="AU8597" i="1"/>
  <c r="AV8597" i="1" s="1"/>
  <c r="N8597" i="1"/>
  <c r="AU8607" i="1"/>
  <c r="AV8607" i="1" s="1"/>
  <c r="N8607" i="1"/>
  <c r="AU8614" i="1"/>
  <c r="AV8614" i="1" s="1"/>
  <c r="N8614" i="1"/>
  <c r="AU8617" i="1"/>
  <c r="AV8617" i="1" s="1"/>
  <c r="AU8620" i="1"/>
  <c r="AV8620" i="1" s="1"/>
  <c r="N8620" i="1"/>
  <c r="AU8624" i="1"/>
  <c r="AV8624" i="1" s="1"/>
  <c r="N8624" i="1"/>
  <c r="AU8627" i="1"/>
  <c r="AV8627" i="1" s="1"/>
  <c r="AU8631" i="1"/>
  <c r="AV8631" i="1" s="1"/>
  <c r="N8631" i="1"/>
  <c r="AU8634" i="1"/>
  <c r="AV8634" i="1" s="1"/>
  <c r="N8634" i="1"/>
  <c r="AU8637" i="1"/>
  <c r="AV8637" i="1" s="1"/>
  <c r="N8637" i="1"/>
  <c r="AU8641" i="1"/>
  <c r="AV8641" i="1" s="1"/>
  <c r="N8641" i="1"/>
  <c r="AU8644" i="1"/>
  <c r="AV8644" i="1" s="1"/>
  <c r="N8644" i="1"/>
  <c r="AU8648" i="1"/>
  <c r="AV8648" i="1" s="1"/>
  <c r="N8648" i="1"/>
  <c r="AU8654" i="1"/>
  <c r="AV8654" i="1" s="1"/>
  <c r="N8654" i="1"/>
  <c r="AU8658" i="1"/>
  <c r="AV8658" i="1" s="1"/>
  <c r="N8658" i="1"/>
  <c r="AU8661" i="1"/>
  <c r="AV8661" i="1" s="1"/>
  <c r="N8661" i="1"/>
  <c r="AU8667" i="1"/>
  <c r="AV8667" i="1" s="1"/>
  <c r="AU8671" i="1"/>
  <c r="AV8671" i="1" s="1"/>
  <c r="N8671" i="1"/>
  <c r="AU8678" i="1"/>
  <c r="AV8678" i="1" s="1"/>
  <c r="N8678" i="1"/>
  <c r="AU8681" i="1"/>
  <c r="AV8681" i="1" s="1"/>
  <c r="AU8684" i="1"/>
  <c r="AV8684" i="1" s="1"/>
  <c r="N8684" i="1"/>
  <c r="AU8688" i="1"/>
  <c r="AV8688" i="1" s="1"/>
  <c r="N8688" i="1"/>
  <c r="AU8691" i="1"/>
  <c r="AV8691" i="1" s="1"/>
  <c r="AU8694" i="1"/>
  <c r="AV8694" i="1" s="1"/>
  <c r="N8694" i="1"/>
  <c r="AU8700" i="1"/>
  <c r="AV8700" i="1" s="1"/>
  <c r="N8700" i="1"/>
  <c r="AU8703" i="1"/>
  <c r="AV8703" i="1" s="1"/>
  <c r="N8703" i="1"/>
  <c r="AU8706" i="1"/>
  <c r="AV8706" i="1" s="1"/>
  <c r="N8706" i="1"/>
  <c r="AU8712" i="1"/>
  <c r="AV8712" i="1" s="1"/>
  <c r="N8712" i="1"/>
  <c r="AU8718" i="1"/>
  <c r="AV8718" i="1" s="1"/>
  <c r="N8718" i="1"/>
  <c r="AU8721" i="1"/>
  <c r="AV8721" i="1" s="1"/>
  <c r="AU8724" i="1"/>
  <c r="AV8724" i="1" s="1"/>
  <c r="N8724" i="1"/>
  <c r="AU8728" i="1"/>
  <c r="AV8728" i="1" s="1"/>
  <c r="N8728" i="1"/>
  <c r="AU8734" i="1"/>
  <c r="AV8734" i="1" s="1"/>
  <c r="N8734" i="1"/>
  <c r="AU8737" i="1"/>
  <c r="AV8737" i="1" s="1"/>
  <c r="AU8740" i="1"/>
  <c r="AV8740" i="1" s="1"/>
  <c r="N8740" i="1"/>
  <c r="AU8744" i="1"/>
  <c r="AV8744" i="1" s="1"/>
  <c r="N8744" i="1"/>
  <c r="AU8750" i="1"/>
  <c r="AV8750" i="1" s="1"/>
  <c r="N8750" i="1"/>
  <c r="AU8753" i="1"/>
  <c r="AV8753" i="1" s="1"/>
  <c r="AU8756" i="1"/>
  <c r="AV8756" i="1" s="1"/>
  <c r="N8756" i="1"/>
  <c r="AU8760" i="1"/>
  <c r="AV8760" i="1" s="1"/>
  <c r="N8760" i="1"/>
  <c r="AU8763" i="1"/>
  <c r="AV8763" i="1" s="1"/>
  <c r="N8763" i="1"/>
  <c r="AU1007" i="1"/>
  <c r="AV1007" i="1" s="1"/>
  <c r="AU1035" i="1"/>
  <c r="AV1035" i="1" s="1"/>
  <c r="AU1079" i="1"/>
  <c r="AV1079" i="1" s="1"/>
  <c r="AU1099" i="1"/>
  <c r="AV1099" i="1" s="1"/>
  <c r="AU1131" i="1"/>
  <c r="AV1131" i="1" s="1"/>
  <c r="AU1271" i="1"/>
  <c r="AV1271" i="1" s="1"/>
  <c r="AU1291" i="1"/>
  <c r="AV1291" i="1" s="1"/>
  <c r="AU1335" i="1"/>
  <c r="AV1335" i="1" s="1"/>
  <c r="AU1479" i="1"/>
  <c r="AV1479" i="1" s="1"/>
  <c r="AU1639" i="1"/>
  <c r="AV1639" i="1" s="1"/>
  <c r="AU1687" i="1"/>
  <c r="AV1687" i="1" s="1"/>
  <c r="AU1815" i="1"/>
  <c r="AV1815" i="1" s="1"/>
  <c r="N7" i="1"/>
  <c r="N23" i="1"/>
  <c r="N27" i="1"/>
  <c r="N31" i="1"/>
  <c r="N43" i="1"/>
  <c r="N47" i="1"/>
  <c r="N51" i="1"/>
  <c r="N67" i="1"/>
  <c r="N71" i="1"/>
  <c r="N75" i="1"/>
  <c r="N79" i="1"/>
  <c r="N91" i="1"/>
  <c r="N95" i="1"/>
  <c r="N99" i="1"/>
  <c r="N103" i="1"/>
  <c r="N119" i="1"/>
  <c r="N123" i="1"/>
  <c r="N127" i="1"/>
  <c r="N147" i="1"/>
  <c r="N151" i="1"/>
  <c r="N155" i="1"/>
  <c r="N159" i="1"/>
  <c r="N163" i="1"/>
  <c r="N167" i="1"/>
  <c r="N183" i="1"/>
  <c r="N187" i="1"/>
  <c r="N191" i="1"/>
  <c r="N195" i="1"/>
  <c r="N199" i="1"/>
  <c r="N203" i="1"/>
  <c r="N207" i="1"/>
  <c r="N211" i="1"/>
  <c r="N231" i="1"/>
  <c r="N235" i="1"/>
  <c r="N239" i="1"/>
  <c r="N243" i="1"/>
  <c r="N247" i="1"/>
  <c r="N251" i="1"/>
  <c r="N295" i="1"/>
  <c r="N335" i="1"/>
  <c r="N339" i="1"/>
  <c r="N343" i="1"/>
  <c r="N347" i="1"/>
  <c r="N351" i="1"/>
  <c r="N355" i="1"/>
  <c r="N363" i="1"/>
  <c r="N367" i="1"/>
  <c r="N371" i="1"/>
  <c r="N375" i="1"/>
  <c r="N379" i="1"/>
  <c r="N383" i="1"/>
  <c r="N387" i="1"/>
  <c r="N391" i="1"/>
  <c r="N395" i="1"/>
  <c r="N423" i="1"/>
  <c r="N427" i="1"/>
  <c r="N431" i="1"/>
  <c r="N435" i="1"/>
  <c r="N439" i="1"/>
  <c r="N443" i="1"/>
  <c r="N471" i="1"/>
  <c r="N475" i="1"/>
  <c r="N479" i="1"/>
  <c r="N483" i="1"/>
  <c r="N511" i="1"/>
  <c r="N515" i="1"/>
  <c r="N519" i="1"/>
  <c r="N523" i="1"/>
  <c r="N527" i="1"/>
  <c r="N531" i="1"/>
  <c r="N535" i="1"/>
  <c r="N539" i="1"/>
  <c r="N543" i="1"/>
  <c r="N547" i="1"/>
  <c r="N591" i="1"/>
  <c r="N595" i="1"/>
  <c r="N599" i="1"/>
  <c r="N603" i="1"/>
  <c r="N607" i="1"/>
  <c r="N611" i="1"/>
  <c r="N619" i="1"/>
  <c r="N623" i="1"/>
  <c r="N627" i="1"/>
  <c r="N631" i="1"/>
  <c r="N635" i="1"/>
  <c r="N639" i="1"/>
  <c r="N643" i="1"/>
  <c r="N647" i="1"/>
  <c r="N651" i="1"/>
  <c r="N703" i="1"/>
  <c r="N707" i="1"/>
  <c r="N711" i="1"/>
  <c r="N715" i="1"/>
  <c r="N719" i="1"/>
  <c r="N751" i="1"/>
  <c r="N755" i="1"/>
  <c r="N759" i="1"/>
  <c r="N763" i="1"/>
  <c r="N767" i="1"/>
  <c r="N851" i="1"/>
  <c r="N855" i="1"/>
  <c r="N859" i="1"/>
  <c r="N863" i="1"/>
  <c r="N867" i="1"/>
  <c r="N871" i="1"/>
  <c r="N947" i="1"/>
  <c r="N951" i="1"/>
  <c r="N955" i="1"/>
  <c r="N959" i="1"/>
  <c r="N963" i="1"/>
  <c r="N995" i="1"/>
  <c r="N999" i="1"/>
  <c r="N1003" i="1"/>
  <c r="N1011" i="1"/>
  <c r="N1039" i="1"/>
  <c r="N1043" i="1"/>
  <c r="N1103" i="1"/>
  <c r="N1107" i="1"/>
  <c r="N1135" i="1"/>
  <c r="N1139" i="1"/>
  <c r="N1151" i="1"/>
  <c r="N1155" i="1"/>
  <c r="N1179" i="1"/>
  <c r="N1183" i="1"/>
  <c r="N1187" i="1"/>
  <c r="N1195" i="1"/>
  <c r="N1199" i="1"/>
  <c r="N1203" i="1"/>
  <c r="N1215" i="1"/>
  <c r="N1219" i="1"/>
  <c r="N1243" i="1"/>
  <c r="N1247" i="1"/>
  <c r="N1251" i="1"/>
  <c r="N1295" i="1"/>
  <c r="N1299" i="1"/>
  <c r="N1359" i="1"/>
  <c r="N1363" i="1"/>
  <c r="N1367" i="1"/>
  <c r="N1371" i="1"/>
  <c r="N1375" i="1"/>
  <c r="N1379" i="1"/>
  <c r="N1383" i="1"/>
  <c r="N1387" i="1"/>
  <c r="N1411" i="1"/>
  <c r="N1419" i="1"/>
  <c r="N1423" i="1"/>
  <c r="N1443" i="1"/>
  <c r="N1451" i="1"/>
  <c r="N1475" i="1"/>
  <c r="N1483" i="1"/>
  <c r="N1507" i="1"/>
  <c r="N1515" i="1"/>
  <c r="N1539" i="1"/>
  <c r="N1547" i="1"/>
  <c r="N1571" i="1"/>
  <c r="N1579" i="1"/>
  <c r="N1603" i="1"/>
  <c r="N1611" i="1"/>
  <c r="N1635" i="1"/>
  <c r="N1643" i="1"/>
  <c r="N1667" i="1"/>
  <c r="N1671" i="1"/>
  <c r="N1675" i="1"/>
  <c r="N1679" i="1"/>
  <c r="N1683" i="1"/>
  <c r="N1691" i="1"/>
  <c r="N1695" i="1"/>
  <c r="N1699" i="1"/>
  <c r="N1703" i="1"/>
  <c r="N1795" i="1"/>
  <c r="N1799" i="1"/>
  <c r="N1803" i="1"/>
  <c r="N1807" i="1"/>
  <c r="N1811" i="1"/>
  <c r="N1819" i="1"/>
  <c r="N1823" i="1"/>
  <c r="N1827" i="1"/>
  <c r="N1831" i="1"/>
  <c r="N1835" i="1"/>
  <c r="N1839" i="1"/>
  <c r="N1859" i="1"/>
  <c r="N1891" i="1"/>
  <c r="N1895" i="1"/>
  <c r="N1899" i="1"/>
  <c r="N1903" i="1"/>
  <c r="N1907" i="1"/>
  <c r="N1911" i="1"/>
  <c r="N1915" i="1"/>
  <c r="N1919" i="1"/>
  <c r="N1947" i="1"/>
  <c r="N1951" i="1"/>
  <c r="N1955" i="1"/>
  <c r="N1959" i="1"/>
  <c r="N1963" i="1"/>
  <c r="N1967" i="1"/>
  <c r="N1987" i="1"/>
  <c r="N1991" i="1"/>
  <c r="N1995" i="1"/>
  <c r="N1999" i="1"/>
  <c r="N2019" i="1"/>
  <c r="N2023" i="1"/>
  <c r="N2027" i="1"/>
  <c r="N2031" i="1"/>
  <c r="N2067" i="1"/>
  <c r="N2071" i="1"/>
  <c r="N2075" i="1"/>
  <c r="N2079" i="1"/>
  <c r="N2115" i="1"/>
  <c r="N2119" i="1"/>
  <c r="N2123" i="1"/>
  <c r="N2127" i="1"/>
  <c r="N2131" i="1"/>
  <c r="N2135" i="1"/>
  <c r="N2139" i="1"/>
  <c r="N2143" i="1"/>
  <c r="N7390" i="1"/>
  <c r="N7783" i="1"/>
  <c r="AU4" i="1"/>
  <c r="AV4" i="1" s="1"/>
  <c r="M4" i="1" s="1"/>
  <c r="C27" i="14"/>
  <c r="Q4" i="1" l="1"/>
  <c r="H3" i="15"/>
  <c r="H7" i="15"/>
  <c r="H12" i="6"/>
  <c r="H4" i="15"/>
  <c r="AL4" i="1"/>
  <c r="BF27" i="1"/>
  <c r="I8734" i="1"/>
  <c r="I8763" i="1"/>
  <c r="I8762" i="1"/>
  <c r="I8761" i="1"/>
  <c r="I8760" i="1"/>
  <c r="I8759" i="1"/>
  <c r="I8758" i="1"/>
  <c r="I8757" i="1"/>
  <c r="I8756" i="1"/>
  <c r="I8755" i="1"/>
  <c r="I8754" i="1"/>
  <c r="I8753" i="1"/>
  <c r="I8752" i="1"/>
  <c r="I8751" i="1"/>
  <c r="I8750" i="1"/>
  <c r="I8749" i="1"/>
  <c r="I8748" i="1"/>
  <c r="I8747" i="1"/>
  <c r="I8746" i="1"/>
  <c r="I8745" i="1"/>
  <c r="I8744" i="1"/>
  <c r="I8743" i="1"/>
  <c r="I8742" i="1"/>
  <c r="I8741" i="1"/>
  <c r="I8740" i="1"/>
  <c r="I8739" i="1"/>
  <c r="I8738" i="1"/>
  <c r="I8737" i="1"/>
  <c r="I8736" i="1"/>
  <c r="I8735" i="1"/>
  <c r="I8733" i="1"/>
  <c r="I8732" i="1"/>
  <c r="I8731" i="1"/>
  <c r="I8730" i="1"/>
  <c r="I8729" i="1"/>
  <c r="I8728" i="1"/>
  <c r="I8727" i="1"/>
  <c r="I8726" i="1"/>
  <c r="I8725" i="1"/>
  <c r="I8724" i="1"/>
  <c r="I8723" i="1"/>
  <c r="I8722" i="1"/>
  <c r="I8721" i="1"/>
  <c r="I8720" i="1"/>
  <c r="I8719" i="1"/>
  <c r="I8718" i="1"/>
  <c r="I8717" i="1"/>
  <c r="I8716" i="1"/>
  <c r="I8715" i="1"/>
  <c r="I8714" i="1"/>
  <c r="I8713" i="1"/>
  <c r="I8712" i="1"/>
  <c r="I8711" i="1"/>
  <c r="I8710" i="1"/>
  <c r="I8709" i="1"/>
  <c r="I8708" i="1"/>
  <c r="I8707" i="1"/>
  <c r="I8706" i="1"/>
  <c r="I8705" i="1"/>
  <c r="I8704" i="1"/>
  <c r="I8703" i="1"/>
  <c r="I8702" i="1"/>
  <c r="I8701" i="1"/>
  <c r="I8700" i="1"/>
  <c r="I8699" i="1"/>
  <c r="I8698" i="1"/>
  <c r="I8697" i="1"/>
  <c r="I8696" i="1"/>
  <c r="I8695" i="1"/>
  <c r="I8694" i="1"/>
  <c r="I8693" i="1"/>
  <c r="I8692" i="1"/>
  <c r="I8691" i="1"/>
  <c r="I8690" i="1"/>
  <c r="I8689" i="1"/>
  <c r="I8688" i="1"/>
  <c r="I8687" i="1"/>
  <c r="I8686" i="1"/>
  <c r="I8685" i="1"/>
  <c r="I8684" i="1"/>
  <c r="I8683" i="1"/>
  <c r="I8682" i="1"/>
  <c r="I8681" i="1"/>
  <c r="I8680" i="1"/>
  <c r="I8679" i="1"/>
  <c r="I8678" i="1"/>
  <c r="I8677" i="1"/>
  <c r="I8676" i="1"/>
  <c r="I8675" i="1"/>
  <c r="I8674" i="1"/>
  <c r="I8673" i="1"/>
  <c r="I8672" i="1"/>
  <c r="I8671" i="1"/>
  <c r="I8670" i="1"/>
  <c r="I8669" i="1"/>
  <c r="I8668" i="1"/>
  <c r="I8667" i="1"/>
  <c r="I8666" i="1"/>
  <c r="I8665" i="1"/>
  <c r="I8664" i="1"/>
  <c r="I8663" i="1"/>
  <c r="I8662" i="1"/>
  <c r="I8661" i="1"/>
  <c r="I8660" i="1"/>
  <c r="I8659" i="1"/>
  <c r="I8658" i="1"/>
  <c r="I8657" i="1"/>
  <c r="I8656" i="1"/>
  <c r="I8655" i="1"/>
  <c r="I8654" i="1"/>
  <c r="I8653" i="1"/>
  <c r="I8652" i="1"/>
  <c r="I8651" i="1"/>
  <c r="I8650" i="1"/>
  <c r="I8649" i="1"/>
  <c r="I8648" i="1"/>
  <c r="I8647" i="1"/>
  <c r="I8646" i="1"/>
  <c r="I8645" i="1"/>
  <c r="I8644" i="1"/>
  <c r="I8643" i="1"/>
  <c r="I8642" i="1"/>
  <c r="I8641" i="1"/>
  <c r="I8640" i="1"/>
  <c r="I8639" i="1"/>
  <c r="I8638" i="1"/>
  <c r="I8637" i="1"/>
  <c r="I8636" i="1"/>
  <c r="I8635" i="1"/>
  <c r="I8634" i="1"/>
  <c r="I8633" i="1"/>
  <c r="I8632" i="1"/>
  <c r="I8631" i="1"/>
  <c r="I8630" i="1"/>
  <c r="I8629" i="1"/>
  <c r="I8628" i="1"/>
  <c r="I8627" i="1"/>
  <c r="I8626" i="1"/>
  <c r="I8625" i="1"/>
  <c r="I8624" i="1"/>
  <c r="I8623" i="1"/>
  <c r="I8622" i="1"/>
  <c r="I8621" i="1"/>
  <c r="I8620" i="1"/>
  <c r="I8619" i="1"/>
  <c r="I8618" i="1"/>
  <c r="I8617" i="1"/>
  <c r="I8616" i="1"/>
  <c r="I8615" i="1"/>
  <c r="I8614" i="1"/>
  <c r="I8613" i="1"/>
  <c r="I8612" i="1"/>
  <c r="I8611" i="1"/>
  <c r="I8610" i="1"/>
  <c r="I8609" i="1"/>
  <c r="I8608" i="1"/>
  <c r="I8607" i="1"/>
  <c r="I8606" i="1"/>
  <c r="I8605" i="1"/>
  <c r="I8604" i="1"/>
  <c r="I8603" i="1"/>
  <c r="I8602" i="1"/>
  <c r="I8601" i="1"/>
  <c r="I8600" i="1"/>
  <c r="I8599" i="1"/>
  <c r="I8598" i="1"/>
  <c r="I8597" i="1"/>
  <c r="I8596" i="1"/>
  <c r="I8595" i="1"/>
  <c r="I8594" i="1"/>
  <c r="I8593" i="1"/>
  <c r="I8592" i="1"/>
  <c r="I8591" i="1"/>
  <c r="I8590" i="1"/>
  <c r="I8589" i="1"/>
  <c r="I8588" i="1"/>
  <c r="I8587" i="1"/>
  <c r="I8586" i="1"/>
  <c r="I8585" i="1"/>
  <c r="I8584" i="1"/>
  <c r="I8583" i="1"/>
  <c r="I8582" i="1"/>
  <c r="I8581" i="1"/>
  <c r="I8580" i="1"/>
  <c r="I8579" i="1"/>
  <c r="I8578" i="1"/>
  <c r="I8577" i="1"/>
  <c r="I8576" i="1"/>
  <c r="I8575" i="1"/>
  <c r="I8574" i="1"/>
  <c r="I8573" i="1"/>
  <c r="I8572" i="1"/>
  <c r="I8571" i="1"/>
  <c r="I8570" i="1"/>
  <c r="I8569" i="1"/>
  <c r="I8568" i="1"/>
  <c r="I8567" i="1"/>
  <c r="I8566" i="1"/>
  <c r="I8565" i="1"/>
  <c r="I8564" i="1"/>
  <c r="I8563" i="1"/>
  <c r="I8562" i="1"/>
  <c r="I8561" i="1"/>
  <c r="I8560" i="1"/>
  <c r="I8559" i="1"/>
  <c r="I8558" i="1"/>
  <c r="I8557" i="1"/>
  <c r="I8556" i="1"/>
  <c r="I8555" i="1"/>
  <c r="I8554" i="1"/>
  <c r="I8553" i="1"/>
  <c r="I8552" i="1"/>
  <c r="I8551" i="1"/>
  <c r="I8550" i="1"/>
  <c r="I8549" i="1"/>
  <c r="I8548" i="1"/>
  <c r="I8547" i="1"/>
  <c r="I8546" i="1"/>
  <c r="I8545" i="1"/>
  <c r="I8544" i="1"/>
  <c r="I8543" i="1"/>
  <c r="I8542" i="1"/>
  <c r="I8541" i="1"/>
  <c r="I8540" i="1"/>
  <c r="I8539" i="1"/>
  <c r="I8538" i="1"/>
  <c r="I8537" i="1"/>
  <c r="I8536" i="1"/>
  <c r="I8535" i="1"/>
  <c r="I8534" i="1"/>
  <c r="I8533" i="1"/>
  <c r="I8532" i="1"/>
  <c r="I8531" i="1"/>
  <c r="I8530" i="1"/>
  <c r="I8529" i="1"/>
  <c r="I8528" i="1"/>
  <c r="I8527" i="1"/>
  <c r="I8526" i="1"/>
  <c r="I8525" i="1"/>
  <c r="I8524" i="1"/>
  <c r="I8523" i="1"/>
  <c r="I8522" i="1"/>
  <c r="I8521" i="1"/>
  <c r="I8520" i="1"/>
  <c r="I8519" i="1"/>
  <c r="I8518" i="1"/>
  <c r="I8517" i="1"/>
  <c r="I8516" i="1"/>
  <c r="I8515" i="1"/>
  <c r="I8514" i="1"/>
  <c r="I8513" i="1"/>
  <c r="I8512" i="1"/>
  <c r="I8511" i="1"/>
  <c r="I8510" i="1"/>
  <c r="I8509" i="1"/>
  <c r="I8508" i="1"/>
  <c r="I8507" i="1"/>
  <c r="I8506" i="1"/>
  <c r="I8505" i="1"/>
  <c r="I8504" i="1"/>
  <c r="I8503" i="1"/>
  <c r="I8502" i="1"/>
  <c r="I8501" i="1"/>
  <c r="I8500" i="1"/>
  <c r="I8499" i="1"/>
  <c r="I8498" i="1"/>
  <c r="I8497" i="1"/>
  <c r="I8496" i="1"/>
  <c r="I8495" i="1"/>
  <c r="I8494" i="1"/>
  <c r="I8493" i="1"/>
  <c r="I8492" i="1"/>
  <c r="I8491" i="1"/>
  <c r="I8490" i="1"/>
  <c r="I8489" i="1"/>
  <c r="I8488" i="1"/>
  <c r="I8487" i="1"/>
  <c r="I8486" i="1"/>
  <c r="I8485" i="1"/>
  <c r="I8484" i="1"/>
  <c r="I8483" i="1"/>
  <c r="I8482" i="1"/>
  <c r="I8481" i="1"/>
  <c r="I8480" i="1"/>
  <c r="I8479" i="1"/>
  <c r="I8478" i="1"/>
  <c r="I8477" i="1"/>
  <c r="I8476" i="1"/>
  <c r="I8475" i="1"/>
  <c r="I8474" i="1"/>
  <c r="I8473" i="1"/>
  <c r="I8472" i="1"/>
  <c r="I8471" i="1"/>
  <c r="I8470" i="1"/>
  <c r="I8469" i="1"/>
  <c r="I8468" i="1"/>
  <c r="I8467" i="1"/>
  <c r="I8466" i="1"/>
  <c r="I8465" i="1"/>
  <c r="I8464" i="1"/>
  <c r="I8463" i="1"/>
  <c r="I8462" i="1"/>
  <c r="I8461" i="1"/>
  <c r="I8460" i="1"/>
  <c r="I8459" i="1"/>
  <c r="I8458" i="1"/>
  <c r="I8457" i="1"/>
  <c r="I8456" i="1"/>
  <c r="I8455" i="1"/>
  <c r="I8454" i="1"/>
  <c r="I8453" i="1"/>
  <c r="I8452" i="1"/>
  <c r="I8451" i="1"/>
  <c r="I8450" i="1"/>
  <c r="I8449" i="1"/>
  <c r="I8448" i="1"/>
  <c r="I8447" i="1"/>
  <c r="I8446" i="1"/>
  <c r="I8445" i="1"/>
  <c r="I8444" i="1"/>
  <c r="I8443" i="1"/>
  <c r="I8442" i="1"/>
  <c r="I8441" i="1"/>
  <c r="I8440" i="1"/>
  <c r="I8439" i="1"/>
  <c r="I8438" i="1"/>
  <c r="I8437" i="1"/>
  <c r="I8436" i="1"/>
  <c r="I8435" i="1"/>
  <c r="I8434" i="1"/>
  <c r="I8433" i="1"/>
  <c r="I8432" i="1"/>
  <c r="I8431" i="1"/>
  <c r="I8430" i="1"/>
  <c r="I8429" i="1"/>
  <c r="I8428" i="1"/>
  <c r="I8427" i="1"/>
  <c r="I8426" i="1"/>
  <c r="I8425" i="1"/>
  <c r="I8424" i="1"/>
  <c r="I8423" i="1"/>
  <c r="I8422" i="1"/>
  <c r="I8421" i="1"/>
  <c r="I8420" i="1"/>
  <c r="I8419" i="1"/>
  <c r="I8418" i="1"/>
  <c r="I8417" i="1"/>
  <c r="I8416" i="1"/>
  <c r="I8415" i="1"/>
  <c r="I8414" i="1"/>
  <c r="I8413" i="1"/>
  <c r="I8412" i="1"/>
  <c r="I8411" i="1"/>
  <c r="I8410" i="1"/>
  <c r="I8409" i="1"/>
  <c r="I8408" i="1"/>
  <c r="I8407" i="1"/>
  <c r="I8406" i="1"/>
  <c r="I8405" i="1"/>
  <c r="I8404" i="1"/>
  <c r="I8403" i="1"/>
  <c r="I8402" i="1"/>
  <c r="I8401" i="1"/>
  <c r="I8400" i="1"/>
  <c r="I8399" i="1"/>
  <c r="I8398" i="1"/>
  <c r="I8397" i="1"/>
  <c r="I8396" i="1"/>
  <c r="I8395" i="1"/>
  <c r="I8394" i="1"/>
  <c r="I8393" i="1"/>
  <c r="I8392" i="1"/>
  <c r="I8391" i="1"/>
  <c r="I8390" i="1"/>
  <c r="I8389" i="1"/>
  <c r="I8388" i="1"/>
  <c r="I8387" i="1"/>
  <c r="I8386" i="1"/>
  <c r="I8385" i="1"/>
  <c r="I8384" i="1"/>
  <c r="I8383" i="1"/>
  <c r="I8382" i="1"/>
  <c r="I8381" i="1"/>
  <c r="I8380" i="1"/>
  <c r="I8379" i="1"/>
  <c r="I8378" i="1"/>
  <c r="I8377" i="1"/>
  <c r="I8376" i="1"/>
  <c r="I8375" i="1"/>
  <c r="I8374" i="1"/>
  <c r="I8373" i="1"/>
  <c r="I8372" i="1"/>
  <c r="I8371" i="1"/>
  <c r="I8370" i="1"/>
  <c r="I8369" i="1"/>
  <c r="I8368" i="1"/>
  <c r="I8367" i="1"/>
  <c r="I8366" i="1"/>
  <c r="I8365" i="1"/>
  <c r="I8364" i="1"/>
  <c r="I8363" i="1"/>
  <c r="I8362" i="1"/>
  <c r="I8361" i="1"/>
  <c r="I8360" i="1"/>
  <c r="I8359" i="1"/>
  <c r="I8358" i="1"/>
  <c r="I8357" i="1"/>
  <c r="I8356" i="1"/>
  <c r="I8355" i="1"/>
  <c r="I8354" i="1"/>
  <c r="I8353" i="1"/>
  <c r="I8352" i="1"/>
  <c r="I8351" i="1"/>
  <c r="I8350" i="1"/>
  <c r="I8349" i="1"/>
  <c r="I8348" i="1"/>
  <c r="I8347" i="1"/>
  <c r="I8346" i="1"/>
  <c r="I8345" i="1"/>
  <c r="I8344" i="1"/>
  <c r="I8343" i="1"/>
  <c r="I8342" i="1"/>
  <c r="I8341" i="1"/>
  <c r="I8340" i="1"/>
  <c r="I8339" i="1"/>
  <c r="I8338" i="1"/>
  <c r="I8337" i="1"/>
  <c r="I8336" i="1"/>
  <c r="I8335" i="1"/>
  <c r="I8334" i="1"/>
  <c r="I8333" i="1"/>
  <c r="I8332" i="1"/>
  <c r="I8331" i="1"/>
  <c r="I8330" i="1"/>
  <c r="I8329" i="1"/>
  <c r="I8328" i="1"/>
  <c r="I8327" i="1"/>
  <c r="I8326" i="1"/>
  <c r="I8325" i="1"/>
  <c r="I8324" i="1"/>
  <c r="I8323" i="1"/>
  <c r="I8322" i="1"/>
  <c r="I8321" i="1"/>
  <c r="I8320" i="1"/>
  <c r="I8319" i="1"/>
  <c r="I8318" i="1"/>
  <c r="I8317" i="1"/>
  <c r="I8316" i="1"/>
  <c r="I8315" i="1"/>
  <c r="I8314" i="1"/>
  <c r="I8313" i="1"/>
  <c r="I8312" i="1"/>
  <c r="I8311" i="1"/>
  <c r="I8310" i="1"/>
  <c r="I8309" i="1"/>
  <c r="I8308" i="1"/>
  <c r="I8307" i="1"/>
  <c r="I8306" i="1"/>
  <c r="I8305" i="1"/>
  <c r="I8304" i="1"/>
  <c r="I8303" i="1"/>
  <c r="I8302" i="1"/>
  <c r="I8301" i="1"/>
  <c r="I8300" i="1"/>
  <c r="I8299" i="1"/>
  <c r="I8298" i="1"/>
  <c r="I8297" i="1"/>
  <c r="I8296" i="1"/>
  <c r="I8295" i="1"/>
  <c r="I8294" i="1"/>
  <c r="I8293" i="1"/>
  <c r="I8292" i="1"/>
  <c r="I8291" i="1"/>
  <c r="I8290" i="1"/>
  <c r="I8289" i="1"/>
  <c r="I8288" i="1"/>
  <c r="I8287" i="1"/>
  <c r="I8286" i="1"/>
  <c r="I8285" i="1"/>
  <c r="I8284" i="1"/>
  <c r="I8283" i="1"/>
  <c r="I8282" i="1"/>
  <c r="I8281" i="1"/>
  <c r="I8280" i="1"/>
  <c r="I8279" i="1"/>
  <c r="I8278" i="1"/>
  <c r="I8277" i="1"/>
  <c r="I8276" i="1"/>
  <c r="I8275" i="1"/>
  <c r="I8274" i="1"/>
  <c r="I8273" i="1"/>
  <c r="I8272" i="1"/>
  <c r="I8271" i="1"/>
  <c r="I8270" i="1"/>
  <c r="I8269" i="1"/>
  <c r="I8268" i="1"/>
  <c r="I8267" i="1"/>
  <c r="I8266" i="1"/>
  <c r="I8265" i="1"/>
  <c r="I8264" i="1"/>
  <c r="I8263" i="1"/>
  <c r="I8262" i="1"/>
  <c r="I8261" i="1"/>
  <c r="I8260" i="1"/>
  <c r="I8259" i="1"/>
  <c r="I8258" i="1"/>
  <c r="I8257" i="1"/>
  <c r="I8256" i="1"/>
  <c r="I8255" i="1"/>
  <c r="I8254" i="1"/>
  <c r="I8253" i="1"/>
  <c r="I8252" i="1"/>
  <c r="I8251" i="1"/>
  <c r="I8250" i="1"/>
  <c r="I8249" i="1"/>
  <c r="I8248" i="1"/>
  <c r="I8247" i="1"/>
  <c r="I8246" i="1"/>
  <c r="I8245" i="1"/>
  <c r="I8244" i="1"/>
  <c r="I8243" i="1"/>
  <c r="I8242" i="1"/>
  <c r="I8241" i="1"/>
  <c r="I8240" i="1"/>
  <c r="I8239" i="1"/>
  <c r="I8238" i="1"/>
  <c r="I8237" i="1"/>
  <c r="I8236" i="1"/>
  <c r="I8235" i="1"/>
  <c r="I8234" i="1"/>
  <c r="I8233" i="1"/>
  <c r="I8232" i="1"/>
  <c r="I8231" i="1"/>
  <c r="I8230" i="1"/>
  <c r="I8229" i="1"/>
  <c r="I8228" i="1"/>
  <c r="I8227" i="1"/>
  <c r="I8226" i="1"/>
  <c r="I8225" i="1"/>
  <c r="I8224" i="1"/>
  <c r="I8223" i="1"/>
  <c r="I8222" i="1"/>
  <c r="I8221" i="1"/>
  <c r="I8220" i="1"/>
  <c r="I8219" i="1"/>
  <c r="I8218" i="1"/>
  <c r="I8217" i="1"/>
  <c r="I8216" i="1"/>
  <c r="I8215" i="1"/>
  <c r="I8214" i="1"/>
  <c r="I8213" i="1"/>
  <c r="I8212" i="1"/>
  <c r="I8211" i="1"/>
  <c r="I8210" i="1"/>
  <c r="I8209" i="1"/>
  <c r="I8208" i="1"/>
  <c r="I8207" i="1"/>
  <c r="I8206" i="1"/>
  <c r="I8205" i="1"/>
  <c r="I8204" i="1"/>
  <c r="I8203" i="1"/>
  <c r="I8202" i="1"/>
  <c r="I8201" i="1"/>
  <c r="I8200" i="1"/>
  <c r="I8199" i="1"/>
  <c r="I8198" i="1"/>
  <c r="I8197" i="1"/>
  <c r="I8196" i="1"/>
  <c r="I8195" i="1"/>
  <c r="I8194" i="1"/>
  <c r="I8193" i="1"/>
  <c r="I8192" i="1"/>
  <c r="I8191" i="1"/>
  <c r="I8190" i="1"/>
  <c r="I8189" i="1"/>
  <c r="I8188" i="1"/>
  <c r="I8187" i="1"/>
  <c r="I8186" i="1"/>
  <c r="I8185" i="1"/>
  <c r="I8184" i="1"/>
  <c r="I8183" i="1"/>
  <c r="I8182" i="1"/>
  <c r="I8181" i="1"/>
  <c r="I8180" i="1"/>
  <c r="I8179" i="1"/>
  <c r="I8178" i="1"/>
  <c r="I8177" i="1"/>
  <c r="I8176" i="1"/>
  <c r="I8175" i="1"/>
  <c r="I8174" i="1"/>
  <c r="I8173" i="1"/>
  <c r="I8172" i="1"/>
  <c r="I8171" i="1"/>
  <c r="I8170" i="1"/>
  <c r="I8169" i="1"/>
  <c r="I8168" i="1"/>
  <c r="I8167" i="1"/>
  <c r="I8166" i="1"/>
  <c r="I8165" i="1"/>
  <c r="I8164" i="1"/>
  <c r="I8163" i="1"/>
  <c r="I8162" i="1"/>
  <c r="I8161" i="1"/>
  <c r="I8160" i="1"/>
  <c r="I8159" i="1"/>
  <c r="I8158" i="1"/>
  <c r="I8157" i="1"/>
  <c r="I8156" i="1"/>
  <c r="I8155" i="1"/>
  <c r="I8154" i="1"/>
  <c r="I8153" i="1"/>
  <c r="I8152" i="1"/>
  <c r="I8151" i="1"/>
  <c r="I8150" i="1"/>
  <c r="I8149" i="1"/>
  <c r="I8148" i="1"/>
  <c r="I8147" i="1"/>
  <c r="I8146" i="1"/>
  <c r="I8145" i="1"/>
  <c r="I8144" i="1"/>
  <c r="I8143" i="1"/>
  <c r="I8142" i="1"/>
  <c r="I8141" i="1"/>
  <c r="I8140" i="1"/>
  <c r="I8139" i="1"/>
  <c r="I8138" i="1"/>
  <c r="I8137" i="1"/>
  <c r="I8136" i="1"/>
  <c r="I8135" i="1"/>
  <c r="I8134" i="1"/>
  <c r="I8133" i="1"/>
  <c r="I8132" i="1"/>
  <c r="I8131" i="1"/>
  <c r="I8130" i="1"/>
  <c r="I8129" i="1"/>
  <c r="I8128" i="1"/>
  <c r="I8127" i="1"/>
  <c r="I8126" i="1"/>
  <c r="I8125" i="1"/>
  <c r="I8124" i="1"/>
  <c r="I8123" i="1"/>
  <c r="I8122" i="1"/>
  <c r="I8121" i="1"/>
  <c r="I8120" i="1"/>
  <c r="I8119" i="1"/>
  <c r="I8118" i="1"/>
  <c r="I8117" i="1"/>
  <c r="I8116" i="1"/>
  <c r="I8115" i="1"/>
  <c r="I8114" i="1"/>
  <c r="I8113" i="1"/>
  <c r="I8112" i="1"/>
  <c r="I8111" i="1"/>
  <c r="I8110" i="1"/>
  <c r="I8109" i="1"/>
  <c r="I8108" i="1"/>
  <c r="I8107" i="1"/>
  <c r="I8106" i="1"/>
  <c r="I8105" i="1"/>
  <c r="I8104" i="1"/>
  <c r="I8103" i="1"/>
  <c r="I8102" i="1"/>
  <c r="I8101" i="1"/>
  <c r="I8100" i="1"/>
  <c r="I8099" i="1"/>
  <c r="I8098" i="1"/>
  <c r="I8097" i="1"/>
  <c r="I8096" i="1"/>
  <c r="I8095" i="1"/>
  <c r="I8094" i="1"/>
  <c r="I8093" i="1"/>
  <c r="I8092" i="1"/>
  <c r="I8091" i="1"/>
  <c r="I8090" i="1"/>
  <c r="I8089" i="1"/>
  <c r="I8088" i="1"/>
  <c r="I8087" i="1"/>
  <c r="I8086" i="1"/>
  <c r="I8085" i="1"/>
  <c r="I8084" i="1"/>
  <c r="I8083" i="1"/>
  <c r="I8082" i="1"/>
  <c r="I8081" i="1"/>
  <c r="I8080" i="1"/>
  <c r="I8079" i="1"/>
  <c r="I8078" i="1"/>
  <c r="I8077" i="1"/>
  <c r="I8076" i="1"/>
  <c r="I8075" i="1"/>
  <c r="I8074" i="1"/>
  <c r="I8073" i="1"/>
  <c r="I8072" i="1"/>
  <c r="I8071" i="1"/>
  <c r="I8070" i="1"/>
  <c r="I8069" i="1"/>
  <c r="I8068" i="1"/>
  <c r="I8067" i="1"/>
  <c r="I8066" i="1"/>
  <c r="I8065" i="1"/>
  <c r="I8064" i="1"/>
  <c r="I8063" i="1"/>
  <c r="I8062" i="1"/>
  <c r="I8061" i="1"/>
  <c r="I8060" i="1"/>
  <c r="I8059" i="1"/>
  <c r="I8058" i="1"/>
  <c r="I8057" i="1"/>
  <c r="I8056" i="1"/>
  <c r="I8055" i="1"/>
  <c r="I8054" i="1"/>
  <c r="I8053" i="1"/>
  <c r="I8052" i="1"/>
  <c r="I8051" i="1"/>
  <c r="I8050" i="1"/>
  <c r="I8049" i="1"/>
  <c r="I8048" i="1"/>
  <c r="I8047" i="1"/>
  <c r="I8046" i="1"/>
  <c r="I8045" i="1"/>
  <c r="I8044" i="1"/>
  <c r="I8043" i="1"/>
  <c r="I8042" i="1"/>
  <c r="I8041" i="1"/>
  <c r="I8040" i="1"/>
  <c r="I8039" i="1"/>
  <c r="I8038" i="1"/>
  <c r="I8037" i="1"/>
  <c r="I8036" i="1"/>
  <c r="I8035" i="1"/>
  <c r="I8034" i="1"/>
  <c r="I8033" i="1"/>
  <c r="I8032" i="1"/>
  <c r="I8031" i="1"/>
  <c r="I8030" i="1"/>
  <c r="I8029" i="1"/>
  <c r="I8028" i="1"/>
  <c r="I8027" i="1"/>
  <c r="I8026" i="1"/>
  <c r="I8025" i="1"/>
  <c r="I8024" i="1"/>
  <c r="I8023" i="1"/>
  <c r="I8022" i="1"/>
  <c r="I8021" i="1"/>
  <c r="I8020" i="1"/>
  <c r="I8019" i="1"/>
  <c r="I8018" i="1"/>
  <c r="I8017" i="1"/>
  <c r="I8016" i="1"/>
  <c r="I8015" i="1"/>
  <c r="I8014" i="1"/>
  <c r="I8013" i="1"/>
  <c r="I8012" i="1"/>
  <c r="I8011" i="1"/>
  <c r="I8010" i="1"/>
  <c r="I8009" i="1"/>
  <c r="I8008" i="1"/>
  <c r="I8007" i="1"/>
  <c r="I8006" i="1"/>
  <c r="I8005" i="1"/>
  <c r="I8004" i="1"/>
  <c r="I8003" i="1"/>
  <c r="I8002" i="1"/>
  <c r="I8001" i="1"/>
  <c r="I8000" i="1"/>
  <c r="I7999" i="1"/>
  <c r="I7998" i="1"/>
  <c r="I7997" i="1"/>
  <c r="I7996" i="1"/>
  <c r="I7995" i="1"/>
  <c r="I7994" i="1"/>
  <c r="I7993" i="1"/>
  <c r="I7992" i="1"/>
  <c r="I7991" i="1"/>
  <c r="I7990" i="1"/>
  <c r="I7989" i="1"/>
  <c r="I7988" i="1"/>
  <c r="I7987" i="1"/>
  <c r="I7986" i="1"/>
  <c r="I7985" i="1"/>
  <c r="I7984" i="1"/>
  <c r="I7983" i="1"/>
  <c r="I7982" i="1"/>
  <c r="I7981" i="1"/>
  <c r="I7980" i="1"/>
  <c r="I7979" i="1"/>
  <c r="I7978" i="1"/>
  <c r="I7977" i="1"/>
  <c r="I7976" i="1"/>
  <c r="I7975" i="1"/>
  <c r="I7974" i="1"/>
  <c r="I7973" i="1"/>
  <c r="I7972" i="1"/>
  <c r="I7971" i="1"/>
  <c r="I7970" i="1"/>
  <c r="I7969" i="1"/>
  <c r="I7968" i="1"/>
  <c r="I7967" i="1"/>
  <c r="I7966" i="1"/>
  <c r="I7965" i="1"/>
  <c r="I7964" i="1"/>
  <c r="I7963" i="1"/>
  <c r="I7962" i="1"/>
  <c r="I7961" i="1"/>
  <c r="I7960" i="1"/>
  <c r="I7959" i="1"/>
  <c r="I7958" i="1"/>
  <c r="I7957" i="1"/>
  <c r="I7956" i="1"/>
  <c r="I7955" i="1"/>
  <c r="I7954" i="1"/>
  <c r="I7953" i="1"/>
  <c r="I7952" i="1"/>
  <c r="I7951" i="1"/>
  <c r="I7950" i="1"/>
  <c r="I7949" i="1"/>
  <c r="I7948" i="1"/>
  <c r="I7947" i="1"/>
  <c r="I7946" i="1"/>
  <c r="I7945" i="1"/>
  <c r="I7944" i="1"/>
  <c r="I7943" i="1"/>
  <c r="I7942" i="1"/>
  <c r="I7941" i="1"/>
  <c r="I7940" i="1"/>
  <c r="I7939" i="1"/>
  <c r="I7938" i="1"/>
  <c r="I7937" i="1"/>
  <c r="I7936" i="1"/>
  <c r="I7935" i="1"/>
  <c r="I7934" i="1"/>
  <c r="I7933" i="1"/>
  <c r="I7932" i="1"/>
  <c r="I7931" i="1"/>
  <c r="I7930" i="1"/>
  <c r="I7929" i="1"/>
  <c r="I7928" i="1"/>
  <c r="I7927" i="1"/>
  <c r="I7926" i="1"/>
  <c r="I7925" i="1"/>
  <c r="I7924" i="1"/>
  <c r="I7923" i="1"/>
  <c r="I7922" i="1"/>
  <c r="I7921" i="1"/>
  <c r="I7920" i="1"/>
  <c r="I7919" i="1"/>
  <c r="I7918" i="1"/>
  <c r="I7917" i="1"/>
  <c r="I7916" i="1"/>
  <c r="I7915" i="1"/>
  <c r="I7914" i="1"/>
  <c r="I7913" i="1"/>
  <c r="I7912" i="1"/>
  <c r="I7911" i="1"/>
  <c r="I7910" i="1"/>
  <c r="I7909" i="1"/>
  <c r="I7908" i="1"/>
  <c r="I7907" i="1"/>
  <c r="I7906" i="1"/>
  <c r="I7905" i="1"/>
  <c r="I7904" i="1"/>
  <c r="I7903" i="1"/>
  <c r="I7902" i="1"/>
  <c r="I7901" i="1"/>
  <c r="I7900" i="1"/>
  <c r="I7899" i="1"/>
  <c r="I7898" i="1"/>
  <c r="I7897" i="1"/>
  <c r="I7896" i="1"/>
  <c r="I7895" i="1"/>
  <c r="I7894" i="1"/>
  <c r="I7893" i="1"/>
  <c r="I7892" i="1"/>
  <c r="I7891" i="1"/>
  <c r="I7890" i="1"/>
  <c r="I7889" i="1"/>
  <c r="I7888" i="1"/>
  <c r="I7887" i="1"/>
  <c r="I7886" i="1"/>
  <c r="I7885" i="1"/>
  <c r="I7884" i="1"/>
  <c r="I7883" i="1"/>
  <c r="I7882" i="1"/>
  <c r="I7881" i="1"/>
  <c r="I7880" i="1"/>
  <c r="I7879" i="1"/>
  <c r="I7878" i="1"/>
  <c r="I7877" i="1"/>
  <c r="I7876" i="1"/>
  <c r="I7875" i="1"/>
  <c r="I7874" i="1"/>
  <c r="I7873" i="1"/>
  <c r="I7872" i="1"/>
  <c r="I7871" i="1"/>
  <c r="I7870" i="1"/>
  <c r="I7869" i="1"/>
  <c r="I7868" i="1"/>
  <c r="I7867" i="1"/>
  <c r="I7866" i="1"/>
  <c r="I7865" i="1"/>
  <c r="I7864" i="1"/>
  <c r="I7863" i="1"/>
  <c r="I7862" i="1"/>
  <c r="I7861" i="1"/>
  <c r="I7860" i="1"/>
  <c r="I7859" i="1"/>
  <c r="I7858" i="1"/>
  <c r="I7857" i="1"/>
  <c r="I7856" i="1"/>
  <c r="I7855" i="1"/>
  <c r="I7854" i="1"/>
  <c r="I7853" i="1"/>
  <c r="I7852" i="1"/>
  <c r="I7851" i="1"/>
  <c r="I7850" i="1"/>
  <c r="I7849" i="1"/>
  <c r="I7848" i="1"/>
  <c r="I7847" i="1"/>
  <c r="I7846" i="1"/>
  <c r="I7845" i="1"/>
  <c r="I7844" i="1"/>
  <c r="I7843" i="1"/>
  <c r="I7842" i="1"/>
  <c r="I7841" i="1"/>
  <c r="I7840" i="1"/>
  <c r="I7839" i="1"/>
  <c r="I7838" i="1"/>
  <c r="I7837" i="1"/>
  <c r="I7836" i="1"/>
  <c r="I7835" i="1"/>
  <c r="I7834" i="1"/>
  <c r="I7833" i="1"/>
  <c r="I7832" i="1"/>
  <c r="I7831" i="1"/>
  <c r="I7830" i="1"/>
  <c r="I7829" i="1"/>
  <c r="I7828" i="1"/>
  <c r="I7827" i="1"/>
  <c r="I7826" i="1"/>
  <c r="I7825" i="1"/>
  <c r="I7824" i="1"/>
  <c r="I7823" i="1"/>
  <c r="I7822" i="1"/>
  <c r="I7821" i="1"/>
  <c r="I7820" i="1"/>
  <c r="I7819" i="1"/>
  <c r="I7818" i="1"/>
  <c r="I7817" i="1"/>
  <c r="I7816" i="1"/>
  <c r="I7815" i="1"/>
  <c r="I7814" i="1"/>
  <c r="I7813" i="1"/>
  <c r="I7812" i="1"/>
  <c r="I7811" i="1"/>
  <c r="I7810" i="1"/>
  <c r="I7809" i="1"/>
  <c r="I7808" i="1"/>
  <c r="I7807" i="1"/>
  <c r="I7806" i="1"/>
  <c r="I7805" i="1"/>
  <c r="I7804" i="1"/>
  <c r="I7803" i="1"/>
  <c r="I7802" i="1"/>
  <c r="I7801" i="1"/>
  <c r="I7800" i="1"/>
  <c r="I7799" i="1"/>
  <c r="I7798" i="1"/>
  <c r="I7797" i="1"/>
  <c r="I7796" i="1"/>
  <c r="I7795" i="1"/>
  <c r="I7794" i="1"/>
  <c r="I7793" i="1"/>
  <c r="I7792" i="1"/>
  <c r="I7791" i="1"/>
  <c r="I7790" i="1"/>
  <c r="I7789" i="1"/>
  <c r="I7788" i="1"/>
  <c r="I7787" i="1"/>
  <c r="I7786" i="1"/>
  <c r="I7785" i="1"/>
  <c r="I7784" i="1"/>
  <c r="I7783" i="1"/>
  <c r="I7782" i="1"/>
  <c r="I7781" i="1"/>
  <c r="I7780" i="1"/>
  <c r="I7779" i="1"/>
  <c r="I7778" i="1"/>
  <c r="I7777" i="1"/>
  <c r="I7776" i="1"/>
  <c r="I7775" i="1"/>
  <c r="I7774" i="1"/>
  <c r="I7773" i="1"/>
  <c r="I7772" i="1"/>
  <c r="I7771" i="1"/>
  <c r="I7770" i="1"/>
  <c r="I7769" i="1"/>
  <c r="I7768" i="1"/>
  <c r="I7767" i="1"/>
  <c r="I7766" i="1"/>
  <c r="I7765" i="1"/>
  <c r="I7764" i="1"/>
  <c r="I7763" i="1"/>
  <c r="I7762" i="1"/>
  <c r="I7761" i="1"/>
  <c r="I7760" i="1"/>
  <c r="I7759" i="1"/>
  <c r="I7758" i="1"/>
  <c r="I7757" i="1"/>
  <c r="I7756" i="1"/>
  <c r="I7755" i="1"/>
  <c r="I7754" i="1"/>
  <c r="I7753" i="1"/>
  <c r="I7752" i="1"/>
  <c r="I7751" i="1"/>
  <c r="I7750" i="1"/>
  <c r="I7749" i="1"/>
  <c r="I7748" i="1"/>
  <c r="I7747" i="1"/>
  <c r="I7746" i="1"/>
  <c r="I7745" i="1"/>
  <c r="I7744" i="1"/>
  <c r="I7743" i="1"/>
  <c r="I7742" i="1"/>
  <c r="I7741" i="1"/>
  <c r="I7740" i="1"/>
  <c r="I7739" i="1"/>
  <c r="I7738" i="1"/>
  <c r="I7737" i="1"/>
  <c r="I7736" i="1"/>
  <c r="I7735" i="1"/>
  <c r="I7734" i="1"/>
  <c r="I7733" i="1"/>
  <c r="I7732" i="1"/>
  <c r="I7731" i="1"/>
  <c r="I7730" i="1"/>
  <c r="I7729" i="1"/>
  <c r="I7728" i="1"/>
  <c r="I7727" i="1"/>
  <c r="I7726" i="1"/>
  <c r="I7725" i="1"/>
  <c r="I7724" i="1"/>
  <c r="I7723" i="1"/>
  <c r="I7722" i="1"/>
  <c r="I7721" i="1"/>
  <c r="I7720" i="1"/>
  <c r="I7719" i="1"/>
  <c r="I7718" i="1"/>
  <c r="I7717" i="1"/>
  <c r="I7716" i="1"/>
  <c r="I7715" i="1"/>
  <c r="I7714" i="1"/>
  <c r="I7713" i="1"/>
  <c r="I7712" i="1"/>
  <c r="I7711" i="1"/>
  <c r="I7710" i="1"/>
  <c r="I7709" i="1"/>
  <c r="I7708" i="1"/>
  <c r="I7707" i="1"/>
  <c r="I7706" i="1"/>
  <c r="I7705" i="1"/>
  <c r="I7704" i="1"/>
  <c r="I7703" i="1"/>
  <c r="I7702" i="1"/>
  <c r="I7701" i="1"/>
  <c r="I7700" i="1"/>
  <c r="I7699" i="1"/>
  <c r="I7698" i="1"/>
  <c r="I7697" i="1"/>
  <c r="I7696" i="1"/>
  <c r="I7695" i="1"/>
  <c r="I7694" i="1"/>
  <c r="I7693" i="1"/>
  <c r="I7692" i="1"/>
  <c r="I7691" i="1"/>
  <c r="I7690" i="1"/>
  <c r="I7689" i="1"/>
  <c r="I7688" i="1"/>
  <c r="I7687" i="1"/>
  <c r="I7686" i="1"/>
  <c r="I7685" i="1"/>
  <c r="I7684" i="1"/>
  <c r="I7683" i="1"/>
  <c r="I7682" i="1"/>
  <c r="I7681" i="1"/>
  <c r="I7680" i="1"/>
  <c r="I7679" i="1"/>
  <c r="I7678" i="1"/>
  <c r="I7677" i="1"/>
  <c r="I7676" i="1"/>
  <c r="I7675" i="1"/>
  <c r="I7674" i="1"/>
  <c r="I7673" i="1"/>
  <c r="I7672" i="1"/>
  <c r="I7671" i="1"/>
  <c r="I7670" i="1"/>
  <c r="I7669" i="1"/>
  <c r="I7668" i="1"/>
  <c r="I7667" i="1"/>
  <c r="I7666" i="1"/>
  <c r="I7665" i="1"/>
  <c r="I7664" i="1"/>
  <c r="I7663" i="1"/>
  <c r="I7662" i="1"/>
  <c r="I7661" i="1"/>
  <c r="I7660" i="1"/>
  <c r="I7659" i="1"/>
  <c r="I7658" i="1"/>
  <c r="I7657" i="1"/>
  <c r="I7656" i="1"/>
  <c r="I7655" i="1"/>
  <c r="I7654" i="1"/>
  <c r="I7653" i="1"/>
  <c r="I7652" i="1"/>
  <c r="I7651" i="1"/>
  <c r="I7650" i="1"/>
  <c r="I7649" i="1"/>
  <c r="I7648" i="1"/>
  <c r="I7647" i="1"/>
  <c r="I7646" i="1"/>
  <c r="I7645" i="1"/>
  <c r="I7644" i="1"/>
  <c r="I7643" i="1"/>
  <c r="I7642" i="1"/>
  <c r="I7641" i="1"/>
  <c r="I7640" i="1"/>
  <c r="I7639" i="1"/>
  <c r="I7638" i="1"/>
  <c r="I7637" i="1"/>
  <c r="I7636" i="1"/>
  <c r="I7635" i="1"/>
  <c r="I7634" i="1"/>
  <c r="I7633" i="1"/>
  <c r="I7632" i="1"/>
  <c r="I7631" i="1"/>
  <c r="I7630" i="1"/>
  <c r="I7629" i="1"/>
  <c r="I7628" i="1"/>
  <c r="I7627" i="1"/>
  <c r="I7626" i="1"/>
  <c r="I7625" i="1"/>
  <c r="I7624" i="1"/>
  <c r="I7623" i="1"/>
  <c r="I7622" i="1"/>
  <c r="I7621" i="1"/>
  <c r="I7620" i="1"/>
  <c r="I7619" i="1"/>
  <c r="I7618" i="1"/>
  <c r="I7617" i="1"/>
  <c r="I7616" i="1"/>
  <c r="I7615" i="1"/>
  <c r="I7614" i="1"/>
  <c r="I7613" i="1"/>
  <c r="I7612" i="1"/>
  <c r="I7611" i="1"/>
  <c r="I7610" i="1"/>
  <c r="I7609" i="1"/>
  <c r="I7608" i="1"/>
  <c r="I7607" i="1"/>
  <c r="I7606" i="1"/>
  <c r="I7605" i="1"/>
  <c r="I7604" i="1"/>
  <c r="I7603" i="1"/>
  <c r="I7602" i="1"/>
  <c r="I7601" i="1"/>
  <c r="I7600" i="1"/>
  <c r="I7599" i="1"/>
  <c r="I7598" i="1"/>
  <c r="I7597" i="1"/>
  <c r="I7596" i="1"/>
  <c r="I7595" i="1"/>
  <c r="I7594" i="1"/>
  <c r="I7593" i="1"/>
  <c r="I7592" i="1"/>
  <c r="I7591" i="1"/>
  <c r="I7590" i="1"/>
  <c r="I7589" i="1"/>
  <c r="I7588" i="1"/>
  <c r="I7587" i="1"/>
  <c r="I7586" i="1"/>
  <c r="I7585" i="1"/>
  <c r="I7584" i="1"/>
  <c r="I7583" i="1"/>
  <c r="I7582" i="1"/>
  <c r="I7581" i="1"/>
  <c r="I7580" i="1"/>
  <c r="I7579" i="1"/>
  <c r="I7578" i="1"/>
  <c r="I7577" i="1"/>
  <c r="I7576" i="1"/>
  <c r="I7575" i="1"/>
  <c r="I7574" i="1"/>
  <c r="I7573" i="1"/>
  <c r="I7572" i="1"/>
  <c r="I7571" i="1"/>
  <c r="I7570" i="1"/>
  <c r="I7569" i="1"/>
  <c r="I7568" i="1"/>
  <c r="I7567" i="1"/>
  <c r="I7566" i="1"/>
  <c r="I7565" i="1"/>
  <c r="I7564" i="1"/>
  <c r="I7563" i="1"/>
  <c r="I7562" i="1"/>
  <c r="I7561" i="1"/>
  <c r="I7560" i="1"/>
  <c r="I7559" i="1"/>
  <c r="I7558" i="1"/>
  <c r="I7557" i="1"/>
  <c r="I7556" i="1"/>
  <c r="I7555" i="1"/>
  <c r="I7554" i="1"/>
  <c r="I7553" i="1"/>
  <c r="I7552" i="1"/>
  <c r="I7551" i="1"/>
  <c r="I7550" i="1"/>
  <c r="I7549" i="1"/>
  <c r="I7548" i="1"/>
  <c r="I7547" i="1"/>
  <c r="I7546" i="1"/>
  <c r="I7545" i="1"/>
  <c r="I7544" i="1"/>
  <c r="I7543" i="1"/>
  <c r="I7542" i="1"/>
  <c r="I7541" i="1"/>
  <c r="I7540" i="1"/>
  <c r="I7539" i="1"/>
  <c r="I7538" i="1"/>
  <c r="I7537" i="1"/>
  <c r="I7536" i="1"/>
  <c r="I7535" i="1"/>
  <c r="I7534" i="1"/>
  <c r="I7533" i="1"/>
  <c r="I7532" i="1"/>
  <c r="I7531" i="1"/>
  <c r="I7530" i="1"/>
  <c r="I7529" i="1"/>
  <c r="I7528" i="1"/>
  <c r="I7527" i="1"/>
  <c r="I7526" i="1"/>
  <c r="I7525" i="1"/>
  <c r="I7524" i="1"/>
  <c r="I7523" i="1"/>
  <c r="I7522" i="1"/>
  <c r="I7521" i="1"/>
  <c r="I7520" i="1"/>
  <c r="I7519" i="1"/>
  <c r="I7518" i="1"/>
  <c r="I7517" i="1"/>
  <c r="I7516" i="1"/>
  <c r="I7515" i="1"/>
  <c r="I7514" i="1"/>
  <c r="I7513" i="1"/>
  <c r="I7512" i="1"/>
  <c r="I7511" i="1"/>
  <c r="I7510" i="1"/>
  <c r="I7509" i="1"/>
  <c r="I7508" i="1"/>
  <c r="I7507" i="1"/>
  <c r="I7506" i="1"/>
  <c r="I7505" i="1"/>
  <c r="I7504" i="1"/>
  <c r="I7503" i="1"/>
  <c r="I7502" i="1"/>
  <c r="I7501" i="1"/>
  <c r="I7500" i="1"/>
  <c r="I7499" i="1"/>
  <c r="I7498" i="1"/>
  <c r="I7497" i="1"/>
  <c r="I7496" i="1"/>
  <c r="I7495" i="1"/>
  <c r="I7494" i="1"/>
  <c r="I7493" i="1"/>
  <c r="I7492" i="1"/>
  <c r="I7491" i="1"/>
  <c r="I7490" i="1"/>
  <c r="I7489" i="1"/>
  <c r="I7488" i="1"/>
  <c r="I7487" i="1"/>
  <c r="I7486" i="1"/>
  <c r="I7485" i="1"/>
  <c r="I7484" i="1"/>
  <c r="I7483" i="1"/>
  <c r="I7482" i="1"/>
  <c r="I7481" i="1"/>
  <c r="I7480" i="1"/>
  <c r="I7479" i="1"/>
  <c r="I7478" i="1"/>
  <c r="I7477" i="1"/>
  <c r="I7476" i="1"/>
  <c r="I7475" i="1"/>
  <c r="I7474" i="1"/>
  <c r="I7473" i="1"/>
  <c r="I7472" i="1"/>
  <c r="I7471" i="1"/>
  <c r="I7470" i="1"/>
  <c r="I7469" i="1"/>
  <c r="I7468" i="1"/>
  <c r="I7467" i="1"/>
  <c r="I7466" i="1"/>
  <c r="I7465" i="1"/>
  <c r="I7464" i="1"/>
  <c r="I7463" i="1"/>
  <c r="I7462" i="1"/>
  <c r="I7461" i="1"/>
  <c r="I7460" i="1"/>
  <c r="I7459" i="1"/>
  <c r="I7458" i="1"/>
  <c r="I7457" i="1"/>
  <c r="I7456" i="1"/>
  <c r="I7455" i="1"/>
  <c r="I7454" i="1"/>
  <c r="I7453" i="1"/>
  <c r="I7452" i="1"/>
  <c r="I7451" i="1"/>
  <c r="I7450" i="1"/>
  <c r="I7449" i="1"/>
  <c r="I7448" i="1"/>
  <c r="I7447" i="1"/>
  <c r="I7446" i="1"/>
  <c r="I7445" i="1"/>
  <c r="I7444" i="1"/>
  <c r="I7443" i="1"/>
  <c r="I7442" i="1"/>
  <c r="I7441" i="1"/>
  <c r="I7440" i="1"/>
  <c r="I7439" i="1"/>
  <c r="I7438" i="1"/>
  <c r="I7437" i="1"/>
  <c r="I7436" i="1"/>
  <c r="I7435" i="1"/>
  <c r="I7434" i="1"/>
  <c r="I7433" i="1"/>
  <c r="I7432" i="1"/>
  <c r="I7431" i="1"/>
  <c r="I7430" i="1"/>
  <c r="I7429" i="1"/>
  <c r="I7428" i="1"/>
  <c r="I7427" i="1"/>
  <c r="I7426" i="1"/>
  <c r="I7425" i="1"/>
  <c r="I7424" i="1"/>
  <c r="I7423" i="1"/>
  <c r="I7422" i="1"/>
  <c r="I7421" i="1"/>
  <c r="I7420" i="1"/>
  <c r="I7419" i="1"/>
  <c r="I7418" i="1"/>
  <c r="I7417" i="1"/>
  <c r="I7416" i="1"/>
  <c r="I7415" i="1"/>
  <c r="I7414" i="1"/>
  <c r="I7413" i="1"/>
  <c r="I7412" i="1"/>
  <c r="I7411" i="1"/>
  <c r="I7410" i="1"/>
  <c r="I7409" i="1"/>
  <c r="I7408" i="1"/>
  <c r="I7407" i="1"/>
  <c r="I7406" i="1"/>
  <c r="I7405" i="1"/>
  <c r="I7404" i="1"/>
  <c r="I7403" i="1"/>
  <c r="I7402" i="1"/>
  <c r="I7401" i="1"/>
  <c r="I7400" i="1"/>
  <c r="I7399" i="1"/>
  <c r="I7398" i="1"/>
  <c r="I7397" i="1"/>
  <c r="I7396" i="1"/>
  <c r="I7395" i="1"/>
  <c r="I7394" i="1"/>
  <c r="I7393" i="1"/>
  <c r="I7392" i="1"/>
  <c r="I7391" i="1"/>
  <c r="I7390" i="1"/>
  <c r="I7389" i="1"/>
  <c r="I7388" i="1"/>
  <c r="I7387" i="1"/>
  <c r="I7386" i="1"/>
  <c r="I7385" i="1"/>
  <c r="I7384" i="1"/>
  <c r="I7383" i="1"/>
  <c r="I7382" i="1"/>
  <c r="I7381" i="1"/>
  <c r="I7380" i="1"/>
  <c r="I7379" i="1"/>
  <c r="I7378" i="1"/>
  <c r="I7377" i="1"/>
  <c r="I7376" i="1"/>
  <c r="I7375" i="1"/>
  <c r="I7374" i="1"/>
  <c r="I7373" i="1"/>
  <c r="I7372" i="1"/>
  <c r="I7371" i="1"/>
  <c r="I7370" i="1"/>
  <c r="I7369" i="1"/>
  <c r="I7368" i="1"/>
  <c r="I7367" i="1"/>
  <c r="I7366" i="1"/>
  <c r="I7365" i="1"/>
  <c r="I7364" i="1"/>
  <c r="I7363" i="1"/>
  <c r="I7362" i="1"/>
  <c r="I7361" i="1"/>
  <c r="I7360" i="1"/>
  <c r="I7359" i="1"/>
  <c r="I7358" i="1"/>
  <c r="I7357" i="1"/>
  <c r="I7356" i="1"/>
  <c r="I7355" i="1"/>
  <c r="I7354" i="1"/>
  <c r="I7353" i="1"/>
  <c r="I7352" i="1"/>
  <c r="I7351" i="1"/>
  <c r="I7350" i="1"/>
  <c r="I7349" i="1"/>
  <c r="I7348" i="1"/>
  <c r="I7347" i="1"/>
  <c r="I7346" i="1"/>
  <c r="I7345" i="1"/>
  <c r="I7344" i="1"/>
  <c r="I7343" i="1"/>
  <c r="I7342" i="1"/>
  <c r="I7341" i="1"/>
  <c r="I7340" i="1"/>
  <c r="I7339" i="1"/>
  <c r="I7338" i="1"/>
  <c r="I7337" i="1"/>
  <c r="I7336" i="1"/>
  <c r="I7335" i="1"/>
  <c r="I7334" i="1"/>
  <c r="I7333" i="1"/>
  <c r="I7332" i="1"/>
  <c r="I7331" i="1"/>
  <c r="I7330" i="1"/>
  <c r="I7329" i="1"/>
  <c r="I7328" i="1"/>
  <c r="I7327" i="1"/>
  <c r="I7326" i="1"/>
  <c r="I7325" i="1"/>
  <c r="I7324" i="1"/>
  <c r="I7323" i="1"/>
  <c r="I7322" i="1"/>
  <c r="I7321" i="1"/>
  <c r="I7320" i="1"/>
  <c r="I7319" i="1"/>
  <c r="I7318" i="1"/>
  <c r="I7317" i="1"/>
  <c r="I7316" i="1"/>
  <c r="I7315" i="1"/>
  <c r="I7314" i="1"/>
  <c r="I7313" i="1"/>
  <c r="I7312" i="1"/>
  <c r="I7311" i="1"/>
  <c r="I7310" i="1"/>
  <c r="I7309" i="1"/>
  <c r="I7308" i="1"/>
  <c r="I7307" i="1"/>
  <c r="I7306" i="1"/>
  <c r="I7305" i="1"/>
  <c r="I7304" i="1"/>
  <c r="I7303" i="1"/>
  <c r="I7302" i="1"/>
  <c r="I7301" i="1"/>
  <c r="I7300" i="1"/>
  <c r="I7299" i="1"/>
  <c r="J7299" i="1" s="1"/>
  <c r="I7298" i="1"/>
  <c r="J7298" i="1" s="1"/>
  <c r="I7297" i="1"/>
  <c r="J7297" i="1" s="1"/>
  <c r="I7296" i="1"/>
  <c r="J7296" i="1" s="1"/>
  <c r="I7295" i="1"/>
  <c r="J7295" i="1" s="1"/>
  <c r="I7294" i="1"/>
  <c r="J7294" i="1" s="1"/>
  <c r="I7293" i="1"/>
  <c r="J7293" i="1" s="1"/>
  <c r="I7292" i="1"/>
  <c r="J7292" i="1" s="1"/>
  <c r="I7291" i="1"/>
  <c r="J7291" i="1" s="1"/>
  <c r="I7290" i="1"/>
  <c r="J7290" i="1" s="1"/>
  <c r="I7289" i="1"/>
  <c r="J7289" i="1" s="1"/>
  <c r="I7288" i="1"/>
  <c r="J7288" i="1" s="1"/>
  <c r="I7287" i="1"/>
  <c r="J7287" i="1" s="1"/>
  <c r="I7286" i="1"/>
  <c r="J7286" i="1" s="1"/>
  <c r="I7285" i="1"/>
  <c r="J7285" i="1" s="1"/>
  <c r="I7284" i="1"/>
  <c r="J7284" i="1" s="1"/>
  <c r="I7283" i="1"/>
  <c r="J7283" i="1" s="1"/>
  <c r="I7282" i="1"/>
  <c r="J7282" i="1" s="1"/>
  <c r="I7281" i="1"/>
  <c r="J7281" i="1" s="1"/>
  <c r="I7280" i="1"/>
  <c r="J7280" i="1" s="1"/>
  <c r="I7279" i="1"/>
  <c r="J7279" i="1" s="1"/>
  <c r="I7278" i="1"/>
  <c r="J7278" i="1" s="1"/>
  <c r="I7277" i="1"/>
  <c r="J7277" i="1" s="1"/>
  <c r="I7276" i="1"/>
  <c r="J7276" i="1" s="1"/>
  <c r="I7275" i="1"/>
  <c r="J7275" i="1" s="1"/>
  <c r="I7274" i="1"/>
  <c r="J7274" i="1" s="1"/>
  <c r="I7273" i="1"/>
  <c r="J7273" i="1" s="1"/>
  <c r="I7272" i="1"/>
  <c r="J7272" i="1" s="1"/>
  <c r="I7271" i="1"/>
  <c r="J7271" i="1" s="1"/>
  <c r="I7270" i="1"/>
  <c r="J7270" i="1" s="1"/>
  <c r="I7269" i="1"/>
  <c r="J7269" i="1" s="1"/>
  <c r="I7268" i="1"/>
  <c r="J7268" i="1" s="1"/>
  <c r="I7267" i="1"/>
  <c r="J7267" i="1" s="1"/>
  <c r="I7266" i="1"/>
  <c r="J7266" i="1" s="1"/>
  <c r="I7265" i="1"/>
  <c r="J7265" i="1" s="1"/>
  <c r="I7264" i="1"/>
  <c r="J7264" i="1" s="1"/>
  <c r="I7263" i="1"/>
  <c r="J7263" i="1" s="1"/>
  <c r="I7262" i="1"/>
  <c r="J7262" i="1" s="1"/>
  <c r="I7261" i="1"/>
  <c r="J7261" i="1" s="1"/>
  <c r="I7260" i="1"/>
  <c r="J7260" i="1" s="1"/>
  <c r="I7259" i="1"/>
  <c r="J7259" i="1" s="1"/>
  <c r="I7258" i="1"/>
  <c r="J7258" i="1" s="1"/>
  <c r="I7257" i="1"/>
  <c r="J7257" i="1" s="1"/>
  <c r="I7256" i="1"/>
  <c r="J7256" i="1" s="1"/>
  <c r="I7255" i="1"/>
  <c r="J7255" i="1" s="1"/>
  <c r="I7254" i="1"/>
  <c r="J7254" i="1" s="1"/>
  <c r="I7253" i="1"/>
  <c r="J7253" i="1" s="1"/>
  <c r="I7252" i="1"/>
  <c r="J7252" i="1" s="1"/>
  <c r="I7251" i="1"/>
  <c r="J7251" i="1" s="1"/>
  <c r="I7250" i="1"/>
  <c r="J7250" i="1" s="1"/>
  <c r="I7249" i="1"/>
  <c r="J7249" i="1" s="1"/>
  <c r="I7248" i="1"/>
  <c r="J7248" i="1" s="1"/>
  <c r="I7247" i="1"/>
  <c r="J7247" i="1" s="1"/>
  <c r="I7246" i="1"/>
  <c r="J7246" i="1" s="1"/>
  <c r="I7245" i="1"/>
  <c r="J7245" i="1" s="1"/>
  <c r="I7244" i="1"/>
  <c r="J7244" i="1" s="1"/>
  <c r="I7243" i="1"/>
  <c r="J7243" i="1" s="1"/>
  <c r="I7242" i="1"/>
  <c r="J7242" i="1" s="1"/>
  <c r="I7241" i="1"/>
  <c r="J7241" i="1" s="1"/>
  <c r="I7240" i="1"/>
  <c r="J7240" i="1" s="1"/>
  <c r="I7239" i="1"/>
  <c r="J7239" i="1" s="1"/>
  <c r="I7238" i="1"/>
  <c r="J7238" i="1" s="1"/>
  <c r="I7237" i="1"/>
  <c r="J7237" i="1" s="1"/>
  <c r="I7236" i="1"/>
  <c r="J7236" i="1" s="1"/>
  <c r="I7235" i="1"/>
  <c r="J7235" i="1" s="1"/>
  <c r="I7234" i="1"/>
  <c r="J7234" i="1" s="1"/>
  <c r="I7233" i="1"/>
  <c r="J7233" i="1" s="1"/>
  <c r="I7232" i="1"/>
  <c r="J7232" i="1" s="1"/>
  <c r="I7231" i="1"/>
  <c r="J7231" i="1" s="1"/>
  <c r="I7230" i="1"/>
  <c r="J7230" i="1" s="1"/>
  <c r="I7229" i="1"/>
  <c r="J7229" i="1" s="1"/>
  <c r="I7228" i="1"/>
  <c r="J7228" i="1" s="1"/>
  <c r="I7227" i="1"/>
  <c r="J7227" i="1" s="1"/>
  <c r="I7226" i="1"/>
  <c r="J7226" i="1" s="1"/>
  <c r="I7225" i="1"/>
  <c r="J7225" i="1" s="1"/>
  <c r="I7224" i="1"/>
  <c r="J7224" i="1" s="1"/>
  <c r="I7223" i="1"/>
  <c r="J7223" i="1" s="1"/>
  <c r="I7222" i="1"/>
  <c r="J7222" i="1" s="1"/>
  <c r="I7221" i="1"/>
  <c r="J7221" i="1" s="1"/>
  <c r="I7220" i="1"/>
  <c r="J7220" i="1" s="1"/>
  <c r="I7219" i="1"/>
  <c r="J7219" i="1" s="1"/>
  <c r="I7218" i="1"/>
  <c r="J7218" i="1" s="1"/>
  <c r="I7217" i="1"/>
  <c r="J7217" i="1" s="1"/>
  <c r="I7216" i="1"/>
  <c r="J7216" i="1" s="1"/>
  <c r="I7215" i="1"/>
  <c r="J7215" i="1" s="1"/>
  <c r="I7214" i="1"/>
  <c r="J7214" i="1" s="1"/>
  <c r="I7213" i="1"/>
  <c r="J7213" i="1" s="1"/>
  <c r="I7212" i="1"/>
  <c r="J7212" i="1" s="1"/>
  <c r="I7211" i="1"/>
  <c r="J7211" i="1" s="1"/>
  <c r="I7210" i="1"/>
  <c r="J7210" i="1" s="1"/>
  <c r="I7209" i="1"/>
  <c r="J7209" i="1" s="1"/>
  <c r="I7208" i="1"/>
  <c r="J7208" i="1" s="1"/>
  <c r="I7207" i="1"/>
  <c r="J7207" i="1" s="1"/>
  <c r="I7206" i="1"/>
  <c r="J7206" i="1" s="1"/>
  <c r="I7205" i="1"/>
  <c r="J7205" i="1" s="1"/>
  <c r="I7204" i="1"/>
  <c r="J7204" i="1" s="1"/>
  <c r="I7203" i="1"/>
  <c r="J7203" i="1" s="1"/>
  <c r="I7202" i="1"/>
  <c r="J7202" i="1" s="1"/>
  <c r="I7201" i="1"/>
  <c r="J7201" i="1" s="1"/>
  <c r="I7200" i="1"/>
  <c r="J7200" i="1" s="1"/>
  <c r="I7199" i="1"/>
  <c r="J7199" i="1" s="1"/>
  <c r="I7198" i="1"/>
  <c r="J7198" i="1" s="1"/>
  <c r="I7197" i="1"/>
  <c r="J7197" i="1" s="1"/>
  <c r="I7196" i="1"/>
  <c r="J7196" i="1" s="1"/>
  <c r="I7195" i="1"/>
  <c r="J7195" i="1" s="1"/>
  <c r="I7194" i="1"/>
  <c r="J7194" i="1" s="1"/>
  <c r="I7193" i="1"/>
  <c r="J7193" i="1" s="1"/>
  <c r="I7192" i="1"/>
  <c r="J7192" i="1" s="1"/>
  <c r="I7191" i="1"/>
  <c r="J7191" i="1" s="1"/>
  <c r="I7190" i="1"/>
  <c r="J7190" i="1" s="1"/>
  <c r="I7189" i="1"/>
  <c r="J7189" i="1" s="1"/>
  <c r="I7188" i="1"/>
  <c r="J7188" i="1" s="1"/>
  <c r="I7187" i="1"/>
  <c r="J7187" i="1" s="1"/>
  <c r="I7186" i="1"/>
  <c r="J7186" i="1" s="1"/>
  <c r="I7185" i="1"/>
  <c r="J7185" i="1" s="1"/>
  <c r="I7184" i="1"/>
  <c r="J7184" i="1" s="1"/>
  <c r="I7183" i="1"/>
  <c r="J7183" i="1" s="1"/>
  <c r="I7182" i="1"/>
  <c r="J7182" i="1" s="1"/>
  <c r="I7181" i="1"/>
  <c r="J7181" i="1" s="1"/>
  <c r="I7180" i="1"/>
  <c r="J7180" i="1" s="1"/>
  <c r="I7179" i="1"/>
  <c r="J7179" i="1" s="1"/>
  <c r="I7178" i="1"/>
  <c r="J7178" i="1" s="1"/>
  <c r="I7177" i="1"/>
  <c r="J7177" i="1" s="1"/>
  <c r="I7176" i="1"/>
  <c r="J7176" i="1" s="1"/>
  <c r="I7175" i="1"/>
  <c r="J7175" i="1" s="1"/>
  <c r="I7174" i="1"/>
  <c r="J7174" i="1" s="1"/>
  <c r="I7173" i="1"/>
  <c r="J7173" i="1" s="1"/>
  <c r="I7172" i="1"/>
  <c r="J7172" i="1" s="1"/>
  <c r="I7171" i="1"/>
  <c r="J7171" i="1" s="1"/>
  <c r="I7170" i="1"/>
  <c r="J7170" i="1" s="1"/>
  <c r="I7169" i="1"/>
  <c r="J7169" i="1" s="1"/>
  <c r="I7168" i="1"/>
  <c r="J7168" i="1" s="1"/>
  <c r="I7167" i="1"/>
  <c r="J7167" i="1" s="1"/>
  <c r="I7166" i="1"/>
  <c r="J7166" i="1" s="1"/>
  <c r="I7165" i="1"/>
  <c r="J7165" i="1" s="1"/>
  <c r="I7164" i="1"/>
  <c r="J7164" i="1" s="1"/>
  <c r="I7163" i="1"/>
  <c r="J7163" i="1" s="1"/>
  <c r="I7162" i="1"/>
  <c r="J7162" i="1" s="1"/>
  <c r="I7161" i="1"/>
  <c r="J7161" i="1" s="1"/>
  <c r="I7160" i="1"/>
  <c r="J7160" i="1" s="1"/>
  <c r="I7159" i="1"/>
  <c r="J7159" i="1" s="1"/>
  <c r="I7158" i="1"/>
  <c r="J7158" i="1" s="1"/>
  <c r="I7157" i="1"/>
  <c r="J7157" i="1" s="1"/>
  <c r="I7156" i="1"/>
  <c r="J7156" i="1" s="1"/>
  <c r="I7155" i="1"/>
  <c r="J7155" i="1" s="1"/>
  <c r="I7154" i="1"/>
  <c r="J7154" i="1" s="1"/>
  <c r="I7153" i="1"/>
  <c r="J7153" i="1" s="1"/>
  <c r="I7152" i="1"/>
  <c r="J7152" i="1" s="1"/>
  <c r="I7151" i="1"/>
  <c r="J7151" i="1" s="1"/>
  <c r="I7150" i="1"/>
  <c r="J7150" i="1" s="1"/>
  <c r="I7149" i="1"/>
  <c r="J7149" i="1" s="1"/>
  <c r="I7148" i="1"/>
  <c r="J7148" i="1" s="1"/>
  <c r="I7147" i="1"/>
  <c r="J7147" i="1" s="1"/>
  <c r="I7146" i="1"/>
  <c r="J7146" i="1" s="1"/>
  <c r="I7145" i="1"/>
  <c r="J7145" i="1" s="1"/>
  <c r="I7144" i="1"/>
  <c r="J7144" i="1" s="1"/>
  <c r="I7143" i="1"/>
  <c r="J7143" i="1" s="1"/>
  <c r="I7142" i="1"/>
  <c r="J7142" i="1" s="1"/>
  <c r="I7141" i="1"/>
  <c r="J7141" i="1" s="1"/>
  <c r="I7140" i="1"/>
  <c r="J7140" i="1" s="1"/>
  <c r="I7139" i="1"/>
  <c r="J7139" i="1" s="1"/>
  <c r="I7138" i="1"/>
  <c r="J7138" i="1" s="1"/>
  <c r="I7137" i="1"/>
  <c r="J7137" i="1" s="1"/>
  <c r="I7136" i="1"/>
  <c r="J7136" i="1" s="1"/>
  <c r="I7135" i="1"/>
  <c r="J7135" i="1" s="1"/>
  <c r="I7134" i="1"/>
  <c r="J7134" i="1" s="1"/>
  <c r="I7133" i="1"/>
  <c r="J7133" i="1" s="1"/>
  <c r="I7132" i="1"/>
  <c r="J7132" i="1" s="1"/>
  <c r="I7131" i="1"/>
  <c r="J7131" i="1" s="1"/>
  <c r="I7130" i="1"/>
  <c r="J7130" i="1" s="1"/>
  <c r="I7129" i="1"/>
  <c r="J7129" i="1" s="1"/>
  <c r="I7128" i="1"/>
  <c r="J7128" i="1" s="1"/>
  <c r="I7127" i="1"/>
  <c r="J7127" i="1" s="1"/>
  <c r="I7126" i="1"/>
  <c r="J7126" i="1" s="1"/>
  <c r="I7125" i="1"/>
  <c r="J7125" i="1" s="1"/>
  <c r="I7124" i="1"/>
  <c r="J7124" i="1" s="1"/>
  <c r="I7123" i="1"/>
  <c r="J7123" i="1" s="1"/>
  <c r="I7122" i="1"/>
  <c r="J7122" i="1" s="1"/>
  <c r="I7121" i="1"/>
  <c r="J7121" i="1" s="1"/>
  <c r="I7120" i="1"/>
  <c r="J7120" i="1" s="1"/>
  <c r="I7119" i="1"/>
  <c r="J7119" i="1" s="1"/>
  <c r="I7118" i="1"/>
  <c r="J7118" i="1" s="1"/>
  <c r="I7117" i="1"/>
  <c r="J7117" i="1" s="1"/>
  <c r="I7116" i="1"/>
  <c r="J7116" i="1" s="1"/>
  <c r="I7115" i="1"/>
  <c r="J7115" i="1" s="1"/>
  <c r="I7114" i="1"/>
  <c r="J7114" i="1" s="1"/>
  <c r="I7113" i="1"/>
  <c r="J7113" i="1" s="1"/>
  <c r="I7112" i="1"/>
  <c r="J7112" i="1" s="1"/>
  <c r="I7111" i="1"/>
  <c r="J7111" i="1" s="1"/>
  <c r="I7110" i="1"/>
  <c r="J7110" i="1" s="1"/>
  <c r="I7109" i="1"/>
  <c r="J7109" i="1" s="1"/>
  <c r="I7108" i="1"/>
  <c r="J7108" i="1" s="1"/>
  <c r="I7107" i="1"/>
  <c r="J7107" i="1" s="1"/>
  <c r="I7106" i="1"/>
  <c r="J7106" i="1" s="1"/>
  <c r="I7105" i="1"/>
  <c r="J7105" i="1" s="1"/>
  <c r="I7104" i="1"/>
  <c r="J7104" i="1" s="1"/>
  <c r="I7103" i="1"/>
  <c r="J7103" i="1" s="1"/>
  <c r="I7102" i="1"/>
  <c r="J7102" i="1" s="1"/>
  <c r="I7101" i="1"/>
  <c r="J7101" i="1" s="1"/>
  <c r="I7100" i="1"/>
  <c r="J7100" i="1" s="1"/>
  <c r="I7099" i="1"/>
  <c r="J7099" i="1" s="1"/>
  <c r="I7098" i="1"/>
  <c r="J7098" i="1" s="1"/>
  <c r="I7097" i="1"/>
  <c r="J7097" i="1" s="1"/>
  <c r="I7096" i="1"/>
  <c r="J7096" i="1" s="1"/>
  <c r="I7095" i="1"/>
  <c r="J7095" i="1" s="1"/>
  <c r="I7094" i="1"/>
  <c r="J7094" i="1" s="1"/>
  <c r="I7093" i="1"/>
  <c r="J7093" i="1" s="1"/>
  <c r="I7092" i="1"/>
  <c r="J7092" i="1" s="1"/>
  <c r="I7091" i="1"/>
  <c r="J7091" i="1" s="1"/>
  <c r="I7090" i="1"/>
  <c r="J7090" i="1" s="1"/>
  <c r="I7089" i="1"/>
  <c r="J7089" i="1" s="1"/>
  <c r="I7088" i="1"/>
  <c r="J7088" i="1" s="1"/>
  <c r="I7087" i="1"/>
  <c r="J7087" i="1" s="1"/>
  <c r="I7086" i="1"/>
  <c r="J7086" i="1" s="1"/>
  <c r="I7085" i="1"/>
  <c r="J7085" i="1" s="1"/>
  <c r="I7084" i="1"/>
  <c r="J7084" i="1" s="1"/>
  <c r="I7083" i="1"/>
  <c r="J7083" i="1" s="1"/>
  <c r="I7082" i="1"/>
  <c r="J7082" i="1" s="1"/>
  <c r="I7081" i="1"/>
  <c r="J7081" i="1" s="1"/>
  <c r="I7080" i="1"/>
  <c r="J7080" i="1" s="1"/>
  <c r="I7079" i="1"/>
  <c r="J7079" i="1" s="1"/>
  <c r="I7078" i="1"/>
  <c r="J7078" i="1" s="1"/>
  <c r="I7077" i="1"/>
  <c r="J7077" i="1" s="1"/>
  <c r="I7076" i="1"/>
  <c r="J7076" i="1" s="1"/>
  <c r="I7075" i="1"/>
  <c r="J7075" i="1" s="1"/>
  <c r="I7074" i="1"/>
  <c r="J7074" i="1" s="1"/>
  <c r="I7073" i="1"/>
  <c r="J7073" i="1" s="1"/>
  <c r="I7072" i="1"/>
  <c r="J7072" i="1" s="1"/>
  <c r="I7071" i="1"/>
  <c r="J7071" i="1" s="1"/>
  <c r="I7070" i="1"/>
  <c r="J7070" i="1" s="1"/>
  <c r="I7069" i="1"/>
  <c r="J7069" i="1" s="1"/>
  <c r="I7068" i="1"/>
  <c r="J7068" i="1" s="1"/>
  <c r="I7067" i="1"/>
  <c r="J7067" i="1" s="1"/>
  <c r="I7066" i="1"/>
  <c r="J7066" i="1" s="1"/>
  <c r="I7065" i="1"/>
  <c r="J7065" i="1" s="1"/>
  <c r="I7064" i="1"/>
  <c r="J7064" i="1" s="1"/>
  <c r="I7063" i="1"/>
  <c r="J7063" i="1" s="1"/>
  <c r="I7062" i="1"/>
  <c r="J7062" i="1" s="1"/>
  <c r="I7061" i="1"/>
  <c r="J7061" i="1" s="1"/>
  <c r="I7060" i="1"/>
  <c r="J7060" i="1" s="1"/>
  <c r="I7059" i="1"/>
  <c r="J7059" i="1" s="1"/>
  <c r="I7058" i="1"/>
  <c r="J7058" i="1" s="1"/>
  <c r="I7057" i="1"/>
  <c r="J7057" i="1" s="1"/>
  <c r="I7056" i="1"/>
  <c r="J7056" i="1" s="1"/>
  <c r="I7055" i="1"/>
  <c r="J7055" i="1" s="1"/>
  <c r="I7054" i="1"/>
  <c r="J7054" i="1" s="1"/>
  <c r="I7053" i="1"/>
  <c r="J7053" i="1" s="1"/>
  <c r="I7052" i="1"/>
  <c r="J7052" i="1" s="1"/>
  <c r="I7051" i="1"/>
  <c r="J7051" i="1" s="1"/>
  <c r="I7050" i="1"/>
  <c r="J7050" i="1" s="1"/>
  <c r="I7049" i="1"/>
  <c r="J7049" i="1" s="1"/>
  <c r="I7048" i="1"/>
  <c r="J7048" i="1" s="1"/>
  <c r="I7047" i="1"/>
  <c r="J7047" i="1" s="1"/>
  <c r="I7046" i="1"/>
  <c r="J7046" i="1" s="1"/>
  <c r="I7045" i="1"/>
  <c r="J7045" i="1" s="1"/>
  <c r="I7044" i="1"/>
  <c r="J7044" i="1" s="1"/>
  <c r="I7043" i="1"/>
  <c r="J7043" i="1" s="1"/>
  <c r="I7042" i="1"/>
  <c r="J7042" i="1" s="1"/>
  <c r="I7041" i="1"/>
  <c r="J7041" i="1" s="1"/>
  <c r="I7040" i="1"/>
  <c r="J7040" i="1" s="1"/>
  <c r="I7039" i="1"/>
  <c r="J7039" i="1" s="1"/>
  <c r="I7038" i="1"/>
  <c r="J7038" i="1" s="1"/>
  <c r="I7037" i="1"/>
  <c r="J7037" i="1" s="1"/>
  <c r="I7036" i="1"/>
  <c r="J7036" i="1" s="1"/>
  <c r="I7035" i="1"/>
  <c r="J7035" i="1" s="1"/>
  <c r="I7034" i="1"/>
  <c r="J7034" i="1" s="1"/>
  <c r="I7033" i="1"/>
  <c r="J7033" i="1" s="1"/>
  <c r="I7032" i="1"/>
  <c r="J7032" i="1" s="1"/>
  <c r="I7031" i="1"/>
  <c r="J7031" i="1" s="1"/>
  <c r="I7030" i="1"/>
  <c r="J7030" i="1" s="1"/>
  <c r="I7029" i="1"/>
  <c r="J7029" i="1" s="1"/>
  <c r="I7028" i="1"/>
  <c r="J7028" i="1" s="1"/>
  <c r="I7027" i="1"/>
  <c r="J7027" i="1" s="1"/>
  <c r="I7026" i="1"/>
  <c r="J7026" i="1" s="1"/>
  <c r="I7025" i="1"/>
  <c r="J7025" i="1" s="1"/>
  <c r="I7024" i="1"/>
  <c r="J7024" i="1" s="1"/>
  <c r="I7023" i="1"/>
  <c r="J7023" i="1" s="1"/>
  <c r="I7022" i="1"/>
  <c r="J7022" i="1" s="1"/>
  <c r="I7021" i="1"/>
  <c r="J7021" i="1" s="1"/>
  <c r="I7020" i="1"/>
  <c r="J7020" i="1" s="1"/>
  <c r="I7019" i="1"/>
  <c r="J7019" i="1" s="1"/>
  <c r="I7018" i="1"/>
  <c r="J7018" i="1" s="1"/>
  <c r="I7017" i="1"/>
  <c r="J7017" i="1" s="1"/>
  <c r="I7016" i="1"/>
  <c r="J7016" i="1" s="1"/>
  <c r="I7015" i="1"/>
  <c r="J7015" i="1" s="1"/>
  <c r="I7014" i="1"/>
  <c r="J7014" i="1" s="1"/>
  <c r="I7013" i="1"/>
  <c r="J7013" i="1" s="1"/>
  <c r="I7012" i="1"/>
  <c r="J7012" i="1" s="1"/>
  <c r="I7011" i="1"/>
  <c r="J7011" i="1" s="1"/>
  <c r="I7010" i="1"/>
  <c r="J7010" i="1" s="1"/>
  <c r="I7009" i="1"/>
  <c r="J7009" i="1" s="1"/>
  <c r="I7008" i="1"/>
  <c r="J7008" i="1" s="1"/>
  <c r="I7007" i="1"/>
  <c r="J7007" i="1" s="1"/>
  <c r="I7006" i="1"/>
  <c r="J7006" i="1" s="1"/>
  <c r="I7005" i="1"/>
  <c r="J7005" i="1" s="1"/>
  <c r="I7004" i="1"/>
  <c r="J7004" i="1" s="1"/>
  <c r="I7003" i="1"/>
  <c r="J7003" i="1" s="1"/>
  <c r="I7002" i="1"/>
  <c r="J7002" i="1" s="1"/>
  <c r="I7001" i="1"/>
  <c r="J7001" i="1" s="1"/>
  <c r="I7000" i="1"/>
  <c r="J7000" i="1" s="1"/>
  <c r="I6999" i="1"/>
  <c r="J6999" i="1" s="1"/>
  <c r="I6998" i="1"/>
  <c r="J6998" i="1" s="1"/>
  <c r="I6997" i="1"/>
  <c r="J6997" i="1" s="1"/>
  <c r="I6996" i="1"/>
  <c r="J6996" i="1" s="1"/>
  <c r="I6995" i="1"/>
  <c r="J6995" i="1" s="1"/>
  <c r="I6994" i="1"/>
  <c r="J6994" i="1" s="1"/>
  <c r="I6993" i="1"/>
  <c r="J6993" i="1" s="1"/>
  <c r="I6992" i="1"/>
  <c r="J6992" i="1" s="1"/>
  <c r="I6991" i="1"/>
  <c r="J6991" i="1" s="1"/>
  <c r="I6990" i="1"/>
  <c r="J6990" i="1" s="1"/>
  <c r="I6989" i="1"/>
  <c r="J6989" i="1" s="1"/>
  <c r="I6988" i="1"/>
  <c r="J6988" i="1" s="1"/>
  <c r="I6987" i="1"/>
  <c r="J6987" i="1" s="1"/>
  <c r="I6986" i="1"/>
  <c r="J6986" i="1" s="1"/>
  <c r="I6985" i="1"/>
  <c r="J6985" i="1" s="1"/>
  <c r="I6984" i="1"/>
  <c r="J6984" i="1" s="1"/>
  <c r="I6983" i="1"/>
  <c r="J6983" i="1" s="1"/>
  <c r="I6982" i="1"/>
  <c r="J6982" i="1" s="1"/>
  <c r="I6981" i="1"/>
  <c r="J6981" i="1" s="1"/>
  <c r="I6980" i="1"/>
  <c r="J6980" i="1" s="1"/>
  <c r="I6979" i="1"/>
  <c r="J6979" i="1" s="1"/>
  <c r="I6978" i="1"/>
  <c r="J6978" i="1" s="1"/>
  <c r="I6977" i="1"/>
  <c r="J6977" i="1" s="1"/>
  <c r="I6976" i="1"/>
  <c r="J6976" i="1" s="1"/>
  <c r="I6975" i="1"/>
  <c r="J6975" i="1" s="1"/>
  <c r="I6974" i="1"/>
  <c r="J6974" i="1" s="1"/>
  <c r="I6973" i="1"/>
  <c r="J6973" i="1" s="1"/>
  <c r="I6972" i="1"/>
  <c r="J6972" i="1" s="1"/>
  <c r="I6971" i="1"/>
  <c r="J6971" i="1" s="1"/>
  <c r="I6970" i="1"/>
  <c r="J6970" i="1" s="1"/>
  <c r="I6969" i="1"/>
  <c r="J6969" i="1" s="1"/>
  <c r="I6968" i="1"/>
  <c r="J6968" i="1" s="1"/>
  <c r="I6967" i="1"/>
  <c r="J6967" i="1" s="1"/>
  <c r="I6966" i="1"/>
  <c r="J6966" i="1" s="1"/>
  <c r="I6965" i="1"/>
  <c r="J6965" i="1" s="1"/>
  <c r="I6964" i="1"/>
  <c r="J6964" i="1" s="1"/>
  <c r="I6963" i="1"/>
  <c r="J6963" i="1" s="1"/>
  <c r="I6962" i="1"/>
  <c r="J6962" i="1" s="1"/>
  <c r="I6961" i="1"/>
  <c r="J6961" i="1" s="1"/>
  <c r="I6960" i="1"/>
  <c r="J6960" i="1" s="1"/>
  <c r="I6959" i="1"/>
  <c r="J6959" i="1" s="1"/>
  <c r="I6958" i="1"/>
  <c r="J6958" i="1" s="1"/>
  <c r="I6957" i="1"/>
  <c r="J6957" i="1" s="1"/>
  <c r="I6956" i="1"/>
  <c r="J6956" i="1" s="1"/>
  <c r="I6955" i="1"/>
  <c r="J6955" i="1" s="1"/>
  <c r="I6954" i="1"/>
  <c r="J6954" i="1" s="1"/>
  <c r="I6953" i="1"/>
  <c r="J6953" i="1" s="1"/>
  <c r="I6952" i="1"/>
  <c r="J6952" i="1" s="1"/>
  <c r="I6951" i="1"/>
  <c r="J6951" i="1" s="1"/>
  <c r="I6950" i="1"/>
  <c r="J6950" i="1" s="1"/>
  <c r="I6949" i="1"/>
  <c r="J6949" i="1" s="1"/>
  <c r="I6948" i="1"/>
  <c r="J6948" i="1" s="1"/>
  <c r="I6947" i="1"/>
  <c r="J6947" i="1" s="1"/>
  <c r="I6946" i="1"/>
  <c r="J6946" i="1" s="1"/>
  <c r="I6945" i="1"/>
  <c r="J6945" i="1" s="1"/>
  <c r="I6944" i="1"/>
  <c r="J6944" i="1" s="1"/>
  <c r="I6943" i="1"/>
  <c r="J6943" i="1" s="1"/>
  <c r="I6942" i="1"/>
  <c r="J6942" i="1" s="1"/>
  <c r="I6941" i="1"/>
  <c r="J6941" i="1" s="1"/>
  <c r="I6940" i="1"/>
  <c r="J6940" i="1" s="1"/>
  <c r="I6939" i="1"/>
  <c r="J6939" i="1" s="1"/>
  <c r="I6938" i="1"/>
  <c r="J6938" i="1" s="1"/>
  <c r="I6937" i="1"/>
  <c r="J6937" i="1" s="1"/>
  <c r="I6936" i="1"/>
  <c r="J6936" i="1" s="1"/>
  <c r="I6935" i="1"/>
  <c r="J6935" i="1" s="1"/>
  <c r="I6934" i="1"/>
  <c r="J6934" i="1" s="1"/>
  <c r="I6933" i="1"/>
  <c r="J6933" i="1" s="1"/>
  <c r="I6932" i="1"/>
  <c r="J6932" i="1" s="1"/>
  <c r="I6931" i="1"/>
  <c r="J6931" i="1" s="1"/>
  <c r="I6930" i="1"/>
  <c r="J6930" i="1" s="1"/>
  <c r="I6929" i="1"/>
  <c r="J6929" i="1" s="1"/>
  <c r="I6928" i="1"/>
  <c r="J6928" i="1" s="1"/>
  <c r="I6927" i="1"/>
  <c r="J6927" i="1" s="1"/>
  <c r="I6926" i="1"/>
  <c r="J6926" i="1" s="1"/>
  <c r="I6925" i="1"/>
  <c r="J6925" i="1" s="1"/>
  <c r="I6924" i="1"/>
  <c r="J6924" i="1" s="1"/>
  <c r="I6923" i="1"/>
  <c r="J6923" i="1" s="1"/>
  <c r="I6922" i="1"/>
  <c r="J6922" i="1" s="1"/>
  <c r="I6921" i="1"/>
  <c r="J6921" i="1" s="1"/>
  <c r="I6920" i="1"/>
  <c r="J6920" i="1" s="1"/>
  <c r="I6919" i="1"/>
  <c r="J6919" i="1" s="1"/>
  <c r="I6918" i="1"/>
  <c r="J6918" i="1" s="1"/>
  <c r="I6917" i="1"/>
  <c r="J6917" i="1" s="1"/>
  <c r="I6916" i="1"/>
  <c r="J6916" i="1" s="1"/>
  <c r="I6915" i="1"/>
  <c r="J6915" i="1" s="1"/>
  <c r="I6914" i="1"/>
  <c r="J6914" i="1" s="1"/>
  <c r="I6913" i="1"/>
  <c r="J6913" i="1" s="1"/>
  <c r="I6912" i="1"/>
  <c r="J6912" i="1" s="1"/>
  <c r="I6911" i="1"/>
  <c r="J6911" i="1" s="1"/>
  <c r="I6910" i="1"/>
  <c r="J6910" i="1" s="1"/>
  <c r="I6909" i="1"/>
  <c r="J6909" i="1" s="1"/>
  <c r="I6908" i="1"/>
  <c r="J6908" i="1" s="1"/>
  <c r="I6907" i="1"/>
  <c r="J6907" i="1" s="1"/>
  <c r="I6906" i="1"/>
  <c r="J6906" i="1" s="1"/>
  <c r="I6905" i="1"/>
  <c r="J6905" i="1" s="1"/>
  <c r="I6904" i="1"/>
  <c r="J6904" i="1" s="1"/>
  <c r="I6903" i="1"/>
  <c r="J6903" i="1" s="1"/>
  <c r="I6902" i="1"/>
  <c r="J6902" i="1" s="1"/>
  <c r="I6901" i="1"/>
  <c r="J6901" i="1" s="1"/>
  <c r="I6900" i="1"/>
  <c r="J6900" i="1" s="1"/>
  <c r="I6899" i="1"/>
  <c r="J6899" i="1" s="1"/>
  <c r="I6898" i="1"/>
  <c r="J6898" i="1" s="1"/>
  <c r="I6897" i="1"/>
  <c r="J6897" i="1" s="1"/>
  <c r="I6896" i="1"/>
  <c r="J6896" i="1" s="1"/>
  <c r="I6895" i="1"/>
  <c r="J6895" i="1" s="1"/>
  <c r="I6894" i="1"/>
  <c r="J6894" i="1" s="1"/>
  <c r="I6893" i="1"/>
  <c r="J6893" i="1" s="1"/>
  <c r="I6892" i="1"/>
  <c r="J6892" i="1" s="1"/>
  <c r="I6891" i="1"/>
  <c r="J6891" i="1" s="1"/>
  <c r="I6890" i="1"/>
  <c r="J6890" i="1" s="1"/>
  <c r="I6889" i="1"/>
  <c r="J6889" i="1" s="1"/>
  <c r="I6888" i="1"/>
  <c r="J6888" i="1" s="1"/>
  <c r="I6887" i="1"/>
  <c r="J6887" i="1" s="1"/>
  <c r="I6886" i="1"/>
  <c r="J6886" i="1" s="1"/>
  <c r="I6885" i="1"/>
  <c r="J6885" i="1" s="1"/>
  <c r="I6884" i="1"/>
  <c r="J6884" i="1" s="1"/>
  <c r="I6883" i="1"/>
  <c r="J6883" i="1" s="1"/>
  <c r="I6882" i="1"/>
  <c r="J6882" i="1" s="1"/>
  <c r="I6881" i="1"/>
  <c r="J6881" i="1" s="1"/>
  <c r="I6880" i="1"/>
  <c r="J6880" i="1" s="1"/>
  <c r="I6879" i="1"/>
  <c r="J6879" i="1" s="1"/>
  <c r="I6878" i="1"/>
  <c r="J6878" i="1" s="1"/>
  <c r="I6877" i="1"/>
  <c r="J6877" i="1" s="1"/>
  <c r="I6876" i="1"/>
  <c r="J6876" i="1" s="1"/>
  <c r="I6875" i="1"/>
  <c r="J6875" i="1" s="1"/>
  <c r="I6874" i="1"/>
  <c r="J6874" i="1" s="1"/>
  <c r="I6873" i="1"/>
  <c r="J6873" i="1" s="1"/>
  <c r="I6872" i="1"/>
  <c r="J6872" i="1" s="1"/>
  <c r="I6871" i="1"/>
  <c r="J6871" i="1" s="1"/>
  <c r="I6870" i="1"/>
  <c r="J6870" i="1" s="1"/>
  <c r="I6869" i="1"/>
  <c r="J6869" i="1" s="1"/>
  <c r="I6868" i="1"/>
  <c r="J6868" i="1" s="1"/>
  <c r="I6867" i="1"/>
  <c r="J6867" i="1" s="1"/>
  <c r="I6866" i="1"/>
  <c r="J6866" i="1" s="1"/>
  <c r="I6865" i="1"/>
  <c r="J6865" i="1" s="1"/>
  <c r="I6864" i="1"/>
  <c r="J6864" i="1" s="1"/>
  <c r="I6863" i="1"/>
  <c r="J6863" i="1" s="1"/>
  <c r="I6862" i="1"/>
  <c r="J6862" i="1" s="1"/>
  <c r="I6861" i="1"/>
  <c r="J6861" i="1" s="1"/>
  <c r="I6860" i="1"/>
  <c r="J6860" i="1" s="1"/>
  <c r="I6859" i="1"/>
  <c r="J6859" i="1" s="1"/>
  <c r="I6858" i="1"/>
  <c r="J6858" i="1" s="1"/>
  <c r="I6857" i="1"/>
  <c r="J6857" i="1" s="1"/>
  <c r="I6856" i="1"/>
  <c r="J6856" i="1" s="1"/>
  <c r="I6855" i="1"/>
  <c r="J6855" i="1" s="1"/>
  <c r="I6854" i="1"/>
  <c r="J6854" i="1" s="1"/>
  <c r="I6853" i="1"/>
  <c r="J6853" i="1" s="1"/>
  <c r="I6852" i="1"/>
  <c r="J6852" i="1" s="1"/>
  <c r="I6851" i="1"/>
  <c r="J6851" i="1" s="1"/>
  <c r="I6850" i="1"/>
  <c r="J6850" i="1" s="1"/>
  <c r="I6849" i="1"/>
  <c r="J6849" i="1" s="1"/>
  <c r="I6848" i="1"/>
  <c r="J6848" i="1" s="1"/>
  <c r="I6847" i="1"/>
  <c r="J6847" i="1" s="1"/>
  <c r="I6846" i="1"/>
  <c r="J6846" i="1" s="1"/>
  <c r="I6845" i="1"/>
  <c r="J6845" i="1" s="1"/>
  <c r="I6844" i="1"/>
  <c r="J6844" i="1" s="1"/>
  <c r="I6843" i="1"/>
  <c r="J6843" i="1" s="1"/>
  <c r="I6842" i="1"/>
  <c r="J6842" i="1" s="1"/>
  <c r="I6841" i="1"/>
  <c r="J6841" i="1" s="1"/>
  <c r="I6840" i="1"/>
  <c r="J6840" i="1" s="1"/>
  <c r="I6839" i="1"/>
  <c r="J6839" i="1" s="1"/>
  <c r="I6838" i="1"/>
  <c r="J6838" i="1" s="1"/>
  <c r="I6837" i="1"/>
  <c r="J6837" i="1" s="1"/>
  <c r="I6836" i="1"/>
  <c r="J6836" i="1" s="1"/>
  <c r="I6835" i="1"/>
  <c r="J6835" i="1" s="1"/>
  <c r="I6834" i="1"/>
  <c r="J6834" i="1" s="1"/>
  <c r="I6833" i="1"/>
  <c r="J6833" i="1" s="1"/>
  <c r="I6832" i="1"/>
  <c r="J6832" i="1" s="1"/>
  <c r="I6831" i="1"/>
  <c r="J6831" i="1" s="1"/>
  <c r="I6830" i="1"/>
  <c r="J6830" i="1" s="1"/>
  <c r="I6829" i="1"/>
  <c r="J6829" i="1" s="1"/>
  <c r="I6828" i="1"/>
  <c r="J6828" i="1" s="1"/>
  <c r="I6827" i="1"/>
  <c r="J6827" i="1" s="1"/>
  <c r="I6826" i="1"/>
  <c r="J6826" i="1" s="1"/>
  <c r="I6825" i="1"/>
  <c r="J6825" i="1" s="1"/>
  <c r="I6824" i="1"/>
  <c r="J6824" i="1" s="1"/>
  <c r="I6823" i="1"/>
  <c r="J6823" i="1" s="1"/>
  <c r="I6822" i="1"/>
  <c r="J6822" i="1" s="1"/>
  <c r="I6821" i="1"/>
  <c r="J6821" i="1" s="1"/>
  <c r="I6820" i="1"/>
  <c r="J6820" i="1" s="1"/>
  <c r="I6819" i="1"/>
  <c r="J6819" i="1" s="1"/>
  <c r="I6818" i="1"/>
  <c r="J6818" i="1" s="1"/>
  <c r="I6817" i="1"/>
  <c r="J6817" i="1" s="1"/>
  <c r="I6816" i="1"/>
  <c r="J6816" i="1" s="1"/>
  <c r="I6815" i="1"/>
  <c r="J6815" i="1" s="1"/>
  <c r="I6814" i="1"/>
  <c r="J6814" i="1" s="1"/>
  <c r="I6813" i="1"/>
  <c r="J6813" i="1" s="1"/>
  <c r="I6812" i="1"/>
  <c r="J6812" i="1" s="1"/>
  <c r="I6811" i="1"/>
  <c r="J6811" i="1" s="1"/>
  <c r="I6810" i="1"/>
  <c r="J6810" i="1" s="1"/>
  <c r="I6809" i="1"/>
  <c r="J6809" i="1" s="1"/>
  <c r="I6808" i="1"/>
  <c r="J6808" i="1" s="1"/>
  <c r="I6807" i="1"/>
  <c r="J6807" i="1" s="1"/>
  <c r="I6806" i="1"/>
  <c r="J6806" i="1" s="1"/>
  <c r="I6805" i="1"/>
  <c r="J6805" i="1" s="1"/>
  <c r="I6804" i="1"/>
  <c r="J6804" i="1" s="1"/>
  <c r="I6803" i="1"/>
  <c r="J6803" i="1" s="1"/>
  <c r="I6802" i="1"/>
  <c r="J6802" i="1" s="1"/>
  <c r="I6801" i="1"/>
  <c r="J6801" i="1" s="1"/>
  <c r="I6800" i="1"/>
  <c r="J6800" i="1" s="1"/>
  <c r="I6799" i="1"/>
  <c r="J6799" i="1" s="1"/>
  <c r="I6798" i="1"/>
  <c r="J6798" i="1" s="1"/>
  <c r="I6797" i="1"/>
  <c r="J6797" i="1" s="1"/>
  <c r="I6796" i="1"/>
  <c r="J6796" i="1" s="1"/>
  <c r="I6795" i="1"/>
  <c r="J6795" i="1" s="1"/>
  <c r="I6794" i="1"/>
  <c r="J6794" i="1" s="1"/>
  <c r="I6793" i="1"/>
  <c r="J6793" i="1" s="1"/>
  <c r="I6792" i="1"/>
  <c r="J6792" i="1" s="1"/>
  <c r="I6791" i="1"/>
  <c r="J6791" i="1" s="1"/>
  <c r="I6790" i="1"/>
  <c r="J6790" i="1" s="1"/>
  <c r="I6789" i="1"/>
  <c r="J6789" i="1" s="1"/>
  <c r="I6788" i="1"/>
  <c r="J6788" i="1" s="1"/>
  <c r="I6787" i="1"/>
  <c r="J6787" i="1" s="1"/>
  <c r="I6786" i="1"/>
  <c r="J6786" i="1" s="1"/>
  <c r="I6785" i="1"/>
  <c r="J6785" i="1" s="1"/>
  <c r="I6784" i="1"/>
  <c r="J6784" i="1" s="1"/>
  <c r="I6783" i="1"/>
  <c r="J6783" i="1" s="1"/>
  <c r="I6782" i="1"/>
  <c r="J6782" i="1" s="1"/>
  <c r="I6781" i="1"/>
  <c r="J6781" i="1" s="1"/>
  <c r="I6780" i="1"/>
  <c r="J6780" i="1" s="1"/>
  <c r="I6779" i="1"/>
  <c r="J6779" i="1" s="1"/>
  <c r="I6778" i="1"/>
  <c r="J6778" i="1" s="1"/>
  <c r="I6777" i="1"/>
  <c r="J6777" i="1" s="1"/>
  <c r="I6776" i="1"/>
  <c r="J6776" i="1" s="1"/>
  <c r="I6775" i="1"/>
  <c r="J6775" i="1" s="1"/>
  <c r="I6774" i="1"/>
  <c r="J6774" i="1" s="1"/>
  <c r="I6773" i="1"/>
  <c r="J6773" i="1" s="1"/>
  <c r="I6772" i="1"/>
  <c r="J6772" i="1" s="1"/>
  <c r="I6771" i="1"/>
  <c r="J6771" i="1" s="1"/>
  <c r="I6770" i="1"/>
  <c r="J6770" i="1" s="1"/>
  <c r="I6769" i="1"/>
  <c r="J6769" i="1" s="1"/>
  <c r="I6768" i="1"/>
  <c r="J6768" i="1" s="1"/>
  <c r="I6767" i="1"/>
  <c r="J6767" i="1" s="1"/>
  <c r="I6766" i="1"/>
  <c r="J6766" i="1" s="1"/>
  <c r="I6765" i="1"/>
  <c r="J6765" i="1" s="1"/>
  <c r="I6764" i="1"/>
  <c r="J6764" i="1" s="1"/>
  <c r="I6763" i="1"/>
  <c r="J6763" i="1" s="1"/>
  <c r="I6762" i="1"/>
  <c r="J6762" i="1" s="1"/>
  <c r="I6761" i="1"/>
  <c r="J6761" i="1" s="1"/>
  <c r="I6760" i="1"/>
  <c r="J6760" i="1" s="1"/>
  <c r="I6759" i="1"/>
  <c r="J6759" i="1" s="1"/>
  <c r="I6758" i="1"/>
  <c r="J6758" i="1" s="1"/>
  <c r="I6757" i="1"/>
  <c r="J6757" i="1" s="1"/>
  <c r="I6756" i="1"/>
  <c r="J6756" i="1" s="1"/>
  <c r="I6755" i="1"/>
  <c r="J6755" i="1" s="1"/>
  <c r="I6754" i="1"/>
  <c r="J6754" i="1" s="1"/>
  <c r="I6753" i="1"/>
  <c r="J6753" i="1" s="1"/>
  <c r="I6752" i="1"/>
  <c r="J6752" i="1" s="1"/>
  <c r="I6751" i="1"/>
  <c r="J6751" i="1" s="1"/>
  <c r="I6750" i="1"/>
  <c r="J6750" i="1" s="1"/>
  <c r="I6749" i="1"/>
  <c r="J6749" i="1" s="1"/>
  <c r="I6748" i="1"/>
  <c r="J6748" i="1" s="1"/>
  <c r="I6747" i="1"/>
  <c r="J6747" i="1" s="1"/>
  <c r="I6746" i="1"/>
  <c r="J6746" i="1" s="1"/>
  <c r="I6745" i="1"/>
  <c r="J6745" i="1" s="1"/>
  <c r="I6744" i="1"/>
  <c r="J6744" i="1" s="1"/>
  <c r="I6743" i="1"/>
  <c r="J6743" i="1" s="1"/>
  <c r="I6742" i="1"/>
  <c r="J6742" i="1" s="1"/>
  <c r="I6741" i="1"/>
  <c r="J6741" i="1" s="1"/>
  <c r="I6740" i="1"/>
  <c r="J6740" i="1" s="1"/>
  <c r="I6739" i="1"/>
  <c r="J6739" i="1" s="1"/>
  <c r="I6738" i="1"/>
  <c r="J6738" i="1" s="1"/>
  <c r="I6737" i="1"/>
  <c r="J6737" i="1" s="1"/>
  <c r="I6736" i="1"/>
  <c r="J6736" i="1" s="1"/>
  <c r="I6735" i="1"/>
  <c r="J6735" i="1" s="1"/>
  <c r="I6734" i="1"/>
  <c r="J6734" i="1" s="1"/>
  <c r="I6733" i="1"/>
  <c r="J6733" i="1" s="1"/>
  <c r="I6732" i="1"/>
  <c r="J6732" i="1" s="1"/>
  <c r="I6731" i="1"/>
  <c r="J6731" i="1" s="1"/>
  <c r="I6730" i="1"/>
  <c r="J6730" i="1" s="1"/>
  <c r="I6729" i="1"/>
  <c r="J6729" i="1" s="1"/>
  <c r="I6728" i="1"/>
  <c r="J6728" i="1" s="1"/>
  <c r="I6727" i="1"/>
  <c r="J6727" i="1" s="1"/>
  <c r="I6726" i="1"/>
  <c r="J6726" i="1" s="1"/>
  <c r="I6725" i="1"/>
  <c r="J6725" i="1" s="1"/>
  <c r="I6724" i="1"/>
  <c r="J6724" i="1" s="1"/>
  <c r="I6723" i="1"/>
  <c r="J6723" i="1" s="1"/>
  <c r="I6722" i="1"/>
  <c r="J6722" i="1" s="1"/>
  <c r="I6721" i="1"/>
  <c r="J6721" i="1" s="1"/>
  <c r="I6720" i="1"/>
  <c r="J6720" i="1" s="1"/>
  <c r="I6719" i="1"/>
  <c r="J6719" i="1" s="1"/>
  <c r="I6718" i="1"/>
  <c r="J6718" i="1" s="1"/>
  <c r="I6717" i="1"/>
  <c r="J6717" i="1" s="1"/>
  <c r="I6716" i="1"/>
  <c r="J6716" i="1" s="1"/>
  <c r="I6715" i="1"/>
  <c r="J6715" i="1" s="1"/>
  <c r="I6714" i="1"/>
  <c r="J6714" i="1" s="1"/>
  <c r="I6713" i="1"/>
  <c r="J6713" i="1" s="1"/>
  <c r="I6712" i="1"/>
  <c r="J6712" i="1" s="1"/>
  <c r="I6711" i="1"/>
  <c r="J6711" i="1" s="1"/>
  <c r="I6710" i="1"/>
  <c r="J6710" i="1" s="1"/>
  <c r="I6709" i="1"/>
  <c r="J6709" i="1" s="1"/>
  <c r="I6708" i="1"/>
  <c r="J6708" i="1" s="1"/>
  <c r="I6707" i="1"/>
  <c r="J6707" i="1" s="1"/>
  <c r="I6706" i="1"/>
  <c r="J6706" i="1" s="1"/>
  <c r="I6705" i="1"/>
  <c r="J6705" i="1" s="1"/>
  <c r="I6704" i="1"/>
  <c r="J6704" i="1" s="1"/>
  <c r="I6703" i="1"/>
  <c r="J6703" i="1" s="1"/>
  <c r="I6702" i="1"/>
  <c r="J6702" i="1" s="1"/>
  <c r="I6701" i="1"/>
  <c r="J6701" i="1" s="1"/>
  <c r="I6700" i="1"/>
  <c r="J6700" i="1" s="1"/>
  <c r="I6699" i="1"/>
  <c r="J6699" i="1" s="1"/>
  <c r="I6698" i="1"/>
  <c r="J6698" i="1" s="1"/>
  <c r="I6697" i="1"/>
  <c r="J6697" i="1" s="1"/>
  <c r="I6696" i="1"/>
  <c r="J6696" i="1" s="1"/>
  <c r="I6695" i="1"/>
  <c r="J6695" i="1" s="1"/>
  <c r="I6694" i="1"/>
  <c r="J6694" i="1" s="1"/>
  <c r="I6693" i="1"/>
  <c r="J6693" i="1" s="1"/>
  <c r="I6692" i="1"/>
  <c r="J6692" i="1" s="1"/>
  <c r="I6691" i="1"/>
  <c r="J6691" i="1" s="1"/>
  <c r="I6690" i="1"/>
  <c r="J6690" i="1" s="1"/>
  <c r="I6689" i="1"/>
  <c r="J6689" i="1" s="1"/>
  <c r="I6688" i="1"/>
  <c r="J6688" i="1" s="1"/>
  <c r="I6687" i="1"/>
  <c r="J6687" i="1" s="1"/>
  <c r="I6686" i="1"/>
  <c r="J6686" i="1" s="1"/>
  <c r="I6685" i="1"/>
  <c r="J6685" i="1" s="1"/>
  <c r="I6684" i="1"/>
  <c r="J6684" i="1" s="1"/>
  <c r="I6683" i="1"/>
  <c r="J6683" i="1" s="1"/>
  <c r="I6682" i="1"/>
  <c r="J6682" i="1" s="1"/>
  <c r="I6681" i="1"/>
  <c r="J6681" i="1" s="1"/>
  <c r="I6680" i="1"/>
  <c r="J6680" i="1" s="1"/>
  <c r="I6679" i="1"/>
  <c r="J6679" i="1" s="1"/>
  <c r="I6678" i="1"/>
  <c r="J6678" i="1" s="1"/>
  <c r="I6677" i="1"/>
  <c r="J6677" i="1" s="1"/>
  <c r="I6676" i="1"/>
  <c r="J6676" i="1" s="1"/>
  <c r="I6675" i="1"/>
  <c r="J6675" i="1" s="1"/>
  <c r="I6674" i="1"/>
  <c r="J6674" i="1" s="1"/>
  <c r="I6673" i="1"/>
  <c r="J6673" i="1" s="1"/>
  <c r="I6672" i="1"/>
  <c r="J6672" i="1" s="1"/>
  <c r="I6671" i="1"/>
  <c r="J6671" i="1" s="1"/>
  <c r="I6670" i="1"/>
  <c r="J6670" i="1" s="1"/>
  <c r="I6669" i="1"/>
  <c r="J6669" i="1" s="1"/>
  <c r="I6668" i="1"/>
  <c r="J6668" i="1" s="1"/>
  <c r="I6667" i="1"/>
  <c r="J6667" i="1" s="1"/>
  <c r="I6666" i="1"/>
  <c r="J6666" i="1" s="1"/>
  <c r="I6665" i="1"/>
  <c r="J6665" i="1" s="1"/>
  <c r="I6664" i="1"/>
  <c r="J6664" i="1" s="1"/>
  <c r="I6663" i="1"/>
  <c r="J6663" i="1" s="1"/>
  <c r="I6662" i="1"/>
  <c r="J6662" i="1" s="1"/>
  <c r="I6661" i="1"/>
  <c r="J6661" i="1" s="1"/>
  <c r="I6660" i="1"/>
  <c r="J6660" i="1" s="1"/>
  <c r="I6659" i="1"/>
  <c r="J6659" i="1" s="1"/>
  <c r="I6658" i="1"/>
  <c r="J6658" i="1" s="1"/>
  <c r="I6657" i="1"/>
  <c r="J6657" i="1" s="1"/>
  <c r="I6656" i="1"/>
  <c r="J6656" i="1" s="1"/>
  <c r="I6655" i="1"/>
  <c r="J6655" i="1" s="1"/>
  <c r="I6654" i="1"/>
  <c r="J6654" i="1" s="1"/>
  <c r="I6653" i="1"/>
  <c r="J6653" i="1" s="1"/>
  <c r="I6652" i="1"/>
  <c r="J6652" i="1" s="1"/>
  <c r="I6651" i="1"/>
  <c r="J6651" i="1" s="1"/>
  <c r="I6650" i="1"/>
  <c r="J6650" i="1" s="1"/>
  <c r="I6649" i="1"/>
  <c r="J6649" i="1" s="1"/>
  <c r="I6648" i="1"/>
  <c r="J6648" i="1" s="1"/>
  <c r="I6647" i="1"/>
  <c r="J6647" i="1" s="1"/>
  <c r="I6646" i="1"/>
  <c r="J6646" i="1" s="1"/>
  <c r="I6645" i="1"/>
  <c r="J6645" i="1" s="1"/>
  <c r="I6644" i="1"/>
  <c r="J6644" i="1" s="1"/>
  <c r="I6643" i="1"/>
  <c r="J6643" i="1" s="1"/>
  <c r="I6642" i="1"/>
  <c r="J6642" i="1" s="1"/>
  <c r="I6641" i="1"/>
  <c r="J6641" i="1" s="1"/>
  <c r="I6640" i="1"/>
  <c r="J6640" i="1" s="1"/>
  <c r="I6639" i="1"/>
  <c r="J6639" i="1" s="1"/>
  <c r="I6638" i="1"/>
  <c r="J6638" i="1" s="1"/>
  <c r="I6637" i="1"/>
  <c r="J6637" i="1" s="1"/>
  <c r="I6636" i="1"/>
  <c r="J6636" i="1" s="1"/>
  <c r="I6635" i="1"/>
  <c r="J6635" i="1" s="1"/>
  <c r="I6634" i="1"/>
  <c r="J6634" i="1" s="1"/>
  <c r="I6633" i="1"/>
  <c r="J6633" i="1" s="1"/>
  <c r="I6632" i="1"/>
  <c r="J6632" i="1" s="1"/>
  <c r="I6631" i="1"/>
  <c r="J6631" i="1" s="1"/>
  <c r="I6630" i="1"/>
  <c r="J6630" i="1" s="1"/>
  <c r="I6629" i="1"/>
  <c r="J6629" i="1" s="1"/>
  <c r="I6628" i="1"/>
  <c r="J6628" i="1" s="1"/>
  <c r="I6627" i="1"/>
  <c r="J6627" i="1" s="1"/>
  <c r="I6626" i="1"/>
  <c r="J6626" i="1" s="1"/>
  <c r="I6625" i="1"/>
  <c r="J6625" i="1" s="1"/>
  <c r="I6624" i="1"/>
  <c r="J6624" i="1" s="1"/>
  <c r="I6623" i="1"/>
  <c r="J6623" i="1" s="1"/>
  <c r="I6622" i="1"/>
  <c r="J6622" i="1" s="1"/>
  <c r="I6621" i="1"/>
  <c r="J6621" i="1" s="1"/>
  <c r="I6620" i="1"/>
  <c r="J6620" i="1" s="1"/>
  <c r="I6619" i="1"/>
  <c r="J6619" i="1" s="1"/>
  <c r="I6618" i="1"/>
  <c r="J6618" i="1" s="1"/>
  <c r="I6617" i="1"/>
  <c r="J6617" i="1" s="1"/>
  <c r="I6616" i="1"/>
  <c r="J6616" i="1" s="1"/>
  <c r="I6615" i="1"/>
  <c r="J6615" i="1" s="1"/>
  <c r="I6614" i="1"/>
  <c r="J6614" i="1" s="1"/>
  <c r="I6613" i="1"/>
  <c r="J6613" i="1" s="1"/>
  <c r="I6612" i="1"/>
  <c r="J6612" i="1" s="1"/>
  <c r="I6611" i="1"/>
  <c r="J6611" i="1" s="1"/>
  <c r="I6610" i="1"/>
  <c r="J6610" i="1" s="1"/>
  <c r="I6609" i="1"/>
  <c r="J6609" i="1" s="1"/>
  <c r="I6608" i="1"/>
  <c r="J6608" i="1" s="1"/>
  <c r="I6607" i="1"/>
  <c r="J6607" i="1" s="1"/>
  <c r="I6606" i="1"/>
  <c r="J6606" i="1" s="1"/>
  <c r="I6605" i="1"/>
  <c r="J6605" i="1" s="1"/>
  <c r="I6604" i="1"/>
  <c r="J6604" i="1" s="1"/>
  <c r="I6603" i="1"/>
  <c r="J6603" i="1" s="1"/>
  <c r="I6602" i="1"/>
  <c r="J6602" i="1" s="1"/>
  <c r="I6601" i="1"/>
  <c r="J6601" i="1" s="1"/>
  <c r="I6600" i="1"/>
  <c r="J6600" i="1" s="1"/>
  <c r="I6599" i="1"/>
  <c r="J6599" i="1" s="1"/>
  <c r="I6598" i="1"/>
  <c r="J6598" i="1" s="1"/>
  <c r="I6597" i="1"/>
  <c r="J6597" i="1" s="1"/>
  <c r="I6596" i="1"/>
  <c r="J6596" i="1" s="1"/>
  <c r="I6595" i="1"/>
  <c r="J6595" i="1" s="1"/>
  <c r="I6594" i="1"/>
  <c r="J6594" i="1" s="1"/>
  <c r="I6593" i="1"/>
  <c r="J6593" i="1" s="1"/>
  <c r="I6592" i="1"/>
  <c r="J6592" i="1" s="1"/>
  <c r="I6591" i="1"/>
  <c r="J6591" i="1" s="1"/>
  <c r="I6590" i="1"/>
  <c r="J6590" i="1" s="1"/>
  <c r="I6589" i="1"/>
  <c r="J6589" i="1" s="1"/>
  <c r="I6588" i="1"/>
  <c r="J6588" i="1" s="1"/>
  <c r="I6587" i="1"/>
  <c r="J6587" i="1" s="1"/>
  <c r="I6586" i="1"/>
  <c r="J6586" i="1" s="1"/>
  <c r="I6585" i="1"/>
  <c r="J6585" i="1" s="1"/>
  <c r="I6584" i="1"/>
  <c r="J6584" i="1" s="1"/>
  <c r="I6583" i="1"/>
  <c r="J6583" i="1" s="1"/>
  <c r="I6582" i="1"/>
  <c r="J6582" i="1" s="1"/>
  <c r="I6581" i="1"/>
  <c r="J6581" i="1" s="1"/>
  <c r="I6580" i="1"/>
  <c r="J6580" i="1" s="1"/>
  <c r="I6579" i="1"/>
  <c r="J6579" i="1" s="1"/>
  <c r="I6578" i="1"/>
  <c r="J6578" i="1" s="1"/>
  <c r="I6577" i="1"/>
  <c r="J6577" i="1" s="1"/>
  <c r="I6576" i="1"/>
  <c r="J6576" i="1" s="1"/>
  <c r="I6575" i="1"/>
  <c r="J6575" i="1" s="1"/>
  <c r="I6574" i="1"/>
  <c r="J6574" i="1" s="1"/>
  <c r="I6573" i="1"/>
  <c r="J6573" i="1" s="1"/>
  <c r="I6572" i="1"/>
  <c r="J6572" i="1" s="1"/>
  <c r="I6571" i="1"/>
  <c r="J6571" i="1" s="1"/>
  <c r="I6570" i="1"/>
  <c r="J6570" i="1" s="1"/>
  <c r="I6569" i="1"/>
  <c r="J6569" i="1" s="1"/>
  <c r="I6568" i="1"/>
  <c r="J6568" i="1" s="1"/>
  <c r="I6567" i="1"/>
  <c r="J6567" i="1" s="1"/>
  <c r="I6566" i="1"/>
  <c r="J6566" i="1" s="1"/>
  <c r="I6565" i="1"/>
  <c r="J6565" i="1" s="1"/>
  <c r="I6564" i="1"/>
  <c r="J6564" i="1" s="1"/>
  <c r="I6563" i="1"/>
  <c r="J6563" i="1" s="1"/>
  <c r="I6562" i="1"/>
  <c r="J6562" i="1" s="1"/>
  <c r="I6561" i="1"/>
  <c r="J6561" i="1" s="1"/>
  <c r="I6560" i="1"/>
  <c r="J6560" i="1" s="1"/>
  <c r="I6559" i="1"/>
  <c r="J6559" i="1" s="1"/>
  <c r="I6558" i="1"/>
  <c r="J6558" i="1" s="1"/>
  <c r="I6557" i="1"/>
  <c r="J6557" i="1" s="1"/>
  <c r="I6556" i="1"/>
  <c r="J6556" i="1" s="1"/>
  <c r="I6555" i="1"/>
  <c r="J6555" i="1" s="1"/>
  <c r="I6554" i="1"/>
  <c r="J6554" i="1" s="1"/>
  <c r="I6553" i="1"/>
  <c r="J6553" i="1" s="1"/>
  <c r="I6552" i="1"/>
  <c r="J6552" i="1" s="1"/>
  <c r="I6551" i="1"/>
  <c r="J6551" i="1" s="1"/>
  <c r="I6550" i="1"/>
  <c r="J6550" i="1" s="1"/>
  <c r="I6549" i="1"/>
  <c r="J6549" i="1" s="1"/>
  <c r="I6548" i="1"/>
  <c r="J6548" i="1" s="1"/>
  <c r="I6547" i="1"/>
  <c r="J6547" i="1" s="1"/>
  <c r="I6546" i="1"/>
  <c r="J6546" i="1" s="1"/>
  <c r="I6545" i="1"/>
  <c r="J6545" i="1" s="1"/>
  <c r="I6544" i="1"/>
  <c r="J6544" i="1" s="1"/>
  <c r="I6543" i="1"/>
  <c r="J6543" i="1" s="1"/>
  <c r="I6542" i="1"/>
  <c r="J6542" i="1" s="1"/>
  <c r="I6541" i="1"/>
  <c r="J6541" i="1" s="1"/>
  <c r="I6540" i="1"/>
  <c r="J6540" i="1" s="1"/>
  <c r="I6539" i="1"/>
  <c r="J6539" i="1" s="1"/>
  <c r="I6538" i="1"/>
  <c r="J6538" i="1" s="1"/>
  <c r="I6537" i="1"/>
  <c r="J6537" i="1" s="1"/>
  <c r="I6536" i="1"/>
  <c r="J6536" i="1" s="1"/>
  <c r="I6535" i="1"/>
  <c r="J6535" i="1" s="1"/>
  <c r="I6534" i="1"/>
  <c r="J6534" i="1" s="1"/>
  <c r="I6533" i="1"/>
  <c r="J6533" i="1" s="1"/>
  <c r="I6532" i="1"/>
  <c r="J6532" i="1" s="1"/>
  <c r="I6531" i="1"/>
  <c r="J6531" i="1" s="1"/>
  <c r="I6530" i="1"/>
  <c r="J6530" i="1" s="1"/>
  <c r="I6529" i="1"/>
  <c r="J6529" i="1" s="1"/>
  <c r="I6528" i="1"/>
  <c r="J6528" i="1" s="1"/>
  <c r="I6527" i="1"/>
  <c r="J6527" i="1" s="1"/>
  <c r="I6526" i="1"/>
  <c r="J6526" i="1" s="1"/>
  <c r="I6525" i="1"/>
  <c r="J6525" i="1" s="1"/>
  <c r="I6524" i="1"/>
  <c r="J6524" i="1" s="1"/>
  <c r="I6523" i="1"/>
  <c r="J6523" i="1" s="1"/>
  <c r="I6522" i="1"/>
  <c r="J6522" i="1" s="1"/>
  <c r="I6521" i="1"/>
  <c r="J6521" i="1" s="1"/>
  <c r="I6520" i="1"/>
  <c r="J6520" i="1" s="1"/>
  <c r="I6519" i="1"/>
  <c r="J6519" i="1" s="1"/>
  <c r="I6518" i="1"/>
  <c r="J6518" i="1" s="1"/>
  <c r="I6517" i="1"/>
  <c r="J6517" i="1" s="1"/>
  <c r="I6516" i="1"/>
  <c r="J6516" i="1" s="1"/>
  <c r="I6515" i="1"/>
  <c r="J6515" i="1" s="1"/>
  <c r="I6514" i="1"/>
  <c r="J6514" i="1" s="1"/>
  <c r="I6513" i="1"/>
  <c r="J6513" i="1" s="1"/>
  <c r="I6512" i="1"/>
  <c r="J6512" i="1" s="1"/>
  <c r="I6511" i="1"/>
  <c r="J6511" i="1" s="1"/>
  <c r="I6510" i="1"/>
  <c r="J6510" i="1" s="1"/>
  <c r="I6509" i="1"/>
  <c r="J6509" i="1" s="1"/>
  <c r="I6508" i="1"/>
  <c r="J6508" i="1" s="1"/>
  <c r="I6507" i="1"/>
  <c r="J6507" i="1" s="1"/>
  <c r="I6506" i="1"/>
  <c r="J6506" i="1" s="1"/>
  <c r="I6505" i="1"/>
  <c r="J6505" i="1" s="1"/>
  <c r="I6504" i="1"/>
  <c r="J6504" i="1" s="1"/>
  <c r="I6503" i="1"/>
  <c r="J6503" i="1" s="1"/>
  <c r="I6502" i="1"/>
  <c r="J6502" i="1" s="1"/>
  <c r="I6501" i="1"/>
  <c r="J6501" i="1" s="1"/>
  <c r="I6500" i="1"/>
  <c r="J6500" i="1" s="1"/>
  <c r="I6499" i="1"/>
  <c r="J6499" i="1" s="1"/>
  <c r="I6498" i="1"/>
  <c r="J6498" i="1" s="1"/>
  <c r="I6497" i="1"/>
  <c r="J6497" i="1" s="1"/>
  <c r="I6496" i="1"/>
  <c r="J6496" i="1" s="1"/>
  <c r="I6495" i="1"/>
  <c r="J6495" i="1" s="1"/>
  <c r="I6494" i="1"/>
  <c r="J6494" i="1" s="1"/>
  <c r="I6493" i="1"/>
  <c r="J6493" i="1" s="1"/>
  <c r="I6492" i="1"/>
  <c r="J6492" i="1" s="1"/>
  <c r="I6491" i="1"/>
  <c r="J6491" i="1" s="1"/>
  <c r="I6490" i="1"/>
  <c r="J6490" i="1" s="1"/>
  <c r="I6489" i="1"/>
  <c r="J6489" i="1" s="1"/>
  <c r="I6488" i="1"/>
  <c r="J6488" i="1" s="1"/>
  <c r="I6487" i="1"/>
  <c r="J6487" i="1" s="1"/>
  <c r="I6486" i="1"/>
  <c r="J6486" i="1" s="1"/>
  <c r="I6485" i="1"/>
  <c r="J6485" i="1" s="1"/>
  <c r="I6484" i="1"/>
  <c r="J6484" i="1" s="1"/>
  <c r="I6483" i="1"/>
  <c r="J6483" i="1" s="1"/>
  <c r="I6482" i="1"/>
  <c r="J6482" i="1" s="1"/>
  <c r="I6481" i="1"/>
  <c r="J6481" i="1" s="1"/>
  <c r="I6480" i="1"/>
  <c r="J6480" i="1" s="1"/>
  <c r="I6479" i="1"/>
  <c r="J6479" i="1" s="1"/>
  <c r="I6478" i="1"/>
  <c r="J6478" i="1" s="1"/>
  <c r="I6477" i="1"/>
  <c r="J6477" i="1" s="1"/>
  <c r="I6476" i="1"/>
  <c r="J6476" i="1" s="1"/>
  <c r="I6475" i="1"/>
  <c r="J6475" i="1" s="1"/>
  <c r="I6474" i="1"/>
  <c r="J6474" i="1" s="1"/>
  <c r="I6473" i="1"/>
  <c r="J6473" i="1" s="1"/>
  <c r="I6472" i="1"/>
  <c r="J6472" i="1" s="1"/>
  <c r="I6471" i="1"/>
  <c r="J6471" i="1" s="1"/>
  <c r="I6470" i="1"/>
  <c r="J6470" i="1" s="1"/>
  <c r="I6469" i="1"/>
  <c r="J6469" i="1" s="1"/>
  <c r="I6468" i="1"/>
  <c r="J6468" i="1" s="1"/>
  <c r="I6467" i="1"/>
  <c r="J6467" i="1" s="1"/>
  <c r="I6466" i="1"/>
  <c r="J6466" i="1" s="1"/>
  <c r="I6465" i="1"/>
  <c r="J6465" i="1" s="1"/>
  <c r="I6464" i="1"/>
  <c r="J6464" i="1" s="1"/>
  <c r="I6463" i="1"/>
  <c r="J6463" i="1" s="1"/>
  <c r="I6462" i="1"/>
  <c r="J6462" i="1" s="1"/>
  <c r="I6461" i="1"/>
  <c r="J6461" i="1" s="1"/>
  <c r="I6460" i="1"/>
  <c r="J6460" i="1" s="1"/>
  <c r="I6459" i="1"/>
  <c r="J6459" i="1" s="1"/>
  <c r="I6458" i="1"/>
  <c r="J6458" i="1" s="1"/>
  <c r="I6457" i="1"/>
  <c r="J6457" i="1" s="1"/>
  <c r="I6456" i="1"/>
  <c r="J6456" i="1" s="1"/>
  <c r="I6455" i="1"/>
  <c r="J6455" i="1" s="1"/>
  <c r="I6454" i="1"/>
  <c r="J6454" i="1" s="1"/>
  <c r="I6453" i="1"/>
  <c r="J6453" i="1" s="1"/>
  <c r="I6452" i="1"/>
  <c r="J6452" i="1" s="1"/>
  <c r="I6451" i="1"/>
  <c r="J6451" i="1" s="1"/>
  <c r="I6450" i="1"/>
  <c r="J6450" i="1" s="1"/>
  <c r="I6449" i="1"/>
  <c r="J6449" i="1" s="1"/>
  <c r="I6448" i="1"/>
  <c r="J6448" i="1" s="1"/>
  <c r="I6447" i="1"/>
  <c r="J6447" i="1" s="1"/>
  <c r="I6446" i="1"/>
  <c r="J6446" i="1" s="1"/>
  <c r="I6445" i="1"/>
  <c r="J6445" i="1" s="1"/>
  <c r="I6444" i="1"/>
  <c r="J6444" i="1" s="1"/>
  <c r="I6443" i="1"/>
  <c r="J6443" i="1" s="1"/>
  <c r="I6442" i="1"/>
  <c r="J6442" i="1" s="1"/>
  <c r="I6441" i="1"/>
  <c r="J6441" i="1" s="1"/>
  <c r="I6440" i="1"/>
  <c r="J6440" i="1" s="1"/>
  <c r="I6439" i="1"/>
  <c r="J6439" i="1" s="1"/>
  <c r="I6438" i="1"/>
  <c r="J6438" i="1" s="1"/>
  <c r="I6437" i="1"/>
  <c r="J6437" i="1" s="1"/>
  <c r="I6436" i="1"/>
  <c r="J6436" i="1" s="1"/>
  <c r="I6435" i="1"/>
  <c r="J6435" i="1" s="1"/>
  <c r="I6434" i="1"/>
  <c r="J6434" i="1" s="1"/>
  <c r="I6433" i="1"/>
  <c r="J6433" i="1" s="1"/>
  <c r="I6432" i="1"/>
  <c r="J6432" i="1" s="1"/>
  <c r="I6431" i="1"/>
  <c r="J6431" i="1" s="1"/>
  <c r="I6430" i="1"/>
  <c r="J6430" i="1" s="1"/>
  <c r="I6429" i="1"/>
  <c r="J6429" i="1" s="1"/>
  <c r="I6428" i="1"/>
  <c r="J6428" i="1" s="1"/>
  <c r="I6427" i="1"/>
  <c r="J6427" i="1" s="1"/>
  <c r="I6426" i="1"/>
  <c r="J6426" i="1" s="1"/>
  <c r="I6425" i="1"/>
  <c r="J6425" i="1" s="1"/>
  <c r="I6424" i="1"/>
  <c r="J6424" i="1" s="1"/>
  <c r="I6423" i="1"/>
  <c r="J6423" i="1" s="1"/>
  <c r="I6422" i="1"/>
  <c r="J6422" i="1" s="1"/>
  <c r="I6421" i="1"/>
  <c r="J6421" i="1" s="1"/>
  <c r="I6420" i="1"/>
  <c r="J6420" i="1" s="1"/>
  <c r="I6419" i="1"/>
  <c r="J6419" i="1" s="1"/>
  <c r="I6418" i="1"/>
  <c r="J6418" i="1" s="1"/>
  <c r="I6417" i="1"/>
  <c r="J6417" i="1" s="1"/>
  <c r="I6416" i="1"/>
  <c r="J6416" i="1" s="1"/>
  <c r="I6415" i="1"/>
  <c r="J6415" i="1" s="1"/>
  <c r="I6414" i="1"/>
  <c r="J6414" i="1" s="1"/>
  <c r="I6413" i="1"/>
  <c r="J6413" i="1" s="1"/>
  <c r="I6412" i="1"/>
  <c r="J6412" i="1" s="1"/>
  <c r="I6411" i="1"/>
  <c r="J6411" i="1" s="1"/>
  <c r="I6410" i="1"/>
  <c r="J6410" i="1" s="1"/>
  <c r="I6409" i="1"/>
  <c r="J6409" i="1" s="1"/>
  <c r="I6408" i="1"/>
  <c r="J6408" i="1" s="1"/>
  <c r="I6407" i="1"/>
  <c r="J6407" i="1" s="1"/>
  <c r="I6406" i="1"/>
  <c r="J6406" i="1" s="1"/>
  <c r="I6405" i="1"/>
  <c r="J6405" i="1" s="1"/>
  <c r="I6404" i="1"/>
  <c r="J6404" i="1" s="1"/>
  <c r="I6403" i="1"/>
  <c r="J6403" i="1" s="1"/>
  <c r="I6402" i="1"/>
  <c r="J6402" i="1" s="1"/>
  <c r="I6401" i="1"/>
  <c r="J6401" i="1" s="1"/>
  <c r="I6400" i="1"/>
  <c r="J6400" i="1" s="1"/>
  <c r="I6399" i="1"/>
  <c r="J6399" i="1" s="1"/>
  <c r="I6398" i="1"/>
  <c r="J6398" i="1" s="1"/>
  <c r="I6397" i="1"/>
  <c r="J6397" i="1" s="1"/>
  <c r="I6396" i="1"/>
  <c r="J6396" i="1" s="1"/>
  <c r="I6395" i="1"/>
  <c r="J6395" i="1" s="1"/>
  <c r="I6394" i="1"/>
  <c r="J6394" i="1" s="1"/>
  <c r="I6393" i="1"/>
  <c r="J6393" i="1" s="1"/>
  <c r="I6392" i="1"/>
  <c r="J6392" i="1" s="1"/>
  <c r="I6391" i="1"/>
  <c r="J6391" i="1" s="1"/>
  <c r="I6390" i="1"/>
  <c r="J6390" i="1" s="1"/>
  <c r="I6389" i="1"/>
  <c r="J6389" i="1" s="1"/>
  <c r="I6388" i="1"/>
  <c r="J6388" i="1" s="1"/>
  <c r="I6387" i="1"/>
  <c r="J6387" i="1" s="1"/>
  <c r="I6386" i="1"/>
  <c r="J6386" i="1" s="1"/>
  <c r="I6385" i="1"/>
  <c r="J6385" i="1" s="1"/>
  <c r="I6384" i="1"/>
  <c r="J6384" i="1" s="1"/>
  <c r="I6383" i="1"/>
  <c r="J6383" i="1" s="1"/>
  <c r="I6382" i="1"/>
  <c r="J6382" i="1" s="1"/>
  <c r="I6381" i="1"/>
  <c r="J6381" i="1" s="1"/>
  <c r="I6380" i="1"/>
  <c r="J6380" i="1" s="1"/>
  <c r="I6379" i="1"/>
  <c r="J6379" i="1" s="1"/>
  <c r="I6378" i="1"/>
  <c r="J6378" i="1" s="1"/>
  <c r="I6377" i="1"/>
  <c r="J6377" i="1" s="1"/>
  <c r="I6376" i="1"/>
  <c r="J6376" i="1" s="1"/>
  <c r="I6375" i="1"/>
  <c r="J6375" i="1" s="1"/>
  <c r="I6374" i="1"/>
  <c r="J6374" i="1" s="1"/>
  <c r="I6373" i="1"/>
  <c r="J6373" i="1" s="1"/>
  <c r="I6372" i="1"/>
  <c r="J6372" i="1" s="1"/>
  <c r="I6371" i="1"/>
  <c r="J6371" i="1" s="1"/>
  <c r="I6370" i="1"/>
  <c r="J6370" i="1" s="1"/>
  <c r="I6369" i="1"/>
  <c r="J6369" i="1" s="1"/>
  <c r="I6368" i="1"/>
  <c r="J6368" i="1" s="1"/>
  <c r="I6367" i="1"/>
  <c r="J6367" i="1" s="1"/>
  <c r="I6366" i="1"/>
  <c r="J6366" i="1" s="1"/>
  <c r="I6365" i="1"/>
  <c r="J6365" i="1" s="1"/>
  <c r="I6364" i="1"/>
  <c r="J6364" i="1" s="1"/>
  <c r="I6363" i="1"/>
  <c r="J6363" i="1" s="1"/>
  <c r="I6362" i="1"/>
  <c r="J6362" i="1" s="1"/>
  <c r="I6361" i="1"/>
  <c r="J6361" i="1" s="1"/>
  <c r="I6360" i="1"/>
  <c r="J6360" i="1" s="1"/>
  <c r="I6359" i="1"/>
  <c r="J6359" i="1" s="1"/>
  <c r="I6358" i="1"/>
  <c r="J6358" i="1" s="1"/>
  <c r="I6357" i="1"/>
  <c r="J6357" i="1" s="1"/>
  <c r="I6356" i="1"/>
  <c r="J6356" i="1" s="1"/>
  <c r="I6355" i="1"/>
  <c r="J6355" i="1" s="1"/>
  <c r="I6354" i="1"/>
  <c r="J6354" i="1" s="1"/>
  <c r="I6353" i="1"/>
  <c r="J6353" i="1" s="1"/>
  <c r="I6352" i="1"/>
  <c r="J6352" i="1" s="1"/>
  <c r="I6351" i="1"/>
  <c r="J6351" i="1" s="1"/>
  <c r="I6350" i="1"/>
  <c r="J6350" i="1" s="1"/>
  <c r="I6349" i="1"/>
  <c r="J6349" i="1" s="1"/>
  <c r="I6348" i="1"/>
  <c r="J6348" i="1" s="1"/>
  <c r="I6347" i="1"/>
  <c r="J6347" i="1" s="1"/>
  <c r="I6346" i="1"/>
  <c r="J6346" i="1" s="1"/>
  <c r="I6345" i="1"/>
  <c r="J6345" i="1" s="1"/>
  <c r="I6344" i="1"/>
  <c r="J6344" i="1" s="1"/>
  <c r="I6343" i="1"/>
  <c r="J6343" i="1" s="1"/>
  <c r="I6342" i="1"/>
  <c r="J6342" i="1" s="1"/>
  <c r="I6341" i="1"/>
  <c r="J6341" i="1" s="1"/>
  <c r="I6340" i="1"/>
  <c r="J6340" i="1" s="1"/>
  <c r="I6339" i="1"/>
  <c r="J6339" i="1" s="1"/>
  <c r="I6338" i="1"/>
  <c r="J6338" i="1" s="1"/>
  <c r="I6337" i="1"/>
  <c r="J6337" i="1" s="1"/>
  <c r="I6336" i="1"/>
  <c r="J6336" i="1" s="1"/>
  <c r="I6335" i="1"/>
  <c r="J6335" i="1" s="1"/>
  <c r="I6334" i="1"/>
  <c r="J6334" i="1" s="1"/>
  <c r="I6333" i="1"/>
  <c r="J6333" i="1" s="1"/>
  <c r="I6332" i="1"/>
  <c r="J6332" i="1" s="1"/>
  <c r="I6331" i="1"/>
  <c r="J6331" i="1" s="1"/>
  <c r="I6330" i="1"/>
  <c r="J6330" i="1" s="1"/>
  <c r="I6329" i="1"/>
  <c r="J6329" i="1" s="1"/>
  <c r="I6328" i="1"/>
  <c r="J6328" i="1" s="1"/>
  <c r="I6327" i="1"/>
  <c r="J6327" i="1" s="1"/>
  <c r="I6326" i="1"/>
  <c r="J6326" i="1" s="1"/>
  <c r="I6325" i="1"/>
  <c r="J6325" i="1" s="1"/>
  <c r="I6324" i="1"/>
  <c r="J6324" i="1" s="1"/>
  <c r="I6323" i="1"/>
  <c r="J6323" i="1" s="1"/>
  <c r="I6322" i="1"/>
  <c r="J6322" i="1" s="1"/>
  <c r="I6321" i="1"/>
  <c r="J6321" i="1" s="1"/>
  <c r="I6320" i="1"/>
  <c r="J6320" i="1" s="1"/>
  <c r="I6319" i="1"/>
  <c r="J6319" i="1" s="1"/>
  <c r="I6318" i="1"/>
  <c r="J6318" i="1" s="1"/>
  <c r="I6317" i="1"/>
  <c r="J6317" i="1" s="1"/>
  <c r="I6316" i="1"/>
  <c r="J6316" i="1" s="1"/>
  <c r="I6315" i="1"/>
  <c r="J6315" i="1" s="1"/>
  <c r="I6314" i="1"/>
  <c r="J6314" i="1" s="1"/>
  <c r="I6313" i="1"/>
  <c r="J6313" i="1" s="1"/>
  <c r="I6312" i="1"/>
  <c r="J6312" i="1" s="1"/>
  <c r="I6311" i="1"/>
  <c r="J6311" i="1" s="1"/>
  <c r="I6310" i="1"/>
  <c r="J6310" i="1" s="1"/>
  <c r="I6309" i="1"/>
  <c r="J6309" i="1" s="1"/>
  <c r="I6308" i="1"/>
  <c r="J6308" i="1" s="1"/>
  <c r="I6307" i="1"/>
  <c r="J6307" i="1" s="1"/>
  <c r="I6306" i="1"/>
  <c r="J6306" i="1" s="1"/>
  <c r="I6305" i="1"/>
  <c r="J6305" i="1" s="1"/>
  <c r="I6304" i="1"/>
  <c r="J6304" i="1" s="1"/>
  <c r="I6303" i="1"/>
  <c r="J6303" i="1" s="1"/>
  <c r="I6302" i="1"/>
  <c r="J6302" i="1" s="1"/>
  <c r="I6301" i="1"/>
  <c r="J6301" i="1" s="1"/>
  <c r="I6300" i="1"/>
  <c r="J6300" i="1" s="1"/>
  <c r="I6299" i="1"/>
  <c r="J6299" i="1" s="1"/>
  <c r="I6298" i="1"/>
  <c r="J6298" i="1" s="1"/>
  <c r="I6297" i="1"/>
  <c r="J6297" i="1" s="1"/>
  <c r="I6296" i="1"/>
  <c r="J6296" i="1" s="1"/>
  <c r="I6295" i="1"/>
  <c r="J6295" i="1" s="1"/>
  <c r="I6294" i="1"/>
  <c r="J6294" i="1" s="1"/>
  <c r="I6293" i="1"/>
  <c r="J6293" i="1" s="1"/>
  <c r="I6292" i="1"/>
  <c r="J6292" i="1" s="1"/>
  <c r="I6291" i="1"/>
  <c r="J6291" i="1" s="1"/>
  <c r="I6290" i="1"/>
  <c r="J6290" i="1" s="1"/>
  <c r="I6289" i="1"/>
  <c r="J6289" i="1" s="1"/>
  <c r="I6288" i="1"/>
  <c r="J6288" i="1" s="1"/>
  <c r="I6287" i="1"/>
  <c r="J6287" i="1" s="1"/>
  <c r="I6286" i="1"/>
  <c r="J6286" i="1" s="1"/>
  <c r="I6285" i="1"/>
  <c r="J6285" i="1" s="1"/>
  <c r="I6284" i="1"/>
  <c r="J6284" i="1" s="1"/>
  <c r="I6283" i="1"/>
  <c r="J6283" i="1" s="1"/>
  <c r="I6282" i="1"/>
  <c r="J6282" i="1" s="1"/>
  <c r="I6281" i="1"/>
  <c r="J6281" i="1" s="1"/>
  <c r="I6280" i="1"/>
  <c r="J6280" i="1" s="1"/>
  <c r="I6279" i="1"/>
  <c r="J6279" i="1" s="1"/>
  <c r="I6278" i="1"/>
  <c r="J6278" i="1" s="1"/>
  <c r="I6277" i="1"/>
  <c r="J6277" i="1" s="1"/>
  <c r="I6276" i="1"/>
  <c r="J6276" i="1" s="1"/>
  <c r="I6275" i="1"/>
  <c r="J6275" i="1" s="1"/>
  <c r="I6274" i="1"/>
  <c r="J6274" i="1" s="1"/>
  <c r="I6273" i="1"/>
  <c r="J6273" i="1" s="1"/>
  <c r="I6272" i="1"/>
  <c r="J6272" i="1" s="1"/>
  <c r="I6271" i="1"/>
  <c r="J6271" i="1" s="1"/>
  <c r="I6270" i="1"/>
  <c r="J6270" i="1" s="1"/>
  <c r="I6269" i="1"/>
  <c r="J6269" i="1" s="1"/>
  <c r="I6268" i="1"/>
  <c r="J6268" i="1" s="1"/>
  <c r="I6267" i="1"/>
  <c r="J6267" i="1" s="1"/>
  <c r="I6266" i="1"/>
  <c r="J6266" i="1" s="1"/>
  <c r="I6265" i="1"/>
  <c r="J6265" i="1" s="1"/>
  <c r="I6264" i="1"/>
  <c r="J6264" i="1" s="1"/>
  <c r="I6263" i="1"/>
  <c r="J6263" i="1" s="1"/>
  <c r="I6262" i="1"/>
  <c r="J6262" i="1" s="1"/>
  <c r="I6261" i="1"/>
  <c r="J6261" i="1" s="1"/>
  <c r="I6260" i="1"/>
  <c r="J6260" i="1" s="1"/>
  <c r="I6259" i="1"/>
  <c r="J6259" i="1" s="1"/>
  <c r="I6258" i="1"/>
  <c r="J6258" i="1" s="1"/>
  <c r="I6257" i="1"/>
  <c r="J6257" i="1" s="1"/>
  <c r="I6256" i="1"/>
  <c r="J6256" i="1" s="1"/>
  <c r="I6255" i="1"/>
  <c r="J6255" i="1" s="1"/>
  <c r="I6254" i="1"/>
  <c r="J6254" i="1" s="1"/>
  <c r="I6253" i="1"/>
  <c r="J6253" i="1" s="1"/>
  <c r="I6252" i="1"/>
  <c r="J6252" i="1" s="1"/>
  <c r="I6251" i="1"/>
  <c r="J6251" i="1" s="1"/>
  <c r="I6250" i="1"/>
  <c r="J6250" i="1" s="1"/>
  <c r="I6249" i="1"/>
  <c r="J6249" i="1" s="1"/>
  <c r="I6248" i="1"/>
  <c r="J6248" i="1" s="1"/>
  <c r="I6247" i="1"/>
  <c r="J6247" i="1" s="1"/>
  <c r="I6246" i="1"/>
  <c r="J6246" i="1" s="1"/>
  <c r="I6245" i="1"/>
  <c r="J6245" i="1" s="1"/>
  <c r="I6244" i="1"/>
  <c r="J6244" i="1" s="1"/>
  <c r="I6243" i="1"/>
  <c r="J6243" i="1" s="1"/>
  <c r="I6242" i="1"/>
  <c r="J6242" i="1" s="1"/>
  <c r="I6241" i="1"/>
  <c r="J6241" i="1" s="1"/>
  <c r="I6240" i="1"/>
  <c r="J6240" i="1" s="1"/>
  <c r="I6239" i="1"/>
  <c r="J6239" i="1" s="1"/>
  <c r="I6238" i="1"/>
  <c r="J6238" i="1" s="1"/>
  <c r="I6237" i="1"/>
  <c r="J6237" i="1" s="1"/>
  <c r="I6236" i="1"/>
  <c r="J6236" i="1" s="1"/>
  <c r="I6235" i="1"/>
  <c r="J6235" i="1" s="1"/>
  <c r="I6234" i="1"/>
  <c r="J6234" i="1" s="1"/>
  <c r="I6233" i="1"/>
  <c r="J6233" i="1" s="1"/>
  <c r="I6232" i="1"/>
  <c r="J6232" i="1" s="1"/>
  <c r="I6231" i="1"/>
  <c r="J6231" i="1" s="1"/>
  <c r="I6230" i="1"/>
  <c r="J6230" i="1" s="1"/>
  <c r="I6229" i="1"/>
  <c r="J6229" i="1" s="1"/>
  <c r="I6228" i="1"/>
  <c r="J6228" i="1" s="1"/>
  <c r="I6227" i="1"/>
  <c r="J6227" i="1" s="1"/>
  <c r="I6226" i="1"/>
  <c r="J6226" i="1" s="1"/>
  <c r="I6225" i="1"/>
  <c r="J6225" i="1" s="1"/>
  <c r="I6224" i="1"/>
  <c r="J6224" i="1" s="1"/>
  <c r="I6223" i="1"/>
  <c r="J6223" i="1" s="1"/>
  <c r="I6222" i="1"/>
  <c r="J6222" i="1" s="1"/>
  <c r="I6221" i="1"/>
  <c r="J6221" i="1" s="1"/>
  <c r="I6220" i="1"/>
  <c r="J6220" i="1" s="1"/>
  <c r="I6219" i="1"/>
  <c r="J6219" i="1" s="1"/>
  <c r="I6218" i="1"/>
  <c r="J6218" i="1" s="1"/>
  <c r="I6217" i="1"/>
  <c r="J6217" i="1" s="1"/>
  <c r="I6216" i="1"/>
  <c r="J6216" i="1" s="1"/>
  <c r="I6215" i="1"/>
  <c r="J6215" i="1" s="1"/>
  <c r="I6214" i="1"/>
  <c r="J6214" i="1" s="1"/>
  <c r="I6213" i="1"/>
  <c r="J6213" i="1" s="1"/>
  <c r="I6212" i="1"/>
  <c r="J6212" i="1" s="1"/>
  <c r="I6211" i="1"/>
  <c r="J6211" i="1" s="1"/>
  <c r="I6210" i="1"/>
  <c r="J6210" i="1" s="1"/>
  <c r="I6209" i="1"/>
  <c r="J6209" i="1" s="1"/>
  <c r="I6208" i="1"/>
  <c r="J6208" i="1" s="1"/>
  <c r="I6207" i="1"/>
  <c r="J6207" i="1" s="1"/>
  <c r="I6206" i="1"/>
  <c r="J6206" i="1" s="1"/>
  <c r="I6205" i="1"/>
  <c r="J6205" i="1" s="1"/>
  <c r="I6204" i="1"/>
  <c r="J6204" i="1" s="1"/>
  <c r="I6203" i="1"/>
  <c r="J6203" i="1" s="1"/>
  <c r="I6202" i="1"/>
  <c r="J6202" i="1" s="1"/>
  <c r="I6201" i="1"/>
  <c r="J6201" i="1" s="1"/>
  <c r="I6200" i="1"/>
  <c r="J6200" i="1" s="1"/>
  <c r="I6199" i="1"/>
  <c r="J6199" i="1" s="1"/>
  <c r="I6198" i="1"/>
  <c r="J6198" i="1" s="1"/>
  <c r="I6197" i="1"/>
  <c r="J6197" i="1" s="1"/>
  <c r="I6196" i="1"/>
  <c r="J6196" i="1" s="1"/>
  <c r="I6195" i="1"/>
  <c r="J6195" i="1" s="1"/>
  <c r="I6194" i="1"/>
  <c r="J6194" i="1" s="1"/>
  <c r="I6193" i="1"/>
  <c r="J6193" i="1" s="1"/>
  <c r="I6192" i="1"/>
  <c r="J6192" i="1" s="1"/>
  <c r="I6191" i="1"/>
  <c r="J6191" i="1" s="1"/>
  <c r="I6190" i="1"/>
  <c r="J6190" i="1" s="1"/>
  <c r="I6189" i="1"/>
  <c r="J6189" i="1" s="1"/>
  <c r="I6188" i="1"/>
  <c r="J6188" i="1" s="1"/>
  <c r="I6187" i="1"/>
  <c r="J6187" i="1" s="1"/>
  <c r="I6186" i="1"/>
  <c r="J6186" i="1" s="1"/>
  <c r="I6185" i="1"/>
  <c r="J6185" i="1" s="1"/>
  <c r="I6184" i="1"/>
  <c r="J6184" i="1" s="1"/>
  <c r="I6183" i="1"/>
  <c r="J6183" i="1" s="1"/>
  <c r="I6182" i="1"/>
  <c r="J6182" i="1" s="1"/>
  <c r="I6181" i="1"/>
  <c r="J6181" i="1" s="1"/>
  <c r="I6180" i="1"/>
  <c r="J6180" i="1" s="1"/>
  <c r="I6179" i="1"/>
  <c r="J6179" i="1" s="1"/>
  <c r="I6178" i="1"/>
  <c r="J6178" i="1" s="1"/>
  <c r="I6177" i="1"/>
  <c r="J6177" i="1" s="1"/>
  <c r="I6176" i="1"/>
  <c r="J6176" i="1" s="1"/>
  <c r="I6175" i="1"/>
  <c r="J6175" i="1" s="1"/>
  <c r="I6174" i="1"/>
  <c r="J6174" i="1" s="1"/>
  <c r="I6173" i="1"/>
  <c r="J6173" i="1" s="1"/>
  <c r="I6172" i="1"/>
  <c r="J6172" i="1" s="1"/>
  <c r="I6171" i="1"/>
  <c r="J6171" i="1" s="1"/>
  <c r="I6170" i="1"/>
  <c r="J6170" i="1" s="1"/>
  <c r="I6169" i="1"/>
  <c r="J6169" i="1" s="1"/>
  <c r="I6168" i="1"/>
  <c r="J6168" i="1" s="1"/>
  <c r="I6167" i="1"/>
  <c r="J6167" i="1" s="1"/>
  <c r="I6166" i="1"/>
  <c r="J6166" i="1" s="1"/>
  <c r="I6165" i="1"/>
  <c r="J6165" i="1" s="1"/>
  <c r="I6164" i="1"/>
  <c r="J6164" i="1" s="1"/>
  <c r="I6163" i="1"/>
  <c r="J6163" i="1" s="1"/>
  <c r="I6162" i="1"/>
  <c r="J6162" i="1" s="1"/>
  <c r="I6161" i="1"/>
  <c r="J6161" i="1" s="1"/>
  <c r="I6160" i="1"/>
  <c r="J6160" i="1" s="1"/>
  <c r="I6159" i="1"/>
  <c r="J6159" i="1" s="1"/>
  <c r="I6158" i="1"/>
  <c r="J6158" i="1" s="1"/>
  <c r="I6157" i="1"/>
  <c r="J6157" i="1" s="1"/>
  <c r="I6156" i="1"/>
  <c r="J6156" i="1" s="1"/>
  <c r="I6155" i="1"/>
  <c r="J6155" i="1" s="1"/>
  <c r="I6154" i="1"/>
  <c r="J6154" i="1" s="1"/>
  <c r="I6153" i="1"/>
  <c r="J6153" i="1" s="1"/>
  <c r="I6152" i="1"/>
  <c r="J6152" i="1" s="1"/>
  <c r="I6151" i="1"/>
  <c r="J6151" i="1" s="1"/>
  <c r="I6150" i="1"/>
  <c r="J6150" i="1" s="1"/>
  <c r="I6149" i="1"/>
  <c r="J6149" i="1" s="1"/>
  <c r="I6148" i="1"/>
  <c r="J6148" i="1" s="1"/>
  <c r="I6147" i="1"/>
  <c r="J6147" i="1" s="1"/>
  <c r="I6146" i="1"/>
  <c r="J6146" i="1" s="1"/>
  <c r="I6145" i="1"/>
  <c r="J6145" i="1" s="1"/>
  <c r="I6144" i="1"/>
  <c r="J6144" i="1" s="1"/>
  <c r="I6143" i="1"/>
  <c r="J6143" i="1" s="1"/>
  <c r="I6142" i="1"/>
  <c r="J6142" i="1" s="1"/>
  <c r="I6141" i="1"/>
  <c r="J6141" i="1" s="1"/>
  <c r="I6140" i="1"/>
  <c r="J6140" i="1" s="1"/>
  <c r="I6139" i="1"/>
  <c r="J6139" i="1" s="1"/>
  <c r="I6138" i="1"/>
  <c r="J6138" i="1" s="1"/>
  <c r="I6137" i="1"/>
  <c r="J6137" i="1" s="1"/>
  <c r="I6136" i="1"/>
  <c r="J6136" i="1" s="1"/>
  <c r="I6135" i="1"/>
  <c r="J6135" i="1" s="1"/>
  <c r="I6134" i="1"/>
  <c r="J6134" i="1" s="1"/>
  <c r="I6133" i="1"/>
  <c r="J6133" i="1" s="1"/>
  <c r="I6132" i="1"/>
  <c r="J6132" i="1" s="1"/>
  <c r="I6131" i="1"/>
  <c r="J6131" i="1" s="1"/>
  <c r="I6130" i="1"/>
  <c r="J6130" i="1" s="1"/>
  <c r="I6129" i="1"/>
  <c r="J6129" i="1" s="1"/>
  <c r="I6128" i="1"/>
  <c r="J6128" i="1" s="1"/>
  <c r="I6127" i="1"/>
  <c r="J6127" i="1" s="1"/>
  <c r="I6126" i="1"/>
  <c r="J6126" i="1" s="1"/>
  <c r="I6125" i="1"/>
  <c r="J6125" i="1" s="1"/>
  <c r="I6124" i="1"/>
  <c r="J6124" i="1" s="1"/>
  <c r="I6123" i="1"/>
  <c r="J6123" i="1" s="1"/>
  <c r="I6122" i="1"/>
  <c r="J6122" i="1" s="1"/>
  <c r="I6121" i="1"/>
  <c r="J6121" i="1" s="1"/>
  <c r="I6120" i="1"/>
  <c r="J6120" i="1" s="1"/>
  <c r="I6119" i="1"/>
  <c r="J6119" i="1" s="1"/>
  <c r="I6118" i="1"/>
  <c r="J6118" i="1" s="1"/>
  <c r="I6117" i="1"/>
  <c r="J6117" i="1" s="1"/>
  <c r="I6116" i="1"/>
  <c r="J6116" i="1" s="1"/>
  <c r="I6115" i="1"/>
  <c r="J6115" i="1" s="1"/>
  <c r="I6114" i="1"/>
  <c r="J6114" i="1" s="1"/>
  <c r="I6113" i="1"/>
  <c r="J6113" i="1" s="1"/>
  <c r="I6112" i="1"/>
  <c r="J6112" i="1" s="1"/>
  <c r="I6111" i="1"/>
  <c r="J6111" i="1" s="1"/>
  <c r="I6110" i="1"/>
  <c r="J6110" i="1" s="1"/>
  <c r="I6109" i="1"/>
  <c r="J6109" i="1" s="1"/>
  <c r="I6108" i="1"/>
  <c r="J6108" i="1" s="1"/>
  <c r="I6107" i="1"/>
  <c r="J6107" i="1" s="1"/>
  <c r="I6106" i="1"/>
  <c r="J6106" i="1" s="1"/>
  <c r="I6105" i="1"/>
  <c r="J6105" i="1" s="1"/>
  <c r="I6104" i="1"/>
  <c r="J6104" i="1" s="1"/>
  <c r="I6103" i="1"/>
  <c r="J6103" i="1" s="1"/>
  <c r="I6102" i="1"/>
  <c r="J6102" i="1" s="1"/>
  <c r="I6101" i="1"/>
  <c r="J6101" i="1" s="1"/>
  <c r="I6100" i="1"/>
  <c r="J6100" i="1" s="1"/>
  <c r="I6099" i="1"/>
  <c r="J6099" i="1" s="1"/>
  <c r="I6098" i="1"/>
  <c r="J6098" i="1" s="1"/>
  <c r="I6097" i="1"/>
  <c r="J6097" i="1" s="1"/>
  <c r="I6096" i="1"/>
  <c r="J6096" i="1" s="1"/>
  <c r="I6095" i="1"/>
  <c r="J6095" i="1" s="1"/>
  <c r="I6094" i="1"/>
  <c r="J6094" i="1" s="1"/>
  <c r="I6093" i="1"/>
  <c r="J6093" i="1" s="1"/>
  <c r="I6092" i="1"/>
  <c r="J6092" i="1" s="1"/>
  <c r="I6091" i="1"/>
  <c r="J6091" i="1" s="1"/>
  <c r="I6090" i="1"/>
  <c r="J6090" i="1" s="1"/>
  <c r="I6089" i="1"/>
  <c r="J6089" i="1" s="1"/>
  <c r="I6088" i="1"/>
  <c r="J6088" i="1" s="1"/>
  <c r="I6087" i="1"/>
  <c r="J6087" i="1" s="1"/>
  <c r="I6086" i="1"/>
  <c r="J6086" i="1" s="1"/>
  <c r="I6085" i="1"/>
  <c r="J6085" i="1" s="1"/>
  <c r="I6084" i="1"/>
  <c r="J6084" i="1" s="1"/>
  <c r="I6083" i="1"/>
  <c r="J6083" i="1" s="1"/>
  <c r="I6082" i="1"/>
  <c r="J6082" i="1" s="1"/>
  <c r="I6081" i="1"/>
  <c r="J6081" i="1" s="1"/>
  <c r="I6080" i="1"/>
  <c r="J6080" i="1" s="1"/>
  <c r="I6079" i="1"/>
  <c r="J6079" i="1" s="1"/>
  <c r="I6078" i="1"/>
  <c r="J6078" i="1" s="1"/>
  <c r="I6077" i="1"/>
  <c r="J6077" i="1" s="1"/>
  <c r="I6076" i="1"/>
  <c r="J6076" i="1" s="1"/>
  <c r="I6075" i="1"/>
  <c r="J6075" i="1" s="1"/>
  <c r="I6074" i="1"/>
  <c r="J6074" i="1" s="1"/>
  <c r="I6073" i="1"/>
  <c r="J6073" i="1" s="1"/>
  <c r="I6072" i="1"/>
  <c r="J6072" i="1" s="1"/>
  <c r="I6071" i="1"/>
  <c r="J6071" i="1" s="1"/>
  <c r="I6070" i="1"/>
  <c r="J6070" i="1" s="1"/>
  <c r="I6069" i="1"/>
  <c r="J6069" i="1" s="1"/>
  <c r="I6068" i="1"/>
  <c r="J6068" i="1" s="1"/>
  <c r="I6067" i="1"/>
  <c r="J6067" i="1" s="1"/>
  <c r="I6066" i="1"/>
  <c r="J6066" i="1" s="1"/>
  <c r="I6065" i="1"/>
  <c r="J6065" i="1" s="1"/>
  <c r="I6064" i="1"/>
  <c r="J6064" i="1" s="1"/>
  <c r="I6063" i="1"/>
  <c r="J6063" i="1" s="1"/>
  <c r="I6062" i="1"/>
  <c r="J6062" i="1" s="1"/>
  <c r="I6061" i="1"/>
  <c r="J6061" i="1" s="1"/>
  <c r="I6060" i="1"/>
  <c r="J6060" i="1" s="1"/>
  <c r="I6059" i="1"/>
  <c r="J6059" i="1" s="1"/>
  <c r="I6058" i="1"/>
  <c r="J6058" i="1" s="1"/>
  <c r="I6057" i="1"/>
  <c r="J6057" i="1" s="1"/>
  <c r="I6056" i="1"/>
  <c r="J6056" i="1" s="1"/>
  <c r="I6055" i="1"/>
  <c r="J6055" i="1" s="1"/>
  <c r="I6054" i="1"/>
  <c r="J6054" i="1" s="1"/>
  <c r="I6053" i="1"/>
  <c r="J6053" i="1" s="1"/>
  <c r="I6052" i="1"/>
  <c r="J6052" i="1" s="1"/>
  <c r="I6051" i="1"/>
  <c r="J6051" i="1" s="1"/>
  <c r="I6050" i="1"/>
  <c r="J6050" i="1" s="1"/>
  <c r="I6049" i="1"/>
  <c r="J6049" i="1" s="1"/>
  <c r="I6048" i="1"/>
  <c r="J6048" i="1" s="1"/>
  <c r="I6047" i="1"/>
  <c r="J6047" i="1" s="1"/>
  <c r="I6046" i="1"/>
  <c r="J6046" i="1" s="1"/>
  <c r="I6045" i="1"/>
  <c r="J6045" i="1" s="1"/>
  <c r="I6044" i="1"/>
  <c r="J6044" i="1" s="1"/>
  <c r="I6043" i="1"/>
  <c r="J6043" i="1" s="1"/>
  <c r="I6042" i="1"/>
  <c r="J6042" i="1" s="1"/>
  <c r="I6041" i="1"/>
  <c r="J6041" i="1" s="1"/>
  <c r="I6040" i="1"/>
  <c r="J6040" i="1" s="1"/>
  <c r="I6039" i="1"/>
  <c r="J6039" i="1" s="1"/>
  <c r="I6038" i="1"/>
  <c r="J6038" i="1" s="1"/>
  <c r="I6037" i="1"/>
  <c r="J6037" i="1" s="1"/>
  <c r="I6036" i="1"/>
  <c r="J6036" i="1" s="1"/>
  <c r="I6035" i="1"/>
  <c r="J6035" i="1" s="1"/>
  <c r="I6034" i="1"/>
  <c r="J6034" i="1" s="1"/>
  <c r="I6033" i="1"/>
  <c r="J6033" i="1" s="1"/>
  <c r="I6032" i="1"/>
  <c r="J6032" i="1" s="1"/>
  <c r="I6031" i="1"/>
  <c r="J6031" i="1" s="1"/>
  <c r="I6030" i="1"/>
  <c r="J6030" i="1" s="1"/>
  <c r="I6029" i="1"/>
  <c r="J6029" i="1" s="1"/>
  <c r="I6028" i="1"/>
  <c r="J6028" i="1" s="1"/>
  <c r="I6027" i="1"/>
  <c r="J6027" i="1" s="1"/>
  <c r="I6026" i="1"/>
  <c r="J6026" i="1" s="1"/>
  <c r="I6025" i="1"/>
  <c r="J6025" i="1" s="1"/>
  <c r="I6024" i="1"/>
  <c r="J6024" i="1" s="1"/>
  <c r="I6023" i="1"/>
  <c r="J6023" i="1" s="1"/>
  <c r="I6022" i="1"/>
  <c r="J6022" i="1" s="1"/>
  <c r="I6021" i="1"/>
  <c r="J6021" i="1" s="1"/>
  <c r="I6020" i="1"/>
  <c r="J6020" i="1" s="1"/>
  <c r="I6019" i="1"/>
  <c r="J6019" i="1" s="1"/>
  <c r="I6018" i="1"/>
  <c r="J6018" i="1" s="1"/>
  <c r="I6017" i="1"/>
  <c r="J6017" i="1" s="1"/>
  <c r="I6016" i="1"/>
  <c r="J6016" i="1" s="1"/>
  <c r="I6015" i="1"/>
  <c r="J6015" i="1" s="1"/>
  <c r="I6014" i="1"/>
  <c r="J6014" i="1" s="1"/>
  <c r="I6013" i="1"/>
  <c r="J6013" i="1" s="1"/>
  <c r="I6012" i="1"/>
  <c r="J6012" i="1" s="1"/>
  <c r="I6011" i="1"/>
  <c r="J6011" i="1" s="1"/>
  <c r="I6010" i="1"/>
  <c r="J6010" i="1" s="1"/>
  <c r="I6009" i="1"/>
  <c r="J6009" i="1" s="1"/>
  <c r="I6008" i="1"/>
  <c r="J6008" i="1" s="1"/>
  <c r="I6007" i="1"/>
  <c r="J6007" i="1" s="1"/>
  <c r="I6006" i="1"/>
  <c r="J6006" i="1" s="1"/>
  <c r="I6005" i="1"/>
  <c r="J6005" i="1" s="1"/>
  <c r="I6004" i="1"/>
  <c r="J6004" i="1" s="1"/>
  <c r="I6003" i="1"/>
  <c r="J6003" i="1" s="1"/>
  <c r="I6002" i="1"/>
  <c r="J6002" i="1" s="1"/>
  <c r="I6001" i="1"/>
  <c r="J6001" i="1" s="1"/>
  <c r="I6000" i="1"/>
  <c r="J6000" i="1" s="1"/>
  <c r="I5999" i="1"/>
  <c r="J5999" i="1" s="1"/>
  <c r="I5998" i="1"/>
  <c r="J5998" i="1" s="1"/>
  <c r="I5997" i="1"/>
  <c r="J5997" i="1" s="1"/>
  <c r="I5996" i="1"/>
  <c r="J5996" i="1" s="1"/>
  <c r="I5995" i="1"/>
  <c r="J5995" i="1" s="1"/>
  <c r="I5994" i="1"/>
  <c r="J5994" i="1" s="1"/>
  <c r="I5993" i="1"/>
  <c r="J5993" i="1" s="1"/>
  <c r="I5992" i="1"/>
  <c r="J5992" i="1" s="1"/>
  <c r="I5991" i="1"/>
  <c r="J5991" i="1" s="1"/>
  <c r="I5990" i="1"/>
  <c r="J5990" i="1" s="1"/>
  <c r="I5989" i="1"/>
  <c r="J5989" i="1" s="1"/>
  <c r="I5988" i="1"/>
  <c r="J5988" i="1" s="1"/>
  <c r="I5987" i="1"/>
  <c r="J5987" i="1" s="1"/>
  <c r="I5986" i="1"/>
  <c r="J5986" i="1" s="1"/>
  <c r="I5985" i="1"/>
  <c r="J5985" i="1" s="1"/>
  <c r="I5984" i="1"/>
  <c r="J5984" i="1" s="1"/>
  <c r="I5983" i="1"/>
  <c r="J5983" i="1" s="1"/>
  <c r="I5982" i="1"/>
  <c r="J5982" i="1" s="1"/>
  <c r="I5981" i="1"/>
  <c r="J5981" i="1" s="1"/>
  <c r="I5980" i="1"/>
  <c r="J5980" i="1" s="1"/>
  <c r="I5979" i="1"/>
  <c r="J5979" i="1" s="1"/>
  <c r="I5978" i="1"/>
  <c r="J5978" i="1" s="1"/>
  <c r="I5977" i="1"/>
  <c r="J5977" i="1" s="1"/>
  <c r="I5976" i="1"/>
  <c r="J5976" i="1" s="1"/>
  <c r="I5975" i="1"/>
  <c r="J5975" i="1" s="1"/>
  <c r="I5974" i="1"/>
  <c r="J5974" i="1" s="1"/>
  <c r="I5973" i="1"/>
  <c r="J5973" i="1" s="1"/>
  <c r="I5972" i="1"/>
  <c r="J5972" i="1" s="1"/>
  <c r="I5971" i="1"/>
  <c r="J5971" i="1" s="1"/>
  <c r="I5970" i="1"/>
  <c r="J5970" i="1" s="1"/>
  <c r="I5969" i="1"/>
  <c r="J5969" i="1" s="1"/>
  <c r="I5968" i="1"/>
  <c r="J5968" i="1" s="1"/>
  <c r="I5967" i="1"/>
  <c r="J5967" i="1" s="1"/>
  <c r="I5966" i="1"/>
  <c r="J5966" i="1" s="1"/>
  <c r="I5965" i="1"/>
  <c r="J5965" i="1" s="1"/>
  <c r="I5964" i="1"/>
  <c r="J5964" i="1" s="1"/>
  <c r="I5963" i="1"/>
  <c r="J5963" i="1" s="1"/>
  <c r="I5962" i="1"/>
  <c r="J5962" i="1" s="1"/>
  <c r="I5961" i="1"/>
  <c r="J5961" i="1" s="1"/>
  <c r="I5960" i="1"/>
  <c r="J5960" i="1" s="1"/>
  <c r="I5959" i="1"/>
  <c r="J5959" i="1" s="1"/>
  <c r="I5958" i="1"/>
  <c r="J5958" i="1" s="1"/>
  <c r="I5957" i="1"/>
  <c r="J5957" i="1" s="1"/>
  <c r="I5956" i="1"/>
  <c r="J5956" i="1" s="1"/>
  <c r="I5955" i="1"/>
  <c r="J5955" i="1" s="1"/>
  <c r="I5954" i="1"/>
  <c r="J5954" i="1" s="1"/>
  <c r="I5953" i="1"/>
  <c r="J5953" i="1" s="1"/>
  <c r="I5952" i="1"/>
  <c r="J5952" i="1" s="1"/>
  <c r="I5951" i="1"/>
  <c r="J5951" i="1" s="1"/>
  <c r="I5950" i="1"/>
  <c r="J5950" i="1" s="1"/>
  <c r="I5949" i="1"/>
  <c r="J5949" i="1" s="1"/>
  <c r="I5948" i="1"/>
  <c r="J5948" i="1" s="1"/>
  <c r="I5947" i="1"/>
  <c r="J5947" i="1" s="1"/>
  <c r="I5946" i="1"/>
  <c r="J5946" i="1" s="1"/>
  <c r="I5945" i="1"/>
  <c r="J5945" i="1" s="1"/>
  <c r="I5944" i="1"/>
  <c r="J5944" i="1" s="1"/>
  <c r="I5943" i="1"/>
  <c r="J5943" i="1" s="1"/>
  <c r="I5942" i="1"/>
  <c r="J5942" i="1" s="1"/>
  <c r="I5941" i="1"/>
  <c r="J5941" i="1" s="1"/>
  <c r="I5940" i="1"/>
  <c r="J5940" i="1" s="1"/>
  <c r="I5939" i="1"/>
  <c r="J5939" i="1" s="1"/>
  <c r="I5938" i="1"/>
  <c r="J5938" i="1" s="1"/>
  <c r="I5937" i="1"/>
  <c r="J5937" i="1" s="1"/>
  <c r="I5936" i="1"/>
  <c r="J5936" i="1" s="1"/>
  <c r="I5935" i="1"/>
  <c r="J5935" i="1" s="1"/>
  <c r="I5934" i="1"/>
  <c r="J5934" i="1" s="1"/>
  <c r="I5933" i="1"/>
  <c r="J5933" i="1" s="1"/>
  <c r="I5932" i="1"/>
  <c r="J5932" i="1" s="1"/>
  <c r="I5931" i="1"/>
  <c r="J5931" i="1" s="1"/>
  <c r="I5930" i="1"/>
  <c r="J5930" i="1" s="1"/>
  <c r="I5929" i="1"/>
  <c r="J5929" i="1" s="1"/>
  <c r="I5928" i="1"/>
  <c r="J5928" i="1" s="1"/>
  <c r="I5927" i="1"/>
  <c r="J5927" i="1" s="1"/>
  <c r="I5926" i="1"/>
  <c r="J5926" i="1" s="1"/>
  <c r="I5925" i="1"/>
  <c r="J5925" i="1" s="1"/>
  <c r="I5924" i="1"/>
  <c r="J5924" i="1" s="1"/>
  <c r="I5923" i="1"/>
  <c r="J5923" i="1" s="1"/>
  <c r="I5922" i="1"/>
  <c r="J5922" i="1" s="1"/>
  <c r="I5921" i="1"/>
  <c r="J5921" i="1" s="1"/>
  <c r="I5920" i="1"/>
  <c r="J5920" i="1" s="1"/>
  <c r="I5919" i="1"/>
  <c r="J5919" i="1" s="1"/>
  <c r="I5918" i="1"/>
  <c r="J5918" i="1" s="1"/>
  <c r="I5917" i="1"/>
  <c r="J5917" i="1" s="1"/>
  <c r="I5916" i="1"/>
  <c r="J5916" i="1" s="1"/>
  <c r="I5915" i="1"/>
  <c r="J5915" i="1" s="1"/>
  <c r="I5914" i="1"/>
  <c r="J5914" i="1" s="1"/>
  <c r="I5913" i="1"/>
  <c r="J5913" i="1" s="1"/>
  <c r="I5912" i="1"/>
  <c r="J5912" i="1" s="1"/>
  <c r="I5911" i="1"/>
  <c r="J5911" i="1" s="1"/>
  <c r="I5910" i="1"/>
  <c r="J5910" i="1" s="1"/>
  <c r="I5909" i="1"/>
  <c r="J5909" i="1" s="1"/>
  <c r="I5908" i="1"/>
  <c r="J5908" i="1" s="1"/>
  <c r="I5907" i="1"/>
  <c r="J5907" i="1" s="1"/>
  <c r="I5906" i="1"/>
  <c r="J5906" i="1" s="1"/>
  <c r="I5905" i="1"/>
  <c r="J5905" i="1" s="1"/>
  <c r="I5904" i="1"/>
  <c r="J5904" i="1" s="1"/>
  <c r="I5903" i="1"/>
  <c r="J5903" i="1" s="1"/>
  <c r="I5902" i="1"/>
  <c r="J5902" i="1" s="1"/>
  <c r="I5901" i="1"/>
  <c r="J5901" i="1" s="1"/>
  <c r="I5900" i="1"/>
  <c r="J5900" i="1" s="1"/>
  <c r="I5899" i="1"/>
  <c r="J5899" i="1" s="1"/>
  <c r="I5898" i="1"/>
  <c r="J5898" i="1" s="1"/>
  <c r="I5897" i="1"/>
  <c r="J5897" i="1" s="1"/>
  <c r="I5896" i="1"/>
  <c r="J5896" i="1" s="1"/>
  <c r="I5895" i="1"/>
  <c r="J5895" i="1" s="1"/>
  <c r="I5894" i="1"/>
  <c r="J5894" i="1" s="1"/>
  <c r="I5893" i="1"/>
  <c r="J5893" i="1" s="1"/>
  <c r="I5892" i="1"/>
  <c r="J5892" i="1" s="1"/>
  <c r="I5891" i="1"/>
  <c r="J5891" i="1" s="1"/>
  <c r="I5890" i="1"/>
  <c r="J5890" i="1" s="1"/>
  <c r="I5889" i="1"/>
  <c r="J5889" i="1" s="1"/>
  <c r="I5888" i="1"/>
  <c r="J5888" i="1" s="1"/>
  <c r="I5887" i="1"/>
  <c r="J5887" i="1" s="1"/>
  <c r="I5886" i="1"/>
  <c r="J5886" i="1" s="1"/>
  <c r="I5885" i="1"/>
  <c r="J5885" i="1" s="1"/>
  <c r="I5884" i="1"/>
  <c r="J5884" i="1" s="1"/>
  <c r="I5883" i="1"/>
  <c r="J5883" i="1" s="1"/>
  <c r="I5882" i="1"/>
  <c r="J5882" i="1" s="1"/>
  <c r="I5881" i="1"/>
  <c r="J5881" i="1" s="1"/>
  <c r="I5880" i="1"/>
  <c r="J5880" i="1" s="1"/>
  <c r="I5879" i="1"/>
  <c r="J5879" i="1" s="1"/>
  <c r="I5878" i="1"/>
  <c r="J5878" i="1" s="1"/>
  <c r="I5877" i="1"/>
  <c r="J5877" i="1" s="1"/>
  <c r="I5876" i="1"/>
  <c r="J5876" i="1" s="1"/>
  <c r="I5875" i="1"/>
  <c r="J5875" i="1" s="1"/>
  <c r="I5874" i="1"/>
  <c r="J5874" i="1" s="1"/>
  <c r="I5873" i="1"/>
  <c r="J5873" i="1" s="1"/>
  <c r="I5872" i="1"/>
  <c r="J5872" i="1" s="1"/>
  <c r="I5871" i="1"/>
  <c r="J5871" i="1" s="1"/>
  <c r="I5870" i="1"/>
  <c r="J5870" i="1" s="1"/>
  <c r="I5869" i="1"/>
  <c r="J5869" i="1" s="1"/>
  <c r="I5868" i="1"/>
  <c r="J5868" i="1" s="1"/>
  <c r="I5867" i="1"/>
  <c r="J5867" i="1" s="1"/>
  <c r="I5866" i="1"/>
  <c r="J5866" i="1" s="1"/>
  <c r="I5865" i="1"/>
  <c r="J5865" i="1" s="1"/>
  <c r="I5864" i="1"/>
  <c r="J5864" i="1" s="1"/>
  <c r="I5863" i="1"/>
  <c r="J5863" i="1" s="1"/>
  <c r="I5862" i="1"/>
  <c r="J5862" i="1" s="1"/>
  <c r="I5861" i="1"/>
  <c r="J5861" i="1" s="1"/>
  <c r="I5860" i="1"/>
  <c r="J5860" i="1" s="1"/>
  <c r="I5859" i="1"/>
  <c r="J5859" i="1" s="1"/>
  <c r="I5858" i="1"/>
  <c r="J5858" i="1" s="1"/>
  <c r="I5857" i="1"/>
  <c r="J5857" i="1" s="1"/>
  <c r="I5856" i="1"/>
  <c r="J5856" i="1" s="1"/>
  <c r="I5855" i="1"/>
  <c r="J5855" i="1" s="1"/>
  <c r="I5854" i="1"/>
  <c r="J5854" i="1" s="1"/>
  <c r="I5853" i="1"/>
  <c r="J5853" i="1" s="1"/>
  <c r="I5852" i="1"/>
  <c r="J5852" i="1" s="1"/>
  <c r="I5851" i="1"/>
  <c r="J5851" i="1" s="1"/>
  <c r="I5850" i="1"/>
  <c r="J5850" i="1" s="1"/>
  <c r="I5849" i="1"/>
  <c r="J5849" i="1" s="1"/>
  <c r="I5848" i="1"/>
  <c r="J5848" i="1" s="1"/>
  <c r="I5847" i="1"/>
  <c r="J5847" i="1" s="1"/>
  <c r="I5846" i="1"/>
  <c r="J5846" i="1" s="1"/>
  <c r="I5845" i="1"/>
  <c r="J5845" i="1" s="1"/>
  <c r="I5844" i="1"/>
  <c r="J5844" i="1" s="1"/>
  <c r="I5843" i="1"/>
  <c r="J5843" i="1" s="1"/>
  <c r="I5842" i="1"/>
  <c r="J5842" i="1" s="1"/>
  <c r="I5841" i="1"/>
  <c r="J5841" i="1" s="1"/>
  <c r="I5840" i="1"/>
  <c r="J5840" i="1" s="1"/>
  <c r="I5839" i="1"/>
  <c r="J5839" i="1" s="1"/>
  <c r="I5838" i="1"/>
  <c r="J5838" i="1" s="1"/>
  <c r="I5837" i="1"/>
  <c r="J5837" i="1" s="1"/>
  <c r="I5836" i="1"/>
  <c r="J5836" i="1" s="1"/>
  <c r="I5835" i="1"/>
  <c r="J5835" i="1" s="1"/>
  <c r="I5834" i="1"/>
  <c r="J5834" i="1" s="1"/>
  <c r="I5833" i="1"/>
  <c r="J5833" i="1" s="1"/>
  <c r="I5832" i="1"/>
  <c r="J5832" i="1" s="1"/>
  <c r="I5831" i="1"/>
  <c r="J5831" i="1" s="1"/>
  <c r="I5830" i="1"/>
  <c r="J5830" i="1" s="1"/>
  <c r="I5829" i="1"/>
  <c r="J5829" i="1" s="1"/>
  <c r="I5828" i="1"/>
  <c r="J5828" i="1" s="1"/>
  <c r="I5827" i="1"/>
  <c r="J5827" i="1" s="1"/>
  <c r="I5826" i="1"/>
  <c r="J5826" i="1" s="1"/>
  <c r="I5825" i="1"/>
  <c r="J5825" i="1" s="1"/>
  <c r="I5824" i="1"/>
  <c r="J5824" i="1" s="1"/>
  <c r="I5823" i="1"/>
  <c r="J5823" i="1" s="1"/>
  <c r="I5822" i="1"/>
  <c r="J5822" i="1" s="1"/>
  <c r="I5821" i="1"/>
  <c r="J5821" i="1" s="1"/>
  <c r="I5820" i="1"/>
  <c r="J5820" i="1" s="1"/>
  <c r="I5819" i="1"/>
  <c r="J5819" i="1" s="1"/>
  <c r="I5818" i="1"/>
  <c r="J5818" i="1" s="1"/>
  <c r="I5817" i="1"/>
  <c r="J5817" i="1" s="1"/>
  <c r="I5816" i="1"/>
  <c r="J5816" i="1" s="1"/>
  <c r="I5815" i="1"/>
  <c r="J5815" i="1" s="1"/>
  <c r="I5814" i="1"/>
  <c r="J5814" i="1" s="1"/>
  <c r="I5813" i="1"/>
  <c r="J5813" i="1" s="1"/>
  <c r="I5812" i="1"/>
  <c r="J5812" i="1" s="1"/>
  <c r="I5811" i="1"/>
  <c r="J5811" i="1" s="1"/>
  <c r="I5810" i="1"/>
  <c r="J5810" i="1" s="1"/>
  <c r="I5809" i="1"/>
  <c r="J5809" i="1" s="1"/>
  <c r="I5808" i="1"/>
  <c r="J5808" i="1" s="1"/>
  <c r="I5807" i="1"/>
  <c r="J5807" i="1" s="1"/>
  <c r="I5806" i="1"/>
  <c r="J5806" i="1" s="1"/>
  <c r="I5805" i="1"/>
  <c r="J5805" i="1" s="1"/>
  <c r="I5804" i="1"/>
  <c r="J5804" i="1" s="1"/>
  <c r="I5803" i="1"/>
  <c r="J5803" i="1" s="1"/>
  <c r="I5802" i="1"/>
  <c r="J5802" i="1" s="1"/>
  <c r="I5801" i="1"/>
  <c r="J5801" i="1" s="1"/>
  <c r="I5800" i="1"/>
  <c r="J5800" i="1" s="1"/>
  <c r="I5799" i="1"/>
  <c r="J5799" i="1" s="1"/>
  <c r="I5798" i="1"/>
  <c r="J5798" i="1" s="1"/>
  <c r="I5797" i="1"/>
  <c r="J5797" i="1" s="1"/>
  <c r="I5796" i="1"/>
  <c r="J5796" i="1" s="1"/>
  <c r="I5795" i="1"/>
  <c r="J5795" i="1" s="1"/>
  <c r="I5794" i="1"/>
  <c r="J5794" i="1" s="1"/>
  <c r="I5793" i="1"/>
  <c r="J5793" i="1" s="1"/>
  <c r="I5792" i="1"/>
  <c r="J5792" i="1" s="1"/>
  <c r="I5791" i="1"/>
  <c r="J5791" i="1" s="1"/>
  <c r="I5790" i="1"/>
  <c r="J5790" i="1" s="1"/>
  <c r="I5789" i="1"/>
  <c r="J5789" i="1" s="1"/>
  <c r="I5788" i="1"/>
  <c r="J5788" i="1" s="1"/>
  <c r="I5787" i="1"/>
  <c r="J5787" i="1" s="1"/>
  <c r="I5786" i="1"/>
  <c r="J5786" i="1" s="1"/>
  <c r="I5785" i="1"/>
  <c r="J5785" i="1" s="1"/>
  <c r="I5784" i="1"/>
  <c r="J5784" i="1" s="1"/>
  <c r="I5783" i="1"/>
  <c r="J5783" i="1" s="1"/>
  <c r="I5782" i="1"/>
  <c r="J5782" i="1" s="1"/>
  <c r="I5781" i="1"/>
  <c r="J5781" i="1" s="1"/>
  <c r="I5780" i="1"/>
  <c r="J5780" i="1" s="1"/>
  <c r="I5779" i="1"/>
  <c r="J5779" i="1" s="1"/>
  <c r="I5778" i="1"/>
  <c r="J5778" i="1" s="1"/>
  <c r="I5777" i="1"/>
  <c r="J5777" i="1" s="1"/>
  <c r="I5776" i="1"/>
  <c r="J5776" i="1" s="1"/>
  <c r="I5775" i="1"/>
  <c r="J5775" i="1" s="1"/>
  <c r="I5774" i="1"/>
  <c r="J5774" i="1" s="1"/>
  <c r="I5773" i="1"/>
  <c r="J5773" i="1" s="1"/>
  <c r="I5772" i="1"/>
  <c r="J5772" i="1" s="1"/>
  <c r="I5771" i="1"/>
  <c r="J5771" i="1" s="1"/>
  <c r="I5770" i="1"/>
  <c r="J5770" i="1" s="1"/>
  <c r="I5769" i="1"/>
  <c r="J5769" i="1" s="1"/>
  <c r="I5768" i="1"/>
  <c r="J5768" i="1" s="1"/>
  <c r="I5767" i="1"/>
  <c r="J5767" i="1" s="1"/>
  <c r="I5766" i="1"/>
  <c r="J5766" i="1" s="1"/>
  <c r="I5765" i="1"/>
  <c r="J5765" i="1" s="1"/>
  <c r="I5764" i="1"/>
  <c r="J5764" i="1" s="1"/>
  <c r="I5763" i="1"/>
  <c r="J5763" i="1" s="1"/>
  <c r="I5762" i="1"/>
  <c r="J5762" i="1" s="1"/>
  <c r="I5761" i="1"/>
  <c r="J5761" i="1" s="1"/>
  <c r="I5760" i="1"/>
  <c r="J5760" i="1" s="1"/>
  <c r="I5759" i="1"/>
  <c r="J5759" i="1" s="1"/>
  <c r="I5758" i="1"/>
  <c r="J5758" i="1" s="1"/>
  <c r="I5757" i="1"/>
  <c r="J5757" i="1" s="1"/>
  <c r="I5756" i="1"/>
  <c r="J5756" i="1" s="1"/>
  <c r="I5755" i="1"/>
  <c r="J5755" i="1" s="1"/>
  <c r="I5754" i="1"/>
  <c r="J5754" i="1" s="1"/>
  <c r="I5753" i="1"/>
  <c r="J5753" i="1" s="1"/>
  <c r="I5752" i="1"/>
  <c r="J5752" i="1" s="1"/>
  <c r="I5751" i="1"/>
  <c r="J5751" i="1" s="1"/>
  <c r="I5750" i="1"/>
  <c r="J5750" i="1" s="1"/>
  <c r="I5749" i="1"/>
  <c r="J5749" i="1" s="1"/>
  <c r="I5748" i="1"/>
  <c r="J5748" i="1" s="1"/>
  <c r="I5747" i="1"/>
  <c r="J5747" i="1" s="1"/>
  <c r="I5746" i="1"/>
  <c r="J5746" i="1" s="1"/>
  <c r="I5745" i="1"/>
  <c r="J5745" i="1" s="1"/>
  <c r="I5744" i="1"/>
  <c r="J5744" i="1" s="1"/>
  <c r="I5743" i="1"/>
  <c r="J5743" i="1" s="1"/>
  <c r="I5742" i="1"/>
  <c r="J5742" i="1" s="1"/>
  <c r="I5741" i="1"/>
  <c r="J5741" i="1" s="1"/>
  <c r="I5740" i="1"/>
  <c r="J5740" i="1" s="1"/>
  <c r="I5739" i="1"/>
  <c r="J5739" i="1" s="1"/>
  <c r="I5738" i="1"/>
  <c r="J5738" i="1" s="1"/>
  <c r="I5737" i="1"/>
  <c r="J5737" i="1" s="1"/>
  <c r="I5736" i="1"/>
  <c r="J5736" i="1" s="1"/>
  <c r="I5735" i="1"/>
  <c r="J5735" i="1" s="1"/>
  <c r="I5734" i="1"/>
  <c r="J5734" i="1" s="1"/>
  <c r="I5733" i="1"/>
  <c r="J5733" i="1" s="1"/>
  <c r="I5732" i="1"/>
  <c r="J5732" i="1" s="1"/>
  <c r="I5731" i="1"/>
  <c r="J5731" i="1" s="1"/>
  <c r="I5730" i="1"/>
  <c r="J5730" i="1" s="1"/>
  <c r="I5729" i="1"/>
  <c r="J5729" i="1" s="1"/>
  <c r="I5728" i="1"/>
  <c r="J5728" i="1" s="1"/>
  <c r="I5727" i="1"/>
  <c r="J5727" i="1" s="1"/>
  <c r="I5726" i="1"/>
  <c r="J5726" i="1" s="1"/>
  <c r="I5725" i="1"/>
  <c r="J5725" i="1" s="1"/>
  <c r="I5724" i="1"/>
  <c r="J5724" i="1" s="1"/>
  <c r="I5723" i="1"/>
  <c r="J5723" i="1" s="1"/>
  <c r="I5722" i="1"/>
  <c r="J5722" i="1" s="1"/>
  <c r="I5721" i="1"/>
  <c r="J5721" i="1" s="1"/>
  <c r="I5720" i="1"/>
  <c r="J5720" i="1" s="1"/>
  <c r="I5719" i="1"/>
  <c r="J5719" i="1" s="1"/>
  <c r="I5718" i="1"/>
  <c r="J5718" i="1" s="1"/>
  <c r="I5717" i="1"/>
  <c r="J5717" i="1" s="1"/>
  <c r="I5716" i="1"/>
  <c r="J5716" i="1" s="1"/>
  <c r="I5715" i="1"/>
  <c r="J5715" i="1" s="1"/>
  <c r="I5714" i="1"/>
  <c r="J5714" i="1" s="1"/>
  <c r="I5713" i="1"/>
  <c r="J5713" i="1" s="1"/>
  <c r="I5712" i="1"/>
  <c r="J5712" i="1" s="1"/>
  <c r="I5711" i="1"/>
  <c r="J5711" i="1" s="1"/>
  <c r="I5710" i="1"/>
  <c r="J5710" i="1" s="1"/>
  <c r="I5709" i="1"/>
  <c r="J5709" i="1" s="1"/>
  <c r="I5708" i="1"/>
  <c r="J5708" i="1" s="1"/>
  <c r="I5707" i="1"/>
  <c r="J5707" i="1" s="1"/>
  <c r="I5706" i="1"/>
  <c r="J5706" i="1" s="1"/>
  <c r="I5705" i="1"/>
  <c r="J5705" i="1" s="1"/>
  <c r="I5704" i="1"/>
  <c r="J5704" i="1" s="1"/>
  <c r="I5703" i="1"/>
  <c r="J5703" i="1" s="1"/>
  <c r="I5702" i="1"/>
  <c r="J5702" i="1" s="1"/>
  <c r="I5701" i="1"/>
  <c r="J5701" i="1" s="1"/>
  <c r="I5700" i="1"/>
  <c r="J5700" i="1" s="1"/>
  <c r="I5699" i="1"/>
  <c r="J5699" i="1" s="1"/>
  <c r="I5698" i="1"/>
  <c r="J5698" i="1" s="1"/>
  <c r="I5697" i="1"/>
  <c r="J5697" i="1" s="1"/>
  <c r="I5696" i="1"/>
  <c r="J5696" i="1" s="1"/>
  <c r="I5695" i="1"/>
  <c r="J5695" i="1" s="1"/>
  <c r="I5694" i="1"/>
  <c r="J5694" i="1" s="1"/>
  <c r="I5693" i="1"/>
  <c r="J5693" i="1" s="1"/>
  <c r="I5692" i="1"/>
  <c r="J5692" i="1" s="1"/>
  <c r="I5691" i="1"/>
  <c r="J5691" i="1" s="1"/>
  <c r="I5690" i="1"/>
  <c r="J5690" i="1" s="1"/>
  <c r="I5689" i="1"/>
  <c r="J5689" i="1" s="1"/>
  <c r="I5688" i="1"/>
  <c r="J5688" i="1" s="1"/>
  <c r="I5687" i="1"/>
  <c r="J5687" i="1" s="1"/>
  <c r="I5686" i="1"/>
  <c r="J5686" i="1" s="1"/>
  <c r="I5685" i="1"/>
  <c r="J5685" i="1" s="1"/>
  <c r="I5684" i="1"/>
  <c r="J5684" i="1" s="1"/>
  <c r="I5683" i="1"/>
  <c r="J5683" i="1" s="1"/>
  <c r="I5682" i="1"/>
  <c r="J5682" i="1" s="1"/>
  <c r="I5681" i="1"/>
  <c r="J5681" i="1" s="1"/>
  <c r="I5680" i="1"/>
  <c r="J5680" i="1" s="1"/>
  <c r="I5679" i="1"/>
  <c r="J5679" i="1" s="1"/>
  <c r="I5678" i="1"/>
  <c r="J5678" i="1" s="1"/>
  <c r="I5677" i="1"/>
  <c r="J5677" i="1" s="1"/>
  <c r="I5676" i="1"/>
  <c r="J5676" i="1" s="1"/>
  <c r="I5675" i="1"/>
  <c r="J5675" i="1" s="1"/>
  <c r="I5674" i="1"/>
  <c r="J5674" i="1" s="1"/>
  <c r="I5673" i="1"/>
  <c r="J5673" i="1" s="1"/>
  <c r="I5672" i="1"/>
  <c r="J5672" i="1" s="1"/>
  <c r="I5671" i="1"/>
  <c r="J5671" i="1" s="1"/>
  <c r="I5670" i="1"/>
  <c r="J5670" i="1" s="1"/>
  <c r="I5669" i="1"/>
  <c r="J5669" i="1" s="1"/>
  <c r="I5668" i="1"/>
  <c r="J5668" i="1" s="1"/>
  <c r="I5667" i="1"/>
  <c r="J5667" i="1" s="1"/>
  <c r="I5666" i="1"/>
  <c r="J5666" i="1" s="1"/>
  <c r="I5665" i="1"/>
  <c r="J5665" i="1" s="1"/>
  <c r="I5664" i="1"/>
  <c r="J5664" i="1" s="1"/>
  <c r="I5663" i="1"/>
  <c r="J5663" i="1" s="1"/>
  <c r="I5662" i="1"/>
  <c r="J5662" i="1" s="1"/>
  <c r="I5661" i="1"/>
  <c r="J5661" i="1" s="1"/>
  <c r="I5660" i="1"/>
  <c r="J5660" i="1" s="1"/>
  <c r="I5659" i="1"/>
  <c r="J5659" i="1" s="1"/>
  <c r="I5658" i="1"/>
  <c r="J5658" i="1" s="1"/>
  <c r="I5657" i="1"/>
  <c r="J5657" i="1" s="1"/>
  <c r="I5656" i="1"/>
  <c r="J5656" i="1" s="1"/>
  <c r="I5655" i="1"/>
  <c r="J5655" i="1" s="1"/>
  <c r="I5654" i="1"/>
  <c r="J5654" i="1" s="1"/>
  <c r="I5653" i="1"/>
  <c r="J5653" i="1" s="1"/>
  <c r="I5652" i="1"/>
  <c r="J5652" i="1" s="1"/>
  <c r="I5651" i="1"/>
  <c r="J5651" i="1" s="1"/>
  <c r="I5650" i="1"/>
  <c r="J5650" i="1" s="1"/>
  <c r="I5649" i="1"/>
  <c r="J5649" i="1" s="1"/>
  <c r="I5648" i="1"/>
  <c r="J5648" i="1" s="1"/>
  <c r="I5647" i="1"/>
  <c r="J5647" i="1" s="1"/>
  <c r="I5646" i="1"/>
  <c r="J5646" i="1" s="1"/>
  <c r="I5645" i="1"/>
  <c r="J5645" i="1" s="1"/>
  <c r="I5644" i="1"/>
  <c r="J5644" i="1" s="1"/>
  <c r="I5643" i="1"/>
  <c r="J5643" i="1" s="1"/>
  <c r="I5642" i="1"/>
  <c r="J5642" i="1" s="1"/>
  <c r="I5641" i="1"/>
  <c r="J5641" i="1" s="1"/>
  <c r="I5640" i="1"/>
  <c r="J5640" i="1" s="1"/>
  <c r="I5639" i="1"/>
  <c r="J5639" i="1" s="1"/>
  <c r="I5638" i="1"/>
  <c r="J5638" i="1" s="1"/>
  <c r="I5637" i="1"/>
  <c r="J5637" i="1" s="1"/>
  <c r="I5636" i="1"/>
  <c r="J5636" i="1" s="1"/>
  <c r="I5635" i="1"/>
  <c r="J5635" i="1" s="1"/>
  <c r="I5634" i="1"/>
  <c r="J5634" i="1" s="1"/>
  <c r="I5633" i="1"/>
  <c r="J5633" i="1" s="1"/>
  <c r="I5632" i="1"/>
  <c r="J5632" i="1" s="1"/>
  <c r="I5631" i="1"/>
  <c r="J5631" i="1" s="1"/>
  <c r="I5630" i="1"/>
  <c r="J5630" i="1" s="1"/>
  <c r="I5629" i="1"/>
  <c r="J5629" i="1" s="1"/>
  <c r="I5628" i="1"/>
  <c r="J5628" i="1" s="1"/>
  <c r="I5627" i="1"/>
  <c r="J5627" i="1" s="1"/>
  <c r="I5626" i="1"/>
  <c r="J5626" i="1" s="1"/>
  <c r="I5625" i="1"/>
  <c r="J5625" i="1" s="1"/>
  <c r="I5624" i="1"/>
  <c r="J5624" i="1" s="1"/>
  <c r="I5623" i="1"/>
  <c r="J5623" i="1" s="1"/>
  <c r="I5622" i="1"/>
  <c r="J5622" i="1" s="1"/>
  <c r="I5621" i="1"/>
  <c r="J5621" i="1" s="1"/>
  <c r="I5620" i="1"/>
  <c r="J5620" i="1" s="1"/>
  <c r="I5619" i="1"/>
  <c r="J5619" i="1" s="1"/>
  <c r="I5618" i="1"/>
  <c r="J5618" i="1" s="1"/>
  <c r="I5617" i="1"/>
  <c r="J5617" i="1" s="1"/>
  <c r="I5616" i="1"/>
  <c r="J5616" i="1" s="1"/>
  <c r="I5615" i="1"/>
  <c r="J5615" i="1" s="1"/>
  <c r="I5614" i="1"/>
  <c r="J5614" i="1" s="1"/>
  <c r="I5613" i="1"/>
  <c r="J5613" i="1" s="1"/>
  <c r="I5612" i="1"/>
  <c r="J5612" i="1" s="1"/>
  <c r="I5611" i="1"/>
  <c r="J5611" i="1" s="1"/>
  <c r="I5610" i="1"/>
  <c r="J5610" i="1" s="1"/>
  <c r="I5609" i="1"/>
  <c r="J5609" i="1" s="1"/>
  <c r="I5608" i="1"/>
  <c r="J5608" i="1" s="1"/>
  <c r="I5607" i="1"/>
  <c r="J5607" i="1" s="1"/>
  <c r="I5606" i="1"/>
  <c r="J5606" i="1" s="1"/>
  <c r="I5605" i="1"/>
  <c r="J5605" i="1" s="1"/>
  <c r="I5604" i="1"/>
  <c r="J5604" i="1" s="1"/>
  <c r="I5603" i="1"/>
  <c r="J5603" i="1" s="1"/>
  <c r="I5602" i="1"/>
  <c r="J5602" i="1" s="1"/>
  <c r="I5601" i="1"/>
  <c r="J5601" i="1" s="1"/>
  <c r="I5600" i="1"/>
  <c r="J5600" i="1" s="1"/>
  <c r="I5599" i="1"/>
  <c r="J5599" i="1" s="1"/>
  <c r="I5598" i="1"/>
  <c r="J5598" i="1" s="1"/>
  <c r="I5597" i="1"/>
  <c r="J5597" i="1" s="1"/>
  <c r="I5596" i="1"/>
  <c r="J5596" i="1" s="1"/>
  <c r="I5595" i="1"/>
  <c r="J5595" i="1" s="1"/>
  <c r="I5594" i="1"/>
  <c r="J5594" i="1" s="1"/>
  <c r="I5593" i="1"/>
  <c r="J5593" i="1" s="1"/>
  <c r="I5592" i="1"/>
  <c r="J5592" i="1" s="1"/>
  <c r="I5591" i="1"/>
  <c r="J5591" i="1" s="1"/>
  <c r="I5590" i="1"/>
  <c r="J5590" i="1" s="1"/>
  <c r="I5589" i="1"/>
  <c r="J5589" i="1" s="1"/>
  <c r="I5588" i="1"/>
  <c r="J5588" i="1" s="1"/>
  <c r="I5587" i="1"/>
  <c r="J5587" i="1" s="1"/>
  <c r="I5586" i="1"/>
  <c r="J5586" i="1" s="1"/>
  <c r="I5585" i="1"/>
  <c r="J5585" i="1" s="1"/>
  <c r="I5584" i="1"/>
  <c r="J5584" i="1" s="1"/>
  <c r="I5583" i="1"/>
  <c r="J5583" i="1" s="1"/>
  <c r="I5582" i="1"/>
  <c r="J5582" i="1" s="1"/>
  <c r="I5581" i="1"/>
  <c r="J5581" i="1" s="1"/>
  <c r="I5580" i="1"/>
  <c r="J5580" i="1" s="1"/>
  <c r="I5579" i="1"/>
  <c r="J5579" i="1" s="1"/>
  <c r="I5578" i="1"/>
  <c r="J5578" i="1" s="1"/>
  <c r="I5577" i="1"/>
  <c r="J5577" i="1" s="1"/>
  <c r="I5576" i="1"/>
  <c r="J5576" i="1" s="1"/>
  <c r="I5575" i="1"/>
  <c r="J5575" i="1" s="1"/>
  <c r="I5574" i="1"/>
  <c r="J5574" i="1" s="1"/>
  <c r="I5573" i="1"/>
  <c r="J5573" i="1" s="1"/>
  <c r="I5572" i="1"/>
  <c r="J5572" i="1" s="1"/>
  <c r="I5571" i="1"/>
  <c r="J5571" i="1" s="1"/>
  <c r="I5570" i="1"/>
  <c r="J5570" i="1" s="1"/>
  <c r="I5569" i="1"/>
  <c r="J5569" i="1" s="1"/>
  <c r="I5568" i="1"/>
  <c r="J5568" i="1" s="1"/>
  <c r="I5567" i="1"/>
  <c r="J5567" i="1" s="1"/>
  <c r="I5566" i="1"/>
  <c r="J5566" i="1" s="1"/>
  <c r="I5565" i="1"/>
  <c r="J5565" i="1" s="1"/>
  <c r="I5564" i="1"/>
  <c r="J5564" i="1" s="1"/>
  <c r="I5563" i="1"/>
  <c r="J5563" i="1" s="1"/>
  <c r="I5562" i="1"/>
  <c r="J5562" i="1" s="1"/>
  <c r="I5561" i="1"/>
  <c r="J5561" i="1" s="1"/>
  <c r="I5560" i="1"/>
  <c r="J5560" i="1" s="1"/>
  <c r="I5559" i="1"/>
  <c r="J5559" i="1" s="1"/>
  <c r="I5558" i="1"/>
  <c r="J5558" i="1" s="1"/>
  <c r="I5557" i="1"/>
  <c r="J5557" i="1" s="1"/>
  <c r="I5556" i="1"/>
  <c r="J5556" i="1" s="1"/>
  <c r="I5555" i="1"/>
  <c r="J5555" i="1" s="1"/>
  <c r="I5554" i="1"/>
  <c r="J5554" i="1" s="1"/>
  <c r="I5553" i="1"/>
  <c r="J5553" i="1" s="1"/>
  <c r="I5552" i="1"/>
  <c r="J5552" i="1" s="1"/>
  <c r="I5551" i="1"/>
  <c r="J5551" i="1" s="1"/>
  <c r="I5550" i="1"/>
  <c r="J5550" i="1" s="1"/>
  <c r="I5549" i="1"/>
  <c r="J5549" i="1" s="1"/>
  <c r="I5548" i="1"/>
  <c r="J5548" i="1" s="1"/>
  <c r="I5547" i="1"/>
  <c r="J5547" i="1" s="1"/>
  <c r="I5546" i="1"/>
  <c r="J5546" i="1" s="1"/>
  <c r="I5545" i="1"/>
  <c r="J5545" i="1" s="1"/>
  <c r="I5544" i="1"/>
  <c r="J5544" i="1" s="1"/>
  <c r="I5543" i="1"/>
  <c r="J5543" i="1" s="1"/>
  <c r="I5542" i="1"/>
  <c r="J5542" i="1" s="1"/>
  <c r="I5541" i="1"/>
  <c r="J5541" i="1" s="1"/>
  <c r="I5540" i="1"/>
  <c r="J5540" i="1" s="1"/>
  <c r="I5539" i="1"/>
  <c r="J5539" i="1" s="1"/>
  <c r="I5538" i="1"/>
  <c r="J5538" i="1" s="1"/>
  <c r="I5537" i="1"/>
  <c r="J5537" i="1" s="1"/>
  <c r="I5536" i="1"/>
  <c r="J5536" i="1" s="1"/>
  <c r="I5535" i="1"/>
  <c r="J5535" i="1" s="1"/>
  <c r="I5534" i="1"/>
  <c r="J5534" i="1" s="1"/>
  <c r="I5533" i="1"/>
  <c r="J5533" i="1" s="1"/>
  <c r="I5532" i="1"/>
  <c r="J5532" i="1" s="1"/>
  <c r="I5531" i="1"/>
  <c r="J5531" i="1" s="1"/>
  <c r="I5530" i="1"/>
  <c r="J5530" i="1" s="1"/>
  <c r="I5529" i="1"/>
  <c r="J5529" i="1" s="1"/>
  <c r="I5528" i="1"/>
  <c r="J5528" i="1" s="1"/>
  <c r="I5527" i="1"/>
  <c r="J5527" i="1" s="1"/>
  <c r="I5526" i="1"/>
  <c r="J5526" i="1" s="1"/>
  <c r="I5525" i="1"/>
  <c r="J5525" i="1" s="1"/>
  <c r="I5524" i="1"/>
  <c r="J5524" i="1" s="1"/>
  <c r="I5523" i="1"/>
  <c r="J5523" i="1" s="1"/>
  <c r="I5522" i="1"/>
  <c r="J5522" i="1" s="1"/>
  <c r="I5521" i="1"/>
  <c r="J5521" i="1" s="1"/>
  <c r="I5520" i="1"/>
  <c r="J5520" i="1" s="1"/>
  <c r="I5519" i="1"/>
  <c r="J5519" i="1" s="1"/>
  <c r="I5518" i="1"/>
  <c r="J5518" i="1" s="1"/>
  <c r="I5517" i="1"/>
  <c r="J5517" i="1" s="1"/>
  <c r="I5516" i="1"/>
  <c r="J5516" i="1" s="1"/>
  <c r="I5515" i="1"/>
  <c r="J5515" i="1" s="1"/>
  <c r="I5514" i="1"/>
  <c r="J5514" i="1" s="1"/>
  <c r="I5513" i="1"/>
  <c r="J5513" i="1" s="1"/>
  <c r="I5512" i="1"/>
  <c r="J5512" i="1" s="1"/>
  <c r="I5511" i="1"/>
  <c r="J5511" i="1" s="1"/>
  <c r="I5510" i="1"/>
  <c r="J5510" i="1" s="1"/>
  <c r="I5509" i="1"/>
  <c r="J5509" i="1" s="1"/>
  <c r="I5508" i="1"/>
  <c r="J5508" i="1" s="1"/>
  <c r="I5507" i="1"/>
  <c r="J5507" i="1" s="1"/>
  <c r="I5506" i="1"/>
  <c r="J5506" i="1" s="1"/>
  <c r="I5505" i="1"/>
  <c r="J5505" i="1" s="1"/>
  <c r="I5504" i="1"/>
  <c r="J5504" i="1" s="1"/>
  <c r="I5503" i="1"/>
  <c r="J5503" i="1" s="1"/>
  <c r="I5502" i="1"/>
  <c r="J5502" i="1" s="1"/>
  <c r="I5501" i="1"/>
  <c r="J5501" i="1" s="1"/>
  <c r="I5500" i="1"/>
  <c r="J5500" i="1" s="1"/>
  <c r="I5499" i="1"/>
  <c r="J5499" i="1" s="1"/>
  <c r="I5498" i="1"/>
  <c r="J5498" i="1" s="1"/>
  <c r="I5497" i="1"/>
  <c r="J5497" i="1" s="1"/>
  <c r="I5496" i="1"/>
  <c r="J5496" i="1" s="1"/>
  <c r="I5495" i="1"/>
  <c r="J5495" i="1" s="1"/>
  <c r="I5494" i="1"/>
  <c r="J5494" i="1" s="1"/>
  <c r="I5493" i="1"/>
  <c r="J5493" i="1" s="1"/>
  <c r="I5492" i="1"/>
  <c r="J5492" i="1" s="1"/>
  <c r="I5491" i="1"/>
  <c r="J5491" i="1" s="1"/>
  <c r="I5490" i="1"/>
  <c r="J5490" i="1" s="1"/>
  <c r="I5489" i="1"/>
  <c r="J5489" i="1" s="1"/>
  <c r="I5488" i="1"/>
  <c r="J5488" i="1" s="1"/>
  <c r="I5487" i="1"/>
  <c r="J5487" i="1" s="1"/>
  <c r="I5486" i="1"/>
  <c r="J5486" i="1" s="1"/>
  <c r="I5485" i="1"/>
  <c r="J5485" i="1" s="1"/>
  <c r="I5484" i="1"/>
  <c r="J5484" i="1" s="1"/>
  <c r="I5483" i="1"/>
  <c r="J5483" i="1" s="1"/>
  <c r="I5482" i="1"/>
  <c r="J5482" i="1" s="1"/>
  <c r="I5481" i="1"/>
  <c r="J5481" i="1" s="1"/>
  <c r="I5480" i="1"/>
  <c r="J5480" i="1" s="1"/>
  <c r="I5479" i="1"/>
  <c r="J5479" i="1" s="1"/>
  <c r="I5478" i="1"/>
  <c r="J5478" i="1" s="1"/>
  <c r="I5477" i="1"/>
  <c r="J5477" i="1" s="1"/>
  <c r="I5476" i="1"/>
  <c r="J5476" i="1" s="1"/>
  <c r="I5475" i="1"/>
  <c r="J5475" i="1" s="1"/>
  <c r="I5474" i="1"/>
  <c r="J5474" i="1" s="1"/>
  <c r="I5473" i="1"/>
  <c r="J5473" i="1" s="1"/>
  <c r="I5472" i="1"/>
  <c r="J5472" i="1" s="1"/>
  <c r="I5471" i="1"/>
  <c r="J5471" i="1" s="1"/>
  <c r="I5470" i="1"/>
  <c r="J5470" i="1" s="1"/>
  <c r="I5469" i="1"/>
  <c r="J5469" i="1" s="1"/>
  <c r="I5468" i="1"/>
  <c r="J5468" i="1" s="1"/>
  <c r="I5467" i="1"/>
  <c r="J5467" i="1" s="1"/>
  <c r="I5466" i="1"/>
  <c r="J5466" i="1" s="1"/>
  <c r="I5465" i="1"/>
  <c r="J5465" i="1" s="1"/>
  <c r="I5464" i="1"/>
  <c r="J5464" i="1" s="1"/>
  <c r="I5463" i="1"/>
  <c r="J5463" i="1" s="1"/>
  <c r="I5462" i="1"/>
  <c r="J5462" i="1" s="1"/>
  <c r="I5461" i="1"/>
  <c r="J5461" i="1" s="1"/>
  <c r="I5460" i="1"/>
  <c r="J5460" i="1" s="1"/>
  <c r="I5459" i="1"/>
  <c r="J5459" i="1" s="1"/>
  <c r="I5458" i="1"/>
  <c r="J5458" i="1" s="1"/>
  <c r="I5457" i="1"/>
  <c r="J5457" i="1" s="1"/>
  <c r="I5456" i="1"/>
  <c r="J5456" i="1" s="1"/>
  <c r="I5455" i="1"/>
  <c r="J5455" i="1" s="1"/>
  <c r="I5454" i="1"/>
  <c r="J5454" i="1" s="1"/>
  <c r="I5453" i="1"/>
  <c r="J5453" i="1" s="1"/>
  <c r="I5452" i="1"/>
  <c r="J5452" i="1" s="1"/>
  <c r="I5451" i="1"/>
  <c r="J5451" i="1" s="1"/>
  <c r="I5450" i="1"/>
  <c r="J5450" i="1" s="1"/>
  <c r="I5449" i="1"/>
  <c r="J5449" i="1" s="1"/>
  <c r="I5448" i="1"/>
  <c r="J5448" i="1" s="1"/>
  <c r="I5447" i="1"/>
  <c r="J5447" i="1" s="1"/>
  <c r="I5446" i="1"/>
  <c r="J5446" i="1" s="1"/>
  <c r="I5445" i="1"/>
  <c r="J5445" i="1" s="1"/>
  <c r="I5444" i="1"/>
  <c r="J5444" i="1" s="1"/>
  <c r="I5443" i="1"/>
  <c r="J5443" i="1" s="1"/>
  <c r="I5442" i="1"/>
  <c r="J5442" i="1" s="1"/>
  <c r="I5441" i="1"/>
  <c r="J5441" i="1" s="1"/>
  <c r="I5440" i="1"/>
  <c r="J5440" i="1" s="1"/>
  <c r="I5439" i="1"/>
  <c r="J5439" i="1" s="1"/>
  <c r="I5438" i="1"/>
  <c r="J5438" i="1" s="1"/>
  <c r="I5437" i="1"/>
  <c r="J5437" i="1" s="1"/>
  <c r="I5436" i="1"/>
  <c r="J5436" i="1" s="1"/>
  <c r="I5435" i="1"/>
  <c r="J5435" i="1" s="1"/>
  <c r="I5434" i="1"/>
  <c r="J5434" i="1" s="1"/>
  <c r="I5433" i="1"/>
  <c r="J5433" i="1" s="1"/>
  <c r="I5432" i="1"/>
  <c r="J5432" i="1" s="1"/>
  <c r="I5431" i="1"/>
  <c r="J5431" i="1" s="1"/>
  <c r="I5430" i="1"/>
  <c r="J5430" i="1" s="1"/>
  <c r="I5429" i="1"/>
  <c r="J5429" i="1" s="1"/>
  <c r="I5428" i="1"/>
  <c r="J5428" i="1" s="1"/>
  <c r="I5427" i="1"/>
  <c r="J5427" i="1" s="1"/>
  <c r="I5426" i="1"/>
  <c r="J5426" i="1" s="1"/>
  <c r="I5425" i="1"/>
  <c r="J5425" i="1" s="1"/>
  <c r="I5424" i="1"/>
  <c r="J5424" i="1" s="1"/>
  <c r="I5423" i="1"/>
  <c r="J5423" i="1" s="1"/>
  <c r="I5422" i="1"/>
  <c r="J5422" i="1" s="1"/>
  <c r="I5421" i="1"/>
  <c r="J5421" i="1" s="1"/>
  <c r="I5420" i="1"/>
  <c r="J5420" i="1" s="1"/>
  <c r="I5419" i="1"/>
  <c r="J5419" i="1" s="1"/>
  <c r="I5418" i="1"/>
  <c r="J5418" i="1" s="1"/>
  <c r="I5417" i="1"/>
  <c r="J5417" i="1" s="1"/>
  <c r="I5416" i="1"/>
  <c r="J5416" i="1" s="1"/>
  <c r="I5415" i="1"/>
  <c r="J5415" i="1" s="1"/>
  <c r="I5414" i="1"/>
  <c r="J5414" i="1" s="1"/>
  <c r="I5413" i="1"/>
  <c r="J5413" i="1" s="1"/>
  <c r="I5412" i="1"/>
  <c r="J5412" i="1" s="1"/>
  <c r="I5411" i="1"/>
  <c r="J5411" i="1" s="1"/>
  <c r="I5410" i="1"/>
  <c r="J5410" i="1" s="1"/>
  <c r="I5409" i="1"/>
  <c r="J5409" i="1" s="1"/>
  <c r="I5408" i="1"/>
  <c r="J5408" i="1" s="1"/>
  <c r="I5407" i="1"/>
  <c r="J5407" i="1" s="1"/>
  <c r="I5406" i="1"/>
  <c r="J5406" i="1" s="1"/>
  <c r="I5405" i="1"/>
  <c r="J5405" i="1" s="1"/>
  <c r="I5404" i="1"/>
  <c r="J5404" i="1" s="1"/>
  <c r="I5403" i="1"/>
  <c r="J5403" i="1" s="1"/>
  <c r="I5402" i="1"/>
  <c r="J5402" i="1" s="1"/>
  <c r="I5401" i="1"/>
  <c r="J5401" i="1" s="1"/>
  <c r="I5400" i="1"/>
  <c r="J5400" i="1" s="1"/>
  <c r="I5399" i="1"/>
  <c r="J5399" i="1" s="1"/>
  <c r="I5398" i="1"/>
  <c r="J5398" i="1" s="1"/>
  <c r="I5397" i="1"/>
  <c r="J5397" i="1" s="1"/>
  <c r="I5396" i="1"/>
  <c r="J5396" i="1" s="1"/>
  <c r="I5395" i="1"/>
  <c r="J5395" i="1" s="1"/>
  <c r="I5394" i="1"/>
  <c r="J5394" i="1" s="1"/>
  <c r="I5393" i="1"/>
  <c r="J5393" i="1" s="1"/>
  <c r="I5392" i="1"/>
  <c r="J5392" i="1" s="1"/>
  <c r="I5391" i="1"/>
  <c r="J5391" i="1" s="1"/>
  <c r="I5390" i="1"/>
  <c r="J5390" i="1" s="1"/>
  <c r="I5389" i="1"/>
  <c r="J5389" i="1" s="1"/>
  <c r="I5388" i="1"/>
  <c r="J5388" i="1" s="1"/>
  <c r="I5387" i="1"/>
  <c r="J5387" i="1" s="1"/>
  <c r="I5386" i="1"/>
  <c r="J5386" i="1" s="1"/>
  <c r="I5385" i="1"/>
  <c r="J5385" i="1" s="1"/>
  <c r="I5384" i="1"/>
  <c r="J5384" i="1" s="1"/>
  <c r="I5383" i="1"/>
  <c r="J5383" i="1" s="1"/>
  <c r="I5382" i="1"/>
  <c r="J5382" i="1" s="1"/>
  <c r="I5381" i="1"/>
  <c r="J5381" i="1" s="1"/>
  <c r="I5380" i="1"/>
  <c r="J5380" i="1" s="1"/>
  <c r="I5379" i="1"/>
  <c r="J5379" i="1" s="1"/>
  <c r="I5378" i="1"/>
  <c r="J5378" i="1" s="1"/>
  <c r="I5377" i="1"/>
  <c r="J5377" i="1" s="1"/>
  <c r="I5376" i="1"/>
  <c r="J5376" i="1" s="1"/>
  <c r="I5375" i="1"/>
  <c r="J5375" i="1" s="1"/>
  <c r="I5374" i="1"/>
  <c r="J5374" i="1" s="1"/>
  <c r="I5373" i="1"/>
  <c r="J5373" i="1" s="1"/>
  <c r="I5372" i="1"/>
  <c r="J5372" i="1" s="1"/>
  <c r="I5371" i="1"/>
  <c r="J5371" i="1" s="1"/>
  <c r="I5370" i="1"/>
  <c r="J5370" i="1" s="1"/>
  <c r="I5369" i="1"/>
  <c r="J5369" i="1" s="1"/>
  <c r="I5368" i="1"/>
  <c r="J5368" i="1" s="1"/>
  <c r="I5367" i="1"/>
  <c r="J5367" i="1" s="1"/>
  <c r="I5366" i="1"/>
  <c r="J5366" i="1" s="1"/>
  <c r="I5365" i="1"/>
  <c r="J5365" i="1" s="1"/>
  <c r="I5364" i="1"/>
  <c r="J5364" i="1" s="1"/>
  <c r="I5363" i="1"/>
  <c r="J5363" i="1" s="1"/>
  <c r="I5362" i="1"/>
  <c r="J5362" i="1" s="1"/>
  <c r="I5361" i="1"/>
  <c r="J5361" i="1" s="1"/>
  <c r="I5360" i="1"/>
  <c r="J5360" i="1" s="1"/>
  <c r="I5359" i="1"/>
  <c r="J5359" i="1" s="1"/>
  <c r="I5358" i="1"/>
  <c r="J5358" i="1" s="1"/>
  <c r="I5357" i="1"/>
  <c r="J5357" i="1" s="1"/>
  <c r="I5356" i="1"/>
  <c r="J5356" i="1" s="1"/>
  <c r="I5355" i="1"/>
  <c r="J5355" i="1" s="1"/>
  <c r="I5354" i="1"/>
  <c r="J5354" i="1" s="1"/>
  <c r="I5353" i="1"/>
  <c r="J5353" i="1" s="1"/>
  <c r="I5352" i="1"/>
  <c r="J5352" i="1" s="1"/>
  <c r="I5351" i="1"/>
  <c r="J5351" i="1" s="1"/>
  <c r="I5350" i="1"/>
  <c r="J5350" i="1" s="1"/>
  <c r="I5349" i="1"/>
  <c r="J5349" i="1" s="1"/>
  <c r="I5348" i="1"/>
  <c r="J5348" i="1" s="1"/>
  <c r="I5347" i="1"/>
  <c r="J5347" i="1" s="1"/>
  <c r="I5346" i="1"/>
  <c r="J5346" i="1" s="1"/>
  <c r="I5345" i="1"/>
  <c r="J5345" i="1" s="1"/>
  <c r="I5344" i="1"/>
  <c r="J5344" i="1" s="1"/>
  <c r="I5343" i="1"/>
  <c r="J5343" i="1" s="1"/>
  <c r="I5342" i="1"/>
  <c r="J5342" i="1" s="1"/>
  <c r="I5341" i="1"/>
  <c r="J5341" i="1" s="1"/>
  <c r="I5340" i="1"/>
  <c r="J5340" i="1" s="1"/>
  <c r="I5339" i="1"/>
  <c r="J5339" i="1" s="1"/>
  <c r="I5338" i="1"/>
  <c r="J5338" i="1" s="1"/>
  <c r="I5337" i="1"/>
  <c r="J5337" i="1" s="1"/>
  <c r="I5336" i="1"/>
  <c r="J5336" i="1" s="1"/>
  <c r="I5335" i="1"/>
  <c r="J5335" i="1" s="1"/>
  <c r="I5334" i="1"/>
  <c r="J5334" i="1" s="1"/>
  <c r="I5333" i="1"/>
  <c r="J5333" i="1" s="1"/>
  <c r="I5332" i="1"/>
  <c r="J5332" i="1" s="1"/>
  <c r="I5331" i="1"/>
  <c r="J5331" i="1" s="1"/>
  <c r="I5330" i="1"/>
  <c r="J5330" i="1" s="1"/>
  <c r="I5329" i="1"/>
  <c r="J5329" i="1" s="1"/>
  <c r="I5328" i="1"/>
  <c r="J5328" i="1" s="1"/>
  <c r="I5327" i="1"/>
  <c r="J5327" i="1" s="1"/>
  <c r="I5326" i="1"/>
  <c r="J5326" i="1" s="1"/>
  <c r="I5325" i="1"/>
  <c r="J5325" i="1" s="1"/>
  <c r="I5324" i="1"/>
  <c r="J5324" i="1" s="1"/>
  <c r="I5323" i="1"/>
  <c r="J5323" i="1" s="1"/>
  <c r="I5322" i="1"/>
  <c r="J5322" i="1" s="1"/>
  <c r="I5321" i="1"/>
  <c r="J5321" i="1" s="1"/>
  <c r="I5320" i="1"/>
  <c r="J5320" i="1" s="1"/>
  <c r="I5319" i="1"/>
  <c r="J5319" i="1" s="1"/>
  <c r="I5318" i="1"/>
  <c r="J5318" i="1" s="1"/>
  <c r="I5317" i="1"/>
  <c r="J5317" i="1" s="1"/>
  <c r="I5316" i="1"/>
  <c r="J5316" i="1" s="1"/>
  <c r="I5315" i="1"/>
  <c r="J5315" i="1" s="1"/>
  <c r="I5314" i="1"/>
  <c r="J5314" i="1" s="1"/>
  <c r="I5313" i="1"/>
  <c r="J5313" i="1" s="1"/>
  <c r="I5312" i="1"/>
  <c r="J5312" i="1" s="1"/>
  <c r="I5311" i="1"/>
  <c r="J5311" i="1" s="1"/>
  <c r="I5310" i="1"/>
  <c r="J5310" i="1" s="1"/>
  <c r="I5309" i="1"/>
  <c r="J5309" i="1" s="1"/>
  <c r="I5308" i="1"/>
  <c r="J5308" i="1" s="1"/>
  <c r="I5307" i="1"/>
  <c r="J5307" i="1" s="1"/>
  <c r="I5306" i="1"/>
  <c r="J5306" i="1" s="1"/>
  <c r="I5305" i="1"/>
  <c r="J5305" i="1" s="1"/>
  <c r="I5304" i="1"/>
  <c r="J5304" i="1" s="1"/>
  <c r="I5303" i="1"/>
  <c r="J5303" i="1" s="1"/>
  <c r="I5302" i="1"/>
  <c r="J5302" i="1" s="1"/>
  <c r="I5301" i="1"/>
  <c r="J5301" i="1" s="1"/>
  <c r="I5300" i="1"/>
  <c r="J5300" i="1" s="1"/>
  <c r="I5299" i="1"/>
  <c r="J5299" i="1" s="1"/>
  <c r="I5298" i="1"/>
  <c r="J5298" i="1" s="1"/>
  <c r="I5297" i="1"/>
  <c r="J5297" i="1" s="1"/>
  <c r="I5296" i="1"/>
  <c r="J5296" i="1" s="1"/>
  <c r="I5295" i="1"/>
  <c r="J5295" i="1" s="1"/>
  <c r="I5294" i="1"/>
  <c r="J5294" i="1" s="1"/>
  <c r="I5293" i="1"/>
  <c r="J5293" i="1" s="1"/>
  <c r="I5292" i="1"/>
  <c r="J5292" i="1" s="1"/>
  <c r="I5291" i="1"/>
  <c r="J5291" i="1" s="1"/>
  <c r="I5290" i="1"/>
  <c r="J5290" i="1" s="1"/>
  <c r="I5289" i="1"/>
  <c r="J5289" i="1" s="1"/>
  <c r="I5288" i="1"/>
  <c r="J5288" i="1" s="1"/>
  <c r="I5287" i="1"/>
  <c r="J5287" i="1" s="1"/>
  <c r="I5286" i="1"/>
  <c r="J5286" i="1" s="1"/>
  <c r="I5285" i="1"/>
  <c r="J5285" i="1" s="1"/>
  <c r="I5284" i="1"/>
  <c r="J5284" i="1" s="1"/>
  <c r="I5283" i="1"/>
  <c r="J5283" i="1" s="1"/>
  <c r="I5282" i="1"/>
  <c r="J5282" i="1" s="1"/>
  <c r="I5281" i="1"/>
  <c r="J5281" i="1" s="1"/>
  <c r="I5280" i="1"/>
  <c r="J5280" i="1" s="1"/>
  <c r="I5279" i="1"/>
  <c r="J5279" i="1" s="1"/>
  <c r="I5278" i="1"/>
  <c r="J5278" i="1" s="1"/>
  <c r="I5277" i="1"/>
  <c r="J5277" i="1" s="1"/>
  <c r="I5276" i="1"/>
  <c r="J5276" i="1" s="1"/>
  <c r="I5275" i="1"/>
  <c r="J5275" i="1" s="1"/>
  <c r="I5274" i="1"/>
  <c r="J5274" i="1" s="1"/>
  <c r="I5273" i="1"/>
  <c r="J5273" i="1" s="1"/>
  <c r="I5272" i="1"/>
  <c r="J5272" i="1" s="1"/>
  <c r="I5271" i="1"/>
  <c r="J5271" i="1" s="1"/>
  <c r="I5270" i="1"/>
  <c r="J5270" i="1" s="1"/>
  <c r="I5269" i="1"/>
  <c r="J5269" i="1" s="1"/>
  <c r="I5268" i="1"/>
  <c r="J5268" i="1" s="1"/>
  <c r="I5267" i="1"/>
  <c r="J5267" i="1" s="1"/>
  <c r="I5266" i="1"/>
  <c r="J5266" i="1" s="1"/>
  <c r="I5265" i="1"/>
  <c r="J5265" i="1" s="1"/>
  <c r="I5264" i="1"/>
  <c r="J5264" i="1" s="1"/>
  <c r="I5263" i="1"/>
  <c r="J5263" i="1" s="1"/>
  <c r="I5262" i="1"/>
  <c r="J5262" i="1" s="1"/>
  <c r="I5261" i="1"/>
  <c r="J5261" i="1" s="1"/>
  <c r="I5260" i="1"/>
  <c r="J5260" i="1" s="1"/>
  <c r="I5259" i="1"/>
  <c r="J5259" i="1" s="1"/>
  <c r="I5258" i="1"/>
  <c r="J5258" i="1" s="1"/>
  <c r="I5257" i="1"/>
  <c r="J5257" i="1" s="1"/>
  <c r="I5256" i="1"/>
  <c r="J5256" i="1" s="1"/>
  <c r="I5255" i="1"/>
  <c r="J5255" i="1" s="1"/>
  <c r="I5254" i="1"/>
  <c r="J5254" i="1" s="1"/>
  <c r="I5253" i="1"/>
  <c r="J5253" i="1" s="1"/>
  <c r="I5252" i="1"/>
  <c r="J5252" i="1" s="1"/>
  <c r="I5251" i="1"/>
  <c r="J5251" i="1" s="1"/>
  <c r="I5250" i="1"/>
  <c r="J5250" i="1" s="1"/>
  <c r="I5249" i="1"/>
  <c r="J5249" i="1" s="1"/>
  <c r="I5248" i="1"/>
  <c r="J5248" i="1" s="1"/>
  <c r="I5247" i="1"/>
  <c r="J5247" i="1" s="1"/>
  <c r="I5246" i="1"/>
  <c r="J5246" i="1" s="1"/>
  <c r="I5245" i="1"/>
  <c r="J5245" i="1" s="1"/>
  <c r="I5244" i="1"/>
  <c r="J5244" i="1" s="1"/>
  <c r="I5243" i="1"/>
  <c r="J5243" i="1" s="1"/>
  <c r="I5242" i="1"/>
  <c r="J5242" i="1" s="1"/>
  <c r="I5241" i="1"/>
  <c r="J5241" i="1" s="1"/>
  <c r="I5240" i="1"/>
  <c r="J5240" i="1" s="1"/>
  <c r="I5239" i="1"/>
  <c r="J5239" i="1" s="1"/>
  <c r="I5238" i="1"/>
  <c r="J5238" i="1" s="1"/>
  <c r="I5237" i="1"/>
  <c r="J5237" i="1" s="1"/>
  <c r="I5236" i="1"/>
  <c r="J5236" i="1" s="1"/>
  <c r="I5235" i="1"/>
  <c r="J5235" i="1" s="1"/>
  <c r="I5234" i="1"/>
  <c r="J5234" i="1" s="1"/>
  <c r="I5233" i="1"/>
  <c r="J5233" i="1" s="1"/>
  <c r="I5232" i="1"/>
  <c r="J5232" i="1" s="1"/>
  <c r="I5231" i="1"/>
  <c r="J5231" i="1" s="1"/>
  <c r="I5230" i="1"/>
  <c r="J5230" i="1" s="1"/>
  <c r="I5229" i="1"/>
  <c r="J5229" i="1" s="1"/>
  <c r="I5228" i="1"/>
  <c r="J5228" i="1" s="1"/>
  <c r="I5227" i="1"/>
  <c r="J5227" i="1" s="1"/>
  <c r="I5226" i="1"/>
  <c r="J5226" i="1" s="1"/>
  <c r="I5225" i="1"/>
  <c r="J5225" i="1" s="1"/>
  <c r="I5224" i="1"/>
  <c r="J5224" i="1" s="1"/>
  <c r="I5223" i="1"/>
  <c r="J5223" i="1" s="1"/>
  <c r="I5222" i="1"/>
  <c r="J5222" i="1" s="1"/>
  <c r="I5221" i="1"/>
  <c r="J5221" i="1" s="1"/>
  <c r="I5220" i="1"/>
  <c r="J5220" i="1" s="1"/>
  <c r="I5219" i="1"/>
  <c r="J5219" i="1" s="1"/>
  <c r="I5218" i="1"/>
  <c r="J5218" i="1" s="1"/>
  <c r="I5217" i="1"/>
  <c r="J5217" i="1" s="1"/>
  <c r="I5216" i="1"/>
  <c r="J5216" i="1" s="1"/>
  <c r="I5215" i="1"/>
  <c r="J5215" i="1" s="1"/>
  <c r="I5214" i="1"/>
  <c r="J5214" i="1" s="1"/>
  <c r="I5213" i="1"/>
  <c r="J5213" i="1" s="1"/>
  <c r="I5212" i="1"/>
  <c r="J5212" i="1" s="1"/>
  <c r="I5211" i="1"/>
  <c r="J5211" i="1" s="1"/>
  <c r="I5210" i="1"/>
  <c r="J5210" i="1" s="1"/>
  <c r="I5209" i="1"/>
  <c r="J5209" i="1" s="1"/>
  <c r="I5208" i="1"/>
  <c r="J5208" i="1" s="1"/>
  <c r="I5207" i="1"/>
  <c r="J5207" i="1" s="1"/>
  <c r="I5206" i="1"/>
  <c r="J5206" i="1" s="1"/>
  <c r="I5205" i="1"/>
  <c r="J5205" i="1" s="1"/>
  <c r="I5204" i="1"/>
  <c r="J5204" i="1" s="1"/>
  <c r="I5203" i="1"/>
  <c r="J5203" i="1" s="1"/>
  <c r="I5202" i="1"/>
  <c r="J5202" i="1" s="1"/>
  <c r="I5201" i="1"/>
  <c r="J5201" i="1" s="1"/>
  <c r="I5200" i="1"/>
  <c r="J5200" i="1" s="1"/>
  <c r="I5199" i="1"/>
  <c r="J5199" i="1" s="1"/>
  <c r="I5198" i="1"/>
  <c r="J5198" i="1" s="1"/>
  <c r="I5197" i="1"/>
  <c r="J5197" i="1" s="1"/>
  <c r="I5196" i="1"/>
  <c r="J5196" i="1" s="1"/>
  <c r="I5195" i="1"/>
  <c r="J5195" i="1" s="1"/>
  <c r="I5194" i="1"/>
  <c r="J5194" i="1" s="1"/>
  <c r="I5193" i="1"/>
  <c r="J5193" i="1" s="1"/>
  <c r="I5192" i="1"/>
  <c r="J5192" i="1" s="1"/>
  <c r="I5191" i="1"/>
  <c r="J5191" i="1" s="1"/>
  <c r="I5190" i="1"/>
  <c r="J5190" i="1" s="1"/>
  <c r="I5189" i="1"/>
  <c r="J5189" i="1" s="1"/>
  <c r="I5188" i="1"/>
  <c r="J5188" i="1" s="1"/>
  <c r="I5187" i="1"/>
  <c r="J5187" i="1" s="1"/>
  <c r="I5186" i="1"/>
  <c r="J5186" i="1" s="1"/>
  <c r="I5185" i="1"/>
  <c r="J5185" i="1" s="1"/>
  <c r="I5184" i="1"/>
  <c r="J5184" i="1" s="1"/>
  <c r="I5183" i="1"/>
  <c r="J5183" i="1" s="1"/>
  <c r="I5182" i="1"/>
  <c r="J5182" i="1" s="1"/>
  <c r="I5181" i="1"/>
  <c r="J5181" i="1" s="1"/>
  <c r="I5180" i="1"/>
  <c r="J5180" i="1" s="1"/>
  <c r="I5179" i="1"/>
  <c r="J5179" i="1" s="1"/>
  <c r="I5178" i="1"/>
  <c r="J5178" i="1" s="1"/>
  <c r="I5177" i="1"/>
  <c r="J5177" i="1" s="1"/>
  <c r="I5176" i="1"/>
  <c r="J5176" i="1" s="1"/>
  <c r="I5175" i="1"/>
  <c r="J5175" i="1" s="1"/>
  <c r="I5174" i="1"/>
  <c r="J5174" i="1" s="1"/>
  <c r="I5173" i="1"/>
  <c r="J5173" i="1" s="1"/>
  <c r="I5172" i="1"/>
  <c r="J5172" i="1" s="1"/>
  <c r="I5171" i="1"/>
  <c r="J5171" i="1" s="1"/>
  <c r="I5170" i="1"/>
  <c r="J5170" i="1" s="1"/>
  <c r="I5169" i="1"/>
  <c r="J5169" i="1" s="1"/>
  <c r="I5168" i="1"/>
  <c r="J5168" i="1" s="1"/>
  <c r="I5167" i="1"/>
  <c r="J5167" i="1" s="1"/>
  <c r="I5166" i="1"/>
  <c r="J5166" i="1" s="1"/>
  <c r="I5165" i="1"/>
  <c r="J5165" i="1" s="1"/>
  <c r="I5164" i="1"/>
  <c r="J5164" i="1" s="1"/>
  <c r="I5163" i="1"/>
  <c r="J5163" i="1" s="1"/>
  <c r="I5162" i="1"/>
  <c r="J5162" i="1" s="1"/>
  <c r="I5161" i="1"/>
  <c r="J5161" i="1" s="1"/>
  <c r="I5160" i="1"/>
  <c r="J5160" i="1" s="1"/>
  <c r="I5159" i="1"/>
  <c r="J5159" i="1" s="1"/>
  <c r="I5158" i="1"/>
  <c r="J5158" i="1" s="1"/>
  <c r="I5157" i="1"/>
  <c r="J5157" i="1" s="1"/>
  <c r="I5156" i="1"/>
  <c r="J5156" i="1" s="1"/>
  <c r="I5155" i="1"/>
  <c r="J5155" i="1" s="1"/>
  <c r="I5154" i="1"/>
  <c r="J5154" i="1" s="1"/>
  <c r="I5153" i="1"/>
  <c r="J5153" i="1" s="1"/>
  <c r="I5152" i="1"/>
  <c r="J5152" i="1" s="1"/>
  <c r="I5151" i="1"/>
  <c r="J5151" i="1" s="1"/>
  <c r="I5150" i="1"/>
  <c r="J5150" i="1" s="1"/>
  <c r="I5149" i="1"/>
  <c r="J5149" i="1" s="1"/>
  <c r="I5148" i="1"/>
  <c r="J5148" i="1" s="1"/>
  <c r="I5147" i="1"/>
  <c r="J5147" i="1" s="1"/>
  <c r="I5146" i="1"/>
  <c r="J5146" i="1" s="1"/>
  <c r="I5145" i="1"/>
  <c r="J5145" i="1" s="1"/>
  <c r="I5144" i="1"/>
  <c r="J5144" i="1" s="1"/>
  <c r="I5143" i="1"/>
  <c r="J5143" i="1" s="1"/>
  <c r="I5142" i="1"/>
  <c r="J5142" i="1" s="1"/>
  <c r="I5141" i="1"/>
  <c r="J5141" i="1" s="1"/>
  <c r="I5140" i="1"/>
  <c r="J5140" i="1" s="1"/>
  <c r="I5139" i="1"/>
  <c r="J5139" i="1" s="1"/>
  <c r="I5138" i="1"/>
  <c r="J5138" i="1" s="1"/>
  <c r="I5137" i="1"/>
  <c r="J5137" i="1" s="1"/>
  <c r="I5136" i="1"/>
  <c r="J5136" i="1" s="1"/>
  <c r="I5135" i="1"/>
  <c r="J5135" i="1" s="1"/>
  <c r="I5134" i="1"/>
  <c r="J5134" i="1" s="1"/>
  <c r="I5133" i="1"/>
  <c r="J5133" i="1" s="1"/>
  <c r="I5132" i="1"/>
  <c r="J5132" i="1" s="1"/>
  <c r="I5131" i="1"/>
  <c r="J5131" i="1" s="1"/>
  <c r="I5130" i="1"/>
  <c r="J5130" i="1" s="1"/>
  <c r="I5129" i="1"/>
  <c r="J5129" i="1" s="1"/>
  <c r="I5128" i="1"/>
  <c r="J5128" i="1" s="1"/>
  <c r="I5127" i="1"/>
  <c r="J5127" i="1" s="1"/>
  <c r="I5126" i="1"/>
  <c r="J5126" i="1" s="1"/>
  <c r="I5125" i="1"/>
  <c r="J5125" i="1" s="1"/>
  <c r="I5124" i="1"/>
  <c r="J5124" i="1" s="1"/>
  <c r="I5123" i="1"/>
  <c r="J5123" i="1" s="1"/>
  <c r="I5122" i="1"/>
  <c r="J5122" i="1" s="1"/>
  <c r="I5121" i="1"/>
  <c r="J5121" i="1" s="1"/>
  <c r="I5120" i="1"/>
  <c r="J5120" i="1" s="1"/>
  <c r="I5119" i="1"/>
  <c r="J5119" i="1" s="1"/>
  <c r="I5118" i="1"/>
  <c r="J5118" i="1" s="1"/>
  <c r="I5117" i="1"/>
  <c r="J5117" i="1" s="1"/>
  <c r="I5116" i="1"/>
  <c r="J5116" i="1" s="1"/>
  <c r="I5115" i="1"/>
  <c r="J5115" i="1" s="1"/>
  <c r="I5114" i="1"/>
  <c r="J5114" i="1" s="1"/>
  <c r="I5113" i="1"/>
  <c r="J5113" i="1" s="1"/>
  <c r="I5112" i="1"/>
  <c r="J5112" i="1" s="1"/>
  <c r="I5111" i="1"/>
  <c r="J5111" i="1" s="1"/>
  <c r="I5110" i="1"/>
  <c r="J5110" i="1" s="1"/>
  <c r="I5109" i="1"/>
  <c r="J5109" i="1" s="1"/>
  <c r="I5108" i="1"/>
  <c r="J5108" i="1" s="1"/>
  <c r="I5107" i="1"/>
  <c r="J5107" i="1" s="1"/>
  <c r="I5106" i="1"/>
  <c r="J5106" i="1" s="1"/>
  <c r="I5105" i="1"/>
  <c r="J5105" i="1" s="1"/>
  <c r="I5104" i="1"/>
  <c r="J5104" i="1" s="1"/>
  <c r="I5103" i="1"/>
  <c r="J5103" i="1" s="1"/>
  <c r="I5102" i="1"/>
  <c r="J5102" i="1" s="1"/>
  <c r="I5101" i="1"/>
  <c r="J5101" i="1" s="1"/>
  <c r="I5100" i="1"/>
  <c r="J5100" i="1" s="1"/>
  <c r="I5099" i="1"/>
  <c r="J5099" i="1" s="1"/>
  <c r="I5098" i="1"/>
  <c r="J5098" i="1" s="1"/>
  <c r="I5097" i="1"/>
  <c r="J5097" i="1" s="1"/>
  <c r="I5096" i="1"/>
  <c r="J5096" i="1" s="1"/>
  <c r="I5095" i="1"/>
  <c r="J5095" i="1" s="1"/>
  <c r="I5094" i="1"/>
  <c r="J5094" i="1" s="1"/>
  <c r="I5093" i="1"/>
  <c r="J5093" i="1" s="1"/>
  <c r="I5092" i="1"/>
  <c r="J5092" i="1" s="1"/>
  <c r="I5091" i="1"/>
  <c r="J5091" i="1" s="1"/>
  <c r="I5090" i="1"/>
  <c r="J5090" i="1" s="1"/>
  <c r="I5089" i="1"/>
  <c r="J5089" i="1" s="1"/>
  <c r="I5088" i="1"/>
  <c r="J5088" i="1" s="1"/>
  <c r="I5087" i="1"/>
  <c r="J5087" i="1" s="1"/>
  <c r="I5086" i="1"/>
  <c r="J5086" i="1" s="1"/>
  <c r="I5085" i="1"/>
  <c r="J5085" i="1" s="1"/>
  <c r="I5084" i="1"/>
  <c r="J5084" i="1" s="1"/>
  <c r="I5083" i="1"/>
  <c r="J5083" i="1" s="1"/>
  <c r="I5082" i="1"/>
  <c r="J5082" i="1" s="1"/>
  <c r="I5081" i="1"/>
  <c r="J5081" i="1" s="1"/>
  <c r="I5080" i="1"/>
  <c r="J5080" i="1" s="1"/>
  <c r="I5079" i="1"/>
  <c r="J5079" i="1" s="1"/>
  <c r="I5078" i="1"/>
  <c r="J5078" i="1" s="1"/>
  <c r="I5077" i="1"/>
  <c r="J5077" i="1" s="1"/>
  <c r="I5076" i="1"/>
  <c r="J5076" i="1" s="1"/>
  <c r="I5075" i="1"/>
  <c r="J5075" i="1" s="1"/>
  <c r="I5074" i="1"/>
  <c r="J5074" i="1" s="1"/>
  <c r="I5073" i="1"/>
  <c r="J5073" i="1" s="1"/>
  <c r="I5072" i="1"/>
  <c r="J5072" i="1" s="1"/>
  <c r="I5071" i="1"/>
  <c r="J5071" i="1" s="1"/>
  <c r="I5070" i="1"/>
  <c r="J5070" i="1" s="1"/>
  <c r="I5069" i="1"/>
  <c r="J5069" i="1" s="1"/>
  <c r="I5068" i="1"/>
  <c r="J5068" i="1" s="1"/>
  <c r="I5067" i="1"/>
  <c r="J5067" i="1" s="1"/>
  <c r="I5066" i="1"/>
  <c r="J5066" i="1" s="1"/>
  <c r="I5065" i="1"/>
  <c r="J5065" i="1" s="1"/>
  <c r="I5064" i="1"/>
  <c r="J5064" i="1" s="1"/>
  <c r="I5063" i="1"/>
  <c r="J5063" i="1" s="1"/>
  <c r="I5062" i="1"/>
  <c r="J5062" i="1" s="1"/>
  <c r="I5061" i="1"/>
  <c r="J5061" i="1" s="1"/>
  <c r="I5060" i="1"/>
  <c r="J5060" i="1" s="1"/>
  <c r="I5059" i="1"/>
  <c r="J5059" i="1" s="1"/>
  <c r="I5058" i="1"/>
  <c r="J5058" i="1" s="1"/>
  <c r="I5057" i="1"/>
  <c r="J5057" i="1" s="1"/>
  <c r="I5056" i="1"/>
  <c r="J5056" i="1" s="1"/>
  <c r="I5055" i="1"/>
  <c r="J5055" i="1" s="1"/>
  <c r="I5054" i="1"/>
  <c r="J5054" i="1" s="1"/>
  <c r="I5053" i="1"/>
  <c r="J5053" i="1" s="1"/>
  <c r="I5052" i="1"/>
  <c r="J5052" i="1" s="1"/>
  <c r="I5051" i="1"/>
  <c r="J5051" i="1" s="1"/>
  <c r="I5050" i="1"/>
  <c r="J5050" i="1" s="1"/>
  <c r="I5049" i="1"/>
  <c r="J5049" i="1" s="1"/>
  <c r="I5048" i="1"/>
  <c r="J5048" i="1" s="1"/>
  <c r="I5047" i="1"/>
  <c r="J5047" i="1" s="1"/>
  <c r="I5046" i="1"/>
  <c r="J5046" i="1" s="1"/>
  <c r="I5045" i="1"/>
  <c r="J5045" i="1" s="1"/>
  <c r="I5044" i="1"/>
  <c r="J5044" i="1" s="1"/>
  <c r="I5043" i="1"/>
  <c r="J5043" i="1" s="1"/>
  <c r="I5042" i="1"/>
  <c r="J5042" i="1" s="1"/>
  <c r="I5041" i="1"/>
  <c r="J5041" i="1" s="1"/>
  <c r="I5040" i="1"/>
  <c r="J5040" i="1" s="1"/>
  <c r="I5039" i="1"/>
  <c r="J5039" i="1" s="1"/>
  <c r="I5038" i="1"/>
  <c r="J5038" i="1" s="1"/>
  <c r="I5037" i="1"/>
  <c r="J5037" i="1" s="1"/>
  <c r="I5036" i="1"/>
  <c r="J5036" i="1" s="1"/>
  <c r="I5035" i="1"/>
  <c r="J5035" i="1" s="1"/>
  <c r="I5034" i="1"/>
  <c r="J5034" i="1" s="1"/>
  <c r="I5033" i="1"/>
  <c r="J5033" i="1" s="1"/>
  <c r="I5032" i="1"/>
  <c r="J5032" i="1" s="1"/>
  <c r="I5031" i="1"/>
  <c r="J5031" i="1" s="1"/>
  <c r="I5030" i="1"/>
  <c r="J5030" i="1" s="1"/>
  <c r="I5029" i="1"/>
  <c r="J5029" i="1" s="1"/>
  <c r="I5028" i="1"/>
  <c r="J5028" i="1" s="1"/>
  <c r="I5027" i="1"/>
  <c r="J5027" i="1" s="1"/>
  <c r="I5026" i="1"/>
  <c r="J5026" i="1" s="1"/>
  <c r="I5025" i="1"/>
  <c r="J5025" i="1" s="1"/>
  <c r="I5024" i="1"/>
  <c r="J5024" i="1" s="1"/>
  <c r="I5023" i="1"/>
  <c r="J5023" i="1" s="1"/>
  <c r="I5022" i="1"/>
  <c r="J5022" i="1" s="1"/>
  <c r="I5021" i="1"/>
  <c r="J5021" i="1" s="1"/>
  <c r="I5020" i="1"/>
  <c r="J5020" i="1" s="1"/>
  <c r="I5019" i="1"/>
  <c r="J5019" i="1" s="1"/>
  <c r="I5018" i="1"/>
  <c r="J5018" i="1" s="1"/>
  <c r="I5017" i="1"/>
  <c r="J5017" i="1" s="1"/>
  <c r="I5016" i="1"/>
  <c r="J5016" i="1" s="1"/>
  <c r="I5015" i="1"/>
  <c r="J5015" i="1" s="1"/>
  <c r="I5014" i="1"/>
  <c r="J5014" i="1" s="1"/>
  <c r="I5013" i="1"/>
  <c r="J5013" i="1" s="1"/>
  <c r="I5012" i="1"/>
  <c r="J5012" i="1" s="1"/>
  <c r="I5011" i="1"/>
  <c r="J5011" i="1" s="1"/>
  <c r="I5010" i="1"/>
  <c r="J5010" i="1" s="1"/>
  <c r="I5009" i="1"/>
  <c r="J5009" i="1" s="1"/>
  <c r="I5008" i="1"/>
  <c r="J5008" i="1" s="1"/>
  <c r="I5007" i="1"/>
  <c r="J5007" i="1" s="1"/>
  <c r="I5006" i="1"/>
  <c r="J5006" i="1" s="1"/>
  <c r="I5005" i="1"/>
  <c r="J5005" i="1" s="1"/>
  <c r="I5004" i="1"/>
  <c r="J5004" i="1" s="1"/>
  <c r="I5003" i="1"/>
  <c r="J5003" i="1" s="1"/>
  <c r="I5002" i="1"/>
  <c r="J5002" i="1" s="1"/>
  <c r="I5001" i="1"/>
  <c r="J5001" i="1" s="1"/>
  <c r="I5000" i="1"/>
  <c r="J5000" i="1" s="1"/>
  <c r="I4999" i="1"/>
  <c r="J4999" i="1" s="1"/>
  <c r="I4998" i="1"/>
  <c r="J4998" i="1" s="1"/>
  <c r="I4997" i="1"/>
  <c r="J4997" i="1" s="1"/>
  <c r="I4996" i="1"/>
  <c r="J4996" i="1" s="1"/>
  <c r="I4995" i="1"/>
  <c r="J4995" i="1" s="1"/>
  <c r="I4994" i="1"/>
  <c r="J4994" i="1" s="1"/>
  <c r="I4993" i="1"/>
  <c r="J4993" i="1" s="1"/>
  <c r="I4992" i="1"/>
  <c r="J4992" i="1" s="1"/>
  <c r="I4991" i="1"/>
  <c r="J4991" i="1" s="1"/>
  <c r="I4990" i="1"/>
  <c r="J4990" i="1" s="1"/>
  <c r="I4989" i="1"/>
  <c r="J4989" i="1" s="1"/>
  <c r="I4988" i="1"/>
  <c r="J4988" i="1" s="1"/>
  <c r="I4987" i="1"/>
  <c r="J4987" i="1" s="1"/>
  <c r="I4986" i="1"/>
  <c r="J4986" i="1" s="1"/>
  <c r="I4985" i="1"/>
  <c r="J4985" i="1" s="1"/>
  <c r="I4984" i="1"/>
  <c r="J4984" i="1" s="1"/>
  <c r="I4983" i="1"/>
  <c r="J4983" i="1" s="1"/>
  <c r="I4982" i="1"/>
  <c r="J4982" i="1" s="1"/>
  <c r="I4981" i="1"/>
  <c r="J4981" i="1" s="1"/>
  <c r="I4980" i="1"/>
  <c r="J4980" i="1" s="1"/>
  <c r="I4979" i="1"/>
  <c r="J4979" i="1" s="1"/>
  <c r="I4978" i="1"/>
  <c r="J4978" i="1" s="1"/>
  <c r="I4977" i="1"/>
  <c r="J4977" i="1" s="1"/>
  <c r="I4976" i="1"/>
  <c r="J4976" i="1" s="1"/>
  <c r="I4975" i="1"/>
  <c r="J4975" i="1" s="1"/>
  <c r="I4974" i="1"/>
  <c r="J4974" i="1" s="1"/>
  <c r="I4973" i="1"/>
  <c r="J4973" i="1" s="1"/>
  <c r="I4972" i="1"/>
  <c r="J4972" i="1" s="1"/>
  <c r="I4971" i="1"/>
  <c r="J4971" i="1" s="1"/>
  <c r="I4970" i="1"/>
  <c r="J4970" i="1" s="1"/>
  <c r="I4969" i="1"/>
  <c r="J4969" i="1" s="1"/>
  <c r="I4968" i="1"/>
  <c r="J4968" i="1" s="1"/>
  <c r="I4967" i="1"/>
  <c r="J4967" i="1" s="1"/>
  <c r="I4966" i="1"/>
  <c r="J4966" i="1" s="1"/>
  <c r="I4965" i="1"/>
  <c r="J4965" i="1" s="1"/>
  <c r="I4964" i="1"/>
  <c r="J4964" i="1" s="1"/>
  <c r="I4963" i="1"/>
  <c r="J4963" i="1" s="1"/>
  <c r="I4962" i="1"/>
  <c r="J4962" i="1" s="1"/>
  <c r="I4961" i="1"/>
  <c r="J4961" i="1" s="1"/>
  <c r="I4960" i="1"/>
  <c r="J4960" i="1" s="1"/>
  <c r="I4959" i="1"/>
  <c r="J4959" i="1" s="1"/>
  <c r="I4958" i="1"/>
  <c r="J4958" i="1" s="1"/>
  <c r="I4957" i="1"/>
  <c r="J4957" i="1" s="1"/>
  <c r="I4956" i="1"/>
  <c r="J4956" i="1" s="1"/>
  <c r="I4955" i="1"/>
  <c r="J4955" i="1" s="1"/>
  <c r="I4954" i="1"/>
  <c r="J4954" i="1" s="1"/>
  <c r="I4953" i="1"/>
  <c r="J4953" i="1" s="1"/>
  <c r="I4952" i="1"/>
  <c r="J4952" i="1" s="1"/>
  <c r="I4951" i="1"/>
  <c r="J4951" i="1" s="1"/>
  <c r="I4950" i="1"/>
  <c r="J4950" i="1" s="1"/>
  <c r="I4949" i="1"/>
  <c r="J4949" i="1" s="1"/>
  <c r="I4948" i="1"/>
  <c r="J4948" i="1" s="1"/>
  <c r="I4947" i="1"/>
  <c r="J4947" i="1" s="1"/>
  <c r="I4946" i="1"/>
  <c r="J4946" i="1" s="1"/>
  <c r="I4945" i="1"/>
  <c r="J4945" i="1" s="1"/>
  <c r="I4944" i="1"/>
  <c r="J4944" i="1" s="1"/>
  <c r="I4943" i="1"/>
  <c r="J4943" i="1" s="1"/>
  <c r="I4942" i="1"/>
  <c r="J4942" i="1" s="1"/>
  <c r="I4941" i="1"/>
  <c r="J4941" i="1" s="1"/>
  <c r="I4940" i="1"/>
  <c r="J4940" i="1" s="1"/>
  <c r="I4939" i="1"/>
  <c r="J4939" i="1" s="1"/>
  <c r="I4938" i="1"/>
  <c r="J4938" i="1" s="1"/>
  <c r="I4937" i="1"/>
  <c r="J4937" i="1" s="1"/>
  <c r="I4936" i="1"/>
  <c r="J4936" i="1" s="1"/>
  <c r="I4935" i="1"/>
  <c r="J4935" i="1" s="1"/>
  <c r="I4934" i="1"/>
  <c r="J4934" i="1" s="1"/>
  <c r="I4933" i="1"/>
  <c r="J4933" i="1" s="1"/>
  <c r="I4932" i="1"/>
  <c r="J4932" i="1" s="1"/>
  <c r="I4931" i="1"/>
  <c r="J4931" i="1" s="1"/>
  <c r="I4930" i="1"/>
  <c r="J4930" i="1" s="1"/>
  <c r="I4929" i="1"/>
  <c r="J4929" i="1" s="1"/>
  <c r="I4928" i="1"/>
  <c r="J4928" i="1" s="1"/>
  <c r="I4927" i="1"/>
  <c r="J4927" i="1" s="1"/>
  <c r="I4926" i="1"/>
  <c r="J4926" i="1" s="1"/>
  <c r="I4925" i="1"/>
  <c r="J4925" i="1" s="1"/>
  <c r="I4924" i="1"/>
  <c r="J4924" i="1" s="1"/>
  <c r="I4923" i="1"/>
  <c r="J4923" i="1" s="1"/>
  <c r="I4922" i="1"/>
  <c r="J4922" i="1" s="1"/>
  <c r="I4921" i="1"/>
  <c r="J4921" i="1" s="1"/>
  <c r="I4920" i="1"/>
  <c r="J4920" i="1" s="1"/>
  <c r="I4919" i="1"/>
  <c r="J4919" i="1" s="1"/>
  <c r="I4918" i="1"/>
  <c r="J4918" i="1" s="1"/>
  <c r="I4917" i="1"/>
  <c r="J4917" i="1" s="1"/>
  <c r="I4916" i="1"/>
  <c r="J4916" i="1" s="1"/>
  <c r="I4915" i="1"/>
  <c r="J4915" i="1" s="1"/>
  <c r="I4914" i="1"/>
  <c r="J4914" i="1" s="1"/>
  <c r="I4913" i="1"/>
  <c r="J4913" i="1" s="1"/>
  <c r="I4912" i="1"/>
  <c r="J4912" i="1" s="1"/>
  <c r="I4911" i="1"/>
  <c r="J4911" i="1" s="1"/>
  <c r="I4910" i="1"/>
  <c r="J4910" i="1" s="1"/>
  <c r="I4909" i="1"/>
  <c r="J4909" i="1" s="1"/>
  <c r="I4908" i="1"/>
  <c r="J4908" i="1" s="1"/>
  <c r="I4907" i="1"/>
  <c r="J4907" i="1" s="1"/>
  <c r="I4906" i="1"/>
  <c r="J4906" i="1" s="1"/>
  <c r="I4905" i="1"/>
  <c r="J4905" i="1" s="1"/>
  <c r="I4904" i="1"/>
  <c r="J4904" i="1" s="1"/>
  <c r="I4903" i="1"/>
  <c r="J4903" i="1" s="1"/>
  <c r="I4902" i="1"/>
  <c r="J4902" i="1" s="1"/>
  <c r="I4901" i="1"/>
  <c r="J4901" i="1" s="1"/>
  <c r="I4900" i="1"/>
  <c r="J4900" i="1" s="1"/>
  <c r="I4899" i="1"/>
  <c r="J4899" i="1" s="1"/>
  <c r="I4898" i="1"/>
  <c r="J4898" i="1" s="1"/>
  <c r="I4897" i="1"/>
  <c r="J4897" i="1" s="1"/>
  <c r="I4896" i="1"/>
  <c r="J4896" i="1" s="1"/>
  <c r="I4895" i="1"/>
  <c r="J4895" i="1" s="1"/>
  <c r="I4894" i="1"/>
  <c r="J4894" i="1" s="1"/>
  <c r="I4893" i="1"/>
  <c r="J4893" i="1" s="1"/>
  <c r="I4892" i="1"/>
  <c r="J4892" i="1" s="1"/>
  <c r="I4891" i="1"/>
  <c r="J4891" i="1" s="1"/>
  <c r="I4890" i="1"/>
  <c r="J4890" i="1" s="1"/>
  <c r="I4889" i="1"/>
  <c r="J4889" i="1" s="1"/>
  <c r="I4888" i="1"/>
  <c r="J4888" i="1" s="1"/>
  <c r="I4887" i="1"/>
  <c r="J4887" i="1" s="1"/>
  <c r="I4886" i="1"/>
  <c r="J4886" i="1" s="1"/>
  <c r="I4885" i="1"/>
  <c r="J4885" i="1" s="1"/>
  <c r="I4884" i="1"/>
  <c r="J4884" i="1" s="1"/>
  <c r="I4883" i="1"/>
  <c r="J4883" i="1" s="1"/>
  <c r="I4882" i="1"/>
  <c r="J4882" i="1" s="1"/>
  <c r="I4881" i="1"/>
  <c r="J4881" i="1" s="1"/>
  <c r="I4880" i="1"/>
  <c r="J4880" i="1" s="1"/>
  <c r="I4879" i="1"/>
  <c r="J4879" i="1" s="1"/>
  <c r="I4878" i="1"/>
  <c r="J4878" i="1" s="1"/>
  <c r="I4877" i="1"/>
  <c r="J4877" i="1" s="1"/>
  <c r="I4876" i="1"/>
  <c r="J4876" i="1" s="1"/>
  <c r="I4875" i="1"/>
  <c r="J4875" i="1" s="1"/>
  <c r="I4874" i="1"/>
  <c r="J4874" i="1" s="1"/>
  <c r="I4873" i="1"/>
  <c r="J4873" i="1" s="1"/>
  <c r="I4872" i="1"/>
  <c r="J4872" i="1" s="1"/>
  <c r="I4871" i="1"/>
  <c r="J4871" i="1" s="1"/>
  <c r="I4870" i="1"/>
  <c r="J4870" i="1" s="1"/>
  <c r="I4869" i="1"/>
  <c r="J4869" i="1" s="1"/>
  <c r="I4868" i="1"/>
  <c r="J4868" i="1" s="1"/>
  <c r="I4867" i="1"/>
  <c r="J4867" i="1" s="1"/>
  <c r="I4866" i="1"/>
  <c r="J4866" i="1" s="1"/>
  <c r="I4865" i="1"/>
  <c r="J4865" i="1" s="1"/>
  <c r="I4864" i="1"/>
  <c r="J4864" i="1" s="1"/>
  <c r="I4863" i="1"/>
  <c r="J4863" i="1" s="1"/>
  <c r="I4862" i="1"/>
  <c r="J4862" i="1" s="1"/>
  <c r="I4861" i="1"/>
  <c r="J4861" i="1" s="1"/>
  <c r="I4860" i="1"/>
  <c r="J4860" i="1" s="1"/>
  <c r="I4859" i="1"/>
  <c r="J4859" i="1" s="1"/>
  <c r="I4858" i="1"/>
  <c r="J4858" i="1" s="1"/>
  <c r="I4857" i="1"/>
  <c r="J4857" i="1" s="1"/>
  <c r="I4856" i="1"/>
  <c r="J4856" i="1" s="1"/>
  <c r="I4855" i="1"/>
  <c r="J4855" i="1" s="1"/>
  <c r="I4854" i="1"/>
  <c r="J4854" i="1" s="1"/>
  <c r="I4853" i="1"/>
  <c r="J4853" i="1" s="1"/>
  <c r="I4852" i="1"/>
  <c r="J4852" i="1" s="1"/>
  <c r="I4851" i="1"/>
  <c r="J4851" i="1" s="1"/>
  <c r="I4850" i="1"/>
  <c r="J4850" i="1" s="1"/>
  <c r="I4849" i="1"/>
  <c r="J4849" i="1" s="1"/>
  <c r="I4848" i="1"/>
  <c r="J4848" i="1" s="1"/>
  <c r="I4847" i="1"/>
  <c r="J4847" i="1" s="1"/>
  <c r="I4846" i="1"/>
  <c r="J4846" i="1" s="1"/>
  <c r="I4845" i="1"/>
  <c r="J4845" i="1" s="1"/>
  <c r="I4844" i="1"/>
  <c r="J4844" i="1" s="1"/>
  <c r="I4843" i="1"/>
  <c r="J4843" i="1" s="1"/>
  <c r="I4842" i="1"/>
  <c r="J4842" i="1" s="1"/>
  <c r="I4841" i="1"/>
  <c r="J4841" i="1" s="1"/>
  <c r="I4840" i="1"/>
  <c r="J4840" i="1" s="1"/>
  <c r="I4839" i="1"/>
  <c r="J4839" i="1" s="1"/>
  <c r="I4838" i="1"/>
  <c r="J4838" i="1" s="1"/>
  <c r="I4837" i="1"/>
  <c r="J4837" i="1" s="1"/>
  <c r="I4836" i="1"/>
  <c r="J4836" i="1" s="1"/>
  <c r="I4835" i="1"/>
  <c r="J4835" i="1" s="1"/>
  <c r="I4834" i="1"/>
  <c r="J4834" i="1" s="1"/>
  <c r="I4833" i="1"/>
  <c r="J4833" i="1" s="1"/>
  <c r="I4832" i="1"/>
  <c r="J4832" i="1" s="1"/>
  <c r="I4831" i="1"/>
  <c r="J4831" i="1" s="1"/>
  <c r="I4830" i="1"/>
  <c r="J4830" i="1" s="1"/>
  <c r="I4829" i="1"/>
  <c r="J4829" i="1" s="1"/>
  <c r="I4828" i="1"/>
  <c r="J4828" i="1" s="1"/>
  <c r="I4827" i="1"/>
  <c r="J4827" i="1" s="1"/>
  <c r="I4826" i="1"/>
  <c r="J4826" i="1" s="1"/>
  <c r="I4825" i="1"/>
  <c r="J4825" i="1" s="1"/>
  <c r="I4824" i="1"/>
  <c r="J4824" i="1" s="1"/>
  <c r="I4823" i="1"/>
  <c r="J4823" i="1" s="1"/>
  <c r="I4822" i="1"/>
  <c r="J4822" i="1" s="1"/>
  <c r="I4821" i="1"/>
  <c r="J4821" i="1" s="1"/>
  <c r="I4820" i="1"/>
  <c r="J4820" i="1" s="1"/>
  <c r="I4819" i="1"/>
  <c r="J4819" i="1" s="1"/>
  <c r="I4818" i="1"/>
  <c r="J4818" i="1" s="1"/>
  <c r="I4817" i="1"/>
  <c r="J4817" i="1" s="1"/>
  <c r="I4816" i="1"/>
  <c r="J4816" i="1" s="1"/>
  <c r="I4815" i="1"/>
  <c r="J4815" i="1" s="1"/>
  <c r="I4814" i="1"/>
  <c r="J4814" i="1" s="1"/>
  <c r="I4813" i="1"/>
  <c r="J4813" i="1" s="1"/>
  <c r="I4812" i="1"/>
  <c r="J4812" i="1" s="1"/>
  <c r="I4811" i="1"/>
  <c r="J4811" i="1" s="1"/>
  <c r="I4810" i="1"/>
  <c r="J4810" i="1" s="1"/>
  <c r="I4809" i="1"/>
  <c r="J4809" i="1" s="1"/>
  <c r="I4808" i="1"/>
  <c r="J4808" i="1" s="1"/>
  <c r="I4807" i="1"/>
  <c r="J4807" i="1" s="1"/>
  <c r="I4806" i="1"/>
  <c r="J4806" i="1" s="1"/>
  <c r="I4805" i="1"/>
  <c r="J4805" i="1" s="1"/>
  <c r="I4804" i="1"/>
  <c r="J4804" i="1" s="1"/>
  <c r="I4803" i="1"/>
  <c r="J4803" i="1" s="1"/>
  <c r="I4802" i="1"/>
  <c r="J4802" i="1" s="1"/>
  <c r="I4801" i="1"/>
  <c r="J4801" i="1" s="1"/>
  <c r="I4800" i="1"/>
  <c r="J4800" i="1" s="1"/>
  <c r="I4799" i="1"/>
  <c r="J4799" i="1" s="1"/>
  <c r="I4798" i="1"/>
  <c r="J4798" i="1" s="1"/>
  <c r="I4797" i="1"/>
  <c r="J4797" i="1" s="1"/>
  <c r="I4796" i="1"/>
  <c r="J4796" i="1" s="1"/>
  <c r="I4795" i="1"/>
  <c r="J4795" i="1" s="1"/>
  <c r="I4794" i="1"/>
  <c r="J4794" i="1" s="1"/>
  <c r="I4793" i="1"/>
  <c r="J4793" i="1" s="1"/>
  <c r="I4792" i="1"/>
  <c r="J4792" i="1" s="1"/>
  <c r="I4791" i="1"/>
  <c r="J4791" i="1" s="1"/>
  <c r="I4790" i="1"/>
  <c r="J4790" i="1" s="1"/>
  <c r="I4789" i="1"/>
  <c r="J4789" i="1" s="1"/>
  <c r="I4788" i="1"/>
  <c r="J4788" i="1" s="1"/>
  <c r="I4787" i="1"/>
  <c r="J4787" i="1" s="1"/>
  <c r="I4786" i="1"/>
  <c r="J4786" i="1" s="1"/>
  <c r="I4785" i="1"/>
  <c r="J4785" i="1" s="1"/>
  <c r="I4784" i="1"/>
  <c r="J4784" i="1" s="1"/>
  <c r="I4783" i="1"/>
  <c r="J4783" i="1" s="1"/>
  <c r="I4782" i="1"/>
  <c r="J4782" i="1" s="1"/>
  <c r="I4781" i="1"/>
  <c r="J4781" i="1" s="1"/>
  <c r="I4780" i="1"/>
  <c r="J4780" i="1" s="1"/>
  <c r="I4779" i="1"/>
  <c r="J4779" i="1" s="1"/>
  <c r="I4778" i="1"/>
  <c r="J4778" i="1" s="1"/>
  <c r="I4777" i="1"/>
  <c r="J4777" i="1" s="1"/>
  <c r="I4776" i="1"/>
  <c r="J4776" i="1" s="1"/>
  <c r="I4775" i="1"/>
  <c r="J4775" i="1" s="1"/>
  <c r="I4774" i="1"/>
  <c r="J4774" i="1" s="1"/>
  <c r="I4773" i="1"/>
  <c r="J4773" i="1" s="1"/>
  <c r="I4772" i="1"/>
  <c r="J4772" i="1" s="1"/>
  <c r="I4771" i="1"/>
  <c r="J4771" i="1" s="1"/>
  <c r="I4770" i="1"/>
  <c r="J4770" i="1" s="1"/>
  <c r="I4769" i="1"/>
  <c r="J4769" i="1" s="1"/>
  <c r="I4768" i="1"/>
  <c r="J4768" i="1" s="1"/>
  <c r="I4767" i="1"/>
  <c r="J4767" i="1" s="1"/>
  <c r="I4766" i="1"/>
  <c r="J4766" i="1" s="1"/>
  <c r="I4765" i="1"/>
  <c r="J4765" i="1" s="1"/>
  <c r="I4764" i="1"/>
  <c r="J4764" i="1" s="1"/>
  <c r="I4763" i="1"/>
  <c r="J4763" i="1" s="1"/>
  <c r="I4762" i="1"/>
  <c r="J4762" i="1" s="1"/>
  <c r="I4761" i="1"/>
  <c r="J4761" i="1" s="1"/>
  <c r="I4760" i="1"/>
  <c r="J4760" i="1" s="1"/>
  <c r="I4759" i="1"/>
  <c r="J4759" i="1" s="1"/>
  <c r="I4758" i="1"/>
  <c r="J4758" i="1" s="1"/>
  <c r="I4757" i="1"/>
  <c r="J4757" i="1" s="1"/>
  <c r="I4756" i="1"/>
  <c r="J4756" i="1" s="1"/>
  <c r="I4755" i="1"/>
  <c r="J4755" i="1" s="1"/>
  <c r="I4754" i="1"/>
  <c r="J4754" i="1" s="1"/>
  <c r="I4753" i="1"/>
  <c r="J4753" i="1" s="1"/>
  <c r="I4752" i="1"/>
  <c r="J4752" i="1" s="1"/>
  <c r="I4751" i="1"/>
  <c r="J4751" i="1" s="1"/>
  <c r="I4750" i="1"/>
  <c r="J4750" i="1" s="1"/>
  <c r="I4749" i="1"/>
  <c r="J4749" i="1" s="1"/>
  <c r="I4748" i="1"/>
  <c r="J4748" i="1" s="1"/>
  <c r="I4747" i="1"/>
  <c r="J4747" i="1" s="1"/>
  <c r="I4746" i="1"/>
  <c r="J4746" i="1" s="1"/>
  <c r="I4745" i="1"/>
  <c r="J4745" i="1" s="1"/>
  <c r="I4744" i="1"/>
  <c r="J4744" i="1" s="1"/>
  <c r="I4743" i="1"/>
  <c r="J4743" i="1" s="1"/>
  <c r="I4742" i="1"/>
  <c r="J4742" i="1" s="1"/>
  <c r="I4741" i="1"/>
  <c r="J4741" i="1" s="1"/>
  <c r="I4740" i="1"/>
  <c r="J4740" i="1" s="1"/>
  <c r="I4739" i="1"/>
  <c r="J4739" i="1" s="1"/>
  <c r="I4738" i="1"/>
  <c r="J4738" i="1" s="1"/>
  <c r="I4737" i="1"/>
  <c r="J4737" i="1" s="1"/>
  <c r="I4736" i="1"/>
  <c r="J4736" i="1" s="1"/>
  <c r="I4735" i="1"/>
  <c r="J4735" i="1" s="1"/>
  <c r="I4734" i="1"/>
  <c r="J4734" i="1" s="1"/>
  <c r="I4733" i="1"/>
  <c r="J4733" i="1" s="1"/>
  <c r="I4732" i="1"/>
  <c r="J4732" i="1" s="1"/>
  <c r="I4731" i="1"/>
  <c r="J4731" i="1" s="1"/>
  <c r="I4730" i="1"/>
  <c r="J4730" i="1" s="1"/>
  <c r="I4729" i="1"/>
  <c r="J4729" i="1" s="1"/>
  <c r="I4728" i="1"/>
  <c r="J4728" i="1" s="1"/>
  <c r="I4727" i="1"/>
  <c r="J4727" i="1" s="1"/>
  <c r="I4726" i="1"/>
  <c r="J4726" i="1" s="1"/>
  <c r="I4725" i="1"/>
  <c r="J4725" i="1" s="1"/>
  <c r="I4724" i="1"/>
  <c r="J4724" i="1" s="1"/>
  <c r="I4723" i="1"/>
  <c r="J4723" i="1" s="1"/>
  <c r="I4722" i="1"/>
  <c r="J4722" i="1" s="1"/>
  <c r="I4721" i="1"/>
  <c r="J4721" i="1" s="1"/>
  <c r="I4720" i="1"/>
  <c r="J4720" i="1" s="1"/>
  <c r="I4719" i="1"/>
  <c r="J4719" i="1" s="1"/>
  <c r="I4718" i="1"/>
  <c r="J4718" i="1" s="1"/>
  <c r="I4717" i="1"/>
  <c r="J4717" i="1" s="1"/>
  <c r="I4716" i="1"/>
  <c r="J4716" i="1" s="1"/>
  <c r="I4715" i="1"/>
  <c r="J4715" i="1" s="1"/>
  <c r="I4714" i="1"/>
  <c r="J4714" i="1" s="1"/>
  <c r="I4713" i="1"/>
  <c r="J4713" i="1" s="1"/>
  <c r="I4712" i="1"/>
  <c r="J4712" i="1" s="1"/>
  <c r="I4711" i="1"/>
  <c r="J4711" i="1" s="1"/>
  <c r="I4710" i="1"/>
  <c r="J4710" i="1" s="1"/>
  <c r="I4709" i="1"/>
  <c r="J4709" i="1" s="1"/>
  <c r="I4708" i="1"/>
  <c r="J4708" i="1" s="1"/>
  <c r="I4707" i="1"/>
  <c r="J4707" i="1" s="1"/>
  <c r="I4706" i="1"/>
  <c r="J4706" i="1" s="1"/>
  <c r="I4705" i="1"/>
  <c r="J4705" i="1" s="1"/>
  <c r="I4704" i="1"/>
  <c r="J4704" i="1" s="1"/>
  <c r="I4703" i="1"/>
  <c r="J4703" i="1" s="1"/>
  <c r="I4702" i="1"/>
  <c r="J4702" i="1" s="1"/>
  <c r="I4701" i="1"/>
  <c r="J4701" i="1" s="1"/>
  <c r="I4700" i="1"/>
  <c r="J4700" i="1" s="1"/>
  <c r="I4699" i="1"/>
  <c r="J4699" i="1" s="1"/>
  <c r="I4698" i="1"/>
  <c r="J4698" i="1" s="1"/>
  <c r="I4697" i="1"/>
  <c r="J4697" i="1" s="1"/>
  <c r="I4696" i="1"/>
  <c r="J4696" i="1" s="1"/>
  <c r="I4695" i="1"/>
  <c r="J4695" i="1" s="1"/>
  <c r="I4694" i="1"/>
  <c r="J4694" i="1" s="1"/>
  <c r="I4693" i="1"/>
  <c r="J4693" i="1" s="1"/>
  <c r="I4692" i="1"/>
  <c r="J4692" i="1" s="1"/>
  <c r="I4691" i="1"/>
  <c r="J4691" i="1" s="1"/>
  <c r="I4690" i="1"/>
  <c r="J4690" i="1" s="1"/>
  <c r="I4689" i="1"/>
  <c r="J4689" i="1" s="1"/>
  <c r="I4688" i="1"/>
  <c r="J4688" i="1" s="1"/>
  <c r="I4687" i="1"/>
  <c r="J4687" i="1" s="1"/>
  <c r="I4686" i="1"/>
  <c r="J4686" i="1" s="1"/>
  <c r="I4685" i="1"/>
  <c r="J4685" i="1" s="1"/>
  <c r="I4684" i="1"/>
  <c r="J4684" i="1" s="1"/>
  <c r="I4683" i="1"/>
  <c r="J4683" i="1" s="1"/>
  <c r="I4682" i="1"/>
  <c r="J4682" i="1" s="1"/>
  <c r="I4681" i="1"/>
  <c r="J4681" i="1" s="1"/>
  <c r="I4680" i="1"/>
  <c r="J4680" i="1" s="1"/>
  <c r="I4679" i="1"/>
  <c r="J4679" i="1" s="1"/>
  <c r="I4678" i="1"/>
  <c r="J4678" i="1" s="1"/>
  <c r="I4677" i="1"/>
  <c r="J4677" i="1" s="1"/>
  <c r="I4676" i="1"/>
  <c r="J4676" i="1" s="1"/>
  <c r="I4675" i="1"/>
  <c r="J4675" i="1" s="1"/>
  <c r="I4674" i="1"/>
  <c r="J4674" i="1" s="1"/>
  <c r="I4673" i="1"/>
  <c r="J4673" i="1" s="1"/>
  <c r="I4672" i="1"/>
  <c r="J4672" i="1" s="1"/>
  <c r="I4671" i="1"/>
  <c r="J4671" i="1" s="1"/>
  <c r="I4670" i="1"/>
  <c r="J4670" i="1" s="1"/>
  <c r="I4669" i="1"/>
  <c r="J4669" i="1" s="1"/>
  <c r="I4668" i="1"/>
  <c r="J4668" i="1" s="1"/>
  <c r="I4667" i="1"/>
  <c r="J4667" i="1" s="1"/>
  <c r="I4666" i="1"/>
  <c r="J4666" i="1" s="1"/>
  <c r="I4665" i="1"/>
  <c r="J4665" i="1" s="1"/>
  <c r="I4664" i="1"/>
  <c r="J4664" i="1" s="1"/>
  <c r="I4663" i="1"/>
  <c r="J4663" i="1" s="1"/>
  <c r="I4662" i="1"/>
  <c r="J4662" i="1" s="1"/>
  <c r="I4661" i="1"/>
  <c r="J4661" i="1" s="1"/>
  <c r="I4660" i="1"/>
  <c r="J4660" i="1" s="1"/>
  <c r="I4659" i="1"/>
  <c r="J4659" i="1" s="1"/>
  <c r="I4658" i="1"/>
  <c r="J4658" i="1" s="1"/>
  <c r="I4657" i="1"/>
  <c r="J4657" i="1" s="1"/>
  <c r="I4656" i="1"/>
  <c r="J4656" i="1" s="1"/>
  <c r="I4655" i="1"/>
  <c r="J4655" i="1" s="1"/>
  <c r="I4654" i="1"/>
  <c r="J4654" i="1" s="1"/>
  <c r="I4653" i="1"/>
  <c r="J4653" i="1" s="1"/>
  <c r="I4652" i="1"/>
  <c r="J4652" i="1" s="1"/>
  <c r="I4651" i="1"/>
  <c r="J4651" i="1" s="1"/>
  <c r="I4650" i="1"/>
  <c r="J4650" i="1" s="1"/>
  <c r="I4649" i="1"/>
  <c r="J4649" i="1" s="1"/>
  <c r="I4648" i="1"/>
  <c r="J4648" i="1" s="1"/>
  <c r="I4647" i="1"/>
  <c r="J4647" i="1" s="1"/>
  <c r="I4646" i="1"/>
  <c r="J4646" i="1" s="1"/>
  <c r="I4645" i="1"/>
  <c r="J4645" i="1" s="1"/>
  <c r="I4644" i="1"/>
  <c r="J4644" i="1" s="1"/>
  <c r="I4643" i="1"/>
  <c r="J4643" i="1" s="1"/>
  <c r="I4642" i="1"/>
  <c r="J4642" i="1" s="1"/>
  <c r="I4641" i="1"/>
  <c r="J4641" i="1" s="1"/>
  <c r="I4640" i="1"/>
  <c r="J4640" i="1" s="1"/>
  <c r="I4639" i="1"/>
  <c r="J4639" i="1" s="1"/>
  <c r="I4638" i="1"/>
  <c r="J4638" i="1" s="1"/>
  <c r="I4637" i="1"/>
  <c r="J4637" i="1" s="1"/>
  <c r="I4636" i="1"/>
  <c r="J4636" i="1" s="1"/>
  <c r="I4635" i="1"/>
  <c r="J4635" i="1" s="1"/>
  <c r="I4634" i="1"/>
  <c r="J4634" i="1" s="1"/>
  <c r="I4633" i="1"/>
  <c r="J4633" i="1" s="1"/>
  <c r="I4632" i="1"/>
  <c r="J4632" i="1" s="1"/>
  <c r="I4631" i="1"/>
  <c r="J4631" i="1" s="1"/>
  <c r="I4630" i="1"/>
  <c r="J4630" i="1" s="1"/>
  <c r="I4629" i="1"/>
  <c r="J4629" i="1" s="1"/>
  <c r="I4628" i="1"/>
  <c r="J4628" i="1" s="1"/>
  <c r="I4627" i="1"/>
  <c r="J4627" i="1" s="1"/>
  <c r="I4626" i="1"/>
  <c r="J4626" i="1" s="1"/>
  <c r="I4625" i="1"/>
  <c r="J4625" i="1" s="1"/>
  <c r="I4624" i="1"/>
  <c r="J4624" i="1" s="1"/>
  <c r="I4623" i="1"/>
  <c r="J4623" i="1" s="1"/>
  <c r="I4622" i="1"/>
  <c r="J4622" i="1" s="1"/>
  <c r="I4621" i="1"/>
  <c r="J4621" i="1" s="1"/>
  <c r="I4620" i="1"/>
  <c r="J4620" i="1" s="1"/>
  <c r="I4619" i="1"/>
  <c r="J4619" i="1" s="1"/>
  <c r="I4618" i="1"/>
  <c r="J4618" i="1" s="1"/>
  <c r="I4617" i="1"/>
  <c r="J4617" i="1" s="1"/>
  <c r="I4616" i="1"/>
  <c r="J4616" i="1" s="1"/>
  <c r="I4615" i="1"/>
  <c r="J4615" i="1" s="1"/>
  <c r="I4614" i="1"/>
  <c r="J4614" i="1" s="1"/>
  <c r="I4613" i="1"/>
  <c r="J4613" i="1" s="1"/>
  <c r="I4612" i="1"/>
  <c r="J4612" i="1" s="1"/>
  <c r="I4611" i="1"/>
  <c r="J4611" i="1" s="1"/>
  <c r="I4610" i="1"/>
  <c r="J4610" i="1" s="1"/>
  <c r="I4609" i="1"/>
  <c r="J4609" i="1" s="1"/>
  <c r="I4608" i="1"/>
  <c r="J4608" i="1" s="1"/>
  <c r="I4607" i="1"/>
  <c r="J4607" i="1" s="1"/>
  <c r="I4606" i="1"/>
  <c r="J4606" i="1" s="1"/>
  <c r="I4605" i="1"/>
  <c r="J4605" i="1" s="1"/>
  <c r="I4604" i="1"/>
  <c r="J4604" i="1" s="1"/>
  <c r="I4603" i="1"/>
  <c r="J4603" i="1" s="1"/>
  <c r="I4602" i="1"/>
  <c r="J4602" i="1" s="1"/>
  <c r="I4601" i="1"/>
  <c r="J4601" i="1" s="1"/>
  <c r="I4600" i="1"/>
  <c r="J4600" i="1" s="1"/>
  <c r="I4599" i="1"/>
  <c r="J4599" i="1" s="1"/>
  <c r="I4598" i="1"/>
  <c r="J4598" i="1" s="1"/>
  <c r="I4597" i="1"/>
  <c r="J4597" i="1" s="1"/>
  <c r="I4596" i="1"/>
  <c r="J4596" i="1" s="1"/>
  <c r="I4595" i="1"/>
  <c r="J4595" i="1" s="1"/>
  <c r="I4594" i="1"/>
  <c r="J4594" i="1" s="1"/>
  <c r="I4593" i="1"/>
  <c r="J4593" i="1" s="1"/>
  <c r="I4592" i="1"/>
  <c r="J4592" i="1" s="1"/>
  <c r="I4591" i="1"/>
  <c r="J4591" i="1" s="1"/>
  <c r="I4590" i="1"/>
  <c r="J4590" i="1" s="1"/>
  <c r="I4589" i="1"/>
  <c r="J4589" i="1" s="1"/>
  <c r="I4588" i="1"/>
  <c r="J4588" i="1" s="1"/>
  <c r="I4587" i="1"/>
  <c r="J4587" i="1" s="1"/>
  <c r="I4586" i="1"/>
  <c r="J4586" i="1" s="1"/>
  <c r="I4585" i="1"/>
  <c r="J4585" i="1" s="1"/>
  <c r="I4584" i="1"/>
  <c r="J4584" i="1" s="1"/>
  <c r="I4583" i="1"/>
  <c r="J4583" i="1" s="1"/>
  <c r="I4582" i="1"/>
  <c r="J4582" i="1" s="1"/>
  <c r="I4581" i="1"/>
  <c r="J4581" i="1" s="1"/>
  <c r="I4580" i="1"/>
  <c r="J4580" i="1" s="1"/>
  <c r="I4579" i="1"/>
  <c r="J4579" i="1" s="1"/>
  <c r="I4578" i="1"/>
  <c r="J4578" i="1" s="1"/>
  <c r="I4577" i="1"/>
  <c r="J4577" i="1" s="1"/>
  <c r="I4576" i="1"/>
  <c r="J4576" i="1" s="1"/>
  <c r="I4575" i="1"/>
  <c r="J4575" i="1" s="1"/>
  <c r="I4574" i="1"/>
  <c r="J4574" i="1" s="1"/>
  <c r="I4573" i="1"/>
  <c r="J4573" i="1" s="1"/>
  <c r="I4572" i="1"/>
  <c r="J4572" i="1" s="1"/>
  <c r="I4571" i="1"/>
  <c r="J4571" i="1" s="1"/>
  <c r="I4570" i="1"/>
  <c r="J4570" i="1" s="1"/>
  <c r="I4569" i="1"/>
  <c r="J4569" i="1" s="1"/>
  <c r="I4568" i="1"/>
  <c r="J4568" i="1" s="1"/>
  <c r="I4567" i="1"/>
  <c r="J4567" i="1" s="1"/>
  <c r="I4566" i="1"/>
  <c r="J4566" i="1" s="1"/>
  <c r="I4565" i="1"/>
  <c r="J4565" i="1" s="1"/>
  <c r="I4564" i="1"/>
  <c r="J4564" i="1" s="1"/>
  <c r="I4563" i="1"/>
  <c r="J4563" i="1" s="1"/>
  <c r="I4562" i="1"/>
  <c r="J4562" i="1" s="1"/>
  <c r="I4561" i="1"/>
  <c r="J4561" i="1" s="1"/>
  <c r="I4560" i="1"/>
  <c r="J4560" i="1" s="1"/>
  <c r="I4559" i="1"/>
  <c r="J4559" i="1" s="1"/>
  <c r="I4558" i="1"/>
  <c r="J4558" i="1" s="1"/>
  <c r="I4557" i="1"/>
  <c r="J4557" i="1" s="1"/>
  <c r="I4556" i="1"/>
  <c r="J4556" i="1" s="1"/>
  <c r="I4555" i="1"/>
  <c r="J4555" i="1" s="1"/>
  <c r="I4554" i="1"/>
  <c r="J4554" i="1" s="1"/>
  <c r="I4553" i="1"/>
  <c r="J4553" i="1" s="1"/>
  <c r="I4552" i="1"/>
  <c r="J4552" i="1" s="1"/>
  <c r="I4551" i="1"/>
  <c r="J4551" i="1" s="1"/>
  <c r="I4550" i="1"/>
  <c r="J4550" i="1" s="1"/>
  <c r="I4549" i="1"/>
  <c r="J4549" i="1" s="1"/>
  <c r="I4548" i="1"/>
  <c r="J4548" i="1" s="1"/>
  <c r="I4547" i="1"/>
  <c r="J4547" i="1" s="1"/>
  <c r="I4546" i="1"/>
  <c r="J4546" i="1" s="1"/>
  <c r="I4545" i="1"/>
  <c r="J4545" i="1" s="1"/>
  <c r="I4544" i="1"/>
  <c r="J4544" i="1" s="1"/>
  <c r="I4543" i="1"/>
  <c r="J4543" i="1" s="1"/>
  <c r="I4542" i="1"/>
  <c r="J4542" i="1" s="1"/>
  <c r="I4541" i="1"/>
  <c r="J4541" i="1" s="1"/>
  <c r="I4540" i="1"/>
  <c r="J4540" i="1" s="1"/>
  <c r="I4539" i="1"/>
  <c r="J4539" i="1" s="1"/>
  <c r="I4538" i="1"/>
  <c r="J4538" i="1" s="1"/>
  <c r="I4537" i="1"/>
  <c r="J4537" i="1" s="1"/>
  <c r="I4536" i="1"/>
  <c r="J4536" i="1" s="1"/>
  <c r="I4535" i="1"/>
  <c r="J4535" i="1" s="1"/>
  <c r="I4534" i="1"/>
  <c r="J4534" i="1" s="1"/>
  <c r="I4533" i="1"/>
  <c r="J4533" i="1" s="1"/>
  <c r="I4532" i="1"/>
  <c r="J4532" i="1" s="1"/>
  <c r="I4531" i="1"/>
  <c r="J4531" i="1" s="1"/>
  <c r="I4530" i="1"/>
  <c r="J4530" i="1" s="1"/>
  <c r="I4529" i="1"/>
  <c r="J4529" i="1" s="1"/>
  <c r="I4528" i="1"/>
  <c r="J4528" i="1" s="1"/>
  <c r="I4527" i="1"/>
  <c r="J4527" i="1" s="1"/>
  <c r="I4526" i="1"/>
  <c r="J4526" i="1" s="1"/>
  <c r="I4525" i="1"/>
  <c r="J4525" i="1" s="1"/>
  <c r="I4524" i="1"/>
  <c r="J4524" i="1" s="1"/>
  <c r="I4523" i="1"/>
  <c r="J4523" i="1" s="1"/>
  <c r="I4522" i="1"/>
  <c r="J4522" i="1" s="1"/>
  <c r="I4521" i="1"/>
  <c r="J4521" i="1" s="1"/>
  <c r="I4520" i="1"/>
  <c r="J4520" i="1" s="1"/>
  <c r="I4519" i="1"/>
  <c r="J4519" i="1" s="1"/>
  <c r="I4518" i="1"/>
  <c r="J4518" i="1" s="1"/>
  <c r="I4517" i="1"/>
  <c r="J4517" i="1" s="1"/>
  <c r="I4516" i="1"/>
  <c r="J4516" i="1" s="1"/>
  <c r="I4515" i="1"/>
  <c r="J4515" i="1" s="1"/>
  <c r="I4514" i="1"/>
  <c r="J4514" i="1" s="1"/>
  <c r="I4513" i="1"/>
  <c r="J4513" i="1" s="1"/>
  <c r="I4512" i="1"/>
  <c r="J4512" i="1" s="1"/>
  <c r="I4511" i="1"/>
  <c r="J4511" i="1" s="1"/>
  <c r="I4510" i="1"/>
  <c r="J4510" i="1" s="1"/>
  <c r="I4509" i="1"/>
  <c r="J4509" i="1" s="1"/>
  <c r="I4508" i="1"/>
  <c r="J4508" i="1" s="1"/>
  <c r="I4507" i="1"/>
  <c r="J4507" i="1" s="1"/>
  <c r="I4506" i="1"/>
  <c r="J4506" i="1" s="1"/>
  <c r="I4505" i="1"/>
  <c r="J4505" i="1" s="1"/>
  <c r="I4504" i="1"/>
  <c r="J4504" i="1" s="1"/>
  <c r="I4503" i="1"/>
  <c r="J4503" i="1" s="1"/>
  <c r="I4502" i="1"/>
  <c r="J4502" i="1" s="1"/>
  <c r="I4501" i="1"/>
  <c r="J4501" i="1" s="1"/>
  <c r="I4500" i="1"/>
  <c r="J4500" i="1" s="1"/>
  <c r="I4499" i="1"/>
  <c r="J4499" i="1" s="1"/>
  <c r="I4498" i="1"/>
  <c r="J4498" i="1" s="1"/>
  <c r="I4497" i="1"/>
  <c r="J4497" i="1" s="1"/>
  <c r="I4496" i="1"/>
  <c r="J4496" i="1" s="1"/>
  <c r="I4495" i="1"/>
  <c r="J4495" i="1" s="1"/>
  <c r="I4494" i="1"/>
  <c r="J4494" i="1" s="1"/>
  <c r="I4493" i="1"/>
  <c r="J4493" i="1" s="1"/>
  <c r="I4492" i="1"/>
  <c r="J4492" i="1" s="1"/>
  <c r="I4491" i="1"/>
  <c r="J4491" i="1" s="1"/>
  <c r="I4490" i="1"/>
  <c r="J4490" i="1" s="1"/>
  <c r="I4489" i="1"/>
  <c r="J4489" i="1" s="1"/>
  <c r="I4488" i="1"/>
  <c r="J4488" i="1" s="1"/>
  <c r="I4487" i="1"/>
  <c r="J4487" i="1" s="1"/>
  <c r="I4486" i="1"/>
  <c r="J4486" i="1" s="1"/>
  <c r="I4485" i="1"/>
  <c r="J4485" i="1" s="1"/>
  <c r="I4484" i="1"/>
  <c r="J4484" i="1" s="1"/>
  <c r="I4483" i="1"/>
  <c r="J4483" i="1" s="1"/>
  <c r="I4482" i="1"/>
  <c r="J4482" i="1" s="1"/>
  <c r="I4481" i="1"/>
  <c r="J4481" i="1" s="1"/>
  <c r="I4480" i="1"/>
  <c r="J4480" i="1" s="1"/>
  <c r="I4479" i="1"/>
  <c r="J4479" i="1" s="1"/>
  <c r="I4478" i="1"/>
  <c r="J4478" i="1" s="1"/>
  <c r="I4477" i="1"/>
  <c r="J4477" i="1" s="1"/>
  <c r="I4476" i="1"/>
  <c r="J4476" i="1" s="1"/>
  <c r="I4475" i="1"/>
  <c r="J4475" i="1" s="1"/>
  <c r="I4474" i="1"/>
  <c r="J4474" i="1" s="1"/>
  <c r="I4473" i="1"/>
  <c r="J4473" i="1" s="1"/>
  <c r="I4472" i="1"/>
  <c r="J4472" i="1" s="1"/>
  <c r="I4471" i="1"/>
  <c r="J4471" i="1" s="1"/>
  <c r="I4470" i="1"/>
  <c r="J4470" i="1" s="1"/>
  <c r="I4469" i="1"/>
  <c r="J4469" i="1" s="1"/>
  <c r="I4468" i="1"/>
  <c r="J4468" i="1" s="1"/>
  <c r="I4467" i="1"/>
  <c r="J4467" i="1" s="1"/>
  <c r="I4466" i="1"/>
  <c r="J4466" i="1" s="1"/>
  <c r="I4465" i="1"/>
  <c r="J4465" i="1" s="1"/>
  <c r="I4464" i="1"/>
  <c r="J4464" i="1" s="1"/>
  <c r="I4463" i="1"/>
  <c r="J4463" i="1" s="1"/>
  <c r="I4462" i="1"/>
  <c r="J4462" i="1" s="1"/>
  <c r="I4461" i="1"/>
  <c r="J4461" i="1" s="1"/>
  <c r="I4460" i="1"/>
  <c r="J4460" i="1" s="1"/>
  <c r="I4459" i="1"/>
  <c r="J4459" i="1" s="1"/>
  <c r="I4458" i="1"/>
  <c r="J4458" i="1" s="1"/>
  <c r="I4457" i="1"/>
  <c r="J4457" i="1" s="1"/>
  <c r="I4456" i="1"/>
  <c r="J4456" i="1" s="1"/>
  <c r="I4455" i="1"/>
  <c r="J4455" i="1" s="1"/>
  <c r="I4454" i="1"/>
  <c r="J4454" i="1" s="1"/>
  <c r="I4453" i="1"/>
  <c r="J4453" i="1" s="1"/>
  <c r="I4452" i="1"/>
  <c r="J4452" i="1" s="1"/>
  <c r="I4451" i="1"/>
  <c r="J4451" i="1" s="1"/>
  <c r="I4450" i="1"/>
  <c r="J4450" i="1" s="1"/>
  <c r="I4449" i="1"/>
  <c r="J4449" i="1" s="1"/>
  <c r="I4448" i="1"/>
  <c r="J4448" i="1" s="1"/>
  <c r="I4447" i="1"/>
  <c r="J4447" i="1" s="1"/>
  <c r="I4446" i="1"/>
  <c r="J4446" i="1" s="1"/>
  <c r="I4445" i="1"/>
  <c r="J4445" i="1" s="1"/>
  <c r="I4444" i="1"/>
  <c r="J4444" i="1" s="1"/>
  <c r="I4443" i="1"/>
  <c r="J4443" i="1" s="1"/>
  <c r="I4442" i="1"/>
  <c r="J4442" i="1" s="1"/>
  <c r="I4441" i="1"/>
  <c r="J4441" i="1" s="1"/>
  <c r="I4440" i="1"/>
  <c r="J4440" i="1" s="1"/>
  <c r="I4439" i="1"/>
  <c r="J4439" i="1" s="1"/>
  <c r="I4438" i="1"/>
  <c r="J4438" i="1" s="1"/>
  <c r="I4437" i="1"/>
  <c r="J4437" i="1" s="1"/>
  <c r="I4436" i="1"/>
  <c r="J4436" i="1" s="1"/>
  <c r="I4435" i="1"/>
  <c r="J4435" i="1" s="1"/>
  <c r="I4434" i="1"/>
  <c r="J4434" i="1" s="1"/>
  <c r="I4433" i="1"/>
  <c r="J4433" i="1" s="1"/>
  <c r="I4432" i="1"/>
  <c r="J4432" i="1" s="1"/>
  <c r="I4431" i="1"/>
  <c r="J4431" i="1" s="1"/>
  <c r="I4430" i="1"/>
  <c r="J4430" i="1" s="1"/>
  <c r="I4429" i="1"/>
  <c r="J4429" i="1" s="1"/>
  <c r="I4428" i="1"/>
  <c r="J4428" i="1" s="1"/>
  <c r="I4427" i="1"/>
  <c r="J4427" i="1" s="1"/>
  <c r="I4426" i="1"/>
  <c r="J4426" i="1" s="1"/>
  <c r="I4425" i="1"/>
  <c r="J4425" i="1" s="1"/>
  <c r="I4424" i="1"/>
  <c r="J4424" i="1" s="1"/>
  <c r="I4423" i="1"/>
  <c r="J4423" i="1" s="1"/>
  <c r="I4422" i="1"/>
  <c r="J4422" i="1" s="1"/>
  <c r="I4421" i="1"/>
  <c r="J4421" i="1" s="1"/>
  <c r="I4420" i="1"/>
  <c r="J4420" i="1" s="1"/>
  <c r="I4419" i="1"/>
  <c r="J4419" i="1" s="1"/>
  <c r="I4418" i="1"/>
  <c r="J4418" i="1" s="1"/>
  <c r="I4417" i="1"/>
  <c r="J4417" i="1" s="1"/>
  <c r="I4416" i="1"/>
  <c r="J4416" i="1" s="1"/>
  <c r="I4415" i="1"/>
  <c r="J4415" i="1" s="1"/>
  <c r="I4414" i="1"/>
  <c r="J4414" i="1" s="1"/>
  <c r="I4413" i="1"/>
  <c r="J4413" i="1" s="1"/>
  <c r="I4412" i="1"/>
  <c r="J4412" i="1" s="1"/>
  <c r="I4411" i="1"/>
  <c r="J4411" i="1" s="1"/>
  <c r="I4410" i="1"/>
  <c r="J4410" i="1" s="1"/>
  <c r="I4409" i="1"/>
  <c r="J4409" i="1" s="1"/>
  <c r="I4408" i="1"/>
  <c r="J4408" i="1" s="1"/>
  <c r="I4407" i="1"/>
  <c r="J4407" i="1" s="1"/>
  <c r="I4406" i="1"/>
  <c r="J4406" i="1" s="1"/>
  <c r="I4405" i="1"/>
  <c r="J4405" i="1" s="1"/>
  <c r="I4404" i="1"/>
  <c r="J4404" i="1" s="1"/>
  <c r="I4403" i="1"/>
  <c r="J4403" i="1" s="1"/>
  <c r="I4402" i="1"/>
  <c r="J4402" i="1" s="1"/>
  <c r="I4401" i="1"/>
  <c r="J4401" i="1" s="1"/>
  <c r="I4400" i="1"/>
  <c r="J4400" i="1" s="1"/>
  <c r="I4399" i="1"/>
  <c r="J4399" i="1" s="1"/>
  <c r="I4398" i="1"/>
  <c r="J4398" i="1" s="1"/>
  <c r="I4397" i="1"/>
  <c r="J4397" i="1" s="1"/>
  <c r="I4396" i="1"/>
  <c r="J4396" i="1" s="1"/>
  <c r="I4395" i="1"/>
  <c r="J4395" i="1" s="1"/>
  <c r="I4394" i="1"/>
  <c r="J4394" i="1" s="1"/>
  <c r="I4393" i="1"/>
  <c r="J4393" i="1" s="1"/>
  <c r="I4392" i="1"/>
  <c r="J4392" i="1" s="1"/>
  <c r="I4391" i="1"/>
  <c r="J4391" i="1" s="1"/>
  <c r="I4390" i="1"/>
  <c r="J4390" i="1" s="1"/>
  <c r="I4389" i="1"/>
  <c r="J4389" i="1" s="1"/>
  <c r="I4388" i="1"/>
  <c r="J4388" i="1" s="1"/>
  <c r="I4387" i="1"/>
  <c r="J4387" i="1" s="1"/>
  <c r="I4386" i="1"/>
  <c r="J4386" i="1" s="1"/>
  <c r="I4385" i="1"/>
  <c r="J4385" i="1" s="1"/>
  <c r="I4384" i="1"/>
  <c r="J4384" i="1" s="1"/>
  <c r="I4383" i="1"/>
  <c r="J4383" i="1" s="1"/>
  <c r="I4382" i="1"/>
  <c r="J4382" i="1" s="1"/>
  <c r="I4381" i="1"/>
  <c r="J4381" i="1" s="1"/>
  <c r="I4380" i="1"/>
  <c r="J4380" i="1" s="1"/>
  <c r="I4379" i="1"/>
  <c r="J4379" i="1" s="1"/>
  <c r="I4378" i="1"/>
  <c r="J4378" i="1" s="1"/>
  <c r="I4377" i="1"/>
  <c r="J4377" i="1" s="1"/>
  <c r="I4376" i="1"/>
  <c r="J4376" i="1" s="1"/>
  <c r="I4375" i="1"/>
  <c r="J4375" i="1" s="1"/>
  <c r="I4374" i="1"/>
  <c r="J4374" i="1" s="1"/>
  <c r="I4373" i="1"/>
  <c r="J4373" i="1" s="1"/>
  <c r="I4372" i="1"/>
  <c r="J4372" i="1" s="1"/>
  <c r="I4371" i="1"/>
  <c r="J4371" i="1" s="1"/>
  <c r="I4370" i="1"/>
  <c r="J4370" i="1" s="1"/>
  <c r="I4369" i="1"/>
  <c r="J4369" i="1" s="1"/>
  <c r="I4368" i="1"/>
  <c r="J4368" i="1" s="1"/>
  <c r="I4367" i="1"/>
  <c r="J4367" i="1" s="1"/>
  <c r="I4366" i="1"/>
  <c r="J4366" i="1" s="1"/>
  <c r="I4365" i="1"/>
  <c r="J4365" i="1" s="1"/>
  <c r="I4364" i="1"/>
  <c r="J4364" i="1" s="1"/>
  <c r="I4363" i="1"/>
  <c r="J4363" i="1" s="1"/>
  <c r="I4362" i="1"/>
  <c r="J4362" i="1" s="1"/>
  <c r="I4361" i="1"/>
  <c r="J4361" i="1" s="1"/>
  <c r="I4360" i="1"/>
  <c r="J4360" i="1" s="1"/>
  <c r="I4359" i="1"/>
  <c r="J4359" i="1" s="1"/>
  <c r="I4358" i="1"/>
  <c r="J4358" i="1" s="1"/>
  <c r="I4357" i="1"/>
  <c r="J4357" i="1" s="1"/>
  <c r="I4356" i="1"/>
  <c r="J4356" i="1" s="1"/>
  <c r="I4355" i="1"/>
  <c r="J4355" i="1" s="1"/>
  <c r="I4354" i="1"/>
  <c r="J4354" i="1" s="1"/>
  <c r="I4353" i="1"/>
  <c r="J4353" i="1" s="1"/>
  <c r="I4352" i="1"/>
  <c r="J4352" i="1" s="1"/>
  <c r="I4351" i="1"/>
  <c r="J4351" i="1" s="1"/>
  <c r="I4350" i="1"/>
  <c r="J4350" i="1" s="1"/>
  <c r="I4349" i="1"/>
  <c r="J4349" i="1" s="1"/>
  <c r="I4348" i="1"/>
  <c r="J4348" i="1" s="1"/>
  <c r="I4347" i="1"/>
  <c r="J4347" i="1" s="1"/>
  <c r="I4346" i="1"/>
  <c r="J4346" i="1" s="1"/>
  <c r="I4345" i="1"/>
  <c r="J4345" i="1" s="1"/>
  <c r="I4344" i="1"/>
  <c r="J4344" i="1" s="1"/>
  <c r="I4343" i="1"/>
  <c r="J4343" i="1" s="1"/>
  <c r="I4342" i="1"/>
  <c r="J4342" i="1" s="1"/>
  <c r="I4341" i="1"/>
  <c r="J4341" i="1" s="1"/>
  <c r="I4340" i="1"/>
  <c r="J4340" i="1" s="1"/>
  <c r="I4339" i="1"/>
  <c r="J4339" i="1" s="1"/>
  <c r="I4338" i="1"/>
  <c r="J4338" i="1" s="1"/>
  <c r="I4337" i="1"/>
  <c r="J4337" i="1" s="1"/>
  <c r="I4336" i="1"/>
  <c r="J4336" i="1" s="1"/>
  <c r="I4335" i="1"/>
  <c r="J4335" i="1" s="1"/>
  <c r="I4334" i="1"/>
  <c r="J4334" i="1" s="1"/>
  <c r="I4333" i="1"/>
  <c r="J4333" i="1" s="1"/>
  <c r="I4332" i="1"/>
  <c r="J4332" i="1" s="1"/>
  <c r="I4331" i="1"/>
  <c r="J4331" i="1" s="1"/>
  <c r="I4330" i="1"/>
  <c r="J4330" i="1" s="1"/>
  <c r="I4329" i="1"/>
  <c r="J4329" i="1" s="1"/>
  <c r="I4328" i="1"/>
  <c r="J4328" i="1" s="1"/>
  <c r="I4327" i="1"/>
  <c r="J4327" i="1" s="1"/>
  <c r="I4326" i="1"/>
  <c r="J4326" i="1" s="1"/>
  <c r="I4325" i="1"/>
  <c r="J4325" i="1" s="1"/>
  <c r="I4324" i="1"/>
  <c r="J4324" i="1" s="1"/>
  <c r="I4323" i="1"/>
  <c r="J4323" i="1" s="1"/>
  <c r="I4322" i="1"/>
  <c r="J4322" i="1" s="1"/>
  <c r="I4321" i="1"/>
  <c r="J4321" i="1" s="1"/>
  <c r="I4320" i="1"/>
  <c r="J4320" i="1" s="1"/>
  <c r="I4319" i="1"/>
  <c r="J4319" i="1" s="1"/>
  <c r="I4318" i="1"/>
  <c r="J4318" i="1" s="1"/>
  <c r="I4317" i="1"/>
  <c r="J4317" i="1" s="1"/>
  <c r="I4316" i="1"/>
  <c r="J4316" i="1" s="1"/>
  <c r="I4315" i="1"/>
  <c r="J4315" i="1" s="1"/>
  <c r="I4314" i="1"/>
  <c r="J4314" i="1" s="1"/>
  <c r="I4313" i="1"/>
  <c r="J4313" i="1" s="1"/>
  <c r="I4312" i="1"/>
  <c r="J4312" i="1" s="1"/>
  <c r="I4311" i="1"/>
  <c r="J4311" i="1" s="1"/>
  <c r="I4310" i="1"/>
  <c r="J4310" i="1" s="1"/>
  <c r="I4309" i="1"/>
  <c r="J4309" i="1" s="1"/>
  <c r="I4308" i="1"/>
  <c r="J4308" i="1" s="1"/>
  <c r="I4307" i="1"/>
  <c r="J4307" i="1" s="1"/>
  <c r="I4306" i="1"/>
  <c r="J4306" i="1" s="1"/>
  <c r="I4305" i="1"/>
  <c r="J4305" i="1" s="1"/>
  <c r="I4304" i="1"/>
  <c r="J4304" i="1" s="1"/>
  <c r="I4303" i="1"/>
  <c r="J4303" i="1" s="1"/>
  <c r="I4302" i="1"/>
  <c r="J4302" i="1" s="1"/>
  <c r="I4301" i="1"/>
  <c r="J4301" i="1" s="1"/>
  <c r="I4300" i="1"/>
  <c r="J4300" i="1" s="1"/>
  <c r="I4299" i="1"/>
  <c r="J4299" i="1" s="1"/>
  <c r="I4298" i="1"/>
  <c r="J4298" i="1" s="1"/>
  <c r="I4297" i="1"/>
  <c r="J4297" i="1" s="1"/>
  <c r="I4296" i="1"/>
  <c r="J4296" i="1" s="1"/>
  <c r="I4295" i="1"/>
  <c r="J4295" i="1" s="1"/>
  <c r="I4294" i="1"/>
  <c r="J4294" i="1" s="1"/>
  <c r="I4293" i="1"/>
  <c r="J4293" i="1" s="1"/>
  <c r="I4292" i="1"/>
  <c r="J4292" i="1" s="1"/>
  <c r="I4291" i="1"/>
  <c r="J4291" i="1" s="1"/>
  <c r="I4290" i="1"/>
  <c r="J4290" i="1" s="1"/>
  <c r="I4289" i="1"/>
  <c r="J4289" i="1" s="1"/>
  <c r="I4288" i="1"/>
  <c r="J4288" i="1" s="1"/>
  <c r="I4287" i="1"/>
  <c r="J4287" i="1" s="1"/>
  <c r="I4286" i="1"/>
  <c r="J4286" i="1" s="1"/>
  <c r="I4285" i="1"/>
  <c r="J4285" i="1" s="1"/>
  <c r="I4284" i="1"/>
  <c r="J4284" i="1" s="1"/>
  <c r="I4283" i="1"/>
  <c r="J4283" i="1" s="1"/>
  <c r="I4282" i="1"/>
  <c r="J4282" i="1" s="1"/>
  <c r="I4281" i="1"/>
  <c r="J4281" i="1" s="1"/>
  <c r="I4280" i="1"/>
  <c r="J4280" i="1" s="1"/>
  <c r="I4279" i="1"/>
  <c r="J4279" i="1" s="1"/>
  <c r="I4278" i="1"/>
  <c r="J4278" i="1" s="1"/>
  <c r="I4277" i="1"/>
  <c r="J4277" i="1" s="1"/>
  <c r="I4276" i="1"/>
  <c r="J4276" i="1" s="1"/>
  <c r="I4275" i="1"/>
  <c r="J4275" i="1" s="1"/>
  <c r="I4274" i="1"/>
  <c r="J4274" i="1" s="1"/>
  <c r="I4273" i="1"/>
  <c r="J4273" i="1" s="1"/>
  <c r="I4272" i="1"/>
  <c r="J4272" i="1" s="1"/>
  <c r="I4271" i="1"/>
  <c r="J4271" i="1" s="1"/>
  <c r="I4270" i="1"/>
  <c r="J4270" i="1" s="1"/>
  <c r="I4269" i="1"/>
  <c r="J4269" i="1" s="1"/>
  <c r="I4268" i="1"/>
  <c r="J4268" i="1" s="1"/>
  <c r="I4267" i="1"/>
  <c r="J4267" i="1" s="1"/>
  <c r="I4266" i="1"/>
  <c r="J4266" i="1" s="1"/>
  <c r="I4265" i="1"/>
  <c r="J4265" i="1" s="1"/>
  <c r="I4264" i="1"/>
  <c r="J4264" i="1" s="1"/>
  <c r="I4263" i="1"/>
  <c r="J4263" i="1" s="1"/>
  <c r="I4262" i="1"/>
  <c r="J4262" i="1" s="1"/>
  <c r="I4261" i="1"/>
  <c r="J4261" i="1" s="1"/>
  <c r="I4260" i="1"/>
  <c r="J4260" i="1" s="1"/>
  <c r="I4259" i="1"/>
  <c r="J4259" i="1" s="1"/>
  <c r="I4258" i="1"/>
  <c r="J4258" i="1" s="1"/>
  <c r="I4257" i="1"/>
  <c r="J4257" i="1" s="1"/>
  <c r="I4256" i="1"/>
  <c r="J4256" i="1" s="1"/>
  <c r="I4255" i="1"/>
  <c r="J4255" i="1" s="1"/>
  <c r="I4254" i="1"/>
  <c r="J4254" i="1" s="1"/>
  <c r="I4253" i="1"/>
  <c r="J4253" i="1" s="1"/>
  <c r="I4252" i="1"/>
  <c r="J4252" i="1" s="1"/>
  <c r="I4251" i="1"/>
  <c r="J4251" i="1" s="1"/>
  <c r="I4250" i="1"/>
  <c r="J4250" i="1" s="1"/>
  <c r="I4249" i="1"/>
  <c r="J4249" i="1" s="1"/>
  <c r="I4248" i="1"/>
  <c r="J4248" i="1" s="1"/>
  <c r="I4247" i="1"/>
  <c r="J4247" i="1" s="1"/>
  <c r="I4246" i="1"/>
  <c r="J4246" i="1" s="1"/>
  <c r="I4245" i="1"/>
  <c r="J4245" i="1" s="1"/>
  <c r="I4244" i="1"/>
  <c r="J4244" i="1" s="1"/>
  <c r="I4243" i="1"/>
  <c r="J4243" i="1" s="1"/>
  <c r="I4242" i="1"/>
  <c r="J4242" i="1" s="1"/>
  <c r="I4241" i="1"/>
  <c r="J4241" i="1" s="1"/>
  <c r="I4240" i="1"/>
  <c r="J4240" i="1" s="1"/>
  <c r="I4239" i="1"/>
  <c r="J4239" i="1" s="1"/>
  <c r="I4238" i="1"/>
  <c r="J4238" i="1" s="1"/>
  <c r="I4237" i="1"/>
  <c r="J4237" i="1" s="1"/>
  <c r="I4236" i="1"/>
  <c r="J4236" i="1" s="1"/>
  <c r="I4235" i="1"/>
  <c r="J4235" i="1" s="1"/>
  <c r="I4234" i="1"/>
  <c r="J4234" i="1" s="1"/>
  <c r="I4233" i="1"/>
  <c r="J4233" i="1" s="1"/>
  <c r="I4232" i="1"/>
  <c r="J4232" i="1" s="1"/>
  <c r="I4231" i="1"/>
  <c r="J4231" i="1" s="1"/>
  <c r="I4230" i="1"/>
  <c r="J4230" i="1" s="1"/>
  <c r="I4229" i="1"/>
  <c r="J4229" i="1" s="1"/>
  <c r="I4228" i="1"/>
  <c r="J4228" i="1" s="1"/>
  <c r="I4227" i="1"/>
  <c r="J4227" i="1" s="1"/>
  <c r="I4226" i="1"/>
  <c r="J4226" i="1" s="1"/>
  <c r="I4225" i="1"/>
  <c r="J4225" i="1" s="1"/>
  <c r="I4224" i="1"/>
  <c r="J4224" i="1" s="1"/>
  <c r="I4223" i="1"/>
  <c r="J4223" i="1" s="1"/>
  <c r="I4222" i="1"/>
  <c r="J4222" i="1" s="1"/>
  <c r="I4221" i="1"/>
  <c r="J4221" i="1" s="1"/>
  <c r="I4220" i="1"/>
  <c r="J4220" i="1" s="1"/>
  <c r="I4219" i="1"/>
  <c r="J4219" i="1" s="1"/>
  <c r="I4218" i="1"/>
  <c r="J4218" i="1" s="1"/>
  <c r="I4217" i="1"/>
  <c r="J4217" i="1" s="1"/>
  <c r="I4216" i="1"/>
  <c r="J4216" i="1" s="1"/>
  <c r="I4215" i="1"/>
  <c r="J4215" i="1" s="1"/>
  <c r="I4214" i="1"/>
  <c r="J4214" i="1" s="1"/>
  <c r="I4213" i="1"/>
  <c r="J4213" i="1" s="1"/>
  <c r="I4212" i="1"/>
  <c r="J4212" i="1" s="1"/>
  <c r="I4211" i="1"/>
  <c r="J4211" i="1" s="1"/>
  <c r="I4210" i="1"/>
  <c r="J4210" i="1" s="1"/>
  <c r="I4209" i="1"/>
  <c r="J4209" i="1" s="1"/>
  <c r="I4208" i="1"/>
  <c r="J4208" i="1" s="1"/>
  <c r="I4207" i="1"/>
  <c r="J4207" i="1" s="1"/>
  <c r="I4206" i="1"/>
  <c r="J4206" i="1" s="1"/>
  <c r="I4205" i="1"/>
  <c r="J4205" i="1" s="1"/>
  <c r="I4204" i="1"/>
  <c r="J4204" i="1" s="1"/>
  <c r="I4203" i="1"/>
  <c r="J4203" i="1" s="1"/>
  <c r="I4202" i="1"/>
  <c r="J4202" i="1" s="1"/>
  <c r="I4201" i="1"/>
  <c r="J4201" i="1" s="1"/>
  <c r="I4200" i="1"/>
  <c r="J4200" i="1" s="1"/>
  <c r="I4199" i="1"/>
  <c r="J4199" i="1" s="1"/>
  <c r="I4198" i="1"/>
  <c r="J4198" i="1" s="1"/>
  <c r="I4197" i="1"/>
  <c r="J4197" i="1" s="1"/>
  <c r="I4196" i="1"/>
  <c r="J4196" i="1" s="1"/>
  <c r="I4195" i="1"/>
  <c r="J4195" i="1" s="1"/>
  <c r="I4194" i="1"/>
  <c r="J4194" i="1" s="1"/>
  <c r="I4193" i="1"/>
  <c r="J4193" i="1" s="1"/>
  <c r="I4192" i="1"/>
  <c r="J4192" i="1" s="1"/>
  <c r="I4191" i="1"/>
  <c r="J4191" i="1" s="1"/>
  <c r="I4190" i="1"/>
  <c r="J4190" i="1" s="1"/>
  <c r="I4189" i="1"/>
  <c r="J4189" i="1" s="1"/>
  <c r="I4188" i="1"/>
  <c r="J4188" i="1" s="1"/>
  <c r="I4187" i="1"/>
  <c r="J4187" i="1" s="1"/>
  <c r="I4186" i="1"/>
  <c r="J4186" i="1" s="1"/>
  <c r="I4185" i="1"/>
  <c r="J4185" i="1" s="1"/>
  <c r="I4184" i="1"/>
  <c r="J4184" i="1" s="1"/>
  <c r="I4183" i="1"/>
  <c r="J4183" i="1" s="1"/>
  <c r="I4182" i="1"/>
  <c r="J4182" i="1" s="1"/>
  <c r="I4181" i="1"/>
  <c r="J4181" i="1" s="1"/>
  <c r="I4180" i="1"/>
  <c r="J4180" i="1" s="1"/>
  <c r="I4179" i="1"/>
  <c r="J4179" i="1" s="1"/>
  <c r="I4178" i="1"/>
  <c r="J4178" i="1" s="1"/>
  <c r="I4177" i="1"/>
  <c r="J4177" i="1" s="1"/>
  <c r="I4176" i="1"/>
  <c r="J4176" i="1" s="1"/>
  <c r="I4175" i="1"/>
  <c r="J4175" i="1" s="1"/>
  <c r="I4174" i="1"/>
  <c r="J4174" i="1" s="1"/>
  <c r="I4173" i="1"/>
  <c r="J4173" i="1" s="1"/>
  <c r="I4172" i="1"/>
  <c r="J4172" i="1" s="1"/>
  <c r="I4171" i="1"/>
  <c r="J4171" i="1" s="1"/>
  <c r="I4170" i="1"/>
  <c r="J4170" i="1" s="1"/>
  <c r="I4169" i="1"/>
  <c r="J4169" i="1" s="1"/>
  <c r="I4168" i="1"/>
  <c r="J4168" i="1" s="1"/>
  <c r="I4167" i="1"/>
  <c r="J4167" i="1" s="1"/>
  <c r="I4166" i="1"/>
  <c r="J4166" i="1" s="1"/>
  <c r="I4165" i="1"/>
  <c r="J4165" i="1" s="1"/>
  <c r="I4164" i="1"/>
  <c r="J4164" i="1" s="1"/>
  <c r="I4163" i="1"/>
  <c r="J4163" i="1" s="1"/>
  <c r="I4162" i="1"/>
  <c r="J4162" i="1" s="1"/>
  <c r="I4161" i="1"/>
  <c r="J4161" i="1" s="1"/>
  <c r="I4160" i="1"/>
  <c r="J4160" i="1" s="1"/>
  <c r="I4159" i="1"/>
  <c r="J4159" i="1" s="1"/>
  <c r="I4158" i="1"/>
  <c r="J4158" i="1" s="1"/>
  <c r="I4157" i="1"/>
  <c r="J4157" i="1" s="1"/>
  <c r="I4156" i="1"/>
  <c r="J4156" i="1" s="1"/>
  <c r="I4155" i="1"/>
  <c r="J4155" i="1" s="1"/>
  <c r="I4154" i="1"/>
  <c r="J4154" i="1" s="1"/>
  <c r="I4153" i="1"/>
  <c r="J4153" i="1" s="1"/>
  <c r="I4152" i="1"/>
  <c r="J4152" i="1" s="1"/>
  <c r="I4151" i="1"/>
  <c r="J4151" i="1" s="1"/>
  <c r="I4150" i="1"/>
  <c r="J4150" i="1" s="1"/>
  <c r="I4149" i="1"/>
  <c r="J4149" i="1" s="1"/>
  <c r="I4148" i="1"/>
  <c r="J4148" i="1" s="1"/>
  <c r="I4147" i="1"/>
  <c r="J4147" i="1" s="1"/>
  <c r="I4146" i="1"/>
  <c r="J4146" i="1" s="1"/>
  <c r="I4145" i="1"/>
  <c r="J4145" i="1" s="1"/>
  <c r="I4144" i="1"/>
  <c r="J4144" i="1" s="1"/>
  <c r="I4143" i="1"/>
  <c r="J4143" i="1" s="1"/>
  <c r="I4142" i="1"/>
  <c r="J4142" i="1" s="1"/>
  <c r="I4141" i="1"/>
  <c r="J4141" i="1" s="1"/>
  <c r="I4140" i="1"/>
  <c r="J4140" i="1" s="1"/>
  <c r="I4139" i="1"/>
  <c r="J4139" i="1" s="1"/>
  <c r="I4138" i="1"/>
  <c r="J4138" i="1" s="1"/>
  <c r="I4137" i="1"/>
  <c r="J4137" i="1" s="1"/>
  <c r="I4136" i="1"/>
  <c r="J4136" i="1" s="1"/>
  <c r="I4135" i="1"/>
  <c r="J4135" i="1" s="1"/>
  <c r="I4134" i="1"/>
  <c r="J4134" i="1" s="1"/>
  <c r="I4133" i="1"/>
  <c r="J4133" i="1" s="1"/>
  <c r="I4132" i="1"/>
  <c r="J4132" i="1" s="1"/>
  <c r="I4131" i="1"/>
  <c r="J4131" i="1" s="1"/>
  <c r="I4130" i="1"/>
  <c r="J4130" i="1" s="1"/>
  <c r="I4129" i="1"/>
  <c r="J4129" i="1" s="1"/>
  <c r="I4128" i="1"/>
  <c r="J4128" i="1" s="1"/>
  <c r="I4127" i="1"/>
  <c r="J4127" i="1" s="1"/>
  <c r="I4126" i="1"/>
  <c r="J4126" i="1" s="1"/>
  <c r="I4125" i="1"/>
  <c r="J4125" i="1" s="1"/>
  <c r="I4124" i="1"/>
  <c r="J4124" i="1" s="1"/>
  <c r="I4123" i="1"/>
  <c r="J4123" i="1" s="1"/>
  <c r="I4122" i="1"/>
  <c r="J4122" i="1" s="1"/>
  <c r="I4121" i="1"/>
  <c r="J4121" i="1" s="1"/>
  <c r="I4120" i="1"/>
  <c r="J4120" i="1" s="1"/>
  <c r="I4119" i="1"/>
  <c r="J4119" i="1" s="1"/>
  <c r="I4118" i="1"/>
  <c r="J4118" i="1" s="1"/>
  <c r="I4117" i="1"/>
  <c r="J4117" i="1" s="1"/>
  <c r="I4116" i="1"/>
  <c r="J4116" i="1" s="1"/>
  <c r="I4115" i="1"/>
  <c r="J4115" i="1" s="1"/>
  <c r="I4114" i="1"/>
  <c r="J4114" i="1" s="1"/>
  <c r="I4113" i="1"/>
  <c r="J4113" i="1" s="1"/>
  <c r="I4112" i="1"/>
  <c r="J4112" i="1" s="1"/>
  <c r="I4111" i="1"/>
  <c r="J4111" i="1" s="1"/>
  <c r="I4110" i="1"/>
  <c r="J4110" i="1" s="1"/>
  <c r="I4109" i="1"/>
  <c r="J4109" i="1" s="1"/>
  <c r="I4108" i="1"/>
  <c r="J4108" i="1" s="1"/>
  <c r="I4107" i="1"/>
  <c r="J4107" i="1" s="1"/>
  <c r="I4106" i="1"/>
  <c r="J4106" i="1" s="1"/>
  <c r="I4105" i="1"/>
  <c r="J4105" i="1" s="1"/>
  <c r="I4104" i="1"/>
  <c r="J4104" i="1" s="1"/>
  <c r="I4103" i="1"/>
  <c r="J4103" i="1" s="1"/>
  <c r="I4102" i="1"/>
  <c r="J4102" i="1" s="1"/>
  <c r="I4101" i="1"/>
  <c r="J4101" i="1" s="1"/>
  <c r="I4100" i="1"/>
  <c r="J4100" i="1" s="1"/>
  <c r="I4099" i="1"/>
  <c r="J4099" i="1" s="1"/>
  <c r="I4098" i="1"/>
  <c r="J4098" i="1" s="1"/>
  <c r="I4097" i="1"/>
  <c r="J4097" i="1" s="1"/>
  <c r="I4096" i="1"/>
  <c r="J4096" i="1" s="1"/>
  <c r="I4095" i="1"/>
  <c r="J4095" i="1" s="1"/>
  <c r="I4094" i="1"/>
  <c r="J4094" i="1" s="1"/>
  <c r="I4093" i="1"/>
  <c r="J4093" i="1" s="1"/>
  <c r="I4092" i="1"/>
  <c r="J4092" i="1" s="1"/>
  <c r="I4091" i="1"/>
  <c r="J4091" i="1" s="1"/>
  <c r="I4090" i="1"/>
  <c r="J4090" i="1" s="1"/>
  <c r="I4089" i="1"/>
  <c r="J4089" i="1" s="1"/>
  <c r="I4088" i="1"/>
  <c r="J4088" i="1" s="1"/>
  <c r="I4087" i="1"/>
  <c r="J4087" i="1" s="1"/>
  <c r="I4086" i="1"/>
  <c r="J4086" i="1" s="1"/>
  <c r="I4085" i="1"/>
  <c r="J4085" i="1" s="1"/>
  <c r="I4084" i="1"/>
  <c r="J4084" i="1" s="1"/>
  <c r="I4083" i="1"/>
  <c r="J4083" i="1" s="1"/>
  <c r="I4082" i="1"/>
  <c r="J4082" i="1" s="1"/>
  <c r="I4081" i="1"/>
  <c r="J4081" i="1" s="1"/>
  <c r="I4080" i="1"/>
  <c r="J4080" i="1" s="1"/>
  <c r="I4079" i="1"/>
  <c r="J4079" i="1" s="1"/>
  <c r="I4078" i="1"/>
  <c r="J4078" i="1" s="1"/>
  <c r="I4077" i="1"/>
  <c r="J4077" i="1" s="1"/>
  <c r="I4076" i="1"/>
  <c r="J4076" i="1" s="1"/>
  <c r="I4075" i="1"/>
  <c r="J4075" i="1" s="1"/>
  <c r="I4074" i="1"/>
  <c r="J4074" i="1" s="1"/>
  <c r="I4073" i="1"/>
  <c r="J4073" i="1" s="1"/>
  <c r="I4072" i="1"/>
  <c r="J4072" i="1" s="1"/>
  <c r="I4071" i="1"/>
  <c r="J4071" i="1" s="1"/>
  <c r="I4070" i="1"/>
  <c r="J4070" i="1" s="1"/>
  <c r="I4069" i="1"/>
  <c r="J4069" i="1" s="1"/>
  <c r="I4068" i="1"/>
  <c r="J4068" i="1" s="1"/>
  <c r="I4067" i="1"/>
  <c r="J4067" i="1" s="1"/>
  <c r="I4066" i="1"/>
  <c r="J4066" i="1" s="1"/>
  <c r="I4065" i="1"/>
  <c r="J4065" i="1" s="1"/>
  <c r="I4064" i="1"/>
  <c r="J4064" i="1" s="1"/>
  <c r="I4063" i="1"/>
  <c r="J4063" i="1" s="1"/>
  <c r="I4062" i="1"/>
  <c r="J4062" i="1" s="1"/>
  <c r="I4061" i="1"/>
  <c r="J4061" i="1" s="1"/>
  <c r="I4060" i="1"/>
  <c r="J4060" i="1" s="1"/>
  <c r="I4059" i="1"/>
  <c r="J4059" i="1" s="1"/>
  <c r="I4058" i="1"/>
  <c r="J4058" i="1" s="1"/>
  <c r="I4057" i="1"/>
  <c r="J4057" i="1" s="1"/>
  <c r="I4056" i="1"/>
  <c r="J4056" i="1" s="1"/>
  <c r="I4055" i="1"/>
  <c r="J4055" i="1" s="1"/>
  <c r="I4054" i="1"/>
  <c r="J4054" i="1" s="1"/>
  <c r="I4053" i="1"/>
  <c r="J4053" i="1" s="1"/>
  <c r="I4052" i="1"/>
  <c r="J4052" i="1" s="1"/>
  <c r="I4051" i="1"/>
  <c r="J4051" i="1" s="1"/>
  <c r="I4050" i="1"/>
  <c r="J4050" i="1" s="1"/>
  <c r="I4049" i="1"/>
  <c r="J4049" i="1" s="1"/>
  <c r="I4048" i="1"/>
  <c r="J4048" i="1" s="1"/>
  <c r="I4047" i="1"/>
  <c r="J4047" i="1" s="1"/>
  <c r="I4046" i="1"/>
  <c r="J4046" i="1" s="1"/>
  <c r="I4045" i="1"/>
  <c r="J4045" i="1" s="1"/>
  <c r="I4044" i="1"/>
  <c r="J4044" i="1" s="1"/>
  <c r="I4043" i="1"/>
  <c r="J4043" i="1" s="1"/>
  <c r="I4042" i="1"/>
  <c r="J4042" i="1" s="1"/>
  <c r="I4041" i="1"/>
  <c r="J4041" i="1" s="1"/>
  <c r="I4040" i="1"/>
  <c r="J4040" i="1" s="1"/>
  <c r="I4039" i="1"/>
  <c r="J4039" i="1" s="1"/>
  <c r="I4038" i="1"/>
  <c r="J4038" i="1" s="1"/>
  <c r="I4037" i="1"/>
  <c r="J4037" i="1" s="1"/>
  <c r="I4036" i="1"/>
  <c r="J4036" i="1" s="1"/>
  <c r="I4035" i="1"/>
  <c r="J4035" i="1" s="1"/>
  <c r="I4034" i="1"/>
  <c r="J4034" i="1" s="1"/>
  <c r="I4033" i="1"/>
  <c r="J4033" i="1" s="1"/>
  <c r="I4032" i="1"/>
  <c r="J4032" i="1" s="1"/>
  <c r="I4031" i="1"/>
  <c r="J4031" i="1" s="1"/>
  <c r="I4030" i="1"/>
  <c r="J4030" i="1" s="1"/>
  <c r="I4029" i="1"/>
  <c r="J4029" i="1" s="1"/>
  <c r="I4028" i="1"/>
  <c r="J4028" i="1" s="1"/>
  <c r="I4027" i="1"/>
  <c r="J4027" i="1" s="1"/>
  <c r="I4026" i="1"/>
  <c r="J4026" i="1" s="1"/>
  <c r="I4025" i="1"/>
  <c r="J4025" i="1" s="1"/>
  <c r="I4024" i="1"/>
  <c r="J4024" i="1" s="1"/>
  <c r="I4023" i="1"/>
  <c r="J4023" i="1" s="1"/>
  <c r="I4022" i="1"/>
  <c r="J4022" i="1" s="1"/>
  <c r="I4021" i="1"/>
  <c r="J4021" i="1" s="1"/>
  <c r="I4020" i="1"/>
  <c r="J4020" i="1" s="1"/>
  <c r="I4019" i="1"/>
  <c r="J4019" i="1" s="1"/>
  <c r="I4018" i="1"/>
  <c r="J4018" i="1" s="1"/>
  <c r="I4017" i="1"/>
  <c r="J4017" i="1" s="1"/>
  <c r="I4016" i="1"/>
  <c r="J4016" i="1" s="1"/>
  <c r="I4015" i="1"/>
  <c r="J4015" i="1" s="1"/>
  <c r="I4014" i="1"/>
  <c r="J4014" i="1" s="1"/>
  <c r="I4013" i="1"/>
  <c r="J4013" i="1" s="1"/>
  <c r="I4012" i="1"/>
  <c r="J4012" i="1" s="1"/>
  <c r="I4011" i="1"/>
  <c r="J4011" i="1" s="1"/>
  <c r="I4010" i="1"/>
  <c r="J4010" i="1" s="1"/>
  <c r="I4009" i="1"/>
  <c r="J4009" i="1" s="1"/>
  <c r="I4008" i="1"/>
  <c r="J4008" i="1" s="1"/>
  <c r="I4007" i="1"/>
  <c r="J4007" i="1" s="1"/>
  <c r="I4006" i="1"/>
  <c r="J4006" i="1" s="1"/>
  <c r="I4005" i="1"/>
  <c r="J4005" i="1" s="1"/>
  <c r="I4004" i="1"/>
  <c r="J4004" i="1" s="1"/>
  <c r="I4003" i="1"/>
  <c r="J4003" i="1" s="1"/>
  <c r="I4002" i="1"/>
  <c r="J4002" i="1" s="1"/>
  <c r="I4001" i="1"/>
  <c r="J4001" i="1" s="1"/>
  <c r="I4000" i="1"/>
  <c r="J4000" i="1" s="1"/>
  <c r="I3999" i="1"/>
  <c r="J3999" i="1" s="1"/>
  <c r="I3998" i="1"/>
  <c r="J3998" i="1" s="1"/>
  <c r="I3997" i="1"/>
  <c r="J3997" i="1" s="1"/>
  <c r="I3996" i="1"/>
  <c r="J3996" i="1" s="1"/>
  <c r="I3995" i="1"/>
  <c r="J3995" i="1" s="1"/>
  <c r="I3994" i="1"/>
  <c r="J3994" i="1" s="1"/>
  <c r="I3993" i="1"/>
  <c r="J3993" i="1" s="1"/>
  <c r="I3992" i="1"/>
  <c r="J3992" i="1" s="1"/>
  <c r="I3991" i="1"/>
  <c r="J3991" i="1" s="1"/>
  <c r="I3990" i="1"/>
  <c r="J3990" i="1" s="1"/>
  <c r="I3989" i="1"/>
  <c r="J3989" i="1" s="1"/>
  <c r="I3988" i="1"/>
  <c r="J3988" i="1" s="1"/>
  <c r="I3987" i="1"/>
  <c r="J3987" i="1" s="1"/>
  <c r="I3986" i="1"/>
  <c r="J3986" i="1" s="1"/>
  <c r="I3985" i="1"/>
  <c r="J3985" i="1" s="1"/>
  <c r="I3984" i="1"/>
  <c r="J3984" i="1" s="1"/>
  <c r="I3983" i="1"/>
  <c r="J3983" i="1" s="1"/>
  <c r="I3982" i="1"/>
  <c r="J3982" i="1" s="1"/>
  <c r="I3981" i="1"/>
  <c r="J3981" i="1" s="1"/>
  <c r="I3980" i="1"/>
  <c r="J3980" i="1" s="1"/>
  <c r="I3979" i="1"/>
  <c r="J3979" i="1" s="1"/>
  <c r="I3978" i="1"/>
  <c r="J3978" i="1" s="1"/>
  <c r="I3977" i="1"/>
  <c r="J3977" i="1" s="1"/>
  <c r="I3976" i="1"/>
  <c r="J3976" i="1" s="1"/>
  <c r="I3975" i="1"/>
  <c r="J3975" i="1" s="1"/>
  <c r="I3974" i="1"/>
  <c r="J3974" i="1" s="1"/>
  <c r="I3973" i="1"/>
  <c r="J3973" i="1" s="1"/>
  <c r="I3972" i="1"/>
  <c r="J3972" i="1" s="1"/>
  <c r="I3971" i="1"/>
  <c r="J3971" i="1" s="1"/>
  <c r="I3970" i="1"/>
  <c r="J3970" i="1" s="1"/>
  <c r="I3969" i="1"/>
  <c r="J3969" i="1" s="1"/>
  <c r="I3968" i="1"/>
  <c r="J3968" i="1" s="1"/>
  <c r="I3967" i="1"/>
  <c r="J3967" i="1" s="1"/>
  <c r="I3966" i="1"/>
  <c r="J3966" i="1" s="1"/>
  <c r="I3965" i="1"/>
  <c r="J3965" i="1" s="1"/>
  <c r="I3964" i="1"/>
  <c r="J3964" i="1" s="1"/>
  <c r="I3963" i="1"/>
  <c r="J3963" i="1" s="1"/>
  <c r="I3962" i="1"/>
  <c r="J3962" i="1" s="1"/>
  <c r="I3961" i="1"/>
  <c r="J3961" i="1" s="1"/>
  <c r="I3960" i="1"/>
  <c r="J3960" i="1" s="1"/>
  <c r="I3959" i="1"/>
  <c r="J3959" i="1" s="1"/>
  <c r="I3958" i="1"/>
  <c r="J3958" i="1" s="1"/>
  <c r="I3957" i="1"/>
  <c r="J3957" i="1" s="1"/>
  <c r="I3956" i="1"/>
  <c r="J3956" i="1" s="1"/>
  <c r="I3955" i="1"/>
  <c r="J3955" i="1" s="1"/>
  <c r="I3954" i="1"/>
  <c r="J3954" i="1" s="1"/>
  <c r="I3953" i="1"/>
  <c r="J3953" i="1" s="1"/>
  <c r="I3952" i="1"/>
  <c r="J3952" i="1" s="1"/>
  <c r="I3951" i="1"/>
  <c r="J3951" i="1" s="1"/>
  <c r="I3950" i="1"/>
  <c r="J3950" i="1" s="1"/>
  <c r="I3949" i="1"/>
  <c r="J3949" i="1" s="1"/>
  <c r="I3948" i="1"/>
  <c r="J3948" i="1" s="1"/>
  <c r="I3947" i="1"/>
  <c r="J3947" i="1" s="1"/>
  <c r="I3946" i="1"/>
  <c r="J3946" i="1" s="1"/>
  <c r="I3945" i="1"/>
  <c r="J3945" i="1" s="1"/>
  <c r="I3944" i="1"/>
  <c r="J3944" i="1" s="1"/>
  <c r="I3943" i="1"/>
  <c r="J3943" i="1" s="1"/>
  <c r="I3942" i="1"/>
  <c r="J3942" i="1" s="1"/>
  <c r="I3941" i="1"/>
  <c r="J3941" i="1" s="1"/>
  <c r="I3940" i="1"/>
  <c r="J3940" i="1" s="1"/>
  <c r="I3939" i="1"/>
  <c r="J3939" i="1" s="1"/>
  <c r="I3938" i="1"/>
  <c r="J3938" i="1" s="1"/>
  <c r="I3937" i="1"/>
  <c r="J3937" i="1" s="1"/>
  <c r="I3936" i="1"/>
  <c r="J3936" i="1" s="1"/>
  <c r="I3935" i="1"/>
  <c r="J3935" i="1" s="1"/>
  <c r="I3934" i="1"/>
  <c r="J3934" i="1" s="1"/>
  <c r="I3933" i="1"/>
  <c r="J3933" i="1" s="1"/>
  <c r="I3932" i="1"/>
  <c r="J3932" i="1" s="1"/>
  <c r="I3931" i="1"/>
  <c r="J3931" i="1" s="1"/>
  <c r="I3930" i="1"/>
  <c r="J3930" i="1" s="1"/>
  <c r="I3929" i="1"/>
  <c r="J3929" i="1" s="1"/>
  <c r="I3928" i="1"/>
  <c r="J3928" i="1" s="1"/>
  <c r="I3927" i="1"/>
  <c r="J3927" i="1" s="1"/>
  <c r="I3926" i="1"/>
  <c r="J3926" i="1" s="1"/>
  <c r="I3925" i="1"/>
  <c r="J3925" i="1" s="1"/>
  <c r="I3924" i="1"/>
  <c r="J3924" i="1" s="1"/>
  <c r="I3923" i="1"/>
  <c r="J3923" i="1" s="1"/>
  <c r="I3922" i="1"/>
  <c r="J3922" i="1" s="1"/>
  <c r="I3921" i="1"/>
  <c r="J3921" i="1" s="1"/>
  <c r="I3920" i="1"/>
  <c r="J3920" i="1" s="1"/>
  <c r="I3919" i="1"/>
  <c r="J3919" i="1" s="1"/>
  <c r="I3918" i="1"/>
  <c r="J3918" i="1" s="1"/>
  <c r="I3917" i="1"/>
  <c r="J3917" i="1" s="1"/>
  <c r="I3916" i="1"/>
  <c r="J3916" i="1" s="1"/>
  <c r="I3915" i="1"/>
  <c r="J3915" i="1" s="1"/>
  <c r="I3914" i="1"/>
  <c r="J3914" i="1" s="1"/>
  <c r="I3913" i="1"/>
  <c r="J3913" i="1" s="1"/>
  <c r="I3912" i="1"/>
  <c r="J3912" i="1" s="1"/>
  <c r="I3911" i="1"/>
  <c r="J3911" i="1" s="1"/>
  <c r="I3910" i="1"/>
  <c r="J3910" i="1" s="1"/>
  <c r="I3909" i="1"/>
  <c r="J3909" i="1" s="1"/>
  <c r="I3908" i="1"/>
  <c r="J3908" i="1" s="1"/>
  <c r="I3907" i="1"/>
  <c r="J3907" i="1" s="1"/>
  <c r="I3906" i="1"/>
  <c r="J3906" i="1" s="1"/>
  <c r="I3905" i="1"/>
  <c r="J3905" i="1" s="1"/>
  <c r="I3904" i="1"/>
  <c r="J3904" i="1" s="1"/>
  <c r="I3903" i="1"/>
  <c r="J3903" i="1" s="1"/>
  <c r="I3902" i="1"/>
  <c r="J3902" i="1" s="1"/>
  <c r="I3901" i="1"/>
  <c r="J3901" i="1" s="1"/>
  <c r="I3900" i="1"/>
  <c r="J3900" i="1" s="1"/>
  <c r="I3899" i="1"/>
  <c r="J3899" i="1" s="1"/>
  <c r="I3898" i="1"/>
  <c r="J3898" i="1" s="1"/>
  <c r="I3897" i="1"/>
  <c r="J3897" i="1" s="1"/>
  <c r="I3896" i="1"/>
  <c r="J3896" i="1" s="1"/>
  <c r="I3895" i="1"/>
  <c r="J3895" i="1" s="1"/>
  <c r="I3894" i="1"/>
  <c r="J3894" i="1" s="1"/>
  <c r="I3893" i="1"/>
  <c r="J3893" i="1" s="1"/>
  <c r="I3892" i="1"/>
  <c r="J3892" i="1" s="1"/>
  <c r="I3891" i="1"/>
  <c r="J3891" i="1" s="1"/>
  <c r="I3890" i="1"/>
  <c r="J3890" i="1" s="1"/>
  <c r="I3889" i="1"/>
  <c r="J3889" i="1" s="1"/>
  <c r="I3888" i="1"/>
  <c r="J3888" i="1" s="1"/>
  <c r="I3887" i="1"/>
  <c r="J3887" i="1" s="1"/>
  <c r="I3886" i="1"/>
  <c r="J3886" i="1" s="1"/>
  <c r="I3885" i="1"/>
  <c r="J3885" i="1" s="1"/>
  <c r="I3884" i="1"/>
  <c r="J3884" i="1" s="1"/>
  <c r="I3883" i="1"/>
  <c r="J3883" i="1" s="1"/>
  <c r="I3882" i="1"/>
  <c r="J3882" i="1" s="1"/>
  <c r="I3881" i="1"/>
  <c r="J3881" i="1" s="1"/>
  <c r="I3880" i="1"/>
  <c r="J3880" i="1" s="1"/>
  <c r="I3879" i="1"/>
  <c r="J3879" i="1" s="1"/>
  <c r="I3878" i="1"/>
  <c r="J3878" i="1" s="1"/>
  <c r="I3877" i="1"/>
  <c r="J3877" i="1" s="1"/>
  <c r="I3876" i="1"/>
  <c r="J3876" i="1" s="1"/>
  <c r="I3875" i="1"/>
  <c r="J3875" i="1" s="1"/>
  <c r="I3874" i="1"/>
  <c r="J3874" i="1" s="1"/>
  <c r="I3873" i="1"/>
  <c r="J3873" i="1" s="1"/>
  <c r="I3872" i="1"/>
  <c r="J3872" i="1" s="1"/>
  <c r="I3871" i="1"/>
  <c r="J3871" i="1" s="1"/>
  <c r="I3870" i="1"/>
  <c r="J3870" i="1" s="1"/>
  <c r="I3869" i="1"/>
  <c r="J3869" i="1" s="1"/>
  <c r="I3868" i="1"/>
  <c r="J3868" i="1" s="1"/>
  <c r="I3867" i="1"/>
  <c r="J3867" i="1" s="1"/>
  <c r="I3866" i="1"/>
  <c r="J3866" i="1" s="1"/>
  <c r="I3865" i="1"/>
  <c r="J3865" i="1" s="1"/>
  <c r="I3864" i="1"/>
  <c r="J3864" i="1" s="1"/>
  <c r="I3863" i="1"/>
  <c r="J3863" i="1" s="1"/>
  <c r="I3862" i="1"/>
  <c r="J3862" i="1" s="1"/>
  <c r="I3861" i="1"/>
  <c r="J3861" i="1" s="1"/>
  <c r="I3860" i="1"/>
  <c r="J3860" i="1" s="1"/>
  <c r="I3859" i="1"/>
  <c r="J3859" i="1" s="1"/>
  <c r="I3858" i="1"/>
  <c r="J3858" i="1" s="1"/>
  <c r="I3857" i="1"/>
  <c r="J3857" i="1" s="1"/>
  <c r="I3856" i="1"/>
  <c r="J3856" i="1" s="1"/>
  <c r="I3855" i="1"/>
  <c r="J3855" i="1" s="1"/>
  <c r="I3854" i="1"/>
  <c r="J3854" i="1" s="1"/>
  <c r="I3853" i="1"/>
  <c r="J3853" i="1" s="1"/>
  <c r="I3852" i="1"/>
  <c r="J3852" i="1" s="1"/>
  <c r="I3851" i="1"/>
  <c r="J3851" i="1" s="1"/>
  <c r="I3850" i="1"/>
  <c r="J3850" i="1" s="1"/>
  <c r="I3849" i="1"/>
  <c r="J3849" i="1" s="1"/>
  <c r="I3848" i="1"/>
  <c r="J3848" i="1" s="1"/>
  <c r="I3847" i="1"/>
  <c r="J3847" i="1" s="1"/>
  <c r="I3846" i="1"/>
  <c r="J3846" i="1" s="1"/>
  <c r="I3845" i="1"/>
  <c r="J3845" i="1" s="1"/>
  <c r="I3844" i="1"/>
  <c r="J3844" i="1" s="1"/>
  <c r="I3843" i="1"/>
  <c r="J3843" i="1" s="1"/>
  <c r="I3842" i="1"/>
  <c r="J3842" i="1" s="1"/>
  <c r="I3841" i="1"/>
  <c r="J3841" i="1" s="1"/>
  <c r="I3840" i="1"/>
  <c r="J3840" i="1" s="1"/>
  <c r="I3839" i="1"/>
  <c r="J3839" i="1" s="1"/>
  <c r="I3838" i="1"/>
  <c r="J3838" i="1" s="1"/>
  <c r="I3837" i="1"/>
  <c r="J3837" i="1" s="1"/>
  <c r="I3836" i="1"/>
  <c r="J3836" i="1" s="1"/>
  <c r="I3835" i="1"/>
  <c r="J3835" i="1" s="1"/>
  <c r="I3834" i="1"/>
  <c r="J3834" i="1" s="1"/>
  <c r="I3833" i="1"/>
  <c r="J3833" i="1" s="1"/>
  <c r="I3832" i="1"/>
  <c r="J3832" i="1" s="1"/>
  <c r="I3831" i="1"/>
  <c r="J3831" i="1" s="1"/>
  <c r="I3830" i="1"/>
  <c r="J3830" i="1" s="1"/>
  <c r="I3829" i="1"/>
  <c r="J3829" i="1" s="1"/>
  <c r="I3828" i="1"/>
  <c r="J3828" i="1" s="1"/>
  <c r="I3827" i="1"/>
  <c r="J3827" i="1" s="1"/>
  <c r="I3826" i="1"/>
  <c r="J3826" i="1" s="1"/>
  <c r="I3825" i="1"/>
  <c r="J3825" i="1" s="1"/>
  <c r="I3824" i="1"/>
  <c r="J3824" i="1" s="1"/>
  <c r="I3823" i="1"/>
  <c r="J3823" i="1" s="1"/>
  <c r="I3822" i="1"/>
  <c r="J3822" i="1" s="1"/>
  <c r="I3821" i="1"/>
  <c r="J3821" i="1" s="1"/>
  <c r="I3820" i="1"/>
  <c r="J3820" i="1" s="1"/>
  <c r="I3819" i="1"/>
  <c r="J3819" i="1" s="1"/>
  <c r="I3818" i="1"/>
  <c r="J3818" i="1" s="1"/>
  <c r="I3817" i="1"/>
  <c r="J3817" i="1" s="1"/>
  <c r="I3816" i="1"/>
  <c r="J3816" i="1" s="1"/>
  <c r="I3815" i="1"/>
  <c r="J3815" i="1" s="1"/>
  <c r="I3814" i="1"/>
  <c r="J3814" i="1" s="1"/>
  <c r="I3813" i="1"/>
  <c r="J3813" i="1" s="1"/>
  <c r="I3812" i="1"/>
  <c r="J3812" i="1" s="1"/>
  <c r="I3811" i="1"/>
  <c r="J3811" i="1" s="1"/>
  <c r="I3810" i="1"/>
  <c r="J3810" i="1" s="1"/>
  <c r="I3809" i="1"/>
  <c r="J3809" i="1" s="1"/>
  <c r="I3808" i="1"/>
  <c r="J3808" i="1" s="1"/>
  <c r="I3807" i="1"/>
  <c r="J3807" i="1" s="1"/>
  <c r="I3806" i="1"/>
  <c r="J3806" i="1" s="1"/>
  <c r="I3805" i="1"/>
  <c r="J3805" i="1" s="1"/>
  <c r="I3804" i="1"/>
  <c r="J3804" i="1" s="1"/>
  <c r="I3803" i="1"/>
  <c r="J3803" i="1" s="1"/>
  <c r="I3802" i="1"/>
  <c r="J3802" i="1" s="1"/>
  <c r="I3801" i="1"/>
  <c r="J3801" i="1" s="1"/>
  <c r="I3800" i="1"/>
  <c r="J3800" i="1" s="1"/>
  <c r="I3799" i="1"/>
  <c r="J3799" i="1" s="1"/>
  <c r="I3798" i="1"/>
  <c r="J3798" i="1" s="1"/>
  <c r="I3797" i="1"/>
  <c r="J3797" i="1" s="1"/>
  <c r="I3796" i="1"/>
  <c r="J3796" i="1" s="1"/>
  <c r="I3795" i="1"/>
  <c r="J3795" i="1" s="1"/>
  <c r="I3794" i="1"/>
  <c r="J3794" i="1" s="1"/>
  <c r="I3793" i="1"/>
  <c r="J3793" i="1" s="1"/>
  <c r="I3792" i="1"/>
  <c r="J3792" i="1" s="1"/>
  <c r="I3791" i="1"/>
  <c r="J3791" i="1" s="1"/>
  <c r="I3790" i="1"/>
  <c r="J3790" i="1" s="1"/>
  <c r="I3789" i="1"/>
  <c r="J3789" i="1" s="1"/>
  <c r="I3788" i="1"/>
  <c r="J3788" i="1" s="1"/>
  <c r="I3787" i="1"/>
  <c r="J3787" i="1" s="1"/>
  <c r="I3786" i="1"/>
  <c r="J3786" i="1" s="1"/>
  <c r="I3785" i="1"/>
  <c r="J3785" i="1" s="1"/>
  <c r="I3784" i="1"/>
  <c r="J3784" i="1" s="1"/>
  <c r="I3783" i="1"/>
  <c r="J3783" i="1" s="1"/>
  <c r="I3782" i="1"/>
  <c r="J3782" i="1" s="1"/>
  <c r="I3781" i="1"/>
  <c r="J3781" i="1" s="1"/>
  <c r="I3780" i="1"/>
  <c r="J3780" i="1" s="1"/>
  <c r="I3779" i="1"/>
  <c r="J3779" i="1" s="1"/>
  <c r="I3778" i="1"/>
  <c r="J3778" i="1" s="1"/>
  <c r="I3777" i="1"/>
  <c r="J3777" i="1" s="1"/>
  <c r="I3776" i="1"/>
  <c r="J3776" i="1" s="1"/>
  <c r="I3775" i="1"/>
  <c r="J3775" i="1" s="1"/>
  <c r="I3774" i="1"/>
  <c r="J3774" i="1" s="1"/>
  <c r="I3773" i="1"/>
  <c r="J3773" i="1" s="1"/>
  <c r="I3772" i="1"/>
  <c r="J3772" i="1" s="1"/>
  <c r="I3771" i="1"/>
  <c r="J3771" i="1" s="1"/>
  <c r="I3770" i="1"/>
  <c r="J3770" i="1" s="1"/>
  <c r="I3769" i="1"/>
  <c r="J3769" i="1" s="1"/>
  <c r="I3768" i="1"/>
  <c r="J3768" i="1" s="1"/>
  <c r="I3767" i="1"/>
  <c r="J3767" i="1" s="1"/>
  <c r="I3766" i="1"/>
  <c r="J3766" i="1" s="1"/>
  <c r="I3765" i="1"/>
  <c r="J3765" i="1" s="1"/>
  <c r="I3764" i="1"/>
  <c r="J3764" i="1" s="1"/>
  <c r="I3763" i="1"/>
  <c r="J3763" i="1" s="1"/>
  <c r="I3762" i="1"/>
  <c r="J3762" i="1" s="1"/>
  <c r="I3761" i="1"/>
  <c r="J3761" i="1" s="1"/>
  <c r="I3760" i="1"/>
  <c r="J3760" i="1" s="1"/>
  <c r="I3759" i="1"/>
  <c r="J3759" i="1" s="1"/>
  <c r="I3758" i="1"/>
  <c r="J3758" i="1" s="1"/>
  <c r="I3757" i="1"/>
  <c r="J3757" i="1" s="1"/>
  <c r="I3756" i="1"/>
  <c r="J3756" i="1" s="1"/>
  <c r="I3755" i="1"/>
  <c r="J3755" i="1" s="1"/>
  <c r="I3754" i="1"/>
  <c r="J3754" i="1" s="1"/>
  <c r="I3753" i="1"/>
  <c r="J3753" i="1" s="1"/>
  <c r="I3752" i="1"/>
  <c r="J3752" i="1" s="1"/>
  <c r="I3751" i="1"/>
  <c r="J3751" i="1" s="1"/>
  <c r="I3750" i="1"/>
  <c r="J3750" i="1" s="1"/>
  <c r="I3749" i="1"/>
  <c r="J3749" i="1" s="1"/>
  <c r="I3748" i="1"/>
  <c r="J3748" i="1" s="1"/>
  <c r="I3747" i="1"/>
  <c r="J3747" i="1" s="1"/>
  <c r="I3746" i="1"/>
  <c r="J3746" i="1" s="1"/>
  <c r="I3745" i="1"/>
  <c r="J3745" i="1" s="1"/>
  <c r="I3744" i="1"/>
  <c r="J3744" i="1" s="1"/>
  <c r="I3743" i="1"/>
  <c r="J3743" i="1" s="1"/>
  <c r="I3742" i="1"/>
  <c r="J3742" i="1" s="1"/>
  <c r="I3741" i="1"/>
  <c r="J3741" i="1" s="1"/>
  <c r="I3740" i="1"/>
  <c r="J3740" i="1" s="1"/>
  <c r="I3739" i="1"/>
  <c r="J3739" i="1" s="1"/>
  <c r="I3738" i="1"/>
  <c r="J3738" i="1" s="1"/>
  <c r="I3737" i="1"/>
  <c r="J3737" i="1" s="1"/>
  <c r="I3736" i="1"/>
  <c r="J3736" i="1" s="1"/>
  <c r="I3735" i="1"/>
  <c r="J3735" i="1" s="1"/>
  <c r="I3734" i="1"/>
  <c r="J3734" i="1" s="1"/>
  <c r="I3733" i="1"/>
  <c r="J3733" i="1" s="1"/>
  <c r="I3732" i="1"/>
  <c r="J3732" i="1" s="1"/>
  <c r="I3731" i="1"/>
  <c r="J3731" i="1" s="1"/>
  <c r="I3730" i="1"/>
  <c r="J3730" i="1" s="1"/>
  <c r="I3729" i="1"/>
  <c r="J3729" i="1" s="1"/>
  <c r="I3728" i="1"/>
  <c r="J3728" i="1" s="1"/>
  <c r="I3727" i="1"/>
  <c r="J3727" i="1" s="1"/>
  <c r="I3726" i="1"/>
  <c r="J3726" i="1" s="1"/>
  <c r="I3725" i="1"/>
  <c r="J3725" i="1" s="1"/>
  <c r="I3724" i="1"/>
  <c r="J3724" i="1" s="1"/>
  <c r="I3723" i="1"/>
  <c r="J3723" i="1" s="1"/>
  <c r="I3722" i="1"/>
  <c r="J3722" i="1" s="1"/>
  <c r="I3721" i="1"/>
  <c r="J3721" i="1" s="1"/>
  <c r="I3720" i="1"/>
  <c r="J3720" i="1" s="1"/>
  <c r="I3719" i="1"/>
  <c r="J3719" i="1" s="1"/>
  <c r="I3718" i="1"/>
  <c r="J3718" i="1" s="1"/>
  <c r="I3717" i="1"/>
  <c r="J3717" i="1" s="1"/>
  <c r="I3716" i="1"/>
  <c r="J3716" i="1" s="1"/>
  <c r="I3715" i="1"/>
  <c r="J3715" i="1" s="1"/>
  <c r="I3714" i="1"/>
  <c r="J3714" i="1" s="1"/>
  <c r="I3713" i="1"/>
  <c r="J3713" i="1" s="1"/>
  <c r="I3712" i="1"/>
  <c r="J3712" i="1" s="1"/>
  <c r="I3711" i="1"/>
  <c r="J3711" i="1" s="1"/>
  <c r="I3710" i="1"/>
  <c r="J3710" i="1" s="1"/>
  <c r="I3709" i="1"/>
  <c r="J3709" i="1" s="1"/>
  <c r="I3708" i="1"/>
  <c r="J3708" i="1" s="1"/>
  <c r="I3707" i="1"/>
  <c r="J3707" i="1" s="1"/>
  <c r="I3706" i="1"/>
  <c r="J3706" i="1" s="1"/>
  <c r="I3705" i="1"/>
  <c r="J3705" i="1" s="1"/>
  <c r="I3704" i="1"/>
  <c r="J3704" i="1" s="1"/>
  <c r="I3703" i="1"/>
  <c r="J3703" i="1" s="1"/>
  <c r="I3702" i="1"/>
  <c r="J3702" i="1" s="1"/>
  <c r="I3701" i="1"/>
  <c r="J3701" i="1" s="1"/>
  <c r="I3700" i="1"/>
  <c r="J3700" i="1" s="1"/>
  <c r="I3699" i="1"/>
  <c r="J3699" i="1" s="1"/>
  <c r="I3698" i="1"/>
  <c r="J3698" i="1" s="1"/>
  <c r="I3697" i="1"/>
  <c r="J3697" i="1" s="1"/>
  <c r="I3696" i="1"/>
  <c r="J3696" i="1" s="1"/>
  <c r="I3695" i="1"/>
  <c r="J3695" i="1" s="1"/>
  <c r="I3694" i="1"/>
  <c r="J3694" i="1" s="1"/>
  <c r="I3693" i="1"/>
  <c r="J3693" i="1" s="1"/>
  <c r="I3692" i="1"/>
  <c r="J3692" i="1" s="1"/>
  <c r="I3691" i="1"/>
  <c r="J3691" i="1" s="1"/>
  <c r="I3690" i="1"/>
  <c r="J3690" i="1" s="1"/>
  <c r="I3689" i="1"/>
  <c r="J3689" i="1" s="1"/>
  <c r="I3688" i="1"/>
  <c r="J3688" i="1" s="1"/>
  <c r="I3687" i="1"/>
  <c r="J3687" i="1" s="1"/>
  <c r="I3686" i="1"/>
  <c r="J3686" i="1" s="1"/>
  <c r="I3685" i="1"/>
  <c r="J3685" i="1" s="1"/>
  <c r="I3684" i="1"/>
  <c r="J3684" i="1" s="1"/>
  <c r="I3683" i="1"/>
  <c r="J3683" i="1" s="1"/>
  <c r="I3682" i="1"/>
  <c r="J3682" i="1" s="1"/>
  <c r="I3681" i="1"/>
  <c r="J3681" i="1" s="1"/>
  <c r="I3680" i="1"/>
  <c r="J3680" i="1" s="1"/>
  <c r="I3679" i="1"/>
  <c r="J3679" i="1" s="1"/>
  <c r="I3678" i="1"/>
  <c r="J3678" i="1" s="1"/>
  <c r="I3677" i="1"/>
  <c r="J3677" i="1" s="1"/>
  <c r="I3676" i="1"/>
  <c r="J3676" i="1" s="1"/>
  <c r="I3675" i="1"/>
  <c r="J3675" i="1" s="1"/>
  <c r="I3674" i="1"/>
  <c r="J3674" i="1" s="1"/>
  <c r="I3673" i="1"/>
  <c r="J3673" i="1" s="1"/>
  <c r="I3672" i="1"/>
  <c r="J3672" i="1" s="1"/>
  <c r="I3671" i="1"/>
  <c r="J3671" i="1" s="1"/>
  <c r="I3670" i="1"/>
  <c r="J3670" i="1" s="1"/>
  <c r="I3669" i="1"/>
  <c r="J3669" i="1" s="1"/>
  <c r="I3668" i="1"/>
  <c r="J3668" i="1" s="1"/>
  <c r="I3667" i="1"/>
  <c r="J3667" i="1" s="1"/>
  <c r="I3666" i="1"/>
  <c r="J3666" i="1" s="1"/>
  <c r="I3665" i="1"/>
  <c r="J3665" i="1" s="1"/>
  <c r="I3664" i="1"/>
  <c r="J3664" i="1" s="1"/>
  <c r="I3663" i="1"/>
  <c r="J3663" i="1" s="1"/>
  <c r="I3662" i="1"/>
  <c r="J3662" i="1" s="1"/>
  <c r="I3661" i="1"/>
  <c r="J3661" i="1" s="1"/>
  <c r="I3660" i="1"/>
  <c r="J3660" i="1" s="1"/>
  <c r="I3659" i="1"/>
  <c r="J3659" i="1" s="1"/>
  <c r="I3658" i="1"/>
  <c r="J3658" i="1" s="1"/>
  <c r="I3657" i="1"/>
  <c r="J3657" i="1" s="1"/>
  <c r="I3656" i="1"/>
  <c r="J3656" i="1" s="1"/>
  <c r="I3655" i="1"/>
  <c r="J3655" i="1" s="1"/>
  <c r="I3654" i="1"/>
  <c r="J3654" i="1" s="1"/>
  <c r="I3653" i="1"/>
  <c r="J3653" i="1" s="1"/>
  <c r="I3652" i="1"/>
  <c r="J3652" i="1" s="1"/>
  <c r="I3651" i="1"/>
  <c r="J3651" i="1" s="1"/>
  <c r="I3650" i="1"/>
  <c r="J3650" i="1" s="1"/>
  <c r="I3649" i="1"/>
  <c r="J3649" i="1" s="1"/>
  <c r="I3648" i="1"/>
  <c r="J3648" i="1" s="1"/>
  <c r="I3647" i="1"/>
  <c r="J3647" i="1" s="1"/>
  <c r="I3646" i="1"/>
  <c r="J3646" i="1" s="1"/>
  <c r="I3645" i="1"/>
  <c r="J3645" i="1" s="1"/>
  <c r="I3644" i="1"/>
  <c r="J3644" i="1" s="1"/>
  <c r="I3643" i="1"/>
  <c r="J3643" i="1" s="1"/>
  <c r="I3642" i="1"/>
  <c r="J3642" i="1" s="1"/>
  <c r="I3641" i="1"/>
  <c r="J3641" i="1" s="1"/>
  <c r="I3640" i="1"/>
  <c r="J3640" i="1" s="1"/>
  <c r="I3639" i="1"/>
  <c r="J3639" i="1" s="1"/>
  <c r="I3638" i="1"/>
  <c r="J3638" i="1" s="1"/>
  <c r="I3637" i="1"/>
  <c r="J3637" i="1" s="1"/>
  <c r="I3636" i="1"/>
  <c r="J3636" i="1" s="1"/>
  <c r="I3635" i="1"/>
  <c r="J3635" i="1" s="1"/>
  <c r="I3634" i="1"/>
  <c r="J3634" i="1" s="1"/>
  <c r="I3633" i="1"/>
  <c r="J3633" i="1" s="1"/>
  <c r="I3632" i="1"/>
  <c r="J3632" i="1" s="1"/>
  <c r="I3631" i="1"/>
  <c r="J3631" i="1" s="1"/>
  <c r="I3630" i="1"/>
  <c r="J3630" i="1" s="1"/>
  <c r="I3629" i="1"/>
  <c r="J3629" i="1" s="1"/>
  <c r="I3628" i="1"/>
  <c r="J3628" i="1" s="1"/>
  <c r="I3627" i="1"/>
  <c r="J3627" i="1" s="1"/>
  <c r="I3626" i="1"/>
  <c r="J3626" i="1" s="1"/>
  <c r="I3625" i="1"/>
  <c r="J3625" i="1" s="1"/>
  <c r="I3624" i="1"/>
  <c r="J3624" i="1" s="1"/>
  <c r="I3623" i="1"/>
  <c r="J3623" i="1" s="1"/>
  <c r="I3622" i="1"/>
  <c r="J3622" i="1" s="1"/>
  <c r="I3621" i="1"/>
  <c r="J3621" i="1" s="1"/>
  <c r="I3620" i="1"/>
  <c r="J3620" i="1" s="1"/>
  <c r="I3619" i="1"/>
  <c r="J3619" i="1" s="1"/>
  <c r="I3618" i="1"/>
  <c r="J3618" i="1" s="1"/>
  <c r="I3617" i="1"/>
  <c r="J3617" i="1" s="1"/>
  <c r="I3616" i="1"/>
  <c r="J3616" i="1" s="1"/>
  <c r="I3615" i="1"/>
  <c r="J3615" i="1" s="1"/>
  <c r="I3614" i="1"/>
  <c r="J3614" i="1" s="1"/>
  <c r="I3613" i="1"/>
  <c r="J3613" i="1" s="1"/>
  <c r="I3612" i="1"/>
  <c r="J3612" i="1" s="1"/>
  <c r="I3611" i="1"/>
  <c r="J3611" i="1" s="1"/>
  <c r="I3610" i="1"/>
  <c r="J3610" i="1" s="1"/>
  <c r="I3609" i="1"/>
  <c r="J3609" i="1" s="1"/>
  <c r="I3608" i="1"/>
  <c r="J3608" i="1" s="1"/>
  <c r="I3607" i="1"/>
  <c r="J3607" i="1" s="1"/>
  <c r="I3606" i="1"/>
  <c r="J3606" i="1" s="1"/>
  <c r="I3605" i="1"/>
  <c r="J3605" i="1" s="1"/>
  <c r="I3604" i="1"/>
  <c r="J3604" i="1" s="1"/>
  <c r="I3603" i="1"/>
  <c r="J3603" i="1" s="1"/>
  <c r="I3602" i="1"/>
  <c r="J3602" i="1" s="1"/>
  <c r="I3601" i="1"/>
  <c r="J3601" i="1" s="1"/>
  <c r="I3600" i="1"/>
  <c r="J3600" i="1" s="1"/>
  <c r="I3599" i="1"/>
  <c r="J3599" i="1" s="1"/>
  <c r="I3598" i="1"/>
  <c r="J3598" i="1" s="1"/>
  <c r="I3597" i="1"/>
  <c r="J3597" i="1" s="1"/>
  <c r="I3596" i="1"/>
  <c r="J3596" i="1" s="1"/>
  <c r="I3595" i="1"/>
  <c r="J3595" i="1" s="1"/>
  <c r="I3594" i="1"/>
  <c r="J3594" i="1" s="1"/>
  <c r="I3593" i="1"/>
  <c r="J3593" i="1" s="1"/>
  <c r="I3592" i="1"/>
  <c r="J3592" i="1" s="1"/>
  <c r="I3591" i="1"/>
  <c r="J3591" i="1" s="1"/>
  <c r="I3590" i="1"/>
  <c r="J3590" i="1" s="1"/>
  <c r="I3589" i="1"/>
  <c r="J3589" i="1" s="1"/>
  <c r="I3588" i="1"/>
  <c r="J3588" i="1" s="1"/>
  <c r="I3587" i="1"/>
  <c r="J3587" i="1" s="1"/>
  <c r="I3586" i="1"/>
  <c r="J3586" i="1" s="1"/>
  <c r="I3585" i="1"/>
  <c r="J3585" i="1" s="1"/>
  <c r="I3584" i="1"/>
  <c r="J3584" i="1" s="1"/>
  <c r="I3583" i="1"/>
  <c r="J3583" i="1" s="1"/>
  <c r="I3582" i="1"/>
  <c r="J3582" i="1" s="1"/>
  <c r="I3581" i="1"/>
  <c r="J3581" i="1" s="1"/>
  <c r="I3580" i="1"/>
  <c r="J3580" i="1" s="1"/>
  <c r="I3579" i="1"/>
  <c r="J3579" i="1" s="1"/>
  <c r="I3578" i="1"/>
  <c r="J3578" i="1" s="1"/>
  <c r="I3577" i="1"/>
  <c r="J3577" i="1" s="1"/>
  <c r="I3576" i="1"/>
  <c r="J3576" i="1" s="1"/>
  <c r="I3575" i="1"/>
  <c r="J3575" i="1" s="1"/>
  <c r="I3574" i="1"/>
  <c r="J3574" i="1" s="1"/>
  <c r="I3573" i="1"/>
  <c r="J3573" i="1" s="1"/>
  <c r="I3572" i="1"/>
  <c r="J3572" i="1" s="1"/>
  <c r="I3571" i="1"/>
  <c r="J3571" i="1" s="1"/>
  <c r="I3570" i="1"/>
  <c r="J3570" i="1" s="1"/>
  <c r="I3569" i="1"/>
  <c r="J3569" i="1" s="1"/>
  <c r="I3568" i="1"/>
  <c r="J3568" i="1" s="1"/>
  <c r="I3567" i="1"/>
  <c r="J3567" i="1" s="1"/>
  <c r="I3566" i="1"/>
  <c r="J3566" i="1" s="1"/>
  <c r="I3565" i="1"/>
  <c r="J3565" i="1" s="1"/>
  <c r="I3564" i="1"/>
  <c r="J3564" i="1" s="1"/>
  <c r="I3563" i="1"/>
  <c r="J3563" i="1" s="1"/>
  <c r="I3562" i="1"/>
  <c r="J3562" i="1" s="1"/>
  <c r="I3561" i="1"/>
  <c r="J3561" i="1" s="1"/>
  <c r="I3560" i="1"/>
  <c r="J3560" i="1" s="1"/>
  <c r="I3559" i="1"/>
  <c r="J3559" i="1" s="1"/>
  <c r="I3558" i="1"/>
  <c r="J3558" i="1" s="1"/>
  <c r="I3557" i="1"/>
  <c r="J3557" i="1" s="1"/>
  <c r="I3556" i="1"/>
  <c r="J3556" i="1" s="1"/>
  <c r="I3555" i="1"/>
  <c r="J3555" i="1" s="1"/>
  <c r="I3554" i="1"/>
  <c r="J3554" i="1" s="1"/>
  <c r="I3553" i="1"/>
  <c r="J3553" i="1" s="1"/>
  <c r="I3552" i="1"/>
  <c r="J3552" i="1" s="1"/>
  <c r="I3551" i="1"/>
  <c r="J3551" i="1" s="1"/>
  <c r="I3550" i="1"/>
  <c r="J3550" i="1" s="1"/>
  <c r="I3549" i="1"/>
  <c r="J3549" i="1" s="1"/>
  <c r="I3548" i="1"/>
  <c r="J3548" i="1" s="1"/>
  <c r="I3547" i="1"/>
  <c r="J3547" i="1" s="1"/>
  <c r="I3546" i="1"/>
  <c r="J3546" i="1" s="1"/>
  <c r="I3545" i="1"/>
  <c r="J3545" i="1" s="1"/>
  <c r="I3544" i="1"/>
  <c r="J3544" i="1" s="1"/>
  <c r="I3543" i="1"/>
  <c r="J3543" i="1" s="1"/>
  <c r="I3542" i="1"/>
  <c r="J3542" i="1" s="1"/>
  <c r="I3541" i="1"/>
  <c r="J3541" i="1" s="1"/>
  <c r="I3540" i="1"/>
  <c r="J3540" i="1" s="1"/>
  <c r="I3539" i="1"/>
  <c r="J3539" i="1" s="1"/>
  <c r="I3538" i="1"/>
  <c r="J3538" i="1" s="1"/>
  <c r="I3537" i="1"/>
  <c r="J3537" i="1" s="1"/>
  <c r="I3536" i="1"/>
  <c r="J3536" i="1" s="1"/>
  <c r="I3535" i="1"/>
  <c r="J3535" i="1" s="1"/>
  <c r="I3534" i="1"/>
  <c r="J3534" i="1" s="1"/>
  <c r="I3533" i="1"/>
  <c r="J3533" i="1" s="1"/>
  <c r="I3532" i="1"/>
  <c r="J3532" i="1" s="1"/>
  <c r="I3531" i="1"/>
  <c r="J3531" i="1" s="1"/>
  <c r="I3530" i="1"/>
  <c r="J3530" i="1" s="1"/>
  <c r="I3529" i="1"/>
  <c r="J3529" i="1" s="1"/>
  <c r="I3528" i="1"/>
  <c r="J3528" i="1" s="1"/>
  <c r="I3527" i="1"/>
  <c r="J3527" i="1" s="1"/>
  <c r="I3526" i="1"/>
  <c r="J3526" i="1" s="1"/>
  <c r="I3525" i="1"/>
  <c r="J3525" i="1" s="1"/>
  <c r="I3524" i="1"/>
  <c r="J3524" i="1" s="1"/>
  <c r="I3523" i="1"/>
  <c r="J3523" i="1" s="1"/>
  <c r="I3522" i="1"/>
  <c r="J3522" i="1" s="1"/>
  <c r="I3521" i="1"/>
  <c r="J3521" i="1" s="1"/>
  <c r="I3520" i="1"/>
  <c r="J3520" i="1" s="1"/>
  <c r="I3519" i="1"/>
  <c r="J3519" i="1" s="1"/>
  <c r="I3518" i="1"/>
  <c r="J3518" i="1" s="1"/>
  <c r="I3517" i="1"/>
  <c r="J3517" i="1" s="1"/>
  <c r="I3516" i="1"/>
  <c r="J3516" i="1" s="1"/>
  <c r="I3515" i="1"/>
  <c r="J3515" i="1" s="1"/>
  <c r="I3514" i="1"/>
  <c r="J3514" i="1" s="1"/>
  <c r="I3513" i="1"/>
  <c r="J3513" i="1" s="1"/>
  <c r="I3512" i="1"/>
  <c r="J3512" i="1" s="1"/>
  <c r="I3511" i="1"/>
  <c r="J3511" i="1" s="1"/>
  <c r="I3510" i="1"/>
  <c r="J3510" i="1" s="1"/>
  <c r="I3509" i="1"/>
  <c r="J3509" i="1" s="1"/>
  <c r="I3508" i="1"/>
  <c r="J3508" i="1" s="1"/>
  <c r="I3507" i="1"/>
  <c r="J3507" i="1" s="1"/>
  <c r="I3506" i="1"/>
  <c r="J3506" i="1" s="1"/>
  <c r="I3505" i="1"/>
  <c r="J3505" i="1" s="1"/>
  <c r="I3504" i="1"/>
  <c r="J3504" i="1" s="1"/>
  <c r="I3503" i="1"/>
  <c r="J3503" i="1" s="1"/>
  <c r="I3502" i="1"/>
  <c r="J3502" i="1" s="1"/>
  <c r="I3501" i="1"/>
  <c r="J3501" i="1" s="1"/>
  <c r="I3500" i="1"/>
  <c r="J3500" i="1" s="1"/>
  <c r="I3499" i="1"/>
  <c r="J3499" i="1" s="1"/>
  <c r="I3498" i="1"/>
  <c r="J3498" i="1" s="1"/>
  <c r="I3497" i="1"/>
  <c r="J3497" i="1" s="1"/>
  <c r="I3496" i="1"/>
  <c r="J3496" i="1" s="1"/>
  <c r="I3495" i="1"/>
  <c r="J3495" i="1" s="1"/>
  <c r="I3494" i="1"/>
  <c r="J3494" i="1" s="1"/>
  <c r="I3493" i="1"/>
  <c r="J3493" i="1" s="1"/>
  <c r="I3492" i="1"/>
  <c r="J3492" i="1" s="1"/>
  <c r="I3491" i="1"/>
  <c r="J3491" i="1" s="1"/>
  <c r="I3490" i="1"/>
  <c r="J3490" i="1" s="1"/>
  <c r="I3489" i="1"/>
  <c r="J3489" i="1" s="1"/>
  <c r="I3488" i="1"/>
  <c r="J3488" i="1" s="1"/>
  <c r="I3487" i="1"/>
  <c r="J3487" i="1" s="1"/>
  <c r="I3486" i="1"/>
  <c r="J3486" i="1" s="1"/>
  <c r="I3485" i="1"/>
  <c r="J3485" i="1" s="1"/>
  <c r="I3484" i="1"/>
  <c r="J3484" i="1" s="1"/>
  <c r="I3483" i="1"/>
  <c r="J3483" i="1" s="1"/>
  <c r="I3482" i="1"/>
  <c r="J3482" i="1" s="1"/>
  <c r="I3481" i="1"/>
  <c r="J3481" i="1" s="1"/>
  <c r="I3480" i="1"/>
  <c r="J3480" i="1" s="1"/>
  <c r="I3479" i="1"/>
  <c r="J3479" i="1" s="1"/>
  <c r="I3478" i="1"/>
  <c r="J3478" i="1" s="1"/>
  <c r="I3477" i="1"/>
  <c r="J3477" i="1" s="1"/>
  <c r="I3476" i="1"/>
  <c r="J3476" i="1" s="1"/>
  <c r="I3475" i="1"/>
  <c r="J3475" i="1" s="1"/>
  <c r="I3474" i="1"/>
  <c r="J3474" i="1" s="1"/>
  <c r="I3473" i="1"/>
  <c r="J3473" i="1" s="1"/>
  <c r="I3472" i="1"/>
  <c r="J3472" i="1" s="1"/>
  <c r="I3471" i="1"/>
  <c r="J3471" i="1" s="1"/>
  <c r="I3470" i="1"/>
  <c r="J3470" i="1" s="1"/>
  <c r="I3469" i="1"/>
  <c r="J3469" i="1" s="1"/>
  <c r="I3468" i="1"/>
  <c r="J3468" i="1" s="1"/>
  <c r="I3467" i="1"/>
  <c r="J3467" i="1" s="1"/>
  <c r="I3466" i="1"/>
  <c r="J3466" i="1" s="1"/>
  <c r="I3465" i="1"/>
  <c r="J3465" i="1" s="1"/>
  <c r="I3464" i="1"/>
  <c r="J3464" i="1" s="1"/>
  <c r="I3463" i="1"/>
  <c r="J3463" i="1" s="1"/>
  <c r="I3462" i="1"/>
  <c r="J3462" i="1" s="1"/>
  <c r="I3461" i="1"/>
  <c r="J3461" i="1" s="1"/>
  <c r="I3460" i="1"/>
  <c r="J3460" i="1" s="1"/>
  <c r="I3459" i="1"/>
  <c r="J3459" i="1" s="1"/>
  <c r="I3458" i="1"/>
  <c r="J3458" i="1" s="1"/>
  <c r="I3457" i="1"/>
  <c r="J3457" i="1" s="1"/>
  <c r="I3456" i="1"/>
  <c r="J3456" i="1" s="1"/>
  <c r="I3455" i="1"/>
  <c r="J3455" i="1" s="1"/>
  <c r="I3454" i="1"/>
  <c r="J3454" i="1" s="1"/>
  <c r="I3453" i="1"/>
  <c r="J3453" i="1" s="1"/>
  <c r="I3452" i="1"/>
  <c r="J3452" i="1" s="1"/>
  <c r="I3451" i="1"/>
  <c r="J3451" i="1" s="1"/>
  <c r="I3450" i="1"/>
  <c r="J3450" i="1" s="1"/>
  <c r="I3449" i="1"/>
  <c r="J3449" i="1" s="1"/>
  <c r="I3448" i="1"/>
  <c r="J3448" i="1" s="1"/>
  <c r="I3447" i="1"/>
  <c r="J3447" i="1" s="1"/>
  <c r="I3446" i="1"/>
  <c r="J3446" i="1" s="1"/>
  <c r="I3445" i="1"/>
  <c r="J3445" i="1" s="1"/>
  <c r="I3444" i="1"/>
  <c r="J3444" i="1" s="1"/>
  <c r="I3443" i="1"/>
  <c r="J3443" i="1" s="1"/>
  <c r="I3442" i="1"/>
  <c r="J3442" i="1" s="1"/>
  <c r="I3441" i="1"/>
  <c r="J3441" i="1" s="1"/>
  <c r="I3440" i="1"/>
  <c r="J3440" i="1" s="1"/>
  <c r="I3439" i="1"/>
  <c r="J3439" i="1" s="1"/>
  <c r="I3438" i="1"/>
  <c r="J3438" i="1" s="1"/>
  <c r="I3437" i="1"/>
  <c r="J3437" i="1" s="1"/>
  <c r="I3436" i="1"/>
  <c r="J3436" i="1" s="1"/>
  <c r="I3435" i="1"/>
  <c r="J3435" i="1" s="1"/>
  <c r="I3434" i="1"/>
  <c r="J3434" i="1" s="1"/>
  <c r="I3433" i="1"/>
  <c r="J3433" i="1" s="1"/>
  <c r="I3432" i="1"/>
  <c r="J3432" i="1" s="1"/>
  <c r="I3431" i="1"/>
  <c r="J3431" i="1" s="1"/>
  <c r="I3430" i="1"/>
  <c r="J3430" i="1" s="1"/>
  <c r="I3429" i="1"/>
  <c r="J3429" i="1" s="1"/>
  <c r="I3428" i="1"/>
  <c r="J3428" i="1" s="1"/>
  <c r="I3427" i="1"/>
  <c r="J3427" i="1" s="1"/>
  <c r="I3426" i="1"/>
  <c r="J3426" i="1" s="1"/>
  <c r="I3425" i="1"/>
  <c r="J3425" i="1" s="1"/>
  <c r="I3424" i="1"/>
  <c r="J3424" i="1" s="1"/>
  <c r="I3423" i="1"/>
  <c r="J3423" i="1" s="1"/>
  <c r="I3422" i="1"/>
  <c r="J3422" i="1" s="1"/>
  <c r="I3421" i="1"/>
  <c r="J3421" i="1" s="1"/>
  <c r="I3420" i="1"/>
  <c r="J3420" i="1" s="1"/>
  <c r="I3419" i="1"/>
  <c r="J3419" i="1" s="1"/>
  <c r="I3418" i="1"/>
  <c r="J3418" i="1" s="1"/>
  <c r="I3417" i="1"/>
  <c r="J3417" i="1" s="1"/>
  <c r="I3416" i="1"/>
  <c r="J3416" i="1" s="1"/>
  <c r="I3415" i="1"/>
  <c r="J3415" i="1" s="1"/>
  <c r="I3414" i="1"/>
  <c r="J3414" i="1" s="1"/>
  <c r="I3413" i="1"/>
  <c r="J3413" i="1" s="1"/>
  <c r="I3412" i="1"/>
  <c r="J3412" i="1" s="1"/>
  <c r="I3411" i="1"/>
  <c r="J3411" i="1" s="1"/>
  <c r="I3410" i="1"/>
  <c r="J3410" i="1" s="1"/>
  <c r="I3409" i="1"/>
  <c r="J3409" i="1" s="1"/>
  <c r="I3408" i="1"/>
  <c r="J3408" i="1" s="1"/>
  <c r="I3407" i="1"/>
  <c r="J3407" i="1" s="1"/>
  <c r="I3406" i="1"/>
  <c r="J3406" i="1" s="1"/>
  <c r="I3405" i="1"/>
  <c r="J3405" i="1" s="1"/>
  <c r="I3404" i="1"/>
  <c r="J3404" i="1" s="1"/>
  <c r="I3403" i="1"/>
  <c r="J3403" i="1" s="1"/>
  <c r="I3402" i="1"/>
  <c r="J3402" i="1" s="1"/>
  <c r="I3401" i="1"/>
  <c r="J3401" i="1" s="1"/>
  <c r="I3400" i="1"/>
  <c r="J3400" i="1" s="1"/>
  <c r="I3399" i="1"/>
  <c r="J3399" i="1" s="1"/>
  <c r="I3398" i="1"/>
  <c r="J3398" i="1" s="1"/>
  <c r="I3397" i="1"/>
  <c r="J3397" i="1" s="1"/>
  <c r="I3396" i="1"/>
  <c r="J3396" i="1" s="1"/>
  <c r="I3395" i="1"/>
  <c r="J3395" i="1" s="1"/>
  <c r="I3394" i="1"/>
  <c r="J3394" i="1" s="1"/>
  <c r="I3393" i="1"/>
  <c r="J3393" i="1" s="1"/>
  <c r="I3392" i="1"/>
  <c r="J3392" i="1" s="1"/>
  <c r="I3391" i="1"/>
  <c r="J3391" i="1" s="1"/>
  <c r="I3390" i="1"/>
  <c r="J3390" i="1" s="1"/>
  <c r="I3389" i="1"/>
  <c r="J3389" i="1" s="1"/>
  <c r="I3388" i="1"/>
  <c r="J3388" i="1" s="1"/>
  <c r="I3387" i="1"/>
  <c r="J3387" i="1" s="1"/>
  <c r="I3386" i="1"/>
  <c r="J3386" i="1" s="1"/>
  <c r="I3385" i="1"/>
  <c r="J3385" i="1" s="1"/>
  <c r="I3384" i="1"/>
  <c r="J3384" i="1" s="1"/>
  <c r="I3383" i="1"/>
  <c r="J3383" i="1" s="1"/>
  <c r="I3382" i="1"/>
  <c r="J3382" i="1" s="1"/>
  <c r="I3381" i="1"/>
  <c r="J3381" i="1" s="1"/>
  <c r="I3380" i="1"/>
  <c r="J3380" i="1" s="1"/>
  <c r="I3379" i="1"/>
  <c r="J3379" i="1" s="1"/>
  <c r="I3378" i="1"/>
  <c r="J3378" i="1" s="1"/>
  <c r="I3377" i="1"/>
  <c r="J3377" i="1" s="1"/>
  <c r="I3376" i="1"/>
  <c r="J3376" i="1" s="1"/>
  <c r="I3375" i="1"/>
  <c r="J3375" i="1" s="1"/>
  <c r="I3374" i="1"/>
  <c r="J3374" i="1" s="1"/>
  <c r="I3373" i="1"/>
  <c r="J3373" i="1" s="1"/>
  <c r="I3372" i="1"/>
  <c r="J3372" i="1" s="1"/>
  <c r="I3371" i="1"/>
  <c r="J3371" i="1" s="1"/>
  <c r="I3370" i="1"/>
  <c r="J3370" i="1" s="1"/>
  <c r="I3369" i="1"/>
  <c r="J3369" i="1" s="1"/>
  <c r="I3368" i="1"/>
  <c r="J3368" i="1" s="1"/>
  <c r="I3367" i="1"/>
  <c r="J3367" i="1" s="1"/>
  <c r="I3366" i="1"/>
  <c r="J3366" i="1" s="1"/>
  <c r="I3365" i="1"/>
  <c r="J3365" i="1" s="1"/>
  <c r="I3364" i="1"/>
  <c r="J3364" i="1" s="1"/>
  <c r="I3363" i="1"/>
  <c r="J3363" i="1" s="1"/>
  <c r="I3362" i="1"/>
  <c r="J3362" i="1" s="1"/>
  <c r="I3361" i="1"/>
  <c r="J3361" i="1" s="1"/>
  <c r="I3360" i="1"/>
  <c r="J3360" i="1" s="1"/>
  <c r="I3359" i="1"/>
  <c r="J3359" i="1" s="1"/>
  <c r="I3358" i="1"/>
  <c r="J3358" i="1" s="1"/>
  <c r="I3357" i="1"/>
  <c r="J3357" i="1" s="1"/>
  <c r="I3356" i="1"/>
  <c r="J3356" i="1" s="1"/>
  <c r="I3355" i="1"/>
  <c r="J3355" i="1" s="1"/>
  <c r="I3354" i="1"/>
  <c r="J3354" i="1" s="1"/>
  <c r="I3353" i="1"/>
  <c r="J3353" i="1" s="1"/>
  <c r="I3352" i="1"/>
  <c r="J3352" i="1" s="1"/>
  <c r="I3351" i="1"/>
  <c r="J3351" i="1" s="1"/>
  <c r="I3350" i="1"/>
  <c r="J3350" i="1" s="1"/>
  <c r="I3349" i="1"/>
  <c r="J3349" i="1" s="1"/>
  <c r="I3348" i="1"/>
  <c r="J3348" i="1" s="1"/>
  <c r="I3347" i="1"/>
  <c r="J3347" i="1" s="1"/>
  <c r="I3346" i="1"/>
  <c r="J3346" i="1" s="1"/>
  <c r="I3345" i="1"/>
  <c r="J3345" i="1" s="1"/>
  <c r="I3344" i="1"/>
  <c r="J3344" i="1" s="1"/>
  <c r="I3343" i="1"/>
  <c r="J3343" i="1" s="1"/>
  <c r="I3342" i="1"/>
  <c r="J3342" i="1" s="1"/>
  <c r="I3341" i="1"/>
  <c r="J3341" i="1" s="1"/>
  <c r="I3340" i="1"/>
  <c r="J3340" i="1" s="1"/>
  <c r="I3339" i="1"/>
  <c r="J3339" i="1" s="1"/>
  <c r="I3338" i="1"/>
  <c r="J3338" i="1" s="1"/>
  <c r="I3337" i="1"/>
  <c r="J3337" i="1" s="1"/>
  <c r="I3336" i="1"/>
  <c r="J3336" i="1" s="1"/>
  <c r="I3335" i="1"/>
  <c r="J3335" i="1" s="1"/>
  <c r="I3334" i="1"/>
  <c r="J3334" i="1" s="1"/>
  <c r="I3333" i="1"/>
  <c r="J3333" i="1" s="1"/>
  <c r="I3332" i="1"/>
  <c r="J3332" i="1" s="1"/>
  <c r="I3331" i="1"/>
  <c r="J3331" i="1" s="1"/>
  <c r="I3330" i="1"/>
  <c r="J3330" i="1" s="1"/>
  <c r="I3329" i="1"/>
  <c r="J3329" i="1" s="1"/>
  <c r="I3328" i="1"/>
  <c r="J3328" i="1" s="1"/>
  <c r="I3327" i="1"/>
  <c r="J3327" i="1" s="1"/>
  <c r="I3326" i="1"/>
  <c r="J3326" i="1" s="1"/>
  <c r="I3325" i="1"/>
  <c r="J3325" i="1" s="1"/>
  <c r="I3324" i="1"/>
  <c r="J3324" i="1" s="1"/>
  <c r="I3323" i="1"/>
  <c r="J3323" i="1" s="1"/>
  <c r="I3322" i="1"/>
  <c r="J3322" i="1" s="1"/>
  <c r="I3321" i="1"/>
  <c r="J3321" i="1" s="1"/>
  <c r="I3320" i="1"/>
  <c r="J3320" i="1" s="1"/>
  <c r="I3319" i="1"/>
  <c r="J3319" i="1" s="1"/>
  <c r="I3318" i="1"/>
  <c r="J3318" i="1" s="1"/>
  <c r="I3317" i="1"/>
  <c r="J3317" i="1" s="1"/>
  <c r="I3316" i="1"/>
  <c r="J3316" i="1" s="1"/>
  <c r="I3315" i="1"/>
  <c r="J3315" i="1" s="1"/>
  <c r="I3314" i="1"/>
  <c r="J3314" i="1" s="1"/>
  <c r="I3313" i="1"/>
  <c r="J3313" i="1" s="1"/>
  <c r="I3312" i="1"/>
  <c r="J3312" i="1" s="1"/>
  <c r="I3311" i="1"/>
  <c r="J3311" i="1" s="1"/>
  <c r="I3310" i="1"/>
  <c r="J3310" i="1" s="1"/>
  <c r="I3309" i="1"/>
  <c r="J3309" i="1" s="1"/>
  <c r="I3308" i="1"/>
  <c r="J3308" i="1" s="1"/>
  <c r="I3307" i="1"/>
  <c r="J3307" i="1" s="1"/>
  <c r="I3306" i="1"/>
  <c r="J3306" i="1" s="1"/>
  <c r="I3305" i="1"/>
  <c r="J3305" i="1" s="1"/>
  <c r="I3304" i="1"/>
  <c r="J3304" i="1" s="1"/>
  <c r="I3303" i="1"/>
  <c r="J3303" i="1" s="1"/>
  <c r="I3302" i="1"/>
  <c r="J3302" i="1" s="1"/>
  <c r="I3301" i="1"/>
  <c r="J3301" i="1" s="1"/>
  <c r="I3300" i="1"/>
  <c r="J3300" i="1" s="1"/>
  <c r="I3299" i="1"/>
  <c r="J3299" i="1" s="1"/>
  <c r="I3298" i="1"/>
  <c r="J3298" i="1" s="1"/>
  <c r="I3297" i="1"/>
  <c r="J3297" i="1" s="1"/>
  <c r="I3296" i="1"/>
  <c r="J3296" i="1" s="1"/>
  <c r="I3295" i="1"/>
  <c r="J3295" i="1" s="1"/>
  <c r="I3294" i="1"/>
  <c r="J3294" i="1" s="1"/>
  <c r="I3293" i="1"/>
  <c r="J3293" i="1" s="1"/>
  <c r="I3292" i="1"/>
  <c r="J3292" i="1" s="1"/>
  <c r="I3291" i="1"/>
  <c r="J3291" i="1" s="1"/>
  <c r="I3290" i="1"/>
  <c r="J3290" i="1" s="1"/>
  <c r="I3289" i="1"/>
  <c r="J3289" i="1" s="1"/>
  <c r="I3288" i="1"/>
  <c r="J3288" i="1" s="1"/>
  <c r="I3287" i="1"/>
  <c r="J3287" i="1" s="1"/>
  <c r="I3286" i="1"/>
  <c r="J3286" i="1" s="1"/>
  <c r="I3285" i="1"/>
  <c r="J3285" i="1" s="1"/>
  <c r="I3284" i="1"/>
  <c r="J3284" i="1" s="1"/>
  <c r="I3283" i="1"/>
  <c r="J3283" i="1" s="1"/>
  <c r="I3282" i="1"/>
  <c r="J3282" i="1" s="1"/>
  <c r="I3281" i="1"/>
  <c r="J3281" i="1" s="1"/>
  <c r="I3280" i="1"/>
  <c r="J3280" i="1" s="1"/>
  <c r="I3279" i="1"/>
  <c r="J3279" i="1" s="1"/>
  <c r="I3278" i="1"/>
  <c r="J3278" i="1" s="1"/>
  <c r="I3277" i="1"/>
  <c r="J3277" i="1" s="1"/>
  <c r="I3276" i="1"/>
  <c r="J3276" i="1" s="1"/>
  <c r="I3275" i="1"/>
  <c r="J3275" i="1" s="1"/>
  <c r="I3274" i="1"/>
  <c r="J3274" i="1" s="1"/>
  <c r="I3273" i="1"/>
  <c r="J3273" i="1" s="1"/>
  <c r="I3272" i="1"/>
  <c r="J3272" i="1" s="1"/>
  <c r="I3271" i="1"/>
  <c r="J3271" i="1" s="1"/>
  <c r="I3270" i="1"/>
  <c r="J3270" i="1" s="1"/>
  <c r="I3269" i="1"/>
  <c r="J3269" i="1" s="1"/>
  <c r="I3268" i="1"/>
  <c r="J3268" i="1" s="1"/>
  <c r="I3267" i="1"/>
  <c r="J3267" i="1" s="1"/>
  <c r="I3266" i="1"/>
  <c r="J3266" i="1" s="1"/>
  <c r="I3265" i="1"/>
  <c r="J3265" i="1" s="1"/>
  <c r="I3264" i="1"/>
  <c r="J3264" i="1" s="1"/>
  <c r="I3263" i="1"/>
  <c r="J3263" i="1" s="1"/>
  <c r="I3262" i="1"/>
  <c r="J3262" i="1" s="1"/>
  <c r="I3261" i="1"/>
  <c r="J3261" i="1" s="1"/>
  <c r="I3260" i="1"/>
  <c r="J3260" i="1" s="1"/>
  <c r="I3259" i="1"/>
  <c r="J3259" i="1" s="1"/>
  <c r="I3258" i="1"/>
  <c r="J3258" i="1" s="1"/>
  <c r="I3257" i="1"/>
  <c r="J3257" i="1" s="1"/>
  <c r="I3256" i="1"/>
  <c r="J3256" i="1" s="1"/>
  <c r="I3255" i="1"/>
  <c r="J3255" i="1" s="1"/>
  <c r="I3254" i="1"/>
  <c r="J3254" i="1" s="1"/>
  <c r="I3253" i="1"/>
  <c r="J3253" i="1" s="1"/>
  <c r="I3252" i="1"/>
  <c r="J3252" i="1" s="1"/>
  <c r="I3251" i="1"/>
  <c r="J3251" i="1" s="1"/>
  <c r="I3250" i="1"/>
  <c r="J3250" i="1" s="1"/>
  <c r="I3249" i="1"/>
  <c r="J3249" i="1" s="1"/>
  <c r="I3248" i="1"/>
  <c r="J3248" i="1" s="1"/>
  <c r="I3247" i="1"/>
  <c r="J3247" i="1" s="1"/>
  <c r="I3246" i="1"/>
  <c r="J3246" i="1" s="1"/>
  <c r="I3245" i="1"/>
  <c r="J3245" i="1" s="1"/>
  <c r="I3244" i="1"/>
  <c r="J3244" i="1" s="1"/>
  <c r="I3243" i="1"/>
  <c r="J3243" i="1" s="1"/>
  <c r="I3242" i="1"/>
  <c r="J3242" i="1" s="1"/>
  <c r="I3241" i="1"/>
  <c r="J3241" i="1" s="1"/>
  <c r="I3240" i="1"/>
  <c r="J3240" i="1" s="1"/>
  <c r="I3239" i="1"/>
  <c r="J3239" i="1" s="1"/>
  <c r="I3238" i="1"/>
  <c r="J3238" i="1" s="1"/>
  <c r="I3237" i="1"/>
  <c r="J3237" i="1" s="1"/>
  <c r="I3236" i="1"/>
  <c r="J3236" i="1" s="1"/>
  <c r="I3235" i="1"/>
  <c r="J3235" i="1" s="1"/>
  <c r="I3234" i="1"/>
  <c r="J3234" i="1" s="1"/>
  <c r="I3233" i="1"/>
  <c r="J3233" i="1" s="1"/>
  <c r="I3232" i="1"/>
  <c r="J3232" i="1" s="1"/>
  <c r="I3231" i="1"/>
  <c r="J3231" i="1" s="1"/>
  <c r="I3230" i="1"/>
  <c r="J3230" i="1" s="1"/>
  <c r="I3229" i="1"/>
  <c r="J3229" i="1" s="1"/>
  <c r="I3228" i="1"/>
  <c r="J3228" i="1" s="1"/>
  <c r="I3227" i="1"/>
  <c r="J3227" i="1" s="1"/>
  <c r="I3226" i="1"/>
  <c r="J3226" i="1" s="1"/>
  <c r="I3225" i="1"/>
  <c r="J3225" i="1" s="1"/>
  <c r="I3224" i="1"/>
  <c r="J3224" i="1" s="1"/>
  <c r="I3223" i="1"/>
  <c r="J3223" i="1" s="1"/>
  <c r="I3222" i="1"/>
  <c r="J3222" i="1" s="1"/>
  <c r="I3221" i="1"/>
  <c r="J3221" i="1" s="1"/>
  <c r="I3220" i="1"/>
  <c r="J3220" i="1" s="1"/>
  <c r="I3219" i="1"/>
  <c r="J3219" i="1" s="1"/>
  <c r="I3218" i="1"/>
  <c r="J3218" i="1" s="1"/>
  <c r="I3217" i="1"/>
  <c r="J3217" i="1" s="1"/>
  <c r="I3216" i="1"/>
  <c r="J3216" i="1" s="1"/>
  <c r="I3215" i="1"/>
  <c r="J3215" i="1" s="1"/>
  <c r="I3214" i="1"/>
  <c r="J3214" i="1" s="1"/>
  <c r="I3213" i="1"/>
  <c r="J3213" i="1" s="1"/>
  <c r="I3212" i="1"/>
  <c r="J3212" i="1" s="1"/>
  <c r="I3211" i="1"/>
  <c r="J3211" i="1" s="1"/>
  <c r="I3210" i="1"/>
  <c r="J3210" i="1" s="1"/>
  <c r="I3209" i="1"/>
  <c r="J3209" i="1" s="1"/>
  <c r="I3208" i="1"/>
  <c r="J3208" i="1" s="1"/>
  <c r="I3207" i="1"/>
  <c r="J3207" i="1" s="1"/>
  <c r="I3206" i="1"/>
  <c r="J3206" i="1" s="1"/>
  <c r="I3205" i="1"/>
  <c r="J3205" i="1" s="1"/>
  <c r="I3204" i="1"/>
  <c r="J3204" i="1" s="1"/>
  <c r="I3203" i="1"/>
  <c r="J3203" i="1" s="1"/>
  <c r="I3202" i="1"/>
  <c r="J3202" i="1" s="1"/>
  <c r="I3201" i="1"/>
  <c r="J3201" i="1" s="1"/>
  <c r="I3200" i="1"/>
  <c r="J3200" i="1" s="1"/>
  <c r="I3199" i="1"/>
  <c r="J3199" i="1" s="1"/>
  <c r="I3198" i="1"/>
  <c r="J3198" i="1" s="1"/>
  <c r="I3197" i="1"/>
  <c r="J3197" i="1" s="1"/>
  <c r="I3196" i="1"/>
  <c r="J3196" i="1" s="1"/>
  <c r="I3195" i="1"/>
  <c r="J3195" i="1" s="1"/>
  <c r="I3194" i="1"/>
  <c r="J3194" i="1" s="1"/>
  <c r="I3193" i="1"/>
  <c r="J3193" i="1" s="1"/>
  <c r="I3192" i="1"/>
  <c r="J3192" i="1" s="1"/>
  <c r="I3191" i="1"/>
  <c r="J3191" i="1" s="1"/>
  <c r="I3190" i="1"/>
  <c r="J3190" i="1" s="1"/>
  <c r="I3189" i="1"/>
  <c r="J3189" i="1" s="1"/>
  <c r="I3188" i="1"/>
  <c r="J3188" i="1" s="1"/>
  <c r="I3187" i="1"/>
  <c r="J3187" i="1" s="1"/>
  <c r="I3186" i="1"/>
  <c r="J3186" i="1" s="1"/>
  <c r="I3185" i="1"/>
  <c r="J3185" i="1" s="1"/>
  <c r="I3184" i="1"/>
  <c r="J3184" i="1" s="1"/>
  <c r="I3183" i="1"/>
  <c r="J3183" i="1" s="1"/>
  <c r="I3182" i="1"/>
  <c r="J3182" i="1" s="1"/>
  <c r="I3181" i="1"/>
  <c r="J3181" i="1" s="1"/>
  <c r="I3180" i="1"/>
  <c r="J3180" i="1" s="1"/>
  <c r="I3179" i="1"/>
  <c r="J3179" i="1" s="1"/>
  <c r="I3178" i="1"/>
  <c r="J3178" i="1" s="1"/>
  <c r="I3177" i="1"/>
  <c r="J3177" i="1" s="1"/>
  <c r="I3176" i="1"/>
  <c r="J3176" i="1" s="1"/>
  <c r="I3175" i="1"/>
  <c r="J3175" i="1" s="1"/>
  <c r="I3174" i="1"/>
  <c r="J3174" i="1" s="1"/>
  <c r="I3173" i="1"/>
  <c r="J3173" i="1" s="1"/>
  <c r="I3172" i="1"/>
  <c r="J3172" i="1" s="1"/>
  <c r="I3171" i="1"/>
  <c r="J3171" i="1" s="1"/>
  <c r="I3170" i="1"/>
  <c r="J3170" i="1" s="1"/>
  <c r="I3169" i="1"/>
  <c r="J3169" i="1" s="1"/>
  <c r="I3168" i="1"/>
  <c r="J3168" i="1" s="1"/>
  <c r="I3167" i="1"/>
  <c r="J3167" i="1" s="1"/>
  <c r="I3166" i="1"/>
  <c r="J3166" i="1" s="1"/>
  <c r="I3165" i="1"/>
  <c r="J3165" i="1" s="1"/>
  <c r="I3164" i="1"/>
  <c r="J3164" i="1" s="1"/>
  <c r="I3163" i="1"/>
  <c r="J3163" i="1" s="1"/>
  <c r="I3162" i="1"/>
  <c r="J3162" i="1" s="1"/>
  <c r="I3161" i="1"/>
  <c r="J3161" i="1" s="1"/>
  <c r="I3160" i="1"/>
  <c r="J3160" i="1" s="1"/>
  <c r="I3159" i="1"/>
  <c r="J3159" i="1" s="1"/>
  <c r="I3158" i="1"/>
  <c r="J3158" i="1" s="1"/>
  <c r="I3157" i="1"/>
  <c r="J3157" i="1" s="1"/>
  <c r="I3156" i="1"/>
  <c r="J3156" i="1" s="1"/>
  <c r="I3155" i="1"/>
  <c r="J3155" i="1" s="1"/>
  <c r="I3154" i="1"/>
  <c r="J3154" i="1" s="1"/>
  <c r="I3153" i="1"/>
  <c r="J3153" i="1" s="1"/>
  <c r="I3152" i="1"/>
  <c r="J3152" i="1" s="1"/>
  <c r="I3151" i="1"/>
  <c r="J3151" i="1" s="1"/>
  <c r="I3150" i="1"/>
  <c r="J3150" i="1" s="1"/>
  <c r="I3149" i="1"/>
  <c r="J3149" i="1" s="1"/>
  <c r="I3148" i="1"/>
  <c r="J3148" i="1" s="1"/>
  <c r="I3147" i="1"/>
  <c r="J3147" i="1" s="1"/>
  <c r="I3146" i="1"/>
  <c r="J3146" i="1" s="1"/>
  <c r="I3145" i="1"/>
  <c r="J3145" i="1" s="1"/>
  <c r="I3144" i="1"/>
  <c r="J3144" i="1" s="1"/>
  <c r="I3143" i="1"/>
  <c r="J3143" i="1" s="1"/>
  <c r="I3142" i="1"/>
  <c r="J3142" i="1" s="1"/>
  <c r="I3141" i="1"/>
  <c r="J3141" i="1" s="1"/>
  <c r="I3140" i="1"/>
  <c r="J3140" i="1" s="1"/>
  <c r="I3139" i="1"/>
  <c r="J3139" i="1" s="1"/>
  <c r="I3138" i="1"/>
  <c r="J3138" i="1" s="1"/>
  <c r="I3137" i="1"/>
  <c r="J3137" i="1" s="1"/>
  <c r="I3136" i="1"/>
  <c r="J3136" i="1" s="1"/>
  <c r="I3135" i="1"/>
  <c r="J3135" i="1" s="1"/>
  <c r="I3134" i="1"/>
  <c r="J3134" i="1" s="1"/>
  <c r="I3133" i="1"/>
  <c r="J3133" i="1" s="1"/>
  <c r="I3132" i="1"/>
  <c r="J3132" i="1" s="1"/>
  <c r="I3131" i="1"/>
  <c r="J3131" i="1" s="1"/>
  <c r="I3130" i="1"/>
  <c r="J3130" i="1" s="1"/>
  <c r="I3129" i="1"/>
  <c r="J3129" i="1" s="1"/>
  <c r="I3128" i="1"/>
  <c r="J3128" i="1" s="1"/>
  <c r="I3127" i="1"/>
  <c r="J3127" i="1" s="1"/>
  <c r="I3126" i="1"/>
  <c r="J3126" i="1" s="1"/>
  <c r="I3125" i="1"/>
  <c r="J3125" i="1" s="1"/>
  <c r="I3124" i="1"/>
  <c r="J3124" i="1" s="1"/>
  <c r="I3123" i="1"/>
  <c r="J3123" i="1" s="1"/>
  <c r="I3122" i="1"/>
  <c r="J3122" i="1" s="1"/>
  <c r="I3121" i="1"/>
  <c r="J3121" i="1" s="1"/>
  <c r="I3120" i="1"/>
  <c r="J3120" i="1" s="1"/>
  <c r="I3119" i="1"/>
  <c r="J3119" i="1" s="1"/>
  <c r="I3118" i="1"/>
  <c r="J3118" i="1" s="1"/>
  <c r="I3117" i="1"/>
  <c r="J3117" i="1" s="1"/>
  <c r="I3116" i="1"/>
  <c r="J3116" i="1" s="1"/>
  <c r="I3115" i="1"/>
  <c r="J3115" i="1" s="1"/>
  <c r="I3114" i="1"/>
  <c r="J3114" i="1" s="1"/>
  <c r="I3113" i="1"/>
  <c r="J3113" i="1" s="1"/>
  <c r="I3112" i="1"/>
  <c r="J3112" i="1" s="1"/>
  <c r="I3111" i="1"/>
  <c r="J3111" i="1" s="1"/>
  <c r="I3110" i="1"/>
  <c r="J3110" i="1" s="1"/>
  <c r="I3109" i="1"/>
  <c r="J3109" i="1" s="1"/>
  <c r="I3108" i="1"/>
  <c r="J3108" i="1" s="1"/>
  <c r="I3107" i="1"/>
  <c r="J3107" i="1" s="1"/>
  <c r="I3106" i="1"/>
  <c r="J3106" i="1" s="1"/>
  <c r="I3105" i="1"/>
  <c r="J3105" i="1" s="1"/>
  <c r="I3104" i="1"/>
  <c r="J3104" i="1" s="1"/>
  <c r="I3103" i="1"/>
  <c r="J3103" i="1" s="1"/>
  <c r="I3102" i="1"/>
  <c r="J3102" i="1" s="1"/>
  <c r="I3101" i="1"/>
  <c r="J3101" i="1" s="1"/>
  <c r="I3100" i="1"/>
  <c r="J3100" i="1" s="1"/>
  <c r="I3099" i="1"/>
  <c r="J3099" i="1" s="1"/>
  <c r="I3098" i="1"/>
  <c r="J3098" i="1" s="1"/>
  <c r="I3097" i="1"/>
  <c r="J3097" i="1" s="1"/>
  <c r="I3096" i="1"/>
  <c r="J3096" i="1" s="1"/>
  <c r="I3095" i="1"/>
  <c r="J3095" i="1" s="1"/>
  <c r="I3094" i="1"/>
  <c r="J3094" i="1" s="1"/>
  <c r="I3093" i="1"/>
  <c r="J3093" i="1" s="1"/>
  <c r="I3092" i="1"/>
  <c r="J3092" i="1" s="1"/>
  <c r="I3091" i="1"/>
  <c r="J3091" i="1" s="1"/>
  <c r="I3090" i="1"/>
  <c r="J3090" i="1" s="1"/>
  <c r="I3089" i="1"/>
  <c r="J3089" i="1" s="1"/>
  <c r="I3088" i="1"/>
  <c r="J3088" i="1" s="1"/>
  <c r="I3087" i="1"/>
  <c r="J3087" i="1" s="1"/>
  <c r="I3086" i="1"/>
  <c r="J3086" i="1" s="1"/>
  <c r="I3085" i="1"/>
  <c r="J3085" i="1" s="1"/>
  <c r="I3084" i="1"/>
  <c r="J3084" i="1" s="1"/>
  <c r="I3083" i="1"/>
  <c r="J3083" i="1" s="1"/>
  <c r="I3082" i="1"/>
  <c r="J3082" i="1" s="1"/>
  <c r="I3081" i="1"/>
  <c r="J3081" i="1" s="1"/>
  <c r="I3080" i="1"/>
  <c r="J3080" i="1" s="1"/>
  <c r="I3079" i="1"/>
  <c r="J3079" i="1" s="1"/>
  <c r="I3078" i="1"/>
  <c r="J3078" i="1" s="1"/>
  <c r="I3077" i="1"/>
  <c r="J3077" i="1" s="1"/>
  <c r="I3076" i="1"/>
  <c r="J3076" i="1" s="1"/>
  <c r="I3075" i="1"/>
  <c r="J3075" i="1" s="1"/>
  <c r="I3074" i="1"/>
  <c r="J3074" i="1" s="1"/>
  <c r="I3073" i="1"/>
  <c r="J3073" i="1" s="1"/>
  <c r="I3072" i="1"/>
  <c r="J3072" i="1" s="1"/>
  <c r="I3071" i="1"/>
  <c r="J3071" i="1" s="1"/>
  <c r="I3070" i="1"/>
  <c r="J3070" i="1" s="1"/>
  <c r="I3069" i="1"/>
  <c r="J3069" i="1" s="1"/>
  <c r="I3068" i="1"/>
  <c r="J3068" i="1" s="1"/>
  <c r="I3067" i="1"/>
  <c r="J3067" i="1" s="1"/>
  <c r="I3066" i="1"/>
  <c r="J3066" i="1" s="1"/>
  <c r="I3065" i="1"/>
  <c r="J3065" i="1" s="1"/>
  <c r="I3064" i="1"/>
  <c r="J3064" i="1" s="1"/>
  <c r="I3063" i="1"/>
  <c r="J3063" i="1" s="1"/>
  <c r="I3062" i="1"/>
  <c r="J3062" i="1" s="1"/>
  <c r="I3061" i="1"/>
  <c r="J3061" i="1" s="1"/>
  <c r="I3060" i="1"/>
  <c r="J3060" i="1" s="1"/>
  <c r="I3059" i="1"/>
  <c r="J3059" i="1" s="1"/>
  <c r="I3058" i="1"/>
  <c r="J3058" i="1" s="1"/>
  <c r="I3057" i="1"/>
  <c r="J3057" i="1" s="1"/>
  <c r="I3056" i="1"/>
  <c r="J3056" i="1" s="1"/>
  <c r="I3055" i="1"/>
  <c r="J3055" i="1" s="1"/>
  <c r="I3054" i="1"/>
  <c r="J3054" i="1" s="1"/>
  <c r="I3053" i="1"/>
  <c r="J3053" i="1" s="1"/>
  <c r="I3052" i="1"/>
  <c r="J3052" i="1" s="1"/>
  <c r="I3051" i="1"/>
  <c r="J3051" i="1" s="1"/>
  <c r="I3050" i="1"/>
  <c r="J3050" i="1" s="1"/>
  <c r="I3049" i="1"/>
  <c r="J3049" i="1" s="1"/>
  <c r="I3048" i="1"/>
  <c r="J3048" i="1" s="1"/>
  <c r="I3047" i="1"/>
  <c r="J3047" i="1" s="1"/>
  <c r="I3046" i="1"/>
  <c r="J3046" i="1" s="1"/>
  <c r="I3045" i="1"/>
  <c r="J3045" i="1" s="1"/>
  <c r="I3044" i="1"/>
  <c r="J3044" i="1" s="1"/>
  <c r="I3043" i="1"/>
  <c r="J3043" i="1" s="1"/>
  <c r="I3042" i="1"/>
  <c r="J3042" i="1" s="1"/>
  <c r="I3041" i="1"/>
  <c r="J3041" i="1" s="1"/>
  <c r="I3040" i="1"/>
  <c r="J3040" i="1" s="1"/>
  <c r="I3039" i="1"/>
  <c r="J3039" i="1" s="1"/>
  <c r="I3038" i="1"/>
  <c r="J3038" i="1" s="1"/>
  <c r="I3037" i="1"/>
  <c r="J3037" i="1" s="1"/>
  <c r="I3036" i="1"/>
  <c r="J3036" i="1" s="1"/>
  <c r="I3035" i="1"/>
  <c r="J3035" i="1" s="1"/>
  <c r="I3034" i="1"/>
  <c r="J3034" i="1" s="1"/>
  <c r="I3033" i="1"/>
  <c r="J3033" i="1" s="1"/>
  <c r="I3032" i="1"/>
  <c r="J3032" i="1" s="1"/>
  <c r="I3031" i="1"/>
  <c r="J3031" i="1" s="1"/>
  <c r="I3030" i="1"/>
  <c r="J3030" i="1" s="1"/>
  <c r="I3029" i="1"/>
  <c r="J3029" i="1" s="1"/>
  <c r="I3028" i="1"/>
  <c r="J3028" i="1" s="1"/>
  <c r="I3027" i="1"/>
  <c r="J3027" i="1" s="1"/>
  <c r="I3026" i="1"/>
  <c r="J3026" i="1" s="1"/>
  <c r="I3025" i="1"/>
  <c r="J3025" i="1" s="1"/>
  <c r="I3024" i="1"/>
  <c r="J3024" i="1" s="1"/>
  <c r="I3023" i="1"/>
  <c r="J3023" i="1" s="1"/>
  <c r="I3022" i="1"/>
  <c r="J3022" i="1" s="1"/>
  <c r="I3021" i="1"/>
  <c r="J3021" i="1" s="1"/>
  <c r="I3020" i="1"/>
  <c r="J3020" i="1" s="1"/>
  <c r="I3019" i="1"/>
  <c r="J3019" i="1" s="1"/>
  <c r="I3018" i="1"/>
  <c r="J3018" i="1" s="1"/>
  <c r="I3017" i="1"/>
  <c r="J3017" i="1" s="1"/>
  <c r="I3016" i="1"/>
  <c r="J3016" i="1" s="1"/>
  <c r="I3015" i="1"/>
  <c r="J3015" i="1" s="1"/>
  <c r="I3014" i="1"/>
  <c r="J3014" i="1" s="1"/>
  <c r="I3013" i="1"/>
  <c r="J3013" i="1" s="1"/>
  <c r="I3012" i="1"/>
  <c r="J3012" i="1" s="1"/>
  <c r="I3011" i="1"/>
  <c r="J3011" i="1" s="1"/>
  <c r="I3010" i="1"/>
  <c r="J3010" i="1" s="1"/>
  <c r="I3009" i="1"/>
  <c r="J3009" i="1" s="1"/>
  <c r="I3008" i="1"/>
  <c r="J3008" i="1" s="1"/>
  <c r="I3007" i="1"/>
  <c r="J3007" i="1" s="1"/>
  <c r="I3006" i="1"/>
  <c r="J3006" i="1" s="1"/>
  <c r="I3005" i="1"/>
  <c r="J3005" i="1" s="1"/>
  <c r="I3004" i="1"/>
  <c r="J3004" i="1" s="1"/>
  <c r="I3003" i="1"/>
  <c r="J3003" i="1" s="1"/>
  <c r="I3002" i="1"/>
  <c r="J3002" i="1" s="1"/>
  <c r="I3001" i="1"/>
  <c r="J3001" i="1" s="1"/>
  <c r="I3000" i="1"/>
  <c r="J3000" i="1" s="1"/>
  <c r="I2999" i="1"/>
  <c r="J2999" i="1" s="1"/>
  <c r="I2998" i="1"/>
  <c r="J2998" i="1" s="1"/>
  <c r="I2997" i="1"/>
  <c r="J2997" i="1" s="1"/>
  <c r="I2996" i="1"/>
  <c r="J2996" i="1" s="1"/>
  <c r="I2995" i="1"/>
  <c r="J2995" i="1" s="1"/>
  <c r="I2994" i="1"/>
  <c r="J2994" i="1" s="1"/>
  <c r="I2993" i="1"/>
  <c r="J2993" i="1" s="1"/>
  <c r="I2992" i="1"/>
  <c r="J2992" i="1" s="1"/>
  <c r="I2991" i="1"/>
  <c r="J2991" i="1" s="1"/>
  <c r="I2990" i="1"/>
  <c r="J2990" i="1" s="1"/>
  <c r="I2989" i="1"/>
  <c r="J2989" i="1" s="1"/>
  <c r="I2988" i="1"/>
  <c r="J2988" i="1" s="1"/>
  <c r="I2987" i="1"/>
  <c r="J2987" i="1" s="1"/>
  <c r="I2986" i="1"/>
  <c r="J2986" i="1" s="1"/>
  <c r="I2985" i="1"/>
  <c r="J2985" i="1" s="1"/>
  <c r="I2984" i="1"/>
  <c r="J2984" i="1" s="1"/>
  <c r="I2983" i="1"/>
  <c r="J2983" i="1" s="1"/>
  <c r="I2982" i="1"/>
  <c r="J2982" i="1" s="1"/>
  <c r="I2981" i="1"/>
  <c r="J2981" i="1" s="1"/>
  <c r="I2980" i="1"/>
  <c r="J2980" i="1" s="1"/>
  <c r="I2979" i="1"/>
  <c r="J2979" i="1" s="1"/>
  <c r="I2978" i="1"/>
  <c r="J2978" i="1" s="1"/>
  <c r="I2977" i="1"/>
  <c r="J2977" i="1" s="1"/>
  <c r="I2976" i="1"/>
  <c r="J2976" i="1" s="1"/>
  <c r="I2975" i="1"/>
  <c r="J2975" i="1" s="1"/>
  <c r="I2974" i="1"/>
  <c r="J2974" i="1" s="1"/>
  <c r="I2973" i="1"/>
  <c r="J2973" i="1" s="1"/>
  <c r="I2972" i="1"/>
  <c r="J2972" i="1" s="1"/>
  <c r="I2971" i="1"/>
  <c r="J2971" i="1" s="1"/>
  <c r="I2970" i="1"/>
  <c r="J2970" i="1" s="1"/>
  <c r="I2969" i="1"/>
  <c r="J2969" i="1" s="1"/>
  <c r="I2968" i="1"/>
  <c r="J2968" i="1" s="1"/>
  <c r="I2967" i="1"/>
  <c r="J2967" i="1" s="1"/>
  <c r="I2966" i="1"/>
  <c r="J2966" i="1" s="1"/>
  <c r="I2965" i="1"/>
  <c r="J2965" i="1" s="1"/>
  <c r="I2964" i="1"/>
  <c r="J2964" i="1" s="1"/>
  <c r="I2963" i="1"/>
  <c r="J2963" i="1" s="1"/>
  <c r="I2962" i="1"/>
  <c r="J2962" i="1" s="1"/>
  <c r="I2961" i="1"/>
  <c r="J2961" i="1" s="1"/>
  <c r="I2960" i="1"/>
  <c r="J2960" i="1" s="1"/>
  <c r="I2959" i="1"/>
  <c r="J2959" i="1" s="1"/>
  <c r="I2958" i="1"/>
  <c r="J2958" i="1" s="1"/>
  <c r="I2957" i="1"/>
  <c r="J2957" i="1" s="1"/>
  <c r="I2956" i="1"/>
  <c r="J2956" i="1" s="1"/>
  <c r="I2955" i="1"/>
  <c r="J2955" i="1" s="1"/>
  <c r="I2954" i="1"/>
  <c r="J2954" i="1" s="1"/>
  <c r="I2953" i="1"/>
  <c r="J2953" i="1" s="1"/>
  <c r="I2952" i="1"/>
  <c r="J2952" i="1" s="1"/>
  <c r="I2951" i="1"/>
  <c r="J2951" i="1" s="1"/>
  <c r="I2950" i="1"/>
  <c r="J2950" i="1" s="1"/>
  <c r="I2949" i="1"/>
  <c r="J2949" i="1" s="1"/>
  <c r="I2948" i="1"/>
  <c r="J2948" i="1" s="1"/>
  <c r="I2947" i="1"/>
  <c r="J2947" i="1" s="1"/>
  <c r="I2946" i="1"/>
  <c r="J2946" i="1" s="1"/>
  <c r="I2945" i="1"/>
  <c r="J2945" i="1" s="1"/>
  <c r="I2944" i="1"/>
  <c r="J2944" i="1" s="1"/>
  <c r="I2943" i="1"/>
  <c r="J2943" i="1" s="1"/>
  <c r="I2942" i="1"/>
  <c r="J2942" i="1" s="1"/>
  <c r="I2941" i="1"/>
  <c r="J2941" i="1" s="1"/>
  <c r="I2940" i="1"/>
  <c r="J2940" i="1" s="1"/>
  <c r="I2939" i="1"/>
  <c r="J2939" i="1" s="1"/>
  <c r="I2938" i="1"/>
  <c r="J2938" i="1" s="1"/>
  <c r="I2937" i="1"/>
  <c r="J2937" i="1" s="1"/>
  <c r="I2936" i="1"/>
  <c r="J2936" i="1" s="1"/>
  <c r="I2935" i="1"/>
  <c r="J2935" i="1" s="1"/>
  <c r="I2934" i="1"/>
  <c r="J2934" i="1" s="1"/>
  <c r="I2933" i="1"/>
  <c r="J2933" i="1" s="1"/>
  <c r="I2932" i="1"/>
  <c r="J2932" i="1" s="1"/>
  <c r="I2931" i="1"/>
  <c r="J2931" i="1" s="1"/>
  <c r="I2930" i="1"/>
  <c r="J2930" i="1" s="1"/>
  <c r="I2929" i="1"/>
  <c r="J2929" i="1" s="1"/>
  <c r="I2928" i="1"/>
  <c r="J2928" i="1" s="1"/>
  <c r="I2927" i="1"/>
  <c r="J2927" i="1" s="1"/>
  <c r="I2926" i="1"/>
  <c r="J2926" i="1" s="1"/>
  <c r="I2925" i="1"/>
  <c r="J2925" i="1" s="1"/>
  <c r="I2924" i="1"/>
  <c r="J2924" i="1" s="1"/>
  <c r="I2923" i="1"/>
  <c r="J2923" i="1" s="1"/>
  <c r="I2922" i="1"/>
  <c r="J2922" i="1" s="1"/>
  <c r="I2921" i="1"/>
  <c r="J2921" i="1" s="1"/>
  <c r="I2920" i="1"/>
  <c r="J2920" i="1" s="1"/>
  <c r="I2919" i="1"/>
  <c r="J2919" i="1" s="1"/>
  <c r="I2918" i="1"/>
  <c r="J2918" i="1" s="1"/>
  <c r="I2917" i="1"/>
  <c r="J2917" i="1" s="1"/>
  <c r="I2916" i="1"/>
  <c r="J2916" i="1" s="1"/>
  <c r="I2915" i="1"/>
  <c r="J2915" i="1" s="1"/>
  <c r="I2914" i="1"/>
  <c r="J2914" i="1" s="1"/>
  <c r="I2913" i="1"/>
  <c r="J2913" i="1" s="1"/>
  <c r="I2912" i="1"/>
  <c r="J2912" i="1" s="1"/>
  <c r="I2911" i="1"/>
  <c r="J2911" i="1" s="1"/>
  <c r="I2910" i="1"/>
  <c r="J2910" i="1" s="1"/>
  <c r="I2909" i="1"/>
  <c r="J2909" i="1" s="1"/>
  <c r="I2908" i="1"/>
  <c r="J2908" i="1" s="1"/>
  <c r="I2907" i="1"/>
  <c r="J2907" i="1" s="1"/>
  <c r="I2906" i="1"/>
  <c r="J2906" i="1" s="1"/>
  <c r="I2905" i="1"/>
  <c r="J2905" i="1" s="1"/>
  <c r="I2904" i="1"/>
  <c r="J2904" i="1" s="1"/>
  <c r="I2903" i="1"/>
  <c r="J2903" i="1" s="1"/>
  <c r="I2902" i="1"/>
  <c r="J2902" i="1" s="1"/>
  <c r="I2901" i="1"/>
  <c r="J2901" i="1" s="1"/>
  <c r="I2900" i="1"/>
  <c r="J2900" i="1" s="1"/>
  <c r="I2899" i="1"/>
  <c r="J2899" i="1" s="1"/>
  <c r="I2898" i="1"/>
  <c r="J2898" i="1" s="1"/>
  <c r="I2897" i="1"/>
  <c r="J2897" i="1" s="1"/>
  <c r="I2896" i="1"/>
  <c r="J2896" i="1" s="1"/>
  <c r="I2895" i="1"/>
  <c r="J2895" i="1" s="1"/>
  <c r="I2894" i="1"/>
  <c r="J2894" i="1" s="1"/>
  <c r="I2893" i="1"/>
  <c r="J2893" i="1" s="1"/>
  <c r="I2892" i="1"/>
  <c r="J2892" i="1" s="1"/>
  <c r="I2891" i="1"/>
  <c r="J2891" i="1" s="1"/>
  <c r="I2890" i="1"/>
  <c r="J2890" i="1" s="1"/>
  <c r="I2889" i="1"/>
  <c r="J2889" i="1" s="1"/>
  <c r="I2888" i="1"/>
  <c r="J2888" i="1" s="1"/>
  <c r="I2887" i="1"/>
  <c r="J2887" i="1" s="1"/>
  <c r="I2886" i="1"/>
  <c r="J2886" i="1" s="1"/>
  <c r="I2885" i="1"/>
  <c r="J2885" i="1" s="1"/>
  <c r="I2884" i="1"/>
  <c r="J2884" i="1" s="1"/>
  <c r="I2883" i="1"/>
  <c r="J2883" i="1" s="1"/>
  <c r="I2882" i="1"/>
  <c r="J2882" i="1" s="1"/>
  <c r="I2881" i="1"/>
  <c r="J2881" i="1" s="1"/>
  <c r="I2880" i="1"/>
  <c r="J2880" i="1" s="1"/>
  <c r="I2879" i="1"/>
  <c r="J2879" i="1" s="1"/>
  <c r="I2878" i="1"/>
  <c r="J2878" i="1" s="1"/>
  <c r="I2877" i="1"/>
  <c r="J2877" i="1" s="1"/>
  <c r="I2876" i="1"/>
  <c r="J2876" i="1" s="1"/>
  <c r="I2875" i="1"/>
  <c r="J2875" i="1" s="1"/>
  <c r="I2874" i="1"/>
  <c r="J2874" i="1" s="1"/>
  <c r="I2873" i="1"/>
  <c r="J2873" i="1" s="1"/>
  <c r="I2872" i="1"/>
  <c r="J2872" i="1" s="1"/>
  <c r="I2871" i="1"/>
  <c r="J2871" i="1" s="1"/>
  <c r="I2870" i="1"/>
  <c r="J2870" i="1" s="1"/>
  <c r="I2869" i="1"/>
  <c r="J2869" i="1" s="1"/>
  <c r="I2868" i="1"/>
  <c r="J2868" i="1" s="1"/>
  <c r="I2867" i="1"/>
  <c r="J2867" i="1" s="1"/>
  <c r="I2866" i="1"/>
  <c r="J2866" i="1" s="1"/>
  <c r="I2865" i="1"/>
  <c r="J2865" i="1" s="1"/>
  <c r="I2864" i="1"/>
  <c r="J2864" i="1" s="1"/>
  <c r="I2863" i="1"/>
  <c r="J2863" i="1" s="1"/>
  <c r="I2862" i="1"/>
  <c r="J2862" i="1" s="1"/>
  <c r="I2861" i="1"/>
  <c r="J2861" i="1" s="1"/>
  <c r="I2860" i="1"/>
  <c r="J2860" i="1" s="1"/>
  <c r="I2859" i="1"/>
  <c r="J2859" i="1" s="1"/>
  <c r="I2858" i="1"/>
  <c r="J2858" i="1" s="1"/>
  <c r="I2857" i="1"/>
  <c r="J2857" i="1" s="1"/>
  <c r="I2856" i="1"/>
  <c r="J2856" i="1" s="1"/>
  <c r="I2855" i="1"/>
  <c r="J2855" i="1" s="1"/>
  <c r="I2854" i="1"/>
  <c r="J2854" i="1" s="1"/>
  <c r="I2853" i="1"/>
  <c r="J2853" i="1" s="1"/>
  <c r="I2852" i="1"/>
  <c r="J2852" i="1" s="1"/>
  <c r="I2851" i="1"/>
  <c r="J2851" i="1" s="1"/>
  <c r="I2850" i="1"/>
  <c r="J2850" i="1" s="1"/>
  <c r="I2849" i="1"/>
  <c r="J2849" i="1" s="1"/>
  <c r="I2848" i="1"/>
  <c r="J2848" i="1" s="1"/>
  <c r="I2847" i="1"/>
  <c r="J2847" i="1" s="1"/>
  <c r="I2846" i="1"/>
  <c r="J2846" i="1" s="1"/>
  <c r="I2845" i="1"/>
  <c r="J2845" i="1" s="1"/>
  <c r="I2844" i="1"/>
  <c r="J2844" i="1" s="1"/>
  <c r="I2843" i="1"/>
  <c r="J2843" i="1" s="1"/>
  <c r="I2842" i="1"/>
  <c r="J2842" i="1" s="1"/>
  <c r="I2841" i="1"/>
  <c r="J2841" i="1" s="1"/>
  <c r="I2840" i="1"/>
  <c r="J2840" i="1" s="1"/>
  <c r="I2839" i="1"/>
  <c r="J2839" i="1" s="1"/>
  <c r="I2838" i="1"/>
  <c r="J2838" i="1" s="1"/>
  <c r="I2837" i="1"/>
  <c r="J2837" i="1" s="1"/>
  <c r="I2836" i="1"/>
  <c r="J2836" i="1" s="1"/>
  <c r="I2835" i="1"/>
  <c r="J2835" i="1" s="1"/>
  <c r="I2834" i="1"/>
  <c r="J2834" i="1" s="1"/>
  <c r="I2833" i="1"/>
  <c r="J2833" i="1" s="1"/>
  <c r="I2832" i="1"/>
  <c r="J2832" i="1" s="1"/>
  <c r="I2831" i="1"/>
  <c r="J2831" i="1" s="1"/>
  <c r="I2830" i="1"/>
  <c r="J2830" i="1" s="1"/>
  <c r="I2829" i="1"/>
  <c r="J2829" i="1" s="1"/>
  <c r="I2828" i="1"/>
  <c r="J2828" i="1" s="1"/>
  <c r="I2827" i="1"/>
  <c r="J2827" i="1" s="1"/>
  <c r="I2826" i="1"/>
  <c r="J2826" i="1" s="1"/>
  <c r="I2825" i="1"/>
  <c r="J2825" i="1" s="1"/>
  <c r="I2824" i="1"/>
  <c r="J2824" i="1" s="1"/>
  <c r="I2823" i="1"/>
  <c r="J2823" i="1" s="1"/>
  <c r="I2822" i="1"/>
  <c r="J2822" i="1" s="1"/>
  <c r="I2821" i="1"/>
  <c r="J2821" i="1" s="1"/>
  <c r="I2820" i="1"/>
  <c r="J2820" i="1" s="1"/>
  <c r="I2819" i="1"/>
  <c r="J2819" i="1" s="1"/>
  <c r="I2818" i="1"/>
  <c r="J2818" i="1" s="1"/>
  <c r="I2817" i="1"/>
  <c r="J2817" i="1" s="1"/>
  <c r="I2816" i="1"/>
  <c r="J2816" i="1" s="1"/>
  <c r="I2815" i="1"/>
  <c r="J2815" i="1" s="1"/>
  <c r="I2814" i="1"/>
  <c r="J2814" i="1" s="1"/>
  <c r="I2813" i="1"/>
  <c r="J2813" i="1" s="1"/>
  <c r="I2812" i="1"/>
  <c r="J2812" i="1" s="1"/>
  <c r="I2811" i="1"/>
  <c r="J2811" i="1" s="1"/>
  <c r="I2810" i="1"/>
  <c r="J2810" i="1" s="1"/>
  <c r="I2809" i="1"/>
  <c r="J2809" i="1" s="1"/>
  <c r="I2808" i="1"/>
  <c r="J2808" i="1" s="1"/>
  <c r="I2807" i="1"/>
  <c r="J2807" i="1" s="1"/>
  <c r="I2806" i="1"/>
  <c r="J2806" i="1" s="1"/>
  <c r="I2805" i="1"/>
  <c r="J2805" i="1" s="1"/>
  <c r="I2804" i="1"/>
  <c r="J2804" i="1" s="1"/>
  <c r="I2803" i="1"/>
  <c r="J2803" i="1" s="1"/>
  <c r="I2802" i="1"/>
  <c r="J2802" i="1" s="1"/>
  <c r="I2801" i="1"/>
  <c r="J2801" i="1" s="1"/>
  <c r="I2800" i="1"/>
  <c r="J2800" i="1" s="1"/>
  <c r="I2799" i="1"/>
  <c r="J2799" i="1" s="1"/>
  <c r="I2798" i="1"/>
  <c r="J2798" i="1" s="1"/>
  <c r="I2797" i="1"/>
  <c r="J2797" i="1" s="1"/>
  <c r="I2796" i="1"/>
  <c r="J2796" i="1" s="1"/>
  <c r="I2795" i="1"/>
  <c r="J2795" i="1" s="1"/>
  <c r="I2794" i="1"/>
  <c r="J2794" i="1" s="1"/>
  <c r="I2793" i="1"/>
  <c r="J2793" i="1" s="1"/>
  <c r="I2792" i="1"/>
  <c r="J2792" i="1" s="1"/>
  <c r="I2791" i="1"/>
  <c r="J2791" i="1" s="1"/>
  <c r="I2790" i="1"/>
  <c r="J2790" i="1" s="1"/>
  <c r="I2789" i="1"/>
  <c r="J2789" i="1" s="1"/>
  <c r="I2788" i="1"/>
  <c r="J2788" i="1" s="1"/>
  <c r="I2787" i="1"/>
  <c r="J2787" i="1" s="1"/>
  <c r="I2786" i="1"/>
  <c r="J2786" i="1" s="1"/>
  <c r="I2785" i="1"/>
  <c r="J2785" i="1" s="1"/>
  <c r="I2784" i="1"/>
  <c r="J2784" i="1" s="1"/>
  <c r="I2783" i="1"/>
  <c r="J2783" i="1" s="1"/>
  <c r="I2782" i="1"/>
  <c r="J2782" i="1" s="1"/>
  <c r="I2781" i="1"/>
  <c r="J2781" i="1" s="1"/>
  <c r="I2780" i="1"/>
  <c r="J2780" i="1" s="1"/>
  <c r="I2779" i="1"/>
  <c r="J2779" i="1" s="1"/>
  <c r="I2778" i="1"/>
  <c r="J2778" i="1" s="1"/>
  <c r="I2777" i="1"/>
  <c r="J2777" i="1" s="1"/>
  <c r="I2776" i="1"/>
  <c r="J2776" i="1" s="1"/>
  <c r="I2775" i="1"/>
  <c r="J2775" i="1" s="1"/>
  <c r="I2774" i="1"/>
  <c r="J2774" i="1" s="1"/>
  <c r="I2773" i="1"/>
  <c r="J2773" i="1" s="1"/>
  <c r="I2772" i="1"/>
  <c r="J2772" i="1" s="1"/>
  <c r="I2771" i="1"/>
  <c r="J2771" i="1" s="1"/>
  <c r="I2770" i="1"/>
  <c r="J2770" i="1" s="1"/>
  <c r="I2769" i="1"/>
  <c r="J2769" i="1" s="1"/>
  <c r="I2768" i="1"/>
  <c r="J2768" i="1" s="1"/>
  <c r="I2767" i="1"/>
  <c r="J2767" i="1" s="1"/>
  <c r="I2766" i="1"/>
  <c r="J2766" i="1" s="1"/>
  <c r="I2765" i="1"/>
  <c r="J2765" i="1" s="1"/>
  <c r="I2764" i="1"/>
  <c r="J2764" i="1" s="1"/>
  <c r="I2763" i="1"/>
  <c r="J2763" i="1" s="1"/>
  <c r="I2762" i="1"/>
  <c r="J2762" i="1" s="1"/>
  <c r="I2761" i="1"/>
  <c r="J2761" i="1" s="1"/>
  <c r="I2760" i="1"/>
  <c r="J2760" i="1" s="1"/>
  <c r="I2759" i="1"/>
  <c r="J2759" i="1" s="1"/>
  <c r="I2758" i="1"/>
  <c r="J2758" i="1" s="1"/>
  <c r="I2757" i="1"/>
  <c r="J2757" i="1" s="1"/>
  <c r="I2756" i="1"/>
  <c r="J2756" i="1" s="1"/>
  <c r="I2755" i="1"/>
  <c r="J2755" i="1" s="1"/>
  <c r="I2754" i="1"/>
  <c r="J2754" i="1" s="1"/>
  <c r="I2753" i="1"/>
  <c r="J2753" i="1" s="1"/>
  <c r="I2752" i="1"/>
  <c r="J2752" i="1" s="1"/>
  <c r="I2751" i="1"/>
  <c r="J2751" i="1" s="1"/>
  <c r="I2750" i="1"/>
  <c r="J2750" i="1" s="1"/>
  <c r="I2749" i="1"/>
  <c r="J2749" i="1" s="1"/>
  <c r="I2748" i="1"/>
  <c r="J2748" i="1" s="1"/>
  <c r="I2747" i="1"/>
  <c r="J2747" i="1" s="1"/>
  <c r="I2746" i="1"/>
  <c r="J2746" i="1" s="1"/>
  <c r="I2745" i="1"/>
  <c r="J2745" i="1" s="1"/>
  <c r="I2744" i="1"/>
  <c r="J2744" i="1" s="1"/>
  <c r="I2743" i="1"/>
  <c r="J2743" i="1" s="1"/>
  <c r="I2742" i="1"/>
  <c r="J2742" i="1" s="1"/>
  <c r="I2741" i="1"/>
  <c r="J2741" i="1" s="1"/>
  <c r="I2740" i="1"/>
  <c r="J2740" i="1" s="1"/>
  <c r="I2739" i="1"/>
  <c r="J2739" i="1" s="1"/>
  <c r="I2738" i="1"/>
  <c r="J2738" i="1" s="1"/>
  <c r="I2737" i="1"/>
  <c r="J2737" i="1" s="1"/>
  <c r="I2736" i="1"/>
  <c r="J2736" i="1" s="1"/>
  <c r="I2735" i="1"/>
  <c r="J2735" i="1" s="1"/>
  <c r="I2734" i="1"/>
  <c r="J2734" i="1" s="1"/>
  <c r="I2733" i="1"/>
  <c r="J2733" i="1" s="1"/>
  <c r="I2732" i="1"/>
  <c r="J2732" i="1" s="1"/>
  <c r="I2731" i="1"/>
  <c r="J2731" i="1" s="1"/>
  <c r="I2730" i="1"/>
  <c r="J2730" i="1" s="1"/>
  <c r="I2729" i="1"/>
  <c r="J2729" i="1" s="1"/>
  <c r="I2728" i="1"/>
  <c r="J2728" i="1" s="1"/>
  <c r="I2727" i="1"/>
  <c r="J2727" i="1" s="1"/>
  <c r="I2726" i="1"/>
  <c r="J2726" i="1" s="1"/>
  <c r="I2725" i="1"/>
  <c r="J2725" i="1" s="1"/>
  <c r="I2724" i="1"/>
  <c r="J2724" i="1" s="1"/>
  <c r="I2723" i="1"/>
  <c r="J2723" i="1" s="1"/>
  <c r="I2722" i="1"/>
  <c r="J2722" i="1" s="1"/>
  <c r="I2721" i="1"/>
  <c r="J2721" i="1" s="1"/>
  <c r="I2720" i="1"/>
  <c r="J2720" i="1" s="1"/>
  <c r="I2719" i="1"/>
  <c r="J2719" i="1" s="1"/>
  <c r="I2718" i="1"/>
  <c r="J2718" i="1" s="1"/>
  <c r="I2717" i="1"/>
  <c r="J2717" i="1" s="1"/>
  <c r="I2716" i="1"/>
  <c r="J2716" i="1" s="1"/>
  <c r="I2715" i="1"/>
  <c r="J2715" i="1" s="1"/>
  <c r="I2714" i="1"/>
  <c r="J2714" i="1" s="1"/>
  <c r="I2713" i="1"/>
  <c r="J2713" i="1" s="1"/>
  <c r="I2712" i="1"/>
  <c r="J2712" i="1" s="1"/>
  <c r="I2711" i="1"/>
  <c r="J2711" i="1" s="1"/>
  <c r="I2710" i="1"/>
  <c r="J2710" i="1" s="1"/>
  <c r="I2709" i="1"/>
  <c r="J2709" i="1" s="1"/>
  <c r="I2708" i="1"/>
  <c r="J2708" i="1" s="1"/>
  <c r="I2707" i="1"/>
  <c r="J2707" i="1" s="1"/>
  <c r="I2706" i="1"/>
  <c r="J2706" i="1" s="1"/>
  <c r="I2705" i="1"/>
  <c r="J2705" i="1" s="1"/>
  <c r="I2704" i="1"/>
  <c r="J2704" i="1" s="1"/>
  <c r="I2703" i="1"/>
  <c r="J2703" i="1" s="1"/>
  <c r="I2702" i="1"/>
  <c r="J2702" i="1" s="1"/>
  <c r="I2701" i="1"/>
  <c r="J2701" i="1" s="1"/>
  <c r="I2700" i="1"/>
  <c r="J2700" i="1" s="1"/>
  <c r="I2699" i="1"/>
  <c r="J2699" i="1" s="1"/>
  <c r="I2698" i="1"/>
  <c r="J2698" i="1" s="1"/>
  <c r="I2697" i="1"/>
  <c r="J2697" i="1" s="1"/>
  <c r="I2696" i="1"/>
  <c r="J2696" i="1" s="1"/>
  <c r="I2695" i="1"/>
  <c r="J2695" i="1" s="1"/>
  <c r="I2694" i="1"/>
  <c r="J2694" i="1" s="1"/>
  <c r="I2693" i="1"/>
  <c r="J2693" i="1" s="1"/>
  <c r="I2692" i="1"/>
  <c r="J2692" i="1" s="1"/>
  <c r="I2691" i="1"/>
  <c r="J2691" i="1" s="1"/>
  <c r="I2690" i="1"/>
  <c r="J2690" i="1" s="1"/>
  <c r="I2689" i="1"/>
  <c r="J2689" i="1" s="1"/>
  <c r="I2688" i="1"/>
  <c r="J2688" i="1" s="1"/>
  <c r="I2687" i="1"/>
  <c r="J2687" i="1" s="1"/>
  <c r="I2686" i="1"/>
  <c r="J2686" i="1" s="1"/>
  <c r="I2685" i="1"/>
  <c r="J2685" i="1" s="1"/>
  <c r="I2684" i="1"/>
  <c r="J2684" i="1" s="1"/>
  <c r="I2683" i="1"/>
  <c r="J2683" i="1" s="1"/>
  <c r="I2682" i="1"/>
  <c r="J2682" i="1" s="1"/>
  <c r="I2681" i="1"/>
  <c r="J2681" i="1" s="1"/>
  <c r="I2680" i="1"/>
  <c r="J2680" i="1" s="1"/>
  <c r="I2679" i="1"/>
  <c r="J2679" i="1" s="1"/>
  <c r="I2678" i="1"/>
  <c r="J2678" i="1" s="1"/>
  <c r="I2677" i="1"/>
  <c r="J2677" i="1" s="1"/>
  <c r="I2676" i="1"/>
  <c r="J2676" i="1" s="1"/>
  <c r="I2675" i="1"/>
  <c r="J2675" i="1" s="1"/>
  <c r="I2674" i="1"/>
  <c r="J2674" i="1" s="1"/>
  <c r="I2673" i="1"/>
  <c r="J2673" i="1" s="1"/>
  <c r="I2672" i="1"/>
  <c r="J2672" i="1" s="1"/>
  <c r="I2671" i="1"/>
  <c r="J2671" i="1" s="1"/>
  <c r="I2670" i="1"/>
  <c r="J2670" i="1" s="1"/>
  <c r="I2669" i="1"/>
  <c r="J2669" i="1" s="1"/>
  <c r="I2668" i="1"/>
  <c r="J2668" i="1" s="1"/>
  <c r="I2667" i="1"/>
  <c r="J2667" i="1" s="1"/>
  <c r="I2666" i="1"/>
  <c r="J2666" i="1" s="1"/>
  <c r="I2665" i="1"/>
  <c r="J2665" i="1" s="1"/>
  <c r="I2664" i="1"/>
  <c r="J2664" i="1" s="1"/>
  <c r="I2663" i="1"/>
  <c r="J2663" i="1" s="1"/>
  <c r="I2662" i="1"/>
  <c r="J2662" i="1" s="1"/>
  <c r="I2661" i="1"/>
  <c r="J2661" i="1" s="1"/>
  <c r="I2660" i="1"/>
  <c r="J2660" i="1" s="1"/>
  <c r="I2659" i="1"/>
  <c r="J2659" i="1" s="1"/>
  <c r="I2658" i="1"/>
  <c r="J2658" i="1" s="1"/>
  <c r="I2657" i="1"/>
  <c r="J2657" i="1" s="1"/>
  <c r="I2656" i="1"/>
  <c r="J2656" i="1" s="1"/>
  <c r="I2655" i="1"/>
  <c r="J2655" i="1" s="1"/>
  <c r="I2654" i="1"/>
  <c r="J2654" i="1" s="1"/>
  <c r="I2653" i="1"/>
  <c r="J2653" i="1" s="1"/>
  <c r="I2652" i="1"/>
  <c r="J2652" i="1" s="1"/>
  <c r="I2651" i="1"/>
  <c r="J2651" i="1" s="1"/>
  <c r="I2650" i="1"/>
  <c r="J2650" i="1" s="1"/>
  <c r="I2649" i="1"/>
  <c r="J2649" i="1" s="1"/>
  <c r="I2648" i="1"/>
  <c r="J2648" i="1" s="1"/>
  <c r="I2647" i="1"/>
  <c r="J2647" i="1" s="1"/>
  <c r="I2646" i="1"/>
  <c r="J2646" i="1" s="1"/>
  <c r="I2645" i="1"/>
  <c r="J2645" i="1" s="1"/>
  <c r="I2644" i="1"/>
  <c r="J2644" i="1" s="1"/>
  <c r="I2643" i="1"/>
  <c r="J2643" i="1" s="1"/>
  <c r="I2642" i="1"/>
  <c r="J2642" i="1" s="1"/>
  <c r="I2641" i="1"/>
  <c r="J2641" i="1" s="1"/>
  <c r="I2640" i="1"/>
  <c r="J2640" i="1" s="1"/>
  <c r="I2639" i="1"/>
  <c r="J2639" i="1" s="1"/>
  <c r="I2638" i="1"/>
  <c r="J2638" i="1" s="1"/>
  <c r="I2637" i="1"/>
  <c r="J2637" i="1" s="1"/>
  <c r="I2636" i="1"/>
  <c r="J2636" i="1" s="1"/>
  <c r="I2635" i="1"/>
  <c r="J2635" i="1" s="1"/>
  <c r="I2634" i="1"/>
  <c r="J2634" i="1" s="1"/>
  <c r="I2633" i="1"/>
  <c r="J2633" i="1" s="1"/>
  <c r="I2632" i="1"/>
  <c r="J2632" i="1" s="1"/>
  <c r="I2631" i="1"/>
  <c r="J2631" i="1" s="1"/>
  <c r="I2630" i="1"/>
  <c r="J2630" i="1" s="1"/>
  <c r="I2629" i="1"/>
  <c r="J2629" i="1" s="1"/>
  <c r="I2628" i="1"/>
  <c r="J2628" i="1" s="1"/>
  <c r="I2627" i="1"/>
  <c r="J2627" i="1" s="1"/>
  <c r="I2626" i="1"/>
  <c r="J2626" i="1" s="1"/>
  <c r="I2625" i="1"/>
  <c r="J2625" i="1" s="1"/>
  <c r="I2624" i="1"/>
  <c r="J2624" i="1" s="1"/>
  <c r="I2623" i="1"/>
  <c r="J2623" i="1" s="1"/>
  <c r="I2622" i="1"/>
  <c r="J2622" i="1" s="1"/>
  <c r="I2621" i="1"/>
  <c r="J2621" i="1" s="1"/>
  <c r="I2620" i="1"/>
  <c r="J2620" i="1" s="1"/>
  <c r="I2619" i="1"/>
  <c r="J2619" i="1" s="1"/>
  <c r="I2618" i="1"/>
  <c r="J2618" i="1" s="1"/>
  <c r="I2617" i="1"/>
  <c r="J2617" i="1" s="1"/>
  <c r="I2616" i="1"/>
  <c r="J2616" i="1" s="1"/>
  <c r="I2615" i="1"/>
  <c r="J2615" i="1" s="1"/>
  <c r="I2614" i="1"/>
  <c r="J2614" i="1" s="1"/>
  <c r="I2613" i="1"/>
  <c r="J2613" i="1" s="1"/>
  <c r="I2612" i="1"/>
  <c r="J2612" i="1" s="1"/>
  <c r="I2611" i="1"/>
  <c r="J2611" i="1" s="1"/>
  <c r="I2610" i="1"/>
  <c r="J2610" i="1" s="1"/>
  <c r="I2609" i="1"/>
  <c r="J2609" i="1" s="1"/>
  <c r="I2608" i="1"/>
  <c r="J2608" i="1" s="1"/>
  <c r="I2607" i="1"/>
  <c r="J2607" i="1" s="1"/>
  <c r="I2606" i="1"/>
  <c r="J2606" i="1" s="1"/>
  <c r="I2605" i="1"/>
  <c r="J2605" i="1" s="1"/>
  <c r="I2604" i="1"/>
  <c r="J2604" i="1" s="1"/>
  <c r="I2603" i="1"/>
  <c r="J2603" i="1" s="1"/>
  <c r="I2602" i="1"/>
  <c r="J2602" i="1" s="1"/>
  <c r="I2601" i="1"/>
  <c r="J2601" i="1" s="1"/>
  <c r="I2600" i="1"/>
  <c r="J2600" i="1" s="1"/>
  <c r="I2599" i="1"/>
  <c r="J2599" i="1" s="1"/>
  <c r="I2598" i="1"/>
  <c r="J2598" i="1" s="1"/>
  <c r="I2597" i="1"/>
  <c r="J2597" i="1" s="1"/>
  <c r="I2596" i="1"/>
  <c r="J2596" i="1" s="1"/>
  <c r="I2595" i="1"/>
  <c r="J2595" i="1" s="1"/>
  <c r="I2594" i="1"/>
  <c r="J2594" i="1" s="1"/>
  <c r="I2593" i="1"/>
  <c r="J2593" i="1" s="1"/>
  <c r="I2592" i="1"/>
  <c r="J2592" i="1" s="1"/>
  <c r="I2591" i="1"/>
  <c r="J2591" i="1" s="1"/>
  <c r="I2590" i="1"/>
  <c r="J2590" i="1" s="1"/>
  <c r="I2589" i="1"/>
  <c r="J2589" i="1" s="1"/>
  <c r="I2588" i="1"/>
  <c r="J2588" i="1" s="1"/>
  <c r="I2587" i="1"/>
  <c r="J2587" i="1" s="1"/>
  <c r="I2586" i="1"/>
  <c r="J2586" i="1" s="1"/>
  <c r="I2585" i="1"/>
  <c r="J2585" i="1" s="1"/>
  <c r="I2584" i="1"/>
  <c r="J2584" i="1" s="1"/>
  <c r="I2583" i="1"/>
  <c r="J2583" i="1" s="1"/>
  <c r="I2582" i="1"/>
  <c r="J2582" i="1" s="1"/>
  <c r="I2581" i="1"/>
  <c r="J2581" i="1" s="1"/>
  <c r="I2580" i="1"/>
  <c r="J2580" i="1" s="1"/>
  <c r="I2579" i="1"/>
  <c r="J2579" i="1" s="1"/>
  <c r="I2578" i="1"/>
  <c r="J2578" i="1" s="1"/>
  <c r="I2577" i="1"/>
  <c r="J2577" i="1" s="1"/>
  <c r="I2576" i="1"/>
  <c r="J2576" i="1" s="1"/>
  <c r="I2575" i="1"/>
  <c r="J2575" i="1" s="1"/>
  <c r="I2574" i="1"/>
  <c r="J2574" i="1" s="1"/>
  <c r="I2573" i="1"/>
  <c r="J2573" i="1" s="1"/>
  <c r="I2572" i="1"/>
  <c r="J2572" i="1" s="1"/>
  <c r="I2571" i="1"/>
  <c r="J2571" i="1" s="1"/>
  <c r="I2570" i="1"/>
  <c r="J2570" i="1" s="1"/>
  <c r="I2569" i="1"/>
  <c r="J2569" i="1" s="1"/>
  <c r="I2568" i="1"/>
  <c r="J2568" i="1" s="1"/>
  <c r="I2567" i="1"/>
  <c r="J2567" i="1" s="1"/>
  <c r="I2566" i="1"/>
  <c r="J2566" i="1" s="1"/>
  <c r="I2565" i="1"/>
  <c r="J2565" i="1" s="1"/>
  <c r="I2564" i="1"/>
  <c r="J2564" i="1" s="1"/>
  <c r="I2563" i="1"/>
  <c r="J2563" i="1" s="1"/>
  <c r="I2562" i="1"/>
  <c r="J2562" i="1" s="1"/>
  <c r="I2561" i="1"/>
  <c r="J2561" i="1" s="1"/>
  <c r="I2560" i="1"/>
  <c r="J2560" i="1" s="1"/>
  <c r="I2559" i="1"/>
  <c r="J2559" i="1" s="1"/>
  <c r="I2558" i="1"/>
  <c r="J2558" i="1" s="1"/>
  <c r="I2557" i="1"/>
  <c r="J2557" i="1" s="1"/>
  <c r="I2556" i="1"/>
  <c r="J2556" i="1" s="1"/>
  <c r="I2555" i="1"/>
  <c r="J2555" i="1" s="1"/>
  <c r="I2554" i="1"/>
  <c r="J2554" i="1" s="1"/>
  <c r="I2553" i="1"/>
  <c r="J2553" i="1" s="1"/>
  <c r="I2552" i="1"/>
  <c r="J2552" i="1" s="1"/>
  <c r="I2551" i="1"/>
  <c r="J2551" i="1" s="1"/>
  <c r="I2550" i="1"/>
  <c r="J2550" i="1" s="1"/>
  <c r="I2549" i="1"/>
  <c r="J2549" i="1" s="1"/>
  <c r="I2548" i="1"/>
  <c r="J2548" i="1" s="1"/>
  <c r="I2547" i="1"/>
  <c r="J2547" i="1" s="1"/>
  <c r="I2546" i="1"/>
  <c r="J2546" i="1" s="1"/>
  <c r="I2545" i="1"/>
  <c r="J2545" i="1" s="1"/>
  <c r="I2544" i="1"/>
  <c r="J2544" i="1" s="1"/>
  <c r="I2543" i="1"/>
  <c r="J2543" i="1" s="1"/>
  <c r="I2542" i="1"/>
  <c r="J2542" i="1" s="1"/>
  <c r="I2541" i="1"/>
  <c r="J2541" i="1" s="1"/>
  <c r="I2540" i="1"/>
  <c r="J2540" i="1" s="1"/>
  <c r="I2539" i="1"/>
  <c r="J2539" i="1" s="1"/>
  <c r="I2538" i="1"/>
  <c r="J2538" i="1" s="1"/>
  <c r="I2537" i="1"/>
  <c r="J2537" i="1" s="1"/>
  <c r="I2536" i="1"/>
  <c r="J2536" i="1" s="1"/>
  <c r="I2535" i="1"/>
  <c r="J2535" i="1" s="1"/>
  <c r="I2534" i="1"/>
  <c r="J2534" i="1" s="1"/>
  <c r="I2533" i="1"/>
  <c r="J2533" i="1" s="1"/>
  <c r="I2532" i="1"/>
  <c r="J2532" i="1" s="1"/>
  <c r="I2531" i="1"/>
  <c r="J2531" i="1" s="1"/>
  <c r="I2530" i="1"/>
  <c r="J2530" i="1" s="1"/>
  <c r="I2529" i="1"/>
  <c r="J2529" i="1" s="1"/>
  <c r="I2528" i="1"/>
  <c r="J2528" i="1" s="1"/>
  <c r="I2527" i="1"/>
  <c r="J2527" i="1" s="1"/>
  <c r="I2526" i="1"/>
  <c r="J2526" i="1" s="1"/>
  <c r="I2525" i="1"/>
  <c r="J2525" i="1" s="1"/>
  <c r="I2524" i="1"/>
  <c r="J2524" i="1" s="1"/>
  <c r="I2523" i="1"/>
  <c r="J2523" i="1" s="1"/>
  <c r="I2522" i="1"/>
  <c r="J2522" i="1" s="1"/>
  <c r="I2521" i="1"/>
  <c r="J2521" i="1" s="1"/>
  <c r="I2520" i="1"/>
  <c r="J2520" i="1" s="1"/>
  <c r="I2519" i="1"/>
  <c r="J2519" i="1" s="1"/>
  <c r="I2518" i="1"/>
  <c r="J2518" i="1" s="1"/>
  <c r="I2517" i="1"/>
  <c r="J2517" i="1" s="1"/>
  <c r="I2516" i="1"/>
  <c r="J2516" i="1" s="1"/>
  <c r="I2515" i="1"/>
  <c r="J2515" i="1" s="1"/>
  <c r="I2514" i="1"/>
  <c r="J2514" i="1" s="1"/>
  <c r="I2513" i="1"/>
  <c r="J2513" i="1" s="1"/>
  <c r="I2512" i="1"/>
  <c r="J2512" i="1" s="1"/>
  <c r="I2511" i="1"/>
  <c r="J2511" i="1" s="1"/>
  <c r="I2510" i="1"/>
  <c r="J2510" i="1" s="1"/>
  <c r="I2509" i="1"/>
  <c r="J2509" i="1" s="1"/>
  <c r="I2508" i="1"/>
  <c r="J2508" i="1" s="1"/>
  <c r="I2507" i="1"/>
  <c r="J2507" i="1" s="1"/>
  <c r="I2506" i="1"/>
  <c r="J2506" i="1" s="1"/>
  <c r="I2505" i="1"/>
  <c r="J2505" i="1" s="1"/>
  <c r="I2504" i="1"/>
  <c r="J2504" i="1" s="1"/>
  <c r="I2503" i="1"/>
  <c r="J2503" i="1" s="1"/>
  <c r="I2502" i="1"/>
  <c r="J2502" i="1" s="1"/>
  <c r="I2501" i="1"/>
  <c r="J2501" i="1" s="1"/>
  <c r="I2500" i="1"/>
  <c r="J2500" i="1" s="1"/>
  <c r="I2499" i="1"/>
  <c r="J2499" i="1" s="1"/>
  <c r="I2498" i="1"/>
  <c r="J2498" i="1" s="1"/>
  <c r="I2497" i="1"/>
  <c r="J2497" i="1" s="1"/>
  <c r="I2496" i="1"/>
  <c r="J2496" i="1" s="1"/>
  <c r="I2495" i="1"/>
  <c r="J2495" i="1" s="1"/>
  <c r="I2494" i="1"/>
  <c r="J2494" i="1" s="1"/>
  <c r="I2493" i="1"/>
  <c r="J2493" i="1" s="1"/>
  <c r="I2492" i="1"/>
  <c r="J2492" i="1" s="1"/>
  <c r="I2491" i="1"/>
  <c r="J2491" i="1" s="1"/>
  <c r="I2490" i="1"/>
  <c r="J2490" i="1" s="1"/>
  <c r="I2489" i="1"/>
  <c r="J2489" i="1" s="1"/>
  <c r="I2488" i="1"/>
  <c r="J2488" i="1" s="1"/>
  <c r="I2487" i="1"/>
  <c r="J2487" i="1" s="1"/>
  <c r="I2486" i="1"/>
  <c r="J2486" i="1" s="1"/>
  <c r="I2485" i="1"/>
  <c r="J2485" i="1" s="1"/>
  <c r="I2484" i="1"/>
  <c r="J2484" i="1" s="1"/>
  <c r="I2483" i="1"/>
  <c r="J2483" i="1" s="1"/>
  <c r="I2482" i="1"/>
  <c r="J2482" i="1" s="1"/>
  <c r="I2481" i="1"/>
  <c r="J2481" i="1" s="1"/>
  <c r="I2480" i="1"/>
  <c r="J2480" i="1" s="1"/>
  <c r="I2479" i="1"/>
  <c r="J2479" i="1" s="1"/>
  <c r="I2478" i="1"/>
  <c r="J2478" i="1" s="1"/>
  <c r="I2477" i="1"/>
  <c r="J2477" i="1" s="1"/>
  <c r="I2476" i="1"/>
  <c r="J2476" i="1" s="1"/>
  <c r="I2475" i="1"/>
  <c r="J2475" i="1" s="1"/>
  <c r="I2474" i="1"/>
  <c r="J2474" i="1" s="1"/>
  <c r="I2473" i="1"/>
  <c r="J2473" i="1" s="1"/>
  <c r="I2472" i="1"/>
  <c r="J2472" i="1" s="1"/>
  <c r="I2471" i="1"/>
  <c r="J2471" i="1" s="1"/>
  <c r="I2470" i="1"/>
  <c r="J2470" i="1" s="1"/>
  <c r="I2469" i="1"/>
  <c r="J2469" i="1" s="1"/>
  <c r="I2468" i="1"/>
  <c r="J2468" i="1" s="1"/>
  <c r="I2467" i="1"/>
  <c r="J2467" i="1" s="1"/>
  <c r="I2466" i="1"/>
  <c r="J2466" i="1" s="1"/>
  <c r="I2465" i="1"/>
  <c r="J2465" i="1" s="1"/>
  <c r="I2464" i="1"/>
  <c r="J2464" i="1" s="1"/>
  <c r="I2463" i="1"/>
  <c r="J2463" i="1" s="1"/>
  <c r="I2462" i="1"/>
  <c r="J2462" i="1" s="1"/>
  <c r="I2461" i="1"/>
  <c r="J2461" i="1" s="1"/>
  <c r="I2460" i="1"/>
  <c r="J2460" i="1" s="1"/>
  <c r="I2459" i="1"/>
  <c r="J2459" i="1" s="1"/>
  <c r="I2458" i="1"/>
  <c r="J2458" i="1" s="1"/>
  <c r="I2457" i="1"/>
  <c r="J2457" i="1" s="1"/>
  <c r="I2456" i="1"/>
  <c r="J2456" i="1" s="1"/>
  <c r="I2455" i="1"/>
  <c r="J2455" i="1" s="1"/>
  <c r="I2454" i="1"/>
  <c r="J2454" i="1" s="1"/>
  <c r="I2453" i="1"/>
  <c r="J2453" i="1" s="1"/>
  <c r="I2452" i="1"/>
  <c r="J2452" i="1" s="1"/>
  <c r="I2451" i="1"/>
  <c r="J2451" i="1" s="1"/>
  <c r="I2450" i="1"/>
  <c r="J2450" i="1" s="1"/>
  <c r="I2449" i="1"/>
  <c r="J2449" i="1" s="1"/>
  <c r="I2448" i="1"/>
  <c r="J2448" i="1" s="1"/>
  <c r="I2447" i="1"/>
  <c r="J2447" i="1" s="1"/>
  <c r="I2446" i="1"/>
  <c r="J2446" i="1" s="1"/>
  <c r="I2445" i="1"/>
  <c r="J2445" i="1" s="1"/>
  <c r="I2444" i="1"/>
  <c r="J2444" i="1" s="1"/>
  <c r="I2443" i="1"/>
  <c r="J2443" i="1" s="1"/>
  <c r="I2442" i="1"/>
  <c r="J2442" i="1" s="1"/>
  <c r="I2441" i="1"/>
  <c r="J2441" i="1" s="1"/>
  <c r="I2440" i="1"/>
  <c r="J2440" i="1" s="1"/>
  <c r="I2439" i="1"/>
  <c r="J2439" i="1" s="1"/>
  <c r="I2438" i="1"/>
  <c r="J2438" i="1" s="1"/>
  <c r="I2437" i="1"/>
  <c r="J2437" i="1" s="1"/>
  <c r="I2436" i="1"/>
  <c r="J2436" i="1" s="1"/>
  <c r="I2435" i="1"/>
  <c r="J2435" i="1" s="1"/>
  <c r="I2434" i="1"/>
  <c r="J2434" i="1" s="1"/>
  <c r="I2433" i="1"/>
  <c r="J2433" i="1" s="1"/>
  <c r="I2432" i="1"/>
  <c r="J2432" i="1" s="1"/>
  <c r="I2431" i="1"/>
  <c r="J2431" i="1" s="1"/>
  <c r="I2430" i="1"/>
  <c r="J2430" i="1" s="1"/>
  <c r="I2429" i="1"/>
  <c r="J2429" i="1" s="1"/>
  <c r="I2428" i="1"/>
  <c r="J2428" i="1" s="1"/>
  <c r="I2427" i="1"/>
  <c r="J2427" i="1" s="1"/>
  <c r="I2426" i="1"/>
  <c r="J2426" i="1" s="1"/>
  <c r="I2425" i="1"/>
  <c r="J2425" i="1" s="1"/>
  <c r="I2424" i="1"/>
  <c r="J2424" i="1" s="1"/>
  <c r="I2423" i="1"/>
  <c r="J2423" i="1" s="1"/>
  <c r="I2422" i="1"/>
  <c r="J2422" i="1" s="1"/>
  <c r="I2421" i="1"/>
  <c r="J2421" i="1" s="1"/>
  <c r="I2420" i="1"/>
  <c r="J2420" i="1" s="1"/>
  <c r="I2419" i="1"/>
  <c r="J2419" i="1" s="1"/>
  <c r="I2418" i="1"/>
  <c r="J2418" i="1" s="1"/>
  <c r="I2417" i="1"/>
  <c r="J2417" i="1" s="1"/>
  <c r="I2416" i="1"/>
  <c r="J2416" i="1" s="1"/>
  <c r="I2415" i="1"/>
  <c r="J2415" i="1" s="1"/>
  <c r="I2414" i="1"/>
  <c r="J2414" i="1" s="1"/>
  <c r="I2413" i="1"/>
  <c r="J2413" i="1" s="1"/>
  <c r="I2412" i="1"/>
  <c r="J2412" i="1" s="1"/>
  <c r="I2411" i="1"/>
  <c r="J2411" i="1" s="1"/>
  <c r="I2410" i="1"/>
  <c r="J2410" i="1" s="1"/>
  <c r="I2409" i="1"/>
  <c r="J2409" i="1" s="1"/>
  <c r="I2408" i="1"/>
  <c r="J2408" i="1" s="1"/>
  <c r="I2407" i="1"/>
  <c r="J2407" i="1" s="1"/>
  <c r="I2406" i="1"/>
  <c r="J2406" i="1" s="1"/>
  <c r="I2405" i="1"/>
  <c r="J2405" i="1" s="1"/>
  <c r="I2404" i="1"/>
  <c r="J2404" i="1" s="1"/>
  <c r="I2403" i="1"/>
  <c r="J2403" i="1" s="1"/>
  <c r="I2402" i="1"/>
  <c r="J2402" i="1" s="1"/>
  <c r="I2401" i="1"/>
  <c r="J2401" i="1" s="1"/>
  <c r="I2400" i="1"/>
  <c r="J2400" i="1" s="1"/>
  <c r="I2399" i="1"/>
  <c r="J2399" i="1" s="1"/>
  <c r="I2398" i="1"/>
  <c r="J2398" i="1" s="1"/>
  <c r="I2397" i="1"/>
  <c r="J2397" i="1" s="1"/>
  <c r="I2396" i="1"/>
  <c r="J2396" i="1" s="1"/>
  <c r="I2395" i="1"/>
  <c r="J2395" i="1" s="1"/>
  <c r="I2394" i="1"/>
  <c r="J2394" i="1" s="1"/>
  <c r="I2393" i="1"/>
  <c r="J2393" i="1" s="1"/>
  <c r="I2392" i="1"/>
  <c r="J2392" i="1" s="1"/>
  <c r="I2391" i="1"/>
  <c r="J2391" i="1" s="1"/>
  <c r="I2390" i="1"/>
  <c r="J2390" i="1" s="1"/>
  <c r="I2389" i="1"/>
  <c r="J2389" i="1" s="1"/>
  <c r="I2388" i="1"/>
  <c r="J2388" i="1" s="1"/>
  <c r="I2387" i="1"/>
  <c r="J2387" i="1" s="1"/>
  <c r="I2386" i="1"/>
  <c r="J2386" i="1" s="1"/>
  <c r="I2385" i="1"/>
  <c r="J2385" i="1" s="1"/>
  <c r="I2384" i="1"/>
  <c r="J2384" i="1" s="1"/>
  <c r="I2383" i="1"/>
  <c r="J2383" i="1" s="1"/>
  <c r="I2382" i="1"/>
  <c r="J2382" i="1" s="1"/>
  <c r="I2381" i="1"/>
  <c r="J2381" i="1" s="1"/>
  <c r="I2380" i="1"/>
  <c r="J2380" i="1" s="1"/>
  <c r="I2379" i="1"/>
  <c r="J2379" i="1" s="1"/>
  <c r="I2378" i="1"/>
  <c r="J2378" i="1" s="1"/>
  <c r="I2376" i="1"/>
  <c r="J2376" i="1" s="1"/>
  <c r="I2375" i="1"/>
  <c r="J2375" i="1" s="1"/>
  <c r="I2374" i="1"/>
  <c r="J2374" i="1" s="1"/>
  <c r="I2373" i="1"/>
  <c r="J2373" i="1" s="1"/>
  <c r="I2372" i="1"/>
  <c r="J2372" i="1" s="1"/>
  <c r="I2371" i="1"/>
  <c r="J2371" i="1" s="1"/>
  <c r="I2370" i="1"/>
  <c r="J2370" i="1" s="1"/>
  <c r="I2369" i="1"/>
  <c r="J2369" i="1" s="1"/>
  <c r="I2368" i="1"/>
  <c r="J2368" i="1" s="1"/>
  <c r="I2367" i="1"/>
  <c r="J2367" i="1" s="1"/>
  <c r="I2366" i="1"/>
  <c r="J2366" i="1" s="1"/>
  <c r="I2365" i="1"/>
  <c r="J2365" i="1" s="1"/>
  <c r="I2364" i="1"/>
  <c r="J2364" i="1" s="1"/>
  <c r="I2363" i="1"/>
  <c r="J2363" i="1" s="1"/>
  <c r="I2362" i="1"/>
  <c r="J2362" i="1" s="1"/>
  <c r="I2361" i="1"/>
  <c r="J2361" i="1" s="1"/>
  <c r="I2360" i="1"/>
  <c r="J2360" i="1" s="1"/>
  <c r="I2359" i="1"/>
  <c r="J2359" i="1" s="1"/>
  <c r="I2358" i="1"/>
  <c r="J2358" i="1" s="1"/>
  <c r="I2357" i="1"/>
  <c r="J2357" i="1" s="1"/>
  <c r="I2356" i="1"/>
  <c r="J2356" i="1" s="1"/>
  <c r="I2355" i="1"/>
  <c r="J2355" i="1" s="1"/>
  <c r="I2354" i="1"/>
  <c r="J2354" i="1" s="1"/>
  <c r="I2353" i="1"/>
  <c r="J2353" i="1" s="1"/>
  <c r="I2352" i="1"/>
  <c r="J2352" i="1" s="1"/>
  <c r="I2351" i="1"/>
  <c r="J2351" i="1" s="1"/>
  <c r="I2350" i="1"/>
  <c r="J2350" i="1" s="1"/>
  <c r="I2349" i="1"/>
  <c r="J2349" i="1" s="1"/>
  <c r="I2348" i="1"/>
  <c r="J2348" i="1" s="1"/>
  <c r="I2347" i="1"/>
  <c r="J2347" i="1" s="1"/>
  <c r="I2346" i="1"/>
  <c r="J2346" i="1" s="1"/>
  <c r="I2345" i="1"/>
  <c r="J2345" i="1" s="1"/>
  <c r="I2344" i="1"/>
  <c r="J2344" i="1" s="1"/>
  <c r="I2343" i="1"/>
  <c r="J2343" i="1" s="1"/>
  <c r="I2342" i="1"/>
  <c r="J2342" i="1" s="1"/>
  <c r="I2341" i="1"/>
  <c r="J2341" i="1" s="1"/>
  <c r="I2340" i="1"/>
  <c r="J2340" i="1" s="1"/>
  <c r="I2339" i="1"/>
  <c r="J2339" i="1" s="1"/>
  <c r="I2338" i="1"/>
  <c r="J2338" i="1" s="1"/>
  <c r="I2337" i="1"/>
  <c r="J2337" i="1" s="1"/>
  <c r="I2336" i="1"/>
  <c r="J2336" i="1" s="1"/>
  <c r="I2335" i="1"/>
  <c r="J2335" i="1" s="1"/>
  <c r="I2334" i="1"/>
  <c r="J2334" i="1" s="1"/>
  <c r="I2333" i="1"/>
  <c r="J2333" i="1" s="1"/>
  <c r="I2332" i="1"/>
  <c r="J2332" i="1" s="1"/>
  <c r="I2331" i="1"/>
  <c r="J2331" i="1" s="1"/>
  <c r="I2330" i="1"/>
  <c r="J2330" i="1" s="1"/>
  <c r="I2329" i="1"/>
  <c r="J2329" i="1" s="1"/>
  <c r="I2328" i="1"/>
  <c r="J2328" i="1" s="1"/>
  <c r="I2327" i="1"/>
  <c r="J2327" i="1" s="1"/>
  <c r="I2326" i="1"/>
  <c r="J2326" i="1" s="1"/>
  <c r="I2325" i="1"/>
  <c r="J2325" i="1" s="1"/>
  <c r="I2324" i="1"/>
  <c r="J2324" i="1" s="1"/>
  <c r="I2323" i="1"/>
  <c r="J2323" i="1" s="1"/>
  <c r="I2322" i="1"/>
  <c r="J2322" i="1" s="1"/>
  <c r="I2321" i="1"/>
  <c r="J2321" i="1" s="1"/>
  <c r="I2320" i="1"/>
  <c r="J2320" i="1" s="1"/>
  <c r="I2319" i="1"/>
  <c r="J2319" i="1" s="1"/>
  <c r="I2318" i="1"/>
  <c r="J2318" i="1" s="1"/>
  <c r="I2317" i="1"/>
  <c r="J2317" i="1" s="1"/>
  <c r="I2316" i="1"/>
  <c r="J2316" i="1" s="1"/>
  <c r="I2315" i="1"/>
  <c r="J2315" i="1" s="1"/>
  <c r="I2314" i="1"/>
  <c r="J2314" i="1" s="1"/>
  <c r="I2313" i="1"/>
  <c r="J2313" i="1" s="1"/>
  <c r="I2312" i="1"/>
  <c r="J2312" i="1" s="1"/>
  <c r="I2311" i="1"/>
  <c r="J2311" i="1" s="1"/>
  <c r="I2310" i="1"/>
  <c r="J2310" i="1" s="1"/>
  <c r="I2309" i="1"/>
  <c r="J2309" i="1" s="1"/>
  <c r="I2308" i="1"/>
  <c r="J2308" i="1" s="1"/>
  <c r="I2307" i="1"/>
  <c r="J2307" i="1" s="1"/>
  <c r="I2306" i="1"/>
  <c r="J2306" i="1" s="1"/>
  <c r="I2305" i="1"/>
  <c r="J2305" i="1" s="1"/>
  <c r="I2304" i="1"/>
  <c r="J2304" i="1" s="1"/>
  <c r="I2303" i="1"/>
  <c r="J2303" i="1" s="1"/>
  <c r="I2302" i="1"/>
  <c r="J2302" i="1" s="1"/>
  <c r="I2301" i="1"/>
  <c r="J2301" i="1" s="1"/>
  <c r="I2300" i="1"/>
  <c r="J2300" i="1" s="1"/>
  <c r="I2299" i="1"/>
  <c r="J2299" i="1" s="1"/>
  <c r="I2298" i="1"/>
  <c r="J2298" i="1" s="1"/>
  <c r="I2297" i="1"/>
  <c r="J2297" i="1" s="1"/>
  <c r="I2296" i="1"/>
  <c r="J2296" i="1" s="1"/>
  <c r="I2295" i="1"/>
  <c r="J2295" i="1" s="1"/>
  <c r="I2294" i="1"/>
  <c r="J2294" i="1" s="1"/>
  <c r="I2293" i="1"/>
  <c r="J2293" i="1" s="1"/>
  <c r="I2292" i="1"/>
  <c r="J2292" i="1" s="1"/>
  <c r="I2291" i="1"/>
  <c r="J2291" i="1" s="1"/>
  <c r="I2290" i="1"/>
  <c r="J2290" i="1" s="1"/>
  <c r="I2289" i="1"/>
  <c r="J2289" i="1" s="1"/>
  <c r="I2288" i="1"/>
  <c r="J2288" i="1" s="1"/>
  <c r="I2287" i="1"/>
  <c r="J2287" i="1" s="1"/>
  <c r="I2286" i="1"/>
  <c r="J2286" i="1" s="1"/>
  <c r="I2285" i="1"/>
  <c r="J2285" i="1" s="1"/>
  <c r="I2284" i="1"/>
  <c r="J2284" i="1" s="1"/>
  <c r="I2283" i="1"/>
  <c r="J2283" i="1" s="1"/>
  <c r="I2282" i="1"/>
  <c r="J2282" i="1" s="1"/>
  <c r="I2281" i="1"/>
  <c r="J2281" i="1" s="1"/>
  <c r="I2280" i="1"/>
  <c r="J2280" i="1" s="1"/>
  <c r="I2279" i="1"/>
  <c r="J2279" i="1" s="1"/>
  <c r="I2278" i="1"/>
  <c r="J2278" i="1" s="1"/>
  <c r="I2277" i="1"/>
  <c r="J2277" i="1" s="1"/>
  <c r="I2276" i="1"/>
  <c r="J2276" i="1" s="1"/>
  <c r="I2275" i="1"/>
  <c r="J2275" i="1" s="1"/>
  <c r="I2274" i="1"/>
  <c r="J2274" i="1" s="1"/>
  <c r="I2273" i="1"/>
  <c r="J2273" i="1" s="1"/>
  <c r="I2272" i="1"/>
  <c r="J2272" i="1" s="1"/>
  <c r="I2271" i="1"/>
  <c r="J2271" i="1" s="1"/>
  <c r="I2270" i="1"/>
  <c r="J2270" i="1" s="1"/>
  <c r="I2269" i="1"/>
  <c r="J2269" i="1" s="1"/>
  <c r="I2268" i="1"/>
  <c r="J2268" i="1" s="1"/>
  <c r="I2267" i="1"/>
  <c r="J2267" i="1" s="1"/>
  <c r="I2266" i="1"/>
  <c r="J2266" i="1" s="1"/>
  <c r="I2265" i="1"/>
  <c r="J2265" i="1" s="1"/>
  <c r="I2264" i="1"/>
  <c r="J2264" i="1" s="1"/>
  <c r="I2263" i="1"/>
  <c r="J2263" i="1" s="1"/>
  <c r="I2262" i="1"/>
  <c r="J2262" i="1" s="1"/>
  <c r="I2261" i="1"/>
  <c r="J2261" i="1" s="1"/>
  <c r="I2260" i="1"/>
  <c r="J2260" i="1" s="1"/>
  <c r="I2259" i="1"/>
  <c r="J2259" i="1" s="1"/>
  <c r="I2258" i="1"/>
  <c r="J2258" i="1" s="1"/>
  <c r="I2257" i="1"/>
  <c r="J2257" i="1" s="1"/>
  <c r="I2256" i="1"/>
  <c r="J2256" i="1" s="1"/>
  <c r="I2255" i="1"/>
  <c r="J2255" i="1" s="1"/>
  <c r="I2254" i="1"/>
  <c r="J2254" i="1" s="1"/>
  <c r="I2253" i="1"/>
  <c r="J2253" i="1" s="1"/>
  <c r="I2252" i="1"/>
  <c r="J2252" i="1" s="1"/>
  <c r="I2251" i="1"/>
  <c r="J2251" i="1" s="1"/>
  <c r="I2250" i="1"/>
  <c r="J2250" i="1" s="1"/>
  <c r="I2249" i="1"/>
  <c r="J2249" i="1" s="1"/>
  <c r="I2248" i="1"/>
  <c r="J2248" i="1" s="1"/>
  <c r="I2247" i="1"/>
  <c r="J2247" i="1" s="1"/>
  <c r="I2246" i="1"/>
  <c r="J2246" i="1" s="1"/>
  <c r="I2245" i="1"/>
  <c r="J2245" i="1" s="1"/>
  <c r="I2244" i="1"/>
  <c r="J2244" i="1" s="1"/>
  <c r="I2243" i="1"/>
  <c r="J2243" i="1" s="1"/>
  <c r="I2242" i="1"/>
  <c r="J2242" i="1" s="1"/>
  <c r="I2241" i="1"/>
  <c r="J2241" i="1" s="1"/>
  <c r="I2240" i="1"/>
  <c r="J2240" i="1" s="1"/>
  <c r="I2239" i="1"/>
  <c r="J2239" i="1" s="1"/>
  <c r="I2238" i="1"/>
  <c r="J2238" i="1" s="1"/>
  <c r="I2237" i="1"/>
  <c r="J2237" i="1" s="1"/>
  <c r="I2236" i="1"/>
  <c r="J2236" i="1" s="1"/>
  <c r="I2235" i="1"/>
  <c r="J2235" i="1" s="1"/>
  <c r="I2234" i="1"/>
  <c r="J2234" i="1" s="1"/>
  <c r="I2233" i="1"/>
  <c r="J2233" i="1" s="1"/>
  <c r="I2232" i="1"/>
  <c r="J2232" i="1" s="1"/>
  <c r="I2231" i="1"/>
  <c r="J2231" i="1" s="1"/>
  <c r="I2230" i="1"/>
  <c r="J2230" i="1" s="1"/>
  <c r="I2229" i="1"/>
  <c r="J2229" i="1" s="1"/>
  <c r="I2228" i="1"/>
  <c r="J2228" i="1" s="1"/>
  <c r="I2227" i="1"/>
  <c r="J2227" i="1" s="1"/>
  <c r="I2226" i="1"/>
  <c r="J2226" i="1" s="1"/>
  <c r="I2225" i="1"/>
  <c r="J2225" i="1" s="1"/>
  <c r="I2224" i="1"/>
  <c r="J2224" i="1" s="1"/>
  <c r="I2223" i="1"/>
  <c r="J2223" i="1" s="1"/>
  <c r="I2222" i="1"/>
  <c r="J2222" i="1" s="1"/>
  <c r="I2221" i="1"/>
  <c r="J2221" i="1" s="1"/>
  <c r="I2220" i="1"/>
  <c r="J2220" i="1" s="1"/>
  <c r="I2219" i="1"/>
  <c r="J2219" i="1" s="1"/>
  <c r="I2218" i="1"/>
  <c r="J2218" i="1" s="1"/>
  <c r="I2217" i="1"/>
  <c r="J2217" i="1" s="1"/>
  <c r="I2216" i="1"/>
  <c r="J2216" i="1" s="1"/>
  <c r="I2215" i="1"/>
  <c r="J2215" i="1" s="1"/>
  <c r="I2214" i="1"/>
  <c r="J2214" i="1" s="1"/>
  <c r="I2213" i="1"/>
  <c r="J2213" i="1" s="1"/>
  <c r="I2212" i="1"/>
  <c r="J2212" i="1" s="1"/>
  <c r="I2211" i="1"/>
  <c r="J2211" i="1" s="1"/>
  <c r="I2210" i="1"/>
  <c r="J2210" i="1" s="1"/>
  <c r="I2209" i="1"/>
  <c r="J2209" i="1" s="1"/>
  <c r="I2208" i="1"/>
  <c r="J2208" i="1" s="1"/>
  <c r="I2207" i="1"/>
  <c r="J2207" i="1" s="1"/>
  <c r="I2206" i="1"/>
  <c r="J2206" i="1" s="1"/>
  <c r="I2205" i="1"/>
  <c r="J2205" i="1" s="1"/>
  <c r="I2204" i="1"/>
  <c r="J2204" i="1" s="1"/>
  <c r="I2203" i="1"/>
  <c r="J2203" i="1" s="1"/>
  <c r="I2202" i="1"/>
  <c r="J2202" i="1" s="1"/>
  <c r="I2201" i="1"/>
  <c r="J2201" i="1" s="1"/>
  <c r="I2200" i="1"/>
  <c r="J2200" i="1" s="1"/>
  <c r="I2199" i="1"/>
  <c r="J2199" i="1" s="1"/>
  <c r="I2198" i="1"/>
  <c r="J2198" i="1" s="1"/>
  <c r="I2197" i="1"/>
  <c r="J2197" i="1" s="1"/>
  <c r="I2196" i="1"/>
  <c r="J2196" i="1" s="1"/>
  <c r="I2195" i="1"/>
  <c r="J2195" i="1" s="1"/>
  <c r="I2194" i="1"/>
  <c r="J2194" i="1" s="1"/>
  <c r="I2193" i="1"/>
  <c r="J2193" i="1" s="1"/>
  <c r="I2192" i="1"/>
  <c r="J2192" i="1" s="1"/>
  <c r="I2191" i="1"/>
  <c r="J2191" i="1" s="1"/>
  <c r="I2190" i="1"/>
  <c r="J2190" i="1" s="1"/>
  <c r="I2189" i="1"/>
  <c r="J2189" i="1" s="1"/>
  <c r="I2188" i="1"/>
  <c r="J2188" i="1" s="1"/>
  <c r="I2187" i="1"/>
  <c r="J2187" i="1" s="1"/>
  <c r="I2186" i="1"/>
  <c r="J2186" i="1" s="1"/>
  <c r="I2185" i="1"/>
  <c r="J2185" i="1" s="1"/>
  <c r="I2184" i="1"/>
  <c r="J2184" i="1" s="1"/>
  <c r="I2183" i="1"/>
  <c r="J2183" i="1" s="1"/>
  <c r="I2182" i="1"/>
  <c r="J2182" i="1" s="1"/>
  <c r="I2181" i="1"/>
  <c r="J2181" i="1" s="1"/>
  <c r="I2180" i="1"/>
  <c r="J2180" i="1" s="1"/>
  <c r="I2179" i="1"/>
  <c r="J2179" i="1" s="1"/>
  <c r="I2178" i="1"/>
  <c r="J2178" i="1" s="1"/>
  <c r="I2177" i="1"/>
  <c r="J2177" i="1" s="1"/>
  <c r="I2176" i="1"/>
  <c r="J2176" i="1" s="1"/>
  <c r="I2175" i="1"/>
  <c r="J2175" i="1" s="1"/>
  <c r="I2174" i="1"/>
  <c r="J2174" i="1" s="1"/>
  <c r="I2173" i="1"/>
  <c r="J2173" i="1" s="1"/>
  <c r="I2172" i="1"/>
  <c r="J2172" i="1" s="1"/>
  <c r="I2171" i="1"/>
  <c r="J2171" i="1" s="1"/>
  <c r="I2170" i="1"/>
  <c r="J2170" i="1" s="1"/>
  <c r="I2169" i="1"/>
  <c r="J2169" i="1" s="1"/>
  <c r="I2168" i="1"/>
  <c r="J2168" i="1" s="1"/>
  <c r="I2167" i="1"/>
  <c r="J2167" i="1" s="1"/>
  <c r="I2166" i="1"/>
  <c r="J2166" i="1" s="1"/>
  <c r="I2165" i="1"/>
  <c r="J2165" i="1" s="1"/>
  <c r="I2164" i="1"/>
  <c r="J2164" i="1" s="1"/>
  <c r="I2163" i="1"/>
  <c r="I2162" i="1"/>
  <c r="I2161" i="1"/>
  <c r="I2160" i="1"/>
  <c r="I2159" i="1"/>
  <c r="I2158" i="1"/>
  <c r="I2157" i="1"/>
  <c r="I2156" i="1"/>
  <c r="I2155" i="1"/>
  <c r="I2154" i="1"/>
  <c r="I2153" i="1"/>
  <c r="I2152" i="1"/>
  <c r="I2151" i="1"/>
  <c r="I2150" i="1"/>
  <c r="I2149" i="1"/>
  <c r="I2148" i="1"/>
  <c r="I2147" i="1"/>
  <c r="I2146" i="1"/>
  <c r="I2145" i="1"/>
  <c r="I2144" i="1"/>
  <c r="I2143" i="1"/>
  <c r="I2142" i="1"/>
  <c r="I2141" i="1"/>
  <c r="I2140" i="1"/>
  <c r="I2139" i="1"/>
  <c r="I2138" i="1"/>
  <c r="I2137" i="1"/>
  <c r="I2136" i="1"/>
  <c r="I2135" i="1"/>
  <c r="I2134" i="1"/>
  <c r="I2133" i="1"/>
  <c r="I2132" i="1"/>
  <c r="I2131" i="1"/>
  <c r="I2130" i="1"/>
  <c r="I2129" i="1"/>
  <c r="I2128" i="1"/>
  <c r="I2127" i="1"/>
  <c r="I2126" i="1"/>
  <c r="I2125" i="1"/>
  <c r="I2124" i="1"/>
  <c r="I2123" i="1"/>
  <c r="I2122" i="1"/>
  <c r="I2121" i="1"/>
  <c r="I2120" i="1"/>
  <c r="I2119" i="1"/>
  <c r="I2118" i="1"/>
  <c r="I2117" i="1"/>
  <c r="I2116" i="1"/>
  <c r="I2115" i="1"/>
  <c r="I2114" i="1"/>
  <c r="I2113" i="1"/>
  <c r="I2112" i="1"/>
  <c r="I2111" i="1"/>
  <c r="I2110" i="1"/>
  <c r="I2109" i="1"/>
  <c r="I2108" i="1"/>
  <c r="I2107" i="1"/>
  <c r="I2106" i="1"/>
  <c r="I2105" i="1"/>
  <c r="I2104" i="1"/>
  <c r="I2103" i="1"/>
  <c r="I2102" i="1"/>
  <c r="I2101" i="1"/>
  <c r="I2100" i="1"/>
  <c r="I2099" i="1"/>
  <c r="I2098" i="1"/>
  <c r="I2097" i="1"/>
  <c r="I2096" i="1"/>
  <c r="I2095" i="1"/>
  <c r="I2094" i="1"/>
  <c r="I2093" i="1"/>
  <c r="I2092" i="1"/>
  <c r="I2091" i="1"/>
  <c r="I2090" i="1"/>
  <c r="I2089" i="1"/>
  <c r="I2088" i="1"/>
  <c r="I2087" i="1"/>
  <c r="I2086" i="1"/>
  <c r="I2085" i="1"/>
  <c r="I2084" i="1"/>
  <c r="I2083" i="1"/>
  <c r="I2082" i="1"/>
  <c r="I2081" i="1"/>
  <c r="I2080" i="1"/>
  <c r="I2079" i="1"/>
  <c r="I2078" i="1"/>
  <c r="I2077" i="1"/>
  <c r="I2076" i="1"/>
  <c r="I2075" i="1"/>
  <c r="I2074" i="1"/>
  <c r="I2073" i="1"/>
  <c r="I2072" i="1"/>
  <c r="I2071" i="1"/>
  <c r="I2070" i="1"/>
  <c r="I2069" i="1"/>
  <c r="I2068" i="1"/>
  <c r="I2067" i="1"/>
  <c r="I2066" i="1"/>
  <c r="I2065" i="1"/>
  <c r="I2064" i="1"/>
  <c r="I2063" i="1"/>
  <c r="I2062" i="1"/>
  <c r="I2061" i="1"/>
  <c r="I2060" i="1"/>
  <c r="I2059" i="1"/>
  <c r="I2058" i="1"/>
  <c r="I2057" i="1"/>
  <c r="I2056" i="1"/>
  <c r="I2055" i="1"/>
  <c r="I2054" i="1"/>
  <c r="I2053" i="1"/>
  <c r="I2052" i="1"/>
  <c r="I2051" i="1"/>
  <c r="I2050" i="1"/>
  <c r="I2049" i="1"/>
  <c r="I2048" i="1"/>
  <c r="I2047" i="1"/>
  <c r="I2046" i="1"/>
  <c r="I2045" i="1"/>
  <c r="I2044" i="1"/>
  <c r="I2043" i="1"/>
  <c r="I2042" i="1"/>
  <c r="I2041" i="1"/>
  <c r="I2040" i="1"/>
  <c r="I2039" i="1"/>
  <c r="I2038" i="1"/>
  <c r="I2037" i="1"/>
  <c r="I2036" i="1"/>
  <c r="I2035" i="1"/>
  <c r="I2034" i="1"/>
  <c r="I2033" i="1"/>
  <c r="I2032" i="1"/>
  <c r="I2031" i="1"/>
  <c r="I2030" i="1"/>
  <c r="I2029" i="1"/>
  <c r="I2028" i="1"/>
  <c r="I2027" i="1"/>
  <c r="I2026" i="1"/>
  <c r="I2025" i="1"/>
  <c r="I2024" i="1"/>
  <c r="I2023" i="1"/>
  <c r="I2022" i="1"/>
  <c r="I2021" i="1"/>
  <c r="I2020" i="1"/>
  <c r="I2019" i="1"/>
  <c r="I2018" i="1"/>
  <c r="I2017" i="1"/>
  <c r="I2016" i="1"/>
  <c r="I2015" i="1"/>
  <c r="I2014" i="1"/>
  <c r="I2013" i="1"/>
  <c r="I2012" i="1"/>
  <c r="I2011" i="1"/>
  <c r="I2010" i="1"/>
  <c r="I2009" i="1"/>
  <c r="I2008" i="1"/>
  <c r="I2007" i="1"/>
  <c r="I2006" i="1"/>
  <c r="I2005" i="1"/>
  <c r="I2004" i="1"/>
  <c r="I2003" i="1"/>
  <c r="I2002" i="1"/>
  <c r="I2001" i="1"/>
  <c r="I2000" i="1"/>
  <c r="I1999" i="1"/>
  <c r="I1998" i="1"/>
  <c r="I1997" i="1"/>
  <c r="I1996" i="1"/>
  <c r="I1995" i="1"/>
  <c r="I1994" i="1"/>
  <c r="I1993" i="1"/>
  <c r="I1992" i="1"/>
  <c r="I1991" i="1"/>
  <c r="I1990" i="1"/>
  <c r="I1989" i="1"/>
  <c r="I1988" i="1"/>
  <c r="I1987" i="1"/>
  <c r="I1986" i="1"/>
  <c r="I1985" i="1"/>
  <c r="I1984" i="1"/>
  <c r="I1983" i="1"/>
  <c r="I1982" i="1"/>
  <c r="I1981" i="1"/>
  <c r="I1980" i="1"/>
  <c r="I1979" i="1"/>
  <c r="I1978" i="1"/>
  <c r="I1977" i="1"/>
  <c r="I1976" i="1"/>
  <c r="I1975" i="1"/>
  <c r="I1974" i="1"/>
  <c r="I1973" i="1"/>
  <c r="I1972" i="1"/>
  <c r="I1971" i="1"/>
  <c r="I1970" i="1"/>
  <c r="I1969" i="1"/>
  <c r="I1968" i="1"/>
  <c r="I1967" i="1"/>
  <c r="I1966" i="1"/>
  <c r="I1965" i="1"/>
  <c r="I1964" i="1"/>
  <c r="I1963" i="1"/>
  <c r="I1962" i="1"/>
  <c r="I1961" i="1"/>
  <c r="I1960" i="1"/>
  <c r="I1959" i="1"/>
  <c r="I1958" i="1"/>
  <c r="I1957" i="1"/>
  <c r="I1956" i="1"/>
  <c r="I1955" i="1"/>
  <c r="I1954" i="1"/>
  <c r="I1953" i="1"/>
  <c r="I1952" i="1"/>
  <c r="I1951" i="1"/>
  <c r="I1950" i="1"/>
  <c r="I1949" i="1"/>
  <c r="I1948" i="1"/>
  <c r="I1947" i="1"/>
  <c r="I1946" i="1"/>
  <c r="I1945" i="1"/>
  <c r="I1944" i="1"/>
  <c r="I1943" i="1"/>
  <c r="I1942" i="1"/>
  <c r="I1941" i="1"/>
  <c r="I1940" i="1"/>
  <c r="I1939" i="1"/>
  <c r="I1938" i="1"/>
  <c r="I1937" i="1"/>
  <c r="I1936" i="1"/>
  <c r="I1935" i="1"/>
  <c r="I1934" i="1"/>
  <c r="I1933" i="1"/>
  <c r="I1932" i="1"/>
  <c r="I1931" i="1"/>
  <c r="I1930" i="1"/>
  <c r="I1929" i="1"/>
  <c r="I1928" i="1"/>
  <c r="I1927" i="1"/>
  <c r="I1926" i="1"/>
  <c r="I1925" i="1"/>
  <c r="I1924" i="1"/>
  <c r="I1923" i="1"/>
  <c r="I1922" i="1"/>
  <c r="I1921" i="1"/>
  <c r="I1920" i="1"/>
  <c r="I1919" i="1"/>
  <c r="I1918" i="1"/>
  <c r="I1917" i="1"/>
  <c r="I1916" i="1"/>
  <c r="I1915" i="1"/>
  <c r="I1914" i="1"/>
  <c r="I1913" i="1"/>
  <c r="I1912" i="1"/>
  <c r="I1911" i="1"/>
  <c r="I1910" i="1"/>
  <c r="I1909" i="1"/>
  <c r="I1908" i="1"/>
  <c r="I1907" i="1"/>
  <c r="I1906" i="1"/>
  <c r="I1905" i="1"/>
  <c r="I1904" i="1"/>
  <c r="I1903" i="1"/>
  <c r="I1902" i="1"/>
  <c r="I1901" i="1"/>
  <c r="I1900" i="1"/>
  <c r="I1899" i="1"/>
  <c r="I1898" i="1"/>
  <c r="I1897" i="1"/>
  <c r="I1896" i="1"/>
  <c r="I1895" i="1"/>
  <c r="I1894" i="1"/>
  <c r="I1893" i="1"/>
  <c r="I1892" i="1"/>
  <c r="I1891" i="1"/>
  <c r="I1890" i="1"/>
  <c r="I1889" i="1"/>
  <c r="I1888" i="1"/>
  <c r="I1887" i="1"/>
  <c r="I1886" i="1"/>
  <c r="I1885" i="1"/>
  <c r="I1884" i="1"/>
  <c r="I1883" i="1"/>
  <c r="I1882" i="1"/>
  <c r="I1881" i="1"/>
  <c r="I1880" i="1"/>
  <c r="I1879" i="1"/>
  <c r="I1878" i="1"/>
  <c r="I1877" i="1"/>
  <c r="I1876" i="1"/>
  <c r="I1875" i="1"/>
  <c r="I1874" i="1"/>
  <c r="I1873" i="1"/>
  <c r="I1872" i="1"/>
  <c r="I1871" i="1"/>
  <c r="I1870" i="1"/>
  <c r="I1869" i="1"/>
  <c r="I1868" i="1"/>
  <c r="I1867" i="1"/>
  <c r="I1866" i="1"/>
  <c r="I1865" i="1"/>
  <c r="I1864" i="1"/>
  <c r="I1863" i="1"/>
  <c r="I1862" i="1"/>
  <c r="I1861" i="1"/>
  <c r="I1860" i="1"/>
  <c r="I1859" i="1"/>
  <c r="I1858" i="1"/>
  <c r="I1857" i="1"/>
  <c r="I1856" i="1"/>
  <c r="I1855" i="1"/>
  <c r="I1854" i="1"/>
  <c r="I1853" i="1"/>
  <c r="I1852" i="1"/>
  <c r="I1851" i="1"/>
  <c r="I1850" i="1"/>
  <c r="I1849" i="1"/>
  <c r="I1848" i="1"/>
  <c r="I1847" i="1"/>
  <c r="I1846" i="1"/>
  <c r="I1845" i="1"/>
  <c r="I1844" i="1"/>
  <c r="I1843" i="1"/>
  <c r="I1842" i="1"/>
  <c r="I1841" i="1"/>
  <c r="I1840" i="1"/>
  <c r="I1839" i="1"/>
  <c r="I1838" i="1"/>
  <c r="I1837" i="1"/>
  <c r="I1836" i="1"/>
  <c r="I1835" i="1"/>
  <c r="I1834" i="1"/>
  <c r="I1833" i="1"/>
  <c r="I1832" i="1"/>
  <c r="I1831" i="1"/>
  <c r="I1830" i="1"/>
  <c r="I1829" i="1"/>
  <c r="I1828" i="1"/>
  <c r="I1827" i="1"/>
  <c r="I1826" i="1"/>
  <c r="I1825" i="1"/>
  <c r="I1824" i="1"/>
  <c r="I1823" i="1"/>
  <c r="I1822" i="1"/>
  <c r="I1821" i="1"/>
  <c r="I1820" i="1"/>
  <c r="I1819" i="1"/>
  <c r="I1818" i="1"/>
  <c r="I1817" i="1"/>
  <c r="I1816" i="1"/>
  <c r="I1815" i="1"/>
  <c r="I1814" i="1"/>
  <c r="I1813" i="1"/>
  <c r="I1812" i="1"/>
  <c r="I1811" i="1"/>
  <c r="I1810" i="1"/>
  <c r="I1809" i="1"/>
  <c r="I1808" i="1"/>
  <c r="I1807" i="1"/>
  <c r="I1806" i="1"/>
  <c r="I1805" i="1"/>
  <c r="I1804" i="1"/>
  <c r="I1803" i="1"/>
  <c r="I1802" i="1"/>
  <c r="I1801" i="1"/>
  <c r="I1800" i="1"/>
  <c r="I1799" i="1"/>
  <c r="I1798" i="1"/>
  <c r="I1797" i="1"/>
  <c r="I1796" i="1"/>
  <c r="I1795" i="1"/>
  <c r="I1794" i="1"/>
  <c r="I1793" i="1"/>
  <c r="I1792" i="1"/>
  <c r="I1791" i="1"/>
  <c r="I1790" i="1"/>
  <c r="I1789" i="1"/>
  <c r="I1788" i="1"/>
  <c r="I1787" i="1"/>
  <c r="I1786" i="1"/>
  <c r="I1785" i="1"/>
  <c r="I1784" i="1"/>
  <c r="I1783" i="1"/>
  <c r="I1782" i="1"/>
  <c r="I1781" i="1"/>
  <c r="I1780" i="1"/>
  <c r="I1779" i="1"/>
  <c r="I1778" i="1"/>
  <c r="I1777" i="1"/>
  <c r="I1776" i="1"/>
  <c r="I1775" i="1"/>
  <c r="I1774" i="1"/>
  <c r="I1773" i="1"/>
  <c r="I1772" i="1"/>
  <c r="I1771" i="1"/>
  <c r="I1770" i="1"/>
  <c r="I1769" i="1"/>
  <c r="I1768" i="1"/>
  <c r="I1767" i="1"/>
  <c r="I1766" i="1"/>
  <c r="I1765" i="1"/>
  <c r="I1764" i="1"/>
  <c r="I1763" i="1"/>
  <c r="I1762" i="1"/>
  <c r="I1761" i="1"/>
  <c r="I1760" i="1"/>
  <c r="I1759" i="1"/>
  <c r="I1758" i="1"/>
  <c r="I1757" i="1"/>
  <c r="I1756" i="1"/>
  <c r="I1755" i="1"/>
  <c r="I1754" i="1"/>
  <c r="I1753" i="1"/>
  <c r="I1752" i="1"/>
  <c r="I1751" i="1"/>
  <c r="I1750" i="1"/>
  <c r="I1749" i="1"/>
  <c r="I1748" i="1"/>
  <c r="I1747" i="1"/>
  <c r="I1746" i="1"/>
  <c r="I1745" i="1"/>
  <c r="I1744" i="1"/>
  <c r="I1743" i="1"/>
  <c r="I1742" i="1"/>
  <c r="I1741" i="1"/>
  <c r="I1740" i="1"/>
  <c r="I1739" i="1"/>
  <c r="I1738" i="1"/>
  <c r="I1737" i="1"/>
  <c r="I1736" i="1"/>
  <c r="I1735" i="1"/>
  <c r="I1734" i="1"/>
  <c r="I1733" i="1"/>
  <c r="I1732" i="1"/>
  <c r="I1731" i="1"/>
  <c r="I1730" i="1"/>
  <c r="I1729" i="1"/>
  <c r="I1728" i="1"/>
  <c r="I1727" i="1"/>
  <c r="I1726" i="1"/>
  <c r="I1725" i="1"/>
  <c r="I1724" i="1"/>
  <c r="I1723" i="1"/>
  <c r="I1722" i="1"/>
  <c r="I1721" i="1"/>
  <c r="I1720" i="1"/>
  <c r="I1719" i="1"/>
  <c r="I1718" i="1"/>
  <c r="I1717" i="1"/>
  <c r="I1716" i="1"/>
  <c r="I1715" i="1"/>
  <c r="I1714" i="1"/>
  <c r="I1713" i="1"/>
  <c r="I1712" i="1"/>
  <c r="I1711" i="1"/>
  <c r="I1710" i="1"/>
  <c r="I1709" i="1"/>
  <c r="I1708" i="1"/>
  <c r="I1707" i="1"/>
  <c r="I1706" i="1"/>
  <c r="I1705" i="1"/>
  <c r="I1704" i="1"/>
  <c r="I1703" i="1"/>
  <c r="I1702" i="1"/>
  <c r="I1701" i="1"/>
  <c r="I1700" i="1"/>
  <c r="I1699" i="1"/>
  <c r="I1698" i="1"/>
  <c r="I1697" i="1"/>
  <c r="I1696" i="1"/>
  <c r="I1695" i="1"/>
  <c r="I1694" i="1"/>
  <c r="I1693" i="1"/>
  <c r="I1692" i="1"/>
  <c r="I1691" i="1"/>
  <c r="I1690" i="1"/>
  <c r="I1689" i="1"/>
  <c r="I1688" i="1"/>
  <c r="I1687" i="1"/>
  <c r="I1686" i="1"/>
  <c r="I1685" i="1"/>
  <c r="I1684" i="1"/>
  <c r="I1683" i="1"/>
  <c r="I1682" i="1"/>
  <c r="I1681" i="1"/>
  <c r="I1680" i="1"/>
  <c r="I1679" i="1"/>
  <c r="I1678" i="1"/>
  <c r="I1677" i="1"/>
  <c r="I1676" i="1"/>
  <c r="I1675" i="1"/>
  <c r="I1674" i="1"/>
  <c r="I1673" i="1"/>
  <c r="I1672" i="1"/>
  <c r="I1671" i="1"/>
  <c r="I1670" i="1"/>
  <c r="I1669" i="1"/>
  <c r="I1668" i="1"/>
  <c r="I1667" i="1"/>
  <c r="I1666" i="1"/>
  <c r="I1665" i="1"/>
  <c r="I1664" i="1"/>
  <c r="I1663" i="1"/>
  <c r="I1662" i="1"/>
  <c r="I1661" i="1"/>
  <c r="I1660" i="1"/>
  <c r="I1659" i="1"/>
  <c r="I1658" i="1"/>
  <c r="I1657" i="1"/>
  <c r="I1656" i="1"/>
  <c r="I1655" i="1"/>
  <c r="I1654" i="1"/>
  <c r="I1653" i="1"/>
  <c r="I1652" i="1"/>
  <c r="I1651" i="1"/>
  <c r="I1650" i="1"/>
  <c r="I1649" i="1"/>
  <c r="I1648" i="1"/>
  <c r="I1647" i="1"/>
  <c r="I1646" i="1"/>
  <c r="I1645" i="1"/>
  <c r="I1644" i="1"/>
  <c r="I1643" i="1"/>
  <c r="I1642" i="1"/>
  <c r="I1641" i="1"/>
  <c r="I1640" i="1"/>
  <c r="I1639" i="1"/>
  <c r="I1638" i="1"/>
  <c r="I1637" i="1"/>
  <c r="I1636" i="1"/>
  <c r="I1635" i="1"/>
  <c r="I1634" i="1"/>
  <c r="I1633" i="1"/>
  <c r="I1632" i="1"/>
  <c r="I1631" i="1"/>
  <c r="I1630" i="1"/>
  <c r="I1629" i="1"/>
  <c r="I1628" i="1"/>
  <c r="I1627" i="1"/>
  <c r="I1626" i="1"/>
  <c r="I1625" i="1"/>
  <c r="I1624" i="1"/>
  <c r="I1623" i="1"/>
  <c r="I1622" i="1"/>
  <c r="I1621" i="1"/>
  <c r="I1620" i="1"/>
  <c r="I1619" i="1"/>
  <c r="I1618" i="1"/>
  <c r="I1617" i="1"/>
  <c r="I1616" i="1"/>
  <c r="I1615" i="1"/>
  <c r="I1614" i="1"/>
  <c r="I1613" i="1"/>
  <c r="I1612" i="1"/>
  <c r="I1611" i="1"/>
  <c r="I1610" i="1"/>
  <c r="I1609" i="1"/>
  <c r="I1608" i="1"/>
  <c r="I1607" i="1"/>
  <c r="I1606" i="1"/>
  <c r="I1605" i="1"/>
  <c r="I1604" i="1"/>
  <c r="I1603" i="1"/>
  <c r="I1602" i="1"/>
  <c r="I1601" i="1"/>
  <c r="I1600" i="1"/>
  <c r="I1599" i="1"/>
  <c r="I1598" i="1"/>
  <c r="I1597" i="1"/>
  <c r="I1596" i="1"/>
  <c r="I1595" i="1"/>
  <c r="I1594" i="1"/>
  <c r="I1593" i="1"/>
  <c r="I1592" i="1"/>
  <c r="I1591" i="1"/>
  <c r="I1590" i="1"/>
  <c r="I1589" i="1"/>
  <c r="I1588" i="1"/>
  <c r="I1587" i="1"/>
  <c r="I1586" i="1"/>
  <c r="I1585" i="1"/>
  <c r="I1584" i="1"/>
  <c r="I1583" i="1"/>
  <c r="I1582" i="1"/>
  <c r="I1581" i="1"/>
  <c r="I1580" i="1"/>
  <c r="I1579" i="1"/>
  <c r="I1578" i="1"/>
  <c r="I1577" i="1"/>
  <c r="I1576" i="1"/>
  <c r="I1575" i="1"/>
  <c r="I1574" i="1"/>
  <c r="I1573" i="1"/>
  <c r="I1572" i="1"/>
  <c r="I1571" i="1"/>
  <c r="I1570" i="1"/>
  <c r="I1569" i="1"/>
  <c r="I1568" i="1"/>
  <c r="I1567" i="1"/>
  <c r="I1566" i="1"/>
  <c r="I1565" i="1"/>
  <c r="I1564" i="1"/>
  <c r="I1563" i="1"/>
  <c r="I1562" i="1"/>
  <c r="I1561" i="1"/>
  <c r="I1560" i="1"/>
  <c r="I1559" i="1"/>
  <c r="I1558" i="1"/>
  <c r="I1557" i="1"/>
  <c r="I1556" i="1"/>
  <c r="I1555" i="1"/>
  <c r="I1554" i="1"/>
  <c r="I1553" i="1"/>
  <c r="I1552" i="1"/>
  <c r="I1551" i="1"/>
  <c r="I1550" i="1"/>
  <c r="I1549" i="1"/>
  <c r="I1548" i="1"/>
  <c r="I1547" i="1"/>
  <c r="I1546" i="1"/>
  <c r="I1545" i="1"/>
  <c r="I1544" i="1"/>
  <c r="I1543" i="1"/>
  <c r="I1542" i="1"/>
  <c r="I1541" i="1"/>
  <c r="I1540" i="1"/>
  <c r="I1539" i="1"/>
  <c r="I1538" i="1"/>
  <c r="I1537" i="1"/>
  <c r="I1536" i="1"/>
  <c r="I1535" i="1"/>
  <c r="I1534" i="1"/>
  <c r="I1533" i="1"/>
  <c r="I1532" i="1"/>
  <c r="I1531" i="1"/>
  <c r="I1530" i="1"/>
  <c r="I1529" i="1"/>
  <c r="I1528" i="1"/>
  <c r="I1527" i="1"/>
  <c r="I1526" i="1"/>
  <c r="I1525" i="1"/>
  <c r="I1524" i="1"/>
  <c r="I1523" i="1"/>
  <c r="I1522" i="1"/>
  <c r="I1521" i="1"/>
  <c r="I1520" i="1"/>
  <c r="I1519" i="1"/>
  <c r="I1518" i="1"/>
  <c r="I1517" i="1"/>
  <c r="I1516" i="1"/>
  <c r="I1515" i="1"/>
  <c r="I1514" i="1"/>
  <c r="I1513" i="1"/>
  <c r="I1512" i="1"/>
  <c r="I1511" i="1"/>
  <c r="I1510" i="1"/>
  <c r="I1509" i="1"/>
  <c r="I1508" i="1"/>
  <c r="I1507" i="1"/>
  <c r="I1506" i="1"/>
  <c r="I1505" i="1"/>
  <c r="I1504" i="1"/>
  <c r="I1503" i="1"/>
  <c r="I1502" i="1"/>
  <c r="I1501" i="1"/>
  <c r="I1500" i="1"/>
  <c r="I1499" i="1"/>
  <c r="I1498" i="1"/>
  <c r="I1497" i="1"/>
  <c r="I1496" i="1"/>
  <c r="I1495" i="1"/>
  <c r="I1494" i="1"/>
  <c r="I1493" i="1"/>
  <c r="I1492" i="1"/>
  <c r="I1491" i="1"/>
  <c r="I1490" i="1"/>
  <c r="I1489" i="1"/>
  <c r="I1488" i="1"/>
  <c r="I1487" i="1"/>
  <c r="I1486" i="1"/>
  <c r="I1485" i="1"/>
  <c r="I1484" i="1"/>
  <c r="I1483" i="1"/>
  <c r="I1482" i="1"/>
  <c r="I1481" i="1"/>
  <c r="I1480" i="1"/>
  <c r="I1479" i="1"/>
  <c r="I1478" i="1"/>
  <c r="I1477" i="1"/>
  <c r="I1476" i="1"/>
  <c r="I1475" i="1"/>
  <c r="I1474" i="1"/>
  <c r="I1473" i="1"/>
  <c r="I1472" i="1"/>
  <c r="I1471" i="1"/>
  <c r="I1470" i="1"/>
  <c r="I1469" i="1"/>
  <c r="I1468" i="1"/>
  <c r="I1467" i="1"/>
  <c r="I1466" i="1"/>
  <c r="I1465" i="1"/>
  <c r="I1464" i="1"/>
  <c r="I1463" i="1"/>
  <c r="I1462" i="1"/>
  <c r="I1461" i="1"/>
  <c r="I1460" i="1"/>
  <c r="I1459" i="1"/>
  <c r="I1458" i="1"/>
  <c r="I1457" i="1"/>
  <c r="I1456" i="1"/>
  <c r="I1455" i="1"/>
  <c r="I1454" i="1"/>
  <c r="I1453" i="1"/>
  <c r="I1452" i="1"/>
  <c r="I1451" i="1"/>
  <c r="I1450" i="1"/>
  <c r="I1449" i="1"/>
  <c r="I1448" i="1"/>
  <c r="I1447" i="1"/>
  <c r="I1446" i="1"/>
  <c r="I1445" i="1"/>
  <c r="I1444" i="1"/>
  <c r="I1443" i="1"/>
  <c r="I1442" i="1"/>
  <c r="I1441" i="1"/>
  <c r="I1440" i="1"/>
  <c r="I1439" i="1"/>
  <c r="I1438" i="1"/>
  <c r="I1437" i="1"/>
  <c r="I1436" i="1"/>
  <c r="I1435" i="1"/>
  <c r="I1434" i="1"/>
  <c r="I1433" i="1"/>
  <c r="I1432" i="1"/>
  <c r="I1431" i="1"/>
  <c r="I1430" i="1"/>
  <c r="I1429" i="1"/>
  <c r="I1428" i="1"/>
  <c r="I1427" i="1"/>
  <c r="I1426" i="1"/>
  <c r="I1425" i="1"/>
  <c r="I1424" i="1"/>
  <c r="I1423" i="1"/>
  <c r="I1422" i="1"/>
  <c r="I1421" i="1"/>
  <c r="I1420" i="1"/>
  <c r="I1419" i="1"/>
  <c r="I1418" i="1"/>
  <c r="I1417" i="1"/>
  <c r="I1416" i="1"/>
  <c r="I1415" i="1"/>
  <c r="I1414" i="1"/>
  <c r="I1413" i="1"/>
  <c r="I1412" i="1"/>
  <c r="I1411" i="1"/>
  <c r="I1410" i="1"/>
  <c r="I1409" i="1"/>
  <c r="I1408" i="1"/>
  <c r="I1407" i="1"/>
  <c r="I1406" i="1"/>
  <c r="I1405" i="1"/>
  <c r="I1404" i="1"/>
  <c r="I1403" i="1"/>
  <c r="I1402" i="1"/>
  <c r="I1401" i="1"/>
  <c r="I1400" i="1"/>
  <c r="I1399" i="1"/>
  <c r="I1398" i="1"/>
  <c r="I1397" i="1"/>
  <c r="I1396" i="1"/>
  <c r="I1395" i="1"/>
  <c r="I1394" i="1"/>
  <c r="I1393" i="1"/>
  <c r="I1392" i="1"/>
  <c r="I1391" i="1"/>
  <c r="I1390" i="1"/>
  <c r="I1389" i="1"/>
  <c r="I1388" i="1"/>
  <c r="I1387" i="1"/>
  <c r="I1386" i="1"/>
  <c r="I1385" i="1"/>
  <c r="I1384" i="1"/>
  <c r="I1383" i="1"/>
  <c r="I1382" i="1"/>
  <c r="I1381" i="1"/>
  <c r="I1380" i="1"/>
  <c r="I1379" i="1"/>
  <c r="I1378" i="1"/>
  <c r="I1377" i="1"/>
  <c r="I1376" i="1"/>
  <c r="I1375" i="1"/>
  <c r="I1374" i="1"/>
  <c r="I1373" i="1"/>
  <c r="I1372" i="1"/>
  <c r="I1371" i="1"/>
  <c r="I1370" i="1"/>
  <c r="I1369" i="1"/>
  <c r="I1368" i="1"/>
  <c r="I1367" i="1"/>
  <c r="I1366" i="1"/>
  <c r="I1365" i="1"/>
  <c r="I1364" i="1"/>
  <c r="I1363" i="1"/>
  <c r="I1362" i="1"/>
  <c r="I1361" i="1"/>
  <c r="I1360" i="1"/>
  <c r="I1359" i="1"/>
  <c r="I1358" i="1"/>
  <c r="I1357" i="1"/>
  <c r="I1356" i="1"/>
  <c r="I1355" i="1"/>
  <c r="I1354" i="1"/>
  <c r="I1353" i="1"/>
  <c r="I1352" i="1"/>
  <c r="I1351" i="1"/>
  <c r="I1350" i="1"/>
  <c r="I1349" i="1"/>
  <c r="I1348" i="1"/>
  <c r="I1347" i="1"/>
  <c r="I1346" i="1"/>
  <c r="I1345" i="1"/>
  <c r="I1344" i="1"/>
  <c r="I1343" i="1"/>
  <c r="I1342" i="1"/>
  <c r="I1341" i="1"/>
  <c r="I1340" i="1"/>
  <c r="I1339" i="1"/>
  <c r="I1338" i="1"/>
  <c r="I1337" i="1"/>
  <c r="I1336" i="1"/>
  <c r="I1335" i="1"/>
  <c r="I1334" i="1"/>
  <c r="I1333" i="1"/>
  <c r="I1332" i="1"/>
  <c r="I1331" i="1"/>
  <c r="I1330" i="1"/>
  <c r="I1329" i="1"/>
  <c r="I1328" i="1"/>
  <c r="I1327" i="1"/>
  <c r="I1326" i="1"/>
  <c r="I1325" i="1"/>
  <c r="I1324" i="1"/>
  <c r="I1323" i="1"/>
  <c r="I1322" i="1"/>
  <c r="I1321" i="1"/>
  <c r="I1320" i="1"/>
  <c r="I1319" i="1"/>
  <c r="I1318" i="1"/>
  <c r="I1317" i="1"/>
  <c r="I1316" i="1"/>
  <c r="I1315" i="1"/>
  <c r="I1314" i="1"/>
  <c r="I1313" i="1"/>
  <c r="I1312" i="1"/>
  <c r="I1311" i="1"/>
  <c r="I1310" i="1"/>
  <c r="I1309" i="1"/>
  <c r="I1308" i="1"/>
  <c r="I1307" i="1"/>
  <c r="I1306" i="1"/>
  <c r="I1305" i="1"/>
  <c r="I1304" i="1"/>
  <c r="I1303" i="1"/>
  <c r="I1302" i="1"/>
  <c r="I1301" i="1"/>
  <c r="I1300" i="1"/>
  <c r="I1299" i="1"/>
  <c r="I1298" i="1"/>
  <c r="I1297" i="1"/>
  <c r="I1296" i="1"/>
  <c r="I1295" i="1"/>
  <c r="I1294" i="1"/>
  <c r="I1293" i="1"/>
  <c r="I1292" i="1"/>
  <c r="I1291" i="1"/>
  <c r="I1290" i="1"/>
  <c r="I1289" i="1"/>
  <c r="I1288" i="1"/>
  <c r="I1287" i="1"/>
  <c r="I1286" i="1"/>
  <c r="I1285" i="1"/>
  <c r="I1284" i="1"/>
  <c r="I1283" i="1"/>
  <c r="I1282" i="1"/>
  <c r="I1281" i="1"/>
  <c r="I1280" i="1"/>
  <c r="I1279" i="1"/>
  <c r="I1278" i="1"/>
  <c r="I1277" i="1"/>
  <c r="I1276" i="1"/>
  <c r="I1275" i="1"/>
  <c r="I1274" i="1"/>
  <c r="I1273" i="1"/>
  <c r="I1272" i="1"/>
  <c r="I1271" i="1"/>
  <c r="I1270" i="1"/>
  <c r="I1269" i="1"/>
  <c r="I1268" i="1"/>
  <c r="I1267" i="1"/>
  <c r="I1266" i="1"/>
  <c r="I1265" i="1"/>
  <c r="I1264" i="1"/>
  <c r="I1263" i="1"/>
  <c r="I1262" i="1"/>
  <c r="I1261" i="1"/>
  <c r="I1260" i="1"/>
  <c r="I1259" i="1"/>
  <c r="I1258" i="1"/>
  <c r="I1257" i="1"/>
  <c r="I1256" i="1"/>
  <c r="I1255" i="1"/>
  <c r="I1254" i="1"/>
  <c r="I1253" i="1"/>
  <c r="I1252" i="1"/>
  <c r="I1251" i="1"/>
  <c r="I1250" i="1"/>
  <c r="I1249" i="1"/>
  <c r="I1248" i="1"/>
  <c r="I1247" i="1"/>
  <c r="I1246" i="1"/>
  <c r="I1245" i="1"/>
  <c r="I1244" i="1"/>
  <c r="I1243" i="1"/>
  <c r="I1242" i="1"/>
  <c r="I1241" i="1"/>
  <c r="I1240" i="1"/>
  <c r="I1239" i="1"/>
  <c r="I1238" i="1"/>
  <c r="I1237" i="1"/>
  <c r="I1236" i="1"/>
  <c r="I1235" i="1"/>
  <c r="I1234" i="1"/>
  <c r="I1233" i="1"/>
  <c r="I1232" i="1"/>
  <c r="I1231" i="1"/>
  <c r="I1230" i="1"/>
  <c r="I1229" i="1"/>
  <c r="I1228" i="1"/>
  <c r="I1227" i="1"/>
  <c r="I1226" i="1"/>
  <c r="I1225" i="1"/>
  <c r="I1224" i="1"/>
  <c r="I1223" i="1"/>
  <c r="I1222" i="1"/>
  <c r="I1221" i="1"/>
  <c r="I1220" i="1"/>
  <c r="I1219" i="1"/>
  <c r="I1218" i="1"/>
  <c r="I1217" i="1"/>
  <c r="I1216" i="1"/>
  <c r="I1215" i="1"/>
  <c r="I1214" i="1"/>
  <c r="I1213" i="1"/>
  <c r="I1212" i="1"/>
  <c r="I1211" i="1"/>
  <c r="I1210" i="1"/>
  <c r="I1209" i="1"/>
  <c r="I1208" i="1"/>
  <c r="I1207" i="1"/>
  <c r="I1206" i="1"/>
  <c r="I1205" i="1"/>
  <c r="I1204" i="1"/>
  <c r="I1203" i="1"/>
  <c r="I1202" i="1"/>
  <c r="I1201" i="1"/>
  <c r="I1200" i="1"/>
  <c r="I1199" i="1"/>
  <c r="I1198" i="1"/>
  <c r="I1197" i="1"/>
  <c r="I1196" i="1"/>
  <c r="I1195" i="1"/>
  <c r="I1194" i="1"/>
  <c r="I1193" i="1"/>
  <c r="I1192" i="1"/>
  <c r="I1191" i="1"/>
  <c r="I1190" i="1"/>
  <c r="I1189" i="1"/>
  <c r="I1188" i="1"/>
  <c r="I1187" i="1"/>
  <c r="I1186" i="1"/>
  <c r="I1185" i="1"/>
  <c r="I1184" i="1"/>
  <c r="I1183" i="1"/>
  <c r="I1182" i="1"/>
  <c r="I1181" i="1"/>
  <c r="I1180" i="1"/>
  <c r="I1179" i="1"/>
  <c r="I1178" i="1"/>
  <c r="I1177" i="1"/>
  <c r="I1176" i="1"/>
  <c r="I1175" i="1"/>
  <c r="I1174" i="1"/>
  <c r="I1173" i="1"/>
  <c r="I1172" i="1"/>
  <c r="I1171" i="1"/>
  <c r="I1170" i="1"/>
  <c r="I1169" i="1"/>
  <c r="I1168" i="1"/>
  <c r="I1167" i="1"/>
  <c r="I1166" i="1"/>
  <c r="I1165" i="1"/>
  <c r="I1164" i="1"/>
  <c r="I1163" i="1"/>
  <c r="I1162" i="1"/>
  <c r="I1161" i="1"/>
  <c r="I1160" i="1"/>
  <c r="I1159" i="1"/>
  <c r="I1158" i="1"/>
  <c r="I1157" i="1"/>
  <c r="I1156" i="1"/>
  <c r="I1155" i="1"/>
  <c r="I1154" i="1"/>
  <c r="I1153" i="1"/>
  <c r="I1152" i="1"/>
  <c r="I1151" i="1"/>
  <c r="I1150" i="1"/>
  <c r="I1149" i="1"/>
  <c r="I1148" i="1"/>
  <c r="I1147" i="1"/>
  <c r="I1146" i="1"/>
  <c r="I1145" i="1"/>
  <c r="I1144" i="1"/>
  <c r="I1143" i="1"/>
  <c r="I1142" i="1"/>
  <c r="I1141" i="1"/>
  <c r="I1140" i="1"/>
  <c r="I1139" i="1"/>
  <c r="I1138" i="1"/>
  <c r="I1137" i="1"/>
  <c r="I1136" i="1"/>
  <c r="I1135" i="1"/>
  <c r="I1134" i="1"/>
  <c r="I1133" i="1"/>
  <c r="I1132" i="1"/>
  <c r="I1131" i="1"/>
  <c r="I1130" i="1"/>
  <c r="I1129" i="1"/>
  <c r="I1128" i="1"/>
  <c r="I1127" i="1"/>
  <c r="I1126" i="1"/>
  <c r="I1125" i="1"/>
  <c r="I1124" i="1"/>
  <c r="I1123" i="1"/>
  <c r="I1122" i="1"/>
  <c r="I1121" i="1"/>
  <c r="I1120" i="1"/>
  <c r="I1119" i="1"/>
  <c r="I1118" i="1"/>
  <c r="I1117" i="1"/>
  <c r="I1116" i="1"/>
  <c r="I1115" i="1"/>
  <c r="I1114" i="1"/>
  <c r="I1113" i="1"/>
  <c r="I1112" i="1"/>
  <c r="I1111" i="1"/>
  <c r="I1110" i="1"/>
  <c r="I1109" i="1"/>
  <c r="I1108" i="1"/>
  <c r="I1107" i="1"/>
  <c r="I1106" i="1"/>
  <c r="I1105" i="1"/>
  <c r="I1104" i="1"/>
  <c r="I1103" i="1"/>
  <c r="I1102" i="1"/>
  <c r="I1101" i="1"/>
  <c r="I1100" i="1"/>
  <c r="I1099" i="1"/>
  <c r="I1098" i="1"/>
  <c r="I1097" i="1"/>
  <c r="I1096" i="1"/>
  <c r="I1095" i="1"/>
  <c r="I1094" i="1"/>
  <c r="I1093" i="1"/>
  <c r="I1092" i="1"/>
  <c r="I1091" i="1"/>
  <c r="I1090" i="1"/>
  <c r="I1089" i="1"/>
  <c r="I1088" i="1"/>
  <c r="I1087" i="1"/>
  <c r="I1086" i="1"/>
  <c r="I1085" i="1"/>
  <c r="I1084" i="1"/>
  <c r="I1083" i="1"/>
  <c r="I1082" i="1"/>
  <c r="I1081" i="1"/>
  <c r="I1080" i="1"/>
  <c r="I1079" i="1"/>
  <c r="I1078" i="1"/>
  <c r="I1077" i="1"/>
  <c r="I1076" i="1"/>
  <c r="I1075" i="1"/>
  <c r="I1074" i="1"/>
  <c r="I1073" i="1"/>
  <c r="I1072" i="1"/>
  <c r="I1071" i="1"/>
  <c r="I1070" i="1"/>
  <c r="I1069" i="1"/>
  <c r="I1068" i="1"/>
  <c r="I1067" i="1"/>
  <c r="I1066" i="1"/>
  <c r="I1065" i="1"/>
  <c r="I1064" i="1"/>
  <c r="I1063" i="1"/>
  <c r="I1062" i="1"/>
  <c r="I1061" i="1"/>
  <c r="I1060" i="1"/>
  <c r="I1059" i="1"/>
  <c r="I1058" i="1"/>
  <c r="I1057" i="1"/>
  <c r="I1056" i="1"/>
  <c r="I1055" i="1"/>
  <c r="I1054" i="1"/>
  <c r="I1053" i="1"/>
  <c r="I1052" i="1"/>
  <c r="I1051" i="1"/>
  <c r="I1050" i="1"/>
  <c r="I1049" i="1"/>
  <c r="I1048" i="1"/>
  <c r="I1047" i="1"/>
  <c r="I1046" i="1"/>
  <c r="I1045" i="1"/>
  <c r="I1044" i="1"/>
  <c r="I1043" i="1"/>
  <c r="I1042" i="1"/>
  <c r="I1041" i="1"/>
  <c r="I1040" i="1"/>
  <c r="I1039" i="1"/>
  <c r="I1038" i="1"/>
  <c r="I1037" i="1"/>
  <c r="I1036" i="1"/>
  <c r="I1035" i="1"/>
  <c r="I1034" i="1"/>
  <c r="I1033" i="1"/>
  <c r="I1032" i="1"/>
  <c r="I1031" i="1"/>
  <c r="I1030" i="1"/>
  <c r="I1029" i="1"/>
  <c r="I1028" i="1"/>
  <c r="I1027" i="1"/>
  <c r="I1026" i="1"/>
  <c r="I1025" i="1"/>
  <c r="I1024" i="1"/>
  <c r="I1023" i="1"/>
  <c r="I1022" i="1"/>
  <c r="I1021" i="1"/>
  <c r="I1020" i="1"/>
  <c r="I1019" i="1"/>
  <c r="I1018" i="1"/>
  <c r="I1017" i="1"/>
  <c r="I1016" i="1"/>
  <c r="I1015" i="1"/>
  <c r="I1014" i="1"/>
  <c r="I1013" i="1"/>
  <c r="I1012" i="1"/>
  <c r="I1011" i="1"/>
  <c r="I1010" i="1"/>
  <c r="I1009" i="1"/>
  <c r="I1008" i="1"/>
  <c r="I1007" i="1"/>
  <c r="I1006" i="1"/>
  <c r="I1005" i="1"/>
  <c r="I1004" i="1"/>
  <c r="I1003" i="1"/>
  <c r="I1002" i="1"/>
  <c r="I1001" i="1"/>
  <c r="I1000" i="1"/>
  <c r="I999" i="1"/>
  <c r="I998" i="1"/>
  <c r="I997" i="1"/>
  <c r="I996" i="1"/>
  <c r="I995" i="1"/>
  <c r="I994" i="1"/>
  <c r="I993" i="1"/>
  <c r="I992" i="1"/>
  <c r="I991" i="1"/>
  <c r="I990" i="1"/>
  <c r="I989" i="1"/>
  <c r="I988" i="1"/>
  <c r="I987" i="1"/>
  <c r="I986" i="1"/>
  <c r="I985" i="1"/>
  <c r="I984" i="1"/>
  <c r="I983" i="1"/>
  <c r="I982" i="1"/>
  <c r="I981" i="1"/>
  <c r="I980" i="1"/>
  <c r="I979" i="1"/>
  <c r="I978" i="1"/>
  <c r="I977" i="1"/>
  <c r="I976" i="1"/>
  <c r="I975" i="1"/>
  <c r="I974" i="1"/>
  <c r="I973" i="1"/>
  <c r="I972" i="1"/>
  <c r="I971" i="1"/>
  <c r="I970" i="1"/>
  <c r="I969" i="1"/>
  <c r="I968" i="1"/>
  <c r="I967" i="1"/>
  <c r="I966" i="1"/>
  <c r="I965" i="1"/>
  <c r="I964" i="1"/>
  <c r="I963" i="1"/>
  <c r="I962" i="1"/>
  <c r="I961" i="1"/>
  <c r="I960" i="1"/>
  <c r="I959" i="1"/>
  <c r="I958" i="1"/>
  <c r="I957" i="1"/>
  <c r="I956" i="1"/>
  <c r="I955" i="1"/>
  <c r="I954" i="1"/>
  <c r="I953" i="1"/>
  <c r="I952" i="1"/>
  <c r="I951" i="1"/>
  <c r="I950" i="1"/>
  <c r="I949" i="1"/>
  <c r="I948" i="1"/>
  <c r="I947" i="1"/>
  <c r="I946" i="1"/>
  <c r="I945" i="1"/>
  <c r="I944" i="1"/>
  <c r="I943" i="1"/>
  <c r="I942" i="1"/>
  <c r="I941" i="1"/>
  <c r="I940" i="1"/>
  <c r="I939" i="1"/>
  <c r="I938" i="1"/>
  <c r="I937" i="1"/>
  <c r="I936" i="1"/>
  <c r="I935" i="1"/>
  <c r="I934" i="1"/>
  <c r="I933" i="1"/>
  <c r="I932" i="1"/>
  <c r="I931" i="1"/>
  <c r="I930" i="1"/>
  <c r="I929" i="1"/>
  <c r="I928" i="1"/>
  <c r="I927" i="1"/>
  <c r="I926" i="1"/>
  <c r="I925" i="1"/>
  <c r="I924" i="1"/>
  <c r="I923" i="1"/>
  <c r="I922" i="1"/>
  <c r="I921" i="1"/>
  <c r="I920" i="1"/>
  <c r="I919" i="1"/>
  <c r="I918" i="1"/>
  <c r="I917" i="1"/>
  <c r="I916" i="1"/>
  <c r="I915" i="1"/>
  <c r="I914" i="1"/>
  <c r="I913" i="1"/>
  <c r="I912" i="1"/>
  <c r="I911" i="1"/>
  <c r="I910" i="1"/>
  <c r="I909" i="1"/>
  <c r="I908" i="1"/>
  <c r="I907" i="1"/>
  <c r="I906" i="1"/>
  <c r="I905" i="1"/>
  <c r="I904" i="1"/>
  <c r="I903" i="1"/>
  <c r="I902" i="1"/>
  <c r="I901" i="1"/>
  <c r="I900" i="1"/>
  <c r="I899" i="1"/>
  <c r="I898" i="1"/>
  <c r="I897" i="1"/>
  <c r="I896" i="1"/>
  <c r="I895" i="1"/>
  <c r="I894" i="1"/>
  <c r="I893" i="1"/>
  <c r="I892" i="1"/>
  <c r="I891" i="1"/>
  <c r="I890" i="1"/>
  <c r="I889" i="1"/>
  <c r="I888" i="1"/>
  <c r="I887" i="1"/>
  <c r="I886" i="1"/>
  <c r="I885" i="1"/>
  <c r="I884" i="1"/>
  <c r="I883" i="1"/>
  <c r="I882" i="1"/>
  <c r="I881" i="1"/>
  <c r="I880" i="1"/>
  <c r="I879" i="1"/>
  <c r="I878" i="1"/>
  <c r="I877" i="1"/>
  <c r="I876" i="1"/>
  <c r="I875" i="1"/>
  <c r="I874" i="1"/>
  <c r="I873" i="1"/>
  <c r="I872" i="1"/>
  <c r="I871" i="1"/>
  <c r="I870" i="1"/>
  <c r="I869" i="1"/>
  <c r="I868" i="1"/>
  <c r="I867" i="1"/>
  <c r="I866" i="1"/>
  <c r="I865" i="1"/>
  <c r="I864" i="1"/>
  <c r="I863" i="1"/>
  <c r="I862" i="1"/>
  <c r="I861" i="1"/>
  <c r="I860" i="1"/>
  <c r="I859" i="1"/>
  <c r="I858" i="1"/>
  <c r="I857" i="1"/>
  <c r="I856" i="1"/>
  <c r="I855" i="1"/>
  <c r="I854" i="1"/>
  <c r="I853" i="1"/>
  <c r="I852" i="1"/>
  <c r="I851" i="1"/>
  <c r="I850" i="1"/>
  <c r="I849" i="1"/>
  <c r="I848" i="1"/>
  <c r="I847" i="1"/>
  <c r="I846" i="1"/>
  <c r="I845" i="1"/>
  <c r="I844" i="1"/>
  <c r="I843" i="1"/>
  <c r="I842" i="1"/>
  <c r="I841" i="1"/>
  <c r="I840" i="1"/>
  <c r="I839" i="1"/>
  <c r="I838" i="1"/>
  <c r="I837" i="1"/>
  <c r="I836" i="1"/>
  <c r="I835" i="1"/>
  <c r="I834" i="1"/>
  <c r="I833" i="1"/>
  <c r="I832" i="1"/>
  <c r="I831" i="1"/>
  <c r="I830" i="1"/>
  <c r="I829" i="1"/>
  <c r="I828" i="1"/>
  <c r="I827" i="1"/>
  <c r="I826" i="1"/>
  <c r="I825" i="1"/>
  <c r="I824" i="1"/>
  <c r="I823" i="1"/>
  <c r="I822" i="1"/>
  <c r="I821" i="1"/>
  <c r="I820" i="1"/>
  <c r="I819" i="1"/>
  <c r="I818" i="1"/>
  <c r="I817" i="1"/>
  <c r="I816" i="1"/>
  <c r="I815" i="1"/>
  <c r="I814" i="1"/>
  <c r="I813" i="1"/>
  <c r="I812" i="1"/>
  <c r="I811" i="1"/>
  <c r="I810" i="1"/>
  <c r="I809" i="1"/>
  <c r="I808" i="1"/>
  <c r="I807" i="1"/>
  <c r="I806" i="1"/>
  <c r="I805" i="1"/>
  <c r="I804" i="1"/>
  <c r="I803" i="1"/>
  <c r="I802" i="1"/>
  <c r="I801" i="1"/>
  <c r="I800" i="1"/>
  <c r="I799" i="1"/>
  <c r="I798" i="1"/>
  <c r="I797" i="1"/>
  <c r="I796" i="1"/>
  <c r="I795" i="1"/>
  <c r="I794" i="1"/>
  <c r="I793" i="1"/>
  <c r="I792" i="1"/>
  <c r="I791" i="1"/>
  <c r="I790" i="1"/>
  <c r="I789" i="1"/>
  <c r="I788" i="1"/>
  <c r="I787" i="1"/>
  <c r="I786" i="1"/>
  <c r="I785" i="1"/>
  <c r="I784" i="1"/>
  <c r="I783" i="1"/>
  <c r="I782" i="1"/>
  <c r="I781" i="1"/>
  <c r="I780" i="1"/>
  <c r="I779" i="1"/>
  <c r="I778" i="1"/>
  <c r="I777" i="1"/>
  <c r="I776" i="1"/>
  <c r="I775" i="1"/>
  <c r="I774" i="1"/>
  <c r="I773" i="1"/>
  <c r="I772" i="1"/>
  <c r="I771" i="1"/>
  <c r="I770" i="1"/>
  <c r="I769" i="1"/>
  <c r="I768" i="1"/>
  <c r="I767" i="1"/>
  <c r="I766" i="1"/>
  <c r="I765" i="1"/>
  <c r="I764" i="1"/>
  <c r="I763" i="1"/>
  <c r="I762" i="1"/>
  <c r="I761" i="1"/>
  <c r="I760" i="1"/>
  <c r="I759" i="1"/>
  <c r="I758" i="1"/>
  <c r="I757" i="1"/>
  <c r="I756" i="1"/>
  <c r="I755" i="1"/>
  <c r="I754" i="1"/>
  <c r="I753" i="1"/>
  <c r="I752" i="1"/>
  <c r="I751" i="1"/>
  <c r="I750" i="1"/>
  <c r="I749" i="1"/>
  <c r="I748" i="1"/>
  <c r="I747" i="1"/>
  <c r="I746" i="1"/>
  <c r="I745" i="1"/>
  <c r="I744" i="1"/>
  <c r="I743" i="1"/>
  <c r="I742" i="1"/>
  <c r="I741" i="1"/>
  <c r="I740" i="1"/>
  <c r="I739" i="1"/>
  <c r="I738" i="1"/>
  <c r="I737" i="1"/>
  <c r="I736" i="1"/>
  <c r="I735" i="1"/>
  <c r="I734" i="1"/>
  <c r="I733" i="1"/>
  <c r="I732" i="1"/>
  <c r="I731" i="1"/>
  <c r="I730" i="1"/>
  <c r="I729" i="1"/>
  <c r="I728" i="1"/>
  <c r="I727" i="1"/>
  <c r="I726" i="1"/>
  <c r="I725" i="1"/>
  <c r="I724" i="1"/>
  <c r="I723" i="1"/>
  <c r="I722" i="1"/>
  <c r="I721" i="1"/>
  <c r="I720" i="1"/>
  <c r="I719" i="1"/>
  <c r="I718" i="1"/>
  <c r="I717" i="1"/>
  <c r="I716" i="1"/>
  <c r="I715" i="1"/>
  <c r="I714" i="1"/>
  <c r="I713" i="1"/>
  <c r="I712" i="1"/>
  <c r="I711" i="1"/>
  <c r="I710" i="1"/>
  <c r="I709" i="1"/>
  <c r="I708" i="1"/>
  <c r="I707" i="1"/>
  <c r="I706" i="1"/>
  <c r="I705" i="1"/>
  <c r="I704" i="1"/>
  <c r="I703" i="1"/>
  <c r="I702" i="1"/>
  <c r="I701" i="1"/>
  <c r="I700" i="1"/>
  <c r="I699" i="1"/>
  <c r="I698" i="1"/>
  <c r="I697" i="1"/>
  <c r="I696" i="1"/>
  <c r="I695" i="1"/>
  <c r="I694" i="1"/>
  <c r="I693" i="1"/>
  <c r="I692" i="1"/>
  <c r="I691" i="1"/>
  <c r="I690" i="1"/>
  <c r="I689" i="1"/>
  <c r="I688" i="1"/>
  <c r="I687" i="1"/>
  <c r="I686" i="1"/>
  <c r="I685" i="1"/>
  <c r="I684" i="1"/>
  <c r="I683" i="1"/>
  <c r="I682" i="1"/>
  <c r="I681" i="1"/>
  <c r="I680" i="1"/>
  <c r="I679" i="1"/>
  <c r="I678" i="1"/>
  <c r="I677" i="1"/>
  <c r="I676" i="1"/>
  <c r="I675" i="1"/>
  <c r="I674" i="1"/>
  <c r="I673" i="1"/>
  <c r="I672" i="1"/>
  <c r="I671" i="1"/>
  <c r="I670" i="1"/>
  <c r="I669" i="1"/>
  <c r="I668" i="1"/>
  <c r="I667" i="1"/>
  <c r="I666" i="1"/>
  <c r="I665" i="1"/>
  <c r="I664" i="1"/>
  <c r="I663" i="1"/>
  <c r="I662" i="1"/>
  <c r="I661" i="1"/>
  <c r="I660" i="1"/>
  <c r="I659" i="1"/>
  <c r="I658" i="1"/>
  <c r="I657" i="1"/>
  <c r="I656" i="1"/>
  <c r="I655" i="1"/>
  <c r="I654" i="1"/>
  <c r="I653" i="1"/>
  <c r="I652" i="1"/>
  <c r="I651" i="1"/>
  <c r="I650" i="1"/>
  <c r="I649" i="1"/>
  <c r="I648" i="1"/>
  <c r="I647" i="1"/>
  <c r="I646" i="1"/>
  <c r="I645" i="1"/>
  <c r="I644" i="1"/>
  <c r="I643" i="1"/>
  <c r="I642" i="1"/>
  <c r="I641" i="1"/>
  <c r="I640" i="1"/>
  <c r="I639" i="1"/>
  <c r="I638" i="1"/>
  <c r="I637" i="1"/>
  <c r="I636" i="1"/>
  <c r="I635" i="1"/>
  <c r="I634" i="1"/>
  <c r="I633" i="1"/>
  <c r="I632" i="1"/>
  <c r="I631" i="1"/>
  <c r="I630" i="1"/>
  <c r="I629" i="1"/>
  <c r="I628" i="1"/>
  <c r="I627" i="1"/>
  <c r="I626" i="1"/>
  <c r="I625" i="1"/>
  <c r="I624" i="1"/>
  <c r="I623" i="1"/>
  <c r="I622" i="1"/>
  <c r="I621" i="1"/>
  <c r="I620" i="1"/>
  <c r="I619" i="1"/>
  <c r="I618" i="1"/>
  <c r="I617" i="1"/>
  <c r="I616" i="1"/>
  <c r="I615" i="1"/>
  <c r="I614" i="1"/>
  <c r="I613" i="1"/>
  <c r="I612" i="1"/>
  <c r="I611" i="1"/>
  <c r="I610" i="1"/>
  <c r="I609" i="1"/>
  <c r="I608" i="1"/>
  <c r="I607" i="1"/>
  <c r="I606" i="1"/>
  <c r="I605" i="1"/>
  <c r="I604" i="1"/>
  <c r="I603" i="1"/>
  <c r="I602" i="1"/>
  <c r="I601" i="1"/>
  <c r="I600" i="1"/>
  <c r="I599" i="1"/>
  <c r="I598" i="1"/>
  <c r="I597" i="1"/>
  <c r="I596" i="1"/>
  <c r="I595" i="1"/>
  <c r="I594" i="1"/>
  <c r="I593" i="1"/>
  <c r="I592" i="1"/>
  <c r="I591" i="1"/>
  <c r="I590" i="1"/>
  <c r="I589" i="1"/>
  <c r="I588" i="1"/>
  <c r="I587" i="1"/>
  <c r="I586" i="1"/>
  <c r="I585" i="1"/>
  <c r="I584" i="1"/>
  <c r="I583" i="1"/>
  <c r="I582" i="1"/>
  <c r="I581" i="1"/>
  <c r="I580" i="1"/>
  <c r="I579" i="1"/>
  <c r="I578" i="1"/>
  <c r="I577" i="1"/>
  <c r="I576" i="1"/>
  <c r="I575" i="1"/>
  <c r="I574" i="1"/>
  <c r="I573" i="1"/>
  <c r="I572" i="1"/>
  <c r="I571" i="1"/>
  <c r="I570" i="1"/>
  <c r="I569" i="1"/>
  <c r="I568" i="1"/>
  <c r="I567" i="1"/>
  <c r="I566" i="1"/>
  <c r="I565" i="1"/>
  <c r="I564" i="1"/>
  <c r="I563" i="1"/>
  <c r="I562" i="1"/>
  <c r="I561" i="1"/>
  <c r="I560" i="1"/>
  <c r="I559" i="1"/>
  <c r="I558" i="1"/>
  <c r="I557" i="1"/>
  <c r="I556" i="1"/>
  <c r="I555" i="1"/>
  <c r="I554" i="1"/>
  <c r="I553" i="1"/>
  <c r="I552" i="1"/>
  <c r="I551" i="1"/>
  <c r="I550" i="1"/>
  <c r="I549" i="1"/>
  <c r="I548" i="1"/>
  <c r="I547" i="1"/>
  <c r="I546" i="1"/>
  <c r="I545" i="1"/>
  <c r="I544" i="1"/>
  <c r="I543" i="1"/>
  <c r="I542" i="1"/>
  <c r="I541" i="1"/>
  <c r="I540" i="1"/>
  <c r="I539" i="1"/>
  <c r="I538" i="1"/>
  <c r="I537" i="1"/>
  <c r="I536" i="1"/>
  <c r="I535" i="1"/>
  <c r="I534" i="1"/>
  <c r="I533" i="1"/>
  <c r="I532" i="1"/>
  <c r="I531" i="1"/>
  <c r="I530" i="1"/>
  <c r="I529" i="1"/>
  <c r="I528" i="1"/>
  <c r="I527" i="1"/>
  <c r="I526" i="1"/>
  <c r="I525" i="1"/>
  <c r="I524" i="1"/>
  <c r="I523" i="1"/>
  <c r="I522" i="1"/>
  <c r="I521" i="1"/>
  <c r="I520" i="1"/>
  <c r="I519" i="1"/>
  <c r="I518" i="1"/>
  <c r="I517" i="1"/>
  <c r="I516" i="1"/>
  <c r="I515" i="1"/>
  <c r="I514" i="1"/>
  <c r="I513" i="1"/>
  <c r="I512" i="1"/>
  <c r="I511" i="1"/>
  <c r="I510" i="1"/>
  <c r="I509" i="1"/>
  <c r="I508" i="1"/>
  <c r="I507" i="1"/>
  <c r="I506" i="1"/>
  <c r="I505" i="1"/>
  <c r="I504" i="1"/>
  <c r="I503" i="1"/>
  <c r="I502" i="1"/>
  <c r="I501" i="1"/>
  <c r="I500" i="1"/>
  <c r="I499" i="1"/>
  <c r="I498" i="1"/>
  <c r="I497" i="1"/>
  <c r="I496" i="1"/>
  <c r="I495" i="1"/>
  <c r="I494" i="1"/>
  <c r="I493" i="1"/>
  <c r="I492" i="1"/>
  <c r="I491" i="1"/>
  <c r="I490" i="1"/>
  <c r="I489" i="1"/>
  <c r="I488" i="1"/>
  <c r="I487" i="1"/>
  <c r="I486" i="1"/>
  <c r="I485" i="1"/>
  <c r="I484" i="1"/>
  <c r="I483" i="1"/>
  <c r="I482" i="1"/>
  <c r="I481" i="1"/>
  <c r="I480" i="1"/>
  <c r="I479" i="1"/>
  <c r="I478" i="1"/>
  <c r="I477" i="1"/>
  <c r="I476" i="1"/>
  <c r="I475" i="1"/>
  <c r="I474" i="1"/>
  <c r="I473" i="1"/>
  <c r="I472" i="1"/>
  <c r="I471" i="1"/>
  <c r="I470" i="1"/>
  <c r="I469" i="1"/>
  <c r="I468" i="1"/>
  <c r="I467" i="1"/>
  <c r="I466" i="1"/>
  <c r="I465" i="1"/>
  <c r="I464" i="1"/>
  <c r="I463" i="1"/>
  <c r="I462" i="1"/>
  <c r="I461" i="1"/>
  <c r="I460" i="1"/>
  <c r="I459" i="1"/>
  <c r="I458" i="1"/>
  <c r="I457" i="1"/>
  <c r="I456" i="1"/>
  <c r="I455" i="1"/>
  <c r="I454" i="1"/>
  <c r="I453" i="1"/>
  <c r="I452" i="1"/>
  <c r="I451" i="1"/>
  <c r="I450" i="1"/>
  <c r="I449" i="1"/>
  <c r="I448" i="1"/>
  <c r="I447" i="1"/>
  <c r="I446" i="1"/>
  <c r="I445" i="1"/>
  <c r="I444" i="1"/>
  <c r="I443" i="1"/>
  <c r="I442" i="1"/>
  <c r="I441" i="1"/>
  <c r="I440" i="1"/>
  <c r="I439" i="1"/>
  <c r="I438" i="1"/>
  <c r="I437" i="1"/>
  <c r="I436" i="1"/>
  <c r="I435" i="1"/>
  <c r="I434" i="1"/>
  <c r="I433" i="1"/>
  <c r="I432" i="1"/>
  <c r="I431" i="1"/>
  <c r="I430" i="1"/>
  <c r="I429" i="1"/>
  <c r="I428" i="1"/>
  <c r="I427" i="1"/>
  <c r="I426" i="1"/>
  <c r="I425" i="1"/>
  <c r="I424" i="1"/>
  <c r="I423" i="1"/>
  <c r="I422" i="1"/>
  <c r="I421" i="1"/>
  <c r="I420" i="1"/>
  <c r="I419" i="1"/>
  <c r="I418" i="1"/>
  <c r="I417" i="1"/>
  <c r="I416" i="1"/>
  <c r="I415" i="1"/>
  <c r="I414" i="1"/>
  <c r="I413" i="1"/>
  <c r="I412" i="1"/>
  <c r="I411" i="1"/>
  <c r="I410" i="1"/>
  <c r="I409" i="1"/>
  <c r="I408" i="1"/>
  <c r="I407" i="1"/>
  <c r="I406" i="1"/>
  <c r="I405" i="1"/>
  <c r="I404" i="1"/>
  <c r="I403" i="1"/>
  <c r="I402" i="1"/>
  <c r="I401" i="1"/>
  <c r="I400" i="1"/>
  <c r="I399" i="1"/>
  <c r="I398" i="1"/>
  <c r="I397" i="1"/>
  <c r="I396" i="1"/>
  <c r="I395" i="1"/>
  <c r="I394" i="1"/>
  <c r="I393" i="1"/>
  <c r="I392" i="1"/>
  <c r="I391" i="1"/>
  <c r="I390" i="1"/>
  <c r="I389" i="1"/>
  <c r="I388" i="1"/>
  <c r="I387" i="1"/>
  <c r="I386" i="1"/>
  <c r="I385" i="1"/>
  <c r="I384" i="1"/>
  <c r="I383" i="1"/>
  <c r="I382" i="1"/>
  <c r="I381" i="1"/>
  <c r="I380" i="1"/>
  <c r="I379" i="1"/>
  <c r="I378" i="1"/>
  <c r="I377" i="1"/>
  <c r="I376" i="1"/>
  <c r="I375" i="1"/>
  <c r="I374" i="1"/>
  <c r="I373" i="1"/>
  <c r="I372" i="1"/>
  <c r="I371" i="1"/>
  <c r="I370" i="1"/>
  <c r="I369" i="1"/>
  <c r="I368" i="1"/>
  <c r="I367" i="1"/>
  <c r="I366" i="1"/>
  <c r="I365" i="1"/>
  <c r="I364" i="1"/>
  <c r="I363" i="1"/>
  <c r="I362" i="1"/>
  <c r="I361" i="1"/>
  <c r="I360" i="1"/>
  <c r="I359" i="1"/>
  <c r="I358" i="1"/>
  <c r="I357" i="1"/>
  <c r="I356" i="1"/>
  <c r="I355" i="1"/>
  <c r="I354" i="1"/>
  <c r="I353" i="1"/>
  <c r="I352" i="1"/>
  <c r="I351" i="1"/>
  <c r="I350" i="1"/>
  <c r="I349" i="1"/>
  <c r="I348" i="1"/>
  <c r="I347" i="1"/>
  <c r="I346" i="1"/>
  <c r="I345" i="1"/>
  <c r="I344" i="1"/>
  <c r="I343" i="1"/>
  <c r="I342" i="1"/>
  <c r="I341" i="1"/>
  <c r="I340" i="1"/>
  <c r="I339" i="1"/>
  <c r="I338" i="1"/>
  <c r="I337" i="1"/>
  <c r="I336" i="1"/>
  <c r="I335" i="1"/>
  <c r="I334" i="1"/>
  <c r="I333" i="1"/>
  <c r="I332" i="1"/>
  <c r="I331" i="1"/>
  <c r="I330" i="1"/>
  <c r="I329" i="1"/>
  <c r="I328" i="1"/>
  <c r="I327" i="1"/>
  <c r="I326" i="1"/>
  <c r="I325" i="1"/>
  <c r="I324" i="1"/>
  <c r="I323" i="1"/>
  <c r="I322" i="1"/>
  <c r="I321" i="1"/>
  <c r="I320" i="1"/>
  <c r="I319" i="1"/>
  <c r="I318" i="1"/>
  <c r="I317" i="1"/>
  <c r="I316" i="1"/>
  <c r="I315" i="1"/>
  <c r="I314" i="1"/>
  <c r="I313" i="1"/>
  <c r="I312" i="1"/>
  <c r="I311" i="1"/>
  <c r="I310" i="1"/>
  <c r="I309" i="1"/>
  <c r="I308" i="1"/>
  <c r="I307" i="1"/>
  <c r="I306" i="1"/>
  <c r="I305" i="1"/>
  <c r="I304" i="1"/>
  <c r="I303" i="1"/>
  <c r="I302" i="1"/>
  <c r="I301" i="1"/>
  <c r="I300" i="1"/>
  <c r="I299" i="1"/>
  <c r="I298" i="1"/>
  <c r="I297" i="1"/>
  <c r="I296" i="1"/>
  <c r="I295" i="1"/>
  <c r="I294" i="1"/>
  <c r="I293" i="1"/>
  <c r="I292" i="1"/>
  <c r="I291" i="1"/>
  <c r="I290" i="1"/>
  <c r="I289" i="1"/>
  <c r="I288" i="1"/>
  <c r="I287" i="1"/>
  <c r="I286" i="1"/>
  <c r="I285" i="1"/>
  <c r="I284" i="1"/>
  <c r="I283" i="1"/>
  <c r="I282" i="1"/>
  <c r="I281" i="1"/>
  <c r="I280" i="1"/>
  <c r="I279" i="1"/>
  <c r="I278" i="1"/>
  <c r="I277" i="1"/>
  <c r="I276" i="1"/>
  <c r="I275" i="1"/>
  <c r="I274" i="1"/>
  <c r="I273" i="1"/>
  <c r="I272" i="1"/>
  <c r="I271" i="1"/>
  <c r="I270" i="1"/>
  <c r="I269" i="1"/>
  <c r="I268" i="1"/>
  <c r="I267" i="1"/>
  <c r="I266" i="1"/>
  <c r="I265" i="1"/>
  <c r="I264" i="1"/>
  <c r="I263" i="1"/>
  <c r="I262" i="1"/>
  <c r="I261" i="1"/>
  <c r="I260" i="1"/>
  <c r="I259" i="1"/>
  <c r="I258" i="1"/>
  <c r="I257" i="1"/>
  <c r="I256" i="1"/>
  <c r="I255" i="1"/>
  <c r="I254" i="1"/>
  <c r="I253" i="1"/>
  <c r="I252" i="1"/>
  <c r="I251" i="1"/>
  <c r="I250" i="1"/>
  <c r="I249" i="1"/>
  <c r="I248" i="1"/>
  <c r="I247" i="1"/>
  <c r="I246" i="1"/>
  <c r="I245" i="1"/>
  <c r="I244" i="1"/>
  <c r="I243" i="1"/>
  <c r="I242" i="1"/>
  <c r="I241" i="1"/>
  <c r="I240" i="1"/>
  <c r="I239" i="1"/>
  <c r="I238" i="1"/>
  <c r="I237" i="1"/>
  <c r="I236" i="1"/>
  <c r="I235" i="1"/>
  <c r="I234" i="1"/>
  <c r="I233" i="1"/>
  <c r="I232" i="1"/>
  <c r="I231" i="1"/>
  <c r="I230" i="1"/>
  <c r="I229" i="1"/>
  <c r="I228" i="1"/>
  <c r="I227" i="1"/>
  <c r="I226" i="1"/>
  <c r="I225" i="1"/>
  <c r="I224" i="1"/>
  <c r="I223" i="1"/>
  <c r="I222" i="1"/>
  <c r="I221" i="1"/>
  <c r="I220" i="1"/>
  <c r="I219" i="1"/>
  <c r="I218" i="1"/>
  <c r="I217" i="1"/>
  <c r="I216" i="1"/>
  <c r="I215" i="1"/>
  <c r="I214" i="1"/>
  <c r="I213" i="1"/>
  <c r="I212" i="1"/>
  <c r="I211" i="1"/>
  <c r="I210" i="1"/>
  <c r="I209" i="1"/>
  <c r="I208" i="1"/>
  <c r="I207" i="1"/>
  <c r="I206" i="1"/>
  <c r="I205" i="1"/>
  <c r="I204" i="1"/>
  <c r="I203" i="1"/>
  <c r="I202" i="1"/>
  <c r="I201" i="1"/>
  <c r="I200" i="1"/>
  <c r="I199" i="1"/>
  <c r="I198" i="1"/>
  <c r="I197" i="1"/>
  <c r="I196" i="1"/>
  <c r="I195" i="1"/>
  <c r="I194" i="1"/>
  <c r="I193" i="1"/>
  <c r="I192" i="1"/>
  <c r="I191" i="1"/>
  <c r="I190" i="1"/>
  <c r="I189" i="1"/>
  <c r="I188" i="1"/>
  <c r="I187" i="1"/>
  <c r="I186" i="1"/>
  <c r="I185" i="1"/>
  <c r="I184" i="1"/>
  <c r="I183" i="1"/>
  <c r="I182" i="1"/>
  <c r="I181" i="1"/>
  <c r="I180" i="1"/>
  <c r="I179" i="1"/>
  <c r="I178" i="1"/>
  <c r="I177" i="1"/>
  <c r="I176" i="1"/>
  <c r="I175" i="1"/>
  <c r="I174" i="1"/>
  <c r="I173" i="1"/>
  <c r="I172" i="1"/>
  <c r="I171" i="1"/>
  <c r="I170" i="1"/>
  <c r="I169" i="1"/>
  <c r="I168" i="1"/>
  <c r="I167" i="1"/>
  <c r="I166" i="1"/>
  <c r="I165" i="1"/>
  <c r="I164" i="1"/>
  <c r="I163" i="1"/>
  <c r="I162" i="1"/>
  <c r="I161" i="1"/>
  <c r="I160" i="1"/>
  <c r="I159" i="1"/>
  <c r="I158" i="1"/>
  <c r="I157" i="1"/>
  <c r="I156" i="1"/>
  <c r="I155" i="1"/>
  <c r="I154" i="1"/>
  <c r="I153" i="1"/>
  <c r="I152" i="1"/>
  <c r="I151" i="1"/>
  <c r="I150" i="1"/>
  <c r="I149" i="1"/>
  <c r="I148" i="1"/>
  <c r="I147" i="1"/>
  <c r="I146" i="1"/>
  <c r="I145" i="1"/>
  <c r="I144" i="1"/>
  <c r="I143" i="1"/>
  <c r="I142" i="1"/>
  <c r="I141" i="1"/>
  <c r="I140" i="1"/>
  <c r="I139" i="1"/>
  <c r="I138" i="1"/>
  <c r="I137" i="1"/>
  <c r="I136" i="1"/>
  <c r="I135" i="1"/>
  <c r="I134" i="1"/>
  <c r="I133" i="1"/>
  <c r="I132" i="1"/>
  <c r="I131" i="1"/>
  <c r="I130" i="1"/>
  <c r="I129" i="1"/>
  <c r="I128" i="1"/>
  <c r="I127" i="1"/>
  <c r="I126" i="1"/>
  <c r="I125" i="1"/>
  <c r="I124" i="1"/>
  <c r="I123" i="1"/>
  <c r="I122" i="1"/>
  <c r="I121" i="1"/>
  <c r="I120" i="1"/>
  <c r="I119" i="1"/>
  <c r="I118" i="1"/>
  <c r="I117" i="1"/>
  <c r="I116" i="1"/>
  <c r="I115" i="1"/>
  <c r="I114" i="1"/>
  <c r="I113" i="1"/>
  <c r="I112" i="1"/>
  <c r="I111" i="1"/>
  <c r="I110" i="1"/>
  <c r="I109" i="1"/>
  <c r="I108" i="1"/>
  <c r="I107" i="1"/>
  <c r="I106" i="1"/>
  <c r="I105" i="1"/>
  <c r="I104" i="1"/>
  <c r="I103" i="1"/>
  <c r="I102" i="1"/>
  <c r="I101" i="1"/>
  <c r="I100" i="1"/>
  <c r="I99" i="1"/>
  <c r="I98" i="1"/>
  <c r="I97" i="1"/>
  <c r="I96" i="1"/>
  <c r="I95" i="1"/>
  <c r="I94" i="1"/>
  <c r="I93" i="1"/>
  <c r="I92" i="1"/>
  <c r="I91" i="1"/>
  <c r="I90" i="1"/>
  <c r="I89" i="1"/>
  <c r="I88" i="1"/>
  <c r="I87" i="1"/>
  <c r="I86" i="1"/>
  <c r="I85" i="1"/>
  <c r="I84" i="1"/>
  <c r="I83" i="1"/>
  <c r="I82" i="1"/>
  <c r="I81" i="1"/>
  <c r="I80" i="1"/>
  <c r="I79" i="1"/>
  <c r="I78" i="1"/>
  <c r="I77" i="1"/>
  <c r="I76" i="1"/>
  <c r="I75" i="1"/>
  <c r="I74" i="1"/>
  <c r="I73" i="1"/>
  <c r="I72" i="1"/>
  <c r="I71" i="1"/>
  <c r="I70" i="1"/>
  <c r="I69" i="1"/>
  <c r="I68" i="1"/>
  <c r="I67" i="1"/>
  <c r="I66" i="1"/>
  <c r="I65" i="1"/>
  <c r="I64" i="1"/>
  <c r="I63" i="1"/>
  <c r="I62" i="1"/>
  <c r="I61" i="1"/>
  <c r="I60" i="1"/>
  <c r="I59" i="1"/>
  <c r="I58" i="1"/>
  <c r="I57" i="1"/>
  <c r="I56" i="1"/>
  <c r="I55" i="1"/>
  <c r="I54" i="1"/>
  <c r="I53" i="1"/>
  <c r="I52" i="1"/>
  <c r="I51" i="1"/>
  <c r="I50" i="1"/>
  <c r="I49" i="1"/>
  <c r="I48" i="1"/>
  <c r="I47" i="1"/>
  <c r="I46" i="1"/>
  <c r="I45" i="1"/>
  <c r="I44" i="1"/>
  <c r="I43" i="1"/>
  <c r="I42" i="1"/>
  <c r="I41" i="1"/>
  <c r="I40" i="1"/>
  <c r="I39" i="1"/>
  <c r="I38" i="1"/>
  <c r="I37" i="1"/>
  <c r="I36" i="1"/>
  <c r="I35" i="1"/>
  <c r="I34" i="1"/>
  <c r="I33" i="1"/>
  <c r="I32" i="1"/>
  <c r="I31" i="1"/>
  <c r="I30" i="1"/>
  <c r="I29" i="1"/>
  <c r="I28" i="1"/>
  <c r="I27" i="1"/>
  <c r="I26" i="1"/>
  <c r="I25" i="1"/>
  <c r="I24" i="1"/>
  <c r="I23" i="1"/>
  <c r="I22" i="1"/>
  <c r="I21" i="1"/>
  <c r="I20" i="1"/>
  <c r="I19" i="1"/>
  <c r="I18" i="1"/>
  <c r="I17" i="1"/>
  <c r="I16" i="1"/>
  <c r="I15" i="1"/>
  <c r="I14" i="1"/>
  <c r="I13" i="1"/>
  <c r="I12" i="1"/>
  <c r="I11" i="1"/>
  <c r="I10" i="1"/>
  <c r="I9" i="1"/>
  <c r="I8" i="1"/>
  <c r="I7" i="1"/>
  <c r="I6" i="1"/>
  <c r="I5" i="1"/>
  <c r="BN8763" i="1"/>
  <c r="BN8762" i="1"/>
  <c r="BN8761" i="1"/>
  <c r="BN8760" i="1"/>
  <c r="BN8759" i="1"/>
  <c r="BN8758" i="1"/>
  <c r="BN8757" i="1"/>
  <c r="BN8756" i="1"/>
  <c r="BN8755" i="1"/>
  <c r="BN8754" i="1"/>
  <c r="BN8753" i="1"/>
  <c r="BN8752" i="1"/>
  <c r="BN8751" i="1"/>
  <c r="BN8750" i="1"/>
  <c r="BN8749" i="1"/>
  <c r="BN8748" i="1"/>
  <c r="BN8747" i="1"/>
  <c r="BN8746" i="1"/>
  <c r="BN8745" i="1"/>
  <c r="BN8744" i="1"/>
  <c r="BN8743" i="1"/>
  <c r="BN8742" i="1"/>
  <c r="BN8741" i="1"/>
  <c r="BN8740" i="1"/>
  <c r="BN8739" i="1"/>
  <c r="BN8738" i="1"/>
  <c r="BN8737" i="1"/>
  <c r="BN8736" i="1"/>
  <c r="BN8735" i="1"/>
  <c r="BN8734" i="1"/>
  <c r="BN8733" i="1"/>
  <c r="BN8732" i="1"/>
  <c r="BN8731" i="1"/>
  <c r="BN8730" i="1"/>
  <c r="BN8729" i="1"/>
  <c r="BN8728" i="1"/>
  <c r="BN8727" i="1"/>
  <c r="BN8726" i="1"/>
  <c r="BN8725" i="1"/>
  <c r="BN8724" i="1"/>
  <c r="BN8723" i="1"/>
  <c r="BN8722" i="1"/>
  <c r="BN8721" i="1"/>
  <c r="BN8720" i="1"/>
  <c r="BN8719" i="1"/>
  <c r="BN8718" i="1"/>
  <c r="BN8717" i="1"/>
  <c r="BN8716" i="1"/>
  <c r="BN8715" i="1"/>
  <c r="BN8714" i="1"/>
  <c r="BN8713" i="1"/>
  <c r="BN8712" i="1"/>
  <c r="BN8711" i="1"/>
  <c r="BN8710" i="1"/>
  <c r="BN8709" i="1"/>
  <c r="BN8708" i="1"/>
  <c r="BN8707" i="1"/>
  <c r="BN8706" i="1"/>
  <c r="BN8705" i="1"/>
  <c r="BN8704" i="1"/>
  <c r="BN8703" i="1"/>
  <c r="BN8702" i="1"/>
  <c r="BN8701" i="1"/>
  <c r="BN8700" i="1"/>
  <c r="BN8699" i="1"/>
  <c r="BN8698" i="1"/>
  <c r="BN8697" i="1"/>
  <c r="BN8696" i="1"/>
  <c r="BN8695" i="1"/>
  <c r="BN8694" i="1"/>
  <c r="BN8693" i="1"/>
  <c r="BN8692" i="1"/>
  <c r="BN8691" i="1"/>
  <c r="BN8690" i="1"/>
  <c r="BN8689" i="1"/>
  <c r="BN8688" i="1"/>
  <c r="BN8687" i="1"/>
  <c r="BN8686" i="1"/>
  <c r="BN8685" i="1"/>
  <c r="BN8684" i="1"/>
  <c r="BN8683" i="1"/>
  <c r="BN8682" i="1"/>
  <c r="BN8681" i="1"/>
  <c r="BN8680" i="1"/>
  <c r="BN8679" i="1"/>
  <c r="BN8678" i="1"/>
  <c r="BN8677" i="1"/>
  <c r="BN8676" i="1"/>
  <c r="BN8675" i="1"/>
  <c r="BN8674" i="1"/>
  <c r="BN8673" i="1"/>
  <c r="BN8672" i="1"/>
  <c r="BN8671" i="1"/>
  <c r="BN8670" i="1"/>
  <c r="BN8669" i="1"/>
  <c r="BN8668" i="1"/>
  <c r="BN8667" i="1"/>
  <c r="BN8666" i="1"/>
  <c r="BN8665" i="1"/>
  <c r="BN8664" i="1"/>
  <c r="BN8663" i="1"/>
  <c r="BN8662" i="1"/>
  <c r="BN8661" i="1"/>
  <c r="BN8660" i="1"/>
  <c r="BN8659" i="1"/>
  <c r="BN8658" i="1"/>
  <c r="BN8657" i="1"/>
  <c r="BN8656" i="1"/>
  <c r="BN8655" i="1"/>
  <c r="BN8654" i="1"/>
  <c r="BN8653" i="1"/>
  <c r="BN8652" i="1"/>
  <c r="BN8651" i="1"/>
  <c r="BN8650" i="1"/>
  <c r="BN8649" i="1"/>
  <c r="BN8648" i="1"/>
  <c r="BN8647" i="1"/>
  <c r="BN8646" i="1"/>
  <c r="BN8645" i="1"/>
  <c r="BN8644" i="1"/>
  <c r="BN8643" i="1"/>
  <c r="BN8642" i="1"/>
  <c r="BN8641" i="1"/>
  <c r="BN8640" i="1"/>
  <c r="BN8639" i="1"/>
  <c r="BN8638" i="1"/>
  <c r="BN8637" i="1"/>
  <c r="BN8636" i="1"/>
  <c r="BN8635" i="1"/>
  <c r="BN8634" i="1"/>
  <c r="BN8633" i="1"/>
  <c r="BN8632" i="1"/>
  <c r="BN8631" i="1"/>
  <c r="BN8630" i="1"/>
  <c r="BN8629" i="1"/>
  <c r="BN8628" i="1"/>
  <c r="BN8627" i="1"/>
  <c r="BN8626" i="1"/>
  <c r="BN8625" i="1"/>
  <c r="BN8624" i="1"/>
  <c r="BN8623" i="1"/>
  <c r="BN8622" i="1"/>
  <c r="BN8621" i="1"/>
  <c r="BN8620" i="1"/>
  <c r="BN8619" i="1"/>
  <c r="BN8618" i="1"/>
  <c r="BN8617" i="1"/>
  <c r="BN8616" i="1"/>
  <c r="BN8615" i="1"/>
  <c r="BN8614" i="1"/>
  <c r="BN8613" i="1"/>
  <c r="BN8612" i="1"/>
  <c r="BN8611" i="1"/>
  <c r="BN8610" i="1"/>
  <c r="BN8609" i="1"/>
  <c r="BN8608" i="1"/>
  <c r="BN8607" i="1"/>
  <c r="BN8606" i="1"/>
  <c r="BN8605" i="1"/>
  <c r="BN8604" i="1"/>
  <c r="BN8603" i="1"/>
  <c r="BN8602" i="1"/>
  <c r="BN8601" i="1"/>
  <c r="BN8600" i="1"/>
  <c r="BN8599" i="1"/>
  <c r="BN8598" i="1"/>
  <c r="BN8597" i="1"/>
  <c r="BN8596" i="1"/>
  <c r="BN8595" i="1"/>
  <c r="BN8594" i="1"/>
  <c r="BN8593" i="1"/>
  <c r="BN8592" i="1"/>
  <c r="BN8591" i="1"/>
  <c r="BN8590" i="1"/>
  <c r="BN8589" i="1"/>
  <c r="BN8588" i="1"/>
  <c r="BN8587" i="1"/>
  <c r="BN8586" i="1"/>
  <c r="BN8585" i="1"/>
  <c r="BN8584" i="1"/>
  <c r="BN8583" i="1"/>
  <c r="BN8582" i="1"/>
  <c r="BN8581" i="1"/>
  <c r="BN8580" i="1"/>
  <c r="BN8579" i="1"/>
  <c r="BN8578" i="1"/>
  <c r="BN8577" i="1"/>
  <c r="BN8576" i="1"/>
  <c r="BN8575" i="1"/>
  <c r="BN8574" i="1"/>
  <c r="BN8573" i="1"/>
  <c r="BN8572" i="1"/>
  <c r="BN8571" i="1"/>
  <c r="BN8570" i="1"/>
  <c r="BN8569" i="1"/>
  <c r="BN8568" i="1"/>
  <c r="BN8567" i="1"/>
  <c r="BN8566" i="1"/>
  <c r="BN8565" i="1"/>
  <c r="BN8564" i="1"/>
  <c r="BN8563" i="1"/>
  <c r="BN8562" i="1"/>
  <c r="BN8561" i="1"/>
  <c r="BN8560" i="1"/>
  <c r="BN8559" i="1"/>
  <c r="BN8558" i="1"/>
  <c r="BN8557" i="1"/>
  <c r="BN8556" i="1"/>
  <c r="BN8555" i="1"/>
  <c r="BN8554" i="1"/>
  <c r="BN8553" i="1"/>
  <c r="BN8552" i="1"/>
  <c r="BN8551" i="1"/>
  <c r="BN8550" i="1"/>
  <c r="BN8549" i="1"/>
  <c r="BN8548" i="1"/>
  <c r="BN8547" i="1"/>
  <c r="BN8546" i="1"/>
  <c r="BN8545" i="1"/>
  <c r="BN8544" i="1"/>
  <c r="BN8543" i="1"/>
  <c r="BN8542" i="1"/>
  <c r="BN8541" i="1"/>
  <c r="BN8540" i="1"/>
  <c r="BN8539" i="1"/>
  <c r="BN8538" i="1"/>
  <c r="BN8537" i="1"/>
  <c r="BN8536" i="1"/>
  <c r="BN8535" i="1"/>
  <c r="BN8534" i="1"/>
  <c r="BN8533" i="1"/>
  <c r="BN8532" i="1"/>
  <c r="BN8531" i="1"/>
  <c r="BN8530" i="1"/>
  <c r="BN8529" i="1"/>
  <c r="BN8528" i="1"/>
  <c r="BN8527" i="1"/>
  <c r="BN8526" i="1"/>
  <c r="BN8525" i="1"/>
  <c r="BN8524" i="1"/>
  <c r="BN8523" i="1"/>
  <c r="BN8522" i="1"/>
  <c r="BN8521" i="1"/>
  <c r="BN8520" i="1"/>
  <c r="BN8519" i="1"/>
  <c r="BN8518" i="1"/>
  <c r="BN8517" i="1"/>
  <c r="BN8516" i="1"/>
  <c r="BN8515" i="1"/>
  <c r="BN8514" i="1"/>
  <c r="BN8513" i="1"/>
  <c r="BN8512" i="1"/>
  <c r="BN8511" i="1"/>
  <c r="BN8510" i="1"/>
  <c r="BN8509" i="1"/>
  <c r="BN8508" i="1"/>
  <c r="BN8507" i="1"/>
  <c r="BN8506" i="1"/>
  <c r="BN8505" i="1"/>
  <c r="BN8504" i="1"/>
  <c r="BN8503" i="1"/>
  <c r="BN8502" i="1"/>
  <c r="BN8501" i="1"/>
  <c r="BN8500" i="1"/>
  <c r="BN8499" i="1"/>
  <c r="BN8498" i="1"/>
  <c r="BN8497" i="1"/>
  <c r="BN8496" i="1"/>
  <c r="BN8495" i="1"/>
  <c r="BN8494" i="1"/>
  <c r="BN8493" i="1"/>
  <c r="BN8492" i="1"/>
  <c r="BN8491" i="1"/>
  <c r="BN8490" i="1"/>
  <c r="BN8489" i="1"/>
  <c r="BN8488" i="1"/>
  <c r="BN8487" i="1"/>
  <c r="BN8486" i="1"/>
  <c r="BN8485" i="1"/>
  <c r="BN8484" i="1"/>
  <c r="BN8483" i="1"/>
  <c r="BN8482" i="1"/>
  <c r="BN8481" i="1"/>
  <c r="BN8480" i="1"/>
  <c r="BN8479" i="1"/>
  <c r="BN8478" i="1"/>
  <c r="BN8477" i="1"/>
  <c r="BN8476" i="1"/>
  <c r="BN8475" i="1"/>
  <c r="BN8474" i="1"/>
  <c r="BN8473" i="1"/>
  <c r="BN8472" i="1"/>
  <c r="BN8471" i="1"/>
  <c r="BN8470" i="1"/>
  <c r="BN8469" i="1"/>
  <c r="BN8468" i="1"/>
  <c r="BN8467" i="1"/>
  <c r="BN8466" i="1"/>
  <c r="BN8465" i="1"/>
  <c r="BN8464" i="1"/>
  <c r="BN8463" i="1"/>
  <c r="BN8462" i="1"/>
  <c r="BN8461" i="1"/>
  <c r="BN8460" i="1"/>
  <c r="BN8459" i="1"/>
  <c r="BN8458" i="1"/>
  <c r="BN8457" i="1"/>
  <c r="BN8456" i="1"/>
  <c r="BN8455" i="1"/>
  <c r="BN8454" i="1"/>
  <c r="BN8453" i="1"/>
  <c r="BN8452" i="1"/>
  <c r="BN8451" i="1"/>
  <c r="BN8450" i="1"/>
  <c r="BN8449" i="1"/>
  <c r="BN8448" i="1"/>
  <c r="BN8447" i="1"/>
  <c r="BN8446" i="1"/>
  <c r="BN8445" i="1"/>
  <c r="BN8444" i="1"/>
  <c r="BN8443" i="1"/>
  <c r="BN8442" i="1"/>
  <c r="BN8441" i="1"/>
  <c r="BN8440" i="1"/>
  <c r="BN8439" i="1"/>
  <c r="BN8438" i="1"/>
  <c r="BN8437" i="1"/>
  <c r="BN8436" i="1"/>
  <c r="BN8435" i="1"/>
  <c r="BN8434" i="1"/>
  <c r="BN8433" i="1"/>
  <c r="BN8432" i="1"/>
  <c r="BN8431" i="1"/>
  <c r="BN8430" i="1"/>
  <c r="BN8429" i="1"/>
  <c r="BN8428" i="1"/>
  <c r="BN8427" i="1"/>
  <c r="BN8426" i="1"/>
  <c r="BN8425" i="1"/>
  <c r="BN8424" i="1"/>
  <c r="BN8423" i="1"/>
  <c r="BN8422" i="1"/>
  <c r="BN8421" i="1"/>
  <c r="BN8420" i="1"/>
  <c r="BN8419" i="1"/>
  <c r="BN8418" i="1"/>
  <c r="BN8417" i="1"/>
  <c r="BN8416" i="1"/>
  <c r="BN8415" i="1"/>
  <c r="BN8414" i="1"/>
  <c r="BN8413" i="1"/>
  <c r="BN8412" i="1"/>
  <c r="BN8411" i="1"/>
  <c r="BN8410" i="1"/>
  <c r="BN8409" i="1"/>
  <c r="BN8408" i="1"/>
  <c r="BN8407" i="1"/>
  <c r="BN8406" i="1"/>
  <c r="BN8405" i="1"/>
  <c r="BN8404" i="1"/>
  <c r="BN8403" i="1"/>
  <c r="BN8402" i="1"/>
  <c r="BN8401" i="1"/>
  <c r="BN8400" i="1"/>
  <c r="BN8399" i="1"/>
  <c r="BN8398" i="1"/>
  <c r="BN8397" i="1"/>
  <c r="BN8396" i="1"/>
  <c r="BN8395" i="1"/>
  <c r="BN8394" i="1"/>
  <c r="BN8393" i="1"/>
  <c r="BN8392" i="1"/>
  <c r="BN8391" i="1"/>
  <c r="BN8390" i="1"/>
  <c r="BN8389" i="1"/>
  <c r="BN8388" i="1"/>
  <c r="BN8387" i="1"/>
  <c r="BN8386" i="1"/>
  <c r="BN8385" i="1"/>
  <c r="BN8384" i="1"/>
  <c r="BN8383" i="1"/>
  <c r="BN8382" i="1"/>
  <c r="BN8381" i="1"/>
  <c r="BN8380" i="1"/>
  <c r="BN8379" i="1"/>
  <c r="BN8378" i="1"/>
  <c r="BN8377" i="1"/>
  <c r="BN8376" i="1"/>
  <c r="BN8375" i="1"/>
  <c r="BN8374" i="1"/>
  <c r="BN8373" i="1"/>
  <c r="BN8372" i="1"/>
  <c r="BN8371" i="1"/>
  <c r="BN8370" i="1"/>
  <c r="BN8369" i="1"/>
  <c r="BN8368" i="1"/>
  <c r="BN8367" i="1"/>
  <c r="BN8366" i="1"/>
  <c r="BN8365" i="1"/>
  <c r="BN8364" i="1"/>
  <c r="BN8363" i="1"/>
  <c r="BN8362" i="1"/>
  <c r="BN8361" i="1"/>
  <c r="BN8360" i="1"/>
  <c r="BN8359" i="1"/>
  <c r="BN8358" i="1"/>
  <c r="BN8357" i="1"/>
  <c r="BN8356" i="1"/>
  <c r="BN8355" i="1"/>
  <c r="BN8354" i="1"/>
  <c r="BN8353" i="1"/>
  <c r="BN8352" i="1"/>
  <c r="BN8351" i="1"/>
  <c r="BN8350" i="1"/>
  <c r="BN8349" i="1"/>
  <c r="BN8348" i="1"/>
  <c r="BN8347" i="1"/>
  <c r="BN8346" i="1"/>
  <c r="BN8345" i="1"/>
  <c r="BN8344" i="1"/>
  <c r="BN8343" i="1"/>
  <c r="BN8342" i="1"/>
  <c r="BN8341" i="1"/>
  <c r="BN8340" i="1"/>
  <c r="BN8339" i="1"/>
  <c r="BN8338" i="1"/>
  <c r="BN8337" i="1"/>
  <c r="BN8336" i="1"/>
  <c r="BN8335" i="1"/>
  <c r="BN8334" i="1"/>
  <c r="BN8333" i="1"/>
  <c r="BN8332" i="1"/>
  <c r="BN8331" i="1"/>
  <c r="BN8330" i="1"/>
  <c r="BN8329" i="1"/>
  <c r="BN8328" i="1"/>
  <c r="BN8327" i="1"/>
  <c r="BN8326" i="1"/>
  <c r="BN8325" i="1"/>
  <c r="BN8324" i="1"/>
  <c r="BN8323" i="1"/>
  <c r="BN8322" i="1"/>
  <c r="BN8321" i="1"/>
  <c r="BN8320" i="1"/>
  <c r="BN8319" i="1"/>
  <c r="BN8318" i="1"/>
  <c r="BN8317" i="1"/>
  <c r="BN8316" i="1"/>
  <c r="BN8315" i="1"/>
  <c r="BN8314" i="1"/>
  <c r="BN8313" i="1"/>
  <c r="BN8312" i="1"/>
  <c r="BN8311" i="1"/>
  <c r="BN8310" i="1"/>
  <c r="BN8309" i="1"/>
  <c r="BN8308" i="1"/>
  <c r="BN8307" i="1"/>
  <c r="BN8306" i="1"/>
  <c r="BN8305" i="1"/>
  <c r="BN8304" i="1"/>
  <c r="BN8303" i="1"/>
  <c r="BN8302" i="1"/>
  <c r="BN8301" i="1"/>
  <c r="BN8300" i="1"/>
  <c r="BN8299" i="1"/>
  <c r="BN8298" i="1"/>
  <c r="BN8297" i="1"/>
  <c r="BN8296" i="1"/>
  <c r="BN8295" i="1"/>
  <c r="BN8294" i="1"/>
  <c r="BN8293" i="1"/>
  <c r="BN8292" i="1"/>
  <c r="BN8291" i="1"/>
  <c r="BN8290" i="1"/>
  <c r="BN8289" i="1"/>
  <c r="BN8288" i="1"/>
  <c r="BN8287" i="1"/>
  <c r="BN8286" i="1"/>
  <c r="BN8285" i="1"/>
  <c r="BN8284" i="1"/>
  <c r="BN8283" i="1"/>
  <c r="BN8282" i="1"/>
  <c r="BN8281" i="1"/>
  <c r="BN8280" i="1"/>
  <c r="BN8279" i="1"/>
  <c r="BN8278" i="1"/>
  <c r="BN8277" i="1"/>
  <c r="BN8276" i="1"/>
  <c r="BN8275" i="1"/>
  <c r="BN8274" i="1"/>
  <c r="BN8273" i="1"/>
  <c r="BN8272" i="1"/>
  <c r="BN8271" i="1"/>
  <c r="BN8270" i="1"/>
  <c r="BN8269" i="1"/>
  <c r="BN8268" i="1"/>
  <c r="BN8267" i="1"/>
  <c r="BN8266" i="1"/>
  <c r="BN8265" i="1"/>
  <c r="BN8264" i="1"/>
  <c r="BN8263" i="1"/>
  <c r="BN8262" i="1"/>
  <c r="BN8261" i="1"/>
  <c r="BN8260" i="1"/>
  <c r="BN8259" i="1"/>
  <c r="BN8258" i="1"/>
  <c r="BN8257" i="1"/>
  <c r="BN8256" i="1"/>
  <c r="BN8255" i="1"/>
  <c r="BN8254" i="1"/>
  <c r="BN8253" i="1"/>
  <c r="BN8252" i="1"/>
  <c r="BN8251" i="1"/>
  <c r="BN8250" i="1"/>
  <c r="BN8249" i="1"/>
  <c r="BN8248" i="1"/>
  <c r="BN8247" i="1"/>
  <c r="BN8246" i="1"/>
  <c r="BN8245" i="1"/>
  <c r="BN8244" i="1"/>
  <c r="BN8243" i="1"/>
  <c r="BN8242" i="1"/>
  <c r="BN8241" i="1"/>
  <c r="BN8240" i="1"/>
  <c r="BN8239" i="1"/>
  <c r="BN8238" i="1"/>
  <c r="BN8237" i="1"/>
  <c r="BN8236" i="1"/>
  <c r="BN8235" i="1"/>
  <c r="BN8234" i="1"/>
  <c r="BN8233" i="1"/>
  <c r="BN8232" i="1"/>
  <c r="BN8231" i="1"/>
  <c r="BN8230" i="1"/>
  <c r="BN8229" i="1"/>
  <c r="BN8228" i="1"/>
  <c r="BN8227" i="1"/>
  <c r="BN8226" i="1"/>
  <c r="BN8225" i="1"/>
  <c r="BN8224" i="1"/>
  <c r="BN8223" i="1"/>
  <c r="BN8222" i="1"/>
  <c r="BN8221" i="1"/>
  <c r="BN8220" i="1"/>
  <c r="BN8219" i="1"/>
  <c r="BN8218" i="1"/>
  <c r="BN8217" i="1"/>
  <c r="BN8216" i="1"/>
  <c r="BN8215" i="1"/>
  <c r="BN8214" i="1"/>
  <c r="BN8213" i="1"/>
  <c r="BN8212" i="1"/>
  <c r="BN8211" i="1"/>
  <c r="BN8210" i="1"/>
  <c r="BN8209" i="1"/>
  <c r="BN8208" i="1"/>
  <c r="BN8207" i="1"/>
  <c r="BN8206" i="1"/>
  <c r="BN8205" i="1"/>
  <c r="BN8204" i="1"/>
  <c r="BN8203" i="1"/>
  <c r="BN8202" i="1"/>
  <c r="BN8201" i="1"/>
  <c r="BN8200" i="1"/>
  <c r="BN8199" i="1"/>
  <c r="BN8198" i="1"/>
  <c r="BN8197" i="1"/>
  <c r="BN8196" i="1"/>
  <c r="BN8195" i="1"/>
  <c r="BN8194" i="1"/>
  <c r="BN8193" i="1"/>
  <c r="BN8192" i="1"/>
  <c r="BN8191" i="1"/>
  <c r="BN8190" i="1"/>
  <c r="BN8189" i="1"/>
  <c r="BN8188" i="1"/>
  <c r="BN8187" i="1"/>
  <c r="BN8186" i="1"/>
  <c r="BN8185" i="1"/>
  <c r="BN8184" i="1"/>
  <c r="BN8183" i="1"/>
  <c r="BN8182" i="1"/>
  <c r="BN8181" i="1"/>
  <c r="BN8180" i="1"/>
  <c r="BN8179" i="1"/>
  <c r="BN8178" i="1"/>
  <c r="BN8177" i="1"/>
  <c r="BN8176" i="1"/>
  <c r="BN8175" i="1"/>
  <c r="BN8174" i="1"/>
  <c r="BN8173" i="1"/>
  <c r="BN8172" i="1"/>
  <c r="BN8171" i="1"/>
  <c r="BN8170" i="1"/>
  <c r="BN8169" i="1"/>
  <c r="BN8168" i="1"/>
  <c r="BN8167" i="1"/>
  <c r="BN8166" i="1"/>
  <c r="BN8165" i="1"/>
  <c r="BN8164" i="1"/>
  <c r="BN8163" i="1"/>
  <c r="BN8162" i="1"/>
  <c r="BN8161" i="1"/>
  <c r="BN8160" i="1"/>
  <c r="BN8159" i="1"/>
  <c r="BN8158" i="1"/>
  <c r="BN8157" i="1"/>
  <c r="BN8156" i="1"/>
  <c r="BN8155" i="1"/>
  <c r="BN8154" i="1"/>
  <c r="BN8153" i="1"/>
  <c r="BN8152" i="1"/>
  <c r="BN8151" i="1"/>
  <c r="BN8150" i="1"/>
  <c r="BN8149" i="1"/>
  <c r="BN8148" i="1"/>
  <c r="BN8147" i="1"/>
  <c r="BN8146" i="1"/>
  <c r="BN8145" i="1"/>
  <c r="BN8144" i="1"/>
  <c r="BN8143" i="1"/>
  <c r="BN8142" i="1"/>
  <c r="BN8141" i="1"/>
  <c r="BN8140" i="1"/>
  <c r="BN8139" i="1"/>
  <c r="BN8138" i="1"/>
  <c r="BN8137" i="1"/>
  <c r="BN8136" i="1"/>
  <c r="BN8135" i="1"/>
  <c r="BN8134" i="1"/>
  <c r="BN8133" i="1"/>
  <c r="BN8132" i="1"/>
  <c r="BN8131" i="1"/>
  <c r="BN8130" i="1"/>
  <c r="BN8129" i="1"/>
  <c r="BN8128" i="1"/>
  <c r="BN8127" i="1"/>
  <c r="BN8126" i="1"/>
  <c r="BN8125" i="1"/>
  <c r="BN8124" i="1"/>
  <c r="BN8123" i="1"/>
  <c r="BN8122" i="1"/>
  <c r="BN8121" i="1"/>
  <c r="BN8120" i="1"/>
  <c r="BN8119" i="1"/>
  <c r="BN8118" i="1"/>
  <c r="BN8117" i="1"/>
  <c r="BN8116" i="1"/>
  <c r="BN8115" i="1"/>
  <c r="BN8114" i="1"/>
  <c r="BN8113" i="1"/>
  <c r="BN8112" i="1"/>
  <c r="BN8111" i="1"/>
  <c r="BN8110" i="1"/>
  <c r="BN8109" i="1"/>
  <c r="BN8108" i="1"/>
  <c r="BN8107" i="1"/>
  <c r="BN8106" i="1"/>
  <c r="BN8105" i="1"/>
  <c r="BN8104" i="1"/>
  <c r="BN8103" i="1"/>
  <c r="BN8102" i="1"/>
  <c r="BN8101" i="1"/>
  <c r="BN8100" i="1"/>
  <c r="BN8099" i="1"/>
  <c r="BN8098" i="1"/>
  <c r="BN8097" i="1"/>
  <c r="BN8096" i="1"/>
  <c r="BN8095" i="1"/>
  <c r="BN8094" i="1"/>
  <c r="BN8093" i="1"/>
  <c r="BN8092" i="1"/>
  <c r="BN8091" i="1"/>
  <c r="BN8090" i="1"/>
  <c r="BN8089" i="1"/>
  <c r="BN8088" i="1"/>
  <c r="BN8087" i="1"/>
  <c r="BN8086" i="1"/>
  <c r="BN8085" i="1"/>
  <c r="BN8084" i="1"/>
  <c r="BN8083" i="1"/>
  <c r="BN8082" i="1"/>
  <c r="BN8081" i="1"/>
  <c r="BN8080" i="1"/>
  <c r="BN8079" i="1"/>
  <c r="BN8078" i="1"/>
  <c r="BN8077" i="1"/>
  <c r="BN8076" i="1"/>
  <c r="BN8075" i="1"/>
  <c r="BN8074" i="1"/>
  <c r="BN8073" i="1"/>
  <c r="BN8072" i="1"/>
  <c r="BN8071" i="1"/>
  <c r="BN8070" i="1"/>
  <c r="BN8069" i="1"/>
  <c r="BN8068" i="1"/>
  <c r="BN8067" i="1"/>
  <c r="BN8066" i="1"/>
  <c r="BN8065" i="1"/>
  <c r="BN8064" i="1"/>
  <c r="BN8063" i="1"/>
  <c r="BN8062" i="1"/>
  <c r="BN8061" i="1"/>
  <c r="BN8060" i="1"/>
  <c r="BN8059" i="1"/>
  <c r="BN8058" i="1"/>
  <c r="BN8057" i="1"/>
  <c r="BN8056" i="1"/>
  <c r="BN8055" i="1"/>
  <c r="BN8054" i="1"/>
  <c r="BN8053" i="1"/>
  <c r="BN8052" i="1"/>
  <c r="BN8051" i="1"/>
  <c r="BN8050" i="1"/>
  <c r="BN8049" i="1"/>
  <c r="BN8048" i="1"/>
  <c r="BN8047" i="1"/>
  <c r="BN8046" i="1"/>
  <c r="BN8045" i="1"/>
  <c r="BN8044" i="1"/>
  <c r="BN8043" i="1"/>
  <c r="BN8042" i="1"/>
  <c r="BN8041" i="1"/>
  <c r="BN8040" i="1"/>
  <c r="BN8039" i="1"/>
  <c r="BN8038" i="1"/>
  <c r="BN8037" i="1"/>
  <c r="BN8036" i="1"/>
  <c r="BN8035" i="1"/>
  <c r="BN8034" i="1"/>
  <c r="BN8033" i="1"/>
  <c r="BN8032" i="1"/>
  <c r="BN8031" i="1"/>
  <c r="BN8030" i="1"/>
  <c r="BN8029" i="1"/>
  <c r="BN8028" i="1"/>
  <c r="BN8027" i="1"/>
  <c r="BN8026" i="1"/>
  <c r="BN8025" i="1"/>
  <c r="BN8024" i="1"/>
  <c r="BN8023" i="1"/>
  <c r="BN8022" i="1"/>
  <c r="BN8021" i="1"/>
  <c r="BN8020" i="1"/>
  <c r="BN8019" i="1"/>
  <c r="BN8018" i="1"/>
  <c r="BN8017" i="1"/>
  <c r="BN8016" i="1"/>
  <c r="BN8015" i="1"/>
  <c r="BN8014" i="1"/>
  <c r="BN8013" i="1"/>
  <c r="BN8012" i="1"/>
  <c r="BN8011" i="1"/>
  <c r="BN8010" i="1"/>
  <c r="BN8009" i="1"/>
  <c r="BN8008" i="1"/>
  <c r="BN8007" i="1"/>
  <c r="BN8006" i="1"/>
  <c r="BN8005" i="1"/>
  <c r="BN8004" i="1"/>
  <c r="BN8003" i="1"/>
  <c r="BN8002" i="1"/>
  <c r="BN8001" i="1"/>
  <c r="BN8000" i="1"/>
  <c r="BN7999" i="1"/>
  <c r="BN7998" i="1"/>
  <c r="BN7997" i="1"/>
  <c r="BN7996" i="1"/>
  <c r="BN7995" i="1"/>
  <c r="BN7994" i="1"/>
  <c r="BN7993" i="1"/>
  <c r="BN7992" i="1"/>
  <c r="BN7991" i="1"/>
  <c r="BN7990" i="1"/>
  <c r="BN7989" i="1"/>
  <c r="BN7988" i="1"/>
  <c r="BN7987" i="1"/>
  <c r="BN7986" i="1"/>
  <c r="BN7985" i="1"/>
  <c r="BN7984" i="1"/>
  <c r="BN7983" i="1"/>
  <c r="BN7982" i="1"/>
  <c r="BN7981" i="1"/>
  <c r="BN7980" i="1"/>
  <c r="BN7979" i="1"/>
  <c r="BN7978" i="1"/>
  <c r="BN7977" i="1"/>
  <c r="BN7976" i="1"/>
  <c r="BN7975" i="1"/>
  <c r="BN7974" i="1"/>
  <c r="BN7973" i="1"/>
  <c r="BN7972" i="1"/>
  <c r="BN7971" i="1"/>
  <c r="BN7970" i="1"/>
  <c r="BN7969" i="1"/>
  <c r="BN7968" i="1"/>
  <c r="BN7967" i="1"/>
  <c r="BN7966" i="1"/>
  <c r="BN7965" i="1"/>
  <c r="BN7964" i="1"/>
  <c r="BN7963" i="1"/>
  <c r="BN7962" i="1"/>
  <c r="BN7961" i="1"/>
  <c r="BN7960" i="1"/>
  <c r="BN7959" i="1"/>
  <c r="BN7958" i="1"/>
  <c r="BN7957" i="1"/>
  <c r="BN7956" i="1"/>
  <c r="BN7955" i="1"/>
  <c r="BN7954" i="1"/>
  <c r="BN7953" i="1"/>
  <c r="BN7952" i="1"/>
  <c r="BN7951" i="1"/>
  <c r="BN7950" i="1"/>
  <c r="BN7949" i="1"/>
  <c r="BN7948" i="1"/>
  <c r="BN7947" i="1"/>
  <c r="BN7946" i="1"/>
  <c r="BN7945" i="1"/>
  <c r="BN7944" i="1"/>
  <c r="BN7943" i="1"/>
  <c r="BN7942" i="1"/>
  <c r="BN7941" i="1"/>
  <c r="BN7940" i="1"/>
  <c r="BN7939" i="1"/>
  <c r="BN7938" i="1"/>
  <c r="BN7937" i="1"/>
  <c r="BN7936" i="1"/>
  <c r="BN7935" i="1"/>
  <c r="BN7934" i="1"/>
  <c r="BN7933" i="1"/>
  <c r="BN7932" i="1"/>
  <c r="BN7931" i="1"/>
  <c r="BN7930" i="1"/>
  <c r="BN7929" i="1"/>
  <c r="BN7928" i="1"/>
  <c r="BN7927" i="1"/>
  <c r="BN7926" i="1"/>
  <c r="BN7925" i="1"/>
  <c r="BN7924" i="1"/>
  <c r="BN7923" i="1"/>
  <c r="BN7922" i="1"/>
  <c r="BN7921" i="1"/>
  <c r="BN7920" i="1"/>
  <c r="BN7919" i="1"/>
  <c r="BN7918" i="1"/>
  <c r="BN7917" i="1"/>
  <c r="BN7916" i="1"/>
  <c r="BN7915" i="1"/>
  <c r="BN7914" i="1"/>
  <c r="BN7913" i="1"/>
  <c r="BN7912" i="1"/>
  <c r="BN7911" i="1"/>
  <c r="BN7910" i="1"/>
  <c r="BN7909" i="1"/>
  <c r="BN7908" i="1"/>
  <c r="BN7907" i="1"/>
  <c r="BN7906" i="1"/>
  <c r="BN7905" i="1"/>
  <c r="BN7904" i="1"/>
  <c r="BN7903" i="1"/>
  <c r="BN7902" i="1"/>
  <c r="BN7901" i="1"/>
  <c r="BN7900" i="1"/>
  <c r="BN7899" i="1"/>
  <c r="BN7898" i="1"/>
  <c r="BN7897" i="1"/>
  <c r="BN7896" i="1"/>
  <c r="BN7895" i="1"/>
  <c r="BN7894" i="1"/>
  <c r="BN7893" i="1"/>
  <c r="BN7892" i="1"/>
  <c r="BN7891" i="1"/>
  <c r="BN7890" i="1"/>
  <c r="BN7889" i="1"/>
  <c r="BN7888" i="1"/>
  <c r="BN7887" i="1"/>
  <c r="BN7886" i="1"/>
  <c r="BN7885" i="1"/>
  <c r="BN7884" i="1"/>
  <c r="BN7883" i="1"/>
  <c r="BN7882" i="1"/>
  <c r="BN7881" i="1"/>
  <c r="BN7880" i="1"/>
  <c r="BN7879" i="1"/>
  <c r="BN7878" i="1"/>
  <c r="BN7877" i="1"/>
  <c r="BN7876" i="1"/>
  <c r="BN7875" i="1"/>
  <c r="BN7874" i="1"/>
  <c r="BN7873" i="1"/>
  <c r="BN7872" i="1"/>
  <c r="BN7871" i="1"/>
  <c r="BN7870" i="1"/>
  <c r="BN7869" i="1"/>
  <c r="BN7868" i="1"/>
  <c r="BN7867" i="1"/>
  <c r="BN7866" i="1"/>
  <c r="BN7865" i="1"/>
  <c r="BN7864" i="1"/>
  <c r="BN7863" i="1"/>
  <c r="BN7862" i="1"/>
  <c r="BN7861" i="1"/>
  <c r="BN7860" i="1"/>
  <c r="BN7859" i="1"/>
  <c r="BN7858" i="1"/>
  <c r="BN7857" i="1"/>
  <c r="BN7856" i="1"/>
  <c r="BN7855" i="1"/>
  <c r="BN7854" i="1"/>
  <c r="BN7853" i="1"/>
  <c r="BN7852" i="1"/>
  <c r="BN7851" i="1"/>
  <c r="BN7850" i="1"/>
  <c r="BN7849" i="1"/>
  <c r="BN7848" i="1"/>
  <c r="BN7847" i="1"/>
  <c r="BN7846" i="1"/>
  <c r="BN7845" i="1"/>
  <c r="BN7844" i="1"/>
  <c r="BN7843" i="1"/>
  <c r="BN7842" i="1"/>
  <c r="BN7841" i="1"/>
  <c r="BN7840" i="1"/>
  <c r="BN7839" i="1"/>
  <c r="BN7838" i="1"/>
  <c r="BN7837" i="1"/>
  <c r="BN7836" i="1"/>
  <c r="BN7835" i="1"/>
  <c r="BN7834" i="1"/>
  <c r="BN7833" i="1"/>
  <c r="BN7832" i="1"/>
  <c r="BN7831" i="1"/>
  <c r="BN7830" i="1"/>
  <c r="BN7829" i="1"/>
  <c r="BN7828" i="1"/>
  <c r="BN7827" i="1"/>
  <c r="BN7826" i="1"/>
  <c r="BN7825" i="1"/>
  <c r="BN7824" i="1"/>
  <c r="BN7823" i="1"/>
  <c r="BN7822" i="1"/>
  <c r="BN7821" i="1"/>
  <c r="BN7820" i="1"/>
  <c r="BN7819" i="1"/>
  <c r="BN7818" i="1"/>
  <c r="BN7817" i="1"/>
  <c r="BN7816" i="1"/>
  <c r="BN7815" i="1"/>
  <c r="BN7814" i="1"/>
  <c r="BN7813" i="1"/>
  <c r="BN7812" i="1"/>
  <c r="BN7811" i="1"/>
  <c r="BN7810" i="1"/>
  <c r="BN7809" i="1"/>
  <c r="BN7808" i="1"/>
  <c r="BN7807" i="1"/>
  <c r="BN7806" i="1"/>
  <c r="BN7805" i="1"/>
  <c r="BN7804" i="1"/>
  <c r="BN7803" i="1"/>
  <c r="BN7802" i="1"/>
  <c r="BN7801" i="1"/>
  <c r="BN7800" i="1"/>
  <c r="BN7799" i="1"/>
  <c r="BN7798" i="1"/>
  <c r="BN7797" i="1"/>
  <c r="BN7796" i="1"/>
  <c r="BN7795" i="1"/>
  <c r="BN7794" i="1"/>
  <c r="BN7793" i="1"/>
  <c r="BN7792" i="1"/>
  <c r="BN7791" i="1"/>
  <c r="BN7790" i="1"/>
  <c r="BN7789" i="1"/>
  <c r="BN7788" i="1"/>
  <c r="BN7787" i="1"/>
  <c r="BN7786" i="1"/>
  <c r="BN7785" i="1"/>
  <c r="BN7784" i="1"/>
  <c r="BN7783" i="1"/>
  <c r="BN7782" i="1"/>
  <c r="BN7781" i="1"/>
  <c r="BN7780" i="1"/>
  <c r="BN7779" i="1"/>
  <c r="BN7778" i="1"/>
  <c r="BN7777" i="1"/>
  <c r="BN7776" i="1"/>
  <c r="BN7775" i="1"/>
  <c r="BN7774" i="1"/>
  <c r="BN7773" i="1"/>
  <c r="BN7772" i="1"/>
  <c r="BN7771" i="1"/>
  <c r="BN7770" i="1"/>
  <c r="BN7769" i="1"/>
  <c r="BN7768" i="1"/>
  <c r="BN7767" i="1"/>
  <c r="BN7766" i="1"/>
  <c r="BN7765" i="1"/>
  <c r="BN7764" i="1"/>
  <c r="BN7763" i="1"/>
  <c r="BN7762" i="1"/>
  <c r="BN7761" i="1"/>
  <c r="BN7760" i="1"/>
  <c r="BN7759" i="1"/>
  <c r="BN7758" i="1"/>
  <c r="BN7757" i="1"/>
  <c r="BN7756" i="1"/>
  <c r="BN7755" i="1"/>
  <c r="BN7754" i="1"/>
  <c r="BN7753" i="1"/>
  <c r="BN7752" i="1"/>
  <c r="BN7751" i="1"/>
  <c r="BN7750" i="1"/>
  <c r="BN7749" i="1"/>
  <c r="BN7748" i="1"/>
  <c r="BN7747" i="1"/>
  <c r="BN7746" i="1"/>
  <c r="BN7745" i="1"/>
  <c r="BN7744" i="1"/>
  <c r="BN7743" i="1"/>
  <c r="BN7742" i="1"/>
  <c r="BN7741" i="1"/>
  <c r="BN7740" i="1"/>
  <c r="BN7739" i="1"/>
  <c r="BN7738" i="1"/>
  <c r="BN7737" i="1"/>
  <c r="BN7736" i="1"/>
  <c r="BN7735" i="1"/>
  <c r="BN7734" i="1"/>
  <c r="BN7733" i="1"/>
  <c r="BN7732" i="1"/>
  <c r="BN7731" i="1"/>
  <c r="BN7730" i="1"/>
  <c r="BN7729" i="1"/>
  <c r="BN7728" i="1"/>
  <c r="BN7727" i="1"/>
  <c r="BN7726" i="1"/>
  <c r="BN7725" i="1"/>
  <c r="BN7724" i="1"/>
  <c r="BN7723" i="1"/>
  <c r="BN7722" i="1"/>
  <c r="BN7721" i="1"/>
  <c r="BN7720" i="1"/>
  <c r="BN7719" i="1"/>
  <c r="BN7718" i="1"/>
  <c r="BN7717" i="1"/>
  <c r="BN7716" i="1"/>
  <c r="BN7715" i="1"/>
  <c r="BN7714" i="1"/>
  <c r="BN7713" i="1"/>
  <c r="BN7712" i="1"/>
  <c r="BN7711" i="1"/>
  <c r="BN7710" i="1"/>
  <c r="BN7709" i="1"/>
  <c r="BN7708" i="1"/>
  <c r="BN7707" i="1"/>
  <c r="BN7706" i="1"/>
  <c r="BN7705" i="1"/>
  <c r="BN7704" i="1"/>
  <c r="BN7703" i="1"/>
  <c r="BN7702" i="1"/>
  <c r="BN7701" i="1"/>
  <c r="BN7700" i="1"/>
  <c r="BN7699" i="1"/>
  <c r="BN7698" i="1"/>
  <c r="BN7697" i="1"/>
  <c r="BN7696" i="1"/>
  <c r="BN7695" i="1"/>
  <c r="BN7694" i="1"/>
  <c r="BN7693" i="1"/>
  <c r="BN7692" i="1"/>
  <c r="BN7691" i="1"/>
  <c r="BN7690" i="1"/>
  <c r="BN7689" i="1"/>
  <c r="BN7688" i="1"/>
  <c r="BN7687" i="1"/>
  <c r="BN7686" i="1"/>
  <c r="BN7685" i="1"/>
  <c r="BN7684" i="1"/>
  <c r="BN7683" i="1"/>
  <c r="BN7682" i="1"/>
  <c r="BN7681" i="1"/>
  <c r="BN7680" i="1"/>
  <c r="BN7679" i="1"/>
  <c r="BN7678" i="1"/>
  <c r="BN7677" i="1"/>
  <c r="BN7676" i="1"/>
  <c r="BN7675" i="1"/>
  <c r="BN7674" i="1"/>
  <c r="BN7673" i="1"/>
  <c r="BN7672" i="1"/>
  <c r="BN7671" i="1"/>
  <c r="BN7670" i="1"/>
  <c r="BN7669" i="1"/>
  <c r="BN7668" i="1"/>
  <c r="BN7667" i="1"/>
  <c r="BN7666" i="1"/>
  <c r="BN7665" i="1"/>
  <c r="BN7664" i="1"/>
  <c r="BN7663" i="1"/>
  <c r="BN7662" i="1"/>
  <c r="BN7661" i="1"/>
  <c r="BN7660" i="1"/>
  <c r="BN7659" i="1"/>
  <c r="BN7658" i="1"/>
  <c r="BN7657" i="1"/>
  <c r="BN7656" i="1"/>
  <c r="BN7655" i="1"/>
  <c r="BN7654" i="1"/>
  <c r="BN7653" i="1"/>
  <c r="BN7652" i="1"/>
  <c r="BN7651" i="1"/>
  <c r="BN7650" i="1"/>
  <c r="BN7649" i="1"/>
  <c r="BN7648" i="1"/>
  <c r="BN7647" i="1"/>
  <c r="BN7646" i="1"/>
  <c r="BN7645" i="1"/>
  <c r="BN7644" i="1"/>
  <c r="BN7643" i="1"/>
  <c r="BN7642" i="1"/>
  <c r="BN7641" i="1"/>
  <c r="BN7640" i="1"/>
  <c r="BN7639" i="1"/>
  <c r="BN7638" i="1"/>
  <c r="BN7637" i="1"/>
  <c r="BN7636" i="1"/>
  <c r="BN7635" i="1"/>
  <c r="BN7634" i="1"/>
  <c r="BN7633" i="1"/>
  <c r="BN7632" i="1"/>
  <c r="BN7631" i="1"/>
  <c r="BN7630" i="1"/>
  <c r="BN7629" i="1"/>
  <c r="BN7628" i="1"/>
  <c r="BN7627" i="1"/>
  <c r="BN7626" i="1"/>
  <c r="BN7625" i="1"/>
  <c r="BN7624" i="1"/>
  <c r="BN7623" i="1"/>
  <c r="BN7622" i="1"/>
  <c r="BN7621" i="1"/>
  <c r="BN7620" i="1"/>
  <c r="BN7619" i="1"/>
  <c r="BN7618" i="1"/>
  <c r="BN7617" i="1"/>
  <c r="BN7616" i="1"/>
  <c r="BN7615" i="1"/>
  <c r="BN7614" i="1"/>
  <c r="BN7613" i="1"/>
  <c r="BN7612" i="1"/>
  <c r="BN7611" i="1"/>
  <c r="BN7610" i="1"/>
  <c r="BN7609" i="1"/>
  <c r="BN7608" i="1"/>
  <c r="BN7607" i="1"/>
  <c r="BN7606" i="1"/>
  <c r="BN7605" i="1"/>
  <c r="BN7604" i="1"/>
  <c r="BN7603" i="1"/>
  <c r="BN7602" i="1"/>
  <c r="BN7601" i="1"/>
  <c r="BN7600" i="1"/>
  <c r="BN7599" i="1"/>
  <c r="BN7598" i="1"/>
  <c r="BN7597" i="1"/>
  <c r="BN7596" i="1"/>
  <c r="BN7595" i="1"/>
  <c r="BN7594" i="1"/>
  <c r="BN7593" i="1"/>
  <c r="BN7592" i="1"/>
  <c r="BN7591" i="1"/>
  <c r="BN7590" i="1"/>
  <c r="BN7589" i="1"/>
  <c r="BN7588" i="1"/>
  <c r="BN7587" i="1"/>
  <c r="BN7586" i="1"/>
  <c r="BN7585" i="1"/>
  <c r="BN7584" i="1"/>
  <c r="BN7583" i="1"/>
  <c r="BN7582" i="1"/>
  <c r="BN7581" i="1"/>
  <c r="BN7580" i="1"/>
  <c r="BN7579" i="1"/>
  <c r="BN7578" i="1"/>
  <c r="BN7577" i="1"/>
  <c r="BN7576" i="1"/>
  <c r="BN7575" i="1"/>
  <c r="BN7574" i="1"/>
  <c r="BN7573" i="1"/>
  <c r="BN7572" i="1"/>
  <c r="BN7571" i="1"/>
  <c r="BN7570" i="1"/>
  <c r="BN7569" i="1"/>
  <c r="BN7568" i="1"/>
  <c r="BN7567" i="1"/>
  <c r="BN7566" i="1"/>
  <c r="BN7565" i="1"/>
  <c r="BN7564" i="1"/>
  <c r="BN7563" i="1"/>
  <c r="BN7562" i="1"/>
  <c r="BN7561" i="1"/>
  <c r="BN7560" i="1"/>
  <c r="BN7559" i="1"/>
  <c r="BN7558" i="1"/>
  <c r="BN7557" i="1"/>
  <c r="BN7556" i="1"/>
  <c r="BN7555" i="1"/>
  <c r="BN7554" i="1"/>
  <c r="BN7553" i="1"/>
  <c r="BN7552" i="1"/>
  <c r="BN7551" i="1"/>
  <c r="BN7550" i="1"/>
  <c r="BN7549" i="1"/>
  <c r="BN7548" i="1"/>
  <c r="BN7547" i="1"/>
  <c r="BN7546" i="1"/>
  <c r="BN7545" i="1"/>
  <c r="BN7544" i="1"/>
  <c r="BN7543" i="1"/>
  <c r="BN7542" i="1"/>
  <c r="BN7541" i="1"/>
  <c r="BN7540" i="1"/>
  <c r="BN7539" i="1"/>
  <c r="BN7538" i="1"/>
  <c r="BN7537" i="1"/>
  <c r="BN7536" i="1"/>
  <c r="BN7535" i="1"/>
  <c r="BN7534" i="1"/>
  <c r="BN7533" i="1"/>
  <c r="BN7532" i="1"/>
  <c r="BN7531" i="1"/>
  <c r="BN7530" i="1"/>
  <c r="BN7529" i="1"/>
  <c r="BN7528" i="1"/>
  <c r="BN7527" i="1"/>
  <c r="BN7526" i="1"/>
  <c r="BN7525" i="1"/>
  <c r="BN7524" i="1"/>
  <c r="BN7523" i="1"/>
  <c r="BN7522" i="1"/>
  <c r="BN7521" i="1"/>
  <c r="BN7520" i="1"/>
  <c r="BN7519" i="1"/>
  <c r="BN7518" i="1"/>
  <c r="BN7517" i="1"/>
  <c r="BN7516" i="1"/>
  <c r="BN7515" i="1"/>
  <c r="BN7514" i="1"/>
  <c r="BN7513" i="1"/>
  <c r="BN7512" i="1"/>
  <c r="BN7511" i="1"/>
  <c r="BN7510" i="1"/>
  <c r="BN7509" i="1"/>
  <c r="BN7508" i="1"/>
  <c r="BN7507" i="1"/>
  <c r="BN7506" i="1"/>
  <c r="BN7505" i="1"/>
  <c r="BN7504" i="1"/>
  <c r="BN7503" i="1"/>
  <c r="BN7502" i="1"/>
  <c r="BN7501" i="1"/>
  <c r="BN7500" i="1"/>
  <c r="BN7499" i="1"/>
  <c r="BN7498" i="1"/>
  <c r="BN7497" i="1"/>
  <c r="BN7496" i="1"/>
  <c r="BN7495" i="1"/>
  <c r="BN7494" i="1"/>
  <c r="BN7493" i="1"/>
  <c r="BN7492" i="1"/>
  <c r="BN7491" i="1"/>
  <c r="BN7490" i="1"/>
  <c r="BN7489" i="1"/>
  <c r="BN7488" i="1"/>
  <c r="BN7487" i="1"/>
  <c r="BN7486" i="1"/>
  <c r="BN7485" i="1"/>
  <c r="BN7484" i="1"/>
  <c r="BN7483" i="1"/>
  <c r="BN7482" i="1"/>
  <c r="BN7481" i="1"/>
  <c r="BN7480" i="1"/>
  <c r="BN7479" i="1"/>
  <c r="BN7478" i="1"/>
  <c r="BN7477" i="1"/>
  <c r="BN7476" i="1"/>
  <c r="BN7475" i="1"/>
  <c r="BN7474" i="1"/>
  <c r="BN7473" i="1"/>
  <c r="BN7472" i="1"/>
  <c r="BN7471" i="1"/>
  <c r="BN7470" i="1"/>
  <c r="BN7469" i="1"/>
  <c r="BN7468" i="1"/>
  <c r="BN7467" i="1"/>
  <c r="BN7466" i="1"/>
  <c r="BN7465" i="1"/>
  <c r="BN7464" i="1"/>
  <c r="BN7463" i="1"/>
  <c r="BN7462" i="1"/>
  <c r="BN7461" i="1"/>
  <c r="BN7460" i="1"/>
  <c r="BN7459" i="1"/>
  <c r="BN7458" i="1"/>
  <c r="BN7457" i="1"/>
  <c r="BN7456" i="1"/>
  <c r="BN7455" i="1"/>
  <c r="BN7454" i="1"/>
  <c r="BN7453" i="1"/>
  <c r="BN7452" i="1"/>
  <c r="BN7451" i="1"/>
  <c r="BN7450" i="1"/>
  <c r="BN7449" i="1"/>
  <c r="BN7448" i="1"/>
  <c r="BN7447" i="1"/>
  <c r="BN7446" i="1"/>
  <c r="BN7445" i="1"/>
  <c r="BN7444" i="1"/>
  <c r="BN7443" i="1"/>
  <c r="BN7442" i="1"/>
  <c r="BN7441" i="1"/>
  <c r="BN7440" i="1"/>
  <c r="BN7439" i="1"/>
  <c r="BN7438" i="1"/>
  <c r="BN7437" i="1"/>
  <c r="BN7436" i="1"/>
  <c r="BN7435" i="1"/>
  <c r="BN7434" i="1"/>
  <c r="BN7433" i="1"/>
  <c r="BN7432" i="1"/>
  <c r="BN7431" i="1"/>
  <c r="BN7430" i="1"/>
  <c r="BN7429" i="1"/>
  <c r="BN7428" i="1"/>
  <c r="BN7427" i="1"/>
  <c r="BN7426" i="1"/>
  <c r="BN7425" i="1"/>
  <c r="BN7424" i="1"/>
  <c r="BN7423" i="1"/>
  <c r="BN7422" i="1"/>
  <c r="BN7421" i="1"/>
  <c r="BN7420" i="1"/>
  <c r="BN7419" i="1"/>
  <c r="BN7418" i="1"/>
  <c r="BN7417" i="1"/>
  <c r="BN7416" i="1"/>
  <c r="BN7415" i="1"/>
  <c r="BN7414" i="1"/>
  <c r="BN7413" i="1"/>
  <c r="BN7412" i="1"/>
  <c r="BN7411" i="1"/>
  <c r="BN7410" i="1"/>
  <c r="BN7409" i="1"/>
  <c r="BN7408" i="1"/>
  <c r="BN7407" i="1"/>
  <c r="BN7406" i="1"/>
  <c r="BN7405" i="1"/>
  <c r="BN7404" i="1"/>
  <c r="BN7403" i="1"/>
  <c r="BN7402" i="1"/>
  <c r="BN7401" i="1"/>
  <c r="BN7400" i="1"/>
  <c r="BN7399" i="1"/>
  <c r="BN7398" i="1"/>
  <c r="BN7397" i="1"/>
  <c r="BN7396" i="1"/>
  <c r="BN7395" i="1"/>
  <c r="BN7394" i="1"/>
  <c r="BN7393" i="1"/>
  <c r="BN7392" i="1"/>
  <c r="BN7391" i="1"/>
  <c r="BN7390" i="1"/>
  <c r="BN7389" i="1"/>
  <c r="BN7388" i="1"/>
  <c r="BN7387" i="1"/>
  <c r="BN7386" i="1"/>
  <c r="BN7385" i="1"/>
  <c r="BN7384" i="1"/>
  <c r="BN7383" i="1"/>
  <c r="BN7382" i="1"/>
  <c r="BN7381" i="1"/>
  <c r="BN7380" i="1"/>
  <c r="BN7379" i="1"/>
  <c r="BN7378" i="1"/>
  <c r="BN7377" i="1"/>
  <c r="BN7376" i="1"/>
  <c r="BN7375" i="1"/>
  <c r="BN7374" i="1"/>
  <c r="BN7373" i="1"/>
  <c r="BN7372" i="1"/>
  <c r="BN7371" i="1"/>
  <c r="BN7370" i="1"/>
  <c r="BN7369" i="1"/>
  <c r="BN7368" i="1"/>
  <c r="BN7367" i="1"/>
  <c r="BN7366" i="1"/>
  <c r="BN7365" i="1"/>
  <c r="BN7364" i="1"/>
  <c r="BN7363" i="1"/>
  <c r="BN7362" i="1"/>
  <c r="BN7361" i="1"/>
  <c r="BN7360" i="1"/>
  <c r="BN7359" i="1"/>
  <c r="BN7358" i="1"/>
  <c r="BN7357" i="1"/>
  <c r="BN7356" i="1"/>
  <c r="BN7355" i="1"/>
  <c r="BN7354" i="1"/>
  <c r="BN7353" i="1"/>
  <c r="BN7352" i="1"/>
  <c r="BN7351" i="1"/>
  <c r="BN7350" i="1"/>
  <c r="BN7349" i="1"/>
  <c r="BN7348" i="1"/>
  <c r="BN7347" i="1"/>
  <c r="BN7346" i="1"/>
  <c r="BN7345" i="1"/>
  <c r="BN7344" i="1"/>
  <c r="BN7343" i="1"/>
  <c r="BN7342" i="1"/>
  <c r="BN7341" i="1"/>
  <c r="BN7340" i="1"/>
  <c r="BN7339" i="1"/>
  <c r="BN7338" i="1"/>
  <c r="BN7337" i="1"/>
  <c r="BN7336" i="1"/>
  <c r="BN7335" i="1"/>
  <c r="BN7334" i="1"/>
  <c r="BN7333" i="1"/>
  <c r="BN7332" i="1"/>
  <c r="BN7331" i="1"/>
  <c r="BN7330" i="1"/>
  <c r="BN7329" i="1"/>
  <c r="BN7328" i="1"/>
  <c r="BN7327" i="1"/>
  <c r="BN7326" i="1"/>
  <c r="BN7325" i="1"/>
  <c r="BN7324" i="1"/>
  <c r="BN7323" i="1"/>
  <c r="BN7322" i="1"/>
  <c r="BN7321" i="1"/>
  <c r="BN7320" i="1"/>
  <c r="BN7319" i="1"/>
  <c r="BN7318" i="1"/>
  <c r="BN7317" i="1"/>
  <c r="BN7316" i="1"/>
  <c r="BN7315" i="1"/>
  <c r="BN7314" i="1"/>
  <c r="BN7313" i="1"/>
  <c r="BN7312" i="1"/>
  <c r="BN7311" i="1"/>
  <c r="BN7310" i="1"/>
  <c r="BN7309" i="1"/>
  <c r="BN7308" i="1"/>
  <c r="BN7307" i="1"/>
  <c r="BN7306" i="1"/>
  <c r="BN7305" i="1"/>
  <c r="BN7304" i="1"/>
  <c r="BN7303" i="1"/>
  <c r="BN7302" i="1"/>
  <c r="BN7301" i="1"/>
  <c r="BN7300" i="1"/>
  <c r="BN7299" i="1"/>
  <c r="BN7298" i="1"/>
  <c r="BN7297" i="1"/>
  <c r="BN7296" i="1"/>
  <c r="BN7295" i="1"/>
  <c r="BN7294" i="1"/>
  <c r="BN7293" i="1"/>
  <c r="BN7292" i="1"/>
  <c r="BN7291" i="1"/>
  <c r="BN7290" i="1"/>
  <c r="BN7289" i="1"/>
  <c r="BN7288" i="1"/>
  <c r="BN7287" i="1"/>
  <c r="BN7286" i="1"/>
  <c r="BN7285" i="1"/>
  <c r="BN7284" i="1"/>
  <c r="BN7283" i="1"/>
  <c r="BN7282" i="1"/>
  <c r="BN7281" i="1"/>
  <c r="BN7280" i="1"/>
  <c r="BN7279" i="1"/>
  <c r="BN7278" i="1"/>
  <c r="BN7277" i="1"/>
  <c r="BN7276" i="1"/>
  <c r="BN7275" i="1"/>
  <c r="BN7274" i="1"/>
  <c r="BN7273" i="1"/>
  <c r="BN7272" i="1"/>
  <c r="BN7271" i="1"/>
  <c r="BN7270" i="1"/>
  <c r="BN7269" i="1"/>
  <c r="BN7268" i="1"/>
  <c r="BN7267" i="1"/>
  <c r="BN7266" i="1"/>
  <c r="BN7265" i="1"/>
  <c r="BN7264" i="1"/>
  <c r="BN7263" i="1"/>
  <c r="BN7262" i="1"/>
  <c r="BN7261" i="1"/>
  <c r="BN7260" i="1"/>
  <c r="BN7259" i="1"/>
  <c r="BN7258" i="1"/>
  <c r="BN7257" i="1"/>
  <c r="BN7256" i="1"/>
  <c r="BN7255" i="1"/>
  <c r="BN7254" i="1"/>
  <c r="BN7253" i="1"/>
  <c r="BN7252" i="1"/>
  <c r="BN7251" i="1"/>
  <c r="BN7250" i="1"/>
  <c r="BN7249" i="1"/>
  <c r="BN7248" i="1"/>
  <c r="BN7247" i="1"/>
  <c r="BN7246" i="1"/>
  <c r="BN7245" i="1"/>
  <c r="BN7244" i="1"/>
  <c r="BN7243" i="1"/>
  <c r="BN7242" i="1"/>
  <c r="BN7241" i="1"/>
  <c r="BN7240" i="1"/>
  <c r="BN7239" i="1"/>
  <c r="BN7238" i="1"/>
  <c r="BN7237" i="1"/>
  <c r="BN7236" i="1"/>
  <c r="BN7235" i="1"/>
  <c r="BN7234" i="1"/>
  <c r="BN7233" i="1"/>
  <c r="BN7232" i="1"/>
  <c r="BN7231" i="1"/>
  <c r="BN7230" i="1"/>
  <c r="BN7229" i="1"/>
  <c r="BN7228" i="1"/>
  <c r="BN7227" i="1"/>
  <c r="BN7226" i="1"/>
  <c r="BN7225" i="1"/>
  <c r="BN7224" i="1"/>
  <c r="BN7223" i="1"/>
  <c r="BN7222" i="1"/>
  <c r="BN7221" i="1"/>
  <c r="BN7220" i="1"/>
  <c r="BN7219" i="1"/>
  <c r="BN7218" i="1"/>
  <c r="BN7217" i="1"/>
  <c r="BN7216" i="1"/>
  <c r="BN7215" i="1"/>
  <c r="BN7214" i="1"/>
  <c r="BN7213" i="1"/>
  <c r="BN7212" i="1"/>
  <c r="BN7211" i="1"/>
  <c r="BN7210" i="1"/>
  <c r="BN7209" i="1"/>
  <c r="BN7208" i="1"/>
  <c r="BN7207" i="1"/>
  <c r="BN7206" i="1"/>
  <c r="BN7205" i="1"/>
  <c r="BN7204" i="1"/>
  <c r="BN7203" i="1"/>
  <c r="BN7202" i="1"/>
  <c r="BN7201" i="1"/>
  <c r="BN7200" i="1"/>
  <c r="BN7199" i="1"/>
  <c r="BN7198" i="1"/>
  <c r="BN7197" i="1"/>
  <c r="BN7196" i="1"/>
  <c r="BN7195" i="1"/>
  <c r="BN7194" i="1"/>
  <c r="BN7193" i="1"/>
  <c r="BN7192" i="1"/>
  <c r="BN7191" i="1"/>
  <c r="BN7190" i="1"/>
  <c r="BN7189" i="1"/>
  <c r="BN7188" i="1"/>
  <c r="BN7187" i="1"/>
  <c r="BN7186" i="1"/>
  <c r="BN7185" i="1"/>
  <c r="BN7184" i="1"/>
  <c r="BN7183" i="1"/>
  <c r="BN7182" i="1"/>
  <c r="BN7181" i="1"/>
  <c r="BN7180" i="1"/>
  <c r="BN7179" i="1"/>
  <c r="BN7178" i="1"/>
  <c r="BN7177" i="1"/>
  <c r="BN7176" i="1"/>
  <c r="BN7175" i="1"/>
  <c r="BN7174" i="1"/>
  <c r="BN7173" i="1"/>
  <c r="BN7172" i="1"/>
  <c r="BN7171" i="1"/>
  <c r="BN7170" i="1"/>
  <c r="BN7169" i="1"/>
  <c r="BN7168" i="1"/>
  <c r="BN7167" i="1"/>
  <c r="BN7166" i="1"/>
  <c r="BN7165" i="1"/>
  <c r="BN7164" i="1"/>
  <c r="BN7163" i="1"/>
  <c r="BN7162" i="1"/>
  <c r="BN7161" i="1"/>
  <c r="BN7160" i="1"/>
  <c r="BN7159" i="1"/>
  <c r="BN7158" i="1"/>
  <c r="BN7157" i="1"/>
  <c r="BN7156" i="1"/>
  <c r="BN7155" i="1"/>
  <c r="BN7154" i="1"/>
  <c r="BN7153" i="1"/>
  <c r="BN7152" i="1"/>
  <c r="BN7151" i="1"/>
  <c r="BN7150" i="1"/>
  <c r="BN7149" i="1"/>
  <c r="BN7148" i="1"/>
  <c r="BN7147" i="1"/>
  <c r="BN7146" i="1"/>
  <c r="BN7145" i="1"/>
  <c r="BN7144" i="1"/>
  <c r="BN7143" i="1"/>
  <c r="BN7142" i="1"/>
  <c r="BN7141" i="1"/>
  <c r="BN7140" i="1"/>
  <c r="BN7139" i="1"/>
  <c r="BN7138" i="1"/>
  <c r="BN7137" i="1"/>
  <c r="BN7136" i="1"/>
  <c r="BN7135" i="1"/>
  <c r="BN7134" i="1"/>
  <c r="BN7133" i="1"/>
  <c r="BN7132" i="1"/>
  <c r="BN7131" i="1"/>
  <c r="BN7130" i="1"/>
  <c r="BN7129" i="1"/>
  <c r="BN7128" i="1"/>
  <c r="BN7127" i="1"/>
  <c r="BN7126" i="1"/>
  <c r="BN7125" i="1"/>
  <c r="BN7124" i="1"/>
  <c r="BN7123" i="1"/>
  <c r="BN7122" i="1"/>
  <c r="BN7121" i="1"/>
  <c r="BN7120" i="1"/>
  <c r="BN7119" i="1"/>
  <c r="BN7118" i="1"/>
  <c r="BN7117" i="1"/>
  <c r="BN7116" i="1"/>
  <c r="BN7115" i="1"/>
  <c r="BN7114" i="1"/>
  <c r="BN7113" i="1"/>
  <c r="BN7112" i="1"/>
  <c r="BN7111" i="1"/>
  <c r="BN7110" i="1"/>
  <c r="BN7109" i="1"/>
  <c r="BN7108" i="1"/>
  <c r="BN7107" i="1"/>
  <c r="BN7106" i="1"/>
  <c r="BN7105" i="1"/>
  <c r="BN7104" i="1"/>
  <c r="BN7103" i="1"/>
  <c r="BN7102" i="1"/>
  <c r="BN7101" i="1"/>
  <c r="BN7100" i="1"/>
  <c r="BN7099" i="1"/>
  <c r="BN7098" i="1"/>
  <c r="BN7097" i="1"/>
  <c r="BN7096" i="1"/>
  <c r="BN7095" i="1"/>
  <c r="BN7094" i="1"/>
  <c r="BN7093" i="1"/>
  <c r="BN7092" i="1"/>
  <c r="BN7091" i="1"/>
  <c r="BN7090" i="1"/>
  <c r="BN7089" i="1"/>
  <c r="BN7088" i="1"/>
  <c r="BN7087" i="1"/>
  <c r="BN7086" i="1"/>
  <c r="BN7085" i="1"/>
  <c r="BN7084" i="1"/>
  <c r="BN7083" i="1"/>
  <c r="BN7082" i="1"/>
  <c r="BN7081" i="1"/>
  <c r="BN7080" i="1"/>
  <c r="BN7079" i="1"/>
  <c r="BN7078" i="1"/>
  <c r="BN7077" i="1"/>
  <c r="BN7076" i="1"/>
  <c r="BN7075" i="1"/>
  <c r="BN7074" i="1"/>
  <c r="BN7073" i="1"/>
  <c r="BN7072" i="1"/>
  <c r="BN7071" i="1"/>
  <c r="BN7070" i="1"/>
  <c r="BN7069" i="1"/>
  <c r="BN7068" i="1"/>
  <c r="BN7067" i="1"/>
  <c r="BN7066" i="1"/>
  <c r="BN7065" i="1"/>
  <c r="BN7064" i="1"/>
  <c r="BN7063" i="1"/>
  <c r="BN7062" i="1"/>
  <c r="BN7061" i="1"/>
  <c r="BN7060" i="1"/>
  <c r="BN7059" i="1"/>
  <c r="BN7058" i="1"/>
  <c r="BN7057" i="1"/>
  <c r="BN7056" i="1"/>
  <c r="BN7055" i="1"/>
  <c r="BN7054" i="1"/>
  <c r="BN7053" i="1"/>
  <c r="BN7052" i="1"/>
  <c r="BN7051" i="1"/>
  <c r="BN7050" i="1"/>
  <c r="BN7049" i="1"/>
  <c r="BN7048" i="1"/>
  <c r="BN7047" i="1"/>
  <c r="BN7046" i="1"/>
  <c r="BN7045" i="1"/>
  <c r="BN7044" i="1"/>
  <c r="BN7043" i="1"/>
  <c r="BN7042" i="1"/>
  <c r="BN7041" i="1"/>
  <c r="BN7040" i="1"/>
  <c r="BN7039" i="1"/>
  <c r="BN7038" i="1"/>
  <c r="BN7037" i="1"/>
  <c r="BN7036" i="1"/>
  <c r="BN7035" i="1"/>
  <c r="BN7034" i="1"/>
  <c r="BN7033" i="1"/>
  <c r="BN7032" i="1"/>
  <c r="BN7031" i="1"/>
  <c r="BN7030" i="1"/>
  <c r="BN7029" i="1"/>
  <c r="BN7028" i="1"/>
  <c r="BN7027" i="1"/>
  <c r="BN7026" i="1"/>
  <c r="BN7025" i="1"/>
  <c r="BN7024" i="1"/>
  <c r="BN7023" i="1"/>
  <c r="BN7022" i="1"/>
  <c r="BN7021" i="1"/>
  <c r="BN7020" i="1"/>
  <c r="BN7019" i="1"/>
  <c r="BN7018" i="1"/>
  <c r="BN7017" i="1"/>
  <c r="BN7016" i="1"/>
  <c r="BN7015" i="1"/>
  <c r="BN7014" i="1"/>
  <c r="BN7013" i="1"/>
  <c r="BN7012" i="1"/>
  <c r="BN7011" i="1"/>
  <c r="BN7010" i="1"/>
  <c r="BN7009" i="1"/>
  <c r="BN7008" i="1"/>
  <c r="BN7007" i="1"/>
  <c r="BN7006" i="1"/>
  <c r="BN7005" i="1"/>
  <c r="BN7004" i="1"/>
  <c r="BN7003" i="1"/>
  <c r="BN7002" i="1"/>
  <c r="BN7001" i="1"/>
  <c r="BN7000" i="1"/>
  <c r="BN6999" i="1"/>
  <c r="BN6998" i="1"/>
  <c r="BN6997" i="1"/>
  <c r="BN6996" i="1"/>
  <c r="BN6995" i="1"/>
  <c r="BN6994" i="1"/>
  <c r="BN6993" i="1"/>
  <c r="BN6992" i="1"/>
  <c r="BN6991" i="1"/>
  <c r="BN6990" i="1"/>
  <c r="BN6989" i="1"/>
  <c r="BN6988" i="1"/>
  <c r="BN6987" i="1"/>
  <c r="BN6986" i="1"/>
  <c r="BN6985" i="1"/>
  <c r="BN6984" i="1"/>
  <c r="BN6983" i="1"/>
  <c r="BN6982" i="1"/>
  <c r="BN6981" i="1"/>
  <c r="BN6980" i="1"/>
  <c r="BN6979" i="1"/>
  <c r="BN6978" i="1"/>
  <c r="BN6977" i="1"/>
  <c r="BN6976" i="1"/>
  <c r="BN6975" i="1"/>
  <c r="BN6974" i="1"/>
  <c r="BN6973" i="1"/>
  <c r="BN6972" i="1"/>
  <c r="BN6971" i="1"/>
  <c r="BN6970" i="1"/>
  <c r="BN6969" i="1"/>
  <c r="BN6968" i="1"/>
  <c r="BN6967" i="1"/>
  <c r="BN6966" i="1"/>
  <c r="BN6965" i="1"/>
  <c r="BN6964" i="1"/>
  <c r="BN6963" i="1"/>
  <c r="BN6962" i="1"/>
  <c r="BN6961" i="1"/>
  <c r="BN6960" i="1"/>
  <c r="BN6959" i="1"/>
  <c r="BN6958" i="1"/>
  <c r="BN6957" i="1"/>
  <c r="BN6956" i="1"/>
  <c r="BN6955" i="1"/>
  <c r="BN6954" i="1"/>
  <c r="BN6953" i="1"/>
  <c r="BN6952" i="1"/>
  <c r="BN6951" i="1"/>
  <c r="BN6950" i="1"/>
  <c r="BN6949" i="1"/>
  <c r="BN6948" i="1"/>
  <c r="BN6947" i="1"/>
  <c r="BN6946" i="1"/>
  <c r="BN6945" i="1"/>
  <c r="BN6944" i="1"/>
  <c r="BN6943" i="1"/>
  <c r="BN6942" i="1"/>
  <c r="BN6941" i="1"/>
  <c r="BN6940" i="1"/>
  <c r="BN6939" i="1"/>
  <c r="BN6938" i="1"/>
  <c r="BN6937" i="1"/>
  <c r="BN6936" i="1"/>
  <c r="BN6935" i="1"/>
  <c r="BN6934" i="1"/>
  <c r="BN6933" i="1"/>
  <c r="BN6932" i="1"/>
  <c r="BN6931" i="1"/>
  <c r="BN6930" i="1"/>
  <c r="BN6929" i="1"/>
  <c r="BN6928" i="1"/>
  <c r="BN6927" i="1"/>
  <c r="BN6926" i="1"/>
  <c r="BN6925" i="1"/>
  <c r="BN6924" i="1"/>
  <c r="BN6923" i="1"/>
  <c r="BN6922" i="1"/>
  <c r="BN6921" i="1"/>
  <c r="BN6920" i="1"/>
  <c r="BN6919" i="1"/>
  <c r="BN6918" i="1"/>
  <c r="BN6917" i="1"/>
  <c r="BN6916" i="1"/>
  <c r="BN6915" i="1"/>
  <c r="BN6914" i="1"/>
  <c r="BN6913" i="1"/>
  <c r="BN6912" i="1"/>
  <c r="BN6911" i="1"/>
  <c r="BN6910" i="1"/>
  <c r="BN6909" i="1"/>
  <c r="BN6908" i="1"/>
  <c r="BN6907" i="1"/>
  <c r="BN6906" i="1"/>
  <c r="BN6905" i="1"/>
  <c r="BN6904" i="1"/>
  <c r="BN6903" i="1"/>
  <c r="BN6902" i="1"/>
  <c r="BN6901" i="1"/>
  <c r="BN6900" i="1"/>
  <c r="BN6899" i="1"/>
  <c r="BN6898" i="1"/>
  <c r="BN6897" i="1"/>
  <c r="BN6896" i="1"/>
  <c r="BN6895" i="1"/>
  <c r="BN6894" i="1"/>
  <c r="BN6893" i="1"/>
  <c r="BN6892" i="1"/>
  <c r="BN6891" i="1"/>
  <c r="BN6890" i="1"/>
  <c r="BN6889" i="1"/>
  <c r="BN6888" i="1"/>
  <c r="BN6887" i="1"/>
  <c r="BN6886" i="1"/>
  <c r="BN6885" i="1"/>
  <c r="BN6884" i="1"/>
  <c r="BN6883" i="1"/>
  <c r="BN6882" i="1"/>
  <c r="BN6881" i="1"/>
  <c r="BN6880" i="1"/>
  <c r="BN6879" i="1"/>
  <c r="BN6878" i="1"/>
  <c r="BN6877" i="1"/>
  <c r="BN6876" i="1"/>
  <c r="BN6875" i="1"/>
  <c r="BN6874" i="1"/>
  <c r="BN6873" i="1"/>
  <c r="BN6872" i="1"/>
  <c r="BN6871" i="1"/>
  <c r="BN6870" i="1"/>
  <c r="BN6869" i="1"/>
  <c r="BN6868" i="1"/>
  <c r="BN6867" i="1"/>
  <c r="BN6866" i="1"/>
  <c r="BN6865" i="1"/>
  <c r="BN6864" i="1"/>
  <c r="BN6863" i="1"/>
  <c r="BN6862" i="1"/>
  <c r="BN6861" i="1"/>
  <c r="BN6860" i="1"/>
  <c r="BN6859" i="1"/>
  <c r="BN6858" i="1"/>
  <c r="BN6857" i="1"/>
  <c r="BN6856" i="1"/>
  <c r="BN6855" i="1"/>
  <c r="BN6854" i="1"/>
  <c r="BN6853" i="1"/>
  <c r="BN6852" i="1"/>
  <c r="BN6851" i="1"/>
  <c r="BN6850" i="1"/>
  <c r="BN6849" i="1"/>
  <c r="BN6848" i="1"/>
  <c r="BN6847" i="1"/>
  <c r="BN6846" i="1"/>
  <c r="BN6845" i="1"/>
  <c r="BN6844" i="1"/>
  <c r="BN6843" i="1"/>
  <c r="BN6842" i="1"/>
  <c r="BN6841" i="1"/>
  <c r="BN6840" i="1"/>
  <c r="BN6839" i="1"/>
  <c r="BN6838" i="1"/>
  <c r="BN6837" i="1"/>
  <c r="BN6836" i="1"/>
  <c r="BN6835" i="1"/>
  <c r="BN6834" i="1"/>
  <c r="BN6833" i="1"/>
  <c r="BN6832" i="1"/>
  <c r="BN6831" i="1"/>
  <c r="BN6830" i="1"/>
  <c r="BN6829" i="1"/>
  <c r="BN6828" i="1"/>
  <c r="BN6827" i="1"/>
  <c r="BN6826" i="1"/>
  <c r="BN6825" i="1"/>
  <c r="BN6824" i="1"/>
  <c r="BN6823" i="1"/>
  <c r="BN6822" i="1"/>
  <c r="BN6821" i="1"/>
  <c r="BN6820" i="1"/>
  <c r="BN6819" i="1"/>
  <c r="BN6818" i="1"/>
  <c r="BN6817" i="1"/>
  <c r="BN6816" i="1"/>
  <c r="BN6815" i="1"/>
  <c r="BN6814" i="1"/>
  <c r="BN6813" i="1"/>
  <c r="BN6812" i="1"/>
  <c r="BN6811" i="1"/>
  <c r="BN6810" i="1"/>
  <c r="BN6809" i="1"/>
  <c r="BN6808" i="1"/>
  <c r="BN6807" i="1"/>
  <c r="BN6806" i="1"/>
  <c r="BN6805" i="1"/>
  <c r="BN6804" i="1"/>
  <c r="BN6803" i="1"/>
  <c r="BN6802" i="1"/>
  <c r="BN6801" i="1"/>
  <c r="BN6800" i="1"/>
  <c r="BN6799" i="1"/>
  <c r="BN6798" i="1"/>
  <c r="BN6797" i="1"/>
  <c r="BN6796" i="1"/>
  <c r="BN6795" i="1"/>
  <c r="BN6794" i="1"/>
  <c r="BN6793" i="1"/>
  <c r="BN6792" i="1"/>
  <c r="BN6791" i="1"/>
  <c r="BN6790" i="1"/>
  <c r="BN6789" i="1"/>
  <c r="BN6788" i="1"/>
  <c r="BN6787" i="1"/>
  <c r="BN6786" i="1"/>
  <c r="BN6785" i="1"/>
  <c r="BN6784" i="1"/>
  <c r="BN6783" i="1"/>
  <c r="BN6782" i="1"/>
  <c r="BN6781" i="1"/>
  <c r="BN6780" i="1"/>
  <c r="BN6779" i="1"/>
  <c r="BN6778" i="1"/>
  <c r="BN6777" i="1"/>
  <c r="BN6776" i="1"/>
  <c r="BN6775" i="1"/>
  <c r="BN6774" i="1"/>
  <c r="BN6773" i="1"/>
  <c r="BN6772" i="1"/>
  <c r="BN6771" i="1"/>
  <c r="BN6770" i="1"/>
  <c r="BN6769" i="1"/>
  <c r="BN6768" i="1"/>
  <c r="BN6767" i="1"/>
  <c r="BN6766" i="1"/>
  <c r="BN6765" i="1"/>
  <c r="BN6764" i="1"/>
  <c r="BN6763" i="1"/>
  <c r="BN6762" i="1"/>
  <c r="BN6761" i="1"/>
  <c r="BN6760" i="1"/>
  <c r="BN6759" i="1"/>
  <c r="BN6758" i="1"/>
  <c r="BN6757" i="1"/>
  <c r="BN6756" i="1"/>
  <c r="BN6755" i="1"/>
  <c r="BN6754" i="1"/>
  <c r="BN6753" i="1"/>
  <c r="BN6752" i="1"/>
  <c r="BN6751" i="1"/>
  <c r="BN6750" i="1"/>
  <c r="BN6749" i="1"/>
  <c r="BN6748" i="1"/>
  <c r="BN6747" i="1"/>
  <c r="BN6746" i="1"/>
  <c r="BN6745" i="1"/>
  <c r="BN6744" i="1"/>
  <c r="BN6743" i="1"/>
  <c r="BN6742" i="1"/>
  <c r="BN6741" i="1"/>
  <c r="BN6740" i="1"/>
  <c r="BN6739" i="1"/>
  <c r="BN6738" i="1"/>
  <c r="BN6737" i="1"/>
  <c r="BN6736" i="1"/>
  <c r="BN6735" i="1"/>
  <c r="BN6734" i="1"/>
  <c r="BN6733" i="1"/>
  <c r="BN6732" i="1"/>
  <c r="BN6731" i="1"/>
  <c r="BN6730" i="1"/>
  <c r="BN6729" i="1"/>
  <c r="BN6728" i="1"/>
  <c r="BN6727" i="1"/>
  <c r="BN6726" i="1"/>
  <c r="BN6725" i="1"/>
  <c r="BN6724" i="1"/>
  <c r="BN6723" i="1"/>
  <c r="BN6722" i="1"/>
  <c r="BN6721" i="1"/>
  <c r="BN6720" i="1"/>
  <c r="BN6719" i="1"/>
  <c r="BN6718" i="1"/>
  <c r="BN6717" i="1"/>
  <c r="BN6716" i="1"/>
  <c r="BN6715" i="1"/>
  <c r="BN6714" i="1"/>
  <c r="BN6713" i="1"/>
  <c r="BN6712" i="1"/>
  <c r="BN6711" i="1"/>
  <c r="BN6710" i="1"/>
  <c r="BN6709" i="1"/>
  <c r="BN6708" i="1"/>
  <c r="BN6707" i="1"/>
  <c r="BN6706" i="1"/>
  <c r="BN6705" i="1"/>
  <c r="BN6704" i="1"/>
  <c r="BN6703" i="1"/>
  <c r="BN6702" i="1"/>
  <c r="BN6701" i="1"/>
  <c r="BN6700" i="1"/>
  <c r="BN6699" i="1"/>
  <c r="BN6698" i="1"/>
  <c r="BN6697" i="1"/>
  <c r="BN6696" i="1"/>
  <c r="BN6695" i="1"/>
  <c r="BN6694" i="1"/>
  <c r="BN6693" i="1"/>
  <c r="BN6692" i="1"/>
  <c r="BN6691" i="1"/>
  <c r="BN6690" i="1"/>
  <c r="BN6689" i="1"/>
  <c r="BN6688" i="1"/>
  <c r="BN6687" i="1"/>
  <c r="BN6686" i="1"/>
  <c r="BN6685" i="1"/>
  <c r="BN6684" i="1"/>
  <c r="BN6683" i="1"/>
  <c r="BN6682" i="1"/>
  <c r="BN6681" i="1"/>
  <c r="BN6680" i="1"/>
  <c r="BN6679" i="1"/>
  <c r="BN6678" i="1"/>
  <c r="BN6677" i="1"/>
  <c r="BN6676" i="1"/>
  <c r="BN6675" i="1"/>
  <c r="BN6674" i="1"/>
  <c r="BN6673" i="1"/>
  <c r="BN6672" i="1"/>
  <c r="BN6671" i="1"/>
  <c r="BN6670" i="1"/>
  <c r="BN6669" i="1"/>
  <c r="BN6668" i="1"/>
  <c r="BN6667" i="1"/>
  <c r="BN6666" i="1"/>
  <c r="BN6665" i="1"/>
  <c r="BN6664" i="1"/>
  <c r="BN6663" i="1"/>
  <c r="BN6662" i="1"/>
  <c r="BN6661" i="1"/>
  <c r="BN6660" i="1"/>
  <c r="BN6659" i="1"/>
  <c r="BN6658" i="1"/>
  <c r="BN6657" i="1"/>
  <c r="BN6656" i="1"/>
  <c r="BN6655" i="1"/>
  <c r="BN6654" i="1"/>
  <c r="BN6653" i="1"/>
  <c r="BN6652" i="1"/>
  <c r="BN6651" i="1"/>
  <c r="BN6650" i="1"/>
  <c r="BN6649" i="1"/>
  <c r="BN6648" i="1"/>
  <c r="BN6647" i="1"/>
  <c r="BN6646" i="1"/>
  <c r="BN6645" i="1"/>
  <c r="BN6644" i="1"/>
  <c r="BN6643" i="1"/>
  <c r="BN6642" i="1"/>
  <c r="BN6641" i="1"/>
  <c r="BN6640" i="1"/>
  <c r="BN6639" i="1"/>
  <c r="BN6638" i="1"/>
  <c r="BN6637" i="1"/>
  <c r="BN6636" i="1"/>
  <c r="BN6635" i="1"/>
  <c r="BN6634" i="1"/>
  <c r="BN6633" i="1"/>
  <c r="BN6632" i="1"/>
  <c r="BN6631" i="1"/>
  <c r="BN6630" i="1"/>
  <c r="BN6629" i="1"/>
  <c r="BN6628" i="1"/>
  <c r="BN6627" i="1"/>
  <c r="BN6626" i="1"/>
  <c r="BN6625" i="1"/>
  <c r="BN6624" i="1"/>
  <c r="BN6623" i="1"/>
  <c r="BN6622" i="1"/>
  <c r="BN6621" i="1"/>
  <c r="BN6620" i="1"/>
  <c r="BN6619" i="1"/>
  <c r="BN6618" i="1"/>
  <c r="BN6617" i="1"/>
  <c r="BN6616" i="1"/>
  <c r="BN6615" i="1"/>
  <c r="BN6614" i="1"/>
  <c r="BN6613" i="1"/>
  <c r="BN6612" i="1"/>
  <c r="BN6611" i="1"/>
  <c r="BN6610" i="1"/>
  <c r="BN6609" i="1"/>
  <c r="BN6608" i="1"/>
  <c r="BN6607" i="1"/>
  <c r="BN6606" i="1"/>
  <c r="BN6605" i="1"/>
  <c r="BN6604" i="1"/>
  <c r="BN6603" i="1"/>
  <c r="BN6602" i="1"/>
  <c r="BN6601" i="1"/>
  <c r="BN6600" i="1"/>
  <c r="BN6599" i="1"/>
  <c r="BN6598" i="1"/>
  <c r="BN6597" i="1"/>
  <c r="BN6596" i="1"/>
  <c r="BN6595" i="1"/>
  <c r="BN6594" i="1"/>
  <c r="BN6593" i="1"/>
  <c r="BN6592" i="1"/>
  <c r="BN6591" i="1"/>
  <c r="BN6590" i="1"/>
  <c r="BN6589" i="1"/>
  <c r="BN6588" i="1"/>
  <c r="BN6587" i="1"/>
  <c r="BN6586" i="1"/>
  <c r="BN6585" i="1"/>
  <c r="BN6584" i="1"/>
  <c r="BN6583" i="1"/>
  <c r="BN6582" i="1"/>
  <c r="BN6581" i="1"/>
  <c r="BN6580" i="1"/>
  <c r="BN6579" i="1"/>
  <c r="BN6578" i="1"/>
  <c r="BN6577" i="1"/>
  <c r="BN6576" i="1"/>
  <c r="BN6575" i="1"/>
  <c r="BN6574" i="1"/>
  <c r="BN6573" i="1"/>
  <c r="BN6572" i="1"/>
  <c r="BN6571" i="1"/>
  <c r="BN6570" i="1"/>
  <c r="BN6569" i="1"/>
  <c r="BN6568" i="1"/>
  <c r="BN6567" i="1"/>
  <c r="BN6566" i="1"/>
  <c r="BN6565" i="1"/>
  <c r="BN6564" i="1"/>
  <c r="BN6563" i="1"/>
  <c r="BN6562" i="1"/>
  <c r="BN6561" i="1"/>
  <c r="BN6560" i="1"/>
  <c r="BN6559" i="1"/>
  <c r="BN6558" i="1"/>
  <c r="BN6557" i="1"/>
  <c r="BN6556" i="1"/>
  <c r="BN6555" i="1"/>
  <c r="BN6554" i="1"/>
  <c r="BN6553" i="1"/>
  <c r="BN6552" i="1"/>
  <c r="BN6551" i="1"/>
  <c r="BN6550" i="1"/>
  <c r="BN6549" i="1"/>
  <c r="BN6548" i="1"/>
  <c r="BN6547" i="1"/>
  <c r="BN6546" i="1"/>
  <c r="BN6545" i="1"/>
  <c r="BN6544" i="1"/>
  <c r="BN6543" i="1"/>
  <c r="BN6542" i="1"/>
  <c r="BN6541" i="1"/>
  <c r="BN6540" i="1"/>
  <c r="BN6539" i="1"/>
  <c r="BN6538" i="1"/>
  <c r="BN6537" i="1"/>
  <c r="BN6536" i="1"/>
  <c r="BN6535" i="1"/>
  <c r="BN6534" i="1"/>
  <c r="BN6533" i="1"/>
  <c r="BN6532" i="1"/>
  <c r="BN6531" i="1"/>
  <c r="BN6530" i="1"/>
  <c r="BN6529" i="1"/>
  <c r="BN6528" i="1"/>
  <c r="BN6527" i="1"/>
  <c r="BN6526" i="1"/>
  <c r="BN6525" i="1"/>
  <c r="BN6524" i="1"/>
  <c r="BN6523" i="1"/>
  <c r="BN6522" i="1"/>
  <c r="BN6521" i="1"/>
  <c r="BN6520" i="1"/>
  <c r="BN6519" i="1"/>
  <c r="BN6518" i="1"/>
  <c r="BN6517" i="1"/>
  <c r="BN6516" i="1"/>
  <c r="BN6515" i="1"/>
  <c r="BN6514" i="1"/>
  <c r="BN6513" i="1"/>
  <c r="BN6512" i="1"/>
  <c r="BN6511" i="1"/>
  <c r="BN6510" i="1"/>
  <c r="BN6509" i="1"/>
  <c r="BN6508" i="1"/>
  <c r="BN6507" i="1"/>
  <c r="BN6506" i="1"/>
  <c r="BN6505" i="1"/>
  <c r="BN6504" i="1"/>
  <c r="BN6503" i="1"/>
  <c r="BN6502" i="1"/>
  <c r="BN6501" i="1"/>
  <c r="BN6500" i="1"/>
  <c r="BN6499" i="1"/>
  <c r="BN6498" i="1"/>
  <c r="BN6497" i="1"/>
  <c r="BN6496" i="1"/>
  <c r="BN6495" i="1"/>
  <c r="BN6494" i="1"/>
  <c r="BN6493" i="1"/>
  <c r="BN6492" i="1"/>
  <c r="BN6491" i="1"/>
  <c r="BN6490" i="1"/>
  <c r="BN6489" i="1"/>
  <c r="BN6488" i="1"/>
  <c r="BN6487" i="1"/>
  <c r="BN6486" i="1"/>
  <c r="BN6485" i="1"/>
  <c r="BN6484" i="1"/>
  <c r="BN6483" i="1"/>
  <c r="BN6482" i="1"/>
  <c r="BN6481" i="1"/>
  <c r="BN6480" i="1"/>
  <c r="BN6479" i="1"/>
  <c r="BN6478" i="1"/>
  <c r="BN6477" i="1"/>
  <c r="BN6476" i="1"/>
  <c r="BN6475" i="1"/>
  <c r="BN6474" i="1"/>
  <c r="BN6473" i="1"/>
  <c r="BN6472" i="1"/>
  <c r="BN6471" i="1"/>
  <c r="BN6470" i="1"/>
  <c r="BN6469" i="1"/>
  <c r="BN6468" i="1"/>
  <c r="BN6467" i="1"/>
  <c r="BN6466" i="1"/>
  <c r="BN6465" i="1"/>
  <c r="BN6464" i="1"/>
  <c r="BN6463" i="1"/>
  <c r="BN6462" i="1"/>
  <c r="BN6461" i="1"/>
  <c r="BN6460" i="1"/>
  <c r="BN6459" i="1"/>
  <c r="BN6458" i="1"/>
  <c r="BN6457" i="1"/>
  <c r="BN6456" i="1"/>
  <c r="BN6455" i="1"/>
  <c r="BN6454" i="1"/>
  <c r="BN6453" i="1"/>
  <c r="BN6452" i="1"/>
  <c r="BN6451" i="1"/>
  <c r="BN6450" i="1"/>
  <c r="BN6449" i="1"/>
  <c r="BN6448" i="1"/>
  <c r="BN6447" i="1"/>
  <c r="BN6446" i="1"/>
  <c r="BN6445" i="1"/>
  <c r="BN6444" i="1"/>
  <c r="BN6443" i="1"/>
  <c r="BN6442" i="1"/>
  <c r="BN6441" i="1"/>
  <c r="BN6440" i="1"/>
  <c r="BN6439" i="1"/>
  <c r="BN6438" i="1"/>
  <c r="BN6437" i="1"/>
  <c r="BN6436" i="1"/>
  <c r="BN6435" i="1"/>
  <c r="BN6434" i="1"/>
  <c r="BN6433" i="1"/>
  <c r="BN6432" i="1"/>
  <c r="BN6431" i="1"/>
  <c r="BN6430" i="1"/>
  <c r="BN6429" i="1"/>
  <c r="BN6428" i="1"/>
  <c r="BN6427" i="1"/>
  <c r="BN6426" i="1"/>
  <c r="BN6425" i="1"/>
  <c r="BN6424" i="1"/>
  <c r="BN6423" i="1"/>
  <c r="BN6422" i="1"/>
  <c r="BN6421" i="1"/>
  <c r="BN6420" i="1"/>
  <c r="BN6419" i="1"/>
  <c r="BN6418" i="1"/>
  <c r="BN6417" i="1"/>
  <c r="BN6416" i="1"/>
  <c r="BN6415" i="1"/>
  <c r="BN6414" i="1"/>
  <c r="BN6413" i="1"/>
  <c r="BN6412" i="1"/>
  <c r="BN6411" i="1"/>
  <c r="BN6410" i="1"/>
  <c r="BN6409" i="1"/>
  <c r="BN6408" i="1"/>
  <c r="BN6407" i="1"/>
  <c r="BN6406" i="1"/>
  <c r="BN6405" i="1"/>
  <c r="BN6404" i="1"/>
  <c r="BN6403" i="1"/>
  <c r="BN6402" i="1"/>
  <c r="BN6401" i="1"/>
  <c r="BN6400" i="1"/>
  <c r="BN6399" i="1"/>
  <c r="BN6398" i="1"/>
  <c r="BN6397" i="1"/>
  <c r="BN6396" i="1"/>
  <c r="BN6395" i="1"/>
  <c r="BN6394" i="1"/>
  <c r="BN6393" i="1"/>
  <c r="BN6392" i="1"/>
  <c r="BN6391" i="1"/>
  <c r="BN6390" i="1"/>
  <c r="BN6389" i="1"/>
  <c r="BN6388" i="1"/>
  <c r="BN6387" i="1"/>
  <c r="BN6386" i="1"/>
  <c r="BN6385" i="1"/>
  <c r="BN6384" i="1"/>
  <c r="BN6383" i="1"/>
  <c r="BN6382" i="1"/>
  <c r="BN6381" i="1"/>
  <c r="BN6380" i="1"/>
  <c r="BN6379" i="1"/>
  <c r="BN6378" i="1"/>
  <c r="BN6377" i="1"/>
  <c r="BN6376" i="1"/>
  <c r="BN6375" i="1"/>
  <c r="BN6374" i="1"/>
  <c r="BN6373" i="1"/>
  <c r="BN6372" i="1"/>
  <c r="BN6371" i="1"/>
  <c r="BN6370" i="1"/>
  <c r="BN6369" i="1"/>
  <c r="BN6368" i="1"/>
  <c r="BN6367" i="1"/>
  <c r="BN6366" i="1"/>
  <c r="BN6365" i="1"/>
  <c r="BN6364" i="1"/>
  <c r="BN6363" i="1"/>
  <c r="BN6362" i="1"/>
  <c r="BN6361" i="1"/>
  <c r="BN6360" i="1"/>
  <c r="BN6359" i="1"/>
  <c r="BN6358" i="1"/>
  <c r="BN6357" i="1"/>
  <c r="BN6356" i="1"/>
  <c r="BN6355" i="1"/>
  <c r="BN6354" i="1"/>
  <c r="BN6353" i="1"/>
  <c r="BN6352" i="1"/>
  <c r="BN6351" i="1"/>
  <c r="BN6350" i="1"/>
  <c r="BN6349" i="1"/>
  <c r="BN6348" i="1"/>
  <c r="BN6347" i="1"/>
  <c r="BN6346" i="1"/>
  <c r="BN6345" i="1"/>
  <c r="BN6344" i="1"/>
  <c r="BN6343" i="1"/>
  <c r="BN6342" i="1"/>
  <c r="BN6341" i="1"/>
  <c r="BN6340" i="1"/>
  <c r="BN6339" i="1"/>
  <c r="BN6338" i="1"/>
  <c r="BN6337" i="1"/>
  <c r="BN6336" i="1"/>
  <c r="BN6335" i="1"/>
  <c r="BN6334" i="1"/>
  <c r="BN6333" i="1"/>
  <c r="BN6332" i="1"/>
  <c r="BN6331" i="1"/>
  <c r="BN6330" i="1"/>
  <c r="BN6329" i="1"/>
  <c r="BN6328" i="1"/>
  <c r="BN6327" i="1"/>
  <c r="BN6326" i="1"/>
  <c r="BN6325" i="1"/>
  <c r="BN6324" i="1"/>
  <c r="BN6323" i="1"/>
  <c r="BN6322" i="1"/>
  <c r="BN6321" i="1"/>
  <c r="BN6320" i="1"/>
  <c r="BN6319" i="1"/>
  <c r="BN6318" i="1"/>
  <c r="BN6317" i="1"/>
  <c r="BN6316" i="1"/>
  <c r="BN6315" i="1"/>
  <c r="BN6314" i="1"/>
  <c r="BN6313" i="1"/>
  <c r="BN6312" i="1"/>
  <c r="BN6311" i="1"/>
  <c r="BN6310" i="1"/>
  <c r="BN6309" i="1"/>
  <c r="BN6308" i="1"/>
  <c r="BN6307" i="1"/>
  <c r="BN6306" i="1"/>
  <c r="BN6305" i="1"/>
  <c r="BN6304" i="1"/>
  <c r="BN6303" i="1"/>
  <c r="BN6302" i="1"/>
  <c r="BN6301" i="1"/>
  <c r="BN6300" i="1"/>
  <c r="BN6299" i="1"/>
  <c r="BN6298" i="1"/>
  <c r="BN6297" i="1"/>
  <c r="BN6296" i="1"/>
  <c r="BN6295" i="1"/>
  <c r="BN6294" i="1"/>
  <c r="BN6293" i="1"/>
  <c r="BN6292" i="1"/>
  <c r="BN6291" i="1"/>
  <c r="BN6290" i="1"/>
  <c r="BN6289" i="1"/>
  <c r="BN6288" i="1"/>
  <c r="BN6287" i="1"/>
  <c r="BN6286" i="1"/>
  <c r="BN6285" i="1"/>
  <c r="BN6284" i="1"/>
  <c r="BN6283" i="1"/>
  <c r="BN6282" i="1"/>
  <c r="BN6281" i="1"/>
  <c r="BN6280" i="1"/>
  <c r="BN6279" i="1"/>
  <c r="BN6278" i="1"/>
  <c r="BN6277" i="1"/>
  <c r="BN6276" i="1"/>
  <c r="BN6275" i="1"/>
  <c r="BN6274" i="1"/>
  <c r="BN6273" i="1"/>
  <c r="BN6272" i="1"/>
  <c r="BN6271" i="1"/>
  <c r="BN6270" i="1"/>
  <c r="BN6269" i="1"/>
  <c r="BN6268" i="1"/>
  <c r="BN6267" i="1"/>
  <c r="BN6266" i="1"/>
  <c r="BN6265" i="1"/>
  <c r="BN6264" i="1"/>
  <c r="BN6263" i="1"/>
  <c r="BN6262" i="1"/>
  <c r="BN6261" i="1"/>
  <c r="BN6260" i="1"/>
  <c r="BN6259" i="1"/>
  <c r="BN6258" i="1"/>
  <c r="BN6257" i="1"/>
  <c r="BN6256" i="1"/>
  <c r="BN6255" i="1"/>
  <c r="BN6254" i="1"/>
  <c r="BN6253" i="1"/>
  <c r="BN6252" i="1"/>
  <c r="BN6251" i="1"/>
  <c r="BN6250" i="1"/>
  <c r="BN6249" i="1"/>
  <c r="BN6248" i="1"/>
  <c r="BN6247" i="1"/>
  <c r="BN6246" i="1"/>
  <c r="BN6245" i="1"/>
  <c r="BN6244" i="1"/>
  <c r="BN6243" i="1"/>
  <c r="BN6242" i="1"/>
  <c r="BN6241" i="1"/>
  <c r="BN6240" i="1"/>
  <c r="BN6239" i="1"/>
  <c r="BN6238" i="1"/>
  <c r="BN6237" i="1"/>
  <c r="BN6236" i="1"/>
  <c r="BN6235" i="1"/>
  <c r="BN6234" i="1"/>
  <c r="BN6233" i="1"/>
  <c r="BN6232" i="1"/>
  <c r="BN6231" i="1"/>
  <c r="BN6230" i="1"/>
  <c r="BN6229" i="1"/>
  <c r="BN6228" i="1"/>
  <c r="BN6227" i="1"/>
  <c r="BN6226" i="1"/>
  <c r="BN6225" i="1"/>
  <c r="BN6224" i="1"/>
  <c r="BN6223" i="1"/>
  <c r="BN6222" i="1"/>
  <c r="BN6221" i="1"/>
  <c r="BN6220" i="1"/>
  <c r="BN6219" i="1"/>
  <c r="BN6218" i="1"/>
  <c r="BN6217" i="1"/>
  <c r="BN6216" i="1"/>
  <c r="BN6215" i="1"/>
  <c r="BN6214" i="1"/>
  <c r="BN6213" i="1"/>
  <c r="BN6212" i="1"/>
  <c r="BN6211" i="1"/>
  <c r="BN6210" i="1"/>
  <c r="BN6209" i="1"/>
  <c r="BN6208" i="1"/>
  <c r="BN6207" i="1"/>
  <c r="BN6206" i="1"/>
  <c r="BN6205" i="1"/>
  <c r="BN6204" i="1"/>
  <c r="BN6203" i="1"/>
  <c r="BN6202" i="1"/>
  <c r="BN6201" i="1"/>
  <c r="BN6200" i="1"/>
  <c r="BN6199" i="1"/>
  <c r="BN6198" i="1"/>
  <c r="BN6197" i="1"/>
  <c r="BN6196" i="1"/>
  <c r="BN6195" i="1"/>
  <c r="BN6194" i="1"/>
  <c r="BN6193" i="1"/>
  <c r="BN6192" i="1"/>
  <c r="BN6191" i="1"/>
  <c r="BN6190" i="1"/>
  <c r="BN6189" i="1"/>
  <c r="BN6188" i="1"/>
  <c r="BN6187" i="1"/>
  <c r="BN6186" i="1"/>
  <c r="BN6185" i="1"/>
  <c r="BN6184" i="1"/>
  <c r="BN6183" i="1"/>
  <c r="BN6182" i="1"/>
  <c r="BN6181" i="1"/>
  <c r="BN6180" i="1"/>
  <c r="BN6179" i="1"/>
  <c r="BN6178" i="1"/>
  <c r="BN6177" i="1"/>
  <c r="BN6176" i="1"/>
  <c r="BN6175" i="1"/>
  <c r="BN6174" i="1"/>
  <c r="BN6173" i="1"/>
  <c r="BN6172" i="1"/>
  <c r="BN6171" i="1"/>
  <c r="BN6170" i="1"/>
  <c r="BN6169" i="1"/>
  <c r="BN6168" i="1"/>
  <c r="BN6167" i="1"/>
  <c r="BN6166" i="1"/>
  <c r="BN6165" i="1"/>
  <c r="BN6164" i="1"/>
  <c r="BN6163" i="1"/>
  <c r="BN6162" i="1"/>
  <c r="BN6161" i="1"/>
  <c r="BN6160" i="1"/>
  <c r="BN6159" i="1"/>
  <c r="BN6158" i="1"/>
  <c r="BN6157" i="1"/>
  <c r="BN6156" i="1"/>
  <c r="BN6155" i="1"/>
  <c r="BN6154" i="1"/>
  <c r="BN6153" i="1"/>
  <c r="BN6152" i="1"/>
  <c r="BN6151" i="1"/>
  <c r="BN6150" i="1"/>
  <c r="BN6149" i="1"/>
  <c r="BN6148" i="1"/>
  <c r="BN6147" i="1"/>
  <c r="BN6146" i="1"/>
  <c r="BN6145" i="1"/>
  <c r="BN6144" i="1"/>
  <c r="BN6143" i="1"/>
  <c r="BN6142" i="1"/>
  <c r="BN6141" i="1"/>
  <c r="BN6140" i="1"/>
  <c r="BN6139" i="1"/>
  <c r="BN6138" i="1"/>
  <c r="BN6137" i="1"/>
  <c r="BN6136" i="1"/>
  <c r="BN6135" i="1"/>
  <c r="BN6134" i="1"/>
  <c r="BN6133" i="1"/>
  <c r="BN6132" i="1"/>
  <c r="BN6131" i="1"/>
  <c r="BN6130" i="1"/>
  <c r="BN6129" i="1"/>
  <c r="BN6128" i="1"/>
  <c r="BN6127" i="1"/>
  <c r="BN6126" i="1"/>
  <c r="BN6125" i="1"/>
  <c r="BN6124" i="1"/>
  <c r="BN6123" i="1"/>
  <c r="BN6122" i="1"/>
  <c r="BN6121" i="1"/>
  <c r="BN6120" i="1"/>
  <c r="BN6119" i="1"/>
  <c r="BN6118" i="1"/>
  <c r="BN6117" i="1"/>
  <c r="BN6116" i="1"/>
  <c r="BN6115" i="1"/>
  <c r="BN6114" i="1"/>
  <c r="BN6113" i="1"/>
  <c r="BN6112" i="1"/>
  <c r="BN6111" i="1"/>
  <c r="BN6110" i="1"/>
  <c r="BN6109" i="1"/>
  <c r="BN6108" i="1"/>
  <c r="BN6107" i="1"/>
  <c r="BN6106" i="1"/>
  <c r="BN6105" i="1"/>
  <c r="BN6104" i="1"/>
  <c r="BN6103" i="1"/>
  <c r="BN6102" i="1"/>
  <c r="BN6101" i="1"/>
  <c r="BN6100" i="1"/>
  <c r="BN6099" i="1"/>
  <c r="BN6098" i="1"/>
  <c r="BN6097" i="1"/>
  <c r="BN6096" i="1"/>
  <c r="BN6095" i="1"/>
  <c r="BN6094" i="1"/>
  <c r="BN6093" i="1"/>
  <c r="BN6092" i="1"/>
  <c r="BN6091" i="1"/>
  <c r="BN6090" i="1"/>
  <c r="BN6089" i="1"/>
  <c r="BN6088" i="1"/>
  <c r="BN6087" i="1"/>
  <c r="BN6086" i="1"/>
  <c r="BN6085" i="1"/>
  <c r="BN6084" i="1"/>
  <c r="BN6083" i="1"/>
  <c r="BN6082" i="1"/>
  <c r="BN6081" i="1"/>
  <c r="BN6080" i="1"/>
  <c r="BN6079" i="1"/>
  <c r="BN6078" i="1"/>
  <c r="BN6077" i="1"/>
  <c r="BN6076" i="1"/>
  <c r="BN6075" i="1"/>
  <c r="BN6074" i="1"/>
  <c r="BN6073" i="1"/>
  <c r="BN6072" i="1"/>
  <c r="BN6071" i="1"/>
  <c r="BN6070" i="1"/>
  <c r="BN6069" i="1"/>
  <c r="BN6068" i="1"/>
  <c r="BN6067" i="1"/>
  <c r="BN6066" i="1"/>
  <c r="BN6065" i="1"/>
  <c r="BN6064" i="1"/>
  <c r="BN6063" i="1"/>
  <c r="BN6062" i="1"/>
  <c r="BN6061" i="1"/>
  <c r="BN6060" i="1"/>
  <c r="BN6059" i="1"/>
  <c r="BN6058" i="1"/>
  <c r="BN6057" i="1"/>
  <c r="BN6056" i="1"/>
  <c r="BN6055" i="1"/>
  <c r="BN6054" i="1"/>
  <c r="BN6053" i="1"/>
  <c r="BN6052" i="1"/>
  <c r="BN6051" i="1"/>
  <c r="BN6050" i="1"/>
  <c r="BN6049" i="1"/>
  <c r="BN6048" i="1"/>
  <c r="BN6047" i="1"/>
  <c r="BN6046" i="1"/>
  <c r="BN6045" i="1"/>
  <c r="BN6044" i="1"/>
  <c r="BN6043" i="1"/>
  <c r="BN6042" i="1"/>
  <c r="BN6041" i="1"/>
  <c r="BN6040" i="1"/>
  <c r="BN6039" i="1"/>
  <c r="BN6038" i="1"/>
  <c r="BN6037" i="1"/>
  <c r="BN6036" i="1"/>
  <c r="BN6035" i="1"/>
  <c r="BN6034" i="1"/>
  <c r="BN6033" i="1"/>
  <c r="BN6032" i="1"/>
  <c r="BN6031" i="1"/>
  <c r="BN6030" i="1"/>
  <c r="BN6029" i="1"/>
  <c r="BN6028" i="1"/>
  <c r="BN6027" i="1"/>
  <c r="BN6026" i="1"/>
  <c r="BN6025" i="1"/>
  <c r="BN6024" i="1"/>
  <c r="BN6023" i="1"/>
  <c r="BN6022" i="1"/>
  <c r="BN6021" i="1"/>
  <c r="BN6020" i="1"/>
  <c r="BN6019" i="1"/>
  <c r="BN6018" i="1"/>
  <c r="BN6017" i="1"/>
  <c r="BN6016" i="1"/>
  <c r="BN6015" i="1"/>
  <c r="BN6014" i="1"/>
  <c r="BN6013" i="1"/>
  <c r="BN6012" i="1"/>
  <c r="BN6011" i="1"/>
  <c r="BN6010" i="1"/>
  <c r="BN6009" i="1"/>
  <c r="BN6008" i="1"/>
  <c r="BN6007" i="1"/>
  <c r="BN6006" i="1"/>
  <c r="BN6005" i="1"/>
  <c r="BN6004" i="1"/>
  <c r="BN6003" i="1"/>
  <c r="BN6002" i="1"/>
  <c r="BN6001" i="1"/>
  <c r="BN6000" i="1"/>
  <c r="BN5999" i="1"/>
  <c r="BN5998" i="1"/>
  <c r="BN5997" i="1"/>
  <c r="BN5996" i="1"/>
  <c r="BN5995" i="1"/>
  <c r="BN5994" i="1"/>
  <c r="BN5993" i="1"/>
  <c r="BN5992" i="1"/>
  <c r="BN5991" i="1"/>
  <c r="BN5990" i="1"/>
  <c r="BN5989" i="1"/>
  <c r="BN5988" i="1"/>
  <c r="BN5987" i="1"/>
  <c r="BN5986" i="1"/>
  <c r="BN5985" i="1"/>
  <c r="BN5984" i="1"/>
  <c r="BN5983" i="1"/>
  <c r="BN5982" i="1"/>
  <c r="BN5981" i="1"/>
  <c r="BN5980" i="1"/>
  <c r="BN5979" i="1"/>
  <c r="BN5978" i="1"/>
  <c r="BN5977" i="1"/>
  <c r="BN5976" i="1"/>
  <c r="BN5975" i="1"/>
  <c r="BN5974" i="1"/>
  <c r="BN5973" i="1"/>
  <c r="BN5972" i="1"/>
  <c r="BN5971" i="1"/>
  <c r="BN5970" i="1"/>
  <c r="BN5969" i="1"/>
  <c r="BN5968" i="1"/>
  <c r="BN5967" i="1"/>
  <c r="BN5966" i="1"/>
  <c r="BN5965" i="1"/>
  <c r="BN5964" i="1"/>
  <c r="BN5963" i="1"/>
  <c r="BN5962" i="1"/>
  <c r="BN5961" i="1"/>
  <c r="BN5960" i="1"/>
  <c r="BN5959" i="1"/>
  <c r="BN5958" i="1"/>
  <c r="BN5957" i="1"/>
  <c r="BN5956" i="1"/>
  <c r="BN5955" i="1"/>
  <c r="BN5954" i="1"/>
  <c r="BN5953" i="1"/>
  <c r="BN5952" i="1"/>
  <c r="BN5951" i="1"/>
  <c r="BN5950" i="1"/>
  <c r="BN5949" i="1"/>
  <c r="BN5948" i="1"/>
  <c r="BN5947" i="1"/>
  <c r="BN5946" i="1"/>
  <c r="BN5945" i="1"/>
  <c r="BN5944" i="1"/>
  <c r="BN5943" i="1"/>
  <c r="BN5942" i="1"/>
  <c r="BN5941" i="1"/>
  <c r="BN5940" i="1"/>
  <c r="BN5939" i="1"/>
  <c r="BN5938" i="1"/>
  <c r="BN5937" i="1"/>
  <c r="BN5936" i="1"/>
  <c r="BN5935" i="1"/>
  <c r="BN5934" i="1"/>
  <c r="BN5933" i="1"/>
  <c r="BN5932" i="1"/>
  <c r="BN5931" i="1"/>
  <c r="BN5930" i="1"/>
  <c r="BN5929" i="1"/>
  <c r="BN5928" i="1"/>
  <c r="BN5927" i="1"/>
  <c r="BN5926" i="1"/>
  <c r="BN5925" i="1"/>
  <c r="BN5924" i="1"/>
  <c r="BN5923" i="1"/>
  <c r="BN5922" i="1"/>
  <c r="BN5921" i="1"/>
  <c r="BN5920" i="1"/>
  <c r="BN5919" i="1"/>
  <c r="BN5918" i="1"/>
  <c r="BN5917" i="1"/>
  <c r="BN5916" i="1"/>
  <c r="BN5915" i="1"/>
  <c r="BN5914" i="1"/>
  <c r="BN5913" i="1"/>
  <c r="BN5912" i="1"/>
  <c r="BN5911" i="1"/>
  <c r="BN5910" i="1"/>
  <c r="BN5909" i="1"/>
  <c r="BN5908" i="1"/>
  <c r="BN5907" i="1"/>
  <c r="BN5906" i="1"/>
  <c r="BN5905" i="1"/>
  <c r="BN5904" i="1"/>
  <c r="BN5903" i="1"/>
  <c r="BN5902" i="1"/>
  <c r="BN5901" i="1"/>
  <c r="BN5900" i="1"/>
  <c r="BN5899" i="1"/>
  <c r="BN5898" i="1"/>
  <c r="BN5897" i="1"/>
  <c r="BN5896" i="1"/>
  <c r="BN5895" i="1"/>
  <c r="BN5894" i="1"/>
  <c r="BN5893" i="1"/>
  <c r="BN5892" i="1"/>
  <c r="BN5891" i="1"/>
  <c r="BN5890" i="1"/>
  <c r="BN5889" i="1"/>
  <c r="BN5888" i="1"/>
  <c r="BN5887" i="1"/>
  <c r="BN5886" i="1"/>
  <c r="BN5885" i="1"/>
  <c r="BN5884" i="1"/>
  <c r="BN5883" i="1"/>
  <c r="BN5882" i="1"/>
  <c r="BN5881" i="1"/>
  <c r="BN5880" i="1"/>
  <c r="BN5879" i="1"/>
  <c r="BN5878" i="1"/>
  <c r="BN5877" i="1"/>
  <c r="BN5876" i="1"/>
  <c r="BN5875" i="1"/>
  <c r="BN5874" i="1"/>
  <c r="BN5873" i="1"/>
  <c r="BN5872" i="1"/>
  <c r="BN5871" i="1"/>
  <c r="BN5870" i="1"/>
  <c r="BN5869" i="1"/>
  <c r="BN5868" i="1"/>
  <c r="BN5867" i="1"/>
  <c r="BN5866" i="1"/>
  <c r="BN5865" i="1"/>
  <c r="BN5864" i="1"/>
  <c r="BN5863" i="1"/>
  <c r="BN5862" i="1"/>
  <c r="BN5861" i="1"/>
  <c r="BN5860" i="1"/>
  <c r="BN5859" i="1"/>
  <c r="BN5858" i="1"/>
  <c r="BN5857" i="1"/>
  <c r="BN5856" i="1"/>
  <c r="BN5855" i="1"/>
  <c r="BN5854" i="1"/>
  <c r="BN5853" i="1"/>
  <c r="BN5852" i="1"/>
  <c r="BN5851" i="1"/>
  <c r="BN5850" i="1"/>
  <c r="BN5849" i="1"/>
  <c r="BN5848" i="1"/>
  <c r="BN5847" i="1"/>
  <c r="BN5846" i="1"/>
  <c r="BN5845" i="1"/>
  <c r="BN5844" i="1"/>
  <c r="BN5843" i="1"/>
  <c r="BN5842" i="1"/>
  <c r="BN5841" i="1"/>
  <c r="BN5840" i="1"/>
  <c r="BN5839" i="1"/>
  <c r="BN5838" i="1"/>
  <c r="BN5837" i="1"/>
  <c r="BN5836" i="1"/>
  <c r="BN5835" i="1"/>
  <c r="BN5834" i="1"/>
  <c r="BN5833" i="1"/>
  <c r="BN5832" i="1"/>
  <c r="BN5831" i="1"/>
  <c r="BN5830" i="1"/>
  <c r="BN5829" i="1"/>
  <c r="BN5828" i="1"/>
  <c r="BN5827" i="1"/>
  <c r="BN5826" i="1"/>
  <c r="BN5825" i="1"/>
  <c r="BN5824" i="1"/>
  <c r="BN5823" i="1"/>
  <c r="BN5822" i="1"/>
  <c r="BN5821" i="1"/>
  <c r="BN5820" i="1"/>
  <c r="BN5819" i="1"/>
  <c r="BN5818" i="1"/>
  <c r="BN5817" i="1"/>
  <c r="BN5816" i="1"/>
  <c r="BN5815" i="1"/>
  <c r="BN5814" i="1"/>
  <c r="BN5813" i="1"/>
  <c r="BN5812" i="1"/>
  <c r="BN5811" i="1"/>
  <c r="BN5810" i="1"/>
  <c r="BN5809" i="1"/>
  <c r="BN5808" i="1"/>
  <c r="BN5807" i="1"/>
  <c r="BN5806" i="1"/>
  <c r="BN5805" i="1"/>
  <c r="BN5804" i="1"/>
  <c r="BN5803" i="1"/>
  <c r="BN5802" i="1"/>
  <c r="BN5801" i="1"/>
  <c r="BN5800" i="1"/>
  <c r="BN5799" i="1"/>
  <c r="BN5798" i="1"/>
  <c r="BN5797" i="1"/>
  <c r="BN5796" i="1"/>
  <c r="BN5795" i="1"/>
  <c r="BN5794" i="1"/>
  <c r="BN5793" i="1"/>
  <c r="BN5792" i="1"/>
  <c r="BN5791" i="1"/>
  <c r="BN5790" i="1"/>
  <c r="BN5789" i="1"/>
  <c r="BN5788" i="1"/>
  <c r="BN5787" i="1"/>
  <c r="BN5786" i="1"/>
  <c r="BN5785" i="1"/>
  <c r="BN5784" i="1"/>
  <c r="BN5783" i="1"/>
  <c r="BN5782" i="1"/>
  <c r="BN5781" i="1"/>
  <c r="BN5780" i="1"/>
  <c r="BN5779" i="1"/>
  <c r="BN5778" i="1"/>
  <c r="BN5777" i="1"/>
  <c r="BN5776" i="1"/>
  <c r="BN5775" i="1"/>
  <c r="BN5774" i="1"/>
  <c r="BN5773" i="1"/>
  <c r="BN5772" i="1"/>
  <c r="BN5771" i="1"/>
  <c r="BN5770" i="1"/>
  <c r="BN5769" i="1"/>
  <c r="BN5768" i="1"/>
  <c r="BN5767" i="1"/>
  <c r="BN5766" i="1"/>
  <c r="BN5765" i="1"/>
  <c r="BN5764" i="1"/>
  <c r="BN5763" i="1"/>
  <c r="BN5762" i="1"/>
  <c r="BN5761" i="1"/>
  <c r="BN5760" i="1"/>
  <c r="BN5759" i="1"/>
  <c r="BN5758" i="1"/>
  <c r="BN5757" i="1"/>
  <c r="BN5756" i="1"/>
  <c r="BN5755" i="1"/>
  <c r="BN5754" i="1"/>
  <c r="BN5753" i="1"/>
  <c r="BN5752" i="1"/>
  <c r="BN5751" i="1"/>
  <c r="BN5750" i="1"/>
  <c r="BN5749" i="1"/>
  <c r="BN5748" i="1"/>
  <c r="BN5747" i="1"/>
  <c r="BN5746" i="1"/>
  <c r="BN5745" i="1"/>
  <c r="BN5744" i="1"/>
  <c r="BN5743" i="1"/>
  <c r="BN5742" i="1"/>
  <c r="BN5741" i="1"/>
  <c r="BN5740" i="1"/>
  <c r="BN5739" i="1"/>
  <c r="BN5738" i="1"/>
  <c r="BN5737" i="1"/>
  <c r="BN5736" i="1"/>
  <c r="BN5735" i="1"/>
  <c r="BN5734" i="1"/>
  <c r="BN5733" i="1"/>
  <c r="BN5732" i="1"/>
  <c r="BN5731" i="1"/>
  <c r="BN5730" i="1"/>
  <c r="BN5729" i="1"/>
  <c r="BN5728" i="1"/>
  <c r="BN5727" i="1"/>
  <c r="BN5726" i="1"/>
  <c r="BN5725" i="1"/>
  <c r="BN5724" i="1"/>
  <c r="BN5723" i="1"/>
  <c r="BN5722" i="1"/>
  <c r="BN5721" i="1"/>
  <c r="BN5720" i="1"/>
  <c r="BN5719" i="1"/>
  <c r="BN5718" i="1"/>
  <c r="BN5717" i="1"/>
  <c r="BN5716" i="1"/>
  <c r="BN5715" i="1"/>
  <c r="BN5714" i="1"/>
  <c r="BN5713" i="1"/>
  <c r="BN5712" i="1"/>
  <c r="BN5711" i="1"/>
  <c r="BN5710" i="1"/>
  <c r="BN5709" i="1"/>
  <c r="BN5708" i="1"/>
  <c r="BN5707" i="1"/>
  <c r="BN5706" i="1"/>
  <c r="BN5705" i="1"/>
  <c r="BN5704" i="1"/>
  <c r="BN5703" i="1"/>
  <c r="BN5702" i="1"/>
  <c r="BN5701" i="1"/>
  <c r="BN5700" i="1"/>
  <c r="BN5699" i="1"/>
  <c r="BN5698" i="1"/>
  <c r="BN5697" i="1"/>
  <c r="BN5696" i="1"/>
  <c r="BN5695" i="1"/>
  <c r="BN5694" i="1"/>
  <c r="BN5693" i="1"/>
  <c r="BN5692" i="1"/>
  <c r="BN5691" i="1"/>
  <c r="BN5690" i="1"/>
  <c r="BN5689" i="1"/>
  <c r="BN5688" i="1"/>
  <c r="BN5687" i="1"/>
  <c r="BN5686" i="1"/>
  <c r="BN5685" i="1"/>
  <c r="BN5684" i="1"/>
  <c r="BN5683" i="1"/>
  <c r="BN5682" i="1"/>
  <c r="BN5681" i="1"/>
  <c r="BN5680" i="1"/>
  <c r="BN5679" i="1"/>
  <c r="BN5678" i="1"/>
  <c r="BN5677" i="1"/>
  <c r="BN5676" i="1"/>
  <c r="BN5675" i="1"/>
  <c r="BN5674" i="1"/>
  <c r="BN5673" i="1"/>
  <c r="BN5672" i="1"/>
  <c r="BN5671" i="1"/>
  <c r="BN5670" i="1"/>
  <c r="BN5669" i="1"/>
  <c r="BN5668" i="1"/>
  <c r="BN5667" i="1"/>
  <c r="BN5666" i="1"/>
  <c r="BN5665" i="1"/>
  <c r="BN5664" i="1"/>
  <c r="BN5663" i="1"/>
  <c r="BN5662" i="1"/>
  <c r="BN5661" i="1"/>
  <c r="BN5660" i="1"/>
  <c r="BN5659" i="1"/>
  <c r="BN5658" i="1"/>
  <c r="BN5657" i="1"/>
  <c r="BN5656" i="1"/>
  <c r="BN5655" i="1"/>
  <c r="BN5654" i="1"/>
  <c r="BN5653" i="1"/>
  <c r="BN5652" i="1"/>
  <c r="BN5651" i="1"/>
  <c r="BN5650" i="1"/>
  <c r="BN5649" i="1"/>
  <c r="BN5648" i="1"/>
  <c r="BN5647" i="1"/>
  <c r="BN5646" i="1"/>
  <c r="BN5645" i="1"/>
  <c r="BN5644" i="1"/>
  <c r="BN5643" i="1"/>
  <c r="BN5642" i="1"/>
  <c r="BN5641" i="1"/>
  <c r="BN5640" i="1"/>
  <c r="BN5639" i="1"/>
  <c r="BN5638" i="1"/>
  <c r="BN5637" i="1"/>
  <c r="BN5636" i="1"/>
  <c r="BN5635" i="1"/>
  <c r="BN5634" i="1"/>
  <c r="BN5633" i="1"/>
  <c r="BN5632" i="1"/>
  <c r="BN5631" i="1"/>
  <c r="BN5630" i="1"/>
  <c r="BN5629" i="1"/>
  <c r="BN5628" i="1"/>
  <c r="BN5627" i="1"/>
  <c r="BN5626" i="1"/>
  <c r="BN5625" i="1"/>
  <c r="BN5624" i="1"/>
  <c r="BN5623" i="1"/>
  <c r="BN5622" i="1"/>
  <c r="BN5621" i="1"/>
  <c r="BN5620" i="1"/>
  <c r="BN5619" i="1"/>
  <c r="BN5618" i="1"/>
  <c r="BN5617" i="1"/>
  <c r="BN5616" i="1"/>
  <c r="BN5615" i="1"/>
  <c r="BN5614" i="1"/>
  <c r="BN5613" i="1"/>
  <c r="BN5612" i="1"/>
  <c r="BN5611" i="1"/>
  <c r="BN5610" i="1"/>
  <c r="BN5609" i="1"/>
  <c r="BN5608" i="1"/>
  <c r="BN5607" i="1"/>
  <c r="BN5606" i="1"/>
  <c r="BN5605" i="1"/>
  <c r="BN5604" i="1"/>
  <c r="BN5603" i="1"/>
  <c r="BN5602" i="1"/>
  <c r="BN5601" i="1"/>
  <c r="BN5600" i="1"/>
  <c r="BN5599" i="1"/>
  <c r="BN5598" i="1"/>
  <c r="BN5597" i="1"/>
  <c r="BN5596" i="1"/>
  <c r="BN5595" i="1"/>
  <c r="BN5594" i="1"/>
  <c r="BN5593" i="1"/>
  <c r="BN5592" i="1"/>
  <c r="BN5591" i="1"/>
  <c r="BN5590" i="1"/>
  <c r="BN5589" i="1"/>
  <c r="BN5588" i="1"/>
  <c r="BN5587" i="1"/>
  <c r="BN5586" i="1"/>
  <c r="BN5585" i="1"/>
  <c r="BN5584" i="1"/>
  <c r="BN5583" i="1"/>
  <c r="BN5582" i="1"/>
  <c r="BN5581" i="1"/>
  <c r="BN5580" i="1"/>
  <c r="BN5579" i="1"/>
  <c r="BN5578" i="1"/>
  <c r="BN5577" i="1"/>
  <c r="BN5576" i="1"/>
  <c r="BN5575" i="1"/>
  <c r="BN5574" i="1"/>
  <c r="BN5573" i="1"/>
  <c r="BN5572" i="1"/>
  <c r="BN5571" i="1"/>
  <c r="BN5570" i="1"/>
  <c r="BN5569" i="1"/>
  <c r="BN5568" i="1"/>
  <c r="BN5567" i="1"/>
  <c r="BN5566" i="1"/>
  <c r="BN5565" i="1"/>
  <c r="BN5564" i="1"/>
  <c r="BN5563" i="1"/>
  <c r="BN5562" i="1"/>
  <c r="BN5561" i="1"/>
  <c r="BN5560" i="1"/>
  <c r="BN5559" i="1"/>
  <c r="BN5558" i="1"/>
  <c r="BN5557" i="1"/>
  <c r="BN5556" i="1"/>
  <c r="BN5555" i="1"/>
  <c r="BN5554" i="1"/>
  <c r="BN5553" i="1"/>
  <c r="BN5552" i="1"/>
  <c r="BN5551" i="1"/>
  <c r="BN5550" i="1"/>
  <c r="BN5549" i="1"/>
  <c r="BN5548" i="1"/>
  <c r="BN5547" i="1"/>
  <c r="BN5546" i="1"/>
  <c r="BN5545" i="1"/>
  <c r="BN5544" i="1"/>
  <c r="BN5543" i="1"/>
  <c r="BN5542" i="1"/>
  <c r="BN5541" i="1"/>
  <c r="BN5540" i="1"/>
  <c r="BN5539" i="1"/>
  <c r="BN5538" i="1"/>
  <c r="BN5537" i="1"/>
  <c r="BN5536" i="1"/>
  <c r="BN5535" i="1"/>
  <c r="BN5534" i="1"/>
  <c r="BN5533" i="1"/>
  <c r="BN5532" i="1"/>
  <c r="BN5531" i="1"/>
  <c r="BN5530" i="1"/>
  <c r="BN5529" i="1"/>
  <c r="BN5528" i="1"/>
  <c r="BN5527" i="1"/>
  <c r="BN5526" i="1"/>
  <c r="BN5525" i="1"/>
  <c r="BN5524" i="1"/>
  <c r="BN5523" i="1"/>
  <c r="BN5522" i="1"/>
  <c r="BN5521" i="1"/>
  <c r="BN5520" i="1"/>
  <c r="BN5519" i="1"/>
  <c r="BN5518" i="1"/>
  <c r="BN5517" i="1"/>
  <c r="BN5516" i="1"/>
  <c r="BN5515" i="1"/>
  <c r="BN5514" i="1"/>
  <c r="BN5513" i="1"/>
  <c r="BN5512" i="1"/>
  <c r="BN5511" i="1"/>
  <c r="BN5510" i="1"/>
  <c r="BN5509" i="1"/>
  <c r="BN5508" i="1"/>
  <c r="BN5507" i="1"/>
  <c r="BN5506" i="1"/>
  <c r="BN5505" i="1"/>
  <c r="BN5504" i="1"/>
  <c r="BN5503" i="1"/>
  <c r="BN5502" i="1"/>
  <c r="BN5501" i="1"/>
  <c r="BN5500" i="1"/>
  <c r="BN5499" i="1"/>
  <c r="BN5498" i="1"/>
  <c r="BN5497" i="1"/>
  <c r="BN5496" i="1"/>
  <c r="BN5495" i="1"/>
  <c r="BN5494" i="1"/>
  <c r="BN5493" i="1"/>
  <c r="BN5492" i="1"/>
  <c r="BN5491" i="1"/>
  <c r="BN5490" i="1"/>
  <c r="BN5489" i="1"/>
  <c r="BN5488" i="1"/>
  <c r="BN5487" i="1"/>
  <c r="BN5486" i="1"/>
  <c r="BN5485" i="1"/>
  <c r="BN5484" i="1"/>
  <c r="BN5483" i="1"/>
  <c r="BN5482" i="1"/>
  <c r="BN5481" i="1"/>
  <c r="BN5480" i="1"/>
  <c r="BN5479" i="1"/>
  <c r="BN5478" i="1"/>
  <c r="BN5477" i="1"/>
  <c r="BN5476" i="1"/>
  <c r="BN5475" i="1"/>
  <c r="BN5474" i="1"/>
  <c r="BN5473" i="1"/>
  <c r="BN5472" i="1"/>
  <c r="BN5471" i="1"/>
  <c r="BN5470" i="1"/>
  <c r="BN5469" i="1"/>
  <c r="BN5468" i="1"/>
  <c r="BN5467" i="1"/>
  <c r="BN5466" i="1"/>
  <c r="BN5465" i="1"/>
  <c r="BN5464" i="1"/>
  <c r="BN5463" i="1"/>
  <c r="BN5462" i="1"/>
  <c r="BN5461" i="1"/>
  <c r="BN5460" i="1"/>
  <c r="BN5459" i="1"/>
  <c r="BN5458" i="1"/>
  <c r="BN5457" i="1"/>
  <c r="BN5456" i="1"/>
  <c r="BN5455" i="1"/>
  <c r="BN5454" i="1"/>
  <c r="BN5453" i="1"/>
  <c r="BN5452" i="1"/>
  <c r="BN5451" i="1"/>
  <c r="BN5450" i="1"/>
  <c r="BN5449" i="1"/>
  <c r="BN5448" i="1"/>
  <c r="BN5447" i="1"/>
  <c r="BN5446" i="1"/>
  <c r="BN5445" i="1"/>
  <c r="BN5444" i="1"/>
  <c r="BN5443" i="1"/>
  <c r="BN5442" i="1"/>
  <c r="BN5441" i="1"/>
  <c r="BN5440" i="1"/>
  <c r="BN5439" i="1"/>
  <c r="BN5438" i="1"/>
  <c r="BN5437" i="1"/>
  <c r="BN5436" i="1"/>
  <c r="BN5435" i="1"/>
  <c r="BN5434" i="1"/>
  <c r="BN5433" i="1"/>
  <c r="BN5432" i="1"/>
  <c r="BN5431" i="1"/>
  <c r="BN5430" i="1"/>
  <c r="BN5429" i="1"/>
  <c r="BN5428" i="1"/>
  <c r="BN5427" i="1"/>
  <c r="BN5426" i="1"/>
  <c r="BN5425" i="1"/>
  <c r="BN5424" i="1"/>
  <c r="BN5423" i="1"/>
  <c r="BN5422" i="1"/>
  <c r="BN5421" i="1"/>
  <c r="BN5420" i="1"/>
  <c r="BN5419" i="1"/>
  <c r="BN5418" i="1"/>
  <c r="BN5417" i="1"/>
  <c r="BN5416" i="1"/>
  <c r="BN5415" i="1"/>
  <c r="BN5414" i="1"/>
  <c r="BN5413" i="1"/>
  <c r="BN5412" i="1"/>
  <c r="BN5411" i="1"/>
  <c r="BN5410" i="1"/>
  <c r="BN5409" i="1"/>
  <c r="BN5408" i="1"/>
  <c r="BN5407" i="1"/>
  <c r="BN5406" i="1"/>
  <c r="BN5405" i="1"/>
  <c r="BN5404" i="1"/>
  <c r="BN5403" i="1"/>
  <c r="BN5402" i="1"/>
  <c r="BN5401" i="1"/>
  <c r="BN5400" i="1"/>
  <c r="BN5399" i="1"/>
  <c r="BN5398" i="1"/>
  <c r="BN5397" i="1"/>
  <c r="BN5396" i="1"/>
  <c r="BN5395" i="1"/>
  <c r="BN5394" i="1"/>
  <c r="BN5393" i="1"/>
  <c r="BN5392" i="1"/>
  <c r="BN5391" i="1"/>
  <c r="BN5390" i="1"/>
  <c r="BN5389" i="1"/>
  <c r="BN5388" i="1"/>
  <c r="BN5387" i="1"/>
  <c r="BN5386" i="1"/>
  <c r="BN5385" i="1"/>
  <c r="BN5384" i="1"/>
  <c r="BN5383" i="1"/>
  <c r="BN5382" i="1"/>
  <c r="BN5381" i="1"/>
  <c r="BN5380" i="1"/>
  <c r="BN5379" i="1"/>
  <c r="BN5378" i="1"/>
  <c r="BN5377" i="1"/>
  <c r="BN5376" i="1"/>
  <c r="BN5375" i="1"/>
  <c r="BN5374" i="1"/>
  <c r="BN5373" i="1"/>
  <c r="BN5372" i="1"/>
  <c r="BN5371" i="1"/>
  <c r="BN5370" i="1"/>
  <c r="BN5369" i="1"/>
  <c r="BN5368" i="1"/>
  <c r="BN5367" i="1"/>
  <c r="BN5366" i="1"/>
  <c r="BN5365" i="1"/>
  <c r="BN5364" i="1"/>
  <c r="BN5363" i="1"/>
  <c r="BN5362" i="1"/>
  <c r="BN5361" i="1"/>
  <c r="BN5360" i="1"/>
  <c r="BN5359" i="1"/>
  <c r="BN5358" i="1"/>
  <c r="BN5357" i="1"/>
  <c r="BN5356" i="1"/>
  <c r="BN5355" i="1"/>
  <c r="BN5354" i="1"/>
  <c r="BN5353" i="1"/>
  <c r="BN5352" i="1"/>
  <c r="BN5351" i="1"/>
  <c r="BN5350" i="1"/>
  <c r="BN5349" i="1"/>
  <c r="BN5348" i="1"/>
  <c r="BN5347" i="1"/>
  <c r="BN5346" i="1"/>
  <c r="BN5345" i="1"/>
  <c r="BN5344" i="1"/>
  <c r="BN5343" i="1"/>
  <c r="BN5342" i="1"/>
  <c r="BN5341" i="1"/>
  <c r="BN5340" i="1"/>
  <c r="BN5339" i="1"/>
  <c r="BN5338" i="1"/>
  <c r="BN5337" i="1"/>
  <c r="BN5336" i="1"/>
  <c r="BN5335" i="1"/>
  <c r="BN5334" i="1"/>
  <c r="BN5333" i="1"/>
  <c r="BN5332" i="1"/>
  <c r="BN5331" i="1"/>
  <c r="BN5330" i="1"/>
  <c r="BN5329" i="1"/>
  <c r="BN5328" i="1"/>
  <c r="BN5327" i="1"/>
  <c r="BN5326" i="1"/>
  <c r="BN5325" i="1"/>
  <c r="BN5324" i="1"/>
  <c r="BN5323" i="1"/>
  <c r="BN5322" i="1"/>
  <c r="BN5321" i="1"/>
  <c r="BN5320" i="1"/>
  <c r="BN5319" i="1"/>
  <c r="BN5318" i="1"/>
  <c r="BN5317" i="1"/>
  <c r="BN5316" i="1"/>
  <c r="BN5315" i="1"/>
  <c r="BN5314" i="1"/>
  <c r="BN5313" i="1"/>
  <c r="BN5312" i="1"/>
  <c r="BN5311" i="1"/>
  <c r="BN5310" i="1"/>
  <c r="BN5309" i="1"/>
  <c r="BN5308" i="1"/>
  <c r="BN5307" i="1"/>
  <c r="BN5306" i="1"/>
  <c r="BN5305" i="1"/>
  <c r="BN5304" i="1"/>
  <c r="BN5303" i="1"/>
  <c r="BN5302" i="1"/>
  <c r="BN5301" i="1"/>
  <c r="BN5300" i="1"/>
  <c r="BN5299" i="1"/>
  <c r="BN5298" i="1"/>
  <c r="BN5297" i="1"/>
  <c r="BN5296" i="1"/>
  <c r="BN5295" i="1"/>
  <c r="BN5294" i="1"/>
  <c r="BN5293" i="1"/>
  <c r="BN5292" i="1"/>
  <c r="BN5291" i="1"/>
  <c r="BN5290" i="1"/>
  <c r="BN5289" i="1"/>
  <c r="BN5288" i="1"/>
  <c r="BN5287" i="1"/>
  <c r="BN5286" i="1"/>
  <c r="BN5285" i="1"/>
  <c r="BN5284" i="1"/>
  <c r="BN5283" i="1"/>
  <c r="BN5282" i="1"/>
  <c r="BN5281" i="1"/>
  <c r="BN5280" i="1"/>
  <c r="BN5279" i="1"/>
  <c r="BN5278" i="1"/>
  <c r="BN5277" i="1"/>
  <c r="BN5276" i="1"/>
  <c r="BN5275" i="1"/>
  <c r="BN5274" i="1"/>
  <c r="BN5273" i="1"/>
  <c r="BN5272" i="1"/>
  <c r="BN5271" i="1"/>
  <c r="BN5270" i="1"/>
  <c r="BN5269" i="1"/>
  <c r="BN5268" i="1"/>
  <c r="BN5267" i="1"/>
  <c r="BN5266" i="1"/>
  <c r="BN5265" i="1"/>
  <c r="BN5264" i="1"/>
  <c r="BN5263" i="1"/>
  <c r="BN5262" i="1"/>
  <c r="BN5261" i="1"/>
  <c r="BN5260" i="1"/>
  <c r="BN5259" i="1"/>
  <c r="BN5258" i="1"/>
  <c r="BN5257" i="1"/>
  <c r="BN5256" i="1"/>
  <c r="BN5255" i="1"/>
  <c r="BN5254" i="1"/>
  <c r="BN5253" i="1"/>
  <c r="BN5252" i="1"/>
  <c r="BN5251" i="1"/>
  <c r="BN5250" i="1"/>
  <c r="BN5249" i="1"/>
  <c r="BN5248" i="1"/>
  <c r="BN5247" i="1"/>
  <c r="BN5246" i="1"/>
  <c r="BN5245" i="1"/>
  <c r="BN5244" i="1"/>
  <c r="BN5243" i="1"/>
  <c r="BN5242" i="1"/>
  <c r="BN5241" i="1"/>
  <c r="BN5240" i="1"/>
  <c r="BN5239" i="1"/>
  <c r="BN5238" i="1"/>
  <c r="BN5237" i="1"/>
  <c r="BN5236" i="1"/>
  <c r="BN5235" i="1"/>
  <c r="BN5234" i="1"/>
  <c r="BN5233" i="1"/>
  <c r="BN5232" i="1"/>
  <c r="BN5231" i="1"/>
  <c r="BN5230" i="1"/>
  <c r="BN5229" i="1"/>
  <c r="BN5228" i="1"/>
  <c r="BN5227" i="1"/>
  <c r="BN5226" i="1"/>
  <c r="BN5225" i="1"/>
  <c r="BN5224" i="1"/>
  <c r="BN5223" i="1"/>
  <c r="BN5222" i="1"/>
  <c r="BN5221" i="1"/>
  <c r="BN5220" i="1"/>
  <c r="BN5219" i="1"/>
  <c r="BN5218" i="1"/>
  <c r="BN5217" i="1"/>
  <c r="BN5216" i="1"/>
  <c r="BN5215" i="1"/>
  <c r="BN5214" i="1"/>
  <c r="BN5213" i="1"/>
  <c r="BN5212" i="1"/>
  <c r="BN5211" i="1"/>
  <c r="BN5210" i="1"/>
  <c r="BN5209" i="1"/>
  <c r="BN5208" i="1"/>
  <c r="BN5207" i="1"/>
  <c r="BN5206" i="1"/>
  <c r="BN5205" i="1"/>
  <c r="BN5204" i="1"/>
  <c r="BN5203" i="1"/>
  <c r="BN5202" i="1"/>
  <c r="BN5201" i="1"/>
  <c r="BN5200" i="1"/>
  <c r="BN5199" i="1"/>
  <c r="BN5198" i="1"/>
  <c r="BN5197" i="1"/>
  <c r="BN5196" i="1"/>
  <c r="BN5195" i="1"/>
  <c r="BN5194" i="1"/>
  <c r="BN5193" i="1"/>
  <c r="BN5192" i="1"/>
  <c r="BN5191" i="1"/>
  <c r="BN5190" i="1"/>
  <c r="BN5189" i="1"/>
  <c r="BN5188" i="1"/>
  <c r="BN5187" i="1"/>
  <c r="BN5186" i="1"/>
  <c r="BN5185" i="1"/>
  <c r="BN5184" i="1"/>
  <c r="BN5183" i="1"/>
  <c r="BN5182" i="1"/>
  <c r="BN5181" i="1"/>
  <c r="BN5180" i="1"/>
  <c r="BN5179" i="1"/>
  <c r="BN5178" i="1"/>
  <c r="BN5177" i="1"/>
  <c r="BN5176" i="1"/>
  <c r="BN5175" i="1"/>
  <c r="BN5174" i="1"/>
  <c r="BN5173" i="1"/>
  <c r="BN5172" i="1"/>
  <c r="BN5171" i="1"/>
  <c r="BN5170" i="1"/>
  <c r="BN5169" i="1"/>
  <c r="BN5168" i="1"/>
  <c r="BN5167" i="1"/>
  <c r="BN5166" i="1"/>
  <c r="BN5165" i="1"/>
  <c r="BN5164" i="1"/>
  <c r="BN5163" i="1"/>
  <c r="BN5162" i="1"/>
  <c r="BN5161" i="1"/>
  <c r="BN5160" i="1"/>
  <c r="BN5159" i="1"/>
  <c r="BN5158" i="1"/>
  <c r="BN5157" i="1"/>
  <c r="BN5156" i="1"/>
  <c r="BN5155" i="1"/>
  <c r="BN5154" i="1"/>
  <c r="BN5153" i="1"/>
  <c r="BN5152" i="1"/>
  <c r="BN5151" i="1"/>
  <c r="BN5150" i="1"/>
  <c r="BN5149" i="1"/>
  <c r="BN5148" i="1"/>
  <c r="BN5147" i="1"/>
  <c r="BN5146" i="1"/>
  <c r="BN5145" i="1"/>
  <c r="BN5144" i="1"/>
  <c r="BN5143" i="1"/>
  <c r="BN5142" i="1"/>
  <c r="BN5141" i="1"/>
  <c r="BN5140" i="1"/>
  <c r="BN5139" i="1"/>
  <c r="BN5138" i="1"/>
  <c r="BN5137" i="1"/>
  <c r="BN5136" i="1"/>
  <c r="BN5135" i="1"/>
  <c r="BN5134" i="1"/>
  <c r="BN5133" i="1"/>
  <c r="BN5132" i="1"/>
  <c r="BN5131" i="1"/>
  <c r="BN5130" i="1"/>
  <c r="BN5129" i="1"/>
  <c r="BN5128" i="1"/>
  <c r="BN5127" i="1"/>
  <c r="BN5126" i="1"/>
  <c r="BN5125" i="1"/>
  <c r="BN5124" i="1"/>
  <c r="BN5123" i="1"/>
  <c r="BN5122" i="1"/>
  <c r="BN5121" i="1"/>
  <c r="BN5120" i="1"/>
  <c r="BN5119" i="1"/>
  <c r="BN5118" i="1"/>
  <c r="BN5117" i="1"/>
  <c r="BN5116" i="1"/>
  <c r="BN5115" i="1"/>
  <c r="BN5114" i="1"/>
  <c r="BN5113" i="1"/>
  <c r="BN5112" i="1"/>
  <c r="BN5111" i="1"/>
  <c r="BN5110" i="1"/>
  <c r="BN5109" i="1"/>
  <c r="BN5108" i="1"/>
  <c r="BN5107" i="1"/>
  <c r="BN5106" i="1"/>
  <c r="BN5105" i="1"/>
  <c r="BN5104" i="1"/>
  <c r="BN5103" i="1"/>
  <c r="BN5102" i="1"/>
  <c r="BN5101" i="1"/>
  <c r="BN5100" i="1"/>
  <c r="BN5099" i="1"/>
  <c r="BN5098" i="1"/>
  <c r="BN5097" i="1"/>
  <c r="BN5096" i="1"/>
  <c r="BN5095" i="1"/>
  <c r="BN5094" i="1"/>
  <c r="BN5093" i="1"/>
  <c r="BN5092" i="1"/>
  <c r="BN5091" i="1"/>
  <c r="BN5090" i="1"/>
  <c r="BN5089" i="1"/>
  <c r="BN5088" i="1"/>
  <c r="BN5087" i="1"/>
  <c r="BN5086" i="1"/>
  <c r="BN5085" i="1"/>
  <c r="BN5084" i="1"/>
  <c r="BN5083" i="1"/>
  <c r="BN5082" i="1"/>
  <c r="BN5081" i="1"/>
  <c r="BN5080" i="1"/>
  <c r="BN5079" i="1"/>
  <c r="BN5078" i="1"/>
  <c r="BN5077" i="1"/>
  <c r="BN5076" i="1"/>
  <c r="BN5075" i="1"/>
  <c r="BN5074" i="1"/>
  <c r="BN5073" i="1"/>
  <c r="BN5072" i="1"/>
  <c r="BN5071" i="1"/>
  <c r="BN5070" i="1"/>
  <c r="BN5069" i="1"/>
  <c r="BN5068" i="1"/>
  <c r="BN5067" i="1"/>
  <c r="BN5066" i="1"/>
  <c r="BN5065" i="1"/>
  <c r="BN5064" i="1"/>
  <c r="BN5063" i="1"/>
  <c r="BN5062" i="1"/>
  <c r="BN5061" i="1"/>
  <c r="BN5060" i="1"/>
  <c r="BN5059" i="1"/>
  <c r="BN5058" i="1"/>
  <c r="BN5057" i="1"/>
  <c r="BN5056" i="1"/>
  <c r="BN5055" i="1"/>
  <c r="BN5054" i="1"/>
  <c r="BN5053" i="1"/>
  <c r="BN5052" i="1"/>
  <c r="BN5051" i="1"/>
  <c r="BN5050" i="1"/>
  <c r="BN5049" i="1"/>
  <c r="BN5048" i="1"/>
  <c r="BN5047" i="1"/>
  <c r="BN5046" i="1"/>
  <c r="BN5045" i="1"/>
  <c r="BN5044" i="1"/>
  <c r="BN5043" i="1"/>
  <c r="BN5042" i="1"/>
  <c r="BN5041" i="1"/>
  <c r="BN5040" i="1"/>
  <c r="BN5039" i="1"/>
  <c r="BN5038" i="1"/>
  <c r="BN5037" i="1"/>
  <c r="BN5036" i="1"/>
  <c r="BN5035" i="1"/>
  <c r="BN5034" i="1"/>
  <c r="BN5033" i="1"/>
  <c r="BN5032" i="1"/>
  <c r="BN5031" i="1"/>
  <c r="BN5030" i="1"/>
  <c r="BN5029" i="1"/>
  <c r="BN5028" i="1"/>
  <c r="BN5027" i="1"/>
  <c r="BN5026" i="1"/>
  <c r="BN5025" i="1"/>
  <c r="BN5024" i="1"/>
  <c r="BN5023" i="1"/>
  <c r="BN5022" i="1"/>
  <c r="BN5021" i="1"/>
  <c r="BN5020" i="1"/>
  <c r="BN5019" i="1"/>
  <c r="BN5018" i="1"/>
  <c r="BN5017" i="1"/>
  <c r="BN5016" i="1"/>
  <c r="BN5015" i="1"/>
  <c r="BN5014" i="1"/>
  <c r="BN5013" i="1"/>
  <c r="BN5012" i="1"/>
  <c r="BN5011" i="1"/>
  <c r="BN5010" i="1"/>
  <c r="BN5009" i="1"/>
  <c r="BN5008" i="1"/>
  <c r="BN5007" i="1"/>
  <c r="BN5006" i="1"/>
  <c r="BN5005" i="1"/>
  <c r="BN5004" i="1"/>
  <c r="BN5003" i="1"/>
  <c r="BN5002" i="1"/>
  <c r="BN5001" i="1"/>
  <c r="BN5000" i="1"/>
  <c r="BN4999" i="1"/>
  <c r="BN4998" i="1"/>
  <c r="BN4997" i="1"/>
  <c r="BN4996" i="1"/>
  <c r="BN4995" i="1"/>
  <c r="BN4994" i="1"/>
  <c r="BN4993" i="1"/>
  <c r="BN4992" i="1"/>
  <c r="BN4991" i="1"/>
  <c r="BN4990" i="1"/>
  <c r="BN4989" i="1"/>
  <c r="BN4988" i="1"/>
  <c r="BN4987" i="1"/>
  <c r="BN4986" i="1"/>
  <c r="BN4985" i="1"/>
  <c r="BN4984" i="1"/>
  <c r="BN4983" i="1"/>
  <c r="BN4982" i="1"/>
  <c r="BN4981" i="1"/>
  <c r="BN4980" i="1"/>
  <c r="BN4979" i="1"/>
  <c r="BN4978" i="1"/>
  <c r="BN4977" i="1"/>
  <c r="BN4976" i="1"/>
  <c r="BN4975" i="1"/>
  <c r="BN4974" i="1"/>
  <c r="BN4973" i="1"/>
  <c r="BN4972" i="1"/>
  <c r="BN4971" i="1"/>
  <c r="BN4970" i="1"/>
  <c r="BN4969" i="1"/>
  <c r="BN4968" i="1"/>
  <c r="BN4967" i="1"/>
  <c r="BN4966" i="1"/>
  <c r="BN4965" i="1"/>
  <c r="BN4964" i="1"/>
  <c r="BN4963" i="1"/>
  <c r="BN4962" i="1"/>
  <c r="BN4961" i="1"/>
  <c r="BN4960" i="1"/>
  <c r="BN4959" i="1"/>
  <c r="BN4958" i="1"/>
  <c r="BN4957" i="1"/>
  <c r="BN4956" i="1"/>
  <c r="BN4955" i="1"/>
  <c r="BN4954" i="1"/>
  <c r="BN4953" i="1"/>
  <c r="BN4952" i="1"/>
  <c r="BN4951" i="1"/>
  <c r="BN4950" i="1"/>
  <c r="BN4949" i="1"/>
  <c r="BN4948" i="1"/>
  <c r="BN4947" i="1"/>
  <c r="BN4946" i="1"/>
  <c r="BN4945" i="1"/>
  <c r="BN4944" i="1"/>
  <c r="BN4943" i="1"/>
  <c r="BN4942" i="1"/>
  <c r="BN4941" i="1"/>
  <c r="BN4940" i="1"/>
  <c r="BN4939" i="1"/>
  <c r="BN4938" i="1"/>
  <c r="BN4937" i="1"/>
  <c r="BN4936" i="1"/>
  <c r="BN4935" i="1"/>
  <c r="BN4934" i="1"/>
  <c r="BN4933" i="1"/>
  <c r="BN4932" i="1"/>
  <c r="BN4931" i="1"/>
  <c r="BN4930" i="1"/>
  <c r="BN4929" i="1"/>
  <c r="BN4928" i="1"/>
  <c r="BN4927" i="1"/>
  <c r="BN4926" i="1"/>
  <c r="BN4925" i="1"/>
  <c r="BN4924" i="1"/>
  <c r="BN4923" i="1"/>
  <c r="BN4922" i="1"/>
  <c r="BN4921" i="1"/>
  <c r="BN4920" i="1"/>
  <c r="BN4919" i="1"/>
  <c r="BN4918" i="1"/>
  <c r="BN4917" i="1"/>
  <c r="BN4916" i="1"/>
  <c r="BN4915" i="1"/>
  <c r="BN4914" i="1"/>
  <c r="BN4913" i="1"/>
  <c r="BN4912" i="1"/>
  <c r="BN4911" i="1"/>
  <c r="BN4910" i="1"/>
  <c r="BN4909" i="1"/>
  <c r="BN4908" i="1"/>
  <c r="BN4907" i="1"/>
  <c r="BN4906" i="1"/>
  <c r="BN4905" i="1"/>
  <c r="BN4904" i="1"/>
  <c r="BN4903" i="1"/>
  <c r="BN4902" i="1"/>
  <c r="BN4901" i="1"/>
  <c r="BN4900" i="1"/>
  <c r="BN4899" i="1"/>
  <c r="BN4898" i="1"/>
  <c r="BN4897" i="1"/>
  <c r="BN4896" i="1"/>
  <c r="BN4895" i="1"/>
  <c r="BN4894" i="1"/>
  <c r="BN4893" i="1"/>
  <c r="BN4892" i="1"/>
  <c r="BN4891" i="1"/>
  <c r="BN4890" i="1"/>
  <c r="BN4889" i="1"/>
  <c r="BN4888" i="1"/>
  <c r="BN4887" i="1"/>
  <c r="BN4886" i="1"/>
  <c r="BN4885" i="1"/>
  <c r="BN4884" i="1"/>
  <c r="BN4883" i="1"/>
  <c r="BN4882" i="1"/>
  <c r="BN4881" i="1"/>
  <c r="BN4880" i="1"/>
  <c r="BN4879" i="1"/>
  <c r="BN4878" i="1"/>
  <c r="BN4877" i="1"/>
  <c r="BN4876" i="1"/>
  <c r="BN4875" i="1"/>
  <c r="BN4874" i="1"/>
  <c r="BN4873" i="1"/>
  <c r="BN4872" i="1"/>
  <c r="BN4871" i="1"/>
  <c r="BN4870" i="1"/>
  <c r="BN4869" i="1"/>
  <c r="BN4868" i="1"/>
  <c r="BN4867" i="1"/>
  <c r="BN4866" i="1"/>
  <c r="BN4865" i="1"/>
  <c r="BN4864" i="1"/>
  <c r="BN4863" i="1"/>
  <c r="BN4862" i="1"/>
  <c r="BN4861" i="1"/>
  <c r="BN4860" i="1"/>
  <c r="BN4859" i="1"/>
  <c r="BN4858" i="1"/>
  <c r="BN4857" i="1"/>
  <c r="BN4856" i="1"/>
  <c r="BN4855" i="1"/>
  <c r="BN4854" i="1"/>
  <c r="BN4853" i="1"/>
  <c r="BN4852" i="1"/>
  <c r="BN4851" i="1"/>
  <c r="BN4850" i="1"/>
  <c r="BN4849" i="1"/>
  <c r="BN4848" i="1"/>
  <c r="BN4847" i="1"/>
  <c r="BN4846" i="1"/>
  <c r="BN4845" i="1"/>
  <c r="BN4844" i="1"/>
  <c r="BN4843" i="1"/>
  <c r="BN4842" i="1"/>
  <c r="BN4841" i="1"/>
  <c r="BN4840" i="1"/>
  <c r="BN4839" i="1"/>
  <c r="BN4838" i="1"/>
  <c r="BN4837" i="1"/>
  <c r="BN4836" i="1"/>
  <c r="BN4835" i="1"/>
  <c r="BN4834" i="1"/>
  <c r="BN4833" i="1"/>
  <c r="BN4832" i="1"/>
  <c r="BN4831" i="1"/>
  <c r="BN4830" i="1"/>
  <c r="BN4829" i="1"/>
  <c r="BN4828" i="1"/>
  <c r="BN4827" i="1"/>
  <c r="BN4826" i="1"/>
  <c r="BN4825" i="1"/>
  <c r="BN4824" i="1"/>
  <c r="BN4823" i="1"/>
  <c r="BN4822" i="1"/>
  <c r="BN4821" i="1"/>
  <c r="BN4820" i="1"/>
  <c r="BN4819" i="1"/>
  <c r="BN4818" i="1"/>
  <c r="BN4817" i="1"/>
  <c r="BN4816" i="1"/>
  <c r="BN4815" i="1"/>
  <c r="BN4814" i="1"/>
  <c r="BN4813" i="1"/>
  <c r="BN4812" i="1"/>
  <c r="BN4811" i="1"/>
  <c r="BN4810" i="1"/>
  <c r="BN4809" i="1"/>
  <c r="BN4808" i="1"/>
  <c r="BN4807" i="1"/>
  <c r="BN4806" i="1"/>
  <c r="BN4805" i="1"/>
  <c r="BN4804" i="1"/>
  <c r="BN4803" i="1"/>
  <c r="BN4802" i="1"/>
  <c r="BN4801" i="1"/>
  <c r="BN4800" i="1"/>
  <c r="BN4799" i="1"/>
  <c r="BN4798" i="1"/>
  <c r="BN4797" i="1"/>
  <c r="BN4796" i="1"/>
  <c r="BN4795" i="1"/>
  <c r="BN4794" i="1"/>
  <c r="BN4793" i="1"/>
  <c r="BN4792" i="1"/>
  <c r="BN4791" i="1"/>
  <c r="BN4790" i="1"/>
  <c r="BN4789" i="1"/>
  <c r="BN4788" i="1"/>
  <c r="BN4787" i="1"/>
  <c r="BN4786" i="1"/>
  <c r="BN4785" i="1"/>
  <c r="BN4784" i="1"/>
  <c r="BN4783" i="1"/>
  <c r="BN4782" i="1"/>
  <c r="BN4781" i="1"/>
  <c r="BN4780" i="1"/>
  <c r="BN4779" i="1"/>
  <c r="BN4778" i="1"/>
  <c r="BN4777" i="1"/>
  <c r="BN4776" i="1"/>
  <c r="BN4775" i="1"/>
  <c r="BN4774" i="1"/>
  <c r="BN4773" i="1"/>
  <c r="BN4772" i="1"/>
  <c r="BN4771" i="1"/>
  <c r="BN4770" i="1"/>
  <c r="BN4769" i="1"/>
  <c r="BN4768" i="1"/>
  <c r="BN4767" i="1"/>
  <c r="BN4766" i="1"/>
  <c r="BN4765" i="1"/>
  <c r="BN4764" i="1"/>
  <c r="BN4763" i="1"/>
  <c r="BN4762" i="1"/>
  <c r="BN4761" i="1"/>
  <c r="BN4760" i="1"/>
  <c r="BN4759" i="1"/>
  <c r="BN4758" i="1"/>
  <c r="BN4757" i="1"/>
  <c r="BN4756" i="1"/>
  <c r="BN4755" i="1"/>
  <c r="BN4754" i="1"/>
  <c r="BN4753" i="1"/>
  <c r="BN4752" i="1"/>
  <c r="BN4751" i="1"/>
  <c r="BN4750" i="1"/>
  <c r="BN4749" i="1"/>
  <c r="BN4748" i="1"/>
  <c r="BN4747" i="1"/>
  <c r="BN4746" i="1"/>
  <c r="BN4745" i="1"/>
  <c r="BN4744" i="1"/>
  <c r="BN4743" i="1"/>
  <c r="BN4742" i="1"/>
  <c r="BN4741" i="1"/>
  <c r="BN4740" i="1"/>
  <c r="BN4739" i="1"/>
  <c r="BN4738" i="1"/>
  <c r="BN4737" i="1"/>
  <c r="BN4736" i="1"/>
  <c r="BN4735" i="1"/>
  <c r="BN4734" i="1"/>
  <c r="BN4733" i="1"/>
  <c r="BN4732" i="1"/>
  <c r="BN4731" i="1"/>
  <c r="BN4730" i="1"/>
  <c r="BN4729" i="1"/>
  <c r="BN4728" i="1"/>
  <c r="BN4727" i="1"/>
  <c r="BN4726" i="1"/>
  <c r="BN4725" i="1"/>
  <c r="BN4724" i="1"/>
  <c r="BN4723" i="1"/>
  <c r="BN4722" i="1"/>
  <c r="BN4721" i="1"/>
  <c r="BN4720" i="1"/>
  <c r="BN4719" i="1"/>
  <c r="BN4718" i="1"/>
  <c r="BN4717" i="1"/>
  <c r="BN4716" i="1"/>
  <c r="BN4715" i="1"/>
  <c r="BN4714" i="1"/>
  <c r="BN4713" i="1"/>
  <c r="BN4712" i="1"/>
  <c r="BN4711" i="1"/>
  <c r="BN4710" i="1"/>
  <c r="BN4709" i="1"/>
  <c r="BN4708" i="1"/>
  <c r="BN4707" i="1"/>
  <c r="BN4706" i="1"/>
  <c r="BN4705" i="1"/>
  <c r="BN4704" i="1"/>
  <c r="BN4703" i="1"/>
  <c r="BN4702" i="1"/>
  <c r="BN4701" i="1"/>
  <c r="BN4700" i="1"/>
  <c r="BN4699" i="1"/>
  <c r="BN4698" i="1"/>
  <c r="BN4697" i="1"/>
  <c r="BN4696" i="1"/>
  <c r="BN4695" i="1"/>
  <c r="BN4694" i="1"/>
  <c r="BN4693" i="1"/>
  <c r="BN4692" i="1"/>
  <c r="BN4691" i="1"/>
  <c r="BN4690" i="1"/>
  <c r="BN4689" i="1"/>
  <c r="BN4688" i="1"/>
  <c r="BN4687" i="1"/>
  <c r="BN4686" i="1"/>
  <c r="BN4685" i="1"/>
  <c r="BN4684" i="1"/>
  <c r="BN4683" i="1"/>
  <c r="BN4682" i="1"/>
  <c r="BN4681" i="1"/>
  <c r="BN4680" i="1"/>
  <c r="BN4679" i="1"/>
  <c r="BN4678" i="1"/>
  <c r="BN4677" i="1"/>
  <c r="BN4676" i="1"/>
  <c r="BN4675" i="1"/>
  <c r="BN4674" i="1"/>
  <c r="BN4673" i="1"/>
  <c r="BN4672" i="1"/>
  <c r="BN4671" i="1"/>
  <c r="BN4670" i="1"/>
  <c r="BN4669" i="1"/>
  <c r="BN4668" i="1"/>
  <c r="BN4667" i="1"/>
  <c r="BN4666" i="1"/>
  <c r="BN4665" i="1"/>
  <c r="BN4664" i="1"/>
  <c r="BN4663" i="1"/>
  <c r="BN4662" i="1"/>
  <c r="BN4661" i="1"/>
  <c r="BN4660" i="1"/>
  <c r="BN4659" i="1"/>
  <c r="BN4658" i="1"/>
  <c r="BN4657" i="1"/>
  <c r="BN4656" i="1"/>
  <c r="BN4655" i="1"/>
  <c r="BN4654" i="1"/>
  <c r="BN4653" i="1"/>
  <c r="BN4652" i="1"/>
  <c r="BN4651" i="1"/>
  <c r="BN4650" i="1"/>
  <c r="BN4649" i="1"/>
  <c r="BN4648" i="1"/>
  <c r="BN4647" i="1"/>
  <c r="BN4646" i="1"/>
  <c r="BN4645" i="1"/>
  <c r="BN4644" i="1"/>
  <c r="BN4643" i="1"/>
  <c r="BN4642" i="1"/>
  <c r="BN4641" i="1"/>
  <c r="BN4640" i="1"/>
  <c r="BN4639" i="1"/>
  <c r="BN4638" i="1"/>
  <c r="BN4637" i="1"/>
  <c r="BN4636" i="1"/>
  <c r="BN4635" i="1"/>
  <c r="BN4634" i="1"/>
  <c r="BN4633" i="1"/>
  <c r="BN4632" i="1"/>
  <c r="BN4631" i="1"/>
  <c r="BN4630" i="1"/>
  <c r="BN4629" i="1"/>
  <c r="BN4628" i="1"/>
  <c r="BN4627" i="1"/>
  <c r="BN4626" i="1"/>
  <c r="BN4625" i="1"/>
  <c r="BN4624" i="1"/>
  <c r="BN4623" i="1"/>
  <c r="BN4622" i="1"/>
  <c r="BN4621" i="1"/>
  <c r="BN4620" i="1"/>
  <c r="BN4619" i="1"/>
  <c r="BN4618" i="1"/>
  <c r="BN4617" i="1"/>
  <c r="BN4616" i="1"/>
  <c r="BN4615" i="1"/>
  <c r="BN4614" i="1"/>
  <c r="BN4613" i="1"/>
  <c r="BN4612" i="1"/>
  <c r="BN4611" i="1"/>
  <c r="BN4610" i="1"/>
  <c r="BN4609" i="1"/>
  <c r="BN4608" i="1"/>
  <c r="BN4607" i="1"/>
  <c r="BN4606" i="1"/>
  <c r="BN4605" i="1"/>
  <c r="BN4604" i="1"/>
  <c r="BN4603" i="1"/>
  <c r="BN4602" i="1"/>
  <c r="BN4601" i="1"/>
  <c r="BN4600" i="1"/>
  <c r="BN4599" i="1"/>
  <c r="BN4598" i="1"/>
  <c r="BN4597" i="1"/>
  <c r="BN4596" i="1"/>
  <c r="BN4595" i="1"/>
  <c r="BN4594" i="1"/>
  <c r="BN4593" i="1"/>
  <c r="BN4592" i="1"/>
  <c r="BN4591" i="1"/>
  <c r="BN4590" i="1"/>
  <c r="BN4589" i="1"/>
  <c r="BN4588" i="1"/>
  <c r="BN4587" i="1"/>
  <c r="BN4586" i="1"/>
  <c r="BN4585" i="1"/>
  <c r="BN4584" i="1"/>
  <c r="BN4583" i="1"/>
  <c r="BN4582" i="1"/>
  <c r="BN4581" i="1"/>
  <c r="BN4580" i="1"/>
  <c r="BN4579" i="1"/>
  <c r="BN4578" i="1"/>
  <c r="BN4577" i="1"/>
  <c r="BN4576" i="1"/>
  <c r="BN4575" i="1"/>
  <c r="BN4574" i="1"/>
  <c r="BN4573" i="1"/>
  <c r="BN4572" i="1"/>
  <c r="BN4571" i="1"/>
  <c r="BN4570" i="1"/>
  <c r="BN4569" i="1"/>
  <c r="BN4568" i="1"/>
  <c r="BN4567" i="1"/>
  <c r="BN4566" i="1"/>
  <c r="BN4565" i="1"/>
  <c r="BN4564" i="1"/>
  <c r="BN4563" i="1"/>
  <c r="BN4562" i="1"/>
  <c r="BN4561" i="1"/>
  <c r="BN4560" i="1"/>
  <c r="BN4559" i="1"/>
  <c r="BN4558" i="1"/>
  <c r="BN4557" i="1"/>
  <c r="BN4556" i="1"/>
  <c r="BN4555" i="1"/>
  <c r="BN4554" i="1"/>
  <c r="BN4553" i="1"/>
  <c r="BN4552" i="1"/>
  <c r="BN4551" i="1"/>
  <c r="BN4550" i="1"/>
  <c r="BN4549" i="1"/>
  <c r="BN4548" i="1"/>
  <c r="BN4547" i="1"/>
  <c r="BN4546" i="1"/>
  <c r="BN4545" i="1"/>
  <c r="BN4544" i="1"/>
  <c r="BN4543" i="1"/>
  <c r="BN4542" i="1"/>
  <c r="BN4541" i="1"/>
  <c r="BN4540" i="1"/>
  <c r="BN4539" i="1"/>
  <c r="BN4538" i="1"/>
  <c r="BN4537" i="1"/>
  <c r="BN4536" i="1"/>
  <c r="BN4535" i="1"/>
  <c r="BN4534" i="1"/>
  <c r="BN4533" i="1"/>
  <c r="BN4532" i="1"/>
  <c r="BN4531" i="1"/>
  <c r="BN4530" i="1"/>
  <c r="BN4529" i="1"/>
  <c r="BN4528" i="1"/>
  <c r="BN4527" i="1"/>
  <c r="BN4526" i="1"/>
  <c r="BN4525" i="1"/>
  <c r="BN4524" i="1"/>
  <c r="BN4523" i="1"/>
  <c r="BN4522" i="1"/>
  <c r="BN4521" i="1"/>
  <c r="BN4520" i="1"/>
  <c r="BN4519" i="1"/>
  <c r="BN4518" i="1"/>
  <c r="BN4517" i="1"/>
  <c r="BN4516" i="1"/>
  <c r="BN4515" i="1"/>
  <c r="BN4514" i="1"/>
  <c r="BN4513" i="1"/>
  <c r="BN4512" i="1"/>
  <c r="BN4511" i="1"/>
  <c r="BN4510" i="1"/>
  <c r="BN4509" i="1"/>
  <c r="BN4508" i="1"/>
  <c r="BN4507" i="1"/>
  <c r="BN4506" i="1"/>
  <c r="BN4505" i="1"/>
  <c r="BN4504" i="1"/>
  <c r="BN4503" i="1"/>
  <c r="BN4502" i="1"/>
  <c r="BN4501" i="1"/>
  <c r="BN4500" i="1"/>
  <c r="BN4499" i="1"/>
  <c r="BN4498" i="1"/>
  <c r="BN4497" i="1"/>
  <c r="BN4496" i="1"/>
  <c r="BN4495" i="1"/>
  <c r="BN4494" i="1"/>
  <c r="BN4493" i="1"/>
  <c r="BN4492" i="1"/>
  <c r="BN4491" i="1"/>
  <c r="BN4490" i="1"/>
  <c r="BN4489" i="1"/>
  <c r="BN4488" i="1"/>
  <c r="BN4487" i="1"/>
  <c r="BN4486" i="1"/>
  <c r="BN4485" i="1"/>
  <c r="BN4484" i="1"/>
  <c r="BN4483" i="1"/>
  <c r="BN4482" i="1"/>
  <c r="BN4481" i="1"/>
  <c r="BN4480" i="1"/>
  <c r="BN4479" i="1"/>
  <c r="BN4478" i="1"/>
  <c r="BN4477" i="1"/>
  <c r="BN4476" i="1"/>
  <c r="BN4475" i="1"/>
  <c r="BN4474" i="1"/>
  <c r="BN4473" i="1"/>
  <c r="BN4472" i="1"/>
  <c r="BN4471" i="1"/>
  <c r="BN4470" i="1"/>
  <c r="BN4469" i="1"/>
  <c r="BN4468" i="1"/>
  <c r="BN4467" i="1"/>
  <c r="BN4466" i="1"/>
  <c r="BN4465" i="1"/>
  <c r="BN4464" i="1"/>
  <c r="BN4463" i="1"/>
  <c r="BN4462" i="1"/>
  <c r="BN4461" i="1"/>
  <c r="BN4460" i="1"/>
  <c r="BN4459" i="1"/>
  <c r="BN4458" i="1"/>
  <c r="BN4457" i="1"/>
  <c r="BN4456" i="1"/>
  <c r="BN4455" i="1"/>
  <c r="BN4454" i="1"/>
  <c r="BN4453" i="1"/>
  <c r="BN4452" i="1"/>
  <c r="BN4451" i="1"/>
  <c r="BN4450" i="1"/>
  <c r="BN4449" i="1"/>
  <c r="BN4448" i="1"/>
  <c r="BN4447" i="1"/>
  <c r="BN4446" i="1"/>
  <c r="BN4445" i="1"/>
  <c r="BN4444" i="1"/>
  <c r="BN4443" i="1"/>
  <c r="BN4442" i="1"/>
  <c r="BN4441" i="1"/>
  <c r="BN4440" i="1"/>
  <c r="BN4439" i="1"/>
  <c r="BN4438" i="1"/>
  <c r="BN4437" i="1"/>
  <c r="BN4436" i="1"/>
  <c r="BN4435" i="1"/>
  <c r="BN4434" i="1"/>
  <c r="BN4433" i="1"/>
  <c r="BN4432" i="1"/>
  <c r="BN4431" i="1"/>
  <c r="BN4430" i="1"/>
  <c r="BN4429" i="1"/>
  <c r="BN4428" i="1"/>
  <c r="BN4427" i="1"/>
  <c r="BN4426" i="1"/>
  <c r="BN4425" i="1"/>
  <c r="BN4424" i="1"/>
  <c r="BN4423" i="1"/>
  <c r="BN4422" i="1"/>
  <c r="BN4421" i="1"/>
  <c r="BN4420" i="1"/>
  <c r="BN4419" i="1"/>
  <c r="BN4418" i="1"/>
  <c r="BN4417" i="1"/>
  <c r="BN4416" i="1"/>
  <c r="BN4415" i="1"/>
  <c r="BN4414" i="1"/>
  <c r="BN4413" i="1"/>
  <c r="BN4412" i="1"/>
  <c r="BN4411" i="1"/>
  <c r="BN4410" i="1"/>
  <c r="BN4409" i="1"/>
  <c r="BN4408" i="1"/>
  <c r="BN4407" i="1"/>
  <c r="BN4406" i="1"/>
  <c r="BN4405" i="1"/>
  <c r="BN4404" i="1"/>
  <c r="BN4403" i="1"/>
  <c r="BN4402" i="1"/>
  <c r="BN4401" i="1"/>
  <c r="BN4400" i="1"/>
  <c r="BN4399" i="1"/>
  <c r="BN4398" i="1"/>
  <c r="BN4397" i="1"/>
  <c r="BN4396" i="1"/>
  <c r="BN4395" i="1"/>
  <c r="BN4394" i="1"/>
  <c r="BN4393" i="1"/>
  <c r="BN4392" i="1"/>
  <c r="BN4391" i="1"/>
  <c r="BN4390" i="1"/>
  <c r="BN4389" i="1"/>
  <c r="BN4388" i="1"/>
  <c r="BN4387" i="1"/>
  <c r="BN4386" i="1"/>
  <c r="BN4385" i="1"/>
  <c r="BN4384" i="1"/>
  <c r="BN4383" i="1"/>
  <c r="BN4382" i="1"/>
  <c r="BN4381" i="1"/>
  <c r="BN4380" i="1"/>
  <c r="BN4379" i="1"/>
  <c r="BN4378" i="1"/>
  <c r="BN4377" i="1"/>
  <c r="BN4376" i="1"/>
  <c r="BN4375" i="1"/>
  <c r="BN4374" i="1"/>
  <c r="BN4373" i="1"/>
  <c r="BN4372" i="1"/>
  <c r="BN4371" i="1"/>
  <c r="BN4370" i="1"/>
  <c r="BN4369" i="1"/>
  <c r="BN4368" i="1"/>
  <c r="BN4367" i="1"/>
  <c r="BN4366" i="1"/>
  <c r="BN4365" i="1"/>
  <c r="BN4364" i="1"/>
  <c r="BN4363" i="1"/>
  <c r="BN4362" i="1"/>
  <c r="BN4361" i="1"/>
  <c r="BN4360" i="1"/>
  <c r="BN4359" i="1"/>
  <c r="BN4358" i="1"/>
  <c r="BN4357" i="1"/>
  <c r="BN4356" i="1"/>
  <c r="BN4355" i="1"/>
  <c r="BN4354" i="1"/>
  <c r="BN4353" i="1"/>
  <c r="BN4352" i="1"/>
  <c r="BN4351" i="1"/>
  <c r="BN4350" i="1"/>
  <c r="BN4349" i="1"/>
  <c r="BN4348" i="1"/>
  <c r="BN4347" i="1"/>
  <c r="BN4346" i="1"/>
  <c r="BN4345" i="1"/>
  <c r="BN4344" i="1"/>
  <c r="BN4343" i="1"/>
  <c r="BN4342" i="1"/>
  <c r="BN4341" i="1"/>
  <c r="BN4340" i="1"/>
  <c r="BN4339" i="1"/>
  <c r="BN4338" i="1"/>
  <c r="BN4337" i="1"/>
  <c r="BN4336" i="1"/>
  <c r="BN4335" i="1"/>
  <c r="BN4334" i="1"/>
  <c r="BN4333" i="1"/>
  <c r="BN4332" i="1"/>
  <c r="BN4331" i="1"/>
  <c r="BN4330" i="1"/>
  <c r="BN4329" i="1"/>
  <c r="BN4328" i="1"/>
  <c r="BN4327" i="1"/>
  <c r="BN4326" i="1"/>
  <c r="BN4325" i="1"/>
  <c r="BN4324" i="1"/>
  <c r="BN4323" i="1"/>
  <c r="BN4322" i="1"/>
  <c r="BN4321" i="1"/>
  <c r="BN4320" i="1"/>
  <c r="BN4319" i="1"/>
  <c r="BN4318" i="1"/>
  <c r="BN4317" i="1"/>
  <c r="BN4316" i="1"/>
  <c r="BN4315" i="1"/>
  <c r="BN4314" i="1"/>
  <c r="BN4313" i="1"/>
  <c r="BN4312" i="1"/>
  <c r="BN4311" i="1"/>
  <c r="BN4310" i="1"/>
  <c r="BN4309" i="1"/>
  <c r="BN4308" i="1"/>
  <c r="BN4307" i="1"/>
  <c r="BN4306" i="1"/>
  <c r="BN4305" i="1"/>
  <c r="BN4304" i="1"/>
  <c r="BN4303" i="1"/>
  <c r="BN4302" i="1"/>
  <c r="BN4301" i="1"/>
  <c r="BN4300" i="1"/>
  <c r="BN4299" i="1"/>
  <c r="BN4298" i="1"/>
  <c r="BN4297" i="1"/>
  <c r="BN4296" i="1"/>
  <c r="BN4295" i="1"/>
  <c r="BN4294" i="1"/>
  <c r="BN4293" i="1"/>
  <c r="BN4292" i="1"/>
  <c r="BN4291" i="1"/>
  <c r="BN4290" i="1"/>
  <c r="BN4289" i="1"/>
  <c r="BN4288" i="1"/>
  <c r="BN4287" i="1"/>
  <c r="BN4286" i="1"/>
  <c r="BN4285" i="1"/>
  <c r="BN4284" i="1"/>
  <c r="BN4283" i="1"/>
  <c r="BN4282" i="1"/>
  <c r="BN4281" i="1"/>
  <c r="BN4280" i="1"/>
  <c r="BN4279" i="1"/>
  <c r="BN4278" i="1"/>
  <c r="BN4277" i="1"/>
  <c r="BN4276" i="1"/>
  <c r="BN4275" i="1"/>
  <c r="BN4274" i="1"/>
  <c r="BN4273" i="1"/>
  <c r="BN4272" i="1"/>
  <c r="BN4271" i="1"/>
  <c r="BN4270" i="1"/>
  <c r="BN4269" i="1"/>
  <c r="BN4268" i="1"/>
  <c r="BN4267" i="1"/>
  <c r="BN4266" i="1"/>
  <c r="BN4265" i="1"/>
  <c r="BN4264" i="1"/>
  <c r="BN4263" i="1"/>
  <c r="BN4262" i="1"/>
  <c r="BN4261" i="1"/>
  <c r="BN4260" i="1"/>
  <c r="BN4259" i="1"/>
  <c r="BN4258" i="1"/>
  <c r="BN4257" i="1"/>
  <c r="BN4256" i="1"/>
  <c r="BN4255" i="1"/>
  <c r="BN4254" i="1"/>
  <c r="BN4253" i="1"/>
  <c r="BN4252" i="1"/>
  <c r="BN4251" i="1"/>
  <c r="BN4250" i="1"/>
  <c r="BN4249" i="1"/>
  <c r="BN4248" i="1"/>
  <c r="BN4247" i="1"/>
  <c r="BN4246" i="1"/>
  <c r="BN4245" i="1"/>
  <c r="BN4244" i="1"/>
  <c r="BN4243" i="1"/>
  <c r="BN4242" i="1"/>
  <c r="BN4241" i="1"/>
  <c r="BN4240" i="1"/>
  <c r="BN4239" i="1"/>
  <c r="BN4238" i="1"/>
  <c r="BN4237" i="1"/>
  <c r="BN4236" i="1"/>
  <c r="BN4235" i="1"/>
  <c r="BN4234" i="1"/>
  <c r="BN4233" i="1"/>
  <c r="BN4232" i="1"/>
  <c r="BN4231" i="1"/>
  <c r="BN4230" i="1"/>
  <c r="BN4229" i="1"/>
  <c r="BN4228" i="1"/>
  <c r="BN4227" i="1"/>
  <c r="BN4226" i="1"/>
  <c r="BN4225" i="1"/>
  <c r="BN4224" i="1"/>
  <c r="BN4223" i="1"/>
  <c r="BN4222" i="1"/>
  <c r="BN4221" i="1"/>
  <c r="BN4220" i="1"/>
  <c r="BN4219" i="1"/>
  <c r="BN4218" i="1"/>
  <c r="BN4217" i="1"/>
  <c r="BN4216" i="1"/>
  <c r="BN4215" i="1"/>
  <c r="BN4214" i="1"/>
  <c r="BN4213" i="1"/>
  <c r="BN4212" i="1"/>
  <c r="BN4211" i="1"/>
  <c r="BN4210" i="1"/>
  <c r="BN4209" i="1"/>
  <c r="BN4208" i="1"/>
  <c r="BN4207" i="1"/>
  <c r="BN4206" i="1"/>
  <c r="BN4205" i="1"/>
  <c r="BN4204" i="1"/>
  <c r="BN4203" i="1"/>
  <c r="BN4202" i="1"/>
  <c r="BN4201" i="1"/>
  <c r="BN4200" i="1"/>
  <c r="BN4199" i="1"/>
  <c r="BN4198" i="1"/>
  <c r="BN4197" i="1"/>
  <c r="BN4196" i="1"/>
  <c r="BN4195" i="1"/>
  <c r="BN4194" i="1"/>
  <c r="BN4193" i="1"/>
  <c r="BN4192" i="1"/>
  <c r="BN4191" i="1"/>
  <c r="BN4190" i="1"/>
  <c r="BN4189" i="1"/>
  <c r="BN4188" i="1"/>
  <c r="BN4187" i="1"/>
  <c r="BN4186" i="1"/>
  <c r="BN4185" i="1"/>
  <c r="BN4184" i="1"/>
  <c r="BN4183" i="1"/>
  <c r="BN4182" i="1"/>
  <c r="BN4181" i="1"/>
  <c r="BN4180" i="1"/>
  <c r="BN4179" i="1"/>
  <c r="BN4178" i="1"/>
  <c r="BN4177" i="1"/>
  <c r="BN4176" i="1"/>
  <c r="BN4175" i="1"/>
  <c r="BN4174" i="1"/>
  <c r="BN4173" i="1"/>
  <c r="BN4172" i="1"/>
  <c r="BN4171" i="1"/>
  <c r="BN4170" i="1"/>
  <c r="BN4169" i="1"/>
  <c r="BN4168" i="1"/>
  <c r="BN4167" i="1"/>
  <c r="BN4166" i="1"/>
  <c r="BN4165" i="1"/>
  <c r="BN4164" i="1"/>
  <c r="BN4163" i="1"/>
  <c r="BN4162" i="1"/>
  <c r="BN4161" i="1"/>
  <c r="BN4160" i="1"/>
  <c r="BN4159" i="1"/>
  <c r="BN4158" i="1"/>
  <c r="BN4157" i="1"/>
  <c r="BN4156" i="1"/>
  <c r="BN4155" i="1"/>
  <c r="BN4154" i="1"/>
  <c r="BN4153" i="1"/>
  <c r="BN4152" i="1"/>
  <c r="BN4151" i="1"/>
  <c r="BN4150" i="1"/>
  <c r="BN4149" i="1"/>
  <c r="BN4148" i="1"/>
  <c r="BN4147" i="1"/>
  <c r="BN4146" i="1"/>
  <c r="BN4145" i="1"/>
  <c r="BN4144" i="1"/>
  <c r="BN4143" i="1"/>
  <c r="BN4142" i="1"/>
  <c r="BN4141" i="1"/>
  <c r="BN4140" i="1"/>
  <c r="BN4139" i="1"/>
  <c r="BN4138" i="1"/>
  <c r="BN4137" i="1"/>
  <c r="BN4136" i="1"/>
  <c r="BN4135" i="1"/>
  <c r="BN4134" i="1"/>
  <c r="BN4133" i="1"/>
  <c r="BN4132" i="1"/>
  <c r="BN4131" i="1"/>
  <c r="BN4130" i="1"/>
  <c r="BN4129" i="1"/>
  <c r="BN4128" i="1"/>
  <c r="BN4127" i="1"/>
  <c r="BN4126" i="1"/>
  <c r="BN4125" i="1"/>
  <c r="BN4124" i="1"/>
  <c r="BN4123" i="1"/>
  <c r="BN4122" i="1"/>
  <c r="BN4121" i="1"/>
  <c r="BN4120" i="1"/>
  <c r="BN4119" i="1"/>
  <c r="BN4118" i="1"/>
  <c r="BN4117" i="1"/>
  <c r="BN4116" i="1"/>
  <c r="BN4115" i="1"/>
  <c r="BN4114" i="1"/>
  <c r="BN4113" i="1"/>
  <c r="BN4112" i="1"/>
  <c r="BN4111" i="1"/>
  <c r="BN4110" i="1"/>
  <c r="BN4109" i="1"/>
  <c r="BN4108" i="1"/>
  <c r="BN4107" i="1"/>
  <c r="BN4106" i="1"/>
  <c r="BN4105" i="1"/>
  <c r="BN4104" i="1"/>
  <c r="BN4103" i="1"/>
  <c r="BN4102" i="1"/>
  <c r="BN4101" i="1"/>
  <c r="BN4100" i="1"/>
  <c r="BN4099" i="1"/>
  <c r="BN4098" i="1"/>
  <c r="BN4097" i="1"/>
  <c r="BN4096" i="1"/>
  <c r="BN4095" i="1"/>
  <c r="BN4094" i="1"/>
  <c r="BN4093" i="1"/>
  <c r="BN4092" i="1"/>
  <c r="BN4091" i="1"/>
  <c r="BN4090" i="1"/>
  <c r="BN4089" i="1"/>
  <c r="BN4088" i="1"/>
  <c r="BN4087" i="1"/>
  <c r="BN4086" i="1"/>
  <c r="BN4085" i="1"/>
  <c r="BN4084" i="1"/>
  <c r="BN4083" i="1"/>
  <c r="BN4082" i="1"/>
  <c r="BN4081" i="1"/>
  <c r="BN4080" i="1"/>
  <c r="BN4079" i="1"/>
  <c r="BN4078" i="1"/>
  <c r="BN4077" i="1"/>
  <c r="BN4076" i="1"/>
  <c r="BN4075" i="1"/>
  <c r="BN4074" i="1"/>
  <c r="BN4073" i="1"/>
  <c r="BN4072" i="1"/>
  <c r="BN4071" i="1"/>
  <c r="BN4070" i="1"/>
  <c r="BN4069" i="1"/>
  <c r="BN4068" i="1"/>
  <c r="BN4067" i="1"/>
  <c r="BN4066" i="1"/>
  <c r="BN4065" i="1"/>
  <c r="BN4064" i="1"/>
  <c r="BN4063" i="1"/>
  <c r="BN4062" i="1"/>
  <c r="BN4061" i="1"/>
  <c r="BN4060" i="1"/>
  <c r="BN4059" i="1"/>
  <c r="BN4058" i="1"/>
  <c r="BN4057" i="1"/>
  <c r="BN4056" i="1"/>
  <c r="BN4055" i="1"/>
  <c r="BN4054" i="1"/>
  <c r="BN4053" i="1"/>
  <c r="BN4052" i="1"/>
  <c r="BN4051" i="1"/>
  <c r="BN4050" i="1"/>
  <c r="BN4049" i="1"/>
  <c r="BN4048" i="1"/>
  <c r="BN4047" i="1"/>
  <c r="BN4046" i="1"/>
  <c r="BN4045" i="1"/>
  <c r="BN4044" i="1"/>
  <c r="BN4043" i="1"/>
  <c r="BN4042" i="1"/>
  <c r="BN4041" i="1"/>
  <c r="BN4040" i="1"/>
  <c r="BN4039" i="1"/>
  <c r="BN4038" i="1"/>
  <c r="BN4037" i="1"/>
  <c r="BN4036" i="1"/>
  <c r="BN4035" i="1"/>
  <c r="BN4034" i="1"/>
  <c r="BN4033" i="1"/>
  <c r="BN4032" i="1"/>
  <c r="BN4031" i="1"/>
  <c r="BN4030" i="1"/>
  <c r="BN4029" i="1"/>
  <c r="BN4028" i="1"/>
  <c r="BN4027" i="1"/>
  <c r="BN4026" i="1"/>
  <c r="BN4025" i="1"/>
  <c r="BN4024" i="1"/>
  <c r="BN4023" i="1"/>
  <c r="BN4022" i="1"/>
  <c r="BN4021" i="1"/>
  <c r="BN4020" i="1"/>
  <c r="BN4019" i="1"/>
  <c r="BN4018" i="1"/>
  <c r="BN4017" i="1"/>
  <c r="BN4016" i="1"/>
  <c r="BN4015" i="1"/>
  <c r="BN4014" i="1"/>
  <c r="BN4013" i="1"/>
  <c r="BN4012" i="1"/>
  <c r="BN4011" i="1"/>
  <c r="BN4010" i="1"/>
  <c r="BN4009" i="1"/>
  <c r="BN4008" i="1"/>
  <c r="BN4007" i="1"/>
  <c r="BN4006" i="1"/>
  <c r="BN4005" i="1"/>
  <c r="BN4004" i="1"/>
  <c r="BN4003" i="1"/>
  <c r="BN4002" i="1"/>
  <c r="BN4001" i="1"/>
  <c r="BN4000" i="1"/>
  <c r="BN3999" i="1"/>
  <c r="BN3998" i="1"/>
  <c r="BN3997" i="1"/>
  <c r="BN3996" i="1"/>
  <c r="BN3995" i="1"/>
  <c r="BN3994" i="1"/>
  <c r="BN3993" i="1"/>
  <c r="BN3992" i="1"/>
  <c r="BN3991" i="1"/>
  <c r="BN3990" i="1"/>
  <c r="BN3989" i="1"/>
  <c r="BN3988" i="1"/>
  <c r="BN3987" i="1"/>
  <c r="BN3986" i="1"/>
  <c r="BN3985" i="1"/>
  <c r="BN3984" i="1"/>
  <c r="BN3983" i="1"/>
  <c r="BN3982" i="1"/>
  <c r="BN3981" i="1"/>
  <c r="BN3980" i="1"/>
  <c r="BN3979" i="1"/>
  <c r="BN3978" i="1"/>
  <c r="BN3977" i="1"/>
  <c r="BN3976" i="1"/>
  <c r="BN3975" i="1"/>
  <c r="BN3974" i="1"/>
  <c r="BN3973" i="1"/>
  <c r="BN3972" i="1"/>
  <c r="BN3971" i="1"/>
  <c r="BN3970" i="1"/>
  <c r="BN3969" i="1"/>
  <c r="BN3968" i="1"/>
  <c r="BN3967" i="1"/>
  <c r="BN3966" i="1"/>
  <c r="BN3965" i="1"/>
  <c r="BN3964" i="1"/>
  <c r="BN3963" i="1"/>
  <c r="BN3962" i="1"/>
  <c r="BN3961" i="1"/>
  <c r="BN3960" i="1"/>
  <c r="BN3959" i="1"/>
  <c r="BN3958" i="1"/>
  <c r="BN3957" i="1"/>
  <c r="BN3956" i="1"/>
  <c r="BN3955" i="1"/>
  <c r="BN3954" i="1"/>
  <c r="BN3953" i="1"/>
  <c r="BN3952" i="1"/>
  <c r="BN3951" i="1"/>
  <c r="BN3950" i="1"/>
  <c r="BN3949" i="1"/>
  <c r="BN3948" i="1"/>
  <c r="BN3947" i="1"/>
  <c r="BN3946" i="1"/>
  <c r="BN3945" i="1"/>
  <c r="BN3944" i="1"/>
  <c r="BN3943" i="1"/>
  <c r="BN3942" i="1"/>
  <c r="BN3941" i="1"/>
  <c r="BN3940" i="1"/>
  <c r="BN3939" i="1"/>
  <c r="BN3938" i="1"/>
  <c r="BN3937" i="1"/>
  <c r="BN3936" i="1"/>
  <c r="BN3935" i="1"/>
  <c r="BN3934" i="1"/>
  <c r="BN3933" i="1"/>
  <c r="BN3932" i="1"/>
  <c r="BN3931" i="1"/>
  <c r="BN3930" i="1"/>
  <c r="BN3929" i="1"/>
  <c r="BN3928" i="1"/>
  <c r="BN3927" i="1"/>
  <c r="BN3926" i="1"/>
  <c r="BN3925" i="1"/>
  <c r="BN3924" i="1"/>
  <c r="BN3923" i="1"/>
  <c r="BN3922" i="1"/>
  <c r="BN3921" i="1"/>
  <c r="BN3920" i="1"/>
  <c r="BN3919" i="1"/>
  <c r="BN3918" i="1"/>
  <c r="BN3917" i="1"/>
  <c r="BN3916" i="1"/>
  <c r="BN3915" i="1"/>
  <c r="BN3914" i="1"/>
  <c r="BN3913" i="1"/>
  <c r="BN3912" i="1"/>
  <c r="BN3911" i="1"/>
  <c r="BN3910" i="1"/>
  <c r="BN3909" i="1"/>
  <c r="BN3908" i="1"/>
  <c r="BN3907" i="1"/>
  <c r="BN3906" i="1"/>
  <c r="BN3905" i="1"/>
  <c r="BN3904" i="1"/>
  <c r="BN3903" i="1"/>
  <c r="BN3902" i="1"/>
  <c r="BN3901" i="1"/>
  <c r="BN3900" i="1"/>
  <c r="BN3899" i="1"/>
  <c r="BN3898" i="1"/>
  <c r="BN3897" i="1"/>
  <c r="BN3896" i="1"/>
  <c r="BN3895" i="1"/>
  <c r="BN3894" i="1"/>
  <c r="BN3893" i="1"/>
  <c r="BN3892" i="1"/>
  <c r="BN3891" i="1"/>
  <c r="BN3890" i="1"/>
  <c r="BN3889" i="1"/>
  <c r="BN3888" i="1"/>
  <c r="BN3887" i="1"/>
  <c r="BN3886" i="1"/>
  <c r="BN3885" i="1"/>
  <c r="BN3884" i="1"/>
  <c r="BN3883" i="1"/>
  <c r="BN3882" i="1"/>
  <c r="BN3881" i="1"/>
  <c r="BN3880" i="1"/>
  <c r="BN3879" i="1"/>
  <c r="BN3878" i="1"/>
  <c r="BN3877" i="1"/>
  <c r="BN3876" i="1"/>
  <c r="BN3875" i="1"/>
  <c r="BN3874" i="1"/>
  <c r="BN3873" i="1"/>
  <c r="BN3872" i="1"/>
  <c r="BN3871" i="1"/>
  <c r="BN3870" i="1"/>
  <c r="BN3869" i="1"/>
  <c r="BN3868" i="1"/>
  <c r="BN3867" i="1"/>
  <c r="BN3866" i="1"/>
  <c r="BN3865" i="1"/>
  <c r="BN3864" i="1"/>
  <c r="BN3863" i="1"/>
  <c r="BN3862" i="1"/>
  <c r="BN3861" i="1"/>
  <c r="BN3860" i="1"/>
  <c r="BN3859" i="1"/>
  <c r="BN3858" i="1"/>
  <c r="BN3857" i="1"/>
  <c r="BN3856" i="1"/>
  <c r="BN3855" i="1"/>
  <c r="BN3854" i="1"/>
  <c r="BN3853" i="1"/>
  <c r="BN3852" i="1"/>
  <c r="BN3851" i="1"/>
  <c r="BN3850" i="1"/>
  <c r="BN3849" i="1"/>
  <c r="BN3848" i="1"/>
  <c r="BN3847" i="1"/>
  <c r="BN3846" i="1"/>
  <c r="BN3845" i="1"/>
  <c r="BN3844" i="1"/>
  <c r="BN3843" i="1"/>
  <c r="BN3842" i="1"/>
  <c r="BN3841" i="1"/>
  <c r="BN3840" i="1"/>
  <c r="BN3839" i="1"/>
  <c r="BN3838" i="1"/>
  <c r="BN3837" i="1"/>
  <c r="BN3836" i="1"/>
  <c r="BN3835" i="1"/>
  <c r="BN3834" i="1"/>
  <c r="BN3833" i="1"/>
  <c r="BN3832" i="1"/>
  <c r="BN3831" i="1"/>
  <c r="BN3830" i="1"/>
  <c r="BN3829" i="1"/>
  <c r="BN3828" i="1"/>
  <c r="BN3827" i="1"/>
  <c r="BN3826" i="1"/>
  <c r="BN3825" i="1"/>
  <c r="BN3824" i="1"/>
  <c r="BN3823" i="1"/>
  <c r="BN3822" i="1"/>
  <c r="BN3821" i="1"/>
  <c r="BN3820" i="1"/>
  <c r="BN3819" i="1"/>
  <c r="BN3818" i="1"/>
  <c r="BN3817" i="1"/>
  <c r="BN3816" i="1"/>
  <c r="BN3815" i="1"/>
  <c r="BN3814" i="1"/>
  <c r="BN3813" i="1"/>
  <c r="BN3812" i="1"/>
  <c r="BN3811" i="1"/>
  <c r="BN3810" i="1"/>
  <c r="BN3809" i="1"/>
  <c r="BN3808" i="1"/>
  <c r="BN3807" i="1"/>
  <c r="BN3806" i="1"/>
  <c r="BN3805" i="1"/>
  <c r="BN3804" i="1"/>
  <c r="BN3803" i="1"/>
  <c r="BN3802" i="1"/>
  <c r="BN3801" i="1"/>
  <c r="BN3800" i="1"/>
  <c r="BN3799" i="1"/>
  <c r="BN3798" i="1"/>
  <c r="BN3797" i="1"/>
  <c r="BN3796" i="1"/>
  <c r="BN3795" i="1"/>
  <c r="BN3794" i="1"/>
  <c r="BN3793" i="1"/>
  <c r="BN3792" i="1"/>
  <c r="BN3791" i="1"/>
  <c r="BN3790" i="1"/>
  <c r="BN3789" i="1"/>
  <c r="BN3788" i="1"/>
  <c r="BN3787" i="1"/>
  <c r="BN3786" i="1"/>
  <c r="BN3785" i="1"/>
  <c r="BN3784" i="1"/>
  <c r="BN3783" i="1"/>
  <c r="BN3782" i="1"/>
  <c r="BN3781" i="1"/>
  <c r="BN3780" i="1"/>
  <c r="BN3779" i="1"/>
  <c r="BN3778" i="1"/>
  <c r="BN3777" i="1"/>
  <c r="BN3776" i="1"/>
  <c r="BN3775" i="1"/>
  <c r="BN3774" i="1"/>
  <c r="BN3773" i="1"/>
  <c r="BN3772" i="1"/>
  <c r="BN3771" i="1"/>
  <c r="BN3770" i="1"/>
  <c r="BN3769" i="1"/>
  <c r="BN3768" i="1"/>
  <c r="BN3767" i="1"/>
  <c r="BN3766" i="1"/>
  <c r="BN3765" i="1"/>
  <c r="BN3764" i="1"/>
  <c r="BN3763" i="1"/>
  <c r="BN3762" i="1"/>
  <c r="BN3761" i="1"/>
  <c r="BN3760" i="1"/>
  <c r="BN3759" i="1"/>
  <c r="BN3758" i="1"/>
  <c r="BN3757" i="1"/>
  <c r="BN3756" i="1"/>
  <c r="BN3755" i="1"/>
  <c r="BN3754" i="1"/>
  <c r="BN3753" i="1"/>
  <c r="BN3752" i="1"/>
  <c r="BN3751" i="1"/>
  <c r="BN3750" i="1"/>
  <c r="BN3749" i="1"/>
  <c r="BN3748" i="1"/>
  <c r="BN3747" i="1"/>
  <c r="BN3746" i="1"/>
  <c r="BN3745" i="1"/>
  <c r="BN3744" i="1"/>
  <c r="BN3743" i="1"/>
  <c r="BN3742" i="1"/>
  <c r="BN3741" i="1"/>
  <c r="BN3740" i="1"/>
  <c r="BN3739" i="1"/>
  <c r="BN3738" i="1"/>
  <c r="BN3737" i="1"/>
  <c r="BN3736" i="1"/>
  <c r="BN3735" i="1"/>
  <c r="BN3734" i="1"/>
  <c r="BN3733" i="1"/>
  <c r="BN3732" i="1"/>
  <c r="BN3731" i="1"/>
  <c r="BN3730" i="1"/>
  <c r="BN3729" i="1"/>
  <c r="BN3728" i="1"/>
  <c r="BN3727" i="1"/>
  <c r="BN3726" i="1"/>
  <c r="BN3725" i="1"/>
  <c r="BN3724" i="1"/>
  <c r="BN3723" i="1"/>
  <c r="BN3722" i="1"/>
  <c r="BN3721" i="1"/>
  <c r="BN3720" i="1"/>
  <c r="BN3719" i="1"/>
  <c r="BN3718" i="1"/>
  <c r="BN3717" i="1"/>
  <c r="BN3716" i="1"/>
  <c r="BN3715" i="1"/>
  <c r="BN3714" i="1"/>
  <c r="BN3713" i="1"/>
  <c r="BN3712" i="1"/>
  <c r="BN3711" i="1"/>
  <c r="BN3710" i="1"/>
  <c r="BN3709" i="1"/>
  <c r="BN3708" i="1"/>
  <c r="BN3707" i="1"/>
  <c r="BN3706" i="1"/>
  <c r="BN3705" i="1"/>
  <c r="BN3704" i="1"/>
  <c r="BN3703" i="1"/>
  <c r="BN3702" i="1"/>
  <c r="BN3701" i="1"/>
  <c r="BN3700" i="1"/>
  <c r="BN3699" i="1"/>
  <c r="BN3698" i="1"/>
  <c r="BN3697" i="1"/>
  <c r="BN3696" i="1"/>
  <c r="BN3695" i="1"/>
  <c r="BN3694" i="1"/>
  <c r="BN3693" i="1"/>
  <c r="BN3692" i="1"/>
  <c r="BN3691" i="1"/>
  <c r="BN3690" i="1"/>
  <c r="BN3689" i="1"/>
  <c r="BN3688" i="1"/>
  <c r="BN3687" i="1"/>
  <c r="BN3686" i="1"/>
  <c r="BN3685" i="1"/>
  <c r="BN3684" i="1"/>
  <c r="BN3683" i="1"/>
  <c r="BN3682" i="1"/>
  <c r="BN3681" i="1"/>
  <c r="BN3680" i="1"/>
  <c r="BN3679" i="1"/>
  <c r="BN3678" i="1"/>
  <c r="BN3677" i="1"/>
  <c r="BN3676" i="1"/>
  <c r="BN3675" i="1"/>
  <c r="BN3674" i="1"/>
  <c r="BN3673" i="1"/>
  <c r="BN3672" i="1"/>
  <c r="BN3671" i="1"/>
  <c r="BN3670" i="1"/>
  <c r="BN3669" i="1"/>
  <c r="BN3668" i="1"/>
  <c r="BN3667" i="1"/>
  <c r="BN3666" i="1"/>
  <c r="BN3665" i="1"/>
  <c r="BN3664" i="1"/>
  <c r="BN3663" i="1"/>
  <c r="BN3662" i="1"/>
  <c r="BN3661" i="1"/>
  <c r="BN3660" i="1"/>
  <c r="BN3659" i="1"/>
  <c r="BN3658" i="1"/>
  <c r="BN3657" i="1"/>
  <c r="BN3656" i="1"/>
  <c r="BN3655" i="1"/>
  <c r="BN3654" i="1"/>
  <c r="BN3653" i="1"/>
  <c r="BN3652" i="1"/>
  <c r="BN3651" i="1"/>
  <c r="BN3650" i="1"/>
  <c r="BN3649" i="1"/>
  <c r="BN3648" i="1"/>
  <c r="BN3647" i="1"/>
  <c r="BN3646" i="1"/>
  <c r="BN3645" i="1"/>
  <c r="BN3644" i="1"/>
  <c r="BN3643" i="1"/>
  <c r="BN3642" i="1"/>
  <c r="BN3641" i="1"/>
  <c r="BN3640" i="1"/>
  <c r="BN3639" i="1"/>
  <c r="BN3638" i="1"/>
  <c r="BN3637" i="1"/>
  <c r="BN3636" i="1"/>
  <c r="BN3635" i="1"/>
  <c r="BN3634" i="1"/>
  <c r="BN3633" i="1"/>
  <c r="BN3632" i="1"/>
  <c r="BN3631" i="1"/>
  <c r="BN3630" i="1"/>
  <c r="BN3629" i="1"/>
  <c r="BN3628" i="1"/>
  <c r="BN3627" i="1"/>
  <c r="BN3626" i="1"/>
  <c r="BN3625" i="1"/>
  <c r="BN3624" i="1"/>
  <c r="BN3623" i="1"/>
  <c r="BN3622" i="1"/>
  <c r="BN3621" i="1"/>
  <c r="BN3620" i="1"/>
  <c r="BN3619" i="1"/>
  <c r="BN3618" i="1"/>
  <c r="BN3617" i="1"/>
  <c r="BN3616" i="1"/>
  <c r="BN3615" i="1"/>
  <c r="BN3614" i="1"/>
  <c r="BN3613" i="1"/>
  <c r="BN3612" i="1"/>
  <c r="BN3611" i="1"/>
  <c r="BN3610" i="1"/>
  <c r="BN3609" i="1"/>
  <c r="BN3608" i="1"/>
  <c r="BN3607" i="1"/>
  <c r="BN3606" i="1"/>
  <c r="BN3605" i="1"/>
  <c r="BN3604" i="1"/>
  <c r="BN3603" i="1"/>
  <c r="BN3602" i="1"/>
  <c r="BN3601" i="1"/>
  <c r="BN3600" i="1"/>
  <c r="BN3599" i="1"/>
  <c r="BN3598" i="1"/>
  <c r="BN3597" i="1"/>
  <c r="BN3596" i="1"/>
  <c r="BN3595" i="1"/>
  <c r="BN3594" i="1"/>
  <c r="BN3593" i="1"/>
  <c r="BN3592" i="1"/>
  <c r="BN3591" i="1"/>
  <c r="BN3590" i="1"/>
  <c r="BN3589" i="1"/>
  <c r="BN3588" i="1"/>
  <c r="BN3587" i="1"/>
  <c r="BN3586" i="1"/>
  <c r="BN3585" i="1"/>
  <c r="BN3584" i="1"/>
  <c r="BN3583" i="1"/>
  <c r="BN3582" i="1"/>
  <c r="BN3581" i="1"/>
  <c r="BN3580" i="1"/>
  <c r="BN3579" i="1"/>
  <c r="BN3578" i="1"/>
  <c r="BN3577" i="1"/>
  <c r="BN3576" i="1"/>
  <c r="BN3575" i="1"/>
  <c r="BN3574" i="1"/>
  <c r="BN3573" i="1"/>
  <c r="BN3572" i="1"/>
  <c r="BN3571" i="1"/>
  <c r="BN3570" i="1"/>
  <c r="BN3569" i="1"/>
  <c r="BN3568" i="1"/>
  <c r="BN3567" i="1"/>
  <c r="BN3566" i="1"/>
  <c r="BN3565" i="1"/>
  <c r="BN3564" i="1"/>
  <c r="BN3563" i="1"/>
  <c r="BN3562" i="1"/>
  <c r="BN3561" i="1"/>
  <c r="BN3560" i="1"/>
  <c r="BN3559" i="1"/>
  <c r="BN3558" i="1"/>
  <c r="BN3557" i="1"/>
  <c r="BN3556" i="1"/>
  <c r="BN3555" i="1"/>
  <c r="BN3554" i="1"/>
  <c r="BN3553" i="1"/>
  <c r="BN3552" i="1"/>
  <c r="BN3551" i="1"/>
  <c r="BN3550" i="1"/>
  <c r="BN3549" i="1"/>
  <c r="BN3548" i="1"/>
  <c r="BN3547" i="1"/>
  <c r="BN3546" i="1"/>
  <c r="BN3545" i="1"/>
  <c r="BN3544" i="1"/>
  <c r="BN3543" i="1"/>
  <c r="BN3542" i="1"/>
  <c r="BN3541" i="1"/>
  <c r="BN3540" i="1"/>
  <c r="BN3539" i="1"/>
  <c r="BN3538" i="1"/>
  <c r="BN3537" i="1"/>
  <c r="BN3536" i="1"/>
  <c r="BN3535" i="1"/>
  <c r="BN3534" i="1"/>
  <c r="BN3533" i="1"/>
  <c r="BN3532" i="1"/>
  <c r="BN3531" i="1"/>
  <c r="BN3530" i="1"/>
  <c r="BN3529" i="1"/>
  <c r="BN3528" i="1"/>
  <c r="BN3527" i="1"/>
  <c r="BN3526" i="1"/>
  <c r="BN3525" i="1"/>
  <c r="BN3524" i="1"/>
  <c r="BN3523" i="1"/>
  <c r="BN3522" i="1"/>
  <c r="BN3521" i="1"/>
  <c r="BN3520" i="1"/>
  <c r="BN3519" i="1"/>
  <c r="BN3518" i="1"/>
  <c r="BN3517" i="1"/>
  <c r="BN3516" i="1"/>
  <c r="BN3515" i="1"/>
  <c r="BN3514" i="1"/>
  <c r="BN3513" i="1"/>
  <c r="BN3512" i="1"/>
  <c r="BN3511" i="1"/>
  <c r="BN3510" i="1"/>
  <c r="BN3509" i="1"/>
  <c r="BN3508" i="1"/>
  <c r="BN3507" i="1"/>
  <c r="BN3506" i="1"/>
  <c r="BN3505" i="1"/>
  <c r="BN3504" i="1"/>
  <c r="BN3503" i="1"/>
  <c r="BN3502" i="1"/>
  <c r="BN3501" i="1"/>
  <c r="BN3500" i="1"/>
  <c r="BN3499" i="1"/>
  <c r="BN3498" i="1"/>
  <c r="BN3497" i="1"/>
  <c r="BN3496" i="1"/>
  <c r="BN3495" i="1"/>
  <c r="BN3494" i="1"/>
  <c r="BN3493" i="1"/>
  <c r="BN3492" i="1"/>
  <c r="BN3491" i="1"/>
  <c r="BN3490" i="1"/>
  <c r="BN3489" i="1"/>
  <c r="BN3488" i="1"/>
  <c r="BN3487" i="1"/>
  <c r="BN3486" i="1"/>
  <c r="BN3485" i="1"/>
  <c r="BN3484" i="1"/>
  <c r="BN3483" i="1"/>
  <c r="BN3482" i="1"/>
  <c r="BN3481" i="1"/>
  <c r="BN3480" i="1"/>
  <c r="BN3479" i="1"/>
  <c r="BN3478" i="1"/>
  <c r="BN3477" i="1"/>
  <c r="BN3476" i="1"/>
  <c r="BN3475" i="1"/>
  <c r="BN3474" i="1"/>
  <c r="BN3473" i="1"/>
  <c r="BN3472" i="1"/>
  <c r="BN3471" i="1"/>
  <c r="BN3470" i="1"/>
  <c r="BN3469" i="1"/>
  <c r="BN3468" i="1"/>
  <c r="BN3467" i="1"/>
  <c r="BN3466" i="1"/>
  <c r="BN3465" i="1"/>
  <c r="BN3464" i="1"/>
  <c r="BN3463" i="1"/>
  <c r="BN3462" i="1"/>
  <c r="BN3461" i="1"/>
  <c r="BN3460" i="1"/>
  <c r="BN3459" i="1"/>
  <c r="BN3458" i="1"/>
  <c r="BN3457" i="1"/>
  <c r="BN3456" i="1"/>
  <c r="BN3455" i="1"/>
  <c r="BN3454" i="1"/>
  <c r="BN3453" i="1"/>
  <c r="BN3452" i="1"/>
  <c r="BN3451" i="1"/>
  <c r="BN3450" i="1"/>
  <c r="BN3449" i="1"/>
  <c r="BN3448" i="1"/>
  <c r="BN3447" i="1"/>
  <c r="BN3446" i="1"/>
  <c r="BN3445" i="1"/>
  <c r="BN3444" i="1"/>
  <c r="BN3443" i="1"/>
  <c r="BN3442" i="1"/>
  <c r="BN3441" i="1"/>
  <c r="BN3440" i="1"/>
  <c r="BN3439" i="1"/>
  <c r="BN3438" i="1"/>
  <c r="BN3437" i="1"/>
  <c r="BN3436" i="1"/>
  <c r="BN3435" i="1"/>
  <c r="BN3434" i="1"/>
  <c r="BN3433" i="1"/>
  <c r="BN3432" i="1"/>
  <c r="BN3431" i="1"/>
  <c r="BN3430" i="1"/>
  <c r="BN3429" i="1"/>
  <c r="BN3428" i="1"/>
  <c r="BN3427" i="1"/>
  <c r="BN3426" i="1"/>
  <c r="BN3425" i="1"/>
  <c r="BN3424" i="1"/>
  <c r="BN3423" i="1"/>
  <c r="BN3422" i="1"/>
  <c r="BN3421" i="1"/>
  <c r="BN3420" i="1"/>
  <c r="BN3419" i="1"/>
  <c r="BN3418" i="1"/>
  <c r="BN3417" i="1"/>
  <c r="BN3416" i="1"/>
  <c r="BN3415" i="1"/>
  <c r="BN3414" i="1"/>
  <c r="BN3413" i="1"/>
  <c r="BN3412" i="1"/>
  <c r="BN3411" i="1"/>
  <c r="BN3410" i="1"/>
  <c r="BN3409" i="1"/>
  <c r="BN3408" i="1"/>
  <c r="BN3407" i="1"/>
  <c r="BN3406" i="1"/>
  <c r="BN3405" i="1"/>
  <c r="BN3404" i="1"/>
  <c r="BN3403" i="1"/>
  <c r="BN3402" i="1"/>
  <c r="BN3401" i="1"/>
  <c r="BN3400" i="1"/>
  <c r="BN3399" i="1"/>
  <c r="BN3398" i="1"/>
  <c r="BN3397" i="1"/>
  <c r="BN3396" i="1"/>
  <c r="BN3395" i="1"/>
  <c r="BN3394" i="1"/>
  <c r="BN3393" i="1"/>
  <c r="BN3392" i="1"/>
  <c r="BN3391" i="1"/>
  <c r="BN3390" i="1"/>
  <c r="BN3389" i="1"/>
  <c r="BN3388" i="1"/>
  <c r="BN3387" i="1"/>
  <c r="BN3386" i="1"/>
  <c r="BN3385" i="1"/>
  <c r="BN3384" i="1"/>
  <c r="BN3383" i="1"/>
  <c r="BN3382" i="1"/>
  <c r="BN3381" i="1"/>
  <c r="BN3380" i="1"/>
  <c r="BN3379" i="1"/>
  <c r="BN3378" i="1"/>
  <c r="BN3377" i="1"/>
  <c r="BN3376" i="1"/>
  <c r="BN3375" i="1"/>
  <c r="BN3374" i="1"/>
  <c r="BN3373" i="1"/>
  <c r="BN3372" i="1"/>
  <c r="BN3371" i="1"/>
  <c r="BN3370" i="1"/>
  <c r="BN3369" i="1"/>
  <c r="BN3368" i="1"/>
  <c r="BN3367" i="1"/>
  <c r="BN3366" i="1"/>
  <c r="BN3365" i="1"/>
  <c r="BN3364" i="1"/>
  <c r="BN3363" i="1"/>
  <c r="BN3362" i="1"/>
  <c r="BN3361" i="1"/>
  <c r="BN3360" i="1"/>
  <c r="BN3359" i="1"/>
  <c r="BN3358" i="1"/>
  <c r="BN3357" i="1"/>
  <c r="BN3356" i="1"/>
  <c r="BN3355" i="1"/>
  <c r="BN3354" i="1"/>
  <c r="BN3353" i="1"/>
  <c r="BN3352" i="1"/>
  <c r="BN3351" i="1"/>
  <c r="BN3350" i="1"/>
  <c r="BN3349" i="1"/>
  <c r="BN3348" i="1"/>
  <c r="BN3347" i="1"/>
  <c r="BN3346" i="1"/>
  <c r="BN3345" i="1"/>
  <c r="BN3344" i="1"/>
  <c r="BN3343" i="1"/>
  <c r="BN3342" i="1"/>
  <c r="BN3341" i="1"/>
  <c r="BN3340" i="1"/>
  <c r="BN3339" i="1"/>
  <c r="BN3338" i="1"/>
  <c r="BN3337" i="1"/>
  <c r="BN3336" i="1"/>
  <c r="BN3335" i="1"/>
  <c r="BN3334" i="1"/>
  <c r="BN3333" i="1"/>
  <c r="BN3332" i="1"/>
  <c r="BN3331" i="1"/>
  <c r="BN3330" i="1"/>
  <c r="BN3329" i="1"/>
  <c r="BN3328" i="1"/>
  <c r="BN3327" i="1"/>
  <c r="BN3326" i="1"/>
  <c r="BN3325" i="1"/>
  <c r="BN3324" i="1"/>
  <c r="BN3323" i="1"/>
  <c r="BN3322" i="1"/>
  <c r="BN3321" i="1"/>
  <c r="BN3320" i="1"/>
  <c r="BN3319" i="1"/>
  <c r="BN3318" i="1"/>
  <c r="BN3317" i="1"/>
  <c r="BN3316" i="1"/>
  <c r="BN3315" i="1"/>
  <c r="BN3314" i="1"/>
  <c r="BN3313" i="1"/>
  <c r="BN3312" i="1"/>
  <c r="BN3311" i="1"/>
  <c r="BN3310" i="1"/>
  <c r="BN3309" i="1"/>
  <c r="BN3308" i="1"/>
  <c r="BN3307" i="1"/>
  <c r="BN3306" i="1"/>
  <c r="BN3305" i="1"/>
  <c r="BN3304" i="1"/>
  <c r="BN3303" i="1"/>
  <c r="BN3302" i="1"/>
  <c r="BN3301" i="1"/>
  <c r="BN3300" i="1"/>
  <c r="BN3299" i="1"/>
  <c r="BN3298" i="1"/>
  <c r="BN3297" i="1"/>
  <c r="BN3296" i="1"/>
  <c r="BN3295" i="1"/>
  <c r="BN3294" i="1"/>
  <c r="BN3293" i="1"/>
  <c r="BN3292" i="1"/>
  <c r="BN3291" i="1"/>
  <c r="BN3290" i="1"/>
  <c r="BN3289" i="1"/>
  <c r="BN3288" i="1"/>
  <c r="BN3287" i="1"/>
  <c r="BN3286" i="1"/>
  <c r="BN3285" i="1"/>
  <c r="BN3284" i="1"/>
  <c r="BN3283" i="1"/>
  <c r="BN3282" i="1"/>
  <c r="BN3281" i="1"/>
  <c r="BN3280" i="1"/>
  <c r="BN3279" i="1"/>
  <c r="BN3278" i="1"/>
  <c r="BN3277" i="1"/>
  <c r="BN3276" i="1"/>
  <c r="BN3275" i="1"/>
  <c r="BN3274" i="1"/>
  <c r="BN3273" i="1"/>
  <c r="BN3272" i="1"/>
  <c r="BN3271" i="1"/>
  <c r="BN3270" i="1"/>
  <c r="BN3269" i="1"/>
  <c r="BN3268" i="1"/>
  <c r="BN3267" i="1"/>
  <c r="BN3266" i="1"/>
  <c r="BN3265" i="1"/>
  <c r="BN3264" i="1"/>
  <c r="BN3263" i="1"/>
  <c r="BN3262" i="1"/>
  <c r="BN3261" i="1"/>
  <c r="BN3260" i="1"/>
  <c r="BN3259" i="1"/>
  <c r="BN3258" i="1"/>
  <c r="BN3257" i="1"/>
  <c r="BN3256" i="1"/>
  <c r="BN3255" i="1"/>
  <c r="BN3254" i="1"/>
  <c r="BN3253" i="1"/>
  <c r="BN3252" i="1"/>
  <c r="BN3251" i="1"/>
  <c r="BN3250" i="1"/>
  <c r="BN3249" i="1"/>
  <c r="BN3248" i="1"/>
  <c r="BN3247" i="1"/>
  <c r="BN3246" i="1"/>
  <c r="BN3245" i="1"/>
  <c r="BN3244" i="1"/>
  <c r="BN3243" i="1"/>
  <c r="BN3242" i="1"/>
  <c r="BN3241" i="1"/>
  <c r="BN3240" i="1"/>
  <c r="BN3239" i="1"/>
  <c r="BN3238" i="1"/>
  <c r="BN3237" i="1"/>
  <c r="BN3236" i="1"/>
  <c r="BN3235" i="1"/>
  <c r="BN3234" i="1"/>
  <c r="BN3233" i="1"/>
  <c r="BN3232" i="1"/>
  <c r="BN3231" i="1"/>
  <c r="BN3230" i="1"/>
  <c r="BN3229" i="1"/>
  <c r="BN3228" i="1"/>
  <c r="BN3227" i="1"/>
  <c r="BN3226" i="1"/>
  <c r="BN3225" i="1"/>
  <c r="BN3224" i="1"/>
  <c r="BN3223" i="1"/>
  <c r="BN3222" i="1"/>
  <c r="BN3221" i="1"/>
  <c r="BN3220" i="1"/>
  <c r="BN3219" i="1"/>
  <c r="BN3218" i="1"/>
  <c r="BN3217" i="1"/>
  <c r="BN3216" i="1"/>
  <c r="BN3215" i="1"/>
  <c r="BN3214" i="1"/>
  <c r="BN3213" i="1"/>
  <c r="BN3212" i="1"/>
  <c r="BN3211" i="1"/>
  <c r="BN3210" i="1"/>
  <c r="BN3209" i="1"/>
  <c r="BN3208" i="1"/>
  <c r="BN3207" i="1"/>
  <c r="BN3206" i="1"/>
  <c r="BN3205" i="1"/>
  <c r="BN3204" i="1"/>
  <c r="BN3203" i="1"/>
  <c r="BN3202" i="1"/>
  <c r="BN3201" i="1"/>
  <c r="BN3200" i="1"/>
  <c r="BN3199" i="1"/>
  <c r="BN3198" i="1"/>
  <c r="BN3197" i="1"/>
  <c r="BN3196" i="1"/>
  <c r="BN3195" i="1"/>
  <c r="BN3194" i="1"/>
  <c r="BN3193" i="1"/>
  <c r="BN3192" i="1"/>
  <c r="BN3191" i="1"/>
  <c r="BN3190" i="1"/>
  <c r="BN3189" i="1"/>
  <c r="BN3188" i="1"/>
  <c r="BN3187" i="1"/>
  <c r="BN3186" i="1"/>
  <c r="BN3185" i="1"/>
  <c r="BN3184" i="1"/>
  <c r="BN3183" i="1"/>
  <c r="BN3182" i="1"/>
  <c r="BN3181" i="1"/>
  <c r="BN3180" i="1"/>
  <c r="BN3179" i="1"/>
  <c r="BN3178" i="1"/>
  <c r="BN3177" i="1"/>
  <c r="BN3176" i="1"/>
  <c r="BN3175" i="1"/>
  <c r="BN3174" i="1"/>
  <c r="BN3173" i="1"/>
  <c r="BN3172" i="1"/>
  <c r="BN3171" i="1"/>
  <c r="BN3170" i="1"/>
  <c r="BN3169" i="1"/>
  <c r="BN3168" i="1"/>
  <c r="BN3167" i="1"/>
  <c r="BN3166" i="1"/>
  <c r="BN3165" i="1"/>
  <c r="BN3164" i="1"/>
  <c r="BN3163" i="1"/>
  <c r="BN3162" i="1"/>
  <c r="BN3161" i="1"/>
  <c r="BN3160" i="1"/>
  <c r="BN3159" i="1"/>
  <c r="BN3158" i="1"/>
  <c r="BN3157" i="1"/>
  <c r="BN3156" i="1"/>
  <c r="BN3155" i="1"/>
  <c r="BN3154" i="1"/>
  <c r="BN3153" i="1"/>
  <c r="BN3152" i="1"/>
  <c r="BN3151" i="1"/>
  <c r="BN3150" i="1"/>
  <c r="BN3149" i="1"/>
  <c r="BN3148" i="1"/>
  <c r="BN3147" i="1"/>
  <c r="BN3146" i="1"/>
  <c r="BN3145" i="1"/>
  <c r="BN3144" i="1"/>
  <c r="BN3143" i="1"/>
  <c r="BN3142" i="1"/>
  <c r="BN3141" i="1"/>
  <c r="BN3140" i="1"/>
  <c r="BN3139" i="1"/>
  <c r="BN3138" i="1"/>
  <c r="BN3137" i="1"/>
  <c r="BN3136" i="1"/>
  <c r="BN3135" i="1"/>
  <c r="BN3134" i="1"/>
  <c r="BN3133" i="1"/>
  <c r="BN3132" i="1"/>
  <c r="BN3131" i="1"/>
  <c r="BN3130" i="1"/>
  <c r="BN3129" i="1"/>
  <c r="BN3128" i="1"/>
  <c r="BN3127" i="1"/>
  <c r="BN3126" i="1"/>
  <c r="BN3125" i="1"/>
  <c r="BN3124" i="1"/>
  <c r="BN3123" i="1"/>
  <c r="BN3122" i="1"/>
  <c r="BN3121" i="1"/>
  <c r="BN3120" i="1"/>
  <c r="BN3119" i="1"/>
  <c r="BN3118" i="1"/>
  <c r="BN3117" i="1"/>
  <c r="BN3116" i="1"/>
  <c r="BN3115" i="1"/>
  <c r="BN3114" i="1"/>
  <c r="BN3113" i="1"/>
  <c r="BN3112" i="1"/>
  <c r="BN3111" i="1"/>
  <c r="BN3110" i="1"/>
  <c r="BN3109" i="1"/>
  <c r="BN3108" i="1"/>
  <c r="BN3107" i="1"/>
  <c r="BN3106" i="1"/>
  <c r="BN3105" i="1"/>
  <c r="BN3104" i="1"/>
  <c r="BN3103" i="1"/>
  <c r="BN3102" i="1"/>
  <c r="BN3101" i="1"/>
  <c r="BN3100" i="1"/>
  <c r="BN3099" i="1"/>
  <c r="BN3098" i="1"/>
  <c r="BN3097" i="1"/>
  <c r="BN3096" i="1"/>
  <c r="BN3095" i="1"/>
  <c r="BN3094" i="1"/>
  <c r="BN3093" i="1"/>
  <c r="BN3092" i="1"/>
  <c r="BN3091" i="1"/>
  <c r="BN3090" i="1"/>
  <c r="BN3089" i="1"/>
  <c r="BN3088" i="1"/>
  <c r="BN3087" i="1"/>
  <c r="BN3086" i="1"/>
  <c r="BN3085" i="1"/>
  <c r="BN3084" i="1"/>
  <c r="BN3083" i="1"/>
  <c r="BN3082" i="1"/>
  <c r="BN3081" i="1"/>
  <c r="BN3080" i="1"/>
  <c r="BN3079" i="1"/>
  <c r="BN3078" i="1"/>
  <c r="BN3077" i="1"/>
  <c r="BN3076" i="1"/>
  <c r="BN3075" i="1"/>
  <c r="BN3074" i="1"/>
  <c r="BN3073" i="1"/>
  <c r="BN3072" i="1"/>
  <c r="BN3071" i="1"/>
  <c r="BN3070" i="1"/>
  <c r="BN3069" i="1"/>
  <c r="BN3068" i="1"/>
  <c r="BN3067" i="1"/>
  <c r="BN3066" i="1"/>
  <c r="BN3065" i="1"/>
  <c r="BN3064" i="1"/>
  <c r="BN3063" i="1"/>
  <c r="BN3062" i="1"/>
  <c r="BN3061" i="1"/>
  <c r="BN3060" i="1"/>
  <c r="BN3059" i="1"/>
  <c r="BN3058" i="1"/>
  <c r="BN3057" i="1"/>
  <c r="BN3056" i="1"/>
  <c r="BN3055" i="1"/>
  <c r="BN3054" i="1"/>
  <c r="BN3053" i="1"/>
  <c r="BN3052" i="1"/>
  <c r="BN3051" i="1"/>
  <c r="BN3050" i="1"/>
  <c r="BN3049" i="1"/>
  <c r="BN3048" i="1"/>
  <c r="BN3047" i="1"/>
  <c r="BN3046" i="1"/>
  <c r="BN3045" i="1"/>
  <c r="BN3044" i="1"/>
  <c r="BN3043" i="1"/>
  <c r="BN3042" i="1"/>
  <c r="BN3041" i="1"/>
  <c r="BN3040" i="1"/>
  <c r="BN3039" i="1"/>
  <c r="BN3038" i="1"/>
  <c r="BN3037" i="1"/>
  <c r="BN3036" i="1"/>
  <c r="BN3035" i="1"/>
  <c r="BN3034" i="1"/>
  <c r="BN3033" i="1"/>
  <c r="BN3032" i="1"/>
  <c r="BN3031" i="1"/>
  <c r="BN3030" i="1"/>
  <c r="BN3029" i="1"/>
  <c r="BN3028" i="1"/>
  <c r="BN3027" i="1"/>
  <c r="BN3026" i="1"/>
  <c r="BN3025" i="1"/>
  <c r="BN3024" i="1"/>
  <c r="BN3023" i="1"/>
  <c r="BN3022" i="1"/>
  <c r="BN3021" i="1"/>
  <c r="BN3020" i="1"/>
  <c r="BN3019" i="1"/>
  <c r="BN3018" i="1"/>
  <c r="BN3017" i="1"/>
  <c r="BN3016" i="1"/>
  <c r="BN3015" i="1"/>
  <c r="BN3014" i="1"/>
  <c r="BN3013" i="1"/>
  <c r="BN3012" i="1"/>
  <c r="BN3011" i="1"/>
  <c r="BN3010" i="1"/>
  <c r="BN3009" i="1"/>
  <c r="BN3008" i="1"/>
  <c r="BN3007" i="1"/>
  <c r="BN3006" i="1"/>
  <c r="BN3005" i="1"/>
  <c r="BN3004" i="1"/>
  <c r="BN3003" i="1"/>
  <c r="BN3002" i="1"/>
  <c r="BN3001" i="1"/>
  <c r="BN3000" i="1"/>
  <c r="BN2999" i="1"/>
  <c r="BN2998" i="1"/>
  <c r="BN2997" i="1"/>
  <c r="BN2996" i="1"/>
  <c r="BN2995" i="1"/>
  <c r="BN2994" i="1"/>
  <c r="BN2993" i="1"/>
  <c r="BN2992" i="1"/>
  <c r="BN2991" i="1"/>
  <c r="BN2990" i="1"/>
  <c r="BN2989" i="1"/>
  <c r="BN2988" i="1"/>
  <c r="BN2987" i="1"/>
  <c r="BN2986" i="1"/>
  <c r="BN2985" i="1"/>
  <c r="BN2984" i="1"/>
  <c r="BN2983" i="1"/>
  <c r="BN2982" i="1"/>
  <c r="BN2981" i="1"/>
  <c r="BN2980" i="1"/>
  <c r="BN2979" i="1"/>
  <c r="BN2978" i="1"/>
  <c r="BN2977" i="1"/>
  <c r="BN2976" i="1"/>
  <c r="BN2975" i="1"/>
  <c r="BN2974" i="1"/>
  <c r="BN2973" i="1"/>
  <c r="BN2972" i="1"/>
  <c r="BN2971" i="1"/>
  <c r="BN2970" i="1"/>
  <c r="BN2969" i="1"/>
  <c r="BN2968" i="1"/>
  <c r="BN2967" i="1"/>
  <c r="BN2966" i="1"/>
  <c r="BN2965" i="1"/>
  <c r="BN2964" i="1"/>
  <c r="BN2963" i="1"/>
  <c r="BN2962" i="1"/>
  <c r="BN2961" i="1"/>
  <c r="BN2960" i="1"/>
  <c r="BN2959" i="1"/>
  <c r="BN2958" i="1"/>
  <c r="BN2957" i="1"/>
  <c r="BN2956" i="1"/>
  <c r="BN2955" i="1"/>
  <c r="BN2954" i="1"/>
  <c r="BN2953" i="1"/>
  <c r="BN2952" i="1"/>
  <c r="BN2951" i="1"/>
  <c r="BN2950" i="1"/>
  <c r="BN2949" i="1"/>
  <c r="BN2948" i="1"/>
  <c r="BN2947" i="1"/>
  <c r="BN2946" i="1"/>
  <c r="BN2945" i="1"/>
  <c r="BN2944" i="1"/>
  <c r="BN2943" i="1"/>
  <c r="BN2942" i="1"/>
  <c r="BN2941" i="1"/>
  <c r="BN2940" i="1"/>
  <c r="BN2939" i="1"/>
  <c r="BN2938" i="1"/>
  <c r="BN2937" i="1"/>
  <c r="BN2936" i="1"/>
  <c r="BN2935" i="1"/>
  <c r="BN2934" i="1"/>
  <c r="BN2933" i="1"/>
  <c r="BN2932" i="1"/>
  <c r="BN2931" i="1"/>
  <c r="BN2930" i="1"/>
  <c r="BN2929" i="1"/>
  <c r="BN2928" i="1"/>
  <c r="BN2927" i="1"/>
  <c r="BN2926" i="1"/>
  <c r="BN2925" i="1"/>
  <c r="BN2924" i="1"/>
  <c r="BN2923" i="1"/>
  <c r="BN2922" i="1"/>
  <c r="BN2921" i="1"/>
  <c r="BN2920" i="1"/>
  <c r="BN2919" i="1"/>
  <c r="BN2918" i="1"/>
  <c r="BN2917" i="1"/>
  <c r="BN2916" i="1"/>
  <c r="BN2915" i="1"/>
  <c r="BN2914" i="1"/>
  <c r="BN2913" i="1"/>
  <c r="BN2912" i="1"/>
  <c r="BN2911" i="1"/>
  <c r="BN2910" i="1"/>
  <c r="BN2909" i="1"/>
  <c r="BN2908" i="1"/>
  <c r="BN2907" i="1"/>
  <c r="BN2906" i="1"/>
  <c r="BN2905" i="1"/>
  <c r="BN2904" i="1"/>
  <c r="BN2903" i="1"/>
  <c r="BN2902" i="1"/>
  <c r="BN2901" i="1"/>
  <c r="BN2900" i="1"/>
  <c r="BN2899" i="1"/>
  <c r="BN2898" i="1"/>
  <c r="BN2897" i="1"/>
  <c r="BN2896" i="1"/>
  <c r="BN2895" i="1"/>
  <c r="BN2894" i="1"/>
  <c r="BN2893" i="1"/>
  <c r="BN2892" i="1"/>
  <c r="BN2891" i="1"/>
  <c r="BN2890" i="1"/>
  <c r="BN2889" i="1"/>
  <c r="BN2888" i="1"/>
  <c r="BN2887" i="1"/>
  <c r="BN2886" i="1"/>
  <c r="BN2885" i="1"/>
  <c r="BN2884" i="1"/>
  <c r="BN2883" i="1"/>
  <c r="BN2882" i="1"/>
  <c r="BN2881" i="1"/>
  <c r="BN2880" i="1"/>
  <c r="BN2879" i="1"/>
  <c r="BN2878" i="1"/>
  <c r="BN2877" i="1"/>
  <c r="BN2876" i="1"/>
  <c r="BN2875" i="1"/>
  <c r="BN2874" i="1"/>
  <c r="BN2873" i="1"/>
  <c r="BN2872" i="1"/>
  <c r="BN2871" i="1"/>
  <c r="BN2870" i="1"/>
  <c r="BN2869" i="1"/>
  <c r="BN2868" i="1"/>
  <c r="BN2867" i="1"/>
  <c r="BN2866" i="1"/>
  <c r="BN2865" i="1"/>
  <c r="BN2864" i="1"/>
  <c r="BN2863" i="1"/>
  <c r="BN2862" i="1"/>
  <c r="BN2861" i="1"/>
  <c r="BN2860" i="1"/>
  <c r="BN2859" i="1"/>
  <c r="BN2858" i="1"/>
  <c r="BN2857" i="1"/>
  <c r="BN2856" i="1"/>
  <c r="BN2855" i="1"/>
  <c r="BN2854" i="1"/>
  <c r="BN2853" i="1"/>
  <c r="BN2852" i="1"/>
  <c r="BN2851" i="1"/>
  <c r="BN2850" i="1"/>
  <c r="BN2849" i="1"/>
  <c r="BN2848" i="1"/>
  <c r="BN2847" i="1"/>
  <c r="BN2846" i="1"/>
  <c r="BN2845" i="1"/>
  <c r="BN2844" i="1"/>
  <c r="BN2843" i="1"/>
  <c r="BN2842" i="1"/>
  <c r="BN2841" i="1"/>
  <c r="BN2840" i="1"/>
  <c r="BN2839" i="1"/>
  <c r="BN2838" i="1"/>
  <c r="BN2837" i="1"/>
  <c r="BN2836" i="1"/>
  <c r="BN2835" i="1"/>
  <c r="BN2834" i="1"/>
  <c r="BN2833" i="1"/>
  <c r="BN2832" i="1"/>
  <c r="BN2831" i="1"/>
  <c r="BN2830" i="1"/>
  <c r="BN2829" i="1"/>
  <c r="BN2828" i="1"/>
  <c r="BN2827" i="1"/>
  <c r="BN2826" i="1"/>
  <c r="BN2825" i="1"/>
  <c r="BN2824" i="1"/>
  <c r="BN2823" i="1"/>
  <c r="BN2822" i="1"/>
  <c r="BN2821" i="1"/>
  <c r="BN2820" i="1"/>
  <c r="BN2819" i="1"/>
  <c r="BN2818" i="1"/>
  <c r="BN2817" i="1"/>
  <c r="BN2816" i="1"/>
  <c r="BN2815" i="1"/>
  <c r="BN2814" i="1"/>
  <c r="BN2813" i="1"/>
  <c r="BN2812" i="1"/>
  <c r="BN2811" i="1"/>
  <c r="BN2810" i="1"/>
  <c r="BN2809" i="1"/>
  <c r="BN2808" i="1"/>
  <c r="BN2807" i="1"/>
  <c r="BN2806" i="1"/>
  <c r="BN2805" i="1"/>
  <c r="BN2804" i="1"/>
  <c r="BN2803" i="1"/>
  <c r="BN2802" i="1"/>
  <c r="BN2801" i="1"/>
  <c r="BN2800" i="1"/>
  <c r="BN2799" i="1"/>
  <c r="BN2798" i="1"/>
  <c r="BN2797" i="1"/>
  <c r="BN2796" i="1"/>
  <c r="BN2795" i="1"/>
  <c r="BN2794" i="1"/>
  <c r="BN2793" i="1"/>
  <c r="BN2792" i="1"/>
  <c r="BN2791" i="1"/>
  <c r="BN2790" i="1"/>
  <c r="BN2789" i="1"/>
  <c r="BN2788" i="1"/>
  <c r="BN2787" i="1"/>
  <c r="BN2786" i="1"/>
  <c r="BN2785" i="1"/>
  <c r="BN2784" i="1"/>
  <c r="BN2783" i="1"/>
  <c r="BN2782" i="1"/>
  <c r="BN2781" i="1"/>
  <c r="BN2780" i="1"/>
  <c r="BN2779" i="1"/>
  <c r="BN2778" i="1"/>
  <c r="BN2777" i="1"/>
  <c r="BN2776" i="1"/>
  <c r="BN2775" i="1"/>
  <c r="BN2774" i="1"/>
  <c r="BN2773" i="1"/>
  <c r="BN2772" i="1"/>
  <c r="BN2771" i="1"/>
  <c r="BN2770" i="1"/>
  <c r="BN2769" i="1"/>
  <c r="BN2768" i="1"/>
  <c r="BN2767" i="1"/>
  <c r="BN2766" i="1"/>
  <c r="BN2765" i="1"/>
  <c r="BN2764" i="1"/>
  <c r="BN2763" i="1"/>
  <c r="BN2762" i="1"/>
  <c r="BN2761" i="1"/>
  <c r="BN2760" i="1"/>
  <c r="BN2759" i="1"/>
  <c r="BN2758" i="1"/>
  <c r="BN2757" i="1"/>
  <c r="BN2756" i="1"/>
  <c r="BN2755" i="1"/>
  <c r="BN2754" i="1"/>
  <c r="BN2753" i="1"/>
  <c r="BN2752" i="1"/>
  <c r="BN2751" i="1"/>
  <c r="BN2750" i="1"/>
  <c r="BN2749" i="1"/>
  <c r="BN2748" i="1"/>
  <c r="BN2747" i="1"/>
  <c r="BN2746" i="1"/>
  <c r="BN2745" i="1"/>
  <c r="BN2744" i="1"/>
  <c r="BN2743" i="1"/>
  <c r="BN2742" i="1"/>
  <c r="BN2741" i="1"/>
  <c r="BN2740" i="1"/>
  <c r="BN2739" i="1"/>
  <c r="BN2738" i="1"/>
  <c r="BN2737" i="1"/>
  <c r="BN2736" i="1"/>
  <c r="BN2735" i="1"/>
  <c r="BN2734" i="1"/>
  <c r="BN2733" i="1"/>
  <c r="BN2732" i="1"/>
  <c r="BN2731" i="1"/>
  <c r="BN2730" i="1"/>
  <c r="BN2729" i="1"/>
  <c r="BN2728" i="1"/>
  <c r="BN2727" i="1"/>
  <c r="BN2726" i="1"/>
  <c r="BN2725" i="1"/>
  <c r="BN2724" i="1"/>
  <c r="BN2723" i="1"/>
  <c r="BN2722" i="1"/>
  <c r="BN2721" i="1"/>
  <c r="BN2720" i="1"/>
  <c r="BN2719" i="1"/>
  <c r="BN2718" i="1"/>
  <c r="BN2717" i="1"/>
  <c r="BN2716" i="1"/>
  <c r="BN2715" i="1"/>
  <c r="BN2714" i="1"/>
  <c r="BN2713" i="1"/>
  <c r="BN2712" i="1"/>
  <c r="BN2711" i="1"/>
  <c r="BN2710" i="1"/>
  <c r="BN2709" i="1"/>
  <c r="BN2708" i="1"/>
  <c r="BN2707" i="1"/>
  <c r="BN2706" i="1"/>
  <c r="BN2705" i="1"/>
  <c r="BN2704" i="1"/>
  <c r="BN2703" i="1"/>
  <c r="BN2702" i="1"/>
  <c r="BN2701" i="1"/>
  <c r="BN2700" i="1"/>
  <c r="BN2699" i="1"/>
  <c r="BN2698" i="1"/>
  <c r="BN2697" i="1"/>
  <c r="BN2696" i="1"/>
  <c r="BN2695" i="1"/>
  <c r="BN2694" i="1"/>
  <c r="BN2693" i="1"/>
  <c r="BN2692" i="1"/>
  <c r="BN2691" i="1"/>
  <c r="BN2690" i="1"/>
  <c r="BN2689" i="1"/>
  <c r="BN2688" i="1"/>
  <c r="BN2687" i="1"/>
  <c r="BN2686" i="1"/>
  <c r="BN2685" i="1"/>
  <c r="BN2684" i="1"/>
  <c r="BN2683" i="1"/>
  <c r="BN2682" i="1"/>
  <c r="BN2681" i="1"/>
  <c r="BN2680" i="1"/>
  <c r="BN2679" i="1"/>
  <c r="BN2678" i="1"/>
  <c r="BN2677" i="1"/>
  <c r="BN2676" i="1"/>
  <c r="BN2675" i="1"/>
  <c r="BN2674" i="1"/>
  <c r="BN2673" i="1"/>
  <c r="BN2672" i="1"/>
  <c r="BN2671" i="1"/>
  <c r="BN2670" i="1"/>
  <c r="BN2669" i="1"/>
  <c r="BN2668" i="1"/>
  <c r="BN2667" i="1"/>
  <c r="BN2666" i="1"/>
  <c r="BN2665" i="1"/>
  <c r="BN2664" i="1"/>
  <c r="BN2663" i="1"/>
  <c r="BN2662" i="1"/>
  <c r="BN2661" i="1"/>
  <c r="BN2660" i="1"/>
  <c r="BN2659" i="1"/>
  <c r="BN2658" i="1"/>
  <c r="BN2657" i="1"/>
  <c r="BN2656" i="1"/>
  <c r="BN2655" i="1"/>
  <c r="BN2654" i="1"/>
  <c r="BN2653" i="1"/>
  <c r="BN2652" i="1"/>
  <c r="BN2651" i="1"/>
  <c r="BN2650" i="1"/>
  <c r="BN2649" i="1"/>
  <c r="BN2648" i="1"/>
  <c r="BN2647" i="1"/>
  <c r="BN2646" i="1"/>
  <c r="BN2645" i="1"/>
  <c r="BN2644" i="1"/>
  <c r="BN2643" i="1"/>
  <c r="BN2642" i="1"/>
  <c r="BN2641" i="1"/>
  <c r="BN2640" i="1"/>
  <c r="BN2639" i="1"/>
  <c r="BN2638" i="1"/>
  <c r="BN2637" i="1"/>
  <c r="BN2636" i="1"/>
  <c r="BN2635" i="1"/>
  <c r="BN2634" i="1"/>
  <c r="BN2633" i="1"/>
  <c r="BN2632" i="1"/>
  <c r="BN2631" i="1"/>
  <c r="BN2630" i="1"/>
  <c r="BN2629" i="1"/>
  <c r="BN2628" i="1"/>
  <c r="BN2627" i="1"/>
  <c r="BN2626" i="1"/>
  <c r="BN2625" i="1"/>
  <c r="BN2624" i="1"/>
  <c r="BN2623" i="1"/>
  <c r="BN2622" i="1"/>
  <c r="BN2621" i="1"/>
  <c r="BN2620" i="1"/>
  <c r="BN2619" i="1"/>
  <c r="BN2618" i="1"/>
  <c r="BN2617" i="1"/>
  <c r="BN2616" i="1"/>
  <c r="BN2615" i="1"/>
  <c r="BN2614" i="1"/>
  <c r="BN2613" i="1"/>
  <c r="BN2612" i="1"/>
  <c r="BN2611" i="1"/>
  <c r="BN2610" i="1"/>
  <c r="BN2609" i="1"/>
  <c r="BN2608" i="1"/>
  <c r="BN2607" i="1"/>
  <c r="BN2606" i="1"/>
  <c r="BN2605" i="1"/>
  <c r="BN2604" i="1"/>
  <c r="BN2603" i="1"/>
  <c r="BN2602" i="1"/>
  <c r="BN2601" i="1"/>
  <c r="BN2600" i="1"/>
  <c r="BN2599" i="1"/>
  <c r="BN2598" i="1"/>
  <c r="BN2597" i="1"/>
  <c r="BN2596" i="1"/>
  <c r="BN2595" i="1"/>
  <c r="BN2594" i="1"/>
  <c r="BN2593" i="1"/>
  <c r="BN2592" i="1"/>
  <c r="BN2591" i="1"/>
  <c r="BN2590" i="1"/>
  <c r="BN2589" i="1"/>
  <c r="BN2588" i="1"/>
  <c r="BN2587" i="1"/>
  <c r="BN2586" i="1"/>
  <c r="BN2585" i="1"/>
  <c r="BN2584" i="1"/>
  <c r="BN2583" i="1"/>
  <c r="BN2582" i="1"/>
  <c r="BN2581" i="1"/>
  <c r="BN2580" i="1"/>
  <c r="BN2579" i="1"/>
  <c r="BN2578" i="1"/>
  <c r="BN2577" i="1"/>
  <c r="BN2576" i="1"/>
  <c r="BN2575" i="1"/>
  <c r="BN2574" i="1"/>
  <c r="BN2573" i="1"/>
  <c r="BN2572" i="1"/>
  <c r="BN2571" i="1"/>
  <c r="BN2570" i="1"/>
  <c r="BN2569" i="1"/>
  <c r="BN2568" i="1"/>
  <c r="BN2567" i="1"/>
  <c r="BN2566" i="1"/>
  <c r="BN2565" i="1"/>
  <c r="BN2564" i="1"/>
  <c r="BN2563" i="1"/>
  <c r="BN2562" i="1"/>
  <c r="BN2561" i="1"/>
  <c r="BN2560" i="1"/>
  <c r="BN2559" i="1"/>
  <c r="BN2558" i="1"/>
  <c r="BN2557" i="1"/>
  <c r="BN2556" i="1"/>
  <c r="BN2555" i="1"/>
  <c r="BN2554" i="1"/>
  <c r="BN2553" i="1"/>
  <c r="BN2552" i="1"/>
  <c r="BN2551" i="1"/>
  <c r="BN2550" i="1"/>
  <c r="BN2549" i="1"/>
  <c r="BN2548" i="1"/>
  <c r="BN2547" i="1"/>
  <c r="BN2546" i="1"/>
  <c r="BN2545" i="1"/>
  <c r="BN2544" i="1"/>
  <c r="BN2543" i="1"/>
  <c r="BN2542" i="1"/>
  <c r="BN2541" i="1"/>
  <c r="BN2540" i="1"/>
  <c r="BN2539" i="1"/>
  <c r="BN2538" i="1"/>
  <c r="BN2537" i="1"/>
  <c r="BN2536" i="1"/>
  <c r="BN2535" i="1"/>
  <c r="BN2534" i="1"/>
  <c r="BN2533" i="1"/>
  <c r="BN2532" i="1"/>
  <c r="BN2531" i="1"/>
  <c r="BN2530" i="1"/>
  <c r="BN2529" i="1"/>
  <c r="BN2528" i="1"/>
  <c r="BN2527" i="1"/>
  <c r="BN2526" i="1"/>
  <c r="BN2525" i="1"/>
  <c r="BN2524" i="1"/>
  <c r="BN2523" i="1"/>
  <c r="BN2522" i="1"/>
  <c r="BN2521" i="1"/>
  <c r="BN2520" i="1"/>
  <c r="BN2519" i="1"/>
  <c r="BN2518" i="1"/>
  <c r="BN2517" i="1"/>
  <c r="BN2516" i="1"/>
  <c r="BN2515" i="1"/>
  <c r="BN2514" i="1"/>
  <c r="BN2513" i="1"/>
  <c r="BN2512" i="1"/>
  <c r="BN2511" i="1"/>
  <c r="BN2510" i="1"/>
  <c r="BN2509" i="1"/>
  <c r="BN2508" i="1"/>
  <c r="BN2507" i="1"/>
  <c r="BN2506" i="1"/>
  <c r="BN2505" i="1"/>
  <c r="BN2504" i="1"/>
  <c r="BN2503" i="1"/>
  <c r="BN2502" i="1"/>
  <c r="BN2501" i="1"/>
  <c r="BN2500" i="1"/>
  <c r="BN2499" i="1"/>
  <c r="BN2498" i="1"/>
  <c r="BN2497" i="1"/>
  <c r="BN2496" i="1"/>
  <c r="BN2495" i="1"/>
  <c r="BN2494" i="1"/>
  <c r="BN2493" i="1"/>
  <c r="BN2492" i="1"/>
  <c r="BN2491" i="1"/>
  <c r="BN2490" i="1"/>
  <c r="BN2489" i="1"/>
  <c r="BN2488" i="1"/>
  <c r="BN2487" i="1"/>
  <c r="BN2486" i="1"/>
  <c r="BN2485" i="1"/>
  <c r="BN2484" i="1"/>
  <c r="BN2483" i="1"/>
  <c r="BN2482" i="1"/>
  <c r="BN2481" i="1"/>
  <c r="BN2480" i="1"/>
  <c r="BN2479" i="1"/>
  <c r="BN2478" i="1"/>
  <c r="BN2477" i="1"/>
  <c r="BN2476" i="1"/>
  <c r="BN2475" i="1"/>
  <c r="BN2474" i="1"/>
  <c r="BN2473" i="1"/>
  <c r="BN2472" i="1"/>
  <c r="BN2471" i="1"/>
  <c r="BN2470" i="1"/>
  <c r="BN2469" i="1"/>
  <c r="BN2468" i="1"/>
  <c r="BN2467" i="1"/>
  <c r="BN2466" i="1"/>
  <c r="BN2465" i="1"/>
  <c r="BN2464" i="1"/>
  <c r="BN2463" i="1"/>
  <c r="BN2462" i="1"/>
  <c r="BN2461" i="1"/>
  <c r="BN2460" i="1"/>
  <c r="BN2459" i="1"/>
  <c r="BN2458" i="1"/>
  <c r="BN2457" i="1"/>
  <c r="BN2456" i="1"/>
  <c r="BN2455" i="1"/>
  <c r="BN2454" i="1"/>
  <c r="BN2453" i="1"/>
  <c r="BN2452" i="1"/>
  <c r="BN2451" i="1"/>
  <c r="BN2450" i="1"/>
  <c r="BN2449" i="1"/>
  <c r="BN2448" i="1"/>
  <c r="BN2447" i="1"/>
  <c r="BN2446" i="1"/>
  <c r="BN2445" i="1"/>
  <c r="BN2444" i="1"/>
  <c r="BN2443" i="1"/>
  <c r="BN2442" i="1"/>
  <c r="BN2441" i="1"/>
  <c r="BN2440" i="1"/>
  <c r="BN2439" i="1"/>
  <c r="BN2438" i="1"/>
  <c r="BN2437" i="1"/>
  <c r="BN2436" i="1"/>
  <c r="BN2435" i="1"/>
  <c r="BN2434" i="1"/>
  <c r="BN2433" i="1"/>
  <c r="BN2432" i="1"/>
  <c r="BN2431" i="1"/>
  <c r="BN2430" i="1"/>
  <c r="BN2429" i="1"/>
  <c r="BN2428" i="1"/>
  <c r="BN2427" i="1"/>
  <c r="BN2426" i="1"/>
  <c r="BN2425" i="1"/>
  <c r="BN2424" i="1"/>
  <c r="BN2423" i="1"/>
  <c r="BN2422" i="1"/>
  <c r="BN2421" i="1"/>
  <c r="BN2420" i="1"/>
  <c r="BN2419" i="1"/>
  <c r="BN2418" i="1"/>
  <c r="BN2417" i="1"/>
  <c r="BN2416" i="1"/>
  <c r="BN2415" i="1"/>
  <c r="BN2414" i="1"/>
  <c r="BN2413" i="1"/>
  <c r="BN2412" i="1"/>
  <c r="BN2411" i="1"/>
  <c r="BN2410" i="1"/>
  <c r="BN2409" i="1"/>
  <c r="BN2408" i="1"/>
  <c r="BN2407" i="1"/>
  <c r="BN2406" i="1"/>
  <c r="BN2405" i="1"/>
  <c r="BN2404" i="1"/>
  <c r="BN2403" i="1"/>
  <c r="BN2402" i="1"/>
  <c r="BN2401" i="1"/>
  <c r="BN2400" i="1"/>
  <c r="BN2399" i="1"/>
  <c r="BN2398" i="1"/>
  <c r="BN2397" i="1"/>
  <c r="BN2396" i="1"/>
  <c r="BN2395" i="1"/>
  <c r="BN2394" i="1"/>
  <c r="BN2393" i="1"/>
  <c r="BN2392" i="1"/>
  <c r="BN2391" i="1"/>
  <c r="BN2390" i="1"/>
  <c r="BN2389" i="1"/>
  <c r="BN2388" i="1"/>
  <c r="BN2387" i="1"/>
  <c r="BN2386" i="1"/>
  <c r="BN2385" i="1"/>
  <c r="BN2384" i="1"/>
  <c r="BN2383" i="1"/>
  <c r="BN2382" i="1"/>
  <c r="BN2381" i="1"/>
  <c r="BN2380" i="1"/>
  <c r="BN2379" i="1"/>
  <c r="BN2378" i="1"/>
  <c r="BN2377" i="1"/>
  <c r="BN2376" i="1"/>
  <c r="BN2375" i="1"/>
  <c r="BN2374" i="1"/>
  <c r="BN2373" i="1"/>
  <c r="BN2372" i="1"/>
  <c r="BN2371" i="1"/>
  <c r="BN2370" i="1"/>
  <c r="BN2369" i="1"/>
  <c r="BN2368" i="1"/>
  <c r="BN2367" i="1"/>
  <c r="BN2366" i="1"/>
  <c r="BN2365" i="1"/>
  <c r="BN2364" i="1"/>
  <c r="BN2363" i="1"/>
  <c r="BN2362" i="1"/>
  <c r="BN2361" i="1"/>
  <c r="BN2360" i="1"/>
  <c r="BN2359" i="1"/>
  <c r="BN2358" i="1"/>
  <c r="BN2357" i="1"/>
  <c r="BN2356" i="1"/>
  <c r="BN2355" i="1"/>
  <c r="BN2354" i="1"/>
  <c r="BN2353" i="1"/>
  <c r="BN2352" i="1"/>
  <c r="BN2351" i="1"/>
  <c r="BN2350" i="1"/>
  <c r="BN2349" i="1"/>
  <c r="BN2348" i="1"/>
  <c r="BN2347" i="1"/>
  <c r="BN2346" i="1"/>
  <c r="BN2345" i="1"/>
  <c r="BN2344" i="1"/>
  <c r="BN2343" i="1"/>
  <c r="BN2342" i="1"/>
  <c r="BN2341" i="1"/>
  <c r="BN2340" i="1"/>
  <c r="BN2339" i="1"/>
  <c r="BN2338" i="1"/>
  <c r="BN2337" i="1"/>
  <c r="BN2336" i="1"/>
  <c r="BN2335" i="1"/>
  <c r="BN2334" i="1"/>
  <c r="BN2333" i="1"/>
  <c r="BN2332" i="1"/>
  <c r="BN2331" i="1"/>
  <c r="BN2330" i="1"/>
  <c r="BN2329" i="1"/>
  <c r="BN2328" i="1"/>
  <c r="BN2327" i="1"/>
  <c r="BN2326" i="1"/>
  <c r="BN2325" i="1"/>
  <c r="BN2324" i="1"/>
  <c r="BN2323" i="1"/>
  <c r="BN2322" i="1"/>
  <c r="BN2321" i="1"/>
  <c r="BN2320" i="1"/>
  <c r="BN2319" i="1"/>
  <c r="BN2318" i="1"/>
  <c r="BN2317" i="1"/>
  <c r="BN2316" i="1"/>
  <c r="BN2315" i="1"/>
  <c r="BN2314" i="1"/>
  <c r="BN2313" i="1"/>
  <c r="BN2312" i="1"/>
  <c r="BN2311" i="1"/>
  <c r="BN2310" i="1"/>
  <c r="BN2309" i="1"/>
  <c r="BN2308" i="1"/>
  <c r="BN2307" i="1"/>
  <c r="BN2306" i="1"/>
  <c r="BN2305" i="1"/>
  <c r="BN2304" i="1"/>
  <c r="BN2303" i="1"/>
  <c r="BN2302" i="1"/>
  <c r="BN2301" i="1"/>
  <c r="BN2300" i="1"/>
  <c r="BN2299" i="1"/>
  <c r="BN2298" i="1"/>
  <c r="BN2297" i="1"/>
  <c r="BN2296" i="1"/>
  <c r="BN2295" i="1"/>
  <c r="BN2294" i="1"/>
  <c r="BN2293" i="1"/>
  <c r="BN2292" i="1"/>
  <c r="BN2291" i="1"/>
  <c r="BN2290" i="1"/>
  <c r="BN2289" i="1"/>
  <c r="BN2288" i="1"/>
  <c r="BN2287" i="1"/>
  <c r="BN2286" i="1"/>
  <c r="BN2285" i="1"/>
  <c r="BN2284" i="1"/>
  <c r="BN2283" i="1"/>
  <c r="BN2282" i="1"/>
  <c r="BN2281" i="1"/>
  <c r="BN2280" i="1"/>
  <c r="BN2279" i="1"/>
  <c r="BN2278" i="1"/>
  <c r="BN2277" i="1"/>
  <c r="BN2276" i="1"/>
  <c r="BN2275" i="1"/>
  <c r="BN2274" i="1"/>
  <c r="BN2273" i="1"/>
  <c r="BN2272" i="1"/>
  <c r="BN2271" i="1"/>
  <c r="BN2270" i="1"/>
  <c r="BN2269" i="1"/>
  <c r="BN2268" i="1"/>
  <c r="BN2267" i="1"/>
  <c r="BN2266" i="1"/>
  <c r="BN2265" i="1"/>
  <c r="BN2264" i="1"/>
  <c r="BN2263" i="1"/>
  <c r="BN2262" i="1"/>
  <c r="BN2261" i="1"/>
  <c r="BN2260" i="1"/>
  <c r="BN2259" i="1"/>
  <c r="BN2258" i="1"/>
  <c r="BN2257" i="1"/>
  <c r="BN2256" i="1"/>
  <c r="BN2255" i="1"/>
  <c r="BN2254" i="1"/>
  <c r="BN2253" i="1"/>
  <c r="BN2252" i="1"/>
  <c r="BN2251" i="1"/>
  <c r="BN2250" i="1"/>
  <c r="BN2249" i="1"/>
  <c r="BN2248" i="1"/>
  <c r="BN2247" i="1"/>
  <c r="BN2246" i="1"/>
  <c r="BN2245" i="1"/>
  <c r="BN2244" i="1"/>
  <c r="BN2243" i="1"/>
  <c r="BN2242" i="1"/>
  <c r="BN2241" i="1"/>
  <c r="BN2240" i="1"/>
  <c r="BN2239" i="1"/>
  <c r="BN2238" i="1"/>
  <c r="BN2237" i="1"/>
  <c r="BN2236" i="1"/>
  <c r="BN2235" i="1"/>
  <c r="BN2234" i="1"/>
  <c r="BN2233" i="1"/>
  <c r="BN2232" i="1"/>
  <c r="BN2231" i="1"/>
  <c r="BN2230" i="1"/>
  <c r="BN2229" i="1"/>
  <c r="BN2228" i="1"/>
  <c r="BN2227" i="1"/>
  <c r="BN2226" i="1"/>
  <c r="BN2225" i="1"/>
  <c r="BN2224" i="1"/>
  <c r="BN2223" i="1"/>
  <c r="BN2222" i="1"/>
  <c r="BN2221" i="1"/>
  <c r="BN2220" i="1"/>
  <c r="BN2219" i="1"/>
  <c r="BN2218" i="1"/>
  <c r="BN2217" i="1"/>
  <c r="BN2216" i="1"/>
  <c r="BN2215" i="1"/>
  <c r="BN2214" i="1"/>
  <c r="BN2213" i="1"/>
  <c r="BN2212" i="1"/>
  <c r="BN2211" i="1"/>
  <c r="BN2210" i="1"/>
  <c r="BN2209" i="1"/>
  <c r="BN2208" i="1"/>
  <c r="BN2207" i="1"/>
  <c r="BN2206" i="1"/>
  <c r="BN2205" i="1"/>
  <c r="BN2204" i="1"/>
  <c r="BN2203" i="1"/>
  <c r="BN2202" i="1"/>
  <c r="BN2201" i="1"/>
  <c r="BN2200" i="1"/>
  <c r="BN2199" i="1"/>
  <c r="BN2198" i="1"/>
  <c r="BN2197" i="1"/>
  <c r="BN2196" i="1"/>
  <c r="BN2195" i="1"/>
  <c r="BN2194" i="1"/>
  <c r="BN2193" i="1"/>
  <c r="BN2192" i="1"/>
  <c r="BN2191" i="1"/>
  <c r="BN2190" i="1"/>
  <c r="BN2189" i="1"/>
  <c r="BN2188" i="1"/>
  <c r="BN2187" i="1"/>
  <c r="BN2186" i="1"/>
  <c r="BN2185" i="1"/>
  <c r="BN2184" i="1"/>
  <c r="BN2183" i="1"/>
  <c r="BN2182" i="1"/>
  <c r="BN2181" i="1"/>
  <c r="BN2180" i="1"/>
  <c r="BN2179" i="1"/>
  <c r="BN2178" i="1"/>
  <c r="BN2177" i="1"/>
  <c r="BN2176" i="1"/>
  <c r="BN2175" i="1"/>
  <c r="BN2174" i="1"/>
  <c r="BN2173" i="1"/>
  <c r="BN2172" i="1"/>
  <c r="BN2171" i="1"/>
  <c r="BN2170" i="1"/>
  <c r="BN2169" i="1"/>
  <c r="BN2168" i="1"/>
  <c r="BN2167" i="1"/>
  <c r="BN2166" i="1"/>
  <c r="BN2165" i="1"/>
  <c r="BN2164" i="1"/>
  <c r="BN2163" i="1"/>
  <c r="BN2162" i="1"/>
  <c r="BN2161" i="1"/>
  <c r="BN2160" i="1"/>
  <c r="BN2159" i="1"/>
  <c r="BN2158" i="1"/>
  <c r="BN2157" i="1"/>
  <c r="BN2156" i="1"/>
  <c r="BN2155" i="1"/>
  <c r="BN2154" i="1"/>
  <c r="BN2153" i="1"/>
  <c r="BN2152" i="1"/>
  <c r="BN2151" i="1"/>
  <c r="BN2150" i="1"/>
  <c r="BN2149" i="1"/>
  <c r="BN2148" i="1"/>
  <c r="BN2147" i="1"/>
  <c r="BN2146" i="1"/>
  <c r="BN2145" i="1"/>
  <c r="BN2144" i="1"/>
  <c r="BN2143" i="1"/>
  <c r="BN2142" i="1"/>
  <c r="BN2141" i="1"/>
  <c r="BN2140" i="1"/>
  <c r="BN2139" i="1"/>
  <c r="BN2138" i="1"/>
  <c r="BN2137" i="1"/>
  <c r="BN2136" i="1"/>
  <c r="BN2135" i="1"/>
  <c r="BN2134" i="1"/>
  <c r="BN2133" i="1"/>
  <c r="BN2132" i="1"/>
  <c r="BN2131" i="1"/>
  <c r="BN2130" i="1"/>
  <c r="BN2129" i="1"/>
  <c r="BN2128" i="1"/>
  <c r="BN2127" i="1"/>
  <c r="BN2126" i="1"/>
  <c r="BN2125" i="1"/>
  <c r="BN2124" i="1"/>
  <c r="BN2123" i="1"/>
  <c r="BN2122" i="1"/>
  <c r="BN2121" i="1"/>
  <c r="BN2120" i="1"/>
  <c r="BN2119" i="1"/>
  <c r="BN2118" i="1"/>
  <c r="BN2117" i="1"/>
  <c r="BN2116" i="1"/>
  <c r="BN2115" i="1"/>
  <c r="BN2114" i="1"/>
  <c r="BN2113" i="1"/>
  <c r="BN2112" i="1"/>
  <c r="BN2111" i="1"/>
  <c r="BN2110" i="1"/>
  <c r="BN2109" i="1"/>
  <c r="BN2108" i="1"/>
  <c r="BN2107" i="1"/>
  <c r="BN2106" i="1"/>
  <c r="BN2105" i="1"/>
  <c r="BN2104" i="1"/>
  <c r="BN2103" i="1"/>
  <c r="BN2102" i="1"/>
  <c r="BN2101" i="1"/>
  <c r="BN2100" i="1"/>
  <c r="BN2099" i="1"/>
  <c r="BN2098" i="1"/>
  <c r="BN2097" i="1"/>
  <c r="BN2096" i="1"/>
  <c r="BN2095" i="1"/>
  <c r="BN2094" i="1"/>
  <c r="BN2093" i="1"/>
  <c r="BN2092" i="1"/>
  <c r="BN2091" i="1"/>
  <c r="BN2090" i="1"/>
  <c r="BN2089" i="1"/>
  <c r="BN2088" i="1"/>
  <c r="BN2087" i="1"/>
  <c r="BN2086" i="1"/>
  <c r="BN2085" i="1"/>
  <c r="BN2084" i="1"/>
  <c r="BN2083" i="1"/>
  <c r="BN2082" i="1"/>
  <c r="BN2081" i="1"/>
  <c r="BN2080" i="1"/>
  <c r="BN2079" i="1"/>
  <c r="BN2078" i="1"/>
  <c r="BN2077" i="1"/>
  <c r="BN2076" i="1"/>
  <c r="BN2075" i="1"/>
  <c r="BN2074" i="1"/>
  <c r="BN2073" i="1"/>
  <c r="BN2072" i="1"/>
  <c r="BN2071" i="1"/>
  <c r="BN2070" i="1"/>
  <c r="BN2069" i="1"/>
  <c r="BN2068" i="1"/>
  <c r="BN2067" i="1"/>
  <c r="BN2066" i="1"/>
  <c r="BN2065" i="1"/>
  <c r="BN2064" i="1"/>
  <c r="BN2063" i="1"/>
  <c r="BN2062" i="1"/>
  <c r="BN2061" i="1"/>
  <c r="BN2060" i="1"/>
  <c r="BN2059" i="1"/>
  <c r="BN2058" i="1"/>
  <c r="BN2057" i="1"/>
  <c r="BN2056" i="1"/>
  <c r="BN2055" i="1"/>
  <c r="BN2054" i="1"/>
  <c r="BN2053" i="1"/>
  <c r="BN2052" i="1"/>
  <c r="BN2051" i="1"/>
  <c r="BN2050" i="1"/>
  <c r="BN2049" i="1"/>
  <c r="BN2048" i="1"/>
  <c r="BN2047" i="1"/>
  <c r="BN2046" i="1"/>
  <c r="BN2045" i="1"/>
  <c r="BN2044" i="1"/>
  <c r="BN2043" i="1"/>
  <c r="BN2042" i="1"/>
  <c r="BN2041" i="1"/>
  <c r="BN2040" i="1"/>
  <c r="BN2039" i="1"/>
  <c r="BN2038" i="1"/>
  <c r="BN2037" i="1"/>
  <c r="BN2036" i="1"/>
  <c r="BN2035" i="1"/>
  <c r="BN2034" i="1"/>
  <c r="BN2033" i="1"/>
  <c r="BN2032" i="1"/>
  <c r="BN2031" i="1"/>
  <c r="BN2030" i="1"/>
  <c r="BN2029" i="1"/>
  <c r="BN2028" i="1"/>
  <c r="BN2027" i="1"/>
  <c r="BN2026" i="1"/>
  <c r="BN2025" i="1"/>
  <c r="BN2024" i="1"/>
  <c r="BN2023" i="1"/>
  <c r="BN2022" i="1"/>
  <c r="BN2021" i="1"/>
  <c r="BN2020" i="1"/>
  <c r="BN2019" i="1"/>
  <c r="BN2018" i="1"/>
  <c r="BN2017" i="1"/>
  <c r="BN2016" i="1"/>
  <c r="BN2015" i="1"/>
  <c r="BN2014" i="1"/>
  <c r="BN2013" i="1"/>
  <c r="BN2012" i="1"/>
  <c r="BN2011" i="1"/>
  <c r="BN2010" i="1"/>
  <c r="BN2009" i="1"/>
  <c r="BN2008" i="1"/>
  <c r="BN2007" i="1"/>
  <c r="BN2006" i="1"/>
  <c r="BN2005" i="1"/>
  <c r="BN2004" i="1"/>
  <c r="BN2003" i="1"/>
  <c r="BN2002" i="1"/>
  <c r="BN2001" i="1"/>
  <c r="BN2000" i="1"/>
  <c r="BN1999" i="1"/>
  <c r="BN1998" i="1"/>
  <c r="BN1997" i="1"/>
  <c r="BN1996" i="1"/>
  <c r="BN1995" i="1"/>
  <c r="BN1994" i="1"/>
  <c r="BN1993" i="1"/>
  <c r="BN1992" i="1"/>
  <c r="BN1991" i="1"/>
  <c r="BN1990" i="1"/>
  <c r="BN1989" i="1"/>
  <c r="BN1988" i="1"/>
  <c r="BN1987" i="1"/>
  <c r="BN1986" i="1"/>
  <c r="BN1985" i="1"/>
  <c r="BN1984" i="1"/>
  <c r="BN1983" i="1"/>
  <c r="BN1982" i="1"/>
  <c r="BN1981" i="1"/>
  <c r="BN1980" i="1"/>
  <c r="BN1979" i="1"/>
  <c r="BN1978" i="1"/>
  <c r="BN1977" i="1"/>
  <c r="BN1976" i="1"/>
  <c r="BN1975" i="1"/>
  <c r="BN1974" i="1"/>
  <c r="BN1973" i="1"/>
  <c r="BN1972" i="1"/>
  <c r="BN1971" i="1"/>
  <c r="BN1970" i="1"/>
  <c r="BN1969" i="1"/>
  <c r="BN1968" i="1"/>
  <c r="BN1967" i="1"/>
  <c r="BN1966" i="1"/>
  <c r="BN1965" i="1"/>
  <c r="BN1964" i="1"/>
  <c r="BN1963" i="1"/>
  <c r="BN1962" i="1"/>
  <c r="BN1961" i="1"/>
  <c r="BN1960" i="1"/>
  <c r="BN1959" i="1"/>
  <c r="BN1958" i="1"/>
  <c r="BN1957" i="1"/>
  <c r="BN1956" i="1"/>
  <c r="BN1955" i="1"/>
  <c r="BN1954" i="1"/>
  <c r="BN1953" i="1"/>
  <c r="BN1952" i="1"/>
  <c r="BN1951" i="1"/>
  <c r="BN1950" i="1"/>
  <c r="BN1949" i="1"/>
  <c r="BN1948" i="1"/>
  <c r="BN1947" i="1"/>
  <c r="BN1946" i="1"/>
  <c r="BN1945" i="1"/>
  <c r="BN1944" i="1"/>
  <c r="BN1943" i="1"/>
  <c r="BN1942" i="1"/>
  <c r="BN1941" i="1"/>
  <c r="BN1940" i="1"/>
  <c r="BN1939" i="1"/>
  <c r="BN1938" i="1"/>
  <c r="BN1937" i="1"/>
  <c r="BN1936" i="1"/>
  <c r="BN1935" i="1"/>
  <c r="BN1934" i="1"/>
  <c r="BN1933" i="1"/>
  <c r="BN1932" i="1"/>
  <c r="BN1931" i="1"/>
  <c r="BN1930" i="1"/>
  <c r="BN1929" i="1"/>
  <c r="BN1928" i="1"/>
  <c r="BN1927" i="1"/>
  <c r="BN1926" i="1"/>
  <c r="BN1925" i="1"/>
  <c r="BN1924" i="1"/>
  <c r="BN1923" i="1"/>
  <c r="BN1922" i="1"/>
  <c r="BN1921" i="1"/>
  <c r="BN1920" i="1"/>
  <c r="BN1919" i="1"/>
  <c r="BN1918" i="1"/>
  <c r="BN1917" i="1"/>
  <c r="BN1916" i="1"/>
  <c r="BN1915" i="1"/>
  <c r="BN1914" i="1"/>
  <c r="BN1913" i="1"/>
  <c r="BN1912" i="1"/>
  <c r="BN1911" i="1"/>
  <c r="BN1910" i="1"/>
  <c r="BN1909" i="1"/>
  <c r="BN1908" i="1"/>
  <c r="BN1907" i="1"/>
  <c r="BN1906" i="1"/>
  <c r="BN1905" i="1"/>
  <c r="BN1904" i="1"/>
  <c r="BN1903" i="1"/>
  <c r="BN1902" i="1"/>
  <c r="BN1901" i="1"/>
  <c r="BN1900" i="1"/>
  <c r="BN1899" i="1"/>
  <c r="BN1898" i="1"/>
  <c r="BN1897" i="1"/>
  <c r="BN1896" i="1"/>
  <c r="BN1895" i="1"/>
  <c r="BN1894" i="1"/>
  <c r="BN1893" i="1"/>
  <c r="BN1892" i="1"/>
  <c r="BN1891" i="1"/>
  <c r="BN1890" i="1"/>
  <c r="BN1889" i="1"/>
  <c r="BN1888" i="1"/>
  <c r="BN1887" i="1"/>
  <c r="BN1886" i="1"/>
  <c r="BN1885" i="1"/>
  <c r="BN1884" i="1"/>
  <c r="BN1883" i="1"/>
  <c r="BN1882" i="1"/>
  <c r="BN1881" i="1"/>
  <c r="BN1880" i="1"/>
  <c r="BN1879" i="1"/>
  <c r="BN1878" i="1"/>
  <c r="BN1877" i="1"/>
  <c r="BN1876" i="1"/>
  <c r="BN1875" i="1"/>
  <c r="BN1874" i="1"/>
  <c r="BN1873" i="1"/>
  <c r="BN1872" i="1"/>
  <c r="BN1871" i="1"/>
  <c r="BN1870" i="1"/>
  <c r="BN1869" i="1"/>
  <c r="BN1868" i="1"/>
  <c r="BN1867" i="1"/>
  <c r="BN1866" i="1"/>
  <c r="BN1865" i="1"/>
  <c r="BN1864" i="1"/>
  <c r="BN1863" i="1"/>
  <c r="BN1862" i="1"/>
  <c r="BN1861" i="1"/>
  <c r="BN1860" i="1"/>
  <c r="BN1859" i="1"/>
  <c r="BN1858" i="1"/>
  <c r="BN1857" i="1"/>
  <c r="BN1856" i="1"/>
  <c r="BN1855" i="1"/>
  <c r="BN1854" i="1"/>
  <c r="BN1853" i="1"/>
  <c r="BN1852" i="1"/>
  <c r="BN1851" i="1"/>
  <c r="BN1850" i="1"/>
  <c r="BN1849" i="1"/>
  <c r="BN1848" i="1"/>
  <c r="BN1847" i="1"/>
  <c r="BN1846" i="1"/>
  <c r="BN1845" i="1"/>
  <c r="BN1844" i="1"/>
  <c r="BN1843" i="1"/>
  <c r="BN1842" i="1"/>
  <c r="BN1841" i="1"/>
  <c r="BN1840" i="1"/>
  <c r="BN1839" i="1"/>
  <c r="BN1838" i="1"/>
  <c r="BN1837" i="1"/>
  <c r="BN1836" i="1"/>
  <c r="BN1835" i="1"/>
  <c r="BN1834" i="1"/>
  <c r="BN1833" i="1"/>
  <c r="BN1832" i="1"/>
  <c r="BN1831" i="1"/>
  <c r="BN1830" i="1"/>
  <c r="BN1829" i="1"/>
  <c r="BN1828" i="1"/>
  <c r="BN1827" i="1"/>
  <c r="BN1826" i="1"/>
  <c r="BN1825" i="1"/>
  <c r="BN1824" i="1"/>
  <c r="BN1823" i="1"/>
  <c r="BN1822" i="1"/>
  <c r="BN1821" i="1"/>
  <c r="BN1820" i="1"/>
  <c r="BN1819" i="1"/>
  <c r="BN1818" i="1"/>
  <c r="BN1817" i="1"/>
  <c r="BN1816" i="1"/>
  <c r="BN1815" i="1"/>
  <c r="BN1814" i="1"/>
  <c r="BN1813" i="1"/>
  <c r="BN1812" i="1"/>
  <c r="BN1811" i="1"/>
  <c r="BN1810" i="1"/>
  <c r="BN1809" i="1"/>
  <c r="BN1808" i="1"/>
  <c r="BN1807" i="1"/>
  <c r="BN1806" i="1"/>
  <c r="BN1805" i="1"/>
  <c r="BN1804" i="1"/>
  <c r="BN1803" i="1"/>
  <c r="BN1802" i="1"/>
  <c r="BN1801" i="1"/>
  <c r="BN1800" i="1"/>
  <c r="BN1799" i="1"/>
  <c r="BN1798" i="1"/>
  <c r="BN1797" i="1"/>
  <c r="BN1796" i="1"/>
  <c r="BN1795" i="1"/>
  <c r="BN1794" i="1"/>
  <c r="BN1793" i="1"/>
  <c r="BN1792" i="1"/>
  <c r="BN1791" i="1"/>
  <c r="BN1790" i="1"/>
  <c r="BN1789" i="1"/>
  <c r="BN1788" i="1"/>
  <c r="BN1787" i="1"/>
  <c r="BN1786" i="1"/>
  <c r="BN1785" i="1"/>
  <c r="BN1784" i="1"/>
  <c r="BN1783" i="1"/>
  <c r="BN1782" i="1"/>
  <c r="BN1781" i="1"/>
  <c r="BN1780" i="1"/>
  <c r="BN1779" i="1"/>
  <c r="BN1778" i="1"/>
  <c r="BN1777" i="1"/>
  <c r="BN1776" i="1"/>
  <c r="BN1775" i="1"/>
  <c r="BN1774" i="1"/>
  <c r="BN1773" i="1"/>
  <c r="BN1772" i="1"/>
  <c r="BN1771" i="1"/>
  <c r="BN1770" i="1"/>
  <c r="BN1769" i="1"/>
  <c r="BN1768" i="1"/>
  <c r="BN1767" i="1"/>
  <c r="BN1766" i="1"/>
  <c r="BN1765" i="1"/>
  <c r="BN1764" i="1"/>
  <c r="BN1763" i="1"/>
  <c r="BN1762" i="1"/>
  <c r="BN1761" i="1"/>
  <c r="BN1760" i="1"/>
  <c r="BN1759" i="1"/>
  <c r="BN1758" i="1"/>
  <c r="BN1757" i="1"/>
  <c r="BN1756" i="1"/>
  <c r="BN1755" i="1"/>
  <c r="BN1754" i="1"/>
  <c r="BN1753" i="1"/>
  <c r="BN1752" i="1"/>
  <c r="BN1751" i="1"/>
  <c r="BN1750" i="1"/>
  <c r="BN1749" i="1"/>
  <c r="BN1748" i="1"/>
  <c r="BN1747" i="1"/>
  <c r="BN1746" i="1"/>
  <c r="BN1745" i="1"/>
  <c r="BN1744" i="1"/>
  <c r="BN1743" i="1"/>
  <c r="BN1742" i="1"/>
  <c r="BN1741" i="1"/>
  <c r="BN1740" i="1"/>
  <c r="BN1739" i="1"/>
  <c r="BN1738" i="1"/>
  <c r="BN1737" i="1"/>
  <c r="BN1736" i="1"/>
  <c r="BN1735" i="1"/>
  <c r="BN1734" i="1"/>
  <c r="BN1733" i="1"/>
  <c r="BN1732" i="1"/>
  <c r="BN1731" i="1"/>
  <c r="BN1730" i="1"/>
  <c r="BN1729" i="1"/>
  <c r="BN1728" i="1"/>
  <c r="BN1727" i="1"/>
  <c r="BN1726" i="1"/>
  <c r="BN1725" i="1"/>
  <c r="BN1724" i="1"/>
  <c r="BN1723" i="1"/>
  <c r="BN1722" i="1"/>
  <c r="BN1721" i="1"/>
  <c r="BN1720" i="1"/>
  <c r="BN1719" i="1"/>
  <c r="BN1718" i="1"/>
  <c r="BN1717" i="1"/>
  <c r="BN1716" i="1"/>
  <c r="BN1715" i="1"/>
  <c r="BN1714" i="1"/>
  <c r="BN1713" i="1"/>
  <c r="BN1712" i="1"/>
  <c r="BN1711" i="1"/>
  <c r="BN1710" i="1"/>
  <c r="BN1709" i="1"/>
  <c r="BN1708" i="1"/>
  <c r="BN1707" i="1"/>
  <c r="BN1706" i="1"/>
  <c r="BN1705" i="1"/>
  <c r="BN1704" i="1"/>
  <c r="BN1703" i="1"/>
  <c r="BN1702" i="1"/>
  <c r="BN1701" i="1"/>
  <c r="BN1700" i="1"/>
  <c r="BN1699" i="1"/>
  <c r="BN1698" i="1"/>
  <c r="BN1697" i="1"/>
  <c r="BN1696" i="1"/>
  <c r="BN1695" i="1"/>
  <c r="BN1694" i="1"/>
  <c r="BN1693" i="1"/>
  <c r="BN1692" i="1"/>
  <c r="BN1691" i="1"/>
  <c r="BN1690" i="1"/>
  <c r="BN1689" i="1"/>
  <c r="BN1688" i="1"/>
  <c r="BN1687" i="1"/>
  <c r="BN1686" i="1"/>
  <c r="BN1685" i="1"/>
  <c r="BN1684" i="1"/>
  <c r="BN1683" i="1"/>
  <c r="BN1682" i="1"/>
  <c r="BN1681" i="1"/>
  <c r="BN1680" i="1"/>
  <c r="BN1679" i="1"/>
  <c r="BN1678" i="1"/>
  <c r="BN1677" i="1"/>
  <c r="BN1676" i="1"/>
  <c r="BN1675" i="1"/>
  <c r="BN1674" i="1"/>
  <c r="BN1673" i="1"/>
  <c r="BN1672" i="1"/>
  <c r="BN1671" i="1"/>
  <c r="BN1670" i="1"/>
  <c r="BN1669" i="1"/>
  <c r="BN1668" i="1"/>
  <c r="BN1667" i="1"/>
  <c r="BN1666" i="1"/>
  <c r="BN1665" i="1"/>
  <c r="BN1664" i="1"/>
  <c r="BN1663" i="1"/>
  <c r="BN1662" i="1"/>
  <c r="BN1661" i="1"/>
  <c r="BN1660" i="1"/>
  <c r="BN1659" i="1"/>
  <c r="BN1658" i="1"/>
  <c r="BN1657" i="1"/>
  <c r="BN1656" i="1"/>
  <c r="BN1655" i="1"/>
  <c r="BN1654" i="1"/>
  <c r="BN1653" i="1"/>
  <c r="BN1652" i="1"/>
  <c r="BN1651" i="1"/>
  <c r="BN1650" i="1"/>
  <c r="BN1649" i="1"/>
  <c r="BN1648" i="1"/>
  <c r="BN1647" i="1"/>
  <c r="BN1646" i="1"/>
  <c r="BN1645" i="1"/>
  <c r="BN1644" i="1"/>
  <c r="BN1643" i="1"/>
  <c r="BN1642" i="1"/>
  <c r="BN1641" i="1"/>
  <c r="BN1640" i="1"/>
  <c r="BN1639" i="1"/>
  <c r="BN1638" i="1"/>
  <c r="BN1637" i="1"/>
  <c r="BN1636" i="1"/>
  <c r="BN1635" i="1"/>
  <c r="BN1634" i="1"/>
  <c r="BN1633" i="1"/>
  <c r="BN1632" i="1"/>
  <c r="BN1631" i="1"/>
  <c r="BN1630" i="1"/>
  <c r="BN1629" i="1"/>
  <c r="BN1628" i="1"/>
  <c r="BN1627" i="1"/>
  <c r="BN1626" i="1"/>
  <c r="BN1625" i="1"/>
  <c r="BN1624" i="1"/>
  <c r="BN1623" i="1"/>
  <c r="BN1622" i="1"/>
  <c r="BN1621" i="1"/>
  <c r="BN1620" i="1"/>
  <c r="BN1619" i="1"/>
  <c r="BN1618" i="1"/>
  <c r="BN1617" i="1"/>
  <c r="BN1616" i="1"/>
  <c r="BN1615" i="1"/>
  <c r="BN1614" i="1"/>
  <c r="BN1613" i="1"/>
  <c r="BN1612" i="1"/>
  <c r="BN1611" i="1"/>
  <c r="BN1610" i="1"/>
  <c r="BN1609" i="1"/>
  <c r="BN1608" i="1"/>
  <c r="BN1607" i="1"/>
  <c r="BN1606" i="1"/>
  <c r="BN1605" i="1"/>
  <c r="BN1604" i="1"/>
  <c r="BN1603" i="1"/>
  <c r="BN1602" i="1"/>
  <c r="BN1601" i="1"/>
  <c r="BN1600" i="1"/>
  <c r="BN1599" i="1"/>
  <c r="BN1598" i="1"/>
  <c r="BN1597" i="1"/>
  <c r="BN1596" i="1"/>
  <c r="BN1595" i="1"/>
  <c r="BN1594" i="1"/>
  <c r="BN1593" i="1"/>
  <c r="BN1592" i="1"/>
  <c r="BN1591" i="1"/>
  <c r="BN1590" i="1"/>
  <c r="BN1589" i="1"/>
  <c r="BN1588" i="1"/>
  <c r="BN1587" i="1"/>
  <c r="BN1586" i="1"/>
  <c r="BN1585" i="1"/>
  <c r="BN1584" i="1"/>
  <c r="BN1583" i="1"/>
  <c r="BN1582" i="1"/>
  <c r="BN1581" i="1"/>
  <c r="BN1580" i="1"/>
  <c r="BN1579" i="1"/>
  <c r="BN1578" i="1"/>
  <c r="BN1577" i="1"/>
  <c r="BN1576" i="1"/>
  <c r="BN1575" i="1"/>
  <c r="BN1574" i="1"/>
  <c r="BN1573" i="1"/>
  <c r="BN1572" i="1"/>
  <c r="BN1571" i="1"/>
  <c r="BN1570" i="1"/>
  <c r="BN1569" i="1"/>
  <c r="BN1568" i="1"/>
  <c r="BN1567" i="1"/>
  <c r="BN1566" i="1"/>
  <c r="BN1565" i="1"/>
  <c r="BN1564" i="1"/>
  <c r="BN1563" i="1"/>
  <c r="BN1562" i="1"/>
  <c r="BN1561" i="1"/>
  <c r="BN1560" i="1"/>
  <c r="BN1559" i="1"/>
  <c r="BN1558" i="1"/>
  <c r="BN1557" i="1"/>
  <c r="BN1556" i="1"/>
  <c r="BN1555" i="1"/>
  <c r="BN1554" i="1"/>
  <c r="BN1553" i="1"/>
  <c r="BN1552" i="1"/>
  <c r="BN1551" i="1"/>
  <c r="BN1550" i="1"/>
  <c r="BN1549" i="1"/>
  <c r="BN1548" i="1"/>
  <c r="BN1547" i="1"/>
  <c r="BN1546" i="1"/>
  <c r="BN1545" i="1"/>
  <c r="BN1544" i="1"/>
  <c r="BN1543" i="1"/>
  <c r="BN1542" i="1"/>
  <c r="BN1541" i="1"/>
  <c r="BN1540" i="1"/>
  <c r="BN1539" i="1"/>
  <c r="BN1538" i="1"/>
  <c r="BN1537" i="1"/>
  <c r="BN1536" i="1"/>
  <c r="BN1535" i="1"/>
  <c r="BN1534" i="1"/>
  <c r="BN1533" i="1"/>
  <c r="BN1532" i="1"/>
  <c r="BN1531" i="1"/>
  <c r="BN1530" i="1"/>
  <c r="BN1529" i="1"/>
  <c r="BN1528" i="1"/>
  <c r="BN1527" i="1"/>
  <c r="BN1526" i="1"/>
  <c r="BN1525" i="1"/>
  <c r="BN1524" i="1"/>
  <c r="BN1523" i="1"/>
  <c r="BN1522" i="1"/>
  <c r="BN1521" i="1"/>
  <c r="BN1520" i="1"/>
  <c r="BN1519" i="1"/>
  <c r="BN1518" i="1"/>
  <c r="BN1517" i="1"/>
  <c r="BN1516" i="1"/>
  <c r="BN1515" i="1"/>
  <c r="BN1514" i="1"/>
  <c r="BN1513" i="1"/>
  <c r="BN1512" i="1"/>
  <c r="BN1511" i="1"/>
  <c r="BN1510" i="1"/>
  <c r="BN1509" i="1"/>
  <c r="BN1508" i="1"/>
  <c r="BN1507" i="1"/>
  <c r="BN1506" i="1"/>
  <c r="BN1505" i="1"/>
  <c r="BN1504" i="1"/>
  <c r="BN1503" i="1"/>
  <c r="BN1502" i="1"/>
  <c r="BN1501" i="1"/>
  <c r="BN1500" i="1"/>
  <c r="BN1499" i="1"/>
  <c r="BN1498" i="1"/>
  <c r="BN1497" i="1"/>
  <c r="BN1496" i="1"/>
  <c r="BN1495" i="1"/>
  <c r="BN1494" i="1"/>
  <c r="BN1493" i="1"/>
  <c r="BN1492" i="1"/>
  <c r="BN1491" i="1"/>
  <c r="BN1490" i="1"/>
  <c r="BN1489" i="1"/>
  <c r="BN1488" i="1"/>
  <c r="BN1487" i="1"/>
  <c r="BN1486" i="1"/>
  <c r="BN1485" i="1"/>
  <c r="BN1484" i="1"/>
  <c r="BN1483" i="1"/>
  <c r="BN1482" i="1"/>
  <c r="BN1481" i="1"/>
  <c r="BN1480" i="1"/>
  <c r="BN1479" i="1"/>
  <c r="BN1478" i="1"/>
  <c r="BN1477" i="1"/>
  <c r="BN1476" i="1"/>
  <c r="BN1475" i="1"/>
  <c r="BN1474" i="1"/>
  <c r="BN1473" i="1"/>
  <c r="BN1472" i="1"/>
  <c r="BN1471" i="1"/>
  <c r="BN1470" i="1"/>
  <c r="BN1469" i="1"/>
  <c r="BN1468" i="1"/>
  <c r="BN1467" i="1"/>
  <c r="BN1466" i="1"/>
  <c r="BN1465" i="1"/>
  <c r="BN1464" i="1"/>
  <c r="BN1463" i="1"/>
  <c r="BN1462" i="1"/>
  <c r="BN1461" i="1"/>
  <c r="BN1460" i="1"/>
  <c r="BN1459" i="1"/>
  <c r="BN1458" i="1"/>
  <c r="BN1457" i="1"/>
  <c r="BN1456" i="1"/>
  <c r="BN1455" i="1"/>
  <c r="BN1454" i="1"/>
  <c r="BN1453" i="1"/>
  <c r="BN1452" i="1"/>
  <c r="BN1451" i="1"/>
  <c r="BN1450" i="1"/>
  <c r="BN1449" i="1"/>
  <c r="BN1448" i="1"/>
  <c r="BN1447" i="1"/>
  <c r="BN1446" i="1"/>
  <c r="BN1445" i="1"/>
  <c r="BN1444" i="1"/>
  <c r="BN1443" i="1"/>
  <c r="BN1442" i="1"/>
  <c r="BN1441" i="1"/>
  <c r="BN1440" i="1"/>
  <c r="BN1439" i="1"/>
  <c r="BN1438" i="1"/>
  <c r="BN1437" i="1"/>
  <c r="BN1436" i="1"/>
  <c r="BN1435" i="1"/>
  <c r="BN1434" i="1"/>
  <c r="BN1433" i="1"/>
  <c r="BN1432" i="1"/>
  <c r="BN1431" i="1"/>
  <c r="BN1430" i="1"/>
  <c r="BN1429" i="1"/>
  <c r="BN1428" i="1"/>
  <c r="BN1427" i="1"/>
  <c r="BN1426" i="1"/>
  <c r="BN1425" i="1"/>
  <c r="BN1424" i="1"/>
  <c r="BN1423" i="1"/>
  <c r="BN1422" i="1"/>
  <c r="BN1421" i="1"/>
  <c r="BN1420" i="1"/>
  <c r="BN1419" i="1"/>
  <c r="BN1418" i="1"/>
  <c r="BN1417" i="1"/>
  <c r="BN1416" i="1"/>
  <c r="BN1415" i="1"/>
  <c r="BN1414" i="1"/>
  <c r="BN1413" i="1"/>
  <c r="BN1412" i="1"/>
  <c r="BN1411" i="1"/>
  <c r="BN1410" i="1"/>
  <c r="BN1409" i="1"/>
  <c r="BN1408" i="1"/>
  <c r="BN1407" i="1"/>
  <c r="BN1406" i="1"/>
  <c r="BN1405" i="1"/>
  <c r="BN1404" i="1"/>
  <c r="BN1403" i="1"/>
  <c r="BN1402" i="1"/>
  <c r="BN1401" i="1"/>
  <c r="BN1400" i="1"/>
  <c r="BN1399" i="1"/>
  <c r="BN1398" i="1"/>
  <c r="BN1397" i="1"/>
  <c r="BN1396" i="1"/>
  <c r="BN1395" i="1"/>
  <c r="BN1394" i="1"/>
  <c r="BN1393" i="1"/>
  <c r="BN1392" i="1"/>
  <c r="BN1391" i="1"/>
  <c r="BN1390" i="1"/>
  <c r="BN1389" i="1"/>
  <c r="BN1388" i="1"/>
  <c r="BN1387" i="1"/>
  <c r="BN1386" i="1"/>
  <c r="BN1385" i="1"/>
  <c r="BN1384" i="1"/>
  <c r="BN1383" i="1"/>
  <c r="BN1382" i="1"/>
  <c r="BN1381" i="1"/>
  <c r="BN1380" i="1"/>
  <c r="BN1379" i="1"/>
  <c r="BN1378" i="1"/>
  <c r="BN1377" i="1"/>
  <c r="BN1376" i="1"/>
  <c r="BN1375" i="1"/>
  <c r="BN1374" i="1"/>
  <c r="BN1373" i="1"/>
  <c r="BN1372" i="1"/>
  <c r="BN1371" i="1"/>
  <c r="BN1370" i="1"/>
  <c r="BN1369" i="1"/>
  <c r="BN1368" i="1"/>
  <c r="BN1367" i="1"/>
  <c r="BN1366" i="1"/>
  <c r="BN1365" i="1"/>
  <c r="BN1364" i="1"/>
  <c r="BN1363" i="1"/>
  <c r="BN1362" i="1"/>
  <c r="BN1361" i="1"/>
  <c r="BN1360" i="1"/>
  <c r="BN1359" i="1"/>
  <c r="BN1358" i="1"/>
  <c r="BN1357" i="1"/>
  <c r="BN1356" i="1"/>
  <c r="BN1355" i="1"/>
  <c r="BN1354" i="1"/>
  <c r="BN1353" i="1"/>
  <c r="BN1352" i="1"/>
  <c r="BN1351" i="1"/>
  <c r="BN1350" i="1"/>
  <c r="BN1349" i="1"/>
  <c r="BN1348" i="1"/>
  <c r="BN1347" i="1"/>
  <c r="BN1346" i="1"/>
  <c r="BN1345" i="1"/>
  <c r="BN1344" i="1"/>
  <c r="BN1343" i="1"/>
  <c r="BN1342" i="1"/>
  <c r="BN1341" i="1"/>
  <c r="BN1340" i="1"/>
  <c r="BN1339" i="1"/>
  <c r="BN1338" i="1"/>
  <c r="BN1337" i="1"/>
  <c r="BN1336" i="1"/>
  <c r="BN1335" i="1"/>
  <c r="BN1334" i="1"/>
  <c r="BN1333" i="1"/>
  <c r="BN1332" i="1"/>
  <c r="BN1331" i="1"/>
  <c r="BN1330" i="1"/>
  <c r="BN1329" i="1"/>
  <c r="BN1328" i="1"/>
  <c r="BN1327" i="1"/>
  <c r="BN1326" i="1"/>
  <c r="BN1325" i="1"/>
  <c r="BN1324" i="1"/>
  <c r="BN1323" i="1"/>
  <c r="BN1322" i="1"/>
  <c r="BN1321" i="1"/>
  <c r="BN1320" i="1"/>
  <c r="BN1319" i="1"/>
  <c r="BN1318" i="1"/>
  <c r="BN1317" i="1"/>
  <c r="BN1316" i="1"/>
  <c r="BN1315" i="1"/>
  <c r="BN1314" i="1"/>
  <c r="BN1313" i="1"/>
  <c r="BN1312" i="1"/>
  <c r="BN1311" i="1"/>
  <c r="BN1310" i="1"/>
  <c r="BN1309" i="1"/>
  <c r="BN1308" i="1"/>
  <c r="BN1307" i="1"/>
  <c r="BN1306" i="1"/>
  <c r="BN1305" i="1"/>
  <c r="BN1304" i="1"/>
  <c r="BN1303" i="1"/>
  <c r="BN1302" i="1"/>
  <c r="BN1301" i="1"/>
  <c r="BN1300" i="1"/>
  <c r="BN1299" i="1"/>
  <c r="BN1298" i="1"/>
  <c r="BN1297" i="1"/>
  <c r="BN1296" i="1"/>
  <c r="BN1295" i="1"/>
  <c r="BN1294" i="1"/>
  <c r="BN1293" i="1"/>
  <c r="BN1292" i="1"/>
  <c r="BN1291" i="1"/>
  <c r="BN1290" i="1"/>
  <c r="BN1289" i="1"/>
  <c r="BN1288" i="1"/>
  <c r="BN1287" i="1"/>
  <c r="BN1286" i="1"/>
  <c r="BN1285" i="1"/>
  <c r="BN1284" i="1"/>
  <c r="BN1283" i="1"/>
  <c r="BN1282" i="1"/>
  <c r="BN1281" i="1"/>
  <c r="BN1280" i="1"/>
  <c r="BN1279" i="1"/>
  <c r="BN1278" i="1"/>
  <c r="BN1277" i="1"/>
  <c r="BN1276" i="1"/>
  <c r="BN1275" i="1"/>
  <c r="BN1274" i="1"/>
  <c r="BN1273" i="1"/>
  <c r="BN1272" i="1"/>
  <c r="BN1271" i="1"/>
  <c r="BN1270" i="1"/>
  <c r="BN1269" i="1"/>
  <c r="BN1268" i="1"/>
  <c r="BN1267" i="1"/>
  <c r="BN1266" i="1"/>
  <c r="BN1265" i="1"/>
  <c r="BN1264" i="1"/>
  <c r="BN1263" i="1"/>
  <c r="BN1262" i="1"/>
  <c r="BN1261" i="1"/>
  <c r="BN1260" i="1"/>
  <c r="BN1259" i="1"/>
  <c r="BN1258" i="1"/>
  <c r="BN1257" i="1"/>
  <c r="BN1256" i="1"/>
  <c r="BN1255" i="1"/>
  <c r="BN1254" i="1"/>
  <c r="BN1253" i="1"/>
  <c r="BN1252" i="1"/>
  <c r="BN1251" i="1"/>
  <c r="BN1250" i="1"/>
  <c r="BN1249" i="1"/>
  <c r="BN1248" i="1"/>
  <c r="BN1247" i="1"/>
  <c r="BN1246" i="1"/>
  <c r="BN1245" i="1"/>
  <c r="BN1244" i="1"/>
  <c r="BN1243" i="1"/>
  <c r="BN1242" i="1"/>
  <c r="BN1241" i="1"/>
  <c r="BN1240" i="1"/>
  <c r="BN1239" i="1"/>
  <c r="BN1238" i="1"/>
  <c r="BN1237" i="1"/>
  <c r="BN1236" i="1"/>
  <c r="BN1235" i="1"/>
  <c r="BN1234" i="1"/>
  <c r="BN1233" i="1"/>
  <c r="BN1232" i="1"/>
  <c r="BN1231" i="1"/>
  <c r="BN1230" i="1"/>
  <c r="BN1229" i="1"/>
  <c r="BN1228" i="1"/>
  <c r="BN1227" i="1"/>
  <c r="BN1226" i="1"/>
  <c r="BN1225" i="1"/>
  <c r="BN1224" i="1"/>
  <c r="BN1223" i="1"/>
  <c r="BN1222" i="1"/>
  <c r="BN1221" i="1"/>
  <c r="BN1220" i="1"/>
  <c r="BN1219" i="1"/>
  <c r="BN1218" i="1"/>
  <c r="BN1217" i="1"/>
  <c r="BN1216" i="1"/>
  <c r="BN1215" i="1"/>
  <c r="BN1214" i="1"/>
  <c r="BN1213" i="1"/>
  <c r="BN1212" i="1"/>
  <c r="BN1211" i="1"/>
  <c r="BN1210" i="1"/>
  <c r="BN1209" i="1"/>
  <c r="BN1208" i="1"/>
  <c r="BN1207" i="1"/>
  <c r="BN1206" i="1"/>
  <c r="BN1205" i="1"/>
  <c r="BN1204" i="1"/>
  <c r="BN1203" i="1"/>
  <c r="BN1202" i="1"/>
  <c r="BN1201" i="1"/>
  <c r="BN1200" i="1"/>
  <c r="BN1199" i="1"/>
  <c r="BN1198" i="1"/>
  <c r="BN1197" i="1"/>
  <c r="BN1196" i="1"/>
  <c r="BN1195" i="1"/>
  <c r="BN1194" i="1"/>
  <c r="BN1193" i="1"/>
  <c r="BN1192" i="1"/>
  <c r="BN1191" i="1"/>
  <c r="BN1190" i="1"/>
  <c r="BN1189" i="1"/>
  <c r="BN1188" i="1"/>
  <c r="BN1187" i="1"/>
  <c r="BN1186" i="1"/>
  <c r="BN1185" i="1"/>
  <c r="BN1184" i="1"/>
  <c r="BN1183" i="1"/>
  <c r="BN1182" i="1"/>
  <c r="BN1181" i="1"/>
  <c r="BN1180" i="1"/>
  <c r="BN1179" i="1"/>
  <c r="BN1178" i="1"/>
  <c r="BN1177" i="1"/>
  <c r="BN1176" i="1"/>
  <c r="BN1175" i="1"/>
  <c r="BN1174" i="1"/>
  <c r="BN1173" i="1"/>
  <c r="BN1172" i="1"/>
  <c r="BN1171" i="1"/>
  <c r="BN1170" i="1"/>
  <c r="BN1169" i="1"/>
  <c r="BN1168" i="1"/>
  <c r="BN1167" i="1"/>
  <c r="BN1166" i="1"/>
  <c r="BN1165" i="1"/>
  <c r="BN1164" i="1"/>
  <c r="BN1163" i="1"/>
  <c r="BN1162" i="1"/>
  <c r="BN1161" i="1"/>
  <c r="BN1160" i="1"/>
  <c r="BN1159" i="1"/>
  <c r="BN1158" i="1"/>
  <c r="BN1157" i="1"/>
  <c r="BN1156" i="1"/>
  <c r="BN1155" i="1"/>
  <c r="BN1154" i="1"/>
  <c r="BN1153" i="1"/>
  <c r="BN1152" i="1"/>
  <c r="BN1151" i="1"/>
  <c r="BN1150" i="1"/>
  <c r="BN1149" i="1"/>
  <c r="BN1148" i="1"/>
  <c r="BN1147" i="1"/>
  <c r="BN1146" i="1"/>
  <c r="BN1145" i="1"/>
  <c r="BN1144" i="1"/>
  <c r="BN1143" i="1"/>
  <c r="BN1142" i="1"/>
  <c r="BN1141" i="1"/>
  <c r="BN1140" i="1"/>
  <c r="BN1139" i="1"/>
  <c r="BN1138" i="1"/>
  <c r="BN1137" i="1"/>
  <c r="BN1136" i="1"/>
  <c r="BN1135" i="1"/>
  <c r="BN1134" i="1"/>
  <c r="BN1133" i="1"/>
  <c r="BN1132" i="1"/>
  <c r="BN1131" i="1"/>
  <c r="BN1130" i="1"/>
  <c r="BN1129" i="1"/>
  <c r="BN1128" i="1"/>
  <c r="BN1127" i="1"/>
  <c r="BN1126" i="1"/>
  <c r="BN1125" i="1"/>
  <c r="BN1124" i="1"/>
  <c r="BN1123" i="1"/>
  <c r="BN1122" i="1"/>
  <c r="BN1121" i="1"/>
  <c r="BN1120" i="1"/>
  <c r="BN1119" i="1"/>
  <c r="BN1118" i="1"/>
  <c r="BN1117" i="1"/>
  <c r="BN1116" i="1"/>
  <c r="BN1115" i="1"/>
  <c r="BN1114" i="1"/>
  <c r="BN1113" i="1"/>
  <c r="BN1112" i="1"/>
  <c r="BN1111" i="1"/>
  <c r="BN1110" i="1"/>
  <c r="BN1109" i="1"/>
  <c r="BN1108" i="1"/>
  <c r="BN1107" i="1"/>
  <c r="BN1106" i="1"/>
  <c r="BN1105" i="1"/>
  <c r="BN1104" i="1"/>
  <c r="BN1103" i="1"/>
  <c r="BN1102" i="1"/>
  <c r="BN1101" i="1"/>
  <c r="BN1100" i="1"/>
  <c r="BN1099" i="1"/>
  <c r="BN1098" i="1"/>
  <c r="BN1097" i="1"/>
  <c r="BN1096" i="1"/>
  <c r="BN1095" i="1"/>
  <c r="BN1094" i="1"/>
  <c r="BN1093" i="1"/>
  <c r="BN1092" i="1"/>
  <c r="BN1091" i="1"/>
  <c r="BN1090" i="1"/>
  <c r="BN1089" i="1"/>
  <c r="BN1088" i="1"/>
  <c r="BN1087" i="1"/>
  <c r="BN1086" i="1"/>
  <c r="BN1085" i="1"/>
  <c r="BN1084" i="1"/>
  <c r="BN1083" i="1"/>
  <c r="BN1082" i="1"/>
  <c r="BN1081" i="1"/>
  <c r="BN1080" i="1"/>
  <c r="BN1079" i="1"/>
  <c r="BN1078" i="1"/>
  <c r="BN1077" i="1"/>
  <c r="BN1076" i="1"/>
  <c r="BN1075" i="1"/>
  <c r="BN1074" i="1"/>
  <c r="BN1073" i="1"/>
  <c r="BN1072" i="1"/>
  <c r="BN1071" i="1"/>
  <c r="BN1070" i="1"/>
  <c r="BN1069" i="1"/>
  <c r="BN1068" i="1"/>
  <c r="BN1067" i="1"/>
  <c r="BN1066" i="1"/>
  <c r="BN1065" i="1"/>
  <c r="BN1064" i="1"/>
  <c r="BN1063" i="1"/>
  <c r="BN1062" i="1"/>
  <c r="BN1061" i="1"/>
  <c r="BN1060" i="1"/>
  <c r="BN1059" i="1"/>
  <c r="BN1058" i="1"/>
  <c r="BN1057" i="1"/>
  <c r="BN1056" i="1"/>
  <c r="BN1055" i="1"/>
  <c r="BN1054" i="1"/>
  <c r="BN1053" i="1"/>
  <c r="BN1052" i="1"/>
  <c r="BN1051" i="1"/>
  <c r="BN1050" i="1"/>
  <c r="BN1049" i="1"/>
  <c r="BN1048" i="1"/>
  <c r="BN1047" i="1"/>
  <c r="BN1046" i="1"/>
  <c r="BN1045" i="1"/>
  <c r="BN1044" i="1"/>
  <c r="BN1043" i="1"/>
  <c r="BN1042" i="1"/>
  <c r="BN1041" i="1"/>
  <c r="BN1040" i="1"/>
  <c r="BN1039" i="1"/>
  <c r="BN1038" i="1"/>
  <c r="BN1037" i="1"/>
  <c r="BN1036" i="1"/>
  <c r="BN1035" i="1"/>
  <c r="BN1034" i="1"/>
  <c r="BN1033" i="1"/>
  <c r="BN1032" i="1"/>
  <c r="BN1031" i="1"/>
  <c r="BN1030" i="1"/>
  <c r="BN1029" i="1"/>
  <c r="BN1028" i="1"/>
  <c r="BN1027" i="1"/>
  <c r="BN1026" i="1"/>
  <c r="BN1025" i="1"/>
  <c r="BN1024" i="1"/>
  <c r="BN1023" i="1"/>
  <c r="BN1022" i="1"/>
  <c r="BN1021" i="1"/>
  <c r="BN1020" i="1"/>
  <c r="BN1019" i="1"/>
  <c r="BN1018" i="1"/>
  <c r="BN1017" i="1"/>
  <c r="BN1016" i="1"/>
  <c r="BN1015" i="1"/>
  <c r="BN1014" i="1"/>
  <c r="BN1013" i="1"/>
  <c r="BN1012" i="1"/>
  <c r="BN1011" i="1"/>
  <c r="BN1010" i="1"/>
  <c r="BN1009" i="1"/>
  <c r="BN1008" i="1"/>
  <c r="BN1007" i="1"/>
  <c r="BN1006" i="1"/>
  <c r="BN1005" i="1"/>
  <c r="BN1004" i="1"/>
  <c r="BN1003" i="1"/>
  <c r="BN1002" i="1"/>
  <c r="BN1001" i="1"/>
  <c r="BN1000" i="1"/>
  <c r="BN999" i="1"/>
  <c r="BN998" i="1"/>
  <c r="BN997" i="1"/>
  <c r="BN996" i="1"/>
  <c r="BN995" i="1"/>
  <c r="BN994" i="1"/>
  <c r="BN993" i="1"/>
  <c r="BN992" i="1"/>
  <c r="BN991" i="1"/>
  <c r="BN990" i="1"/>
  <c r="BN989" i="1"/>
  <c r="BN988" i="1"/>
  <c r="BN987" i="1"/>
  <c r="BN986" i="1"/>
  <c r="BN985" i="1"/>
  <c r="BN984" i="1"/>
  <c r="BN983" i="1"/>
  <c r="BN982" i="1"/>
  <c r="BN981" i="1"/>
  <c r="BN980" i="1"/>
  <c r="BN979" i="1"/>
  <c r="BN978" i="1"/>
  <c r="BN977" i="1"/>
  <c r="BN976" i="1"/>
  <c r="BN975" i="1"/>
  <c r="BN974" i="1"/>
  <c r="BN973" i="1"/>
  <c r="BN972" i="1"/>
  <c r="BN971" i="1"/>
  <c r="BN970" i="1"/>
  <c r="BN969" i="1"/>
  <c r="BN968" i="1"/>
  <c r="BN967" i="1"/>
  <c r="BN966" i="1"/>
  <c r="BN965" i="1"/>
  <c r="BN964" i="1"/>
  <c r="BN963" i="1"/>
  <c r="BN962" i="1"/>
  <c r="BN961" i="1"/>
  <c r="BN960" i="1"/>
  <c r="BN959" i="1"/>
  <c r="BN958" i="1"/>
  <c r="BN957" i="1"/>
  <c r="BN956" i="1"/>
  <c r="BN955" i="1"/>
  <c r="BN954" i="1"/>
  <c r="BN953" i="1"/>
  <c r="BN952" i="1"/>
  <c r="BN951" i="1"/>
  <c r="BN950" i="1"/>
  <c r="BN949" i="1"/>
  <c r="BN948" i="1"/>
  <c r="BN947" i="1"/>
  <c r="BN946" i="1"/>
  <c r="BN945" i="1"/>
  <c r="BN944" i="1"/>
  <c r="BN943" i="1"/>
  <c r="BN942" i="1"/>
  <c r="BN941" i="1"/>
  <c r="BN940" i="1"/>
  <c r="BN939" i="1"/>
  <c r="BN938" i="1"/>
  <c r="BN937" i="1"/>
  <c r="BN936" i="1"/>
  <c r="BN935" i="1"/>
  <c r="BN934" i="1"/>
  <c r="BN933" i="1"/>
  <c r="BN932" i="1"/>
  <c r="BN931" i="1"/>
  <c r="BN930" i="1"/>
  <c r="BN929" i="1"/>
  <c r="BN928" i="1"/>
  <c r="BN927" i="1"/>
  <c r="BN926" i="1"/>
  <c r="BN925" i="1"/>
  <c r="BN924" i="1"/>
  <c r="BN923" i="1"/>
  <c r="BN922" i="1"/>
  <c r="BN921" i="1"/>
  <c r="BN920" i="1"/>
  <c r="BN919" i="1"/>
  <c r="BN918" i="1"/>
  <c r="BN917" i="1"/>
  <c r="BN916" i="1"/>
  <c r="BN915" i="1"/>
  <c r="BN914" i="1"/>
  <c r="BN913" i="1"/>
  <c r="BN912" i="1"/>
  <c r="BN911" i="1"/>
  <c r="BN910" i="1"/>
  <c r="BN909" i="1"/>
  <c r="BN908" i="1"/>
  <c r="BN907" i="1"/>
  <c r="BN906" i="1"/>
  <c r="BN905" i="1"/>
  <c r="BN904" i="1"/>
  <c r="BN903" i="1"/>
  <c r="BN902" i="1"/>
  <c r="BN901" i="1"/>
  <c r="BN900" i="1"/>
  <c r="BN899" i="1"/>
  <c r="BN898" i="1"/>
  <c r="BN897" i="1"/>
  <c r="BN896" i="1"/>
  <c r="BN895" i="1"/>
  <c r="BN894" i="1"/>
  <c r="BN893" i="1"/>
  <c r="BN892" i="1"/>
  <c r="BN891" i="1"/>
  <c r="BN890" i="1"/>
  <c r="BN889" i="1"/>
  <c r="BN888" i="1"/>
  <c r="BN887" i="1"/>
  <c r="BN886" i="1"/>
  <c r="BN885" i="1"/>
  <c r="BN884" i="1"/>
  <c r="BN883" i="1"/>
  <c r="BN882" i="1"/>
  <c r="BN881" i="1"/>
  <c r="BN880" i="1"/>
  <c r="BN879" i="1"/>
  <c r="BN878" i="1"/>
  <c r="BN877" i="1"/>
  <c r="BN876" i="1"/>
  <c r="BN875" i="1"/>
  <c r="BN874" i="1"/>
  <c r="BN873" i="1"/>
  <c r="BN872" i="1"/>
  <c r="BN871" i="1"/>
  <c r="BN870" i="1"/>
  <c r="BN869" i="1"/>
  <c r="BN868" i="1"/>
  <c r="BN867" i="1"/>
  <c r="BN866" i="1"/>
  <c r="BN865" i="1"/>
  <c r="BN864" i="1"/>
  <c r="BN863" i="1"/>
  <c r="BN862" i="1"/>
  <c r="BN861" i="1"/>
  <c r="BN860" i="1"/>
  <c r="BN859" i="1"/>
  <c r="BN858" i="1"/>
  <c r="BN857" i="1"/>
  <c r="BN856" i="1"/>
  <c r="BN855" i="1"/>
  <c r="BN854" i="1"/>
  <c r="BN853" i="1"/>
  <c r="BN852" i="1"/>
  <c r="BN851" i="1"/>
  <c r="BN850" i="1"/>
  <c r="BN849" i="1"/>
  <c r="BN848" i="1"/>
  <c r="BN847" i="1"/>
  <c r="BN846" i="1"/>
  <c r="BN845" i="1"/>
  <c r="BN844" i="1"/>
  <c r="BN843" i="1"/>
  <c r="BN842" i="1"/>
  <c r="BN841" i="1"/>
  <c r="BN840" i="1"/>
  <c r="BN839" i="1"/>
  <c r="BN838" i="1"/>
  <c r="BN837" i="1"/>
  <c r="BN836" i="1"/>
  <c r="BN835" i="1"/>
  <c r="BN834" i="1"/>
  <c r="BN833" i="1"/>
  <c r="BN832" i="1"/>
  <c r="BN831" i="1"/>
  <c r="BN830" i="1"/>
  <c r="BN829" i="1"/>
  <c r="BN828" i="1"/>
  <c r="BN827" i="1"/>
  <c r="BN826" i="1"/>
  <c r="BN825" i="1"/>
  <c r="BN824" i="1"/>
  <c r="BN823" i="1"/>
  <c r="BN822" i="1"/>
  <c r="BN821" i="1"/>
  <c r="BN820" i="1"/>
  <c r="BN819" i="1"/>
  <c r="BN818" i="1"/>
  <c r="BN817" i="1"/>
  <c r="BN816" i="1"/>
  <c r="BN815" i="1"/>
  <c r="BN814" i="1"/>
  <c r="BN813" i="1"/>
  <c r="BN812" i="1"/>
  <c r="BN5" i="1"/>
  <c r="BN6" i="1"/>
  <c r="BN7" i="1"/>
  <c r="BN8" i="1"/>
  <c r="BN9" i="1"/>
  <c r="BN10" i="1"/>
  <c r="BN11" i="1"/>
  <c r="BN12" i="1"/>
  <c r="BN13" i="1"/>
  <c r="BN14" i="1"/>
  <c r="BN15" i="1"/>
  <c r="BN16" i="1"/>
  <c r="BN17" i="1"/>
  <c r="BN18" i="1"/>
  <c r="BN19" i="1"/>
  <c r="BN20" i="1"/>
  <c r="BN21" i="1"/>
  <c r="BN22" i="1"/>
  <c r="BN23" i="1"/>
  <c r="BN24" i="1"/>
  <c r="BN25" i="1"/>
  <c r="BN26" i="1"/>
  <c r="BN27" i="1"/>
  <c r="BN28" i="1"/>
  <c r="BN29" i="1"/>
  <c r="BN30" i="1"/>
  <c r="BN31" i="1"/>
  <c r="BN32" i="1"/>
  <c r="BN33" i="1"/>
  <c r="BN34" i="1"/>
  <c r="BN35" i="1"/>
  <c r="BN36" i="1"/>
  <c r="BN37" i="1"/>
  <c r="BN38" i="1"/>
  <c r="BN39" i="1"/>
  <c r="BN40" i="1"/>
  <c r="BN41" i="1"/>
  <c r="BN42" i="1"/>
  <c r="BN43" i="1"/>
  <c r="BN44" i="1"/>
  <c r="BN45" i="1"/>
  <c r="BN46" i="1"/>
  <c r="BN47" i="1"/>
  <c r="BN48" i="1"/>
  <c r="BN49" i="1"/>
  <c r="BN50" i="1"/>
  <c r="BN51" i="1"/>
  <c r="BN52" i="1"/>
  <c r="BN53" i="1"/>
  <c r="BN54" i="1"/>
  <c r="BN55" i="1"/>
  <c r="BN56" i="1"/>
  <c r="BN57" i="1"/>
  <c r="BN58" i="1"/>
  <c r="BN59" i="1"/>
  <c r="BN60" i="1"/>
  <c r="BN61" i="1"/>
  <c r="BN62" i="1"/>
  <c r="BN63" i="1"/>
  <c r="BN64" i="1"/>
  <c r="BN65" i="1"/>
  <c r="BN66" i="1"/>
  <c r="BN67" i="1"/>
  <c r="BN68" i="1"/>
  <c r="BN69" i="1"/>
  <c r="BN70" i="1"/>
  <c r="BN71" i="1"/>
  <c r="BN72" i="1"/>
  <c r="BN73" i="1"/>
  <c r="BN74" i="1"/>
  <c r="BN75" i="1"/>
  <c r="BN76" i="1"/>
  <c r="BN77" i="1"/>
  <c r="BN78" i="1"/>
  <c r="BN79" i="1"/>
  <c r="BN80" i="1"/>
  <c r="BN81" i="1"/>
  <c r="BN82" i="1"/>
  <c r="BN83" i="1"/>
  <c r="BN84" i="1"/>
  <c r="BN85" i="1"/>
  <c r="BN86" i="1"/>
  <c r="BN87" i="1"/>
  <c r="BN88" i="1"/>
  <c r="BN89" i="1"/>
  <c r="BN90" i="1"/>
  <c r="BN91" i="1"/>
  <c r="BN92" i="1"/>
  <c r="BN93" i="1"/>
  <c r="BN94" i="1"/>
  <c r="BN95" i="1"/>
  <c r="BN96" i="1"/>
  <c r="BN97" i="1"/>
  <c r="BN98" i="1"/>
  <c r="BN99" i="1"/>
  <c r="BN100" i="1"/>
  <c r="BN101" i="1"/>
  <c r="BN102" i="1"/>
  <c r="BN103" i="1"/>
  <c r="BN104" i="1"/>
  <c r="BN105" i="1"/>
  <c r="BN106" i="1"/>
  <c r="BN107" i="1"/>
  <c r="BN108" i="1"/>
  <c r="BN109" i="1"/>
  <c r="BN110" i="1"/>
  <c r="BN111" i="1"/>
  <c r="BN112" i="1"/>
  <c r="BN113" i="1"/>
  <c r="BN114" i="1"/>
  <c r="BN115" i="1"/>
  <c r="BN116" i="1"/>
  <c r="BN117" i="1"/>
  <c r="BN118" i="1"/>
  <c r="BN119" i="1"/>
  <c r="BN120" i="1"/>
  <c r="BN121" i="1"/>
  <c r="BN122" i="1"/>
  <c r="BN123" i="1"/>
  <c r="BN124" i="1"/>
  <c r="BN125" i="1"/>
  <c r="BN126" i="1"/>
  <c r="BN127" i="1"/>
  <c r="BN128" i="1"/>
  <c r="BN129" i="1"/>
  <c r="BN130" i="1"/>
  <c r="BN131" i="1"/>
  <c r="BN132" i="1"/>
  <c r="BN133" i="1"/>
  <c r="BN134" i="1"/>
  <c r="BN135" i="1"/>
  <c r="BN136" i="1"/>
  <c r="BN137" i="1"/>
  <c r="BN138" i="1"/>
  <c r="BN139" i="1"/>
  <c r="BN140" i="1"/>
  <c r="BN141" i="1"/>
  <c r="BN142" i="1"/>
  <c r="BN143" i="1"/>
  <c r="BN144" i="1"/>
  <c r="BN145" i="1"/>
  <c r="BN146" i="1"/>
  <c r="BN147" i="1"/>
  <c r="BN148" i="1"/>
  <c r="BN149" i="1"/>
  <c r="BN150" i="1"/>
  <c r="BN151" i="1"/>
  <c r="BN152" i="1"/>
  <c r="BN153" i="1"/>
  <c r="BN154" i="1"/>
  <c r="BN155" i="1"/>
  <c r="BN156" i="1"/>
  <c r="BN157" i="1"/>
  <c r="BN158" i="1"/>
  <c r="BN159" i="1"/>
  <c r="BN160" i="1"/>
  <c r="BN161" i="1"/>
  <c r="BN162" i="1"/>
  <c r="BN163" i="1"/>
  <c r="BN164" i="1"/>
  <c r="BN165" i="1"/>
  <c r="BN166" i="1"/>
  <c r="BN167" i="1"/>
  <c r="BN168" i="1"/>
  <c r="BN169" i="1"/>
  <c r="BN170" i="1"/>
  <c r="BN171" i="1"/>
  <c r="BN172" i="1"/>
  <c r="BN173" i="1"/>
  <c r="BN174" i="1"/>
  <c r="BN175" i="1"/>
  <c r="BN176" i="1"/>
  <c r="BN177" i="1"/>
  <c r="BN178" i="1"/>
  <c r="BN179" i="1"/>
  <c r="BN180" i="1"/>
  <c r="BN181" i="1"/>
  <c r="BN182" i="1"/>
  <c r="BN183" i="1"/>
  <c r="BN184" i="1"/>
  <c r="BN185" i="1"/>
  <c r="BN186" i="1"/>
  <c r="BN187" i="1"/>
  <c r="BN188" i="1"/>
  <c r="BN189" i="1"/>
  <c r="BN190" i="1"/>
  <c r="BN191" i="1"/>
  <c r="BN192" i="1"/>
  <c r="BN193" i="1"/>
  <c r="BN194" i="1"/>
  <c r="BN195" i="1"/>
  <c r="BN196" i="1"/>
  <c r="BN197" i="1"/>
  <c r="BN198" i="1"/>
  <c r="BN199" i="1"/>
  <c r="BN200" i="1"/>
  <c r="BN201" i="1"/>
  <c r="BN202" i="1"/>
  <c r="BN203" i="1"/>
  <c r="BN204" i="1"/>
  <c r="BN205" i="1"/>
  <c r="BN206" i="1"/>
  <c r="BN207" i="1"/>
  <c r="BN208" i="1"/>
  <c r="BN209" i="1"/>
  <c r="BN210" i="1"/>
  <c r="BN211" i="1"/>
  <c r="BN212" i="1"/>
  <c r="BN213" i="1"/>
  <c r="BN214" i="1"/>
  <c r="BN215" i="1"/>
  <c r="BN216" i="1"/>
  <c r="BN217" i="1"/>
  <c r="BN218" i="1"/>
  <c r="BN219" i="1"/>
  <c r="BN220" i="1"/>
  <c r="BN221" i="1"/>
  <c r="BN222" i="1"/>
  <c r="BN223" i="1"/>
  <c r="BN224" i="1"/>
  <c r="BN225" i="1"/>
  <c r="BN226" i="1"/>
  <c r="BN227" i="1"/>
  <c r="BN228" i="1"/>
  <c r="BN229" i="1"/>
  <c r="BN230" i="1"/>
  <c r="BN231" i="1"/>
  <c r="BN232" i="1"/>
  <c r="BN233" i="1"/>
  <c r="BN234" i="1"/>
  <c r="BN235" i="1"/>
  <c r="BN236" i="1"/>
  <c r="BN237" i="1"/>
  <c r="BN238" i="1"/>
  <c r="BN239" i="1"/>
  <c r="BN240" i="1"/>
  <c r="BN241" i="1"/>
  <c r="BN242" i="1"/>
  <c r="BN243" i="1"/>
  <c r="BN244" i="1"/>
  <c r="BN245" i="1"/>
  <c r="BN246" i="1"/>
  <c r="BN247" i="1"/>
  <c r="BN248" i="1"/>
  <c r="BN249" i="1"/>
  <c r="BN250" i="1"/>
  <c r="BN251" i="1"/>
  <c r="BN252" i="1"/>
  <c r="BN253" i="1"/>
  <c r="BN254" i="1"/>
  <c r="BN255" i="1"/>
  <c r="BN256" i="1"/>
  <c r="BN257" i="1"/>
  <c r="BN258" i="1"/>
  <c r="BN259" i="1"/>
  <c r="BN260" i="1"/>
  <c r="BN261" i="1"/>
  <c r="BN262" i="1"/>
  <c r="BN263" i="1"/>
  <c r="BN264" i="1"/>
  <c r="BN265" i="1"/>
  <c r="BN266" i="1"/>
  <c r="BN267" i="1"/>
  <c r="BN268" i="1"/>
  <c r="BN269" i="1"/>
  <c r="BN270" i="1"/>
  <c r="BN271" i="1"/>
  <c r="BN272" i="1"/>
  <c r="BN273" i="1"/>
  <c r="BN274" i="1"/>
  <c r="BN275" i="1"/>
  <c r="BN276" i="1"/>
  <c r="BN277" i="1"/>
  <c r="BN278" i="1"/>
  <c r="BN279" i="1"/>
  <c r="BN280" i="1"/>
  <c r="BN281" i="1"/>
  <c r="BN282" i="1"/>
  <c r="BN283" i="1"/>
  <c r="BN284" i="1"/>
  <c r="BN285" i="1"/>
  <c r="BN286" i="1"/>
  <c r="BN287" i="1"/>
  <c r="BN288" i="1"/>
  <c r="BN289" i="1"/>
  <c r="BN290" i="1"/>
  <c r="BN291" i="1"/>
  <c r="BN292" i="1"/>
  <c r="BN293" i="1"/>
  <c r="BN294" i="1"/>
  <c r="BN295" i="1"/>
  <c r="BN296" i="1"/>
  <c r="BN297" i="1"/>
  <c r="BN298" i="1"/>
  <c r="BN299" i="1"/>
  <c r="BN300" i="1"/>
  <c r="BN301" i="1"/>
  <c r="BN302" i="1"/>
  <c r="BN303" i="1"/>
  <c r="BN304" i="1"/>
  <c r="BN305" i="1"/>
  <c r="BN306" i="1"/>
  <c r="BN307" i="1"/>
  <c r="BN308" i="1"/>
  <c r="BN309" i="1"/>
  <c r="BN310" i="1"/>
  <c r="BN311" i="1"/>
  <c r="BN312" i="1"/>
  <c r="BN313" i="1"/>
  <c r="BN314" i="1"/>
  <c r="BN315" i="1"/>
  <c r="BN316" i="1"/>
  <c r="BN317" i="1"/>
  <c r="BN318" i="1"/>
  <c r="BN319" i="1"/>
  <c r="BN320" i="1"/>
  <c r="BN321" i="1"/>
  <c r="BN322" i="1"/>
  <c r="BN323" i="1"/>
  <c r="BN324" i="1"/>
  <c r="BN325" i="1"/>
  <c r="BN326" i="1"/>
  <c r="BN327" i="1"/>
  <c r="BN328" i="1"/>
  <c r="BN329" i="1"/>
  <c r="BN330" i="1"/>
  <c r="BN331" i="1"/>
  <c r="BN332" i="1"/>
  <c r="BN333" i="1"/>
  <c r="BN334" i="1"/>
  <c r="BN335" i="1"/>
  <c r="BN336" i="1"/>
  <c r="BN337" i="1"/>
  <c r="BN338" i="1"/>
  <c r="BN339" i="1"/>
  <c r="BN340" i="1"/>
  <c r="BN341" i="1"/>
  <c r="BN342" i="1"/>
  <c r="BN343" i="1"/>
  <c r="BN344" i="1"/>
  <c r="BN345" i="1"/>
  <c r="BN346" i="1"/>
  <c r="BN347" i="1"/>
  <c r="BN348" i="1"/>
  <c r="BN349" i="1"/>
  <c r="BN350" i="1"/>
  <c r="BN351" i="1"/>
  <c r="BN352" i="1"/>
  <c r="BN353" i="1"/>
  <c r="BN354" i="1"/>
  <c r="BN355" i="1"/>
  <c r="BN356" i="1"/>
  <c r="BN357" i="1"/>
  <c r="BN358" i="1"/>
  <c r="BN359" i="1"/>
  <c r="BN360" i="1"/>
  <c r="BN361" i="1"/>
  <c r="BN362" i="1"/>
  <c r="BN363" i="1"/>
  <c r="BN364" i="1"/>
  <c r="BN365" i="1"/>
  <c r="BN366" i="1"/>
  <c r="BN367" i="1"/>
  <c r="BN368" i="1"/>
  <c r="BN369" i="1"/>
  <c r="BN370" i="1"/>
  <c r="BN371" i="1"/>
  <c r="BN372" i="1"/>
  <c r="BN373" i="1"/>
  <c r="BN374" i="1"/>
  <c r="BN375" i="1"/>
  <c r="BN376" i="1"/>
  <c r="BN377" i="1"/>
  <c r="BN378" i="1"/>
  <c r="BN379" i="1"/>
  <c r="BN380" i="1"/>
  <c r="BN381" i="1"/>
  <c r="BN382" i="1"/>
  <c r="BN383" i="1"/>
  <c r="BN384" i="1"/>
  <c r="BN385" i="1"/>
  <c r="BN386" i="1"/>
  <c r="BN387" i="1"/>
  <c r="BN388" i="1"/>
  <c r="BN389" i="1"/>
  <c r="BN390" i="1"/>
  <c r="BN391" i="1"/>
  <c r="BN392" i="1"/>
  <c r="BN393" i="1"/>
  <c r="BN394" i="1"/>
  <c r="BN395" i="1"/>
  <c r="BN396" i="1"/>
  <c r="BN397" i="1"/>
  <c r="BN398" i="1"/>
  <c r="BN399" i="1"/>
  <c r="BN400" i="1"/>
  <c r="BN401" i="1"/>
  <c r="BN402" i="1"/>
  <c r="BN403" i="1"/>
  <c r="BN404" i="1"/>
  <c r="BN405" i="1"/>
  <c r="BN406" i="1"/>
  <c r="BN407" i="1"/>
  <c r="BN408" i="1"/>
  <c r="BN409" i="1"/>
  <c r="BN410" i="1"/>
  <c r="BN411" i="1"/>
  <c r="BN412" i="1"/>
  <c r="BN413" i="1"/>
  <c r="BN414" i="1"/>
  <c r="BN415" i="1"/>
  <c r="BN416" i="1"/>
  <c r="BN417" i="1"/>
  <c r="BN418" i="1"/>
  <c r="BN419" i="1"/>
  <c r="BN420" i="1"/>
  <c r="BN421" i="1"/>
  <c r="BN422" i="1"/>
  <c r="BN423" i="1"/>
  <c r="BN424" i="1"/>
  <c r="BN425" i="1"/>
  <c r="BN426" i="1"/>
  <c r="BN427" i="1"/>
  <c r="BN428" i="1"/>
  <c r="BN429" i="1"/>
  <c r="BN430" i="1"/>
  <c r="BN431" i="1"/>
  <c r="BN432" i="1"/>
  <c r="BN433" i="1"/>
  <c r="BN434" i="1"/>
  <c r="BN435" i="1"/>
  <c r="BN436" i="1"/>
  <c r="BN437" i="1"/>
  <c r="BN438" i="1"/>
  <c r="BN439" i="1"/>
  <c r="BN440" i="1"/>
  <c r="BN441" i="1"/>
  <c r="BN442" i="1"/>
  <c r="BN443" i="1"/>
  <c r="BN444" i="1"/>
  <c r="BN445" i="1"/>
  <c r="BN446" i="1"/>
  <c r="BN447" i="1"/>
  <c r="BN448" i="1"/>
  <c r="BN449" i="1"/>
  <c r="BN450" i="1"/>
  <c r="BN451" i="1"/>
  <c r="BN452" i="1"/>
  <c r="BN453" i="1"/>
  <c r="BN454" i="1"/>
  <c r="BN455" i="1"/>
  <c r="BN456" i="1"/>
  <c r="BN457" i="1"/>
  <c r="BN458" i="1"/>
  <c r="BN459" i="1"/>
  <c r="BN460" i="1"/>
  <c r="BN461" i="1"/>
  <c r="BN462" i="1"/>
  <c r="BN463" i="1"/>
  <c r="BN464" i="1"/>
  <c r="BN465" i="1"/>
  <c r="BN466" i="1"/>
  <c r="BN467" i="1"/>
  <c r="BN468" i="1"/>
  <c r="BN469" i="1"/>
  <c r="BN470" i="1"/>
  <c r="BN471" i="1"/>
  <c r="BN472" i="1"/>
  <c r="BN473" i="1"/>
  <c r="BN474" i="1"/>
  <c r="BN475" i="1"/>
  <c r="BN476" i="1"/>
  <c r="BN477" i="1"/>
  <c r="BN478" i="1"/>
  <c r="BN479" i="1"/>
  <c r="BN480" i="1"/>
  <c r="BN481" i="1"/>
  <c r="BN482" i="1"/>
  <c r="BN483" i="1"/>
  <c r="BN484" i="1"/>
  <c r="BN485" i="1"/>
  <c r="BN486" i="1"/>
  <c r="BN487" i="1"/>
  <c r="BN488" i="1"/>
  <c r="BN489" i="1"/>
  <c r="BN490" i="1"/>
  <c r="BN491" i="1"/>
  <c r="BN492" i="1"/>
  <c r="BN493" i="1"/>
  <c r="BN494" i="1"/>
  <c r="BN495" i="1"/>
  <c r="BN496" i="1"/>
  <c r="BN497" i="1"/>
  <c r="BN498" i="1"/>
  <c r="BN499" i="1"/>
  <c r="BN500" i="1"/>
  <c r="BN501" i="1"/>
  <c r="BN502" i="1"/>
  <c r="BN503" i="1"/>
  <c r="BN504" i="1"/>
  <c r="BN505" i="1"/>
  <c r="BN506" i="1"/>
  <c r="BN507" i="1"/>
  <c r="BN508" i="1"/>
  <c r="BN509" i="1"/>
  <c r="BN510" i="1"/>
  <c r="BN511" i="1"/>
  <c r="BN512" i="1"/>
  <c r="BN513" i="1"/>
  <c r="BN514" i="1"/>
  <c r="BN515" i="1"/>
  <c r="BN516" i="1"/>
  <c r="BN517" i="1"/>
  <c r="BN518" i="1"/>
  <c r="BN519" i="1"/>
  <c r="BN520" i="1"/>
  <c r="BN521" i="1"/>
  <c r="BN522" i="1"/>
  <c r="BN523" i="1"/>
  <c r="BN524" i="1"/>
  <c r="BN525" i="1"/>
  <c r="BN526" i="1"/>
  <c r="BN527" i="1"/>
  <c r="BN528" i="1"/>
  <c r="BN529" i="1"/>
  <c r="BN530" i="1"/>
  <c r="BN531" i="1"/>
  <c r="BN532" i="1"/>
  <c r="BN533" i="1"/>
  <c r="BN534" i="1"/>
  <c r="BN535" i="1"/>
  <c r="BN536" i="1"/>
  <c r="BN537" i="1"/>
  <c r="BN538" i="1"/>
  <c r="BN539" i="1"/>
  <c r="BN540" i="1"/>
  <c r="BN541" i="1"/>
  <c r="BN542" i="1"/>
  <c r="BN543" i="1"/>
  <c r="BN544" i="1"/>
  <c r="BN545" i="1"/>
  <c r="BN546" i="1"/>
  <c r="BN547" i="1"/>
  <c r="BN548" i="1"/>
  <c r="BN549" i="1"/>
  <c r="BN550" i="1"/>
  <c r="BN551" i="1"/>
  <c r="BN552" i="1"/>
  <c r="BN553" i="1"/>
  <c r="BN554" i="1"/>
  <c r="BN555" i="1"/>
  <c r="BN556" i="1"/>
  <c r="BN557" i="1"/>
  <c r="BN558" i="1"/>
  <c r="BN559" i="1"/>
  <c r="BN560" i="1"/>
  <c r="BN561" i="1"/>
  <c r="BN562" i="1"/>
  <c r="BN563" i="1"/>
  <c r="BN564" i="1"/>
  <c r="BN565" i="1"/>
  <c r="BN566" i="1"/>
  <c r="BN567" i="1"/>
  <c r="BN568" i="1"/>
  <c r="BN569" i="1"/>
  <c r="BN570" i="1"/>
  <c r="BN571" i="1"/>
  <c r="BN572" i="1"/>
  <c r="BN573" i="1"/>
  <c r="BN574" i="1"/>
  <c r="BN575" i="1"/>
  <c r="BN576" i="1"/>
  <c r="BN577" i="1"/>
  <c r="BN578" i="1"/>
  <c r="BN579" i="1"/>
  <c r="BN580" i="1"/>
  <c r="BN581" i="1"/>
  <c r="BN582" i="1"/>
  <c r="BN583" i="1"/>
  <c r="BN584" i="1"/>
  <c r="BN585" i="1"/>
  <c r="BN586" i="1"/>
  <c r="BN587" i="1"/>
  <c r="BN588" i="1"/>
  <c r="BN589" i="1"/>
  <c r="BN590" i="1"/>
  <c r="BN591" i="1"/>
  <c r="BN592" i="1"/>
  <c r="BN593" i="1"/>
  <c r="BN594" i="1"/>
  <c r="BN595" i="1"/>
  <c r="BN596" i="1"/>
  <c r="BN597" i="1"/>
  <c r="BN598" i="1"/>
  <c r="BN599" i="1"/>
  <c r="BN600" i="1"/>
  <c r="BN601" i="1"/>
  <c r="BN602" i="1"/>
  <c r="BN603" i="1"/>
  <c r="BN604" i="1"/>
  <c r="BN605" i="1"/>
  <c r="BN606" i="1"/>
  <c r="BN607" i="1"/>
  <c r="BN608" i="1"/>
  <c r="BN609" i="1"/>
  <c r="BN610" i="1"/>
  <c r="BN611" i="1"/>
  <c r="BN612" i="1"/>
  <c r="BN613" i="1"/>
  <c r="BN614" i="1"/>
  <c r="BN615" i="1"/>
  <c r="BN616" i="1"/>
  <c r="BN617" i="1"/>
  <c r="BN618" i="1"/>
  <c r="BN619" i="1"/>
  <c r="BN620" i="1"/>
  <c r="BN621" i="1"/>
  <c r="BN622" i="1"/>
  <c r="BN623" i="1"/>
  <c r="BN624" i="1"/>
  <c r="BN625" i="1"/>
  <c r="BN626" i="1"/>
  <c r="BN627" i="1"/>
  <c r="BN628" i="1"/>
  <c r="BN629" i="1"/>
  <c r="BN630" i="1"/>
  <c r="BN631" i="1"/>
  <c r="BN632" i="1"/>
  <c r="BN633" i="1"/>
  <c r="BN634" i="1"/>
  <c r="BN635" i="1"/>
  <c r="BN636" i="1"/>
  <c r="BN637" i="1"/>
  <c r="BN638" i="1"/>
  <c r="BN639" i="1"/>
  <c r="BN640" i="1"/>
  <c r="BN641" i="1"/>
  <c r="BN642" i="1"/>
  <c r="BN643" i="1"/>
  <c r="BN644" i="1"/>
  <c r="BN645" i="1"/>
  <c r="BN646" i="1"/>
  <c r="BN647" i="1"/>
  <c r="BN648" i="1"/>
  <c r="BN649" i="1"/>
  <c r="BN650" i="1"/>
  <c r="BN651" i="1"/>
  <c r="BN652" i="1"/>
  <c r="BN653" i="1"/>
  <c r="BN654" i="1"/>
  <c r="BN655" i="1"/>
  <c r="BN656" i="1"/>
  <c r="BN657" i="1"/>
  <c r="BN658" i="1"/>
  <c r="BN659" i="1"/>
  <c r="BN660" i="1"/>
  <c r="BN661" i="1"/>
  <c r="BN662" i="1"/>
  <c r="BN663" i="1"/>
  <c r="BN664" i="1"/>
  <c r="BN665" i="1"/>
  <c r="BN666" i="1"/>
  <c r="BN667" i="1"/>
  <c r="BN668" i="1"/>
  <c r="BN669" i="1"/>
  <c r="BN670" i="1"/>
  <c r="BN671" i="1"/>
  <c r="BN672" i="1"/>
  <c r="BN673" i="1"/>
  <c r="BN674" i="1"/>
  <c r="BN675" i="1"/>
  <c r="BN676" i="1"/>
  <c r="BN677" i="1"/>
  <c r="BN678" i="1"/>
  <c r="BN679" i="1"/>
  <c r="BN680" i="1"/>
  <c r="BN681" i="1"/>
  <c r="BN682" i="1"/>
  <c r="BN683" i="1"/>
  <c r="BN684" i="1"/>
  <c r="BN685" i="1"/>
  <c r="BN686" i="1"/>
  <c r="BN687" i="1"/>
  <c r="BN688" i="1"/>
  <c r="BN689" i="1"/>
  <c r="BN690" i="1"/>
  <c r="BN691" i="1"/>
  <c r="BN692" i="1"/>
  <c r="BN693" i="1"/>
  <c r="BN694" i="1"/>
  <c r="BN695" i="1"/>
  <c r="BN696" i="1"/>
  <c r="BN697" i="1"/>
  <c r="BN698" i="1"/>
  <c r="BN699" i="1"/>
  <c r="BN700" i="1"/>
  <c r="BN701" i="1"/>
  <c r="BN702" i="1"/>
  <c r="BN703" i="1"/>
  <c r="BN704" i="1"/>
  <c r="BN705" i="1"/>
  <c r="BN706" i="1"/>
  <c r="BN707" i="1"/>
  <c r="BN708" i="1"/>
  <c r="BN709" i="1"/>
  <c r="BN710" i="1"/>
  <c r="BN711" i="1"/>
  <c r="BN712" i="1"/>
  <c r="BN713" i="1"/>
  <c r="BN714" i="1"/>
  <c r="BN715" i="1"/>
  <c r="BN716" i="1"/>
  <c r="BN717" i="1"/>
  <c r="BN718" i="1"/>
  <c r="BN719" i="1"/>
  <c r="BN720" i="1"/>
  <c r="BN721" i="1"/>
  <c r="BN722" i="1"/>
  <c r="BN723" i="1"/>
  <c r="BN724" i="1"/>
  <c r="BN725" i="1"/>
  <c r="BN726" i="1"/>
  <c r="BN727" i="1"/>
  <c r="BN728" i="1"/>
  <c r="BN729" i="1"/>
  <c r="BN730" i="1"/>
  <c r="BN731" i="1"/>
  <c r="BN732" i="1"/>
  <c r="BN733" i="1"/>
  <c r="BN734" i="1"/>
  <c r="BN735" i="1"/>
  <c r="BN736" i="1"/>
  <c r="BN737" i="1"/>
  <c r="BN738" i="1"/>
  <c r="BN739" i="1"/>
  <c r="BN740" i="1"/>
  <c r="BN741" i="1"/>
  <c r="BN742" i="1"/>
  <c r="BN743" i="1"/>
  <c r="BN744" i="1"/>
  <c r="BN745" i="1"/>
  <c r="BN746" i="1"/>
  <c r="BN747" i="1"/>
  <c r="BN748" i="1"/>
  <c r="BN749" i="1"/>
  <c r="BN750" i="1"/>
  <c r="BN751" i="1"/>
  <c r="BN752" i="1"/>
  <c r="BN753" i="1"/>
  <c r="BN754" i="1"/>
  <c r="BN755" i="1"/>
  <c r="BN756" i="1"/>
  <c r="BN757" i="1"/>
  <c r="BN758" i="1"/>
  <c r="BN759" i="1"/>
  <c r="BN760" i="1"/>
  <c r="BN761" i="1"/>
  <c r="BN762" i="1"/>
  <c r="BN763" i="1"/>
  <c r="BN764" i="1"/>
  <c r="BN765" i="1"/>
  <c r="BN766" i="1"/>
  <c r="BN767" i="1"/>
  <c r="BN768" i="1"/>
  <c r="BN769" i="1"/>
  <c r="BN770" i="1"/>
  <c r="BN771" i="1"/>
  <c r="BN772" i="1"/>
  <c r="BN773" i="1"/>
  <c r="BN774" i="1"/>
  <c r="BN775" i="1"/>
  <c r="BN776" i="1"/>
  <c r="BN777" i="1"/>
  <c r="BN778" i="1"/>
  <c r="BN779" i="1"/>
  <c r="BN780" i="1"/>
  <c r="BN781" i="1"/>
  <c r="BN782" i="1"/>
  <c r="BN783" i="1"/>
  <c r="BN784" i="1"/>
  <c r="BN785" i="1"/>
  <c r="BN786" i="1"/>
  <c r="BN787" i="1"/>
  <c r="BN788" i="1"/>
  <c r="BN789" i="1"/>
  <c r="BN790" i="1"/>
  <c r="BN791" i="1"/>
  <c r="BN792" i="1"/>
  <c r="BN793" i="1"/>
  <c r="BN794" i="1"/>
  <c r="BN795" i="1"/>
  <c r="BN796" i="1"/>
  <c r="BN797" i="1"/>
  <c r="BN798" i="1"/>
  <c r="BN799" i="1"/>
  <c r="BN800" i="1"/>
  <c r="BN801" i="1"/>
  <c r="BN802" i="1"/>
  <c r="BN803" i="1"/>
  <c r="BN804" i="1"/>
  <c r="BN805" i="1"/>
  <c r="BN806" i="1"/>
  <c r="BN807" i="1"/>
  <c r="BN808" i="1"/>
  <c r="BN809" i="1"/>
  <c r="BN810" i="1"/>
  <c r="BN811" i="1"/>
  <c r="BN4" i="1"/>
  <c r="J12" i="6" l="1"/>
  <c r="AK4" i="1"/>
  <c r="AM4" i="1"/>
  <c r="M13" i="1"/>
  <c r="J13" i="1"/>
  <c r="M81" i="1"/>
  <c r="J81" i="1"/>
  <c r="M1665" i="1"/>
  <c r="J1665" i="1"/>
  <c r="M17" i="1"/>
  <c r="J17" i="1"/>
  <c r="M77" i="1"/>
  <c r="J77" i="1"/>
  <c r="M1169" i="1"/>
  <c r="J1169" i="1"/>
  <c r="M5" i="1"/>
  <c r="J5" i="1"/>
  <c r="M9" i="1"/>
  <c r="J9" i="1"/>
  <c r="M21" i="1"/>
  <c r="J21" i="1"/>
  <c r="M25" i="1"/>
  <c r="J25" i="1"/>
  <c r="M29" i="1"/>
  <c r="J29" i="1"/>
  <c r="M33" i="1"/>
  <c r="J33" i="1"/>
  <c r="M37" i="1"/>
  <c r="J37" i="1"/>
  <c r="M41" i="1"/>
  <c r="J41" i="1"/>
  <c r="M45" i="1"/>
  <c r="J45" i="1"/>
  <c r="M49" i="1"/>
  <c r="J49" i="1"/>
  <c r="M53" i="1"/>
  <c r="J53" i="1"/>
  <c r="M57" i="1"/>
  <c r="J57" i="1"/>
  <c r="M61" i="1"/>
  <c r="J61" i="1"/>
  <c r="M65" i="1"/>
  <c r="J65" i="1"/>
  <c r="M69" i="1"/>
  <c r="J69" i="1"/>
  <c r="M73" i="1"/>
  <c r="J73" i="1"/>
  <c r="M85" i="1"/>
  <c r="J85" i="1"/>
  <c r="M89" i="1"/>
  <c r="J89" i="1"/>
  <c r="M93" i="1"/>
  <c r="J93" i="1"/>
  <c r="M101" i="1"/>
  <c r="J101" i="1"/>
  <c r="M97" i="1"/>
  <c r="J97" i="1"/>
  <c r="M1641" i="1"/>
  <c r="J1641" i="1"/>
  <c r="M6" i="1"/>
  <c r="J6" i="1"/>
  <c r="M10" i="1"/>
  <c r="J10" i="1"/>
  <c r="M14" i="1"/>
  <c r="J14" i="1"/>
  <c r="M18" i="1"/>
  <c r="J18" i="1"/>
  <c r="M22" i="1"/>
  <c r="J22" i="1"/>
  <c r="M26" i="1"/>
  <c r="J26" i="1"/>
  <c r="M30" i="1"/>
  <c r="J30" i="1"/>
  <c r="M34" i="1"/>
  <c r="J34" i="1"/>
  <c r="M38" i="1"/>
  <c r="J38" i="1"/>
  <c r="M42" i="1"/>
  <c r="J42" i="1"/>
  <c r="M46" i="1"/>
  <c r="J46" i="1"/>
  <c r="M50" i="1"/>
  <c r="J50" i="1"/>
  <c r="M54" i="1"/>
  <c r="J54" i="1"/>
  <c r="M58" i="1"/>
  <c r="J58" i="1"/>
  <c r="M62" i="1"/>
  <c r="J62" i="1"/>
  <c r="M66" i="1"/>
  <c r="J66" i="1"/>
  <c r="M70" i="1"/>
  <c r="J70" i="1"/>
  <c r="M74" i="1"/>
  <c r="J74" i="1"/>
  <c r="M78" i="1"/>
  <c r="J78" i="1"/>
  <c r="M82" i="1"/>
  <c r="J82" i="1"/>
  <c r="M86" i="1"/>
  <c r="J86" i="1"/>
  <c r="M90" i="1"/>
  <c r="J90" i="1"/>
  <c r="M94" i="1"/>
  <c r="J94" i="1"/>
  <c r="M98" i="1"/>
  <c r="J98" i="1"/>
  <c r="M102" i="1"/>
  <c r="J102" i="1"/>
  <c r="M106" i="1"/>
  <c r="J106" i="1"/>
  <c r="M110" i="1"/>
  <c r="J110" i="1"/>
  <c r="M114" i="1"/>
  <c r="J114" i="1"/>
  <c r="M118" i="1"/>
  <c r="J118" i="1"/>
  <c r="M122" i="1"/>
  <c r="J122" i="1"/>
  <c r="M126" i="1"/>
  <c r="J126" i="1"/>
  <c r="M130" i="1"/>
  <c r="J130" i="1"/>
  <c r="M134" i="1"/>
  <c r="J134" i="1"/>
  <c r="M138" i="1"/>
  <c r="J138" i="1"/>
  <c r="M142" i="1"/>
  <c r="J142" i="1"/>
  <c r="M146" i="1"/>
  <c r="J146" i="1"/>
  <c r="M150" i="1"/>
  <c r="J150" i="1"/>
  <c r="M154" i="1"/>
  <c r="J154" i="1"/>
  <c r="M158" i="1"/>
  <c r="J158" i="1"/>
  <c r="M162" i="1"/>
  <c r="J162" i="1"/>
  <c r="M166" i="1"/>
  <c r="J166" i="1"/>
  <c r="M170" i="1"/>
  <c r="J170" i="1"/>
  <c r="M174" i="1"/>
  <c r="J174" i="1"/>
  <c r="M178" i="1"/>
  <c r="J178" i="1"/>
  <c r="M182" i="1"/>
  <c r="J182" i="1"/>
  <c r="M186" i="1"/>
  <c r="J186" i="1"/>
  <c r="M190" i="1"/>
  <c r="J190" i="1"/>
  <c r="M194" i="1"/>
  <c r="J194" i="1"/>
  <c r="M198" i="1"/>
  <c r="J198" i="1"/>
  <c r="M202" i="1"/>
  <c r="J202" i="1"/>
  <c r="M206" i="1"/>
  <c r="J206" i="1"/>
  <c r="M210" i="1"/>
  <c r="J210" i="1"/>
  <c r="M214" i="1"/>
  <c r="J214" i="1"/>
  <c r="M218" i="1"/>
  <c r="J218" i="1"/>
  <c r="M222" i="1"/>
  <c r="J222" i="1"/>
  <c r="M226" i="1"/>
  <c r="J226" i="1"/>
  <c r="M230" i="1"/>
  <c r="J230" i="1"/>
  <c r="M234" i="1"/>
  <c r="J234" i="1"/>
  <c r="M238" i="1"/>
  <c r="J238" i="1"/>
  <c r="M242" i="1"/>
  <c r="J242" i="1"/>
  <c r="M246" i="1"/>
  <c r="J246" i="1"/>
  <c r="M250" i="1"/>
  <c r="J250" i="1"/>
  <c r="M254" i="1"/>
  <c r="J254" i="1"/>
  <c r="M258" i="1"/>
  <c r="J258" i="1"/>
  <c r="M262" i="1"/>
  <c r="J262" i="1"/>
  <c r="M266" i="1"/>
  <c r="J266" i="1"/>
  <c r="M270" i="1"/>
  <c r="J270" i="1"/>
  <c r="M274" i="1"/>
  <c r="J274" i="1"/>
  <c r="M278" i="1"/>
  <c r="J278" i="1"/>
  <c r="M282" i="1"/>
  <c r="J282" i="1"/>
  <c r="M286" i="1"/>
  <c r="J286" i="1"/>
  <c r="M290" i="1"/>
  <c r="J290" i="1"/>
  <c r="M294" i="1"/>
  <c r="J294" i="1"/>
  <c r="M298" i="1"/>
  <c r="J298" i="1"/>
  <c r="M302" i="1"/>
  <c r="J302" i="1"/>
  <c r="M306" i="1"/>
  <c r="J306" i="1"/>
  <c r="M310" i="1"/>
  <c r="J310" i="1"/>
  <c r="M314" i="1"/>
  <c r="J314" i="1"/>
  <c r="M318" i="1"/>
  <c r="J318" i="1"/>
  <c r="M322" i="1"/>
  <c r="J322" i="1"/>
  <c r="M326" i="1"/>
  <c r="J326" i="1"/>
  <c r="M330" i="1"/>
  <c r="J330" i="1"/>
  <c r="M334" i="1"/>
  <c r="J334" i="1"/>
  <c r="M338" i="1"/>
  <c r="J338" i="1"/>
  <c r="M342" i="1"/>
  <c r="J342" i="1"/>
  <c r="M346" i="1"/>
  <c r="J346" i="1"/>
  <c r="M350" i="1"/>
  <c r="J350" i="1"/>
  <c r="M354" i="1"/>
  <c r="J354" i="1"/>
  <c r="M358" i="1"/>
  <c r="J358" i="1"/>
  <c r="M362" i="1"/>
  <c r="J362" i="1"/>
  <c r="M366" i="1"/>
  <c r="J366" i="1"/>
  <c r="M370" i="1"/>
  <c r="J370" i="1"/>
  <c r="M374" i="1"/>
  <c r="J374" i="1"/>
  <c r="M378" i="1"/>
  <c r="J378" i="1"/>
  <c r="M382" i="1"/>
  <c r="J382" i="1"/>
  <c r="M386" i="1"/>
  <c r="J386" i="1"/>
  <c r="M390" i="1"/>
  <c r="J390" i="1"/>
  <c r="M394" i="1"/>
  <c r="J394" i="1"/>
  <c r="M398" i="1"/>
  <c r="J398" i="1"/>
  <c r="M402" i="1"/>
  <c r="J402" i="1"/>
  <c r="M406" i="1"/>
  <c r="J406" i="1"/>
  <c r="M410" i="1"/>
  <c r="J410" i="1"/>
  <c r="M414" i="1"/>
  <c r="J414" i="1"/>
  <c r="M418" i="1"/>
  <c r="J418" i="1"/>
  <c r="M422" i="1"/>
  <c r="J422" i="1"/>
  <c r="M426" i="1"/>
  <c r="J426" i="1"/>
  <c r="M430" i="1"/>
  <c r="J430" i="1"/>
  <c r="M434" i="1"/>
  <c r="J434" i="1"/>
  <c r="M438" i="1"/>
  <c r="J438" i="1"/>
  <c r="M442" i="1"/>
  <c r="J442" i="1"/>
  <c r="M446" i="1"/>
  <c r="J446" i="1"/>
  <c r="M450" i="1"/>
  <c r="J450" i="1"/>
  <c r="M454" i="1"/>
  <c r="J454" i="1"/>
  <c r="M458" i="1"/>
  <c r="J458" i="1"/>
  <c r="M462" i="1"/>
  <c r="J462" i="1"/>
  <c r="M466" i="1"/>
  <c r="J466" i="1"/>
  <c r="M470" i="1"/>
  <c r="J470" i="1"/>
  <c r="M474" i="1"/>
  <c r="J474" i="1"/>
  <c r="M478" i="1"/>
  <c r="J478" i="1"/>
  <c r="M482" i="1"/>
  <c r="J482" i="1"/>
  <c r="M486" i="1"/>
  <c r="J486" i="1"/>
  <c r="M490" i="1"/>
  <c r="J490" i="1"/>
  <c r="M494" i="1"/>
  <c r="J494" i="1"/>
  <c r="M498" i="1"/>
  <c r="J498" i="1"/>
  <c r="M502" i="1"/>
  <c r="J502" i="1"/>
  <c r="M506" i="1"/>
  <c r="J506" i="1"/>
  <c r="M510" i="1"/>
  <c r="J510" i="1"/>
  <c r="M514" i="1"/>
  <c r="J514" i="1"/>
  <c r="M518" i="1"/>
  <c r="J518" i="1"/>
  <c r="M522" i="1"/>
  <c r="J522" i="1"/>
  <c r="M526" i="1"/>
  <c r="J526" i="1"/>
  <c r="M530" i="1"/>
  <c r="J530" i="1"/>
  <c r="M534" i="1"/>
  <c r="J534" i="1"/>
  <c r="M538" i="1"/>
  <c r="J538" i="1"/>
  <c r="M542" i="1"/>
  <c r="J542" i="1"/>
  <c r="M546" i="1"/>
  <c r="J546" i="1"/>
  <c r="M550" i="1"/>
  <c r="J550" i="1"/>
  <c r="M554" i="1"/>
  <c r="J554" i="1"/>
  <c r="M558" i="1"/>
  <c r="J558" i="1"/>
  <c r="M562" i="1"/>
  <c r="J562" i="1"/>
  <c r="M566" i="1"/>
  <c r="J566" i="1"/>
  <c r="M570" i="1"/>
  <c r="J570" i="1"/>
  <c r="M574" i="1"/>
  <c r="J574" i="1"/>
  <c r="M578" i="1"/>
  <c r="J578" i="1"/>
  <c r="M582" i="1"/>
  <c r="J582" i="1"/>
  <c r="M586" i="1"/>
  <c r="J586" i="1"/>
  <c r="M590" i="1"/>
  <c r="J590" i="1"/>
  <c r="M594" i="1"/>
  <c r="J594" i="1"/>
  <c r="M598" i="1"/>
  <c r="J598" i="1"/>
  <c r="M602" i="1"/>
  <c r="J602" i="1"/>
  <c r="M606" i="1"/>
  <c r="J606" i="1"/>
  <c r="M610" i="1"/>
  <c r="J610" i="1"/>
  <c r="M614" i="1"/>
  <c r="J614" i="1"/>
  <c r="M618" i="1"/>
  <c r="J618" i="1"/>
  <c r="M622" i="1"/>
  <c r="J622" i="1"/>
  <c r="M626" i="1"/>
  <c r="J626" i="1"/>
  <c r="M630" i="1"/>
  <c r="J630" i="1"/>
  <c r="M634" i="1"/>
  <c r="J634" i="1"/>
  <c r="M638" i="1"/>
  <c r="J638" i="1"/>
  <c r="M642" i="1"/>
  <c r="J642" i="1"/>
  <c r="M646" i="1"/>
  <c r="J646" i="1"/>
  <c r="M650" i="1"/>
  <c r="J650" i="1"/>
  <c r="M654" i="1"/>
  <c r="J654" i="1"/>
  <c r="M658" i="1"/>
  <c r="J658" i="1"/>
  <c r="M662" i="1"/>
  <c r="J662" i="1"/>
  <c r="M666" i="1"/>
  <c r="J666" i="1"/>
  <c r="M670" i="1"/>
  <c r="J670" i="1"/>
  <c r="M674" i="1"/>
  <c r="J674" i="1"/>
  <c r="M678" i="1"/>
  <c r="J678" i="1"/>
  <c r="M682" i="1"/>
  <c r="J682" i="1"/>
  <c r="M686" i="1"/>
  <c r="J686" i="1"/>
  <c r="M690" i="1"/>
  <c r="J690" i="1"/>
  <c r="M694" i="1"/>
  <c r="J694" i="1"/>
  <c r="M698" i="1"/>
  <c r="J698" i="1"/>
  <c r="M702" i="1"/>
  <c r="J702" i="1"/>
  <c r="M706" i="1"/>
  <c r="J706" i="1"/>
  <c r="M710" i="1"/>
  <c r="J710" i="1"/>
  <c r="M714" i="1"/>
  <c r="J714" i="1"/>
  <c r="M718" i="1"/>
  <c r="J718" i="1"/>
  <c r="M722" i="1"/>
  <c r="J722" i="1"/>
  <c r="M726" i="1"/>
  <c r="J726" i="1"/>
  <c r="M730" i="1"/>
  <c r="J730" i="1"/>
  <c r="M734" i="1"/>
  <c r="J734" i="1"/>
  <c r="M738" i="1"/>
  <c r="J738" i="1"/>
  <c r="M742" i="1"/>
  <c r="J742" i="1"/>
  <c r="M746" i="1"/>
  <c r="J746" i="1"/>
  <c r="M750" i="1"/>
  <c r="J750" i="1"/>
  <c r="M754" i="1"/>
  <c r="J754" i="1"/>
  <c r="M758" i="1"/>
  <c r="J758" i="1"/>
  <c r="M762" i="1"/>
  <c r="J762" i="1"/>
  <c r="M766" i="1"/>
  <c r="J766" i="1"/>
  <c r="M770" i="1"/>
  <c r="J770" i="1"/>
  <c r="M774" i="1"/>
  <c r="J774" i="1"/>
  <c r="M778" i="1"/>
  <c r="J778" i="1"/>
  <c r="M782" i="1"/>
  <c r="J782" i="1"/>
  <c r="M786" i="1"/>
  <c r="J786" i="1"/>
  <c r="M790" i="1"/>
  <c r="J790" i="1"/>
  <c r="M794" i="1"/>
  <c r="J794" i="1"/>
  <c r="M798" i="1"/>
  <c r="J798" i="1"/>
  <c r="M802" i="1"/>
  <c r="J802" i="1"/>
  <c r="M806" i="1"/>
  <c r="J806" i="1"/>
  <c r="M810" i="1"/>
  <c r="J810" i="1"/>
  <c r="M814" i="1"/>
  <c r="J814" i="1"/>
  <c r="M818" i="1"/>
  <c r="J818" i="1"/>
  <c r="M822" i="1"/>
  <c r="J822" i="1"/>
  <c r="M826" i="1"/>
  <c r="J826" i="1"/>
  <c r="M830" i="1"/>
  <c r="J830" i="1"/>
  <c r="M834" i="1"/>
  <c r="J834" i="1"/>
  <c r="M838" i="1"/>
  <c r="J838" i="1"/>
  <c r="M842" i="1"/>
  <c r="J842" i="1"/>
  <c r="M846" i="1"/>
  <c r="J846" i="1"/>
  <c r="M850" i="1"/>
  <c r="J850" i="1"/>
  <c r="M854" i="1"/>
  <c r="J854" i="1"/>
  <c r="M858" i="1"/>
  <c r="J858" i="1"/>
  <c r="M862" i="1"/>
  <c r="J862" i="1"/>
  <c r="M866" i="1"/>
  <c r="J866" i="1"/>
  <c r="M870" i="1"/>
  <c r="J870" i="1"/>
  <c r="M874" i="1"/>
  <c r="J874" i="1"/>
  <c r="M878" i="1"/>
  <c r="J878" i="1"/>
  <c r="M882" i="1"/>
  <c r="J882" i="1"/>
  <c r="M886" i="1"/>
  <c r="J886" i="1"/>
  <c r="M890" i="1"/>
  <c r="J890" i="1"/>
  <c r="M894" i="1"/>
  <c r="J894" i="1"/>
  <c r="M898" i="1"/>
  <c r="J898" i="1"/>
  <c r="M902" i="1"/>
  <c r="J902" i="1"/>
  <c r="M906" i="1"/>
  <c r="J906" i="1"/>
  <c r="M910" i="1"/>
  <c r="J910" i="1"/>
  <c r="M105" i="1"/>
  <c r="J105" i="1"/>
  <c r="M109" i="1"/>
  <c r="J109" i="1"/>
  <c r="M113" i="1"/>
  <c r="J113" i="1"/>
  <c r="M117" i="1"/>
  <c r="J117" i="1"/>
  <c r="M121" i="1"/>
  <c r="J121" i="1"/>
  <c r="M125" i="1"/>
  <c r="J125" i="1"/>
  <c r="M129" i="1"/>
  <c r="J129" i="1"/>
  <c r="M133" i="1"/>
  <c r="J133" i="1"/>
  <c r="M137" i="1"/>
  <c r="J137" i="1"/>
  <c r="M141" i="1"/>
  <c r="J141" i="1"/>
  <c r="M145" i="1"/>
  <c r="J145" i="1"/>
  <c r="M149" i="1"/>
  <c r="J149" i="1"/>
  <c r="M153" i="1"/>
  <c r="J153" i="1"/>
  <c r="M157" i="1"/>
  <c r="J157" i="1"/>
  <c r="M161" i="1"/>
  <c r="J161" i="1"/>
  <c r="M165" i="1"/>
  <c r="J165" i="1"/>
  <c r="M169" i="1"/>
  <c r="J169" i="1"/>
  <c r="M173" i="1"/>
  <c r="J173" i="1"/>
  <c r="M177" i="1"/>
  <c r="J177" i="1"/>
  <c r="M181" i="1"/>
  <c r="J181" i="1"/>
  <c r="M185" i="1"/>
  <c r="J185" i="1"/>
  <c r="M189" i="1"/>
  <c r="J189" i="1"/>
  <c r="M193" i="1"/>
  <c r="J193" i="1"/>
  <c r="M197" i="1"/>
  <c r="J197" i="1"/>
  <c r="M201" i="1"/>
  <c r="J201" i="1"/>
  <c r="M205" i="1"/>
  <c r="J205" i="1"/>
  <c r="M209" i="1"/>
  <c r="J209" i="1"/>
  <c r="M213" i="1"/>
  <c r="J213" i="1"/>
  <c r="M217" i="1"/>
  <c r="J217" i="1"/>
  <c r="M221" i="1"/>
  <c r="J221" i="1"/>
  <c r="M225" i="1"/>
  <c r="J225" i="1"/>
  <c r="M229" i="1"/>
  <c r="J229" i="1"/>
  <c r="M233" i="1"/>
  <c r="J233" i="1"/>
  <c r="M237" i="1"/>
  <c r="J237" i="1"/>
  <c r="M241" i="1"/>
  <c r="J241" i="1"/>
  <c r="M245" i="1"/>
  <c r="J245" i="1"/>
  <c r="M249" i="1"/>
  <c r="J249" i="1"/>
  <c r="M253" i="1"/>
  <c r="J253" i="1"/>
  <c r="M257" i="1"/>
  <c r="J257" i="1"/>
  <c r="M261" i="1"/>
  <c r="J261" i="1"/>
  <c r="M265" i="1"/>
  <c r="J265" i="1"/>
  <c r="M269" i="1"/>
  <c r="J269" i="1"/>
  <c r="M273" i="1"/>
  <c r="J273" i="1"/>
  <c r="M277" i="1"/>
  <c r="J277" i="1"/>
  <c r="M281" i="1"/>
  <c r="J281" i="1"/>
  <c r="M285" i="1"/>
  <c r="J285" i="1"/>
  <c r="M289" i="1"/>
  <c r="J289" i="1"/>
  <c r="M293" i="1"/>
  <c r="J293" i="1"/>
  <c r="M297" i="1"/>
  <c r="J297" i="1"/>
  <c r="M301" i="1"/>
  <c r="J301" i="1"/>
  <c r="M305" i="1"/>
  <c r="J305" i="1"/>
  <c r="M309" i="1"/>
  <c r="J309" i="1"/>
  <c r="M313" i="1"/>
  <c r="J313" i="1"/>
  <c r="M317" i="1"/>
  <c r="J317" i="1"/>
  <c r="M321" i="1"/>
  <c r="J321" i="1"/>
  <c r="M325" i="1"/>
  <c r="J325" i="1"/>
  <c r="M329" i="1"/>
  <c r="J329" i="1"/>
  <c r="M333" i="1"/>
  <c r="J333" i="1"/>
  <c r="M337" i="1"/>
  <c r="J337" i="1"/>
  <c r="M341" i="1"/>
  <c r="J341" i="1"/>
  <c r="M345" i="1"/>
  <c r="J345" i="1"/>
  <c r="M349" i="1"/>
  <c r="J349" i="1"/>
  <c r="M353" i="1"/>
  <c r="J353" i="1"/>
  <c r="M357" i="1"/>
  <c r="J357" i="1"/>
  <c r="M361" i="1"/>
  <c r="J361" i="1"/>
  <c r="M365" i="1"/>
  <c r="J365" i="1"/>
  <c r="M369" i="1"/>
  <c r="J369" i="1"/>
  <c r="M373" i="1"/>
  <c r="J373" i="1"/>
  <c r="M377" i="1"/>
  <c r="J377" i="1"/>
  <c r="M381" i="1"/>
  <c r="J381" i="1"/>
  <c r="M385" i="1"/>
  <c r="J385" i="1"/>
  <c r="M389" i="1"/>
  <c r="J389" i="1"/>
  <c r="M393" i="1"/>
  <c r="J393" i="1"/>
  <c r="M397" i="1"/>
  <c r="J397" i="1"/>
  <c r="M401" i="1"/>
  <c r="J401" i="1"/>
  <c r="M405" i="1"/>
  <c r="J405" i="1"/>
  <c r="M409" i="1"/>
  <c r="J409" i="1"/>
  <c r="M413" i="1"/>
  <c r="J413" i="1"/>
  <c r="M417" i="1"/>
  <c r="J417" i="1"/>
  <c r="M421" i="1"/>
  <c r="J421" i="1"/>
  <c r="M425" i="1"/>
  <c r="J425" i="1"/>
  <c r="M429" i="1"/>
  <c r="J429" i="1"/>
  <c r="M433" i="1"/>
  <c r="J433" i="1"/>
  <c r="M437" i="1"/>
  <c r="J437" i="1"/>
  <c r="M441" i="1"/>
  <c r="J441" i="1"/>
  <c r="M445" i="1"/>
  <c r="J445" i="1"/>
  <c r="M449" i="1"/>
  <c r="J449" i="1"/>
  <c r="M453" i="1"/>
  <c r="J453" i="1"/>
  <c r="M457" i="1"/>
  <c r="J457" i="1"/>
  <c r="M461" i="1"/>
  <c r="J461" i="1"/>
  <c r="M465" i="1"/>
  <c r="J465" i="1"/>
  <c r="M469" i="1"/>
  <c r="J469" i="1"/>
  <c r="M473" i="1"/>
  <c r="J473" i="1"/>
  <c r="M477" i="1"/>
  <c r="J477" i="1"/>
  <c r="M481" i="1"/>
  <c r="J481" i="1"/>
  <c r="M485" i="1"/>
  <c r="J485" i="1"/>
  <c r="M489" i="1"/>
  <c r="J489" i="1"/>
  <c r="M493" i="1"/>
  <c r="J493" i="1"/>
  <c r="M497" i="1"/>
  <c r="J497" i="1"/>
  <c r="M501" i="1"/>
  <c r="J501" i="1"/>
  <c r="M505" i="1"/>
  <c r="J505" i="1"/>
  <c r="M509" i="1"/>
  <c r="J509" i="1"/>
  <c r="M513" i="1"/>
  <c r="J513" i="1"/>
  <c r="M517" i="1"/>
  <c r="J517" i="1"/>
  <c r="M521" i="1"/>
  <c r="J521" i="1"/>
  <c r="M525" i="1"/>
  <c r="J525" i="1"/>
  <c r="M529" i="1"/>
  <c r="J529" i="1"/>
  <c r="M533" i="1"/>
  <c r="J533" i="1"/>
  <c r="M537" i="1"/>
  <c r="J537" i="1"/>
  <c r="M541" i="1"/>
  <c r="J541" i="1"/>
  <c r="M545" i="1"/>
  <c r="J545" i="1"/>
  <c r="M549" i="1"/>
  <c r="J549" i="1"/>
  <c r="M553" i="1"/>
  <c r="J553" i="1"/>
  <c r="M557" i="1"/>
  <c r="J557" i="1"/>
  <c r="M561" i="1"/>
  <c r="J561" i="1"/>
  <c r="M565" i="1"/>
  <c r="J565" i="1"/>
  <c r="M569" i="1"/>
  <c r="J569" i="1"/>
  <c r="M573" i="1"/>
  <c r="J573" i="1"/>
  <c r="M577" i="1"/>
  <c r="J577" i="1"/>
  <c r="M581" i="1"/>
  <c r="J581" i="1"/>
  <c r="M585" i="1"/>
  <c r="J585" i="1"/>
  <c r="M589" i="1"/>
  <c r="J589" i="1"/>
  <c r="M593" i="1"/>
  <c r="J593" i="1"/>
  <c r="M597" i="1"/>
  <c r="J597" i="1"/>
  <c r="M601" i="1"/>
  <c r="J601" i="1"/>
  <c r="M605" i="1"/>
  <c r="J605" i="1"/>
  <c r="M609" i="1"/>
  <c r="J609" i="1"/>
  <c r="M613" i="1"/>
  <c r="J613" i="1"/>
  <c r="M617" i="1"/>
  <c r="J617" i="1"/>
  <c r="M621" i="1"/>
  <c r="J621" i="1"/>
  <c r="M625" i="1"/>
  <c r="J625" i="1"/>
  <c r="M629" i="1"/>
  <c r="J629" i="1"/>
  <c r="M633" i="1"/>
  <c r="J633" i="1"/>
  <c r="M637" i="1"/>
  <c r="J637" i="1"/>
  <c r="M641" i="1"/>
  <c r="J641" i="1"/>
  <c r="M645" i="1"/>
  <c r="J645" i="1"/>
  <c r="M649" i="1"/>
  <c r="J649" i="1"/>
  <c r="M653" i="1"/>
  <c r="J653" i="1"/>
  <c r="M657" i="1"/>
  <c r="J657" i="1"/>
  <c r="M661" i="1"/>
  <c r="J661" i="1"/>
  <c r="M665" i="1"/>
  <c r="J665" i="1"/>
  <c r="M669" i="1"/>
  <c r="J669" i="1"/>
  <c r="M673" i="1"/>
  <c r="J673" i="1"/>
  <c r="M677" i="1"/>
  <c r="J677" i="1"/>
  <c r="M681" i="1"/>
  <c r="J681" i="1"/>
  <c r="M685" i="1"/>
  <c r="J685" i="1"/>
  <c r="M689" i="1"/>
  <c r="J689" i="1"/>
  <c r="M693" i="1"/>
  <c r="J693" i="1"/>
  <c r="M697" i="1"/>
  <c r="J697" i="1"/>
  <c r="M701" i="1"/>
  <c r="J701" i="1"/>
  <c r="M705" i="1"/>
  <c r="J705" i="1"/>
  <c r="M709" i="1"/>
  <c r="J709" i="1"/>
  <c r="M713" i="1"/>
  <c r="J713" i="1"/>
  <c r="M717" i="1"/>
  <c r="J717" i="1"/>
  <c r="M721" i="1"/>
  <c r="J721" i="1"/>
  <c r="M725" i="1"/>
  <c r="J725" i="1"/>
  <c r="M729" i="1"/>
  <c r="J729" i="1"/>
  <c r="M733" i="1"/>
  <c r="J733" i="1"/>
  <c r="M737" i="1"/>
  <c r="J737" i="1"/>
  <c r="M741" i="1"/>
  <c r="J741" i="1"/>
  <c r="M745" i="1"/>
  <c r="J745" i="1"/>
  <c r="M749" i="1"/>
  <c r="J749" i="1"/>
  <c r="M753" i="1"/>
  <c r="J753" i="1"/>
  <c r="M757" i="1"/>
  <c r="J757" i="1"/>
  <c r="M761" i="1"/>
  <c r="J761" i="1"/>
  <c r="M765" i="1"/>
  <c r="J765" i="1"/>
  <c r="M769" i="1"/>
  <c r="J769" i="1"/>
  <c r="M773" i="1"/>
  <c r="J773" i="1"/>
  <c r="M777" i="1"/>
  <c r="J777" i="1"/>
  <c r="M781" i="1"/>
  <c r="J781" i="1"/>
  <c r="M785" i="1"/>
  <c r="J785" i="1"/>
  <c r="M789" i="1"/>
  <c r="J789" i="1"/>
  <c r="M793" i="1"/>
  <c r="J793" i="1"/>
  <c r="M797" i="1"/>
  <c r="J797" i="1"/>
  <c r="M801" i="1"/>
  <c r="J801" i="1"/>
  <c r="M805" i="1"/>
  <c r="J805" i="1"/>
  <c r="M809" i="1"/>
  <c r="J809" i="1"/>
  <c r="M813" i="1"/>
  <c r="J813" i="1"/>
  <c r="M817" i="1"/>
  <c r="J817" i="1"/>
  <c r="M821" i="1"/>
  <c r="J821" i="1"/>
  <c r="M825" i="1"/>
  <c r="J825" i="1"/>
  <c r="M829" i="1"/>
  <c r="J829" i="1"/>
  <c r="M833" i="1"/>
  <c r="J833" i="1"/>
  <c r="M837" i="1"/>
  <c r="J837" i="1"/>
  <c r="M841" i="1"/>
  <c r="J841" i="1"/>
  <c r="M845" i="1"/>
  <c r="J845" i="1"/>
  <c r="M849" i="1"/>
  <c r="J849" i="1"/>
  <c r="M853" i="1"/>
  <c r="J853" i="1"/>
  <c r="M857" i="1"/>
  <c r="J857" i="1"/>
  <c r="M861" i="1"/>
  <c r="J861" i="1"/>
  <c r="M865" i="1"/>
  <c r="J865" i="1"/>
  <c r="M869" i="1"/>
  <c r="J869" i="1"/>
  <c r="M873" i="1"/>
  <c r="J873" i="1"/>
  <c r="M877" i="1"/>
  <c r="J877" i="1"/>
  <c r="M881" i="1"/>
  <c r="J881" i="1"/>
  <c r="M885" i="1"/>
  <c r="J885" i="1"/>
  <c r="M889" i="1"/>
  <c r="J889" i="1"/>
  <c r="M893" i="1"/>
  <c r="J893" i="1"/>
  <c r="M897" i="1"/>
  <c r="J897" i="1"/>
  <c r="M901" i="1"/>
  <c r="J901" i="1"/>
  <c r="M905" i="1"/>
  <c r="J905" i="1"/>
  <c r="M909" i="1"/>
  <c r="J909" i="1"/>
  <c r="M913" i="1"/>
  <c r="J913" i="1"/>
  <c r="M917" i="1"/>
  <c r="J917" i="1"/>
  <c r="M921" i="1"/>
  <c r="J921" i="1"/>
  <c r="M925" i="1"/>
  <c r="J925" i="1"/>
  <c r="M929" i="1"/>
  <c r="J929" i="1"/>
  <c r="M933" i="1"/>
  <c r="J933" i="1"/>
  <c r="M937" i="1"/>
  <c r="J937" i="1"/>
  <c r="M941" i="1"/>
  <c r="J941" i="1"/>
  <c r="M945" i="1"/>
  <c r="J945" i="1"/>
  <c r="M949" i="1"/>
  <c r="J949" i="1"/>
  <c r="M953" i="1"/>
  <c r="J953" i="1"/>
  <c r="M957" i="1"/>
  <c r="J957" i="1"/>
  <c r="M961" i="1"/>
  <c r="J961" i="1"/>
  <c r="M965" i="1"/>
  <c r="J965" i="1"/>
  <c r="M969" i="1"/>
  <c r="J969" i="1"/>
  <c r="M973" i="1"/>
  <c r="J973" i="1"/>
  <c r="M977" i="1"/>
  <c r="J977" i="1"/>
  <c r="M981" i="1"/>
  <c r="J981" i="1"/>
  <c r="M985" i="1"/>
  <c r="J985" i="1"/>
  <c r="M989" i="1"/>
  <c r="J989" i="1"/>
  <c r="M993" i="1"/>
  <c r="J993" i="1"/>
  <c r="M997" i="1"/>
  <c r="J997" i="1"/>
  <c r="M1001" i="1"/>
  <c r="J1001" i="1"/>
  <c r="M1005" i="1"/>
  <c r="J1005" i="1"/>
  <c r="M1009" i="1"/>
  <c r="J1009" i="1"/>
  <c r="M1013" i="1"/>
  <c r="J1013" i="1"/>
  <c r="M1017" i="1"/>
  <c r="J1017" i="1"/>
  <c r="M1021" i="1"/>
  <c r="J1021" i="1"/>
  <c r="M1025" i="1"/>
  <c r="J1025" i="1"/>
  <c r="M1029" i="1"/>
  <c r="J1029" i="1"/>
  <c r="M1033" i="1"/>
  <c r="J1033" i="1"/>
  <c r="M1037" i="1"/>
  <c r="J1037" i="1"/>
  <c r="M1041" i="1"/>
  <c r="J1041" i="1"/>
  <c r="M1045" i="1"/>
  <c r="J1045" i="1"/>
  <c r="M1049" i="1"/>
  <c r="J1049" i="1"/>
  <c r="M1053" i="1"/>
  <c r="J1053" i="1"/>
  <c r="M1057" i="1"/>
  <c r="J1057" i="1"/>
  <c r="M1061" i="1"/>
  <c r="J1061" i="1"/>
  <c r="M1065" i="1"/>
  <c r="J1065" i="1"/>
  <c r="M1069" i="1"/>
  <c r="J1069" i="1"/>
  <c r="M1073" i="1"/>
  <c r="J1073" i="1"/>
  <c r="M1077" i="1"/>
  <c r="J1077" i="1"/>
  <c r="M1081" i="1"/>
  <c r="J1081" i="1"/>
  <c r="M1085" i="1"/>
  <c r="J1085" i="1"/>
  <c r="M1089" i="1"/>
  <c r="J1089" i="1"/>
  <c r="M1093" i="1"/>
  <c r="J1093" i="1"/>
  <c r="M1097" i="1"/>
  <c r="J1097" i="1"/>
  <c r="M1101" i="1"/>
  <c r="J1101" i="1"/>
  <c r="M1105" i="1"/>
  <c r="J1105" i="1"/>
  <c r="M1109" i="1"/>
  <c r="J1109" i="1"/>
  <c r="M1113" i="1"/>
  <c r="J1113" i="1"/>
  <c r="M1117" i="1"/>
  <c r="J1117" i="1"/>
  <c r="M1121" i="1"/>
  <c r="J1121" i="1"/>
  <c r="M1125" i="1"/>
  <c r="J1125" i="1"/>
  <c r="M1129" i="1"/>
  <c r="J1129" i="1"/>
  <c r="M1133" i="1"/>
  <c r="J1133" i="1"/>
  <c r="M1137" i="1"/>
  <c r="J1137" i="1"/>
  <c r="M1141" i="1"/>
  <c r="J1141" i="1"/>
  <c r="M1145" i="1"/>
  <c r="J1145" i="1"/>
  <c r="M1149" i="1"/>
  <c r="J1149" i="1"/>
  <c r="M1153" i="1"/>
  <c r="J1153" i="1"/>
  <c r="M1157" i="1"/>
  <c r="J1157" i="1"/>
  <c r="M1161" i="1"/>
  <c r="J1161" i="1"/>
  <c r="M1165" i="1"/>
  <c r="J1165" i="1"/>
  <c r="M1173" i="1"/>
  <c r="J1173" i="1"/>
  <c r="M1177" i="1"/>
  <c r="J1177" i="1"/>
  <c r="M1181" i="1"/>
  <c r="J1181" i="1"/>
  <c r="M1185" i="1"/>
  <c r="J1185" i="1"/>
  <c r="M1189" i="1"/>
  <c r="J1189" i="1"/>
  <c r="M1193" i="1"/>
  <c r="J1193" i="1"/>
  <c r="M1197" i="1"/>
  <c r="J1197" i="1"/>
  <c r="M1201" i="1"/>
  <c r="J1201" i="1"/>
  <c r="M1205" i="1"/>
  <c r="J1205" i="1"/>
  <c r="M1209" i="1"/>
  <c r="J1209" i="1"/>
  <c r="M1213" i="1"/>
  <c r="J1213" i="1"/>
  <c r="M1217" i="1"/>
  <c r="J1217" i="1"/>
  <c r="M1221" i="1"/>
  <c r="J1221" i="1"/>
  <c r="M1225" i="1"/>
  <c r="J1225" i="1"/>
  <c r="M1229" i="1"/>
  <c r="J1229" i="1"/>
  <c r="M1233" i="1"/>
  <c r="J1233" i="1"/>
  <c r="M1237" i="1"/>
  <c r="J1237" i="1"/>
  <c r="M1241" i="1"/>
  <c r="J1241" i="1"/>
  <c r="M1245" i="1"/>
  <c r="J1245" i="1"/>
  <c r="M1249" i="1"/>
  <c r="J1249" i="1"/>
  <c r="M1253" i="1"/>
  <c r="J1253" i="1"/>
  <c r="M1257" i="1"/>
  <c r="J1257" i="1"/>
  <c r="M1261" i="1"/>
  <c r="J1261" i="1"/>
  <c r="M1265" i="1"/>
  <c r="J1265" i="1"/>
  <c r="M1269" i="1"/>
  <c r="J1269" i="1"/>
  <c r="M1273" i="1"/>
  <c r="J1273" i="1"/>
  <c r="M1277" i="1"/>
  <c r="J1277" i="1"/>
  <c r="M1281" i="1"/>
  <c r="J1281" i="1"/>
  <c r="M1285" i="1"/>
  <c r="J1285" i="1"/>
  <c r="M1289" i="1"/>
  <c r="J1289" i="1"/>
  <c r="M1293" i="1"/>
  <c r="J1293" i="1"/>
  <c r="M1297" i="1"/>
  <c r="J1297" i="1"/>
  <c r="M1301" i="1"/>
  <c r="J1301" i="1"/>
  <c r="M1305" i="1"/>
  <c r="J1305" i="1"/>
  <c r="M1309" i="1"/>
  <c r="J1309" i="1"/>
  <c r="M1313" i="1"/>
  <c r="J1313" i="1"/>
  <c r="M1317" i="1"/>
  <c r="J1317" i="1"/>
  <c r="M1321" i="1"/>
  <c r="J1321" i="1"/>
  <c r="M1325" i="1"/>
  <c r="J1325" i="1"/>
  <c r="M1329" i="1"/>
  <c r="J1329" i="1"/>
  <c r="M1333" i="1"/>
  <c r="J1333" i="1"/>
  <c r="M1337" i="1"/>
  <c r="J1337" i="1"/>
  <c r="M1341" i="1"/>
  <c r="J1341" i="1"/>
  <c r="M1345" i="1"/>
  <c r="J1345" i="1"/>
  <c r="M1349" i="1"/>
  <c r="J1349" i="1"/>
  <c r="M1353" i="1"/>
  <c r="J1353" i="1"/>
  <c r="M1357" i="1"/>
  <c r="J1357" i="1"/>
  <c r="M1361" i="1"/>
  <c r="J1361" i="1"/>
  <c r="M1365" i="1"/>
  <c r="J1365" i="1"/>
  <c r="M1369" i="1"/>
  <c r="J1369" i="1"/>
  <c r="M1373" i="1"/>
  <c r="J1373" i="1"/>
  <c r="M1377" i="1"/>
  <c r="J1377" i="1"/>
  <c r="M1381" i="1"/>
  <c r="J1381" i="1"/>
  <c r="M1385" i="1"/>
  <c r="J1385" i="1"/>
  <c r="M1389" i="1"/>
  <c r="J1389" i="1"/>
  <c r="M1393" i="1"/>
  <c r="J1393" i="1"/>
  <c r="M1397" i="1"/>
  <c r="J1397" i="1"/>
  <c r="M1401" i="1"/>
  <c r="J1401" i="1"/>
  <c r="M1405" i="1"/>
  <c r="J1405" i="1"/>
  <c r="M1409" i="1"/>
  <c r="J1409" i="1"/>
  <c r="M1413" i="1"/>
  <c r="J1413" i="1"/>
  <c r="M1417" i="1"/>
  <c r="J1417" i="1"/>
  <c r="M1421" i="1"/>
  <c r="J1421" i="1"/>
  <c r="M1425" i="1"/>
  <c r="J1425" i="1"/>
  <c r="M1429" i="1"/>
  <c r="J1429" i="1"/>
  <c r="M1433" i="1"/>
  <c r="J1433" i="1"/>
  <c r="M1437" i="1"/>
  <c r="J1437" i="1"/>
  <c r="M1441" i="1"/>
  <c r="J1441" i="1"/>
  <c r="M1445" i="1"/>
  <c r="J1445" i="1"/>
  <c r="M1449" i="1"/>
  <c r="J1449" i="1"/>
  <c r="M1453" i="1"/>
  <c r="J1453" i="1"/>
  <c r="M1457" i="1"/>
  <c r="J1457" i="1"/>
  <c r="M1461" i="1"/>
  <c r="J1461" i="1"/>
  <c r="M1465" i="1"/>
  <c r="J1465" i="1"/>
  <c r="M1469" i="1"/>
  <c r="J1469" i="1"/>
  <c r="M1473" i="1"/>
  <c r="J1473" i="1"/>
  <c r="M1477" i="1"/>
  <c r="J1477" i="1"/>
  <c r="M1481" i="1"/>
  <c r="J1481" i="1"/>
  <c r="M1485" i="1"/>
  <c r="J1485" i="1"/>
  <c r="M1489" i="1"/>
  <c r="J1489" i="1"/>
  <c r="M1493" i="1"/>
  <c r="J1493" i="1"/>
  <c r="M1497" i="1"/>
  <c r="J1497" i="1"/>
  <c r="M1501" i="1"/>
  <c r="J1501" i="1"/>
  <c r="M1505" i="1"/>
  <c r="J1505" i="1"/>
  <c r="M1509" i="1"/>
  <c r="J1509" i="1"/>
  <c r="M1513" i="1"/>
  <c r="J1513" i="1"/>
  <c r="M1517" i="1"/>
  <c r="J1517" i="1"/>
  <c r="M1521" i="1"/>
  <c r="J1521" i="1"/>
  <c r="M1525" i="1"/>
  <c r="J1525" i="1"/>
  <c r="M1529" i="1"/>
  <c r="J1529" i="1"/>
  <c r="M1533" i="1"/>
  <c r="J1533" i="1"/>
  <c r="M1537" i="1"/>
  <c r="J1537" i="1"/>
  <c r="M1541" i="1"/>
  <c r="J1541" i="1"/>
  <c r="M1545" i="1"/>
  <c r="J1545" i="1"/>
  <c r="M1549" i="1"/>
  <c r="J1549" i="1"/>
  <c r="M1553" i="1"/>
  <c r="J1553" i="1"/>
  <c r="M1557" i="1"/>
  <c r="J1557" i="1"/>
  <c r="M1561" i="1"/>
  <c r="J1561" i="1"/>
  <c r="M1565" i="1"/>
  <c r="J1565" i="1"/>
  <c r="M1569" i="1"/>
  <c r="J1569" i="1"/>
  <c r="M1573" i="1"/>
  <c r="J1573" i="1"/>
  <c r="M1577" i="1"/>
  <c r="J1577" i="1"/>
  <c r="M1581" i="1"/>
  <c r="J1581" i="1"/>
  <c r="M1585" i="1"/>
  <c r="J1585" i="1"/>
  <c r="M1589" i="1"/>
  <c r="J1589" i="1"/>
  <c r="M1593" i="1"/>
  <c r="J1593" i="1"/>
  <c r="M1597" i="1"/>
  <c r="J1597" i="1"/>
  <c r="M1601" i="1"/>
  <c r="J1601" i="1"/>
  <c r="M1605" i="1"/>
  <c r="J1605" i="1"/>
  <c r="M1609" i="1"/>
  <c r="J1609" i="1"/>
  <c r="M1613" i="1"/>
  <c r="J1613" i="1"/>
  <c r="M1617" i="1"/>
  <c r="J1617" i="1"/>
  <c r="M1621" i="1"/>
  <c r="J1621" i="1"/>
  <c r="M1625" i="1"/>
  <c r="J1625" i="1"/>
  <c r="M1629" i="1"/>
  <c r="J1629" i="1"/>
  <c r="M1633" i="1"/>
  <c r="J1633" i="1"/>
  <c r="M1637" i="1"/>
  <c r="J1637" i="1"/>
  <c r="M1645" i="1"/>
  <c r="J1645" i="1"/>
  <c r="M1649" i="1"/>
  <c r="J1649" i="1"/>
  <c r="M1653" i="1"/>
  <c r="J1653" i="1"/>
  <c r="M1657" i="1"/>
  <c r="J1657" i="1"/>
  <c r="M1661" i="1"/>
  <c r="J1661" i="1"/>
  <c r="M1669" i="1"/>
  <c r="J1669" i="1"/>
  <c r="M1673" i="1"/>
  <c r="J1673" i="1"/>
  <c r="M1677" i="1"/>
  <c r="J1677" i="1"/>
  <c r="M1681" i="1"/>
  <c r="J1681" i="1"/>
  <c r="M1685" i="1"/>
  <c r="J1685" i="1"/>
  <c r="M1689" i="1"/>
  <c r="J1689" i="1"/>
  <c r="M1693" i="1"/>
  <c r="J1693" i="1"/>
  <c r="M1697" i="1"/>
  <c r="J1697" i="1"/>
  <c r="M1701" i="1"/>
  <c r="J1701" i="1"/>
  <c r="M1705" i="1"/>
  <c r="J1705" i="1"/>
  <c r="M1709" i="1"/>
  <c r="J1709" i="1"/>
  <c r="M1713" i="1"/>
  <c r="J1713" i="1"/>
  <c r="M1717" i="1"/>
  <c r="J1717" i="1"/>
  <c r="M1721" i="1"/>
  <c r="J1721" i="1"/>
  <c r="M1725" i="1"/>
  <c r="J1725" i="1"/>
  <c r="M1729" i="1"/>
  <c r="J1729" i="1"/>
  <c r="M1733" i="1"/>
  <c r="J1733" i="1"/>
  <c r="M1737" i="1"/>
  <c r="J1737" i="1"/>
  <c r="M1741" i="1"/>
  <c r="J1741" i="1"/>
  <c r="M1745" i="1"/>
  <c r="J1745" i="1"/>
  <c r="M1749" i="1"/>
  <c r="J1749" i="1"/>
  <c r="M1753" i="1"/>
  <c r="J1753" i="1"/>
  <c r="M1757" i="1"/>
  <c r="J1757" i="1"/>
  <c r="M1761" i="1"/>
  <c r="J1761" i="1"/>
  <c r="M1765" i="1"/>
  <c r="J1765" i="1"/>
  <c r="M1769" i="1"/>
  <c r="J1769" i="1"/>
  <c r="M1773" i="1"/>
  <c r="J1773" i="1"/>
  <c r="M1777" i="1"/>
  <c r="J1777" i="1"/>
  <c r="M1781" i="1"/>
  <c r="J1781" i="1"/>
  <c r="M1785" i="1"/>
  <c r="J1785" i="1"/>
  <c r="M1789" i="1"/>
  <c r="J1789" i="1"/>
  <c r="M1793" i="1"/>
  <c r="J1793" i="1"/>
  <c r="M1797" i="1"/>
  <c r="J1797" i="1"/>
  <c r="M1801" i="1"/>
  <c r="J1801" i="1"/>
  <c r="M1805" i="1"/>
  <c r="J1805" i="1"/>
  <c r="M1809" i="1"/>
  <c r="J1809" i="1"/>
  <c r="M1813" i="1"/>
  <c r="J1813" i="1"/>
  <c r="M1817" i="1"/>
  <c r="J1817" i="1"/>
  <c r="M1821" i="1"/>
  <c r="J1821" i="1"/>
  <c r="M1825" i="1"/>
  <c r="J1825" i="1"/>
  <c r="M1829" i="1"/>
  <c r="J1829" i="1"/>
  <c r="M1833" i="1"/>
  <c r="J1833" i="1"/>
  <c r="M1837" i="1"/>
  <c r="J1837" i="1"/>
  <c r="M1841" i="1"/>
  <c r="J1841" i="1"/>
  <c r="M1845" i="1"/>
  <c r="J1845" i="1"/>
  <c r="M1849" i="1"/>
  <c r="J1849" i="1"/>
  <c r="M1853" i="1"/>
  <c r="J1853" i="1"/>
  <c r="M1857" i="1"/>
  <c r="J1857" i="1"/>
  <c r="M1861" i="1"/>
  <c r="J1861" i="1"/>
  <c r="M1865" i="1"/>
  <c r="J1865" i="1"/>
  <c r="M1869" i="1"/>
  <c r="J1869" i="1"/>
  <c r="M1873" i="1"/>
  <c r="J1873" i="1"/>
  <c r="M1877" i="1"/>
  <c r="J1877" i="1"/>
  <c r="M1881" i="1"/>
  <c r="J1881" i="1"/>
  <c r="M1885" i="1"/>
  <c r="J1885" i="1"/>
  <c r="M1889" i="1"/>
  <c r="J1889" i="1"/>
  <c r="M1893" i="1"/>
  <c r="J1893" i="1"/>
  <c r="M1897" i="1"/>
  <c r="J1897" i="1"/>
  <c r="M1901" i="1"/>
  <c r="J1901" i="1"/>
  <c r="M1905" i="1"/>
  <c r="J1905" i="1"/>
  <c r="M1909" i="1"/>
  <c r="J1909" i="1"/>
  <c r="M1913" i="1"/>
  <c r="J1913" i="1"/>
  <c r="M1917" i="1"/>
  <c r="J1917" i="1"/>
  <c r="M1921" i="1"/>
  <c r="J1921" i="1"/>
  <c r="M1925" i="1"/>
  <c r="J1925" i="1"/>
  <c r="M1929" i="1"/>
  <c r="J1929" i="1"/>
  <c r="M1933" i="1"/>
  <c r="J1933" i="1"/>
  <c r="M1937" i="1"/>
  <c r="J1937" i="1"/>
  <c r="M1941" i="1"/>
  <c r="J1941" i="1"/>
  <c r="M1945" i="1"/>
  <c r="J1945" i="1"/>
  <c r="M1949" i="1"/>
  <c r="J1949" i="1"/>
  <c r="M1953" i="1"/>
  <c r="J1953" i="1"/>
  <c r="M1957" i="1"/>
  <c r="J1957" i="1"/>
  <c r="M1961" i="1"/>
  <c r="J1961" i="1"/>
  <c r="M1965" i="1"/>
  <c r="J1965" i="1"/>
  <c r="M1969" i="1"/>
  <c r="J1969" i="1"/>
  <c r="M1973" i="1"/>
  <c r="J1973" i="1"/>
  <c r="M1977" i="1"/>
  <c r="J1977" i="1"/>
  <c r="M1981" i="1"/>
  <c r="J1981" i="1"/>
  <c r="M1985" i="1"/>
  <c r="J1985" i="1"/>
  <c r="M1989" i="1"/>
  <c r="J1989" i="1"/>
  <c r="M1993" i="1"/>
  <c r="J1993" i="1"/>
  <c r="M1997" i="1"/>
  <c r="J1997" i="1"/>
  <c r="M2001" i="1"/>
  <c r="J2001" i="1"/>
  <c r="M2005" i="1"/>
  <c r="J2005" i="1"/>
  <c r="M2009" i="1"/>
  <c r="J2009" i="1"/>
  <c r="M2013" i="1"/>
  <c r="J2013" i="1"/>
  <c r="M2017" i="1"/>
  <c r="J2017" i="1"/>
  <c r="M2021" i="1"/>
  <c r="J2021" i="1"/>
  <c r="M2025" i="1"/>
  <c r="J2025" i="1"/>
  <c r="M2029" i="1"/>
  <c r="J2029" i="1"/>
  <c r="M2033" i="1"/>
  <c r="J2033" i="1"/>
  <c r="M2037" i="1"/>
  <c r="J2037" i="1"/>
  <c r="M2041" i="1"/>
  <c r="J2041" i="1"/>
  <c r="M2045" i="1"/>
  <c r="J2045" i="1"/>
  <c r="M2049" i="1"/>
  <c r="J2049" i="1"/>
  <c r="M2053" i="1"/>
  <c r="J2053" i="1"/>
  <c r="M2057" i="1"/>
  <c r="J2057" i="1"/>
  <c r="M2061" i="1"/>
  <c r="J2061" i="1"/>
  <c r="M2065" i="1"/>
  <c r="J2065" i="1"/>
  <c r="M2069" i="1"/>
  <c r="J2069" i="1"/>
  <c r="M2073" i="1"/>
  <c r="J2073" i="1"/>
  <c r="M2077" i="1"/>
  <c r="J2077" i="1"/>
  <c r="M2081" i="1"/>
  <c r="J2081" i="1"/>
  <c r="M2085" i="1"/>
  <c r="J2085" i="1"/>
  <c r="M2089" i="1"/>
  <c r="J2089" i="1"/>
  <c r="M2093" i="1"/>
  <c r="J2093" i="1"/>
  <c r="M2097" i="1"/>
  <c r="J2097" i="1"/>
  <c r="M2101" i="1"/>
  <c r="J2101" i="1"/>
  <c r="M2105" i="1"/>
  <c r="J2105" i="1"/>
  <c r="M2109" i="1"/>
  <c r="J2109" i="1"/>
  <c r="M2113" i="1"/>
  <c r="J2113" i="1"/>
  <c r="M2117" i="1"/>
  <c r="J2117" i="1"/>
  <c r="M2121" i="1"/>
  <c r="J2121" i="1"/>
  <c r="M2125" i="1"/>
  <c r="J2125" i="1"/>
  <c r="M2129" i="1"/>
  <c r="J2129" i="1"/>
  <c r="M2133" i="1"/>
  <c r="J2133" i="1"/>
  <c r="M2137" i="1"/>
  <c r="J2137" i="1"/>
  <c r="M2141" i="1"/>
  <c r="J2141" i="1"/>
  <c r="M2145" i="1"/>
  <c r="J2145" i="1"/>
  <c r="M2149" i="1"/>
  <c r="J2149" i="1"/>
  <c r="M2153" i="1"/>
  <c r="J2153" i="1"/>
  <c r="M2157" i="1"/>
  <c r="J2157" i="1"/>
  <c r="M2161" i="1"/>
  <c r="J2161" i="1"/>
  <c r="M8" i="1"/>
  <c r="J8" i="1"/>
  <c r="M12" i="1"/>
  <c r="J12" i="1"/>
  <c r="M16" i="1"/>
  <c r="J16" i="1"/>
  <c r="M20" i="1"/>
  <c r="AK20" i="1" s="1"/>
  <c r="J20" i="1"/>
  <c r="M24" i="1"/>
  <c r="J24" i="1"/>
  <c r="M28" i="1"/>
  <c r="J28" i="1"/>
  <c r="M32" i="1"/>
  <c r="J32" i="1"/>
  <c r="M36" i="1"/>
  <c r="AK36" i="1" s="1"/>
  <c r="J36" i="1"/>
  <c r="M40" i="1"/>
  <c r="J40" i="1"/>
  <c r="M44" i="1"/>
  <c r="J44" i="1"/>
  <c r="M48" i="1"/>
  <c r="J48" i="1"/>
  <c r="M52" i="1"/>
  <c r="AK52" i="1" s="1"/>
  <c r="J52" i="1"/>
  <c r="M56" i="1"/>
  <c r="J56" i="1"/>
  <c r="M60" i="1"/>
  <c r="J60" i="1"/>
  <c r="M64" i="1"/>
  <c r="J64" i="1"/>
  <c r="M68" i="1"/>
  <c r="AK68" i="1" s="1"/>
  <c r="J68" i="1"/>
  <c r="M72" i="1"/>
  <c r="J72" i="1"/>
  <c r="M76" i="1"/>
  <c r="J76" i="1"/>
  <c r="M80" i="1"/>
  <c r="J80" i="1"/>
  <c r="M84" i="1"/>
  <c r="AK84" i="1" s="1"/>
  <c r="J84" i="1"/>
  <c r="M88" i="1"/>
  <c r="J88" i="1"/>
  <c r="M92" i="1"/>
  <c r="J92" i="1"/>
  <c r="M96" i="1"/>
  <c r="J96" i="1"/>
  <c r="M100" i="1"/>
  <c r="AK100" i="1" s="1"/>
  <c r="J100" i="1"/>
  <c r="M104" i="1"/>
  <c r="J104" i="1"/>
  <c r="M108" i="1"/>
  <c r="J108" i="1"/>
  <c r="M112" i="1"/>
  <c r="J112" i="1"/>
  <c r="M7" i="1"/>
  <c r="J7" i="1"/>
  <c r="M11" i="1"/>
  <c r="J11" i="1"/>
  <c r="M15" i="1"/>
  <c r="J15" i="1"/>
  <c r="M19" i="1"/>
  <c r="J19" i="1"/>
  <c r="M23" i="1"/>
  <c r="J23" i="1"/>
  <c r="M27" i="1"/>
  <c r="J27" i="1"/>
  <c r="M31" i="1"/>
  <c r="J31" i="1"/>
  <c r="M35" i="1"/>
  <c r="J35" i="1"/>
  <c r="M39" i="1"/>
  <c r="J39" i="1"/>
  <c r="M43" i="1"/>
  <c r="J43" i="1"/>
  <c r="M47" i="1"/>
  <c r="J47" i="1"/>
  <c r="M51" i="1"/>
  <c r="J51" i="1"/>
  <c r="M55" i="1"/>
  <c r="J55" i="1"/>
  <c r="M59" i="1"/>
  <c r="J59" i="1"/>
  <c r="M63" i="1"/>
  <c r="J63" i="1"/>
  <c r="M67" i="1"/>
  <c r="J67" i="1"/>
  <c r="M71" i="1"/>
  <c r="J71" i="1"/>
  <c r="M75" i="1"/>
  <c r="J75" i="1"/>
  <c r="M79" i="1"/>
  <c r="J79" i="1"/>
  <c r="M83" i="1"/>
  <c r="J83" i="1"/>
  <c r="M87" i="1"/>
  <c r="J87" i="1"/>
  <c r="M91" i="1"/>
  <c r="J91" i="1"/>
  <c r="M95" i="1"/>
  <c r="J95" i="1"/>
  <c r="M99" i="1"/>
  <c r="J99" i="1"/>
  <c r="M103" i="1"/>
  <c r="J103" i="1"/>
  <c r="M107" i="1"/>
  <c r="J107" i="1"/>
  <c r="M111" i="1"/>
  <c r="J111" i="1"/>
  <c r="M115" i="1"/>
  <c r="J115" i="1"/>
  <c r="M119" i="1"/>
  <c r="J119" i="1"/>
  <c r="M123" i="1"/>
  <c r="J123" i="1"/>
  <c r="M127" i="1"/>
  <c r="J127" i="1"/>
  <c r="M131" i="1"/>
  <c r="J131" i="1"/>
  <c r="M135" i="1"/>
  <c r="J135" i="1"/>
  <c r="M139" i="1"/>
  <c r="J139" i="1"/>
  <c r="M143" i="1"/>
  <c r="J143" i="1"/>
  <c r="M147" i="1"/>
  <c r="J147" i="1"/>
  <c r="M151" i="1"/>
  <c r="J151" i="1"/>
  <c r="M155" i="1"/>
  <c r="J155" i="1"/>
  <c r="M159" i="1"/>
  <c r="J159" i="1"/>
  <c r="M163" i="1"/>
  <c r="J163" i="1"/>
  <c r="M167" i="1"/>
  <c r="AM167" i="1" s="1"/>
  <c r="J167" i="1"/>
  <c r="M171" i="1"/>
  <c r="J171" i="1"/>
  <c r="M175" i="1"/>
  <c r="J175" i="1"/>
  <c r="M179" i="1"/>
  <c r="J179" i="1"/>
  <c r="M183" i="1"/>
  <c r="AM183" i="1" s="1"/>
  <c r="J183" i="1"/>
  <c r="M187" i="1"/>
  <c r="J187" i="1"/>
  <c r="M191" i="1"/>
  <c r="J191" i="1"/>
  <c r="M195" i="1"/>
  <c r="J195" i="1"/>
  <c r="M199" i="1"/>
  <c r="AM199" i="1" s="1"/>
  <c r="J199" i="1"/>
  <c r="M203" i="1"/>
  <c r="J203" i="1"/>
  <c r="M207" i="1"/>
  <c r="J207" i="1"/>
  <c r="M211" i="1"/>
  <c r="J211" i="1"/>
  <c r="M215" i="1"/>
  <c r="AM215" i="1" s="1"/>
  <c r="J215" i="1"/>
  <c r="M219" i="1"/>
  <c r="J219" i="1"/>
  <c r="M223" i="1"/>
  <c r="J223" i="1"/>
  <c r="M227" i="1"/>
  <c r="J227" i="1"/>
  <c r="M231" i="1"/>
  <c r="AM231" i="1" s="1"/>
  <c r="J231" i="1"/>
  <c r="M235" i="1"/>
  <c r="J235" i="1"/>
  <c r="M239" i="1"/>
  <c r="J239" i="1"/>
  <c r="M243" i="1"/>
  <c r="J243" i="1"/>
  <c r="M247" i="1"/>
  <c r="AM247" i="1" s="1"/>
  <c r="J247" i="1"/>
  <c r="M251" i="1"/>
  <c r="J251" i="1"/>
  <c r="M255" i="1"/>
  <c r="J255" i="1"/>
  <c r="M259" i="1"/>
  <c r="J259" i="1"/>
  <c r="M263" i="1"/>
  <c r="AM263" i="1" s="1"/>
  <c r="J263" i="1"/>
  <c r="M267" i="1"/>
  <c r="J267" i="1"/>
  <c r="M271" i="1"/>
  <c r="J271" i="1"/>
  <c r="M275" i="1"/>
  <c r="J275" i="1"/>
  <c r="M279" i="1"/>
  <c r="AM279" i="1" s="1"/>
  <c r="J279" i="1"/>
  <c r="M283" i="1"/>
  <c r="J283" i="1"/>
  <c r="M287" i="1"/>
  <c r="J287" i="1"/>
  <c r="M291" i="1"/>
  <c r="J291" i="1"/>
  <c r="M295" i="1"/>
  <c r="AM295" i="1" s="1"/>
  <c r="J295" i="1"/>
  <c r="M299" i="1"/>
  <c r="J299" i="1"/>
  <c r="M303" i="1"/>
  <c r="J303" i="1"/>
  <c r="M307" i="1"/>
  <c r="J307" i="1"/>
  <c r="M311" i="1"/>
  <c r="AM311" i="1" s="1"/>
  <c r="J311" i="1"/>
  <c r="M315" i="1"/>
  <c r="J315" i="1"/>
  <c r="M319" i="1"/>
  <c r="J319" i="1"/>
  <c r="M323" i="1"/>
  <c r="J323" i="1"/>
  <c r="M327" i="1"/>
  <c r="AM327" i="1" s="1"/>
  <c r="J327" i="1"/>
  <c r="M331" i="1"/>
  <c r="J331" i="1"/>
  <c r="M335" i="1"/>
  <c r="J335" i="1"/>
  <c r="M339" i="1"/>
  <c r="J339" i="1"/>
  <c r="M343" i="1"/>
  <c r="AM343" i="1" s="1"/>
  <c r="J343" i="1"/>
  <c r="M347" i="1"/>
  <c r="J347" i="1"/>
  <c r="M351" i="1"/>
  <c r="J351" i="1"/>
  <c r="M355" i="1"/>
  <c r="J355" i="1"/>
  <c r="M359" i="1"/>
  <c r="AM359" i="1" s="1"/>
  <c r="J359" i="1"/>
  <c r="M363" i="1"/>
  <c r="J363" i="1"/>
  <c r="M367" i="1"/>
  <c r="J367" i="1"/>
  <c r="M371" i="1"/>
  <c r="J371" i="1"/>
  <c r="M375" i="1"/>
  <c r="AM375" i="1" s="1"/>
  <c r="J375" i="1"/>
  <c r="M379" i="1"/>
  <c r="J379" i="1"/>
  <c r="M383" i="1"/>
  <c r="J383" i="1"/>
  <c r="M387" i="1"/>
  <c r="J387" i="1"/>
  <c r="M391" i="1"/>
  <c r="AM391" i="1" s="1"/>
  <c r="J391" i="1"/>
  <c r="M395" i="1"/>
  <c r="J395" i="1"/>
  <c r="M399" i="1"/>
  <c r="J399" i="1"/>
  <c r="M403" i="1"/>
  <c r="J403" i="1"/>
  <c r="M407" i="1"/>
  <c r="AM407" i="1" s="1"/>
  <c r="J407" i="1"/>
  <c r="M411" i="1"/>
  <c r="J411" i="1"/>
  <c r="M415" i="1"/>
  <c r="J415" i="1"/>
  <c r="M419" i="1"/>
  <c r="J419" i="1"/>
  <c r="M423" i="1"/>
  <c r="AM423" i="1" s="1"/>
  <c r="J423" i="1"/>
  <c r="M427" i="1"/>
  <c r="J427" i="1"/>
  <c r="M431" i="1"/>
  <c r="J431" i="1"/>
  <c r="M435" i="1"/>
  <c r="J435" i="1"/>
  <c r="M439" i="1"/>
  <c r="AM439" i="1" s="1"/>
  <c r="J439" i="1"/>
  <c r="M443" i="1"/>
  <c r="J443" i="1"/>
  <c r="M447" i="1"/>
  <c r="J447" i="1"/>
  <c r="M451" i="1"/>
  <c r="J451" i="1"/>
  <c r="M455" i="1"/>
  <c r="AM455" i="1" s="1"/>
  <c r="J455" i="1"/>
  <c r="M459" i="1"/>
  <c r="J459" i="1"/>
  <c r="M463" i="1"/>
  <c r="J463" i="1"/>
  <c r="M467" i="1"/>
  <c r="J467" i="1"/>
  <c r="M471" i="1"/>
  <c r="AM471" i="1" s="1"/>
  <c r="J471" i="1"/>
  <c r="M475" i="1"/>
  <c r="J475" i="1"/>
  <c r="M479" i="1"/>
  <c r="J479" i="1"/>
  <c r="M483" i="1"/>
  <c r="J483" i="1"/>
  <c r="M487" i="1"/>
  <c r="AM487" i="1" s="1"/>
  <c r="J487" i="1"/>
  <c r="M491" i="1"/>
  <c r="J491" i="1"/>
  <c r="M495" i="1"/>
  <c r="J495" i="1"/>
  <c r="M499" i="1"/>
  <c r="J499" i="1"/>
  <c r="M503" i="1"/>
  <c r="AM503" i="1" s="1"/>
  <c r="J503" i="1"/>
  <c r="M507" i="1"/>
  <c r="J507" i="1"/>
  <c r="M511" i="1"/>
  <c r="J511" i="1"/>
  <c r="M515" i="1"/>
  <c r="J515" i="1"/>
  <c r="M519" i="1"/>
  <c r="AM519" i="1" s="1"/>
  <c r="J519" i="1"/>
  <c r="M523" i="1"/>
  <c r="J523" i="1"/>
  <c r="M527" i="1"/>
  <c r="J527" i="1"/>
  <c r="M531" i="1"/>
  <c r="J531" i="1"/>
  <c r="M535" i="1"/>
  <c r="AM535" i="1" s="1"/>
  <c r="J535" i="1"/>
  <c r="M539" i="1"/>
  <c r="J539" i="1"/>
  <c r="M543" i="1"/>
  <c r="J543" i="1"/>
  <c r="M547" i="1"/>
  <c r="J547" i="1"/>
  <c r="M551" i="1"/>
  <c r="AM551" i="1" s="1"/>
  <c r="J551" i="1"/>
  <c r="M555" i="1"/>
  <c r="J555" i="1"/>
  <c r="M559" i="1"/>
  <c r="J559" i="1"/>
  <c r="M563" i="1"/>
  <c r="J563" i="1"/>
  <c r="M567" i="1"/>
  <c r="AM567" i="1" s="1"/>
  <c r="J567" i="1"/>
  <c r="M571" i="1"/>
  <c r="J571" i="1"/>
  <c r="M575" i="1"/>
  <c r="J575" i="1"/>
  <c r="M579" i="1"/>
  <c r="J579" i="1"/>
  <c r="M583" i="1"/>
  <c r="AM583" i="1" s="1"/>
  <c r="J583" i="1"/>
  <c r="M587" i="1"/>
  <c r="J587" i="1"/>
  <c r="M591" i="1"/>
  <c r="J591" i="1"/>
  <c r="M595" i="1"/>
  <c r="J595" i="1"/>
  <c r="M599" i="1"/>
  <c r="AM599" i="1" s="1"/>
  <c r="J599" i="1"/>
  <c r="M603" i="1"/>
  <c r="J603" i="1"/>
  <c r="M607" i="1"/>
  <c r="J607" i="1"/>
  <c r="M611" i="1"/>
  <c r="J611" i="1"/>
  <c r="M615" i="1"/>
  <c r="AM615" i="1" s="1"/>
  <c r="J615" i="1"/>
  <c r="M619" i="1"/>
  <c r="J619" i="1"/>
  <c r="M623" i="1"/>
  <c r="J623" i="1"/>
  <c r="M627" i="1"/>
  <c r="J627" i="1"/>
  <c r="M631" i="1"/>
  <c r="AM631" i="1" s="1"/>
  <c r="J631" i="1"/>
  <c r="M635" i="1"/>
  <c r="J635" i="1"/>
  <c r="M639" i="1"/>
  <c r="J639" i="1"/>
  <c r="M643" i="1"/>
  <c r="J643" i="1"/>
  <c r="M647" i="1"/>
  <c r="AM647" i="1" s="1"/>
  <c r="J647" i="1"/>
  <c r="M651" i="1"/>
  <c r="J651" i="1"/>
  <c r="M655" i="1"/>
  <c r="J655" i="1"/>
  <c r="M659" i="1"/>
  <c r="J659" i="1"/>
  <c r="M663" i="1"/>
  <c r="AM663" i="1" s="1"/>
  <c r="J663" i="1"/>
  <c r="M667" i="1"/>
  <c r="J667" i="1"/>
  <c r="M671" i="1"/>
  <c r="J671" i="1"/>
  <c r="M675" i="1"/>
  <c r="J675" i="1"/>
  <c r="M679" i="1"/>
  <c r="AM679" i="1" s="1"/>
  <c r="J679" i="1"/>
  <c r="M683" i="1"/>
  <c r="J683" i="1"/>
  <c r="M687" i="1"/>
  <c r="J687" i="1"/>
  <c r="M691" i="1"/>
  <c r="J691" i="1"/>
  <c r="M695" i="1"/>
  <c r="AM695" i="1" s="1"/>
  <c r="J695" i="1"/>
  <c r="M699" i="1"/>
  <c r="J699" i="1"/>
  <c r="M703" i="1"/>
  <c r="J703" i="1"/>
  <c r="M707" i="1"/>
  <c r="J707" i="1"/>
  <c r="M711" i="1"/>
  <c r="AM711" i="1" s="1"/>
  <c r="J711" i="1"/>
  <c r="M715" i="1"/>
  <c r="J715" i="1"/>
  <c r="M719" i="1"/>
  <c r="J719" i="1"/>
  <c r="M723" i="1"/>
  <c r="J723" i="1"/>
  <c r="M727" i="1"/>
  <c r="AM727" i="1" s="1"/>
  <c r="J727" i="1"/>
  <c r="M731" i="1"/>
  <c r="J731" i="1"/>
  <c r="M735" i="1"/>
  <c r="J735" i="1"/>
  <c r="M739" i="1"/>
  <c r="J739" i="1"/>
  <c r="M743" i="1"/>
  <c r="AM743" i="1" s="1"/>
  <c r="J743" i="1"/>
  <c r="M747" i="1"/>
  <c r="J747" i="1"/>
  <c r="M751" i="1"/>
  <c r="J751" i="1"/>
  <c r="M755" i="1"/>
  <c r="J755" i="1"/>
  <c r="M759" i="1"/>
  <c r="AM759" i="1" s="1"/>
  <c r="J759" i="1"/>
  <c r="M763" i="1"/>
  <c r="J763" i="1"/>
  <c r="M767" i="1"/>
  <c r="J767" i="1"/>
  <c r="M771" i="1"/>
  <c r="J771" i="1"/>
  <c r="M775" i="1"/>
  <c r="AM775" i="1" s="1"/>
  <c r="J775" i="1"/>
  <c r="M779" i="1"/>
  <c r="J779" i="1"/>
  <c r="M783" i="1"/>
  <c r="J783" i="1"/>
  <c r="M787" i="1"/>
  <c r="J787" i="1"/>
  <c r="M791" i="1"/>
  <c r="AM791" i="1" s="1"/>
  <c r="J791" i="1"/>
  <c r="M795" i="1"/>
  <c r="J795" i="1"/>
  <c r="M799" i="1"/>
  <c r="J799" i="1"/>
  <c r="M803" i="1"/>
  <c r="J803" i="1"/>
  <c r="M807" i="1"/>
  <c r="AM807" i="1" s="1"/>
  <c r="J807" i="1"/>
  <c r="M811" i="1"/>
  <c r="J811" i="1"/>
  <c r="M815" i="1"/>
  <c r="J815" i="1"/>
  <c r="M819" i="1"/>
  <c r="J819" i="1"/>
  <c r="M823" i="1"/>
  <c r="AM823" i="1" s="1"/>
  <c r="J823" i="1"/>
  <c r="M827" i="1"/>
  <c r="J827" i="1"/>
  <c r="M831" i="1"/>
  <c r="J831" i="1"/>
  <c r="M835" i="1"/>
  <c r="J835" i="1"/>
  <c r="M839" i="1"/>
  <c r="AM839" i="1" s="1"/>
  <c r="J839" i="1"/>
  <c r="M843" i="1"/>
  <c r="J843" i="1"/>
  <c r="M847" i="1"/>
  <c r="J847" i="1"/>
  <c r="M851" i="1"/>
  <c r="J851" i="1"/>
  <c r="M855" i="1"/>
  <c r="AM855" i="1" s="1"/>
  <c r="J855" i="1"/>
  <c r="M859" i="1"/>
  <c r="J859" i="1"/>
  <c r="M863" i="1"/>
  <c r="J863" i="1"/>
  <c r="M867" i="1"/>
  <c r="J867" i="1"/>
  <c r="M871" i="1"/>
  <c r="AM871" i="1" s="1"/>
  <c r="J871" i="1"/>
  <c r="M875" i="1"/>
  <c r="J875" i="1"/>
  <c r="M879" i="1"/>
  <c r="J879" i="1"/>
  <c r="M883" i="1"/>
  <c r="J883" i="1"/>
  <c r="M887" i="1"/>
  <c r="AM887" i="1" s="1"/>
  <c r="J887" i="1"/>
  <c r="M891" i="1"/>
  <c r="J891" i="1"/>
  <c r="M895" i="1"/>
  <c r="J895" i="1"/>
  <c r="M899" i="1"/>
  <c r="J899" i="1"/>
  <c r="M903" i="1"/>
  <c r="AM903" i="1" s="1"/>
  <c r="J903" i="1"/>
  <c r="M907" i="1"/>
  <c r="J907" i="1"/>
  <c r="M911" i="1"/>
  <c r="J911" i="1"/>
  <c r="M914" i="1"/>
  <c r="J914" i="1"/>
  <c r="M116" i="1"/>
  <c r="AK116" i="1" s="1"/>
  <c r="J116" i="1"/>
  <c r="M120" i="1"/>
  <c r="J120" i="1"/>
  <c r="M124" i="1"/>
  <c r="J124" i="1"/>
  <c r="M128" i="1"/>
  <c r="J128" i="1"/>
  <c r="M132" i="1"/>
  <c r="J132" i="1"/>
  <c r="M136" i="1"/>
  <c r="J136" i="1"/>
  <c r="M140" i="1"/>
  <c r="J140" i="1"/>
  <c r="M144" i="1"/>
  <c r="J144" i="1"/>
  <c r="M148" i="1"/>
  <c r="J148" i="1"/>
  <c r="M152" i="1"/>
  <c r="J152" i="1"/>
  <c r="M156" i="1"/>
  <c r="J156" i="1"/>
  <c r="M160" i="1"/>
  <c r="J160" i="1"/>
  <c r="M164" i="1"/>
  <c r="J164" i="1"/>
  <c r="M168" i="1"/>
  <c r="J168" i="1"/>
  <c r="M172" i="1"/>
  <c r="J172" i="1"/>
  <c r="M176" i="1"/>
  <c r="J176" i="1"/>
  <c r="M180" i="1"/>
  <c r="J180" i="1"/>
  <c r="M184" i="1"/>
  <c r="J184" i="1"/>
  <c r="M188" i="1"/>
  <c r="J188" i="1"/>
  <c r="M192" i="1"/>
  <c r="J192" i="1"/>
  <c r="M196" i="1"/>
  <c r="J196" i="1"/>
  <c r="M200" i="1"/>
  <c r="J200" i="1"/>
  <c r="M204" i="1"/>
  <c r="J204" i="1"/>
  <c r="M208" i="1"/>
  <c r="J208" i="1"/>
  <c r="M212" i="1"/>
  <c r="J212" i="1"/>
  <c r="M216" i="1"/>
  <c r="J216" i="1"/>
  <c r="M220" i="1"/>
  <c r="J220" i="1"/>
  <c r="M224" i="1"/>
  <c r="J224" i="1"/>
  <c r="M228" i="1"/>
  <c r="J228" i="1"/>
  <c r="M232" i="1"/>
  <c r="J232" i="1"/>
  <c r="M236" i="1"/>
  <c r="J236" i="1"/>
  <c r="M240" i="1"/>
  <c r="J240" i="1"/>
  <c r="M244" i="1"/>
  <c r="J244" i="1"/>
  <c r="M248" i="1"/>
  <c r="J248" i="1"/>
  <c r="M252" i="1"/>
  <c r="J252" i="1"/>
  <c r="M256" i="1"/>
  <c r="J256" i="1"/>
  <c r="M260" i="1"/>
  <c r="J260" i="1"/>
  <c r="M264" i="1"/>
  <c r="J264" i="1"/>
  <c r="M268" i="1"/>
  <c r="J268" i="1"/>
  <c r="M272" i="1"/>
  <c r="J272" i="1"/>
  <c r="M276" i="1"/>
  <c r="J276" i="1"/>
  <c r="M280" i="1"/>
  <c r="J280" i="1"/>
  <c r="M284" i="1"/>
  <c r="J284" i="1"/>
  <c r="M288" i="1"/>
  <c r="J288" i="1"/>
  <c r="M292" i="1"/>
  <c r="J292" i="1"/>
  <c r="M296" i="1"/>
  <c r="J296" i="1"/>
  <c r="M300" i="1"/>
  <c r="J300" i="1"/>
  <c r="M304" i="1"/>
  <c r="J304" i="1"/>
  <c r="M308" i="1"/>
  <c r="J308" i="1"/>
  <c r="M312" i="1"/>
  <c r="J312" i="1"/>
  <c r="M316" i="1"/>
  <c r="J316" i="1"/>
  <c r="M320" i="1"/>
  <c r="J320" i="1"/>
  <c r="M324" i="1"/>
  <c r="J324" i="1"/>
  <c r="M328" i="1"/>
  <c r="J328" i="1"/>
  <c r="M332" i="1"/>
  <c r="J332" i="1"/>
  <c r="M336" i="1"/>
  <c r="J336" i="1"/>
  <c r="M340" i="1"/>
  <c r="J340" i="1"/>
  <c r="M344" i="1"/>
  <c r="J344" i="1"/>
  <c r="M348" i="1"/>
  <c r="J348" i="1"/>
  <c r="M352" i="1"/>
  <c r="J352" i="1"/>
  <c r="M356" i="1"/>
  <c r="J356" i="1"/>
  <c r="M360" i="1"/>
  <c r="J360" i="1"/>
  <c r="M364" i="1"/>
  <c r="J364" i="1"/>
  <c r="M368" i="1"/>
  <c r="J368" i="1"/>
  <c r="M372" i="1"/>
  <c r="J372" i="1"/>
  <c r="M376" i="1"/>
  <c r="J376" i="1"/>
  <c r="M380" i="1"/>
  <c r="J380" i="1"/>
  <c r="M384" i="1"/>
  <c r="J384" i="1"/>
  <c r="M388" i="1"/>
  <c r="J388" i="1"/>
  <c r="M392" i="1"/>
  <c r="J392" i="1"/>
  <c r="M396" i="1"/>
  <c r="J396" i="1"/>
  <c r="M400" i="1"/>
  <c r="J400" i="1"/>
  <c r="M404" i="1"/>
  <c r="J404" i="1"/>
  <c r="M408" i="1"/>
  <c r="J408" i="1"/>
  <c r="M412" i="1"/>
  <c r="J412" i="1"/>
  <c r="M416" i="1"/>
  <c r="J416" i="1"/>
  <c r="M420" i="1"/>
  <c r="J420" i="1"/>
  <c r="M424" i="1"/>
  <c r="J424" i="1"/>
  <c r="M428" i="1"/>
  <c r="J428" i="1"/>
  <c r="M432" i="1"/>
  <c r="J432" i="1"/>
  <c r="M436" i="1"/>
  <c r="J436" i="1"/>
  <c r="M440" i="1"/>
  <c r="J440" i="1"/>
  <c r="M444" i="1"/>
  <c r="J444" i="1"/>
  <c r="M448" i="1"/>
  <c r="J448" i="1"/>
  <c r="M452" i="1"/>
  <c r="J452" i="1"/>
  <c r="M456" i="1"/>
  <c r="J456" i="1"/>
  <c r="M460" i="1"/>
  <c r="J460" i="1"/>
  <c r="M464" i="1"/>
  <c r="J464" i="1"/>
  <c r="M468" i="1"/>
  <c r="J468" i="1"/>
  <c r="M472" i="1"/>
  <c r="J472" i="1"/>
  <c r="M476" i="1"/>
  <c r="J476" i="1"/>
  <c r="M480" i="1"/>
  <c r="J480" i="1"/>
  <c r="M484" i="1"/>
  <c r="J484" i="1"/>
  <c r="M488" i="1"/>
  <c r="J488" i="1"/>
  <c r="M492" i="1"/>
  <c r="J492" i="1"/>
  <c r="M496" i="1"/>
  <c r="J496" i="1"/>
  <c r="M500" i="1"/>
  <c r="J500" i="1"/>
  <c r="M504" i="1"/>
  <c r="J504" i="1"/>
  <c r="M508" i="1"/>
  <c r="J508" i="1"/>
  <c r="M512" i="1"/>
  <c r="J512" i="1"/>
  <c r="M516" i="1"/>
  <c r="J516" i="1"/>
  <c r="M520" i="1"/>
  <c r="J520" i="1"/>
  <c r="M524" i="1"/>
  <c r="J524" i="1"/>
  <c r="M528" i="1"/>
  <c r="J528" i="1"/>
  <c r="M532" i="1"/>
  <c r="J532" i="1"/>
  <c r="M536" i="1"/>
  <c r="J536" i="1"/>
  <c r="M540" i="1"/>
  <c r="J540" i="1"/>
  <c r="M544" i="1"/>
  <c r="J544" i="1"/>
  <c r="M548" i="1"/>
  <c r="J548" i="1"/>
  <c r="M552" i="1"/>
  <c r="J552" i="1"/>
  <c r="M556" i="1"/>
  <c r="J556" i="1"/>
  <c r="M560" i="1"/>
  <c r="J560" i="1"/>
  <c r="M564" i="1"/>
  <c r="J564" i="1"/>
  <c r="M568" i="1"/>
  <c r="J568" i="1"/>
  <c r="M572" i="1"/>
  <c r="J572" i="1"/>
  <c r="M576" i="1"/>
  <c r="J576" i="1"/>
  <c r="M580" i="1"/>
  <c r="J580" i="1"/>
  <c r="M584" i="1"/>
  <c r="J584" i="1"/>
  <c r="M588" i="1"/>
  <c r="J588" i="1"/>
  <c r="M592" i="1"/>
  <c r="J592" i="1"/>
  <c r="M596" i="1"/>
  <c r="J596" i="1"/>
  <c r="M600" i="1"/>
  <c r="J600" i="1"/>
  <c r="M604" i="1"/>
  <c r="J604" i="1"/>
  <c r="M608" i="1"/>
  <c r="J608" i="1"/>
  <c r="M612" i="1"/>
  <c r="J612" i="1"/>
  <c r="M616" i="1"/>
  <c r="J616" i="1"/>
  <c r="M620" i="1"/>
  <c r="J620" i="1"/>
  <c r="M624" i="1"/>
  <c r="J624" i="1"/>
  <c r="M628" i="1"/>
  <c r="J628" i="1"/>
  <c r="M632" i="1"/>
  <c r="J632" i="1"/>
  <c r="M636" i="1"/>
  <c r="J636" i="1"/>
  <c r="M640" i="1"/>
  <c r="J640" i="1"/>
  <c r="M644" i="1"/>
  <c r="J644" i="1"/>
  <c r="M648" i="1"/>
  <c r="J648" i="1"/>
  <c r="M652" i="1"/>
  <c r="J652" i="1"/>
  <c r="M656" i="1"/>
  <c r="J656" i="1"/>
  <c r="M660" i="1"/>
  <c r="J660" i="1"/>
  <c r="M664" i="1"/>
  <c r="J664" i="1"/>
  <c r="M668" i="1"/>
  <c r="J668" i="1"/>
  <c r="M672" i="1"/>
  <c r="J672" i="1"/>
  <c r="M676" i="1"/>
  <c r="J676" i="1"/>
  <c r="M680" i="1"/>
  <c r="J680" i="1"/>
  <c r="M684" i="1"/>
  <c r="J684" i="1"/>
  <c r="M688" i="1"/>
  <c r="J688" i="1"/>
  <c r="M692" i="1"/>
  <c r="J692" i="1"/>
  <c r="M696" i="1"/>
  <c r="J696" i="1"/>
  <c r="M700" i="1"/>
  <c r="J700" i="1"/>
  <c r="M704" i="1"/>
  <c r="J704" i="1"/>
  <c r="M708" i="1"/>
  <c r="J708" i="1"/>
  <c r="M712" i="1"/>
  <c r="J712" i="1"/>
  <c r="M716" i="1"/>
  <c r="J716" i="1"/>
  <c r="M720" i="1"/>
  <c r="J720" i="1"/>
  <c r="M724" i="1"/>
  <c r="J724" i="1"/>
  <c r="M728" i="1"/>
  <c r="J728" i="1"/>
  <c r="M732" i="1"/>
  <c r="J732" i="1"/>
  <c r="M736" i="1"/>
  <c r="J736" i="1"/>
  <c r="M740" i="1"/>
  <c r="J740" i="1"/>
  <c r="M744" i="1"/>
  <c r="J744" i="1"/>
  <c r="M748" i="1"/>
  <c r="J748" i="1"/>
  <c r="M752" i="1"/>
  <c r="J752" i="1"/>
  <c r="M756" i="1"/>
  <c r="J756" i="1"/>
  <c r="M760" i="1"/>
  <c r="J760" i="1"/>
  <c r="M764" i="1"/>
  <c r="J764" i="1"/>
  <c r="M768" i="1"/>
  <c r="J768" i="1"/>
  <c r="M772" i="1"/>
  <c r="J772" i="1"/>
  <c r="M776" i="1"/>
  <c r="J776" i="1"/>
  <c r="M780" i="1"/>
  <c r="J780" i="1"/>
  <c r="M784" i="1"/>
  <c r="J784" i="1"/>
  <c r="M788" i="1"/>
  <c r="J788" i="1"/>
  <c r="M792" i="1"/>
  <c r="J792" i="1"/>
  <c r="M796" i="1"/>
  <c r="J796" i="1"/>
  <c r="M800" i="1"/>
  <c r="J800" i="1"/>
  <c r="M804" i="1"/>
  <c r="J804" i="1"/>
  <c r="M808" i="1"/>
  <c r="J808" i="1"/>
  <c r="M812" i="1"/>
  <c r="J812" i="1"/>
  <c r="M816" i="1"/>
  <c r="J816" i="1"/>
  <c r="M820" i="1"/>
  <c r="J820" i="1"/>
  <c r="M824" i="1"/>
  <c r="J824" i="1"/>
  <c r="M828" i="1"/>
  <c r="J828" i="1"/>
  <c r="M832" i="1"/>
  <c r="J832" i="1"/>
  <c r="M836" i="1"/>
  <c r="J836" i="1"/>
  <c r="M840" i="1"/>
  <c r="J840" i="1"/>
  <c r="M844" i="1"/>
  <c r="J844" i="1"/>
  <c r="M848" i="1"/>
  <c r="J848" i="1"/>
  <c r="M852" i="1"/>
  <c r="J852" i="1"/>
  <c r="M856" i="1"/>
  <c r="J856" i="1"/>
  <c r="M860" i="1"/>
  <c r="J860" i="1"/>
  <c r="M864" i="1"/>
  <c r="J864" i="1"/>
  <c r="M868" i="1"/>
  <c r="J868" i="1"/>
  <c r="M872" i="1"/>
  <c r="J872" i="1"/>
  <c r="M876" i="1"/>
  <c r="J876" i="1"/>
  <c r="M880" i="1"/>
  <c r="J880" i="1"/>
  <c r="M884" i="1"/>
  <c r="J884" i="1"/>
  <c r="M888" i="1"/>
  <c r="J888" i="1"/>
  <c r="M892" i="1"/>
  <c r="J892" i="1"/>
  <c r="M896" i="1"/>
  <c r="J896" i="1"/>
  <c r="M900" i="1"/>
  <c r="J900" i="1"/>
  <c r="M904" i="1"/>
  <c r="J904" i="1"/>
  <c r="M908" i="1"/>
  <c r="J908" i="1"/>
  <c r="M912" i="1"/>
  <c r="J912" i="1"/>
  <c r="M916" i="1"/>
  <c r="J916" i="1"/>
  <c r="M920" i="1"/>
  <c r="J920" i="1"/>
  <c r="M924" i="1"/>
  <c r="J924" i="1"/>
  <c r="M928" i="1"/>
  <c r="J928" i="1"/>
  <c r="M932" i="1"/>
  <c r="J932" i="1"/>
  <c r="M936" i="1"/>
  <c r="J936" i="1"/>
  <c r="M940" i="1"/>
  <c r="J940" i="1"/>
  <c r="M944" i="1"/>
  <c r="J944" i="1"/>
  <c r="M948" i="1"/>
  <c r="J948" i="1"/>
  <c r="M952" i="1"/>
  <c r="J952" i="1"/>
  <c r="M956" i="1"/>
  <c r="J956" i="1"/>
  <c r="M960" i="1"/>
  <c r="J960" i="1"/>
  <c r="M964" i="1"/>
  <c r="J964" i="1"/>
  <c r="M968" i="1"/>
  <c r="J968" i="1"/>
  <c r="M972" i="1"/>
  <c r="J972" i="1"/>
  <c r="M976" i="1"/>
  <c r="J976" i="1"/>
  <c r="M980" i="1"/>
  <c r="J980" i="1"/>
  <c r="M984" i="1"/>
  <c r="J984" i="1"/>
  <c r="M988" i="1"/>
  <c r="J988" i="1"/>
  <c r="M992" i="1"/>
  <c r="J992" i="1"/>
  <c r="M996" i="1"/>
  <c r="J996" i="1"/>
  <c r="M1000" i="1"/>
  <c r="J1000" i="1"/>
  <c r="M1004" i="1"/>
  <c r="J1004" i="1"/>
  <c r="M1008" i="1"/>
  <c r="J1008" i="1"/>
  <c r="M1012" i="1"/>
  <c r="J1012" i="1"/>
  <c r="M1016" i="1"/>
  <c r="J1016" i="1"/>
  <c r="M1020" i="1"/>
  <c r="J1020" i="1"/>
  <c r="M1024" i="1"/>
  <c r="J1024" i="1"/>
  <c r="M1028" i="1"/>
  <c r="J1028" i="1"/>
  <c r="M1032" i="1"/>
  <c r="J1032" i="1"/>
  <c r="M1036" i="1"/>
  <c r="J1036" i="1"/>
  <c r="M1040" i="1"/>
  <c r="J1040" i="1"/>
  <c r="M1044" i="1"/>
  <c r="J1044" i="1"/>
  <c r="M1048" i="1"/>
  <c r="J1048" i="1"/>
  <c r="M1052" i="1"/>
  <c r="J1052" i="1"/>
  <c r="M1056" i="1"/>
  <c r="J1056" i="1"/>
  <c r="M1060" i="1"/>
  <c r="J1060" i="1"/>
  <c r="M1064" i="1"/>
  <c r="J1064" i="1"/>
  <c r="M1068" i="1"/>
  <c r="J1068" i="1"/>
  <c r="M1072" i="1"/>
  <c r="J1072" i="1"/>
  <c r="M1076" i="1"/>
  <c r="J1076" i="1"/>
  <c r="M1080" i="1"/>
  <c r="J1080" i="1"/>
  <c r="M1084" i="1"/>
  <c r="J1084" i="1"/>
  <c r="M1088" i="1"/>
  <c r="J1088" i="1"/>
  <c r="M1092" i="1"/>
  <c r="J1092" i="1"/>
  <c r="M1096" i="1"/>
  <c r="J1096" i="1"/>
  <c r="M1100" i="1"/>
  <c r="J1100" i="1"/>
  <c r="M1104" i="1"/>
  <c r="J1104" i="1"/>
  <c r="M1108" i="1"/>
  <c r="J1108" i="1"/>
  <c r="M1112" i="1"/>
  <c r="J1112" i="1"/>
  <c r="M1116" i="1"/>
  <c r="J1116" i="1"/>
  <c r="M1120" i="1"/>
  <c r="J1120" i="1"/>
  <c r="M1124" i="1"/>
  <c r="J1124" i="1"/>
  <c r="M1128" i="1"/>
  <c r="J1128" i="1"/>
  <c r="M1132" i="1"/>
  <c r="J1132" i="1"/>
  <c r="M1136" i="1"/>
  <c r="J1136" i="1"/>
  <c r="M1140" i="1"/>
  <c r="J1140" i="1"/>
  <c r="M1144" i="1"/>
  <c r="J1144" i="1"/>
  <c r="M1148" i="1"/>
  <c r="J1148" i="1"/>
  <c r="M1152" i="1"/>
  <c r="J1152" i="1"/>
  <c r="M1156" i="1"/>
  <c r="J1156" i="1"/>
  <c r="M1160" i="1"/>
  <c r="J1160" i="1"/>
  <c r="M1164" i="1"/>
  <c r="J1164" i="1"/>
  <c r="M1168" i="1"/>
  <c r="J1168" i="1"/>
  <c r="M1172" i="1"/>
  <c r="J1172" i="1"/>
  <c r="M1176" i="1"/>
  <c r="J1176" i="1"/>
  <c r="M1180" i="1"/>
  <c r="J1180" i="1"/>
  <c r="M1184" i="1"/>
  <c r="J1184" i="1"/>
  <c r="M1188" i="1"/>
  <c r="J1188" i="1"/>
  <c r="M1192" i="1"/>
  <c r="J1192" i="1"/>
  <c r="M1196" i="1"/>
  <c r="J1196" i="1"/>
  <c r="M1200" i="1"/>
  <c r="J1200" i="1"/>
  <c r="M1204" i="1"/>
  <c r="J1204" i="1"/>
  <c r="M1208" i="1"/>
  <c r="J1208" i="1"/>
  <c r="M1212" i="1"/>
  <c r="J1212" i="1"/>
  <c r="M1216" i="1"/>
  <c r="J1216" i="1"/>
  <c r="M1220" i="1"/>
  <c r="J1220" i="1"/>
  <c r="M1224" i="1"/>
  <c r="J1224" i="1"/>
  <c r="M1228" i="1"/>
  <c r="J1228" i="1"/>
  <c r="M1232" i="1"/>
  <c r="J1232" i="1"/>
  <c r="M1236" i="1"/>
  <c r="J1236" i="1"/>
  <c r="M1240" i="1"/>
  <c r="J1240" i="1"/>
  <c r="M1244" i="1"/>
  <c r="J1244" i="1"/>
  <c r="M1248" i="1"/>
  <c r="J1248" i="1"/>
  <c r="M1252" i="1"/>
  <c r="J1252" i="1"/>
  <c r="M1256" i="1"/>
  <c r="J1256" i="1"/>
  <c r="M1260" i="1"/>
  <c r="J1260" i="1"/>
  <c r="M1264" i="1"/>
  <c r="J1264" i="1"/>
  <c r="M1268" i="1"/>
  <c r="J1268" i="1"/>
  <c r="M1272" i="1"/>
  <c r="J1272" i="1"/>
  <c r="M1276" i="1"/>
  <c r="J1276" i="1"/>
  <c r="M1280" i="1"/>
  <c r="J1280" i="1"/>
  <c r="M1284" i="1"/>
  <c r="J1284" i="1"/>
  <c r="M1288" i="1"/>
  <c r="J1288" i="1"/>
  <c r="M1292" i="1"/>
  <c r="J1292" i="1"/>
  <c r="M1296" i="1"/>
  <c r="J1296" i="1"/>
  <c r="M1300" i="1"/>
  <c r="J1300" i="1"/>
  <c r="M1304" i="1"/>
  <c r="J1304" i="1"/>
  <c r="M1308" i="1"/>
  <c r="J1308" i="1"/>
  <c r="M1312" i="1"/>
  <c r="J1312" i="1"/>
  <c r="M1316" i="1"/>
  <c r="J1316" i="1"/>
  <c r="M1320" i="1"/>
  <c r="J1320" i="1"/>
  <c r="M1324" i="1"/>
  <c r="J1324" i="1"/>
  <c r="M1328" i="1"/>
  <c r="J1328" i="1"/>
  <c r="M1332" i="1"/>
  <c r="J1332" i="1"/>
  <c r="M1336" i="1"/>
  <c r="J1336" i="1"/>
  <c r="M1340" i="1"/>
  <c r="J1340" i="1"/>
  <c r="M1344" i="1"/>
  <c r="J1344" i="1"/>
  <c r="M1348" i="1"/>
  <c r="J1348" i="1"/>
  <c r="M1352" i="1"/>
  <c r="J1352" i="1"/>
  <c r="M1356" i="1"/>
  <c r="J1356" i="1"/>
  <c r="M1360" i="1"/>
  <c r="J1360" i="1"/>
  <c r="M1364" i="1"/>
  <c r="J1364" i="1"/>
  <c r="M1368" i="1"/>
  <c r="J1368" i="1"/>
  <c r="M1372" i="1"/>
  <c r="J1372" i="1"/>
  <c r="M1376" i="1"/>
  <c r="J1376" i="1"/>
  <c r="M1380" i="1"/>
  <c r="J1380" i="1"/>
  <c r="M1384" i="1"/>
  <c r="J1384" i="1"/>
  <c r="M1388" i="1"/>
  <c r="J1388" i="1"/>
  <c r="M1392" i="1"/>
  <c r="J1392" i="1"/>
  <c r="M1396" i="1"/>
  <c r="J1396" i="1"/>
  <c r="M1400" i="1"/>
  <c r="J1400" i="1"/>
  <c r="M1404" i="1"/>
  <c r="J1404" i="1"/>
  <c r="M1408" i="1"/>
  <c r="J1408" i="1"/>
  <c r="M1412" i="1"/>
  <c r="J1412" i="1"/>
  <c r="M1416" i="1"/>
  <c r="J1416" i="1"/>
  <c r="M1420" i="1"/>
  <c r="J1420" i="1"/>
  <c r="M1424" i="1"/>
  <c r="J1424" i="1"/>
  <c r="M1428" i="1"/>
  <c r="J1428" i="1"/>
  <c r="M1432" i="1"/>
  <c r="J1432" i="1"/>
  <c r="M1436" i="1"/>
  <c r="J1436" i="1"/>
  <c r="M1440" i="1"/>
  <c r="J1440" i="1"/>
  <c r="M1444" i="1"/>
  <c r="J1444" i="1"/>
  <c r="M1448" i="1"/>
  <c r="J1448" i="1"/>
  <c r="M1452" i="1"/>
  <c r="J1452" i="1"/>
  <c r="M1456" i="1"/>
  <c r="J1456" i="1"/>
  <c r="M1460" i="1"/>
  <c r="J1460" i="1"/>
  <c r="M1464" i="1"/>
  <c r="J1464" i="1"/>
  <c r="M1468" i="1"/>
  <c r="J1468" i="1"/>
  <c r="M1472" i="1"/>
  <c r="J1472" i="1"/>
  <c r="M1476" i="1"/>
  <c r="J1476" i="1"/>
  <c r="M1480" i="1"/>
  <c r="J1480" i="1"/>
  <c r="M1484" i="1"/>
  <c r="J1484" i="1"/>
  <c r="M1488" i="1"/>
  <c r="J1488" i="1"/>
  <c r="M1492" i="1"/>
  <c r="J1492" i="1"/>
  <c r="M1496" i="1"/>
  <c r="J1496" i="1"/>
  <c r="M1500" i="1"/>
  <c r="J1500" i="1"/>
  <c r="M1504" i="1"/>
  <c r="J1504" i="1"/>
  <c r="M1508" i="1"/>
  <c r="J1508" i="1"/>
  <c r="M1512" i="1"/>
  <c r="J1512" i="1"/>
  <c r="M1516" i="1"/>
  <c r="J1516" i="1"/>
  <c r="M1520" i="1"/>
  <c r="J1520" i="1"/>
  <c r="M1524" i="1"/>
  <c r="J1524" i="1"/>
  <c r="M1528" i="1"/>
  <c r="J1528" i="1"/>
  <c r="M1532" i="1"/>
  <c r="J1532" i="1"/>
  <c r="M1536" i="1"/>
  <c r="J1536" i="1"/>
  <c r="M1540" i="1"/>
  <c r="J1540" i="1"/>
  <c r="M1544" i="1"/>
  <c r="J1544" i="1"/>
  <c r="M1548" i="1"/>
  <c r="J1548" i="1"/>
  <c r="M1552" i="1"/>
  <c r="J1552" i="1"/>
  <c r="M1556" i="1"/>
  <c r="J1556" i="1"/>
  <c r="M1560" i="1"/>
  <c r="J1560" i="1"/>
  <c r="M1564" i="1"/>
  <c r="J1564" i="1"/>
  <c r="M1568" i="1"/>
  <c r="J1568" i="1"/>
  <c r="M1572" i="1"/>
  <c r="J1572" i="1"/>
  <c r="M1576" i="1"/>
  <c r="J1576" i="1"/>
  <c r="M1580" i="1"/>
  <c r="J1580" i="1"/>
  <c r="M1584" i="1"/>
  <c r="J1584" i="1"/>
  <c r="M1588" i="1"/>
  <c r="J1588" i="1"/>
  <c r="M1592" i="1"/>
  <c r="J1592" i="1"/>
  <c r="M1596" i="1"/>
  <c r="J1596" i="1"/>
  <c r="M1600" i="1"/>
  <c r="J1600" i="1"/>
  <c r="M1604" i="1"/>
  <c r="J1604" i="1"/>
  <c r="M1608" i="1"/>
  <c r="J1608" i="1"/>
  <c r="M1612" i="1"/>
  <c r="J1612" i="1"/>
  <c r="M1616" i="1"/>
  <c r="J1616" i="1"/>
  <c r="M1620" i="1"/>
  <c r="J1620" i="1"/>
  <c r="M1624" i="1"/>
  <c r="J1624" i="1"/>
  <c r="M1628" i="1"/>
  <c r="J1628" i="1"/>
  <c r="M1632" i="1"/>
  <c r="J1632" i="1"/>
  <c r="M1636" i="1"/>
  <c r="J1636" i="1"/>
  <c r="M1640" i="1"/>
  <c r="J1640" i="1"/>
  <c r="M1644" i="1"/>
  <c r="J1644" i="1"/>
  <c r="M1648" i="1"/>
  <c r="J1648" i="1"/>
  <c r="M1652" i="1"/>
  <c r="J1652" i="1"/>
  <c r="M1656" i="1"/>
  <c r="J1656" i="1"/>
  <c r="M1660" i="1"/>
  <c r="J1660" i="1"/>
  <c r="M1664" i="1"/>
  <c r="J1664" i="1"/>
  <c r="M1668" i="1"/>
  <c r="J1668" i="1"/>
  <c r="M1672" i="1"/>
  <c r="J1672" i="1"/>
  <c r="M1676" i="1"/>
  <c r="J1676" i="1"/>
  <c r="M1680" i="1"/>
  <c r="J1680" i="1"/>
  <c r="M1684" i="1"/>
  <c r="J1684" i="1"/>
  <c r="M1688" i="1"/>
  <c r="J1688" i="1"/>
  <c r="M1692" i="1"/>
  <c r="J1692" i="1"/>
  <c r="M1696" i="1"/>
  <c r="J1696" i="1"/>
  <c r="M1700" i="1"/>
  <c r="J1700" i="1"/>
  <c r="M1704" i="1"/>
  <c r="J1704" i="1"/>
  <c r="M1708" i="1"/>
  <c r="J1708" i="1"/>
  <c r="M1712" i="1"/>
  <c r="J1712" i="1"/>
  <c r="M1716" i="1"/>
  <c r="J1716" i="1"/>
  <c r="M1720" i="1"/>
  <c r="J1720" i="1"/>
  <c r="M1724" i="1"/>
  <c r="J1724" i="1"/>
  <c r="M1728" i="1"/>
  <c r="J1728" i="1"/>
  <c r="M1732" i="1"/>
  <c r="J1732" i="1"/>
  <c r="M1736" i="1"/>
  <c r="J1736" i="1"/>
  <c r="M1740" i="1"/>
  <c r="J1740" i="1"/>
  <c r="M1744" i="1"/>
  <c r="J1744" i="1"/>
  <c r="M1748" i="1"/>
  <c r="J1748" i="1"/>
  <c r="M1752" i="1"/>
  <c r="J1752" i="1"/>
  <c r="M1756" i="1"/>
  <c r="J1756" i="1"/>
  <c r="M1760" i="1"/>
  <c r="J1760" i="1"/>
  <c r="M1764" i="1"/>
  <c r="J1764" i="1"/>
  <c r="M1768" i="1"/>
  <c r="J1768" i="1"/>
  <c r="M1772" i="1"/>
  <c r="J1772" i="1"/>
  <c r="M1776" i="1"/>
  <c r="J1776" i="1"/>
  <c r="M1780" i="1"/>
  <c r="J1780" i="1"/>
  <c r="M1784" i="1"/>
  <c r="J1784" i="1"/>
  <c r="M1788" i="1"/>
  <c r="J1788" i="1"/>
  <c r="M1792" i="1"/>
  <c r="J1792" i="1"/>
  <c r="M1796" i="1"/>
  <c r="J1796" i="1"/>
  <c r="M1800" i="1"/>
  <c r="J1800" i="1"/>
  <c r="M1804" i="1"/>
  <c r="J1804" i="1"/>
  <c r="M1808" i="1"/>
  <c r="J1808" i="1"/>
  <c r="M1812" i="1"/>
  <c r="J1812" i="1"/>
  <c r="M1816" i="1"/>
  <c r="J1816" i="1"/>
  <c r="M1820" i="1"/>
  <c r="J1820" i="1"/>
  <c r="M1824" i="1"/>
  <c r="J1824" i="1"/>
  <c r="M1828" i="1"/>
  <c r="J1828" i="1"/>
  <c r="M1832" i="1"/>
  <c r="J1832" i="1"/>
  <c r="M1836" i="1"/>
  <c r="J1836" i="1"/>
  <c r="M1840" i="1"/>
  <c r="J1840" i="1"/>
  <c r="M1844" i="1"/>
  <c r="J1844" i="1"/>
  <c r="M1848" i="1"/>
  <c r="J1848" i="1"/>
  <c r="M1852" i="1"/>
  <c r="J1852" i="1"/>
  <c r="M1856" i="1"/>
  <c r="J1856" i="1"/>
  <c r="M1860" i="1"/>
  <c r="J1860" i="1"/>
  <c r="M1864" i="1"/>
  <c r="J1864" i="1"/>
  <c r="M1868" i="1"/>
  <c r="J1868" i="1"/>
  <c r="M1872" i="1"/>
  <c r="J1872" i="1"/>
  <c r="M1876" i="1"/>
  <c r="J1876" i="1"/>
  <c r="M1880" i="1"/>
  <c r="J1880" i="1"/>
  <c r="M1884" i="1"/>
  <c r="J1884" i="1"/>
  <c r="M1888" i="1"/>
  <c r="J1888" i="1"/>
  <c r="M1892" i="1"/>
  <c r="J1892" i="1"/>
  <c r="M1896" i="1"/>
  <c r="J1896" i="1"/>
  <c r="M1900" i="1"/>
  <c r="J1900" i="1"/>
  <c r="M1904" i="1"/>
  <c r="J1904" i="1"/>
  <c r="M1908" i="1"/>
  <c r="J1908" i="1"/>
  <c r="M1912" i="1"/>
  <c r="J1912" i="1"/>
  <c r="M1916" i="1"/>
  <c r="J1916" i="1"/>
  <c r="M1920" i="1"/>
  <c r="J1920" i="1"/>
  <c r="M1924" i="1"/>
  <c r="J1924" i="1"/>
  <c r="M1928" i="1"/>
  <c r="J1928" i="1"/>
  <c r="M1932" i="1"/>
  <c r="J1932" i="1"/>
  <c r="M1936" i="1"/>
  <c r="J1936" i="1"/>
  <c r="M1940" i="1"/>
  <c r="J1940" i="1"/>
  <c r="M1944" i="1"/>
  <c r="J1944" i="1"/>
  <c r="M1948" i="1"/>
  <c r="J1948" i="1"/>
  <c r="M1952" i="1"/>
  <c r="J1952" i="1"/>
  <c r="M1956" i="1"/>
  <c r="J1956" i="1"/>
  <c r="M1960" i="1"/>
  <c r="J1960" i="1"/>
  <c r="M1964" i="1"/>
  <c r="J1964" i="1"/>
  <c r="M1968" i="1"/>
  <c r="J1968" i="1"/>
  <c r="M1972" i="1"/>
  <c r="J1972" i="1"/>
  <c r="M1976" i="1"/>
  <c r="J1976" i="1"/>
  <c r="M1980" i="1"/>
  <c r="J1980" i="1"/>
  <c r="M1984" i="1"/>
  <c r="J1984" i="1"/>
  <c r="M1988" i="1"/>
  <c r="J1988" i="1"/>
  <c r="M1992" i="1"/>
  <c r="J1992" i="1"/>
  <c r="M1996" i="1"/>
  <c r="J1996" i="1"/>
  <c r="M2000" i="1"/>
  <c r="J2000" i="1"/>
  <c r="M2004" i="1"/>
  <c r="J2004" i="1"/>
  <c r="M2008" i="1"/>
  <c r="J2008" i="1"/>
  <c r="M2012" i="1"/>
  <c r="J2012" i="1"/>
  <c r="M2016" i="1"/>
  <c r="J2016" i="1"/>
  <c r="M2020" i="1"/>
  <c r="J2020" i="1"/>
  <c r="M2024" i="1"/>
  <c r="J2024" i="1"/>
  <c r="M2028" i="1"/>
  <c r="J2028" i="1"/>
  <c r="M2032" i="1"/>
  <c r="J2032" i="1"/>
  <c r="M2036" i="1"/>
  <c r="J2036" i="1"/>
  <c r="M2040" i="1"/>
  <c r="J2040" i="1"/>
  <c r="M2044" i="1"/>
  <c r="J2044" i="1"/>
  <c r="M2048" i="1"/>
  <c r="J2048" i="1"/>
  <c r="M2052" i="1"/>
  <c r="J2052" i="1"/>
  <c r="M2056" i="1"/>
  <c r="J2056" i="1"/>
  <c r="M2060" i="1"/>
  <c r="J2060" i="1"/>
  <c r="M2064" i="1"/>
  <c r="J2064" i="1"/>
  <c r="M2068" i="1"/>
  <c r="J2068" i="1"/>
  <c r="M2072" i="1"/>
  <c r="J2072" i="1"/>
  <c r="M2076" i="1"/>
  <c r="J2076" i="1"/>
  <c r="M2080" i="1"/>
  <c r="J2080" i="1"/>
  <c r="M2084" i="1"/>
  <c r="J2084" i="1"/>
  <c r="M2088" i="1"/>
  <c r="J2088" i="1"/>
  <c r="M2092" i="1"/>
  <c r="J2092" i="1"/>
  <c r="M2096" i="1"/>
  <c r="J2096" i="1"/>
  <c r="M2100" i="1"/>
  <c r="J2100" i="1"/>
  <c r="M2104" i="1"/>
  <c r="J2104" i="1"/>
  <c r="M2108" i="1"/>
  <c r="J2108" i="1"/>
  <c r="M2112" i="1"/>
  <c r="J2112" i="1"/>
  <c r="M2116" i="1"/>
  <c r="J2116" i="1"/>
  <c r="M2120" i="1"/>
  <c r="J2120" i="1"/>
  <c r="M2124" i="1"/>
  <c r="J2124" i="1"/>
  <c r="M2128" i="1"/>
  <c r="J2128" i="1"/>
  <c r="M2132" i="1"/>
  <c r="J2132" i="1"/>
  <c r="M2136" i="1"/>
  <c r="J2136" i="1"/>
  <c r="M2140" i="1"/>
  <c r="J2140" i="1"/>
  <c r="M2144" i="1"/>
  <c r="J2144" i="1"/>
  <c r="M2148" i="1"/>
  <c r="J2148" i="1"/>
  <c r="M2152" i="1"/>
  <c r="J2152" i="1"/>
  <c r="M2156" i="1"/>
  <c r="J2156" i="1"/>
  <c r="M2160" i="1"/>
  <c r="J2160" i="1"/>
  <c r="M915" i="1"/>
  <c r="AK915" i="1" s="1"/>
  <c r="J915" i="1"/>
  <c r="M919" i="1"/>
  <c r="AL919" i="1" s="1"/>
  <c r="J919" i="1"/>
  <c r="M923" i="1"/>
  <c r="J923" i="1"/>
  <c r="M927" i="1"/>
  <c r="AL927" i="1" s="1"/>
  <c r="J927" i="1"/>
  <c r="M931" i="1"/>
  <c r="J931" i="1"/>
  <c r="M935" i="1"/>
  <c r="AL935" i="1" s="1"/>
  <c r="J935" i="1"/>
  <c r="M939" i="1"/>
  <c r="AM939" i="1" s="1"/>
  <c r="J939" i="1"/>
  <c r="M943" i="1"/>
  <c r="AL943" i="1" s="1"/>
  <c r="J943" i="1"/>
  <c r="M947" i="1"/>
  <c r="AK947" i="1" s="1"/>
  <c r="J947" i="1"/>
  <c r="M951" i="1"/>
  <c r="AL951" i="1" s="1"/>
  <c r="J951" i="1"/>
  <c r="M955" i="1"/>
  <c r="J955" i="1"/>
  <c r="M959" i="1"/>
  <c r="AL959" i="1" s="1"/>
  <c r="J959" i="1"/>
  <c r="M963" i="1"/>
  <c r="J963" i="1"/>
  <c r="M967" i="1"/>
  <c r="AL967" i="1" s="1"/>
  <c r="J967" i="1"/>
  <c r="M971" i="1"/>
  <c r="AM971" i="1" s="1"/>
  <c r="J971" i="1"/>
  <c r="M975" i="1"/>
  <c r="AL975" i="1" s="1"/>
  <c r="J975" i="1"/>
  <c r="M979" i="1"/>
  <c r="AK979" i="1" s="1"/>
  <c r="J979" i="1"/>
  <c r="M983" i="1"/>
  <c r="AL983" i="1" s="1"/>
  <c r="J983" i="1"/>
  <c r="M987" i="1"/>
  <c r="J987" i="1"/>
  <c r="M991" i="1"/>
  <c r="AL991" i="1" s="1"/>
  <c r="J991" i="1"/>
  <c r="M995" i="1"/>
  <c r="J995" i="1"/>
  <c r="M999" i="1"/>
  <c r="AL999" i="1" s="1"/>
  <c r="J999" i="1"/>
  <c r="M1003" i="1"/>
  <c r="AM1003" i="1" s="1"/>
  <c r="J1003" i="1"/>
  <c r="M1007" i="1"/>
  <c r="AL1007" i="1" s="1"/>
  <c r="J1007" i="1"/>
  <c r="M1011" i="1"/>
  <c r="AK1011" i="1" s="1"/>
  <c r="J1011" i="1"/>
  <c r="M1015" i="1"/>
  <c r="AL1015" i="1" s="1"/>
  <c r="J1015" i="1"/>
  <c r="M1019" i="1"/>
  <c r="J1019" i="1"/>
  <c r="M1023" i="1"/>
  <c r="AL1023" i="1" s="1"/>
  <c r="J1023" i="1"/>
  <c r="M1027" i="1"/>
  <c r="J1027" i="1"/>
  <c r="M1031" i="1"/>
  <c r="AL1031" i="1" s="1"/>
  <c r="J1031" i="1"/>
  <c r="M1035" i="1"/>
  <c r="AM1035" i="1" s="1"/>
  <c r="J1035" i="1"/>
  <c r="M1039" i="1"/>
  <c r="AL1039" i="1" s="1"/>
  <c r="J1039" i="1"/>
  <c r="M1043" i="1"/>
  <c r="AK1043" i="1" s="1"/>
  <c r="J1043" i="1"/>
  <c r="M1047" i="1"/>
  <c r="AL1047" i="1" s="1"/>
  <c r="J1047" i="1"/>
  <c r="M1051" i="1"/>
  <c r="J1051" i="1"/>
  <c r="M1055" i="1"/>
  <c r="AL1055" i="1" s="1"/>
  <c r="J1055" i="1"/>
  <c r="M1059" i="1"/>
  <c r="J1059" i="1"/>
  <c r="M1063" i="1"/>
  <c r="AL1063" i="1" s="1"/>
  <c r="J1063" i="1"/>
  <c r="M1067" i="1"/>
  <c r="AM1067" i="1" s="1"/>
  <c r="J1067" i="1"/>
  <c r="M1071" i="1"/>
  <c r="AL1071" i="1" s="1"/>
  <c r="J1071" i="1"/>
  <c r="M1075" i="1"/>
  <c r="AK1075" i="1" s="1"/>
  <c r="J1075" i="1"/>
  <c r="M1079" i="1"/>
  <c r="AL1079" i="1" s="1"/>
  <c r="J1079" i="1"/>
  <c r="M1083" i="1"/>
  <c r="J1083" i="1"/>
  <c r="M1087" i="1"/>
  <c r="AL1087" i="1" s="1"/>
  <c r="J1087" i="1"/>
  <c r="M1091" i="1"/>
  <c r="J1091" i="1"/>
  <c r="M1095" i="1"/>
  <c r="AL1095" i="1" s="1"/>
  <c r="J1095" i="1"/>
  <c r="M1099" i="1"/>
  <c r="AM1099" i="1" s="1"/>
  <c r="J1099" i="1"/>
  <c r="M1103" i="1"/>
  <c r="AL1103" i="1" s="1"/>
  <c r="J1103" i="1"/>
  <c r="M1107" i="1"/>
  <c r="AK1107" i="1" s="1"/>
  <c r="J1107" i="1"/>
  <c r="M1111" i="1"/>
  <c r="AL1111" i="1" s="1"/>
  <c r="J1111" i="1"/>
  <c r="M1115" i="1"/>
  <c r="J1115" i="1"/>
  <c r="M1119" i="1"/>
  <c r="AL1119" i="1" s="1"/>
  <c r="J1119" i="1"/>
  <c r="M1123" i="1"/>
  <c r="J1123" i="1"/>
  <c r="M1127" i="1"/>
  <c r="AL1127" i="1" s="1"/>
  <c r="J1127" i="1"/>
  <c r="M1131" i="1"/>
  <c r="AM1131" i="1" s="1"/>
  <c r="J1131" i="1"/>
  <c r="M1135" i="1"/>
  <c r="AL1135" i="1" s="1"/>
  <c r="J1135" i="1"/>
  <c r="M1139" i="1"/>
  <c r="AK1139" i="1" s="1"/>
  <c r="J1139" i="1"/>
  <c r="M1143" i="1"/>
  <c r="AL1143" i="1" s="1"/>
  <c r="J1143" i="1"/>
  <c r="M1147" i="1"/>
  <c r="J1147" i="1"/>
  <c r="M1151" i="1"/>
  <c r="AL1151" i="1" s="1"/>
  <c r="J1151" i="1"/>
  <c r="M1155" i="1"/>
  <c r="J1155" i="1"/>
  <c r="M1159" i="1"/>
  <c r="AL1159" i="1" s="1"/>
  <c r="J1159" i="1"/>
  <c r="M1163" i="1"/>
  <c r="AM1163" i="1" s="1"/>
  <c r="J1163" i="1"/>
  <c r="M1167" i="1"/>
  <c r="AL1167" i="1" s="1"/>
  <c r="J1167" i="1"/>
  <c r="M1171" i="1"/>
  <c r="AK1171" i="1" s="1"/>
  <c r="J1171" i="1"/>
  <c r="M1175" i="1"/>
  <c r="AL1175" i="1" s="1"/>
  <c r="J1175" i="1"/>
  <c r="M1179" i="1"/>
  <c r="J1179" i="1"/>
  <c r="M1183" i="1"/>
  <c r="AL1183" i="1" s="1"/>
  <c r="J1183" i="1"/>
  <c r="M1187" i="1"/>
  <c r="J1187" i="1"/>
  <c r="M1191" i="1"/>
  <c r="AL1191" i="1" s="1"/>
  <c r="J1191" i="1"/>
  <c r="M1195" i="1"/>
  <c r="AM1195" i="1" s="1"/>
  <c r="J1195" i="1"/>
  <c r="M1199" i="1"/>
  <c r="AL1199" i="1" s="1"/>
  <c r="J1199" i="1"/>
  <c r="M1203" i="1"/>
  <c r="AK1203" i="1" s="1"/>
  <c r="J1203" i="1"/>
  <c r="M1207" i="1"/>
  <c r="AL1207" i="1" s="1"/>
  <c r="J1207" i="1"/>
  <c r="M1211" i="1"/>
  <c r="J1211" i="1"/>
  <c r="M1215" i="1"/>
  <c r="AL1215" i="1" s="1"/>
  <c r="J1215" i="1"/>
  <c r="M1219" i="1"/>
  <c r="J1219" i="1"/>
  <c r="M1223" i="1"/>
  <c r="AL1223" i="1" s="1"/>
  <c r="J1223" i="1"/>
  <c r="M1227" i="1"/>
  <c r="AM1227" i="1" s="1"/>
  <c r="J1227" i="1"/>
  <c r="M1231" i="1"/>
  <c r="AL1231" i="1" s="1"/>
  <c r="J1231" i="1"/>
  <c r="M1235" i="1"/>
  <c r="AK1235" i="1" s="1"/>
  <c r="J1235" i="1"/>
  <c r="M1239" i="1"/>
  <c r="AL1239" i="1" s="1"/>
  <c r="J1239" i="1"/>
  <c r="M1243" i="1"/>
  <c r="J1243" i="1"/>
  <c r="M1247" i="1"/>
  <c r="AL1247" i="1" s="1"/>
  <c r="J1247" i="1"/>
  <c r="M1251" i="1"/>
  <c r="J1251" i="1"/>
  <c r="M1255" i="1"/>
  <c r="AL1255" i="1" s="1"/>
  <c r="J1255" i="1"/>
  <c r="M1259" i="1"/>
  <c r="AM1259" i="1" s="1"/>
  <c r="J1259" i="1"/>
  <c r="M1263" i="1"/>
  <c r="AL1263" i="1" s="1"/>
  <c r="J1263" i="1"/>
  <c r="M1267" i="1"/>
  <c r="AK1267" i="1" s="1"/>
  <c r="J1267" i="1"/>
  <c r="M1271" i="1"/>
  <c r="AL1271" i="1" s="1"/>
  <c r="J1271" i="1"/>
  <c r="M1275" i="1"/>
  <c r="J1275" i="1"/>
  <c r="M1279" i="1"/>
  <c r="AL1279" i="1" s="1"/>
  <c r="J1279" i="1"/>
  <c r="M1283" i="1"/>
  <c r="J1283" i="1"/>
  <c r="M1287" i="1"/>
  <c r="AL1287" i="1" s="1"/>
  <c r="J1287" i="1"/>
  <c r="M1291" i="1"/>
  <c r="AM1291" i="1" s="1"/>
  <c r="J1291" i="1"/>
  <c r="M1295" i="1"/>
  <c r="AL1295" i="1" s="1"/>
  <c r="J1295" i="1"/>
  <c r="M1299" i="1"/>
  <c r="AK1299" i="1" s="1"/>
  <c r="J1299" i="1"/>
  <c r="M1303" i="1"/>
  <c r="AL1303" i="1" s="1"/>
  <c r="J1303" i="1"/>
  <c r="M1307" i="1"/>
  <c r="J1307" i="1"/>
  <c r="M1311" i="1"/>
  <c r="AL1311" i="1" s="1"/>
  <c r="J1311" i="1"/>
  <c r="M1315" i="1"/>
  <c r="J1315" i="1"/>
  <c r="M1319" i="1"/>
  <c r="AL1319" i="1" s="1"/>
  <c r="J1319" i="1"/>
  <c r="M1323" i="1"/>
  <c r="AM1323" i="1" s="1"/>
  <c r="J1323" i="1"/>
  <c r="M1327" i="1"/>
  <c r="AL1327" i="1" s="1"/>
  <c r="J1327" i="1"/>
  <c r="M1331" i="1"/>
  <c r="AK1331" i="1" s="1"/>
  <c r="J1331" i="1"/>
  <c r="M1335" i="1"/>
  <c r="AL1335" i="1" s="1"/>
  <c r="J1335" i="1"/>
  <c r="M1339" i="1"/>
  <c r="J1339" i="1"/>
  <c r="M1343" i="1"/>
  <c r="AL1343" i="1" s="1"/>
  <c r="J1343" i="1"/>
  <c r="M1347" i="1"/>
  <c r="J1347" i="1"/>
  <c r="M1351" i="1"/>
  <c r="AL1351" i="1" s="1"/>
  <c r="J1351" i="1"/>
  <c r="M1355" i="1"/>
  <c r="AM1355" i="1" s="1"/>
  <c r="J1355" i="1"/>
  <c r="M1359" i="1"/>
  <c r="AL1359" i="1" s="1"/>
  <c r="J1359" i="1"/>
  <c r="M1363" i="1"/>
  <c r="AK1363" i="1" s="1"/>
  <c r="J1363" i="1"/>
  <c r="M1367" i="1"/>
  <c r="AL1367" i="1" s="1"/>
  <c r="J1367" i="1"/>
  <c r="M1371" i="1"/>
  <c r="J1371" i="1"/>
  <c r="M1375" i="1"/>
  <c r="AL1375" i="1" s="1"/>
  <c r="J1375" i="1"/>
  <c r="M1379" i="1"/>
  <c r="J1379" i="1"/>
  <c r="M1383" i="1"/>
  <c r="AL1383" i="1" s="1"/>
  <c r="J1383" i="1"/>
  <c r="M1387" i="1"/>
  <c r="AM1387" i="1" s="1"/>
  <c r="J1387" i="1"/>
  <c r="M1391" i="1"/>
  <c r="AL1391" i="1" s="1"/>
  <c r="J1391" i="1"/>
  <c r="M1395" i="1"/>
  <c r="AK1395" i="1" s="1"/>
  <c r="J1395" i="1"/>
  <c r="M1399" i="1"/>
  <c r="AL1399" i="1" s="1"/>
  <c r="J1399" i="1"/>
  <c r="M1403" i="1"/>
  <c r="J1403" i="1"/>
  <c r="M1407" i="1"/>
  <c r="AL1407" i="1" s="1"/>
  <c r="J1407" i="1"/>
  <c r="M1411" i="1"/>
  <c r="J1411" i="1"/>
  <c r="M1415" i="1"/>
  <c r="AL1415" i="1" s="1"/>
  <c r="J1415" i="1"/>
  <c r="M1419" i="1"/>
  <c r="AM1419" i="1" s="1"/>
  <c r="J1419" i="1"/>
  <c r="M1423" i="1"/>
  <c r="AL1423" i="1" s="1"/>
  <c r="J1423" i="1"/>
  <c r="M1427" i="1"/>
  <c r="AK1427" i="1" s="1"/>
  <c r="J1427" i="1"/>
  <c r="M1431" i="1"/>
  <c r="AL1431" i="1" s="1"/>
  <c r="J1431" i="1"/>
  <c r="M1435" i="1"/>
  <c r="J1435" i="1"/>
  <c r="M1439" i="1"/>
  <c r="AL1439" i="1" s="1"/>
  <c r="J1439" i="1"/>
  <c r="M1443" i="1"/>
  <c r="J1443" i="1"/>
  <c r="M1447" i="1"/>
  <c r="AL1447" i="1" s="1"/>
  <c r="J1447" i="1"/>
  <c r="M1451" i="1"/>
  <c r="AM1451" i="1" s="1"/>
  <c r="J1451" i="1"/>
  <c r="M1455" i="1"/>
  <c r="AL1455" i="1" s="1"/>
  <c r="J1455" i="1"/>
  <c r="M1459" i="1"/>
  <c r="AK1459" i="1" s="1"/>
  <c r="J1459" i="1"/>
  <c r="M1463" i="1"/>
  <c r="AL1463" i="1" s="1"/>
  <c r="J1463" i="1"/>
  <c r="M1467" i="1"/>
  <c r="J1467" i="1"/>
  <c r="M1471" i="1"/>
  <c r="AL1471" i="1" s="1"/>
  <c r="J1471" i="1"/>
  <c r="M1475" i="1"/>
  <c r="J1475" i="1"/>
  <c r="M1479" i="1"/>
  <c r="AL1479" i="1" s="1"/>
  <c r="J1479" i="1"/>
  <c r="M1483" i="1"/>
  <c r="AM1483" i="1" s="1"/>
  <c r="J1483" i="1"/>
  <c r="M1487" i="1"/>
  <c r="AL1487" i="1" s="1"/>
  <c r="J1487" i="1"/>
  <c r="M1491" i="1"/>
  <c r="AK1491" i="1" s="1"/>
  <c r="J1491" i="1"/>
  <c r="M1495" i="1"/>
  <c r="AL1495" i="1" s="1"/>
  <c r="J1495" i="1"/>
  <c r="M1499" i="1"/>
  <c r="J1499" i="1"/>
  <c r="M1503" i="1"/>
  <c r="AL1503" i="1" s="1"/>
  <c r="J1503" i="1"/>
  <c r="M1507" i="1"/>
  <c r="J1507" i="1"/>
  <c r="M1511" i="1"/>
  <c r="AL1511" i="1" s="1"/>
  <c r="J1511" i="1"/>
  <c r="M1515" i="1"/>
  <c r="AM1515" i="1" s="1"/>
  <c r="J1515" i="1"/>
  <c r="M1519" i="1"/>
  <c r="AL1519" i="1" s="1"/>
  <c r="J1519" i="1"/>
  <c r="M1523" i="1"/>
  <c r="AK1523" i="1" s="1"/>
  <c r="J1523" i="1"/>
  <c r="M1527" i="1"/>
  <c r="AL1527" i="1" s="1"/>
  <c r="J1527" i="1"/>
  <c r="M1531" i="1"/>
  <c r="J1531" i="1"/>
  <c r="M1535" i="1"/>
  <c r="AL1535" i="1" s="1"/>
  <c r="J1535" i="1"/>
  <c r="M1539" i="1"/>
  <c r="J1539" i="1"/>
  <c r="M1543" i="1"/>
  <c r="AL1543" i="1" s="1"/>
  <c r="J1543" i="1"/>
  <c r="M1547" i="1"/>
  <c r="AM1547" i="1" s="1"/>
  <c r="J1547" i="1"/>
  <c r="M1551" i="1"/>
  <c r="AL1551" i="1" s="1"/>
  <c r="J1551" i="1"/>
  <c r="M1555" i="1"/>
  <c r="AK1555" i="1" s="1"/>
  <c r="J1555" i="1"/>
  <c r="M1559" i="1"/>
  <c r="AL1559" i="1" s="1"/>
  <c r="J1559" i="1"/>
  <c r="M1563" i="1"/>
  <c r="J1563" i="1"/>
  <c r="M1567" i="1"/>
  <c r="AL1567" i="1" s="1"/>
  <c r="J1567" i="1"/>
  <c r="M1571" i="1"/>
  <c r="J1571" i="1"/>
  <c r="M1575" i="1"/>
  <c r="AL1575" i="1" s="1"/>
  <c r="J1575" i="1"/>
  <c r="M1579" i="1"/>
  <c r="AM1579" i="1" s="1"/>
  <c r="J1579" i="1"/>
  <c r="M1583" i="1"/>
  <c r="AL1583" i="1" s="1"/>
  <c r="J1583" i="1"/>
  <c r="M1587" i="1"/>
  <c r="AK1587" i="1" s="1"/>
  <c r="J1587" i="1"/>
  <c r="M1591" i="1"/>
  <c r="AL1591" i="1" s="1"/>
  <c r="J1591" i="1"/>
  <c r="M1595" i="1"/>
  <c r="J1595" i="1"/>
  <c r="M1599" i="1"/>
  <c r="AL1599" i="1" s="1"/>
  <c r="J1599" i="1"/>
  <c r="M1603" i="1"/>
  <c r="J1603" i="1"/>
  <c r="M1607" i="1"/>
  <c r="AL1607" i="1" s="1"/>
  <c r="J1607" i="1"/>
  <c r="M1611" i="1"/>
  <c r="AM1611" i="1" s="1"/>
  <c r="J1611" i="1"/>
  <c r="M1615" i="1"/>
  <c r="AL1615" i="1" s="1"/>
  <c r="J1615" i="1"/>
  <c r="M1619" i="1"/>
  <c r="AK1619" i="1" s="1"/>
  <c r="J1619" i="1"/>
  <c r="M1623" i="1"/>
  <c r="AL1623" i="1" s="1"/>
  <c r="J1623" i="1"/>
  <c r="M1627" i="1"/>
  <c r="J1627" i="1"/>
  <c r="M1631" i="1"/>
  <c r="AL1631" i="1" s="1"/>
  <c r="J1631" i="1"/>
  <c r="M1635" i="1"/>
  <c r="J1635" i="1"/>
  <c r="M1639" i="1"/>
  <c r="AL1639" i="1" s="1"/>
  <c r="J1639" i="1"/>
  <c r="M1643" i="1"/>
  <c r="AM1643" i="1" s="1"/>
  <c r="J1643" i="1"/>
  <c r="M1647" i="1"/>
  <c r="AL1647" i="1" s="1"/>
  <c r="J1647" i="1"/>
  <c r="M1651" i="1"/>
  <c r="AK1651" i="1" s="1"/>
  <c r="J1651" i="1"/>
  <c r="M1655" i="1"/>
  <c r="AL1655" i="1" s="1"/>
  <c r="J1655" i="1"/>
  <c r="M1659" i="1"/>
  <c r="J1659" i="1"/>
  <c r="M1663" i="1"/>
  <c r="AL1663" i="1" s="1"/>
  <c r="J1663" i="1"/>
  <c r="M1667" i="1"/>
  <c r="J1667" i="1"/>
  <c r="M1671" i="1"/>
  <c r="AL1671" i="1" s="1"/>
  <c r="J1671" i="1"/>
  <c r="M1675" i="1"/>
  <c r="AM1675" i="1" s="1"/>
  <c r="J1675" i="1"/>
  <c r="M1679" i="1"/>
  <c r="AL1679" i="1" s="1"/>
  <c r="J1679" i="1"/>
  <c r="M1683" i="1"/>
  <c r="AK1683" i="1" s="1"/>
  <c r="J1683" i="1"/>
  <c r="M1687" i="1"/>
  <c r="AL1687" i="1" s="1"/>
  <c r="J1687" i="1"/>
  <c r="M1691" i="1"/>
  <c r="J1691" i="1"/>
  <c r="M1695" i="1"/>
  <c r="AL1695" i="1" s="1"/>
  <c r="J1695" i="1"/>
  <c r="M1699" i="1"/>
  <c r="J1699" i="1"/>
  <c r="M1703" i="1"/>
  <c r="AL1703" i="1" s="1"/>
  <c r="J1703" i="1"/>
  <c r="M1707" i="1"/>
  <c r="AM1707" i="1" s="1"/>
  <c r="J1707" i="1"/>
  <c r="M1711" i="1"/>
  <c r="AL1711" i="1" s="1"/>
  <c r="J1711" i="1"/>
  <c r="M1715" i="1"/>
  <c r="AK1715" i="1" s="1"/>
  <c r="J1715" i="1"/>
  <c r="M1719" i="1"/>
  <c r="AL1719" i="1" s="1"/>
  <c r="J1719" i="1"/>
  <c r="M1723" i="1"/>
  <c r="J1723" i="1"/>
  <c r="M1727" i="1"/>
  <c r="AL1727" i="1" s="1"/>
  <c r="J1727" i="1"/>
  <c r="M1731" i="1"/>
  <c r="J1731" i="1"/>
  <c r="M1735" i="1"/>
  <c r="AL1735" i="1" s="1"/>
  <c r="J1735" i="1"/>
  <c r="M1739" i="1"/>
  <c r="AM1739" i="1" s="1"/>
  <c r="J1739" i="1"/>
  <c r="M1743" i="1"/>
  <c r="AL1743" i="1" s="1"/>
  <c r="J1743" i="1"/>
  <c r="M1747" i="1"/>
  <c r="AK1747" i="1" s="1"/>
  <c r="J1747" i="1"/>
  <c r="M1751" i="1"/>
  <c r="AL1751" i="1" s="1"/>
  <c r="J1751" i="1"/>
  <c r="M1755" i="1"/>
  <c r="J1755" i="1"/>
  <c r="M1759" i="1"/>
  <c r="AL1759" i="1" s="1"/>
  <c r="J1759" i="1"/>
  <c r="M1763" i="1"/>
  <c r="J1763" i="1"/>
  <c r="M1767" i="1"/>
  <c r="AL1767" i="1" s="1"/>
  <c r="J1767" i="1"/>
  <c r="M1771" i="1"/>
  <c r="AM1771" i="1" s="1"/>
  <c r="J1771" i="1"/>
  <c r="M1775" i="1"/>
  <c r="AL1775" i="1" s="1"/>
  <c r="J1775" i="1"/>
  <c r="M1779" i="1"/>
  <c r="AK1779" i="1" s="1"/>
  <c r="J1779" i="1"/>
  <c r="M1783" i="1"/>
  <c r="AL1783" i="1" s="1"/>
  <c r="J1783" i="1"/>
  <c r="M1787" i="1"/>
  <c r="J1787" i="1"/>
  <c r="M1791" i="1"/>
  <c r="AL1791" i="1" s="1"/>
  <c r="J1791" i="1"/>
  <c r="M1795" i="1"/>
  <c r="J1795" i="1"/>
  <c r="M1799" i="1"/>
  <c r="AL1799" i="1" s="1"/>
  <c r="J1799" i="1"/>
  <c r="M1803" i="1"/>
  <c r="AM1803" i="1" s="1"/>
  <c r="J1803" i="1"/>
  <c r="M1807" i="1"/>
  <c r="AL1807" i="1" s="1"/>
  <c r="J1807" i="1"/>
  <c r="M1811" i="1"/>
  <c r="AK1811" i="1" s="1"/>
  <c r="J1811" i="1"/>
  <c r="M1815" i="1"/>
  <c r="AL1815" i="1" s="1"/>
  <c r="J1815" i="1"/>
  <c r="M1819" i="1"/>
  <c r="J1819" i="1"/>
  <c r="M1823" i="1"/>
  <c r="AL1823" i="1" s="1"/>
  <c r="J1823" i="1"/>
  <c r="M1827" i="1"/>
  <c r="AL1827" i="1" s="1"/>
  <c r="J1827" i="1"/>
  <c r="M1831" i="1"/>
  <c r="AL1831" i="1" s="1"/>
  <c r="J1831" i="1"/>
  <c r="M1835" i="1"/>
  <c r="AL1835" i="1" s="1"/>
  <c r="J1835" i="1"/>
  <c r="M1839" i="1"/>
  <c r="AL1839" i="1" s="1"/>
  <c r="J1839" i="1"/>
  <c r="M1843" i="1"/>
  <c r="J1843" i="1"/>
  <c r="M1847" i="1"/>
  <c r="AL1847" i="1" s="1"/>
  <c r="J1847" i="1"/>
  <c r="M1851" i="1"/>
  <c r="AL1851" i="1" s="1"/>
  <c r="J1851" i="1"/>
  <c r="M1855" i="1"/>
  <c r="AL1855" i="1" s="1"/>
  <c r="J1855" i="1"/>
  <c r="M1859" i="1"/>
  <c r="AL1859" i="1" s="1"/>
  <c r="J1859" i="1"/>
  <c r="M1863" i="1"/>
  <c r="AL1863" i="1" s="1"/>
  <c r="J1863" i="1"/>
  <c r="M1867" i="1"/>
  <c r="AL1867" i="1" s="1"/>
  <c r="J1867" i="1"/>
  <c r="M1871" i="1"/>
  <c r="AL1871" i="1" s="1"/>
  <c r="J1871" i="1"/>
  <c r="M1875" i="1"/>
  <c r="AL1875" i="1" s="1"/>
  <c r="J1875" i="1"/>
  <c r="M1879" i="1"/>
  <c r="AL1879" i="1" s="1"/>
  <c r="J1879" i="1"/>
  <c r="M1883" i="1"/>
  <c r="AL1883" i="1" s="1"/>
  <c r="J1883" i="1"/>
  <c r="M1887" i="1"/>
  <c r="AL1887" i="1" s="1"/>
  <c r="J1887" i="1"/>
  <c r="M1891" i="1"/>
  <c r="AL1891" i="1" s="1"/>
  <c r="J1891" i="1"/>
  <c r="M1895" i="1"/>
  <c r="AL1895" i="1" s="1"/>
  <c r="J1895" i="1"/>
  <c r="M1899" i="1"/>
  <c r="AL1899" i="1" s="1"/>
  <c r="J1899" i="1"/>
  <c r="M1903" i="1"/>
  <c r="AL1903" i="1" s="1"/>
  <c r="J1903" i="1"/>
  <c r="M1907" i="1"/>
  <c r="AL1907" i="1" s="1"/>
  <c r="J1907" i="1"/>
  <c r="M1911" i="1"/>
  <c r="AL1911" i="1" s="1"/>
  <c r="J1911" i="1"/>
  <c r="M1915" i="1"/>
  <c r="AL1915" i="1" s="1"/>
  <c r="J1915" i="1"/>
  <c r="M1919" i="1"/>
  <c r="AL1919" i="1" s="1"/>
  <c r="J1919" i="1"/>
  <c r="M1923" i="1"/>
  <c r="AL1923" i="1" s="1"/>
  <c r="J1923" i="1"/>
  <c r="M1927" i="1"/>
  <c r="AL1927" i="1" s="1"/>
  <c r="J1927" i="1"/>
  <c r="M1931" i="1"/>
  <c r="AL1931" i="1" s="1"/>
  <c r="J1931" i="1"/>
  <c r="M1935" i="1"/>
  <c r="AL1935" i="1" s="1"/>
  <c r="J1935" i="1"/>
  <c r="M1939" i="1"/>
  <c r="AL1939" i="1" s="1"/>
  <c r="J1939" i="1"/>
  <c r="M1943" i="1"/>
  <c r="AL1943" i="1" s="1"/>
  <c r="J1943" i="1"/>
  <c r="M918" i="1"/>
  <c r="J918" i="1"/>
  <c r="M922" i="1"/>
  <c r="J922" i="1"/>
  <c r="M926" i="1"/>
  <c r="J926" i="1"/>
  <c r="M930" i="1"/>
  <c r="J930" i="1"/>
  <c r="M934" i="1"/>
  <c r="J934" i="1"/>
  <c r="M938" i="1"/>
  <c r="J938" i="1"/>
  <c r="M942" i="1"/>
  <c r="J942" i="1"/>
  <c r="M946" i="1"/>
  <c r="J946" i="1"/>
  <c r="M950" i="1"/>
  <c r="J950" i="1"/>
  <c r="M954" i="1"/>
  <c r="J954" i="1"/>
  <c r="M958" i="1"/>
  <c r="J958" i="1"/>
  <c r="M962" i="1"/>
  <c r="J962" i="1"/>
  <c r="M966" i="1"/>
  <c r="J966" i="1"/>
  <c r="M970" i="1"/>
  <c r="J970" i="1"/>
  <c r="M974" i="1"/>
  <c r="J974" i="1"/>
  <c r="M978" i="1"/>
  <c r="J978" i="1"/>
  <c r="M982" i="1"/>
  <c r="J982" i="1"/>
  <c r="M986" i="1"/>
  <c r="J986" i="1"/>
  <c r="M990" i="1"/>
  <c r="J990" i="1"/>
  <c r="M994" i="1"/>
  <c r="J994" i="1"/>
  <c r="M998" i="1"/>
  <c r="J998" i="1"/>
  <c r="M1002" i="1"/>
  <c r="J1002" i="1"/>
  <c r="M1006" i="1"/>
  <c r="J1006" i="1"/>
  <c r="M1010" i="1"/>
  <c r="J1010" i="1"/>
  <c r="M1014" i="1"/>
  <c r="J1014" i="1"/>
  <c r="M1018" i="1"/>
  <c r="J1018" i="1"/>
  <c r="M1022" i="1"/>
  <c r="J1022" i="1"/>
  <c r="M1026" i="1"/>
  <c r="J1026" i="1"/>
  <c r="M1030" i="1"/>
  <c r="J1030" i="1"/>
  <c r="M1034" i="1"/>
  <c r="J1034" i="1"/>
  <c r="M1038" i="1"/>
  <c r="J1038" i="1"/>
  <c r="M1042" i="1"/>
  <c r="J1042" i="1"/>
  <c r="M1046" i="1"/>
  <c r="J1046" i="1"/>
  <c r="M1050" i="1"/>
  <c r="J1050" i="1"/>
  <c r="M1054" i="1"/>
  <c r="J1054" i="1"/>
  <c r="M1058" i="1"/>
  <c r="J1058" i="1"/>
  <c r="M1062" i="1"/>
  <c r="J1062" i="1"/>
  <c r="M1066" i="1"/>
  <c r="J1066" i="1"/>
  <c r="M1070" i="1"/>
  <c r="J1070" i="1"/>
  <c r="M1074" i="1"/>
  <c r="J1074" i="1"/>
  <c r="M1078" i="1"/>
  <c r="J1078" i="1"/>
  <c r="M1082" i="1"/>
  <c r="J1082" i="1"/>
  <c r="M1086" i="1"/>
  <c r="J1086" i="1"/>
  <c r="M1090" i="1"/>
  <c r="J1090" i="1"/>
  <c r="M1094" i="1"/>
  <c r="J1094" i="1"/>
  <c r="M1098" i="1"/>
  <c r="J1098" i="1"/>
  <c r="M1102" i="1"/>
  <c r="J1102" i="1"/>
  <c r="M1106" i="1"/>
  <c r="J1106" i="1"/>
  <c r="M1110" i="1"/>
  <c r="J1110" i="1"/>
  <c r="M1114" i="1"/>
  <c r="J1114" i="1"/>
  <c r="M1118" i="1"/>
  <c r="J1118" i="1"/>
  <c r="M1122" i="1"/>
  <c r="J1122" i="1"/>
  <c r="M1126" i="1"/>
  <c r="J1126" i="1"/>
  <c r="M1130" i="1"/>
  <c r="J1130" i="1"/>
  <c r="M1134" i="1"/>
  <c r="J1134" i="1"/>
  <c r="M1138" i="1"/>
  <c r="J1138" i="1"/>
  <c r="M1142" i="1"/>
  <c r="J1142" i="1"/>
  <c r="M1146" i="1"/>
  <c r="J1146" i="1"/>
  <c r="M1150" i="1"/>
  <c r="J1150" i="1"/>
  <c r="M1154" i="1"/>
  <c r="J1154" i="1"/>
  <c r="M1158" i="1"/>
  <c r="J1158" i="1"/>
  <c r="M1162" i="1"/>
  <c r="J1162" i="1"/>
  <c r="M1166" i="1"/>
  <c r="J1166" i="1"/>
  <c r="M1170" i="1"/>
  <c r="J1170" i="1"/>
  <c r="M1174" i="1"/>
  <c r="J1174" i="1"/>
  <c r="M1178" i="1"/>
  <c r="J1178" i="1"/>
  <c r="M1182" i="1"/>
  <c r="J1182" i="1"/>
  <c r="M1186" i="1"/>
  <c r="J1186" i="1"/>
  <c r="M1190" i="1"/>
  <c r="J1190" i="1"/>
  <c r="M1194" i="1"/>
  <c r="J1194" i="1"/>
  <c r="M1198" i="1"/>
  <c r="J1198" i="1"/>
  <c r="M1202" i="1"/>
  <c r="J1202" i="1"/>
  <c r="M1206" i="1"/>
  <c r="J1206" i="1"/>
  <c r="M1210" i="1"/>
  <c r="J1210" i="1"/>
  <c r="M1214" i="1"/>
  <c r="J1214" i="1"/>
  <c r="M1218" i="1"/>
  <c r="J1218" i="1"/>
  <c r="M1222" i="1"/>
  <c r="J1222" i="1"/>
  <c r="M1226" i="1"/>
  <c r="J1226" i="1"/>
  <c r="M1230" i="1"/>
  <c r="J1230" i="1"/>
  <c r="M1234" i="1"/>
  <c r="J1234" i="1"/>
  <c r="M1238" i="1"/>
  <c r="J1238" i="1"/>
  <c r="M1242" i="1"/>
  <c r="J1242" i="1"/>
  <c r="M1246" i="1"/>
  <c r="J1246" i="1"/>
  <c r="M1250" i="1"/>
  <c r="J1250" i="1"/>
  <c r="M1254" i="1"/>
  <c r="J1254" i="1"/>
  <c r="M1258" i="1"/>
  <c r="J1258" i="1"/>
  <c r="M1262" i="1"/>
  <c r="J1262" i="1"/>
  <c r="M1266" i="1"/>
  <c r="J1266" i="1"/>
  <c r="M1270" i="1"/>
  <c r="J1270" i="1"/>
  <c r="M1274" i="1"/>
  <c r="J1274" i="1"/>
  <c r="M1278" i="1"/>
  <c r="J1278" i="1"/>
  <c r="M1282" i="1"/>
  <c r="J1282" i="1"/>
  <c r="M1286" i="1"/>
  <c r="J1286" i="1"/>
  <c r="M1290" i="1"/>
  <c r="J1290" i="1"/>
  <c r="M1294" i="1"/>
  <c r="J1294" i="1"/>
  <c r="M1298" i="1"/>
  <c r="J1298" i="1"/>
  <c r="M1302" i="1"/>
  <c r="J1302" i="1"/>
  <c r="M1306" i="1"/>
  <c r="J1306" i="1"/>
  <c r="M1310" i="1"/>
  <c r="J1310" i="1"/>
  <c r="M1314" i="1"/>
  <c r="J1314" i="1"/>
  <c r="M1318" i="1"/>
  <c r="J1318" i="1"/>
  <c r="M1322" i="1"/>
  <c r="J1322" i="1"/>
  <c r="M1326" i="1"/>
  <c r="J1326" i="1"/>
  <c r="M1330" i="1"/>
  <c r="J1330" i="1"/>
  <c r="M1334" i="1"/>
  <c r="J1334" i="1"/>
  <c r="M1338" i="1"/>
  <c r="J1338" i="1"/>
  <c r="M1342" i="1"/>
  <c r="J1342" i="1"/>
  <c r="M1346" i="1"/>
  <c r="J1346" i="1"/>
  <c r="M1350" i="1"/>
  <c r="J1350" i="1"/>
  <c r="M1354" i="1"/>
  <c r="J1354" i="1"/>
  <c r="M1358" i="1"/>
  <c r="J1358" i="1"/>
  <c r="M1362" i="1"/>
  <c r="J1362" i="1"/>
  <c r="M1366" i="1"/>
  <c r="J1366" i="1"/>
  <c r="M1370" i="1"/>
  <c r="J1370" i="1"/>
  <c r="M1374" i="1"/>
  <c r="J1374" i="1"/>
  <c r="M1378" i="1"/>
  <c r="J1378" i="1"/>
  <c r="M1382" i="1"/>
  <c r="J1382" i="1"/>
  <c r="M1386" i="1"/>
  <c r="J1386" i="1"/>
  <c r="M1390" i="1"/>
  <c r="J1390" i="1"/>
  <c r="M1394" i="1"/>
  <c r="J1394" i="1"/>
  <c r="M1398" i="1"/>
  <c r="J1398" i="1"/>
  <c r="M1402" i="1"/>
  <c r="J1402" i="1"/>
  <c r="M1406" i="1"/>
  <c r="J1406" i="1"/>
  <c r="M1410" i="1"/>
  <c r="J1410" i="1"/>
  <c r="M1414" i="1"/>
  <c r="J1414" i="1"/>
  <c r="M1418" i="1"/>
  <c r="J1418" i="1"/>
  <c r="M1422" i="1"/>
  <c r="J1422" i="1"/>
  <c r="M1426" i="1"/>
  <c r="J1426" i="1"/>
  <c r="M1430" i="1"/>
  <c r="J1430" i="1"/>
  <c r="M1434" i="1"/>
  <c r="J1434" i="1"/>
  <c r="M1438" i="1"/>
  <c r="J1438" i="1"/>
  <c r="M1442" i="1"/>
  <c r="J1442" i="1"/>
  <c r="M1446" i="1"/>
  <c r="J1446" i="1"/>
  <c r="M1450" i="1"/>
  <c r="J1450" i="1"/>
  <c r="M1454" i="1"/>
  <c r="J1454" i="1"/>
  <c r="M1458" i="1"/>
  <c r="J1458" i="1"/>
  <c r="M1462" i="1"/>
  <c r="J1462" i="1"/>
  <c r="M1466" i="1"/>
  <c r="J1466" i="1"/>
  <c r="M1470" i="1"/>
  <c r="J1470" i="1"/>
  <c r="M1474" i="1"/>
  <c r="J1474" i="1"/>
  <c r="M1478" i="1"/>
  <c r="J1478" i="1"/>
  <c r="M1482" i="1"/>
  <c r="J1482" i="1"/>
  <c r="M1486" i="1"/>
  <c r="J1486" i="1"/>
  <c r="M1490" i="1"/>
  <c r="J1490" i="1"/>
  <c r="M1494" i="1"/>
  <c r="J1494" i="1"/>
  <c r="M1498" i="1"/>
  <c r="J1498" i="1"/>
  <c r="M1502" i="1"/>
  <c r="J1502" i="1"/>
  <c r="M1506" i="1"/>
  <c r="J1506" i="1"/>
  <c r="M1510" i="1"/>
  <c r="J1510" i="1"/>
  <c r="M1514" i="1"/>
  <c r="J1514" i="1"/>
  <c r="M1518" i="1"/>
  <c r="J1518" i="1"/>
  <c r="M1522" i="1"/>
  <c r="J1522" i="1"/>
  <c r="M1526" i="1"/>
  <c r="J1526" i="1"/>
  <c r="M1530" i="1"/>
  <c r="J1530" i="1"/>
  <c r="M1534" i="1"/>
  <c r="J1534" i="1"/>
  <c r="M1538" i="1"/>
  <c r="J1538" i="1"/>
  <c r="M1542" i="1"/>
  <c r="J1542" i="1"/>
  <c r="M1546" i="1"/>
  <c r="J1546" i="1"/>
  <c r="M1550" i="1"/>
  <c r="J1550" i="1"/>
  <c r="M1554" i="1"/>
  <c r="J1554" i="1"/>
  <c r="M1558" i="1"/>
  <c r="J1558" i="1"/>
  <c r="M1562" i="1"/>
  <c r="J1562" i="1"/>
  <c r="M1566" i="1"/>
  <c r="J1566" i="1"/>
  <c r="M1570" i="1"/>
  <c r="J1570" i="1"/>
  <c r="M1574" i="1"/>
  <c r="J1574" i="1"/>
  <c r="M1578" i="1"/>
  <c r="J1578" i="1"/>
  <c r="M1582" i="1"/>
  <c r="J1582" i="1"/>
  <c r="M1586" i="1"/>
  <c r="J1586" i="1"/>
  <c r="M1590" i="1"/>
  <c r="J1590" i="1"/>
  <c r="M1594" i="1"/>
  <c r="J1594" i="1"/>
  <c r="M1598" i="1"/>
  <c r="J1598" i="1"/>
  <c r="M1602" i="1"/>
  <c r="J1602" i="1"/>
  <c r="M1606" i="1"/>
  <c r="J1606" i="1"/>
  <c r="M1610" i="1"/>
  <c r="J1610" i="1"/>
  <c r="M1614" i="1"/>
  <c r="J1614" i="1"/>
  <c r="M1618" i="1"/>
  <c r="J1618" i="1"/>
  <c r="M1622" i="1"/>
  <c r="J1622" i="1"/>
  <c r="M1626" i="1"/>
  <c r="J1626" i="1"/>
  <c r="M1630" i="1"/>
  <c r="J1630" i="1"/>
  <c r="M1634" i="1"/>
  <c r="J1634" i="1"/>
  <c r="M1638" i="1"/>
  <c r="J1638" i="1"/>
  <c r="M1642" i="1"/>
  <c r="J1642" i="1"/>
  <c r="M1646" i="1"/>
  <c r="J1646" i="1"/>
  <c r="M1650" i="1"/>
  <c r="J1650" i="1"/>
  <c r="M1654" i="1"/>
  <c r="J1654" i="1"/>
  <c r="M1658" i="1"/>
  <c r="J1658" i="1"/>
  <c r="M1662" i="1"/>
  <c r="J1662" i="1"/>
  <c r="M1666" i="1"/>
  <c r="J1666" i="1"/>
  <c r="M1670" i="1"/>
  <c r="J1670" i="1"/>
  <c r="M1674" i="1"/>
  <c r="J1674" i="1"/>
  <c r="M1678" i="1"/>
  <c r="J1678" i="1"/>
  <c r="M1682" i="1"/>
  <c r="J1682" i="1"/>
  <c r="M1686" i="1"/>
  <c r="J1686" i="1"/>
  <c r="M1690" i="1"/>
  <c r="J1690" i="1"/>
  <c r="M1694" i="1"/>
  <c r="J1694" i="1"/>
  <c r="M1698" i="1"/>
  <c r="J1698" i="1"/>
  <c r="M1702" i="1"/>
  <c r="J1702" i="1"/>
  <c r="M1706" i="1"/>
  <c r="J1706" i="1"/>
  <c r="M1710" i="1"/>
  <c r="J1710" i="1"/>
  <c r="M1714" i="1"/>
  <c r="J1714" i="1"/>
  <c r="M1718" i="1"/>
  <c r="J1718" i="1"/>
  <c r="M1722" i="1"/>
  <c r="J1722" i="1"/>
  <c r="M1726" i="1"/>
  <c r="J1726" i="1"/>
  <c r="M1730" i="1"/>
  <c r="J1730" i="1"/>
  <c r="M1734" i="1"/>
  <c r="J1734" i="1"/>
  <c r="M1738" i="1"/>
  <c r="J1738" i="1"/>
  <c r="M1742" i="1"/>
  <c r="J1742" i="1"/>
  <c r="M1746" i="1"/>
  <c r="J1746" i="1"/>
  <c r="M1750" i="1"/>
  <c r="J1750" i="1"/>
  <c r="M1754" i="1"/>
  <c r="J1754" i="1"/>
  <c r="M1758" i="1"/>
  <c r="J1758" i="1"/>
  <c r="M1762" i="1"/>
  <c r="J1762" i="1"/>
  <c r="M1766" i="1"/>
  <c r="J1766" i="1"/>
  <c r="M1770" i="1"/>
  <c r="J1770" i="1"/>
  <c r="M1774" i="1"/>
  <c r="J1774" i="1"/>
  <c r="M1778" i="1"/>
  <c r="J1778" i="1"/>
  <c r="M1782" i="1"/>
  <c r="J1782" i="1"/>
  <c r="M1786" i="1"/>
  <c r="J1786" i="1"/>
  <c r="M1790" i="1"/>
  <c r="J1790" i="1"/>
  <c r="M1794" i="1"/>
  <c r="J1794" i="1"/>
  <c r="M1798" i="1"/>
  <c r="J1798" i="1"/>
  <c r="M1802" i="1"/>
  <c r="J1802" i="1"/>
  <c r="M1806" i="1"/>
  <c r="J1806" i="1"/>
  <c r="M1810" i="1"/>
  <c r="J1810" i="1"/>
  <c r="M1814" i="1"/>
  <c r="J1814" i="1"/>
  <c r="M1818" i="1"/>
  <c r="J1818" i="1"/>
  <c r="M1822" i="1"/>
  <c r="J1822" i="1"/>
  <c r="M1826" i="1"/>
  <c r="J1826" i="1"/>
  <c r="M1830" i="1"/>
  <c r="J1830" i="1"/>
  <c r="M1834" i="1"/>
  <c r="J1834" i="1"/>
  <c r="M1838" i="1"/>
  <c r="J1838" i="1"/>
  <c r="M1842" i="1"/>
  <c r="J1842" i="1"/>
  <c r="M1846" i="1"/>
  <c r="J1846" i="1"/>
  <c r="M1850" i="1"/>
  <c r="J1850" i="1"/>
  <c r="M1854" i="1"/>
  <c r="J1854" i="1"/>
  <c r="M1858" i="1"/>
  <c r="J1858" i="1"/>
  <c r="M1862" i="1"/>
  <c r="J1862" i="1"/>
  <c r="M1866" i="1"/>
  <c r="J1866" i="1"/>
  <c r="M1870" i="1"/>
  <c r="J1870" i="1"/>
  <c r="M1874" i="1"/>
  <c r="J1874" i="1"/>
  <c r="M1878" i="1"/>
  <c r="J1878" i="1"/>
  <c r="M1882" i="1"/>
  <c r="J1882" i="1"/>
  <c r="M1886" i="1"/>
  <c r="J1886" i="1"/>
  <c r="M1890" i="1"/>
  <c r="J1890" i="1"/>
  <c r="M1894" i="1"/>
  <c r="J1894" i="1"/>
  <c r="M1898" i="1"/>
  <c r="J1898" i="1"/>
  <c r="M1902" i="1"/>
  <c r="J1902" i="1"/>
  <c r="M1906" i="1"/>
  <c r="J1906" i="1"/>
  <c r="M1910" i="1"/>
  <c r="J1910" i="1"/>
  <c r="M1914" i="1"/>
  <c r="J1914" i="1"/>
  <c r="M1918" i="1"/>
  <c r="J1918" i="1"/>
  <c r="M1922" i="1"/>
  <c r="J1922" i="1"/>
  <c r="M1926" i="1"/>
  <c r="J1926" i="1"/>
  <c r="M1930" i="1"/>
  <c r="J1930" i="1"/>
  <c r="M1934" i="1"/>
  <c r="J1934" i="1"/>
  <c r="M1938" i="1"/>
  <c r="J1938" i="1"/>
  <c r="M1947" i="1"/>
  <c r="AL1947" i="1" s="1"/>
  <c r="J1947" i="1"/>
  <c r="M1951" i="1"/>
  <c r="AL1951" i="1" s="1"/>
  <c r="J1951" i="1"/>
  <c r="M1955" i="1"/>
  <c r="AL1955" i="1" s="1"/>
  <c r="J1955" i="1"/>
  <c r="M1959" i="1"/>
  <c r="AL1959" i="1" s="1"/>
  <c r="J1959" i="1"/>
  <c r="M1963" i="1"/>
  <c r="AL1963" i="1" s="1"/>
  <c r="J1963" i="1"/>
  <c r="M1967" i="1"/>
  <c r="AL1967" i="1" s="1"/>
  <c r="J1967" i="1"/>
  <c r="M1971" i="1"/>
  <c r="J1971" i="1"/>
  <c r="M1975" i="1"/>
  <c r="AL1975" i="1" s="1"/>
  <c r="J1975" i="1"/>
  <c r="M1979" i="1"/>
  <c r="AL1979" i="1" s="1"/>
  <c r="J1979" i="1"/>
  <c r="M1983" i="1"/>
  <c r="AL1983" i="1" s="1"/>
  <c r="J1983" i="1"/>
  <c r="M1987" i="1"/>
  <c r="AL1987" i="1" s="1"/>
  <c r="J1987" i="1"/>
  <c r="M1991" i="1"/>
  <c r="AL1991" i="1" s="1"/>
  <c r="J1991" i="1"/>
  <c r="M1995" i="1"/>
  <c r="AL1995" i="1" s="1"/>
  <c r="J1995" i="1"/>
  <c r="M1999" i="1"/>
  <c r="AL1999" i="1" s="1"/>
  <c r="J1999" i="1"/>
  <c r="M2003" i="1"/>
  <c r="AL2003" i="1" s="1"/>
  <c r="J2003" i="1"/>
  <c r="M2007" i="1"/>
  <c r="AL2007" i="1" s="1"/>
  <c r="J2007" i="1"/>
  <c r="M2011" i="1"/>
  <c r="AL2011" i="1" s="1"/>
  <c r="J2011" i="1"/>
  <c r="M2015" i="1"/>
  <c r="AM2015" i="1" s="1"/>
  <c r="J2015" i="1"/>
  <c r="M2019" i="1"/>
  <c r="AM2019" i="1" s="1"/>
  <c r="J2019" i="1"/>
  <c r="M2023" i="1"/>
  <c r="AM2023" i="1" s="1"/>
  <c r="J2023" i="1"/>
  <c r="M2027" i="1"/>
  <c r="AM2027" i="1" s="1"/>
  <c r="J2027" i="1"/>
  <c r="M2031" i="1"/>
  <c r="AM2031" i="1" s="1"/>
  <c r="J2031" i="1"/>
  <c r="M2035" i="1"/>
  <c r="AM2035" i="1" s="1"/>
  <c r="J2035" i="1"/>
  <c r="M2039" i="1"/>
  <c r="AM2039" i="1" s="1"/>
  <c r="J2039" i="1"/>
  <c r="M2043" i="1"/>
  <c r="AM2043" i="1" s="1"/>
  <c r="J2043" i="1"/>
  <c r="M2047" i="1"/>
  <c r="AM2047" i="1" s="1"/>
  <c r="J2047" i="1"/>
  <c r="M2051" i="1"/>
  <c r="AM2051" i="1" s="1"/>
  <c r="J2051" i="1"/>
  <c r="M2055" i="1"/>
  <c r="AM2055" i="1" s="1"/>
  <c r="J2055" i="1"/>
  <c r="M2059" i="1"/>
  <c r="AM2059" i="1" s="1"/>
  <c r="J2059" i="1"/>
  <c r="M2063" i="1"/>
  <c r="AM2063" i="1" s="1"/>
  <c r="J2063" i="1"/>
  <c r="M2067" i="1"/>
  <c r="AM2067" i="1" s="1"/>
  <c r="J2067" i="1"/>
  <c r="M2071" i="1"/>
  <c r="AM2071" i="1" s="1"/>
  <c r="J2071" i="1"/>
  <c r="M2075" i="1"/>
  <c r="AM2075" i="1" s="1"/>
  <c r="J2075" i="1"/>
  <c r="M2079" i="1"/>
  <c r="AM2079" i="1" s="1"/>
  <c r="J2079" i="1"/>
  <c r="M2083" i="1"/>
  <c r="AM2083" i="1" s="1"/>
  <c r="J2083" i="1"/>
  <c r="M2087" i="1"/>
  <c r="AM2087" i="1" s="1"/>
  <c r="J2087" i="1"/>
  <c r="M2091" i="1"/>
  <c r="AM2091" i="1" s="1"/>
  <c r="J2091" i="1"/>
  <c r="M2095" i="1"/>
  <c r="AM2095" i="1" s="1"/>
  <c r="J2095" i="1"/>
  <c r="M2099" i="1"/>
  <c r="J2099" i="1"/>
  <c r="M2103" i="1"/>
  <c r="AM2103" i="1" s="1"/>
  <c r="J2103" i="1"/>
  <c r="M2107" i="1"/>
  <c r="AM2107" i="1" s="1"/>
  <c r="J2107" i="1"/>
  <c r="M2111" i="1"/>
  <c r="AM2111" i="1" s="1"/>
  <c r="J2111" i="1"/>
  <c r="M2115" i="1"/>
  <c r="AM2115" i="1" s="1"/>
  <c r="J2115" i="1"/>
  <c r="M2119" i="1"/>
  <c r="AM2119" i="1" s="1"/>
  <c r="J2119" i="1"/>
  <c r="M2123" i="1"/>
  <c r="AM2123" i="1" s="1"/>
  <c r="J2123" i="1"/>
  <c r="M2127" i="1"/>
  <c r="AM2127" i="1" s="1"/>
  <c r="J2127" i="1"/>
  <c r="M2131" i="1"/>
  <c r="AM2131" i="1" s="1"/>
  <c r="J2131" i="1"/>
  <c r="M2135" i="1"/>
  <c r="AM2135" i="1" s="1"/>
  <c r="J2135" i="1"/>
  <c r="M2139" i="1"/>
  <c r="AM2139" i="1" s="1"/>
  <c r="J2139" i="1"/>
  <c r="M2143" i="1"/>
  <c r="AM2143" i="1" s="1"/>
  <c r="J2143" i="1"/>
  <c r="M2147" i="1"/>
  <c r="AM2147" i="1" s="1"/>
  <c r="J2147" i="1"/>
  <c r="M2151" i="1"/>
  <c r="AM2151" i="1" s="1"/>
  <c r="J2151" i="1"/>
  <c r="M2155" i="1"/>
  <c r="AM2155" i="1" s="1"/>
  <c r="J2155" i="1"/>
  <c r="M2159" i="1"/>
  <c r="AM2159" i="1" s="1"/>
  <c r="J2159" i="1"/>
  <c r="M2163" i="1"/>
  <c r="AM2163" i="1" s="1"/>
  <c r="J2163" i="1"/>
  <c r="M7300" i="1"/>
  <c r="AL7300" i="1" s="1"/>
  <c r="J7300" i="1"/>
  <c r="M7304" i="1"/>
  <c r="AL7304" i="1" s="1"/>
  <c r="J7304" i="1"/>
  <c r="M7308" i="1"/>
  <c r="AL7308" i="1" s="1"/>
  <c r="J7308" i="1"/>
  <c r="M7312" i="1"/>
  <c r="AL7312" i="1" s="1"/>
  <c r="J7312" i="1"/>
  <c r="M7316" i="1"/>
  <c r="AL7316" i="1" s="1"/>
  <c r="J7316" i="1"/>
  <c r="M7320" i="1"/>
  <c r="AL7320" i="1" s="1"/>
  <c r="J7320" i="1"/>
  <c r="M7324" i="1"/>
  <c r="AL7324" i="1" s="1"/>
  <c r="J7324" i="1"/>
  <c r="M7328" i="1"/>
  <c r="AL7328" i="1" s="1"/>
  <c r="J7328" i="1"/>
  <c r="M7332" i="1"/>
  <c r="AL7332" i="1" s="1"/>
  <c r="J7332" i="1"/>
  <c r="M7336" i="1"/>
  <c r="AL7336" i="1" s="1"/>
  <c r="J7336" i="1"/>
  <c r="M7340" i="1"/>
  <c r="AL7340" i="1" s="1"/>
  <c r="J7340" i="1"/>
  <c r="M7344" i="1"/>
  <c r="AL7344" i="1" s="1"/>
  <c r="J7344" i="1"/>
  <c r="M7348" i="1"/>
  <c r="AL7348" i="1" s="1"/>
  <c r="J7348" i="1"/>
  <c r="M7352" i="1"/>
  <c r="AL7352" i="1" s="1"/>
  <c r="J7352" i="1"/>
  <c r="M7356" i="1"/>
  <c r="AL7356" i="1" s="1"/>
  <c r="J7356" i="1"/>
  <c r="M7360" i="1"/>
  <c r="J7360" i="1"/>
  <c r="M7364" i="1"/>
  <c r="AL7364" i="1" s="1"/>
  <c r="J7364" i="1"/>
  <c r="M7368" i="1"/>
  <c r="AL7368" i="1" s="1"/>
  <c r="J7368" i="1"/>
  <c r="M7372" i="1"/>
  <c r="AL7372" i="1" s="1"/>
  <c r="J7372" i="1"/>
  <c r="M7376" i="1"/>
  <c r="AL7376" i="1" s="1"/>
  <c r="J7376" i="1"/>
  <c r="M7380" i="1"/>
  <c r="AL7380" i="1" s="1"/>
  <c r="J7380" i="1"/>
  <c r="M7384" i="1"/>
  <c r="AL7384" i="1" s="1"/>
  <c r="J7384" i="1"/>
  <c r="M7388" i="1"/>
  <c r="AL7388" i="1" s="1"/>
  <c r="J7388" i="1"/>
  <c r="M7392" i="1"/>
  <c r="AL7392" i="1" s="1"/>
  <c r="J7392" i="1"/>
  <c r="M7396" i="1"/>
  <c r="AL7396" i="1" s="1"/>
  <c r="J7396" i="1"/>
  <c r="M7400" i="1"/>
  <c r="AL7400" i="1" s="1"/>
  <c r="J7400" i="1"/>
  <c r="M7404" i="1"/>
  <c r="AL7404" i="1" s="1"/>
  <c r="J7404" i="1"/>
  <c r="M7408" i="1"/>
  <c r="AL7408" i="1" s="1"/>
  <c r="J7408" i="1"/>
  <c r="M7412" i="1"/>
  <c r="AM7412" i="1" s="1"/>
  <c r="J7412" i="1"/>
  <c r="M7416" i="1"/>
  <c r="AK7416" i="1" s="1"/>
  <c r="J7416" i="1"/>
  <c r="M7420" i="1"/>
  <c r="AL7420" i="1" s="1"/>
  <c r="J7420" i="1"/>
  <c r="M7424" i="1"/>
  <c r="AK7424" i="1" s="1"/>
  <c r="J7424" i="1"/>
  <c r="M7428" i="1"/>
  <c r="AK7428" i="1" s="1"/>
  <c r="J7428" i="1"/>
  <c r="M7432" i="1"/>
  <c r="AK7432" i="1" s="1"/>
  <c r="J7432" i="1"/>
  <c r="M7436" i="1"/>
  <c r="AL7436" i="1" s="1"/>
  <c r="J7436" i="1"/>
  <c r="M7440" i="1"/>
  <c r="AK7440" i="1" s="1"/>
  <c r="J7440" i="1"/>
  <c r="M7444" i="1"/>
  <c r="AL7444" i="1" s="1"/>
  <c r="J7444" i="1"/>
  <c r="M7448" i="1"/>
  <c r="AK7448" i="1" s="1"/>
  <c r="J7448" i="1"/>
  <c r="M7452" i="1"/>
  <c r="AL7452" i="1" s="1"/>
  <c r="J7452" i="1"/>
  <c r="M7456" i="1"/>
  <c r="AK7456" i="1" s="1"/>
  <c r="J7456" i="1"/>
  <c r="M7460" i="1"/>
  <c r="AL7460" i="1" s="1"/>
  <c r="J7460" i="1"/>
  <c r="M7464" i="1"/>
  <c r="J7464" i="1"/>
  <c r="M7468" i="1"/>
  <c r="AM7468" i="1" s="1"/>
  <c r="J7468" i="1"/>
  <c r="M7472" i="1"/>
  <c r="AK7472" i="1" s="1"/>
  <c r="J7472" i="1"/>
  <c r="M7476" i="1"/>
  <c r="AL7476" i="1" s="1"/>
  <c r="J7476" i="1"/>
  <c r="M7480" i="1"/>
  <c r="AK7480" i="1" s="1"/>
  <c r="J7480" i="1"/>
  <c r="M7484" i="1"/>
  <c r="AK7484" i="1" s="1"/>
  <c r="J7484" i="1"/>
  <c r="M7488" i="1"/>
  <c r="AK7488" i="1" s="1"/>
  <c r="J7488" i="1"/>
  <c r="M7492" i="1"/>
  <c r="AL7492" i="1" s="1"/>
  <c r="J7492" i="1"/>
  <c r="M7496" i="1"/>
  <c r="AK7496" i="1" s="1"/>
  <c r="J7496" i="1"/>
  <c r="M7500" i="1"/>
  <c r="AM7500" i="1" s="1"/>
  <c r="J7500" i="1"/>
  <c r="M7504" i="1"/>
  <c r="AK7504" i="1" s="1"/>
  <c r="J7504" i="1"/>
  <c r="M7508" i="1"/>
  <c r="AM7508" i="1" s="1"/>
  <c r="J7508" i="1"/>
  <c r="M7512" i="1"/>
  <c r="J7512" i="1"/>
  <c r="M7516" i="1"/>
  <c r="AM7516" i="1" s="1"/>
  <c r="J7516" i="1"/>
  <c r="M7520" i="1"/>
  <c r="AK7520" i="1" s="1"/>
  <c r="J7520" i="1"/>
  <c r="M7524" i="1"/>
  <c r="AM7524" i="1" s="1"/>
  <c r="J7524" i="1"/>
  <c r="M7528" i="1"/>
  <c r="J7528" i="1"/>
  <c r="M7532" i="1"/>
  <c r="AL7532" i="1" s="1"/>
  <c r="J7532" i="1"/>
  <c r="M7536" i="1"/>
  <c r="AK7536" i="1" s="1"/>
  <c r="J7536" i="1"/>
  <c r="M7540" i="1"/>
  <c r="AK7540" i="1" s="1"/>
  <c r="J7540" i="1"/>
  <c r="M7544" i="1"/>
  <c r="AK7544" i="1" s="1"/>
  <c r="J7544" i="1"/>
  <c r="M7548" i="1"/>
  <c r="AL7548" i="1" s="1"/>
  <c r="J7548" i="1"/>
  <c r="M7552" i="1"/>
  <c r="AK7552" i="1" s="1"/>
  <c r="J7552" i="1"/>
  <c r="M7556" i="1"/>
  <c r="AM7556" i="1" s="1"/>
  <c r="J7556" i="1"/>
  <c r="M7560" i="1"/>
  <c r="AK7560" i="1" s="1"/>
  <c r="J7560" i="1"/>
  <c r="M7564" i="1"/>
  <c r="AL7564" i="1" s="1"/>
  <c r="J7564" i="1"/>
  <c r="M7568" i="1"/>
  <c r="AK7568" i="1" s="1"/>
  <c r="J7568" i="1"/>
  <c r="M7572" i="1"/>
  <c r="AL7572" i="1" s="1"/>
  <c r="J7572" i="1"/>
  <c r="M7576" i="1"/>
  <c r="AK7576" i="1" s="1"/>
  <c r="J7576" i="1"/>
  <c r="M7580" i="1"/>
  <c r="AL7580" i="1" s="1"/>
  <c r="J7580" i="1"/>
  <c r="M7584" i="1"/>
  <c r="AK7584" i="1" s="1"/>
  <c r="J7584" i="1"/>
  <c r="M7588" i="1"/>
  <c r="AL7588" i="1" s="1"/>
  <c r="J7588" i="1"/>
  <c r="M7592" i="1"/>
  <c r="J7592" i="1"/>
  <c r="M7596" i="1"/>
  <c r="AK7596" i="1" s="1"/>
  <c r="J7596" i="1"/>
  <c r="M7600" i="1"/>
  <c r="AK7600" i="1" s="1"/>
  <c r="J7600" i="1"/>
  <c r="M7604" i="1"/>
  <c r="AL7604" i="1" s="1"/>
  <c r="J7604" i="1"/>
  <c r="M7608" i="1"/>
  <c r="AK7608" i="1" s="1"/>
  <c r="J7608" i="1"/>
  <c r="M7612" i="1"/>
  <c r="AM7612" i="1" s="1"/>
  <c r="J7612" i="1"/>
  <c r="M7616" i="1"/>
  <c r="AK7616" i="1" s="1"/>
  <c r="J7616" i="1"/>
  <c r="M7620" i="1"/>
  <c r="AL7620" i="1" s="1"/>
  <c r="J7620" i="1"/>
  <c r="M7624" i="1"/>
  <c r="AK7624" i="1" s="1"/>
  <c r="J7624" i="1"/>
  <c r="M7628" i="1"/>
  <c r="AK7628" i="1" s="1"/>
  <c r="J7628" i="1"/>
  <c r="M7632" i="1"/>
  <c r="AK7632" i="1" s="1"/>
  <c r="J7632" i="1"/>
  <c r="M7636" i="1"/>
  <c r="AK7636" i="1" s="1"/>
  <c r="J7636" i="1"/>
  <c r="M7640" i="1"/>
  <c r="J7640" i="1"/>
  <c r="M7644" i="1"/>
  <c r="AK7644" i="1" s="1"/>
  <c r="J7644" i="1"/>
  <c r="M7648" i="1"/>
  <c r="AK7648" i="1" s="1"/>
  <c r="J7648" i="1"/>
  <c r="M7652" i="1"/>
  <c r="AK7652" i="1" s="1"/>
  <c r="J7652" i="1"/>
  <c r="M7656" i="1"/>
  <c r="J7656" i="1"/>
  <c r="M7660" i="1"/>
  <c r="AL7660" i="1" s="1"/>
  <c r="J7660" i="1"/>
  <c r="M7664" i="1"/>
  <c r="AK7664" i="1" s="1"/>
  <c r="J7664" i="1"/>
  <c r="M7668" i="1"/>
  <c r="AM7668" i="1" s="1"/>
  <c r="J7668" i="1"/>
  <c r="M7672" i="1"/>
  <c r="AK7672" i="1" s="1"/>
  <c r="J7672" i="1"/>
  <c r="M7676" i="1"/>
  <c r="AL7676" i="1" s="1"/>
  <c r="J7676" i="1"/>
  <c r="M7680" i="1"/>
  <c r="AK7680" i="1" s="1"/>
  <c r="J7680" i="1"/>
  <c r="M7684" i="1"/>
  <c r="AK7684" i="1" s="1"/>
  <c r="J7684" i="1"/>
  <c r="M7688" i="1"/>
  <c r="AK7688" i="1" s="1"/>
  <c r="J7688" i="1"/>
  <c r="M7692" i="1"/>
  <c r="AL7692" i="1" s="1"/>
  <c r="J7692" i="1"/>
  <c r="M7696" i="1"/>
  <c r="AK7696" i="1" s="1"/>
  <c r="J7696" i="1"/>
  <c r="M7700" i="1"/>
  <c r="AL7700" i="1" s="1"/>
  <c r="J7700" i="1"/>
  <c r="M7704" i="1"/>
  <c r="AK7704" i="1" s="1"/>
  <c r="J7704" i="1"/>
  <c r="M7708" i="1"/>
  <c r="AL7708" i="1" s="1"/>
  <c r="J7708" i="1"/>
  <c r="M7712" i="1"/>
  <c r="AK7712" i="1" s="1"/>
  <c r="J7712" i="1"/>
  <c r="M7716" i="1"/>
  <c r="AL7716" i="1" s="1"/>
  <c r="J7716" i="1"/>
  <c r="M7720" i="1"/>
  <c r="J7720" i="1"/>
  <c r="M7724" i="1"/>
  <c r="AM7724" i="1" s="1"/>
  <c r="J7724" i="1"/>
  <c r="M7728" i="1"/>
  <c r="AK7728" i="1" s="1"/>
  <c r="J7728" i="1"/>
  <c r="M7732" i="1"/>
  <c r="AL7732" i="1" s="1"/>
  <c r="J7732" i="1"/>
  <c r="M7736" i="1"/>
  <c r="AK7736" i="1" s="1"/>
  <c r="J7736" i="1"/>
  <c r="M7740" i="1"/>
  <c r="AK7740" i="1" s="1"/>
  <c r="J7740" i="1"/>
  <c r="M7744" i="1"/>
  <c r="AK7744" i="1" s="1"/>
  <c r="J7744" i="1"/>
  <c r="M7748" i="1"/>
  <c r="AL7748" i="1" s="1"/>
  <c r="J7748" i="1"/>
  <c r="M7752" i="1"/>
  <c r="AK7752" i="1" s="1"/>
  <c r="J7752" i="1"/>
  <c r="M7756" i="1"/>
  <c r="AM7756" i="1" s="1"/>
  <c r="J7756" i="1"/>
  <c r="M7760" i="1"/>
  <c r="AK7760" i="1" s="1"/>
  <c r="J7760" i="1"/>
  <c r="M7764" i="1"/>
  <c r="AM7764" i="1" s="1"/>
  <c r="J7764" i="1"/>
  <c r="M7768" i="1"/>
  <c r="J7768" i="1"/>
  <c r="M7772" i="1"/>
  <c r="AM7772" i="1" s="1"/>
  <c r="J7772" i="1"/>
  <c r="M7776" i="1"/>
  <c r="AK7776" i="1" s="1"/>
  <c r="J7776" i="1"/>
  <c r="M7780" i="1"/>
  <c r="AM7780" i="1" s="1"/>
  <c r="J7780" i="1"/>
  <c r="M7784" i="1"/>
  <c r="J7784" i="1"/>
  <c r="M7788" i="1"/>
  <c r="AL7788" i="1" s="1"/>
  <c r="J7788" i="1"/>
  <c r="M7792" i="1"/>
  <c r="AK7792" i="1" s="1"/>
  <c r="J7792" i="1"/>
  <c r="M7796" i="1"/>
  <c r="AK7796" i="1" s="1"/>
  <c r="J7796" i="1"/>
  <c r="M7800" i="1"/>
  <c r="AM7800" i="1" s="1"/>
  <c r="J7800" i="1"/>
  <c r="M7804" i="1"/>
  <c r="AK7804" i="1" s="1"/>
  <c r="J7804" i="1"/>
  <c r="M7808" i="1"/>
  <c r="AM7808" i="1" s="1"/>
  <c r="J7808" i="1"/>
  <c r="M7812" i="1"/>
  <c r="AL7812" i="1" s="1"/>
  <c r="J7812" i="1"/>
  <c r="M7816" i="1"/>
  <c r="AM7816" i="1" s="1"/>
  <c r="J7816" i="1"/>
  <c r="M7820" i="1"/>
  <c r="AK7820" i="1" s="1"/>
  <c r="J7820" i="1"/>
  <c r="M7824" i="1"/>
  <c r="AM7824" i="1" s="1"/>
  <c r="J7824" i="1"/>
  <c r="M7828" i="1"/>
  <c r="AK7828" i="1" s="1"/>
  <c r="J7828" i="1"/>
  <c r="M7832" i="1"/>
  <c r="AM7832" i="1" s="1"/>
  <c r="J7832" i="1"/>
  <c r="M7836" i="1"/>
  <c r="AK7836" i="1" s="1"/>
  <c r="J7836" i="1"/>
  <c r="M7840" i="1"/>
  <c r="AM7840" i="1" s="1"/>
  <c r="J7840" i="1"/>
  <c r="M7844" i="1"/>
  <c r="AK7844" i="1" s="1"/>
  <c r="J7844" i="1"/>
  <c r="M7848" i="1"/>
  <c r="J7848" i="1"/>
  <c r="M7852" i="1"/>
  <c r="AM7852" i="1" s="1"/>
  <c r="J7852" i="1"/>
  <c r="M7856" i="1"/>
  <c r="AM7856" i="1" s="1"/>
  <c r="J7856" i="1"/>
  <c r="M7860" i="1"/>
  <c r="AK7860" i="1" s="1"/>
  <c r="J7860" i="1"/>
  <c r="M7864" i="1"/>
  <c r="AM7864" i="1" s="1"/>
  <c r="J7864" i="1"/>
  <c r="M7868" i="1"/>
  <c r="AL7868" i="1" s="1"/>
  <c r="J7868" i="1"/>
  <c r="M7872" i="1"/>
  <c r="AM7872" i="1" s="1"/>
  <c r="J7872" i="1"/>
  <c r="M7876" i="1"/>
  <c r="AK7876" i="1" s="1"/>
  <c r="J7876" i="1"/>
  <c r="M7880" i="1"/>
  <c r="AM7880" i="1" s="1"/>
  <c r="J7880" i="1"/>
  <c r="M7884" i="1"/>
  <c r="AM7884" i="1" s="1"/>
  <c r="J7884" i="1"/>
  <c r="M7888" i="1"/>
  <c r="AM7888" i="1" s="1"/>
  <c r="J7888" i="1"/>
  <c r="M7892" i="1"/>
  <c r="AM7892" i="1" s="1"/>
  <c r="J7892" i="1"/>
  <c r="M7896" i="1"/>
  <c r="J7896" i="1"/>
  <c r="M7900" i="1"/>
  <c r="AM7900" i="1" s="1"/>
  <c r="J7900" i="1"/>
  <c r="M7904" i="1"/>
  <c r="AM7904" i="1" s="1"/>
  <c r="J7904" i="1"/>
  <c r="M7908" i="1"/>
  <c r="AM7908" i="1" s="1"/>
  <c r="J7908" i="1"/>
  <c r="M7912" i="1"/>
  <c r="J7912" i="1"/>
  <c r="M7916" i="1"/>
  <c r="AK7916" i="1" s="1"/>
  <c r="J7916" i="1"/>
  <c r="M7920" i="1"/>
  <c r="AM7920" i="1" s="1"/>
  <c r="J7920" i="1"/>
  <c r="M7924" i="1"/>
  <c r="AL7924" i="1" s="1"/>
  <c r="J7924" i="1"/>
  <c r="M7928" i="1"/>
  <c r="AM7928" i="1" s="1"/>
  <c r="J7928" i="1"/>
  <c r="M7932" i="1"/>
  <c r="AK7932" i="1" s="1"/>
  <c r="J7932" i="1"/>
  <c r="M7936" i="1"/>
  <c r="AM7936" i="1" s="1"/>
  <c r="J7936" i="1"/>
  <c r="M7940" i="1"/>
  <c r="AM7940" i="1" s="1"/>
  <c r="J7940" i="1"/>
  <c r="M7944" i="1"/>
  <c r="AM7944" i="1" s="1"/>
  <c r="J7944" i="1"/>
  <c r="M7948" i="1"/>
  <c r="AK7948" i="1" s="1"/>
  <c r="J7948" i="1"/>
  <c r="M7952" i="1"/>
  <c r="AM7952" i="1" s="1"/>
  <c r="J7952" i="1"/>
  <c r="M7956" i="1"/>
  <c r="AK7956" i="1" s="1"/>
  <c r="J7956" i="1"/>
  <c r="M7960" i="1"/>
  <c r="AM7960" i="1" s="1"/>
  <c r="J7960" i="1"/>
  <c r="M7964" i="1"/>
  <c r="AK7964" i="1" s="1"/>
  <c r="J7964" i="1"/>
  <c r="M7968" i="1"/>
  <c r="AM7968" i="1" s="1"/>
  <c r="J7968" i="1"/>
  <c r="M7972" i="1"/>
  <c r="AK7972" i="1" s="1"/>
  <c r="J7972" i="1"/>
  <c r="M7976" i="1"/>
  <c r="J7976" i="1"/>
  <c r="M7980" i="1"/>
  <c r="AL7980" i="1" s="1"/>
  <c r="J7980" i="1"/>
  <c r="M7984" i="1"/>
  <c r="AM7984" i="1" s="1"/>
  <c r="J7984" i="1"/>
  <c r="M7988" i="1"/>
  <c r="AK7988" i="1" s="1"/>
  <c r="J7988" i="1"/>
  <c r="M7992" i="1"/>
  <c r="AM7992" i="1" s="1"/>
  <c r="J7992" i="1"/>
  <c r="M7996" i="1"/>
  <c r="AM7996" i="1" s="1"/>
  <c r="J7996" i="1"/>
  <c r="M8000" i="1"/>
  <c r="AM8000" i="1" s="1"/>
  <c r="J8000" i="1"/>
  <c r="M8004" i="1"/>
  <c r="AK8004" i="1" s="1"/>
  <c r="J8004" i="1"/>
  <c r="M8008" i="1"/>
  <c r="AM8008" i="1" s="1"/>
  <c r="J8008" i="1"/>
  <c r="M8012" i="1"/>
  <c r="AL8012" i="1" s="1"/>
  <c r="J8012" i="1"/>
  <c r="M8016" i="1"/>
  <c r="AM8016" i="1" s="1"/>
  <c r="J8016" i="1"/>
  <c r="M8020" i="1"/>
  <c r="AL8020" i="1" s="1"/>
  <c r="J8020" i="1"/>
  <c r="M8024" i="1"/>
  <c r="J8024" i="1"/>
  <c r="M8028" i="1"/>
  <c r="AM8028" i="1" s="1"/>
  <c r="J8028" i="1"/>
  <c r="M8032" i="1"/>
  <c r="AL8032" i="1" s="1"/>
  <c r="J8032" i="1"/>
  <c r="M8036" i="1"/>
  <c r="AM8036" i="1" s="1"/>
  <c r="J8036" i="1"/>
  <c r="M8040" i="1"/>
  <c r="J8040" i="1"/>
  <c r="M8044" i="1"/>
  <c r="AL8044" i="1" s="1"/>
  <c r="J8044" i="1"/>
  <c r="M8048" i="1"/>
  <c r="AL8048" i="1" s="1"/>
  <c r="J8048" i="1"/>
  <c r="M8052" i="1"/>
  <c r="AK8052" i="1" s="1"/>
  <c r="J8052" i="1"/>
  <c r="M8056" i="1"/>
  <c r="AL8056" i="1" s="1"/>
  <c r="J8056" i="1"/>
  <c r="M8060" i="1"/>
  <c r="AL8060" i="1" s="1"/>
  <c r="J8060" i="1"/>
  <c r="M8064" i="1"/>
  <c r="AL8064" i="1" s="1"/>
  <c r="J8064" i="1"/>
  <c r="M8068" i="1"/>
  <c r="AM8068" i="1" s="1"/>
  <c r="J8068" i="1"/>
  <c r="M8072" i="1"/>
  <c r="AL8072" i="1" s="1"/>
  <c r="J8072" i="1"/>
  <c r="M8076" i="1"/>
  <c r="AL8076" i="1" s="1"/>
  <c r="J8076" i="1"/>
  <c r="M8080" i="1"/>
  <c r="AL8080" i="1" s="1"/>
  <c r="J8080" i="1"/>
  <c r="M8084" i="1"/>
  <c r="AL8084" i="1" s="1"/>
  <c r="J8084" i="1"/>
  <c r="M8088" i="1"/>
  <c r="AL8088" i="1" s="1"/>
  <c r="J8088" i="1"/>
  <c r="M8092" i="1"/>
  <c r="AL8092" i="1" s="1"/>
  <c r="J8092" i="1"/>
  <c r="M8096" i="1"/>
  <c r="AL8096" i="1" s="1"/>
  <c r="J8096" i="1"/>
  <c r="M8100" i="1"/>
  <c r="AL8100" i="1" s="1"/>
  <c r="J8100" i="1"/>
  <c r="M1942" i="1"/>
  <c r="J1942" i="1"/>
  <c r="M1946" i="1"/>
  <c r="J1946" i="1"/>
  <c r="M1950" i="1"/>
  <c r="J1950" i="1"/>
  <c r="M1954" i="1"/>
  <c r="J1954" i="1"/>
  <c r="M1958" i="1"/>
  <c r="J1958" i="1"/>
  <c r="M1962" i="1"/>
  <c r="J1962" i="1"/>
  <c r="M1966" i="1"/>
  <c r="J1966" i="1"/>
  <c r="M1970" i="1"/>
  <c r="J1970" i="1"/>
  <c r="M1974" i="1"/>
  <c r="J1974" i="1"/>
  <c r="M1978" i="1"/>
  <c r="J1978" i="1"/>
  <c r="M1982" i="1"/>
  <c r="J1982" i="1"/>
  <c r="M1986" i="1"/>
  <c r="J1986" i="1"/>
  <c r="M1990" i="1"/>
  <c r="J1990" i="1"/>
  <c r="M1994" i="1"/>
  <c r="J1994" i="1"/>
  <c r="M1998" i="1"/>
  <c r="J1998" i="1"/>
  <c r="M2002" i="1"/>
  <c r="J2002" i="1"/>
  <c r="M2006" i="1"/>
  <c r="J2006" i="1"/>
  <c r="M2010" i="1"/>
  <c r="J2010" i="1"/>
  <c r="M2014" i="1"/>
  <c r="J2014" i="1"/>
  <c r="M2018" i="1"/>
  <c r="J2018" i="1"/>
  <c r="M2022" i="1"/>
  <c r="J2022" i="1"/>
  <c r="M2026" i="1"/>
  <c r="J2026" i="1"/>
  <c r="M2030" i="1"/>
  <c r="J2030" i="1"/>
  <c r="M2034" i="1"/>
  <c r="J2034" i="1"/>
  <c r="M2038" i="1"/>
  <c r="J2038" i="1"/>
  <c r="M2042" i="1"/>
  <c r="J2042" i="1"/>
  <c r="M2046" i="1"/>
  <c r="J2046" i="1"/>
  <c r="M2050" i="1"/>
  <c r="J2050" i="1"/>
  <c r="M2054" i="1"/>
  <c r="J2054" i="1"/>
  <c r="M2058" i="1"/>
  <c r="J2058" i="1"/>
  <c r="M2062" i="1"/>
  <c r="J2062" i="1"/>
  <c r="M2066" i="1"/>
  <c r="J2066" i="1"/>
  <c r="M2070" i="1"/>
  <c r="J2070" i="1"/>
  <c r="M2074" i="1"/>
  <c r="J2074" i="1"/>
  <c r="M2078" i="1"/>
  <c r="J2078" i="1"/>
  <c r="M2082" i="1"/>
  <c r="J2082" i="1"/>
  <c r="M2086" i="1"/>
  <c r="J2086" i="1"/>
  <c r="M2090" i="1"/>
  <c r="J2090" i="1"/>
  <c r="M2094" i="1"/>
  <c r="J2094" i="1"/>
  <c r="M2098" i="1"/>
  <c r="J2098" i="1"/>
  <c r="M2102" i="1"/>
  <c r="J2102" i="1"/>
  <c r="M2106" i="1"/>
  <c r="J2106" i="1"/>
  <c r="M2110" i="1"/>
  <c r="J2110" i="1"/>
  <c r="M2114" i="1"/>
  <c r="J2114" i="1"/>
  <c r="M2118" i="1"/>
  <c r="J2118" i="1"/>
  <c r="M2122" i="1"/>
  <c r="J2122" i="1"/>
  <c r="M2126" i="1"/>
  <c r="J2126" i="1"/>
  <c r="M2130" i="1"/>
  <c r="J2130" i="1"/>
  <c r="M2134" i="1"/>
  <c r="J2134" i="1"/>
  <c r="M2138" i="1"/>
  <c r="J2138" i="1"/>
  <c r="M2142" i="1"/>
  <c r="J2142" i="1"/>
  <c r="M2146" i="1"/>
  <c r="J2146" i="1"/>
  <c r="M2150" i="1"/>
  <c r="J2150" i="1"/>
  <c r="M2154" i="1"/>
  <c r="J2154" i="1"/>
  <c r="M2158" i="1"/>
  <c r="J2158" i="1"/>
  <c r="M2162" i="1"/>
  <c r="J2162" i="1"/>
  <c r="M7302" i="1"/>
  <c r="J7302" i="1"/>
  <c r="M7306" i="1"/>
  <c r="J7306" i="1"/>
  <c r="M7310" i="1"/>
  <c r="J7310" i="1"/>
  <c r="M7314" i="1"/>
  <c r="J7314" i="1"/>
  <c r="M7318" i="1"/>
  <c r="J7318" i="1"/>
  <c r="M7322" i="1"/>
  <c r="J7322" i="1"/>
  <c r="M7326" i="1"/>
  <c r="J7326" i="1"/>
  <c r="M7330" i="1"/>
  <c r="J7330" i="1"/>
  <c r="M7334" i="1"/>
  <c r="J7334" i="1"/>
  <c r="M7338" i="1"/>
  <c r="J7338" i="1"/>
  <c r="M7342" i="1"/>
  <c r="J7342" i="1"/>
  <c r="M7346" i="1"/>
  <c r="J7346" i="1"/>
  <c r="M7350" i="1"/>
  <c r="J7350" i="1"/>
  <c r="M7354" i="1"/>
  <c r="J7354" i="1"/>
  <c r="M7358" i="1"/>
  <c r="J7358" i="1"/>
  <c r="M7362" i="1"/>
  <c r="J7362" i="1"/>
  <c r="M7366" i="1"/>
  <c r="J7366" i="1"/>
  <c r="M7370" i="1"/>
  <c r="J7370" i="1"/>
  <c r="M7374" i="1"/>
  <c r="J7374" i="1"/>
  <c r="M7378" i="1"/>
  <c r="J7378" i="1"/>
  <c r="M7382" i="1"/>
  <c r="J7382" i="1"/>
  <c r="M7386" i="1"/>
  <c r="J7386" i="1"/>
  <c r="M7390" i="1"/>
  <c r="J7390" i="1"/>
  <c r="M7394" i="1"/>
  <c r="J7394" i="1"/>
  <c r="M7398" i="1"/>
  <c r="J7398" i="1"/>
  <c r="M7402" i="1"/>
  <c r="J7402" i="1"/>
  <c r="M7406" i="1"/>
  <c r="J7406" i="1"/>
  <c r="M7410" i="1"/>
  <c r="J7410" i="1"/>
  <c r="M7414" i="1"/>
  <c r="J7414" i="1"/>
  <c r="M7418" i="1"/>
  <c r="J7418" i="1"/>
  <c r="M7422" i="1"/>
  <c r="J7422" i="1"/>
  <c r="M7426" i="1"/>
  <c r="J7426" i="1"/>
  <c r="M7430" i="1"/>
  <c r="J7430" i="1"/>
  <c r="M7434" i="1"/>
  <c r="J7434" i="1"/>
  <c r="M7438" i="1"/>
  <c r="J7438" i="1"/>
  <c r="M7442" i="1"/>
  <c r="J7442" i="1"/>
  <c r="M7446" i="1"/>
  <c r="J7446" i="1"/>
  <c r="M7450" i="1"/>
  <c r="J7450" i="1"/>
  <c r="M7454" i="1"/>
  <c r="J7454" i="1"/>
  <c r="M7458" i="1"/>
  <c r="J7458" i="1"/>
  <c r="M7462" i="1"/>
  <c r="J7462" i="1"/>
  <c r="M7466" i="1"/>
  <c r="J7466" i="1"/>
  <c r="M7470" i="1"/>
  <c r="J7470" i="1"/>
  <c r="M7474" i="1"/>
  <c r="J7474" i="1"/>
  <c r="M7478" i="1"/>
  <c r="J7478" i="1"/>
  <c r="M7482" i="1"/>
  <c r="J7482" i="1"/>
  <c r="M7486" i="1"/>
  <c r="J7486" i="1"/>
  <c r="M7490" i="1"/>
  <c r="J7490" i="1"/>
  <c r="M7494" i="1"/>
  <c r="J7494" i="1"/>
  <c r="M7498" i="1"/>
  <c r="J7498" i="1"/>
  <c r="M7502" i="1"/>
  <c r="J7502" i="1"/>
  <c r="M7506" i="1"/>
  <c r="J7506" i="1"/>
  <c r="M7510" i="1"/>
  <c r="J7510" i="1"/>
  <c r="M7514" i="1"/>
  <c r="J7514" i="1"/>
  <c r="M7518" i="1"/>
  <c r="J7518" i="1"/>
  <c r="M7522" i="1"/>
  <c r="J7522" i="1"/>
  <c r="M7526" i="1"/>
  <c r="J7526" i="1"/>
  <c r="M7530" i="1"/>
  <c r="J7530" i="1"/>
  <c r="M7534" i="1"/>
  <c r="J7534" i="1"/>
  <c r="M7538" i="1"/>
  <c r="J7538" i="1"/>
  <c r="M7542" i="1"/>
  <c r="J7542" i="1"/>
  <c r="M7546" i="1"/>
  <c r="J7546" i="1"/>
  <c r="M7550" i="1"/>
  <c r="J7550" i="1"/>
  <c r="M7554" i="1"/>
  <c r="J7554" i="1"/>
  <c r="M7558" i="1"/>
  <c r="J7558" i="1"/>
  <c r="M7562" i="1"/>
  <c r="J7562" i="1"/>
  <c r="M7566" i="1"/>
  <c r="J7566" i="1"/>
  <c r="M7570" i="1"/>
  <c r="J7570" i="1"/>
  <c r="M7574" i="1"/>
  <c r="J7574" i="1"/>
  <c r="M7578" i="1"/>
  <c r="J7578" i="1"/>
  <c r="M7582" i="1"/>
  <c r="J7582" i="1"/>
  <c r="M7586" i="1"/>
  <c r="J7586" i="1"/>
  <c r="M7590" i="1"/>
  <c r="J7590" i="1"/>
  <c r="M7594" i="1"/>
  <c r="J7594" i="1"/>
  <c r="M7598" i="1"/>
  <c r="J7598" i="1"/>
  <c r="M7602" i="1"/>
  <c r="J7602" i="1"/>
  <c r="M7606" i="1"/>
  <c r="J7606" i="1"/>
  <c r="M7610" i="1"/>
  <c r="J7610" i="1"/>
  <c r="M7614" i="1"/>
  <c r="J7614" i="1"/>
  <c r="M7618" i="1"/>
  <c r="J7618" i="1"/>
  <c r="M7622" i="1"/>
  <c r="J7622" i="1"/>
  <c r="M7626" i="1"/>
  <c r="J7626" i="1"/>
  <c r="M7630" i="1"/>
  <c r="J7630" i="1"/>
  <c r="M7634" i="1"/>
  <c r="J7634" i="1"/>
  <c r="M7638" i="1"/>
  <c r="J7638" i="1"/>
  <c r="M7642" i="1"/>
  <c r="J7642" i="1"/>
  <c r="M7646" i="1"/>
  <c r="J7646" i="1"/>
  <c r="M7650" i="1"/>
  <c r="J7650" i="1"/>
  <c r="M7654" i="1"/>
  <c r="J7654" i="1"/>
  <c r="M7658" i="1"/>
  <c r="J7658" i="1"/>
  <c r="M7662" i="1"/>
  <c r="J7662" i="1"/>
  <c r="M7666" i="1"/>
  <c r="J7666" i="1"/>
  <c r="M7670" i="1"/>
  <c r="J7670" i="1"/>
  <c r="M7674" i="1"/>
  <c r="J7674" i="1"/>
  <c r="M7678" i="1"/>
  <c r="J7678" i="1"/>
  <c r="M7682" i="1"/>
  <c r="J7682" i="1"/>
  <c r="M7686" i="1"/>
  <c r="J7686" i="1"/>
  <c r="M7690" i="1"/>
  <c r="J7690" i="1"/>
  <c r="M7694" i="1"/>
  <c r="J7694" i="1"/>
  <c r="M7698" i="1"/>
  <c r="J7698" i="1"/>
  <c r="M7702" i="1"/>
  <c r="J7702" i="1"/>
  <c r="M7706" i="1"/>
  <c r="J7706" i="1"/>
  <c r="M7710" i="1"/>
  <c r="J7710" i="1"/>
  <c r="M7714" i="1"/>
  <c r="J7714" i="1"/>
  <c r="M7718" i="1"/>
  <c r="J7718" i="1"/>
  <c r="M7722" i="1"/>
  <c r="J7722" i="1"/>
  <c r="M7726" i="1"/>
  <c r="J7726" i="1"/>
  <c r="M7730" i="1"/>
  <c r="J7730" i="1"/>
  <c r="M7734" i="1"/>
  <c r="J7734" i="1"/>
  <c r="M7738" i="1"/>
  <c r="J7738" i="1"/>
  <c r="M7742" i="1"/>
  <c r="J7742" i="1"/>
  <c r="M7746" i="1"/>
  <c r="J7746" i="1"/>
  <c r="M7750" i="1"/>
  <c r="J7750" i="1"/>
  <c r="M7754" i="1"/>
  <c r="J7754" i="1"/>
  <c r="M7758" i="1"/>
  <c r="J7758" i="1"/>
  <c r="M7762" i="1"/>
  <c r="J7762" i="1"/>
  <c r="M7766" i="1"/>
  <c r="J7766" i="1"/>
  <c r="M7770" i="1"/>
  <c r="J7770" i="1"/>
  <c r="M7774" i="1"/>
  <c r="J7774" i="1"/>
  <c r="M7778" i="1"/>
  <c r="J7778" i="1"/>
  <c r="M7782" i="1"/>
  <c r="J7782" i="1"/>
  <c r="M7786" i="1"/>
  <c r="J7786" i="1"/>
  <c r="M7790" i="1"/>
  <c r="J7790" i="1"/>
  <c r="M7794" i="1"/>
  <c r="J7794" i="1"/>
  <c r="M7798" i="1"/>
  <c r="J7798" i="1"/>
  <c r="M7802" i="1"/>
  <c r="J7802" i="1"/>
  <c r="M7301" i="1"/>
  <c r="AL7301" i="1" s="1"/>
  <c r="J7301" i="1"/>
  <c r="M7305" i="1"/>
  <c r="AK7305" i="1" s="1"/>
  <c r="J7305" i="1"/>
  <c r="M7309" i="1"/>
  <c r="AL7309" i="1" s="1"/>
  <c r="J7309" i="1"/>
  <c r="M7313" i="1"/>
  <c r="AK7313" i="1" s="1"/>
  <c r="J7313" i="1"/>
  <c r="M7317" i="1"/>
  <c r="AL7317" i="1" s="1"/>
  <c r="J7317" i="1"/>
  <c r="M7321" i="1"/>
  <c r="AK7321" i="1" s="1"/>
  <c r="J7321" i="1"/>
  <c r="M7325" i="1"/>
  <c r="AL7325" i="1" s="1"/>
  <c r="J7325" i="1"/>
  <c r="M7329" i="1"/>
  <c r="AK7329" i="1" s="1"/>
  <c r="J7329" i="1"/>
  <c r="M7333" i="1"/>
  <c r="AL7333" i="1" s="1"/>
  <c r="J7333" i="1"/>
  <c r="M7337" i="1"/>
  <c r="AK7337" i="1" s="1"/>
  <c r="J7337" i="1"/>
  <c r="M7341" i="1"/>
  <c r="AL7341" i="1" s="1"/>
  <c r="J7341" i="1"/>
  <c r="M7345" i="1"/>
  <c r="AK7345" i="1" s="1"/>
  <c r="J7345" i="1"/>
  <c r="M7349" i="1"/>
  <c r="AL7349" i="1" s="1"/>
  <c r="J7349" i="1"/>
  <c r="M7353" i="1"/>
  <c r="AK7353" i="1" s="1"/>
  <c r="J7353" i="1"/>
  <c r="M7357" i="1"/>
  <c r="AL7357" i="1" s="1"/>
  <c r="J7357" i="1"/>
  <c r="M7361" i="1"/>
  <c r="AK7361" i="1" s="1"/>
  <c r="J7361" i="1"/>
  <c r="M7365" i="1"/>
  <c r="AL7365" i="1" s="1"/>
  <c r="J7365" i="1"/>
  <c r="M7369" i="1"/>
  <c r="AK7369" i="1" s="1"/>
  <c r="J7369" i="1"/>
  <c r="M7373" i="1"/>
  <c r="AL7373" i="1" s="1"/>
  <c r="J7373" i="1"/>
  <c r="M7377" i="1"/>
  <c r="AK7377" i="1" s="1"/>
  <c r="J7377" i="1"/>
  <c r="M7381" i="1"/>
  <c r="AL7381" i="1" s="1"/>
  <c r="J7381" i="1"/>
  <c r="M7385" i="1"/>
  <c r="AK7385" i="1" s="1"/>
  <c r="J7385" i="1"/>
  <c r="M7389" i="1"/>
  <c r="AL7389" i="1" s="1"/>
  <c r="J7389" i="1"/>
  <c r="M7393" i="1"/>
  <c r="AK7393" i="1" s="1"/>
  <c r="J7393" i="1"/>
  <c r="M7397" i="1"/>
  <c r="AL7397" i="1" s="1"/>
  <c r="J7397" i="1"/>
  <c r="M7401" i="1"/>
  <c r="AK7401" i="1" s="1"/>
  <c r="J7401" i="1"/>
  <c r="M7405" i="1"/>
  <c r="AL7405" i="1" s="1"/>
  <c r="J7405" i="1"/>
  <c r="M7409" i="1"/>
  <c r="AK7409" i="1" s="1"/>
  <c r="J7409" i="1"/>
  <c r="M7413" i="1"/>
  <c r="AL7413" i="1" s="1"/>
  <c r="J7413" i="1"/>
  <c r="M7417" i="1"/>
  <c r="AK7417" i="1" s="1"/>
  <c r="J7417" i="1"/>
  <c r="M7421" i="1"/>
  <c r="AL7421" i="1" s="1"/>
  <c r="J7421" i="1"/>
  <c r="M7425" i="1"/>
  <c r="AK7425" i="1" s="1"/>
  <c r="J7425" i="1"/>
  <c r="M7429" i="1"/>
  <c r="AL7429" i="1" s="1"/>
  <c r="J7429" i="1"/>
  <c r="M7433" i="1"/>
  <c r="J7433" i="1"/>
  <c r="M7437" i="1"/>
  <c r="AL7437" i="1" s="1"/>
  <c r="J7437" i="1"/>
  <c r="M7441" i="1"/>
  <c r="J7441" i="1"/>
  <c r="M7445" i="1"/>
  <c r="AL7445" i="1" s="1"/>
  <c r="J7445" i="1"/>
  <c r="M7449" i="1"/>
  <c r="J7449" i="1"/>
  <c r="M7453" i="1"/>
  <c r="AL7453" i="1" s="1"/>
  <c r="J7453" i="1"/>
  <c r="M7457" i="1"/>
  <c r="J7457" i="1"/>
  <c r="M7461" i="1"/>
  <c r="AL7461" i="1" s="1"/>
  <c r="J7461" i="1"/>
  <c r="M7465" i="1"/>
  <c r="J7465" i="1"/>
  <c r="M7469" i="1"/>
  <c r="AL7469" i="1" s="1"/>
  <c r="J7469" i="1"/>
  <c r="M7473" i="1"/>
  <c r="J7473" i="1"/>
  <c r="M7477" i="1"/>
  <c r="AL7477" i="1" s="1"/>
  <c r="J7477" i="1"/>
  <c r="M7481" i="1"/>
  <c r="J7481" i="1"/>
  <c r="M7485" i="1"/>
  <c r="AL7485" i="1" s="1"/>
  <c r="J7485" i="1"/>
  <c r="M7489" i="1"/>
  <c r="J7489" i="1"/>
  <c r="M7493" i="1"/>
  <c r="AL7493" i="1" s="1"/>
  <c r="J7493" i="1"/>
  <c r="M7497" i="1"/>
  <c r="J7497" i="1"/>
  <c r="M7501" i="1"/>
  <c r="AL7501" i="1" s="1"/>
  <c r="J7501" i="1"/>
  <c r="M7505" i="1"/>
  <c r="J7505" i="1"/>
  <c r="M7509" i="1"/>
  <c r="AL7509" i="1" s="1"/>
  <c r="J7509" i="1"/>
  <c r="M7513" i="1"/>
  <c r="J7513" i="1"/>
  <c r="M7517" i="1"/>
  <c r="AL7517" i="1" s="1"/>
  <c r="J7517" i="1"/>
  <c r="M7521" i="1"/>
  <c r="J7521" i="1"/>
  <c r="M7525" i="1"/>
  <c r="AL7525" i="1" s="1"/>
  <c r="J7525" i="1"/>
  <c r="M7529" i="1"/>
  <c r="J7529" i="1"/>
  <c r="M7533" i="1"/>
  <c r="AL7533" i="1" s="1"/>
  <c r="J7533" i="1"/>
  <c r="M7537" i="1"/>
  <c r="J7537" i="1"/>
  <c r="M7541" i="1"/>
  <c r="AL7541" i="1" s="1"/>
  <c r="J7541" i="1"/>
  <c r="M7545" i="1"/>
  <c r="J7545" i="1"/>
  <c r="M7549" i="1"/>
  <c r="AL7549" i="1" s="1"/>
  <c r="J7549" i="1"/>
  <c r="M7553" i="1"/>
  <c r="J7553" i="1"/>
  <c r="M7557" i="1"/>
  <c r="AL7557" i="1" s="1"/>
  <c r="J7557" i="1"/>
  <c r="M7561" i="1"/>
  <c r="J7561" i="1"/>
  <c r="M7565" i="1"/>
  <c r="AL7565" i="1" s="1"/>
  <c r="J7565" i="1"/>
  <c r="M7569" i="1"/>
  <c r="J7569" i="1"/>
  <c r="M7573" i="1"/>
  <c r="AL7573" i="1" s="1"/>
  <c r="J7573" i="1"/>
  <c r="M7577" i="1"/>
  <c r="J7577" i="1"/>
  <c r="M7581" i="1"/>
  <c r="AL7581" i="1" s="1"/>
  <c r="J7581" i="1"/>
  <c r="M7585" i="1"/>
  <c r="J7585" i="1"/>
  <c r="M7589" i="1"/>
  <c r="AL7589" i="1" s="1"/>
  <c r="J7589" i="1"/>
  <c r="M7593" i="1"/>
  <c r="J7593" i="1"/>
  <c r="M7597" i="1"/>
  <c r="AL7597" i="1" s="1"/>
  <c r="J7597" i="1"/>
  <c r="M7601" i="1"/>
  <c r="J7601" i="1"/>
  <c r="M7605" i="1"/>
  <c r="AL7605" i="1" s="1"/>
  <c r="J7605" i="1"/>
  <c r="M7609" i="1"/>
  <c r="J7609" i="1"/>
  <c r="M7613" i="1"/>
  <c r="AL7613" i="1" s="1"/>
  <c r="J7613" i="1"/>
  <c r="M7617" i="1"/>
  <c r="J7617" i="1"/>
  <c r="M7621" i="1"/>
  <c r="AL7621" i="1" s="1"/>
  <c r="J7621" i="1"/>
  <c r="M7625" i="1"/>
  <c r="J7625" i="1"/>
  <c r="M7629" i="1"/>
  <c r="AL7629" i="1" s="1"/>
  <c r="J7629" i="1"/>
  <c r="M7633" i="1"/>
  <c r="J7633" i="1"/>
  <c r="M7637" i="1"/>
  <c r="AL7637" i="1" s="1"/>
  <c r="J7637" i="1"/>
  <c r="M7641" i="1"/>
  <c r="J7641" i="1"/>
  <c r="M7645" i="1"/>
  <c r="AL7645" i="1" s="1"/>
  <c r="J7645" i="1"/>
  <c r="M7649" i="1"/>
  <c r="J7649" i="1"/>
  <c r="M7653" i="1"/>
  <c r="AL7653" i="1" s="1"/>
  <c r="J7653" i="1"/>
  <c r="M7657" i="1"/>
  <c r="J7657" i="1"/>
  <c r="M7661" i="1"/>
  <c r="AL7661" i="1" s="1"/>
  <c r="J7661" i="1"/>
  <c r="M7665" i="1"/>
  <c r="J7665" i="1"/>
  <c r="M7669" i="1"/>
  <c r="AL7669" i="1" s="1"/>
  <c r="J7669" i="1"/>
  <c r="M7673" i="1"/>
  <c r="J7673" i="1"/>
  <c r="M7677" i="1"/>
  <c r="AL7677" i="1" s="1"/>
  <c r="J7677" i="1"/>
  <c r="M7681" i="1"/>
  <c r="J7681" i="1"/>
  <c r="M7685" i="1"/>
  <c r="AL7685" i="1" s="1"/>
  <c r="J7685" i="1"/>
  <c r="M7689" i="1"/>
  <c r="J7689" i="1"/>
  <c r="M7693" i="1"/>
  <c r="AL7693" i="1" s="1"/>
  <c r="J7693" i="1"/>
  <c r="M7697" i="1"/>
  <c r="J7697" i="1"/>
  <c r="M7701" i="1"/>
  <c r="AL7701" i="1" s="1"/>
  <c r="J7701" i="1"/>
  <c r="M7705" i="1"/>
  <c r="J7705" i="1"/>
  <c r="M7709" i="1"/>
  <c r="AL7709" i="1" s="1"/>
  <c r="J7709" i="1"/>
  <c r="M7713" i="1"/>
  <c r="J7713" i="1"/>
  <c r="M7717" i="1"/>
  <c r="AL7717" i="1" s="1"/>
  <c r="J7717" i="1"/>
  <c r="M7721" i="1"/>
  <c r="J7721" i="1"/>
  <c r="M7725" i="1"/>
  <c r="AL7725" i="1" s="1"/>
  <c r="J7725" i="1"/>
  <c r="M7729" i="1"/>
  <c r="J7729" i="1"/>
  <c r="M7733" i="1"/>
  <c r="AL7733" i="1" s="1"/>
  <c r="J7733" i="1"/>
  <c r="M7737" i="1"/>
  <c r="J7737" i="1"/>
  <c r="M8104" i="1"/>
  <c r="J8104" i="1"/>
  <c r="M8108" i="1"/>
  <c r="J8108" i="1"/>
  <c r="M8112" i="1"/>
  <c r="J8112" i="1"/>
  <c r="M8116" i="1"/>
  <c r="J8116" i="1"/>
  <c r="M8120" i="1"/>
  <c r="AK8120" i="1" s="1"/>
  <c r="J8120" i="1"/>
  <c r="M8124" i="1"/>
  <c r="J8124" i="1"/>
  <c r="M8128" i="1"/>
  <c r="AM8128" i="1" s="1"/>
  <c r="J8128" i="1"/>
  <c r="M8132" i="1"/>
  <c r="J8132" i="1"/>
  <c r="M8136" i="1"/>
  <c r="J8136" i="1"/>
  <c r="M8140" i="1"/>
  <c r="J8140" i="1"/>
  <c r="M8144" i="1"/>
  <c r="AK8144" i="1" s="1"/>
  <c r="J8144" i="1"/>
  <c r="M8148" i="1"/>
  <c r="J8148" i="1"/>
  <c r="M8152" i="1"/>
  <c r="AM8152" i="1" s="1"/>
  <c r="J8152" i="1"/>
  <c r="M8156" i="1"/>
  <c r="J8156" i="1"/>
  <c r="M8160" i="1"/>
  <c r="J8160" i="1"/>
  <c r="M8164" i="1"/>
  <c r="J8164" i="1"/>
  <c r="M8168" i="1"/>
  <c r="J8168" i="1"/>
  <c r="M8172" i="1"/>
  <c r="J8172" i="1"/>
  <c r="M8176" i="1"/>
  <c r="J8176" i="1"/>
  <c r="M8180" i="1"/>
  <c r="J8180" i="1"/>
  <c r="M8184" i="1"/>
  <c r="AK8184" i="1" s="1"/>
  <c r="J8184" i="1"/>
  <c r="M8188" i="1"/>
  <c r="J8188" i="1"/>
  <c r="M8192" i="1"/>
  <c r="AM8192" i="1" s="1"/>
  <c r="J8192" i="1"/>
  <c r="M8196" i="1"/>
  <c r="J8196" i="1"/>
  <c r="M8200" i="1"/>
  <c r="J8200" i="1"/>
  <c r="M8204" i="1"/>
  <c r="J8204" i="1"/>
  <c r="M8208" i="1"/>
  <c r="AK8208" i="1" s="1"/>
  <c r="J8208" i="1"/>
  <c r="M8212" i="1"/>
  <c r="J8212" i="1"/>
  <c r="M8216" i="1"/>
  <c r="AM8216" i="1" s="1"/>
  <c r="J8216" i="1"/>
  <c r="M8220" i="1"/>
  <c r="J8220" i="1"/>
  <c r="M8224" i="1"/>
  <c r="J8224" i="1"/>
  <c r="M8228" i="1"/>
  <c r="J8228" i="1"/>
  <c r="M8232" i="1"/>
  <c r="J8232" i="1"/>
  <c r="M8236" i="1"/>
  <c r="J8236" i="1"/>
  <c r="M8240" i="1"/>
  <c r="J8240" i="1"/>
  <c r="M8244" i="1"/>
  <c r="J8244" i="1"/>
  <c r="M8248" i="1"/>
  <c r="AL8248" i="1" s="1"/>
  <c r="J8248" i="1"/>
  <c r="M8252" i="1"/>
  <c r="J8252" i="1"/>
  <c r="M8256" i="1"/>
  <c r="J8256" i="1"/>
  <c r="M8260" i="1"/>
  <c r="J8260" i="1"/>
  <c r="M8264" i="1"/>
  <c r="J8264" i="1"/>
  <c r="M8268" i="1"/>
  <c r="J8268" i="1"/>
  <c r="M8272" i="1"/>
  <c r="J8272" i="1"/>
  <c r="M8276" i="1"/>
  <c r="J8276" i="1"/>
  <c r="M8280" i="1"/>
  <c r="AL8280" i="1" s="1"/>
  <c r="J8280" i="1"/>
  <c r="M8284" i="1"/>
  <c r="J8284" i="1"/>
  <c r="M8288" i="1"/>
  <c r="J8288" i="1"/>
  <c r="M8292" i="1"/>
  <c r="J8292" i="1"/>
  <c r="M8296" i="1"/>
  <c r="J8296" i="1"/>
  <c r="M8300" i="1"/>
  <c r="J8300" i="1"/>
  <c r="M8304" i="1"/>
  <c r="J8304" i="1"/>
  <c r="M8308" i="1"/>
  <c r="J8308" i="1"/>
  <c r="M8312" i="1"/>
  <c r="AL8312" i="1" s="1"/>
  <c r="J8312" i="1"/>
  <c r="M8316" i="1"/>
  <c r="J8316" i="1"/>
  <c r="M8320" i="1"/>
  <c r="J8320" i="1"/>
  <c r="M8324" i="1"/>
  <c r="J8324" i="1"/>
  <c r="M8328" i="1"/>
  <c r="J8328" i="1"/>
  <c r="M8332" i="1"/>
  <c r="J8332" i="1"/>
  <c r="M8336" i="1"/>
  <c r="J8336" i="1"/>
  <c r="M8340" i="1"/>
  <c r="J8340" i="1"/>
  <c r="M8344" i="1"/>
  <c r="AL8344" i="1" s="1"/>
  <c r="J8344" i="1"/>
  <c r="M8348" i="1"/>
  <c r="J8348" i="1"/>
  <c r="M8352" i="1"/>
  <c r="J8352" i="1"/>
  <c r="M8356" i="1"/>
  <c r="J8356" i="1"/>
  <c r="M8360" i="1"/>
  <c r="J8360" i="1"/>
  <c r="M8364" i="1"/>
  <c r="J8364" i="1"/>
  <c r="M8368" i="1"/>
  <c r="J8368" i="1"/>
  <c r="M8372" i="1"/>
  <c r="J8372" i="1"/>
  <c r="M8376" i="1"/>
  <c r="AM8376" i="1" s="1"/>
  <c r="J8376" i="1"/>
  <c r="M8380" i="1"/>
  <c r="J8380" i="1"/>
  <c r="M8384" i="1"/>
  <c r="J8384" i="1"/>
  <c r="M8388" i="1"/>
  <c r="J8388" i="1"/>
  <c r="M8392" i="1"/>
  <c r="J8392" i="1"/>
  <c r="M8396" i="1"/>
  <c r="J8396" i="1"/>
  <c r="M8400" i="1"/>
  <c r="J8400" i="1"/>
  <c r="M8404" i="1"/>
  <c r="J8404" i="1"/>
  <c r="M8408" i="1"/>
  <c r="AM8408" i="1" s="1"/>
  <c r="J8408" i="1"/>
  <c r="M8412" i="1"/>
  <c r="J8412" i="1"/>
  <c r="M8416" i="1"/>
  <c r="J8416" i="1"/>
  <c r="M8420" i="1"/>
  <c r="J8420" i="1"/>
  <c r="M8424" i="1"/>
  <c r="J8424" i="1"/>
  <c r="M8428" i="1"/>
  <c r="J8428" i="1"/>
  <c r="M8432" i="1"/>
  <c r="J8432" i="1"/>
  <c r="M8436" i="1"/>
  <c r="J8436" i="1"/>
  <c r="M8440" i="1"/>
  <c r="AM8440" i="1" s="1"/>
  <c r="J8440" i="1"/>
  <c r="M8444" i="1"/>
  <c r="J8444" i="1"/>
  <c r="M8448" i="1"/>
  <c r="J8448" i="1"/>
  <c r="M8452" i="1"/>
  <c r="J8452" i="1"/>
  <c r="M8456" i="1"/>
  <c r="J8456" i="1"/>
  <c r="M8460" i="1"/>
  <c r="J8460" i="1"/>
  <c r="M8464" i="1"/>
  <c r="J8464" i="1"/>
  <c r="M8468" i="1"/>
  <c r="J8468" i="1"/>
  <c r="M8472" i="1"/>
  <c r="AM8472" i="1" s="1"/>
  <c r="J8472" i="1"/>
  <c r="M8476" i="1"/>
  <c r="J8476" i="1"/>
  <c r="M8480" i="1"/>
  <c r="J8480" i="1"/>
  <c r="M8484" i="1"/>
  <c r="J8484" i="1"/>
  <c r="M8488" i="1"/>
  <c r="J8488" i="1"/>
  <c r="M8492" i="1"/>
  <c r="J8492" i="1"/>
  <c r="M8496" i="1"/>
  <c r="J8496" i="1"/>
  <c r="M8500" i="1"/>
  <c r="J8500" i="1"/>
  <c r="M8504" i="1"/>
  <c r="AM8504" i="1" s="1"/>
  <c r="J8504" i="1"/>
  <c r="M8508" i="1"/>
  <c r="J8508" i="1"/>
  <c r="M8512" i="1"/>
  <c r="J8512" i="1"/>
  <c r="M8516" i="1"/>
  <c r="J8516" i="1"/>
  <c r="M8520" i="1"/>
  <c r="J8520" i="1"/>
  <c r="M8524" i="1"/>
  <c r="J8524" i="1"/>
  <c r="M8528" i="1"/>
  <c r="J8528" i="1"/>
  <c r="M8532" i="1"/>
  <c r="J8532" i="1"/>
  <c r="M8536" i="1"/>
  <c r="AM8536" i="1" s="1"/>
  <c r="J8536" i="1"/>
  <c r="M8540" i="1"/>
  <c r="J8540" i="1"/>
  <c r="M8544" i="1"/>
  <c r="J8544" i="1"/>
  <c r="M8548" i="1"/>
  <c r="J8548" i="1"/>
  <c r="M8552" i="1"/>
  <c r="J8552" i="1"/>
  <c r="M8556" i="1"/>
  <c r="J8556" i="1"/>
  <c r="M8560" i="1"/>
  <c r="J8560" i="1"/>
  <c r="M8564" i="1"/>
  <c r="J8564" i="1"/>
  <c r="M8568" i="1"/>
  <c r="AM8568" i="1" s="1"/>
  <c r="J8568" i="1"/>
  <c r="M8572" i="1"/>
  <c r="J8572" i="1"/>
  <c r="M8576" i="1"/>
  <c r="J8576" i="1"/>
  <c r="M8580" i="1"/>
  <c r="J8580" i="1"/>
  <c r="M8584" i="1"/>
  <c r="J8584" i="1"/>
  <c r="M8588" i="1"/>
  <c r="J8588" i="1"/>
  <c r="M8592" i="1"/>
  <c r="J8592" i="1"/>
  <c r="M8596" i="1"/>
  <c r="J8596" i="1"/>
  <c r="M8600" i="1"/>
  <c r="AM8600" i="1" s="1"/>
  <c r="J8600" i="1"/>
  <c r="M8604" i="1"/>
  <c r="J8604" i="1"/>
  <c r="M8608" i="1"/>
  <c r="J8608" i="1"/>
  <c r="M8612" i="1"/>
  <c r="J8612" i="1"/>
  <c r="M8616" i="1"/>
  <c r="J8616" i="1"/>
  <c r="M8620" i="1"/>
  <c r="J8620" i="1"/>
  <c r="M8624" i="1"/>
  <c r="J8624" i="1"/>
  <c r="M8628" i="1"/>
  <c r="J8628" i="1"/>
  <c r="M8632" i="1"/>
  <c r="AM8632" i="1" s="1"/>
  <c r="J8632" i="1"/>
  <c r="M8636" i="1"/>
  <c r="J8636" i="1"/>
  <c r="M8640" i="1"/>
  <c r="J8640" i="1"/>
  <c r="M8644" i="1"/>
  <c r="J8644" i="1"/>
  <c r="M8648" i="1"/>
  <c r="J8648" i="1"/>
  <c r="M8652" i="1"/>
  <c r="J8652" i="1"/>
  <c r="M8656" i="1"/>
  <c r="J8656" i="1"/>
  <c r="M8660" i="1"/>
  <c r="J8660" i="1"/>
  <c r="M8664" i="1"/>
  <c r="AK8664" i="1" s="1"/>
  <c r="J8664" i="1"/>
  <c r="M8668" i="1"/>
  <c r="J8668" i="1"/>
  <c r="M8672" i="1"/>
  <c r="J8672" i="1"/>
  <c r="M8676" i="1"/>
  <c r="J8676" i="1"/>
  <c r="M8680" i="1"/>
  <c r="J8680" i="1"/>
  <c r="M8684" i="1"/>
  <c r="J8684" i="1"/>
  <c r="M8688" i="1"/>
  <c r="J8688" i="1"/>
  <c r="M8692" i="1"/>
  <c r="J8692" i="1"/>
  <c r="M8696" i="1"/>
  <c r="AK8696" i="1" s="1"/>
  <c r="J8696" i="1"/>
  <c r="M8700" i="1"/>
  <c r="J8700" i="1"/>
  <c r="M8704" i="1"/>
  <c r="J8704" i="1"/>
  <c r="M8708" i="1"/>
  <c r="J8708" i="1"/>
  <c r="M8712" i="1"/>
  <c r="J8712" i="1"/>
  <c r="M8716" i="1"/>
  <c r="J8716" i="1"/>
  <c r="M8720" i="1"/>
  <c r="J8720" i="1"/>
  <c r="M8724" i="1"/>
  <c r="J8724" i="1"/>
  <c r="M8728" i="1"/>
  <c r="AK8728" i="1" s="1"/>
  <c r="J8728" i="1"/>
  <c r="M8732" i="1"/>
  <c r="J8732" i="1"/>
  <c r="M8737" i="1"/>
  <c r="J8737" i="1"/>
  <c r="M8741" i="1"/>
  <c r="J8741" i="1"/>
  <c r="M8745" i="1"/>
  <c r="J8745" i="1"/>
  <c r="M8749" i="1"/>
  <c r="J8749" i="1"/>
  <c r="M8753" i="1"/>
  <c r="J8753" i="1"/>
  <c r="M8757" i="1"/>
  <c r="J8757" i="1"/>
  <c r="M8761" i="1"/>
  <c r="AL8761" i="1" s="1"/>
  <c r="J8761" i="1"/>
  <c r="M7303" i="1"/>
  <c r="AM7303" i="1" s="1"/>
  <c r="J7303" i="1"/>
  <c r="M7307" i="1"/>
  <c r="J7307" i="1"/>
  <c r="M7311" i="1"/>
  <c r="J7311" i="1"/>
  <c r="M7315" i="1"/>
  <c r="J7315" i="1"/>
  <c r="M7319" i="1"/>
  <c r="AM7319" i="1" s="1"/>
  <c r="J7319" i="1"/>
  <c r="M7323" i="1"/>
  <c r="J7323" i="1"/>
  <c r="M7327" i="1"/>
  <c r="J7327" i="1"/>
  <c r="M7331" i="1"/>
  <c r="J7331" i="1"/>
  <c r="M7335" i="1"/>
  <c r="AM7335" i="1" s="1"/>
  <c r="J7335" i="1"/>
  <c r="M7339" i="1"/>
  <c r="J7339" i="1"/>
  <c r="M7343" i="1"/>
  <c r="J7343" i="1"/>
  <c r="M7347" i="1"/>
  <c r="J7347" i="1"/>
  <c r="M7351" i="1"/>
  <c r="AM7351" i="1" s="1"/>
  <c r="J7351" i="1"/>
  <c r="M7355" i="1"/>
  <c r="J7355" i="1"/>
  <c r="M7359" i="1"/>
  <c r="AL7359" i="1" s="1"/>
  <c r="J7359" i="1"/>
  <c r="M7363" i="1"/>
  <c r="J7363" i="1"/>
  <c r="M7367" i="1"/>
  <c r="J7367" i="1"/>
  <c r="M7371" i="1"/>
  <c r="J7371" i="1"/>
  <c r="M7375" i="1"/>
  <c r="J7375" i="1"/>
  <c r="M7379" i="1"/>
  <c r="J7379" i="1"/>
  <c r="M7383" i="1"/>
  <c r="J7383" i="1"/>
  <c r="M7387" i="1"/>
  <c r="J7387" i="1"/>
  <c r="M7391" i="1"/>
  <c r="J7391" i="1"/>
  <c r="M7395" i="1"/>
  <c r="J7395" i="1"/>
  <c r="M7399" i="1"/>
  <c r="J7399" i="1"/>
  <c r="M7403" i="1"/>
  <c r="J7403" i="1"/>
  <c r="M7407" i="1"/>
  <c r="J7407" i="1"/>
  <c r="M7411" i="1"/>
  <c r="J7411" i="1"/>
  <c r="M7415" i="1"/>
  <c r="J7415" i="1"/>
  <c r="M7419" i="1"/>
  <c r="J7419" i="1"/>
  <c r="M7423" i="1"/>
  <c r="J7423" i="1"/>
  <c r="M7427" i="1"/>
  <c r="J7427" i="1"/>
  <c r="M7431" i="1"/>
  <c r="J7431" i="1"/>
  <c r="M7435" i="1"/>
  <c r="J7435" i="1"/>
  <c r="M7439" i="1"/>
  <c r="J7439" i="1"/>
  <c r="M7443" i="1"/>
  <c r="J7443" i="1"/>
  <c r="M7447" i="1"/>
  <c r="J7447" i="1"/>
  <c r="M7451" i="1"/>
  <c r="J7451" i="1"/>
  <c r="M7455" i="1"/>
  <c r="J7455" i="1"/>
  <c r="M7459" i="1"/>
  <c r="J7459" i="1"/>
  <c r="M7463" i="1"/>
  <c r="J7463" i="1"/>
  <c r="M7467" i="1"/>
  <c r="J7467" i="1"/>
  <c r="M7471" i="1"/>
  <c r="J7471" i="1"/>
  <c r="M7475" i="1"/>
  <c r="J7475" i="1"/>
  <c r="M7479" i="1"/>
  <c r="J7479" i="1"/>
  <c r="M7483" i="1"/>
  <c r="J7483" i="1"/>
  <c r="M7487" i="1"/>
  <c r="J7487" i="1"/>
  <c r="M7491" i="1"/>
  <c r="J7491" i="1"/>
  <c r="M7495" i="1"/>
  <c r="J7495" i="1"/>
  <c r="M7499" i="1"/>
  <c r="J7499" i="1"/>
  <c r="M7503" i="1"/>
  <c r="J7503" i="1"/>
  <c r="M7507" i="1"/>
  <c r="J7507" i="1"/>
  <c r="M7511" i="1"/>
  <c r="J7511" i="1"/>
  <c r="M7515" i="1"/>
  <c r="J7515" i="1"/>
  <c r="M7519" i="1"/>
  <c r="J7519" i="1"/>
  <c r="M7523" i="1"/>
  <c r="J7523" i="1"/>
  <c r="M7527" i="1"/>
  <c r="J7527" i="1"/>
  <c r="M7531" i="1"/>
  <c r="J7531" i="1"/>
  <c r="M7535" i="1"/>
  <c r="J7535" i="1"/>
  <c r="M7539" i="1"/>
  <c r="J7539" i="1"/>
  <c r="M7543" i="1"/>
  <c r="J7543" i="1"/>
  <c r="M7547" i="1"/>
  <c r="J7547" i="1"/>
  <c r="M7551" i="1"/>
  <c r="J7551" i="1"/>
  <c r="M7555" i="1"/>
  <c r="J7555" i="1"/>
  <c r="M7559" i="1"/>
  <c r="J7559" i="1"/>
  <c r="M7563" i="1"/>
  <c r="J7563" i="1"/>
  <c r="M7567" i="1"/>
  <c r="J7567" i="1"/>
  <c r="M7571" i="1"/>
  <c r="J7571" i="1"/>
  <c r="M7575" i="1"/>
  <c r="J7575" i="1"/>
  <c r="M7579" i="1"/>
  <c r="J7579" i="1"/>
  <c r="M7583" i="1"/>
  <c r="J7583" i="1"/>
  <c r="M7587" i="1"/>
  <c r="J7587" i="1"/>
  <c r="M7591" i="1"/>
  <c r="J7591" i="1"/>
  <c r="M7595" i="1"/>
  <c r="J7595" i="1"/>
  <c r="M7599" i="1"/>
  <c r="J7599" i="1"/>
  <c r="M7603" i="1"/>
  <c r="J7603" i="1"/>
  <c r="M7607" i="1"/>
  <c r="J7607" i="1"/>
  <c r="M7611" i="1"/>
  <c r="J7611" i="1"/>
  <c r="M7615" i="1"/>
  <c r="J7615" i="1"/>
  <c r="M7619" i="1"/>
  <c r="J7619" i="1"/>
  <c r="M7623" i="1"/>
  <c r="J7623" i="1"/>
  <c r="M7627" i="1"/>
  <c r="J7627" i="1"/>
  <c r="M7631" i="1"/>
  <c r="J7631" i="1"/>
  <c r="M7635" i="1"/>
  <c r="J7635" i="1"/>
  <c r="M7639" i="1"/>
  <c r="J7639" i="1"/>
  <c r="M7643" i="1"/>
  <c r="J7643" i="1"/>
  <c r="M7647" i="1"/>
  <c r="J7647" i="1"/>
  <c r="M7651" i="1"/>
  <c r="J7651" i="1"/>
  <c r="M7655" i="1"/>
  <c r="J7655" i="1"/>
  <c r="M7659" i="1"/>
  <c r="J7659" i="1"/>
  <c r="M7663" i="1"/>
  <c r="J7663" i="1"/>
  <c r="M7667" i="1"/>
  <c r="J7667" i="1"/>
  <c r="M7671" i="1"/>
  <c r="J7671" i="1"/>
  <c r="M7675" i="1"/>
  <c r="J7675" i="1"/>
  <c r="M7679" i="1"/>
  <c r="J7679" i="1"/>
  <c r="M7683" i="1"/>
  <c r="J7683" i="1"/>
  <c r="M7687" i="1"/>
  <c r="J7687" i="1"/>
  <c r="M7691" i="1"/>
  <c r="J7691" i="1"/>
  <c r="M7695" i="1"/>
  <c r="J7695" i="1"/>
  <c r="M7699" i="1"/>
  <c r="J7699" i="1"/>
  <c r="M7703" i="1"/>
  <c r="J7703" i="1"/>
  <c r="M7707" i="1"/>
  <c r="J7707" i="1"/>
  <c r="M7711" i="1"/>
  <c r="J7711" i="1"/>
  <c r="M7715" i="1"/>
  <c r="J7715" i="1"/>
  <c r="M7719" i="1"/>
  <c r="J7719" i="1"/>
  <c r="M7723" i="1"/>
  <c r="J7723" i="1"/>
  <c r="M7727" i="1"/>
  <c r="J7727" i="1"/>
  <c r="M7731" i="1"/>
  <c r="J7731" i="1"/>
  <c r="M7735" i="1"/>
  <c r="J7735" i="1"/>
  <c r="M7739" i="1"/>
  <c r="J7739" i="1"/>
  <c r="M7806" i="1"/>
  <c r="J7806" i="1"/>
  <c r="M7810" i="1"/>
  <c r="J7810" i="1"/>
  <c r="M7814" i="1"/>
  <c r="J7814" i="1"/>
  <c r="M7818" i="1"/>
  <c r="J7818" i="1"/>
  <c r="M7822" i="1"/>
  <c r="J7822" i="1"/>
  <c r="M7826" i="1"/>
  <c r="J7826" i="1"/>
  <c r="M7830" i="1"/>
  <c r="J7830" i="1"/>
  <c r="M7834" i="1"/>
  <c r="J7834" i="1"/>
  <c r="M7838" i="1"/>
  <c r="J7838" i="1"/>
  <c r="M7842" i="1"/>
  <c r="J7842" i="1"/>
  <c r="M7846" i="1"/>
  <c r="J7846" i="1"/>
  <c r="M7850" i="1"/>
  <c r="J7850" i="1"/>
  <c r="M7854" i="1"/>
  <c r="J7854" i="1"/>
  <c r="M7858" i="1"/>
  <c r="J7858" i="1"/>
  <c r="M7862" i="1"/>
  <c r="J7862" i="1"/>
  <c r="M7866" i="1"/>
  <c r="J7866" i="1"/>
  <c r="M7870" i="1"/>
  <c r="J7870" i="1"/>
  <c r="M7874" i="1"/>
  <c r="J7874" i="1"/>
  <c r="M7878" i="1"/>
  <c r="J7878" i="1"/>
  <c r="M7882" i="1"/>
  <c r="J7882" i="1"/>
  <c r="M7886" i="1"/>
  <c r="J7886" i="1"/>
  <c r="M7890" i="1"/>
  <c r="J7890" i="1"/>
  <c r="M7894" i="1"/>
  <c r="J7894" i="1"/>
  <c r="M7898" i="1"/>
  <c r="J7898" i="1"/>
  <c r="M7902" i="1"/>
  <c r="J7902" i="1"/>
  <c r="M7906" i="1"/>
  <c r="J7906" i="1"/>
  <c r="M7910" i="1"/>
  <c r="J7910" i="1"/>
  <c r="M7914" i="1"/>
  <c r="J7914" i="1"/>
  <c r="M7918" i="1"/>
  <c r="J7918" i="1"/>
  <c r="M7922" i="1"/>
  <c r="J7922" i="1"/>
  <c r="M7926" i="1"/>
  <c r="J7926" i="1"/>
  <c r="M7930" i="1"/>
  <c r="J7930" i="1"/>
  <c r="M7934" i="1"/>
  <c r="J7934" i="1"/>
  <c r="M7938" i="1"/>
  <c r="J7938" i="1"/>
  <c r="M7942" i="1"/>
  <c r="J7942" i="1"/>
  <c r="M7946" i="1"/>
  <c r="J7946" i="1"/>
  <c r="M7950" i="1"/>
  <c r="J7950" i="1"/>
  <c r="M7954" i="1"/>
  <c r="J7954" i="1"/>
  <c r="M7958" i="1"/>
  <c r="J7958" i="1"/>
  <c r="M7962" i="1"/>
  <c r="J7962" i="1"/>
  <c r="M7966" i="1"/>
  <c r="J7966" i="1"/>
  <c r="M7970" i="1"/>
  <c r="J7970" i="1"/>
  <c r="M7974" i="1"/>
  <c r="J7974" i="1"/>
  <c r="M7978" i="1"/>
  <c r="J7978" i="1"/>
  <c r="M7982" i="1"/>
  <c r="J7982" i="1"/>
  <c r="M7986" i="1"/>
  <c r="J7986" i="1"/>
  <c r="M7990" i="1"/>
  <c r="J7990" i="1"/>
  <c r="M7994" i="1"/>
  <c r="J7994" i="1"/>
  <c r="M7998" i="1"/>
  <c r="J7998" i="1"/>
  <c r="M8002" i="1"/>
  <c r="J8002" i="1"/>
  <c r="M8006" i="1"/>
  <c r="J8006" i="1"/>
  <c r="M8010" i="1"/>
  <c r="J8010" i="1"/>
  <c r="M8014" i="1"/>
  <c r="J8014" i="1"/>
  <c r="M8018" i="1"/>
  <c r="J8018" i="1"/>
  <c r="M8022" i="1"/>
  <c r="J8022" i="1"/>
  <c r="M8026" i="1"/>
  <c r="J8026" i="1"/>
  <c r="M8030" i="1"/>
  <c r="J8030" i="1"/>
  <c r="M8034" i="1"/>
  <c r="J8034" i="1"/>
  <c r="M8038" i="1"/>
  <c r="J8038" i="1"/>
  <c r="M8042" i="1"/>
  <c r="J8042" i="1"/>
  <c r="M8046" i="1"/>
  <c r="J8046" i="1"/>
  <c r="M8050" i="1"/>
  <c r="J8050" i="1"/>
  <c r="M8054" i="1"/>
  <c r="J8054" i="1"/>
  <c r="M8058" i="1"/>
  <c r="J8058" i="1"/>
  <c r="M8062" i="1"/>
  <c r="J8062" i="1"/>
  <c r="M8066" i="1"/>
  <c r="J8066" i="1"/>
  <c r="M8070" i="1"/>
  <c r="J8070" i="1"/>
  <c r="M8074" i="1"/>
  <c r="J8074" i="1"/>
  <c r="M8078" i="1"/>
  <c r="J8078" i="1"/>
  <c r="M8082" i="1"/>
  <c r="J8082" i="1"/>
  <c r="M8086" i="1"/>
  <c r="J8086" i="1"/>
  <c r="M8090" i="1"/>
  <c r="J8090" i="1"/>
  <c r="M8094" i="1"/>
  <c r="J8094" i="1"/>
  <c r="M8098" i="1"/>
  <c r="J8098" i="1"/>
  <c r="M8102" i="1"/>
  <c r="J8102" i="1"/>
  <c r="M8106" i="1"/>
  <c r="J8106" i="1"/>
  <c r="M8110" i="1"/>
  <c r="J8110" i="1"/>
  <c r="M8114" i="1"/>
  <c r="J8114" i="1"/>
  <c r="M8118" i="1"/>
  <c r="J8118" i="1"/>
  <c r="M8122" i="1"/>
  <c r="J8122" i="1"/>
  <c r="M8126" i="1"/>
  <c r="J8126" i="1"/>
  <c r="M8130" i="1"/>
  <c r="J8130" i="1"/>
  <c r="M8134" i="1"/>
  <c r="J8134" i="1"/>
  <c r="M8138" i="1"/>
  <c r="J8138" i="1"/>
  <c r="M8142" i="1"/>
  <c r="J8142" i="1"/>
  <c r="M8146" i="1"/>
  <c r="J8146" i="1"/>
  <c r="M8150" i="1"/>
  <c r="J8150" i="1"/>
  <c r="M8154" i="1"/>
  <c r="J8154" i="1"/>
  <c r="M8158" i="1"/>
  <c r="J8158" i="1"/>
  <c r="M8162" i="1"/>
  <c r="J8162" i="1"/>
  <c r="M8166" i="1"/>
  <c r="J8166" i="1"/>
  <c r="M8170" i="1"/>
  <c r="J8170" i="1"/>
  <c r="M8174" i="1"/>
  <c r="J8174" i="1"/>
  <c r="M8178" i="1"/>
  <c r="J8178" i="1"/>
  <c r="M8182" i="1"/>
  <c r="J8182" i="1"/>
  <c r="M8186" i="1"/>
  <c r="J8186" i="1"/>
  <c r="M8190" i="1"/>
  <c r="J8190" i="1"/>
  <c r="M8194" i="1"/>
  <c r="J8194" i="1"/>
  <c r="M8198" i="1"/>
  <c r="J8198" i="1"/>
  <c r="M8202" i="1"/>
  <c r="J8202" i="1"/>
  <c r="M8206" i="1"/>
  <c r="J8206" i="1"/>
  <c r="M8210" i="1"/>
  <c r="J8210" i="1"/>
  <c r="M8214" i="1"/>
  <c r="J8214" i="1"/>
  <c r="M8218" i="1"/>
  <c r="J8218" i="1"/>
  <c r="M8222" i="1"/>
  <c r="J8222" i="1"/>
  <c r="M8226" i="1"/>
  <c r="J8226" i="1"/>
  <c r="M8230" i="1"/>
  <c r="J8230" i="1"/>
  <c r="M8234" i="1"/>
  <c r="J8234" i="1"/>
  <c r="M8238" i="1"/>
  <c r="J8238" i="1"/>
  <c r="M8242" i="1"/>
  <c r="J8242" i="1"/>
  <c r="M8246" i="1"/>
  <c r="J8246" i="1"/>
  <c r="M8250" i="1"/>
  <c r="J8250" i="1"/>
  <c r="M8254" i="1"/>
  <c r="J8254" i="1"/>
  <c r="M8258" i="1"/>
  <c r="J8258" i="1"/>
  <c r="M8262" i="1"/>
  <c r="J8262" i="1"/>
  <c r="M8266" i="1"/>
  <c r="J8266" i="1"/>
  <c r="M8270" i="1"/>
  <c r="J8270" i="1"/>
  <c r="M8274" i="1"/>
  <c r="J8274" i="1"/>
  <c r="M8278" i="1"/>
  <c r="J8278" i="1"/>
  <c r="M8282" i="1"/>
  <c r="J8282" i="1"/>
  <c r="M8286" i="1"/>
  <c r="J8286" i="1"/>
  <c r="M8290" i="1"/>
  <c r="J8290" i="1"/>
  <c r="M8294" i="1"/>
  <c r="J8294" i="1"/>
  <c r="M8298" i="1"/>
  <c r="J8298" i="1"/>
  <c r="M8302" i="1"/>
  <c r="J8302" i="1"/>
  <c r="M8306" i="1"/>
  <c r="J8306" i="1"/>
  <c r="M8310" i="1"/>
  <c r="J8310" i="1"/>
  <c r="M8314" i="1"/>
  <c r="J8314" i="1"/>
  <c r="M8318" i="1"/>
  <c r="J8318" i="1"/>
  <c r="M8322" i="1"/>
  <c r="J8322" i="1"/>
  <c r="M8326" i="1"/>
  <c r="J8326" i="1"/>
  <c r="M8330" i="1"/>
  <c r="J8330" i="1"/>
  <c r="M8334" i="1"/>
  <c r="J8334" i="1"/>
  <c r="M8338" i="1"/>
  <c r="J8338" i="1"/>
  <c r="M8342" i="1"/>
  <c r="J8342" i="1"/>
  <c r="M8346" i="1"/>
  <c r="J8346" i="1"/>
  <c r="M8350" i="1"/>
  <c r="J8350" i="1"/>
  <c r="M8354" i="1"/>
  <c r="J8354" i="1"/>
  <c r="M8358" i="1"/>
  <c r="J8358" i="1"/>
  <c r="M8362" i="1"/>
  <c r="J8362" i="1"/>
  <c r="M8366" i="1"/>
  <c r="J8366" i="1"/>
  <c r="M8370" i="1"/>
  <c r="J8370" i="1"/>
  <c r="M8374" i="1"/>
  <c r="J8374" i="1"/>
  <c r="M8378" i="1"/>
  <c r="J8378" i="1"/>
  <c r="M8382" i="1"/>
  <c r="J8382" i="1"/>
  <c r="M8386" i="1"/>
  <c r="J8386" i="1"/>
  <c r="M8390" i="1"/>
  <c r="J8390" i="1"/>
  <c r="M8394" i="1"/>
  <c r="J8394" i="1"/>
  <c r="M8398" i="1"/>
  <c r="J8398" i="1"/>
  <c r="M8402" i="1"/>
  <c r="J8402" i="1"/>
  <c r="M8406" i="1"/>
  <c r="J8406" i="1"/>
  <c r="M8410" i="1"/>
  <c r="J8410" i="1"/>
  <c r="M8414" i="1"/>
  <c r="J8414" i="1"/>
  <c r="M8418" i="1"/>
  <c r="J8418" i="1"/>
  <c r="M8422" i="1"/>
  <c r="J8422" i="1"/>
  <c r="M8426" i="1"/>
  <c r="J8426" i="1"/>
  <c r="M8430" i="1"/>
  <c r="J8430" i="1"/>
  <c r="M8434" i="1"/>
  <c r="J8434" i="1"/>
  <c r="M8438" i="1"/>
  <c r="J8438" i="1"/>
  <c r="M8442" i="1"/>
  <c r="J8442" i="1"/>
  <c r="M8446" i="1"/>
  <c r="J8446" i="1"/>
  <c r="M8450" i="1"/>
  <c r="J8450" i="1"/>
  <c r="M8454" i="1"/>
  <c r="J8454" i="1"/>
  <c r="M8458" i="1"/>
  <c r="J8458" i="1"/>
  <c r="M8462" i="1"/>
  <c r="J8462" i="1"/>
  <c r="M8466" i="1"/>
  <c r="J8466" i="1"/>
  <c r="M8470" i="1"/>
  <c r="J8470" i="1"/>
  <c r="M8474" i="1"/>
  <c r="J8474" i="1"/>
  <c r="M8478" i="1"/>
  <c r="J8478" i="1"/>
  <c r="M8482" i="1"/>
  <c r="J8482" i="1"/>
  <c r="M8486" i="1"/>
  <c r="J8486" i="1"/>
  <c r="M8490" i="1"/>
  <c r="J8490" i="1"/>
  <c r="M8494" i="1"/>
  <c r="J8494" i="1"/>
  <c r="M8498" i="1"/>
  <c r="J8498" i="1"/>
  <c r="M8502" i="1"/>
  <c r="J8502" i="1"/>
  <c r="M8506" i="1"/>
  <c r="J8506" i="1"/>
  <c r="M8510" i="1"/>
  <c r="J8510" i="1"/>
  <c r="M8514" i="1"/>
  <c r="J8514" i="1"/>
  <c r="M8518" i="1"/>
  <c r="J8518" i="1"/>
  <c r="M8522" i="1"/>
  <c r="J8522" i="1"/>
  <c r="M8526" i="1"/>
  <c r="J8526" i="1"/>
  <c r="M8530" i="1"/>
  <c r="J8530" i="1"/>
  <c r="M8534" i="1"/>
  <c r="J8534" i="1"/>
  <c r="M8538" i="1"/>
  <c r="J8538" i="1"/>
  <c r="M8542" i="1"/>
  <c r="J8542" i="1"/>
  <c r="M8546" i="1"/>
  <c r="J8546" i="1"/>
  <c r="M8550" i="1"/>
  <c r="J8550" i="1"/>
  <c r="M8554" i="1"/>
  <c r="J8554" i="1"/>
  <c r="M8558" i="1"/>
  <c r="J8558" i="1"/>
  <c r="M8562" i="1"/>
  <c r="J8562" i="1"/>
  <c r="M8566" i="1"/>
  <c r="J8566" i="1"/>
  <c r="M8570" i="1"/>
  <c r="J8570" i="1"/>
  <c r="M8574" i="1"/>
  <c r="J8574" i="1"/>
  <c r="M8578" i="1"/>
  <c r="J8578" i="1"/>
  <c r="M8582" i="1"/>
  <c r="J8582" i="1"/>
  <c r="M8586" i="1"/>
  <c r="J8586" i="1"/>
  <c r="M8590" i="1"/>
  <c r="J8590" i="1"/>
  <c r="M8594" i="1"/>
  <c r="J8594" i="1"/>
  <c r="M8598" i="1"/>
  <c r="J8598" i="1"/>
  <c r="M8602" i="1"/>
  <c r="J8602" i="1"/>
  <c r="M8606" i="1"/>
  <c r="J8606" i="1"/>
  <c r="M8610" i="1"/>
  <c r="J8610" i="1"/>
  <c r="M8614" i="1"/>
  <c r="J8614" i="1"/>
  <c r="M8618" i="1"/>
  <c r="J8618" i="1"/>
  <c r="M8622" i="1"/>
  <c r="J8622" i="1"/>
  <c r="M8626" i="1"/>
  <c r="J8626" i="1"/>
  <c r="M8630" i="1"/>
  <c r="J8630" i="1"/>
  <c r="M8634" i="1"/>
  <c r="J8634" i="1"/>
  <c r="M8638" i="1"/>
  <c r="J8638" i="1"/>
  <c r="M8642" i="1"/>
  <c r="J8642" i="1"/>
  <c r="M8646" i="1"/>
  <c r="J8646" i="1"/>
  <c r="M8650" i="1"/>
  <c r="J8650" i="1"/>
  <c r="M8654" i="1"/>
  <c r="J8654" i="1"/>
  <c r="M8658" i="1"/>
  <c r="J8658" i="1"/>
  <c r="M8662" i="1"/>
  <c r="J8662" i="1"/>
  <c r="M8666" i="1"/>
  <c r="J8666" i="1"/>
  <c r="M8670" i="1"/>
  <c r="AM8670" i="1" s="1"/>
  <c r="J8670" i="1"/>
  <c r="M8674" i="1"/>
  <c r="J8674" i="1"/>
  <c r="M8678" i="1"/>
  <c r="J8678" i="1"/>
  <c r="M8682" i="1"/>
  <c r="J8682" i="1"/>
  <c r="M8686" i="1"/>
  <c r="AM8686" i="1" s="1"/>
  <c r="J8686" i="1"/>
  <c r="M8690" i="1"/>
  <c r="J8690" i="1"/>
  <c r="M8694" i="1"/>
  <c r="J8694" i="1"/>
  <c r="M8698" i="1"/>
  <c r="J8698" i="1"/>
  <c r="M8702" i="1"/>
  <c r="AM8702" i="1" s="1"/>
  <c r="J8702" i="1"/>
  <c r="M8706" i="1"/>
  <c r="J8706" i="1"/>
  <c r="M8710" i="1"/>
  <c r="J8710" i="1"/>
  <c r="M8714" i="1"/>
  <c r="J8714" i="1"/>
  <c r="M8718" i="1"/>
  <c r="AM8718" i="1" s="1"/>
  <c r="J8718" i="1"/>
  <c r="M8722" i="1"/>
  <c r="J8722" i="1"/>
  <c r="M8726" i="1"/>
  <c r="J8726" i="1"/>
  <c r="M8730" i="1"/>
  <c r="J8730" i="1"/>
  <c r="M8735" i="1"/>
  <c r="AK8735" i="1" s="1"/>
  <c r="J8735" i="1"/>
  <c r="M8739" i="1"/>
  <c r="J8739" i="1"/>
  <c r="M8743" i="1"/>
  <c r="J8743" i="1"/>
  <c r="M8747" i="1"/>
  <c r="J8747" i="1"/>
  <c r="M8751" i="1"/>
  <c r="AK8751" i="1" s="1"/>
  <c r="J8751" i="1"/>
  <c r="M8755" i="1"/>
  <c r="J8755" i="1"/>
  <c r="M8759" i="1"/>
  <c r="J8759" i="1"/>
  <c r="M8763" i="1"/>
  <c r="J8763" i="1"/>
  <c r="M7741" i="1"/>
  <c r="J7741" i="1"/>
  <c r="M7745" i="1"/>
  <c r="AL7745" i="1" s="1"/>
  <c r="J7745" i="1"/>
  <c r="M7749" i="1"/>
  <c r="J7749" i="1"/>
  <c r="M7753" i="1"/>
  <c r="AM7753" i="1" s="1"/>
  <c r="J7753" i="1"/>
  <c r="M7757" i="1"/>
  <c r="J7757" i="1"/>
  <c r="M7761" i="1"/>
  <c r="AL7761" i="1" s="1"/>
  <c r="J7761" i="1"/>
  <c r="M7765" i="1"/>
  <c r="J7765" i="1"/>
  <c r="M7769" i="1"/>
  <c r="AM7769" i="1" s="1"/>
  <c r="J7769" i="1"/>
  <c r="M7773" i="1"/>
  <c r="J7773" i="1"/>
  <c r="M7777" i="1"/>
  <c r="AL7777" i="1" s="1"/>
  <c r="J7777" i="1"/>
  <c r="M7781" i="1"/>
  <c r="J7781" i="1"/>
  <c r="M7785" i="1"/>
  <c r="AM7785" i="1" s="1"/>
  <c r="J7785" i="1"/>
  <c r="M7789" i="1"/>
  <c r="J7789" i="1"/>
  <c r="M7793" i="1"/>
  <c r="AL7793" i="1" s="1"/>
  <c r="J7793" i="1"/>
  <c r="M7797" i="1"/>
  <c r="J7797" i="1"/>
  <c r="M7801" i="1"/>
  <c r="AM7801" i="1" s="1"/>
  <c r="J7801" i="1"/>
  <c r="M7805" i="1"/>
  <c r="J7805" i="1"/>
  <c r="M7809" i="1"/>
  <c r="AK7809" i="1" s="1"/>
  <c r="J7809" i="1"/>
  <c r="M7813" i="1"/>
  <c r="J7813" i="1"/>
  <c r="M7817" i="1"/>
  <c r="AM7817" i="1" s="1"/>
  <c r="J7817" i="1"/>
  <c r="M7821" i="1"/>
  <c r="J7821" i="1"/>
  <c r="M7825" i="1"/>
  <c r="AK7825" i="1" s="1"/>
  <c r="J7825" i="1"/>
  <c r="M7829" i="1"/>
  <c r="J7829" i="1"/>
  <c r="M7833" i="1"/>
  <c r="AM7833" i="1" s="1"/>
  <c r="J7833" i="1"/>
  <c r="M7837" i="1"/>
  <c r="J7837" i="1"/>
  <c r="M7841" i="1"/>
  <c r="AK7841" i="1" s="1"/>
  <c r="J7841" i="1"/>
  <c r="M7845" i="1"/>
  <c r="J7845" i="1"/>
  <c r="M7849" i="1"/>
  <c r="AM7849" i="1" s="1"/>
  <c r="J7849" i="1"/>
  <c r="M7853" i="1"/>
  <c r="J7853" i="1"/>
  <c r="M7857" i="1"/>
  <c r="AK7857" i="1" s="1"/>
  <c r="J7857" i="1"/>
  <c r="M7861" i="1"/>
  <c r="J7861" i="1"/>
  <c r="M7865" i="1"/>
  <c r="AM7865" i="1" s="1"/>
  <c r="J7865" i="1"/>
  <c r="M7869" i="1"/>
  <c r="J7869" i="1"/>
  <c r="M7873" i="1"/>
  <c r="AK7873" i="1" s="1"/>
  <c r="J7873" i="1"/>
  <c r="M7877" i="1"/>
  <c r="J7877" i="1"/>
  <c r="M7881" i="1"/>
  <c r="AM7881" i="1" s="1"/>
  <c r="J7881" i="1"/>
  <c r="M7885" i="1"/>
  <c r="J7885" i="1"/>
  <c r="M7889" i="1"/>
  <c r="AK7889" i="1" s="1"/>
  <c r="J7889" i="1"/>
  <c r="M7893" i="1"/>
  <c r="J7893" i="1"/>
  <c r="M7897" i="1"/>
  <c r="AM7897" i="1" s="1"/>
  <c r="J7897" i="1"/>
  <c r="M7901" i="1"/>
  <c r="J7901" i="1"/>
  <c r="M7905" i="1"/>
  <c r="AK7905" i="1" s="1"/>
  <c r="J7905" i="1"/>
  <c r="M7909" i="1"/>
  <c r="J7909" i="1"/>
  <c r="M7913" i="1"/>
  <c r="AM7913" i="1" s="1"/>
  <c r="J7913" i="1"/>
  <c r="M7917" i="1"/>
  <c r="J7917" i="1"/>
  <c r="M7921" i="1"/>
  <c r="AK7921" i="1" s="1"/>
  <c r="J7921" i="1"/>
  <c r="M7925" i="1"/>
  <c r="J7925" i="1"/>
  <c r="M7929" i="1"/>
  <c r="AM7929" i="1" s="1"/>
  <c r="J7929" i="1"/>
  <c r="M7933" i="1"/>
  <c r="J7933" i="1"/>
  <c r="M7937" i="1"/>
  <c r="AK7937" i="1" s="1"/>
  <c r="J7937" i="1"/>
  <c r="M7941" i="1"/>
  <c r="J7941" i="1"/>
  <c r="M7945" i="1"/>
  <c r="AM7945" i="1" s="1"/>
  <c r="J7945" i="1"/>
  <c r="M7949" i="1"/>
  <c r="J7949" i="1"/>
  <c r="M7953" i="1"/>
  <c r="AK7953" i="1" s="1"/>
  <c r="J7953" i="1"/>
  <c r="M7957" i="1"/>
  <c r="J7957" i="1"/>
  <c r="M7961" i="1"/>
  <c r="AM7961" i="1" s="1"/>
  <c r="J7961" i="1"/>
  <c r="M7965" i="1"/>
  <c r="J7965" i="1"/>
  <c r="M7969" i="1"/>
  <c r="AK7969" i="1" s="1"/>
  <c r="J7969" i="1"/>
  <c r="M7973" i="1"/>
  <c r="J7973" i="1"/>
  <c r="M7977" i="1"/>
  <c r="AM7977" i="1" s="1"/>
  <c r="J7977" i="1"/>
  <c r="M7981" i="1"/>
  <c r="J7981" i="1"/>
  <c r="M7985" i="1"/>
  <c r="AK7985" i="1" s="1"/>
  <c r="J7985" i="1"/>
  <c r="M7989" i="1"/>
  <c r="J7989" i="1"/>
  <c r="M7993" i="1"/>
  <c r="AM7993" i="1" s="1"/>
  <c r="J7993" i="1"/>
  <c r="M7997" i="1"/>
  <c r="J7997" i="1"/>
  <c r="M8001" i="1"/>
  <c r="AK8001" i="1" s="1"/>
  <c r="J8001" i="1"/>
  <c r="M8005" i="1"/>
  <c r="J8005" i="1"/>
  <c r="M8009" i="1"/>
  <c r="AM8009" i="1" s="1"/>
  <c r="J8009" i="1"/>
  <c r="M8013" i="1"/>
  <c r="J8013" i="1"/>
  <c r="M8017" i="1"/>
  <c r="AK8017" i="1" s="1"/>
  <c r="J8017" i="1"/>
  <c r="M8021" i="1"/>
  <c r="J8021" i="1"/>
  <c r="M8025" i="1"/>
  <c r="AK8025" i="1" s="1"/>
  <c r="J8025" i="1"/>
  <c r="M8029" i="1"/>
  <c r="J8029" i="1"/>
  <c r="M8033" i="1"/>
  <c r="AL8033" i="1" s="1"/>
  <c r="J8033" i="1"/>
  <c r="M8037" i="1"/>
  <c r="J8037" i="1"/>
  <c r="M8041" i="1"/>
  <c r="AK8041" i="1" s="1"/>
  <c r="J8041" i="1"/>
  <c r="M8045" i="1"/>
  <c r="J8045" i="1"/>
  <c r="M8049" i="1"/>
  <c r="AL8049" i="1" s="1"/>
  <c r="J8049" i="1"/>
  <c r="M8053" i="1"/>
  <c r="J8053" i="1"/>
  <c r="M8057" i="1"/>
  <c r="AK8057" i="1" s="1"/>
  <c r="J8057" i="1"/>
  <c r="M8061" i="1"/>
  <c r="J8061" i="1"/>
  <c r="M8065" i="1"/>
  <c r="AL8065" i="1" s="1"/>
  <c r="J8065" i="1"/>
  <c r="M8069" i="1"/>
  <c r="J8069" i="1"/>
  <c r="M8073" i="1"/>
  <c r="AK8073" i="1" s="1"/>
  <c r="J8073" i="1"/>
  <c r="M8077" i="1"/>
  <c r="J8077" i="1"/>
  <c r="M8081" i="1"/>
  <c r="AL8081" i="1" s="1"/>
  <c r="J8081" i="1"/>
  <c r="M8085" i="1"/>
  <c r="J8085" i="1"/>
  <c r="M8089" i="1"/>
  <c r="AK8089" i="1" s="1"/>
  <c r="J8089" i="1"/>
  <c r="M8093" i="1"/>
  <c r="J8093" i="1"/>
  <c r="M8097" i="1"/>
  <c r="AL8097" i="1" s="1"/>
  <c r="J8097" i="1"/>
  <c r="M8101" i="1"/>
  <c r="J8101" i="1"/>
  <c r="M8105" i="1"/>
  <c r="AK8105" i="1" s="1"/>
  <c r="J8105" i="1"/>
  <c r="M8109" i="1"/>
  <c r="J8109" i="1"/>
  <c r="M8113" i="1"/>
  <c r="AL8113" i="1" s="1"/>
  <c r="J8113" i="1"/>
  <c r="M8117" i="1"/>
  <c r="J8117" i="1"/>
  <c r="M8121" i="1"/>
  <c r="AK8121" i="1" s="1"/>
  <c r="J8121" i="1"/>
  <c r="M8125" i="1"/>
  <c r="J8125" i="1"/>
  <c r="M8129" i="1"/>
  <c r="AL8129" i="1" s="1"/>
  <c r="J8129" i="1"/>
  <c r="M8133" i="1"/>
  <c r="J8133" i="1"/>
  <c r="M8137" i="1"/>
  <c r="AK8137" i="1" s="1"/>
  <c r="J8137" i="1"/>
  <c r="M8141" i="1"/>
  <c r="J8141" i="1"/>
  <c r="M8145" i="1"/>
  <c r="AL8145" i="1" s="1"/>
  <c r="J8145" i="1"/>
  <c r="M8149" i="1"/>
  <c r="J8149" i="1"/>
  <c r="M8153" i="1"/>
  <c r="AK8153" i="1" s="1"/>
  <c r="J8153" i="1"/>
  <c r="M8157" i="1"/>
  <c r="J8157" i="1"/>
  <c r="M8161" i="1"/>
  <c r="AL8161" i="1" s="1"/>
  <c r="J8161" i="1"/>
  <c r="M8165" i="1"/>
  <c r="J8165" i="1"/>
  <c r="M8169" i="1"/>
  <c r="AK8169" i="1" s="1"/>
  <c r="J8169" i="1"/>
  <c r="M8173" i="1"/>
  <c r="J8173" i="1"/>
  <c r="M8177" i="1"/>
  <c r="AL8177" i="1" s="1"/>
  <c r="J8177" i="1"/>
  <c r="M8181" i="1"/>
  <c r="J8181" i="1"/>
  <c r="M8185" i="1"/>
  <c r="AK8185" i="1" s="1"/>
  <c r="J8185" i="1"/>
  <c r="M8189" i="1"/>
  <c r="J8189" i="1"/>
  <c r="M8193" i="1"/>
  <c r="AL8193" i="1" s="1"/>
  <c r="J8193" i="1"/>
  <c r="M8197" i="1"/>
  <c r="J8197" i="1"/>
  <c r="M8201" i="1"/>
  <c r="AK8201" i="1" s="1"/>
  <c r="J8201" i="1"/>
  <c r="M8205" i="1"/>
  <c r="J8205" i="1"/>
  <c r="M8209" i="1"/>
  <c r="AL8209" i="1" s="1"/>
  <c r="J8209" i="1"/>
  <c r="M8213" i="1"/>
  <c r="J8213" i="1"/>
  <c r="M8217" i="1"/>
  <c r="AK8217" i="1" s="1"/>
  <c r="J8217" i="1"/>
  <c r="M8221" i="1"/>
  <c r="J8221" i="1"/>
  <c r="M8225" i="1"/>
  <c r="AL8225" i="1" s="1"/>
  <c r="J8225" i="1"/>
  <c r="M8229" i="1"/>
  <c r="J8229" i="1"/>
  <c r="M8233" i="1"/>
  <c r="AK8233" i="1" s="1"/>
  <c r="J8233" i="1"/>
  <c r="M8237" i="1"/>
  <c r="J8237" i="1"/>
  <c r="M8241" i="1"/>
  <c r="AL8241" i="1" s="1"/>
  <c r="J8241" i="1"/>
  <c r="M8245" i="1"/>
  <c r="J8245" i="1"/>
  <c r="M8249" i="1"/>
  <c r="AK8249" i="1" s="1"/>
  <c r="J8249" i="1"/>
  <c r="M8253" i="1"/>
  <c r="J8253" i="1"/>
  <c r="M8257" i="1"/>
  <c r="AL8257" i="1" s="1"/>
  <c r="J8257" i="1"/>
  <c r="M8261" i="1"/>
  <c r="J8261" i="1"/>
  <c r="M8265" i="1"/>
  <c r="AK8265" i="1" s="1"/>
  <c r="J8265" i="1"/>
  <c r="M8269" i="1"/>
  <c r="J8269" i="1"/>
  <c r="M8273" i="1"/>
  <c r="AL8273" i="1" s="1"/>
  <c r="J8273" i="1"/>
  <c r="M8277" i="1"/>
  <c r="J8277" i="1"/>
  <c r="M8281" i="1"/>
  <c r="AK8281" i="1" s="1"/>
  <c r="J8281" i="1"/>
  <c r="M8285" i="1"/>
  <c r="J8285" i="1"/>
  <c r="M8289" i="1"/>
  <c r="AL8289" i="1" s="1"/>
  <c r="J8289" i="1"/>
  <c r="M8293" i="1"/>
  <c r="J8293" i="1"/>
  <c r="M8297" i="1"/>
  <c r="AK8297" i="1" s="1"/>
  <c r="J8297" i="1"/>
  <c r="M8301" i="1"/>
  <c r="J8301" i="1"/>
  <c r="M8305" i="1"/>
  <c r="AL8305" i="1" s="1"/>
  <c r="J8305" i="1"/>
  <c r="M8309" i="1"/>
  <c r="J8309" i="1"/>
  <c r="M8313" i="1"/>
  <c r="AK8313" i="1" s="1"/>
  <c r="J8313" i="1"/>
  <c r="M8317" i="1"/>
  <c r="J8317" i="1"/>
  <c r="M8321" i="1"/>
  <c r="AL8321" i="1" s="1"/>
  <c r="J8321" i="1"/>
  <c r="M8325" i="1"/>
  <c r="J8325" i="1"/>
  <c r="M8329" i="1"/>
  <c r="AK8329" i="1" s="1"/>
  <c r="J8329" i="1"/>
  <c r="M8333" i="1"/>
  <c r="J8333" i="1"/>
  <c r="M8337" i="1"/>
  <c r="AL8337" i="1" s="1"/>
  <c r="J8337" i="1"/>
  <c r="M8341" i="1"/>
  <c r="J8341" i="1"/>
  <c r="M8345" i="1"/>
  <c r="AK8345" i="1" s="1"/>
  <c r="J8345" i="1"/>
  <c r="M8349" i="1"/>
  <c r="J8349" i="1"/>
  <c r="M8353" i="1"/>
  <c r="AL8353" i="1" s="1"/>
  <c r="J8353" i="1"/>
  <c r="M8357" i="1"/>
  <c r="J8357" i="1"/>
  <c r="M8361" i="1"/>
  <c r="AK8361" i="1" s="1"/>
  <c r="J8361" i="1"/>
  <c r="M8365" i="1"/>
  <c r="J8365" i="1"/>
  <c r="M8369" i="1"/>
  <c r="AK8369" i="1" s="1"/>
  <c r="J8369" i="1"/>
  <c r="M8373" i="1"/>
  <c r="J8373" i="1"/>
  <c r="M8377" i="1"/>
  <c r="AM8377" i="1" s="1"/>
  <c r="J8377" i="1"/>
  <c r="M8381" i="1"/>
  <c r="J8381" i="1"/>
  <c r="M8385" i="1"/>
  <c r="AK8385" i="1" s="1"/>
  <c r="J8385" i="1"/>
  <c r="M8389" i="1"/>
  <c r="J8389" i="1"/>
  <c r="M8393" i="1"/>
  <c r="AM8393" i="1" s="1"/>
  <c r="J8393" i="1"/>
  <c r="M8397" i="1"/>
  <c r="J8397" i="1"/>
  <c r="M8401" i="1"/>
  <c r="AK8401" i="1" s="1"/>
  <c r="J8401" i="1"/>
  <c r="M8405" i="1"/>
  <c r="J8405" i="1"/>
  <c r="M8409" i="1"/>
  <c r="AM8409" i="1" s="1"/>
  <c r="J8409" i="1"/>
  <c r="M8413" i="1"/>
  <c r="J8413" i="1"/>
  <c r="M8417" i="1"/>
  <c r="AK8417" i="1" s="1"/>
  <c r="J8417" i="1"/>
  <c r="M8421" i="1"/>
  <c r="J8421" i="1"/>
  <c r="M8425" i="1"/>
  <c r="AM8425" i="1" s="1"/>
  <c r="J8425" i="1"/>
  <c r="M8429" i="1"/>
  <c r="J8429" i="1"/>
  <c r="M8433" i="1"/>
  <c r="AK8433" i="1" s="1"/>
  <c r="J8433" i="1"/>
  <c r="M8437" i="1"/>
  <c r="J8437" i="1"/>
  <c r="M8441" i="1"/>
  <c r="AM8441" i="1" s="1"/>
  <c r="J8441" i="1"/>
  <c r="M8445" i="1"/>
  <c r="J8445" i="1"/>
  <c r="M8449" i="1"/>
  <c r="AK8449" i="1" s="1"/>
  <c r="J8449" i="1"/>
  <c r="M8453" i="1"/>
  <c r="J8453" i="1"/>
  <c r="M8457" i="1"/>
  <c r="AM8457" i="1" s="1"/>
  <c r="J8457" i="1"/>
  <c r="M8461" i="1"/>
  <c r="J8461" i="1"/>
  <c r="M8465" i="1"/>
  <c r="AK8465" i="1" s="1"/>
  <c r="J8465" i="1"/>
  <c r="M8469" i="1"/>
  <c r="J8469" i="1"/>
  <c r="M8473" i="1"/>
  <c r="AM8473" i="1" s="1"/>
  <c r="J8473" i="1"/>
  <c r="M8477" i="1"/>
  <c r="J8477" i="1"/>
  <c r="M8481" i="1"/>
  <c r="AK8481" i="1" s="1"/>
  <c r="J8481" i="1"/>
  <c r="M8485" i="1"/>
  <c r="J8485" i="1"/>
  <c r="M8489" i="1"/>
  <c r="AM8489" i="1" s="1"/>
  <c r="J8489" i="1"/>
  <c r="M8493" i="1"/>
  <c r="J8493" i="1"/>
  <c r="M8497" i="1"/>
  <c r="AK8497" i="1" s="1"/>
  <c r="J8497" i="1"/>
  <c r="M8501" i="1"/>
  <c r="J8501" i="1"/>
  <c r="M8505" i="1"/>
  <c r="AM8505" i="1" s="1"/>
  <c r="J8505" i="1"/>
  <c r="M8509" i="1"/>
  <c r="J8509" i="1"/>
  <c r="M8513" i="1"/>
  <c r="AK8513" i="1" s="1"/>
  <c r="J8513" i="1"/>
  <c r="M8517" i="1"/>
  <c r="J8517" i="1"/>
  <c r="M8521" i="1"/>
  <c r="AM8521" i="1" s="1"/>
  <c r="J8521" i="1"/>
  <c r="M8525" i="1"/>
  <c r="J8525" i="1"/>
  <c r="M8529" i="1"/>
  <c r="AK8529" i="1" s="1"/>
  <c r="J8529" i="1"/>
  <c r="M8533" i="1"/>
  <c r="J8533" i="1"/>
  <c r="M8537" i="1"/>
  <c r="AM8537" i="1" s="1"/>
  <c r="J8537" i="1"/>
  <c r="M8541" i="1"/>
  <c r="J8541" i="1"/>
  <c r="M8545" i="1"/>
  <c r="AK8545" i="1" s="1"/>
  <c r="J8545" i="1"/>
  <c r="M8549" i="1"/>
  <c r="J8549" i="1"/>
  <c r="M8553" i="1"/>
  <c r="AM8553" i="1" s="1"/>
  <c r="J8553" i="1"/>
  <c r="M8557" i="1"/>
  <c r="J8557" i="1"/>
  <c r="M8561" i="1"/>
  <c r="AK8561" i="1" s="1"/>
  <c r="J8561" i="1"/>
  <c r="M8565" i="1"/>
  <c r="J8565" i="1"/>
  <c r="M8569" i="1"/>
  <c r="AM8569" i="1" s="1"/>
  <c r="J8569" i="1"/>
  <c r="M8573" i="1"/>
  <c r="J8573" i="1"/>
  <c r="M8577" i="1"/>
  <c r="AK8577" i="1" s="1"/>
  <c r="J8577" i="1"/>
  <c r="M8581" i="1"/>
  <c r="J8581" i="1"/>
  <c r="M8585" i="1"/>
  <c r="AM8585" i="1" s="1"/>
  <c r="J8585" i="1"/>
  <c r="M8589" i="1"/>
  <c r="J8589" i="1"/>
  <c r="M8593" i="1"/>
  <c r="AK8593" i="1" s="1"/>
  <c r="J8593" i="1"/>
  <c r="M8597" i="1"/>
  <c r="J8597" i="1"/>
  <c r="M8601" i="1"/>
  <c r="AM8601" i="1" s="1"/>
  <c r="J8601" i="1"/>
  <c r="M8605" i="1"/>
  <c r="J8605" i="1"/>
  <c r="M8609" i="1"/>
  <c r="AK8609" i="1" s="1"/>
  <c r="J8609" i="1"/>
  <c r="M8613" i="1"/>
  <c r="J8613" i="1"/>
  <c r="M8617" i="1"/>
  <c r="AM8617" i="1" s="1"/>
  <c r="J8617" i="1"/>
  <c r="M8621" i="1"/>
  <c r="J8621" i="1"/>
  <c r="M8625" i="1"/>
  <c r="AK8625" i="1" s="1"/>
  <c r="J8625" i="1"/>
  <c r="M8629" i="1"/>
  <c r="J8629" i="1"/>
  <c r="M8633" i="1"/>
  <c r="AM8633" i="1" s="1"/>
  <c r="J8633" i="1"/>
  <c r="M8637" i="1"/>
  <c r="J8637" i="1"/>
  <c r="M8641" i="1"/>
  <c r="AK8641" i="1" s="1"/>
  <c r="J8641" i="1"/>
  <c r="M8645" i="1"/>
  <c r="J8645" i="1"/>
  <c r="M8649" i="1"/>
  <c r="AM8649" i="1" s="1"/>
  <c r="J8649" i="1"/>
  <c r="M8653" i="1"/>
  <c r="J8653" i="1"/>
  <c r="M8657" i="1"/>
  <c r="AM8657" i="1" s="1"/>
  <c r="J8657" i="1"/>
  <c r="M8661" i="1"/>
  <c r="J8661" i="1"/>
  <c r="M8665" i="1"/>
  <c r="AK8665" i="1" s="1"/>
  <c r="J8665" i="1"/>
  <c r="M8669" i="1"/>
  <c r="J8669" i="1"/>
  <c r="M8673" i="1"/>
  <c r="AM8673" i="1" s="1"/>
  <c r="J8673" i="1"/>
  <c r="M8677" i="1"/>
  <c r="J8677" i="1"/>
  <c r="M8681" i="1"/>
  <c r="AK8681" i="1" s="1"/>
  <c r="J8681" i="1"/>
  <c r="M8685" i="1"/>
  <c r="J8685" i="1"/>
  <c r="M8689" i="1"/>
  <c r="AM8689" i="1" s="1"/>
  <c r="J8689" i="1"/>
  <c r="M8693" i="1"/>
  <c r="J8693" i="1"/>
  <c r="M8697" i="1"/>
  <c r="AK8697" i="1" s="1"/>
  <c r="J8697" i="1"/>
  <c r="M8701" i="1"/>
  <c r="J8701" i="1"/>
  <c r="M8705" i="1"/>
  <c r="AM8705" i="1" s="1"/>
  <c r="J8705" i="1"/>
  <c r="M8709" i="1"/>
  <c r="J8709" i="1"/>
  <c r="M8713" i="1"/>
  <c r="AK8713" i="1" s="1"/>
  <c r="J8713" i="1"/>
  <c r="M8717" i="1"/>
  <c r="J8717" i="1"/>
  <c r="M8721" i="1"/>
  <c r="AM8721" i="1" s="1"/>
  <c r="J8721" i="1"/>
  <c r="M8725" i="1"/>
  <c r="J8725" i="1"/>
  <c r="M8729" i="1"/>
  <c r="AK8729" i="1" s="1"/>
  <c r="J8729" i="1"/>
  <c r="M8733" i="1"/>
  <c r="J8733" i="1"/>
  <c r="M8738" i="1"/>
  <c r="AM8738" i="1" s="1"/>
  <c r="J8738" i="1"/>
  <c r="M8742" i="1"/>
  <c r="J8742" i="1"/>
  <c r="M8746" i="1"/>
  <c r="AL8746" i="1" s="1"/>
  <c r="J8746" i="1"/>
  <c r="M8750" i="1"/>
  <c r="J8750" i="1"/>
  <c r="M8754" i="1"/>
  <c r="AM8754" i="1" s="1"/>
  <c r="J8754" i="1"/>
  <c r="M8758" i="1"/>
  <c r="J8758" i="1"/>
  <c r="M8762" i="1"/>
  <c r="AL8762" i="1" s="1"/>
  <c r="J8762" i="1"/>
  <c r="M7743" i="1"/>
  <c r="J7743" i="1"/>
  <c r="M7747" i="1"/>
  <c r="J7747" i="1"/>
  <c r="M7751" i="1"/>
  <c r="J7751" i="1"/>
  <c r="M7755" i="1"/>
  <c r="J7755" i="1"/>
  <c r="M7759" i="1"/>
  <c r="J7759" i="1"/>
  <c r="M7763" i="1"/>
  <c r="J7763" i="1"/>
  <c r="M7767" i="1"/>
  <c r="J7767" i="1"/>
  <c r="M7771" i="1"/>
  <c r="J7771" i="1"/>
  <c r="M7775" i="1"/>
  <c r="J7775" i="1"/>
  <c r="M7779" i="1"/>
  <c r="J7779" i="1"/>
  <c r="M7783" i="1"/>
  <c r="J7783" i="1"/>
  <c r="M7787" i="1"/>
  <c r="J7787" i="1"/>
  <c r="M7791" i="1"/>
  <c r="J7791" i="1"/>
  <c r="M7795" i="1"/>
  <c r="J7795" i="1"/>
  <c r="M7799" i="1"/>
  <c r="J7799" i="1"/>
  <c r="M7803" i="1"/>
  <c r="J7803" i="1"/>
  <c r="M7807" i="1"/>
  <c r="J7807" i="1"/>
  <c r="M7811" i="1"/>
  <c r="J7811" i="1"/>
  <c r="M7815" i="1"/>
  <c r="J7815" i="1"/>
  <c r="M7819" i="1"/>
  <c r="J7819" i="1"/>
  <c r="M7823" i="1"/>
  <c r="J7823" i="1"/>
  <c r="M7827" i="1"/>
  <c r="J7827" i="1"/>
  <c r="M7831" i="1"/>
  <c r="J7831" i="1"/>
  <c r="M7835" i="1"/>
  <c r="J7835" i="1"/>
  <c r="M7839" i="1"/>
  <c r="J7839" i="1"/>
  <c r="M7843" i="1"/>
  <c r="J7843" i="1"/>
  <c r="M7847" i="1"/>
  <c r="J7847" i="1"/>
  <c r="M7851" i="1"/>
  <c r="J7851" i="1"/>
  <c r="M7855" i="1"/>
  <c r="J7855" i="1"/>
  <c r="M7859" i="1"/>
  <c r="J7859" i="1"/>
  <c r="M7863" i="1"/>
  <c r="J7863" i="1"/>
  <c r="M7867" i="1"/>
  <c r="J7867" i="1"/>
  <c r="M7871" i="1"/>
  <c r="J7871" i="1"/>
  <c r="M7875" i="1"/>
  <c r="J7875" i="1"/>
  <c r="M7879" i="1"/>
  <c r="J7879" i="1"/>
  <c r="M7883" i="1"/>
  <c r="J7883" i="1"/>
  <c r="M7887" i="1"/>
  <c r="J7887" i="1"/>
  <c r="M7891" i="1"/>
  <c r="J7891" i="1"/>
  <c r="M7895" i="1"/>
  <c r="J7895" i="1"/>
  <c r="M7899" i="1"/>
  <c r="J7899" i="1"/>
  <c r="M7903" i="1"/>
  <c r="J7903" i="1"/>
  <c r="M7907" i="1"/>
  <c r="J7907" i="1"/>
  <c r="M7911" i="1"/>
  <c r="J7911" i="1"/>
  <c r="M7915" i="1"/>
  <c r="J7915" i="1"/>
  <c r="M7919" i="1"/>
  <c r="J7919" i="1"/>
  <c r="M7923" i="1"/>
  <c r="J7923" i="1"/>
  <c r="M7927" i="1"/>
  <c r="J7927" i="1"/>
  <c r="M7931" i="1"/>
  <c r="J7931" i="1"/>
  <c r="M7935" i="1"/>
  <c r="J7935" i="1"/>
  <c r="M7939" i="1"/>
  <c r="J7939" i="1"/>
  <c r="M7943" i="1"/>
  <c r="J7943" i="1"/>
  <c r="M7947" i="1"/>
  <c r="J7947" i="1"/>
  <c r="M7951" i="1"/>
  <c r="J7951" i="1"/>
  <c r="M7955" i="1"/>
  <c r="J7955" i="1"/>
  <c r="M7959" i="1"/>
  <c r="J7959" i="1"/>
  <c r="M7963" i="1"/>
  <c r="J7963" i="1"/>
  <c r="M7967" i="1"/>
  <c r="J7967" i="1"/>
  <c r="M7971" i="1"/>
  <c r="J7971" i="1"/>
  <c r="M7975" i="1"/>
  <c r="J7975" i="1"/>
  <c r="M7979" i="1"/>
  <c r="J7979" i="1"/>
  <c r="M7983" i="1"/>
  <c r="J7983" i="1"/>
  <c r="M7987" i="1"/>
  <c r="J7987" i="1"/>
  <c r="M7991" i="1"/>
  <c r="J7991" i="1"/>
  <c r="M7995" i="1"/>
  <c r="J7995" i="1"/>
  <c r="M7999" i="1"/>
  <c r="J7999" i="1"/>
  <c r="M8003" i="1"/>
  <c r="J8003" i="1"/>
  <c r="M8007" i="1"/>
  <c r="J8007" i="1"/>
  <c r="M8011" i="1"/>
  <c r="J8011" i="1"/>
  <c r="M8015" i="1"/>
  <c r="J8015" i="1"/>
  <c r="M8019" i="1"/>
  <c r="J8019" i="1"/>
  <c r="M8023" i="1"/>
  <c r="J8023" i="1"/>
  <c r="M8027" i="1"/>
  <c r="J8027" i="1"/>
  <c r="M8031" i="1"/>
  <c r="J8031" i="1"/>
  <c r="M8035" i="1"/>
  <c r="J8035" i="1"/>
  <c r="M8039" i="1"/>
  <c r="J8039" i="1"/>
  <c r="M8043" i="1"/>
  <c r="J8043" i="1"/>
  <c r="M8047" i="1"/>
  <c r="J8047" i="1"/>
  <c r="M8051" i="1"/>
  <c r="J8051" i="1"/>
  <c r="M8055" i="1"/>
  <c r="J8055" i="1"/>
  <c r="M8059" i="1"/>
  <c r="J8059" i="1"/>
  <c r="M8063" i="1"/>
  <c r="J8063" i="1"/>
  <c r="M8067" i="1"/>
  <c r="J8067" i="1"/>
  <c r="M8071" i="1"/>
  <c r="J8071" i="1"/>
  <c r="M8075" i="1"/>
  <c r="J8075" i="1"/>
  <c r="M8079" i="1"/>
  <c r="J8079" i="1"/>
  <c r="M8083" i="1"/>
  <c r="J8083" i="1"/>
  <c r="M8087" i="1"/>
  <c r="J8087" i="1"/>
  <c r="M8091" i="1"/>
  <c r="J8091" i="1"/>
  <c r="M8095" i="1"/>
  <c r="J8095" i="1"/>
  <c r="M8099" i="1"/>
  <c r="J8099" i="1"/>
  <c r="M8103" i="1"/>
  <c r="J8103" i="1"/>
  <c r="M8107" i="1"/>
  <c r="J8107" i="1"/>
  <c r="M8111" i="1"/>
  <c r="J8111" i="1"/>
  <c r="M8115" i="1"/>
  <c r="J8115" i="1"/>
  <c r="M8119" i="1"/>
  <c r="J8119" i="1"/>
  <c r="M8123" i="1"/>
  <c r="J8123" i="1"/>
  <c r="M8127" i="1"/>
  <c r="J8127" i="1"/>
  <c r="M8131" i="1"/>
  <c r="J8131" i="1"/>
  <c r="M8135" i="1"/>
  <c r="J8135" i="1"/>
  <c r="M8139" i="1"/>
  <c r="J8139" i="1"/>
  <c r="M8143" i="1"/>
  <c r="J8143" i="1"/>
  <c r="M8147" i="1"/>
  <c r="J8147" i="1"/>
  <c r="M8151" i="1"/>
  <c r="J8151" i="1"/>
  <c r="M8155" i="1"/>
  <c r="J8155" i="1"/>
  <c r="M8159" i="1"/>
  <c r="J8159" i="1"/>
  <c r="M8163" i="1"/>
  <c r="J8163" i="1"/>
  <c r="M8167" i="1"/>
  <c r="J8167" i="1"/>
  <c r="M8171" i="1"/>
  <c r="J8171" i="1"/>
  <c r="M8175" i="1"/>
  <c r="J8175" i="1"/>
  <c r="M8179" i="1"/>
  <c r="J8179" i="1"/>
  <c r="M8183" i="1"/>
  <c r="J8183" i="1"/>
  <c r="M8187" i="1"/>
  <c r="J8187" i="1"/>
  <c r="M8191" i="1"/>
  <c r="J8191" i="1"/>
  <c r="M8195" i="1"/>
  <c r="J8195" i="1"/>
  <c r="M8199" i="1"/>
  <c r="J8199" i="1"/>
  <c r="M8203" i="1"/>
  <c r="J8203" i="1"/>
  <c r="M8207" i="1"/>
  <c r="J8207" i="1"/>
  <c r="M8211" i="1"/>
  <c r="J8211" i="1"/>
  <c r="M8215" i="1"/>
  <c r="J8215" i="1"/>
  <c r="M8219" i="1"/>
  <c r="J8219" i="1"/>
  <c r="M8223" i="1"/>
  <c r="J8223" i="1"/>
  <c r="M8227" i="1"/>
  <c r="J8227" i="1"/>
  <c r="M8231" i="1"/>
  <c r="J8231" i="1"/>
  <c r="M8235" i="1"/>
  <c r="J8235" i="1"/>
  <c r="M8239" i="1"/>
  <c r="J8239" i="1"/>
  <c r="M8243" i="1"/>
  <c r="J8243" i="1"/>
  <c r="M8247" i="1"/>
  <c r="J8247" i="1"/>
  <c r="M8251" i="1"/>
  <c r="J8251" i="1"/>
  <c r="M8255" i="1"/>
  <c r="J8255" i="1"/>
  <c r="M8259" i="1"/>
  <c r="J8259" i="1"/>
  <c r="M8263" i="1"/>
  <c r="J8263" i="1"/>
  <c r="M8267" i="1"/>
  <c r="J8267" i="1"/>
  <c r="M8271" i="1"/>
  <c r="J8271" i="1"/>
  <c r="M8275" i="1"/>
  <c r="J8275" i="1"/>
  <c r="M8279" i="1"/>
  <c r="J8279" i="1"/>
  <c r="M8283" i="1"/>
  <c r="J8283" i="1"/>
  <c r="M8287" i="1"/>
  <c r="J8287" i="1"/>
  <c r="M8291" i="1"/>
  <c r="J8291" i="1"/>
  <c r="M8295" i="1"/>
  <c r="J8295" i="1"/>
  <c r="M8299" i="1"/>
  <c r="J8299" i="1"/>
  <c r="M8303" i="1"/>
  <c r="J8303" i="1"/>
  <c r="M8307" i="1"/>
  <c r="J8307" i="1"/>
  <c r="M8311" i="1"/>
  <c r="J8311" i="1"/>
  <c r="M8315" i="1"/>
  <c r="J8315" i="1"/>
  <c r="M8319" i="1"/>
  <c r="J8319" i="1"/>
  <c r="M8323" i="1"/>
  <c r="J8323" i="1"/>
  <c r="M8327" i="1"/>
  <c r="J8327" i="1"/>
  <c r="M8331" i="1"/>
  <c r="J8331" i="1"/>
  <c r="M8335" i="1"/>
  <c r="J8335" i="1"/>
  <c r="M8339" i="1"/>
  <c r="J8339" i="1"/>
  <c r="M8343" i="1"/>
  <c r="J8343" i="1"/>
  <c r="M8347" i="1"/>
  <c r="J8347" i="1"/>
  <c r="M8351" i="1"/>
  <c r="J8351" i="1"/>
  <c r="M8355" i="1"/>
  <c r="J8355" i="1"/>
  <c r="M8359" i="1"/>
  <c r="J8359" i="1"/>
  <c r="M8363" i="1"/>
  <c r="J8363" i="1"/>
  <c r="M8367" i="1"/>
  <c r="J8367" i="1"/>
  <c r="M8371" i="1"/>
  <c r="J8371" i="1"/>
  <c r="M8375" i="1"/>
  <c r="J8375" i="1"/>
  <c r="M8379" i="1"/>
  <c r="J8379" i="1"/>
  <c r="M8383" i="1"/>
  <c r="J8383" i="1"/>
  <c r="M8387" i="1"/>
  <c r="J8387" i="1"/>
  <c r="M8391" i="1"/>
  <c r="J8391" i="1"/>
  <c r="M8395" i="1"/>
  <c r="J8395" i="1"/>
  <c r="M8399" i="1"/>
  <c r="J8399" i="1"/>
  <c r="M8403" i="1"/>
  <c r="J8403" i="1"/>
  <c r="M8407" i="1"/>
  <c r="J8407" i="1"/>
  <c r="M8411" i="1"/>
  <c r="J8411" i="1"/>
  <c r="M8415" i="1"/>
  <c r="J8415" i="1"/>
  <c r="M8419" i="1"/>
  <c r="J8419" i="1"/>
  <c r="M8423" i="1"/>
  <c r="J8423" i="1"/>
  <c r="M8427" i="1"/>
  <c r="J8427" i="1"/>
  <c r="M8431" i="1"/>
  <c r="J8431" i="1"/>
  <c r="M8435" i="1"/>
  <c r="J8435" i="1"/>
  <c r="M8439" i="1"/>
  <c r="J8439" i="1"/>
  <c r="M8443" i="1"/>
  <c r="J8443" i="1"/>
  <c r="M8447" i="1"/>
  <c r="J8447" i="1"/>
  <c r="M8451" i="1"/>
  <c r="J8451" i="1"/>
  <c r="M8455" i="1"/>
  <c r="J8455" i="1"/>
  <c r="M8459" i="1"/>
  <c r="J8459" i="1"/>
  <c r="M8463" i="1"/>
  <c r="J8463" i="1"/>
  <c r="M8467" i="1"/>
  <c r="J8467" i="1"/>
  <c r="M8471" i="1"/>
  <c r="J8471" i="1"/>
  <c r="M8475" i="1"/>
  <c r="J8475" i="1"/>
  <c r="M8479" i="1"/>
  <c r="J8479" i="1"/>
  <c r="M8483" i="1"/>
  <c r="J8483" i="1"/>
  <c r="M8487" i="1"/>
  <c r="J8487" i="1"/>
  <c r="M8491" i="1"/>
  <c r="J8491" i="1"/>
  <c r="M8495" i="1"/>
  <c r="J8495" i="1"/>
  <c r="M8499" i="1"/>
  <c r="J8499" i="1"/>
  <c r="M8503" i="1"/>
  <c r="J8503" i="1"/>
  <c r="M8507" i="1"/>
  <c r="J8507" i="1"/>
  <c r="M8511" i="1"/>
  <c r="J8511" i="1"/>
  <c r="M8515" i="1"/>
  <c r="J8515" i="1"/>
  <c r="M8519" i="1"/>
  <c r="J8519" i="1"/>
  <c r="M8523" i="1"/>
  <c r="J8523" i="1"/>
  <c r="M8527" i="1"/>
  <c r="J8527" i="1"/>
  <c r="M8531" i="1"/>
  <c r="J8531" i="1"/>
  <c r="M8535" i="1"/>
  <c r="J8535" i="1"/>
  <c r="M8539" i="1"/>
  <c r="J8539" i="1"/>
  <c r="M8543" i="1"/>
  <c r="J8543" i="1"/>
  <c r="M8547" i="1"/>
  <c r="J8547" i="1"/>
  <c r="M8551" i="1"/>
  <c r="J8551" i="1"/>
  <c r="M8555" i="1"/>
  <c r="J8555" i="1"/>
  <c r="M8559" i="1"/>
  <c r="J8559" i="1"/>
  <c r="M8563" i="1"/>
  <c r="J8563" i="1"/>
  <c r="M8567" i="1"/>
  <c r="J8567" i="1"/>
  <c r="M8571" i="1"/>
  <c r="J8571" i="1"/>
  <c r="M8575" i="1"/>
  <c r="J8575" i="1"/>
  <c r="M8579" i="1"/>
  <c r="J8579" i="1"/>
  <c r="M8583" i="1"/>
  <c r="J8583" i="1"/>
  <c r="M8587" i="1"/>
  <c r="J8587" i="1"/>
  <c r="M8591" i="1"/>
  <c r="J8591" i="1"/>
  <c r="M8595" i="1"/>
  <c r="J8595" i="1"/>
  <c r="M8599" i="1"/>
  <c r="J8599" i="1"/>
  <c r="M8603" i="1"/>
  <c r="J8603" i="1"/>
  <c r="M8607" i="1"/>
  <c r="J8607" i="1"/>
  <c r="M8611" i="1"/>
  <c r="J8611" i="1"/>
  <c r="M8615" i="1"/>
  <c r="J8615" i="1"/>
  <c r="M8619" i="1"/>
  <c r="J8619" i="1"/>
  <c r="M8623" i="1"/>
  <c r="J8623" i="1"/>
  <c r="M8627" i="1"/>
  <c r="J8627" i="1"/>
  <c r="M8631" i="1"/>
  <c r="J8631" i="1"/>
  <c r="M8635" i="1"/>
  <c r="J8635" i="1"/>
  <c r="M8639" i="1"/>
  <c r="J8639" i="1"/>
  <c r="M8643" i="1"/>
  <c r="J8643" i="1"/>
  <c r="M8647" i="1"/>
  <c r="J8647" i="1"/>
  <c r="M8651" i="1"/>
  <c r="J8651" i="1"/>
  <c r="M8655" i="1"/>
  <c r="J8655" i="1"/>
  <c r="M8659" i="1"/>
  <c r="J8659" i="1"/>
  <c r="M8663" i="1"/>
  <c r="J8663" i="1"/>
  <c r="M8667" i="1"/>
  <c r="J8667" i="1"/>
  <c r="M8671" i="1"/>
  <c r="J8671" i="1"/>
  <c r="M8675" i="1"/>
  <c r="J8675" i="1"/>
  <c r="M8679" i="1"/>
  <c r="J8679" i="1"/>
  <c r="M8683" i="1"/>
  <c r="J8683" i="1"/>
  <c r="M8687" i="1"/>
  <c r="J8687" i="1"/>
  <c r="M8691" i="1"/>
  <c r="J8691" i="1"/>
  <c r="M8695" i="1"/>
  <c r="J8695" i="1"/>
  <c r="M8699" i="1"/>
  <c r="J8699" i="1"/>
  <c r="M8703" i="1"/>
  <c r="J8703" i="1"/>
  <c r="M8707" i="1"/>
  <c r="J8707" i="1"/>
  <c r="M8711" i="1"/>
  <c r="J8711" i="1"/>
  <c r="M8715" i="1"/>
  <c r="J8715" i="1"/>
  <c r="M8719" i="1"/>
  <c r="J8719" i="1"/>
  <c r="M8723" i="1"/>
  <c r="J8723" i="1"/>
  <c r="M8727" i="1"/>
  <c r="J8727" i="1"/>
  <c r="M8731" i="1"/>
  <c r="J8731" i="1"/>
  <c r="M8736" i="1"/>
  <c r="J8736" i="1"/>
  <c r="M8740" i="1"/>
  <c r="J8740" i="1"/>
  <c r="M8744" i="1"/>
  <c r="J8744" i="1"/>
  <c r="M8748" i="1"/>
  <c r="J8748" i="1"/>
  <c r="M8752" i="1"/>
  <c r="J8752" i="1"/>
  <c r="M8756" i="1"/>
  <c r="J8756" i="1"/>
  <c r="M8760" i="1"/>
  <c r="J8760" i="1"/>
  <c r="M8734" i="1"/>
  <c r="J8734" i="1"/>
  <c r="AK7" i="1"/>
  <c r="AM11" i="1"/>
  <c r="AL11" i="1"/>
  <c r="AK11" i="1"/>
  <c r="AM15" i="1"/>
  <c r="AM19" i="1"/>
  <c r="AL19" i="1"/>
  <c r="AK19" i="1"/>
  <c r="AK23" i="1"/>
  <c r="AM27" i="1"/>
  <c r="AL27" i="1"/>
  <c r="AK27" i="1"/>
  <c r="AM31" i="1"/>
  <c r="AM35" i="1"/>
  <c r="AL35" i="1"/>
  <c r="AK35" i="1"/>
  <c r="AK39" i="1"/>
  <c r="AM43" i="1"/>
  <c r="AL43" i="1"/>
  <c r="AK43" i="1"/>
  <c r="AM47" i="1"/>
  <c r="AM51" i="1"/>
  <c r="AL51" i="1"/>
  <c r="AK51" i="1"/>
  <c r="AK55" i="1"/>
  <c r="AM59" i="1"/>
  <c r="AL59" i="1"/>
  <c r="AK59" i="1"/>
  <c r="AM63" i="1"/>
  <c r="AM67" i="1"/>
  <c r="AL67" i="1"/>
  <c r="AK67" i="1"/>
  <c r="AK71" i="1"/>
  <c r="AM75" i="1"/>
  <c r="AL75" i="1"/>
  <c r="AK75" i="1"/>
  <c r="AM79" i="1"/>
  <c r="AM83" i="1"/>
  <c r="AL83" i="1"/>
  <c r="AK83" i="1"/>
  <c r="AK87" i="1"/>
  <c r="AM91" i="1"/>
  <c r="AL91" i="1"/>
  <c r="AK91" i="1"/>
  <c r="AM95" i="1"/>
  <c r="AM99" i="1"/>
  <c r="AL99" i="1"/>
  <c r="AK99" i="1"/>
  <c r="AK103" i="1"/>
  <c r="AM107" i="1"/>
  <c r="AL107" i="1"/>
  <c r="AK107" i="1"/>
  <c r="AM111" i="1"/>
  <c r="AM115" i="1"/>
  <c r="AL115" i="1"/>
  <c r="AK115" i="1"/>
  <c r="AK119" i="1"/>
  <c r="AM123" i="1"/>
  <c r="AL123" i="1"/>
  <c r="AK123" i="1"/>
  <c r="AM127" i="1"/>
  <c r="AM131" i="1"/>
  <c r="AL131" i="1"/>
  <c r="AK131" i="1"/>
  <c r="AK135" i="1"/>
  <c r="AM139" i="1"/>
  <c r="AL139" i="1"/>
  <c r="AK139" i="1"/>
  <c r="AM143" i="1"/>
  <c r="AM147" i="1"/>
  <c r="AL147" i="1"/>
  <c r="AK147" i="1"/>
  <c r="AK151" i="1"/>
  <c r="AM155" i="1"/>
  <c r="AL155" i="1"/>
  <c r="AK155" i="1"/>
  <c r="AM159" i="1"/>
  <c r="AM163" i="1"/>
  <c r="AL163" i="1"/>
  <c r="AK163" i="1"/>
  <c r="AL167" i="1"/>
  <c r="AK167" i="1"/>
  <c r="AM171" i="1"/>
  <c r="AL171" i="1"/>
  <c r="AK171" i="1"/>
  <c r="AM175" i="1"/>
  <c r="AM179" i="1"/>
  <c r="AL179" i="1"/>
  <c r="AK179" i="1"/>
  <c r="AL183" i="1"/>
  <c r="AK183" i="1"/>
  <c r="AM187" i="1"/>
  <c r="AL187" i="1"/>
  <c r="AK187" i="1"/>
  <c r="AM191" i="1"/>
  <c r="AM195" i="1"/>
  <c r="AL195" i="1"/>
  <c r="AK195" i="1"/>
  <c r="AL199" i="1"/>
  <c r="AK199" i="1"/>
  <c r="AM203" i="1"/>
  <c r="AL203" i="1"/>
  <c r="AK203" i="1"/>
  <c r="AM207" i="1"/>
  <c r="AM211" i="1"/>
  <c r="AL211" i="1"/>
  <c r="AK211" i="1"/>
  <c r="AL215" i="1"/>
  <c r="AK215" i="1"/>
  <c r="AM219" i="1"/>
  <c r="AL219" i="1"/>
  <c r="AK219" i="1"/>
  <c r="AM223" i="1"/>
  <c r="AM227" i="1"/>
  <c r="AL227" i="1"/>
  <c r="AK227" i="1"/>
  <c r="AL231" i="1"/>
  <c r="AK231" i="1"/>
  <c r="AM235" i="1"/>
  <c r="AL235" i="1"/>
  <c r="AK235" i="1"/>
  <c r="AM239" i="1"/>
  <c r="AM243" i="1"/>
  <c r="AL243" i="1"/>
  <c r="AK243" i="1"/>
  <c r="AL247" i="1"/>
  <c r="AK247" i="1"/>
  <c r="AM251" i="1"/>
  <c r="AL251" i="1"/>
  <c r="AK251" i="1"/>
  <c r="AM255" i="1"/>
  <c r="AM259" i="1"/>
  <c r="AL259" i="1"/>
  <c r="AK259" i="1"/>
  <c r="AL263" i="1"/>
  <c r="AK263" i="1"/>
  <c r="AM267" i="1"/>
  <c r="AL267" i="1"/>
  <c r="AK267" i="1"/>
  <c r="AM271" i="1"/>
  <c r="AM275" i="1"/>
  <c r="AL275" i="1"/>
  <c r="AK275" i="1"/>
  <c r="AL279" i="1"/>
  <c r="AK279" i="1"/>
  <c r="AM283" i="1"/>
  <c r="AL283" i="1"/>
  <c r="AK283" i="1"/>
  <c r="AM287" i="1"/>
  <c r="AM291" i="1"/>
  <c r="AL291" i="1"/>
  <c r="AK291" i="1"/>
  <c r="AL295" i="1"/>
  <c r="AK295" i="1"/>
  <c r="AM299" i="1"/>
  <c r="AL299" i="1"/>
  <c r="AK299" i="1"/>
  <c r="AM303" i="1"/>
  <c r="AM307" i="1"/>
  <c r="AL307" i="1"/>
  <c r="AK307" i="1"/>
  <c r="AL311" i="1"/>
  <c r="AK311" i="1"/>
  <c r="AM315" i="1"/>
  <c r="AL315" i="1"/>
  <c r="AK315" i="1"/>
  <c r="AM319" i="1"/>
  <c r="AM323" i="1"/>
  <c r="AL323" i="1"/>
  <c r="AK323" i="1"/>
  <c r="AL327" i="1"/>
  <c r="AK327" i="1"/>
  <c r="AM331" i="1"/>
  <c r="AL331" i="1"/>
  <c r="AK331" i="1"/>
  <c r="AM335" i="1"/>
  <c r="AM339" i="1"/>
  <c r="AL339" i="1"/>
  <c r="AK339" i="1"/>
  <c r="AL343" i="1"/>
  <c r="AK343" i="1"/>
  <c r="AM347" i="1"/>
  <c r="AL347" i="1"/>
  <c r="AK347" i="1"/>
  <c r="AM351" i="1"/>
  <c r="AM355" i="1"/>
  <c r="AL355" i="1"/>
  <c r="AK355" i="1"/>
  <c r="AL359" i="1"/>
  <c r="AK359" i="1"/>
  <c r="AM363" i="1"/>
  <c r="AL363" i="1"/>
  <c r="AK363" i="1"/>
  <c r="AM367" i="1"/>
  <c r="AM371" i="1"/>
  <c r="AL371" i="1"/>
  <c r="AK371" i="1"/>
  <c r="AL375" i="1"/>
  <c r="AK375" i="1"/>
  <c r="AM379" i="1"/>
  <c r="AL379" i="1"/>
  <c r="AK379" i="1"/>
  <c r="AM383" i="1"/>
  <c r="AM387" i="1"/>
  <c r="AL387" i="1"/>
  <c r="AK387" i="1"/>
  <c r="AL391" i="1"/>
  <c r="AK391" i="1"/>
  <c r="AM395" i="1"/>
  <c r="AL395" i="1"/>
  <c r="AK395" i="1"/>
  <c r="AM399" i="1"/>
  <c r="AM403" i="1"/>
  <c r="AL403" i="1"/>
  <c r="AK403" i="1"/>
  <c r="AL407" i="1"/>
  <c r="AK407" i="1"/>
  <c r="AM411" i="1"/>
  <c r="AL411" i="1"/>
  <c r="AK411" i="1"/>
  <c r="AM415" i="1"/>
  <c r="AM419" i="1"/>
  <c r="AL419" i="1"/>
  <c r="AK419" i="1"/>
  <c r="AL423" i="1"/>
  <c r="AK423" i="1"/>
  <c r="AM427" i="1"/>
  <c r="AL427" i="1"/>
  <c r="AK427" i="1"/>
  <c r="AM431" i="1"/>
  <c r="AM435" i="1"/>
  <c r="AL435" i="1"/>
  <c r="AK435" i="1"/>
  <c r="AL439" i="1"/>
  <c r="AK439" i="1"/>
  <c r="AM443" i="1"/>
  <c r="AL443" i="1"/>
  <c r="AK443" i="1"/>
  <c r="AM447" i="1"/>
  <c r="AM451" i="1"/>
  <c r="AL451" i="1"/>
  <c r="AK451" i="1"/>
  <c r="AL455" i="1"/>
  <c r="AK455" i="1"/>
  <c r="AM459" i="1"/>
  <c r="AL459" i="1"/>
  <c r="AK459" i="1"/>
  <c r="AM463" i="1"/>
  <c r="AM467" i="1"/>
  <c r="AL467" i="1"/>
  <c r="AK467" i="1"/>
  <c r="AL471" i="1"/>
  <c r="AK471" i="1"/>
  <c r="AM475" i="1"/>
  <c r="AL475" i="1"/>
  <c r="AK475" i="1"/>
  <c r="AM479" i="1"/>
  <c r="AM483" i="1"/>
  <c r="AL483" i="1"/>
  <c r="AK483" i="1"/>
  <c r="AL487" i="1"/>
  <c r="AK487" i="1"/>
  <c r="AM491" i="1"/>
  <c r="AL491" i="1"/>
  <c r="AK491" i="1"/>
  <c r="AM495" i="1"/>
  <c r="AM499" i="1"/>
  <c r="AL499" i="1"/>
  <c r="AK499" i="1"/>
  <c r="AL503" i="1"/>
  <c r="AK503" i="1"/>
  <c r="AM507" i="1"/>
  <c r="AL507" i="1"/>
  <c r="AK507" i="1"/>
  <c r="AM511" i="1"/>
  <c r="AM515" i="1"/>
  <c r="AL515" i="1"/>
  <c r="AK515" i="1"/>
  <c r="AL519" i="1"/>
  <c r="AK519" i="1"/>
  <c r="AM523" i="1"/>
  <c r="AL523" i="1"/>
  <c r="AK523" i="1"/>
  <c r="AM527" i="1"/>
  <c r="AM531" i="1"/>
  <c r="AL531" i="1"/>
  <c r="AK531" i="1"/>
  <c r="AL535" i="1"/>
  <c r="AK535" i="1"/>
  <c r="AM539" i="1"/>
  <c r="AL539" i="1"/>
  <c r="AK539" i="1"/>
  <c r="AM543" i="1"/>
  <c r="AM547" i="1"/>
  <c r="AL547" i="1"/>
  <c r="AK547" i="1"/>
  <c r="AL551" i="1"/>
  <c r="AK551" i="1"/>
  <c r="AM555" i="1"/>
  <c r="AL555" i="1"/>
  <c r="AK555" i="1"/>
  <c r="AM559" i="1"/>
  <c r="AM563" i="1"/>
  <c r="AL563" i="1"/>
  <c r="AK563" i="1"/>
  <c r="AL567" i="1"/>
  <c r="AK567" i="1"/>
  <c r="AM571" i="1"/>
  <c r="AL571" i="1"/>
  <c r="AK571" i="1"/>
  <c r="AM575" i="1"/>
  <c r="AM579" i="1"/>
  <c r="AL579" i="1"/>
  <c r="AK579" i="1"/>
  <c r="AL583" i="1"/>
  <c r="AK583" i="1"/>
  <c r="AM587" i="1"/>
  <c r="AL587" i="1"/>
  <c r="AK587" i="1"/>
  <c r="AM591" i="1"/>
  <c r="AM595" i="1"/>
  <c r="AL595" i="1"/>
  <c r="AK595" i="1"/>
  <c r="AL599" i="1"/>
  <c r="AK599" i="1"/>
  <c r="AM603" i="1"/>
  <c r="AL603" i="1"/>
  <c r="AK603" i="1"/>
  <c r="AM607" i="1"/>
  <c r="AM611" i="1"/>
  <c r="AL611" i="1"/>
  <c r="AK611" i="1"/>
  <c r="AL615" i="1"/>
  <c r="AK615" i="1"/>
  <c r="AM619" i="1"/>
  <c r="AL619" i="1"/>
  <c r="AK619" i="1"/>
  <c r="AM623" i="1"/>
  <c r="AM627" i="1"/>
  <c r="AL627" i="1"/>
  <c r="AK627" i="1"/>
  <c r="AL631" i="1"/>
  <c r="AK631" i="1"/>
  <c r="AM635" i="1"/>
  <c r="AL635" i="1"/>
  <c r="AK635" i="1"/>
  <c r="AM639" i="1"/>
  <c r="AM643" i="1"/>
  <c r="AL643" i="1"/>
  <c r="AK643" i="1"/>
  <c r="AL647" i="1"/>
  <c r="AK647" i="1"/>
  <c r="AM651" i="1"/>
  <c r="AL651" i="1"/>
  <c r="AK651" i="1"/>
  <c r="AM655" i="1"/>
  <c r="AM659" i="1"/>
  <c r="AL659" i="1"/>
  <c r="AK659" i="1"/>
  <c r="AL663" i="1"/>
  <c r="AK663" i="1"/>
  <c r="AM667" i="1"/>
  <c r="AL667" i="1"/>
  <c r="AK667" i="1"/>
  <c r="AM671" i="1"/>
  <c r="AM675" i="1"/>
  <c r="AL675" i="1"/>
  <c r="AK675" i="1"/>
  <c r="AL679" i="1"/>
  <c r="AK679" i="1"/>
  <c r="AM683" i="1"/>
  <c r="AL683" i="1"/>
  <c r="AK683" i="1"/>
  <c r="AM687" i="1"/>
  <c r="AM691" i="1"/>
  <c r="AL691" i="1"/>
  <c r="AK691" i="1"/>
  <c r="AL695" i="1"/>
  <c r="AK695" i="1"/>
  <c r="AM699" i="1"/>
  <c r="AL699" i="1"/>
  <c r="AK699" i="1"/>
  <c r="AM703" i="1"/>
  <c r="AM707" i="1"/>
  <c r="AL707" i="1"/>
  <c r="AK707" i="1"/>
  <c r="AL711" i="1"/>
  <c r="AK711" i="1"/>
  <c r="AM715" i="1"/>
  <c r="AL715" i="1"/>
  <c r="AK715" i="1"/>
  <c r="AM719" i="1"/>
  <c r="AM723" i="1"/>
  <c r="AL723" i="1"/>
  <c r="AK723" i="1"/>
  <c r="AL727" i="1"/>
  <c r="AK727" i="1"/>
  <c r="AM731" i="1"/>
  <c r="AL731" i="1"/>
  <c r="AK731" i="1"/>
  <c r="AM735" i="1"/>
  <c r="AM739" i="1"/>
  <c r="AL739" i="1"/>
  <c r="AK739" i="1"/>
  <c r="AL743" i="1"/>
  <c r="AK743" i="1"/>
  <c r="AM747" i="1"/>
  <c r="AL747" i="1"/>
  <c r="AK747" i="1"/>
  <c r="AM751" i="1"/>
  <c r="AM755" i="1"/>
  <c r="AL755" i="1"/>
  <c r="AK755" i="1"/>
  <c r="AL759" i="1"/>
  <c r="AK759" i="1"/>
  <c r="AM763" i="1"/>
  <c r="AL763" i="1"/>
  <c r="AK763" i="1"/>
  <c r="AM767" i="1"/>
  <c r="AM771" i="1"/>
  <c r="AL771" i="1"/>
  <c r="AK771" i="1"/>
  <c r="AL775" i="1"/>
  <c r="AK775" i="1"/>
  <c r="AM779" i="1"/>
  <c r="AL779" i="1"/>
  <c r="AK779" i="1"/>
  <c r="AM783" i="1"/>
  <c r="AM787" i="1"/>
  <c r="AL787" i="1"/>
  <c r="AK787" i="1"/>
  <c r="AL791" i="1"/>
  <c r="AK791" i="1"/>
  <c r="AM795" i="1"/>
  <c r="AL795" i="1"/>
  <c r="AK795" i="1"/>
  <c r="AM799" i="1"/>
  <c r="AM803" i="1"/>
  <c r="AL803" i="1"/>
  <c r="AK803" i="1"/>
  <c r="AL807" i="1"/>
  <c r="AK807" i="1"/>
  <c r="AM811" i="1"/>
  <c r="AL811" i="1"/>
  <c r="AK811" i="1"/>
  <c r="AM815" i="1"/>
  <c r="AM819" i="1"/>
  <c r="AL819" i="1"/>
  <c r="AK819" i="1"/>
  <c r="AL823" i="1"/>
  <c r="AK823" i="1"/>
  <c r="AM827" i="1"/>
  <c r="AL827" i="1"/>
  <c r="AK827" i="1"/>
  <c r="AM831" i="1"/>
  <c r="AM835" i="1"/>
  <c r="AL835" i="1"/>
  <c r="AK835" i="1"/>
  <c r="AL839" i="1"/>
  <c r="AK839" i="1"/>
  <c r="AM843" i="1"/>
  <c r="AL843" i="1"/>
  <c r="AK843" i="1"/>
  <c r="AM847" i="1"/>
  <c r="AM851" i="1"/>
  <c r="AL851" i="1"/>
  <c r="AK851" i="1"/>
  <c r="AL855" i="1"/>
  <c r="AK855" i="1"/>
  <c r="AM859" i="1"/>
  <c r="AL859" i="1"/>
  <c r="AK859" i="1"/>
  <c r="AM863" i="1"/>
  <c r="AM867" i="1"/>
  <c r="AL867" i="1"/>
  <c r="AK867" i="1"/>
  <c r="AL871" i="1"/>
  <c r="AK871" i="1"/>
  <c r="AM875" i="1"/>
  <c r="AL875" i="1"/>
  <c r="AK875" i="1"/>
  <c r="AM879" i="1"/>
  <c r="AM883" i="1"/>
  <c r="AL883" i="1"/>
  <c r="AK883" i="1"/>
  <c r="AL887" i="1"/>
  <c r="AK887" i="1"/>
  <c r="AM891" i="1"/>
  <c r="AL891" i="1"/>
  <c r="AK891" i="1"/>
  <c r="AM895" i="1"/>
  <c r="AM899" i="1"/>
  <c r="AL899" i="1"/>
  <c r="AK899" i="1"/>
  <c r="AL903" i="1"/>
  <c r="AK903" i="1"/>
  <c r="AM907" i="1"/>
  <c r="AL907" i="1"/>
  <c r="AK907" i="1"/>
  <c r="AM911" i="1"/>
  <c r="AM919" i="1"/>
  <c r="AK919" i="1"/>
  <c r="AM927" i="1"/>
  <c r="AK927" i="1"/>
  <c r="AM935" i="1"/>
  <c r="AK935" i="1"/>
  <c r="AM943" i="1"/>
  <c r="AK943" i="1"/>
  <c r="AL947" i="1"/>
  <c r="AM951" i="1"/>
  <c r="AK951" i="1"/>
  <c r="AM959" i="1"/>
  <c r="AK959" i="1"/>
  <c r="AM967" i="1"/>
  <c r="AK967" i="1"/>
  <c r="AM975" i="1"/>
  <c r="AK975" i="1"/>
  <c r="AM983" i="1"/>
  <c r="AK983" i="1"/>
  <c r="AM991" i="1"/>
  <c r="AK991" i="1"/>
  <c r="AM999" i="1"/>
  <c r="AK999" i="1"/>
  <c r="AM1007" i="1"/>
  <c r="AK1007" i="1"/>
  <c r="AL1011" i="1"/>
  <c r="AM1015" i="1"/>
  <c r="AK1015" i="1"/>
  <c r="AM1023" i="1"/>
  <c r="AK1023" i="1"/>
  <c r="AM1031" i="1"/>
  <c r="AK1031" i="1"/>
  <c r="AM1039" i="1"/>
  <c r="AK1039" i="1"/>
  <c r="AM1047" i="1"/>
  <c r="AK1047" i="1"/>
  <c r="AM1055" i="1"/>
  <c r="AK1055" i="1"/>
  <c r="AM1063" i="1"/>
  <c r="AK1063" i="1"/>
  <c r="AM1071" i="1"/>
  <c r="AK1071" i="1"/>
  <c r="AL1075" i="1"/>
  <c r="AM1079" i="1"/>
  <c r="AK1079" i="1"/>
  <c r="AM1087" i="1"/>
  <c r="AK1087" i="1"/>
  <c r="AM1095" i="1"/>
  <c r="AK1095" i="1"/>
  <c r="AM1103" i="1"/>
  <c r="AK1103" i="1"/>
  <c r="AM1111" i="1"/>
  <c r="AK1111" i="1"/>
  <c r="AM1119" i="1"/>
  <c r="AK1119" i="1"/>
  <c r="AM1127" i="1"/>
  <c r="AK1127" i="1"/>
  <c r="AM1135" i="1"/>
  <c r="AK1135" i="1"/>
  <c r="AL1139" i="1"/>
  <c r="AM1143" i="1"/>
  <c r="AM1151" i="1"/>
  <c r="AK1151" i="1"/>
  <c r="AM1159" i="1"/>
  <c r="AM1167" i="1"/>
  <c r="AK1167" i="1"/>
  <c r="AM1175" i="1"/>
  <c r="AM1183" i="1"/>
  <c r="AM1191" i="1"/>
  <c r="AM1199" i="1"/>
  <c r="AL1203" i="1"/>
  <c r="AK1207" i="1"/>
  <c r="AK1215" i="1"/>
  <c r="AK1223" i="1"/>
  <c r="AK1231" i="1"/>
  <c r="AK1239" i="1"/>
  <c r="AK1247" i="1"/>
  <c r="AK1255" i="1"/>
  <c r="AK1263" i="1"/>
  <c r="AL1267" i="1"/>
  <c r="AM1271" i="1"/>
  <c r="AM1279" i="1"/>
  <c r="AM1287" i="1"/>
  <c r="AM1295" i="1"/>
  <c r="AM1303" i="1"/>
  <c r="AM1311" i="1"/>
  <c r="AM1319" i="1"/>
  <c r="AM1327" i="1"/>
  <c r="AL1331" i="1"/>
  <c r="AK1335" i="1"/>
  <c r="AK1343" i="1"/>
  <c r="AK1351" i="1"/>
  <c r="AK1359" i="1"/>
  <c r="AK1367" i="1"/>
  <c r="AK1375" i="1"/>
  <c r="AK1383" i="1"/>
  <c r="AK1391" i="1"/>
  <c r="AL1395" i="1"/>
  <c r="AM1399" i="1"/>
  <c r="AM1407" i="1"/>
  <c r="AM1415" i="1"/>
  <c r="AM1423" i="1"/>
  <c r="AM1431" i="1"/>
  <c r="AM1439" i="1"/>
  <c r="AM1447" i="1"/>
  <c r="AM1455" i="1"/>
  <c r="AL1459" i="1"/>
  <c r="AK1463" i="1"/>
  <c r="AK1471" i="1"/>
  <c r="AK1479" i="1"/>
  <c r="AK1487" i="1"/>
  <c r="AK1495" i="1"/>
  <c r="AK1503" i="1"/>
  <c r="AK1511" i="1"/>
  <c r="AK1519" i="1"/>
  <c r="AL1523" i="1"/>
  <c r="AM1527" i="1"/>
  <c r="AM1535" i="1"/>
  <c r="AM1543" i="1"/>
  <c r="AM1551" i="1"/>
  <c r="AM1559" i="1"/>
  <c r="AM1567" i="1"/>
  <c r="AM1575" i="1"/>
  <c r="AM1583" i="1"/>
  <c r="AL1587" i="1"/>
  <c r="AK1591" i="1"/>
  <c r="AK1599" i="1"/>
  <c r="AK1607" i="1"/>
  <c r="AK1615" i="1"/>
  <c r="AK1623" i="1"/>
  <c r="AK1631" i="1"/>
  <c r="AK1639" i="1"/>
  <c r="AK1647" i="1"/>
  <c r="AL1651" i="1"/>
  <c r="AM1655" i="1"/>
  <c r="AM1663" i="1"/>
  <c r="AM1671" i="1"/>
  <c r="AM1679" i="1"/>
  <c r="AM1687" i="1"/>
  <c r="AM1695" i="1"/>
  <c r="AM1703" i="1"/>
  <c r="AM1711" i="1"/>
  <c r="AL1715" i="1"/>
  <c r="AK1719" i="1"/>
  <c r="AK1727" i="1"/>
  <c r="AK1735" i="1"/>
  <c r="AK1743" i="1"/>
  <c r="AK1751" i="1"/>
  <c r="AK1759" i="1"/>
  <c r="AK1767" i="1"/>
  <c r="AK1775" i="1"/>
  <c r="AM1783" i="1"/>
  <c r="AM1791" i="1"/>
  <c r="AM1799" i="1"/>
  <c r="AM1807" i="1"/>
  <c r="AM1815" i="1"/>
  <c r="AM1823" i="1"/>
  <c r="AM1831" i="1"/>
  <c r="AM1839" i="1"/>
  <c r="AL1843" i="1"/>
  <c r="AK1847" i="1"/>
  <c r="AK1855" i="1"/>
  <c r="AK1863" i="1"/>
  <c r="AK1871" i="1"/>
  <c r="AK1879" i="1"/>
  <c r="AK1887" i="1"/>
  <c r="AK1895" i="1"/>
  <c r="AK1903" i="1"/>
  <c r="AM1911" i="1"/>
  <c r="AM1919" i="1"/>
  <c r="AM1927" i="1"/>
  <c r="AM1935" i="1"/>
  <c r="AM1943" i="1"/>
  <c r="AM1951" i="1"/>
  <c r="AM1959" i="1"/>
  <c r="AM1967" i="1"/>
  <c r="AL1971" i="1"/>
  <c r="AK1975" i="1"/>
  <c r="AK1983" i="1"/>
  <c r="AK1991" i="1"/>
  <c r="AK1999" i="1"/>
  <c r="AK2007" i="1"/>
  <c r="AL2015" i="1"/>
  <c r="AL2023" i="1"/>
  <c r="AL2031" i="1"/>
  <c r="AK2039" i="1"/>
  <c r="AK2047" i="1"/>
  <c r="AK2055" i="1"/>
  <c r="AK2063" i="1"/>
  <c r="AK2071" i="1"/>
  <c r="AK2079" i="1"/>
  <c r="AK2087" i="1"/>
  <c r="AK2095" i="1"/>
  <c r="AM2099" i="1"/>
  <c r="AL2103" i="1"/>
  <c r="AL2111" i="1"/>
  <c r="AL2119" i="1"/>
  <c r="AL2127" i="1"/>
  <c r="AL2135" i="1"/>
  <c r="AL2143" i="1"/>
  <c r="AL2151" i="1"/>
  <c r="AL2159" i="1"/>
  <c r="AM7300" i="1"/>
  <c r="AM7308" i="1"/>
  <c r="AM7316" i="1"/>
  <c r="AM7324" i="1"/>
  <c r="AM7332" i="1"/>
  <c r="AM7340" i="1"/>
  <c r="AM7348" i="1"/>
  <c r="AM7356" i="1"/>
  <c r="AL7360" i="1"/>
  <c r="AK7364" i="1"/>
  <c r="AK7372" i="1"/>
  <c r="AK7380" i="1"/>
  <c r="AK7388" i="1"/>
  <c r="AK7396" i="1"/>
  <c r="AK7404" i="1"/>
  <c r="AL7412" i="1"/>
  <c r="AM7420" i="1"/>
  <c r="AK7420" i="1"/>
  <c r="AL7428" i="1"/>
  <c r="AM7436" i="1"/>
  <c r="AK7436" i="1"/>
  <c r="AM7444" i="1"/>
  <c r="AK7444" i="1"/>
  <c r="AM7452" i="1"/>
  <c r="AK7452" i="1"/>
  <c r="AM7460" i="1"/>
  <c r="AK7460" i="1"/>
  <c r="AL7468" i="1"/>
  <c r="AM7476" i="1"/>
  <c r="AK7476" i="1"/>
  <c r="AL7484" i="1"/>
  <c r="AM7492" i="1"/>
  <c r="AK7492" i="1"/>
  <c r="AL7500" i="1"/>
  <c r="AL7504" i="1"/>
  <c r="AL7508" i="1"/>
  <c r="AK7512" i="1"/>
  <c r="AL7516" i="1"/>
  <c r="AM7520" i="1"/>
  <c r="AL7524" i="1"/>
  <c r="AM7532" i="1"/>
  <c r="AK7532" i="1"/>
  <c r="AL7540" i="1"/>
  <c r="AM7548" i="1"/>
  <c r="AK7548" i="1"/>
  <c r="AL7556" i="1"/>
  <c r="AM7564" i="1"/>
  <c r="AK7564" i="1"/>
  <c r="AM7572" i="1"/>
  <c r="AK7572" i="1"/>
  <c r="AM7580" i="1"/>
  <c r="AK7580" i="1"/>
  <c r="AM7588" i="1"/>
  <c r="AK7588" i="1"/>
  <c r="AL7596" i="1"/>
  <c r="AM7604" i="1"/>
  <c r="AK7604" i="1"/>
  <c r="AL7612" i="1"/>
  <c r="AM7620" i="1"/>
  <c r="AK7620" i="1"/>
  <c r="AL7628" i="1"/>
  <c r="AL7632" i="1"/>
  <c r="AL7636" i="1"/>
  <c r="AK7640" i="1"/>
  <c r="AL7644" i="1"/>
  <c r="AM7648" i="1"/>
  <c r="AL7652" i="1"/>
  <c r="AM7660" i="1"/>
  <c r="AK7660" i="1"/>
  <c r="AL7668" i="1"/>
  <c r="AM7676" i="1"/>
  <c r="AK7676" i="1"/>
  <c r="AL7684" i="1"/>
  <c r="AM7692" i="1"/>
  <c r="AK7692" i="1"/>
  <c r="AM7700" i="1"/>
  <c r="AK7700" i="1"/>
  <c r="AM7708" i="1"/>
  <c r="AK7708" i="1"/>
  <c r="AM7716" i="1"/>
  <c r="AK7716" i="1"/>
  <c r="AL7724" i="1"/>
  <c r="AM7732" i="1"/>
  <c r="AK7732" i="1"/>
  <c r="AL7740" i="1"/>
  <c r="AM7748" i="1"/>
  <c r="AK7748" i="1"/>
  <c r="AL7756" i="1"/>
  <c r="AL7760" i="1"/>
  <c r="AL7764" i="1"/>
  <c r="AK7768" i="1"/>
  <c r="AL7772" i="1"/>
  <c r="AM7776" i="1"/>
  <c r="AL7780" i="1"/>
  <c r="AM7788" i="1"/>
  <c r="AK7788" i="1"/>
  <c r="AL7796" i="1"/>
  <c r="AL7804" i="1"/>
  <c r="AM7804" i="1"/>
  <c r="AK7812" i="1"/>
  <c r="AL7820" i="1"/>
  <c r="AM7820" i="1"/>
  <c r="AL7828" i="1"/>
  <c r="AM7828" i="1"/>
  <c r="AL7836" i="1"/>
  <c r="AM7836" i="1"/>
  <c r="AL7844" i="1"/>
  <c r="AM7844" i="1"/>
  <c r="AK7852" i="1"/>
  <c r="AL7860" i="1"/>
  <c r="AM7860" i="1"/>
  <c r="AK7868" i="1"/>
  <c r="AL7876" i="1"/>
  <c r="AM7876" i="1"/>
  <c r="AK7884" i="1"/>
  <c r="AK7888" i="1"/>
  <c r="AK7892" i="1"/>
  <c r="AM7896" i="1"/>
  <c r="AK7900" i="1"/>
  <c r="AL7904" i="1"/>
  <c r="AK7908" i="1"/>
  <c r="AL7916" i="1"/>
  <c r="AM7916" i="1"/>
  <c r="AK7924" i="1"/>
  <c r="AL7932" i="1"/>
  <c r="AM7932" i="1"/>
  <c r="AK7940" i="1"/>
  <c r="AL7948" i="1"/>
  <c r="AM7948" i="1"/>
  <c r="AL7956" i="1"/>
  <c r="AM7956" i="1"/>
  <c r="AL7964" i="1"/>
  <c r="AM7964" i="1"/>
  <c r="AL7972" i="1"/>
  <c r="AM7972" i="1"/>
  <c r="AK7980" i="1"/>
  <c r="AL7988" i="1"/>
  <c r="AM7988" i="1"/>
  <c r="AK7996" i="1"/>
  <c r="AL8004" i="1"/>
  <c r="AM8004" i="1"/>
  <c r="AK8012" i="1"/>
  <c r="AK8016" i="1"/>
  <c r="AK8020" i="1"/>
  <c r="AM8024" i="1"/>
  <c r="AL8028" i="1"/>
  <c r="AM8032" i="1"/>
  <c r="AL8036" i="1"/>
  <c r="AM8044" i="1"/>
  <c r="AK8044" i="1"/>
  <c r="AL8052" i="1"/>
  <c r="AM8060" i="1"/>
  <c r="AK8060" i="1"/>
  <c r="AL8068" i="1"/>
  <c r="AM8076" i="1"/>
  <c r="AK8076" i="1"/>
  <c r="AM8084" i="1"/>
  <c r="AK8084" i="1"/>
  <c r="AM8092" i="1"/>
  <c r="AK8092" i="1"/>
  <c r="AM8100" i="1"/>
  <c r="AK8100" i="1"/>
  <c r="AL8108" i="1"/>
  <c r="AL8112" i="1"/>
  <c r="AL8128" i="1"/>
  <c r="AM8148" i="1"/>
  <c r="AL8172" i="1"/>
  <c r="AL8176" i="1"/>
  <c r="AL8192" i="1"/>
  <c r="AM8212" i="1"/>
  <c r="AL8236" i="1"/>
  <c r="AL8240" i="1"/>
  <c r="AM8248" i="1"/>
  <c r="AL8252" i="1"/>
  <c r="AL8272" i="1"/>
  <c r="AM8280" i="1"/>
  <c r="AM8292" i="1"/>
  <c r="AL8304" i="1"/>
  <c r="AL8308" i="1"/>
  <c r="AM8312" i="1"/>
  <c r="AK8324" i="1"/>
  <c r="AL8336" i="1"/>
  <c r="AM8344" i="1"/>
  <c r="AL8364" i="1"/>
  <c r="AM8368" i="1"/>
  <c r="AL8376" i="1"/>
  <c r="AK8380" i="1"/>
  <c r="AM8400" i="1"/>
  <c r="AL8408" i="1"/>
  <c r="AL8420" i="1"/>
  <c r="AM8432" i="1"/>
  <c r="AK8436" i="1"/>
  <c r="AL8440" i="1"/>
  <c r="AM8452" i="1"/>
  <c r="AM8464" i="1"/>
  <c r="AL8472" i="1"/>
  <c r="AK8492" i="1"/>
  <c r="AM8496" i="1"/>
  <c r="AL8504" i="1"/>
  <c r="AK8508" i="1"/>
  <c r="AM8528" i="1"/>
  <c r="AL8536" i="1"/>
  <c r="AL8548" i="1"/>
  <c r="AM8560" i="1"/>
  <c r="AK8564" i="1"/>
  <c r="AL8568" i="1"/>
  <c r="AM8580" i="1"/>
  <c r="AM8592" i="1"/>
  <c r="AL8600" i="1"/>
  <c r="AK8620" i="1"/>
  <c r="AM8624" i="1"/>
  <c r="AL8632" i="1"/>
  <c r="AK8636" i="1"/>
  <c r="AK8656" i="1"/>
  <c r="AM8664" i="1"/>
  <c r="AM8676" i="1"/>
  <c r="AK8688" i="1"/>
  <c r="AL8692" i="1"/>
  <c r="AM8696" i="1"/>
  <c r="AK8708" i="1"/>
  <c r="AK8720" i="1"/>
  <c r="AM8728" i="1"/>
  <c r="AM8749" i="1"/>
  <c r="AM8753" i="1"/>
  <c r="AK8761" i="1"/>
  <c r="AK8" i="1"/>
  <c r="AM8" i="1"/>
  <c r="AL8" i="1"/>
  <c r="AK12" i="1"/>
  <c r="AK16" i="1"/>
  <c r="AM16" i="1"/>
  <c r="AL16" i="1"/>
  <c r="AM20" i="1"/>
  <c r="AL20" i="1"/>
  <c r="AK24" i="1"/>
  <c r="AM24" i="1"/>
  <c r="AL24" i="1"/>
  <c r="AK28" i="1"/>
  <c r="AK32" i="1"/>
  <c r="AM32" i="1"/>
  <c r="AL32" i="1"/>
  <c r="AM36" i="1"/>
  <c r="AL36" i="1"/>
  <c r="AK40" i="1"/>
  <c r="AM40" i="1"/>
  <c r="AL40" i="1"/>
  <c r="AK44" i="1"/>
  <c r="AK48" i="1"/>
  <c r="AM48" i="1"/>
  <c r="AL48" i="1"/>
  <c r="AM52" i="1"/>
  <c r="AL52" i="1"/>
  <c r="AK56" i="1"/>
  <c r="AM56" i="1"/>
  <c r="AL56" i="1"/>
  <c r="AK60" i="1"/>
  <c r="AK64" i="1"/>
  <c r="AM64" i="1"/>
  <c r="AL64" i="1"/>
  <c r="AM68" i="1"/>
  <c r="AL68" i="1"/>
  <c r="AK72" i="1"/>
  <c r="AM72" i="1"/>
  <c r="AL72" i="1"/>
  <c r="AK76" i="1"/>
  <c r="AK80" i="1"/>
  <c r="AM80" i="1"/>
  <c r="AL80" i="1"/>
  <c r="AM84" i="1"/>
  <c r="AL84" i="1"/>
  <c r="AK88" i="1"/>
  <c r="AM88" i="1"/>
  <c r="AL88" i="1"/>
  <c r="AK92" i="1"/>
  <c r="AK96" i="1"/>
  <c r="AM96" i="1"/>
  <c r="AL96" i="1"/>
  <c r="AM100" i="1"/>
  <c r="AL100" i="1"/>
  <c r="AK104" i="1"/>
  <c r="AM104" i="1"/>
  <c r="AL104" i="1"/>
  <c r="AK108" i="1"/>
  <c r="AK112" i="1"/>
  <c r="AM112" i="1"/>
  <c r="AL112" i="1"/>
  <c r="AM116" i="1"/>
  <c r="AL116" i="1"/>
  <c r="AK120" i="1"/>
  <c r="AM120" i="1"/>
  <c r="AL120" i="1"/>
  <c r="AK124" i="1"/>
  <c r="AM124" i="1"/>
  <c r="AL124" i="1"/>
  <c r="AK128" i="1"/>
  <c r="AM128" i="1"/>
  <c r="AL128" i="1"/>
  <c r="AK132" i="1"/>
  <c r="AM132" i="1"/>
  <c r="AL132" i="1"/>
  <c r="AK136" i="1"/>
  <c r="AM136" i="1"/>
  <c r="AL136" i="1"/>
  <c r="AK140" i="1"/>
  <c r="AM140" i="1"/>
  <c r="AL140" i="1"/>
  <c r="AK144" i="1"/>
  <c r="AM144" i="1"/>
  <c r="AL144" i="1"/>
  <c r="AK148" i="1"/>
  <c r="AM148" i="1"/>
  <c r="AL148" i="1"/>
  <c r="AK152" i="1"/>
  <c r="AM152" i="1"/>
  <c r="AL152" i="1"/>
  <c r="AK156" i="1"/>
  <c r="AM156" i="1"/>
  <c r="AL156" i="1"/>
  <c r="AK160" i="1"/>
  <c r="AM160" i="1"/>
  <c r="AL160" i="1"/>
  <c r="AK164" i="1"/>
  <c r="AM164" i="1"/>
  <c r="AL164" i="1"/>
  <c r="AK168" i="1"/>
  <c r="AM168" i="1"/>
  <c r="AL168" i="1"/>
  <c r="AK172" i="1"/>
  <c r="AM172" i="1"/>
  <c r="AL172" i="1"/>
  <c r="AK176" i="1"/>
  <c r="AM176" i="1"/>
  <c r="AL176" i="1"/>
  <c r="AK180" i="1"/>
  <c r="AM180" i="1"/>
  <c r="AL180" i="1"/>
  <c r="AK184" i="1"/>
  <c r="AM184" i="1"/>
  <c r="AL184" i="1"/>
  <c r="AK188" i="1"/>
  <c r="AM188" i="1"/>
  <c r="AL188" i="1"/>
  <c r="AK192" i="1"/>
  <c r="AM192" i="1"/>
  <c r="AL192" i="1"/>
  <c r="AM196" i="1"/>
  <c r="AL196" i="1"/>
  <c r="AK196" i="1"/>
  <c r="AM200" i="1"/>
  <c r="AL200" i="1"/>
  <c r="AK200" i="1"/>
  <c r="AM204" i="1"/>
  <c r="AL204" i="1"/>
  <c r="AK204" i="1"/>
  <c r="AM208" i="1"/>
  <c r="AL208" i="1"/>
  <c r="AK208" i="1"/>
  <c r="AM212" i="1"/>
  <c r="AL212" i="1"/>
  <c r="AK212" i="1"/>
  <c r="AM216" i="1"/>
  <c r="AL216" i="1"/>
  <c r="AK216" i="1"/>
  <c r="AM220" i="1"/>
  <c r="AL220" i="1"/>
  <c r="AK220" i="1"/>
  <c r="AM224" i="1"/>
  <c r="AL224" i="1"/>
  <c r="AK224" i="1"/>
  <c r="AM228" i="1"/>
  <c r="AL228" i="1"/>
  <c r="AK228" i="1"/>
  <c r="AM232" i="1"/>
  <c r="AL232" i="1"/>
  <c r="AK232" i="1"/>
  <c r="AM236" i="1"/>
  <c r="AL236" i="1"/>
  <c r="AK236" i="1"/>
  <c r="AM240" i="1"/>
  <c r="AL240" i="1"/>
  <c r="AK240" i="1"/>
  <c r="AM244" i="1"/>
  <c r="AL244" i="1"/>
  <c r="AK244" i="1"/>
  <c r="AM248" i="1"/>
  <c r="AL248" i="1"/>
  <c r="AK248" i="1"/>
  <c r="AM252" i="1"/>
  <c r="AL252" i="1"/>
  <c r="AK252" i="1"/>
  <c r="AM256" i="1"/>
  <c r="AL256" i="1"/>
  <c r="AK256" i="1"/>
  <c r="AM260" i="1"/>
  <c r="AL260" i="1"/>
  <c r="AK260" i="1"/>
  <c r="AM264" i="1"/>
  <c r="AL264" i="1"/>
  <c r="AK264" i="1"/>
  <c r="AM268" i="1"/>
  <c r="AL268" i="1"/>
  <c r="AK268" i="1"/>
  <c r="AM272" i="1"/>
  <c r="AL272" i="1"/>
  <c r="AK272" i="1"/>
  <c r="AM276" i="1"/>
  <c r="AL276" i="1"/>
  <c r="AK276" i="1"/>
  <c r="AM280" i="1"/>
  <c r="AL280" i="1"/>
  <c r="AK280" i="1"/>
  <c r="AM284" i="1"/>
  <c r="AL284" i="1"/>
  <c r="AK284" i="1"/>
  <c r="AM288" i="1"/>
  <c r="AL288" i="1"/>
  <c r="AK288" i="1"/>
  <c r="AM292" i="1"/>
  <c r="AL292" i="1"/>
  <c r="AK292" i="1"/>
  <c r="AM296" i="1"/>
  <c r="AL296" i="1"/>
  <c r="AK296" i="1"/>
  <c r="AM300" i="1"/>
  <c r="AL300" i="1"/>
  <c r="AK300" i="1"/>
  <c r="AM304" i="1"/>
  <c r="AL304" i="1"/>
  <c r="AK304" i="1"/>
  <c r="AM308" i="1"/>
  <c r="AL308" i="1"/>
  <c r="AK308" i="1"/>
  <c r="AM312" i="1"/>
  <c r="AL312" i="1"/>
  <c r="AK312" i="1"/>
  <c r="AM316" i="1"/>
  <c r="AL316" i="1"/>
  <c r="AK316" i="1"/>
  <c r="AM320" i="1"/>
  <c r="AL320" i="1"/>
  <c r="AK320" i="1"/>
  <c r="AM324" i="1"/>
  <c r="AL324" i="1"/>
  <c r="AK324" i="1"/>
  <c r="AM328" i="1"/>
  <c r="AL328" i="1"/>
  <c r="AK328" i="1"/>
  <c r="AM332" i="1"/>
  <c r="AL332" i="1"/>
  <c r="AK332" i="1"/>
  <c r="AM336" i="1"/>
  <c r="AL336" i="1"/>
  <c r="AK336" i="1"/>
  <c r="AM340" i="1"/>
  <c r="AL340" i="1"/>
  <c r="AK340" i="1"/>
  <c r="AM344" i="1"/>
  <c r="AL344" i="1"/>
  <c r="AK344" i="1"/>
  <c r="AM348" i="1"/>
  <c r="AL348" i="1"/>
  <c r="AK348" i="1"/>
  <c r="AM352" i="1"/>
  <c r="AL352" i="1"/>
  <c r="AK352" i="1"/>
  <c r="AM356" i="1"/>
  <c r="AL356" i="1"/>
  <c r="AK356" i="1"/>
  <c r="AM360" i="1"/>
  <c r="AL360" i="1"/>
  <c r="AK360" i="1"/>
  <c r="AM364" i="1"/>
  <c r="AL364" i="1"/>
  <c r="AK364" i="1"/>
  <c r="AM368" i="1"/>
  <c r="AL368" i="1"/>
  <c r="AK368" i="1"/>
  <c r="AM372" i="1"/>
  <c r="AL372" i="1"/>
  <c r="AK372" i="1"/>
  <c r="AM376" i="1"/>
  <c r="AL376" i="1"/>
  <c r="AK376" i="1"/>
  <c r="AM380" i="1"/>
  <c r="AL380" i="1"/>
  <c r="AK380" i="1"/>
  <c r="AM384" i="1"/>
  <c r="AL384" i="1"/>
  <c r="AK384" i="1"/>
  <c r="AM388" i="1"/>
  <c r="AL388" i="1"/>
  <c r="AK388" i="1"/>
  <c r="AM392" i="1"/>
  <c r="AL392" i="1"/>
  <c r="AK392" i="1"/>
  <c r="AM396" i="1"/>
  <c r="AL396" i="1"/>
  <c r="AK396" i="1"/>
  <c r="AM400" i="1"/>
  <c r="AL400" i="1"/>
  <c r="AK400" i="1"/>
  <c r="AM404" i="1"/>
  <c r="AL404" i="1"/>
  <c r="AK404" i="1"/>
  <c r="AM408" i="1"/>
  <c r="AL408" i="1"/>
  <c r="AK408" i="1"/>
  <c r="AM412" i="1"/>
  <c r="AL412" i="1"/>
  <c r="AK412" i="1"/>
  <c r="AM416" i="1"/>
  <c r="AL416" i="1"/>
  <c r="AK416" i="1"/>
  <c r="AM420" i="1"/>
  <c r="AL420" i="1"/>
  <c r="AK420" i="1"/>
  <c r="AM424" i="1"/>
  <c r="AL424" i="1"/>
  <c r="AK424" i="1"/>
  <c r="AM428" i="1"/>
  <c r="AL428" i="1"/>
  <c r="AK428" i="1"/>
  <c r="AM432" i="1"/>
  <c r="AL432" i="1"/>
  <c r="AK432" i="1"/>
  <c r="AM436" i="1"/>
  <c r="AL436" i="1"/>
  <c r="AK436" i="1"/>
  <c r="AM440" i="1"/>
  <c r="AL440" i="1"/>
  <c r="AK440" i="1"/>
  <c r="AM444" i="1"/>
  <c r="AL444" i="1"/>
  <c r="AK444" i="1"/>
  <c r="AM448" i="1"/>
  <c r="AL448" i="1"/>
  <c r="AK448" i="1"/>
  <c r="AM452" i="1"/>
  <c r="AL452" i="1"/>
  <c r="AK452" i="1"/>
  <c r="AM456" i="1"/>
  <c r="AL456" i="1"/>
  <c r="AK456" i="1"/>
  <c r="AM460" i="1"/>
  <c r="AL460" i="1"/>
  <c r="AK460" i="1"/>
  <c r="AM464" i="1"/>
  <c r="AL464" i="1"/>
  <c r="AK464" i="1"/>
  <c r="AM468" i="1"/>
  <c r="AL468" i="1"/>
  <c r="AK468" i="1"/>
  <c r="AM472" i="1"/>
  <c r="AL472" i="1"/>
  <c r="AK472" i="1"/>
  <c r="AM476" i="1"/>
  <c r="AL476" i="1"/>
  <c r="AK476" i="1"/>
  <c r="AM480" i="1"/>
  <c r="AL480" i="1"/>
  <c r="AK480" i="1"/>
  <c r="AM484" i="1"/>
  <c r="AL484" i="1"/>
  <c r="AK484" i="1"/>
  <c r="AM488" i="1"/>
  <c r="AL488" i="1"/>
  <c r="AK488" i="1"/>
  <c r="AM492" i="1"/>
  <c r="AL492" i="1"/>
  <c r="AK492" i="1"/>
  <c r="AM496" i="1"/>
  <c r="AL496" i="1"/>
  <c r="AK496" i="1"/>
  <c r="AM500" i="1"/>
  <c r="AL500" i="1"/>
  <c r="AK500" i="1"/>
  <c r="AM504" i="1"/>
  <c r="AL504" i="1"/>
  <c r="AK504" i="1"/>
  <c r="AM508" i="1"/>
  <c r="AL508" i="1"/>
  <c r="AK508" i="1"/>
  <c r="AM512" i="1"/>
  <c r="AL512" i="1"/>
  <c r="AK512" i="1"/>
  <c r="AM516" i="1"/>
  <c r="AL516" i="1"/>
  <c r="AK516" i="1"/>
  <c r="AM520" i="1"/>
  <c r="AL520" i="1"/>
  <c r="AK520" i="1"/>
  <c r="AM524" i="1"/>
  <c r="AL524" i="1"/>
  <c r="AK524" i="1"/>
  <c r="AM528" i="1"/>
  <c r="AL528" i="1"/>
  <c r="AK528" i="1"/>
  <c r="AM532" i="1"/>
  <c r="AL532" i="1"/>
  <c r="AK532" i="1"/>
  <c r="AM536" i="1"/>
  <c r="AL536" i="1"/>
  <c r="AK536" i="1"/>
  <c r="AM540" i="1"/>
  <c r="AL540" i="1"/>
  <c r="AK540" i="1"/>
  <c r="AM544" i="1"/>
  <c r="AL544" i="1"/>
  <c r="AK544" i="1"/>
  <c r="AM548" i="1"/>
  <c r="AL548" i="1"/>
  <c r="AK548" i="1"/>
  <c r="AM552" i="1"/>
  <c r="AL552" i="1"/>
  <c r="AK552" i="1"/>
  <c r="AM556" i="1"/>
  <c r="AL556" i="1"/>
  <c r="AK556" i="1"/>
  <c r="AM560" i="1"/>
  <c r="AL560" i="1"/>
  <c r="AK560" i="1"/>
  <c r="AM564" i="1"/>
  <c r="AL564" i="1"/>
  <c r="AK564" i="1"/>
  <c r="AM568" i="1"/>
  <c r="AL568" i="1"/>
  <c r="AK568" i="1"/>
  <c r="AM572" i="1"/>
  <c r="AL572" i="1"/>
  <c r="AK572" i="1"/>
  <c r="AM576" i="1"/>
  <c r="AL576" i="1"/>
  <c r="AK576" i="1"/>
  <c r="AM580" i="1"/>
  <c r="AL580" i="1"/>
  <c r="AK580" i="1"/>
  <c r="AM584" i="1"/>
  <c r="AL584" i="1"/>
  <c r="AK584" i="1"/>
  <c r="AM588" i="1"/>
  <c r="AL588" i="1"/>
  <c r="AK588" i="1"/>
  <c r="AM592" i="1"/>
  <c r="AL592" i="1"/>
  <c r="AK592" i="1"/>
  <c r="AM596" i="1"/>
  <c r="AL596" i="1"/>
  <c r="AK596" i="1"/>
  <c r="AM600" i="1"/>
  <c r="AL600" i="1"/>
  <c r="AK600" i="1"/>
  <c r="AM604" i="1"/>
  <c r="AL604" i="1"/>
  <c r="AK604" i="1"/>
  <c r="AM608" i="1"/>
  <c r="AL608" i="1"/>
  <c r="AK608" i="1"/>
  <c r="AM612" i="1"/>
  <c r="AL612" i="1"/>
  <c r="AK612" i="1"/>
  <c r="AM616" i="1"/>
  <c r="AL616" i="1"/>
  <c r="AK616" i="1"/>
  <c r="AM620" i="1"/>
  <c r="AL620" i="1"/>
  <c r="AK620" i="1"/>
  <c r="AM624" i="1"/>
  <c r="AL624" i="1"/>
  <c r="AK624" i="1"/>
  <c r="AM628" i="1"/>
  <c r="AL628" i="1"/>
  <c r="AK628" i="1"/>
  <c r="AM632" i="1"/>
  <c r="AL632" i="1"/>
  <c r="AK632" i="1"/>
  <c r="AM636" i="1"/>
  <c r="AL636" i="1"/>
  <c r="AK636" i="1"/>
  <c r="AM640" i="1"/>
  <c r="AL640" i="1"/>
  <c r="AK640" i="1"/>
  <c r="AM644" i="1"/>
  <c r="AL644" i="1"/>
  <c r="AK644" i="1"/>
  <c r="AM648" i="1"/>
  <c r="AL648" i="1"/>
  <c r="AK648" i="1"/>
  <c r="AM652" i="1"/>
  <c r="AL652" i="1"/>
  <c r="AK652" i="1"/>
  <c r="AM656" i="1"/>
  <c r="AL656" i="1"/>
  <c r="AK656" i="1"/>
  <c r="AM660" i="1"/>
  <c r="AL660" i="1"/>
  <c r="AK660" i="1"/>
  <c r="AM664" i="1"/>
  <c r="AL664" i="1"/>
  <c r="AK664" i="1"/>
  <c r="AM668" i="1"/>
  <c r="AL668" i="1"/>
  <c r="AK668" i="1"/>
  <c r="AM672" i="1"/>
  <c r="AL672" i="1"/>
  <c r="AK672" i="1"/>
  <c r="AM676" i="1"/>
  <c r="AL676" i="1"/>
  <c r="AK676" i="1"/>
  <c r="AM680" i="1"/>
  <c r="AL680" i="1"/>
  <c r="AK680" i="1"/>
  <c r="AM684" i="1"/>
  <c r="AL684" i="1"/>
  <c r="AK684" i="1"/>
  <c r="AM688" i="1"/>
  <c r="AL688" i="1"/>
  <c r="AK688" i="1"/>
  <c r="AM692" i="1"/>
  <c r="AL692" i="1"/>
  <c r="AK692" i="1"/>
  <c r="AM696" i="1"/>
  <c r="AL696" i="1"/>
  <c r="AK696" i="1"/>
  <c r="AM700" i="1"/>
  <c r="AL700" i="1"/>
  <c r="AK700" i="1"/>
  <c r="AM704" i="1"/>
  <c r="AL704" i="1"/>
  <c r="AK704" i="1"/>
  <c r="AM708" i="1"/>
  <c r="AL708" i="1"/>
  <c r="AK708" i="1"/>
  <c r="AM712" i="1"/>
  <c r="AL712" i="1"/>
  <c r="AK712" i="1"/>
  <c r="AM716" i="1"/>
  <c r="AL716" i="1"/>
  <c r="AK716" i="1"/>
  <c r="AM720" i="1"/>
  <c r="AL720" i="1"/>
  <c r="AK720" i="1"/>
  <c r="AM724" i="1"/>
  <c r="AL724" i="1"/>
  <c r="AK724" i="1"/>
  <c r="AM728" i="1"/>
  <c r="AL728" i="1"/>
  <c r="AK728" i="1"/>
  <c r="AM732" i="1"/>
  <c r="AL732" i="1"/>
  <c r="AK732" i="1"/>
  <c r="AM736" i="1"/>
  <c r="AL736" i="1"/>
  <c r="AK736" i="1"/>
  <c r="AM740" i="1"/>
  <c r="AL740" i="1"/>
  <c r="AK740" i="1"/>
  <c r="AM744" i="1"/>
  <c r="AL744" i="1"/>
  <c r="AK744" i="1"/>
  <c r="AM748" i="1"/>
  <c r="AL748" i="1"/>
  <c r="AK748" i="1"/>
  <c r="AM752" i="1"/>
  <c r="AL752" i="1"/>
  <c r="AK752" i="1"/>
  <c r="AM756" i="1"/>
  <c r="AL756" i="1"/>
  <c r="AK756" i="1"/>
  <c r="AM760" i="1"/>
  <c r="AL760" i="1"/>
  <c r="AK760" i="1"/>
  <c r="AM764" i="1"/>
  <c r="AL764" i="1"/>
  <c r="AK764" i="1"/>
  <c r="AM768" i="1"/>
  <c r="AL768" i="1"/>
  <c r="AK768" i="1"/>
  <c r="AM772" i="1"/>
  <c r="AL772" i="1"/>
  <c r="AK772" i="1"/>
  <c r="AM776" i="1"/>
  <c r="AL776" i="1"/>
  <c r="AK776" i="1"/>
  <c r="AM780" i="1"/>
  <c r="AL780" i="1"/>
  <c r="AK780" i="1"/>
  <c r="AM784" i="1"/>
  <c r="AL784" i="1"/>
  <c r="AK784" i="1"/>
  <c r="AM788" i="1"/>
  <c r="AL788" i="1"/>
  <c r="AK788" i="1"/>
  <c r="AM792" i="1"/>
  <c r="AL792" i="1"/>
  <c r="AK792" i="1"/>
  <c r="AM796" i="1"/>
  <c r="AL796" i="1"/>
  <c r="AK796" i="1"/>
  <c r="AM800" i="1"/>
  <c r="AL800" i="1"/>
  <c r="AK800" i="1"/>
  <c r="AM804" i="1"/>
  <c r="AL804" i="1"/>
  <c r="AK804" i="1"/>
  <c r="AM808" i="1"/>
  <c r="AL808" i="1"/>
  <c r="AK808" i="1"/>
  <c r="AM812" i="1"/>
  <c r="AL812" i="1"/>
  <c r="AK812" i="1"/>
  <c r="AM816" i="1"/>
  <c r="AL816" i="1"/>
  <c r="AK816" i="1"/>
  <c r="AM820" i="1"/>
  <c r="AL820" i="1"/>
  <c r="AK820" i="1"/>
  <c r="AM824" i="1"/>
  <c r="AL824" i="1"/>
  <c r="AK824" i="1"/>
  <c r="AM828" i="1"/>
  <c r="AL828" i="1"/>
  <c r="AK828" i="1"/>
  <c r="AM832" i="1"/>
  <c r="AL832" i="1"/>
  <c r="AK832" i="1"/>
  <c r="AM836" i="1"/>
  <c r="AL836" i="1"/>
  <c r="AK836" i="1"/>
  <c r="AM840" i="1"/>
  <c r="AL840" i="1"/>
  <c r="AK840" i="1"/>
  <c r="AM844" i="1"/>
  <c r="AL844" i="1"/>
  <c r="AK844" i="1"/>
  <c r="AM848" i="1"/>
  <c r="AL848" i="1"/>
  <c r="AK848" i="1"/>
  <c r="AM852" i="1"/>
  <c r="AL852" i="1"/>
  <c r="AK852" i="1"/>
  <c r="AM856" i="1"/>
  <c r="AL856" i="1"/>
  <c r="AK856" i="1"/>
  <c r="AM860" i="1"/>
  <c r="AL860" i="1"/>
  <c r="AK860" i="1"/>
  <c r="AM864" i="1"/>
  <c r="AL864" i="1"/>
  <c r="AK864" i="1"/>
  <c r="AM868" i="1"/>
  <c r="AL868" i="1"/>
  <c r="AK868" i="1"/>
  <c r="AM872" i="1"/>
  <c r="AL872" i="1"/>
  <c r="AK872" i="1"/>
  <c r="AM876" i="1"/>
  <c r="AL876" i="1"/>
  <c r="AK876" i="1"/>
  <c r="AM880" i="1"/>
  <c r="AL880" i="1"/>
  <c r="AK880" i="1"/>
  <c r="AM884" i="1"/>
  <c r="AL884" i="1"/>
  <c r="AK884" i="1"/>
  <c r="AM888" i="1"/>
  <c r="AL888" i="1"/>
  <c r="AK888" i="1"/>
  <c r="AM892" i="1"/>
  <c r="AL892" i="1"/>
  <c r="AK892" i="1"/>
  <c r="AM896" i="1"/>
  <c r="AL896" i="1"/>
  <c r="AK896" i="1"/>
  <c r="AM900" i="1"/>
  <c r="AL900" i="1"/>
  <c r="AK900" i="1"/>
  <c r="AM904" i="1"/>
  <c r="AL904" i="1"/>
  <c r="AK904" i="1"/>
  <c r="AM908" i="1"/>
  <c r="AL908" i="1"/>
  <c r="AK908" i="1"/>
  <c r="AM912" i="1"/>
  <c r="AL912" i="1"/>
  <c r="AK912" i="1"/>
  <c r="AM916" i="1"/>
  <c r="AL916" i="1"/>
  <c r="AK916" i="1"/>
  <c r="AM920" i="1"/>
  <c r="AL920" i="1"/>
  <c r="AK920" i="1"/>
  <c r="AM924" i="1"/>
  <c r="AL924" i="1"/>
  <c r="AK924" i="1"/>
  <c r="AM928" i="1"/>
  <c r="AL928" i="1"/>
  <c r="AK928" i="1"/>
  <c r="AM932" i="1"/>
  <c r="AL932" i="1"/>
  <c r="AK932" i="1"/>
  <c r="AM936" i="1"/>
  <c r="AL936" i="1"/>
  <c r="AK936" i="1"/>
  <c r="AM940" i="1"/>
  <c r="AL940" i="1"/>
  <c r="AK940" i="1"/>
  <c r="AM944" i="1"/>
  <c r="AL944" i="1"/>
  <c r="AK944" i="1"/>
  <c r="AM948" i="1"/>
  <c r="AL948" i="1"/>
  <c r="AK948" i="1"/>
  <c r="AM952" i="1"/>
  <c r="AL952" i="1"/>
  <c r="AK952" i="1"/>
  <c r="AM956" i="1"/>
  <c r="AL956" i="1"/>
  <c r="AK956" i="1"/>
  <c r="AM960" i="1"/>
  <c r="AL960" i="1"/>
  <c r="AK960" i="1"/>
  <c r="AM964" i="1"/>
  <c r="AL964" i="1"/>
  <c r="AK964" i="1"/>
  <c r="AM968" i="1"/>
  <c r="AL968" i="1"/>
  <c r="AK968" i="1"/>
  <c r="AM972" i="1"/>
  <c r="AL972" i="1"/>
  <c r="AK972" i="1"/>
  <c r="AM976" i="1"/>
  <c r="AL976" i="1"/>
  <c r="AK976" i="1"/>
  <c r="AM980" i="1"/>
  <c r="AL980" i="1"/>
  <c r="AK980" i="1"/>
  <c r="AM984" i="1"/>
  <c r="AL984" i="1"/>
  <c r="AK984" i="1"/>
  <c r="AM988" i="1"/>
  <c r="AL988" i="1"/>
  <c r="AK988" i="1"/>
  <c r="AM992" i="1"/>
  <c r="AL992" i="1"/>
  <c r="AK992" i="1"/>
  <c r="AM996" i="1"/>
  <c r="AL996" i="1"/>
  <c r="AK996" i="1"/>
  <c r="AM1000" i="1"/>
  <c r="AL1000" i="1"/>
  <c r="AK1000" i="1"/>
  <c r="AM1004" i="1"/>
  <c r="AL1004" i="1"/>
  <c r="AK1004" i="1"/>
  <c r="AM1008" i="1"/>
  <c r="AL1008" i="1"/>
  <c r="AK1008" i="1"/>
  <c r="AM1012" i="1"/>
  <c r="AL1012" i="1"/>
  <c r="AK1012" i="1"/>
  <c r="AM1016" i="1"/>
  <c r="AL1016" i="1"/>
  <c r="AK1016" i="1"/>
  <c r="AM1020" i="1"/>
  <c r="AL1020" i="1"/>
  <c r="AK1020" i="1"/>
  <c r="AM1024" i="1"/>
  <c r="AL1024" i="1"/>
  <c r="AK1024" i="1"/>
  <c r="AM1028" i="1"/>
  <c r="AL1028" i="1"/>
  <c r="AK1028" i="1"/>
  <c r="AM1032" i="1"/>
  <c r="AL1032" i="1"/>
  <c r="AK1032" i="1"/>
  <c r="AM1036" i="1"/>
  <c r="AL1036" i="1"/>
  <c r="AK1036" i="1"/>
  <c r="AM1040" i="1"/>
  <c r="AL1040" i="1"/>
  <c r="AK1040" i="1"/>
  <c r="AM1044" i="1"/>
  <c r="AL1044" i="1"/>
  <c r="AK1044" i="1"/>
  <c r="AM1048" i="1"/>
  <c r="AL1048" i="1"/>
  <c r="AK1048" i="1"/>
  <c r="AM1052" i="1"/>
  <c r="AL1052" i="1"/>
  <c r="AK1052" i="1"/>
  <c r="AM1056" i="1"/>
  <c r="AL1056" i="1"/>
  <c r="AK1056" i="1"/>
  <c r="AM1060" i="1"/>
  <c r="AL1060" i="1"/>
  <c r="AK1060" i="1"/>
  <c r="AM1064" i="1"/>
  <c r="AL1064" i="1"/>
  <c r="AK1064" i="1"/>
  <c r="AM1068" i="1"/>
  <c r="AL1068" i="1"/>
  <c r="AK1068" i="1"/>
  <c r="AM1072" i="1"/>
  <c r="AL1072" i="1"/>
  <c r="AK1072" i="1"/>
  <c r="AM1076" i="1"/>
  <c r="AL1076" i="1"/>
  <c r="AK1076" i="1"/>
  <c r="AM1080" i="1"/>
  <c r="AL1080" i="1"/>
  <c r="AK1080" i="1"/>
  <c r="AM1084" i="1"/>
  <c r="AL1084" i="1"/>
  <c r="AK1084" i="1"/>
  <c r="AM1088" i="1"/>
  <c r="AL1088" i="1"/>
  <c r="AK1088" i="1"/>
  <c r="AM1092" i="1"/>
  <c r="AL1092" i="1"/>
  <c r="AK1092" i="1"/>
  <c r="AM1096" i="1"/>
  <c r="AL1096" i="1"/>
  <c r="AK1096" i="1"/>
  <c r="AM1100" i="1"/>
  <c r="AL1100" i="1"/>
  <c r="AK1100" i="1"/>
  <c r="AM1104" i="1"/>
  <c r="AL1104" i="1"/>
  <c r="AK1104" i="1"/>
  <c r="AM1108" i="1"/>
  <c r="AL1108" i="1"/>
  <c r="AK1108" i="1"/>
  <c r="AM1112" i="1"/>
  <c r="AL1112" i="1"/>
  <c r="AK1112" i="1"/>
  <c r="AM1116" i="1"/>
  <c r="AL1116" i="1"/>
  <c r="AK1116" i="1"/>
  <c r="AM1120" i="1"/>
  <c r="AL1120" i="1"/>
  <c r="AK1120" i="1"/>
  <c r="AM1124" i="1"/>
  <c r="AL1124" i="1"/>
  <c r="AK1124" i="1"/>
  <c r="AM1128" i="1"/>
  <c r="AL1128" i="1"/>
  <c r="AK1128" i="1"/>
  <c r="AM1132" i="1"/>
  <c r="AL1132" i="1"/>
  <c r="AK1132" i="1"/>
  <c r="AM1136" i="1"/>
  <c r="AL1136" i="1"/>
  <c r="AK1136" i="1"/>
  <c r="AM1140" i="1"/>
  <c r="AL1140" i="1"/>
  <c r="AK1140" i="1"/>
  <c r="AM1144" i="1"/>
  <c r="AL1144" i="1"/>
  <c r="AK1144" i="1"/>
  <c r="AM1148" i="1"/>
  <c r="AL1148" i="1"/>
  <c r="AK1148" i="1"/>
  <c r="AM1152" i="1"/>
  <c r="AL1152" i="1"/>
  <c r="AK1152" i="1"/>
  <c r="AM1156" i="1"/>
  <c r="AL1156" i="1"/>
  <c r="AK1156" i="1"/>
  <c r="AM1160" i="1"/>
  <c r="AL1160" i="1"/>
  <c r="AK1160" i="1"/>
  <c r="AM1164" i="1"/>
  <c r="AL1164" i="1"/>
  <c r="AK1164" i="1"/>
  <c r="AM1168" i="1"/>
  <c r="AL1168" i="1"/>
  <c r="AK1168" i="1"/>
  <c r="AM1172" i="1"/>
  <c r="AL1172" i="1"/>
  <c r="AK1172" i="1"/>
  <c r="AM1176" i="1"/>
  <c r="AL1176" i="1"/>
  <c r="AK1176" i="1"/>
  <c r="AM1180" i="1"/>
  <c r="AL1180" i="1"/>
  <c r="AK1180" i="1"/>
  <c r="AM1184" i="1"/>
  <c r="AL1184" i="1"/>
  <c r="AK1184" i="1"/>
  <c r="AM1188" i="1"/>
  <c r="AL1188" i="1"/>
  <c r="AK1188" i="1"/>
  <c r="AM1192" i="1"/>
  <c r="AL1192" i="1"/>
  <c r="AK1192" i="1"/>
  <c r="AM1196" i="1"/>
  <c r="AL1196" i="1"/>
  <c r="AK1196" i="1"/>
  <c r="AM1200" i="1"/>
  <c r="AL1200" i="1"/>
  <c r="AK1200" i="1"/>
  <c r="AM1204" i="1"/>
  <c r="AL1204" i="1"/>
  <c r="AK1204" i="1"/>
  <c r="AM1208" i="1"/>
  <c r="AL1208" i="1"/>
  <c r="AK1208" i="1"/>
  <c r="AM1212" i="1"/>
  <c r="AL1212" i="1"/>
  <c r="AK1212" i="1"/>
  <c r="AM1216" i="1"/>
  <c r="AL1216" i="1"/>
  <c r="AK1216" i="1"/>
  <c r="AM1220" i="1"/>
  <c r="AL1220" i="1"/>
  <c r="AK1220" i="1"/>
  <c r="AM1224" i="1"/>
  <c r="AL1224" i="1"/>
  <c r="AK1224" i="1"/>
  <c r="AM1228" i="1"/>
  <c r="AL1228" i="1"/>
  <c r="AK1228" i="1"/>
  <c r="AM1232" i="1"/>
  <c r="AL1232" i="1"/>
  <c r="AK1232" i="1"/>
  <c r="AM1236" i="1"/>
  <c r="AL1236" i="1"/>
  <c r="AK1236" i="1"/>
  <c r="AM1240" i="1"/>
  <c r="AL1240" i="1"/>
  <c r="AK1240" i="1"/>
  <c r="AM1244" i="1"/>
  <c r="AL1244" i="1"/>
  <c r="AK1244" i="1"/>
  <c r="AM1248" i="1"/>
  <c r="AL1248" i="1"/>
  <c r="AK1248" i="1"/>
  <c r="AM1252" i="1"/>
  <c r="AL1252" i="1"/>
  <c r="AK1252" i="1"/>
  <c r="AM1256" i="1"/>
  <c r="AL1256" i="1"/>
  <c r="AK1256" i="1"/>
  <c r="AM1260" i="1"/>
  <c r="AL1260" i="1"/>
  <c r="AK1260" i="1"/>
  <c r="AM1264" i="1"/>
  <c r="AL1264" i="1"/>
  <c r="AK1264" i="1"/>
  <c r="AM1268" i="1"/>
  <c r="AL1268" i="1"/>
  <c r="AK1268" i="1"/>
  <c r="AM1272" i="1"/>
  <c r="AL1272" i="1"/>
  <c r="AK1272" i="1"/>
  <c r="AM1276" i="1"/>
  <c r="AL1276" i="1"/>
  <c r="AK1276" i="1"/>
  <c r="AM1280" i="1"/>
  <c r="AL1280" i="1"/>
  <c r="AK1280" i="1"/>
  <c r="AM1284" i="1"/>
  <c r="AL1284" i="1"/>
  <c r="AK1284" i="1"/>
  <c r="AM1288" i="1"/>
  <c r="AL1288" i="1"/>
  <c r="AK1288" i="1"/>
  <c r="AM1292" i="1"/>
  <c r="AL1292" i="1"/>
  <c r="AK1292" i="1"/>
  <c r="AM1296" i="1"/>
  <c r="AL1296" i="1"/>
  <c r="AK1296" i="1"/>
  <c r="AM1300" i="1"/>
  <c r="AL1300" i="1"/>
  <c r="AK1300" i="1"/>
  <c r="AM1304" i="1"/>
  <c r="AL1304" i="1"/>
  <c r="AK1304" i="1"/>
  <c r="AM1308" i="1"/>
  <c r="AL1308" i="1"/>
  <c r="AK1308" i="1"/>
  <c r="AM1312" i="1"/>
  <c r="AL1312" i="1"/>
  <c r="AK1312" i="1"/>
  <c r="AM1316" i="1"/>
  <c r="AL1316" i="1"/>
  <c r="AK1316" i="1"/>
  <c r="AM1320" i="1"/>
  <c r="AL1320" i="1"/>
  <c r="AK1320" i="1"/>
  <c r="AM1324" i="1"/>
  <c r="AL1324" i="1"/>
  <c r="AK1324" i="1"/>
  <c r="AM1328" i="1"/>
  <c r="AL1328" i="1"/>
  <c r="AK1328" i="1"/>
  <c r="AM1332" i="1"/>
  <c r="AL1332" i="1"/>
  <c r="AK1332" i="1"/>
  <c r="AM1336" i="1"/>
  <c r="AL1336" i="1"/>
  <c r="AK1336" i="1"/>
  <c r="AM1340" i="1"/>
  <c r="AL1340" i="1"/>
  <c r="AK1340" i="1"/>
  <c r="AM1344" i="1"/>
  <c r="AL1344" i="1"/>
  <c r="AK1344" i="1"/>
  <c r="AM1348" i="1"/>
  <c r="AL1348" i="1"/>
  <c r="AK1348" i="1"/>
  <c r="AM1352" i="1"/>
  <c r="AL1352" i="1"/>
  <c r="AK1352" i="1"/>
  <c r="AM1356" i="1"/>
  <c r="AL1356" i="1"/>
  <c r="AK1356" i="1"/>
  <c r="AM1360" i="1"/>
  <c r="AL1360" i="1"/>
  <c r="AK1360" i="1"/>
  <c r="AM1364" i="1"/>
  <c r="AL1364" i="1"/>
  <c r="AK1364" i="1"/>
  <c r="AM1368" i="1"/>
  <c r="AL1368" i="1"/>
  <c r="AK1368" i="1"/>
  <c r="AM1372" i="1"/>
  <c r="AL1372" i="1"/>
  <c r="AK1372" i="1"/>
  <c r="AM1376" i="1"/>
  <c r="AL1376" i="1"/>
  <c r="AK1376" i="1"/>
  <c r="AM1380" i="1"/>
  <c r="AL1380" i="1"/>
  <c r="AK1380" i="1"/>
  <c r="AM1384" i="1"/>
  <c r="AL1384" i="1"/>
  <c r="AK1384" i="1"/>
  <c r="AM1388" i="1"/>
  <c r="AL1388" i="1"/>
  <c r="AK1388" i="1"/>
  <c r="AM1392" i="1"/>
  <c r="AL1392" i="1"/>
  <c r="AK1392" i="1"/>
  <c r="AM1396" i="1"/>
  <c r="AL1396" i="1"/>
  <c r="AK1396" i="1"/>
  <c r="AM1400" i="1"/>
  <c r="AL1400" i="1"/>
  <c r="AK1400" i="1"/>
  <c r="AM1404" i="1"/>
  <c r="AL1404" i="1"/>
  <c r="AK1404" i="1"/>
  <c r="AM1408" i="1"/>
  <c r="AL1408" i="1"/>
  <c r="AK1408" i="1"/>
  <c r="AM1412" i="1"/>
  <c r="AL1412" i="1"/>
  <c r="AK1412" i="1"/>
  <c r="AM1416" i="1"/>
  <c r="AL1416" i="1"/>
  <c r="AK1416" i="1"/>
  <c r="AM1420" i="1"/>
  <c r="AL1420" i="1"/>
  <c r="AK1420" i="1"/>
  <c r="AM1424" i="1"/>
  <c r="AL1424" i="1"/>
  <c r="AK1424" i="1"/>
  <c r="AM1428" i="1"/>
  <c r="AL1428" i="1"/>
  <c r="AK1428" i="1"/>
  <c r="AM1432" i="1"/>
  <c r="AL1432" i="1"/>
  <c r="AK1432" i="1"/>
  <c r="AM1436" i="1"/>
  <c r="AL1436" i="1"/>
  <c r="AK1436" i="1"/>
  <c r="AM1440" i="1"/>
  <c r="AL1440" i="1"/>
  <c r="AK1440" i="1"/>
  <c r="AM1444" i="1"/>
  <c r="AL1444" i="1"/>
  <c r="AK1444" i="1"/>
  <c r="AM1448" i="1"/>
  <c r="AL1448" i="1"/>
  <c r="AK1448" i="1"/>
  <c r="AM1452" i="1"/>
  <c r="AL1452" i="1"/>
  <c r="AK1452" i="1"/>
  <c r="AM1456" i="1"/>
  <c r="AL1456" i="1"/>
  <c r="AK1456" i="1"/>
  <c r="AM1460" i="1"/>
  <c r="AL1460" i="1"/>
  <c r="AK1460" i="1"/>
  <c r="AM1464" i="1"/>
  <c r="AL1464" i="1"/>
  <c r="AK1464" i="1"/>
  <c r="AM1468" i="1"/>
  <c r="AL1468" i="1"/>
  <c r="AK1468" i="1"/>
  <c r="AM1472" i="1"/>
  <c r="AL1472" i="1"/>
  <c r="AK1472" i="1"/>
  <c r="AM1476" i="1"/>
  <c r="AL1476" i="1"/>
  <c r="AK1476" i="1"/>
  <c r="AM1480" i="1"/>
  <c r="AL1480" i="1"/>
  <c r="AK1480" i="1"/>
  <c r="AM1484" i="1"/>
  <c r="AL1484" i="1"/>
  <c r="AK1484" i="1"/>
  <c r="AM1488" i="1"/>
  <c r="AL1488" i="1"/>
  <c r="AK1488" i="1"/>
  <c r="AM1492" i="1"/>
  <c r="AL1492" i="1"/>
  <c r="AK1492" i="1"/>
  <c r="AM1496" i="1"/>
  <c r="AL1496" i="1"/>
  <c r="AK1496" i="1"/>
  <c r="AM1500" i="1"/>
  <c r="AL1500" i="1"/>
  <c r="AK1500" i="1"/>
  <c r="AM1504" i="1"/>
  <c r="AL1504" i="1"/>
  <c r="AK1504" i="1"/>
  <c r="AM1508" i="1"/>
  <c r="AL1508" i="1"/>
  <c r="AK1508" i="1"/>
  <c r="AM1512" i="1"/>
  <c r="AL1512" i="1"/>
  <c r="AK1512" i="1"/>
  <c r="AM1516" i="1"/>
  <c r="AL1516" i="1"/>
  <c r="AK1516" i="1"/>
  <c r="AM1520" i="1"/>
  <c r="AL1520" i="1"/>
  <c r="AK1520" i="1"/>
  <c r="AM1524" i="1"/>
  <c r="AL1524" i="1"/>
  <c r="AK1524" i="1"/>
  <c r="AM1528" i="1"/>
  <c r="AL1528" i="1"/>
  <c r="AK1528" i="1"/>
  <c r="AM1532" i="1"/>
  <c r="AL1532" i="1"/>
  <c r="AK1532" i="1"/>
  <c r="AM1536" i="1"/>
  <c r="AL1536" i="1"/>
  <c r="AK1536" i="1"/>
  <c r="AM1540" i="1"/>
  <c r="AL1540" i="1"/>
  <c r="AK1540" i="1"/>
  <c r="AM1544" i="1"/>
  <c r="AL1544" i="1"/>
  <c r="AK1544" i="1"/>
  <c r="AM1548" i="1"/>
  <c r="AL1548" i="1"/>
  <c r="AK1548" i="1"/>
  <c r="AM1552" i="1"/>
  <c r="AL1552" i="1"/>
  <c r="AK1552" i="1"/>
  <c r="AM1556" i="1"/>
  <c r="AL1556" i="1"/>
  <c r="AK1556" i="1"/>
  <c r="AM1560" i="1"/>
  <c r="AL1560" i="1"/>
  <c r="AK1560" i="1"/>
  <c r="AM1564" i="1"/>
  <c r="AL1564" i="1"/>
  <c r="AK1564" i="1"/>
  <c r="AM1568" i="1"/>
  <c r="AL1568" i="1"/>
  <c r="AK1568" i="1"/>
  <c r="AM1572" i="1"/>
  <c r="AL1572" i="1"/>
  <c r="AK1572" i="1"/>
  <c r="AM1576" i="1"/>
  <c r="AL1576" i="1"/>
  <c r="AK1576" i="1"/>
  <c r="AM1580" i="1"/>
  <c r="AL1580" i="1"/>
  <c r="AK1580" i="1"/>
  <c r="AM1584" i="1"/>
  <c r="AL1584" i="1"/>
  <c r="AK1584" i="1"/>
  <c r="AM1588" i="1"/>
  <c r="AL1588" i="1"/>
  <c r="AK1588" i="1"/>
  <c r="AM1592" i="1"/>
  <c r="AL1592" i="1"/>
  <c r="AK1592" i="1"/>
  <c r="AM1596" i="1"/>
  <c r="AL1596" i="1"/>
  <c r="AK1596" i="1"/>
  <c r="AM1600" i="1"/>
  <c r="AL1600" i="1"/>
  <c r="AK1600" i="1"/>
  <c r="AM1604" i="1"/>
  <c r="AL1604" i="1"/>
  <c r="AK1604" i="1"/>
  <c r="AM1608" i="1"/>
  <c r="AL1608" i="1"/>
  <c r="AK1608" i="1"/>
  <c r="AM1612" i="1"/>
  <c r="AL1612" i="1"/>
  <c r="AK1612" i="1"/>
  <c r="AM1616" i="1"/>
  <c r="AL1616" i="1"/>
  <c r="AK1616" i="1"/>
  <c r="AM1620" i="1"/>
  <c r="AL1620" i="1"/>
  <c r="AK1620" i="1"/>
  <c r="AM1624" i="1"/>
  <c r="AL1624" i="1"/>
  <c r="AK1624" i="1"/>
  <c r="AM1628" i="1"/>
  <c r="AL1628" i="1"/>
  <c r="AK1628" i="1"/>
  <c r="AM1632" i="1"/>
  <c r="AL1632" i="1"/>
  <c r="AK1632" i="1"/>
  <c r="AM1636" i="1"/>
  <c r="AL1636" i="1"/>
  <c r="AK1636" i="1"/>
  <c r="AM1640" i="1"/>
  <c r="AL1640" i="1"/>
  <c r="AK1640" i="1"/>
  <c r="AM1644" i="1"/>
  <c r="AL1644" i="1"/>
  <c r="AK1644" i="1"/>
  <c r="AM1648" i="1"/>
  <c r="AL1648" i="1"/>
  <c r="AK1648" i="1"/>
  <c r="AM1652" i="1"/>
  <c r="AL1652" i="1"/>
  <c r="AK1652" i="1"/>
  <c r="AM1656" i="1"/>
  <c r="AL1656" i="1"/>
  <c r="AK1656" i="1"/>
  <c r="AM1660" i="1"/>
  <c r="AL1660" i="1"/>
  <c r="AK1660" i="1"/>
  <c r="AM1664" i="1"/>
  <c r="AL1664" i="1"/>
  <c r="AK1664" i="1"/>
  <c r="AM1668" i="1"/>
  <c r="AL1668" i="1"/>
  <c r="AK1668" i="1"/>
  <c r="AM1672" i="1"/>
  <c r="AL1672" i="1"/>
  <c r="AK1672" i="1"/>
  <c r="AM1676" i="1"/>
  <c r="AL1676" i="1"/>
  <c r="AK1676" i="1"/>
  <c r="AM1680" i="1"/>
  <c r="AL1680" i="1"/>
  <c r="AK1680" i="1"/>
  <c r="AM1684" i="1"/>
  <c r="AL1684" i="1"/>
  <c r="AK1684" i="1"/>
  <c r="AM1688" i="1"/>
  <c r="AL1688" i="1"/>
  <c r="AK1688" i="1"/>
  <c r="AM1692" i="1"/>
  <c r="AL1692" i="1"/>
  <c r="AK1692" i="1"/>
  <c r="AM1696" i="1"/>
  <c r="AL1696" i="1"/>
  <c r="AK1696" i="1"/>
  <c r="AM1700" i="1"/>
  <c r="AL1700" i="1"/>
  <c r="AK1700" i="1"/>
  <c r="AM1704" i="1"/>
  <c r="AL1704" i="1"/>
  <c r="AK1704" i="1"/>
  <c r="AM1708" i="1"/>
  <c r="AL1708" i="1"/>
  <c r="AK1708" i="1"/>
  <c r="AM1712" i="1"/>
  <c r="AL1712" i="1"/>
  <c r="AK1712" i="1"/>
  <c r="AM1716" i="1"/>
  <c r="AL1716" i="1"/>
  <c r="AK1716" i="1"/>
  <c r="AM1720" i="1"/>
  <c r="AL1720" i="1"/>
  <c r="AK1720" i="1"/>
  <c r="AM1724" i="1"/>
  <c r="AL1724" i="1"/>
  <c r="AK1724" i="1"/>
  <c r="AM1728" i="1"/>
  <c r="AL1728" i="1"/>
  <c r="AK1728" i="1"/>
  <c r="AM1732" i="1"/>
  <c r="AL1732" i="1"/>
  <c r="AK1732" i="1"/>
  <c r="AM1736" i="1"/>
  <c r="AL1736" i="1"/>
  <c r="AK1736" i="1"/>
  <c r="AM1740" i="1"/>
  <c r="AL1740" i="1"/>
  <c r="AK1740" i="1"/>
  <c r="AM1744" i="1"/>
  <c r="AL1744" i="1"/>
  <c r="AK1744" i="1"/>
  <c r="AM1748" i="1"/>
  <c r="AL1748" i="1"/>
  <c r="AK1748" i="1"/>
  <c r="AM1752" i="1"/>
  <c r="AL1752" i="1"/>
  <c r="AK1752" i="1"/>
  <c r="AM1756" i="1"/>
  <c r="AL1756" i="1"/>
  <c r="AK1756" i="1"/>
  <c r="AM1760" i="1"/>
  <c r="AL1760" i="1"/>
  <c r="AK1760" i="1"/>
  <c r="AM1764" i="1"/>
  <c r="AL1764" i="1"/>
  <c r="AK1764" i="1"/>
  <c r="AM1768" i="1"/>
  <c r="AL1768" i="1"/>
  <c r="AK1768" i="1"/>
  <c r="AM1772" i="1"/>
  <c r="AL1772" i="1"/>
  <c r="AK1772" i="1"/>
  <c r="AM1776" i="1"/>
  <c r="AL1776" i="1"/>
  <c r="AK1776" i="1"/>
  <c r="AM1780" i="1"/>
  <c r="AL1780" i="1"/>
  <c r="AK1780" i="1"/>
  <c r="AM1784" i="1"/>
  <c r="AL1784" i="1"/>
  <c r="AK1784" i="1"/>
  <c r="AM1788" i="1"/>
  <c r="AL1788" i="1"/>
  <c r="AK1788" i="1"/>
  <c r="AM1792" i="1"/>
  <c r="AL1792" i="1"/>
  <c r="AK1792" i="1"/>
  <c r="AM1796" i="1"/>
  <c r="AL1796" i="1"/>
  <c r="AK1796" i="1"/>
  <c r="AM1800" i="1"/>
  <c r="AL1800" i="1"/>
  <c r="AK1800" i="1"/>
  <c r="AM1804" i="1"/>
  <c r="AL1804" i="1"/>
  <c r="AK1804" i="1"/>
  <c r="AM1808" i="1"/>
  <c r="AL1808" i="1"/>
  <c r="AK1808" i="1"/>
  <c r="AM1812" i="1"/>
  <c r="AL1812" i="1"/>
  <c r="AK1812" i="1"/>
  <c r="AM1816" i="1"/>
  <c r="AL1816" i="1"/>
  <c r="AK1816" i="1"/>
  <c r="AM1820" i="1"/>
  <c r="AL1820" i="1"/>
  <c r="AK1820" i="1"/>
  <c r="AM1824" i="1"/>
  <c r="AL1824" i="1"/>
  <c r="AK1824" i="1"/>
  <c r="AM1828" i="1"/>
  <c r="AL1828" i="1"/>
  <c r="AK1828" i="1"/>
  <c r="AM1832" i="1"/>
  <c r="AL1832" i="1"/>
  <c r="AK1832" i="1"/>
  <c r="AM1836" i="1"/>
  <c r="AL1836" i="1"/>
  <c r="AK1836" i="1"/>
  <c r="AM1840" i="1"/>
  <c r="AL1840" i="1"/>
  <c r="AK1840" i="1"/>
  <c r="AM1844" i="1"/>
  <c r="AL1844" i="1"/>
  <c r="AK1844" i="1"/>
  <c r="AM1848" i="1"/>
  <c r="AL1848" i="1"/>
  <c r="AK1848" i="1"/>
  <c r="AM1852" i="1"/>
  <c r="AL1852" i="1"/>
  <c r="AK1852" i="1"/>
  <c r="AM1856" i="1"/>
  <c r="AL1856" i="1"/>
  <c r="AK1856" i="1"/>
  <c r="AM1860" i="1"/>
  <c r="AL1860" i="1"/>
  <c r="AK1860" i="1"/>
  <c r="AM1864" i="1"/>
  <c r="AL1864" i="1"/>
  <c r="AK1864" i="1"/>
  <c r="AM1868" i="1"/>
  <c r="AL1868" i="1"/>
  <c r="AK1868" i="1"/>
  <c r="AM1872" i="1"/>
  <c r="AL1872" i="1"/>
  <c r="AK1872" i="1"/>
  <c r="AM1876" i="1"/>
  <c r="AL1876" i="1"/>
  <c r="AK1876" i="1"/>
  <c r="AM1880" i="1"/>
  <c r="AL1880" i="1"/>
  <c r="AK1880" i="1"/>
  <c r="AM1884" i="1"/>
  <c r="AL1884" i="1"/>
  <c r="AK1884" i="1"/>
  <c r="AM1888" i="1"/>
  <c r="AL1888" i="1"/>
  <c r="AK1888" i="1"/>
  <c r="AM1892" i="1"/>
  <c r="AL1892" i="1"/>
  <c r="AK1892" i="1"/>
  <c r="AM1896" i="1"/>
  <c r="AL1896" i="1"/>
  <c r="AK1896" i="1"/>
  <c r="AM1900" i="1"/>
  <c r="AL1900" i="1"/>
  <c r="AK1900" i="1"/>
  <c r="AM1904" i="1"/>
  <c r="AL1904" i="1"/>
  <c r="AK1904" i="1"/>
  <c r="AM1908" i="1"/>
  <c r="AL1908" i="1"/>
  <c r="AK1908" i="1"/>
  <c r="AM1912" i="1"/>
  <c r="AL1912" i="1"/>
  <c r="AK1912" i="1"/>
  <c r="AM1916" i="1"/>
  <c r="AL1916" i="1"/>
  <c r="AK1916" i="1"/>
  <c r="AM1920" i="1"/>
  <c r="AL1920" i="1"/>
  <c r="AK1920" i="1"/>
  <c r="AM1924" i="1"/>
  <c r="AL1924" i="1"/>
  <c r="AK1924" i="1"/>
  <c r="AM1928" i="1"/>
  <c r="AL1928" i="1"/>
  <c r="AK1928" i="1"/>
  <c r="AM1932" i="1"/>
  <c r="AL1932" i="1"/>
  <c r="AK1932" i="1"/>
  <c r="AM1936" i="1"/>
  <c r="AL1936" i="1"/>
  <c r="AK1936" i="1"/>
  <c r="AM1940" i="1"/>
  <c r="AL1940" i="1"/>
  <c r="AK1940" i="1"/>
  <c r="AM1944" i="1"/>
  <c r="AL1944" i="1"/>
  <c r="AK1944" i="1"/>
  <c r="AM1948" i="1"/>
  <c r="AL1948" i="1"/>
  <c r="AK1948" i="1"/>
  <c r="AM1952" i="1"/>
  <c r="AL1952" i="1"/>
  <c r="AK1952" i="1"/>
  <c r="AM1956" i="1"/>
  <c r="AL1956" i="1"/>
  <c r="AK1956" i="1"/>
  <c r="AM1960" i="1"/>
  <c r="AL1960" i="1"/>
  <c r="AK1960" i="1"/>
  <c r="AM1964" i="1"/>
  <c r="AL1964" i="1"/>
  <c r="AK1964" i="1"/>
  <c r="AM1968" i="1"/>
  <c r="AL1968" i="1"/>
  <c r="AK1968" i="1"/>
  <c r="AM1972" i="1"/>
  <c r="AL1972" i="1"/>
  <c r="AK1972" i="1"/>
  <c r="AM1976" i="1"/>
  <c r="AL1976" i="1"/>
  <c r="AK1976" i="1"/>
  <c r="AM1980" i="1"/>
  <c r="AL1980" i="1"/>
  <c r="AK1980" i="1"/>
  <c r="AM1984" i="1"/>
  <c r="AL1984" i="1"/>
  <c r="AK1984" i="1"/>
  <c r="AM1988" i="1"/>
  <c r="AL1988" i="1"/>
  <c r="AK1988" i="1"/>
  <c r="AM1992" i="1"/>
  <c r="AL1992" i="1"/>
  <c r="AK1992" i="1"/>
  <c r="AM1996" i="1"/>
  <c r="AL1996" i="1"/>
  <c r="AK1996" i="1"/>
  <c r="AM2000" i="1"/>
  <c r="AL2000" i="1"/>
  <c r="AK2000" i="1"/>
  <c r="AM2004" i="1"/>
  <c r="AL2004" i="1"/>
  <c r="AK2004" i="1"/>
  <c r="AM2008" i="1"/>
  <c r="AL2008" i="1"/>
  <c r="AK2008" i="1"/>
  <c r="AM2012" i="1"/>
  <c r="AL2012" i="1"/>
  <c r="AK2012" i="1"/>
  <c r="AL2016" i="1"/>
  <c r="AK2016" i="1"/>
  <c r="AM2016" i="1"/>
  <c r="AL2020" i="1"/>
  <c r="AK2020" i="1"/>
  <c r="AM2020" i="1"/>
  <c r="AL2024" i="1"/>
  <c r="AK2024" i="1"/>
  <c r="AM2024" i="1"/>
  <c r="AL2028" i="1"/>
  <c r="AK2028" i="1"/>
  <c r="AM2028" i="1"/>
  <c r="AL2032" i="1"/>
  <c r="AK2032" i="1"/>
  <c r="AM2032" i="1"/>
  <c r="AL2036" i="1"/>
  <c r="AK2036" i="1"/>
  <c r="AM2036" i="1"/>
  <c r="AL2040" i="1"/>
  <c r="AK2040" i="1"/>
  <c r="AM2040" i="1"/>
  <c r="AL2044" i="1"/>
  <c r="AK2044" i="1"/>
  <c r="AM2044" i="1"/>
  <c r="AL2048" i="1"/>
  <c r="AK2048" i="1"/>
  <c r="AM2048" i="1"/>
  <c r="AL2052" i="1"/>
  <c r="AK2052" i="1"/>
  <c r="AM2052" i="1"/>
  <c r="AL2056" i="1"/>
  <c r="AK2056" i="1"/>
  <c r="AM2056" i="1"/>
  <c r="AL2060" i="1"/>
  <c r="AK2060" i="1"/>
  <c r="AM2060" i="1"/>
  <c r="AL2064" i="1"/>
  <c r="AK2064" i="1"/>
  <c r="AM2064" i="1"/>
  <c r="AL2068" i="1"/>
  <c r="AK2068" i="1"/>
  <c r="AM2068" i="1"/>
  <c r="AL2072" i="1"/>
  <c r="AK2072" i="1"/>
  <c r="AM2072" i="1"/>
  <c r="AL2076" i="1"/>
  <c r="AK2076" i="1"/>
  <c r="AM2076" i="1"/>
  <c r="AL2080" i="1"/>
  <c r="AK2080" i="1"/>
  <c r="AM2080" i="1"/>
  <c r="AL2084" i="1"/>
  <c r="AK2084" i="1"/>
  <c r="AM2084" i="1"/>
  <c r="AL2088" i="1"/>
  <c r="AK2088" i="1"/>
  <c r="AM2088" i="1"/>
  <c r="AL2092" i="1"/>
  <c r="AK2092" i="1"/>
  <c r="AM2092" i="1"/>
  <c r="AL2096" i="1"/>
  <c r="AK2096" i="1"/>
  <c r="AM2096" i="1"/>
  <c r="AL2100" i="1"/>
  <c r="AK2100" i="1"/>
  <c r="AM2100" i="1"/>
  <c r="AL2104" i="1"/>
  <c r="AK2104" i="1"/>
  <c r="AM2104" i="1"/>
  <c r="AL2108" i="1"/>
  <c r="AK2108" i="1"/>
  <c r="AM2108" i="1"/>
  <c r="AL2112" i="1"/>
  <c r="AK2112" i="1"/>
  <c r="AM2112" i="1"/>
  <c r="AL2116" i="1"/>
  <c r="AK2116" i="1"/>
  <c r="AM2116" i="1"/>
  <c r="AL2120" i="1"/>
  <c r="AK2120" i="1"/>
  <c r="AM2120" i="1"/>
  <c r="AL2124" i="1"/>
  <c r="AK2124" i="1"/>
  <c r="AM2124" i="1"/>
  <c r="AL2128" i="1"/>
  <c r="AK2128" i="1"/>
  <c r="AM2128" i="1"/>
  <c r="AL2132" i="1"/>
  <c r="AK2132" i="1"/>
  <c r="AM2132" i="1"/>
  <c r="AL2136" i="1"/>
  <c r="AK2136" i="1"/>
  <c r="AM2136" i="1"/>
  <c r="AL2140" i="1"/>
  <c r="AK2140" i="1"/>
  <c r="AM2140" i="1"/>
  <c r="AL2144" i="1"/>
  <c r="AK2144" i="1"/>
  <c r="AM2144" i="1"/>
  <c r="AL2148" i="1"/>
  <c r="AK2148" i="1"/>
  <c r="AM2148" i="1"/>
  <c r="AL2152" i="1"/>
  <c r="AK2152" i="1"/>
  <c r="AM2152" i="1"/>
  <c r="AL2156" i="1"/>
  <c r="AK2156" i="1"/>
  <c r="AM2156" i="1"/>
  <c r="AL2160" i="1"/>
  <c r="AK2160" i="1"/>
  <c r="AM2160" i="1"/>
  <c r="AK7301" i="1"/>
  <c r="AM7305" i="1"/>
  <c r="AL7305" i="1"/>
  <c r="AM7309" i="1"/>
  <c r="AM7313" i="1"/>
  <c r="AL7313" i="1"/>
  <c r="AK7317" i="1"/>
  <c r="AM7321" i="1"/>
  <c r="AL7321" i="1"/>
  <c r="AM7325" i="1"/>
  <c r="AM7329" i="1"/>
  <c r="AL7329" i="1"/>
  <c r="AK7333" i="1"/>
  <c r="AM7337" i="1"/>
  <c r="AL7337" i="1"/>
  <c r="AM7341" i="1"/>
  <c r="AM7345" i="1"/>
  <c r="AL7345" i="1"/>
  <c r="AK7349" i="1"/>
  <c r="AM7353" i="1"/>
  <c r="AL7353" i="1"/>
  <c r="AM7357" i="1"/>
  <c r="AM7361" i="1"/>
  <c r="AL7361" i="1"/>
  <c r="AK7365" i="1"/>
  <c r="AM7369" i="1"/>
  <c r="AL7369" i="1"/>
  <c r="AM7373" i="1"/>
  <c r="AM7377" i="1"/>
  <c r="AL7377" i="1"/>
  <c r="AK7381" i="1"/>
  <c r="AM7385" i="1"/>
  <c r="AL7385" i="1"/>
  <c r="AM7389" i="1"/>
  <c r="AM7393" i="1"/>
  <c r="AL7393" i="1"/>
  <c r="AK7397" i="1"/>
  <c r="AM7401" i="1"/>
  <c r="AL7401" i="1"/>
  <c r="AM7405" i="1"/>
  <c r="AM7409" i="1"/>
  <c r="AL7409" i="1"/>
  <c r="AK7413" i="1"/>
  <c r="AM7417" i="1"/>
  <c r="AL7417" i="1"/>
  <c r="AM7421" i="1"/>
  <c r="AM7425" i="1"/>
  <c r="AL7425" i="1"/>
  <c r="AK7429" i="1"/>
  <c r="AM7437" i="1"/>
  <c r="AM7441" i="1"/>
  <c r="AK7445" i="1"/>
  <c r="AL7449" i="1"/>
  <c r="AM7453" i="1"/>
  <c r="AK7461" i="1"/>
  <c r="AM7469" i="1"/>
  <c r="AM7473" i="1"/>
  <c r="AK7477" i="1"/>
  <c r="AL7481" i="1"/>
  <c r="AM7485" i="1"/>
  <c r="AK7493" i="1"/>
  <c r="AM7501" i="1"/>
  <c r="AM7505" i="1"/>
  <c r="AK7509" i="1"/>
  <c r="AL7513" i="1"/>
  <c r="AM7517" i="1"/>
  <c r="AK7525" i="1"/>
  <c r="AM7533" i="1"/>
  <c r="AM7537" i="1"/>
  <c r="AK7541" i="1"/>
  <c r="AL7545" i="1"/>
  <c r="AM7549" i="1"/>
  <c r="AK7557" i="1"/>
  <c r="AM7565" i="1"/>
  <c r="AM7569" i="1"/>
  <c r="AK7573" i="1"/>
  <c r="AL7577" i="1"/>
  <c r="AM7581" i="1"/>
  <c r="AK7589" i="1"/>
  <c r="AM7597" i="1"/>
  <c r="AM7601" i="1"/>
  <c r="AK7605" i="1"/>
  <c r="AL7609" i="1"/>
  <c r="AM7613" i="1"/>
  <c r="AL7617" i="1"/>
  <c r="AK7621" i="1"/>
  <c r="AL7625" i="1"/>
  <c r="AM7629" i="1"/>
  <c r="AL7633" i="1"/>
  <c r="AK7637" i="1"/>
  <c r="AL7641" i="1"/>
  <c r="AM7645" i="1"/>
  <c r="AL7649" i="1"/>
  <c r="AK7653" i="1"/>
  <c r="AL7657" i="1"/>
  <c r="AM7661" i="1"/>
  <c r="AL7665" i="1"/>
  <c r="AK7669" i="1"/>
  <c r="AL7673" i="1"/>
  <c r="AM7677" i="1"/>
  <c r="AL7681" i="1"/>
  <c r="AK7685" i="1"/>
  <c r="AL7689" i="1"/>
  <c r="AM7693" i="1"/>
  <c r="AL7697" i="1"/>
  <c r="AK7701" i="1"/>
  <c r="AL7705" i="1"/>
  <c r="AM7709" i="1"/>
  <c r="AL7713" i="1"/>
  <c r="AK7717" i="1"/>
  <c r="AL7721" i="1"/>
  <c r="AM7725" i="1"/>
  <c r="AL7729" i="1"/>
  <c r="AK7733" i="1"/>
  <c r="AL7737" i="1"/>
  <c r="AK7745" i="1"/>
  <c r="AM7757" i="1"/>
  <c r="AK7761" i="1"/>
  <c r="AM7765" i="1"/>
  <c r="AL7773" i="1"/>
  <c r="AK7777" i="1"/>
  <c r="AL7781" i="1"/>
  <c r="AK7789" i="1"/>
  <c r="AK7793" i="1"/>
  <c r="AK7797" i="1"/>
  <c r="AL7809" i="1"/>
  <c r="AM7821" i="1"/>
  <c r="AL7825" i="1"/>
  <c r="AM7829" i="1"/>
  <c r="AL7837" i="1"/>
  <c r="AL7841" i="1"/>
  <c r="AL7845" i="1"/>
  <c r="AK7853" i="1"/>
  <c r="AL7857" i="1"/>
  <c r="AK7861" i="1"/>
  <c r="AL7873" i="1"/>
  <c r="AM7885" i="1"/>
  <c r="AL7889" i="1"/>
  <c r="AM7893" i="1"/>
  <c r="AL7901" i="1"/>
  <c r="AL7905" i="1"/>
  <c r="AL7909" i="1"/>
  <c r="AK7917" i="1"/>
  <c r="AL7921" i="1"/>
  <c r="AK7925" i="1"/>
  <c r="AL7937" i="1"/>
  <c r="AM7949" i="1"/>
  <c r="AL7953" i="1"/>
  <c r="AM7957" i="1"/>
  <c r="AL7965" i="1"/>
  <c r="AL7969" i="1"/>
  <c r="AL7973" i="1"/>
  <c r="AK7981" i="1"/>
  <c r="AL7985" i="1"/>
  <c r="AK7989" i="1"/>
  <c r="AL8001" i="1"/>
  <c r="AM8013" i="1"/>
  <c r="AL8017" i="1"/>
  <c r="AM8021" i="1"/>
  <c r="AL8029" i="1"/>
  <c r="AM8033" i="1"/>
  <c r="AL8037" i="1"/>
  <c r="AM8045" i="1"/>
  <c r="AM8049" i="1"/>
  <c r="AM8053" i="1"/>
  <c r="AM8065" i="1"/>
  <c r="AK8077" i="1"/>
  <c r="AM8081" i="1"/>
  <c r="AK8085" i="1"/>
  <c r="AL8093" i="1"/>
  <c r="AM8097" i="1"/>
  <c r="AL8101" i="1"/>
  <c r="AM8109" i="1"/>
  <c r="AM8113" i="1"/>
  <c r="AM8117" i="1"/>
  <c r="AM8129" i="1"/>
  <c r="AK8141" i="1"/>
  <c r="AM8145" i="1"/>
  <c r="AK8149" i="1"/>
  <c r="AL8157" i="1"/>
  <c r="AM8161" i="1"/>
  <c r="AL8165" i="1"/>
  <c r="AM8173" i="1"/>
  <c r="AM8177" i="1"/>
  <c r="AM8181" i="1"/>
  <c r="AM8193" i="1"/>
  <c r="AK8205" i="1"/>
  <c r="AM8209" i="1"/>
  <c r="AK8213" i="1"/>
  <c r="AL8221" i="1"/>
  <c r="AM8225" i="1"/>
  <c r="AL8229" i="1"/>
  <c r="AM8237" i="1"/>
  <c r="AM8241" i="1"/>
  <c r="AM8245" i="1"/>
  <c r="AM8257" i="1"/>
  <c r="AK8269" i="1"/>
  <c r="AM8273" i="1"/>
  <c r="AK8277" i="1"/>
  <c r="AL8285" i="1"/>
  <c r="AM8289" i="1"/>
  <c r="AL8293" i="1"/>
  <c r="AM8301" i="1"/>
  <c r="AM8305" i="1"/>
  <c r="AM8309" i="1"/>
  <c r="AM8321" i="1"/>
  <c r="AK8333" i="1"/>
  <c r="AM8337" i="1"/>
  <c r="AK8341" i="1"/>
  <c r="AL8349" i="1"/>
  <c r="AM8353" i="1"/>
  <c r="AL8357" i="1"/>
  <c r="AM8365" i="1"/>
  <c r="AL8369" i="1"/>
  <c r="AK8373" i="1"/>
  <c r="AL8385" i="1"/>
  <c r="AM8397" i="1"/>
  <c r="AL8401" i="1"/>
  <c r="AM8405" i="1"/>
  <c r="AL8413" i="1"/>
  <c r="AL8417" i="1"/>
  <c r="AL8421" i="1"/>
  <c r="AK8429" i="1"/>
  <c r="AL8433" i="1"/>
  <c r="AK8437" i="1"/>
  <c r="AL8449" i="1"/>
  <c r="AM8461" i="1"/>
  <c r="AL8465" i="1"/>
  <c r="AM8469" i="1"/>
  <c r="AL8477" i="1"/>
  <c r="AL8481" i="1"/>
  <c r="AL8485" i="1"/>
  <c r="AK8493" i="1"/>
  <c r="AL8497" i="1"/>
  <c r="AK8501" i="1"/>
  <c r="AL8513" i="1"/>
  <c r="AM8525" i="1"/>
  <c r="AL8529" i="1"/>
  <c r="AM8533" i="1"/>
  <c r="AL8541" i="1"/>
  <c r="AL8545" i="1"/>
  <c r="AL8549" i="1"/>
  <c r="AK8557" i="1"/>
  <c r="AL8561" i="1"/>
  <c r="AK8565" i="1"/>
  <c r="AL8577" i="1"/>
  <c r="AM8589" i="1"/>
  <c r="AL8593" i="1"/>
  <c r="AM8597" i="1"/>
  <c r="AL8605" i="1"/>
  <c r="AL8609" i="1"/>
  <c r="AL8613" i="1"/>
  <c r="AK8621" i="1"/>
  <c r="AL8625" i="1"/>
  <c r="AK8629" i="1"/>
  <c r="AL8641" i="1"/>
  <c r="AK8653" i="1"/>
  <c r="AL8657" i="1"/>
  <c r="AK8661" i="1"/>
  <c r="AM8669" i="1"/>
  <c r="AL8673" i="1"/>
  <c r="AM8677" i="1"/>
  <c r="AL8685" i="1"/>
  <c r="AL8689" i="1"/>
  <c r="AL8693" i="1"/>
  <c r="AL8705" i="1"/>
  <c r="AK8717" i="1"/>
  <c r="AL8721" i="1"/>
  <c r="AK8725" i="1"/>
  <c r="AM8733" i="1"/>
  <c r="AK8738" i="1"/>
  <c r="AK8742" i="1"/>
  <c r="AM8750" i="1"/>
  <c r="AK8754" i="1"/>
  <c r="AM8758" i="1"/>
  <c r="AL5" i="1"/>
  <c r="AK5" i="1"/>
  <c r="AM5" i="1"/>
  <c r="AL9" i="1"/>
  <c r="AK9" i="1"/>
  <c r="AM9" i="1"/>
  <c r="AL13" i="1"/>
  <c r="AK13" i="1"/>
  <c r="AM13" i="1"/>
  <c r="AL17" i="1"/>
  <c r="AK17" i="1"/>
  <c r="AM17" i="1"/>
  <c r="AL21" i="1"/>
  <c r="AK21" i="1"/>
  <c r="AM21" i="1"/>
  <c r="AL25" i="1"/>
  <c r="AK25" i="1"/>
  <c r="AM25" i="1"/>
  <c r="AL29" i="1"/>
  <c r="AK29" i="1"/>
  <c r="AM29" i="1"/>
  <c r="AL33" i="1"/>
  <c r="AK33" i="1"/>
  <c r="AM33" i="1"/>
  <c r="AL37" i="1"/>
  <c r="AK37" i="1"/>
  <c r="AM37" i="1"/>
  <c r="AL41" i="1"/>
  <c r="AK41" i="1"/>
  <c r="AM41" i="1"/>
  <c r="AL45" i="1"/>
  <c r="AK45" i="1"/>
  <c r="AM45" i="1"/>
  <c r="AL49" i="1"/>
  <c r="AK49" i="1"/>
  <c r="AM49" i="1"/>
  <c r="AL53" i="1"/>
  <c r="AK53" i="1"/>
  <c r="AM53" i="1"/>
  <c r="AL57" i="1"/>
  <c r="AK57" i="1"/>
  <c r="AM57" i="1"/>
  <c r="AL61" i="1"/>
  <c r="AK61" i="1"/>
  <c r="AM61" i="1"/>
  <c r="AL65" i="1"/>
  <c r="AK65" i="1"/>
  <c r="AM65" i="1"/>
  <c r="AL69" i="1"/>
  <c r="AK69" i="1"/>
  <c r="AM69" i="1"/>
  <c r="AL73" i="1"/>
  <c r="AK73" i="1"/>
  <c r="AM73" i="1"/>
  <c r="AL77" i="1"/>
  <c r="AK77" i="1"/>
  <c r="AM77" i="1"/>
  <c r="AL81" i="1"/>
  <c r="AK81" i="1"/>
  <c r="AM81" i="1"/>
  <c r="AL85" i="1"/>
  <c r="AK85" i="1"/>
  <c r="AM85" i="1"/>
  <c r="AL89" i="1"/>
  <c r="AK89" i="1"/>
  <c r="AM89" i="1"/>
  <c r="AL93" i="1"/>
  <c r="AK93" i="1"/>
  <c r="AM93" i="1"/>
  <c r="AL97" i="1"/>
  <c r="AK97" i="1"/>
  <c r="AM97" i="1"/>
  <c r="AL101" i="1"/>
  <c r="AK101" i="1"/>
  <c r="AM101" i="1"/>
  <c r="AL105" i="1"/>
  <c r="AK105" i="1"/>
  <c r="AM105" i="1"/>
  <c r="AL109" i="1"/>
  <c r="AK109" i="1"/>
  <c r="AM109" i="1"/>
  <c r="AL113" i="1"/>
  <c r="AK113" i="1"/>
  <c r="AM113" i="1"/>
  <c r="AL117" i="1"/>
  <c r="AK117" i="1"/>
  <c r="AM117" i="1"/>
  <c r="AL121" i="1"/>
  <c r="AK121" i="1"/>
  <c r="AM121" i="1"/>
  <c r="AL125" i="1"/>
  <c r="AK125" i="1"/>
  <c r="AM125" i="1"/>
  <c r="AL129" i="1"/>
  <c r="AK129" i="1"/>
  <c r="AM129" i="1"/>
  <c r="AL133" i="1"/>
  <c r="AK133" i="1"/>
  <c r="AM133" i="1"/>
  <c r="AL137" i="1"/>
  <c r="AK137" i="1"/>
  <c r="AM137" i="1"/>
  <c r="AL141" i="1"/>
  <c r="AK141" i="1"/>
  <c r="AM141" i="1"/>
  <c r="AL145" i="1"/>
  <c r="AK145" i="1"/>
  <c r="AM145" i="1"/>
  <c r="AL149" i="1"/>
  <c r="AK149" i="1"/>
  <c r="AM149" i="1"/>
  <c r="AL153" i="1"/>
  <c r="AK153" i="1"/>
  <c r="AM153" i="1"/>
  <c r="AL157" i="1"/>
  <c r="AK157" i="1"/>
  <c r="AM157" i="1"/>
  <c r="AL161" i="1"/>
  <c r="AK161" i="1"/>
  <c r="AM161" i="1"/>
  <c r="AL165" i="1"/>
  <c r="AK165" i="1"/>
  <c r="AM165" i="1"/>
  <c r="AL169" i="1"/>
  <c r="AK169" i="1"/>
  <c r="AM169" i="1"/>
  <c r="AL173" i="1"/>
  <c r="AK173" i="1"/>
  <c r="AM173" i="1"/>
  <c r="AL177" i="1"/>
  <c r="AK177" i="1"/>
  <c r="AM177" i="1"/>
  <c r="AL181" i="1"/>
  <c r="AK181" i="1"/>
  <c r="AM181" i="1"/>
  <c r="AL185" i="1"/>
  <c r="AK185" i="1"/>
  <c r="AM185" i="1"/>
  <c r="AL189" i="1"/>
  <c r="AK189" i="1"/>
  <c r="AM189" i="1"/>
  <c r="AM193" i="1"/>
  <c r="AL193" i="1"/>
  <c r="AK193" i="1"/>
  <c r="AK197" i="1"/>
  <c r="AM197" i="1"/>
  <c r="AL197" i="1"/>
  <c r="AK201" i="1"/>
  <c r="AM201" i="1"/>
  <c r="AL201" i="1"/>
  <c r="AK205" i="1"/>
  <c r="AM205" i="1"/>
  <c r="AL205" i="1"/>
  <c r="AK209" i="1"/>
  <c r="AM209" i="1"/>
  <c r="AL209" i="1"/>
  <c r="AK213" i="1"/>
  <c r="AM213" i="1"/>
  <c r="AL213" i="1"/>
  <c r="AK217" i="1"/>
  <c r="AM217" i="1"/>
  <c r="AL217" i="1"/>
  <c r="AK221" i="1"/>
  <c r="AM221" i="1"/>
  <c r="AL221" i="1"/>
  <c r="AK225" i="1"/>
  <c r="AM225" i="1"/>
  <c r="AL225" i="1"/>
  <c r="AK229" i="1"/>
  <c r="AM229" i="1"/>
  <c r="AL229" i="1"/>
  <c r="AK233" i="1"/>
  <c r="AM233" i="1"/>
  <c r="AL233" i="1"/>
  <c r="AK237" i="1"/>
  <c r="AM237" i="1"/>
  <c r="AL237" i="1"/>
  <c r="AK241" i="1"/>
  <c r="AM241" i="1"/>
  <c r="AL241" i="1"/>
  <c r="AK245" i="1"/>
  <c r="AM245" i="1"/>
  <c r="AL245" i="1"/>
  <c r="AK249" i="1"/>
  <c r="AM249" i="1"/>
  <c r="AL249" i="1"/>
  <c r="AK253" i="1"/>
  <c r="AM253" i="1"/>
  <c r="AL253" i="1"/>
  <c r="AK257" i="1"/>
  <c r="AM257" i="1"/>
  <c r="AL257" i="1"/>
  <c r="AK261" i="1"/>
  <c r="AM261" i="1"/>
  <c r="AL261" i="1"/>
  <c r="AK265" i="1"/>
  <c r="AM265" i="1"/>
  <c r="AL265" i="1"/>
  <c r="AK269" i="1"/>
  <c r="AM269" i="1"/>
  <c r="AL269" i="1"/>
  <c r="AK273" i="1"/>
  <c r="AM273" i="1"/>
  <c r="AL273" i="1"/>
  <c r="AK277" i="1"/>
  <c r="AM277" i="1"/>
  <c r="AL277" i="1"/>
  <c r="AK281" i="1"/>
  <c r="AM281" i="1"/>
  <c r="AL281" i="1"/>
  <c r="AK285" i="1"/>
  <c r="AM285" i="1"/>
  <c r="AL285" i="1"/>
  <c r="AK289" i="1"/>
  <c r="AM289" i="1"/>
  <c r="AL289" i="1"/>
  <c r="AK293" i="1"/>
  <c r="AM293" i="1"/>
  <c r="AL293" i="1"/>
  <c r="AK297" i="1"/>
  <c r="AM297" i="1"/>
  <c r="AL297" i="1"/>
  <c r="AK301" i="1"/>
  <c r="AM301" i="1"/>
  <c r="AL301" i="1"/>
  <c r="AK305" i="1"/>
  <c r="AM305" i="1"/>
  <c r="AL305" i="1"/>
  <c r="AK309" i="1"/>
  <c r="AM309" i="1"/>
  <c r="AL309" i="1"/>
  <c r="AK313" i="1"/>
  <c r="AM313" i="1"/>
  <c r="AL313" i="1"/>
  <c r="AK317" i="1"/>
  <c r="AM317" i="1"/>
  <c r="AL317" i="1"/>
  <c r="AK321" i="1"/>
  <c r="AM321" i="1"/>
  <c r="AL321" i="1"/>
  <c r="AK325" i="1"/>
  <c r="AM325" i="1"/>
  <c r="AL325" i="1"/>
  <c r="AK329" i="1"/>
  <c r="AM329" i="1"/>
  <c r="AL329" i="1"/>
  <c r="AK333" i="1"/>
  <c r="AM333" i="1"/>
  <c r="AL333" i="1"/>
  <c r="AK337" i="1"/>
  <c r="AM337" i="1"/>
  <c r="AL337" i="1"/>
  <c r="AK341" i="1"/>
  <c r="AM341" i="1"/>
  <c r="AL341" i="1"/>
  <c r="AK345" i="1"/>
  <c r="AM345" i="1"/>
  <c r="AL345" i="1"/>
  <c r="AK349" i="1"/>
  <c r="AM349" i="1"/>
  <c r="AL349" i="1"/>
  <c r="AK353" i="1"/>
  <c r="AM353" i="1"/>
  <c r="AL353" i="1"/>
  <c r="AK357" i="1"/>
  <c r="AM357" i="1"/>
  <c r="AL357" i="1"/>
  <c r="AK361" i="1"/>
  <c r="AM361" i="1"/>
  <c r="AL361" i="1"/>
  <c r="AK365" i="1"/>
  <c r="AM365" i="1"/>
  <c r="AL365" i="1"/>
  <c r="AK369" i="1"/>
  <c r="AM369" i="1"/>
  <c r="AL369" i="1"/>
  <c r="AK373" i="1"/>
  <c r="AM373" i="1"/>
  <c r="AL373" i="1"/>
  <c r="AK377" i="1"/>
  <c r="AM377" i="1"/>
  <c r="AL377" i="1"/>
  <c r="AK381" i="1"/>
  <c r="AM381" i="1"/>
  <c r="AL381" i="1"/>
  <c r="AK385" i="1"/>
  <c r="AM385" i="1"/>
  <c r="AL385" i="1"/>
  <c r="AK389" i="1"/>
  <c r="AM389" i="1"/>
  <c r="AL389" i="1"/>
  <c r="AK393" i="1"/>
  <c r="AM393" i="1"/>
  <c r="AL393" i="1"/>
  <c r="AK397" i="1"/>
  <c r="AM397" i="1"/>
  <c r="AL397" i="1"/>
  <c r="AK401" i="1"/>
  <c r="AM401" i="1"/>
  <c r="AL401" i="1"/>
  <c r="AK405" i="1"/>
  <c r="AM405" i="1"/>
  <c r="AL405" i="1"/>
  <c r="AK409" i="1"/>
  <c r="AM409" i="1"/>
  <c r="AL409" i="1"/>
  <c r="AK413" i="1"/>
  <c r="AM413" i="1"/>
  <c r="AL413" i="1"/>
  <c r="AK417" i="1"/>
  <c r="AM417" i="1"/>
  <c r="AL417" i="1"/>
  <c r="AK421" i="1"/>
  <c r="AM421" i="1"/>
  <c r="AL421" i="1"/>
  <c r="AK425" i="1"/>
  <c r="AM425" i="1"/>
  <c r="AL425" i="1"/>
  <c r="AK429" i="1"/>
  <c r="AM429" i="1"/>
  <c r="AL429" i="1"/>
  <c r="AK433" i="1"/>
  <c r="AM433" i="1"/>
  <c r="AL433" i="1"/>
  <c r="AK437" i="1"/>
  <c r="AM437" i="1"/>
  <c r="AL437" i="1"/>
  <c r="AK441" i="1"/>
  <c r="AM441" i="1"/>
  <c r="AL441" i="1"/>
  <c r="AK445" i="1"/>
  <c r="AM445" i="1"/>
  <c r="AL445" i="1"/>
  <c r="AK449" i="1"/>
  <c r="AM449" i="1"/>
  <c r="AL449" i="1"/>
  <c r="AK453" i="1"/>
  <c r="AM453" i="1"/>
  <c r="AL453" i="1"/>
  <c r="AK457" i="1"/>
  <c r="AM457" i="1"/>
  <c r="AL457" i="1"/>
  <c r="AK461" i="1"/>
  <c r="AM461" i="1"/>
  <c r="AL461" i="1"/>
  <c r="AK465" i="1"/>
  <c r="AM465" i="1"/>
  <c r="AL465" i="1"/>
  <c r="AK469" i="1"/>
  <c r="AM469" i="1"/>
  <c r="AL469" i="1"/>
  <c r="AK473" i="1"/>
  <c r="AM473" i="1"/>
  <c r="AL473" i="1"/>
  <c r="AK477" i="1"/>
  <c r="AM477" i="1"/>
  <c r="AL477" i="1"/>
  <c r="AK481" i="1"/>
  <c r="AM481" i="1"/>
  <c r="AL481" i="1"/>
  <c r="AK485" i="1"/>
  <c r="AM485" i="1"/>
  <c r="AL485" i="1"/>
  <c r="AK489" i="1"/>
  <c r="AM489" i="1"/>
  <c r="AL489" i="1"/>
  <c r="AK493" i="1"/>
  <c r="AM493" i="1"/>
  <c r="AL493" i="1"/>
  <c r="AK497" i="1"/>
  <c r="AM497" i="1"/>
  <c r="AL497" i="1"/>
  <c r="AK501" i="1"/>
  <c r="AM501" i="1"/>
  <c r="AL501" i="1"/>
  <c r="AK505" i="1"/>
  <c r="AM505" i="1"/>
  <c r="AL505" i="1"/>
  <c r="AK509" i="1"/>
  <c r="AM509" i="1"/>
  <c r="AL509" i="1"/>
  <c r="AK513" i="1"/>
  <c r="AM513" i="1"/>
  <c r="AL513" i="1"/>
  <c r="AK517" i="1"/>
  <c r="AM517" i="1"/>
  <c r="AL517" i="1"/>
  <c r="AK521" i="1"/>
  <c r="AM521" i="1"/>
  <c r="AL521" i="1"/>
  <c r="AK525" i="1"/>
  <c r="AM525" i="1"/>
  <c r="AL525" i="1"/>
  <c r="AK529" i="1"/>
  <c r="AM529" i="1"/>
  <c r="AL529" i="1"/>
  <c r="AK533" i="1"/>
  <c r="AM533" i="1"/>
  <c r="AL533" i="1"/>
  <c r="AK537" i="1"/>
  <c r="AM537" i="1"/>
  <c r="AL537" i="1"/>
  <c r="AK541" i="1"/>
  <c r="AM541" i="1"/>
  <c r="AL541" i="1"/>
  <c r="AK545" i="1"/>
  <c r="AM545" i="1"/>
  <c r="AL545" i="1"/>
  <c r="AK549" i="1"/>
  <c r="AM549" i="1"/>
  <c r="AL549" i="1"/>
  <c r="AK553" i="1"/>
  <c r="AM553" i="1"/>
  <c r="AL553" i="1"/>
  <c r="AK557" i="1"/>
  <c r="AM557" i="1"/>
  <c r="AL557" i="1"/>
  <c r="AK561" i="1"/>
  <c r="AM561" i="1"/>
  <c r="AL561" i="1"/>
  <c r="AK565" i="1"/>
  <c r="AM565" i="1"/>
  <c r="AL565" i="1"/>
  <c r="AK569" i="1"/>
  <c r="AM569" i="1"/>
  <c r="AL569" i="1"/>
  <c r="AK573" i="1"/>
  <c r="AM573" i="1"/>
  <c r="AL573" i="1"/>
  <c r="AK577" i="1"/>
  <c r="AM577" i="1"/>
  <c r="AL577" i="1"/>
  <c r="AK581" i="1"/>
  <c r="AM581" i="1"/>
  <c r="AL581" i="1"/>
  <c r="AK585" i="1"/>
  <c r="AM585" i="1"/>
  <c r="AL585" i="1"/>
  <c r="AK589" i="1"/>
  <c r="AM589" i="1"/>
  <c r="AL589" i="1"/>
  <c r="AK593" i="1"/>
  <c r="AM593" i="1"/>
  <c r="AL593" i="1"/>
  <c r="AK597" i="1"/>
  <c r="AM597" i="1"/>
  <c r="AL597" i="1"/>
  <c r="AK601" i="1"/>
  <c r="AM601" i="1"/>
  <c r="AL601" i="1"/>
  <c r="AK605" i="1"/>
  <c r="AM605" i="1"/>
  <c r="AL605" i="1"/>
  <c r="AK609" i="1"/>
  <c r="AM609" i="1"/>
  <c r="AL609" i="1"/>
  <c r="AK613" i="1"/>
  <c r="AM613" i="1"/>
  <c r="AL613" i="1"/>
  <c r="AK617" i="1"/>
  <c r="AM617" i="1"/>
  <c r="AL617" i="1"/>
  <c r="AK621" i="1"/>
  <c r="AM621" i="1"/>
  <c r="AL621" i="1"/>
  <c r="AK625" i="1"/>
  <c r="AM625" i="1"/>
  <c r="AL625" i="1"/>
  <c r="AK629" i="1"/>
  <c r="AM629" i="1"/>
  <c r="AL629" i="1"/>
  <c r="AK633" i="1"/>
  <c r="AM633" i="1"/>
  <c r="AL633" i="1"/>
  <c r="AK637" i="1"/>
  <c r="AM637" i="1"/>
  <c r="AL637" i="1"/>
  <c r="AK641" i="1"/>
  <c r="AM641" i="1"/>
  <c r="AL641" i="1"/>
  <c r="AK645" i="1"/>
  <c r="AM645" i="1"/>
  <c r="AL645" i="1"/>
  <c r="AK649" i="1"/>
  <c r="AM649" i="1"/>
  <c r="AL649" i="1"/>
  <c r="AK653" i="1"/>
  <c r="AM653" i="1"/>
  <c r="AL653" i="1"/>
  <c r="AK657" i="1"/>
  <c r="AM657" i="1"/>
  <c r="AL657" i="1"/>
  <c r="AK661" i="1"/>
  <c r="AM661" i="1"/>
  <c r="AL661" i="1"/>
  <c r="AK665" i="1"/>
  <c r="AM665" i="1"/>
  <c r="AL665" i="1"/>
  <c r="AK669" i="1"/>
  <c r="AM669" i="1"/>
  <c r="AL669" i="1"/>
  <c r="AK673" i="1"/>
  <c r="AM673" i="1"/>
  <c r="AL673" i="1"/>
  <c r="AK677" i="1"/>
  <c r="AM677" i="1"/>
  <c r="AL677" i="1"/>
  <c r="AK681" i="1"/>
  <c r="AM681" i="1"/>
  <c r="AL681" i="1"/>
  <c r="AK685" i="1"/>
  <c r="AM685" i="1"/>
  <c r="AL685" i="1"/>
  <c r="AK689" i="1"/>
  <c r="AM689" i="1"/>
  <c r="AL689" i="1"/>
  <c r="AK693" i="1"/>
  <c r="AM693" i="1"/>
  <c r="AL693" i="1"/>
  <c r="AK697" i="1"/>
  <c r="AM697" i="1"/>
  <c r="AL697" i="1"/>
  <c r="AK701" i="1"/>
  <c r="AM701" i="1"/>
  <c r="AL701" i="1"/>
  <c r="AK705" i="1"/>
  <c r="AM705" i="1"/>
  <c r="AL705" i="1"/>
  <c r="AK709" i="1"/>
  <c r="AM709" i="1"/>
  <c r="AL709" i="1"/>
  <c r="AK713" i="1"/>
  <c r="AM713" i="1"/>
  <c r="AL713" i="1"/>
  <c r="AK717" i="1"/>
  <c r="AM717" i="1"/>
  <c r="AL717" i="1"/>
  <c r="AK721" i="1"/>
  <c r="AM721" i="1"/>
  <c r="AL721" i="1"/>
  <c r="AK725" i="1"/>
  <c r="AM725" i="1"/>
  <c r="AL725" i="1"/>
  <c r="AK729" i="1"/>
  <c r="AM729" i="1"/>
  <c r="AL729" i="1"/>
  <c r="AK733" i="1"/>
  <c r="AM733" i="1"/>
  <c r="AL733" i="1"/>
  <c r="AK737" i="1"/>
  <c r="AM737" i="1"/>
  <c r="AL737" i="1"/>
  <c r="AK741" i="1"/>
  <c r="AM741" i="1"/>
  <c r="AL741" i="1"/>
  <c r="AK745" i="1"/>
  <c r="AM745" i="1"/>
  <c r="AL745" i="1"/>
  <c r="AK749" i="1"/>
  <c r="AM749" i="1"/>
  <c r="AL749" i="1"/>
  <c r="AK753" i="1"/>
  <c r="AM753" i="1"/>
  <c r="AL753" i="1"/>
  <c r="AK757" i="1"/>
  <c r="AM757" i="1"/>
  <c r="AL757" i="1"/>
  <c r="AK761" i="1"/>
  <c r="AM761" i="1"/>
  <c r="AL761" i="1"/>
  <c r="AK765" i="1"/>
  <c r="AM765" i="1"/>
  <c r="AL765" i="1"/>
  <c r="AK769" i="1"/>
  <c r="AM769" i="1"/>
  <c r="AL769" i="1"/>
  <c r="AK773" i="1"/>
  <c r="AM773" i="1"/>
  <c r="AL773" i="1"/>
  <c r="AK777" i="1"/>
  <c r="AM777" i="1"/>
  <c r="AL777" i="1"/>
  <c r="AK781" i="1"/>
  <c r="AM781" i="1"/>
  <c r="AL781" i="1"/>
  <c r="AK785" i="1"/>
  <c r="AM785" i="1"/>
  <c r="AL785" i="1"/>
  <c r="AK789" i="1"/>
  <c r="AM789" i="1"/>
  <c r="AL789" i="1"/>
  <c r="AK793" i="1"/>
  <c r="AM793" i="1"/>
  <c r="AL793" i="1"/>
  <c r="AK797" i="1"/>
  <c r="AM797" i="1"/>
  <c r="AL797" i="1"/>
  <c r="AK801" i="1"/>
  <c r="AM801" i="1"/>
  <c r="AL801" i="1"/>
  <c r="AK805" i="1"/>
  <c r="AM805" i="1"/>
  <c r="AL805" i="1"/>
  <c r="AK809" i="1"/>
  <c r="AM809" i="1"/>
  <c r="AL809" i="1"/>
  <c r="AK813" i="1"/>
  <c r="AM813" i="1"/>
  <c r="AL813" i="1"/>
  <c r="AK817" i="1"/>
  <c r="AM817" i="1"/>
  <c r="AL817" i="1"/>
  <c r="AK821" i="1"/>
  <c r="AM821" i="1"/>
  <c r="AL821" i="1"/>
  <c r="AK825" i="1"/>
  <c r="AM825" i="1"/>
  <c r="AL825" i="1"/>
  <c r="AK829" i="1"/>
  <c r="AM829" i="1"/>
  <c r="AL829" i="1"/>
  <c r="AK833" i="1"/>
  <c r="AM833" i="1"/>
  <c r="AL833" i="1"/>
  <c r="AK837" i="1"/>
  <c r="AM837" i="1"/>
  <c r="AL837" i="1"/>
  <c r="AK841" i="1"/>
  <c r="AM841" i="1"/>
  <c r="AL841" i="1"/>
  <c r="AK845" i="1"/>
  <c r="AM845" i="1"/>
  <c r="AL845" i="1"/>
  <c r="AK849" i="1"/>
  <c r="AM849" i="1"/>
  <c r="AL849" i="1"/>
  <c r="AK853" i="1"/>
  <c r="AM853" i="1"/>
  <c r="AL853" i="1"/>
  <c r="AK857" i="1"/>
  <c r="AM857" i="1"/>
  <c r="AL857" i="1"/>
  <c r="AK861" i="1"/>
  <c r="AM861" i="1"/>
  <c r="AL861" i="1"/>
  <c r="AK865" i="1"/>
  <c r="AM865" i="1"/>
  <c r="AL865" i="1"/>
  <c r="AK869" i="1"/>
  <c r="AM869" i="1"/>
  <c r="AL869" i="1"/>
  <c r="AK873" i="1"/>
  <c r="AM873" i="1"/>
  <c r="AL873" i="1"/>
  <c r="AK877" i="1"/>
  <c r="AM877" i="1"/>
  <c r="AL877" i="1"/>
  <c r="AK881" i="1"/>
  <c r="AM881" i="1"/>
  <c r="AL881" i="1"/>
  <c r="AK885" i="1"/>
  <c r="AM885" i="1"/>
  <c r="AL885" i="1"/>
  <c r="AK889" i="1"/>
  <c r="AM889" i="1"/>
  <c r="AL889" i="1"/>
  <c r="AK893" i="1"/>
  <c r="AM893" i="1"/>
  <c r="AL893" i="1"/>
  <c r="AK897" i="1"/>
  <c r="AM897" i="1"/>
  <c r="AL897" i="1"/>
  <c r="AK901" i="1"/>
  <c r="AM901" i="1"/>
  <c r="AL901" i="1"/>
  <c r="AK905" i="1"/>
  <c r="AM905" i="1"/>
  <c r="AL905" i="1"/>
  <c r="AK909" i="1"/>
  <c r="AM909" i="1"/>
  <c r="AL909" i="1"/>
  <c r="AK913" i="1"/>
  <c r="AM913" i="1"/>
  <c r="AL913" i="1"/>
  <c r="AK917" i="1"/>
  <c r="AM917" i="1"/>
  <c r="AL917" i="1"/>
  <c r="AK921" i="1"/>
  <c r="AM921" i="1"/>
  <c r="AL921" i="1"/>
  <c r="AK925" i="1"/>
  <c r="AM925" i="1"/>
  <c r="AL925" i="1"/>
  <c r="AK929" i="1"/>
  <c r="AM929" i="1"/>
  <c r="AL929" i="1"/>
  <c r="AK933" i="1"/>
  <c r="AM933" i="1"/>
  <c r="AL933" i="1"/>
  <c r="AK937" i="1"/>
  <c r="AM937" i="1"/>
  <c r="AL937" i="1"/>
  <c r="AK941" i="1"/>
  <c r="AM941" i="1"/>
  <c r="AL941" i="1"/>
  <c r="AK945" i="1"/>
  <c r="AM945" i="1"/>
  <c r="AL945" i="1"/>
  <c r="AK949" i="1"/>
  <c r="AM949" i="1"/>
  <c r="AL949" i="1"/>
  <c r="AK953" i="1"/>
  <c r="AM953" i="1"/>
  <c r="AL953" i="1"/>
  <c r="AK957" i="1"/>
  <c r="AM957" i="1"/>
  <c r="AL957" i="1"/>
  <c r="AK961" i="1"/>
  <c r="AM961" i="1"/>
  <c r="AL961" i="1"/>
  <c r="AK965" i="1"/>
  <c r="AM965" i="1"/>
  <c r="AL965" i="1"/>
  <c r="AK969" i="1"/>
  <c r="AM969" i="1"/>
  <c r="AL969" i="1"/>
  <c r="AK973" i="1"/>
  <c r="AM973" i="1"/>
  <c r="AL973" i="1"/>
  <c r="AK977" i="1"/>
  <c r="AM977" i="1"/>
  <c r="AL977" i="1"/>
  <c r="AK981" i="1"/>
  <c r="AM981" i="1"/>
  <c r="AL981" i="1"/>
  <c r="AK985" i="1"/>
  <c r="AM985" i="1"/>
  <c r="AL985" i="1"/>
  <c r="AK989" i="1"/>
  <c r="AM989" i="1"/>
  <c r="AL989" i="1"/>
  <c r="AK993" i="1"/>
  <c r="AM993" i="1"/>
  <c r="AL993" i="1"/>
  <c r="AK997" i="1"/>
  <c r="AM997" i="1"/>
  <c r="AL997" i="1"/>
  <c r="AK1001" i="1"/>
  <c r="AM1001" i="1"/>
  <c r="AL1001" i="1"/>
  <c r="AK1005" i="1"/>
  <c r="AM1005" i="1"/>
  <c r="AL1005" i="1"/>
  <c r="AK1009" i="1"/>
  <c r="AM1009" i="1"/>
  <c r="AL1009" i="1"/>
  <c r="AK1013" i="1"/>
  <c r="AM1013" i="1"/>
  <c r="AL1013" i="1"/>
  <c r="AK1017" i="1"/>
  <c r="AM1017" i="1"/>
  <c r="AL1017" i="1"/>
  <c r="AK1021" i="1"/>
  <c r="AM1021" i="1"/>
  <c r="AL1021" i="1"/>
  <c r="AK1025" i="1"/>
  <c r="AM1025" i="1"/>
  <c r="AL1025" i="1"/>
  <c r="AK1029" i="1"/>
  <c r="AM1029" i="1"/>
  <c r="AL1029" i="1"/>
  <c r="AK1033" i="1"/>
  <c r="AM1033" i="1"/>
  <c r="AL1033" i="1"/>
  <c r="AK1037" i="1"/>
  <c r="AM1037" i="1"/>
  <c r="AL1037" i="1"/>
  <c r="AK1041" i="1"/>
  <c r="AM1041" i="1"/>
  <c r="AL1041" i="1"/>
  <c r="AK1045" i="1"/>
  <c r="AM1045" i="1"/>
  <c r="AL1045" i="1"/>
  <c r="AK1049" i="1"/>
  <c r="AM1049" i="1"/>
  <c r="AL1049" i="1"/>
  <c r="AK1053" i="1"/>
  <c r="AM1053" i="1"/>
  <c r="AL1053" i="1"/>
  <c r="AK1057" i="1"/>
  <c r="AM1057" i="1"/>
  <c r="AL1057" i="1"/>
  <c r="AK1061" i="1"/>
  <c r="AM1061" i="1"/>
  <c r="AL1061" i="1"/>
  <c r="AK1065" i="1"/>
  <c r="AM1065" i="1"/>
  <c r="AL1065" i="1"/>
  <c r="AK1069" i="1"/>
  <c r="AM1069" i="1"/>
  <c r="AL1069" i="1"/>
  <c r="AK1073" i="1"/>
  <c r="AM1073" i="1"/>
  <c r="AL1073" i="1"/>
  <c r="AK1077" i="1"/>
  <c r="AM1077" i="1"/>
  <c r="AL1077" i="1"/>
  <c r="AK1081" i="1"/>
  <c r="AM1081" i="1"/>
  <c r="AL1081" i="1"/>
  <c r="AK1085" i="1"/>
  <c r="AM1085" i="1"/>
  <c r="AL1085" i="1"/>
  <c r="AK1089" i="1"/>
  <c r="AM1089" i="1"/>
  <c r="AL1089" i="1"/>
  <c r="AK1093" i="1"/>
  <c r="AM1093" i="1"/>
  <c r="AL1093" i="1"/>
  <c r="AK1097" i="1"/>
  <c r="AM1097" i="1"/>
  <c r="AL1097" i="1"/>
  <c r="AK1101" i="1"/>
  <c r="AM1101" i="1"/>
  <c r="AL1101" i="1"/>
  <c r="AK1105" i="1"/>
  <c r="AM1105" i="1"/>
  <c r="AL1105" i="1"/>
  <c r="AK1109" i="1"/>
  <c r="AM1109" i="1"/>
  <c r="AL1109" i="1"/>
  <c r="AK1113" i="1"/>
  <c r="AM1113" i="1"/>
  <c r="AL1113" i="1"/>
  <c r="AK1117" i="1"/>
  <c r="AM1117" i="1"/>
  <c r="AL1117" i="1"/>
  <c r="AK1121" i="1"/>
  <c r="AM1121" i="1"/>
  <c r="AL1121" i="1"/>
  <c r="AK1125" i="1"/>
  <c r="AM1125" i="1"/>
  <c r="AL1125" i="1"/>
  <c r="AK1129" i="1"/>
  <c r="AM1129" i="1"/>
  <c r="AL1129" i="1"/>
  <c r="AK1133" i="1"/>
  <c r="AM1133" i="1"/>
  <c r="AL1133" i="1"/>
  <c r="AK1137" i="1"/>
  <c r="AM1137" i="1"/>
  <c r="AL1137" i="1"/>
  <c r="AK1141" i="1"/>
  <c r="AM1141" i="1"/>
  <c r="AL1141" i="1"/>
  <c r="AK1145" i="1"/>
  <c r="AM1145" i="1"/>
  <c r="AL1145" i="1"/>
  <c r="AK1149" i="1"/>
  <c r="AM1149" i="1"/>
  <c r="AL1149" i="1"/>
  <c r="AK1153" i="1"/>
  <c r="AM1153" i="1"/>
  <c r="AL1153" i="1"/>
  <c r="AK1157" i="1"/>
  <c r="AM1157" i="1"/>
  <c r="AL1157" i="1"/>
  <c r="AK1161" i="1"/>
  <c r="AM1161" i="1"/>
  <c r="AL1161" i="1"/>
  <c r="AK1165" i="1"/>
  <c r="AM1165" i="1"/>
  <c r="AL1165" i="1"/>
  <c r="AK1169" i="1"/>
  <c r="AM1169" i="1"/>
  <c r="AL1169" i="1"/>
  <c r="AK1173" i="1"/>
  <c r="AM1173" i="1"/>
  <c r="AL1173" i="1"/>
  <c r="AK1177" i="1"/>
  <c r="AM1177" i="1"/>
  <c r="AL1177" i="1"/>
  <c r="AK1181" i="1"/>
  <c r="AM1181" i="1"/>
  <c r="AL1181" i="1"/>
  <c r="AK1185" i="1"/>
  <c r="AM1185" i="1"/>
  <c r="AL1185" i="1"/>
  <c r="AK1189" i="1"/>
  <c r="AM1189" i="1"/>
  <c r="AL1189" i="1"/>
  <c r="AK1193" i="1"/>
  <c r="AM1193" i="1"/>
  <c r="AL1193" i="1"/>
  <c r="AK1197" i="1"/>
  <c r="AM1197" i="1"/>
  <c r="AL1197" i="1"/>
  <c r="AK1201" i="1"/>
  <c r="AM1201" i="1"/>
  <c r="AL1201" i="1"/>
  <c r="AK1205" i="1"/>
  <c r="AM1205" i="1"/>
  <c r="AL1205" i="1"/>
  <c r="AK1209" i="1"/>
  <c r="AM1209" i="1"/>
  <c r="AL1209" i="1"/>
  <c r="AK1213" i="1"/>
  <c r="AM1213" i="1"/>
  <c r="AL1213" i="1"/>
  <c r="AK1217" i="1"/>
  <c r="AM1217" i="1"/>
  <c r="AL1217" i="1"/>
  <c r="AK1221" i="1"/>
  <c r="AM1221" i="1"/>
  <c r="AL1221" i="1"/>
  <c r="AK1225" i="1"/>
  <c r="AM1225" i="1"/>
  <c r="AL1225" i="1"/>
  <c r="AK1229" i="1"/>
  <c r="AM1229" i="1"/>
  <c r="AL1229" i="1"/>
  <c r="AK1233" i="1"/>
  <c r="AM1233" i="1"/>
  <c r="AL1233" i="1"/>
  <c r="AK1237" i="1"/>
  <c r="AM1237" i="1"/>
  <c r="AL1237" i="1"/>
  <c r="AK1241" i="1"/>
  <c r="AM1241" i="1"/>
  <c r="AL1241" i="1"/>
  <c r="AK1245" i="1"/>
  <c r="AM1245" i="1"/>
  <c r="AL1245" i="1"/>
  <c r="AK1249" i="1"/>
  <c r="AM1249" i="1"/>
  <c r="AL1249" i="1"/>
  <c r="AK1253" i="1"/>
  <c r="AM1253" i="1"/>
  <c r="AL1253" i="1"/>
  <c r="AK1257" i="1"/>
  <c r="AM1257" i="1"/>
  <c r="AL1257" i="1"/>
  <c r="AK1261" i="1"/>
  <c r="AM1261" i="1"/>
  <c r="AL1261" i="1"/>
  <c r="AK1265" i="1"/>
  <c r="AM1265" i="1"/>
  <c r="AL1265" i="1"/>
  <c r="AK1269" i="1"/>
  <c r="AM1269" i="1"/>
  <c r="AL1269" i="1"/>
  <c r="AK1273" i="1"/>
  <c r="AM1273" i="1"/>
  <c r="AL1273" i="1"/>
  <c r="AK1277" i="1"/>
  <c r="AM1277" i="1"/>
  <c r="AL1277" i="1"/>
  <c r="AK1281" i="1"/>
  <c r="AM1281" i="1"/>
  <c r="AL1281" i="1"/>
  <c r="AK1285" i="1"/>
  <c r="AM1285" i="1"/>
  <c r="AL1285" i="1"/>
  <c r="AK1289" i="1"/>
  <c r="AM1289" i="1"/>
  <c r="AL1289" i="1"/>
  <c r="AK1293" i="1"/>
  <c r="AM1293" i="1"/>
  <c r="AL1293" i="1"/>
  <c r="AK1297" i="1"/>
  <c r="AM1297" i="1"/>
  <c r="AL1297" i="1"/>
  <c r="AK1301" i="1"/>
  <c r="AM1301" i="1"/>
  <c r="AL1301" i="1"/>
  <c r="AK1305" i="1"/>
  <c r="AM1305" i="1"/>
  <c r="AL1305" i="1"/>
  <c r="AK1309" i="1"/>
  <c r="AM1309" i="1"/>
  <c r="AL1309" i="1"/>
  <c r="AK1313" i="1"/>
  <c r="AM1313" i="1"/>
  <c r="AL1313" i="1"/>
  <c r="AK1317" i="1"/>
  <c r="AM1317" i="1"/>
  <c r="AL1317" i="1"/>
  <c r="AK1321" i="1"/>
  <c r="AM1321" i="1"/>
  <c r="AL1321" i="1"/>
  <c r="AK1325" i="1"/>
  <c r="AM1325" i="1"/>
  <c r="AL1325" i="1"/>
  <c r="AK1329" i="1"/>
  <c r="AM1329" i="1"/>
  <c r="AL1329" i="1"/>
  <c r="AK1333" i="1"/>
  <c r="AM1333" i="1"/>
  <c r="AL1333" i="1"/>
  <c r="AK1337" i="1"/>
  <c r="AM1337" i="1"/>
  <c r="AL1337" i="1"/>
  <c r="AK1341" i="1"/>
  <c r="AM1341" i="1"/>
  <c r="AL1341" i="1"/>
  <c r="AK1345" i="1"/>
  <c r="AM1345" i="1"/>
  <c r="AL1345" i="1"/>
  <c r="AK1349" i="1"/>
  <c r="AM1349" i="1"/>
  <c r="AL1349" i="1"/>
  <c r="AK1353" i="1"/>
  <c r="AM1353" i="1"/>
  <c r="AL1353" i="1"/>
  <c r="AK1357" i="1"/>
  <c r="AM1357" i="1"/>
  <c r="AL1357" i="1"/>
  <c r="AK1361" i="1"/>
  <c r="AM1361" i="1"/>
  <c r="AL1361" i="1"/>
  <c r="AK1365" i="1"/>
  <c r="AM1365" i="1"/>
  <c r="AL1365" i="1"/>
  <c r="AK1369" i="1"/>
  <c r="AM1369" i="1"/>
  <c r="AL1369" i="1"/>
  <c r="AK1373" i="1"/>
  <c r="AM1373" i="1"/>
  <c r="AL1373" i="1"/>
  <c r="AK1377" i="1"/>
  <c r="AM1377" i="1"/>
  <c r="AL1377" i="1"/>
  <c r="AK1381" i="1"/>
  <c r="AM1381" i="1"/>
  <c r="AL1381" i="1"/>
  <c r="AK1385" i="1"/>
  <c r="AM1385" i="1"/>
  <c r="AL1385" i="1"/>
  <c r="AK1389" i="1"/>
  <c r="AM1389" i="1"/>
  <c r="AL1389" i="1"/>
  <c r="AK1393" i="1"/>
  <c r="AM1393" i="1"/>
  <c r="AL1393" i="1"/>
  <c r="AK1397" i="1"/>
  <c r="AM1397" i="1"/>
  <c r="AL1397" i="1"/>
  <c r="AK1401" i="1"/>
  <c r="AM1401" i="1"/>
  <c r="AL1401" i="1"/>
  <c r="AK1405" i="1"/>
  <c r="AM1405" i="1"/>
  <c r="AL1405" i="1"/>
  <c r="AK1409" i="1"/>
  <c r="AM1409" i="1"/>
  <c r="AL1409" i="1"/>
  <c r="AK1413" i="1"/>
  <c r="AM1413" i="1"/>
  <c r="AL1413" i="1"/>
  <c r="AK1417" i="1"/>
  <c r="AM1417" i="1"/>
  <c r="AL1417" i="1"/>
  <c r="AK1421" i="1"/>
  <c r="AM1421" i="1"/>
  <c r="AL1421" i="1"/>
  <c r="AK1425" i="1"/>
  <c r="AM1425" i="1"/>
  <c r="AL1425" i="1"/>
  <c r="AK1429" i="1"/>
  <c r="AM1429" i="1"/>
  <c r="AL1429" i="1"/>
  <c r="AK1433" i="1"/>
  <c r="AM1433" i="1"/>
  <c r="AL1433" i="1"/>
  <c r="AK1437" i="1"/>
  <c r="AM1437" i="1"/>
  <c r="AL1437" i="1"/>
  <c r="AK1441" i="1"/>
  <c r="AM1441" i="1"/>
  <c r="AL1441" i="1"/>
  <c r="AK1445" i="1"/>
  <c r="AM1445" i="1"/>
  <c r="AL1445" i="1"/>
  <c r="AK1449" i="1"/>
  <c r="AM1449" i="1"/>
  <c r="AL1449" i="1"/>
  <c r="AK1453" i="1"/>
  <c r="AM1453" i="1"/>
  <c r="AL1453" i="1"/>
  <c r="AK1457" i="1"/>
  <c r="AM1457" i="1"/>
  <c r="AL1457" i="1"/>
  <c r="AK1461" i="1"/>
  <c r="AM1461" i="1"/>
  <c r="AL1461" i="1"/>
  <c r="AK1465" i="1"/>
  <c r="AM1465" i="1"/>
  <c r="AL1465" i="1"/>
  <c r="AK1469" i="1"/>
  <c r="AM1469" i="1"/>
  <c r="AL1469" i="1"/>
  <c r="AK1473" i="1"/>
  <c r="AM1473" i="1"/>
  <c r="AL1473" i="1"/>
  <c r="AK1477" i="1"/>
  <c r="AM1477" i="1"/>
  <c r="AL1477" i="1"/>
  <c r="AK1481" i="1"/>
  <c r="AM1481" i="1"/>
  <c r="AL1481" i="1"/>
  <c r="AK1485" i="1"/>
  <c r="AM1485" i="1"/>
  <c r="AL1485" i="1"/>
  <c r="AK1489" i="1"/>
  <c r="AM1489" i="1"/>
  <c r="AL1489" i="1"/>
  <c r="AK1493" i="1"/>
  <c r="AM1493" i="1"/>
  <c r="AL1493" i="1"/>
  <c r="AK1497" i="1"/>
  <c r="AM1497" i="1"/>
  <c r="AL1497" i="1"/>
  <c r="AK1501" i="1"/>
  <c r="AM1501" i="1"/>
  <c r="AL1501" i="1"/>
  <c r="AK1505" i="1"/>
  <c r="AM1505" i="1"/>
  <c r="AL1505" i="1"/>
  <c r="AK1509" i="1"/>
  <c r="AM1509" i="1"/>
  <c r="AL1509" i="1"/>
  <c r="AK1513" i="1"/>
  <c r="AM1513" i="1"/>
  <c r="AL1513" i="1"/>
  <c r="AK1517" i="1"/>
  <c r="AM1517" i="1"/>
  <c r="AL1517" i="1"/>
  <c r="AK1521" i="1"/>
  <c r="AM1521" i="1"/>
  <c r="AL1521" i="1"/>
  <c r="AK1525" i="1"/>
  <c r="AM1525" i="1"/>
  <c r="AL1525" i="1"/>
  <c r="AK1529" i="1"/>
  <c r="AM1529" i="1"/>
  <c r="AL1529" i="1"/>
  <c r="AK1533" i="1"/>
  <c r="AM1533" i="1"/>
  <c r="AL1533" i="1"/>
  <c r="AK1537" i="1"/>
  <c r="AM1537" i="1"/>
  <c r="AL1537" i="1"/>
  <c r="AK1541" i="1"/>
  <c r="AM1541" i="1"/>
  <c r="AL1541" i="1"/>
  <c r="AK1545" i="1"/>
  <c r="AM1545" i="1"/>
  <c r="AL1545" i="1"/>
  <c r="AK1549" i="1"/>
  <c r="AM1549" i="1"/>
  <c r="AL1549" i="1"/>
  <c r="AK1553" i="1"/>
  <c r="AM1553" i="1"/>
  <c r="AL1553" i="1"/>
  <c r="AK1557" i="1"/>
  <c r="AM1557" i="1"/>
  <c r="AL1557" i="1"/>
  <c r="AK1561" i="1"/>
  <c r="AM1561" i="1"/>
  <c r="AL1561" i="1"/>
  <c r="AK1565" i="1"/>
  <c r="AM1565" i="1"/>
  <c r="AL1565" i="1"/>
  <c r="AK1569" i="1"/>
  <c r="AM1569" i="1"/>
  <c r="AL1569" i="1"/>
  <c r="AK1573" i="1"/>
  <c r="AM1573" i="1"/>
  <c r="AL1573" i="1"/>
  <c r="AK1577" i="1"/>
  <c r="AM1577" i="1"/>
  <c r="AL1577" i="1"/>
  <c r="AK1581" i="1"/>
  <c r="AM1581" i="1"/>
  <c r="AL1581" i="1"/>
  <c r="AK1585" i="1"/>
  <c r="AM1585" i="1"/>
  <c r="AL1585" i="1"/>
  <c r="AK1589" i="1"/>
  <c r="AM1589" i="1"/>
  <c r="AL1589" i="1"/>
  <c r="AK1593" i="1"/>
  <c r="AM1593" i="1"/>
  <c r="AL1593" i="1"/>
  <c r="AK1597" i="1"/>
  <c r="AM1597" i="1"/>
  <c r="AL1597" i="1"/>
  <c r="AK1601" i="1"/>
  <c r="AM1601" i="1"/>
  <c r="AL1601" i="1"/>
  <c r="AK1605" i="1"/>
  <c r="AM1605" i="1"/>
  <c r="AL1605" i="1"/>
  <c r="AK1609" i="1"/>
  <c r="AM1609" i="1"/>
  <c r="AL1609" i="1"/>
  <c r="AK1613" i="1"/>
  <c r="AM1613" i="1"/>
  <c r="AL1613" i="1"/>
  <c r="AK1617" i="1"/>
  <c r="AM1617" i="1"/>
  <c r="AL1617" i="1"/>
  <c r="AK1621" i="1"/>
  <c r="AM1621" i="1"/>
  <c r="AL1621" i="1"/>
  <c r="AK1625" i="1"/>
  <c r="AM1625" i="1"/>
  <c r="AL1625" i="1"/>
  <c r="AK1629" i="1"/>
  <c r="AM1629" i="1"/>
  <c r="AL1629" i="1"/>
  <c r="AK1633" i="1"/>
  <c r="AM1633" i="1"/>
  <c r="AL1633" i="1"/>
  <c r="AK1637" i="1"/>
  <c r="AM1637" i="1"/>
  <c r="AL1637" i="1"/>
  <c r="AK1641" i="1"/>
  <c r="AM1641" i="1"/>
  <c r="AL1641" i="1"/>
  <c r="AK1645" i="1"/>
  <c r="AM1645" i="1"/>
  <c r="AL1645" i="1"/>
  <c r="AK1649" i="1"/>
  <c r="AM1649" i="1"/>
  <c r="AL1649" i="1"/>
  <c r="AK1653" i="1"/>
  <c r="AM1653" i="1"/>
  <c r="AL1653" i="1"/>
  <c r="AK1657" i="1"/>
  <c r="AM1657" i="1"/>
  <c r="AL1657" i="1"/>
  <c r="AK1661" i="1"/>
  <c r="AM1661" i="1"/>
  <c r="AL1661" i="1"/>
  <c r="AK1665" i="1"/>
  <c r="AM1665" i="1"/>
  <c r="AL1665" i="1"/>
  <c r="AK1669" i="1"/>
  <c r="AM1669" i="1"/>
  <c r="AL1669" i="1"/>
  <c r="AK1673" i="1"/>
  <c r="AM1673" i="1"/>
  <c r="AL1673" i="1"/>
  <c r="AK1677" i="1"/>
  <c r="AM1677" i="1"/>
  <c r="AL1677" i="1"/>
  <c r="AK1681" i="1"/>
  <c r="AM1681" i="1"/>
  <c r="AL1681" i="1"/>
  <c r="AK1685" i="1"/>
  <c r="AM1685" i="1"/>
  <c r="AL1685" i="1"/>
  <c r="AK1689" i="1"/>
  <c r="AM1689" i="1"/>
  <c r="AL1689" i="1"/>
  <c r="AK1693" i="1"/>
  <c r="AM1693" i="1"/>
  <c r="AL1693" i="1"/>
  <c r="AK1697" i="1"/>
  <c r="AM1697" i="1"/>
  <c r="AL1697" i="1"/>
  <c r="AK1701" i="1"/>
  <c r="AM1701" i="1"/>
  <c r="AL1701" i="1"/>
  <c r="AK1705" i="1"/>
  <c r="AM1705" i="1"/>
  <c r="AL1705" i="1"/>
  <c r="AK1709" i="1"/>
  <c r="AM1709" i="1"/>
  <c r="AL1709" i="1"/>
  <c r="AK1713" i="1"/>
  <c r="AM1713" i="1"/>
  <c r="AL1713" i="1"/>
  <c r="AK1717" i="1"/>
  <c r="AM1717" i="1"/>
  <c r="AL1717" i="1"/>
  <c r="AK1721" i="1"/>
  <c r="AM1721" i="1"/>
  <c r="AL1721" i="1"/>
  <c r="AK1725" i="1"/>
  <c r="AM1725" i="1"/>
  <c r="AL1725" i="1"/>
  <c r="AK1729" i="1"/>
  <c r="AM1729" i="1"/>
  <c r="AL1729" i="1"/>
  <c r="AK1733" i="1"/>
  <c r="AM1733" i="1"/>
  <c r="AL1733" i="1"/>
  <c r="AK1737" i="1"/>
  <c r="AM1737" i="1"/>
  <c r="AL1737" i="1"/>
  <c r="AK1741" i="1"/>
  <c r="AM1741" i="1"/>
  <c r="AL1741" i="1"/>
  <c r="AK1745" i="1"/>
  <c r="AM1745" i="1"/>
  <c r="AL1745" i="1"/>
  <c r="AK1749" i="1"/>
  <c r="AM1749" i="1"/>
  <c r="AL1749" i="1"/>
  <c r="AK1753" i="1"/>
  <c r="AM1753" i="1"/>
  <c r="AL1753" i="1"/>
  <c r="AK1757" i="1"/>
  <c r="AM1757" i="1"/>
  <c r="AL1757" i="1"/>
  <c r="AK1761" i="1"/>
  <c r="AM1761" i="1"/>
  <c r="AL1761" i="1"/>
  <c r="AK1765" i="1"/>
  <c r="AM1765" i="1"/>
  <c r="AL1765" i="1"/>
  <c r="AK1769" i="1"/>
  <c r="AM1769" i="1"/>
  <c r="AL1769" i="1"/>
  <c r="AK1773" i="1"/>
  <c r="AM1773" i="1"/>
  <c r="AL1773" i="1"/>
  <c r="AK1777" i="1"/>
  <c r="AM1777" i="1"/>
  <c r="AL1777" i="1"/>
  <c r="AK1781" i="1"/>
  <c r="AM1781" i="1"/>
  <c r="AL1781" i="1"/>
  <c r="AK1785" i="1"/>
  <c r="AM1785" i="1"/>
  <c r="AL1785" i="1"/>
  <c r="AK1789" i="1"/>
  <c r="AM1789" i="1"/>
  <c r="AL1789" i="1"/>
  <c r="AK1793" i="1"/>
  <c r="AM1793" i="1"/>
  <c r="AL1793" i="1"/>
  <c r="AK1797" i="1"/>
  <c r="AM1797" i="1"/>
  <c r="AL1797" i="1"/>
  <c r="AK1801" i="1"/>
  <c r="AM1801" i="1"/>
  <c r="AL1801" i="1"/>
  <c r="AK1805" i="1"/>
  <c r="AM1805" i="1"/>
  <c r="AL1805" i="1"/>
  <c r="AK1809" i="1"/>
  <c r="AM1809" i="1"/>
  <c r="AL1809" i="1"/>
  <c r="AK1813" i="1"/>
  <c r="AM1813" i="1"/>
  <c r="AL1813" i="1"/>
  <c r="AK1817" i="1"/>
  <c r="AM1817" i="1"/>
  <c r="AL1817" i="1"/>
  <c r="AK1821" i="1"/>
  <c r="AM1821" i="1"/>
  <c r="AL1821" i="1"/>
  <c r="AK1825" i="1"/>
  <c r="AM1825" i="1"/>
  <c r="AL1825" i="1"/>
  <c r="AK1829" i="1"/>
  <c r="AM1829" i="1"/>
  <c r="AL1829" i="1"/>
  <c r="AK1833" i="1"/>
  <c r="AM1833" i="1"/>
  <c r="AL1833" i="1"/>
  <c r="AK1837" i="1"/>
  <c r="AM1837" i="1"/>
  <c r="AL1837" i="1"/>
  <c r="AK1841" i="1"/>
  <c r="AM1841" i="1"/>
  <c r="AL1841" i="1"/>
  <c r="AK1845" i="1"/>
  <c r="AM1845" i="1"/>
  <c r="AL1845" i="1"/>
  <c r="AK1849" i="1"/>
  <c r="AM1849" i="1"/>
  <c r="AL1849" i="1"/>
  <c r="AK1853" i="1"/>
  <c r="AM1853" i="1"/>
  <c r="AL1853" i="1"/>
  <c r="AK1857" i="1"/>
  <c r="AM1857" i="1"/>
  <c r="AL1857" i="1"/>
  <c r="AK1861" i="1"/>
  <c r="AM1861" i="1"/>
  <c r="AL1861" i="1"/>
  <c r="AK1865" i="1"/>
  <c r="AM1865" i="1"/>
  <c r="AL1865" i="1"/>
  <c r="AK1869" i="1"/>
  <c r="AM1869" i="1"/>
  <c r="AL1869" i="1"/>
  <c r="AK1873" i="1"/>
  <c r="AM1873" i="1"/>
  <c r="AL1873" i="1"/>
  <c r="AK1877" i="1"/>
  <c r="AM1877" i="1"/>
  <c r="AL1877" i="1"/>
  <c r="AK1881" i="1"/>
  <c r="AM1881" i="1"/>
  <c r="AL1881" i="1"/>
  <c r="AK1885" i="1"/>
  <c r="AM1885" i="1"/>
  <c r="AL1885" i="1"/>
  <c r="AK1889" i="1"/>
  <c r="AM1889" i="1"/>
  <c r="AL1889" i="1"/>
  <c r="AK1893" i="1"/>
  <c r="AM1893" i="1"/>
  <c r="AL1893" i="1"/>
  <c r="AK1897" i="1"/>
  <c r="AM1897" i="1"/>
  <c r="AL1897" i="1"/>
  <c r="AK1901" i="1"/>
  <c r="AM1901" i="1"/>
  <c r="AL1901" i="1"/>
  <c r="AK1905" i="1"/>
  <c r="AM1905" i="1"/>
  <c r="AL1905" i="1"/>
  <c r="AK1909" i="1"/>
  <c r="AM1909" i="1"/>
  <c r="AL1909" i="1"/>
  <c r="AK1913" i="1"/>
  <c r="AM1913" i="1"/>
  <c r="AL1913" i="1"/>
  <c r="AK1917" i="1"/>
  <c r="AM1917" i="1"/>
  <c r="AL1917" i="1"/>
  <c r="AK1921" i="1"/>
  <c r="AM1921" i="1"/>
  <c r="AL1921" i="1"/>
  <c r="AK1925" i="1"/>
  <c r="AM1925" i="1"/>
  <c r="AL1925" i="1"/>
  <c r="AK1929" i="1"/>
  <c r="AM1929" i="1"/>
  <c r="AL1929" i="1"/>
  <c r="AK1933" i="1"/>
  <c r="AM1933" i="1"/>
  <c r="AL1933" i="1"/>
  <c r="AK1937" i="1"/>
  <c r="AM1937" i="1"/>
  <c r="AL1937" i="1"/>
  <c r="AK1941" i="1"/>
  <c r="AM1941" i="1"/>
  <c r="AL1941" i="1"/>
  <c r="AK1945" i="1"/>
  <c r="AM1945" i="1"/>
  <c r="AL1945" i="1"/>
  <c r="AK1949" i="1"/>
  <c r="AM1949" i="1"/>
  <c r="AL1949" i="1"/>
  <c r="AK1953" i="1"/>
  <c r="AM1953" i="1"/>
  <c r="AL1953" i="1"/>
  <c r="AK1957" i="1"/>
  <c r="AM1957" i="1"/>
  <c r="AL1957" i="1"/>
  <c r="AK1961" i="1"/>
  <c r="AM1961" i="1"/>
  <c r="AL1961" i="1"/>
  <c r="AK1965" i="1"/>
  <c r="AM1965" i="1"/>
  <c r="AL1965" i="1"/>
  <c r="AK1969" i="1"/>
  <c r="AM1969" i="1"/>
  <c r="AL1969" i="1"/>
  <c r="AK1973" i="1"/>
  <c r="AM1973" i="1"/>
  <c r="AL1973" i="1"/>
  <c r="AK1977" i="1"/>
  <c r="AM1977" i="1"/>
  <c r="AL1977" i="1"/>
  <c r="AK1981" i="1"/>
  <c r="AM1981" i="1"/>
  <c r="AL1981" i="1"/>
  <c r="AK1985" i="1"/>
  <c r="AM1985" i="1"/>
  <c r="AL1985" i="1"/>
  <c r="AK1989" i="1"/>
  <c r="AM1989" i="1"/>
  <c r="AL1989" i="1"/>
  <c r="AK1993" i="1"/>
  <c r="AM1993" i="1"/>
  <c r="AL1993" i="1"/>
  <c r="AK1997" i="1"/>
  <c r="AM1997" i="1"/>
  <c r="AL1997" i="1"/>
  <c r="AK2001" i="1"/>
  <c r="AM2001" i="1"/>
  <c r="AL2001" i="1"/>
  <c r="AK2005" i="1"/>
  <c r="AM2005" i="1"/>
  <c r="AL2005" i="1"/>
  <c r="AK2009" i="1"/>
  <c r="AM2009" i="1"/>
  <c r="AL2009" i="1"/>
  <c r="AM2013" i="1"/>
  <c r="AL2013" i="1"/>
  <c r="AK2013" i="1"/>
  <c r="AM2017" i="1"/>
  <c r="AL2017" i="1"/>
  <c r="AK2017" i="1"/>
  <c r="AM2021" i="1"/>
  <c r="AL2021" i="1"/>
  <c r="AK2021" i="1"/>
  <c r="AM2025" i="1"/>
  <c r="AL2025" i="1"/>
  <c r="AK2025" i="1"/>
  <c r="AM2029" i="1"/>
  <c r="AL2029" i="1"/>
  <c r="AK2029" i="1"/>
  <c r="AM2033" i="1"/>
  <c r="AL2033" i="1"/>
  <c r="AK2033" i="1"/>
  <c r="AM2037" i="1"/>
  <c r="AL2037" i="1"/>
  <c r="AK2037" i="1"/>
  <c r="AM2041" i="1"/>
  <c r="AL2041" i="1"/>
  <c r="AK2041" i="1"/>
  <c r="AM2045" i="1"/>
  <c r="AL2045" i="1"/>
  <c r="AK2045" i="1"/>
  <c r="AM2049" i="1"/>
  <c r="AL2049" i="1"/>
  <c r="AK2049" i="1"/>
  <c r="AM2053" i="1"/>
  <c r="AL2053" i="1"/>
  <c r="AK2053" i="1"/>
  <c r="AM2057" i="1"/>
  <c r="AL2057" i="1"/>
  <c r="AK2057" i="1"/>
  <c r="AM2061" i="1"/>
  <c r="AL2061" i="1"/>
  <c r="AK2061" i="1"/>
  <c r="AM2065" i="1"/>
  <c r="AL2065" i="1"/>
  <c r="AK2065" i="1"/>
  <c r="AM2069" i="1"/>
  <c r="AL2069" i="1"/>
  <c r="AK2069" i="1"/>
  <c r="AM2073" i="1"/>
  <c r="AL2073" i="1"/>
  <c r="AK2073" i="1"/>
  <c r="AM2077" i="1"/>
  <c r="AL2077" i="1"/>
  <c r="AK2077" i="1"/>
  <c r="AM2081" i="1"/>
  <c r="AL2081" i="1"/>
  <c r="AK2081" i="1"/>
  <c r="AM2085" i="1"/>
  <c r="AL2085" i="1"/>
  <c r="AK2085" i="1"/>
  <c r="AM2089" i="1"/>
  <c r="AL2089" i="1"/>
  <c r="AK2089" i="1"/>
  <c r="AM2093" i="1"/>
  <c r="AL2093" i="1"/>
  <c r="AK2093" i="1"/>
  <c r="AM2097" i="1"/>
  <c r="AL2097" i="1"/>
  <c r="AK2097" i="1"/>
  <c r="AM2101" i="1"/>
  <c r="AL2101" i="1"/>
  <c r="AK2101" i="1"/>
  <c r="AM2105" i="1"/>
  <c r="AL2105" i="1"/>
  <c r="AK2105" i="1"/>
  <c r="AM2109" i="1"/>
  <c r="AL2109" i="1"/>
  <c r="AK2109" i="1"/>
  <c r="AM2113" i="1"/>
  <c r="AL2113" i="1"/>
  <c r="AK2113" i="1"/>
  <c r="AM2117" i="1"/>
  <c r="AL2117" i="1"/>
  <c r="AK2117" i="1"/>
  <c r="AM2121" i="1"/>
  <c r="AL2121" i="1"/>
  <c r="AK2121" i="1"/>
  <c r="AM2125" i="1"/>
  <c r="AL2125" i="1"/>
  <c r="AK2125" i="1"/>
  <c r="AM2129" i="1"/>
  <c r="AL2129" i="1"/>
  <c r="AK2129" i="1"/>
  <c r="AM2133" i="1"/>
  <c r="AL2133" i="1"/>
  <c r="AK2133" i="1"/>
  <c r="AM2137" i="1"/>
  <c r="AL2137" i="1"/>
  <c r="AK2137" i="1"/>
  <c r="AM2141" i="1"/>
  <c r="AL2141" i="1"/>
  <c r="AK2141" i="1"/>
  <c r="AM2145" i="1"/>
  <c r="AL2145" i="1"/>
  <c r="AK2145" i="1"/>
  <c r="AM2149" i="1"/>
  <c r="AL2149" i="1"/>
  <c r="AK2149" i="1"/>
  <c r="AM2153" i="1"/>
  <c r="AL2153" i="1"/>
  <c r="AK2153" i="1"/>
  <c r="AM2157" i="1"/>
  <c r="AL2157" i="1"/>
  <c r="AK2157" i="1"/>
  <c r="AM2161" i="1"/>
  <c r="AL2161" i="1"/>
  <c r="AK2161" i="1"/>
  <c r="AK7302" i="1"/>
  <c r="AL7302" i="1"/>
  <c r="AM7302" i="1"/>
  <c r="AK7306" i="1"/>
  <c r="AM7306" i="1"/>
  <c r="AL7306" i="1"/>
  <c r="AK7310" i="1"/>
  <c r="AL7310" i="1"/>
  <c r="AM7310" i="1"/>
  <c r="AK7314" i="1"/>
  <c r="AM7314" i="1"/>
  <c r="AL7314" i="1"/>
  <c r="AK7318" i="1"/>
  <c r="AL7318" i="1"/>
  <c r="AM7318" i="1"/>
  <c r="AK7322" i="1"/>
  <c r="AM7322" i="1"/>
  <c r="AL7322" i="1"/>
  <c r="AK7326" i="1"/>
  <c r="AL7326" i="1"/>
  <c r="AM7326" i="1"/>
  <c r="AK7330" i="1"/>
  <c r="AM7330" i="1"/>
  <c r="AL7330" i="1"/>
  <c r="AK7334" i="1"/>
  <c r="AL7334" i="1"/>
  <c r="AM7334" i="1"/>
  <c r="AK7338" i="1"/>
  <c r="AM7338" i="1"/>
  <c r="AL7338" i="1"/>
  <c r="AK7342" i="1"/>
  <c r="AL7342" i="1"/>
  <c r="AM7342" i="1"/>
  <c r="AK7346" i="1"/>
  <c r="AM7346" i="1"/>
  <c r="AL7346" i="1"/>
  <c r="AK7350" i="1"/>
  <c r="AL7350" i="1"/>
  <c r="AM7350" i="1"/>
  <c r="AK7354" i="1"/>
  <c r="AM7354" i="1"/>
  <c r="AL7354" i="1"/>
  <c r="AK7358" i="1"/>
  <c r="AL7358" i="1"/>
  <c r="AM7358" i="1"/>
  <c r="AK7362" i="1"/>
  <c r="AM7362" i="1"/>
  <c r="AL7362" i="1"/>
  <c r="AK7366" i="1"/>
  <c r="AL7366" i="1"/>
  <c r="AM7366" i="1"/>
  <c r="AK7370" i="1"/>
  <c r="AM7370" i="1"/>
  <c r="AL7370" i="1"/>
  <c r="AK7374" i="1"/>
  <c r="AL7374" i="1"/>
  <c r="AM7374" i="1"/>
  <c r="AK7378" i="1"/>
  <c r="AM7378" i="1"/>
  <c r="AL7378" i="1"/>
  <c r="AK7382" i="1"/>
  <c r="AL7382" i="1"/>
  <c r="AM7382" i="1"/>
  <c r="AK7386" i="1"/>
  <c r="AM7386" i="1"/>
  <c r="AL7386" i="1"/>
  <c r="AK7390" i="1"/>
  <c r="AL7390" i="1"/>
  <c r="AM7390" i="1"/>
  <c r="AK7394" i="1"/>
  <c r="AM7394" i="1"/>
  <c r="AL7394" i="1"/>
  <c r="AK7398" i="1"/>
  <c r="AL7398" i="1"/>
  <c r="AM7398" i="1"/>
  <c r="AK7402" i="1"/>
  <c r="AM7402" i="1"/>
  <c r="AL7402" i="1"/>
  <c r="AK7406" i="1"/>
  <c r="AL7406" i="1"/>
  <c r="AM7406" i="1"/>
  <c r="AK7410" i="1"/>
  <c r="AM7410" i="1"/>
  <c r="AL7410" i="1"/>
  <c r="AK7414" i="1"/>
  <c r="AL7414" i="1"/>
  <c r="AM7414" i="1"/>
  <c r="AK7418" i="1"/>
  <c r="AM7418" i="1"/>
  <c r="AL7418" i="1"/>
  <c r="AK7422" i="1"/>
  <c r="AL7422" i="1"/>
  <c r="AM7422" i="1"/>
  <c r="AK7426" i="1"/>
  <c r="AM7426" i="1"/>
  <c r="AL7426" i="1"/>
  <c r="AK7430" i="1"/>
  <c r="AL7430" i="1"/>
  <c r="AM7430" i="1"/>
  <c r="AK7434" i="1"/>
  <c r="AM7434" i="1"/>
  <c r="AL7434" i="1"/>
  <c r="AK7438" i="1"/>
  <c r="AL7438" i="1"/>
  <c r="AM7438" i="1"/>
  <c r="AK7442" i="1"/>
  <c r="AM7442" i="1"/>
  <c r="AL7442" i="1"/>
  <c r="AK7446" i="1"/>
  <c r="AL7446" i="1"/>
  <c r="AM7446" i="1"/>
  <c r="AK7450" i="1"/>
  <c r="AM7450" i="1"/>
  <c r="AL7450" i="1"/>
  <c r="AK7454" i="1"/>
  <c r="AL7454" i="1"/>
  <c r="AM7454" i="1"/>
  <c r="AK7458" i="1"/>
  <c r="AM7458" i="1"/>
  <c r="AL7458" i="1"/>
  <c r="AK7462" i="1"/>
  <c r="AL7462" i="1"/>
  <c r="AM7462" i="1"/>
  <c r="AK7466" i="1"/>
  <c r="AM7466" i="1"/>
  <c r="AL7466" i="1"/>
  <c r="AK7470" i="1"/>
  <c r="AL7470" i="1"/>
  <c r="AM7470" i="1"/>
  <c r="AK7474" i="1"/>
  <c r="AM7474" i="1"/>
  <c r="AL7474" i="1"/>
  <c r="AK7478" i="1"/>
  <c r="AL7478" i="1"/>
  <c r="AM7478" i="1"/>
  <c r="AK7482" i="1"/>
  <c r="AM7482" i="1"/>
  <c r="AL7482" i="1"/>
  <c r="AK7486" i="1"/>
  <c r="AL7486" i="1"/>
  <c r="AM7486" i="1"/>
  <c r="AK7490" i="1"/>
  <c r="AM7490" i="1"/>
  <c r="AL7490" i="1"/>
  <c r="AK7494" i="1"/>
  <c r="AL7494" i="1"/>
  <c r="AM7494" i="1"/>
  <c r="AK7498" i="1"/>
  <c r="AM7498" i="1"/>
  <c r="AL7498" i="1"/>
  <c r="AK7502" i="1"/>
  <c r="AL7502" i="1"/>
  <c r="AM7502" i="1"/>
  <c r="AK7506" i="1"/>
  <c r="AM7506" i="1"/>
  <c r="AL7506" i="1"/>
  <c r="AK7510" i="1"/>
  <c r="AL7510" i="1"/>
  <c r="AM7510" i="1"/>
  <c r="AK7514" i="1"/>
  <c r="AM7514" i="1"/>
  <c r="AL7514" i="1"/>
  <c r="AK7518" i="1"/>
  <c r="AL7518" i="1"/>
  <c r="AM7518" i="1"/>
  <c r="AK7522" i="1"/>
  <c r="AM7522" i="1"/>
  <c r="AL7522" i="1"/>
  <c r="AK7526" i="1"/>
  <c r="AL7526" i="1"/>
  <c r="AM7526" i="1"/>
  <c r="AK7530" i="1"/>
  <c r="AM7530" i="1"/>
  <c r="AL7530" i="1"/>
  <c r="AK7534" i="1"/>
  <c r="AL7534" i="1"/>
  <c r="AM7534" i="1"/>
  <c r="AK7538" i="1"/>
  <c r="AM7538" i="1"/>
  <c r="AL7538" i="1"/>
  <c r="AK7542" i="1"/>
  <c r="AL7542" i="1"/>
  <c r="AM7542" i="1"/>
  <c r="AK7546" i="1"/>
  <c r="AM7546" i="1"/>
  <c r="AL7546" i="1"/>
  <c r="AK7550" i="1"/>
  <c r="AL7550" i="1"/>
  <c r="AM7550" i="1"/>
  <c r="AK7554" i="1"/>
  <c r="AM7554" i="1"/>
  <c r="AL7554" i="1"/>
  <c r="AK7558" i="1"/>
  <c r="AL7558" i="1"/>
  <c r="AM7558" i="1"/>
  <c r="AK7562" i="1"/>
  <c r="AM7562" i="1"/>
  <c r="AL7562" i="1"/>
  <c r="AK7566" i="1"/>
  <c r="AL7566" i="1"/>
  <c r="AM7566" i="1"/>
  <c r="AK7570" i="1"/>
  <c r="AM7570" i="1"/>
  <c r="AL7570" i="1"/>
  <c r="AK7574" i="1"/>
  <c r="AL7574" i="1"/>
  <c r="AM7574" i="1"/>
  <c r="AK7578" i="1"/>
  <c r="AM7578" i="1"/>
  <c r="AL7578" i="1"/>
  <c r="AK7582" i="1"/>
  <c r="AL7582" i="1"/>
  <c r="AM7582" i="1"/>
  <c r="AK7586" i="1"/>
  <c r="AM7586" i="1"/>
  <c r="AL7586" i="1"/>
  <c r="AK7590" i="1"/>
  <c r="AL7590" i="1"/>
  <c r="AM7590" i="1"/>
  <c r="AK7594" i="1"/>
  <c r="AM7594" i="1"/>
  <c r="AL7594" i="1"/>
  <c r="AK7598" i="1"/>
  <c r="AL7598" i="1"/>
  <c r="AM7598" i="1"/>
  <c r="AK7602" i="1"/>
  <c r="AM7602" i="1"/>
  <c r="AL7602" i="1"/>
  <c r="AK7606" i="1"/>
  <c r="AL7606" i="1"/>
  <c r="AM7606" i="1"/>
  <c r="AK7610" i="1"/>
  <c r="AM7610" i="1"/>
  <c r="AL7610" i="1"/>
  <c r="AK7614" i="1"/>
  <c r="AL7614" i="1"/>
  <c r="AM7614" i="1"/>
  <c r="AK7618" i="1"/>
  <c r="AM7618" i="1"/>
  <c r="AL7618" i="1"/>
  <c r="AK7622" i="1"/>
  <c r="AL7622" i="1"/>
  <c r="AM7622" i="1"/>
  <c r="AK7626" i="1"/>
  <c r="AM7626" i="1"/>
  <c r="AL7626" i="1"/>
  <c r="AK7630" i="1"/>
  <c r="AL7630" i="1"/>
  <c r="AM7630" i="1"/>
  <c r="AK7634" i="1"/>
  <c r="AM7634" i="1"/>
  <c r="AL7634" i="1"/>
  <c r="AK7638" i="1"/>
  <c r="AL7638" i="1"/>
  <c r="AM7638" i="1"/>
  <c r="AK7642" i="1"/>
  <c r="AM7642" i="1"/>
  <c r="AL7642" i="1"/>
  <c r="AK7646" i="1"/>
  <c r="AL7646" i="1"/>
  <c r="AM7646" i="1"/>
  <c r="AK7650" i="1"/>
  <c r="AM7650" i="1"/>
  <c r="AL7650" i="1"/>
  <c r="AK7654" i="1"/>
  <c r="AL7654" i="1"/>
  <c r="AM7654" i="1"/>
  <c r="AK7658" i="1"/>
  <c r="AM7658" i="1"/>
  <c r="AL7658" i="1"/>
  <c r="AK7662" i="1"/>
  <c r="AL7662" i="1"/>
  <c r="AM7662" i="1"/>
  <c r="AK7666" i="1"/>
  <c r="AM7666" i="1"/>
  <c r="AL7666" i="1"/>
  <c r="AK7670" i="1"/>
  <c r="AL7670" i="1"/>
  <c r="AM7670" i="1"/>
  <c r="AK7674" i="1"/>
  <c r="AM7674" i="1"/>
  <c r="AL7674" i="1"/>
  <c r="AK7678" i="1"/>
  <c r="AL7678" i="1"/>
  <c r="AM7678" i="1"/>
  <c r="AK7682" i="1"/>
  <c r="AM7682" i="1"/>
  <c r="AL7682" i="1"/>
  <c r="AK7686" i="1"/>
  <c r="AL7686" i="1"/>
  <c r="AM7686" i="1"/>
  <c r="AK7690" i="1"/>
  <c r="AM7690" i="1"/>
  <c r="AL7690" i="1"/>
  <c r="AK7694" i="1"/>
  <c r="AL7694" i="1"/>
  <c r="AM7694" i="1"/>
  <c r="AK7698" i="1"/>
  <c r="AM7698" i="1"/>
  <c r="AL7698" i="1"/>
  <c r="AK7702" i="1"/>
  <c r="AL7702" i="1"/>
  <c r="AM7702" i="1"/>
  <c r="AK7706" i="1"/>
  <c r="AM7706" i="1"/>
  <c r="AL7706" i="1"/>
  <c r="AK7710" i="1"/>
  <c r="AL7710" i="1"/>
  <c r="AM7710" i="1"/>
  <c r="AK7714" i="1"/>
  <c r="AM7714" i="1"/>
  <c r="AL7714" i="1"/>
  <c r="AK7718" i="1"/>
  <c r="AL7718" i="1"/>
  <c r="AM7718" i="1"/>
  <c r="AK7722" i="1"/>
  <c r="AM7722" i="1"/>
  <c r="AL7722" i="1"/>
  <c r="AK7726" i="1"/>
  <c r="AL7726" i="1"/>
  <c r="AM7726" i="1"/>
  <c r="AK7730" i="1"/>
  <c r="AM7730" i="1"/>
  <c r="AL7730" i="1"/>
  <c r="AK7734" i="1"/>
  <c r="AL7734" i="1"/>
  <c r="AM7734" i="1"/>
  <c r="AK7738" i="1"/>
  <c r="AM7738" i="1"/>
  <c r="AL7738" i="1"/>
  <c r="AK7742" i="1"/>
  <c r="AL7742" i="1"/>
  <c r="AM7742" i="1"/>
  <c r="AK7746" i="1"/>
  <c r="AM7746" i="1"/>
  <c r="AL7746" i="1"/>
  <c r="AK7750" i="1"/>
  <c r="AL7750" i="1"/>
  <c r="AM7750" i="1"/>
  <c r="AK7754" i="1"/>
  <c r="AM7754" i="1"/>
  <c r="AL7754" i="1"/>
  <c r="AK7758" i="1"/>
  <c r="AL7758" i="1"/>
  <c r="AM7758" i="1"/>
  <c r="AK7762" i="1"/>
  <c r="AM7762" i="1"/>
  <c r="AL7762" i="1"/>
  <c r="AK7766" i="1"/>
  <c r="AL7766" i="1"/>
  <c r="AM7766" i="1"/>
  <c r="AK7770" i="1"/>
  <c r="AM7770" i="1"/>
  <c r="AL7770" i="1"/>
  <c r="AK7774" i="1"/>
  <c r="AL7774" i="1"/>
  <c r="AM7774" i="1"/>
  <c r="AK7778" i="1"/>
  <c r="AM7778" i="1"/>
  <c r="AL7778" i="1"/>
  <c r="AK7782" i="1"/>
  <c r="AL7782" i="1"/>
  <c r="AM7782" i="1"/>
  <c r="AK7786" i="1"/>
  <c r="AM7786" i="1"/>
  <c r="AL7786" i="1"/>
  <c r="AK7790" i="1"/>
  <c r="AL7790" i="1"/>
  <c r="AM7790" i="1"/>
  <c r="AK7794" i="1"/>
  <c r="AM7794" i="1"/>
  <c r="AL7794" i="1"/>
  <c r="AM7798" i="1"/>
  <c r="AL7798" i="1"/>
  <c r="AK7798" i="1"/>
  <c r="AM7802" i="1"/>
  <c r="AK7802" i="1"/>
  <c r="AL7802" i="1"/>
  <c r="AL7806" i="1"/>
  <c r="AM7810" i="1"/>
  <c r="AK7810" i="1"/>
  <c r="AL7810" i="1"/>
  <c r="AM7818" i="1"/>
  <c r="AK7818" i="1"/>
  <c r="AL7818" i="1"/>
  <c r="AL7822" i="1"/>
  <c r="AM7826" i="1"/>
  <c r="AK7826" i="1"/>
  <c r="AL7826" i="1"/>
  <c r="AM7834" i="1"/>
  <c r="AK7834" i="1"/>
  <c r="AL7834" i="1"/>
  <c r="AL7838" i="1"/>
  <c r="AM7842" i="1"/>
  <c r="AK7842" i="1"/>
  <c r="AL7842" i="1"/>
  <c r="AM7850" i="1"/>
  <c r="AK7850" i="1"/>
  <c r="AL7850" i="1"/>
  <c r="AL7854" i="1"/>
  <c r="AM7858" i="1"/>
  <c r="AK7858" i="1"/>
  <c r="AL7858" i="1"/>
  <c r="AM7866" i="1"/>
  <c r="AK7866" i="1"/>
  <c r="AL7866" i="1"/>
  <c r="AL7870" i="1"/>
  <c r="AM7874" i="1"/>
  <c r="AK7874" i="1"/>
  <c r="AL7874" i="1"/>
  <c r="AM7882" i="1"/>
  <c r="AK7882" i="1"/>
  <c r="AL7882" i="1"/>
  <c r="AL7886" i="1"/>
  <c r="AM7890" i="1"/>
  <c r="AK7890" i="1"/>
  <c r="AL7890" i="1"/>
  <c r="AM7898" i="1"/>
  <c r="AK7898" i="1"/>
  <c r="AL7898" i="1"/>
  <c r="AL7902" i="1"/>
  <c r="AM7906" i="1"/>
  <c r="AK7906" i="1"/>
  <c r="AL7906" i="1"/>
  <c r="AM7914" i="1"/>
  <c r="AK7914" i="1"/>
  <c r="AL7914" i="1"/>
  <c r="AL7918" i="1"/>
  <c r="AM7922" i="1"/>
  <c r="AK7922" i="1"/>
  <c r="AL7922" i="1"/>
  <c r="AM7930" i="1"/>
  <c r="AK7930" i="1"/>
  <c r="AL7930" i="1"/>
  <c r="AL7934" i="1"/>
  <c r="AM7938" i="1"/>
  <c r="AK7938" i="1"/>
  <c r="AL7938" i="1"/>
  <c r="AM7946" i="1"/>
  <c r="AK7946" i="1"/>
  <c r="AL7946" i="1"/>
  <c r="AL7950" i="1"/>
  <c r="AM7954" i="1"/>
  <c r="AK7954" i="1"/>
  <c r="AL7954" i="1"/>
  <c r="AM7962" i="1"/>
  <c r="AK7962" i="1"/>
  <c r="AL7962" i="1"/>
  <c r="AL7966" i="1"/>
  <c r="AM7970" i="1"/>
  <c r="AK7970" i="1"/>
  <c r="AL7970" i="1"/>
  <c r="AM7978" i="1"/>
  <c r="AK7978" i="1"/>
  <c r="AL7978" i="1"/>
  <c r="AL7982" i="1"/>
  <c r="AM7986" i="1"/>
  <c r="AK7986" i="1"/>
  <c r="AL7986" i="1"/>
  <c r="AM7994" i="1"/>
  <c r="AK7994" i="1"/>
  <c r="AL7994" i="1"/>
  <c r="AL7998" i="1"/>
  <c r="AM8002" i="1"/>
  <c r="AK8002" i="1"/>
  <c r="AL8002" i="1"/>
  <c r="AM8010" i="1"/>
  <c r="AK8010" i="1"/>
  <c r="AL8010" i="1"/>
  <c r="AL8014" i="1"/>
  <c r="AM8018" i="1"/>
  <c r="AK8018" i="1"/>
  <c r="AL8018" i="1"/>
  <c r="AL8026" i="1"/>
  <c r="AK8026" i="1"/>
  <c r="AM8026" i="1"/>
  <c r="AK8030" i="1"/>
  <c r="AL8034" i="1"/>
  <c r="AK8034" i="1"/>
  <c r="AM8034" i="1"/>
  <c r="AL8042" i="1"/>
  <c r="AK8042" i="1"/>
  <c r="AM8042" i="1"/>
  <c r="AK8046" i="1"/>
  <c r="AL8050" i="1"/>
  <c r="AK8050" i="1"/>
  <c r="AM8050" i="1"/>
  <c r="AL8058" i="1"/>
  <c r="AK8058" i="1"/>
  <c r="AM8058" i="1"/>
  <c r="AK8062" i="1"/>
  <c r="AL8066" i="1"/>
  <c r="AK8066" i="1"/>
  <c r="AM8066" i="1"/>
  <c r="AL8074" i="1"/>
  <c r="AK8074" i="1"/>
  <c r="AM8074" i="1"/>
  <c r="AK8078" i="1"/>
  <c r="AL8082" i="1"/>
  <c r="AK8082" i="1"/>
  <c r="AM8082" i="1"/>
  <c r="AL8090" i="1"/>
  <c r="AK8090" i="1"/>
  <c r="AM8090" i="1"/>
  <c r="AK8094" i="1"/>
  <c r="AL8098" i="1"/>
  <c r="AK8098" i="1"/>
  <c r="AM8098" i="1"/>
  <c r="AL8106" i="1"/>
  <c r="AK8106" i="1"/>
  <c r="AM8106" i="1"/>
  <c r="AK8110" i="1"/>
  <c r="AL8114" i="1"/>
  <c r="AK8114" i="1"/>
  <c r="AM8114" i="1"/>
  <c r="AL8122" i="1"/>
  <c r="AK8122" i="1"/>
  <c r="AM8122" i="1"/>
  <c r="AK8126" i="1"/>
  <c r="AL8130" i="1"/>
  <c r="AK8130" i="1"/>
  <c r="AM8130" i="1"/>
  <c r="AL8138" i="1"/>
  <c r="AK8138" i="1"/>
  <c r="AM8138" i="1"/>
  <c r="AK8142" i="1"/>
  <c r="AL8146" i="1"/>
  <c r="AK8146" i="1"/>
  <c r="AM8146" i="1"/>
  <c r="AL8154" i="1"/>
  <c r="AK8154" i="1"/>
  <c r="AM8154" i="1"/>
  <c r="AK8158" i="1"/>
  <c r="AL8162" i="1"/>
  <c r="AK8162" i="1"/>
  <c r="AM8162" i="1"/>
  <c r="AL8170" i="1"/>
  <c r="AK8170" i="1"/>
  <c r="AM8170" i="1"/>
  <c r="AK8174" i="1"/>
  <c r="AL8178" i="1"/>
  <c r="AK8178" i="1"/>
  <c r="AM8178" i="1"/>
  <c r="AL8186" i="1"/>
  <c r="AK8186" i="1"/>
  <c r="AM8186" i="1"/>
  <c r="AK8190" i="1"/>
  <c r="AL8194" i="1"/>
  <c r="AK8194" i="1"/>
  <c r="AM8194" i="1"/>
  <c r="AL8202" i="1"/>
  <c r="AK8202" i="1"/>
  <c r="AM8202" i="1"/>
  <c r="AK8206" i="1"/>
  <c r="AL8210" i="1"/>
  <c r="AK8210" i="1"/>
  <c r="AM8210" i="1"/>
  <c r="AL8218" i="1"/>
  <c r="AK8218" i="1"/>
  <c r="AM8218" i="1"/>
  <c r="AK8222" i="1"/>
  <c r="AL8226" i="1"/>
  <c r="AK8226" i="1"/>
  <c r="AM8226" i="1"/>
  <c r="AL8234" i="1"/>
  <c r="AK8234" i="1"/>
  <c r="AM8234" i="1"/>
  <c r="AK8238" i="1"/>
  <c r="AL8242" i="1"/>
  <c r="AK8242" i="1"/>
  <c r="AM8242" i="1"/>
  <c r="AL8250" i="1"/>
  <c r="AK8250" i="1"/>
  <c r="AM8250" i="1"/>
  <c r="AK8254" i="1"/>
  <c r="AL8258" i="1"/>
  <c r="AK8258" i="1"/>
  <c r="AM8258" i="1"/>
  <c r="AL8266" i="1"/>
  <c r="AK8266" i="1"/>
  <c r="AM8266" i="1"/>
  <c r="AK8270" i="1"/>
  <c r="AL8274" i="1"/>
  <c r="AK8274" i="1"/>
  <c r="AM8274" i="1"/>
  <c r="AL8282" i="1"/>
  <c r="AK8282" i="1"/>
  <c r="AM8282" i="1"/>
  <c r="AK8286" i="1"/>
  <c r="AL8290" i="1"/>
  <c r="AK8290" i="1"/>
  <c r="AM8290" i="1"/>
  <c r="AL8298" i="1"/>
  <c r="AK8298" i="1"/>
  <c r="AM8298" i="1"/>
  <c r="AK8302" i="1"/>
  <c r="AL8306" i="1"/>
  <c r="AK8306" i="1"/>
  <c r="AM8306" i="1"/>
  <c r="AL8314" i="1"/>
  <c r="AK8314" i="1"/>
  <c r="AM8314" i="1"/>
  <c r="AK8318" i="1"/>
  <c r="AL8322" i="1"/>
  <c r="AK8322" i="1"/>
  <c r="AM8322" i="1"/>
  <c r="AL8330" i="1"/>
  <c r="AK8330" i="1"/>
  <c r="AM8330" i="1"/>
  <c r="AK8334" i="1"/>
  <c r="AL8338" i="1"/>
  <c r="AK8338" i="1"/>
  <c r="AM8338" i="1"/>
  <c r="AL8346" i="1"/>
  <c r="AK8346" i="1"/>
  <c r="AM8346" i="1"/>
  <c r="AK8350" i="1"/>
  <c r="AL8354" i="1"/>
  <c r="AK8354" i="1"/>
  <c r="AM8354" i="1"/>
  <c r="AL8362" i="1"/>
  <c r="AK8362" i="1"/>
  <c r="AM8362" i="1"/>
  <c r="AL8366" i="1"/>
  <c r="AM8370" i="1"/>
  <c r="AK8370" i="1"/>
  <c r="AL8370" i="1"/>
  <c r="AM8378" i="1"/>
  <c r="AK8378" i="1"/>
  <c r="AL8378" i="1"/>
  <c r="AL8382" i="1"/>
  <c r="AM8386" i="1"/>
  <c r="AK8386" i="1"/>
  <c r="AL8386" i="1"/>
  <c r="AM8394" i="1"/>
  <c r="AK8394" i="1"/>
  <c r="AL8394" i="1"/>
  <c r="AL8398" i="1"/>
  <c r="AM8402" i="1"/>
  <c r="AK8402" i="1"/>
  <c r="AL8402" i="1"/>
  <c r="AM8410" i="1"/>
  <c r="AK8410" i="1"/>
  <c r="AL8410" i="1"/>
  <c r="AL8414" i="1"/>
  <c r="AM8418" i="1"/>
  <c r="AK8418" i="1"/>
  <c r="AL8418" i="1"/>
  <c r="AM8426" i="1"/>
  <c r="AK8426" i="1"/>
  <c r="AL8426" i="1"/>
  <c r="AL8430" i="1"/>
  <c r="AM8434" i="1"/>
  <c r="AK8434" i="1"/>
  <c r="AL8434" i="1"/>
  <c r="AM8442" i="1"/>
  <c r="AK8442" i="1"/>
  <c r="AL8442" i="1"/>
  <c r="AL8446" i="1"/>
  <c r="AM8450" i="1"/>
  <c r="AK8450" i="1"/>
  <c r="AL8450" i="1"/>
  <c r="AM8458" i="1"/>
  <c r="AK8458" i="1"/>
  <c r="AL8458" i="1"/>
  <c r="AL8462" i="1"/>
  <c r="AM8466" i="1"/>
  <c r="AK8466" i="1"/>
  <c r="AL8466" i="1"/>
  <c r="AM8474" i="1"/>
  <c r="AK8474" i="1"/>
  <c r="AL8474" i="1"/>
  <c r="AL8478" i="1"/>
  <c r="AM8482" i="1"/>
  <c r="AL8482" i="1"/>
  <c r="AK8482" i="1"/>
  <c r="AM8490" i="1"/>
  <c r="AL8490" i="1"/>
  <c r="AK8490" i="1"/>
  <c r="AK8494" i="1"/>
  <c r="AM8498" i="1"/>
  <c r="AL8498" i="1"/>
  <c r="AK8498" i="1"/>
  <c r="AM8506" i="1"/>
  <c r="AL8506" i="1"/>
  <c r="AK8506" i="1"/>
  <c r="AK8510" i="1"/>
  <c r="AM8514" i="1"/>
  <c r="AL8514" i="1"/>
  <c r="AK8514" i="1"/>
  <c r="AM8522" i="1"/>
  <c r="AL8522" i="1"/>
  <c r="AK8522" i="1"/>
  <c r="AK8526" i="1"/>
  <c r="AM8530" i="1"/>
  <c r="AL8530" i="1"/>
  <c r="AK8530" i="1"/>
  <c r="AM8538" i="1"/>
  <c r="AL8538" i="1"/>
  <c r="AK8538" i="1"/>
  <c r="AK8542" i="1"/>
  <c r="AM8546" i="1"/>
  <c r="AL8546" i="1"/>
  <c r="AK8546" i="1"/>
  <c r="AM8554" i="1"/>
  <c r="AL8554" i="1"/>
  <c r="AK8554" i="1"/>
  <c r="AK8558" i="1"/>
  <c r="AM8562" i="1"/>
  <c r="AL8562" i="1"/>
  <c r="AK8562" i="1"/>
  <c r="AM8570" i="1"/>
  <c r="AL8570" i="1"/>
  <c r="AK8570" i="1"/>
  <c r="AK8574" i="1"/>
  <c r="AM8578" i="1"/>
  <c r="AL8578" i="1"/>
  <c r="AK8578" i="1"/>
  <c r="AM8586" i="1"/>
  <c r="AL8586" i="1"/>
  <c r="AK8586" i="1"/>
  <c r="AK8590" i="1"/>
  <c r="AM8594" i="1"/>
  <c r="AL8594" i="1"/>
  <c r="AK8594" i="1"/>
  <c r="AM8602" i="1"/>
  <c r="AL8602" i="1"/>
  <c r="AK8602" i="1"/>
  <c r="AK8606" i="1"/>
  <c r="AM8610" i="1"/>
  <c r="AL8610" i="1"/>
  <c r="AK8610" i="1"/>
  <c r="AM8618" i="1"/>
  <c r="AL8618" i="1"/>
  <c r="AK8618" i="1"/>
  <c r="AK8622" i="1"/>
  <c r="AM8626" i="1"/>
  <c r="AL8626" i="1"/>
  <c r="AK8626" i="1"/>
  <c r="AM8634" i="1"/>
  <c r="AL8634" i="1"/>
  <c r="AK8634" i="1"/>
  <c r="AK8638" i="1"/>
  <c r="AM8642" i="1"/>
  <c r="AL8642" i="1"/>
  <c r="AK8642" i="1"/>
  <c r="AM8650" i="1"/>
  <c r="AL8650" i="1"/>
  <c r="AK8650" i="1"/>
  <c r="AK8654" i="1"/>
  <c r="AL8658" i="1"/>
  <c r="AK8658" i="1"/>
  <c r="AM8658" i="1"/>
  <c r="AM8662" i="1"/>
  <c r="AL8666" i="1"/>
  <c r="AK8666" i="1"/>
  <c r="AM8666" i="1"/>
  <c r="AL8670" i="1"/>
  <c r="AK8670" i="1"/>
  <c r="AL8674" i="1"/>
  <c r="AK8674" i="1"/>
  <c r="AM8674" i="1"/>
  <c r="AM8678" i="1"/>
  <c r="AL8682" i="1"/>
  <c r="AK8682" i="1"/>
  <c r="AM8682" i="1"/>
  <c r="AL8686" i="1"/>
  <c r="AK8686" i="1"/>
  <c r="AL8690" i="1"/>
  <c r="AK8690" i="1"/>
  <c r="AM8690" i="1"/>
  <c r="AM8694" i="1"/>
  <c r="AL8698" i="1"/>
  <c r="AK8698" i="1"/>
  <c r="AM8698" i="1"/>
  <c r="AL8702" i="1"/>
  <c r="AK8702" i="1"/>
  <c r="AL8706" i="1"/>
  <c r="AK8706" i="1"/>
  <c r="AM8706" i="1"/>
  <c r="AM8710" i="1"/>
  <c r="AL8714" i="1"/>
  <c r="AK8714" i="1"/>
  <c r="AM8714" i="1"/>
  <c r="AL8718" i="1"/>
  <c r="AK8718" i="1"/>
  <c r="AL8722" i="1"/>
  <c r="AK8722" i="1"/>
  <c r="AM8722" i="1"/>
  <c r="AM8726" i="1"/>
  <c r="AL8730" i="1"/>
  <c r="AK8730" i="1"/>
  <c r="AM8730" i="1"/>
  <c r="AM8735" i="1"/>
  <c r="AL8735" i="1"/>
  <c r="AM8739" i="1"/>
  <c r="AL8739" i="1"/>
  <c r="AK8739" i="1"/>
  <c r="AK8743" i="1"/>
  <c r="AM8747" i="1"/>
  <c r="AL8747" i="1"/>
  <c r="AK8747" i="1"/>
  <c r="AM8751" i="1"/>
  <c r="AL8751" i="1"/>
  <c r="AM8755" i="1"/>
  <c r="AL8755" i="1"/>
  <c r="AK8755" i="1"/>
  <c r="AK8759" i="1"/>
  <c r="AK8763" i="1"/>
  <c r="AM8763" i="1"/>
  <c r="AL8763" i="1"/>
  <c r="AM6" i="1"/>
  <c r="AL6" i="1"/>
  <c r="AK6" i="1"/>
  <c r="AM10" i="1"/>
  <c r="AL10" i="1"/>
  <c r="AK10" i="1"/>
  <c r="AM14" i="1"/>
  <c r="AL14" i="1"/>
  <c r="AK14" i="1"/>
  <c r="AM18" i="1"/>
  <c r="AL18" i="1"/>
  <c r="AK18" i="1"/>
  <c r="AM22" i="1"/>
  <c r="AL22" i="1"/>
  <c r="AK22" i="1"/>
  <c r="AM26" i="1"/>
  <c r="AL26" i="1"/>
  <c r="AK26" i="1"/>
  <c r="AM30" i="1"/>
  <c r="AL30" i="1"/>
  <c r="AK30" i="1"/>
  <c r="AM34" i="1"/>
  <c r="AL34" i="1"/>
  <c r="AK34" i="1"/>
  <c r="AM38" i="1"/>
  <c r="AL38" i="1"/>
  <c r="AK38" i="1"/>
  <c r="AM42" i="1"/>
  <c r="AL42" i="1"/>
  <c r="AK42" i="1"/>
  <c r="AM46" i="1"/>
  <c r="AL46" i="1"/>
  <c r="AK46" i="1"/>
  <c r="AM50" i="1"/>
  <c r="AL50" i="1"/>
  <c r="AK50" i="1"/>
  <c r="AM54" i="1"/>
  <c r="AL54" i="1"/>
  <c r="AK54" i="1"/>
  <c r="AM58" i="1"/>
  <c r="AL58" i="1"/>
  <c r="AK58" i="1"/>
  <c r="AM62" i="1"/>
  <c r="AL62" i="1"/>
  <c r="AK62" i="1"/>
  <c r="AM66" i="1"/>
  <c r="AL66" i="1"/>
  <c r="AK66" i="1"/>
  <c r="AM70" i="1"/>
  <c r="AL70" i="1"/>
  <c r="AK70" i="1"/>
  <c r="AM74" i="1"/>
  <c r="AL74" i="1"/>
  <c r="AK74" i="1"/>
  <c r="AM78" i="1"/>
  <c r="AL78" i="1"/>
  <c r="AK78" i="1"/>
  <c r="AM82" i="1"/>
  <c r="AL82" i="1"/>
  <c r="AK82" i="1"/>
  <c r="AM86" i="1"/>
  <c r="AL86" i="1"/>
  <c r="AK86" i="1"/>
  <c r="AM90" i="1"/>
  <c r="AL90" i="1"/>
  <c r="AK90" i="1"/>
  <c r="AM94" i="1"/>
  <c r="AL94" i="1"/>
  <c r="AK94" i="1"/>
  <c r="AM98" i="1"/>
  <c r="AL98" i="1"/>
  <c r="AK98" i="1"/>
  <c r="AM102" i="1"/>
  <c r="AL102" i="1"/>
  <c r="AK102" i="1"/>
  <c r="AM106" i="1"/>
  <c r="AL106" i="1"/>
  <c r="AK106" i="1"/>
  <c r="AM110" i="1"/>
  <c r="AL110" i="1"/>
  <c r="AK110" i="1"/>
  <c r="AM114" i="1"/>
  <c r="AL114" i="1"/>
  <c r="AK114" i="1"/>
  <c r="AM118" i="1"/>
  <c r="AL118" i="1"/>
  <c r="AK118" i="1"/>
  <c r="AM122" i="1"/>
  <c r="AL122" i="1"/>
  <c r="AK122" i="1"/>
  <c r="AM126" i="1"/>
  <c r="AL126" i="1"/>
  <c r="AK126" i="1"/>
  <c r="AM130" i="1"/>
  <c r="AL130" i="1"/>
  <c r="AK130" i="1"/>
  <c r="AM134" i="1"/>
  <c r="AL134" i="1"/>
  <c r="AK134" i="1"/>
  <c r="AM138" i="1"/>
  <c r="AL138" i="1"/>
  <c r="AK138" i="1"/>
  <c r="AM142" i="1"/>
  <c r="AL142" i="1"/>
  <c r="AK142" i="1"/>
  <c r="AM146" i="1"/>
  <c r="AL146" i="1"/>
  <c r="AK146" i="1"/>
  <c r="AM150" i="1"/>
  <c r="AL150" i="1"/>
  <c r="AK150" i="1"/>
  <c r="AM154" i="1"/>
  <c r="AL154" i="1"/>
  <c r="AK154" i="1"/>
  <c r="AM158" i="1"/>
  <c r="AL158" i="1"/>
  <c r="AK158" i="1"/>
  <c r="AM162" i="1"/>
  <c r="AL162" i="1"/>
  <c r="AK162" i="1"/>
  <c r="AM166" i="1"/>
  <c r="AL166" i="1"/>
  <c r="AK166" i="1"/>
  <c r="AM170" i="1"/>
  <c r="AL170" i="1"/>
  <c r="AK170" i="1"/>
  <c r="AM174" i="1"/>
  <c r="AL174" i="1"/>
  <c r="AK174" i="1"/>
  <c r="AM178" i="1"/>
  <c r="AL178" i="1"/>
  <c r="AK178" i="1"/>
  <c r="AM182" i="1"/>
  <c r="AL182" i="1"/>
  <c r="AK182" i="1"/>
  <c r="AM186" i="1"/>
  <c r="AL186" i="1"/>
  <c r="AK186" i="1"/>
  <c r="AM190" i="1"/>
  <c r="AL190" i="1"/>
  <c r="AK190" i="1"/>
  <c r="AL194" i="1"/>
  <c r="AK194" i="1"/>
  <c r="AM194" i="1"/>
  <c r="AL198" i="1"/>
  <c r="AK198" i="1"/>
  <c r="AM198" i="1"/>
  <c r="AL202" i="1"/>
  <c r="AK202" i="1"/>
  <c r="AM202" i="1"/>
  <c r="AL206" i="1"/>
  <c r="AK206" i="1"/>
  <c r="AM206" i="1"/>
  <c r="AL210" i="1"/>
  <c r="AK210" i="1"/>
  <c r="AM210" i="1"/>
  <c r="AL214" i="1"/>
  <c r="AK214" i="1"/>
  <c r="AM214" i="1"/>
  <c r="AL218" i="1"/>
  <c r="AK218" i="1"/>
  <c r="AM218" i="1"/>
  <c r="AL222" i="1"/>
  <c r="AK222" i="1"/>
  <c r="AM222" i="1"/>
  <c r="AL226" i="1"/>
  <c r="AK226" i="1"/>
  <c r="AM226" i="1"/>
  <c r="AL230" i="1"/>
  <c r="AK230" i="1"/>
  <c r="AM230" i="1"/>
  <c r="AL234" i="1"/>
  <c r="AK234" i="1"/>
  <c r="AM234" i="1"/>
  <c r="AL238" i="1"/>
  <c r="AK238" i="1"/>
  <c r="AM238" i="1"/>
  <c r="AL242" i="1"/>
  <c r="AK242" i="1"/>
  <c r="AM242" i="1"/>
  <c r="AL246" i="1"/>
  <c r="AK246" i="1"/>
  <c r="AM246" i="1"/>
  <c r="AL250" i="1"/>
  <c r="AK250" i="1"/>
  <c r="AM250" i="1"/>
  <c r="AL254" i="1"/>
  <c r="AK254" i="1"/>
  <c r="AM254" i="1"/>
  <c r="AL258" i="1"/>
  <c r="AK258" i="1"/>
  <c r="AM258" i="1"/>
  <c r="AL262" i="1"/>
  <c r="AK262" i="1"/>
  <c r="AM262" i="1"/>
  <c r="AL266" i="1"/>
  <c r="AK266" i="1"/>
  <c r="AM266" i="1"/>
  <c r="AL270" i="1"/>
  <c r="AK270" i="1"/>
  <c r="AM270" i="1"/>
  <c r="AL274" i="1"/>
  <c r="AK274" i="1"/>
  <c r="AM274" i="1"/>
  <c r="AL278" i="1"/>
  <c r="AK278" i="1"/>
  <c r="AM278" i="1"/>
  <c r="AL282" i="1"/>
  <c r="AK282" i="1"/>
  <c r="AM282" i="1"/>
  <c r="AL286" i="1"/>
  <c r="AK286" i="1"/>
  <c r="AM286" i="1"/>
  <c r="AL290" i="1"/>
  <c r="AK290" i="1"/>
  <c r="AM290" i="1"/>
  <c r="AL294" i="1"/>
  <c r="AK294" i="1"/>
  <c r="AM294" i="1"/>
  <c r="AL298" i="1"/>
  <c r="AK298" i="1"/>
  <c r="AM298" i="1"/>
  <c r="AL302" i="1"/>
  <c r="AK302" i="1"/>
  <c r="AM302" i="1"/>
  <c r="AL306" i="1"/>
  <c r="AK306" i="1"/>
  <c r="AM306" i="1"/>
  <c r="AL310" i="1"/>
  <c r="AK310" i="1"/>
  <c r="AM310" i="1"/>
  <c r="AL314" i="1"/>
  <c r="AK314" i="1"/>
  <c r="AM314" i="1"/>
  <c r="AL318" i="1"/>
  <c r="AK318" i="1"/>
  <c r="AM318" i="1"/>
  <c r="AL322" i="1"/>
  <c r="AK322" i="1"/>
  <c r="AM322" i="1"/>
  <c r="AL326" i="1"/>
  <c r="AK326" i="1"/>
  <c r="AM326" i="1"/>
  <c r="AL330" i="1"/>
  <c r="AK330" i="1"/>
  <c r="AM330" i="1"/>
  <c r="AL334" i="1"/>
  <c r="AK334" i="1"/>
  <c r="AM334" i="1"/>
  <c r="AL338" i="1"/>
  <c r="AK338" i="1"/>
  <c r="AM338" i="1"/>
  <c r="AL342" i="1"/>
  <c r="AK342" i="1"/>
  <c r="AM342" i="1"/>
  <c r="AL346" i="1"/>
  <c r="AK346" i="1"/>
  <c r="AM346" i="1"/>
  <c r="AL350" i="1"/>
  <c r="AK350" i="1"/>
  <c r="AM350" i="1"/>
  <c r="AL354" i="1"/>
  <c r="AK354" i="1"/>
  <c r="AM354" i="1"/>
  <c r="AL358" i="1"/>
  <c r="AK358" i="1"/>
  <c r="AM358" i="1"/>
  <c r="AL362" i="1"/>
  <c r="AK362" i="1"/>
  <c r="AM362" i="1"/>
  <c r="AL366" i="1"/>
  <c r="AK366" i="1"/>
  <c r="AM366" i="1"/>
  <c r="AL370" i="1"/>
  <c r="AK370" i="1"/>
  <c r="AM370" i="1"/>
  <c r="AL374" i="1"/>
  <c r="AK374" i="1"/>
  <c r="AM374" i="1"/>
  <c r="AL378" i="1"/>
  <c r="AK378" i="1"/>
  <c r="AM378" i="1"/>
  <c r="AL382" i="1"/>
  <c r="AK382" i="1"/>
  <c r="AM382" i="1"/>
  <c r="AL386" i="1"/>
  <c r="AK386" i="1"/>
  <c r="AM386" i="1"/>
  <c r="AL390" i="1"/>
  <c r="AK390" i="1"/>
  <c r="AM390" i="1"/>
  <c r="AL394" i="1"/>
  <c r="AK394" i="1"/>
  <c r="AM394" i="1"/>
  <c r="AL398" i="1"/>
  <c r="AK398" i="1"/>
  <c r="AM398" i="1"/>
  <c r="AL402" i="1"/>
  <c r="AK402" i="1"/>
  <c r="AM402" i="1"/>
  <c r="AL406" i="1"/>
  <c r="AK406" i="1"/>
  <c r="AM406" i="1"/>
  <c r="AL410" i="1"/>
  <c r="AK410" i="1"/>
  <c r="AM410" i="1"/>
  <c r="AL414" i="1"/>
  <c r="AK414" i="1"/>
  <c r="AM414" i="1"/>
  <c r="AL418" i="1"/>
  <c r="AK418" i="1"/>
  <c r="AM418" i="1"/>
  <c r="AL422" i="1"/>
  <c r="AK422" i="1"/>
  <c r="AM422" i="1"/>
  <c r="AL426" i="1"/>
  <c r="AK426" i="1"/>
  <c r="AM426" i="1"/>
  <c r="AL430" i="1"/>
  <c r="AK430" i="1"/>
  <c r="AM430" i="1"/>
  <c r="AL434" i="1"/>
  <c r="AK434" i="1"/>
  <c r="AM434" i="1"/>
  <c r="AL438" i="1"/>
  <c r="AK438" i="1"/>
  <c r="AM438" i="1"/>
  <c r="AL442" i="1"/>
  <c r="AK442" i="1"/>
  <c r="AM442" i="1"/>
  <c r="AL446" i="1"/>
  <c r="AK446" i="1"/>
  <c r="AM446" i="1"/>
  <c r="AL450" i="1"/>
  <c r="AK450" i="1"/>
  <c r="AM450" i="1"/>
  <c r="AL454" i="1"/>
  <c r="AK454" i="1"/>
  <c r="AM454" i="1"/>
  <c r="AL458" i="1"/>
  <c r="AK458" i="1"/>
  <c r="AM458" i="1"/>
  <c r="AL462" i="1"/>
  <c r="AK462" i="1"/>
  <c r="AM462" i="1"/>
  <c r="AL466" i="1"/>
  <c r="AK466" i="1"/>
  <c r="AM466" i="1"/>
  <c r="AL470" i="1"/>
  <c r="AK470" i="1"/>
  <c r="AM470" i="1"/>
  <c r="AL474" i="1"/>
  <c r="AK474" i="1"/>
  <c r="AM474" i="1"/>
  <c r="AL478" i="1"/>
  <c r="AK478" i="1"/>
  <c r="AM478" i="1"/>
  <c r="AL482" i="1"/>
  <c r="AK482" i="1"/>
  <c r="AM482" i="1"/>
  <c r="AL486" i="1"/>
  <c r="AK486" i="1"/>
  <c r="AM486" i="1"/>
  <c r="AL490" i="1"/>
  <c r="AK490" i="1"/>
  <c r="AM490" i="1"/>
  <c r="AL494" i="1"/>
  <c r="AK494" i="1"/>
  <c r="AM494" i="1"/>
  <c r="AL498" i="1"/>
  <c r="AK498" i="1"/>
  <c r="AM498" i="1"/>
  <c r="AL502" i="1"/>
  <c r="AK502" i="1"/>
  <c r="AM502" i="1"/>
  <c r="AL506" i="1"/>
  <c r="AK506" i="1"/>
  <c r="AM506" i="1"/>
  <c r="AL510" i="1"/>
  <c r="AK510" i="1"/>
  <c r="AM510" i="1"/>
  <c r="AL514" i="1"/>
  <c r="AK514" i="1"/>
  <c r="AM514" i="1"/>
  <c r="AL518" i="1"/>
  <c r="AK518" i="1"/>
  <c r="AM518" i="1"/>
  <c r="AL522" i="1"/>
  <c r="AK522" i="1"/>
  <c r="AM522" i="1"/>
  <c r="AL526" i="1"/>
  <c r="AK526" i="1"/>
  <c r="AM526" i="1"/>
  <c r="AL530" i="1"/>
  <c r="AK530" i="1"/>
  <c r="AM530" i="1"/>
  <c r="AL534" i="1"/>
  <c r="AK534" i="1"/>
  <c r="AM534" i="1"/>
  <c r="AL538" i="1"/>
  <c r="AK538" i="1"/>
  <c r="AM538" i="1"/>
  <c r="AL542" i="1"/>
  <c r="AK542" i="1"/>
  <c r="AM542" i="1"/>
  <c r="AL546" i="1"/>
  <c r="AK546" i="1"/>
  <c r="AM546" i="1"/>
  <c r="AL550" i="1"/>
  <c r="AK550" i="1"/>
  <c r="AM550" i="1"/>
  <c r="AL554" i="1"/>
  <c r="AK554" i="1"/>
  <c r="AM554" i="1"/>
  <c r="AL558" i="1"/>
  <c r="AK558" i="1"/>
  <c r="AM558" i="1"/>
  <c r="AL562" i="1"/>
  <c r="AK562" i="1"/>
  <c r="AM562" i="1"/>
  <c r="AL566" i="1"/>
  <c r="AK566" i="1"/>
  <c r="AM566" i="1"/>
  <c r="AL570" i="1"/>
  <c r="AK570" i="1"/>
  <c r="AM570" i="1"/>
  <c r="AL574" i="1"/>
  <c r="AK574" i="1"/>
  <c r="AM574" i="1"/>
  <c r="AL578" i="1"/>
  <c r="AK578" i="1"/>
  <c r="AM578" i="1"/>
  <c r="AL582" i="1"/>
  <c r="AK582" i="1"/>
  <c r="AM582" i="1"/>
  <c r="AL586" i="1"/>
  <c r="AK586" i="1"/>
  <c r="AM586" i="1"/>
  <c r="AL590" i="1"/>
  <c r="AK590" i="1"/>
  <c r="AM590" i="1"/>
  <c r="AL594" i="1"/>
  <c r="AK594" i="1"/>
  <c r="AM594" i="1"/>
  <c r="AL598" i="1"/>
  <c r="AK598" i="1"/>
  <c r="AM598" i="1"/>
  <c r="AL602" i="1"/>
  <c r="AK602" i="1"/>
  <c r="AM602" i="1"/>
  <c r="AL606" i="1"/>
  <c r="AK606" i="1"/>
  <c r="AM606" i="1"/>
  <c r="AL610" i="1"/>
  <c r="AK610" i="1"/>
  <c r="AM610" i="1"/>
  <c r="AL614" i="1"/>
  <c r="AK614" i="1"/>
  <c r="AM614" i="1"/>
  <c r="AL618" i="1"/>
  <c r="AK618" i="1"/>
  <c r="AM618" i="1"/>
  <c r="AL622" i="1"/>
  <c r="AK622" i="1"/>
  <c r="AM622" i="1"/>
  <c r="AL626" i="1"/>
  <c r="AK626" i="1"/>
  <c r="AM626" i="1"/>
  <c r="AL630" i="1"/>
  <c r="AK630" i="1"/>
  <c r="AM630" i="1"/>
  <c r="AL634" i="1"/>
  <c r="AK634" i="1"/>
  <c r="AM634" i="1"/>
  <c r="AL638" i="1"/>
  <c r="AK638" i="1"/>
  <c r="AM638" i="1"/>
  <c r="AL642" i="1"/>
  <c r="AK642" i="1"/>
  <c r="AM642" i="1"/>
  <c r="AL646" i="1"/>
  <c r="AK646" i="1"/>
  <c r="AM646" i="1"/>
  <c r="AL650" i="1"/>
  <c r="AK650" i="1"/>
  <c r="AM650" i="1"/>
  <c r="AL654" i="1"/>
  <c r="AK654" i="1"/>
  <c r="AM654" i="1"/>
  <c r="AL658" i="1"/>
  <c r="AK658" i="1"/>
  <c r="AM658" i="1"/>
  <c r="AL662" i="1"/>
  <c r="AK662" i="1"/>
  <c r="AM662" i="1"/>
  <c r="AL666" i="1"/>
  <c r="AK666" i="1"/>
  <c r="AM666" i="1"/>
  <c r="AL670" i="1"/>
  <c r="AK670" i="1"/>
  <c r="AM670" i="1"/>
  <c r="AL674" i="1"/>
  <c r="AK674" i="1"/>
  <c r="AM674" i="1"/>
  <c r="AL678" i="1"/>
  <c r="AK678" i="1"/>
  <c r="AM678" i="1"/>
  <c r="AL682" i="1"/>
  <c r="AK682" i="1"/>
  <c r="AM682" i="1"/>
  <c r="AL686" i="1"/>
  <c r="AK686" i="1"/>
  <c r="AM686" i="1"/>
  <c r="AL690" i="1"/>
  <c r="AK690" i="1"/>
  <c r="AM690" i="1"/>
  <c r="AL694" i="1"/>
  <c r="AK694" i="1"/>
  <c r="AM694" i="1"/>
  <c r="AL698" i="1"/>
  <c r="AK698" i="1"/>
  <c r="AM698" i="1"/>
  <c r="AL702" i="1"/>
  <c r="AK702" i="1"/>
  <c r="AM702" i="1"/>
  <c r="AL706" i="1"/>
  <c r="AK706" i="1"/>
  <c r="AM706" i="1"/>
  <c r="AL710" i="1"/>
  <c r="AK710" i="1"/>
  <c r="AM710" i="1"/>
  <c r="AL714" i="1"/>
  <c r="AK714" i="1"/>
  <c r="AM714" i="1"/>
  <c r="AL718" i="1"/>
  <c r="AK718" i="1"/>
  <c r="AM718" i="1"/>
  <c r="AL722" i="1"/>
  <c r="AK722" i="1"/>
  <c r="AM722" i="1"/>
  <c r="AL726" i="1"/>
  <c r="AK726" i="1"/>
  <c r="AM726" i="1"/>
  <c r="AL730" i="1"/>
  <c r="AK730" i="1"/>
  <c r="AM730" i="1"/>
  <c r="AL734" i="1"/>
  <c r="AK734" i="1"/>
  <c r="AM734" i="1"/>
  <c r="AL738" i="1"/>
  <c r="AK738" i="1"/>
  <c r="AM738" i="1"/>
  <c r="AL742" i="1"/>
  <c r="AK742" i="1"/>
  <c r="AM742" i="1"/>
  <c r="AL746" i="1"/>
  <c r="AK746" i="1"/>
  <c r="AM746" i="1"/>
  <c r="AL750" i="1"/>
  <c r="AK750" i="1"/>
  <c r="AM750" i="1"/>
  <c r="AL754" i="1"/>
  <c r="AK754" i="1"/>
  <c r="AM754" i="1"/>
  <c r="AL758" i="1"/>
  <c r="AK758" i="1"/>
  <c r="AM758" i="1"/>
  <c r="AL762" i="1"/>
  <c r="AK762" i="1"/>
  <c r="AM762" i="1"/>
  <c r="AL766" i="1"/>
  <c r="AK766" i="1"/>
  <c r="AM766" i="1"/>
  <c r="AL770" i="1"/>
  <c r="AK770" i="1"/>
  <c r="AM770" i="1"/>
  <c r="AL774" i="1"/>
  <c r="AK774" i="1"/>
  <c r="AM774" i="1"/>
  <c r="AL778" i="1"/>
  <c r="AK778" i="1"/>
  <c r="AM778" i="1"/>
  <c r="AL782" i="1"/>
  <c r="AK782" i="1"/>
  <c r="AM782" i="1"/>
  <c r="AL786" i="1"/>
  <c r="AK786" i="1"/>
  <c r="AM786" i="1"/>
  <c r="AL790" i="1"/>
  <c r="AK790" i="1"/>
  <c r="AM790" i="1"/>
  <c r="AL794" i="1"/>
  <c r="AK794" i="1"/>
  <c r="AM794" i="1"/>
  <c r="AL798" i="1"/>
  <c r="AK798" i="1"/>
  <c r="AM798" i="1"/>
  <c r="AL802" i="1"/>
  <c r="AK802" i="1"/>
  <c r="AM802" i="1"/>
  <c r="AL806" i="1"/>
  <c r="AK806" i="1"/>
  <c r="AM806" i="1"/>
  <c r="AL810" i="1"/>
  <c r="AK810" i="1"/>
  <c r="AM810" i="1"/>
  <c r="AL814" i="1"/>
  <c r="AK814" i="1"/>
  <c r="AM814" i="1"/>
  <c r="AL818" i="1"/>
  <c r="AK818" i="1"/>
  <c r="AM818" i="1"/>
  <c r="AL822" i="1"/>
  <c r="AK822" i="1"/>
  <c r="AM822" i="1"/>
  <c r="AL826" i="1"/>
  <c r="AK826" i="1"/>
  <c r="AM826" i="1"/>
  <c r="AL830" i="1"/>
  <c r="AK830" i="1"/>
  <c r="AM830" i="1"/>
  <c r="AL834" i="1"/>
  <c r="AK834" i="1"/>
  <c r="AM834" i="1"/>
  <c r="AL838" i="1"/>
  <c r="AK838" i="1"/>
  <c r="AM838" i="1"/>
  <c r="AL842" i="1"/>
  <c r="AK842" i="1"/>
  <c r="AM842" i="1"/>
  <c r="AL846" i="1"/>
  <c r="AK846" i="1"/>
  <c r="AM846" i="1"/>
  <c r="AL850" i="1"/>
  <c r="AK850" i="1"/>
  <c r="AM850" i="1"/>
  <c r="AL854" i="1"/>
  <c r="AK854" i="1"/>
  <c r="AM854" i="1"/>
  <c r="AL858" i="1"/>
  <c r="AK858" i="1"/>
  <c r="AM858" i="1"/>
  <c r="AL862" i="1"/>
  <c r="AK862" i="1"/>
  <c r="AM862" i="1"/>
  <c r="AL866" i="1"/>
  <c r="AK866" i="1"/>
  <c r="AM866" i="1"/>
  <c r="AL870" i="1"/>
  <c r="AK870" i="1"/>
  <c r="AM870" i="1"/>
  <c r="AL874" i="1"/>
  <c r="AK874" i="1"/>
  <c r="AM874" i="1"/>
  <c r="AL878" i="1"/>
  <c r="AK878" i="1"/>
  <c r="AM878" i="1"/>
  <c r="AL882" i="1"/>
  <c r="AK882" i="1"/>
  <c r="AM882" i="1"/>
  <c r="AL886" i="1"/>
  <c r="AK886" i="1"/>
  <c r="AM886" i="1"/>
  <c r="AL890" i="1"/>
  <c r="AK890" i="1"/>
  <c r="AM890" i="1"/>
  <c r="AL894" i="1"/>
  <c r="AK894" i="1"/>
  <c r="AM894" i="1"/>
  <c r="AL898" i="1"/>
  <c r="AK898" i="1"/>
  <c r="AM898" i="1"/>
  <c r="AL902" i="1"/>
  <c r="AK902" i="1"/>
  <c r="AM902" i="1"/>
  <c r="AL906" i="1"/>
  <c r="AK906" i="1"/>
  <c r="AM906" i="1"/>
  <c r="AL910" i="1"/>
  <c r="AK910" i="1"/>
  <c r="AM910" i="1"/>
  <c r="AL914" i="1"/>
  <c r="AK914" i="1"/>
  <c r="AM914" i="1"/>
  <c r="AL918" i="1"/>
  <c r="AK918" i="1"/>
  <c r="AM918" i="1"/>
  <c r="AL922" i="1"/>
  <c r="AK922" i="1"/>
  <c r="AM922" i="1"/>
  <c r="AL926" i="1"/>
  <c r="AK926" i="1"/>
  <c r="AM926" i="1"/>
  <c r="AL930" i="1"/>
  <c r="AK930" i="1"/>
  <c r="AM930" i="1"/>
  <c r="AL934" i="1"/>
  <c r="AK934" i="1"/>
  <c r="AM934" i="1"/>
  <c r="AL938" i="1"/>
  <c r="AK938" i="1"/>
  <c r="AM938" i="1"/>
  <c r="AL942" i="1"/>
  <c r="AK942" i="1"/>
  <c r="AM942" i="1"/>
  <c r="AL946" i="1"/>
  <c r="AK946" i="1"/>
  <c r="AM946" i="1"/>
  <c r="AL950" i="1"/>
  <c r="AK950" i="1"/>
  <c r="AM950" i="1"/>
  <c r="AL954" i="1"/>
  <c r="AK954" i="1"/>
  <c r="AM954" i="1"/>
  <c r="AL958" i="1"/>
  <c r="AK958" i="1"/>
  <c r="AM958" i="1"/>
  <c r="AL962" i="1"/>
  <c r="AK962" i="1"/>
  <c r="AM962" i="1"/>
  <c r="AL966" i="1"/>
  <c r="AK966" i="1"/>
  <c r="AM966" i="1"/>
  <c r="AL970" i="1"/>
  <c r="AK970" i="1"/>
  <c r="AM970" i="1"/>
  <c r="AL974" i="1"/>
  <c r="AK974" i="1"/>
  <c r="AM974" i="1"/>
  <c r="AL978" i="1"/>
  <c r="AK978" i="1"/>
  <c r="AM978" i="1"/>
  <c r="AL982" i="1"/>
  <c r="AK982" i="1"/>
  <c r="AM982" i="1"/>
  <c r="AL986" i="1"/>
  <c r="AK986" i="1"/>
  <c r="AM986" i="1"/>
  <c r="AL990" i="1"/>
  <c r="AK990" i="1"/>
  <c r="AM990" i="1"/>
  <c r="AL994" i="1"/>
  <c r="AK994" i="1"/>
  <c r="AM994" i="1"/>
  <c r="AL998" i="1"/>
  <c r="AK998" i="1"/>
  <c r="AM998" i="1"/>
  <c r="AL1002" i="1"/>
  <c r="AK1002" i="1"/>
  <c r="AM1002" i="1"/>
  <c r="AL1006" i="1"/>
  <c r="AK1006" i="1"/>
  <c r="AM1006" i="1"/>
  <c r="AL1010" i="1"/>
  <c r="AK1010" i="1"/>
  <c r="AM1010" i="1"/>
  <c r="AL1014" i="1"/>
  <c r="AK1014" i="1"/>
  <c r="AM1014" i="1"/>
  <c r="AL1018" i="1"/>
  <c r="AK1018" i="1"/>
  <c r="AM1018" i="1"/>
  <c r="AL1022" i="1"/>
  <c r="AK1022" i="1"/>
  <c r="AM1022" i="1"/>
  <c r="AL1026" i="1"/>
  <c r="AK1026" i="1"/>
  <c r="AM1026" i="1"/>
  <c r="AL1030" i="1"/>
  <c r="AK1030" i="1"/>
  <c r="AM1030" i="1"/>
  <c r="AL1034" i="1"/>
  <c r="AK1034" i="1"/>
  <c r="AM1034" i="1"/>
  <c r="AL1038" i="1"/>
  <c r="AK1038" i="1"/>
  <c r="AM1038" i="1"/>
  <c r="AL1042" i="1"/>
  <c r="AK1042" i="1"/>
  <c r="AM1042" i="1"/>
  <c r="AL1046" i="1"/>
  <c r="AK1046" i="1"/>
  <c r="AM1046" i="1"/>
  <c r="AL1050" i="1"/>
  <c r="AK1050" i="1"/>
  <c r="AM1050" i="1"/>
  <c r="AL1054" i="1"/>
  <c r="AK1054" i="1"/>
  <c r="AM1054" i="1"/>
  <c r="AL1058" i="1"/>
  <c r="AK1058" i="1"/>
  <c r="AM1058" i="1"/>
  <c r="AL1062" i="1"/>
  <c r="AK1062" i="1"/>
  <c r="AM1062" i="1"/>
  <c r="AL1066" i="1"/>
  <c r="AK1066" i="1"/>
  <c r="AM1066" i="1"/>
  <c r="AL1070" i="1"/>
  <c r="AK1070" i="1"/>
  <c r="AM1070" i="1"/>
  <c r="AL1074" i="1"/>
  <c r="AK1074" i="1"/>
  <c r="AM1074" i="1"/>
  <c r="AL1078" i="1"/>
  <c r="AK1078" i="1"/>
  <c r="AM1078" i="1"/>
  <c r="AL1082" i="1"/>
  <c r="AK1082" i="1"/>
  <c r="AM1082" i="1"/>
  <c r="AL1086" i="1"/>
  <c r="AK1086" i="1"/>
  <c r="AM1086" i="1"/>
  <c r="AL1090" i="1"/>
  <c r="AK1090" i="1"/>
  <c r="AM1090" i="1"/>
  <c r="AL1094" i="1"/>
  <c r="AK1094" i="1"/>
  <c r="AM1094" i="1"/>
  <c r="AL1098" i="1"/>
  <c r="AK1098" i="1"/>
  <c r="AM1098" i="1"/>
  <c r="AL1102" i="1"/>
  <c r="AK1102" i="1"/>
  <c r="AM1102" i="1"/>
  <c r="AL1106" i="1"/>
  <c r="AK1106" i="1"/>
  <c r="AM1106" i="1"/>
  <c r="AL1110" i="1"/>
  <c r="AK1110" i="1"/>
  <c r="AM1110" i="1"/>
  <c r="AL1114" i="1"/>
  <c r="AK1114" i="1"/>
  <c r="AM1114" i="1"/>
  <c r="AL1118" i="1"/>
  <c r="AK1118" i="1"/>
  <c r="AM1118" i="1"/>
  <c r="AL1122" i="1"/>
  <c r="AK1122" i="1"/>
  <c r="AM1122" i="1"/>
  <c r="AL1126" i="1"/>
  <c r="AK1126" i="1"/>
  <c r="AM1126" i="1"/>
  <c r="AL1130" i="1"/>
  <c r="AK1130" i="1"/>
  <c r="AM1130" i="1"/>
  <c r="AL1134" i="1"/>
  <c r="AK1134" i="1"/>
  <c r="AM1134" i="1"/>
  <c r="AL1138" i="1"/>
  <c r="AK1138" i="1"/>
  <c r="AM1138" i="1"/>
  <c r="AL1142" i="1"/>
  <c r="AK1142" i="1"/>
  <c r="AM1142" i="1"/>
  <c r="AL1146" i="1"/>
  <c r="AK1146" i="1"/>
  <c r="AM1146" i="1"/>
  <c r="AL1150" i="1"/>
  <c r="AK1150" i="1"/>
  <c r="AM1150" i="1"/>
  <c r="AL1154" i="1"/>
  <c r="AK1154" i="1"/>
  <c r="AM1154" i="1"/>
  <c r="AL1158" i="1"/>
  <c r="AK1158" i="1"/>
  <c r="AM1158" i="1"/>
  <c r="AL1162" i="1"/>
  <c r="AK1162" i="1"/>
  <c r="AM1162" i="1"/>
  <c r="AL1166" i="1"/>
  <c r="AK1166" i="1"/>
  <c r="AM1166" i="1"/>
  <c r="AL1170" i="1"/>
  <c r="AK1170" i="1"/>
  <c r="AM1170" i="1"/>
  <c r="AL1174" i="1"/>
  <c r="AK1174" i="1"/>
  <c r="AM1174" i="1"/>
  <c r="AL1178" i="1"/>
  <c r="AK1178" i="1"/>
  <c r="AM1178" i="1"/>
  <c r="AL1182" i="1"/>
  <c r="AK1182" i="1"/>
  <c r="AM1182" i="1"/>
  <c r="AL1186" i="1"/>
  <c r="AK1186" i="1"/>
  <c r="AM1186" i="1"/>
  <c r="AL1190" i="1"/>
  <c r="AK1190" i="1"/>
  <c r="AM1190" i="1"/>
  <c r="AL1194" i="1"/>
  <c r="AK1194" i="1"/>
  <c r="AM1194" i="1"/>
  <c r="AL1198" i="1"/>
  <c r="AK1198" i="1"/>
  <c r="AM1198" i="1"/>
  <c r="AL1202" i="1"/>
  <c r="AK1202" i="1"/>
  <c r="AM1202" i="1"/>
  <c r="AL1206" i="1"/>
  <c r="AK1206" i="1"/>
  <c r="AM1206" i="1"/>
  <c r="AL1210" i="1"/>
  <c r="AK1210" i="1"/>
  <c r="AM1210" i="1"/>
  <c r="AL1214" i="1"/>
  <c r="AK1214" i="1"/>
  <c r="AM1214" i="1"/>
  <c r="AL1218" i="1"/>
  <c r="AK1218" i="1"/>
  <c r="AM1218" i="1"/>
  <c r="AL1222" i="1"/>
  <c r="AK1222" i="1"/>
  <c r="AM1222" i="1"/>
  <c r="AL1226" i="1"/>
  <c r="AK1226" i="1"/>
  <c r="AM1226" i="1"/>
  <c r="AL1230" i="1"/>
  <c r="AK1230" i="1"/>
  <c r="AM1230" i="1"/>
  <c r="AL1234" i="1"/>
  <c r="AK1234" i="1"/>
  <c r="AM1234" i="1"/>
  <c r="AL1238" i="1"/>
  <c r="AK1238" i="1"/>
  <c r="AM1238" i="1"/>
  <c r="AL1242" i="1"/>
  <c r="AK1242" i="1"/>
  <c r="AM1242" i="1"/>
  <c r="AL1246" i="1"/>
  <c r="AK1246" i="1"/>
  <c r="AM1246" i="1"/>
  <c r="AL1250" i="1"/>
  <c r="AK1250" i="1"/>
  <c r="AM1250" i="1"/>
  <c r="AL1254" i="1"/>
  <c r="AK1254" i="1"/>
  <c r="AM1254" i="1"/>
  <c r="AL1258" i="1"/>
  <c r="AK1258" i="1"/>
  <c r="AM1258" i="1"/>
  <c r="AL1262" i="1"/>
  <c r="AK1262" i="1"/>
  <c r="AM1262" i="1"/>
  <c r="AL1266" i="1"/>
  <c r="AK1266" i="1"/>
  <c r="AM1266" i="1"/>
  <c r="AL1270" i="1"/>
  <c r="AK1270" i="1"/>
  <c r="AM1270" i="1"/>
  <c r="AL1274" i="1"/>
  <c r="AK1274" i="1"/>
  <c r="AM1274" i="1"/>
  <c r="AL1278" i="1"/>
  <c r="AK1278" i="1"/>
  <c r="AM1278" i="1"/>
  <c r="AL1282" i="1"/>
  <c r="AK1282" i="1"/>
  <c r="AM1282" i="1"/>
  <c r="AL1286" i="1"/>
  <c r="AK1286" i="1"/>
  <c r="AM1286" i="1"/>
  <c r="AL1290" i="1"/>
  <c r="AK1290" i="1"/>
  <c r="AM1290" i="1"/>
  <c r="AL1294" i="1"/>
  <c r="AK1294" i="1"/>
  <c r="AM1294" i="1"/>
  <c r="AL1298" i="1"/>
  <c r="AK1298" i="1"/>
  <c r="AM1298" i="1"/>
  <c r="AL1302" i="1"/>
  <c r="AK1302" i="1"/>
  <c r="AM1302" i="1"/>
  <c r="AL1306" i="1"/>
  <c r="AK1306" i="1"/>
  <c r="AM1306" i="1"/>
  <c r="AL1310" i="1"/>
  <c r="AK1310" i="1"/>
  <c r="AM1310" i="1"/>
  <c r="AL1314" i="1"/>
  <c r="AK1314" i="1"/>
  <c r="AM1314" i="1"/>
  <c r="AL1318" i="1"/>
  <c r="AK1318" i="1"/>
  <c r="AM1318" i="1"/>
  <c r="AL1322" i="1"/>
  <c r="AK1322" i="1"/>
  <c r="AM1322" i="1"/>
  <c r="AL1326" i="1"/>
  <c r="AK1326" i="1"/>
  <c r="AM1326" i="1"/>
  <c r="AL1330" i="1"/>
  <c r="AK1330" i="1"/>
  <c r="AM1330" i="1"/>
  <c r="AL1334" i="1"/>
  <c r="AK1334" i="1"/>
  <c r="AM1334" i="1"/>
  <c r="AL1338" i="1"/>
  <c r="AK1338" i="1"/>
  <c r="AM1338" i="1"/>
  <c r="AL1342" i="1"/>
  <c r="AK1342" i="1"/>
  <c r="AM1342" i="1"/>
  <c r="AL1346" i="1"/>
  <c r="AK1346" i="1"/>
  <c r="AM1346" i="1"/>
  <c r="AL1350" i="1"/>
  <c r="AK1350" i="1"/>
  <c r="AM1350" i="1"/>
  <c r="AL1354" i="1"/>
  <c r="AK1354" i="1"/>
  <c r="AM1354" i="1"/>
  <c r="AL1358" i="1"/>
  <c r="AK1358" i="1"/>
  <c r="AM1358" i="1"/>
  <c r="AL1362" i="1"/>
  <c r="AK1362" i="1"/>
  <c r="AM1362" i="1"/>
  <c r="AL1366" i="1"/>
  <c r="AK1366" i="1"/>
  <c r="AM1366" i="1"/>
  <c r="AL1370" i="1"/>
  <c r="AK1370" i="1"/>
  <c r="AM1370" i="1"/>
  <c r="AL1374" i="1"/>
  <c r="AK1374" i="1"/>
  <c r="AM1374" i="1"/>
  <c r="AL1378" i="1"/>
  <c r="AK1378" i="1"/>
  <c r="AM1378" i="1"/>
  <c r="AL1382" i="1"/>
  <c r="AK1382" i="1"/>
  <c r="AM1382" i="1"/>
  <c r="AL1386" i="1"/>
  <c r="AK1386" i="1"/>
  <c r="AM1386" i="1"/>
  <c r="AL1390" i="1"/>
  <c r="AK1390" i="1"/>
  <c r="AM1390" i="1"/>
  <c r="AL1394" i="1"/>
  <c r="AK1394" i="1"/>
  <c r="AM1394" i="1"/>
  <c r="AL1398" i="1"/>
  <c r="AK1398" i="1"/>
  <c r="AM1398" i="1"/>
  <c r="AL1402" i="1"/>
  <c r="AK1402" i="1"/>
  <c r="AM1402" i="1"/>
  <c r="AL1406" i="1"/>
  <c r="AK1406" i="1"/>
  <c r="AM1406" i="1"/>
  <c r="AL1410" i="1"/>
  <c r="AK1410" i="1"/>
  <c r="AM1410" i="1"/>
  <c r="AL1414" i="1"/>
  <c r="AK1414" i="1"/>
  <c r="AM1414" i="1"/>
  <c r="AL1418" i="1"/>
  <c r="AK1418" i="1"/>
  <c r="AM1418" i="1"/>
  <c r="AL1422" i="1"/>
  <c r="AK1422" i="1"/>
  <c r="AM1422" i="1"/>
  <c r="AL1426" i="1"/>
  <c r="AK1426" i="1"/>
  <c r="AM1426" i="1"/>
  <c r="AL1430" i="1"/>
  <c r="AK1430" i="1"/>
  <c r="AM1430" i="1"/>
  <c r="AL1434" i="1"/>
  <c r="AK1434" i="1"/>
  <c r="AM1434" i="1"/>
  <c r="AL1438" i="1"/>
  <c r="AK1438" i="1"/>
  <c r="AM1438" i="1"/>
  <c r="AL1442" i="1"/>
  <c r="AK1442" i="1"/>
  <c r="AM1442" i="1"/>
  <c r="AL1446" i="1"/>
  <c r="AK1446" i="1"/>
  <c r="AM1446" i="1"/>
  <c r="AL1450" i="1"/>
  <c r="AK1450" i="1"/>
  <c r="AM1450" i="1"/>
  <c r="AL1454" i="1"/>
  <c r="AK1454" i="1"/>
  <c r="AM1454" i="1"/>
  <c r="AL1458" i="1"/>
  <c r="AK1458" i="1"/>
  <c r="AM1458" i="1"/>
  <c r="AL1462" i="1"/>
  <c r="AK1462" i="1"/>
  <c r="AM1462" i="1"/>
  <c r="AL1466" i="1"/>
  <c r="AK1466" i="1"/>
  <c r="AM1466" i="1"/>
  <c r="AL1470" i="1"/>
  <c r="AK1470" i="1"/>
  <c r="AM1470" i="1"/>
  <c r="AL1474" i="1"/>
  <c r="AK1474" i="1"/>
  <c r="AM1474" i="1"/>
  <c r="AL1478" i="1"/>
  <c r="AK1478" i="1"/>
  <c r="AM1478" i="1"/>
  <c r="AL1482" i="1"/>
  <c r="AK1482" i="1"/>
  <c r="AM1482" i="1"/>
  <c r="AL1486" i="1"/>
  <c r="AK1486" i="1"/>
  <c r="AM1486" i="1"/>
  <c r="AL1490" i="1"/>
  <c r="AK1490" i="1"/>
  <c r="AM1490" i="1"/>
  <c r="AL1494" i="1"/>
  <c r="AK1494" i="1"/>
  <c r="AM1494" i="1"/>
  <c r="AL1498" i="1"/>
  <c r="AK1498" i="1"/>
  <c r="AM1498" i="1"/>
  <c r="AL1502" i="1"/>
  <c r="AK1502" i="1"/>
  <c r="AM1502" i="1"/>
  <c r="AL1506" i="1"/>
  <c r="AK1506" i="1"/>
  <c r="AM1506" i="1"/>
  <c r="AL1510" i="1"/>
  <c r="AK1510" i="1"/>
  <c r="AM1510" i="1"/>
  <c r="AL1514" i="1"/>
  <c r="AK1514" i="1"/>
  <c r="AM1514" i="1"/>
  <c r="AL1518" i="1"/>
  <c r="AK1518" i="1"/>
  <c r="AM1518" i="1"/>
  <c r="AL1522" i="1"/>
  <c r="AK1522" i="1"/>
  <c r="AM1522" i="1"/>
  <c r="AL1526" i="1"/>
  <c r="AK1526" i="1"/>
  <c r="AM1526" i="1"/>
  <c r="AL1530" i="1"/>
  <c r="AK1530" i="1"/>
  <c r="AM1530" i="1"/>
  <c r="AL1534" i="1"/>
  <c r="AK1534" i="1"/>
  <c r="AM1534" i="1"/>
  <c r="AL1538" i="1"/>
  <c r="AK1538" i="1"/>
  <c r="AM1538" i="1"/>
  <c r="AL1542" i="1"/>
  <c r="AK1542" i="1"/>
  <c r="AM1542" i="1"/>
  <c r="AL1546" i="1"/>
  <c r="AK1546" i="1"/>
  <c r="AM1546" i="1"/>
  <c r="AL1550" i="1"/>
  <c r="AK1550" i="1"/>
  <c r="AM1550" i="1"/>
  <c r="AL1554" i="1"/>
  <c r="AK1554" i="1"/>
  <c r="AM1554" i="1"/>
  <c r="AL1558" i="1"/>
  <c r="AK1558" i="1"/>
  <c r="AM1558" i="1"/>
  <c r="AL1562" i="1"/>
  <c r="AK1562" i="1"/>
  <c r="AM1562" i="1"/>
  <c r="AL1566" i="1"/>
  <c r="AK1566" i="1"/>
  <c r="AM1566" i="1"/>
  <c r="AL1570" i="1"/>
  <c r="AK1570" i="1"/>
  <c r="AM1570" i="1"/>
  <c r="AL1574" i="1"/>
  <c r="AK1574" i="1"/>
  <c r="AM1574" i="1"/>
  <c r="AL1578" i="1"/>
  <c r="AK1578" i="1"/>
  <c r="AM1578" i="1"/>
  <c r="AL1582" i="1"/>
  <c r="AK1582" i="1"/>
  <c r="AM1582" i="1"/>
  <c r="AL1586" i="1"/>
  <c r="AK1586" i="1"/>
  <c r="AM1586" i="1"/>
  <c r="AL1590" i="1"/>
  <c r="AK1590" i="1"/>
  <c r="AM1590" i="1"/>
  <c r="AL1594" i="1"/>
  <c r="AK1594" i="1"/>
  <c r="AM1594" i="1"/>
  <c r="AL1598" i="1"/>
  <c r="AK1598" i="1"/>
  <c r="AM1598" i="1"/>
  <c r="AL1602" i="1"/>
  <c r="AK1602" i="1"/>
  <c r="AM1602" i="1"/>
  <c r="AL1606" i="1"/>
  <c r="AK1606" i="1"/>
  <c r="AM1606" i="1"/>
  <c r="AL1610" i="1"/>
  <c r="AK1610" i="1"/>
  <c r="AM1610" i="1"/>
  <c r="AL1614" i="1"/>
  <c r="AK1614" i="1"/>
  <c r="AM1614" i="1"/>
  <c r="AL1618" i="1"/>
  <c r="AK1618" i="1"/>
  <c r="AM1618" i="1"/>
  <c r="AL1622" i="1"/>
  <c r="AK1622" i="1"/>
  <c r="AM1622" i="1"/>
  <c r="AL1626" i="1"/>
  <c r="AK1626" i="1"/>
  <c r="AM1626" i="1"/>
  <c r="AL1630" i="1"/>
  <c r="AK1630" i="1"/>
  <c r="AM1630" i="1"/>
  <c r="AL1634" i="1"/>
  <c r="AK1634" i="1"/>
  <c r="AM1634" i="1"/>
  <c r="AL1638" i="1"/>
  <c r="AK1638" i="1"/>
  <c r="AM1638" i="1"/>
  <c r="AL1642" i="1"/>
  <c r="AK1642" i="1"/>
  <c r="AM1642" i="1"/>
  <c r="AL1646" i="1"/>
  <c r="AK1646" i="1"/>
  <c r="AM1646" i="1"/>
  <c r="AL1650" i="1"/>
  <c r="AK1650" i="1"/>
  <c r="AM1650" i="1"/>
  <c r="AL1654" i="1"/>
  <c r="AK1654" i="1"/>
  <c r="AM1654" i="1"/>
  <c r="AL1658" i="1"/>
  <c r="AK1658" i="1"/>
  <c r="AM1658" i="1"/>
  <c r="AL1662" i="1"/>
  <c r="AK1662" i="1"/>
  <c r="AM1662" i="1"/>
  <c r="AL1666" i="1"/>
  <c r="AK1666" i="1"/>
  <c r="AM1666" i="1"/>
  <c r="AL1670" i="1"/>
  <c r="AK1670" i="1"/>
  <c r="AM1670" i="1"/>
  <c r="AL1674" i="1"/>
  <c r="AK1674" i="1"/>
  <c r="AM1674" i="1"/>
  <c r="AL1678" i="1"/>
  <c r="AK1678" i="1"/>
  <c r="AM1678" i="1"/>
  <c r="AL1682" i="1"/>
  <c r="AK1682" i="1"/>
  <c r="AM1682" i="1"/>
  <c r="AL1686" i="1"/>
  <c r="AK1686" i="1"/>
  <c r="AM1686" i="1"/>
  <c r="AL1690" i="1"/>
  <c r="AK1690" i="1"/>
  <c r="AM1690" i="1"/>
  <c r="AL1694" i="1"/>
  <c r="AK1694" i="1"/>
  <c r="AM1694" i="1"/>
  <c r="AL1698" i="1"/>
  <c r="AK1698" i="1"/>
  <c r="AM1698" i="1"/>
  <c r="AL1702" i="1"/>
  <c r="AK1702" i="1"/>
  <c r="AM1702" i="1"/>
  <c r="AL1706" i="1"/>
  <c r="AK1706" i="1"/>
  <c r="AM1706" i="1"/>
  <c r="AL1710" i="1"/>
  <c r="AK1710" i="1"/>
  <c r="AM1710" i="1"/>
  <c r="AL1714" i="1"/>
  <c r="AK1714" i="1"/>
  <c r="AM1714" i="1"/>
  <c r="AL1718" i="1"/>
  <c r="AK1718" i="1"/>
  <c r="AM1718" i="1"/>
  <c r="AL1722" i="1"/>
  <c r="AK1722" i="1"/>
  <c r="AM1722" i="1"/>
  <c r="AL1726" i="1"/>
  <c r="AK1726" i="1"/>
  <c r="AM1726" i="1"/>
  <c r="AL1730" i="1"/>
  <c r="AK1730" i="1"/>
  <c r="AM1730" i="1"/>
  <c r="AL1734" i="1"/>
  <c r="AK1734" i="1"/>
  <c r="AM1734" i="1"/>
  <c r="AL1738" i="1"/>
  <c r="AK1738" i="1"/>
  <c r="AM1738" i="1"/>
  <c r="AL1742" i="1"/>
  <c r="AK1742" i="1"/>
  <c r="AM1742" i="1"/>
  <c r="AL1746" i="1"/>
  <c r="AK1746" i="1"/>
  <c r="AM1746" i="1"/>
  <c r="AL1750" i="1"/>
  <c r="AK1750" i="1"/>
  <c r="AM1750" i="1"/>
  <c r="AL1754" i="1"/>
  <c r="AK1754" i="1"/>
  <c r="AM1754" i="1"/>
  <c r="AL1758" i="1"/>
  <c r="AK1758" i="1"/>
  <c r="AM1758" i="1"/>
  <c r="AL1762" i="1"/>
  <c r="AK1762" i="1"/>
  <c r="AM1762" i="1"/>
  <c r="AL1766" i="1"/>
  <c r="AK1766" i="1"/>
  <c r="AM1766" i="1"/>
  <c r="AL1770" i="1"/>
  <c r="AK1770" i="1"/>
  <c r="AM1770" i="1"/>
  <c r="AL1774" i="1"/>
  <c r="AK1774" i="1"/>
  <c r="AM1774" i="1"/>
  <c r="AL1778" i="1"/>
  <c r="AK1778" i="1"/>
  <c r="AM1778" i="1"/>
  <c r="AL1782" i="1"/>
  <c r="AK1782" i="1"/>
  <c r="AM1782" i="1"/>
  <c r="AL1786" i="1"/>
  <c r="AK1786" i="1"/>
  <c r="AM1786" i="1"/>
  <c r="AL1790" i="1"/>
  <c r="AK1790" i="1"/>
  <c r="AM1790" i="1"/>
  <c r="AL1794" i="1"/>
  <c r="AK1794" i="1"/>
  <c r="AM1794" i="1"/>
  <c r="AL1798" i="1"/>
  <c r="AK1798" i="1"/>
  <c r="AM1798" i="1"/>
  <c r="AL1802" i="1"/>
  <c r="AK1802" i="1"/>
  <c r="AM1802" i="1"/>
  <c r="AL1806" i="1"/>
  <c r="AK1806" i="1"/>
  <c r="AM1806" i="1"/>
  <c r="AL1810" i="1"/>
  <c r="AK1810" i="1"/>
  <c r="AM1810" i="1"/>
  <c r="AL1814" i="1"/>
  <c r="AK1814" i="1"/>
  <c r="AM1814" i="1"/>
  <c r="AL1818" i="1"/>
  <c r="AK1818" i="1"/>
  <c r="AM1818" i="1"/>
  <c r="AL1822" i="1"/>
  <c r="AK1822" i="1"/>
  <c r="AM1822" i="1"/>
  <c r="AL1826" i="1"/>
  <c r="AK1826" i="1"/>
  <c r="AM1826" i="1"/>
  <c r="AL1830" i="1"/>
  <c r="AK1830" i="1"/>
  <c r="AM1830" i="1"/>
  <c r="AL1834" i="1"/>
  <c r="AK1834" i="1"/>
  <c r="AM1834" i="1"/>
  <c r="AL1838" i="1"/>
  <c r="AK1838" i="1"/>
  <c r="AM1838" i="1"/>
  <c r="AL1842" i="1"/>
  <c r="AK1842" i="1"/>
  <c r="AM1842" i="1"/>
  <c r="AL1846" i="1"/>
  <c r="AK1846" i="1"/>
  <c r="AM1846" i="1"/>
  <c r="AL1850" i="1"/>
  <c r="AK1850" i="1"/>
  <c r="AM1850" i="1"/>
  <c r="AL1854" i="1"/>
  <c r="AK1854" i="1"/>
  <c r="AM1854" i="1"/>
  <c r="AL1858" i="1"/>
  <c r="AK1858" i="1"/>
  <c r="AM1858" i="1"/>
  <c r="AL1862" i="1"/>
  <c r="AK1862" i="1"/>
  <c r="AM1862" i="1"/>
  <c r="AL1866" i="1"/>
  <c r="AK1866" i="1"/>
  <c r="AM1866" i="1"/>
  <c r="AL1870" i="1"/>
  <c r="AK1870" i="1"/>
  <c r="AM1870" i="1"/>
  <c r="AL1874" i="1"/>
  <c r="AK1874" i="1"/>
  <c r="AM1874" i="1"/>
  <c r="AL1878" i="1"/>
  <c r="AK1878" i="1"/>
  <c r="AM1878" i="1"/>
  <c r="AL1882" i="1"/>
  <c r="AK1882" i="1"/>
  <c r="AM1882" i="1"/>
  <c r="AL1886" i="1"/>
  <c r="AK1886" i="1"/>
  <c r="AM1886" i="1"/>
  <c r="AL1890" i="1"/>
  <c r="AK1890" i="1"/>
  <c r="AM1890" i="1"/>
  <c r="AL1894" i="1"/>
  <c r="AK1894" i="1"/>
  <c r="AM1894" i="1"/>
  <c r="AL1898" i="1"/>
  <c r="AK1898" i="1"/>
  <c r="AM1898" i="1"/>
  <c r="AL1902" i="1"/>
  <c r="AK1902" i="1"/>
  <c r="AM1902" i="1"/>
  <c r="AL1906" i="1"/>
  <c r="AK1906" i="1"/>
  <c r="AM1906" i="1"/>
  <c r="AL1910" i="1"/>
  <c r="AK1910" i="1"/>
  <c r="AM1910" i="1"/>
  <c r="AL1914" i="1"/>
  <c r="AK1914" i="1"/>
  <c r="AM1914" i="1"/>
  <c r="AL1918" i="1"/>
  <c r="AK1918" i="1"/>
  <c r="AM1918" i="1"/>
  <c r="AL1922" i="1"/>
  <c r="AK1922" i="1"/>
  <c r="AM1922" i="1"/>
  <c r="AL1926" i="1"/>
  <c r="AK1926" i="1"/>
  <c r="AM1926" i="1"/>
  <c r="AL1930" i="1"/>
  <c r="AK1930" i="1"/>
  <c r="AM1930" i="1"/>
  <c r="AL1934" i="1"/>
  <c r="AK1934" i="1"/>
  <c r="AM1934" i="1"/>
  <c r="AL1938" i="1"/>
  <c r="AK1938" i="1"/>
  <c r="AM1938" i="1"/>
  <c r="AL1942" i="1"/>
  <c r="AK1942" i="1"/>
  <c r="AM1942" i="1"/>
  <c r="AL1946" i="1"/>
  <c r="AK1946" i="1"/>
  <c r="AM1946" i="1"/>
  <c r="AL1950" i="1"/>
  <c r="AK1950" i="1"/>
  <c r="AM1950" i="1"/>
  <c r="AL1954" i="1"/>
  <c r="AK1954" i="1"/>
  <c r="AM1954" i="1"/>
  <c r="AL1958" i="1"/>
  <c r="AK1958" i="1"/>
  <c r="AM1958" i="1"/>
  <c r="AL1962" i="1"/>
  <c r="AK1962" i="1"/>
  <c r="AM1962" i="1"/>
  <c r="AL1966" i="1"/>
  <c r="AK1966" i="1"/>
  <c r="AM1966" i="1"/>
  <c r="AL1970" i="1"/>
  <c r="AK1970" i="1"/>
  <c r="AM1970" i="1"/>
  <c r="AL1974" i="1"/>
  <c r="AK1974" i="1"/>
  <c r="AM1974" i="1"/>
  <c r="AL1978" i="1"/>
  <c r="AK1978" i="1"/>
  <c r="AM1978" i="1"/>
  <c r="AL1982" i="1"/>
  <c r="AK1982" i="1"/>
  <c r="AM1982" i="1"/>
  <c r="AL1986" i="1"/>
  <c r="AK1986" i="1"/>
  <c r="AM1986" i="1"/>
  <c r="AL1990" i="1"/>
  <c r="AK1990" i="1"/>
  <c r="AM1990" i="1"/>
  <c r="AL1994" i="1"/>
  <c r="AK1994" i="1"/>
  <c r="AM1994" i="1"/>
  <c r="AL1998" i="1"/>
  <c r="AK1998" i="1"/>
  <c r="AM1998" i="1"/>
  <c r="AL2002" i="1"/>
  <c r="AK2002" i="1"/>
  <c r="AM2002" i="1"/>
  <c r="AL2006" i="1"/>
  <c r="AK2006" i="1"/>
  <c r="AM2006" i="1"/>
  <c r="AL2010" i="1"/>
  <c r="AK2010" i="1"/>
  <c r="AM2010" i="1"/>
  <c r="AM2014" i="1"/>
  <c r="AL2014" i="1"/>
  <c r="AK2014" i="1"/>
  <c r="AM2018" i="1"/>
  <c r="AL2018" i="1"/>
  <c r="AK2018" i="1"/>
  <c r="AM2022" i="1"/>
  <c r="AL2022" i="1"/>
  <c r="AK2022" i="1"/>
  <c r="AM2026" i="1"/>
  <c r="AL2026" i="1"/>
  <c r="AK2026" i="1"/>
  <c r="AM2030" i="1"/>
  <c r="AL2030" i="1"/>
  <c r="AK2030" i="1"/>
  <c r="AM2034" i="1"/>
  <c r="AL2034" i="1"/>
  <c r="AK2034" i="1"/>
  <c r="AM2038" i="1"/>
  <c r="AL2038" i="1"/>
  <c r="AK2038" i="1"/>
  <c r="AM2042" i="1"/>
  <c r="AL2042" i="1"/>
  <c r="AK2042" i="1"/>
  <c r="AM2046" i="1"/>
  <c r="AL2046" i="1"/>
  <c r="AK2046" i="1"/>
  <c r="AM2050" i="1"/>
  <c r="AL2050" i="1"/>
  <c r="AK2050" i="1"/>
  <c r="AM2054" i="1"/>
  <c r="AL2054" i="1"/>
  <c r="AK2054" i="1"/>
  <c r="AM2058" i="1"/>
  <c r="AL2058" i="1"/>
  <c r="AK2058" i="1"/>
  <c r="AM2062" i="1"/>
  <c r="AL2062" i="1"/>
  <c r="AK2062" i="1"/>
  <c r="AM2066" i="1"/>
  <c r="AL2066" i="1"/>
  <c r="AK2066" i="1"/>
  <c r="AM2070" i="1"/>
  <c r="AL2070" i="1"/>
  <c r="AK2070" i="1"/>
  <c r="AM2074" i="1"/>
  <c r="AL2074" i="1"/>
  <c r="AK2074" i="1"/>
  <c r="AM2078" i="1"/>
  <c r="AL2078" i="1"/>
  <c r="AK2078" i="1"/>
  <c r="AM2082" i="1"/>
  <c r="AL2082" i="1"/>
  <c r="AK2082" i="1"/>
  <c r="AM2086" i="1"/>
  <c r="AL2086" i="1"/>
  <c r="AK2086" i="1"/>
  <c r="AM2090" i="1"/>
  <c r="AL2090" i="1"/>
  <c r="AK2090" i="1"/>
  <c r="AM2094" i="1"/>
  <c r="AL2094" i="1"/>
  <c r="AK2094" i="1"/>
  <c r="AM2098" i="1"/>
  <c r="AL2098" i="1"/>
  <c r="AK2098" i="1"/>
  <c r="AM2102" i="1"/>
  <c r="AL2102" i="1"/>
  <c r="AK2102" i="1"/>
  <c r="AM2106" i="1"/>
  <c r="AL2106" i="1"/>
  <c r="AK2106" i="1"/>
  <c r="AM2110" i="1"/>
  <c r="AL2110" i="1"/>
  <c r="AK2110" i="1"/>
  <c r="AM2114" i="1"/>
  <c r="AL2114" i="1"/>
  <c r="AK2114" i="1"/>
  <c r="AM2118" i="1"/>
  <c r="AL2118" i="1"/>
  <c r="AK2118" i="1"/>
  <c r="AM2122" i="1"/>
  <c r="AL2122" i="1"/>
  <c r="AK2122" i="1"/>
  <c r="AM2126" i="1"/>
  <c r="AL2126" i="1"/>
  <c r="AK2126" i="1"/>
  <c r="AM2130" i="1"/>
  <c r="AL2130" i="1"/>
  <c r="AK2130" i="1"/>
  <c r="AM2134" i="1"/>
  <c r="AL2134" i="1"/>
  <c r="AK2134" i="1"/>
  <c r="AM2138" i="1"/>
  <c r="AL2138" i="1"/>
  <c r="AK2138" i="1"/>
  <c r="AM2142" i="1"/>
  <c r="AL2142" i="1"/>
  <c r="AK2142" i="1"/>
  <c r="AM2146" i="1"/>
  <c r="AL2146" i="1"/>
  <c r="AK2146" i="1"/>
  <c r="AM2150" i="1"/>
  <c r="AL2150" i="1"/>
  <c r="AK2150" i="1"/>
  <c r="AM2154" i="1"/>
  <c r="AL2154" i="1"/>
  <c r="AK2154" i="1"/>
  <c r="AM2158" i="1"/>
  <c r="AL2158" i="1"/>
  <c r="AK2158" i="1"/>
  <c r="AM2162" i="1"/>
  <c r="AL2162" i="1"/>
  <c r="AK2162" i="1"/>
  <c r="AL7303" i="1"/>
  <c r="AK7303" i="1"/>
  <c r="AL7307" i="1"/>
  <c r="AK7307" i="1"/>
  <c r="AM7307" i="1"/>
  <c r="AM7311" i="1"/>
  <c r="AL7315" i="1"/>
  <c r="AK7315" i="1"/>
  <c r="AM7315" i="1"/>
  <c r="AL7319" i="1"/>
  <c r="AK7319" i="1"/>
  <c r="AL7323" i="1"/>
  <c r="AK7323" i="1"/>
  <c r="AM7323" i="1"/>
  <c r="AM7327" i="1"/>
  <c r="AL7331" i="1"/>
  <c r="AK7331" i="1"/>
  <c r="AM7331" i="1"/>
  <c r="AL7335" i="1"/>
  <c r="AK7335" i="1"/>
  <c r="AL7339" i="1"/>
  <c r="AK7339" i="1"/>
  <c r="AM7339" i="1"/>
  <c r="AM7343" i="1"/>
  <c r="AL7347" i="1"/>
  <c r="AK7347" i="1"/>
  <c r="AM7347" i="1"/>
  <c r="AL7351" i="1"/>
  <c r="AK7351" i="1"/>
  <c r="AL7355" i="1"/>
  <c r="AK7355" i="1"/>
  <c r="AM7355" i="1"/>
  <c r="AK7359" i="1"/>
  <c r="AM7359" i="1"/>
  <c r="AL7363" i="1"/>
  <c r="AK7363" i="1"/>
  <c r="AM7363" i="1"/>
  <c r="AL7367" i="1"/>
  <c r="AK7367" i="1"/>
  <c r="AM7367" i="1"/>
  <c r="AL7371" i="1"/>
  <c r="AK7371" i="1"/>
  <c r="AM7371" i="1"/>
  <c r="AL7375" i="1"/>
  <c r="AK7375" i="1"/>
  <c r="AM7375" i="1"/>
  <c r="AL7379" i="1"/>
  <c r="AK7379" i="1"/>
  <c r="AM7379" i="1"/>
  <c r="AL7383" i="1"/>
  <c r="AK7383" i="1"/>
  <c r="AM7383" i="1"/>
  <c r="AL7387" i="1"/>
  <c r="AK7387" i="1"/>
  <c r="AM7387" i="1"/>
  <c r="AL7391" i="1"/>
  <c r="AK7391" i="1"/>
  <c r="AM7391" i="1"/>
  <c r="AL7395" i="1"/>
  <c r="AK7395" i="1"/>
  <c r="AM7395" i="1"/>
  <c r="AL7399" i="1"/>
  <c r="AK7399" i="1"/>
  <c r="AM7399" i="1"/>
  <c r="AL7403" i="1"/>
  <c r="AK7403" i="1"/>
  <c r="AM7403" i="1"/>
  <c r="AL7407" i="1"/>
  <c r="AK7407" i="1"/>
  <c r="AM7407" i="1"/>
  <c r="AL7411" i="1"/>
  <c r="AK7411" i="1"/>
  <c r="AM7411" i="1"/>
  <c r="AL7415" i="1"/>
  <c r="AK7415" i="1"/>
  <c r="AM7415" i="1"/>
  <c r="AL7419" i="1"/>
  <c r="AK7419" i="1"/>
  <c r="AM7419" i="1"/>
  <c r="AL7423" i="1"/>
  <c r="AK7423" i="1"/>
  <c r="AM7423" i="1"/>
  <c r="AL7427" i="1"/>
  <c r="AK7427" i="1"/>
  <c r="AM7427" i="1"/>
  <c r="AL7431" i="1"/>
  <c r="AK7431" i="1"/>
  <c r="AM7431" i="1"/>
  <c r="AL7435" i="1"/>
  <c r="AK7435" i="1"/>
  <c r="AM7435" i="1"/>
  <c r="AL7439" i="1"/>
  <c r="AK7439" i="1"/>
  <c r="AM7439" i="1"/>
  <c r="AL7443" i="1"/>
  <c r="AK7443" i="1"/>
  <c r="AM7443" i="1"/>
  <c r="AL7447" i="1"/>
  <c r="AK7447" i="1"/>
  <c r="AM7447" i="1"/>
  <c r="AL7451" i="1"/>
  <c r="AK7451" i="1"/>
  <c r="AM7451" i="1"/>
  <c r="AL7455" i="1"/>
  <c r="AK7455" i="1"/>
  <c r="AM7455" i="1"/>
  <c r="AL7459" i="1"/>
  <c r="AK7459" i="1"/>
  <c r="AM7459" i="1"/>
  <c r="AL7463" i="1"/>
  <c r="AK7463" i="1"/>
  <c r="AM7463" i="1"/>
  <c r="AL7467" i="1"/>
  <c r="AK7467" i="1"/>
  <c r="AM7467" i="1"/>
  <c r="AL7471" i="1"/>
  <c r="AK7471" i="1"/>
  <c r="AM7471" i="1"/>
  <c r="AL7475" i="1"/>
  <c r="AK7475" i="1"/>
  <c r="AM7475" i="1"/>
  <c r="AL7479" i="1"/>
  <c r="AK7479" i="1"/>
  <c r="AM7479" i="1"/>
  <c r="AL7483" i="1"/>
  <c r="AK7483" i="1"/>
  <c r="AM7483" i="1"/>
  <c r="AL7487" i="1"/>
  <c r="AK7487" i="1"/>
  <c r="AM7487" i="1"/>
  <c r="AL7491" i="1"/>
  <c r="AK7491" i="1"/>
  <c r="AM7491" i="1"/>
  <c r="AL7495" i="1"/>
  <c r="AK7495" i="1"/>
  <c r="AM7495" i="1"/>
  <c r="AL7499" i="1"/>
  <c r="AK7499" i="1"/>
  <c r="AM7499" i="1"/>
  <c r="AL7503" i="1"/>
  <c r="AK7503" i="1"/>
  <c r="AM7503" i="1"/>
  <c r="AL7507" i="1"/>
  <c r="AK7507" i="1"/>
  <c r="AM7507" i="1"/>
  <c r="AL7511" i="1"/>
  <c r="AK7511" i="1"/>
  <c r="AM7511" i="1"/>
  <c r="AL7515" i="1"/>
  <c r="AK7515" i="1"/>
  <c r="AM7515" i="1"/>
  <c r="AL7519" i="1"/>
  <c r="AK7519" i="1"/>
  <c r="AM7519" i="1"/>
  <c r="AL7523" i="1"/>
  <c r="AK7523" i="1"/>
  <c r="AM7523" i="1"/>
  <c r="AL7527" i="1"/>
  <c r="AK7527" i="1"/>
  <c r="AM7527" i="1"/>
  <c r="AL7531" i="1"/>
  <c r="AK7531" i="1"/>
  <c r="AM7531" i="1"/>
  <c r="AL7535" i="1"/>
  <c r="AK7535" i="1"/>
  <c r="AM7535" i="1"/>
  <c r="AL7539" i="1"/>
  <c r="AK7539" i="1"/>
  <c r="AM7539" i="1"/>
  <c r="AL7543" i="1"/>
  <c r="AK7543" i="1"/>
  <c r="AM7543" i="1"/>
  <c r="AL7547" i="1"/>
  <c r="AK7547" i="1"/>
  <c r="AM7547" i="1"/>
  <c r="AL7551" i="1"/>
  <c r="AK7551" i="1"/>
  <c r="AM7551" i="1"/>
  <c r="AL7555" i="1"/>
  <c r="AK7555" i="1"/>
  <c r="AM7555" i="1"/>
  <c r="AL7559" i="1"/>
  <c r="AK7559" i="1"/>
  <c r="AM7559" i="1"/>
  <c r="AL7563" i="1"/>
  <c r="AK7563" i="1"/>
  <c r="AM7563" i="1"/>
  <c r="AL7567" i="1"/>
  <c r="AK7567" i="1"/>
  <c r="AM7567" i="1"/>
  <c r="AL7571" i="1"/>
  <c r="AK7571" i="1"/>
  <c r="AM7571" i="1"/>
  <c r="AL7575" i="1"/>
  <c r="AK7575" i="1"/>
  <c r="AM7575" i="1"/>
  <c r="AL7579" i="1"/>
  <c r="AK7579" i="1"/>
  <c r="AM7579" i="1"/>
  <c r="AL7583" i="1"/>
  <c r="AK7583" i="1"/>
  <c r="AM7583" i="1"/>
  <c r="AL7587" i="1"/>
  <c r="AK7587" i="1"/>
  <c r="AM7587" i="1"/>
  <c r="AL7591" i="1"/>
  <c r="AK7591" i="1"/>
  <c r="AM7591" i="1"/>
  <c r="AL7595" i="1"/>
  <c r="AK7595" i="1"/>
  <c r="AM7595" i="1"/>
  <c r="AL7599" i="1"/>
  <c r="AK7599" i="1"/>
  <c r="AM7599" i="1"/>
  <c r="AL7603" i="1"/>
  <c r="AK7603" i="1"/>
  <c r="AM7603" i="1"/>
  <c r="AL7607" i="1"/>
  <c r="AK7607" i="1"/>
  <c r="AM7607" i="1"/>
  <c r="AL7611" i="1"/>
  <c r="AK7611" i="1"/>
  <c r="AM7611" i="1"/>
  <c r="AL7615" i="1"/>
  <c r="AK7615" i="1"/>
  <c r="AM7615" i="1"/>
  <c r="AL7619" i="1"/>
  <c r="AK7619" i="1"/>
  <c r="AM7619" i="1"/>
  <c r="AL7623" i="1"/>
  <c r="AK7623" i="1"/>
  <c r="AM7623" i="1"/>
  <c r="AL7627" i="1"/>
  <c r="AK7627" i="1"/>
  <c r="AM7627" i="1"/>
  <c r="AL7631" i="1"/>
  <c r="AK7631" i="1"/>
  <c r="AM7631" i="1"/>
  <c r="AL7635" i="1"/>
  <c r="AK7635" i="1"/>
  <c r="AM7635" i="1"/>
  <c r="AL7639" i="1"/>
  <c r="AK7639" i="1"/>
  <c r="AM7639" i="1"/>
  <c r="AL7643" i="1"/>
  <c r="AK7643" i="1"/>
  <c r="AM7643" i="1"/>
  <c r="AL7647" i="1"/>
  <c r="AK7647" i="1"/>
  <c r="AM7647" i="1"/>
  <c r="AL7651" i="1"/>
  <c r="AK7651" i="1"/>
  <c r="AM7651" i="1"/>
  <c r="AL7655" i="1"/>
  <c r="AK7655" i="1"/>
  <c r="AM7655" i="1"/>
  <c r="AL7659" i="1"/>
  <c r="AK7659" i="1"/>
  <c r="AM7659" i="1"/>
  <c r="AL7663" i="1"/>
  <c r="AK7663" i="1"/>
  <c r="AM7663" i="1"/>
  <c r="AL7667" i="1"/>
  <c r="AK7667" i="1"/>
  <c r="AM7667" i="1"/>
  <c r="AL7671" i="1"/>
  <c r="AK7671" i="1"/>
  <c r="AM7671" i="1"/>
  <c r="AL7675" i="1"/>
  <c r="AK7675" i="1"/>
  <c r="AM7675" i="1"/>
  <c r="AL7679" i="1"/>
  <c r="AK7679" i="1"/>
  <c r="AM7679" i="1"/>
  <c r="AL7683" i="1"/>
  <c r="AK7683" i="1"/>
  <c r="AM7683" i="1"/>
  <c r="AL7687" i="1"/>
  <c r="AK7687" i="1"/>
  <c r="AM7687" i="1"/>
  <c r="AL7691" i="1"/>
  <c r="AK7691" i="1"/>
  <c r="AM7691" i="1"/>
  <c r="AL7695" i="1"/>
  <c r="AK7695" i="1"/>
  <c r="AM7695" i="1"/>
  <c r="AL7699" i="1"/>
  <c r="AK7699" i="1"/>
  <c r="AM7699" i="1"/>
  <c r="AL7703" i="1"/>
  <c r="AK7703" i="1"/>
  <c r="AM7703" i="1"/>
  <c r="AL7707" i="1"/>
  <c r="AK7707" i="1"/>
  <c r="AM7707" i="1"/>
  <c r="AL7711" i="1"/>
  <c r="AK7711" i="1"/>
  <c r="AM7711" i="1"/>
  <c r="AL7715" i="1"/>
  <c r="AK7715" i="1"/>
  <c r="AM7715" i="1"/>
  <c r="AL7719" i="1"/>
  <c r="AK7719" i="1"/>
  <c r="AM7719" i="1"/>
  <c r="AL7723" i="1"/>
  <c r="AK7723" i="1"/>
  <c r="AM7723" i="1"/>
  <c r="AL7727" i="1"/>
  <c r="AK7727" i="1"/>
  <c r="AM7727" i="1"/>
  <c r="AL7731" i="1"/>
  <c r="AK7731" i="1"/>
  <c r="AM7731" i="1"/>
  <c r="AL7735" i="1"/>
  <c r="AK7735" i="1"/>
  <c r="AM7735" i="1"/>
  <c r="AL7739" i="1"/>
  <c r="AK7739" i="1"/>
  <c r="AM7739" i="1"/>
  <c r="AL7743" i="1"/>
  <c r="AK7743" i="1"/>
  <c r="AM7743" i="1"/>
  <c r="AL7747" i="1"/>
  <c r="AK7747" i="1"/>
  <c r="AM7747" i="1"/>
  <c r="AL7751" i="1"/>
  <c r="AK7751" i="1"/>
  <c r="AM7751" i="1"/>
  <c r="AL7755" i="1"/>
  <c r="AK7755" i="1"/>
  <c r="AM7755" i="1"/>
  <c r="AL7759" i="1"/>
  <c r="AK7759" i="1"/>
  <c r="AM7759" i="1"/>
  <c r="AL7763" i="1"/>
  <c r="AK7763" i="1"/>
  <c r="AM7763" i="1"/>
  <c r="AL7767" i="1"/>
  <c r="AK7767" i="1"/>
  <c r="AM7767" i="1"/>
  <c r="AL7771" i="1"/>
  <c r="AK7771" i="1"/>
  <c r="AM7771" i="1"/>
  <c r="AL7775" i="1"/>
  <c r="AK7775" i="1"/>
  <c r="AM7775" i="1"/>
  <c r="AL7779" i="1"/>
  <c r="AK7779" i="1"/>
  <c r="AM7779" i="1"/>
  <c r="AL7783" i="1"/>
  <c r="AK7783" i="1"/>
  <c r="AM7783" i="1"/>
  <c r="AL7787" i="1"/>
  <c r="AK7787" i="1"/>
  <c r="AM7787" i="1"/>
  <c r="AL7791" i="1"/>
  <c r="AK7791" i="1"/>
  <c r="AM7791" i="1"/>
  <c r="AL7795" i="1"/>
  <c r="AK7795" i="1"/>
  <c r="AM7795" i="1"/>
  <c r="AK7799" i="1"/>
  <c r="AL7799" i="1"/>
  <c r="AM7799" i="1"/>
  <c r="AK7803" i="1"/>
  <c r="AM7803" i="1"/>
  <c r="AL7803" i="1"/>
  <c r="AK7807" i="1"/>
  <c r="AL7807" i="1"/>
  <c r="AM7807" i="1"/>
  <c r="AK7811" i="1"/>
  <c r="AM7811" i="1"/>
  <c r="AL7811" i="1"/>
  <c r="AK7815" i="1"/>
  <c r="AL7815" i="1"/>
  <c r="AM7815" i="1"/>
  <c r="AK7819" i="1"/>
  <c r="AM7819" i="1"/>
  <c r="AL7819" i="1"/>
  <c r="AK7823" i="1"/>
  <c r="AL7823" i="1"/>
  <c r="AM7823" i="1"/>
  <c r="AK7827" i="1"/>
  <c r="AM7827" i="1"/>
  <c r="AL7827" i="1"/>
  <c r="AK7831" i="1"/>
  <c r="AL7831" i="1"/>
  <c r="AM7831" i="1"/>
  <c r="AK7835" i="1"/>
  <c r="AM7835" i="1"/>
  <c r="AL7835" i="1"/>
  <c r="AK7839" i="1"/>
  <c r="AL7839" i="1"/>
  <c r="AM7839" i="1"/>
  <c r="AK7843" i="1"/>
  <c r="AM7843" i="1"/>
  <c r="AL7843" i="1"/>
  <c r="AK7847" i="1"/>
  <c r="AL7847" i="1"/>
  <c r="AM7847" i="1"/>
  <c r="AK7851" i="1"/>
  <c r="AM7851" i="1"/>
  <c r="AL7851" i="1"/>
  <c r="AK7855" i="1"/>
  <c r="AL7855" i="1"/>
  <c r="AM7855" i="1"/>
  <c r="AK7859" i="1"/>
  <c r="AM7859" i="1"/>
  <c r="AL7859" i="1"/>
  <c r="AK7863" i="1"/>
  <c r="AL7863" i="1"/>
  <c r="AM7863" i="1"/>
  <c r="AK7867" i="1"/>
  <c r="AM7867" i="1"/>
  <c r="AL7867" i="1"/>
  <c r="AK7871" i="1"/>
  <c r="AL7871" i="1"/>
  <c r="AM7871" i="1"/>
  <c r="AK7875" i="1"/>
  <c r="AM7875" i="1"/>
  <c r="AL7875" i="1"/>
  <c r="AK7879" i="1"/>
  <c r="AL7879" i="1"/>
  <c r="AM7879" i="1"/>
  <c r="AK7883" i="1"/>
  <c r="AM7883" i="1"/>
  <c r="AL7883" i="1"/>
  <c r="AK7887" i="1"/>
  <c r="AL7887" i="1"/>
  <c r="AM7887" i="1"/>
  <c r="AK7891" i="1"/>
  <c r="AM7891" i="1"/>
  <c r="AL7891" i="1"/>
  <c r="AK7895" i="1"/>
  <c r="AL7895" i="1"/>
  <c r="AM7895" i="1"/>
  <c r="AK7899" i="1"/>
  <c r="AM7899" i="1"/>
  <c r="AL7899" i="1"/>
  <c r="AK7903" i="1"/>
  <c r="AL7903" i="1"/>
  <c r="AM7903" i="1"/>
  <c r="AK7907" i="1"/>
  <c r="AM7907" i="1"/>
  <c r="AL7907" i="1"/>
  <c r="AK7911" i="1"/>
  <c r="AL7911" i="1"/>
  <c r="AM7911" i="1"/>
  <c r="AK7915" i="1"/>
  <c r="AM7915" i="1"/>
  <c r="AL7915" i="1"/>
  <c r="AK7919" i="1"/>
  <c r="AL7919" i="1"/>
  <c r="AM7919" i="1"/>
  <c r="AK7923" i="1"/>
  <c r="AM7923" i="1"/>
  <c r="AL7923" i="1"/>
  <c r="AK7927" i="1"/>
  <c r="AL7927" i="1"/>
  <c r="AM7927" i="1"/>
  <c r="AK7931" i="1"/>
  <c r="AM7931" i="1"/>
  <c r="AL7931" i="1"/>
  <c r="AK7935" i="1"/>
  <c r="AL7935" i="1"/>
  <c r="AM7935" i="1"/>
  <c r="AK7939" i="1"/>
  <c r="AM7939" i="1"/>
  <c r="AL7939" i="1"/>
  <c r="AK7943" i="1"/>
  <c r="AL7943" i="1"/>
  <c r="AM7943" i="1"/>
  <c r="AK7947" i="1"/>
  <c r="AM7947" i="1"/>
  <c r="AL7947" i="1"/>
  <c r="AK7951" i="1"/>
  <c r="AL7951" i="1"/>
  <c r="AM7951" i="1"/>
  <c r="AK7955" i="1"/>
  <c r="AM7955" i="1"/>
  <c r="AL7955" i="1"/>
  <c r="AK7959" i="1"/>
  <c r="AL7959" i="1"/>
  <c r="AM7959" i="1"/>
  <c r="AK7963" i="1"/>
  <c r="AM7963" i="1"/>
  <c r="AL7963" i="1"/>
  <c r="AK7967" i="1"/>
  <c r="AL7967" i="1"/>
  <c r="AM7967" i="1"/>
  <c r="AK7971" i="1"/>
  <c r="AM7971" i="1"/>
  <c r="AL7971" i="1"/>
  <c r="AK7975" i="1"/>
  <c r="AL7975" i="1"/>
  <c r="AM7975" i="1"/>
  <c r="AK7979" i="1"/>
  <c r="AM7979" i="1"/>
  <c r="AL7979" i="1"/>
  <c r="AK7983" i="1"/>
  <c r="AL7983" i="1"/>
  <c r="AM7983" i="1"/>
  <c r="AK7987" i="1"/>
  <c r="AM7987" i="1"/>
  <c r="AL7987" i="1"/>
  <c r="AK7991" i="1"/>
  <c r="AL7991" i="1"/>
  <c r="AM7991" i="1"/>
  <c r="AK7995" i="1"/>
  <c r="AM7995" i="1"/>
  <c r="AL7995" i="1"/>
  <c r="AK7999" i="1"/>
  <c r="AL7999" i="1"/>
  <c r="AM7999" i="1"/>
  <c r="AK8003" i="1"/>
  <c r="AM8003" i="1"/>
  <c r="AL8003" i="1"/>
  <c r="AK8007" i="1"/>
  <c r="AL8007" i="1"/>
  <c r="AM8007" i="1"/>
  <c r="AK8011" i="1"/>
  <c r="AM8011" i="1"/>
  <c r="AL8011" i="1"/>
  <c r="AK8015" i="1"/>
  <c r="AL8015" i="1"/>
  <c r="AM8015" i="1"/>
  <c r="AK8019" i="1"/>
  <c r="AM8019" i="1"/>
  <c r="AL8019" i="1"/>
  <c r="AK8023" i="1"/>
  <c r="AL8023" i="1"/>
  <c r="AM8023" i="1"/>
  <c r="AM8027" i="1"/>
  <c r="AL8027" i="1"/>
  <c r="AK8027" i="1"/>
  <c r="AM8031" i="1"/>
  <c r="AL8031" i="1"/>
  <c r="AK8031" i="1"/>
  <c r="AM8035" i="1"/>
  <c r="AL8035" i="1"/>
  <c r="AK8035" i="1"/>
  <c r="AM8039" i="1"/>
  <c r="AL8039" i="1"/>
  <c r="AK8039" i="1"/>
  <c r="AM8043" i="1"/>
  <c r="AL8043" i="1"/>
  <c r="AK8043" i="1"/>
  <c r="AM8047" i="1"/>
  <c r="AL8047" i="1"/>
  <c r="AK8047" i="1"/>
  <c r="AM8051" i="1"/>
  <c r="AL8051" i="1"/>
  <c r="AK8051" i="1"/>
  <c r="AM8055" i="1"/>
  <c r="AL8055" i="1"/>
  <c r="AK8055" i="1"/>
  <c r="AM8059" i="1"/>
  <c r="AL8059" i="1"/>
  <c r="AK8059" i="1"/>
  <c r="AM8063" i="1"/>
  <c r="AL8063" i="1"/>
  <c r="AK8063" i="1"/>
  <c r="AM8067" i="1"/>
  <c r="AL8067" i="1"/>
  <c r="AK8067" i="1"/>
  <c r="AM8071" i="1"/>
  <c r="AL8071" i="1"/>
  <c r="AK8071" i="1"/>
  <c r="AM8075" i="1"/>
  <c r="AL8075" i="1"/>
  <c r="AK8075" i="1"/>
  <c r="AM8079" i="1"/>
  <c r="AL8079" i="1"/>
  <c r="AK8079" i="1"/>
  <c r="AM8083" i="1"/>
  <c r="AL8083" i="1"/>
  <c r="AK8083" i="1"/>
  <c r="AM8087" i="1"/>
  <c r="AL8087" i="1"/>
  <c r="AK8087" i="1"/>
  <c r="AM8091" i="1"/>
  <c r="AL8091" i="1"/>
  <c r="AK8091" i="1"/>
  <c r="AM8095" i="1"/>
  <c r="AL8095" i="1"/>
  <c r="AK8095" i="1"/>
  <c r="AM8099" i="1"/>
  <c r="AL8099" i="1"/>
  <c r="AK8099" i="1"/>
  <c r="AM8103" i="1"/>
  <c r="AL8103" i="1"/>
  <c r="AK8103" i="1"/>
  <c r="AM8107" i="1"/>
  <c r="AL8107" i="1"/>
  <c r="AK8107" i="1"/>
  <c r="AM8111" i="1"/>
  <c r="AL8111" i="1"/>
  <c r="AK8111" i="1"/>
  <c r="AM8115" i="1"/>
  <c r="AL8115" i="1"/>
  <c r="AK8115" i="1"/>
  <c r="AM8119" i="1"/>
  <c r="AL8119" i="1"/>
  <c r="AK8119" i="1"/>
  <c r="AM8123" i="1"/>
  <c r="AL8123" i="1"/>
  <c r="AK8123" i="1"/>
  <c r="AM8127" i="1"/>
  <c r="AL8127" i="1"/>
  <c r="AK8127" i="1"/>
  <c r="AM8131" i="1"/>
  <c r="AL8131" i="1"/>
  <c r="AK8131" i="1"/>
  <c r="AM8135" i="1"/>
  <c r="AL8135" i="1"/>
  <c r="AK8135" i="1"/>
  <c r="AM8139" i="1"/>
  <c r="AL8139" i="1"/>
  <c r="AK8139" i="1"/>
  <c r="AM8143" i="1"/>
  <c r="AL8143" i="1"/>
  <c r="AK8143" i="1"/>
  <c r="AM8147" i="1"/>
  <c r="AL8147" i="1"/>
  <c r="AK8147" i="1"/>
  <c r="AM8151" i="1"/>
  <c r="AL8151" i="1"/>
  <c r="AK8151" i="1"/>
  <c r="AM8155" i="1"/>
  <c r="AL8155" i="1"/>
  <c r="AK8155" i="1"/>
  <c r="AM8159" i="1"/>
  <c r="AL8159" i="1"/>
  <c r="AK8159" i="1"/>
  <c r="AM8163" i="1"/>
  <c r="AL8163" i="1"/>
  <c r="AK8163" i="1"/>
  <c r="AM8167" i="1"/>
  <c r="AL8167" i="1"/>
  <c r="AK8167" i="1"/>
  <c r="AM8171" i="1"/>
  <c r="AL8171" i="1"/>
  <c r="AK8171" i="1"/>
  <c r="AM8175" i="1"/>
  <c r="AL8175" i="1"/>
  <c r="AK8175" i="1"/>
  <c r="AM8179" i="1"/>
  <c r="AL8179" i="1"/>
  <c r="AK8179" i="1"/>
  <c r="AM8183" i="1"/>
  <c r="AL8183" i="1"/>
  <c r="AK8183" i="1"/>
  <c r="AM8187" i="1"/>
  <c r="AL8187" i="1"/>
  <c r="AK8187" i="1"/>
  <c r="AM8191" i="1"/>
  <c r="AL8191" i="1"/>
  <c r="AK8191" i="1"/>
  <c r="AM8195" i="1"/>
  <c r="AL8195" i="1"/>
  <c r="AK8195" i="1"/>
  <c r="AM8199" i="1"/>
  <c r="AL8199" i="1"/>
  <c r="AK8199" i="1"/>
  <c r="AM8203" i="1"/>
  <c r="AL8203" i="1"/>
  <c r="AK8203" i="1"/>
  <c r="AM8207" i="1"/>
  <c r="AL8207" i="1"/>
  <c r="AK8207" i="1"/>
  <c r="AM8211" i="1"/>
  <c r="AL8211" i="1"/>
  <c r="AK8211" i="1"/>
  <c r="AM8215" i="1"/>
  <c r="AL8215" i="1"/>
  <c r="AK8215" i="1"/>
  <c r="AM8219" i="1"/>
  <c r="AL8219" i="1"/>
  <c r="AK8219" i="1"/>
  <c r="AM8223" i="1"/>
  <c r="AL8223" i="1"/>
  <c r="AK8223" i="1"/>
  <c r="AM8227" i="1"/>
  <c r="AL8227" i="1"/>
  <c r="AK8227" i="1"/>
  <c r="AM8231" i="1"/>
  <c r="AL8231" i="1"/>
  <c r="AK8231" i="1"/>
  <c r="AM8235" i="1"/>
  <c r="AL8235" i="1"/>
  <c r="AK8235" i="1"/>
  <c r="AM8239" i="1"/>
  <c r="AL8239" i="1"/>
  <c r="AK8239" i="1"/>
  <c r="AM8243" i="1"/>
  <c r="AL8243" i="1"/>
  <c r="AK8243" i="1"/>
  <c r="AM8247" i="1"/>
  <c r="AL8247" i="1"/>
  <c r="AK8247" i="1"/>
  <c r="AM8251" i="1"/>
  <c r="AL8251" i="1"/>
  <c r="AK8251" i="1"/>
  <c r="AM8255" i="1"/>
  <c r="AL8255" i="1"/>
  <c r="AK8255" i="1"/>
  <c r="AM8259" i="1"/>
  <c r="AL8259" i="1"/>
  <c r="AK8259" i="1"/>
  <c r="AM8263" i="1"/>
  <c r="AL8263" i="1"/>
  <c r="AK8263" i="1"/>
  <c r="AM8267" i="1"/>
  <c r="AL8267" i="1"/>
  <c r="AK8267" i="1"/>
  <c r="AM8271" i="1"/>
  <c r="AL8271" i="1"/>
  <c r="AK8271" i="1"/>
  <c r="AM8275" i="1"/>
  <c r="AL8275" i="1"/>
  <c r="AK8275" i="1"/>
  <c r="AM8279" i="1"/>
  <c r="AL8279" i="1"/>
  <c r="AK8279" i="1"/>
  <c r="AM8283" i="1"/>
  <c r="AL8283" i="1"/>
  <c r="AK8283" i="1"/>
  <c r="AM8287" i="1"/>
  <c r="AL8287" i="1"/>
  <c r="AK8287" i="1"/>
  <c r="AM8291" i="1"/>
  <c r="AL8291" i="1"/>
  <c r="AK8291" i="1"/>
  <c r="AM8295" i="1"/>
  <c r="AL8295" i="1"/>
  <c r="AK8295" i="1"/>
  <c r="AM8299" i="1"/>
  <c r="AL8299" i="1"/>
  <c r="AK8299" i="1"/>
  <c r="AM8303" i="1"/>
  <c r="AL8303" i="1"/>
  <c r="AK8303" i="1"/>
  <c r="AM8307" i="1"/>
  <c r="AL8307" i="1"/>
  <c r="AK8307" i="1"/>
  <c r="AM8311" i="1"/>
  <c r="AL8311" i="1"/>
  <c r="AK8311" i="1"/>
  <c r="AM8315" i="1"/>
  <c r="AL8315" i="1"/>
  <c r="AK8315" i="1"/>
  <c r="AM8319" i="1"/>
  <c r="AL8319" i="1"/>
  <c r="AK8319" i="1"/>
  <c r="AM8323" i="1"/>
  <c r="AL8323" i="1"/>
  <c r="AK8323" i="1"/>
  <c r="AM8327" i="1"/>
  <c r="AL8327" i="1"/>
  <c r="AK8327" i="1"/>
  <c r="AM8331" i="1"/>
  <c r="AL8331" i="1"/>
  <c r="AK8331" i="1"/>
  <c r="AM8335" i="1"/>
  <c r="AL8335" i="1"/>
  <c r="AK8335" i="1"/>
  <c r="AM8339" i="1"/>
  <c r="AL8339" i="1"/>
  <c r="AK8339" i="1"/>
  <c r="AM8343" i="1"/>
  <c r="AL8343" i="1"/>
  <c r="AK8343" i="1"/>
  <c r="AM8347" i="1"/>
  <c r="AL8347" i="1"/>
  <c r="AK8347" i="1"/>
  <c r="AM8351" i="1"/>
  <c r="AL8351" i="1"/>
  <c r="AK8351" i="1"/>
  <c r="AM8355" i="1"/>
  <c r="AL8355" i="1"/>
  <c r="AK8355" i="1"/>
  <c r="AM8359" i="1"/>
  <c r="AL8359" i="1"/>
  <c r="AK8359" i="1"/>
  <c r="AM8363" i="1"/>
  <c r="AL8363" i="1"/>
  <c r="AK8363" i="1"/>
  <c r="AK8367" i="1"/>
  <c r="AL8367" i="1"/>
  <c r="AM8367" i="1"/>
  <c r="AK8371" i="1"/>
  <c r="AM8371" i="1"/>
  <c r="AL8371" i="1"/>
  <c r="AK8375" i="1"/>
  <c r="AL8375" i="1"/>
  <c r="AM8375" i="1"/>
  <c r="AK8379" i="1"/>
  <c r="AM8379" i="1"/>
  <c r="AL8379" i="1"/>
  <c r="AK8383" i="1"/>
  <c r="AL8383" i="1"/>
  <c r="AM8383" i="1"/>
  <c r="AK8387" i="1"/>
  <c r="AM8387" i="1"/>
  <c r="AL8387" i="1"/>
  <c r="AK8391" i="1"/>
  <c r="AL8391" i="1"/>
  <c r="AM8391" i="1"/>
  <c r="AK8395" i="1"/>
  <c r="AM8395" i="1"/>
  <c r="AL8395" i="1"/>
  <c r="AK8399" i="1"/>
  <c r="AL8399" i="1"/>
  <c r="AM8399" i="1"/>
  <c r="AK8403" i="1"/>
  <c r="AM8403" i="1"/>
  <c r="AL8403" i="1"/>
  <c r="AK8407" i="1"/>
  <c r="AL8407" i="1"/>
  <c r="AM8407" i="1"/>
  <c r="AK8411" i="1"/>
  <c r="AM8411" i="1"/>
  <c r="AL8411" i="1"/>
  <c r="AK8415" i="1"/>
  <c r="AL8415" i="1"/>
  <c r="AM8415" i="1"/>
  <c r="AK8419" i="1"/>
  <c r="AM8419" i="1"/>
  <c r="AL8419" i="1"/>
  <c r="AK8423" i="1"/>
  <c r="AL8423" i="1"/>
  <c r="AM8423" i="1"/>
  <c r="AK8427" i="1"/>
  <c r="AM8427" i="1"/>
  <c r="AL8427" i="1"/>
  <c r="AK8431" i="1"/>
  <c r="AL8431" i="1"/>
  <c r="AM8431" i="1"/>
  <c r="AK8435" i="1"/>
  <c r="AM8435" i="1"/>
  <c r="AL8435" i="1"/>
  <c r="AK8439" i="1"/>
  <c r="AL8439" i="1"/>
  <c r="AM8439" i="1"/>
  <c r="AK8443" i="1"/>
  <c r="AM8443" i="1"/>
  <c r="AL8443" i="1"/>
  <c r="AK8447" i="1"/>
  <c r="AL8447" i="1"/>
  <c r="AM8447" i="1"/>
  <c r="AK8451" i="1"/>
  <c r="AM8451" i="1"/>
  <c r="AL8451" i="1"/>
  <c r="AK8455" i="1"/>
  <c r="AL8455" i="1"/>
  <c r="AM8455" i="1"/>
  <c r="AK8459" i="1"/>
  <c r="AM8459" i="1"/>
  <c r="AL8459" i="1"/>
  <c r="AK8463" i="1"/>
  <c r="AL8463" i="1"/>
  <c r="AM8463" i="1"/>
  <c r="AK8467" i="1"/>
  <c r="AM8467" i="1"/>
  <c r="AL8467" i="1"/>
  <c r="AK8471" i="1"/>
  <c r="AL8471" i="1"/>
  <c r="AM8471" i="1"/>
  <c r="AK8475" i="1"/>
  <c r="AM8475" i="1"/>
  <c r="AL8475" i="1"/>
  <c r="AK8479" i="1"/>
  <c r="AL8479" i="1"/>
  <c r="AM8479" i="1"/>
  <c r="AK8483" i="1"/>
  <c r="AL8483" i="1"/>
  <c r="AM8483" i="1"/>
  <c r="AK8487" i="1"/>
  <c r="AM8487" i="1"/>
  <c r="AL8487" i="1"/>
  <c r="AK8491" i="1"/>
  <c r="AL8491" i="1"/>
  <c r="AM8491" i="1"/>
  <c r="AK8495" i="1"/>
  <c r="AM8495" i="1"/>
  <c r="AL8495" i="1"/>
  <c r="AK8499" i="1"/>
  <c r="AL8499" i="1"/>
  <c r="AM8499" i="1"/>
  <c r="AK8503" i="1"/>
  <c r="AM8503" i="1"/>
  <c r="AL8503" i="1"/>
  <c r="AK8507" i="1"/>
  <c r="AL8507" i="1"/>
  <c r="AM8507" i="1"/>
  <c r="AK8511" i="1"/>
  <c r="AM8511" i="1"/>
  <c r="AL8511" i="1"/>
  <c r="AK8515" i="1"/>
  <c r="AL8515" i="1"/>
  <c r="AM8515" i="1"/>
  <c r="AK8519" i="1"/>
  <c r="AM8519" i="1"/>
  <c r="AL8519" i="1"/>
  <c r="AK8523" i="1"/>
  <c r="AL8523" i="1"/>
  <c r="AM8523" i="1"/>
  <c r="AK8527" i="1"/>
  <c r="AM8527" i="1"/>
  <c r="AL8527" i="1"/>
  <c r="AK8531" i="1"/>
  <c r="AL8531" i="1"/>
  <c r="AM8531" i="1"/>
  <c r="AK8535" i="1"/>
  <c r="AM8535" i="1"/>
  <c r="AL8535" i="1"/>
  <c r="AK8539" i="1"/>
  <c r="AL8539" i="1"/>
  <c r="AM8539" i="1"/>
  <c r="AK8543" i="1"/>
  <c r="AM8543" i="1"/>
  <c r="AL8543" i="1"/>
  <c r="AK8547" i="1"/>
  <c r="AL8547" i="1"/>
  <c r="AM8547" i="1"/>
  <c r="AK8551" i="1"/>
  <c r="AM8551" i="1"/>
  <c r="AL8551" i="1"/>
  <c r="AK8555" i="1"/>
  <c r="AL8555" i="1"/>
  <c r="AM8555" i="1"/>
  <c r="AK8559" i="1"/>
  <c r="AM8559" i="1"/>
  <c r="AL8559" i="1"/>
  <c r="AK8563" i="1"/>
  <c r="AL8563" i="1"/>
  <c r="AM8563" i="1"/>
  <c r="AK8567" i="1"/>
  <c r="AM8567" i="1"/>
  <c r="AL8567" i="1"/>
  <c r="AK8571" i="1"/>
  <c r="AL8571" i="1"/>
  <c r="AM8571" i="1"/>
  <c r="AK8575" i="1"/>
  <c r="AM8575" i="1"/>
  <c r="AL8575" i="1"/>
  <c r="AK8579" i="1"/>
  <c r="AL8579" i="1"/>
  <c r="AM8579" i="1"/>
  <c r="AK8583" i="1"/>
  <c r="AM8583" i="1"/>
  <c r="AL8583" i="1"/>
  <c r="AK8587" i="1"/>
  <c r="AL8587" i="1"/>
  <c r="AM8587" i="1"/>
  <c r="AK8591" i="1"/>
  <c r="AM8591" i="1"/>
  <c r="AL8591" i="1"/>
  <c r="AK8595" i="1"/>
  <c r="AL8595" i="1"/>
  <c r="AM8595" i="1"/>
  <c r="AK8599" i="1"/>
  <c r="AM8599" i="1"/>
  <c r="AL8599" i="1"/>
  <c r="AK8603" i="1"/>
  <c r="AL8603" i="1"/>
  <c r="AM8603" i="1"/>
  <c r="AK8607" i="1"/>
  <c r="AM8607" i="1"/>
  <c r="AL8607" i="1"/>
  <c r="AK8611" i="1"/>
  <c r="AL8611" i="1"/>
  <c r="AM8611" i="1"/>
  <c r="AK8615" i="1"/>
  <c r="AM8615" i="1"/>
  <c r="AL8615" i="1"/>
  <c r="AK8619" i="1"/>
  <c r="AL8619" i="1"/>
  <c r="AM8619" i="1"/>
  <c r="AK8623" i="1"/>
  <c r="AM8623" i="1"/>
  <c r="AL8623" i="1"/>
  <c r="AK8627" i="1"/>
  <c r="AL8627" i="1"/>
  <c r="AM8627" i="1"/>
  <c r="AK8631" i="1"/>
  <c r="AM8631" i="1"/>
  <c r="AL8631" i="1"/>
  <c r="AK8635" i="1"/>
  <c r="AL8635" i="1"/>
  <c r="AM8635" i="1"/>
  <c r="AK8639" i="1"/>
  <c r="AM8639" i="1"/>
  <c r="AL8639" i="1"/>
  <c r="AK8643" i="1"/>
  <c r="AL8643" i="1"/>
  <c r="AM8643" i="1"/>
  <c r="AK8647" i="1"/>
  <c r="AM8647" i="1"/>
  <c r="AL8647" i="1"/>
  <c r="AM8651" i="1"/>
  <c r="AL8651" i="1"/>
  <c r="AK8651" i="1"/>
  <c r="AM8655" i="1"/>
  <c r="AL8655" i="1"/>
  <c r="AK8655" i="1"/>
  <c r="AM8659" i="1"/>
  <c r="AL8659" i="1"/>
  <c r="AK8659" i="1"/>
  <c r="AM8663" i="1"/>
  <c r="AL8663" i="1"/>
  <c r="AK8663" i="1"/>
  <c r="AM8667" i="1"/>
  <c r="AL8667" i="1"/>
  <c r="AK8667" i="1"/>
  <c r="AM8671" i="1"/>
  <c r="AL8671" i="1"/>
  <c r="AK8671" i="1"/>
  <c r="AM8675" i="1"/>
  <c r="AL8675" i="1"/>
  <c r="AK8675" i="1"/>
  <c r="AM8679" i="1"/>
  <c r="AL8679" i="1"/>
  <c r="AK8679" i="1"/>
  <c r="AM8683" i="1"/>
  <c r="AL8683" i="1"/>
  <c r="AK8683" i="1"/>
  <c r="AM8687" i="1"/>
  <c r="AL8687" i="1"/>
  <c r="AK8687" i="1"/>
  <c r="AM8691" i="1"/>
  <c r="AL8691" i="1"/>
  <c r="AK8691" i="1"/>
  <c r="AM8695" i="1"/>
  <c r="AL8695" i="1"/>
  <c r="AK8695" i="1"/>
  <c r="AM8699" i="1"/>
  <c r="AL8699" i="1"/>
  <c r="AK8699" i="1"/>
  <c r="AM8703" i="1"/>
  <c r="AL8703" i="1"/>
  <c r="AK8703" i="1"/>
  <c r="AM8707" i="1"/>
  <c r="AL8707" i="1"/>
  <c r="AK8707" i="1"/>
  <c r="AM8711" i="1"/>
  <c r="AL8711" i="1"/>
  <c r="AK8711" i="1"/>
  <c r="AM8715" i="1"/>
  <c r="AL8715" i="1"/>
  <c r="AK8715" i="1"/>
  <c r="AM8719" i="1"/>
  <c r="AL8719" i="1"/>
  <c r="AK8719" i="1"/>
  <c r="AM8723" i="1"/>
  <c r="AL8723" i="1"/>
  <c r="AK8723" i="1"/>
  <c r="AM8727" i="1"/>
  <c r="AL8727" i="1"/>
  <c r="AK8727" i="1"/>
  <c r="AM8731" i="1"/>
  <c r="AL8731" i="1"/>
  <c r="AK8731" i="1"/>
  <c r="AM8736" i="1"/>
  <c r="AL8736" i="1"/>
  <c r="AK8736" i="1"/>
  <c r="AM8740" i="1"/>
  <c r="AL8740" i="1"/>
  <c r="AK8740" i="1"/>
  <c r="AM8744" i="1"/>
  <c r="AL8744" i="1"/>
  <c r="AK8744" i="1"/>
  <c r="AM8748" i="1"/>
  <c r="AK8748" i="1"/>
  <c r="AL8748" i="1"/>
  <c r="AM8752" i="1"/>
  <c r="AL8752" i="1"/>
  <c r="AK8752" i="1"/>
  <c r="AM8756" i="1"/>
  <c r="AL8756" i="1"/>
  <c r="AK8756" i="1"/>
  <c r="AM8760" i="1"/>
  <c r="AL8760" i="1"/>
  <c r="AK8760" i="1"/>
  <c r="AL8734" i="1"/>
  <c r="AK8734" i="1"/>
  <c r="AM8734" i="1"/>
  <c r="BF34" i="1"/>
  <c r="G17" i="14"/>
  <c r="C15" i="14"/>
  <c r="C29" i="14" s="1"/>
  <c r="E83" i="13"/>
  <c r="E82" i="13"/>
  <c r="E81" i="13"/>
  <c r="E80" i="13"/>
  <c r="E79" i="13"/>
  <c r="E78" i="13"/>
  <c r="E77" i="13"/>
  <c r="E76" i="13"/>
  <c r="N69" i="13"/>
  <c r="G69" i="13"/>
  <c r="F69" i="13"/>
  <c r="L69" i="13" s="1"/>
  <c r="E69" i="13"/>
  <c r="N68" i="13"/>
  <c r="G68" i="13"/>
  <c r="F68" i="13"/>
  <c r="P68" i="13" s="1"/>
  <c r="E68" i="13"/>
  <c r="N67" i="13"/>
  <c r="G67" i="13"/>
  <c r="F67" i="13"/>
  <c r="P67" i="13" s="1"/>
  <c r="E67" i="13"/>
  <c r="N66" i="13"/>
  <c r="G66" i="13"/>
  <c r="F66" i="13"/>
  <c r="P66" i="13" s="1"/>
  <c r="E66" i="13"/>
  <c r="N65" i="13"/>
  <c r="G65" i="13"/>
  <c r="F65" i="13"/>
  <c r="P65" i="13" s="1"/>
  <c r="E65" i="13"/>
  <c r="N64" i="13"/>
  <c r="G64" i="13"/>
  <c r="F64" i="13"/>
  <c r="P64" i="13" s="1"/>
  <c r="E64" i="13"/>
  <c r="N63" i="13"/>
  <c r="H63" i="13"/>
  <c r="G63" i="13"/>
  <c r="F63" i="13"/>
  <c r="P63" i="13" s="1"/>
  <c r="E63" i="13"/>
  <c r="N62" i="13"/>
  <c r="J62" i="13"/>
  <c r="J63" i="13" s="1"/>
  <c r="J64" i="13" s="1"/>
  <c r="J65" i="13" s="1"/>
  <c r="J66" i="13" s="1"/>
  <c r="J67" i="13" s="1"/>
  <c r="J68" i="13" s="1"/>
  <c r="J69" i="13" s="1"/>
  <c r="I62" i="13"/>
  <c r="I63" i="13" s="1"/>
  <c r="I64" i="13" s="1"/>
  <c r="I65" i="13" s="1"/>
  <c r="I66" i="13" s="1"/>
  <c r="I67" i="13" s="1"/>
  <c r="I68" i="13" s="1"/>
  <c r="I69" i="13" s="1"/>
  <c r="G62" i="13"/>
  <c r="F62" i="13"/>
  <c r="P62" i="13" s="1"/>
  <c r="E62" i="13"/>
  <c r="E52" i="13"/>
  <c r="E51" i="13"/>
  <c r="E50" i="13"/>
  <c r="E49" i="13"/>
  <c r="E48" i="13"/>
  <c r="E47" i="13"/>
  <c r="E46" i="13"/>
  <c r="E45" i="13"/>
  <c r="M43" i="13"/>
  <c r="M52" i="13" s="1"/>
  <c r="L43" i="13"/>
  <c r="L52" i="13" s="1"/>
  <c r="K43" i="13"/>
  <c r="K51" i="13" s="1"/>
  <c r="J43" i="13"/>
  <c r="I43" i="13"/>
  <c r="I52" i="13" s="1"/>
  <c r="H43" i="13"/>
  <c r="H52" i="13" s="1"/>
  <c r="G43" i="13"/>
  <c r="F42" i="13"/>
  <c r="F43" i="13" s="1"/>
  <c r="F49" i="13" s="1"/>
  <c r="J39" i="13"/>
  <c r="H39" i="13"/>
  <c r="G39" i="13"/>
  <c r="F39" i="13"/>
  <c r="K39" i="13" s="1"/>
  <c r="E39" i="13"/>
  <c r="J38" i="13"/>
  <c r="H38" i="13"/>
  <c r="G38" i="13"/>
  <c r="F38" i="13"/>
  <c r="E38" i="13"/>
  <c r="J37" i="13"/>
  <c r="H37" i="13"/>
  <c r="G37" i="13"/>
  <c r="F37" i="13"/>
  <c r="E37" i="13"/>
  <c r="J36" i="13"/>
  <c r="H36" i="13"/>
  <c r="G36" i="13"/>
  <c r="F36" i="13"/>
  <c r="E36" i="13"/>
  <c r="J35" i="13"/>
  <c r="H35" i="13"/>
  <c r="G35" i="13"/>
  <c r="F35" i="13"/>
  <c r="K35" i="13" s="1"/>
  <c r="E35" i="13"/>
  <c r="J34" i="13"/>
  <c r="H34" i="13"/>
  <c r="G34" i="13"/>
  <c r="F34" i="13"/>
  <c r="E34" i="13"/>
  <c r="J33" i="13"/>
  <c r="H33" i="13"/>
  <c r="G33" i="13"/>
  <c r="F33" i="13"/>
  <c r="E33" i="13"/>
  <c r="J32" i="13"/>
  <c r="H32" i="13"/>
  <c r="G32" i="13"/>
  <c r="F32" i="13"/>
  <c r="E32" i="13"/>
  <c r="AB29" i="13"/>
  <c r="AA29" i="13"/>
  <c r="Z29" i="13"/>
  <c r="Y29" i="13"/>
  <c r="X29" i="13"/>
  <c r="W29" i="13"/>
  <c r="V29" i="13"/>
  <c r="U29" i="13"/>
  <c r="T29" i="13"/>
  <c r="S29" i="13"/>
  <c r="R29" i="13"/>
  <c r="E29" i="13"/>
  <c r="AB28" i="13"/>
  <c r="AA28" i="13"/>
  <c r="Z28" i="13"/>
  <c r="Y28" i="13"/>
  <c r="X28" i="13"/>
  <c r="W28" i="13"/>
  <c r="V28" i="13"/>
  <c r="U28" i="13"/>
  <c r="T28" i="13"/>
  <c r="S28" i="13"/>
  <c r="R28" i="13"/>
  <c r="E28" i="13"/>
  <c r="AB27" i="13"/>
  <c r="AA27" i="13"/>
  <c r="Z27" i="13"/>
  <c r="Y27" i="13"/>
  <c r="X27" i="13"/>
  <c r="W27" i="13"/>
  <c r="V27" i="13"/>
  <c r="U27" i="13"/>
  <c r="T27" i="13"/>
  <c r="S27" i="13"/>
  <c r="R27" i="13"/>
  <c r="E27" i="13"/>
  <c r="AB26" i="13"/>
  <c r="AA26" i="13"/>
  <c r="Z26" i="13"/>
  <c r="Y26" i="13"/>
  <c r="X26" i="13"/>
  <c r="W26" i="13"/>
  <c r="V26" i="13"/>
  <c r="U26" i="13"/>
  <c r="T26" i="13"/>
  <c r="S26" i="13"/>
  <c r="R26" i="13"/>
  <c r="E26" i="13"/>
  <c r="AB25" i="13"/>
  <c r="AA25" i="13"/>
  <c r="Z25" i="13"/>
  <c r="Y25" i="13"/>
  <c r="X25" i="13"/>
  <c r="W25" i="13"/>
  <c r="V25" i="13"/>
  <c r="U25" i="13"/>
  <c r="T25" i="13"/>
  <c r="S25" i="13"/>
  <c r="R25" i="13"/>
  <c r="E25" i="13"/>
  <c r="AB24" i="13"/>
  <c r="AA24" i="13"/>
  <c r="Z24" i="13"/>
  <c r="Y24" i="13"/>
  <c r="X24" i="13"/>
  <c r="W24" i="13"/>
  <c r="V24" i="13"/>
  <c r="U24" i="13"/>
  <c r="T24" i="13"/>
  <c r="S24" i="13"/>
  <c r="R24" i="13"/>
  <c r="E24" i="13"/>
  <c r="AB23" i="13"/>
  <c r="AA23" i="13"/>
  <c r="Z23" i="13"/>
  <c r="Y23" i="13"/>
  <c r="X23" i="13"/>
  <c r="W23" i="13"/>
  <c r="V23" i="13"/>
  <c r="U23" i="13"/>
  <c r="T23" i="13"/>
  <c r="S23" i="13"/>
  <c r="R23" i="13"/>
  <c r="E23" i="13"/>
  <c r="AB22" i="13"/>
  <c r="AA22" i="13"/>
  <c r="Z22" i="13"/>
  <c r="Y22" i="13"/>
  <c r="X22" i="13"/>
  <c r="W22" i="13"/>
  <c r="V22" i="13"/>
  <c r="U22" i="13"/>
  <c r="T22" i="13"/>
  <c r="S22" i="13"/>
  <c r="R22" i="13"/>
  <c r="E22" i="13"/>
  <c r="C28" i="2"/>
  <c r="B8" i="2"/>
  <c r="AL8758" i="1" l="1"/>
  <c r="AK8758" i="1"/>
  <c r="AL8750" i="1"/>
  <c r="AK8750" i="1"/>
  <c r="AM8742" i="1"/>
  <c r="AL8742" i="1"/>
  <c r="AL8733" i="1"/>
  <c r="AK8733" i="1"/>
  <c r="AL8725" i="1"/>
  <c r="AM8725" i="1"/>
  <c r="AL8717" i="1"/>
  <c r="AM8717" i="1"/>
  <c r="AM8709" i="1"/>
  <c r="AK8709" i="1"/>
  <c r="AL8709" i="1"/>
  <c r="AM8701" i="1"/>
  <c r="AK8701" i="1"/>
  <c r="AL8701" i="1"/>
  <c r="AK8693" i="1"/>
  <c r="AM8693" i="1"/>
  <c r="AK8685" i="1"/>
  <c r="AM8685" i="1"/>
  <c r="AL8677" i="1"/>
  <c r="AK8677" i="1"/>
  <c r="AL8669" i="1"/>
  <c r="AK8669" i="1"/>
  <c r="AL8661" i="1"/>
  <c r="AM8661" i="1"/>
  <c r="AL8653" i="1"/>
  <c r="AM8653" i="1"/>
  <c r="AL8645" i="1"/>
  <c r="AM8645" i="1"/>
  <c r="AK8645" i="1"/>
  <c r="AL8637" i="1"/>
  <c r="AM8637" i="1"/>
  <c r="AK8637" i="1"/>
  <c r="AM8629" i="1"/>
  <c r="AL8629" i="1"/>
  <c r="AM8621" i="1"/>
  <c r="AL8621" i="1"/>
  <c r="AK8613" i="1"/>
  <c r="AM8613" i="1"/>
  <c r="AK8605" i="1"/>
  <c r="AM8605" i="1"/>
  <c r="AK8597" i="1"/>
  <c r="AL8597" i="1"/>
  <c r="AK8589" i="1"/>
  <c r="AL8589" i="1"/>
  <c r="AL8581" i="1"/>
  <c r="AM8581" i="1"/>
  <c r="AK8581" i="1"/>
  <c r="AL8573" i="1"/>
  <c r="AM8573" i="1"/>
  <c r="AK8573" i="1"/>
  <c r="AM8565" i="1"/>
  <c r="AL8565" i="1"/>
  <c r="AM8557" i="1"/>
  <c r="AL8557" i="1"/>
  <c r="AK8549" i="1"/>
  <c r="AM8549" i="1"/>
  <c r="AK8541" i="1"/>
  <c r="AM8541" i="1"/>
  <c r="AK8533" i="1"/>
  <c r="AL8533" i="1"/>
  <c r="AK8525" i="1"/>
  <c r="AL8525" i="1"/>
  <c r="AL8517" i="1"/>
  <c r="AM8517" i="1"/>
  <c r="AK8517" i="1"/>
  <c r="AL8509" i="1"/>
  <c r="AM8509" i="1"/>
  <c r="AK8509" i="1"/>
  <c r="AM8501" i="1"/>
  <c r="AL8501" i="1"/>
  <c r="AM8493" i="1"/>
  <c r="AL8493" i="1"/>
  <c r="AK8485" i="1"/>
  <c r="AM8485" i="1"/>
  <c r="AK8477" i="1"/>
  <c r="AM8477" i="1"/>
  <c r="AK8469" i="1"/>
  <c r="AL8469" i="1"/>
  <c r="AK8461" i="1"/>
  <c r="AL8461" i="1"/>
  <c r="AL8453" i="1"/>
  <c r="AM8453" i="1"/>
  <c r="AK8453" i="1"/>
  <c r="AL8445" i="1"/>
  <c r="AM8445" i="1"/>
  <c r="AK8445" i="1"/>
  <c r="AM8437" i="1"/>
  <c r="AL8437" i="1"/>
  <c r="AM8429" i="1"/>
  <c r="AL8429" i="1"/>
  <c r="AK8421" i="1"/>
  <c r="AM8421" i="1"/>
  <c r="AK8413" i="1"/>
  <c r="AM8413" i="1"/>
  <c r="AK8405" i="1"/>
  <c r="AL8405" i="1"/>
  <c r="AK8397" i="1"/>
  <c r="AL8397" i="1"/>
  <c r="AL8389" i="1"/>
  <c r="AM8389" i="1"/>
  <c r="AK8389" i="1"/>
  <c r="AL8381" i="1"/>
  <c r="AM8381" i="1"/>
  <c r="AK8381" i="1"/>
  <c r="AM8373" i="1"/>
  <c r="AL8373" i="1"/>
  <c r="AL8365" i="1"/>
  <c r="AK8365" i="1"/>
  <c r="AM8357" i="1"/>
  <c r="AK8357" i="1"/>
  <c r="AM8349" i="1"/>
  <c r="AK8349" i="1"/>
  <c r="AM8341" i="1"/>
  <c r="AL8341" i="1"/>
  <c r="AM8333" i="1"/>
  <c r="AL8333" i="1"/>
  <c r="AL8325" i="1"/>
  <c r="AK8325" i="1"/>
  <c r="AM8325" i="1"/>
  <c r="AL8317" i="1"/>
  <c r="AK8317" i="1"/>
  <c r="AM8317" i="1"/>
  <c r="AK8309" i="1"/>
  <c r="AL8309" i="1"/>
  <c r="AK8301" i="1"/>
  <c r="AL8301" i="1"/>
  <c r="AM8293" i="1"/>
  <c r="AK8293" i="1"/>
  <c r="AM8285" i="1"/>
  <c r="AK8285" i="1"/>
  <c r="AM8277" i="1"/>
  <c r="AL8277" i="1"/>
  <c r="AM8269" i="1"/>
  <c r="AL8269" i="1"/>
  <c r="AL8261" i="1"/>
  <c r="AK8261" i="1"/>
  <c r="AM8261" i="1"/>
  <c r="AL8253" i="1"/>
  <c r="AK8253" i="1"/>
  <c r="AM8253" i="1"/>
  <c r="AK8245" i="1"/>
  <c r="AL8245" i="1"/>
  <c r="AK8237" i="1"/>
  <c r="AL8237" i="1"/>
  <c r="AM8229" i="1"/>
  <c r="AK8229" i="1"/>
  <c r="AM8221" i="1"/>
  <c r="AK8221" i="1"/>
  <c r="AM8213" i="1"/>
  <c r="AL8213" i="1"/>
  <c r="AM8205" i="1"/>
  <c r="AL8205" i="1"/>
  <c r="AL8197" i="1"/>
  <c r="AK8197" i="1"/>
  <c r="AM8197" i="1"/>
  <c r="AL8189" i="1"/>
  <c r="AK8189" i="1"/>
  <c r="AM8189" i="1"/>
  <c r="AK8181" i="1"/>
  <c r="AL8181" i="1"/>
  <c r="AK8173" i="1"/>
  <c r="AL8173" i="1"/>
  <c r="AM8165" i="1"/>
  <c r="AK8165" i="1"/>
  <c r="AM8157" i="1"/>
  <c r="AK8157" i="1"/>
  <c r="AM8149" i="1"/>
  <c r="AL8149" i="1"/>
  <c r="AM8141" i="1"/>
  <c r="AL8141" i="1"/>
  <c r="AL8133" i="1"/>
  <c r="AK8133" i="1"/>
  <c r="AM8133" i="1"/>
  <c r="AL8125" i="1"/>
  <c r="AK8125" i="1"/>
  <c r="AM8125" i="1"/>
  <c r="AK8117" i="1"/>
  <c r="AL8117" i="1"/>
  <c r="AK8109" i="1"/>
  <c r="AL8109" i="1"/>
  <c r="AM8101" i="1"/>
  <c r="AK8101" i="1"/>
  <c r="AM8093" i="1"/>
  <c r="AK8093" i="1"/>
  <c r="AM8085" i="1"/>
  <c r="AL8085" i="1"/>
  <c r="AM8077" i="1"/>
  <c r="AL8077" i="1"/>
  <c r="AL8069" i="1"/>
  <c r="AK8069" i="1"/>
  <c r="AM8069" i="1"/>
  <c r="AL8061" i="1"/>
  <c r="AK8061" i="1"/>
  <c r="AM8061" i="1"/>
  <c r="AK8053" i="1"/>
  <c r="AL8053" i="1"/>
  <c r="AK8045" i="1"/>
  <c r="AL8045" i="1"/>
  <c r="AM8037" i="1"/>
  <c r="AK8037" i="1"/>
  <c r="AM8029" i="1"/>
  <c r="AK8029" i="1"/>
  <c r="AK8021" i="1"/>
  <c r="AL8021" i="1"/>
  <c r="AK8013" i="1"/>
  <c r="AL8013" i="1"/>
  <c r="AL8005" i="1"/>
  <c r="AM8005" i="1"/>
  <c r="AK8005" i="1"/>
  <c r="AL7997" i="1"/>
  <c r="AM7997" i="1"/>
  <c r="AK7997" i="1"/>
  <c r="AM7989" i="1"/>
  <c r="AL7989" i="1"/>
  <c r="AM7981" i="1"/>
  <c r="AL7981" i="1"/>
  <c r="AK7973" i="1"/>
  <c r="AM7973" i="1"/>
  <c r="AK7965" i="1"/>
  <c r="AM7965" i="1"/>
  <c r="AK7957" i="1"/>
  <c r="AL7957" i="1"/>
  <c r="AK7949" i="1"/>
  <c r="AL7949" i="1"/>
  <c r="AL7941" i="1"/>
  <c r="AM7941" i="1"/>
  <c r="AK7941" i="1"/>
  <c r="AL7933" i="1"/>
  <c r="AM7933" i="1"/>
  <c r="AK7933" i="1"/>
  <c r="AM7925" i="1"/>
  <c r="AL7925" i="1"/>
  <c r="AM7917" i="1"/>
  <c r="AL7917" i="1"/>
  <c r="AK7909" i="1"/>
  <c r="AM7909" i="1"/>
  <c r="AK7901" i="1"/>
  <c r="AM7901" i="1"/>
  <c r="AK7893" i="1"/>
  <c r="AL7893" i="1"/>
  <c r="AK7885" i="1"/>
  <c r="AL7885" i="1"/>
  <c r="AL7877" i="1"/>
  <c r="AM7877" i="1"/>
  <c r="AK7877" i="1"/>
  <c r="AL7869" i="1"/>
  <c r="AM7869" i="1"/>
  <c r="AK7869" i="1"/>
  <c r="AM7861" i="1"/>
  <c r="AL7861" i="1"/>
  <c r="AM7853" i="1"/>
  <c r="AL7853" i="1"/>
  <c r="AK7845" i="1"/>
  <c r="AM7845" i="1"/>
  <c r="AK7837" i="1"/>
  <c r="AM7837" i="1"/>
  <c r="AK7829" i="1"/>
  <c r="AL7829" i="1"/>
  <c r="AK7821" i="1"/>
  <c r="AL7821" i="1"/>
  <c r="AL7813" i="1"/>
  <c r="AM7813" i="1"/>
  <c r="AK7813" i="1"/>
  <c r="AL7805" i="1"/>
  <c r="AM7805" i="1"/>
  <c r="AK7805" i="1"/>
  <c r="AM7797" i="1"/>
  <c r="AL7797" i="1"/>
  <c r="AM7789" i="1"/>
  <c r="AL7789" i="1"/>
  <c r="AK7781" i="1"/>
  <c r="AM7781" i="1"/>
  <c r="AK7773" i="1"/>
  <c r="AM7773" i="1"/>
  <c r="AK7765" i="1"/>
  <c r="AL7765" i="1"/>
  <c r="AK7757" i="1"/>
  <c r="AL7757" i="1"/>
  <c r="AL7749" i="1"/>
  <c r="AM7749" i="1"/>
  <c r="AK7749" i="1"/>
  <c r="AL7741" i="1"/>
  <c r="AM7741" i="1"/>
  <c r="AK7741" i="1"/>
  <c r="AL8759" i="1"/>
  <c r="AM8759" i="1"/>
  <c r="AL8743" i="1"/>
  <c r="AM8743" i="1"/>
  <c r="AK8726" i="1"/>
  <c r="AL8726" i="1"/>
  <c r="AK8710" i="1"/>
  <c r="AL8710" i="1"/>
  <c r="AK8694" i="1"/>
  <c r="AL8694" i="1"/>
  <c r="AK8678" i="1"/>
  <c r="AL8678" i="1"/>
  <c r="AK8662" i="1"/>
  <c r="AL8662" i="1"/>
  <c r="AM8654" i="1"/>
  <c r="AL8654" i="1"/>
  <c r="AK8646" i="1"/>
  <c r="AM8646" i="1"/>
  <c r="AL8646" i="1"/>
  <c r="AL8638" i="1"/>
  <c r="AM8638" i="1"/>
  <c r="AK8630" i="1"/>
  <c r="AM8630" i="1"/>
  <c r="AL8630" i="1"/>
  <c r="AL8622" i="1"/>
  <c r="AM8622" i="1"/>
  <c r="AK8614" i="1"/>
  <c r="AM8614" i="1"/>
  <c r="AL8614" i="1"/>
  <c r="AL8606" i="1"/>
  <c r="AM8606" i="1"/>
  <c r="AK8598" i="1"/>
  <c r="AM8598" i="1"/>
  <c r="AL8598" i="1"/>
  <c r="AL8590" i="1"/>
  <c r="AM8590" i="1"/>
  <c r="AK8582" i="1"/>
  <c r="AM8582" i="1"/>
  <c r="AL8582" i="1"/>
  <c r="AL8574" i="1"/>
  <c r="AM8574" i="1"/>
  <c r="AK8566" i="1"/>
  <c r="AM8566" i="1"/>
  <c r="AL8566" i="1"/>
  <c r="AL8558" i="1"/>
  <c r="AM8558" i="1"/>
  <c r="AK8550" i="1"/>
  <c r="AM8550" i="1"/>
  <c r="AL8550" i="1"/>
  <c r="AL8542" i="1"/>
  <c r="AM8542" i="1"/>
  <c r="AK8534" i="1"/>
  <c r="AM8534" i="1"/>
  <c r="AL8534" i="1"/>
  <c r="AL8526" i="1"/>
  <c r="AM8526" i="1"/>
  <c r="AK8518" i="1"/>
  <c r="AM8518" i="1"/>
  <c r="AL8518" i="1"/>
  <c r="AL8510" i="1"/>
  <c r="AM8510" i="1"/>
  <c r="AK8502" i="1"/>
  <c r="AM8502" i="1"/>
  <c r="AL8502" i="1"/>
  <c r="AL8494" i="1"/>
  <c r="AM8494" i="1"/>
  <c r="AK8486" i="1"/>
  <c r="AM8486" i="1"/>
  <c r="AL8486" i="1"/>
  <c r="AK8478" i="1"/>
  <c r="AM8478" i="1"/>
  <c r="AL8470" i="1"/>
  <c r="AM8470" i="1"/>
  <c r="AK8470" i="1"/>
  <c r="AK8462" i="1"/>
  <c r="AM8462" i="1"/>
  <c r="AL8454" i="1"/>
  <c r="AM8454" i="1"/>
  <c r="AK8454" i="1"/>
  <c r="AK8446" i="1"/>
  <c r="AM8446" i="1"/>
  <c r="AL8438" i="1"/>
  <c r="AM8438" i="1"/>
  <c r="AK8438" i="1"/>
  <c r="AK8430" i="1"/>
  <c r="AM8430" i="1"/>
  <c r="AL8422" i="1"/>
  <c r="AM8422" i="1"/>
  <c r="AK8422" i="1"/>
  <c r="AK8414" i="1"/>
  <c r="AM8414" i="1"/>
  <c r="AL8406" i="1"/>
  <c r="AM8406" i="1"/>
  <c r="AK8406" i="1"/>
  <c r="AK8398" i="1"/>
  <c r="AM8398" i="1"/>
  <c r="AL8390" i="1"/>
  <c r="AM8390" i="1"/>
  <c r="AK8390" i="1"/>
  <c r="AK8382" i="1"/>
  <c r="AM8382" i="1"/>
  <c r="AL8374" i="1"/>
  <c r="AM8374" i="1"/>
  <c r="AK8374" i="1"/>
  <c r="AK8366" i="1"/>
  <c r="AM8366" i="1"/>
  <c r="AK8358" i="1"/>
  <c r="AL8358" i="1"/>
  <c r="AM8358" i="1"/>
  <c r="AM8350" i="1"/>
  <c r="AL8350" i="1"/>
  <c r="AK8342" i="1"/>
  <c r="AL8342" i="1"/>
  <c r="AM8342" i="1"/>
  <c r="AM8334" i="1"/>
  <c r="AL8334" i="1"/>
  <c r="AK8326" i="1"/>
  <c r="AL8326" i="1"/>
  <c r="AM8326" i="1"/>
  <c r="AM8318" i="1"/>
  <c r="AL8318" i="1"/>
  <c r="AK8310" i="1"/>
  <c r="AL8310" i="1"/>
  <c r="AM8310" i="1"/>
  <c r="AM8302" i="1"/>
  <c r="AL8302" i="1"/>
  <c r="AK8294" i="1"/>
  <c r="AL8294" i="1"/>
  <c r="AM8294" i="1"/>
  <c r="AM8286" i="1"/>
  <c r="AL8286" i="1"/>
  <c r="AK8278" i="1"/>
  <c r="AL8278" i="1"/>
  <c r="AM8278" i="1"/>
  <c r="AM8270" i="1"/>
  <c r="AL8270" i="1"/>
  <c r="AK8262" i="1"/>
  <c r="AL8262" i="1"/>
  <c r="AM8262" i="1"/>
  <c r="AM8254" i="1"/>
  <c r="AL8254" i="1"/>
  <c r="AK8246" i="1"/>
  <c r="AL8246" i="1"/>
  <c r="AM8246" i="1"/>
  <c r="AM8238" i="1"/>
  <c r="AL8238" i="1"/>
  <c r="AK8230" i="1"/>
  <c r="AL8230" i="1"/>
  <c r="AM8230" i="1"/>
  <c r="AM8222" i="1"/>
  <c r="AL8222" i="1"/>
  <c r="AK8214" i="1"/>
  <c r="AL8214" i="1"/>
  <c r="AM8214" i="1"/>
  <c r="AM8206" i="1"/>
  <c r="AL8206" i="1"/>
  <c r="AK8198" i="1"/>
  <c r="AL8198" i="1"/>
  <c r="AM8198" i="1"/>
  <c r="AM8190" i="1"/>
  <c r="AL8190" i="1"/>
  <c r="AK8182" i="1"/>
  <c r="AL8182" i="1"/>
  <c r="AM8182" i="1"/>
  <c r="AM8174" i="1"/>
  <c r="AL8174" i="1"/>
  <c r="AK8166" i="1"/>
  <c r="AL8166" i="1"/>
  <c r="AM8166" i="1"/>
  <c r="AM8158" i="1"/>
  <c r="AL8158" i="1"/>
  <c r="AK8150" i="1"/>
  <c r="AL8150" i="1"/>
  <c r="AM8150" i="1"/>
  <c r="AM8142" i="1"/>
  <c r="AL8142" i="1"/>
  <c r="AK8134" i="1"/>
  <c r="AL8134" i="1"/>
  <c r="AM8134" i="1"/>
  <c r="AM8126" i="1"/>
  <c r="AL8126" i="1"/>
  <c r="AK8118" i="1"/>
  <c r="AL8118" i="1"/>
  <c r="AM8118" i="1"/>
  <c r="AM8110" i="1"/>
  <c r="AL8110" i="1"/>
  <c r="AK8102" i="1"/>
  <c r="AL8102" i="1"/>
  <c r="AM8102" i="1"/>
  <c r="AM8094" i="1"/>
  <c r="AL8094" i="1"/>
  <c r="AK8086" i="1"/>
  <c r="AL8086" i="1"/>
  <c r="AM8086" i="1"/>
  <c r="AM8078" i="1"/>
  <c r="AL8078" i="1"/>
  <c r="AK8070" i="1"/>
  <c r="AL8070" i="1"/>
  <c r="AM8070" i="1"/>
  <c r="AM8062" i="1"/>
  <c r="AL8062" i="1"/>
  <c r="AK8054" i="1"/>
  <c r="AL8054" i="1"/>
  <c r="AM8054" i="1"/>
  <c r="AM8046" i="1"/>
  <c r="AL8046" i="1"/>
  <c r="AK8038" i="1"/>
  <c r="AL8038" i="1"/>
  <c r="AM8038" i="1"/>
  <c r="AM8030" i="1"/>
  <c r="AL8030" i="1"/>
  <c r="AL8022" i="1"/>
  <c r="AM8022" i="1"/>
  <c r="AK8022" i="1"/>
  <c r="AK8014" i="1"/>
  <c r="AM8014" i="1"/>
  <c r="AL8006" i="1"/>
  <c r="AM8006" i="1"/>
  <c r="AK8006" i="1"/>
  <c r="AK7998" i="1"/>
  <c r="AM7998" i="1"/>
  <c r="AL7990" i="1"/>
  <c r="AM7990" i="1"/>
  <c r="AK7990" i="1"/>
  <c r="AK7982" i="1"/>
  <c r="AM7982" i="1"/>
  <c r="AL7974" i="1"/>
  <c r="AM7974" i="1"/>
  <c r="AK7974" i="1"/>
  <c r="AK7966" i="1"/>
  <c r="AM7966" i="1"/>
  <c r="AL7958" i="1"/>
  <c r="AM7958" i="1"/>
  <c r="AK7958" i="1"/>
  <c r="AK7950" i="1"/>
  <c r="AM7950" i="1"/>
  <c r="AL7942" i="1"/>
  <c r="AM7942" i="1"/>
  <c r="AK7942" i="1"/>
  <c r="AK7934" i="1"/>
  <c r="AM7934" i="1"/>
  <c r="AL7926" i="1"/>
  <c r="AM7926" i="1"/>
  <c r="AK7926" i="1"/>
  <c r="AK7918" i="1"/>
  <c r="AM7918" i="1"/>
  <c r="AL7910" i="1"/>
  <c r="AM7910" i="1"/>
  <c r="AK7910" i="1"/>
  <c r="AK7902" i="1"/>
  <c r="AM7902" i="1"/>
  <c r="AL7894" i="1"/>
  <c r="AM7894" i="1"/>
  <c r="AK7894" i="1"/>
  <c r="AK7886" i="1"/>
  <c r="AM7886" i="1"/>
  <c r="AL7878" i="1"/>
  <c r="AM7878" i="1"/>
  <c r="AK7878" i="1"/>
  <c r="AK7870" i="1"/>
  <c r="AM7870" i="1"/>
  <c r="AL7862" i="1"/>
  <c r="AM7862" i="1"/>
  <c r="AK7862" i="1"/>
  <c r="AK7854" i="1"/>
  <c r="AM7854" i="1"/>
  <c r="AL7846" i="1"/>
  <c r="AM7846" i="1"/>
  <c r="AK7846" i="1"/>
  <c r="AK7838" i="1"/>
  <c r="AM7838" i="1"/>
  <c r="AL7830" i="1"/>
  <c r="AM7830" i="1"/>
  <c r="AK7830" i="1"/>
  <c r="AK7822" i="1"/>
  <c r="AM7822" i="1"/>
  <c r="AL7814" i="1"/>
  <c r="AM7814" i="1"/>
  <c r="AK7814" i="1"/>
  <c r="AK7806" i="1"/>
  <c r="AM7806" i="1"/>
  <c r="AK7343" i="1"/>
  <c r="AL7343" i="1"/>
  <c r="AK7327" i="1"/>
  <c r="AL7327" i="1"/>
  <c r="AK7311" i="1"/>
  <c r="AL7311" i="1"/>
  <c r="AL8757" i="1"/>
  <c r="AK8757" i="1"/>
  <c r="AM8757" i="1"/>
  <c r="AL8749" i="1"/>
  <c r="AK8749" i="1"/>
  <c r="AM8741" i="1"/>
  <c r="AK8741" i="1"/>
  <c r="AL8741" i="1"/>
  <c r="AM8732" i="1"/>
  <c r="AL8732" i="1"/>
  <c r="AK8732" i="1"/>
  <c r="AM8724" i="1"/>
  <c r="AK8724" i="1"/>
  <c r="AL8724" i="1"/>
  <c r="AM8716" i="1"/>
  <c r="AL8716" i="1"/>
  <c r="AK8716" i="1"/>
  <c r="AL8708" i="1"/>
  <c r="AM8708" i="1"/>
  <c r="AL8700" i="1"/>
  <c r="AM8700" i="1"/>
  <c r="AK8700" i="1"/>
  <c r="AK8692" i="1"/>
  <c r="AM8692" i="1"/>
  <c r="AL8684" i="1"/>
  <c r="AM8684" i="1"/>
  <c r="AK8684" i="1"/>
  <c r="AL8676" i="1"/>
  <c r="AK8676" i="1"/>
  <c r="AM8668" i="1"/>
  <c r="AL8668" i="1"/>
  <c r="AK8668" i="1"/>
  <c r="AM8660" i="1"/>
  <c r="AK8660" i="1"/>
  <c r="AL8660" i="1"/>
  <c r="AM8652" i="1"/>
  <c r="AL8652" i="1"/>
  <c r="AK8652" i="1"/>
  <c r="AK8644" i="1"/>
  <c r="AM8644" i="1"/>
  <c r="AL8644" i="1"/>
  <c r="AM8636" i="1"/>
  <c r="AL8636" i="1"/>
  <c r="AM8628" i="1"/>
  <c r="AL8628" i="1"/>
  <c r="AK8628" i="1"/>
  <c r="AM8620" i="1"/>
  <c r="AL8620" i="1"/>
  <c r="AK8612" i="1"/>
  <c r="AL8612" i="1"/>
  <c r="AM8612" i="1"/>
  <c r="AL8604" i="1"/>
  <c r="AM8604" i="1"/>
  <c r="AK8604" i="1"/>
  <c r="AL8596" i="1"/>
  <c r="AM8596" i="1"/>
  <c r="AK8596" i="1"/>
  <c r="AL8588" i="1"/>
  <c r="AM8588" i="1"/>
  <c r="AK8588" i="1"/>
  <c r="AK8580" i="1"/>
  <c r="AL8580" i="1"/>
  <c r="AM8572" i="1"/>
  <c r="AL8572" i="1"/>
  <c r="AK8572" i="1"/>
  <c r="AM8564" i="1"/>
  <c r="AL8564" i="1"/>
  <c r="AM8556" i="1"/>
  <c r="AL8556" i="1"/>
  <c r="AK8556" i="1"/>
  <c r="AK8548" i="1"/>
  <c r="AM8548" i="1"/>
  <c r="AL8540" i="1"/>
  <c r="AM8540" i="1"/>
  <c r="AK8540" i="1"/>
  <c r="AL8532" i="1"/>
  <c r="AM8532" i="1"/>
  <c r="AK8532" i="1"/>
  <c r="AL8524" i="1"/>
  <c r="AM8524" i="1"/>
  <c r="AK8524" i="1"/>
  <c r="AK8516" i="1"/>
  <c r="AM8516" i="1"/>
  <c r="AL8516" i="1"/>
  <c r="AM8508" i="1"/>
  <c r="AL8508" i="1"/>
  <c r="AM8500" i="1"/>
  <c r="AL8500" i="1"/>
  <c r="AK8500" i="1"/>
  <c r="AM8492" i="1"/>
  <c r="AL8492" i="1"/>
  <c r="AK8484" i="1"/>
  <c r="AL8484" i="1"/>
  <c r="AM8484" i="1"/>
  <c r="AL8476" i="1"/>
  <c r="AM8476" i="1"/>
  <c r="AK8476" i="1"/>
  <c r="AL8468" i="1"/>
  <c r="AM8468" i="1"/>
  <c r="AK8468" i="1"/>
  <c r="AL8460" i="1"/>
  <c r="AM8460" i="1"/>
  <c r="AK8460" i="1"/>
  <c r="AK8452" i="1"/>
  <c r="AL8452" i="1"/>
  <c r="AM8444" i="1"/>
  <c r="AL8444" i="1"/>
  <c r="AK8444" i="1"/>
  <c r="AM8436" i="1"/>
  <c r="AL8436" i="1"/>
  <c r="AM8428" i="1"/>
  <c r="AL8428" i="1"/>
  <c r="AK8428" i="1"/>
  <c r="AK8420" i="1"/>
  <c r="AM8420" i="1"/>
  <c r="AL8412" i="1"/>
  <c r="AM8412" i="1"/>
  <c r="AK8412" i="1"/>
  <c r="AL8404" i="1"/>
  <c r="AM8404" i="1"/>
  <c r="AK8404" i="1"/>
  <c r="AL8396" i="1"/>
  <c r="AM8396" i="1"/>
  <c r="AK8396" i="1"/>
  <c r="AK8388" i="1"/>
  <c r="AM8388" i="1"/>
  <c r="AL8388" i="1"/>
  <c r="AM8380" i="1"/>
  <c r="AL8380" i="1"/>
  <c r="AM8372" i="1"/>
  <c r="AL8372" i="1"/>
  <c r="AK8372" i="1"/>
  <c r="AK8364" i="1"/>
  <c r="AM8364" i="1"/>
  <c r="AL8356" i="1"/>
  <c r="AM8356" i="1"/>
  <c r="AK8356" i="1"/>
  <c r="AM8348" i="1"/>
  <c r="AK8348" i="1"/>
  <c r="AL8348" i="1"/>
  <c r="AM8340" i="1"/>
  <c r="AK8340" i="1"/>
  <c r="AL8340" i="1"/>
  <c r="AM8332" i="1"/>
  <c r="AK8332" i="1"/>
  <c r="AL8332" i="1"/>
  <c r="AL8324" i="1"/>
  <c r="AM8324" i="1"/>
  <c r="AK8316" i="1"/>
  <c r="AM8316" i="1"/>
  <c r="AL8316" i="1"/>
  <c r="AK8308" i="1"/>
  <c r="AM8308" i="1"/>
  <c r="AK8300" i="1"/>
  <c r="AM8300" i="1"/>
  <c r="AL8300" i="1"/>
  <c r="AL8292" i="1"/>
  <c r="AK8292" i="1"/>
  <c r="AM8284" i="1"/>
  <c r="AK8284" i="1"/>
  <c r="AL8284" i="1"/>
  <c r="AM8276" i="1"/>
  <c r="AK8276" i="1"/>
  <c r="AL8276" i="1"/>
  <c r="AM8268" i="1"/>
  <c r="AK8268" i="1"/>
  <c r="AL8268" i="1"/>
  <c r="AL8260" i="1"/>
  <c r="AK8260" i="1"/>
  <c r="AM8260" i="1"/>
  <c r="AK8252" i="1"/>
  <c r="AM8252" i="1"/>
  <c r="AK8244" i="1"/>
  <c r="AM8244" i="1"/>
  <c r="AL8244" i="1"/>
  <c r="AK8236" i="1"/>
  <c r="AM8236" i="1"/>
  <c r="AL8228" i="1"/>
  <c r="AM8228" i="1"/>
  <c r="AK8228" i="1"/>
  <c r="AL8220" i="1"/>
  <c r="AK8220" i="1"/>
  <c r="AM8220" i="1"/>
  <c r="AL8212" i="1"/>
  <c r="AK8212" i="1"/>
  <c r="AL8204" i="1"/>
  <c r="AM8204" i="1"/>
  <c r="AK8204" i="1"/>
  <c r="AL8196" i="1"/>
  <c r="AM8196" i="1"/>
  <c r="AK8196" i="1"/>
  <c r="AM8188" i="1"/>
  <c r="AK8188" i="1"/>
  <c r="AL8188" i="1"/>
  <c r="AL8180" i="1"/>
  <c r="AM8180" i="1"/>
  <c r="AK8180" i="1"/>
  <c r="AK8172" i="1"/>
  <c r="AM8172" i="1"/>
  <c r="AL8164" i="1"/>
  <c r="AM8164" i="1"/>
  <c r="AK8164" i="1"/>
  <c r="AL8156" i="1"/>
  <c r="AK8156" i="1"/>
  <c r="AM8156" i="1"/>
  <c r="AL8148" i="1"/>
  <c r="AK8148" i="1"/>
  <c r="AL8140" i="1"/>
  <c r="AM8140" i="1"/>
  <c r="AK8140" i="1"/>
  <c r="AL8132" i="1"/>
  <c r="AM8132" i="1"/>
  <c r="AK8132" i="1"/>
  <c r="AM8124" i="1"/>
  <c r="AK8124" i="1"/>
  <c r="AL8124" i="1"/>
  <c r="AL8116" i="1"/>
  <c r="AM8116" i="1"/>
  <c r="AK8116" i="1"/>
  <c r="AK8108" i="1"/>
  <c r="AM8108" i="1"/>
  <c r="AM7737" i="1"/>
  <c r="AK7737" i="1"/>
  <c r="AM7729" i="1"/>
  <c r="AK7729" i="1"/>
  <c r="AM7721" i="1"/>
  <c r="AK7721" i="1"/>
  <c r="AM7713" i="1"/>
  <c r="AK7713" i="1"/>
  <c r="AM7705" i="1"/>
  <c r="AK7705" i="1"/>
  <c r="AM7697" i="1"/>
  <c r="AK7697" i="1"/>
  <c r="AM7689" i="1"/>
  <c r="AK7689" i="1"/>
  <c r="AM7681" i="1"/>
  <c r="AK7681" i="1"/>
  <c r="AM7673" i="1"/>
  <c r="AK7673" i="1"/>
  <c r="AM7665" i="1"/>
  <c r="AK7665" i="1"/>
  <c r="AM7657" i="1"/>
  <c r="AK7657" i="1"/>
  <c r="AM7649" i="1"/>
  <c r="AK7649" i="1"/>
  <c r="AM7641" i="1"/>
  <c r="AK7641" i="1"/>
  <c r="AM7633" i="1"/>
  <c r="AK7633" i="1"/>
  <c r="AM7625" i="1"/>
  <c r="AK7625" i="1"/>
  <c r="AM7617" i="1"/>
  <c r="AK7617" i="1"/>
  <c r="AK7609" i="1"/>
  <c r="AM7609" i="1"/>
  <c r="AK7601" i="1"/>
  <c r="AL7601" i="1"/>
  <c r="AK7593" i="1"/>
  <c r="AL7593" i="1"/>
  <c r="AM7593" i="1"/>
  <c r="AK7585" i="1"/>
  <c r="AM7585" i="1"/>
  <c r="AL7585" i="1"/>
  <c r="AK7577" i="1"/>
  <c r="AM7577" i="1"/>
  <c r="AK7569" i="1"/>
  <c r="AL7569" i="1"/>
  <c r="AK7561" i="1"/>
  <c r="AL7561" i="1"/>
  <c r="AM7561" i="1"/>
  <c r="AK7553" i="1"/>
  <c r="AM7553" i="1"/>
  <c r="AL7553" i="1"/>
  <c r="AK7545" i="1"/>
  <c r="AM7545" i="1"/>
  <c r="AK7537" i="1"/>
  <c r="AL7537" i="1"/>
  <c r="AK7529" i="1"/>
  <c r="AL7529" i="1"/>
  <c r="AM7529" i="1"/>
  <c r="AK7521" i="1"/>
  <c r="AM7521" i="1"/>
  <c r="AL7521" i="1"/>
  <c r="AK7513" i="1"/>
  <c r="AM7513" i="1"/>
  <c r="AK7505" i="1"/>
  <c r="AL7505" i="1"/>
  <c r="AK7497" i="1"/>
  <c r="AL7497" i="1"/>
  <c r="AM7497" i="1"/>
  <c r="AK7489" i="1"/>
  <c r="AM7489" i="1"/>
  <c r="AL7489" i="1"/>
  <c r="AK7481" i="1"/>
  <c r="AM7481" i="1"/>
  <c r="AK7473" i="1"/>
  <c r="AL7473" i="1"/>
  <c r="AK7465" i="1"/>
  <c r="AL7465" i="1"/>
  <c r="AM7465" i="1"/>
  <c r="AK7457" i="1"/>
  <c r="AM7457" i="1"/>
  <c r="AL7457" i="1"/>
  <c r="AK7449" i="1"/>
  <c r="AM7449" i="1"/>
  <c r="AK7441" i="1"/>
  <c r="AL7441" i="1"/>
  <c r="AK7433" i="1"/>
  <c r="AL7433" i="1"/>
  <c r="AM7433" i="1"/>
  <c r="AL8200" i="1"/>
  <c r="AK8200" i="1"/>
  <c r="AL8136" i="1"/>
  <c r="AK8136" i="1"/>
  <c r="AM8096" i="1"/>
  <c r="AK8080" i="1"/>
  <c r="AK8068" i="1"/>
  <c r="AM8052" i="1"/>
  <c r="AK8036" i="1"/>
  <c r="AK8028" i="1"/>
  <c r="AM8020" i="1"/>
  <c r="AM8012" i="1"/>
  <c r="AL7996" i="1"/>
  <c r="AM7980" i="1"/>
  <c r="AL7940" i="1"/>
  <c r="AM7924" i="1"/>
  <c r="AL7908" i="1"/>
  <c r="AL7900" i="1"/>
  <c r="AL7892" i="1"/>
  <c r="AL7884" i="1"/>
  <c r="AM7868" i="1"/>
  <c r="AL7852" i="1"/>
  <c r="AL7840" i="1"/>
  <c r="AK7824" i="1"/>
  <c r="AM7812" i="1"/>
  <c r="AM7796" i="1"/>
  <c r="AK7780" i="1"/>
  <c r="AK7772" i="1"/>
  <c r="AK7764" i="1"/>
  <c r="AK7756" i="1"/>
  <c r="AM7740" i="1"/>
  <c r="AK7724" i="1"/>
  <c r="AM7684" i="1"/>
  <c r="AK7668" i="1"/>
  <c r="AM7652" i="1"/>
  <c r="AM7644" i="1"/>
  <c r="AM7636" i="1"/>
  <c r="AM7628" i="1"/>
  <c r="AK7612" i="1"/>
  <c r="AM7596" i="1"/>
  <c r="AM7584" i="1"/>
  <c r="AL7568" i="1"/>
  <c r="AK7556" i="1"/>
  <c r="AM7540" i="1"/>
  <c r="AK7524" i="1"/>
  <c r="AK7516" i="1"/>
  <c r="AK7508" i="1"/>
  <c r="AK7500" i="1"/>
  <c r="AM7484" i="1"/>
  <c r="AK7468" i="1"/>
  <c r="AM7428" i="1"/>
  <c r="AK7412" i="1"/>
  <c r="AM7404" i="1"/>
  <c r="AM7388" i="1"/>
  <c r="AM7372" i="1"/>
  <c r="AK7356" i="1"/>
  <c r="AK7340" i="1"/>
  <c r="AK7324" i="1"/>
  <c r="AK7308" i="1"/>
  <c r="AK2151" i="1"/>
  <c r="AK2135" i="1"/>
  <c r="AK2119" i="1"/>
  <c r="AK2103" i="1"/>
  <c r="AL2087" i="1"/>
  <c r="AL2071" i="1"/>
  <c r="AL2055" i="1"/>
  <c r="AL2039" i="1"/>
  <c r="AK2031" i="1"/>
  <c r="AK2015" i="1"/>
  <c r="AM1999" i="1"/>
  <c r="AM1983" i="1"/>
  <c r="AK1967" i="1"/>
  <c r="AK1951" i="1"/>
  <c r="AK1935" i="1"/>
  <c r="AK1919" i="1"/>
  <c r="AM1895" i="1"/>
  <c r="AM1879" i="1"/>
  <c r="AM1863" i="1"/>
  <c r="AM1847" i="1"/>
  <c r="AK1831" i="1"/>
  <c r="AK1815" i="1"/>
  <c r="AK1799" i="1"/>
  <c r="AK1783" i="1"/>
  <c r="AM1775" i="1"/>
  <c r="AM1759" i="1"/>
  <c r="AM1743" i="1"/>
  <c r="AM1727" i="1"/>
  <c r="AK1711" i="1"/>
  <c r="AK1695" i="1"/>
  <c r="AK1679" i="1"/>
  <c r="AK1663" i="1"/>
  <c r="AM1639" i="1"/>
  <c r="AM1623" i="1"/>
  <c r="AM1607" i="1"/>
  <c r="AM1591" i="1"/>
  <c r="AK1575" i="1"/>
  <c r="AK1559" i="1"/>
  <c r="AK1543" i="1"/>
  <c r="AK1527" i="1"/>
  <c r="AM1519" i="1"/>
  <c r="AM1503" i="1"/>
  <c r="AM1487" i="1"/>
  <c r="AM1471" i="1"/>
  <c r="AK1455" i="1"/>
  <c r="AK1439" i="1"/>
  <c r="AK1423" i="1"/>
  <c r="AK1407" i="1"/>
  <c r="AM1383" i="1"/>
  <c r="AM1367" i="1"/>
  <c r="AM1351" i="1"/>
  <c r="AM1335" i="1"/>
  <c r="AK1319" i="1"/>
  <c r="AK1303" i="1"/>
  <c r="AK1287" i="1"/>
  <c r="AK1271" i="1"/>
  <c r="AM1263" i="1"/>
  <c r="AM1247" i="1"/>
  <c r="AM1231" i="1"/>
  <c r="AM1215" i="1"/>
  <c r="AK1199" i="1"/>
  <c r="AK1183" i="1"/>
  <c r="AL7968" i="1"/>
  <c r="AK7952" i="1"/>
  <c r="AM7712" i="1"/>
  <c r="AL7696" i="1"/>
  <c r="AM7456" i="1"/>
  <c r="AL7440" i="1"/>
  <c r="AM7396" i="1"/>
  <c r="AM7380" i="1"/>
  <c r="AM7364" i="1"/>
  <c r="AK7348" i="1"/>
  <c r="AK7332" i="1"/>
  <c r="AK7316" i="1"/>
  <c r="AK7300" i="1"/>
  <c r="AK2159" i="1"/>
  <c r="AK2143" i="1"/>
  <c r="AK2127" i="1"/>
  <c r="AK2111" i="1"/>
  <c r="AL2095" i="1"/>
  <c r="AL2079" i="1"/>
  <c r="AL2063" i="1"/>
  <c r="AL2047" i="1"/>
  <c r="AK2023" i="1"/>
  <c r="AM2007" i="1"/>
  <c r="AM1991" i="1"/>
  <c r="AM1975" i="1"/>
  <c r="AK1959" i="1"/>
  <c r="AK1943" i="1"/>
  <c r="AK1927" i="1"/>
  <c r="AK1911" i="1"/>
  <c r="AM1903" i="1"/>
  <c r="AM1887" i="1"/>
  <c r="AM1871" i="1"/>
  <c r="AM1855" i="1"/>
  <c r="AK1839" i="1"/>
  <c r="AK1823" i="1"/>
  <c r="AK1807" i="1"/>
  <c r="AK1791" i="1"/>
  <c r="AL1779" i="1"/>
  <c r="AM1767" i="1"/>
  <c r="AM1751" i="1"/>
  <c r="AM1735" i="1"/>
  <c r="AM1719" i="1"/>
  <c r="AK1703" i="1"/>
  <c r="AK1687" i="1"/>
  <c r="AK1671" i="1"/>
  <c r="AK1655" i="1"/>
  <c r="AM1647" i="1"/>
  <c r="AM1631" i="1"/>
  <c r="AM1615" i="1"/>
  <c r="AM1599" i="1"/>
  <c r="AK1583" i="1"/>
  <c r="AK1567" i="1"/>
  <c r="AK1551" i="1"/>
  <c r="AK1535" i="1"/>
  <c r="AM1511" i="1"/>
  <c r="AM1495" i="1"/>
  <c r="AM1479" i="1"/>
  <c r="AM1463" i="1"/>
  <c r="AK1447" i="1"/>
  <c r="AK1431" i="1"/>
  <c r="AK1415" i="1"/>
  <c r="AK1399" i="1"/>
  <c r="AM1391" i="1"/>
  <c r="AM1375" i="1"/>
  <c r="AM1359" i="1"/>
  <c r="AM1343" i="1"/>
  <c r="AK1327" i="1"/>
  <c r="AK1311" i="1"/>
  <c r="AK1295" i="1"/>
  <c r="AK1279" i="1"/>
  <c r="AM1255" i="1"/>
  <c r="AM1239" i="1"/>
  <c r="AM1223" i="1"/>
  <c r="AM1207" i="1"/>
  <c r="AK1191" i="1"/>
  <c r="AK1175" i="1"/>
  <c r="AK1159" i="1"/>
  <c r="AK1143" i="1"/>
  <c r="AK8762" i="1"/>
  <c r="AK8746" i="1"/>
  <c r="AM8729" i="1"/>
  <c r="AM8713" i="1"/>
  <c r="AM8697" i="1"/>
  <c r="AM8681" i="1"/>
  <c r="AM8665" i="1"/>
  <c r="AL8649" i="1"/>
  <c r="AL8633" i="1"/>
  <c r="AL8617" i="1"/>
  <c r="AL8601" i="1"/>
  <c r="AL8585" i="1"/>
  <c r="AL8569" i="1"/>
  <c r="AL8553" i="1"/>
  <c r="AL8537" i="1"/>
  <c r="AL8521" i="1"/>
  <c r="AL8505" i="1"/>
  <c r="AL8489" i="1"/>
  <c r="AL8473" i="1"/>
  <c r="AL8457" i="1"/>
  <c r="AL8441" i="1"/>
  <c r="AL8425" i="1"/>
  <c r="AL8409" i="1"/>
  <c r="AL8393" i="1"/>
  <c r="AL8377" i="1"/>
  <c r="AM8361" i="1"/>
  <c r="AM8345" i="1"/>
  <c r="AM8329" i="1"/>
  <c r="AM8313" i="1"/>
  <c r="AM8297" i="1"/>
  <c r="AM8281" i="1"/>
  <c r="AM8265" i="1"/>
  <c r="AM8249" i="1"/>
  <c r="AM8233" i="1"/>
  <c r="AM8217" i="1"/>
  <c r="AM8201" i="1"/>
  <c r="AM8185" i="1"/>
  <c r="AM8169" i="1"/>
  <c r="AM8153" i="1"/>
  <c r="AM8137" i="1"/>
  <c r="AM8121" i="1"/>
  <c r="AM8105" i="1"/>
  <c r="AM8089" i="1"/>
  <c r="AM8073" i="1"/>
  <c r="AM8057" i="1"/>
  <c r="AM8041" i="1"/>
  <c r="AM8025" i="1"/>
  <c r="AL8009" i="1"/>
  <c r="AL7993" i="1"/>
  <c r="AL7977" i="1"/>
  <c r="AL7961" i="1"/>
  <c r="AL7945" i="1"/>
  <c r="AL7929" i="1"/>
  <c r="AL7913" i="1"/>
  <c r="AL7897" i="1"/>
  <c r="AL7881" i="1"/>
  <c r="AL7865" i="1"/>
  <c r="AL7849" i="1"/>
  <c r="AL7833" i="1"/>
  <c r="AL7817" i="1"/>
  <c r="AL7801" i="1"/>
  <c r="AK7785" i="1"/>
  <c r="AK7769" i="1"/>
  <c r="AK7753" i="1"/>
  <c r="AM7733" i="1"/>
  <c r="AK7725" i="1"/>
  <c r="AM7717" i="1"/>
  <c r="AK7709" i="1"/>
  <c r="AM7701" i="1"/>
  <c r="AK7693" i="1"/>
  <c r="AM7685" i="1"/>
  <c r="AK7677" i="1"/>
  <c r="AM7669" i="1"/>
  <c r="AK7661" i="1"/>
  <c r="AM7653" i="1"/>
  <c r="AK7645" i="1"/>
  <c r="AM7637" i="1"/>
  <c r="AK7629" i="1"/>
  <c r="AM7621" i="1"/>
  <c r="AK7613" i="1"/>
  <c r="AM7605" i="1"/>
  <c r="AK7597" i="1"/>
  <c r="AM7589" i="1"/>
  <c r="AK7581" i="1"/>
  <c r="AM7573" i="1"/>
  <c r="AK7565" i="1"/>
  <c r="AM7557" i="1"/>
  <c r="AK7549" i="1"/>
  <c r="AM7541" i="1"/>
  <c r="AK7533" i="1"/>
  <c r="AM7525" i="1"/>
  <c r="AK7517" i="1"/>
  <c r="AM7509" i="1"/>
  <c r="AK7501" i="1"/>
  <c r="AM7493" i="1"/>
  <c r="AK7485" i="1"/>
  <c r="AM7477" i="1"/>
  <c r="AK7469" i="1"/>
  <c r="AM7461" i="1"/>
  <c r="AK7453" i="1"/>
  <c r="AM7445" i="1"/>
  <c r="AK7437" i="1"/>
  <c r="AM7429" i="1"/>
  <c r="AK7421" i="1"/>
  <c r="AM7413" i="1"/>
  <c r="AK7405" i="1"/>
  <c r="AM7397" i="1"/>
  <c r="AK7389" i="1"/>
  <c r="AM7381" i="1"/>
  <c r="AK7373" i="1"/>
  <c r="AM7365" i="1"/>
  <c r="AK7357" i="1"/>
  <c r="AM7349" i="1"/>
  <c r="AK7341" i="1"/>
  <c r="AM7333" i="1"/>
  <c r="AK7325" i="1"/>
  <c r="AM7317" i="1"/>
  <c r="AK7309" i="1"/>
  <c r="AM7301" i="1"/>
  <c r="AM8064" i="1"/>
  <c r="AK8048" i="1"/>
  <c r="AL8000" i="1"/>
  <c r="AK7984" i="1"/>
  <c r="AL7936" i="1"/>
  <c r="AK7920" i="1"/>
  <c r="AL7872" i="1"/>
  <c r="AK7856" i="1"/>
  <c r="AL7808" i="1"/>
  <c r="AL7792" i="1"/>
  <c r="AM7744" i="1"/>
  <c r="AL7728" i="1"/>
  <c r="AM7680" i="1"/>
  <c r="AL7664" i="1"/>
  <c r="AM7616" i="1"/>
  <c r="AL7600" i="1"/>
  <c r="AM7552" i="1"/>
  <c r="AL7536" i="1"/>
  <c r="AM7488" i="1"/>
  <c r="AL7472" i="1"/>
  <c r="AM7424" i="1"/>
  <c r="AL1811" i="1"/>
  <c r="AL1747" i="1"/>
  <c r="AL1683" i="1"/>
  <c r="AL1619" i="1"/>
  <c r="AL1555" i="1"/>
  <c r="AL1491" i="1"/>
  <c r="AL1427" i="1"/>
  <c r="AL1363" i="1"/>
  <c r="AL1299" i="1"/>
  <c r="AL1235" i="1"/>
  <c r="AL1171" i="1"/>
  <c r="AL1107" i="1"/>
  <c r="AL1043" i="1"/>
  <c r="AL979" i="1"/>
  <c r="AL915" i="1"/>
  <c r="AM8762" i="1"/>
  <c r="AL8754" i="1"/>
  <c r="AM8746" i="1"/>
  <c r="AL8738" i="1"/>
  <c r="AL8729" i="1"/>
  <c r="AK8721" i="1"/>
  <c r="AL8713" i="1"/>
  <c r="AK8705" i="1"/>
  <c r="AL8697" i="1"/>
  <c r="AK8689" i="1"/>
  <c r="AL8681" i="1"/>
  <c r="AK8673" i="1"/>
  <c r="AL8665" i="1"/>
  <c r="AK8657" i="1"/>
  <c r="AK8649" i="1"/>
  <c r="AM8641" i="1"/>
  <c r="AK8633" i="1"/>
  <c r="AM8625" i="1"/>
  <c r="AK8617" i="1"/>
  <c r="AM8609" i="1"/>
  <c r="AK8601" i="1"/>
  <c r="AM8593" i="1"/>
  <c r="AK8585" i="1"/>
  <c r="AM8577" i="1"/>
  <c r="AK8569" i="1"/>
  <c r="AM8561" i="1"/>
  <c r="AK8553" i="1"/>
  <c r="AM8545" i="1"/>
  <c r="AK8537" i="1"/>
  <c r="AM8529" i="1"/>
  <c r="AK8521" i="1"/>
  <c r="AM8513" i="1"/>
  <c r="AK8505" i="1"/>
  <c r="AM8497" i="1"/>
  <c r="AK8489" i="1"/>
  <c r="AM8481" i="1"/>
  <c r="AK8473" i="1"/>
  <c r="AM8465" i="1"/>
  <c r="AK8457" i="1"/>
  <c r="AM8449" i="1"/>
  <c r="AK8441" i="1"/>
  <c r="AM8433" i="1"/>
  <c r="AK8425" i="1"/>
  <c r="AM8417" i="1"/>
  <c r="AK8409" i="1"/>
  <c r="AM8401" i="1"/>
  <c r="AK8393" i="1"/>
  <c r="AM8385" i="1"/>
  <c r="AK8377" i="1"/>
  <c r="AM8369" i="1"/>
  <c r="AL8361" i="1"/>
  <c r="AK8353" i="1"/>
  <c r="AL8345" i="1"/>
  <c r="AK8337" i="1"/>
  <c r="AL8329" i="1"/>
  <c r="AK8321" i="1"/>
  <c r="AL8313" i="1"/>
  <c r="AK8305" i="1"/>
  <c r="AL8297" i="1"/>
  <c r="AK8289" i="1"/>
  <c r="AL8281" i="1"/>
  <c r="AK8273" i="1"/>
  <c r="AL8265" i="1"/>
  <c r="AK8257" i="1"/>
  <c r="AL8249" i="1"/>
  <c r="AK8241" i="1"/>
  <c r="AL8233" i="1"/>
  <c r="AK8225" i="1"/>
  <c r="AL8217" i="1"/>
  <c r="AK8209" i="1"/>
  <c r="AL8201" i="1"/>
  <c r="AK8193" i="1"/>
  <c r="AL8185" i="1"/>
  <c r="AK8177" i="1"/>
  <c r="AL8169" i="1"/>
  <c r="AK8161" i="1"/>
  <c r="AL8153" i="1"/>
  <c r="AK8145" i="1"/>
  <c r="AL8137" i="1"/>
  <c r="AK8129" i="1"/>
  <c r="AL8121" i="1"/>
  <c r="AK8113" i="1"/>
  <c r="AL8105" i="1"/>
  <c r="AK8097" i="1"/>
  <c r="AL8089" i="1"/>
  <c r="AK8081" i="1"/>
  <c r="AL8073" i="1"/>
  <c r="AK8065" i="1"/>
  <c r="AL8057" i="1"/>
  <c r="AK8049" i="1"/>
  <c r="AL8041" i="1"/>
  <c r="AK8033" i="1"/>
  <c r="AL8025" i="1"/>
  <c r="AM8017" i="1"/>
  <c r="AK8009" i="1"/>
  <c r="AM8001" i="1"/>
  <c r="AK7993" i="1"/>
  <c r="AM7985" i="1"/>
  <c r="AK7977" i="1"/>
  <c r="AM7969" i="1"/>
  <c r="AK7961" i="1"/>
  <c r="AM7953" i="1"/>
  <c r="AK7945" i="1"/>
  <c r="AM7937" i="1"/>
  <c r="AK7929" i="1"/>
  <c r="AM7921" i="1"/>
  <c r="AK7913" i="1"/>
  <c r="AM7905" i="1"/>
  <c r="AK7897" i="1"/>
  <c r="AM7889" i="1"/>
  <c r="AK7881" i="1"/>
  <c r="AM7873" i="1"/>
  <c r="AK7865" i="1"/>
  <c r="AM7857" i="1"/>
  <c r="AK7849" i="1"/>
  <c r="AM7841" i="1"/>
  <c r="AK7833" i="1"/>
  <c r="AM7825" i="1"/>
  <c r="AK7817" i="1"/>
  <c r="AM7809" i="1"/>
  <c r="AK7801" i="1"/>
  <c r="AM7793" i="1"/>
  <c r="AL7785" i="1"/>
  <c r="AM7777" i="1"/>
  <c r="AL7769" i="1"/>
  <c r="AM7761" i="1"/>
  <c r="AL7753" i="1"/>
  <c r="AM7745" i="1"/>
  <c r="AM8200" i="1"/>
  <c r="AK8192" i="1"/>
  <c r="AM8136" i="1"/>
  <c r="AK8128" i="1"/>
  <c r="AM8080" i="1"/>
  <c r="AK8064" i="1"/>
  <c r="AL8016" i="1"/>
  <c r="AK8000" i="1"/>
  <c r="AL7952" i="1"/>
  <c r="AK7936" i="1"/>
  <c r="AL7888" i="1"/>
  <c r="AK7872" i="1"/>
  <c r="AL7824" i="1"/>
  <c r="AK7808" i="1"/>
  <c r="AM7760" i="1"/>
  <c r="AL7744" i="1"/>
  <c r="AM7696" i="1"/>
  <c r="AL7680" i="1"/>
  <c r="AM7632" i="1"/>
  <c r="AL7616" i="1"/>
  <c r="AM7568" i="1"/>
  <c r="AL7552" i="1"/>
  <c r="AM7504" i="1"/>
  <c r="AL7488" i="1"/>
  <c r="AM7440" i="1"/>
  <c r="AL7424" i="1"/>
  <c r="AL1803" i="1"/>
  <c r="AL1739" i="1"/>
  <c r="AL1675" i="1"/>
  <c r="AL1611" i="1"/>
  <c r="AL1547" i="1"/>
  <c r="AL1483" i="1"/>
  <c r="AL1419" i="1"/>
  <c r="AL1355" i="1"/>
  <c r="AL1291" i="1"/>
  <c r="AL1227" i="1"/>
  <c r="AL1163" i="1"/>
  <c r="AL1099" i="1"/>
  <c r="AL1035" i="1"/>
  <c r="AL971" i="1"/>
  <c r="AK8753" i="1"/>
  <c r="AL8753" i="1"/>
  <c r="AL8745" i="1"/>
  <c r="AK8745" i="1"/>
  <c r="AM8745" i="1"/>
  <c r="AK8737" i="1"/>
  <c r="AM8737" i="1"/>
  <c r="AM8720" i="1"/>
  <c r="AL8720" i="1"/>
  <c r="AK8712" i="1"/>
  <c r="AM8712" i="1"/>
  <c r="AL8712" i="1"/>
  <c r="AM8704" i="1"/>
  <c r="AK8704" i="1"/>
  <c r="AM8688" i="1"/>
  <c r="AL8688" i="1"/>
  <c r="AK8680" i="1"/>
  <c r="AM8680" i="1"/>
  <c r="AL8680" i="1"/>
  <c r="AM8672" i="1"/>
  <c r="AK8672" i="1"/>
  <c r="AM8656" i="1"/>
  <c r="AL8656" i="1"/>
  <c r="AM8648" i="1"/>
  <c r="AL8648" i="1"/>
  <c r="AK8648" i="1"/>
  <c r="AL8640" i="1"/>
  <c r="AM8640" i="1"/>
  <c r="AL8624" i="1"/>
  <c r="AK8624" i="1"/>
  <c r="AM8616" i="1"/>
  <c r="AL8616" i="1"/>
  <c r="AK8616" i="1"/>
  <c r="AL8608" i="1"/>
  <c r="AM8608" i="1"/>
  <c r="AL8592" i="1"/>
  <c r="AK8592" i="1"/>
  <c r="AM8584" i="1"/>
  <c r="AL8584" i="1"/>
  <c r="AK8584" i="1"/>
  <c r="AL8576" i="1"/>
  <c r="AM8576" i="1"/>
  <c r="AL8560" i="1"/>
  <c r="AK8560" i="1"/>
  <c r="AM8552" i="1"/>
  <c r="AL8552" i="1"/>
  <c r="AK8552" i="1"/>
  <c r="AL8544" i="1"/>
  <c r="AM8544" i="1"/>
  <c r="AL8528" i="1"/>
  <c r="AK8528" i="1"/>
  <c r="AM8520" i="1"/>
  <c r="AL8520" i="1"/>
  <c r="AK8520" i="1"/>
  <c r="AL8512" i="1"/>
  <c r="AM8512" i="1"/>
  <c r="AL8496" i="1"/>
  <c r="AK8496" i="1"/>
  <c r="AM8488" i="1"/>
  <c r="AL8488" i="1"/>
  <c r="AK8488" i="1"/>
  <c r="AL8480" i="1"/>
  <c r="AK8480" i="1"/>
  <c r="AL8464" i="1"/>
  <c r="AK8464" i="1"/>
  <c r="AM8456" i="1"/>
  <c r="AL8456" i="1"/>
  <c r="AK8456" i="1"/>
  <c r="AL8448" i="1"/>
  <c r="AM8448" i="1"/>
  <c r="AL8432" i="1"/>
  <c r="AK8432" i="1"/>
  <c r="AM8424" i="1"/>
  <c r="AL8424" i="1"/>
  <c r="AK8424" i="1"/>
  <c r="AL8416" i="1"/>
  <c r="AM8416" i="1"/>
  <c r="AL8400" i="1"/>
  <c r="AK8400" i="1"/>
  <c r="AM8392" i="1"/>
  <c r="AL8392" i="1"/>
  <c r="AK8392" i="1"/>
  <c r="AL8384" i="1"/>
  <c r="AM8384" i="1"/>
  <c r="AL8368" i="1"/>
  <c r="AK8368" i="1"/>
  <c r="AL8360" i="1"/>
  <c r="AM8360" i="1"/>
  <c r="AK8360" i="1"/>
  <c r="AM8352" i="1"/>
  <c r="AL8352" i="1"/>
  <c r="AM8336" i="1"/>
  <c r="AK8336" i="1"/>
  <c r="AL8328" i="1"/>
  <c r="AM8328" i="1"/>
  <c r="AK8328" i="1"/>
  <c r="AM8320" i="1"/>
  <c r="AL8320" i="1"/>
  <c r="AM8304" i="1"/>
  <c r="AK8304" i="1"/>
  <c r="AL8296" i="1"/>
  <c r="AM8296" i="1"/>
  <c r="AK8296" i="1"/>
  <c r="AM8288" i="1"/>
  <c r="AL8288" i="1"/>
  <c r="AM8272" i="1"/>
  <c r="AK8272" i="1"/>
  <c r="AL8264" i="1"/>
  <c r="AM8264" i="1"/>
  <c r="AK8264" i="1"/>
  <c r="AM8256" i="1"/>
  <c r="AL8256" i="1"/>
  <c r="AM8240" i="1"/>
  <c r="AK8240" i="1"/>
  <c r="AL8232" i="1"/>
  <c r="AM8232" i="1"/>
  <c r="AK8232" i="1"/>
  <c r="AM8224" i="1"/>
  <c r="AK8224" i="1"/>
  <c r="AL8224" i="1"/>
  <c r="AL8216" i="1"/>
  <c r="AK8216" i="1"/>
  <c r="AM8208" i="1"/>
  <c r="AL8208" i="1"/>
  <c r="AL8184" i="1"/>
  <c r="AM8184" i="1"/>
  <c r="AM8176" i="1"/>
  <c r="AK8176" i="1"/>
  <c r="AL8168" i="1"/>
  <c r="AM8168" i="1"/>
  <c r="AK8168" i="1"/>
  <c r="AM8160" i="1"/>
  <c r="AK8160" i="1"/>
  <c r="AL8160" i="1"/>
  <c r="AL8152" i="1"/>
  <c r="AK8152" i="1"/>
  <c r="AM8144" i="1"/>
  <c r="AL8144" i="1"/>
  <c r="AL8120" i="1"/>
  <c r="AM8120" i="1"/>
  <c r="AM8112" i="1"/>
  <c r="AK8112" i="1"/>
  <c r="AL8104" i="1"/>
  <c r="AM8104" i="1"/>
  <c r="AK8104" i="1"/>
  <c r="AM8088" i="1"/>
  <c r="AK8088" i="1"/>
  <c r="AM8072" i="1"/>
  <c r="AK8072" i="1"/>
  <c r="AM8056" i="1"/>
  <c r="AK8056" i="1"/>
  <c r="AM8040" i="1"/>
  <c r="AK8040" i="1"/>
  <c r="AL8024" i="1"/>
  <c r="AK8024" i="1"/>
  <c r="AL8008" i="1"/>
  <c r="AK8008" i="1"/>
  <c r="AL7992" i="1"/>
  <c r="AK7992" i="1"/>
  <c r="AL7976" i="1"/>
  <c r="AK7976" i="1"/>
  <c r="AL7960" i="1"/>
  <c r="AK7960" i="1"/>
  <c r="AL7944" i="1"/>
  <c r="AK7944" i="1"/>
  <c r="AL7928" i="1"/>
  <c r="AK7928" i="1"/>
  <c r="AL7912" i="1"/>
  <c r="AK7912" i="1"/>
  <c r="AL7896" i="1"/>
  <c r="AK7896" i="1"/>
  <c r="AL7880" i="1"/>
  <c r="AK7880" i="1"/>
  <c r="AL7864" i="1"/>
  <c r="AK7864" i="1"/>
  <c r="AL7848" i="1"/>
  <c r="AK7848" i="1"/>
  <c r="AL7832" i="1"/>
  <c r="AK7832" i="1"/>
  <c r="AL7816" i="1"/>
  <c r="AK7816" i="1"/>
  <c r="AL7800" i="1"/>
  <c r="AK7800" i="1"/>
  <c r="AM7784" i="1"/>
  <c r="AL7784" i="1"/>
  <c r="AM7768" i="1"/>
  <c r="AL7768" i="1"/>
  <c r="AM7752" i="1"/>
  <c r="AL7752" i="1"/>
  <c r="AM7736" i="1"/>
  <c r="AL7736" i="1"/>
  <c r="AM7720" i="1"/>
  <c r="AL7720" i="1"/>
  <c r="AM7704" i="1"/>
  <c r="AL7704" i="1"/>
  <c r="AM7688" i="1"/>
  <c r="AL7688" i="1"/>
  <c r="AM7672" i="1"/>
  <c r="AL7672" i="1"/>
  <c r="AM7656" i="1"/>
  <c r="AL7656" i="1"/>
  <c r="AM7640" i="1"/>
  <c r="AL7640" i="1"/>
  <c r="AM7624" i="1"/>
  <c r="AL7624" i="1"/>
  <c r="AM7608" i="1"/>
  <c r="AL7608" i="1"/>
  <c r="AM7592" i="1"/>
  <c r="AL7592" i="1"/>
  <c r="AM7576" i="1"/>
  <c r="AL7576" i="1"/>
  <c r="AM7560" i="1"/>
  <c r="AL7560" i="1"/>
  <c r="AM7544" i="1"/>
  <c r="AL7544" i="1"/>
  <c r="AM7528" i="1"/>
  <c r="AL7528" i="1"/>
  <c r="AM7512" i="1"/>
  <c r="AL7512" i="1"/>
  <c r="AM7496" i="1"/>
  <c r="AL7496" i="1"/>
  <c r="AM7480" i="1"/>
  <c r="AL7480" i="1"/>
  <c r="AM7464" i="1"/>
  <c r="AL7464" i="1"/>
  <c r="AM7448" i="1"/>
  <c r="AL7448" i="1"/>
  <c r="AM7432" i="1"/>
  <c r="AL7432" i="1"/>
  <c r="AM7416" i="1"/>
  <c r="AL7416" i="1"/>
  <c r="AM1819" i="1"/>
  <c r="AL1819" i="1"/>
  <c r="AK1795" i="1"/>
  <c r="AL1795" i="1"/>
  <c r="AM1787" i="1"/>
  <c r="AL1787" i="1"/>
  <c r="AK1763" i="1"/>
  <c r="AL1763" i="1"/>
  <c r="AM1755" i="1"/>
  <c r="AL1755" i="1"/>
  <c r="AK1731" i="1"/>
  <c r="AL1731" i="1"/>
  <c r="AM1723" i="1"/>
  <c r="AL1723" i="1"/>
  <c r="AK1699" i="1"/>
  <c r="AL1699" i="1"/>
  <c r="AM1691" i="1"/>
  <c r="AL1691" i="1"/>
  <c r="AK1667" i="1"/>
  <c r="AL1667" i="1"/>
  <c r="AM1659" i="1"/>
  <c r="AL1659" i="1"/>
  <c r="AK1635" i="1"/>
  <c r="AL1635" i="1"/>
  <c r="AM1627" i="1"/>
  <c r="AL1627" i="1"/>
  <c r="AK1603" i="1"/>
  <c r="AL1603" i="1"/>
  <c r="AM1595" i="1"/>
  <c r="AL1595" i="1"/>
  <c r="AK1571" i="1"/>
  <c r="AL1571" i="1"/>
  <c r="AM1563" i="1"/>
  <c r="AL1563" i="1"/>
  <c r="AK1539" i="1"/>
  <c r="AL1539" i="1"/>
  <c r="AM1531" i="1"/>
  <c r="AL1531" i="1"/>
  <c r="AK1507" i="1"/>
  <c r="AL1507" i="1"/>
  <c r="AM1499" i="1"/>
  <c r="AL1499" i="1"/>
  <c r="AK1475" i="1"/>
  <c r="AL1475" i="1"/>
  <c r="AM1467" i="1"/>
  <c r="AL1467" i="1"/>
  <c r="AK1443" i="1"/>
  <c r="AL1443" i="1"/>
  <c r="AM1435" i="1"/>
  <c r="AL1435" i="1"/>
  <c r="AK1411" i="1"/>
  <c r="AL1411" i="1"/>
  <c r="AM1403" i="1"/>
  <c r="AL1403" i="1"/>
  <c r="AK1379" i="1"/>
  <c r="AL1379" i="1"/>
  <c r="AM1371" i="1"/>
  <c r="AL1371" i="1"/>
  <c r="AK1347" i="1"/>
  <c r="AL1347" i="1"/>
  <c r="AM1339" i="1"/>
  <c r="AL1339" i="1"/>
  <c r="AK1315" i="1"/>
  <c r="AL1315" i="1"/>
  <c r="AM1307" i="1"/>
  <c r="AL1307" i="1"/>
  <c r="AK1283" i="1"/>
  <c r="AL1283" i="1"/>
  <c r="AM1275" i="1"/>
  <c r="AL1275" i="1"/>
  <c r="AK1251" i="1"/>
  <c r="AL1251" i="1"/>
  <c r="AM1243" i="1"/>
  <c r="AL1243" i="1"/>
  <c r="AK1219" i="1"/>
  <c r="AL1219" i="1"/>
  <c r="AM1211" i="1"/>
  <c r="AL1211" i="1"/>
  <c r="AK1187" i="1"/>
  <c r="AL1187" i="1"/>
  <c r="AM1179" i="1"/>
  <c r="AL1179" i="1"/>
  <c r="AK1155" i="1"/>
  <c r="AL1155" i="1"/>
  <c r="AM1147" i="1"/>
  <c r="AL1147" i="1"/>
  <c r="AK1123" i="1"/>
  <c r="AL1123" i="1"/>
  <c r="AM1115" i="1"/>
  <c r="AL1115" i="1"/>
  <c r="AK1091" i="1"/>
  <c r="AL1091" i="1"/>
  <c r="AM1083" i="1"/>
  <c r="AL1083" i="1"/>
  <c r="AK1059" i="1"/>
  <c r="AL1059" i="1"/>
  <c r="AM1051" i="1"/>
  <c r="AL1051" i="1"/>
  <c r="AK1027" i="1"/>
  <c r="AL1027" i="1"/>
  <c r="AM1019" i="1"/>
  <c r="AL1019" i="1"/>
  <c r="AK995" i="1"/>
  <c r="AL995" i="1"/>
  <c r="AM987" i="1"/>
  <c r="AL987" i="1"/>
  <c r="AK963" i="1"/>
  <c r="AL963" i="1"/>
  <c r="AM955" i="1"/>
  <c r="AL955" i="1"/>
  <c r="AK931" i="1"/>
  <c r="AL931" i="1"/>
  <c r="AM923" i="1"/>
  <c r="AL923" i="1"/>
  <c r="AL911" i="1"/>
  <c r="AK911" i="1"/>
  <c r="AL895" i="1"/>
  <c r="AK895" i="1"/>
  <c r="AL879" i="1"/>
  <c r="AK879" i="1"/>
  <c r="AL863" i="1"/>
  <c r="AK863" i="1"/>
  <c r="AL847" i="1"/>
  <c r="AK847" i="1"/>
  <c r="AL831" i="1"/>
  <c r="AK831" i="1"/>
  <c r="AL815" i="1"/>
  <c r="AK815" i="1"/>
  <c r="AL799" i="1"/>
  <c r="AK799" i="1"/>
  <c r="AL783" i="1"/>
  <c r="AK783" i="1"/>
  <c r="AL767" i="1"/>
  <c r="AK767" i="1"/>
  <c r="AL751" i="1"/>
  <c r="AK751" i="1"/>
  <c r="AL735" i="1"/>
  <c r="AK735" i="1"/>
  <c r="AL719" i="1"/>
  <c r="AK719" i="1"/>
  <c r="AL703" i="1"/>
  <c r="AK703" i="1"/>
  <c r="AL687" i="1"/>
  <c r="AK687" i="1"/>
  <c r="AL671" i="1"/>
  <c r="AK671" i="1"/>
  <c r="AL655" i="1"/>
  <c r="AK655" i="1"/>
  <c r="AL639" i="1"/>
  <c r="AK639" i="1"/>
  <c r="AL623" i="1"/>
  <c r="AK623" i="1"/>
  <c r="AL607" i="1"/>
  <c r="AK607" i="1"/>
  <c r="AL591" i="1"/>
  <c r="AK591" i="1"/>
  <c r="AL575" i="1"/>
  <c r="AK575" i="1"/>
  <c r="AL559" i="1"/>
  <c r="AK559" i="1"/>
  <c r="AL543" i="1"/>
  <c r="AK543" i="1"/>
  <c r="AL527" i="1"/>
  <c r="AK527" i="1"/>
  <c r="AL511" i="1"/>
  <c r="AK511" i="1"/>
  <c r="AL495" i="1"/>
  <c r="AK495" i="1"/>
  <c r="AL479" i="1"/>
  <c r="AK479" i="1"/>
  <c r="AL463" i="1"/>
  <c r="AK463" i="1"/>
  <c r="AL447" i="1"/>
  <c r="AK447" i="1"/>
  <c r="AL431" i="1"/>
  <c r="AK431" i="1"/>
  <c r="AL415" i="1"/>
  <c r="AK415" i="1"/>
  <c r="AL399" i="1"/>
  <c r="AK399" i="1"/>
  <c r="AL383" i="1"/>
  <c r="AK383" i="1"/>
  <c r="AL367" i="1"/>
  <c r="AK367" i="1"/>
  <c r="AL351" i="1"/>
  <c r="AK351" i="1"/>
  <c r="AL335" i="1"/>
  <c r="AK335" i="1"/>
  <c r="AL319" i="1"/>
  <c r="AK319" i="1"/>
  <c r="AL303" i="1"/>
  <c r="AK303" i="1"/>
  <c r="AL287" i="1"/>
  <c r="AK287" i="1"/>
  <c r="AL271" i="1"/>
  <c r="AK271" i="1"/>
  <c r="AL255" i="1"/>
  <c r="AK255" i="1"/>
  <c r="AL239" i="1"/>
  <c r="AK239" i="1"/>
  <c r="AL223" i="1"/>
  <c r="AK223" i="1"/>
  <c r="AL207" i="1"/>
  <c r="AK207" i="1"/>
  <c r="AL191" i="1"/>
  <c r="AK191" i="1"/>
  <c r="AL175" i="1"/>
  <c r="AK175" i="1"/>
  <c r="AL159" i="1"/>
  <c r="AK159" i="1"/>
  <c r="AL151" i="1"/>
  <c r="AM151" i="1"/>
  <c r="AL143" i="1"/>
  <c r="AK143" i="1"/>
  <c r="AL135" i="1"/>
  <c r="AM135" i="1"/>
  <c r="AL127" i="1"/>
  <c r="AK127" i="1"/>
  <c r="AL119" i="1"/>
  <c r="AM119" i="1"/>
  <c r="AL111" i="1"/>
  <c r="AK111" i="1"/>
  <c r="AL103" i="1"/>
  <c r="AM103" i="1"/>
  <c r="AL95" i="1"/>
  <c r="AK95" i="1"/>
  <c r="AL87" i="1"/>
  <c r="AM87" i="1"/>
  <c r="AL79" i="1"/>
  <c r="AK79" i="1"/>
  <c r="AL71" i="1"/>
  <c r="AM71" i="1"/>
  <c r="AL63" i="1"/>
  <c r="AK63" i="1"/>
  <c r="AL55" i="1"/>
  <c r="AM55" i="1"/>
  <c r="AL47" i="1"/>
  <c r="AK47" i="1"/>
  <c r="AL39" i="1"/>
  <c r="AM39" i="1"/>
  <c r="AL31" i="1"/>
  <c r="AK31" i="1"/>
  <c r="AL23" i="1"/>
  <c r="AM23" i="1"/>
  <c r="AL15" i="1"/>
  <c r="AK15" i="1"/>
  <c r="AL7" i="1"/>
  <c r="AM7" i="1"/>
  <c r="AM108" i="1"/>
  <c r="AL108" i="1"/>
  <c r="AM92" i="1"/>
  <c r="AL92" i="1"/>
  <c r="AM76" i="1"/>
  <c r="AL76" i="1"/>
  <c r="AM60" i="1"/>
  <c r="AL60" i="1"/>
  <c r="AM44" i="1"/>
  <c r="AL44" i="1"/>
  <c r="AM28" i="1"/>
  <c r="AL28" i="1"/>
  <c r="AM12" i="1"/>
  <c r="AL12" i="1"/>
  <c r="AM8761" i="1"/>
  <c r="AL8737" i="1"/>
  <c r="AL8728" i="1"/>
  <c r="AL8704" i="1"/>
  <c r="AL8696" i="1"/>
  <c r="AL8672" i="1"/>
  <c r="AL8664" i="1"/>
  <c r="AK8640" i="1"/>
  <c r="AK8632" i="1"/>
  <c r="AK8608" i="1"/>
  <c r="AK8600" i="1"/>
  <c r="AK8576" i="1"/>
  <c r="AK8568" i="1"/>
  <c r="AK8544" i="1"/>
  <c r="AK8536" i="1"/>
  <c r="AK8512" i="1"/>
  <c r="AK8504" i="1"/>
  <c r="AM8480" i="1"/>
  <c r="AK8472" i="1"/>
  <c r="AK8448" i="1"/>
  <c r="AK8440" i="1"/>
  <c r="AK8416" i="1"/>
  <c r="AK8408" i="1"/>
  <c r="AK8384" i="1"/>
  <c r="AK8376" i="1"/>
  <c r="AK8352" i="1"/>
  <c r="AK8344" i="1"/>
  <c r="AK8320" i="1"/>
  <c r="AK8312" i="1"/>
  <c r="AK8288" i="1"/>
  <c r="AK8280" i="1"/>
  <c r="AK8256" i="1"/>
  <c r="AK8248" i="1"/>
  <c r="AK8096" i="1"/>
  <c r="AM8048" i="1"/>
  <c r="AL8040" i="1"/>
  <c r="AK8032" i="1"/>
  <c r="AL7984" i="1"/>
  <c r="AM7976" i="1"/>
  <c r="AK7968" i="1"/>
  <c r="AL7920" i="1"/>
  <c r="AM7912" i="1"/>
  <c r="AK7904" i="1"/>
  <c r="AL7856" i="1"/>
  <c r="AM7848" i="1"/>
  <c r="AK7840" i="1"/>
  <c r="AM7792" i="1"/>
  <c r="AK7784" i="1"/>
  <c r="AL7776" i="1"/>
  <c r="AM7728" i="1"/>
  <c r="AK7720" i="1"/>
  <c r="AL7712" i="1"/>
  <c r="AM7664" i="1"/>
  <c r="AK7656" i="1"/>
  <c r="AL7648" i="1"/>
  <c r="AM7600" i="1"/>
  <c r="AK7592" i="1"/>
  <c r="AL7584" i="1"/>
  <c r="AM7536" i="1"/>
  <c r="AK7528" i="1"/>
  <c r="AL7520" i="1"/>
  <c r="AM7472" i="1"/>
  <c r="AK7464" i="1"/>
  <c r="AL7456" i="1"/>
  <c r="AL1771" i="1"/>
  <c r="AL1707" i="1"/>
  <c r="AL1643" i="1"/>
  <c r="AL1579" i="1"/>
  <c r="AL1515" i="1"/>
  <c r="AL1451" i="1"/>
  <c r="AL1387" i="1"/>
  <c r="AL1323" i="1"/>
  <c r="AL1259" i="1"/>
  <c r="AL1195" i="1"/>
  <c r="AL1131" i="1"/>
  <c r="AL1067" i="1"/>
  <c r="AL1003" i="1"/>
  <c r="AL939" i="1"/>
  <c r="AK7408" i="1"/>
  <c r="AM7408" i="1"/>
  <c r="AM7400" i="1"/>
  <c r="AK7400" i="1"/>
  <c r="AK7392" i="1"/>
  <c r="AM7392" i="1"/>
  <c r="AM7384" i="1"/>
  <c r="AK7384" i="1"/>
  <c r="AK7376" i="1"/>
  <c r="AM7376" i="1"/>
  <c r="AM7368" i="1"/>
  <c r="AK7368" i="1"/>
  <c r="AK7360" i="1"/>
  <c r="AM7360" i="1"/>
  <c r="AM7352" i="1"/>
  <c r="AK7352" i="1"/>
  <c r="AK7344" i="1"/>
  <c r="AM7344" i="1"/>
  <c r="AM7336" i="1"/>
  <c r="AK7336" i="1"/>
  <c r="AK7328" i="1"/>
  <c r="AM7328" i="1"/>
  <c r="AM7320" i="1"/>
  <c r="AK7320" i="1"/>
  <c r="AK7312" i="1"/>
  <c r="AM7312" i="1"/>
  <c r="AM7304" i="1"/>
  <c r="AK7304" i="1"/>
  <c r="AL2163" i="1"/>
  <c r="AK2163" i="1"/>
  <c r="AK2155" i="1"/>
  <c r="AL2155" i="1"/>
  <c r="AL2147" i="1"/>
  <c r="AK2147" i="1"/>
  <c r="AK2139" i="1"/>
  <c r="AL2139" i="1"/>
  <c r="AL2131" i="1"/>
  <c r="AK2131" i="1"/>
  <c r="AK2123" i="1"/>
  <c r="AL2123" i="1"/>
  <c r="AL2115" i="1"/>
  <c r="AK2115" i="1"/>
  <c r="AK2107" i="1"/>
  <c r="AL2107" i="1"/>
  <c r="AL2099" i="1"/>
  <c r="AK2099" i="1"/>
  <c r="AK2091" i="1"/>
  <c r="AL2091" i="1"/>
  <c r="AL2083" i="1"/>
  <c r="AK2083" i="1"/>
  <c r="AK2075" i="1"/>
  <c r="AL2075" i="1"/>
  <c r="AL2067" i="1"/>
  <c r="AK2067" i="1"/>
  <c r="AK2059" i="1"/>
  <c r="AL2059" i="1"/>
  <c r="AL2051" i="1"/>
  <c r="AK2051" i="1"/>
  <c r="AK2043" i="1"/>
  <c r="AL2043" i="1"/>
  <c r="AL2035" i="1"/>
  <c r="AK2035" i="1"/>
  <c r="AK2027" i="1"/>
  <c r="AL2027" i="1"/>
  <c r="AL2019" i="1"/>
  <c r="AK2019" i="1"/>
  <c r="AM2011" i="1"/>
  <c r="AK2011" i="1"/>
  <c r="AK2003" i="1"/>
  <c r="AM2003" i="1"/>
  <c r="AM1995" i="1"/>
  <c r="AK1995" i="1"/>
  <c r="AK1987" i="1"/>
  <c r="AM1987" i="1"/>
  <c r="AM1979" i="1"/>
  <c r="AK1979" i="1"/>
  <c r="AK1971" i="1"/>
  <c r="AM1971" i="1"/>
  <c r="AM1963" i="1"/>
  <c r="AK1963" i="1"/>
  <c r="AK1955" i="1"/>
  <c r="AM1955" i="1"/>
  <c r="AM1947" i="1"/>
  <c r="AK1947" i="1"/>
  <c r="AK1939" i="1"/>
  <c r="AM1939" i="1"/>
  <c r="AM1931" i="1"/>
  <c r="AK1931" i="1"/>
  <c r="AK1923" i="1"/>
  <c r="AM1923" i="1"/>
  <c r="AM1915" i="1"/>
  <c r="AK1915" i="1"/>
  <c r="AK1907" i="1"/>
  <c r="AM1907" i="1"/>
  <c r="AM1899" i="1"/>
  <c r="AK1899" i="1"/>
  <c r="AK1891" i="1"/>
  <c r="AM1891" i="1"/>
  <c r="AM1883" i="1"/>
  <c r="AK1883" i="1"/>
  <c r="AK1875" i="1"/>
  <c r="AM1875" i="1"/>
  <c r="AM1867" i="1"/>
  <c r="AK1867" i="1"/>
  <c r="AK1859" i="1"/>
  <c r="AM1859" i="1"/>
  <c r="AM1851" i="1"/>
  <c r="AK1851" i="1"/>
  <c r="AK1843" i="1"/>
  <c r="AM1843" i="1"/>
  <c r="AM1835" i="1"/>
  <c r="AK1835" i="1"/>
  <c r="AK1827" i="1"/>
  <c r="AM1827" i="1"/>
  <c r="AK1819" i="1"/>
  <c r="AM1811" i="1"/>
  <c r="AK1803" i="1"/>
  <c r="AM1795" i="1"/>
  <c r="AK1787" i="1"/>
  <c r="AM1779" i="1"/>
  <c r="AK1771" i="1"/>
  <c r="AM1763" i="1"/>
  <c r="AK1755" i="1"/>
  <c r="AM1747" i="1"/>
  <c r="AK1739" i="1"/>
  <c r="AM1731" i="1"/>
  <c r="AK1723" i="1"/>
  <c r="AM1715" i="1"/>
  <c r="AK1707" i="1"/>
  <c r="AM1699" i="1"/>
  <c r="AK1691" i="1"/>
  <c r="AM1683" i="1"/>
  <c r="AK1675" i="1"/>
  <c r="AM1667" i="1"/>
  <c r="AK1659" i="1"/>
  <c r="AM1651" i="1"/>
  <c r="AK1643" i="1"/>
  <c r="AM1635" i="1"/>
  <c r="AK1627" i="1"/>
  <c r="AM1619" i="1"/>
  <c r="AK1611" i="1"/>
  <c r="AM1603" i="1"/>
  <c r="AK1595" i="1"/>
  <c r="AM1587" i="1"/>
  <c r="AK1579" i="1"/>
  <c r="AM1571" i="1"/>
  <c r="AK1563" i="1"/>
  <c r="AM1555" i="1"/>
  <c r="AK1547" i="1"/>
  <c r="AM1539" i="1"/>
  <c r="AK1531" i="1"/>
  <c r="AM1523" i="1"/>
  <c r="AK1515" i="1"/>
  <c r="AM1507" i="1"/>
  <c r="AK1499" i="1"/>
  <c r="AM1491" i="1"/>
  <c r="AK1483" i="1"/>
  <c r="AM1475" i="1"/>
  <c r="AK1467" i="1"/>
  <c r="AM1459" i="1"/>
  <c r="AK1451" i="1"/>
  <c r="AM1443" i="1"/>
  <c r="AK1435" i="1"/>
  <c r="AM1427" i="1"/>
  <c r="AK1419" i="1"/>
  <c r="AM1411" i="1"/>
  <c r="AK1403" i="1"/>
  <c r="AM1395" i="1"/>
  <c r="AK1387" i="1"/>
  <c r="AM1379" i="1"/>
  <c r="AK1371" i="1"/>
  <c r="AM1363" i="1"/>
  <c r="AK1355" i="1"/>
  <c r="AM1347" i="1"/>
  <c r="AK1339" i="1"/>
  <c r="AM1331" i="1"/>
  <c r="AK1323" i="1"/>
  <c r="AM1315" i="1"/>
  <c r="AK1307" i="1"/>
  <c r="AM1299" i="1"/>
  <c r="AK1291" i="1"/>
  <c r="AM1283" i="1"/>
  <c r="AK1275" i="1"/>
  <c r="AM1267" i="1"/>
  <c r="AK1259" i="1"/>
  <c r="AM1251" i="1"/>
  <c r="AK1243" i="1"/>
  <c r="AM1235" i="1"/>
  <c r="AK1227" i="1"/>
  <c r="AM1219" i="1"/>
  <c r="AK1211" i="1"/>
  <c r="AM1203" i="1"/>
  <c r="AK1195" i="1"/>
  <c r="AM1187" i="1"/>
  <c r="AK1179" i="1"/>
  <c r="AM1171" i="1"/>
  <c r="AK1163" i="1"/>
  <c r="AM1155" i="1"/>
  <c r="AK1147" i="1"/>
  <c r="AM1139" i="1"/>
  <c r="AK1131" i="1"/>
  <c r="AM1123" i="1"/>
  <c r="AK1115" i="1"/>
  <c r="AM1107" i="1"/>
  <c r="AK1099" i="1"/>
  <c r="AM1091" i="1"/>
  <c r="AK1083" i="1"/>
  <c r="AM1075" i="1"/>
  <c r="AK1067" i="1"/>
  <c r="AM1059" i="1"/>
  <c r="AK1051" i="1"/>
  <c r="AM1043" i="1"/>
  <c r="AK1035" i="1"/>
  <c r="AM1027" i="1"/>
  <c r="AK1019" i="1"/>
  <c r="AM1011" i="1"/>
  <c r="AK1003" i="1"/>
  <c r="AM995" i="1"/>
  <c r="AK987" i="1"/>
  <c r="AM979" i="1"/>
  <c r="AK971" i="1"/>
  <c r="AM963" i="1"/>
  <c r="AK955" i="1"/>
  <c r="AM947" i="1"/>
  <c r="AK939" i="1"/>
  <c r="AM931" i="1"/>
  <c r="AK923" i="1"/>
  <c r="AM915" i="1"/>
  <c r="B10" i="15"/>
  <c r="B12" i="15"/>
  <c r="B11" i="15"/>
  <c r="F16" i="14"/>
  <c r="E16" i="14"/>
  <c r="E17" i="14" s="1"/>
  <c r="C16" i="14"/>
  <c r="G16" i="14"/>
  <c r="F17" i="14"/>
  <c r="D16" i="14"/>
  <c r="D17" i="14" s="1"/>
  <c r="L62" i="13"/>
  <c r="L63" i="13"/>
  <c r="L67" i="13"/>
  <c r="P69" i="13"/>
  <c r="L66" i="13"/>
  <c r="L65" i="13"/>
  <c r="I32" i="13"/>
  <c r="I33" i="13"/>
  <c r="L33" i="13" s="1"/>
  <c r="L46" i="13" s="1"/>
  <c r="I34" i="13"/>
  <c r="I35" i="13"/>
  <c r="I36" i="13"/>
  <c r="I37" i="13"/>
  <c r="L37" i="13" s="1"/>
  <c r="I50" i="13" s="1"/>
  <c r="I38" i="13"/>
  <c r="I39" i="13"/>
  <c r="K32" i="13"/>
  <c r="L68" i="13"/>
  <c r="L64" i="13"/>
  <c r="M50" i="13"/>
  <c r="K36" i="13"/>
  <c r="K33" i="13"/>
  <c r="K37" i="13"/>
  <c r="K34" i="13"/>
  <c r="K38" i="13"/>
  <c r="H50" i="13"/>
  <c r="H51" i="13"/>
  <c r="L50" i="13"/>
  <c r="L51" i="13"/>
  <c r="F48" i="13"/>
  <c r="L34" i="13"/>
  <c r="I47" i="13" s="1"/>
  <c r="L38" i="13"/>
  <c r="J51" i="13" s="1"/>
  <c r="G50" i="13"/>
  <c r="G49" i="13"/>
  <c r="K47" i="13"/>
  <c r="K62" i="13"/>
  <c r="Q62" i="13" s="1"/>
  <c r="F51" i="13"/>
  <c r="F47" i="13"/>
  <c r="F50" i="13"/>
  <c r="F46" i="13"/>
  <c r="F52" i="13"/>
  <c r="L32" i="13"/>
  <c r="H45" i="13" s="1"/>
  <c r="L36" i="13"/>
  <c r="K49" i="13" s="1"/>
  <c r="K50" i="13"/>
  <c r="G48" i="13"/>
  <c r="G52" i="13"/>
  <c r="L35" i="13"/>
  <c r="K48" i="13" s="1"/>
  <c r="L39" i="13"/>
  <c r="J52" i="13" s="1"/>
  <c r="G47" i="13"/>
  <c r="G51" i="13"/>
  <c r="K52" i="13"/>
  <c r="K63" i="13"/>
  <c r="Q63" i="13" s="1"/>
  <c r="H64" i="13"/>
  <c r="I51" i="13"/>
  <c r="M51" i="13"/>
  <c r="I48" i="13" l="1"/>
  <c r="J45" i="13"/>
  <c r="M62" i="13"/>
  <c r="B14" i="15"/>
  <c r="H48" i="13"/>
  <c r="H73" i="13"/>
  <c r="H74" i="13" s="1"/>
  <c r="K73" i="13"/>
  <c r="K74" i="13" s="1"/>
  <c r="K83" i="13" s="1"/>
  <c r="F73" i="13"/>
  <c r="F74" i="13" s="1"/>
  <c r="F83" i="13" s="1"/>
  <c r="C17" i="14"/>
  <c r="C18" i="14" s="1"/>
  <c r="J49" i="13"/>
  <c r="M63" i="13"/>
  <c r="M48" i="13"/>
  <c r="L48" i="13"/>
  <c r="J47" i="13"/>
  <c r="M47" i="13"/>
  <c r="J48" i="13"/>
  <c r="J50" i="13"/>
  <c r="G45" i="13"/>
  <c r="M46" i="13"/>
  <c r="L47" i="13"/>
  <c r="H47" i="13"/>
  <c r="M45" i="13"/>
  <c r="I45" i="13"/>
  <c r="L45" i="13"/>
  <c r="F45" i="13"/>
  <c r="I46" i="13"/>
  <c r="K64" i="13"/>
  <c r="H65" i="13"/>
  <c r="K46" i="13"/>
  <c r="H46" i="13"/>
  <c r="K45" i="13"/>
  <c r="L49" i="13"/>
  <c r="H49" i="13"/>
  <c r="M49" i="13"/>
  <c r="G46" i="13"/>
  <c r="J46" i="13"/>
  <c r="I49" i="13"/>
  <c r="BI72" i="1"/>
  <c r="H54" i="13" l="1"/>
  <c r="H57" i="13" s="1"/>
  <c r="J54" i="13"/>
  <c r="J57" i="13" s="1"/>
  <c r="K76" i="13"/>
  <c r="K77" i="13"/>
  <c r="H83" i="13"/>
  <c r="H80" i="13"/>
  <c r="H76" i="13"/>
  <c r="H79" i="13"/>
  <c r="H82" i="13"/>
  <c r="H77" i="13"/>
  <c r="H81" i="13"/>
  <c r="H78" i="13"/>
  <c r="Q64" i="13"/>
  <c r="M64" i="13"/>
  <c r="F77" i="13"/>
  <c r="F76" i="13"/>
  <c r="H53" i="13"/>
  <c r="H56" i="13" s="1"/>
  <c r="I53" i="13"/>
  <c r="I56" i="13" s="1"/>
  <c r="I54" i="13"/>
  <c r="I57" i="13" s="1"/>
  <c r="F53" i="13"/>
  <c r="F56" i="13" s="1"/>
  <c r="F54" i="13"/>
  <c r="F57" i="13" s="1"/>
  <c r="M53" i="13"/>
  <c r="M56" i="13" s="1"/>
  <c r="M54" i="13"/>
  <c r="M57" i="13" s="1"/>
  <c r="G53" i="13"/>
  <c r="G56" i="13" s="1"/>
  <c r="G54" i="13"/>
  <c r="G57" i="13" s="1"/>
  <c r="K78" i="13"/>
  <c r="L53" i="13"/>
  <c r="L56" i="13" s="1"/>
  <c r="L54" i="13"/>
  <c r="L57" i="13" s="1"/>
  <c r="K65" i="13"/>
  <c r="H66" i="13"/>
  <c r="K53" i="13"/>
  <c r="K56" i="13" s="1"/>
  <c r="K54" i="13"/>
  <c r="K57" i="13" s="1"/>
  <c r="J53" i="13"/>
  <c r="J56" i="13" s="1"/>
  <c r="C5" i="6"/>
  <c r="G39" i="6"/>
  <c r="F59" i="6"/>
  <c r="F61" i="6"/>
  <c r="F62" i="6"/>
  <c r="H93" i="6"/>
  <c r="C6" i="8"/>
  <c r="C8" i="8"/>
  <c r="C9" i="8"/>
  <c r="T3" i="9"/>
  <c r="T4" i="9" s="1"/>
  <c r="T5" i="9" s="1"/>
  <c r="T12" i="9"/>
  <c r="S12" i="9" s="1"/>
  <c r="N18" i="9"/>
  <c r="T21" i="9"/>
  <c r="T22" i="9" s="1"/>
  <c r="B4" i="1"/>
  <c r="C4" i="1"/>
  <c r="D4" i="1" s="1"/>
  <c r="E4" i="1"/>
  <c r="F4" i="1"/>
  <c r="G5" i="1"/>
  <c r="F5" i="1" s="1"/>
  <c r="BI9" i="1"/>
  <c r="BI16" i="1"/>
  <c r="BI23" i="1"/>
  <c r="P28" i="1"/>
  <c r="BF28" i="1"/>
  <c r="BF29" i="1"/>
  <c r="BF30" i="1"/>
  <c r="BF37" i="1"/>
  <c r="BI44" i="1"/>
  <c r="BF48" i="1"/>
  <c r="BI51" i="1"/>
  <c r="P52" i="1"/>
  <c r="BI58" i="1"/>
  <c r="BI65" i="1"/>
  <c r="BF72" i="1"/>
  <c r="BI84" i="1" s="1"/>
  <c r="P76" i="1"/>
  <c r="P100" i="1"/>
  <c r="P124" i="1"/>
  <c r="P148" i="1"/>
  <c r="P172" i="1"/>
  <c r="P196" i="1"/>
  <c r="P220" i="1"/>
  <c r="P244" i="1"/>
  <c r="P268" i="1"/>
  <c r="P292" i="1"/>
  <c r="P316" i="1"/>
  <c r="P340" i="1"/>
  <c r="P364" i="1"/>
  <c r="P388" i="1"/>
  <c r="P412" i="1"/>
  <c r="P436" i="1"/>
  <c r="P460" i="1"/>
  <c r="P484" i="1"/>
  <c r="P508" i="1"/>
  <c r="P532" i="1"/>
  <c r="P556" i="1"/>
  <c r="P580" i="1"/>
  <c r="P604" i="1"/>
  <c r="P628" i="1"/>
  <c r="P652" i="1"/>
  <c r="P676" i="1"/>
  <c r="P700" i="1"/>
  <c r="P724" i="1"/>
  <c r="P748" i="1"/>
  <c r="P772" i="1"/>
  <c r="P796" i="1"/>
  <c r="P820" i="1"/>
  <c r="P844" i="1"/>
  <c r="P868" i="1"/>
  <c r="P892" i="1"/>
  <c r="P916" i="1"/>
  <c r="P940" i="1"/>
  <c r="P964" i="1"/>
  <c r="P988" i="1"/>
  <c r="P1012" i="1"/>
  <c r="P1036" i="1"/>
  <c r="P1060" i="1"/>
  <c r="P1084" i="1"/>
  <c r="P1108" i="1"/>
  <c r="P1132" i="1"/>
  <c r="P1156" i="1"/>
  <c r="P1180" i="1"/>
  <c r="P1204" i="1"/>
  <c r="P1228" i="1"/>
  <c r="P1252" i="1"/>
  <c r="P1276" i="1"/>
  <c r="P1300" i="1"/>
  <c r="P1324" i="1"/>
  <c r="P1348" i="1"/>
  <c r="P1372" i="1"/>
  <c r="P1396" i="1"/>
  <c r="P1420" i="1"/>
  <c r="P1444" i="1"/>
  <c r="P1468" i="1"/>
  <c r="P1492" i="1"/>
  <c r="P1516" i="1"/>
  <c r="P1540" i="1"/>
  <c r="P1564" i="1"/>
  <c r="P1588" i="1"/>
  <c r="P1612" i="1"/>
  <c r="P1636" i="1"/>
  <c r="P1660" i="1"/>
  <c r="P1684" i="1"/>
  <c r="P1708" i="1"/>
  <c r="P1732" i="1"/>
  <c r="P1756" i="1"/>
  <c r="P1780" i="1"/>
  <c r="P1804" i="1"/>
  <c r="P1828" i="1"/>
  <c r="P1852" i="1"/>
  <c r="P1876" i="1"/>
  <c r="P1900" i="1"/>
  <c r="P1924" i="1"/>
  <c r="P1948" i="1"/>
  <c r="P1972" i="1"/>
  <c r="P1996" i="1"/>
  <c r="P2020" i="1"/>
  <c r="P2044" i="1"/>
  <c r="P2068" i="1"/>
  <c r="P2092" i="1"/>
  <c r="P2116" i="1"/>
  <c r="P2140" i="1"/>
  <c r="P2164" i="1"/>
  <c r="P2188" i="1"/>
  <c r="P2212" i="1"/>
  <c r="P2236" i="1"/>
  <c r="P2260" i="1"/>
  <c r="P2284" i="1"/>
  <c r="P2308" i="1"/>
  <c r="P2332" i="1"/>
  <c r="P2356" i="1"/>
  <c r="P2380" i="1"/>
  <c r="P2404" i="1"/>
  <c r="P2428" i="1"/>
  <c r="P2452" i="1"/>
  <c r="P2476" i="1"/>
  <c r="P2500" i="1"/>
  <c r="P2524" i="1"/>
  <c r="P2548" i="1"/>
  <c r="P2572" i="1"/>
  <c r="P2596" i="1"/>
  <c r="P2620" i="1"/>
  <c r="P2644" i="1"/>
  <c r="P2668" i="1"/>
  <c r="P2692" i="1"/>
  <c r="P2716" i="1"/>
  <c r="P2740" i="1"/>
  <c r="P2764" i="1"/>
  <c r="P2788" i="1"/>
  <c r="P2812" i="1"/>
  <c r="P2836" i="1"/>
  <c r="P2860" i="1"/>
  <c r="P2884" i="1"/>
  <c r="P2908" i="1"/>
  <c r="P2932" i="1"/>
  <c r="P2956" i="1"/>
  <c r="P2980" i="1"/>
  <c r="P3004" i="1"/>
  <c r="P3028" i="1"/>
  <c r="P3052" i="1"/>
  <c r="P3076" i="1"/>
  <c r="P3100" i="1"/>
  <c r="P3124" i="1"/>
  <c r="P3148" i="1"/>
  <c r="P3172" i="1"/>
  <c r="P3196" i="1"/>
  <c r="P3220" i="1"/>
  <c r="P3244" i="1"/>
  <c r="P3268" i="1"/>
  <c r="P3292" i="1"/>
  <c r="P3316" i="1"/>
  <c r="P3340" i="1"/>
  <c r="P3364" i="1"/>
  <c r="P3388" i="1"/>
  <c r="P3412" i="1"/>
  <c r="P3436" i="1"/>
  <c r="P3460" i="1"/>
  <c r="P3484" i="1"/>
  <c r="P3508" i="1"/>
  <c r="P3532" i="1"/>
  <c r="P3556" i="1"/>
  <c r="P3580" i="1"/>
  <c r="P3604" i="1"/>
  <c r="P3628" i="1"/>
  <c r="P3652" i="1"/>
  <c r="P3676" i="1"/>
  <c r="P3700" i="1"/>
  <c r="P3724" i="1"/>
  <c r="P3748" i="1"/>
  <c r="P3772" i="1"/>
  <c r="P3796" i="1"/>
  <c r="P3820" i="1"/>
  <c r="P3844" i="1"/>
  <c r="P3868" i="1"/>
  <c r="P3892" i="1"/>
  <c r="P3916" i="1"/>
  <c r="P3940" i="1"/>
  <c r="P3964" i="1"/>
  <c r="P3988" i="1"/>
  <c r="P4012" i="1"/>
  <c r="P4036" i="1"/>
  <c r="P4060" i="1"/>
  <c r="P4084" i="1"/>
  <c r="P4108" i="1"/>
  <c r="P4132" i="1"/>
  <c r="P4156" i="1"/>
  <c r="P4180" i="1"/>
  <c r="P4204" i="1"/>
  <c r="P4228" i="1"/>
  <c r="P4252" i="1"/>
  <c r="P4276" i="1"/>
  <c r="P4300" i="1"/>
  <c r="P4324" i="1"/>
  <c r="P4348" i="1"/>
  <c r="P4372" i="1"/>
  <c r="P4396" i="1"/>
  <c r="P4420" i="1"/>
  <c r="P4444" i="1"/>
  <c r="P4468" i="1"/>
  <c r="P4492" i="1"/>
  <c r="P4516" i="1"/>
  <c r="P4540" i="1"/>
  <c r="P4564" i="1"/>
  <c r="P4588" i="1"/>
  <c r="P4612" i="1"/>
  <c r="P4636" i="1"/>
  <c r="P4660" i="1"/>
  <c r="P4684" i="1"/>
  <c r="P4708" i="1"/>
  <c r="P4732" i="1"/>
  <c r="P4756" i="1"/>
  <c r="P4780" i="1"/>
  <c r="P4804" i="1"/>
  <c r="P4828" i="1"/>
  <c r="P4852" i="1"/>
  <c r="P4876" i="1"/>
  <c r="P4900" i="1"/>
  <c r="P4924" i="1"/>
  <c r="P4948" i="1"/>
  <c r="P4972" i="1"/>
  <c r="P4996" i="1"/>
  <c r="P5020" i="1"/>
  <c r="P5044" i="1"/>
  <c r="P5068" i="1"/>
  <c r="P5092" i="1"/>
  <c r="P5116" i="1"/>
  <c r="P5140" i="1"/>
  <c r="P5164" i="1"/>
  <c r="P5188" i="1"/>
  <c r="P5212" i="1"/>
  <c r="P5236" i="1"/>
  <c r="P5260" i="1"/>
  <c r="P5284" i="1"/>
  <c r="P5308" i="1"/>
  <c r="P5332" i="1"/>
  <c r="P5356" i="1"/>
  <c r="P5380" i="1"/>
  <c r="P5404" i="1"/>
  <c r="P5428" i="1"/>
  <c r="P5452" i="1"/>
  <c r="P5476" i="1"/>
  <c r="P5500" i="1"/>
  <c r="P5524" i="1"/>
  <c r="P5548" i="1"/>
  <c r="P5572" i="1"/>
  <c r="P5596" i="1"/>
  <c r="P5620" i="1"/>
  <c r="P5644" i="1"/>
  <c r="P5668" i="1"/>
  <c r="P5692" i="1"/>
  <c r="P5716" i="1"/>
  <c r="P5740" i="1"/>
  <c r="P5764" i="1"/>
  <c r="P5788" i="1"/>
  <c r="P5812" i="1"/>
  <c r="P5836" i="1"/>
  <c r="P5860" i="1"/>
  <c r="P5884" i="1"/>
  <c r="P5908" i="1"/>
  <c r="P5932" i="1"/>
  <c r="P5956" i="1"/>
  <c r="P5980" i="1"/>
  <c r="P6004" i="1"/>
  <c r="P6028" i="1"/>
  <c r="P6052" i="1"/>
  <c r="P6076" i="1"/>
  <c r="P6100" i="1"/>
  <c r="P6124" i="1"/>
  <c r="P6148" i="1"/>
  <c r="P6172" i="1"/>
  <c r="P6196" i="1"/>
  <c r="P6220" i="1"/>
  <c r="P6244" i="1"/>
  <c r="P6268" i="1"/>
  <c r="P6292" i="1"/>
  <c r="P6316" i="1"/>
  <c r="P6340" i="1"/>
  <c r="P6364" i="1"/>
  <c r="P6388" i="1"/>
  <c r="P6412" i="1"/>
  <c r="P6436" i="1"/>
  <c r="P6460" i="1"/>
  <c r="P6484" i="1"/>
  <c r="P6508" i="1"/>
  <c r="P6532" i="1"/>
  <c r="P6556" i="1"/>
  <c r="P6580" i="1"/>
  <c r="P6604" i="1"/>
  <c r="P6628" i="1"/>
  <c r="P6652" i="1"/>
  <c r="P6676" i="1"/>
  <c r="P6700" i="1"/>
  <c r="P6724" i="1"/>
  <c r="P6748" i="1"/>
  <c r="P6772" i="1"/>
  <c r="P6796" i="1"/>
  <c r="P6820" i="1"/>
  <c r="P6844" i="1"/>
  <c r="P6868" i="1"/>
  <c r="P6892" i="1"/>
  <c r="P6916" i="1"/>
  <c r="P6940" i="1"/>
  <c r="P6964" i="1"/>
  <c r="P6988" i="1"/>
  <c r="P7012" i="1"/>
  <c r="P7036" i="1"/>
  <c r="P7060" i="1"/>
  <c r="P7084" i="1"/>
  <c r="P7108" i="1"/>
  <c r="P7132" i="1"/>
  <c r="P7156" i="1"/>
  <c r="P7180" i="1"/>
  <c r="P7204" i="1"/>
  <c r="P7228" i="1"/>
  <c r="P7252" i="1"/>
  <c r="P7276" i="1"/>
  <c r="P7300" i="1"/>
  <c r="P7324" i="1"/>
  <c r="P7348" i="1"/>
  <c r="P7372" i="1"/>
  <c r="P7396" i="1"/>
  <c r="P7420" i="1"/>
  <c r="P7444" i="1"/>
  <c r="P7468" i="1"/>
  <c r="P7492" i="1"/>
  <c r="P7516" i="1"/>
  <c r="P7540" i="1"/>
  <c r="P7564" i="1"/>
  <c r="P7588" i="1"/>
  <c r="P7612" i="1"/>
  <c r="P7636" i="1"/>
  <c r="P7660" i="1"/>
  <c r="P7684" i="1"/>
  <c r="P7708" i="1"/>
  <c r="P7732" i="1"/>
  <c r="P7756" i="1"/>
  <c r="P7780" i="1"/>
  <c r="P7804" i="1"/>
  <c r="P7828" i="1"/>
  <c r="P7852" i="1"/>
  <c r="P7876" i="1"/>
  <c r="P7900" i="1"/>
  <c r="P7924" i="1"/>
  <c r="P7948" i="1"/>
  <c r="P7972" i="1"/>
  <c r="P7996" i="1"/>
  <c r="P8020" i="1"/>
  <c r="P8044" i="1"/>
  <c r="P8068" i="1"/>
  <c r="P8092" i="1"/>
  <c r="P8116" i="1"/>
  <c r="P8140" i="1"/>
  <c r="P8164" i="1"/>
  <c r="P8188" i="1"/>
  <c r="P8212" i="1"/>
  <c r="P8236" i="1"/>
  <c r="P8260" i="1"/>
  <c r="P8284" i="1"/>
  <c r="P8308" i="1"/>
  <c r="P8332" i="1"/>
  <c r="P8356" i="1"/>
  <c r="P8380" i="1"/>
  <c r="P8404" i="1"/>
  <c r="P8428" i="1"/>
  <c r="P8452" i="1"/>
  <c r="P8476" i="1"/>
  <c r="P8500" i="1"/>
  <c r="P8524" i="1"/>
  <c r="P8548" i="1"/>
  <c r="P8572" i="1"/>
  <c r="P8596" i="1"/>
  <c r="P8620" i="1"/>
  <c r="P8644" i="1"/>
  <c r="P8668" i="1"/>
  <c r="P8692" i="1"/>
  <c r="P8716" i="1"/>
  <c r="P8740" i="1"/>
  <c r="E8" i="4"/>
  <c r="C18" i="4"/>
  <c r="C18" i="8" s="1"/>
  <c r="C26" i="4"/>
  <c r="G16" i="6"/>
  <c r="G17" i="6" s="1"/>
  <c r="C33" i="4"/>
  <c r="C28" i="8"/>
  <c r="E7" i="4" l="1"/>
  <c r="G6" i="1"/>
  <c r="E6" i="1" s="1"/>
  <c r="A5" i="1"/>
  <c r="B5" i="1" s="1"/>
  <c r="E5" i="1"/>
  <c r="S3" i="9"/>
  <c r="H84" i="13"/>
  <c r="H87" i="13" s="1"/>
  <c r="H85" i="13"/>
  <c r="C36" i="4" s="1"/>
  <c r="Q65" i="13"/>
  <c r="M65" i="13"/>
  <c r="F78" i="13"/>
  <c r="K79" i="13"/>
  <c r="H67" i="13"/>
  <c r="K66" i="13"/>
  <c r="Q2140" i="1"/>
  <c r="Q2044" i="1"/>
  <c r="Q1948" i="1"/>
  <c r="Q1852" i="1"/>
  <c r="Q1756" i="1"/>
  <c r="Q316" i="1"/>
  <c r="Q8692" i="1"/>
  <c r="Q8596" i="1"/>
  <c r="Q8500" i="1"/>
  <c r="Q8404" i="1"/>
  <c r="Q8308" i="1"/>
  <c r="Q8212" i="1"/>
  <c r="Q8116" i="1"/>
  <c r="Q8020" i="1"/>
  <c r="Q7924" i="1"/>
  <c r="Q7828" i="1"/>
  <c r="Q7732" i="1"/>
  <c r="Q7636" i="1"/>
  <c r="Q7540" i="1"/>
  <c r="Q7444" i="1"/>
  <c r="Q7348" i="1"/>
  <c r="Q2020" i="1"/>
  <c r="Q1828" i="1"/>
  <c r="Q1156" i="1"/>
  <c r="Q8740" i="1"/>
  <c r="Q8644" i="1"/>
  <c r="Q8548" i="1"/>
  <c r="Q8452" i="1"/>
  <c r="Q8356" i="1"/>
  <c r="Q8260" i="1"/>
  <c r="Q8164" i="1"/>
  <c r="Q8068" i="1"/>
  <c r="Q7972" i="1"/>
  <c r="Q7876" i="1"/>
  <c r="Q7780" i="1"/>
  <c r="Q7684" i="1"/>
  <c r="Q7588" i="1"/>
  <c r="F6" i="1"/>
  <c r="A6" i="1" s="1"/>
  <c r="Q8524" i="1"/>
  <c r="Q8236" i="1"/>
  <c r="Q7852" i="1"/>
  <c r="Q7660" i="1"/>
  <c r="Q8716" i="1"/>
  <c r="Q8620" i="1"/>
  <c r="Q8428" i="1"/>
  <c r="Q8332" i="1"/>
  <c r="Q8140" i="1"/>
  <c r="Q8044" i="1"/>
  <c r="Q7948" i="1"/>
  <c r="Q7756" i="1"/>
  <c r="Q7564" i="1"/>
  <c r="Q7516" i="1"/>
  <c r="Q7420" i="1"/>
  <c r="Q7324" i="1"/>
  <c r="Q8668" i="1"/>
  <c r="Q8572" i="1"/>
  <c r="Q8476" i="1"/>
  <c r="Q8380" i="1"/>
  <c r="Q8284" i="1"/>
  <c r="Q8188" i="1"/>
  <c r="Q8092" i="1"/>
  <c r="Q7996" i="1"/>
  <c r="Q7900" i="1"/>
  <c r="Q7804" i="1"/>
  <c r="Q7708" i="1"/>
  <c r="Q7612" i="1"/>
  <c r="Q7492" i="1"/>
  <c r="Q7468" i="1"/>
  <c r="Q7396" i="1"/>
  <c r="Q7372" i="1"/>
  <c r="Q7300" i="1"/>
  <c r="Q2116" i="1"/>
  <c r="Q1924" i="1"/>
  <c r="Q1732" i="1"/>
  <c r="Q628" i="1"/>
  <c r="Q1252" i="1"/>
  <c r="Q1060" i="1"/>
  <c r="Q2092" i="1"/>
  <c r="Q1996" i="1"/>
  <c r="Q1900" i="1"/>
  <c r="Q1804" i="1"/>
  <c r="Q1564" i="1"/>
  <c r="Q1468" i="1"/>
  <c r="Q1372" i="1"/>
  <c r="Q916" i="1"/>
  <c r="Q2068" i="1"/>
  <c r="Q1972" i="1"/>
  <c r="Q1876" i="1"/>
  <c r="Q1780" i="1"/>
  <c r="Q1660" i="1"/>
  <c r="Q1012" i="1"/>
  <c r="Q532" i="1"/>
  <c r="Q1276" i="1"/>
  <c r="Q1180" i="1"/>
  <c r="Q1084" i="1"/>
  <c r="Q460" i="1"/>
  <c r="Q364" i="1"/>
  <c r="Q340" i="1"/>
  <c r="Q292" i="1"/>
  <c r="Q1636" i="1"/>
  <c r="Q1540" i="1"/>
  <c r="Q1444" i="1"/>
  <c r="Q1348" i="1"/>
  <c r="Q748" i="1"/>
  <c r="Q844" i="1"/>
  <c r="Q820" i="1"/>
  <c r="Q724" i="1"/>
  <c r="Q652" i="1"/>
  <c r="Q556" i="1"/>
  <c r="Q436" i="1"/>
  <c r="Q1708" i="1"/>
  <c r="Q1684" i="1"/>
  <c r="Q1612" i="1"/>
  <c r="Q1588" i="1"/>
  <c r="Q1516" i="1"/>
  <c r="Q1492" i="1"/>
  <c r="Q1420" i="1"/>
  <c r="Q1396" i="1"/>
  <c r="Q1324" i="1"/>
  <c r="Q1300" i="1"/>
  <c r="Q1228" i="1"/>
  <c r="Q1204" i="1"/>
  <c r="Q1132" i="1"/>
  <c r="Q1108" i="1"/>
  <c r="Q1036" i="1"/>
  <c r="Q940" i="1"/>
  <c r="Q100" i="1"/>
  <c r="R5" i="1"/>
  <c r="S5" i="1" s="1"/>
  <c r="Q124" i="1"/>
  <c r="Q988" i="1"/>
  <c r="Q964" i="1"/>
  <c r="Q892" i="1"/>
  <c r="Q868" i="1"/>
  <c r="Q196" i="1"/>
  <c r="Q148" i="1"/>
  <c r="Q796" i="1"/>
  <c r="Q772" i="1"/>
  <c r="Q700" i="1"/>
  <c r="Q676" i="1"/>
  <c r="Q604" i="1"/>
  <c r="Q580" i="1"/>
  <c r="Q508" i="1"/>
  <c r="Q484" i="1"/>
  <c r="Q244" i="1"/>
  <c r="Q220" i="1"/>
  <c r="BF31" i="1"/>
  <c r="Q412" i="1"/>
  <c r="Q388" i="1"/>
  <c r="Q268" i="1"/>
  <c r="Q172" i="1"/>
  <c r="Q76" i="1"/>
  <c r="Q52" i="1"/>
  <c r="Q28" i="1"/>
  <c r="R4" i="1"/>
  <c r="S4" i="1" s="1"/>
  <c r="S22" i="9"/>
  <c r="T23" i="9"/>
  <c r="B14" i="9"/>
  <c r="T6" i="9"/>
  <c r="S5" i="9"/>
  <c r="G19" i="6"/>
  <c r="K17" i="6"/>
  <c r="S21" i="9"/>
  <c r="T13" i="9"/>
  <c r="S4" i="9"/>
  <c r="BF36" i="1"/>
  <c r="BF35" i="1"/>
  <c r="BK23" i="1"/>
  <c r="C17" i="4"/>
  <c r="BK58" i="1"/>
  <c r="BK72" i="1"/>
  <c r="BI30" i="1"/>
  <c r="BI37" i="1"/>
  <c r="H88" i="13" l="1"/>
  <c r="G20" i="6"/>
  <c r="K19" i="6" s="1"/>
  <c r="D17" i="4"/>
  <c r="G27" i="4" s="1"/>
  <c r="C27" i="4"/>
  <c r="C5" i="1"/>
  <c r="D5" i="1" s="1"/>
  <c r="G7" i="1"/>
  <c r="E7" i="1" s="1"/>
  <c r="F79" i="13"/>
  <c r="Q66" i="13"/>
  <c r="M66" i="13"/>
  <c r="K67" i="13"/>
  <c r="H68" i="13"/>
  <c r="D26" i="4"/>
  <c r="K16" i="6"/>
  <c r="D36" i="4"/>
  <c r="U4" i="1"/>
  <c r="T4" i="1"/>
  <c r="R6" i="1"/>
  <c r="S6" i="1" s="1"/>
  <c r="B6" i="1"/>
  <c r="C6" i="1"/>
  <c r="D6" i="1" s="1"/>
  <c r="B10" i="9"/>
  <c r="T7" i="9"/>
  <c r="S6" i="9"/>
  <c r="B11" i="9" s="1"/>
  <c r="T24" i="9"/>
  <c r="S23" i="9"/>
  <c r="B17" i="9" s="1"/>
  <c r="S13" i="9"/>
  <c r="T14" i="9"/>
  <c r="B16" i="9"/>
  <c r="W4" i="1"/>
  <c r="BF38" i="1"/>
  <c r="BK37" i="1"/>
  <c r="C24" i="4"/>
  <c r="D24" i="4" s="1"/>
  <c r="G15" i="6"/>
  <c r="G14" i="6" s="1"/>
  <c r="C23" i="4"/>
  <c r="G25" i="6" s="1"/>
  <c r="C25" i="4"/>
  <c r="C22" i="4"/>
  <c r="C21" i="4" s="1"/>
  <c r="D21" i="4" s="1"/>
  <c r="U5" i="1"/>
  <c r="T5" i="1"/>
  <c r="BL37" i="1"/>
  <c r="F7" i="1" l="1"/>
  <c r="A7" i="1" s="1"/>
  <c r="B7" i="1" s="1"/>
  <c r="G8" i="1"/>
  <c r="V4" i="1"/>
  <c r="K80" i="13"/>
  <c r="Q67" i="13"/>
  <c r="K81" i="13" s="1"/>
  <c r="M67" i="13"/>
  <c r="F80" i="13"/>
  <c r="K68" i="13"/>
  <c r="H69" i="13"/>
  <c r="K69" i="13" s="1"/>
  <c r="G26" i="6"/>
  <c r="J26" i="6" s="1"/>
  <c r="D23" i="4"/>
  <c r="G35" i="6"/>
  <c r="D22" i="4"/>
  <c r="W5" i="1"/>
  <c r="U6" i="1"/>
  <c r="W6" i="1"/>
  <c r="T6" i="1"/>
  <c r="S7" i="9"/>
  <c r="T8" i="9"/>
  <c r="S14" i="9"/>
  <c r="B12" i="9" s="1"/>
  <c r="T15" i="9"/>
  <c r="D25" i="4"/>
  <c r="S24" i="9"/>
  <c r="T25" i="9"/>
  <c r="V5" i="1"/>
  <c r="AA4" i="1"/>
  <c r="G27" i="6"/>
  <c r="J27" i="6" s="1"/>
  <c r="J29" i="6"/>
  <c r="J25" i="6"/>
  <c r="H27" i="4"/>
  <c r="W7" i="1" l="1"/>
  <c r="C7" i="1"/>
  <c r="D7" i="1" s="1"/>
  <c r="G9" i="1"/>
  <c r="F8" i="1"/>
  <c r="A8" i="1" s="1"/>
  <c r="R8" i="1" s="1"/>
  <c r="S8" i="1" s="1"/>
  <c r="E8" i="1"/>
  <c r="Z4" i="1"/>
  <c r="AA6" i="1"/>
  <c r="Z6" i="1" s="1"/>
  <c r="Y4" i="1"/>
  <c r="Q68" i="13"/>
  <c r="M68" i="13"/>
  <c r="F81" i="13"/>
  <c r="Q69" i="13"/>
  <c r="M69" i="13"/>
  <c r="J35" i="6"/>
  <c r="V6" i="1"/>
  <c r="AA5" i="1"/>
  <c r="Y5" i="1" s="1"/>
  <c r="S8" i="9"/>
  <c r="B9" i="9" s="1"/>
  <c r="T9" i="9"/>
  <c r="S9" i="9" s="1"/>
  <c r="T26" i="9"/>
  <c r="S25" i="9"/>
  <c r="B15" i="9" s="1"/>
  <c r="S15" i="9"/>
  <c r="T16" i="9"/>
  <c r="G28" i="6"/>
  <c r="D27" i="4"/>
  <c r="C28" i="4"/>
  <c r="R7" i="1" l="1"/>
  <c r="S7" i="1" s="1"/>
  <c r="B8" i="1"/>
  <c r="C8" i="1"/>
  <c r="D8" i="1" s="1"/>
  <c r="J32" i="6"/>
  <c r="W8" i="1"/>
  <c r="AA8" i="1" s="1"/>
  <c r="Y8" i="1" s="1"/>
  <c r="F9" i="1"/>
  <c r="A9" i="1" s="1"/>
  <c r="B9" i="1" s="1"/>
  <c r="E9" i="1"/>
  <c r="G10" i="1"/>
  <c r="BP4" i="1"/>
  <c r="BR4" i="1" s="1"/>
  <c r="AR6" i="1"/>
  <c r="AR5" i="1"/>
  <c r="T8" i="1"/>
  <c r="Y6" i="1"/>
  <c r="K82" i="13"/>
  <c r="K85" i="13" s="1"/>
  <c r="F82" i="13"/>
  <c r="F84" i="13" s="1"/>
  <c r="F87" i="13" s="1"/>
  <c r="U8" i="1"/>
  <c r="Z5" i="1"/>
  <c r="X4" i="1"/>
  <c r="AA7" i="1"/>
  <c r="Y7" i="1" s="1"/>
  <c r="S16" i="9"/>
  <c r="T17" i="9"/>
  <c r="S26" i="9"/>
  <c r="T27" i="9"/>
  <c r="S27" i="9" s="1"/>
  <c r="D28" i="4"/>
  <c r="J28" i="6"/>
  <c r="G31" i="6"/>
  <c r="C9" i="1" l="1"/>
  <c r="D9" i="1" s="1"/>
  <c r="V8" i="1"/>
  <c r="W9" i="1"/>
  <c r="AA9" i="1" s="1"/>
  <c r="Y9" i="1" s="1"/>
  <c r="E10" i="1"/>
  <c r="G11" i="1"/>
  <c r="F10" i="1"/>
  <c r="A10" i="1" s="1"/>
  <c r="B10" i="1" s="1"/>
  <c r="AR8" i="1"/>
  <c r="BQ4" i="1"/>
  <c r="BS4" i="1"/>
  <c r="BT4" i="1" s="1"/>
  <c r="BU4" i="1" s="1"/>
  <c r="AW6" i="1"/>
  <c r="BP6" i="1" s="1"/>
  <c r="BR6" i="1" s="1"/>
  <c r="T7" i="1"/>
  <c r="AY6" i="1"/>
  <c r="X6" i="1"/>
  <c r="K84" i="13"/>
  <c r="K87" i="13" s="1"/>
  <c r="X5" i="1"/>
  <c r="F85" i="13"/>
  <c r="C35" i="4" s="1"/>
  <c r="K88" i="13"/>
  <c r="C37" i="4"/>
  <c r="AY5" i="1"/>
  <c r="AW5" i="1"/>
  <c r="U7" i="1"/>
  <c r="Z7" i="1"/>
  <c r="Z8" i="1"/>
  <c r="S17" i="9"/>
  <c r="T18" i="9"/>
  <c r="S18" i="9" s="1"/>
  <c r="J31" i="6"/>
  <c r="C10" i="1" l="1"/>
  <c r="D10" i="1" s="1"/>
  <c r="BP5" i="1"/>
  <c r="BR5" i="1" s="1"/>
  <c r="BQ5" i="1" s="1"/>
  <c r="BW5" i="1" s="1"/>
  <c r="AX5" i="1" s="1"/>
  <c r="R9" i="1"/>
  <c r="S9" i="1" s="1"/>
  <c r="T9" i="1" s="1"/>
  <c r="R10" i="1"/>
  <c r="S10" i="1" s="1"/>
  <c r="F11" i="1"/>
  <c r="A11" i="1" s="1"/>
  <c r="C11" i="1" s="1"/>
  <c r="D11" i="1" s="1"/>
  <c r="E11" i="1"/>
  <c r="G12" i="1"/>
  <c r="V7" i="1"/>
  <c r="AR7" i="1" s="1"/>
  <c r="AB5" i="1"/>
  <c r="BS6" i="1"/>
  <c r="BT6" i="1" s="1"/>
  <c r="BU6" i="1" s="1"/>
  <c r="CB6" i="1" s="1"/>
  <c r="CC6" i="1" s="1"/>
  <c r="BQ6" i="1"/>
  <c r="BW6" i="1" s="1"/>
  <c r="AX6" i="1" s="1"/>
  <c r="F88" i="13"/>
  <c r="D35" i="4"/>
  <c r="G34" i="6"/>
  <c r="J37" i="6" s="1"/>
  <c r="D37" i="4"/>
  <c r="BV4" i="1"/>
  <c r="BB4" i="1" s="1"/>
  <c r="BW4" i="1"/>
  <c r="AX4" i="1" s="1"/>
  <c r="B13" i="9"/>
  <c r="B4" i="9" s="1"/>
  <c r="B5" i="9" s="1"/>
  <c r="E4" i="9" s="1"/>
  <c r="CB4" i="1"/>
  <c r="CC4" i="1" s="1"/>
  <c r="Z9" i="1"/>
  <c r="X8" i="1"/>
  <c r="X7" i="1"/>
  <c r="AW8" i="1"/>
  <c r="BP8" i="1" s="1"/>
  <c r="AY8" i="1"/>
  <c r="BS5" i="1" l="1"/>
  <c r="BT5" i="1" s="1"/>
  <c r="BU5" i="1" s="1"/>
  <c r="CB5" i="1" s="1"/>
  <c r="W11" i="1"/>
  <c r="AA11" i="1" s="1"/>
  <c r="Y11" i="1" s="1"/>
  <c r="B11" i="1"/>
  <c r="W10" i="1"/>
  <c r="U9" i="1"/>
  <c r="V9" i="1" s="1"/>
  <c r="AR9" i="1" s="1"/>
  <c r="U10" i="1"/>
  <c r="T10" i="1"/>
  <c r="G13" i="1"/>
  <c r="F12" i="1"/>
  <c r="A12" i="1" s="1"/>
  <c r="C12" i="1" s="1"/>
  <c r="D12" i="1" s="1"/>
  <c r="E12" i="1"/>
  <c r="AW7" i="1"/>
  <c r="AY7" i="1"/>
  <c r="BD4" i="1"/>
  <c r="AB7" i="1"/>
  <c r="AB6" i="1"/>
  <c r="AZ5" i="1"/>
  <c r="BA5" i="1" s="1"/>
  <c r="AB8" i="1"/>
  <c r="BV6" i="1"/>
  <c r="AA10" i="1"/>
  <c r="Y10" i="1" s="1"/>
  <c r="J34" i="6"/>
  <c r="J36" i="6" s="1"/>
  <c r="G36" i="6"/>
  <c r="BX4" i="1"/>
  <c r="BY4" i="1" s="1"/>
  <c r="BZ4" i="1" s="1"/>
  <c r="CE4" i="1" s="1"/>
  <c r="BV5" i="1"/>
  <c r="BB5" i="1" s="1"/>
  <c r="B6" i="9"/>
  <c r="E6" i="9"/>
  <c r="E12" i="9"/>
  <c r="E7" i="9"/>
  <c r="E11" i="9"/>
  <c r="E15" i="9"/>
  <c r="E19" i="9"/>
  <c r="E17" i="9"/>
  <c r="E25" i="9"/>
  <c r="E23" i="9"/>
  <c r="E20" i="9"/>
  <c r="E10" i="9"/>
  <c r="E13" i="9"/>
  <c r="E5" i="9"/>
  <c r="E26" i="9"/>
  <c r="E14" i="9"/>
  <c r="E21" i="9"/>
  <c r="E24" i="9"/>
  <c r="E8" i="9"/>
  <c r="E18" i="9"/>
  <c r="E16" i="9"/>
  <c r="E9" i="9"/>
  <c r="E27" i="9"/>
  <c r="E22" i="9"/>
  <c r="BD5" i="1"/>
  <c r="BR8" i="1"/>
  <c r="AW9" i="1"/>
  <c r="BP9" i="1" s="1"/>
  <c r="BR9" i="1" s="1"/>
  <c r="AY9" i="1"/>
  <c r="X9" i="1"/>
  <c r="R11" i="1" l="1"/>
  <c r="S11" i="1" s="1"/>
  <c r="BP7" i="1"/>
  <c r="BR7" i="1" s="1"/>
  <c r="V10" i="1"/>
  <c r="R12" i="1"/>
  <c r="S12" i="1" s="1"/>
  <c r="B12" i="1"/>
  <c r="BX6" i="1"/>
  <c r="BY6" i="1" s="1"/>
  <c r="BZ6" i="1" s="1"/>
  <c r="CE6" i="1" s="1"/>
  <c r="BB6" i="1"/>
  <c r="F13" i="1"/>
  <c r="A13" i="1" s="1"/>
  <c r="R13" i="1" s="1"/>
  <c r="S13" i="1" s="1"/>
  <c r="G14" i="1"/>
  <c r="E13" i="1"/>
  <c r="AZ8" i="1"/>
  <c r="BA8" i="1" s="1"/>
  <c r="AR10" i="1"/>
  <c r="AB9" i="1"/>
  <c r="AZ6" i="1"/>
  <c r="BA6" i="1" s="1"/>
  <c r="BS8" i="1"/>
  <c r="BT8" i="1" s="1"/>
  <c r="BU8" i="1" s="1"/>
  <c r="BQ8" i="1"/>
  <c r="BS9" i="1"/>
  <c r="BT9" i="1" s="1"/>
  <c r="BU9" i="1" s="1"/>
  <c r="BQ9" i="1"/>
  <c r="BW9" i="1" s="1"/>
  <c r="AX9" i="1" s="1"/>
  <c r="AZ7" i="1"/>
  <c r="BA7" i="1" s="1"/>
  <c r="Z10" i="1"/>
  <c r="X10" i="1" s="1"/>
  <c r="BX5" i="1"/>
  <c r="BY5" i="1" s="1"/>
  <c r="BZ5" i="1" s="1"/>
  <c r="CE5" i="1" s="1"/>
  <c r="CB8" i="1"/>
  <c r="CC5" i="1"/>
  <c r="BD7" i="1"/>
  <c r="BD8" i="1"/>
  <c r="Z11" i="1"/>
  <c r="AW10" i="1"/>
  <c r="BP10" i="1" s="1"/>
  <c r="BR10" i="1" s="1"/>
  <c r="T11" i="1" l="1"/>
  <c r="U11" i="1"/>
  <c r="W12" i="1"/>
  <c r="B13" i="1"/>
  <c r="BQ7" i="1"/>
  <c r="BS7" i="1"/>
  <c r="BT7" i="1" s="1"/>
  <c r="BU7" i="1" s="1"/>
  <c r="CB7" i="1" s="1"/>
  <c r="CC7" i="1" s="1"/>
  <c r="T12" i="1"/>
  <c r="W13" i="1"/>
  <c r="AA13" i="1" s="1"/>
  <c r="Z13" i="1" s="1"/>
  <c r="U12" i="1"/>
  <c r="C13" i="1"/>
  <c r="D13" i="1" s="1"/>
  <c r="E14" i="1"/>
  <c r="F14" i="1"/>
  <c r="A14" i="1" s="1"/>
  <c r="R14" i="1" s="1"/>
  <c r="S14" i="1" s="1"/>
  <c r="G15" i="1"/>
  <c r="BD6" i="1"/>
  <c r="BD9" i="1"/>
  <c r="BS10" i="1"/>
  <c r="BT10" i="1" s="1"/>
  <c r="BU10" i="1" s="1"/>
  <c r="CB10" i="1" s="1"/>
  <c r="CC10" i="1" s="1"/>
  <c r="BQ10" i="1"/>
  <c r="AB10" i="1"/>
  <c r="AZ10" i="1" s="1"/>
  <c r="BA10" i="1" s="1"/>
  <c r="AZ9" i="1"/>
  <c r="BA9" i="1" s="1"/>
  <c r="T13" i="1"/>
  <c r="AY10" i="1"/>
  <c r="BV8" i="1"/>
  <c r="BB8" i="1" s="1"/>
  <c r="BW8" i="1"/>
  <c r="AX8" i="1" s="1"/>
  <c r="BV9" i="1"/>
  <c r="CB9" i="1"/>
  <c r="CC9" i="1" s="1"/>
  <c r="AA12" i="1"/>
  <c r="Z12" i="1" s="1"/>
  <c r="U13" i="1"/>
  <c r="X11" i="1"/>
  <c r="AY11" i="1"/>
  <c r="CC8" i="1"/>
  <c r="V11" i="1" l="1"/>
  <c r="AR11" i="1" s="1"/>
  <c r="C14" i="1"/>
  <c r="D14" i="1" s="1"/>
  <c r="V12" i="1"/>
  <c r="AR12" i="1" s="1"/>
  <c r="BW7" i="1"/>
  <c r="AX7" i="1" s="1"/>
  <c r="BV7" i="1"/>
  <c r="B14" i="1"/>
  <c r="BX9" i="1"/>
  <c r="BY9" i="1" s="1"/>
  <c r="BZ9" i="1" s="1"/>
  <c r="CE9" i="1" s="1"/>
  <c r="BB9" i="1"/>
  <c r="W14" i="1"/>
  <c r="AA14" i="1" s="1"/>
  <c r="Y14" i="1" s="1"/>
  <c r="E15" i="1"/>
  <c r="G16" i="1"/>
  <c r="F15" i="1"/>
  <c r="A15" i="1" s="1"/>
  <c r="B15" i="1" s="1"/>
  <c r="AW11" i="1"/>
  <c r="BP11" i="1" s="1"/>
  <c r="BR11" i="1" s="1"/>
  <c r="BS11" i="1" s="1"/>
  <c r="BT11" i="1" s="1"/>
  <c r="BU11" i="1" s="1"/>
  <c r="AB11" i="1"/>
  <c r="V13" i="1"/>
  <c r="AR13" i="1" s="1"/>
  <c r="Y12" i="1"/>
  <c r="Y13" i="1"/>
  <c r="BX8" i="1"/>
  <c r="BY8" i="1" s="1"/>
  <c r="BZ8" i="1" s="1"/>
  <c r="CE8" i="1" s="1"/>
  <c r="BV10" i="1"/>
  <c r="BB10" i="1" s="1"/>
  <c r="BW10" i="1"/>
  <c r="AX10" i="1" s="1"/>
  <c r="BD10" i="1"/>
  <c r="T14" i="1"/>
  <c r="U14" i="1"/>
  <c r="W15" i="1" l="1"/>
  <c r="AA15" i="1" s="1"/>
  <c r="Y15" i="1" s="1"/>
  <c r="BB7" i="1"/>
  <c r="BX7" i="1"/>
  <c r="BY7" i="1" s="1"/>
  <c r="BZ7" i="1" s="1"/>
  <c r="CE7" i="1" s="1"/>
  <c r="C15" i="1"/>
  <c r="D15" i="1" s="1"/>
  <c r="E16" i="1"/>
  <c r="G17" i="1"/>
  <c r="F16" i="1"/>
  <c r="A16" i="1" s="1"/>
  <c r="C16" i="1" s="1"/>
  <c r="D16" i="1" s="1"/>
  <c r="BQ11" i="1"/>
  <c r="BW11" i="1" s="1"/>
  <c r="AX11" i="1" s="1"/>
  <c r="AZ11" i="1"/>
  <c r="BA11" i="1" s="1"/>
  <c r="BX10" i="1"/>
  <c r="BY10" i="1" s="1"/>
  <c r="BZ10" i="1" s="1"/>
  <c r="CE10" i="1" s="1"/>
  <c r="AY12" i="1"/>
  <c r="X12" i="1"/>
  <c r="AW12" i="1"/>
  <c r="BP12" i="1" s="1"/>
  <c r="BR12" i="1" s="1"/>
  <c r="BD11" i="1"/>
  <c r="V14" i="1"/>
  <c r="AR14" i="1" s="1"/>
  <c r="X13" i="1"/>
  <c r="AY13" i="1"/>
  <c r="BP13" i="1"/>
  <c r="BR13" i="1" s="1"/>
  <c r="Z14" i="1"/>
  <c r="CB11" i="1"/>
  <c r="R15" i="1" l="1"/>
  <c r="S15" i="1" s="1"/>
  <c r="B16" i="1"/>
  <c r="W16" i="1"/>
  <c r="AA16" i="1" s="1"/>
  <c r="Y16" i="1" s="1"/>
  <c r="E17" i="1"/>
  <c r="G18" i="1"/>
  <c r="F17" i="1"/>
  <c r="A17" i="1" s="1"/>
  <c r="B17" i="1" s="1"/>
  <c r="BV11" i="1"/>
  <c r="BB11" i="1" s="1"/>
  <c r="AB13" i="1"/>
  <c r="AZ13" i="1" s="1"/>
  <c r="BA13" i="1" s="1"/>
  <c r="BS12" i="1"/>
  <c r="BT12" i="1" s="1"/>
  <c r="BU12" i="1" s="1"/>
  <c r="BQ12" i="1"/>
  <c r="BS13" i="1"/>
  <c r="BT13" i="1" s="1"/>
  <c r="BU13" i="1" s="1"/>
  <c r="BQ13" i="1"/>
  <c r="BW13" i="1" s="1"/>
  <c r="AX13" i="1" s="1"/>
  <c r="AB12" i="1"/>
  <c r="AW14" i="1"/>
  <c r="BP14" i="1" s="1"/>
  <c r="BR14" i="1" s="1"/>
  <c r="AY14" i="1"/>
  <c r="Z15" i="1"/>
  <c r="X14" i="1"/>
  <c r="CC11" i="1"/>
  <c r="U15" i="1" l="1"/>
  <c r="T15" i="1"/>
  <c r="W17" i="1"/>
  <c r="AA17" i="1" s="1"/>
  <c r="Y17" i="1" s="1"/>
  <c r="R16" i="1"/>
  <c r="S16" i="1" s="1"/>
  <c r="C17" i="1"/>
  <c r="D17" i="1" s="1"/>
  <c r="BX11" i="1"/>
  <c r="BY11" i="1" s="1"/>
  <c r="BZ11" i="1" s="1"/>
  <c r="CE11" i="1" s="1"/>
  <c r="G19" i="1"/>
  <c r="F18" i="1"/>
  <c r="A18" i="1" s="1"/>
  <c r="W18" i="1" s="1"/>
  <c r="E18" i="1"/>
  <c r="BS14" i="1"/>
  <c r="BT14" i="1" s="1"/>
  <c r="BU14" i="1" s="1"/>
  <c r="CB14" i="1" s="1"/>
  <c r="BQ14" i="1"/>
  <c r="AB14" i="1"/>
  <c r="AZ12" i="1"/>
  <c r="BA12" i="1" s="1"/>
  <c r="BV12" i="1"/>
  <c r="BB12" i="1" s="1"/>
  <c r="BW12" i="1"/>
  <c r="AX12" i="1" s="1"/>
  <c r="BV13" i="1"/>
  <c r="BB13" i="1" s="1"/>
  <c r="CB12" i="1"/>
  <c r="CB13" i="1"/>
  <c r="CC13" i="1" s="1"/>
  <c r="X15" i="1"/>
  <c r="AB15" i="1" s="1"/>
  <c r="Z16" i="1"/>
  <c r="BD13" i="1"/>
  <c r="AW15" i="1"/>
  <c r="BP15" i="1" s="1"/>
  <c r="BR15" i="1" s="1"/>
  <c r="V15" i="1" l="1"/>
  <c r="AR15" i="1" s="1"/>
  <c r="R17" i="1"/>
  <c r="S17" i="1" s="1"/>
  <c r="U17" i="1" s="1"/>
  <c r="C18" i="1"/>
  <c r="D18" i="1" s="1"/>
  <c r="R18" i="1"/>
  <c r="S18" i="1" s="1"/>
  <c r="T16" i="1"/>
  <c r="B18" i="1"/>
  <c r="U16" i="1"/>
  <c r="F19" i="1"/>
  <c r="A19" i="1" s="1"/>
  <c r="R19" i="1" s="1"/>
  <c r="S19" i="1" s="1"/>
  <c r="G20" i="1"/>
  <c r="E19" i="1"/>
  <c r="BD12" i="1"/>
  <c r="AY15" i="1"/>
  <c r="BS15" i="1"/>
  <c r="BT15" i="1" s="1"/>
  <c r="BU15" i="1" s="1"/>
  <c r="BQ15" i="1"/>
  <c r="BW15" i="1" s="1"/>
  <c r="AX15" i="1" s="1"/>
  <c r="AZ14" i="1"/>
  <c r="BA14" i="1" s="1"/>
  <c r="BX12" i="1"/>
  <c r="BY12" i="1" s="1"/>
  <c r="BZ12" i="1" s="1"/>
  <c r="CE12" i="1" s="1"/>
  <c r="BV14" i="1"/>
  <c r="BB14" i="1" s="1"/>
  <c r="BW14" i="1"/>
  <c r="AX14" i="1" s="1"/>
  <c r="BX13" i="1"/>
  <c r="BY13" i="1" s="1"/>
  <c r="BZ13" i="1" s="1"/>
  <c r="CE13" i="1" s="1"/>
  <c r="CC12" i="1"/>
  <c r="AA18" i="1"/>
  <c r="Y18" i="1" s="1"/>
  <c r="AY16" i="1"/>
  <c r="AW16" i="1"/>
  <c r="BD14" i="1"/>
  <c r="X16" i="1"/>
  <c r="AB16" i="1" s="1"/>
  <c r="Z17" i="1"/>
  <c r="CC14" i="1"/>
  <c r="U18" i="1" l="1"/>
  <c r="T17" i="1"/>
  <c r="V17" i="1" s="1"/>
  <c r="AR17" i="1" s="1"/>
  <c r="V16" i="1"/>
  <c r="AR16" i="1" s="1"/>
  <c r="B19" i="1"/>
  <c r="T18" i="1"/>
  <c r="V18" i="1" s="1"/>
  <c r="AR18" i="1" s="1"/>
  <c r="C19" i="1"/>
  <c r="D19" i="1" s="1"/>
  <c r="W19" i="1"/>
  <c r="AA19" i="1" s="1"/>
  <c r="G21" i="1"/>
  <c r="F20" i="1"/>
  <c r="A20" i="1" s="1"/>
  <c r="B20" i="1" s="1"/>
  <c r="E20" i="1"/>
  <c r="BD15" i="1"/>
  <c r="AZ15" i="1"/>
  <c r="BA15" i="1" s="1"/>
  <c r="T19" i="1"/>
  <c r="BX14" i="1"/>
  <c r="BY14" i="1" s="1"/>
  <c r="BZ14" i="1" s="1"/>
  <c r="CE14" i="1" s="1"/>
  <c r="BV15" i="1"/>
  <c r="BB15" i="1" s="1"/>
  <c r="CB15" i="1"/>
  <c r="CC15" i="1" s="1"/>
  <c r="U19" i="1"/>
  <c r="X17" i="1"/>
  <c r="Z18" i="1"/>
  <c r="BP16" i="1"/>
  <c r="BR16" i="1" s="1"/>
  <c r="R20" i="1" l="1"/>
  <c r="S20" i="1" s="1"/>
  <c r="C20" i="1"/>
  <c r="D20" i="1" s="1"/>
  <c r="V19" i="1"/>
  <c r="G22" i="1"/>
  <c r="F21" i="1"/>
  <c r="A21" i="1" s="1"/>
  <c r="W21" i="1" s="1"/>
  <c r="E21" i="1"/>
  <c r="AY17" i="1"/>
  <c r="AB17" i="1"/>
  <c r="BS16" i="1"/>
  <c r="BT16" i="1" s="1"/>
  <c r="BU16" i="1" s="1"/>
  <c r="BQ16" i="1"/>
  <c r="AR19" i="1"/>
  <c r="AW17" i="1"/>
  <c r="BP17" i="1" s="1"/>
  <c r="BR17" i="1" s="1"/>
  <c r="AZ16" i="1"/>
  <c r="BA16" i="1" s="1"/>
  <c r="BX15" i="1"/>
  <c r="BY15" i="1" s="1"/>
  <c r="BZ15" i="1" s="1"/>
  <c r="CE15" i="1" s="1"/>
  <c r="BD16" i="1"/>
  <c r="AY18" i="1"/>
  <c r="AW18" i="1"/>
  <c r="BP18" i="1" s="1"/>
  <c r="BR18" i="1" s="1"/>
  <c r="X18" i="1"/>
  <c r="Z19" i="1"/>
  <c r="Y19" i="1"/>
  <c r="B21" i="1" l="1"/>
  <c r="U20" i="1"/>
  <c r="T20" i="1"/>
  <c r="W20" i="1"/>
  <c r="AA20" i="1" s="1"/>
  <c r="AR20" i="1" s="1"/>
  <c r="C21" i="1"/>
  <c r="D21" i="1" s="1"/>
  <c r="R21" i="1"/>
  <c r="S21" i="1" s="1"/>
  <c r="U21" i="1" s="1"/>
  <c r="G23" i="1"/>
  <c r="E22" i="1"/>
  <c r="F22" i="1"/>
  <c r="A22" i="1" s="1"/>
  <c r="W22" i="1" s="1"/>
  <c r="BS18" i="1"/>
  <c r="BT18" i="1" s="1"/>
  <c r="BU18" i="1" s="1"/>
  <c r="BQ18" i="1"/>
  <c r="AB18" i="1"/>
  <c r="BS17" i="1"/>
  <c r="BT17" i="1" s="1"/>
  <c r="BU17" i="1" s="1"/>
  <c r="CB17" i="1" s="1"/>
  <c r="CC17" i="1" s="1"/>
  <c r="BQ17" i="1"/>
  <c r="BV17" i="1" s="1"/>
  <c r="BB17" i="1" s="1"/>
  <c r="AZ17" i="1"/>
  <c r="BA17" i="1" s="1"/>
  <c r="BV16" i="1"/>
  <c r="BB16" i="1" s="1"/>
  <c r="BW16" i="1"/>
  <c r="AX16" i="1" s="1"/>
  <c r="CB16" i="1"/>
  <c r="AY19" i="1"/>
  <c r="AW19" i="1"/>
  <c r="BP19" i="1" s="1"/>
  <c r="BR19" i="1" s="1"/>
  <c r="AA21" i="1"/>
  <c r="BD17" i="1"/>
  <c r="X19" i="1"/>
  <c r="V20" i="1" l="1"/>
  <c r="C22" i="1"/>
  <c r="D22" i="1" s="1"/>
  <c r="T21" i="1"/>
  <c r="V21" i="1" s="1"/>
  <c r="AR21" i="1" s="1"/>
  <c r="R22" i="1"/>
  <c r="S22" i="1" s="1"/>
  <c r="B22" i="1"/>
  <c r="G24" i="1"/>
  <c r="F23" i="1"/>
  <c r="A23" i="1" s="1"/>
  <c r="C23" i="1" s="1"/>
  <c r="D23" i="1" s="1"/>
  <c r="E23" i="1"/>
  <c r="AZ18" i="1"/>
  <c r="BA18" i="1" s="1"/>
  <c r="BD18" i="1"/>
  <c r="BW17" i="1"/>
  <c r="AX17" i="1" s="1"/>
  <c r="AB19" i="1"/>
  <c r="AZ19" i="1" s="1"/>
  <c r="BA19" i="1" s="1"/>
  <c r="BS19" i="1"/>
  <c r="BT19" i="1" s="1"/>
  <c r="BU19" i="1" s="1"/>
  <c r="BQ19" i="1"/>
  <c r="BW19" i="1" s="1"/>
  <c r="AX19" i="1" s="1"/>
  <c r="BX16" i="1"/>
  <c r="BY16" i="1" s="1"/>
  <c r="BZ16" i="1" s="1"/>
  <c r="CE16" i="1" s="1"/>
  <c r="BV18" i="1"/>
  <c r="BB18" i="1" s="1"/>
  <c r="BW18" i="1"/>
  <c r="AX18" i="1" s="1"/>
  <c r="CC16" i="1"/>
  <c r="CB18" i="1"/>
  <c r="CC18" i="1" s="1"/>
  <c r="Y20" i="1"/>
  <c r="Z20" i="1"/>
  <c r="AA22" i="1"/>
  <c r="AW20" i="1"/>
  <c r="BP20" i="1" s="1"/>
  <c r="BR20" i="1" s="1"/>
  <c r="AY20" i="1"/>
  <c r="Y21" i="1"/>
  <c r="Z21" i="1"/>
  <c r="B23" i="1" l="1"/>
  <c r="W23" i="1"/>
  <c r="AA23" i="1" s="1"/>
  <c r="T22" i="1"/>
  <c r="U22" i="1"/>
  <c r="G25" i="1"/>
  <c r="F24" i="1"/>
  <c r="A24" i="1" s="1"/>
  <c r="B24" i="1" s="1"/>
  <c r="E24" i="1"/>
  <c r="BX17" i="1"/>
  <c r="BY17" i="1" s="1"/>
  <c r="BZ17" i="1" s="1"/>
  <c r="CE17" i="1" s="1"/>
  <c r="BS20" i="1"/>
  <c r="BT20" i="1" s="1"/>
  <c r="BU20" i="1" s="1"/>
  <c r="BQ20" i="1"/>
  <c r="BW20" i="1" s="1"/>
  <c r="AX20" i="1" s="1"/>
  <c r="BX18" i="1"/>
  <c r="BY18" i="1" s="1"/>
  <c r="BZ18" i="1" s="1"/>
  <c r="CE18" i="1" s="1"/>
  <c r="BV19" i="1"/>
  <c r="BB19" i="1" s="1"/>
  <c r="CB19" i="1"/>
  <c r="CC19" i="1" s="1"/>
  <c r="X20" i="1"/>
  <c r="BD19" i="1"/>
  <c r="X21" i="1"/>
  <c r="Y22" i="1"/>
  <c r="Z22" i="1"/>
  <c r="BP21" i="1"/>
  <c r="BR21" i="1" s="1"/>
  <c r="AY21" i="1"/>
  <c r="R23" i="1" l="1"/>
  <c r="S23" i="1" s="1"/>
  <c r="V22" i="1"/>
  <c r="AR22" i="1" s="1"/>
  <c r="C24" i="1"/>
  <c r="D24" i="1" s="1"/>
  <c r="W24" i="1"/>
  <c r="AA24" i="1" s="1"/>
  <c r="E25" i="1"/>
  <c r="G26" i="1"/>
  <c r="F25" i="1"/>
  <c r="A25" i="1" s="1"/>
  <c r="W25" i="1" s="1"/>
  <c r="BS21" i="1"/>
  <c r="BT21" i="1" s="1"/>
  <c r="BU21" i="1" s="1"/>
  <c r="BQ21" i="1"/>
  <c r="BW21" i="1" s="1"/>
  <c r="AX21" i="1" s="1"/>
  <c r="AB20" i="1"/>
  <c r="AB21" i="1"/>
  <c r="BX19" i="1"/>
  <c r="BY19" i="1" s="1"/>
  <c r="BZ19" i="1" s="1"/>
  <c r="CE19" i="1" s="1"/>
  <c r="BV20" i="1"/>
  <c r="BB20" i="1" s="1"/>
  <c r="CB20" i="1"/>
  <c r="X22" i="1"/>
  <c r="AW22" i="1"/>
  <c r="BP22" i="1" s="1"/>
  <c r="BR22" i="1" s="1"/>
  <c r="AY22" i="1"/>
  <c r="Z23" i="1"/>
  <c r="Y23" i="1"/>
  <c r="T23" i="1" l="1"/>
  <c r="U23" i="1"/>
  <c r="R24" i="1"/>
  <c r="S24" i="1" s="1"/>
  <c r="T24" i="1" s="1"/>
  <c r="B25" i="1"/>
  <c r="R25" i="1"/>
  <c r="S25" i="1" s="1"/>
  <c r="T25" i="1" s="1"/>
  <c r="E26" i="1"/>
  <c r="G27" i="1"/>
  <c r="F26" i="1"/>
  <c r="A26" i="1" s="1"/>
  <c r="B26" i="1" s="1"/>
  <c r="C25" i="1"/>
  <c r="D25" i="1" s="1"/>
  <c r="AZ20" i="1"/>
  <c r="BA20" i="1" s="1"/>
  <c r="BS22" i="1"/>
  <c r="BT22" i="1" s="1"/>
  <c r="BU22" i="1" s="1"/>
  <c r="BQ22" i="1"/>
  <c r="BW22" i="1" s="1"/>
  <c r="AX22" i="1" s="1"/>
  <c r="AB22" i="1"/>
  <c r="AZ21" i="1"/>
  <c r="BA21" i="1" s="1"/>
  <c r="BD20" i="1"/>
  <c r="BX20" i="1"/>
  <c r="BY20" i="1" s="1"/>
  <c r="BZ20" i="1" s="1"/>
  <c r="CE20" i="1" s="1"/>
  <c r="BV21" i="1"/>
  <c r="BB21" i="1" s="1"/>
  <c r="CC20" i="1"/>
  <c r="CB21" i="1"/>
  <c r="Y24" i="1"/>
  <c r="Z24" i="1"/>
  <c r="X23" i="1"/>
  <c r="AA25" i="1"/>
  <c r="BD21" i="1"/>
  <c r="V23" i="1" l="1"/>
  <c r="AR23" i="1" s="1"/>
  <c r="C26" i="1"/>
  <c r="D26" i="1" s="1"/>
  <c r="R26" i="1"/>
  <c r="S26" i="1" s="1"/>
  <c r="U24" i="1"/>
  <c r="V24" i="1" s="1"/>
  <c r="AR24" i="1" s="1"/>
  <c r="U25" i="1"/>
  <c r="V25" i="1" s="1"/>
  <c r="E27" i="1"/>
  <c r="G28" i="1"/>
  <c r="F27" i="1"/>
  <c r="A27" i="1" s="1"/>
  <c r="C27" i="1" s="1"/>
  <c r="D27" i="1" s="1"/>
  <c r="AR25" i="1"/>
  <c r="AZ22" i="1"/>
  <c r="BA22" i="1" s="1"/>
  <c r="AB23" i="1"/>
  <c r="AZ23" i="1" s="1"/>
  <c r="BA23" i="1" s="1"/>
  <c r="AY23" i="1"/>
  <c r="BX21" i="1"/>
  <c r="BY21" i="1" s="1"/>
  <c r="BZ21" i="1" s="1"/>
  <c r="CE21" i="1" s="1"/>
  <c r="BV22" i="1"/>
  <c r="BB22" i="1" s="1"/>
  <c r="CC21" i="1"/>
  <c r="CB22" i="1"/>
  <c r="CC22" i="1" s="1"/>
  <c r="AW23" i="1"/>
  <c r="BP23" i="1" s="1"/>
  <c r="BR23" i="1" s="1"/>
  <c r="BD22" i="1"/>
  <c r="X24" i="1"/>
  <c r="AB24" i="1" s="1"/>
  <c r="Z25" i="1"/>
  <c r="Y25" i="1"/>
  <c r="AW24" i="1"/>
  <c r="BP24" i="1" s="1"/>
  <c r="BR24" i="1" s="1"/>
  <c r="AY24" i="1"/>
  <c r="B27" i="1" l="1"/>
  <c r="T26" i="1"/>
  <c r="W26" i="1"/>
  <c r="U26" i="1"/>
  <c r="R27" i="1"/>
  <c r="S27" i="1" s="1"/>
  <c r="F28" i="1"/>
  <c r="A28" i="1" s="1"/>
  <c r="C28" i="1" s="1"/>
  <c r="D28" i="1" s="1"/>
  <c r="G29" i="1"/>
  <c r="E28" i="1"/>
  <c r="BS23" i="1"/>
  <c r="BT23" i="1" s="1"/>
  <c r="BU23" i="1" s="1"/>
  <c r="BQ23" i="1"/>
  <c r="BS24" i="1"/>
  <c r="BT24" i="1" s="1"/>
  <c r="BU24" i="1" s="1"/>
  <c r="BQ24" i="1"/>
  <c r="BX22" i="1"/>
  <c r="BY22" i="1" s="1"/>
  <c r="BZ22" i="1" s="1"/>
  <c r="CE22" i="1" s="1"/>
  <c r="AA26" i="1"/>
  <c r="Y26" i="1" s="1"/>
  <c r="BD23" i="1"/>
  <c r="X25" i="1"/>
  <c r="AY25" i="1"/>
  <c r="AW25" i="1"/>
  <c r="BP25" i="1" s="1"/>
  <c r="BR25" i="1" s="1"/>
  <c r="B28" i="1" l="1"/>
  <c r="V26" i="1"/>
  <c r="W27" i="1"/>
  <c r="AA27" i="1" s="1"/>
  <c r="W28" i="1"/>
  <c r="AA28" i="1" s="1"/>
  <c r="G30" i="1"/>
  <c r="E29" i="1"/>
  <c r="F29" i="1"/>
  <c r="A29" i="1" s="1"/>
  <c r="C29" i="1" s="1"/>
  <c r="D29" i="1" s="1"/>
  <c r="AR26" i="1"/>
  <c r="AB25" i="1"/>
  <c r="AZ25" i="1" s="1"/>
  <c r="BA25" i="1" s="1"/>
  <c r="BS25" i="1"/>
  <c r="BT25" i="1" s="1"/>
  <c r="BU25" i="1" s="1"/>
  <c r="BQ25" i="1"/>
  <c r="AZ24" i="1"/>
  <c r="BA24" i="1" s="1"/>
  <c r="T27" i="1"/>
  <c r="BV24" i="1"/>
  <c r="BB24" i="1" s="1"/>
  <c r="BW24" i="1"/>
  <c r="AX24" i="1" s="1"/>
  <c r="BV23" i="1"/>
  <c r="BB23" i="1" s="1"/>
  <c r="BW23" i="1"/>
  <c r="AX23" i="1" s="1"/>
  <c r="CB24" i="1"/>
  <c r="CC24" i="1" s="1"/>
  <c r="CB23" i="1"/>
  <c r="Z26" i="1"/>
  <c r="X26" i="1" s="1"/>
  <c r="U27" i="1"/>
  <c r="BD24" i="1"/>
  <c r="Y27" i="1" l="1"/>
  <c r="Z27" i="1"/>
  <c r="R29" i="1"/>
  <c r="S29" i="1" s="1"/>
  <c r="B29" i="1"/>
  <c r="V27" i="1"/>
  <c r="AR27" i="1" s="1"/>
  <c r="R28" i="1"/>
  <c r="S28" i="1" s="1"/>
  <c r="G31" i="1"/>
  <c r="E30" i="1"/>
  <c r="F30" i="1"/>
  <c r="A30" i="1" s="1"/>
  <c r="R30" i="1" s="1"/>
  <c r="S30" i="1" s="1"/>
  <c r="AB26" i="1"/>
  <c r="AW26" i="1"/>
  <c r="BP26" i="1" s="1"/>
  <c r="BR26" i="1" s="1"/>
  <c r="BX24" i="1"/>
  <c r="BY24" i="1" s="1"/>
  <c r="BZ24" i="1" s="1"/>
  <c r="CE24" i="1" s="1"/>
  <c r="BV25" i="1"/>
  <c r="BB25" i="1" s="1"/>
  <c r="BW25" i="1"/>
  <c r="AX25" i="1" s="1"/>
  <c r="BX23" i="1"/>
  <c r="BY23" i="1" s="1"/>
  <c r="BZ23" i="1" s="1"/>
  <c r="CE23" i="1" s="1"/>
  <c r="CC23" i="1"/>
  <c r="CB25" i="1"/>
  <c r="CC25" i="1" s="1"/>
  <c r="AY26" i="1"/>
  <c r="AY27" i="1"/>
  <c r="AW27" i="1"/>
  <c r="BP27" i="1" s="1"/>
  <c r="BR27" i="1" s="1"/>
  <c r="BD25" i="1"/>
  <c r="Z28" i="1"/>
  <c r="Y28" i="1"/>
  <c r="X27" i="1" l="1"/>
  <c r="AB27" i="1" s="1"/>
  <c r="C30" i="1"/>
  <c r="D30" i="1" s="1"/>
  <c r="B30" i="1"/>
  <c r="W30" i="1"/>
  <c r="W29" i="1"/>
  <c r="AA29" i="1" s="1"/>
  <c r="U29" i="1"/>
  <c r="T29" i="1"/>
  <c r="U28" i="1"/>
  <c r="T28" i="1"/>
  <c r="G32" i="1"/>
  <c r="E31" i="1"/>
  <c r="F31" i="1"/>
  <c r="A31" i="1" s="1"/>
  <c r="C31" i="1" s="1"/>
  <c r="D31" i="1" s="1"/>
  <c r="BD26" i="1"/>
  <c r="AZ26" i="1"/>
  <c r="BA26" i="1" s="1"/>
  <c r="BS26" i="1"/>
  <c r="BT26" i="1" s="1"/>
  <c r="BU26" i="1" s="1"/>
  <c r="CB26" i="1" s="1"/>
  <c r="CC26" i="1" s="1"/>
  <c r="BQ26" i="1"/>
  <c r="BW26" i="1" s="1"/>
  <c r="AX26" i="1" s="1"/>
  <c r="BS27" i="1"/>
  <c r="BT27" i="1" s="1"/>
  <c r="BU27" i="1" s="1"/>
  <c r="BQ27" i="1"/>
  <c r="BW27" i="1" s="1"/>
  <c r="AX27" i="1" s="1"/>
  <c r="T30" i="1"/>
  <c r="BX25" i="1"/>
  <c r="BY25" i="1" s="1"/>
  <c r="BZ25" i="1" s="1"/>
  <c r="CE25" i="1" s="1"/>
  <c r="U30" i="1"/>
  <c r="X28" i="1"/>
  <c r="AB28" i="1" s="1"/>
  <c r="AA30" i="1"/>
  <c r="Z29" i="1"/>
  <c r="Y29" i="1"/>
  <c r="V29" i="1" l="1"/>
  <c r="AR29" i="1" s="1"/>
  <c r="V28" i="1"/>
  <c r="W31" i="1"/>
  <c r="AA31" i="1" s="1"/>
  <c r="B31" i="1"/>
  <c r="V30" i="1"/>
  <c r="G33" i="1"/>
  <c r="F32" i="1"/>
  <c r="A32" i="1" s="1"/>
  <c r="W32" i="1" s="1"/>
  <c r="E32" i="1"/>
  <c r="BV26" i="1"/>
  <c r="AR30" i="1"/>
  <c r="AR28" i="1"/>
  <c r="AZ27" i="1"/>
  <c r="BA27" i="1" s="1"/>
  <c r="BV27" i="1"/>
  <c r="BB27" i="1" s="1"/>
  <c r="CB27" i="1"/>
  <c r="CC27" i="1" s="1"/>
  <c r="BD27" i="1"/>
  <c r="AY29" i="1"/>
  <c r="AW29" i="1"/>
  <c r="BP29" i="1" s="1"/>
  <c r="BR29" i="1" s="1"/>
  <c r="Y30" i="1"/>
  <c r="Z30" i="1"/>
  <c r="X29" i="1"/>
  <c r="R31" i="1" l="1"/>
  <c r="S31" i="1" s="1"/>
  <c r="T31" i="1" s="1"/>
  <c r="R32" i="1"/>
  <c r="S32" i="1" s="1"/>
  <c r="T32" i="1" s="1"/>
  <c r="B32" i="1"/>
  <c r="C32" i="1"/>
  <c r="D32" i="1" s="1"/>
  <c r="BX26" i="1"/>
  <c r="BY26" i="1" s="1"/>
  <c r="BZ26" i="1" s="1"/>
  <c r="CE26" i="1" s="1"/>
  <c r="BB26" i="1"/>
  <c r="BC4" i="1" s="1"/>
  <c r="F33" i="1"/>
  <c r="A33" i="1" s="1"/>
  <c r="C33" i="1" s="1"/>
  <c r="D33" i="1" s="1"/>
  <c r="G34" i="1"/>
  <c r="E33" i="1"/>
  <c r="AB29" i="1"/>
  <c r="AZ29" i="1" s="1"/>
  <c r="BA29" i="1" s="1"/>
  <c r="BS29" i="1"/>
  <c r="BT29" i="1" s="1"/>
  <c r="BU29" i="1" s="1"/>
  <c r="BQ29" i="1"/>
  <c r="AY28" i="1"/>
  <c r="AW28" i="1"/>
  <c r="BP28" i="1" s="1"/>
  <c r="BR28" i="1" s="1"/>
  <c r="AZ28" i="1"/>
  <c r="BA28" i="1" s="1"/>
  <c r="BX27" i="1"/>
  <c r="BY27" i="1" s="1"/>
  <c r="BZ27" i="1" s="1"/>
  <c r="CE27" i="1" s="1"/>
  <c r="W33" i="1"/>
  <c r="BD28" i="1"/>
  <c r="AA32" i="1"/>
  <c r="Z31" i="1"/>
  <c r="Y31" i="1"/>
  <c r="AW30" i="1"/>
  <c r="BP30" i="1" s="1"/>
  <c r="BR30" i="1" s="1"/>
  <c r="AY30" i="1"/>
  <c r="X30" i="1"/>
  <c r="B33" i="1" l="1"/>
  <c r="U31" i="1"/>
  <c r="V31" i="1" s="1"/>
  <c r="AR31" i="1" s="1"/>
  <c r="U32" i="1"/>
  <c r="V32" i="1" s="1"/>
  <c r="G35" i="1"/>
  <c r="E34" i="1"/>
  <c r="F34" i="1"/>
  <c r="A34" i="1" s="1"/>
  <c r="C34" i="1" s="1"/>
  <c r="D34" i="1" s="1"/>
  <c r="AR32" i="1"/>
  <c r="BS28" i="1"/>
  <c r="BT28" i="1" s="1"/>
  <c r="BU28" i="1" s="1"/>
  <c r="CB28" i="1" s="1"/>
  <c r="CC28" i="1" s="1"/>
  <c r="BQ28" i="1"/>
  <c r="AB30" i="1"/>
  <c r="AZ30" i="1" s="1"/>
  <c r="BA30" i="1" s="1"/>
  <c r="BS30" i="1"/>
  <c r="BT30" i="1" s="1"/>
  <c r="BU30" i="1" s="1"/>
  <c r="BQ30" i="1"/>
  <c r="BW30" i="1" s="1"/>
  <c r="AX30" i="1" s="1"/>
  <c r="BV29" i="1"/>
  <c r="BB29" i="1" s="1"/>
  <c r="BW29" i="1"/>
  <c r="AX29" i="1" s="1"/>
  <c r="CB29" i="1"/>
  <c r="CC29" i="1" s="1"/>
  <c r="R33" i="1"/>
  <c r="S33" i="1" s="1"/>
  <c r="Y32" i="1"/>
  <c r="Z32" i="1"/>
  <c r="AA33" i="1"/>
  <c r="Z33" i="1" s="1"/>
  <c r="BD29" i="1"/>
  <c r="X31" i="1"/>
  <c r="AB31" i="1" s="1"/>
  <c r="B34" i="1" l="1"/>
  <c r="W34" i="1"/>
  <c r="AA34" i="1" s="1"/>
  <c r="G36" i="1"/>
  <c r="E35" i="1"/>
  <c r="F35" i="1"/>
  <c r="A35" i="1" s="1"/>
  <c r="R35" i="1" s="1"/>
  <c r="S35" i="1" s="1"/>
  <c r="AW31" i="1"/>
  <c r="BP31" i="1" s="1"/>
  <c r="BR31" i="1" s="1"/>
  <c r="BS31" i="1" s="1"/>
  <c r="BT31" i="1" s="1"/>
  <c r="BU31" i="1" s="1"/>
  <c r="BD30" i="1"/>
  <c r="AY31" i="1"/>
  <c r="BW28" i="1"/>
  <c r="AX28" i="1" s="1"/>
  <c r="BV28" i="1"/>
  <c r="BB28" i="1" s="1"/>
  <c r="U33" i="1"/>
  <c r="BX29" i="1"/>
  <c r="BY29" i="1" s="1"/>
  <c r="BZ29" i="1" s="1"/>
  <c r="CE29" i="1" s="1"/>
  <c r="BV30" i="1"/>
  <c r="BB30" i="1" s="1"/>
  <c r="CB30" i="1"/>
  <c r="CC30" i="1" s="1"/>
  <c r="AW32" i="1"/>
  <c r="BP32" i="1" s="1"/>
  <c r="BR32" i="1" s="1"/>
  <c r="AY32" i="1"/>
  <c r="X32" i="1"/>
  <c r="T33" i="1"/>
  <c r="Y33" i="1"/>
  <c r="C35" i="1" l="1"/>
  <c r="D35" i="1" s="1"/>
  <c r="B35" i="1"/>
  <c r="W35" i="1"/>
  <c r="R34" i="1"/>
  <c r="S34" i="1" s="1"/>
  <c r="G37" i="1"/>
  <c r="F36" i="1"/>
  <c r="A36" i="1" s="1"/>
  <c r="B36" i="1" s="1"/>
  <c r="E36" i="1"/>
  <c r="BQ31" i="1"/>
  <c r="BV31" i="1" s="1"/>
  <c r="BB31" i="1" s="1"/>
  <c r="AB32" i="1"/>
  <c r="AZ32" i="1" s="1"/>
  <c r="BA32" i="1" s="1"/>
  <c r="BS32" i="1"/>
  <c r="BT32" i="1" s="1"/>
  <c r="BU32" i="1" s="1"/>
  <c r="BQ32" i="1"/>
  <c r="BW32" i="1" s="1"/>
  <c r="AX32" i="1" s="1"/>
  <c r="BX28" i="1"/>
  <c r="BY28" i="1" s="1"/>
  <c r="BZ28" i="1" s="1"/>
  <c r="CE28" i="1" s="1"/>
  <c r="AZ31" i="1"/>
  <c r="BA31" i="1" s="1"/>
  <c r="V33" i="1"/>
  <c r="AR33" i="1" s="1"/>
  <c r="T35" i="1"/>
  <c r="BX30" i="1"/>
  <c r="BY30" i="1" s="1"/>
  <c r="BZ30" i="1" s="1"/>
  <c r="CE30" i="1" s="1"/>
  <c r="CB31" i="1"/>
  <c r="U35" i="1"/>
  <c r="X33" i="1"/>
  <c r="Z34" i="1"/>
  <c r="Y34" i="1"/>
  <c r="AA35" i="1"/>
  <c r="AW33" i="1"/>
  <c r="BP33" i="1" s="1"/>
  <c r="BR33" i="1" s="1"/>
  <c r="BD31" i="1"/>
  <c r="W36" i="1" l="1"/>
  <c r="AA36" i="1" s="1"/>
  <c r="C36" i="1"/>
  <c r="D36" i="1" s="1"/>
  <c r="BW31" i="1"/>
  <c r="AX31" i="1" s="1"/>
  <c r="U34" i="1"/>
  <c r="T34" i="1"/>
  <c r="E37" i="1"/>
  <c r="G38" i="1"/>
  <c r="F37" i="1"/>
  <c r="A37" i="1" s="1"/>
  <c r="C37" i="1" s="1"/>
  <c r="D37" i="1" s="1"/>
  <c r="AY33" i="1"/>
  <c r="BS33" i="1"/>
  <c r="BT33" i="1" s="1"/>
  <c r="BU33" i="1" s="1"/>
  <c r="BQ33" i="1"/>
  <c r="BW33" i="1" s="1"/>
  <c r="AX33" i="1" s="1"/>
  <c r="AB33" i="1"/>
  <c r="V35" i="1"/>
  <c r="AR35" i="1" s="1"/>
  <c r="BX31" i="1"/>
  <c r="BY31" i="1" s="1"/>
  <c r="BZ31" i="1" s="1"/>
  <c r="CE31" i="1" s="1"/>
  <c r="BV32" i="1"/>
  <c r="BB32" i="1" s="1"/>
  <c r="CC31" i="1"/>
  <c r="CB32" i="1"/>
  <c r="CC32" i="1" s="1"/>
  <c r="BD32" i="1"/>
  <c r="X34" i="1"/>
  <c r="AY34" i="1"/>
  <c r="Y35" i="1"/>
  <c r="Z35" i="1"/>
  <c r="R36" i="1" l="1"/>
  <c r="S36" i="1" s="1"/>
  <c r="V34" i="1"/>
  <c r="AR34" i="1" s="1"/>
  <c r="B37" i="1"/>
  <c r="R37" i="1"/>
  <c r="S37" i="1" s="1"/>
  <c r="G39" i="1"/>
  <c r="F38" i="1"/>
  <c r="A38" i="1" s="1"/>
  <c r="R38" i="1" s="1"/>
  <c r="S38" i="1" s="1"/>
  <c r="E38" i="1"/>
  <c r="AW34" i="1"/>
  <c r="BP34" i="1" s="1"/>
  <c r="BR34" i="1" s="1"/>
  <c r="BQ34" i="1" s="1"/>
  <c r="AB34" i="1"/>
  <c r="AZ33" i="1"/>
  <c r="BA33" i="1" s="1"/>
  <c r="BX32" i="1"/>
  <c r="BY32" i="1" s="1"/>
  <c r="BZ32" i="1" s="1"/>
  <c r="CE32" i="1" s="1"/>
  <c r="BV33" i="1"/>
  <c r="BB33" i="1" s="1"/>
  <c r="CB33" i="1"/>
  <c r="BD33" i="1"/>
  <c r="Y36" i="1"/>
  <c r="AW35" i="1"/>
  <c r="AY35" i="1"/>
  <c r="Z36" i="1"/>
  <c r="X35" i="1"/>
  <c r="B38" i="1" l="1"/>
  <c r="T36" i="1"/>
  <c r="U36" i="1"/>
  <c r="BP35" i="1"/>
  <c r="BR35" i="1" s="1"/>
  <c r="BQ35" i="1" s="1"/>
  <c r="BW35" i="1" s="1"/>
  <c r="AX35" i="1" s="1"/>
  <c r="C38" i="1"/>
  <c r="D38" i="1" s="1"/>
  <c r="W38" i="1"/>
  <c r="U37" i="1"/>
  <c r="W37" i="1"/>
  <c r="AA37" i="1" s="1"/>
  <c r="Y37" i="1" s="1"/>
  <c r="T37" i="1"/>
  <c r="F39" i="1"/>
  <c r="A39" i="1" s="1"/>
  <c r="C39" i="1" s="1"/>
  <c r="D39" i="1" s="1"/>
  <c r="E39" i="1"/>
  <c r="G40" i="1"/>
  <c r="BS34" i="1"/>
  <c r="BT34" i="1" s="1"/>
  <c r="BU34" i="1" s="1"/>
  <c r="CB34" i="1" s="1"/>
  <c r="BS35" i="1"/>
  <c r="BT35" i="1" s="1"/>
  <c r="BU35" i="1" s="1"/>
  <c r="AB35" i="1"/>
  <c r="AZ35" i="1" s="1"/>
  <c r="BA35" i="1" s="1"/>
  <c r="AZ34" i="1"/>
  <c r="BA34" i="1" s="1"/>
  <c r="U38" i="1"/>
  <c r="BV34" i="1"/>
  <c r="BB34" i="1" s="1"/>
  <c r="BW34" i="1"/>
  <c r="AX34" i="1" s="1"/>
  <c r="BX33" i="1"/>
  <c r="BY33" i="1" s="1"/>
  <c r="BZ33" i="1" s="1"/>
  <c r="CE33" i="1" s="1"/>
  <c r="CC33" i="1"/>
  <c r="T38" i="1"/>
  <c r="BD34" i="1"/>
  <c r="X36" i="1"/>
  <c r="AY36" i="1"/>
  <c r="AA38" i="1"/>
  <c r="V36" i="1" l="1"/>
  <c r="AR36" i="1" s="1"/>
  <c r="R39" i="1"/>
  <c r="S39" i="1" s="1"/>
  <c r="B39" i="1"/>
  <c r="V37" i="1"/>
  <c r="AR37" i="1" s="1"/>
  <c r="Z37" i="1"/>
  <c r="X37" i="1" s="1"/>
  <c r="E40" i="1"/>
  <c r="G41" i="1"/>
  <c r="F40" i="1"/>
  <c r="A40" i="1" s="1"/>
  <c r="B40" i="1" s="1"/>
  <c r="AW36" i="1"/>
  <c r="AB36" i="1"/>
  <c r="V38" i="1"/>
  <c r="AR38" i="1" s="1"/>
  <c r="BX34" i="1"/>
  <c r="BY34" i="1" s="1"/>
  <c r="BZ34" i="1" s="1"/>
  <c r="CE34" i="1" s="1"/>
  <c r="BV35" i="1"/>
  <c r="BB35" i="1" s="1"/>
  <c r="CC34" i="1"/>
  <c r="CB35" i="1"/>
  <c r="BD35" i="1"/>
  <c r="Z38" i="1"/>
  <c r="Y38" i="1"/>
  <c r="AY37" i="1"/>
  <c r="AW37" i="1"/>
  <c r="BP37" i="1" s="1"/>
  <c r="BR37" i="1" s="1"/>
  <c r="W39" i="1" l="1"/>
  <c r="AA39" i="1" s="1"/>
  <c r="Z39" i="1" s="1"/>
  <c r="U39" i="1"/>
  <c r="T39" i="1"/>
  <c r="BP36" i="1"/>
  <c r="BR36" i="1" s="1"/>
  <c r="BQ36" i="1" s="1"/>
  <c r="BW36" i="1" s="1"/>
  <c r="AX36" i="1" s="1"/>
  <c r="C40" i="1"/>
  <c r="D40" i="1" s="1"/>
  <c r="W40" i="1"/>
  <c r="AA40" i="1" s="1"/>
  <c r="G42" i="1"/>
  <c r="E41" i="1"/>
  <c r="F41" i="1"/>
  <c r="A41" i="1" s="1"/>
  <c r="B41" i="1" s="1"/>
  <c r="AR39" i="1"/>
  <c r="AB37" i="1"/>
  <c r="AZ37" i="1" s="1"/>
  <c r="BA37" i="1" s="1"/>
  <c r="BS37" i="1"/>
  <c r="BT37" i="1" s="1"/>
  <c r="BU37" i="1" s="1"/>
  <c r="CB37" i="1" s="1"/>
  <c r="CC37" i="1" s="1"/>
  <c r="BQ37" i="1"/>
  <c r="BW37" i="1" s="1"/>
  <c r="AX37" i="1" s="1"/>
  <c r="AZ36" i="1"/>
  <c r="BA36" i="1" s="1"/>
  <c r="BX35" i="1"/>
  <c r="BY35" i="1" s="1"/>
  <c r="BZ35" i="1" s="1"/>
  <c r="CE35" i="1" s="1"/>
  <c r="BV36" i="1"/>
  <c r="CC35" i="1"/>
  <c r="BD36" i="1"/>
  <c r="X38" i="1"/>
  <c r="AW38" i="1"/>
  <c r="BP38" i="1" s="1"/>
  <c r="BR38" i="1" s="1"/>
  <c r="AY38" i="1"/>
  <c r="V39" i="1" l="1"/>
  <c r="Y39" i="1"/>
  <c r="X39" i="1" s="1"/>
  <c r="BS36" i="1"/>
  <c r="BT36" i="1" s="1"/>
  <c r="BU36" i="1" s="1"/>
  <c r="CB36" i="1" s="1"/>
  <c r="CC36" i="1" s="1"/>
  <c r="BB36" i="1"/>
  <c r="R40" i="1"/>
  <c r="S40" i="1" s="1"/>
  <c r="C41" i="1"/>
  <c r="D41" i="1" s="1"/>
  <c r="R41" i="1"/>
  <c r="S41" i="1" s="1"/>
  <c r="U41" i="1" s="1"/>
  <c r="E42" i="1"/>
  <c r="G43" i="1"/>
  <c r="F42" i="1"/>
  <c r="A42" i="1" s="1"/>
  <c r="B42" i="1" s="1"/>
  <c r="BS38" i="1"/>
  <c r="BT38" i="1" s="1"/>
  <c r="BU38" i="1" s="1"/>
  <c r="BQ38" i="1"/>
  <c r="BW38" i="1" s="1"/>
  <c r="AX38" i="1" s="1"/>
  <c r="AB38" i="1"/>
  <c r="BX36" i="1"/>
  <c r="BV37" i="1"/>
  <c r="BB37" i="1" s="1"/>
  <c r="Z40" i="1"/>
  <c r="AW39" i="1"/>
  <c r="BP39" i="1" s="1"/>
  <c r="BR39" i="1" s="1"/>
  <c r="AY39" i="1"/>
  <c r="BD37" i="1"/>
  <c r="Y40" i="1"/>
  <c r="U40" i="1" l="1"/>
  <c r="T40" i="1"/>
  <c r="C42" i="1"/>
  <c r="D42" i="1" s="1"/>
  <c r="W41" i="1"/>
  <c r="AA41" i="1" s="1"/>
  <c r="Y41" i="1" s="1"/>
  <c r="T41" i="1"/>
  <c r="V41" i="1" s="1"/>
  <c r="R42" i="1"/>
  <c r="S42" i="1" s="1"/>
  <c r="T42" i="1" s="1"/>
  <c r="F43" i="1"/>
  <c r="A43" i="1" s="1"/>
  <c r="B43" i="1" s="1"/>
  <c r="G44" i="1"/>
  <c r="E43" i="1"/>
  <c r="AR41" i="1"/>
  <c r="BD38" i="1"/>
  <c r="AZ38" i="1"/>
  <c r="BA38" i="1" s="1"/>
  <c r="BY36" i="1"/>
  <c r="BZ36" i="1" s="1"/>
  <c r="CE36" i="1" s="1"/>
  <c r="BS39" i="1"/>
  <c r="BT39" i="1" s="1"/>
  <c r="BU39" i="1" s="1"/>
  <c r="BQ39" i="1"/>
  <c r="BW39" i="1" s="1"/>
  <c r="AX39" i="1" s="1"/>
  <c r="AB39" i="1"/>
  <c r="BX37" i="1"/>
  <c r="BY37" i="1" s="1"/>
  <c r="BZ37" i="1" s="1"/>
  <c r="CE37" i="1" s="1"/>
  <c r="BV38" i="1"/>
  <c r="BB38" i="1" s="1"/>
  <c r="CB38" i="1"/>
  <c r="X40" i="1"/>
  <c r="AB40" i="1" s="1"/>
  <c r="V40" i="1" l="1"/>
  <c r="AR40" i="1" s="1"/>
  <c r="C43" i="1"/>
  <c r="D43" i="1" s="1"/>
  <c r="Z41" i="1"/>
  <c r="X41" i="1" s="1"/>
  <c r="R43" i="1"/>
  <c r="S43" i="1" s="1"/>
  <c r="U42" i="1"/>
  <c r="F44" i="1"/>
  <c r="A44" i="1" s="1"/>
  <c r="B44" i="1" s="1"/>
  <c r="E44" i="1"/>
  <c r="G45" i="1"/>
  <c r="W42" i="1"/>
  <c r="AA42" i="1" s="1"/>
  <c r="AW40" i="1"/>
  <c r="AZ39" i="1"/>
  <c r="BA39" i="1" s="1"/>
  <c r="AY40" i="1"/>
  <c r="V42" i="1"/>
  <c r="AR42" i="1" s="1"/>
  <c r="BX38" i="1"/>
  <c r="BY38" i="1" s="1"/>
  <c r="BZ38" i="1" s="1"/>
  <c r="CE38" i="1" s="1"/>
  <c r="BV39" i="1"/>
  <c r="BB39" i="1" s="1"/>
  <c r="CC38" i="1"/>
  <c r="CB39" i="1"/>
  <c r="AW41" i="1"/>
  <c r="BP41" i="1" s="1"/>
  <c r="BR41" i="1" s="1"/>
  <c r="AY41" i="1"/>
  <c r="BP40" i="1" l="1"/>
  <c r="BR40" i="1" s="1"/>
  <c r="BS40" i="1" s="1"/>
  <c r="BT40" i="1" s="1"/>
  <c r="BU40" i="1" s="1"/>
  <c r="CB40" i="1" s="1"/>
  <c r="Y42" i="1"/>
  <c r="Z42" i="1"/>
  <c r="R44" i="1"/>
  <c r="S44" i="1" s="1"/>
  <c r="C44" i="1"/>
  <c r="D44" i="1" s="1"/>
  <c r="U43" i="1"/>
  <c r="T43" i="1"/>
  <c r="W43" i="1"/>
  <c r="AA43" i="1" s="1"/>
  <c r="BD39" i="1"/>
  <c r="E45" i="1"/>
  <c r="G46" i="1"/>
  <c r="F45" i="1"/>
  <c r="A45" i="1" s="1"/>
  <c r="BQ40" i="1"/>
  <c r="BV40" i="1" s="1"/>
  <c r="AB41" i="1"/>
  <c r="AZ41" i="1" s="1"/>
  <c r="BA41" i="1" s="1"/>
  <c r="BS41" i="1"/>
  <c r="BT41" i="1" s="1"/>
  <c r="BU41" i="1" s="1"/>
  <c r="BQ41" i="1"/>
  <c r="BW41" i="1" s="1"/>
  <c r="AX41" i="1" s="1"/>
  <c r="AZ40" i="1"/>
  <c r="BA40" i="1" s="1"/>
  <c r="BX39" i="1"/>
  <c r="CC39" i="1"/>
  <c r="X42" i="1"/>
  <c r="AY42" i="1"/>
  <c r="AW42" i="1"/>
  <c r="BP42" i="1" s="1"/>
  <c r="BR42" i="1" s="1"/>
  <c r="BD40" i="1"/>
  <c r="V43" i="1" l="1"/>
  <c r="AR43" i="1" s="1"/>
  <c r="BB40" i="1"/>
  <c r="Y43" i="1"/>
  <c r="U44" i="1"/>
  <c r="Z43" i="1"/>
  <c r="X43" i="1" s="1"/>
  <c r="T44" i="1"/>
  <c r="W44" i="1"/>
  <c r="AA44" i="1" s="1"/>
  <c r="Y44" i="1" s="1"/>
  <c r="C45" i="1"/>
  <c r="D45" i="1" s="1"/>
  <c r="B45" i="1"/>
  <c r="E46" i="1"/>
  <c r="F46" i="1"/>
  <c r="A46" i="1" s="1"/>
  <c r="G47" i="1"/>
  <c r="BW40" i="1"/>
  <c r="AX40" i="1" s="1"/>
  <c r="AB42" i="1"/>
  <c r="BY39" i="1"/>
  <c r="BZ39" i="1" s="1"/>
  <c r="CE39" i="1" s="1"/>
  <c r="BS42" i="1"/>
  <c r="BT42" i="1" s="1"/>
  <c r="BU42" i="1" s="1"/>
  <c r="BQ42" i="1"/>
  <c r="BV41" i="1"/>
  <c r="BB41" i="1" s="1"/>
  <c r="CC40" i="1"/>
  <c r="CB41" i="1"/>
  <c r="CC41" i="1" s="1"/>
  <c r="BD41" i="1"/>
  <c r="AW43" i="1"/>
  <c r="AY43" i="1"/>
  <c r="V44" i="1" l="1"/>
  <c r="AR44" i="1" s="1"/>
  <c r="BP43" i="1"/>
  <c r="BR43" i="1" s="1"/>
  <c r="BQ43" i="1" s="1"/>
  <c r="BW43" i="1" s="1"/>
  <c r="AX43" i="1" s="1"/>
  <c r="BX40" i="1"/>
  <c r="BY40" i="1" s="1"/>
  <c r="BZ40" i="1" s="1"/>
  <c r="CE40" i="1" s="1"/>
  <c r="Z44" i="1"/>
  <c r="X44" i="1" s="1"/>
  <c r="G48" i="1"/>
  <c r="F47" i="1"/>
  <c r="A47" i="1" s="1"/>
  <c r="E47" i="1"/>
  <c r="R45" i="1"/>
  <c r="W45" i="1"/>
  <c r="AA45" i="1" s="1"/>
  <c r="Y45" i="1" s="1"/>
  <c r="C46" i="1"/>
  <c r="D46" i="1" s="1"/>
  <c r="B46" i="1"/>
  <c r="BD42" i="1"/>
  <c r="AR45" i="1"/>
  <c r="AZ42" i="1"/>
  <c r="BA42" i="1" s="1"/>
  <c r="AB43" i="1"/>
  <c r="BV42" i="1"/>
  <c r="BW42" i="1"/>
  <c r="AX42" i="1" s="1"/>
  <c r="BX41" i="1"/>
  <c r="BY41" i="1" s="1"/>
  <c r="BZ41" i="1" s="1"/>
  <c r="CE41" i="1" s="1"/>
  <c r="CB42" i="1"/>
  <c r="CC42" i="1" s="1"/>
  <c r="AW44" i="1"/>
  <c r="BP44" i="1" s="1"/>
  <c r="BR44" i="1" s="1"/>
  <c r="AY44" i="1"/>
  <c r="BS43" i="1" l="1"/>
  <c r="BT43" i="1" s="1"/>
  <c r="BU43" i="1" s="1"/>
  <c r="CB43" i="1" s="1"/>
  <c r="BB42" i="1"/>
  <c r="Z45" i="1"/>
  <c r="X45" i="1" s="1"/>
  <c r="R46" i="1"/>
  <c r="W46" i="1"/>
  <c r="AA46" i="1" s="1"/>
  <c r="Z46" i="1" s="1"/>
  <c r="S45" i="1"/>
  <c r="T45" i="1" s="1"/>
  <c r="B47" i="1"/>
  <c r="C47" i="1"/>
  <c r="D47" i="1" s="1"/>
  <c r="E48" i="1"/>
  <c r="F48" i="1"/>
  <c r="A48" i="1" s="1"/>
  <c r="G49" i="1"/>
  <c r="AZ43" i="1"/>
  <c r="BA43" i="1" s="1"/>
  <c r="BS44" i="1"/>
  <c r="BT44" i="1" s="1"/>
  <c r="BU44" i="1" s="1"/>
  <c r="BQ44" i="1"/>
  <c r="BW44" i="1" s="1"/>
  <c r="AX44" i="1" s="1"/>
  <c r="AB44" i="1"/>
  <c r="BX42" i="1"/>
  <c r="BY42" i="1" s="1"/>
  <c r="BZ42" i="1" s="1"/>
  <c r="CE42" i="1" s="1"/>
  <c r="BV43" i="1"/>
  <c r="BB43" i="1" s="1"/>
  <c r="AY45" i="1"/>
  <c r="AW45" i="1"/>
  <c r="BP45" i="1" s="1"/>
  <c r="BR45" i="1" s="1"/>
  <c r="Y46" i="1" l="1"/>
  <c r="X46" i="1" s="1"/>
  <c r="U45" i="1"/>
  <c r="V45" i="1" s="1"/>
  <c r="BD43" i="1"/>
  <c r="W47" i="1"/>
  <c r="AA47" i="1" s="1"/>
  <c r="R47" i="1"/>
  <c r="E49" i="1"/>
  <c r="G50" i="1"/>
  <c r="F49" i="1"/>
  <c r="A49" i="1" s="1"/>
  <c r="B48" i="1"/>
  <c r="C48" i="1"/>
  <c r="D48" i="1" s="1"/>
  <c r="S46" i="1"/>
  <c r="T46" i="1" s="1"/>
  <c r="BS45" i="1"/>
  <c r="BT45" i="1" s="1"/>
  <c r="BU45" i="1" s="1"/>
  <c r="BQ45" i="1"/>
  <c r="BW45" i="1" s="1"/>
  <c r="AX45" i="1" s="1"/>
  <c r="AB45" i="1"/>
  <c r="AZ45" i="1" s="1"/>
  <c r="BA45" i="1" s="1"/>
  <c r="AZ44" i="1"/>
  <c r="BA44" i="1" s="1"/>
  <c r="BX43" i="1"/>
  <c r="BY43" i="1" s="1"/>
  <c r="BZ43" i="1" s="1"/>
  <c r="CE43" i="1" s="1"/>
  <c r="BV44" i="1"/>
  <c r="BB44" i="1" s="1"/>
  <c r="CC43" i="1"/>
  <c r="CB44" i="1"/>
  <c r="CC44" i="1" s="1"/>
  <c r="BD44" i="1"/>
  <c r="AW46" i="1"/>
  <c r="BP46" i="1" s="1"/>
  <c r="BR46" i="1" s="1"/>
  <c r="AY46" i="1"/>
  <c r="Z47" i="1" l="1"/>
  <c r="Y47" i="1"/>
  <c r="U46" i="1"/>
  <c r="V46" i="1" s="1"/>
  <c r="AR46" i="1" s="1"/>
  <c r="G51" i="1"/>
  <c r="E50" i="1"/>
  <c r="F50" i="1"/>
  <c r="A50" i="1" s="1"/>
  <c r="S47" i="1"/>
  <c r="T47" i="1" s="1"/>
  <c r="R48" i="1"/>
  <c r="W48" i="1"/>
  <c r="AA48" i="1" s="1"/>
  <c r="C49" i="1"/>
  <c r="D49" i="1" s="1"/>
  <c r="B49" i="1"/>
  <c r="BD45" i="1"/>
  <c r="AB46" i="1"/>
  <c r="AZ46" i="1" s="1"/>
  <c r="BA46" i="1" s="1"/>
  <c r="BS46" i="1"/>
  <c r="BT46" i="1" s="1"/>
  <c r="BU46" i="1" s="1"/>
  <c r="BQ46" i="1"/>
  <c r="BW46" i="1" s="1"/>
  <c r="AX46" i="1" s="1"/>
  <c r="BX44" i="1"/>
  <c r="BY44" i="1" s="1"/>
  <c r="BZ44" i="1" s="1"/>
  <c r="CE44" i="1" s="1"/>
  <c r="BV45" i="1"/>
  <c r="BB45" i="1" s="1"/>
  <c r="CB45" i="1"/>
  <c r="AW47" i="1"/>
  <c r="AY47" i="1"/>
  <c r="Y48" i="1" l="1"/>
  <c r="BP47" i="1"/>
  <c r="BR47" i="1" s="1"/>
  <c r="BS47" i="1" s="1"/>
  <c r="BT47" i="1" s="1"/>
  <c r="BU47" i="1" s="1"/>
  <c r="X47" i="1"/>
  <c r="Z48" i="1"/>
  <c r="U47" i="1"/>
  <c r="V47" i="1" s="1"/>
  <c r="AR47" i="1" s="1"/>
  <c r="S48" i="1"/>
  <c r="T48" i="1" s="1"/>
  <c r="B50" i="1"/>
  <c r="C50" i="1"/>
  <c r="D50" i="1" s="1"/>
  <c r="W49" i="1"/>
  <c r="AA49" i="1" s="1"/>
  <c r="Z49" i="1" s="1"/>
  <c r="R49" i="1"/>
  <c r="G52" i="1"/>
  <c r="F51" i="1"/>
  <c r="A51" i="1" s="1"/>
  <c r="E51" i="1"/>
  <c r="AR49" i="1"/>
  <c r="AB47" i="1"/>
  <c r="BX45" i="1"/>
  <c r="BY45" i="1" s="1"/>
  <c r="BZ45" i="1" s="1"/>
  <c r="CE45" i="1" s="1"/>
  <c r="BV46" i="1"/>
  <c r="BB46" i="1" s="1"/>
  <c r="CC45" i="1"/>
  <c r="CB46" i="1"/>
  <c r="CC46" i="1" s="1"/>
  <c r="BD46" i="1"/>
  <c r="AY48" i="1"/>
  <c r="AW48" i="1"/>
  <c r="BP48" i="1" s="1"/>
  <c r="BR48" i="1" s="1"/>
  <c r="BQ47" i="1" l="1"/>
  <c r="BW47" i="1" s="1"/>
  <c r="AX47" i="1" s="1"/>
  <c r="X48" i="1"/>
  <c r="Y49" i="1"/>
  <c r="X49" i="1" s="1"/>
  <c r="S49" i="1"/>
  <c r="T49" i="1" s="1"/>
  <c r="B51" i="1"/>
  <c r="C51" i="1"/>
  <c r="D51" i="1" s="1"/>
  <c r="U48" i="1"/>
  <c r="V48" i="1" s="1"/>
  <c r="AR48" i="1" s="1"/>
  <c r="E52" i="1"/>
  <c r="F52" i="1"/>
  <c r="A52" i="1" s="1"/>
  <c r="G53" i="1"/>
  <c r="R50" i="1"/>
  <c r="W50" i="1"/>
  <c r="AA50" i="1" s="1"/>
  <c r="Y50" i="1" s="1"/>
  <c r="AR50" i="1"/>
  <c r="BS48" i="1"/>
  <c r="BT48" i="1" s="1"/>
  <c r="BU48" i="1" s="1"/>
  <c r="BQ48" i="1"/>
  <c r="AZ47" i="1"/>
  <c r="BA47" i="1" s="1"/>
  <c r="AB48" i="1"/>
  <c r="BX46" i="1"/>
  <c r="BY46" i="1" s="1"/>
  <c r="BZ46" i="1" s="1"/>
  <c r="CE46" i="1" s="1"/>
  <c r="CB47" i="1"/>
  <c r="BD47" i="1"/>
  <c r="AW49" i="1"/>
  <c r="BP49" i="1" s="1"/>
  <c r="BR49" i="1" s="1"/>
  <c r="AY49" i="1"/>
  <c r="BV47" i="1" l="1"/>
  <c r="BB47" i="1" s="1"/>
  <c r="U49" i="1"/>
  <c r="V49" i="1" s="1"/>
  <c r="Z50" i="1"/>
  <c r="X50" i="1" s="1"/>
  <c r="S50" i="1"/>
  <c r="U50" i="1" s="1"/>
  <c r="W51" i="1"/>
  <c r="AA51" i="1" s="1"/>
  <c r="Y51" i="1" s="1"/>
  <c r="R51" i="1"/>
  <c r="E53" i="1"/>
  <c r="F53" i="1"/>
  <c r="A53" i="1" s="1"/>
  <c r="G54" i="1"/>
  <c r="C52" i="1"/>
  <c r="D52" i="1" s="1"/>
  <c r="B52" i="1"/>
  <c r="AZ48" i="1"/>
  <c r="BA48" i="1" s="1"/>
  <c r="AR51" i="1"/>
  <c r="BS49" i="1"/>
  <c r="BT49" i="1" s="1"/>
  <c r="BU49" i="1" s="1"/>
  <c r="BQ49" i="1"/>
  <c r="AB49" i="1"/>
  <c r="BV48" i="1"/>
  <c r="BB48" i="1" s="1"/>
  <c r="BW48" i="1"/>
  <c r="AX48" i="1" s="1"/>
  <c r="CC47" i="1"/>
  <c r="CB48" i="1"/>
  <c r="CC48" i="1" s="1"/>
  <c r="BD48" i="1"/>
  <c r="AW50" i="1"/>
  <c r="BP50" i="1" s="1"/>
  <c r="BR50" i="1" s="1"/>
  <c r="AY50" i="1"/>
  <c r="BX47" i="1" l="1"/>
  <c r="BY47" i="1" s="1"/>
  <c r="BZ47" i="1" s="1"/>
  <c r="CE47" i="1" s="1"/>
  <c r="Z51" i="1"/>
  <c r="T50" i="1"/>
  <c r="V50" i="1" s="1"/>
  <c r="B53" i="1"/>
  <c r="C53" i="1"/>
  <c r="D53" i="1" s="1"/>
  <c r="R52" i="1"/>
  <c r="W52" i="1"/>
  <c r="AA52" i="1" s="1"/>
  <c r="Y52" i="1" s="1"/>
  <c r="G55" i="1"/>
  <c r="E54" i="1"/>
  <c r="F54" i="1"/>
  <c r="A54" i="1" s="1"/>
  <c r="S51" i="1"/>
  <c r="T51" i="1" s="1"/>
  <c r="AZ49" i="1"/>
  <c r="BA49" i="1" s="1"/>
  <c r="BS50" i="1"/>
  <c r="BT50" i="1" s="1"/>
  <c r="BU50" i="1" s="1"/>
  <c r="BQ50" i="1"/>
  <c r="BW50" i="1" s="1"/>
  <c r="AX50" i="1" s="1"/>
  <c r="AB50" i="1"/>
  <c r="AZ50" i="1" s="1"/>
  <c r="BA50" i="1" s="1"/>
  <c r="BD49" i="1"/>
  <c r="BV49" i="1"/>
  <c r="BB49" i="1" s="1"/>
  <c r="BW49" i="1"/>
  <c r="AX49" i="1" s="1"/>
  <c r="BX48" i="1"/>
  <c r="BY48" i="1" s="1"/>
  <c r="BZ48" i="1" s="1"/>
  <c r="CE48" i="1" s="1"/>
  <c r="CB49" i="1"/>
  <c r="X51" i="1"/>
  <c r="AW51" i="1"/>
  <c r="BP51" i="1" s="1"/>
  <c r="BR51" i="1" s="1"/>
  <c r="AY51" i="1"/>
  <c r="Z52" i="1" l="1"/>
  <c r="X52" i="1" s="1"/>
  <c r="B54" i="1"/>
  <c r="C54" i="1"/>
  <c r="D54" i="1" s="1"/>
  <c r="S52" i="1"/>
  <c r="T52" i="1" s="1"/>
  <c r="U51" i="1"/>
  <c r="V51" i="1" s="1"/>
  <c r="F55" i="1"/>
  <c r="A55" i="1" s="1"/>
  <c r="E55" i="1"/>
  <c r="G56" i="1"/>
  <c r="R53" i="1"/>
  <c r="W53" i="1"/>
  <c r="AA53" i="1" s="1"/>
  <c r="AB51" i="1"/>
  <c r="BS51" i="1"/>
  <c r="BT51" i="1" s="1"/>
  <c r="BU51" i="1" s="1"/>
  <c r="BQ51" i="1"/>
  <c r="BX49" i="1"/>
  <c r="BY49" i="1" s="1"/>
  <c r="BZ49" i="1" s="1"/>
  <c r="CE49" i="1" s="1"/>
  <c r="BV50" i="1"/>
  <c r="BB50" i="1" s="1"/>
  <c r="CB50" i="1"/>
  <c r="CC50" i="1" s="1"/>
  <c r="CC49" i="1"/>
  <c r="BD50" i="1"/>
  <c r="AY52" i="1"/>
  <c r="AW52" i="1"/>
  <c r="BP52" i="1" s="1"/>
  <c r="BR52" i="1" s="1"/>
  <c r="Y53" i="1" l="1"/>
  <c r="B55" i="1"/>
  <c r="C55" i="1"/>
  <c r="D55" i="1" s="1"/>
  <c r="S53" i="1"/>
  <c r="T53" i="1" s="1"/>
  <c r="Z53" i="1"/>
  <c r="E56" i="1"/>
  <c r="G57" i="1"/>
  <c r="F56" i="1"/>
  <c r="A56" i="1" s="1"/>
  <c r="U52" i="1"/>
  <c r="V52" i="1" s="1"/>
  <c r="AR52" i="1" s="1"/>
  <c r="W54" i="1"/>
  <c r="AA54" i="1" s="1"/>
  <c r="R54" i="1"/>
  <c r="AZ51" i="1"/>
  <c r="BA51" i="1" s="1"/>
  <c r="AR54" i="1"/>
  <c r="BS52" i="1"/>
  <c r="BT52" i="1" s="1"/>
  <c r="BU52" i="1" s="1"/>
  <c r="BQ52" i="1"/>
  <c r="AB52" i="1"/>
  <c r="BV51" i="1"/>
  <c r="BB51" i="1" s="1"/>
  <c r="BW51" i="1"/>
  <c r="AX51" i="1" s="1"/>
  <c r="BX50" i="1"/>
  <c r="BY50" i="1" s="1"/>
  <c r="BZ50" i="1" s="1"/>
  <c r="CE50" i="1" s="1"/>
  <c r="CB51" i="1"/>
  <c r="CC51" i="1" s="1"/>
  <c r="BD51" i="1"/>
  <c r="AY53" i="1"/>
  <c r="AW53" i="1"/>
  <c r="BP53" i="1" s="1"/>
  <c r="BR53" i="1" s="1"/>
  <c r="X53" i="1" l="1"/>
  <c r="Z54" i="1"/>
  <c r="U53" i="1"/>
  <c r="V53" i="1" s="1"/>
  <c r="AR53" i="1" s="1"/>
  <c r="Y54" i="1"/>
  <c r="C56" i="1"/>
  <c r="D56" i="1" s="1"/>
  <c r="B56" i="1"/>
  <c r="S54" i="1"/>
  <c r="U54" i="1" s="1"/>
  <c r="G58" i="1"/>
  <c r="F57" i="1"/>
  <c r="A57" i="1" s="1"/>
  <c r="E57" i="1"/>
  <c r="R55" i="1"/>
  <c r="W55" i="1"/>
  <c r="AA55" i="1" s="1"/>
  <c r="Y55" i="1" s="1"/>
  <c r="AB53" i="1"/>
  <c r="AZ53" i="1" s="1"/>
  <c r="BA53" i="1" s="1"/>
  <c r="BS53" i="1"/>
  <c r="BT53" i="1" s="1"/>
  <c r="BU53" i="1" s="1"/>
  <c r="BQ53" i="1"/>
  <c r="BW53" i="1" s="1"/>
  <c r="AX53" i="1" s="1"/>
  <c r="AR55" i="1"/>
  <c r="AZ52" i="1"/>
  <c r="BA52" i="1" s="1"/>
  <c r="BV52" i="1"/>
  <c r="BB52" i="1" s="1"/>
  <c r="BW52" i="1"/>
  <c r="AX52" i="1" s="1"/>
  <c r="BX51" i="1"/>
  <c r="BY51" i="1" s="1"/>
  <c r="BZ51" i="1" s="1"/>
  <c r="CE51" i="1" s="1"/>
  <c r="CB52" i="1"/>
  <c r="CC52" i="1" s="1"/>
  <c r="BD52" i="1"/>
  <c r="AW54" i="1"/>
  <c r="BP54" i="1" s="1"/>
  <c r="BR54" i="1" s="1"/>
  <c r="AY54" i="1"/>
  <c r="Z55" i="1" l="1"/>
  <c r="X55" i="1" s="1"/>
  <c r="X54" i="1"/>
  <c r="T54" i="1"/>
  <c r="V54" i="1" s="1"/>
  <c r="B57" i="1"/>
  <c r="C57" i="1"/>
  <c r="D57" i="1" s="1"/>
  <c r="E58" i="1"/>
  <c r="G59" i="1"/>
  <c r="F58" i="1"/>
  <c r="A58" i="1" s="1"/>
  <c r="S55" i="1"/>
  <c r="U55" i="1" s="1"/>
  <c r="W56" i="1"/>
  <c r="AA56" i="1" s="1"/>
  <c r="Y56" i="1" s="1"/>
  <c r="R56" i="1"/>
  <c r="AB54" i="1"/>
  <c r="BS54" i="1"/>
  <c r="BT54" i="1" s="1"/>
  <c r="BU54" i="1" s="1"/>
  <c r="BQ54" i="1"/>
  <c r="BW54" i="1" s="1"/>
  <c r="AX54" i="1" s="1"/>
  <c r="BC28" i="1"/>
  <c r="BX52" i="1"/>
  <c r="BY52" i="1" s="1"/>
  <c r="BV53" i="1"/>
  <c r="BB53" i="1" s="1"/>
  <c r="CB53" i="1"/>
  <c r="CC53" i="1" s="1"/>
  <c r="AY55" i="1"/>
  <c r="AW55" i="1"/>
  <c r="BP55" i="1" s="1"/>
  <c r="BR55" i="1" s="1"/>
  <c r="BD53" i="1"/>
  <c r="S56" i="1" l="1"/>
  <c r="T56" i="1" s="1"/>
  <c r="C58" i="1"/>
  <c r="D58" i="1" s="1"/>
  <c r="B58" i="1"/>
  <c r="Z56" i="1"/>
  <c r="X56" i="1" s="1"/>
  <c r="T55" i="1"/>
  <c r="V55" i="1" s="1"/>
  <c r="F59" i="1"/>
  <c r="A59" i="1" s="1"/>
  <c r="E59" i="1"/>
  <c r="G60" i="1"/>
  <c r="R57" i="1"/>
  <c r="W57" i="1"/>
  <c r="AA57" i="1" s="1"/>
  <c r="AZ54" i="1"/>
  <c r="BA54" i="1" s="1"/>
  <c r="AB55" i="1"/>
  <c r="AZ55" i="1" s="1"/>
  <c r="BA55" i="1" s="1"/>
  <c r="BS55" i="1"/>
  <c r="BT55" i="1" s="1"/>
  <c r="BU55" i="1" s="1"/>
  <c r="BQ55" i="1"/>
  <c r="BW55" i="1" s="1"/>
  <c r="AX55" i="1" s="1"/>
  <c r="BX53" i="1"/>
  <c r="BY53" i="1" s="1"/>
  <c r="BZ53" i="1" s="1"/>
  <c r="CE53" i="1" s="1"/>
  <c r="BZ52" i="1"/>
  <c r="CE52" i="1" s="1"/>
  <c r="BV54" i="1"/>
  <c r="BB54" i="1" s="1"/>
  <c r="CB54" i="1"/>
  <c r="BD54" i="1"/>
  <c r="AY56" i="1"/>
  <c r="AW56" i="1"/>
  <c r="BP56" i="1" s="1"/>
  <c r="BR56" i="1" s="1"/>
  <c r="Y57" i="1" l="1"/>
  <c r="S57" i="1"/>
  <c r="T57" i="1" s="1"/>
  <c r="Z57" i="1"/>
  <c r="E60" i="1"/>
  <c r="F60" i="1"/>
  <c r="A60" i="1" s="1"/>
  <c r="G61" i="1"/>
  <c r="U56" i="1"/>
  <c r="V56" i="1" s="1"/>
  <c r="AR56" i="1" s="1"/>
  <c r="C59" i="1"/>
  <c r="D59" i="1" s="1"/>
  <c r="B59" i="1"/>
  <c r="R58" i="1"/>
  <c r="W58" i="1"/>
  <c r="AA58" i="1" s="1"/>
  <c r="AB56" i="1"/>
  <c r="AZ56" i="1" s="1"/>
  <c r="BA56" i="1" s="1"/>
  <c r="BS56" i="1"/>
  <c r="BT56" i="1" s="1"/>
  <c r="BU56" i="1" s="1"/>
  <c r="BQ56" i="1"/>
  <c r="BD55" i="1"/>
  <c r="AW57" i="1"/>
  <c r="BP57" i="1" s="1"/>
  <c r="BR57" i="1" s="1"/>
  <c r="BX54" i="1"/>
  <c r="BY54" i="1" s="1"/>
  <c r="BZ54" i="1" s="1"/>
  <c r="CE54" i="1" s="1"/>
  <c r="BV55" i="1"/>
  <c r="BB55" i="1" s="1"/>
  <c r="CC54" i="1"/>
  <c r="CB55" i="1"/>
  <c r="CC55" i="1" s="1"/>
  <c r="AY57" i="1"/>
  <c r="X57" i="1" l="1"/>
  <c r="Z58" i="1"/>
  <c r="Y58" i="1"/>
  <c r="U57" i="1"/>
  <c r="V57" i="1" s="1"/>
  <c r="AR57" i="1" s="1"/>
  <c r="S58" i="1"/>
  <c r="U58" i="1" s="1"/>
  <c r="G62" i="1"/>
  <c r="F61" i="1"/>
  <c r="A61" i="1" s="1"/>
  <c r="E61" i="1"/>
  <c r="W59" i="1"/>
  <c r="AA59" i="1" s="1"/>
  <c r="Z59" i="1" s="1"/>
  <c r="R59" i="1"/>
  <c r="B60" i="1"/>
  <c r="C60" i="1"/>
  <c r="D60" i="1" s="1"/>
  <c r="BS57" i="1"/>
  <c r="BT57" i="1" s="1"/>
  <c r="BU57" i="1" s="1"/>
  <c r="CB57" i="1" s="1"/>
  <c r="CC57" i="1" s="1"/>
  <c r="BQ57" i="1"/>
  <c r="BW57" i="1" s="1"/>
  <c r="AX57" i="1" s="1"/>
  <c r="AB57" i="1"/>
  <c r="BV56" i="1"/>
  <c r="BB56" i="1" s="1"/>
  <c r="BW56" i="1"/>
  <c r="AX56" i="1" s="1"/>
  <c r="BX55" i="1"/>
  <c r="BY55" i="1" s="1"/>
  <c r="BZ55" i="1" s="1"/>
  <c r="CE55" i="1" s="1"/>
  <c r="CB56" i="1"/>
  <c r="CC56" i="1" s="1"/>
  <c r="BD56" i="1"/>
  <c r="AY58" i="1"/>
  <c r="AW58" i="1"/>
  <c r="BP58" i="1" s="1"/>
  <c r="BR58" i="1" s="1"/>
  <c r="X58" i="1" l="1"/>
  <c r="T58" i="1"/>
  <c r="V58" i="1" s="1"/>
  <c r="AR58" i="1" s="1"/>
  <c r="Y59" i="1"/>
  <c r="S59" i="1"/>
  <c r="T59" i="1" s="1"/>
  <c r="G63" i="1"/>
  <c r="E62" i="1"/>
  <c r="F62" i="1"/>
  <c r="A62" i="1" s="1"/>
  <c r="W60" i="1"/>
  <c r="AA60" i="1" s="1"/>
  <c r="Z60" i="1" s="1"/>
  <c r="R60" i="1"/>
  <c r="B61" i="1"/>
  <c r="C61" i="1"/>
  <c r="D61" i="1" s="1"/>
  <c r="AR60" i="1"/>
  <c r="AZ57" i="1"/>
  <c r="BA57" i="1" s="1"/>
  <c r="AB58" i="1"/>
  <c r="BS58" i="1"/>
  <c r="BT58" i="1" s="1"/>
  <c r="BU58" i="1" s="1"/>
  <c r="BQ58" i="1"/>
  <c r="BW58" i="1" s="1"/>
  <c r="AX58" i="1" s="1"/>
  <c r="BV57" i="1"/>
  <c r="BB57" i="1" s="1"/>
  <c r="BX56" i="1"/>
  <c r="BY56" i="1" s="1"/>
  <c r="BZ56" i="1" s="1"/>
  <c r="CE56" i="1" s="1"/>
  <c r="AW59" i="1"/>
  <c r="BP59" i="1" s="1"/>
  <c r="BR59" i="1" s="1"/>
  <c r="AY59" i="1"/>
  <c r="X59" i="1"/>
  <c r="Y60" i="1" l="1"/>
  <c r="S60" i="1"/>
  <c r="U60" i="1" s="1"/>
  <c r="E63" i="1"/>
  <c r="G64" i="1"/>
  <c r="F63" i="1"/>
  <c r="A63" i="1" s="1"/>
  <c r="U59" i="1"/>
  <c r="V59" i="1" s="1"/>
  <c r="AR59" i="1" s="1"/>
  <c r="B62" i="1"/>
  <c r="C62" i="1"/>
  <c r="D62" i="1" s="1"/>
  <c r="R61" i="1"/>
  <c r="W61" i="1"/>
  <c r="AA61" i="1" s="1"/>
  <c r="BD57" i="1"/>
  <c r="AZ58" i="1"/>
  <c r="BA58" i="1" s="1"/>
  <c r="AR61" i="1"/>
  <c r="AB59" i="1"/>
  <c r="AZ59" i="1" s="1"/>
  <c r="BA59" i="1" s="1"/>
  <c r="BS59" i="1"/>
  <c r="BT59" i="1" s="1"/>
  <c r="BU59" i="1" s="1"/>
  <c r="BQ59" i="1"/>
  <c r="BW59" i="1" s="1"/>
  <c r="AX59" i="1" s="1"/>
  <c r="BX57" i="1"/>
  <c r="BY57" i="1" s="1"/>
  <c r="BZ57" i="1" s="1"/>
  <c r="CE57" i="1" s="1"/>
  <c r="BV58" i="1"/>
  <c r="BB58" i="1" s="1"/>
  <c r="CB58" i="1"/>
  <c r="CC58" i="1" s="1"/>
  <c r="BD58" i="1"/>
  <c r="X60" i="1"/>
  <c r="AY60" i="1"/>
  <c r="AW60" i="1"/>
  <c r="BP60" i="1" s="1"/>
  <c r="BR60" i="1" s="1"/>
  <c r="T60" i="1" l="1"/>
  <c r="V60" i="1" s="1"/>
  <c r="Z61" i="1"/>
  <c r="R62" i="1"/>
  <c r="W62" i="1"/>
  <c r="AA62" i="1" s="1"/>
  <c r="S61" i="1"/>
  <c r="U61" i="1" s="1"/>
  <c r="C63" i="1"/>
  <c r="D63" i="1" s="1"/>
  <c r="B63" i="1"/>
  <c r="Y61" i="1"/>
  <c r="E64" i="1"/>
  <c r="F64" i="1"/>
  <c r="A64" i="1" s="1"/>
  <c r="G65" i="1"/>
  <c r="BD59" i="1"/>
  <c r="BS60" i="1"/>
  <c r="BT60" i="1" s="1"/>
  <c r="BU60" i="1" s="1"/>
  <c r="BQ60" i="1"/>
  <c r="BW60" i="1" s="1"/>
  <c r="AX60" i="1" s="1"/>
  <c r="AB60" i="1"/>
  <c r="BX58" i="1"/>
  <c r="BY58" i="1" s="1"/>
  <c r="BZ58" i="1" s="1"/>
  <c r="CE58" i="1" s="1"/>
  <c r="BV59" i="1"/>
  <c r="BB59" i="1" s="1"/>
  <c r="CB59" i="1"/>
  <c r="AW61" i="1"/>
  <c r="BP61" i="1" s="1"/>
  <c r="BR61" i="1" s="1"/>
  <c r="AY61" i="1"/>
  <c r="X61" i="1" l="1"/>
  <c r="Y62" i="1"/>
  <c r="Z62" i="1"/>
  <c r="E65" i="1"/>
  <c r="F65" i="1"/>
  <c r="A65" i="1" s="1"/>
  <c r="G66" i="1"/>
  <c r="T61" i="1"/>
  <c r="V61" i="1" s="1"/>
  <c r="B64" i="1"/>
  <c r="C64" i="1"/>
  <c r="D64" i="1" s="1"/>
  <c r="R63" i="1"/>
  <c r="W63" i="1"/>
  <c r="AA63" i="1" s="1"/>
  <c r="Y63" i="1" s="1"/>
  <c r="S62" i="1"/>
  <c r="T62" i="1" s="1"/>
  <c r="BD60" i="1"/>
  <c r="AZ60" i="1"/>
  <c r="BA60" i="1" s="1"/>
  <c r="BS61" i="1"/>
  <c r="BT61" i="1" s="1"/>
  <c r="BU61" i="1" s="1"/>
  <c r="BQ61" i="1"/>
  <c r="BW61" i="1" s="1"/>
  <c r="AX61" i="1" s="1"/>
  <c r="AB61" i="1"/>
  <c r="BX59" i="1"/>
  <c r="BY59" i="1" s="1"/>
  <c r="BZ59" i="1" s="1"/>
  <c r="CE59" i="1" s="1"/>
  <c r="BV60" i="1"/>
  <c r="BB60" i="1" s="1"/>
  <c r="CC59" i="1"/>
  <c r="CB60" i="1"/>
  <c r="CC60" i="1" s="1"/>
  <c r="AY62" i="1"/>
  <c r="AW62" i="1"/>
  <c r="BP62" i="1" s="1"/>
  <c r="BR62" i="1" s="1"/>
  <c r="X62" i="1" l="1"/>
  <c r="Z63" i="1"/>
  <c r="X63" i="1" s="1"/>
  <c r="E66" i="1"/>
  <c r="G67" i="1"/>
  <c r="F66" i="1"/>
  <c r="A66" i="1" s="1"/>
  <c r="C65" i="1"/>
  <c r="D65" i="1" s="1"/>
  <c r="B65" i="1"/>
  <c r="W64" i="1"/>
  <c r="AA64" i="1" s="1"/>
  <c r="Z64" i="1" s="1"/>
  <c r="R64" i="1"/>
  <c r="U62" i="1"/>
  <c r="V62" i="1" s="1"/>
  <c r="AR62" i="1" s="1"/>
  <c r="S63" i="1"/>
  <c r="T63" i="1" s="1"/>
  <c r="BS62" i="1"/>
  <c r="BT62" i="1" s="1"/>
  <c r="BU62" i="1" s="1"/>
  <c r="BQ62" i="1"/>
  <c r="BW62" i="1" s="1"/>
  <c r="AX62" i="1" s="1"/>
  <c r="AB62" i="1"/>
  <c r="AZ62" i="1" s="1"/>
  <c r="BA62" i="1" s="1"/>
  <c r="AZ61" i="1"/>
  <c r="BA61" i="1" s="1"/>
  <c r="BX60" i="1"/>
  <c r="BY60" i="1" s="1"/>
  <c r="BZ60" i="1" s="1"/>
  <c r="CE60" i="1" s="1"/>
  <c r="BV61" i="1"/>
  <c r="BB61" i="1" s="1"/>
  <c r="CB61" i="1"/>
  <c r="BD61" i="1"/>
  <c r="AW63" i="1"/>
  <c r="AY63" i="1"/>
  <c r="Y64" i="1" l="1"/>
  <c r="X64" i="1" s="1"/>
  <c r="U63" i="1"/>
  <c r="V63" i="1" s="1"/>
  <c r="AR63" i="1" s="1"/>
  <c r="C66" i="1"/>
  <c r="D66" i="1" s="1"/>
  <c r="B66" i="1"/>
  <c r="R65" i="1"/>
  <c r="W65" i="1"/>
  <c r="AA65" i="1" s="1"/>
  <c r="Z65" i="1" s="1"/>
  <c r="F67" i="1"/>
  <c r="A67" i="1" s="1"/>
  <c r="G68" i="1"/>
  <c r="E67" i="1"/>
  <c r="S64" i="1"/>
  <c r="AB63" i="1"/>
  <c r="BX61" i="1"/>
  <c r="BY61" i="1" s="1"/>
  <c r="BZ61" i="1" s="1"/>
  <c r="CE61" i="1" s="1"/>
  <c r="BV62" i="1"/>
  <c r="BB62" i="1" s="1"/>
  <c r="CC61" i="1"/>
  <c r="CB62" i="1"/>
  <c r="CC62" i="1" s="1"/>
  <c r="BD62" i="1"/>
  <c r="AY64" i="1"/>
  <c r="AW64" i="1"/>
  <c r="BP64" i="1" s="1"/>
  <c r="BR64" i="1" s="1"/>
  <c r="BP63" i="1"/>
  <c r="BR63" i="1" s="1"/>
  <c r="Y65" i="1" l="1"/>
  <c r="U64" i="1"/>
  <c r="E68" i="1"/>
  <c r="G69" i="1"/>
  <c r="F68" i="1"/>
  <c r="A68" i="1" s="1"/>
  <c r="T64" i="1"/>
  <c r="V64" i="1" s="1"/>
  <c r="AR64" i="1" s="1"/>
  <c r="B67" i="1"/>
  <c r="C67" i="1"/>
  <c r="D67" i="1" s="1"/>
  <c r="R66" i="1"/>
  <c r="W66" i="1"/>
  <c r="AA66" i="1" s="1"/>
  <c r="S65" i="1"/>
  <c r="AB64" i="1"/>
  <c r="AZ63" i="1"/>
  <c r="BA63" i="1" s="1"/>
  <c r="BS64" i="1"/>
  <c r="BT64" i="1" s="1"/>
  <c r="BU64" i="1" s="1"/>
  <c r="BQ64" i="1"/>
  <c r="BS63" i="1"/>
  <c r="BT63" i="1" s="1"/>
  <c r="BU63" i="1" s="1"/>
  <c r="BQ63" i="1"/>
  <c r="BX62" i="1"/>
  <c r="BY62" i="1" s="1"/>
  <c r="BZ62" i="1" s="1"/>
  <c r="CE62" i="1" s="1"/>
  <c r="BD63" i="1"/>
  <c r="X65" i="1"/>
  <c r="AY65" i="1"/>
  <c r="AW65" i="1"/>
  <c r="BP65" i="1" s="1"/>
  <c r="BR65" i="1" s="1"/>
  <c r="Z66" i="1" l="1"/>
  <c r="Y66" i="1"/>
  <c r="T65" i="1"/>
  <c r="S66" i="1"/>
  <c r="U66" i="1" s="1"/>
  <c r="U65" i="1"/>
  <c r="B68" i="1"/>
  <c r="C68" i="1"/>
  <c r="D68" i="1" s="1"/>
  <c r="R67" i="1"/>
  <c r="W67" i="1"/>
  <c r="AA67" i="1" s="1"/>
  <c r="G70" i="1"/>
  <c r="E69" i="1"/>
  <c r="F69" i="1"/>
  <c r="A69" i="1" s="1"/>
  <c r="AZ64" i="1"/>
  <c r="BA64" i="1" s="1"/>
  <c r="AB65" i="1"/>
  <c r="BS65" i="1"/>
  <c r="BT65" i="1" s="1"/>
  <c r="BU65" i="1" s="1"/>
  <c r="BQ65" i="1"/>
  <c r="BV63" i="1"/>
  <c r="BB63" i="1" s="1"/>
  <c r="BW63" i="1"/>
  <c r="AX63" i="1" s="1"/>
  <c r="BV64" i="1"/>
  <c r="BB64" i="1" s="1"/>
  <c r="BW64" i="1"/>
  <c r="AX64" i="1" s="1"/>
  <c r="CB63" i="1"/>
  <c r="CB64" i="1"/>
  <c r="BD64" i="1"/>
  <c r="AW66" i="1"/>
  <c r="BP66" i="1" s="1"/>
  <c r="BR66" i="1" s="1"/>
  <c r="AY66" i="1"/>
  <c r="X66" i="1" l="1"/>
  <c r="V65" i="1"/>
  <c r="AR65" i="1" s="1"/>
  <c r="Z67" i="1"/>
  <c r="S67" i="1"/>
  <c r="T67" i="1" s="1"/>
  <c r="Y67" i="1"/>
  <c r="G71" i="1"/>
  <c r="E70" i="1"/>
  <c r="F70" i="1"/>
  <c r="A70" i="1" s="1"/>
  <c r="R68" i="1"/>
  <c r="W68" i="1"/>
  <c r="AA68" i="1" s="1"/>
  <c r="B69" i="1"/>
  <c r="C69" i="1"/>
  <c r="D69" i="1" s="1"/>
  <c r="T66" i="1"/>
  <c r="V66" i="1" s="1"/>
  <c r="AR66" i="1" s="1"/>
  <c r="AB66" i="1"/>
  <c r="AR68" i="1"/>
  <c r="AZ65" i="1"/>
  <c r="BA65" i="1" s="1"/>
  <c r="BS66" i="1"/>
  <c r="BT66" i="1" s="1"/>
  <c r="BU66" i="1" s="1"/>
  <c r="BQ66" i="1"/>
  <c r="BX63" i="1"/>
  <c r="BY63" i="1" s="1"/>
  <c r="BZ63" i="1" s="1"/>
  <c r="CE63" i="1" s="1"/>
  <c r="BV65" i="1"/>
  <c r="BB65" i="1" s="1"/>
  <c r="BW65" i="1"/>
  <c r="AX65" i="1" s="1"/>
  <c r="BX64" i="1"/>
  <c r="BY64" i="1" s="1"/>
  <c r="BZ64" i="1" s="1"/>
  <c r="CE64" i="1" s="1"/>
  <c r="CC64" i="1"/>
  <c r="CB65" i="1"/>
  <c r="CC63" i="1"/>
  <c r="BD65" i="1"/>
  <c r="AW67" i="1"/>
  <c r="BP67" i="1" s="1"/>
  <c r="BR67" i="1" s="1"/>
  <c r="AY67" i="1"/>
  <c r="Y68" i="1"/>
  <c r="X67" i="1" l="1"/>
  <c r="Z68" i="1"/>
  <c r="X68" i="1" s="1"/>
  <c r="U67" i="1"/>
  <c r="V67" i="1" s="1"/>
  <c r="AR67" i="1" s="1"/>
  <c r="W69" i="1"/>
  <c r="AA69" i="1" s="1"/>
  <c r="R69" i="1"/>
  <c r="S68" i="1"/>
  <c r="T68" i="1" s="1"/>
  <c r="B70" i="1"/>
  <c r="C70" i="1"/>
  <c r="D70" i="1" s="1"/>
  <c r="F71" i="1"/>
  <c r="A71" i="1" s="1"/>
  <c r="G72" i="1"/>
  <c r="E71" i="1"/>
  <c r="AZ66" i="1"/>
  <c r="BA66" i="1" s="1"/>
  <c r="AB67" i="1"/>
  <c r="AZ67" i="1" s="1"/>
  <c r="BA67" i="1" s="1"/>
  <c r="BS67" i="1"/>
  <c r="BT67" i="1" s="1"/>
  <c r="BU67" i="1" s="1"/>
  <c r="BQ67" i="1"/>
  <c r="BV66" i="1"/>
  <c r="BB66" i="1" s="1"/>
  <c r="BW66" i="1"/>
  <c r="AX66" i="1" s="1"/>
  <c r="BX65" i="1"/>
  <c r="BY65" i="1" s="1"/>
  <c r="BZ65" i="1" s="1"/>
  <c r="CE65" i="1" s="1"/>
  <c r="CC65" i="1"/>
  <c r="CB66" i="1"/>
  <c r="CC66" i="1" s="1"/>
  <c r="AW68" i="1"/>
  <c r="BP68" i="1" s="1"/>
  <c r="BR68" i="1" s="1"/>
  <c r="AY68" i="1"/>
  <c r="Y69" i="1"/>
  <c r="Z69" i="1"/>
  <c r="BD66" i="1"/>
  <c r="U68" i="1" l="1"/>
  <c r="V68" i="1" s="1"/>
  <c r="W70" i="1"/>
  <c r="AA70" i="1" s="1"/>
  <c r="Z70" i="1" s="1"/>
  <c r="R70" i="1"/>
  <c r="G73" i="1"/>
  <c r="F72" i="1"/>
  <c r="A72" i="1" s="1"/>
  <c r="E72" i="1"/>
  <c r="S69" i="1"/>
  <c r="T69" i="1" s="1"/>
  <c r="C71" i="1"/>
  <c r="D71" i="1" s="1"/>
  <c r="B71" i="1"/>
  <c r="BS68" i="1"/>
  <c r="BT68" i="1" s="1"/>
  <c r="BU68" i="1" s="1"/>
  <c r="BQ68" i="1"/>
  <c r="BW68" i="1" s="1"/>
  <c r="AX68" i="1" s="1"/>
  <c r="AB68" i="1"/>
  <c r="BX66" i="1"/>
  <c r="BY66" i="1" s="1"/>
  <c r="BZ66" i="1" s="1"/>
  <c r="CE66" i="1" s="1"/>
  <c r="BV67" i="1"/>
  <c r="BB67" i="1" s="1"/>
  <c r="BW67" i="1"/>
  <c r="AX67" i="1" s="1"/>
  <c r="CB67" i="1"/>
  <c r="AY69" i="1"/>
  <c r="AW69" i="1"/>
  <c r="BP69" i="1" s="1"/>
  <c r="BR69" i="1" s="1"/>
  <c r="X69" i="1"/>
  <c r="BD67" i="1"/>
  <c r="Y70" i="1" l="1"/>
  <c r="X70" i="1" s="1"/>
  <c r="U69" i="1"/>
  <c r="V69" i="1" s="1"/>
  <c r="AR69" i="1" s="1"/>
  <c r="B72" i="1"/>
  <c r="C72" i="1"/>
  <c r="D72" i="1" s="1"/>
  <c r="E73" i="1"/>
  <c r="G74" i="1"/>
  <c r="F73" i="1"/>
  <c r="A73" i="1" s="1"/>
  <c r="S70" i="1"/>
  <c r="U70" i="1" s="1"/>
  <c r="R71" i="1"/>
  <c r="W71" i="1"/>
  <c r="AA71" i="1" s="1"/>
  <c r="Z71" i="1" s="1"/>
  <c r="AZ68" i="1"/>
  <c r="BA68" i="1" s="1"/>
  <c r="AB69" i="1"/>
  <c r="AZ69" i="1" s="1"/>
  <c r="BA69" i="1" s="1"/>
  <c r="BS69" i="1"/>
  <c r="BT69" i="1" s="1"/>
  <c r="BU69" i="1" s="1"/>
  <c r="BQ69" i="1"/>
  <c r="BX67" i="1"/>
  <c r="BY67" i="1" s="1"/>
  <c r="BZ67" i="1" s="1"/>
  <c r="CE67" i="1" s="1"/>
  <c r="BV68" i="1"/>
  <c r="BB68" i="1" s="1"/>
  <c r="CC67" i="1"/>
  <c r="CB68" i="1"/>
  <c r="CC68" i="1" s="1"/>
  <c r="BD68" i="1"/>
  <c r="AY70" i="1"/>
  <c r="AW70" i="1"/>
  <c r="BP70" i="1" s="1"/>
  <c r="BR70" i="1" s="1"/>
  <c r="S71" i="1" l="1"/>
  <c r="U71" i="1" s="1"/>
  <c r="W72" i="1"/>
  <c r="AA72" i="1" s="1"/>
  <c r="Z72" i="1" s="1"/>
  <c r="R72" i="1"/>
  <c r="Y71" i="1"/>
  <c r="X71" i="1" s="1"/>
  <c r="T70" i="1"/>
  <c r="V70" i="1" s="1"/>
  <c r="AR70" i="1" s="1"/>
  <c r="B73" i="1"/>
  <c r="C73" i="1"/>
  <c r="D73" i="1" s="1"/>
  <c r="G75" i="1"/>
  <c r="F74" i="1"/>
  <c r="A74" i="1" s="1"/>
  <c r="E74" i="1"/>
  <c r="AB70" i="1"/>
  <c r="AZ70" i="1" s="1"/>
  <c r="BA70" i="1" s="1"/>
  <c r="BS70" i="1"/>
  <c r="BT70" i="1" s="1"/>
  <c r="BU70" i="1" s="1"/>
  <c r="BQ70" i="1"/>
  <c r="BW70" i="1" s="1"/>
  <c r="AX70" i="1" s="1"/>
  <c r="BV69" i="1"/>
  <c r="BB69" i="1" s="1"/>
  <c r="BW69" i="1"/>
  <c r="AX69" i="1" s="1"/>
  <c r="BX68" i="1"/>
  <c r="BY68" i="1" s="1"/>
  <c r="BZ68" i="1" s="1"/>
  <c r="CE68" i="1" s="1"/>
  <c r="CB69" i="1"/>
  <c r="BD69" i="1"/>
  <c r="AY71" i="1"/>
  <c r="AW71" i="1"/>
  <c r="BP71" i="1" s="1"/>
  <c r="BR71" i="1" s="1"/>
  <c r="Y72" i="1" l="1"/>
  <c r="X72" i="1" s="1"/>
  <c r="T71" i="1"/>
  <c r="V71" i="1" s="1"/>
  <c r="AR71" i="1" s="1"/>
  <c r="B74" i="1"/>
  <c r="C74" i="1"/>
  <c r="D74" i="1" s="1"/>
  <c r="R73" i="1"/>
  <c r="W73" i="1"/>
  <c r="AA73" i="1" s="1"/>
  <c r="G76" i="1"/>
  <c r="E75" i="1"/>
  <c r="F75" i="1"/>
  <c r="A75" i="1" s="1"/>
  <c r="S72" i="1"/>
  <c r="T72" i="1" s="1"/>
  <c r="BS71" i="1"/>
  <c r="BT71" i="1" s="1"/>
  <c r="BU71" i="1" s="1"/>
  <c r="BQ71" i="1"/>
  <c r="BW71" i="1" s="1"/>
  <c r="AX71" i="1" s="1"/>
  <c r="AB71" i="1"/>
  <c r="BX69" i="1"/>
  <c r="BY69" i="1" s="1"/>
  <c r="BZ69" i="1" s="1"/>
  <c r="CE69" i="1" s="1"/>
  <c r="BV70" i="1"/>
  <c r="BB70" i="1" s="1"/>
  <c r="CC69" i="1"/>
  <c r="CB70" i="1"/>
  <c r="CC70" i="1" s="1"/>
  <c r="BD70" i="1"/>
  <c r="AW72" i="1"/>
  <c r="BP72" i="1" s="1"/>
  <c r="BR72" i="1" s="1"/>
  <c r="AY72" i="1"/>
  <c r="Z73" i="1" l="1"/>
  <c r="U72" i="1"/>
  <c r="V72" i="1" s="1"/>
  <c r="AR72" i="1" s="1"/>
  <c r="Y73" i="1"/>
  <c r="B75" i="1"/>
  <c r="C75" i="1"/>
  <c r="D75" i="1" s="1"/>
  <c r="S73" i="1"/>
  <c r="T73" i="1" s="1"/>
  <c r="W74" i="1"/>
  <c r="AA74" i="1" s="1"/>
  <c r="R74" i="1"/>
  <c r="E76" i="1"/>
  <c r="G77" i="1"/>
  <c r="F76" i="1"/>
  <c r="A76" i="1" s="1"/>
  <c r="AZ71" i="1"/>
  <c r="BA71" i="1" s="1"/>
  <c r="AB72" i="1"/>
  <c r="AZ72" i="1" s="1"/>
  <c r="BA72" i="1" s="1"/>
  <c r="BS72" i="1"/>
  <c r="BT72" i="1" s="1"/>
  <c r="BU72" i="1" s="1"/>
  <c r="BQ72" i="1"/>
  <c r="BX70" i="1"/>
  <c r="BY70" i="1" s="1"/>
  <c r="BZ70" i="1" s="1"/>
  <c r="CE70" i="1" s="1"/>
  <c r="BV71" i="1"/>
  <c r="BB71" i="1" s="1"/>
  <c r="CB71" i="1"/>
  <c r="CC71" i="1" s="1"/>
  <c r="BD71" i="1"/>
  <c r="AY73" i="1"/>
  <c r="AW73" i="1"/>
  <c r="BP73" i="1" s="1"/>
  <c r="BR73" i="1" s="1"/>
  <c r="X73" i="1" l="1"/>
  <c r="Y74" i="1"/>
  <c r="U73" i="1"/>
  <c r="V73" i="1" s="1"/>
  <c r="AR73" i="1" s="1"/>
  <c r="Z74" i="1"/>
  <c r="S74" i="1"/>
  <c r="U74" i="1" s="1"/>
  <c r="C76" i="1"/>
  <c r="D76" i="1" s="1"/>
  <c r="B76" i="1"/>
  <c r="E77" i="1"/>
  <c r="G78" i="1"/>
  <c r="F77" i="1"/>
  <c r="A77" i="1" s="1"/>
  <c r="R75" i="1"/>
  <c r="W75" i="1"/>
  <c r="AA75" i="1" s="1"/>
  <c r="AB73" i="1"/>
  <c r="BS73" i="1"/>
  <c r="BT73" i="1" s="1"/>
  <c r="BU73" i="1" s="1"/>
  <c r="BQ73" i="1"/>
  <c r="BX71" i="1"/>
  <c r="BY71" i="1" s="1"/>
  <c r="BZ71" i="1" s="1"/>
  <c r="CE71" i="1" s="1"/>
  <c r="BV72" i="1"/>
  <c r="BB72" i="1" s="1"/>
  <c r="BW72" i="1"/>
  <c r="AX72" i="1" s="1"/>
  <c r="CB72" i="1"/>
  <c r="BD72" i="1"/>
  <c r="X74" i="1"/>
  <c r="AW74" i="1"/>
  <c r="BP74" i="1" s="1"/>
  <c r="BR74" i="1" s="1"/>
  <c r="AY74" i="1"/>
  <c r="Z75" i="1" l="1"/>
  <c r="Y75" i="1"/>
  <c r="S75" i="1"/>
  <c r="U75" i="1" s="1"/>
  <c r="T74" i="1"/>
  <c r="B77" i="1"/>
  <c r="C77" i="1"/>
  <c r="D77" i="1" s="1"/>
  <c r="W76" i="1"/>
  <c r="AA76" i="1" s="1"/>
  <c r="Z76" i="1" s="1"/>
  <c r="R76" i="1"/>
  <c r="G79" i="1"/>
  <c r="F78" i="1"/>
  <c r="A78" i="1" s="1"/>
  <c r="E78" i="1"/>
  <c r="V74" i="1"/>
  <c r="AR74" i="1" s="1"/>
  <c r="BD73" i="1"/>
  <c r="AZ73" i="1"/>
  <c r="BA73" i="1" s="1"/>
  <c r="AB74" i="1"/>
  <c r="BS74" i="1"/>
  <c r="BT74" i="1" s="1"/>
  <c r="BU74" i="1" s="1"/>
  <c r="BQ74" i="1"/>
  <c r="BW74" i="1" s="1"/>
  <c r="AX74" i="1" s="1"/>
  <c r="BX72" i="1"/>
  <c r="BY72" i="1" s="1"/>
  <c r="BZ72" i="1" s="1"/>
  <c r="CE72" i="1" s="1"/>
  <c r="BV73" i="1"/>
  <c r="BB73" i="1" s="1"/>
  <c r="BW73" i="1"/>
  <c r="AX73" i="1" s="1"/>
  <c r="CC72" i="1"/>
  <c r="CB73" i="1"/>
  <c r="CC73" i="1" s="1"/>
  <c r="AY75" i="1"/>
  <c r="AW75" i="1"/>
  <c r="BP75" i="1" s="1"/>
  <c r="BR75" i="1" s="1"/>
  <c r="X75" i="1" l="1"/>
  <c r="T75" i="1"/>
  <c r="V75" i="1" s="1"/>
  <c r="AR75" i="1" s="1"/>
  <c r="Y76" i="1"/>
  <c r="X76" i="1" s="1"/>
  <c r="C78" i="1"/>
  <c r="D78" i="1" s="1"/>
  <c r="B78" i="1"/>
  <c r="E79" i="1"/>
  <c r="G80" i="1"/>
  <c r="F79" i="1"/>
  <c r="A79" i="1" s="1"/>
  <c r="S76" i="1"/>
  <c r="U76" i="1" s="1"/>
  <c r="R77" i="1"/>
  <c r="W77" i="1"/>
  <c r="AA77" i="1" s="1"/>
  <c r="AZ74" i="1"/>
  <c r="BA74" i="1" s="1"/>
  <c r="BS75" i="1"/>
  <c r="BT75" i="1" s="1"/>
  <c r="BU75" i="1" s="1"/>
  <c r="BQ75" i="1"/>
  <c r="AB75" i="1"/>
  <c r="BX73" i="1"/>
  <c r="BY73" i="1" s="1"/>
  <c r="BZ73" i="1" s="1"/>
  <c r="CE73" i="1" s="1"/>
  <c r="BV74" i="1"/>
  <c r="BB74" i="1" s="1"/>
  <c r="CB74" i="1"/>
  <c r="CC74" i="1" s="1"/>
  <c r="AW76" i="1"/>
  <c r="BP76" i="1" s="1"/>
  <c r="BR76" i="1" s="1"/>
  <c r="AY76" i="1"/>
  <c r="BD74" i="1"/>
  <c r="Y77" i="1" l="1"/>
  <c r="W78" i="1"/>
  <c r="AA78" i="1" s="1"/>
  <c r="R78" i="1"/>
  <c r="Z77" i="1"/>
  <c r="S77" i="1"/>
  <c r="T77" i="1" s="1"/>
  <c r="C79" i="1"/>
  <c r="D79" i="1" s="1"/>
  <c r="B79" i="1"/>
  <c r="T76" i="1"/>
  <c r="V76" i="1" s="1"/>
  <c r="AR76" i="1" s="1"/>
  <c r="F80" i="1"/>
  <c r="A80" i="1" s="1"/>
  <c r="E80" i="1"/>
  <c r="G81" i="1"/>
  <c r="AB76" i="1"/>
  <c r="BS76" i="1"/>
  <c r="BT76" i="1" s="1"/>
  <c r="BU76" i="1" s="1"/>
  <c r="BQ76" i="1"/>
  <c r="BW76" i="1" s="1"/>
  <c r="AX76" i="1" s="1"/>
  <c r="AZ75" i="1"/>
  <c r="BA75" i="1" s="1"/>
  <c r="BX74" i="1"/>
  <c r="BY74" i="1" s="1"/>
  <c r="BZ74" i="1" s="1"/>
  <c r="CE74" i="1" s="1"/>
  <c r="BV75" i="1"/>
  <c r="BB75" i="1" s="1"/>
  <c r="BW75" i="1"/>
  <c r="AX75" i="1" s="1"/>
  <c r="CB75" i="1"/>
  <c r="BD75" i="1"/>
  <c r="Z78" i="1"/>
  <c r="AW77" i="1"/>
  <c r="BP77" i="1" s="1"/>
  <c r="BR77" i="1" s="1"/>
  <c r="AY77" i="1"/>
  <c r="Y78" i="1" l="1"/>
  <c r="X78" i="1" s="1"/>
  <c r="X77" i="1"/>
  <c r="U77" i="1"/>
  <c r="V77" i="1" s="1"/>
  <c r="AR77" i="1" s="1"/>
  <c r="S78" i="1"/>
  <c r="U78" i="1" s="1"/>
  <c r="F81" i="1"/>
  <c r="A81" i="1" s="1"/>
  <c r="E81" i="1"/>
  <c r="G82" i="1"/>
  <c r="W79" i="1"/>
  <c r="AA79" i="1" s="1"/>
  <c r="R79" i="1"/>
  <c r="S79" i="1" s="1"/>
  <c r="U79" i="1" s="1"/>
  <c r="B80" i="1"/>
  <c r="C80" i="1"/>
  <c r="D80" i="1" s="1"/>
  <c r="BD76" i="1"/>
  <c r="AB77" i="1"/>
  <c r="AZ77" i="1" s="1"/>
  <c r="BA77" i="1" s="1"/>
  <c r="BS77" i="1"/>
  <c r="BT77" i="1" s="1"/>
  <c r="BU77" i="1" s="1"/>
  <c r="BQ77" i="1"/>
  <c r="AZ76" i="1"/>
  <c r="BA76" i="1" s="1"/>
  <c r="BX75" i="1"/>
  <c r="BY75" i="1" s="1"/>
  <c r="BZ75" i="1" s="1"/>
  <c r="CE75" i="1" s="1"/>
  <c r="BV76" i="1"/>
  <c r="BB76" i="1" s="1"/>
  <c r="CC75" i="1"/>
  <c r="CB76" i="1"/>
  <c r="CC76" i="1" s="1"/>
  <c r="AW78" i="1"/>
  <c r="BP78" i="1" s="1"/>
  <c r="BR78" i="1" s="1"/>
  <c r="AY78" i="1"/>
  <c r="Z79" i="1" l="1"/>
  <c r="Y79" i="1"/>
  <c r="C81" i="1"/>
  <c r="D81" i="1" s="1"/>
  <c r="B81" i="1"/>
  <c r="R80" i="1"/>
  <c r="W80" i="1"/>
  <c r="AA80" i="1" s="1"/>
  <c r="Y80" i="1" s="1"/>
  <c r="T78" i="1"/>
  <c r="V78" i="1" s="1"/>
  <c r="AR78" i="1" s="1"/>
  <c r="T79" i="1"/>
  <c r="V79" i="1" s="1"/>
  <c r="AR79" i="1" s="1"/>
  <c r="E82" i="1"/>
  <c r="G83" i="1"/>
  <c r="F82" i="1"/>
  <c r="A82" i="1" s="1"/>
  <c r="BS78" i="1"/>
  <c r="BT78" i="1" s="1"/>
  <c r="BU78" i="1" s="1"/>
  <c r="BQ78" i="1"/>
  <c r="BW78" i="1" s="1"/>
  <c r="AX78" i="1" s="1"/>
  <c r="AB78" i="1"/>
  <c r="AZ78" i="1" s="1"/>
  <c r="BA78" i="1" s="1"/>
  <c r="BC52" i="1"/>
  <c r="BX76" i="1"/>
  <c r="BY76" i="1" s="1"/>
  <c r="BZ76" i="1" s="1"/>
  <c r="CE76" i="1" s="1"/>
  <c r="BV77" i="1"/>
  <c r="BB77" i="1" s="1"/>
  <c r="BW77" i="1"/>
  <c r="AX77" i="1" s="1"/>
  <c r="CB77" i="1"/>
  <c r="CC77" i="1" s="1"/>
  <c r="BD77" i="1"/>
  <c r="X79" i="1" l="1"/>
  <c r="Z80" i="1"/>
  <c r="X80" i="1" s="1"/>
  <c r="S80" i="1"/>
  <c r="T80" i="1" s="1"/>
  <c r="C82" i="1"/>
  <c r="D82" i="1" s="1"/>
  <c r="B82" i="1"/>
  <c r="G84" i="1"/>
  <c r="F83" i="1"/>
  <c r="A83" i="1" s="1"/>
  <c r="E83" i="1"/>
  <c r="R81" i="1"/>
  <c r="W81" i="1"/>
  <c r="AA81" i="1" s="1"/>
  <c r="AY79" i="1"/>
  <c r="AR81" i="1"/>
  <c r="AB79" i="1"/>
  <c r="AW79" i="1"/>
  <c r="BP79" i="1" s="1"/>
  <c r="BR79" i="1" s="1"/>
  <c r="BS79" i="1" s="1"/>
  <c r="BT79" i="1" s="1"/>
  <c r="BU79" i="1" s="1"/>
  <c r="BX77" i="1"/>
  <c r="BY77" i="1" s="1"/>
  <c r="BZ77" i="1" s="1"/>
  <c r="CE77" i="1" s="1"/>
  <c r="BV78" i="1"/>
  <c r="BB78" i="1" s="1"/>
  <c r="CB78" i="1"/>
  <c r="CC78" i="1" s="1"/>
  <c r="AW80" i="1"/>
  <c r="BP80" i="1" s="1"/>
  <c r="BR80" i="1" s="1"/>
  <c r="AY80" i="1"/>
  <c r="BD78" i="1"/>
  <c r="U80" i="1" l="1"/>
  <c r="V80" i="1" s="1"/>
  <c r="AR80" i="1" s="1"/>
  <c r="Y81" i="1"/>
  <c r="Z81" i="1"/>
  <c r="B83" i="1"/>
  <c r="C83" i="1"/>
  <c r="D83" i="1" s="1"/>
  <c r="F84" i="1"/>
  <c r="A84" i="1" s="1"/>
  <c r="E84" i="1"/>
  <c r="G85" i="1"/>
  <c r="S81" i="1"/>
  <c r="U81" i="1" s="1"/>
  <c r="W82" i="1"/>
  <c r="AA82" i="1" s="1"/>
  <c r="Z82" i="1" s="1"/>
  <c r="R82" i="1"/>
  <c r="BQ79" i="1"/>
  <c r="BW79" i="1" s="1"/>
  <c r="AX79" i="1" s="1"/>
  <c r="AB80" i="1"/>
  <c r="BS80" i="1"/>
  <c r="BT80" i="1" s="1"/>
  <c r="BU80" i="1" s="1"/>
  <c r="BQ80" i="1"/>
  <c r="AZ79" i="1"/>
  <c r="BA79" i="1" s="1"/>
  <c r="BX78" i="1"/>
  <c r="BY78" i="1" s="1"/>
  <c r="BZ78" i="1" s="1"/>
  <c r="CE78" i="1" s="1"/>
  <c r="CB79" i="1"/>
  <c r="CC79" i="1" s="1"/>
  <c r="BD79" i="1"/>
  <c r="AW81" i="1"/>
  <c r="BP81" i="1" s="1"/>
  <c r="BR81" i="1" s="1"/>
  <c r="AY81" i="1"/>
  <c r="X81" i="1" l="1"/>
  <c r="T81" i="1"/>
  <c r="V81" i="1" s="1"/>
  <c r="Y82" i="1"/>
  <c r="X82" i="1" s="1"/>
  <c r="B84" i="1"/>
  <c r="C84" i="1"/>
  <c r="D84" i="1" s="1"/>
  <c r="S82" i="1"/>
  <c r="U82" i="1" s="1"/>
  <c r="G86" i="1"/>
  <c r="E85" i="1"/>
  <c r="F85" i="1"/>
  <c r="A85" i="1" s="1"/>
  <c r="R83" i="1"/>
  <c r="W83" i="1"/>
  <c r="AA83" i="1" s="1"/>
  <c r="AZ80" i="1"/>
  <c r="BA80" i="1" s="1"/>
  <c r="BV79" i="1"/>
  <c r="BB79" i="1" s="1"/>
  <c r="AB81" i="1"/>
  <c r="AZ81" i="1" s="1"/>
  <c r="BA81" i="1" s="1"/>
  <c r="BS81" i="1"/>
  <c r="BT81" i="1" s="1"/>
  <c r="BU81" i="1" s="1"/>
  <c r="BQ81" i="1"/>
  <c r="BW81" i="1" s="1"/>
  <c r="AX81" i="1" s="1"/>
  <c r="BV80" i="1"/>
  <c r="BB80" i="1" s="1"/>
  <c r="BW80" i="1"/>
  <c r="AX80" i="1" s="1"/>
  <c r="CB80" i="1"/>
  <c r="CC80" i="1" s="1"/>
  <c r="BD80" i="1"/>
  <c r="AW82" i="1"/>
  <c r="BP82" i="1" s="1"/>
  <c r="BR82" i="1" s="1"/>
  <c r="AY82" i="1"/>
  <c r="Y83" i="1" l="1"/>
  <c r="Z83" i="1"/>
  <c r="F86" i="1"/>
  <c r="A86" i="1" s="1"/>
  <c r="E86" i="1"/>
  <c r="G87" i="1"/>
  <c r="S83" i="1"/>
  <c r="U83" i="1" s="1"/>
  <c r="C85" i="1"/>
  <c r="D85" i="1" s="1"/>
  <c r="B85" i="1"/>
  <c r="R84" i="1"/>
  <c r="W84" i="1"/>
  <c r="AA84" i="1" s="1"/>
  <c r="T82" i="1"/>
  <c r="V82" i="1" s="1"/>
  <c r="AR82" i="1" s="1"/>
  <c r="BX79" i="1"/>
  <c r="BY79" i="1" s="1"/>
  <c r="BZ79" i="1" s="1"/>
  <c r="CE79" i="1" s="1"/>
  <c r="AB82" i="1"/>
  <c r="AZ82" i="1" s="1"/>
  <c r="BA82" i="1" s="1"/>
  <c r="BS82" i="1"/>
  <c r="BT82" i="1" s="1"/>
  <c r="BU82" i="1" s="1"/>
  <c r="BQ82" i="1"/>
  <c r="BW82" i="1" s="1"/>
  <c r="AX82" i="1" s="1"/>
  <c r="AW83" i="1"/>
  <c r="BP83" i="1" s="1"/>
  <c r="BR83" i="1" s="1"/>
  <c r="BX80" i="1"/>
  <c r="BY80" i="1" s="1"/>
  <c r="BZ80" i="1" s="1"/>
  <c r="CE80" i="1" s="1"/>
  <c r="BV81" i="1"/>
  <c r="BB81" i="1" s="1"/>
  <c r="CB81" i="1"/>
  <c r="AY83" i="1"/>
  <c r="BD81" i="1"/>
  <c r="X83" i="1" l="1"/>
  <c r="Y84" i="1"/>
  <c r="Z84" i="1"/>
  <c r="S84" i="1"/>
  <c r="U84" i="1" s="1"/>
  <c r="T83" i="1"/>
  <c r="V83" i="1" s="1"/>
  <c r="AR83" i="1" s="1"/>
  <c r="E87" i="1"/>
  <c r="F87" i="1"/>
  <c r="A87" i="1" s="1"/>
  <c r="G88" i="1"/>
  <c r="R85" i="1"/>
  <c r="W85" i="1"/>
  <c r="AA85" i="1" s="1"/>
  <c r="Z85" i="1" s="1"/>
  <c r="C86" i="1"/>
  <c r="D86" i="1" s="1"/>
  <c r="B86" i="1"/>
  <c r="BD82" i="1"/>
  <c r="AB83" i="1"/>
  <c r="BS83" i="1"/>
  <c r="BT83" i="1" s="1"/>
  <c r="BU83" i="1" s="1"/>
  <c r="CB83" i="1" s="1"/>
  <c r="CC83" i="1" s="1"/>
  <c r="BQ83" i="1"/>
  <c r="BW83" i="1" s="1"/>
  <c r="AX83" i="1" s="1"/>
  <c r="BX81" i="1"/>
  <c r="BY81" i="1" s="1"/>
  <c r="BZ81" i="1" s="1"/>
  <c r="CE81" i="1" s="1"/>
  <c r="BV82" i="1"/>
  <c r="BB82" i="1" s="1"/>
  <c r="CC81" i="1"/>
  <c r="CB82" i="1"/>
  <c r="CC82" i="1" s="1"/>
  <c r="AY84" i="1"/>
  <c r="AW84" i="1"/>
  <c r="BP84" i="1" s="1"/>
  <c r="BR84" i="1" s="1"/>
  <c r="X84" i="1" l="1"/>
  <c r="Y85" i="1"/>
  <c r="X85" i="1" s="1"/>
  <c r="T84" i="1"/>
  <c r="V84" i="1" s="1"/>
  <c r="AR84" i="1" s="1"/>
  <c r="S85" i="1"/>
  <c r="U85" i="1" s="1"/>
  <c r="F88" i="1"/>
  <c r="A88" i="1" s="1"/>
  <c r="E88" i="1"/>
  <c r="G89" i="1"/>
  <c r="B87" i="1"/>
  <c r="C87" i="1"/>
  <c r="D87" i="1" s="1"/>
  <c r="R86" i="1"/>
  <c r="W86" i="1"/>
  <c r="AA86" i="1" s="1"/>
  <c r="BV83" i="1"/>
  <c r="BB83" i="1" s="1"/>
  <c r="AZ83" i="1"/>
  <c r="BA83" i="1" s="1"/>
  <c r="BS84" i="1"/>
  <c r="BT84" i="1" s="1"/>
  <c r="BU84" i="1" s="1"/>
  <c r="BQ84" i="1"/>
  <c r="AB84" i="1"/>
  <c r="BX82" i="1"/>
  <c r="BY82" i="1" s="1"/>
  <c r="BZ82" i="1" s="1"/>
  <c r="CE82" i="1" s="1"/>
  <c r="AW85" i="1"/>
  <c r="BP85" i="1" s="1"/>
  <c r="BR85" i="1" s="1"/>
  <c r="AY85" i="1"/>
  <c r="Z86" i="1" l="1"/>
  <c r="T85" i="1"/>
  <c r="V85" i="1" s="1"/>
  <c r="AR85" i="1" s="1"/>
  <c r="Y86" i="1"/>
  <c r="W87" i="1"/>
  <c r="AA87" i="1" s="1"/>
  <c r="Y87" i="1" s="1"/>
  <c r="R87" i="1"/>
  <c r="C88" i="1"/>
  <c r="D88" i="1" s="1"/>
  <c r="B88" i="1"/>
  <c r="S86" i="1"/>
  <c r="T86" i="1" s="1"/>
  <c r="G90" i="1"/>
  <c r="F89" i="1"/>
  <c r="A89" i="1" s="1"/>
  <c r="E89" i="1"/>
  <c r="BD83" i="1"/>
  <c r="BX83" i="1"/>
  <c r="BY83" i="1" s="1"/>
  <c r="BZ83" i="1" s="1"/>
  <c r="CE83" i="1" s="1"/>
  <c r="BS85" i="1"/>
  <c r="BT85" i="1" s="1"/>
  <c r="BU85" i="1" s="1"/>
  <c r="BQ85" i="1"/>
  <c r="BW85" i="1" s="1"/>
  <c r="AX85" i="1" s="1"/>
  <c r="AZ84" i="1"/>
  <c r="BA84" i="1" s="1"/>
  <c r="AB85" i="1"/>
  <c r="BD84" i="1"/>
  <c r="BV84" i="1"/>
  <c r="BB84" i="1" s="1"/>
  <c r="BW84" i="1"/>
  <c r="AX84" i="1" s="1"/>
  <c r="CB84" i="1"/>
  <c r="AY86" i="1"/>
  <c r="AW86" i="1"/>
  <c r="BP86" i="1" s="1"/>
  <c r="BR86" i="1" s="1"/>
  <c r="Z87" i="1"/>
  <c r="X86" i="1"/>
  <c r="U86" i="1" l="1"/>
  <c r="V86" i="1" s="1"/>
  <c r="AR86" i="1" s="1"/>
  <c r="R88" i="1"/>
  <c r="W88" i="1"/>
  <c r="AA88" i="1" s="1"/>
  <c r="Y88" i="1" s="1"/>
  <c r="C89" i="1"/>
  <c r="D89" i="1" s="1"/>
  <c r="B89" i="1"/>
  <c r="S87" i="1"/>
  <c r="U87" i="1" s="1"/>
  <c r="E90" i="1"/>
  <c r="F90" i="1"/>
  <c r="A90" i="1" s="1"/>
  <c r="G91" i="1"/>
  <c r="BD85" i="1"/>
  <c r="AZ85" i="1"/>
  <c r="BA85" i="1" s="1"/>
  <c r="BS86" i="1"/>
  <c r="BT86" i="1" s="1"/>
  <c r="BU86" i="1" s="1"/>
  <c r="CB86" i="1" s="1"/>
  <c r="CC86" i="1" s="1"/>
  <c r="BQ86" i="1"/>
  <c r="BW86" i="1" s="1"/>
  <c r="AX86" i="1" s="1"/>
  <c r="AB86" i="1"/>
  <c r="BX84" i="1"/>
  <c r="BY84" i="1" s="1"/>
  <c r="BZ84" i="1" s="1"/>
  <c r="CE84" i="1" s="1"/>
  <c r="BV85" i="1"/>
  <c r="BB85" i="1" s="1"/>
  <c r="CC84" i="1"/>
  <c r="CB85" i="1"/>
  <c r="AY87" i="1"/>
  <c r="AW87" i="1"/>
  <c r="BP87" i="1" s="1"/>
  <c r="BR87" i="1" s="1"/>
  <c r="X87" i="1"/>
  <c r="Z88" i="1" l="1"/>
  <c r="E91" i="1"/>
  <c r="G92" i="1"/>
  <c r="F91" i="1"/>
  <c r="A91" i="1" s="1"/>
  <c r="W89" i="1"/>
  <c r="AA89" i="1" s="1"/>
  <c r="Z89" i="1" s="1"/>
  <c r="R89" i="1"/>
  <c r="C90" i="1"/>
  <c r="D90" i="1" s="1"/>
  <c r="B90" i="1"/>
  <c r="T87" i="1"/>
  <c r="V87" i="1" s="1"/>
  <c r="AR87" i="1" s="1"/>
  <c r="S88" i="1"/>
  <c r="T88" i="1" s="1"/>
  <c r="AZ86" i="1"/>
  <c r="BA86" i="1" s="1"/>
  <c r="BS87" i="1"/>
  <c r="BT87" i="1" s="1"/>
  <c r="BU87" i="1" s="1"/>
  <c r="BQ87" i="1"/>
  <c r="AB87" i="1"/>
  <c r="BX85" i="1"/>
  <c r="BY85" i="1" s="1"/>
  <c r="BZ85" i="1" s="1"/>
  <c r="CE85" i="1" s="1"/>
  <c r="BV86" i="1"/>
  <c r="BB86" i="1" s="1"/>
  <c r="CC85" i="1"/>
  <c r="BD86" i="1"/>
  <c r="X88" i="1"/>
  <c r="AY88" i="1"/>
  <c r="AW88" i="1"/>
  <c r="BP88" i="1" s="1"/>
  <c r="BR88" i="1" s="1"/>
  <c r="Y89" i="1" l="1"/>
  <c r="X89" i="1" s="1"/>
  <c r="R90" i="1"/>
  <c r="W90" i="1"/>
  <c r="AA90" i="1" s="1"/>
  <c r="C91" i="1"/>
  <c r="D91" i="1" s="1"/>
  <c r="B91" i="1"/>
  <c r="S89" i="1"/>
  <c r="T89" i="1" s="1"/>
  <c r="F92" i="1"/>
  <c r="A92" i="1" s="1"/>
  <c r="G93" i="1"/>
  <c r="E92" i="1"/>
  <c r="U88" i="1"/>
  <c r="V88" i="1" s="1"/>
  <c r="AR88" i="1" s="1"/>
  <c r="AZ87" i="1"/>
  <c r="BA87" i="1" s="1"/>
  <c r="AB88" i="1"/>
  <c r="AZ88" i="1" s="1"/>
  <c r="BA88" i="1" s="1"/>
  <c r="BS88" i="1"/>
  <c r="BT88" i="1" s="1"/>
  <c r="BU88" i="1" s="1"/>
  <c r="BQ88" i="1"/>
  <c r="BW88" i="1" s="1"/>
  <c r="AX88" i="1" s="1"/>
  <c r="BV87" i="1"/>
  <c r="BB87" i="1" s="1"/>
  <c r="BW87" i="1"/>
  <c r="AX87" i="1" s="1"/>
  <c r="BX86" i="1"/>
  <c r="BY86" i="1" s="1"/>
  <c r="BZ86" i="1" s="1"/>
  <c r="CE86" i="1" s="1"/>
  <c r="CB87" i="1"/>
  <c r="AY89" i="1"/>
  <c r="AW89" i="1"/>
  <c r="BP89" i="1" s="1"/>
  <c r="BR89" i="1" s="1"/>
  <c r="BD87" i="1"/>
  <c r="Z90" i="1"/>
  <c r="U89" i="1" l="1"/>
  <c r="V89" i="1" s="1"/>
  <c r="AR89" i="1" s="1"/>
  <c r="Y90" i="1"/>
  <c r="X90" i="1" s="1"/>
  <c r="F93" i="1"/>
  <c r="A93" i="1" s="1"/>
  <c r="G94" i="1"/>
  <c r="E93" i="1"/>
  <c r="B92" i="1"/>
  <c r="C92" i="1"/>
  <c r="D92" i="1" s="1"/>
  <c r="W91" i="1"/>
  <c r="AA91" i="1" s="1"/>
  <c r="Y91" i="1" s="1"/>
  <c r="R91" i="1"/>
  <c r="S90" i="1"/>
  <c r="U90" i="1" s="1"/>
  <c r="BD88" i="1"/>
  <c r="AB89" i="1"/>
  <c r="BS89" i="1"/>
  <c r="BT89" i="1" s="1"/>
  <c r="BU89" i="1" s="1"/>
  <c r="CB89" i="1" s="1"/>
  <c r="CC89" i="1" s="1"/>
  <c r="BQ89" i="1"/>
  <c r="BX87" i="1"/>
  <c r="BY87" i="1" s="1"/>
  <c r="BZ87" i="1" s="1"/>
  <c r="CE87" i="1" s="1"/>
  <c r="BV88" i="1"/>
  <c r="BB88" i="1" s="1"/>
  <c r="CC87" i="1"/>
  <c r="CB88" i="1"/>
  <c r="CC88" i="1" s="1"/>
  <c r="AY90" i="1"/>
  <c r="AW90" i="1"/>
  <c r="BP90" i="1" s="1"/>
  <c r="BR90" i="1" s="1"/>
  <c r="Z91" i="1" l="1"/>
  <c r="X91" i="1" s="1"/>
  <c r="T90" i="1"/>
  <c r="V90" i="1" s="1"/>
  <c r="AR90" i="1" s="1"/>
  <c r="W92" i="1"/>
  <c r="AA92" i="1" s="1"/>
  <c r="Z92" i="1" s="1"/>
  <c r="R92" i="1"/>
  <c r="G95" i="1"/>
  <c r="F94" i="1"/>
  <c r="A94" i="1" s="1"/>
  <c r="E94" i="1"/>
  <c r="S91" i="1"/>
  <c r="C93" i="1"/>
  <c r="D93" i="1" s="1"/>
  <c r="B93" i="1"/>
  <c r="AZ89" i="1"/>
  <c r="BA89" i="1" s="1"/>
  <c r="AB90" i="1"/>
  <c r="AZ90" i="1" s="1"/>
  <c r="BA90" i="1" s="1"/>
  <c r="AR92" i="1"/>
  <c r="BS90" i="1"/>
  <c r="BT90" i="1" s="1"/>
  <c r="BU90" i="1" s="1"/>
  <c r="BQ90" i="1"/>
  <c r="BW90" i="1" s="1"/>
  <c r="AX90" i="1" s="1"/>
  <c r="BX88" i="1"/>
  <c r="BY88" i="1" s="1"/>
  <c r="BZ88" i="1" s="1"/>
  <c r="CE88" i="1" s="1"/>
  <c r="BV89" i="1"/>
  <c r="BB89" i="1" s="1"/>
  <c r="BW89" i="1"/>
  <c r="AX89" i="1" s="1"/>
  <c r="BD89" i="1"/>
  <c r="AY91" i="1"/>
  <c r="AW91" i="1"/>
  <c r="BP91" i="1" s="1"/>
  <c r="BR91" i="1" s="1"/>
  <c r="Y92" i="1" l="1"/>
  <c r="X92" i="1" s="1"/>
  <c r="S92" i="1"/>
  <c r="U92" i="1" s="1"/>
  <c r="R93" i="1"/>
  <c r="W93" i="1"/>
  <c r="AA93" i="1" s="1"/>
  <c r="Y93" i="1" s="1"/>
  <c r="U91" i="1"/>
  <c r="C94" i="1"/>
  <c r="D94" i="1" s="1"/>
  <c r="B94" i="1"/>
  <c r="T91" i="1"/>
  <c r="E95" i="1"/>
  <c r="F95" i="1"/>
  <c r="A95" i="1" s="1"/>
  <c r="G96" i="1"/>
  <c r="BS91" i="1"/>
  <c r="BT91" i="1" s="1"/>
  <c r="BU91" i="1" s="1"/>
  <c r="BQ91" i="1"/>
  <c r="AB91" i="1"/>
  <c r="AZ91" i="1" s="1"/>
  <c r="BA91" i="1" s="1"/>
  <c r="BX89" i="1"/>
  <c r="BY89" i="1" s="1"/>
  <c r="BZ89" i="1" s="1"/>
  <c r="CE89" i="1" s="1"/>
  <c r="BV90" i="1"/>
  <c r="BB90" i="1" s="1"/>
  <c r="CB90" i="1"/>
  <c r="CC90" i="1" s="1"/>
  <c r="BD90" i="1"/>
  <c r="AW92" i="1"/>
  <c r="BP92" i="1" s="1"/>
  <c r="BR92" i="1" s="1"/>
  <c r="AY92" i="1"/>
  <c r="V91" i="1" l="1"/>
  <c r="AR91" i="1" s="1"/>
  <c r="Z93" i="1"/>
  <c r="X93" i="1" s="1"/>
  <c r="W94" i="1"/>
  <c r="AA94" i="1" s="1"/>
  <c r="R94" i="1"/>
  <c r="T92" i="1"/>
  <c r="V92" i="1" s="1"/>
  <c r="G97" i="1"/>
  <c r="F96" i="1"/>
  <c r="A96" i="1" s="1"/>
  <c r="E96" i="1"/>
  <c r="C95" i="1"/>
  <c r="D95" i="1" s="1"/>
  <c r="B95" i="1"/>
  <c r="S93" i="1"/>
  <c r="U93" i="1" s="1"/>
  <c r="AB92" i="1"/>
  <c r="BS92" i="1"/>
  <c r="BT92" i="1" s="1"/>
  <c r="BU92" i="1" s="1"/>
  <c r="BQ92" i="1"/>
  <c r="BW92" i="1" s="1"/>
  <c r="AX92" i="1" s="1"/>
  <c r="BV91" i="1"/>
  <c r="BB91" i="1" s="1"/>
  <c r="BW91" i="1"/>
  <c r="AX91" i="1" s="1"/>
  <c r="BX90" i="1"/>
  <c r="BY90" i="1" s="1"/>
  <c r="BZ90" i="1" s="1"/>
  <c r="CE90" i="1" s="1"/>
  <c r="CB91" i="1"/>
  <c r="CC91" i="1" s="1"/>
  <c r="BD91" i="1"/>
  <c r="AW93" i="1"/>
  <c r="BP93" i="1" s="1"/>
  <c r="BR93" i="1" s="1"/>
  <c r="AY93" i="1"/>
  <c r="Y94" i="1"/>
  <c r="Z94" i="1" l="1"/>
  <c r="X94" i="1" s="1"/>
  <c r="R95" i="1"/>
  <c r="W95" i="1"/>
  <c r="AA95" i="1" s="1"/>
  <c r="C96" i="1"/>
  <c r="D96" i="1" s="1"/>
  <c r="B96" i="1"/>
  <c r="S94" i="1"/>
  <c r="T94" i="1" s="1"/>
  <c r="T93" i="1"/>
  <c r="V93" i="1" s="1"/>
  <c r="AR93" i="1" s="1"/>
  <c r="E97" i="1"/>
  <c r="G98" i="1"/>
  <c r="F97" i="1"/>
  <c r="A97" i="1" s="1"/>
  <c r="AZ92" i="1"/>
  <c r="BA92" i="1" s="1"/>
  <c r="AB93" i="1"/>
  <c r="BS93" i="1"/>
  <c r="BT93" i="1" s="1"/>
  <c r="BU93" i="1" s="1"/>
  <c r="BQ93" i="1"/>
  <c r="BW93" i="1" s="1"/>
  <c r="AX93" i="1" s="1"/>
  <c r="BX91" i="1"/>
  <c r="BY91" i="1" s="1"/>
  <c r="BZ91" i="1" s="1"/>
  <c r="CE91" i="1" s="1"/>
  <c r="BV92" i="1"/>
  <c r="BB92" i="1" s="1"/>
  <c r="CB92" i="1"/>
  <c r="AW94" i="1"/>
  <c r="BP94" i="1" s="1"/>
  <c r="BR94" i="1" s="1"/>
  <c r="AY94" i="1"/>
  <c r="BD92" i="1"/>
  <c r="Z95" i="1" l="1"/>
  <c r="Y95" i="1"/>
  <c r="U94" i="1"/>
  <c r="V94" i="1" s="1"/>
  <c r="AR94" i="1" s="1"/>
  <c r="E98" i="1"/>
  <c r="F98" i="1"/>
  <c r="A98" i="1" s="1"/>
  <c r="G99" i="1"/>
  <c r="S95" i="1"/>
  <c r="T95" i="1" s="1"/>
  <c r="C97" i="1"/>
  <c r="D97" i="1" s="1"/>
  <c r="B97" i="1"/>
  <c r="R96" i="1"/>
  <c r="W96" i="1"/>
  <c r="AA96" i="1" s="1"/>
  <c r="Y96" i="1" s="1"/>
  <c r="AZ93" i="1"/>
  <c r="BA93" i="1" s="1"/>
  <c r="AB94" i="1"/>
  <c r="BD93" i="1"/>
  <c r="BS94" i="1"/>
  <c r="BT94" i="1" s="1"/>
  <c r="BU94" i="1" s="1"/>
  <c r="BQ94" i="1"/>
  <c r="BX92" i="1"/>
  <c r="BY92" i="1" s="1"/>
  <c r="BZ92" i="1" s="1"/>
  <c r="CE92" i="1" s="1"/>
  <c r="BV93" i="1"/>
  <c r="BB93" i="1" s="1"/>
  <c r="CC92" i="1"/>
  <c r="CB93" i="1"/>
  <c r="CC93" i="1" s="1"/>
  <c r="AY95" i="1"/>
  <c r="AW95" i="1"/>
  <c r="BP95" i="1" s="1"/>
  <c r="BR95" i="1" s="1"/>
  <c r="Z96" i="1"/>
  <c r="X95" i="1" l="1"/>
  <c r="U95" i="1"/>
  <c r="V95" i="1" s="1"/>
  <c r="AR95" i="1" s="1"/>
  <c r="S96" i="1"/>
  <c r="T96" i="1" s="1"/>
  <c r="E99" i="1"/>
  <c r="G100" i="1"/>
  <c r="F99" i="1"/>
  <c r="A99" i="1" s="1"/>
  <c r="B98" i="1"/>
  <c r="C98" i="1"/>
  <c r="D98" i="1" s="1"/>
  <c r="W97" i="1"/>
  <c r="AA97" i="1" s="1"/>
  <c r="R97" i="1"/>
  <c r="AZ94" i="1"/>
  <c r="BA94" i="1" s="1"/>
  <c r="AB95" i="1"/>
  <c r="BS95" i="1"/>
  <c r="BT95" i="1" s="1"/>
  <c r="BU95" i="1" s="1"/>
  <c r="BQ95" i="1"/>
  <c r="BW95" i="1" s="1"/>
  <c r="AX95" i="1" s="1"/>
  <c r="BV94" i="1"/>
  <c r="BB94" i="1" s="1"/>
  <c r="BW94" i="1"/>
  <c r="AX94" i="1" s="1"/>
  <c r="BX93" i="1"/>
  <c r="BY93" i="1" s="1"/>
  <c r="BZ93" i="1" s="1"/>
  <c r="CE93" i="1" s="1"/>
  <c r="CB94" i="1"/>
  <c r="CC94" i="1" s="1"/>
  <c r="X96" i="1"/>
  <c r="AY96" i="1"/>
  <c r="AW96" i="1"/>
  <c r="BP96" i="1" s="1"/>
  <c r="BR96" i="1" s="1"/>
  <c r="BD94" i="1"/>
  <c r="U96" i="1" l="1"/>
  <c r="V96" i="1" s="1"/>
  <c r="AR96" i="1" s="1"/>
  <c r="Z97" i="1"/>
  <c r="Y97" i="1"/>
  <c r="S97" i="1"/>
  <c r="T97" i="1" s="1"/>
  <c r="C99" i="1"/>
  <c r="D99" i="1" s="1"/>
  <c r="B99" i="1"/>
  <c r="W98" i="1"/>
  <c r="AA98" i="1" s="1"/>
  <c r="Z98" i="1" s="1"/>
  <c r="R98" i="1"/>
  <c r="G101" i="1"/>
  <c r="E100" i="1"/>
  <c r="F100" i="1"/>
  <c r="A100" i="1" s="1"/>
  <c r="BD95" i="1"/>
  <c r="AB96" i="1"/>
  <c r="AZ95" i="1"/>
  <c r="BA95" i="1" s="1"/>
  <c r="BS96" i="1"/>
  <c r="BT96" i="1" s="1"/>
  <c r="BU96" i="1" s="1"/>
  <c r="BQ96" i="1"/>
  <c r="BX94" i="1"/>
  <c r="BY94" i="1" s="1"/>
  <c r="BZ94" i="1" s="1"/>
  <c r="CE94" i="1" s="1"/>
  <c r="BV95" i="1"/>
  <c r="BB95" i="1" s="1"/>
  <c r="CB95" i="1"/>
  <c r="CC95" i="1" s="1"/>
  <c r="AW97" i="1"/>
  <c r="BP97" i="1" s="1"/>
  <c r="BR97" i="1" s="1"/>
  <c r="AY97" i="1"/>
  <c r="X97" i="1" l="1"/>
  <c r="U97" i="1"/>
  <c r="V97" i="1" s="1"/>
  <c r="AR97" i="1" s="1"/>
  <c r="W99" i="1"/>
  <c r="AA99" i="1" s="1"/>
  <c r="R99" i="1"/>
  <c r="Y98" i="1"/>
  <c r="X98" i="1" s="1"/>
  <c r="E101" i="1"/>
  <c r="F101" i="1"/>
  <c r="A101" i="1" s="1"/>
  <c r="G102" i="1"/>
  <c r="S98" i="1"/>
  <c r="T98" i="1" s="1"/>
  <c r="C100" i="1"/>
  <c r="D100" i="1" s="1"/>
  <c r="B100" i="1"/>
  <c r="BD96" i="1"/>
  <c r="AZ96" i="1"/>
  <c r="BA96" i="1" s="1"/>
  <c r="AB97" i="1"/>
  <c r="AZ97" i="1" s="1"/>
  <c r="BA97" i="1" s="1"/>
  <c r="BS97" i="1"/>
  <c r="BT97" i="1" s="1"/>
  <c r="BU97" i="1" s="1"/>
  <c r="BQ97" i="1"/>
  <c r="BW97" i="1" s="1"/>
  <c r="AX97" i="1" s="1"/>
  <c r="BV96" i="1"/>
  <c r="BB96" i="1" s="1"/>
  <c r="BW96" i="1"/>
  <c r="AX96" i="1" s="1"/>
  <c r="BX95" i="1"/>
  <c r="BY95" i="1" s="1"/>
  <c r="BZ95" i="1" s="1"/>
  <c r="CE95" i="1" s="1"/>
  <c r="CB96" i="1"/>
  <c r="CC96" i="1" s="1"/>
  <c r="Z99" i="1"/>
  <c r="AY98" i="1"/>
  <c r="AW98" i="1"/>
  <c r="BP98" i="1" s="1"/>
  <c r="BR98" i="1" s="1"/>
  <c r="Y99" i="1" l="1"/>
  <c r="U98" i="1"/>
  <c r="V98" i="1" s="1"/>
  <c r="AR98" i="1" s="1"/>
  <c r="R100" i="1"/>
  <c r="W100" i="1"/>
  <c r="AA100" i="1" s="1"/>
  <c r="Y100" i="1" s="1"/>
  <c r="E102" i="1"/>
  <c r="G103" i="1"/>
  <c r="F102" i="1"/>
  <c r="A102" i="1" s="1"/>
  <c r="S99" i="1"/>
  <c r="B101" i="1"/>
  <c r="C101" i="1"/>
  <c r="D101" i="1" s="1"/>
  <c r="BS98" i="1"/>
  <c r="BT98" i="1" s="1"/>
  <c r="BU98" i="1" s="1"/>
  <c r="BQ98" i="1"/>
  <c r="BW98" i="1" s="1"/>
  <c r="AX98" i="1" s="1"/>
  <c r="AB98" i="1"/>
  <c r="BX96" i="1"/>
  <c r="BY96" i="1" s="1"/>
  <c r="BZ96" i="1" s="1"/>
  <c r="CE96" i="1" s="1"/>
  <c r="BV97" i="1"/>
  <c r="BB97" i="1" s="1"/>
  <c r="CB97" i="1"/>
  <c r="AY99" i="1"/>
  <c r="AW99" i="1"/>
  <c r="BP99" i="1" s="1"/>
  <c r="BR99" i="1" s="1"/>
  <c r="BD97" i="1"/>
  <c r="X99" i="1"/>
  <c r="Z100" i="1" l="1"/>
  <c r="X100" i="1" s="1"/>
  <c r="T99" i="1"/>
  <c r="W101" i="1"/>
  <c r="AA101" i="1" s="1"/>
  <c r="R101" i="1"/>
  <c r="C102" i="1"/>
  <c r="D102" i="1" s="1"/>
  <c r="B102" i="1"/>
  <c r="S100" i="1"/>
  <c r="T100" i="1"/>
  <c r="U100" i="1"/>
  <c r="U99" i="1"/>
  <c r="G104" i="1"/>
  <c r="F103" i="1"/>
  <c r="A103" i="1" s="1"/>
  <c r="E103" i="1"/>
  <c r="AB99" i="1"/>
  <c r="BS99" i="1"/>
  <c r="BT99" i="1" s="1"/>
  <c r="BU99" i="1" s="1"/>
  <c r="BQ99" i="1"/>
  <c r="BW99" i="1" s="1"/>
  <c r="AX99" i="1" s="1"/>
  <c r="AZ98" i="1"/>
  <c r="BA98" i="1" s="1"/>
  <c r="BX97" i="1"/>
  <c r="BY97" i="1" s="1"/>
  <c r="BZ97" i="1" s="1"/>
  <c r="CE97" i="1" s="1"/>
  <c r="BV98" i="1"/>
  <c r="BB98" i="1" s="1"/>
  <c r="CC97" i="1"/>
  <c r="CB98" i="1"/>
  <c r="CC98" i="1" s="1"/>
  <c r="BD98" i="1"/>
  <c r="AW100" i="1"/>
  <c r="BP100" i="1" s="1"/>
  <c r="BR100" i="1" s="1"/>
  <c r="AY100" i="1"/>
  <c r="Z101" i="1" l="1"/>
  <c r="V99" i="1"/>
  <c r="AR99" i="1" s="1"/>
  <c r="Y101" i="1"/>
  <c r="F104" i="1"/>
  <c r="A104" i="1" s="1"/>
  <c r="G105" i="1"/>
  <c r="E104" i="1"/>
  <c r="V100" i="1"/>
  <c r="AR100" i="1" s="1"/>
  <c r="S101" i="1"/>
  <c r="U101" i="1" s="1"/>
  <c r="C103" i="1"/>
  <c r="D103" i="1" s="1"/>
  <c r="B103" i="1"/>
  <c r="R102" i="1"/>
  <c r="W102" i="1"/>
  <c r="AA102" i="1" s="1"/>
  <c r="Z102" i="1" s="1"/>
  <c r="BD99" i="1"/>
  <c r="AZ99" i="1"/>
  <c r="BA99" i="1" s="1"/>
  <c r="BS100" i="1"/>
  <c r="BT100" i="1" s="1"/>
  <c r="BU100" i="1" s="1"/>
  <c r="BQ100" i="1"/>
  <c r="BW100" i="1" s="1"/>
  <c r="AX100" i="1" s="1"/>
  <c r="AB100" i="1"/>
  <c r="AZ100" i="1" s="1"/>
  <c r="BA100" i="1" s="1"/>
  <c r="BX98" i="1"/>
  <c r="BY98" i="1" s="1"/>
  <c r="BZ98" i="1" s="1"/>
  <c r="CE98" i="1" s="1"/>
  <c r="BV99" i="1"/>
  <c r="BB99" i="1" s="1"/>
  <c r="CB99" i="1"/>
  <c r="CC99" i="1" s="1"/>
  <c r="AY101" i="1"/>
  <c r="AW101" i="1"/>
  <c r="BP101" i="1" s="1"/>
  <c r="BR101" i="1" s="1"/>
  <c r="X101" i="1" l="1"/>
  <c r="R103" i="1"/>
  <c r="W103" i="1"/>
  <c r="AA103" i="1" s="1"/>
  <c r="Z103" i="1" s="1"/>
  <c r="S102" i="1"/>
  <c r="U102" i="1" s="1"/>
  <c r="T101" i="1"/>
  <c r="V101" i="1" s="1"/>
  <c r="AR101" i="1" s="1"/>
  <c r="Y102" i="1"/>
  <c r="X102" i="1" s="1"/>
  <c r="G106" i="1"/>
  <c r="E105" i="1"/>
  <c r="F105" i="1"/>
  <c r="A105" i="1" s="1"/>
  <c r="B104" i="1"/>
  <c r="C104" i="1"/>
  <c r="D104" i="1" s="1"/>
  <c r="BS101" i="1"/>
  <c r="BT101" i="1" s="1"/>
  <c r="BU101" i="1" s="1"/>
  <c r="BQ101" i="1"/>
  <c r="AB101" i="1"/>
  <c r="BX99" i="1"/>
  <c r="BY99" i="1" s="1"/>
  <c r="BZ99" i="1" s="1"/>
  <c r="CE99" i="1" s="1"/>
  <c r="BV100" i="1"/>
  <c r="BB100" i="1" s="1"/>
  <c r="CB100" i="1"/>
  <c r="AY102" i="1"/>
  <c r="AW102" i="1"/>
  <c r="BP102" i="1" s="1"/>
  <c r="BR102" i="1" s="1"/>
  <c r="BD100" i="1"/>
  <c r="Y103" i="1" l="1"/>
  <c r="X103" i="1" s="1"/>
  <c r="T102" i="1"/>
  <c r="V102" i="1" s="1"/>
  <c r="AR102" i="1" s="1"/>
  <c r="W104" i="1"/>
  <c r="AA104" i="1" s="1"/>
  <c r="Y104" i="1" s="1"/>
  <c r="R104" i="1"/>
  <c r="G107" i="1"/>
  <c r="F106" i="1"/>
  <c r="A106" i="1" s="1"/>
  <c r="E106" i="1"/>
  <c r="C105" i="1"/>
  <c r="D105" i="1" s="1"/>
  <c r="B105" i="1"/>
  <c r="S103" i="1"/>
  <c r="T103" i="1" s="1"/>
  <c r="AZ101" i="1"/>
  <c r="BA101" i="1" s="1"/>
  <c r="BD101" i="1"/>
  <c r="AB102" i="1"/>
  <c r="BS102" i="1"/>
  <c r="BT102" i="1" s="1"/>
  <c r="BU102" i="1" s="1"/>
  <c r="BQ102" i="1"/>
  <c r="BW102" i="1" s="1"/>
  <c r="AX102" i="1" s="1"/>
  <c r="BC76" i="1"/>
  <c r="BX100" i="1"/>
  <c r="BY100" i="1" s="1"/>
  <c r="BZ100" i="1" s="1"/>
  <c r="CE100" i="1" s="1"/>
  <c r="BV101" i="1"/>
  <c r="BB101" i="1" s="1"/>
  <c r="BW101" i="1"/>
  <c r="AX101" i="1" s="1"/>
  <c r="CC100" i="1"/>
  <c r="CB101" i="1"/>
  <c r="AW103" i="1"/>
  <c r="BP103" i="1" s="1"/>
  <c r="BR103" i="1" s="1"/>
  <c r="AY103" i="1"/>
  <c r="Z104" i="1" l="1"/>
  <c r="X104" i="1" s="1"/>
  <c r="U103" i="1"/>
  <c r="V103" i="1" s="1"/>
  <c r="AR103" i="1" s="1"/>
  <c r="C106" i="1"/>
  <c r="D106" i="1" s="1"/>
  <c r="B106" i="1"/>
  <c r="W105" i="1"/>
  <c r="AA105" i="1" s="1"/>
  <c r="Y105" i="1" s="1"/>
  <c r="R105" i="1"/>
  <c r="G108" i="1"/>
  <c r="F107" i="1"/>
  <c r="A107" i="1" s="1"/>
  <c r="E107" i="1"/>
  <c r="S104" i="1"/>
  <c r="U104" i="1" s="1"/>
  <c r="AB103" i="1"/>
  <c r="BS103" i="1"/>
  <c r="BT103" i="1" s="1"/>
  <c r="BU103" i="1" s="1"/>
  <c r="BQ103" i="1"/>
  <c r="BW103" i="1" s="1"/>
  <c r="AX103" i="1" s="1"/>
  <c r="AZ102" i="1"/>
  <c r="BA102" i="1" s="1"/>
  <c r="AR105" i="1"/>
  <c r="BX101" i="1"/>
  <c r="BY101" i="1" s="1"/>
  <c r="BZ101" i="1" s="1"/>
  <c r="CE101" i="1" s="1"/>
  <c r="BV102" i="1"/>
  <c r="BB102" i="1" s="1"/>
  <c r="CC101" i="1"/>
  <c r="CB102" i="1"/>
  <c r="CC102" i="1" s="1"/>
  <c r="BD102" i="1"/>
  <c r="AW104" i="1"/>
  <c r="BP104" i="1" s="1"/>
  <c r="BR104" i="1" s="1"/>
  <c r="AY104" i="1"/>
  <c r="Z105" i="1" l="1"/>
  <c r="X105" i="1" s="1"/>
  <c r="T104" i="1"/>
  <c r="V104" i="1" s="1"/>
  <c r="AR104" i="1" s="1"/>
  <c r="B107" i="1"/>
  <c r="C107" i="1"/>
  <c r="D107" i="1" s="1"/>
  <c r="G109" i="1"/>
  <c r="E108" i="1"/>
  <c r="F108" i="1"/>
  <c r="A108" i="1" s="1"/>
  <c r="R106" i="1"/>
  <c r="W106" i="1"/>
  <c r="AA106" i="1" s="1"/>
  <c r="S105" i="1"/>
  <c r="U105" i="1" s="1"/>
  <c r="AZ103" i="1"/>
  <c r="BA103" i="1" s="1"/>
  <c r="AB104" i="1"/>
  <c r="BS104" i="1"/>
  <c r="BT104" i="1" s="1"/>
  <c r="BU104" i="1" s="1"/>
  <c r="BQ104" i="1"/>
  <c r="BX102" i="1"/>
  <c r="BY102" i="1" s="1"/>
  <c r="BZ102" i="1" s="1"/>
  <c r="CE102" i="1" s="1"/>
  <c r="BV103" i="1"/>
  <c r="BB103" i="1" s="1"/>
  <c r="CB103" i="1"/>
  <c r="CC103" i="1" s="1"/>
  <c r="AY105" i="1"/>
  <c r="AW105" i="1"/>
  <c r="BP105" i="1" s="1"/>
  <c r="BR105" i="1" s="1"/>
  <c r="BD103" i="1"/>
  <c r="T105" i="1" l="1"/>
  <c r="V105" i="1" s="1"/>
  <c r="Z106" i="1"/>
  <c r="Y106" i="1"/>
  <c r="B108" i="1"/>
  <c r="C108" i="1"/>
  <c r="D108" i="1" s="1"/>
  <c r="W107" i="1"/>
  <c r="AA107" i="1" s="1"/>
  <c r="Y107" i="1" s="1"/>
  <c r="R107" i="1"/>
  <c r="G110" i="1"/>
  <c r="F109" i="1"/>
  <c r="A109" i="1" s="1"/>
  <c r="E109" i="1"/>
  <c r="S106" i="1"/>
  <c r="T106" i="1" s="1"/>
  <c r="AZ104" i="1"/>
  <c r="BA104" i="1" s="1"/>
  <c r="BD104" i="1"/>
  <c r="AB105" i="1"/>
  <c r="AZ105" i="1" s="1"/>
  <c r="BA105" i="1" s="1"/>
  <c r="BS105" i="1"/>
  <c r="BT105" i="1" s="1"/>
  <c r="BU105" i="1" s="1"/>
  <c r="BQ105" i="1"/>
  <c r="BX103" i="1"/>
  <c r="BY103" i="1" s="1"/>
  <c r="BZ103" i="1" s="1"/>
  <c r="CE103" i="1" s="1"/>
  <c r="BV104" i="1"/>
  <c r="BB104" i="1" s="1"/>
  <c r="BW104" i="1"/>
  <c r="AX104" i="1" s="1"/>
  <c r="CB104" i="1"/>
  <c r="CC104" i="1" s="1"/>
  <c r="AW106" i="1"/>
  <c r="BP106" i="1" s="1"/>
  <c r="BR106" i="1" s="1"/>
  <c r="AY106" i="1"/>
  <c r="X106" i="1" l="1"/>
  <c r="U106" i="1"/>
  <c r="V106" i="1" s="1"/>
  <c r="AR106" i="1" s="1"/>
  <c r="Z107" i="1"/>
  <c r="X107" i="1" s="1"/>
  <c r="C109" i="1"/>
  <c r="D109" i="1" s="1"/>
  <c r="B109" i="1"/>
  <c r="F110" i="1"/>
  <c r="A110" i="1" s="1"/>
  <c r="E110" i="1"/>
  <c r="G111" i="1"/>
  <c r="S107" i="1"/>
  <c r="T107" i="1" s="1"/>
  <c r="W108" i="1"/>
  <c r="AA108" i="1" s="1"/>
  <c r="R108" i="1"/>
  <c r="BD105" i="1"/>
  <c r="AB106" i="1"/>
  <c r="BS106" i="1"/>
  <c r="BT106" i="1" s="1"/>
  <c r="BU106" i="1" s="1"/>
  <c r="BQ106" i="1"/>
  <c r="BW106" i="1" s="1"/>
  <c r="AX106" i="1" s="1"/>
  <c r="AR108" i="1"/>
  <c r="BV105" i="1"/>
  <c r="BB105" i="1" s="1"/>
  <c r="BW105" i="1"/>
  <c r="AX105" i="1" s="1"/>
  <c r="BX104" i="1"/>
  <c r="BY104" i="1" s="1"/>
  <c r="CB105" i="1"/>
  <c r="CC105" i="1" s="1"/>
  <c r="AW107" i="1"/>
  <c r="BP107" i="1" s="1"/>
  <c r="BR107" i="1" s="1"/>
  <c r="AY107" i="1"/>
  <c r="U107" i="1" l="1"/>
  <c r="V107" i="1" s="1"/>
  <c r="AR107" i="1" s="1"/>
  <c r="Z108" i="1"/>
  <c r="Y108" i="1"/>
  <c r="S108" i="1"/>
  <c r="U108" i="1" s="1"/>
  <c r="B110" i="1"/>
  <c r="C110" i="1"/>
  <c r="D110" i="1" s="1"/>
  <c r="F111" i="1"/>
  <c r="A111" i="1" s="1"/>
  <c r="E111" i="1"/>
  <c r="G112" i="1"/>
  <c r="R109" i="1"/>
  <c r="W109" i="1"/>
  <c r="AA109" i="1" s="1"/>
  <c r="Y109" i="1" s="1"/>
  <c r="AZ106" i="1"/>
  <c r="BA106" i="1" s="1"/>
  <c r="BS107" i="1"/>
  <c r="BT107" i="1" s="1"/>
  <c r="BU107" i="1" s="1"/>
  <c r="BQ107" i="1"/>
  <c r="BW107" i="1" s="1"/>
  <c r="AX107" i="1" s="1"/>
  <c r="AB107" i="1"/>
  <c r="BX105" i="1"/>
  <c r="BY105" i="1" s="1"/>
  <c r="BV106" i="1"/>
  <c r="BB106" i="1" s="1"/>
  <c r="BZ104" i="1"/>
  <c r="CE104" i="1" s="1"/>
  <c r="CB106" i="1"/>
  <c r="BD106" i="1"/>
  <c r="AW108" i="1"/>
  <c r="BP108" i="1" s="1"/>
  <c r="BR108" i="1" s="1"/>
  <c r="AY108" i="1"/>
  <c r="X108" i="1" l="1"/>
  <c r="Z109" i="1"/>
  <c r="B111" i="1"/>
  <c r="C111" i="1"/>
  <c r="D111" i="1" s="1"/>
  <c r="S109" i="1"/>
  <c r="U109" i="1" s="1"/>
  <c r="T108" i="1"/>
  <c r="V108" i="1" s="1"/>
  <c r="E112" i="1"/>
  <c r="F112" i="1"/>
  <c r="A112" i="1" s="1"/>
  <c r="G113" i="1"/>
  <c r="R110" i="1"/>
  <c r="W110" i="1"/>
  <c r="AA110" i="1" s="1"/>
  <c r="AZ107" i="1"/>
  <c r="BA107" i="1" s="1"/>
  <c r="BD107" i="1"/>
  <c r="AB108" i="1"/>
  <c r="BS108" i="1"/>
  <c r="BT108" i="1" s="1"/>
  <c r="BU108" i="1" s="1"/>
  <c r="BQ108" i="1"/>
  <c r="BW108" i="1" s="1"/>
  <c r="AX108" i="1" s="1"/>
  <c r="BZ105" i="1"/>
  <c r="CE105" i="1" s="1"/>
  <c r="BX106" i="1"/>
  <c r="BY106" i="1" s="1"/>
  <c r="BZ106" i="1" s="1"/>
  <c r="CE106" i="1" s="1"/>
  <c r="BV107" i="1"/>
  <c r="BB107" i="1" s="1"/>
  <c r="CC106" i="1"/>
  <c r="CB107" i="1"/>
  <c r="CC107" i="1" s="1"/>
  <c r="X109" i="1"/>
  <c r="AY109" i="1"/>
  <c r="AW109" i="1"/>
  <c r="BP109" i="1" s="1"/>
  <c r="BR109" i="1" s="1"/>
  <c r="Y110" i="1" l="1"/>
  <c r="S110" i="1"/>
  <c r="U110" i="1" s="1"/>
  <c r="W111" i="1"/>
  <c r="AA111" i="1" s="1"/>
  <c r="R111" i="1"/>
  <c r="F113" i="1"/>
  <c r="A113" i="1" s="1"/>
  <c r="G114" i="1"/>
  <c r="E113" i="1"/>
  <c r="Z110" i="1"/>
  <c r="C112" i="1"/>
  <c r="D112" i="1" s="1"/>
  <c r="B112" i="1"/>
  <c r="T109" i="1"/>
  <c r="V109" i="1" s="1"/>
  <c r="AR109" i="1" s="1"/>
  <c r="BS109" i="1"/>
  <c r="BT109" i="1" s="1"/>
  <c r="BU109" i="1" s="1"/>
  <c r="BQ109" i="1"/>
  <c r="BW109" i="1" s="1"/>
  <c r="AX109" i="1" s="1"/>
  <c r="AB109" i="1"/>
  <c r="AZ109" i="1" s="1"/>
  <c r="BA109" i="1" s="1"/>
  <c r="AZ108" i="1"/>
  <c r="BA108" i="1" s="1"/>
  <c r="BX107" i="1"/>
  <c r="BY107" i="1" s="1"/>
  <c r="BZ107" i="1" s="1"/>
  <c r="CE107" i="1" s="1"/>
  <c r="BV108" i="1"/>
  <c r="BB108" i="1" s="1"/>
  <c r="CB108" i="1"/>
  <c r="CC108" i="1" s="1"/>
  <c r="AW110" i="1"/>
  <c r="BP110" i="1" s="1"/>
  <c r="BR110" i="1" s="1"/>
  <c r="AY110" i="1"/>
  <c r="BD108" i="1"/>
  <c r="X110" i="1" l="1"/>
  <c r="Z111" i="1"/>
  <c r="Y111" i="1"/>
  <c r="F114" i="1"/>
  <c r="A114" i="1" s="1"/>
  <c r="E114" i="1"/>
  <c r="G115" i="1"/>
  <c r="T110" i="1"/>
  <c r="V110" i="1" s="1"/>
  <c r="AR110" i="1" s="1"/>
  <c r="R112" i="1"/>
  <c r="W112" i="1"/>
  <c r="AA112" i="1" s="1"/>
  <c r="C113" i="1"/>
  <c r="D113" i="1" s="1"/>
  <c r="B113" i="1"/>
  <c r="S111" i="1"/>
  <c r="T111" i="1" s="1"/>
  <c r="AB110" i="1"/>
  <c r="AZ110" i="1" s="1"/>
  <c r="BA110" i="1" s="1"/>
  <c r="BS110" i="1"/>
  <c r="BT110" i="1" s="1"/>
  <c r="BU110" i="1" s="1"/>
  <c r="BQ110" i="1"/>
  <c r="BW110" i="1" s="1"/>
  <c r="AX110" i="1" s="1"/>
  <c r="BX108" i="1"/>
  <c r="BY108" i="1" s="1"/>
  <c r="BZ108" i="1" s="1"/>
  <c r="CE108" i="1" s="1"/>
  <c r="BV109" i="1"/>
  <c r="BB109" i="1" s="1"/>
  <c r="CB109" i="1"/>
  <c r="BD109" i="1"/>
  <c r="AW111" i="1"/>
  <c r="BP111" i="1" s="1"/>
  <c r="BR111" i="1" s="1"/>
  <c r="AY111" i="1"/>
  <c r="X111" i="1" l="1"/>
  <c r="Y112" i="1"/>
  <c r="Z112" i="1"/>
  <c r="U111" i="1"/>
  <c r="F115" i="1"/>
  <c r="A115" i="1" s="1"/>
  <c r="G116" i="1"/>
  <c r="E115" i="1"/>
  <c r="V111" i="1"/>
  <c r="AR111" i="1" s="1"/>
  <c r="R113" i="1"/>
  <c r="W113" i="1"/>
  <c r="AA113" i="1" s="1"/>
  <c r="S112" i="1"/>
  <c r="U112" i="1" s="1"/>
  <c r="B114" i="1"/>
  <c r="C114" i="1"/>
  <c r="D114" i="1" s="1"/>
  <c r="BD110" i="1"/>
  <c r="AB111" i="1"/>
  <c r="BS111" i="1"/>
  <c r="BT111" i="1" s="1"/>
  <c r="BU111" i="1" s="1"/>
  <c r="BQ111" i="1"/>
  <c r="BW111" i="1" s="1"/>
  <c r="AX111" i="1" s="1"/>
  <c r="BX109" i="1"/>
  <c r="BY109" i="1" s="1"/>
  <c r="BZ109" i="1" s="1"/>
  <c r="CE109" i="1" s="1"/>
  <c r="BV110" i="1"/>
  <c r="BB110" i="1" s="1"/>
  <c r="CC109" i="1"/>
  <c r="CB110" i="1"/>
  <c r="CC110" i="1" s="1"/>
  <c r="AW112" i="1"/>
  <c r="BP112" i="1" s="1"/>
  <c r="BR112" i="1" s="1"/>
  <c r="AY112" i="1"/>
  <c r="X112" i="1" l="1"/>
  <c r="Z113" i="1"/>
  <c r="Y113" i="1"/>
  <c r="T112" i="1"/>
  <c r="V112" i="1" s="1"/>
  <c r="AR112" i="1" s="1"/>
  <c r="F116" i="1"/>
  <c r="A116" i="1" s="1"/>
  <c r="G117" i="1"/>
  <c r="E116" i="1"/>
  <c r="S113" i="1"/>
  <c r="T113" i="1" s="1"/>
  <c r="B115" i="1"/>
  <c r="C115" i="1"/>
  <c r="D115" i="1" s="1"/>
  <c r="R114" i="1"/>
  <c r="W114" i="1"/>
  <c r="AA114" i="1" s="1"/>
  <c r="AB112" i="1"/>
  <c r="AZ111" i="1"/>
  <c r="BA111" i="1" s="1"/>
  <c r="BS112" i="1"/>
  <c r="BT112" i="1" s="1"/>
  <c r="BU112" i="1" s="1"/>
  <c r="BQ112" i="1"/>
  <c r="BW112" i="1" s="1"/>
  <c r="AX112" i="1" s="1"/>
  <c r="BX110" i="1"/>
  <c r="BY110" i="1" s="1"/>
  <c r="BZ110" i="1" s="1"/>
  <c r="CE110" i="1" s="1"/>
  <c r="BV111" i="1"/>
  <c r="BB111" i="1" s="1"/>
  <c r="CB111" i="1"/>
  <c r="AW113" i="1"/>
  <c r="BP113" i="1" s="1"/>
  <c r="BR113" i="1" s="1"/>
  <c r="AY113" i="1"/>
  <c r="BD111" i="1"/>
  <c r="X113" i="1" l="1"/>
  <c r="Z114" i="1"/>
  <c r="R115" i="1"/>
  <c r="W115" i="1"/>
  <c r="AA115" i="1" s="1"/>
  <c r="Z115" i="1" s="1"/>
  <c r="Y114" i="1"/>
  <c r="S114" i="1"/>
  <c r="U114" i="1" s="1"/>
  <c r="U113" i="1"/>
  <c r="V113" i="1" s="1"/>
  <c r="AR113" i="1" s="1"/>
  <c r="F117" i="1"/>
  <c r="A117" i="1" s="1"/>
  <c r="E117" i="1"/>
  <c r="G118" i="1"/>
  <c r="C116" i="1"/>
  <c r="D116" i="1" s="1"/>
  <c r="B116" i="1"/>
  <c r="AZ112" i="1"/>
  <c r="BA112" i="1" s="1"/>
  <c r="BS113" i="1"/>
  <c r="BT113" i="1" s="1"/>
  <c r="BU113" i="1" s="1"/>
  <c r="BQ113" i="1"/>
  <c r="BW113" i="1" s="1"/>
  <c r="AX113" i="1" s="1"/>
  <c r="AB113" i="1"/>
  <c r="BX111" i="1"/>
  <c r="BY111" i="1" s="1"/>
  <c r="BZ111" i="1" s="1"/>
  <c r="CE111" i="1" s="1"/>
  <c r="BV112" i="1"/>
  <c r="BB112" i="1" s="1"/>
  <c r="CC111" i="1"/>
  <c r="CB112" i="1"/>
  <c r="CC112" i="1" s="1"/>
  <c r="AY114" i="1"/>
  <c r="AW114" i="1"/>
  <c r="BP114" i="1" s="1"/>
  <c r="BR114" i="1" s="1"/>
  <c r="BD112" i="1"/>
  <c r="X114" i="1" l="1"/>
  <c r="T114" i="1"/>
  <c r="V114" i="1" s="1"/>
  <c r="AR114" i="1" s="1"/>
  <c r="Y115" i="1"/>
  <c r="X115" i="1" s="1"/>
  <c r="W116" i="1"/>
  <c r="AA116" i="1" s="1"/>
  <c r="Z116" i="1" s="1"/>
  <c r="R116" i="1"/>
  <c r="B117" i="1"/>
  <c r="C117" i="1"/>
  <c r="D117" i="1" s="1"/>
  <c r="F118" i="1"/>
  <c r="A118" i="1" s="1"/>
  <c r="G119" i="1"/>
  <c r="E118" i="1"/>
  <c r="S115" i="1"/>
  <c r="U115" i="1" s="1"/>
  <c r="BS114" i="1"/>
  <c r="BT114" i="1" s="1"/>
  <c r="BU114" i="1" s="1"/>
  <c r="BQ114" i="1"/>
  <c r="BW114" i="1" s="1"/>
  <c r="AX114" i="1" s="1"/>
  <c r="AZ113" i="1"/>
  <c r="BA113" i="1" s="1"/>
  <c r="AB114" i="1"/>
  <c r="AZ114" i="1" s="1"/>
  <c r="BA114" i="1" s="1"/>
  <c r="BX112" i="1"/>
  <c r="BV113" i="1"/>
  <c r="BB113" i="1" s="1"/>
  <c r="CB113" i="1"/>
  <c r="BD113" i="1"/>
  <c r="AW115" i="1"/>
  <c r="BP115" i="1" s="1"/>
  <c r="BR115" i="1" s="1"/>
  <c r="AY115" i="1"/>
  <c r="Y116" i="1" l="1"/>
  <c r="X116" i="1" s="1"/>
  <c r="T115" i="1"/>
  <c r="V115" i="1" s="1"/>
  <c r="AR115" i="1" s="1"/>
  <c r="F119" i="1"/>
  <c r="A119" i="1" s="1"/>
  <c r="G120" i="1"/>
  <c r="E119" i="1"/>
  <c r="B118" i="1"/>
  <c r="C118" i="1"/>
  <c r="D118" i="1" s="1"/>
  <c r="R117" i="1"/>
  <c r="W117" i="1"/>
  <c r="AA117" i="1" s="1"/>
  <c r="S116" i="1"/>
  <c r="U116" i="1" s="1"/>
  <c r="AB115" i="1"/>
  <c r="BS115" i="1"/>
  <c r="BT115" i="1" s="1"/>
  <c r="BU115" i="1" s="1"/>
  <c r="BQ115" i="1"/>
  <c r="BX113" i="1"/>
  <c r="BY113" i="1" s="1"/>
  <c r="BZ113" i="1" s="1"/>
  <c r="CE113" i="1" s="1"/>
  <c r="BY112" i="1"/>
  <c r="BZ112" i="1" s="1"/>
  <c r="CE112" i="1" s="1"/>
  <c r="BV114" i="1"/>
  <c r="BB114" i="1" s="1"/>
  <c r="CC113" i="1"/>
  <c r="CB114" i="1"/>
  <c r="CC114" i="1" s="1"/>
  <c r="BD114" i="1"/>
  <c r="AW116" i="1"/>
  <c r="BP116" i="1" s="1"/>
  <c r="BR116" i="1" s="1"/>
  <c r="AY116" i="1"/>
  <c r="T116" i="1" l="1"/>
  <c r="V116" i="1" s="1"/>
  <c r="AR116" i="1" s="1"/>
  <c r="W118" i="1"/>
  <c r="AA118" i="1" s="1"/>
  <c r="Y118" i="1" s="1"/>
  <c r="R118" i="1"/>
  <c r="S117" i="1"/>
  <c r="T117" i="1" s="1"/>
  <c r="Y117" i="1"/>
  <c r="E120" i="1"/>
  <c r="F120" i="1"/>
  <c r="A120" i="1" s="1"/>
  <c r="G121" i="1"/>
  <c r="Z117" i="1"/>
  <c r="C119" i="1"/>
  <c r="D119" i="1" s="1"/>
  <c r="B119" i="1"/>
  <c r="BS116" i="1"/>
  <c r="BT116" i="1" s="1"/>
  <c r="BU116" i="1" s="1"/>
  <c r="BQ116" i="1"/>
  <c r="BW116" i="1" s="1"/>
  <c r="AX116" i="1" s="1"/>
  <c r="AB116" i="1"/>
  <c r="AZ115" i="1"/>
  <c r="BA115" i="1" s="1"/>
  <c r="BX114" i="1"/>
  <c r="BY114" i="1" s="1"/>
  <c r="BZ114" i="1" s="1"/>
  <c r="CE114" i="1" s="1"/>
  <c r="BV115" i="1"/>
  <c r="BB115" i="1" s="1"/>
  <c r="BW115" i="1"/>
  <c r="AX115" i="1" s="1"/>
  <c r="CB115" i="1"/>
  <c r="CC115" i="1" s="1"/>
  <c r="AY117" i="1"/>
  <c r="AW117" i="1"/>
  <c r="BP117" i="1" s="1"/>
  <c r="BR117" i="1" s="1"/>
  <c r="BD115" i="1"/>
  <c r="X117" i="1" l="1"/>
  <c r="Z118" i="1"/>
  <c r="X118" i="1" s="1"/>
  <c r="U117" i="1"/>
  <c r="V117" i="1" s="1"/>
  <c r="AR117" i="1" s="1"/>
  <c r="W119" i="1"/>
  <c r="AA119" i="1" s="1"/>
  <c r="Y119" i="1" s="1"/>
  <c r="R119" i="1"/>
  <c r="E121" i="1"/>
  <c r="G122" i="1"/>
  <c r="F121" i="1"/>
  <c r="A121" i="1" s="1"/>
  <c r="S118" i="1"/>
  <c r="T118" i="1" s="1"/>
  <c r="B120" i="1"/>
  <c r="C120" i="1"/>
  <c r="D120" i="1" s="1"/>
  <c r="BD116" i="1"/>
  <c r="AZ116" i="1"/>
  <c r="BA116" i="1" s="1"/>
  <c r="BS117" i="1"/>
  <c r="BT117" i="1" s="1"/>
  <c r="BU117" i="1" s="1"/>
  <c r="BQ117" i="1"/>
  <c r="BW117" i="1" s="1"/>
  <c r="AX117" i="1" s="1"/>
  <c r="AB117" i="1"/>
  <c r="BX115" i="1"/>
  <c r="BY115" i="1" s="1"/>
  <c r="BZ115" i="1" s="1"/>
  <c r="CE115" i="1" s="1"/>
  <c r="BV116" i="1"/>
  <c r="BB116" i="1" s="1"/>
  <c r="CB116" i="1"/>
  <c r="AW118" i="1"/>
  <c r="AY118" i="1"/>
  <c r="Z119" i="1"/>
  <c r="W120" i="1" l="1"/>
  <c r="AA120" i="1" s="1"/>
  <c r="Z120" i="1" s="1"/>
  <c r="R120" i="1"/>
  <c r="S119" i="1"/>
  <c r="T119" i="1" s="1"/>
  <c r="B121" i="1"/>
  <c r="C121" i="1"/>
  <c r="D121" i="1" s="1"/>
  <c r="U118" i="1"/>
  <c r="V118" i="1" s="1"/>
  <c r="AR118" i="1" s="1"/>
  <c r="E122" i="1"/>
  <c r="G123" i="1"/>
  <c r="F122" i="1"/>
  <c r="A122" i="1" s="1"/>
  <c r="AZ117" i="1"/>
  <c r="BA117" i="1" s="1"/>
  <c r="AB118" i="1"/>
  <c r="BX116" i="1"/>
  <c r="BY116" i="1" s="1"/>
  <c r="BZ116" i="1" s="1"/>
  <c r="CE116" i="1" s="1"/>
  <c r="BV117" i="1"/>
  <c r="BB117" i="1" s="1"/>
  <c r="CC116" i="1"/>
  <c r="CB117" i="1"/>
  <c r="BD117" i="1"/>
  <c r="AW119" i="1"/>
  <c r="BP119" i="1" s="1"/>
  <c r="BR119" i="1" s="1"/>
  <c r="AY119" i="1"/>
  <c r="BP118" i="1"/>
  <c r="BR118" i="1" s="1"/>
  <c r="X119" i="1"/>
  <c r="Y120" i="1"/>
  <c r="U119" i="1" l="1"/>
  <c r="V119" i="1" s="1"/>
  <c r="AR119" i="1" s="1"/>
  <c r="R121" i="1"/>
  <c r="W121" i="1"/>
  <c r="AA121" i="1" s="1"/>
  <c r="Y121" i="1" s="1"/>
  <c r="G124" i="1"/>
  <c r="F123" i="1"/>
  <c r="A123" i="1" s="1"/>
  <c r="E123" i="1"/>
  <c r="S120" i="1"/>
  <c r="U120" i="1" s="1"/>
  <c r="B122" i="1"/>
  <c r="C122" i="1"/>
  <c r="D122" i="1" s="1"/>
  <c r="BD118" i="1"/>
  <c r="BS119" i="1"/>
  <c r="BT119" i="1" s="1"/>
  <c r="BU119" i="1" s="1"/>
  <c r="BQ119" i="1"/>
  <c r="AZ118" i="1"/>
  <c r="BA118" i="1" s="1"/>
  <c r="AB119" i="1"/>
  <c r="BS118" i="1"/>
  <c r="BT118" i="1" s="1"/>
  <c r="BU118" i="1" s="1"/>
  <c r="BQ118" i="1"/>
  <c r="BX117" i="1"/>
  <c r="BY117" i="1" s="1"/>
  <c r="BZ117" i="1" s="1"/>
  <c r="CE117" i="1" s="1"/>
  <c r="CC117" i="1"/>
  <c r="X120" i="1"/>
  <c r="AY120" i="1"/>
  <c r="AW120" i="1"/>
  <c r="BP120" i="1" s="1"/>
  <c r="BR120" i="1" s="1"/>
  <c r="T120" i="1" l="1"/>
  <c r="V120" i="1" s="1"/>
  <c r="AR120" i="1" s="1"/>
  <c r="Z121" i="1"/>
  <c r="X121" i="1" s="1"/>
  <c r="E124" i="1"/>
  <c r="F124" i="1"/>
  <c r="A124" i="1" s="1"/>
  <c r="G125" i="1"/>
  <c r="R122" i="1"/>
  <c r="W122" i="1"/>
  <c r="AA122" i="1" s="1"/>
  <c r="C123" i="1"/>
  <c r="D123" i="1" s="1"/>
  <c r="B123" i="1"/>
  <c r="S121" i="1"/>
  <c r="T121" i="1" s="1"/>
  <c r="AR122" i="1"/>
  <c r="AB120" i="1"/>
  <c r="BS120" i="1"/>
  <c r="BT120" i="1" s="1"/>
  <c r="BU120" i="1" s="1"/>
  <c r="BQ120" i="1"/>
  <c r="BW120" i="1" s="1"/>
  <c r="AX120" i="1" s="1"/>
  <c r="AZ119" i="1"/>
  <c r="BA119" i="1" s="1"/>
  <c r="BV118" i="1"/>
  <c r="BB118" i="1" s="1"/>
  <c r="BW118" i="1"/>
  <c r="AX118" i="1" s="1"/>
  <c r="BV119" i="1"/>
  <c r="BB119" i="1" s="1"/>
  <c r="BW119" i="1"/>
  <c r="AX119" i="1" s="1"/>
  <c r="CB119" i="1"/>
  <c r="CC119" i="1" s="1"/>
  <c r="CB118" i="1"/>
  <c r="CC118" i="1" s="1"/>
  <c r="BD119" i="1"/>
  <c r="AY121" i="1"/>
  <c r="AW121" i="1"/>
  <c r="BP121" i="1" s="1"/>
  <c r="BR121" i="1" s="1"/>
  <c r="Z122" i="1"/>
  <c r="Y122" i="1" l="1"/>
  <c r="X122" i="1" s="1"/>
  <c r="U121" i="1"/>
  <c r="W123" i="1"/>
  <c r="AA123" i="1" s="1"/>
  <c r="R123" i="1"/>
  <c r="S122" i="1"/>
  <c r="U122" i="1" s="1"/>
  <c r="F125" i="1"/>
  <c r="A125" i="1" s="1"/>
  <c r="E125" i="1"/>
  <c r="G126" i="1"/>
  <c r="V121" i="1"/>
  <c r="AR121" i="1" s="1"/>
  <c r="C124" i="1"/>
  <c r="D124" i="1" s="1"/>
  <c r="B124" i="1"/>
  <c r="AZ120" i="1"/>
  <c r="BA120" i="1" s="1"/>
  <c r="AR123" i="1"/>
  <c r="BS121" i="1"/>
  <c r="BT121" i="1" s="1"/>
  <c r="BU121" i="1" s="1"/>
  <c r="BQ121" i="1"/>
  <c r="AB121" i="1"/>
  <c r="AZ121" i="1" s="1"/>
  <c r="BA121" i="1" s="1"/>
  <c r="BX119" i="1"/>
  <c r="BY119" i="1" s="1"/>
  <c r="BZ119" i="1" s="1"/>
  <c r="CE119" i="1" s="1"/>
  <c r="BX118" i="1"/>
  <c r="BY118" i="1" s="1"/>
  <c r="BZ118" i="1" s="1"/>
  <c r="CE118" i="1" s="1"/>
  <c r="BV120" i="1"/>
  <c r="BB120" i="1" s="1"/>
  <c r="CB120" i="1"/>
  <c r="CC120" i="1" s="1"/>
  <c r="BD120" i="1"/>
  <c r="AW122" i="1"/>
  <c r="BP122" i="1" s="1"/>
  <c r="BR122" i="1" s="1"/>
  <c r="AY122" i="1"/>
  <c r="Z123" i="1"/>
  <c r="Y123" i="1" l="1"/>
  <c r="X123" i="1" s="1"/>
  <c r="T122" i="1"/>
  <c r="V122" i="1" s="1"/>
  <c r="E126" i="1"/>
  <c r="G127" i="1"/>
  <c r="F126" i="1"/>
  <c r="A126" i="1" s="1"/>
  <c r="W124" i="1"/>
  <c r="AA124" i="1" s="1"/>
  <c r="Z124" i="1" s="1"/>
  <c r="R124" i="1"/>
  <c r="C125" i="1"/>
  <c r="D125" i="1" s="1"/>
  <c r="B125" i="1"/>
  <c r="S123" i="1"/>
  <c r="T123" i="1" s="1"/>
  <c r="AB122" i="1"/>
  <c r="BS122" i="1"/>
  <c r="BT122" i="1" s="1"/>
  <c r="BU122" i="1" s="1"/>
  <c r="BQ122" i="1"/>
  <c r="BW122" i="1" s="1"/>
  <c r="AX122" i="1" s="1"/>
  <c r="AR124" i="1"/>
  <c r="BV121" i="1"/>
  <c r="BB121" i="1" s="1"/>
  <c r="BW121" i="1"/>
  <c r="AX121" i="1" s="1"/>
  <c r="BX120" i="1"/>
  <c r="BY120" i="1" s="1"/>
  <c r="BZ120" i="1" s="1"/>
  <c r="CE120" i="1" s="1"/>
  <c r="CB121" i="1"/>
  <c r="CC121" i="1" s="1"/>
  <c r="BD121" i="1"/>
  <c r="AW123" i="1"/>
  <c r="BP123" i="1" s="1"/>
  <c r="BR123" i="1" s="1"/>
  <c r="AY123" i="1"/>
  <c r="Y124" i="1" l="1"/>
  <c r="X124" i="1" s="1"/>
  <c r="U123" i="1"/>
  <c r="V123" i="1" s="1"/>
  <c r="W125" i="1"/>
  <c r="AA125" i="1" s="1"/>
  <c r="Z125" i="1" s="1"/>
  <c r="R125" i="1"/>
  <c r="B126" i="1"/>
  <c r="C126" i="1"/>
  <c r="D126" i="1" s="1"/>
  <c r="G128" i="1"/>
  <c r="F127" i="1"/>
  <c r="A127" i="1" s="1"/>
  <c r="E127" i="1"/>
  <c r="S124" i="1"/>
  <c r="U124" i="1" s="1"/>
  <c r="AZ122" i="1"/>
  <c r="BA122" i="1" s="1"/>
  <c r="BS123" i="1"/>
  <c r="BT123" i="1" s="1"/>
  <c r="BU123" i="1" s="1"/>
  <c r="BQ123" i="1"/>
  <c r="BW123" i="1" s="1"/>
  <c r="AX123" i="1" s="1"/>
  <c r="AB123" i="1"/>
  <c r="BX121" i="1"/>
  <c r="BY121" i="1" s="1"/>
  <c r="BZ121" i="1" s="1"/>
  <c r="CE121" i="1" s="1"/>
  <c r="BV122" i="1"/>
  <c r="BB122" i="1" s="1"/>
  <c r="CB122" i="1"/>
  <c r="CC122" i="1" s="1"/>
  <c r="AY124" i="1"/>
  <c r="AW124" i="1"/>
  <c r="BP124" i="1" s="1"/>
  <c r="BR124" i="1" s="1"/>
  <c r="BD122" i="1"/>
  <c r="Y125" i="1" l="1"/>
  <c r="X125" i="1" s="1"/>
  <c r="T124" i="1"/>
  <c r="V124" i="1" s="1"/>
  <c r="C127" i="1"/>
  <c r="D127" i="1" s="1"/>
  <c r="B127" i="1"/>
  <c r="F128" i="1"/>
  <c r="A128" i="1" s="1"/>
  <c r="E128" i="1"/>
  <c r="G129" i="1"/>
  <c r="S125" i="1"/>
  <c r="T125" i="1" s="1"/>
  <c r="R126" i="1"/>
  <c r="W126" i="1"/>
  <c r="AA126" i="1" s="1"/>
  <c r="Y126" i="1" s="1"/>
  <c r="AR126" i="1"/>
  <c r="AZ123" i="1"/>
  <c r="BA123" i="1" s="1"/>
  <c r="AB124" i="1"/>
  <c r="AZ124" i="1" s="1"/>
  <c r="BA124" i="1" s="1"/>
  <c r="BS124" i="1"/>
  <c r="BT124" i="1" s="1"/>
  <c r="BU124" i="1" s="1"/>
  <c r="BQ124" i="1"/>
  <c r="BW124" i="1" s="1"/>
  <c r="AX124" i="1" s="1"/>
  <c r="BX122" i="1"/>
  <c r="BY122" i="1" s="1"/>
  <c r="BZ122" i="1" s="1"/>
  <c r="CE122" i="1" s="1"/>
  <c r="BV123" i="1"/>
  <c r="BB123" i="1" s="1"/>
  <c r="CB123" i="1"/>
  <c r="BD123" i="1"/>
  <c r="AY125" i="1"/>
  <c r="AW125" i="1"/>
  <c r="BP125" i="1" s="1"/>
  <c r="BR125" i="1" s="1"/>
  <c r="U125" i="1" l="1"/>
  <c r="V125" i="1" s="1"/>
  <c r="AR125" i="1" s="1"/>
  <c r="Z126" i="1"/>
  <c r="X126" i="1" s="1"/>
  <c r="S126" i="1"/>
  <c r="U126" i="1" s="1"/>
  <c r="G130" i="1"/>
  <c r="F129" i="1"/>
  <c r="A129" i="1" s="1"/>
  <c r="E129" i="1"/>
  <c r="C128" i="1"/>
  <c r="D128" i="1" s="1"/>
  <c r="B128" i="1"/>
  <c r="R127" i="1"/>
  <c r="W127" i="1"/>
  <c r="AA127" i="1" s="1"/>
  <c r="AB125" i="1"/>
  <c r="BS125" i="1"/>
  <c r="BT125" i="1" s="1"/>
  <c r="BU125" i="1" s="1"/>
  <c r="BQ125" i="1"/>
  <c r="BX123" i="1"/>
  <c r="BY123" i="1" s="1"/>
  <c r="BZ123" i="1" s="1"/>
  <c r="CE123" i="1" s="1"/>
  <c r="BV124" i="1"/>
  <c r="BB124" i="1" s="1"/>
  <c r="CC123" i="1"/>
  <c r="CB124" i="1"/>
  <c r="CC124" i="1" s="1"/>
  <c r="AW126" i="1"/>
  <c r="BP126" i="1" s="1"/>
  <c r="BR126" i="1" s="1"/>
  <c r="AY126" i="1"/>
  <c r="BD124" i="1"/>
  <c r="Y127" i="1" l="1"/>
  <c r="Z127" i="1"/>
  <c r="W128" i="1"/>
  <c r="AA128" i="1" s="1"/>
  <c r="R128" i="1"/>
  <c r="G131" i="1"/>
  <c r="E130" i="1"/>
  <c r="F130" i="1"/>
  <c r="A130" i="1" s="1"/>
  <c r="T126" i="1"/>
  <c r="V126" i="1" s="1"/>
  <c r="S127" i="1"/>
  <c r="U127" i="1" s="1"/>
  <c r="C129" i="1"/>
  <c r="D129" i="1" s="1"/>
  <c r="B129" i="1"/>
  <c r="AR128" i="1"/>
  <c r="BS126" i="1"/>
  <c r="BT126" i="1" s="1"/>
  <c r="BU126" i="1" s="1"/>
  <c r="BQ126" i="1"/>
  <c r="BW126" i="1" s="1"/>
  <c r="AX126" i="1" s="1"/>
  <c r="AB126" i="1"/>
  <c r="AZ125" i="1"/>
  <c r="BA125" i="1" s="1"/>
  <c r="BC100" i="1"/>
  <c r="BV125" i="1"/>
  <c r="BB125" i="1" s="1"/>
  <c r="BW125" i="1"/>
  <c r="AX125" i="1" s="1"/>
  <c r="BX124" i="1"/>
  <c r="BY124" i="1" s="1"/>
  <c r="BZ124" i="1" s="1"/>
  <c r="CE124" i="1" s="1"/>
  <c r="CB125" i="1"/>
  <c r="CC125" i="1" s="1"/>
  <c r="BD125" i="1"/>
  <c r="AY127" i="1"/>
  <c r="AW127" i="1"/>
  <c r="BP127" i="1" s="1"/>
  <c r="BR127" i="1" s="1"/>
  <c r="Z128" i="1"/>
  <c r="X127" i="1" l="1"/>
  <c r="Y128" i="1"/>
  <c r="X128" i="1" s="1"/>
  <c r="T127" i="1"/>
  <c r="V127" i="1" s="1"/>
  <c r="AR127" i="1" s="1"/>
  <c r="R129" i="1"/>
  <c r="W129" i="1"/>
  <c r="AA129" i="1" s="1"/>
  <c r="E131" i="1"/>
  <c r="F131" i="1"/>
  <c r="A131" i="1" s="1"/>
  <c r="G132" i="1"/>
  <c r="S128" i="1"/>
  <c r="T128" i="1" s="1"/>
  <c r="C130" i="1"/>
  <c r="D130" i="1" s="1"/>
  <c r="B130" i="1"/>
  <c r="BD126" i="1"/>
  <c r="AZ126" i="1"/>
  <c r="BA126" i="1" s="1"/>
  <c r="BS127" i="1"/>
  <c r="BT127" i="1" s="1"/>
  <c r="BU127" i="1" s="1"/>
  <c r="BQ127" i="1"/>
  <c r="AB127" i="1"/>
  <c r="BX125" i="1"/>
  <c r="BY125" i="1" s="1"/>
  <c r="BZ125" i="1" s="1"/>
  <c r="CE125" i="1" s="1"/>
  <c r="BV126" i="1"/>
  <c r="BB126" i="1" s="1"/>
  <c r="CB126" i="1"/>
  <c r="CC126" i="1" s="1"/>
  <c r="AY128" i="1"/>
  <c r="AW128" i="1"/>
  <c r="BP128" i="1" s="1"/>
  <c r="BR128" i="1" s="1"/>
  <c r="Z129" i="1" l="1"/>
  <c r="Y129" i="1"/>
  <c r="U128" i="1"/>
  <c r="V128" i="1" s="1"/>
  <c r="R130" i="1"/>
  <c r="W130" i="1"/>
  <c r="AA130" i="1" s="1"/>
  <c r="E132" i="1"/>
  <c r="G133" i="1"/>
  <c r="F132" i="1"/>
  <c r="A132" i="1" s="1"/>
  <c r="B131" i="1"/>
  <c r="C131" i="1"/>
  <c r="D131" i="1" s="1"/>
  <c r="S129" i="1"/>
  <c r="T129" i="1" s="1"/>
  <c r="AZ127" i="1"/>
  <c r="BA127" i="1" s="1"/>
  <c r="BS128" i="1"/>
  <c r="BT128" i="1" s="1"/>
  <c r="BU128" i="1" s="1"/>
  <c r="BQ128" i="1"/>
  <c r="BW128" i="1" s="1"/>
  <c r="AX128" i="1" s="1"/>
  <c r="AB128" i="1"/>
  <c r="AZ128" i="1" s="1"/>
  <c r="BA128" i="1" s="1"/>
  <c r="BV127" i="1"/>
  <c r="BB127" i="1" s="1"/>
  <c r="BW127" i="1"/>
  <c r="AX127" i="1" s="1"/>
  <c r="BX126" i="1"/>
  <c r="BY126" i="1" s="1"/>
  <c r="BZ126" i="1" s="1"/>
  <c r="CE126" i="1" s="1"/>
  <c r="CB127" i="1"/>
  <c r="CC127" i="1" s="1"/>
  <c r="BD127" i="1"/>
  <c r="AY129" i="1"/>
  <c r="AW129" i="1"/>
  <c r="BP129" i="1" s="1"/>
  <c r="BR129" i="1" s="1"/>
  <c r="X129" i="1" l="1"/>
  <c r="Z130" i="1"/>
  <c r="Y130" i="1"/>
  <c r="U129" i="1"/>
  <c r="V129" i="1" s="1"/>
  <c r="AR129" i="1" s="1"/>
  <c r="W131" i="1"/>
  <c r="AA131" i="1" s="1"/>
  <c r="R131" i="1"/>
  <c r="B132" i="1"/>
  <c r="C132" i="1"/>
  <c r="D132" i="1" s="1"/>
  <c r="S130" i="1"/>
  <c r="T130" i="1" s="1"/>
  <c r="E133" i="1"/>
  <c r="F133" i="1"/>
  <c r="A133" i="1" s="1"/>
  <c r="G134" i="1"/>
  <c r="BS129" i="1"/>
  <c r="BT129" i="1" s="1"/>
  <c r="BU129" i="1" s="1"/>
  <c r="BQ129" i="1"/>
  <c r="AB129" i="1"/>
  <c r="AZ129" i="1" s="1"/>
  <c r="BA129" i="1" s="1"/>
  <c r="AR131" i="1"/>
  <c r="BX127" i="1"/>
  <c r="BY127" i="1" s="1"/>
  <c r="BZ127" i="1" s="1"/>
  <c r="CE127" i="1" s="1"/>
  <c r="BV128" i="1"/>
  <c r="BB128" i="1" s="1"/>
  <c r="CB128" i="1"/>
  <c r="CC128" i="1" s="1"/>
  <c r="BD128" i="1"/>
  <c r="Y131" i="1"/>
  <c r="Z131" i="1"/>
  <c r="AY130" i="1"/>
  <c r="AW130" i="1"/>
  <c r="BP130" i="1" s="1"/>
  <c r="BR130" i="1" s="1"/>
  <c r="X130" i="1" l="1"/>
  <c r="U130" i="1"/>
  <c r="V130" i="1" s="1"/>
  <c r="AR130" i="1" s="1"/>
  <c r="B133" i="1"/>
  <c r="C133" i="1"/>
  <c r="D133" i="1" s="1"/>
  <c r="E134" i="1"/>
  <c r="G135" i="1"/>
  <c r="F134" i="1"/>
  <c r="A134" i="1" s="1"/>
  <c r="W132" i="1"/>
  <c r="AA132" i="1" s="1"/>
  <c r="R132" i="1"/>
  <c r="S131" i="1"/>
  <c r="U131" i="1" s="1"/>
  <c r="BS130" i="1"/>
  <c r="BT130" i="1" s="1"/>
  <c r="BU130" i="1" s="1"/>
  <c r="BQ130" i="1"/>
  <c r="AB130" i="1"/>
  <c r="BV129" i="1"/>
  <c r="BB129" i="1" s="1"/>
  <c r="BW129" i="1"/>
  <c r="AX129" i="1" s="1"/>
  <c r="BX128" i="1"/>
  <c r="BY128" i="1" s="1"/>
  <c r="CB129" i="1"/>
  <c r="X131" i="1"/>
  <c r="BD129" i="1"/>
  <c r="AY131" i="1"/>
  <c r="AW131" i="1"/>
  <c r="BP131" i="1" s="1"/>
  <c r="BR131" i="1" s="1"/>
  <c r="Z132" i="1" l="1"/>
  <c r="Y132" i="1"/>
  <c r="T131" i="1"/>
  <c r="V131" i="1" s="1"/>
  <c r="C134" i="1"/>
  <c r="D134" i="1" s="1"/>
  <c r="B134" i="1"/>
  <c r="G136" i="1"/>
  <c r="E135" i="1"/>
  <c r="F135" i="1"/>
  <c r="A135" i="1" s="1"/>
  <c r="W133" i="1"/>
  <c r="AA133" i="1" s="1"/>
  <c r="R133" i="1"/>
  <c r="S132" i="1"/>
  <c r="U132" i="1" s="1"/>
  <c r="BS131" i="1"/>
  <c r="BT131" i="1" s="1"/>
  <c r="BU131" i="1" s="1"/>
  <c r="BQ131" i="1"/>
  <c r="BW131" i="1" s="1"/>
  <c r="AX131" i="1" s="1"/>
  <c r="AB131" i="1"/>
  <c r="AZ130" i="1"/>
  <c r="BA130" i="1" s="1"/>
  <c r="BZ128" i="1"/>
  <c r="CE128" i="1" s="1"/>
  <c r="BV130" i="1"/>
  <c r="BB130" i="1" s="1"/>
  <c r="BW130" i="1"/>
  <c r="AX130" i="1" s="1"/>
  <c r="BX129" i="1"/>
  <c r="BY129" i="1" s="1"/>
  <c r="BZ129" i="1" s="1"/>
  <c r="CE129" i="1" s="1"/>
  <c r="CC129" i="1"/>
  <c r="CB130" i="1"/>
  <c r="CC130" i="1" s="1"/>
  <c r="BD130" i="1"/>
  <c r="AY132" i="1"/>
  <c r="AW132" i="1"/>
  <c r="BP132" i="1" s="1"/>
  <c r="BR132" i="1" s="1"/>
  <c r="X132" i="1" l="1"/>
  <c r="Y133" i="1"/>
  <c r="Z133" i="1"/>
  <c r="C135" i="1"/>
  <c r="D135" i="1" s="1"/>
  <c r="B135" i="1"/>
  <c r="R134" i="1"/>
  <c r="W134" i="1"/>
  <c r="AA134" i="1" s="1"/>
  <c r="S133" i="1"/>
  <c r="U133" i="1" s="1"/>
  <c r="E136" i="1"/>
  <c r="F136" i="1"/>
  <c r="A136" i="1" s="1"/>
  <c r="G137" i="1"/>
  <c r="T132" i="1"/>
  <c r="V132" i="1" s="1"/>
  <c r="AR132" i="1" s="1"/>
  <c r="AZ131" i="1"/>
  <c r="BA131" i="1" s="1"/>
  <c r="AB132" i="1"/>
  <c r="AZ132" i="1" s="1"/>
  <c r="BA132" i="1" s="1"/>
  <c r="BS132" i="1"/>
  <c r="BT132" i="1" s="1"/>
  <c r="BU132" i="1" s="1"/>
  <c r="BQ132" i="1"/>
  <c r="BW132" i="1" s="1"/>
  <c r="AX132" i="1" s="1"/>
  <c r="BX130" i="1"/>
  <c r="BY130" i="1" s="1"/>
  <c r="BV131" i="1"/>
  <c r="BB131" i="1" s="1"/>
  <c r="CB131" i="1"/>
  <c r="CC131" i="1" s="1"/>
  <c r="BD131" i="1"/>
  <c r="AW133" i="1"/>
  <c r="BP133" i="1" s="1"/>
  <c r="BR133" i="1" s="1"/>
  <c r="AY133" i="1"/>
  <c r="Y134" i="1"/>
  <c r="X133" i="1" l="1"/>
  <c r="Z134" i="1"/>
  <c r="X134" i="1" s="1"/>
  <c r="E137" i="1"/>
  <c r="F137" i="1"/>
  <c r="A137" i="1" s="1"/>
  <c r="G138" i="1"/>
  <c r="C136" i="1"/>
  <c r="D136" i="1" s="1"/>
  <c r="B136" i="1"/>
  <c r="W135" i="1"/>
  <c r="AA135" i="1" s="1"/>
  <c r="Y135" i="1" s="1"/>
  <c r="R135" i="1"/>
  <c r="T133" i="1"/>
  <c r="V133" i="1" s="1"/>
  <c r="AR133" i="1" s="1"/>
  <c r="S134" i="1"/>
  <c r="T134" i="1" s="1"/>
  <c r="AB133" i="1"/>
  <c r="BS133" i="1"/>
  <c r="BT133" i="1" s="1"/>
  <c r="BU133" i="1" s="1"/>
  <c r="BQ133" i="1"/>
  <c r="BZ130" i="1"/>
  <c r="CE130" i="1" s="1"/>
  <c r="BX131" i="1"/>
  <c r="BY131" i="1" s="1"/>
  <c r="BZ131" i="1" s="1"/>
  <c r="CE131" i="1" s="1"/>
  <c r="BV132" i="1"/>
  <c r="BB132" i="1" s="1"/>
  <c r="CB132" i="1"/>
  <c r="BD132" i="1"/>
  <c r="AY134" i="1"/>
  <c r="AW134" i="1"/>
  <c r="BP134" i="1" s="1"/>
  <c r="BR134" i="1" s="1"/>
  <c r="Z135" i="1" l="1"/>
  <c r="X135" i="1" s="1"/>
  <c r="U134" i="1"/>
  <c r="V134" i="1" s="1"/>
  <c r="AR134" i="1" s="1"/>
  <c r="G139" i="1"/>
  <c r="F138" i="1"/>
  <c r="A138" i="1" s="1"/>
  <c r="E138" i="1"/>
  <c r="R136" i="1"/>
  <c r="W136" i="1"/>
  <c r="AA136" i="1" s="1"/>
  <c r="B137" i="1"/>
  <c r="C137" i="1"/>
  <c r="D137" i="1" s="1"/>
  <c r="S135" i="1"/>
  <c r="T135" i="1" s="1"/>
  <c r="AR136" i="1"/>
  <c r="AB134" i="1"/>
  <c r="BS134" i="1"/>
  <c r="BT134" i="1" s="1"/>
  <c r="BU134" i="1" s="1"/>
  <c r="CB134" i="1" s="1"/>
  <c r="CC134" i="1" s="1"/>
  <c r="BQ134" i="1"/>
  <c r="BW134" i="1" s="1"/>
  <c r="AX134" i="1" s="1"/>
  <c r="AZ133" i="1"/>
  <c r="BA133" i="1" s="1"/>
  <c r="BV133" i="1"/>
  <c r="BB133" i="1" s="1"/>
  <c r="BW133" i="1"/>
  <c r="AX133" i="1" s="1"/>
  <c r="BX132" i="1"/>
  <c r="BY132" i="1" s="1"/>
  <c r="BZ132" i="1" s="1"/>
  <c r="CE132" i="1" s="1"/>
  <c r="CC132" i="1"/>
  <c r="CB133" i="1"/>
  <c r="AW135" i="1"/>
  <c r="BP135" i="1" s="1"/>
  <c r="BR135" i="1" s="1"/>
  <c r="AY135" i="1"/>
  <c r="BD133" i="1"/>
  <c r="Z136" i="1"/>
  <c r="Y136" i="1" l="1"/>
  <c r="U135" i="1"/>
  <c r="V135" i="1" s="1"/>
  <c r="AR135" i="1" s="1"/>
  <c r="C138" i="1"/>
  <c r="D138" i="1" s="1"/>
  <c r="B138" i="1"/>
  <c r="G140" i="1"/>
  <c r="F139" i="1"/>
  <c r="A139" i="1" s="1"/>
  <c r="E139" i="1"/>
  <c r="R137" i="1"/>
  <c r="W137" i="1"/>
  <c r="AA137" i="1" s="1"/>
  <c r="Z137" i="1" s="1"/>
  <c r="S136" i="1"/>
  <c r="T136" i="1" s="1"/>
  <c r="AR137" i="1"/>
  <c r="AB135" i="1"/>
  <c r="BS135" i="1"/>
  <c r="BT135" i="1" s="1"/>
  <c r="BU135" i="1" s="1"/>
  <c r="BQ135" i="1"/>
  <c r="AZ134" i="1"/>
  <c r="BA134" i="1" s="1"/>
  <c r="BX133" i="1"/>
  <c r="BY133" i="1" s="1"/>
  <c r="BZ133" i="1" s="1"/>
  <c r="CE133" i="1" s="1"/>
  <c r="BV134" i="1"/>
  <c r="BB134" i="1" s="1"/>
  <c r="CC133" i="1"/>
  <c r="BD134" i="1"/>
  <c r="X136" i="1"/>
  <c r="AY136" i="1"/>
  <c r="AW136" i="1"/>
  <c r="BP136" i="1" s="1"/>
  <c r="BR136" i="1" s="1"/>
  <c r="Y137" i="1" l="1"/>
  <c r="X137" i="1" s="1"/>
  <c r="U136" i="1"/>
  <c r="V136" i="1" s="1"/>
  <c r="R138" i="1"/>
  <c r="W138" i="1"/>
  <c r="AA138" i="1" s="1"/>
  <c r="Y138" i="1" s="1"/>
  <c r="C139" i="1"/>
  <c r="D139" i="1" s="1"/>
  <c r="B139" i="1"/>
  <c r="F140" i="1"/>
  <c r="A140" i="1" s="1"/>
  <c r="G141" i="1"/>
  <c r="E140" i="1"/>
  <c r="S137" i="1"/>
  <c r="T137" i="1" s="1"/>
  <c r="AZ135" i="1"/>
  <c r="BA135" i="1" s="1"/>
  <c r="BD135" i="1"/>
  <c r="AB136" i="1"/>
  <c r="BS136" i="1"/>
  <c r="BT136" i="1" s="1"/>
  <c r="BU136" i="1" s="1"/>
  <c r="BQ136" i="1"/>
  <c r="BW136" i="1" s="1"/>
  <c r="AX136" i="1" s="1"/>
  <c r="AY137" i="1"/>
  <c r="BV135" i="1"/>
  <c r="BB135" i="1" s="1"/>
  <c r="BW135" i="1"/>
  <c r="AX135" i="1" s="1"/>
  <c r="BX134" i="1"/>
  <c r="BY134" i="1" s="1"/>
  <c r="BZ134" i="1" s="1"/>
  <c r="CE134" i="1" s="1"/>
  <c r="CB135" i="1"/>
  <c r="CC135" i="1" s="1"/>
  <c r="AW137" i="1"/>
  <c r="BP137" i="1" s="1"/>
  <c r="BR137" i="1" s="1"/>
  <c r="Z138" i="1"/>
  <c r="U137" i="1" l="1"/>
  <c r="V137" i="1" s="1"/>
  <c r="R139" i="1"/>
  <c r="W139" i="1"/>
  <c r="AA139" i="1" s="1"/>
  <c r="Y139" i="1" s="1"/>
  <c r="E141" i="1"/>
  <c r="F141" i="1"/>
  <c r="A141" i="1" s="1"/>
  <c r="G142" i="1"/>
  <c r="C140" i="1"/>
  <c r="D140" i="1" s="1"/>
  <c r="B140" i="1"/>
  <c r="S138" i="1"/>
  <c r="U138" i="1" s="1"/>
  <c r="AZ136" i="1"/>
  <c r="BA136" i="1" s="1"/>
  <c r="BS137" i="1"/>
  <c r="BT137" i="1" s="1"/>
  <c r="BU137" i="1" s="1"/>
  <c r="BQ137" i="1"/>
  <c r="AB137" i="1"/>
  <c r="BX135" i="1"/>
  <c r="BY135" i="1" s="1"/>
  <c r="BZ135" i="1" s="1"/>
  <c r="CE135" i="1" s="1"/>
  <c r="BV136" i="1"/>
  <c r="BB136" i="1" s="1"/>
  <c r="CB136" i="1"/>
  <c r="CC136" i="1" s="1"/>
  <c r="X138" i="1"/>
  <c r="BD136" i="1"/>
  <c r="AW138" i="1"/>
  <c r="BP138" i="1" s="1"/>
  <c r="BR138" i="1" s="1"/>
  <c r="AY138" i="1"/>
  <c r="Z139" i="1" l="1"/>
  <c r="T138" i="1"/>
  <c r="V138" i="1" s="1"/>
  <c r="AR138" i="1" s="1"/>
  <c r="B141" i="1"/>
  <c r="C141" i="1"/>
  <c r="D141" i="1" s="1"/>
  <c r="W140" i="1"/>
  <c r="AA140" i="1" s="1"/>
  <c r="R140" i="1"/>
  <c r="G143" i="1"/>
  <c r="F142" i="1"/>
  <c r="A142" i="1" s="1"/>
  <c r="E142" i="1"/>
  <c r="S139" i="1"/>
  <c r="T139" i="1" s="1"/>
  <c r="BS138" i="1"/>
  <c r="BT138" i="1" s="1"/>
  <c r="BU138" i="1" s="1"/>
  <c r="BQ138" i="1"/>
  <c r="AZ137" i="1"/>
  <c r="BA137" i="1" s="1"/>
  <c r="AB138" i="1"/>
  <c r="BX136" i="1"/>
  <c r="BY136" i="1" s="1"/>
  <c r="BZ136" i="1" s="1"/>
  <c r="CE136" i="1" s="1"/>
  <c r="BV137" i="1"/>
  <c r="BB137" i="1" s="1"/>
  <c r="BW137" i="1"/>
  <c r="AX137" i="1" s="1"/>
  <c r="CB137" i="1"/>
  <c r="CC137" i="1" s="1"/>
  <c r="BD137" i="1"/>
  <c r="X139" i="1"/>
  <c r="AY139" i="1"/>
  <c r="AW139" i="1"/>
  <c r="BP139" i="1" s="1"/>
  <c r="BR139" i="1" s="1"/>
  <c r="Y140" i="1" l="1"/>
  <c r="Z140" i="1"/>
  <c r="U139" i="1"/>
  <c r="V139" i="1" s="1"/>
  <c r="AR139" i="1" s="1"/>
  <c r="B142" i="1"/>
  <c r="C142" i="1"/>
  <c r="D142" i="1" s="1"/>
  <c r="E143" i="1"/>
  <c r="G144" i="1"/>
  <c r="F143" i="1"/>
  <c r="A143" i="1" s="1"/>
  <c r="W141" i="1"/>
  <c r="AA141" i="1" s="1"/>
  <c r="R141" i="1"/>
  <c r="S140" i="1"/>
  <c r="U140" i="1" s="1"/>
  <c r="AZ138" i="1"/>
  <c r="BA138" i="1" s="1"/>
  <c r="AB139" i="1"/>
  <c r="BS139" i="1"/>
  <c r="BT139" i="1" s="1"/>
  <c r="BU139" i="1" s="1"/>
  <c r="BQ139" i="1"/>
  <c r="BW139" i="1" s="1"/>
  <c r="AX139" i="1" s="1"/>
  <c r="BX137" i="1"/>
  <c r="BY137" i="1" s="1"/>
  <c r="BZ137" i="1" s="1"/>
  <c r="CE137" i="1" s="1"/>
  <c r="BV138" i="1"/>
  <c r="BB138" i="1" s="1"/>
  <c r="BW138" i="1"/>
  <c r="AX138" i="1" s="1"/>
  <c r="CB138" i="1"/>
  <c r="CC138" i="1" s="1"/>
  <c r="AW140" i="1"/>
  <c r="BP140" i="1" s="1"/>
  <c r="BR140" i="1" s="1"/>
  <c r="AY140" i="1"/>
  <c r="X140" i="1" l="1"/>
  <c r="T140" i="1"/>
  <c r="V140" i="1" s="1"/>
  <c r="AR140" i="1" s="1"/>
  <c r="Z141" i="1"/>
  <c r="Y141" i="1"/>
  <c r="W142" i="1"/>
  <c r="AA142" i="1" s="1"/>
  <c r="R142" i="1"/>
  <c r="C143" i="1"/>
  <c r="D143" i="1" s="1"/>
  <c r="B143" i="1"/>
  <c r="S141" i="1"/>
  <c r="U141" i="1" s="1"/>
  <c r="E144" i="1"/>
  <c r="G145" i="1"/>
  <c r="F144" i="1"/>
  <c r="A144" i="1" s="1"/>
  <c r="BD138" i="1"/>
  <c r="AZ139" i="1"/>
  <c r="BA139" i="1" s="1"/>
  <c r="AB140" i="1"/>
  <c r="BS140" i="1"/>
  <c r="BT140" i="1" s="1"/>
  <c r="BU140" i="1" s="1"/>
  <c r="BQ140" i="1"/>
  <c r="BX138" i="1"/>
  <c r="BY138" i="1" s="1"/>
  <c r="BZ138" i="1" s="1"/>
  <c r="CE138" i="1" s="1"/>
  <c r="BV139" i="1"/>
  <c r="BB139" i="1" s="1"/>
  <c r="CB139" i="1"/>
  <c r="CC139" i="1" s="1"/>
  <c r="X141" i="1"/>
  <c r="BD139" i="1"/>
  <c r="AW141" i="1"/>
  <c r="BP141" i="1" s="1"/>
  <c r="BR141" i="1" s="1"/>
  <c r="AY141" i="1"/>
  <c r="T141" i="1" l="1"/>
  <c r="V141" i="1" s="1"/>
  <c r="AR141" i="1" s="1"/>
  <c r="Z142" i="1"/>
  <c r="Y142" i="1"/>
  <c r="R143" i="1"/>
  <c r="W143" i="1"/>
  <c r="AA143" i="1" s="1"/>
  <c r="C144" i="1"/>
  <c r="D144" i="1" s="1"/>
  <c r="B144" i="1"/>
  <c r="E145" i="1"/>
  <c r="G146" i="1"/>
  <c r="F145" i="1"/>
  <c r="A145" i="1" s="1"/>
  <c r="S142" i="1"/>
  <c r="T142" i="1" s="1"/>
  <c r="BS141" i="1"/>
  <c r="BT141" i="1" s="1"/>
  <c r="BU141" i="1" s="1"/>
  <c r="BQ141" i="1"/>
  <c r="BW141" i="1" s="1"/>
  <c r="AX141" i="1" s="1"/>
  <c r="AB141" i="1"/>
  <c r="AZ140" i="1"/>
  <c r="BA140" i="1" s="1"/>
  <c r="BV140" i="1"/>
  <c r="BB140" i="1" s="1"/>
  <c r="BW140" i="1"/>
  <c r="AX140" i="1" s="1"/>
  <c r="BX139" i="1"/>
  <c r="BY139" i="1" s="1"/>
  <c r="BZ139" i="1" s="1"/>
  <c r="CE139" i="1" s="1"/>
  <c r="CB140" i="1"/>
  <c r="CC140" i="1" s="1"/>
  <c r="BD140" i="1"/>
  <c r="AW142" i="1"/>
  <c r="BP142" i="1" s="1"/>
  <c r="BR142" i="1" s="1"/>
  <c r="AY142" i="1"/>
  <c r="X142" i="1" l="1"/>
  <c r="Y143" i="1"/>
  <c r="Z143" i="1"/>
  <c r="U142" i="1"/>
  <c r="V142" i="1" s="1"/>
  <c r="AR142" i="1" s="1"/>
  <c r="B145" i="1"/>
  <c r="C145" i="1"/>
  <c r="D145" i="1" s="1"/>
  <c r="F146" i="1"/>
  <c r="A146" i="1" s="1"/>
  <c r="E146" i="1"/>
  <c r="G147" i="1"/>
  <c r="R144" i="1"/>
  <c r="W144" i="1"/>
  <c r="AA144" i="1" s="1"/>
  <c r="Y144" i="1" s="1"/>
  <c r="S143" i="1"/>
  <c r="T143" i="1" s="1"/>
  <c r="BS142" i="1"/>
  <c r="BT142" i="1" s="1"/>
  <c r="BU142" i="1" s="1"/>
  <c r="BQ142" i="1"/>
  <c r="AZ141" i="1"/>
  <c r="BA141" i="1" s="1"/>
  <c r="AB142" i="1"/>
  <c r="BD141" i="1"/>
  <c r="BX140" i="1"/>
  <c r="BY140" i="1" s="1"/>
  <c r="BZ140" i="1" s="1"/>
  <c r="CE140" i="1" s="1"/>
  <c r="BV141" i="1"/>
  <c r="BB141" i="1" s="1"/>
  <c r="CB141" i="1"/>
  <c r="CC141" i="1" s="1"/>
  <c r="AY143" i="1"/>
  <c r="AW143" i="1"/>
  <c r="BP143" i="1" s="1"/>
  <c r="BR143" i="1" s="1"/>
  <c r="X143" i="1" l="1"/>
  <c r="Z144" i="1"/>
  <c r="X144" i="1" s="1"/>
  <c r="U143" i="1"/>
  <c r="V143" i="1" s="1"/>
  <c r="AR143" i="1" s="1"/>
  <c r="S144" i="1"/>
  <c r="U144" i="1" s="1"/>
  <c r="C146" i="1"/>
  <c r="D146" i="1" s="1"/>
  <c r="B146" i="1"/>
  <c r="F147" i="1"/>
  <c r="A147" i="1" s="1"/>
  <c r="E147" i="1"/>
  <c r="G148" i="1"/>
  <c r="R145" i="1"/>
  <c r="W145" i="1"/>
  <c r="AA145" i="1" s="1"/>
  <c r="AZ142" i="1"/>
  <c r="BA142" i="1" s="1"/>
  <c r="BS143" i="1"/>
  <c r="BT143" i="1" s="1"/>
  <c r="BU143" i="1" s="1"/>
  <c r="BQ143" i="1"/>
  <c r="AB143" i="1"/>
  <c r="BD142" i="1"/>
  <c r="BV142" i="1"/>
  <c r="BB142" i="1" s="1"/>
  <c r="BW142" i="1"/>
  <c r="AX142" i="1" s="1"/>
  <c r="BX141" i="1"/>
  <c r="BY141" i="1" s="1"/>
  <c r="BZ141" i="1" s="1"/>
  <c r="CE141" i="1" s="1"/>
  <c r="CB142" i="1"/>
  <c r="CC142" i="1" s="1"/>
  <c r="AW144" i="1"/>
  <c r="BP144" i="1" s="1"/>
  <c r="BR144" i="1" s="1"/>
  <c r="AY144" i="1"/>
  <c r="S145" i="1" l="1"/>
  <c r="U145" i="1" s="1"/>
  <c r="T144" i="1"/>
  <c r="V144" i="1" s="1"/>
  <c r="AR144" i="1" s="1"/>
  <c r="Y145" i="1"/>
  <c r="Z145" i="1"/>
  <c r="F148" i="1"/>
  <c r="A148" i="1" s="1"/>
  <c r="G149" i="1"/>
  <c r="E148" i="1"/>
  <c r="W146" i="1"/>
  <c r="AA146" i="1" s="1"/>
  <c r="R146" i="1"/>
  <c r="C147" i="1"/>
  <c r="D147" i="1" s="1"/>
  <c r="B147" i="1"/>
  <c r="BD143" i="1"/>
  <c r="BS144" i="1"/>
  <c r="BT144" i="1" s="1"/>
  <c r="BU144" i="1" s="1"/>
  <c r="BQ144" i="1"/>
  <c r="AB144" i="1"/>
  <c r="AZ143" i="1"/>
  <c r="BA143" i="1" s="1"/>
  <c r="BV143" i="1"/>
  <c r="BB143" i="1" s="1"/>
  <c r="BW143" i="1"/>
  <c r="AX143" i="1" s="1"/>
  <c r="BX142" i="1"/>
  <c r="BY142" i="1" s="1"/>
  <c r="BZ142" i="1" s="1"/>
  <c r="CE142" i="1" s="1"/>
  <c r="CB143" i="1"/>
  <c r="AY145" i="1"/>
  <c r="AW145" i="1"/>
  <c r="BP145" i="1" s="1"/>
  <c r="BR145" i="1" s="1"/>
  <c r="T145" i="1" l="1"/>
  <c r="V145" i="1" s="1"/>
  <c r="AR145" i="1" s="1"/>
  <c r="X145" i="1"/>
  <c r="Y146" i="1"/>
  <c r="Z146" i="1"/>
  <c r="E149" i="1"/>
  <c r="F149" i="1"/>
  <c r="A149" i="1" s="1"/>
  <c r="G150" i="1"/>
  <c r="R147" i="1"/>
  <c r="W147" i="1"/>
  <c r="AA147" i="1" s="1"/>
  <c r="S146" i="1"/>
  <c r="T146" i="1" s="1"/>
  <c r="C148" i="1"/>
  <c r="D148" i="1" s="1"/>
  <c r="B148" i="1"/>
  <c r="AZ144" i="1"/>
  <c r="BA144" i="1" s="1"/>
  <c r="AB145" i="1"/>
  <c r="BS145" i="1"/>
  <c r="BT145" i="1" s="1"/>
  <c r="BU145" i="1" s="1"/>
  <c r="BQ145" i="1"/>
  <c r="BW145" i="1" s="1"/>
  <c r="AX145" i="1" s="1"/>
  <c r="BX143" i="1"/>
  <c r="BY143" i="1" s="1"/>
  <c r="BZ143" i="1" s="1"/>
  <c r="CE143" i="1" s="1"/>
  <c r="BV144" i="1"/>
  <c r="BB144" i="1" s="1"/>
  <c r="BW144" i="1"/>
  <c r="AX144" i="1" s="1"/>
  <c r="CC143" i="1"/>
  <c r="CB144" i="1"/>
  <c r="CC144" i="1" s="1"/>
  <c r="BD144" i="1"/>
  <c r="AY146" i="1"/>
  <c r="AW146" i="1"/>
  <c r="BP146" i="1" s="1"/>
  <c r="BR146" i="1" s="1"/>
  <c r="U146" i="1" l="1"/>
  <c r="V146" i="1" s="1"/>
  <c r="AR146" i="1" s="1"/>
  <c r="Y147" i="1"/>
  <c r="X146" i="1"/>
  <c r="Z147" i="1"/>
  <c r="C149" i="1"/>
  <c r="D149" i="1" s="1"/>
  <c r="B149" i="1"/>
  <c r="W148" i="1"/>
  <c r="AA148" i="1" s="1"/>
  <c r="Y148" i="1" s="1"/>
  <c r="R148" i="1"/>
  <c r="S147" i="1"/>
  <c r="T147" i="1" s="1"/>
  <c r="E150" i="1"/>
  <c r="G151" i="1"/>
  <c r="F150" i="1"/>
  <c r="A150" i="1" s="1"/>
  <c r="AZ145" i="1"/>
  <c r="BA145" i="1" s="1"/>
  <c r="BS146" i="1"/>
  <c r="BT146" i="1" s="1"/>
  <c r="BU146" i="1" s="1"/>
  <c r="BQ146" i="1"/>
  <c r="BW146" i="1" s="1"/>
  <c r="AX146" i="1" s="1"/>
  <c r="AB146" i="1"/>
  <c r="AZ146" i="1" s="1"/>
  <c r="BA146" i="1" s="1"/>
  <c r="BX144" i="1"/>
  <c r="BY144" i="1" s="1"/>
  <c r="BZ144" i="1" s="1"/>
  <c r="CE144" i="1" s="1"/>
  <c r="BV145" i="1"/>
  <c r="BB145" i="1" s="1"/>
  <c r="CB145" i="1"/>
  <c r="AW147" i="1"/>
  <c r="BP147" i="1" s="1"/>
  <c r="BR147" i="1" s="1"/>
  <c r="AY147" i="1"/>
  <c r="BD145" i="1"/>
  <c r="X147" i="1" l="1"/>
  <c r="Z148" i="1"/>
  <c r="X148" i="1" s="1"/>
  <c r="U147" i="1"/>
  <c r="V147" i="1" s="1"/>
  <c r="AR147" i="1" s="1"/>
  <c r="B150" i="1"/>
  <c r="C150" i="1"/>
  <c r="D150" i="1" s="1"/>
  <c r="F151" i="1"/>
  <c r="A151" i="1" s="1"/>
  <c r="G152" i="1"/>
  <c r="E151" i="1"/>
  <c r="S148" i="1"/>
  <c r="W149" i="1"/>
  <c r="AA149" i="1" s="1"/>
  <c r="R149" i="1"/>
  <c r="AB147" i="1"/>
  <c r="AZ147" i="1" s="1"/>
  <c r="BA147" i="1" s="1"/>
  <c r="AR149" i="1"/>
  <c r="BS147" i="1"/>
  <c r="BT147" i="1" s="1"/>
  <c r="BU147" i="1" s="1"/>
  <c r="BQ147" i="1"/>
  <c r="BX145" i="1"/>
  <c r="BY145" i="1" s="1"/>
  <c r="BZ145" i="1" s="1"/>
  <c r="CE145" i="1" s="1"/>
  <c r="BV146" i="1"/>
  <c r="BB146" i="1" s="1"/>
  <c r="CC145" i="1"/>
  <c r="CB146" i="1"/>
  <c r="CC146" i="1" s="1"/>
  <c r="AY148" i="1"/>
  <c r="AW148" i="1"/>
  <c r="BP148" i="1" s="1"/>
  <c r="BR148" i="1" s="1"/>
  <c r="S149" i="1" l="1"/>
  <c r="T149" i="1" s="1"/>
  <c r="R150" i="1"/>
  <c r="W150" i="1"/>
  <c r="AA150" i="1" s="1"/>
  <c r="Y149" i="1"/>
  <c r="U148" i="1"/>
  <c r="F152" i="1"/>
  <c r="A152" i="1" s="1"/>
  <c r="G153" i="1"/>
  <c r="E152" i="1"/>
  <c r="Z149" i="1"/>
  <c r="X149" i="1" s="1"/>
  <c r="T148" i="1"/>
  <c r="B151" i="1"/>
  <c r="C151" i="1"/>
  <c r="D151" i="1" s="1"/>
  <c r="BD146" i="1"/>
  <c r="AR150" i="1"/>
  <c r="BS148" i="1"/>
  <c r="BT148" i="1" s="1"/>
  <c r="BU148" i="1" s="1"/>
  <c r="BQ148" i="1"/>
  <c r="BW148" i="1" s="1"/>
  <c r="AX148" i="1" s="1"/>
  <c r="AB148" i="1"/>
  <c r="BX146" i="1"/>
  <c r="BY146" i="1" s="1"/>
  <c r="BZ146" i="1" s="1"/>
  <c r="CE146" i="1" s="1"/>
  <c r="BV147" i="1"/>
  <c r="BB147" i="1" s="1"/>
  <c r="BW147" i="1"/>
  <c r="AX147" i="1" s="1"/>
  <c r="CB147" i="1"/>
  <c r="BD147" i="1"/>
  <c r="Z150" i="1"/>
  <c r="Y150" i="1"/>
  <c r="AY149" i="1"/>
  <c r="AW149" i="1"/>
  <c r="BP149" i="1" s="1"/>
  <c r="BR149" i="1" s="1"/>
  <c r="V148" i="1" l="1"/>
  <c r="AR148" i="1" s="1"/>
  <c r="R151" i="1"/>
  <c r="W151" i="1"/>
  <c r="AA151" i="1" s="1"/>
  <c r="U149" i="1"/>
  <c r="V149" i="1" s="1"/>
  <c r="F153" i="1"/>
  <c r="A153" i="1" s="1"/>
  <c r="E153" i="1"/>
  <c r="G154" i="1"/>
  <c r="C152" i="1"/>
  <c r="D152" i="1" s="1"/>
  <c r="B152" i="1"/>
  <c r="S150" i="1"/>
  <c r="T150" i="1" s="1"/>
  <c r="AZ148" i="1"/>
  <c r="BA148" i="1" s="1"/>
  <c r="AB149" i="1"/>
  <c r="BS149" i="1"/>
  <c r="BT149" i="1" s="1"/>
  <c r="BU149" i="1" s="1"/>
  <c r="BQ149" i="1"/>
  <c r="BW149" i="1" s="1"/>
  <c r="AX149" i="1" s="1"/>
  <c r="BX147" i="1"/>
  <c r="BY147" i="1" s="1"/>
  <c r="BZ147" i="1" s="1"/>
  <c r="CE147" i="1" s="1"/>
  <c r="BV148" i="1"/>
  <c r="BB148" i="1" s="1"/>
  <c r="CC147" i="1"/>
  <c r="CB148" i="1"/>
  <c r="CC148" i="1" s="1"/>
  <c r="BD148" i="1"/>
  <c r="AY150" i="1"/>
  <c r="AW150" i="1"/>
  <c r="BP150" i="1" s="1"/>
  <c r="BR150" i="1" s="1"/>
  <c r="X150" i="1"/>
  <c r="Y151" i="1" l="1"/>
  <c r="Z151" i="1"/>
  <c r="U150" i="1"/>
  <c r="V150" i="1" s="1"/>
  <c r="C153" i="1"/>
  <c r="D153" i="1" s="1"/>
  <c r="B153" i="1"/>
  <c r="G155" i="1"/>
  <c r="F154" i="1"/>
  <c r="A154" i="1" s="1"/>
  <c r="E154" i="1"/>
  <c r="W152" i="1"/>
  <c r="AA152" i="1" s="1"/>
  <c r="R152" i="1"/>
  <c r="S152" i="1" s="1"/>
  <c r="U152" i="1" s="1"/>
  <c r="S151" i="1"/>
  <c r="T151" i="1" s="1"/>
  <c r="AZ149" i="1"/>
  <c r="BA149" i="1" s="1"/>
  <c r="BD149" i="1"/>
  <c r="AB150" i="1"/>
  <c r="BS150" i="1"/>
  <c r="BT150" i="1" s="1"/>
  <c r="BU150" i="1" s="1"/>
  <c r="BQ150" i="1"/>
  <c r="BC124" i="1"/>
  <c r="BX148" i="1"/>
  <c r="BY148" i="1" s="1"/>
  <c r="BZ148" i="1" s="1"/>
  <c r="CE148" i="1" s="1"/>
  <c r="BV149" i="1"/>
  <c r="BB149" i="1" s="1"/>
  <c r="CB149" i="1"/>
  <c r="AY151" i="1"/>
  <c r="AW151" i="1"/>
  <c r="BP151" i="1" s="1"/>
  <c r="BR151" i="1" s="1"/>
  <c r="X151" i="1" l="1"/>
  <c r="U151" i="1"/>
  <c r="V151" i="1" s="1"/>
  <c r="AR151" i="1" s="1"/>
  <c r="T152" i="1"/>
  <c r="V152" i="1" s="1"/>
  <c r="AR152" i="1" s="1"/>
  <c r="Y152" i="1"/>
  <c r="Z152" i="1"/>
  <c r="R153" i="1"/>
  <c r="W153" i="1"/>
  <c r="AA153" i="1" s="1"/>
  <c r="Z153" i="1" s="1"/>
  <c r="C154" i="1"/>
  <c r="D154" i="1" s="1"/>
  <c r="B154" i="1"/>
  <c r="E155" i="1"/>
  <c r="F155" i="1"/>
  <c r="A155" i="1" s="1"/>
  <c r="G156" i="1"/>
  <c r="BD150" i="1"/>
  <c r="AZ150" i="1"/>
  <c r="BA150" i="1" s="1"/>
  <c r="BS151" i="1"/>
  <c r="BT151" i="1" s="1"/>
  <c r="BU151" i="1" s="1"/>
  <c r="BQ151" i="1"/>
  <c r="AB151" i="1"/>
  <c r="BX149" i="1"/>
  <c r="BY149" i="1" s="1"/>
  <c r="BZ149" i="1" s="1"/>
  <c r="CE149" i="1" s="1"/>
  <c r="BV150" i="1"/>
  <c r="BB150" i="1" s="1"/>
  <c r="BW150" i="1"/>
  <c r="AX150" i="1" s="1"/>
  <c r="CC149" i="1"/>
  <c r="CB150" i="1"/>
  <c r="X152" i="1" l="1"/>
  <c r="Y153" i="1"/>
  <c r="X153" i="1" s="1"/>
  <c r="C155" i="1"/>
  <c r="D155" i="1" s="1"/>
  <c r="B155" i="1"/>
  <c r="W154" i="1"/>
  <c r="AA154" i="1" s="1"/>
  <c r="R154" i="1"/>
  <c r="F156" i="1"/>
  <c r="A156" i="1" s="1"/>
  <c r="G157" i="1"/>
  <c r="E156" i="1"/>
  <c r="S153" i="1"/>
  <c r="U153" i="1" s="1"/>
  <c r="AB152" i="1"/>
  <c r="AZ152" i="1" s="1"/>
  <c r="BA152" i="1" s="1"/>
  <c r="AZ151" i="1"/>
  <c r="BA151" i="1" s="1"/>
  <c r="BV151" i="1"/>
  <c r="BB151" i="1" s="1"/>
  <c r="BW151" i="1"/>
  <c r="AX151" i="1" s="1"/>
  <c r="BX150" i="1"/>
  <c r="BY150" i="1" s="1"/>
  <c r="BZ150" i="1" s="1"/>
  <c r="CE150" i="1" s="1"/>
  <c r="CC150" i="1"/>
  <c r="CB151" i="1"/>
  <c r="CC151" i="1" s="1"/>
  <c r="AY152" i="1"/>
  <c r="AW152" i="1"/>
  <c r="BP152" i="1" s="1"/>
  <c r="BR152" i="1" s="1"/>
  <c r="BD151" i="1"/>
  <c r="AW153" i="1"/>
  <c r="BP153" i="1" s="1"/>
  <c r="BR153" i="1" s="1"/>
  <c r="AY153" i="1"/>
  <c r="Y154" i="1" l="1"/>
  <c r="Z154" i="1"/>
  <c r="T153" i="1"/>
  <c r="V153" i="1" s="1"/>
  <c r="AR153" i="1" s="1"/>
  <c r="G158" i="1"/>
  <c r="F157" i="1"/>
  <c r="A157" i="1" s="1"/>
  <c r="E157" i="1"/>
  <c r="R155" i="1"/>
  <c r="W155" i="1"/>
  <c r="AA155" i="1" s="1"/>
  <c r="B156" i="1"/>
  <c r="C156" i="1"/>
  <c r="D156" i="1" s="1"/>
  <c r="S154" i="1"/>
  <c r="T154" i="1" s="1"/>
  <c r="AR155" i="1"/>
  <c r="BS153" i="1"/>
  <c r="BT153" i="1" s="1"/>
  <c r="BU153" i="1" s="1"/>
  <c r="BQ153" i="1"/>
  <c r="AB153" i="1"/>
  <c r="AZ153" i="1" s="1"/>
  <c r="BA153" i="1" s="1"/>
  <c r="BS152" i="1"/>
  <c r="BT152" i="1" s="1"/>
  <c r="BU152" i="1" s="1"/>
  <c r="BQ152" i="1"/>
  <c r="BW152" i="1" s="1"/>
  <c r="AX152" i="1" s="1"/>
  <c r="BX151" i="1"/>
  <c r="BY151" i="1" s="1"/>
  <c r="BZ151" i="1" s="1"/>
  <c r="CE151" i="1" s="1"/>
  <c r="BD152" i="1"/>
  <c r="AY154" i="1"/>
  <c r="AW154" i="1"/>
  <c r="BP154" i="1" s="1"/>
  <c r="BR154" i="1" s="1"/>
  <c r="Y155" i="1"/>
  <c r="X154" i="1" l="1"/>
  <c r="Z155" i="1"/>
  <c r="X155" i="1" s="1"/>
  <c r="U154" i="1"/>
  <c r="V154" i="1" s="1"/>
  <c r="AR154" i="1" s="1"/>
  <c r="S155" i="1"/>
  <c r="T155" i="1" s="1"/>
  <c r="R156" i="1"/>
  <c r="W156" i="1"/>
  <c r="AA156" i="1" s="1"/>
  <c r="Y156" i="1" s="1"/>
  <c r="B157" i="1"/>
  <c r="C157" i="1"/>
  <c r="D157" i="1" s="1"/>
  <c r="F158" i="1"/>
  <c r="A158" i="1" s="1"/>
  <c r="G159" i="1"/>
  <c r="E158" i="1"/>
  <c r="AR156" i="1"/>
  <c r="AB154" i="1"/>
  <c r="BS154" i="1"/>
  <c r="BT154" i="1" s="1"/>
  <c r="BU154" i="1" s="1"/>
  <c r="BQ154" i="1"/>
  <c r="BW154" i="1" s="1"/>
  <c r="AX154" i="1" s="1"/>
  <c r="BD153" i="1"/>
  <c r="BV153" i="1"/>
  <c r="BB153" i="1" s="1"/>
  <c r="BW153" i="1"/>
  <c r="AX153" i="1" s="1"/>
  <c r="BV152" i="1"/>
  <c r="BB152" i="1" s="1"/>
  <c r="CB152" i="1"/>
  <c r="CC152" i="1" s="1"/>
  <c r="CB153" i="1"/>
  <c r="AY155" i="1"/>
  <c r="AW155" i="1"/>
  <c r="BP155" i="1" s="1"/>
  <c r="BR155" i="1" s="1"/>
  <c r="Z156" i="1" l="1"/>
  <c r="X156" i="1" s="1"/>
  <c r="R157" i="1"/>
  <c r="W157" i="1"/>
  <c r="AA157" i="1" s="1"/>
  <c r="S156" i="1"/>
  <c r="T156" i="1" s="1"/>
  <c r="E159" i="1"/>
  <c r="F159" i="1"/>
  <c r="A159" i="1" s="1"/>
  <c r="G160" i="1"/>
  <c r="U155" i="1"/>
  <c r="V155" i="1" s="1"/>
  <c r="C158" i="1"/>
  <c r="D158" i="1" s="1"/>
  <c r="B158" i="1"/>
  <c r="AR157" i="1"/>
  <c r="BS155" i="1"/>
  <c r="BT155" i="1" s="1"/>
  <c r="BU155" i="1" s="1"/>
  <c r="BQ155" i="1"/>
  <c r="BW155" i="1" s="1"/>
  <c r="AX155" i="1" s="1"/>
  <c r="AB155" i="1"/>
  <c r="AZ154" i="1"/>
  <c r="BA154" i="1" s="1"/>
  <c r="BX153" i="1"/>
  <c r="BY153" i="1" s="1"/>
  <c r="BZ153" i="1" s="1"/>
  <c r="CE153" i="1" s="1"/>
  <c r="BX152" i="1"/>
  <c r="BY152" i="1" s="1"/>
  <c r="BZ152" i="1" s="1"/>
  <c r="CE152" i="1" s="1"/>
  <c r="BV154" i="1"/>
  <c r="BB154" i="1" s="1"/>
  <c r="CC153" i="1"/>
  <c r="CB154" i="1"/>
  <c r="CC154" i="1" s="1"/>
  <c r="BD154" i="1"/>
  <c r="AW156" i="1"/>
  <c r="BP156" i="1" s="1"/>
  <c r="BR156" i="1" s="1"/>
  <c r="AY156" i="1"/>
  <c r="Z157" i="1" l="1"/>
  <c r="Y157" i="1"/>
  <c r="R158" i="1"/>
  <c r="W158" i="1"/>
  <c r="AA158" i="1" s="1"/>
  <c r="Z158" i="1" s="1"/>
  <c r="F160" i="1"/>
  <c r="A160" i="1" s="1"/>
  <c r="E160" i="1"/>
  <c r="G161" i="1"/>
  <c r="U156" i="1"/>
  <c r="V156" i="1" s="1"/>
  <c r="C159" i="1"/>
  <c r="D159" i="1" s="1"/>
  <c r="B159" i="1"/>
  <c r="S157" i="1"/>
  <c r="U157" i="1" s="1"/>
  <c r="AR158" i="1"/>
  <c r="AZ155" i="1"/>
  <c r="BA155" i="1" s="1"/>
  <c r="AB156" i="1"/>
  <c r="AZ156" i="1" s="1"/>
  <c r="BA156" i="1" s="1"/>
  <c r="BS156" i="1"/>
  <c r="BT156" i="1" s="1"/>
  <c r="BU156" i="1" s="1"/>
  <c r="BQ156" i="1"/>
  <c r="BW156" i="1" s="1"/>
  <c r="AX156" i="1" s="1"/>
  <c r="BX154" i="1"/>
  <c r="BY154" i="1" s="1"/>
  <c r="BZ154" i="1" s="1"/>
  <c r="CE154" i="1" s="1"/>
  <c r="BV155" i="1"/>
  <c r="BB155" i="1" s="1"/>
  <c r="CB155" i="1"/>
  <c r="CC155" i="1" s="1"/>
  <c r="AY157" i="1"/>
  <c r="AW157" i="1"/>
  <c r="BP157" i="1" s="1"/>
  <c r="BR157" i="1" s="1"/>
  <c r="BD155" i="1"/>
  <c r="X157" i="1" l="1"/>
  <c r="Y158" i="1"/>
  <c r="X158" i="1" s="1"/>
  <c r="T157" i="1"/>
  <c r="V157" i="1" s="1"/>
  <c r="B160" i="1"/>
  <c r="C160" i="1"/>
  <c r="D160" i="1" s="1"/>
  <c r="R159" i="1"/>
  <c r="W159" i="1"/>
  <c r="AA159" i="1" s="1"/>
  <c r="F161" i="1"/>
  <c r="A161" i="1" s="1"/>
  <c r="G162" i="1"/>
  <c r="E161" i="1"/>
  <c r="S158" i="1"/>
  <c r="U158" i="1" s="1"/>
  <c r="BD156" i="1"/>
  <c r="BS157" i="1"/>
  <c r="BT157" i="1" s="1"/>
  <c r="BU157" i="1" s="1"/>
  <c r="BQ157" i="1"/>
  <c r="BW157" i="1" s="1"/>
  <c r="AX157" i="1" s="1"/>
  <c r="AB157" i="1"/>
  <c r="BX155" i="1"/>
  <c r="BY155" i="1" s="1"/>
  <c r="BZ155" i="1" s="1"/>
  <c r="CE155" i="1" s="1"/>
  <c r="BV156" i="1"/>
  <c r="BB156" i="1" s="1"/>
  <c r="CB156" i="1"/>
  <c r="CC156" i="1" s="1"/>
  <c r="AW158" i="1"/>
  <c r="BP158" i="1" s="1"/>
  <c r="BR158" i="1" s="1"/>
  <c r="AY158" i="1"/>
  <c r="Z159" i="1" l="1"/>
  <c r="Y159" i="1"/>
  <c r="T158" i="1"/>
  <c r="V158" i="1" s="1"/>
  <c r="S159" i="1"/>
  <c r="U159" i="1" s="1"/>
  <c r="G163" i="1"/>
  <c r="E162" i="1"/>
  <c r="F162" i="1"/>
  <c r="A162" i="1" s="1"/>
  <c r="B161" i="1"/>
  <c r="C161" i="1"/>
  <c r="D161" i="1" s="1"/>
  <c r="W160" i="1"/>
  <c r="AA160" i="1" s="1"/>
  <c r="R160" i="1"/>
  <c r="AZ157" i="1"/>
  <c r="BA157" i="1" s="1"/>
  <c r="BD157" i="1"/>
  <c r="BS158" i="1"/>
  <c r="BT158" i="1" s="1"/>
  <c r="BU158" i="1" s="1"/>
  <c r="BQ158" i="1"/>
  <c r="BW158" i="1" s="1"/>
  <c r="AX158" i="1" s="1"/>
  <c r="AB158" i="1"/>
  <c r="AZ158" i="1" s="1"/>
  <c r="BA158" i="1" s="1"/>
  <c r="BX156" i="1"/>
  <c r="BY156" i="1" s="1"/>
  <c r="BZ156" i="1" s="1"/>
  <c r="CE156" i="1" s="1"/>
  <c r="BV157" i="1"/>
  <c r="BB157" i="1" s="1"/>
  <c r="CB157" i="1"/>
  <c r="AW159" i="1"/>
  <c r="BP159" i="1" s="1"/>
  <c r="BR159" i="1" s="1"/>
  <c r="AY159" i="1"/>
  <c r="X159" i="1"/>
  <c r="Z160" i="1" l="1"/>
  <c r="Y160" i="1"/>
  <c r="T159" i="1"/>
  <c r="V159" i="1" s="1"/>
  <c r="AR159" i="1" s="1"/>
  <c r="R161" i="1"/>
  <c r="W161" i="1"/>
  <c r="AA161" i="1" s="1"/>
  <c r="Z161" i="1" s="1"/>
  <c r="F163" i="1"/>
  <c r="A163" i="1" s="1"/>
  <c r="G164" i="1"/>
  <c r="E163" i="1"/>
  <c r="S160" i="1"/>
  <c r="T160" i="1" s="1"/>
  <c r="C162" i="1"/>
  <c r="D162" i="1" s="1"/>
  <c r="B162" i="1"/>
  <c r="AR161" i="1"/>
  <c r="AB159" i="1"/>
  <c r="BS159" i="1"/>
  <c r="BT159" i="1" s="1"/>
  <c r="BU159" i="1" s="1"/>
  <c r="BQ159" i="1"/>
  <c r="BW159" i="1" s="1"/>
  <c r="AX159" i="1" s="1"/>
  <c r="BX157" i="1"/>
  <c r="BY157" i="1" s="1"/>
  <c r="BZ157" i="1" s="1"/>
  <c r="CE157" i="1" s="1"/>
  <c r="BV158" i="1"/>
  <c r="BB158" i="1" s="1"/>
  <c r="CC157" i="1"/>
  <c r="CB158" i="1"/>
  <c r="CC158" i="1" s="1"/>
  <c r="BD158" i="1"/>
  <c r="AW160" i="1"/>
  <c r="BP160" i="1" s="1"/>
  <c r="BR160" i="1" s="1"/>
  <c r="AY160" i="1"/>
  <c r="X160" i="1" l="1"/>
  <c r="Y161" i="1"/>
  <c r="X161" i="1" s="1"/>
  <c r="U160" i="1"/>
  <c r="V160" i="1" s="1"/>
  <c r="AR160" i="1" s="1"/>
  <c r="E164" i="1"/>
  <c r="F164" i="1"/>
  <c r="A164" i="1" s="1"/>
  <c r="G165" i="1"/>
  <c r="B163" i="1"/>
  <c r="C163" i="1"/>
  <c r="D163" i="1" s="1"/>
  <c r="R162" i="1"/>
  <c r="W162" i="1"/>
  <c r="AA162" i="1" s="1"/>
  <c r="Y162" i="1" s="1"/>
  <c r="S161" i="1"/>
  <c r="T161" i="1" s="1"/>
  <c r="AR162" i="1"/>
  <c r="AZ159" i="1"/>
  <c r="BA159" i="1" s="1"/>
  <c r="BD159" i="1"/>
  <c r="BS160" i="1"/>
  <c r="BT160" i="1" s="1"/>
  <c r="BU160" i="1" s="1"/>
  <c r="BQ160" i="1"/>
  <c r="AB160" i="1"/>
  <c r="BX158" i="1"/>
  <c r="BY158" i="1" s="1"/>
  <c r="BZ158" i="1" s="1"/>
  <c r="CE158" i="1" s="1"/>
  <c r="BV159" i="1"/>
  <c r="BB159" i="1" s="1"/>
  <c r="CB159" i="1"/>
  <c r="AY161" i="1"/>
  <c r="AW161" i="1"/>
  <c r="BP161" i="1" s="1"/>
  <c r="BR161" i="1" s="1"/>
  <c r="Z162" i="1" l="1"/>
  <c r="X162" i="1" s="1"/>
  <c r="U161" i="1"/>
  <c r="V161" i="1" s="1"/>
  <c r="S162" i="1"/>
  <c r="U162" i="1" s="1"/>
  <c r="E165" i="1"/>
  <c r="G166" i="1"/>
  <c r="F165" i="1"/>
  <c r="A165" i="1" s="1"/>
  <c r="B164" i="1"/>
  <c r="C164" i="1"/>
  <c r="D164" i="1" s="1"/>
  <c r="W163" i="1"/>
  <c r="AA163" i="1" s="1"/>
  <c r="Z163" i="1" s="1"/>
  <c r="R163" i="1"/>
  <c r="BD160" i="1"/>
  <c r="AR163" i="1"/>
  <c r="AB161" i="1"/>
  <c r="BS161" i="1"/>
  <c r="BT161" i="1" s="1"/>
  <c r="BU161" i="1" s="1"/>
  <c r="BQ161" i="1"/>
  <c r="BW161" i="1" s="1"/>
  <c r="AX161" i="1" s="1"/>
  <c r="AZ160" i="1"/>
  <c r="BA160" i="1" s="1"/>
  <c r="AZ161" i="1"/>
  <c r="BA161" i="1" s="1"/>
  <c r="BV160" i="1"/>
  <c r="BB160" i="1" s="1"/>
  <c r="BW160" i="1"/>
  <c r="AX160" i="1" s="1"/>
  <c r="BX159" i="1"/>
  <c r="BY159" i="1" s="1"/>
  <c r="BZ159" i="1" s="1"/>
  <c r="CE159" i="1" s="1"/>
  <c r="CC159" i="1"/>
  <c r="CB160" i="1"/>
  <c r="CC160" i="1" s="1"/>
  <c r="AY162" i="1"/>
  <c r="AW162" i="1"/>
  <c r="BP162" i="1" s="1"/>
  <c r="BR162" i="1" s="1"/>
  <c r="Y163" i="1" l="1"/>
  <c r="X163" i="1" s="1"/>
  <c r="T162" i="1"/>
  <c r="V162" i="1" s="1"/>
  <c r="W164" i="1"/>
  <c r="AA164" i="1" s="1"/>
  <c r="R164" i="1"/>
  <c r="B165" i="1"/>
  <c r="C165" i="1"/>
  <c r="D165" i="1" s="1"/>
  <c r="F166" i="1"/>
  <c r="A166" i="1" s="1"/>
  <c r="E166" i="1"/>
  <c r="G167" i="1"/>
  <c r="S163" i="1"/>
  <c r="U163" i="1" s="1"/>
  <c r="BS162" i="1"/>
  <c r="BT162" i="1" s="1"/>
  <c r="BU162" i="1" s="1"/>
  <c r="BQ162" i="1"/>
  <c r="AB162" i="1"/>
  <c r="BX160" i="1"/>
  <c r="BY160" i="1" s="1"/>
  <c r="BZ160" i="1" s="1"/>
  <c r="CE160" i="1" s="1"/>
  <c r="BV161" i="1"/>
  <c r="BB161" i="1" s="1"/>
  <c r="CB161" i="1"/>
  <c r="AW163" i="1"/>
  <c r="BP163" i="1" s="1"/>
  <c r="BR163" i="1" s="1"/>
  <c r="AY163" i="1"/>
  <c r="BD161" i="1"/>
  <c r="Y164" i="1" l="1"/>
  <c r="T163" i="1"/>
  <c r="V163" i="1" s="1"/>
  <c r="Z164" i="1"/>
  <c r="F167" i="1"/>
  <c r="A167" i="1" s="1"/>
  <c r="G168" i="1"/>
  <c r="E167" i="1"/>
  <c r="C166" i="1"/>
  <c r="D166" i="1" s="1"/>
  <c r="B166" i="1"/>
  <c r="S164" i="1"/>
  <c r="U164" i="1" s="1"/>
  <c r="W165" i="1"/>
  <c r="AA165" i="1" s="1"/>
  <c r="Z165" i="1" s="1"/>
  <c r="R165" i="1"/>
  <c r="AB163" i="1"/>
  <c r="AZ162" i="1"/>
  <c r="BA162" i="1" s="1"/>
  <c r="BS163" i="1"/>
  <c r="BT163" i="1" s="1"/>
  <c r="BU163" i="1" s="1"/>
  <c r="BQ163" i="1"/>
  <c r="BW163" i="1" s="1"/>
  <c r="AX163" i="1" s="1"/>
  <c r="BV162" i="1"/>
  <c r="BB162" i="1" s="1"/>
  <c r="BW162" i="1"/>
  <c r="AX162" i="1" s="1"/>
  <c r="BX161" i="1"/>
  <c r="BY161" i="1" s="1"/>
  <c r="BZ161" i="1" s="1"/>
  <c r="CE161" i="1" s="1"/>
  <c r="CC161" i="1"/>
  <c r="CB162" i="1"/>
  <c r="BD162" i="1"/>
  <c r="AY164" i="1"/>
  <c r="AW164" i="1"/>
  <c r="BP164" i="1" s="1"/>
  <c r="BR164" i="1" s="1"/>
  <c r="X164" i="1" l="1"/>
  <c r="Y165" i="1"/>
  <c r="X165" i="1" s="1"/>
  <c r="W166" i="1"/>
  <c r="AA166" i="1" s="1"/>
  <c r="Y166" i="1" s="1"/>
  <c r="R166" i="1"/>
  <c r="T164" i="1"/>
  <c r="V164" i="1" s="1"/>
  <c r="AR164" i="1" s="1"/>
  <c r="G169" i="1"/>
  <c r="E168" i="1"/>
  <c r="F168" i="1"/>
  <c r="A168" i="1" s="1"/>
  <c r="C167" i="1"/>
  <c r="D167" i="1" s="1"/>
  <c r="B167" i="1"/>
  <c r="S165" i="1"/>
  <c r="T165" i="1" s="1"/>
  <c r="BD163" i="1"/>
  <c r="AZ163" i="1"/>
  <c r="BA163" i="1" s="1"/>
  <c r="BS164" i="1"/>
  <c r="BT164" i="1" s="1"/>
  <c r="BU164" i="1" s="1"/>
  <c r="BQ164" i="1"/>
  <c r="BW164" i="1" s="1"/>
  <c r="AX164" i="1" s="1"/>
  <c r="AB164" i="1"/>
  <c r="BX162" i="1"/>
  <c r="BY162" i="1" s="1"/>
  <c r="BZ162" i="1" s="1"/>
  <c r="CE162" i="1" s="1"/>
  <c r="BV163" i="1"/>
  <c r="BB163" i="1" s="1"/>
  <c r="CC162" i="1"/>
  <c r="CB163" i="1"/>
  <c r="CC163" i="1" s="1"/>
  <c r="AY165" i="1"/>
  <c r="AW165" i="1"/>
  <c r="BP165" i="1" s="1"/>
  <c r="BR165" i="1" s="1"/>
  <c r="Z166" i="1" l="1"/>
  <c r="X166" i="1" s="1"/>
  <c r="U165" i="1"/>
  <c r="V165" i="1" s="1"/>
  <c r="AR165" i="1" s="1"/>
  <c r="R167" i="1"/>
  <c r="W167" i="1"/>
  <c r="AA167" i="1" s="1"/>
  <c r="Z167" i="1" s="1"/>
  <c r="F169" i="1"/>
  <c r="A169" i="1" s="1"/>
  <c r="E169" i="1"/>
  <c r="G170" i="1"/>
  <c r="C168" i="1"/>
  <c r="D168" i="1" s="1"/>
  <c r="B168" i="1"/>
  <c r="S166" i="1"/>
  <c r="T166" i="1" s="1"/>
  <c r="AZ164" i="1"/>
  <c r="BA164" i="1" s="1"/>
  <c r="BS165" i="1"/>
  <c r="BT165" i="1" s="1"/>
  <c r="BU165" i="1" s="1"/>
  <c r="BQ165" i="1"/>
  <c r="AB165" i="1"/>
  <c r="AR167" i="1"/>
  <c r="BX163" i="1"/>
  <c r="BY163" i="1" s="1"/>
  <c r="BZ163" i="1" s="1"/>
  <c r="CE163" i="1" s="1"/>
  <c r="BV164" i="1"/>
  <c r="BB164" i="1" s="1"/>
  <c r="CB164" i="1"/>
  <c r="AW166" i="1"/>
  <c r="BP166" i="1" s="1"/>
  <c r="BR166" i="1" s="1"/>
  <c r="AY166" i="1"/>
  <c r="Y167" i="1" l="1"/>
  <c r="U166" i="1"/>
  <c r="V166" i="1" s="1"/>
  <c r="AR166" i="1" s="1"/>
  <c r="R168" i="1"/>
  <c r="W168" i="1"/>
  <c r="AA168" i="1" s="1"/>
  <c r="Z168" i="1" s="1"/>
  <c r="B169" i="1"/>
  <c r="C169" i="1"/>
  <c r="D169" i="1" s="1"/>
  <c r="G171" i="1"/>
  <c r="E170" i="1"/>
  <c r="F170" i="1"/>
  <c r="A170" i="1" s="1"/>
  <c r="S167" i="1"/>
  <c r="U167" i="1" s="1"/>
  <c r="AR168" i="1"/>
  <c r="BD164" i="1"/>
  <c r="BS166" i="1"/>
  <c r="BT166" i="1" s="1"/>
  <c r="BU166" i="1" s="1"/>
  <c r="CB166" i="1" s="1"/>
  <c r="BQ166" i="1"/>
  <c r="AZ165" i="1"/>
  <c r="BA165" i="1" s="1"/>
  <c r="AB166" i="1"/>
  <c r="BX164" i="1"/>
  <c r="BY164" i="1" s="1"/>
  <c r="BZ164" i="1" s="1"/>
  <c r="CE164" i="1" s="1"/>
  <c r="BV165" i="1"/>
  <c r="BB165" i="1" s="1"/>
  <c r="BW165" i="1"/>
  <c r="AX165" i="1" s="1"/>
  <c r="CC164" i="1"/>
  <c r="CB165" i="1"/>
  <c r="BD165" i="1"/>
  <c r="AY167" i="1"/>
  <c r="AW167" i="1"/>
  <c r="BP167" i="1" s="1"/>
  <c r="BR167" i="1" s="1"/>
  <c r="X167" i="1"/>
  <c r="T167" i="1" l="1"/>
  <c r="V167" i="1" s="1"/>
  <c r="Y168" i="1"/>
  <c r="R169" i="1"/>
  <c r="S169" i="1" s="1"/>
  <c r="W169" i="1"/>
  <c r="AA169" i="1" s="1"/>
  <c r="Y169" i="1" s="1"/>
  <c r="E171" i="1"/>
  <c r="F171" i="1"/>
  <c r="A171" i="1" s="1"/>
  <c r="G172" i="1"/>
  <c r="B170" i="1"/>
  <c r="C170" i="1"/>
  <c r="D170" i="1" s="1"/>
  <c r="S168" i="1"/>
  <c r="T168" i="1" s="1"/>
  <c r="AZ166" i="1"/>
  <c r="BA166" i="1" s="1"/>
  <c r="AB167" i="1"/>
  <c r="AZ167" i="1" s="1"/>
  <c r="BA167" i="1" s="1"/>
  <c r="BS167" i="1"/>
  <c r="BT167" i="1" s="1"/>
  <c r="BU167" i="1" s="1"/>
  <c r="BQ167" i="1"/>
  <c r="BW167" i="1" s="1"/>
  <c r="AX167" i="1" s="1"/>
  <c r="BV166" i="1"/>
  <c r="BB166" i="1" s="1"/>
  <c r="BW166" i="1"/>
  <c r="AX166" i="1" s="1"/>
  <c r="BX165" i="1"/>
  <c r="BY165" i="1" s="1"/>
  <c r="BZ165" i="1" s="1"/>
  <c r="CE165" i="1" s="1"/>
  <c r="CC166" i="1"/>
  <c r="CC165" i="1"/>
  <c r="BD166" i="1"/>
  <c r="X168" i="1"/>
  <c r="AY168" i="1"/>
  <c r="AW168" i="1"/>
  <c r="BP168" i="1" s="1"/>
  <c r="BR168" i="1" s="1"/>
  <c r="Z169" i="1"/>
  <c r="U169" i="1" l="1"/>
  <c r="T169" i="1"/>
  <c r="U168" i="1"/>
  <c r="V168" i="1" s="1"/>
  <c r="C171" i="1"/>
  <c r="D171" i="1" s="1"/>
  <c r="B171" i="1"/>
  <c r="W170" i="1"/>
  <c r="AA170" i="1" s="1"/>
  <c r="R170" i="1"/>
  <c r="E172" i="1"/>
  <c r="G173" i="1"/>
  <c r="F172" i="1"/>
  <c r="A172" i="1" s="1"/>
  <c r="AR170" i="1"/>
  <c r="BS168" i="1"/>
  <c r="BT168" i="1" s="1"/>
  <c r="BU168" i="1" s="1"/>
  <c r="BQ168" i="1"/>
  <c r="AB168" i="1"/>
  <c r="BX166" i="1"/>
  <c r="BY166" i="1" s="1"/>
  <c r="BZ166" i="1" s="1"/>
  <c r="CE166" i="1" s="1"/>
  <c r="BV167" i="1"/>
  <c r="BB167" i="1" s="1"/>
  <c r="CB167" i="1"/>
  <c r="CC167" i="1" s="1"/>
  <c r="BD167" i="1"/>
  <c r="X169" i="1"/>
  <c r="AB169" i="1" s="1"/>
  <c r="AW169" i="1"/>
  <c r="BP169" i="1" s="1"/>
  <c r="BR169" i="1" s="1"/>
  <c r="AY169" i="1"/>
  <c r="V169" i="1" l="1"/>
  <c r="AR169" i="1" s="1"/>
  <c r="Y170" i="1"/>
  <c r="Z170" i="1"/>
  <c r="C172" i="1"/>
  <c r="D172" i="1" s="1"/>
  <c r="B172" i="1"/>
  <c r="F173" i="1"/>
  <c r="A173" i="1" s="1"/>
  <c r="E173" i="1"/>
  <c r="G174" i="1"/>
  <c r="R171" i="1"/>
  <c r="W171" i="1"/>
  <c r="AA171" i="1" s="1"/>
  <c r="S170" i="1"/>
  <c r="T170" i="1" s="1"/>
  <c r="AZ168" i="1"/>
  <c r="BA168" i="1" s="1"/>
  <c r="BS169" i="1"/>
  <c r="BT169" i="1" s="1"/>
  <c r="BU169" i="1" s="1"/>
  <c r="BQ169" i="1"/>
  <c r="BW169" i="1" s="1"/>
  <c r="AX169" i="1" s="1"/>
  <c r="BV168" i="1"/>
  <c r="BB168" i="1" s="1"/>
  <c r="BW168" i="1"/>
  <c r="AX168" i="1" s="1"/>
  <c r="BX167" i="1"/>
  <c r="BY167" i="1" s="1"/>
  <c r="BZ167" i="1" s="1"/>
  <c r="CE167" i="1" s="1"/>
  <c r="CB168" i="1"/>
  <c r="AY170" i="1"/>
  <c r="AW170" i="1"/>
  <c r="BP170" i="1" s="1"/>
  <c r="BR170" i="1" s="1"/>
  <c r="BD168" i="1"/>
  <c r="X170" i="1" l="1"/>
  <c r="Y171" i="1"/>
  <c r="Z171" i="1"/>
  <c r="C173" i="1"/>
  <c r="D173" i="1" s="1"/>
  <c r="B173" i="1"/>
  <c r="U170" i="1"/>
  <c r="V170" i="1" s="1"/>
  <c r="S171" i="1"/>
  <c r="T171" i="1" s="1"/>
  <c r="G175" i="1"/>
  <c r="E174" i="1"/>
  <c r="F174" i="1"/>
  <c r="A174" i="1" s="1"/>
  <c r="W172" i="1"/>
  <c r="AA172" i="1" s="1"/>
  <c r="R172" i="1"/>
  <c r="BS170" i="1"/>
  <c r="BT170" i="1" s="1"/>
  <c r="BU170" i="1" s="1"/>
  <c r="CB170" i="1" s="1"/>
  <c r="CC170" i="1" s="1"/>
  <c r="BQ170" i="1"/>
  <c r="AB170" i="1"/>
  <c r="AZ170" i="1" s="1"/>
  <c r="BA170" i="1" s="1"/>
  <c r="AZ169" i="1"/>
  <c r="BA169" i="1" s="1"/>
  <c r="AY171" i="1"/>
  <c r="BX168" i="1"/>
  <c r="BY168" i="1" s="1"/>
  <c r="BZ168" i="1" s="1"/>
  <c r="CE168" i="1" s="1"/>
  <c r="BV169" i="1"/>
  <c r="BB169" i="1" s="1"/>
  <c r="CC168" i="1"/>
  <c r="CB169" i="1"/>
  <c r="AW171" i="1"/>
  <c r="BP171" i="1" s="1"/>
  <c r="BR171" i="1" s="1"/>
  <c r="BD169" i="1"/>
  <c r="X171" i="1" l="1"/>
  <c r="U171" i="1"/>
  <c r="Y172" i="1"/>
  <c r="Z172" i="1"/>
  <c r="S172" i="1"/>
  <c r="U172" i="1" s="1"/>
  <c r="G176" i="1"/>
  <c r="F175" i="1"/>
  <c r="A175" i="1" s="1"/>
  <c r="E175" i="1"/>
  <c r="R173" i="1"/>
  <c r="W173" i="1"/>
  <c r="AA173" i="1" s="1"/>
  <c r="B174" i="1"/>
  <c r="C174" i="1"/>
  <c r="D174" i="1" s="1"/>
  <c r="V171" i="1"/>
  <c r="AR171" i="1" s="1"/>
  <c r="BD170" i="1"/>
  <c r="AB171" i="1"/>
  <c r="AZ171" i="1" s="1"/>
  <c r="BA171" i="1" s="1"/>
  <c r="BS171" i="1"/>
  <c r="BT171" i="1" s="1"/>
  <c r="BU171" i="1" s="1"/>
  <c r="BQ171" i="1"/>
  <c r="BX169" i="1"/>
  <c r="BY169" i="1" s="1"/>
  <c r="BZ169" i="1" s="1"/>
  <c r="CE169" i="1" s="1"/>
  <c r="BV170" i="1"/>
  <c r="BB170" i="1" s="1"/>
  <c r="BW170" i="1"/>
  <c r="AX170" i="1" s="1"/>
  <c r="CC169" i="1"/>
  <c r="AW172" i="1"/>
  <c r="BP172" i="1" s="1"/>
  <c r="BR172" i="1" s="1"/>
  <c r="AY172" i="1"/>
  <c r="Y173" i="1" l="1"/>
  <c r="X172" i="1"/>
  <c r="Z173" i="1"/>
  <c r="T172" i="1"/>
  <c r="V172" i="1" s="1"/>
  <c r="AR172" i="1" s="1"/>
  <c r="G177" i="1"/>
  <c r="E176" i="1"/>
  <c r="F176" i="1"/>
  <c r="A176" i="1" s="1"/>
  <c r="S173" i="1"/>
  <c r="R174" i="1"/>
  <c r="W174" i="1"/>
  <c r="AA174" i="1" s="1"/>
  <c r="Z174" i="1" s="1"/>
  <c r="C175" i="1"/>
  <c r="D175" i="1" s="1"/>
  <c r="B175" i="1"/>
  <c r="BD171" i="1"/>
  <c r="AB172" i="1"/>
  <c r="BS172" i="1"/>
  <c r="BT172" i="1" s="1"/>
  <c r="BU172" i="1" s="1"/>
  <c r="BQ172" i="1"/>
  <c r="BV171" i="1"/>
  <c r="BB171" i="1" s="1"/>
  <c r="BW171" i="1"/>
  <c r="AX171" i="1" s="1"/>
  <c r="BX170" i="1"/>
  <c r="BY170" i="1" s="1"/>
  <c r="BZ170" i="1" s="1"/>
  <c r="CE170" i="1" s="1"/>
  <c r="CB171" i="1"/>
  <c r="AY173" i="1"/>
  <c r="AW173" i="1"/>
  <c r="BP173" i="1" s="1"/>
  <c r="BR173" i="1" s="1"/>
  <c r="Y174" i="1"/>
  <c r="X173" i="1" l="1"/>
  <c r="S174" i="1"/>
  <c r="T174" i="1" s="1"/>
  <c r="B176" i="1"/>
  <c r="C176" i="1"/>
  <c r="D176" i="1" s="1"/>
  <c r="R175" i="1"/>
  <c r="W175" i="1"/>
  <c r="AA175" i="1" s="1"/>
  <c r="U173" i="1"/>
  <c r="T173" i="1"/>
  <c r="G178" i="1"/>
  <c r="F177" i="1"/>
  <c r="A177" i="1" s="1"/>
  <c r="E177" i="1"/>
  <c r="AZ172" i="1"/>
  <c r="BA172" i="1" s="1"/>
  <c r="AB173" i="1"/>
  <c r="BS173" i="1"/>
  <c r="BT173" i="1" s="1"/>
  <c r="BU173" i="1" s="1"/>
  <c r="BQ173" i="1"/>
  <c r="BW173" i="1" s="1"/>
  <c r="AX173" i="1" s="1"/>
  <c r="BX171" i="1"/>
  <c r="BY171" i="1" s="1"/>
  <c r="BZ171" i="1" s="1"/>
  <c r="CE171" i="1" s="1"/>
  <c r="BC148" i="1"/>
  <c r="BV172" i="1"/>
  <c r="BB172" i="1" s="1"/>
  <c r="BW172" i="1"/>
  <c r="AX172" i="1" s="1"/>
  <c r="CB172" i="1"/>
  <c r="CC172" i="1" s="1"/>
  <c r="CC171" i="1"/>
  <c r="Z175" i="1"/>
  <c r="X174" i="1"/>
  <c r="AY174" i="1"/>
  <c r="AW174" i="1"/>
  <c r="BP174" i="1" s="1"/>
  <c r="BR174" i="1" s="1"/>
  <c r="Y175" i="1" l="1"/>
  <c r="V173" i="1"/>
  <c r="AR173" i="1" s="1"/>
  <c r="U174" i="1"/>
  <c r="V174" i="1" s="1"/>
  <c r="AR174" i="1" s="1"/>
  <c r="F178" i="1"/>
  <c r="A178" i="1" s="1"/>
  <c r="G179" i="1"/>
  <c r="E178" i="1"/>
  <c r="S175" i="1"/>
  <c r="R176" i="1"/>
  <c r="W176" i="1"/>
  <c r="AA176" i="1" s="1"/>
  <c r="B177" i="1"/>
  <c r="C177" i="1"/>
  <c r="D177" i="1" s="1"/>
  <c r="BD172" i="1"/>
  <c r="AZ173" i="1"/>
  <c r="BA173" i="1" s="1"/>
  <c r="BS174" i="1"/>
  <c r="BT174" i="1" s="1"/>
  <c r="BU174" i="1" s="1"/>
  <c r="BQ174" i="1"/>
  <c r="BW174" i="1" s="1"/>
  <c r="AX174" i="1" s="1"/>
  <c r="AB174" i="1"/>
  <c r="BX172" i="1"/>
  <c r="BY172" i="1" s="1"/>
  <c r="BZ172" i="1" s="1"/>
  <c r="CE172" i="1" s="1"/>
  <c r="BV173" i="1"/>
  <c r="BB173" i="1" s="1"/>
  <c r="CB173" i="1"/>
  <c r="CC173" i="1" s="1"/>
  <c r="BD173" i="1"/>
  <c r="AW175" i="1"/>
  <c r="BP175" i="1" s="1"/>
  <c r="BR175" i="1" s="1"/>
  <c r="AY175" i="1"/>
  <c r="X175" i="1"/>
  <c r="Z176" i="1" l="1"/>
  <c r="S176" i="1"/>
  <c r="U176" i="1" s="1"/>
  <c r="R177" i="1"/>
  <c r="W177" i="1"/>
  <c r="AA177" i="1" s="1"/>
  <c r="Y177" i="1" s="1"/>
  <c r="U175" i="1"/>
  <c r="F179" i="1"/>
  <c r="A179" i="1" s="1"/>
  <c r="E179" i="1"/>
  <c r="G180" i="1"/>
  <c r="Y176" i="1"/>
  <c r="X176" i="1" s="1"/>
  <c r="T175" i="1"/>
  <c r="B178" i="1"/>
  <c r="C178" i="1"/>
  <c r="D178" i="1" s="1"/>
  <c r="BD174" i="1"/>
  <c r="AZ174" i="1"/>
  <c r="BA174" i="1" s="1"/>
  <c r="BS175" i="1"/>
  <c r="BT175" i="1" s="1"/>
  <c r="BU175" i="1" s="1"/>
  <c r="BQ175" i="1"/>
  <c r="BW175" i="1" s="1"/>
  <c r="AX175" i="1" s="1"/>
  <c r="AB175" i="1"/>
  <c r="BX173" i="1"/>
  <c r="BY173" i="1" s="1"/>
  <c r="BZ173" i="1" s="1"/>
  <c r="CE173" i="1" s="1"/>
  <c r="BV174" i="1"/>
  <c r="BB174" i="1" s="1"/>
  <c r="CB174" i="1"/>
  <c r="AW176" i="1"/>
  <c r="BP176" i="1" s="1"/>
  <c r="BR176" i="1" s="1"/>
  <c r="AY176" i="1"/>
  <c r="Z177" i="1"/>
  <c r="V175" i="1" l="1"/>
  <c r="AR175" i="1" s="1"/>
  <c r="T176" i="1"/>
  <c r="V176" i="1" s="1"/>
  <c r="AR176" i="1" s="1"/>
  <c r="B179" i="1"/>
  <c r="C179" i="1"/>
  <c r="D179" i="1" s="1"/>
  <c r="W178" i="1"/>
  <c r="AA178" i="1" s="1"/>
  <c r="Y178" i="1" s="1"/>
  <c r="R178" i="1"/>
  <c r="G181" i="1"/>
  <c r="E180" i="1"/>
  <c r="F180" i="1"/>
  <c r="A180" i="1" s="1"/>
  <c r="S177" i="1"/>
  <c r="U177" i="1" s="1"/>
  <c r="AR178" i="1"/>
  <c r="AZ175" i="1"/>
  <c r="BA175" i="1" s="1"/>
  <c r="AB176" i="1"/>
  <c r="BS176" i="1"/>
  <c r="BT176" i="1" s="1"/>
  <c r="BU176" i="1" s="1"/>
  <c r="BQ176" i="1"/>
  <c r="BW176" i="1" s="1"/>
  <c r="AX176" i="1" s="1"/>
  <c r="BX174" i="1"/>
  <c r="BY174" i="1" s="1"/>
  <c r="BZ174" i="1" s="1"/>
  <c r="CE174" i="1" s="1"/>
  <c r="BV175" i="1"/>
  <c r="BB175" i="1" s="1"/>
  <c r="CC174" i="1"/>
  <c r="CB175" i="1"/>
  <c r="X177" i="1"/>
  <c r="BD175" i="1"/>
  <c r="AW177" i="1"/>
  <c r="BP177" i="1" s="1"/>
  <c r="BR177" i="1" s="1"/>
  <c r="AY177" i="1"/>
  <c r="Z178" i="1" l="1"/>
  <c r="X178" i="1" s="1"/>
  <c r="T177" i="1"/>
  <c r="V177" i="1" s="1"/>
  <c r="AR177" i="1" s="1"/>
  <c r="C180" i="1"/>
  <c r="D180" i="1" s="1"/>
  <c r="B180" i="1"/>
  <c r="F181" i="1"/>
  <c r="A181" i="1" s="1"/>
  <c r="E181" i="1"/>
  <c r="G182" i="1"/>
  <c r="R179" i="1"/>
  <c r="W179" i="1"/>
  <c r="AA179" i="1" s="1"/>
  <c r="Z179" i="1" s="1"/>
  <c r="S178" i="1"/>
  <c r="T178" i="1" s="1"/>
  <c r="AZ176" i="1"/>
  <c r="BA176" i="1" s="1"/>
  <c r="AR179" i="1"/>
  <c r="BS177" i="1"/>
  <c r="BT177" i="1" s="1"/>
  <c r="BU177" i="1" s="1"/>
  <c r="BQ177" i="1"/>
  <c r="AB177" i="1"/>
  <c r="BX175" i="1"/>
  <c r="BY175" i="1" s="1"/>
  <c r="BZ175" i="1" s="1"/>
  <c r="CE175" i="1" s="1"/>
  <c r="BV176" i="1"/>
  <c r="BB176" i="1" s="1"/>
  <c r="CC175" i="1"/>
  <c r="CB176" i="1"/>
  <c r="CC176" i="1" s="1"/>
  <c r="BD176" i="1"/>
  <c r="AY178" i="1"/>
  <c r="AW178" i="1"/>
  <c r="BP178" i="1" s="1"/>
  <c r="BR178" i="1" s="1"/>
  <c r="Y179" i="1" l="1"/>
  <c r="U178" i="1"/>
  <c r="V178" i="1" s="1"/>
  <c r="F182" i="1"/>
  <c r="A182" i="1" s="1"/>
  <c r="G183" i="1"/>
  <c r="E182" i="1"/>
  <c r="R180" i="1"/>
  <c r="S180" i="1" s="1"/>
  <c r="T180" i="1" s="1"/>
  <c r="W180" i="1"/>
  <c r="AA180" i="1" s="1"/>
  <c r="C181" i="1"/>
  <c r="D181" i="1" s="1"/>
  <c r="B181" i="1"/>
  <c r="S179" i="1"/>
  <c r="U179" i="1" s="1"/>
  <c r="AB178" i="1"/>
  <c r="AZ178" i="1" s="1"/>
  <c r="BA178" i="1" s="1"/>
  <c r="AZ177" i="1"/>
  <c r="BA177" i="1" s="1"/>
  <c r="BS178" i="1"/>
  <c r="BT178" i="1" s="1"/>
  <c r="BU178" i="1" s="1"/>
  <c r="BQ178" i="1"/>
  <c r="BX176" i="1"/>
  <c r="BY176" i="1" s="1"/>
  <c r="BZ176" i="1" s="1"/>
  <c r="CE176" i="1" s="1"/>
  <c r="BV177" i="1"/>
  <c r="BB177" i="1" s="1"/>
  <c r="BW177" i="1"/>
  <c r="AX177" i="1" s="1"/>
  <c r="CB177" i="1"/>
  <c r="CC177" i="1" s="1"/>
  <c r="AY179" i="1"/>
  <c r="AW179" i="1"/>
  <c r="BP179" i="1" s="1"/>
  <c r="BR179" i="1" s="1"/>
  <c r="Y180" i="1"/>
  <c r="X179" i="1"/>
  <c r="BD177" i="1"/>
  <c r="U180" i="1" l="1"/>
  <c r="V180" i="1" s="1"/>
  <c r="AR180" i="1" s="1"/>
  <c r="T179" i="1"/>
  <c r="V179" i="1" s="1"/>
  <c r="Z180" i="1"/>
  <c r="X180" i="1" s="1"/>
  <c r="AB180" i="1" s="1"/>
  <c r="R181" i="1"/>
  <c r="W181" i="1"/>
  <c r="AA181" i="1" s="1"/>
  <c r="E183" i="1"/>
  <c r="G184" i="1"/>
  <c r="F183" i="1"/>
  <c r="A183" i="1" s="1"/>
  <c r="C182" i="1"/>
  <c r="D182" i="1" s="1"/>
  <c r="B182" i="1"/>
  <c r="AB179" i="1"/>
  <c r="AZ179" i="1" s="1"/>
  <c r="BA179" i="1" s="1"/>
  <c r="BS179" i="1"/>
  <c r="BT179" i="1" s="1"/>
  <c r="BU179" i="1" s="1"/>
  <c r="BQ179" i="1"/>
  <c r="BW179" i="1" s="1"/>
  <c r="AX179" i="1" s="1"/>
  <c r="BX177" i="1"/>
  <c r="BY177" i="1" s="1"/>
  <c r="BZ177" i="1" s="1"/>
  <c r="CE177" i="1" s="1"/>
  <c r="BV178" i="1"/>
  <c r="BB178" i="1" s="1"/>
  <c r="BW178" i="1"/>
  <c r="AX178" i="1" s="1"/>
  <c r="CB178" i="1"/>
  <c r="CC178" i="1" s="1"/>
  <c r="BD178" i="1"/>
  <c r="AW180" i="1"/>
  <c r="BP180" i="1" s="1"/>
  <c r="BR180" i="1" s="1"/>
  <c r="AY180" i="1"/>
  <c r="Z181" i="1" l="1"/>
  <c r="Y181" i="1"/>
  <c r="C183" i="1"/>
  <c r="D183" i="1" s="1"/>
  <c r="B183" i="1"/>
  <c r="W182" i="1"/>
  <c r="AA182" i="1" s="1"/>
  <c r="R182" i="1"/>
  <c r="G185" i="1"/>
  <c r="E184" i="1"/>
  <c r="F184" i="1"/>
  <c r="A184" i="1" s="1"/>
  <c r="S181" i="1"/>
  <c r="U181" i="1" s="1"/>
  <c r="BS180" i="1"/>
  <c r="BT180" i="1" s="1"/>
  <c r="BU180" i="1" s="1"/>
  <c r="BQ180" i="1"/>
  <c r="BX178" i="1"/>
  <c r="BY178" i="1" s="1"/>
  <c r="BZ178" i="1" s="1"/>
  <c r="CE178" i="1" s="1"/>
  <c r="BV179" i="1"/>
  <c r="BB179" i="1" s="1"/>
  <c r="CB179" i="1"/>
  <c r="CC179" i="1" s="1"/>
  <c r="AW181" i="1"/>
  <c r="BP181" i="1" s="1"/>
  <c r="BR181" i="1" s="1"/>
  <c r="AY181" i="1"/>
  <c r="BD179" i="1"/>
  <c r="Y182" i="1" l="1"/>
  <c r="X181" i="1"/>
  <c r="Z182" i="1"/>
  <c r="T181" i="1"/>
  <c r="V181" i="1" s="1"/>
  <c r="AR181" i="1" s="1"/>
  <c r="B184" i="1"/>
  <c r="C184" i="1"/>
  <c r="D184" i="1" s="1"/>
  <c r="E185" i="1"/>
  <c r="G186" i="1"/>
  <c r="F185" i="1"/>
  <c r="A185" i="1" s="1"/>
  <c r="R183" i="1"/>
  <c r="W183" i="1"/>
  <c r="AA183" i="1" s="1"/>
  <c r="S182" i="1"/>
  <c r="U182" i="1" s="1"/>
  <c r="AB181" i="1"/>
  <c r="BS181" i="1"/>
  <c r="BT181" i="1" s="1"/>
  <c r="BU181" i="1" s="1"/>
  <c r="BQ181" i="1"/>
  <c r="BW181" i="1" s="1"/>
  <c r="AX181" i="1" s="1"/>
  <c r="AZ180" i="1"/>
  <c r="BA180" i="1" s="1"/>
  <c r="BV180" i="1"/>
  <c r="BB180" i="1" s="1"/>
  <c r="BW180" i="1"/>
  <c r="AX180" i="1" s="1"/>
  <c r="BX179" i="1"/>
  <c r="BY179" i="1" s="1"/>
  <c r="BZ179" i="1" s="1"/>
  <c r="CE179" i="1" s="1"/>
  <c r="CB180" i="1"/>
  <c r="CC180" i="1" s="1"/>
  <c r="BD180" i="1"/>
  <c r="AW182" i="1"/>
  <c r="BP182" i="1" s="1"/>
  <c r="BR182" i="1" s="1"/>
  <c r="AY182" i="1"/>
  <c r="X182" i="1" l="1"/>
  <c r="Z183" i="1"/>
  <c r="Y183" i="1"/>
  <c r="T182" i="1"/>
  <c r="V182" i="1" s="1"/>
  <c r="AR182" i="1" s="1"/>
  <c r="W184" i="1"/>
  <c r="AA184" i="1" s="1"/>
  <c r="R184" i="1"/>
  <c r="B185" i="1"/>
  <c r="C185" i="1"/>
  <c r="D185" i="1" s="1"/>
  <c r="S183" i="1"/>
  <c r="T183" i="1" s="1"/>
  <c r="E186" i="1"/>
  <c r="F186" i="1"/>
  <c r="A186" i="1" s="1"/>
  <c r="G187" i="1"/>
  <c r="AZ181" i="1"/>
  <c r="BA181" i="1" s="1"/>
  <c r="AB182" i="1"/>
  <c r="BS182" i="1"/>
  <c r="BT182" i="1" s="1"/>
  <c r="BU182" i="1" s="1"/>
  <c r="BQ182" i="1"/>
  <c r="BD181" i="1"/>
  <c r="BX180" i="1"/>
  <c r="BY180" i="1" s="1"/>
  <c r="BZ180" i="1" s="1"/>
  <c r="CE180" i="1" s="1"/>
  <c r="BV181" i="1"/>
  <c r="BB181" i="1" s="1"/>
  <c r="CB181" i="1"/>
  <c r="CC181" i="1" s="1"/>
  <c r="AY183" i="1"/>
  <c r="AW183" i="1"/>
  <c r="BP183" i="1" s="1"/>
  <c r="BR183" i="1" s="1"/>
  <c r="X183" i="1" l="1"/>
  <c r="Y184" i="1"/>
  <c r="Z184" i="1"/>
  <c r="W185" i="1"/>
  <c r="AA185" i="1" s="1"/>
  <c r="Z185" i="1" s="1"/>
  <c r="R185" i="1"/>
  <c r="E187" i="1"/>
  <c r="G188" i="1"/>
  <c r="F187" i="1"/>
  <c r="A187" i="1" s="1"/>
  <c r="C186" i="1"/>
  <c r="D186" i="1" s="1"/>
  <c r="B186" i="1"/>
  <c r="S184" i="1"/>
  <c r="T184" i="1" s="1"/>
  <c r="U183" i="1"/>
  <c r="V183" i="1" s="1"/>
  <c r="AR183" i="1" s="1"/>
  <c r="AR185" i="1"/>
  <c r="BS183" i="1"/>
  <c r="BT183" i="1" s="1"/>
  <c r="BU183" i="1" s="1"/>
  <c r="BQ183" i="1"/>
  <c r="BW183" i="1" s="1"/>
  <c r="AX183" i="1" s="1"/>
  <c r="AB183" i="1"/>
  <c r="AZ182" i="1"/>
  <c r="BA182" i="1" s="1"/>
  <c r="BX181" i="1"/>
  <c r="BY181" i="1" s="1"/>
  <c r="BZ181" i="1" s="1"/>
  <c r="CE181" i="1" s="1"/>
  <c r="BV182" i="1"/>
  <c r="BB182" i="1" s="1"/>
  <c r="BW182" i="1"/>
  <c r="AX182" i="1" s="1"/>
  <c r="CB182" i="1"/>
  <c r="BD182" i="1"/>
  <c r="Y185" i="1"/>
  <c r="AW184" i="1"/>
  <c r="BP184" i="1" s="1"/>
  <c r="BR184" i="1" s="1"/>
  <c r="AY184" i="1"/>
  <c r="X184" i="1"/>
  <c r="U184" i="1" l="1"/>
  <c r="V184" i="1" s="1"/>
  <c r="AR184" i="1" s="1"/>
  <c r="R186" i="1"/>
  <c r="W186" i="1"/>
  <c r="AA186" i="1" s="1"/>
  <c r="Z186" i="1" s="1"/>
  <c r="F188" i="1"/>
  <c r="A188" i="1" s="1"/>
  <c r="E188" i="1"/>
  <c r="G189" i="1"/>
  <c r="S185" i="1"/>
  <c r="T185" i="1" s="1"/>
  <c r="C187" i="1"/>
  <c r="D187" i="1" s="1"/>
  <c r="B187" i="1"/>
  <c r="BD183" i="1"/>
  <c r="AZ183" i="1"/>
  <c r="BA183" i="1" s="1"/>
  <c r="AB184" i="1"/>
  <c r="BS184" i="1"/>
  <c r="BT184" i="1" s="1"/>
  <c r="BU184" i="1" s="1"/>
  <c r="BQ184" i="1"/>
  <c r="BX182" i="1"/>
  <c r="BY182" i="1" s="1"/>
  <c r="BZ182" i="1" s="1"/>
  <c r="CE182" i="1" s="1"/>
  <c r="BV183" i="1"/>
  <c r="BB183" i="1" s="1"/>
  <c r="CC182" i="1"/>
  <c r="CB183" i="1"/>
  <c r="X185" i="1"/>
  <c r="AW185" i="1"/>
  <c r="BP185" i="1" s="1"/>
  <c r="BR185" i="1" s="1"/>
  <c r="AY185" i="1"/>
  <c r="Y186" i="1" l="1"/>
  <c r="X186" i="1" s="1"/>
  <c r="U185" i="1"/>
  <c r="V185" i="1" s="1"/>
  <c r="B188" i="1"/>
  <c r="C188" i="1"/>
  <c r="D188" i="1" s="1"/>
  <c r="R187" i="1"/>
  <c r="W187" i="1"/>
  <c r="AA187" i="1" s="1"/>
  <c r="Z187" i="1" s="1"/>
  <c r="E189" i="1"/>
  <c r="G190" i="1"/>
  <c r="F189" i="1"/>
  <c r="A189" i="1" s="1"/>
  <c r="S186" i="1"/>
  <c r="T186" i="1" s="1"/>
  <c r="AB185" i="1"/>
  <c r="AZ185" i="1" s="1"/>
  <c r="BA185" i="1" s="1"/>
  <c r="BS185" i="1"/>
  <c r="BT185" i="1" s="1"/>
  <c r="BU185" i="1" s="1"/>
  <c r="BQ185" i="1"/>
  <c r="BW185" i="1" s="1"/>
  <c r="AX185" i="1" s="1"/>
  <c r="AZ184" i="1"/>
  <c r="BA184" i="1" s="1"/>
  <c r="BV184" i="1"/>
  <c r="BB184" i="1" s="1"/>
  <c r="BW184" i="1"/>
  <c r="AX184" i="1" s="1"/>
  <c r="BX183" i="1"/>
  <c r="BY183" i="1" s="1"/>
  <c r="BZ183" i="1" s="1"/>
  <c r="CE183" i="1" s="1"/>
  <c r="CC183" i="1"/>
  <c r="CB184" i="1"/>
  <c r="CC184" i="1" s="1"/>
  <c r="BD184" i="1"/>
  <c r="AY186" i="1"/>
  <c r="AW186" i="1"/>
  <c r="BP186" i="1" s="1"/>
  <c r="BR186" i="1" s="1"/>
  <c r="Y187" i="1" l="1"/>
  <c r="X187" i="1" s="1"/>
  <c r="B189" i="1"/>
  <c r="C189" i="1"/>
  <c r="D189" i="1" s="1"/>
  <c r="S187" i="1"/>
  <c r="U187" i="1" s="1"/>
  <c r="E190" i="1"/>
  <c r="F190" i="1"/>
  <c r="A190" i="1" s="1"/>
  <c r="G191" i="1"/>
  <c r="W188" i="1"/>
  <c r="AA188" i="1" s="1"/>
  <c r="R188" i="1"/>
  <c r="U186" i="1"/>
  <c r="V186" i="1" s="1"/>
  <c r="AR186" i="1" s="1"/>
  <c r="BS186" i="1"/>
  <c r="BT186" i="1" s="1"/>
  <c r="BU186" i="1" s="1"/>
  <c r="BQ186" i="1"/>
  <c r="AB186" i="1"/>
  <c r="AZ186" i="1" s="1"/>
  <c r="BA186" i="1" s="1"/>
  <c r="BX184" i="1"/>
  <c r="BY184" i="1" s="1"/>
  <c r="BZ184" i="1" s="1"/>
  <c r="CE184" i="1" s="1"/>
  <c r="BV185" i="1"/>
  <c r="BB185" i="1" s="1"/>
  <c r="CB185" i="1"/>
  <c r="CC185" i="1" s="1"/>
  <c r="AY187" i="1"/>
  <c r="AW187" i="1"/>
  <c r="BP187" i="1" s="1"/>
  <c r="BR187" i="1" s="1"/>
  <c r="T187" i="1" l="1"/>
  <c r="V187" i="1" s="1"/>
  <c r="AR187" i="1" s="1"/>
  <c r="S188" i="1"/>
  <c r="T188" i="1" s="1"/>
  <c r="Z188" i="1"/>
  <c r="G192" i="1"/>
  <c r="E191" i="1"/>
  <c r="F191" i="1"/>
  <c r="A191" i="1" s="1"/>
  <c r="Y188" i="1"/>
  <c r="B190" i="1"/>
  <c r="C190" i="1"/>
  <c r="D190" i="1" s="1"/>
  <c r="W189" i="1"/>
  <c r="AA189" i="1" s="1"/>
  <c r="R189" i="1"/>
  <c r="BD185" i="1"/>
  <c r="BS187" i="1"/>
  <c r="BT187" i="1" s="1"/>
  <c r="BU187" i="1" s="1"/>
  <c r="BQ187" i="1"/>
  <c r="BW187" i="1" s="1"/>
  <c r="AX187" i="1" s="1"/>
  <c r="AB187" i="1"/>
  <c r="AZ187" i="1" s="1"/>
  <c r="BA187" i="1" s="1"/>
  <c r="BX185" i="1"/>
  <c r="BY185" i="1" s="1"/>
  <c r="BZ185" i="1" s="1"/>
  <c r="CE185" i="1" s="1"/>
  <c r="BV186" i="1"/>
  <c r="BB186" i="1" s="1"/>
  <c r="BW186" i="1"/>
  <c r="AX186" i="1" s="1"/>
  <c r="CB186" i="1"/>
  <c r="CC186" i="1" s="1"/>
  <c r="AY188" i="1"/>
  <c r="AW188" i="1"/>
  <c r="BP188" i="1" s="1"/>
  <c r="BR188" i="1" s="1"/>
  <c r="Z189" i="1" l="1"/>
  <c r="Y189" i="1"/>
  <c r="X188" i="1"/>
  <c r="U188" i="1"/>
  <c r="B191" i="1"/>
  <c r="C191" i="1"/>
  <c r="D191" i="1" s="1"/>
  <c r="S189" i="1"/>
  <c r="T189" i="1"/>
  <c r="R190" i="1"/>
  <c r="W190" i="1"/>
  <c r="AA190" i="1" s="1"/>
  <c r="Z190" i="1" s="1"/>
  <c r="BD186" i="1"/>
  <c r="G193" i="1"/>
  <c r="E192" i="1"/>
  <c r="F192" i="1"/>
  <c r="A192" i="1" s="1"/>
  <c r="V188" i="1"/>
  <c r="AR188" i="1" s="1"/>
  <c r="BD187" i="1"/>
  <c r="AB188" i="1"/>
  <c r="AZ188" i="1" s="1"/>
  <c r="BA188" i="1" s="1"/>
  <c r="BS188" i="1"/>
  <c r="BT188" i="1" s="1"/>
  <c r="BU188" i="1" s="1"/>
  <c r="BQ188" i="1"/>
  <c r="BW188" i="1" s="1"/>
  <c r="AX188" i="1" s="1"/>
  <c r="BX186" i="1"/>
  <c r="BY186" i="1" s="1"/>
  <c r="BZ186" i="1" s="1"/>
  <c r="CE186" i="1" s="1"/>
  <c r="BV187" i="1"/>
  <c r="BB187" i="1" s="1"/>
  <c r="CB187" i="1"/>
  <c r="CC187" i="1" s="1"/>
  <c r="AY189" i="1"/>
  <c r="AW189" i="1"/>
  <c r="BP189" i="1" s="1"/>
  <c r="BR189" i="1" s="1"/>
  <c r="X189" i="1" l="1"/>
  <c r="Y190" i="1"/>
  <c r="X190" i="1" s="1"/>
  <c r="C192" i="1"/>
  <c r="D192" i="1" s="1"/>
  <c r="B192" i="1"/>
  <c r="S190" i="1"/>
  <c r="T190" i="1" s="1"/>
  <c r="G194" i="1"/>
  <c r="F193" i="1"/>
  <c r="A193" i="1" s="1"/>
  <c r="E193" i="1"/>
  <c r="U189" i="1"/>
  <c r="V189" i="1" s="1"/>
  <c r="AR189" i="1" s="1"/>
  <c r="R191" i="1"/>
  <c r="W191" i="1"/>
  <c r="AA191" i="1" s="1"/>
  <c r="AB189" i="1"/>
  <c r="AR191" i="1"/>
  <c r="BS189" i="1"/>
  <c r="BT189" i="1" s="1"/>
  <c r="BU189" i="1" s="1"/>
  <c r="BQ189" i="1"/>
  <c r="BW189" i="1" s="1"/>
  <c r="AX189" i="1" s="1"/>
  <c r="BX187" i="1"/>
  <c r="BY187" i="1" s="1"/>
  <c r="BZ187" i="1" s="1"/>
  <c r="CE187" i="1" s="1"/>
  <c r="BV188" i="1"/>
  <c r="BB188" i="1" s="1"/>
  <c r="CB188" i="1"/>
  <c r="CC188" i="1" s="1"/>
  <c r="BD188" i="1"/>
  <c r="AY190" i="1"/>
  <c r="AW190" i="1"/>
  <c r="BP190" i="1" s="1"/>
  <c r="BR190" i="1" s="1"/>
  <c r="S191" i="1" l="1"/>
  <c r="T191" i="1" s="1"/>
  <c r="E194" i="1"/>
  <c r="F194" i="1"/>
  <c r="A194" i="1" s="1"/>
  <c r="G195" i="1"/>
  <c r="Z191" i="1"/>
  <c r="U190" i="1"/>
  <c r="V190" i="1" s="1"/>
  <c r="AR190" i="1" s="1"/>
  <c r="Y191" i="1"/>
  <c r="B193" i="1"/>
  <c r="C193" i="1"/>
  <c r="D193" i="1" s="1"/>
  <c r="W192" i="1"/>
  <c r="AA192" i="1" s="1"/>
  <c r="Z192" i="1" s="1"/>
  <c r="R192" i="1"/>
  <c r="BS190" i="1"/>
  <c r="BT190" i="1" s="1"/>
  <c r="BU190" i="1" s="1"/>
  <c r="BQ190" i="1"/>
  <c r="BW190" i="1" s="1"/>
  <c r="AX190" i="1" s="1"/>
  <c r="AB190" i="1"/>
  <c r="AZ189" i="1"/>
  <c r="BA189" i="1" s="1"/>
  <c r="BX188" i="1"/>
  <c r="BY188" i="1" s="1"/>
  <c r="BZ188" i="1" s="1"/>
  <c r="CE188" i="1" s="1"/>
  <c r="BV189" i="1"/>
  <c r="BB189" i="1" s="1"/>
  <c r="CB189" i="1"/>
  <c r="BD189" i="1"/>
  <c r="AW191" i="1"/>
  <c r="BP191" i="1" s="1"/>
  <c r="BR191" i="1" s="1"/>
  <c r="AY191" i="1"/>
  <c r="Y192" i="1" l="1"/>
  <c r="X192" i="1" s="1"/>
  <c r="X191" i="1"/>
  <c r="R193" i="1"/>
  <c r="W193" i="1"/>
  <c r="AA193" i="1" s="1"/>
  <c r="S192" i="1"/>
  <c r="U192" i="1" s="1"/>
  <c r="U191" i="1"/>
  <c r="V191" i="1" s="1"/>
  <c r="E195" i="1"/>
  <c r="G196" i="1"/>
  <c r="F195" i="1"/>
  <c r="A195" i="1" s="1"/>
  <c r="B194" i="1"/>
  <c r="C194" i="1"/>
  <c r="D194" i="1" s="1"/>
  <c r="BD190" i="1"/>
  <c r="AZ190" i="1"/>
  <c r="BA190" i="1" s="1"/>
  <c r="BS191" i="1"/>
  <c r="BT191" i="1" s="1"/>
  <c r="BU191" i="1" s="1"/>
  <c r="BQ191" i="1"/>
  <c r="BW191" i="1" s="1"/>
  <c r="AX191" i="1" s="1"/>
  <c r="AB191" i="1"/>
  <c r="BX189" i="1"/>
  <c r="BY189" i="1" s="1"/>
  <c r="BZ189" i="1" s="1"/>
  <c r="CE189" i="1" s="1"/>
  <c r="BV190" i="1"/>
  <c r="BB190" i="1" s="1"/>
  <c r="CC189" i="1"/>
  <c r="CB190" i="1"/>
  <c r="CC190" i="1" s="1"/>
  <c r="AY192" i="1"/>
  <c r="AW192" i="1"/>
  <c r="BP192" i="1" s="1"/>
  <c r="BR192" i="1" s="1"/>
  <c r="Y193" i="1" l="1"/>
  <c r="X193" i="1" s="1"/>
  <c r="Z193" i="1"/>
  <c r="T192" i="1"/>
  <c r="V192" i="1" s="1"/>
  <c r="AR192" i="1" s="1"/>
  <c r="G197" i="1"/>
  <c r="E196" i="1"/>
  <c r="F196" i="1"/>
  <c r="A196" i="1" s="1"/>
  <c r="R194" i="1"/>
  <c r="W194" i="1"/>
  <c r="AA194" i="1" s="1"/>
  <c r="C195" i="1"/>
  <c r="D195" i="1" s="1"/>
  <c r="B195" i="1"/>
  <c r="S193" i="1"/>
  <c r="T193" i="1" s="1"/>
  <c r="AZ191" i="1"/>
  <c r="BA191" i="1" s="1"/>
  <c r="AB192" i="1"/>
  <c r="BS192" i="1"/>
  <c r="BT192" i="1" s="1"/>
  <c r="BU192" i="1" s="1"/>
  <c r="BQ192" i="1"/>
  <c r="BW192" i="1" s="1"/>
  <c r="AX192" i="1" s="1"/>
  <c r="BD191" i="1"/>
  <c r="BX190" i="1"/>
  <c r="BY190" i="1" s="1"/>
  <c r="BZ190" i="1" s="1"/>
  <c r="CE190" i="1" s="1"/>
  <c r="BV191" i="1"/>
  <c r="BB191" i="1" s="1"/>
  <c r="CB191" i="1"/>
  <c r="CC191" i="1" s="1"/>
  <c r="AY193" i="1"/>
  <c r="AW193" i="1"/>
  <c r="BP193" i="1" s="1"/>
  <c r="BR193" i="1" s="1"/>
  <c r="Y194" i="1" l="1"/>
  <c r="Z194" i="1"/>
  <c r="U193" i="1"/>
  <c r="V193" i="1" s="1"/>
  <c r="AR193" i="1" s="1"/>
  <c r="R195" i="1"/>
  <c r="S195" i="1" s="1"/>
  <c r="T195" i="1" s="1"/>
  <c r="W195" i="1"/>
  <c r="AA195" i="1" s="1"/>
  <c r="Z195" i="1" s="1"/>
  <c r="S194" i="1"/>
  <c r="T194" i="1" s="1"/>
  <c r="C196" i="1"/>
  <c r="D196" i="1" s="1"/>
  <c r="B196" i="1"/>
  <c r="E197" i="1"/>
  <c r="F197" i="1"/>
  <c r="A197" i="1" s="1"/>
  <c r="G198" i="1"/>
  <c r="BD192" i="1"/>
  <c r="AB193" i="1"/>
  <c r="AZ193" i="1" s="1"/>
  <c r="BA193" i="1" s="1"/>
  <c r="AZ192" i="1"/>
  <c r="BA192" i="1" s="1"/>
  <c r="BS193" i="1"/>
  <c r="BT193" i="1" s="1"/>
  <c r="BU193" i="1" s="1"/>
  <c r="BQ193" i="1"/>
  <c r="BX191" i="1"/>
  <c r="BY191" i="1" s="1"/>
  <c r="BZ191" i="1" s="1"/>
  <c r="CE191" i="1" s="1"/>
  <c r="BV192" i="1"/>
  <c r="BB192" i="1" s="1"/>
  <c r="CB192" i="1"/>
  <c r="X194" i="1"/>
  <c r="AY194" i="1"/>
  <c r="AW194" i="1"/>
  <c r="Y195" i="1" l="1"/>
  <c r="U195" i="1"/>
  <c r="V195" i="1" s="1"/>
  <c r="AR195" i="1" s="1"/>
  <c r="U194" i="1"/>
  <c r="V194" i="1" s="1"/>
  <c r="AR194" i="1" s="1"/>
  <c r="F198" i="1"/>
  <c r="A198" i="1" s="1"/>
  <c r="G199" i="1"/>
  <c r="E198" i="1"/>
  <c r="B197" i="1"/>
  <c r="C197" i="1"/>
  <c r="D197" i="1" s="1"/>
  <c r="W196" i="1"/>
  <c r="AA196" i="1" s="1"/>
  <c r="R196" i="1"/>
  <c r="S196" i="1" s="1"/>
  <c r="T196" i="1" s="1"/>
  <c r="AB194" i="1"/>
  <c r="BV193" i="1"/>
  <c r="BB193" i="1" s="1"/>
  <c r="BW193" i="1"/>
  <c r="AX193" i="1" s="1"/>
  <c r="BX192" i="1"/>
  <c r="BY192" i="1" s="1"/>
  <c r="BZ192" i="1" s="1"/>
  <c r="CE192" i="1" s="1"/>
  <c r="CC192" i="1"/>
  <c r="CB193" i="1"/>
  <c r="CC193" i="1" s="1"/>
  <c r="X195" i="1"/>
  <c r="AB195" i="1" s="1"/>
  <c r="BD193" i="1"/>
  <c r="AW195" i="1"/>
  <c r="BP194" i="1"/>
  <c r="BR194" i="1" s="1"/>
  <c r="R197" i="1" l="1"/>
  <c r="W197" i="1"/>
  <c r="AA197" i="1" s="1"/>
  <c r="Y197" i="1" s="1"/>
  <c r="Y196" i="1"/>
  <c r="Z196" i="1"/>
  <c r="U196" i="1"/>
  <c r="V196" i="1" s="1"/>
  <c r="AR196" i="1" s="1"/>
  <c r="F199" i="1"/>
  <c r="A199" i="1" s="1"/>
  <c r="E199" i="1"/>
  <c r="G200" i="1"/>
  <c r="C198" i="1"/>
  <c r="D198" i="1" s="1"/>
  <c r="B198" i="1"/>
  <c r="AY195" i="1"/>
  <c r="AR197" i="1"/>
  <c r="AZ194" i="1"/>
  <c r="BA194" i="1" s="1"/>
  <c r="BS194" i="1"/>
  <c r="BT194" i="1" s="1"/>
  <c r="BU194" i="1" s="1"/>
  <c r="BQ194" i="1"/>
  <c r="BX193" i="1"/>
  <c r="BY193" i="1" s="1"/>
  <c r="BZ193" i="1" s="1"/>
  <c r="CE193" i="1" s="1"/>
  <c r="BP195" i="1"/>
  <c r="BR195" i="1" s="1"/>
  <c r="AY196" i="1"/>
  <c r="AW196" i="1"/>
  <c r="BP196" i="1" s="1"/>
  <c r="BR196" i="1" s="1"/>
  <c r="Z197" i="1" l="1"/>
  <c r="X197" i="1" s="1"/>
  <c r="X196" i="1"/>
  <c r="AB196" i="1" s="1"/>
  <c r="C199" i="1"/>
  <c r="D199" i="1" s="1"/>
  <c r="B199" i="1"/>
  <c r="W198" i="1"/>
  <c r="AA198" i="1" s="1"/>
  <c r="R198" i="1"/>
  <c r="S197" i="1"/>
  <c r="U197" i="1" s="1"/>
  <c r="F200" i="1"/>
  <c r="A200" i="1" s="1"/>
  <c r="G201" i="1"/>
  <c r="E200" i="1"/>
  <c r="BD194" i="1"/>
  <c r="BD195" i="1"/>
  <c r="BS195" i="1"/>
  <c r="BT195" i="1" s="1"/>
  <c r="BU195" i="1" s="1"/>
  <c r="BQ195" i="1"/>
  <c r="BS196" i="1"/>
  <c r="BT196" i="1" s="1"/>
  <c r="BU196" i="1" s="1"/>
  <c r="BQ196" i="1"/>
  <c r="AZ195" i="1"/>
  <c r="BA195" i="1" s="1"/>
  <c r="BV194" i="1"/>
  <c r="BB194" i="1" s="1"/>
  <c r="BW194" i="1"/>
  <c r="AX194" i="1" s="1"/>
  <c r="CB194" i="1"/>
  <c r="Z198" i="1"/>
  <c r="AW197" i="1"/>
  <c r="BP197" i="1" s="1"/>
  <c r="BR197" i="1" s="1"/>
  <c r="AY197" i="1"/>
  <c r="Y198" i="1" l="1"/>
  <c r="T197" i="1"/>
  <c r="V197" i="1" s="1"/>
  <c r="E201" i="1"/>
  <c r="G202" i="1"/>
  <c r="F201" i="1"/>
  <c r="A201" i="1" s="1"/>
  <c r="B200" i="1"/>
  <c r="C200" i="1"/>
  <c r="D200" i="1" s="1"/>
  <c r="S198" i="1"/>
  <c r="U198" i="1" s="1"/>
  <c r="R199" i="1"/>
  <c r="W199" i="1"/>
  <c r="AA199" i="1" s="1"/>
  <c r="Z199" i="1" s="1"/>
  <c r="BS197" i="1"/>
  <c r="BT197" i="1" s="1"/>
  <c r="BU197" i="1" s="1"/>
  <c r="BQ197" i="1"/>
  <c r="BW197" i="1" s="1"/>
  <c r="AX197" i="1" s="1"/>
  <c r="AB197" i="1"/>
  <c r="AZ196" i="1"/>
  <c r="BA196" i="1" s="1"/>
  <c r="BX194" i="1"/>
  <c r="BY194" i="1" s="1"/>
  <c r="BZ194" i="1" s="1"/>
  <c r="CE194" i="1" s="1"/>
  <c r="BV195" i="1"/>
  <c r="BB195" i="1" s="1"/>
  <c r="BW195" i="1"/>
  <c r="AX195" i="1" s="1"/>
  <c r="BV196" i="1"/>
  <c r="BB196" i="1" s="1"/>
  <c r="BW196" i="1"/>
  <c r="AX196" i="1" s="1"/>
  <c r="CC194" i="1"/>
  <c r="CB196" i="1"/>
  <c r="CC196" i="1" s="1"/>
  <c r="CB195" i="1"/>
  <c r="BD196" i="1"/>
  <c r="AY198" i="1"/>
  <c r="AW198" i="1"/>
  <c r="BP198" i="1" s="1"/>
  <c r="BR198" i="1" s="1"/>
  <c r="X198" i="1"/>
  <c r="Y199" i="1" l="1"/>
  <c r="X199" i="1" s="1"/>
  <c r="C201" i="1"/>
  <c r="D201" i="1" s="1"/>
  <c r="B201" i="1"/>
  <c r="S199" i="1"/>
  <c r="U199" i="1" s="1"/>
  <c r="F202" i="1"/>
  <c r="A202" i="1" s="1"/>
  <c r="E202" i="1"/>
  <c r="G203" i="1"/>
  <c r="T198" i="1"/>
  <c r="V198" i="1" s="1"/>
  <c r="AR198" i="1" s="1"/>
  <c r="W200" i="1"/>
  <c r="AA200" i="1" s="1"/>
  <c r="R200" i="1"/>
  <c r="BD197" i="1"/>
  <c r="AZ197" i="1"/>
  <c r="BA197" i="1" s="1"/>
  <c r="AB198" i="1"/>
  <c r="BS198" i="1"/>
  <c r="BT198" i="1" s="1"/>
  <c r="BU198" i="1" s="1"/>
  <c r="BQ198" i="1"/>
  <c r="BW198" i="1" s="1"/>
  <c r="AX198" i="1" s="1"/>
  <c r="BX195" i="1"/>
  <c r="BY195" i="1" s="1"/>
  <c r="BZ195" i="1" s="1"/>
  <c r="CE195" i="1" s="1"/>
  <c r="BX196" i="1"/>
  <c r="BY196" i="1" s="1"/>
  <c r="BZ196" i="1" s="1"/>
  <c r="CE196" i="1" s="1"/>
  <c r="BC172" i="1"/>
  <c r="BV197" i="1"/>
  <c r="BB197" i="1" s="1"/>
  <c r="CC195" i="1"/>
  <c r="CB197" i="1"/>
  <c r="CC197" i="1" s="1"/>
  <c r="AW199" i="1"/>
  <c r="BP199" i="1" s="1"/>
  <c r="BR199" i="1" s="1"/>
  <c r="AY199" i="1"/>
  <c r="Z200" i="1" l="1"/>
  <c r="Y200" i="1"/>
  <c r="T199" i="1"/>
  <c r="V199" i="1" s="1"/>
  <c r="AR199" i="1" s="1"/>
  <c r="B202" i="1"/>
  <c r="C202" i="1"/>
  <c r="D202" i="1" s="1"/>
  <c r="G204" i="1"/>
  <c r="F203" i="1"/>
  <c r="A203" i="1" s="1"/>
  <c r="E203" i="1"/>
  <c r="R201" i="1"/>
  <c r="W201" i="1"/>
  <c r="AA201" i="1" s="1"/>
  <c r="Y201" i="1" s="1"/>
  <c r="S200" i="1"/>
  <c r="T200" i="1" s="1"/>
  <c r="AR201" i="1"/>
  <c r="AB199" i="1"/>
  <c r="AZ199" i="1" s="1"/>
  <c r="BA199" i="1" s="1"/>
  <c r="AZ198" i="1"/>
  <c r="BA198" i="1" s="1"/>
  <c r="BS199" i="1"/>
  <c r="BT199" i="1" s="1"/>
  <c r="BU199" i="1" s="1"/>
  <c r="BQ199" i="1"/>
  <c r="BX197" i="1"/>
  <c r="BY197" i="1" s="1"/>
  <c r="BZ197" i="1" s="1"/>
  <c r="CE197" i="1" s="1"/>
  <c r="BV198" i="1"/>
  <c r="BB198" i="1" s="1"/>
  <c r="CB198" i="1"/>
  <c r="CC198" i="1" s="1"/>
  <c r="BD198" i="1"/>
  <c r="X200" i="1"/>
  <c r="AW200" i="1"/>
  <c r="BP200" i="1" s="1"/>
  <c r="BR200" i="1" s="1"/>
  <c r="AY200" i="1"/>
  <c r="U200" i="1" l="1"/>
  <c r="V200" i="1" s="1"/>
  <c r="AR200" i="1" s="1"/>
  <c r="Z201" i="1"/>
  <c r="X201" i="1" s="1"/>
  <c r="E204" i="1"/>
  <c r="G205" i="1"/>
  <c r="F204" i="1"/>
  <c r="A204" i="1" s="1"/>
  <c r="S201" i="1"/>
  <c r="R202" i="1"/>
  <c r="W202" i="1"/>
  <c r="AA202" i="1" s="1"/>
  <c r="Z202" i="1" s="1"/>
  <c r="C203" i="1"/>
  <c r="D203" i="1" s="1"/>
  <c r="B203" i="1"/>
  <c r="BS200" i="1"/>
  <c r="BT200" i="1" s="1"/>
  <c r="BU200" i="1" s="1"/>
  <c r="BQ200" i="1"/>
  <c r="BW200" i="1" s="1"/>
  <c r="AX200" i="1" s="1"/>
  <c r="AB200" i="1"/>
  <c r="BX198" i="1"/>
  <c r="BY198" i="1" s="1"/>
  <c r="BZ198" i="1" s="1"/>
  <c r="CE198" i="1" s="1"/>
  <c r="BV199" i="1"/>
  <c r="BB199" i="1" s="1"/>
  <c r="BW199" i="1"/>
  <c r="AX199" i="1" s="1"/>
  <c r="CB199" i="1"/>
  <c r="CC199" i="1" s="1"/>
  <c r="AW201" i="1"/>
  <c r="BP201" i="1" s="1"/>
  <c r="BR201" i="1" s="1"/>
  <c r="AY201" i="1"/>
  <c r="BD199" i="1"/>
  <c r="Y202" i="1" l="1"/>
  <c r="X202" i="1" s="1"/>
  <c r="W203" i="1"/>
  <c r="AA203" i="1" s="1"/>
  <c r="R203" i="1"/>
  <c r="S202" i="1"/>
  <c r="T202" i="1" s="1"/>
  <c r="B204" i="1"/>
  <c r="C204" i="1"/>
  <c r="D204" i="1" s="1"/>
  <c r="U201" i="1"/>
  <c r="E205" i="1"/>
  <c r="G206" i="1"/>
  <c r="F205" i="1"/>
  <c r="A205" i="1" s="1"/>
  <c r="T201" i="1"/>
  <c r="V201" i="1" s="1"/>
  <c r="BD200" i="1"/>
  <c r="AB201" i="1"/>
  <c r="AZ201" i="1" s="1"/>
  <c r="BA201" i="1" s="1"/>
  <c r="BS201" i="1"/>
  <c r="BT201" i="1" s="1"/>
  <c r="BU201" i="1" s="1"/>
  <c r="BQ201" i="1"/>
  <c r="AZ200" i="1"/>
  <c r="BA200" i="1" s="1"/>
  <c r="BX199" i="1"/>
  <c r="BY199" i="1" s="1"/>
  <c r="BZ199" i="1" s="1"/>
  <c r="CE199" i="1" s="1"/>
  <c r="BV200" i="1"/>
  <c r="BB200" i="1" s="1"/>
  <c r="CB200" i="1"/>
  <c r="AY202" i="1"/>
  <c r="AW202" i="1"/>
  <c r="BP202" i="1" s="1"/>
  <c r="BR202" i="1" s="1"/>
  <c r="Z203" i="1"/>
  <c r="Y203" i="1" l="1"/>
  <c r="F206" i="1"/>
  <c r="A206" i="1" s="1"/>
  <c r="G207" i="1"/>
  <c r="E206" i="1"/>
  <c r="W204" i="1"/>
  <c r="AA204" i="1" s="1"/>
  <c r="R204" i="1"/>
  <c r="S203" i="1"/>
  <c r="U203" i="1" s="1"/>
  <c r="B205" i="1"/>
  <c r="C205" i="1"/>
  <c r="D205" i="1" s="1"/>
  <c r="U202" i="1"/>
  <c r="V202" i="1" s="1"/>
  <c r="AR202" i="1" s="1"/>
  <c r="AB202" i="1"/>
  <c r="BS202" i="1"/>
  <c r="BT202" i="1" s="1"/>
  <c r="BU202" i="1" s="1"/>
  <c r="BQ202" i="1"/>
  <c r="BW202" i="1" s="1"/>
  <c r="AX202" i="1" s="1"/>
  <c r="BV201" i="1"/>
  <c r="BB201" i="1" s="1"/>
  <c r="BW201" i="1"/>
  <c r="AX201" i="1" s="1"/>
  <c r="BX200" i="1"/>
  <c r="BY200" i="1" s="1"/>
  <c r="BZ200" i="1" s="1"/>
  <c r="CE200" i="1" s="1"/>
  <c r="CC200" i="1"/>
  <c r="CB201" i="1"/>
  <c r="CC201" i="1" s="1"/>
  <c r="BD201" i="1"/>
  <c r="AY203" i="1"/>
  <c r="AW203" i="1"/>
  <c r="BP203" i="1" s="1"/>
  <c r="BR203" i="1" s="1"/>
  <c r="Z204" i="1"/>
  <c r="X203" i="1"/>
  <c r="Y204" i="1" l="1"/>
  <c r="X204" i="1" s="1"/>
  <c r="R205" i="1"/>
  <c r="W205" i="1"/>
  <c r="AA205" i="1" s="1"/>
  <c r="Y205" i="1" s="1"/>
  <c r="G208" i="1"/>
  <c r="F207" i="1"/>
  <c r="A207" i="1" s="1"/>
  <c r="E207" i="1"/>
  <c r="T203" i="1"/>
  <c r="V203" i="1" s="1"/>
  <c r="AR203" i="1" s="1"/>
  <c r="S204" i="1"/>
  <c r="U204" i="1" s="1"/>
  <c r="B206" i="1"/>
  <c r="C206" i="1"/>
  <c r="D206" i="1" s="1"/>
  <c r="AZ202" i="1"/>
  <c r="BA202" i="1" s="1"/>
  <c r="AB203" i="1"/>
  <c r="BS203" i="1"/>
  <c r="BT203" i="1" s="1"/>
  <c r="BU203" i="1" s="1"/>
  <c r="BQ203" i="1"/>
  <c r="BX201" i="1"/>
  <c r="BY201" i="1" s="1"/>
  <c r="BZ201" i="1" s="1"/>
  <c r="CE201" i="1" s="1"/>
  <c r="BV202" i="1"/>
  <c r="BB202" i="1" s="1"/>
  <c r="CB202" i="1"/>
  <c r="BD202" i="1"/>
  <c r="AW204" i="1"/>
  <c r="BP204" i="1" s="1"/>
  <c r="BR204" i="1" s="1"/>
  <c r="AY204" i="1"/>
  <c r="Z205" i="1"/>
  <c r="T204" i="1" l="1"/>
  <c r="V204" i="1" s="1"/>
  <c r="AR204" i="1" s="1"/>
  <c r="E208" i="1"/>
  <c r="F208" i="1"/>
  <c r="A208" i="1" s="1"/>
  <c r="G209" i="1"/>
  <c r="W206" i="1"/>
  <c r="AA206" i="1" s="1"/>
  <c r="R206" i="1"/>
  <c r="C207" i="1"/>
  <c r="D207" i="1" s="1"/>
  <c r="B207" i="1"/>
  <c r="S205" i="1"/>
  <c r="U205" i="1" s="1"/>
  <c r="BD203" i="1"/>
  <c r="AB204" i="1"/>
  <c r="AZ204" i="1" s="1"/>
  <c r="BA204" i="1" s="1"/>
  <c r="AZ203" i="1"/>
  <c r="BA203" i="1" s="1"/>
  <c r="BS204" i="1"/>
  <c r="BT204" i="1" s="1"/>
  <c r="BU204" i="1" s="1"/>
  <c r="BQ204" i="1"/>
  <c r="BV203" i="1"/>
  <c r="BB203" i="1" s="1"/>
  <c r="BW203" i="1"/>
  <c r="AX203" i="1" s="1"/>
  <c r="BX202" i="1"/>
  <c r="BY202" i="1" s="1"/>
  <c r="BZ202" i="1" s="1"/>
  <c r="CE202" i="1" s="1"/>
  <c r="CC202" i="1"/>
  <c r="CB203" i="1"/>
  <c r="CC203" i="1" s="1"/>
  <c r="AW205" i="1"/>
  <c r="BP205" i="1" s="1"/>
  <c r="BR205" i="1" s="1"/>
  <c r="AY205" i="1"/>
  <c r="X205" i="1"/>
  <c r="T205" i="1" l="1"/>
  <c r="V205" i="1" s="1"/>
  <c r="AR205" i="1" s="1"/>
  <c r="Z206" i="1"/>
  <c r="Y206" i="1"/>
  <c r="G210" i="1"/>
  <c r="E209" i="1"/>
  <c r="F209" i="1"/>
  <c r="A209" i="1" s="1"/>
  <c r="R207" i="1"/>
  <c r="W207" i="1"/>
  <c r="AA207" i="1" s="1"/>
  <c r="Z207" i="1" s="1"/>
  <c r="B208" i="1"/>
  <c r="C208" i="1"/>
  <c r="D208" i="1" s="1"/>
  <c r="S206" i="1"/>
  <c r="U206" i="1" s="1"/>
  <c r="AB205" i="1"/>
  <c r="BS205" i="1"/>
  <c r="BT205" i="1" s="1"/>
  <c r="BU205" i="1" s="1"/>
  <c r="BQ205" i="1"/>
  <c r="BX203" i="1"/>
  <c r="BY203" i="1" s="1"/>
  <c r="BZ203" i="1" s="1"/>
  <c r="CE203" i="1" s="1"/>
  <c r="BV204" i="1"/>
  <c r="BB204" i="1" s="1"/>
  <c r="BW204" i="1"/>
  <c r="AX204" i="1" s="1"/>
  <c r="CB204" i="1"/>
  <c r="BD204" i="1"/>
  <c r="AY206" i="1"/>
  <c r="AW206" i="1"/>
  <c r="BP206" i="1" s="1"/>
  <c r="BR206" i="1" s="1"/>
  <c r="X206" i="1" l="1"/>
  <c r="Y207" i="1"/>
  <c r="X207" i="1" s="1"/>
  <c r="T206" i="1"/>
  <c r="V206" i="1" s="1"/>
  <c r="AR206" i="1" s="1"/>
  <c r="W208" i="1"/>
  <c r="AA208" i="1" s="1"/>
  <c r="R208" i="1"/>
  <c r="S207" i="1"/>
  <c r="T207" i="1" s="1"/>
  <c r="B209" i="1"/>
  <c r="C209" i="1"/>
  <c r="D209" i="1" s="1"/>
  <c r="E210" i="1"/>
  <c r="F210" i="1"/>
  <c r="A210" i="1" s="1"/>
  <c r="G211" i="1"/>
  <c r="AZ205" i="1"/>
  <c r="BA205" i="1" s="1"/>
  <c r="AB206" i="1"/>
  <c r="BS206" i="1"/>
  <c r="BT206" i="1" s="1"/>
  <c r="BU206" i="1" s="1"/>
  <c r="BQ206" i="1"/>
  <c r="BW206" i="1" s="1"/>
  <c r="AX206" i="1" s="1"/>
  <c r="BV205" i="1"/>
  <c r="BB205" i="1" s="1"/>
  <c r="BW205" i="1"/>
  <c r="AX205" i="1" s="1"/>
  <c r="BX204" i="1"/>
  <c r="BY204" i="1" s="1"/>
  <c r="BZ204" i="1" s="1"/>
  <c r="CE204" i="1" s="1"/>
  <c r="CC204" i="1"/>
  <c r="CB205" i="1"/>
  <c r="AW207" i="1"/>
  <c r="BP207" i="1" s="1"/>
  <c r="BR207" i="1" s="1"/>
  <c r="AY207" i="1"/>
  <c r="BD205" i="1"/>
  <c r="Z208" i="1" l="1"/>
  <c r="Y208" i="1"/>
  <c r="E211" i="1"/>
  <c r="G212" i="1"/>
  <c r="F211" i="1"/>
  <c r="A211" i="1" s="1"/>
  <c r="R209" i="1"/>
  <c r="W209" i="1"/>
  <c r="AA209" i="1" s="1"/>
  <c r="C210" i="1"/>
  <c r="D210" i="1" s="1"/>
  <c r="B210" i="1"/>
  <c r="S208" i="1"/>
  <c r="U208" i="1" s="1"/>
  <c r="U207" i="1"/>
  <c r="V207" i="1" s="1"/>
  <c r="AR207" i="1" s="1"/>
  <c r="BD206" i="1"/>
  <c r="AZ206" i="1"/>
  <c r="BA206" i="1" s="1"/>
  <c r="BS207" i="1"/>
  <c r="BT207" i="1" s="1"/>
  <c r="BU207" i="1" s="1"/>
  <c r="BQ207" i="1"/>
  <c r="BW207" i="1" s="1"/>
  <c r="AX207" i="1" s="1"/>
  <c r="AB207" i="1"/>
  <c r="BX205" i="1"/>
  <c r="BY205" i="1" s="1"/>
  <c r="BZ205" i="1" s="1"/>
  <c r="CE205" i="1" s="1"/>
  <c r="BV206" i="1"/>
  <c r="BB206" i="1" s="1"/>
  <c r="CC205" i="1"/>
  <c r="CB206" i="1"/>
  <c r="CC206" i="1" s="1"/>
  <c r="AY208" i="1"/>
  <c r="AW208" i="1"/>
  <c r="BP208" i="1" s="1"/>
  <c r="BR208" i="1" s="1"/>
  <c r="X208" i="1"/>
  <c r="Z209" i="1" l="1"/>
  <c r="Y209" i="1"/>
  <c r="T208" i="1"/>
  <c r="V208" i="1" s="1"/>
  <c r="AR208" i="1" s="1"/>
  <c r="S209" i="1"/>
  <c r="T209" i="1" s="1"/>
  <c r="C211" i="1"/>
  <c r="D211" i="1" s="1"/>
  <c r="B211" i="1"/>
  <c r="R210" i="1"/>
  <c r="W210" i="1"/>
  <c r="AA210" i="1" s="1"/>
  <c r="Y210" i="1" s="1"/>
  <c r="G213" i="1"/>
  <c r="E212" i="1"/>
  <c r="F212" i="1"/>
  <c r="A212" i="1" s="1"/>
  <c r="BD207" i="1"/>
  <c r="AZ207" i="1"/>
  <c r="BA207" i="1" s="1"/>
  <c r="AB208" i="1"/>
  <c r="AZ208" i="1" s="1"/>
  <c r="BA208" i="1" s="1"/>
  <c r="BS208" i="1"/>
  <c r="BT208" i="1" s="1"/>
  <c r="BU208" i="1" s="1"/>
  <c r="BQ208" i="1"/>
  <c r="BX206" i="1"/>
  <c r="BY206" i="1" s="1"/>
  <c r="BZ206" i="1" s="1"/>
  <c r="CE206" i="1" s="1"/>
  <c r="BV207" i="1"/>
  <c r="BB207" i="1" s="1"/>
  <c r="CB207" i="1"/>
  <c r="AW209" i="1"/>
  <c r="BP209" i="1" s="1"/>
  <c r="BR209" i="1" s="1"/>
  <c r="AY209" i="1"/>
  <c r="X209" i="1" l="1"/>
  <c r="Z210" i="1"/>
  <c r="U209" i="1"/>
  <c r="V209" i="1" s="1"/>
  <c r="AR209" i="1" s="1"/>
  <c r="G214" i="1"/>
  <c r="F213" i="1"/>
  <c r="A213" i="1" s="1"/>
  <c r="E213" i="1"/>
  <c r="R211" i="1"/>
  <c r="W211" i="1"/>
  <c r="AA211" i="1" s="1"/>
  <c r="Y211" i="1" s="1"/>
  <c r="C212" i="1"/>
  <c r="D212" i="1" s="1"/>
  <c r="B212" i="1"/>
  <c r="S210" i="1"/>
  <c r="T210" i="1" s="1"/>
  <c r="BS209" i="1"/>
  <c r="BT209" i="1" s="1"/>
  <c r="BU209" i="1" s="1"/>
  <c r="BQ209" i="1"/>
  <c r="BW209" i="1" s="1"/>
  <c r="AX209" i="1" s="1"/>
  <c r="AR211" i="1"/>
  <c r="AB209" i="1"/>
  <c r="BV208" i="1"/>
  <c r="BB208" i="1" s="1"/>
  <c r="BW208" i="1"/>
  <c r="AX208" i="1" s="1"/>
  <c r="BX207" i="1"/>
  <c r="BY207" i="1" s="1"/>
  <c r="BZ207" i="1" s="1"/>
  <c r="CE207" i="1" s="1"/>
  <c r="CC207" i="1"/>
  <c r="CB208" i="1"/>
  <c r="CC208" i="1" s="1"/>
  <c r="BD208" i="1"/>
  <c r="AW210" i="1"/>
  <c r="BP210" i="1" s="1"/>
  <c r="BR210" i="1" s="1"/>
  <c r="AY210" i="1"/>
  <c r="Z211" i="1"/>
  <c r="X210" i="1"/>
  <c r="U210" i="1" l="1"/>
  <c r="V210" i="1" s="1"/>
  <c r="AR210" i="1" s="1"/>
  <c r="C213" i="1"/>
  <c r="D213" i="1" s="1"/>
  <c r="B213" i="1"/>
  <c r="G215" i="1"/>
  <c r="F214" i="1"/>
  <c r="A214" i="1" s="1"/>
  <c r="E214" i="1"/>
  <c r="W212" i="1"/>
  <c r="AA212" i="1" s="1"/>
  <c r="Z212" i="1" s="1"/>
  <c r="R212" i="1"/>
  <c r="S211" i="1"/>
  <c r="U211" i="1" s="1"/>
  <c r="AB210" i="1"/>
  <c r="AZ209" i="1"/>
  <c r="BA209" i="1" s="1"/>
  <c r="BS210" i="1"/>
  <c r="BT210" i="1" s="1"/>
  <c r="BU210" i="1" s="1"/>
  <c r="BQ210" i="1"/>
  <c r="BW210" i="1" s="1"/>
  <c r="AX210" i="1" s="1"/>
  <c r="AR212" i="1"/>
  <c r="BX208" i="1"/>
  <c r="BY208" i="1" s="1"/>
  <c r="BZ208" i="1" s="1"/>
  <c r="CE208" i="1" s="1"/>
  <c r="BV209" i="1"/>
  <c r="BB209" i="1" s="1"/>
  <c r="CB209" i="1"/>
  <c r="BD209" i="1"/>
  <c r="X211" i="1"/>
  <c r="AW211" i="1"/>
  <c r="BP211" i="1" s="1"/>
  <c r="BR211" i="1" s="1"/>
  <c r="AY211" i="1"/>
  <c r="T211" i="1" l="1"/>
  <c r="Y212" i="1"/>
  <c r="X212" i="1" s="1"/>
  <c r="W213" i="1"/>
  <c r="AA213" i="1" s="1"/>
  <c r="Z213" i="1" s="1"/>
  <c r="R213" i="1"/>
  <c r="V211" i="1"/>
  <c r="C214" i="1"/>
  <c r="D214" i="1" s="1"/>
  <c r="B214" i="1"/>
  <c r="S212" i="1"/>
  <c r="T212" i="1" s="1"/>
  <c r="U212" i="1"/>
  <c r="F215" i="1"/>
  <c r="A215" i="1" s="1"/>
  <c r="E215" i="1"/>
  <c r="G216" i="1"/>
  <c r="AZ210" i="1"/>
  <c r="BA210" i="1" s="1"/>
  <c r="BS211" i="1"/>
  <c r="BT211" i="1" s="1"/>
  <c r="BU211" i="1" s="1"/>
  <c r="BQ211" i="1"/>
  <c r="AB211" i="1"/>
  <c r="AZ211" i="1" s="1"/>
  <c r="BA211" i="1" s="1"/>
  <c r="BX209" i="1"/>
  <c r="BY209" i="1" s="1"/>
  <c r="BZ209" i="1" s="1"/>
  <c r="CE209" i="1" s="1"/>
  <c r="BV210" i="1"/>
  <c r="BB210" i="1" s="1"/>
  <c r="CC209" i="1"/>
  <c r="CB210" i="1"/>
  <c r="CC210" i="1" s="1"/>
  <c r="BD210" i="1"/>
  <c r="AW212" i="1"/>
  <c r="BP212" i="1" s="1"/>
  <c r="BR212" i="1" s="1"/>
  <c r="AY212" i="1"/>
  <c r="Y213" i="1" l="1"/>
  <c r="E216" i="1"/>
  <c r="F216" i="1"/>
  <c r="A216" i="1" s="1"/>
  <c r="G217" i="1"/>
  <c r="W214" i="1"/>
  <c r="AA214" i="1" s="1"/>
  <c r="Y214" i="1" s="1"/>
  <c r="R214" i="1"/>
  <c r="V212" i="1"/>
  <c r="C215" i="1"/>
  <c r="D215" i="1" s="1"/>
  <c r="B215" i="1"/>
  <c r="S213" i="1"/>
  <c r="T213" i="1"/>
  <c r="U213" i="1"/>
  <c r="BS212" i="1"/>
  <c r="BT212" i="1" s="1"/>
  <c r="BU212" i="1" s="1"/>
  <c r="BQ212" i="1"/>
  <c r="BW212" i="1" s="1"/>
  <c r="AX212" i="1" s="1"/>
  <c r="AB212" i="1"/>
  <c r="BX210" i="1"/>
  <c r="BY210" i="1" s="1"/>
  <c r="BZ210" i="1" s="1"/>
  <c r="CE210" i="1" s="1"/>
  <c r="BV211" i="1"/>
  <c r="BB211" i="1" s="1"/>
  <c r="BW211" i="1"/>
  <c r="AX211" i="1" s="1"/>
  <c r="CB211" i="1"/>
  <c r="CC211" i="1" s="1"/>
  <c r="BD211" i="1"/>
  <c r="X213" i="1"/>
  <c r="AY213" i="1"/>
  <c r="AW213" i="1"/>
  <c r="BP213" i="1" s="1"/>
  <c r="BR213" i="1" s="1"/>
  <c r="Z214" i="1" l="1"/>
  <c r="X214" i="1" s="1"/>
  <c r="R215" i="1"/>
  <c r="W215" i="1"/>
  <c r="AA215" i="1" s="1"/>
  <c r="Y215" i="1" s="1"/>
  <c r="G218" i="1"/>
  <c r="E217" i="1"/>
  <c r="F217" i="1"/>
  <c r="A217" i="1" s="1"/>
  <c r="V213" i="1"/>
  <c r="AR213" i="1" s="1"/>
  <c r="C216" i="1"/>
  <c r="D216" i="1" s="1"/>
  <c r="B216" i="1"/>
  <c r="S214" i="1"/>
  <c r="T214" i="1" s="1"/>
  <c r="AZ212" i="1"/>
  <c r="BA212" i="1" s="1"/>
  <c r="BS213" i="1"/>
  <c r="BT213" i="1" s="1"/>
  <c r="BU213" i="1" s="1"/>
  <c r="BQ213" i="1"/>
  <c r="AB213" i="1"/>
  <c r="BX211" i="1"/>
  <c r="BY211" i="1" s="1"/>
  <c r="BZ211" i="1" s="1"/>
  <c r="CE211" i="1" s="1"/>
  <c r="BV212" i="1"/>
  <c r="BB212" i="1" s="1"/>
  <c r="CB212" i="1"/>
  <c r="CC212" i="1" s="1"/>
  <c r="BD212" i="1"/>
  <c r="AY214" i="1"/>
  <c r="AW214" i="1"/>
  <c r="BP214" i="1" s="1"/>
  <c r="BR214" i="1" s="1"/>
  <c r="Z215" i="1" l="1"/>
  <c r="X215" i="1" s="1"/>
  <c r="U214" i="1"/>
  <c r="V214" i="1" s="1"/>
  <c r="AR214" i="1" s="1"/>
  <c r="W216" i="1"/>
  <c r="AA216" i="1" s="1"/>
  <c r="R216" i="1"/>
  <c r="F218" i="1"/>
  <c r="A218" i="1" s="1"/>
  <c r="E218" i="1"/>
  <c r="G219" i="1"/>
  <c r="C217" i="1"/>
  <c r="D217" i="1" s="1"/>
  <c r="B217" i="1"/>
  <c r="S215" i="1"/>
  <c r="T215" i="1" s="1"/>
  <c r="BD213" i="1"/>
  <c r="AB214" i="1"/>
  <c r="AZ214" i="1" s="1"/>
  <c r="BA214" i="1" s="1"/>
  <c r="BS214" i="1"/>
  <c r="BT214" i="1" s="1"/>
  <c r="BU214" i="1" s="1"/>
  <c r="BQ214" i="1"/>
  <c r="BW214" i="1" s="1"/>
  <c r="AX214" i="1" s="1"/>
  <c r="AZ213" i="1"/>
  <c r="BA213" i="1" s="1"/>
  <c r="BV213" i="1"/>
  <c r="BB213" i="1" s="1"/>
  <c r="BW213" i="1"/>
  <c r="AX213" i="1" s="1"/>
  <c r="BX212" i="1"/>
  <c r="BY212" i="1" s="1"/>
  <c r="BZ212" i="1" s="1"/>
  <c r="CE212" i="1" s="1"/>
  <c r="CB213" i="1"/>
  <c r="CC213" i="1" s="1"/>
  <c r="AW215" i="1"/>
  <c r="BP215" i="1" s="1"/>
  <c r="BR215" i="1" s="1"/>
  <c r="AY215" i="1"/>
  <c r="U215" i="1" l="1"/>
  <c r="V215" i="1" s="1"/>
  <c r="AR215" i="1" s="1"/>
  <c r="Z216" i="1"/>
  <c r="Y216" i="1"/>
  <c r="B218" i="1"/>
  <c r="C218" i="1"/>
  <c r="D218" i="1" s="1"/>
  <c r="S216" i="1"/>
  <c r="T216" i="1" s="1"/>
  <c r="R217" i="1"/>
  <c r="W217" i="1"/>
  <c r="AA217" i="1" s="1"/>
  <c r="G220" i="1"/>
  <c r="F219" i="1"/>
  <c r="A219" i="1" s="1"/>
  <c r="E219" i="1"/>
  <c r="AB215" i="1"/>
  <c r="BS215" i="1"/>
  <c r="BT215" i="1" s="1"/>
  <c r="BU215" i="1" s="1"/>
  <c r="BQ215" i="1"/>
  <c r="BW215" i="1" s="1"/>
  <c r="AX215" i="1" s="1"/>
  <c r="BX213" i="1"/>
  <c r="BY213" i="1" s="1"/>
  <c r="BZ213" i="1" s="1"/>
  <c r="CE213" i="1" s="1"/>
  <c r="BV214" i="1"/>
  <c r="BB214" i="1" s="1"/>
  <c r="CB214" i="1"/>
  <c r="CC214" i="1" s="1"/>
  <c r="BD214" i="1"/>
  <c r="AY216" i="1"/>
  <c r="AW216" i="1"/>
  <c r="BP216" i="1" s="1"/>
  <c r="BR216" i="1" s="1"/>
  <c r="U216" i="1" l="1"/>
  <c r="V216" i="1" s="1"/>
  <c r="AR216" i="1" s="1"/>
  <c r="X216" i="1"/>
  <c r="Z217" i="1"/>
  <c r="Y217" i="1"/>
  <c r="S217" i="1"/>
  <c r="T217" i="1" s="1"/>
  <c r="C219" i="1"/>
  <c r="D219" i="1" s="1"/>
  <c r="B219" i="1"/>
  <c r="W218" i="1"/>
  <c r="AA218" i="1" s="1"/>
  <c r="R218" i="1"/>
  <c r="F220" i="1"/>
  <c r="A220" i="1" s="1"/>
  <c r="G221" i="1"/>
  <c r="E220" i="1"/>
  <c r="AZ215" i="1"/>
  <c r="BA215" i="1" s="1"/>
  <c r="BS216" i="1"/>
  <c r="BT216" i="1" s="1"/>
  <c r="BU216" i="1" s="1"/>
  <c r="BQ216" i="1"/>
  <c r="BW216" i="1" s="1"/>
  <c r="AX216" i="1" s="1"/>
  <c r="AB216" i="1"/>
  <c r="BX214" i="1"/>
  <c r="BY214" i="1" s="1"/>
  <c r="BZ214" i="1" s="1"/>
  <c r="CE214" i="1" s="1"/>
  <c r="BV215" i="1"/>
  <c r="BB215" i="1" s="1"/>
  <c r="CB215" i="1"/>
  <c r="CC215" i="1" s="1"/>
  <c r="BD215" i="1"/>
  <c r="AW217" i="1"/>
  <c r="BP217" i="1" s="1"/>
  <c r="BR217" i="1" s="1"/>
  <c r="AY217" i="1"/>
  <c r="X217" i="1" l="1"/>
  <c r="Y218" i="1"/>
  <c r="U217" i="1"/>
  <c r="V217" i="1" s="1"/>
  <c r="AR217" i="1" s="1"/>
  <c r="S218" i="1"/>
  <c r="U218" i="1" s="1"/>
  <c r="Z218" i="1"/>
  <c r="E221" i="1"/>
  <c r="G222" i="1"/>
  <c r="F221" i="1"/>
  <c r="A221" i="1" s="1"/>
  <c r="R219" i="1"/>
  <c r="W219" i="1"/>
  <c r="AA219" i="1" s="1"/>
  <c r="Y219" i="1" s="1"/>
  <c r="B220" i="1"/>
  <c r="C220" i="1"/>
  <c r="D220" i="1" s="1"/>
  <c r="BD216" i="1"/>
  <c r="AZ216" i="1"/>
  <c r="BA216" i="1" s="1"/>
  <c r="AB217" i="1"/>
  <c r="AZ217" i="1" s="1"/>
  <c r="BA217" i="1" s="1"/>
  <c r="BS217" i="1"/>
  <c r="BT217" i="1" s="1"/>
  <c r="BU217" i="1" s="1"/>
  <c r="BQ217" i="1"/>
  <c r="BX215" i="1"/>
  <c r="BY215" i="1" s="1"/>
  <c r="BZ215" i="1" s="1"/>
  <c r="CE215" i="1" s="1"/>
  <c r="BV216" i="1"/>
  <c r="BB216" i="1" s="1"/>
  <c r="CB216" i="1"/>
  <c r="AW218" i="1"/>
  <c r="BP218" i="1" s="1"/>
  <c r="BR218" i="1" s="1"/>
  <c r="AY218" i="1"/>
  <c r="X218" i="1" l="1"/>
  <c r="Z219" i="1"/>
  <c r="X219" i="1" s="1"/>
  <c r="T218" i="1"/>
  <c r="V218" i="1" s="1"/>
  <c r="AR218" i="1" s="1"/>
  <c r="W220" i="1"/>
  <c r="AA220" i="1" s="1"/>
  <c r="Y220" i="1" s="1"/>
  <c r="R220" i="1"/>
  <c r="S219" i="1"/>
  <c r="T219" i="1" s="1"/>
  <c r="C221" i="1"/>
  <c r="D221" i="1" s="1"/>
  <c r="B221" i="1"/>
  <c r="F222" i="1"/>
  <c r="A222" i="1" s="1"/>
  <c r="E222" i="1"/>
  <c r="G223" i="1"/>
  <c r="BD217" i="1"/>
  <c r="BS218" i="1"/>
  <c r="BT218" i="1" s="1"/>
  <c r="BU218" i="1" s="1"/>
  <c r="BQ218" i="1"/>
  <c r="BW218" i="1" s="1"/>
  <c r="AX218" i="1" s="1"/>
  <c r="AB218" i="1"/>
  <c r="BV217" i="1"/>
  <c r="BB217" i="1" s="1"/>
  <c r="BW217" i="1"/>
  <c r="AX217" i="1" s="1"/>
  <c r="BX216" i="1"/>
  <c r="BY216" i="1" s="1"/>
  <c r="BZ216" i="1" s="1"/>
  <c r="CE216" i="1" s="1"/>
  <c r="CC216" i="1"/>
  <c r="CB217" i="1"/>
  <c r="CC217" i="1" s="1"/>
  <c r="AW219" i="1"/>
  <c r="BP219" i="1" s="1"/>
  <c r="BR219" i="1" s="1"/>
  <c r="AY219" i="1"/>
  <c r="Z220" i="1" l="1"/>
  <c r="X220" i="1" s="1"/>
  <c r="U219" i="1"/>
  <c r="V219" i="1" s="1"/>
  <c r="AR219" i="1" s="1"/>
  <c r="W221" i="1"/>
  <c r="AA221" i="1" s="1"/>
  <c r="R221" i="1"/>
  <c r="E223" i="1"/>
  <c r="G224" i="1"/>
  <c r="F223" i="1"/>
  <c r="A223" i="1" s="1"/>
  <c r="S220" i="1"/>
  <c r="U220" i="1" s="1"/>
  <c r="B222" i="1"/>
  <c r="C222" i="1"/>
  <c r="D222" i="1" s="1"/>
  <c r="BD218" i="1"/>
  <c r="AZ218" i="1"/>
  <c r="BA218" i="1" s="1"/>
  <c r="BS219" i="1"/>
  <c r="BT219" i="1" s="1"/>
  <c r="BU219" i="1" s="1"/>
  <c r="BQ219" i="1"/>
  <c r="BW219" i="1" s="1"/>
  <c r="AX219" i="1" s="1"/>
  <c r="AB219" i="1"/>
  <c r="AZ219" i="1" s="1"/>
  <c r="BA219" i="1" s="1"/>
  <c r="BX217" i="1"/>
  <c r="BY217" i="1" s="1"/>
  <c r="BZ217" i="1" s="1"/>
  <c r="CE217" i="1" s="1"/>
  <c r="BV218" i="1"/>
  <c r="BB218" i="1" s="1"/>
  <c r="CB218" i="1"/>
  <c r="AY220" i="1"/>
  <c r="AW220" i="1"/>
  <c r="BP220" i="1" s="1"/>
  <c r="BR220" i="1" s="1"/>
  <c r="Z221" i="1" l="1"/>
  <c r="T220" i="1"/>
  <c r="V220" i="1" s="1"/>
  <c r="AR220" i="1" s="1"/>
  <c r="Y221" i="1"/>
  <c r="F224" i="1"/>
  <c r="A224" i="1" s="1"/>
  <c r="E224" i="1"/>
  <c r="G225" i="1"/>
  <c r="R222" i="1"/>
  <c r="W222" i="1"/>
  <c r="AA222" i="1" s="1"/>
  <c r="S221" i="1"/>
  <c r="U221" i="1" s="1"/>
  <c r="C223" i="1"/>
  <c r="D223" i="1" s="1"/>
  <c r="B223" i="1"/>
  <c r="AB220" i="1"/>
  <c r="AZ220" i="1" s="1"/>
  <c r="BA220" i="1" s="1"/>
  <c r="BS220" i="1"/>
  <c r="BT220" i="1" s="1"/>
  <c r="BU220" i="1" s="1"/>
  <c r="BQ220" i="1"/>
  <c r="BW220" i="1" s="1"/>
  <c r="AX220" i="1" s="1"/>
  <c r="BX218" i="1"/>
  <c r="BY218" i="1" s="1"/>
  <c r="BZ218" i="1" s="1"/>
  <c r="CE218" i="1" s="1"/>
  <c r="BV219" i="1"/>
  <c r="BB219" i="1" s="1"/>
  <c r="CC218" i="1"/>
  <c r="CB219" i="1"/>
  <c r="CC219" i="1" s="1"/>
  <c r="BD219" i="1"/>
  <c r="Y222" i="1"/>
  <c r="Z222" i="1"/>
  <c r="AW221" i="1"/>
  <c r="BP221" i="1" s="1"/>
  <c r="BR221" i="1" s="1"/>
  <c r="AY221" i="1"/>
  <c r="X221" i="1" l="1"/>
  <c r="T221" i="1"/>
  <c r="V221" i="1" s="1"/>
  <c r="AR221" i="1" s="1"/>
  <c r="W223" i="1"/>
  <c r="AA223" i="1" s="1"/>
  <c r="Z223" i="1" s="1"/>
  <c r="R223" i="1"/>
  <c r="E225" i="1"/>
  <c r="F225" i="1"/>
  <c r="A225" i="1" s="1"/>
  <c r="G226" i="1"/>
  <c r="S222" i="1"/>
  <c r="T222" i="1" s="1"/>
  <c r="C224" i="1"/>
  <c r="D224" i="1" s="1"/>
  <c r="B224" i="1"/>
  <c r="AB221" i="1"/>
  <c r="AR223" i="1"/>
  <c r="BS221" i="1"/>
  <c r="BT221" i="1" s="1"/>
  <c r="BU221" i="1" s="1"/>
  <c r="BQ221" i="1"/>
  <c r="BX219" i="1"/>
  <c r="BY219" i="1" s="1"/>
  <c r="BZ219" i="1" s="1"/>
  <c r="CE219" i="1" s="1"/>
  <c r="BV220" i="1"/>
  <c r="BB220" i="1" s="1"/>
  <c r="CB220" i="1"/>
  <c r="CC220" i="1" s="1"/>
  <c r="AY222" i="1"/>
  <c r="AW222" i="1"/>
  <c r="BP222" i="1" s="1"/>
  <c r="BR222" i="1" s="1"/>
  <c r="BD220" i="1"/>
  <c r="Y223" i="1"/>
  <c r="X222" i="1"/>
  <c r="U222" i="1" l="1"/>
  <c r="V222" i="1" s="1"/>
  <c r="AR222" i="1" s="1"/>
  <c r="B225" i="1"/>
  <c r="C225" i="1"/>
  <c r="D225" i="1" s="1"/>
  <c r="W224" i="1"/>
  <c r="AA224" i="1" s="1"/>
  <c r="R224" i="1"/>
  <c r="F226" i="1"/>
  <c r="A226" i="1" s="1"/>
  <c r="E226" i="1"/>
  <c r="G227" i="1"/>
  <c r="S223" i="1"/>
  <c r="T223" i="1" s="1"/>
  <c r="AB222" i="1"/>
  <c r="BS222" i="1"/>
  <c r="BT222" i="1" s="1"/>
  <c r="BU222" i="1" s="1"/>
  <c r="BQ222" i="1"/>
  <c r="BW222" i="1" s="1"/>
  <c r="AX222" i="1" s="1"/>
  <c r="AZ221" i="1"/>
  <c r="BA221" i="1" s="1"/>
  <c r="BC196" i="1"/>
  <c r="BX220" i="1"/>
  <c r="BY220" i="1" s="1"/>
  <c r="BZ220" i="1" s="1"/>
  <c r="CE220" i="1" s="1"/>
  <c r="BV221" i="1"/>
  <c r="BB221" i="1" s="1"/>
  <c r="BW221" i="1"/>
  <c r="AX221" i="1" s="1"/>
  <c r="CB221" i="1"/>
  <c r="X223" i="1"/>
  <c r="AW223" i="1"/>
  <c r="BP223" i="1" s="1"/>
  <c r="BR223" i="1" s="1"/>
  <c r="AY223" i="1"/>
  <c r="Y224" i="1" l="1"/>
  <c r="Z224" i="1"/>
  <c r="U223" i="1"/>
  <c r="V223" i="1" s="1"/>
  <c r="C226" i="1"/>
  <c r="D226" i="1" s="1"/>
  <c r="B226" i="1"/>
  <c r="G228" i="1"/>
  <c r="F227" i="1"/>
  <c r="A227" i="1" s="1"/>
  <c r="E227" i="1"/>
  <c r="S224" i="1"/>
  <c r="U224" i="1" s="1"/>
  <c r="R225" i="1"/>
  <c r="W225" i="1"/>
  <c r="AA225" i="1" s="1"/>
  <c r="BD222" i="1"/>
  <c r="BD221" i="1"/>
  <c r="AZ222" i="1"/>
  <c r="BA222" i="1" s="1"/>
  <c r="AB223" i="1"/>
  <c r="AZ223" i="1" s="1"/>
  <c r="BA223" i="1" s="1"/>
  <c r="AR225" i="1"/>
  <c r="BS223" i="1"/>
  <c r="BT223" i="1" s="1"/>
  <c r="BU223" i="1" s="1"/>
  <c r="BQ223" i="1"/>
  <c r="BX221" i="1"/>
  <c r="BY221" i="1" s="1"/>
  <c r="BZ221" i="1" s="1"/>
  <c r="CE221" i="1" s="1"/>
  <c r="BV222" i="1"/>
  <c r="BB222" i="1" s="1"/>
  <c r="CC221" i="1"/>
  <c r="CB222" i="1"/>
  <c r="CC222" i="1" s="1"/>
  <c r="AW224" i="1"/>
  <c r="BP224" i="1" s="1"/>
  <c r="BR224" i="1" s="1"/>
  <c r="AY224" i="1"/>
  <c r="X224" i="1" l="1"/>
  <c r="Y225" i="1"/>
  <c r="Z225" i="1"/>
  <c r="S225" i="1"/>
  <c r="T225" i="1" s="1"/>
  <c r="C227" i="1"/>
  <c r="D227" i="1" s="1"/>
  <c r="B227" i="1"/>
  <c r="R226" i="1"/>
  <c r="W226" i="1"/>
  <c r="AA226" i="1" s="1"/>
  <c r="Z226" i="1" s="1"/>
  <c r="T224" i="1"/>
  <c r="V224" i="1" s="1"/>
  <c r="AR224" i="1" s="1"/>
  <c r="F228" i="1"/>
  <c r="A228" i="1" s="1"/>
  <c r="E228" i="1"/>
  <c r="G229" i="1"/>
  <c r="BS224" i="1"/>
  <c r="BT224" i="1" s="1"/>
  <c r="BU224" i="1" s="1"/>
  <c r="BQ224" i="1"/>
  <c r="BW224" i="1" s="1"/>
  <c r="AX224" i="1" s="1"/>
  <c r="AB224" i="1"/>
  <c r="BV223" i="1"/>
  <c r="BB223" i="1" s="1"/>
  <c r="BW223" i="1"/>
  <c r="AX223" i="1" s="1"/>
  <c r="BX222" i="1"/>
  <c r="BY222" i="1" s="1"/>
  <c r="CB223" i="1"/>
  <c r="CC223" i="1" s="1"/>
  <c r="BD223" i="1"/>
  <c r="AW225" i="1"/>
  <c r="BP225" i="1" s="1"/>
  <c r="BR225" i="1" s="1"/>
  <c r="AY225" i="1"/>
  <c r="X225" i="1" l="1"/>
  <c r="Y226" i="1"/>
  <c r="X226" i="1" s="1"/>
  <c r="S226" i="1"/>
  <c r="T226" i="1" s="1"/>
  <c r="U225" i="1"/>
  <c r="V225" i="1" s="1"/>
  <c r="C228" i="1"/>
  <c r="D228" i="1" s="1"/>
  <c r="B228" i="1"/>
  <c r="R227" i="1"/>
  <c r="W227" i="1"/>
  <c r="AA227" i="1" s="1"/>
  <c r="Z227" i="1" s="1"/>
  <c r="G230" i="1"/>
  <c r="F229" i="1"/>
  <c r="A229" i="1" s="1"/>
  <c r="E229" i="1"/>
  <c r="AB225" i="1"/>
  <c r="BS225" i="1"/>
  <c r="BT225" i="1" s="1"/>
  <c r="BU225" i="1" s="1"/>
  <c r="BQ225" i="1"/>
  <c r="AZ224" i="1"/>
  <c r="BA224" i="1" s="1"/>
  <c r="BD224" i="1"/>
  <c r="BX223" i="1"/>
  <c r="BY223" i="1" s="1"/>
  <c r="BZ223" i="1" s="1"/>
  <c r="CE223" i="1" s="1"/>
  <c r="BZ222" i="1"/>
  <c r="CE222" i="1" s="1"/>
  <c r="BV224" i="1"/>
  <c r="BB224" i="1" s="1"/>
  <c r="CB224" i="1"/>
  <c r="CC224" i="1" s="1"/>
  <c r="AY226" i="1"/>
  <c r="AW226" i="1"/>
  <c r="BP226" i="1" s="1"/>
  <c r="BR226" i="1" s="1"/>
  <c r="Y227" i="1" l="1"/>
  <c r="X227" i="1" s="1"/>
  <c r="C229" i="1"/>
  <c r="D229" i="1" s="1"/>
  <c r="B229" i="1"/>
  <c r="S227" i="1"/>
  <c r="T227" i="1" s="1"/>
  <c r="F230" i="1"/>
  <c r="A230" i="1" s="1"/>
  <c r="E230" i="1"/>
  <c r="G231" i="1"/>
  <c r="W228" i="1"/>
  <c r="AA228" i="1" s="1"/>
  <c r="R228" i="1"/>
  <c r="U226" i="1"/>
  <c r="V226" i="1" s="1"/>
  <c r="AR226" i="1" s="1"/>
  <c r="AZ225" i="1"/>
  <c r="BA225" i="1" s="1"/>
  <c r="BD225" i="1"/>
  <c r="BS226" i="1"/>
  <c r="BT226" i="1" s="1"/>
  <c r="BU226" i="1" s="1"/>
  <c r="BQ226" i="1"/>
  <c r="BW226" i="1" s="1"/>
  <c r="AX226" i="1" s="1"/>
  <c r="AB226" i="1"/>
  <c r="BX224" i="1"/>
  <c r="BY224" i="1" s="1"/>
  <c r="BZ224" i="1" s="1"/>
  <c r="CE224" i="1" s="1"/>
  <c r="BV225" i="1"/>
  <c r="BB225" i="1" s="1"/>
  <c r="BW225" i="1"/>
  <c r="AX225" i="1" s="1"/>
  <c r="CB225" i="1"/>
  <c r="CC225" i="1" s="1"/>
  <c r="AW227" i="1"/>
  <c r="BP227" i="1" s="1"/>
  <c r="BR227" i="1" s="1"/>
  <c r="AY227" i="1"/>
  <c r="Z228" i="1" l="1"/>
  <c r="Y228" i="1"/>
  <c r="S228" i="1"/>
  <c r="U228" i="1" s="1"/>
  <c r="C230" i="1"/>
  <c r="D230" i="1" s="1"/>
  <c r="B230" i="1"/>
  <c r="R229" i="1"/>
  <c r="W229" i="1"/>
  <c r="AA229" i="1" s="1"/>
  <c r="Y229" i="1" s="1"/>
  <c r="F231" i="1"/>
  <c r="A231" i="1" s="1"/>
  <c r="E231" i="1"/>
  <c r="G232" i="1"/>
  <c r="U227" i="1"/>
  <c r="V227" i="1" s="1"/>
  <c r="AR227" i="1" s="1"/>
  <c r="AZ226" i="1"/>
  <c r="BA226" i="1" s="1"/>
  <c r="BS227" i="1"/>
  <c r="BT227" i="1" s="1"/>
  <c r="BU227" i="1" s="1"/>
  <c r="BQ227" i="1"/>
  <c r="AB227" i="1"/>
  <c r="BX225" i="1"/>
  <c r="BY225" i="1" s="1"/>
  <c r="BZ225" i="1" s="1"/>
  <c r="CE225" i="1" s="1"/>
  <c r="BV226" i="1"/>
  <c r="BB226" i="1" s="1"/>
  <c r="CB226" i="1"/>
  <c r="CC226" i="1" s="1"/>
  <c r="BD226" i="1"/>
  <c r="AW228" i="1"/>
  <c r="BP228" i="1" s="1"/>
  <c r="BR228" i="1" s="1"/>
  <c r="AY228" i="1"/>
  <c r="Z229" i="1" l="1"/>
  <c r="X229" i="1" s="1"/>
  <c r="X228" i="1"/>
  <c r="B231" i="1"/>
  <c r="C231" i="1"/>
  <c r="D231" i="1" s="1"/>
  <c r="R230" i="1"/>
  <c r="W230" i="1"/>
  <c r="AA230" i="1" s="1"/>
  <c r="Z230" i="1" s="1"/>
  <c r="G233" i="1"/>
  <c r="F232" i="1"/>
  <c r="A232" i="1" s="1"/>
  <c r="E232" i="1"/>
  <c r="S229" i="1"/>
  <c r="U229" i="1" s="1"/>
  <c r="T228" i="1"/>
  <c r="V228" i="1" s="1"/>
  <c r="AR228" i="1" s="1"/>
  <c r="AZ227" i="1"/>
  <c r="BA227" i="1" s="1"/>
  <c r="AB228" i="1"/>
  <c r="BS228" i="1"/>
  <c r="BT228" i="1" s="1"/>
  <c r="BU228" i="1" s="1"/>
  <c r="BQ228" i="1"/>
  <c r="BW228" i="1" s="1"/>
  <c r="AX228" i="1" s="1"/>
  <c r="BV227" i="1"/>
  <c r="BB227" i="1" s="1"/>
  <c r="BW227" i="1"/>
  <c r="AX227" i="1" s="1"/>
  <c r="BX226" i="1"/>
  <c r="BY226" i="1" s="1"/>
  <c r="BZ226" i="1" s="1"/>
  <c r="CE226" i="1" s="1"/>
  <c r="CB227" i="1"/>
  <c r="AW229" i="1"/>
  <c r="BP229" i="1" s="1"/>
  <c r="BR229" i="1" s="1"/>
  <c r="AY229" i="1"/>
  <c r="BD227" i="1"/>
  <c r="Y230" i="1" l="1"/>
  <c r="X230" i="1" s="1"/>
  <c r="T229" i="1"/>
  <c r="V229" i="1" s="1"/>
  <c r="AR229" i="1" s="1"/>
  <c r="B232" i="1"/>
  <c r="C232" i="1"/>
  <c r="D232" i="1" s="1"/>
  <c r="S230" i="1"/>
  <c r="T230" i="1" s="1"/>
  <c r="F233" i="1"/>
  <c r="A233" i="1" s="1"/>
  <c r="G234" i="1"/>
  <c r="E233" i="1"/>
  <c r="R231" i="1"/>
  <c r="W231" i="1"/>
  <c r="AA231" i="1" s="1"/>
  <c r="Y231" i="1" s="1"/>
  <c r="BS229" i="1"/>
  <c r="BT229" i="1" s="1"/>
  <c r="BU229" i="1" s="1"/>
  <c r="BQ229" i="1"/>
  <c r="BW229" i="1" s="1"/>
  <c r="AX229" i="1" s="1"/>
  <c r="AB229" i="1"/>
  <c r="AZ229" i="1" s="1"/>
  <c r="BA229" i="1" s="1"/>
  <c r="AZ228" i="1"/>
  <c r="BA228" i="1" s="1"/>
  <c r="BX227" i="1"/>
  <c r="BY227" i="1" s="1"/>
  <c r="BZ227" i="1" s="1"/>
  <c r="CE227" i="1" s="1"/>
  <c r="BV228" i="1"/>
  <c r="BB228" i="1" s="1"/>
  <c r="CC227" i="1"/>
  <c r="CB228" i="1"/>
  <c r="BD228" i="1"/>
  <c r="AW230" i="1"/>
  <c r="BP230" i="1" s="1"/>
  <c r="BR230" i="1" s="1"/>
  <c r="AY230" i="1"/>
  <c r="Z231" i="1" l="1"/>
  <c r="X231" i="1" s="1"/>
  <c r="U230" i="1"/>
  <c r="V230" i="1" s="1"/>
  <c r="AR230" i="1" s="1"/>
  <c r="S231" i="1"/>
  <c r="T231" i="1" s="1"/>
  <c r="B233" i="1"/>
  <c r="C233" i="1"/>
  <c r="D233" i="1" s="1"/>
  <c r="R232" i="1"/>
  <c r="W232" i="1"/>
  <c r="AA232" i="1" s="1"/>
  <c r="G235" i="1"/>
  <c r="F234" i="1"/>
  <c r="A234" i="1" s="1"/>
  <c r="E234" i="1"/>
  <c r="AB230" i="1"/>
  <c r="BS230" i="1"/>
  <c r="BT230" i="1" s="1"/>
  <c r="BU230" i="1" s="1"/>
  <c r="BQ230" i="1"/>
  <c r="BW230" i="1" s="1"/>
  <c r="AX230" i="1" s="1"/>
  <c r="AR232" i="1"/>
  <c r="BX228" i="1"/>
  <c r="BY228" i="1" s="1"/>
  <c r="BZ228" i="1" s="1"/>
  <c r="CE228" i="1" s="1"/>
  <c r="BV229" i="1"/>
  <c r="BB229" i="1" s="1"/>
  <c r="CC228" i="1"/>
  <c r="CB229" i="1"/>
  <c r="CC229" i="1" s="1"/>
  <c r="BD229" i="1"/>
  <c r="AY231" i="1"/>
  <c r="AW231" i="1"/>
  <c r="BP231" i="1" s="1"/>
  <c r="BR231" i="1" s="1"/>
  <c r="Y232" i="1"/>
  <c r="Z232" i="1" l="1"/>
  <c r="X232" i="1" s="1"/>
  <c r="U231" i="1"/>
  <c r="V231" i="1" s="1"/>
  <c r="AR231" i="1" s="1"/>
  <c r="S232" i="1"/>
  <c r="U232" i="1" s="1"/>
  <c r="C234" i="1"/>
  <c r="D234" i="1" s="1"/>
  <c r="B234" i="1"/>
  <c r="E235" i="1"/>
  <c r="F235" i="1"/>
  <c r="A235" i="1" s="1"/>
  <c r="G236" i="1"/>
  <c r="R233" i="1"/>
  <c r="W233" i="1"/>
  <c r="AA233" i="1" s="1"/>
  <c r="BD230" i="1"/>
  <c r="BS231" i="1"/>
  <c r="BT231" i="1" s="1"/>
  <c r="BU231" i="1" s="1"/>
  <c r="BQ231" i="1"/>
  <c r="BW231" i="1" s="1"/>
  <c r="AX231" i="1" s="1"/>
  <c r="AZ230" i="1"/>
  <c r="BA230" i="1" s="1"/>
  <c r="AB231" i="1"/>
  <c r="BX229" i="1"/>
  <c r="BY229" i="1" s="1"/>
  <c r="BZ229" i="1" s="1"/>
  <c r="CE229" i="1" s="1"/>
  <c r="BV230" i="1"/>
  <c r="BB230" i="1" s="1"/>
  <c r="CB230" i="1"/>
  <c r="AY232" i="1"/>
  <c r="AW232" i="1"/>
  <c r="BP232" i="1" s="1"/>
  <c r="BR232" i="1" s="1"/>
  <c r="T232" i="1" l="1"/>
  <c r="V232" i="1" s="1"/>
  <c r="Z233" i="1"/>
  <c r="Y233" i="1"/>
  <c r="C235" i="1"/>
  <c r="D235" i="1" s="1"/>
  <c r="B235" i="1"/>
  <c r="S233" i="1"/>
  <c r="T233" i="1" s="1"/>
  <c r="R234" i="1"/>
  <c r="S234" i="1" s="1"/>
  <c r="T234" i="1" s="1"/>
  <c r="W234" i="1"/>
  <c r="AA234" i="1" s="1"/>
  <c r="F236" i="1"/>
  <c r="A236" i="1" s="1"/>
  <c r="G237" i="1"/>
  <c r="E236" i="1"/>
  <c r="AZ231" i="1"/>
  <c r="BA231" i="1" s="1"/>
  <c r="BS232" i="1"/>
  <c r="BT232" i="1" s="1"/>
  <c r="BU232" i="1" s="1"/>
  <c r="BQ232" i="1"/>
  <c r="AB232" i="1"/>
  <c r="AZ232" i="1" s="1"/>
  <c r="BA232" i="1" s="1"/>
  <c r="BX230" i="1"/>
  <c r="BY230" i="1" s="1"/>
  <c r="BZ230" i="1" s="1"/>
  <c r="CE230" i="1" s="1"/>
  <c r="BV231" i="1"/>
  <c r="BB231" i="1" s="1"/>
  <c r="CC230" i="1"/>
  <c r="CB231" i="1"/>
  <c r="CC231" i="1" s="1"/>
  <c r="AW233" i="1"/>
  <c r="BP233" i="1" s="1"/>
  <c r="BR233" i="1" s="1"/>
  <c r="AY233" i="1"/>
  <c r="X233" i="1"/>
  <c r="BD231" i="1"/>
  <c r="Y234" i="1" l="1"/>
  <c r="Z234" i="1"/>
  <c r="U233" i="1"/>
  <c r="V233" i="1" s="1"/>
  <c r="AR233" i="1" s="1"/>
  <c r="U234" i="1"/>
  <c r="V234" i="1" s="1"/>
  <c r="AR234" i="1" s="1"/>
  <c r="G238" i="1"/>
  <c r="F237" i="1"/>
  <c r="A237" i="1" s="1"/>
  <c r="E237" i="1"/>
  <c r="W235" i="1"/>
  <c r="AA235" i="1" s="1"/>
  <c r="Z235" i="1" s="1"/>
  <c r="R235" i="1"/>
  <c r="B236" i="1"/>
  <c r="C236" i="1"/>
  <c r="D236" i="1" s="1"/>
  <c r="AR235" i="1"/>
  <c r="BS233" i="1"/>
  <c r="BT233" i="1" s="1"/>
  <c r="BU233" i="1" s="1"/>
  <c r="BQ233" i="1"/>
  <c r="AB233" i="1"/>
  <c r="AZ233" i="1" s="1"/>
  <c r="BA233" i="1" s="1"/>
  <c r="BV232" i="1"/>
  <c r="BB232" i="1" s="1"/>
  <c r="BW232" i="1"/>
  <c r="AX232" i="1" s="1"/>
  <c r="BX231" i="1"/>
  <c r="BY231" i="1" s="1"/>
  <c r="BZ231" i="1" s="1"/>
  <c r="CE231" i="1" s="1"/>
  <c r="CB232" i="1"/>
  <c r="CC232" i="1" s="1"/>
  <c r="AY234" i="1"/>
  <c r="BD232" i="1"/>
  <c r="X234" i="1" l="1"/>
  <c r="AB234" i="1" s="1"/>
  <c r="Y235" i="1"/>
  <c r="C237" i="1"/>
  <c r="D237" i="1" s="1"/>
  <c r="B237" i="1"/>
  <c r="S235" i="1"/>
  <c r="U235" i="1" s="1"/>
  <c r="G239" i="1"/>
  <c r="F238" i="1"/>
  <c r="A238" i="1" s="1"/>
  <c r="E238" i="1"/>
  <c r="R236" i="1"/>
  <c r="S236" i="1" s="1"/>
  <c r="W236" i="1"/>
  <c r="AA236" i="1" s="1"/>
  <c r="AW234" i="1"/>
  <c r="BP234" i="1" s="1"/>
  <c r="BR234" i="1" s="1"/>
  <c r="BQ234" i="1" s="1"/>
  <c r="BW234" i="1" s="1"/>
  <c r="AX234" i="1" s="1"/>
  <c r="BX232" i="1"/>
  <c r="BY232" i="1" s="1"/>
  <c r="BZ232" i="1" s="1"/>
  <c r="CE232" i="1" s="1"/>
  <c r="BV233" i="1"/>
  <c r="BB233" i="1" s="1"/>
  <c r="BW233" i="1"/>
  <c r="AX233" i="1" s="1"/>
  <c r="CB233" i="1"/>
  <c r="BD233" i="1"/>
  <c r="X235" i="1"/>
  <c r="AY235" i="1"/>
  <c r="AW235" i="1"/>
  <c r="BP235" i="1" s="1"/>
  <c r="BR235" i="1" s="1"/>
  <c r="T235" i="1" l="1"/>
  <c r="V235" i="1" s="1"/>
  <c r="Y236" i="1"/>
  <c r="Z236" i="1"/>
  <c r="T236" i="1"/>
  <c r="C238" i="1"/>
  <c r="D238" i="1" s="1"/>
  <c r="B238" i="1"/>
  <c r="F239" i="1"/>
  <c r="A239" i="1" s="1"/>
  <c r="E239" i="1"/>
  <c r="G240" i="1"/>
  <c r="U236" i="1"/>
  <c r="R237" i="1"/>
  <c r="W237" i="1"/>
  <c r="AA237" i="1" s="1"/>
  <c r="BS234" i="1"/>
  <c r="BT234" i="1" s="1"/>
  <c r="BU234" i="1" s="1"/>
  <c r="CB234" i="1" s="1"/>
  <c r="BS235" i="1"/>
  <c r="BT235" i="1" s="1"/>
  <c r="BU235" i="1" s="1"/>
  <c r="BQ235" i="1"/>
  <c r="AB235" i="1"/>
  <c r="AZ235" i="1" s="1"/>
  <c r="BA235" i="1" s="1"/>
  <c r="AZ234" i="1"/>
  <c r="BA234" i="1" s="1"/>
  <c r="BX233" i="1"/>
  <c r="BY233" i="1" s="1"/>
  <c r="BZ233" i="1" s="1"/>
  <c r="CE233" i="1" s="1"/>
  <c r="BV234" i="1"/>
  <c r="BB234" i="1" s="1"/>
  <c r="CC233" i="1"/>
  <c r="BD234" i="1"/>
  <c r="AY236" i="1"/>
  <c r="AW236" i="1"/>
  <c r="BP236" i="1" s="1"/>
  <c r="BR236" i="1" s="1"/>
  <c r="X236" i="1" l="1"/>
  <c r="AB236" i="1" s="1"/>
  <c r="V236" i="1"/>
  <c r="AR236" i="1" s="1"/>
  <c r="Z237" i="1"/>
  <c r="Y237" i="1"/>
  <c r="W238" i="1"/>
  <c r="AA238" i="1" s="1"/>
  <c r="R238" i="1"/>
  <c r="F240" i="1"/>
  <c r="A240" i="1" s="1"/>
  <c r="E240" i="1"/>
  <c r="G241" i="1"/>
  <c r="S237" i="1"/>
  <c r="T237" i="1" s="1"/>
  <c r="B239" i="1"/>
  <c r="C239" i="1"/>
  <c r="D239" i="1" s="1"/>
  <c r="AR238" i="1"/>
  <c r="BS236" i="1"/>
  <c r="BT236" i="1" s="1"/>
  <c r="BU236" i="1" s="1"/>
  <c r="BQ236" i="1"/>
  <c r="BW236" i="1" s="1"/>
  <c r="AX236" i="1" s="1"/>
  <c r="BX234" i="1"/>
  <c r="BY234" i="1" s="1"/>
  <c r="BZ234" i="1" s="1"/>
  <c r="CE234" i="1" s="1"/>
  <c r="BV235" i="1"/>
  <c r="BB235" i="1" s="1"/>
  <c r="BW235" i="1"/>
  <c r="AX235" i="1" s="1"/>
  <c r="CC234" i="1"/>
  <c r="CB235" i="1"/>
  <c r="CC235" i="1" s="1"/>
  <c r="BD235" i="1"/>
  <c r="AY237" i="1"/>
  <c r="AW237" i="1"/>
  <c r="BP237" i="1" s="1"/>
  <c r="BR237" i="1" s="1"/>
  <c r="X237" i="1" l="1"/>
  <c r="Z238" i="1"/>
  <c r="Y238" i="1"/>
  <c r="U237" i="1"/>
  <c r="V237" i="1" s="1"/>
  <c r="AR237" i="1" s="1"/>
  <c r="W239" i="1"/>
  <c r="AA239" i="1" s="1"/>
  <c r="Z239" i="1" s="1"/>
  <c r="R239" i="1"/>
  <c r="B240" i="1"/>
  <c r="C240" i="1"/>
  <c r="D240" i="1" s="1"/>
  <c r="S238" i="1"/>
  <c r="U238" i="1" s="1"/>
  <c r="F241" i="1"/>
  <c r="A241" i="1" s="1"/>
  <c r="G242" i="1"/>
  <c r="E241" i="1"/>
  <c r="BD236" i="1"/>
  <c r="AB237" i="1"/>
  <c r="AZ237" i="1" s="1"/>
  <c r="BA237" i="1" s="1"/>
  <c r="BS237" i="1"/>
  <c r="BT237" i="1" s="1"/>
  <c r="BU237" i="1" s="1"/>
  <c r="BQ237" i="1"/>
  <c r="BW237" i="1" s="1"/>
  <c r="AX237" i="1" s="1"/>
  <c r="AZ236" i="1"/>
  <c r="BA236" i="1" s="1"/>
  <c r="BX235" i="1"/>
  <c r="BY235" i="1" s="1"/>
  <c r="BZ235" i="1" s="1"/>
  <c r="CE235" i="1" s="1"/>
  <c r="BV236" i="1"/>
  <c r="BB236" i="1" s="1"/>
  <c r="CB236" i="1"/>
  <c r="AW238" i="1"/>
  <c r="BP238" i="1" s="1"/>
  <c r="BR238" i="1" s="1"/>
  <c r="AY238" i="1"/>
  <c r="X238" i="1" l="1"/>
  <c r="Y239" i="1"/>
  <c r="X239" i="1" s="1"/>
  <c r="T238" i="1"/>
  <c r="V238" i="1" s="1"/>
  <c r="G243" i="1"/>
  <c r="F242" i="1"/>
  <c r="A242" i="1" s="1"/>
  <c r="E242" i="1"/>
  <c r="S239" i="1"/>
  <c r="T239" i="1" s="1"/>
  <c r="C241" i="1"/>
  <c r="D241" i="1" s="1"/>
  <c r="B241" i="1"/>
  <c r="R240" i="1"/>
  <c r="W240" i="1"/>
  <c r="AA240" i="1" s="1"/>
  <c r="AR240" i="1"/>
  <c r="AB238" i="1"/>
  <c r="BS238" i="1"/>
  <c r="BT238" i="1" s="1"/>
  <c r="BU238" i="1" s="1"/>
  <c r="BQ238" i="1"/>
  <c r="BW238" i="1" s="1"/>
  <c r="AX238" i="1" s="1"/>
  <c r="BX236" i="1"/>
  <c r="BY236" i="1" s="1"/>
  <c r="BZ236" i="1" s="1"/>
  <c r="CE236" i="1" s="1"/>
  <c r="BV237" i="1"/>
  <c r="BB237" i="1" s="1"/>
  <c r="CC236" i="1"/>
  <c r="CB237" i="1"/>
  <c r="AY239" i="1"/>
  <c r="AW239" i="1"/>
  <c r="BP239" i="1" s="1"/>
  <c r="BR239" i="1" s="1"/>
  <c r="U239" i="1" l="1"/>
  <c r="V239" i="1" s="1"/>
  <c r="AR239" i="1" s="1"/>
  <c r="Y240" i="1"/>
  <c r="S240" i="1"/>
  <c r="T240" i="1" s="1"/>
  <c r="Z240" i="1"/>
  <c r="W241" i="1"/>
  <c r="AA241" i="1" s="1"/>
  <c r="Y241" i="1" s="1"/>
  <c r="R241" i="1"/>
  <c r="C242" i="1"/>
  <c r="D242" i="1" s="1"/>
  <c r="B242" i="1"/>
  <c r="F243" i="1"/>
  <c r="A243" i="1" s="1"/>
  <c r="E243" i="1"/>
  <c r="G244" i="1"/>
  <c r="BD237" i="1"/>
  <c r="AZ238" i="1"/>
  <c r="BA238" i="1" s="1"/>
  <c r="BD238" i="1"/>
  <c r="AB239" i="1"/>
  <c r="BS239" i="1"/>
  <c r="BT239" i="1" s="1"/>
  <c r="BU239" i="1" s="1"/>
  <c r="CB239" i="1" s="1"/>
  <c r="CC239" i="1" s="1"/>
  <c r="BQ239" i="1"/>
  <c r="BW239" i="1" s="1"/>
  <c r="AX239" i="1" s="1"/>
  <c r="BX237" i="1"/>
  <c r="BY237" i="1" s="1"/>
  <c r="BZ237" i="1" s="1"/>
  <c r="CE237" i="1" s="1"/>
  <c r="BV238" i="1"/>
  <c r="BB238" i="1" s="1"/>
  <c r="CC237" i="1"/>
  <c r="CB238" i="1"/>
  <c r="AY240" i="1"/>
  <c r="AW240" i="1"/>
  <c r="BP240" i="1" s="1"/>
  <c r="BR240" i="1" s="1"/>
  <c r="Z241" i="1" l="1"/>
  <c r="X241" i="1" s="1"/>
  <c r="X240" i="1"/>
  <c r="B243" i="1"/>
  <c r="C243" i="1"/>
  <c r="D243" i="1" s="1"/>
  <c r="W242" i="1"/>
  <c r="AA242" i="1" s="1"/>
  <c r="Y242" i="1" s="1"/>
  <c r="R242" i="1"/>
  <c r="U240" i="1"/>
  <c r="V240" i="1" s="1"/>
  <c r="S241" i="1"/>
  <c r="T241" i="1" s="1"/>
  <c r="G245" i="1"/>
  <c r="F244" i="1"/>
  <c r="A244" i="1" s="1"/>
  <c r="E244" i="1"/>
  <c r="AB240" i="1"/>
  <c r="AZ240" i="1" s="1"/>
  <c r="BA240" i="1" s="1"/>
  <c r="BS240" i="1"/>
  <c r="BT240" i="1" s="1"/>
  <c r="BU240" i="1" s="1"/>
  <c r="BQ240" i="1"/>
  <c r="AZ239" i="1"/>
  <c r="BA239" i="1" s="1"/>
  <c r="BX238" i="1"/>
  <c r="BY238" i="1" s="1"/>
  <c r="BZ238" i="1" s="1"/>
  <c r="CE238" i="1" s="1"/>
  <c r="BV239" i="1"/>
  <c r="BB239" i="1" s="1"/>
  <c r="CC238" i="1"/>
  <c r="BD239" i="1"/>
  <c r="AY241" i="1"/>
  <c r="AW241" i="1"/>
  <c r="BP241" i="1" s="1"/>
  <c r="BR241" i="1" s="1"/>
  <c r="Z242" i="1" l="1"/>
  <c r="X242" i="1" s="1"/>
  <c r="B244" i="1"/>
  <c r="C244" i="1"/>
  <c r="D244" i="1" s="1"/>
  <c r="W243" i="1"/>
  <c r="AA243" i="1" s="1"/>
  <c r="R243" i="1"/>
  <c r="F245" i="1"/>
  <c r="A245" i="1" s="1"/>
  <c r="E245" i="1"/>
  <c r="G246" i="1"/>
  <c r="U241" i="1"/>
  <c r="V241" i="1" s="1"/>
  <c r="AR241" i="1" s="1"/>
  <c r="S242" i="1"/>
  <c r="T242" i="1" s="1"/>
  <c r="BS241" i="1"/>
  <c r="BT241" i="1" s="1"/>
  <c r="BU241" i="1" s="1"/>
  <c r="BQ241" i="1"/>
  <c r="AB241" i="1"/>
  <c r="AZ241" i="1" s="1"/>
  <c r="BA241" i="1" s="1"/>
  <c r="BX239" i="1"/>
  <c r="BY239" i="1" s="1"/>
  <c r="BZ239" i="1" s="1"/>
  <c r="CE239" i="1" s="1"/>
  <c r="BV240" i="1"/>
  <c r="BB240" i="1" s="1"/>
  <c r="BW240" i="1"/>
  <c r="AX240" i="1" s="1"/>
  <c r="CB240" i="1"/>
  <c r="BD240" i="1"/>
  <c r="AW242" i="1"/>
  <c r="BP242" i="1" s="1"/>
  <c r="BR242" i="1" s="1"/>
  <c r="AY242" i="1"/>
  <c r="Y243" i="1" l="1"/>
  <c r="Z243" i="1"/>
  <c r="C245" i="1"/>
  <c r="D245" i="1" s="1"/>
  <c r="B245" i="1"/>
  <c r="W244" i="1"/>
  <c r="AA244" i="1" s="1"/>
  <c r="R244" i="1"/>
  <c r="S243" i="1"/>
  <c r="T243" i="1" s="1"/>
  <c r="U242" i="1"/>
  <c r="V242" i="1" s="1"/>
  <c r="AR242" i="1" s="1"/>
  <c r="G247" i="1"/>
  <c r="E246" i="1"/>
  <c r="F246" i="1"/>
  <c r="A246" i="1" s="1"/>
  <c r="BS242" i="1"/>
  <c r="BT242" i="1" s="1"/>
  <c r="BU242" i="1" s="1"/>
  <c r="BQ242" i="1"/>
  <c r="BW242" i="1" s="1"/>
  <c r="AX242" i="1" s="1"/>
  <c r="AR244" i="1"/>
  <c r="AB242" i="1"/>
  <c r="BD241" i="1"/>
  <c r="BV241" i="1"/>
  <c r="BB241" i="1" s="1"/>
  <c r="BW241" i="1"/>
  <c r="AX241" i="1" s="1"/>
  <c r="BX240" i="1"/>
  <c r="BY240" i="1" s="1"/>
  <c r="BZ240" i="1" s="1"/>
  <c r="CE240" i="1" s="1"/>
  <c r="CC240" i="1"/>
  <c r="CB241" i="1"/>
  <c r="CC241" i="1" s="1"/>
  <c r="AY243" i="1"/>
  <c r="AW243" i="1"/>
  <c r="BP243" i="1" s="1"/>
  <c r="BR243" i="1" s="1"/>
  <c r="X243" i="1" l="1"/>
  <c r="Z244" i="1"/>
  <c r="U243" i="1"/>
  <c r="V243" i="1" s="1"/>
  <c r="AR243" i="1" s="1"/>
  <c r="Y244" i="1"/>
  <c r="E247" i="1"/>
  <c r="F247" i="1"/>
  <c r="A247" i="1" s="1"/>
  <c r="G248" i="1"/>
  <c r="S244" i="1"/>
  <c r="T244" i="1" s="1"/>
  <c r="W245" i="1"/>
  <c r="AA245" i="1" s="1"/>
  <c r="Z245" i="1" s="1"/>
  <c r="R245" i="1"/>
  <c r="C246" i="1"/>
  <c r="D246" i="1" s="1"/>
  <c r="B246" i="1"/>
  <c r="AZ242" i="1"/>
  <c r="BA242" i="1" s="1"/>
  <c r="BS243" i="1"/>
  <c r="BT243" i="1" s="1"/>
  <c r="BU243" i="1" s="1"/>
  <c r="BQ243" i="1"/>
  <c r="BW243" i="1" s="1"/>
  <c r="AX243" i="1" s="1"/>
  <c r="AB243" i="1"/>
  <c r="AR245" i="1"/>
  <c r="BX241" i="1"/>
  <c r="BY241" i="1" s="1"/>
  <c r="BZ241" i="1" s="1"/>
  <c r="CE241" i="1" s="1"/>
  <c r="BV242" i="1"/>
  <c r="BB242" i="1" s="1"/>
  <c r="CB242" i="1"/>
  <c r="AW244" i="1"/>
  <c r="BP244" i="1" s="1"/>
  <c r="BR244" i="1" s="1"/>
  <c r="AY244" i="1"/>
  <c r="BD242" i="1"/>
  <c r="X244" i="1" l="1"/>
  <c r="Y245" i="1"/>
  <c r="X245" i="1" s="1"/>
  <c r="U244" i="1"/>
  <c r="V244" i="1" s="1"/>
  <c r="E248" i="1"/>
  <c r="F248" i="1"/>
  <c r="A248" i="1" s="1"/>
  <c r="G249" i="1"/>
  <c r="R246" i="1"/>
  <c r="S246" i="1" s="1"/>
  <c r="W246" i="1"/>
  <c r="AA246" i="1" s="1"/>
  <c r="Z246" i="1" s="1"/>
  <c r="C247" i="1"/>
  <c r="D247" i="1" s="1"/>
  <c r="B247" i="1"/>
  <c r="S245" i="1"/>
  <c r="T245" i="1" s="1"/>
  <c r="BD243" i="1"/>
  <c r="AB244" i="1"/>
  <c r="BS244" i="1"/>
  <c r="BT244" i="1" s="1"/>
  <c r="BU244" i="1" s="1"/>
  <c r="BQ244" i="1"/>
  <c r="BW244" i="1" s="1"/>
  <c r="AX244" i="1" s="1"/>
  <c r="AZ243" i="1"/>
  <c r="BA243" i="1" s="1"/>
  <c r="BX242" i="1"/>
  <c r="BY242" i="1" s="1"/>
  <c r="BZ242" i="1" s="1"/>
  <c r="CE242" i="1" s="1"/>
  <c r="BV243" i="1"/>
  <c r="BB243" i="1" s="1"/>
  <c r="CC242" i="1"/>
  <c r="CB243" i="1"/>
  <c r="CC243" i="1" s="1"/>
  <c r="AY245" i="1"/>
  <c r="AW245" i="1"/>
  <c r="BP245" i="1" s="1"/>
  <c r="BR245" i="1" s="1"/>
  <c r="U246" i="1" l="1"/>
  <c r="Y246" i="1"/>
  <c r="X246" i="1" s="1"/>
  <c r="T246" i="1"/>
  <c r="W247" i="1"/>
  <c r="AA247" i="1" s="1"/>
  <c r="Z247" i="1" s="1"/>
  <c r="R247" i="1"/>
  <c r="U245" i="1"/>
  <c r="V245" i="1" s="1"/>
  <c r="F249" i="1"/>
  <c r="A249" i="1" s="1"/>
  <c r="E249" i="1"/>
  <c r="G250" i="1"/>
  <c r="B248" i="1"/>
  <c r="C248" i="1"/>
  <c r="D248" i="1" s="1"/>
  <c r="AZ244" i="1"/>
  <c r="BA244" i="1" s="1"/>
  <c r="AB245" i="1"/>
  <c r="AZ245" i="1" s="1"/>
  <c r="BA245" i="1" s="1"/>
  <c r="BS245" i="1"/>
  <c r="BT245" i="1" s="1"/>
  <c r="BU245" i="1" s="1"/>
  <c r="BQ245" i="1"/>
  <c r="BC220" i="1"/>
  <c r="BX243" i="1"/>
  <c r="BY243" i="1" s="1"/>
  <c r="BZ243" i="1" s="1"/>
  <c r="CE243" i="1" s="1"/>
  <c r="BV244" i="1"/>
  <c r="BB244" i="1" s="1"/>
  <c r="CB244" i="1"/>
  <c r="BD244" i="1"/>
  <c r="AW246" i="1"/>
  <c r="BP246" i="1" s="1"/>
  <c r="BR246" i="1" s="1"/>
  <c r="V246" i="1" l="1"/>
  <c r="AR246" i="1" s="1"/>
  <c r="Y247" i="1"/>
  <c r="X247" i="1" s="1"/>
  <c r="W248" i="1"/>
  <c r="AA248" i="1" s="1"/>
  <c r="Z248" i="1" s="1"/>
  <c r="R248" i="1"/>
  <c r="C249" i="1"/>
  <c r="D249" i="1" s="1"/>
  <c r="B249" i="1"/>
  <c r="G251" i="1"/>
  <c r="E250" i="1"/>
  <c r="F250" i="1"/>
  <c r="A250" i="1" s="1"/>
  <c r="S247" i="1"/>
  <c r="T247" i="1" s="1"/>
  <c r="AY246" i="1"/>
  <c r="AB246" i="1"/>
  <c r="BS246" i="1"/>
  <c r="BT246" i="1" s="1"/>
  <c r="BU246" i="1" s="1"/>
  <c r="BQ246" i="1"/>
  <c r="BW246" i="1" s="1"/>
  <c r="AX246" i="1" s="1"/>
  <c r="BV245" i="1"/>
  <c r="BB245" i="1" s="1"/>
  <c r="BW245" i="1"/>
  <c r="AX245" i="1" s="1"/>
  <c r="BX244" i="1"/>
  <c r="BY244" i="1" s="1"/>
  <c r="BZ244" i="1" s="1"/>
  <c r="CE244" i="1" s="1"/>
  <c r="CC244" i="1"/>
  <c r="CB245" i="1"/>
  <c r="CC245" i="1" s="1"/>
  <c r="BD245" i="1"/>
  <c r="Y248" i="1"/>
  <c r="AW247" i="1"/>
  <c r="BP247" i="1" s="1"/>
  <c r="BR247" i="1" s="1"/>
  <c r="AY247" i="1"/>
  <c r="W249" i="1" l="1"/>
  <c r="AA249" i="1" s="1"/>
  <c r="Z249" i="1" s="1"/>
  <c r="R249" i="1"/>
  <c r="U247" i="1"/>
  <c r="V247" i="1" s="1"/>
  <c r="AR247" i="1" s="1"/>
  <c r="C250" i="1"/>
  <c r="D250" i="1" s="1"/>
  <c r="B250" i="1"/>
  <c r="E251" i="1"/>
  <c r="F251" i="1"/>
  <c r="A251" i="1" s="1"/>
  <c r="G252" i="1"/>
  <c r="S248" i="1"/>
  <c r="U248" i="1" s="1"/>
  <c r="BS247" i="1"/>
  <c r="BT247" i="1" s="1"/>
  <c r="BU247" i="1" s="1"/>
  <c r="BQ247" i="1"/>
  <c r="BW247" i="1" s="1"/>
  <c r="AX247" i="1" s="1"/>
  <c r="AB247" i="1"/>
  <c r="AZ246" i="1"/>
  <c r="BA246" i="1" s="1"/>
  <c r="BX245" i="1"/>
  <c r="BY245" i="1" s="1"/>
  <c r="BZ245" i="1" s="1"/>
  <c r="CE245" i="1" s="1"/>
  <c r="BV246" i="1"/>
  <c r="BB246" i="1" s="1"/>
  <c r="CB246" i="1"/>
  <c r="AW248" i="1"/>
  <c r="BP248" i="1" s="1"/>
  <c r="BR248" i="1" s="1"/>
  <c r="AY248" i="1"/>
  <c r="X248" i="1"/>
  <c r="BD246" i="1"/>
  <c r="Y249" i="1" l="1"/>
  <c r="X249" i="1" s="1"/>
  <c r="T248" i="1"/>
  <c r="V248" i="1" s="1"/>
  <c r="AR248" i="1" s="1"/>
  <c r="B251" i="1"/>
  <c r="C251" i="1"/>
  <c r="D251" i="1" s="1"/>
  <c r="W250" i="1"/>
  <c r="AA250" i="1" s="1"/>
  <c r="R250" i="1"/>
  <c r="S249" i="1"/>
  <c r="U249" i="1" s="1"/>
  <c r="F252" i="1"/>
  <c r="A252" i="1" s="1"/>
  <c r="E252" i="1"/>
  <c r="G253" i="1"/>
  <c r="AZ247" i="1"/>
  <c r="BA247" i="1" s="1"/>
  <c r="BS248" i="1"/>
  <c r="BT248" i="1" s="1"/>
  <c r="BU248" i="1" s="1"/>
  <c r="BQ248" i="1"/>
  <c r="AB248" i="1"/>
  <c r="BX246" i="1"/>
  <c r="BY246" i="1" s="1"/>
  <c r="BZ246" i="1" s="1"/>
  <c r="CE246" i="1" s="1"/>
  <c r="BV247" i="1"/>
  <c r="BB247" i="1" s="1"/>
  <c r="CC246" i="1"/>
  <c r="CB247" i="1"/>
  <c r="CC247" i="1" s="1"/>
  <c r="BD247" i="1"/>
  <c r="AW249" i="1"/>
  <c r="AY249" i="1"/>
  <c r="G254" i="1" l="1"/>
  <c r="F253" i="1"/>
  <c r="A253" i="1" s="1"/>
  <c r="E253" i="1"/>
  <c r="Y250" i="1"/>
  <c r="W251" i="1"/>
  <c r="AA251" i="1" s="1"/>
  <c r="R251" i="1"/>
  <c r="Z250" i="1"/>
  <c r="C252" i="1"/>
  <c r="D252" i="1" s="1"/>
  <c r="B252" i="1"/>
  <c r="T249" i="1"/>
  <c r="V249" i="1" s="1"/>
  <c r="AR249" i="1" s="1"/>
  <c r="S250" i="1"/>
  <c r="U250" i="1" s="1"/>
  <c r="AZ248" i="1"/>
  <c r="BA248" i="1" s="1"/>
  <c r="AB249" i="1"/>
  <c r="AZ249" i="1" s="1"/>
  <c r="BA249" i="1" s="1"/>
  <c r="BV248" i="1"/>
  <c r="BB248" i="1" s="1"/>
  <c r="BW248" i="1"/>
  <c r="AX248" i="1" s="1"/>
  <c r="BX247" i="1"/>
  <c r="BY247" i="1" s="1"/>
  <c r="BZ247" i="1" s="1"/>
  <c r="CE247" i="1" s="1"/>
  <c r="CB248" i="1"/>
  <c r="CC248" i="1" s="1"/>
  <c r="AY250" i="1"/>
  <c r="AW250" i="1"/>
  <c r="BP250" i="1" s="1"/>
  <c r="BR250" i="1" s="1"/>
  <c r="Y251" i="1"/>
  <c r="BP249" i="1"/>
  <c r="BR249" i="1" s="1"/>
  <c r="BD248" i="1"/>
  <c r="Z251" i="1" l="1"/>
  <c r="X251" i="1" s="1"/>
  <c r="X250" i="1"/>
  <c r="T250" i="1"/>
  <c r="V250" i="1" s="1"/>
  <c r="AR250" i="1" s="1"/>
  <c r="S251" i="1"/>
  <c r="T251" i="1" s="1"/>
  <c r="C253" i="1"/>
  <c r="D253" i="1" s="1"/>
  <c r="B253" i="1"/>
  <c r="W252" i="1"/>
  <c r="AA252" i="1" s="1"/>
  <c r="Y252" i="1" s="1"/>
  <c r="R252" i="1"/>
  <c r="G255" i="1"/>
  <c r="F254" i="1"/>
  <c r="A254" i="1" s="1"/>
  <c r="E254" i="1"/>
  <c r="AR252" i="1"/>
  <c r="BD249" i="1"/>
  <c r="BS250" i="1"/>
  <c r="BT250" i="1" s="1"/>
  <c r="BU250" i="1" s="1"/>
  <c r="BQ250" i="1"/>
  <c r="BW250" i="1" s="1"/>
  <c r="AX250" i="1" s="1"/>
  <c r="BS249" i="1"/>
  <c r="BT249" i="1" s="1"/>
  <c r="BU249" i="1" s="1"/>
  <c r="BQ249" i="1"/>
  <c r="AB250" i="1"/>
  <c r="BX248" i="1"/>
  <c r="BY248" i="1" s="1"/>
  <c r="AW251" i="1"/>
  <c r="BP251" i="1" s="1"/>
  <c r="BR251" i="1" s="1"/>
  <c r="AY251" i="1"/>
  <c r="U251" i="1" l="1"/>
  <c r="V251" i="1" s="1"/>
  <c r="AR251" i="1" s="1"/>
  <c r="Z252" i="1"/>
  <c r="X252" i="1" s="1"/>
  <c r="S252" i="1"/>
  <c r="T252" i="1" s="1"/>
  <c r="G256" i="1"/>
  <c r="E255" i="1"/>
  <c r="F255" i="1"/>
  <c r="A255" i="1" s="1"/>
  <c r="B254" i="1"/>
  <c r="C254" i="1"/>
  <c r="D254" i="1" s="1"/>
  <c r="W253" i="1"/>
  <c r="AA253" i="1" s="1"/>
  <c r="Z253" i="1" s="1"/>
  <c r="R253" i="1"/>
  <c r="AB251" i="1"/>
  <c r="AZ250" i="1"/>
  <c r="BA250" i="1" s="1"/>
  <c r="BS251" i="1"/>
  <c r="BT251" i="1" s="1"/>
  <c r="BU251" i="1" s="1"/>
  <c r="BQ251" i="1"/>
  <c r="BV249" i="1"/>
  <c r="BB249" i="1" s="1"/>
  <c r="BW249" i="1"/>
  <c r="AX249" i="1" s="1"/>
  <c r="BZ248" i="1"/>
  <c r="CE248" i="1" s="1"/>
  <c r="BV250" i="1"/>
  <c r="BB250" i="1" s="1"/>
  <c r="CB249" i="1"/>
  <c r="CB250" i="1"/>
  <c r="CC250" i="1" s="1"/>
  <c r="BD250" i="1"/>
  <c r="AW252" i="1"/>
  <c r="BP252" i="1" s="1"/>
  <c r="BR252" i="1" s="1"/>
  <c r="AY252" i="1"/>
  <c r="Y253" i="1" l="1"/>
  <c r="X253" i="1" s="1"/>
  <c r="S253" i="1"/>
  <c r="U253" i="1" s="1"/>
  <c r="U252" i="1"/>
  <c r="V252" i="1" s="1"/>
  <c r="B255" i="1"/>
  <c r="C255" i="1"/>
  <c r="D255" i="1" s="1"/>
  <c r="R254" i="1"/>
  <c r="W254" i="1"/>
  <c r="AA254" i="1" s="1"/>
  <c r="E256" i="1"/>
  <c r="F256" i="1"/>
  <c r="A256" i="1" s="1"/>
  <c r="G257" i="1"/>
  <c r="AZ251" i="1"/>
  <c r="BA251" i="1" s="1"/>
  <c r="BS252" i="1"/>
  <c r="BT252" i="1" s="1"/>
  <c r="BU252" i="1" s="1"/>
  <c r="BQ252" i="1"/>
  <c r="BW252" i="1" s="1"/>
  <c r="AX252" i="1" s="1"/>
  <c r="AB252" i="1"/>
  <c r="BX249" i="1"/>
  <c r="BY249" i="1" s="1"/>
  <c r="BZ249" i="1" s="1"/>
  <c r="CE249" i="1" s="1"/>
  <c r="BV251" i="1"/>
  <c r="BB251" i="1" s="1"/>
  <c r="BW251" i="1"/>
  <c r="AX251" i="1" s="1"/>
  <c r="BX250" i="1"/>
  <c r="BY250" i="1" s="1"/>
  <c r="BZ250" i="1" s="1"/>
  <c r="CE250" i="1" s="1"/>
  <c r="CB251" i="1"/>
  <c r="CC251" i="1" s="1"/>
  <c r="CC249" i="1"/>
  <c r="BD251" i="1"/>
  <c r="AY253" i="1"/>
  <c r="AW253" i="1"/>
  <c r="BP253" i="1" s="1"/>
  <c r="BR253" i="1" s="1"/>
  <c r="Y254" i="1" l="1"/>
  <c r="Z254" i="1"/>
  <c r="F257" i="1"/>
  <c r="A257" i="1" s="1"/>
  <c r="E257" i="1"/>
  <c r="G258" i="1"/>
  <c r="S254" i="1"/>
  <c r="C256" i="1"/>
  <c r="D256" i="1" s="1"/>
  <c r="B256" i="1"/>
  <c r="W255" i="1"/>
  <c r="AA255" i="1" s="1"/>
  <c r="R255" i="1"/>
  <c r="T253" i="1"/>
  <c r="V253" i="1" s="1"/>
  <c r="AR253" i="1" s="1"/>
  <c r="AB253" i="1"/>
  <c r="AR255" i="1"/>
  <c r="AZ252" i="1"/>
  <c r="BA252" i="1" s="1"/>
  <c r="BS253" i="1"/>
  <c r="BT253" i="1" s="1"/>
  <c r="BU253" i="1" s="1"/>
  <c r="BQ253" i="1"/>
  <c r="BW253" i="1" s="1"/>
  <c r="AX253" i="1" s="1"/>
  <c r="BX251" i="1"/>
  <c r="BY251" i="1" s="1"/>
  <c r="BZ251" i="1" s="1"/>
  <c r="CE251" i="1" s="1"/>
  <c r="BV252" i="1"/>
  <c r="BB252" i="1" s="1"/>
  <c r="CB252" i="1"/>
  <c r="BD252" i="1"/>
  <c r="AW254" i="1"/>
  <c r="BP254" i="1" s="1"/>
  <c r="BR254" i="1" s="1"/>
  <c r="AY254" i="1"/>
  <c r="Z255" i="1" l="1"/>
  <c r="X254" i="1"/>
  <c r="Y255" i="1"/>
  <c r="R256" i="1"/>
  <c r="W256" i="1"/>
  <c r="AA256" i="1" s="1"/>
  <c r="S255" i="1"/>
  <c r="U255" i="1" s="1"/>
  <c r="E258" i="1"/>
  <c r="G259" i="1"/>
  <c r="F258" i="1"/>
  <c r="A258" i="1" s="1"/>
  <c r="U254" i="1"/>
  <c r="T254" i="1"/>
  <c r="C257" i="1"/>
  <c r="D257" i="1" s="1"/>
  <c r="B257" i="1"/>
  <c r="BD253" i="1"/>
  <c r="AZ253" i="1"/>
  <c r="BA253" i="1" s="1"/>
  <c r="AB254" i="1"/>
  <c r="AZ254" i="1" s="1"/>
  <c r="BA254" i="1" s="1"/>
  <c r="BS254" i="1"/>
  <c r="BT254" i="1" s="1"/>
  <c r="BU254" i="1" s="1"/>
  <c r="BQ254" i="1"/>
  <c r="BW254" i="1" s="1"/>
  <c r="AX254" i="1" s="1"/>
  <c r="BX252" i="1"/>
  <c r="BY252" i="1" s="1"/>
  <c r="BZ252" i="1" s="1"/>
  <c r="CE252" i="1" s="1"/>
  <c r="BV253" i="1"/>
  <c r="BB253" i="1" s="1"/>
  <c r="CC252" i="1"/>
  <c r="CB253" i="1"/>
  <c r="AW255" i="1"/>
  <c r="BP255" i="1" s="1"/>
  <c r="BR255" i="1" s="1"/>
  <c r="AY255" i="1"/>
  <c r="Y256" i="1" l="1"/>
  <c r="Z256" i="1"/>
  <c r="X256" i="1" s="1"/>
  <c r="X255" i="1"/>
  <c r="T255" i="1"/>
  <c r="V255" i="1" s="1"/>
  <c r="V254" i="1"/>
  <c r="AR254" i="1" s="1"/>
  <c r="G260" i="1"/>
  <c r="E259" i="1"/>
  <c r="F259" i="1"/>
  <c r="A259" i="1" s="1"/>
  <c r="R257" i="1"/>
  <c r="W257" i="1"/>
  <c r="AA257" i="1" s="1"/>
  <c r="Z257" i="1" s="1"/>
  <c r="B258" i="1"/>
  <c r="C258" i="1"/>
  <c r="D258" i="1" s="1"/>
  <c r="S256" i="1"/>
  <c r="T256" i="1" s="1"/>
  <c r="BD254" i="1"/>
  <c r="BS255" i="1"/>
  <c r="BT255" i="1" s="1"/>
  <c r="BU255" i="1" s="1"/>
  <c r="BQ255" i="1"/>
  <c r="BW255" i="1" s="1"/>
  <c r="AX255" i="1" s="1"/>
  <c r="AB255" i="1"/>
  <c r="BX253" i="1"/>
  <c r="BY253" i="1" s="1"/>
  <c r="BZ253" i="1" s="1"/>
  <c r="CE253" i="1" s="1"/>
  <c r="BV254" i="1"/>
  <c r="BB254" i="1" s="1"/>
  <c r="CC253" i="1"/>
  <c r="CB254" i="1"/>
  <c r="CC254" i="1" s="1"/>
  <c r="AY256" i="1"/>
  <c r="AW256" i="1"/>
  <c r="Y257" i="1" l="1"/>
  <c r="X257" i="1" s="1"/>
  <c r="U256" i="1"/>
  <c r="V256" i="1" s="1"/>
  <c r="AR256" i="1" s="1"/>
  <c r="C259" i="1"/>
  <c r="D259" i="1" s="1"/>
  <c r="B259" i="1"/>
  <c r="R258" i="1"/>
  <c r="S258" i="1" s="1"/>
  <c r="W258" i="1"/>
  <c r="AA258" i="1" s="1"/>
  <c r="S257" i="1"/>
  <c r="T257" i="1" s="1"/>
  <c r="E260" i="1"/>
  <c r="F260" i="1"/>
  <c r="A260" i="1" s="1"/>
  <c r="G261" i="1"/>
  <c r="AB256" i="1"/>
  <c r="AZ255" i="1"/>
  <c r="BA255" i="1" s="1"/>
  <c r="BX254" i="1"/>
  <c r="BY254" i="1" s="1"/>
  <c r="BZ254" i="1" s="1"/>
  <c r="CE254" i="1" s="1"/>
  <c r="BV255" i="1"/>
  <c r="BB255" i="1" s="1"/>
  <c r="CB255" i="1"/>
  <c r="CC255" i="1" s="1"/>
  <c r="BD255" i="1"/>
  <c r="AW257" i="1"/>
  <c r="BP257" i="1" s="1"/>
  <c r="BR257" i="1" s="1"/>
  <c r="AY257" i="1"/>
  <c r="BP256" i="1"/>
  <c r="BR256" i="1" s="1"/>
  <c r="Y258" i="1" l="1"/>
  <c r="U257" i="1"/>
  <c r="V257" i="1" s="1"/>
  <c r="AR257" i="1" s="1"/>
  <c r="Z258" i="1"/>
  <c r="U258" i="1"/>
  <c r="T258" i="1"/>
  <c r="F261" i="1"/>
  <c r="A261" i="1" s="1"/>
  <c r="G262" i="1"/>
  <c r="E261" i="1"/>
  <c r="C260" i="1"/>
  <c r="D260" i="1" s="1"/>
  <c r="B260" i="1"/>
  <c r="R259" i="1"/>
  <c r="W259" i="1"/>
  <c r="AA259" i="1" s="1"/>
  <c r="Y259" i="1" s="1"/>
  <c r="AZ256" i="1"/>
  <c r="BA256" i="1" s="1"/>
  <c r="BS256" i="1"/>
  <c r="BT256" i="1" s="1"/>
  <c r="BU256" i="1" s="1"/>
  <c r="BQ256" i="1"/>
  <c r="AB257" i="1"/>
  <c r="BS257" i="1"/>
  <c r="BT257" i="1" s="1"/>
  <c r="BU257" i="1" s="1"/>
  <c r="BQ257" i="1"/>
  <c r="BX255" i="1"/>
  <c r="BY255" i="1" s="1"/>
  <c r="BZ255" i="1" s="1"/>
  <c r="CE255" i="1" s="1"/>
  <c r="BD256" i="1"/>
  <c r="AY258" i="1"/>
  <c r="AW258" i="1"/>
  <c r="BP258" i="1" s="1"/>
  <c r="BR258" i="1" s="1"/>
  <c r="X258" i="1" l="1"/>
  <c r="AB258" i="1" s="1"/>
  <c r="V258" i="1"/>
  <c r="AR258" i="1" s="1"/>
  <c r="S259" i="1"/>
  <c r="T259" i="1" s="1"/>
  <c r="Z259" i="1"/>
  <c r="X259" i="1" s="1"/>
  <c r="F262" i="1"/>
  <c r="A262" i="1" s="1"/>
  <c r="E262" i="1"/>
  <c r="G263" i="1"/>
  <c r="R260" i="1"/>
  <c r="W260" i="1"/>
  <c r="AA260" i="1" s="1"/>
  <c r="B261" i="1"/>
  <c r="C261" i="1"/>
  <c r="D261" i="1" s="1"/>
  <c r="BD257" i="1"/>
  <c r="BS258" i="1"/>
  <c r="BT258" i="1" s="1"/>
  <c r="BU258" i="1" s="1"/>
  <c r="BQ258" i="1"/>
  <c r="AZ257" i="1"/>
  <c r="BA257" i="1" s="1"/>
  <c r="BV256" i="1"/>
  <c r="BB256" i="1" s="1"/>
  <c r="BW256" i="1"/>
  <c r="AX256" i="1" s="1"/>
  <c r="BV257" i="1"/>
  <c r="BB257" i="1" s="1"/>
  <c r="BW257" i="1"/>
  <c r="AX257" i="1" s="1"/>
  <c r="CB256" i="1"/>
  <c r="CB257" i="1"/>
  <c r="AY259" i="1"/>
  <c r="AW259" i="1"/>
  <c r="BP259" i="1" s="1"/>
  <c r="BR259" i="1" s="1"/>
  <c r="Y260" i="1" l="1"/>
  <c r="Z260" i="1"/>
  <c r="S260" i="1"/>
  <c r="T260" i="1" s="1"/>
  <c r="F263" i="1"/>
  <c r="A263" i="1" s="1"/>
  <c r="G264" i="1"/>
  <c r="E263" i="1"/>
  <c r="U259" i="1"/>
  <c r="V259" i="1" s="1"/>
  <c r="AR259" i="1" s="1"/>
  <c r="R261" i="1"/>
  <c r="W261" i="1"/>
  <c r="AA261" i="1" s="1"/>
  <c r="Y261" i="1" s="1"/>
  <c r="B262" i="1"/>
  <c r="C262" i="1"/>
  <c r="D262" i="1" s="1"/>
  <c r="BD258" i="1"/>
  <c r="AB259" i="1"/>
  <c r="AZ259" i="1" s="1"/>
  <c r="BA259" i="1" s="1"/>
  <c r="BS259" i="1"/>
  <c r="BT259" i="1" s="1"/>
  <c r="BU259" i="1" s="1"/>
  <c r="BQ259" i="1"/>
  <c r="BW259" i="1" s="1"/>
  <c r="AX259" i="1" s="1"/>
  <c r="AR261" i="1"/>
  <c r="AZ258" i="1"/>
  <c r="BA258" i="1" s="1"/>
  <c r="BX256" i="1"/>
  <c r="BY256" i="1" s="1"/>
  <c r="BZ256" i="1" s="1"/>
  <c r="CE256" i="1" s="1"/>
  <c r="BX257" i="1"/>
  <c r="BY257" i="1" s="1"/>
  <c r="BZ257" i="1" s="1"/>
  <c r="CE257" i="1" s="1"/>
  <c r="BV258" i="1"/>
  <c r="BB258" i="1" s="1"/>
  <c r="BW258" i="1"/>
  <c r="AX258" i="1" s="1"/>
  <c r="CC256" i="1"/>
  <c r="CC257" i="1"/>
  <c r="CB258" i="1"/>
  <c r="CC258" i="1" s="1"/>
  <c r="AY260" i="1"/>
  <c r="AW260" i="1"/>
  <c r="BP260" i="1" s="1"/>
  <c r="BR260" i="1" s="1"/>
  <c r="X260" i="1" l="1"/>
  <c r="Z261" i="1"/>
  <c r="X261" i="1" s="1"/>
  <c r="U260" i="1"/>
  <c r="V260" i="1" s="1"/>
  <c r="AR260" i="1" s="1"/>
  <c r="S261" i="1"/>
  <c r="U261" i="1" s="1"/>
  <c r="C263" i="1"/>
  <c r="D263" i="1" s="1"/>
  <c r="B263" i="1"/>
  <c r="R262" i="1"/>
  <c r="W262" i="1"/>
  <c r="AA262" i="1" s="1"/>
  <c r="Z262" i="1" s="1"/>
  <c r="E264" i="1"/>
  <c r="F264" i="1"/>
  <c r="A264" i="1" s="1"/>
  <c r="G265" i="1"/>
  <c r="BS260" i="1"/>
  <c r="BT260" i="1" s="1"/>
  <c r="BU260" i="1" s="1"/>
  <c r="BQ260" i="1"/>
  <c r="BW260" i="1" s="1"/>
  <c r="AX260" i="1" s="1"/>
  <c r="AB260" i="1"/>
  <c r="AR262" i="1"/>
  <c r="BX258" i="1"/>
  <c r="BY258" i="1" s="1"/>
  <c r="BZ258" i="1" s="1"/>
  <c r="CE258" i="1" s="1"/>
  <c r="BV259" i="1"/>
  <c r="BB259" i="1" s="1"/>
  <c r="CB259" i="1"/>
  <c r="CC259" i="1" s="1"/>
  <c r="BD259" i="1"/>
  <c r="AW261" i="1"/>
  <c r="AY261" i="1"/>
  <c r="Y262" i="1" l="1"/>
  <c r="X262" i="1" s="1"/>
  <c r="T261" i="1"/>
  <c r="V261" i="1" s="1"/>
  <c r="E265" i="1"/>
  <c r="G266" i="1"/>
  <c r="F265" i="1"/>
  <c r="A265" i="1" s="1"/>
  <c r="S262" i="1"/>
  <c r="C264" i="1"/>
  <c r="D264" i="1" s="1"/>
  <c r="B264" i="1"/>
  <c r="W263" i="1"/>
  <c r="AA263" i="1" s="1"/>
  <c r="Y263" i="1" s="1"/>
  <c r="R263" i="1"/>
  <c r="AB261" i="1"/>
  <c r="AZ261" i="1" s="1"/>
  <c r="BA261" i="1" s="1"/>
  <c r="AZ260" i="1"/>
  <c r="BA260" i="1" s="1"/>
  <c r="BX259" i="1"/>
  <c r="BY259" i="1" s="1"/>
  <c r="BZ259" i="1" s="1"/>
  <c r="CE259" i="1" s="1"/>
  <c r="BV260" i="1"/>
  <c r="BB260" i="1" s="1"/>
  <c r="CB260" i="1"/>
  <c r="CC260" i="1" s="1"/>
  <c r="BD260" i="1"/>
  <c r="AW262" i="1"/>
  <c r="BP262" i="1" s="1"/>
  <c r="BR262" i="1" s="1"/>
  <c r="AY262" i="1"/>
  <c r="BP261" i="1"/>
  <c r="BR261" i="1" s="1"/>
  <c r="Z263" i="1" l="1"/>
  <c r="X263" i="1" s="1"/>
  <c r="R264" i="1"/>
  <c r="W264" i="1"/>
  <c r="AA264" i="1" s="1"/>
  <c r="B265" i="1"/>
  <c r="C265" i="1"/>
  <c r="D265" i="1" s="1"/>
  <c r="U262" i="1"/>
  <c r="F266" i="1"/>
  <c r="A266" i="1" s="1"/>
  <c r="E266" i="1"/>
  <c r="G267" i="1"/>
  <c r="S263" i="1"/>
  <c r="T263" i="1" s="1"/>
  <c r="T262" i="1"/>
  <c r="BS262" i="1"/>
  <c r="BT262" i="1" s="1"/>
  <c r="BU262" i="1" s="1"/>
  <c r="BQ262" i="1"/>
  <c r="AB262" i="1"/>
  <c r="BS261" i="1"/>
  <c r="BT261" i="1" s="1"/>
  <c r="BU261" i="1" s="1"/>
  <c r="BQ261" i="1"/>
  <c r="BX260" i="1"/>
  <c r="BY260" i="1" s="1"/>
  <c r="BZ260" i="1" s="1"/>
  <c r="CE260" i="1" s="1"/>
  <c r="BD261" i="1"/>
  <c r="AY263" i="1"/>
  <c r="AW263" i="1"/>
  <c r="BP263" i="1" s="1"/>
  <c r="BR263" i="1" s="1"/>
  <c r="V262" i="1" l="1"/>
  <c r="Z264" i="1"/>
  <c r="Y264" i="1"/>
  <c r="C266" i="1"/>
  <c r="D266" i="1" s="1"/>
  <c r="B266" i="1"/>
  <c r="W265" i="1"/>
  <c r="AA265" i="1" s="1"/>
  <c r="Z265" i="1" s="1"/>
  <c r="R265" i="1"/>
  <c r="F267" i="1"/>
  <c r="A267" i="1" s="1"/>
  <c r="E267" i="1"/>
  <c r="G268" i="1"/>
  <c r="S264" i="1"/>
  <c r="U264" i="1" s="1"/>
  <c r="U263" i="1"/>
  <c r="V263" i="1" s="1"/>
  <c r="AR263" i="1" s="1"/>
  <c r="AZ262" i="1"/>
  <c r="BA262" i="1" s="1"/>
  <c r="AR265" i="1"/>
  <c r="BS263" i="1"/>
  <c r="BT263" i="1" s="1"/>
  <c r="BU263" i="1" s="1"/>
  <c r="BQ263" i="1"/>
  <c r="AB263" i="1"/>
  <c r="BD262" i="1"/>
  <c r="BV261" i="1"/>
  <c r="BB261" i="1" s="1"/>
  <c r="BW261" i="1"/>
  <c r="AX261" i="1" s="1"/>
  <c r="BV262" i="1"/>
  <c r="BB262" i="1" s="1"/>
  <c r="BW262" i="1"/>
  <c r="AX262" i="1" s="1"/>
  <c r="CB262" i="1"/>
  <c r="CC262" i="1" s="1"/>
  <c r="CB261" i="1"/>
  <c r="AW264" i="1"/>
  <c r="BP264" i="1" s="1"/>
  <c r="BR264" i="1" s="1"/>
  <c r="AY264" i="1"/>
  <c r="X264" i="1" l="1"/>
  <c r="Y265" i="1"/>
  <c r="X265" i="1" s="1"/>
  <c r="T264" i="1"/>
  <c r="V264" i="1" s="1"/>
  <c r="AR264" i="1" s="1"/>
  <c r="B267" i="1"/>
  <c r="C267" i="1"/>
  <c r="D267" i="1" s="1"/>
  <c r="W266" i="1"/>
  <c r="AA266" i="1" s="1"/>
  <c r="Y266" i="1" s="1"/>
  <c r="R266" i="1"/>
  <c r="E268" i="1"/>
  <c r="G269" i="1"/>
  <c r="F268" i="1"/>
  <c r="A268" i="1" s="1"/>
  <c r="S265" i="1"/>
  <c r="T265" i="1" s="1"/>
  <c r="BD263" i="1"/>
  <c r="AB264" i="1"/>
  <c r="AZ264" i="1" s="1"/>
  <c r="BA264" i="1" s="1"/>
  <c r="BS264" i="1"/>
  <c r="BT264" i="1" s="1"/>
  <c r="BU264" i="1" s="1"/>
  <c r="BQ264" i="1"/>
  <c r="BW264" i="1" s="1"/>
  <c r="AX264" i="1" s="1"/>
  <c r="AZ263" i="1"/>
  <c r="BA263" i="1" s="1"/>
  <c r="BX261" i="1"/>
  <c r="BY261" i="1" s="1"/>
  <c r="BZ261" i="1" s="1"/>
  <c r="CE261" i="1" s="1"/>
  <c r="BX262" i="1"/>
  <c r="BY262" i="1" s="1"/>
  <c r="BZ262" i="1" s="1"/>
  <c r="CE262" i="1" s="1"/>
  <c r="BV263" i="1"/>
  <c r="BB263" i="1" s="1"/>
  <c r="BW263" i="1"/>
  <c r="AX263" i="1" s="1"/>
  <c r="CB263" i="1"/>
  <c r="CC263" i="1" s="1"/>
  <c r="CC261" i="1"/>
  <c r="AW265" i="1"/>
  <c r="BP265" i="1" s="1"/>
  <c r="BR265" i="1" s="1"/>
  <c r="AY265" i="1"/>
  <c r="Z266" i="1" l="1"/>
  <c r="X266" i="1" s="1"/>
  <c r="U265" i="1"/>
  <c r="V265" i="1" s="1"/>
  <c r="E269" i="1"/>
  <c r="G270" i="1"/>
  <c r="F269" i="1"/>
  <c r="A269" i="1" s="1"/>
  <c r="W267" i="1"/>
  <c r="AA267" i="1" s="1"/>
  <c r="Y267" i="1" s="1"/>
  <c r="R267" i="1"/>
  <c r="B268" i="1"/>
  <c r="C268" i="1"/>
  <c r="D268" i="1" s="1"/>
  <c r="S266" i="1"/>
  <c r="T266" i="1" s="1"/>
  <c r="BS265" i="1"/>
  <c r="BT265" i="1" s="1"/>
  <c r="BU265" i="1" s="1"/>
  <c r="BQ265" i="1"/>
  <c r="AB265" i="1"/>
  <c r="AZ265" i="1" s="1"/>
  <c r="BA265" i="1" s="1"/>
  <c r="BX263" i="1"/>
  <c r="BY263" i="1" s="1"/>
  <c r="BZ263" i="1" s="1"/>
  <c r="CE263" i="1" s="1"/>
  <c r="BV264" i="1"/>
  <c r="BB264" i="1" s="1"/>
  <c r="CB264" i="1"/>
  <c r="CC264" i="1" s="1"/>
  <c r="BD264" i="1"/>
  <c r="AY266" i="1"/>
  <c r="AW266" i="1"/>
  <c r="BP266" i="1" s="1"/>
  <c r="BR266" i="1" s="1"/>
  <c r="Z267" i="1" l="1"/>
  <c r="X267" i="1" s="1"/>
  <c r="U266" i="1"/>
  <c r="V266" i="1" s="1"/>
  <c r="AR266" i="1" s="1"/>
  <c r="B269" i="1"/>
  <c r="C269" i="1"/>
  <c r="D269" i="1" s="1"/>
  <c r="S267" i="1"/>
  <c r="T267" i="1" s="1"/>
  <c r="E270" i="1"/>
  <c r="F270" i="1"/>
  <c r="A270" i="1" s="1"/>
  <c r="G271" i="1"/>
  <c r="R268" i="1"/>
  <c r="W268" i="1"/>
  <c r="AA268" i="1" s="1"/>
  <c r="AB266" i="1"/>
  <c r="BS266" i="1"/>
  <c r="BT266" i="1" s="1"/>
  <c r="BU266" i="1" s="1"/>
  <c r="BQ266" i="1"/>
  <c r="BW266" i="1" s="1"/>
  <c r="AX266" i="1" s="1"/>
  <c r="BV265" i="1"/>
  <c r="BB265" i="1" s="1"/>
  <c r="BW265" i="1"/>
  <c r="AX265" i="1" s="1"/>
  <c r="BX264" i="1"/>
  <c r="BY264" i="1" s="1"/>
  <c r="BZ264" i="1" s="1"/>
  <c r="CE264" i="1" s="1"/>
  <c r="CB265" i="1"/>
  <c r="BD265" i="1"/>
  <c r="AW267" i="1"/>
  <c r="BP267" i="1" s="1"/>
  <c r="BR267" i="1" s="1"/>
  <c r="AY267" i="1"/>
  <c r="Z268" i="1" l="1"/>
  <c r="Y268" i="1"/>
  <c r="S268" i="1"/>
  <c r="T268" i="1" s="1"/>
  <c r="U267" i="1"/>
  <c r="V267" i="1" s="1"/>
  <c r="AR267" i="1" s="1"/>
  <c r="E271" i="1"/>
  <c r="G272" i="1"/>
  <c r="F271" i="1"/>
  <c r="A271" i="1" s="1"/>
  <c r="W269" i="1"/>
  <c r="AA269" i="1" s="1"/>
  <c r="R269" i="1"/>
  <c r="C270" i="1"/>
  <c r="D270" i="1" s="1"/>
  <c r="B270" i="1"/>
  <c r="AZ266" i="1"/>
  <c r="BA266" i="1" s="1"/>
  <c r="BS267" i="1"/>
  <c r="BT267" i="1" s="1"/>
  <c r="BU267" i="1" s="1"/>
  <c r="BQ267" i="1"/>
  <c r="BW267" i="1" s="1"/>
  <c r="AX267" i="1" s="1"/>
  <c r="AB267" i="1"/>
  <c r="BD266" i="1"/>
  <c r="BX265" i="1"/>
  <c r="BY265" i="1" s="1"/>
  <c r="BZ265" i="1" s="1"/>
  <c r="CE265" i="1" s="1"/>
  <c r="BV266" i="1"/>
  <c r="BB266" i="1" s="1"/>
  <c r="CC265" i="1"/>
  <c r="CB266" i="1"/>
  <c r="CC266" i="1" s="1"/>
  <c r="AW268" i="1"/>
  <c r="BP268" i="1" s="1"/>
  <c r="BR268" i="1" s="1"/>
  <c r="AY268" i="1"/>
  <c r="X268" i="1" l="1"/>
  <c r="U268" i="1"/>
  <c r="V268" i="1" s="1"/>
  <c r="AR268" i="1" s="1"/>
  <c r="C271" i="1"/>
  <c r="D271" i="1" s="1"/>
  <c r="B271" i="1"/>
  <c r="Y269" i="1"/>
  <c r="G273" i="1"/>
  <c r="E272" i="1"/>
  <c r="F272" i="1"/>
  <c r="A272" i="1" s="1"/>
  <c r="R270" i="1"/>
  <c r="W270" i="1"/>
  <c r="AA270" i="1" s="1"/>
  <c r="Z269" i="1"/>
  <c r="S269" i="1"/>
  <c r="T269" i="1" s="1"/>
  <c r="BS268" i="1"/>
  <c r="BT268" i="1" s="1"/>
  <c r="BU268" i="1" s="1"/>
  <c r="BQ268" i="1"/>
  <c r="BW268" i="1" s="1"/>
  <c r="AX268" i="1" s="1"/>
  <c r="AB268" i="1"/>
  <c r="AZ267" i="1"/>
  <c r="BA267" i="1" s="1"/>
  <c r="BD267" i="1"/>
  <c r="BX266" i="1"/>
  <c r="BY266" i="1" s="1"/>
  <c r="BZ266" i="1" s="1"/>
  <c r="CE266" i="1" s="1"/>
  <c r="BV267" i="1"/>
  <c r="BB267" i="1" s="1"/>
  <c r="CB267" i="1"/>
  <c r="AW269" i="1"/>
  <c r="BP269" i="1" s="1"/>
  <c r="BR269" i="1" s="1"/>
  <c r="AY269" i="1"/>
  <c r="U269" i="1" l="1"/>
  <c r="V269" i="1" s="1"/>
  <c r="AR269" i="1" s="1"/>
  <c r="X269" i="1"/>
  <c r="Y270" i="1"/>
  <c r="Z270" i="1"/>
  <c r="C272" i="1"/>
  <c r="D272" i="1" s="1"/>
  <c r="B272" i="1"/>
  <c r="E273" i="1"/>
  <c r="G274" i="1"/>
  <c r="F273" i="1"/>
  <c r="A273" i="1" s="1"/>
  <c r="W271" i="1"/>
  <c r="AA271" i="1" s="1"/>
  <c r="Z271" i="1" s="1"/>
  <c r="R271" i="1"/>
  <c r="S270" i="1"/>
  <c r="T270" i="1" s="1"/>
  <c r="AZ268" i="1"/>
  <c r="BA268" i="1" s="1"/>
  <c r="BS269" i="1"/>
  <c r="BT269" i="1" s="1"/>
  <c r="BU269" i="1" s="1"/>
  <c r="BQ269" i="1"/>
  <c r="AB269" i="1"/>
  <c r="BX267" i="1"/>
  <c r="BY267" i="1" s="1"/>
  <c r="BZ267" i="1" s="1"/>
  <c r="CE267" i="1" s="1"/>
  <c r="BV268" i="1"/>
  <c r="BC244" i="1"/>
  <c r="CC267" i="1"/>
  <c r="CB268" i="1"/>
  <c r="CC268" i="1" s="1"/>
  <c r="BD268" i="1"/>
  <c r="AW270" i="1"/>
  <c r="BP270" i="1" s="1"/>
  <c r="BR270" i="1" s="1"/>
  <c r="AY270" i="1"/>
  <c r="U270" i="1" l="1"/>
  <c r="V270" i="1" s="1"/>
  <c r="AR270" i="1" s="1"/>
  <c r="X270" i="1"/>
  <c r="BX268" i="1"/>
  <c r="BY268" i="1" s="1"/>
  <c r="BZ268" i="1" s="1"/>
  <c r="BB268" i="1"/>
  <c r="Y271" i="1"/>
  <c r="X271" i="1" s="1"/>
  <c r="B273" i="1"/>
  <c r="C273" i="1"/>
  <c r="D273" i="1" s="1"/>
  <c r="R272" i="1"/>
  <c r="W272" i="1"/>
  <c r="AA272" i="1" s="1"/>
  <c r="F274" i="1"/>
  <c r="A274" i="1" s="1"/>
  <c r="E274" i="1"/>
  <c r="G275" i="1"/>
  <c r="S271" i="1"/>
  <c r="U271" i="1" s="1"/>
  <c r="BD269" i="1"/>
  <c r="AB270" i="1"/>
  <c r="AZ269" i="1"/>
  <c r="BA269" i="1" s="1"/>
  <c r="BS270" i="1"/>
  <c r="BT270" i="1" s="1"/>
  <c r="BU270" i="1" s="1"/>
  <c r="BQ270" i="1"/>
  <c r="BW270" i="1" s="1"/>
  <c r="AX270" i="1" s="1"/>
  <c r="BV269" i="1"/>
  <c r="BB269" i="1" s="1"/>
  <c r="BW269" i="1"/>
  <c r="AX269" i="1" s="1"/>
  <c r="CE268" i="1"/>
  <c r="CB269" i="1"/>
  <c r="CC269" i="1" s="1"/>
  <c r="AY271" i="1"/>
  <c r="AW271" i="1"/>
  <c r="BP271" i="1" s="1"/>
  <c r="BR271" i="1" s="1"/>
  <c r="T271" i="1" l="1"/>
  <c r="V271" i="1" s="1"/>
  <c r="AR271" i="1" s="1"/>
  <c r="Y272" i="1"/>
  <c r="Z272" i="1"/>
  <c r="S272" i="1"/>
  <c r="T272" i="1" s="1"/>
  <c r="C274" i="1"/>
  <c r="D274" i="1" s="1"/>
  <c r="B274" i="1"/>
  <c r="E275" i="1"/>
  <c r="G276" i="1"/>
  <c r="F275" i="1"/>
  <c r="A275" i="1" s="1"/>
  <c r="R273" i="1"/>
  <c r="W273" i="1"/>
  <c r="AA273" i="1" s="1"/>
  <c r="Y273" i="1" s="1"/>
  <c r="AZ270" i="1"/>
  <c r="BA270" i="1" s="1"/>
  <c r="AR273" i="1"/>
  <c r="AB271" i="1"/>
  <c r="AZ271" i="1" s="1"/>
  <c r="BA271" i="1" s="1"/>
  <c r="BS271" i="1"/>
  <c r="BT271" i="1" s="1"/>
  <c r="BU271" i="1" s="1"/>
  <c r="BQ271" i="1"/>
  <c r="BW271" i="1" s="1"/>
  <c r="AX271" i="1" s="1"/>
  <c r="BX269" i="1"/>
  <c r="BY269" i="1" s="1"/>
  <c r="BZ269" i="1" s="1"/>
  <c r="CE269" i="1" s="1"/>
  <c r="BV270" i="1"/>
  <c r="BB270" i="1" s="1"/>
  <c r="CB270" i="1"/>
  <c r="CC270" i="1" s="1"/>
  <c r="BD270" i="1"/>
  <c r="AW272" i="1"/>
  <c r="BP272" i="1" s="1"/>
  <c r="BR272" i="1" s="1"/>
  <c r="AY272" i="1"/>
  <c r="X272" i="1" l="1"/>
  <c r="Z273" i="1"/>
  <c r="X273" i="1" s="1"/>
  <c r="U272" i="1"/>
  <c r="V272" i="1" s="1"/>
  <c r="AR272" i="1" s="1"/>
  <c r="S273" i="1"/>
  <c r="T273" i="1" s="1"/>
  <c r="B275" i="1"/>
  <c r="C275" i="1"/>
  <c r="D275" i="1" s="1"/>
  <c r="F276" i="1"/>
  <c r="A276" i="1" s="1"/>
  <c r="E276" i="1"/>
  <c r="G277" i="1"/>
  <c r="R274" i="1"/>
  <c r="W274" i="1"/>
  <c r="AA274" i="1" s="1"/>
  <c r="BS272" i="1"/>
  <c r="BT272" i="1" s="1"/>
  <c r="BU272" i="1" s="1"/>
  <c r="BQ272" i="1"/>
  <c r="AB272" i="1"/>
  <c r="AZ272" i="1" s="1"/>
  <c r="BA272" i="1" s="1"/>
  <c r="BD271" i="1"/>
  <c r="BX270" i="1"/>
  <c r="BY270" i="1" s="1"/>
  <c r="BZ270" i="1" s="1"/>
  <c r="CE270" i="1" s="1"/>
  <c r="BV271" i="1"/>
  <c r="BB271" i="1" s="1"/>
  <c r="CB271" i="1"/>
  <c r="CC271" i="1" s="1"/>
  <c r="AW273" i="1"/>
  <c r="BP273" i="1" s="1"/>
  <c r="BR273" i="1" s="1"/>
  <c r="AY273" i="1"/>
  <c r="U273" i="1" l="1"/>
  <c r="V273" i="1" s="1"/>
  <c r="Z274" i="1"/>
  <c r="G278" i="1"/>
  <c r="F277" i="1"/>
  <c r="A277" i="1" s="1"/>
  <c r="E277" i="1"/>
  <c r="Y274" i="1"/>
  <c r="X274" i="1" s="1"/>
  <c r="C276" i="1"/>
  <c r="D276" i="1" s="1"/>
  <c r="B276" i="1"/>
  <c r="S274" i="1"/>
  <c r="T274" i="1" s="1"/>
  <c r="W275" i="1"/>
  <c r="AA275" i="1" s="1"/>
  <c r="R275" i="1"/>
  <c r="AB273" i="1"/>
  <c r="BS273" i="1"/>
  <c r="BT273" i="1" s="1"/>
  <c r="BU273" i="1" s="1"/>
  <c r="BQ273" i="1"/>
  <c r="BW273" i="1" s="1"/>
  <c r="AX273" i="1" s="1"/>
  <c r="BX271" i="1"/>
  <c r="BY271" i="1" s="1"/>
  <c r="BZ271" i="1" s="1"/>
  <c r="CE271" i="1" s="1"/>
  <c r="BV272" i="1"/>
  <c r="BB272" i="1" s="1"/>
  <c r="BW272" i="1"/>
  <c r="AX272" i="1" s="1"/>
  <c r="CB272" i="1"/>
  <c r="BD272" i="1"/>
  <c r="AY274" i="1"/>
  <c r="AW274" i="1"/>
  <c r="BP274" i="1" s="1"/>
  <c r="BR274" i="1" s="1"/>
  <c r="Z275" i="1" l="1"/>
  <c r="Y275" i="1"/>
  <c r="S275" i="1"/>
  <c r="T275" i="1" s="1"/>
  <c r="W276" i="1"/>
  <c r="AA276" i="1" s="1"/>
  <c r="R276" i="1"/>
  <c r="C277" i="1"/>
  <c r="D277" i="1" s="1"/>
  <c r="B277" i="1"/>
  <c r="U274" i="1"/>
  <c r="V274" i="1" s="1"/>
  <c r="AR274" i="1" s="1"/>
  <c r="F278" i="1"/>
  <c r="A278" i="1" s="1"/>
  <c r="G279" i="1"/>
  <c r="E278" i="1"/>
  <c r="AZ273" i="1"/>
  <c r="BA273" i="1" s="1"/>
  <c r="AB274" i="1"/>
  <c r="BS274" i="1"/>
  <c r="BT274" i="1" s="1"/>
  <c r="BU274" i="1" s="1"/>
  <c r="BQ274" i="1"/>
  <c r="BW274" i="1" s="1"/>
  <c r="AX274" i="1" s="1"/>
  <c r="BX272" i="1"/>
  <c r="BY272" i="1" s="1"/>
  <c r="BZ272" i="1" s="1"/>
  <c r="CE272" i="1" s="1"/>
  <c r="BV273" i="1"/>
  <c r="BB273" i="1" s="1"/>
  <c r="CC272" i="1"/>
  <c r="CB273" i="1"/>
  <c r="CC273" i="1" s="1"/>
  <c r="BD273" i="1"/>
  <c r="AY275" i="1"/>
  <c r="AW275" i="1"/>
  <c r="BP275" i="1" s="1"/>
  <c r="BR275" i="1" s="1"/>
  <c r="Z276" i="1"/>
  <c r="X275" i="1" l="1"/>
  <c r="Y276" i="1"/>
  <c r="X276" i="1" s="1"/>
  <c r="G280" i="1"/>
  <c r="F279" i="1"/>
  <c r="A279" i="1" s="1"/>
  <c r="E279" i="1"/>
  <c r="R277" i="1"/>
  <c r="W277" i="1"/>
  <c r="AA277" i="1" s="1"/>
  <c r="U275" i="1"/>
  <c r="V275" i="1" s="1"/>
  <c r="AR275" i="1" s="1"/>
  <c r="C278" i="1"/>
  <c r="D278" i="1" s="1"/>
  <c r="B278" i="1"/>
  <c r="S276" i="1"/>
  <c r="T276" i="1" s="1"/>
  <c r="AZ274" i="1"/>
  <c r="BA274" i="1" s="1"/>
  <c r="AB275" i="1"/>
  <c r="BS275" i="1"/>
  <c r="BT275" i="1" s="1"/>
  <c r="BU275" i="1" s="1"/>
  <c r="BQ275" i="1"/>
  <c r="BW275" i="1" s="1"/>
  <c r="AX275" i="1" s="1"/>
  <c r="BX273" i="1"/>
  <c r="BY273" i="1" s="1"/>
  <c r="BZ273" i="1" s="1"/>
  <c r="CE273" i="1" s="1"/>
  <c r="BV274" i="1"/>
  <c r="BB274" i="1" s="1"/>
  <c r="CB274" i="1"/>
  <c r="CC274" i="1" s="1"/>
  <c r="AY276" i="1"/>
  <c r="AW276" i="1"/>
  <c r="BP276" i="1" s="1"/>
  <c r="BR276" i="1" s="1"/>
  <c r="Y277" i="1" l="1"/>
  <c r="Z277" i="1"/>
  <c r="BD274" i="1"/>
  <c r="U276" i="1"/>
  <c r="S277" i="1"/>
  <c r="T277" i="1" s="1"/>
  <c r="R278" i="1"/>
  <c r="W278" i="1"/>
  <c r="AA278" i="1" s="1"/>
  <c r="V276" i="1"/>
  <c r="AR276" i="1" s="1"/>
  <c r="C279" i="1"/>
  <c r="D279" i="1" s="1"/>
  <c r="B279" i="1"/>
  <c r="G281" i="1"/>
  <c r="F280" i="1"/>
  <c r="A280" i="1" s="1"/>
  <c r="E280" i="1"/>
  <c r="BD275" i="1"/>
  <c r="AR278" i="1"/>
  <c r="AZ275" i="1"/>
  <c r="BA275" i="1" s="1"/>
  <c r="BS276" i="1"/>
  <c r="BT276" i="1" s="1"/>
  <c r="BU276" i="1" s="1"/>
  <c r="BQ276" i="1"/>
  <c r="BW276" i="1" s="1"/>
  <c r="AX276" i="1" s="1"/>
  <c r="AB276" i="1"/>
  <c r="AZ276" i="1" s="1"/>
  <c r="BA276" i="1" s="1"/>
  <c r="BX274" i="1"/>
  <c r="BY274" i="1" s="1"/>
  <c r="BZ274" i="1" s="1"/>
  <c r="CE274" i="1" s="1"/>
  <c r="BV275" i="1"/>
  <c r="BB275" i="1" s="1"/>
  <c r="CB275" i="1"/>
  <c r="CC275" i="1" s="1"/>
  <c r="AY277" i="1"/>
  <c r="AW277" i="1"/>
  <c r="BP277" i="1" s="1"/>
  <c r="BR277" i="1" s="1"/>
  <c r="Z278" i="1"/>
  <c r="X277" i="1" l="1"/>
  <c r="Y278" i="1"/>
  <c r="X278" i="1" s="1"/>
  <c r="B280" i="1"/>
  <c r="C280" i="1"/>
  <c r="D280" i="1" s="1"/>
  <c r="U277" i="1"/>
  <c r="V277" i="1" s="1"/>
  <c r="AR277" i="1" s="1"/>
  <c r="F281" i="1"/>
  <c r="A281" i="1" s="1"/>
  <c r="E281" i="1"/>
  <c r="G282" i="1"/>
  <c r="W279" i="1"/>
  <c r="AA279" i="1" s="1"/>
  <c r="Y279" i="1" s="1"/>
  <c r="R279" i="1"/>
  <c r="S278" i="1"/>
  <c r="T278" i="1" s="1"/>
  <c r="BS277" i="1"/>
  <c r="BT277" i="1" s="1"/>
  <c r="BU277" i="1" s="1"/>
  <c r="BQ277" i="1"/>
  <c r="BW277" i="1" s="1"/>
  <c r="AX277" i="1" s="1"/>
  <c r="AB277" i="1"/>
  <c r="BD276" i="1"/>
  <c r="BX275" i="1"/>
  <c r="BY275" i="1" s="1"/>
  <c r="BZ275" i="1" s="1"/>
  <c r="CE275" i="1" s="1"/>
  <c r="BV276" i="1"/>
  <c r="BB276" i="1" s="1"/>
  <c r="CB276" i="1"/>
  <c r="AY278" i="1"/>
  <c r="AW278" i="1"/>
  <c r="BP278" i="1" s="1"/>
  <c r="BR278" i="1" s="1"/>
  <c r="Z279" i="1" l="1"/>
  <c r="X279" i="1" s="1"/>
  <c r="U278" i="1"/>
  <c r="V278" i="1" s="1"/>
  <c r="E282" i="1"/>
  <c r="G283" i="1"/>
  <c r="F282" i="1"/>
  <c r="A282" i="1" s="1"/>
  <c r="S279" i="1"/>
  <c r="T279" i="1" s="1"/>
  <c r="C281" i="1"/>
  <c r="D281" i="1" s="1"/>
  <c r="B281" i="1"/>
  <c r="R280" i="1"/>
  <c r="W280" i="1"/>
  <c r="AA280" i="1" s="1"/>
  <c r="Z280" i="1" s="1"/>
  <c r="AR280" i="1"/>
  <c r="BS278" i="1"/>
  <c r="BT278" i="1" s="1"/>
  <c r="BU278" i="1" s="1"/>
  <c r="BQ278" i="1"/>
  <c r="BW278" i="1" s="1"/>
  <c r="AX278" i="1" s="1"/>
  <c r="AB278" i="1"/>
  <c r="AZ277" i="1"/>
  <c r="BA277" i="1" s="1"/>
  <c r="BX276" i="1"/>
  <c r="BY276" i="1" s="1"/>
  <c r="BZ276" i="1" s="1"/>
  <c r="CE276" i="1" s="1"/>
  <c r="BV277" i="1"/>
  <c r="BB277" i="1" s="1"/>
  <c r="CC276" i="1"/>
  <c r="CB277" i="1"/>
  <c r="BD277" i="1"/>
  <c r="AW279" i="1"/>
  <c r="BP279" i="1" s="1"/>
  <c r="BR279" i="1" s="1"/>
  <c r="AY279" i="1"/>
  <c r="Y280" i="1" l="1"/>
  <c r="X280" i="1" s="1"/>
  <c r="B282" i="1"/>
  <c r="C282" i="1"/>
  <c r="D282" i="1" s="1"/>
  <c r="S280" i="1"/>
  <c r="U280" i="1" s="1"/>
  <c r="U279" i="1"/>
  <c r="V279" i="1" s="1"/>
  <c r="AR279" i="1" s="1"/>
  <c r="E283" i="1"/>
  <c r="G284" i="1"/>
  <c r="F283" i="1"/>
  <c r="A283" i="1" s="1"/>
  <c r="W281" i="1"/>
  <c r="AA281" i="1" s="1"/>
  <c r="Z281" i="1" s="1"/>
  <c r="R281" i="1"/>
  <c r="AZ278" i="1"/>
  <c r="BA278" i="1" s="1"/>
  <c r="BS279" i="1"/>
  <c r="BT279" i="1" s="1"/>
  <c r="BU279" i="1" s="1"/>
  <c r="BQ279" i="1"/>
  <c r="AB279" i="1"/>
  <c r="BX277" i="1"/>
  <c r="BY277" i="1" s="1"/>
  <c r="BZ277" i="1" s="1"/>
  <c r="CE277" i="1" s="1"/>
  <c r="BV278" i="1"/>
  <c r="BB278" i="1" s="1"/>
  <c r="CC277" i="1"/>
  <c r="CB278" i="1"/>
  <c r="CC278" i="1" s="1"/>
  <c r="BD278" i="1"/>
  <c r="AW280" i="1"/>
  <c r="BP280" i="1" s="1"/>
  <c r="BR280" i="1" s="1"/>
  <c r="AY280" i="1"/>
  <c r="Y281" i="1" l="1"/>
  <c r="X281" i="1" s="1"/>
  <c r="S281" i="1"/>
  <c r="U281" i="1" s="1"/>
  <c r="C283" i="1"/>
  <c r="D283" i="1" s="1"/>
  <c r="B283" i="1"/>
  <c r="R282" i="1"/>
  <c r="W282" i="1"/>
  <c r="AA282" i="1" s="1"/>
  <c r="Y282" i="1" s="1"/>
  <c r="F284" i="1"/>
  <c r="A284" i="1" s="1"/>
  <c r="E284" i="1"/>
  <c r="G285" i="1"/>
  <c r="T280" i="1"/>
  <c r="V280" i="1" s="1"/>
  <c r="AZ279" i="1"/>
  <c r="BA279" i="1" s="1"/>
  <c r="BS280" i="1"/>
  <c r="BT280" i="1" s="1"/>
  <c r="BU280" i="1" s="1"/>
  <c r="BQ280" i="1"/>
  <c r="BW280" i="1" s="1"/>
  <c r="AX280" i="1" s="1"/>
  <c r="AB280" i="1"/>
  <c r="BV279" i="1"/>
  <c r="BB279" i="1" s="1"/>
  <c r="BW279" i="1"/>
  <c r="AX279" i="1" s="1"/>
  <c r="BX278" i="1"/>
  <c r="BY278" i="1" s="1"/>
  <c r="BZ278" i="1" s="1"/>
  <c r="CE278" i="1" s="1"/>
  <c r="CB279" i="1"/>
  <c r="CC279" i="1" s="1"/>
  <c r="BD279" i="1"/>
  <c r="AY281" i="1"/>
  <c r="AW281" i="1"/>
  <c r="BP281" i="1" s="1"/>
  <c r="BR281" i="1" s="1"/>
  <c r="Z282" i="1" l="1"/>
  <c r="X282" i="1" s="1"/>
  <c r="T281" i="1"/>
  <c r="V281" i="1" s="1"/>
  <c r="AR281" i="1" s="1"/>
  <c r="F285" i="1"/>
  <c r="A285" i="1" s="1"/>
  <c r="E285" i="1"/>
  <c r="G286" i="1"/>
  <c r="S282" i="1"/>
  <c r="R283" i="1"/>
  <c r="W283" i="1"/>
  <c r="AA283" i="1" s="1"/>
  <c r="Y283" i="1" s="1"/>
  <c r="C284" i="1"/>
  <c r="D284" i="1" s="1"/>
  <c r="B284" i="1"/>
  <c r="AR283" i="1"/>
  <c r="AZ280" i="1"/>
  <c r="BA280" i="1" s="1"/>
  <c r="BS281" i="1"/>
  <c r="BT281" i="1" s="1"/>
  <c r="BU281" i="1" s="1"/>
  <c r="BQ281" i="1"/>
  <c r="AB281" i="1"/>
  <c r="AZ281" i="1" s="1"/>
  <c r="BA281" i="1" s="1"/>
  <c r="BX279" i="1"/>
  <c r="BY279" i="1" s="1"/>
  <c r="BZ279" i="1" s="1"/>
  <c r="CE279" i="1" s="1"/>
  <c r="BV280" i="1"/>
  <c r="BB280" i="1" s="1"/>
  <c r="CB280" i="1"/>
  <c r="BD280" i="1"/>
  <c r="AY282" i="1"/>
  <c r="AW282" i="1"/>
  <c r="BP282" i="1" s="1"/>
  <c r="BR282" i="1" s="1"/>
  <c r="Z283" i="1" l="1"/>
  <c r="X283" i="1" s="1"/>
  <c r="W284" i="1"/>
  <c r="AA284" i="1" s="1"/>
  <c r="Y284" i="1" s="1"/>
  <c r="R284" i="1"/>
  <c r="S283" i="1"/>
  <c r="T283" i="1" s="1"/>
  <c r="E286" i="1"/>
  <c r="G287" i="1"/>
  <c r="F286" i="1"/>
  <c r="A286" i="1" s="1"/>
  <c r="T282" i="1"/>
  <c r="U282" i="1"/>
  <c r="B285" i="1"/>
  <c r="C285" i="1"/>
  <c r="D285" i="1" s="1"/>
  <c r="AB282" i="1"/>
  <c r="BS282" i="1"/>
  <c r="BT282" i="1" s="1"/>
  <c r="BU282" i="1" s="1"/>
  <c r="BQ282" i="1"/>
  <c r="BW282" i="1" s="1"/>
  <c r="AX282" i="1" s="1"/>
  <c r="BX280" i="1"/>
  <c r="BY280" i="1" s="1"/>
  <c r="BZ280" i="1" s="1"/>
  <c r="CE280" i="1" s="1"/>
  <c r="BV281" i="1"/>
  <c r="BB281" i="1" s="1"/>
  <c r="BW281" i="1"/>
  <c r="AX281" i="1" s="1"/>
  <c r="CC280" i="1"/>
  <c r="CB281" i="1"/>
  <c r="AY283" i="1"/>
  <c r="AW283" i="1"/>
  <c r="BP283" i="1" s="1"/>
  <c r="BR283" i="1" s="1"/>
  <c r="BD281" i="1"/>
  <c r="Z284" i="1" l="1"/>
  <c r="X284" i="1" s="1"/>
  <c r="V282" i="1"/>
  <c r="AR282" i="1" s="1"/>
  <c r="U283" i="1"/>
  <c r="V283" i="1" s="1"/>
  <c r="W285" i="1"/>
  <c r="AA285" i="1" s="1"/>
  <c r="Z285" i="1" s="1"/>
  <c r="R285" i="1"/>
  <c r="F287" i="1"/>
  <c r="A287" i="1" s="1"/>
  <c r="E287" i="1"/>
  <c r="G288" i="1"/>
  <c r="S284" i="1"/>
  <c r="U284" i="1" s="1"/>
  <c r="B286" i="1"/>
  <c r="C286" i="1"/>
  <c r="D286" i="1" s="1"/>
  <c r="BD282" i="1"/>
  <c r="AZ282" i="1"/>
  <c r="BA282" i="1" s="1"/>
  <c r="BS283" i="1"/>
  <c r="BT283" i="1" s="1"/>
  <c r="BU283" i="1" s="1"/>
  <c r="BQ283" i="1"/>
  <c r="AB283" i="1"/>
  <c r="BX281" i="1"/>
  <c r="BY281" i="1" s="1"/>
  <c r="BZ281" i="1" s="1"/>
  <c r="CE281" i="1" s="1"/>
  <c r="BV282" i="1"/>
  <c r="BB282" i="1" s="1"/>
  <c r="CC281" i="1"/>
  <c r="CB282" i="1"/>
  <c r="CC282" i="1" s="1"/>
  <c r="Y285" i="1"/>
  <c r="AW284" i="1"/>
  <c r="BP284" i="1" s="1"/>
  <c r="BR284" i="1" s="1"/>
  <c r="AY284" i="1"/>
  <c r="T284" i="1" l="1"/>
  <c r="V284" i="1" s="1"/>
  <c r="AR284" i="1" s="1"/>
  <c r="R286" i="1"/>
  <c r="W286" i="1"/>
  <c r="AA286" i="1" s="1"/>
  <c r="C287" i="1"/>
  <c r="D287" i="1" s="1"/>
  <c r="B287" i="1"/>
  <c r="S285" i="1"/>
  <c r="U285" i="1" s="1"/>
  <c r="G289" i="1"/>
  <c r="E288" i="1"/>
  <c r="F288" i="1"/>
  <c r="A288" i="1" s="1"/>
  <c r="AB284" i="1"/>
  <c r="BS284" i="1"/>
  <c r="BT284" i="1" s="1"/>
  <c r="BU284" i="1" s="1"/>
  <c r="BQ284" i="1"/>
  <c r="BW284" i="1" s="1"/>
  <c r="AX284" i="1" s="1"/>
  <c r="AZ283" i="1"/>
  <c r="BA283" i="1" s="1"/>
  <c r="BV283" i="1"/>
  <c r="BB283" i="1" s="1"/>
  <c r="BW283" i="1"/>
  <c r="AX283" i="1" s="1"/>
  <c r="BX282" i="1"/>
  <c r="BY282" i="1" s="1"/>
  <c r="BZ282" i="1" s="1"/>
  <c r="CE282" i="1" s="1"/>
  <c r="CB283" i="1"/>
  <c r="BD283" i="1"/>
  <c r="X285" i="1"/>
  <c r="AY285" i="1"/>
  <c r="AW285" i="1"/>
  <c r="BP285" i="1" s="1"/>
  <c r="BR285" i="1" s="1"/>
  <c r="Y286" i="1" l="1"/>
  <c r="T285" i="1"/>
  <c r="V285" i="1" s="1"/>
  <c r="AR285" i="1" s="1"/>
  <c r="Z286" i="1"/>
  <c r="C288" i="1"/>
  <c r="D288" i="1" s="1"/>
  <c r="B288" i="1"/>
  <c r="G290" i="1"/>
  <c r="F289" i="1"/>
  <c r="A289" i="1" s="1"/>
  <c r="E289" i="1"/>
  <c r="W287" i="1"/>
  <c r="AA287" i="1" s="1"/>
  <c r="Y287" i="1" s="1"/>
  <c r="R287" i="1"/>
  <c r="S286" i="1"/>
  <c r="U286" i="1" s="1"/>
  <c r="AZ284" i="1"/>
  <c r="BA284" i="1" s="1"/>
  <c r="AB285" i="1"/>
  <c r="AZ285" i="1" s="1"/>
  <c r="BA285" i="1" s="1"/>
  <c r="BS285" i="1"/>
  <c r="BT285" i="1" s="1"/>
  <c r="BU285" i="1" s="1"/>
  <c r="BQ285" i="1"/>
  <c r="BX283" i="1"/>
  <c r="BY283" i="1" s="1"/>
  <c r="BZ283" i="1" s="1"/>
  <c r="CE283" i="1" s="1"/>
  <c r="BV284" i="1"/>
  <c r="BB284" i="1" s="1"/>
  <c r="CC283" i="1"/>
  <c r="CB284" i="1"/>
  <c r="BD284" i="1"/>
  <c r="AW286" i="1"/>
  <c r="BP286" i="1" s="1"/>
  <c r="BR286" i="1" s="1"/>
  <c r="AY286" i="1"/>
  <c r="X286" i="1" l="1"/>
  <c r="Z287" i="1"/>
  <c r="X287" i="1" s="1"/>
  <c r="T286" i="1"/>
  <c r="V286" i="1" s="1"/>
  <c r="AR286" i="1" s="1"/>
  <c r="C289" i="1"/>
  <c r="D289" i="1" s="1"/>
  <c r="B289" i="1"/>
  <c r="R288" i="1"/>
  <c r="W288" i="1"/>
  <c r="AA288" i="1" s="1"/>
  <c r="S287" i="1"/>
  <c r="F290" i="1"/>
  <c r="A290" i="1" s="1"/>
  <c r="E290" i="1"/>
  <c r="G291" i="1"/>
  <c r="BS286" i="1"/>
  <c r="BT286" i="1" s="1"/>
  <c r="BU286" i="1" s="1"/>
  <c r="BQ286" i="1"/>
  <c r="BW286" i="1" s="1"/>
  <c r="AX286" i="1" s="1"/>
  <c r="AR288" i="1"/>
  <c r="AB286" i="1"/>
  <c r="BV285" i="1"/>
  <c r="BB285" i="1" s="1"/>
  <c r="BW285" i="1"/>
  <c r="AX285" i="1" s="1"/>
  <c r="BX284" i="1"/>
  <c r="BY284" i="1" s="1"/>
  <c r="BZ284" i="1" s="1"/>
  <c r="CE284" i="1" s="1"/>
  <c r="CC284" i="1"/>
  <c r="CB285" i="1"/>
  <c r="CC285" i="1" s="1"/>
  <c r="BD285" i="1"/>
  <c r="AY287" i="1"/>
  <c r="AW287" i="1"/>
  <c r="BP287" i="1" s="1"/>
  <c r="BR287" i="1" s="1"/>
  <c r="Z288" i="1" l="1"/>
  <c r="Y288" i="1"/>
  <c r="R289" i="1"/>
  <c r="W289" i="1"/>
  <c r="AA289" i="1" s="1"/>
  <c r="C290" i="1"/>
  <c r="D290" i="1" s="1"/>
  <c r="B290" i="1"/>
  <c r="T287" i="1"/>
  <c r="S288" i="1"/>
  <c r="U288" i="1" s="1"/>
  <c r="E291" i="1"/>
  <c r="G292" i="1"/>
  <c r="F291" i="1"/>
  <c r="A291" i="1" s="1"/>
  <c r="U287" i="1"/>
  <c r="AZ286" i="1"/>
  <c r="BA286" i="1" s="1"/>
  <c r="BS287" i="1"/>
  <c r="BT287" i="1" s="1"/>
  <c r="BU287" i="1" s="1"/>
  <c r="BQ287" i="1"/>
  <c r="AB287" i="1"/>
  <c r="AZ287" i="1" s="1"/>
  <c r="BA287" i="1" s="1"/>
  <c r="AR289" i="1"/>
  <c r="BX285" i="1"/>
  <c r="BY285" i="1" s="1"/>
  <c r="BZ285" i="1" s="1"/>
  <c r="CE285" i="1" s="1"/>
  <c r="BV286" i="1"/>
  <c r="BB286" i="1" s="1"/>
  <c r="CB286" i="1"/>
  <c r="CC286" i="1" s="1"/>
  <c r="BD286" i="1"/>
  <c r="AY288" i="1"/>
  <c r="AW288" i="1"/>
  <c r="BP288" i="1" s="1"/>
  <c r="BR288" i="1" s="1"/>
  <c r="Z289" i="1" l="1"/>
  <c r="Y289" i="1"/>
  <c r="X288" i="1"/>
  <c r="V287" i="1"/>
  <c r="AR287" i="1" s="1"/>
  <c r="G293" i="1"/>
  <c r="F292" i="1"/>
  <c r="A292" i="1" s="1"/>
  <c r="E292" i="1"/>
  <c r="R290" i="1"/>
  <c r="W290" i="1"/>
  <c r="AA290" i="1" s="1"/>
  <c r="Z290" i="1" s="1"/>
  <c r="S289" i="1"/>
  <c r="U289" i="1" s="1"/>
  <c r="B291" i="1"/>
  <c r="C291" i="1"/>
  <c r="D291" i="1" s="1"/>
  <c r="T288" i="1"/>
  <c r="V288" i="1" s="1"/>
  <c r="BS288" i="1"/>
  <c r="BT288" i="1" s="1"/>
  <c r="BU288" i="1" s="1"/>
  <c r="BQ288" i="1"/>
  <c r="BW288" i="1" s="1"/>
  <c r="AX288" i="1" s="1"/>
  <c r="AB288" i="1"/>
  <c r="BV287" i="1"/>
  <c r="BB287" i="1" s="1"/>
  <c r="BW287" i="1"/>
  <c r="AX287" i="1" s="1"/>
  <c r="BX286" i="1"/>
  <c r="BY286" i="1" s="1"/>
  <c r="BZ286" i="1" s="1"/>
  <c r="CE286" i="1" s="1"/>
  <c r="CB287" i="1"/>
  <c r="CC287" i="1" s="1"/>
  <c r="AW289" i="1"/>
  <c r="BP289" i="1" s="1"/>
  <c r="BR289" i="1" s="1"/>
  <c r="AY289" i="1"/>
  <c r="X289" i="1" l="1"/>
  <c r="Y290" i="1"/>
  <c r="X290" i="1" s="1"/>
  <c r="W291" i="1"/>
  <c r="AA291" i="1" s="1"/>
  <c r="Z291" i="1" s="1"/>
  <c r="R291" i="1"/>
  <c r="B292" i="1"/>
  <c r="C292" i="1"/>
  <c r="D292" i="1" s="1"/>
  <c r="T289" i="1"/>
  <c r="V289" i="1" s="1"/>
  <c r="S290" i="1"/>
  <c r="U290" i="1" s="1"/>
  <c r="E293" i="1"/>
  <c r="F293" i="1"/>
  <c r="A293" i="1" s="1"/>
  <c r="G294" i="1"/>
  <c r="BD287" i="1"/>
  <c r="AZ288" i="1"/>
  <c r="BA288" i="1" s="1"/>
  <c r="BS289" i="1"/>
  <c r="BT289" i="1" s="1"/>
  <c r="BU289" i="1" s="1"/>
  <c r="BQ289" i="1"/>
  <c r="AB289" i="1"/>
  <c r="AZ289" i="1" s="1"/>
  <c r="BA289" i="1" s="1"/>
  <c r="BX287" i="1"/>
  <c r="BY287" i="1" s="1"/>
  <c r="BZ287" i="1" s="1"/>
  <c r="CE287" i="1" s="1"/>
  <c r="BV288" i="1"/>
  <c r="BB288" i="1" s="1"/>
  <c r="CB288" i="1"/>
  <c r="CC288" i="1" s="1"/>
  <c r="AW290" i="1"/>
  <c r="BP290" i="1" s="1"/>
  <c r="BR290" i="1" s="1"/>
  <c r="AY290" i="1"/>
  <c r="BD288" i="1"/>
  <c r="Y291" i="1" l="1"/>
  <c r="T290" i="1"/>
  <c r="V290" i="1" s="1"/>
  <c r="AR290" i="1" s="1"/>
  <c r="C293" i="1"/>
  <c r="D293" i="1" s="1"/>
  <c r="B293" i="1"/>
  <c r="F294" i="1"/>
  <c r="A294" i="1" s="1"/>
  <c r="E294" i="1"/>
  <c r="G295" i="1"/>
  <c r="S291" i="1"/>
  <c r="U291" i="1" s="1"/>
  <c r="W292" i="1"/>
  <c r="AA292" i="1" s="1"/>
  <c r="Z292" i="1" s="1"/>
  <c r="R292" i="1"/>
  <c r="BS290" i="1"/>
  <c r="BT290" i="1" s="1"/>
  <c r="BU290" i="1" s="1"/>
  <c r="BQ290" i="1"/>
  <c r="BW290" i="1" s="1"/>
  <c r="AX290" i="1" s="1"/>
  <c r="AB290" i="1"/>
  <c r="AZ290" i="1" s="1"/>
  <c r="BA290" i="1" s="1"/>
  <c r="BD289" i="1"/>
  <c r="BV289" i="1"/>
  <c r="BB289" i="1" s="1"/>
  <c r="BW289" i="1"/>
  <c r="AX289" i="1" s="1"/>
  <c r="BX288" i="1"/>
  <c r="BY288" i="1" s="1"/>
  <c r="BZ288" i="1" s="1"/>
  <c r="CE288" i="1" s="1"/>
  <c r="CB289" i="1"/>
  <c r="CC289" i="1" s="1"/>
  <c r="X291" i="1"/>
  <c r="AY291" i="1"/>
  <c r="AW291" i="1"/>
  <c r="BP291" i="1" s="1"/>
  <c r="BR291" i="1" s="1"/>
  <c r="T291" i="1" l="1"/>
  <c r="V291" i="1" s="1"/>
  <c r="AR291" i="1" s="1"/>
  <c r="Y292" i="1"/>
  <c r="X292" i="1" s="1"/>
  <c r="S292" i="1"/>
  <c r="U292" i="1" s="1"/>
  <c r="G296" i="1"/>
  <c r="F295" i="1"/>
  <c r="A295" i="1" s="1"/>
  <c r="E295" i="1"/>
  <c r="W293" i="1"/>
  <c r="AA293" i="1" s="1"/>
  <c r="R293" i="1"/>
  <c r="B294" i="1"/>
  <c r="C294" i="1"/>
  <c r="D294" i="1" s="1"/>
  <c r="AB291" i="1"/>
  <c r="AZ291" i="1" s="1"/>
  <c r="BA291" i="1" s="1"/>
  <c r="BS291" i="1"/>
  <c r="BT291" i="1" s="1"/>
  <c r="BU291" i="1" s="1"/>
  <c r="BQ291" i="1"/>
  <c r="BW291" i="1" s="1"/>
  <c r="AX291" i="1" s="1"/>
  <c r="BD290" i="1"/>
  <c r="BX289" i="1"/>
  <c r="BY289" i="1" s="1"/>
  <c r="BZ289" i="1" s="1"/>
  <c r="CE289" i="1" s="1"/>
  <c r="BV290" i="1"/>
  <c r="BB290" i="1" s="1"/>
  <c r="CB290" i="1"/>
  <c r="CC290" i="1" s="1"/>
  <c r="AW292" i="1"/>
  <c r="BP292" i="1" s="1"/>
  <c r="BR292" i="1" s="1"/>
  <c r="AY292" i="1"/>
  <c r="Z293" i="1" l="1"/>
  <c r="Y293" i="1"/>
  <c r="T292" i="1"/>
  <c r="V292" i="1" s="1"/>
  <c r="AR292" i="1" s="1"/>
  <c r="R294" i="1"/>
  <c r="W294" i="1"/>
  <c r="AA294" i="1" s="1"/>
  <c r="Z294" i="1" s="1"/>
  <c r="C295" i="1"/>
  <c r="D295" i="1" s="1"/>
  <c r="B295" i="1"/>
  <c r="S293" i="1"/>
  <c r="U293" i="1" s="1"/>
  <c r="F296" i="1"/>
  <c r="A296" i="1" s="1"/>
  <c r="G297" i="1"/>
  <c r="E296" i="1"/>
  <c r="AB292" i="1"/>
  <c r="AZ292" i="1" s="1"/>
  <c r="BA292" i="1" s="1"/>
  <c r="BS292" i="1"/>
  <c r="BT292" i="1" s="1"/>
  <c r="BU292" i="1" s="1"/>
  <c r="BQ292" i="1"/>
  <c r="BX290" i="1"/>
  <c r="BY290" i="1" s="1"/>
  <c r="BZ290" i="1" s="1"/>
  <c r="CE290" i="1" s="1"/>
  <c r="BV291" i="1"/>
  <c r="BB291" i="1" s="1"/>
  <c r="CB291" i="1"/>
  <c r="CC291" i="1" s="1"/>
  <c r="BD291" i="1"/>
  <c r="AY293" i="1"/>
  <c r="AW293" i="1"/>
  <c r="BP293" i="1" s="1"/>
  <c r="BR293" i="1" s="1"/>
  <c r="X293" i="1" l="1"/>
  <c r="Y294" i="1"/>
  <c r="X294" i="1" s="1"/>
  <c r="T293" i="1"/>
  <c r="V293" i="1" s="1"/>
  <c r="AR293" i="1" s="1"/>
  <c r="R295" i="1"/>
  <c r="W295" i="1"/>
  <c r="AA295" i="1" s="1"/>
  <c r="E297" i="1"/>
  <c r="F297" i="1"/>
  <c r="A297" i="1" s="1"/>
  <c r="G298" i="1"/>
  <c r="B296" i="1"/>
  <c r="C296" i="1"/>
  <c r="D296" i="1" s="1"/>
  <c r="S294" i="1"/>
  <c r="T294" i="1" s="1"/>
  <c r="BS293" i="1"/>
  <c r="BT293" i="1" s="1"/>
  <c r="BU293" i="1" s="1"/>
  <c r="BQ293" i="1"/>
  <c r="AB293" i="1"/>
  <c r="BX291" i="1"/>
  <c r="BY291" i="1" s="1"/>
  <c r="BZ291" i="1" s="1"/>
  <c r="CE291" i="1" s="1"/>
  <c r="BV292" i="1"/>
  <c r="BB292" i="1" s="1"/>
  <c r="BW292" i="1"/>
  <c r="AX292" i="1" s="1"/>
  <c r="BC268" i="1"/>
  <c r="CB292" i="1"/>
  <c r="AY294" i="1"/>
  <c r="AW294" i="1"/>
  <c r="BP294" i="1" s="1"/>
  <c r="BR294" i="1" s="1"/>
  <c r="Z295" i="1" l="1"/>
  <c r="Y295" i="1"/>
  <c r="U294" i="1"/>
  <c r="V294" i="1" s="1"/>
  <c r="AR294" i="1" s="1"/>
  <c r="B297" i="1"/>
  <c r="C297" i="1"/>
  <c r="D297" i="1" s="1"/>
  <c r="W296" i="1"/>
  <c r="AA296" i="1" s="1"/>
  <c r="Z296" i="1" s="1"/>
  <c r="R296" i="1"/>
  <c r="F298" i="1"/>
  <c r="A298" i="1" s="1"/>
  <c r="E298" i="1"/>
  <c r="G299" i="1"/>
  <c r="S295" i="1"/>
  <c r="U295" i="1" s="1"/>
  <c r="BD292" i="1"/>
  <c r="AZ293" i="1"/>
  <c r="BA293" i="1" s="1"/>
  <c r="BS294" i="1"/>
  <c r="BT294" i="1" s="1"/>
  <c r="BU294" i="1" s="1"/>
  <c r="BQ294" i="1"/>
  <c r="BW294" i="1" s="1"/>
  <c r="AX294" i="1" s="1"/>
  <c r="AB294" i="1"/>
  <c r="BV293" i="1"/>
  <c r="BB293" i="1" s="1"/>
  <c r="BW293" i="1"/>
  <c r="AX293" i="1" s="1"/>
  <c r="BX292" i="1"/>
  <c r="BY292" i="1" s="1"/>
  <c r="BZ292" i="1" s="1"/>
  <c r="CE292" i="1" s="1"/>
  <c r="CC292" i="1"/>
  <c r="CB293" i="1"/>
  <c r="AY295" i="1"/>
  <c r="AW295" i="1"/>
  <c r="BP295" i="1" s="1"/>
  <c r="BR295" i="1" s="1"/>
  <c r="BD293" i="1"/>
  <c r="X295" i="1" l="1"/>
  <c r="T295" i="1"/>
  <c r="V295" i="1" s="1"/>
  <c r="AR295" i="1" s="1"/>
  <c r="Y296" i="1"/>
  <c r="C298" i="1"/>
  <c r="D298" i="1" s="1"/>
  <c r="B298" i="1"/>
  <c r="S296" i="1"/>
  <c r="T296" i="1" s="1"/>
  <c r="F299" i="1"/>
  <c r="A299" i="1" s="1"/>
  <c r="G300" i="1"/>
  <c r="E299" i="1"/>
  <c r="R297" i="1"/>
  <c r="W297" i="1"/>
  <c r="AA297" i="1" s="1"/>
  <c r="BD294" i="1"/>
  <c r="AZ294" i="1"/>
  <c r="BA294" i="1" s="1"/>
  <c r="AB295" i="1"/>
  <c r="BS295" i="1"/>
  <c r="BT295" i="1" s="1"/>
  <c r="BU295" i="1" s="1"/>
  <c r="BQ295" i="1"/>
  <c r="BW295" i="1" s="1"/>
  <c r="AX295" i="1" s="1"/>
  <c r="AR297" i="1"/>
  <c r="BX293" i="1"/>
  <c r="BY293" i="1" s="1"/>
  <c r="BZ293" i="1" s="1"/>
  <c r="CE293" i="1" s="1"/>
  <c r="BV294" i="1"/>
  <c r="BB294" i="1" s="1"/>
  <c r="CC293" i="1"/>
  <c r="CB294" i="1"/>
  <c r="CC294" i="1" s="1"/>
  <c r="X296" i="1"/>
  <c r="AY296" i="1"/>
  <c r="AW296" i="1"/>
  <c r="BP296" i="1" s="1"/>
  <c r="BR296" i="1" s="1"/>
  <c r="U296" i="1" l="1"/>
  <c r="V296" i="1" s="1"/>
  <c r="AR296" i="1" s="1"/>
  <c r="Y297" i="1"/>
  <c r="Z297" i="1"/>
  <c r="B299" i="1"/>
  <c r="C299" i="1"/>
  <c r="D299" i="1" s="1"/>
  <c r="S297" i="1"/>
  <c r="U297" i="1" s="1"/>
  <c r="R298" i="1"/>
  <c r="W298" i="1"/>
  <c r="AA298" i="1" s="1"/>
  <c r="Z298" i="1" s="1"/>
  <c r="F300" i="1"/>
  <c r="A300" i="1" s="1"/>
  <c r="E300" i="1"/>
  <c r="G301" i="1"/>
  <c r="AZ295" i="1"/>
  <c r="BA295" i="1" s="1"/>
  <c r="AR298" i="1"/>
  <c r="BS296" i="1"/>
  <c r="BT296" i="1" s="1"/>
  <c r="BU296" i="1" s="1"/>
  <c r="BQ296" i="1"/>
  <c r="AB296" i="1"/>
  <c r="BX294" i="1"/>
  <c r="BY294" i="1" s="1"/>
  <c r="BZ294" i="1" s="1"/>
  <c r="CE294" i="1" s="1"/>
  <c r="BV295" i="1"/>
  <c r="BB295" i="1" s="1"/>
  <c r="CB295" i="1"/>
  <c r="CC295" i="1" s="1"/>
  <c r="BD295" i="1"/>
  <c r="AY297" i="1"/>
  <c r="AW297" i="1"/>
  <c r="BP297" i="1" s="1"/>
  <c r="BR297" i="1" s="1"/>
  <c r="X297" i="1" l="1"/>
  <c r="Y298" i="1"/>
  <c r="S298" i="1"/>
  <c r="T298" i="1" s="1"/>
  <c r="R299" i="1"/>
  <c r="W299" i="1"/>
  <c r="AA299" i="1" s="1"/>
  <c r="E301" i="1"/>
  <c r="G302" i="1"/>
  <c r="F301" i="1"/>
  <c r="A301" i="1" s="1"/>
  <c r="C300" i="1"/>
  <c r="D300" i="1" s="1"/>
  <c r="B300" i="1"/>
  <c r="T297" i="1"/>
  <c r="V297" i="1" s="1"/>
  <c r="AZ296" i="1"/>
  <c r="BA296" i="1" s="1"/>
  <c r="BS297" i="1"/>
  <c r="BT297" i="1" s="1"/>
  <c r="BU297" i="1" s="1"/>
  <c r="BQ297" i="1"/>
  <c r="AB297" i="1"/>
  <c r="BV296" i="1"/>
  <c r="BB296" i="1" s="1"/>
  <c r="BW296" i="1"/>
  <c r="AX296" i="1" s="1"/>
  <c r="BX295" i="1"/>
  <c r="BY295" i="1" s="1"/>
  <c r="BZ295" i="1" s="1"/>
  <c r="CE295" i="1" s="1"/>
  <c r="CB296" i="1"/>
  <c r="BD296" i="1"/>
  <c r="X298" i="1"/>
  <c r="AW298" i="1"/>
  <c r="BP298" i="1" s="1"/>
  <c r="BR298" i="1" s="1"/>
  <c r="AY298" i="1"/>
  <c r="Y299" i="1" l="1"/>
  <c r="Z299" i="1"/>
  <c r="E302" i="1"/>
  <c r="G303" i="1"/>
  <c r="F302" i="1"/>
  <c r="A302" i="1" s="1"/>
  <c r="U298" i="1"/>
  <c r="V298" i="1" s="1"/>
  <c r="W300" i="1"/>
  <c r="AA300" i="1" s="1"/>
  <c r="R300" i="1"/>
  <c r="C301" i="1"/>
  <c r="D301" i="1" s="1"/>
  <c r="B301" i="1"/>
  <c r="S299" i="1"/>
  <c r="U299" i="1" s="1"/>
  <c r="BD297" i="1"/>
  <c r="AR300" i="1"/>
  <c r="AB298" i="1"/>
  <c r="AZ298" i="1" s="1"/>
  <c r="BA298" i="1" s="1"/>
  <c r="AZ297" i="1"/>
  <c r="BA297" i="1" s="1"/>
  <c r="BS298" i="1"/>
  <c r="BT298" i="1" s="1"/>
  <c r="BU298" i="1" s="1"/>
  <c r="BQ298" i="1"/>
  <c r="BW298" i="1" s="1"/>
  <c r="AX298" i="1" s="1"/>
  <c r="BX296" i="1"/>
  <c r="BY296" i="1" s="1"/>
  <c r="BZ296" i="1" s="1"/>
  <c r="CE296" i="1" s="1"/>
  <c r="BV297" i="1"/>
  <c r="BB297" i="1" s="1"/>
  <c r="BW297" i="1"/>
  <c r="AX297" i="1" s="1"/>
  <c r="CC296" i="1"/>
  <c r="CB297" i="1"/>
  <c r="CC297" i="1" s="1"/>
  <c r="AW299" i="1"/>
  <c r="BP299" i="1" s="1"/>
  <c r="BR299" i="1" s="1"/>
  <c r="AY299" i="1"/>
  <c r="Y300" i="1"/>
  <c r="Z300" i="1"/>
  <c r="X299" i="1" l="1"/>
  <c r="B302" i="1"/>
  <c r="C302" i="1"/>
  <c r="D302" i="1" s="1"/>
  <c r="R301" i="1"/>
  <c r="W301" i="1"/>
  <c r="AA301" i="1" s="1"/>
  <c r="Y301" i="1" s="1"/>
  <c r="S300" i="1"/>
  <c r="T300" i="1" s="1"/>
  <c r="F303" i="1"/>
  <c r="A303" i="1" s="1"/>
  <c r="G304" i="1"/>
  <c r="E303" i="1"/>
  <c r="T299" i="1"/>
  <c r="V299" i="1" s="1"/>
  <c r="AR299" i="1" s="1"/>
  <c r="AR301" i="1"/>
  <c r="AB299" i="1"/>
  <c r="BS299" i="1"/>
  <c r="BT299" i="1" s="1"/>
  <c r="BU299" i="1" s="1"/>
  <c r="BQ299" i="1"/>
  <c r="BW299" i="1" s="1"/>
  <c r="AX299" i="1" s="1"/>
  <c r="BX297" i="1"/>
  <c r="BY297" i="1" s="1"/>
  <c r="BZ297" i="1" s="1"/>
  <c r="CE297" i="1" s="1"/>
  <c r="BV298" i="1"/>
  <c r="BB298" i="1" s="1"/>
  <c r="CB298" i="1"/>
  <c r="BD298" i="1"/>
  <c r="AW300" i="1"/>
  <c r="BP300" i="1" s="1"/>
  <c r="BR300" i="1" s="1"/>
  <c r="AY300" i="1"/>
  <c r="X300" i="1"/>
  <c r="Z301" i="1" l="1"/>
  <c r="X301" i="1" s="1"/>
  <c r="U300" i="1"/>
  <c r="V300" i="1" s="1"/>
  <c r="W302" i="1"/>
  <c r="AA302" i="1" s="1"/>
  <c r="Z302" i="1" s="1"/>
  <c r="R302" i="1"/>
  <c r="B303" i="1"/>
  <c r="C303" i="1"/>
  <c r="D303" i="1" s="1"/>
  <c r="E304" i="1"/>
  <c r="G305" i="1"/>
  <c r="F304" i="1"/>
  <c r="A304" i="1" s="1"/>
  <c r="S301" i="1"/>
  <c r="U301" i="1" s="1"/>
  <c r="AZ299" i="1"/>
  <c r="BA299" i="1" s="1"/>
  <c r="AB300" i="1"/>
  <c r="BS300" i="1"/>
  <c r="BT300" i="1" s="1"/>
  <c r="BU300" i="1" s="1"/>
  <c r="BQ300" i="1"/>
  <c r="BW300" i="1" s="1"/>
  <c r="AX300" i="1" s="1"/>
  <c r="BX298" i="1"/>
  <c r="BY298" i="1" s="1"/>
  <c r="BZ298" i="1" s="1"/>
  <c r="CE298" i="1" s="1"/>
  <c r="BV299" i="1"/>
  <c r="BB299" i="1" s="1"/>
  <c r="CC298" i="1"/>
  <c r="CB299" i="1"/>
  <c r="CC299" i="1" s="1"/>
  <c r="BD299" i="1"/>
  <c r="AY301" i="1"/>
  <c r="AW301" i="1"/>
  <c r="BP301" i="1" s="1"/>
  <c r="BR301" i="1" s="1"/>
  <c r="Y302" i="1" l="1"/>
  <c r="X302" i="1" s="1"/>
  <c r="T301" i="1"/>
  <c r="V301" i="1" s="1"/>
  <c r="F305" i="1"/>
  <c r="A305" i="1" s="1"/>
  <c r="E305" i="1"/>
  <c r="G306" i="1"/>
  <c r="S302" i="1"/>
  <c r="U302" i="1" s="1"/>
  <c r="B304" i="1"/>
  <c r="C304" i="1"/>
  <c r="D304" i="1" s="1"/>
  <c r="R303" i="1"/>
  <c r="W303" i="1"/>
  <c r="AA303" i="1" s="1"/>
  <c r="AZ300" i="1"/>
  <c r="BA300" i="1" s="1"/>
  <c r="BS301" i="1"/>
  <c r="BT301" i="1" s="1"/>
  <c r="BU301" i="1" s="1"/>
  <c r="BQ301" i="1"/>
  <c r="BW301" i="1" s="1"/>
  <c r="AX301" i="1" s="1"/>
  <c r="AR303" i="1"/>
  <c r="AB301" i="1"/>
  <c r="BX299" i="1"/>
  <c r="BY299" i="1" s="1"/>
  <c r="BV300" i="1"/>
  <c r="BB300" i="1" s="1"/>
  <c r="CB300" i="1"/>
  <c r="BD300" i="1"/>
  <c r="AY302" i="1"/>
  <c r="AW302" i="1"/>
  <c r="BP302" i="1" s="1"/>
  <c r="BR302" i="1" s="1"/>
  <c r="Y303" i="1" l="1"/>
  <c r="Z303" i="1"/>
  <c r="F306" i="1"/>
  <c r="A306" i="1" s="1"/>
  <c r="E306" i="1"/>
  <c r="G307" i="1"/>
  <c r="S303" i="1"/>
  <c r="U303" i="1" s="1"/>
  <c r="T302" i="1"/>
  <c r="V302" i="1" s="1"/>
  <c r="AR302" i="1" s="1"/>
  <c r="R304" i="1"/>
  <c r="W304" i="1"/>
  <c r="AA304" i="1" s="1"/>
  <c r="Y304" i="1" s="1"/>
  <c r="B305" i="1"/>
  <c r="C305" i="1"/>
  <c r="D305" i="1" s="1"/>
  <c r="BS302" i="1"/>
  <c r="BT302" i="1" s="1"/>
  <c r="BU302" i="1" s="1"/>
  <c r="BQ302" i="1"/>
  <c r="BW302" i="1" s="1"/>
  <c r="AX302" i="1" s="1"/>
  <c r="AZ301" i="1"/>
  <c r="BA301" i="1" s="1"/>
  <c r="AB302" i="1"/>
  <c r="BX300" i="1"/>
  <c r="BY300" i="1" s="1"/>
  <c r="BZ300" i="1" s="1"/>
  <c r="CE300" i="1" s="1"/>
  <c r="BZ299" i="1"/>
  <c r="CE299" i="1" s="1"/>
  <c r="BV301" i="1"/>
  <c r="BB301" i="1" s="1"/>
  <c r="CC300" i="1"/>
  <c r="CB301" i="1"/>
  <c r="BD301" i="1"/>
  <c r="AW303" i="1"/>
  <c r="BP303" i="1" s="1"/>
  <c r="BR303" i="1" s="1"/>
  <c r="AY303" i="1"/>
  <c r="X303" i="1" l="1"/>
  <c r="Z304" i="1"/>
  <c r="X304" i="1" s="1"/>
  <c r="T303" i="1"/>
  <c r="V303" i="1" s="1"/>
  <c r="G308" i="1"/>
  <c r="F307" i="1"/>
  <c r="A307" i="1" s="1"/>
  <c r="E307" i="1"/>
  <c r="R305" i="1"/>
  <c r="W305" i="1"/>
  <c r="AA305" i="1" s="1"/>
  <c r="S304" i="1"/>
  <c r="U304" i="1" s="1"/>
  <c r="B306" i="1"/>
  <c r="C306" i="1"/>
  <c r="D306" i="1" s="1"/>
  <c r="AB303" i="1"/>
  <c r="BS303" i="1"/>
  <c r="BT303" i="1" s="1"/>
  <c r="BU303" i="1" s="1"/>
  <c r="BQ303" i="1"/>
  <c r="BW303" i="1" s="1"/>
  <c r="AX303" i="1" s="1"/>
  <c r="AZ302" i="1"/>
  <c r="BA302" i="1" s="1"/>
  <c r="BX301" i="1"/>
  <c r="BY301" i="1" s="1"/>
  <c r="BZ301" i="1" s="1"/>
  <c r="CE301" i="1" s="1"/>
  <c r="BV302" i="1"/>
  <c r="BB302" i="1" s="1"/>
  <c r="CC301" i="1"/>
  <c r="CB302" i="1"/>
  <c r="CC302" i="1" s="1"/>
  <c r="BD302" i="1"/>
  <c r="Z305" i="1"/>
  <c r="AY304" i="1"/>
  <c r="AW304" i="1"/>
  <c r="BP304" i="1" s="1"/>
  <c r="BR304" i="1" s="1"/>
  <c r="Y305" i="1" l="1"/>
  <c r="X305" i="1" s="1"/>
  <c r="T304" i="1"/>
  <c r="V304" i="1" s="1"/>
  <c r="AR304" i="1" s="1"/>
  <c r="R306" i="1"/>
  <c r="W306" i="1"/>
  <c r="AA306" i="1" s="1"/>
  <c r="Y306" i="1" s="1"/>
  <c r="S305" i="1"/>
  <c r="U305" i="1" s="1"/>
  <c r="C307" i="1"/>
  <c r="D307" i="1" s="1"/>
  <c r="B307" i="1"/>
  <c r="G309" i="1"/>
  <c r="F308" i="1"/>
  <c r="A308" i="1" s="1"/>
  <c r="E308" i="1"/>
  <c r="AB304" i="1"/>
  <c r="BS304" i="1"/>
  <c r="BT304" i="1" s="1"/>
  <c r="BU304" i="1" s="1"/>
  <c r="BQ304" i="1"/>
  <c r="AZ303" i="1"/>
  <c r="BA303" i="1" s="1"/>
  <c r="AR306" i="1"/>
  <c r="BX302" i="1"/>
  <c r="BY302" i="1" s="1"/>
  <c r="BZ302" i="1" s="1"/>
  <c r="CE302" i="1" s="1"/>
  <c r="BV303" i="1"/>
  <c r="BB303" i="1" s="1"/>
  <c r="CB303" i="1"/>
  <c r="CC303" i="1" s="1"/>
  <c r="BD303" i="1"/>
  <c r="AW305" i="1"/>
  <c r="BP305" i="1" s="1"/>
  <c r="BR305" i="1" s="1"/>
  <c r="AY305" i="1"/>
  <c r="Z306" i="1" l="1"/>
  <c r="X306" i="1" s="1"/>
  <c r="B308" i="1"/>
  <c r="C308" i="1"/>
  <c r="D308" i="1" s="1"/>
  <c r="E309" i="1"/>
  <c r="G310" i="1"/>
  <c r="F309" i="1"/>
  <c r="A309" i="1" s="1"/>
  <c r="W307" i="1"/>
  <c r="AA307" i="1" s="1"/>
  <c r="Y307" i="1" s="1"/>
  <c r="R307" i="1"/>
  <c r="S307" i="1" s="1"/>
  <c r="T305" i="1"/>
  <c r="V305" i="1" s="1"/>
  <c r="AR305" i="1" s="1"/>
  <c r="S306" i="1"/>
  <c r="U306" i="1" s="1"/>
  <c r="AZ304" i="1"/>
  <c r="BA304" i="1" s="1"/>
  <c r="AB305" i="1"/>
  <c r="BS305" i="1"/>
  <c r="BT305" i="1" s="1"/>
  <c r="BU305" i="1" s="1"/>
  <c r="BQ305" i="1"/>
  <c r="BW305" i="1" s="1"/>
  <c r="AX305" i="1" s="1"/>
  <c r="BX303" i="1"/>
  <c r="BY303" i="1" s="1"/>
  <c r="BZ303" i="1" s="1"/>
  <c r="CE303" i="1" s="1"/>
  <c r="BV304" i="1"/>
  <c r="BB304" i="1" s="1"/>
  <c r="BW304" i="1"/>
  <c r="AX304" i="1" s="1"/>
  <c r="CB304" i="1"/>
  <c r="CC304" i="1" s="1"/>
  <c r="BD304" i="1"/>
  <c r="AY306" i="1"/>
  <c r="AW306" i="1"/>
  <c r="BP306" i="1" s="1"/>
  <c r="BR306" i="1" s="1"/>
  <c r="T306" i="1" l="1"/>
  <c r="V306" i="1" s="1"/>
  <c r="T307" i="1"/>
  <c r="U307" i="1"/>
  <c r="B309" i="1"/>
  <c r="C309" i="1"/>
  <c r="D309" i="1" s="1"/>
  <c r="Z307" i="1"/>
  <c r="X307" i="1" s="1"/>
  <c r="AB307" i="1" s="1"/>
  <c r="E310" i="1"/>
  <c r="G311" i="1"/>
  <c r="F310" i="1"/>
  <c r="A310" i="1" s="1"/>
  <c r="R308" i="1"/>
  <c r="W308" i="1"/>
  <c r="AA308" i="1" s="1"/>
  <c r="Z308" i="1" s="1"/>
  <c r="AZ305" i="1"/>
  <c r="BA305" i="1" s="1"/>
  <c r="BS306" i="1"/>
  <c r="BT306" i="1" s="1"/>
  <c r="BU306" i="1" s="1"/>
  <c r="BQ306" i="1"/>
  <c r="BW306" i="1" s="1"/>
  <c r="AX306" i="1" s="1"/>
  <c r="AB306" i="1"/>
  <c r="AZ306" i="1" s="1"/>
  <c r="BA306" i="1" s="1"/>
  <c r="BD305" i="1"/>
  <c r="BX304" i="1"/>
  <c r="BY304" i="1" s="1"/>
  <c r="BZ304" i="1" s="1"/>
  <c r="CE304" i="1" s="1"/>
  <c r="BV305" i="1"/>
  <c r="BB305" i="1" s="1"/>
  <c r="CB305" i="1"/>
  <c r="CC305" i="1" s="1"/>
  <c r="AW307" i="1"/>
  <c r="BP307" i="1" s="1"/>
  <c r="BR307" i="1" s="1"/>
  <c r="V307" i="1" l="1"/>
  <c r="AR307" i="1" s="1"/>
  <c r="Y308" i="1"/>
  <c r="X308" i="1" s="1"/>
  <c r="B310" i="1"/>
  <c r="C310" i="1"/>
  <c r="D310" i="1" s="1"/>
  <c r="E311" i="1"/>
  <c r="G312" i="1"/>
  <c r="F311" i="1"/>
  <c r="A311" i="1" s="1"/>
  <c r="R309" i="1"/>
  <c r="W309" i="1"/>
  <c r="AA309" i="1" s="1"/>
  <c r="S308" i="1"/>
  <c r="T308" i="1" s="1"/>
  <c r="AY307" i="1"/>
  <c r="BS307" i="1"/>
  <c r="BT307" i="1" s="1"/>
  <c r="BU307" i="1" s="1"/>
  <c r="BQ307" i="1"/>
  <c r="BW307" i="1" s="1"/>
  <c r="AX307" i="1" s="1"/>
  <c r="BX305" i="1"/>
  <c r="BY305" i="1" s="1"/>
  <c r="BZ305" i="1" s="1"/>
  <c r="CE305" i="1" s="1"/>
  <c r="BV306" i="1"/>
  <c r="BB306" i="1" s="1"/>
  <c r="CB306" i="1"/>
  <c r="CC306" i="1" s="1"/>
  <c r="BD306" i="1"/>
  <c r="AY308" i="1"/>
  <c r="AW308" i="1"/>
  <c r="BP308" i="1" s="1"/>
  <c r="BR308" i="1" s="1"/>
  <c r="Y309" i="1" l="1"/>
  <c r="U308" i="1"/>
  <c r="V308" i="1" s="1"/>
  <c r="AR308" i="1" s="1"/>
  <c r="S309" i="1"/>
  <c r="U309" i="1" s="1"/>
  <c r="Z309" i="1"/>
  <c r="B311" i="1"/>
  <c r="C311" i="1"/>
  <c r="D311" i="1" s="1"/>
  <c r="F312" i="1"/>
  <c r="A312" i="1" s="1"/>
  <c r="E312" i="1"/>
  <c r="G313" i="1"/>
  <c r="R310" i="1"/>
  <c r="W310" i="1"/>
  <c r="AA310" i="1" s="1"/>
  <c r="AB308" i="1"/>
  <c r="AZ308" i="1" s="1"/>
  <c r="BA308" i="1" s="1"/>
  <c r="BS308" i="1"/>
  <c r="BT308" i="1" s="1"/>
  <c r="BU308" i="1" s="1"/>
  <c r="BQ308" i="1"/>
  <c r="AZ307" i="1"/>
  <c r="BA307" i="1" s="1"/>
  <c r="BX306" i="1"/>
  <c r="BY306" i="1" s="1"/>
  <c r="BZ306" i="1" s="1"/>
  <c r="CE306" i="1" s="1"/>
  <c r="BV307" i="1"/>
  <c r="BB307" i="1" s="1"/>
  <c r="CB307" i="1"/>
  <c r="CC307" i="1" s="1"/>
  <c r="AW309" i="1"/>
  <c r="BP309" i="1" s="1"/>
  <c r="BR309" i="1" s="1"/>
  <c r="AY309" i="1"/>
  <c r="BD307" i="1"/>
  <c r="X309" i="1" l="1"/>
  <c r="Y310" i="1"/>
  <c r="T309" i="1"/>
  <c r="V309" i="1" s="1"/>
  <c r="AR309" i="1" s="1"/>
  <c r="Z310" i="1"/>
  <c r="B312" i="1"/>
  <c r="C312" i="1"/>
  <c r="D312" i="1" s="1"/>
  <c r="R311" i="1"/>
  <c r="W311" i="1"/>
  <c r="AA311" i="1" s="1"/>
  <c r="S310" i="1"/>
  <c r="U310" i="1" s="1"/>
  <c r="G314" i="1"/>
  <c r="F313" i="1"/>
  <c r="A313" i="1" s="1"/>
  <c r="E313" i="1"/>
  <c r="AR311" i="1"/>
  <c r="BS309" i="1"/>
  <c r="BT309" i="1" s="1"/>
  <c r="BU309" i="1" s="1"/>
  <c r="BQ309" i="1"/>
  <c r="BW309" i="1" s="1"/>
  <c r="AX309" i="1" s="1"/>
  <c r="AB309" i="1"/>
  <c r="BV308" i="1"/>
  <c r="BB308" i="1" s="1"/>
  <c r="BW308" i="1"/>
  <c r="AX308" i="1" s="1"/>
  <c r="BX307" i="1"/>
  <c r="BY307" i="1" s="1"/>
  <c r="BZ307" i="1" s="1"/>
  <c r="CE307" i="1" s="1"/>
  <c r="CB308" i="1"/>
  <c r="BD308" i="1"/>
  <c r="AY310" i="1"/>
  <c r="AW310" i="1"/>
  <c r="X310" i="1" l="1"/>
  <c r="Z311" i="1"/>
  <c r="Y311" i="1"/>
  <c r="S311" i="1"/>
  <c r="T311" i="1" s="1"/>
  <c r="B313" i="1"/>
  <c r="C313" i="1"/>
  <c r="D313" i="1" s="1"/>
  <c r="R312" i="1"/>
  <c r="W312" i="1"/>
  <c r="AA312" i="1" s="1"/>
  <c r="F314" i="1"/>
  <c r="A314" i="1" s="1"/>
  <c r="E314" i="1"/>
  <c r="G315" i="1"/>
  <c r="T310" i="1"/>
  <c r="V310" i="1" s="1"/>
  <c r="AR310" i="1" s="1"/>
  <c r="BD309" i="1"/>
  <c r="AZ309" i="1"/>
  <c r="BA309" i="1" s="1"/>
  <c r="AB310" i="1"/>
  <c r="BX308" i="1"/>
  <c r="BY308" i="1" s="1"/>
  <c r="BZ308" i="1" s="1"/>
  <c r="CE308" i="1" s="1"/>
  <c r="BV309" i="1"/>
  <c r="BB309" i="1" s="1"/>
  <c r="CC308" i="1"/>
  <c r="CB309" i="1"/>
  <c r="AW311" i="1"/>
  <c r="BP311" i="1" s="1"/>
  <c r="BR311" i="1" s="1"/>
  <c r="AY311" i="1"/>
  <c r="BP310" i="1"/>
  <c r="BR310" i="1" s="1"/>
  <c r="Y312" i="1"/>
  <c r="X311" i="1" l="1"/>
  <c r="Z312" i="1"/>
  <c r="X312" i="1" s="1"/>
  <c r="G316" i="1"/>
  <c r="E315" i="1"/>
  <c r="F315" i="1"/>
  <c r="A315" i="1" s="1"/>
  <c r="S312" i="1"/>
  <c r="T312" i="1" s="1"/>
  <c r="U311" i="1"/>
  <c r="V311" i="1" s="1"/>
  <c r="B314" i="1"/>
  <c r="C314" i="1"/>
  <c r="D314" i="1" s="1"/>
  <c r="R313" i="1"/>
  <c r="W313" i="1"/>
  <c r="AA313" i="1" s="1"/>
  <c r="AZ310" i="1"/>
  <c r="BA310" i="1" s="1"/>
  <c r="BS311" i="1"/>
  <c r="BT311" i="1" s="1"/>
  <c r="BU311" i="1" s="1"/>
  <c r="BQ311" i="1"/>
  <c r="BW311" i="1" s="1"/>
  <c r="AX311" i="1" s="1"/>
  <c r="AB311" i="1"/>
  <c r="AZ311" i="1" s="1"/>
  <c r="BA311" i="1" s="1"/>
  <c r="BS310" i="1"/>
  <c r="BT310" i="1" s="1"/>
  <c r="BU310" i="1" s="1"/>
  <c r="BQ310" i="1"/>
  <c r="BX309" i="1"/>
  <c r="BY309" i="1" s="1"/>
  <c r="BZ309" i="1" s="1"/>
  <c r="CE309" i="1" s="1"/>
  <c r="CC309" i="1"/>
  <c r="BD310" i="1"/>
  <c r="AY312" i="1"/>
  <c r="AW312" i="1"/>
  <c r="BP312" i="1" s="1"/>
  <c r="BR312" i="1" s="1"/>
  <c r="S313" i="1" l="1"/>
  <c r="U313" i="1" s="1"/>
  <c r="B315" i="1"/>
  <c r="C315" i="1"/>
  <c r="D315" i="1" s="1"/>
  <c r="Y313" i="1"/>
  <c r="Z313" i="1"/>
  <c r="W314" i="1"/>
  <c r="AA314" i="1" s="1"/>
  <c r="Y314" i="1" s="1"/>
  <c r="R314" i="1"/>
  <c r="U312" i="1"/>
  <c r="V312" i="1" s="1"/>
  <c r="AR312" i="1" s="1"/>
  <c r="G317" i="1"/>
  <c r="E316" i="1"/>
  <c r="F316" i="1"/>
  <c r="A316" i="1" s="1"/>
  <c r="BS312" i="1"/>
  <c r="BT312" i="1" s="1"/>
  <c r="BU312" i="1" s="1"/>
  <c r="BQ312" i="1"/>
  <c r="AB312" i="1"/>
  <c r="BD311" i="1"/>
  <c r="BV310" i="1"/>
  <c r="BB310" i="1" s="1"/>
  <c r="BW310" i="1"/>
  <c r="AX310" i="1" s="1"/>
  <c r="BV311" i="1"/>
  <c r="BB311" i="1" s="1"/>
  <c r="CB310" i="1"/>
  <c r="CB311" i="1"/>
  <c r="AW313" i="1"/>
  <c r="BP313" i="1" s="1"/>
  <c r="BR313" i="1" s="1"/>
  <c r="AY313" i="1"/>
  <c r="X313" i="1" l="1"/>
  <c r="Z314" i="1"/>
  <c r="X314" i="1" s="1"/>
  <c r="C316" i="1"/>
  <c r="D316" i="1" s="1"/>
  <c r="B316" i="1"/>
  <c r="S314" i="1"/>
  <c r="U314" i="1" s="1"/>
  <c r="T313" i="1"/>
  <c r="V313" i="1" s="1"/>
  <c r="AR313" i="1" s="1"/>
  <c r="W315" i="1"/>
  <c r="AA315" i="1" s="1"/>
  <c r="R315" i="1"/>
  <c r="F317" i="1"/>
  <c r="A317" i="1" s="1"/>
  <c r="E317" i="1"/>
  <c r="G318" i="1"/>
  <c r="BS313" i="1"/>
  <c r="BT313" i="1" s="1"/>
  <c r="BU313" i="1" s="1"/>
  <c r="BQ313" i="1"/>
  <c r="BW313" i="1" s="1"/>
  <c r="AX313" i="1" s="1"/>
  <c r="AB313" i="1"/>
  <c r="AZ312" i="1"/>
  <c r="BA312" i="1" s="1"/>
  <c r="BX310" i="1"/>
  <c r="BY310" i="1" s="1"/>
  <c r="BZ310" i="1" s="1"/>
  <c r="CE310" i="1" s="1"/>
  <c r="BV312" i="1"/>
  <c r="BB312" i="1" s="1"/>
  <c r="BW312" i="1"/>
  <c r="AX312" i="1" s="1"/>
  <c r="BX311" i="1"/>
  <c r="BY311" i="1" s="1"/>
  <c r="BZ311" i="1" s="1"/>
  <c r="CE311" i="1" s="1"/>
  <c r="CC311" i="1"/>
  <c r="CB312" i="1"/>
  <c r="CC312" i="1" s="1"/>
  <c r="CC310" i="1"/>
  <c r="AY314" i="1"/>
  <c r="AW314" i="1"/>
  <c r="BP314" i="1" s="1"/>
  <c r="BR314" i="1" s="1"/>
  <c r="BD312" i="1"/>
  <c r="Z315" i="1" l="1"/>
  <c r="E318" i="1"/>
  <c r="G319" i="1"/>
  <c r="F318" i="1"/>
  <c r="A318" i="1" s="1"/>
  <c r="C317" i="1"/>
  <c r="D317" i="1" s="1"/>
  <c r="B317" i="1"/>
  <c r="R316" i="1"/>
  <c r="W316" i="1"/>
  <c r="AA316" i="1" s="1"/>
  <c r="Y315" i="1"/>
  <c r="X315" i="1" s="1"/>
  <c r="S315" i="1"/>
  <c r="U315" i="1" s="1"/>
  <c r="T314" i="1"/>
  <c r="V314" i="1" s="1"/>
  <c r="AR314" i="1" s="1"/>
  <c r="AR316" i="1"/>
  <c r="AB314" i="1"/>
  <c r="AZ314" i="1" s="1"/>
  <c r="BA314" i="1" s="1"/>
  <c r="BS314" i="1"/>
  <c r="BT314" i="1" s="1"/>
  <c r="BU314" i="1" s="1"/>
  <c r="BQ314" i="1"/>
  <c r="BW314" i="1" s="1"/>
  <c r="AX314" i="1" s="1"/>
  <c r="AZ313" i="1"/>
  <c r="BA313" i="1" s="1"/>
  <c r="BX312" i="1"/>
  <c r="BY312" i="1" s="1"/>
  <c r="BV313" i="1"/>
  <c r="BB313" i="1" s="1"/>
  <c r="CB313" i="1"/>
  <c r="AY315" i="1"/>
  <c r="AW315" i="1"/>
  <c r="BP315" i="1" s="1"/>
  <c r="BR315" i="1" s="1"/>
  <c r="BD313" i="1"/>
  <c r="T315" i="1" l="1"/>
  <c r="V315" i="1" s="1"/>
  <c r="AR315" i="1" s="1"/>
  <c r="Y316" i="1"/>
  <c r="Z316" i="1"/>
  <c r="S316" i="1"/>
  <c r="U316" i="1" s="1"/>
  <c r="C318" i="1"/>
  <c r="D318" i="1" s="1"/>
  <c r="B318" i="1"/>
  <c r="E319" i="1"/>
  <c r="G320" i="1"/>
  <c r="F319" i="1"/>
  <c r="A319" i="1" s="1"/>
  <c r="R317" i="1"/>
  <c r="S317" i="1" s="1"/>
  <c r="W317" i="1"/>
  <c r="AA317" i="1" s="1"/>
  <c r="BS315" i="1"/>
  <c r="BT315" i="1" s="1"/>
  <c r="BU315" i="1" s="1"/>
  <c r="BQ315" i="1"/>
  <c r="BW315" i="1" s="1"/>
  <c r="AX315" i="1" s="1"/>
  <c r="AB315" i="1"/>
  <c r="BD314" i="1"/>
  <c r="BZ312" i="1"/>
  <c r="CE312" i="1" s="1"/>
  <c r="BX313" i="1"/>
  <c r="BY313" i="1" s="1"/>
  <c r="BZ313" i="1" s="1"/>
  <c r="CE313" i="1" s="1"/>
  <c r="BV314" i="1"/>
  <c r="BB314" i="1" s="1"/>
  <c r="CC313" i="1"/>
  <c r="CB314" i="1"/>
  <c r="AY316" i="1"/>
  <c r="AW316" i="1"/>
  <c r="BP316" i="1" s="1"/>
  <c r="BR316" i="1" s="1"/>
  <c r="X316" i="1" l="1"/>
  <c r="T316" i="1"/>
  <c r="V316" i="1" s="1"/>
  <c r="W318" i="1"/>
  <c r="AA318" i="1" s="1"/>
  <c r="R318" i="1"/>
  <c r="T317" i="1"/>
  <c r="U317" i="1"/>
  <c r="B319" i="1"/>
  <c r="C319" i="1"/>
  <c r="D319" i="1" s="1"/>
  <c r="Y317" i="1"/>
  <c r="Z317" i="1"/>
  <c r="E320" i="1"/>
  <c r="G321" i="1"/>
  <c r="F320" i="1"/>
  <c r="A320" i="1" s="1"/>
  <c r="AZ315" i="1"/>
  <c r="BA315" i="1" s="1"/>
  <c r="BS316" i="1"/>
  <c r="BT316" i="1" s="1"/>
  <c r="BU316" i="1" s="1"/>
  <c r="BQ316" i="1"/>
  <c r="AB316" i="1"/>
  <c r="BX314" i="1"/>
  <c r="BY314" i="1" s="1"/>
  <c r="BZ314" i="1" s="1"/>
  <c r="CE314" i="1" s="1"/>
  <c r="BV315" i="1"/>
  <c r="BB315" i="1" s="1"/>
  <c r="CC314" i="1"/>
  <c r="CB315" i="1"/>
  <c r="CC315" i="1" s="1"/>
  <c r="AW317" i="1"/>
  <c r="BP317" i="1" s="1"/>
  <c r="BR317" i="1" s="1"/>
  <c r="AY317" i="1"/>
  <c r="Y318" i="1" l="1"/>
  <c r="X317" i="1"/>
  <c r="Z318" i="1"/>
  <c r="X318" i="1" s="1"/>
  <c r="V317" i="1"/>
  <c r="AR317" i="1" s="1"/>
  <c r="C320" i="1"/>
  <c r="D320" i="1" s="1"/>
  <c r="B320" i="1"/>
  <c r="E321" i="1"/>
  <c r="F321" i="1"/>
  <c r="A321" i="1" s="1"/>
  <c r="G322" i="1"/>
  <c r="W319" i="1"/>
  <c r="AA319" i="1" s="1"/>
  <c r="R319" i="1"/>
  <c r="S318" i="1"/>
  <c r="U318" i="1" s="1"/>
  <c r="BD315" i="1"/>
  <c r="BD316" i="1"/>
  <c r="AB317" i="1"/>
  <c r="AZ316" i="1"/>
  <c r="BA316" i="1" s="1"/>
  <c r="BS317" i="1"/>
  <c r="BT317" i="1" s="1"/>
  <c r="BU317" i="1" s="1"/>
  <c r="BQ317" i="1"/>
  <c r="BW317" i="1" s="1"/>
  <c r="AX317" i="1" s="1"/>
  <c r="BX315" i="1"/>
  <c r="BY315" i="1" s="1"/>
  <c r="BZ315" i="1" s="1"/>
  <c r="CE315" i="1" s="1"/>
  <c r="BV316" i="1"/>
  <c r="BB316" i="1" s="1"/>
  <c r="BW316" i="1"/>
  <c r="AX316" i="1" s="1"/>
  <c r="CB316" i="1"/>
  <c r="CC316" i="1" s="1"/>
  <c r="AY318" i="1"/>
  <c r="AW318" i="1"/>
  <c r="BP318" i="1" s="1"/>
  <c r="BR318" i="1" s="1"/>
  <c r="T318" i="1" l="1"/>
  <c r="V318" i="1" s="1"/>
  <c r="AR318" i="1" s="1"/>
  <c r="Y319" i="1"/>
  <c r="Z319" i="1"/>
  <c r="S319" i="1"/>
  <c r="T319" i="1" s="1"/>
  <c r="F322" i="1"/>
  <c r="A322" i="1" s="1"/>
  <c r="E322" i="1"/>
  <c r="G323" i="1"/>
  <c r="W320" i="1"/>
  <c r="AA320" i="1" s="1"/>
  <c r="Y320" i="1" s="1"/>
  <c r="R320" i="1"/>
  <c r="B321" i="1"/>
  <c r="C321" i="1"/>
  <c r="D321" i="1" s="1"/>
  <c r="BS318" i="1"/>
  <c r="BT318" i="1" s="1"/>
  <c r="BU318" i="1" s="1"/>
  <c r="BQ318" i="1"/>
  <c r="BW318" i="1" s="1"/>
  <c r="AX318" i="1" s="1"/>
  <c r="AB318" i="1"/>
  <c r="AZ317" i="1"/>
  <c r="BA317" i="1" s="1"/>
  <c r="BC292" i="1"/>
  <c r="BX316" i="1"/>
  <c r="BY316" i="1" s="1"/>
  <c r="BZ316" i="1" s="1"/>
  <c r="CE316" i="1" s="1"/>
  <c r="BV317" i="1"/>
  <c r="BB317" i="1" s="1"/>
  <c r="CB317" i="1"/>
  <c r="CC317" i="1" s="1"/>
  <c r="BD317" i="1"/>
  <c r="AY319" i="1"/>
  <c r="AW319" i="1"/>
  <c r="BP319" i="1" s="1"/>
  <c r="BR319" i="1" s="1"/>
  <c r="X319" i="1" l="1"/>
  <c r="Z320" i="1"/>
  <c r="X320" i="1" s="1"/>
  <c r="U319" i="1"/>
  <c r="V319" i="1" s="1"/>
  <c r="AR319" i="1" s="1"/>
  <c r="S320" i="1"/>
  <c r="U320" i="1" s="1"/>
  <c r="B322" i="1"/>
  <c r="C322" i="1"/>
  <c r="D322" i="1" s="1"/>
  <c r="W321" i="1"/>
  <c r="AA321" i="1" s="1"/>
  <c r="R321" i="1"/>
  <c r="F323" i="1"/>
  <c r="A323" i="1" s="1"/>
  <c r="E323" i="1"/>
  <c r="G324" i="1"/>
  <c r="AZ318" i="1"/>
  <c r="BA318" i="1" s="1"/>
  <c r="AB319" i="1"/>
  <c r="BS319" i="1"/>
  <c r="BT319" i="1" s="1"/>
  <c r="BU319" i="1" s="1"/>
  <c r="BQ319" i="1"/>
  <c r="BX317" i="1"/>
  <c r="BY317" i="1" s="1"/>
  <c r="BZ317" i="1" s="1"/>
  <c r="CE317" i="1" s="1"/>
  <c r="BV318" i="1"/>
  <c r="BB318" i="1" s="1"/>
  <c r="CB318" i="1"/>
  <c r="CC318" i="1" s="1"/>
  <c r="AW320" i="1"/>
  <c r="BP320" i="1" s="1"/>
  <c r="BR320" i="1" s="1"/>
  <c r="AY320" i="1"/>
  <c r="BD318" i="1"/>
  <c r="Y321" i="1" l="1"/>
  <c r="Z321" i="1"/>
  <c r="S321" i="1"/>
  <c r="T321" i="1" s="1"/>
  <c r="R322" i="1"/>
  <c r="W322" i="1"/>
  <c r="AA322" i="1" s="1"/>
  <c r="Z322" i="1" s="1"/>
  <c r="F324" i="1"/>
  <c r="A324" i="1" s="1"/>
  <c r="E324" i="1"/>
  <c r="G325" i="1"/>
  <c r="T320" i="1"/>
  <c r="V320" i="1" s="1"/>
  <c r="AR320" i="1" s="1"/>
  <c r="B323" i="1"/>
  <c r="C323" i="1"/>
  <c r="D323" i="1" s="1"/>
  <c r="AR322" i="1"/>
  <c r="AZ319" i="1"/>
  <c r="BA319" i="1" s="1"/>
  <c r="BS320" i="1"/>
  <c r="BT320" i="1" s="1"/>
  <c r="BU320" i="1" s="1"/>
  <c r="CB320" i="1" s="1"/>
  <c r="CC320" i="1" s="1"/>
  <c r="BQ320" i="1"/>
  <c r="BW320" i="1" s="1"/>
  <c r="AX320" i="1" s="1"/>
  <c r="AB320" i="1"/>
  <c r="BX318" i="1"/>
  <c r="BY318" i="1" s="1"/>
  <c r="BZ318" i="1" s="1"/>
  <c r="CE318" i="1" s="1"/>
  <c r="BV319" i="1"/>
  <c r="BB319" i="1" s="1"/>
  <c r="BW319" i="1"/>
  <c r="AX319" i="1" s="1"/>
  <c r="CB319" i="1"/>
  <c r="BD319" i="1"/>
  <c r="AY321" i="1"/>
  <c r="AW321" i="1"/>
  <c r="BP321" i="1" s="1"/>
  <c r="BR321" i="1" s="1"/>
  <c r="Y322" i="1" l="1"/>
  <c r="X322" i="1" s="1"/>
  <c r="X321" i="1"/>
  <c r="U321" i="1"/>
  <c r="V321" i="1" s="1"/>
  <c r="AR321" i="1" s="1"/>
  <c r="G326" i="1"/>
  <c r="E325" i="1"/>
  <c r="F325" i="1"/>
  <c r="A325" i="1" s="1"/>
  <c r="S322" i="1"/>
  <c r="U322" i="1" s="1"/>
  <c r="R323" i="1"/>
  <c r="W323" i="1"/>
  <c r="AA323" i="1" s="1"/>
  <c r="C324" i="1"/>
  <c r="D324" i="1" s="1"/>
  <c r="B324" i="1"/>
  <c r="BS321" i="1"/>
  <c r="BT321" i="1" s="1"/>
  <c r="BU321" i="1" s="1"/>
  <c r="BQ321" i="1"/>
  <c r="BW321" i="1" s="1"/>
  <c r="AX321" i="1" s="1"/>
  <c r="AR323" i="1"/>
  <c r="AB321" i="1"/>
  <c r="AZ320" i="1"/>
  <c r="BA320" i="1" s="1"/>
  <c r="BD320" i="1"/>
  <c r="BX319" i="1"/>
  <c r="BY319" i="1" s="1"/>
  <c r="BZ319" i="1" s="1"/>
  <c r="CE319" i="1" s="1"/>
  <c r="BV320" i="1"/>
  <c r="BB320" i="1" s="1"/>
  <c r="CC319" i="1"/>
  <c r="AW322" i="1"/>
  <c r="BP322" i="1" s="1"/>
  <c r="BR322" i="1" s="1"/>
  <c r="AY322" i="1"/>
  <c r="Z323" i="1" l="1"/>
  <c r="Y323" i="1"/>
  <c r="R324" i="1"/>
  <c r="W324" i="1"/>
  <c r="AA324" i="1" s="1"/>
  <c r="Y324" i="1" s="1"/>
  <c r="S323" i="1"/>
  <c r="B325" i="1"/>
  <c r="C325" i="1"/>
  <c r="D325" i="1" s="1"/>
  <c r="T322" i="1"/>
  <c r="V322" i="1" s="1"/>
  <c r="E326" i="1"/>
  <c r="G327" i="1"/>
  <c r="F326" i="1"/>
  <c r="A326" i="1" s="1"/>
  <c r="AR324" i="1"/>
  <c r="AZ321" i="1"/>
  <c r="BA321" i="1" s="1"/>
  <c r="AB322" i="1"/>
  <c r="AZ322" i="1" s="1"/>
  <c r="BA322" i="1" s="1"/>
  <c r="BS322" i="1"/>
  <c r="BT322" i="1" s="1"/>
  <c r="BU322" i="1" s="1"/>
  <c r="BQ322" i="1"/>
  <c r="BW322" i="1" s="1"/>
  <c r="AX322" i="1" s="1"/>
  <c r="BX320" i="1"/>
  <c r="BY320" i="1" s="1"/>
  <c r="BZ320" i="1" s="1"/>
  <c r="CE320" i="1" s="1"/>
  <c r="BV321" i="1"/>
  <c r="BB321" i="1" s="1"/>
  <c r="CB321" i="1"/>
  <c r="BD321" i="1"/>
  <c r="AY323" i="1"/>
  <c r="AW323" i="1"/>
  <c r="BP323" i="1" s="1"/>
  <c r="BR323" i="1" s="1"/>
  <c r="X323" i="1"/>
  <c r="Z324" i="1" l="1"/>
  <c r="X324" i="1" s="1"/>
  <c r="G328" i="1"/>
  <c r="F327" i="1"/>
  <c r="A327" i="1" s="1"/>
  <c r="E327" i="1"/>
  <c r="T323" i="1"/>
  <c r="S324" i="1"/>
  <c r="T324" i="1" s="1"/>
  <c r="C326" i="1"/>
  <c r="D326" i="1" s="1"/>
  <c r="B326" i="1"/>
  <c r="R325" i="1"/>
  <c r="W325" i="1"/>
  <c r="AA325" i="1" s="1"/>
  <c r="Z325" i="1" s="1"/>
  <c r="U323" i="1"/>
  <c r="BS323" i="1"/>
  <c r="BT323" i="1" s="1"/>
  <c r="BU323" i="1" s="1"/>
  <c r="BQ323" i="1"/>
  <c r="BW323" i="1" s="1"/>
  <c r="AX323" i="1" s="1"/>
  <c r="AB323" i="1"/>
  <c r="BD322" i="1"/>
  <c r="BX321" i="1"/>
  <c r="BY321" i="1" s="1"/>
  <c r="BZ321" i="1" s="1"/>
  <c r="CE321" i="1" s="1"/>
  <c r="BV322" i="1"/>
  <c r="BB322" i="1" s="1"/>
  <c r="CC321" i="1"/>
  <c r="CB322" i="1"/>
  <c r="CC322" i="1" s="1"/>
  <c r="AY324" i="1"/>
  <c r="AW324" i="1"/>
  <c r="BP324" i="1" s="1"/>
  <c r="BR324" i="1" s="1"/>
  <c r="Y325" i="1" l="1"/>
  <c r="X325" i="1" s="1"/>
  <c r="V323" i="1"/>
  <c r="S325" i="1"/>
  <c r="T325" i="1" s="1"/>
  <c r="U324" i="1"/>
  <c r="V324" i="1" s="1"/>
  <c r="W326" i="1"/>
  <c r="AA326" i="1" s="1"/>
  <c r="Y326" i="1" s="1"/>
  <c r="R326" i="1"/>
  <c r="B327" i="1"/>
  <c r="C327" i="1"/>
  <c r="D327" i="1" s="1"/>
  <c r="E328" i="1"/>
  <c r="G329" i="1"/>
  <c r="F328" i="1"/>
  <c r="A328" i="1" s="1"/>
  <c r="AB324" i="1"/>
  <c r="BS324" i="1"/>
  <c r="BT324" i="1" s="1"/>
  <c r="BU324" i="1" s="1"/>
  <c r="BQ324" i="1"/>
  <c r="BW324" i="1" s="1"/>
  <c r="AX324" i="1" s="1"/>
  <c r="AZ323" i="1"/>
  <c r="BA323" i="1" s="1"/>
  <c r="BX322" i="1"/>
  <c r="BY322" i="1" s="1"/>
  <c r="BZ322" i="1" s="1"/>
  <c r="CE322" i="1" s="1"/>
  <c r="BV323" i="1"/>
  <c r="BB323" i="1" s="1"/>
  <c r="CB323" i="1"/>
  <c r="CC323" i="1" s="1"/>
  <c r="AW325" i="1"/>
  <c r="BP325" i="1" s="1"/>
  <c r="BR325" i="1" s="1"/>
  <c r="AY325" i="1"/>
  <c r="BD323" i="1"/>
  <c r="Z326" i="1" l="1"/>
  <c r="X326" i="1" s="1"/>
  <c r="U325" i="1"/>
  <c r="V325" i="1" s="1"/>
  <c r="AR325" i="1" s="1"/>
  <c r="F329" i="1"/>
  <c r="A329" i="1" s="1"/>
  <c r="E329" i="1"/>
  <c r="G330" i="1"/>
  <c r="W327" i="1"/>
  <c r="AA327" i="1" s="1"/>
  <c r="R327" i="1"/>
  <c r="S326" i="1"/>
  <c r="U326" i="1" s="1"/>
  <c r="B328" i="1"/>
  <c r="C328" i="1"/>
  <c r="D328" i="1" s="1"/>
  <c r="AZ324" i="1"/>
  <c r="BA324" i="1" s="1"/>
  <c r="AB325" i="1"/>
  <c r="AR327" i="1"/>
  <c r="BS325" i="1"/>
  <c r="BT325" i="1" s="1"/>
  <c r="BU325" i="1" s="1"/>
  <c r="BQ325" i="1"/>
  <c r="BW325" i="1" s="1"/>
  <c r="AX325" i="1" s="1"/>
  <c r="BD324" i="1"/>
  <c r="AW326" i="1"/>
  <c r="BP326" i="1" s="1"/>
  <c r="BR326" i="1" s="1"/>
  <c r="BX323" i="1"/>
  <c r="BY323" i="1" s="1"/>
  <c r="BZ323" i="1" s="1"/>
  <c r="CE323" i="1" s="1"/>
  <c r="BV324" i="1"/>
  <c r="BB324" i="1" s="1"/>
  <c r="CB324" i="1"/>
  <c r="CC324" i="1" s="1"/>
  <c r="AY326" i="1"/>
  <c r="Y327" i="1" l="1"/>
  <c r="T326" i="1"/>
  <c r="V326" i="1" s="1"/>
  <c r="AR326" i="1" s="1"/>
  <c r="Z327" i="1"/>
  <c r="G331" i="1"/>
  <c r="F330" i="1"/>
  <c r="A330" i="1" s="1"/>
  <c r="E330" i="1"/>
  <c r="W328" i="1"/>
  <c r="AA328" i="1" s="1"/>
  <c r="Z328" i="1" s="1"/>
  <c r="R328" i="1"/>
  <c r="S327" i="1"/>
  <c r="T327" i="1" s="1"/>
  <c r="B329" i="1"/>
  <c r="C329" i="1"/>
  <c r="D329" i="1" s="1"/>
  <c r="AB326" i="1"/>
  <c r="BS326" i="1"/>
  <c r="BT326" i="1" s="1"/>
  <c r="BU326" i="1" s="1"/>
  <c r="CB326" i="1" s="1"/>
  <c r="CC326" i="1" s="1"/>
  <c r="BQ326" i="1"/>
  <c r="BW326" i="1" s="1"/>
  <c r="AX326" i="1" s="1"/>
  <c r="AZ325" i="1"/>
  <c r="BA325" i="1" s="1"/>
  <c r="BX324" i="1"/>
  <c r="BY324" i="1" s="1"/>
  <c r="BZ324" i="1" s="1"/>
  <c r="CE324" i="1" s="1"/>
  <c r="BV325" i="1"/>
  <c r="BB325" i="1" s="1"/>
  <c r="CB325" i="1"/>
  <c r="CC325" i="1" s="1"/>
  <c r="AW327" i="1"/>
  <c r="BP327" i="1" s="1"/>
  <c r="BR327" i="1" s="1"/>
  <c r="AY327" i="1"/>
  <c r="Y328" i="1"/>
  <c r="X327" i="1" l="1"/>
  <c r="R329" i="1"/>
  <c r="W329" i="1"/>
  <c r="AA329" i="1" s="1"/>
  <c r="S328" i="1"/>
  <c r="T328" i="1" s="1"/>
  <c r="C330" i="1"/>
  <c r="D330" i="1" s="1"/>
  <c r="B330" i="1"/>
  <c r="U327" i="1"/>
  <c r="V327" i="1" s="1"/>
  <c r="F331" i="1"/>
  <c r="A331" i="1" s="1"/>
  <c r="E331" i="1"/>
  <c r="G332" i="1"/>
  <c r="BD325" i="1"/>
  <c r="BD326" i="1"/>
  <c r="AZ326" i="1"/>
  <c r="BA326" i="1" s="1"/>
  <c r="BS327" i="1"/>
  <c r="BT327" i="1" s="1"/>
  <c r="BU327" i="1" s="1"/>
  <c r="BQ327" i="1"/>
  <c r="AB327" i="1"/>
  <c r="AZ327" i="1" s="1"/>
  <c r="BA327" i="1" s="1"/>
  <c r="BV326" i="1"/>
  <c r="BB326" i="1" s="1"/>
  <c r="BX325" i="1"/>
  <c r="BY325" i="1" s="1"/>
  <c r="BZ325" i="1" s="1"/>
  <c r="CE325" i="1" s="1"/>
  <c r="X328" i="1"/>
  <c r="AY328" i="1"/>
  <c r="AW328" i="1"/>
  <c r="BP328" i="1" s="1"/>
  <c r="BR328" i="1" s="1"/>
  <c r="Y329" i="1"/>
  <c r="Z329" i="1" l="1"/>
  <c r="X329" i="1" s="1"/>
  <c r="W330" i="1"/>
  <c r="AA330" i="1" s="1"/>
  <c r="R330" i="1"/>
  <c r="B331" i="1"/>
  <c r="C331" i="1"/>
  <c r="D331" i="1" s="1"/>
  <c r="F332" i="1"/>
  <c r="A332" i="1" s="1"/>
  <c r="G333" i="1"/>
  <c r="E332" i="1"/>
  <c r="U328" i="1"/>
  <c r="V328" i="1" s="1"/>
  <c r="AR328" i="1" s="1"/>
  <c r="S329" i="1"/>
  <c r="U329" i="1" s="1"/>
  <c r="BS328" i="1"/>
  <c r="BT328" i="1" s="1"/>
  <c r="BU328" i="1" s="1"/>
  <c r="BQ328" i="1"/>
  <c r="BW328" i="1" s="1"/>
  <c r="AX328" i="1" s="1"/>
  <c r="AB328" i="1"/>
  <c r="BX326" i="1"/>
  <c r="BY326" i="1" s="1"/>
  <c r="BZ326" i="1" s="1"/>
  <c r="CE326" i="1" s="1"/>
  <c r="BV327" i="1"/>
  <c r="BB327" i="1" s="1"/>
  <c r="BW327" i="1"/>
  <c r="AX327" i="1" s="1"/>
  <c r="CB327" i="1"/>
  <c r="CC327" i="1" s="1"/>
  <c r="BD327" i="1"/>
  <c r="AY329" i="1"/>
  <c r="AW329" i="1"/>
  <c r="BP329" i="1" s="1"/>
  <c r="BR329" i="1" s="1"/>
  <c r="Y330" i="1"/>
  <c r="T329" i="1" l="1"/>
  <c r="V329" i="1" s="1"/>
  <c r="AR329" i="1" s="1"/>
  <c r="Z330" i="1"/>
  <c r="X330" i="1" s="1"/>
  <c r="G334" i="1"/>
  <c r="F333" i="1"/>
  <c r="A333" i="1" s="1"/>
  <c r="E333" i="1"/>
  <c r="B332" i="1"/>
  <c r="C332" i="1"/>
  <c r="D332" i="1" s="1"/>
  <c r="W331" i="1"/>
  <c r="AA331" i="1" s="1"/>
  <c r="Y331" i="1" s="1"/>
  <c r="R331" i="1"/>
  <c r="S331" i="1" s="1"/>
  <c r="S330" i="1"/>
  <c r="U330" i="1" s="1"/>
  <c r="AZ328" i="1"/>
  <c r="BA328" i="1" s="1"/>
  <c r="BS329" i="1"/>
  <c r="BT329" i="1" s="1"/>
  <c r="BU329" i="1" s="1"/>
  <c r="BQ329" i="1"/>
  <c r="AB329" i="1"/>
  <c r="BX327" i="1"/>
  <c r="BY327" i="1" s="1"/>
  <c r="BZ327" i="1" s="1"/>
  <c r="CE327" i="1" s="1"/>
  <c r="BV328" i="1"/>
  <c r="BB328" i="1" s="1"/>
  <c r="CB328" i="1"/>
  <c r="AY330" i="1"/>
  <c r="AW330" i="1"/>
  <c r="BP330" i="1" s="1"/>
  <c r="BR330" i="1" s="1"/>
  <c r="BD328" i="1"/>
  <c r="Z331" i="1" l="1"/>
  <c r="X331" i="1" s="1"/>
  <c r="T330" i="1"/>
  <c r="V330" i="1" s="1"/>
  <c r="AR330" i="1" s="1"/>
  <c r="T331" i="1"/>
  <c r="U331" i="1"/>
  <c r="R332" i="1"/>
  <c r="W332" i="1"/>
  <c r="AA332" i="1" s="1"/>
  <c r="B333" i="1"/>
  <c r="C333" i="1"/>
  <c r="D333" i="1" s="1"/>
  <c r="G335" i="1"/>
  <c r="F334" i="1"/>
  <c r="A334" i="1" s="1"/>
  <c r="E334" i="1"/>
  <c r="BD329" i="1"/>
  <c r="BS330" i="1"/>
  <c r="BT330" i="1" s="1"/>
  <c r="BU330" i="1" s="1"/>
  <c r="BQ330" i="1"/>
  <c r="AB330" i="1"/>
  <c r="AZ329" i="1"/>
  <c r="BA329" i="1" s="1"/>
  <c r="BV329" i="1"/>
  <c r="BB329" i="1" s="1"/>
  <c r="BW329" i="1"/>
  <c r="AX329" i="1" s="1"/>
  <c r="BX328" i="1"/>
  <c r="BY328" i="1" s="1"/>
  <c r="BZ328" i="1" s="1"/>
  <c r="CE328" i="1" s="1"/>
  <c r="CC328" i="1"/>
  <c r="CB329" i="1"/>
  <c r="CC329" i="1" s="1"/>
  <c r="AY331" i="1"/>
  <c r="AW331" i="1"/>
  <c r="BP331" i="1" s="1"/>
  <c r="BR331" i="1" s="1"/>
  <c r="V331" i="1" l="1"/>
  <c r="AR331" i="1" s="1"/>
  <c r="Z332" i="1"/>
  <c r="Y332" i="1"/>
  <c r="F335" i="1"/>
  <c r="A335" i="1" s="1"/>
  <c r="E335" i="1"/>
  <c r="G336" i="1"/>
  <c r="W333" i="1"/>
  <c r="AA333" i="1" s="1"/>
  <c r="R333" i="1"/>
  <c r="B334" i="1"/>
  <c r="C334" i="1"/>
  <c r="D334" i="1" s="1"/>
  <c r="S332" i="1"/>
  <c r="T332" i="1" s="1"/>
  <c r="AZ330" i="1"/>
  <c r="BA330" i="1" s="1"/>
  <c r="AB331" i="1"/>
  <c r="BS331" i="1"/>
  <c r="BT331" i="1" s="1"/>
  <c r="BU331" i="1" s="1"/>
  <c r="BQ331" i="1"/>
  <c r="BW331" i="1" s="1"/>
  <c r="AX331" i="1" s="1"/>
  <c r="BX329" i="1"/>
  <c r="BY329" i="1" s="1"/>
  <c r="BZ329" i="1" s="1"/>
  <c r="CE329" i="1" s="1"/>
  <c r="BV330" i="1"/>
  <c r="BB330" i="1" s="1"/>
  <c r="BW330" i="1"/>
  <c r="AX330" i="1" s="1"/>
  <c r="CB330" i="1"/>
  <c r="BD330" i="1"/>
  <c r="AY332" i="1"/>
  <c r="AW332" i="1"/>
  <c r="BP332" i="1" s="1"/>
  <c r="BR332" i="1" s="1"/>
  <c r="X332" i="1" l="1"/>
  <c r="Y333" i="1"/>
  <c r="U332" i="1"/>
  <c r="Z333" i="1"/>
  <c r="W334" i="1"/>
  <c r="AA334" i="1" s="1"/>
  <c r="R334" i="1"/>
  <c r="F336" i="1"/>
  <c r="A336" i="1" s="1"/>
  <c r="E336" i="1"/>
  <c r="G337" i="1"/>
  <c r="V332" i="1"/>
  <c r="AR332" i="1" s="1"/>
  <c r="S333" i="1"/>
  <c r="U333" i="1" s="1"/>
  <c r="C335" i="1"/>
  <c r="D335" i="1" s="1"/>
  <c r="B335" i="1"/>
  <c r="BS332" i="1"/>
  <c r="BT332" i="1" s="1"/>
  <c r="BU332" i="1" s="1"/>
  <c r="BQ332" i="1"/>
  <c r="AB332" i="1"/>
  <c r="AZ332" i="1" s="1"/>
  <c r="BA332" i="1" s="1"/>
  <c r="AZ331" i="1"/>
  <c r="BA331" i="1" s="1"/>
  <c r="BX330" i="1"/>
  <c r="BY330" i="1" s="1"/>
  <c r="BZ330" i="1" s="1"/>
  <c r="CE330" i="1" s="1"/>
  <c r="BV331" i="1"/>
  <c r="BB331" i="1" s="1"/>
  <c r="CC330" i="1"/>
  <c r="CB331" i="1"/>
  <c r="CC331" i="1" s="1"/>
  <c r="BD331" i="1"/>
  <c r="AY333" i="1"/>
  <c r="AW333" i="1"/>
  <c r="BP333" i="1" s="1"/>
  <c r="BR333" i="1" s="1"/>
  <c r="T333" i="1" l="1"/>
  <c r="V333" i="1" s="1"/>
  <c r="AR333" i="1" s="1"/>
  <c r="X333" i="1"/>
  <c r="Z334" i="1"/>
  <c r="Y334" i="1"/>
  <c r="W335" i="1"/>
  <c r="AA335" i="1" s="1"/>
  <c r="R335" i="1"/>
  <c r="B336" i="1"/>
  <c r="C336" i="1"/>
  <c r="D336" i="1" s="1"/>
  <c r="S334" i="1"/>
  <c r="T334" i="1" s="1"/>
  <c r="G338" i="1"/>
  <c r="F337" i="1"/>
  <c r="A337" i="1" s="1"/>
  <c r="E337" i="1"/>
  <c r="BS333" i="1"/>
  <c r="BT333" i="1" s="1"/>
  <c r="BU333" i="1" s="1"/>
  <c r="BQ333" i="1"/>
  <c r="BW333" i="1" s="1"/>
  <c r="AX333" i="1" s="1"/>
  <c r="AB333" i="1"/>
  <c r="BV332" i="1"/>
  <c r="BB332" i="1" s="1"/>
  <c r="BW332" i="1"/>
  <c r="AX332" i="1" s="1"/>
  <c r="BX331" i="1"/>
  <c r="BY331" i="1" s="1"/>
  <c r="BZ331" i="1" s="1"/>
  <c r="CE331" i="1" s="1"/>
  <c r="CB332" i="1"/>
  <c r="CC332" i="1" s="1"/>
  <c r="BD332" i="1"/>
  <c r="X334" i="1"/>
  <c r="AY334" i="1"/>
  <c r="AW334" i="1"/>
  <c r="BP334" i="1" s="1"/>
  <c r="BR334" i="1" s="1"/>
  <c r="Z335" i="1"/>
  <c r="Y335" i="1" l="1"/>
  <c r="X335" i="1" s="1"/>
  <c r="U334" i="1"/>
  <c r="V334" i="1" s="1"/>
  <c r="AR334" i="1" s="1"/>
  <c r="C337" i="1"/>
  <c r="D337" i="1" s="1"/>
  <c r="B337" i="1"/>
  <c r="F338" i="1"/>
  <c r="A338" i="1" s="1"/>
  <c r="E338" i="1"/>
  <c r="G339" i="1"/>
  <c r="R336" i="1"/>
  <c r="W336" i="1"/>
  <c r="AA336" i="1" s="1"/>
  <c r="Z336" i="1" s="1"/>
  <c r="S335" i="1"/>
  <c r="T335" i="1" s="1"/>
  <c r="AZ333" i="1"/>
  <c r="BA333" i="1" s="1"/>
  <c r="AB334" i="1"/>
  <c r="BS334" i="1"/>
  <c r="BT334" i="1" s="1"/>
  <c r="BU334" i="1" s="1"/>
  <c r="BQ334" i="1"/>
  <c r="BX332" i="1"/>
  <c r="BY332" i="1" s="1"/>
  <c r="BZ332" i="1" s="1"/>
  <c r="CE332" i="1" s="1"/>
  <c r="BV333" i="1"/>
  <c r="BB333" i="1" s="1"/>
  <c r="CB333" i="1"/>
  <c r="AY335" i="1"/>
  <c r="AW335" i="1"/>
  <c r="BP335" i="1" s="1"/>
  <c r="BR335" i="1" s="1"/>
  <c r="BD333" i="1"/>
  <c r="U335" i="1" l="1"/>
  <c r="V335" i="1" s="1"/>
  <c r="AR335" i="1" s="1"/>
  <c r="S336" i="1"/>
  <c r="U336" i="1" s="1"/>
  <c r="Y336" i="1"/>
  <c r="X336" i="1" s="1"/>
  <c r="F339" i="1"/>
  <c r="A339" i="1" s="1"/>
  <c r="G340" i="1"/>
  <c r="E339" i="1"/>
  <c r="W337" i="1"/>
  <c r="AA337" i="1" s="1"/>
  <c r="Z337" i="1" s="1"/>
  <c r="R337" i="1"/>
  <c r="B338" i="1"/>
  <c r="C338" i="1"/>
  <c r="D338" i="1" s="1"/>
  <c r="AZ334" i="1"/>
  <c r="BA334" i="1" s="1"/>
  <c r="AB335" i="1"/>
  <c r="AZ335" i="1" s="1"/>
  <c r="BA335" i="1" s="1"/>
  <c r="BS335" i="1"/>
  <c r="BT335" i="1" s="1"/>
  <c r="BU335" i="1" s="1"/>
  <c r="BQ335" i="1"/>
  <c r="BW335" i="1" s="1"/>
  <c r="AX335" i="1" s="1"/>
  <c r="BX333" i="1"/>
  <c r="BY333" i="1" s="1"/>
  <c r="BZ333" i="1" s="1"/>
  <c r="CE333" i="1" s="1"/>
  <c r="BV334" i="1"/>
  <c r="BB334" i="1" s="1"/>
  <c r="BW334" i="1"/>
  <c r="AX334" i="1" s="1"/>
  <c r="CC333" i="1"/>
  <c r="CB334" i="1"/>
  <c r="BD334" i="1"/>
  <c r="AY336" i="1"/>
  <c r="AW336" i="1"/>
  <c r="BP336" i="1" s="1"/>
  <c r="BR336" i="1" s="1"/>
  <c r="Y337" i="1" l="1"/>
  <c r="X337" i="1" s="1"/>
  <c r="T336" i="1"/>
  <c r="V336" i="1" s="1"/>
  <c r="AR336" i="1" s="1"/>
  <c r="S337" i="1"/>
  <c r="U337" i="1" s="1"/>
  <c r="G341" i="1"/>
  <c r="F340" i="1"/>
  <c r="A340" i="1" s="1"/>
  <c r="E340" i="1"/>
  <c r="R338" i="1"/>
  <c r="W338" i="1"/>
  <c r="AA338" i="1" s="1"/>
  <c r="B339" i="1"/>
  <c r="C339" i="1"/>
  <c r="D339" i="1" s="1"/>
  <c r="AR338" i="1"/>
  <c r="BD335" i="1"/>
  <c r="AB336" i="1"/>
  <c r="AZ336" i="1" s="1"/>
  <c r="BA336" i="1" s="1"/>
  <c r="BS336" i="1"/>
  <c r="BT336" i="1" s="1"/>
  <c r="BU336" i="1" s="1"/>
  <c r="BQ336" i="1"/>
  <c r="BX334" i="1"/>
  <c r="BY334" i="1" s="1"/>
  <c r="BZ334" i="1" s="1"/>
  <c r="CE334" i="1" s="1"/>
  <c r="BV335" i="1"/>
  <c r="BB335" i="1" s="1"/>
  <c r="CC334" i="1"/>
  <c r="CB335" i="1"/>
  <c r="CC335" i="1" s="1"/>
  <c r="AY337" i="1"/>
  <c r="AW337" i="1"/>
  <c r="BP337" i="1" s="1"/>
  <c r="BR337" i="1" s="1"/>
  <c r="Z338" i="1" l="1"/>
  <c r="Y338" i="1"/>
  <c r="W339" i="1"/>
  <c r="AA339" i="1" s="1"/>
  <c r="Z339" i="1" s="1"/>
  <c r="R339" i="1"/>
  <c r="S338" i="1"/>
  <c r="U338" i="1" s="1"/>
  <c r="T337" i="1"/>
  <c r="V337" i="1" s="1"/>
  <c r="AR337" i="1" s="1"/>
  <c r="B340" i="1"/>
  <c r="C340" i="1"/>
  <c r="D340" i="1" s="1"/>
  <c r="G342" i="1"/>
  <c r="F341" i="1"/>
  <c r="A341" i="1" s="1"/>
  <c r="E341" i="1"/>
  <c r="AR339" i="1"/>
  <c r="BS337" i="1"/>
  <c r="BT337" i="1" s="1"/>
  <c r="BU337" i="1" s="1"/>
  <c r="BQ337" i="1"/>
  <c r="BW337" i="1" s="1"/>
  <c r="AX337" i="1" s="1"/>
  <c r="AB337" i="1"/>
  <c r="AZ337" i="1" s="1"/>
  <c r="BA337" i="1" s="1"/>
  <c r="BV336" i="1"/>
  <c r="BB336" i="1" s="1"/>
  <c r="BW336" i="1"/>
  <c r="AX336" i="1" s="1"/>
  <c r="BX335" i="1"/>
  <c r="BY335" i="1" s="1"/>
  <c r="BZ335" i="1" s="1"/>
  <c r="CE335" i="1" s="1"/>
  <c r="CB336" i="1"/>
  <c r="BD336" i="1"/>
  <c r="AW338" i="1"/>
  <c r="BP338" i="1" s="1"/>
  <c r="BR338" i="1" s="1"/>
  <c r="AY338" i="1"/>
  <c r="X338" i="1" l="1"/>
  <c r="T338" i="1"/>
  <c r="V338" i="1" s="1"/>
  <c r="Y339" i="1"/>
  <c r="X339" i="1" s="1"/>
  <c r="C341" i="1"/>
  <c r="D341" i="1" s="1"/>
  <c r="B341" i="1"/>
  <c r="G343" i="1"/>
  <c r="E342" i="1"/>
  <c r="F342" i="1"/>
  <c r="A342" i="1" s="1"/>
  <c r="R340" i="1"/>
  <c r="W340" i="1"/>
  <c r="AA340" i="1" s="1"/>
  <c r="Y340" i="1" s="1"/>
  <c r="S339" i="1"/>
  <c r="U339" i="1" s="1"/>
  <c r="BD337" i="1"/>
  <c r="AB338" i="1"/>
  <c r="BS338" i="1"/>
  <c r="BT338" i="1" s="1"/>
  <c r="BU338" i="1" s="1"/>
  <c r="CB338" i="1" s="1"/>
  <c r="CC338" i="1" s="1"/>
  <c r="BQ338" i="1"/>
  <c r="BX336" i="1"/>
  <c r="BY336" i="1" s="1"/>
  <c r="BZ336" i="1" s="1"/>
  <c r="CE336" i="1" s="1"/>
  <c r="BV337" i="1"/>
  <c r="BB337" i="1" s="1"/>
  <c r="CC336" i="1"/>
  <c r="CB337" i="1"/>
  <c r="AY339" i="1"/>
  <c r="AW339" i="1"/>
  <c r="BP339" i="1" s="1"/>
  <c r="BR339" i="1" s="1"/>
  <c r="T339" i="1" l="1"/>
  <c r="V339" i="1" s="1"/>
  <c r="Z340" i="1"/>
  <c r="X340" i="1" s="1"/>
  <c r="G344" i="1"/>
  <c r="F343" i="1"/>
  <c r="A343" i="1" s="1"/>
  <c r="E343" i="1"/>
  <c r="S340" i="1"/>
  <c r="U340" i="1" s="1"/>
  <c r="B342" i="1"/>
  <c r="C342" i="1"/>
  <c r="D342" i="1" s="1"/>
  <c r="W341" i="1"/>
  <c r="AA341" i="1" s="1"/>
  <c r="Z341" i="1" s="1"/>
  <c r="R341" i="1"/>
  <c r="AZ338" i="1"/>
  <c r="BA338" i="1" s="1"/>
  <c r="BS339" i="1"/>
  <c r="BT339" i="1" s="1"/>
  <c r="BU339" i="1" s="1"/>
  <c r="BQ339" i="1"/>
  <c r="AB339" i="1"/>
  <c r="BV338" i="1"/>
  <c r="BB338" i="1" s="1"/>
  <c r="BW338" i="1"/>
  <c r="AX338" i="1" s="1"/>
  <c r="BX337" i="1"/>
  <c r="BY337" i="1" s="1"/>
  <c r="BZ337" i="1" s="1"/>
  <c r="CE337" i="1" s="1"/>
  <c r="CC337" i="1"/>
  <c r="BD338" i="1"/>
  <c r="AW340" i="1"/>
  <c r="BP340" i="1" s="1"/>
  <c r="BR340" i="1" s="1"/>
  <c r="AY340" i="1"/>
  <c r="Y341" i="1" l="1"/>
  <c r="X341" i="1" s="1"/>
  <c r="T340" i="1"/>
  <c r="V340" i="1" s="1"/>
  <c r="AR340" i="1" s="1"/>
  <c r="S341" i="1"/>
  <c r="U341" i="1" s="1"/>
  <c r="R342" i="1"/>
  <c r="W342" i="1"/>
  <c r="AA342" i="1" s="1"/>
  <c r="C343" i="1"/>
  <c r="D343" i="1" s="1"/>
  <c r="B343" i="1"/>
  <c r="E344" i="1"/>
  <c r="F344" i="1"/>
  <c r="A344" i="1" s="1"/>
  <c r="G345" i="1"/>
  <c r="BS340" i="1"/>
  <c r="BT340" i="1" s="1"/>
  <c r="BU340" i="1" s="1"/>
  <c r="BQ340" i="1"/>
  <c r="BW340" i="1" s="1"/>
  <c r="AX340" i="1" s="1"/>
  <c r="AB340" i="1"/>
  <c r="AZ340" i="1" s="1"/>
  <c r="BA340" i="1" s="1"/>
  <c r="AZ339" i="1"/>
  <c r="BA339" i="1" s="1"/>
  <c r="BX338" i="1"/>
  <c r="BY338" i="1" s="1"/>
  <c r="BZ338" i="1" s="1"/>
  <c r="CE338" i="1" s="1"/>
  <c r="BV339" i="1"/>
  <c r="BB339" i="1" s="1"/>
  <c r="BW339" i="1"/>
  <c r="AX339" i="1" s="1"/>
  <c r="CB339" i="1"/>
  <c r="BD339" i="1"/>
  <c r="AY341" i="1"/>
  <c r="AW341" i="1"/>
  <c r="BP341" i="1" s="1"/>
  <c r="BR341" i="1" s="1"/>
  <c r="Z342" i="1" l="1"/>
  <c r="Y342" i="1"/>
  <c r="T341" i="1"/>
  <c r="V341" i="1" s="1"/>
  <c r="AR341" i="1" s="1"/>
  <c r="E345" i="1"/>
  <c r="G346" i="1"/>
  <c r="F345" i="1"/>
  <c r="A345" i="1" s="1"/>
  <c r="S342" i="1"/>
  <c r="C344" i="1"/>
  <c r="D344" i="1" s="1"/>
  <c r="B344" i="1"/>
  <c r="W343" i="1"/>
  <c r="AA343" i="1" s="1"/>
  <c r="R343" i="1"/>
  <c r="AB341" i="1"/>
  <c r="AR343" i="1"/>
  <c r="BS341" i="1"/>
  <c r="BT341" i="1" s="1"/>
  <c r="BU341" i="1" s="1"/>
  <c r="BQ341" i="1"/>
  <c r="BW341" i="1" s="1"/>
  <c r="AX341" i="1" s="1"/>
  <c r="BC316" i="1"/>
  <c r="BX339" i="1"/>
  <c r="BY339" i="1" s="1"/>
  <c r="BZ339" i="1" s="1"/>
  <c r="CE339" i="1" s="1"/>
  <c r="BV340" i="1"/>
  <c r="BB340" i="1" s="1"/>
  <c r="CC339" i="1"/>
  <c r="CB340" i="1"/>
  <c r="CC340" i="1" s="1"/>
  <c r="BD340" i="1"/>
  <c r="AW342" i="1"/>
  <c r="BP342" i="1" s="1"/>
  <c r="BR342" i="1" s="1"/>
  <c r="AY342" i="1"/>
  <c r="X342" i="1" l="1"/>
  <c r="Y343" i="1"/>
  <c r="Z343" i="1"/>
  <c r="S343" i="1"/>
  <c r="U343" i="1" s="1"/>
  <c r="C345" i="1"/>
  <c r="D345" i="1" s="1"/>
  <c r="B345" i="1"/>
  <c r="T342" i="1"/>
  <c r="G347" i="1"/>
  <c r="F346" i="1"/>
  <c r="A346" i="1" s="1"/>
  <c r="E346" i="1"/>
  <c r="R344" i="1"/>
  <c r="W344" i="1"/>
  <c r="AA344" i="1" s="1"/>
  <c r="U342" i="1"/>
  <c r="AZ341" i="1"/>
  <c r="BA341" i="1" s="1"/>
  <c r="BS342" i="1"/>
  <c r="BT342" i="1" s="1"/>
  <c r="BU342" i="1" s="1"/>
  <c r="BQ342" i="1"/>
  <c r="AB342" i="1"/>
  <c r="BX340" i="1"/>
  <c r="BY340" i="1" s="1"/>
  <c r="BZ340" i="1" s="1"/>
  <c r="CE340" i="1" s="1"/>
  <c r="BV341" i="1"/>
  <c r="BB341" i="1" s="1"/>
  <c r="CB341" i="1"/>
  <c r="CC341" i="1" s="1"/>
  <c r="BD341" i="1"/>
  <c r="AY343" i="1"/>
  <c r="AW343" i="1"/>
  <c r="BP343" i="1" s="1"/>
  <c r="BR343" i="1" s="1"/>
  <c r="X343" i="1" l="1"/>
  <c r="Z344" i="1"/>
  <c r="V342" i="1"/>
  <c r="AR342" i="1" s="1"/>
  <c r="Y344" i="1"/>
  <c r="S344" i="1"/>
  <c r="U344" i="1" s="1"/>
  <c r="T343" i="1"/>
  <c r="V343" i="1" s="1"/>
  <c r="B346" i="1"/>
  <c r="C346" i="1"/>
  <c r="D346" i="1" s="1"/>
  <c r="E347" i="1"/>
  <c r="G348" i="1"/>
  <c r="F347" i="1"/>
  <c r="A347" i="1" s="1"/>
  <c r="W345" i="1"/>
  <c r="AA345" i="1" s="1"/>
  <c r="R345" i="1"/>
  <c r="BS343" i="1"/>
  <c r="BT343" i="1" s="1"/>
  <c r="BU343" i="1" s="1"/>
  <c r="BQ343" i="1"/>
  <c r="BW343" i="1" s="1"/>
  <c r="AX343" i="1" s="1"/>
  <c r="AB343" i="1"/>
  <c r="AZ342" i="1"/>
  <c r="BA342" i="1" s="1"/>
  <c r="BX341" i="1"/>
  <c r="BY341" i="1" s="1"/>
  <c r="BZ341" i="1" s="1"/>
  <c r="CE341" i="1" s="1"/>
  <c r="BV342" i="1"/>
  <c r="BB342" i="1" s="1"/>
  <c r="BW342" i="1"/>
  <c r="AX342" i="1" s="1"/>
  <c r="CB342" i="1"/>
  <c r="BD342" i="1"/>
  <c r="AY344" i="1"/>
  <c r="AW344" i="1"/>
  <c r="BP344" i="1" s="1"/>
  <c r="BR344" i="1" s="1"/>
  <c r="X344" i="1" l="1"/>
  <c r="Y345" i="1"/>
  <c r="Z345" i="1"/>
  <c r="T344" i="1"/>
  <c r="V344" i="1" s="1"/>
  <c r="AR344" i="1" s="1"/>
  <c r="R346" i="1"/>
  <c r="W346" i="1"/>
  <c r="AA346" i="1" s="1"/>
  <c r="C347" i="1"/>
  <c r="D347" i="1" s="1"/>
  <c r="B347" i="1"/>
  <c r="G349" i="1"/>
  <c r="F348" i="1"/>
  <c r="A348" i="1" s="1"/>
  <c r="E348" i="1"/>
  <c r="S345" i="1"/>
  <c r="T345" i="1" s="1"/>
  <c r="AR346" i="1"/>
  <c r="AZ343" i="1"/>
  <c r="BA343" i="1" s="1"/>
  <c r="AB344" i="1"/>
  <c r="AZ344" i="1" s="1"/>
  <c r="BA344" i="1" s="1"/>
  <c r="BS344" i="1"/>
  <c r="BT344" i="1" s="1"/>
  <c r="BU344" i="1" s="1"/>
  <c r="BQ344" i="1"/>
  <c r="BX342" i="1"/>
  <c r="BY342" i="1" s="1"/>
  <c r="BZ342" i="1" s="1"/>
  <c r="CE342" i="1" s="1"/>
  <c r="BV343" i="1"/>
  <c r="BB343" i="1" s="1"/>
  <c r="CC342" i="1"/>
  <c r="CB343" i="1"/>
  <c r="CC343" i="1" s="1"/>
  <c r="BD343" i="1"/>
  <c r="AW345" i="1"/>
  <c r="BP345" i="1" s="1"/>
  <c r="BR345" i="1" s="1"/>
  <c r="AY345" i="1"/>
  <c r="X345" i="1" l="1"/>
  <c r="Z346" i="1"/>
  <c r="U345" i="1"/>
  <c r="V345" i="1" s="1"/>
  <c r="AR345" i="1" s="1"/>
  <c r="Y346" i="1"/>
  <c r="R347" i="1"/>
  <c r="W347" i="1"/>
  <c r="AA347" i="1" s="1"/>
  <c r="Z347" i="1" s="1"/>
  <c r="B348" i="1"/>
  <c r="C348" i="1"/>
  <c r="D348" i="1" s="1"/>
  <c r="F349" i="1"/>
  <c r="A349" i="1" s="1"/>
  <c r="E349" i="1"/>
  <c r="G350" i="1"/>
  <c r="S346" i="1"/>
  <c r="T346" i="1" s="1"/>
  <c r="BS345" i="1"/>
  <c r="BT345" i="1" s="1"/>
  <c r="BU345" i="1" s="1"/>
  <c r="BQ345" i="1"/>
  <c r="AB345" i="1"/>
  <c r="BX343" i="1"/>
  <c r="BY343" i="1" s="1"/>
  <c r="BZ343" i="1" s="1"/>
  <c r="CE343" i="1" s="1"/>
  <c r="BV344" i="1"/>
  <c r="BB344" i="1" s="1"/>
  <c r="BW344" i="1"/>
  <c r="AX344" i="1" s="1"/>
  <c r="CB344" i="1"/>
  <c r="CC344" i="1" s="1"/>
  <c r="AY346" i="1"/>
  <c r="AW346" i="1"/>
  <c r="BP346" i="1" s="1"/>
  <c r="BR346" i="1" s="1"/>
  <c r="X346" i="1" l="1"/>
  <c r="Y347" i="1"/>
  <c r="U346" i="1"/>
  <c r="V346" i="1" s="1"/>
  <c r="E350" i="1"/>
  <c r="F350" i="1"/>
  <c r="A350" i="1" s="1"/>
  <c r="G351" i="1"/>
  <c r="W348" i="1"/>
  <c r="AA348" i="1" s="1"/>
  <c r="R348" i="1"/>
  <c r="B349" i="1"/>
  <c r="C349" i="1"/>
  <c r="D349" i="1" s="1"/>
  <c r="S347" i="1"/>
  <c r="T347" i="1" s="1"/>
  <c r="BD344" i="1"/>
  <c r="AZ345" i="1"/>
  <c r="BA345" i="1" s="1"/>
  <c r="BS346" i="1"/>
  <c r="BT346" i="1" s="1"/>
  <c r="BU346" i="1" s="1"/>
  <c r="BQ346" i="1"/>
  <c r="BW346" i="1" s="1"/>
  <c r="AX346" i="1" s="1"/>
  <c r="AB346" i="1"/>
  <c r="BV345" i="1"/>
  <c r="BB345" i="1" s="1"/>
  <c r="BW345" i="1"/>
  <c r="AX345" i="1" s="1"/>
  <c r="BX344" i="1"/>
  <c r="BY344" i="1" s="1"/>
  <c r="BZ344" i="1" s="1"/>
  <c r="CE344" i="1" s="1"/>
  <c r="CB345" i="1"/>
  <c r="CC345" i="1" s="1"/>
  <c r="BD345" i="1"/>
  <c r="X347" i="1"/>
  <c r="AY347" i="1"/>
  <c r="AW347" i="1"/>
  <c r="BP347" i="1" s="1"/>
  <c r="BR347" i="1" s="1"/>
  <c r="Z348" i="1" l="1"/>
  <c r="Y348" i="1"/>
  <c r="U347" i="1"/>
  <c r="V347" i="1" s="1"/>
  <c r="AR347" i="1" s="1"/>
  <c r="E351" i="1"/>
  <c r="G352" i="1"/>
  <c r="F351" i="1"/>
  <c r="A351" i="1" s="1"/>
  <c r="W349" i="1"/>
  <c r="AA349" i="1" s="1"/>
  <c r="R349" i="1"/>
  <c r="B350" i="1"/>
  <c r="C350" i="1"/>
  <c r="D350" i="1" s="1"/>
  <c r="S348" i="1"/>
  <c r="T348" i="1" s="1"/>
  <c r="AR349" i="1"/>
  <c r="AB347" i="1"/>
  <c r="BS347" i="1"/>
  <c r="BT347" i="1" s="1"/>
  <c r="BU347" i="1" s="1"/>
  <c r="BQ347" i="1"/>
  <c r="BW347" i="1" s="1"/>
  <c r="AX347" i="1" s="1"/>
  <c r="AZ346" i="1"/>
  <c r="BA346" i="1" s="1"/>
  <c r="BX345" i="1"/>
  <c r="BY345" i="1" s="1"/>
  <c r="BZ345" i="1" s="1"/>
  <c r="CE345" i="1" s="1"/>
  <c r="BV346" i="1"/>
  <c r="BB346" i="1" s="1"/>
  <c r="CB346" i="1"/>
  <c r="CC346" i="1" s="1"/>
  <c r="BD346" i="1"/>
  <c r="AW348" i="1"/>
  <c r="BP348" i="1" s="1"/>
  <c r="BR348" i="1" s="1"/>
  <c r="AY348" i="1"/>
  <c r="X348" i="1" l="1"/>
  <c r="Y349" i="1"/>
  <c r="U348" i="1"/>
  <c r="Z349" i="1"/>
  <c r="R350" i="1"/>
  <c r="W350" i="1"/>
  <c r="AA350" i="1" s="1"/>
  <c r="C351" i="1"/>
  <c r="D351" i="1" s="1"/>
  <c r="B351" i="1"/>
  <c r="V348" i="1"/>
  <c r="AR348" i="1" s="1"/>
  <c r="G353" i="1"/>
  <c r="E352" i="1"/>
  <c r="F352" i="1"/>
  <c r="A352" i="1" s="1"/>
  <c r="S349" i="1"/>
  <c r="T349" i="1" s="1"/>
  <c r="AB348" i="1"/>
  <c r="AZ348" i="1" s="1"/>
  <c r="BA348" i="1" s="1"/>
  <c r="BS348" i="1"/>
  <c r="BT348" i="1" s="1"/>
  <c r="BU348" i="1" s="1"/>
  <c r="BQ348" i="1"/>
  <c r="BW348" i="1" s="1"/>
  <c r="AX348" i="1" s="1"/>
  <c r="AZ347" i="1"/>
  <c r="BA347" i="1" s="1"/>
  <c r="BX346" i="1"/>
  <c r="BY346" i="1" s="1"/>
  <c r="BZ346" i="1" s="1"/>
  <c r="CE346" i="1" s="1"/>
  <c r="BV347" i="1"/>
  <c r="BB347" i="1" s="1"/>
  <c r="CB347" i="1"/>
  <c r="CC347" i="1" s="1"/>
  <c r="BD347" i="1"/>
  <c r="AW349" i="1"/>
  <c r="BP349" i="1" s="1"/>
  <c r="BR349" i="1" s="1"/>
  <c r="AY349" i="1"/>
  <c r="X349" i="1" l="1"/>
  <c r="Z350" i="1"/>
  <c r="U349" i="1"/>
  <c r="V349" i="1" s="1"/>
  <c r="Y350" i="1"/>
  <c r="E353" i="1"/>
  <c r="G354" i="1"/>
  <c r="F353" i="1"/>
  <c r="A353" i="1" s="1"/>
  <c r="W351" i="1"/>
  <c r="AA351" i="1" s="1"/>
  <c r="Y351" i="1" s="1"/>
  <c r="R351" i="1"/>
  <c r="C352" i="1"/>
  <c r="D352" i="1" s="1"/>
  <c r="B352" i="1"/>
  <c r="S350" i="1"/>
  <c r="U350" i="1" s="1"/>
  <c r="T350" i="1"/>
  <c r="AB349" i="1"/>
  <c r="BS349" i="1"/>
  <c r="BT349" i="1" s="1"/>
  <c r="BU349" i="1" s="1"/>
  <c r="BQ349" i="1"/>
  <c r="BW349" i="1" s="1"/>
  <c r="AX349" i="1" s="1"/>
  <c r="BX347" i="1"/>
  <c r="BY347" i="1" s="1"/>
  <c r="BZ347" i="1" s="1"/>
  <c r="CE347" i="1" s="1"/>
  <c r="BV348" i="1"/>
  <c r="BB348" i="1" s="1"/>
  <c r="CB348" i="1"/>
  <c r="CC348" i="1" s="1"/>
  <c r="AY350" i="1"/>
  <c r="AW350" i="1"/>
  <c r="BP350" i="1" s="1"/>
  <c r="BR350" i="1" s="1"/>
  <c r="BD348" i="1"/>
  <c r="X350" i="1" l="1"/>
  <c r="Z351" i="1"/>
  <c r="X351" i="1" s="1"/>
  <c r="W352" i="1"/>
  <c r="AA352" i="1" s="1"/>
  <c r="Z352" i="1" s="1"/>
  <c r="R352" i="1"/>
  <c r="C353" i="1"/>
  <c r="D353" i="1" s="1"/>
  <c r="B353" i="1"/>
  <c r="V350" i="1"/>
  <c r="AR350" i="1" s="1"/>
  <c r="G355" i="1"/>
  <c r="E354" i="1"/>
  <c r="F354" i="1"/>
  <c r="A354" i="1" s="1"/>
  <c r="S351" i="1"/>
  <c r="U351" i="1" s="1"/>
  <c r="AZ349" i="1"/>
  <c r="BA349" i="1" s="1"/>
  <c r="BS350" i="1"/>
  <c r="BT350" i="1" s="1"/>
  <c r="BU350" i="1" s="1"/>
  <c r="BQ350" i="1"/>
  <c r="BW350" i="1" s="1"/>
  <c r="AX350" i="1" s="1"/>
  <c r="AB350" i="1"/>
  <c r="AZ350" i="1" s="1"/>
  <c r="BA350" i="1" s="1"/>
  <c r="BX348" i="1"/>
  <c r="BY348" i="1" s="1"/>
  <c r="BZ348" i="1" s="1"/>
  <c r="CE348" i="1" s="1"/>
  <c r="BV349" i="1"/>
  <c r="BB349" i="1" s="1"/>
  <c r="CB349" i="1"/>
  <c r="CC349" i="1" s="1"/>
  <c r="BD349" i="1"/>
  <c r="AY351" i="1"/>
  <c r="AW351" i="1"/>
  <c r="BP351" i="1" s="1"/>
  <c r="BR351" i="1" s="1"/>
  <c r="Y352" i="1" l="1"/>
  <c r="T351" i="1"/>
  <c r="V351" i="1" s="1"/>
  <c r="AR351" i="1" s="1"/>
  <c r="W353" i="1"/>
  <c r="AA353" i="1" s="1"/>
  <c r="Y353" i="1" s="1"/>
  <c r="R353" i="1"/>
  <c r="E355" i="1"/>
  <c r="G356" i="1"/>
  <c r="F355" i="1"/>
  <c r="A355" i="1" s="1"/>
  <c r="S352" i="1"/>
  <c r="T352" i="1" s="1"/>
  <c r="B354" i="1"/>
  <c r="C354" i="1"/>
  <c r="D354" i="1" s="1"/>
  <c r="BS351" i="1"/>
  <c r="BT351" i="1" s="1"/>
  <c r="BU351" i="1" s="1"/>
  <c r="BQ351" i="1"/>
  <c r="BW351" i="1" s="1"/>
  <c r="AX351" i="1" s="1"/>
  <c r="AB351" i="1"/>
  <c r="BX349" i="1"/>
  <c r="BY349" i="1" s="1"/>
  <c r="BZ349" i="1" s="1"/>
  <c r="CE349" i="1" s="1"/>
  <c r="BV350" i="1"/>
  <c r="BB350" i="1" s="1"/>
  <c r="CB350" i="1"/>
  <c r="CC350" i="1" s="1"/>
  <c r="BD350" i="1"/>
  <c r="AY352" i="1"/>
  <c r="AW352" i="1"/>
  <c r="BP352" i="1" s="1"/>
  <c r="BR352" i="1" s="1"/>
  <c r="X352" i="1"/>
  <c r="Z353" i="1" l="1"/>
  <c r="X353" i="1" s="1"/>
  <c r="U352" i="1"/>
  <c r="V352" i="1" s="1"/>
  <c r="AR352" i="1" s="1"/>
  <c r="G357" i="1"/>
  <c r="F356" i="1"/>
  <c r="A356" i="1" s="1"/>
  <c r="E356" i="1"/>
  <c r="W354" i="1"/>
  <c r="AA354" i="1" s="1"/>
  <c r="R354" i="1"/>
  <c r="S353" i="1"/>
  <c r="U353" i="1" s="1"/>
  <c r="B355" i="1"/>
  <c r="C355" i="1"/>
  <c r="D355" i="1" s="1"/>
  <c r="BD351" i="1"/>
  <c r="BS352" i="1"/>
  <c r="BT352" i="1" s="1"/>
  <c r="BU352" i="1" s="1"/>
  <c r="BQ352" i="1"/>
  <c r="AB352" i="1"/>
  <c r="AZ351" i="1"/>
  <c r="BA351" i="1" s="1"/>
  <c r="BX350" i="1"/>
  <c r="BY350" i="1" s="1"/>
  <c r="BZ350" i="1" s="1"/>
  <c r="CE350" i="1" s="1"/>
  <c r="BV351" i="1"/>
  <c r="BB351" i="1" s="1"/>
  <c r="CB351" i="1"/>
  <c r="CC351" i="1" s="1"/>
  <c r="AW353" i="1"/>
  <c r="AY353" i="1"/>
  <c r="Z354" i="1" l="1"/>
  <c r="Y354" i="1"/>
  <c r="R355" i="1"/>
  <c r="W355" i="1"/>
  <c r="AA355" i="1" s="1"/>
  <c r="Y355" i="1" s="1"/>
  <c r="B356" i="1"/>
  <c r="C356" i="1"/>
  <c r="D356" i="1" s="1"/>
  <c r="T353" i="1"/>
  <c r="V353" i="1" s="1"/>
  <c r="AR353" i="1" s="1"/>
  <c r="S354" i="1"/>
  <c r="T354" i="1" s="1"/>
  <c r="F357" i="1"/>
  <c r="A357" i="1" s="1"/>
  <c r="E357" i="1"/>
  <c r="G358" i="1"/>
  <c r="AZ352" i="1"/>
  <c r="BA352" i="1" s="1"/>
  <c r="AB353" i="1"/>
  <c r="BV352" i="1"/>
  <c r="BB352" i="1" s="1"/>
  <c r="BW352" i="1"/>
  <c r="AX352" i="1" s="1"/>
  <c r="BX351" i="1"/>
  <c r="BY351" i="1" s="1"/>
  <c r="BZ351" i="1" s="1"/>
  <c r="CE351" i="1" s="1"/>
  <c r="CB352" i="1"/>
  <c r="AY354" i="1"/>
  <c r="AW354" i="1"/>
  <c r="BP354" i="1" s="1"/>
  <c r="BR354" i="1" s="1"/>
  <c r="BP353" i="1"/>
  <c r="BR353" i="1" s="1"/>
  <c r="X354" i="1" l="1"/>
  <c r="U354" i="1"/>
  <c r="V354" i="1" s="1"/>
  <c r="AR354" i="1" s="1"/>
  <c r="Z355" i="1"/>
  <c r="X355" i="1" s="1"/>
  <c r="BD352" i="1"/>
  <c r="C357" i="1"/>
  <c r="D357" i="1" s="1"/>
  <c r="B357" i="1"/>
  <c r="F358" i="1"/>
  <c r="A358" i="1" s="1"/>
  <c r="G359" i="1"/>
  <c r="E358" i="1"/>
  <c r="W356" i="1"/>
  <c r="AA356" i="1" s="1"/>
  <c r="Z356" i="1" s="1"/>
  <c r="R356" i="1"/>
  <c r="S355" i="1"/>
  <c r="T355" i="1" s="1"/>
  <c r="AZ353" i="1"/>
  <c r="BA353" i="1" s="1"/>
  <c r="BS354" i="1"/>
  <c r="BT354" i="1" s="1"/>
  <c r="BU354" i="1" s="1"/>
  <c r="BQ354" i="1"/>
  <c r="BS353" i="1"/>
  <c r="BT353" i="1" s="1"/>
  <c r="BU353" i="1" s="1"/>
  <c r="BQ353" i="1"/>
  <c r="AB354" i="1"/>
  <c r="BX352" i="1"/>
  <c r="BY352" i="1" s="1"/>
  <c r="BZ352" i="1" s="1"/>
  <c r="CE352" i="1" s="1"/>
  <c r="CC352" i="1"/>
  <c r="AW355" i="1"/>
  <c r="BP355" i="1" s="1"/>
  <c r="BR355" i="1" s="1"/>
  <c r="AY355" i="1"/>
  <c r="BD353" i="1"/>
  <c r="U355" i="1" l="1"/>
  <c r="Y356" i="1"/>
  <c r="X356" i="1" s="1"/>
  <c r="R357" i="1"/>
  <c r="W357" i="1"/>
  <c r="AA357" i="1" s="1"/>
  <c r="Z357" i="1" s="1"/>
  <c r="V355" i="1"/>
  <c r="AR355" i="1" s="1"/>
  <c r="F359" i="1"/>
  <c r="A359" i="1" s="1"/>
  <c r="G360" i="1"/>
  <c r="E359" i="1"/>
  <c r="S356" i="1"/>
  <c r="T356" i="1" s="1"/>
  <c r="B358" i="1"/>
  <c r="C358" i="1"/>
  <c r="D358" i="1" s="1"/>
  <c r="AB355" i="1"/>
  <c r="BS355" i="1"/>
  <c r="BT355" i="1" s="1"/>
  <c r="BU355" i="1" s="1"/>
  <c r="BQ355" i="1"/>
  <c r="AZ354" i="1"/>
  <c r="BA354" i="1" s="1"/>
  <c r="BV353" i="1"/>
  <c r="BB353" i="1" s="1"/>
  <c r="BW353" i="1"/>
  <c r="AX353" i="1" s="1"/>
  <c r="BV354" i="1"/>
  <c r="BB354" i="1" s="1"/>
  <c r="BW354" i="1"/>
  <c r="AX354" i="1" s="1"/>
  <c r="CB354" i="1"/>
  <c r="CB353" i="1"/>
  <c r="BD354" i="1"/>
  <c r="AW356" i="1"/>
  <c r="AY356" i="1"/>
  <c r="Y357" i="1" l="1"/>
  <c r="X357" i="1" s="1"/>
  <c r="W358" i="1"/>
  <c r="AA358" i="1" s="1"/>
  <c r="Z358" i="1" s="1"/>
  <c r="R358" i="1"/>
  <c r="C359" i="1"/>
  <c r="D359" i="1" s="1"/>
  <c r="B359" i="1"/>
  <c r="U356" i="1"/>
  <c r="V356" i="1" s="1"/>
  <c r="AR356" i="1" s="1"/>
  <c r="E360" i="1"/>
  <c r="F360" i="1"/>
  <c r="A360" i="1" s="1"/>
  <c r="G361" i="1"/>
  <c r="S357" i="1"/>
  <c r="U357" i="1" s="1"/>
  <c r="AZ355" i="1"/>
  <c r="BA355" i="1" s="1"/>
  <c r="AB356" i="1"/>
  <c r="BX353" i="1"/>
  <c r="BY353" i="1" s="1"/>
  <c r="BZ353" i="1" s="1"/>
  <c r="CE353" i="1" s="1"/>
  <c r="BX354" i="1"/>
  <c r="BY354" i="1" s="1"/>
  <c r="BZ354" i="1" s="1"/>
  <c r="CE354" i="1" s="1"/>
  <c r="BV355" i="1"/>
  <c r="BB355" i="1" s="1"/>
  <c r="BW355" i="1"/>
  <c r="AX355" i="1" s="1"/>
  <c r="CC353" i="1"/>
  <c r="CC354" i="1"/>
  <c r="CB355" i="1"/>
  <c r="CC355" i="1" s="1"/>
  <c r="BD355" i="1"/>
  <c r="AY357" i="1"/>
  <c r="AW357" i="1"/>
  <c r="BP357" i="1" s="1"/>
  <c r="BR357" i="1" s="1"/>
  <c r="BP356" i="1"/>
  <c r="BR356" i="1" s="1"/>
  <c r="Y358" i="1"/>
  <c r="T357" i="1" l="1"/>
  <c r="V357" i="1" s="1"/>
  <c r="AR357" i="1" s="1"/>
  <c r="G362" i="1"/>
  <c r="F361" i="1"/>
  <c r="A361" i="1" s="1"/>
  <c r="E361" i="1"/>
  <c r="S358" i="1"/>
  <c r="T358" i="1" s="1"/>
  <c r="B360" i="1"/>
  <c r="C360" i="1"/>
  <c r="D360" i="1" s="1"/>
  <c r="R359" i="1"/>
  <c r="W359" i="1"/>
  <c r="AA359" i="1" s="1"/>
  <c r="AZ356" i="1"/>
  <c r="BA356" i="1" s="1"/>
  <c r="AB357" i="1"/>
  <c r="BS357" i="1"/>
  <c r="BT357" i="1" s="1"/>
  <c r="BU357" i="1" s="1"/>
  <c r="BQ357" i="1"/>
  <c r="BW357" i="1" s="1"/>
  <c r="AX357" i="1" s="1"/>
  <c r="BS356" i="1"/>
  <c r="BT356" i="1" s="1"/>
  <c r="BU356" i="1" s="1"/>
  <c r="BQ356" i="1"/>
  <c r="BX355" i="1"/>
  <c r="BY355" i="1" s="1"/>
  <c r="BD356" i="1"/>
  <c r="X358" i="1"/>
  <c r="AW358" i="1"/>
  <c r="BP358" i="1" s="1"/>
  <c r="BR358" i="1" s="1"/>
  <c r="AY358" i="1"/>
  <c r="Y359" i="1" l="1"/>
  <c r="U358" i="1"/>
  <c r="V358" i="1" s="1"/>
  <c r="AR358" i="1" s="1"/>
  <c r="Z359" i="1"/>
  <c r="S359" i="1"/>
  <c r="U359" i="1" s="1"/>
  <c r="B361" i="1"/>
  <c r="C361" i="1"/>
  <c r="D361" i="1" s="1"/>
  <c r="R360" i="1"/>
  <c r="W360" i="1"/>
  <c r="AA360" i="1" s="1"/>
  <c r="Z360" i="1" s="1"/>
  <c r="F362" i="1"/>
  <c r="A362" i="1" s="1"/>
  <c r="E362" i="1"/>
  <c r="G363" i="1"/>
  <c r="AZ357" i="1"/>
  <c r="BA357" i="1" s="1"/>
  <c r="BS358" i="1"/>
  <c r="BT358" i="1" s="1"/>
  <c r="BU358" i="1" s="1"/>
  <c r="BQ358" i="1"/>
  <c r="AB358" i="1"/>
  <c r="BZ355" i="1"/>
  <c r="CE355" i="1" s="1"/>
  <c r="BV356" i="1"/>
  <c r="BB356" i="1" s="1"/>
  <c r="BW356" i="1"/>
  <c r="AX356" i="1" s="1"/>
  <c r="BV357" i="1"/>
  <c r="BB357" i="1" s="1"/>
  <c r="CB356" i="1"/>
  <c r="CB357" i="1"/>
  <c r="CC357" i="1" s="1"/>
  <c r="BD357" i="1"/>
  <c r="AW359" i="1"/>
  <c r="BP359" i="1" s="1"/>
  <c r="BR359" i="1" s="1"/>
  <c r="AY359" i="1"/>
  <c r="X359" i="1" l="1"/>
  <c r="Y360" i="1"/>
  <c r="X360" i="1" s="1"/>
  <c r="T359" i="1"/>
  <c r="V359" i="1" s="1"/>
  <c r="AR359" i="1" s="1"/>
  <c r="G364" i="1"/>
  <c r="F363" i="1"/>
  <c r="A363" i="1" s="1"/>
  <c r="E363" i="1"/>
  <c r="S360" i="1"/>
  <c r="U360" i="1" s="1"/>
  <c r="B362" i="1"/>
  <c r="C362" i="1"/>
  <c r="D362" i="1" s="1"/>
  <c r="R361" i="1"/>
  <c r="S361" i="1" s="1"/>
  <c r="T361" i="1" s="1"/>
  <c r="W361" i="1"/>
  <c r="AA361" i="1" s="1"/>
  <c r="Y361" i="1" s="1"/>
  <c r="AB359" i="1"/>
  <c r="BS359" i="1"/>
  <c r="BT359" i="1" s="1"/>
  <c r="BU359" i="1" s="1"/>
  <c r="BQ359" i="1"/>
  <c r="BW359" i="1" s="1"/>
  <c r="AX359" i="1" s="1"/>
  <c r="AZ358" i="1"/>
  <c r="BA358" i="1" s="1"/>
  <c r="BX356" i="1"/>
  <c r="BY356" i="1" s="1"/>
  <c r="BZ356" i="1" s="1"/>
  <c r="CE356" i="1" s="1"/>
  <c r="BV358" i="1"/>
  <c r="BB358" i="1" s="1"/>
  <c r="BW358" i="1"/>
  <c r="AX358" i="1" s="1"/>
  <c r="BX357" i="1"/>
  <c r="BY357" i="1" s="1"/>
  <c r="BZ357" i="1" s="1"/>
  <c r="CE357" i="1" s="1"/>
  <c r="CC356" i="1"/>
  <c r="CB358" i="1"/>
  <c r="BD358" i="1"/>
  <c r="AY360" i="1"/>
  <c r="AW360" i="1"/>
  <c r="BP360" i="1" s="1"/>
  <c r="BR360" i="1" s="1"/>
  <c r="Z361" i="1" l="1"/>
  <c r="X361" i="1" s="1"/>
  <c r="U361" i="1"/>
  <c r="V361" i="1" s="1"/>
  <c r="AR361" i="1" s="1"/>
  <c r="R362" i="1"/>
  <c r="W362" i="1"/>
  <c r="AA362" i="1" s="1"/>
  <c r="T360" i="1"/>
  <c r="V360" i="1" s="1"/>
  <c r="AR360" i="1" s="1"/>
  <c r="C363" i="1"/>
  <c r="D363" i="1" s="1"/>
  <c r="B363" i="1"/>
  <c r="E364" i="1"/>
  <c r="G365" i="1"/>
  <c r="F364" i="1"/>
  <c r="A364" i="1" s="1"/>
  <c r="AR362" i="1"/>
  <c r="BS360" i="1"/>
  <c r="BT360" i="1" s="1"/>
  <c r="BU360" i="1" s="1"/>
  <c r="BQ360" i="1"/>
  <c r="AB360" i="1"/>
  <c r="AZ359" i="1"/>
  <c r="BA359" i="1" s="1"/>
  <c r="BX358" i="1"/>
  <c r="BY358" i="1" s="1"/>
  <c r="BZ358" i="1" s="1"/>
  <c r="CE358" i="1" s="1"/>
  <c r="BV359" i="1"/>
  <c r="BB359" i="1" s="1"/>
  <c r="CC358" i="1"/>
  <c r="CB359" i="1"/>
  <c r="CC359" i="1" s="1"/>
  <c r="BD359" i="1"/>
  <c r="AW361" i="1"/>
  <c r="BP361" i="1" s="1"/>
  <c r="BR361" i="1" s="1"/>
  <c r="AY361" i="1"/>
  <c r="Z362" i="1"/>
  <c r="Y362" i="1" l="1"/>
  <c r="X362" i="1" s="1"/>
  <c r="G366" i="1"/>
  <c r="F365" i="1"/>
  <c r="A365" i="1" s="1"/>
  <c r="E365" i="1"/>
  <c r="R363" i="1"/>
  <c r="W363" i="1"/>
  <c r="AA363" i="1" s="1"/>
  <c r="Y363" i="1" s="1"/>
  <c r="B364" i="1"/>
  <c r="C364" i="1"/>
  <c r="D364" i="1" s="1"/>
  <c r="S362" i="1"/>
  <c r="U362" i="1" s="1"/>
  <c r="AB361" i="1"/>
  <c r="AZ360" i="1"/>
  <c r="BA360" i="1" s="1"/>
  <c r="BS361" i="1"/>
  <c r="BT361" i="1" s="1"/>
  <c r="BU361" i="1" s="1"/>
  <c r="BQ361" i="1"/>
  <c r="BV360" i="1"/>
  <c r="BB360" i="1" s="1"/>
  <c r="BW360" i="1"/>
  <c r="AX360" i="1" s="1"/>
  <c r="BX359" i="1"/>
  <c r="BY359" i="1" s="1"/>
  <c r="BZ359" i="1" s="1"/>
  <c r="CE359" i="1" s="1"/>
  <c r="CB360" i="1"/>
  <c r="BD360" i="1"/>
  <c r="AW362" i="1"/>
  <c r="BP362" i="1" s="1"/>
  <c r="BR362" i="1" s="1"/>
  <c r="AY362" i="1"/>
  <c r="Z363" i="1" l="1"/>
  <c r="X363" i="1" s="1"/>
  <c r="T362" i="1"/>
  <c r="V362" i="1" s="1"/>
  <c r="S363" i="1"/>
  <c r="T363" i="1" s="1"/>
  <c r="W364" i="1"/>
  <c r="AA364" i="1" s="1"/>
  <c r="Y364" i="1" s="1"/>
  <c r="R364" i="1"/>
  <c r="B365" i="1"/>
  <c r="C365" i="1"/>
  <c r="D365" i="1" s="1"/>
  <c r="G367" i="1"/>
  <c r="F366" i="1"/>
  <c r="A366" i="1" s="1"/>
  <c r="E366" i="1"/>
  <c r="AR364" i="1"/>
  <c r="BS362" i="1"/>
  <c r="BT362" i="1" s="1"/>
  <c r="BU362" i="1" s="1"/>
  <c r="BQ362" i="1"/>
  <c r="BW362" i="1" s="1"/>
  <c r="AX362" i="1" s="1"/>
  <c r="BD361" i="1"/>
  <c r="AB362" i="1"/>
  <c r="AZ362" i="1" s="1"/>
  <c r="BA362" i="1" s="1"/>
  <c r="AZ361" i="1"/>
  <c r="BA361" i="1" s="1"/>
  <c r="BX360" i="1"/>
  <c r="BY360" i="1" s="1"/>
  <c r="BZ360" i="1" s="1"/>
  <c r="CE360" i="1" s="1"/>
  <c r="BV361" i="1"/>
  <c r="BB361" i="1" s="1"/>
  <c r="BW361" i="1"/>
  <c r="AX361" i="1" s="1"/>
  <c r="CC360" i="1"/>
  <c r="CB361" i="1"/>
  <c r="CC361" i="1" s="1"/>
  <c r="AY363" i="1"/>
  <c r="AW363" i="1"/>
  <c r="BP363" i="1" s="1"/>
  <c r="BR363" i="1" s="1"/>
  <c r="Z364" i="1" l="1"/>
  <c r="X364" i="1" s="1"/>
  <c r="U363" i="1"/>
  <c r="V363" i="1" s="1"/>
  <c r="AR363" i="1" s="1"/>
  <c r="B366" i="1"/>
  <c r="C366" i="1"/>
  <c r="D366" i="1" s="1"/>
  <c r="G368" i="1"/>
  <c r="F367" i="1"/>
  <c r="A367" i="1" s="1"/>
  <c r="E367" i="1"/>
  <c r="W365" i="1"/>
  <c r="AA365" i="1" s="1"/>
  <c r="Y365" i="1" s="1"/>
  <c r="R365" i="1"/>
  <c r="S364" i="1"/>
  <c r="T364" i="1" s="1"/>
  <c r="BS363" i="1"/>
  <c r="BT363" i="1" s="1"/>
  <c r="BU363" i="1" s="1"/>
  <c r="BQ363" i="1"/>
  <c r="BW363" i="1" s="1"/>
  <c r="AX363" i="1" s="1"/>
  <c r="AB363" i="1"/>
  <c r="BX361" i="1"/>
  <c r="BY361" i="1" s="1"/>
  <c r="BZ361" i="1" s="1"/>
  <c r="CE361" i="1" s="1"/>
  <c r="BV362" i="1"/>
  <c r="BB362" i="1" s="1"/>
  <c r="CB362" i="1"/>
  <c r="CC362" i="1" s="1"/>
  <c r="BD362" i="1"/>
  <c r="AW364" i="1"/>
  <c r="BP364" i="1" s="1"/>
  <c r="BR364" i="1" s="1"/>
  <c r="AY364" i="1"/>
  <c r="Z365" i="1" l="1"/>
  <c r="X365" i="1" s="1"/>
  <c r="S365" i="1"/>
  <c r="U365" i="1" s="1"/>
  <c r="F368" i="1"/>
  <c r="A368" i="1" s="1"/>
  <c r="G369" i="1"/>
  <c r="E368" i="1"/>
  <c r="U364" i="1"/>
  <c r="V364" i="1" s="1"/>
  <c r="B367" i="1"/>
  <c r="C367" i="1"/>
  <c r="D367" i="1" s="1"/>
  <c r="R366" i="1"/>
  <c r="W366" i="1"/>
  <c r="AA366" i="1" s="1"/>
  <c r="BD363" i="1"/>
  <c r="AZ363" i="1"/>
  <c r="BA363" i="1" s="1"/>
  <c r="AB364" i="1"/>
  <c r="AZ364" i="1" s="1"/>
  <c r="BA364" i="1" s="1"/>
  <c r="BS364" i="1"/>
  <c r="BT364" i="1" s="1"/>
  <c r="BU364" i="1" s="1"/>
  <c r="BQ364" i="1"/>
  <c r="AR366" i="1"/>
  <c r="BX362" i="1"/>
  <c r="BY362" i="1" s="1"/>
  <c r="BZ362" i="1" s="1"/>
  <c r="CE362" i="1" s="1"/>
  <c r="BV363" i="1"/>
  <c r="BB363" i="1" s="1"/>
  <c r="CB363" i="1"/>
  <c r="CC363" i="1" s="1"/>
  <c r="AW365" i="1"/>
  <c r="BP365" i="1" s="1"/>
  <c r="BR365" i="1" s="1"/>
  <c r="AY365" i="1"/>
  <c r="Y366" i="1" l="1"/>
  <c r="Z366" i="1"/>
  <c r="T365" i="1"/>
  <c r="V365" i="1" s="1"/>
  <c r="AR365" i="1" s="1"/>
  <c r="W367" i="1"/>
  <c r="AA367" i="1" s="1"/>
  <c r="Z367" i="1" s="1"/>
  <c r="R367" i="1"/>
  <c r="E369" i="1"/>
  <c r="F369" i="1"/>
  <c r="A369" i="1" s="1"/>
  <c r="G370" i="1"/>
  <c r="S366" i="1"/>
  <c r="T366" i="1" s="1"/>
  <c r="C368" i="1"/>
  <c r="D368" i="1" s="1"/>
  <c r="B368" i="1"/>
  <c r="BS365" i="1"/>
  <c r="BT365" i="1" s="1"/>
  <c r="BU365" i="1" s="1"/>
  <c r="BQ365" i="1"/>
  <c r="AB365" i="1"/>
  <c r="BC340" i="1"/>
  <c r="BV364" i="1"/>
  <c r="BB364" i="1" s="1"/>
  <c r="BW364" i="1"/>
  <c r="AX364" i="1" s="1"/>
  <c r="BX363" i="1"/>
  <c r="BY363" i="1" s="1"/>
  <c r="BZ363" i="1" s="1"/>
  <c r="CE363" i="1" s="1"/>
  <c r="AY366" i="1"/>
  <c r="AW366" i="1"/>
  <c r="BP366" i="1" s="1"/>
  <c r="BR366" i="1" s="1"/>
  <c r="CB364" i="1"/>
  <c r="CC364" i="1" s="1"/>
  <c r="BD364" i="1"/>
  <c r="Y367" i="1"/>
  <c r="X366" i="1" l="1"/>
  <c r="U366" i="1"/>
  <c r="V366" i="1" s="1"/>
  <c r="S367" i="1"/>
  <c r="T367" i="1" s="1"/>
  <c r="E370" i="1"/>
  <c r="G371" i="1"/>
  <c r="F370" i="1"/>
  <c r="A370" i="1" s="1"/>
  <c r="R368" i="1"/>
  <c r="W368" i="1"/>
  <c r="AA368" i="1" s="1"/>
  <c r="Z368" i="1" s="1"/>
  <c r="B369" i="1"/>
  <c r="C369" i="1"/>
  <c r="D369" i="1" s="1"/>
  <c r="AZ365" i="1"/>
  <c r="BA365" i="1" s="1"/>
  <c r="AR368" i="1"/>
  <c r="AB366" i="1"/>
  <c r="BS366" i="1"/>
  <c r="BT366" i="1" s="1"/>
  <c r="BU366" i="1" s="1"/>
  <c r="CB366" i="1" s="1"/>
  <c r="CC366" i="1" s="1"/>
  <c r="BQ366" i="1"/>
  <c r="BX364" i="1"/>
  <c r="BY364" i="1" s="1"/>
  <c r="BZ364" i="1" s="1"/>
  <c r="CE364" i="1" s="1"/>
  <c r="BV365" i="1"/>
  <c r="BB365" i="1" s="1"/>
  <c r="BW365" i="1"/>
  <c r="AX365" i="1" s="1"/>
  <c r="CB365" i="1"/>
  <c r="CC365" i="1" s="1"/>
  <c r="BD365" i="1"/>
  <c r="AW367" i="1"/>
  <c r="BP367" i="1" s="1"/>
  <c r="BR367" i="1" s="1"/>
  <c r="AY367" i="1"/>
  <c r="X367" i="1"/>
  <c r="U367" i="1" l="1"/>
  <c r="V367" i="1" s="1"/>
  <c r="AR367" i="1" s="1"/>
  <c r="Y368" i="1"/>
  <c r="X368" i="1" s="1"/>
  <c r="W369" i="1"/>
  <c r="AA369" i="1" s="1"/>
  <c r="R369" i="1"/>
  <c r="S368" i="1"/>
  <c r="T368" i="1" s="1"/>
  <c r="C370" i="1"/>
  <c r="D370" i="1" s="1"/>
  <c r="B370" i="1"/>
  <c r="G372" i="1"/>
  <c r="E371" i="1"/>
  <c r="F371" i="1"/>
  <c r="A371" i="1" s="1"/>
  <c r="AZ366" i="1"/>
  <c r="BA366" i="1" s="1"/>
  <c r="AB367" i="1"/>
  <c r="BS367" i="1"/>
  <c r="BT367" i="1" s="1"/>
  <c r="BU367" i="1" s="1"/>
  <c r="BQ367" i="1"/>
  <c r="BW367" i="1" s="1"/>
  <c r="AX367" i="1" s="1"/>
  <c r="AR369" i="1"/>
  <c r="BX365" i="1"/>
  <c r="BY365" i="1" s="1"/>
  <c r="BZ365" i="1" s="1"/>
  <c r="CE365" i="1" s="1"/>
  <c r="BV366" i="1"/>
  <c r="BB366" i="1" s="1"/>
  <c r="BW366" i="1"/>
  <c r="AX366" i="1" s="1"/>
  <c r="AY368" i="1"/>
  <c r="AW368" i="1"/>
  <c r="BP368" i="1" s="1"/>
  <c r="BR368" i="1" s="1"/>
  <c r="BD366" i="1"/>
  <c r="Z369" i="1" l="1"/>
  <c r="Y369" i="1"/>
  <c r="U368" i="1"/>
  <c r="V368" i="1" s="1"/>
  <c r="C371" i="1"/>
  <c r="D371" i="1" s="1"/>
  <c r="B371" i="1"/>
  <c r="W370" i="1"/>
  <c r="AA370" i="1" s="1"/>
  <c r="R370" i="1"/>
  <c r="S369" i="1"/>
  <c r="T369" i="1" s="1"/>
  <c r="F372" i="1"/>
  <c r="A372" i="1" s="1"/>
  <c r="G373" i="1"/>
  <c r="E372" i="1"/>
  <c r="AZ367" i="1"/>
  <c r="BA367" i="1" s="1"/>
  <c r="AB368" i="1"/>
  <c r="BS368" i="1"/>
  <c r="BT368" i="1" s="1"/>
  <c r="BU368" i="1" s="1"/>
  <c r="BQ368" i="1"/>
  <c r="BW368" i="1" s="1"/>
  <c r="AX368" i="1" s="1"/>
  <c r="AW369" i="1"/>
  <c r="BP369" i="1" s="1"/>
  <c r="BR369" i="1" s="1"/>
  <c r="AY369" i="1"/>
  <c r="BX366" i="1"/>
  <c r="BY366" i="1" s="1"/>
  <c r="BZ366" i="1" s="1"/>
  <c r="CE366" i="1" s="1"/>
  <c r="BV367" i="1"/>
  <c r="BB367" i="1" s="1"/>
  <c r="CB367" i="1"/>
  <c r="BD367" i="1"/>
  <c r="X369" i="1" l="1"/>
  <c r="U369" i="1"/>
  <c r="V369" i="1" s="1"/>
  <c r="Y370" i="1"/>
  <c r="Z370" i="1"/>
  <c r="F373" i="1"/>
  <c r="A373" i="1" s="1"/>
  <c r="G374" i="1"/>
  <c r="E373" i="1"/>
  <c r="B372" i="1"/>
  <c r="C372" i="1"/>
  <c r="D372" i="1" s="1"/>
  <c r="R371" i="1"/>
  <c r="W371" i="1"/>
  <c r="AA371" i="1" s="1"/>
  <c r="Y371" i="1" s="1"/>
  <c r="S370" i="1"/>
  <c r="T370" i="1" s="1"/>
  <c r="AZ368" i="1"/>
  <c r="BA368" i="1" s="1"/>
  <c r="AB369" i="1"/>
  <c r="BS369" i="1"/>
  <c r="BT369" i="1" s="1"/>
  <c r="BU369" i="1" s="1"/>
  <c r="CB369" i="1" s="1"/>
  <c r="CC369" i="1" s="1"/>
  <c r="BQ369" i="1"/>
  <c r="BV369" i="1" s="1"/>
  <c r="BB369" i="1" s="1"/>
  <c r="BX367" i="1"/>
  <c r="BY367" i="1" s="1"/>
  <c r="BZ367" i="1" s="1"/>
  <c r="CE367" i="1" s="1"/>
  <c r="BV368" i="1"/>
  <c r="BB368" i="1" s="1"/>
  <c r="CC367" i="1"/>
  <c r="CB368" i="1"/>
  <c r="BD368" i="1"/>
  <c r="AW370" i="1"/>
  <c r="AY370" i="1"/>
  <c r="X370" i="1" l="1"/>
  <c r="Z371" i="1"/>
  <c r="X371" i="1" s="1"/>
  <c r="U370" i="1"/>
  <c r="V370" i="1" s="1"/>
  <c r="AR370" i="1" s="1"/>
  <c r="S371" i="1"/>
  <c r="U371" i="1" s="1"/>
  <c r="R372" i="1"/>
  <c r="W372" i="1"/>
  <c r="AA372" i="1" s="1"/>
  <c r="G375" i="1"/>
  <c r="F374" i="1"/>
  <c r="A374" i="1" s="1"/>
  <c r="E374" i="1"/>
  <c r="B373" i="1"/>
  <c r="C373" i="1"/>
  <c r="D373" i="1" s="1"/>
  <c r="AR372" i="1"/>
  <c r="AZ369" i="1"/>
  <c r="BA369" i="1" s="1"/>
  <c r="AB370" i="1"/>
  <c r="BW369" i="1"/>
  <c r="AX369" i="1" s="1"/>
  <c r="BX368" i="1"/>
  <c r="BY368" i="1" s="1"/>
  <c r="BZ368" i="1" s="1"/>
  <c r="CE368" i="1" s="1"/>
  <c r="CC368" i="1"/>
  <c r="BD369" i="1"/>
  <c r="AW371" i="1"/>
  <c r="BP371" i="1" s="1"/>
  <c r="BR371" i="1" s="1"/>
  <c r="AY371" i="1"/>
  <c r="BP370" i="1"/>
  <c r="BR370" i="1" s="1"/>
  <c r="Y372" i="1" l="1"/>
  <c r="Z372" i="1"/>
  <c r="C374" i="1"/>
  <c r="D374" i="1" s="1"/>
  <c r="B374" i="1"/>
  <c r="S372" i="1"/>
  <c r="T372" i="1" s="1"/>
  <c r="G376" i="1"/>
  <c r="E375" i="1"/>
  <c r="F375" i="1"/>
  <c r="A375" i="1" s="1"/>
  <c r="T371" i="1"/>
  <c r="V371" i="1" s="1"/>
  <c r="AR371" i="1" s="1"/>
  <c r="R373" i="1"/>
  <c r="W373" i="1"/>
  <c r="AA373" i="1" s="1"/>
  <c r="AZ370" i="1"/>
  <c r="BA370" i="1" s="1"/>
  <c r="AB371" i="1"/>
  <c r="BS370" i="1"/>
  <c r="BT370" i="1" s="1"/>
  <c r="BU370" i="1" s="1"/>
  <c r="BQ370" i="1"/>
  <c r="BS371" i="1"/>
  <c r="BT371" i="1" s="1"/>
  <c r="BU371" i="1" s="1"/>
  <c r="BQ371" i="1"/>
  <c r="BX369" i="1"/>
  <c r="BY369" i="1" s="1"/>
  <c r="BZ369" i="1" s="1"/>
  <c r="CE369" i="1" s="1"/>
  <c r="BD370" i="1"/>
  <c r="AY372" i="1"/>
  <c r="AW372" i="1"/>
  <c r="BP372" i="1" s="1"/>
  <c r="BR372" i="1" s="1"/>
  <c r="X372" i="1" l="1"/>
  <c r="U372" i="1"/>
  <c r="V372" i="1" s="1"/>
  <c r="Z373" i="1"/>
  <c r="Y373" i="1"/>
  <c r="S373" i="1"/>
  <c r="T373" i="1" s="1"/>
  <c r="E376" i="1"/>
  <c r="F376" i="1"/>
  <c r="A376" i="1" s="1"/>
  <c r="G377" i="1"/>
  <c r="B375" i="1"/>
  <c r="C375" i="1"/>
  <c r="D375" i="1" s="1"/>
  <c r="R374" i="1"/>
  <c r="W374" i="1"/>
  <c r="AA374" i="1" s="1"/>
  <c r="Y374" i="1" s="1"/>
  <c r="BS372" i="1"/>
  <c r="BT372" i="1" s="1"/>
  <c r="BU372" i="1" s="1"/>
  <c r="BQ372" i="1"/>
  <c r="AZ371" i="1"/>
  <c r="BA371" i="1" s="1"/>
  <c r="AB372" i="1"/>
  <c r="BV370" i="1"/>
  <c r="BB370" i="1" s="1"/>
  <c r="BW370" i="1"/>
  <c r="AX370" i="1" s="1"/>
  <c r="BV371" i="1"/>
  <c r="BB371" i="1" s="1"/>
  <c r="BW371" i="1"/>
  <c r="AX371" i="1" s="1"/>
  <c r="CB370" i="1"/>
  <c r="CB371" i="1"/>
  <c r="BD371" i="1"/>
  <c r="X373" i="1"/>
  <c r="AW373" i="1"/>
  <c r="BP373" i="1" s="1"/>
  <c r="BR373" i="1" s="1"/>
  <c r="AY373" i="1"/>
  <c r="Z374" i="1" l="1"/>
  <c r="U373" i="1"/>
  <c r="V373" i="1" s="1"/>
  <c r="AR373" i="1" s="1"/>
  <c r="S374" i="1"/>
  <c r="U374" i="1" s="1"/>
  <c r="E377" i="1"/>
  <c r="G378" i="1"/>
  <c r="F377" i="1"/>
  <c r="A377" i="1" s="1"/>
  <c r="W375" i="1"/>
  <c r="AA375" i="1" s="1"/>
  <c r="R375" i="1"/>
  <c r="C376" i="1"/>
  <c r="D376" i="1" s="1"/>
  <c r="B376" i="1"/>
  <c r="BD372" i="1"/>
  <c r="AZ372" i="1"/>
  <c r="BA372" i="1" s="1"/>
  <c r="BS373" i="1"/>
  <c r="BT373" i="1" s="1"/>
  <c r="BU373" i="1" s="1"/>
  <c r="BQ373" i="1"/>
  <c r="BW373" i="1" s="1"/>
  <c r="AX373" i="1" s="1"/>
  <c r="AB373" i="1"/>
  <c r="AZ373" i="1" s="1"/>
  <c r="BA373" i="1" s="1"/>
  <c r="BX370" i="1"/>
  <c r="BY370" i="1" s="1"/>
  <c r="BZ370" i="1" s="1"/>
  <c r="CE370" i="1" s="1"/>
  <c r="BV372" i="1"/>
  <c r="BB372" i="1" s="1"/>
  <c r="BW372" i="1"/>
  <c r="AX372" i="1" s="1"/>
  <c r="BX371" i="1"/>
  <c r="BY371" i="1" s="1"/>
  <c r="BZ371" i="1" s="1"/>
  <c r="CE371" i="1" s="1"/>
  <c r="CC371" i="1"/>
  <c r="CC370" i="1"/>
  <c r="CB372" i="1"/>
  <c r="AY374" i="1"/>
  <c r="AW374" i="1"/>
  <c r="BP374" i="1" s="1"/>
  <c r="BR374" i="1" s="1"/>
  <c r="X374" i="1"/>
  <c r="Y375" i="1" l="1"/>
  <c r="Z375" i="1"/>
  <c r="T374" i="1"/>
  <c r="V374" i="1" s="1"/>
  <c r="AR374" i="1" s="1"/>
  <c r="C377" i="1"/>
  <c r="D377" i="1" s="1"/>
  <c r="B377" i="1"/>
  <c r="W376" i="1"/>
  <c r="AA376" i="1" s="1"/>
  <c r="Y376" i="1" s="1"/>
  <c r="R376" i="1"/>
  <c r="E378" i="1"/>
  <c r="G379" i="1"/>
  <c r="F378" i="1"/>
  <c r="A378" i="1" s="1"/>
  <c r="S375" i="1"/>
  <c r="T375" i="1" s="1"/>
  <c r="AB374" i="1"/>
  <c r="BS374" i="1"/>
  <c r="BT374" i="1" s="1"/>
  <c r="BU374" i="1" s="1"/>
  <c r="BQ374" i="1"/>
  <c r="BX372" i="1"/>
  <c r="BY372" i="1" s="1"/>
  <c r="BZ372" i="1" s="1"/>
  <c r="CE372" i="1" s="1"/>
  <c r="BV373" i="1"/>
  <c r="BB373" i="1" s="1"/>
  <c r="CC372" i="1"/>
  <c r="CB373" i="1"/>
  <c r="CC373" i="1" s="1"/>
  <c r="AY375" i="1"/>
  <c r="AW375" i="1"/>
  <c r="BP375" i="1" s="1"/>
  <c r="BR375" i="1" s="1"/>
  <c r="BD373" i="1"/>
  <c r="X375" i="1"/>
  <c r="Z376" i="1" l="1"/>
  <c r="F379" i="1"/>
  <c r="A379" i="1" s="1"/>
  <c r="E379" i="1"/>
  <c r="G380" i="1"/>
  <c r="W377" i="1"/>
  <c r="AA377" i="1" s="1"/>
  <c r="R377" i="1"/>
  <c r="S376" i="1"/>
  <c r="U376" i="1" s="1"/>
  <c r="U375" i="1"/>
  <c r="V375" i="1" s="1"/>
  <c r="AR375" i="1" s="1"/>
  <c r="B378" i="1"/>
  <c r="C378" i="1"/>
  <c r="D378" i="1" s="1"/>
  <c r="AZ374" i="1"/>
  <c r="BA374" i="1" s="1"/>
  <c r="AB375" i="1"/>
  <c r="BS375" i="1"/>
  <c r="BT375" i="1" s="1"/>
  <c r="BU375" i="1" s="1"/>
  <c r="BQ375" i="1"/>
  <c r="BV374" i="1"/>
  <c r="BB374" i="1" s="1"/>
  <c r="BW374" i="1"/>
  <c r="AX374" i="1" s="1"/>
  <c r="BX373" i="1"/>
  <c r="BY373" i="1" s="1"/>
  <c r="BZ373" i="1" s="1"/>
  <c r="CE373" i="1" s="1"/>
  <c r="CB374" i="1"/>
  <c r="CC374" i="1" s="1"/>
  <c r="AW376" i="1"/>
  <c r="BP376" i="1" s="1"/>
  <c r="BR376" i="1" s="1"/>
  <c r="AY376" i="1"/>
  <c r="X376" i="1"/>
  <c r="BD374" i="1"/>
  <c r="Z377" i="1" l="1"/>
  <c r="Y377" i="1"/>
  <c r="T376" i="1"/>
  <c r="V376" i="1" s="1"/>
  <c r="AR376" i="1" s="1"/>
  <c r="E380" i="1"/>
  <c r="F380" i="1"/>
  <c r="A380" i="1" s="1"/>
  <c r="G381" i="1"/>
  <c r="R378" i="1"/>
  <c r="W378" i="1"/>
  <c r="AA378" i="1" s="1"/>
  <c r="S377" i="1"/>
  <c r="T377" i="1" s="1"/>
  <c r="B379" i="1"/>
  <c r="C379" i="1"/>
  <c r="D379" i="1" s="1"/>
  <c r="AZ375" i="1"/>
  <c r="BA375" i="1" s="1"/>
  <c r="BS376" i="1"/>
  <c r="BT376" i="1" s="1"/>
  <c r="BU376" i="1" s="1"/>
  <c r="BQ376" i="1"/>
  <c r="BW376" i="1" s="1"/>
  <c r="AX376" i="1" s="1"/>
  <c r="AB376" i="1"/>
  <c r="BV375" i="1"/>
  <c r="BB375" i="1" s="1"/>
  <c r="BW375" i="1"/>
  <c r="AX375" i="1" s="1"/>
  <c r="BX374" i="1"/>
  <c r="BY374" i="1" s="1"/>
  <c r="BZ374" i="1" s="1"/>
  <c r="CE374" i="1" s="1"/>
  <c r="CB375" i="1"/>
  <c r="CC375" i="1" s="1"/>
  <c r="AY377" i="1"/>
  <c r="AW377" i="1"/>
  <c r="BP377" i="1" s="1"/>
  <c r="BR377" i="1" s="1"/>
  <c r="BD375" i="1"/>
  <c r="X377" i="1" l="1"/>
  <c r="Z378" i="1"/>
  <c r="Y378" i="1"/>
  <c r="G382" i="1"/>
  <c r="F381" i="1"/>
  <c r="A381" i="1" s="1"/>
  <c r="E381" i="1"/>
  <c r="R379" i="1"/>
  <c r="W379" i="1"/>
  <c r="AA379" i="1" s="1"/>
  <c r="Y379" i="1" s="1"/>
  <c r="C380" i="1"/>
  <c r="D380" i="1" s="1"/>
  <c r="B380" i="1"/>
  <c r="U377" i="1"/>
  <c r="V377" i="1" s="1"/>
  <c r="AR377" i="1" s="1"/>
  <c r="S378" i="1"/>
  <c r="U378" i="1" s="1"/>
  <c r="BD376" i="1"/>
  <c r="BS377" i="1"/>
  <c r="BT377" i="1" s="1"/>
  <c r="BU377" i="1" s="1"/>
  <c r="BQ377" i="1"/>
  <c r="AZ376" i="1"/>
  <c r="BA376" i="1" s="1"/>
  <c r="AB377" i="1"/>
  <c r="BX375" i="1"/>
  <c r="BY375" i="1" s="1"/>
  <c r="BZ375" i="1" s="1"/>
  <c r="CE375" i="1" s="1"/>
  <c r="BV376" i="1"/>
  <c r="BB376" i="1" s="1"/>
  <c r="CB376" i="1"/>
  <c r="CC376" i="1" s="1"/>
  <c r="AY378" i="1"/>
  <c r="AW378" i="1"/>
  <c r="BP378" i="1" s="1"/>
  <c r="BR378" i="1" s="1"/>
  <c r="X378" i="1" l="1"/>
  <c r="Z379" i="1"/>
  <c r="R380" i="1"/>
  <c r="W380" i="1"/>
  <c r="AA380" i="1" s="1"/>
  <c r="C381" i="1"/>
  <c r="D381" i="1" s="1"/>
  <c r="B381" i="1"/>
  <c r="G383" i="1"/>
  <c r="F382" i="1"/>
  <c r="A382" i="1" s="1"/>
  <c r="E382" i="1"/>
  <c r="T378" i="1"/>
  <c r="V378" i="1" s="1"/>
  <c r="AR378" i="1" s="1"/>
  <c r="S379" i="1"/>
  <c r="U379" i="1" s="1"/>
  <c r="BD377" i="1"/>
  <c r="AZ377" i="1"/>
  <c r="BA377" i="1" s="1"/>
  <c r="AB378" i="1"/>
  <c r="AZ378" i="1" s="1"/>
  <c r="BA378" i="1" s="1"/>
  <c r="BS378" i="1"/>
  <c r="BT378" i="1" s="1"/>
  <c r="BU378" i="1" s="1"/>
  <c r="BQ378" i="1"/>
  <c r="BW378" i="1" s="1"/>
  <c r="AX378" i="1" s="1"/>
  <c r="AR380" i="1"/>
  <c r="BV377" i="1"/>
  <c r="BB377" i="1" s="1"/>
  <c r="BW377" i="1"/>
  <c r="AX377" i="1" s="1"/>
  <c r="BX376" i="1"/>
  <c r="BY376" i="1" s="1"/>
  <c r="BZ376" i="1" s="1"/>
  <c r="CE376" i="1" s="1"/>
  <c r="CB377" i="1"/>
  <c r="CC377" i="1" s="1"/>
  <c r="AY379" i="1"/>
  <c r="AW379" i="1"/>
  <c r="BP379" i="1" s="1"/>
  <c r="BR379" i="1" s="1"/>
  <c r="X379" i="1"/>
  <c r="Z380" i="1" l="1"/>
  <c r="Y380" i="1"/>
  <c r="T379" i="1"/>
  <c r="V379" i="1" s="1"/>
  <c r="AR379" i="1" s="1"/>
  <c r="B382" i="1"/>
  <c r="C382" i="1"/>
  <c r="D382" i="1" s="1"/>
  <c r="E383" i="1"/>
  <c r="F383" i="1"/>
  <c r="A383" i="1" s="1"/>
  <c r="G384" i="1"/>
  <c r="W381" i="1"/>
  <c r="AA381" i="1" s="1"/>
  <c r="R381" i="1"/>
  <c r="S380" i="1"/>
  <c r="U380" i="1" s="1"/>
  <c r="BS379" i="1"/>
  <c r="BT379" i="1" s="1"/>
  <c r="BU379" i="1" s="1"/>
  <c r="CB379" i="1" s="1"/>
  <c r="CC379" i="1" s="1"/>
  <c r="BQ379" i="1"/>
  <c r="BW379" i="1" s="1"/>
  <c r="AX379" i="1" s="1"/>
  <c r="AB379" i="1"/>
  <c r="AZ379" i="1" s="1"/>
  <c r="BA379" i="1" s="1"/>
  <c r="BX377" i="1"/>
  <c r="BY377" i="1" s="1"/>
  <c r="BZ377" i="1" s="1"/>
  <c r="CE377" i="1" s="1"/>
  <c r="BV378" i="1"/>
  <c r="BB378" i="1" s="1"/>
  <c r="CB378" i="1"/>
  <c r="AY380" i="1"/>
  <c r="AW380" i="1"/>
  <c r="BP380" i="1" s="1"/>
  <c r="BR380" i="1" s="1"/>
  <c r="BD378" i="1"/>
  <c r="X380" i="1" l="1"/>
  <c r="Y381" i="1"/>
  <c r="Z381" i="1"/>
  <c r="T380" i="1"/>
  <c r="V380" i="1" s="1"/>
  <c r="E384" i="1"/>
  <c r="F384" i="1"/>
  <c r="A384" i="1" s="1"/>
  <c r="G385" i="1"/>
  <c r="R382" i="1"/>
  <c r="W382" i="1"/>
  <c r="AA382" i="1" s="1"/>
  <c r="B383" i="1"/>
  <c r="C383" i="1"/>
  <c r="D383" i="1" s="1"/>
  <c r="S381" i="1"/>
  <c r="U381" i="1" s="1"/>
  <c r="AR382" i="1"/>
  <c r="AB380" i="1"/>
  <c r="BS380" i="1"/>
  <c r="BT380" i="1" s="1"/>
  <c r="BU380" i="1" s="1"/>
  <c r="BQ380" i="1"/>
  <c r="BX378" i="1"/>
  <c r="BY378" i="1" s="1"/>
  <c r="BZ378" i="1" s="1"/>
  <c r="CE378" i="1" s="1"/>
  <c r="BV379" i="1"/>
  <c r="BB379" i="1" s="1"/>
  <c r="CC378" i="1"/>
  <c r="BD379" i="1"/>
  <c r="AW381" i="1"/>
  <c r="BP381" i="1" s="1"/>
  <c r="BR381" i="1" s="1"/>
  <c r="AY381" i="1"/>
  <c r="X381" i="1" l="1"/>
  <c r="T381" i="1"/>
  <c r="V381" i="1" s="1"/>
  <c r="AR381" i="1" s="1"/>
  <c r="Y382" i="1"/>
  <c r="Z382" i="1"/>
  <c r="S382" i="1"/>
  <c r="T382" i="1" s="1"/>
  <c r="G386" i="1"/>
  <c r="E385" i="1"/>
  <c r="F385" i="1"/>
  <c r="A385" i="1" s="1"/>
  <c r="B384" i="1"/>
  <c r="C384" i="1"/>
  <c r="D384" i="1" s="1"/>
  <c r="W383" i="1"/>
  <c r="AA383" i="1" s="1"/>
  <c r="R383" i="1"/>
  <c r="BS381" i="1"/>
  <c r="BT381" i="1" s="1"/>
  <c r="BU381" i="1" s="1"/>
  <c r="BQ381" i="1"/>
  <c r="AZ380" i="1"/>
  <c r="BA380" i="1" s="1"/>
  <c r="AB381" i="1"/>
  <c r="BV380" i="1"/>
  <c r="BB380" i="1" s="1"/>
  <c r="BW380" i="1"/>
  <c r="AX380" i="1" s="1"/>
  <c r="BX379" i="1"/>
  <c r="BY379" i="1" s="1"/>
  <c r="BZ379" i="1" s="1"/>
  <c r="CE379" i="1" s="1"/>
  <c r="CB380" i="1"/>
  <c r="CC380" i="1" s="1"/>
  <c r="BD380" i="1"/>
  <c r="AY382" i="1"/>
  <c r="AW382" i="1"/>
  <c r="BP382" i="1" s="1"/>
  <c r="BR382" i="1" s="1"/>
  <c r="X382" i="1" l="1"/>
  <c r="Z383" i="1"/>
  <c r="Y383" i="1"/>
  <c r="S383" i="1"/>
  <c r="T383" i="1" s="1"/>
  <c r="G387" i="1"/>
  <c r="E386" i="1"/>
  <c r="F386" i="1"/>
  <c r="A386" i="1" s="1"/>
  <c r="U382" i="1"/>
  <c r="V382" i="1" s="1"/>
  <c r="R384" i="1"/>
  <c r="W384" i="1"/>
  <c r="AA384" i="1" s="1"/>
  <c r="Y384" i="1" s="1"/>
  <c r="B385" i="1"/>
  <c r="C385" i="1"/>
  <c r="D385" i="1" s="1"/>
  <c r="AB382" i="1"/>
  <c r="AZ382" i="1" s="1"/>
  <c r="BA382" i="1" s="1"/>
  <c r="BS382" i="1"/>
  <c r="BT382" i="1" s="1"/>
  <c r="BU382" i="1" s="1"/>
  <c r="BQ382" i="1"/>
  <c r="AZ381" i="1"/>
  <c r="BA381" i="1" s="1"/>
  <c r="BD381" i="1"/>
  <c r="BV381" i="1"/>
  <c r="BB381" i="1" s="1"/>
  <c r="BW381" i="1"/>
  <c r="AX381" i="1" s="1"/>
  <c r="BX380" i="1"/>
  <c r="BY380" i="1" s="1"/>
  <c r="BZ380" i="1" s="1"/>
  <c r="CE380" i="1" s="1"/>
  <c r="CB381" i="1"/>
  <c r="CC381" i="1" s="1"/>
  <c r="AW383" i="1"/>
  <c r="BP383" i="1" s="1"/>
  <c r="BR383" i="1" s="1"/>
  <c r="AY383" i="1"/>
  <c r="X383" i="1" l="1"/>
  <c r="Z384" i="1"/>
  <c r="X384" i="1" s="1"/>
  <c r="W385" i="1"/>
  <c r="AA385" i="1" s="1"/>
  <c r="Z385" i="1" s="1"/>
  <c r="R385" i="1"/>
  <c r="S385" i="1" s="1"/>
  <c r="S384" i="1"/>
  <c r="U384" i="1" s="1"/>
  <c r="F387" i="1"/>
  <c r="A387" i="1" s="1"/>
  <c r="E387" i="1"/>
  <c r="G388" i="1"/>
  <c r="U383" i="1"/>
  <c r="V383" i="1" s="1"/>
  <c r="AR383" i="1" s="1"/>
  <c r="C386" i="1"/>
  <c r="D386" i="1" s="1"/>
  <c r="B386" i="1"/>
  <c r="BS383" i="1"/>
  <c r="BT383" i="1" s="1"/>
  <c r="BU383" i="1" s="1"/>
  <c r="BQ383" i="1"/>
  <c r="BW383" i="1" s="1"/>
  <c r="AX383" i="1" s="1"/>
  <c r="AB383" i="1"/>
  <c r="BX381" i="1"/>
  <c r="BV382" i="1"/>
  <c r="BB382" i="1" s="1"/>
  <c r="BW382" i="1"/>
  <c r="AX382" i="1" s="1"/>
  <c r="CB382" i="1"/>
  <c r="CC382" i="1" s="1"/>
  <c r="AW384" i="1"/>
  <c r="BP384" i="1" s="1"/>
  <c r="BR384" i="1" s="1"/>
  <c r="AY384" i="1"/>
  <c r="BD382" i="1"/>
  <c r="T385" i="1" l="1"/>
  <c r="U385" i="1"/>
  <c r="Y385" i="1"/>
  <c r="X385" i="1" s="1"/>
  <c r="T384" i="1"/>
  <c r="V384" i="1" s="1"/>
  <c r="AR384" i="1" s="1"/>
  <c r="R386" i="1"/>
  <c r="W386" i="1"/>
  <c r="AA386" i="1" s="1"/>
  <c r="Y386" i="1" s="1"/>
  <c r="G389" i="1"/>
  <c r="E388" i="1"/>
  <c r="F388" i="1"/>
  <c r="A388" i="1" s="1"/>
  <c r="C387" i="1"/>
  <c r="D387" i="1" s="1"/>
  <c r="B387" i="1"/>
  <c r="BD383" i="1"/>
  <c r="AR386" i="1"/>
  <c r="AZ383" i="1"/>
  <c r="BA383" i="1" s="1"/>
  <c r="AB384" i="1"/>
  <c r="BS384" i="1"/>
  <c r="BT384" i="1" s="1"/>
  <c r="BU384" i="1" s="1"/>
  <c r="BQ384" i="1"/>
  <c r="BY381" i="1"/>
  <c r="BZ381" i="1" s="1"/>
  <c r="CE381" i="1" s="1"/>
  <c r="BX382" i="1"/>
  <c r="BY382" i="1" s="1"/>
  <c r="BZ382" i="1" s="1"/>
  <c r="CE382" i="1" s="1"/>
  <c r="BV383" i="1"/>
  <c r="BB383" i="1" s="1"/>
  <c r="CB383" i="1"/>
  <c r="CC383" i="1" s="1"/>
  <c r="V385" i="1" l="1"/>
  <c r="AR385" i="1" s="1"/>
  <c r="Z386" i="1"/>
  <c r="X386" i="1" s="1"/>
  <c r="F389" i="1"/>
  <c r="A389" i="1" s="1"/>
  <c r="E389" i="1"/>
  <c r="G390" i="1"/>
  <c r="R387" i="1"/>
  <c r="W387" i="1"/>
  <c r="AA387" i="1" s="1"/>
  <c r="C388" i="1"/>
  <c r="D388" i="1" s="1"/>
  <c r="B388" i="1"/>
  <c r="S386" i="1"/>
  <c r="U386" i="1" s="1"/>
  <c r="BD384" i="1"/>
  <c r="AZ384" i="1"/>
  <c r="BA384" i="1" s="1"/>
  <c r="AB385" i="1"/>
  <c r="AW385" i="1"/>
  <c r="BP385" i="1" s="1"/>
  <c r="BR385" i="1" s="1"/>
  <c r="BX383" i="1"/>
  <c r="BY383" i="1" s="1"/>
  <c r="BZ383" i="1" s="1"/>
  <c r="CE383" i="1" s="1"/>
  <c r="BV384" i="1"/>
  <c r="BB384" i="1" s="1"/>
  <c r="BW384" i="1"/>
  <c r="AX384" i="1" s="1"/>
  <c r="CB384" i="1"/>
  <c r="CC384" i="1" s="1"/>
  <c r="AY385" i="1"/>
  <c r="AW386" i="1"/>
  <c r="BP386" i="1" s="1"/>
  <c r="BR386" i="1" s="1"/>
  <c r="AY386" i="1"/>
  <c r="Z387" i="1" l="1"/>
  <c r="Y387" i="1"/>
  <c r="R388" i="1"/>
  <c r="S388" i="1" s="1"/>
  <c r="W388" i="1"/>
  <c r="AA388" i="1" s="1"/>
  <c r="S387" i="1"/>
  <c r="T387" i="1" s="1"/>
  <c r="T386" i="1"/>
  <c r="V386" i="1" s="1"/>
  <c r="G391" i="1"/>
  <c r="F390" i="1"/>
  <c r="A390" i="1" s="1"/>
  <c r="E390" i="1"/>
  <c r="B389" i="1"/>
  <c r="C389" i="1"/>
  <c r="D389" i="1" s="1"/>
  <c r="BD385" i="1"/>
  <c r="BS386" i="1"/>
  <c r="BT386" i="1" s="1"/>
  <c r="BU386" i="1" s="1"/>
  <c r="BQ386" i="1"/>
  <c r="AB386" i="1"/>
  <c r="AZ386" i="1" s="1"/>
  <c r="BA386" i="1" s="1"/>
  <c r="BS385" i="1"/>
  <c r="BT385" i="1" s="1"/>
  <c r="BU385" i="1" s="1"/>
  <c r="CB385" i="1" s="1"/>
  <c r="CC385" i="1" s="1"/>
  <c r="BQ385" i="1"/>
  <c r="BV385" i="1" s="1"/>
  <c r="BB385" i="1" s="1"/>
  <c r="AZ385" i="1"/>
  <c r="BA385" i="1" s="1"/>
  <c r="BX384" i="1"/>
  <c r="BY384" i="1" s="1"/>
  <c r="BZ384" i="1" s="1"/>
  <c r="CE384" i="1" s="1"/>
  <c r="AW387" i="1"/>
  <c r="BP387" i="1" s="1"/>
  <c r="BR387" i="1" s="1"/>
  <c r="AY387" i="1"/>
  <c r="X387" i="1" l="1"/>
  <c r="U388" i="1"/>
  <c r="T388" i="1"/>
  <c r="Y388" i="1"/>
  <c r="Z388" i="1"/>
  <c r="U387" i="1"/>
  <c r="V387" i="1" s="1"/>
  <c r="AR387" i="1" s="1"/>
  <c r="W389" i="1"/>
  <c r="AA389" i="1" s="1"/>
  <c r="R389" i="1"/>
  <c r="C390" i="1"/>
  <c r="D390" i="1" s="1"/>
  <c r="B390" i="1"/>
  <c r="F391" i="1"/>
  <c r="A391" i="1" s="1"/>
  <c r="E391" i="1"/>
  <c r="G392" i="1"/>
  <c r="BW385" i="1"/>
  <c r="AX385" i="1" s="1"/>
  <c r="BS387" i="1"/>
  <c r="BT387" i="1" s="1"/>
  <c r="BU387" i="1" s="1"/>
  <c r="BQ387" i="1"/>
  <c r="AB387" i="1"/>
  <c r="AZ387" i="1" s="1"/>
  <c r="BA387" i="1" s="1"/>
  <c r="BV386" i="1"/>
  <c r="BB386" i="1" s="1"/>
  <c r="BW386" i="1"/>
  <c r="AX386" i="1" s="1"/>
  <c r="CB386" i="1"/>
  <c r="CC386" i="1" s="1"/>
  <c r="BD386" i="1"/>
  <c r="V388" i="1" l="1"/>
  <c r="AR388" i="1" s="1"/>
  <c r="Z389" i="1"/>
  <c r="X388" i="1"/>
  <c r="Y389" i="1"/>
  <c r="BX385" i="1"/>
  <c r="BY385" i="1" s="1"/>
  <c r="BZ385" i="1" s="1"/>
  <c r="CE385" i="1" s="1"/>
  <c r="E392" i="1"/>
  <c r="G393" i="1"/>
  <c r="F392" i="1"/>
  <c r="A392" i="1" s="1"/>
  <c r="W390" i="1"/>
  <c r="AA390" i="1" s="1"/>
  <c r="R390" i="1"/>
  <c r="C391" i="1"/>
  <c r="D391" i="1" s="1"/>
  <c r="B391" i="1"/>
  <c r="S389" i="1"/>
  <c r="T389" i="1" s="1"/>
  <c r="AB388" i="1"/>
  <c r="AR390" i="1"/>
  <c r="BV387" i="1"/>
  <c r="BB387" i="1" s="1"/>
  <c r="BW387" i="1"/>
  <c r="AX387" i="1" s="1"/>
  <c r="BX386" i="1"/>
  <c r="CB387" i="1"/>
  <c r="CC387" i="1" s="1"/>
  <c r="AW388" i="1"/>
  <c r="BP388" i="1" s="1"/>
  <c r="BR388" i="1" s="1"/>
  <c r="AY388" i="1"/>
  <c r="BD387" i="1"/>
  <c r="AY389" i="1"/>
  <c r="AW389" i="1"/>
  <c r="BP389" i="1" s="1"/>
  <c r="BR389" i="1" s="1"/>
  <c r="X389" i="1" l="1"/>
  <c r="Y390" i="1"/>
  <c r="Z390" i="1"/>
  <c r="U389" i="1"/>
  <c r="V389" i="1" s="1"/>
  <c r="AR389" i="1" s="1"/>
  <c r="W391" i="1"/>
  <c r="AA391" i="1" s="1"/>
  <c r="R391" i="1"/>
  <c r="C392" i="1"/>
  <c r="D392" i="1" s="1"/>
  <c r="B392" i="1"/>
  <c r="E393" i="1"/>
  <c r="G394" i="1"/>
  <c r="F393" i="1"/>
  <c r="A393" i="1" s="1"/>
  <c r="S390" i="1"/>
  <c r="T390" i="1" s="1"/>
  <c r="AZ388" i="1"/>
  <c r="BA388" i="1" s="1"/>
  <c r="BS389" i="1"/>
  <c r="BT389" i="1" s="1"/>
  <c r="BU389" i="1" s="1"/>
  <c r="BQ389" i="1"/>
  <c r="BW389" i="1" s="1"/>
  <c r="AX389" i="1" s="1"/>
  <c r="AB389" i="1"/>
  <c r="BS388" i="1"/>
  <c r="BT388" i="1" s="1"/>
  <c r="BU388" i="1" s="1"/>
  <c r="BQ388" i="1"/>
  <c r="BC364" i="1"/>
  <c r="BX387" i="1"/>
  <c r="BY387" i="1" s="1"/>
  <c r="BZ387" i="1" s="1"/>
  <c r="CE387" i="1" s="1"/>
  <c r="BY386" i="1"/>
  <c r="BZ386" i="1" s="1"/>
  <c r="CE386" i="1" s="1"/>
  <c r="BD388" i="1"/>
  <c r="AY390" i="1"/>
  <c r="AW390" i="1"/>
  <c r="BP390" i="1" s="1"/>
  <c r="BR390" i="1" s="1"/>
  <c r="X390" i="1" l="1"/>
  <c r="U390" i="1"/>
  <c r="V390" i="1" s="1"/>
  <c r="Z391" i="1"/>
  <c r="Y391" i="1"/>
  <c r="C393" i="1"/>
  <c r="D393" i="1" s="1"/>
  <c r="B393" i="1"/>
  <c r="W392" i="1"/>
  <c r="AA392" i="1" s="1"/>
  <c r="R392" i="1"/>
  <c r="E394" i="1"/>
  <c r="G395" i="1"/>
  <c r="F394" i="1"/>
  <c r="A394" i="1" s="1"/>
  <c r="S391" i="1"/>
  <c r="T391" i="1" s="1"/>
  <c r="AZ389" i="1"/>
  <c r="BA389" i="1" s="1"/>
  <c r="BS390" i="1"/>
  <c r="BT390" i="1" s="1"/>
  <c r="BU390" i="1" s="1"/>
  <c r="BQ390" i="1"/>
  <c r="AB390" i="1"/>
  <c r="AZ390" i="1" s="1"/>
  <c r="BA390" i="1" s="1"/>
  <c r="BV388" i="1"/>
  <c r="BB388" i="1" s="1"/>
  <c r="BW388" i="1"/>
  <c r="AX388" i="1" s="1"/>
  <c r="BV389" i="1"/>
  <c r="BB389" i="1" s="1"/>
  <c r="CB388" i="1"/>
  <c r="CC388" i="1" s="1"/>
  <c r="CB389" i="1"/>
  <c r="CC389" i="1" s="1"/>
  <c r="AY391" i="1"/>
  <c r="AW391" i="1"/>
  <c r="BP391" i="1" s="1"/>
  <c r="BR391" i="1" s="1"/>
  <c r="BD389" i="1"/>
  <c r="X391" i="1" l="1"/>
  <c r="U391" i="1"/>
  <c r="V391" i="1" s="1"/>
  <c r="AR391" i="1" s="1"/>
  <c r="Z392" i="1"/>
  <c r="Y392" i="1"/>
  <c r="G396" i="1"/>
  <c r="E395" i="1"/>
  <c r="F395" i="1"/>
  <c r="A395" i="1" s="1"/>
  <c r="W393" i="1"/>
  <c r="AA393" i="1" s="1"/>
  <c r="R393" i="1"/>
  <c r="S393" i="1" s="1"/>
  <c r="S392" i="1"/>
  <c r="T392" i="1" s="1"/>
  <c r="B394" i="1"/>
  <c r="C394" i="1"/>
  <c r="D394" i="1" s="1"/>
  <c r="BS391" i="1"/>
  <c r="BT391" i="1" s="1"/>
  <c r="BU391" i="1" s="1"/>
  <c r="BQ391" i="1"/>
  <c r="BW391" i="1" s="1"/>
  <c r="AX391" i="1" s="1"/>
  <c r="AB391" i="1"/>
  <c r="BV390" i="1"/>
  <c r="BB390" i="1" s="1"/>
  <c r="BW390" i="1"/>
  <c r="AX390" i="1" s="1"/>
  <c r="BX388" i="1"/>
  <c r="BY388" i="1" s="1"/>
  <c r="BZ388" i="1" s="1"/>
  <c r="CE388" i="1" s="1"/>
  <c r="BX389" i="1"/>
  <c r="BY389" i="1" s="1"/>
  <c r="BZ389" i="1" s="1"/>
  <c r="CE389" i="1" s="1"/>
  <c r="CB390" i="1"/>
  <c r="CC390" i="1" s="1"/>
  <c r="BD390" i="1"/>
  <c r="AY392" i="1"/>
  <c r="AW392" i="1"/>
  <c r="BP392" i="1" s="1"/>
  <c r="BR392" i="1" s="1"/>
  <c r="X392" i="1" l="1"/>
  <c r="Z393" i="1"/>
  <c r="T393" i="1"/>
  <c r="U393" i="1"/>
  <c r="Y393" i="1"/>
  <c r="W394" i="1"/>
  <c r="AA394" i="1" s="1"/>
  <c r="R394" i="1"/>
  <c r="B395" i="1"/>
  <c r="C395" i="1"/>
  <c r="D395" i="1" s="1"/>
  <c r="U392" i="1"/>
  <c r="V392" i="1" s="1"/>
  <c r="AR392" i="1" s="1"/>
  <c r="F396" i="1"/>
  <c r="A396" i="1" s="1"/>
  <c r="E396" i="1"/>
  <c r="G397" i="1"/>
  <c r="BD391" i="1"/>
  <c r="AZ391" i="1"/>
  <c r="BA391" i="1" s="1"/>
  <c r="AB392" i="1"/>
  <c r="AZ392" i="1" s="1"/>
  <c r="BA392" i="1" s="1"/>
  <c r="AR394" i="1"/>
  <c r="BS392" i="1"/>
  <c r="BT392" i="1" s="1"/>
  <c r="BU392" i="1" s="1"/>
  <c r="BQ392" i="1"/>
  <c r="BX390" i="1"/>
  <c r="BY390" i="1" s="1"/>
  <c r="BZ390" i="1" s="1"/>
  <c r="CE390" i="1" s="1"/>
  <c r="BV391" i="1"/>
  <c r="BB391" i="1" s="1"/>
  <c r="CB391" i="1"/>
  <c r="CC391" i="1" s="1"/>
  <c r="X393" i="1" l="1"/>
  <c r="V393" i="1"/>
  <c r="AR393" i="1" s="1"/>
  <c r="Y394" i="1"/>
  <c r="Z394" i="1"/>
  <c r="C396" i="1"/>
  <c r="D396" i="1" s="1"/>
  <c r="B396" i="1"/>
  <c r="E397" i="1"/>
  <c r="G398" i="1"/>
  <c r="F397" i="1"/>
  <c r="A397" i="1" s="1"/>
  <c r="R395" i="1"/>
  <c r="W395" i="1"/>
  <c r="AA395" i="1" s="1"/>
  <c r="Z395" i="1" s="1"/>
  <c r="S394" i="1"/>
  <c r="U394" i="1" s="1"/>
  <c r="AB393" i="1"/>
  <c r="AZ393" i="1" s="1"/>
  <c r="BA393" i="1" s="1"/>
  <c r="BV392" i="1"/>
  <c r="BB392" i="1" s="1"/>
  <c r="BW392" i="1"/>
  <c r="AX392" i="1" s="1"/>
  <c r="BX391" i="1"/>
  <c r="BY391" i="1" s="1"/>
  <c r="BZ391" i="1" s="1"/>
  <c r="CE391" i="1" s="1"/>
  <c r="CB392" i="1"/>
  <c r="AY393" i="1"/>
  <c r="AW393" i="1"/>
  <c r="BP393" i="1" s="1"/>
  <c r="BR393" i="1" s="1"/>
  <c r="BD392" i="1"/>
  <c r="AY394" i="1"/>
  <c r="AW394" i="1"/>
  <c r="BP394" i="1" s="1"/>
  <c r="BR394" i="1" s="1"/>
  <c r="X394" i="1" l="1"/>
  <c r="T394" i="1"/>
  <c r="V394" i="1" s="1"/>
  <c r="Y395" i="1"/>
  <c r="S395" i="1"/>
  <c r="U395" i="1" s="1"/>
  <c r="C397" i="1"/>
  <c r="D397" i="1" s="1"/>
  <c r="B397" i="1"/>
  <c r="W396" i="1"/>
  <c r="AA396" i="1" s="1"/>
  <c r="Y396" i="1" s="1"/>
  <c r="R396" i="1"/>
  <c r="F398" i="1"/>
  <c r="A398" i="1" s="1"/>
  <c r="E398" i="1"/>
  <c r="G399" i="1"/>
  <c r="AB394" i="1"/>
  <c r="AZ394" i="1" s="1"/>
  <c r="BA394" i="1" s="1"/>
  <c r="BS393" i="1"/>
  <c r="BT393" i="1" s="1"/>
  <c r="BU393" i="1" s="1"/>
  <c r="BQ393" i="1"/>
  <c r="BS394" i="1"/>
  <c r="BT394" i="1" s="1"/>
  <c r="BU394" i="1" s="1"/>
  <c r="BQ394" i="1"/>
  <c r="BX392" i="1"/>
  <c r="BY392" i="1" s="1"/>
  <c r="BZ392" i="1" s="1"/>
  <c r="CE392" i="1" s="1"/>
  <c r="CC392" i="1"/>
  <c r="BD393" i="1"/>
  <c r="AW395" i="1"/>
  <c r="BP395" i="1" s="1"/>
  <c r="BR395" i="1" s="1"/>
  <c r="AY395" i="1"/>
  <c r="X395" i="1"/>
  <c r="Z396" i="1" l="1"/>
  <c r="X396" i="1" s="1"/>
  <c r="G400" i="1"/>
  <c r="F399" i="1"/>
  <c r="A399" i="1" s="1"/>
  <c r="E399" i="1"/>
  <c r="T395" i="1"/>
  <c r="V395" i="1" s="1"/>
  <c r="AR395" i="1" s="1"/>
  <c r="W397" i="1"/>
  <c r="AA397" i="1" s="1"/>
  <c r="R397" i="1"/>
  <c r="S397" i="1" s="1"/>
  <c r="T397" i="1" s="1"/>
  <c r="B398" i="1"/>
  <c r="C398" i="1"/>
  <c r="D398" i="1" s="1"/>
  <c r="S396" i="1"/>
  <c r="T396" i="1" s="1"/>
  <c r="BS395" i="1"/>
  <c r="BT395" i="1" s="1"/>
  <c r="BU395" i="1" s="1"/>
  <c r="BQ395" i="1"/>
  <c r="BW395" i="1" s="1"/>
  <c r="AX395" i="1" s="1"/>
  <c r="AB395" i="1"/>
  <c r="U397" i="1"/>
  <c r="BV394" i="1"/>
  <c r="BB394" i="1" s="1"/>
  <c r="BW394" i="1"/>
  <c r="AX394" i="1" s="1"/>
  <c r="BV393" i="1"/>
  <c r="BB393" i="1" s="1"/>
  <c r="BW393" i="1"/>
  <c r="AX393" i="1" s="1"/>
  <c r="CB394" i="1"/>
  <c r="CC394" i="1" s="1"/>
  <c r="CB393" i="1"/>
  <c r="Y397" i="1"/>
  <c r="AW396" i="1"/>
  <c r="BP396" i="1" s="1"/>
  <c r="BR396" i="1" s="1"/>
  <c r="AY396" i="1"/>
  <c r="BD394" i="1"/>
  <c r="Z397" i="1" l="1"/>
  <c r="V397" i="1"/>
  <c r="AR397" i="1" s="1"/>
  <c r="R398" i="1"/>
  <c r="W398" i="1"/>
  <c r="AA398" i="1" s="1"/>
  <c r="Y398" i="1" s="1"/>
  <c r="B399" i="1"/>
  <c r="C399" i="1"/>
  <c r="D399" i="1" s="1"/>
  <c r="U396" i="1"/>
  <c r="V396" i="1" s="1"/>
  <c r="AR396" i="1" s="1"/>
  <c r="E400" i="1"/>
  <c r="G401" i="1"/>
  <c r="F400" i="1"/>
  <c r="A400" i="1" s="1"/>
  <c r="BD395" i="1"/>
  <c r="AR398" i="1"/>
  <c r="AB396" i="1"/>
  <c r="BS396" i="1"/>
  <c r="BT396" i="1" s="1"/>
  <c r="BU396" i="1" s="1"/>
  <c r="BQ396" i="1"/>
  <c r="BW396" i="1" s="1"/>
  <c r="AX396" i="1" s="1"/>
  <c r="AZ395" i="1"/>
  <c r="BA395" i="1" s="1"/>
  <c r="BX393" i="1"/>
  <c r="BY393" i="1" s="1"/>
  <c r="BZ393" i="1" s="1"/>
  <c r="CE393" i="1" s="1"/>
  <c r="BX394" i="1"/>
  <c r="BY394" i="1" s="1"/>
  <c r="BZ394" i="1" s="1"/>
  <c r="CE394" i="1" s="1"/>
  <c r="BV395" i="1"/>
  <c r="BB395" i="1" s="1"/>
  <c r="CC393" i="1"/>
  <c r="CB395" i="1"/>
  <c r="CC395" i="1" s="1"/>
  <c r="X397" i="1"/>
  <c r="AY397" i="1"/>
  <c r="AW397" i="1"/>
  <c r="BP397" i="1" s="1"/>
  <c r="BR397" i="1" s="1"/>
  <c r="Z398" i="1" l="1"/>
  <c r="X398" i="1" s="1"/>
  <c r="R399" i="1"/>
  <c r="W399" i="1"/>
  <c r="AA399" i="1" s="1"/>
  <c r="B400" i="1"/>
  <c r="C400" i="1"/>
  <c r="D400" i="1" s="1"/>
  <c r="S398" i="1"/>
  <c r="T398" i="1" s="1"/>
  <c r="G402" i="1"/>
  <c r="F401" i="1"/>
  <c r="A401" i="1" s="1"/>
  <c r="E401" i="1"/>
  <c r="BD396" i="1"/>
  <c r="BS397" i="1"/>
  <c r="BT397" i="1" s="1"/>
  <c r="BU397" i="1" s="1"/>
  <c r="BQ397" i="1"/>
  <c r="BW397" i="1" s="1"/>
  <c r="AX397" i="1" s="1"/>
  <c r="AB397" i="1"/>
  <c r="AR399" i="1"/>
  <c r="AZ396" i="1"/>
  <c r="BA396" i="1" s="1"/>
  <c r="BX395" i="1"/>
  <c r="BY395" i="1" s="1"/>
  <c r="BZ395" i="1" s="1"/>
  <c r="CE395" i="1" s="1"/>
  <c r="BV396" i="1"/>
  <c r="BB396" i="1" s="1"/>
  <c r="CB396" i="1"/>
  <c r="CC396" i="1" s="1"/>
  <c r="AY398" i="1"/>
  <c r="AW398" i="1"/>
  <c r="BP398" i="1" s="1"/>
  <c r="BR398" i="1" s="1"/>
  <c r="Y399" i="1" l="1"/>
  <c r="Z399" i="1"/>
  <c r="U398" i="1"/>
  <c r="V398" i="1" s="1"/>
  <c r="C401" i="1"/>
  <c r="D401" i="1" s="1"/>
  <c r="B401" i="1"/>
  <c r="G403" i="1"/>
  <c r="F402" i="1"/>
  <c r="A402" i="1" s="1"/>
  <c r="E402" i="1"/>
  <c r="W400" i="1"/>
  <c r="AA400" i="1" s="1"/>
  <c r="R400" i="1"/>
  <c r="S399" i="1"/>
  <c r="T399" i="1" s="1"/>
  <c r="AB398" i="1"/>
  <c r="BS398" i="1"/>
  <c r="BT398" i="1" s="1"/>
  <c r="BU398" i="1" s="1"/>
  <c r="BQ398" i="1"/>
  <c r="BW398" i="1" s="1"/>
  <c r="AX398" i="1" s="1"/>
  <c r="AZ397" i="1"/>
  <c r="BA397" i="1" s="1"/>
  <c r="BX396" i="1"/>
  <c r="BY396" i="1" s="1"/>
  <c r="BZ396" i="1" s="1"/>
  <c r="CE396" i="1" s="1"/>
  <c r="BV397" i="1"/>
  <c r="BB397" i="1" s="1"/>
  <c r="CB397" i="1"/>
  <c r="BD397" i="1"/>
  <c r="AW399" i="1"/>
  <c r="BP399" i="1" s="1"/>
  <c r="BR399" i="1" s="1"/>
  <c r="AY399" i="1"/>
  <c r="X399" i="1" l="1"/>
  <c r="U399" i="1"/>
  <c r="V399" i="1" s="1"/>
  <c r="Z400" i="1"/>
  <c r="Y400" i="1"/>
  <c r="R401" i="1"/>
  <c r="W401" i="1"/>
  <c r="AA401" i="1" s="1"/>
  <c r="B402" i="1"/>
  <c r="C402" i="1"/>
  <c r="D402" i="1" s="1"/>
  <c r="S400" i="1"/>
  <c r="U400" i="1" s="1"/>
  <c r="G404" i="1"/>
  <c r="E403" i="1"/>
  <c r="F403" i="1"/>
  <c r="A403" i="1" s="1"/>
  <c r="AZ398" i="1"/>
  <c r="BA398" i="1" s="1"/>
  <c r="BS399" i="1"/>
  <c r="BT399" i="1" s="1"/>
  <c r="BU399" i="1" s="1"/>
  <c r="BQ399" i="1"/>
  <c r="BW399" i="1" s="1"/>
  <c r="AX399" i="1" s="1"/>
  <c r="AB399" i="1"/>
  <c r="AZ399" i="1" s="1"/>
  <c r="BA399" i="1" s="1"/>
  <c r="AR401" i="1"/>
  <c r="BX397" i="1"/>
  <c r="BY397" i="1" s="1"/>
  <c r="BZ397" i="1" s="1"/>
  <c r="CE397" i="1" s="1"/>
  <c r="BV398" i="1"/>
  <c r="BB398" i="1" s="1"/>
  <c r="CC397" i="1"/>
  <c r="CB398" i="1"/>
  <c r="CC398" i="1" s="1"/>
  <c r="BD398" i="1"/>
  <c r="AW400" i="1"/>
  <c r="BP400" i="1" s="1"/>
  <c r="BR400" i="1" s="1"/>
  <c r="AY400" i="1"/>
  <c r="Z401" i="1" l="1"/>
  <c r="X400" i="1"/>
  <c r="Y401" i="1"/>
  <c r="T400" i="1"/>
  <c r="V400" i="1" s="1"/>
  <c r="AR400" i="1" s="1"/>
  <c r="C403" i="1"/>
  <c r="D403" i="1" s="1"/>
  <c r="B403" i="1"/>
  <c r="G405" i="1"/>
  <c r="F404" i="1"/>
  <c r="A404" i="1" s="1"/>
  <c r="E404" i="1"/>
  <c r="R402" i="1"/>
  <c r="W402" i="1"/>
  <c r="AA402" i="1" s="1"/>
  <c r="Y402" i="1" s="1"/>
  <c r="S401" i="1"/>
  <c r="T401" i="1" s="1"/>
  <c r="BS400" i="1"/>
  <c r="BT400" i="1" s="1"/>
  <c r="BU400" i="1" s="1"/>
  <c r="BQ400" i="1"/>
  <c r="AB400" i="1"/>
  <c r="BX398" i="1"/>
  <c r="BY398" i="1" s="1"/>
  <c r="BV399" i="1"/>
  <c r="BB399" i="1" s="1"/>
  <c r="CB399" i="1"/>
  <c r="CC399" i="1" s="1"/>
  <c r="AW401" i="1"/>
  <c r="BP401" i="1" s="1"/>
  <c r="BR401" i="1" s="1"/>
  <c r="AY401" i="1"/>
  <c r="BD399" i="1"/>
  <c r="X401" i="1" l="1"/>
  <c r="Z402" i="1"/>
  <c r="U401" i="1"/>
  <c r="V401" i="1" s="1"/>
  <c r="S402" i="1"/>
  <c r="U402" i="1" s="1"/>
  <c r="C404" i="1"/>
  <c r="D404" i="1" s="1"/>
  <c r="B404" i="1"/>
  <c r="F405" i="1"/>
  <c r="A405" i="1" s="1"/>
  <c r="E405" i="1"/>
  <c r="G406" i="1"/>
  <c r="W403" i="1"/>
  <c r="AA403" i="1" s="1"/>
  <c r="Z403" i="1" s="1"/>
  <c r="R403" i="1"/>
  <c r="BS401" i="1"/>
  <c r="BT401" i="1" s="1"/>
  <c r="BU401" i="1" s="1"/>
  <c r="BQ401" i="1"/>
  <c r="BW401" i="1" s="1"/>
  <c r="AX401" i="1" s="1"/>
  <c r="AB401" i="1"/>
  <c r="AZ400" i="1"/>
  <c r="BA400" i="1" s="1"/>
  <c r="BD400" i="1"/>
  <c r="BV400" i="1"/>
  <c r="BB400" i="1" s="1"/>
  <c r="BW400" i="1"/>
  <c r="AX400" i="1" s="1"/>
  <c r="BZ398" i="1"/>
  <c r="CE398" i="1" s="1"/>
  <c r="BX399" i="1"/>
  <c r="BY399" i="1" s="1"/>
  <c r="BZ399" i="1" s="1"/>
  <c r="CE399" i="1" s="1"/>
  <c r="CB400" i="1"/>
  <c r="X402" i="1"/>
  <c r="AY402" i="1"/>
  <c r="AW402" i="1"/>
  <c r="BP402" i="1" s="1"/>
  <c r="BR402" i="1" s="1"/>
  <c r="Y403" i="1" l="1"/>
  <c r="X403" i="1" s="1"/>
  <c r="E406" i="1"/>
  <c r="G407" i="1"/>
  <c r="F406" i="1"/>
  <c r="A406" i="1" s="1"/>
  <c r="R404" i="1"/>
  <c r="W404" i="1"/>
  <c r="AA404" i="1" s="1"/>
  <c r="S403" i="1"/>
  <c r="U403" i="1" s="1"/>
  <c r="B405" i="1"/>
  <c r="C405" i="1"/>
  <c r="D405" i="1" s="1"/>
  <c r="T402" i="1"/>
  <c r="V402" i="1" s="1"/>
  <c r="AR402" i="1" s="1"/>
  <c r="AZ401" i="1"/>
  <c r="BA401" i="1" s="1"/>
  <c r="AB402" i="1"/>
  <c r="BS402" i="1"/>
  <c r="BT402" i="1" s="1"/>
  <c r="BU402" i="1" s="1"/>
  <c r="BQ402" i="1"/>
  <c r="AZ402" i="1"/>
  <c r="BA402" i="1" s="1"/>
  <c r="BX400" i="1"/>
  <c r="BY400" i="1" s="1"/>
  <c r="BZ400" i="1" s="1"/>
  <c r="CE400" i="1" s="1"/>
  <c r="BV401" i="1"/>
  <c r="BB401" i="1" s="1"/>
  <c r="CC400" i="1"/>
  <c r="CB401" i="1"/>
  <c r="Z404" i="1"/>
  <c r="AY403" i="1"/>
  <c r="AW403" i="1"/>
  <c r="BP403" i="1" s="1"/>
  <c r="BR403" i="1" s="1"/>
  <c r="BD401" i="1"/>
  <c r="Y404" i="1" l="1"/>
  <c r="X404" i="1" s="1"/>
  <c r="T403" i="1"/>
  <c r="V403" i="1" s="1"/>
  <c r="AR403" i="1" s="1"/>
  <c r="S404" i="1"/>
  <c r="U404" i="1" s="1"/>
  <c r="W405" i="1"/>
  <c r="AA405" i="1" s="1"/>
  <c r="R405" i="1"/>
  <c r="B406" i="1"/>
  <c r="C406" i="1"/>
  <c r="D406" i="1" s="1"/>
  <c r="E407" i="1"/>
  <c r="G408" i="1"/>
  <c r="F407" i="1"/>
  <c r="A407" i="1" s="1"/>
  <c r="BS403" i="1"/>
  <c r="BT403" i="1" s="1"/>
  <c r="BU403" i="1" s="1"/>
  <c r="BQ403" i="1"/>
  <c r="BW403" i="1" s="1"/>
  <c r="AX403" i="1" s="1"/>
  <c r="AB403" i="1"/>
  <c r="BV402" i="1"/>
  <c r="BB402" i="1" s="1"/>
  <c r="BW402" i="1"/>
  <c r="AX402" i="1" s="1"/>
  <c r="BX401" i="1"/>
  <c r="BY401" i="1" s="1"/>
  <c r="BZ401" i="1" s="1"/>
  <c r="CE401" i="1" s="1"/>
  <c r="CC401" i="1"/>
  <c r="CB402" i="1"/>
  <c r="CC402" i="1" s="1"/>
  <c r="BD402" i="1"/>
  <c r="AY404" i="1"/>
  <c r="AW404" i="1"/>
  <c r="BP404" i="1" s="1"/>
  <c r="BR404" i="1" s="1"/>
  <c r="Y405" i="1" l="1"/>
  <c r="Z405" i="1"/>
  <c r="T404" i="1"/>
  <c r="V404" i="1" s="1"/>
  <c r="AR404" i="1" s="1"/>
  <c r="C407" i="1"/>
  <c r="D407" i="1" s="1"/>
  <c r="B407" i="1"/>
  <c r="G409" i="1"/>
  <c r="F408" i="1"/>
  <c r="A408" i="1" s="1"/>
  <c r="E408" i="1"/>
  <c r="R406" i="1"/>
  <c r="W406" i="1"/>
  <c r="AA406" i="1" s="1"/>
  <c r="S405" i="1"/>
  <c r="T405" i="1" s="1"/>
  <c r="AZ403" i="1"/>
  <c r="BA403" i="1" s="1"/>
  <c r="AB404" i="1"/>
  <c r="BS404" i="1"/>
  <c r="BT404" i="1" s="1"/>
  <c r="BU404" i="1" s="1"/>
  <c r="BQ404" i="1"/>
  <c r="BX402" i="1"/>
  <c r="BY402" i="1" s="1"/>
  <c r="BZ402" i="1" s="1"/>
  <c r="CE402" i="1" s="1"/>
  <c r="BV403" i="1"/>
  <c r="BB403" i="1" s="1"/>
  <c r="CB403" i="1"/>
  <c r="AY405" i="1"/>
  <c r="AW405" i="1"/>
  <c r="BP405" i="1" s="1"/>
  <c r="BR405" i="1" s="1"/>
  <c r="BD403" i="1"/>
  <c r="X405" i="1" l="1"/>
  <c r="U405" i="1"/>
  <c r="V405" i="1" s="1"/>
  <c r="AR405" i="1" s="1"/>
  <c r="Y406" i="1"/>
  <c r="Z406" i="1"/>
  <c r="F409" i="1"/>
  <c r="A409" i="1" s="1"/>
  <c r="E409" i="1"/>
  <c r="G410" i="1"/>
  <c r="S406" i="1"/>
  <c r="R407" i="1"/>
  <c r="W407" i="1"/>
  <c r="AA407" i="1" s="1"/>
  <c r="Y407" i="1" s="1"/>
  <c r="B408" i="1"/>
  <c r="C408" i="1"/>
  <c r="D408" i="1" s="1"/>
  <c r="AR407" i="1"/>
  <c r="AB405" i="1"/>
  <c r="AZ404" i="1"/>
  <c r="BA404" i="1" s="1"/>
  <c r="BS405" i="1"/>
  <c r="BT405" i="1" s="1"/>
  <c r="BU405" i="1" s="1"/>
  <c r="BQ405" i="1"/>
  <c r="BD404" i="1"/>
  <c r="BV404" i="1"/>
  <c r="BB404" i="1" s="1"/>
  <c r="BW404" i="1"/>
  <c r="AX404" i="1" s="1"/>
  <c r="BX403" i="1"/>
  <c r="BY403" i="1" s="1"/>
  <c r="BZ403" i="1" s="1"/>
  <c r="CE403" i="1" s="1"/>
  <c r="CC403" i="1"/>
  <c r="CB404" i="1"/>
  <c r="CC404" i="1" s="1"/>
  <c r="AY406" i="1"/>
  <c r="AW406" i="1"/>
  <c r="BP406" i="1" s="1"/>
  <c r="BR406" i="1" s="1"/>
  <c r="Z407" i="1" l="1"/>
  <c r="X407" i="1" s="1"/>
  <c r="X406" i="1"/>
  <c r="S407" i="1"/>
  <c r="U407" i="1" s="1"/>
  <c r="G411" i="1"/>
  <c r="E410" i="1"/>
  <c r="F410" i="1"/>
  <c r="A410" i="1" s="1"/>
  <c r="R408" i="1"/>
  <c r="W408" i="1"/>
  <c r="AA408" i="1" s="1"/>
  <c r="T406" i="1"/>
  <c r="U406" i="1"/>
  <c r="B409" i="1"/>
  <c r="C409" i="1"/>
  <c r="D409" i="1" s="1"/>
  <c r="BD405" i="1"/>
  <c r="AR408" i="1"/>
  <c r="AZ405" i="1"/>
  <c r="BA405" i="1" s="1"/>
  <c r="AB406" i="1"/>
  <c r="BS406" i="1"/>
  <c r="BT406" i="1" s="1"/>
  <c r="BU406" i="1" s="1"/>
  <c r="BQ406" i="1"/>
  <c r="BW406" i="1" s="1"/>
  <c r="AX406" i="1" s="1"/>
  <c r="BX404" i="1"/>
  <c r="BY404" i="1" s="1"/>
  <c r="BZ404" i="1" s="1"/>
  <c r="CE404" i="1" s="1"/>
  <c r="BV405" i="1"/>
  <c r="BB405" i="1" s="1"/>
  <c r="BW405" i="1"/>
  <c r="AX405" i="1" s="1"/>
  <c r="CB405" i="1"/>
  <c r="CC405" i="1" s="1"/>
  <c r="Y408" i="1"/>
  <c r="AY407" i="1"/>
  <c r="AW407" i="1"/>
  <c r="BP407" i="1" s="1"/>
  <c r="BR407" i="1" s="1"/>
  <c r="Z408" i="1"/>
  <c r="V406" i="1" l="1"/>
  <c r="AR406" i="1" s="1"/>
  <c r="R409" i="1"/>
  <c r="W409" i="1"/>
  <c r="AA409" i="1" s="1"/>
  <c r="S408" i="1"/>
  <c r="T408" i="1" s="1"/>
  <c r="T407" i="1"/>
  <c r="V407" i="1" s="1"/>
  <c r="C410" i="1"/>
  <c r="D410" i="1" s="1"/>
  <c r="B410" i="1"/>
  <c r="G412" i="1"/>
  <c r="F411" i="1"/>
  <c r="A411" i="1" s="1"/>
  <c r="E411" i="1"/>
  <c r="AZ406" i="1"/>
  <c r="BA406" i="1" s="1"/>
  <c r="BD406" i="1"/>
  <c r="AB407" i="1"/>
  <c r="BS407" i="1"/>
  <c r="BT407" i="1" s="1"/>
  <c r="BU407" i="1" s="1"/>
  <c r="BQ407" i="1"/>
  <c r="BX405" i="1"/>
  <c r="BY405" i="1" s="1"/>
  <c r="BZ405" i="1" s="1"/>
  <c r="CE405" i="1" s="1"/>
  <c r="BV406" i="1"/>
  <c r="BB406" i="1" s="1"/>
  <c r="CB406" i="1"/>
  <c r="CC406" i="1" s="1"/>
  <c r="AY408" i="1"/>
  <c r="AW408" i="1"/>
  <c r="BP408" i="1" s="1"/>
  <c r="BR408" i="1" s="1"/>
  <c r="X408" i="1"/>
  <c r="Y409" i="1" l="1"/>
  <c r="Z409" i="1"/>
  <c r="U408" i="1"/>
  <c r="V408" i="1" s="1"/>
  <c r="B411" i="1"/>
  <c r="C411" i="1"/>
  <c r="D411" i="1" s="1"/>
  <c r="R410" i="1"/>
  <c r="W410" i="1"/>
  <c r="AA410" i="1" s="1"/>
  <c r="G413" i="1"/>
  <c r="F412" i="1"/>
  <c r="A412" i="1" s="1"/>
  <c r="E412" i="1"/>
  <c r="S409" i="1"/>
  <c r="U409" i="1" s="1"/>
  <c r="BD407" i="1"/>
  <c r="BS408" i="1"/>
  <c r="BT408" i="1" s="1"/>
  <c r="BU408" i="1" s="1"/>
  <c r="BQ408" i="1"/>
  <c r="BW408" i="1" s="1"/>
  <c r="AX408" i="1" s="1"/>
  <c r="AZ407" i="1"/>
  <c r="BA407" i="1" s="1"/>
  <c r="AB408" i="1"/>
  <c r="BV407" i="1"/>
  <c r="BB407" i="1" s="1"/>
  <c r="BW407" i="1"/>
  <c r="AX407" i="1" s="1"/>
  <c r="BX406" i="1"/>
  <c r="BY406" i="1" s="1"/>
  <c r="BZ406" i="1" s="1"/>
  <c r="CE406" i="1" s="1"/>
  <c r="CB407" i="1"/>
  <c r="CC407" i="1" s="1"/>
  <c r="AW409" i="1"/>
  <c r="BP409" i="1" s="1"/>
  <c r="BR409" i="1" s="1"/>
  <c r="AY409" i="1"/>
  <c r="X409" i="1" l="1"/>
  <c r="Z410" i="1"/>
  <c r="T409" i="1"/>
  <c r="V409" i="1" s="1"/>
  <c r="AR409" i="1" s="1"/>
  <c r="Y410" i="1"/>
  <c r="S410" i="1"/>
  <c r="T410" i="1" s="1"/>
  <c r="B412" i="1"/>
  <c r="C412" i="1"/>
  <c r="D412" i="1" s="1"/>
  <c r="G414" i="1"/>
  <c r="F413" i="1"/>
  <c r="A413" i="1" s="1"/>
  <c r="E413" i="1"/>
  <c r="R411" i="1"/>
  <c r="S411" i="1" s="1"/>
  <c r="W411" i="1"/>
  <c r="AA411" i="1" s="1"/>
  <c r="BD408" i="1"/>
  <c r="AB409" i="1"/>
  <c r="AZ409" i="1" s="1"/>
  <c r="BA409" i="1" s="1"/>
  <c r="AZ408" i="1"/>
  <c r="BA408" i="1" s="1"/>
  <c r="BS409" i="1"/>
  <c r="BT409" i="1" s="1"/>
  <c r="BU409" i="1" s="1"/>
  <c r="BQ409" i="1"/>
  <c r="BW409" i="1" s="1"/>
  <c r="AX409" i="1" s="1"/>
  <c r="BX407" i="1"/>
  <c r="BY407" i="1" s="1"/>
  <c r="BV408" i="1"/>
  <c r="BB408" i="1" s="1"/>
  <c r="CB408" i="1"/>
  <c r="CC408" i="1" s="1"/>
  <c r="AY410" i="1"/>
  <c r="AW410" i="1"/>
  <c r="BP410" i="1" s="1"/>
  <c r="BR410" i="1" s="1"/>
  <c r="X410" i="1" l="1"/>
  <c r="T411" i="1"/>
  <c r="Y411" i="1"/>
  <c r="Z411" i="1"/>
  <c r="U411" i="1"/>
  <c r="G415" i="1"/>
  <c r="E414" i="1"/>
  <c r="F414" i="1"/>
  <c r="A414" i="1" s="1"/>
  <c r="R412" i="1"/>
  <c r="W412" i="1"/>
  <c r="AA412" i="1" s="1"/>
  <c r="Y412" i="1" s="1"/>
  <c r="U410" i="1"/>
  <c r="V410" i="1" s="1"/>
  <c r="AR410" i="1" s="1"/>
  <c r="B413" i="1"/>
  <c r="C413" i="1"/>
  <c r="D413" i="1" s="1"/>
  <c r="BS410" i="1"/>
  <c r="BT410" i="1" s="1"/>
  <c r="BU410" i="1" s="1"/>
  <c r="BQ410" i="1"/>
  <c r="BW410" i="1" s="1"/>
  <c r="AX410" i="1" s="1"/>
  <c r="AR412" i="1"/>
  <c r="AB410" i="1"/>
  <c r="BX408" i="1"/>
  <c r="BY408" i="1" s="1"/>
  <c r="BZ408" i="1" s="1"/>
  <c r="CE408" i="1" s="1"/>
  <c r="BV409" i="1"/>
  <c r="BB409" i="1" s="1"/>
  <c r="BZ407" i="1"/>
  <c r="CE407" i="1" s="1"/>
  <c r="CB409" i="1"/>
  <c r="CC409" i="1" s="1"/>
  <c r="BD409" i="1"/>
  <c r="V411" i="1" l="1"/>
  <c r="AR411" i="1" s="1"/>
  <c r="Z412" i="1"/>
  <c r="X411" i="1"/>
  <c r="S412" i="1"/>
  <c r="U412" i="1" s="1"/>
  <c r="C414" i="1"/>
  <c r="D414" i="1" s="1"/>
  <c r="B414" i="1"/>
  <c r="W413" i="1"/>
  <c r="AA413" i="1" s="1"/>
  <c r="R413" i="1"/>
  <c r="E415" i="1"/>
  <c r="F415" i="1"/>
  <c r="A415" i="1" s="1"/>
  <c r="G416" i="1"/>
  <c r="AY411" i="1"/>
  <c r="AW411" i="1"/>
  <c r="BP411" i="1" s="1"/>
  <c r="BR411" i="1" s="1"/>
  <c r="BS411" i="1" s="1"/>
  <c r="BT411" i="1" s="1"/>
  <c r="BU411" i="1" s="1"/>
  <c r="AB411" i="1"/>
  <c r="AZ410" i="1"/>
  <c r="BA410" i="1" s="1"/>
  <c r="AR413" i="1"/>
  <c r="BX409" i="1"/>
  <c r="BY409" i="1" s="1"/>
  <c r="BZ409" i="1" s="1"/>
  <c r="CE409" i="1" s="1"/>
  <c r="BV410" i="1"/>
  <c r="BB410" i="1" s="1"/>
  <c r="CB410" i="1"/>
  <c r="BD410" i="1"/>
  <c r="X412" i="1"/>
  <c r="AY412" i="1"/>
  <c r="AW412" i="1"/>
  <c r="BP412" i="1" s="1"/>
  <c r="BR412" i="1" s="1"/>
  <c r="T412" i="1" l="1"/>
  <c r="V412" i="1" s="1"/>
  <c r="Z413" i="1"/>
  <c r="Y413" i="1"/>
  <c r="S413" i="1"/>
  <c r="U413" i="1" s="1"/>
  <c r="E416" i="1"/>
  <c r="G417" i="1"/>
  <c r="F416" i="1"/>
  <c r="A416" i="1" s="1"/>
  <c r="B415" i="1"/>
  <c r="C415" i="1"/>
  <c r="D415" i="1" s="1"/>
  <c r="R414" i="1"/>
  <c r="W414" i="1"/>
  <c r="AA414" i="1" s="1"/>
  <c r="Z414" i="1" s="1"/>
  <c r="AR414" i="1"/>
  <c r="BQ411" i="1"/>
  <c r="BW411" i="1" s="1"/>
  <c r="AX411" i="1" s="1"/>
  <c r="BS412" i="1"/>
  <c r="BT412" i="1" s="1"/>
  <c r="BU412" i="1" s="1"/>
  <c r="BQ412" i="1"/>
  <c r="AB412" i="1"/>
  <c r="AZ412" i="1" s="1"/>
  <c r="BA412" i="1" s="1"/>
  <c r="AZ411" i="1"/>
  <c r="BA411" i="1" s="1"/>
  <c r="BX410" i="1"/>
  <c r="BY410" i="1" s="1"/>
  <c r="BZ410" i="1" s="1"/>
  <c r="CE410" i="1" s="1"/>
  <c r="CC410" i="1"/>
  <c r="CB411" i="1"/>
  <c r="CC411" i="1" s="1"/>
  <c r="BD411" i="1"/>
  <c r="AY413" i="1"/>
  <c r="AW413" i="1"/>
  <c r="BP413" i="1" s="1"/>
  <c r="BR413" i="1" s="1"/>
  <c r="X413" i="1" l="1"/>
  <c r="BV411" i="1"/>
  <c r="BB411" i="1" s="1"/>
  <c r="W415" i="1"/>
  <c r="AA415" i="1" s="1"/>
  <c r="R415" i="1"/>
  <c r="T413" i="1"/>
  <c r="V413" i="1" s="1"/>
  <c r="S414" i="1"/>
  <c r="U414" i="1" s="1"/>
  <c r="C416" i="1"/>
  <c r="D416" i="1" s="1"/>
  <c r="B416" i="1"/>
  <c r="Y414" i="1"/>
  <c r="X414" i="1" s="1"/>
  <c r="F417" i="1"/>
  <c r="A417" i="1" s="1"/>
  <c r="G418" i="1"/>
  <c r="E417" i="1"/>
  <c r="BD412" i="1"/>
  <c r="BS413" i="1"/>
  <c r="BT413" i="1" s="1"/>
  <c r="BU413" i="1" s="1"/>
  <c r="BQ413" i="1"/>
  <c r="BW413" i="1" s="1"/>
  <c r="AX413" i="1" s="1"/>
  <c r="AB413" i="1"/>
  <c r="AZ413" i="1" s="1"/>
  <c r="BA413" i="1" s="1"/>
  <c r="BV412" i="1"/>
  <c r="BB412" i="1" s="1"/>
  <c r="BW412" i="1"/>
  <c r="AX412" i="1" s="1"/>
  <c r="BC388" i="1"/>
  <c r="CB412" i="1"/>
  <c r="Y415" i="1"/>
  <c r="AY414" i="1"/>
  <c r="AW414" i="1"/>
  <c r="BP414" i="1" s="1"/>
  <c r="BR414" i="1" s="1"/>
  <c r="Z415" i="1" l="1"/>
  <c r="X415" i="1" s="1"/>
  <c r="BX411" i="1"/>
  <c r="BY411" i="1" s="1"/>
  <c r="BZ411" i="1" s="1"/>
  <c r="CE411" i="1" s="1"/>
  <c r="T414" i="1"/>
  <c r="V414" i="1" s="1"/>
  <c r="F418" i="1"/>
  <c r="A418" i="1" s="1"/>
  <c r="E418" i="1"/>
  <c r="G419" i="1"/>
  <c r="B417" i="1"/>
  <c r="C417" i="1"/>
  <c r="D417" i="1" s="1"/>
  <c r="S415" i="1"/>
  <c r="U415" i="1" s="1"/>
  <c r="W416" i="1"/>
  <c r="AA416" i="1" s="1"/>
  <c r="Y416" i="1" s="1"/>
  <c r="R416" i="1"/>
  <c r="BS414" i="1"/>
  <c r="BT414" i="1" s="1"/>
  <c r="BU414" i="1" s="1"/>
  <c r="BQ414" i="1"/>
  <c r="BW414" i="1" s="1"/>
  <c r="AX414" i="1" s="1"/>
  <c r="AB414" i="1"/>
  <c r="BX412" i="1"/>
  <c r="BY412" i="1" s="1"/>
  <c r="BZ412" i="1" s="1"/>
  <c r="CE412" i="1" s="1"/>
  <c r="BV413" i="1"/>
  <c r="BB413" i="1" s="1"/>
  <c r="CC412" i="1"/>
  <c r="CB413" i="1"/>
  <c r="AY415" i="1"/>
  <c r="AW415" i="1"/>
  <c r="BP415" i="1" s="1"/>
  <c r="BR415" i="1" s="1"/>
  <c r="BD413" i="1"/>
  <c r="Z416" i="1" l="1"/>
  <c r="X416" i="1" s="1"/>
  <c r="S416" i="1"/>
  <c r="T416" i="1" s="1"/>
  <c r="G420" i="1"/>
  <c r="E419" i="1"/>
  <c r="F419" i="1"/>
  <c r="A419" i="1" s="1"/>
  <c r="T415" i="1"/>
  <c r="V415" i="1" s="1"/>
  <c r="AR415" i="1" s="1"/>
  <c r="W417" i="1"/>
  <c r="AA417" i="1" s="1"/>
  <c r="Z417" i="1" s="1"/>
  <c r="R417" i="1"/>
  <c r="C418" i="1"/>
  <c r="D418" i="1" s="1"/>
  <c r="B418" i="1"/>
  <c r="AZ414" i="1"/>
  <c r="BA414" i="1" s="1"/>
  <c r="BS415" i="1"/>
  <c r="BT415" i="1" s="1"/>
  <c r="BU415" i="1" s="1"/>
  <c r="BQ415" i="1"/>
  <c r="BW415" i="1" s="1"/>
  <c r="AX415" i="1" s="1"/>
  <c r="AB415" i="1"/>
  <c r="BX413" i="1"/>
  <c r="BY413" i="1" s="1"/>
  <c r="BZ413" i="1" s="1"/>
  <c r="CE413" i="1" s="1"/>
  <c r="BV414" i="1"/>
  <c r="BB414" i="1" s="1"/>
  <c r="CC413" i="1"/>
  <c r="CB414" i="1"/>
  <c r="CC414" i="1" s="1"/>
  <c r="BD414" i="1"/>
  <c r="AY416" i="1"/>
  <c r="AW416" i="1"/>
  <c r="BP416" i="1" s="1"/>
  <c r="BR416" i="1" s="1"/>
  <c r="Y417" i="1" l="1"/>
  <c r="X417" i="1" s="1"/>
  <c r="U416" i="1"/>
  <c r="V416" i="1" s="1"/>
  <c r="AR416" i="1" s="1"/>
  <c r="B419" i="1"/>
  <c r="C419" i="1"/>
  <c r="D419" i="1" s="1"/>
  <c r="S417" i="1"/>
  <c r="T417" i="1" s="1"/>
  <c r="R418" i="1"/>
  <c r="W418" i="1"/>
  <c r="AA418" i="1" s="1"/>
  <c r="F420" i="1"/>
  <c r="A420" i="1" s="1"/>
  <c r="E420" i="1"/>
  <c r="G421" i="1"/>
  <c r="AR418" i="1"/>
  <c r="AZ415" i="1"/>
  <c r="BA415" i="1" s="1"/>
  <c r="BS416" i="1"/>
  <c r="BT416" i="1" s="1"/>
  <c r="BU416" i="1" s="1"/>
  <c r="BQ416" i="1"/>
  <c r="AB416" i="1"/>
  <c r="BD415" i="1"/>
  <c r="BX414" i="1"/>
  <c r="BY414" i="1" s="1"/>
  <c r="BZ414" i="1" s="1"/>
  <c r="CE414" i="1" s="1"/>
  <c r="BV415" i="1"/>
  <c r="BB415" i="1" s="1"/>
  <c r="CB415" i="1"/>
  <c r="CC415" i="1" s="1"/>
  <c r="AY417" i="1"/>
  <c r="AW417" i="1"/>
  <c r="BP417" i="1" s="1"/>
  <c r="BR417" i="1" s="1"/>
  <c r="Y418" i="1" l="1"/>
  <c r="Z418" i="1"/>
  <c r="F421" i="1"/>
  <c r="A421" i="1" s="1"/>
  <c r="E421" i="1"/>
  <c r="G422" i="1"/>
  <c r="S418" i="1"/>
  <c r="T418" i="1" s="1"/>
  <c r="U417" i="1"/>
  <c r="V417" i="1" s="1"/>
  <c r="AR417" i="1" s="1"/>
  <c r="C420" i="1"/>
  <c r="D420" i="1" s="1"/>
  <c r="B420" i="1"/>
  <c r="R419" i="1"/>
  <c r="W419" i="1"/>
  <c r="AA419" i="1" s="1"/>
  <c r="Z419" i="1" s="1"/>
  <c r="AZ416" i="1"/>
  <c r="BA416" i="1" s="1"/>
  <c r="AB417" i="1"/>
  <c r="BS417" i="1"/>
  <c r="BT417" i="1" s="1"/>
  <c r="BU417" i="1" s="1"/>
  <c r="BQ417" i="1"/>
  <c r="BW417" i="1" s="1"/>
  <c r="AX417" i="1" s="1"/>
  <c r="BV416" i="1"/>
  <c r="BB416" i="1" s="1"/>
  <c r="BW416" i="1"/>
  <c r="AX416" i="1" s="1"/>
  <c r="BX415" i="1"/>
  <c r="BY415" i="1" s="1"/>
  <c r="BZ415" i="1" s="1"/>
  <c r="CE415" i="1" s="1"/>
  <c r="CB416" i="1"/>
  <c r="CC416" i="1" s="1"/>
  <c r="BD416" i="1"/>
  <c r="AY418" i="1"/>
  <c r="AW418" i="1"/>
  <c r="BP418" i="1" s="1"/>
  <c r="BR418" i="1" s="1"/>
  <c r="X418" i="1" l="1"/>
  <c r="Y419" i="1"/>
  <c r="X419" i="1" s="1"/>
  <c r="U418" i="1"/>
  <c r="V418" i="1" s="1"/>
  <c r="S419" i="1"/>
  <c r="U419" i="1" s="1"/>
  <c r="E422" i="1"/>
  <c r="F422" i="1"/>
  <c r="A422" i="1" s="1"/>
  <c r="G423" i="1"/>
  <c r="W420" i="1"/>
  <c r="AA420" i="1" s="1"/>
  <c r="Z420" i="1" s="1"/>
  <c r="R420" i="1"/>
  <c r="C421" i="1"/>
  <c r="D421" i="1" s="1"/>
  <c r="B421" i="1"/>
  <c r="BS418" i="1"/>
  <c r="BT418" i="1" s="1"/>
  <c r="BU418" i="1" s="1"/>
  <c r="BQ418" i="1"/>
  <c r="BW418" i="1" s="1"/>
  <c r="AX418" i="1" s="1"/>
  <c r="AB418" i="1"/>
  <c r="AZ418" i="1" s="1"/>
  <c r="BA418" i="1" s="1"/>
  <c r="AZ417" i="1"/>
  <c r="BA417" i="1" s="1"/>
  <c r="BX416" i="1"/>
  <c r="BY416" i="1" s="1"/>
  <c r="BZ416" i="1" s="1"/>
  <c r="CE416" i="1" s="1"/>
  <c r="BV417" i="1"/>
  <c r="BB417" i="1" s="1"/>
  <c r="CB417" i="1"/>
  <c r="CC417" i="1" s="1"/>
  <c r="AY419" i="1"/>
  <c r="AW419" i="1"/>
  <c r="BP419" i="1" s="1"/>
  <c r="BR419" i="1" s="1"/>
  <c r="BD417" i="1"/>
  <c r="Y420" i="1" l="1"/>
  <c r="S420" i="1"/>
  <c r="T420" i="1" s="1"/>
  <c r="T419" i="1"/>
  <c r="V419" i="1" s="1"/>
  <c r="AR419" i="1" s="1"/>
  <c r="R421" i="1"/>
  <c r="S421" i="1" s="1"/>
  <c r="W421" i="1"/>
  <c r="AA421" i="1" s="1"/>
  <c r="Y421" i="1" s="1"/>
  <c r="E423" i="1"/>
  <c r="G424" i="1"/>
  <c r="F423" i="1"/>
  <c r="A423" i="1" s="1"/>
  <c r="C422" i="1"/>
  <c r="D422" i="1" s="1"/>
  <c r="B422" i="1"/>
  <c r="AB419" i="1"/>
  <c r="BS419" i="1"/>
  <c r="BT419" i="1" s="1"/>
  <c r="BU419" i="1" s="1"/>
  <c r="BQ419" i="1"/>
  <c r="BW419" i="1" s="1"/>
  <c r="AX419" i="1" s="1"/>
  <c r="BX417" i="1"/>
  <c r="BY417" i="1" s="1"/>
  <c r="BZ417" i="1" s="1"/>
  <c r="CE417" i="1" s="1"/>
  <c r="BV418" i="1"/>
  <c r="BB418" i="1" s="1"/>
  <c r="CB418" i="1"/>
  <c r="CC418" i="1" s="1"/>
  <c r="BD418" i="1"/>
  <c r="AY420" i="1"/>
  <c r="AW420" i="1"/>
  <c r="BP420" i="1" s="1"/>
  <c r="BR420" i="1" s="1"/>
  <c r="X420" i="1"/>
  <c r="Z421" i="1" l="1"/>
  <c r="T421" i="1"/>
  <c r="U421" i="1"/>
  <c r="R422" i="1"/>
  <c r="W422" i="1"/>
  <c r="AA422" i="1" s="1"/>
  <c r="U420" i="1"/>
  <c r="V420" i="1" s="1"/>
  <c r="AR420" i="1" s="1"/>
  <c r="F424" i="1"/>
  <c r="A424" i="1" s="1"/>
  <c r="G425" i="1"/>
  <c r="E424" i="1"/>
  <c r="B423" i="1"/>
  <c r="C423" i="1"/>
  <c r="D423" i="1" s="1"/>
  <c r="AR422" i="1"/>
  <c r="AB420" i="1"/>
  <c r="AZ420" i="1" s="1"/>
  <c r="BA420" i="1" s="1"/>
  <c r="AZ419" i="1"/>
  <c r="BA419" i="1" s="1"/>
  <c r="BS420" i="1"/>
  <c r="BT420" i="1" s="1"/>
  <c r="BU420" i="1" s="1"/>
  <c r="BQ420" i="1"/>
  <c r="BW420" i="1" s="1"/>
  <c r="AX420" i="1" s="1"/>
  <c r="BX418" i="1"/>
  <c r="BY418" i="1" s="1"/>
  <c r="BZ418" i="1" s="1"/>
  <c r="CE418" i="1" s="1"/>
  <c r="BV419" i="1"/>
  <c r="BB419" i="1" s="1"/>
  <c r="CB419" i="1"/>
  <c r="CC419" i="1" s="1"/>
  <c r="BD419" i="1"/>
  <c r="X421" i="1"/>
  <c r="V421" i="1" l="1"/>
  <c r="AR421" i="1" s="1"/>
  <c r="Z422" i="1"/>
  <c r="Y422" i="1"/>
  <c r="B424" i="1"/>
  <c r="C424" i="1"/>
  <c r="D424" i="1" s="1"/>
  <c r="R423" i="1"/>
  <c r="W423" i="1"/>
  <c r="AA423" i="1" s="1"/>
  <c r="Z423" i="1" s="1"/>
  <c r="F425" i="1"/>
  <c r="A425" i="1" s="1"/>
  <c r="E425" i="1"/>
  <c r="G426" i="1"/>
  <c r="S422" i="1"/>
  <c r="T422" i="1" s="1"/>
  <c r="AB421" i="1"/>
  <c r="AZ421" i="1" s="1"/>
  <c r="BA421" i="1" s="1"/>
  <c r="AY421" i="1"/>
  <c r="BX419" i="1"/>
  <c r="BY419" i="1" s="1"/>
  <c r="BZ419" i="1" s="1"/>
  <c r="CE419" i="1" s="1"/>
  <c r="BV420" i="1"/>
  <c r="BB420" i="1" s="1"/>
  <c r="CB420" i="1"/>
  <c r="CC420" i="1" s="1"/>
  <c r="AW421" i="1"/>
  <c r="BP421" i="1" s="1"/>
  <c r="BR421" i="1" s="1"/>
  <c r="BD420" i="1"/>
  <c r="Y423" i="1"/>
  <c r="AY422" i="1"/>
  <c r="AW422" i="1"/>
  <c r="BP422" i="1" s="1"/>
  <c r="BR422" i="1" s="1"/>
  <c r="X422" i="1" l="1"/>
  <c r="U422" i="1"/>
  <c r="V422" i="1" s="1"/>
  <c r="G427" i="1"/>
  <c r="E426" i="1"/>
  <c r="F426" i="1"/>
  <c r="A426" i="1" s="1"/>
  <c r="S423" i="1"/>
  <c r="R424" i="1"/>
  <c r="W424" i="1"/>
  <c r="AA424" i="1" s="1"/>
  <c r="Y424" i="1" s="1"/>
  <c r="B425" i="1"/>
  <c r="C425" i="1"/>
  <c r="D425" i="1" s="1"/>
  <c r="BS422" i="1"/>
  <c r="BT422" i="1" s="1"/>
  <c r="BU422" i="1" s="1"/>
  <c r="BQ422" i="1"/>
  <c r="BW422" i="1" s="1"/>
  <c r="AX422" i="1" s="1"/>
  <c r="BS421" i="1"/>
  <c r="BT421" i="1" s="1"/>
  <c r="BU421" i="1" s="1"/>
  <c r="BQ421" i="1"/>
  <c r="AB422" i="1"/>
  <c r="BX420" i="1"/>
  <c r="BY420" i="1" s="1"/>
  <c r="BZ420" i="1" s="1"/>
  <c r="CE420" i="1" s="1"/>
  <c r="BD421" i="1"/>
  <c r="AY423" i="1"/>
  <c r="AW423" i="1"/>
  <c r="BP423" i="1" s="1"/>
  <c r="BR423" i="1" s="1"/>
  <c r="X423" i="1"/>
  <c r="Z424" i="1" l="1"/>
  <c r="R425" i="1"/>
  <c r="W425" i="1"/>
  <c r="AA425" i="1" s="1"/>
  <c r="S424" i="1"/>
  <c r="U424" i="1" s="1"/>
  <c r="C426" i="1"/>
  <c r="D426" i="1" s="1"/>
  <c r="B426" i="1"/>
  <c r="T423" i="1"/>
  <c r="U423" i="1"/>
  <c r="E427" i="1"/>
  <c r="F427" i="1"/>
  <c r="A427" i="1" s="1"/>
  <c r="G428" i="1"/>
  <c r="AR425" i="1"/>
  <c r="AB423" i="1"/>
  <c r="AZ422" i="1"/>
  <c r="BA422" i="1" s="1"/>
  <c r="BS423" i="1"/>
  <c r="BT423" i="1" s="1"/>
  <c r="BU423" i="1" s="1"/>
  <c r="BQ423" i="1"/>
  <c r="BV421" i="1"/>
  <c r="BB421" i="1" s="1"/>
  <c r="BW421" i="1"/>
  <c r="AX421" i="1" s="1"/>
  <c r="BV422" i="1"/>
  <c r="BB422" i="1" s="1"/>
  <c r="CB422" i="1"/>
  <c r="CC422" i="1" s="1"/>
  <c r="CB421" i="1"/>
  <c r="BD422" i="1"/>
  <c r="X424" i="1"/>
  <c r="AY424" i="1"/>
  <c r="AW424" i="1"/>
  <c r="Y425" i="1" l="1"/>
  <c r="Z425" i="1"/>
  <c r="V423" i="1"/>
  <c r="AR423" i="1" s="1"/>
  <c r="R426" i="1"/>
  <c r="W426" i="1"/>
  <c r="AA426" i="1" s="1"/>
  <c r="E428" i="1"/>
  <c r="F428" i="1"/>
  <c r="A428" i="1" s="1"/>
  <c r="G429" i="1"/>
  <c r="S425" i="1"/>
  <c r="U425" i="1" s="1"/>
  <c r="B427" i="1"/>
  <c r="C427" i="1"/>
  <c r="D427" i="1" s="1"/>
  <c r="T424" i="1"/>
  <c r="V424" i="1" s="1"/>
  <c r="AR424" i="1" s="1"/>
  <c r="AR426" i="1"/>
  <c r="AZ423" i="1"/>
  <c r="BA423" i="1" s="1"/>
  <c r="AB424" i="1"/>
  <c r="BV423" i="1"/>
  <c r="BB423" i="1" s="1"/>
  <c r="BW423" i="1"/>
  <c r="AX423" i="1" s="1"/>
  <c r="BX422" i="1"/>
  <c r="BY422" i="1" s="1"/>
  <c r="BZ422" i="1" s="1"/>
  <c r="CE422" i="1" s="1"/>
  <c r="BX421" i="1"/>
  <c r="BY421" i="1" s="1"/>
  <c r="BZ421" i="1" s="1"/>
  <c r="CE421" i="1" s="1"/>
  <c r="CC421" i="1"/>
  <c r="CB423" i="1"/>
  <c r="CC423" i="1" s="1"/>
  <c r="BD423" i="1"/>
  <c r="AW425" i="1"/>
  <c r="BP425" i="1" s="1"/>
  <c r="BR425" i="1" s="1"/>
  <c r="AY425" i="1"/>
  <c r="BP424" i="1"/>
  <c r="BR424" i="1" s="1"/>
  <c r="X425" i="1"/>
  <c r="Y426" i="1"/>
  <c r="Z426" i="1"/>
  <c r="T425" i="1" l="1"/>
  <c r="V425" i="1" s="1"/>
  <c r="R427" i="1"/>
  <c r="W427" i="1"/>
  <c r="AA427" i="1" s="1"/>
  <c r="Z427" i="1" s="1"/>
  <c r="F429" i="1"/>
  <c r="A429" i="1" s="1"/>
  <c r="E429" i="1"/>
  <c r="G430" i="1"/>
  <c r="B428" i="1"/>
  <c r="C428" i="1"/>
  <c r="D428" i="1" s="1"/>
  <c r="S426" i="1"/>
  <c r="U426" i="1" s="1"/>
  <c r="BD424" i="1"/>
  <c r="AB425" i="1"/>
  <c r="BS425" i="1"/>
  <c r="BT425" i="1" s="1"/>
  <c r="BU425" i="1" s="1"/>
  <c r="BQ425" i="1"/>
  <c r="BS424" i="1"/>
  <c r="BT424" i="1" s="1"/>
  <c r="BU424" i="1" s="1"/>
  <c r="BQ424" i="1"/>
  <c r="AZ424" i="1"/>
  <c r="BA424" i="1" s="1"/>
  <c r="BX423" i="1"/>
  <c r="BY423" i="1" s="1"/>
  <c r="BZ423" i="1" s="1"/>
  <c r="CE423" i="1" s="1"/>
  <c r="AY426" i="1"/>
  <c r="AW426" i="1"/>
  <c r="BP426" i="1" s="1"/>
  <c r="BR426" i="1" s="1"/>
  <c r="X426" i="1"/>
  <c r="Y427" i="1" l="1"/>
  <c r="X427" i="1" s="1"/>
  <c r="T426" i="1"/>
  <c r="V426" i="1" s="1"/>
  <c r="W428" i="1"/>
  <c r="AA428" i="1" s="1"/>
  <c r="R428" i="1"/>
  <c r="B429" i="1"/>
  <c r="C429" i="1"/>
  <c r="D429" i="1" s="1"/>
  <c r="F430" i="1"/>
  <c r="A430" i="1" s="1"/>
  <c r="E430" i="1"/>
  <c r="G431" i="1"/>
  <c r="S427" i="1"/>
  <c r="T427" i="1" s="1"/>
  <c r="AZ425" i="1"/>
  <c r="BA425" i="1" s="1"/>
  <c r="BS426" i="1"/>
  <c r="BT426" i="1" s="1"/>
  <c r="BU426" i="1" s="1"/>
  <c r="BQ426" i="1"/>
  <c r="AB426" i="1"/>
  <c r="BV424" i="1"/>
  <c r="BB424" i="1" s="1"/>
  <c r="BW424" i="1"/>
  <c r="AX424" i="1" s="1"/>
  <c r="BV425" i="1"/>
  <c r="BB425" i="1" s="1"/>
  <c r="BW425" i="1"/>
  <c r="AX425" i="1" s="1"/>
  <c r="CB425" i="1"/>
  <c r="CC425" i="1" s="1"/>
  <c r="CB424" i="1"/>
  <c r="BD425" i="1"/>
  <c r="AY427" i="1"/>
  <c r="AW427" i="1"/>
  <c r="BP427" i="1" s="1"/>
  <c r="BR427" i="1" s="1"/>
  <c r="Z428" i="1" l="1"/>
  <c r="Y428" i="1"/>
  <c r="U427" i="1"/>
  <c r="V427" i="1" s="1"/>
  <c r="AR427" i="1" s="1"/>
  <c r="C430" i="1"/>
  <c r="D430" i="1" s="1"/>
  <c r="B430" i="1"/>
  <c r="W429" i="1"/>
  <c r="AA429" i="1" s="1"/>
  <c r="Z429" i="1" s="1"/>
  <c r="R429" i="1"/>
  <c r="S428" i="1"/>
  <c r="U428" i="1" s="1"/>
  <c r="F431" i="1"/>
  <c r="A431" i="1" s="1"/>
  <c r="G432" i="1"/>
  <c r="E431" i="1"/>
  <c r="AR429" i="1"/>
  <c r="AZ426" i="1"/>
  <c r="BA426" i="1" s="1"/>
  <c r="BS427" i="1"/>
  <c r="BT427" i="1" s="1"/>
  <c r="BU427" i="1" s="1"/>
  <c r="BQ427" i="1"/>
  <c r="AB427" i="1"/>
  <c r="BX424" i="1"/>
  <c r="BY424" i="1" s="1"/>
  <c r="BZ424" i="1" s="1"/>
  <c r="CE424" i="1" s="1"/>
  <c r="BV426" i="1"/>
  <c r="BB426" i="1" s="1"/>
  <c r="BW426" i="1"/>
  <c r="AX426" i="1" s="1"/>
  <c r="BX425" i="1"/>
  <c r="BY425" i="1" s="1"/>
  <c r="BZ425" i="1" s="1"/>
  <c r="CE425" i="1" s="1"/>
  <c r="CB426" i="1"/>
  <c r="CC426" i="1" s="1"/>
  <c r="CC424" i="1"/>
  <c r="AW428" i="1"/>
  <c r="BP428" i="1" s="1"/>
  <c r="BR428" i="1" s="1"/>
  <c r="AY428" i="1"/>
  <c r="BD426" i="1"/>
  <c r="X428" i="1" l="1"/>
  <c r="T428" i="1"/>
  <c r="V428" i="1" s="1"/>
  <c r="AR428" i="1" s="1"/>
  <c r="Y429" i="1"/>
  <c r="X429" i="1" s="1"/>
  <c r="E432" i="1"/>
  <c r="G433" i="1"/>
  <c r="F432" i="1"/>
  <c r="A432" i="1" s="1"/>
  <c r="C431" i="1"/>
  <c r="D431" i="1" s="1"/>
  <c r="B431" i="1"/>
  <c r="S429" i="1"/>
  <c r="U429" i="1" s="1"/>
  <c r="R430" i="1"/>
  <c r="W430" i="1"/>
  <c r="AA430" i="1" s="1"/>
  <c r="AZ427" i="1"/>
  <c r="BA427" i="1" s="1"/>
  <c r="BS428" i="1"/>
  <c r="BT428" i="1" s="1"/>
  <c r="BU428" i="1" s="1"/>
  <c r="BQ428" i="1"/>
  <c r="BW428" i="1" s="1"/>
  <c r="AX428" i="1" s="1"/>
  <c r="AB428" i="1"/>
  <c r="AZ428" i="1" s="1"/>
  <c r="BA428" i="1" s="1"/>
  <c r="BX426" i="1"/>
  <c r="BY426" i="1" s="1"/>
  <c r="BZ426" i="1" s="1"/>
  <c r="CE426" i="1" s="1"/>
  <c r="BV427" i="1"/>
  <c r="BB427" i="1" s="1"/>
  <c r="BW427" i="1"/>
  <c r="AX427" i="1" s="1"/>
  <c r="CB427" i="1"/>
  <c r="BD427" i="1"/>
  <c r="AY429" i="1"/>
  <c r="AW429" i="1"/>
  <c r="BP429" i="1" s="1"/>
  <c r="BR429" i="1" s="1"/>
  <c r="Z430" i="1" l="1"/>
  <c r="Y430" i="1"/>
  <c r="S430" i="1"/>
  <c r="U430" i="1" s="1"/>
  <c r="R431" i="1"/>
  <c r="W431" i="1"/>
  <c r="AA431" i="1" s="1"/>
  <c r="Y431" i="1" s="1"/>
  <c r="C432" i="1"/>
  <c r="D432" i="1" s="1"/>
  <c r="B432" i="1"/>
  <c r="T429" i="1"/>
  <c r="V429" i="1" s="1"/>
  <c r="F433" i="1"/>
  <c r="A433" i="1" s="1"/>
  <c r="E433" i="1"/>
  <c r="G434" i="1"/>
  <c r="AB429" i="1"/>
  <c r="AZ429" i="1" s="1"/>
  <c r="BA429" i="1" s="1"/>
  <c r="BS429" i="1"/>
  <c r="BT429" i="1" s="1"/>
  <c r="BU429" i="1" s="1"/>
  <c r="BQ429" i="1"/>
  <c r="BX427" i="1"/>
  <c r="BY427" i="1" s="1"/>
  <c r="BZ427" i="1" s="1"/>
  <c r="CE427" i="1" s="1"/>
  <c r="BV428" i="1"/>
  <c r="BB428" i="1" s="1"/>
  <c r="CC427" i="1"/>
  <c r="CB428" i="1"/>
  <c r="CC428" i="1" s="1"/>
  <c r="AY430" i="1"/>
  <c r="AW430" i="1"/>
  <c r="BP430" i="1" s="1"/>
  <c r="BR430" i="1" s="1"/>
  <c r="BD428" i="1"/>
  <c r="X430" i="1" l="1"/>
  <c r="Z431" i="1"/>
  <c r="X431" i="1" s="1"/>
  <c r="E434" i="1"/>
  <c r="G435" i="1"/>
  <c r="F434" i="1"/>
  <c r="A434" i="1" s="1"/>
  <c r="T430" i="1"/>
  <c r="V430" i="1" s="1"/>
  <c r="AR430" i="1" s="1"/>
  <c r="B433" i="1"/>
  <c r="C433" i="1"/>
  <c r="D433" i="1" s="1"/>
  <c r="R432" i="1"/>
  <c r="S432" i="1" s="1"/>
  <c r="T432" i="1" s="1"/>
  <c r="W432" i="1"/>
  <c r="AA432" i="1" s="1"/>
  <c r="Z432" i="1" s="1"/>
  <c r="S431" i="1"/>
  <c r="T431" i="1" s="1"/>
  <c r="BS430" i="1"/>
  <c r="BT430" i="1" s="1"/>
  <c r="BU430" i="1" s="1"/>
  <c r="BQ430" i="1"/>
  <c r="AB430" i="1"/>
  <c r="BX428" i="1"/>
  <c r="BY428" i="1" s="1"/>
  <c r="BZ428" i="1" s="1"/>
  <c r="CE428" i="1" s="1"/>
  <c r="BV429" i="1"/>
  <c r="BB429" i="1" s="1"/>
  <c r="BW429" i="1"/>
  <c r="AX429" i="1" s="1"/>
  <c r="CB429" i="1"/>
  <c r="CC429" i="1" s="1"/>
  <c r="BD429" i="1"/>
  <c r="AW431" i="1"/>
  <c r="BP431" i="1" s="1"/>
  <c r="BR431" i="1" s="1"/>
  <c r="AY431" i="1"/>
  <c r="Y432" i="1" l="1"/>
  <c r="X432" i="1" s="1"/>
  <c r="U432" i="1"/>
  <c r="V432" i="1" s="1"/>
  <c r="AR432" i="1" s="1"/>
  <c r="W433" i="1"/>
  <c r="AA433" i="1" s="1"/>
  <c r="R433" i="1"/>
  <c r="C434" i="1"/>
  <c r="D434" i="1" s="1"/>
  <c r="B434" i="1"/>
  <c r="G436" i="1"/>
  <c r="F435" i="1"/>
  <c r="A435" i="1" s="1"/>
  <c r="E435" i="1"/>
  <c r="U431" i="1"/>
  <c r="V431" i="1" s="1"/>
  <c r="AR431" i="1" s="1"/>
  <c r="BD430" i="1"/>
  <c r="AZ430" i="1"/>
  <c r="BA430" i="1" s="1"/>
  <c r="BS431" i="1"/>
  <c r="BT431" i="1" s="1"/>
  <c r="BU431" i="1" s="1"/>
  <c r="BQ431" i="1"/>
  <c r="BW431" i="1" s="1"/>
  <c r="AX431" i="1" s="1"/>
  <c r="AB431" i="1"/>
  <c r="BV430" i="1"/>
  <c r="BB430" i="1" s="1"/>
  <c r="BW430" i="1"/>
  <c r="AX430" i="1" s="1"/>
  <c r="BX429" i="1"/>
  <c r="BY429" i="1" s="1"/>
  <c r="BZ429" i="1" s="1"/>
  <c r="CE429" i="1" s="1"/>
  <c r="CB430" i="1"/>
  <c r="CC430" i="1" s="1"/>
  <c r="Z433" i="1" l="1"/>
  <c r="Y433" i="1"/>
  <c r="C435" i="1"/>
  <c r="D435" i="1" s="1"/>
  <c r="B435" i="1"/>
  <c r="F436" i="1"/>
  <c r="A436" i="1" s="1"/>
  <c r="E436" i="1"/>
  <c r="G437" i="1"/>
  <c r="S433" i="1"/>
  <c r="U433" i="1" s="1"/>
  <c r="R434" i="1"/>
  <c r="W434" i="1"/>
  <c r="AA434" i="1" s="1"/>
  <c r="AR434" i="1"/>
  <c r="AZ431" i="1"/>
  <c r="BA431" i="1" s="1"/>
  <c r="AB432" i="1"/>
  <c r="BX430" i="1"/>
  <c r="BY430" i="1" s="1"/>
  <c r="BZ430" i="1" s="1"/>
  <c r="CE430" i="1" s="1"/>
  <c r="AW432" i="1"/>
  <c r="BP432" i="1" s="1"/>
  <c r="BR432" i="1" s="1"/>
  <c r="BV431" i="1"/>
  <c r="BB431" i="1" s="1"/>
  <c r="CB431" i="1"/>
  <c r="AY432" i="1"/>
  <c r="BD431" i="1"/>
  <c r="AY433" i="1"/>
  <c r="AW433" i="1"/>
  <c r="BP433" i="1" s="1"/>
  <c r="BR433" i="1" s="1"/>
  <c r="X433" i="1" l="1"/>
  <c r="Y434" i="1"/>
  <c r="Z434" i="1"/>
  <c r="T433" i="1"/>
  <c r="V433" i="1" s="1"/>
  <c r="AR433" i="1" s="1"/>
  <c r="C436" i="1"/>
  <c r="D436" i="1" s="1"/>
  <c r="B436" i="1"/>
  <c r="S434" i="1"/>
  <c r="T434" i="1" s="1"/>
  <c r="G438" i="1"/>
  <c r="F437" i="1"/>
  <c r="A437" i="1" s="1"/>
  <c r="E437" i="1"/>
  <c r="R435" i="1"/>
  <c r="W435" i="1"/>
  <c r="AA435" i="1" s="1"/>
  <c r="AB433" i="1"/>
  <c r="AZ433" i="1" s="1"/>
  <c r="BA433" i="1" s="1"/>
  <c r="AZ432" i="1"/>
  <c r="BA432" i="1" s="1"/>
  <c r="BS433" i="1"/>
  <c r="BT433" i="1" s="1"/>
  <c r="BU433" i="1" s="1"/>
  <c r="BQ433" i="1"/>
  <c r="BS432" i="1"/>
  <c r="BT432" i="1" s="1"/>
  <c r="BU432" i="1" s="1"/>
  <c r="CB432" i="1" s="1"/>
  <c r="CC432" i="1" s="1"/>
  <c r="BQ432" i="1"/>
  <c r="BV432" i="1" s="1"/>
  <c r="BB432" i="1" s="1"/>
  <c r="BX431" i="1"/>
  <c r="BY431" i="1" s="1"/>
  <c r="BZ431" i="1" s="1"/>
  <c r="CE431" i="1" s="1"/>
  <c r="CC431" i="1"/>
  <c r="BD432" i="1"/>
  <c r="AW434" i="1"/>
  <c r="BP434" i="1" s="1"/>
  <c r="BR434" i="1" s="1"/>
  <c r="AY434" i="1"/>
  <c r="X434" i="1" l="1"/>
  <c r="Y435" i="1"/>
  <c r="Z435" i="1"/>
  <c r="U434" i="1"/>
  <c r="G439" i="1"/>
  <c r="E438" i="1"/>
  <c r="F438" i="1"/>
  <c r="A438" i="1" s="1"/>
  <c r="S435" i="1"/>
  <c r="T435" i="1" s="1"/>
  <c r="R436" i="1"/>
  <c r="W436" i="1"/>
  <c r="AA436" i="1" s="1"/>
  <c r="Z436" i="1" s="1"/>
  <c r="B437" i="1"/>
  <c r="C437" i="1"/>
  <c r="D437" i="1" s="1"/>
  <c r="V434" i="1"/>
  <c r="BW432" i="1"/>
  <c r="AX432" i="1" s="1"/>
  <c r="AB434" i="1"/>
  <c r="AZ434" i="1" s="1"/>
  <c r="BA434" i="1" s="1"/>
  <c r="BS434" i="1"/>
  <c r="BT434" i="1" s="1"/>
  <c r="BU434" i="1" s="1"/>
  <c r="BQ434" i="1"/>
  <c r="BV433" i="1"/>
  <c r="BB433" i="1" s="1"/>
  <c r="BW433" i="1"/>
  <c r="AX433" i="1" s="1"/>
  <c r="CB433" i="1"/>
  <c r="BD433" i="1"/>
  <c r="AY435" i="1"/>
  <c r="AW435" i="1"/>
  <c r="BP435" i="1" s="1"/>
  <c r="BR435" i="1" s="1"/>
  <c r="X435" i="1"/>
  <c r="W437" i="1" l="1"/>
  <c r="AA437" i="1" s="1"/>
  <c r="R437" i="1"/>
  <c r="S436" i="1"/>
  <c r="U436" i="1" s="1"/>
  <c r="C438" i="1"/>
  <c r="D438" i="1" s="1"/>
  <c r="B438" i="1"/>
  <c r="U435" i="1"/>
  <c r="V435" i="1" s="1"/>
  <c r="AR435" i="1" s="1"/>
  <c r="Y436" i="1"/>
  <c r="X436" i="1" s="1"/>
  <c r="E439" i="1"/>
  <c r="G440" i="1"/>
  <c r="F439" i="1"/>
  <c r="A439" i="1" s="1"/>
  <c r="BX432" i="1"/>
  <c r="BY432" i="1" s="1"/>
  <c r="BZ432" i="1" s="1"/>
  <c r="CE432" i="1" s="1"/>
  <c r="AB435" i="1"/>
  <c r="BS435" i="1"/>
  <c r="BT435" i="1" s="1"/>
  <c r="BU435" i="1" s="1"/>
  <c r="BQ435" i="1"/>
  <c r="AR437" i="1"/>
  <c r="BV434" i="1"/>
  <c r="BB434" i="1" s="1"/>
  <c r="BW434" i="1"/>
  <c r="AX434" i="1" s="1"/>
  <c r="BX433" i="1"/>
  <c r="BY433" i="1" s="1"/>
  <c r="BZ433" i="1" s="1"/>
  <c r="CE433" i="1" s="1"/>
  <c r="CC433" i="1"/>
  <c r="CB434" i="1"/>
  <c r="CC434" i="1" s="1"/>
  <c r="AY436" i="1"/>
  <c r="AW436" i="1"/>
  <c r="BP436" i="1" s="1"/>
  <c r="BR436" i="1" s="1"/>
  <c r="Y437" i="1" l="1"/>
  <c r="Z437" i="1"/>
  <c r="T436" i="1"/>
  <c r="V436" i="1" s="1"/>
  <c r="AR436" i="1" s="1"/>
  <c r="B439" i="1"/>
  <c r="C439" i="1"/>
  <c r="D439" i="1" s="1"/>
  <c r="F440" i="1"/>
  <c r="A440" i="1" s="1"/>
  <c r="E440" i="1"/>
  <c r="G441" i="1"/>
  <c r="R438" i="1"/>
  <c r="W438" i="1"/>
  <c r="AA438" i="1" s="1"/>
  <c r="Z438" i="1" s="1"/>
  <c r="S437" i="1"/>
  <c r="U437" i="1" s="1"/>
  <c r="BD434" i="1"/>
  <c r="AZ435" i="1"/>
  <c r="BA435" i="1" s="1"/>
  <c r="AB436" i="1"/>
  <c r="BS436" i="1"/>
  <c r="BT436" i="1" s="1"/>
  <c r="BU436" i="1" s="1"/>
  <c r="BQ436" i="1"/>
  <c r="BW436" i="1" s="1"/>
  <c r="AX436" i="1" s="1"/>
  <c r="BX434" i="1"/>
  <c r="BY434" i="1" s="1"/>
  <c r="BZ434" i="1" s="1"/>
  <c r="CE434" i="1" s="1"/>
  <c r="BV435" i="1"/>
  <c r="BB435" i="1" s="1"/>
  <c r="BW435" i="1"/>
  <c r="AX435" i="1" s="1"/>
  <c r="CB435" i="1"/>
  <c r="CC435" i="1" s="1"/>
  <c r="AW437" i="1"/>
  <c r="BP437" i="1" s="1"/>
  <c r="BR437" i="1" s="1"/>
  <c r="AY437" i="1"/>
  <c r="BD435" i="1"/>
  <c r="X437" i="1" l="1"/>
  <c r="T437" i="1"/>
  <c r="V437" i="1" s="1"/>
  <c r="Y438" i="1"/>
  <c r="X438" i="1" s="1"/>
  <c r="C440" i="1"/>
  <c r="D440" i="1" s="1"/>
  <c r="B440" i="1"/>
  <c r="S438" i="1"/>
  <c r="U438" i="1" s="1"/>
  <c r="R439" i="1"/>
  <c r="W439" i="1"/>
  <c r="AA439" i="1" s="1"/>
  <c r="F441" i="1"/>
  <c r="A441" i="1" s="1"/>
  <c r="E441" i="1"/>
  <c r="G442" i="1"/>
  <c r="BD436" i="1"/>
  <c r="AZ436" i="1"/>
  <c r="BA436" i="1" s="1"/>
  <c r="AB437" i="1"/>
  <c r="BS437" i="1"/>
  <c r="BT437" i="1" s="1"/>
  <c r="BU437" i="1" s="1"/>
  <c r="CB437" i="1" s="1"/>
  <c r="CC437" i="1" s="1"/>
  <c r="BQ437" i="1"/>
  <c r="BW437" i="1" s="1"/>
  <c r="AX437" i="1" s="1"/>
  <c r="BC412" i="1"/>
  <c r="BX435" i="1"/>
  <c r="BY435" i="1" s="1"/>
  <c r="BZ435" i="1" s="1"/>
  <c r="CE435" i="1" s="1"/>
  <c r="BV436" i="1"/>
  <c r="BB436" i="1" s="1"/>
  <c r="CB436" i="1"/>
  <c r="AY438" i="1"/>
  <c r="AW438" i="1"/>
  <c r="BP438" i="1" s="1"/>
  <c r="BR438" i="1" s="1"/>
  <c r="T438" i="1" l="1"/>
  <c r="V438" i="1" s="1"/>
  <c r="AR438" i="1" s="1"/>
  <c r="Z439" i="1"/>
  <c r="Y439" i="1"/>
  <c r="G443" i="1"/>
  <c r="F442" i="1"/>
  <c r="A442" i="1" s="1"/>
  <c r="E442" i="1"/>
  <c r="S439" i="1"/>
  <c r="U439" i="1" s="1"/>
  <c r="C441" i="1"/>
  <c r="D441" i="1" s="1"/>
  <c r="B441" i="1"/>
  <c r="R440" i="1"/>
  <c r="S440" i="1" s="1"/>
  <c r="W440" i="1"/>
  <c r="AA440" i="1" s="1"/>
  <c r="Y440" i="1" s="1"/>
  <c r="BD437" i="1"/>
  <c r="AZ437" i="1"/>
  <c r="BA437" i="1" s="1"/>
  <c r="BS438" i="1"/>
  <c r="BT438" i="1" s="1"/>
  <c r="BU438" i="1" s="1"/>
  <c r="BQ438" i="1"/>
  <c r="AB438" i="1"/>
  <c r="AZ438" i="1" s="1"/>
  <c r="BA438" i="1" s="1"/>
  <c r="BX436" i="1"/>
  <c r="BY436" i="1" s="1"/>
  <c r="BZ436" i="1" s="1"/>
  <c r="CE436" i="1" s="1"/>
  <c r="BV437" i="1"/>
  <c r="BB437" i="1" s="1"/>
  <c r="CC436" i="1"/>
  <c r="AW439" i="1"/>
  <c r="BP439" i="1" s="1"/>
  <c r="BR439" i="1" s="1"/>
  <c r="AY439" i="1"/>
  <c r="X439" i="1" l="1"/>
  <c r="T440" i="1"/>
  <c r="Z440" i="1"/>
  <c r="X440" i="1" s="1"/>
  <c r="AB440" i="1" s="1"/>
  <c r="T439" i="1"/>
  <c r="V439" i="1" s="1"/>
  <c r="AR439" i="1" s="1"/>
  <c r="U440" i="1"/>
  <c r="B442" i="1"/>
  <c r="C442" i="1"/>
  <c r="D442" i="1" s="1"/>
  <c r="R441" i="1"/>
  <c r="W441" i="1"/>
  <c r="AA441" i="1" s="1"/>
  <c r="E443" i="1"/>
  <c r="G444" i="1"/>
  <c r="F443" i="1"/>
  <c r="A443" i="1" s="1"/>
  <c r="BS439" i="1"/>
  <c r="BT439" i="1" s="1"/>
  <c r="BU439" i="1" s="1"/>
  <c r="BQ439" i="1"/>
  <c r="BW439" i="1" s="1"/>
  <c r="AX439" i="1" s="1"/>
  <c r="AB439" i="1"/>
  <c r="BX437" i="1"/>
  <c r="BY437" i="1" s="1"/>
  <c r="BZ437" i="1" s="1"/>
  <c r="CE437" i="1" s="1"/>
  <c r="BV438" i="1"/>
  <c r="BB438" i="1" s="1"/>
  <c r="BW438" i="1"/>
  <c r="AX438" i="1" s="1"/>
  <c r="CB438" i="1"/>
  <c r="CC438" i="1" s="1"/>
  <c r="BD438" i="1"/>
  <c r="AY440" i="1"/>
  <c r="V440" i="1" l="1"/>
  <c r="AR440" i="1" s="1"/>
  <c r="Z441" i="1"/>
  <c r="Y441" i="1"/>
  <c r="G445" i="1"/>
  <c r="F444" i="1"/>
  <c r="A444" i="1" s="1"/>
  <c r="E444" i="1"/>
  <c r="S441" i="1"/>
  <c r="R442" i="1"/>
  <c r="W442" i="1"/>
  <c r="AA442" i="1" s="1"/>
  <c r="Z442" i="1" s="1"/>
  <c r="C443" i="1"/>
  <c r="D443" i="1" s="1"/>
  <c r="B443" i="1"/>
  <c r="AW440" i="1"/>
  <c r="BP440" i="1" s="1"/>
  <c r="BR440" i="1" s="1"/>
  <c r="BQ440" i="1" s="1"/>
  <c r="BW440" i="1" s="1"/>
  <c r="AX440" i="1" s="1"/>
  <c r="AZ439" i="1"/>
  <c r="BA439" i="1" s="1"/>
  <c r="BX438" i="1"/>
  <c r="BY438" i="1" s="1"/>
  <c r="BZ438" i="1" s="1"/>
  <c r="CE438" i="1" s="1"/>
  <c r="BV439" i="1"/>
  <c r="BB439" i="1" s="1"/>
  <c r="CB439" i="1"/>
  <c r="AW441" i="1"/>
  <c r="BP441" i="1" s="1"/>
  <c r="BR441" i="1" s="1"/>
  <c r="AY441" i="1"/>
  <c r="BD439" i="1"/>
  <c r="X441" i="1" l="1"/>
  <c r="Y442" i="1"/>
  <c r="X442" i="1" s="1"/>
  <c r="R443" i="1"/>
  <c r="W443" i="1"/>
  <c r="AA443" i="1" s="1"/>
  <c r="S442" i="1"/>
  <c r="T442" i="1" s="1"/>
  <c r="T441" i="1"/>
  <c r="B444" i="1"/>
  <c r="C444" i="1"/>
  <c r="D444" i="1" s="1"/>
  <c r="U441" i="1"/>
  <c r="F445" i="1"/>
  <c r="A445" i="1" s="1"/>
  <c r="E445" i="1"/>
  <c r="G446" i="1"/>
  <c r="BS440" i="1"/>
  <c r="BT440" i="1" s="1"/>
  <c r="BU440" i="1" s="1"/>
  <c r="CB440" i="1" s="1"/>
  <c r="CC440" i="1" s="1"/>
  <c r="BS441" i="1"/>
  <c r="BT441" i="1" s="1"/>
  <c r="BU441" i="1" s="1"/>
  <c r="BQ441" i="1"/>
  <c r="AB441" i="1"/>
  <c r="AZ440" i="1"/>
  <c r="BA440" i="1" s="1"/>
  <c r="BX439" i="1"/>
  <c r="BY439" i="1" s="1"/>
  <c r="BZ439" i="1" s="1"/>
  <c r="CE439" i="1" s="1"/>
  <c r="BV440" i="1"/>
  <c r="BB440" i="1" s="1"/>
  <c r="CC439" i="1"/>
  <c r="BD440" i="1"/>
  <c r="AY442" i="1"/>
  <c r="AW442" i="1"/>
  <c r="BP442" i="1" s="1"/>
  <c r="BR442" i="1" s="1"/>
  <c r="Z443" i="1" l="1"/>
  <c r="Y443" i="1"/>
  <c r="V441" i="1"/>
  <c r="AR441" i="1" s="1"/>
  <c r="C445" i="1"/>
  <c r="D445" i="1" s="1"/>
  <c r="B445" i="1"/>
  <c r="W444" i="1"/>
  <c r="AA444" i="1" s="1"/>
  <c r="R444" i="1"/>
  <c r="F446" i="1"/>
  <c r="A446" i="1" s="1"/>
  <c r="E446" i="1"/>
  <c r="G447" i="1"/>
  <c r="S443" i="1"/>
  <c r="U443" i="1" s="1"/>
  <c r="U442" i="1"/>
  <c r="V442" i="1" s="1"/>
  <c r="AR442" i="1" s="1"/>
  <c r="AZ441" i="1"/>
  <c r="BA441" i="1" s="1"/>
  <c r="BS442" i="1"/>
  <c r="BT442" i="1" s="1"/>
  <c r="BU442" i="1" s="1"/>
  <c r="BQ442" i="1"/>
  <c r="AB442" i="1"/>
  <c r="AZ442" i="1" s="1"/>
  <c r="BA442" i="1" s="1"/>
  <c r="BV441" i="1"/>
  <c r="BB441" i="1" s="1"/>
  <c r="BW441" i="1"/>
  <c r="AX441" i="1" s="1"/>
  <c r="BX440" i="1"/>
  <c r="BY440" i="1" s="1"/>
  <c r="BZ440" i="1" s="1"/>
  <c r="CE440" i="1" s="1"/>
  <c r="CB441" i="1"/>
  <c r="AY443" i="1"/>
  <c r="AW443" i="1"/>
  <c r="BP443" i="1" s="1"/>
  <c r="BR443" i="1" s="1"/>
  <c r="BD441" i="1"/>
  <c r="X443" i="1"/>
  <c r="Y444" i="1" l="1"/>
  <c r="Z444" i="1"/>
  <c r="T443" i="1"/>
  <c r="V443" i="1" s="1"/>
  <c r="AR443" i="1" s="1"/>
  <c r="B446" i="1"/>
  <c r="C446" i="1"/>
  <c r="D446" i="1" s="1"/>
  <c r="G448" i="1"/>
  <c r="F447" i="1"/>
  <c r="A447" i="1" s="1"/>
  <c r="E447" i="1"/>
  <c r="S444" i="1"/>
  <c r="U444" i="1" s="1"/>
  <c r="W445" i="1"/>
  <c r="AA445" i="1" s="1"/>
  <c r="R445" i="1"/>
  <c r="BS443" i="1"/>
  <c r="BT443" i="1" s="1"/>
  <c r="BU443" i="1" s="1"/>
  <c r="CB443" i="1" s="1"/>
  <c r="CC443" i="1" s="1"/>
  <c r="BQ443" i="1"/>
  <c r="BW443" i="1" s="1"/>
  <c r="AX443" i="1" s="1"/>
  <c r="AB443" i="1"/>
  <c r="BX441" i="1"/>
  <c r="BY441" i="1" s="1"/>
  <c r="BZ441" i="1" s="1"/>
  <c r="CE441" i="1" s="1"/>
  <c r="BV442" i="1"/>
  <c r="BB442" i="1" s="1"/>
  <c r="BW442" i="1"/>
  <c r="AX442" i="1" s="1"/>
  <c r="CC441" i="1"/>
  <c r="CB442" i="1"/>
  <c r="CC442" i="1" s="1"/>
  <c r="BD442" i="1"/>
  <c r="X444" i="1"/>
  <c r="AY444" i="1"/>
  <c r="AW444" i="1"/>
  <c r="BP444" i="1" s="1"/>
  <c r="BR444" i="1" s="1"/>
  <c r="Y445" i="1" l="1"/>
  <c r="Z445" i="1"/>
  <c r="T444" i="1"/>
  <c r="V444" i="1" s="1"/>
  <c r="AR444" i="1" s="1"/>
  <c r="W446" i="1"/>
  <c r="AA446" i="1" s="1"/>
  <c r="Z446" i="1" s="1"/>
  <c r="R446" i="1"/>
  <c r="C447" i="1"/>
  <c r="D447" i="1" s="1"/>
  <c r="B447" i="1"/>
  <c r="G449" i="1"/>
  <c r="E448" i="1"/>
  <c r="F448" i="1"/>
  <c r="A448" i="1" s="1"/>
  <c r="S445" i="1"/>
  <c r="BD443" i="1"/>
  <c r="BS444" i="1"/>
  <c r="BT444" i="1" s="1"/>
  <c r="BU444" i="1" s="1"/>
  <c r="BQ444" i="1"/>
  <c r="AB444" i="1"/>
  <c r="AZ443" i="1"/>
  <c r="BA443" i="1" s="1"/>
  <c r="BX442" i="1"/>
  <c r="BY442" i="1" s="1"/>
  <c r="BV443" i="1"/>
  <c r="BB443" i="1" s="1"/>
  <c r="AY445" i="1"/>
  <c r="AW445" i="1"/>
  <c r="BP445" i="1" s="1"/>
  <c r="BR445" i="1" s="1"/>
  <c r="X445" i="1"/>
  <c r="Y446" i="1" l="1"/>
  <c r="X446" i="1" s="1"/>
  <c r="B448" i="1"/>
  <c r="C448" i="1"/>
  <c r="D448" i="1" s="1"/>
  <c r="U445" i="1"/>
  <c r="T445" i="1"/>
  <c r="G450" i="1"/>
  <c r="E449" i="1"/>
  <c r="F449" i="1"/>
  <c r="A449" i="1" s="1"/>
  <c r="S446" i="1"/>
  <c r="T446" i="1" s="1"/>
  <c r="R447" i="1"/>
  <c r="W447" i="1"/>
  <c r="AA447" i="1" s="1"/>
  <c r="Z447" i="1" s="1"/>
  <c r="BS445" i="1"/>
  <c r="BT445" i="1" s="1"/>
  <c r="BU445" i="1" s="1"/>
  <c r="BQ445" i="1"/>
  <c r="BW445" i="1" s="1"/>
  <c r="AX445" i="1" s="1"/>
  <c r="AB445" i="1"/>
  <c r="AZ444" i="1"/>
  <c r="BA444" i="1" s="1"/>
  <c r="BV444" i="1"/>
  <c r="BB444" i="1" s="1"/>
  <c r="BW444" i="1"/>
  <c r="AX444" i="1" s="1"/>
  <c r="BX443" i="1"/>
  <c r="BY443" i="1" s="1"/>
  <c r="BZ443" i="1" s="1"/>
  <c r="CE443" i="1" s="1"/>
  <c r="BZ442" i="1"/>
  <c r="CE442" i="1" s="1"/>
  <c r="CB444" i="1"/>
  <c r="BD444" i="1"/>
  <c r="AW446" i="1"/>
  <c r="BP446" i="1" s="1"/>
  <c r="BR446" i="1" s="1"/>
  <c r="AY446" i="1"/>
  <c r="V445" i="1" l="1"/>
  <c r="AR445" i="1" s="1"/>
  <c r="U446" i="1"/>
  <c r="V446" i="1" s="1"/>
  <c r="AR446" i="1" s="1"/>
  <c r="E450" i="1"/>
  <c r="F450" i="1"/>
  <c r="A450" i="1" s="1"/>
  <c r="G451" i="1"/>
  <c r="R448" i="1"/>
  <c r="W448" i="1"/>
  <c r="AA448" i="1" s="1"/>
  <c r="Y448" i="1" s="1"/>
  <c r="Y447" i="1"/>
  <c r="X447" i="1" s="1"/>
  <c r="S447" i="1"/>
  <c r="T447" i="1" s="1"/>
  <c r="B449" i="1"/>
  <c r="C449" i="1"/>
  <c r="D449" i="1" s="1"/>
  <c r="BD445" i="1"/>
  <c r="AZ445" i="1"/>
  <c r="BA445" i="1" s="1"/>
  <c r="BS446" i="1"/>
  <c r="BT446" i="1" s="1"/>
  <c r="BU446" i="1" s="1"/>
  <c r="BQ446" i="1"/>
  <c r="AB446" i="1"/>
  <c r="AR448" i="1"/>
  <c r="BX444" i="1"/>
  <c r="BY444" i="1" s="1"/>
  <c r="BZ444" i="1" s="1"/>
  <c r="CE444" i="1" s="1"/>
  <c r="BV445" i="1"/>
  <c r="BB445" i="1" s="1"/>
  <c r="CC444" i="1"/>
  <c r="CB445" i="1"/>
  <c r="CC445" i="1" s="1"/>
  <c r="Z448" i="1"/>
  <c r="AY447" i="1"/>
  <c r="AW447" i="1"/>
  <c r="U447" i="1" l="1"/>
  <c r="V447" i="1" s="1"/>
  <c r="AR447" i="1" s="1"/>
  <c r="E451" i="1"/>
  <c r="G452" i="1"/>
  <c r="F451" i="1"/>
  <c r="A451" i="1" s="1"/>
  <c r="C450" i="1"/>
  <c r="D450" i="1" s="1"/>
  <c r="B450" i="1"/>
  <c r="W449" i="1"/>
  <c r="AA449" i="1" s="1"/>
  <c r="Z449" i="1" s="1"/>
  <c r="R449" i="1"/>
  <c r="S448" i="1"/>
  <c r="T448" i="1" s="1"/>
  <c r="BD446" i="1"/>
  <c r="AZ446" i="1"/>
  <c r="BA446" i="1" s="1"/>
  <c r="AB447" i="1"/>
  <c r="BX445" i="1"/>
  <c r="BY445" i="1" s="1"/>
  <c r="BZ445" i="1" s="1"/>
  <c r="CE445" i="1" s="1"/>
  <c r="BV446" i="1"/>
  <c r="BB446" i="1" s="1"/>
  <c r="BW446" i="1"/>
  <c r="AX446" i="1" s="1"/>
  <c r="CB446" i="1"/>
  <c r="CC446" i="1" s="1"/>
  <c r="X448" i="1"/>
  <c r="BP447" i="1"/>
  <c r="BR447" i="1" s="1"/>
  <c r="AW448" i="1"/>
  <c r="BP448" i="1" s="1"/>
  <c r="BR448" i="1" s="1"/>
  <c r="AY448" i="1"/>
  <c r="Y449" i="1" l="1"/>
  <c r="U448" i="1"/>
  <c r="S449" i="1"/>
  <c r="U449" i="1" s="1"/>
  <c r="R450" i="1"/>
  <c r="W450" i="1"/>
  <c r="AA450" i="1" s="1"/>
  <c r="Y450" i="1" s="1"/>
  <c r="V448" i="1"/>
  <c r="C451" i="1"/>
  <c r="D451" i="1" s="1"/>
  <c r="B451" i="1"/>
  <c r="F452" i="1"/>
  <c r="A452" i="1" s="1"/>
  <c r="E452" i="1"/>
  <c r="G453" i="1"/>
  <c r="AZ447" i="1"/>
  <c r="BA447" i="1" s="1"/>
  <c r="BS448" i="1"/>
  <c r="BT448" i="1" s="1"/>
  <c r="BU448" i="1" s="1"/>
  <c r="BQ448" i="1"/>
  <c r="BS447" i="1"/>
  <c r="BT447" i="1" s="1"/>
  <c r="BU447" i="1" s="1"/>
  <c r="BQ447" i="1"/>
  <c r="AB448" i="1"/>
  <c r="BX446" i="1"/>
  <c r="BY446" i="1" s="1"/>
  <c r="BZ446" i="1" s="1"/>
  <c r="CE446" i="1" s="1"/>
  <c r="X449" i="1"/>
  <c r="AY449" i="1"/>
  <c r="AW449" i="1"/>
  <c r="BP449" i="1" s="1"/>
  <c r="BR449" i="1" s="1"/>
  <c r="Z450" i="1" l="1"/>
  <c r="X450" i="1" s="1"/>
  <c r="T449" i="1"/>
  <c r="V449" i="1" s="1"/>
  <c r="AR449" i="1" s="1"/>
  <c r="E453" i="1"/>
  <c r="G454" i="1"/>
  <c r="F453" i="1"/>
  <c r="A453" i="1" s="1"/>
  <c r="W451" i="1"/>
  <c r="AA451" i="1" s="1"/>
  <c r="Y451" i="1" s="1"/>
  <c r="R451" i="1"/>
  <c r="S450" i="1"/>
  <c r="U450" i="1" s="1"/>
  <c r="B452" i="1"/>
  <c r="C452" i="1"/>
  <c r="D452" i="1" s="1"/>
  <c r="BD447" i="1"/>
  <c r="AZ448" i="1"/>
  <c r="BA448" i="1" s="1"/>
  <c r="BS449" i="1"/>
  <c r="BT449" i="1" s="1"/>
  <c r="BU449" i="1" s="1"/>
  <c r="BQ449" i="1"/>
  <c r="AB449" i="1"/>
  <c r="BV447" i="1"/>
  <c r="BB447" i="1" s="1"/>
  <c r="BW447" i="1"/>
  <c r="AX447" i="1" s="1"/>
  <c r="BV448" i="1"/>
  <c r="BB448" i="1" s="1"/>
  <c r="BW448" i="1"/>
  <c r="AX448" i="1" s="1"/>
  <c r="CB447" i="1"/>
  <c r="CB448" i="1"/>
  <c r="BD448" i="1"/>
  <c r="AY450" i="1"/>
  <c r="AW450" i="1"/>
  <c r="BP450" i="1" s="1"/>
  <c r="BR450" i="1" s="1"/>
  <c r="Z451" i="1" l="1"/>
  <c r="X451" i="1" s="1"/>
  <c r="T450" i="1"/>
  <c r="V450" i="1" s="1"/>
  <c r="AR450" i="1" s="1"/>
  <c r="R452" i="1"/>
  <c r="W452" i="1"/>
  <c r="AA452" i="1" s="1"/>
  <c r="C453" i="1"/>
  <c r="D453" i="1" s="1"/>
  <c r="B453" i="1"/>
  <c r="E454" i="1"/>
  <c r="G455" i="1"/>
  <c r="F454" i="1"/>
  <c r="A454" i="1" s="1"/>
  <c r="S451" i="1"/>
  <c r="T451" i="1" s="1"/>
  <c r="AB450" i="1"/>
  <c r="BS450" i="1"/>
  <c r="BT450" i="1" s="1"/>
  <c r="BU450" i="1" s="1"/>
  <c r="BQ450" i="1"/>
  <c r="BW450" i="1" s="1"/>
  <c r="AX450" i="1" s="1"/>
  <c r="AZ449" i="1"/>
  <c r="BA449" i="1" s="1"/>
  <c r="BX447" i="1"/>
  <c r="BY447" i="1" s="1"/>
  <c r="BZ447" i="1" s="1"/>
  <c r="CE447" i="1" s="1"/>
  <c r="BV449" i="1"/>
  <c r="BB449" i="1" s="1"/>
  <c r="BW449" i="1"/>
  <c r="AX449" i="1" s="1"/>
  <c r="BX448" i="1"/>
  <c r="BY448" i="1" s="1"/>
  <c r="BZ448" i="1" s="1"/>
  <c r="CE448" i="1" s="1"/>
  <c r="CC448" i="1"/>
  <c r="CC447" i="1"/>
  <c r="CB449" i="1"/>
  <c r="BD449" i="1"/>
  <c r="AW451" i="1"/>
  <c r="AY451" i="1"/>
  <c r="U451" i="1" l="1"/>
  <c r="Z452" i="1"/>
  <c r="Y452" i="1"/>
  <c r="E455" i="1"/>
  <c r="G456" i="1"/>
  <c r="F455" i="1"/>
  <c r="A455" i="1" s="1"/>
  <c r="R453" i="1"/>
  <c r="W453" i="1"/>
  <c r="AA453" i="1" s="1"/>
  <c r="V451" i="1"/>
  <c r="AR451" i="1" s="1"/>
  <c r="B454" i="1"/>
  <c r="C454" i="1"/>
  <c r="D454" i="1" s="1"/>
  <c r="S452" i="1"/>
  <c r="T452" i="1" s="1"/>
  <c r="AZ450" i="1"/>
  <c r="BA450" i="1" s="1"/>
  <c r="AB451" i="1"/>
  <c r="AZ451" i="1" s="1"/>
  <c r="BA451" i="1" s="1"/>
  <c r="BX449" i="1"/>
  <c r="BY449" i="1" s="1"/>
  <c r="BZ449" i="1" s="1"/>
  <c r="CE449" i="1" s="1"/>
  <c r="BV450" i="1"/>
  <c r="BB450" i="1" s="1"/>
  <c r="CC449" i="1"/>
  <c r="CB450" i="1"/>
  <c r="BD450" i="1"/>
  <c r="BP451" i="1"/>
  <c r="BR451" i="1" s="1"/>
  <c r="AY452" i="1"/>
  <c r="AW452" i="1"/>
  <c r="BP452" i="1" s="1"/>
  <c r="BR452" i="1" s="1"/>
  <c r="Y453" i="1"/>
  <c r="Z453" i="1"/>
  <c r="X452" i="1" l="1"/>
  <c r="U452" i="1"/>
  <c r="V452" i="1" s="1"/>
  <c r="AR452" i="1" s="1"/>
  <c r="S453" i="1"/>
  <c r="T453" i="1" s="1"/>
  <c r="B455" i="1"/>
  <c r="C455" i="1"/>
  <c r="D455" i="1" s="1"/>
  <c r="G457" i="1"/>
  <c r="E456" i="1"/>
  <c r="F456" i="1"/>
  <c r="A456" i="1" s="1"/>
  <c r="W454" i="1"/>
  <c r="AA454" i="1" s="1"/>
  <c r="R454" i="1"/>
  <c r="AB452" i="1"/>
  <c r="BS452" i="1"/>
  <c r="BT452" i="1" s="1"/>
  <c r="BU452" i="1" s="1"/>
  <c r="BQ452" i="1"/>
  <c r="BS451" i="1"/>
  <c r="BT451" i="1" s="1"/>
  <c r="BU451" i="1" s="1"/>
  <c r="BQ451" i="1"/>
  <c r="BX450" i="1"/>
  <c r="BY450" i="1" s="1"/>
  <c r="BZ450" i="1" s="1"/>
  <c r="CE450" i="1" s="1"/>
  <c r="CC450" i="1"/>
  <c r="X453" i="1"/>
  <c r="BD451" i="1"/>
  <c r="AY453" i="1"/>
  <c r="AW453" i="1"/>
  <c r="BP453" i="1" s="1"/>
  <c r="BR453" i="1" s="1"/>
  <c r="Z454" i="1" l="1"/>
  <c r="Y454" i="1"/>
  <c r="S454" i="1"/>
  <c r="U454" i="1" s="1"/>
  <c r="E457" i="1"/>
  <c r="G458" i="1"/>
  <c r="F457" i="1"/>
  <c r="A457" i="1" s="1"/>
  <c r="W455" i="1"/>
  <c r="AA455" i="1" s="1"/>
  <c r="R455" i="1"/>
  <c r="U453" i="1"/>
  <c r="V453" i="1" s="1"/>
  <c r="AR453" i="1" s="1"/>
  <c r="B456" i="1"/>
  <c r="C456" i="1"/>
  <c r="D456" i="1" s="1"/>
  <c r="AZ452" i="1"/>
  <c r="BA452" i="1" s="1"/>
  <c r="BS453" i="1"/>
  <c r="BT453" i="1" s="1"/>
  <c r="BU453" i="1" s="1"/>
  <c r="BQ453" i="1"/>
  <c r="AB453" i="1"/>
  <c r="BV452" i="1"/>
  <c r="BB452" i="1" s="1"/>
  <c r="BW452" i="1"/>
  <c r="AX452" i="1" s="1"/>
  <c r="BV451" i="1"/>
  <c r="BB451" i="1" s="1"/>
  <c r="BW451" i="1"/>
  <c r="AX451" i="1" s="1"/>
  <c r="CB452" i="1"/>
  <c r="CC452" i="1" s="1"/>
  <c r="CB451" i="1"/>
  <c r="BD452" i="1"/>
  <c r="AY454" i="1"/>
  <c r="AW454" i="1"/>
  <c r="BP454" i="1" s="1"/>
  <c r="BR454" i="1" s="1"/>
  <c r="X454" i="1" l="1"/>
  <c r="T454" i="1"/>
  <c r="V454" i="1" s="1"/>
  <c r="AR454" i="1" s="1"/>
  <c r="B457" i="1"/>
  <c r="C457" i="1"/>
  <c r="D457" i="1" s="1"/>
  <c r="Y455" i="1"/>
  <c r="Z455" i="1"/>
  <c r="G459" i="1"/>
  <c r="F458" i="1"/>
  <c r="A458" i="1" s="1"/>
  <c r="E458" i="1"/>
  <c r="R456" i="1"/>
  <c r="W456" i="1"/>
  <c r="AA456" i="1" s="1"/>
  <c r="Z456" i="1" s="1"/>
  <c r="S455" i="1"/>
  <c r="T455" i="1" s="1"/>
  <c r="AB454" i="1"/>
  <c r="AZ453" i="1"/>
  <c r="BA453" i="1" s="1"/>
  <c r="BS454" i="1"/>
  <c r="BT454" i="1" s="1"/>
  <c r="BU454" i="1" s="1"/>
  <c r="BQ454" i="1"/>
  <c r="BW454" i="1" s="1"/>
  <c r="AX454" i="1" s="1"/>
  <c r="BX452" i="1"/>
  <c r="BY452" i="1" s="1"/>
  <c r="BZ452" i="1" s="1"/>
  <c r="CE452" i="1" s="1"/>
  <c r="BV453" i="1"/>
  <c r="BB453" i="1" s="1"/>
  <c r="BW453" i="1"/>
  <c r="AX453" i="1" s="1"/>
  <c r="BX451" i="1"/>
  <c r="BY451" i="1" s="1"/>
  <c r="BZ451" i="1" s="1"/>
  <c r="CE451" i="1" s="1"/>
  <c r="CC451" i="1"/>
  <c r="CB453" i="1"/>
  <c r="CC453" i="1" s="1"/>
  <c r="BD453" i="1"/>
  <c r="AY455" i="1"/>
  <c r="AW455" i="1"/>
  <c r="X455" i="1" l="1"/>
  <c r="Y456" i="1"/>
  <c r="X456" i="1" s="1"/>
  <c r="B458" i="1"/>
  <c r="C458" i="1"/>
  <c r="D458" i="1" s="1"/>
  <c r="U455" i="1"/>
  <c r="V455" i="1" s="1"/>
  <c r="AR455" i="1" s="1"/>
  <c r="S456" i="1"/>
  <c r="U456" i="1" s="1"/>
  <c r="T456" i="1"/>
  <c r="E459" i="1"/>
  <c r="G460" i="1"/>
  <c r="F459" i="1"/>
  <c r="A459" i="1" s="1"/>
  <c r="W457" i="1"/>
  <c r="AA457" i="1" s="1"/>
  <c r="R457" i="1"/>
  <c r="AZ454" i="1"/>
  <c r="BA454" i="1" s="1"/>
  <c r="AB455" i="1"/>
  <c r="BX453" i="1"/>
  <c r="BY453" i="1" s="1"/>
  <c r="BZ453" i="1" s="1"/>
  <c r="CE453" i="1" s="1"/>
  <c r="BV454" i="1"/>
  <c r="BB454" i="1" s="1"/>
  <c r="CB454" i="1"/>
  <c r="CC454" i="1" s="1"/>
  <c r="AW456" i="1"/>
  <c r="BP456" i="1" s="1"/>
  <c r="BR456" i="1" s="1"/>
  <c r="AY456" i="1"/>
  <c r="BP455" i="1"/>
  <c r="BR455" i="1" s="1"/>
  <c r="BD454" i="1"/>
  <c r="Y457" i="1" l="1"/>
  <c r="X457" i="1" s="1"/>
  <c r="Z457" i="1"/>
  <c r="R458" i="1"/>
  <c r="W458" i="1"/>
  <c r="AA458" i="1" s="1"/>
  <c r="Y458" i="1" s="1"/>
  <c r="C459" i="1"/>
  <c r="D459" i="1" s="1"/>
  <c r="B459" i="1"/>
  <c r="G461" i="1"/>
  <c r="F460" i="1"/>
  <c r="A460" i="1" s="1"/>
  <c r="E460" i="1"/>
  <c r="V456" i="1"/>
  <c r="AR456" i="1" s="1"/>
  <c r="S457" i="1"/>
  <c r="T457" i="1" s="1"/>
  <c r="BS456" i="1"/>
  <c r="BT456" i="1" s="1"/>
  <c r="BU456" i="1" s="1"/>
  <c r="BQ456" i="1"/>
  <c r="AZ455" i="1"/>
  <c r="BA455" i="1" s="1"/>
  <c r="AB456" i="1"/>
  <c r="BS455" i="1"/>
  <c r="BT455" i="1" s="1"/>
  <c r="BU455" i="1" s="1"/>
  <c r="BQ455" i="1"/>
  <c r="BX454" i="1"/>
  <c r="BY454" i="1" s="1"/>
  <c r="BZ454" i="1" s="1"/>
  <c r="CE454" i="1" s="1"/>
  <c r="AW457" i="1"/>
  <c r="BP457" i="1" s="1"/>
  <c r="BR457" i="1" s="1"/>
  <c r="AY457" i="1"/>
  <c r="BD455" i="1"/>
  <c r="Z458" i="1" l="1"/>
  <c r="X458" i="1" s="1"/>
  <c r="U457" i="1"/>
  <c r="V457" i="1" s="1"/>
  <c r="AR457" i="1" s="1"/>
  <c r="B460" i="1"/>
  <c r="C460" i="1"/>
  <c r="D460" i="1" s="1"/>
  <c r="E461" i="1"/>
  <c r="F461" i="1"/>
  <c r="A461" i="1" s="1"/>
  <c r="G462" i="1"/>
  <c r="R459" i="1"/>
  <c r="W459" i="1"/>
  <c r="AA459" i="1" s="1"/>
  <c r="Z459" i="1" s="1"/>
  <c r="S458" i="1"/>
  <c r="T458" i="1" s="1"/>
  <c r="AZ456" i="1"/>
  <c r="BA456" i="1" s="1"/>
  <c r="AB457" i="1"/>
  <c r="AZ457" i="1" s="1"/>
  <c r="BA457" i="1" s="1"/>
  <c r="BS457" i="1"/>
  <c r="BT457" i="1" s="1"/>
  <c r="BU457" i="1" s="1"/>
  <c r="BQ457" i="1"/>
  <c r="BV455" i="1"/>
  <c r="BB455" i="1" s="1"/>
  <c r="BW455" i="1"/>
  <c r="AX455" i="1" s="1"/>
  <c r="BV456" i="1"/>
  <c r="BB456" i="1" s="1"/>
  <c r="BW456" i="1"/>
  <c r="AX456" i="1" s="1"/>
  <c r="CB455" i="1"/>
  <c r="CB456" i="1"/>
  <c r="CC456" i="1" s="1"/>
  <c r="AY458" i="1"/>
  <c r="AW458" i="1"/>
  <c r="BP458" i="1" s="1"/>
  <c r="BR458" i="1" s="1"/>
  <c r="BD456" i="1"/>
  <c r="Y459" i="1" l="1"/>
  <c r="X459" i="1" s="1"/>
  <c r="U458" i="1"/>
  <c r="V458" i="1" s="1"/>
  <c r="AR458" i="1" s="1"/>
  <c r="S459" i="1"/>
  <c r="T459" i="1" s="1"/>
  <c r="F462" i="1"/>
  <c r="A462" i="1" s="1"/>
  <c r="E462" i="1"/>
  <c r="G463" i="1"/>
  <c r="W460" i="1"/>
  <c r="AA460" i="1" s="1"/>
  <c r="R460" i="1"/>
  <c r="C461" i="1"/>
  <c r="D461" i="1" s="1"/>
  <c r="B461" i="1"/>
  <c r="AR460" i="1"/>
  <c r="BS458" i="1"/>
  <c r="BT458" i="1" s="1"/>
  <c r="BU458" i="1" s="1"/>
  <c r="CB458" i="1" s="1"/>
  <c r="BQ458" i="1"/>
  <c r="AB458" i="1"/>
  <c r="AZ458" i="1" s="1"/>
  <c r="BA458" i="1" s="1"/>
  <c r="BX455" i="1"/>
  <c r="BY455" i="1" s="1"/>
  <c r="BZ455" i="1" s="1"/>
  <c r="CE455" i="1" s="1"/>
  <c r="BX456" i="1"/>
  <c r="BY456" i="1" s="1"/>
  <c r="BZ456" i="1" s="1"/>
  <c r="CE456" i="1" s="1"/>
  <c r="BV457" i="1"/>
  <c r="BB457" i="1" s="1"/>
  <c r="BW457" i="1"/>
  <c r="AX457" i="1" s="1"/>
  <c r="CC455" i="1"/>
  <c r="CB457" i="1"/>
  <c r="CC457" i="1" s="1"/>
  <c r="AY459" i="1"/>
  <c r="AW459" i="1"/>
  <c r="BP459" i="1" s="1"/>
  <c r="BR459" i="1" s="1"/>
  <c r="BD457" i="1"/>
  <c r="Z460" i="1" l="1"/>
  <c r="Y460" i="1"/>
  <c r="S460" i="1"/>
  <c r="T460" i="1" s="1"/>
  <c r="B462" i="1"/>
  <c r="C462" i="1"/>
  <c r="D462" i="1" s="1"/>
  <c r="W461" i="1"/>
  <c r="AA461" i="1" s="1"/>
  <c r="Z461" i="1" s="1"/>
  <c r="R461" i="1"/>
  <c r="U459" i="1"/>
  <c r="V459" i="1" s="1"/>
  <c r="AR459" i="1" s="1"/>
  <c r="F463" i="1"/>
  <c r="A463" i="1" s="1"/>
  <c r="G464" i="1"/>
  <c r="E463" i="1"/>
  <c r="AR461" i="1"/>
  <c r="BS459" i="1"/>
  <c r="BT459" i="1" s="1"/>
  <c r="BU459" i="1" s="1"/>
  <c r="BQ459" i="1"/>
  <c r="BW459" i="1" s="1"/>
  <c r="AX459" i="1" s="1"/>
  <c r="AB459" i="1"/>
  <c r="AZ459" i="1" s="1"/>
  <c r="BA459" i="1" s="1"/>
  <c r="BX457" i="1"/>
  <c r="BY457" i="1" s="1"/>
  <c r="BZ457" i="1" s="1"/>
  <c r="CE457" i="1" s="1"/>
  <c r="BV458" i="1"/>
  <c r="BB458" i="1" s="1"/>
  <c r="BW458" i="1"/>
  <c r="AX458" i="1" s="1"/>
  <c r="CC458" i="1"/>
  <c r="BD458" i="1"/>
  <c r="AY460" i="1"/>
  <c r="AW460" i="1"/>
  <c r="BP460" i="1" s="1"/>
  <c r="BR460" i="1" s="1"/>
  <c r="X460" i="1" l="1"/>
  <c r="Y461" i="1"/>
  <c r="X461" i="1" s="1"/>
  <c r="S461" i="1"/>
  <c r="T461" i="1" s="1"/>
  <c r="E464" i="1"/>
  <c r="F464" i="1"/>
  <c r="A464" i="1" s="1"/>
  <c r="G465" i="1"/>
  <c r="U460" i="1"/>
  <c r="V460" i="1" s="1"/>
  <c r="B463" i="1"/>
  <c r="C463" i="1"/>
  <c r="D463" i="1" s="1"/>
  <c r="R462" i="1"/>
  <c r="W462" i="1"/>
  <c r="AA462" i="1" s="1"/>
  <c r="Z462" i="1" s="1"/>
  <c r="BS460" i="1"/>
  <c r="BT460" i="1" s="1"/>
  <c r="BU460" i="1" s="1"/>
  <c r="BQ460" i="1"/>
  <c r="BW460" i="1" s="1"/>
  <c r="AX460" i="1" s="1"/>
  <c r="AB460" i="1"/>
  <c r="BX458" i="1"/>
  <c r="BY458" i="1" s="1"/>
  <c r="BZ458" i="1" s="1"/>
  <c r="CE458" i="1" s="1"/>
  <c r="BV459" i="1"/>
  <c r="BB459" i="1" s="1"/>
  <c r="CB459" i="1"/>
  <c r="CC459" i="1" s="1"/>
  <c r="AY461" i="1"/>
  <c r="AW461" i="1"/>
  <c r="BP461" i="1" s="1"/>
  <c r="BR461" i="1" s="1"/>
  <c r="BD459" i="1"/>
  <c r="Y462" i="1" l="1"/>
  <c r="X462" i="1" s="1"/>
  <c r="U461" i="1"/>
  <c r="V461" i="1" s="1"/>
  <c r="S462" i="1"/>
  <c r="T462" i="1" s="1"/>
  <c r="F465" i="1"/>
  <c r="A465" i="1" s="1"/>
  <c r="G466" i="1"/>
  <c r="E465" i="1"/>
  <c r="R463" i="1"/>
  <c r="W463" i="1"/>
  <c r="AA463" i="1" s="1"/>
  <c r="Y463" i="1" s="1"/>
  <c r="C464" i="1"/>
  <c r="D464" i="1" s="1"/>
  <c r="B464" i="1"/>
  <c r="AR463" i="1"/>
  <c r="BS461" i="1"/>
  <c r="BT461" i="1" s="1"/>
  <c r="BU461" i="1" s="1"/>
  <c r="BQ461" i="1"/>
  <c r="BW461" i="1" s="1"/>
  <c r="AX461" i="1" s="1"/>
  <c r="AB461" i="1"/>
  <c r="AZ460" i="1"/>
  <c r="BA460" i="1" s="1"/>
  <c r="BC436" i="1"/>
  <c r="BX459" i="1"/>
  <c r="BV460" i="1"/>
  <c r="BB460" i="1" s="1"/>
  <c r="CB460" i="1"/>
  <c r="BD460" i="1"/>
  <c r="AY462" i="1"/>
  <c r="AW462" i="1"/>
  <c r="BP462" i="1" s="1"/>
  <c r="BR462" i="1" s="1"/>
  <c r="U462" i="1" l="1"/>
  <c r="V462" i="1" s="1"/>
  <c r="AR462" i="1" s="1"/>
  <c r="C465" i="1"/>
  <c r="D465" i="1" s="1"/>
  <c r="B465" i="1"/>
  <c r="S463" i="1"/>
  <c r="U463" i="1" s="1"/>
  <c r="R464" i="1"/>
  <c r="W464" i="1"/>
  <c r="AA464" i="1" s="1"/>
  <c r="Z463" i="1"/>
  <c r="X463" i="1" s="1"/>
  <c r="E466" i="1"/>
  <c r="G467" i="1"/>
  <c r="F466" i="1"/>
  <c r="A466" i="1" s="1"/>
  <c r="BD461" i="1"/>
  <c r="AZ461" i="1"/>
  <c r="BA461" i="1" s="1"/>
  <c r="BS462" i="1"/>
  <c r="BT462" i="1" s="1"/>
  <c r="BU462" i="1" s="1"/>
  <c r="BQ462" i="1"/>
  <c r="AB462" i="1"/>
  <c r="AZ462" i="1" s="1"/>
  <c r="BA462" i="1" s="1"/>
  <c r="AW463" i="1"/>
  <c r="BP463" i="1" s="1"/>
  <c r="BR463" i="1" s="1"/>
  <c r="BY459" i="1"/>
  <c r="BZ459" i="1" s="1"/>
  <c r="CE459" i="1" s="1"/>
  <c r="BX460" i="1"/>
  <c r="BY460" i="1" s="1"/>
  <c r="BZ460" i="1" s="1"/>
  <c r="CE460" i="1" s="1"/>
  <c r="BV461" i="1"/>
  <c r="BB461" i="1" s="1"/>
  <c r="CC460" i="1"/>
  <c r="CB461" i="1"/>
  <c r="AY463" i="1"/>
  <c r="F467" i="1" l="1"/>
  <c r="A467" i="1" s="1"/>
  <c r="G468" i="1"/>
  <c r="E467" i="1"/>
  <c r="S464" i="1"/>
  <c r="B466" i="1"/>
  <c r="C466" i="1"/>
  <c r="D466" i="1" s="1"/>
  <c r="Z464" i="1"/>
  <c r="Y464" i="1"/>
  <c r="T463" i="1"/>
  <c r="V463" i="1" s="1"/>
  <c r="W465" i="1"/>
  <c r="AA465" i="1" s="1"/>
  <c r="R465" i="1"/>
  <c r="AB463" i="1"/>
  <c r="BS463" i="1"/>
  <c r="BT463" i="1" s="1"/>
  <c r="BU463" i="1" s="1"/>
  <c r="CB463" i="1" s="1"/>
  <c r="CC463" i="1" s="1"/>
  <c r="BQ463" i="1"/>
  <c r="BW463" i="1" s="1"/>
  <c r="AX463" i="1" s="1"/>
  <c r="BV462" i="1"/>
  <c r="BB462" i="1" s="1"/>
  <c r="BW462" i="1"/>
  <c r="AX462" i="1" s="1"/>
  <c r="BX461" i="1"/>
  <c r="BY461" i="1" s="1"/>
  <c r="BZ461" i="1" s="1"/>
  <c r="CE461" i="1" s="1"/>
  <c r="CC461" i="1"/>
  <c r="CB462" i="1"/>
  <c r="CC462" i="1" s="1"/>
  <c r="BD462" i="1"/>
  <c r="AY464" i="1"/>
  <c r="AW464" i="1"/>
  <c r="BP464" i="1" s="1"/>
  <c r="BR464" i="1" s="1"/>
  <c r="X464" i="1" l="1"/>
  <c r="Z465" i="1"/>
  <c r="Y465" i="1"/>
  <c r="S465" i="1"/>
  <c r="U465" i="1" s="1"/>
  <c r="T464" i="1"/>
  <c r="G469" i="1"/>
  <c r="E468" i="1"/>
  <c r="F468" i="1"/>
  <c r="A468" i="1" s="1"/>
  <c r="W466" i="1"/>
  <c r="AA466" i="1" s="1"/>
  <c r="R466" i="1"/>
  <c r="U464" i="1"/>
  <c r="B467" i="1"/>
  <c r="C467" i="1"/>
  <c r="D467" i="1" s="1"/>
  <c r="BV463" i="1"/>
  <c r="BB463" i="1" s="1"/>
  <c r="BD463" i="1"/>
  <c r="AZ463" i="1"/>
  <c r="BA463" i="1" s="1"/>
  <c r="AB464" i="1"/>
  <c r="BS464" i="1"/>
  <c r="BT464" i="1" s="1"/>
  <c r="BU464" i="1" s="1"/>
  <c r="BQ464" i="1"/>
  <c r="BW464" i="1" s="1"/>
  <c r="AX464" i="1" s="1"/>
  <c r="BX462" i="1"/>
  <c r="BY462" i="1" s="1"/>
  <c r="BZ462" i="1" s="1"/>
  <c r="CE462" i="1" s="1"/>
  <c r="AY465" i="1"/>
  <c r="AW465" i="1"/>
  <c r="BP465" i="1" s="1"/>
  <c r="BR465" i="1" s="1"/>
  <c r="X465" i="1" l="1"/>
  <c r="Z466" i="1"/>
  <c r="Y466" i="1"/>
  <c r="V464" i="1"/>
  <c r="AR464" i="1" s="1"/>
  <c r="R467" i="1"/>
  <c r="W467" i="1"/>
  <c r="AA467" i="1" s="1"/>
  <c r="Z467" i="1" s="1"/>
  <c r="C468" i="1"/>
  <c r="D468" i="1" s="1"/>
  <c r="B468" i="1"/>
  <c r="T465" i="1"/>
  <c r="V465" i="1" s="1"/>
  <c r="AR465" i="1" s="1"/>
  <c r="S466" i="1"/>
  <c r="T466" i="1" s="1"/>
  <c r="G470" i="1"/>
  <c r="F469" i="1"/>
  <c r="A469" i="1" s="1"/>
  <c r="E469" i="1"/>
  <c r="BX463" i="1"/>
  <c r="BY463" i="1" s="1"/>
  <c r="BZ463" i="1" s="1"/>
  <c r="CE463" i="1" s="1"/>
  <c r="AZ464" i="1"/>
  <c r="BA464" i="1" s="1"/>
  <c r="BS465" i="1"/>
  <c r="BT465" i="1" s="1"/>
  <c r="BU465" i="1" s="1"/>
  <c r="BQ465" i="1"/>
  <c r="BW465" i="1" s="1"/>
  <c r="AX465" i="1" s="1"/>
  <c r="AB465" i="1"/>
  <c r="BV464" i="1"/>
  <c r="BB464" i="1" s="1"/>
  <c r="CB464" i="1"/>
  <c r="BD464" i="1"/>
  <c r="AY466" i="1"/>
  <c r="AW466" i="1"/>
  <c r="BP466" i="1" s="1"/>
  <c r="BR466" i="1" s="1"/>
  <c r="X466" i="1" l="1"/>
  <c r="Y467" i="1"/>
  <c r="X467" i="1" s="1"/>
  <c r="W468" i="1"/>
  <c r="AA468" i="1" s="1"/>
  <c r="Z468" i="1" s="1"/>
  <c r="R468" i="1"/>
  <c r="B469" i="1"/>
  <c r="C469" i="1"/>
  <c r="D469" i="1" s="1"/>
  <c r="E470" i="1"/>
  <c r="G471" i="1"/>
  <c r="F470" i="1"/>
  <c r="A470" i="1" s="1"/>
  <c r="U466" i="1"/>
  <c r="V466" i="1" s="1"/>
  <c r="AR466" i="1" s="1"/>
  <c r="S467" i="1"/>
  <c r="T467" i="1" s="1"/>
  <c r="AZ465" i="1"/>
  <c r="BA465" i="1" s="1"/>
  <c r="AR468" i="1"/>
  <c r="BS466" i="1"/>
  <c r="BT466" i="1" s="1"/>
  <c r="BU466" i="1" s="1"/>
  <c r="BQ466" i="1"/>
  <c r="AB466" i="1"/>
  <c r="BX464" i="1"/>
  <c r="BY464" i="1" s="1"/>
  <c r="BZ464" i="1" s="1"/>
  <c r="CE464" i="1" s="1"/>
  <c r="BV465" i="1"/>
  <c r="BB465" i="1" s="1"/>
  <c r="CC464" i="1"/>
  <c r="CB465" i="1"/>
  <c r="BD465" i="1"/>
  <c r="AW467" i="1"/>
  <c r="BP467" i="1" s="1"/>
  <c r="BR467" i="1" s="1"/>
  <c r="AY467" i="1"/>
  <c r="Y468" i="1" l="1"/>
  <c r="U467" i="1"/>
  <c r="V467" i="1" s="1"/>
  <c r="AR467" i="1" s="1"/>
  <c r="C470" i="1"/>
  <c r="D470" i="1" s="1"/>
  <c r="B470" i="1"/>
  <c r="G472" i="1"/>
  <c r="E471" i="1"/>
  <c r="F471" i="1"/>
  <c r="A471" i="1" s="1"/>
  <c r="S468" i="1"/>
  <c r="T468" i="1" s="1"/>
  <c r="R469" i="1"/>
  <c r="W469" i="1"/>
  <c r="AA469" i="1" s="1"/>
  <c r="BS467" i="1"/>
  <c r="BT467" i="1" s="1"/>
  <c r="BU467" i="1" s="1"/>
  <c r="BQ467" i="1"/>
  <c r="BW467" i="1" s="1"/>
  <c r="AX467" i="1" s="1"/>
  <c r="AB467" i="1"/>
  <c r="AR469" i="1"/>
  <c r="AZ466" i="1"/>
  <c r="BA466" i="1" s="1"/>
  <c r="BX465" i="1"/>
  <c r="BY465" i="1" s="1"/>
  <c r="BZ465" i="1" s="1"/>
  <c r="CE465" i="1" s="1"/>
  <c r="BV466" i="1"/>
  <c r="BB466" i="1" s="1"/>
  <c r="BW466" i="1"/>
  <c r="AX466" i="1" s="1"/>
  <c r="CC465" i="1"/>
  <c r="CB466" i="1"/>
  <c r="CC466" i="1" s="1"/>
  <c r="X468" i="1"/>
  <c r="AY468" i="1"/>
  <c r="AW468" i="1"/>
  <c r="BP468" i="1" s="1"/>
  <c r="BR468" i="1" s="1"/>
  <c r="BD466" i="1"/>
  <c r="Y469" i="1" l="1"/>
  <c r="Z469" i="1"/>
  <c r="U468" i="1"/>
  <c r="V468" i="1" s="1"/>
  <c r="F472" i="1"/>
  <c r="A472" i="1" s="1"/>
  <c r="G473" i="1"/>
  <c r="E472" i="1"/>
  <c r="S469" i="1"/>
  <c r="U469" i="1" s="1"/>
  <c r="C471" i="1"/>
  <c r="D471" i="1" s="1"/>
  <c r="B471" i="1"/>
  <c r="R470" i="1"/>
  <c r="W470" i="1"/>
  <c r="AA470" i="1" s="1"/>
  <c r="Z470" i="1" s="1"/>
  <c r="AZ467" i="1"/>
  <c r="BA467" i="1" s="1"/>
  <c r="BD467" i="1"/>
  <c r="BS468" i="1"/>
  <c r="BT468" i="1" s="1"/>
  <c r="BU468" i="1" s="1"/>
  <c r="BQ468" i="1"/>
  <c r="AB468" i="1"/>
  <c r="BX466" i="1"/>
  <c r="BY466" i="1" s="1"/>
  <c r="BZ466" i="1" s="1"/>
  <c r="CE466" i="1" s="1"/>
  <c r="BV467" i="1"/>
  <c r="BB467" i="1" s="1"/>
  <c r="CB467" i="1"/>
  <c r="AY469" i="1"/>
  <c r="AW469" i="1"/>
  <c r="BP469" i="1" s="1"/>
  <c r="BR469" i="1" s="1"/>
  <c r="X469" i="1" l="1"/>
  <c r="Y470" i="1"/>
  <c r="T469" i="1"/>
  <c r="V469" i="1" s="1"/>
  <c r="S470" i="1"/>
  <c r="T470" i="1" s="1"/>
  <c r="G474" i="1"/>
  <c r="E473" i="1"/>
  <c r="F473" i="1"/>
  <c r="A473" i="1" s="1"/>
  <c r="C472" i="1"/>
  <c r="D472" i="1" s="1"/>
  <c r="B472" i="1"/>
  <c r="W471" i="1"/>
  <c r="AA471" i="1" s="1"/>
  <c r="R471" i="1"/>
  <c r="AZ468" i="1"/>
  <c r="BA468" i="1" s="1"/>
  <c r="AR471" i="1"/>
  <c r="AB469" i="1"/>
  <c r="BS469" i="1"/>
  <c r="BT469" i="1" s="1"/>
  <c r="BU469" i="1" s="1"/>
  <c r="CB469" i="1" s="1"/>
  <c r="CC469" i="1" s="1"/>
  <c r="BQ469" i="1"/>
  <c r="BW469" i="1" s="1"/>
  <c r="AX469" i="1" s="1"/>
  <c r="BD468" i="1"/>
  <c r="BX467" i="1"/>
  <c r="BY467" i="1" s="1"/>
  <c r="BZ467" i="1" s="1"/>
  <c r="CE467" i="1" s="1"/>
  <c r="BV468" i="1"/>
  <c r="BB468" i="1" s="1"/>
  <c r="BW468" i="1"/>
  <c r="AX468" i="1" s="1"/>
  <c r="CC467" i="1"/>
  <c r="CB468" i="1"/>
  <c r="X470" i="1"/>
  <c r="AY470" i="1"/>
  <c r="AW470" i="1"/>
  <c r="BP470" i="1" s="1"/>
  <c r="BR470" i="1" s="1"/>
  <c r="Z471" i="1" l="1"/>
  <c r="Y471" i="1"/>
  <c r="R472" i="1"/>
  <c r="W472" i="1"/>
  <c r="AA472" i="1" s="1"/>
  <c r="Z472" i="1" s="1"/>
  <c r="G475" i="1"/>
  <c r="F474" i="1"/>
  <c r="A474" i="1" s="1"/>
  <c r="E474" i="1"/>
  <c r="S471" i="1"/>
  <c r="U471" i="1" s="1"/>
  <c r="U470" i="1"/>
  <c r="V470" i="1" s="1"/>
  <c r="AR470" i="1" s="1"/>
  <c r="B473" i="1"/>
  <c r="C473" i="1"/>
  <c r="D473" i="1" s="1"/>
  <c r="BD469" i="1"/>
  <c r="AR472" i="1"/>
  <c r="AZ469" i="1"/>
  <c r="BA469" i="1" s="1"/>
  <c r="BS470" i="1"/>
  <c r="BT470" i="1" s="1"/>
  <c r="BU470" i="1" s="1"/>
  <c r="BQ470" i="1"/>
  <c r="AB470" i="1"/>
  <c r="AZ470" i="1" s="1"/>
  <c r="BA470" i="1" s="1"/>
  <c r="BX468" i="1"/>
  <c r="BY468" i="1" s="1"/>
  <c r="BZ468" i="1" s="1"/>
  <c r="CE468" i="1" s="1"/>
  <c r="BV469" i="1"/>
  <c r="BB469" i="1" s="1"/>
  <c r="CC468" i="1"/>
  <c r="AY471" i="1"/>
  <c r="AW471" i="1"/>
  <c r="BP471" i="1" s="1"/>
  <c r="BR471" i="1" s="1"/>
  <c r="X471" i="1" l="1"/>
  <c r="Y472" i="1"/>
  <c r="T471" i="1"/>
  <c r="V471" i="1" s="1"/>
  <c r="B474" i="1"/>
  <c r="C474" i="1"/>
  <c r="D474" i="1" s="1"/>
  <c r="R473" i="1"/>
  <c r="W473" i="1"/>
  <c r="AA473" i="1" s="1"/>
  <c r="E475" i="1"/>
  <c r="F475" i="1"/>
  <c r="A475" i="1" s="1"/>
  <c r="G476" i="1"/>
  <c r="S472" i="1"/>
  <c r="U472" i="1" s="1"/>
  <c r="AB471" i="1"/>
  <c r="BS471" i="1"/>
  <c r="BT471" i="1" s="1"/>
  <c r="BU471" i="1" s="1"/>
  <c r="BQ471" i="1"/>
  <c r="BW471" i="1" s="1"/>
  <c r="AX471" i="1" s="1"/>
  <c r="BV470" i="1"/>
  <c r="BB470" i="1" s="1"/>
  <c r="BW470" i="1"/>
  <c r="AX470" i="1" s="1"/>
  <c r="BX469" i="1"/>
  <c r="BY469" i="1" s="1"/>
  <c r="BZ469" i="1" s="1"/>
  <c r="CE469" i="1" s="1"/>
  <c r="CB470" i="1"/>
  <c r="CC470" i="1" s="1"/>
  <c r="BD470" i="1"/>
  <c r="AY472" i="1"/>
  <c r="AW472" i="1"/>
  <c r="BP472" i="1" s="1"/>
  <c r="BR472" i="1" s="1"/>
  <c r="X472" i="1"/>
  <c r="T472" i="1" l="1"/>
  <c r="V472" i="1" s="1"/>
  <c r="R474" i="1"/>
  <c r="W474" i="1"/>
  <c r="AA474" i="1" s="1"/>
  <c r="Y473" i="1"/>
  <c r="F476" i="1"/>
  <c r="A476" i="1" s="1"/>
  <c r="E476" i="1"/>
  <c r="G477" i="1"/>
  <c r="S473" i="1"/>
  <c r="Z473" i="1"/>
  <c r="B475" i="1"/>
  <c r="C475" i="1"/>
  <c r="D475" i="1" s="1"/>
  <c r="AZ471" i="1"/>
  <c r="BA471" i="1" s="1"/>
  <c r="BS472" i="1"/>
  <c r="BT472" i="1" s="1"/>
  <c r="BU472" i="1" s="1"/>
  <c r="BQ472" i="1"/>
  <c r="BW472" i="1" s="1"/>
  <c r="AX472" i="1" s="1"/>
  <c r="AB472" i="1"/>
  <c r="AZ472" i="1" s="1"/>
  <c r="BA472" i="1" s="1"/>
  <c r="BX470" i="1"/>
  <c r="BY470" i="1" s="1"/>
  <c r="BZ470" i="1" s="1"/>
  <c r="CE470" i="1" s="1"/>
  <c r="BV471" i="1"/>
  <c r="BB471" i="1" s="1"/>
  <c r="CB471" i="1"/>
  <c r="BD471" i="1"/>
  <c r="AY473" i="1"/>
  <c r="AW473" i="1"/>
  <c r="BP473" i="1" s="1"/>
  <c r="BR473" i="1" s="1"/>
  <c r="Y474" i="1"/>
  <c r="Z474" i="1"/>
  <c r="X473" i="1" l="1"/>
  <c r="E477" i="1"/>
  <c r="G478" i="1"/>
  <c r="F477" i="1"/>
  <c r="A477" i="1" s="1"/>
  <c r="R475" i="1"/>
  <c r="W475" i="1"/>
  <c r="AA475" i="1" s="1"/>
  <c r="U473" i="1"/>
  <c r="S474" i="1"/>
  <c r="T474" i="1" s="1"/>
  <c r="T473" i="1"/>
  <c r="B476" i="1"/>
  <c r="C476" i="1"/>
  <c r="D476" i="1" s="1"/>
  <c r="BS473" i="1"/>
  <c r="BT473" i="1" s="1"/>
  <c r="BU473" i="1" s="1"/>
  <c r="CB473" i="1" s="1"/>
  <c r="CC473" i="1" s="1"/>
  <c r="BQ473" i="1"/>
  <c r="BW473" i="1" s="1"/>
  <c r="AX473" i="1" s="1"/>
  <c r="AB473" i="1"/>
  <c r="BX471" i="1"/>
  <c r="BY471" i="1" s="1"/>
  <c r="BZ471" i="1" s="1"/>
  <c r="CE471" i="1" s="1"/>
  <c r="BV472" i="1"/>
  <c r="BB472" i="1" s="1"/>
  <c r="CC471" i="1"/>
  <c r="CB472" i="1"/>
  <c r="BD472" i="1"/>
  <c r="Y475" i="1"/>
  <c r="AY474" i="1"/>
  <c r="AW474" i="1"/>
  <c r="BP474" i="1" s="1"/>
  <c r="BR474" i="1" s="1"/>
  <c r="X474" i="1"/>
  <c r="Z475" i="1" l="1"/>
  <c r="X475" i="1" s="1"/>
  <c r="V473" i="1"/>
  <c r="AR473" i="1" s="1"/>
  <c r="C477" i="1"/>
  <c r="D477" i="1" s="1"/>
  <c r="B477" i="1"/>
  <c r="G479" i="1"/>
  <c r="E478" i="1"/>
  <c r="F478" i="1"/>
  <c r="A478" i="1" s="1"/>
  <c r="R476" i="1"/>
  <c r="W476" i="1"/>
  <c r="AA476" i="1" s="1"/>
  <c r="U474" i="1"/>
  <c r="V474" i="1" s="1"/>
  <c r="AR474" i="1" s="1"/>
  <c r="S475" i="1"/>
  <c r="U475" i="1" s="1"/>
  <c r="AB474" i="1"/>
  <c r="AZ474" i="1" s="1"/>
  <c r="BA474" i="1" s="1"/>
  <c r="BS474" i="1"/>
  <c r="BT474" i="1" s="1"/>
  <c r="BU474" i="1" s="1"/>
  <c r="BQ474" i="1"/>
  <c r="AZ473" i="1"/>
  <c r="BA473" i="1" s="1"/>
  <c r="BX472" i="1"/>
  <c r="BY472" i="1" s="1"/>
  <c r="BZ472" i="1" s="1"/>
  <c r="CE472" i="1" s="1"/>
  <c r="BV473" i="1"/>
  <c r="BB473" i="1" s="1"/>
  <c r="CC472" i="1"/>
  <c r="BD473" i="1"/>
  <c r="AW475" i="1"/>
  <c r="BP475" i="1" s="1"/>
  <c r="BR475" i="1" s="1"/>
  <c r="AY475" i="1"/>
  <c r="Y476" i="1" l="1"/>
  <c r="Z476" i="1"/>
  <c r="S476" i="1"/>
  <c r="U476" i="1" s="1"/>
  <c r="B478" i="1"/>
  <c r="C478" i="1"/>
  <c r="D478" i="1" s="1"/>
  <c r="W477" i="1"/>
  <c r="AA477" i="1" s="1"/>
  <c r="Z477" i="1" s="1"/>
  <c r="R477" i="1"/>
  <c r="T475" i="1"/>
  <c r="V475" i="1" s="1"/>
  <c r="AR475" i="1" s="1"/>
  <c r="E479" i="1"/>
  <c r="G480" i="1"/>
  <c r="F479" i="1"/>
  <c r="A479" i="1" s="1"/>
  <c r="AB475" i="1"/>
  <c r="BS475" i="1"/>
  <c r="BT475" i="1" s="1"/>
  <c r="BU475" i="1" s="1"/>
  <c r="BQ475" i="1"/>
  <c r="BW475" i="1" s="1"/>
  <c r="AX475" i="1" s="1"/>
  <c r="BV474" i="1"/>
  <c r="BB474" i="1" s="1"/>
  <c r="BW474" i="1"/>
  <c r="AX474" i="1" s="1"/>
  <c r="BX473" i="1"/>
  <c r="BY473" i="1" s="1"/>
  <c r="BZ473" i="1" s="1"/>
  <c r="CE473" i="1" s="1"/>
  <c r="CB474" i="1"/>
  <c r="CC474" i="1" s="1"/>
  <c r="AW476" i="1"/>
  <c r="BP476" i="1" s="1"/>
  <c r="BR476" i="1" s="1"/>
  <c r="AY476" i="1"/>
  <c r="BD474" i="1"/>
  <c r="X476" i="1" l="1"/>
  <c r="Y477" i="1"/>
  <c r="X477" i="1" s="1"/>
  <c r="T476" i="1"/>
  <c r="V476" i="1" s="1"/>
  <c r="AR476" i="1" s="1"/>
  <c r="E480" i="1"/>
  <c r="F480" i="1"/>
  <c r="A480" i="1" s="1"/>
  <c r="G481" i="1"/>
  <c r="R478" i="1"/>
  <c r="W478" i="1"/>
  <c r="AA478" i="1" s="1"/>
  <c r="Y478" i="1" s="1"/>
  <c r="B479" i="1"/>
  <c r="C479" i="1"/>
  <c r="D479" i="1" s="1"/>
  <c r="S477" i="1"/>
  <c r="T477" i="1" s="1"/>
  <c r="AZ475" i="1"/>
  <c r="BA475" i="1" s="1"/>
  <c r="BS476" i="1"/>
  <c r="BT476" i="1" s="1"/>
  <c r="BU476" i="1" s="1"/>
  <c r="BQ476" i="1"/>
  <c r="BW476" i="1" s="1"/>
  <c r="AX476" i="1" s="1"/>
  <c r="AB476" i="1"/>
  <c r="AR478" i="1"/>
  <c r="BD475" i="1"/>
  <c r="BX474" i="1"/>
  <c r="BY474" i="1" s="1"/>
  <c r="BZ474" i="1" s="1"/>
  <c r="CE474" i="1" s="1"/>
  <c r="BV475" i="1"/>
  <c r="BB475" i="1" s="1"/>
  <c r="CB475" i="1"/>
  <c r="AW477" i="1"/>
  <c r="BP477" i="1" s="1"/>
  <c r="BR477" i="1" s="1"/>
  <c r="AY477" i="1"/>
  <c r="Z478" i="1" l="1"/>
  <c r="X478" i="1" s="1"/>
  <c r="W479" i="1"/>
  <c r="AA479" i="1" s="1"/>
  <c r="Z479" i="1" s="1"/>
  <c r="R479" i="1"/>
  <c r="S478" i="1"/>
  <c r="T478" i="1" s="1"/>
  <c r="U477" i="1"/>
  <c r="V477" i="1" s="1"/>
  <c r="AR477" i="1" s="1"/>
  <c r="G482" i="1"/>
  <c r="E481" i="1"/>
  <c r="F481" i="1"/>
  <c r="A481" i="1" s="1"/>
  <c r="B480" i="1"/>
  <c r="C480" i="1"/>
  <c r="D480" i="1" s="1"/>
  <c r="AZ476" i="1"/>
  <c r="BA476" i="1" s="1"/>
  <c r="BS477" i="1"/>
  <c r="BT477" i="1" s="1"/>
  <c r="BU477" i="1" s="1"/>
  <c r="BQ477" i="1"/>
  <c r="AB477" i="1"/>
  <c r="BX475" i="1"/>
  <c r="BY475" i="1" s="1"/>
  <c r="BZ475" i="1" s="1"/>
  <c r="CE475" i="1" s="1"/>
  <c r="BV476" i="1"/>
  <c r="BB476" i="1" s="1"/>
  <c r="CC475" i="1"/>
  <c r="CB476" i="1"/>
  <c r="AY478" i="1"/>
  <c r="AW478" i="1"/>
  <c r="BP478" i="1" s="1"/>
  <c r="BR478" i="1" s="1"/>
  <c r="BD476" i="1"/>
  <c r="Y479" i="1" l="1"/>
  <c r="X479" i="1" s="1"/>
  <c r="U478" i="1"/>
  <c r="V478" i="1" s="1"/>
  <c r="B481" i="1"/>
  <c r="C481" i="1"/>
  <c r="D481" i="1" s="1"/>
  <c r="R480" i="1"/>
  <c r="W480" i="1"/>
  <c r="AA480" i="1" s="1"/>
  <c r="Y480" i="1" s="1"/>
  <c r="F482" i="1"/>
  <c r="A482" i="1" s="1"/>
  <c r="E482" i="1"/>
  <c r="G483" i="1"/>
  <c r="S479" i="1"/>
  <c r="U479" i="1" s="1"/>
  <c r="AZ477" i="1"/>
  <c r="BA477" i="1" s="1"/>
  <c r="BS478" i="1"/>
  <c r="BT478" i="1" s="1"/>
  <c r="BU478" i="1" s="1"/>
  <c r="BQ478" i="1"/>
  <c r="AB478" i="1"/>
  <c r="AZ478" i="1" s="1"/>
  <c r="BA478" i="1" s="1"/>
  <c r="BX476" i="1"/>
  <c r="BY476" i="1" s="1"/>
  <c r="BZ476" i="1" s="1"/>
  <c r="CE476" i="1" s="1"/>
  <c r="BV477" i="1"/>
  <c r="BB477" i="1" s="1"/>
  <c r="BW477" i="1"/>
  <c r="AX477" i="1" s="1"/>
  <c r="CC476" i="1"/>
  <c r="CB477" i="1"/>
  <c r="CC477" i="1" s="1"/>
  <c r="BD477" i="1"/>
  <c r="AW479" i="1"/>
  <c r="BP479" i="1" s="1"/>
  <c r="BR479" i="1" s="1"/>
  <c r="AY479" i="1"/>
  <c r="T479" i="1" l="1"/>
  <c r="V479" i="1" s="1"/>
  <c r="AR479" i="1" s="1"/>
  <c r="Z480" i="1"/>
  <c r="X480" i="1" s="1"/>
  <c r="F483" i="1"/>
  <c r="A483" i="1" s="1"/>
  <c r="G484" i="1"/>
  <c r="E483" i="1"/>
  <c r="S480" i="1"/>
  <c r="B482" i="1"/>
  <c r="C482" i="1"/>
  <c r="D482" i="1" s="1"/>
  <c r="W481" i="1"/>
  <c r="AA481" i="1" s="1"/>
  <c r="R481" i="1"/>
  <c r="S481" i="1" s="1"/>
  <c r="AB479" i="1"/>
  <c r="BS479" i="1"/>
  <c r="BT479" i="1" s="1"/>
  <c r="BU479" i="1" s="1"/>
  <c r="BQ479" i="1"/>
  <c r="BW479" i="1" s="1"/>
  <c r="AX479" i="1" s="1"/>
  <c r="BV478" i="1"/>
  <c r="BB478" i="1" s="1"/>
  <c r="BW478" i="1"/>
  <c r="AX478" i="1" s="1"/>
  <c r="BX477" i="1"/>
  <c r="BY477" i="1" s="1"/>
  <c r="BZ477" i="1" s="1"/>
  <c r="CE477" i="1" s="1"/>
  <c r="CB478" i="1"/>
  <c r="AW480" i="1"/>
  <c r="BP480" i="1" s="1"/>
  <c r="BR480" i="1" s="1"/>
  <c r="AY480" i="1"/>
  <c r="BD478" i="1"/>
  <c r="Z481" i="1" l="1"/>
  <c r="Y481" i="1"/>
  <c r="T481" i="1"/>
  <c r="R482" i="1"/>
  <c r="W482" i="1"/>
  <c r="AA482" i="1" s="1"/>
  <c r="Z482" i="1" s="1"/>
  <c r="U480" i="1"/>
  <c r="F484" i="1"/>
  <c r="A484" i="1" s="1"/>
  <c r="G485" i="1"/>
  <c r="E484" i="1"/>
  <c r="U481" i="1"/>
  <c r="T480" i="1"/>
  <c r="B483" i="1"/>
  <c r="C483" i="1"/>
  <c r="D483" i="1" s="1"/>
  <c r="AR482" i="1"/>
  <c r="AB480" i="1"/>
  <c r="AZ479" i="1"/>
  <c r="BA479" i="1" s="1"/>
  <c r="BS480" i="1"/>
  <c r="BT480" i="1" s="1"/>
  <c r="BU480" i="1" s="1"/>
  <c r="BQ480" i="1"/>
  <c r="BW480" i="1" s="1"/>
  <c r="AX480" i="1" s="1"/>
  <c r="BX478" i="1"/>
  <c r="BY478" i="1" s="1"/>
  <c r="BZ478" i="1" s="1"/>
  <c r="CE478" i="1" s="1"/>
  <c r="BV479" i="1"/>
  <c r="BB479" i="1" s="1"/>
  <c r="CC478" i="1"/>
  <c r="CB479" i="1"/>
  <c r="CC479" i="1" s="1"/>
  <c r="AW481" i="1"/>
  <c r="BP481" i="1" s="1"/>
  <c r="BR481" i="1" s="1"/>
  <c r="AY481" i="1"/>
  <c r="BD479" i="1"/>
  <c r="X481" i="1" l="1"/>
  <c r="V480" i="1"/>
  <c r="AR480" i="1" s="1"/>
  <c r="V481" i="1"/>
  <c r="AR481" i="1" s="1"/>
  <c r="Y482" i="1"/>
  <c r="X482" i="1" s="1"/>
  <c r="W483" i="1"/>
  <c r="AA483" i="1" s="1"/>
  <c r="Z483" i="1" s="1"/>
  <c r="R483" i="1"/>
  <c r="S483" i="1" s="1"/>
  <c r="G486" i="1"/>
  <c r="E485" i="1"/>
  <c r="F485" i="1"/>
  <c r="A485" i="1" s="1"/>
  <c r="S482" i="1"/>
  <c r="T482" i="1" s="1"/>
  <c r="B484" i="1"/>
  <c r="C484" i="1"/>
  <c r="D484" i="1" s="1"/>
  <c r="BS481" i="1"/>
  <c r="BT481" i="1" s="1"/>
  <c r="BU481" i="1" s="1"/>
  <c r="BQ481" i="1"/>
  <c r="BW481" i="1" s="1"/>
  <c r="AX481" i="1" s="1"/>
  <c r="AB481" i="1"/>
  <c r="AZ480" i="1"/>
  <c r="BA480" i="1" s="1"/>
  <c r="BX479" i="1"/>
  <c r="BY479" i="1" s="1"/>
  <c r="BZ479" i="1" s="1"/>
  <c r="CE479" i="1" s="1"/>
  <c r="BV480" i="1"/>
  <c r="BB480" i="1" s="1"/>
  <c r="CB480" i="1"/>
  <c r="CC480" i="1" s="1"/>
  <c r="BD480" i="1"/>
  <c r="AW482" i="1"/>
  <c r="BP482" i="1" s="1"/>
  <c r="BR482" i="1" s="1"/>
  <c r="AY482" i="1"/>
  <c r="Y483" i="1" l="1"/>
  <c r="X483" i="1" s="1"/>
  <c r="AB483" i="1" s="1"/>
  <c r="U482" i="1"/>
  <c r="V482" i="1" s="1"/>
  <c r="W484" i="1"/>
  <c r="AA484" i="1" s="1"/>
  <c r="Z484" i="1" s="1"/>
  <c r="R484" i="1"/>
  <c r="T483" i="1"/>
  <c r="F486" i="1"/>
  <c r="A486" i="1" s="1"/>
  <c r="E486" i="1"/>
  <c r="G487" i="1"/>
  <c r="U483" i="1"/>
  <c r="B485" i="1"/>
  <c r="C485" i="1"/>
  <c r="D485" i="1" s="1"/>
  <c r="AB482" i="1"/>
  <c r="BS482" i="1"/>
  <c r="BT482" i="1" s="1"/>
  <c r="BU482" i="1" s="1"/>
  <c r="BQ482" i="1"/>
  <c r="AZ481" i="1"/>
  <c r="BA481" i="1" s="1"/>
  <c r="BX480" i="1"/>
  <c r="BY480" i="1" s="1"/>
  <c r="BZ480" i="1" s="1"/>
  <c r="CE480" i="1" s="1"/>
  <c r="BV481" i="1"/>
  <c r="BB481" i="1" s="1"/>
  <c r="CB481" i="1"/>
  <c r="CC481" i="1" s="1"/>
  <c r="BD481" i="1"/>
  <c r="AY483" i="1"/>
  <c r="AW483" i="1"/>
  <c r="BP483" i="1" s="1"/>
  <c r="BR483" i="1" s="1"/>
  <c r="V483" i="1" l="1"/>
  <c r="AR483" i="1" s="1"/>
  <c r="Y484" i="1"/>
  <c r="X484" i="1" s="1"/>
  <c r="G488" i="1"/>
  <c r="F487" i="1"/>
  <c r="A487" i="1" s="1"/>
  <c r="E487" i="1"/>
  <c r="W485" i="1"/>
  <c r="AA485" i="1" s="1"/>
  <c r="R485" i="1"/>
  <c r="S484" i="1"/>
  <c r="U484" i="1" s="1"/>
  <c r="C486" i="1"/>
  <c r="D486" i="1" s="1"/>
  <c r="B486" i="1"/>
  <c r="AZ482" i="1"/>
  <c r="BA482" i="1" s="1"/>
  <c r="BS483" i="1"/>
  <c r="BT483" i="1" s="1"/>
  <c r="BU483" i="1" s="1"/>
  <c r="BQ483" i="1"/>
  <c r="BW483" i="1" s="1"/>
  <c r="AX483" i="1" s="1"/>
  <c r="BX481" i="1"/>
  <c r="BY481" i="1" s="1"/>
  <c r="BZ481" i="1" s="1"/>
  <c r="CE481" i="1" s="1"/>
  <c r="BV482" i="1"/>
  <c r="BB482" i="1" s="1"/>
  <c r="BW482" i="1"/>
  <c r="AX482" i="1" s="1"/>
  <c r="CB482" i="1"/>
  <c r="CC482" i="1" s="1"/>
  <c r="BD482" i="1"/>
  <c r="AY484" i="1"/>
  <c r="AW484" i="1"/>
  <c r="Z485" i="1" l="1"/>
  <c r="Y485" i="1"/>
  <c r="T484" i="1"/>
  <c r="V484" i="1" s="1"/>
  <c r="AR484" i="1" s="1"/>
  <c r="B487" i="1"/>
  <c r="C487" i="1"/>
  <c r="D487" i="1" s="1"/>
  <c r="R486" i="1"/>
  <c r="W486" i="1"/>
  <c r="AA486" i="1" s="1"/>
  <c r="Z486" i="1" s="1"/>
  <c r="S485" i="1"/>
  <c r="T485" i="1" s="1"/>
  <c r="F488" i="1"/>
  <c r="A488" i="1" s="1"/>
  <c r="E488" i="1"/>
  <c r="G489" i="1"/>
  <c r="AB484" i="1"/>
  <c r="AZ483" i="1"/>
  <c r="BA483" i="1" s="1"/>
  <c r="BX482" i="1"/>
  <c r="BY482" i="1" s="1"/>
  <c r="BZ482" i="1" s="1"/>
  <c r="CE482" i="1" s="1"/>
  <c r="BV483" i="1"/>
  <c r="BB483" i="1" s="1"/>
  <c r="CB483" i="1"/>
  <c r="CC483" i="1" s="1"/>
  <c r="AY485" i="1"/>
  <c r="AW485" i="1"/>
  <c r="BP485" i="1" s="1"/>
  <c r="BR485" i="1" s="1"/>
  <c r="BP484" i="1"/>
  <c r="BR484" i="1" s="1"/>
  <c r="BD483" i="1"/>
  <c r="X485" i="1" l="1"/>
  <c r="Y486" i="1"/>
  <c r="X486" i="1" s="1"/>
  <c r="F489" i="1"/>
  <c r="A489" i="1" s="1"/>
  <c r="G490" i="1"/>
  <c r="E489" i="1"/>
  <c r="R487" i="1"/>
  <c r="W487" i="1"/>
  <c r="AA487" i="1" s="1"/>
  <c r="Z487" i="1" s="1"/>
  <c r="B488" i="1"/>
  <c r="C488" i="1"/>
  <c r="D488" i="1" s="1"/>
  <c r="U485" i="1"/>
  <c r="V485" i="1" s="1"/>
  <c r="AR485" i="1" s="1"/>
  <c r="S486" i="1"/>
  <c r="T486" i="1" s="1"/>
  <c r="AZ484" i="1"/>
  <c r="BA484" i="1" s="1"/>
  <c r="AB485" i="1"/>
  <c r="AZ485" i="1" s="1"/>
  <c r="BA485" i="1" s="1"/>
  <c r="BS485" i="1"/>
  <c r="BT485" i="1" s="1"/>
  <c r="BU485" i="1" s="1"/>
  <c r="BQ485" i="1"/>
  <c r="BS484" i="1"/>
  <c r="BT484" i="1" s="1"/>
  <c r="BU484" i="1" s="1"/>
  <c r="BQ484" i="1"/>
  <c r="BX483" i="1"/>
  <c r="BY483" i="1" s="1"/>
  <c r="BZ483" i="1" s="1"/>
  <c r="CE483" i="1" s="1"/>
  <c r="BD484" i="1"/>
  <c r="AY486" i="1"/>
  <c r="AW486" i="1"/>
  <c r="BP486" i="1" s="1"/>
  <c r="BR486" i="1" s="1"/>
  <c r="Y487" i="1" l="1"/>
  <c r="U486" i="1"/>
  <c r="V486" i="1" s="1"/>
  <c r="AR486" i="1" s="1"/>
  <c r="W488" i="1"/>
  <c r="AA488" i="1" s="1"/>
  <c r="R488" i="1"/>
  <c r="E490" i="1"/>
  <c r="G491" i="1"/>
  <c r="F490" i="1"/>
  <c r="A490" i="1" s="1"/>
  <c r="S487" i="1"/>
  <c r="T487" i="1" s="1"/>
  <c r="C489" i="1"/>
  <c r="D489" i="1" s="1"/>
  <c r="B489" i="1"/>
  <c r="AB486" i="1"/>
  <c r="BS486" i="1"/>
  <c r="BT486" i="1" s="1"/>
  <c r="BU486" i="1" s="1"/>
  <c r="BQ486" i="1"/>
  <c r="BC460" i="1"/>
  <c r="BV484" i="1"/>
  <c r="BB484" i="1" s="1"/>
  <c r="BW484" i="1"/>
  <c r="AX484" i="1" s="1"/>
  <c r="BV485" i="1"/>
  <c r="BB485" i="1" s="1"/>
  <c r="BW485" i="1"/>
  <c r="AX485" i="1" s="1"/>
  <c r="CB484" i="1"/>
  <c r="CB485" i="1"/>
  <c r="BD485" i="1"/>
  <c r="Y488" i="1"/>
  <c r="Z488" i="1"/>
  <c r="X487" i="1"/>
  <c r="AW487" i="1"/>
  <c r="BP487" i="1" s="1"/>
  <c r="BR487" i="1" s="1"/>
  <c r="AY487" i="1"/>
  <c r="U487" i="1" l="1"/>
  <c r="V487" i="1" s="1"/>
  <c r="AR487" i="1" s="1"/>
  <c r="R489" i="1"/>
  <c r="W489" i="1"/>
  <c r="AA489" i="1" s="1"/>
  <c r="Y489" i="1" s="1"/>
  <c r="B490" i="1"/>
  <c r="C490" i="1"/>
  <c r="D490" i="1" s="1"/>
  <c r="S488" i="1"/>
  <c r="U488" i="1" s="1"/>
  <c r="G492" i="1"/>
  <c r="F491" i="1"/>
  <c r="A491" i="1" s="1"/>
  <c r="E491" i="1"/>
  <c r="AB487" i="1"/>
  <c r="AZ487" i="1" s="1"/>
  <c r="BA487" i="1" s="1"/>
  <c r="AR489" i="1"/>
  <c r="AZ486" i="1"/>
  <c r="BA486" i="1" s="1"/>
  <c r="BS487" i="1"/>
  <c r="BT487" i="1" s="1"/>
  <c r="BU487" i="1" s="1"/>
  <c r="BQ487" i="1"/>
  <c r="BW487" i="1" s="1"/>
  <c r="AX487" i="1" s="1"/>
  <c r="BX484" i="1"/>
  <c r="BY484" i="1" s="1"/>
  <c r="BZ484" i="1" s="1"/>
  <c r="CE484" i="1" s="1"/>
  <c r="BV486" i="1"/>
  <c r="BB486" i="1" s="1"/>
  <c r="BW486" i="1"/>
  <c r="AX486" i="1" s="1"/>
  <c r="BX485" i="1"/>
  <c r="BY485" i="1" s="1"/>
  <c r="BZ485" i="1" s="1"/>
  <c r="CE485" i="1" s="1"/>
  <c r="CC485" i="1"/>
  <c r="CC484" i="1"/>
  <c r="CB486" i="1"/>
  <c r="BD486" i="1"/>
  <c r="AY488" i="1"/>
  <c r="AW488" i="1"/>
  <c r="BP488" i="1" s="1"/>
  <c r="BR488" i="1" s="1"/>
  <c r="X488" i="1"/>
  <c r="Z489" i="1" l="1"/>
  <c r="X489" i="1" s="1"/>
  <c r="T488" i="1"/>
  <c r="V488" i="1" s="1"/>
  <c r="AR488" i="1" s="1"/>
  <c r="R490" i="1"/>
  <c r="W490" i="1"/>
  <c r="AA490" i="1" s="1"/>
  <c r="C491" i="1"/>
  <c r="D491" i="1" s="1"/>
  <c r="B491" i="1"/>
  <c r="G493" i="1"/>
  <c r="F492" i="1"/>
  <c r="A492" i="1" s="1"/>
  <c r="E492" i="1"/>
  <c r="S489" i="1"/>
  <c r="U489" i="1" s="1"/>
  <c r="BS488" i="1"/>
  <c r="BT488" i="1" s="1"/>
  <c r="BU488" i="1" s="1"/>
  <c r="BQ488" i="1"/>
  <c r="AB488" i="1"/>
  <c r="BX486" i="1"/>
  <c r="BY486" i="1" s="1"/>
  <c r="BZ486" i="1" s="1"/>
  <c r="CE486" i="1" s="1"/>
  <c r="BV487" i="1"/>
  <c r="BB487" i="1" s="1"/>
  <c r="CC486" i="1"/>
  <c r="CB487" i="1"/>
  <c r="BD487" i="1"/>
  <c r="AW489" i="1"/>
  <c r="BP489" i="1" s="1"/>
  <c r="BR489" i="1" s="1"/>
  <c r="AY489" i="1"/>
  <c r="Y490" i="1" l="1"/>
  <c r="Z490" i="1"/>
  <c r="T489" i="1"/>
  <c r="V489" i="1" s="1"/>
  <c r="B492" i="1"/>
  <c r="C492" i="1"/>
  <c r="D492" i="1" s="1"/>
  <c r="G494" i="1"/>
  <c r="E493" i="1"/>
  <c r="F493" i="1"/>
  <c r="A493" i="1" s="1"/>
  <c r="W491" i="1"/>
  <c r="AA491" i="1" s="1"/>
  <c r="Z491" i="1" s="1"/>
  <c r="R491" i="1"/>
  <c r="S490" i="1"/>
  <c r="T490" i="1"/>
  <c r="U490" i="1"/>
  <c r="BS489" i="1"/>
  <c r="BT489" i="1" s="1"/>
  <c r="BU489" i="1" s="1"/>
  <c r="BQ489" i="1"/>
  <c r="AB489" i="1"/>
  <c r="AZ488" i="1"/>
  <c r="BA488" i="1" s="1"/>
  <c r="BV488" i="1"/>
  <c r="BB488" i="1" s="1"/>
  <c r="BW488" i="1"/>
  <c r="AX488" i="1" s="1"/>
  <c r="BX487" i="1"/>
  <c r="BY487" i="1" s="1"/>
  <c r="BZ487" i="1" s="1"/>
  <c r="CE487" i="1" s="1"/>
  <c r="CC487" i="1"/>
  <c r="CB488" i="1"/>
  <c r="BD488" i="1"/>
  <c r="AY490" i="1"/>
  <c r="AW490" i="1"/>
  <c r="BP490" i="1" s="1"/>
  <c r="BR490" i="1" s="1"/>
  <c r="X490" i="1" l="1"/>
  <c r="Y491" i="1"/>
  <c r="X491" i="1" s="1"/>
  <c r="C493" i="1"/>
  <c r="D493" i="1" s="1"/>
  <c r="B493" i="1"/>
  <c r="R492" i="1"/>
  <c r="W492" i="1"/>
  <c r="AA492" i="1" s="1"/>
  <c r="V490" i="1"/>
  <c r="AR490" i="1" s="1"/>
  <c r="S491" i="1"/>
  <c r="T491" i="1" s="1"/>
  <c r="E494" i="1"/>
  <c r="F494" i="1"/>
  <c r="A494" i="1" s="1"/>
  <c r="G495" i="1"/>
  <c r="BS490" i="1"/>
  <c r="BT490" i="1" s="1"/>
  <c r="BU490" i="1" s="1"/>
  <c r="BQ490" i="1"/>
  <c r="BW490" i="1" s="1"/>
  <c r="AX490" i="1" s="1"/>
  <c r="AZ489" i="1"/>
  <c r="BA489" i="1" s="1"/>
  <c r="AB490" i="1"/>
  <c r="BX488" i="1"/>
  <c r="BY488" i="1" s="1"/>
  <c r="BZ488" i="1" s="1"/>
  <c r="CE488" i="1" s="1"/>
  <c r="BV489" i="1"/>
  <c r="BB489" i="1" s="1"/>
  <c r="BW489" i="1"/>
  <c r="AX489" i="1" s="1"/>
  <c r="CC488" i="1"/>
  <c r="CB489" i="1"/>
  <c r="CC489" i="1" s="1"/>
  <c r="AW491" i="1"/>
  <c r="BP491" i="1" s="1"/>
  <c r="BR491" i="1" s="1"/>
  <c r="AY491" i="1"/>
  <c r="BD489" i="1"/>
  <c r="Z492" i="1" l="1"/>
  <c r="Y492" i="1"/>
  <c r="U491" i="1"/>
  <c r="V491" i="1" s="1"/>
  <c r="AR491" i="1" s="1"/>
  <c r="G496" i="1"/>
  <c r="F495" i="1"/>
  <c r="A495" i="1" s="1"/>
  <c r="E495" i="1"/>
  <c r="S492" i="1"/>
  <c r="B494" i="1"/>
  <c r="C494" i="1"/>
  <c r="D494" i="1" s="1"/>
  <c r="W493" i="1"/>
  <c r="AA493" i="1" s="1"/>
  <c r="Z493" i="1" s="1"/>
  <c r="R493" i="1"/>
  <c r="AZ490" i="1"/>
  <c r="BA490" i="1" s="1"/>
  <c r="AB491" i="1"/>
  <c r="AZ491" i="1" s="1"/>
  <c r="BA491" i="1" s="1"/>
  <c r="BS491" i="1"/>
  <c r="BT491" i="1" s="1"/>
  <c r="BU491" i="1" s="1"/>
  <c r="CB491" i="1" s="1"/>
  <c r="CC491" i="1" s="1"/>
  <c r="BQ491" i="1"/>
  <c r="BX489" i="1"/>
  <c r="BY489" i="1" s="1"/>
  <c r="BZ489" i="1" s="1"/>
  <c r="CE489" i="1" s="1"/>
  <c r="BV490" i="1"/>
  <c r="BB490" i="1" s="1"/>
  <c r="CB490" i="1"/>
  <c r="CC490" i="1" s="1"/>
  <c r="BD490" i="1"/>
  <c r="AY492" i="1"/>
  <c r="AW492" i="1"/>
  <c r="BP492" i="1" s="1"/>
  <c r="BR492" i="1" s="1"/>
  <c r="X492" i="1"/>
  <c r="Y493" i="1" l="1"/>
  <c r="X493" i="1" s="1"/>
  <c r="S493" i="1"/>
  <c r="T493" i="1" s="1"/>
  <c r="R494" i="1"/>
  <c r="W494" i="1"/>
  <c r="AA494" i="1" s="1"/>
  <c r="U492" i="1"/>
  <c r="B495" i="1"/>
  <c r="C495" i="1"/>
  <c r="D495" i="1" s="1"/>
  <c r="T492" i="1"/>
  <c r="F496" i="1"/>
  <c r="A496" i="1" s="1"/>
  <c r="E496" i="1"/>
  <c r="G497" i="1"/>
  <c r="AR494" i="1"/>
  <c r="BS492" i="1"/>
  <c r="BT492" i="1" s="1"/>
  <c r="BU492" i="1" s="1"/>
  <c r="BQ492" i="1"/>
  <c r="BW492" i="1" s="1"/>
  <c r="AX492" i="1" s="1"/>
  <c r="AB492" i="1"/>
  <c r="BX490" i="1"/>
  <c r="BY490" i="1" s="1"/>
  <c r="BV491" i="1"/>
  <c r="BB491" i="1" s="1"/>
  <c r="BW491" i="1"/>
  <c r="AX491" i="1" s="1"/>
  <c r="BD491" i="1"/>
  <c r="AW493" i="1"/>
  <c r="BP493" i="1" s="1"/>
  <c r="BR493" i="1" s="1"/>
  <c r="AY493" i="1"/>
  <c r="V492" i="1" l="1"/>
  <c r="AR492" i="1" s="1"/>
  <c r="Y494" i="1"/>
  <c r="X494" i="1" s="1"/>
  <c r="Z494" i="1"/>
  <c r="E497" i="1"/>
  <c r="F497" i="1"/>
  <c r="A497" i="1" s="1"/>
  <c r="G498" i="1"/>
  <c r="U493" i="1"/>
  <c r="V493" i="1" s="1"/>
  <c r="AR493" i="1" s="1"/>
  <c r="R495" i="1"/>
  <c r="W495" i="1"/>
  <c r="AA495" i="1" s="1"/>
  <c r="Z495" i="1" s="1"/>
  <c r="S494" i="1"/>
  <c r="U494" i="1" s="1"/>
  <c r="B496" i="1"/>
  <c r="C496" i="1"/>
  <c r="D496" i="1" s="1"/>
  <c r="AB493" i="1"/>
  <c r="BS493" i="1"/>
  <c r="BT493" i="1" s="1"/>
  <c r="BU493" i="1" s="1"/>
  <c r="BQ493" i="1"/>
  <c r="AZ492" i="1"/>
  <c r="BA492" i="1" s="1"/>
  <c r="BX491" i="1"/>
  <c r="BY491" i="1" s="1"/>
  <c r="BZ491" i="1" s="1"/>
  <c r="CE491" i="1" s="1"/>
  <c r="BZ490" i="1"/>
  <c r="CE490" i="1" s="1"/>
  <c r="BV492" i="1"/>
  <c r="BB492" i="1" s="1"/>
  <c r="CB492" i="1"/>
  <c r="CC492" i="1" s="1"/>
  <c r="AW494" i="1"/>
  <c r="BP494" i="1" s="1"/>
  <c r="BR494" i="1" s="1"/>
  <c r="AY494" i="1"/>
  <c r="BD492" i="1"/>
  <c r="Y495" i="1" l="1"/>
  <c r="X495" i="1" s="1"/>
  <c r="W496" i="1"/>
  <c r="AA496" i="1" s="1"/>
  <c r="Y496" i="1" s="1"/>
  <c r="R496" i="1"/>
  <c r="G499" i="1"/>
  <c r="F498" i="1"/>
  <c r="A498" i="1" s="1"/>
  <c r="E498" i="1"/>
  <c r="B497" i="1"/>
  <c r="C497" i="1"/>
  <c r="D497" i="1" s="1"/>
  <c r="T494" i="1"/>
  <c r="V494" i="1" s="1"/>
  <c r="S495" i="1"/>
  <c r="T495" i="1" s="1"/>
  <c r="AZ493" i="1"/>
  <c r="BA493" i="1" s="1"/>
  <c r="BS494" i="1"/>
  <c r="BT494" i="1" s="1"/>
  <c r="BU494" i="1" s="1"/>
  <c r="BQ494" i="1"/>
  <c r="AB494" i="1"/>
  <c r="BV493" i="1"/>
  <c r="BB493" i="1" s="1"/>
  <c r="BW493" i="1"/>
  <c r="AX493" i="1" s="1"/>
  <c r="BX492" i="1"/>
  <c r="BY492" i="1" s="1"/>
  <c r="BZ492" i="1" s="1"/>
  <c r="CE492" i="1" s="1"/>
  <c r="CB493" i="1"/>
  <c r="AY495" i="1"/>
  <c r="AW495" i="1"/>
  <c r="BP495" i="1" s="1"/>
  <c r="BR495" i="1" s="1"/>
  <c r="BD493" i="1"/>
  <c r="Z496" i="1" l="1"/>
  <c r="U495" i="1"/>
  <c r="V495" i="1" s="1"/>
  <c r="AR495" i="1" s="1"/>
  <c r="W497" i="1"/>
  <c r="AA497" i="1" s="1"/>
  <c r="R497" i="1"/>
  <c r="F499" i="1"/>
  <c r="A499" i="1" s="1"/>
  <c r="E499" i="1"/>
  <c r="G500" i="1"/>
  <c r="S496" i="1"/>
  <c r="U496" i="1" s="1"/>
  <c r="B498" i="1"/>
  <c r="C498" i="1"/>
  <c r="D498" i="1" s="1"/>
  <c r="BD494" i="1"/>
  <c r="AR497" i="1"/>
  <c r="AZ494" i="1"/>
  <c r="BA494" i="1" s="1"/>
  <c r="AB495" i="1"/>
  <c r="AZ495" i="1" s="1"/>
  <c r="BA495" i="1" s="1"/>
  <c r="BS495" i="1"/>
  <c r="BT495" i="1" s="1"/>
  <c r="BU495" i="1" s="1"/>
  <c r="BQ495" i="1"/>
  <c r="BW495" i="1" s="1"/>
  <c r="AX495" i="1" s="1"/>
  <c r="BV494" i="1"/>
  <c r="BB494" i="1" s="1"/>
  <c r="BW494" i="1"/>
  <c r="AX494" i="1" s="1"/>
  <c r="BX493" i="1"/>
  <c r="BY493" i="1" s="1"/>
  <c r="BZ493" i="1" s="1"/>
  <c r="CE493" i="1" s="1"/>
  <c r="CC493" i="1"/>
  <c r="CB494" i="1"/>
  <c r="CC494" i="1" s="1"/>
  <c r="AW496" i="1"/>
  <c r="BP496" i="1" s="1"/>
  <c r="BR496" i="1" s="1"/>
  <c r="AY496" i="1"/>
  <c r="X496" i="1"/>
  <c r="Y497" i="1" l="1"/>
  <c r="Z497" i="1"/>
  <c r="X497" i="1" s="1"/>
  <c r="W498" i="1"/>
  <c r="AA498" i="1" s="1"/>
  <c r="Z498" i="1" s="1"/>
  <c r="R498" i="1"/>
  <c r="C499" i="1"/>
  <c r="D499" i="1" s="1"/>
  <c r="B499" i="1"/>
  <c r="S497" i="1"/>
  <c r="T497" i="1" s="1"/>
  <c r="T496" i="1"/>
  <c r="V496" i="1" s="1"/>
  <c r="AR496" i="1" s="1"/>
  <c r="G501" i="1"/>
  <c r="F500" i="1"/>
  <c r="A500" i="1" s="1"/>
  <c r="E500" i="1"/>
  <c r="BD495" i="1"/>
  <c r="AB496" i="1"/>
  <c r="AZ496" i="1" s="1"/>
  <c r="BA496" i="1" s="1"/>
  <c r="BS496" i="1"/>
  <c r="BT496" i="1" s="1"/>
  <c r="BU496" i="1" s="1"/>
  <c r="BQ496" i="1"/>
  <c r="BW496" i="1" s="1"/>
  <c r="AX496" i="1" s="1"/>
  <c r="BX494" i="1"/>
  <c r="BY494" i="1" s="1"/>
  <c r="BZ494" i="1" s="1"/>
  <c r="CE494" i="1" s="1"/>
  <c r="BV495" i="1"/>
  <c r="BB495" i="1" s="1"/>
  <c r="CB495" i="1"/>
  <c r="AW497" i="1"/>
  <c r="BP497" i="1" s="1"/>
  <c r="BR497" i="1" s="1"/>
  <c r="AY497" i="1"/>
  <c r="Y498" i="1" l="1"/>
  <c r="X498" i="1" s="1"/>
  <c r="U497" i="1"/>
  <c r="V497" i="1" s="1"/>
  <c r="C500" i="1"/>
  <c r="D500" i="1" s="1"/>
  <c r="B500" i="1"/>
  <c r="F501" i="1"/>
  <c r="A501" i="1" s="1"/>
  <c r="G502" i="1"/>
  <c r="E501" i="1"/>
  <c r="W499" i="1"/>
  <c r="AA499" i="1" s="1"/>
  <c r="R499" i="1"/>
  <c r="S498" i="1"/>
  <c r="T498" i="1" s="1"/>
  <c r="AB497" i="1"/>
  <c r="AZ497" i="1" s="1"/>
  <c r="BA497" i="1" s="1"/>
  <c r="BS497" i="1"/>
  <c r="BT497" i="1" s="1"/>
  <c r="BU497" i="1" s="1"/>
  <c r="BQ497" i="1"/>
  <c r="BX495" i="1"/>
  <c r="BY495" i="1" s="1"/>
  <c r="BZ495" i="1" s="1"/>
  <c r="CE495" i="1" s="1"/>
  <c r="BV496" i="1"/>
  <c r="BB496" i="1" s="1"/>
  <c r="CC495" i="1"/>
  <c r="CB496" i="1"/>
  <c r="CC496" i="1" s="1"/>
  <c r="BD496" i="1"/>
  <c r="AW498" i="1"/>
  <c r="BP498" i="1" s="1"/>
  <c r="BR498" i="1" s="1"/>
  <c r="AY498" i="1"/>
  <c r="Z499" i="1" l="1"/>
  <c r="Y499" i="1"/>
  <c r="S499" i="1"/>
  <c r="U499" i="1" s="1"/>
  <c r="B501" i="1"/>
  <c r="C501" i="1"/>
  <c r="D501" i="1" s="1"/>
  <c r="U498" i="1"/>
  <c r="V498" i="1" s="1"/>
  <c r="AR498" i="1" s="1"/>
  <c r="E502" i="1"/>
  <c r="G503" i="1"/>
  <c r="F502" i="1"/>
  <c r="A502" i="1" s="1"/>
  <c r="R500" i="1"/>
  <c r="W500" i="1"/>
  <c r="AA500" i="1" s="1"/>
  <c r="Z500" i="1" s="1"/>
  <c r="AR500" i="1"/>
  <c r="AB498" i="1"/>
  <c r="BS498" i="1"/>
  <c r="BT498" i="1" s="1"/>
  <c r="BU498" i="1" s="1"/>
  <c r="BQ498" i="1"/>
  <c r="BW498" i="1" s="1"/>
  <c r="AX498" i="1" s="1"/>
  <c r="BX496" i="1"/>
  <c r="BY496" i="1" s="1"/>
  <c r="BZ496" i="1" s="1"/>
  <c r="CE496" i="1" s="1"/>
  <c r="BV497" i="1"/>
  <c r="BB497" i="1" s="1"/>
  <c r="BW497" i="1"/>
  <c r="AX497" i="1" s="1"/>
  <c r="CB497" i="1"/>
  <c r="BD497" i="1"/>
  <c r="X499" i="1"/>
  <c r="AW499" i="1"/>
  <c r="BP499" i="1" s="1"/>
  <c r="BR499" i="1" s="1"/>
  <c r="AY499" i="1"/>
  <c r="T499" i="1" l="1"/>
  <c r="V499" i="1" s="1"/>
  <c r="AR499" i="1" s="1"/>
  <c r="Y500" i="1"/>
  <c r="X500" i="1" s="1"/>
  <c r="S500" i="1"/>
  <c r="T500" i="1" s="1"/>
  <c r="C502" i="1"/>
  <c r="D502" i="1" s="1"/>
  <c r="B502" i="1"/>
  <c r="F503" i="1"/>
  <c r="A503" i="1" s="1"/>
  <c r="E503" i="1"/>
  <c r="G504" i="1"/>
  <c r="W501" i="1"/>
  <c r="AA501" i="1" s="1"/>
  <c r="Y501" i="1" s="1"/>
  <c r="R501" i="1"/>
  <c r="AZ498" i="1"/>
  <c r="BA498" i="1" s="1"/>
  <c r="BS499" i="1"/>
  <c r="BT499" i="1" s="1"/>
  <c r="BU499" i="1" s="1"/>
  <c r="BQ499" i="1"/>
  <c r="BW499" i="1" s="1"/>
  <c r="AX499" i="1" s="1"/>
  <c r="AB499" i="1"/>
  <c r="BD498" i="1"/>
  <c r="BX497" i="1"/>
  <c r="BY497" i="1" s="1"/>
  <c r="BZ497" i="1" s="1"/>
  <c r="CE497" i="1" s="1"/>
  <c r="BV498" i="1"/>
  <c r="BB498" i="1" s="1"/>
  <c r="CC497" i="1"/>
  <c r="CB498" i="1"/>
  <c r="CC498" i="1" s="1"/>
  <c r="AW500" i="1"/>
  <c r="BP500" i="1" s="1"/>
  <c r="BR500" i="1" s="1"/>
  <c r="AY500" i="1"/>
  <c r="Z501" i="1" l="1"/>
  <c r="X501" i="1" s="1"/>
  <c r="S501" i="1"/>
  <c r="T501" i="1" s="1"/>
  <c r="C503" i="1"/>
  <c r="D503" i="1" s="1"/>
  <c r="B503" i="1"/>
  <c r="U500" i="1"/>
  <c r="V500" i="1" s="1"/>
  <c r="R502" i="1"/>
  <c r="W502" i="1"/>
  <c r="AA502" i="1" s="1"/>
  <c r="Y502" i="1" s="1"/>
  <c r="E504" i="1"/>
  <c r="F504" i="1"/>
  <c r="A504" i="1" s="1"/>
  <c r="G505" i="1"/>
  <c r="BD499" i="1"/>
  <c r="AB500" i="1"/>
  <c r="AZ499" i="1"/>
  <c r="BA499" i="1" s="1"/>
  <c r="BS500" i="1"/>
  <c r="BT500" i="1" s="1"/>
  <c r="BU500" i="1" s="1"/>
  <c r="BQ500" i="1"/>
  <c r="BW500" i="1" s="1"/>
  <c r="AX500" i="1" s="1"/>
  <c r="BX498" i="1"/>
  <c r="BY498" i="1" s="1"/>
  <c r="BZ498" i="1" s="1"/>
  <c r="CE498" i="1" s="1"/>
  <c r="BV499" i="1"/>
  <c r="BB499" i="1" s="1"/>
  <c r="CB499" i="1"/>
  <c r="CC499" i="1" s="1"/>
  <c r="AY501" i="1"/>
  <c r="AW501" i="1"/>
  <c r="BP501" i="1" s="1"/>
  <c r="BR501" i="1" s="1"/>
  <c r="Z502" i="1" l="1"/>
  <c r="U501" i="1"/>
  <c r="V501" i="1" s="1"/>
  <c r="AR501" i="1" s="1"/>
  <c r="F505" i="1"/>
  <c r="A505" i="1" s="1"/>
  <c r="G506" i="1"/>
  <c r="E505" i="1"/>
  <c r="B504" i="1"/>
  <c r="C504" i="1"/>
  <c r="D504" i="1" s="1"/>
  <c r="R503" i="1"/>
  <c r="W503" i="1"/>
  <c r="AA503" i="1" s="1"/>
  <c r="S502" i="1"/>
  <c r="U502" i="1" s="1"/>
  <c r="AZ500" i="1"/>
  <c r="BA500" i="1" s="1"/>
  <c r="AB501" i="1"/>
  <c r="BS501" i="1"/>
  <c r="BT501" i="1" s="1"/>
  <c r="BU501" i="1" s="1"/>
  <c r="BQ501" i="1"/>
  <c r="BW501" i="1" s="1"/>
  <c r="AX501" i="1" s="1"/>
  <c r="AR503" i="1"/>
  <c r="BX499" i="1"/>
  <c r="BY499" i="1" s="1"/>
  <c r="BZ499" i="1" s="1"/>
  <c r="CE499" i="1" s="1"/>
  <c r="BV500" i="1"/>
  <c r="BB500" i="1" s="1"/>
  <c r="CB500" i="1"/>
  <c r="BD500" i="1"/>
  <c r="X502" i="1"/>
  <c r="AY502" i="1"/>
  <c r="AW502" i="1"/>
  <c r="BP502" i="1" s="1"/>
  <c r="BR502" i="1" s="1"/>
  <c r="Y503" i="1" l="1"/>
  <c r="Z503" i="1"/>
  <c r="T502" i="1"/>
  <c r="V502" i="1" s="1"/>
  <c r="AR502" i="1" s="1"/>
  <c r="S503" i="1"/>
  <c r="T503" i="1" s="1"/>
  <c r="G507" i="1"/>
  <c r="F506" i="1"/>
  <c r="A506" i="1" s="1"/>
  <c r="E506" i="1"/>
  <c r="W504" i="1"/>
  <c r="AA504" i="1" s="1"/>
  <c r="R504" i="1"/>
  <c r="C505" i="1"/>
  <c r="D505" i="1" s="1"/>
  <c r="B505" i="1"/>
  <c r="AR504" i="1"/>
  <c r="AZ501" i="1"/>
  <c r="BA501" i="1" s="1"/>
  <c r="AB502" i="1"/>
  <c r="BS502" i="1"/>
  <c r="BT502" i="1" s="1"/>
  <c r="BU502" i="1" s="1"/>
  <c r="BQ502" i="1"/>
  <c r="BW502" i="1" s="1"/>
  <c r="AX502" i="1" s="1"/>
  <c r="BX500" i="1"/>
  <c r="BY500" i="1" s="1"/>
  <c r="BZ500" i="1" s="1"/>
  <c r="CE500" i="1" s="1"/>
  <c r="BV501" i="1"/>
  <c r="BB501" i="1" s="1"/>
  <c r="CC500" i="1"/>
  <c r="CB501" i="1"/>
  <c r="BD501" i="1"/>
  <c r="X503" i="1"/>
  <c r="AY503" i="1"/>
  <c r="AW503" i="1"/>
  <c r="BP503" i="1" s="1"/>
  <c r="BR503" i="1" s="1"/>
  <c r="Z504" i="1" l="1"/>
  <c r="Y504" i="1"/>
  <c r="U503" i="1"/>
  <c r="V503" i="1" s="1"/>
  <c r="R505" i="1"/>
  <c r="W505" i="1"/>
  <c r="AA505" i="1" s="1"/>
  <c r="B506" i="1"/>
  <c r="C506" i="1"/>
  <c r="D506" i="1" s="1"/>
  <c r="S504" i="1"/>
  <c r="U504" i="1" s="1"/>
  <c r="G508" i="1"/>
  <c r="F507" i="1"/>
  <c r="A507" i="1" s="1"/>
  <c r="E507" i="1"/>
  <c r="AZ502" i="1"/>
  <c r="BA502" i="1" s="1"/>
  <c r="AB503" i="1"/>
  <c r="BS503" i="1"/>
  <c r="BT503" i="1" s="1"/>
  <c r="BU503" i="1" s="1"/>
  <c r="CB503" i="1" s="1"/>
  <c r="CC503" i="1" s="1"/>
  <c r="BQ503" i="1"/>
  <c r="BX501" i="1"/>
  <c r="BY501" i="1" s="1"/>
  <c r="BZ501" i="1" s="1"/>
  <c r="CE501" i="1" s="1"/>
  <c r="BV502" i="1"/>
  <c r="BB502" i="1" s="1"/>
  <c r="CC501" i="1"/>
  <c r="CB502" i="1"/>
  <c r="CC502" i="1" s="1"/>
  <c r="AW504" i="1"/>
  <c r="BP504" i="1" s="1"/>
  <c r="BR504" i="1" s="1"/>
  <c r="AY504" i="1"/>
  <c r="BD502" i="1"/>
  <c r="X504" i="1" l="1"/>
  <c r="T504" i="1"/>
  <c r="V504" i="1" s="1"/>
  <c r="Y505" i="1"/>
  <c r="Z505" i="1"/>
  <c r="W506" i="1"/>
  <c r="AA506" i="1" s="1"/>
  <c r="R506" i="1"/>
  <c r="C507" i="1"/>
  <c r="D507" i="1" s="1"/>
  <c r="B507" i="1"/>
  <c r="G509" i="1"/>
  <c r="E508" i="1"/>
  <c r="F508" i="1"/>
  <c r="A508" i="1" s="1"/>
  <c r="S505" i="1"/>
  <c r="AZ503" i="1"/>
  <c r="BA503" i="1" s="1"/>
  <c r="BS504" i="1"/>
  <c r="BT504" i="1" s="1"/>
  <c r="BU504" i="1" s="1"/>
  <c r="BQ504" i="1"/>
  <c r="BW504" i="1" s="1"/>
  <c r="AX504" i="1" s="1"/>
  <c r="AB504" i="1"/>
  <c r="AZ504" i="1" s="1"/>
  <c r="BA504" i="1" s="1"/>
  <c r="BX502" i="1"/>
  <c r="BY502" i="1" s="1"/>
  <c r="BZ502" i="1" s="1"/>
  <c r="CE502" i="1" s="1"/>
  <c r="BV503" i="1"/>
  <c r="BB503" i="1" s="1"/>
  <c r="BW503" i="1"/>
  <c r="AX503" i="1" s="1"/>
  <c r="BD503" i="1"/>
  <c r="AW505" i="1"/>
  <c r="BP505" i="1" s="1"/>
  <c r="BR505" i="1" s="1"/>
  <c r="AY505" i="1"/>
  <c r="Y506" i="1" l="1"/>
  <c r="X505" i="1"/>
  <c r="Z506" i="1"/>
  <c r="C508" i="1"/>
  <c r="D508" i="1" s="1"/>
  <c r="B508" i="1"/>
  <c r="T505" i="1"/>
  <c r="U505" i="1"/>
  <c r="F509" i="1"/>
  <c r="A509" i="1" s="1"/>
  <c r="E509" i="1"/>
  <c r="G510" i="1"/>
  <c r="S506" i="1"/>
  <c r="W507" i="1"/>
  <c r="AA507" i="1" s="1"/>
  <c r="Y507" i="1" s="1"/>
  <c r="R507" i="1"/>
  <c r="BS505" i="1"/>
  <c r="BT505" i="1" s="1"/>
  <c r="BU505" i="1" s="1"/>
  <c r="BQ505" i="1"/>
  <c r="BW505" i="1" s="1"/>
  <c r="AX505" i="1" s="1"/>
  <c r="AB505" i="1"/>
  <c r="BX503" i="1"/>
  <c r="BY503" i="1" s="1"/>
  <c r="BZ503" i="1" s="1"/>
  <c r="CE503" i="1" s="1"/>
  <c r="BV504" i="1"/>
  <c r="BB504" i="1" s="1"/>
  <c r="CB504" i="1"/>
  <c r="AW506" i="1"/>
  <c r="BP506" i="1" s="1"/>
  <c r="BR506" i="1" s="1"/>
  <c r="AY506" i="1"/>
  <c r="BD504" i="1"/>
  <c r="X506" i="1" l="1"/>
  <c r="V505" i="1"/>
  <c r="AR505" i="1" s="1"/>
  <c r="Z507" i="1"/>
  <c r="X507" i="1" s="1"/>
  <c r="U506" i="1"/>
  <c r="T506" i="1"/>
  <c r="B509" i="1"/>
  <c r="C509" i="1"/>
  <c r="D509" i="1" s="1"/>
  <c r="W508" i="1"/>
  <c r="AA508" i="1" s="1"/>
  <c r="Z508" i="1" s="1"/>
  <c r="R508" i="1"/>
  <c r="S507" i="1"/>
  <c r="T507" i="1" s="1"/>
  <c r="E510" i="1"/>
  <c r="G511" i="1"/>
  <c r="F510" i="1"/>
  <c r="A510" i="1" s="1"/>
  <c r="BD505" i="1"/>
  <c r="AZ505" i="1"/>
  <c r="BA505" i="1" s="1"/>
  <c r="BS506" i="1"/>
  <c r="BT506" i="1" s="1"/>
  <c r="BU506" i="1" s="1"/>
  <c r="CB506" i="1" s="1"/>
  <c r="CC506" i="1" s="1"/>
  <c r="BQ506" i="1"/>
  <c r="AB506" i="1"/>
  <c r="BX504" i="1"/>
  <c r="BY504" i="1" s="1"/>
  <c r="BZ504" i="1" s="1"/>
  <c r="CE504" i="1" s="1"/>
  <c r="BV505" i="1"/>
  <c r="BB505" i="1" s="1"/>
  <c r="CC504" i="1"/>
  <c r="CB505" i="1"/>
  <c r="CC505" i="1" s="1"/>
  <c r="AY507" i="1"/>
  <c r="AW507" i="1"/>
  <c r="BP507" i="1" s="1"/>
  <c r="BR507" i="1" s="1"/>
  <c r="U507" i="1" l="1"/>
  <c r="V507" i="1" s="1"/>
  <c r="AR507" i="1" s="1"/>
  <c r="V506" i="1"/>
  <c r="AR506" i="1" s="1"/>
  <c r="B510" i="1"/>
  <c r="C510" i="1"/>
  <c r="D510" i="1" s="1"/>
  <c r="W509" i="1"/>
  <c r="AA509" i="1" s="1"/>
  <c r="Z509" i="1" s="1"/>
  <c r="R509" i="1"/>
  <c r="F511" i="1"/>
  <c r="A511" i="1" s="1"/>
  <c r="G512" i="1"/>
  <c r="E511" i="1"/>
  <c r="Y508" i="1"/>
  <c r="X508" i="1" s="1"/>
  <c r="S508" i="1"/>
  <c r="T508" i="1" s="1"/>
  <c r="U508" i="1"/>
  <c r="AR509" i="1"/>
  <c r="AZ506" i="1"/>
  <c r="BA506" i="1" s="1"/>
  <c r="AB507" i="1"/>
  <c r="AZ507" i="1" s="1"/>
  <c r="BA507" i="1" s="1"/>
  <c r="BS507" i="1"/>
  <c r="BT507" i="1" s="1"/>
  <c r="BU507" i="1" s="1"/>
  <c r="BQ507" i="1"/>
  <c r="BW507" i="1" s="1"/>
  <c r="AX507" i="1" s="1"/>
  <c r="BX505" i="1"/>
  <c r="BY505" i="1" s="1"/>
  <c r="BZ505" i="1" s="1"/>
  <c r="CE505" i="1" s="1"/>
  <c r="BV506" i="1"/>
  <c r="BB506" i="1" s="1"/>
  <c r="BW506" i="1"/>
  <c r="AX506" i="1" s="1"/>
  <c r="BD506" i="1"/>
  <c r="AY508" i="1"/>
  <c r="AW508" i="1"/>
  <c r="BP508" i="1" s="1"/>
  <c r="BR508" i="1" s="1"/>
  <c r="Y509" i="1" l="1"/>
  <c r="X509" i="1" s="1"/>
  <c r="G513" i="1"/>
  <c r="E512" i="1"/>
  <c r="F512" i="1"/>
  <c r="A512" i="1" s="1"/>
  <c r="V508" i="1"/>
  <c r="AR508" i="1" s="1"/>
  <c r="B511" i="1"/>
  <c r="C511" i="1"/>
  <c r="D511" i="1" s="1"/>
  <c r="S509" i="1"/>
  <c r="U509" i="1"/>
  <c r="R510" i="1"/>
  <c r="W510" i="1"/>
  <c r="AA510" i="1" s="1"/>
  <c r="Y510" i="1" s="1"/>
  <c r="AB508" i="1"/>
  <c r="BS508" i="1"/>
  <c r="BT508" i="1" s="1"/>
  <c r="BU508" i="1" s="1"/>
  <c r="BQ508" i="1"/>
  <c r="BW508" i="1" s="1"/>
  <c r="AX508" i="1" s="1"/>
  <c r="BX506" i="1"/>
  <c r="BY506" i="1" s="1"/>
  <c r="BZ506" i="1" s="1"/>
  <c r="CE506" i="1" s="1"/>
  <c r="BV507" i="1"/>
  <c r="BB507" i="1" s="1"/>
  <c r="CB507" i="1"/>
  <c r="CC507" i="1" s="1"/>
  <c r="BD507" i="1"/>
  <c r="AW509" i="1"/>
  <c r="BP509" i="1" s="1"/>
  <c r="BR509" i="1" s="1"/>
  <c r="AY509" i="1"/>
  <c r="Z510" i="1" l="1"/>
  <c r="X510" i="1" s="1"/>
  <c r="S510" i="1"/>
  <c r="U510" i="1" s="1"/>
  <c r="C512" i="1"/>
  <c r="D512" i="1" s="1"/>
  <c r="B512" i="1"/>
  <c r="T509" i="1"/>
  <c r="V509" i="1" s="1"/>
  <c r="W511" i="1"/>
  <c r="AA511" i="1" s="1"/>
  <c r="R511" i="1"/>
  <c r="E513" i="1"/>
  <c r="F513" i="1"/>
  <c r="A513" i="1" s="1"/>
  <c r="G514" i="1"/>
  <c r="AZ508" i="1"/>
  <c r="BA508" i="1" s="1"/>
  <c r="AB509" i="1"/>
  <c r="BS509" i="1"/>
  <c r="BT509" i="1" s="1"/>
  <c r="BU509" i="1" s="1"/>
  <c r="BQ509" i="1"/>
  <c r="BX507" i="1"/>
  <c r="BY507" i="1" s="1"/>
  <c r="BZ507" i="1" s="1"/>
  <c r="CE507" i="1" s="1"/>
  <c r="BC484" i="1"/>
  <c r="BV508" i="1"/>
  <c r="BB508" i="1" s="1"/>
  <c r="CB508" i="1"/>
  <c r="AY510" i="1"/>
  <c r="AW510" i="1"/>
  <c r="BP510" i="1" s="1"/>
  <c r="BR510" i="1" s="1"/>
  <c r="BD508" i="1"/>
  <c r="Z511" i="1" l="1"/>
  <c r="Y511" i="1"/>
  <c r="C513" i="1"/>
  <c r="D513" i="1" s="1"/>
  <c r="B513" i="1"/>
  <c r="T510" i="1"/>
  <c r="V510" i="1" s="1"/>
  <c r="AR510" i="1" s="1"/>
  <c r="S511" i="1"/>
  <c r="T511" i="1" s="1"/>
  <c r="F514" i="1"/>
  <c r="A514" i="1" s="1"/>
  <c r="G515" i="1"/>
  <c r="E514" i="1"/>
  <c r="R512" i="1"/>
  <c r="W512" i="1"/>
  <c r="AA512" i="1" s="1"/>
  <c r="AZ509" i="1"/>
  <c r="BA509" i="1" s="1"/>
  <c r="AB510" i="1"/>
  <c r="BS510" i="1"/>
  <c r="BT510" i="1" s="1"/>
  <c r="BU510" i="1" s="1"/>
  <c r="BQ510" i="1"/>
  <c r="BW510" i="1" s="1"/>
  <c r="AX510" i="1" s="1"/>
  <c r="BX508" i="1"/>
  <c r="BY508" i="1" s="1"/>
  <c r="BZ508" i="1" s="1"/>
  <c r="CE508" i="1" s="1"/>
  <c r="BV509" i="1"/>
  <c r="BB509" i="1" s="1"/>
  <c r="BW509" i="1"/>
  <c r="AX509" i="1" s="1"/>
  <c r="CC508" i="1"/>
  <c r="CB509" i="1"/>
  <c r="BD509" i="1"/>
  <c r="AW511" i="1"/>
  <c r="BP511" i="1" s="1"/>
  <c r="BR511" i="1" s="1"/>
  <c r="AY511" i="1"/>
  <c r="X511" i="1" l="1"/>
  <c r="Y512" i="1"/>
  <c r="U511" i="1"/>
  <c r="Z512" i="1"/>
  <c r="S512" i="1"/>
  <c r="T512" i="1" s="1"/>
  <c r="R513" i="1"/>
  <c r="W513" i="1"/>
  <c r="AA513" i="1" s="1"/>
  <c r="Y513" i="1" s="1"/>
  <c r="G516" i="1"/>
  <c r="F515" i="1"/>
  <c r="A515" i="1" s="1"/>
  <c r="E515" i="1"/>
  <c r="B514" i="1"/>
  <c r="C514" i="1"/>
  <c r="D514" i="1" s="1"/>
  <c r="V511" i="1"/>
  <c r="AR511" i="1" s="1"/>
  <c r="BD510" i="1"/>
  <c r="AZ510" i="1"/>
  <c r="BA510" i="1" s="1"/>
  <c r="BS511" i="1"/>
  <c r="BT511" i="1" s="1"/>
  <c r="BU511" i="1" s="1"/>
  <c r="BQ511" i="1"/>
  <c r="BW511" i="1" s="1"/>
  <c r="AX511" i="1" s="1"/>
  <c r="AB511" i="1"/>
  <c r="BX509" i="1"/>
  <c r="BY509" i="1" s="1"/>
  <c r="BZ509" i="1" s="1"/>
  <c r="CE509" i="1" s="1"/>
  <c r="BV510" i="1"/>
  <c r="BB510" i="1" s="1"/>
  <c r="CC509" i="1"/>
  <c r="CB510" i="1"/>
  <c r="CC510" i="1" s="1"/>
  <c r="AW512" i="1"/>
  <c r="BP512" i="1" s="1"/>
  <c r="BR512" i="1" s="1"/>
  <c r="AY512" i="1"/>
  <c r="Z513" i="1" l="1"/>
  <c r="X513" i="1" s="1"/>
  <c r="X512" i="1"/>
  <c r="S513" i="1"/>
  <c r="T513" i="1" s="1"/>
  <c r="B515" i="1"/>
  <c r="C515" i="1"/>
  <c r="D515" i="1" s="1"/>
  <c r="U512" i="1"/>
  <c r="V512" i="1" s="1"/>
  <c r="AR512" i="1" s="1"/>
  <c r="E516" i="1"/>
  <c r="F516" i="1"/>
  <c r="A516" i="1" s="1"/>
  <c r="G517" i="1"/>
  <c r="W514" i="1"/>
  <c r="AA514" i="1" s="1"/>
  <c r="R514" i="1"/>
  <c r="AB512" i="1"/>
  <c r="BS512" i="1"/>
  <c r="BT512" i="1" s="1"/>
  <c r="BU512" i="1" s="1"/>
  <c r="BQ512" i="1"/>
  <c r="BW512" i="1" s="1"/>
  <c r="AX512" i="1" s="1"/>
  <c r="AZ511" i="1"/>
  <c r="BA511" i="1" s="1"/>
  <c r="BX510" i="1"/>
  <c r="BY510" i="1" s="1"/>
  <c r="BZ510" i="1" s="1"/>
  <c r="CE510" i="1" s="1"/>
  <c r="BV511" i="1"/>
  <c r="BB511" i="1" s="1"/>
  <c r="CB511" i="1"/>
  <c r="CC511" i="1" s="1"/>
  <c r="BD511" i="1"/>
  <c r="AW513" i="1"/>
  <c r="BP513" i="1" s="1"/>
  <c r="BR513" i="1" s="1"/>
  <c r="AY513" i="1"/>
  <c r="U513" i="1" l="1"/>
  <c r="V513" i="1" s="1"/>
  <c r="AR513" i="1" s="1"/>
  <c r="Z514" i="1"/>
  <c r="S514" i="1"/>
  <c r="U514" i="1" s="1"/>
  <c r="W515" i="1"/>
  <c r="AA515" i="1" s="1"/>
  <c r="Y515" i="1" s="1"/>
  <c r="R515" i="1"/>
  <c r="Y514" i="1"/>
  <c r="F517" i="1"/>
  <c r="A517" i="1" s="1"/>
  <c r="G518" i="1"/>
  <c r="E517" i="1"/>
  <c r="B516" i="1"/>
  <c r="C516" i="1"/>
  <c r="D516" i="1" s="1"/>
  <c r="AZ512" i="1"/>
  <c r="BA512" i="1" s="1"/>
  <c r="BS513" i="1"/>
  <c r="BT513" i="1" s="1"/>
  <c r="BU513" i="1" s="1"/>
  <c r="BQ513" i="1"/>
  <c r="BW513" i="1" s="1"/>
  <c r="AX513" i="1" s="1"/>
  <c r="AB513" i="1"/>
  <c r="BX511" i="1"/>
  <c r="BY511" i="1" s="1"/>
  <c r="BZ511" i="1" s="1"/>
  <c r="CE511" i="1" s="1"/>
  <c r="BV512" i="1"/>
  <c r="BB512" i="1" s="1"/>
  <c r="CB512" i="1"/>
  <c r="CC512" i="1" s="1"/>
  <c r="BD512" i="1"/>
  <c r="Z515" i="1"/>
  <c r="AW514" i="1"/>
  <c r="BP514" i="1" s="1"/>
  <c r="BR514" i="1" s="1"/>
  <c r="AY514" i="1"/>
  <c r="X514" i="1" l="1"/>
  <c r="T514" i="1"/>
  <c r="V514" i="1" s="1"/>
  <c r="AR514" i="1" s="1"/>
  <c r="E518" i="1"/>
  <c r="G519" i="1"/>
  <c r="F518" i="1"/>
  <c r="A518" i="1" s="1"/>
  <c r="W516" i="1"/>
  <c r="AA516" i="1" s="1"/>
  <c r="R516" i="1"/>
  <c r="C517" i="1"/>
  <c r="D517" i="1" s="1"/>
  <c r="B517" i="1"/>
  <c r="S515" i="1"/>
  <c r="T515" i="1" s="1"/>
  <c r="BS514" i="1"/>
  <c r="BT514" i="1" s="1"/>
  <c r="BU514" i="1" s="1"/>
  <c r="BQ514" i="1"/>
  <c r="AB514" i="1"/>
  <c r="AZ513" i="1"/>
  <c r="BA513" i="1" s="1"/>
  <c r="BX512" i="1"/>
  <c r="BY512" i="1" s="1"/>
  <c r="BZ512" i="1" s="1"/>
  <c r="CE512" i="1" s="1"/>
  <c r="BV513" i="1"/>
  <c r="BB513" i="1" s="1"/>
  <c r="CB513" i="1"/>
  <c r="CC513" i="1" s="1"/>
  <c r="BD513" i="1"/>
  <c r="X515" i="1"/>
  <c r="AW515" i="1"/>
  <c r="AY515" i="1"/>
  <c r="U515" i="1" l="1"/>
  <c r="V515" i="1" s="1"/>
  <c r="AR515" i="1" s="1"/>
  <c r="Y516" i="1"/>
  <c r="Z516" i="1"/>
  <c r="C518" i="1"/>
  <c r="D518" i="1" s="1"/>
  <c r="B518" i="1"/>
  <c r="R517" i="1"/>
  <c r="W517" i="1"/>
  <c r="AA517" i="1" s="1"/>
  <c r="E519" i="1"/>
  <c r="G520" i="1"/>
  <c r="F519" i="1"/>
  <c r="A519" i="1" s="1"/>
  <c r="S516" i="1"/>
  <c r="T516" i="1" s="1"/>
  <c r="AB515" i="1"/>
  <c r="AZ514" i="1"/>
  <c r="BA514" i="1" s="1"/>
  <c r="BX513" i="1"/>
  <c r="BY513" i="1" s="1"/>
  <c r="BZ513" i="1" s="1"/>
  <c r="CE513" i="1" s="1"/>
  <c r="BV514" i="1"/>
  <c r="BB514" i="1" s="1"/>
  <c r="BW514" i="1"/>
  <c r="AX514" i="1" s="1"/>
  <c r="CB514" i="1"/>
  <c r="CC514" i="1" s="1"/>
  <c r="BD514" i="1"/>
  <c r="BP515" i="1"/>
  <c r="BR515" i="1" s="1"/>
  <c r="AW516" i="1"/>
  <c r="BP516" i="1" s="1"/>
  <c r="BR516" i="1" s="1"/>
  <c r="AY516" i="1"/>
  <c r="X516" i="1" l="1"/>
  <c r="Y517" i="1"/>
  <c r="Z517" i="1"/>
  <c r="U516" i="1"/>
  <c r="V516" i="1" s="1"/>
  <c r="AR516" i="1" s="1"/>
  <c r="B519" i="1"/>
  <c r="C519" i="1"/>
  <c r="D519" i="1" s="1"/>
  <c r="S517" i="1"/>
  <c r="T517" i="1" s="1"/>
  <c r="F520" i="1"/>
  <c r="A520" i="1" s="1"/>
  <c r="G521" i="1"/>
  <c r="E520" i="1"/>
  <c r="W518" i="1"/>
  <c r="AA518" i="1" s="1"/>
  <c r="Y518" i="1" s="1"/>
  <c r="R518" i="1"/>
  <c r="AZ515" i="1"/>
  <c r="BA515" i="1" s="1"/>
  <c r="AB516" i="1"/>
  <c r="BS515" i="1"/>
  <c r="BT515" i="1" s="1"/>
  <c r="BU515" i="1" s="1"/>
  <c r="BQ515" i="1"/>
  <c r="BS516" i="1"/>
  <c r="BT516" i="1" s="1"/>
  <c r="BU516" i="1" s="1"/>
  <c r="BQ516" i="1"/>
  <c r="BX514" i="1"/>
  <c r="BY514" i="1" s="1"/>
  <c r="BZ514" i="1" s="1"/>
  <c r="CE514" i="1" s="1"/>
  <c r="AY517" i="1"/>
  <c r="AW517" i="1"/>
  <c r="BP517" i="1" s="1"/>
  <c r="BR517" i="1" s="1"/>
  <c r="BD515" i="1"/>
  <c r="X517" i="1" l="1"/>
  <c r="Z518" i="1"/>
  <c r="X518" i="1" s="1"/>
  <c r="U517" i="1"/>
  <c r="V517" i="1" s="1"/>
  <c r="AR517" i="1" s="1"/>
  <c r="B520" i="1"/>
  <c r="C520" i="1"/>
  <c r="D520" i="1" s="1"/>
  <c r="R519" i="1"/>
  <c r="W519" i="1"/>
  <c r="AA519" i="1" s="1"/>
  <c r="Z519" i="1" s="1"/>
  <c r="S518" i="1"/>
  <c r="T518" i="1" s="1"/>
  <c r="F521" i="1"/>
  <c r="A521" i="1" s="1"/>
  <c r="G522" i="1"/>
  <c r="E521" i="1"/>
  <c r="AZ516" i="1"/>
  <c r="BA516" i="1" s="1"/>
  <c r="AB517" i="1"/>
  <c r="AZ517" i="1" s="1"/>
  <c r="BA517" i="1" s="1"/>
  <c r="BS517" i="1"/>
  <c r="BT517" i="1" s="1"/>
  <c r="BU517" i="1" s="1"/>
  <c r="BQ517" i="1"/>
  <c r="BV515" i="1"/>
  <c r="BB515" i="1" s="1"/>
  <c r="BW515" i="1"/>
  <c r="AX515" i="1" s="1"/>
  <c r="BV516" i="1"/>
  <c r="BB516" i="1" s="1"/>
  <c r="BW516" i="1"/>
  <c r="AX516" i="1" s="1"/>
  <c r="CB515" i="1"/>
  <c r="CB516" i="1"/>
  <c r="BD516" i="1"/>
  <c r="AY518" i="1"/>
  <c r="AW518" i="1"/>
  <c r="BP518" i="1" s="1"/>
  <c r="BR518" i="1" s="1"/>
  <c r="U518" i="1" l="1"/>
  <c r="V518" i="1" s="1"/>
  <c r="AR518" i="1" s="1"/>
  <c r="Y519" i="1"/>
  <c r="X519" i="1" s="1"/>
  <c r="B521" i="1"/>
  <c r="C521" i="1"/>
  <c r="D521" i="1" s="1"/>
  <c r="S519" i="1"/>
  <c r="U519" i="1" s="1"/>
  <c r="G523" i="1"/>
  <c r="E522" i="1"/>
  <c r="F522" i="1"/>
  <c r="A522" i="1" s="1"/>
  <c r="W520" i="1"/>
  <c r="AA520" i="1" s="1"/>
  <c r="Z520" i="1" s="1"/>
  <c r="R520" i="1"/>
  <c r="AR520" i="1"/>
  <c r="AB518" i="1"/>
  <c r="AZ518" i="1" s="1"/>
  <c r="BA518" i="1" s="1"/>
  <c r="BS518" i="1"/>
  <c r="BT518" i="1" s="1"/>
  <c r="BU518" i="1" s="1"/>
  <c r="BQ518" i="1"/>
  <c r="BW518" i="1" s="1"/>
  <c r="AX518" i="1" s="1"/>
  <c r="BX515" i="1"/>
  <c r="BY515" i="1" s="1"/>
  <c r="BZ515" i="1" s="1"/>
  <c r="CE515" i="1" s="1"/>
  <c r="BV517" i="1"/>
  <c r="BB517" i="1" s="1"/>
  <c r="BW517" i="1"/>
  <c r="AX517" i="1" s="1"/>
  <c r="BX516" i="1"/>
  <c r="BY516" i="1" s="1"/>
  <c r="BZ516" i="1" s="1"/>
  <c r="CE516" i="1" s="1"/>
  <c r="CC516" i="1"/>
  <c r="CC515" i="1"/>
  <c r="CB517" i="1"/>
  <c r="BD517" i="1"/>
  <c r="AY519" i="1"/>
  <c r="AW519" i="1"/>
  <c r="BP519" i="1" s="1"/>
  <c r="BR519" i="1" s="1"/>
  <c r="Y520" i="1" l="1"/>
  <c r="X520" i="1" s="1"/>
  <c r="S520" i="1"/>
  <c r="T520" i="1" s="1"/>
  <c r="F523" i="1"/>
  <c r="A523" i="1" s="1"/>
  <c r="G524" i="1"/>
  <c r="E523" i="1"/>
  <c r="R521" i="1"/>
  <c r="W521" i="1"/>
  <c r="AA521" i="1" s="1"/>
  <c r="Z521" i="1" s="1"/>
  <c r="C522" i="1"/>
  <c r="D522" i="1" s="1"/>
  <c r="B522" i="1"/>
  <c r="T519" i="1"/>
  <c r="V519" i="1" s="1"/>
  <c r="AR519" i="1" s="1"/>
  <c r="AB519" i="1"/>
  <c r="AZ519" i="1" s="1"/>
  <c r="BA519" i="1" s="1"/>
  <c r="BS519" i="1"/>
  <c r="BT519" i="1" s="1"/>
  <c r="BU519" i="1" s="1"/>
  <c r="BQ519" i="1"/>
  <c r="BW519" i="1" s="1"/>
  <c r="AX519" i="1" s="1"/>
  <c r="BX517" i="1"/>
  <c r="BY517" i="1" s="1"/>
  <c r="BZ517" i="1" s="1"/>
  <c r="CE517" i="1" s="1"/>
  <c r="BV518" i="1"/>
  <c r="BB518" i="1" s="1"/>
  <c r="CC517" i="1"/>
  <c r="CB518" i="1"/>
  <c r="AW520" i="1"/>
  <c r="BP520" i="1" s="1"/>
  <c r="BR520" i="1" s="1"/>
  <c r="AY520" i="1"/>
  <c r="BD518" i="1"/>
  <c r="Y521" i="1" l="1"/>
  <c r="U520" i="1"/>
  <c r="W522" i="1"/>
  <c r="AA522" i="1" s="1"/>
  <c r="R522" i="1"/>
  <c r="S521" i="1"/>
  <c r="T521" i="1" s="1"/>
  <c r="V520" i="1"/>
  <c r="G525" i="1"/>
  <c r="E524" i="1"/>
  <c r="F524" i="1"/>
  <c r="A524" i="1" s="1"/>
  <c r="B523" i="1"/>
  <c r="C523" i="1"/>
  <c r="D523" i="1" s="1"/>
  <c r="BS520" i="1"/>
  <c r="BT520" i="1" s="1"/>
  <c r="BU520" i="1" s="1"/>
  <c r="BQ520" i="1"/>
  <c r="BW520" i="1" s="1"/>
  <c r="AX520" i="1" s="1"/>
  <c r="AB520" i="1"/>
  <c r="AR522" i="1"/>
  <c r="AY521" i="1"/>
  <c r="BX518" i="1"/>
  <c r="BY518" i="1" s="1"/>
  <c r="BZ518" i="1" s="1"/>
  <c r="CE518" i="1" s="1"/>
  <c r="BV519" i="1"/>
  <c r="CC518" i="1"/>
  <c r="CB519" i="1"/>
  <c r="CC519" i="1" s="1"/>
  <c r="AW521" i="1"/>
  <c r="BP521" i="1" s="1"/>
  <c r="BR521" i="1" s="1"/>
  <c r="BD519" i="1"/>
  <c r="X521" i="1"/>
  <c r="Y522" i="1" l="1"/>
  <c r="BX519" i="1"/>
  <c r="BY519" i="1" s="1"/>
  <c r="BZ519" i="1" s="1"/>
  <c r="CE519" i="1" s="1"/>
  <c r="BB519" i="1"/>
  <c r="Z522" i="1"/>
  <c r="F525" i="1"/>
  <c r="A525" i="1" s="1"/>
  <c r="E525" i="1"/>
  <c r="G526" i="1"/>
  <c r="W523" i="1"/>
  <c r="AA523" i="1" s="1"/>
  <c r="R523" i="1"/>
  <c r="S522" i="1"/>
  <c r="T522" i="1" s="1"/>
  <c r="B524" i="1"/>
  <c r="C524" i="1"/>
  <c r="D524" i="1" s="1"/>
  <c r="U521" i="1"/>
  <c r="V521" i="1" s="1"/>
  <c r="AR521" i="1" s="1"/>
  <c r="BS521" i="1"/>
  <c r="BT521" i="1" s="1"/>
  <c r="BU521" i="1" s="1"/>
  <c r="CB521" i="1" s="1"/>
  <c r="CC521" i="1" s="1"/>
  <c r="BQ521" i="1"/>
  <c r="AZ520" i="1"/>
  <c r="BA520" i="1" s="1"/>
  <c r="AB521" i="1"/>
  <c r="BV520" i="1"/>
  <c r="BB520" i="1" s="1"/>
  <c r="CB520" i="1"/>
  <c r="BD520" i="1"/>
  <c r="AW522" i="1"/>
  <c r="BP522" i="1" s="1"/>
  <c r="BR522" i="1" s="1"/>
  <c r="AY522" i="1"/>
  <c r="X522" i="1"/>
  <c r="Z523" i="1" l="1"/>
  <c r="Y523" i="1"/>
  <c r="U522" i="1"/>
  <c r="V522" i="1" s="1"/>
  <c r="R524" i="1"/>
  <c r="W524" i="1"/>
  <c r="AA524" i="1" s="1"/>
  <c r="Y524" i="1" s="1"/>
  <c r="G527" i="1"/>
  <c r="E526" i="1"/>
  <c r="F526" i="1"/>
  <c r="A526" i="1" s="1"/>
  <c r="S523" i="1"/>
  <c r="U523" i="1" s="1"/>
  <c r="B525" i="1"/>
  <c r="C525" i="1"/>
  <c r="D525" i="1" s="1"/>
  <c r="BD521" i="1"/>
  <c r="AZ521" i="1"/>
  <c r="BA521" i="1" s="1"/>
  <c r="AB522" i="1"/>
  <c r="BS522" i="1"/>
  <c r="BT522" i="1" s="1"/>
  <c r="BU522" i="1" s="1"/>
  <c r="BQ522" i="1"/>
  <c r="BV521" i="1"/>
  <c r="BB521" i="1" s="1"/>
  <c r="BW521" i="1"/>
  <c r="AX521" i="1" s="1"/>
  <c r="BX520" i="1"/>
  <c r="BY520" i="1" s="1"/>
  <c r="BZ520" i="1" s="1"/>
  <c r="CE520" i="1" s="1"/>
  <c r="CC520" i="1"/>
  <c r="X523" i="1"/>
  <c r="AW523" i="1"/>
  <c r="BP523" i="1" s="1"/>
  <c r="BR523" i="1" s="1"/>
  <c r="AY523" i="1"/>
  <c r="Z524" i="1" l="1"/>
  <c r="X524" i="1" s="1"/>
  <c r="F527" i="1"/>
  <c r="A527" i="1" s="1"/>
  <c r="G528" i="1"/>
  <c r="E527" i="1"/>
  <c r="W525" i="1"/>
  <c r="AA525" i="1" s="1"/>
  <c r="R525" i="1"/>
  <c r="C526" i="1"/>
  <c r="D526" i="1" s="1"/>
  <c r="B526" i="1"/>
  <c r="T523" i="1"/>
  <c r="V523" i="1" s="1"/>
  <c r="AR523" i="1" s="1"/>
  <c r="S524" i="1"/>
  <c r="U524" i="1" s="1"/>
  <c r="AZ522" i="1"/>
  <c r="BA522" i="1" s="1"/>
  <c r="BS523" i="1"/>
  <c r="BT523" i="1" s="1"/>
  <c r="BU523" i="1" s="1"/>
  <c r="BQ523" i="1"/>
  <c r="BW523" i="1" s="1"/>
  <c r="AX523" i="1" s="1"/>
  <c r="AB523" i="1"/>
  <c r="AZ523" i="1" s="1"/>
  <c r="BA523" i="1" s="1"/>
  <c r="BX521" i="1"/>
  <c r="BY521" i="1" s="1"/>
  <c r="BZ521" i="1" s="1"/>
  <c r="CE521" i="1" s="1"/>
  <c r="BV522" i="1"/>
  <c r="BB522" i="1" s="1"/>
  <c r="BW522" i="1"/>
  <c r="AX522" i="1" s="1"/>
  <c r="CB522" i="1"/>
  <c r="BD522" i="1"/>
  <c r="AY524" i="1"/>
  <c r="AW524" i="1"/>
  <c r="BP524" i="1" s="1"/>
  <c r="BR524" i="1" s="1"/>
  <c r="Y525" i="1" l="1"/>
  <c r="Z525" i="1"/>
  <c r="W526" i="1"/>
  <c r="AA526" i="1" s="1"/>
  <c r="R526" i="1"/>
  <c r="F528" i="1"/>
  <c r="A528" i="1" s="1"/>
  <c r="G529" i="1"/>
  <c r="E528" i="1"/>
  <c r="T524" i="1"/>
  <c r="V524" i="1" s="1"/>
  <c r="AR524" i="1" s="1"/>
  <c r="S525" i="1"/>
  <c r="U525" i="1" s="1"/>
  <c r="B527" i="1"/>
  <c r="C527" i="1"/>
  <c r="D527" i="1" s="1"/>
  <c r="AB524" i="1"/>
  <c r="BS524" i="1"/>
  <c r="BT524" i="1" s="1"/>
  <c r="BU524" i="1" s="1"/>
  <c r="BQ524" i="1"/>
  <c r="BW524" i="1" s="1"/>
  <c r="AX524" i="1" s="1"/>
  <c r="BX522" i="1"/>
  <c r="BY522" i="1" s="1"/>
  <c r="BZ522" i="1" s="1"/>
  <c r="CE522" i="1" s="1"/>
  <c r="BV523" i="1"/>
  <c r="BB523" i="1" s="1"/>
  <c r="CC522" i="1"/>
  <c r="CB523" i="1"/>
  <c r="CC523" i="1" s="1"/>
  <c r="BD523" i="1"/>
  <c r="AY525" i="1"/>
  <c r="AW525" i="1"/>
  <c r="X525" i="1" l="1"/>
  <c r="Z526" i="1"/>
  <c r="Y526" i="1"/>
  <c r="W527" i="1"/>
  <c r="AA527" i="1" s="1"/>
  <c r="Z527" i="1" s="1"/>
  <c r="R527" i="1"/>
  <c r="C528" i="1"/>
  <c r="D528" i="1" s="1"/>
  <c r="B528" i="1"/>
  <c r="S526" i="1"/>
  <c r="T526" i="1" s="1"/>
  <c r="T525" i="1"/>
  <c r="V525" i="1" s="1"/>
  <c r="AR525" i="1" s="1"/>
  <c r="E529" i="1"/>
  <c r="G530" i="1"/>
  <c r="F529" i="1"/>
  <c r="A529" i="1" s="1"/>
  <c r="AZ524" i="1"/>
  <c r="BA524" i="1" s="1"/>
  <c r="AB525" i="1"/>
  <c r="BX523" i="1"/>
  <c r="BY523" i="1" s="1"/>
  <c r="BZ523" i="1" s="1"/>
  <c r="CE523" i="1" s="1"/>
  <c r="BV524" i="1"/>
  <c r="BB524" i="1" s="1"/>
  <c r="CB524" i="1"/>
  <c r="BD524" i="1"/>
  <c r="X526" i="1"/>
  <c r="BP525" i="1"/>
  <c r="BR525" i="1" s="1"/>
  <c r="AW526" i="1"/>
  <c r="BP526" i="1" s="1"/>
  <c r="BR526" i="1" s="1"/>
  <c r="AY526" i="1"/>
  <c r="Y527" i="1" l="1"/>
  <c r="X527" i="1" s="1"/>
  <c r="U526" i="1"/>
  <c r="V526" i="1" s="1"/>
  <c r="AR526" i="1" s="1"/>
  <c r="E530" i="1"/>
  <c r="G531" i="1"/>
  <c r="F530" i="1"/>
  <c r="A530" i="1" s="1"/>
  <c r="W528" i="1"/>
  <c r="AA528" i="1" s="1"/>
  <c r="R528" i="1"/>
  <c r="S527" i="1"/>
  <c r="U527" i="1" s="1"/>
  <c r="C529" i="1"/>
  <c r="D529" i="1" s="1"/>
  <c r="B529" i="1"/>
  <c r="AB526" i="1"/>
  <c r="AZ526" i="1" s="1"/>
  <c r="BA526" i="1" s="1"/>
  <c r="AZ525" i="1"/>
  <c r="BA525" i="1" s="1"/>
  <c r="BS526" i="1"/>
  <c r="BT526" i="1" s="1"/>
  <c r="BU526" i="1" s="1"/>
  <c r="BQ526" i="1"/>
  <c r="BW526" i="1" s="1"/>
  <c r="AX526" i="1" s="1"/>
  <c r="BS525" i="1"/>
  <c r="BT525" i="1" s="1"/>
  <c r="BU525" i="1" s="1"/>
  <c r="BQ525" i="1"/>
  <c r="BX524" i="1"/>
  <c r="BY524" i="1" s="1"/>
  <c r="BZ524" i="1" s="1"/>
  <c r="CE524" i="1" s="1"/>
  <c r="CC524" i="1"/>
  <c r="BD525" i="1"/>
  <c r="AW527" i="1"/>
  <c r="BP527" i="1" s="1"/>
  <c r="BR527" i="1" s="1"/>
  <c r="AY527" i="1"/>
  <c r="Z528" i="1" l="1"/>
  <c r="Y528" i="1"/>
  <c r="T527" i="1"/>
  <c r="V527" i="1" s="1"/>
  <c r="AR527" i="1" s="1"/>
  <c r="R529" i="1"/>
  <c r="W529" i="1"/>
  <c r="AA529" i="1" s="1"/>
  <c r="Y529" i="1" s="1"/>
  <c r="C530" i="1"/>
  <c r="D530" i="1" s="1"/>
  <c r="B530" i="1"/>
  <c r="S528" i="1"/>
  <c r="U528" i="1" s="1"/>
  <c r="F531" i="1"/>
  <c r="A531" i="1" s="1"/>
  <c r="G532" i="1"/>
  <c r="E531" i="1"/>
  <c r="AR529" i="1"/>
  <c r="BS527" i="1"/>
  <c r="BT527" i="1" s="1"/>
  <c r="BU527" i="1" s="1"/>
  <c r="BQ527" i="1"/>
  <c r="AB527" i="1"/>
  <c r="BV525" i="1"/>
  <c r="BB525" i="1" s="1"/>
  <c r="BW525" i="1"/>
  <c r="AX525" i="1" s="1"/>
  <c r="BV526" i="1"/>
  <c r="BB526" i="1" s="1"/>
  <c r="CB525" i="1"/>
  <c r="CC525" i="1" s="1"/>
  <c r="CB526" i="1"/>
  <c r="CC526" i="1" s="1"/>
  <c r="AY528" i="1"/>
  <c r="AW528" i="1"/>
  <c r="BP528" i="1" s="1"/>
  <c r="BR528" i="1" s="1"/>
  <c r="BD526" i="1"/>
  <c r="X528" i="1" l="1"/>
  <c r="Z529" i="1"/>
  <c r="X529" i="1" s="1"/>
  <c r="T528" i="1"/>
  <c r="V528" i="1" s="1"/>
  <c r="AR528" i="1" s="1"/>
  <c r="E532" i="1"/>
  <c r="G533" i="1"/>
  <c r="F532" i="1"/>
  <c r="A532" i="1" s="1"/>
  <c r="C531" i="1"/>
  <c r="D531" i="1" s="1"/>
  <c r="B531" i="1"/>
  <c r="R530" i="1"/>
  <c r="W530" i="1"/>
  <c r="AA530" i="1" s="1"/>
  <c r="Z530" i="1" s="1"/>
  <c r="S529" i="1"/>
  <c r="U529" i="1" s="1"/>
  <c r="BD527" i="1"/>
  <c r="AR530" i="1"/>
  <c r="AB528" i="1"/>
  <c r="AZ527" i="1"/>
  <c r="BA527" i="1" s="1"/>
  <c r="BS528" i="1"/>
  <c r="BT528" i="1" s="1"/>
  <c r="BU528" i="1" s="1"/>
  <c r="BQ528" i="1"/>
  <c r="BX525" i="1"/>
  <c r="BY525" i="1" s="1"/>
  <c r="BZ525" i="1" s="1"/>
  <c r="CE525" i="1" s="1"/>
  <c r="BV527" i="1"/>
  <c r="BB527" i="1" s="1"/>
  <c r="BW527" i="1"/>
  <c r="AX527" i="1" s="1"/>
  <c r="BX526" i="1"/>
  <c r="BY526" i="1" s="1"/>
  <c r="BZ526" i="1" s="1"/>
  <c r="CE526" i="1" s="1"/>
  <c r="CB527" i="1"/>
  <c r="AY529" i="1"/>
  <c r="AW529" i="1"/>
  <c r="BP529" i="1" s="1"/>
  <c r="BR529" i="1" s="1"/>
  <c r="T529" i="1" l="1"/>
  <c r="V529" i="1" s="1"/>
  <c r="S530" i="1"/>
  <c r="T530" i="1" s="1"/>
  <c r="C532" i="1"/>
  <c r="D532" i="1" s="1"/>
  <c r="B532" i="1"/>
  <c r="Y530" i="1"/>
  <c r="X530" i="1" s="1"/>
  <c r="E533" i="1"/>
  <c r="G534" i="1"/>
  <c r="F533" i="1"/>
  <c r="A533" i="1" s="1"/>
  <c r="R531" i="1"/>
  <c r="W531" i="1"/>
  <c r="AA531" i="1" s="1"/>
  <c r="Y531" i="1" s="1"/>
  <c r="AR531" i="1"/>
  <c r="AB529" i="1"/>
  <c r="AZ529" i="1" s="1"/>
  <c r="BA529" i="1" s="1"/>
  <c r="AZ528" i="1"/>
  <c r="BA528" i="1" s="1"/>
  <c r="BS529" i="1"/>
  <c r="BT529" i="1" s="1"/>
  <c r="BU529" i="1" s="1"/>
  <c r="BQ529" i="1"/>
  <c r="BW529" i="1" s="1"/>
  <c r="AX529" i="1" s="1"/>
  <c r="BX527" i="1"/>
  <c r="BY527" i="1" s="1"/>
  <c r="BZ527" i="1" s="1"/>
  <c r="CE527" i="1" s="1"/>
  <c r="BV528" i="1"/>
  <c r="BB528" i="1" s="1"/>
  <c r="BW528" i="1"/>
  <c r="AX528" i="1" s="1"/>
  <c r="CC527" i="1"/>
  <c r="CB528" i="1"/>
  <c r="CC528" i="1" s="1"/>
  <c r="AW530" i="1"/>
  <c r="BP530" i="1" s="1"/>
  <c r="BR530" i="1" s="1"/>
  <c r="AY530" i="1"/>
  <c r="BD528" i="1"/>
  <c r="Z531" i="1" l="1"/>
  <c r="X531" i="1" s="1"/>
  <c r="S531" i="1"/>
  <c r="T531" i="1" s="1"/>
  <c r="U530" i="1"/>
  <c r="V530" i="1" s="1"/>
  <c r="C533" i="1"/>
  <c r="D533" i="1" s="1"/>
  <c r="B533" i="1"/>
  <c r="W532" i="1"/>
  <c r="AA532" i="1" s="1"/>
  <c r="R532" i="1"/>
  <c r="F534" i="1"/>
  <c r="A534" i="1" s="1"/>
  <c r="G535" i="1"/>
  <c r="E534" i="1"/>
  <c r="AB530" i="1"/>
  <c r="BS530" i="1"/>
  <c r="BT530" i="1" s="1"/>
  <c r="BU530" i="1" s="1"/>
  <c r="BQ530" i="1"/>
  <c r="BW530" i="1" s="1"/>
  <c r="AX530" i="1" s="1"/>
  <c r="BX528" i="1"/>
  <c r="BY528" i="1" s="1"/>
  <c r="BZ528" i="1" s="1"/>
  <c r="CE528" i="1" s="1"/>
  <c r="BV529" i="1"/>
  <c r="BB529" i="1" s="1"/>
  <c r="CB529" i="1"/>
  <c r="BD529" i="1"/>
  <c r="AW531" i="1"/>
  <c r="BP531" i="1" s="1"/>
  <c r="BR531" i="1" s="1"/>
  <c r="AY531" i="1"/>
  <c r="U531" i="1" l="1"/>
  <c r="V531" i="1" s="1"/>
  <c r="Z532" i="1"/>
  <c r="Y532" i="1"/>
  <c r="G536" i="1"/>
  <c r="F535" i="1"/>
  <c r="A535" i="1" s="1"/>
  <c r="E535" i="1"/>
  <c r="C534" i="1"/>
  <c r="D534" i="1" s="1"/>
  <c r="B534" i="1"/>
  <c r="W533" i="1"/>
  <c r="AA533" i="1" s="1"/>
  <c r="Y533" i="1" s="1"/>
  <c r="R533" i="1"/>
  <c r="S532" i="1"/>
  <c r="U532" i="1" s="1"/>
  <c r="T532" i="1"/>
  <c r="AZ530" i="1"/>
  <c r="BA530" i="1" s="1"/>
  <c r="AB531" i="1"/>
  <c r="AZ531" i="1" s="1"/>
  <c r="BA531" i="1" s="1"/>
  <c r="BS531" i="1"/>
  <c r="BT531" i="1" s="1"/>
  <c r="BU531" i="1" s="1"/>
  <c r="BQ531" i="1"/>
  <c r="BW531" i="1" s="1"/>
  <c r="AX531" i="1" s="1"/>
  <c r="AR533" i="1"/>
  <c r="BX529" i="1"/>
  <c r="BY529" i="1" s="1"/>
  <c r="BZ529" i="1" s="1"/>
  <c r="CE529" i="1" s="1"/>
  <c r="BV530" i="1"/>
  <c r="BB530" i="1" s="1"/>
  <c r="CC529" i="1"/>
  <c r="CB530" i="1"/>
  <c r="CC530" i="1" s="1"/>
  <c r="BD530" i="1"/>
  <c r="AY532" i="1"/>
  <c r="AW532" i="1"/>
  <c r="BP532" i="1" s="1"/>
  <c r="BR532" i="1" s="1"/>
  <c r="X532" i="1" l="1"/>
  <c r="Z533" i="1"/>
  <c r="X533" i="1" s="1"/>
  <c r="R534" i="1"/>
  <c r="W534" i="1"/>
  <c r="AA534" i="1" s="1"/>
  <c r="V532" i="1"/>
  <c r="AR532" i="1" s="1"/>
  <c r="B535" i="1"/>
  <c r="C535" i="1"/>
  <c r="D535" i="1" s="1"/>
  <c r="S533" i="1"/>
  <c r="U533" i="1" s="1"/>
  <c r="F536" i="1"/>
  <c r="A536" i="1" s="1"/>
  <c r="G537" i="1"/>
  <c r="E536" i="1"/>
  <c r="AR534" i="1"/>
  <c r="BS532" i="1"/>
  <c r="BT532" i="1" s="1"/>
  <c r="BU532" i="1" s="1"/>
  <c r="BQ532" i="1"/>
  <c r="AB532" i="1"/>
  <c r="BX530" i="1"/>
  <c r="BY530" i="1" s="1"/>
  <c r="BV531" i="1"/>
  <c r="BB531" i="1" s="1"/>
  <c r="BD531" i="1"/>
  <c r="CB531" i="1"/>
  <c r="AY533" i="1"/>
  <c r="AW533" i="1"/>
  <c r="BP533" i="1" s="1"/>
  <c r="BR533" i="1" s="1"/>
  <c r="T533" i="1" l="1"/>
  <c r="V533" i="1" s="1"/>
  <c r="Z534" i="1"/>
  <c r="Y534" i="1"/>
  <c r="W535" i="1"/>
  <c r="AA535" i="1" s="1"/>
  <c r="Z535" i="1" s="1"/>
  <c r="R535" i="1"/>
  <c r="G538" i="1"/>
  <c r="F537" i="1"/>
  <c r="A537" i="1" s="1"/>
  <c r="E537" i="1"/>
  <c r="B536" i="1"/>
  <c r="C536" i="1"/>
  <c r="D536" i="1" s="1"/>
  <c r="S534" i="1"/>
  <c r="T534" i="1" s="1"/>
  <c r="AZ532" i="1"/>
  <c r="BA532" i="1" s="1"/>
  <c r="BS533" i="1"/>
  <c r="BT533" i="1" s="1"/>
  <c r="BU533" i="1" s="1"/>
  <c r="BQ533" i="1"/>
  <c r="BW533" i="1" s="1"/>
  <c r="AX533" i="1" s="1"/>
  <c r="AB533" i="1"/>
  <c r="BZ530" i="1"/>
  <c r="CE530" i="1" s="1"/>
  <c r="BX531" i="1"/>
  <c r="BY531" i="1" s="1"/>
  <c r="BZ531" i="1" s="1"/>
  <c r="CE531" i="1" s="1"/>
  <c r="BV532" i="1"/>
  <c r="BB532" i="1" s="1"/>
  <c r="BW532" i="1"/>
  <c r="AX532" i="1" s="1"/>
  <c r="CC531" i="1"/>
  <c r="CB532" i="1"/>
  <c r="CC532" i="1" s="1"/>
  <c r="BD532" i="1"/>
  <c r="AW534" i="1"/>
  <c r="BP534" i="1" s="1"/>
  <c r="BR534" i="1" s="1"/>
  <c r="AY534" i="1"/>
  <c r="Y535" i="1"/>
  <c r="X534" i="1" l="1"/>
  <c r="U534" i="1"/>
  <c r="V534" i="1" s="1"/>
  <c r="B537" i="1"/>
  <c r="C537" i="1"/>
  <c r="D537" i="1" s="1"/>
  <c r="E538" i="1"/>
  <c r="G539" i="1"/>
  <c r="F538" i="1"/>
  <c r="A538" i="1" s="1"/>
  <c r="W536" i="1"/>
  <c r="AA536" i="1" s="1"/>
  <c r="R536" i="1"/>
  <c r="S535" i="1"/>
  <c r="T535" i="1"/>
  <c r="U535" i="1"/>
  <c r="AZ533" i="1"/>
  <c r="BA533" i="1" s="1"/>
  <c r="BS534" i="1"/>
  <c r="BT534" i="1" s="1"/>
  <c r="BU534" i="1" s="1"/>
  <c r="BQ534" i="1"/>
  <c r="AR536" i="1"/>
  <c r="AB534" i="1"/>
  <c r="BC508" i="1"/>
  <c r="BX532" i="1"/>
  <c r="BY532" i="1" s="1"/>
  <c r="BZ532" i="1" s="1"/>
  <c r="CE532" i="1" s="1"/>
  <c r="BV533" i="1"/>
  <c r="BB533" i="1" s="1"/>
  <c r="CB533" i="1"/>
  <c r="CC533" i="1" s="1"/>
  <c r="BD533" i="1"/>
  <c r="Z536" i="1"/>
  <c r="Y536" i="1"/>
  <c r="X535" i="1"/>
  <c r="AW535" i="1"/>
  <c r="BP535" i="1" s="1"/>
  <c r="BR535" i="1" s="1"/>
  <c r="AY535" i="1"/>
  <c r="C538" i="1" l="1"/>
  <c r="D538" i="1" s="1"/>
  <c r="B538" i="1"/>
  <c r="R537" i="1"/>
  <c r="W537" i="1"/>
  <c r="AA537" i="1" s="1"/>
  <c r="V535" i="1"/>
  <c r="AR535" i="1" s="1"/>
  <c r="E539" i="1"/>
  <c r="G540" i="1"/>
  <c r="F539" i="1"/>
  <c r="A539" i="1" s="1"/>
  <c r="S536" i="1"/>
  <c r="T536" i="1" s="1"/>
  <c r="BD534" i="1"/>
  <c r="AZ534" i="1"/>
  <c r="BA534" i="1" s="1"/>
  <c r="AB535" i="1"/>
  <c r="BS535" i="1"/>
  <c r="BT535" i="1" s="1"/>
  <c r="BU535" i="1" s="1"/>
  <c r="BQ535" i="1"/>
  <c r="BV534" i="1"/>
  <c r="BB534" i="1" s="1"/>
  <c r="BW534" i="1"/>
  <c r="AX534" i="1" s="1"/>
  <c r="BX533" i="1"/>
  <c r="BY533" i="1" s="1"/>
  <c r="BZ533" i="1" s="1"/>
  <c r="CE533" i="1" s="1"/>
  <c r="CB534" i="1"/>
  <c r="AY536" i="1"/>
  <c r="AW536" i="1"/>
  <c r="BP536" i="1" s="1"/>
  <c r="BR536" i="1" s="1"/>
  <c r="X536" i="1"/>
  <c r="Z537" i="1" l="1"/>
  <c r="Y537" i="1"/>
  <c r="U536" i="1"/>
  <c r="V536" i="1" s="1"/>
  <c r="E540" i="1"/>
  <c r="F540" i="1"/>
  <c r="A540" i="1" s="1"/>
  <c r="G541" i="1"/>
  <c r="S537" i="1"/>
  <c r="U537" i="1" s="1"/>
  <c r="C539" i="1"/>
  <c r="D539" i="1" s="1"/>
  <c r="B539" i="1"/>
  <c r="R538" i="1"/>
  <c r="W538" i="1"/>
  <c r="AA538" i="1" s="1"/>
  <c r="AZ535" i="1"/>
  <c r="BA535" i="1" s="1"/>
  <c r="AB536" i="1"/>
  <c r="AZ536" i="1" s="1"/>
  <c r="BA536" i="1" s="1"/>
  <c r="BS536" i="1"/>
  <c r="BT536" i="1" s="1"/>
  <c r="BU536" i="1" s="1"/>
  <c r="BQ536" i="1"/>
  <c r="AW537" i="1"/>
  <c r="BP537" i="1" s="1"/>
  <c r="BR537" i="1" s="1"/>
  <c r="BX534" i="1"/>
  <c r="BY534" i="1" s="1"/>
  <c r="BZ534" i="1" s="1"/>
  <c r="CE534" i="1" s="1"/>
  <c r="BV535" i="1"/>
  <c r="BB535" i="1" s="1"/>
  <c r="BW535" i="1"/>
  <c r="AX535" i="1" s="1"/>
  <c r="CC534" i="1"/>
  <c r="CB535" i="1"/>
  <c r="CC535" i="1" s="1"/>
  <c r="AY537" i="1"/>
  <c r="BD535" i="1"/>
  <c r="X537" i="1" l="1"/>
  <c r="Y538" i="1"/>
  <c r="S538" i="1"/>
  <c r="U538" i="1" s="1"/>
  <c r="R539" i="1"/>
  <c r="W539" i="1"/>
  <c r="AA539" i="1" s="1"/>
  <c r="F541" i="1"/>
  <c r="A541" i="1" s="1"/>
  <c r="E541" i="1"/>
  <c r="G542" i="1"/>
  <c r="Z538" i="1"/>
  <c r="T537" i="1"/>
  <c r="V537" i="1" s="1"/>
  <c r="AR537" i="1" s="1"/>
  <c r="C540" i="1"/>
  <c r="D540" i="1" s="1"/>
  <c r="B540" i="1"/>
  <c r="AB537" i="1"/>
  <c r="AZ537" i="1" s="1"/>
  <c r="BA537" i="1" s="1"/>
  <c r="BS537" i="1"/>
  <c r="BT537" i="1" s="1"/>
  <c r="BU537" i="1" s="1"/>
  <c r="CB537" i="1" s="1"/>
  <c r="CC537" i="1" s="1"/>
  <c r="BQ537" i="1"/>
  <c r="BW537" i="1" s="1"/>
  <c r="BV536" i="1"/>
  <c r="BB536" i="1" s="1"/>
  <c r="BW536" i="1"/>
  <c r="AX536" i="1" s="1"/>
  <c r="BX535" i="1"/>
  <c r="BY535" i="1" s="1"/>
  <c r="BZ535" i="1" s="1"/>
  <c r="CE535" i="1" s="1"/>
  <c r="CB536" i="1"/>
  <c r="BD536" i="1"/>
  <c r="AY538" i="1"/>
  <c r="AW538" i="1"/>
  <c r="BP538" i="1" s="1"/>
  <c r="BR538" i="1" s="1"/>
  <c r="Y539" i="1" l="1"/>
  <c r="X538" i="1"/>
  <c r="Z539" i="1"/>
  <c r="T538" i="1"/>
  <c r="V538" i="1" s="1"/>
  <c r="AR538" i="1" s="1"/>
  <c r="C541" i="1"/>
  <c r="D541" i="1" s="1"/>
  <c r="B541" i="1"/>
  <c r="W540" i="1"/>
  <c r="AA540" i="1" s="1"/>
  <c r="R540" i="1"/>
  <c r="E542" i="1"/>
  <c r="G543" i="1"/>
  <c r="F542" i="1"/>
  <c r="A542" i="1" s="1"/>
  <c r="S539" i="1"/>
  <c r="T539" i="1" s="1"/>
  <c r="AR540" i="1"/>
  <c r="BS538" i="1"/>
  <c r="BT538" i="1" s="1"/>
  <c r="BU538" i="1" s="1"/>
  <c r="BQ538" i="1"/>
  <c r="AB538" i="1"/>
  <c r="BV537" i="1"/>
  <c r="BB537" i="1" s="1"/>
  <c r="AX537" i="1"/>
  <c r="BX536" i="1"/>
  <c r="BY536" i="1" s="1"/>
  <c r="BZ536" i="1" s="1"/>
  <c r="CE536" i="1" s="1"/>
  <c r="CC536" i="1"/>
  <c r="BD537" i="1"/>
  <c r="AW539" i="1"/>
  <c r="BP539" i="1" s="1"/>
  <c r="BR539" i="1" s="1"/>
  <c r="AY539" i="1"/>
  <c r="X539" i="1" l="1"/>
  <c r="Z540" i="1"/>
  <c r="U539" i="1"/>
  <c r="V539" i="1" s="1"/>
  <c r="AR539" i="1" s="1"/>
  <c r="Y540" i="1"/>
  <c r="W541" i="1"/>
  <c r="AA541" i="1" s="1"/>
  <c r="R541" i="1"/>
  <c r="B542" i="1"/>
  <c r="C542" i="1"/>
  <c r="D542" i="1" s="1"/>
  <c r="S540" i="1"/>
  <c r="U540" i="1" s="1"/>
  <c r="G544" i="1"/>
  <c r="E543" i="1"/>
  <c r="F543" i="1"/>
  <c r="A543" i="1" s="1"/>
  <c r="AZ538" i="1"/>
  <c r="BA538" i="1" s="1"/>
  <c r="AB539" i="1"/>
  <c r="AZ539" i="1" s="1"/>
  <c r="BA539" i="1" s="1"/>
  <c r="BS539" i="1"/>
  <c r="BT539" i="1" s="1"/>
  <c r="BU539" i="1" s="1"/>
  <c r="BQ539" i="1"/>
  <c r="BW539" i="1" s="1"/>
  <c r="AX539" i="1" s="1"/>
  <c r="BX537" i="1"/>
  <c r="BY537" i="1" s="1"/>
  <c r="BZ537" i="1" s="1"/>
  <c r="CE537" i="1" s="1"/>
  <c r="BV538" i="1"/>
  <c r="BB538" i="1" s="1"/>
  <c r="BW538" i="1"/>
  <c r="AX538" i="1" s="1"/>
  <c r="CB538" i="1"/>
  <c r="CC538" i="1" s="1"/>
  <c r="BD538" i="1"/>
  <c r="AY540" i="1"/>
  <c r="AW540" i="1"/>
  <c r="BP540" i="1" s="1"/>
  <c r="BR540" i="1" s="1"/>
  <c r="Y541" i="1" l="1"/>
  <c r="X540" i="1"/>
  <c r="Z541" i="1"/>
  <c r="T540" i="1"/>
  <c r="V540" i="1" s="1"/>
  <c r="B543" i="1"/>
  <c r="C543" i="1"/>
  <c r="D543" i="1" s="1"/>
  <c r="E544" i="1"/>
  <c r="G545" i="1"/>
  <c r="F544" i="1"/>
  <c r="A544" i="1" s="1"/>
  <c r="R542" i="1"/>
  <c r="W542" i="1"/>
  <c r="AA542" i="1" s="1"/>
  <c r="S541" i="1"/>
  <c r="T541" i="1" s="1"/>
  <c r="AB540" i="1"/>
  <c r="AZ540" i="1" s="1"/>
  <c r="BA540" i="1" s="1"/>
  <c r="BS540" i="1"/>
  <c r="BT540" i="1" s="1"/>
  <c r="BU540" i="1" s="1"/>
  <c r="BQ540" i="1"/>
  <c r="BX538" i="1"/>
  <c r="BY538" i="1" s="1"/>
  <c r="BZ538" i="1" s="1"/>
  <c r="CE538" i="1" s="1"/>
  <c r="BV539" i="1"/>
  <c r="BB539" i="1" s="1"/>
  <c r="CB539" i="1"/>
  <c r="AY541" i="1"/>
  <c r="AW541" i="1"/>
  <c r="BP541" i="1" s="1"/>
  <c r="BR541" i="1" s="1"/>
  <c r="BD539" i="1"/>
  <c r="X541" i="1" l="1"/>
  <c r="Z542" i="1"/>
  <c r="Y542" i="1"/>
  <c r="U541" i="1"/>
  <c r="V541" i="1" s="1"/>
  <c r="AR541" i="1" s="1"/>
  <c r="S542" i="1"/>
  <c r="U542" i="1" s="1"/>
  <c r="C544" i="1"/>
  <c r="D544" i="1" s="1"/>
  <c r="B544" i="1"/>
  <c r="G546" i="1"/>
  <c r="F545" i="1"/>
  <c r="A545" i="1" s="1"/>
  <c r="E545" i="1"/>
  <c r="R543" i="1"/>
  <c r="W543" i="1"/>
  <c r="AA543" i="1" s="1"/>
  <c r="Y543" i="1" s="1"/>
  <c r="AR543" i="1"/>
  <c r="AB541" i="1"/>
  <c r="BS541" i="1"/>
  <c r="BT541" i="1" s="1"/>
  <c r="BU541" i="1" s="1"/>
  <c r="BQ541" i="1"/>
  <c r="BW541" i="1" s="1"/>
  <c r="AX541" i="1" s="1"/>
  <c r="BV540" i="1"/>
  <c r="BB540" i="1" s="1"/>
  <c r="BW540" i="1"/>
  <c r="AX540" i="1" s="1"/>
  <c r="BX539" i="1"/>
  <c r="BY539" i="1" s="1"/>
  <c r="BZ539" i="1" s="1"/>
  <c r="CE539" i="1" s="1"/>
  <c r="CC539" i="1"/>
  <c r="CB540" i="1"/>
  <c r="BD540" i="1"/>
  <c r="AW542" i="1"/>
  <c r="BP542" i="1" s="1"/>
  <c r="BR542" i="1" s="1"/>
  <c r="AY542" i="1"/>
  <c r="X542" i="1" l="1"/>
  <c r="Z543" i="1"/>
  <c r="T542" i="1"/>
  <c r="V542" i="1" s="1"/>
  <c r="AR542" i="1" s="1"/>
  <c r="W544" i="1"/>
  <c r="AA544" i="1" s="1"/>
  <c r="R544" i="1"/>
  <c r="S543" i="1"/>
  <c r="T543" i="1" s="1"/>
  <c r="B545" i="1"/>
  <c r="C545" i="1"/>
  <c r="D545" i="1" s="1"/>
  <c r="E546" i="1"/>
  <c r="G547" i="1"/>
  <c r="F546" i="1"/>
  <c r="A546" i="1" s="1"/>
  <c r="AR544" i="1"/>
  <c r="BS542" i="1"/>
  <c r="BT542" i="1" s="1"/>
  <c r="BU542" i="1" s="1"/>
  <c r="BQ542" i="1"/>
  <c r="BW542" i="1" s="1"/>
  <c r="AX542" i="1" s="1"/>
  <c r="AB542" i="1"/>
  <c r="AZ541" i="1"/>
  <c r="BA541" i="1" s="1"/>
  <c r="BX540" i="1"/>
  <c r="BY540" i="1" s="1"/>
  <c r="BZ540" i="1" s="1"/>
  <c r="CE540" i="1" s="1"/>
  <c r="BV541" i="1"/>
  <c r="BB541" i="1" s="1"/>
  <c r="CC540" i="1"/>
  <c r="CB541" i="1"/>
  <c r="CC541" i="1" s="1"/>
  <c r="BD541" i="1"/>
  <c r="X543" i="1"/>
  <c r="AY543" i="1"/>
  <c r="AW543" i="1"/>
  <c r="BP543" i="1" s="1"/>
  <c r="BR543" i="1" s="1"/>
  <c r="Z544" i="1"/>
  <c r="Y544" i="1" l="1"/>
  <c r="C546" i="1"/>
  <c r="D546" i="1" s="1"/>
  <c r="B546" i="1"/>
  <c r="R545" i="1"/>
  <c r="W545" i="1"/>
  <c r="AA545" i="1" s="1"/>
  <c r="Y545" i="1" s="1"/>
  <c r="F547" i="1"/>
  <c r="A547" i="1" s="1"/>
  <c r="E547" i="1"/>
  <c r="G548" i="1"/>
  <c r="S544" i="1"/>
  <c r="U544" i="1" s="1"/>
  <c r="U543" i="1"/>
  <c r="V543" i="1" s="1"/>
  <c r="AZ542" i="1"/>
  <c r="BA542" i="1" s="1"/>
  <c r="AB543" i="1"/>
  <c r="BS543" i="1"/>
  <c r="BT543" i="1" s="1"/>
  <c r="BU543" i="1" s="1"/>
  <c r="BQ543" i="1"/>
  <c r="BX541" i="1"/>
  <c r="BY541" i="1" s="1"/>
  <c r="BZ541" i="1" s="1"/>
  <c r="CE541" i="1" s="1"/>
  <c r="BV542" i="1"/>
  <c r="BB542" i="1" s="1"/>
  <c r="CB542" i="1"/>
  <c r="AY544" i="1"/>
  <c r="AW544" i="1"/>
  <c r="BP544" i="1" s="1"/>
  <c r="BR544" i="1" s="1"/>
  <c r="BD542" i="1"/>
  <c r="X544" i="1"/>
  <c r="Z545" i="1" l="1"/>
  <c r="S545" i="1"/>
  <c r="T545" i="1" s="1"/>
  <c r="T544" i="1"/>
  <c r="V544" i="1" s="1"/>
  <c r="C547" i="1"/>
  <c r="D547" i="1" s="1"/>
  <c r="B547" i="1"/>
  <c r="R546" i="1"/>
  <c r="W546" i="1"/>
  <c r="AA546" i="1" s="1"/>
  <c r="F548" i="1"/>
  <c r="A548" i="1" s="1"/>
  <c r="G549" i="1"/>
  <c r="E548" i="1"/>
  <c r="AZ543" i="1"/>
  <c r="BA543" i="1" s="1"/>
  <c r="BS544" i="1"/>
  <c r="BT544" i="1" s="1"/>
  <c r="BU544" i="1" s="1"/>
  <c r="BQ544" i="1"/>
  <c r="BW544" i="1" s="1"/>
  <c r="AX544" i="1" s="1"/>
  <c r="AB544" i="1"/>
  <c r="BV543" i="1"/>
  <c r="BB543" i="1" s="1"/>
  <c r="BW543" i="1"/>
  <c r="AX543" i="1" s="1"/>
  <c r="BX542" i="1"/>
  <c r="BY542" i="1" s="1"/>
  <c r="BZ542" i="1" s="1"/>
  <c r="CE542" i="1" s="1"/>
  <c r="CC542" i="1"/>
  <c r="CB543" i="1"/>
  <c r="CC543" i="1" s="1"/>
  <c r="BD543" i="1"/>
  <c r="X545" i="1"/>
  <c r="AW545" i="1"/>
  <c r="AY545" i="1"/>
  <c r="Y546" i="1" l="1"/>
  <c r="Z546" i="1"/>
  <c r="F549" i="1"/>
  <c r="A549" i="1" s="1"/>
  <c r="E549" i="1"/>
  <c r="G550" i="1"/>
  <c r="W547" i="1"/>
  <c r="AA547" i="1" s="1"/>
  <c r="Y547" i="1" s="1"/>
  <c r="R547" i="1"/>
  <c r="U545" i="1"/>
  <c r="V545" i="1" s="1"/>
  <c r="AR545" i="1" s="1"/>
  <c r="C548" i="1"/>
  <c r="D548" i="1" s="1"/>
  <c r="B548" i="1"/>
  <c r="S546" i="1"/>
  <c r="U546" i="1" s="1"/>
  <c r="AB545" i="1"/>
  <c r="AZ544" i="1"/>
  <c r="BA544" i="1" s="1"/>
  <c r="BX543" i="1"/>
  <c r="BY543" i="1" s="1"/>
  <c r="BZ543" i="1" s="1"/>
  <c r="CE543" i="1" s="1"/>
  <c r="BV544" i="1"/>
  <c r="BB544" i="1" s="1"/>
  <c r="CB544" i="1"/>
  <c r="BD544" i="1"/>
  <c r="AY546" i="1"/>
  <c r="AW546" i="1"/>
  <c r="BP546" i="1" s="1"/>
  <c r="BR546" i="1" s="1"/>
  <c r="BP545" i="1"/>
  <c r="BR545" i="1" s="1"/>
  <c r="X546" i="1"/>
  <c r="Z547" i="1" l="1"/>
  <c r="X547" i="1" s="1"/>
  <c r="R548" i="1"/>
  <c r="W548" i="1"/>
  <c r="AA548" i="1" s="1"/>
  <c r="Z548" i="1" s="1"/>
  <c r="E550" i="1"/>
  <c r="F550" i="1"/>
  <c r="A550" i="1" s="1"/>
  <c r="G551" i="1"/>
  <c r="T546" i="1"/>
  <c r="V546" i="1" s="1"/>
  <c r="AR546" i="1" s="1"/>
  <c r="S547" i="1"/>
  <c r="U547" i="1" s="1"/>
  <c r="C549" i="1"/>
  <c r="D549" i="1" s="1"/>
  <c r="B549" i="1"/>
  <c r="AZ545" i="1"/>
  <c r="BA545" i="1" s="1"/>
  <c r="BS545" i="1"/>
  <c r="BT545" i="1" s="1"/>
  <c r="BU545" i="1" s="1"/>
  <c r="BQ545" i="1"/>
  <c r="AB546" i="1"/>
  <c r="BS546" i="1"/>
  <c r="BT546" i="1" s="1"/>
  <c r="BU546" i="1" s="1"/>
  <c r="BQ546" i="1"/>
  <c r="BW546" i="1" s="1"/>
  <c r="AX546" i="1" s="1"/>
  <c r="BX544" i="1"/>
  <c r="BY544" i="1" s="1"/>
  <c r="BZ544" i="1" s="1"/>
  <c r="CE544" i="1" s="1"/>
  <c r="CC544" i="1"/>
  <c r="BD545" i="1"/>
  <c r="AW547" i="1"/>
  <c r="BP547" i="1" s="1"/>
  <c r="BR547" i="1" s="1"/>
  <c r="AY547" i="1"/>
  <c r="Y548" i="1" l="1"/>
  <c r="X548" i="1" s="1"/>
  <c r="C550" i="1"/>
  <c r="D550" i="1" s="1"/>
  <c r="B550" i="1"/>
  <c r="R549" i="1"/>
  <c r="W549" i="1"/>
  <c r="AA549" i="1" s="1"/>
  <c r="Y549" i="1" s="1"/>
  <c r="T547" i="1"/>
  <c r="V547" i="1" s="1"/>
  <c r="AR547" i="1" s="1"/>
  <c r="F551" i="1"/>
  <c r="A551" i="1" s="1"/>
  <c r="E551" i="1"/>
  <c r="G552" i="1"/>
  <c r="S548" i="1"/>
  <c r="T548" i="1" s="1"/>
  <c r="AB547" i="1"/>
  <c r="BS547" i="1"/>
  <c r="BT547" i="1" s="1"/>
  <c r="BU547" i="1" s="1"/>
  <c r="BQ547" i="1"/>
  <c r="AZ546" i="1"/>
  <c r="BA546" i="1" s="1"/>
  <c r="BV545" i="1"/>
  <c r="BB545" i="1" s="1"/>
  <c r="BW545" i="1"/>
  <c r="AX545" i="1" s="1"/>
  <c r="BV546" i="1"/>
  <c r="BB546" i="1" s="1"/>
  <c r="CB546" i="1"/>
  <c r="CC546" i="1" s="1"/>
  <c r="CB545" i="1"/>
  <c r="BD546" i="1"/>
  <c r="AW548" i="1"/>
  <c r="AY548" i="1"/>
  <c r="B551" i="1" l="1"/>
  <c r="C551" i="1"/>
  <c r="D551" i="1" s="1"/>
  <c r="G553" i="1"/>
  <c r="F552" i="1"/>
  <c r="A552" i="1" s="1"/>
  <c r="E552" i="1"/>
  <c r="R550" i="1"/>
  <c r="W550" i="1"/>
  <c r="AA550" i="1" s="1"/>
  <c r="Y550" i="1" s="1"/>
  <c r="Z549" i="1"/>
  <c r="X549" i="1" s="1"/>
  <c r="U548" i="1"/>
  <c r="V548" i="1" s="1"/>
  <c r="AR548" i="1" s="1"/>
  <c r="S549" i="1"/>
  <c r="T549" i="1" s="1"/>
  <c r="AZ547" i="1"/>
  <c r="BA547" i="1" s="1"/>
  <c r="AR550" i="1"/>
  <c r="AB548" i="1"/>
  <c r="BX545" i="1"/>
  <c r="BY545" i="1" s="1"/>
  <c r="BZ545" i="1" s="1"/>
  <c r="CE545" i="1" s="1"/>
  <c r="BV547" i="1"/>
  <c r="BB547" i="1" s="1"/>
  <c r="BW547" i="1"/>
  <c r="AX547" i="1" s="1"/>
  <c r="BX546" i="1"/>
  <c r="BY546" i="1" s="1"/>
  <c r="BZ546" i="1" s="1"/>
  <c r="CE546" i="1" s="1"/>
  <c r="CC545" i="1"/>
  <c r="CB547" i="1"/>
  <c r="BD547" i="1"/>
  <c r="AY549" i="1"/>
  <c r="AW549" i="1"/>
  <c r="BP549" i="1" s="1"/>
  <c r="BR549" i="1" s="1"/>
  <c r="BP548" i="1"/>
  <c r="BR548" i="1" s="1"/>
  <c r="U549" i="1" l="1"/>
  <c r="V549" i="1" s="1"/>
  <c r="AR549" i="1" s="1"/>
  <c r="Z550" i="1"/>
  <c r="X550" i="1" s="1"/>
  <c r="S550" i="1"/>
  <c r="T550" i="1" s="1"/>
  <c r="R551" i="1"/>
  <c r="W551" i="1"/>
  <c r="AA551" i="1" s="1"/>
  <c r="C552" i="1"/>
  <c r="D552" i="1" s="1"/>
  <c r="B552" i="1"/>
  <c r="F553" i="1"/>
  <c r="A553" i="1" s="1"/>
  <c r="E553" i="1"/>
  <c r="G554" i="1"/>
  <c r="BD548" i="1"/>
  <c r="BS549" i="1"/>
  <c r="BT549" i="1" s="1"/>
  <c r="BU549" i="1" s="1"/>
  <c r="BQ549" i="1"/>
  <c r="AB549" i="1"/>
  <c r="BS548" i="1"/>
  <c r="BT548" i="1" s="1"/>
  <c r="BU548" i="1" s="1"/>
  <c r="BQ548" i="1"/>
  <c r="AZ548" i="1"/>
  <c r="BA548" i="1" s="1"/>
  <c r="BX547" i="1"/>
  <c r="BY547" i="1" s="1"/>
  <c r="BZ547" i="1" s="1"/>
  <c r="CE547" i="1" s="1"/>
  <c r="CC547" i="1"/>
  <c r="AW550" i="1"/>
  <c r="BP550" i="1" s="1"/>
  <c r="BR550" i="1" s="1"/>
  <c r="AY550" i="1"/>
  <c r="Y551" i="1" l="1"/>
  <c r="Z551" i="1"/>
  <c r="X551" i="1" s="1"/>
  <c r="G555" i="1"/>
  <c r="E554" i="1"/>
  <c r="F554" i="1"/>
  <c r="A554" i="1" s="1"/>
  <c r="U550" i="1"/>
  <c r="V550" i="1" s="1"/>
  <c r="B553" i="1"/>
  <c r="C553" i="1"/>
  <c r="D553" i="1" s="1"/>
  <c r="R552" i="1"/>
  <c r="W552" i="1"/>
  <c r="AA552" i="1" s="1"/>
  <c r="S551" i="1"/>
  <c r="T551" i="1" s="1"/>
  <c r="AZ549" i="1"/>
  <c r="BA549" i="1" s="1"/>
  <c r="BS550" i="1"/>
  <c r="BT550" i="1" s="1"/>
  <c r="BU550" i="1" s="1"/>
  <c r="BQ550" i="1"/>
  <c r="AB550" i="1"/>
  <c r="BV548" i="1"/>
  <c r="BB548" i="1" s="1"/>
  <c r="BW548" i="1"/>
  <c r="AX548" i="1" s="1"/>
  <c r="BV549" i="1"/>
  <c r="BB549" i="1" s="1"/>
  <c r="BW549" i="1"/>
  <c r="AX549" i="1" s="1"/>
  <c r="CB549" i="1"/>
  <c r="CC549" i="1" s="1"/>
  <c r="CB548" i="1"/>
  <c r="BD549" i="1"/>
  <c r="AY551" i="1"/>
  <c r="AW551" i="1"/>
  <c r="BP551" i="1" s="1"/>
  <c r="BR551" i="1" s="1"/>
  <c r="Y552" i="1" l="1"/>
  <c r="Z552" i="1"/>
  <c r="R553" i="1"/>
  <c r="W553" i="1"/>
  <c r="AA553" i="1" s="1"/>
  <c r="C554" i="1"/>
  <c r="D554" i="1" s="1"/>
  <c r="B554" i="1"/>
  <c r="U551" i="1"/>
  <c r="V551" i="1" s="1"/>
  <c r="AR551" i="1" s="1"/>
  <c r="S552" i="1"/>
  <c r="U552" i="1" s="1"/>
  <c r="F555" i="1"/>
  <c r="A555" i="1" s="1"/>
  <c r="G556" i="1"/>
  <c r="E555" i="1"/>
  <c r="AZ550" i="1"/>
  <c r="BA550" i="1" s="1"/>
  <c r="AR553" i="1"/>
  <c r="AB551" i="1"/>
  <c r="BS551" i="1"/>
  <c r="BT551" i="1" s="1"/>
  <c r="BU551" i="1" s="1"/>
  <c r="BQ551" i="1"/>
  <c r="BW551" i="1" s="1"/>
  <c r="AX551" i="1" s="1"/>
  <c r="BX549" i="1"/>
  <c r="BY549" i="1" s="1"/>
  <c r="BZ549" i="1" s="1"/>
  <c r="CE549" i="1" s="1"/>
  <c r="BX548" i="1"/>
  <c r="BY548" i="1" s="1"/>
  <c r="BZ548" i="1" s="1"/>
  <c r="CE548" i="1" s="1"/>
  <c r="BV550" i="1"/>
  <c r="BB550" i="1" s="1"/>
  <c r="BW550" i="1"/>
  <c r="AX550" i="1" s="1"/>
  <c r="CC548" i="1"/>
  <c r="CB550" i="1"/>
  <c r="CC550" i="1" s="1"/>
  <c r="BD550" i="1"/>
  <c r="AY552" i="1"/>
  <c r="AW552" i="1"/>
  <c r="BP552" i="1" s="1"/>
  <c r="BR552" i="1" s="1"/>
  <c r="Y553" i="1"/>
  <c r="X552" i="1" l="1"/>
  <c r="Z553" i="1"/>
  <c r="X553" i="1" s="1"/>
  <c r="G557" i="1"/>
  <c r="E556" i="1"/>
  <c r="F556" i="1"/>
  <c r="A556" i="1" s="1"/>
  <c r="C555" i="1"/>
  <c r="D555" i="1" s="1"/>
  <c r="B555" i="1"/>
  <c r="W554" i="1"/>
  <c r="AA554" i="1" s="1"/>
  <c r="R554" i="1"/>
  <c r="S553" i="1"/>
  <c r="U553" i="1" s="1"/>
  <c r="T552" i="1"/>
  <c r="V552" i="1" s="1"/>
  <c r="AR552" i="1" s="1"/>
  <c r="BD551" i="1"/>
  <c r="BS552" i="1"/>
  <c r="BT552" i="1" s="1"/>
  <c r="BU552" i="1" s="1"/>
  <c r="BQ552" i="1"/>
  <c r="AB552" i="1"/>
  <c r="AZ552" i="1" s="1"/>
  <c r="BA552" i="1" s="1"/>
  <c r="AZ551" i="1"/>
  <c r="BA551" i="1" s="1"/>
  <c r="BX550" i="1"/>
  <c r="BY550" i="1" s="1"/>
  <c r="BZ550" i="1" s="1"/>
  <c r="CE550" i="1" s="1"/>
  <c r="BV551" i="1"/>
  <c r="BB551" i="1" s="1"/>
  <c r="CB551" i="1"/>
  <c r="AY553" i="1"/>
  <c r="AW553" i="1"/>
  <c r="BP553" i="1" s="1"/>
  <c r="BR553" i="1" s="1"/>
  <c r="Y554" i="1" l="1"/>
  <c r="Z554" i="1"/>
  <c r="T553" i="1"/>
  <c r="V553" i="1" s="1"/>
  <c r="C556" i="1"/>
  <c r="D556" i="1" s="1"/>
  <c r="B556" i="1"/>
  <c r="S554" i="1"/>
  <c r="T554" i="1" s="1"/>
  <c r="W555" i="1"/>
  <c r="AA555" i="1" s="1"/>
  <c r="Y555" i="1" s="1"/>
  <c r="R555" i="1"/>
  <c r="E557" i="1"/>
  <c r="G558" i="1"/>
  <c r="F557" i="1"/>
  <c r="A557" i="1" s="1"/>
  <c r="AR555" i="1"/>
  <c r="AB553" i="1"/>
  <c r="BS553" i="1"/>
  <c r="BT553" i="1" s="1"/>
  <c r="BU553" i="1" s="1"/>
  <c r="BQ553" i="1"/>
  <c r="BX551" i="1"/>
  <c r="BY551" i="1" s="1"/>
  <c r="BZ551" i="1" s="1"/>
  <c r="CE551" i="1" s="1"/>
  <c r="BV552" i="1"/>
  <c r="BB552" i="1" s="1"/>
  <c r="BW552" i="1"/>
  <c r="AX552" i="1" s="1"/>
  <c r="CC551" i="1"/>
  <c r="CB552" i="1"/>
  <c r="CC552" i="1" s="1"/>
  <c r="BD552" i="1"/>
  <c r="AW554" i="1"/>
  <c r="BP554" i="1" s="1"/>
  <c r="BR554" i="1" s="1"/>
  <c r="AY554" i="1"/>
  <c r="X554" i="1" l="1"/>
  <c r="Z555" i="1"/>
  <c r="X555" i="1" s="1"/>
  <c r="U554" i="1"/>
  <c r="V554" i="1" s="1"/>
  <c r="AR554" i="1" s="1"/>
  <c r="B557" i="1"/>
  <c r="C557" i="1"/>
  <c r="D557" i="1" s="1"/>
  <c r="W556" i="1"/>
  <c r="AA556" i="1" s="1"/>
  <c r="R556" i="1"/>
  <c r="E558" i="1"/>
  <c r="G559" i="1"/>
  <c r="F558" i="1"/>
  <c r="A558" i="1" s="1"/>
  <c r="S555" i="1"/>
  <c r="T555" i="1" s="1"/>
  <c r="AZ553" i="1"/>
  <c r="BA553" i="1" s="1"/>
  <c r="AB554" i="1"/>
  <c r="BS554" i="1"/>
  <c r="BT554" i="1" s="1"/>
  <c r="BU554" i="1" s="1"/>
  <c r="BQ554" i="1"/>
  <c r="BW554" i="1" s="1"/>
  <c r="AX554" i="1" s="1"/>
  <c r="BV553" i="1"/>
  <c r="BB553" i="1" s="1"/>
  <c r="BW553" i="1"/>
  <c r="AX553" i="1" s="1"/>
  <c r="BX552" i="1"/>
  <c r="BY552" i="1" s="1"/>
  <c r="BZ552" i="1" s="1"/>
  <c r="CE552" i="1" s="1"/>
  <c r="CB553" i="1"/>
  <c r="BD553" i="1"/>
  <c r="AW555" i="1"/>
  <c r="BP555" i="1" s="1"/>
  <c r="BR555" i="1" s="1"/>
  <c r="AY555" i="1"/>
  <c r="Z556" i="1" l="1"/>
  <c r="Y556" i="1"/>
  <c r="B558" i="1"/>
  <c r="C558" i="1"/>
  <c r="D558" i="1" s="1"/>
  <c r="U555" i="1"/>
  <c r="V555" i="1" s="1"/>
  <c r="G560" i="1"/>
  <c r="F559" i="1"/>
  <c r="A559" i="1" s="1"/>
  <c r="E559" i="1"/>
  <c r="S556" i="1"/>
  <c r="T556" i="1" s="1"/>
  <c r="R557" i="1"/>
  <c r="W557" i="1"/>
  <c r="AA557" i="1" s="1"/>
  <c r="BD554" i="1"/>
  <c r="AZ554" i="1"/>
  <c r="BA554" i="1" s="1"/>
  <c r="BS555" i="1"/>
  <c r="BT555" i="1" s="1"/>
  <c r="BU555" i="1" s="1"/>
  <c r="BQ555" i="1"/>
  <c r="AB555" i="1"/>
  <c r="AZ555" i="1" s="1"/>
  <c r="BA555" i="1" s="1"/>
  <c r="BX553" i="1"/>
  <c r="BY553" i="1" s="1"/>
  <c r="BZ553" i="1" s="1"/>
  <c r="CE553" i="1" s="1"/>
  <c r="BV554" i="1"/>
  <c r="BB554" i="1" s="1"/>
  <c r="CC553" i="1"/>
  <c r="CB554" i="1"/>
  <c r="CC554" i="1" s="1"/>
  <c r="AY556" i="1"/>
  <c r="AW556" i="1"/>
  <c r="BP556" i="1" s="1"/>
  <c r="BR556" i="1" s="1"/>
  <c r="Y557" i="1"/>
  <c r="Z557" i="1" l="1"/>
  <c r="X556" i="1"/>
  <c r="U556" i="1"/>
  <c r="V556" i="1" s="1"/>
  <c r="AR556" i="1" s="1"/>
  <c r="S557" i="1"/>
  <c r="U557" i="1" s="1"/>
  <c r="B559" i="1"/>
  <c r="C559" i="1"/>
  <c r="D559" i="1" s="1"/>
  <c r="E560" i="1"/>
  <c r="F560" i="1"/>
  <c r="A560" i="1" s="1"/>
  <c r="G561" i="1"/>
  <c r="R558" i="1"/>
  <c r="W558" i="1"/>
  <c r="AA558" i="1" s="1"/>
  <c r="AR558" i="1"/>
  <c r="AB556" i="1"/>
  <c r="BS556" i="1"/>
  <c r="BT556" i="1" s="1"/>
  <c r="BU556" i="1" s="1"/>
  <c r="BQ556" i="1"/>
  <c r="BX554" i="1"/>
  <c r="BY554" i="1" s="1"/>
  <c r="BZ554" i="1" s="1"/>
  <c r="CE554" i="1" s="1"/>
  <c r="BV555" i="1"/>
  <c r="BB555" i="1" s="1"/>
  <c r="BW555" i="1"/>
  <c r="AX555" i="1" s="1"/>
  <c r="CB555" i="1"/>
  <c r="CC555" i="1" s="1"/>
  <c r="BD555" i="1"/>
  <c r="X557" i="1"/>
  <c r="AW557" i="1"/>
  <c r="BP557" i="1" s="1"/>
  <c r="BR557" i="1" s="1"/>
  <c r="AY557" i="1"/>
  <c r="Z558" i="1" l="1"/>
  <c r="Y558" i="1"/>
  <c r="B560" i="1"/>
  <c r="C560" i="1"/>
  <c r="D560" i="1" s="1"/>
  <c r="R559" i="1"/>
  <c r="W559" i="1"/>
  <c r="AA559" i="1" s="1"/>
  <c r="T557" i="1"/>
  <c r="V557" i="1" s="1"/>
  <c r="AR557" i="1" s="1"/>
  <c r="S558" i="1"/>
  <c r="U558" i="1" s="1"/>
  <c r="G562" i="1"/>
  <c r="E561" i="1"/>
  <c r="F561" i="1"/>
  <c r="A561" i="1" s="1"/>
  <c r="AZ556" i="1"/>
  <c r="BA556" i="1" s="1"/>
  <c r="AB557" i="1"/>
  <c r="BS557" i="1"/>
  <c r="BT557" i="1" s="1"/>
  <c r="BU557" i="1" s="1"/>
  <c r="BQ557" i="1"/>
  <c r="BW557" i="1" s="1"/>
  <c r="AX557" i="1" s="1"/>
  <c r="BV556" i="1"/>
  <c r="BB556" i="1" s="1"/>
  <c r="BW556" i="1"/>
  <c r="AX556" i="1" s="1"/>
  <c r="BX555" i="1"/>
  <c r="BY555" i="1" s="1"/>
  <c r="BZ555" i="1" s="1"/>
  <c r="CE555" i="1" s="1"/>
  <c r="BC532" i="1"/>
  <c r="CB556" i="1"/>
  <c r="BD556" i="1"/>
  <c r="AW558" i="1"/>
  <c r="BP558" i="1" s="1"/>
  <c r="BR558" i="1" s="1"/>
  <c r="AY558" i="1"/>
  <c r="Z559" i="1" l="1"/>
  <c r="X558" i="1"/>
  <c r="Y559" i="1"/>
  <c r="C561" i="1"/>
  <c r="D561" i="1" s="1"/>
  <c r="B561" i="1"/>
  <c r="S559" i="1"/>
  <c r="T559" i="1" s="1"/>
  <c r="R560" i="1"/>
  <c r="W560" i="1"/>
  <c r="AA560" i="1" s="1"/>
  <c r="G563" i="1"/>
  <c r="F562" i="1"/>
  <c r="A562" i="1" s="1"/>
  <c r="E562" i="1"/>
  <c r="T558" i="1"/>
  <c r="V558" i="1" s="1"/>
  <c r="AZ557" i="1"/>
  <c r="BA557" i="1" s="1"/>
  <c r="BS558" i="1"/>
  <c r="BT558" i="1" s="1"/>
  <c r="BU558" i="1" s="1"/>
  <c r="BQ558" i="1"/>
  <c r="AB558" i="1"/>
  <c r="BX556" i="1"/>
  <c r="BY556" i="1" s="1"/>
  <c r="BZ556" i="1" s="1"/>
  <c r="CE556" i="1" s="1"/>
  <c r="BV557" i="1"/>
  <c r="BB557" i="1" s="1"/>
  <c r="CC556" i="1"/>
  <c r="CB557" i="1"/>
  <c r="BD557" i="1"/>
  <c r="AY559" i="1"/>
  <c r="AW559" i="1"/>
  <c r="BP559" i="1" s="1"/>
  <c r="BR559" i="1" s="1"/>
  <c r="X559" i="1" l="1"/>
  <c r="U559" i="1"/>
  <c r="V559" i="1" s="1"/>
  <c r="AR559" i="1" s="1"/>
  <c r="S560" i="1"/>
  <c r="U560" i="1" s="1"/>
  <c r="Z560" i="1"/>
  <c r="B562" i="1"/>
  <c r="C562" i="1"/>
  <c r="D562" i="1" s="1"/>
  <c r="Y560" i="1"/>
  <c r="E563" i="1"/>
  <c r="G564" i="1"/>
  <c r="F563" i="1"/>
  <c r="A563" i="1" s="1"/>
  <c r="W561" i="1"/>
  <c r="AA561" i="1" s="1"/>
  <c r="R561" i="1"/>
  <c r="AZ558" i="1"/>
  <c r="BA558" i="1" s="1"/>
  <c r="AB559" i="1"/>
  <c r="BS559" i="1"/>
  <c r="BT559" i="1" s="1"/>
  <c r="BU559" i="1" s="1"/>
  <c r="BQ559" i="1"/>
  <c r="BV558" i="1"/>
  <c r="BB558" i="1" s="1"/>
  <c r="BW558" i="1"/>
  <c r="AX558" i="1" s="1"/>
  <c r="BX557" i="1"/>
  <c r="BY557" i="1" s="1"/>
  <c r="BZ557" i="1" s="1"/>
  <c r="CE557" i="1" s="1"/>
  <c r="CC557" i="1"/>
  <c r="CB558" i="1"/>
  <c r="CC558" i="1" s="1"/>
  <c r="AW560" i="1"/>
  <c r="BP560" i="1" s="1"/>
  <c r="BR560" i="1" s="1"/>
  <c r="AY560" i="1"/>
  <c r="BD558" i="1"/>
  <c r="X560" i="1" l="1"/>
  <c r="Z561" i="1"/>
  <c r="T560" i="1"/>
  <c r="V560" i="1" s="1"/>
  <c r="AR560" i="1" s="1"/>
  <c r="Y561" i="1"/>
  <c r="C563" i="1"/>
  <c r="D563" i="1" s="1"/>
  <c r="B563" i="1"/>
  <c r="R562" i="1"/>
  <c r="W562" i="1"/>
  <c r="AA562" i="1" s="1"/>
  <c r="E564" i="1"/>
  <c r="F564" i="1"/>
  <c r="A564" i="1" s="1"/>
  <c r="G565" i="1"/>
  <c r="S561" i="1"/>
  <c r="U561" i="1" s="1"/>
  <c r="BS560" i="1"/>
  <c r="BT560" i="1" s="1"/>
  <c r="BU560" i="1" s="1"/>
  <c r="BQ560" i="1"/>
  <c r="BW560" i="1" s="1"/>
  <c r="AX560" i="1" s="1"/>
  <c r="AZ559" i="1"/>
  <c r="BA559" i="1" s="1"/>
  <c r="AB560" i="1"/>
  <c r="BX558" i="1"/>
  <c r="BY558" i="1" s="1"/>
  <c r="BZ558" i="1" s="1"/>
  <c r="CE558" i="1" s="1"/>
  <c r="BV559" i="1"/>
  <c r="BB559" i="1" s="1"/>
  <c r="BW559" i="1"/>
  <c r="AX559" i="1" s="1"/>
  <c r="CB559" i="1"/>
  <c r="CC559" i="1" s="1"/>
  <c r="BD559" i="1"/>
  <c r="X561" i="1"/>
  <c r="AW561" i="1"/>
  <c r="BP561" i="1" s="1"/>
  <c r="BR561" i="1" s="1"/>
  <c r="AY561" i="1"/>
  <c r="Y562" i="1" l="1"/>
  <c r="Z562" i="1"/>
  <c r="T561" i="1"/>
  <c r="V561" i="1" s="1"/>
  <c r="AR561" i="1" s="1"/>
  <c r="B564" i="1"/>
  <c r="C564" i="1"/>
  <c r="D564" i="1" s="1"/>
  <c r="W563" i="1"/>
  <c r="AA563" i="1" s="1"/>
  <c r="R563" i="1"/>
  <c r="E565" i="1"/>
  <c r="F565" i="1"/>
  <c r="A565" i="1" s="1"/>
  <c r="G566" i="1"/>
  <c r="S562" i="1"/>
  <c r="U562" i="1" s="1"/>
  <c r="AB561" i="1"/>
  <c r="AZ560" i="1"/>
  <c r="BA560" i="1" s="1"/>
  <c r="BS561" i="1"/>
  <c r="BT561" i="1" s="1"/>
  <c r="BU561" i="1" s="1"/>
  <c r="BQ561" i="1"/>
  <c r="BW561" i="1" s="1"/>
  <c r="AX561" i="1" s="1"/>
  <c r="BX559" i="1"/>
  <c r="BY559" i="1" s="1"/>
  <c r="BZ559" i="1" s="1"/>
  <c r="CE559" i="1" s="1"/>
  <c r="BV560" i="1"/>
  <c r="BB560" i="1" s="1"/>
  <c r="CB560" i="1"/>
  <c r="CC560" i="1" s="1"/>
  <c r="BD560" i="1"/>
  <c r="AY562" i="1"/>
  <c r="AW562" i="1"/>
  <c r="BP562" i="1" s="1"/>
  <c r="BR562" i="1" s="1"/>
  <c r="X562" i="1" l="1"/>
  <c r="T562" i="1"/>
  <c r="V562" i="1" s="1"/>
  <c r="AR562" i="1" s="1"/>
  <c r="Z563" i="1"/>
  <c r="X563" i="1" s="1"/>
  <c r="Y563" i="1"/>
  <c r="B565" i="1"/>
  <c r="C565" i="1"/>
  <c r="D565" i="1" s="1"/>
  <c r="R564" i="1"/>
  <c r="W564" i="1"/>
  <c r="AA564" i="1" s="1"/>
  <c r="Z564" i="1" s="1"/>
  <c r="E566" i="1"/>
  <c r="F566" i="1"/>
  <c r="A566" i="1" s="1"/>
  <c r="G567" i="1"/>
  <c r="S563" i="1"/>
  <c r="T563" i="1" s="1"/>
  <c r="BS562" i="1"/>
  <c r="BT562" i="1" s="1"/>
  <c r="BU562" i="1" s="1"/>
  <c r="BQ562" i="1"/>
  <c r="AB562" i="1"/>
  <c r="AZ561" i="1"/>
  <c r="BA561" i="1" s="1"/>
  <c r="BX560" i="1"/>
  <c r="BY560" i="1" s="1"/>
  <c r="BZ560" i="1" s="1"/>
  <c r="CE560" i="1" s="1"/>
  <c r="BV561" i="1"/>
  <c r="BB561" i="1" s="1"/>
  <c r="CB561" i="1"/>
  <c r="BD561" i="1"/>
  <c r="AY563" i="1"/>
  <c r="AW563" i="1"/>
  <c r="BP563" i="1" s="1"/>
  <c r="BR563" i="1" s="1"/>
  <c r="U563" i="1" l="1"/>
  <c r="V563" i="1" s="1"/>
  <c r="AR563" i="1" s="1"/>
  <c r="Y564" i="1"/>
  <c r="B566" i="1"/>
  <c r="C566" i="1"/>
  <c r="D566" i="1" s="1"/>
  <c r="S564" i="1"/>
  <c r="T564" i="1" s="1"/>
  <c r="E567" i="1"/>
  <c r="G568" i="1"/>
  <c r="F567" i="1"/>
  <c r="A567" i="1" s="1"/>
  <c r="R565" i="1"/>
  <c r="W565" i="1"/>
  <c r="AA565" i="1" s="1"/>
  <c r="Z565" i="1" s="1"/>
  <c r="AZ562" i="1"/>
  <c r="BA562" i="1" s="1"/>
  <c r="AB563" i="1"/>
  <c r="BS563" i="1"/>
  <c r="BT563" i="1" s="1"/>
  <c r="BU563" i="1" s="1"/>
  <c r="BQ563" i="1"/>
  <c r="BW563" i="1" s="1"/>
  <c r="AX563" i="1" s="1"/>
  <c r="BX561" i="1"/>
  <c r="BY561" i="1" s="1"/>
  <c r="BZ561" i="1" s="1"/>
  <c r="CE561" i="1" s="1"/>
  <c r="BV562" i="1"/>
  <c r="BB562" i="1" s="1"/>
  <c r="BW562" i="1"/>
  <c r="AX562" i="1" s="1"/>
  <c r="CC561" i="1"/>
  <c r="CB562" i="1"/>
  <c r="CC562" i="1" s="1"/>
  <c r="BD562" i="1"/>
  <c r="X564" i="1"/>
  <c r="AW564" i="1"/>
  <c r="BP564" i="1" s="1"/>
  <c r="BR564" i="1" s="1"/>
  <c r="AY564" i="1"/>
  <c r="Y565" i="1" l="1"/>
  <c r="X565" i="1" s="1"/>
  <c r="S565" i="1"/>
  <c r="U565" i="1" s="1"/>
  <c r="R566" i="1"/>
  <c r="W566" i="1"/>
  <c r="AA566" i="1" s="1"/>
  <c r="B567" i="1"/>
  <c r="C567" i="1"/>
  <c r="D567" i="1" s="1"/>
  <c r="G569" i="1"/>
  <c r="E568" i="1"/>
  <c r="F568" i="1"/>
  <c r="A568" i="1" s="1"/>
  <c r="U564" i="1"/>
  <c r="V564" i="1" s="1"/>
  <c r="AR564" i="1" s="1"/>
  <c r="AZ563" i="1"/>
  <c r="BA563" i="1" s="1"/>
  <c r="AB564" i="1"/>
  <c r="BS564" i="1"/>
  <c r="BT564" i="1" s="1"/>
  <c r="BU564" i="1" s="1"/>
  <c r="BQ564" i="1"/>
  <c r="BW564" i="1" s="1"/>
  <c r="AX564" i="1" s="1"/>
  <c r="BX562" i="1"/>
  <c r="BY562" i="1" s="1"/>
  <c r="BZ562" i="1" s="1"/>
  <c r="CE562" i="1" s="1"/>
  <c r="BV563" i="1"/>
  <c r="BB563" i="1" s="1"/>
  <c r="CB563" i="1"/>
  <c r="Y566" i="1"/>
  <c r="BD563" i="1"/>
  <c r="Z566" i="1"/>
  <c r="AW565" i="1"/>
  <c r="BP565" i="1" s="1"/>
  <c r="BR565" i="1" s="1"/>
  <c r="AY565" i="1"/>
  <c r="B568" i="1" l="1"/>
  <c r="C568" i="1"/>
  <c r="D568" i="1" s="1"/>
  <c r="T565" i="1"/>
  <c r="R567" i="1"/>
  <c r="W567" i="1"/>
  <c r="AA567" i="1" s="1"/>
  <c r="Z567" i="1" s="1"/>
  <c r="E569" i="1"/>
  <c r="G570" i="1"/>
  <c r="F569" i="1"/>
  <c r="A569" i="1" s="1"/>
  <c r="V565" i="1"/>
  <c r="AR565" i="1" s="1"/>
  <c r="S566" i="1"/>
  <c r="U566" i="1" s="1"/>
  <c r="AZ564" i="1"/>
  <c r="BA564" i="1" s="1"/>
  <c r="AB565" i="1"/>
  <c r="AZ565" i="1" s="1"/>
  <c r="BA565" i="1" s="1"/>
  <c r="BS565" i="1"/>
  <c r="BT565" i="1" s="1"/>
  <c r="BU565" i="1" s="1"/>
  <c r="BQ565" i="1"/>
  <c r="AY566" i="1"/>
  <c r="BX563" i="1"/>
  <c r="BY563" i="1" s="1"/>
  <c r="BZ563" i="1" s="1"/>
  <c r="CE563" i="1" s="1"/>
  <c r="BV564" i="1"/>
  <c r="BB564" i="1" s="1"/>
  <c r="CC563" i="1"/>
  <c r="CB564" i="1"/>
  <c r="CC564" i="1" s="1"/>
  <c r="AW566" i="1"/>
  <c r="BP566" i="1" s="1"/>
  <c r="BR566" i="1" s="1"/>
  <c r="X566" i="1"/>
  <c r="BD564" i="1"/>
  <c r="Y567" i="1" l="1"/>
  <c r="X567" i="1" s="1"/>
  <c r="E570" i="1"/>
  <c r="G571" i="1"/>
  <c r="F570" i="1"/>
  <c r="A570" i="1" s="1"/>
  <c r="W568" i="1"/>
  <c r="AA568" i="1" s="1"/>
  <c r="Z568" i="1" s="1"/>
  <c r="R568" i="1"/>
  <c r="T566" i="1"/>
  <c r="V566" i="1" s="1"/>
  <c r="AR566" i="1" s="1"/>
  <c r="C569" i="1"/>
  <c r="D569" i="1" s="1"/>
  <c r="B569" i="1"/>
  <c r="S567" i="1"/>
  <c r="T567" i="1" s="1"/>
  <c r="AB566" i="1"/>
  <c r="AZ566" i="1" s="1"/>
  <c r="BA566" i="1" s="1"/>
  <c r="BS566" i="1"/>
  <c r="BT566" i="1" s="1"/>
  <c r="BU566" i="1" s="1"/>
  <c r="BQ566" i="1"/>
  <c r="BX564" i="1"/>
  <c r="BY564" i="1" s="1"/>
  <c r="BZ564" i="1" s="1"/>
  <c r="CE564" i="1" s="1"/>
  <c r="BV565" i="1"/>
  <c r="BB565" i="1" s="1"/>
  <c r="BW565" i="1"/>
  <c r="AX565" i="1" s="1"/>
  <c r="CB565" i="1"/>
  <c r="BD565" i="1"/>
  <c r="AW567" i="1"/>
  <c r="BP567" i="1" s="1"/>
  <c r="BR567" i="1" s="1"/>
  <c r="AY567" i="1"/>
  <c r="Y568" i="1" l="1"/>
  <c r="X568" i="1" s="1"/>
  <c r="C570" i="1"/>
  <c r="D570" i="1" s="1"/>
  <c r="B570" i="1"/>
  <c r="S568" i="1"/>
  <c r="U568" i="1" s="1"/>
  <c r="E571" i="1"/>
  <c r="G572" i="1"/>
  <c r="F571" i="1"/>
  <c r="A571" i="1" s="1"/>
  <c r="R569" i="1"/>
  <c r="W569" i="1"/>
  <c r="AA569" i="1" s="1"/>
  <c r="U567" i="1"/>
  <c r="V567" i="1" s="1"/>
  <c r="AR567" i="1" s="1"/>
  <c r="BD566" i="1"/>
  <c r="BS567" i="1"/>
  <c r="BT567" i="1" s="1"/>
  <c r="BU567" i="1" s="1"/>
  <c r="BQ567" i="1"/>
  <c r="AB567" i="1"/>
  <c r="AY568" i="1"/>
  <c r="BX565" i="1"/>
  <c r="BY565" i="1" s="1"/>
  <c r="BZ565" i="1" s="1"/>
  <c r="CE565" i="1" s="1"/>
  <c r="BV566" i="1"/>
  <c r="BB566" i="1" s="1"/>
  <c r="BW566" i="1"/>
  <c r="AX566" i="1" s="1"/>
  <c r="CC565" i="1"/>
  <c r="CB566" i="1"/>
  <c r="CC566" i="1" s="1"/>
  <c r="AW568" i="1"/>
  <c r="BP568" i="1" s="1"/>
  <c r="BR568" i="1" s="1"/>
  <c r="T568" i="1" l="1"/>
  <c r="V568" i="1" s="1"/>
  <c r="AR568" i="1" s="1"/>
  <c r="Y569" i="1"/>
  <c r="Z569" i="1"/>
  <c r="S569" i="1"/>
  <c r="T569" i="1" s="1"/>
  <c r="C571" i="1"/>
  <c r="D571" i="1" s="1"/>
  <c r="B571" i="1"/>
  <c r="W570" i="1"/>
  <c r="AA570" i="1" s="1"/>
  <c r="R570" i="1"/>
  <c r="E572" i="1"/>
  <c r="F572" i="1"/>
  <c r="A572" i="1" s="1"/>
  <c r="G573" i="1"/>
  <c r="BS568" i="1"/>
  <c r="BT568" i="1" s="1"/>
  <c r="BU568" i="1" s="1"/>
  <c r="CB568" i="1" s="1"/>
  <c r="CC568" i="1" s="1"/>
  <c r="BQ568" i="1"/>
  <c r="AB568" i="1"/>
  <c r="AZ567" i="1"/>
  <c r="BA567" i="1" s="1"/>
  <c r="BV567" i="1"/>
  <c r="BB567" i="1" s="1"/>
  <c r="BW567" i="1"/>
  <c r="AX567" i="1" s="1"/>
  <c r="BX566" i="1"/>
  <c r="BY566" i="1" s="1"/>
  <c r="BZ566" i="1" s="1"/>
  <c r="CE566" i="1" s="1"/>
  <c r="CB567" i="1"/>
  <c r="AY569" i="1"/>
  <c r="AW569" i="1"/>
  <c r="BP569" i="1" s="1"/>
  <c r="BR569" i="1" s="1"/>
  <c r="X569" i="1"/>
  <c r="BD567" i="1"/>
  <c r="Y570" i="1" l="1"/>
  <c r="U569" i="1"/>
  <c r="V569" i="1" s="1"/>
  <c r="AR569" i="1" s="1"/>
  <c r="Z570" i="1"/>
  <c r="S570" i="1"/>
  <c r="T570" i="1" s="1"/>
  <c r="E573" i="1"/>
  <c r="G574" i="1"/>
  <c r="F573" i="1"/>
  <c r="A573" i="1" s="1"/>
  <c r="W571" i="1"/>
  <c r="AA571" i="1" s="1"/>
  <c r="Z571" i="1" s="1"/>
  <c r="R571" i="1"/>
  <c r="C572" i="1"/>
  <c r="D572" i="1" s="1"/>
  <c r="B572" i="1"/>
  <c r="AB569" i="1"/>
  <c r="BS569" i="1"/>
  <c r="BT569" i="1" s="1"/>
  <c r="BU569" i="1" s="1"/>
  <c r="BQ569" i="1"/>
  <c r="BW569" i="1" s="1"/>
  <c r="AX569" i="1" s="1"/>
  <c r="AZ568" i="1"/>
  <c r="BA568" i="1" s="1"/>
  <c r="BX567" i="1"/>
  <c r="BY567" i="1" s="1"/>
  <c r="BZ567" i="1" s="1"/>
  <c r="CE567" i="1" s="1"/>
  <c r="BV568" i="1"/>
  <c r="BB568" i="1" s="1"/>
  <c r="BW568" i="1"/>
  <c r="AX568" i="1" s="1"/>
  <c r="CC567" i="1"/>
  <c r="BD568" i="1"/>
  <c r="AW570" i="1"/>
  <c r="BP570" i="1" s="1"/>
  <c r="BR570" i="1" s="1"/>
  <c r="AY570" i="1"/>
  <c r="X570" i="1" l="1"/>
  <c r="Y571" i="1"/>
  <c r="X571" i="1" s="1"/>
  <c r="U570" i="1"/>
  <c r="V570" i="1" s="1"/>
  <c r="AR570" i="1" s="1"/>
  <c r="B573" i="1"/>
  <c r="C573" i="1"/>
  <c r="D573" i="1" s="1"/>
  <c r="W572" i="1"/>
  <c r="AA572" i="1" s="1"/>
  <c r="R572" i="1"/>
  <c r="G575" i="1"/>
  <c r="E574" i="1"/>
  <c r="F574" i="1"/>
  <c r="A574" i="1" s="1"/>
  <c r="S571" i="1"/>
  <c r="T571" i="1" s="1"/>
  <c r="AZ569" i="1"/>
  <c r="BA569" i="1" s="1"/>
  <c r="BS570" i="1"/>
  <c r="BT570" i="1" s="1"/>
  <c r="BU570" i="1" s="1"/>
  <c r="BQ570" i="1"/>
  <c r="BW570" i="1" s="1"/>
  <c r="AX570" i="1" s="1"/>
  <c r="AB570" i="1"/>
  <c r="BX568" i="1"/>
  <c r="BY568" i="1" s="1"/>
  <c r="BZ568" i="1" s="1"/>
  <c r="CE568" i="1" s="1"/>
  <c r="BV569" i="1"/>
  <c r="BB569" i="1" s="1"/>
  <c r="CB569" i="1"/>
  <c r="AW571" i="1"/>
  <c r="BP571" i="1" s="1"/>
  <c r="BR571" i="1" s="1"/>
  <c r="AY571" i="1"/>
  <c r="BD569" i="1"/>
  <c r="U571" i="1" l="1"/>
  <c r="V571" i="1" s="1"/>
  <c r="AR571" i="1" s="1"/>
  <c r="Y572" i="1"/>
  <c r="Z572" i="1"/>
  <c r="R573" i="1"/>
  <c r="W573" i="1"/>
  <c r="AA573" i="1" s="1"/>
  <c r="F575" i="1"/>
  <c r="A575" i="1" s="1"/>
  <c r="G576" i="1"/>
  <c r="E575" i="1"/>
  <c r="S572" i="1"/>
  <c r="U572" i="1" s="1"/>
  <c r="B574" i="1"/>
  <c r="C574" i="1"/>
  <c r="D574" i="1" s="1"/>
  <c r="AZ570" i="1"/>
  <c r="BA570" i="1" s="1"/>
  <c r="AB571" i="1"/>
  <c r="BS571" i="1"/>
  <c r="BT571" i="1" s="1"/>
  <c r="BU571" i="1" s="1"/>
  <c r="BQ571" i="1"/>
  <c r="BX569" i="1"/>
  <c r="BY569" i="1" s="1"/>
  <c r="BZ569" i="1" s="1"/>
  <c r="CE569" i="1" s="1"/>
  <c r="BV570" i="1"/>
  <c r="BB570" i="1" s="1"/>
  <c r="CC569" i="1"/>
  <c r="CB570" i="1"/>
  <c r="CC570" i="1" s="1"/>
  <c r="BD570" i="1"/>
  <c r="AY572" i="1"/>
  <c r="AW572" i="1"/>
  <c r="BP572" i="1" s="1"/>
  <c r="BR572" i="1" s="1"/>
  <c r="X572" i="1" l="1"/>
  <c r="Z573" i="1"/>
  <c r="Y573" i="1"/>
  <c r="B575" i="1"/>
  <c r="C575" i="1"/>
  <c r="D575" i="1" s="1"/>
  <c r="W574" i="1"/>
  <c r="AA574" i="1" s="1"/>
  <c r="R574" i="1"/>
  <c r="T572" i="1"/>
  <c r="V572" i="1" s="1"/>
  <c r="AR572" i="1" s="1"/>
  <c r="F576" i="1"/>
  <c r="A576" i="1" s="1"/>
  <c r="G577" i="1"/>
  <c r="E576" i="1"/>
  <c r="S573" i="1"/>
  <c r="U573" i="1" s="1"/>
  <c r="AZ571" i="1"/>
  <c r="BA571" i="1" s="1"/>
  <c r="AR574" i="1"/>
  <c r="AB572" i="1"/>
  <c r="BS572" i="1"/>
  <c r="BT572" i="1" s="1"/>
  <c r="BU572" i="1" s="1"/>
  <c r="BQ572" i="1"/>
  <c r="BW572" i="1" s="1"/>
  <c r="AX572" i="1" s="1"/>
  <c r="BX570" i="1"/>
  <c r="BY570" i="1" s="1"/>
  <c r="BZ570" i="1" s="1"/>
  <c r="CE570" i="1" s="1"/>
  <c r="BV571" i="1"/>
  <c r="BB571" i="1" s="1"/>
  <c r="BW571" i="1"/>
  <c r="AX571" i="1" s="1"/>
  <c r="CB571" i="1"/>
  <c r="AW573" i="1"/>
  <c r="BP573" i="1" s="1"/>
  <c r="BR573" i="1" s="1"/>
  <c r="AY573" i="1"/>
  <c r="BD571" i="1"/>
  <c r="X573" i="1" l="1"/>
  <c r="Y574" i="1"/>
  <c r="C576" i="1"/>
  <c r="D576" i="1" s="1"/>
  <c r="B576" i="1"/>
  <c r="Z574" i="1"/>
  <c r="X574" i="1" s="1"/>
  <c r="S574" i="1"/>
  <c r="T574" i="1" s="1"/>
  <c r="T573" i="1"/>
  <c r="V573" i="1" s="1"/>
  <c r="AR573" i="1" s="1"/>
  <c r="F577" i="1"/>
  <c r="A577" i="1" s="1"/>
  <c r="G578" i="1"/>
  <c r="E577" i="1"/>
  <c r="W575" i="1"/>
  <c r="AA575" i="1" s="1"/>
  <c r="Z575" i="1" s="1"/>
  <c r="R575" i="1"/>
  <c r="AZ572" i="1"/>
  <c r="BA572" i="1" s="1"/>
  <c r="BS573" i="1"/>
  <c r="BT573" i="1" s="1"/>
  <c r="BU573" i="1" s="1"/>
  <c r="BQ573" i="1"/>
  <c r="AB573" i="1"/>
  <c r="BX571" i="1"/>
  <c r="BY571" i="1" s="1"/>
  <c r="BZ571" i="1" s="1"/>
  <c r="CE571" i="1" s="1"/>
  <c r="BV572" i="1"/>
  <c r="BB572" i="1" s="1"/>
  <c r="CC571" i="1"/>
  <c r="CB572" i="1"/>
  <c r="CC572" i="1" s="1"/>
  <c r="AY574" i="1"/>
  <c r="AW574" i="1"/>
  <c r="BP574" i="1" s="1"/>
  <c r="BR574" i="1" s="1"/>
  <c r="BD572" i="1"/>
  <c r="G579" i="1" l="1"/>
  <c r="F578" i="1"/>
  <c r="A578" i="1" s="1"/>
  <c r="E578" i="1"/>
  <c r="U574" i="1"/>
  <c r="V574" i="1" s="1"/>
  <c r="S575" i="1"/>
  <c r="T575" i="1" s="1"/>
  <c r="B577" i="1"/>
  <c r="C577" i="1"/>
  <c r="D577" i="1" s="1"/>
  <c r="R576" i="1"/>
  <c r="W576" i="1"/>
  <c r="AA576" i="1" s="1"/>
  <c r="Y576" i="1" s="1"/>
  <c r="Y575" i="1"/>
  <c r="X575" i="1" s="1"/>
  <c r="AZ573" i="1"/>
  <c r="BA573" i="1" s="1"/>
  <c r="AB574" i="1"/>
  <c r="AZ574" i="1" s="1"/>
  <c r="BA574" i="1" s="1"/>
  <c r="BS574" i="1"/>
  <c r="BT574" i="1" s="1"/>
  <c r="BU574" i="1" s="1"/>
  <c r="BQ574" i="1"/>
  <c r="BV573" i="1"/>
  <c r="BB573" i="1" s="1"/>
  <c r="BW573" i="1"/>
  <c r="AX573" i="1" s="1"/>
  <c r="BX572" i="1"/>
  <c r="BY572" i="1" s="1"/>
  <c r="BZ572" i="1" s="1"/>
  <c r="CE572" i="1" s="1"/>
  <c r="CB573" i="1"/>
  <c r="CC573" i="1" s="1"/>
  <c r="AY575" i="1"/>
  <c r="AW575" i="1"/>
  <c r="BP575" i="1" s="1"/>
  <c r="BR575" i="1" s="1"/>
  <c r="BD573" i="1"/>
  <c r="Z576" i="1" l="1"/>
  <c r="X576" i="1" s="1"/>
  <c r="U575" i="1"/>
  <c r="V575" i="1" s="1"/>
  <c r="AR575" i="1" s="1"/>
  <c r="S576" i="1"/>
  <c r="T576" i="1" s="1"/>
  <c r="C578" i="1"/>
  <c r="D578" i="1" s="1"/>
  <c r="B578" i="1"/>
  <c r="W577" i="1"/>
  <c r="AA577" i="1" s="1"/>
  <c r="Y577" i="1" s="1"/>
  <c r="R577" i="1"/>
  <c r="E579" i="1"/>
  <c r="F579" i="1"/>
  <c r="A579" i="1" s="1"/>
  <c r="G580" i="1"/>
  <c r="AB575" i="1"/>
  <c r="BS575" i="1"/>
  <c r="BT575" i="1" s="1"/>
  <c r="BU575" i="1" s="1"/>
  <c r="BQ575" i="1"/>
  <c r="BX573" i="1"/>
  <c r="BY573" i="1" s="1"/>
  <c r="BZ573" i="1" s="1"/>
  <c r="CE573" i="1" s="1"/>
  <c r="BV574" i="1"/>
  <c r="BB574" i="1" s="1"/>
  <c r="BW574" i="1"/>
  <c r="AX574" i="1" s="1"/>
  <c r="CB574" i="1"/>
  <c r="CC574" i="1" s="1"/>
  <c r="BD574" i="1"/>
  <c r="AW576" i="1"/>
  <c r="BP576" i="1" s="1"/>
  <c r="BR576" i="1" s="1"/>
  <c r="AY576" i="1"/>
  <c r="U576" i="1" l="1"/>
  <c r="V576" i="1" s="1"/>
  <c r="AR576" i="1" s="1"/>
  <c r="E580" i="1"/>
  <c r="F580" i="1"/>
  <c r="A580" i="1" s="1"/>
  <c r="G581" i="1"/>
  <c r="S577" i="1"/>
  <c r="B579" i="1"/>
  <c r="C579" i="1"/>
  <c r="D579" i="1" s="1"/>
  <c r="Z577" i="1"/>
  <c r="X577" i="1" s="1"/>
  <c r="R578" i="1"/>
  <c r="W578" i="1"/>
  <c r="AA578" i="1" s="1"/>
  <c r="AB576" i="1"/>
  <c r="AZ575" i="1"/>
  <c r="BA575" i="1" s="1"/>
  <c r="BS576" i="1"/>
  <c r="BT576" i="1" s="1"/>
  <c r="BU576" i="1" s="1"/>
  <c r="BQ576" i="1"/>
  <c r="BX574" i="1"/>
  <c r="BY574" i="1" s="1"/>
  <c r="BZ574" i="1" s="1"/>
  <c r="CE574" i="1" s="1"/>
  <c r="BV575" i="1"/>
  <c r="BB575" i="1" s="1"/>
  <c r="BW575" i="1"/>
  <c r="AX575" i="1" s="1"/>
  <c r="CB575" i="1"/>
  <c r="CC575" i="1" s="1"/>
  <c r="BD575" i="1"/>
  <c r="AY577" i="1"/>
  <c r="AW577" i="1"/>
  <c r="BP577" i="1" s="1"/>
  <c r="BR577" i="1" s="1"/>
  <c r="Y578" i="1" l="1"/>
  <c r="Z578" i="1"/>
  <c r="S578" i="1"/>
  <c r="U578" i="1" s="1"/>
  <c r="W579" i="1"/>
  <c r="AA579" i="1" s="1"/>
  <c r="Y579" i="1" s="1"/>
  <c r="R579" i="1"/>
  <c r="E581" i="1"/>
  <c r="F581" i="1"/>
  <c r="A581" i="1" s="1"/>
  <c r="G582" i="1"/>
  <c r="U577" i="1"/>
  <c r="C580" i="1"/>
  <c r="D580" i="1" s="1"/>
  <c r="B580" i="1"/>
  <c r="T577" i="1"/>
  <c r="AR579" i="1"/>
  <c r="BS577" i="1"/>
  <c r="BT577" i="1" s="1"/>
  <c r="BU577" i="1" s="1"/>
  <c r="BQ577" i="1"/>
  <c r="AZ576" i="1"/>
  <c r="BA576" i="1" s="1"/>
  <c r="AB577" i="1"/>
  <c r="BX575" i="1"/>
  <c r="BY575" i="1" s="1"/>
  <c r="BZ575" i="1" s="1"/>
  <c r="CE575" i="1" s="1"/>
  <c r="BV576" i="1"/>
  <c r="BB576" i="1" s="1"/>
  <c r="BW576" i="1"/>
  <c r="AX576" i="1" s="1"/>
  <c r="CB576" i="1"/>
  <c r="CC576" i="1" s="1"/>
  <c r="BD576" i="1"/>
  <c r="AY578" i="1"/>
  <c r="AW578" i="1"/>
  <c r="BP578" i="1" s="1"/>
  <c r="BR578" i="1" s="1"/>
  <c r="Z579" i="1"/>
  <c r="V577" i="1" l="1"/>
  <c r="AR577" i="1" s="1"/>
  <c r="X578" i="1"/>
  <c r="W580" i="1"/>
  <c r="AA580" i="1" s="1"/>
  <c r="R580" i="1"/>
  <c r="C581" i="1"/>
  <c r="D581" i="1" s="1"/>
  <c r="B581" i="1"/>
  <c r="T578" i="1"/>
  <c r="V578" i="1" s="1"/>
  <c r="AR578" i="1" s="1"/>
  <c r="S579" i="1"/>
  <c r="U579" i="1" s="1"/>
  <c r="G583" i="1"/>
  <c r="F582" i="1"/>
  <c r="A582" i="1" s="1"/>
  <c r="E582" i="1"/>
  <c r="BD577" i="1"/>
  <c r="AZ577" i="1"/>
  <c r="BA577" i="1" s="1"/>
  <c r="BS578" i="1"/>
  <c r="BT578" i="1" s="1"/>
  <c r="BU578" i="1" s="1"/>
  <c r="BQ578" i="1"/>
  <c r="AB578" i="1"/>
  <c r="BX576" i="1"/>
  <c r="BY576" i="1" s="1"/>
  <c r="BZ576" i="1" s="1"/>
  <c r="CE576" i="1" s="1"/>
  <c r="BV577" i="1"/>
  <c r="BB577" i="1" s="1"/>
  <c r="BW577" i="1"/>
  <c r="AX577" i="1" s="1"/>
  <c r="CB577" i="1"/>
  <c r="X579" i="1"/>
  <c r="Y580" i="1"/>
  <c r="AW579" i="1"/>
  <c r="BP579" i="1" s="1"/>
  <c r="BR579" i="1" s="1"/>
  <c r="AY579" i="1"/>
  <c r="Z580" i="1" l="1"/>
  <c r="T579" i="1"/>
  <c r="V579" i="1" s="1"/>
  <c r="B582" i="1"/>
  <c r="C582" i="1"/>
  <c r="D582" i="1" s="1"/>
  <c r="R581" i="1"/>
  <c r="W581" i="1"/>
  <c r="AA581" i="1" s="1"/>
  <c r="F583" i="1"/>
  <c r="A583" i="1" s="1"/>
  <c r="E583" i="1"/>
  <c r="G584" i="1"/>
  <c r="S580" i="1"/>
  <c r="U580" i="1" s="1"/>
  <c r="BS579" i="1"/>
  <c r="BT579" i="1" s="1"/>
  <c r="BU579" i="1" s="1"/>
  <c r="BQ579" i="1"/>
  <c r="BW579" i="1" s="1"/>
  <c r="AX579" i="1" s="1"/>
  <c r="AZ578" i="1"/>
  <c r="BA578" i="1" s="1"/>
  <c r="AB579" i="1"/>
  <c r="BX577" i="1"/>
  <c r="BY577" i="1" s="1"/>
  <c r="BZ577" i="1" s="1"/>
  <c r="CE577" i="1" s="1"/>
  <c r="BV578" i="1"/>
  <c r="BB578" i="1" s="1"/>
  <c r="BW578" i="1"/>
  <c r="AX578" i="1" s="1"/>
  <c r="CC577" i="1"/>
  <c r="CB578" i="1"/>
  <c r="CC578" i="1" s="1"/>
  <c r="AY580" i="1"/>
  <c r="AW580" i="1"/>
  <c r="BP580" i="1" s="1"/>
  <c r="BR580" i="1" s="1"/>
  <c r="X580" i="1"/>
  <c r="BD578" i="1"/>
  <c r="Y581" i="1" l="1"/>
  <c r="Z581" i="1"/>
  <c r="T580" i="1"/>
  <c r="V580" i="1" s="1"/>
  <c r="AR580" i="1" s="1"/>
  <c r="W582" i="1"/>
  <c r="AA582" i="1" s="1"/>
  <c r="R582" i="1"/>
  <c r="B583" i="1"/>
  <c r="C583" i="1"/>
  <c r="D583" i="1" s="1"/>
  <c r="E584" i="1"/>
  <c r="F584" i="1"/>
  <c r="A584" i="1" s="1"/>
  <c r="G585" i="1"/>
  <c r="S581" i="1"/>
  <c r="T581" i="1" s="1"/>
  <c r="BD579" i="1"/>
  <c r="AZ579" i="1"/>
  <c r="BA579" i="1" s="1"/>
  <c r="AB580" i="1"/>
  <c r="BS580" i="1"/>
  <c r="BT580" i="1" s="1"/>
  <c r="BU580" i="1" s="1"/>
  <c r="BQ580" i="1"/>
  <c r="BW580" i="1" s="1"/>
  <c r="AX580" i="1" s="1"/>
  <c r="AR582" i="1"/>
  <c r="BX578" i="1"/>
  <c r="BY578" i="1" s="1"/>
  <c r="BZ578" i="1" s="1"/>
  <c r="CE578" i="1" s="1"/>
  <c r="BV579" i="1"/>
  <c r="BB579" i="1" s="1"/>
  <c r="CB579" i="1"/>
  <c r="CC579" i="1" s="1"/>
  <c r="AW581" i="1"/>
  <c r="BP581" i="1" s="1"/>
  <c r="BR581" i="1" s="1"/>
  <c r="AY581" i="1"/>
  <c r="X581" i="1" l="1"/>
  <c r="Y582" i="1"/>
  <c r="Z582" i="1"/>
  <c r="U581" i="1"/>
  <c r="V581" i="1" s="1"/>
  <c r="AR581" i="1" s="1"/>
  <c r="B584" i="1"/>
  <c r="C584" i="1"/>
  <c r="D584" i="1" s="1"/>
  <c r="R583" i="1"/>
  <c r="W583" i="1"/>
  <c r="AA583" i="1" s="1"/>
  <c r="Y583" i="1" s="1"/>
  <c r="S582" i="1"/>
  <c r="U582" i="1" s="1"/>
  <c r="E585" i="1"/>
  <c r="F585" i="1"/>
  <c r="A585" i="1" s="1"/>
  <c r="G586" i="1"/>
  <c r="BD580" i="1"/>
  <c r="BS581" i="1"/>
  <c r="BT581" i="1" s="1"/>
  <c r="BU581" i="1" s="1"/>
  <c r="BQ581" i="1"/>
  <c r="AZ580" i="1"/>
  <c r="BA580" i="1" s="1"/>
  <c r="AB581" i="1"/>
  <c r="BX579" i="1"/>
  <c r="BY579" i="1" s="1"/>
  <c r="BZ579" i="1" s="1"/>
  <c r="CE579" i="1" s="1"/>
  <c r="BV580" i="1"/>
  <c r="BB580" i="1" s="1"/>
  <c r="CB580" i="1"/>
  <c r="AY582" i="1"/>
  <c r="AW582" i="1"/>
  <c r="BP582" i="1" s="1"/>
  <c r="BR582" i="1" s="1"/>
  <c r="X582" i="1" l="1"/>
  <c r="T582" i="1"/>
  <c r="V582" i="1" s="1"/>
  <c r="Z583" i="1"/>
  <c r="X583" i="1" s="1"/>
  <c r="E586" i="1"/>
  <c r="G587" i="1"/>
  <c r="F586" i="1"/>
  <c r="A586" i="1" s="1"/>
  <c r="S583" i="1"/>
  <c r="U583" i="1" s="1"/>
  <c r="B585" i="1"/>
  <c r="C585" i="1"/>
  <c r="D585" i="1" s="1"/>
  <c r="R584" i="1"/>
  <c r="W584" i="1"/>
  <c r="AA584" i="1" s="1"/>
  <c r="Z584" i="1" s="1"/>
  <c r="BD581" i="1"/>
  <c r="AR584" i="1"/>
  <c r="BS582" i="1"/>
  <c r="BT582" i="1" s="1"/>
  <c r="BU582" i="1" s="1"/>
  <c r="BQ582" i="1"/>
  <c r="BW582" i="1" s="1"/>
  <c r="AX582" i="1" s="1"/>
  <c r="AB582" i="1"/>
  <c r="AZ581" i="1"/>
  <c r="BA581" i="1" s="1"/>
  <c r="BC556" i="1"/>
  <c r="BX580" i="1"/>
  <c r="BY580" i="1" s="1"/>
  <c r="BZ580" i="1" s="1"/>
  <c r="CE580" i="1" s="1"/>
  <c r="BV581" i="1"/>
  <c r="BB581" i="1" s="1"/>
  <c r="BW581" i="1"/>
  <c r="AX581" i="1" s="1"/>
  <c r="CC580" i="1"/>
  <c r="CB581" i="1"/>
  <c r="AW583" i="1"/>
  <c r="BP583" i="1" s="1"/>
  <c r="BR583" i="1" s="1"/>
  <c r="AY583" i="1"/>
  <c r="Y584" i="1" l="1"/>
  <c r="X584" i="1" s="1"/>
  <c r="S584" i="1"/>
  <c r="U584" i="1" s="1"/>
  <c r="C586" i="1"/>
  <c r="D586" i="1" s="1"/>
  <c r="B586" i="1"/>
  <c r="T583" i="1"/>
  <c r="V583" i="1" s="1"/>
  <c r="AR583" i="1" s="1"/>
  <c r="F587" i="1"/>
  <c r="A587" i="1" s="1"/>
  <c r="E587" i="1"/>
  <c r="G588" i="1"/>
  <c r="W585" i="1"/>
  <c r="AA585" i="1" s="1"/>
  <c r="Z585" i="1" s="1"/>
  <c r="R585" i="1"/>
  <c r="BD582" i="1"/>
  <c r="AR585" i="1"/>
  <c r="AZ582" i="1"/>
  <c r="BA582" i="1" s="1"/>
  <c r="AB583" i="1"/>
  <c r="BS583" i="1"/>
  <c r="BT583" i="1" s="1"/>
  <c r="BU583" i="1" s="1"/>
  <c r="BQ583" i="1"/>
  <c r="BX581" i="1"/>
  <c r="BY581" i="1" s="1"/>
  <c r="BZ581" i="1" s="1"/>
  <c r="CE581" i="1" s="1"/>
  <c r="BV582" i="1"/>
  <c r="BB582" i="1" s="1"/>
  <c r="CC581" i="1"/>
  <c r="CB582" i="1"/>
  <c r="CC582" i="1" s="1"/>
  <c r="AY584" i="1"/>
  <c r="AW584" i="1"/>
  <c r="BP584" i="1" s="1"/>
  <c r="BR584" i="1" s="1"/>
  <c r="Y585" i="1" l="1"/>
  <c r="X585" i="1" s="1"/>
  <c r="S585" i="1"/>
  <c r="U585" i="1" s="1"/>
  <c r="C587" i="1"/>
  <c r="D587" i="1" s="1"/>
  <c r="B587" i="1"/>
  <c r="T584" i="1"/>
  <c r="V584" i="1" s="1"/>
  <c r="E588" i="1"/>
  <c r="G589" i="1"/>
  <c r="F588" i="1"/>
  <c r="A588" i="1" s="1"/>
  <c r="W586" i="1"/>
  <c r="AA586" i="1" s="1"/>
  <c r="Y586" i="1" s="1"/>
  <c r="R586" i="1"/>
  <c r="AZ583" i="1"/>
  <c r="BA583" i="1" s="1"/>
  <c r="BS584" i="1"/>
  <c r="BT584" i="1" s="1"/>
  <c r="BU584" i="1" s="1"/>
  <c r="BQ584" i="1"/>
  <c r="BW584" i="1" s="1"/>
  <c r="AX584" i="1" s="1"/>
  <c r="AB584" i="1"/>
  <c r="BV583" i="1"/>
  <c r="BB583" i="1" s="1"/>
  <c r="BW583" i="1"/>
  <c r="AX583" i="1" s="1"/>
  <c r="BX582" i="1"/>
  <c r="BY582" i="1" s="1"/>
  <c r="BZ582" i="1" s="1"/>
  <c r="CE582" i="1" s="1"/>
  <c r="CB583" i="1"/>
  <c r="BD583" i="1"/>
  <c r="AW585" i="1"/>
  <c r="BP585" i="1" s="1"/>
  <c r="BR585" i="1" s="1"/>
  <c r="AY585" i="1"/>
  <c r="T585" i="1" l="1"/>
  <c r="V585" i="1" s="1"/>
  <c r="S586" i="1"/>
  <c r="U586" i="1" s="1"/>
  <c r="R587" i="1"/>
  <c r="W587" i="1"/>
  <c r="AA587" i="1" s="1"/>
  <c r="C588" i="1"/>
  <c r="D588" i="1" s="1"/>
  <c r="B588" i="1"/>
  <c r="Z586" i="1"/>
  <c r="X586" i="1" s="1"/>
  <c r="F589" i="1"/>
  <c r="A589" i="1" s="1"/>
  <c r="G590" i="1"/>
  <c r="E589" i="1"/>
  <c r="AB585" i="1"/>
  <c r="AZ584" i="1"/>
  <c r="BA584" i="1" s="1"/>
  <c r="BS585" i="1"/>
  <c r="BT585" i="1" s="1"/>
  <c r="BU585" i="1" s="1"/>
  <c r="BQ585" i="1"/>
  <c r="BD584" i="1"/>
  <c r="BX583" i="1"/>
  <c r="BY583" i="1" s="1"/>
  <c r="BZ583" i="1" s="1"/>
  <c r="CE583" i="1" s="1"/>
  <c r="BV584" i="1"/>
  <c r="BB584" i="1" s="1"/>
  <c r="CC583" i="1"/>
  <c r="CB584" i="1"/>
  <c r="CC584" i="1" s="1"/>
  <c r="AY586" i="1"/>
  <c r="AW586" i="1"/>
  <c r="BP586" i="1" s="1"/>
  <c r="BR586" i="1" s="1"/>
  <c r="Y587" i="1" l="1"/>
  <c r="Z587" i="1"/>
  <c r="T586" i="1"/>
  <c r="V586" i="1" s="1"/>
  <c r="AR586" i="1" s="1"/>
  <c r="E590" i="1"/>
  <c r="G591" i="1"/>
  <c r="F590" i="1"/>
  <c r="A590" i="1" s="1"/>
  <c r="R588" i="1"/>
  <c r="W588" i="1"/>
  <c r="AA588" i="1" s="1"/>
  <c r="B589" i="1"/>
  <c r="C589" i="1"/>
  <c r="D589" i="1" s="1"/>
  <c r="S587" i="1"/>
  <c r="U587" i="1" s="1"/>
  <c r="AB586" i="1"/>
  <c r="AR588" i="1"/>
  <c r="BS586" i="1"/>
  <c r="BT586" i="1" s="1"/>
  <c r="BU586" i="1" s="1"/>
  <c r="BQ586" i="1"/>
  <c r="AZ585" i="1"/>
  <c r="BA585" i="1" s="1"/>
  <c r="BV585" i="1"/>
  <c r="BB585" i="1" s="1"/>
  <c r="BW585" i="1"/>
  <c r="AX585" i="1" s="1"/>
  <c r="BX584" i="1"/>
  <c r="BY584" i="1" s="1"/>
  <c r="BZ584" i="1" s="1"/>
  <c r="CE584" i="1" s="1"/>
  <c r="CB585" i="1"/>
  <c r="BD585" i="1"/>
  <c r="X587" i="1"/>
  <c r="AW587" i="1"/>
  <c r="BP587" i="1" s="1"/>
  <c r="BR587" i="1" s="1"/>
  <c r="AY587" i="1"/>
  <c r="Y588" i="1"/>
  <c r="Z588" i="1"/>
  <c r="T587" i="1" l="1"/>
  <c r="V587" i="1" s="1"/>
  <c r="AR587" i="1" s="1"/>
  <c r="S588" i="1"/>
  <c r="U588" i="1" s="1"/>
  <c r="W589" i="1"/>
  <c r="AA589" i="1" s="1"/>
  <c r="R589" i="1"/>
  <c r="B590" i="1"/>
  <c r="C590" i="1"/>
  <c r="D590" i="1" s="1"/>
  <c r="E591" i="1"/>
  <c r="G592" i="1"/>
  <c r="F591" i="1"/>
  <c r="A591" i="1" s="1"/>
  <c r="AZ586" i="1"/>
  <c r="BA586" i="1" s="1"/>
  <c r="BS587" i="1"/>
  <c r="BT587" i="1" s="1"/>
  <c r="BU587" i="1" s="1"/>
  <c r="BQ587" i="1"/>
  <c r="BW587" i="1" s="1"/>
  <c r="AX587" i="1" s="1"/>
  <c r="AB587" i="1"/>
  <c r="BX585" i="1"/>
  <c r="BY585" i="1" s="1"/>
  <c r="BZ585" i="1" s="1"/>
  <c r="CE585" i="1" s="1"/>
  <c r="BV586" i="1"/>
  <c r="BB586" i="1" s="1"/>
  <c r="BW586" i="1"/>
  <c r="AX586" i="1" s="1"/>
  <c r="CC585" i="1"/>
  <c r="CB586" i="1"/>
  <c r="CC586" i="1" s="1"/>
  <c r="BD586" i="1"/>
  <c r="X588" i="1"/>
  <c r="AW588" i="1"/>
  <c r="BP588" i="1" s="1"/>
  <c r="BR588" i="1" s="1"/>
  <c r="AY588" i="1"/>
  <c r="Z589" i="1" l="1"/>
  <c r="X589" i="1" s="1"/>
  <c r="Y589" i="1"/>
  <c r="B591" i="1"/>
  <c r="C591" i="1"/>
  <c r="D591" i="1" s="1"/>
  <c r="R590" i="1"/>
  <c r="W590" i="1"/>
  <c r="AA590" i="1" s="1"/>
  <c r="T588" i="1"/>
  <c r="V588" i="1" s="1"/>
  <c r="E592" i="1"/>
  <c r="G593" i="1"/>
  <c r="F592" i="1"/>
  <c r="A592" i="1" s="1"/>
  <c r="S589" i="1"/>
  <c r="T589" i="1" s="1"/>
  <c r="AZ587" i="1"/>
  <c r="BA587" i="1" s="1"/>
  <c r="AR590" i="1"/>
  <c r="AB588" i="1"/>
  <c r="BS588" i="1"/>
  <c r="BT588" i="1" s="1"/>
  <c r="BU588" i="1" s="1"/>
  <c r="BQ588" i="1"/>
  <c r="AZ588" i="1"/>
  <c r="BA588" i="1" s="1"/>
  <c r="BX586" i="1"/>
  <c r="BY586" i="1" s="1"/>
  <c r="BZ586" i="1" s="1"/>
  <c r="CE586" i="1" s="1"/>
  <c r="BV587" i="1"/>
  <c r="BB587" i="1" s="1"/>
  <c r="CB587" i="1"/>
  <c r="AW589" i="1"/>
  <c r="BP589" i="1" s="1"/>
  <c r="BR589" i="1" s="1"/>
  <c r="AY589" i="1"/>
  <c r="BD587" i="1"/>
  <c r="Z590" i="1" l="1"/>
  <c r="Y590" i="1"/>
  <c r="R591" i="1"/>
  <c r="W591" i="1"/>
  <c r="AA591" i="1" s="1"/>
  <c r="Y591" i="1" s="1"/>
  <c r="B592" i="1"/>
  <c r="C592" i="1"/>
  <c r="D592" i="1" s="1"/>
  <c r="U589" i="1"/>
  <c r="V589" i="1" s="1"/>
  <c r="AR589" i="1" s="1"/>
  <c r="G594" i="1"/>
  <c r="E593" i="1"/>
  <c r="F593" i="1"/>
  <c r="A593" i="1" s="1"/>
  <c r="S590" i="1"/>
  <c r="U590" i="1" s="1"/>
  <c r="BS589" i="1"/>
  <c r="BT589" i="1" s="1"/>
  <c r="BU589" i="1" s="1"/>
  <c r="BQ589" i="1"/>
  <c r="BW589" i="1" s="1"/>
  <c r="AX589" i="1" s="1"/>
  <c r="AB589" i="1"/>
  <c r="AZ589" i="1" s="1"/>
  <c r="BA589" i="1" s="1"/>
  <c r="BX587" i="1"/>
  <c r="BY587" i="1" s="1"/>
  <c r="BZ587" i="1" s="1"/>
  <c r="CE587" i="1" s="1"/>
  <c r="BV588" i="1"/>
  <c r="BB588" i="1" s="1"/>
  <c r="BW588" i="1"/>
  <c r="AX588" i="1" s="1"/>
  <c r="CC587" i="1"/>
  <c r="CB588" i="1"/>
  <c r="CC588" i="1" s="1"/>
  <c r="BD588" i="1"/>
  <c r="AY590" i="1"/>
  <c r="AW590" i="1"/>
  <c r="BP590" i="1" s="1"/>
  <c r="BR590" i="1" s="1"/>
  <c r="Z591" i="1"/>
  <c r="X590" i="1" l="1"/>
  <c r="T590" i="1"/>
  <c r="V590" i="1" s="1"/>
  <c r="G595" i="1"/>
  <c r="F594" i="1"/>
  <c r="A594" i="1" s="1"/>
  <c r="E594" i="1"/>
  <c r="W592" i="1"/>
  <c r="AA592" i="1" s="1"/>
  <c r="R592" i="1"/>
  <c r="C593" i="1"/>
  <c r="D593" i="1" s="1"/>
  <c r="B593" i="1"/>
  <c r="S591" i="1"/>
  <c r="U591" i="1" s="1"/>
  <c r="AR592" i="1"/>
  <c r="BS590" i="1"/>
  <c r="BT590" i="1" s="1"/>
  <c r="BU590" i="1" s="1"/>
  <c r="BQ590" i="1"/>
  <c r="BW590" i="1" s="1"/>
  <c r="AX590" i="1" s="1"/>
  <c r="AB590" i="1"/>
  <c r="BX588" i="1"/>
  <c r="BY588" i="1" s="1"/>
  <c r="BZ588" i="1" s="1"/>
  <c r="CE588" i="1" s="1"/>
  <c r="BV589" i="1"/>
  <c r="BB589" i="1" s="1"/>
  <c r="CB589" i="1"/>
  <c r="BD589" i="1"/>
  <c r="X591" i="1"/>
  <c r="AY591" i="1"/>
  <c r="AW591" i="1"/>
  <c r="BP591" i="1" s="1"/>
  <c r="BR591" i="1" s="1"/>
  <c r="Z592" i="1" l="1"/>
  <c r="T591" i="1"/>
  <c r="V591" i="1" s="1"/>
  <c r="AR591" i="1" s="1"/>
  <c r="Y592" i="1"/>
  <c r="W593" i="1"/>
  <c r="AA593" i="1" s="1"/>
  <c r="R593" i="1"/>
  <c r="C594" i="1"/>
  <c r="D594" i="1" s="1"/>
  <c r="B594" i="1"/>
  <c r="S592" i="1"/>
  <c r="U592" i="1" s="1"/>
  <c r="F595" i="1"/>
  <c r="A595" i="1" s="1"/>
  <c r="E595" i="1"/>
  <c r="G596" i="1"/>
  <c r="BD590" i="1"/>
  <c r="AZ590" i="1"/>
  <c r="BA590" i="1" s="1"/>
  <c r="BS591" i="1"/>
  <c r="BT591" i="1" s="1"/>
  <c r="BU591" i="1" s="1"/>
  <c r="BQ591" i="1"/>
  <c r="AB591" i="1"/>
  <c r="AR593" i="1"/>
  <c r="BX589" i="1"/>
  <c r="BY589" i="1" s="1"/>
  <c r="BZ589" i="1" s="1"/>
  <c r="CE589" i="1" s="1"/>
  <c r="BV590" i="1"/>
  <c r="BB590" i="1" s="1"/>
  <c r="CC589" i="1"/>
  <c r="CB590" i="1"/>
  <c r="CC590" i="1" s="1"/>
  <c r="AW592" i="1"/>
  <c r="BP592" i="1" s="1"/>
  <c r="BR592" i="1" s="1"/>
  <c r="AY592" i="1"/>
  <c r="Z593" i="1"/>
  <c r="X592" i="1" l="1"/>
  <c r="Y593" i="1"/>
  <c r="X593" i="1" s="1"/>
  <c r="E596" i="1"/>
  <c r="G597" i="1"/>
  <c r="F596" i="1"/>
  <c r="A596" i="1" s="1"/>
  <c r="T592" i="1"/>
  <c r="V592" i="1" s="1"/>
  <c r="R594" i="1"/>
  <c r="W594" i="1"/>
  <c r="AA594" i="1" s="1"/>
  <c r="Y594" i="1" s="1"/>
  <c r="B595" i="1"/>
  <c r="C595" i="1"/>
  <c r="D595" i="1" s="1"/>
  <c r="S593" i="1"/>
  <c r="T593" i="1" s="1"/>
  <c r="AZ591" i="1"/>
  <c r="BA591" i="1" s="1"/>
  <c r="BS592" i="1"/>
  <c r="BT592" i="1" s="1"/>
  <c r="BU592" i="1" s="1"/>
  <c r="BQ592" i="1"/>
  <c r="AB592" i="1"/>
  <c r="AZ592" i="1" s="1"/>
  <c r="BA592" i="1" s="1"/>
  <c r="BX590" i="1"/>
  <c r="BY590" i="1" s="1"/>
  <c r="BZ590" i="1" s="1"/>
  <c r="CE590" i="1" s="1"/>
  <c r="BV591" i="1"/>
  <c r="BB591" i="1" s="1"/>
  <c r="BW591" i="1"/>
  <c r="AX591" i="1" s="1"/>
  <c r="CB591" i="1"/>
  <c r="CC591" i="1" s="1"/>
  <c r="BD591" i="1"/>
  <c r="AW593" i="1"/>
  <c r="BP593" i="1" s="1"/>
  <c r="BR593" i="1" s="1"/>
  <c r="AY593" i="1"/>
  <c r="Z594" i="1" l="1"/>
  <c r="X594" i="1" s="1"/>
  <c r="U593" i="1"/>
  <c r="V593" i="1" s="1"/>
  <c r="R595" i="1"/>
  <c r="W595" i="1"/>
  <c r="AA595" i="1" s="1"/>
  <c r="B596" i="1"/>
  <c r="C596" i="1"/>
  <c r="D596" i="1" s="1"/>
  <c r="E597" i="1"/>
  <c r="F597" i="1"/>
  <c r="A597" i="1" s="1"/>
  <c r="G598" i="1"/>
  <c r="S594" i="1"/>
  <c r="U594" i="1" s="1"/>
  <c r="BS593" i="1"/>
  <c r="BT593" i="1" s="1"/>
  <c r="BU593" i="1" s="1"/>
  <c r="BQ593" i="1"/>
  <c r="BW593" i="1" s="1"/>
  <c r="AX593" i="1" s="1"/>
  <c r="AB593" i="1"/>
  <c r="BX591" i="1"/>
  <c r="BY591" i="1" s="1"/>
  <c r="BZ591" i="1" s="1"/>
  <c r="CE591" i="1" s="1"/>
  <c r="BV592" i="1"/>
  <c r="BB592" i="1" s="1"/>
  <c r="BW592" i="1"/>
  <c r="AX592" i="1" s="1"/>
  <c r="CB592" i="1"/>
  <c r="BD592" i="1"/>
  <c r="AY594" i="1"/>
  <c r="AW594" i="1"/>
  <c r="BP594" i="1" s="1"/>
  <c r="BR594" i="1" s="1"/>
  <c r="Z595" i="1"/>
  <c r="Y595" i="1" l="1"/>
  <c r="X595" i="1" s="1"/>
  <c r="T594" i="1"/>
  <c r="V594" i="1" s="1"/>
  <c r="AR594" i="1" s="1"/>
  <c r="B597" i="1"/>
  <c r="C597" i="1"/>
  <c r="D597" i="1" s="1"/>
  <c r="F598" i="1"/>
  <c r="A598" i="1" s="1"/>
  <c r="E598" i="1"/>
  <c r="G599" i="1"/>
  <c r="W596" i="1"/>
  <c r="AA596" i="1" s="1"/>
  <c r="Z596" i="1" s="1"/>
  <c r="R596" i="1"/>
  <c r="S595" i="1"/>
  <c r="U595" i="1" s="1"/>
  <c r="AR596" i="1"/>
  <c r="AZ593" i="1"/>
  <c r="BA593" i="1" s="1"/>
  <c r="AB594" i="1"/>
  <c r="BS594" i="1"/>
  <c r="BT594" i="1" s="1"/>
  <c r="BU594" i="1" s="1"/>
  <c r="BQ594" i="1"/>
  <c r="BW594" i="1" s="1"/>
  <c r="AX594" i="1" s="1"/>
  <c r="BX592" i="1"/>
  <c r="BY592" i="1" s="1"/>
  <c r="BZ592" i="1" s="1"/>
  <c r="CE592" i="1" s="1"/>
  <c r="BV593" i="1"/>
  <c r="BB593" i="1" s="1"/>
  <c r="CC592" i="1"/>
  <c r="CB593" i="1"/>
  <c r="CC593" i="1" s="1"/>
  <c r="AY595" i="1"/>
  <c r="AW595" i="1"/>
  <c r="BP595" i="1" s="1"/>
  <c r="BR595" i="1" s="1"/>
  <c r="T595" i="1" l="1"/>
  <c r="V595" i="1" s="1"/>
  <c r="AR595" i="1" s="1"/>
  <c r="Y596" i="1"/>
  <c r="E599" i="1"/>
  <c r="G600" i="1"/>
  <c r="F599" i="1"/>
  <c r="A599" i="1" s="1"/>
  <c r="R597" i="1"/>
  <c r="W597" i="1"/>
  <c r="AA597" i="1" s="1"/>
  <c r="S596" i="1"/>
  <c r="U596" i="1" s="1"/>
  <c r="C598" i="1"/>
  <c r="D598" i="1" s="1"/>
  <c r="B598" i="1"/>
  <c r="BD594" i="1"/>
  <c r="BD593" i="1"/>
  <c r="AB595" i="1"/>
  <c r="AZ595" i="1" s="1"/>
  <c r="BA595" i="1" s="1"/>
  <c r="BS595" i="1"/>
  <c r="BT595" i="1" s="1"/>
  <c r="BU595" i="1" s="1"/>
  <c r="BQ595" i="1"/>
  <c r="AZ594" i="1"/>
  <c r="BA594" i="1" s="1"/>
  <c r="BX593" i="1"/>
  <c r="BY593" i="1" s="1"/>
  <c r="BZ593" i="1" s="1"/>
  <c r="CE593" i="1" s="1"/>
  <c r="BV594" i="1"/>
  <c r="BB594" i="1" s="1"/>
  <c r="CB594" i="1"/>
  <c r="Y597" i="1"/>
  <c r="AY596" i="1"/>
  <c r="AW596" i="1"/>
  <c r="BP596" i="1" s="1"/>
  <c r="BR596" i="1" s="1"/>
  <c r="X596" i="1"/>
  <c r="Z597" i="1" l="1"/>
  <c r="X597" i="1" s="1"/>
  <c r="T596" i="1"/>
  <c r="V596" i="1" s="1"/>
  <c r="C599" i="1"/>
  <c r="D599" i="1" s="1"/>
  <c r="B599" i="1"/>
  <c r="W598" i="1"/>
  <c r="AA598" i="1" s="1"/>
  <c r="R598" i="1"/>
  <c r="E600" i="1"/>
  <c r="F600" i="1"/>
  <c r="A600" i="1" s="1"/>
  <c r="G601" i="1"/>
  <c r="S597" i="1"/>
  <c r="U597" i="1" s="1"/>
  <c r="BD595" i="1"/>
  <c r="BS596" i="1"/>
  <c r="BT596" i="1" s="1"/>
  <c r="BU596" i="1" s="1"/>
  <c r="BQ596" i="1"/>
  <c r="BW596" i="1" s="1"/>
  <c r="AX596" i="1" s="1"/>
  <c r="AB596" i="1"/>
  <c r="AZ596" i="1" s="1"/>
  <c r="BA596" i="1" s="1"/>
  <c r="BX594" i="1"/>
  <c r="BY594" i="1" s="1"/>
  <c r="BZ594" i="1" s="1"/>
  <c r="CE594" i="1" s="1"/>
  <c r="BV595" i="1"/>
  <c r="BB595" i="1" s="1"/>
  <c r="BW595" i="1"/>
  <c r="AX595" i="1" s="1"/>
  <c r="CC594" i="1"/>
  <c r="CB595" i="1"/>
  <c r="CC595" i="1" s="1"/>
  <c r="AY597" i="1"/>
  <c r="AW597" i="1"/>
  <c r="BP597" i="1" s="1"/>
  <c r="BR597" i="1" s="1"/>
  <c r="Z598" i="1" l="1"/>
  <c r="Y598" i="1"/>
  <c r="T597" i="1"/>
  <c r="V597" i="1" s="1"/>
  <c r="AR597" i="1" s="1"/>
  <c r="S598" i="1"/>
  <c r="U598" i="1" s="1"/>
  <c r="F601" i="1"/>
  <c r="A601" i="1" s="1"/>
  <c r="G602" i="1"/>
  <c r="E601" i="1"/>
  <c r="B600" i="1"/>
  <c r="C600" i="1"/>
  <c r="D600" i="1" s="1"/>
  <c r="R599" i="1"/>
  <c r="W599" i="1"/>
  <c r="AA599" i="1" s="1"/>
  <c r="AB597" i="1"/>
  <c r="BS597" i="1"/>
  <c r="BT597" i="1" s="1"/>
  <c r="BU597" i="1" s="1"/>
  <c r="BQ597" i="1"/>
  <c r="BW597" i="1" s="1"/>
  <c r="AX597" i="1" s="1"/>
  <c r="BX595" i="1"/>
  <c r="BY595" i="1" s="1"/>
  <c r="BZ595" i="1" s="1"/>
  <c r="CE595" i="1" s="1"/>
  <c r="BV596" i="1"/>
  <c r="BB596" i="1" s="1"/>
  <c r="CB596" i="1"/>
  <c r="BD596" i="1"/>
  <c r="AW598" i="1"/>
  <c r="BP598" i="1" s="1"/>
  <c r="BR598" i="1" s="1"/>
  <c r="AY598" i="1"/>
  <c r="X598" i="1" l="1"/>
  <c r="W600" i="1"/>
  <c r="AA600" i="1" s="1"/>
  <c r="R600" i="1"/>
  <c r="T598" i="1"/>
  <c r="V598" i="1" s="1"/>
  <c r="AR598" i="1" s="1"/>
  <c r="Y599" i="1"/>
  <c r="S599" i="1"/>
  <c r="T599" i="1" s="1"/>
  <c r="F602" i="1"/>
  <c r="A602" i="1" s="1"/>
  <c r="G603" i="1"/>
  <c r="E602" i="1"/>
  <c r="Z599" i="1"/>
  <c r="X599" i="1" s="1"/>
  <c r="C601" i="1"/>
  <c r="D601" i="1" s="1"/>
  <c r="B601" i="1"/>
  <c r="BS598" i="1"/>
  <c r="BT598" i="1" s="1"/>
  <c r="BU598" i="1" s="1"/>
  <c r="BQ598" i="1"/>
  <c r="BW598" i="1" s="1"/>
  <c r="AX598" i="1" s="1"/>
  <c r="AB598" i="1"/>
  <c r="AZ597" i="1"/>
  <c r="BA597" i="1" s="1"/>
  <c r="BX596" i="1"/>
  <c r="BY596" i="1" s="1"/>
  <c r="BZ596" i="1" s="1"/>
  <c r="CE596" i="1" s="1"/>
  <c r="BV597" i="1"/>
  <c r="BB597" i="1" s="1"/>
  <c r="CC596" i="1"/>
  <c r="CB597" i="1"/>
  <c r="CC597" i="1" s="1"/>
  <c r="BD597" i="1"/>
  <c r="AW599" i="1"/>
  <c r="BP599" i="1" s="1"/>
  <c r="BR599" i="1" s="1"/>
  <c r="AY599" i="1"/>
  <c r="Y600" i="1" l="1"/>
  <c r="X600" i="1" s="1"/>
  <c r="Z600" i="1"/>
  <c r="U599" i="1"/>
  <c r="V599" i="1" s="1"/>
  <c r="AR599" i="1" s="1"/>
  <c r="C602" i="1"/>
  <c r="D602" i="1" s="1"/>
  <c r="B602" i="1"/>
  <c r="R601" i="1"/>
  <c r="W601" i="1"/>
  <c r="AA601" i="1" s="1"/>
  <c r="S600" i="1"/>
  <c r="U600" i="1" s="1"/>
  <c r="F603" i="1"/>
  <c r="A603" i="1" s="1"/>
  <c r="E603" i="1"/>
  <c r="G604" i="1"/>
  <c r="AB599" i="1"/>
  <c r="BS599" i="1"/>
  <c r="BT599" i="1" s="1"/>
  <c r="BU599" i="1" s="1"/>
  <c r="BQ599" i="1"/>
  <c r="BW599" i="1" s="1"/>
  <c r="AX599" i="1" s="1"/>
  <c r="AZ598" i="1"/>
  <c r="BA598" i="1" s="1"/>
  <c r="BD598" i="1"/>
  <c r="BX597" i="1"/>
  <c r="BY597" i="1" s="1"/>
  <c r="BZ597" i="1" s="1"/>
  <c r="CE597" i="1" s="1"/>
  <c r="BV598" i="1"/>
  <c r="BB598" i="1" s="1"/>
  <c r="CB598" i="1"/>
  <c r="CC598" i="1" s="1"/>
  <c r="AY600" i="1"/>
  <c r="AW600" i="1"/>
  <c r="BP600" i="1" s="1"/>
  <c r="BR600" i="1" s="1"/>
  <c r="Z601" i="1" l="1"/>
  <c r="Y601" i="1"/>
  <c r="X601" i="1" s="1"/>
  <c r="T600" i="1"/>
  <c r="V600" i="1" s="1"/>
  <c r="AR600" i="1" s="1"/>
  <c r="S601" i="1"/>
  <c r="T601" i="1" s="1"/>
  <c r="E604" i="1"/>
  <c r="F604" i="1"/>
  <c r="A604" i="1" s="1"/>
  <c r="G605" i="1"/>
  <c r="R602" i="1"/>
  <c r="W602" i="1"/>
  <c r="AA602" i="1" s="1"/>
  <c r="B603" i="1"/>
  <c r="C603" i="1"/>
  <c r="D603" i="1" s="1"/>
  <c r="AB600" i="1"/>
  <c r="BS600" i="1"/>
  <c r="BT600" i="1" s="1"/>
  <c r="BU600" i="1" s="1"/>
  <c r="BQ600" i="1"/>
  <c r="BW600" i="1" s="1"/>
  <c r="AX600" i="1" s="1"/>
  <c r="AZ599" i="1"/>
  <c r="BA599" i="1" s="1"/>
  <c r="BX598" i="1"/>
  <c r="BY598" i="1" s="1"/>
  <c r="BZ598" i="1" s="1"/>
  <c r="CE598" i="1" s="1"/>
  <c r="BV599" i="1"/>
  <c r="BB599" i="1" s="1"/>
  <c r="CB599" i="1"/>
  <c r="AW601" i="1"/>
  <c r="BP601" i="1" s="1"/>
  <c r="BR601" i="1" s="1"/>
  <c r="AY601" i="1"/>
  <c r="BD599" i="1"/>
  <c r="Z602" i="1" l="1"/>
  <c r="Y602" i="1"/>
  <c r="U601" i="1"/>
  <c r="V601" i="1" s="1"/>
  <c r="AR601" i="1" s="1"/>
  <c r="F605" i="1"/>
  <c r="A605" i="1" s="1"/>
  <c r="E605" i="1"/>
  <c r="G606" i="1"/>
  <c r="C604" i="1"/>
  <c r="D604" i="1" s="1"/>
  <c r="B604" i="1"/>
  <c r="R603" i="1"/>
  <c r="W603" i="1"/>
  <c r="AA603" i="1" s="1"/>
  <c r="S602" i="1"/>
  <c r="T602" i="1" s="1"/>
  <c r="AB601" i="1"/>
  <c r="BS601" i="1"/>
  <c r="BT601" i="1" s="1"/>
  <c r="BU601" i="1" s="1"/>
  <c r="BQ601" i="1"/>
  <c r="BW601" i="1" s="1"/>
  <c r="AX601" i="1" s="1"/>
  <c r="AZ600" i="1"/>
  <c r="BA600" i="1" s="1"/>
  <c r="BX599" i="1"/>
  <c r="BY599" i="1" s="1"/>
  <c r="BZ599" i="1" s="1"/>
  <c r="CE599" i="1" s="1"/>
  <c r="BV600" i="1"/>
  <c r="BB600" i="1" s="1"/>
  <c r="CC599" i="1"/>
  <c r="CB600" i="1"/>
  <c r="X602" i="1"/>
  <c r="BD600" i="1"/>
  <c r="AW602" i="1"/>
  <c r="BP602" i="1" s="1"/>
  <c r="BR602" i="1" s="1"/>
  <c r="AY602" i="1"/>
  <c r="U602" i="1" l="1"/>
  <c r="V602" i="1" s="1"/>
  <c r="AR602" i="1" s="1"/>
  <c r="Z603" i="1"/>
  <c r="Y603" i="1"/>
  <c r="F606" i="1"/>
  <c r="A606" i="1" s="1"/>
  <c r="G607" i="1"/>
  <c r="E606" i="1"/>
  <c r="W604" i="1"/>
  <c r="AA604" i="1" s="1"/>
  <c r="Y604" i="1" s="1"/>
  <c r="R604" i="1"/>
  <c r="B605" i="1"/>
  <c r="C605" i="1"/>
  <c r="D605" i="1" s="1"/>
  <c r="S603" i="1"/>
  <c r="U603" i="1" s="1"/>
  <c r="AB602" i="1"/>
  <c r="BS602" i="1"/>
  <c r="BT602" i="1" s="1"/>
  <c r="BU602" i="1" s="1"/>
  <c r="BQ602" i="1"/>
  <c r="AZ601" i="1"/>
  <c r="BA601" i="1" s="1"/>
  <c r="BX600" i="1"/>
  <c r="BY600" i="1" s="1"/>
  <c r="BZ600" i="1" s="1"/>
  <c r="CE600" i="1" s="1"/>
  <c r="BV601" i="1"/>
  <c r="BB601" i="1" s="1"/>
  <c r="CC600" i="1"/>
  <c r="CB601" i="1"/>
  <c r="CC601" i="1" s="1"/>
  <c r="BD601" i="1"/>
  <c r="AW603" i="1"/>
  <c r="BP603" i="1" s="1"/>
  <c r="BR603" i="1" s="1"/>
  <c r="AY603" i="1"/>
  <c r="X603" i="1" l="1"/>
  <c r="T603" i="1"/>
  <c r="V603" i="1" s="1"/>
  <c r="AR603" i="1" s="1"/>
  <c r="Z604" i="1"/>
  <c r="X604" i="1" s="1"/>
  <c r="R605" i="1"/>
  <c r="W605" i="1"/>
  <c r="AA605" i="1" s="1"/>
  <c r="S604" i="1"/>
  <c r="T604" i="1" s="1"/>
  <c r="F607" i="1"/>
  <c r="A607" i="1" s="1"/>
  <c r="E607" i="1"/>
  <c r="G608" i="1"/>
  <c r="C606" i="1"/>
  <c r="D606" i="1" s="1"/>
  <c r="B606" i="1"/>
  <c r="AB603" i="1"/>
  <c r="AZ603" i="1" s="1"/>
  <c r="BA603" i="1" s="1"/>
  <c r="BS603" i="1"/>
  <c r="BT603" i="1" s="1"/>
  <c r="BU603" i="1" s="1"/>
  <c r="BQ603" i="1"/>
  <c r="BW603" i="1" s="1"/>
  <c r="AX603" i="1" s="1"/>
  <c r="AZ602" i="1"/>
  <c r="BA602" i="1" s="1"/>
  <c r="BD602" i="1"/>
  <c r="BV602" i="1"/>
  <c r="BB602" i="1" s="1"/>
  <c r="BW602" i="1"/>
  <c r="AX602" i="1" s="1"/>
  <c r="BX601" i="1"/>
  <c r="BY601" i="1" s="1"/>
  <c r="BZ601" i="1" s="1"/>
  <c r="CE601" i="1" s="1"/>
  <c r="CB602" i="1"/>
  <c r="CC602" i="1" s="1"/>
  <c r="AW604" i="1"/>
  <c r="BP604" i="1" s="1"/>
  <c r="BR604" i="1" s="1"/>
  <c r="AY604" i="1"/>
  <c r="Y605" i="1" l="1"/>
  <c r="Z605" i="1"/>
  <c r="U604" i="1"/>
  <c r="V604" i="1" s="1"/>
  <c r="AR604" i="1" s="1"/>
  <c r="R606" i="1"/>
  <c r="W606" i="1"/>
  <c r="AA606" i="1" s="1"/>
  <c r="Y606" i="1" s="1"/>
  <c r="B607" i="1"/>
  <c r="C607" i="1"/>
  <c r="D607" i="1" s="1"/>
  <c r="G609" i="1"/>
  <c r="E608" i="1"/>
  <c r="F608" i="1"/>
  <c r="A608" i="1" s="1"/>
  <c r="S605" i="1"/>
  <c r="U605" i="1" s="1"/>
  <c r="AR606" i="1"/>
  <c r="AB604" i="1"/>
  <c r="BS604" i="1"/>
  <c r="BT604" i="1" s="1"/>
  <c r="BU604" i="1" s="1"/>
  <c r="BQ604" i="1"/>
  <c r="BW604" i="1" s="1"/>
  <c r="AX604" i="1" s="1"/>
  <c r="BX602" i="1"/>
  <c r="BY602" i="1" s="1"/>
  <c r="BZ602" i="1" s="1"/>
  <c r="CE602" i="1" s="1"/>
  <c r="BV603" i="1"/>
  <c r="BB603" i="1" s="1"/>
  <c r="CB603" i="1"/>
  <c r="CC603" i="1" s="1"/>
  <c r="BD603" i="1"/>
  <c r="AW605" i="1"/>
  <c r="BP605" i="1" s="1"/>
  <c r="BR605" i="1" s="1"/>
  <c r="AY605" i="1"/>
  <c r="X605" i="1" l="1"/>
  <c r="Z606" i="1"/>
  <c r="X606" i="1" s="1"/>
  <c r="W607" i="1"/>
  <c r="AA607" i="1" s="1"/>
  <c r="R607" i="1"/>
  <c r="T605" i="1"/>
  <c r="V605" i="1" s="1"/>
  <c r="AR605" i="1" s="1"/>
  <c r="E609" i="1"/>
  <c r="G610" i="1"/>
  <c r="F609" i="1"/>
  <c r="A609" i="1" s="1"/>
  <c r="C608" i="1"/>
  <c r="D608" i="1" s="1"/>
  <c r="B608" i="1"/>
  <c r="S606" i="1"/>
  <c r="T606" i="1" s="1"/>
  <c r="AR607" i="1"/>
  <c r="BS605" i="1"/>
  <c r="BT605" i="1" s="1"/>
  <c r="BU605" i="1" s="1"/>
  <c r="BQ605" i="1"/>
  <c r="AZ604" i="1"/>
  <c r="BA604" i="1" s="1"/>
  <c r="AB605" i="1"/>
  <c r="BX603" i="1"/>
  <c r="BY603" i="1" s="1"/>
  <c r="BZ603" i="1" s="1"/>
  <c r="CE603" i="1" s="1"/>
  <c r="BV604" i="1"/>
  <c r="BB604" i="1" s="1"/>
  <c r="BC580" i="1"/>
  <c r="CB604" i="1"/>
  <c r="AW606" i="1"/>
  <c r="BP606" i="1" s="1"/>
  <c r="BR606" i="1" s="1"/>
  <c r="AY606" i="1"/>
  <c r="BD604" i="1"/>
  <c r="Z607" i="1" l="1"/>
  <c r="Y607" i="1"/>
  <c r="U606" i="1"/>
  <c r="V606" i="1" s="1"/>
  <c r="B609" i="1"/>
  <c r="C609" i="1"/>
  <c r="D609" i="1" s="1"/>
  <c r="S607" i="1"/>
  <c r="T607" i="1" s="1"/>
  <c r="F610" i="1"/>
  <c r="A610" i="1" s="1"/>
  <c r="E610" i="1"/>
  <c r="G611" i="1"/>
  <c r="W608" i="1"/>
  <c r="AA608" i="1" s="1"/>
  <c r="Y608" i="1" s="1"/>
  <c r="R608" i="1"/>
  <c r="AB606" i="1"/>
  <c r="AZ606" i="1" s="1"/>
  <c r="BA606" i="1" s="1"/>
  <c r="BS606" i="1"/>
  <c r="BT606" i="1" s="1"/>
  <c r="BU606" i="1" s="1"/>
  <c r="BQ606" i="1"/>
  <c r="AZ605" i="1"/>
  <c r="BA605" i="1" s="1"/>
  <c r="BV605" i="1"/>
  <c r="BB605" i="1" s="1"/>
  <c r="BW605" i="1"/>
  <c r="AX605" i="1" s="1"/>
  <c r="BX604" i="1"/>
  <c r="BY604" i="1" s="1"/>
  <c r="BZ604" i="1" s="1"/>
  <c r="CE604" i="1" s="1"/>
  <c r="CC604" i="1"/>
  <c r="CB605" i="1"/>
  <c r="CC605" i="1" s="1"/>
  <c r="X607" i="1"/>
  <c r="AY607" i="1"/>
  <c r="AW607" i="1"/>
  <c r="BP607" i="1" s="1"/>
  <c r="BR607" i="1" s="1"/>
  <c r="BD605" i="1"/>
  <c r="U607" i="1" l="1"/>
  <c r="V607" i="1" s="1"/>
  <c r="Z608" i="1"/>
  <c r="X608" i="1" s="1"/>
  <c r="S608" i="1"/>
  <c r="T608" i="1" s="1"/>
  <c r="B610" i="1"/>
  <c r="C610" i="1"/>
  <c r="D610" i="1" s="1"/>
  <c r="R609" i="1"/>
  <c r="W609" i="1"/>
  <c r="AA609" i="1" s="1"/>
  <c r="G612" i="1"/>
  <c r="E611" i="1"/>
  <c r="F611" i="1"/>
  <c r="A611" i="1" s="1"/>
  <c r="AR609" i="1"/>
  <c r="BD606" i="1"/>
  <c r="BS607" i="1"/>
  <c r="BT607" i="1" s="1"/>
  <c r="BU607" i="1" s="1"/>
  <c r="BQ607" i="1"/>
  <c r="AB607" i="1"/>
  <c r="BX605" i="1"/>
  <c r="BY605" i="1" s="1"/>
  <c r="BZ605" i="1" s="1"/>
  <c r="CE605" i="1" s="1"/>
  <c r="BV606" i="1"/>
  <c r="BB606" i="1" s="1"/>
  <c r="BW606" i="1"/>
  <c r="AX606" i="1" s="1"/>
  <c r="CB606" i="1"/>
  <c r="AW608" i="1"/>
  <c r="BP608" i="1" s="1"/>
  <c r="BR608" i="1" s="1"/>
  <c r="AY608" i="1"/>
  <c r="C611" i="1" l="1"/>
  <c r="D611" i="1" s="1"/>
  <c r="B611" i="1"/>
  <c r="S609" i="1"/>
  <c r="U609" i="1" s="1"/>
  <c r="U608" i="1"/>
  <c r="V608" i="1" s="1"/>
  <c r="AR608" i="1" s="1"/>
  <c r="Y609" i="1"/>
  <c r="Z609" i="1"/>
  <c r="F612" i="1"/>
  <c r="A612" i="1" s="1"/>
  <c r="G613" i="1"/>
  <c r="E612" i="1"/>
  <c r="W610" i="1"/>
  <c r="AA610" i="1" s="1"/>
  <c r="R610" i="1"/>
  <c r="BD607" i="1"/>
  <c r="AZ607" i="1"/>
  <c r="BA607" i="1" s="1"/>
  <c r="BS608" i="1"/>
  <c r="BT608" i="1" s="1"/>
  <c r="BU608" i="1" s="1"/>
  <c r="BQ608" i="1"/>
  <c r="AB608" i="1"/>
  <c r="AZ608" i="1" s="1"/>
  <c r="BA608" i="1" s="1"/>
  <c r="BV607" i="1"/>
  <c r="BB607" i="1" s="1"/>
  <c r="BW607" i="1"/>
  <c r="AX607" i="1" s="1"/>
  <c r="BX606" i="1"/>
  <c r="BY606" i="1" s="1"/>
  <c r="BZ606" i="1" s="1"/>
  <c r="CE606" i="1" s="1"/>
  <c r="CC606" i="1"/>
  <c r="CB607" i="1"/>
  <c r="AW609" i="1"/>
  <c r="BP609" i="1" s="1"/>
  <c r="BR609" i="1" s="1"/>
  <c r="AY609" i="1"/>
  <c r="X609" i="1" l="1"/>
  <c r="Z610" i="1"/>
  <c r="Y610" i="1"/>
  <c r="T609" i="1"/>
  <c r="V609" i="1" s="1"/>
  <c r="W611" i="1"/>
  <c r="AA611" i="1" s="1"/>
  <c r="R611" i="1"/>
  <c r="S610" i="1"/>
  <c r="U610" i="1" s="1"/>
  <c r="F613" i="1"/>
  <c r="A613" i="1" s="1"/>
  <c r="E613" i="1"/>
  <c r="G614" i="1"/>
  <c r="C612" i="1"/>
  <c r="D612" i="1" s="1"/>
  <c r="B612" i="1"/>
  <c r="AB609" i="1"/>
  <c r="BS609" i="1"/>
  <c r="BT609" i="1" s="1"/>
  <c r="BU609" i="1" s="1"/>
  <c r="BQ609" i="1"/>
  <c r="BW609" i="1" s="1"/>
  <c r="AX609" i="1" s="1"/>
  <c r="AR611" i="1"/>
  <c r="BV608" i="1"/>
  <c r="BB608" i="1" s="1"/>
  <c r="BW608" i="1"/>
  <c r="AX608" i="1" s="1"/>
  <c r="BX607" i="1"/>
  <c r="BY607" i="1" s="1"/>
  <c r="BZ607" i="1" s="1"/>
  <c r="CE607" i="1" s="1"/>
  <c r="CC607" i="1"/>
  <c r="CB608" i="1"/>
  <c r="CC608" i="1" s="1"/>
  <c r="X610" i="1"/>
  <c r="AY610" i="1"/>
  <c r="AW610" i="1"/>
  <c r="BP610" i="1" s="1"/>
  <c r="BR610" i="1" s="1"/>
  <c r="BD608" i="1"/>
  <c r="Y611" i="1" l="1"/>
  <c r="X611" i="1" s="1"/>
  <c r="Z611" i="1"/>
  <c r="T610" i="1"/>
  <c r="V610" i="1" s="1"/>
  <c r="AR610" i="1" s="1"/>
  <c r="F614" i="1"/>
  <c r="A614" i="1" s="1"/>
  <c r="E614" i="1"/>
  <c r="G615" i="1"/>
  <c r="R612" i="1"/>
  <c r="W612" i="1"/>
  <c r="AA612" i="1" s="1"/>
  <c r="Y612" i="1" s="1"/>
  <c r="C613" i="1"/>
  <c r="D613" i="1" s="1"/>
  <c r="B613" i="1"/>
  <c r="S611" i="1"/>
  <c r="U611" i="1" s="1"/>
  <c r="AZ609" i="1"/>
  <c r="BA609" i="1" s="1"/>
  <c r="BS610" i="1"/>
  <c r="BT610" i="1" s="1"/>
  <c r="BU610" i="1" s="1"/>
  <c r="BQ610" i="1"/>
  <c r="AB610" i="1"/>
  <c r="AR612" i="1"/>
  <c r="BX608" i="1"/>
  <c r="BY608" i="1" s="1"/>
  <c r="BZ608" i="1" s="1"/>
  <c r="CE608" i="1" s="1"/>
  <c r="BV609" i="1"/>
  <c r="BB609" i="1" s="1"/>
  <c r="CB609" i="1"/>
  <c r="AY611" i="1"/>
  <c r="AW611" i="1"/>
  <c r="BP611" i="1" s="1"/>
  <c r="BR611" i="1" s="1"/>
  <c r="BD609" i="1"/>
  <c r="Z612" i="1" l="1"/>
  <c r="X612" i="1" s="1"/>
  <c r="T611" i="1"/>
  <c r="V611" i="1" s="1"/>
  <c r="F615" i="1"/>
  <c r="A615" i="1" s="1"/>
  <c r="G616" i="1"/>
  <c r="E615" i="1"/>
  <c r="W613" i="1"/>
  <c r="AA613" i="1" s="1"/>
  <c r="R613" i="1"/>
  <c r="S612" i="1"/>
  <c r="T612" i="1" s="1"/>
  <c r="U612" i="1"/>
  <c r="B614" i="1"/>
  <c r="C614" i="1"/>
  <c r="D614" i="1" s="1"/>
  <c r="BD610" i="1"/>
  <c r="AB611" i="1"/>
  <c r="AZ611" i="1" s="1"/>
  <c r="BA611" i="1" s="1"/>
  <c r="BS611" i="1"/>
  <c r="BT611" i="1" s="1"/>
  <c r="BU611" i="1" s="1"/>
  <c r="BQ611" i="1"/>
  <c r="BW611" i="1" s="1"/>
  <c r="AX611" i="1" s="1"/>
  <c r="AZ610" i="1"/>
  <c r="BA610" i="1" s="1"/>
  <c r="BV610" i="1"/>
  <c r="BB610" i="1" s="1"/>
  <c r="BW610" i="1"/>
  <c r="AX610" i="1" s="1"/>
  <c r="BX609" i="1"/>
  <c r="BY609" i="1" s="1"/>
  <c r="BZ609" i="1" s="1"/>
  <c r="CE609" i="1" s="1"/>
  <c r="CC609" i="1"/>
  <c r="CB610" i="1"/>
  <c r="AW612" i="1"/>
  <c r="BP612" i="1" s="1"/>
  <c r="BR612" i="1" s="1"/>
  <c r="AY612" i="1"/>
  <c r="Y613" i="1" l="1"/>
  <c r="Z613" i="1"/>
  <c r="W614" i="1"/>
  <c r="AA614" i="1" s="1"/>
  <c r="Z614" i="1" s="1"/>
  <c r="R614" i="1"/>
  <c r="V612" i="1"/>
  <c r="S613" i="1"/>
  <c r="T613" i="1" s="1"/>
  <c r="G617" i="1"/>
  <c r="E616" i="1"/>
  <c r="F616" i="1"/>
  <c r="A616" i="1" s="1"/>
  <c r="B615" i="1"/>
  <c r="C615" i="1"/>
  <c r="D615" i="1" s="1"/>
  <c r="BS612" i="1"/>
  <c r="BT612" i="1" s="1"/>
  <c r="BU612" i="1" s="1"/>
  <c r="BQ612" i="1"/>
  <c r="BW612" i="1" s="1"/>
  <c r="AX612" i="1" s="1"/>
  <c r="AB612" i="1"/>
  <c r="AZ612" i="1" s="1"/>
  <c r="BA612" i="1" s="1"/>
  <c r="BX610" i="1"/>
  <c r="BY610" i="1" s="1"/>
  <c r="BZ610" i="1" s="1"/>
  <c r="CE610" i="1" s="1"/>
  <c r="BV611" i="1"/>
  <c r="BB611" i="1" s="1"/>
  <c r="CC610" i="1"/>
  <c r="CB611" i="1"/>
  <c r="CC611" i="1" s="1"/>
  <c r="BD611" i="1"/>
  <c r="Y614" i="1"/>
  <c r="AW613" i="1"/>
  <c r="BP613" i="1" s="1"/>
  <c r="BR613" i="1" s="1"/>
  <c r="AY613" i="1"/>
  <c r="X613" i="1" l="1"/>
  <c r="R615" i="1"/>
  <c r="W615" i="1"/>
  <c r="AA615" i="1" s="1"/>
  <c r="Y615" i="1" s="1"/>
  <c r="F617" i="1"/>
  <c r="A617" i="1" s="1"/>
  <c r="G618" i="1"/>
  <c r="E617" i="1"/>
  <c r="U613" i="1"/>
  <c r="V613" i="1" s="1"/>
  <c r="AR613" i="1" s="1"/>
  <c r="S614" i="1"/>
  <c r="C616" i="1"/>
  <c r="D616" i="1" s="1"/>
  <c r="B616" i="1"/>
  <c r="BS613" i="1"/>
  <c r="BT613" i="1" s="1"/>
  <c r="BU613" i="1" s="1"/>
  <c r="BQ613" i="1"/>
  <c r="BW613" i="1" s="1"/>
  <c r="AX613" i="1" s="1"/>
  <c r="AB613" i="1"/>
  <c r="BX611" i="1"/>
  <c r="BY611" i="1" s="1"/>
  <c r="BZ611" i="1" s="1"/>
  <c r="CE611" i="1" s="1"/>
  <c r="BV612" i="1"/>
  <c r="BB612" i="1" s="1"/>
  <c r="CB612" i="1"/>
  <c r="BD612" i="1"/>
  <c r="AW614" i="1"/>
  <c r="BP614" i="1" s="1"/>
  <c r="BR614" i="1" s="1"/>
  <c r="AY614" i="1"/>
  <c r="X614" i="1"/>
  <c r="Z615" i="1"/>
  <c r="R616" i="1" l="1"/>
  <c r="W616" i="1"/>
  <c r="AA616" i="1" s="1"/>
  <c r="B617" i="1"/>
  <c r="C617" i="1"/>
  <c r="D617" i="1" s="1"/>
  <c r="U614" i="1"/>
  <c r="S615" i="1"/>
  <c r="U615" i="1" s="1"/>
  <c r="T614" i="1"/>
  <c r="F618" i="1"/>
  <c r="A618" i="1" s="1"/>
  <c r="G619" i="1"/>
  <c r="E618" i="1"/>
  <c r="BD613" i="1"/>
  <c r="AB614" i="1"/>
  <c r="AZ614" i="1" s="1"/>
  <c r="BA614" i="1" s="1"/>
  <c r="AZ613" i="1"/>
  <c r="BA613" i="1" s="1"/>
  <c r="BS614" i="1"/>
  <c r="BT614" i="1" s="1"/>
  <c r="BU614" i="1" s="1"/>
  <c r="BQ614" i="1"/>
  <c r="BX612" i="1"/>
  <c r="BY612" i="1" s="1"/>
  <c r="BZ612" i="1" s="1"/>
  <c r="CE612" i="1" s="1"/>
  <c r="BV613" i="1"/>
  <c r="BB613" i="1" s="1"/>
  <c r="CC612" i="1"/>
  <c r="CB613" i="1"/>
  <c r="CC613" i="1" s="1"/>
  <c r="X615" i="1"/>
  <c r="AW615" i="1"/>
  <c r="BP615" i="1" s="1"/>
  <c r="BR615" i="1" s="1"/>
  <c r="AY615" i="1"/>
  <c r="Y616" i="1"/>
  <c r="Z616" i="1" l="1"/>
  <c r="V614" i="1"/>
  <c r="AR614" i="1" s="1"/>
  <c r="T615" i="1"/>
  <c r="V615" i="1" s="1"/>
  <c r="AR615" i="1" s="1"/>
  <c r="C618" i="1"/>
  <c r="D618" i="1" s="1"/>
  <c r="B618" i="1"/>
  <c r="G620" i="1"/>
  <c r="E619" i="1"/>
  <c r="F619" i="1"/>
  <c r="A619" i="1" s="1"/>
  <c r="W617" i="1"/>
  <c r="AA617" i="1" s="1"/>
  <c r="Z617" i="1" s="1"/>
  <c r="R617" i="1"/>
  <c r="S616" i="1"/>
  <c r="T616" i="1" s="1"/>
  <c r="BD614" i="1"/>
  <c r="BS615" i="1"/>
  <c r="BT615" i="1" s="1"/>
  <c r="BU615" i="1" s="1"/>
  <c r="BQ615" i="1"/>
  <c r="BW615" i="1" s="1"/>
  <c r="AX615" i="1" s="1"/>
  <c r="AB615" i="1"/>
  <c r="BX613" i="1"/>
  <c r="BY613" i="1" s="1"/>
  <c r="BZ613" i="1" s="1"/>
  <c r="CE613" i="1" s="1"/>
  <c r="BV614" i="1"/>
  <c r="BB614" i="1" s="1"/>
  <c r="BW614" i="1"/>
  <c r="AX614" i="1" s="1"/>
  <c r="CB614" i="1"/>
  <c r="X616" i="1"/>
  <c r="AY616" i="1"/>
  <c r="AW616" i="1"/>
  <c r="BP616" i="1" s="1"/>
  <c r="BR616" i="1" s="1"/>
  <c r="Y617" i="1" l="1"/>
  <c r="U616" i="1"/>
  <c r="V616" i="1" s="1"/>
  <c r="AR616" i="1" s="1"/>
  <c r="C619" i="1"/>
  <c r="D619" i="1" s="1"/>
  <c r="B619" i="1"/>
  <c r="R618" i="1"/>
  <c r="W618" i="1"/>
  <c r="AA618" i="1" s="1"/>
  <c r="S617" i="1"/>
  <c r="T617" i="1" s="1"/>
  <c r="G621" i="1"/>
  <c r="E620" i="1"/>
  <c r="F620" i="1"/>
  <c r="A620" i="1" s="1"/>
  <c r="BS616" i="1"/>
  <c r="BT616" i="1" s="1"/>
  <c r="BU616" i="1" s="1"/>
  <c r="BQ616" i="1"/>
  <c r="AZ615" i="1"/>
  <c r="BA615" i="1" s="1"/>
  <c r="AB616" i="1"/>
  <c r="BX614" i="1"/>
  <c r="BY614" i="1" s="1"/>
  <c r="BZ614" i="1" s="1"/>
  <c r="CE614" i="1" s="1"/>
  <c r="BV615" i="1"/>
  <c r="BB615" i="1" s="1"/>
  <c r="CC614" i="1"/>
  <c r="CB615" i="1"/>
  <c r="X617" i="1"/>
  <c r="BD615" i="1"/>
  <c r="AW617" i="1"/>
  <c r="BP617" i="1" s="1"/>
  <c r="BR617" i="1" s="1"/>
  <c r="AY617" i="1"/>
  <c r="R619" i="1" l="1"/>
  <c r="W619" i="1"/>
  <c r="AA619" i="1" s="1"/>
  <c r="Y619" i="1" s="1"/>
  <c r="E621" i="1"/>
  <c r="G622" i="1"/>
  <c r="F621" i="1"/>
  <c r="A621" i="1" s="1"/>
  <c r="Y618" i="1"/>
  <c r="S618" i="1"/>
  <c r="T618" i="1" s="1"/>
  <c r="Z618" i="1"/>
  <c r="C620" i="1"/>
  <c r="D620" i="1" s="1"/>
  <c r="B620" i="1"/>
  <c r="U617" i="1"/>
  <c r="V617" i="1" s="1"/>
  <c r="AR617" i="1" s="1"/>
  <c r="AZ616" i="1"/>
  <c r="BA616" i="1" s="1"/>
  <c r="AB617" i="1"/>
  <c r="BS617" i="1"/>
  <c r="BT617" i="1" s="1"/>
  <c r="BU617" i="1" s="1"/>
  <c r="BQ617" i="1"/>
  <c r="BV616" i="1"/>
  <c r="BB616" i="1" s="1"/>
  <c r="BW616" i="1"/>
  <c r="AX616" i="1" s="1"/>
  <c r="BX615" i="1"/>
  <c r="BY615" i="1" s="1"/>
  <c r="BZ615" i="1" s="1"/>
  <c r="CE615" i="1" s="1"/>
  <c r="CC615" i="1"/>
  <c r="CB616" i="1"/>
  <c r="CC616" i="1" s="1"/>
  <c r="BD616" i="1"/>
  <c r="AW618" i="1"/>
  <c r="BP618" i="1" s="1"/>
  <c r="BR618" i="1" s="1"/>
  <c r="AY618" i="1"/>
  <c r="Z619" i="1"/>
  <c r="X618" i="1" l="1"/>
  <c r="C621" i="1"/>
  <c r="D621" i="1" s="1"/>
  <c r="B621" i="1"/>
  <c r="S619" i="1"/>
  <c r="U619" i="1" s="1"/>
  <c r="T619" i="1"/>
  <c r="W620" i="1"/>
  <c r="AA620" i="1" s="1"/>
  <c r="Z620" i="1" s="1"/>
  <c r="R620" i="1"/>
  <c r="U618" i="1"/>
  <c r="V618" i="1" s="1"/>
  <c r="AR618" i="1" s="1"/>
  <c r="E622" i="1"/>
  <c r="G623" i="1"/>
  <c r="F622" i="1"/>
  <c r="A622" i="1" s="1"/>
  <c r="BS618" i="1"/>
  <c r="BT618" i="1" s="1"/>
  <c r="BU618" i="1" s="1"/>
  <c r="BQ618" i="1"/>
  <c r="BW618" i="1" s="1"/>
  <c r="AX618" i="1" s="1"/>
  <c r="AB618" i="1"/>
  <c r="AZ618" i="1" s="1"/>
  <c r="BA618" i="1" s="1"/>
  <c r="AZ617" i="1"/>
  <c r="BA617" i="1" s="1"/>
  <c r="BX616" i="1"/>
  <c r="BY616" i="1" s="1"/>
  <c r="BZ616" i="1" s="1"/>
  <c r="CE616" i="1" s="1"/>
  <c r="BV617" i="1"/>
  <c r="BB617" i="1" s="1"/>
  <c r="BW617" i="1"/>
  <c r="AX617" i="1" s="1"/>
  <c r="CB617" i="1"/>
  <c r="BD617" i="1"/>
  <c r="AW619" i="1"/>
  <c r="BP619" i="1" s="1"/>
  <c r="BR619" i="1" s="1"/>
  <c r="AY619" i="1"/>
  <c r="X619" i="1"/>
  <c r="Y620" i="1" l="1"/>
  <c r="X620" i="1" s="1"/>
  <c r="G624" i="1"/>
  <c r="E623" i="1"/>
  <c r="F623" i="1"/>
  <c r="A623" i="1" s="1"/>
  <c r="R621" i="1"/>
  <c r="W621" i="1"/>
  <c r="AA621" i="1" s="1"/>
  <c r="Z621" i="1" s="1"/>
  <c r="B622" i="1"/>
  <c r="C622" i="1"/>
  <c r="D622" i="1" s="1"/>
  <c r="S620" i="1"/>
  <c r="T620" i="1" s="1"/>
  <c r="V619" i="1"/>
  <c r="AR619" i="1" s="1"/>
  <c r="BD618" i="1"/>
  <c r="AB619" i="1"/>
  <c r="AZ619" i="1" s="1"/>
  <c r="BA619" i="1" s="1"/>
  <c r="BS619" i="1"/>
  <c r="BT619" i="1" s="1"/>
  <c r="BU619" i="1" s="1"/>
  <c r="BQ619" i="1"/>
  <c r="BW619" i="1" s="1"/>
  <c r="AX619" i="1" s="1"/>
  <c r="BX617" i="1"/>
  <c r="BY617" i="1" s="1"/>
  <c r="BZ617" i="1" s="1"/>
  <c r="CE617" i="1" s="1"/>
  <c r="BV618" i="1"/>
  <c r="BB618" i="1" s="1"/>
  <c r="CC617" i="1"/>
  <c r="CB618" i="1"/>
  <c r="AY620" i="1"/>
  <c r="AW620" i="1"/>
  <c r="BP620" i="1" s="1"/>
  <c r="BR620" i="1" s="1"/>
  <c r="Y621" i="1" l="1"/>
  <c r="X621" i="1" s="1"/>
  <c r="U620" i="1"/>
  <c r="V620" i="1" s="1"/>
  <c r="AR620" i="1" s="1"/>
  <c r="S621" i="1"/>
  <c r="T621" i="1" s="1"/>
  <c r="R622" i="1"/>
  <c r="W622" i="1"/>
  <c r="AA622" i="1" s="1"/>
  <c r="Y622" i="1" s="1"/>
  <c r="C623" i="1"/>
  <c r="D623" i="1" s="1"/>
  <c r="B623" i="1"/>
  <c r="E624" i="1"/>
  <c r="G625" i="1"/>
  <c r="F624" i="1"/>
  <c r="A624" i="1" s="1"/>
  <c r="BS620" i="1"/>
  <c r="BT620" i="1" s="1"/>
  <c r="BU620" i="1" s="1"/>
  <c r="BQ620" i="1"/>
  <c r="BW620" i="1" s="1"/>
  <c r="AX620" i="1" s="1"/>
  <c r="AB620" i="1"/>
  <c r="BX618" i="1"/>
  <c r="BY618" i="1" s="1"/>
  <c r="BZ618" i="1" s="1"/>
  <c r="CE618" i="1" s="1"/>
  <c r="BV619" i="1"/>
  <c r="BB619" i="1" s="1"/>
  <c r="CC618" i="1"/>
  <c r="CB619" i="1"/>
  <c r="CC619" i="1" s="1"/>
  <c r="AW621" i="1"/>
  <c r="BP621" i="1" s="1"/>
  <c r="BR621" i="1" s="1"/>
  <c r="AY621" i="1"/>
  <c r="Z622" i="1" l="1"/>
  <c r="X622" i="1" s="1"/>
  <c r="U621" i="1"/>
  <c r="V621" i="1" s="1"/>
  <c r="AR621" i="1" s="1"/>
  <c r="B624" i="1"/>
  <c r="C624" i="1"/>
  <c r="D624" i="1" s="1"/>
  <c r="S622" i="1"/>
  <c r="U622" i="1" s="1"/>
  <c r="E625" i="1"/>
  <c r="G626" i="1"/>
  <c r="F625" i="1"/>
  <c r="A625" i="1" s="1"/>
  <c r="W623" i="1"/>
  <c r="AA623" i="1" s="1"/>
  <c r="R623" i="1"/>
  <c r="BD619" i="1"/>
  <c r="AB621" i="1"/>
  <c r="AZ621" i="1" s="1"/>
  <c r="BA621" i="1" s="1"/>
  <c r="BS621" i="1"/>
  <c r="BT621" i="1" s="1"/>
  <c r="BU621" i="1" s="1"/>
  <c r="BQ621" i="1"/>
  <c r="BW621" i="1" s="1"/>
  <c r="AX621" i="1" s="1"/>
  <c r="AZ620" i="1"/>
  <c r="BA620" i="1" s="1"/>
  <c r="AR623" i="1"/>
  <c r="BX619" i="1"/>
  <c r="BY619" i="1" s="1"/>
  <c r="BZ619" i="1" s="1"/>
  <c r="CE619" i="1" s="1"/>
  <c r="BV620" i="1"/>
  <c r="BB620" i="1" s="1"/>
  <c r="CB620" i="1"/>
  <c r="CC620" i="1" s="1"/>
  <c r="AW622" i="1"/>
  <c r="BP622" i="1" s="1"/>
  <c r="BR622" i="1" s="1"/>
  <c r="AY622" i="1"/>
  <c r="F626" i="1" l="1"/>
  <c r="A626" i="1" s="1"/>
  <c r="E626" i="1"/>
  <c r="G627" i="1"/>
  <c r="S623" i="1"/>
  <c r="T623" i="1" s="1"/>
  <c r="Y623" i="1"/>
  <c r="R624" i="1"/>
  <c r="W624" i="1"/>
  <c r="AA624" i="1" s="1"/>
  <c r="Z623" i="1"/>
  <c r="C625" i="1"/>
  <c r="D625" i="1" s="1"/>
  <c r="B625" i="1"/>
  <c r="T622" i="1"/>
  <c r="V622" i="1" s="1"/>
  <c r="AR622" i="1" s="1"/>
  <c r="BD620" i="1"/>
  <c r="AB622" i="1"/>
  <c r="BS622" i="1"/>
  <c r="BT622" i="1" s="1"/>
  <c r="BU622" i="1" s="1"/>
  <c r="BQ622" i="1"/>
  <c r="BX620" i="1"/>
  <c r="BY620" i="1" s="1"/>
  <c r="BZ620" i="1" s="1"/>
  <c r="CE620" i="1" s="1"/>
  <c r="BV621" i="1"/>
  <c r="BB621" i="1" s="1"/>
  <c r="BD621" i="1"/>
  <c r="CB621" i="1"/>
  <c r="CC621" i="1" s="1"/>
  <c r="AY623" i="1"/>
  <c r="AW623" i="1"/>
  <c r="BP623" i="1" s="1"/>
  <c r="BR623" i="1" s="1"/>
  <c r="Z624" i="1" l="1"/>
  <c r="Y624" i="1"/>
  <c r="X623" i="1"/>
  <c r="U623" i="1"/>
  <c r="V623" i="1" s="1"/>
  <c r="E627" i="1"/>
  <c r="F627" i="1"/>
  <c r="A627" i="1" s="1"/>
  <c r="G628" i="1"/>
  <c r="R625" i="1"/>
  <c r="W625" i="1"/>
  <c r="AA625" i="1" s="1"/>
  <c r="S624" i="1"/>
  <c r="T624" i="1" s="1"/>
  <c r="B626" i="1"/>
  <c r="C626" i="1"/>
  <c r="D626" i="1" s="1"/>
  <c r="BS623" i="1"/>
  <c r="BT623" i="1" s="1"/>
  <c r="BU623" i="1" s="1"/>
  <c r="BQ623" i="1"/>
  <c r="BW623" i="1" s="1"/>
  <c r="AX623" i="1" s="1"/>
  <c r="AB623" i="1"/>
  <c r="AZ622" i="1"/>
  <c r="BA622" i="1" s="1"/>
  <c r="BX621" i="1"/>
  <c r="BY621" i="1" s="1"/>
  <c r="BZ621" i="1" s="1"/>
  <c r="CE621" i="1" s="1"/>
  <c r="BV622" i="1"/>
  <c r="BB622" i="1" s="1"/>
  <c r="BW622" i="1"/>
  <c r="AX622" i="1" s="1"/>
  <c r="CB622" i="1"/>
  <c r="BD622" i="1"/>
  <c r="AY624" i="1"/>
  <c r="AW624" i="1"/>
  <c r="BP624" i="1" s="1"/>
  <c r="BR624" i="1" s="1"/>
  <c r="X624" i="1" l="1"/>
  <c r="Y625" i="1"/>
  <c r="Z625" i="1"/>
  <c r="U624" i="1"/>
  <c r="V624" i="1" s="1"/>
  <c r="AR624" i="1" s="1"/>
  <c r="R626" i="1"/>
  <c r="W626" i="1"/>
  <c r="AA626" i="1" s="1"/>
  <c r="F628" i="1"/>
  <c r="A628" i="1" s="1"/>
  <c r="E628" i="1"/>
  <c r="G629" i="1"/>
  <c r="B627" i="1"/>
  <c r="C627" i="1"/>
  <c r="D627" i="1" s="1"/>
  <c r="S625" i="1"/>
  <c r="U625" i="1" s="1"/>
  <c r="BD623" i="1"/>
  <c r="AR626" i="1"/>
  <c r="AZ623" i="1"/>
  <c r="BA623" i="1" s="1"/>
  <c r="AB624" i="1"/>
  <c r="AZ624" i="1" s="1"/>
  <c r="BA624" i="1" s="1"/>
  <c r="BS624" i="1"/>
  <c r="BT624" i="1" s="1"/>
  <c r="BU624" i="1" s="1"/>
  <c r="BQ624" i="1"/>
  <c r="BW624" i="1" s="1"/>
  <c r="AX624" i="1" s="1"/>
  <c r="BX622" i="1"/>
  <c r="BY622" i="1" s="1"/>
  <c r="BZ622" i="1" s="1"/>
  <c r="CE622" i="1" s="1"/>
  <c r="BV623" i="1"/>
  <c r="BB623" i="1" s="1"/>
  <c r="CC622" i="1"/>
  <c r="CB623" i="1"/>
  <c r="CC623" i="1" s="1"/>
  <c r="AW625" i="1"/>
  <c r="BP625" i="1" s="1"/>
  <c r="BR625" i="1" s="1"/>
  <c r="AY625" i="1"/>
  <c r="X625" i="1" l="1"/>
  <c r="Z626" i="1"/>
  <c r="T625" i="1"/>
  <c r="V625" i="1" s="1"/>
  <c r="AR625" i="1" s="1"/>
  <c r="Y626" i="1"/>
  <c r="W627" i="1"/>
  <c r="AA627" i="1" s="1"/>
  <c r="R627" i="1"/>
  <c r="S627" i="1" s="1"/>
  <c r="T627" i="1" s="1"/>
  <c r="B628" i="1"/>
  <c r="C628" i="1"/>
  <c r="D628" i="1" s="1"/>
  <c r="E629" i="1"/>
  <c r="G630" i="1"/>
  <c r="F629" i="1"/>
  <c r="A629" i="1" s="1"/>
  <c r="S626" i="1"/>
  <c r="U626" i="1" s="1"/>
  <c r="AB625" i="1"/>
  <c r="BS625" i="1"/>
  <c r="BT625" i="1" s="1"/>
  <c r="BU625" i="1" s="1"/>
  <c r="BQ625" i="1"/>
  <c r="BW625" i="1" s="1"/>
  <c r="AX625" i="1" s="1"/>
  <c r="BX623" i="1"/>
  <c r="BY623" i="1" s="1"/>
  <c r="BZ623" i="1" s="1"/>
  <c r="CE623" i="1" s="1"/>
  <c r="BV624" i="1"/>
  <c r="BB624" i="1" s="1"/>
  <c r="CB624" i="1"/>
  <c r="BD624" i="1"/>
  <c r="AW626" i="1"/>
  <c r="BP626" i="1" s="1"/>
  <c r="BR626" i="1" s="1"/>
  <c r="AY626" i="1"/>
  <c r="Z627" i="1" l="1"/>
  <c r="X626" i="1"/>
  <c r="T626" i="1"/>
  <c r="V626" i="1" s="1"/>
  <c r="Y627" i="1"/>
  <c r="U627" i="1"/>
  <c r="V627" i="1" s="1"/>
  <c r="AR627" i="1" s="1"/>
  <c r="E630" i="1"/>
  <c r="G631" i="1"/>
  <c r="F630" i="1"/>
  <c r="A630" i="1" s="1"/>
  <c r="W628" i="1"/>
  <c r="AA628" i="1" s="1"/>
  <c r="R628" i="1"/>
  <c r="B629" i="1"/>
  <c r="C629" i="1"/>
  <c r="D629" i="1" s="1"/>
  <c r="AZ625" i="1"/>
  <c r="BA625" i="1" s="1"/>
  <c r="AB626" i="1"/>
  <c r="AZ626" i="1" s="1"/>
  <c r="BA626" i="1" s="1"/>
  <c r="BS626" i="1"/>
  <c r="BT626" i="1" s="1"/>
  <c r="BU626" i="1" s="1"/>
  <c r="BQ626" i="1"/>
  <c r="BX624" i="1"/>
  <c r="BY624" i="1" s="1"/>
  <c r="BZ624" i="1" s="1"/>
  <c r="CE624" i="1" s="1"/>
  <c r="BV625" i="1"/>
  <c r="BB625" i="1" s="1"/>
  <c r="CC624" i="1"/>
  <c r="CB625" i="1"/>
  <c r="BD625" i="1"/>
  <c r="AW627" i="1"/>
  <c r="BP627" i="1" s="1"/>
  <c r="BR627" i="1" s="1"/>
  <c r="AY627" i="1"/>
  <c r="X627" i="1" l="1"/>
  <c r="Z628" i="1"/>
  <c r="Y628" i="1"/>
  <c r="C630" i="1"/>
  <c r="D630" i="1" s="1"/>
  <c r="B630" i="1"/>
  <c r="G632" i="1"/>
  <c r="F631" i="1"/>
  <c r="A631" i="1" s="1"/>
  <c r="E631" i="1"/>
  <c r="W629" i="1"/>
  <c r="AA629" i="1" s="1"/>
  <c r="Y629" i="1" s="1"/>
  <c r="R629" i="1"/>
  <c r="S628" i="1"/>
  <c r="U628" i="1" s="1"/>
  <c r="AB627" i="1"/>
  <c r="BS627" i="1"/>
  <c r="BT627" i="1" s="1"/>
  <c r="BU627" i="1" s="1"/>
  <c r="BQ627" i="1"/>
  <c r="BV626" i="1"/>
  <c r="BB626" i="1" s="1"/>
  <c r="BW626" i="1"/>
  <c r="AX626" i="1" s="1"/>
  <c r="BX625" i="1"/>
  <c r="BY625" i="1" s="1"/>
  <c r="BZ625" i="1" s="1"/>
  <c r="CE625" i="1" s="1"/>
  <c r="CC625" i="1"/>
  <c r="CB626" i="1"/>
  <c r="BD626" i="1"/>
  <c r="AW628" i="1"/>
  <c r="BP628" i="1" s="1"/>
  <c r="BR628" i="1" s="1"/>
  <c r="AY628" i="1"/>
  <c r="X628" i="1" l="1"/>
  <c r="T628" i="1"/>
  <c r="V628" i="1" s="1"/>
  <c r="AR628" i="1" s="1"/>
  <c r="S629" i="1"/>
  <c r="T629" i="1" s="1"/>
  <c r="F632" i="1"/>
  <c r="A632" i="1" s="1"/>
  <c r="G633" i="1"/>
  <c r="E632" i="1"/>
  <c r="R630" i="1"/>
  <c r="S630" i="1" s="1"/>
  <c r="W630" i="1"/>
  <c r="AA630" i="1" s="1"/>
  <c r="Z629" i="1"/>
  <c r="X629" i="1" s="1"/>
  <c r="B631" i="1"/>
  <c r="C631" i="1"/>
  <c r="D631" i="1" s="1"/>
  <c r="AB628" i="1"/>
  <c r="BS628" i="1"/>
  <c r="BT628" i="1" s="1"/>
  <c r="BU628" i="1" s="1"/>
  <c r="BQ628" i="1"/>
  <c r="BW628" i="1" s="1"/>
  <c r="AX628" i="1" s="1"/>
  <c r="AZ627" i="1"/>
  <c r="BA627" i="1" s="1"/>
  <c r="BV627" i="1"/>
  <c r="BB627" i="1" s="1"/>
  <c r="BW627" i="1"/>
  <c r="AX627" i="1" s="1"/>
  <c r="BX626" i="1"/>
  <c r="BY626" i="1" s="1"/>
  <c r="BZ626" i="1" s="1"/>
  <c r="CE626" i="1" s="1"/>
  <c r="CC626" i="1"/>
  <c r="CB627" i="1"/>
  <c r="CC627" i="1" s="1"/>
  <c r="BD627" i="1"/>
  <c r="AY629" i="1"/>
  <c r="AW629" i="1"/>
  <c r="BP629" i="1" s="1"/>
  <c r="BR629" i="1" s="1"/>
  <c r="T630" i="1" l="1"/>
  <c r="Z630" i="1"/>
  <c r="U630" i="1"/>
  <c r="Y630" i="1"/>
  <c r="U629" i="1"/>
  <c r="V629" i="1" s="1"/>
  <c r="AR629" i="1" s="1"/>
  <c r="B632" i="1"/>
  <c r="C632" i="1"/>
  <c r="D632" i="1" s="1"/>
  <c r="R631" i="1"/>
  <c r="W631" i="1"/>
  <c r="AA631" i="1" s="1"/>
  <c r="Y631" i="1" s="1"/>
  <c r="G634" i="1"/>
  <c r="E633" i="1"/>
  <c r="F633" i="1"/>
  <c r="A633" i="1" s="1"/>
  <c r="AZ628" i="1"/>
  <c r="BA628" i="1" s="1"/>
  <c r="BS629" i="1"/>
  <c r="BT629" i="1" s="1"/>
  <c r="BU629" i="1" s="1"/>
  <c r="BQ629" i="1"/>
  <c r="AB629" i="1"/>
  <c r="BX627" i="1"/>
  <c r="BV628" i="1"/>
  <c r="BB628" i="1" s="1"/>
  <c r="CB628" i="1"/>
  <c r="BD628" i="1"/>
  <c r="V630" i="1" l="1"/>
  <c r="AR630" i="1" s="1"/>
  <c r="Z631" i="1"/>
  <c r="X631" i="1" s="1"/>
  <c r="X630" i="1"/>
  <c r="C633" i="1"/>
  <c r="D633" i="1" s="1"/>
  <c r="B633" i="1"/>
  <c r="S631" i="1"/>
  <c r="U631" i="1" s="1"/>
  <c r="E634" i="1"/>
  <c r="F634" i="1"/>
  <c r="A634" i="1" s="1"/>
  <c r="G635" i="1"/>
  <c r="W632" i="1"/>
  <c r="AA632" i="1" s="1"/>
  <c r="R632" i="1"/>
  <c r="AB630" i="1"/>
  <c r="AZ629" i="1"/>
  <c r="BA629" i="1" s="1"/>
  <c r="AR632" i="1"/>
  <c r="BC604" i="1"/>
  <c r="AY630" i="1"/>
  <c r="BX628" i="1"/>
  <c r="BY628" i="1" s="1"/>
  <c r="BZ628" i="1" s="1"/>
  <c r="CE628" i="1" s="1"/>
  <c r="BY627" i="1"/>
  <c r="BZ627" i="1" s="1"/>
  <c r="CE627" i="1" s="1"/>
  <c r="BV629" i="1"/>
  <c r="BB629" i="1" s="1"/>
  <c r="BW629" i="1"/>
  <c r="AX629" i="1" s="1"/>
  <c r="CC628" i="1"/>
  <c r="CB629" i="1"/>
  <c r="CC629" i="1" s="1"/>
  <c r="AW630" i="1"/>
  <c r="BP630" i="1" s="1"/>
  <c r="BR630" i="1" s="1"/>
  <c r="AY631" i="1"/>
  <c r="AW631" i="1"/>
  <c r="BP631" i="1" s="1"/>
  <c r="BR631" i="1" s="1"/>
  <c r="Z632" i="1" l="1"/>
  <c r="Y632" i="1"/>
  <c r="BD629" i="1"/>
  <c r="C634" i="1"/>
  <c r="D634" i="1" s="1"/>
  <c r="B634" i="1"/>
  <c r="S632" i="1"/>
  <c r="T632" i="1" s="1"/>
  <c r="R633" i="1"/>
  <c r="W633" i="1"/>
  <c r="AA633" i="1" s="1"/>
  <c r="T631" i="1"/>
  <c r="V631" i="1" s="1"/>
  <c r="AR631" i="1" s="1"/>
  <c r="F635" i="1"/>
  <c r="A635" i="1" s="1"/>
  <c r="E635" i="1"/>
  <c r="G636" i="1"/>
  <c r="AB631" i="1"/>
  <c r="AZ630" i="1"/>
  <c r="BA630" i="1" s="1"/>
  <c r="BS630" i="1"/>
  <c r="BT630" i="1" s="1"/>
  <c r="BU630" i="1" s="1"/>
  <c r="BQ630" i="1"/>
  <c r="BS631" i="1"/>
  <c r="BT631" i="1" s="1"/>
  <c r="BU631" i="1" s="1"/>
  <c r="BQ631" i="1"/>
  <c r="BX629" i="1"/>
  <c r="BY629" i="1" s="1"/>
  <c r="BZ629" i="1" s="1"/>
  <c r="CE629" i="1" s="1"/>
  <c r="AY632" i="1"/>
  <c r="AW632" i="1"/>
  <c r="BP632" i="1" s="1"/>
  <c r="BR632" i="1" s="1"/>
  <c r="BD630" i="1"/>
  <c r="X632" i="1" l="1"/>
  <c r="Z633" i="1"/>
  <c r="Y633" i="1"/>
  <c r="U632" i="1"/>
  <c r="V632" i="1" s="1"/>
  <c r="C635" i="1"/>
  <c r="D635" i="1" s="1"/>
  <c r="B635" i="1"/>
  <c r="S633" i="1"/>
  <c r="U633" i="1" s="1"/>
  <c r="W634" i="1"/>
  <c r="AA634" i="1" s="1"/>
  <c r="Z634" i="1" s="1"/>
  <c r="R634" i="1"/>
  <c r="G637" i="1"/>
  <c r="E636" i="1"/>
  <c r="F636" i="1"/>
  <c r="A636" i="1" s="1"/>
  <c r="AZ631" i="1"/>
  <c r="BA631" i="1" s="1"/>
  <c r="AB632" i="1"/>
  <c r="AZ632" i="1" s="1"/>
  <c r="BA632" i="1" s="1"/>
  <c r="BS632" i="1"/>
  <c r="BT632" i="1" s="1"/>
  <c r="BU632" i="1" s="1"/>
  <c r="BQ632" i="1"/>
  <c r="AR634" i="1"/>
  <c r="BV631" i="1"/>
  <c r="BB631" i="1" s="1"/>
  <c r="BW631" i="1"/>
  <c r="AX631" i="1" s="1"/>
  <c r="BV630" i="1"/>
  <c r="BB630" i="1" s="1"/>
  <c r="BW630" i="1"/>
  <c r="AX630" i="1" s="1"/>
  <c r="CB630" i="1"/>
  <c r="CB631" i="1"/>
  <c r="BD631" i="1"/>
  <c r="AW633" i="1"/>
  <c r="BP633" i="1" s="1"/>
  <c r="BR633" i="1" s="1"/>
  <c r="AY633" i="1"/>
  <c r="X633" i="1" l="1"/>
  <c r="Y634" i="1"/>
  <c r="X634" i="1" s="1"/>
  <c r="T633" i="1"/>
  <c r="V633" i="1" s="1"/>
  <c r="AR633" i="1" s="1"/>
  <c r="F637" i="1"/>
  <c r="A637" i="1" s="1"/>
  <c r="E637" i="1"/>
  <c r="G638" i="1"/>
  <c r="S634" i="1"/>
  <c r="B636" i="1"/>
  <c r="C636" i="1"/>
  <c r="D636" i="1" s="1"/>
  <c r="W635" i="1"/>
  <c r="AA635" i="1" s="1"/>
  <c r="Z635" i="1" s="1"/>
  <c r="R635" i="1"/>
  <c r="AB633" i="1"/>
  <c r="BS633" i="1"/>
  <c r="BT633" i="1" s="1"/>
  <c r="BU633" i="1" s="1"/>
  <c r="BQ633" i="1"/>
  <c r="BW633" i="1" s="1"/>
  <c r="AX633" i="1" s="1"/>
  <c r="BX631" i="1"/>
  <c r="BY631" i="1" s="1"/>
  <c r="BZ631" i="1" s="1"/>
  <c r="CE631" i="1" s="1"/>
  <c r="BV632" i="1"/>
  <c r="BB632" i="1" s="1"/>
  <c r="BW632" i="1"/>
  <c r="AX632" i="1" s="1"/>
  <c r="BX630" i="1"/>
  <c r="BY630" i="1" s="1"/>
  <c r="BZ630" i="1" s="1"/>
  <c r="CE630" i="1" s="1"/>
  <c r="CC631" i="1"/>
  <c r="CB632" i="1"/>
  <c r="CC632" i="1" s="1"/>
  <c r="CC630" i="1"/>
  <c r="BD632" i="1"/>
  <c r="AY634" i="1"/>
  <c r="AW634" i="1"/>
  <c r="BP634" i="1" s="1"/>
  <c r="BR634" i="1" s="1"/>
  <c r="Y635" i="1" l="1"/>
  <c r="X635" i="1" s="1"/>
  <c r="S635" i="1"/>
  <c r="U635" i="1" s="1"/>
  <c r="R636" i="1"/>
  <c r="W636" i="1"/>
  <c r="AA636" i="1" s="1"/>
  <c r="E638" i="1"/>
  <c r="G639" i="1"/>
  <c r="F638" i="1"/>
  <c r="A638" i="1" s="1"/>
  <c r="U634" i="1"/>
  <c r="T634" i="1"/>
  <c r="B637" i="1"/>
  <c r="C637" i="1"/>
  <c r="D637" i="1" s="1"/>
  <c r="AZ633" i="1"/>
  <c r="BA633" i="1" s="1"/>
  <c r="BS634" i="1"/>
  <c r="BT634" i="1" s="1"/>
  <c r="BU634" i="1" s="1"/>
  <c r="BQ634" i="1"/>
  <c r="BW634" i="1" s="1"/>
  <c r="AX634" i="1" s="1"/>
  <c r="AB634" i="1"/>
  <c r="BX632" i="1"/>
  <c r="BY632" i="1" s="1"/>
  <c r="BZ632" i="1" s="1"/>
  <c r="CE632" i="1" s="1"/>
  <c r="BV633" i="1"/>
  <c r="BB633" i="1" s="1"/>
  <c r="CB633" i="1"/>
  <c r="AY635" i="1"/>
  <c r="AW635" i="1"/>
  <c r="BP635" i="1" s="1"/>
  <c r="BR635" i="1" s="1"/>
  <c r="Y636" i="1" l="1"/>
  <c r="Z636" i="1"/>
  <c r="V634" i="1"/>
  <c r="T635" i="1"/>
  <c r="V635" i="1" s="1"/>
  <c r="AR635" i="1" s="1"/>
  <c r="E639" i="1"/>
  <c r="F639" i="1"/>
  <c r="A639" i="1" s="1"/>
  <c r="G640" i="1"/>
  <c r="S636" i="1"/>
  <c r="R637" i="1"/>
  <c r="W637" i="1"/>
  <c r="AA637" i="1" s="1"/>
  <c r="Z637" i="1" s="1"/>
  <c r="B638" i="1"/>
  <c r="C638" i="1"/>
  <c r="D638" i="1" s="1"/>
  <c r="BD633" i="1"/>
  <c r="AB635" i="1"/>
  <c r="AZ635" i="1" s="1"/>
  <c r="BA635" i="1" s="1"/>
  <c r="BS635" i="1"/>
  <c r="BT635" i="1" s="1"/>
  <c r="BU635" i="1" s="1"/>
  <c r="BQ635" i="1"/>
  <c r="AZ634" i="1"/>
  <c r="BA634" i="1" s="1"/>
  <c r="BX633" i="1"/>
  <c r="BY633" i="1" s="1"/>
  <c r="BZ633" i="1" s="1"/>
  <c r="CE633" i="1" s="1"/>
  <c r="BV634" i="1"/>
  <c r="BB634" i="1" s="1"/>
  <c r="CC633" i="1"/>
  <c r="CB634" i="1"/>
  <c r="CC634" i="1" s="1"/>
  <c r="BD634" i="1"/>
  <c r="AY636" i="1"/>
  <c r="AW636" i="1"/>
  <c r="BP636" i="1" s="1"/>
  <c r="BR636" i="1" s="1"/>
  <c r="X636" i="1" l="1"/>
  <c r="Y637" i="1"/>
  <c r="R638" i="1"/>
  <c r="W638" i="1"/>
  <c r="AA638" i="1" s="1"/>
  <c r="Z638" i="1" s="1"/>
  <c r="S637" i="1"/>
  <c r="F640" i="1"/>
  <c r="A640" i="1" s="1"/>
  <c r="G641" i="1"/>
  <c r="E640" i="1"/>
  <c r="U636" i="1"/>
  <c r="B639" i="1"/>
  <c r="C639" i="1"/>
  <c r="D639" i="1" s="1"/>
  <c r="T636" i="1"/>
  <c r="BS636" i="1"/>
  <c r="BT636" i="1" s="1"/>
  <c r="BU636" i="1" s="1"/>
  <c r="BQ636" i="1"/>
  <c r="AB636" i="1"/>
  <c r="BX634" i="1"/>
  <c r="BY634" i="1" s="1"/>
  <c r="BZ634" i="1" s="1"/>
  <c r="CE634" i="1" s="1"/>
  <c r="BV635" i="1"/>
  <c r="BB635" i="1" s="1"/>
  <c r="BW635" i="1"/>
  <c r="AX635" i="1" s="1"/>
  <c r="CB635" i="1"/>
  <c r="BD635" i="1"/>
  <c r="X637" i="1"/>
  <c r="AY637" i="1"/>
  <c r="AW637" i="1"/>
  <c r="BP637" i="1" s="1"/>
  <c r="BR637" i="1" s="1"/>
  <c r="Y638" i="1"/>
  <c r="V636" i="1" l="1"/>
  <c r="AR636" i="1" s="1"/>
  <c r="F641" i="1"/>
  <c r="A641" i="1" s="1"/>
  <c r="E641" i="1"/>
  <c r="G642" i="1"/>
  <c r="B640" i="1"/>
  <c r="C640" i="1"/>
  <c r="D640" i="1" s="1"/>
  <c r="T637" i="1"/>
  <c r="S638" i="1"/>
  <c r="U638" i="1" s="1"/>
  <c r="R639" i="1"/>
  <c r="W639" i="1"/>
  <c r="AA639" i="1" s="1"/>
  <c r="Z639" i="1" s="1"/>
  <c r="U637" i="1"/>
  <c r="AZ636" i="1"/>
  <c r="BA636" i="1" s="1"/>
  <c r="BS637" i="1"/>
  <c r="BT637" i="1" s="1"/>
  <c r="BU637" i="1" s="1"/>
  <c r="BQ637" i="1"/>
  <c r="BW637" i="1" s="1"/>
  <c r="AX637" i="1" s="1"/>
  <c r="AB637" i="1"/>
  <c r="AZ637" i="1" s="1"/>
  <c r="BA637" i="1" s="1"/>
  <c r="BV636" i="1"/>
  <c r="BB636" i="1" s="1"/>
  <c r="BW636" i="1"/>
  <c r="AX636" i="1" s="1"/>
  <c r="BX635" i="1"/>
  <c r="BY635" i="1" s="1"/>
  <c r="BZ635" i="1" s="1"/>
  <c r="CE635" i="1" s="1"/>
  <c r="CC635" i="1"/>
  <c r="CB636" i="1"/>
  <c r="CC636" i="1" s="1"/>
  <c r="X638" i="1"/>
  <c r="AY638" i="1"/>
  <c r="AW638" i="1"/>
  <c r="BP638" i="1" s="1"/>
  <c r="BR638" i="1" s="1"/>
  <c r="BD636" i="1"/>
  <c r="V637" i="1" l="1"/>
  <c r="AR637" i="1" s="1"/>
  <c r="Y639" i="1"/>
  <c r="S639" i="1"/>
  <c r="T639" i="1" s="1"/>
  <c r="T638" i="1"/>
  <c r="V638" i="1" s="1"/>
  <c r="AR638" i="1" s="1"/>
  <c r="E642" i="1"/>
  <c r="G643" i="1"/>
  <c r="F642" i="1"/>
  <c r="A642" i="1" s="1"/>
  <c r="W640" i="1"/>
  <c r="AA640" i="1" s="1"/>
  <c r="R640" i="1"/>
  <c r="B641" i="1"/>
  <c r="C641" i="1"/>
  <c r="D641" i="1" s="1"/>
  <c r="BD637" i="1"/>
  <c r="AB638" i="1"/>
  <c r="AZ638" i="1" s="1"/>
  <c r="BA638" i="1" s="1"/>
  <c r="BS638" i="1"/>
  <c r="BT638" i="1" s="1"/>
  <c r="BU638" i="1" s="1"/>
  <c r="BQ638" i="1"/>
  <c r="BW638" i="1" s="1"/>
  <c r="AX638" i="1" s="1"/>
  <c r="BX636" i="1"/>
  <c r="BY636" i="1" s="1"/>
  <c r="BZ636" i="1" s="1"/>
  <c r="CE636" i="1" s="1"/>
  <c r="BV637" i="1"/>
  <c r="BB637" i="1" s="1"/>
  <c r="CB637" i="1"/>
  <c r="CC637" i="1" s="1"/>
  <c r="X639" i="1"/>
  <c r="AW639" i="1"/>
  <c r="BP639" i="1" s="1"/>
  <c r="BR639" i="1" s="1"/>
  <c r="AY639" i="1"/>
  <c r="Z640" i="1" l="1"/>
  <c r="Y640" i="1"/>
  <c r="R641" i="1"/>
  <c r="W641" i="1"/>
  <c r="AA641" i="1" s="1"/>
  <c r="Y641" i="1" s="1"/>
  <c r="B642" i="1"/>
  <c r="C642" i="1"/>
  <c r="D642" i="1" s="1"/>
  <c r="U639" i="1"/>
  <c r="V639" i="1" s="1"/>
  <c r="AR639" i="1" s="1"/>
  <c r="S640" i="1"/>
  <c r="U640" i="1" s="1"/>
  <c r="E643" i="1"/>
  <c r="G644" i="1"/>
  <c r="F643" i="1"/>
  <c r="A643" i="1" s="1"/>
  <c r="AB639" i="1"/>
  <c r="BS639" i="1"/>
  <c r="BT639" i="1" s="1"/>
  <c r="BU639" i="1" s="1"/>
  <c r="BQ639" i="1"/>
  <c r="BD638" i="1"/>
  <c r="BX637" i="1"/>
  <c r="BY637" i="1" s="1"/>
  <c r="BZ637" i="1" s="1"/>
  <c r="CE637" i="1" s="1"/>
  <c r="BV638" i="1"/>
  <c r="BB638" i="1" s="1"/>
  <c r="CB638" i="1"/>
  <c r="Z641" i="1"/>
  <c r="AW640" i="1"/>
  <c r="BP640" i="1" s="1"/>
  <c r="BR640" i="1" s="1"/>
  <c r="AY640" i="1"/>
  <c r="X640" i="1" l="1"/>
  <c r="T640" i="1"/>
  <c r="V640" i="1" s="1"/>
  <c r="AR640" i="1" s="1"/>
  <c r="B643" i="1"/>
  <c r="C643" i="1"/>
  <c r="D643" i="1" s="1"/>
  <c r="G645" i="1"/>
  <c r="E644" i="1"/>
  <c r="F644" i="1"/>
  <c r="A644" i="1" s="1"/>
  <c r="W642" i="1"/>
  <c r="AA642" i="1" s="1"/>
  <c r="Y642" i="1" s="1"/>
  <c r="R642" i="1"/>
  <c r="S641" i="1"/>
  <c r="T641" i="1" s="1"/>
  <c r="BS640" i="1"/>
  <c r="BT640" i="1" s="1"/>
  <c r="BU640" i="1" s="1"/>
  <c r="BQ640" i="1"/>
  <c r="BW640" i="1" s="1"/>
  <c r="AX640" i="1" s="1"/>
  <c r="AB640" i="1"/>
  <c r="AZ640" i="1" s="1"/>
  <c r="BA640" i="1" s="1"/>
  <c r="AR642" i="1"/>
  <c r="AZ639" i="1"/>
  <c r="BA639" i="1" s="1"/>
  <c r="BV639" i="1"/>
  <c r="BB639" i="1" s="1"/>
  <c r="BW639" i="1"/>
  <c r="AX639" i="1" s="1"/>
  <c r="BX638" i="1"/>
  <c r="BY638" i="1" s="1"/>
  <c r="BZ638" i="1" s="1"/>
  <c r="CE638" i="1" s="1"/>
  <c r="CC638" i="1"/>
  <c r="CB639" i="1"/>
  <c r="AY641" i="1"/>
  <c r="AW641" i="1"/>
  <c r="BP641" i="1" s="1"/>
  <c r="BR641" i="1" s="1"/>
  <c r="X641" i="1"/>
  <c r="BD639" i="1"/>
  <c r="Z642" i="1" l="1"/>
  <c r="X642" i="1" s="1"/>
  <c r="U641" i="1"/>
  <c r="V641" i="1" s="1"/>
  <c r="AR641" i="1" s="1"/>
  <c r="E645" i="1"/>
  <c r="G646" i="1"/>
  <c r="F645" i="1"/>
  <c r="A645" i="1" s="1"/>
  <c r="B644" i="1"/>
  <c r="C644" i="1"/>
  <c r="D644" i="1" s="1"/>
  <c r="R643" i="1"/>
  <c r="S643" i="1" s="1"/>
  <c r="W643" i="1"/>
  <c r="AA643" i="1" s="1"/>
  <c r="Y643" i="1" s="1"/>
  <c r="S642" i="1"/>
  <c r="T642" i="1" s="1"/>
  <c r="BD640" i="1"/>
  <c r="AB641" i="1"/>
  <c r="BS641" i="1"/>
  <c r="BT641" i="1" s="1"/>
  <c r="BU641" i="1" s="1"/>
  <c r="CB641" i="1" s="1"/>
  <c r="CC641" i="1" s="1"/>
  <c r="BQ641" i="1"/>
  <c r="BX639" i="1"/>
  <c r="BY639" i="1" s="1"/>
  <c r="BZ639" i="1" s="1"/>
  <c r="CE639" i="1" s="1"/>
  <c r="BV640" i="1"/>
  <c r="BB640" i="1" s="1"/>
  <c r="CC639" i="1"/>
  <c r="CB640" i="1"/>
  <c r="CC640" i="1" s="1"/>
  <c r="AW642" i="1"/>
  <c r="BP642" i="1" s="1"/>
  <c r="BR642" i="1" s="1"/>
  <c r="AY642" i="1"/>
  <c r="Z643" i="1" l="1"/>
  <c r="U642" i="1"/>
  <c r="V642" i="1" s="1"/>
  <c r="U643" i="1"/>
  <c r="T643" i="1"/>
  <c r="R644" i="1"/>
  <c r="W644" i="1"/>
  <c r="AA644" i="1" s="1"/>
  <c r="Y644" i="1" s="1"/>
  <c r="C645" i="1"/>
  <c r="D645" i="1" s="1"/>
  <c r="B645" i="1"/>
  <c r="G647" i="1"/>
  <c r="F646" i="1"/>
  <c r="A646" i="1" s="1"/>
  <c r="E646" i="1"/>
  <c r="BS642" i="1"/>
  <c r="BT642" i="1" s="1"/>
  <c r="BU642" i="1" s="1"/>
  <c r="BQ642" i="1"/>
  <c r="BW642" i="1" s="1"/>
  <c r="AX642" i="1" s="1"/>
  <c r="AZ641" i="1"/>
  <c r="BA641" i="1" s="1"/>
  <c r="AB642" i="1"/>
  <c r="AR644" i="1"/>
  <c r="BV641" i="1"/>
  <c r="BB641" i="1" s="1"/>
  <c r="BW641" i="1"/>
  <c r="AX641" i="1" s="1"/>
  <c r="BX640" i="1"/>
  <c r="BY640" i="1" s="1"/>
  <c r="BZ640" i="1" s="1"/>
  <c r="CE640" i="1" s="1"/>
  <c r="X643" i="1"/>
  <c r="AB643" i="1" s="1"/>
  <c r="BD641" i="1"/>
  <c r="AY643" i="1"/>
  <c r="AW643" i="1"/>
  <c r="BP643" i="1" s="1"/>
  <c r="BR643" i="1" s="1"/>
  <c r="Z644" i="1" l="1"/>
  <c r="X644" i="1" s="1"/>
  <c r="V643" i="1"/>
  <c r="AR643" i="1" s="1"/>
  <c r="C646" i="1"/>
  <c r="D646" i="1" s="1"/>
  <c r="B646" i="1"/>
  <c r="R645" i="1"/>
  <c r="W645" i="1"/>
  <c r="AA645" i="1" s="1"/>
  <c r="Y645" i="1" s="1"/>
  <c r="G648" i="1"/>
  <c r="F647" i="1"/>
  <c r="A647" i="1" s="1"/>
  <c r="E647" i="1"/>
  <c r="S644" i="1"/>
  <c r="U644" i="1" s="1"/>
  <c r="AR645" i="1"/>
  <c r="AZ642" i="1"/>
  <c r="BA642" i="1" s="1"/>
  <c r="BS643" i="1"/>
  <c r="BT643" i="1" s="1"/>
  <c r="BU643" i="1" s="1"/>
  <c r="BQ643" i="1"/>
  <c r="BW643" i="1" s="1"/>
  <c r="AX643" i="1" s="1"/>
  <c r="BX641" i="1"/>
  <c r="BY641" i="1" s="1"/>
  <c r="BZ641" i="1" s="1"/>
  <c r="CE641" i="1" s="1"/>
  <c r="BV642" i="1"/>
  <c r="BB642" i="1" s="1"/>
  <c r="CB642" i="1"/>
  <c r="CC642" i="1" s="1"/>
  <c r="BD642" i="1"/>
  <c r="AW644" i="1"/>
  <c r="BP644" i="1" s="1"/>
  <c r="BR644" i="1" s="1"/>
  <c r="AY644" i="1"/>
  <c r="Z645" i="1" l="1"/>
  <c r="X645" i="1" s="1"/>
  <c r="S645" i="1"/>
  <c r="T645" i="1" s="1"/>
  <c r="T644" i="1"/>
  <c r="V644" i="1" s="1"/>
  <c r="B647" i="1"/>
  <c r="C647" i="1"/>
  <c r="D647" i="1" s="1"/>
  <c r="G649" i="1"/>
  <c r="E648" i="1"/>
  <c r="F648" i="1"/>
  <c r="A648" i="1" s="1"/>
  <c r="R646" i="1"/>
  <c r="W646" i="1"/>
  <c r="AA646" i="1" s="1"/>
  <c r="AR646" i="1"/>
  <c r="BS644" i="1"/>
  <c r="BT644" i="1" s="1"/>
  <c r="BU644" i="1" s="1"/>
  <c r="BQ644" i="1"/>
  <c r="BW644" i="1" s="1"/>
  <c r="AX644" i="1" s="1"/>
  <c r="AB644" i="1"/>
  <c r="AZ643" i="1"/>
  <c r="BA643" i="1" s="1"/>
  <c r="BX642" i="1"/>
  <c r="BY642" i="1" s="1"/>
  <c r="BZ642" i="1" s="1"/>
  <c r="CE642" i="1" s="1"/>
  <c r="BV643" i="1"/>
  <c r="BB643" i="1" s="1"/>
  <c r="CB643" i="1"/>
  <c r="BD643" i="1"/>
  <c r="AY645" i="1"/>
  <c r="AW645" i="1"/>
  <c r="BP645" i="1" s="1"/>
  <c r="BR645" i="1" s="1"/>
  <c r="Z646" i="1" l="1"/>
  <c r="S646" i="1"/>
  <c r="T646" i="1" s="1"/>
  <c r="W647" i="1"/>
  <c r="AA647" i="1" s="1"/>
  <c r="R647" i="1"/>
  <c r="U645" i="1"/>
  <c r="V645" i="1" s="1"/>
  <c r="Y646" i="1"/>
  <c r="C648" i="1"/>
  <c r="D648" i="1" s="1"/>
  <c r="B648" i="1"/>
  <c r="E649" i="1"/>
  <c r="G650" i="1"/>
  <c r="F649" i="1"/>
  <c r="A649" i="1" s="1"/>
  <c r="AB645" i="1"/>
  <c r="AZ644" i="1"/>
  <c r="BA644" i="1" s="1"/>
  <c r="AR647" i="1"/>
  <c r="BS645" i="1"/>
  <c r="BT645" i="1" s="1"/>
  <c r="BU645" i="1" s="1"/>
  <c r="BQ645" i="1"/>
  <c r="BW645" i="1" s="1"/>
  <c r="AX645" i="1" s="1"/>
  <c r="BX643" i="1"/>
  <c r="BY643" i="1" s="1"/>
  <c r="BZ643" i="1" s="1"/>
  <c r="CE643" i="1" s="1"/>
  <c r="BV644" i="1"/>
  <c r="BB644" i="1" s="1"/>
  <c r="CC643" i="1"/>
  <c r="CB644" i="1"/>
  <c r="CC644" i="1" s="1"/>
  <c r="BD644" i="1"/>
  <c r="Y647" i="1"/>
  <c r="Z647" i="1"/>
  <c r="AW646" i="1"/>
  <c r="BP646" i="1" s="1"/>
  <c r="BR646" i="1" s="1"/>
  <c r="AY646" i="1"/>
  <c r="X646" i="1" l="1"/>
  <c r="U646" i="1"/>
  <c r="V646" i="1" s="1"/>
  <c r="B649" i="1"/>
  <c r="C649" i="1"/>
  <c r="D649" i="1" s="1"/>
  <c r="W648" i="1"/>
  <c r="AA648" i="1" s="1"/>
  <c r="Y648" i="1" s="1"/>
  <c r="R648" i="1"/>
  <c r="S647" i="1"/>
  <c r="U647" i="1" s="1"/>
  <c r="E650" i="1"/>
  <c r="F650" i="1"/>
  <c r="A650" i="1" s="1"/>
  <c r="G651" i="1"/>
  <c r="AB646" i="1"/>
  <c r="AZ646" i="1" s="1"/>
  <c r="BA646" i="1" s="1"/>
  <c r="BS646" i="1"/>
  <c r="BT646" i="1" s="1"/>
  <c r="BU646" i="1" s="1"/>
  <c r="BQ646" i="1"/>
  <c r="AZ645" i="1"/>
  <c r="BA645" i="1" s="1"/>
  <c r="BX644" i="1"/>
  <c r="BY644" i="1" s="1"/>
  <c r="BZ644" i="1" s="1"/>
  <c r="CE644" i="1" s="1"/>
  <c r="BV645" i="1"/>
  <c r="BB645" i="1" s="1"/>
  <c r="CB645" i="1"/>
  <c r="BD645" i="1"/>
  <c r="X647" i="1"/>
  <c r="AW647" i="1"/>
  <c r="BP647" i="1" s="1"/>
  <c r="BR647" i="1" s="1"/>
  <c r="AY647" i="1"/>
  <c r="T647" i="1" l="1"/>
  <c r="V647" i="1" s="1"/>
  <c r="B650" i="1"/>
  <c r="C650" i="1"/>
  <c r="D650" i="1" s="1"/>
  <c r="S648" i="1"/>
  <c r="U648" i="1" s="1"/>
  <c r="W649" i="1"/>
  <c r="AA649" i="1" s="1"/>
  <c r="R649" i="1"/>
  <c r="Z648" i="1"/>
  <c r="X648" i="1" s="1"/>
  <c r="G652" i="1"/>
  <c r="F651" i="1"/>
  <c r="A651" i="1" s="1"/>
  <c r="E651" i="1"/>
  <c r="BS647" i="1"/>
  <c r="BT647" i="1" s="1"/>
  <c r="BU647" i="1" s="1"/>
  <c r="BQ647" i="1"/>
  <c r="BW647" i="1" s="1"/>
  <c r="AX647" i="1" s="1"/>
  <c r="AB647" i="1"/>
  <c r="AZ647" i="1" s="1"/>
  <c r="BA647" i="1" s="1"/>
  <c r="BV646" i="1"/>
  <c r="BB646" i="1" s="1"/>
  <c r="BW646" i="1"/>
  <c r="AX646" i="1" s="1"/>
  <c r="BX645" i="1"/>
  <c r="BY645" i="1" s="1"/>
  <c r="BZ645" i="1" s="1"/>
  <c r="CE645" i="1" s="1"/>
  <c r="CC645" i="1"/>
  <c r="CB646" i="1"/>
  <c r="CC646" i="1" s="1"/>
  <c r="BD646" i="1"/>
  <c r="AW648" i="1"/>
  <c r="BP648" i="1" s="1"/>
  <c r="BR648" i="1" s="1"/>
  <c r="AY648" i="1"/>
  <c r="Y649" i="1" l="1"/>
  <c r="Z649" i="1"/>
  <c r="C651" i="1"/>
  <c r="D651" i="1" s="1"/>
  <c r="B651" i="1"/>
  <c r="S649" i="1"/>
  <c r="T649" i="1" s="1"/>
  <c r="F652" i="1"/>
  <c r="A652" i="1" s="1"/>
  <c r="G653" i="1"/>
  <c r="E652" i="1"/>
  <c r="W650" i="1"/>
  <c r="AA650" i="1" s="1"/>
  <c r="R650" i="1"/>
  <c r="T648" i="1"/>
  <c r="V648" i="1" s="1"/>
  <c r="AR648" i="1" s="1"/>
  <c r="BS648" i="1"/>
  <c r="BT648" i="1" s="1"/>
  <c r="BU648" i="1" s="1"/>
  <c r="BQ648" i="1"/>
  <c r="AB648" i="1"/>
  <c r="AR650" i="1"/>
  <c r="BX646" i="1"/>
  <c r="BY646" i="1" s="1"/>
  <c r="BZ646" i="1" s="1"/>
  <c r="CE646" i="1" s="1"/>
  <c r="BV647" i="1"/>
  <c r="BB647" i="1" s="1"/>
  <c r="CB647" i="1"/>
  <c r="CC647" i="1" s="1"/>
  <c r="BD647" i="1"/>
  <c r="AY649" i="1"/>
  <c r="AW649" i="1"/>
  <c r="BP649" i="1" s="1"/>
  <c r="BR649" i="1" s="1"/>
  <c r="X649" i="1" l="1"/>
  <c r="U649" i="1"/>
  <c r="V649" i="1" s="1"/>
  <c r="AR649" i="1" s="1"/>
  <c r="Z650" i="1"/>
  <c r="Y650" i="1"/>
  <c r="E653" i="1"/>
  <c r="G654" i="1"/>
  <c r="F653" i="1"/>
  <c r="A653" i="1" s="1"/>
  <c r="R651" i="1"/>
  <c r="W651" i="1"/>
  <c r="AA651" i="1" s="1"/>
  <c r="S650" i="1"/>
  <c r="T650" i="1" s="1"/>
  <c r="B652" i="1"/>
  <c r="C652" i="1"/>
  <c r="D652" i="1" s="1"/>
  <c r="AB649" i="1"/>
  <c r="AZ649" i="1" s="1"/>
  <c r="BA649" i="1" s="1"/>
  <c r="BS649" i="1"/>
  <c r="BT649" i="1" s="1"/>
  <c r="BU649" i="1" s="1"/>
  <c r="BQ649" i="1"/>
  <c r="BW649" i="1" s="1"/>
  <c r="AX649" i="1" s="1"/>
  <c r="AZ648" i="1"/>
  <c r="BA648" i="1" s="1"/>
  <c r="AR651" i="1"/>
  <c r="BV648" i="1"/>
  <c r="BB648" i="1" s="1"/>
  <c r="BW648" i="1"/>
  <c r="AX648" i="1" s="1"/>
  <c r="BX647" i="1"/>
  <c r="BY647" i="1" s="1"/>
  <c r="CB648" i="1"/>
  <c r="BD648" i="1"/>
  <c r="Y651" i="1"/>
  <c r="AW650" i="1"/>
  <c r="BP650" i="1" s="1"/>
  <c r="BR650" i="1" s="1"/>
  <c r="AY650" i="1"/>
  <c r="X650" i="1" l="1"/>
  <c r="Z651" i="1"/>
  <c r="X651" i="1" s="1"/>
  <c r="U650" i="1"/>
  <c r="S651" i="1"/>
  <c r="U651" i="1" s="1"/>
  <c r="C653" i="1"/>
  <c r="D653" i="1" s="1"/>
  <c r="B653" i="1"/>
  <c r="R652" i="1"/>
  <c r="W652" i="1"/>
  <c r="AA652" i="1" s="1"/>
  <c r="Y652" i="1" s="1"/>
  <c r="V650" i="1"/>
  <c r="E654" i="1"/>
  <c r="G655" i="1"/>
  <c r="F654" i="1"/>
  <c r="A654" i="1" s="1"/>
  <c r="BS650" i="1"/>
  <c r="BT650" i="1" s="1"/>
  <c r="BU650" i="1" s="1"/>
  <c r="BQ650" i="1"/>
  <c r="BW650" i="1" s="1"/>
  <c r="AX650" i="1" s="1"/>
  <c r="AB650" i="1"/>
  <c r="BX648" i="1"/>
  <c r="BY648" i="1" s="1"/>
  <c r="BZ648" i="1" s="1"/>
  <c r="CE648" i="1" s="1"/>
  <c r="BV649" i="1"/>
  <c r="BB649" i="1" s="1"/>
  <c r="BZ647" i="1"/>
  <c r="CE647" i="1" s="1"/>
  <c r="CC648" i="1"/>
  <c r="CB649" i="1"/>
  <c r="CC649" i="1" s="1"/>
  <c r="BD649" i="1"/>
  <c r="AW651" i="1"/>
  <c r="BP651" i="1" s="1"/>
  <c r="BR651" i="1" s="1"/>
  <c r="AY651" i="1"/>
  <c r="Z652" i="1" l="1"/>
  <c r="X652" i="1" s="1"/>
  <c r="T651" i="1"/>
  <c r="V651" i="1" s="1"/>
  <c r="B654" i="1"/>
  <c r="C654" i="1"/>
  <c r="D654" i="1" s="1"/>
  <c r="S652" i="1"/>
  <c r="U652" i="1" s="1"/>
  <c r="F655" i="1"/>
  <c r="A655" i="1" s="1"/>
  <c r="G656" i="1"/>
  <c r="E655" i="1"/>
  <c r="R653" i="1"/>
  <c r="W653" i="1"/>
  <c r="AA653" i="1" s="1"/>
  <c r="AB651" i="1"/>
  <c r="AZ651" i="1" s="1"/>
  <c r="BA651" i="1" s="1"/>
  <c r="AZ650" i="1"/>
  <c r="BA650" i="1" s="1"/>
  <c r="BS651" i="1"/>
  <c r="BT651" i="1" s="1"/>
  <c r="BU651" i="1" s="1"/>
  <c r="BQ651" i="1"/>
  <c r="BW651" i="1" s="1"/>
  <c r="AX651" i="1" s="1"/>
  <c r="BX649" i="1"/>
  <c r="BY649" i="1" s="1"/>
  <c r="BZ649" i="1" s="1"/>
  <c r="CE649" i="1" s="1"/>
  <c r="BV650" i="1"/>
  <c r="BB650" i="1" s="1"/>
  <c r="CB650" i="1"/>
  <c r="CC650" i="1" s="1"/>
  <c r="BD650" i="1"/>
  <c r="AW652" i="1"/>
  <c r="BP652" i="1" s="1"/>
  <c r="BR652" i="1" s="1"/>
  <c r="AY652" i="1"/>
  <c r="Y653" i="1" l="1"/>
  <c r="F656" i="1"/>
  <c r="A656" i="1" s="1"/>
  <c r="G657" i="1"/>
  <c r="E656" i="1"/>
  <c r="C655" i="1"/>
  <c r="D655" i="1" s="1"/>
  <c r="B655" i="1"/>
  <c r="Z653" i="1"/>
  <c r="S653" i="1"/>
  <c r="T653" i="1" s="1"/>
  <c r="T652" i="1"/>
  <c r="V652" i="1" s="1"/>
  <c r="AR652" i="1" s="1"/>
  <c r="W654" i="1"/>
  <c r="AA654" i="1" s="1"/>
  <c r="Z654" i="1" s="1"/>
  <c r="R654" i="1"/>
  <c r="BD651" i="1"/>
  <c r="BS652" i="1"/>
  <c r="BT652" i="1" s="1"/>
  <c r="BU652" i="1" s="1"/>
  <c r="BQ652" i="1"/>
  <c r="AB652" i="1"/>
  <c r="BX650" i="1"/>
  <c r="BY650" i="1" s="1"/>
  <c r="BZ650" i="1" s="1"/>
  <c r="CE650" i="1" s="1"/>
  <c r="BV651" i="1"/>
  <c r="BB651" i="1" s="1"/>
  <c r="CB651" i="1"/>
  <c r="CC651" i="1" s="1"/>
  <c r="AW653" i="1"/>
  <c r="BP653" i="1" s="1"/>
  <c r="BR653" i="1" s="1"/>
  <c r="AY653" i="1"/>
  <c r="X653" i="1" l="1"/>
  <c r="Y654" i="1"/>
  <c r="X654" i="1" s="1"/>
  <c r="U653" i="1"/>
  <c r="V653" i="1" s="1"/>
  <c r="AR653" i="1" s="1"/>
  <c r="W655" i="1"/>
  <c r="AA655" i="1" s="1"/>
  <c r="R655" i="1"/>
  <c r="S654" i="1"/>
  <c r="T654" i="1" s="1"/>
  <c r="E657" i="1"/>
  <c r="G658" i="1"/>
  <c r="F657" i="1"/>
  <c r="A657" i="1" s="1"/>
  <c r="B656" i="1"/>
  <c r="C656" i="1"/>
  <c r="D656" i="1" s="1"/>
  <c r="AZ652" i="1"/>
  <c r="BA652" i="1" s="1"/>
  <c r="AR655" i="1"/>
  <c r="BS653" i="1"/>
  <c r="BT653" i="1" s="1"/>
  <c r="BU653" i="1" s="1"/>
  <c r="BQ653" i="1"/>
  <c r="BW653" i="1" s="1"/>
  <c r="AX653" i="1" s="1"/>
  <c r="AB653" i="1"/>
  <c r="BC628" i="1"/>
  <c r="BD652" i="1"/>
  <c r="BX651" i="1"/>
  <c r="BY651" i="1" s="1"/>
  <c r="BZ651" i="1" s="1"/>
  <c r="CE651" i="1" s="1"/>
  <c r="BV652" i="1"/>
  <c r="BB652" i="1" s="1"/>
  <c r="BW652" i="1"/>
  <c r="AX652" i="1" s="1"/>
  <c r="CB652" i="1"/>
  <c r="CC652" i="1" s="1"/>
  <c r="AW654" i="1"/>
  <c r="BP654" i="1" s="1"/>
  <c r="BR654" i="1" s="1"/>
  <c r="AY654" i="1"/>
  <c r="Z655" i="1" l="1"/>
  <c r="Y655" i="1"/>
  <c r="U654" i="1"/>
  <c r="V654" i="1" s="1"/>
  <c r="AR654" i="1" s="1"/>
  <c r="R656" i="1"/>
  <c r="W656" i="1"/>
  <c r="AA656" i="1" s="1"/>
  <c r="C657" i="1"/>
  <c r="D657" i="1" s="1"/>
  <c r="B657" i="1"/>
  <c r="F658" i="1"/>
  <c r="A658" i="1" s="1"/>
  <c r="E658" i="1"/>
  <c r="G659" i="1"/>
  <c r="S655" i="1"/>
  <c r="T655" i="1" s="1"/>
  <c r="BD653" i="1"/>
  <c r="AB654" i="1"/>
  <c r="AR656" i="1"/>
  <c r="BS654" i="1"/>
  <c r="BT654" i="1" s="1"/>
  <c r="BU654" i="1" s="1"/>
  <c r="BQ654" i="1"/>
  <c r="BW654" i="1" s="1"/>
  <c r="AX654" i="1" s="1"/>
  <c r="AZ653" i="1"/>
  <c r="BA653" i="1" s="1"/>
  <c r="BX652" i="1"/>
  <c r="BY652" i="1" s="1"/>
  <c r="BZ652" i="1" s="1"/>
  <c r="CE652" i="1" s="1"/>
  <c r="BV653" i="1"/>
  <c r="BB653" i="1" s="1"/>
  <c r="CB653" i="1"/>
  <c r="AW655" i="1"/>
  <c r="BP655" i="1" s="1"/>
  <c r="BR655" i="1" s="1"/>
  <c r="AY655" i="1"/>
  <c r="X655" i="1" l="1"/>
  <c r="Y656" i="1"/>
  <c r="Z656" i="1"/>
  <c r="U655" i="1"/>
  <c r="V655" i="1" s="1"/>
  <c r="E659" i="1"/>
  <c r="F659" i="1"/>
  <c r="A659" i="1" s="1"/>
  <c r="G660" i="1"/>
  <c r="B658" i="1"/>
  <c r="C658" i="1"/>
  <c r="D658" i="1" s="1"/>
  <c r="W657" i="1"/>
  <c r="AA657" i="1" s="1"/>
  <c r="Z657" i="1" s="1"/>
  <c r="R657" i="1"/>
  <c r="S656" i="1"/>
  <c r="T656" i="1" s="1"/>
  <c r="AZ654" i="1"/>
  <c r="BA654" i="1" s="1"/>
  <c r="BD654" i="1"/>
  <c r="AB655" i="1"/>
  <c r="AZ655" i="1" s="1"/>
  <c r="BA655" i="1" s="1"/>
  <c r="BS655" i="1"/>
  <c r="BT655" i="1" s="1"/>
  <c r="BU655" i="1" s="1"/>
  <c r="CB655" i="1" s="1"/>
  <c r="CC655" i="1" s="1"/>
  <c r="BQ655" i="1"/>
  <c r="BX653" i="1"/>
  <c r="BY653" i="1" s="1"/>
  <c r="BZ653" i="1" s="1"/>
  <c r="CE653" i="1" s="1"/>
  <c r="BV654" i="1"/>
  <c r="BB654" i="1" s="1"/>
  <c r="CC653" i="1"/>
  <c r="CB654" i="1"/>
  <c r="AY656" i="1"/>
  <c r="AW656" i="1"/>
  <c r="BP656" i="1" s="1"/>
  <c r="BR656" i="1" s="1"/>
  <c r="X656" i="1" l="1"/>
  <c r="Y657" i="1"/>
  <c r="X657" i="1" s="1"/>
  <c r="U656" i="1"/>
  <c r="V656" i="1" s="1"/>
  <c r="G661" i="1"/>
  <c r="E660" i="1"/>
  <c r="F660" i="1"/>
  <c r="A660" i="1" s="1"/>
  <c r="C659" i="1"/>
  <c r="D659" i="1" s="1"/>
  <c r="B659" i="1"/>
  <c r="S657" i="1"/>
  <c r="T657" i="1" s="1"/>
  <c r="W658" i="1"/>
  <c r="AA658" i="1" s="1"/>
  <c r="R658" i="1"/>
  <c r="AB656" i="1"/>
  <c r="BS656" i="1"/>
  <c r="BT656" i="1" s="1"/>
  <c r="BU656" i="1" s="1"/>
  <c r="BQ656" i="1"/>
  <c r="BW656" i="1" s="1"/>
  <c r="AX656" i="1" s="1"/>
  <c r="BX654" i="1"/>
  <c r="BY654" i="1" s="1"/>
  <c r="BZ654" i="1" s="1"/>
  <c r="CE654" i="1" s="1"/>
  <c r="BV655" i="1"/>
  <c r="BB655" i="1" s="1"/>
  <c r="BW655" i="1"/>
  <c r="AX655" i="1" s="1"/>
  <c r="CC654" i="1"/>
  <c r="BD655" i="1"/>
  <c r="AW657" i="1"/>
  <c r="BP657" i="1" s="1"/>
  <c r="BR657" i="1" s="1"/>
  <c r="AY657" i="1"/>
  <c r="Z658" i="1" l="1"/>
  <c r="Y658" i="1"/>
  <c r="S658" i="1"/>
  <c r="U658" i="1" s="1"/>
  <c r="B660" i="1"/>
  <c r="C660" i="1"/>
  <c r="D660" i="1" s="1"/>
  <c r="R659" i="1"/>
  <c r="W659" i="1"/>
  <c r="AA659" i="1" s="1"/>
  <c r="U657" i="1"/>
  <c r="V657" i="1" s="1"/>
  <c r="AR657" i="1" s="1"/>
  <c r="F661" i="1"/>
  <c r="A661" i="1" s="1"/>
  <c r="G662" i="1"/>
  <c r="E661" i="1"/>
  <c r="AZ656" i="1"/>
  <c r="BA656" i="1" s="1"/>
  <c r="BS657" i="1"/>
  <c r="BT657" i="1" s="1"/>
  <c r="BU657" i="1" s="1"/>
  <c r="BQ657" i="1"/>
  <c r="BW657" i="1" s="1"/>
  <c r="AX657" i="1" s="1"/>
  <c r="AB657" i="1"/>
  <c r="BX655" i="1"/>
  <c r="BY655" i="1" s="1"/>
  <c r="BZ655" i="1" s="1"/>
  <c r="CE655" i="1" s="1"/>
  <c r="BV656" i="1"/>
  <c r="BB656" i="1" s="1"/>
  <c r="CB656" i="1"/>
  <c r="BD656" i="1"/>
  <c r="AY658" i="1"/>
  <c r="AW658" i="1"/>
  <c r="BP658" i="1" s="1"/>
  <c r="BR658" i="1" s="1"/>
  <c r="X658" i="1" l="1"/>
  <c r="T658" i="1"/>
  <c r="V658" i="1" s="1"/>
  <c r="AR658" i="1" s="1"/>
  <c r="Y659" i="1"/>
  <c r="X659" i="1" s="1"/>
  <c r="Z659" i="1"/>
  <c r="G663" i="1"/>
  <c r="F662" i="1"/>
  <c r="A662" i="1" s="1"/>
  <c r="E662" i="1"/>
  <c r="S659" i="1"/>
  <c r="W660" i="1"/>
  <c r="AA660" i="1" s="1"/>
  <c r="R660" i="1"/>
  <c r="C661" i="1"/>
  <c r="D661" i="1" s="1"/>
  <c r="B661" i="1"/>
  <c r="AR660" i="1"/>
  <c r="AZ657" i="1"/>
  <c r="BA657" i="1" s="1"/>
  <c r="BS658" i="1"/>
  <c r="BT658" i="1" s="1"/>
  <c r="BU658" i="1" s="1"/>
  <c r="BQ658" i="1"/>
  <c r="AB658" i="1"/>
  <c r="AZ658" i="1" s="1"/>
  <c r="BA658" i="1" s="1"/>
  <c r="BX656" i="1"/>
  <c r="BY656" i="1" s="1"/>
  <c r="BZ656" i="1" s="1"/>
  <c r="CE656" i="1" s="1"/>
  <c r="BV657" i="1"/>
  <c r="BB657" i="1" s="1"/>
  <c r="CC656" i="1"/>
  <c r="CB657" i="1"/>
  <c r="CC657" i="1" s="1"/>
  <c r="BD657" i="1"/>
  <c r="AY659" i="1"/>
  <c r="AW659" i="1"/>
  <c r="BP659" i="1" s="1"/>
  <c r="BR659" i="1" s="1"/>
  <c r="Z660" i="1"/>
  <c r="Y660" i="1" l="1"/>
  <c r="X660" i="1" s="1"/>
  <c r="R661" i="1"/>
  <c r="W661" i="1"/>
  <c r="AA661" i="1" s="1"/>
  <c r="S660" i="1"/>
  <c r="U660" i="1" s="1"/>
  <c r="T659" i="1"/>
  <c r="C662" i="1"/>
  <c r="D662" i="1" s="1"/>
  <c r="B662" i="1"/>
  <c r="U659" i="1"/>
  <c r="G664" i="1"/>
  <c r="F663" i="1"/>
  <c r="A663" i="1" s="1"/>
  <c r="E663" i="1"/>
  <c r="BS659" i="1"/>
  <c r="BT659" i="1" s="1"/>
  <c r="BU659" i="1" s="1"/>
  <c r="CB659" i="1" s="1"/>
  <c r="CC659" i="1" s="1"/>
  <c r="BQ659" i="1"/>
  <c r="AB659" i="1"/>
  <c r="BV658" i="1"/>
  <c r="BB658" i="1" s="1"/>
  <c r="BW658" i="1"/>
  <c r="AX658" i="1" s="1"/>
  <c r="BX657" i="1"/>
  <c r="BY657" i="1" s="1"/>
  <c r="BZ657" i="1" s="1"/>
  <c r="CE657" i="1" s="1"/>
  <c r="CB658" i="1"/>
  <c r="CC658" i="1" s="1"/>
  <c r="BD658" i="1"/>
  <c r="AY660" i="1"/>
  <c r="AW660" i="1"/>
  <c r="BP660" i="1" s="1"/>
  <c r="BR660" i="1" s="1"/>
  <c r="Y661" i="1"/>
  <c r="Z661" i="1" l="1"/>
  <c r="X661" i="1" s="1"/>
  <c r="V659" i="1"/>
  <c r="AR659" i="1" s="1"/>
  <c r="G665" i="1"/>
  <c r="E664" i="1"/>
  <c r="F664" i="1"/>
  <c r="A664" i="1" s="1"/>
  <c r="T660" i="1"/>
  <c r="V660" i="1" s="1"/>
  <c r="W662" i="1"/>
  <c r="AA662" i="1" s="1"/>
  <c r="Y662" i="1" s="1"/>
  <c r="R662" i="1"/>
  <c r="C663" i="1"/>
  <c r="D663" i="1" s="1"/>
  <c r="B663" i="1"/>
  <c r="S661" i="1"/>
  <c r="T661" i="1" s="1"/>
  <c r="BD659" i="1"/>
  <c r="AB660" i="1"/>
  <c r="AZ660" i="1" s="1"/>
  <c r="BA660" i="1" s="1"/>
  <c r="BS660" i="1"/>
  <c r="BT660" i="1" s="1"/>
  <c r="BU660" i="1" s="1"/>
  <c r="BQ660" i="1"/>
  <c r="BW660" i="1" s="1"/>
  <c r="AX660" i="1" s="1"/>
  <c r="AZ659" i="1"/>
  <c r="BA659" i="1" s="1"/>
  <c r="BV659" i="1"/>
  <c r="BB659" i="1" s="1"/>
  <c r="BW659" i="1"/>
  <c r="AX659" i="1" s="1"/>
  <c r="BX658" i="1"/>
  <c r="BY658" i="1" s="1"/>
  <c r="BZ658" i="1" s="1"/>
  <c r="CE658" i="1" s="1"/>
  <c r="AW661" i="1"/>
  <c r="BP661" i="1" s="1"/>
  <c r="BR661" i="1" s="1"/>
  <c r="AY661" i="1"/>
  <c r="Z662" i="1" l="1"/>
  <c r="X662" i="1" s="1"/>
  <c r="S662" i="1"/>
  <c r="T662" i="1" s="1"/>
  <c r="C664" i="1"/>
  <c r="D664" i="1" s="1"/>
  <c r="B664" i="1"/>
  <c r="R663" i="1"/>
  <c r="W663" i="1"/>
  <c r="AA663" i="1" s="1"/>
  <c r="Z663" i="1" s="1"/>
  <c r="G666" i="1"/>
  <c r="F665" i="1"/>
  <c r="A665" i="1" s="1"/>
  <c r="E665" i="1"/>
  <c r="U661" i="1"/>
  <c r="V661" i="1" s="1"/>
  <c r="AR661" i="1" s="1"/>
  <c r="BS661" i="1"/>
  <c r="BT661" i="1" s="1"/>
  <c r="BU661" i="1" s="1"/>
  <c r="BQ661" i="1"/>
  <c r="BW661" i="1" s="1"/>
  <c r="AX661" i="1" s="1"/>
  <c r="AB661" i="1"/>
  <c r="BX659" i="1"/>
  <c r="BY659" i="1" s="1"/>
  <c r="BZ659" i="1" s="1"/>
  <c r="CE659" i="1" s="1"/>
  <c r="BV660" i="1"/>
  <c r="BB660" i="1" s="1"/>
  <c r="CB660" i="1"/>
  <c r="AW662" i="1"/>
  <c r="BP662" i="1" s="1"/>
  <c r="BR662" i="1" s="1"/>
  <c r="AY662" i="1"/>
  <c r="BD660" i="1"/>
  <c r="R664" i="1" l="1"/>
  <c r="W664" i="1"/>
  <c r="AA664" i="1" s="1"/>
  <c r="Y663" i="1"/>
  <c r="X663" i="1" s="1"/>
  <c r="S663" i="1"/>
  <c r="T663" i="1" s="1"/>
  <c r="U662" i="1"/>
  <c r="V662" i="1" s="1"/>
  <c r="AR662" i="1" s="1"/>
  <c r="C665" i="1"/>
  <c r="D665" i="1" s="1"/>
  <c r="B665" i="1"/>
  <c r="E666" i="1"/>
  <c r="G667" i="1"/>
  <c r="F666" i="1"/>
  <c r="A666" i="1" s="1"/>
  <c r="AZ661" i="1"/>
  <c r="BA661" i="1" s="1"/>
  <c r="BS662" i="1"/>
  <c r="BT662" i="1" s="1"/>
  <c r="BU662" i="1" s="1"/>
  <c r="BQ662" i="1"/>
  <c r="BW662" i="1" s="1"/>
  <c r="AX662" i="1" s="1"/>
  <c r="AB662" i="1"/>
  <c r="AZ662" i="1" s="1"/>
  <c r="BA662" i="1" s="1"/>
  <c r="BX660" i="1"/>
  <c r="BY660" i="1" s="1"/>
  <c r="BZ660" i="1" s="1"/>
  <c r="CE660" i="1" s="1"/>
  <c r="BV661" i="1"/>
  <c r="BB661" i="1" s="1"/>
  <c r="CC660" i="1"/>
  <c r="CB661" i="1"/>
  <c r="BD661" i="1"/>
  <c r="AY663" i="1"/>
  <c r="AW663" i="1"/>
  <c r="BP663" i="1" s="1"/>
  <c r="BR663" i="1" s="1"/>
  <c r="Y664" i="1" l="1"/>
  <c r="Z664" i="1"/>
  <c r="W665" i="1"/>
  <c r="AA665" i="1" s="1"/>
  <c r="Y665" i="1" s="1"/>
  <c r="R665" i="1"/>
  <c r="F667" i="1"/>
  <c r="A667" i="1" s="1"/>
  <c r="G668" i="1"/>
  <c r="E667" i="1"/>
  <c r="B666" i="1"/>
  <c r="C666" i="1"/>
  <c r="D666" i="1" s="1"/>
  <c r="U663" i="1"/>
  <c r="V663" i="1" s="1"/>
  <c r="AR663" i="1" s="1"/>
  <c r="S664" i="1"/>
  <c r="U664" i="1" s="1"/>
  <c r="BS663" i="1"/>
  <c r="BT663" i="1" s="1"/>
  <c r="BU663" i="1" s="1"/>
  <c r="BQ663" i="1"/>
  <c r="BW663" i="1" s="1"/>
  <c r="AX663" i="1" s="1"/>
  <c r="AB663" i="1"/>
  <c r="BX661" i="1"/>
  <c r="BY661" i="1" s="1"/>
  <c r="BZ661" i="1" s="1"/>
  <c r="CE661" i="1" s="1"/>
  <c r="BV662" i="1"/>
  <c r="BB662" i="1" s="1"/>
  <c r="CC661" i="1"/>
  <c r="CB662" i="1"/>
  <c r="CC662" i="1" s="1"/>
  <c r="BD662" i="1"/>
  <c r="AW664" i="1"/>
  <c r="BP664" i="1" s="1"/>
  <c r="BR664" i="1" s="1"/>
  <c r="AY664" i="1"/>
  <c r="X664" i="1" l="1"/>
  <c r="Z665" i="1"/>
  <c r="X665" i="1" s="1"/>
  <c r="C667" i="1"/>
  <c r="D667" i="1" s="1"/>
  <c r="B667" i="1"/>
  <c r="R666" i="1"/>
  <c r="W666" i="1"/>
  <c r="AA666" i="1" s="1"/>
  <c r="Y666" i="1" s="1"/>
  <c r="S665" i="1"/>
  <c r="T665" i="1" s="1"/>
  <c r="T664" i="1"/>
  <c r="V664" i="1" s="1"/>
  <c r="AR664" i="1" s="1"/>
  <c r="E668" i="1"/>
  <c r="F668" i="1"/>
  <c r="A668" i="1" s="1"/>
  <c r="G669" i="1"/>
  <c r="AZ663" i="1"/>
  <c r="BA663" i="1" s="1"/>
  <c r="BS664" i="1"/>
  <c r="BT664" i="1" s="1"/>
  <c r="BU664" i="1" s="1"/>
  <c r="BQ664" i="1"/>
  <c r="AB664" i="1"/>
  <c r="BX662" i="1"/>
  <c r="BY662" i="1" s="1"/>
  <c r="BV663" i="1"/>
  <c r="BB663" i="1" s="1"/>
  <c r="CB663" i="1"/>
  <c r="BD663" i="1"/>
  <c r="AW665" i="1"/>
  <c r="AY665" i="1"/>
  <c r="Z666" i="1" l="1"/>
  <c r="X666" i="1" s="1"/>
  <c r="U665" i="1"/>
  <c r="V665" i="1" s="1"/>
  <c r="AR665" i="1" s="1"/>
  <c r="F669" i="1"/>
  <c r="A669" i="1" s="1"/>
  <c r="E669" i="1"/>
  <c r="G670" i="1"/>
  <c r="B668" i="1"/>
  <c r="C668" i="1"/>
  <c r="D668" i="1" s="1"/>
  <c r="S666" i="1"/>
  <c r="T666" i="1" s="1"/>
  <c r="R667" i="1"/>
  <c r="W667" i="1"/>
  <c r="AA667" i="1" s="1"/>
  <c r="Y667" i="1" s="1"/>
  <c r="AZ664" i="1"/>
  <c r="BA664" i="1" s="1"/>
  <c r="AB665" i="1"/>
  <c r="BZ662" i="1"/>
  <c r="CE662" i="1" s="1"/>
  <c r="BX663" i="1"/>
  <c r="BY663" i="1" s="1"/>
  <c r="BZ663" i="1" s="1"/>
  <c r="CE663" i="1" s="1"/>
  <c r="BV664" i="1"/>
  <c r="BB664" i="1" s="1"/>
  <c r="BW664" i="1"/>
  <c r="AX664" i="1" s="1"/>
  <c r="CB664" i="1"/>
  <c r="CC663" i="1"/>
  <c r="BD664" i="1"/>
  <c r="AW666" i="1"/>
  <c r="BP666" i="1" s="1"/>
  <c r="BR666" i="1" s="1"/>
  <c r="AY666" i="1"/>
  <c r="BP665" i="1"/>
  <c r="BR665" i="1" s="1"/>
  <c r="U666" i="1" l="1"/>
  <c r="V666" i="1" s="1"/>
  <c r="AR666" i="1" s="1"/>
  <c r="Z667" i="1"/>
  <c r="S667" i="1"/>
  <c r="T667" i="1" s="1"/>
  <c r="F670" i="1"/>
  <c r="A670" i="1" s="1"/>
  <c r="E670" i="1"/>
  <c r="G671" i="1"/>
  <c r="W668" i="1"/>
  <c r="AA668" i="1" s="1"/>
  <c r="R668" i="1"/>
  <c r="C669" i="1"/>
  <c r="D669" i="1" s="1"/>
  <c r="B669" i="1"/>
  <c r="AR668" i="1"/>
  <c r="AB666" i="1"/>
  <c r="AZ666" i="1" s="1"/>
  <c r="BA666" i="1" s="1"/>
  <c r="AZ665" i="1"/>
  <c r="BA665" i="1" s="1"/>
  <c r="BS666" i="1"/>
  <c r="BT666" i="1" s="1"/>
  <c r="BU666" i="1" s="1"/>
  <c r="BQ666" i="1"/>
  <c r="BS665" i="1"/>
  <c r="BT665" i="1" s="1"/>
  <c r="BU665" i="1" s="1"/>
  <c r="BQ665" i="1"/>
  <c r="BX664" i="1"/>
  <c r="BY664" i="1" s="1"/>
  <c r="BZ664" i="1" s="1"/>
  <c r="CE664" i="1" s="1"/>
  <c r="CC664" i="1"/>
  <c r="BD665" i="1"/>
  <c r="X667" i="1"/>
  <c r="AY667" i="1"/>
  <c r="AW667" i="1"/>
  <c r="BP667" i="1" s="1"/>
  <c r="BR667" i="1" s="1"/>
  <c r="Z668" i="1" l="1"/>
  <c r="Y668" i="1"/>
  <c r="X668" i="1" s="1"/>
  <c r="U667" i="1"/>
  <c r="V667" i="1" s="1"/>
  <c r="AR667" i="1" s="1"/>
  <c r="R669" i="1"/>
  <c r="W669" i="1"/>
  <c r="AA669" i="1" s="1"/>
  <c r="Y669" i="1" s="1"/>
  <c r="E671" i="1"/>
  <c r="G672" i="1"/>
  <c r="F671" i="1"/>
  <c r="A671" i="1" s="1"/>
  <c r="S668" i="1"/>
  <c r="U668" i="1" s="1"/>
  <c r="C670" i="1"/>
  <c r="D670" i="1" s="1"/>
  <c r="B670" i="1"/>
  <c r="AR669" i="1"/>
  <c r="AB667" i="1"/>
  <c r="BS667" i="1"/>
  <c r="BT667" i="1" s="1"/>
  <c r="BU667" i="1" s="1"/>
  <c r="BQ667" i="1"/>
  <c r="BV666" i="1"/>
  <c r="BB666" i="1" s="1"/>
  <c r="BW666" i="1"/>
  <c r="AX666" i="1" s="1"/>
  <c r="BV665" i="1"/>
  <c r="BB665" i="1" s="1"/>
  <c r="BW665" i="1"/>
  <c r="AX665" i="1" s="1"/>
  <c r="CB665" i="1"/>
  <c r="CB666" i="1"/>
  <c r="BD666" i="1"/>
  <c r="AW668" i="1"/>
  <c r="BP668" i="1" s="1"/>
  <c r="BR668" i="1" s="1"/>
  <c r="AY668" i="1"/>
  <c r="Z669" i="1" l="1"/>
  <c r="X669" i="1" s="1"/>
  <c r="T668" i="1"/>
  <c r="V668" i="1" s="1"/>
  <c r="C671" i="1"/>
  <c r="D671" i="1" s="1"/>
  <c r="B671" i="1"/>
  <c r="S669" i="1"/>
  <c r="T669" i="1" s="1"/>
  <c r="R670" i="1"/>
  <c r="W670" i="1"/>
  <c r="AA670" i="1" s="1"/>
  <c r="Z670" i="1" s="1"/>
  <c r="F672" i="1"/>
  <c r="A672" i="1" s="1"/>
  <c r="G673" i="1"/>
  <c r="E672" i="1"/>
  <c r="BS668" i="1"/>
  <c r="BT668" i="1" s="1"/>
  <c r="BU668" i="1" s="1"/>
  <c r="BQ668" i="1"/>
  <c r="BW668" i="1" s="1"/>
  <c r="AX668" i="1" s="1"/>
  <c r="AB668" i="1"/>
  <c r="AZ668" i="1" s="1"/>
  <c r="BA668" i="1" s="1"/>
  <c r="AZ667" i="1"/>
  <c r="BA667" i="1" s="1"/>
  <c r="BX665" i="1"/>
  <c r="BY665" i="1" s="1"/>
  <c r="BZ665" i="1" s="1"/>
  <c r="CE665" i="1" s="1"/>
  <c r="BV667" i="1"/>
  <c r="BB667" i="1" s="1"/>
  <c r="BW667" i="1"/>
  <c r="AX667" i="1" s="1"/>
  <c r="BX666" i="1"/>
  <c r="BY666" i="1" s="1"/>
  <c r="BZ666" i="1" s="1"/>
  <c r="CE666" i="1" s="1"/>
  <c r="CC665" i="1"/>
  <c r="CC666" i="1"/>
  <c r="CB667" i="1"/>
  <c r="BD667" i="1"/>
  <c r="AW669" i="1"/>
  <c r="BP669" i="1" s="1"/>
  <c r="BR669" i="1" s="1"/>
  <c r="AY669" i="1"/>
  <c r="Y670" i="1" l="1"/>
  <c r="X670" i="1" s="1"/>
  <c r="U669" i="1"/>
  <c r="V669" i="1" s="1"/>
  <c r="S670" i="1"/>
  <c r="T670" i="1" s="1"/>
  <c r="F673" i="1"/>
  <c r="A673" i="1" s="1"/>
  <c r="G674" i="1"/>
  <c r="E673" i="1"/>
  <c r="W671" i="1"/>
  <c r="AA671" i="1" s="1"/>
  <c r="Y671" i="1" s="1"/>
  <c r="R671" i="1"/>
  <c r="B672" i="1"/>
  <c r="C672" i="1"/>
  <c r="D672" i="1" s="1"/>
  <c r="AB669" i="1"/>
  <c r="AZ669" i="1" s="1"/>
  <c r="BA669" i="1" s="1"/>
  <c r="BS669" i="1"/>
  <c r="BT669" i="1" s="1"/>
  <c r="BU669" i="1" s="1"/>
  <c r="BQ669" i="1"/>
  <c r="BX667" i="1"/>
  <c r="BY667" i="1" s="1"/>
  <c r="BZ667" i="1" s="1"/>
  <c r="CE667" i="1" s="1"/>
  <c r="BV668" i="1"/>
  <c r="BB668" i="1" s="1"/>
  <c r="CC667" i="1"/>
  <c r="CB668" i="1"/>
  <c r="BD668" i="1"/>
  <c r="AY670" i="1"/>
  <c r="AW670" i="1"/>
  <c r="BP670" i="1" s="1"/>
  <c r="BR670" i="1" s="1"/>
  <c r="Z671" i="1" l="1"/>
  <c r="X671" i="1" s="1"/>
  <c r="S671" i="1"/>
  <c r="U671" i="1" s="1"/>
  <c r="C673" i="1"/>
  <c r="D673" i="1" s="1"/>
  <c r="B673" i="1"/>
  <c r="W672" i="1"/>
  <c r="AA672" i="1" s="1"/>
  <c r="Z672" i="1" s="1"/>
  <c r="R672" i="1"/>
  <c r="U670" i="1"/>
  <c r="V670" i="1" s="1"/>
  <c r="AR670" i="1" s="1"/>
  <c r="G675" i="1"/>
  <c r="F674" i="1"/>
  <c r="A674" i="1" s="1"/>
  <c r="E674" i="1"/>
  <c r="AB670" i="1"/>
  <c r="BS670" i="1"/>
  <c r="BT670" i="1" s="1"/>
  <c r="BU670" i="1" s="1"/>
  <c r="BQ670" i="1"/>
  <c r="BV669" i="1"/>
  <c r="BB669" i="1" s="1"/>
  <c r="BW669" i="1"/>
  <c r="AX669" i="1" s="1"/>
  <c r="BX668" i="1"/>
  <c r="BY668" i="1" s="1"/>
  <c r="BZ668" i="1" s="1"/>
  <c r="CE668" i="1" s="1"/>
  <c r="CC668" i="1"/>
  <c r="CB669" i="1"/>
  <c r="CC669" i="1" s="1"/>
  <c r="BD669" i="1"/>
  <c r="AW671" i="1"/>
  <c r="BP671" i="1" s="1"/>
  <c r="BR671" i="1" s="1"/>
  <c r="AY671" i="1"/>
  <c r="S672" i="1" l="1"/>
  <c r="T672" i="1" s="1"/>
  <c r="T671" i="1"/>
  <c r="V671" i="1" s="1"/>
  <c r="AR671" i="1" s="1"/>
  <c r="B674" i="1"/>
  <c r="C674" i="1"/>
  <c r="D674" i="1" s="1"/>
  <c r="Y672" i="1"/>
  <c r="X672" i="1" s="1"/>
  <c r="E675" i="1"/>
  <c r="G676" i="1"/>
  <c r="F675" i="1"/>
  <c r="A675" i="1" s="1"/>
  <c r="W673" i="1"/>
  <c r="AA673" i="1" s="1"/>
  <c r="Z673" i="1" s="1"/>
  <c r="R673" i="1"/>
  <c r="AZ670" i="1"/>
  <c r="BA670" i="1" s="1"/>
  <c r="BS671" i="1"/>
  <c r="BT671" i="1" s="1"/>
  <c r="BU671" i="1" s="1"/>
  <c r="BQ671" i="1"/>
  <c r="BW671" i="1" s="1"/>
  <c r="AX671" i="1" s="1"/>
  <c r="AB671" i="1"/>
  <c r="BX669" i="1"/>
  <c r="BY669" i="1" s="1"/>
  <c r="BZ669" i="1" s="1"/>
  <c r="CE669" i="1" s="1"/>
  <c r="BV670" i="1"/>
  <c r="BB670" i="1" s="1"/>
  <c r="BW670" i="1"/>
  <c r="AX670" i="1" s="1"/>
  <c r="CB670" i="1"/>
  <c r="BD670" i="1"/>
  <c r="AW672" i="1"/>
  <c r="BP672" i="1" s="1"/>
  <c r="BR672" i="1" s="1"/>
  <c r="AY672" i="1"/>
  <c r="U672" i="1" l="1"/>
  <c r="V672" i="1" s="1"/>
  <c r="AR672" i="1" s="1"/>
  <c r="R674" i="1"/>
  <c r="W674" i="1"/>
  <c r="AA674" i="1" s="1"/>
  <c r="Z674" i="1" s="1"/>
  <c r="B675" i="1"/>
  <c r="C675" i="1"/>
  <c r="D675" i="1" s="1"/>
  <c r="E676" i="1"/>
  <c r="F676" i="1"/>
  <c r="A676" i="1" s="1"/>
  <c r="G677" i="1"/>
  <c r="Y673" i="1"/>
  <c r="X673" i="1" s="1"/>
  <c r="S673" i="1"/>
  <c r="U673" i="1" s="1"/>
  <c r="AB672" i="1"/>
  <c r="AZ671" i="1"/>
  <c r="BA671" i="1" s="1"/>
  <c r="BS672" i="1"/>
  <c r="BT672" i="1" s="1"/>
  <c r="BU672" i="1" s="1"/>
  <c r="BQ672" i="1"/>
  <c r="BW672" i="1" s="1"/>
  <c r="AX672" i="1" s="1"/>
  <c r="BX670" i="1"/>
  <c r="BY670" i="1" s="1"/>
  <c r="BZ670" i="1" s="1"/>
  <c r="CE670" i="1" s="1"/>
  <c r="BV671" i="1"/>
  <c r="BB671" i="1" s="1"/>
  <c r="CC670" i="1"/>
  <c r="CB671" i="1"/>
  <c r="CC671" i="1" s="1"/>
  <c r="AY673" i="1"/>
  <c r="AW673" i="1"/>
  <c r="BP673" i="1" s="1"/>
  <c r="BR673" i="1" s="1"/>
  <c r="Y674" i="1" l="1"/>
  <c r="X674" i="1" s="1"/>
  <c r="T673" i="1"/>
  <c r="V673" i="1" s="1"/>
  <c r="AR673" i="1" s="1"/>
  <c r="F677" i="1"/>
  <c r="A677" i="1" s="1"/>
  <c r="E677" i="1"/>
  <c r="G678" i="1"/>
  <c r="B676" i="1"/>
  <c r="C676" i="1"/>
  <c r="D676" i="1" s="1"/>
  <c r="R675" i="1"/>
  <c r="W675" i="1"/>
  <c r="AA675" i="1" s="1"/>
  <c r="Y675" i="1" s="1"/>
  <c r="S674" i="1"/>
  <c r="U674" i="1" s="1"/>
  <c r="BD671" i="1"/>
  <c r="AR675" i="1"/>
  <c r="AZ672" i="1"/>
  <c r="BA672" i="1" s="1"/>
  <c r="BS673" i="1"/>
  <c r="BT673" i="1" s="1"/>
  <c r="BU673" i="1" s="1"/>
  <c r="BQ673" i="1"/>
  <c r="BW673" i="1" s="1"/>
  <c r="AX673" i="1" s="1"/>
  <c r="AB673" i="1"/>
  <c r="BX671" i="1"/>
  <c r="BY671" i="1" s="1"/>
  <c r="BZ671" i="1" s="1"/>
  <c r="CE671" i="1" s="1"/>
  <c r="BV672" i="1"/>
  <c r="BB672" i="1" s="1"/>
  <c r="CB672" i="1"/>
  <c r="BD672" i="1"/>
  <c r="AW674" i="1"/>
  <c r="BP674" i="1" s="1"/>
  <c r="BR674" i="1" s="1"/>
  <c r="AY674" i="1"/>
  <c r="T674" i="1" l="1"/>
  <c r="V674" i="1" s="1"/>
  <c r="AR674" i="1" s="1"/>
  <c r="R676" i="1"/>
  <c r="W676" i="1"/>
  <c r="AA676" i="1" s="1"/>
  <c r="Z676" i="1" s="1"/>
  <c r="S675" i="1"/>
  <c r="T675" i="1" s="1"/>
  <c r="G679" i="1"/>
  <c r="F678" i="1"/>
  <c r="A678" i="1" s="1"/>
  <c r="E678" i="1"/>
  <c r="Z675" i="1"/>
  <c r="X675" i="1" s="1"/>
  <c r="C677" i="1"/>
  <c r="D677" i="1" s="1"/>
  <c r="B677" i="1"/>
  <c r="BD673" i="1"/>
  <c r="AZ673" i="1"/>
  <c r="BA673" i="1" s="1"/>
  <c r="AB674" i="1"/>
  <c r="BS674" i="1"/>
  <c r="BT674" i="1" s="1"/>
  <c r="BU674" i="1" s="1"/>
  <c r="BQ674" i="1"/>
  <c r="BW674" i="1" s="1"/>
  <c r="AX674" i="1" s="1"/>
  <c r="BX672" i="1"/>
  <c r="BY672" i="1" s="1"/>
  <c r="BZ672" i="1" s="1"/>
  <c r="CE672" i="1" s="1"/>
  <c r="BV673" i="1"/>
  <c r="BB673" i="1" s="1"/>
  <c r="CC672" i="1"/>
  <c r="CB673" i="1"/>
  <c r="CC673" i="1" s="1"/>
  <c r="AY675" i="1"/>
  <c r="AW675" i="1"/>
  <c r="BP675" i="1" s="1"/>
  <c r="BR675" i="1" s="1"/>
  <c r="Y676" i="1" l="1"/>
  <c r="U675" i="1"/>
  <c r="V675" i="1" s="1"/>
  <c r="W677" i="1"/>
  <c r="AA677" i="1" s="1"/>
  <c r="R677" i="1"/>
  <c r="B678" i="1"/>
  <c r="C678" i="1"/>
  <c r="D678" i="1" s="1"/>
  <c r="G680" i="1"/>
  <c r="F679" i="1"/>
  <c r="A679" i="1" s="1"/>
  <c r="E679" i="1"/>
  <c r="S676" i="1"/>
  <c r="U676" i="1" s="1"/>
  <c r="BD674" i="1"/>
  <c r="AB675" i="1"/>
  <c r="AZ675" i="1" s="1"/>
  <c r="BA675" i="1" s="1"/>
  <c r="AZ674" i="1"/>
  <c r="BA674" i="1" s="1"/>
  <c r="BS675" i="1"/>
  <c r="BT675" i="1" s="1"/>
  <c r="BU675" i="1" s="1"/>
  <c r="BQ675" i="1"/>
  <c r="BW675" i="1" s="1"/>
  <c r="AX675" i="1" s="1"/>
  <c r="BX673" i="1"/>
  <c r="BY673" i="1" s="1"/>
  <c r="BZ673" i="1" s="1"/>
  <c r="CE673" i="1" s="1"/>
  <c r="BV674" i="1"/>
  <c r="BB674" i="1" s="1"/>
  <c r="CB674" i="1"/>
  <c r="AW676" i="1"/>
  <c r="BP676" i="1" s="1"/>
  <c r="BR676" i="1" s="1"/>
  <c r="AY676" i="1"/>
  <c r="X676" i="1"/>
  <c r="Y677" i="1" l="1"/>
  <c r="Z677" i="1"/>
  <c r="T676" i="1"/>
  <c r="V676" i="1" s="1"/>
  <c r="AR676" i="1" s="1"/>
  <c r="B679" i="1"/>
  <c r="C679" i="1"/>
  <c r="D679" i="1" s="1"/>
  <c r="E680" i="1"/>
  <c r="G681" i="1"/>
  <c r="F680" i="1"/>
  <c r="A680" i="1" s="1"/>
  <c r="S677" i="1"/>
  <c r="T677" i="1" s="1"/>
  <c r="W678" i="1"/>
  <c r="AA678" i="1" s="1"/>
  <c r="Z678" i="1" s="1"/>
  <c r="R678" i="1"/>
  <c r="BD675" i="1"/>
  <c r="AB676" i="1"/>
  <c r="BS676" i="1"/>
  <c r="BT676" i="1" s="1"/>
  <c r="BU676" i="1" s="1"/>
  <c r="BQ676" i="1"/>
  <c r="BX674" i="1"/>
  <c r="BY674" i="1" s="1"/>
  <c r="BZ674" i="1" s="1"/>
  <c r="CE674" i="1" s="1"/>
  <c r="BV675" i="1"/>
  <c r="BB675" i="1" s="1"/>
  <c r="CC674" i="1"/>
  <c r="CB675" i="1"/>
  <c r="AW677" i="1"/>
  <c r="BP677" i="1" s="1"/>
  <c r="BR677" i="1" s="1"/>
  <c r="AY677" i="1"/>
  <c r="X677" i="1" l="1"/>
  <c r="Y678" i="1"/>
  <c r="X678" i="1" s="1"/>
  <c r="S678" i="1"/>
  <c r="T678" i="1" s="1"/>
  <c r="U677" i="1"/>
  <c r="V677" i="1" s="1"/>
  <c r="AR677" i="1" s="1"/>
  <c r="C680" i="1"/>
  <c r="D680" i="1" s="1"/>
  <c r="B680" i="1"/>
  <c r="F681" i="1"/>
  <c r="A681" i="1" s="1"/>
  <c r="G682" i="1"/>
  <c r="E681" i="1"/>
  <c r="W679" i="1"/>
  <c r="AA679" i="1" s="1"/>
  <c r="R679" i="1"/>
  <c r="AZ676" i="1"/>
  <c r="BA676" i="1" s="1"/>
  <c r="BS677" i="1"/>
  <c r="BT677" i="1" s="1"/>
  <c r="BU677" i="1" s="1"/>
  <c r="BQ677" i="1"/>
  <c r="AB677" i="1"/>
  <c r="BX675" i="1"/>
  <c r="BY675" i="1" s="1"/>
  <c r="BZ675" i="1" s="1"/>
  <c r="CE675" i="1" s="1"/>
  <c r="BV676" i="1"/>
  <c r="BB676" i="1" s="1"/>
  <c r="BW676" i="1"/>
  <c r="AX676" i="1" s="1"/>
  <c r="BC652" i="1"/>
  <c r="CC675" i="1"/>
  <c r="CB676" i="1"/>
  <c r="CC676" i="1" s="1"/>
  <c r="AY678" i="1"/>
  <c r="AW678" i="1"/>
  <c r="BP678" i="1" s="1"/>
  <c r="BR678" i="1" s="1"/>
  <c r="BD676" i="1"/>
  <c r="Z679" i="1" l="1"/>
  <c r="Y679" i="1"/>
  <c r="U678" i="1"/>
  <c r="V678" i="1" s="1"/>
  <c r="AR678" i="1" s="1"/>
  <c r="W680" i="1"/>
  <c r="AA680" i="1" s="1"/>
  <c r="R680" i="1"/>
  <c r="E682" i="1"/>
  <c r="G683" i="1"/>
  <c r="F682" i="1"/>
  <c r="A682" i="1" s="1"/>
  <c r="S679" i="1"/>
  <c r="U679" i="1" s="1"/>
  <c r="B681" i="1"/>
  <c r="C681" i="1"/>
  <c r="D681" i="1" s="1"/>
  <c r="AB678" i="1"/>
  <c r="AZ678" i="1" s="1"/>
  <c r="BA678" i="1" s="1"/>
  <c r="AZ677" i="1"/>
  <c r="BA677" i="1" s="1"/>
  <c r="BS678" i="1"/>
  <c r="BT678" i="1" s="1"/>
  <c r="BU678" i="1" s="1"/>
  <c r="BQ678" i="1"/>
  <c r="BX676" i="1"/>
  <c r="BY676" i="1" s="1"/>
  <c r="BZ676" i="1" s="1"/>
  <c r="CE676" i="1" s="1"/>
  <c r="BV677" i="1"/>
  <c r="BB677" i="1" s="1"/>
  <c r="BW677" i="1"/>
  <c r="AX677" i="1" s="1"/>
  <c r="CB677" i="1"/>
  <c r="CC677" i="1" s="1"/>
  <c r="BD677" i="1"/>
  <c r="AY679" i="1"/>
  <c r="AW679" i="1"/>
  <c r="BP679" i="1" s="1"/>
  <c r="BR679" i="1" s="1"/>
  <c r="X679" i="1" l="1"/>
  <c r="Z680" i="1"/>
  <c r="Y680" i="1"/>
  <c r="T679" i="1"/>
  <c r="V679" i="1" s="1"/>
  <c r="AR679" i="1" s="1"/>
  <c r="W681" i="1"/>
  <c r="AA681" i="1" s="1"/>
  <c r="Z681" i="1" s="1"/>
  <c r="R681" i="1"/>
  <c r="C682" i="1"/>
  <c r="D682" i="1" s="1"/>
  <c r="B682" i="1"/>
  <c r="S680" i="1"/>
  <c r="U680" i="1" s="1"/>
  <c r="G684" i="1"/>
  <c r="F683" i="1"/>
  <c r="A683" i="1" s="1"/>
  <c r="E683" i="1"/>
  <c r="AR681" i="1"/>
  <c r="AB679" i="1"/>
  <c r="BS679" i="1"/>
  <c r="BT679" i="1" s="1"/>
  <c r="BU679" i="1" s="1"/>
  <c r="BQ679" i="1"/>
  <c r="BW679" i="1" s="1"/>
  <c r="AX679" i="1" s="1"/>
  <c r="BD678" i="1"/>
  <c r="BX677" i="1"/>
  <c r="BY677" i="1" s="1"/>
  <c r="BZ677" i="1" s="1"/>
  <c r="CE677" i="1" s="1"/>
  <c r="BV678" i="1"/>
  <c r="BB678" i="1" s="1"/>
  <c r="BW678" i="1"/>
  <c r="AX678" i="1" s="1"/>
  <c r="CB678" i="1"/>
  <c r="CC678" i="1" s="1"/>
  <c r="AY680" i="1"/>
  <c r="AW680" i="1"/>
  <c r="BP680" i="1" s="1"/>
  <c r="BR680" i="1" s="1"/>
  <c r="X680" i="1" l="1"/>
  <c r="T680" i="1"/>
  <c r="V680" i="1" s="1"/>
  <c r="AR680" i="1" s="1"/>
  <c r="Y681" i="1"/>
  <c r="X681" i="1" s="1"/>
  <c r="R682" i="1"/>
  <c r="W682" i="1"/>
  <c r="AA682" i="1" s="1"/>
  <c r="Y682" i="1" s="1"/>
  <c r="C683" i="1"/>
  <c r="D683" i="1" s="1"/>
  <c r="B683" i="1"/>
  <c r="F684" i="1"/>
  <c r="A684" i="1" s="1"/>
  <c r="E684" i="1"/>
  <c r="G685" i="1"/>
  <c r="S681" i="1"/>
  <c r="U681" i="1" s="1"/>
  <c r="AR682" i="1"/>
  <c r="BS680" i="1"/>
  <c r="BT680" i="1" s="1"/>
  <c r="BU680" i="1" s="1"/>
  <c r="BQ680" i="1"/>
  <c r="BW680" i="1" s="1"/>
  <c r="AX680" i="1" s="1"/>
  <c r="AZ679" i="1"/>
  <c r="BA679" i="1" s="1"/>
  <c r="AB680" i="1"/>
  <c r="BX678" i="1"/>
  <c r="BY678" i="1" s="1"/>
  <c r="BZ678" i="1" s="1"/>
  <c r="CE678" i="1" s="1"/>
  <c r="BV679" i="1"/>
  <c r="BB679" i="1" s="1"/>
  <c r="CB679" i="1"/>
  <c r="CC679" i="1" s="1"/>
  <c r="BD679" i="1"/>
  <c r="AY681" i="1"/>
  <c r="AW681" i="1"/>
  <c r="BP681" i="1" s="1"/>
  <c r="BR681" i="1" s="1"/>
  <c r="Z682" i="1" l="1"/>
  <c r="X682" i="1" s="1"/>
  <c r="T681" i="1"/>
  <c r="V681" i="1" s="1"/>
  <c r="R683" i="1"/>
  <c r="W683" i="1"/>
  <c r="AA683" i="1" s="1"/>
  <c r="Z683" i="1" s="1"/>
  <c r="B684" i="1"/>
  <c r="C684" i="1"/>
  <c r="D684" i="1" s="1"/>
  <c r="E685" i="1"/>
  <c r="G686" i="1"/>
  <c r="F685" i="1"/>
  <c r="A685" i="1" s="1"/>
  <c r="S682" i="1"/>
  <c r="T682" i="1" s="1"/>
  <c r="BD680" i="1"/>
  <c r="AR683" i="1"/>
  <c r="BS681" i="1"/>
  <c r="BT681" i="1" s="1"/>
  <c r="BU681" i="1" s="1"/>
  <c r="BQ681" i="1"/>
  <c r="BW681" i="1" s="1"/>
  <c r="AX681" i="1" s="1"/>
  <c r="AB681" i="1"/>
  <c r="AZ680" i="1"/>
  <c r="BA680" i="1" s="1"/>
  <c r="BX679" i="1"/>
  <c r="BY679" i="1" s="1"/>
  <c r="BZ679" i="1" s="1"/>
  <c r="CE679" i="1" s="1"/>
  <c r="BV680" i="1"/>
  <c r="BB680" i="1" s="1"/>
  <c r="CB680" i="1"/>
  <c r="CC680" i="1" s="1"/>
  <c r="AW682" i="1"/>
  <c r="AY682" i="1"/>
  <c r="Y683" i="1" l="1"/>
  <c r="X683" i="1" s="1"/>
  <c r="U682" i="1"/>
  <c r="V682" i="1" s="1"/>
  <c r="B685" i="1"/>
  <c r="C685" i="1"/>
  <c r="D685" i="1" s="1"/>
  <c r="R684" i="1"/>
  <c r="W684" i="1"/>
  <c r="AA684" i="1" s="1"/>
  <c r="G687" i="1"/>
  <c r="E686" i="1"/>
  <c r="F686" i="1"/>
  <c r="A686" i="1" s="1"/>
  <c r="S683" i="1"/>
  <c r="T683" i="1" s="1"/>
  <c r="AZ681" i="1"/>
  <c r="BA681" i="1" s="1"/>
  <c r="AB682" i="1"/>
  <c r="AR684" i="1"/>
  <c r="BX680" i="1"/>
  <c r="BY680" i="1" s="1"/>
  <c r="BZ680" i="1" s="1"/>
  <c r="CE680" i="1" s="1"/>
  <c r="BV681" i="1"/>
  <c r="BB681" i="1" s="1"/>
  <c r="CB681" i="1"/>
  <c r="CC681" i="1" s="1"/>
  <c r="BD681" i="1"/>
  <c r="AW683" i="1"/>
  <c r="BP683" i="1" s="1"/>
  <c r="BR683" i="1" s="1"/>
  <c r="AY683" i="1"/>
  <c r="BP682" i="1"/>
  <c r="BR682" i="1" s="1"/>
  <c r="Z684" i="1"/>
  <c r="Y684" i="1" l="1"/>
  <c r="U683" i="1"/>
  <c r="V683" i="1" s="1"/>
  <c r="C686" i="1"/>
  <c r="D686" i="1" s="1"/>
  <c r="B686" i="1"/>
  <c r="S684" i="1"/>
  <c r="T684" i="1" s="1"/>
  <c r="E687" i="1"/>
  <c r="F687" i="1"/>
  <c r="A687" i="1" s="1"/>
  <c r="G688" i="1"/>
  <c r="W685" i="1"/>
  <c r="AA685" i="1" s="1"/>
  <c r="Y685" i="1" s="1"/>
  <c r="R685" i="1"/>
  <c r="AR685" i="1"/>
  <c r="BD682" i="1"/>
  <c r="AZ682" i="1"/>
  <c r="BA682" i="1" s="1"/>
  <c r="AB683" i="1"/>
  <c r="AZ683" i="1" s="1"/>
  <c r="BA683" i="1" s="1"/>
  <c r="BS683" i="1"/>
  <c r="BT683" i="1" s="1"/>
  <c r="BU683" i="1" s="1"/>
  <c r="BQ683" i="1"/>
  <c r="BW683" i="1" s="1"/>
  <c r="AX683" i="1" s="1"/>
  <c r="BS682" i="1"/>
  <c r="BT682" i="1" s="1"/>
  <c r="BU682" i="1" s="1"/>
  <c r="BQ682" i="1"/>
  <c r="BX681" i="1"/>
  <c r="BY681" i="1" s="1"/>
  <c r="BZ681" i="1" s="1"/>
  <c r="CE681" i="1" s="1"/>
  <c r="AW684" i="1"/>
  <c r="BP684" i="1" s="1"/>
  <c r="BR684" i="1" s="1"/>
  <c r="AY684" i="1"/>
  <c r="X684" i="1"/>
  <c r="Z685" i="1" l="1"/>
  <c r="X685" i="1" s="1"/>
  <c r="U684" i="1"/>
  <c r="V684" i="1" s="1"/>
  <c r="F688" i="1"/>
  <c r="A688" i="1" s="1"/>
  <c r="E688" i="1"/>
  <c r="G689" i="1"/>
  <c r="W686" i="1"/>
  <c r="AA686" i="1" s="1"/>
  <c r="Y686" i="1" s="1"/>
  <c r="R686" i="1"/>
  <c r="C687" i="1"/>
  <c r="D687" i="1" s="1"/>
  <c r="B687" i="1"/>
  <c r="S685" i="1"/>
  <c r="T685" i="1" s="1"/>
  <c r="BD683" i="1"/>
  <c r="AR686" i="1"/>
  <c r="AB684" i="1"/>
  <c r="AZ684" i="1" s="1"/>
  <c r="BA684" i="1" s="1"/>
  <c r="BS684" i="1"/>
  <c r="BT684" i="1" s="1"/>
  <c r="BU684" i="1" s="1"/>
  <c r="BQ684" i="1"/>
  <c r="BV682" i="1"/>
  <c r="BB682" i="1" s="1"/>
  <c r="BW682" i="1"/>
  <c r="AX682" i="1" s="1"/>
  <c r="BV683" i="1"/>
  <c r="BB683" i="1" s="1"/>
  <c r="CB683" i="1"/>
  <c r="CB682" i="1"/>
  <c r="AW685" i="1"/>
  <c r="BP685" i="1" s="1"/>
  <c r="BR685" i="1" s="1"/>
  <c r="AY685" i="1"/>
  <c r="Z686" i="1" l="1"/>
  <c r="X686" i="1" s="1"/>
  <c r="U685" i="1"/>
  <c r="V685" i="1" s="1"/>
  <c r="W687" i="1"/>
  <c r="AA687" i="1" s="1"/>
  <c r="Z687" i="1" s="1"/>
  <c r="R687" i="1"/>
  <c r="S687" i="1" s="1"/>
  <c r="G690" i="1"/>
  <c r="F689" i="1"/>
  <c r="A689" i="1" s="1"/>
  <c r="E689" i="1"/>
  <c r="S686" i="1"/>
  <c r="U686" i="1" s="1"/>
  <c r="C688" i="1"/>
  <c r="D688" i="1" s="1"/>
  <c r="B688" i="1"/>
  <c r="AB685" i="1"/>
  <c r="BS685" i="1"/>
  <c r="BT685" i="1" s="1"/>
  <c r="BU685" i="1" s="1"/>
  <c r="BQ685" i="1"/>
  <c r="BW685" i="1" s="1"/>
  <c r="AX685" i="1" s="1"/>
  <c r="BX682" i="1"/>
  <c r="BY682" i="1" s="1"/>
  <c r="BZ682" i="1" s="1"/>
  <c r="CE682" i="1" s="1"/>
  <c r="BV684" i="1"/>
  <c r="BB684" i="1" s="1"/>
  <c r="BW684" i="1"/>
  <c r="AX684" i="1" s="1"/>
  <c r="BX683" i="1"/>
  <c r="BY683" i="1" s="1"/>
  <c r="BZ683" i="1" s="1"/>
  <c r="CE683" i="1" s="1"/>
  <c r="CC683" i="1"/>
  <c r="CC682" i="1"/>
  <c r="CB684" i="1"/>
  <c r="CC684" i="1" s="1"/>
  <c r="BD684" i="1"/>
  <c r="AW686" i="1"/>
  <c r="BP686" i="1" s="1"/>
  <c r="BR686" i="1" s="1"/>
  <c r="AY686" i="1"/>
  <c r="Y687" i="1" l="1"/>
  <c r="X687" i="1" s="1"/>
  <c r="U687" i="1"/>
  <c r="T687" i="1"/>
  <c r="T686" i="1"/>
  <c r="V686" i="1" s="1"/>
  <c r="W688" i="1"/>
  <c r="AA688" i="1" s="1"/>
  <c r="R688" i="1"/>
  <c r="B689" i="1"/>
  <c r="C689" i="1"/>
  <c r="D689" i="1" s="1"/>
  <c r="E690" i="1"/>
  <c r="G691" i="1"/>
  <c r="F690" i="1"/>
  <c r="A690" i="1" s="1"/>
  <c r="AZ685" i="1"/>
  <c r="BA685" i="1" s="1"/>
  <c r="BS686" i="1"/>
  <c r="BT686" i="1" s="1"/>
  <c r="BU686" i="1" s="1"/>
  <c r="BQ686" i="1"/>
  <c r="BW686" i="1" s="1"/>
  <c r="AX686" i="1" s="1"/>
  <c r="AB686" i="1"/>
  <c r="AZ686" i="1" s="1"/>
  <c r="BA686" i="1" s="1"/>
  <c r="BX684" i="1"/>
  <c r="BY684" i="1" s="1"/>
  <c r="BZ684" i="1" s="1"/>
  <c r="CE684" i="1" s="1"/>
  <c r="BV685" i="1"/>
  <c r="BB685" i="1" s="1"/>
  <c r="CB685" i="1"/>
  <c r="BD685" i="1"/>
  <c r="AY687" i="1"/>
  <c r="AW687" i="1"/>
  <c r="BP687" i="1" s="1"/>
  <c r="BR687" i="1" s="1"/>
  <c r="Y688" i="1" l="1"/>
  <c r="Z688" i="1"/>
  <c r="V687" i="1"/>
  <c r="AR687" i="1" s="1"/>
  <c r="F691" i="1"/>
  <c r="A691" i="1" s="1"/>
  <c r="E691" i="1"/>
  <c r="G692" i="1"/>
  <c r="R689" i="1"/>
  <c r="W689" i="1"/>
  <c r="AA689" i="1" s="1"/>
  <c r="Z689" i="1" s="1"/>
  <c r="S688" i="1"/>
  <c r="U688" i="1" s="1"/>
  <c r="B690" i="1"/>
  <c r="C690" i="1"/>
  <c r="D690" i="1" s="1"/>
  <c r="AB687" i="1"/>
  <c r="BS687" i="1"/>
  <c r="BT687" i="1" s="1"/>
  <c r="BU687" i="1" s="1"/>
  <c r="BQ687" i="1"/>
  <c r="BW687" i="1" s="1"/>
  <c r="AX687" i="1" s="1"/>
  <c r="BX685" i="1"/>
  <c r="BY685" i="1" s="1"/>
  <c r="BZ685" i="1" s="1"/>
  <c r="CE685" i="1" s="1"/>
  <c r="BV686" i="1"/>
  <c r="BB686" i="1" s="1"/>
  <c r="CC685" i="1"/>
  <c r="CB686" i="1"/>
  <c r="CC686" i="1" s="1"/>
  <c r="AY688" i="1"/>
  <c r="AW688" i="1"/>
  <c r="BP688" i="1" s="1"/>
  <c r="BR688" i="1" s="1"/>
  <c r="BD686" i="1"/>
  <c r="Y689" i="1"/>
  <c r="X688" i="1" l="1"/>
  <c r="T688" i="1"/>
  <c r="V688" i="1" s="1"/>
  <c r="AR688" i="1" s="1"/>
  <c r="S689" i="1"/>
  <c r="T689" i="1" s="1"/>
  <c r="G693" i="1"/>
  <c r="F692" i="1"/>
  <c r="A692" i="1" s="1"/>
  <c r="E692" i="1"/>
  <c r="W690" i="1"/>
  <c r="AA690" i="1" s="1"/>
  <c r="R690" i="1"/>
  <c r="S690" i="1" s="1"/>
  <c r="T690" i="1" s="1"/>
  <c r="B691" i="1"/>
  <c r="C691" i="1"/>
  <c r="D691" i="1" s="1"/>
  <c r="AB688" i="1"/>
  <c r="BS688" i="1"/>
  <c r="BT688" i="1" s="1"/>
  <c r="BU688" i="1" s="1"/>
  <c r="BQ688" i="1"/>
  <c r="BW688" i="1" s="1"/>
  <c r="AX688" i="1" s="1"/>
  <c r="AZ687" i="1"/>
  <c r="BA687" i="1" s="1"/>
  <c r="BX686" i="1"/>
  <c r="BY686" i="1" s="1"/>
  <c r="BZ686" i="1" s="1"/>
  <c r="CE686" i="1" s="1"/>
  <c r="BV687" i="1"/>
  <c r="BB687" i="1" s="1"/>
  <c r="CB687" i="1"/>
  <c r="CC687" i="1" s="1"/>
  <c r="AW689" i="1"/>
  <c r="AY689" i="1"/>
  <c r="X689" i="1"/>
  <c r="BD687" i="1"/>
  <c r="Z690" i="1" l="1"/>
  <c r="Y690" i="1"/>
  <c r="X690" i="1" s="1"/>
  <c r="AB690" i="1" s="1"/>
  <c r="U690" i="1"/>
  <c r="G694" i="1"/>
  <c r="F693" i="1"/>
  <c r="A693" i="1" s="1"/>
  <c r="E693" i="1"/>
  <c r="R691" i="1"/>
  <c r="W691" i="1"/>
  <c r="AA691" i="1" s="1"/>
  <c r="Y691" i="1" s="1"/>
  <c r="U689" i="1"/>
  <c r="V689" i="1" s="1"/>
  <c r="AR689" i="1" s="1"/>
  <c r="C692" i="1"/>
  <c r="D692" i="1" s="1"/>
  <c r="B692" i="1"/>
  <c r="AB689" i="1"/>
  <c r="AZ689" i="1" s="1"/>
  <c r="BA689" i="1" s="1"/>
  <c r="AZ688" i="1"/>
  <c r="BA688" i="1" s="1"/>
  <c r="V690" i="1"/>
  <c r="AR690" i="1" s="1"/>
  <c r="BX687" i="1"/>
  <c r="BY687" i="1" s="1"/>
  <c r="BZ687" i="1" s="1"/>
  <c r="CE687" i="1" s="1"/>
  <c r="BV688" i="1"/>
  <c r="BB688" i="1" s="1"/>
  <c r="CB688" i="1"/>
  <c r="BD688" i="1"/>
  <c r="BP689" i="1"/>
  <c r="BR689" i="1" s="1"/>
  <c r="Z691" i="1" l="1"/>
  <c r="X691" i="1" s="1"/>
  <c r="C693" i="1"/>
  <c r="D693" i="1" s="1"/>
  <c r="B693" i="1"/>
  <c r="R692" i="1"/>
  <c r="W692" i="1"/>
  <c r="AA692" i="1" s="1"/>
  <c r="E694" i="1"/>
  <c r="F694" i="1"/>
  <c r="A694" i="1" s="1"/>
  <c r="G695" i="1"/>
  <c r="S691" i="1"/>
  <c r="AW690" i="1"/>
  <c r="BP690" i="1" s="1"/>
  <c r="BR690" i="1" s="1"/>
  <c r="BS690" i="1" s="1"/>
  <c r="BT690" i="1" s="1"/>
  <c r="BU690" i="1" s="1"/>
  <c r="AY690" i="1"/>
  <c r="BS689" i="1"/>
  <c r="BT689" i="1" s="1"/>
  <c r="BU689" i="1" s="1"/>
  <c r="BQ689" i="1"/>
  <c r="BX688" i="1"/>
  <c r="BY688" i="1" s="1"/>
  <c r="BZ688" i="1" s="1"/>
  <c r="CE688" i="1" s="1"/>
  <c r="CC688" i="1"/>
  <c r="BD689" i="1"/>
  <c r="AW691" i="1"/>
  <c r="BP691" i="1" s="1"/>
  <c r="BR691" i="1" s="1"/>
  <c r="AY691" i="1"/>
  <c r="Y692" i="1" l="1"/>
  <c r="Z692" i="1"/>
  <c r="E695" i="1"/>
  <c r="G696" i="1"/>
  <c r="F695" i="1"/>
  <c r="A695" i="1" s="1"/>
  <c r="S692" i="1"/>
  <c r="T692" i="1" s="1"/>
  <c r="U691" i="1"/>
  <c r="B694" i="1"/>
  <c r="C694" i="1"/>
  <c r="D694" i="1" s="1"/>
  <c r="T691" i="1"/>
  <c r="V691" i="1" s="1"/>
  <c r="AR691" i="1" s="1"/>
  <c r="R693" i="1"/>
  <c r="W693" i="1"/>
  <c r="AA693" i="1" s="1"/>
  <c r="Z693" i="1" s="1"/>
  <c r="BQ690" i="1"/>
  <c r="BW690" i="1" s="1"/>
  <c r="AX690" i="1" s="1"/>
  <c r="BS691" i="1"/>
  <c r="BT691" i="1" s="1"/>
  <c r="BU691" i="1" s="1"/>
  <c r="BQ691" i="1"/>
  <c r="AB691" i="1"/>
  <c r="AZ690" i="1"/>
  <c r="BA690" i="1" s="1"/>
  <c r="BV689" i="1"/>
  <c r="BB689" i="1" s="1"/>
  <c r="BW689" i="1"/>
  <c r="AX689" i="1" s="1"/>
  <c r="CB690" i="1"/>
  <c r="CC690" i="1" s="1"/>
  <c r="CB689" i="1"/>
  <c r="BD690" i="1"/>
  <c r="AY692" i="1"/>
  <c r="AW692" i="1"/>
  <c r="BP692" i="1" s="1"/>
  <c r="BR692" i="1" s="1"/>
  <c r="X692" i="1" l="1"/>
  <c r="BV690" i="1"/>
  <c r="BB690" i="1" s="1"/>
  <c r="U692" i="1"/>
  <c r="V692" i="1" s="1"/>
  <c r="AR692" i="1" s="1"/>
  <c r="F696" i="1"/>
  <c r="A696" i="1" s="1"/>
  <c r="G697" i="1"/>
  <c r="E696" i="1"/>
  <c r="R694" i="1"/>
  <c r="W694" i="1"/>
  <c r="AA694" i="1" s="1"/>
  <c r="Y694" i="1" s="1"/>
  <c r="S693" i="1"/>
  <c r="T693" i="1" s="1"/>
  <c r="Y693" i="1"/>
  <c r="X693" i="1" s="1"/>
  <c r="C695" i="1"/>
  <c r="D695" i="1" s="1"/>
  <c r="B695" i="1"/>
  <c r="BS692" i="1"/>
  <c r="BT692" i="1" s="1"/>
  <c r="BU692" i="1" s="1"/>
  <c r="BQ692" i="1"/>
  <c r="BW692" i="1" s="1"/>
  <c r="AX692" i="1" s="1"/>
  <c r="AB692" i="1"/>
  <c r="AZ691" i="1"/>
  <c r="BA691" i="1" s="1"/>
  <c r="BX689" i="1"/>
  <c r="BY689" i="1" s="1"/>
  <c r="BZ689" i="1" s="1"/>
  <c r="CE689" i="1" s="1"/>
  <c r="BV691" i="1"/>
  <c r="BB691" i="1" s="1"/>
  <c r="BW691" i="1"/>
  <c r="AX691" i="1" s="1"/>
  <c r="CC689" i="1"/>
  <c r="CB691" i="1"/>
  <c r="CC691" i="1" s="1"/>
  <c r="AW693" i="1"/>
  <c r="BP693" i="1" s="1"/>
  <c r="BR693" i="1" s="1"/>
  <c r="AY693" i="1"/>
  <c r="BD691" i="1"/>
  <c r="BX690" i="1" l="1"/>
  <c r="BY690" i="1" s="1"/>
  <c r="BZ690" i="1" s="1"/>
  <c r="CE690" i="1" s="1"/>
  <c r="Z694" i="1"/>
  <c r="X694" i="1" s="1"/>
  <c r="U693" i="1"/>
  <c r="V693" i="1" s="1"/>
  <c r="AR693" i="1" s="1"/>
  <c r="G698" i="1"/>
  <c r="E697" i="1"/>
  <c r="F697" i="1"/>
  <c r="A697" i="1" s="1"/>
  <c r="C696" i="1"/>
  <c r="D696" i="1" s="1"/>
  <c r="B696" i="1"/>
  <c r="W695" i="1"/>
  <c r="AA695" i="1" s="1"/>
  <c r="Z695" i="1" s="1"/>
  <c r="R695" i="1"/>
  <c r="S694" i="1"/>
  <c r="T694" i="1" s="1"/>
  <c r="BS693" i="1"/>
  <c r="BT693" i="1" s="1"/>
  <c r="BU693" i="1" s="1"/>
  <c r="BQ693" i="1"/>
  <c r="BW693" i="1" s="1"/>
  <c r="AX693" i="1" s="1"/>
  <c r="AB693" i="1"/>
  <c r="AZ692" i="1"/>
  <c r="BA692" i="1" s="1"/>
  <c r="BX691" i="1"/>
  <c r="BY691" i="1" s="1"/>
  <c r="BZ691" i="1" s="1"/>
  <c r="CE691" i="1" s="1"/>
  <c r="BV692" i="1"/>
  <c r="BB692" i="1" s="1"/>
  <c r="CB692" i="1"/>
  <c r="AW694" i="1"/>
  <c r="BP694" i="1" s="1"/>
  <c r="BR694" i="1" s="1"/>
  <c r="AY694" i="1"/>
  <c r="Y695" i="1" l="1"/>
  <c r="X695" i="1" s="1"/>
  <c r="U694" i="1"/>
  <c r="V694" i="1" s="1"/>
  <c r="AR694" i="1" s="1"/>
  <c r="BD692" i="1"/>
  <c r="B697" i="1"/>
  <c r="C697" i="1"/>
  <c r="D697" i="1" s="1"/>
  <c r="F698" i="1"/>
  <c r="A698" i="1" s="1"/>
  <c r="E698" i="1"/>
  <c r="G699" i="1"/>
  <c r="S695" i="1"/>
  <c r="T695" i="1" s="1"/>
  <c r="W696" i="1"/>
  <c r="AA696" i="1" s="1"/>
  <c r="Y696" i="1" s="1"/>
  <c r="R696" i="1"/>
  <c r="AZ693" i="1"/>
  <c r="BA693" i="1" s="1"/>
  <c r="BS694" i="1"/>
  <c r="BT694" i="1" s="1"/>
  <c r="BU694" i="1" s="1"/>
  <c r="BQ694" i="1"/>
  <c r="AB694" i="1"/>
  <c r="BX692" i="1"/>
  <c r="BY692" i="1" s="1"/>
  <c r="BZ692" i="1" s="1"/>
  <c r="CE692" i="1" s="1"/>
  <c r="BV693" i="1"/>
  <c r="BB693" i="1" s="1"/>
  <c r="CC692" i="1"/>
  <c r="CB693" i="1"/>
  <c r="CC693" i="1" s="1"/>
  <c r="AW695" i="1"/>
  <c r="BP695" i="1" s="1"/>
  <c r="BR695" i="1" s="1"/>
  <c r="AY695" i="1"/>
  <c r="Z696" i="1" l="1"/>
  <c r="X696" i="1" s="1"/>
  <c r="S696" i="1"/>
  <c r="U696" i="1" s="1"/>
  <c r="G700" i="1"/>
  <c r="F699" i="1"/>
  <c r="A699" i="1" s="1"/>
  <c r="E699" i="1"/>
  <c r="R697" i="1"/>
  <c r="W697" i="1"/>
  <c r="AA697" i="1" s="1"/>
  <c r="U695" i="1"/>
  <c r="V695" i="1" s="1"/>
  <c r="AR695" i="1" s="1"/>
  <c r="C698" i="1"/>
  <c r="D698" i="1" s="1"/>
  <c r="B698" i="1"/>
  <c r="BD693" i="1"/>
  <c r="BD694" i="1"/>
  <c r="AR697" i="1"/>
  <c r="AZ694" i="1"/>
  <c r="BA694" i="1" s="1"/>
  <c r="BS695" i="1"/>
  <c r="BT695" i="1" s="1"/>
  <c r="BU695" i="1" s="1"/>
  <c r="BQ695" i="1"/>
  <c r="BW695" i="1" s="1"/>
  <c r="AX695" i="1" s="1"/>
  <c r="AB695" i="1"/>
  <c r="BX693" i="1"/>
  <c r="BY693" i="1" s="1"/>
  <c r="BV694" i="1"/>
  <c r="BB694" i="1" s="1"/>
  <c r="BW694" i="1"/>
  <c r="AX694" i="1" s="1"/>
  <c r="CB694" i="1"/>
  <c r="AW696" i="1"/>
  <c r="BP696" i="1" s="1"/>
  <c r="BR696" i="1" s="1"/>
  <c r="AY696" i="1"/>
  <c r="Y697" i="1" l="1"/>
  <c r="Z697" i="1"/>
  <c r="T696" i="1"/>
  <c r="V696" i="1" s="1"/>
  <c r="AR696" i="1" s="1"/>
  <c r="S697" i="1"/>
  <c r="T697" i="1" s="1"/>
  <c r="W698" i="1"/>
  <c r="AA698" i="1" s="1"/>
  <c r="Y698" i="1" s="1"/>
  <c r="R698" i="1"/>
  <c r="C699" i="1"/>
  <c r="D699" i="1" s="1"/>
  <c r="B699" i="1"/>
  <c r="E700" i="1"/>
  <c r="F700" i="1"/>
  <c r="A700" i="1" s="1"/>
  <c r="G701" i="1"/>
  <c r="BS696" i="1"/>
  <c r="BT696" i="1" s="1"/>
  <c r="BU696" i="1" s="1"/>
  <c r="BQ696" i="1"/>
  <c r="BW696" i="1" s="1"/>
  <c r="AX696" i="1" s="1"/>
  <c r="AR698" i="1"/>
  <c r="AB696" i="1"/>
  <c r="AZ695" i="1"/>
  <c r="BA695" i="1" s="1"/>
  <c r="BX694" i="1"/>
  <c r="BY694" i="1" s="1"/>
  <c r="BZ694" i="1" s="1"/>
  <c r="CE694" i="1" s="1"/>
  <c r="BZ693" i="1"/>
  <c r="CE693" i="1" s="1"/>
  <c r="BV695" i="1"/>
  <c r="BB695" i="1" s="1"/>
  <c r="CC694" i="1"/>
  <c r="CB695" i="1"/>
  <c r="BD695" i="1"/>
  <c r="AY697" i="1"/>
  <c r="AW697" i="1"/>
  <c r="BP697" i="1" s="1"/>
  <c r="BR697" i="1" s="1"/>
  <c r="X697" i="1" l="1"/>
  <c r="Z698" i="1"/>
  <c r="X698" i="1" s="1"/>
  <c r="F701" i="1"/>
  <c r="A701" i="1" s="1"/>
  <c r="G702" i="1"/>
  <c r="E701" i="1"/>
  <c r="U697" i="1"/>
  <c r="V697" i="1" s="1"/>
  <c r="R699" i="1"/>
  <c r="W699" i="1"/>
  <c r="AA699" i="1" s="1"/>
  <c r="Y699" i="1" s="1"/>
  <c r="B700" i="1"/>
  <c r="C700" i="1"/>
  <c r="D700" i="1" s="1"/>
  <c r="S698" i="1"/>
  <c r="T698" i="1" s="1"/>
  <c r="AB697" i="1"/>
  <c r="AZ697" i="1" s="1"/>
  <c r="BA697" i="1" s="1"/>
  <c r="BS697" i="1"/>
  <c r="BT697" i="1" s="1"/>
  <c r="BU697" i="1" s="1"/>
  <c r="BQ697" i="1"/>
  <c r="AZ696" i="1"/>
  <c r="BA696" i="1" s="1"/>
  <c r="BD696" i="1"/>
  <c r="BX695" i="1"/>
  <c r="BY695" i="1" s="1"/>
  <c r="BZ695" i="1" s="1"/>
  <c r="CE695" i="1" s="1"/>
  <c r="BV696" i="1"/>
  <c r="BB696" i="1" s="1"/>
  <c r="CC695" i="1"/>
  <c r="CB696" i="1"/>
  <c r="CC696" i="1" s="1"/>
  <c r="AW698" i="1"/>
  <c r="BP698" i="1" s="1"/>
  <c r="BR698" i="1" s="1"/>
  <c r="AY698" i="1"/>
  <c r="Z699" i="1" l="1"/>
  <c r="X699" i="1" s="1"/>
  <c r="U698" i="1"/>
  <c r="V698" i="1" s="1"/>
  <c r="R700" i="1"/>
  <c r="W700" i="1"/>
  <c r="AA700" i="1" s="1"/>
  <c r="F702" i="1"/>
  <c r="A702" i="1" s="1"/>
  <c r="E702" i="1"/>
  <c r="G703" i="1"/>
  <c r="S699" i="1"/>
  <c r="U699" i="1" s="1"/>
  <c r="C701" i="1"/>
  <c r="D701" i="1" s="1"/>
  <c r="B701" i="1"/>
  <c r="BS698" i="1"/>
  <c r="BT698" i="1" s="1"/>
  <c r="BU698" i="1" s="1"/>
  <c r="BQ698" i="1"/>
  <c r="BW698" i="1" s="1"/>
  <c r="AX698" i="1" s="1"/>
  <c r="AB698" i="1"/>
  <c r="BV697" i="1"/>
  <c r="BB697" i="1" s="1"/>
  <c r="BW697" i="1"/>
  <c r="AX697" i="1" s="1"/>
  <c r="BX696" i="1"/>
  <c r="CB697" i="1"/>
  <c r="BD697" i="1"/>
  <c r="AW699" i="1"/>
  <c r="BP699" i="1" s="1"/>
  <c r="BR699" i="1" s="1"/>
  <c r="AY699" i="1"/>
  <c r="Z700" i="1" l="1"/>
  <c r="Y700" i="1"/>
  <c r="C702" i="1"/>
  <c r="D702" i="1" s="1"/>
  <c r="B702" i="1"/>
  <c r="R701" i="1"/>
  <c r="W701" i="1"/>
  <c r="AA701" i="1" s="1"/>
  <c r="F703" i="1"/>
  <c r="A703" i="1" s="1"/>
  <c r="G704" i="1"/>
  <c r="E703" i="1"/>
  <c r="T699" i="1"/>
  <c r="V699" i="1" s="1"/>
  <c r="AR699" i="1" s="1"/>
  <c r="S700" i="1"/>
  <c r="U700" i="1" s="1"/>
  <c r="AZ698" i="1"/>
  <c r="BA698" i="1" s="1"/>
  <c r="BS699" i="1"/>
  <c r="BT699" i="1" s="1"/>
  <c r="BU699" i="1" s="1"/>
  <c r="BQ699" i="1"/>
  <c r="BW699" i="1" s="1"/>
  <c r="AX699" i="1" s="1"/>
  <c r="AB699" i="1"/>
  <c r="BX697" i="1"/>
  <c r="BY697" i="1" s="1"/>
  <c r="BZ697" i="1" s="1"/>
  <c r="CE697" i="1" s="1"/>
  <c r="BY696" i="1"/>
  <c r="BZ696" i="1" s="1"/>
  <c r="CE696" i="1" s="1"/>
  <c r="BV698" i="1"/>
  <c r="BB698" i="1" s="1"/>
  <c r="CC697" i="1"/>
  <c r="CB698" i="1"/>
  <c r="CC698" i="1" s="1"/>
  <c r="BD698" i="1"/>
  <c r="AY700" i="1"/>
  <c r="AW700" i="1"/>
  <c r="BP700" i="1" s="1"/>
  <c r="BR700" i="1" s="1"/>
  <c r="Y701" i="1" l="1"/>
  <c r="Z701" i="1"/>
  <c r="X700" i="1"/>
  <c r="E704" i="1"/>
  <c r="F704" i="1"/>
  <c r="A704" i="1" s="1"/>
  <c r="G705" i="1"/>
  <c r="B703" i="1"/>
  <c r="C703" i="1"/>
  <c r="D703" i="1" s="1"/>
  <c r="W702" i="1"/>
  <c r="AA702" i="1" s="1"/>
  <c r="R702" i="1"/>
  <c r="T700" i="1"/>
  <c r="V700" i="1" s="1"/>
  <c r="AR700" i="1" s="1"/>
  <c r="S701" i="1"/>
  <c r="U701" i="1" s="1"/>
  <c r="BS700" i="1"/>
  <c r="BT700" i="1" s="1"/>
  <c r="BU700" i="1" s="1"/>
  <c r="BQ700" i="1"/>
  <c r="BW700" i="1" s="1"/>
  <c r="AX700" i="1" s="1"/>
  <c r="AZ699" i="1"/>
  <c r="BA699" i="1" s="1"/>
  <c r="AB700" i="1"/>
  <c r="BX698" i="1"/>
  <c r="BY698" i="1" s="1"/>
  <c r="BZ698" i="1" s="1"/>
  <c r="CE698" i="1" s="1"/>
  <c r="BV699" i="1"/>
  <c r="BB699" i="1" s="1"/>
  <c r="CB699" i="1"/>
  <c r="AY701" i="1"/>
  <c r="AW701" i="1"/>
  <c r="BP701" i="1" s="1"/>
  <c r="BR701" i="1" s="1"/>
  <c r="BD699" i="1"/>
  <c r="X701" i="1" l="1"/>
  <c r="Y702" i="1"/>
  <c r="Z702" i="1"/>
  <c r="G706" i="1"/>
  <c r="F705" i="1"/>
  <c r="A705" i="1" s="1"/>
  <c r="E705" i="1"/>
  <c r="W703" i="1"/>
  <c r="AA703" i="1" s="1"/>
  <c r="R703" i="1"/>
  <c r="C704" i="1"/>
  <c r="D704" i="1" s="1"/>
  <c r="B704" i="1"/>
  <c r="T701" i="1"/>
  <c r="V701" i="1" s="1"/>
  <c r="AR701" i="1" s="1"/>
  <c r="S702" i="1"/>
  <c r="T702" i="1" s="1"/>
  <c r="AZ700" i="1"/>
  <c r="BA700" i="1" s="1"/>
  <c r="BS701" i="1"/>
  <c r="BT701" i="1" s="1"/>
  <c r="BU701" i="1" s="1"/>
  <c r="CB701" i="1" s="1"/>
  <c r="CC701" i="1" s="1"/>
  <c r="BQ701" i="1"/>
  <c r="AB701" i="1"/>
  <c r="BC676" i="1"/>
  <c r="BX699" i="1"/>
  <c r="BY699" i="1" s="1"/>
  <c r="BZ699" i="1" s="1"/>
  <c r="CE699" i="1" s="1"/>
  <c r="BV700" i="1"/>
  <c r="BB700" i="1" s="1"/>
  <c r="CC699" i="1"/>
  <c r="CB700" i="1"/>
  <c r="CC700" i="1" s="1"/>
  <c r="AW702" i="1"/>
  <c r="BP702" i="1" s="1"/>
  <c r="BR702" i="1" s="1"/>
  <c r="AY702" i="1"/>
  <c r="BD700" i="1"/>
  <c r="Z703" i="1"/>
  <c r="X702" i="1" l="1"/>
  <c r="Y703" i="1"/>
  <c r="X703" i="1" s="1"/>
  <c r="U702" i="1"/>
  <c r="V702" i="1" s="1"/>
  <c r="AR702" i="1" s="1"/>
  <c r="C705" i="1"/>
  <c r="D705" i="1" s="1"/>
  <c r="B705" i="1"/>
  <c r="S703" i="1"/>
  <c r="T703" i="1" s="1"/>
  <c r="F706" i="1"/>
  <c r="A706" i="1" s="1"/>
  <c r="E706" i="1"/>
  <c r="G707" i="1"/>
  <c r="R704" i="1"/>
  <c r="W704" i="1"/>
  <c r="AA704" i="1" s="1"/>
  <c r="Y704" i="1" s="1"/>
  <c r="BD701" i="1"/>
  <c r="AR704" i="1"/>
  <c r="AB702" i="1"/>
  <c r="AZ702" i="1" s="1"/>
  <c r="BA702" i="1" s="1"/>
  <c r="BS702" i="1"/>
  <c r="BT702" i="1" s="1"/>
  <c r="BU702" i="1" s="1"/>
  <c r="CB702" i="1" s="1"/>
  <c r="CC702" i="1" s="1"/>
  <c r="BQ702" i="1"/>
  <c r="AZ701" i="1"/>
  <c r="BA701" i="1" s="1"/>
  <c r="BX700" i="1"/>
  <c r="BY700" i="1" s="1"/>
  <c r="BZ700" i="1" s="1"/>
  <c r="CE700" i="1" s="1"/>
  <c r="BV701" i="1"/>
  <c r="BB701" i="1" s="1"/>
  <c r="BW701" i="1"/>
  <c r="AX701" i="1" s="1"/>
  <c r="AY703" i="1"/>
  <c r="AW703" i="1"/>
  <c r="BP703" i="1" s="1"/>
  <c r="BR703" i="1" s="1"/>
  <c r="U703" i="1" l="1"/>
  <c r="V703" i="1" s="1"/>
  <c r="AR703" i="1" s="1"/>
  <c r="C706" i="1"/>
  <c r="D706" i="1" s="1"/>
  <c r="B706" i="1"/>
  <c r="Z704" i="1"/>
  <c r="X704" i="1" s="1"/>
  <c r="S704" i="1"/>
  <c r="T704" i="1" s="1"/>
  <c r="G708" i="1"/>
  <c r="E707" i="1"/>
  <c r="F707" i="1"/>
  <c r="A707" i="1" s="1"/>
  <c r="R705" i="1"/>
  <c r="W705" i="1"/>
  <c r="AA705" i="1" s="1"/>
  <c r="AB703" i="1"/>
  <c r="AZ703" i="1" s="1"/>
  <c r="BA703" i="1" s="1"/>
  <c r="BS703" i="1"/>
  <c r="BT703" i="1" s="1"/>
  <c r="BU703" i="1" s="1"/>
  <c r="BQ703" i="1"/>
  <c r="BW703" i="1" s="1"/>
  <c r="AX703" i="1" s="1"/>
  <c r="BV702" i="1"/>
  <c r="BB702" i="1" s="1"/>
  <c r="BW702" i="1"/>
  <c r="AX702" i="1" s="1"/>
  <c r="BX701" i="1"/>
  <c r="BY701" i="1" s="1"/>
  <c r="BZ701" i="1" s="1"/>
  <c r="CE701" i="1" s="1"/>
  <c r="BD702" i="1"/>
  <c r="AY704" i="1"/>
  <c r="AW704" i="1"/>
  <c r="BP704" i="1" s="1"/>
  <c r="BR704" i="1" s="1"/>
  <c r="Y705" i="1" l="1"/>
  <c r="U704" i="1"/>
  <c r="V704" i="1" s="1"/>
  <c r="Z705" i="1"/>
  <c r="S705" i="1"/>
  <c r="T705" i="1" s="1"/>
  <c r="E708" i="1"/>
  <c r="F708" i="1"/>
  <c r="A708" i="1" s="1"/>
  <c r="G709" i="1"/>
  <c r="R706" i="1"/>
  <c r="W706" i="1"/>
  <c r="AA706" i="1" s="1"/>
  <c r="Y706" i="1" s="1"/>
  <c r="C707" i="1"/>
  <c r="D707" i="1" s="1"/>
  <c r="B707" i="1"/>
  <c r="BS704" i="1"/>
  <c r="BT704" i="1" s="1"/>
  <c r="BU704" i="1" s="1"/>
  <c r="BQ704" i="1"/>
  <c r="AB704" i="1"/>
  <c r="BX702" i="1"/>
  <c r="BY702" i="1" s="1"/>
  <c r="BZ702" i="1" s="1"/>
  <c r="CE702" i="1" s="1"/>
  <c r="BV703" i="1"/>
  <c r="BB703" i="1" s="1"/>
  <c r="CB703" i="1"/>
  <c r="CC703" i="1" s="1"/>
  <c r="BD703" i="1"/>
  <c r="AY705" i="1"/>
  <c r="AW705" i="1"/>
  <c r="BP705" i="1" s="1"/>
  <c r="BR705" i="1" s="1"/>
  <c r="X705" i="1" l="1"/>
  <c r="Z706" i="1"/>
  <c r="U705" i="1"/>
  <c r="V705" i="1" s="1"/>
  <c r="AR705" i="1" s="1"/>
  <c r="S706" i="1"/>
  <c r="T706" i="1" s="1"/>
  <c r="W707" i="1"/>
  <c r="AA707" i="1" s="1"/>
  <c r="Y707" i="1" s="1"/>
  <c r="R707" i="1"/>
  <c r="F709" i="1"/>
  <c r="A709" i="1" s="1"/>
  <c r="G710" i="1"/>
  <c r="E709" i="1"/>
  <c r="B708" i="1"/>
  <c r="C708" i="1"/>
  <c r="D708" i="1" s="1"/>
  <c r="AZ704" i="1"/>
  <c r="BA704" i="1" s="1"/>
  <c r="BS705" i="1"/>
  <c r="BT705" i="1" s="1"/>
  <c r="BU705" i="1" s="1"/>
  <c r="BQ705" i="1"/>
  <c r="BW705" i="1" s="1"/>
  <c r="AX705" i="1" s="1"/>
  <c r="AB705" i="1"/>
  <c r="AZ705" i="1" s="1"/>
  <c r="BA705" i="1" s="1"/>
  <c r="BD704" i="1"/>
  <c r="BV704" i="1"/>
  <c r="BB704" i="1" s="1"/>
  <c r="BW704" i="1"/>
  <c r="AX704" i="1" s="1"/>
  <c r="BX703" i="1"/>
  <c r="BY703" i="1" s="1"/>
  <c r="BZ703" i="1" s="1"/>
  <c r="CE703" i="1" s="1"/>
  <c r="CB704" i="1"/>
  <c r="CC704" i="1" s="1"/>
  <c r="X706" i="1"/>
  <c r="AW706" i="1"/>
  <c r="BP706" i="1" s="1"/>
  <c r="BR706" i="1" s="1"/>
  <c r="AY706" i="1"/>
  <c r="Z707" i="1" l="1"/>
  <c r="X707" i="1" s="1"/>
  <c r="U706" i="1"/>
  <c r="V706" i="1" s="1"/>
  <c r="AR706" i="1" s="1"/>
  <c r="F710" i="1"/>
  <c r="A710" i="1" s="1"/>
  <c r="G711" i="1"/>
  <c r="E710" i="1"/>
  <c r="R708" i="1"/>
  <c r="W708" i="1"/>
  <c r="AA708" i="1" s="1"/>
  <c r="Y708" i="1" s="1"/>
  <c r="C709" i="1"/>
  <c r="D709" i="1" s="1"/>
  <c r="B709" i="1"/>
  <c r="S707" i="1"/>
  <c r="U707" i="1" s="1"/>
  <c r="BD705" i="1"/>
  <c r="BS706" i="1"/>
  <c r="BT706" i="1" s="1"/>
  <c r="BU706" i="1" s="1"/>
  <c r="BQ706" i="1"/>
  <c r="AB706" i="1"/>
  <c r="AZ706" i="1" s="1"/>
  <c r="BA706" i="1" s="1"/>
  <c r="BX704" i="1"/>
  <c r="BY704" i="1" s="1"/>
  <c r="BZ704" i="1" s="1"/>
  <c r="CE704" i="1" s="1"/>
  <c r="BV705" i="1"/>
  <c r="BB705" i="1" s="1"/>
  <c r="CB705" i="1"/>
  <c r="AY707" i="1"/>
  <c r="AW707" i="1"/>
  <c r="BP707" i="1" s="1"/>
  <c r="BR707" i="1" s="1"/>
  <c r="Z708" i="1" l="1"/>
  <c r="R709" i="1"/>
  <c r="W709" i="1"/>
  <c r="AA709" i="1" s="1"/>
  <c r="Y709" i="1" s="1"/>
  <c r="S708" i="1"/>
  <c r="T708" i="1" s="1"/>
  <c r="T707" i="1"/>
  <c r="V707" i="1" s="1"/>
  <c r="AR707" i="1" s="1"/>
  <c r="E711" i="1"/>
  <c r="F711" i="1"/>
  <c r="A711" i="1" s="1"/>
  <c r="G712" i="1"/>
  <c r="B710" i="1"/>
  <c r="C710" i="1"/>
  <c r="D710" i="1" s="1"/>
  <c r="BS707" i="1"/>
  <c r="BT707" i="1" s="1"/>
  <c r="BU707" i="1" s="1"/>
  <c r="BQ707" i="1"/>
  <c r="BW707" i="1" s="1"/>
  <c r="AX707" i="1" s="1"/>
  <c r="AB707" i="1"/>
  <c r="BV706" i="1"/>
  <c r="BB706" i="1" s="1"/>
  <c r="BW706" i="1"/>
  <c r="AX706" i="1" s="1"/>
  <c r="BX705" i="1"/>
  <c r="BY705" i="1" s="1"/>
  <c r="BZ705" i="1" s="1"/>
  <c r="CE705" i="1" s="1"/>
  <c r="CC705" i="1"/>
  <c r="CB706" i="1"/>
  <c r="CC706" i="1" s="1"/>
  <c r="AW708" i="1"/>
  <c r="BP708" i="1" s="1"/>
  <c r="BR708" i="1" s="1"/>
  <c r="AY708" i="1"/>
  <c r="X708" i="1"/>
  <c r="Z709" i="1"/>
  <c r="BD706" i="1"/>
  <c r="B711" i="1" l="1"/>
  <c r="C711" i="1"/>
  <c r="D711" i="1" s="1"/>
  <c r="W710" i="1"/>
  <c r="AA710" i="1" s="1"/>
  <c r="R710" i="1"/>
  <c r="E712" i="1"/>
  <c r="G713" i="1"/>
  <c r="F712" i="1"/>
  <c r="A712" i="1" s="1"/>
  <c r="U708" i="1"/>
  <c r="V708" i="1" s="1"/>
  <c r="AR708" i="1" s="1"/>
  <c r="S709" i="1"/>
  <c r="U709" i="1" s="1"/>
  <c r="AR710" i="1"/>
  <c r="BS708" i="1"/>
  <c r="BT708" i="1" s="1"/>
  <c r="BU708" i="1" s="1"/>
  <c r="BQ708" i="1"/>
  <c r="BW708" i="1" s="1"/>
  <c r="AX708" i="1" s="1"/>
  <c r="AB708" i="1"/>
  <c r="AZ707" i="1"/>
  <c r="BA707" i="1" s="1"/>
  <c r="BX706" i="1"/>
  <c r="BY706" i="1" s="1"/>
  <c r="BZ706" i="1" s="1"/>
  <c r="CE706" i="1" s="1"/>
  <c r="BV707" i="1"/>
  <c r="BB707" i="1" s="1"/>
  <c r="CB707" i="1"/>
  <c r="CC707" i="1" s="1"/>
  <c r="AY709" i="1"/>
  <c r="AW709" i="1"/>
  <c r="BP709" i="1" s="1"/>
  <c r="BR709" i="1" s="1"/>
  <c r="X709" i="1"/>
  <c r="Y710" i="1" l="1"/>
  <c r="Z710" i="1"/>
  <c r="T709" i="1"/>
  <c r="V709" i="1" s="1"/>
  <c r="AR709" i="1" s="1"/>
  <c r="E713" i="1"/>
  <c r="G714" i="1"/>
  <c r="F713" i="1"/>
  <c r="A713" i="1" s="1"/>
  <c r="C712" i="1"/>
  <c r="D712" i="1" s="1"/>
  <c r="B712" i="1"/>
  <c r="S710" i="1"/>
  <c r="U710" i="1" s="1"/>
  <c r="W711" i="1"/>
  <c r="AA711" i="1" s="1"/>
  <c r="R711" i="1"/>
  <c r="BD707" i="1"/>
  <c r="AR711" i="1"/>
  <c r="AZ708" i="1"/>
  <c r="BA708" i="1" s="1"/>
  <c r="AB709" i="1"/>
  <c r="BS709" i="1"/>
  <c r="BT709" i="1" s="1"/>
  <c r="BU709" i="1" s="1"/>
  <c r="BQ709" i="1"/>
  <c r="BX707" i="1"/>
  <c r="BY707" i="1" s="1"/>
  <c r="BZ707" i="1" s="1"/>
  <c r="CE707" i="1" s="1"/>
  <c r="BV708" i="1"/>
  <c r="BB708" i="1" s="1"/>
  <c r="CB708" i="1"/>
  <c r="CC708" i="1" s="1"/>
  <c r="BD708" i="1"/>
  <c r="AW710" i="1"/>
  <c r="BP710" i="1" s="1"/>
  <c r="BR710" i="1" s="1"/>
  <c r="AY710" i="1"/>
  <c r="X710" i="1" l="1"/>
  <c r="Z711" i="1"/>
  <c r="S711" i="1"/>
  <c r="U711" i="1" s="1"/>
  <c r="R712" i="1"/>
  <c r="W712" i="1"/>
  <c r="AA712" i="1" s="1"/>
  <c r="C713" i="1"/>
  <c r="D713" i="1" s="1"/>
  <c r="B713" i="1"/>
  <c r="T710" i="1"/>
  <c r="V710" i="1" s="1"/>
  <c r="F714" i="1"/>
  <c r="A714" i="1" s="1"/>
  <c r="G715" i="1"/>
  <c r="E714" i="1"/>
  <c r="Y711" i="1"/>
  <c r="BS710" i="1"/>
  <c r="BT710" i="1" s="1"/>
  <c r="BU710" i="1" s="1"/>
  <c r="BQ710" i="1"/>
  <c r="AB710" i="1"/>
  <c r="AZ710" i="1" s="1"/>
  <c r="BA710" i="1" s="1"/>
  <c r="AR712" i="1"/>
  <c r="AZ709" i="1"/>
  <c r="BA709" i="1" s="1"/>
  <c r="BX708" i="1"/>
  <c r="BY708" i="1" s="1"/>
  <c r="BZ708" i="1" s="1"/>
  <c r="CE708" i="1" s="1"/>
  <c r="BV709" i="1"/>
  <c r="BB709" i="1" s="1"/>
  <c r="BW709" i="1"/>
  <c r="AX709" i="1" s="1"/>
  <c r="BW710" i="1"/>
  <c r="AX710" i="1" s="1"/>
  <c r="CB709" i="1"/>
  <c r="AW711" i="1"/>
  <c r="BP711" i="1" s="1"/>
  <c r="BR711" i="1" s="1"/>
  <c r="AY711" i="1"/>
  <c r="BD709" i="1"/>
  <c r="Z712" i="1" l="1"/>
  <c r="X712" i="1" s="1"/>
  <c r="Y712" i="1"/>
  <c r="X711" i="1"/>
  <c r="C714" i="1"/>
  <c r="D714" i="1" s="1"/>
  <c r="B714" i="1"/>
  <c r="W713" i="1"/>
  <c r="AA713" i="1" s="1"/>
  <c r="R713" i="1"/>
  <c r="S712" i="1"/>
  <c r="U712" i="1" s="1"/>
  <c r="F715" i="1"/>
  <c r="A715" i="1" s="1"/>
  <c r="E715" i="1"/>
  <c r="G716" i="1"/>
  <c r="T711" i="1"/>
  <c r="V711" i="1" s="1"/>
  <c r="AB711" i="1"/>
  <c r="AZ711" i="1" s="1"/>
  <c r="BA711" i="1" s="1"/>
  <c r="BS711" i="1"/>
  <c r="BT711" i="1" s="1"/>
  <c r="BU711" i="1" s="1"/>
  <c r="BQ711" i="1"/>
  <c r="BX709" i="1"/>
  <c r="BY709" i="1" s="1"/>
  <c r="BZ709" i="1" s="1"/>
  <c r="CE709" i="1" s="1"/>
  <c r="BV710" i="1"/>
  <c r="BB710" i="1" s="1"/>
  <c r="CC709" i="1"/>
  <c r="CB710" i="1"/>
  <c r="CC710" i="1" s="1"/>
  <c r="AW712" i="1"/>
  <c r="BP712" i="1" s="1"/>
  <c r="BR712" i="1" s="1"/>
  <c r="AY712" i="1"/>
  <c r="BD710" i="1"/>
  <c r="Z713" i="1" l="1"/>
  <c r="Y713" i="1"/>
  <c r="F716" i="1"/>
  <c r="A716" i="1" s="1"/>
  <c r="G717" i="1"/>
  <c r="E716" i="1"/>
  <c r="B715" i="1"/>
  <c r="C715" i="1"/>
  <c r="D715" i="1" s="1"/>
  <c r="R714" i="1"/>
  <c r="W714" i="1"/>
  <c r="AA714" i="1" s="1"/>
  <c r="T712" i="1"/>
  <c r="V712" i="1" s="1"/>
  <c r="S713" i="1"/>
  <c r="T713" i="1" s="1"/>
  <c r="BS712" i="1"/>
  <c r="BT712" i="1" s="1"/>
  <c r="BU712" i="1" s="1"/>
  <c r="BQ712" i="1"/>
  <c r="BW712" i="1" s="1"/>
  <c r="AX712" i="1" s="1"/>
  <c r="AB712" i="1"/>
  <c r="BV711" i="1"/>
  <c r="BB711" i="1" s="1"/>
  <c r="BW711" i="1"/>
  <c r="AX711" i="1" s="1"/>
  <c r="BX710" i="1"/>
  <c r="BY710" i="1" s="1"/>
  <c r="BZ710" i="1" s="1"/>
  <c r="CE710" i="1" s="1"/>
  <c r="CB711" i="1"/>
  <c r="CC711" i="1" s="1"/>
  <c r="AW713" i="1"/>
  <c r="AY713" i="1"/>
  <c r="BD711" i="1"/>
  <c r="X713" i="1" l="1"/>
  <c r="U713" i="1"/>
  <c r="V713" i="1" s="1"/>
  <c r="AR713" i="1" s="1"/>
  <c r="Z714" i="1"/>
  <c r="Y714" i="1"/>
  <c r="S714" i="1"/>
  <c r="T714" i="1" s="1"/>
  <c r="G718" i="1"/>
  <c r="E717" i="1"/>
  <c r="F717" i="1"/>
  <c r="A717" i="1" s="1"/>
  <c r="W715" i="1"/>
  <c r="AA715" i="1" s="1"/>
  <c r="Y715" i="1" s="1"/>
  <c r="R715" i="1"/>
  <c r="C716" i="1"/>
  <c r="D716" i="1" s="1"/>
  <c r="B716" i="1"/>
  <c r="AZ712" i="1"/>
  <c r="BA712" i="1" s="1"/>
  <c r="AB713" i="1"/>
  <c r="BX711" i="1"/>
  <c r="BY711" i="1" s="1"/>
  <c r="BZ711" i="1" s="1"/>
  <c r="CE711" i="1" s="1"/>
  <c r="BV712" i="1"/>
  <c r="BB712" i="1" s="1"/>
  <c r="CB712" i="1"/>
  <c r="CC712" i="1" s="1"/>
  <c r="BD712" i="1"/>
  <c r="BP713" i="1"/>
  <c r="BR713" i="1" s="1"/>
  <c r="AY714" i="1"/>
  <c r="AW714" i="1"/>
  <c r="BP714" i="1" s="1"/>
  <c r="BR714" i="1" s="1"/>
  <c r="Z715" i="1" l="1"/>
  <c r="X715" i="1" s="1"/>
  <c r="X714" i="1"/>
  <c r="U714" i="1"/>
  <c r="V714" i="1" s="1"/>
  <c r="AR714" i="1" s="1"/>
  <c r="W716" i="1"/>
  <c r="AA716" i="1" s="1"/>
  <c r="Y716" i="1" s="1"/>
  <c r="R716" i="1"/>
  <c r="B717" i="1"/>
  <c r="C717" i="1"/>
  <c r="D717" i="1" s="1"/>
  <c r="S715" i="1"/>
  <c r="U715" i="1" s="1"/>
  <c r="G719" i="1"/>
  <c r="E718" i="1"/>
  <c r="F718" i="1"/>
  <c r="A718" i="1" s="1"/>
  <c r="AZ713" i="1"/>
  <c r="BA713" i="1" s="1"/>
  <c r="BS713" i="1"/>
  <c r="BT713" i="1" s="1"/>
  <c r="BU713" i="1" s="1"/>
  <c r="BQ713" i="1"/>
  <c r="AB714" i="1"/>
  <c r="BS714" i="1"/>
  <c r="BT714" i="1" s="1"/>
  <c r="BU714" i="1" s="1"/>
  <c r="BQ714" i="1"/>
  <c r="BW714" i="1" s="1"/>
  <c r="AX714" i="1" s="1"/>
  <c r="BX712" i="1"/>
  <c r="BY712" i="1" s="1"/>
  <c r="BZ712" i="1" s="1"/>
  <c r="CE712" i="1" s="1"/>
  <c r="AW715" i="1"/>
  <c r="BP715" i="1" s="1"/>
  <c r="BR715" i="1" s="1"/>
  <c r="AY715" i="1"/>
  <c r="BD713" i="1"/>
  <c r="Z716" i="1" l="1"/>
  <c r="X716" i="1" s="1"/>
  <c r="T715" i="1"/>
  <c r="V715" i="1" s="1"/>
  <c r="AR715" i="1" s="1"/>
  <c r="C718" i="1"/>
  <c r="D718" i="1" s="1"/>
  <c r="B718" i="1"/>
  <c r="R717" i="1"/>
  <c r="W717" i="1"/>
  <c r="AA717" i="1" s="1"/>
  <c r="S716" i="1"/>
  <c r="U716" i="1" s="1"/>
  <c r="G720" i="1"/>
  <c r="F719" i="1"/>
  <c r="A719" i="1" s="1"/>
  <c r="E719" i="1"/>
  <c r="BS715" i="1"/>
  <c r="BT715" i="1" s="1"/>
  <c r="BU715" i="1" s="1"/>
  <c r="BQ715" i="1"/>
  <c r="AZ714" i="1"/>
  <c r="BA714" i="1" s="1"/>
  <c r="AB715" i="1"/>
  <c r="AR717" i="1"/>
  <c r="BD714" i="1"/>
  <c r="BV713" i="1"/>
  <c r="BB713" i="1" s="1"/>
  <c r="BW713" i="1"/>
  <c r="AX713" i="1" s="1"/>
  <c r="BV714" i="1"/>
  <c r="BB714" i="1" s="1"/>
  <c r="CB714" i="1"/>
  <c r="CC714" i="1" s="1"/>
  <c r="CB713" i="1"/>
  <c r="AW716" i="1"/>
  <c r="BP716" i="1" s="1"/>
  <c r="BR716" i="1" s="1"/>
  <c r="AY716" i="1"/>
  <c r="Y717" i="1" l="1"/>
  <c r="Z717" i="1"/>
  <c r="C719" i="1"/>
  <c r="D719" i="1" s="1"/>
  <c r="B719" i="1"/>
  <c r="R718" i="1"/>
  <c r="W718" i="1"/>
  <c r="AA718" i="1" s="1"/>
  <c r="Y718" i="1" s="1"/>
  <c r="F720" i="1"/>
  <c r="A720" i="1" s="1"/>
  <c r="G721" i="1"/>
  <c r="E720" i="1"/>
  <c r="S717" i="1"/>
  <c r="T717" i="1" s="1"/>
  <c r="T716" i="1"/>
  <c r="V716" i="1" s="1"/>
  <c r="AR716" i="1" s="1"/>
  <c r="AB716" i="1"/>
  <c r="AZ716" i="1" s="1"/>
  <c r="BA716" i="1" s="1"/>
  <c r="BS716" i="1"/>
  <c r="BT716" i="1" s="1"/>
  <c r="BU716" i="1" s="1"/>
  <c r="BQ716" i="1"/>
  <c r="AZ715" i="1"/>
  <c r="BA715" i="1" s="1"/>
  <c r="BD715" i="1"/>
  <c r="BX713" i="1"/>
  <c r="BY713" i="1" s="1"/>
  <c r="BZ713" i="1" s="1"/>
  <c r="CE713" i="1" s="1"/>
  <c r="BV715" i="1"/>
  <c r="BB715" i="1" s="1"/>
  <c r="BW715" i="1"/>
  <c r="AX715" i="1" s="1"/>
  <c r="BX714" i="1"/>
  <c r="BY714" i="1" s="1"/>
  <c r="BZ714" i="1" s="1"/>
  <c r="CE714" i="1" s="1"/>
  <c r="CC713" i="1"/>
  <c r="CB715" i="1"/>
  <c r="CC715" i="1" s="1"/>
  <c r="AY717" i="1"/>
  <c r="AW717" i="1"/>
  <c r="BP717" i="1" s="1"/>
  <c r="BR717" i="1" s="1"/>
  <c r="X717" i="1" l="1"/>
  <c r="U717" i="1"/>
  <c r="V717" i="1" s="1"/>
  <c r="C720" i="1"/>
  <c r="D720" i="1" s="1"/>
  <c r="B720" i="1"/>
  <c r="Z718" i="1"/>
  <c r="X718" i="1" s="1"/>
  <c r="E721" i="1"/>
  <c r="F721" i="1"/>
  <c r="A721" i="1" s="1"/>
  <c r="G722" i="1"/>
  <c r="S718" i="1"/>
  <c r="R719" i="1"/>
  <c r="W719" i="1"/>
  <c r="AA719" i="1" s="1"/>
  <c r="Y719" i="1" s="1"/>
  <c r="AR719" i="1"/>
  <c r="AB717" i="1"/>
  <c r="AZ717" i="1" s="1"/>
  <c r="BA717" i="1" s="1"/>
  <c r="BS717" i="1"/>
  <c r="BT717" i="1" s="1"/>
  <c r="BU717" i="1" s="1"/>
  <c r="BQ717" i="1"/>
  <c r="BX715" i="1"/>
  <c r="BY715" i="1" s="1"/>
  <c r="BZ715" i="1" s="1"/>
  <c r="CE715" i="1" s="1"/>
  <c r="BV716" i="1"/>
  <c r="BB716" i="1" s="1"/>
  <c r="BW716" i="1"/>
  <c r="AX716" i="1" s="1"/>
  <c r="CB716" i="1"/>
  <c r="CC716" i="1" s="1"/>
  <c r="BD716" i="1"/>
  <c r="AY718" i="1"/>
  <c r="AW718" i="1"/>
  <c r="BP718" i="1" s="1"/>
  <c r="BR718" i="1" s="1"/>
  <c r="Z719" i="1" l="1"/>
  <c r="X719" i="1" s="1"/>
  <c r="S719" i="1"/>
  <c r="T719" i="1" s="1"/>
  <c r="E722" i="1"/>
  <c r="F722" i="1"/>
  <c r="A722" i="1" s="1"/>
  <c r="G723" i="1"/>
  <c r="T718" i="1"/>
  <c r="C721" i="1"/>
  <c r="D721" i="1" s="1"/>
  <c r="B721" i="1"/>
  <c r="U718" i="1"/>
  <c r="W720" i="1"/>
  <c r="AA720" i="1" s="1"/>
  <c r="R720" i="1"/>
  <c r="BD717" i="1"/>
  <c r="AB718" i="1"/>
  <c r="AZ718" i="1" s="1"/>
  <c r="BA718" i="1" s="1"/>
  <c r="BS718" i="1"/>
  <c r="BT718" i="1" s="1"/>
  <c r="BU718" i="1" s="1"/>
  <c r="BQ718" i="1"/>
  <c r="BW718" i="1" s="1"/>
  <c r="AX718" i="1" s="1"/>
  <c r="BX716" i="1"/>
  <c r="BY716" i="1" s="1"/>
  <c r="BZ716" i="1" s="1"/>
  <c r="CE716" i="1" s="1"/>
  <c r="BV717" i="1"/>
  <c r="BB717" i="1" s="1"/>
  <c r="BW717" i="1"/>
  <c r="AX717" i="1" s="1"/>
  <c r="CB717" i="1"/>
  <c r="CC717" i="1" s="1"/>
  <c r="AY719" i="1"/>
  <c r="AW719" i="1"/>
  <c r="BP719" i="1" s="1"/>
  <c r="BR719" i="1" s="1"/>
  <c r="Z720" i="1" l="1"/>
  <c r="Y720" i="1"/>
  <c r="V718" i="1"/>
  <c r="AR718" i="1" s="1"/>
  <c r="W721" i="1"/>
  <c r="AA721" i="1" s="1"/>
  <c r="R721" i="1"/>
  <c r="U719" i="1"/>
  <c r="V719" i="1" s="1"/>
  <c r="S720" i="1"/>
  <c r="U720" i="1" s="1"/>
  <c r="E723" i="1"/>
  <c r="F723" i="1"/>
  <c r="A723" i="1" s="1"/>
  <c r="G724" i="1"/>
  <c r="C722" i="1"/>
  <c r="D722" i="1" s="1"/>
  <c r="B722" i="1"/>
  <c r="AR721" i="1"/>
  <c r="AB719" i="1"/>
  <c r="AZ719" i="1" s="1"/>
  <c r="BA719" i="1" s="1"/>
  <c r="BS719" i="1"/>
  <c r="BT719" i="1" s="1"/>
  <c r="BU719" i="1" s="1"/>
  <c r="BQ719" i="1"/>
  <c r="BX717" i="1"/>
  <c r="BY717" i="1" s="1"/>
  <c r="BZ717" i="1" s="1"/>
  <c r="CE717" i="1" s="1"/>
  <c r="BV718" i="1"/>
  <c r="BB718" i="1" s="1"/>
  <c r="CB718" i="1"/>
  <c r="BD718" i="1"/>
  <c r="Z721" i="1"/>
  <c r="Y721" i="1"/>
  <c r="AW720" i="1"/>
  <c r="BP720" i="1" s="1"/>
  <c r="BR720" i="1" s="1"/>
  <c r="AY720" i="1"/>
  <c r="X720" i="1" l="1"/>
  <c r="T720" i="1"/>
  <c r="V720" i="1" s="1"/>
  <c r="AR720" i="1" s="1"/>
  <c r="B723" i="1"/>
  <c r="C723" i="1"/>
  <c r="D723" i="1" s="1"/>
  <c r="W722" i="1"/>
  <c r="AA722" i="1" s="1"/>
  <c r="R722" i="1"/>
  <c r="S721" i="1"/>
  <c r="U721" i="1" s="1"/>
  <c r="G725" i="1"/>
  <c r="E724" i="1"/>
  <c r="F724" i="1"/>
  <c r="A724" i="1" s="1"/>
  <c r="BS720" i="1"/>
  <c r="BT720" i="1" s="1"/>
  <c r="BU720" i="1" s="1"/>
  <c r="BQ720" i="1"/>
  <c r="AB720" i="1"/>
  <c r="AR722" i="1"/>
  <c r="BV719" i="1"/>
  <c r="BB719" i="1" s="1"/>
  <c r="BW719" i="1"/>
  <c r="AX719" i="1" s="1"/>
  <c r="BX718" i="1"/>
  <c r="BY718" i="1" s="1"/>
  <c r="BZ718" i="1" s="1"/>
  <c r="CE718" i="1" s="1"/>
  <c r="CC718" i="1"/>
  <c r="CB719" i="1"/>
  <c r="CC719" i="1" s="1"/>
  <c r="BD719" i="1"/>
  <c r="X721" i="1"/>
  <c r="AW721" i="1"/>
  <c r="BP721" i="1" s="1"/>
  <c r="BR721" i="1" s="1"/>
  <c r="AY721" i="1"/>
  <c r="Z722" i="1" l="1"/>
  <c r="Y722" i="1"/>
  <c r="B724" i="1"/>
  <c r="C724" i="1"/>
  <c r="D724" i="1" s="1"/>
  <c r="E725" i="1"/>
  <c r="G726" i="1"/>
  <c r="F725" i="1"/>
  <c r="A725" i="1" s="1"/>
  <c r="S722" i="1"/>
  <c r="T722" i="1" s="1"/>
  <c r="R723" i="1"/>
  <c r="W723" i="1"/>
  <c r="AA723" i="1" s="1"/>
  <c r="T721" i="1"/>
  <c r="V721" i="1" s="1"/>
  <c r="AZ720" i="1"/>
  <c r="BA720" i="1" s="1"/>
  <c r="BS721" i="1"/>
  <c r="BT721" i="1" s="1"/>
  <c r="BU721" i="1" s="1"/>
  <c r="BQ721" i="1"/>
  <c r="BW721" i="1" s="1"/>
  <c r="AX721" i="1" s="1"/>
  <c r="AB721" i="1"/>
  <c r="BX719" i="1"/>
  <c r="BY719" i="1" s="1"/>
  <c r="BZ719" i="1" s="1"/>
  <c r="CE719" i="1" s="1"/>
  <c r="BV720" i="1"/>
  <c r="BB720" i="1" s="1"/>
  <c r="BW720" i="1"/>
  <c r="AX720" i="1" s="1"/>
  <c r="CB720" i="1"/>
  <c r="AY722" i="1"/>
  <c r="AW722" i="1"/>
  <c r="BP722" i="1" s="1"/>
  <c r="BR722" i="1" s="1"/>
  <c r="X722" i="1" l="1"/>
  <c r="Z723" i="1"/>
  <c r="BD720" i="1"/>
  <c r="Y723" i="1"/>
  <c r="S723" i="1"/>
  <c r="T723" i="1" s="1"/>
  <c r="B725" i="1"/>
  <c r="C725" i="1"/>
  <c r="D725" i="1" s="1"/>
  <c r="F726" i="1"/>
  <c r="A726" i="1" s="1"/>
  <c r="E726" i="1"/>
  <c r="G727" i="1"/>
  <c r="R724" i="1"/>
  <c r="W724" i="1"/>
  <c r="AA724" i="1" s="1"/>
  <c r="Z724" i="1" s="1"/>
  <c r="U722" i="1"/>
  <c r="V722" i="1" s="1"/>
  <c r="BD721" i="1"/>
  <c r="AZ721" i="1"/>
  <c r="BA721" i="1" s="1"/>
  <c r="BS722" i="1"/>
  <c r="BT722" i="1" s="1"/>
  <c r="BU722" i="1" s="1"/>
  <c r="BQ722" i="1"/>
  <c r="BW722" i="1" s="1"/>
  <c r="AX722" i="1" s="1"/>
  <c r="AB722" i="1"/>
  <c r="BX720" i="1"/>
  <c r="BY720" i="1" s="1"/>
  <c r="BZ720" i="1" s="1"/>
  <c r="CE720" i="1" s="1"/>
  <c r="BV721" i="1"/>
  <c r="BB721" i="1" s="1"/>
  <c r="CC720" i="1"/>
  <c r="CB721" i="1"/>
  <c r="CC721" i="1" s="1"/>
  <c r="AY723" i="1"/>
  <c r="AW723" i="1"/>
  <c r="BP723" i="1" s="1"/>
  <c r="BR723" i="1" s="1"/>
  <c r="Y724" i="1" l="1"/>
  <c r="X723" i="1"/>
  <c r="C726" i="1"/>
  <c r="D726" i="1" s="1"/>
  <c r="B726" i="1"/>
  <c r="U723" i="1"/>
  <c r="V723" i="1" s="1"/>
  <c r="AR723" i="1" s="1"/>
  <c r="S724" i="1"/>
  <c r="U724" i="1" s="1"/>
  <c r="R725" i="1"/>
  <c r="W725" i="1"/>
  <c r="AA725" i="1" s="1"/>
  <c r="F727" i="1"/>
  <c r="A727" i="1" s="1"/>
  <c r="E727" i="1"/>
  <c r="G728" i="1"/>
  <c r="AZ722" i="1"/>
  <c r="BA722" i="1" s="1"/>
  <c r="BS723" i="1"/>
  <c r="BT723" i="1" s="1"/>
  <c r="BU723" i="1" s="1"/>
  <c r="BQ723" i="1"/>
  <c r="BW723" i="1" s="1"/>
  <c r="AX723" i="1" s="1"/>
  <c r="AB723" i="1"/>
  <c r="BX721" i="1"/>
  <c r="BY721" i="1" s="1"/>
  <c r="BZ721" i="1" s="1"/>
  <c r="CE721" i="1" s="1"/>
  <c r="BV722" i="1"/>
  <c r="BB722" i="1" s="1"/>
  <c r="CB722" i="1"/>
  <c r="X724" i="1"/>
  <c r="AY724" i="1"/>
  <c r="AW724" i="1"/>
  <c r="BP724" i="1" s="1"/>
  <c r="BR724" i="1" s="1"/>
  <c r="BD722" i="1"/>
  <c r="T724" i="1" l="1"/>
  <c r="V724" i="1" s="1"/>
  <c r="AR724" i="1" s="1"/>
  <c r="Z725" i="1"/>
  <c r="Y725" i="1"/>
  <c r="S725" i="1"/>
  <c r="T725" i="1" s="1"/>
  <c r="G729" i="1"/>
  <c r="E728" i="1"/>
  <c r="F728" i="1"/>
  <c r="A728" i="1" s="1"/>
  <c r="B727" i="1"/>
  <c r="C727" i="1"/>
  <c r="D727" i="1" s="1"/>
  <c r="W726" i="1"/>
  <c r="AA726" i="1" s="1"/>
  <c r="R726" i="1"/>
  <c r="BS724" i="1"/>
  <c r="BT724" i="1" s="1"/>
  <c r="BU724" i="1" s="1"/>
  <c r="BQ724" i="1"/>
  <c r="BW724" i="1" s="1"/>
  <c r="AX724" i="1" s="1"/>
  <c r="AB724" i="1"/>
  <c r="AZ723" i="1"/>
  <c r="BA723" i="1" s="1"/>
  <c r="AR726" i="1"/>
  <c r="BX722" i="1"/>
  <c r="BY722" i="1" s="1"/>
  <c r="BZ722" i="1" s="1"/>
  <c r="CE722" i="1" s="1"/>
  <c r="BV723" i="1"/>
  <c r="BB723" i="1" s="1"/>
  <c r="CC722" i="1"/>
  <c r="CB723" i="1"/>
  <c r="BD723" i="1"/>
  <c r="AY725" i="1"/>
  <c r="AW725" i="1"/>
  <c r="BP725" i="1" s="1"/>
  <c r="BR725" i="1" s="1"/>
  <c r="X725" i="1" l="1"/>
  <c r="Z726" i="1"/>
  <c r="Y726" i="1"/>
  <c r="E729" i="1"/>
  <c r="G730" i="1"/>
  <c r="F729" i="1"/>
  <c r="A729" i="1" s="1"/>
  <c r="S726" i="1"/>
  <c r="T726" i="1" s="1"/>
  <c r="W727" i="1"/>
  <c r="AA727" i="1" s="1"/>
  <c r="Y727" i="1" s="1"/>
  <c r="R727" i="1"/>
  <c r="S727" i="1" s="1"/>
  <c r="U725" i="1"/>
  <c r="V725" i="1" s="1"/>
  <c r="AR725" i="1" s="1"/>
  <c r="C728" i="1"/>
  <c r="D728" i="1" s="1"/>
  <c r="B728" i="1"/>
  <c r="AZ724" i="1"/>
  <c r="BA724" i="1" s="1"/>
  <c r="BD724" i="1"/>
  <c r="BS725" i="1"/>
  <c r="BT725" i="1" s="1"/>
  <c r="BU725" i="1" s="1"/>
  <c r="BQ725" i="1"/>
  <c r="BW725" i="1" s="1"/>
  <c r="AX725" i="1" s="1"/>
  <c r="AB725" i="1"/>
  <c r="AZ725" i="1" s="1"/>
  <c r="BA725" i="1" s="1"/>
  <c r="BX723" i="1"/>
  <c r="BY723" i="1" s="1"/>
  <c r="BZ723" i="1" s="1"/>
  <c r="CE723" i="1" s="1"/>
  <c r="BV724" i="1"/>
  <c r="BB724" i="1" s="1"/>
  <c r="CC723" i="1"/>
  <c r="CB724" i="1"/>
  <c r="CC724" i="1" s="1"/>
  <c r="AY726" i="1"/>
  <c r="AW726" i="1"/>
  <c r="BP726" i="1" s="1"/>
  <c r="BR726" i="1" s="1"/>
  <c r="T727" i="1" l="1"/>
  <c r="Z727" i="1"/>
  <c r="X727" i="1" s="1"/>
  <c r="X726" i="1"/>
  <c r="U727" i="1"/>
  <c r="W728" i="1"/>
  <c r="AA728" i="1" s="1"/>
  <c r="R728" i="1"/>
  <c r="B729" i="1"/>
  <c r="C729" i="1"/>
  <c r="D729" i="1" s="1"/>
  <c r="U726" i="1"/>
  <c r="V726" i="1" s="1"/>
  <c r="E730" i="1"/>
  <c r="G731" i="1"/>
  <c r="F730" i="1"/>
  <c r="A730" i="1" s="1"/>
  <c r="BD725" i="1"/>
  <c r="AB726" i="1"/>
  <c r="AZ726" i="1" s="1"/>
  <c r="BA726" i="1" s="1"/>
  <c r="BS726" i="1"/>
  <c r="BT726" i="1" s="1"/>
  <c r="BU726" i="1" s="1"/>
  <c r="BQ726" i="1"/>
  <c r="BC700" i="1"/>
  <c r="BX724" i="1"/>
  <c r="BY724" i="1" s="1"/>
  <c r="BZ724" i="1" s="1"/>
  <c r="CE724" i="1" s="1"/>
  <c r="BV725" i="1"/>
  <c r="BB725" i="1" s="1"/>
  <c r="CB725" i="1"/>
  <c r="CC725" i="1" s="1"/>
  <c r="Y728" i="1"/>
  <c r="AY727" i="1"/>
  <c r="AW727" i="1"/>
  <c r="BP727" i="1" s="1"/>
  <c r="BR727" i="1" s="1"/>
  <c r="Z728" i="1"/>
  <c r="V727" i="1" l="1"/>
  <c r="AR727" i="1" s="1"/>
  <c r="B730" i="1"/>
  <c r="C730" i="1"/>
  <c r="D730" i="1" s="1"/>
  <c r="S728" i="1"/>
  <c r="T728" i="1" s="1"/>
  <c r="R729" i="1"/>
  <c r="W729" i="1"/>
  <c r="AA729" i="1" s="1"/>
  <c r="Y729" i="1" s="1"/>
  <c r="F731" i="1"/>
  <c r="A731" i="1" s="1"/>
  <c r="E731" i="1"/>
  <c r="G732" i="1"/>
  <c r="AB727" i="1"/>
  <c r="BS727" i="1"/>
  <c r="BT727" i="1" s="1"/>
  <c r="BU727" i="1" s="1"/>
  <c r="BQ727" i="1"/>
  <c r="BW727" i="1" s="1"/>
  <c r="AX727" i="1" s="1"/>
  <c r="BX725" i="1"/>
  <c r="BY725" i="1" s="1"/>
  <c r="BV726" i="1"/>
  <c r="BB726" i="1" s="1"/>
  <c r="BW726" i="1"/>
  <c r="AX726" i="1" s="1"/>
  <c r="CB726" i="1"/>
  <c r="BD726" i="1"/>
  <c r="X728" i="1"/>
  <c r="AY728" i="1"/>
  <c r="AW728" i="1"/>
  <c r="BP728" i="1" s="1"/>
  <c r="BR728" i="1" s="1"/>
  <c r="Z729" i="1" l="1"/>
  <c r="X729" i="1" s="1"/>
  <c r="U728" i="1"/>
  <c r="V728" i="1" s="1"/>
  <c r="AR728" i="1" s="1"/>
  <c r="G733" i="1"/>
  <c r="E732" i="1"/>
  <c r="F732" i="1"/>
  <c r="A732" i="1" s="1"/>
  <c r="S729" i="1"/>
  <c r="U729" i="1" s="1"/>
  <c r="R730" i="1"/>
  <c r="W730" i="1"/>
  <c r="AA730" i="1" s="1"/>
  <c r="C731" i="1"/>
  <c r="D731" i="1" s="1"/>
  <c r="B731" i="1"/>
  <c r="AR730" i="1"/>
  <c r="AB728" i="1"/>
  <c r="BS728" i="1"/>
  <c r="BT728" i="1" s="1"/>
  <c r="BU728" i="1" s="1"/>
  <c r="BQ728" i="1"/>
  <c r="BW728" i="1" s="1"/>
  <c r="AX728" i="1" s="1"/>
  <c r="AZ727" i="1"/>
  <c r="BA727" i="1" s="1"/>
  <c r="BZ725" i="1"/>
  <c r="CE725" i="1" s="1"/>
  <c r="BX726" i="1"/>
  <c r="BY726" i="1" s="1"/>
  <c r="BZ726" i="1" s="1"/>
  <c r="CE726" i="1" s="1"/>
  <c r="BV727" i="1"/>
  <c r="BB727" i="1" s="1"/>
  <c r="CC726" i="1"/>
  <c r="CB727" i="1"/>
  <c r="CC727" i="1" s="1"/>
  <c r="BD727" i="1"/>
  <c r="AY729" i="1"/>
  <c r="AW729" i="1"/>
  <c r="BP729" i="1" s="1"/>
  <c r="BR729" i="1" s="1"/>
  <c r="Y730" i="1" l="1"/>
  <c r="Z730" i="1"/>
  <c r="S730" i="1"/>
  <c r="T730" i="1" s="1"/>
  <c r="C732" i="1"/>
  <c r="D732" i="1" s="1"/>
  <c r="B732" i="1"/>
  <c r="R731" i="1"/>
  <c r="W731" i="1"/>
  <c r="AA731" i="1" s="1"/>
  <c r="Z731" i="1" s="1"/>
  <c r="T729" i="1"/>
  <c r="V729" i="1" s="1"/>
  <c r="AR729" i="1" s="1"/>
  <c r="G734" i="1"/>
  <c r="E733" i="1"/>
  <c r="F733" i="1"/>
  <c r="A733" i="1" s="1"/>
  <c r="AZ728" i="1"/>
  <c r="BA728" i="1" s="1"/>
  <c r="AB729" i="1"/>
  <c r="BS729" i="1"/>
  <c r="BT729" i="1" s="1"/>
  <c r="BU729" i="1" s="1"/>
  <c r="CB729" i="1" s="1"/>
  <c r="CC729" i="1" s="1"/>
  <c r="BQ729" i="1"/>
  <c r="BX727" i="1"/>
  <c r="BY727" i="1" s="1"/>
  <c r="BZ727" i="1" s="1"/>
  <c r="CE727" i="1" s="1"/>
  <c r="BV728" i="1"/>
  <c r="BB728" i="1" s="1"/>
  <c r="CB728" i="1"/>
  <c r="BD728" i="1"/>
  <c r="AY730" i="1"/>
  <c r="AW730" i="1"/>
  <c r="BP730" i="1" s="1"/>
  <c r="BR730" i="1" s="1"/>
  <c r="Y731" i="1" l="1"/>
  <c r="X730" i="1"/>
  <c r="S731" i="1"/>
  <c r="U731" i="1" s="1"/>
  <c r="U730" i="1"/>
  <c r="V730" i="1" s="1"/>
  <c r="F734" i="1"/>
  <c r="A734" i="1" s="1"/>
  <c r="G735" i="1"/>
  <c r="E734" i="1"/>
  <c r="R732" i="1"/>
  <c r="W732" i="1"/>
  <c r="AA732" i="1" s="1"/>
  <c r="Y732" i="1" s="1"/>
  <c r="B733" i="1"/>
  <c r="C733" i="1"/>
  <c r="D733" i="1" s="1"/>
  <c r="AZ729" i="1"/>
  <c r="BA729" i="1" s="1"/>
  <c r="BS730" i="1"/>
  <c r="BT730" i="1" s="1"/>
  <c r="BU730" i="1" s="1"/>
  <c r="BQ730" i="1"/>
  <c r="BW730" i="1" s="1"/>
  <c r="AX730" i="1" s="1"/>
  <c r="AB730" i="1"/>
  <c r="AZ730" i="1" s="1"/>
  <c r="BA730" i="1" s="1"/>
  <c r="BX728" i="1"/>
  <c r="BY728" i="1" s="1"/>
  <c r="BZ728" i="1" s="1"/>
  <c r="CE728" i="1" s="1"/>
  <c r="BV729" i="1"/>
  <c r="BB729" i="1" s="1"/>
  <c r="BW729" i="1"/>
  <c r="AX729" i="1" s="1"/>
  <c r="CC728" i="1"/>
  <c r="AY731" i="1"/>
  <c r="AW731" i="1"/>
  <c r="BP731" i="1" s="1"/>
  <c r="BR731" i="1" s="1"/>
  <c r="X731" i="1"/>
  <c r="Z732" i="1" l="1"/>
  <c r="X732" i="1" s="1"/>
  <c r="BD729" i="1"/>
  <c r="T731" i="1"/>
  <c r="V731" i="1" s="1"/>
  <c r="AR731" i="1" s="1"/>
  <c r="R733" i="1"/>
  <c r="W733" i="1"/>
  <c r="AA733" i="1" s="1"/>
  <c r="G736" i="1"/>
  <c r="F735" i="1"/>
  <c r="A735" i="1" s="1"/>
  <c r="E735" i="1"/>
  <c r="C734" i="1"/>
  <c r="D734" i="1" s="1"/>
  <c r="B734" i="1"/>
  <c r="S732" i="1"/>
  <c r="T732" i="1" s="1"/>
  <c r="AB731" i="1"/>
  <c r="AZ731" i="1" s="1"/>
  <c r="BA731" i="1" s="1"/>
  <c r="BS731" i="1"/>
  <c r="BT731" i="1" s="1"/>
  <c r="BU731" i="1" s="1"/>
  <c r="CB731" i="1" s="1"/>
  <c r="CC731" i="1" s="1"/>
  <c r="BQ731" i="1"/>
  <c r="BW731" i="1" s="1"/>
  <c r="AX731" i="1" s="1"/>
  <c r="BX729" i="1"/>
  <c r="BY729" i="1" s="1"/>
  <c r="BZ729" i="1" s="1"/>
  <c r="CE729" i="1" s="1"/>
  <c r="BV730" i="1"/>
  <c r="BB730" i="1" s="1"/>
  <c r="CB730" i="1"/>
  <c r="CC730" i="1" s="1"/>
  <c r="AY732" i="1"/>
  <c r="AW732" i="1"/>
  <c r="BP732" i="1" s="1"/>
  <c r="BR732" i="1" s="1"/>
  <c r="BD730" i="1"/>
  <c r="Z733" i="1" l="1"/>
  <c r="Y733" i="1"/>
  <c r="S733" i="1"/>
  <c r="U733" i="1" s="1"/>
  <c r="C735" i="1"/>
  <c r="D735" i="1" s="1"/>
  <c r="B735" i="1"/>
  <c r="U732" i="1"/>
  <c r="V732" i="1" s="1"/>
  <c r="AR732" i="1" s="1"/>
  <c r="R734" i="1"/>
  <c r="W734" i="1"/>
  <c r="AA734" i="1" s="1"/>
  <c r="E736" i="1"/>
  <c r="F736" i="1"/>
  <c r="A736" i="1" s="1"/>
  <c r="G737" i="1"/>
  <c r="BS732" i="1"/>
  <c r="BT732" i="1" s="1"/>
  <c r="BU732" i="1" s="1"/>
  <c r="BQ732" i="1"/>
  <c r="BW732" i="1" s="1"/>
  <c r="AX732" i="1" s="1"/>
  <c r="AB732" i="1"/>
  <c r="AZ732" i="1" s="1"/>
  <c r="BA732" i="1" s="1"/>
  <c r="BX730" i="1"/>
  <c r="BY730" i="1" s="1"/>
  <c r="BV731" i="1"/>
  <c r="BB731" i="1" s="1"/>
  <c r="BD731" i="1"/>
  <c r="AY733" i="1"/>
  <c r="AW733" i="1"/>
  <c r="BP733" i="1" s="1"/>
  <c r="BR733" i="1" s="1"/>
  <c r="X733" i="1" l="1"/>
  <c r="Y734" i="1"/>
  <c r="Z734" i="1"/>
  <c r="B736" i="1"/>
  <c r="C736" i="1"/>
  <c r="D736" i="1" s="1"/>
  <c r="T733" i="1"/>
  <c r="V733" i="1" s="1"/>
  <c r="AR733" i="1" s="1"/>
  <c r="W735" i="1"/>
  <c r="AA735" i="1" s="1"/>
  <c r="R735" i="1"/>
  <c r="G738" i="1"/>
  <c r="F737" i="1"/>
  <c r="A737" i="1" s="1"/>
  <c r="E737" i="1"/>
  <c r="S734" i="1"/>
  <c r="U734" i="1" s="1"/>
  <c r="BS733" i="1"/>
  <c r="BT733" i="1" s="1"/>
  <c r="BU733" i="1" s="1"/>
  <c r="BQ733" i="1"/>
  <c r="AB733" i="1"/>
  <c r="AZ733" i="1" s="1"/>
  <c r="BA733" i="1" s="1"/>
  <c r="BD732" i="1"/>
  <c r="BZ730" i="1"/>
  <c r="CE730" i="1" s="1"/>
  <c r="BX731" i="1"/>
  <c r="BY731" i="1" s="1"/>
  <c r="BZ731" i="1" s="1"/>
  <c r="CE731" i="1" s="1"/>
  <c r="BV732" i="1"/>
  <c r="BB732" i="1" s="1"/>
  <c r="CB732" i="1"/>
  <c r="CC732" i="1" s="1"/>
  <c r="AW734" i="1"/>
  <c r="BP734" i="1" s="1"/>
  <c r="BR734" i="1" s="1"/>
  <c r="AY734" i="1"/>
  <c r="Z735" i="1"/>
  <c r="Y735" i="1" l="1"/>
  <c r="X734" i="1"/>
  <c r="G739" i="1"/>
  <c r="F738" i="1"/>
  <c r="A738" i="1" s="1"/>
  <c r="E738" i="1"/>
  <c r="R736" i="1"/>
  <c r="W736" i="1"/>
  <c r="AA736" i="1" s="1"/>
  <c r="S735" i="1"/>
  <c r="T735" i="1" s="1"/>
  <c r="T734" i="1"/>
  <c r="V734" i="1" s="1"/>
  <c r="AR734" i="1" s="1"/>
  <c r="C737" i="1"/>
  <c r="D737" i="1" s="1"/>
  <c r="B737" i="1"/>
  <c r="BD733" i="1"/>
  <c r="AR736" i="1"/>
  <c r="BS734" i="1"/>
  <c r="BT734" i="1" s="1"/>
  <c r="BU734" i="1" s="1"/>
  <c r="BQ734" i="1"/>
  <c r="BW734" i="1" s="1"/>
  <c r="AX734" i="1" s="1"/>
  <c r="AB734" i="1"/>
  <c r="BV733" i="1"/>
  <c r="BB733" i="1" s="1"/>
  <c r="BW733" i="1"/>
  <c r="AX733" i="1" s="1"/>
  <c r="BX732" i="1"/>
  <c r="BY732" i="1" s="1"/>
  <c r="BZ732" i="1" s="1"/>
  <c r="CE732" i="1" s="1"/>
  <c r="CB733" i="1"/>
  <c r="CC733" i="1" s="1"/>
  <c r="X735" i="1"/>
  <c r="AY735" i="1"/>
  <c r="AW735" i="1"/>
  <c r="BP735" i="1" s="1"/>
  <c r="BR735" i="1" s="1"/>
  <c r="Y736" i="1" l="1"/>
  <c r="Z736" i="1"/>
  <c r="W737" i="1"/>
  <c r="AA737" i="1" s="1"/>
  <c r="R737" i="1"/>
  <c r="C738" i="1"/>
  <c r="D738" i="1" s="1"/>
  <c r="B738" i="1"/>
  <c r="U735" i="1"/>
  <c r="V735" i="1" s="1"/>
  <c r="AR735" i="1" s="1"/>
  <c r="S736" i="1"/>
  <c r="T736" i="1" s="1"/>
  <c r="G740" i="1"/>
  <c r="F739" i="1"/>
  <c r="A739" i="1" s="1"/>
  <c r="E739" i="1"/>
  <c r="BS735" i="1"/>
  <c r="BT735" i="1" s="1"/>
  <c r="BU735" i="1" s="1"/>
  <c r="BQ735" i="1"/>
  <c r="BW735" i="1" s="1"/>
  <c r="AX735" i="1" s="1"/>
  <c r="AB735" i="1"/>
  <c r="AZ734" i="1"/>
  <c r="BA734" i="1" s="1"/>
  <c r="BX733" i="1"/>
  <c r="BY733" i="1" s="1"/>
  <c r="BZ733" i="1" s="1"/>
  <c r="CE733" i="1" s="1"/>
  <c r="BV734" i="1"/>
  <c r="BB734" i="1" s="1"/>
  <c r="CB734" i="1"/>
  <c r="CC734" i="1" s="1"/>
  <c r="BD734" i="1"/>
  <c r="Y737" i="1"/>
  <c r="AY736" i="1"/>
  <c r="AW736" i="1"/>
  <c r="BP736" i="1" s="1"/>
  <c r="BR736" i="1" s="1"/>
  <c r="X736" i="1" l="1"/>
  <c r="Z737" i="1"/>
  <c r="X737" i="1" s="1"/>
  <c r="B739" i="1"/>
  <c r="C739" i="1"/>
  <c r="D739" i="1" s="1"/>
  <c r="G741" i="1"/>
  <c r="E740" i="1"/>
  <c r="F740" i="1"/>
  <c r="A740" i="1" s="1"/>
  <c r="U736" i="1"/>
  <c r="V736" i="1" s="1"/>
  <c r="S737" i="1"/>
  <c r="T737" i="1" s="1"/>
  <c r="W738" i="1"/>
  <c r="AA738" i="1" s="1"/>
  <c r="R738" i="1"/>
  <c r="AR738" i="1"/>
  <c r="BS736" i="1"/>
  <c r="BT736" i="1" s="1"/>
  <c r="BU736" i="1" s="1"/>
  <c r="BQ736" i="1"/>
  <c r="BW736" i="1" s="1"/>
  <c r="AX736" i="1" s="1"/>
  <c r="AB736" i="1"/>
  <c r="AZ735" i="1"/>
  <c r="BA735" i="1" s="1"/>
  <c r="BX734" i="1"/>
  <c r="BY734" i="1" s="1"/>
  <c r="BZ734" i="1" s="1"/>
  <c r="CE734" i="1" s="1"/>
  <c r="BV735" i="1"/>
  <c r="BB735" i="1" s="1"/>
  <c r="CB735" i="1"/>
  <c r="CC735" i="1" s="1"/>
  <c r="AY737" i="1"/>
  <c r="AW737" i="1"/>
  <c r="BP737" i="1" s="1"/>
  <c r="BR737" i="1" s="1"/>
  <c r="BD735" i="1"/>
  <c r="Y738" i="1" l="1"/>
  <c r="U737" i="1"/>
  <c r="V737" i="1" s="1"/>
  <c r="AR737" i="1" s="1"/>
  <c r="Z738" i="1"/>
  <c r="C740" i="1"/>
  <c r="D740" i="1" s="1"/>
  <c r="B740" i="1"/>
  <c r="W739" i="1"/>
  <c r="AA739" i="1" s="1"/>
  <c r="R739" i="1"/>
  <c r="S738" i="1"/>
  <c r="U738" i="1" s="1"/>
  <c r="E741" i="1"/>
  <c r="G742" i="1"/>
  <c r="F741" i="1"/>
  <c r="A741" i="1" s="1"/>
  <c r="AZ736" i="1"/>
  <c r="BA736" i="1" s="1"/>
  <c r="BS737" i="1"/>
  <c r="BT737" i="1" s="1"/>
  <c r="BU737" i="1" s="1"/>
  <c r="BQ737" i="1"/>
  <c r="BW737" i="1" s="1"/>
  <c r="AX737" i="1" s="1"/>
  <c r="AB737" i="1"/>
  <c r="AZ737" i="1" s="1"/>
  <c r="BA737" i="1" s="1"/>
  <c r="BX735" i="1"/>
  <c r="BY735" i="1" s="1"/>
  <c r="BZ735" i="1" s="1"/>
  <c r="CE735" i="1" s="1"/>
  <c r="BV736" i="1"/>
  <c r="BB736" i="1" s="1"/>
  <c r="CB736" i="1"/>
  <c r="BD736" i="1"/>
  <c r="AW738" i="1"/>
  <c r="BP738" i="1" s="1"/>
  <c r="BR738" i="1" s="1"/>
  <c r="AY738" i="1"/>
  <c r="X738" i="1" l="1"/>
  <c r="Y739" i="1"/>
  <c r="Z739" i="1"/>
  <c r="C741" i="1"/>
  <c r="D741" i="1" s="1"/>
  <c r="B741" i="1"/>
  <c r="T738" i="1"/>
  <c r="V738" i="1" s="1"/>
  <c r="E742" i="1"/>
  <c r="G743" i="1"/>
  <c r="F742" i="1"/>
  <c r="A742" i="1" s="1"/>
  <c r="S739" i="1"/>
  <c r="T739" i="1" s="1"/>
  <c r="W740" i="1"/>
  <c r="AA740" i="1" s="1"/>
  <c r="R740" i="1"/>
  <c r="AR740" i="1"/>
  <c r="AB738" i="1"/>
  <c r="AZ738" i="1" s="1"/>
  <c r="BA738" i="1" s="1"/>
  <c r="BS738" i="1"/>
  <c r="BT738" i="1" s="1"/>
  <c r="BU738" i="1" s="1"/>
  <c r="BQ738" i="1"/>
  <c r="BX736" i="1"/>
  <c r="BY736" i="1" s="1"/>
  <c r="BZ736" i="1" s="1"/>
  <c r="CE736" i="1" s="1"/>
  <c r="BV737" i="1"/>
  <c r="BB737" i="1" s="1"/>
  <c r="CC736" i="1"/>
  <c r="CB737" i="1"/>
  <c r="CC737" i="1" s="1"/>
  <c r="BD737" i="1"/>
  <c r="AW739" i="1"/>
  <c r="BP739" i="1" s="1"/>
  <c r="BR739" i="1" s="1"/>
  <c r="AY739" i="1"/>
  <c r="X739" i="1" l="1"/>
  <c r="Y740" i="1"/>
  <c r="Z740" i="1"/>
  <c r="U739" i="1"/>
  <c r="V739" i="1" s="1"/>
  <c r="AR739" i="1" s="1"/>
  <c r="C742" i="1"/>
  <c r="D742" i="1" s="1"/>
  <c r="B742" i="1"/>
  <c r="R741" i="1"/>
  <c r="W741" i="1"/>
  <c r="AA741" i="1" s="1"/>
  <c r="E743" i="1"/>
  <c r="F743" i="1"/>
  <c r="A743" i="1" s="1"/>
  <c r="G744" i="1"/>
  <c r="S740" i="1"/>
  <c r="U740" i="1" s="1"/>
  <c r="BD738" i="1"/>
  <c r="BS739" i="1"/>
  <c r="BT739" i="1" s="1"/>
  <c r="BU739" i="1" s="1"/>
  <c r="BQ739" i="1"/>
  <c r="BW739" i="1" s="1"/>
  <c r="AX739" i="1" s="1"/>
  <c r="AB739" i="1"/>
  <c r="BX737" i="1"/>
  <c r="BY737" i="1" s="1"/>
  <c r="BZ737" i="1" s="1"/>
  <c r="CE737" i="1" s="1"/>
  <c r="BV738" i="1"/>
  <c r="BB738" i="1" s="1"/>
  <c r="BW738" i="1"/>
  <c r="AX738" i="1" s="1"/>
  <c r="CB738" i="1"/>
  <c r="AW740" i="1"/>
  <c r="BP740" i="1" s="1"/>
  <c r="BR740" i="1" s="1"/>
  <c r="AY740" i="1"/>
  <c r="X740" i="1" l="1"/>
  <c r="Y741" i="1"/>
  <c r="X741" i="1" s="1"/>
  <c r="Z741" i="1"/>
  <c r="T740" i="1"/>
  <c r="V740" i="1" s="1"/>
  <c r="E744" i="1"/>
  <c r="F744" i="1"/>
  <c r="A744" i="1" s="1"/>
  <c r="G745" i="1"/>
  <c r="S741" i="1"/>
  <c r="B743" i="1"/>
  <c r="C743" i="1"/>
  <c r="D743" i="1" s="1"/>
  <c r="W742" i="1"/>
  <c r="AA742" i="1" s="1"/>
  <c r="R742" i="1"/>
  <c r="AB740" i="1"/>
  <c r="AZ740" i="1" s="1"/>
  <c r="BA740" i="1" s="1"/>
  <c r="AR742" i="1"/>
  <c r="BS740" i="1"/>
  <c r="BT740" i="1" s="1"/>
  <c r="BU740" i="1" s="1"/>
  <c r="BQ740" i="1"/>
  <c r="BW740" i="1" s="1"/>
  <c r="AX740" i="1" s="1"/>
  <c r="AZ739" i="1"/>
  <c r="BA739" i="1" s="1"/>
  <c r="BX738" i="1"/>
  <c r="BY738" i="1" s="1"/>
  <c r="BZ738" i="1" s="1"/>
  <c r="CE738" i="1" s="1"/>
  <c r="BV739" i="1"/>
  <c r="BB739" i="1" s="1"/>
  <c r="CC738" i="1"/>
  <c r="CB739" i="1"/>
  <c r="AY741" i="1"/>
  <c r="AW741" i="1"/>
  <c r="BP741" i="1" s="1"/>
  <c r="BR741" i="1" s="1"/>
  <c r="BD739" i="1"/>
  <c r="S742" i="1" l="1"/>
  <c r="U742" i="1" s="1"/>
  <c r="R743" i="1"/>
  <c r="W743" i="1"/>
  <c r="AA743" i="1" s="1"/>
  <c r="E745" i="1"/>
  <c r="G746" i="1"/>
  <c r="F745" i="1"/>
  <c r="A745" i="1" s="1"/>
  <c r="Y742" i="1"/>
  <c r="U741" i="1"/>
  <c r="B744" i="1"/>
  <c r="C744" i="1"/>
  <c r="D744" i="1" s="1"/>
  <c r="Z742" i="1"/>
  <c r="T741" i="1"/>
  <c r="AB741" i="1"/>
  <c r="BS741" i="1"/>
  <c r="BT741" i="1" s="1"/>
  <c r="BU741" i="1" s="1"/>
  <c r="BQ741" i="1"/>
  <c r="BW741" i="1" s="1"/>
  <c r="AX741" i="1" s="1"/>
  <c r="BX739" i="1"/>
  <c r="BY739" i="1" s="1"/>
  <c r="BZ739" i="1" s="1"/>
  <c r="CE739" i="1" s="1"/>
  <c r="BV740" i="1"/>
  <c r="BB740" i="1" s="1"/>
  <c r="CC739" i="1"/>
  <c r="CB740" i="1"/>
  <c r="BD740" i="1"/>
  <c r="Z743" i="1"/>
  <c r="Y743" i="1"/>
  <c r="AY742" i="1"/>
  <c r="AW742" i="1"/>
  <c r="BP742" i="1" s="1"/>
  <c r="BR742" i="1" s="1"/>
  <c r="X742" i="1" l="1"/>
  <c r="V741" i="1"/>
  <c r="AR741" i="1" s="1"/>
  <c r="G747" i="1"/>
  <c r="F746" i="1"/>
  <c r="A746" i="1" s="1"/>
  <c r="E746" i="1"/>
  <c r="T742" i="1"/>
  <c r="V742" i="1" s="1"/>
  <c r="W744" i="1"/>
  <c r="AA744" i="1" s="1"/>
  <c r="Y744" i="1" s="1"/>
  <c r="R744" i="1"/>
  <c r="B745" i="1"/>
  <c r="C745" i="1"/>
  <c r="D745" i="1" s="1"/>
  <c r="S743" i="1"/>
  <c r="T743" i="1" s="1"/>
  <c r="AZ741" i="1"/>
  <c r="BA741" i="1" s="1"/>
  <c r="AB742" i="1"/>
  <c r="AZ742" i="1" s="1"/>
  <c r="BA742" i="1" s="1"/>
  <c r="BS742" i="1"/>
  <c r="BT742" i="1" s="1"/>
  <c r="BU742" i="1" s="1"/>
  <c r="BQ742" i="1"/>
  <c r="BW742" i="1" s="1"/>
  <c r="AX742" i="1" s="1"/>
  <c r="BX740" i="1"/>
  <c r="BY740" i="1" s="1"/>
  <c r="BZ740" i="1" s="1"/>
  <c r="CE740" i="1" s="1"/>
  <c r="BV741" i="1"/>
  <c r="BB741" i="1" s="1"/>
  <c r="CC740" i="1"/>
  <c r="CB741" i="1"/>
  <c r="CC741" i="1" s="1"/>
  <c r="BD741" i="1"/>
  <c r="AY743" i="1"/>
  <c r="AW743" i="1"/>
  <c r="BP743" i="1" s="1"/>
  <c r="BR743" i="1" s="1"/>
  <c r="X743" i="1"/>
  <c r="Z744" i="1" l="1"/>
  <c r="X744" i="1" s="1"/>
  <c r="U743" i="1"/>
  <c r="V743" i="1" s="1"/>
  <c r="AR743" i="1" s="1"/>
  <c r="S744" i="1"/>
  <c r="T744" i="1" s="1"/>
  <c r="B746" i="1"/>
  <c r="C746" i="1"/>
  <c r="D746" i="1" s="1"/>
  <c r="R745" i="1"/>
  <c r="W745" i="1"/>
  <c r="AA745" i="1" s="1"/>
  <c r="E747" i="1"/>
  <c r="G748" i="1"/>
  <c r="F747" i="1"/>
  <c r="A747" i="1" s="1"/>
  <c r="BD742" i="1"/>
  <c r="BS743" i="1"/>
  <c r="BT743" i="1" s="1"/>
  <c r="BU743" i="1" s="1"/>
  <c r="CB743" i="1" s="1"/>
  <c r="CC743" i="1" s="1"/>
  <c r="BQ743" i="1"/>
  <c r="AB743" i="1"/>
  <c r="AR745" i="1"/>
  <c r="BX741" i="1"/>
  <c r="BY741" i="1" s="1"/>
  <c r="BZ741" i="1" s="1"/>
  <c r="CE741" i="1" s="1"/>
  <c r="BV742" i="1"/>
  <c r="BB742" i="1" s="1"/>
  <c r="CB742" i="1"/>
  <c r="AY744" i="1"/>
  <c r="AW744" i="1"/>
  <c r="BP744" i="1" s="1"/>
  <c r="BR744" i="1" s="1"/>
  <c r="C747" i="1" l="1"/>
  <c r="D747" i="1" s="1"/>
  <c r="B747" i="1"/>
  <c r="S745" i="1"/>
  <c r="T745" i="1" s="1"/>
  <c r="U744" i="1"/>
  <c r="V744" i="1" s="1"/>
  <c r="AR744" i="1" s="1"/>
  <c r="F748" i="1"/>
  <c r="A748" i="1" s="1"/>
  <c r="G749" i="1"/>
  <c r="E748" i="1"/>
  <c r="Z745" i="1"/>
  <c r="Y745" i="1"/>
  <c r="R746" i="1"/>
  <c r="W746" i="1"/>
  <c r="AA746" i="1" s="1"/>
  <c r="AZ743" i="1"/>
  <c r="BA743" i="1" s="1"/>
  <c r="BS744" i="1"/>
  <c r="BT744" i="1" s="1"/>
  <c r="BU744" i="1" s="1"/>
  <c r="BQ744" i="1"/>
  <c r="AB744" i="1"/>
  <c r="BX742" i="1"/>
  <c r="BY742" i="1" s="1"/>
  <c r="BZ742" i="1" s="1"/>
  <c r="CE742" i="1" s="1"/>
  <c r="BV743" i="1"/>
  <c r="BB743" i="1" s="1"/>
  <c r="BW743" i="1"/>
  <c r="AX743" i="1" s="1"/>
  <c r="CC742" i="1"/>
  <c r="BD743" i="1"/>
  <c r="AW745" i="1"/>
  <c r="BP745" i="1" s="1"/>
  <c r="BR745" i="1" s="1"/>
  <c r="AY745" i="1"/>
  <c r="X745" i="1" l="1"/>
  <c r="B748" i="1"/>
  <c r="C748" i="1"/>
  <c r="D748" i="1" s="1"/>
  <c r="W747" i="1"/>
  <c r="AA747" i="1" s="1"/>
  <c r="R747" i="1"/>
  <c r="Y746" i="1"/>
  <c r="S746" i="1"/>
  <c r="U746" i="1" s="1"/>
  <c r="U745" i="1"/>
  <c r="V745" i="1" s="1"/>
  <c r="Z746" i="1"/>
  <c r="F749" i="1"/>
  <c r="A749" i="1" s="1"/>
  <c r="E749" i="1"/>
  <c r="G750" i="1"/>
  <c r="AZ744" i="1"/>
  <c r="BA744" i="1" s="1"/>
  <c r="BS745" i="1"/>
  <c r="BT745" i="1" s="1"/>
  <c r="BU745" i="1" s="1"/>
  <c r="BQ745" i="1"/>
  <c r="AB745" i="1"/>
  <c r="BV744" i="1"/>
  <c r="BB744" i="1" s="1"/>
  <c r="BW744" i="1"/>
  <c r="AX744" i="1" s="1"/>
  <c r="BX743" i="1"/>
  <c r="BY743" i="1" s="1"/>
  <c r="BZ743" i="1" s="1"/>
  <c r="CE743" i="1" s="1"/>
  <c r="CB744" i="1"/>
  <c r="CC744" i="1" s="1"/>
  <c r="AY746" i="1"/>
  <c r="AW746" i="1"/>
  <c r="BP746" i="1" s="1"/>
  <c r="BR746" i="1" s="1"/>
  <c r="BD744" i="1"/>
  <c r="Y747" i="1" l="1"/>
  <c r="Z747" i="1"/>
  <c r="T746" i="1"/>
  <c r="V746" i="1" s="1"/>
  <c r="AR746" i="1" s="1"/>
  <c r="X746" i="1"/>
  <c r="F750" i="1"/>
  <c r="A750" i="1" s="1"/>
  <c r="E750" i="1"/>
  <c r="G751" i="1"/>
  <c r="S747" i="1"/>
  <c r="U747" i="1" s="1"/>
  <c r="R748" i="1"/>
  <c r="W748" i="1"/>
  <c r="AA748" i="1" s="1"/>
  <c r="Y748" i="1" s="1"/>
  <c r="C749" i="1"/>
  <c r="D749" i="1" s="1"/>
  <c r="B749" i="1"/>
  <c r="AB746" i="1"/>
  <c r="BS746" i="1"/>
  <c r="BT746" i="1" s="1"/>
  <c r="BU746" i="1" s="1"/>
  <c r="BQ746" i="1"/>
  <c r="BW746" i="1" s="1"/>
  <c r="AX746" i="1" s="1"/>
  <c r="AZ745" i="1"/>
  <c r="BA745" i="1" s="1"/>
  <c r="BX744" i="1"/>
  <c r="BY744" i="1" s="1"/>
  <c r="BZ744" i="1" s="1"/>
  <c r="CE744" i="1" s="1"/>
  <c r="BV745" i="1"/>
  <c r="BB745" i="1" s="1"/>
  <c r="BW745" i="1"/>
  <c r="AX745" i="1" s="1"/>
  <c r="CB745" i="1"/>
  <c r="BD745" i="1"/>
  <c r="AW747" i="1"/>
  <c r="BP747" i="1" s="1"/>
  <c r="BR747" i="1" s="1"/>
  <c r="AY747" i="1"/>
  <c r="X747" i="1" l="1"/>
  <c r="Z748" i="1"/>
  <c r="X748" i="1" s="1"/>
  <c r="T747" i="1"/>
  <c r="V747" i="1" s="1"/>
  <c r="AR747" i="1" s="1"/>
  <c r="R749" i="1"/>
  <c r="W749" i="1"/>
  <c r="AA749" i="1" s="1"/>
  <c r="S748" i="1"/>
  <c r="T748" i="1" s="1"/>
  <c r="F751" i="1"/>
  <c r="A751" i="1" s="1"/>
  <c r="G752" i="1"/>
  <c r="E751" i="1"/>
  <c r="C750" i="1"/>
  <c r="D750" i="1" s="1"/>
  <c r="B750" i="1"/>
  <c r="AR749" i="1"/>
  <c r="AZ746" i="1"/>
  <c r="BA746" i="1" s="1"/>
  <c r="AB747" i="1"/>
  <c r="BS747" i="1"/>
  <c r="BT747" i="1" s="1"/>
  <c r="BU747" i="1" s="1"/>
  <c r="BQ747" i="1"/>
  <c r="BX745" i="1"/>
  <c r="BY745" i="1" s="1"/>
  <c r="BZ745" i="1" s="1"/>
  <c r="CE745" i="1" s="1"/>
  <c r="BV746" i="1"/>
  <c r="BB746" i="1" s="1"/>
  <c r="CC745" i="1"/>
  <c r="CB746" i="1"/>
  <c r="CC746" i="1" s="1"/>
  <c r="BD746" i="1"/>
  <c r="AW748" i="1"/>
  <c r="AY748" i="1"/>
  <c r="Y749" i="1" l="1"/>
  <c r="Z749" i="1"/>
  <c r="X749" i="1" s="1"/>
  <c r="U748" i="1"/>
  <c r="V748" i="1" s="1"/>
  <c r="AR748" i="1" s="1"/>
  <c r="G753" i="1"/>
  <c r="E752" i="1"/>
  <c r="F752" i="1"/>
  <c r="A752" i="1" s="1"/>
  <c r="W750" i="1"/>
  <c r="AA750" i="1" s="1"/>
  <c r="Z750" i="1" s="1"/>
  <c r="R750" i="1"/>
  <c r="C751" i="1"/>
  <c r="D751" i="1" s="1"/>
  <c r="B751" i="1"/>
  <c r="S749" i="1"/>
  <c r="U749" i="1" s="1"/>
  <c r="BD747" i="1"/>
  <c r="AR750" i="1"/>
  <c r="AZ747" i="1"/>
  <c r="BA747" i="1" s="1"/>
  <c r="AB748" i="1"/>
  <c r="AZ748" i="1" s="1"/>
  <c r="BA748" i="1" s="1"/>
  <c r="BX746" i="1"/>
  <c r="BY746" i="1" s="1"/>
  <c r="BZ746" i="1" s="1"/>
  <c r="CE746" i="1" s="1"/>
  <c r="BV747" i="1"/>
  <c r="BB747" i="1" s="1"/>
  <c r="BW747" i="1"/>
  <c r="AX747" i="1" s="1"/>
  <c r="CB747" i="1"/>
  <c r="CC747" i="1" s="1"/>
  <c r="BP748" i="1"/>
  <c r="BR748" i="1" s="1"/>
  <c r="AY749" i="1"/>
  <c r="AW749" i="1"/>
  <c r="BP749" i="1" s="1"/>
  <c r="BR749" i="1" s="1"/>
  <c r="R751" i="1" l="1"/>
  <c r="W751" i="1"/>
  <c r="AA751" i="1" s="1"/>
  <c r="Z751" i="1" s="1"/>
  <c r="Y750" i="1"/>
  <c r="X750" i="1" s="1"/>
  <c r="T749" i="1"/>
  <c r="V749" i="1" s="1"/>
  <c r="S750" i="1"/>
  <c r="T750" i="1" s="1"/>
  <c r="G754" i="1"/>
  <c r="E753" i="1"/>
  <c r="F753" i="1"/>
  <c r="A753" i="1" s="1"/>
  <c r="C752" i="1"/>
  <c r="D752" i="1" s="1"/>
  <c r="B752" i="1"/>
  <c r="BD748" i="1"/>
  <c r="BS749" i="1"/>
  <c r="BT749" i="1" s="1"/>
  <c r="BU749" i="1" s="1"/>
  <c r="BQ749" i="1"/>
  <c r="BS748" i="1"/>
  <c r="BT748" i="1" s="1"/>
  <c r="BU748" i="1" s="1"/>
  <c r="BQ748" i="1"/>
  <c r="AB749" i="1"/>
  <c r="AZ749" i="1" s="1"/>
  <c r="BA749" i="1" s="1"/>
  <c r="BX747" i="1"/>
  <c r="BY747" i="1" s="1"/>
  <c r="BZ747" i="1" s="1"/>
  <c r="CE747" i="1" s="1"/>
  <c r="BC724" i="1"/>
  <c r="AY750" i="1"/>
  <c r="AW750" i="1"/>
  <c r="BP750" i="1" s="1"/>
  <c r="BR750" i="1" s="1"/>
  <c r="Y751" i="1" l="1"/>
  <c r="U750" i="1"/>
  <c r="V750" i="1" s="1"/>
  <c r="W752" i="1"/>
  <c r="AA752" i="1" s="1"/>
  <c r="R752" i="1"/>
  <c r="S751" i="1"/>
  <c r="T751" i="1" s="1"/>
  <c r="B753" i="1"/>
  <c r="C753" i="1"/>
  <c r="D753" i="1" s="1"/>
  <c r="E754" i="1"/>
  <c r="F754" i="1"/>
  <c r="A754" i="1" s="1"/>
  <c r="G755" i="1"/>
  <c r="BD749" i="1"/>
  <c r="BS750" i="1"/>
  <c r="BT750" i="1" s="1"/>
  <c r="BU750" i="1" s="1"/>
  <c r="BQ750" i="1"/>
  <c r="AB750" i="1"/>
  <c r="BV749" i="1"/>
  <c r="BB749" i="1" s="1"/>
  <c r="BW749" i="1"/>
  <c r="AX749" i="1" s="1"/>
  <c r="BV748" i="1"/>
  <c r="BB748" i="1" s="1"/>
  <c r="BW748" i="1"/>
  <c r="AX748" i="1" s="1"/>
  <c r="CB748" i="1"/>
  <c r="CB749" i="1"/>
  <c r="X751" i="1"/>
  <c r="AW751" i="1"/>
  <c r="BP751" i="1" s="1"/>
  <c r="BR751" i="1" s="1"/>
  <c r="AY751" i="1"/>
  <c r="U751" i="1" l="1"/>
  <c r="V751" i="1" s="1"/>
  <c r="AR751" i="1" s="1"/>
  <c r="Y752" i="1"/>
  <c r="Z752" i="1"/>
  <c r="E755" i="1"/>
  <c r="F755" i="1"/>
  <c r="A755" i="1" s="1"/>
  <c r="G756" i="1"/>
  <c r="C754" i="1"/>
  <c r="D754" i="1" s="1"/>
  <c r="B754" i="1"/>
  <c r="S752" i="1"/>
  <c r="U752" i="1" s="1"/>
  <c r="W753" i="1"/>
  <c r="AA753" i="1" s="1"/>
  <c r="Z753" i="1" s="1"/>
  <c r="R753" i="1"/>
  <c r="BD750" i="1"/>
  <c r="AB751" i="1"/>
  <c r="AZ750" i="1"/>
  <c r="BA750" i="1" s="1"/>
  <c r="BS751" i="1"/>
  <c r="BT751" i="1" s="1"/>
  <c r="BU751" i="1" s="1"/>
  <c r="BQ751" i="1"/>
  <c r="BW751" i="1" s="1"/>
  <c r="AX751" i="1" s="1"/>
  <c r="BX749" i="1"/>
  <c r="BY749" i="1" s="1"/>
  <c r="BZ749" i="1" s="1"/>
  <c r="CE749" i="1" s="1"/>
  <c r="BV750" i="1"/>
  <c r="BB750" i="1" s="1"/>
  <c r="BW750" i="1"/>
  <c r="AX750" i="1" s="1"/>
  <c r="BX748" i="1"/>
  <c r="BY748" i="1" s="1"/>
  <c r="BZ748" i="1" s="1"/>
  <c r="CE748" i="1" s="1"/>
  <c r="CC749" i="1"/>
  <c r="CC748" i="1"/>
  <c r="CB750" i="1"/>
  <c r="AY752" i="1"/>
  <c r="AW752" i="1"/>
  <c r="BP752" i="1" s="1"/>
  <c r="BR752" i="1" s="1"/>
  <c r="X752" i="1" l="1"/>
  <c r="T752" i="1"/>
  <c r="V752" i="1" s="1"/>
  <c r="AR752" i="1" s="1"/>
  <c r="Y753" i="1"/>
  <c r="X753" i="1" s="1"/>
  <c r="S753" i="1"/>
  <c r="T753" i="1" s="1"/>
  <c r="G757" i="1"/>
  <c r="F756" i="1"/>
  <c r="A756" i="1" s="1"/>
  <c r="E756" i="1"/>
  <c r="R754" i="1"/>
  <c r="W754" i="1"/>
  <c r="AA754" i="1" s="1"/>
  <c r="C755" i="1"/>
  <c r="D755" i="1" s="1"/>
  <c r="B755" i="1"/>
  <c r="AB752" i="1"/>
  <c r="AZ751" i="1"/>
  <c r="BA751" i="1" s="1"/>
  <c r="BS752" i="1"/>
  <c r="BT752" i="1" s="1"/>
  <c r="BU752" i="1" s="1"/>
  <c r="BQ752" i="1"/>
  <c r="BX750" i="1"/>
  <c r="BY750" i="1" s="1"/>
  <c r="BZ750" i="1" s="1"/>
  <c r="CE750" i="1" s="1"/>
  <c r="BV751" i="1"/>
  <c r="BB751" i="1" s="1"/>
  <c r="CC750" i="1"/>
  <c r="CB751" i="1"/>
  <c r="CC751" i="1" s="1"/>
  <c r="BD751" i="1"/>
  <c r="AW753" i="1"/>
  <c r="BP753" i="1" s="1"/>
  <c r="BR753" i="1" s="1"/>
  <c r="AY753" i="1"/>
  <c r="Z754" i="1" l="1"/>
  <c r="Y754" i="1"/>
  <c r="S754" i="1"/>
  <c r="U754" i="1" s="1"/>
  <c r="R755" i="1"/>
  <c r="W755" i="1"/>
  <c r="AA755" i="1" s="1"/>
  <c r="U753" i="1"/>
  <c r="V753" i="1" s="1"/>
  <c r="AR753" i="1" s="1"/>
  <c r="B756" i="1"/>
  <c r="C756" i="1"/>
  <c r="D756" i="1" s="1"/>
  <c r="G758" i="1"/>
  <c r="F757" i="1"/>
  <c r="A757" i="1" s="1"/>
  <c r="E757" i="1"/>
  <c r="AZ752" i="1"/>
  <c r="BA752" i="1" s="1"/>
  <c r="AB753" i="1"/>
  <c r="AZ753" i="1" s="1"/>
  <c r="BA753" i="1" s="1"/>
  <c r="BS753" i="1"/>
  <c r="BT753" i="1" s="1"/>
  <c r="BU753" i="1" s="1"/>
  <c r="BQ753" i="1"/>
  <c r="BW753" i="1" s="1"/>
  <c r="AX753" i="1" s="1"/>
  <c r="BD752" i="1"/>
  <c r="BX751" i="1"/>
  <c r="BY751" i="1" s="1"/>
  <c r="BZ751" i="1" s="1"/>
  <c r="CE751" i="1" s="1"/>
  <c r="BV752" i="1"/>
  <c r="BB752" i="1" s="1"/>
  <c r="BW752" i="1"/>
  <c r="AX752" i="1" s="1"/>
  <c r="CB752" i="1"/>
  <c r="AY754" i="1"/>
  <c r="AW754" i="1"/>
  <c r="BP754" i="1" s="1"/>
  <c r="BR754" i="1" s="1"/>
  <c r="Y755" i="1"/>
  <c r="X754" i="1" l="1"/>
  <c r="Z755" i="1"/>
  <c r="X755" i="1" s="1"/>
  <c r="W756" i="1"/>
  <c r="AA756" i="1" s="1"/>
  <c r="Y756" i="1" s="1"/>
  <c r="R756" i="1"/>
  <c r="S755" i="1"/>
  <c r="T755" i="1" s="1"/>
  <c r="B757" i="1"/>
  <c r="C757" i="1"/>
  <c r="D757" i="1" s="1"/>
  <c r="T754" i="1"/>
  <c r="V754" i="1" s="1"/>
  <c r="AR754" i="1" s="1"/>
  <c r="E758" i="1"/>
  <c r="F758" i="1"/>
  <c r="A758" i="1" s="1"/>
  <c r="G759" i="1"/>
  <c r="BD753" i="1"/>
  <c r="BS754" i="1"/>
  <c r="BT754" i="1" s="1"/>
  <c r="BU754" i="1" s="1"/>
  <c r="BQ754" i="1"/>
  <c r="AB754" i="1"/>
  <c r="BX752" i="1"/>
  <c r="BY752" i="1" s="1"/>
  <c r="BZ752" i="1" s="1"/>
  <c r="CE752" i="1" s="1"/>
  <c r="BV753" i="1"/>
  <c r="BB753" i="1" s="1"/>
  <c r="CC752" i="1"/>
  <c r="CB753" i="1"/>
  <c r="CC753" i="1" s="1"/>
  <c r="AW755" i="1"/>
  <c r="BP755" i="1" s="1"/>
  <c r="BR755" i="1" s="1"/>
  <c r="AY755" i="1"/>
  <c r="Z756" i="1" l="1"/>
  <c r="X756" i="1" s="1"/>
  <c r="U755" i="1"/>
  <c r="V755" i="1" s="1"/>
  <c r="AR755" i="1" s="1"/>
  <c r="F759" i="1"/>
  <c r="A759" i="1" s="1"/>
  <c r="E759" i="1"/>
  <c r="G760" i="1"/>
  <c r="W757" i="1"/>
  <c r="AA757" i="1" s="1"/>
  <c r="R757" i="1"/>
  <c r="C758" i="1"/>
  <c r="D758" i="1" s="1"/>
  <c r="B758" i="1"/>
  <c r="S756" i="1"/>
  <c r="U756" i="1" s="1"/>
  <c r="AZ754" i="1"/>
  <c r="BA754" i="1" s="1"/>
  <c r="BS755" i="1"/>
  <c r="BT755" i="1" s="1"/>
  <c r="BU755" i="1" s="1"/>
  <c r="BQ755" i="1"/>
  <c r="AB755" i="1"/>
  <c r="BX753" i="1"/>
  <c r="BY753" i="1" s="1"/>
  <c r="BZ753" i="1" s="1"/>
  <c r="CE753" i="1" s="1"/>
  <c r="BV754" i="1"/>
  <c r="BB754" i="1" s="1"/>
  <c r="BW754" i="1"/>
  <c r="AX754" i="1" s="1"/>
  <c r="CB754" i="1"/>
  <c r="CC754" i="1" s="1"/>
  <c r="BD754" i="1"/>
  <c r="AW756" i="1"/>
  <c r="BP756" i="1" s="1"/>
  <c r="BR756" i="1" s="1"/>
  <c r="AY756" i="1"/>
  <c r="Z757" i="1" l="1"/>
  <c r="T756" i="1"/>
  <c r="V756" i="1" s="1"/>
  <c r="AR756" i="1" s="1"/>
  <c r="Y757" i="1"/>
  <c r="R758" i="1"/>
  <c r="W758" i="1"/>
  <c r="AA758" i="1" s="1"/>
  <c r="G761" i="1"/>
  <c r="E760" i="1"/>
  <c r="F760" i="1"/>
  <c r="A760" i="1" s="1"/>
  <c r="S757" i="1"/>
  <c r="U757" i="1" s="1"/>
  <c r="C759" i="1"/>
  <c r="D759" i="1" s="1"/>
  <c r="B759" i="1"/>
  <c r="AZ755" i="1"/>
  <c r="BA755" i="1" s="1"/>
  <c r="AB756" i="1"/>
  <c r="BS756" i="1"/>
  <c r="BT756" i="1" s="1"/>
  <c r="BU756" i="1" s="1"/>
  <c r="BQ756" i="1"/>
  <c r="BV755" i="1"/>
  <c r="BB755" i="1" s="1"/>
  <c r="BW755" i="1"/>
  <c r="AX755" i="1" s="1"/>
  <c r="BX754" i="1"/>
  <c r="BY754" i="1" s="1"/>
  <c r="BZ754" i="1" s="1"/>
  <c r="CE754" i="1" s="1"/>
  <c r="CB755" i="1"/>
  <c r="CC755" i="1" s="1"/>
  <c r="AY757" i="1"/>
  <c r="AW757" i="1"/>
  <c r="BP757" i="1" s="1"/>
  <c r="BR757" i="1" s="1"/>
  <c r="BD755" i="1"/>
  <c r="X757" i="1" l="1"/>
  <c r="Z758" i="1"/>
  <c r="Y758" i="1"/>
  <c r="T757" i="1"/>
  <c r="V757" i="1" s="1"/>
  <c r="AR757" i="1" s="1"/>
  <c r="W759" i="1"/>
  <c r="AA759" i="1" s="1"/>
  <c r="R759" i="1"/>
  <c r="S759" i="1" s="1"/>
  <c r="G762" i="1"/>
  <c r="F761" i="1"/>
  <c r="A761" i="1" s="1"/>
  <c r="E761" i="1"/>
  <c r="C760" i="1"/>
  <c r="D760" i="1" s="1"/>
  <c r="B760" i="1"/>
  <c r="S758" i="1"/>
  <c r="T758" i="1" s="1"/>
  <c r="AB757" i="1"/>
  <c r="BS757" i="1"/>
  <c r="BT757" i="1" s="1"/>
  <c r="BU757" i="1" s="1"/>
  <c r="BQ757" i="1"/>
  <c r="BW757" i="1" s="1"/>
  <c r="AX757" i="1" s="1"/>
  <c r="AZ756" i="1"/>
  <c r="BA756" i="1" s="1"/>
  <c r="BX755" i="1"/>
  <c r="BY755" i="1" s="1"/>
  <c r="BZ755" i="1" s="1"/>
  <c r="CE755" i="1" s="1"/>
  <c r="BV756" i="1"/>
  <c r="BB756" i="1" s="1"/>
  <c r="BW756" i="1"/>
  <c r="AX756" i="1" s="1"/>
  <c r="CB756" i="1"/>
  <c r="CC756" i="1" s="1"/>
  <c r="BD756" i="1"/>
  <c r="AY758" i="1"/>
  <c r="AW758" i="1"/>
  <c r="X758" i="1"/>
  <c r="U758" i="1" l="1"/>
  <c r="V758" i="1" s="1"/>
  <c r="AR758" i="1" s="1"/>
  <c r="Y759" i="1"/>
  <c r="X759" i="1" s="1"/>
  <c r="AB759" i="1" s="1"/>
  <c r="Z759" i="1"/>
  <c r="T759" i="1"/>
  <c r="U759" i="1"/>
  <c r="F762" i="1"/>
  <c r="A762" i="1" s="1"/>
  <c r="E762" i="1"/>
  <c r="G763" i="1"/>
  <c r="W760" i="1"/>
  <c r="AA760" i="1" s="1"/>
  <c r="Y760" i="1" s="1"/>
  <c r="R760" i="1"/>
  <c r="C761" i="1"/>
  <c r="D761" i="1" s="1"/>
  <c r="B761" i="1"/>
  <c r="AZ757" i="1"/>
  <c r="BA757" i="1" s="1"/>
  <c r="AR760" i="1"/>
  <c r="AB758" i="1"/>
  <c r="BX756" i="1"/>
  <c r="BY756" i="1" s="1"/>
  <c r="BZ756" i="1" s="1"/>
  <c r="CE756" i="1" s="1"/>
  <c r="BV757" i="1"/>
  <c r="BB757" i="1" s="1"/>
  <c r="CB757" i="1"/>
  <c r="CC757" i="1" s="1"/>
  <c r="BD757" i="1"/>
  <c r="AW759" i="1"/>
  <c r="BP759" i="1" s="1"/>
  <c r="BR759" i="1" s="1"/>
  <c r="AY759" i="1"/>
  <c r="BP758" i="1"/>
  <c r="BR758" i="1" s="1"/>
  <c r="V759" i="1" l="1"/>
  <c r="AR759" i="1" s="1"/>
  <c r="Z760" i="1"/>
  <c r="X760" i="1" s="1"/>
  <c r="W761" i="1"/>
  <c r="AA761" i="1" s="1"/>
  <c r="R761" i="1"/>
  <c r="E763" i="1"/>
  <c r="F763" i="1"/>
  <c r="A763" i="1" s="1"/>
  <c r="G764" i="1"/>
  <c r="S760" i="1"/>
  <c r="U760" i="1" s="1"/>
  <c r="B762" i="1"/>
  <c r="C762" i="1"/>
  <c r="D762" i="1" s="1"/>
  <c r="AZ758" i="1"/>
  <c r="BA758" i="1" s="1"/>
  <c r="BS758" i="1"/>
  <c r="BT758" i="1" s="1"/>
  <c r="BU758" i="1" s="1"/>
  <c r="BQ758" i="1"/>
  <c r="BS759" i="1"/>
  <c r="BT759" i="1" s="1"/>
  <c r="BU759" i="1" s="1"/>
  <c r="BQ759" i="1"/>
  <c r="BX757" i="1"/>
  <c r="BY757" i="1" s="1"/>
  <c r="BZ757" i="1" s="1"/>
  <c r="CE757" i="1" s="1"/>
  <c r="Y761" i="1"/>
  <c r="Z761" i="1"/>
  <c r="AW760" i="1"/>
  <c r="BP760" i="1" s="1"/>
  <c r="BR760" i="1" s="1"/>
  <c r="AY760" i="1"/>
  <c r="BD758" i="1"/>
  <c r="T760" i="1" l="1"/>
  <c r="V760" i="1" s="1"/>
  <c r="B763" i="1"/>
  <c r="C763" i="1"/>
  <c r="D763" i="1" s="1"/>
  <c r="S761" i="1"/>
  <c r="U761" i="1" s="1"/>
  <c r="R762" i="1"/>
  <c r="W762" i="1"/>
  <c r="AA762" i="1" s="1"/>
  <c r="Z762" i="1" s="1"/>
  <c r="F764" i="1"/>
  <c r="A764" i="1" s="1"/>
  <c r="E764" i="1"/>
  <c r="G765" i="1"/>
  <c r="AR762" i="1"/>
  <c r="BS760" i="1"/>
  <c r="BT760" i="1" s="1"/>
  <c r="BU760" i="1" s="1"/>
  <c r="BQ760" i="1"/>
  <c r="AB760" i="1"/>
  <c r="AZ760" i="1" s="1"/>
  <c r="BA760" i="1" s="1"/>
  <c r="AZ759" i="1"/>
  <c r="BA759" i="1" s="1"/>
  <c r="BV758" i="1"/>
  <c r="BB758" i="1" s="1"/>
  <c r="BW758" i="1"/>
  <c r="AX758" i="1" s="1"/>
  <c r="BV759" i="1"/>
  <c r="BB759" i="1" s="1"/>
  <c r="BW759" i="1"/>
  <c r="AX759" i="1" s="1"/>
  <c r="CB758" i="1"/>
  <c r="CB759" i="1"/>
  <c r="CC759" i="1" s="1"/>
  <c r="BD759" i="1"/>
  <c r="AY761" i="1"/>
  <c r="AW761" i="1"/>
  <c r="BP761" i="1" s="1"/>
  <c r="BR761" i="1" s="1"/>
  <c r="X761" i="1"/>
  <c r="Y762" i="1" l="1"/>
  <c r="X762" i="1" s="1"/>
  <c r="T761" i="1"/>
  <c r="V761" i="1" s="1"/>
  <c r="AR761" i="1" s="1"/>
  <c r="B764" i="1"/>
  <c r="C764" i="1"/>
  <c r="D764" i="1" s="1"/>
  <c r="R763" i="1"/>
  <c r="W763" i="1"/>
  <c r="AA763" i="1" s="1"/>
  <c r="E765" i="1"/>
  <c r="F765" i="1"/>
  <c r="A765" i="1" s="1"/>
  <c r="G766" i="1"/>
  <c r="S762" i="1"/>
  <c r="U762" i="1" s="1"/>
  <c r="BD760" i="1"/>
  <c r="AB761" i="1"/>
  <c r="BS761" i="1"/>
  <c r="BT761" i="1" s="1"/>
  <c r="BU761" i="1" s="1"/>
  <c r="BQ761" i="1"/>
  <c r="BW761" i="1" s="1"/>
  <c r="AX761" i="1" s="1"/>
  <c r="BX758" i="1"/>
  <c r="BY758" i="1" s="1"/>
  <c r="BZ758" i="1" s="1"/>
  <c r="CE758" i="1" s="1"/>
  <c r="BV760" i="1"/>
  <c r="BB760" i="1" s="1"/>
  <c r="BW760" i="1"/>
  <c r="AX760" i="1" s="1"/>
  <c r="BX759" i="1"/>
  <c r="BY759" i="1" s="1"/>
  <c r="BZ759" i="1" s="1"/>
  <c r="CE759" i="1" s="1"/>
  <c r="CC758" i="1"/>
  <c r="CB760" i="1"/>
  <c r="CC760" i="1" s="1"/>
  <c r="AW762" i="1"/>
  <c r="BP762" i="1" s="1"/>
  <c r="BR762" i="1" s="1"/>
  <c r="AY762" i="1"/>
  <c r="Y763" i="1" l="1"/>
  <c r="T762" i="1"/>
  <c r="V762" i="1" s="1"/>
  <c r="Z763" i="1"/>
  <c r="B765" i="1"/>
  <c r="C765" i="1"/>
  <c r="D765" i="1" s="1"/>
  <c r="S763" i="1"/>
  <c r="T763" i="1" s="1"/>
  <c r="G767" i="1"/>
  <c r="E766" i="1"/>
  <c r="F766" i="1"/>
  <c r="A766" i="1" s="1"/>
  <c r="R764" i="1"/>
  <c r="W764" i="1"/>
  <c r="AA764" i="1" s="1"/>
  <c r="AZ761" i="1"/>
  <c r="BA761" i="1" s="1"/>
  <c r="BS762" i="1"/>
  <c r="BT762" i="1" s="1"/>
  <c r="BU762" i="1" s="1"/>
  <c r="BQ762" i="1"/>
  <c r="AB762" i="1"/>
  <c r="AZ762" i="1" s="1"/>
  <c r="BA762" i="1" s="1"/>
  <c r="BX760" i="1"/>
  <c r="BY760" i="1" s="1"/>
  <c r="BZ760" i="1" s="1"/>
  <c r="CE760" i="1" s="1"/>
  <c r="BV761" i="1"/>
  <c r="BB761" i="1" s="1"/>
  <c r="CB761" i="1"/>
  <c r="CC761" i="1" s="1"/>
  <c r="BD761" i="1"/>
  <c r="AY763" i="1"/>
  <c r="AW763" i="1"/>
  <c r="BP763" i="1" s="1"/>
  <c r="BR763" i="1" s="1"/>
  <c r="X763" i="1" l="1"/>
  <c r="Z764" i="1"/>
  <c r="Y764" i="1"/>
  <c r="F767" i="1"/>
  <c r="A767" i="1" s="1"/>
  <c r="G768" i="1"/>
  <c r="E767" i="1"/>
  <c r="S764" i="1"/>
  <c r="U764" i="1" s="1"/>
  <c r="W765" i="1"/>
  <c r="AA765" i="1" s="1"/>
  <c r="R765" i="1"/>
  <c r="C766" i="1"/>
  <c r="D766" i="1" s="1"/>
  <c r="B766" i="1"/>
  <c r="U763" i="1"/>
  <c r="V763" i="1" s="1"/>
  <c r="AR763" i="1" s="1"/>
  <c r="AR765" i="1"/>
  <c r="AB763" i="1"/>
  <c r="BS763" i="1"/>
  <c r="BT763" i="1" s="1"/>
  <c r="BU763" i="1" s="1"/>
  <c r="BQ763" i="1"/>
  <c r="BV762" i="1"/>
  <c r="BB762" i="1" s="1"/>
  <c r="BW762" i="1"/>
  <c r="AX762" i="1" s="1"/>
  <c r="BX761" i="1"/>
  <c r="BY761" i="1" s="1"/>
  <c r="BZ761" i="1" s="1"/>
  <c r="CE761" i="1" s="1"/>
  <c r="CB762" i="1"/>
  <c r="CC762" i="1" s="1"/>
  <c r="AW764" i="1"/>
  <c r="BP764" i="1" s="1"/>
  <c r="BR764" i="1" s="1"/>
  <c r="AY764" i="1"/>
  <c r="BD762" i="1"/>
  <c r="X764" i="1" l="1"/>
  <c r="Y765" i="1"/>
  <c r="Z765" i="1"/>
  <c r="T764" i="1"/>
  <c r="V764" i="1" s="1"/>
  <c r="AR764" i="1" s="1"/>
  <c r="R766" i="1"/>
  <c r="W766" i="1"/>
  <c r="AA766" i="1" s="1"/>
  <c r="F768" i="1"/>
  <c r="A768" i="1" s="1"/>
  <c r="G769" i="1"/>
  <c r="E768" i="1"/>
  <c r="S765" i="1"/>
  <c r="U765" i="1" s="1"/>
  <c r="C767" i="1"/>
  <c r="D767" i="1" s="1"/>
  <c r="B767" i="1"/>
  <c r="AZ763" i="1"/>
  <c r="BA763" i="1" s="1"/>
  <c r="BS764" i="1"/>
  <c r="BT764" i="1" s="1"/>
  <c r="BU764" i="1" s="1"/>
  <c r="CB764" i="1" s="1"/>
  <c r="CC764" i="1" s="1"/>
  <c r="BQ764" i="1"/>
  <c r="AB764" i="1"/>
  <c r="AR766" i="1"/>
  <c r="BX762" i="1"/>
  <c r="BY762" i="1" s="1"/>
  <c r="BZ762" i="1" s="1"/>
  <c r="CE762" i="1" s="1"/>
  <c r="BV763" i="1"/>
  <c r="BB763" i="1" s="1"/>
  <c r="BW763" i="1"/>
  <c r="AX763" i="1" s="1"/>
  <c r="BD763" i="1"/>
  <c r="CB763" i="1"/>
  <c r="AW765" i="1"/>
  <c r="BP765" i="1" s="1"/>
  <c r="BR765" i="1" s="1"/>
  <c r="AY765" i="1"/>
  <c r="X765" i="1" l="1"/>
  <c r="Y766" i="1"/>
  <c r="Z766" i="1"/>
  <c r="T765" i="1"/>
  <c r="W767" i="1"/>
  <c r="AA767" i="1" s="1"/>
  <c r="Y767" i="1" s="1"/>
  <c r="R767" i="1"/>
  <c r="C768" i="1"/>
  <c r="D768" i="1" s="1"/>
  <c r="B768" i="1"/>
  <c r="S766" i="1"/>
  <c r="U766" i="1" s="1"/>
  <c r="V765" i="1"/>
  <c r="E769" i="1"/>
  <c r="F769" i="1"/>
  <c r="A769" i="1" s="1"/>
  <c r="G770" i="1"/>
  <c r="BD764" i="1"/>
  <c r="AR767" i="1"/>
  <c r="BS765" i="1"/>
  <c r="BT765" i="1" s="1"/>
  <c r="BU765" i="1" s="1"/>
  <c r="BQ765" i="1"/>
  <c r="BW765" i="1" s="1"/>
  <c r="AX765" i="1" s="1"/>
  <c r="AB765" i="1"/>
  <c r="AZ764" i="1"/>
  <c r="BA764" i="1" s="1"/>
  <c r="BV764" i="1"/>
  <c r="BB764" i="1" s="1"/>
  <c r="BW764" i="1"/>
  <c r="AX764" i="1" s="1"/>
  <c r="BX763" i="1"/>
  <c r="BY763" i="1" s="1"/>
  <c r="BZ763" i="1" s="1"/>
  <c r="CE763" i="1" s="1"/>
  <c r="CC763" i="1"/>
  <c r="AY766" i="1"/>
  <c r="AW766" i="1"/>
  <c r="BP766" i="1" s="1"/>
  <c r="BR766" i="1" s="1"/>
  <c r="Z767" i="1" l="1"/>
  <c r="X766" i="1"/>
  <c r="T766" i="1"/>
  <c r="V766" i="1" s="1"/>
  <c r="G771" i="1"/>
  <c r="F770" i="1"/>
  <c r="A770" i="1" s="1"/>
  <c r="E770" i="1"/>
  <c r="R768" i="1"/>
  <c r="W768" i="1"/>
  <c r="AA768" i="1" s="1"/>
  <c r="Z768" i="1" s="1"/>
  <c r="C769" i="1"/>
  <c r="D769" i="1" s="1"/>
  <c r="B769" i="1"/>
  <c r="S767" i="1"/>
  <c r="U767" i="1" s="1"/>
  <c r="BD765" i="1"/>
  <c r="AZ765" i="1"/>
  <c r="BA765" i="1" s="1"/>
  <c r="BS766" i="1"/>
  <c r="BT766" i="1" s="1"/>
  <c r="BU766" i="1" s="1"/>
  <c r="BQ766" i="1"/>
  <c r="BW766" i="1" s="1"/>
  <c r="AX766" i="1" s="1"/>
  <c r="AB766" i="1"/>
  <c r="AZ766" i="1" s="1"/>
  <c r="BA766" i="1" s="1"/>
  <c r="BX764" i="1"/>
  <c r="BY764" i="1" s="1"/>
  <c r="BZ764" i="1" s="1"/>
  <c r="CE764" i="1" s="1"/>
  <c r="AY767" i="1"/>
  <c r="BV765" i="1"/>
  <c r="BB765" i="1" s="1"/>
  <c r="CB765" i="1"/>
  <c r="AW767" i="1"/>
  <c r="BP767" i="1" s="1"/>
  <c r="BR767" i="1" s="1"/>
  <c r="X767" i="1"/>
  <c r="Y768" i="1" l="1"/>
  <c r="T767" i="1"/>
  <c r="V767" i="1" s="1"/>
  <c r="S768" i="1"/>
  <c r="U768" i="1" s="1"/>
  <c r="W769" i="1"/>
  <c r="AA769" i="1" s="1"/>
  <c r="Y769" i="1" s="1"/>
  <c r="R769" i="1"/>
  <c r="B770" i="1"/>
  <c r="C770" i="1"/>
  <c r="D770" i="1" s="1"/>
  <c r="G772" i="1"/>
  <c r="F771" i="1"/>
  <c r="A771" i="1" s="1"/>
  <c r="E771" i="1"/>
  <c r="BS767" i="1"/>
  <c r="BT767" i="1" s="1"/>
  <c r="BU767" i="1" s="1"/>
  <c r="BQ767" i="1"/>
  <c r="AB767" i="1"/>
  <c r="AZ767" i="1" s="1"/>
  <c r="BA767" i="1" s="1"/>
  <c r="BX765" i="1"/>
  <c r="BY765" i="1" s="1"/>
  <c r="BZ765" i="1" s="1"/>
  <c r="CE765" i="1" s="1"/>
  <c r="BV766" i="1"/>
  <c r="BB766" i="1" s="1"/>
  <c r="CB766" i="1"/>
  <c r="CC766" i="1" s="1"/>
  <c r="CC765" i="1"/>
  <c r="BD766" i="1"/>
  <c r="X768" i="1"/>
  <c r="AY768" i="1"/>
  <c r="AW768" i="1"/>
  <c r="BP768" i="1" s="1"/>
  <c r="BR768" i="1" s="1"/>
  <c r="C771" i="1" l="1"/>
  <c r="D771" i="1" s="1"/>
  <c r="B771" i="1"/>
  <c r="T768" i="1"/>
  <c r="V768" i="1" s="1"/>
  <c r="AR768" i="1" s="1"/>
  <c r="Z769" i="1"/>
  <c r="X769" i="1" s="1"/>
  <c r="G773" i="1"/>
  <c r="F772" i="1"/>
  <c r="A772" i="1" s="1"/>
  <c r="E772" i="1"/>
  <c r="S769" i="1"/>
  <c r="T769" i="1" s="1"/>
  <c r="R770" i="1"/>
  <c r="W770" i="1"/>
  <c r="AA770" i="1" s="1"/>
  <c r="Z770" i="1" s="1"/>
  <c r="AR770" i="1"/>
  <c r="AB768" i="1"/>
  <c r="AZ768" i="1" s="1"/>
  <c r="BA768" i="1" s="1"/>
  <c r="BS768" i="1"/>
  <c r="BT768" i="1" s="1"/>
  <c r="BU768" i="1" s="1"/>
  <c r="BQ768" i="1"/>
  <c r="BV767" i="1"/>
  <c r="BB767" i="1" s="1"/>
  <c r="BW767" i="1"/>
  <c r="AX767" i="1" s="1"/>
  <c r="BX766" i="1"/>
  <c r="BY766" i="1" s="1"/>
  <c r="BZ766" i="1" s="1"/>
  <c r="CE766" i="1" s="1"/>
  <c r="CB767" i="1"/>
  <c r="AW769" i="1"/>
  <c r="BP769" i="1" s="1"/>
  <c r="BR769" i="1" s="1"/>
  <c r="AY769" i="1"/>
  <c r="BD767" i="1"/>
  <c r="U769" i="1" l="1"/>
  <c r="V769" i="1" s="1"/>
  <c r="AR769" i="1" s="1"/>
  <c r="B772" i="1"/>
  <c r="C772" i="1"/>
  <c r="D772" i="1" s="1"/>
  <c r="Y770" i="1"/>
  <c r="X770" i="1" s="1"/>
  <c r="E773" i="1"/>
  <c r="G774" i="1"/>
  <c r="F773" i="1"/>
  <c r="A773" i="1" s="1"/>
  <c r="W771" i="1"/>
  <c r="AA771" i="1" s="1"/>
  <c r="Y771" i="1" s="1"/>
  <c r="R771" i="1"/>
  <c r="S770" i="1"/>
  <c r="U770" i="1" s="1"/>
  <c r="AR771" i="1"/>
  <c r="BS769" i="1"/>
  <c r="BT769" i="1" s="1"/>
  <c r="BU769" i="1" s="1"/>
  <c r="BQ769" i="1"/>
  <c r="BW769" i="1" s="1"/>
  <c r="AX769" i="1" s="1"/>
  <c r="AB769" i="1"/>
  <c r="AZ769" i="1" s="1"/>
  <c r="BA769" i="1" s="1"/>
  <c r="BX767" i="1"/>
  <c r="BY767" i="1" s="1"/>
  <c r="BZ767" i="1" s="1"/>
  <c r="CE767" i="1" s="1"/>
  <c r="BV768" i="1"/>
  <c r="BB768" i="1" s="1"/>
  <c r="BW768" i="1"/>
  <c r="AX768" i="1" s="1"/>
  <c r="CC767" i="1"/>
  <c r="CB768" i="1"/>
  <c r="CC768" i="1" s="1"/>
  <c r="BD768" i="1"/>
  <c r="AY770" i="1"/>
  <c r="AW770" i="1"/>
  <c r="BP770" i="1" s="1"/>
  <c r="BR770" i="1" s="1"/>
  <c r="Z771" i="1" l="1"/>
  <c r="X771" i="1" s="1"/>
  <c r="B773" i="1"/>
  <c r="C773" i="1"/>
  <c r="D773" i="1" s="1"/>
  <c r="E774" i="1"/>
  <c r="G775" i="1"/>
  <c r="F774" i="1"/>
  <c r="A774" i="1" s="1"/>
  <c r="W772" i="1"/>
  <c r="AA772" i="1" s="1"/>
  <c r="R772" i="1"/>
  <c r="S772" i="1" s="1"/>
  <c r="U772" i="1" s="1"/>
  <c r="T770" i="1"/>
  <c r="V770" i="1" s="1"/>
  <c r="S771" i="1"/>
  <c r="U771" i="1" s="1"/>
  <c r="AB770" i="1"/>
  <c r="AZ770" i="1" s="1"/>
  <c r="BA770" i="1" s="1"/>
  <c r="BS770" i="1"/>
  <c r="BT770" i="1" s="1"/>
  <c r="BU770" i="1" s="1"/>
  <c r="BQ770" i="1"/>
  <c r="BW770" i="1" s="1"/>
  <c r="AX770" i="1" s="1"/>
  <c r="BX768" i="1"/>
  <c r="BY768" i="1" s="1"/>
  <c r="BZ768" i="1" s="1"/>
  <c r="CE768" i="1" s="1"/>
  <c r="BV769" i="1"/>
  <c r="BB769" i="1" s="1"/>
  <c r="CB769" i="1"/>
  <c r="BD769" i="1"/>
  <c r="Z772" i="1"/>
  <c r="AW771" i="1"/>
  <c r="BP771" i="1" s="1"/>
  <c r="BR771" i="1" s="1"/>
  <c r="AY771" i="1"/>
  <c r="Y772" i="1" l="1"/>
  <c r="X772" i="1" s="1"/>
  <c r="AB772" i="1" s="1"/>
  <c r="T772" i="1"/>
  <c r="V772" i="1" s="1"/>
  <c r="AR772" i="1" s="1"/>
  <c r="C774" i="1"/>
  <c r="D774" i="1" s="1"/>
  <c r="B774" i="1"/>
  <c r="R773" i="1"/>
  <c r="W773" i="1"/>
  <c r="AA773" i="1" s="1"/>
  <c r="Y773" i="1" s="1"/>
  <c r="F775" i="1"/>
  <c r="A775" i="1" s="1"/>
  <c r="E775" i="1"/>
  <c r="G776" i="1"/>
  <c r="T771" i="1"/>
  <c r="V771" i="1" s="1"/>
  <c r="AB771" i="1"/>
  <c r="AR773" i="1"/>
  <c r="BS771" i="1"/>
  <c r="BT771" i="1" s="1"/>
  <c r="BU771" i="1" s="1"/>
  <c r="BQ771" i="1"/>
  <c r="BW771" i="1" s="1"/>
  <c r="AX771" i="1" s="1"/>
  <c r="BX769" i="1"/>
  <c r="BY769" i="1" s="1"/>
  <c r="BZ769" i="1" s="1"/>
  <c r="CE769" i="1" s="1"/>
  <c r="BV770" i="1"/>
  <c r="BB770" i="1" s="1"/>
  <c r="CC769" i="1"/>
  <c r="CB770" i="1"/>
  <c r="CC770" i="1" s="1"/>
  <c r="BD770" i="1"/>
  <c r="AY772" i="1"/>
  <c r="AW772" i="1"/>
  <c r="BP772" i="1" s="1"/>
  <c r="BR772" i="1" s="1"/>
  <c r="Z773" i="1" l="1"/>
  <c r="X773" i="1" s="1"/>
  <c r="C775" i="1"/>
  <c r="D775" i="1" s="1"/>
  <c r="B775" i="1"/>
  <c r="W774" i="1"/>
  <c r="AA774" i="1" s="1"/>
  <c r="R774" i="1"/>
  <c r="E776" i="1"/>
  <c r="G777" i="1"/>
  <c r="F776" i="1"/>
  <c r="A776" i="1" s="1"/>
  <c r="S773" i="1"/>
  <c r="U773" i="1" s="1"/>
  <c r="BS772" i="1"/>
  <c r="BT772" i="1" s="1"/>
  <c r="BU772" i="1" s="1"/>
  <c r="BQ772" i="1"/>
  <c r="AZ771" i="1"/>
  <c r="BA771" i="1" s="1"/>
  <c r="BX770" i="1"/>
  <c r="BY770" i="1" s="1"/>
  <c r="BZ770" i="1" s="1"/>
  <c r="CE770" i="1" s="1"/>
  <c r="BV771" i="1"/>
  <c r="BB771" i="1" s="1"/>
  <c r="CB771" i="1"/>
  <c r="BD771" i="1"/>
  <c r="AW773" i="1"/>
  <c r="BP773" i="1" s="1"/>
  <c r="BR773" i="1" s="1"/>
  <c r="AY773" i="1"/>
  <c r="Y774" i="1" l="1"/>
  <c r="Z774" i="1"/>
  <c r="T773" i="1"/>
  <c r="V773" i="1" s="1"/>
  <c r="B776" i="1"/>
  <c r="C776" i="1"/>
  <c r="D776" i="1" s="1"/>
  <c r="F777" i="1"/>
  <c r="A777" i="1" s="1"/>
  <c r="G778" i="1"/>
  <c r="E777" i="1"/>
  <c r="W775" i="1"/>
  <c r="AA775" i="1" s="1"/>
  <c r="R775" i="1"/>
  <c r="S774" i="1"/>
  <c r="T774" i="1" s="1"/>
  <c r="BS773" i="1"/>
  <c r="BT773" i="1" s="1"/>
  <c r="BU773" i="1" s="1"/>
  <c r="CB773" i="1" s="1"/>
  <c r="CC773" i="1" s="1"/>
  <c r="BQ773" i="1"/>
  <c r="AB773" i="1"/>
  <c r="AZ772" i="1"/>
  <c r="BA772" i="1" s="1"/>
  <c r="BV772" i="1"/>
  <c r="BB772" i="1" s="1"/>
  <c r="BW772" i="1"/>
  <c r="AX772" i="1" s="1"/>
  <c r="BX771" i="1"/>
  <c r="BY771" i="1" s="1"/>
  <c r="BZ771" i="1" s="1"/>
  <c r="CE771" i="1" s="1"/>
  <c r="BC748" i="1"/>
  <c r="CC771" i="1"/>
  <c r="CB772" i="1"/>
  <c r="CC772" i="1" s="1"/>
  <c r="AW774" i="1"/>
  <c r="BP774" i="1" s="1"/>
  <c r="BR774" i="1" s="1"/>
  <c r="AY774" i="1"/>
  <c r="X774" i="1" l="1"/>
  <c r="U774" i="1"/>
  <c r="V774" i="1" s="1"/>
  <c r="AR774" i="1" s="1"/>
  <c r="Y775" i="1"/>
  <c r="Z775" i="1"/>
  <c r="S775" i="1"/>
  <c r="T775" i="1" s="1"/>
  <c r="B777" i="1"/>
  <c r="C777" i="1"/>
  <c r="D777" i="1" s="1"/>
  <c r="W776" i="1"/>
  <c r="AA776" i="1" s="1"/>
  <c r="Z776" i="1" s="1"/>
  <c r="R776" i="1"/>
  <c r="F778" i="1"/>
  <c r="A778" i="1" s="1"/>
  <c r="G779" i="1"/>
  <c r="E778" i="1"/>
  <c r="BD772" i="1"/>
  <c r="BS774" i="1"/>
  <c r="BT774" i="1" s="1"/>
  <c r="BU774" i="1" s="1"/>
  <c r="BQ774" i="1"/>
  <c r="BW774" i="1" s="1"/>
  <c r="AX774" i="1" s="1"/>
  <c r="AB774" i="1"/>
  <c r="AZ773" i="1"/>
  <c r="BA773" i="1" s="1"/>
  <c r="BX772" i="1"/>
  <c r="BY772" i="1" s="1"/>
  <c r="BZ772" i="1" s="1"/>
  <c r="CE772" i="1" s="1"/>
  <c r="BV773" i="1"/>
  <c r="BB773" i="1" s="1"/>
  <c r="BW773" i="1"/>
  <c r="AX773" i="1" s="1"/>
  <c r="BD773" i="1"/>
  <c r="AW775" i="1"/>
  <c r="BP775" i="1" s="1"/>
  <c r="BR775" i="1" s="1"/>
  <c r="AY775" i="1"/>
  <c r="X775" i="1" l="1"/>
  <c r="U775" i="1"/>
  <c r="V775" i="1" s="1"/>
  <c r="AR775" i="1" s="1"/>
  <c r="F779" i="1"/>
  <c r="A779" i="1" s="1"/>
  <c r="E779" i="1"/>
  <c r="G780" i="1"/>
  <c r="Y776" i="1"/>
  <c r="X776" i="1" s="1"/>
  <c r="S776" i="1"/>
  <c r="U776" i="1" s="1"/>
  <c r="C778" i="1"/>
  <c r="D778" i="1" s="1"/>
  <c r="B778" i="1"/>
  <c r="W777" i="1"/>
  <c r="AA777" i="1" s="1"/>
  <c r="Z777" i="1" s="1"/>
  <c r="R777" i="1"/>
  <c r="AZ774" i="1"/>
  <c r="BA774" i="1" s="1"/>
  <c r="AB775" i="1"/>
  <c r="AZ775" i="1" s="1"/>
  <c r="BA775" i="1" s="1"/>
  <c r="BS775" i="1"/>
  <c r="BT775" i="1" s="1"/>
  <c r="BU775" i="1" s="1"/>
  <c r="BQ775" i="1"/>
  <c r="BW775" i="1" s="1"/>
  <c r="AX775" i="1" s="1"/>
  <c r="BX773" i="1"/>
  <c r="BY773" i="1" s="1"/>
  <c r="BZ773" i="1" s="1"/>
  <c r="CE773" i="1" s="1"/>
  <c r="BV774" i="1"/>
  <c r="BB774" i="1" s="1"/>
  <c r="CB774" i="1"/>
  <c r="CC774" i="1" s="1"/>
  <c r="BD774" i="1"/>
  <c r="AY776" i="1"/>
  <c r="AW776" i="1"/>
  <c r="BP776" i="1" s="1"/>
  <c r="BR776" i="1" s="1"/>
  <c r="T776" i="1" l="1"/>
  <c r="V776" i="1" s="1"/>
  <c r="AR776" i="1" s="1"/>
  <c r="S777" i="1"/>
  <c r="U777" i="1" s="1"/>
  <c r="W778" i="1"/>
  <c r="AA778" i="1" s="1"/>
  <c r="R778" i="1"/>
  <c r="E780" i="1"/>
  <c r="G781" i="1"/>
  <c r="F780" i="1"/>
  <c r="A780" i="1" s="1"/>
  <c r="Y777" i="1"/>
  <c r="X777" i="1" s="1"/>
  <c r="C779" i="1"/>
  <c r="D779" i="1" s="1"/>
  <c r="B779" i="1"/>
  <c r="BD775" i="1"/>
  <c r="AB776" i="1"/>
  <c r="AZ776" i="1" s="1"/>
  <c r="BA776" i="1" s="1"/>
  <c r="BS776" i="1"/>
  <c r="BT776" i="1" s="1"/>
  <c r="BU776" i="1" s="1"/>
  <c r="BQ776" i="1"/>
  <c r="BW776" i="1" s="1"/>
  <c r="AX776" i="1" s="1"/>
  <c r="BX774" i="1"/>
  <c r="BY774" i="1" s="1"/>
  <c r="BZ774" i="1" s="1"/>
  <c r="CE774" i="1" s="1"/>
  <c r="BV775" i="1"/>
  <c r="BB775" i="1" s="1"/>
  <c r="CB775" i="1"/>
  <c r="AW777" i="1"/>
  <c r="BP777" i="1" s="1"/>
  <c r="BR777" i="1" s="1"/>
  <c r="AY777" i="1"/>
  <c r="Z778" i="1" l="1"/>
  <c r="Y778" i="1"/>
  <c r="W779" i="1"/>
  <c r="AA779" i="1" s="1"/>
  <c r="R779" i="1"/>
  <c r="E781" i="1"/>
  <c r="F781" i="1"/>
  <c r="A781" i="1" s="1"/>
  <c r="G782" i="1"/>
  <c r="T777" i="1"/>
  <c r="V777" i="1" s="1"/>
  <c r="AR777" i="1" s="1"/>
  <c r="B780" i="1"/>
  <c r="C780" i="1"/>
  <c r="D780" i="1" s="1"/>
  <c r="S778" i="1"/>
  <c r="T778" i="1" s="1"/>
  <c r="BS777" i="1"/>
  <c r="BT777" i="1" s="1"/>
  <c r="BU777" i="1" s="1"/>
  <c r="BQ777" i="1"/>
  <c r="AB777" i="1"/>
  <c r="BX775" i="1"/>
  <c r="BY775" i="1" s="1"/>
  <c r="BZ775" i="1" s="1"/>
  <c r="CE775" i="1" s="1"/>
  <c r="BV776" i="1"/>
  <c r="BB776" i="1" s="1"/>
  <c r="CC775" i="1"/>
  <c r="CB776" i="1"/>
  <c r="CC776" i="1" s="1"/>
  <c r="AY778" i="1"/>
  <c r="AW778" i="1"/>
  <c r="BP778" i="1" s="1"/>
  <c r="BR778" i="1" s="1"/>
  <c r="Z779" i="1"/>
  <c r="Y779" i="1"/>
  <c r="BD776" i="1"/>
  <c r="X778" i="1" l="1"/>
  <c r="R780" i="1"/>
  <c r="W780" i="1"/>
  <c r="AA780" i="1" s="1"/>
  <c r="C781" i="1"/>
  <c r="D781" i="1" s="1"/>
  <c r="B781" i="1"/>
  <c r="U778" i="1"/>
  <c r="V778" i="1" s="1"/>
  <c r="AR778" i="1" s="1"/>
  <c r="S779" i="1"/>
  <c r="U779" i="1" s="1"/>
  <c r="E782" i="1"/>
  <c r="G783" i="1"/>
  <c r="F782" i="1"/>
  <c r="A782" i="1" s="1"/>
  <c r="AZ777" i="1"/>
  <c r="BA777" i="1" s="1"/>
  <c r="AB778" i="1"/>
  <c r="BS778" i="1"/>
  <c r="BT778" i="1" s="1"/>
  <c r="BU778" i="1" s="1"/>
  <c r="BQ778" i="1"/>
  <c r="BW778" i="1" s="1"/>
  <c r="AX778" i="1" s="1"/>
  <c r="BV777" i="1"/>
  <c r="BB777" i="1" s="1"/>
  <c r="BW777" i="1"/>
  <c r="AX777" i="1" s="1"/>
  <c r="BX776" i="1"/>
  <c r="BY776" i="1" s="1"/>
  <c r="BZ776" i="1" s="1"/>
  <c r="CE776" i="1" s="1"/>
  <c r="CB777" i="1"/>
  <c r="Z780" i="1"/>
  <c r="X779" i="1"/>
  <c r="BD777" i="1"/>
  <c r="AW779" i="1"/>
  <c r="BP779" i="1" s="1"/>
  <c r="BR779" i="1" s="1"/>
  <c r="AY779" i="1"/>
  <c r="Y780" i="1" l="1"/>
  <c r="X780" i="1" s="1"/>
  <c r="T779" i="1"/>
  <c r="V779" i="1" s="1"/>
  <c r="AR779" i="1" s="1"/>
  <c r="C782" i="1"/>
  <c r="D782" i="1" s="1"/>
  <c r="B782" i="1"/>
  <c r="E783" i="1"/>
  <c r="F783" i="1"/>
  <c r="A783" i="1" s="1"/>
  <c r="G784" i="1"/>
  <c r="W781" i="1"/>
  <c r="AA781" i="1" s="1"/>
  <c r="R781" i="1"/>
  <c r="S780" i="1"/>
  <c r="T780" i="1" s="1"/>
  <c r="AY780" i="1"/>
  <c r="AW780" i="1"/>
  <c r="BP780" i="1" s="1"/>
  <c r="BR780" i="1" s="1"/>
  <c r="BS780" i="1" s="1"/>
  <c r="BT780" i="1" s="1"/>
  <c r="BU780" i="1" s="1"/>
  <c r="AZ778" i="1"/>
  <c r="BA778" i="1" s="1"/>
  <c r="AR781" i="1"/>
  <c r="BS779" i="1"/>
  <c r="BT779" i="1" s="1"/>
  <c r="BU779" i="1" s="1"/>
  <c r="BQ779" i="1"/>
  <c r="BW779" i="1" s="1"/>
  <c r="AX779" i="1" s="1"/>
  <c r="AB779" i="1"/>
  <c r="BX777" i="1"/>
  <c r="BY777" i="1" s="1"/>
  <c r="BZ777" i="1" s="1"/>
  <c r="CE777" i="1" s="1"/>
  <c r="BV778" i="1"/>
  <c r="BB778" i="1" s="1"/>
  <c r="CC777" i="1"/>
  <c r="CB778" i="1"/>
  <c r="CC778" i="1" s="1"/>
  <c r="BD778" i="1"/>
  <c r="Y781" i="1" l="1"/>
  <c r="Z781" i="1"/>
  <c r="BQ780" i="1"/>
  <c r="BW780" i="1" s="1"/>
  <c r="AX780" i="1" s="1"/>
  <c r="U780" i="1"/>
  <c r="V780" i="1" s="1"/>
  <c r="AR780" i="1" s="1"/>
  <c r="E784" i="1"/>
  <c r="G785" i="1"/>
  <c r="F784" i="1"/>
  <c r="A784" i="1" s="1"/>
  <c r="S781" i="1"/>
  <c r="T781" i="1" s="1"/>
  <c r="C783" i="1"/>
  <c r="D783" i="1" s="1"/>
  <c r="B783" i="1"/>
  <c r="W782" i="1"/>
  <c r="AA782" i="1" s="1"/>
  <c r="Z782" i="1" s="1"/>
  <c r="R782" i="1"/>
  <c r="AZ779" i="1"/>
  <c r="BA779" i="1" s="1"/>
  <c r="AB780" i="1"/>
  <c r="BX778" i="1"/>
  <c r="BY778" i="1" s="1"/>
  <c r="BZ778" i="1" s="1"/>
  <c r="CE778" i="1" s="1"/>
  <c r="BV779" i="1"/>
  <c r="BB779" i="1" s="1"/>
  <c r="BV780" i="1"/>
  <c r="BB780" i="1" s="1"/>
  <c r="CB780" i="1"/>
  <c r="CC780" i="1" s="1"/>
  <c r="CB779" i="1"/>
  <c r="BD779" i="1"/>
  <c r="AY781" i="1"/>
  <c r="AW781" i="1"/>
  <c r="BP781" i="1" s="1"/>
  <c r="BR781" i="1" s="1"/>
  <c r="X781" i="1" l="1"/>
  <c r="Y782" i="1"/>
  <c r="X782" i="1" s="1"/>
  <c r="U781" i="1"/>
  <c r="V781" i="1" s="1"/>
  <c r="G786" i="1"/>
  <c r="E785" i="1"/>
  <c r="F785" i="1"/>
  <c r="A785" i="1" s="1"/>
  <c r="W783" i="1"/>
  <c r="AA783" i="1" s="1"/>
  <c r="Y783" i="1" s="1"/>
  <c r="R783" i="1"/>
  <c r="S782" i="1"/>
  <c r="U782" i="1" s="1"/>
  <c r="C784" i="1"/>
  <c r="D784" i="1" s="1"/>
  <c r="B784" i="1"/>
  <c r="BD780" i="1"/>
  <c r="AZ780" i="1"/>
  <c r="BA780" i="1" s="1"/>
  <c r="BS781" i="1"/>
  <c r="BT781" i="1" s="1"/>
  <c r="BU781" i="1" s="1"/>
  <c r="BQ781" i="1"/>
  <c r="AB781" i="1"/>
  <c r="AZ781" i="1" s="1"/>
  <c r="BA781" i="1" s="1"/>
  <c r="BX779" i="1"/>
  <c r="BY779" i="1" s="1"/>
  <c r="BZ779" i="1" s="1"/>
  <c r="CE779" i="1" s="1"/>
  <c r="BX780" i="1"/>
  <c r="BY780" i="1" s="1"/>
  <c r="BZ780" i="1" s="1"/>
  <c r="CE780" i="1" s="1"/>
  <c r="CC779" i="1"/>
  <c r="AY782" i="1"/>
  <c r="AW782" i="1"/>
  <c r="BP782" i="1" s="1"/>
  <c r="BR782" i="1" s="1"/>
  <c r="Z783" i="1" l="1"/>
  <c r="X783" i="1" s="1"/>
  <c r="T782" i="1"/>
  <c r="V782" i="1" s="1"/>
  <c r="AR782" i="1" s="1"/>
  <c r="C785" i="1"/>
  <c r="D785" i="1" s="1"/>
  <c r="B785" i="1"/>
  <c r="W784" i="1"/>
  <c r="AA784" i="1" s="1"/>
  <c r="Z784" i="1" s="1"/>
  <c r="R784" i="1"/>
  <c r="S783" i="1"/>
  <c r="T783" i="1" s="1"/>
  <c r="E786" i="1"/>
  <c r="G787" i="1"/>
  <c r="F786" i="1"/>
  <c r="A786" i="1" s="1"/>
  <c r="AR784" i="1"/>
  <c r="AB782" i="1"/>
  <c r="BS782" i="1"/>
  <c r="BT782" i="1" s="1"/>
  <c r="BU782" i="1" s="1"/>
  <c r="BQ782" i="1"/>
  <c r="BV781" i="1"/>
  <c r="BB781" i="1" s="1"/>
  <c r="BW781" i="1"/>
  <c r="AX781" i="1" s="1"/>
  <c r="CB781" i="1"/>
  <c r="BD781" i="1"/>
  <c r="AW783" i="1"/>
  <c r="BP783" i="1" s="1"/>
  <c r="BR783" i="1" s="1"/>
  <c r="AY783" i="1"/>
  <c r="Y784" i="1" l="1"/>
  <c r="X784" i="1" s="1"/>
  <c r="C786" i="1"/>
  <c r="D786" i="1" s="1"/>
  <c r="B786" i="1"/>
  <c r="U783" i="1"/>
  <c r="V783" i="1" s="1"/>
  <c r="AR783" i="1" s="1"/>
  <c r="W785" i="1"/>
  <c r="AA785" i="1" s="1"/>
  <c r="Z785" i="1" s="1"/>
  <c r="R785" i="1"/>
  <c r="F787" i="1"/>
  <c r="A787" i="1" s="1"/>
  <c r="G788" i="1"/>
  <c r="E787" i="1"/>
  <c r="S784" i="1"/>
  <c r="T784" i="1" s="1"/>
  <c r="AR785" i="1"/>
  <c r="AZ782" i="1"/>
  <c r="BA782" i="1" s="1"/>
  <c r="AB783" i="1"/>
  <c r="AZ783" i="1" s="1"/>
  <c r="BA783" i="1" s="1"/>
  <c r="BS783" i="1"/>
  <c r="BT783" i="1" s="1"/>
  <c r="BU783" i="1" s="1"/>
  <c r="BQ783" i="1"/>
  <c r="BX781" i="1"/>
  <c r="BY781" i="1" s="1"/>
  <c r="BZ781" i="1" s="1"/>
  <c r="CE781" i="1" s="1"/>
  <c r="BV782" i="1"/>
  <c r="BB782" i="1" s="1"/>
  <c r="BW782" i="1"/>
  <c r="AX782" i="1" s="1"/>
  <c r="CC781" i="1"/>
  <c r="CB782" i="1"/>
  <c r="CC782" i="1" s="1"/>
  <c r="BD782" i="1"/>
  <c r="AW784" i="1"/>
  <c r="BP784" i="1" s="1"/>
  <c r="BR784" i="1" s="1"/>
  <c r="AY784" i="1"/>
  <c r="U784" i="1" l="1"/>
  <c r="V784" i="1" s="1"/>
  <c r="Y785" i="1"/>
  <c r="X785" i="1" s="1"/>
  <c r="B787" i="1"/>
  <c r="C787" i="1"/>
  <c r="D787" i="1" s="1"/>
  <c r="R786" i="1"/>
  <c r="W786" i="1"/>
  <c r="AA786" i="1" s="1"/>
  <c r="Y786" i="1" s="1"/>
  <c r="E788" i="1"/>
  <c r="G789" i="1"/>
  <c r="F788" i="1"/>
  <c r="A788" i="1" s="1"/>
  <c r="S785" i="1"/>
  <c r="U785" i="1" s="1"/>
  <c r="BS784" i="1"/>
  <c r="BT784" i="1" s="1"/>
  <c r="BU784" i="1" s="1"/>
  <c r="BQ784" i="1"/>
  <c r="BW784" i="1" s="1"/>
  <c r="AX784" i="1" s="1"/>
  <c r="AB784" i="1"/>
  <c r="BX782" i="1"/>
  <c r="BY782" i="1" s="1"/>
  <c r="BZ782" i="1" s="1"/>
  <c r="CE782" i="1" s="1"/>
  <c r="BV783" i="1"/>
  <c r="BB783" i="1" s="1"/>
  <c r="BW783" i="1"/>
  <c r="AX783" i="1" s="1"/>
  <c r="CB783" i="1"/>
  <c r="CC783" i="1" s="1"/>
  <c r="BD783" i="1"/>
  <c r="AY785" i="1"/>
  <c r="AW785" i="1"/>
  <c r="BP785" i="1" s="1"/>
  <c r="BR785" i="1" s="1"/>
  <c r="Z786" i="1" l="1"/>
  <c r="X786" i="1" s="1"/>
  <c r="T785" i="1"/>
  <c r="V785" i="1" s="1"/>
  <c r="C788" i="1"/>
  <c r="D788" i="1" s="1"/>
  <c r="B788" i="1"/>
  <c r="S786" i="1"/>
  <c r="U786" i="1" s="1"/>
  <c r="T786" i="1"/>
  <c r="W787" i="1"/>
  <c r="AA787" i="1" s="1"/>
  <c r="Z787" i="1" s="1"/>
  <c r="R787" i="1"/>
  <c r="G790" i="1"/>
  <c r="F789" i="1"/>
  <c r="A789" i="1" s="1"/>
  <c r="E789" i="1"/>
  <c r="BD784" i="1"/>
  <c r="AZ784" i="1"/>
  <c r="BA784" i="1" s="1"/>
  <c r="BS785" i="1"/>
  <c r="BT785" i="1" s="1"/>
  <c r="BU785" i="1" s="1"/>
  <c r="BQ785" i="1"/>
  <c r="BW785" i="1" s="1"/>
  <c r="AX785" i="1" s="1"/>
  <c r="AB785" i="1"/>
  <c r="BX783" i="1"/>
  <c r="BY783" i="1" s="1"/>
  <c r="BZ783" i="1" s="1"/>
  <c r="CE783" i="1" s="1"/>
  <c r="BV784" i="1"/>
  <c r="BB784" i="1" s="1"/>
  <c r="CB784" i="1"/>
  <c r="CC784" i="1" s="1"/>
  <c r="AY786" i="1"/>
  <c r="AW786" i="1"/>
  <c r="BP786" i="1" s="1"/>
  <c r="BR786" i="1" s="1"/>
  <c r="Y787" i="1" l="1"/>
  <c r="X787" i="1" s="1"/>
  <c r="S787" i="1"/>
  <c r="T787" i="1" s="1"/>
  <c r="V786" i="1"/>
  <c r="AR786" i="1" s="1"/>
  <c r="C789" i="1"/>
  <c r="D789" i="1" s="1"/>
  <c r="B789" i="1"/>
  <c r="G791" i="1"/>
  <c r="F790" i="1"/>
  <c r="A790" i="1" s="1"/>
  <c r="E790" i="1"/>
  <c r="R788" i="1"/>
  <c r="W788" i="1"/>
  <c r="AA788" i="1" s="1"/>
  <c r="AR788" i="1"/>
  <c r="BS786" i="1"/>
  <c r="BT786" i="1" s="1"/>
  <c r="BU786" i="1" s="1"/>
  <c r="BQ786" i="1"/>
  <c r="BW786" i="1" s="1"/>
  <c r="AX786" i="1" s="1"/>
  <c r="AZ785" i="1"/>
  <c r="BA785" i="1" s="1"/>
  <c r="AB786" i="1"/>
  <c r="BX784" i="1"/>
  <c r="BY784" i="1" s="1"/>
  <c r="BZ784" i="1" s="1"/>
  <c r="CE784" i="1" s="1"/>
  <c r="BV785" i="1"/>
  <c r="BB785" i="1" s="1"/>
  <c r="CB785" i="1"/>
  <c r="CC785" i="1" s="1"/>
  <c r="BD785" i="1"/>
  <c r="AY787" i="1"/>
  <c r="AW787" i="1"/>
  <c r="BP787" i="1" s="1"/>
  <c r="BR787" i="1" s="1"/>
  <c r="Z788" i="1" l="1"/>
  <c r="Y788" i="1"/>
  <c r="G792" i="1"/>
  <c r="F791" i="1"/>
  <c r="A791" i="1" s="1"/>
  <c r="E791" i="1"/>
  <c r="S788" i="1"/>
  <c r="U788" i="1" s="1"/>
  <c r="W789" i="1"/>
  <c r="AA789" i="1" s="1"/>
  <c r="Y789" i="1" s="1"/>
  <c r="R789" i="1"/>
  <c r="U787" i="1"/>
  <c r="V787" i="1" s="1"/>
  <c r="AR787" i="1" s="1"/>
  <c r="C790" i="1"/>
  <c r="D790" i="1" s="1"/>
  <c r="B790" i="1"/>
  <c r="BS787" i="1"/>
  <c r="BT787" i="1" s="1"/>
  <c r="BU787" i="1" s="1"/>
  <c r="BQ787" i="1"/>
  <c r="AZ786" i="1"/>
  <c r="BA786" i="1" s="1"/>
  <c r="AB787" i="1"/>
  <c r="BX785" i="1"/>
  <c r="BY785" i="1" s="1"/>
  <c r="BZ785" i="1" s="1"/>
  <c r="CE785" i="1" s="1"/>
  <c r="BV786" i="1"/>
  <c r="BB786" i="1" s="1"/>
  <c r="CB786" i="1"/>
  <c r="BD786" i="1"/>
  <c r="AW788" i="1"/>
  <c r="BP788" i="1" s="1"/>
  <c r="BR788" i="1" s="1"/>
  <c r="AY788" i="1"/>
  <c r="X788" i="1" l="1"/>
  <c r="Z789" i="1"/>
  <c r="X789" i="1" s="1"/>
  <c r="S789" i="1"/>
  <c r="T789" i="1" s="1"/>
  <c r="W790" i="1"/>
  <c r="AA790" i="1" s="1"/>
  <c r="Z790" i="1" s="1"/>
  <c r="R790" i="1"/>
  <c r="C791" i="1"/>
  <c r="D791" i="1" s="1"/>
  <c r="B791" i="1"/>
  <c r="T788" i="1"/>
  <c r="V788" i="1" s="1"/>
  <c r="E792" i="1"/>
  <c r="G793" i="1"/>
  <c r="F792" i="1"/>
  <c r="A792" i="1" s="1"/>
  <c r="AR790" i="1"/>
  <c r="BS788" i="1"/>
  <c r="BT788" i="1" s="1"/>
  <c r="BU788" i="1" s="1"/>
  <c r="BQ788" i="1"/>
  <c r="BW788" i="1" s="1"/>
  <c r="AX788" i="1" s="1"/>
  <c r="AZ787" i="1"/>
  <c r="BA787" i="1" s="1"/>
  <c r="AB788" i="1"/>
  <c r="BV787" i="1"/>
  <c r="BB787" i="1" s="1"/>
  <c r="BW787" i="1"/>
  <c r="AX787" i="1" s="1"/>
  <c r="BX786" i="1"/>
  <c r="BY786" i="1" s="1"/>
  <c r="BZ786" i="1" s="1"/>
  <c r="CE786" i="1" s="1"/>
  <c r="CC786" i="1"/>
  <c r="CB787" i="1"/>
  <c r="CC787" i="1" s="1"/>
  <c r="AY789" i="1"/>
  <c r="AW789" i="1"/>
  <c r="BP789" i="1" s="1"/>
  <c r="BR789" i="1" s="1"/>
  <c r="BD787" i="1"/>
  <c r="Y790" i="1" l="1"/>
  <c r="X790" i="1" s="1"/>
  <c r="F793" i="1"/>
  <c r="A793" i="1" s="1"/>
  <c r="E793" i="1"/>
  <c r="G794" i="1"/>
  <c r="C792" i="1"/>
  <c r="D792" i="1" s="1"/>
  <c r="B792" i="1"/>
  <c r="U789" i="1"/>
  <c r="V789" i="1" s="1"/>
  <c r="AR789" i="1" s="1"/>
  <c r="S790" i="1"/>
  <c r="U790" i="1" s="1"/>
  <c r="R791" i="1"/>
  <c r="W791" i="1"/>
  <c r="AA791" i="1" s="1"/>
  <c r="Y791" i="1" s="1"/>
  <c r="BD788" i="1"/>
  <c r="BS789" i="1"/>
  <c r="BT789" i="1" s="1"/>
  <c r="BU789" i="1" s="1"/>
  <c r="BQ789" i="1"/>
  <c r="BW789" i="1" s="1"/>
  <c r="AX789" i="1" s="1"/>
  <c r="AB789" i="1"/>
  <c r="AZ788" i="1"/>
  <c r="BA788" i="1" s="1"/>
  <c r="BX787" i="1"/>
  <c r="BY787" i="1" s="1"/>
  <c r="BZ787" i="1" s="1"/>
  <c r="CE787" i="1" s="1"/>
  <c r="BV788" i="1"/>
  <c r="BB788" i="1" s="1"/>
  <c r="CB788" i="1"/>
  <c r="AW790" i="1"/>
  <c r="BP790" i="1" s="1"/>
  <c r="BR790" i="1" s="1"/>
  <c r="AY790" i="1"/>
  <c r="S791" i="1" l="1"/>
  <c r="T791" i="1" s="1"/>
  <c r="E794" i="1"/>
  <c r="G795" i="1"/>
  <c r="F794" i="1"/>
  <c r="A794" i="1" s="1"/>
  <c r="Z791" i="1"/>
  <c r="X791" i="1" s="1"/>
  <c r="T790" i="1"/>
  <c r="V790" i="1" s="1"/>
  <c r="W792" i="1"/>
  <c r="AA792" i="1" s="1"/>
  <c r="Y792" i="1" s="1"/>
  <c r="R792" i="1"/>
  <c r="C793" i="1"/>
  <c r="D793" i="1" s="1"/>
  <c r="B793" i="1"/>
  <c r="BS790" i="1"/>
  <c r="BT790" i="1" s="1"/>
  <c r="BU790" i="1" s="1"/>
  <c r="BQ790" i="1"/>
  <c r="BW790" i="1" s="1"/>
  <c r="AX790" i="1" s="1"/>
  <c r="AB790" i="1"/>
  <c r="AZ789" i="1"/>
  <c r="BA789" i="1" s="1"/>
  <c r="BX788" i="1"/>
  <c r="BY788" i="1" s="1"/>
  <c r="BZ788" i="1" s="1"/>
  <c r="CE788" i="1" s="1"/>
  <c r="BV789" i="1"/>
  <c r="BB789" i="1" s="1"/>
  <c r="CC788" i="1"/>
  <c r="CB789" i="1"/>
  <c r="CC789" i="1" s="1"/>
  <c r="BD789" i="1"/>
  <c r="AW791" i="1"/>
  <c r="BP791" i="1" s="1"/>
  <c r="BR791" i="1" s="1"/>
  <c r="AY791" i="1"/>
  <c r="Z792" i="1" l="1"/>
  <c r="X792" i="1" s="1"/>
  <c r="R793" i="1"/>
  <c r="W793" i="1"/>
  <c r="AA793" i="1" s="1"/>
  <c r="U791" i="1"/>
  <c r="V791" i="1" s="1"/>
  <c r="AR791" i="1" s="1"/>
  <c r="S792" i="1"/>
  <c r="U792" i="1" s="1"/>
  <c r="B794" i="1"/>
  <c r="C794" i="1"/>
  <c r="D794" i="1" s="1"/>
  <c r="E795" i="1"/>
  <c r="F795" i="1"/>
  <c r="A795" i="1" s="1"/>
  <c r="G796" i="1"/>
  <c r="AZ790" i="1"/>
  <c r="BA790" i="1" s="1"/>
  <c r="AR793" i="1"/>
  <c r="BS791" i="1"/>
  <c r="BT791" i="1" s="1"/>
  <c r="BU791" i="1" s="1"/>
  <c r="BQ791" i="1"/>
  <c r="AB791" i="1"/>
  <c r="AZ791" i="1" s="1"/>
  <c r="BA791" i="1" s="1"/>
  <c r="BX789" i="1"/>
  <c r="BY789" i="1" s="1"/>
  <c r="BZ789" i="1" s="1"/>
  <c r="CE789" i="1" s="1"/>
  <c r="BV790" i="1"/>
  <c r="BB790" i="1" s="1"/>
  <c r="CB790" i="1"/>
  <c r="BD790" i="1"/>
  <c r="AY792" i="1"/>
  <c r="AW792" i="1"/>
  <c r="BP792" i="1" s="1"/>
  <c r="BR792" i="1" s="1"/>
  <c r="Y793" i="1" l="1"/>
  <c r="Z793" i="1"/>
  <c r="T792" i="1"/>
  <c r="V792" i="1" s="1"/>
  <c r="AR792" i="1" s="1"/>
  <c r="E796" i="1"/>
  <c r="F796" i="1"/>
  <c r="A796" i="1" s="1"/>
  <c r="G797" i="1"/>
  <c r="C795" i="1"/>
  <c r="D795" i="1" s="1"/>
  <c r="B795" i="1"/>
  <c r="R794" i="1"/>
  <c r="W794" i="1"/>
  <c r="AA794" i="1" s="1"/>
  <c r="Z794" i="1" s="1"/>
  <c r="S793" i="1"/>
  <c r="U793" i="1" s="1"/>
  <c r="BS792" i="1"/>
  <c r="BT792" i="1" s="1"/>
  <c r="BU792" i="1" s="1"/>
  <c r="BQ792" i="1"/>
  <c r="AB792" i="1"/>
  <c r="BV791" i="1"/>
  <c r="BB791" i="1" s="1"/>
  <c r="BW791" i="1"/>
  <c r="AX791" i="1" s="1"/>
  <c r="BX790" i="1"/>
  <c r="BY790" i="1" s="1"/>
  <c r="BZ790" i="1" s="1"/>
  <c r="CE790" i="1" s="1"/>
  <c r="CC790" i="1"/>
  <c r="CB791" i="1"/>
  <c r="CC791" i="1" s="1"/>
  <c r="BD791" i="1"/>
  <c r="AY793" i="1"/>
  <c r="AW793" i="1"/>
  <c r="BP793" i="1" s="1"/>
  <c r="BR793" i="1" s="1"/>
  <c r="X793" i="1" l="1"/>
  <c r="Y794" i="1"/>
  <c r="X794" i="1" s="1"/>
  <c r="T793" i="1"/>
  <c r="V793" i="1" s="1"/>
  <c r="S794" i="1"/>
  <c r="T794" i="1" s="1"/>
  <c r="F797" i="1"/>
  <c r="A797" i="1" s="1"/>
  <c r="G798" i="1"/>
  <c r="E797" i="1"/>
  <c r="R795" i="1"/>
  <c r="W795" i="1"/>
  <c r="AA795" i="1" s="1"/>
  <c r="B796" i="1"/>
  <c r="C796" i="1"/>
  <c r="D796" i="1" s="1"/>
  <c r="BS793" i="1"/>
  <c r="BT793" i="1" s="1"/>
  <c r="BU793" i="1" s="1"/>
  <c r="BQ793" i="1"/>
  <c r="BW793" i="1" s="1"/>
  <c r="AX793" i="1" s="1"/>
  <c r="AB793" i="1"/>
  <c r="AZ792" i="1"/>
  <c r="BA792" i="1" s="1"/>
  <c r="BX791" i="1"/>
  <c r="BY791" i="1" s="1"/>
  <c r="BZ791" i="1" s="1"/>
  <c r="CE791" i="1" s="1"/>
  <c r="BV792" i="1"/>
  <c r="BB792" i="1" s="1"/>
  <c r="BW792" i="1"/>
  <c r="AX792" i="1" s="1"/>
  <c r="CB792" i="1"/>
  <c r="AW794" i="1"/>
  <c r="BP794" i="1" s="1"/>
  <c r="BR794" i="1" s="1"/>
  <c r="AY794" i="1"/>
  <c r="BD792" i="1"/>
  <c r="Y795" i="1" l="1"/>
  <c r="Z795" i="1"/>
  <c r="W796" i="1"/>
  <c r="AA796" i="1" s="1"/>
  <c r="R796" i="1"/>
  <c r="U794" i="1"/>
  <c r="V794" i="1" s="1"/>
  <c r="AR794" i="1" s="1"/>
  <c r="E798" i="1"/>
  <c r="F798" i="1"/>
  <c r="A798" i="1" s="1"/>
  <c r="G799" i="1"/>
  <c r="S795" i="1"/>
  <c r="T795" i="1" s="1"/>
  <c r="B797" i="1"/>
  <c r="C797" i="1"/>
  <c r="D797" i="1" s="1"/>
  <c r="AZ793" i="1"/>
  <c r="BA793" i="1" s="1"/>
  <c r="AB794" i="1"/>
  <c r="BS794" i="1"/>
  <c r="BT794" i="1" s="1"/>
  <c r="BU794" i="1" s="1"/>
  <c r="BQ794" i="1"/>
  <c r="BW794" i="1" s="1"/>
  <c r="AX794" i="1" s="1"/>
  <c r="BX792" i="1"/>
  <c r="BY792" i="1" s="1"/>
  <c r="BZ792" i="1" s="1"/>
  <c r="CE792" i="1" s="1"/>
  <c r="BV793" i="1"/>
  <c r="BB793" i="1" s="1"/>
  <c r="CC792" i="1"/>
  <c r="CB793" i="1"/>
  <c r="CC793" i="1" s="1"/>
  <c r="AW795" i="1"/>
  <c r="BP795" i="1" s="1"/>
  <c r="BR795" i="1" s="1"/>
  <c r="AY795" i="1"/>
  <c r="BD793" i="1"/>
  <c r="Y796" i="1" l="1"/>
  <c r="X796" i="1" s="1"/>
  <c r="Z796" i="1"/>
  <c r="X795" i="1"/>
  <c r="U795" i="1"/>
  <c r="V795" i="1" s="1"/>
  <c r="AR795" i="1" s="1"/>
  <c r="R797" i="1"/>
  <c r="W797" i="1"/>
  <c r="AA797" i="1" s="1"/>
  <c r="Z797" i="1" s="1"/>
  <c r="F799" i="1"/>
  <c r="A799" i="1" s="1"/>
  <c r="G800" i="1"/>
  <c r="E799" i="1"/>
  <c r="S796" i="1"/>
  <c r="T796" i="1" s="1"/>
  <c r="B798" i="1"/>
  <c r="C798" i="1"/>
  <c r="D798" i="1" s="1"/>
  <c r="AR797" i="1"/>
  <c r="AZ794" i="1"/>
  <c r="BA794" i="1" s="1"/>
  <c r="BS795" i="1"/>
  <c r="BT795" i="1" s="1"/>
  <c r="BU795" i="1" s="1"/>
  <c r="BQ795" i="1"/>
  <c r="AB795" i="1"/>
  <c r="BX793" i="1"/>
  <c r="BY793" i="1" s="1"/>
  <c r="BZ793" i="1" s="1"/>
  <c r="CE793" i="1" s="1"/>
  <c r="BV794" i="1"/>
  <c r="BB794" i="1" s="1"/>
  <c r="CB794" i="1"/>
  <c r="CC794" i="1" s="1"/>
  <c r="AW796" i="1"/>
  <c r="BP796" i="1" s="1"/>
  <c r="BR796" i="1" s="1"/>
  <c r="AY796" i="1"/>
  <c r="BD794" i="1"/>
  <c r="Y797" i="1" l="1"/>
  <c r="B799" i="1"/>
  <c r="C799" i="1"/>
  <c r="D799" i="1" s="1"/>
  <c r="W798" i="1"/>
  <c r="AA798" i="1" s="1"/>
  <c r="Z798" i="1" s="1"/>
  <c r="R798" i="1"/>
  <c r="U796" i="1"/>
  <c r="V796" i="1" s="1"/>
  <c r="AR796" i="1" s="1"/>
  <c r="G801" i="1"/>
  <c r="E800" i="1"/>
  <c r="F800" i="1"/>
  <c r="A800" i="1" s="1"/>
  <c r="S797" i="1"/>
  <c r="T797" i="1" s="1"/>
  <c r="AZ795" i="1"/>
  <c r="BA795" i="1" s="1"/>
  <c r="BS796" i="1"/>
  <c r="BT796" i="1" s="1"/>
  <c r="BU796" i="1" s="1"/>
  <c r="CB796" i="1" s="1"/>
  <c r="CC796" i="1" s="1"/>
  <c r="BQ796" i="1"/>
  <c r="BW796" i="1" s="1"/>
  <c r="AX796" i="1" s="1"/>
  <c r="AB796" i="1"/>
  <c r="AZ796" i="1" s="1"/>
  <c r="BA796" i="1" s="1"/>
  <c r="BX794" i="1"/>
  <c r="BY794" i="1" s="1"/>
  <c r="BZ794" i="1" s="1"/>
  <c r="CE794" i="1" s="1"/>
  <c r="BV795" i="1"/>
  <c r="BB795" i="1" s="1"/>
  <c r="BW795" i="1"/>
  <c r="AX795" i="1" s="1"/>
  <c r="CB795" i="1"/>
  <c r="CC795" i="1" s="1"/>
  <c r="BD795" i="1"/>
  <c r="X797" i="1"/>
  <c r="AY797" i="1"/>
  <c r="AW797" i="1"/>
  <c r="BP797" i="1" s="1"/>
  <c r="BR797" i="1" s="1"/>
  <c r="Y798" i="1" l="1"/>
  <c r="X798" i="1" s="1"/>
  <c r="U797" i="1"/>
  <c r="V797" i="1" s="1"/>
  <c r="F801" i="1"/>
  <c r="A801" i="1" s="1"/>
  <c r="E801" i="1"/>
  <c r="G802" i="1"/>
  <c r="B800" i="1"/>
  <c r="C800" i="1"/>
  <c r="D800" i="1" s="1"/>
  <c r="S798" i="1"/>
  <c r="U798" i="1" s="1"/>
  <c r="R799" i="1"/>
  <c r="W799" i="1"/>
  <c r="AA799" i="1" s="1"/>
  <c r="AR799" i="1"/>
  <c r="AB797" i="1"/>
  <c r="BS797" i="1"/>
  <c r="BT797" i="1" s="1"/>
  <c r="BU797" i="1" s="1"/>
  <c r="BQ797" i="1"/>
  <c r="BX795" i="1"/>
  <c r="BY795" i="1" s="1"/>
  <c r="BZ795" i="1" s="1"/>
  <c r="CE795" i="1" s="1"/>
  <c r="BV796" i="1"/>
  <c r="BB796" i="1" s="1"/>
  <c r="AW798" i="1"/>
  <c r="BP798" i="1" s="1"/>
  <c r="BR798" i="1" s="1"/>
  <c r="AY798" i="1"/>
  <c r="T798" i="1" l="1"/>
  <c r="V798" i="1" s="1"/>
  <c r="AR798" i="1" s="1"/>
  <c r="Z799" i="1"/>
  <c r="Y799" i="1"/>
  <c r="E802" i="1"/>
  <c r="F802" i="1"/>
  <c r="A802" i="1" s="1"/>
  <c r="G803" i="1"/>
  <c r="S799" i="1"/>
  <c r="U799" i="1" s="1"/>
  <c r="B801" i="1"/>
  <c r="C801" i="1"/>
  <c r="D801" i="1" s="1"/>
  <c r="R800" i="1"/>
  <c r="W800" i="1"/>
  <c r="AA800" i="1" s="1"/>
  <c r="BD796" i="1"/>
  <c r="AZ797" i="1"/>
  <c r="BA797" i="1" s="1"/>
  <c r="BS798" i="1"/>
  <c r="BT798" i="1" s="1"/>
  <c r="BU798" i="1" s="1"/>
  <c r="BQ798" i="1"/>
  <c r="BW798" i="1" s="1"/>
  <c r="AX798" i="1" s="1"/>
  <c r="AB798" i="1"/>
  <c r="AZ798" i="1" s="1"/>
  <c r="BA798" i="1" s="1"/>
  <c r="BC772" i="1"/>
  <c r="BX796" i="1"/>
  <c r="BY796" i="1" s="1"/>
  <c r="BZ796" i="1" s="1"/>
  <c r="CE796" i="1" s="1"/>
  <c r="BV797" i="1"/>
  <c r="BB797" i="1" s="1"/>
  <c r="BW797" i="1"/>
  <c r="AX797" i="1" s="1"/>
  <c r="CB797" i="1"/>
  <c r="CC797" i="1" s="1"/>
  <c r="BD797" i="1"/>
  <c r="AY799" i="1"/>
  <c r="AW799" i="1"/>
  <c r="BP799" i="1" s="1"/>
  <c r="BR799" i="1" s="1"/>
  <c r="X799" i="1" l="1"/>
  <c r="T799" i="1"/>
  <c r="V799" i="1" s="1"/>
  <c r="R801" i="1"/>
  <c r="W801" i="1"/>
  <c r="AA801" i="1" s="1"/>
  <c r="E803" i="1"/>
  <c r="F803" i="1"/>
  <c r="A803" i="1" s="1"/>
  <c r="G804" i="1"/>
  <c r="S800" i="1"/>
  <c r="T800" i="1" s="1"/>
  <c r="B802" i="1"/>
  <c r="C802" i="1"/>
  <c r="D802" i="1" s="1"/>
  <c r="Z800" i="1"/>
  <c r="Y800" i="1"/>
  <c r="AB799" i="1"/>
  <c r="AZ799" i="1" s="1"/>
  <c r="BA799" i="1" s="1"/>
  <c r="BS799" i="1"/>
  <c r="BT799" i="1" s="1"/>
  <c r="BU799" i="1" s="1"/>
  <c r="BQ799" i="1"/>
  <c r="BW799" i="1" s="1"/>
  <c r="AX799" i="1" s="1"/>
  <c r="BX797" i="1"/>
  <c r="BY797" i="1" s="1"/>
  <c r="BZ797" i="1" s="1"/>
  <c r="CE797" i="1" s="1"/>
  <c r="BV798" i="1"/>
  <c r="BB798" i="1" s="1"/>
  <c r="CB798" i="1"/>
  <c r="CC798" i="1" s="1"/>
  <c r="Y801" i="1"/>
  <c r="AW800" i="1"/>
  <c r="BP800" i="1" s="1"/>
  <c r="BR800" i="1" s="1"/>
  <c r="AY800" i="1"/>
  <c r="BD798" i="1"/>
  <c r="Z801" i="1" l="1"/>
  <c r="X801" i="1" s="1"/>
  <c r="X800" i="1"/>
  <c r="U800" i="1"/>
  <c r="V800" i="1" s="1"/>
  <c r="AR800" i="1" s="1"/>
  <c r="B803" i="1"/>
  <c r="C803" i="1"/>
  <c r="D803" i="1" s="1"/>
  <c r="R802" i="1"/>
  <c r="W802" i="1"/>
  <c r="AA802" i="1" s="1"/>
  <c r="F804" i="1"/>
  <c r="A804" i="1" s="1"/>
  <c r="G805" i="1"/>
  <c r="E804" i="1"/>
  <c r="S801" i="1"/>
  <c r="U801" i="1" s="1"/>
  <c r="BD799" i="1"/>
  <c r="AB800" i="1"/>
  <c r="BS800" i="1"/>
  <c r="BT800" i="1" s="1"/>
  <c r="BU800" i="1" s="1"/>
  <c r="BQ800" i="1"/>
  <c r="BX798" i="1"/>
  <c r="BY798" i="1" s="1"/>
  <c r="BZ798" i="1" s="1"/>
  <c r="CE798" i="1" s="1"/>
  <c r="BV799" i="1"/>
  <c r="BB799" i="1" s="1"/>
  <c r="CB799" i="1"/>
  <c r="AY801" i="1"/>
  <c r="AW801" i="1"/>
  <c r="BP801" i="1" s="1"/>
  <c r="BR801" i="1" s="1"/>
  <c r="Z802" i="1" l="1"/>
  <c r="Y802" i="1"/>
  <c r="T801" i="1"/>
  <c r="V801" i="1" s="1"/>
  <c r="AR801" i="1" s="1"/>
  <c r="B804" i="1"/>
  <c r="C804" i="1"/>
  <c r="D804" i="1" s="1"/>
  <c r="R803" i="1"/>
  <c r="W803" i="1"/>
  <c r="AA803" i="1" s="1"/>
  <c r="Y803" i="1" s="1"/>
  <c r="E805" i="1"/>
  <c r="F805" i="1"/>
  <c r="A805" i="1" s="1"/>
  <c r="G806" i="1"/>
  <c r="S802" i="1"/>
  <c r="T802" i="1" s="1"/>
  <c r="AZ800" i="1"/>
  <c r="BA800" i="1" s="1"/>
  <c r="AB801" i="1"/>
  <c r="BS801" i="1"/>
  <c r="BT801" i="1" s="1"/>
  <c r="BU801" i="1" s="1"/>
  <c r="BQ801" i="1"/>
  <c r="BV800" i="1"/>
  <c r="BB800" i="1" s="1"/>
  <c r="BW800" i="1"/>
  <c r="AX800" i="1" s="1"/>
  <c r="BX799" i="1"/>
  <c r="BY799" i="1" s="1"/>
  <c r="BZ799" i="1" s="1"/>
  <c r="CE799" i="1" s="1"/>
  <c r="CC799" i="1"/>
  <c r="CB800" i="1"/>
  <c r="CC800" i="1" s="1"/>
  <c r="Z803" i="1"/>
  <c r="AY802" i="1"/>
  <c r="AW802" i="1"/>
  <c r="BP802" i="1" s="1"/>
  <c r="BR802" i="1" s="1"/>
  <c r="X802" i="1" l="1"/>
  <c r="U802" i="1"/>
  <c r="V802" i="1" s="1"/>
  <c r="AR802" i="1" s="1"/>
  <c r="BD800" i="1"/>
  <c r="B805" i="1"/>
  <c r="C805" i="1"/>
  <c r="D805" i="1" s="1"/>
  <c r="S803" i="1"/>
  <c r="U803" i="1" s="1"/>
  <c r="W804" i="1"/>
  <c r="AA804" i="1" s="1"/>
  <c r="Z804" i="1" s="1"/>
  <c r="R804" i="1"/>
  <c r="F806" i="1"/>
  <c r="A806" i="1" s="1"/>
  <c r="G807" i="1"/>
  <c r="E806" i="1"/>
  <c r="AZ801" i="1"/>
  <c r="BA801" i="1" s="1"/>
  <c r="BS802" i="1"/>
  <c r="BT802" i="1" s="1"/>
  <c r="BU802" i="1" s="1"/>
  <c r="BQ802" i="1"/>
  <c r="BW802" i="1" s="1"/>
  <c r="AX802" i="1" s="1"/>
  <c r="AB802" i="1"/>
  <c r="BX800" i="1"/>
  <c r="BY800" i="1" s="1"/>
  <c r="BZ800" i="1" s="1"/>
  <c r="CE800" i="1" s="1"/>
  <c r="BV801" i="1"/>
  <c r="BB801" i="1" s="1"/>
  <c r="BW801" i="1"/>
  <c r="AX801" i="1" s="1"/>
  <c r="CB801" i="1"/>
  <c r="CC801" i="1" s="1"/>
  <c r="BD801" i="1"/>
  <c r="AW803" i="1"/>
  <c r="BP803" i="1" s="1"/>
  <c r="BR803" i="1" s="1"/>
  <c r="AY803" i="1"/>
  <c r="X803" i="1"/>
  <c r="Y804" i="1" l="1"/>
  <c r="S804" i="1"/>
  <c r="U804" i="1" s="1"/>
  <c r="E807" i="1"/>
  <c r="F807" i="1"/>
  <c r="A807" i="1" s="1"/>
  <c r="G808" i="1"/>
  <c r="R805" i="1"/>
  <c r="W805" i="1"/>
  <c r="AA805" i="1" s="1"/>
  <c r="C806" i="1"/>
  <c r="D806" i="1" s="1"/>
  <c r="B806" i="1"/>
  <c r="T803" i="1"/>
  <c r="V803" i="1" s="1"/>
  <c r="AR803" i="1" s="1"/>
  <c r="AZ802" i="1"/>
  <c r="BA802" i="1" s="1"/>
  <c r="AB803" i="1"/>
  <c r="AZ803" i="1" s="1"/>
  <c r="BA803" i="1" s="1"/>
  <c r="BS803" i="1"/>
  <c r="BT803" i="1" s="1"/>
  <c r="BU803" i="1" s="1"/>
  <c r="BQ803" i="1"/>
  <c r="BW803" i="1" s="1"/>
  <c r="AX803" i="1" s="1"/>
  <c r="BX801" i="1"/>
  <c r="BY801" i="1" s="1"/>
  <c r="BZ801" i="1" s="1"/>
  <c r="CE801" i="1" s="1"/>
  <c r="BV802" i="1"/>
  <c r="BB802" i="1" s="1"/>
  <c r="CB802" i="1"/>
  <c r="BD802" i="1"/>
  <c r="AY804" i="1"/>
  <c r="AW804" i="1"/>
  <c r="BP804" i="1" s="1"/>
  <c r="BR804" i="1" s="1"/>
  <c r="X804" i="1"/>
  <c r="Z805" i="1" l="1"/>
  <c r="X805" i="1" s="1"/>
  <c r="Y805" i="1"/>
  <c r="S805" i="1"/>
  <c r="U805" i="1" s="1"/>
  <c r="F808" i="1"/>
  <c r="A808" i="1" s="1"/>
  <c r="G809" i="1"/>
  <c r="E808" i="1"/>
  <c r="T804" i="1"/>
  <c r="V804" i="1" s="1"/>
  <c r="AR804" i="1" s="1"/>
  <c r="R806" i="1"/>
  <c r="W806" i="1"/>
  <c r="AA806" i="1" s="1"/>
  <c r="B807" i="1"/>
  <c r="C807" i="1"/>
  <c r="D807" i="1" s="1"/>
  <c r="BS804" i="1"/>
  <c r="BT804" i="1" s="1"/>
  <c r="BU804" i="1" s="1"/>
  <c r="BQ804" i="1"/>
  <c r="BW804" i="1" s="1"/>
  <c r="AX804" i="1" s="1"/>
  <c r="AB804" i="1"/>
  <c r="BX802" i="1"/>
  <c r="BY802" i="1" s="1"/>
  <c r="BZ802" i="1" s="1"/>
  <c r="CE802" i="1" s="1"/>
  <c r="BV803" i="1"/>
  <c r="BB803" i="1" s="1"/>
  <c r="CC802" i="1"/>
  <c r="CB803" i="1"/>
  <c r="CC803" i="1" s="1"/>
  <c r="BD803" i="1"/>
  <c r="AY805" i="1"/>
  <c r="AW805" i="1"/>
  <c r="BP805" i="1" s="1"/>
  <c r="BR805" i="1" s="1"/>
  <c r="Y806" i="1"/>
  <c r="Z806" i="1" l="1"/>
  <c r="X806" i="1" s="1"/>
  <c r="S806" i="1"/>
  <c r="T806" i="1" s="1"/>
  <c r="C808" i="1"/>
  <c r="D808" i="1" s="1"/>
  <c r="B808" i="1"/>
  <c r="T805" i="1"/>
  <c r="V805" i="1" s="1"/>
  <c r="AR805" i="1" s="1"/>
  <c r="R807" i="1"/>
  <c r="W807" i="1"/>
  <c r="AA807" i="1" s="1"/>
  <c r="F809" i="1"/>
  <c r="A809" i="1" s="1"/>
  <c r="E809" i="1"/>
  <c r="G810" i="1"/>
  <c r="AB805" i="1"/>
  <c r="BS805" i="1"/>
  <c r="BT805" i="1" s="1"/>
  <c r="BU805" i="1" s="1"/>
  <c r="BQ805" i="1"/>
  <c r="AZ804" i="1"/>
  <c r="BA804" i="1" s="1"/>
  <c r="BX803" i="1"/>
  <c r="BY803" i="1" s="1"/>
  <c r="BZ803" i="1" s="1"/>
  <c r="CE803" i="1" s="1"/>
  <c r="BV804" i="1"/>
  <c r="BB804" i="1" s="1"/>
  <c r="CB804" i="1"/>
  <c r="BD804" i="1"/>
  <c r="AY806" i="1"/>
  <c r="AW806" i="1"/>
  <c r="BP806" i="1" s="1"/>
  <c r="BR806" i="1" s="1"/>
  <c r="Y807" i="1" l="1"/>
  <c r="Z807" i="1"/>
  <c r="G811" i="1"/>
  <c r="E810" i="1"/>
  <c r="F810" i="1"/>
  <c r="A810" i="1" s="1"/>
  <c r="S807" i="1"/>
  <c r="U806" i="1"/>
  <c r="V806" i="1" s="1"/>
  <c r="AR806" i="1" s="1"/>
  <c r="B809" i="1"/>
  <c r="C809" i="1"/>
  <c r="D809" i="1" s="1"/>
  <c r="R808" i="1"/>
  <c r="W808" i="1"/>
  <c r="AA808" i="1" s="1"/>
  <c r="AZ805" i="1"/>
  <c r="BA805" i="1" s="1"/>
  <c r="AB806" i="1"/>
  <c r="BS806" i="1"/>
  <c r="BT806" i="1" s="1"/>
  <c r="BU806" i="1" s="1"/>
  <c r="BQ806" i="1"/>
  <c r="BV805" i="1"/>
  <c r="BB805" i="1" s="1"/>
  <c r="BW805" i="1"/>
  <c r="AX805" i="1" s="1"/>
  <c r="BX804" i="1"/>
  <c r="BY804" i="1" s="1"/>
  <c r="BZ804" i="1" s="1"/>
  <c r="CE804" i="1" s="1"/>
  <c r="CC804" i="1"/>
  <c r="CB805" i="1"/>
  <c r="CC805" i="1" s="1"/>
  <c r="BD805" i="1"/>
  <c r="AW807" i="1"/>
  <c r="BP807" i="1" s="1"/>
  <c r="BR807" i="1" s="1"/>
  <c r="AY807" i="1"/>
  <c r="X807" i="1" l="1"/>
  <c r="Z808" i="1"/>
  <c r="Y808" i="1"/>
  <c r="S808" i="1"/>
  <c r="U808" i="1" s="1"/>
  <c r="B810" i="1"/>
  <c r="C810" i="1"/>
  <c r="D810" i="1" s="1"/>
  <c r="T807" i="1"/>
  <c r="R809" i="1"/>
  <c r="W809" i="1"/>
  <c r="AA809" i="1" s="1"/>
  <c r="Y809" i="1" s="1"/>
  <c r="U807" i="1"/>
  <c r="E811" i="1"/>
  <c r="F811" i="1"/>
  <c r="A811" i="1" s="1"/>
  <c r="G812" i="1"/>
  <c r="AZ806" i="1"/>
  <c r="BA806" i="1" s="1"/>
  <c r="BS807" i="1"/>
  <c r="BT807" i="1" s="1"/>
  <c r="BU807" i="1" s="1"/>
  <c r="BQ807" i="1"/>
  <c r="BW807" i="1" s="1"/>
  <c r="AX807" i="1" s="1"/>
  <c r="AB807" i="1"/>
  <c r="AZ807" i="1" s="1"/>
  <c r="BA807" i="1" s="1"/>
  <c r="BX805" i="1"/>
  <c r="BY805" i="1" s="1"/>
  <c r="BZ805" i="1" s="1"/>
  <c r="CE805" i="1" s="1"/>
  <c r="BV806" i="1"/>
  <c r="BB806" i="1" s="1"/>
  <c r="BW806" i="1"/>
  <c r="AX806" i="1" s="1"/>
  <c r="CB806" i="1"/>
  <c r="BD806" i="1"/>
  <c r="AY808" i="1"/>
  <c r="AW808" i="1"/>
  <c r="BP808" i="1" s="1"/>
  <c r="BR808" i="1" s="1"/>
  <c r="X808" i="1" l="1"/>
  <c r="Z809" i="1"/>
  <c r="X809" i="1" s="1"/>
  <c r="V807" i="1"/>
  <c r="AR807" i="1" s="1"/>
  <c r="T808" i="1"/>
  <c r="E812" i="1"/>
  <c r="G813" i="1"/>
  <c r="F812" i="1"/>
  <c r="A812" i="1" s="1"/>
  <c r="V808" i="1"/>
  <c r="AR808" i="1" s="1"/>
  <c r="C811" i="1"/>
  <c r="D811" i="1" s="1"/>
  <c r="B811" i="1"/>
  <c r="S809" i="1"/>
  <c r="T809" i="1" s="1"/>
  <c r="R810" i="1"/>
  <c r="W810" i="1"/>
  <c r="AA810" i="1" s="1"/>
  <c r="Y810" i="1" s="1"/>
  <c r="AB808" i="1"/>
  <c r="BS808" i="1"/>
  <c r="BT808" i="1" s="1"/>
  <c r="BU808" i="1" s="1"/>
  <c r="BQ808" i="1"/>
  <c r="BX806" i="1"/>
  <c r="BY806" i="1" s="1"/>
  <c r="BZ806" i="1" s="1"/>
  <c r="CE806" i="1" s="1"/>
  <c r="BV807" i="1"/>
  <c r="BB807" i="1" s="1"/>
  <c r="CC806" i="1"/>
  <c r="CB807" i="1"/>
  <c r="CC807" i="1" s="1"/>
  <c r="AY809" i="1"/>
  <c r="AW809" i="1"/>
  <c r="BP809" i="1" s="1"/>
  <c r="BR809" i="1" s="1"/>
  <c r="BD807" i="1"/>
  <c r="Z810" i="1" l="1"/>
  <c r="U809" i="1"/>
  <c r="V809" i="1" s="1"/>
  <c r="AR809" i="1" s="1"/>
  <c r="R811" i="1"/>
  <c r="W811" i="1"/>
  <c r="AA811" i="1" s="1"/>
  <c r="Z811" i="1" s="1"/>
  <c r="B812" i="1"/>
  <c r="C812" i="1"/>
  <c r="D812" i="1" s="1"/>
  <c r="S810" i="1"/>
  <c r="U810" i="1" s="1"/>
  <c r="G814" i="1"/>
  <c r="F813" i="1"/>
  <c r="A813" i="1" s="1"/>
  <c r="E813" i="1"/>
  <c r="AZ808" i="1"/>
  <c r="BA808" i="1" s="1"/>
  <c r="AB809" i="1"/>
  <c r="BS809" i="1"/>
  <c r="BT809" i="1" s="1"/>
  <c r="BU809" i="1" s="1"/>
  <c r="BQ809" i="1"/>
  <c r="BX807" i="1"/>
  <c r="BY807" i="1" s="1"/>
  <c r="BZ807" i="1" s="1"/>
  <c r="CE807" i="1" s="1"/>
  <c r="BV808" i="1"/>
  <c r="BB808" i="1" s="1"/>
  <c r="BW808" i="1"/>
  <c r="AX808" i="1" s="1"/>
  <c r="CB808" i="1"/>
  <c r="CC808" i="1" s="1"/>
  <c r="X810" i="1"/>
  <c r="BD808" i="1"/>
  <c r="Y811" i="1"/>
  <c r="AY810" i="1"/>
  <c r="AW810" i="1"/>
  <c r="BP810" i="1" s="1"/>
  <c r="BR810" i="1" s="1"/>
  <c r="T810" i="1" l="1"/>
  <c r="V810" i="1" s="1"/>
  <c r="AR810" i="1" s="1"/>
  <c r="W812" i="1"/>
  <c r="AA812" i="1" s="1"/>
  <c r="Z812" i="1" s="1"/>
  <c r="R812" i="1"/>
  <c r="B813" i="1"/>
  <c r="C813" i="1"/>
  <c r="D813" i="1" s="1"/>
  <c r="F814" i="1"/>
  <c r="A814" i="1" s="1"/>
  <c r="E814" i="1"/>
  <c r="G815" i="1"/>
  <c r="S811" i="1"/>
  <c r="T811" i="1" s="1"/>
  <c r="BD809" i="1"/>
  <c r="AZ809" i="1"/>
  <c r="BA809" i="1" s="1"/>
  <c r="BS810" i="1"/>
  <c r="BT810" i="1" s="1"/>
  <c r="BU810" i="1" s="1"/>
  <c r="BQ810" i="1"/>
  <c r="BW810" i="1" s="1"/>
  <c r="AX810" i="1" s="1"/>
  <c r="AB810" i="1"/>
  <c r="BX808" i="1"/>
  <c r="BV809" i="1"/>
  <c r="BB809" i="1" s="1"/>
  <c r="BW809" i="1"/>
  <c r="AX809" i="1" s="1"/>
  <c r="CB809" i="1"/>
  <c r="AY811" i="1"/>
  <c r="AW811" i="1"/>
  <c r="BP811" i="1" s="1"/>
  <c r="BR811" i="1" s="1"/>
  <c r="X811" i="1"/>
  <c r="Y812" i="1" l="1"/>
  <c r="X812" i="1" s="1"/>
  <c r="U811" i="1"/>
  <c r="V811" i="1" s="1"/>
  <c r="AR811" i="1" s="1"/>
  <c r="W813" i="1"/>
  <c r="AA813" i="1" s="1"/>
  <c r="Y813" i="1" s="1"/>
  <c r="R813" i="1"/>
  <c r="B814" i="1"/>
  <c r="C814" i="1"/>
  <c r="D814" i="1" s="1"/>
  <c r="S812" i="1"/>
  <c r="T812" i="1" s="1"/>
  <c r="G816" i="1"/>
  <c r="F815" i="1"/>
  <c r="A815" i="1" s="1"/>
  <c r="E815" i="1"/>
  <c r="AR813" i="1"/>
  <c r="BD810" i="1"/>
  <c r="AZ810" i="1"/>
  <c r="BA810" i="1" s="1"/>
  <c r="AB811" i="1"/>
  <c r="AZ811" i="1" s="1"/>
  <c r="BA811" i="1" s="1"/>
  <c r="BS811" i="1"/>
  <c r="BT811" i="1" s="1"/>
  <c r="BU811" i="1" s="1"/>
  <c r="BQ811" i="1"/>
  <c r="BW811" i="1" s="1"/>
  <c r="AX811" i="1" s="1"/>
  <c r="BX809" i="1"/>
  <c r="BY809" i="1" s="1"/>
  <c r="BZ809" i="1" s="1"/>
  <c r="CE809" i="1" s="1"/>
  <c r="BV810" i="1"/>
  <c r="BB810" i="1" s="1"/>
  <c r="BY808" i="1"/>
  <c r="BZ808" i="1" s="1"/>
  <c r="CE808" i="1" s="1"/>
  <c r="CC809" i="1"/>
  <c r="CB810" i="1"/>
  <c r="CC810" i="1" s="1"/>
  <c r="AY812" i="1"/>
  <c r="AW812" i="1"/>
  <c r="BP812" i="1" s="1"/>
  <c r="BR812" i="1" s="1"/>
  <c r="Z813" i="1" l="1"/>
  <c r="X813" i="1" s="1"/>
  <c r="U812" i="1"/>
  <c r="V812" i="1" s="1"/>
  <c r="AR812" i="1" s="1"/>
  <c r="B815" i="1"/>
  <c r="C815" i="1"/>
  <c r="D815" i="1" s="1"/>
  <c r="R814" i="1"/>
  <c r="W814" i="1"/>
  <c r="AA814" i="1" s="1"/>
  <c r="F816" i="1"/>
  <c r="A816" i="1" s="1"/>
  <c r="E816" i="1"/>
  <c r="G817" i="1"/>
  <c r="S813" i="1"/>
  <c r="U813" i="1" s="1"/>
  <c r="AB812" i="1"/>
  <c r="BS812" i="1"/>
  <c r="BT812" i="1" s="1"/>
  <c r="BU812" i="1" s="1"/>
  <c r="BQ812" i="1"/>
  <c r="BW812" i="1" s="1"/>
  <c r="AX812" i="1" s="1"/>
  <c r="BX810" i="1"/>
  <c r="BY810" i="1" s="1"/>
  <c r="BZ810" i="1" s="1"/>
  <c r="CE810" i="1" s="1"/>
  <c r="BV811" i="1"/>
  <c r="BB811" i="1" s="1"/>
  <c r="CB811" i="1"/>
  <c r="BD811" i="1"/>
  <c r="AY813" i="1"/>
  <c r="AW813" i="1"/>
  <c r="BP813" i="1" s="1"/>
  <c r="BR813" i="1" s="1"/>
  <c r="Y814" i="1" l="1"/>
  <c r="T813" i="1"/>
  <c r="V813" i="1" s="1"/>
  <c r="B816" i="1"/>
  <c r="C816" i="1"/>
  <c r="D816" i="1" s="1"/>
  <c r="W815" i="1"/>
  <c r="AA815" i="1" s="1"/>
  <c r="R815" i="1"/>
  <c r="E817" i="1"/>
  <c r="F817" i="1"/>
  <c r="A817" i="1" s="1"/>
  <c r="G818" i="1"/>
  <c r="S814" i="1"/>
  <c r="T814" i="1" s="1"/>
  <c r="Z814" i="1"/>
  <c r="AZ812" i="1"/>
  <c r="BA812" i="1" s="1"/>
  <c r="BS813" i="1"/>
  <c r="BT813" i="1" s="1"/>
  <c r="BU813" i="1" s="1"/>
  <c r="BQ813" i="1"/>
  <c r="AB813" i="1"/>
  <c r="AZ813" i="1" s="1"/>
  <c r="BA813" i="1" s="1"/>
  <c r="AW814" i="1"/>
  <c r="BP814" i="1" s="1"/>
  <c r="BR814" i="1" s="1"/>
  <c r="BX811" i="1"/>
  <c r="BY811" i="1" s="1"/>
  <c r="BZ811" i="1" s="1"/>
  <c r="CE811" i="1" s="1"/>
  <c r="BV812" i="1"/>
  <c r="BB812" i="1" s="1"/>
  <c r="CC811" i="1"/>
  <c r="CB812" i="1"/>
  <c r="CC812" i="1" s="1"/>
  <c r="AY814" i="1"/>
  <c r="BD812" i="1"/>
  <c r="Z815" i="1" l="1"/>
  <c r="X814" i="1"/>
  <c r="Y815" i="1"/>
  <c r="W816" i="1"/>
  <c r="AA816" i="1" s="1"/>
  <c r="Y816" i="1" s="1"/>
  <c r="R816" i="1"/>
  <c r="S815" i="1"/>
  <c r="T815" i="1" s="1"/>
  <c r="G819" i="1"/>
  <c r="F818" i="1"/>
  <c r="A818" i="1" s="1"/>
  <c r="E818" i="1"/>
  <c r="U814" i="1"/>
  <c r="V814" i="1" s="1"/>
  <c r="AR814" i="1" s="1"/>
  <c r="C817" i="1"/>
  <c r="D817" i="1" s="1"/>
  <c r="B817" i="1"/>
  <c r="BD813" i="1"/>
  <c r="AR816" i="1"/>
  <c r="BS814" i="1"/>
  <c r="BT814" i="1" s="1"/>
  <c r="BU814" i="1" s="1"/>
  <c r="CB814" i="1" s="1"/>
  <c r="CC814" i="1" s="1"/>
  <c r="BQ814" i="1"/>
  <c r="BW814" i="1" s="1"/>
  <c r="AX814" i="1" s="1"/>
  <c r="AB814" i="1"/>
  <c r="AZ814" i="1" s="1"/>
  <c r="BA814" i="1" s="1"/>
  <c r="BV813" i="1"/>
  <c r="BB813" i="1" s="1"/>
  <c r="BW813" i="1"/>
  <c r="AX813" i="1" s="1"/>
  <c r="BX812" i="1"/>
  <c r="BY812" i="1" s="1"/>
  <c r="BZ812" i="1" s="1"/>
  <c r="CE812" i="1" s="1"/>
  <c r="CB813" i="1"/>
  <c r="AY815" i="1"/>
  <c r="AW815" i="1"/>
  <c r="BP815" i="1" s="1"/>
  <c r="BR815" i="1" s="1"/>
  <c r="X815" i="1" l="1"/>
  <c r="Z816" i="1"/>
  <c r="X816" i="1" s="1"/>
  <c r="BV814" i="1"/>
  <c r="BB814" i="1" s="1"/>
  <c r="U815" i="1"/>
  <c r="V815" i="1" s="1"/>
  <c r="AR815" i="1" s="1"/>
  <c r="C818" i="1"/>
  <c r="D818" i="1" s="1"/>
  <c r="B818" i="1"/>
  <c r="R817" i="1"/>
  <c r="W817" i="1"/>
  <c r="AA817" i="1" s="1"/>
  <c r="E819" i="1"/>
  <c r="G820" i="1"/>
  <c r="F819" i="1"/>
  <c r="A819" i="1" s="1"/>
  <c r="S816" i="1"/>
  <c r="T816" i="1" s="1"/>
  <c r="BS815" i="1"/>
  <c r="BT815" i="1" s="1"/>
  <c r="BU815" i="1" s="1"/>
  <c r="BQ815" i="1"/>
  <c r="AR817" i="1"/>
  <c r="AB815" i="1"/>
  <c r="BX814" i="1"/>
  <c r="BY814" i="1" s="1"/>
  <c r="BZ814" i="1" s="1"/>
  <c r="CE814" i="1" s="1"/>
  <c r="BX813" i="1"/>
  <c r="BY813" i="1" s="1"/>
  <c r="BZ813" i="1" s="1"/>
  <c r="CE813" i="1" s="1"/>
  <c r="CC813" i="1"/>
  <c r="BD814" i="1"/>
  <c r="AW816" i="1"/>
  <c r="BP816" i="1" s="1"/>
  <c r="BR816" i="1" s="1"/>
  <c r="AY816" i="1"/>
  <c r="Z817" i="1" l="1"/>
  <c r="U816" i="1"/>
  <c r="V816" i="1" s="1"/>
  <c r="Y817" i="1"/>
  <c r="F820" i="1"/>
  <c r="A820" i="1" s="1"/>
  <c r="G821" i="1"/>
  <c r="E820" i="1"/>
  <c r="W818" i="1"/>
  <c r="AA818" i="1" s="1"/>
  <c r="R818" i="1"/>
  <c r="B819" i="1"/>
  <c r="C819" i="1"/>
  <c r="D819" i="1" s="1"/>
  <c r="S817" i="1"/>
  <c r="U817" i="1"/>
  <c r="T817" i="1"/>
  <c r="BD815" i="1"/>
  <c r="BS816" i="1"/>
  <c r="BT816" i="1" s="1"/>
  <c r="BU816" i="1" s="1"/>
  <c r="BQ816" i="1"/>
  <c r="BW816" i="1" s="1"/>
  <c r="AX816" i="1" s="1"/>
  <c r="AB816" i="1"/>
  <c r="AR818" i="1"/>
  <c r="AZ815" i="1"/>
  <c r="BA815" i="1" s="1"/>
  <c r="BV815" i="1"/>
  <c r="BB815" i="1" s="1"/>
  <c r="BW815" i="1"/>
  <c r="AX815" i="1" s="1"/>
  <c r="CB815" i="1"/>
  <c r="AY817" i="1"/>
  <c r="AW817" i="1"/>
  <c r="BP817" i="1" s="1"/>
  <c r="BR817" i="1" s="1"/>
  <c r="X817" i="1" l="1"/>
  <c r="Y818" i="1"/>
  <c r="Z818" i="1"/>
  <c r="R819" i="1"/>
  <c r="W819" i="1"/>
  <c r="AA819" i="1" s="1"/>
  <c r="Z819" i="1" s="1"/>
  <c r="V817" i="1"/>
  <c r="G822" i="1"/>
  <c r="F821" i="1"/>
  <c r="A821" i="1" s="1"/>
  <c r="E821" i="1"/>
  <c r="S818" i="1"/>
  <c r="U818" i="1" s="1"/>
  <c r="C820" i="1"/>
  <c r="D820" i="1" s="1"/>
  <c r="B820" i="1"/>
  <c r="AZ816" i="1"/>
  <c r="BA816" i="1" s="1"/>
  <c r="AB817" i="1"/>
  <c r="BS817" i="1"/>
  <c r="BT817" i="1" s="1"/>
  <c r="BU817" i="1" s="1"/>
  <c r="BQ817" i="1"/>
  <c r="BX815" i="1"/>
  <c r="BY815" i="1" s="1"/>
  <c r="BZ815" i="1" s="1"/>
  <c r="CE815" i="1" s="1"/>
  <c r="BV816" i="1"/>
  <c r="BB816" i="1" s="1"/>
  <c r="CC815" i="1"/>
  <c r="CB816" i="1"/>
  <c r="CC816" i="1" s="1"/>
  <c r="AY818" i="1"/>
  <c r="AW818" i="1"/>
  <c r="BP818" i="1" s="1"/>
  <c r="BR818" i="1" s="1"/>
  <c r="BD816" i="1"/>
  <c r="Y819" i="1" l="1"/>
  <c r="X819" i="1" s="1"/>
  <c r="X818" i="1"/>
  <c r="T818" i="1"/>
  <c r="V818" i="1" s="1"/>
  <c r="R820" i="1"/>
  <c r="W820" i="1"/>
  <c r="AA820" i="1" s="1"/>
  <c r="Z820" i="1" s="1"/>
  <c r="F822" i="1"/>
  <c r="A822" i="1" s="1"/>
  <c r="E822" i="1"/>
  <c r="G823" i="1"/>
  <c r="B821" i="1"/>
  <c r="C821" i="1"/>
  <c r="D821" i="1" s="1"/>
  <c r="S819" i="1"/>
  <c r="T819" i="1" s="1"/>
  <c r="AZ817" i="1"/>
  <c r="BA817" i="1" s="1"/>
  <c r="BS818" i="1"/>
  <c r="BT818" i="1" s="1"/>
  <c r="BU818" i="1" s="1"/>
  <c r="BQ818" i="1"/>
  <c r="BW818" i="1" s="1"/>
  <c r="AX818" i="1" s="1"/>
  <c r="AB818" i="1"/>
  <c r="AZ818" i="1" s="1"/>
  <c r="BA818" i="1" s="1"/>
  <c r="BX816" i="1"/>
  <c r="BY816" i="1" s="1"/>
  <c r="BZ816" i="1" s="1"/>
  <c r="CE816" i="1" s="1"/>
  <c r="BV817" i="1"/>
  <c r="BB817" i="1" s="1"/>
  <c r="BW817" i="1"/>
  <c r="AX817" i="1" s="1"/>
  <c r="CB817" i="1"/>
  <c r="CC817" i="1" s="1"/>
  <c r="BD817" i="1"/>
  <c r="AW819" i="1"/>
  <c r="BP819" i="1" s="1"/>
  <c r="BR819" i="1" s="1"/>
  <c r="AY819" i="1"/>
  <c r="Y820" i="1" l="1"/>
  <c r="X820" i="1" s="1"/>
  <c r="U819" i="1"/>
  <c r="V819" i="1" s="1"/>
  <c r="AR819" i="1" s="1"/>
  <c r="B822" i="1"/>
  <c r="C822" i="1"/>
  <c r="D822" i="1" s="1"/>
  <c r="W821" i="1"/>
  <c r="AA821" i="1" s="1"/>
  <c r="R821" i="1"/>
  <c r="E823" i="1"/>
  <c r="G824" i="1"/>
  <c r="F823" i="1"/>
  <c r="A823" i="1" s="1"/>
  <c r="S820" i="1"/>
  <c r="U820" i="1" s="1"/>
  <c r="AB819" i="1"/>
  <c r="BS819" i="1"/>
  <c r="BT819" i="1" s="1"/>
  <c r="BU819" i="1" s="1"/>
  <c r="BQ819" i="1"/>
  <c r="BW819" i="1" s="1"/>
  <c r="AX819" i="1" s="1"/>
  <c r="AR821" i="1"/>
  <c r="BX817" i="1"/>
  <c r="BY817" i="1" s="1"/>
  <c r="BZ817" i="1" s="1"/>
  <c r="CE817" i="1" s="1"/>
  <c r="BV818" i="1"/>
  <c r="BB818" i="1" s="1"/>
  <c r="CB818" i="1"/>
  <c r="CC818" i="1" s="1"/>
  <c r="BD818" i="1"/>
  <c r="AY820" i="1"/>
  <c r="AW820" i="1"/>
  <c r="BP820" i="1" s="1"/>
  <c r="BR820" i="1" s="1"/>
  <c r="T820" i="1" l="1"/>
  <c r="V820" i="1" s="1"/>
  <c r="AR820" i="1" s="1"/>
  <c r="Z821" i="1"/>
  <c r="Y821" i="1"/>
  <c r="E824" i="1"/>
  <c r="F824" i="1"/>
  <c r="A824" i="1" s="1"/>
  <c r="G825" i="1"/>
  <c r="R822" i="1"/>
  <c r="W822" i="1"/>
  <c r="AA822" i="1" s="1"/>
  <c r="B823" i="1"/>
  <c r="C823" i="1"/>
  <c r="D823" i="1" s="1"/>
  <c r="S821" i="1"/>
  <c r="U821" i="1" s="1"/>
  <c r="AR822" i="1"/>
  <c r="BD819" i="1"/>
  <c r="BS820" i="1"/>
  <c r="BT820" i="1" s="1"/>
  <c r="BU820" i="1" s="1"/>
  <c r="BQ820" i="1"/>
  <c r="BW820" i="1" s="1"/>
  <c r="AX820" i="1" s="1"/>
  <c r="AZ819" i="1"/>
  <c r="BA819" i="1" s="1"/>
  <c r="AB820" i="1"/>
  <c r="BX818" i="1"/>
  <c r="BY818" i="1" s="1"/>
  <c r="BZ818" i="1" s="1"/>
  <c r="CE818" i="1" s="1"/>
  <c r="BV819" i="1"/>
  <c r="BB819" i="1" s="1"/>
  <c r="CB819" i="1"/>
  <c r="CC819" i="1" s="1"/>
  <c r="AW821" i="1"/>
  <c r="BP821" i="1" s="1"/>
  <c r="BR821" i="1" s="1"/>
  <c r="AY821" i="1"/>
  <c r="Z822" i="1"/>
  <c r="Y822" i="1"/>
  <c r="X821" i="1" l="1"/>
  <c r="T821" i="1"/>
  <c r="V821" i="1" s="1"/>
  <c r="W823" i="1"/>
  <c r="AA823" i="1" s="1"/>
  <c r="R823" i="1"/>
  <c r="S822" i="1"/>
  <c r="U822" i="1" s="1"/>
  <c r="F825" i="1"/>
  <c r="A825" i="1" s="1"/>
  <c r="E825" i="1"/>
  <c r="G826" i="1"/>
  <c r="C824" i="1"/>
  <c r="D824" i="1" s="1"/>
  <c r="B824" i="1"/>
  <c r="BD820" i="1"/>
  <c r="BS821" i="1"/>
  <c r="BT821" i="1" s="1"/>
  <c r="BU821" i="1" s="1"/>
  <c r="BQ821" i="1"/>
  <c r="AB821" i="1"/>
  <c r="AZ820" i="1"/>
  <c r="BA820" i="1" s="1"/>
  <c r="AR823" i="1"/>
  <c r="BC796" i="1"/>
  <c r="BX819" i="1"/>
  <c r="BY819" i="1" s="1"/>
  <c r="BZ819" i="1" s="1"/>
  <c r="CE819" i="1" s="1"/>
  <c r="BV820" i="1"/>
  <c r="BB820" i="1" s="1"/>
  <c r="CB820" i="1"/>
  <c r="CC820" i="1" s="1"/>
  <c r="X822" i="1"/>
  <c r="AW822" i="1"/>
  <c r="BP822" i="1" s="1"/>
  <c r="BR822" i="1" s="1"/>
  <c r="AY822" i="1"/>
  <c r="Z823" i="1" l="1"/>
  <c r="Y823" i="1"/>
  <c r="T822" i="1"/>
  <c r="V822" i="1" s="1"/>
  <c r="F826" i="1"/>
  <c r="A826" i="1" s="1"/>
  <c r="G827" i="1"/>
  <c r="E826" i="1"/>
  <c r="W824" i="1"/>
  <c r="AA824" i="1" s="1"/>
  <c r="Z824" i="1" s="1"/>
  <c r="R824" i="1"/>
  <c r="C825" i="1"/>
  <c r="D825" i="1" s="1"/>
  <c r="B825" i="1"/>
  <c r="S823" i="1"/>
  <c r="U823" i="1" s="1"/>
  <c r="BD821" i="1"/>
  <c r="AZ821" i="1"/>
  <c r="BA821" i="1" s="1"/>
  <c r="BS822" i="1"/>
  <c r="BT822" i="1" s="1"/>
  <c r="BU822" i="1" s="1"/>
  <c r="BQ822" i="1"/>
  <c r="BW822" i="1" s="1"/>
  <c r="AX822" i="1" s="1"/>
  <c r="AB822" i="1"/>
  <c r="AR824" i="1"/>
  <c r="BX820" i="1"/>
  <c r="BY820" i="1" s="1"/>
  <c r="BZ820" i="1" s="1"/>
  <c r="CE820" i="1" s="1"/>
  <c r="BV821" i="1"/>
  <c r="BB821" i="1" s="1"/>
  <c r="BW821" i="1"/>
  <c r="AX821" i="1" s="1"/>
  <c r="CB821" i="1"/>
  <c r="X823" i="1"/>
  <c r="AY823" i="1"/>
  <c r="AW823" i="1"/>
  <c r="BP823" i="1" s="1"/>
  <c r="BR823" i="1" s="1"/>
  <c r="Y824" i="1" l="1"/>
  <c r="X824" i="1" s="1"/>
  <c r="T823" i="1"/>
  <c r="V823" i="1" s="1"/>
  <c r="R825" i="1"/>
  <c r="W825" i="1"/>
  <c r="AA825" i="1" s="1"/>
  <c r="E827" i="1"/>
  <c r="G828" i="1"/>
  <c r="F827" i="1"/>
  <c r="A827" i="1" s="1"/>
  <c r="S824" i="1"/>
  <c r="U824" i="1" s="1"/>
  <c r="B826" i="1"/>
  <c r="C826" i="1"/>
  <c r="D826" i="1" s="1"/>
  <c r="AZ822" i="1"/>
  <c r="BA822" i="1" s="1"/>
  <c r="AB823" i="1"/>
  <c r="BS823" i="1"/>
  <c r="BT823" i="1" s="1"/>
  <c r="BU823" i="1" s="1"/>
  <c r="BQ823" i="1"/>
  <c r="BW823" i="1" s="1"/>
  <c r="AX823" i="1" s="1"/>
  <c r="BX821" i="1"/>
  <c r="BY821" i="1" s="1"/>
  <c r="BZ821" i="1" s="1"/>
  <c r="CE821" i="1" s="1"/>
  <c r="BV822" i="1"/>
  <c r="BB822" i="1" s="1"/>
  <c r="CC821" i="1"/>
  <c r="CB822" i="1"/>
  <c r="CC822" i="1" s="1"/>
  <c r="BD822" i="1"/>
  <c r="AY824" i="1"/>
  <c r="AW824" i="1"/>
  <c r="BP824" i="1" s="1"/>
  <c r="BR824" i="1" s="1"/>
  <c r="Z825" i="1"/>
  <c r="Y825" i="1" l="1"/>
  <c r="X825" i="1" s="1"/>
  <c r="T824" i="1"/>
  <c r="V824" i="1" s="1"/>
  <c r="F828" i="1"/>
  <c r="A828" i="1" s="1"/>
  <c r="G829" i="1"/>
  <c r="E828" i="1"/>
  <c r="R826" i="1"/>
  <c r="W826" i="1"/>
  <c r="AA826" i="1" s="1"/>
  <c r="Z826" i="1" s="1"/>
  <c r="B827" i="1"/>
  <c r="C827" i="1"/>
  <c r="D827" i="1" s="1"/>
  <c r="S825" i="1"/>
  <c r="U825" i="1" s="1"/>
  <c r="AB824" i="1"/>
  <c r="AZ824" i="1" s="1"/>
  <c r="BA824" i="1" s="1"/>
  <c r="AZ823" i="1"/>
  <c r="BA823" i="1" s="1"/>
  <c r="BS824" i="1"/>
  <c r="BT824" i="1" s="1"/>
  <c r="BU824" i="1" s="1"/>
  <c r="BQ824" i="1"/>
  <c r="BW824" i="1" s="1"/>
  <c r="AX824" i="1" s="1"/>
  <c r="BX822" i="1"/>
  <c r="BY822" i="1" s="1"/>
  <c r="BZ822" i="1" s="1"/>
  <c r="CE822" i="1" s="1"/>
  <c r="BV823" i="1"/>
  <c r="BB823" i="1" s="1"/>
  <c r="CB823" i="1"/>
  <c r="CC823" i="1" s="1"/>
  <c r="AW825" i="1"/>
  <c r="BP825" i="1" s="1"/>
  <c r="BR825" i="1" s="1"/>
  <c r="AY825" i="1"/>
  <c r="BD823" i="1"/>
  <c r="Y826" i="1"/>
  <c r="T825" i="1" l="1"/>
  <c r="V825" i="1" s="1"/>
  <c r="AR825" i="1" s="1"/>
  <c r="W827" i="1"/>
  <c r="AA827" i="1" s="1"/>
  <c r="Z827" i="1" s="1"/>
  <c r="R827" i="1"/>
  <c r="S826" i="1"/>
  <c r="T826" i="1" s="1"/>
  <c r="G830" i="1"/>
  <c r="F829" i="1"/>
  <c r="A829" i="1" s="1"/>
  <c r="E829" i="1"/>
  <c r="B828" i="1"/>
  <c r="C828" i="1"/>
  <c r="D828" i="1" s="1"/>
  <c r="AR827" i="1"/>
  <c r="AB825" i="1"/>
  <c r="BS825" i="1"/>
  <c r="BT825" i="1" s="1"/>
  <c r="BU825" i="1" s="1"/>
  <c r="CB825" i="1" s="1"/>
  <c r="CC825" i="1" s="1"/>
  <c r="BQ825" i="1"/>
  <c r="BX823" i="1"/>
  <c r="BY823" i="1" s="1"/>
  <c r="BZ823" i="1" s="1"/>
  <c r="CE823" i="1" s="1"/>
  <c r="BV824" i="1"/>
  <c r="BB824" i="1" s="1"/>
  <c r="CB824" i="1"/>
  <c r="AW826" i="1"/>
  <c r="BP826" i="1" s="1"/>
  <c r="BR826" i="1" s="1"/>
  <c r="AY826" i="1"/>
  <c r="X826" i="1"/>
  <c r="Y827" i="1" l="1"/>
  <c r="U826" i="1"/>
  <c r="V826" i="1" s="1"/>
  <c r="AR826" i="1" s="1"/>
  <c r="B829" i="1"/>
  <c r="C829" i="1"/>
  <c r="D829" i="1" s="1"/>
  <c r="F830" i="1"/>
  <c r="A830" i="1" s="1"/>
  <c r="G831" i="1"/>
  <c r="E830" i="1"/>
  <c r="R828" i="1"/>
  <c r="W828" i="1"/>
  <c r="AA828" i="1" s="1"/>
  <c r="Z828" i="1" s="1"/>
  <c r="S827" i="1"/>
  <c r="U827" i="1" s="1"/>
  <c r="BD824" i="1"/>
  <c r="AZ825" i="1"/>
  <c r="BA825" i="1" s="1"/>
  <c r="AB826" i="1"/>
  <c r="AZ826" i="1" s="1"/>
  <c r="BA826" i="1" s="1"/>
  <c r="BS826" i="1"/>
  <c r="BT826" i="1" s="1"/>
  <c r="BU826" i="1" s="1"/>
  <c r="BQ826" i="1"/>
  <c r="BW826" i="1" s="1"/>
  <c r="AX826" i="1" s="1"/>
  <c r="BX824" i="1"/>
  <c r="BY824" i="1" s="1"/>
  <c r="BZ824" i="1" s="1"/>
  <c r="CE824" i="1" s="1"/>
  <c r="BV825" i="1"/>
  <c r="BB825" i="1" s="1"/>
  <c r="BW825" i="1"/>
  <c r="AX825" i="1" s="1"/>
  <c r="CC824" i="1"/>
  <c r="BD825" i="1"/>
  <c r="AY827" i="1"/>
  <c r="AW827" i="1"/>
  <c r="BP827" i="1" s="1"/>
  <c r="BR827" i="1" s="1"/>
  <c r="X827" i="1"/>
  <c r="Y828" i="1" l="1"/>
  <c r="X828" i="1" s="1"/>
  <c r="T827" i="1"/>
  <c r="V827" i="1" s="1"/>
  <c r="S828" i="1"/>
  <c r="U828" i="1" s="1"/>
  <c r="B830" i="1"/>
  <c r="C830" i="1"/>
  <c r="D830" i="1" s="1"/>
  <c r="R829" i="1"/>
  <c r="W829" i="1"/>
  <c r="AA829" i="1" s="1"/>
  <c r="G832" i="1"/>
  <c r="F831" i="1"/>
  <c r="A831" i="1" s="1"/>
  <c r="E831" i="1"/>
  <c r="BS827" i="1"/>
  <c r="BT827" i="1" s="1"/>
  <c r="BU827" i="1" s="1"/>
  <c r="BQ827" i="1"/>
  <c r="BW827" i="1" s="1"/>
  <c r="AX827" i="1" s="1"/>
  <c r="AB827" i="1"/>
  <c r="BX825" i="1"/>
  <c r="BY825" i="1" s="1"/>
  <c r="BZ825" i="1" s="1"/>
  <c r="CE825" i="1" s="1"/>
  <c r="BV826" i="1"/>
  <c r="BB826" i="1" s="1"/>
  <c r="CB826" i="1"/>
  <c r="BD826" i="1"/>
  <c r="AW828" i="1"/>
  <c r="BP828" i="1" s="1"/>
  <c r="BR828" i="1" s="1"/>
  <c r="AY828" i="1"/>
  <c r="Z829" i="1" l="1"/>
  <c r="Y829" i="1"/>
  <c r="S829" i="1"/>
  <c r="T829" i="1" s="1"/>
  <c r="T828" i="1"/>
  <c r="V828" i="1" s="1"/>
  <c r="AR828" i="1" s="1"/>
  <c r="B831" i="1"/>
  <c r="C831" i="1"/>
  <c r="D831" i="1" s="1"/>
  <c r="W830" i="1"/>
  <c r="AA830" i="1" s="1"/>
  <c r="R830" i="1"/>
  <c r="F832" i="1"/>
  <c r="A832" i="1" s="1"/>
  <c r="E832" i="1"/>
  <c r="G833" i="1"/>
  <c r="AR830" i="1"/>
  <c r="BS828" i="1"/>
  <c r="BT828" i="1" s="1"/>
  <c r="BU828" i="1" s="1"/>
  <c r="BQ828" i="1"/>
  <c r="BW828" i="1" s="1"/>
  <c r="AX828" i="1" s="1"/>
  <c r="AZ827" i="1"/>
  <c r="BA827" i="1" s="1"/>
  <c r="AB828" i="1"/>
  <c r="BX826" i="1"/>
  <c r="BY826" i="1" s="1"/>
  <c r="BZ826" i="1" s="1"/>
  <c r="CE826" i="1" s="1"/>
  <c r="BV827" i="1"/>
  <c r="BB827" i="1" s="1"/>
  <c r="CC826" i="1"/>
  <c r="CB827" i="1"/>
  <c r="CC827" i="1" s="1"/>
  <c r="BD827" i="1"/>
  <c r="AY829" i="1"/>
  <c r="AW829" i="1"/>
  <c r="BP829" i="1" s="1"/>
  <c r="BR829" i="1" s="1"/>
  <c r="X829" i="1" l="1"/>
  <c r="Z830" i="1"/>
  <c r="Y830" i="1"/>
  <c r="G834" i="1"/>
  <c r="E833" i="1"/>
  <c r="F833" i="1"/>
  <c r="A833" i="1" s="1"/>
  <c r="U829" i="1"/>
  <c r="V829" i="1" s="1"/>
  <c r="AR829" i="1" s="1"/>
  <c r="C832" i="1"/>
  <c r="D832" i="1" s="1"/>
  <c r="B832" i="1"/>
  <c r="W831" i="1"/>
  <c r="AA831" i="1" s="1"/>
  <c r="Z831" i="1" s="1"/>
  <c r="R831" i="1"/>
  <c r="S830" i="1"/>
  <c r="U830" i="1" s="1"/>
  <c r="AB829" i="1"/>
  <c r="AZ829" i="1" s="1"/>
  <c r="BA829" i="1" s="1"/>
  <c r="AZ828" i="1"/>
  <c r="BA828" i="1" s="1"/>
  <c r="BS829" i="1"/>
  <c r="BT829" i="1" s="1"/>
  <c r="BU829" i="1" s="1"/>
  <c r="BQ829" i="1"/>
  <c r="BW829" i="1" s="1"/>
  <c r="AX829" i="1" s="1"/>
  <c r="BX827" i="1"/>
  <c r="BY827" i="1" s="1"/>
  <c r="BZ827" i="1" s="1"/>
  <c r="CE827" i="1" s="1"/>
  <c r="BV828" i="1"/>
  <c r="BB828" i="1" s="1"/>
  <c r="CB828" i="1"/>
  <c r="BD828" i="1"/>
  <c r="AW830" i="1"/>
  <c r="BP830" i="1" s="1"/>
  <c r="BR830" i="1" s="1"/>
  <c r="AY830" i="1"/>
  <c r="X830" i="1" l="1"/>
  <c r="Y831" i="1"/>
  <c r="T830" i="1"/>
  <c r="V830" i="1" s="1"/>
  <c r="B833" i="1"/>
  <c r="C833" i="1"/>
  <c r="D833" i="1" s="1"/>
  <c r="W832" i="1"/>
  <c r="AA832" i="1" s="1"/>
  <c r="Z832" i="1" s="1"/>
  <c r="R832" i="1"/>
  <c r="S831" i="1"/>
  <c r="G835" i="1"/>
  <c r="E834" i="1"/>
  <c r="F834" i="1"/>
  <c r="A834" i="1" s="1"/>
  <c r="BD829" i="1"/>
  <c r="AB830" i="1"/>
  <c r="AZ830" i="1" s="1"/>
  <c r="BA830" i="1" s="1"/>
  <c r="BS830" i="1"/>
  <c r="BT830" i="1" s="1"/>
  <c r="BU830" i="1" s="1"/>
  <c r="BQ830" i="1"/>
  <c r="BX828" i="1"/>
  <c r="BY828" i="1" s="1"/>
  <c r="BZ828" i="1" s="1"/>
  <c r="CE828" i="1" s="1"/>
  <c r="BV829" i="1"/>
  <c r="BB829" i="1" s="1"/>
  <c r="CC828" i="1"/>
  <c r="CB829" i="1"/>
  <c r="CC829" i="1" s="1"/>
  <c r="X831" i="1"/>
  <c r="AW831" i="1"/>
  <c r="BP831" i="1" s="1"/>
  <c r="BR831" i="1" s="1"/>
  <c r="AY831" i="1"/>
  <c r="Y832" i="1" l="1"/>
  <c r="X832" i="1" s="1"/>
  <c r="S832" i="1"/>
  <c r="T832" i="1" s="1"/>
  <c r="R833" i="1"/>
  <c r="W833" i="1"/>
  <c r="AA833" i="1" s="1"/>
  <c r="Z833" i="1" s="1"/>
  <c r="E835" i="1"/>
  <c r="G836" i="1"/>
  <c r="F835" i="1"/>
  <c r="A835" i="1" s="1"/>
  <c r="U831" i="1"/>
  <c r="C834" i="1"/>
  <c r="D834" i="1" s="1"/>
  <c r="B834" i="1"/>
  <c r="T831" i="1"/>
  <c r="BS831" i="1"/>
  <c r="BT831" i="1" s="1"/>
  <c r="BU831" i="1" s="1"/>
  <c r="BQ831" i="1"/>
  <c r="BW831" i="1" s="1"/>
  <c r="AX831" i="1" s="1"/>
  <c r="AB831" i="1"/>
  <c r="BV830" i="1"/>
  <c r="BB830" i="1" s="1"/>
  <c r="BW830" i="1"/>
  <c r="AX830" i="1" s="1"/>
  <c r="BX829" i="1"/>
  <c r="BY829" i="1" s="1"/>
  <c r="BZ829" i="1" s="1"/>
  <c r="CE829" i="1" s="1"/>
  <c r="CB830" i="1"/>
  <c r="BD830" i="1"/>
  <c r="AW832" i="1"/>
  <c r="BP832" i="1" s="1"/>
  <c r="BR832" i="1" s="1"/>
  <c r="AY832" i="1"/>
  <c r="V831" i="1" l="1"/>
  <c r="AR831" i="1" s="1"/>
  <c r="Y833" i="1"/>
  <c r="X833" i="1" s="1"/>
  <c r="G837" i="1"/>
  <c r="E836" i="1"/>
  <c r="F836" i="1"/>
  <c r="A836" i="1" s="1"/>
  <c r="U832" i="1"/>
  <c r="V832" i="1" s="1"/>
  <c r="AR832" i="1" s="1"/>
  <c r="W834" i="1"/>
  <c r="AA834" i="1" s="1"/>
  <c r="Y834" i="1" s="1"/>
  <c r="R834" i="1"/>
  <c r="B835" i="1"/>
  <c r="C835" i="1"/>
  <c r="D835" i="1" s="1"/>
  <c r="S833" i="1"/>
  <c r="U833" i="1" s="1"/>
  <c r="AZ831" i="1"/>
  <c r="BA831" i="1" s="1"/>
  <c r="AB832" i="1"/>
  <c r="BS832" i="1"/>
  <c r="BT832" i="1" s="1"/>
  <c r="BU832" i="1" s="1"/>
  <c r="BQ832" i="1"/>
  <c r="BX830" i="1"/>
  <c r="BY830" i="1" s="1"/>
  <c r="BZ830" i="1" s="1"/>
  <c r="CE830" i="1" s="1"/>
  <c r="BV831" i="1"/>
  <c r="BB831" i="1" s="1"/>
  <c r="CC830" i="1"/>
  <c r="CB831" i="1"/>
  <c r="BD831" i="1"/>
  <c r="AY833" i="1"/>
  <c r="AW833" i="1"/>
  <c r="BP833" i="1" s="1"/>
  <c r="BR833" i="1" s="1"/>
  <c r="Z834" i="1" l="1"/>
  <c r="X834" i="1" s="1"/>
  <c r="T833" i="1"/>
  <c r="V833" i="1" s="1"/>
  <c r="AR833" i="1" s="1"/>
  <c r="C836" i="1"/>
  <c r="D836" i="1" s="1"/>
  <c r="B836" i="1"/>
  <c r="R835" i="1"/>
  <c r="W835" i="1"/>
  <c r="AA835" i="1" s="1"/>
  <c r="Y835" i="1" s="1"/>
  <c r="S834" i="1"/>
  <c r="T834" i="1" s="1"/>
  <c r="E837" i="1"/>
  <c r="G838" i="1"/>
  <c r="F837" i="1"/>
  <c r="A837" i="1" s="1"/>
  <c r="AB833" i="1"/>
  <c r="AZ833" i="1" s="1"/>
  <c r="BA833" i="1" s="1"/>
  <c r="BS833" i="1"/>
  <c r="BT833" i="1" s="1"/>
  <c r="BU833" i="1" s="1"/>
  <c r="BQ833" i="1"/>
  <c r="BW833" i="1" s="1"/>
  <c r="AX833" i="1" s="1"/>
  <c r="AZ832" i="1"/>
  <c r="BA832" i="1" s="1"/>
  <c r="BV832" i="1"/>
  <c r="BB832" i="1" s="1"/>
  <c r="BW832" i="1"/>
  <c r="AX832" i="1" s="1"/>
  <c r="BX831" i="1"/>
  <c r="BY831" i="1" s="1"/>
  <c r="BZ831" i="1" s="1"/>
  <c r="CE831" i="1" s="1"/>
  <c r="CC831" i="1"/>
  <c r="CB832" i="1"/>
  <c r="CC832" i="1" s="1"/>
  <c r="BD832" i="1"/>
  <c r="AY834" i="1"/>
  <c r="AW834" i="1"/>
  <c r="Z835" i="1" l="1"/>
  <c r="X835" i="1" s="1"/>
  <c r="B837" i="1"/>
  <c r="C837" i="1"/>
  <c r="D837" i="1" s="1"/>
  <c r="R836" i="1"/>
  <c r="W836" i="1"/>
  <c r="AA836" i="1" s="1"/>
  <c r="Z836" i="1" s="1"/>
  <c r="G839" i="1"/>
  <c r="F838" i="1"/>
  <c r="A838" i="1" s="1"/>
  <c r="E838" i="1"/>
  <c r="V834" i="1"/>
  <c r="AR834" i="1" s="1"/>
  <c r="U834" i="1"/>
  <c r="S835" i="1"/>
  <c r="T835" i="1" s="1"/>
  <c r="AR836" i="1"/>
  <c r="AB834" i="1"/>
  <c r="BX832" i="1"/>
  <c r="BY832" i="1" s="1"/>
  <c r="BZ832" i="1" s="1"/>
  <c r="CE832" i="1" s="1"/>
  <c r="BV833" i="1"/>
  <c r="BB833" i="1" s="1"/>
  <c r="CB833" i="1"/>
  <c r="BD833" i="1"/>
  <c r="BP834" i="1"/>
  <c r="BR834" i="1" s="1"/>
  <c r="AY835" i="1"/>
  <c r="AW835" i="1"/>
  <c r="BP835" i="1" s="1"/>
  <c r="BR835" i="1" s="1"/>
  <c r="Y836" i="1" l="1"/>
  <c r="X836" i="1" s="1"/>
  <c r="S836" i="1"/>
  <c r="U836" i="1" s="1"/>
  <c r="B838" i="1"/>
  <c r="C838" i="1"/>
  <c r="D838" i="1" s="1"/>
  <c r="R837" i="1"/>
  <c r="W837" i="1"/>
  <c r="AA837" i="1" s="1"/>
  <c r="E839" i="1"/>
  <c r="G840" i="1"/>
  <c r="F839" i="1"/>
  <c r="A839" i="1" s="1"/>
  <c r="U835" i="1"/>
  <c r="V835" i="1" s="1"/>
  <c r="AR835" i="1" s="1"/>
  <c r="AR837" i="1"/>
  <c r="AZ834" i="1"/>
  <c r="BA834" i="1" s="1"/>
  <c r="BS835" i="1"/>
  <c r="BT835" i="1" s="1"/>
  <c r="BU835" i="1" s="1"/>
  <c r="BQ835" i="1"/>
  <c r="BW835" i="1" s="1"/>
  <c r="AX835" i="1" s="1"/>
  <c r="AB835" i="1"/>
  <c r="BS834" i="1"/>
  <c r="BT834" i="1" s="1"/>
  <c r="BU834" i="1" s="1"/>
  <c r="BQ834" i="1"/>
  <c r="AY836" i="1"/>
  <c r="BX833" i="1"/>
  <c r="BY833" i="1" s="1"/>
  <c r="BZ833" i="1" s="1"/>
  <c r="CE833" i="1" s="1"/>
  <c r="CC833" i="1"/>
  <c r="AW836" i="1"/>
  <c r="BP836" i="1" s="1"/>
  <c r="BR836" i="1" s="1"/>
  <c r="BD834" i="1"/>
  <c r="Y837" i="1" l="1"/>
  <c r="Z837" i="1"/>
  <c r="C839" i="1"/>
  <c r="D839" i="1" s="1"/>
  <c r="B839" i="1"/>
  <c r="S837" i="1"/>
  <c r="T837" i="1" s="1"/>
  <c r="G841" i="1"/>
  <c r="E840" i="1"/>
  <c r="F840" i="1"/>
  <c r="A840" i="1" s="1"/>
  <c r="R838" i="1"/>
  <c r="W838" i="1"/>
  <c r="AA838" i="1" s="1"/>
  <c r="Y838" i="1" s="1"/>
  <c r="T836" i="1"/>
  <c r="V836" i="1" s="1"/>
  <c r="AZ835" i="1"/>
  <c r="BA835" i="1" s="1"/>
  <c r="AB836" i="1"/>
  <c r="AZ836" i="1" s="1"/>
  <c r="BA836" i="1" s="1"/>
  <c r="BS836" i="1"/>
  <c r="BT836" i="1" s="1"/>
  <c r="BU836" i="1" s="1"/>
  <c r="BQ836" i="1"/>
  <c r="BV834" i="1"/>
  <c r="BB834" i="1" s="1"/>
  <c r="BW834" i="1"/>
  <c r="AX834" i="1" s="1"/>
  <c r="BV835" i="1"/>
  <c r="BB835" i="1" s="1"/>
  <c r="CB834" i="1"/>
  <c r="CB835" i="1"/>
  <c r="AY837" i="1"/>
  <c r="AW837" i="1"/>
  <c r="BP837" i="1" s="1"/>
  <c r="BR837" i="1" s="1"/>
  <c r="BD835" i="1"/>
  <c r="X837" i="1" l="1"/>
  <c r="U837" i="1"/>
  <c r="V837" i="1" s="1"/>
  <c r="Z838" i="1"/>
  <c r="X838" i="1" s="1"/>
  <c r="F841" i="1"/>
  <c r="A841" i="1" s="1"/>
  <c r="E841" i="1"/>
  <c r="G842" i="1"/>
  <c r="S838" i="1"/>
  <c r="C840" i="1"/>
  <c r="D840" i="1" s="1"/>
  <c r="B840" i="1"/>
  <c r="W839" i="1"/>
  <c r="AA839" i="1" s="1"/>
  <c r="Y839" i="1" s="1"/>
  <c r="R839" i="1"/>
  <c r="BD836" i="1"/>
  <c r="AB837" i="1"/>
  <c r="AZ837" i="1" s="1"/>
  <c r="BA837" i="1" s="1"/>
  <c r="AR839" i="1"/>
  <c r="BS837" i="1"/>
  <c r="BT837" i="1" s="1"/>
  <c r="BU837" i="1" s="1"/>
  <c r="BQ837" i="1"/>
  <c r="BX834" i="1"/>
  <c r="BY834" i="1" s="1"/>
  <c r="BZ834" i="1" s="1"/>
  <c r="CE834" i="1" s="1"/>
  <c r="BV836" i="1"/>
  <c r="BB836" i="1" s="1"/>
  <c r="BW836" i="1"/>
  <c r="AX836" i="1" s="1"/>
  <c r="BX835" i="1"/>
  <c r="BY835" i="1" s="1"/>
  <c r="BZ835" i="1" s="1"/>
  <c r="CE835" i="1" s="1"/>
  <c r="CC835" i="1"/>
  <c r="CB836" i="1"/>
  <c r="CC836" i="1" s="1"/>
  <c r="CC834" i="1"/>
  <c r="AW838" i="1"/>
  <c r="BP838" i="1" s="1"/>
  <c r="BR838" i="1" s="1"/>
  <c r="AY838" i="1"/>
  <c r="Z839" i="1" l="1"/>
  <c r="X839" i="1" s="1"/>
  <c r="W840" i="1"/>
  <c r="AA840" i="1" s="1"/>
  <c r="Y840" i="1" s="1"/>
  <c r="R840" i="1"/>
  <c r="S839" i="1"/>
  <c r="T839" i="1" s="1"/>
  <c r="F842" i="1"/>
  <c r="A842" i="1" s="1"/>
  <c r="E842" i="1"/>
  <c r="G843" i="1"/>
  <c r="T838" i="1"/>
  <c r="U838" i="1"/>
  <c r="C841" i="1"/>
  <c r="D841" i="1" s="1"/>
  <c r="B841" i="1"/>
  <c r="BS838" i="1"/>
  <c r="BT838" i="1" s="1"/>
  <c r="BU838" i="1" s="1"/>
  <c r="BQ838" i="1"/>
  <c r="BW838" i="1" s="1"/>
  <c r="AX838" i="1" s="1"/>
  <c r="AB838" i="1"/>
  <c r="BX836" i="1"/>
  <c r="BY836" i="1" s="1"/>
  <c r="BZ836" i="1" s="1"/>
  <c r="CE836" i="1" s="1"/>
  <c r="BV837" i="1"/>
  <c r="BB837" i="1" s="1"/>
  <c r="BW837" i="1"/>
  <c r="AX837" i="1" s="1"/>
  <c r="CB837" i="1"/>
  <c r="BD837" i="1"/>
  <c r="AY839" i="1"/>
  <c r="AW839" i="1"/>
  <c r="BP839" i="1" s="1"/>
  <c r="BR839" i="1" s="1"/>
  <c r="Z840" i="1" l="1"/>
  <c r="X840" i="1" s="1"/>
  <c r="V838" i="1"/>
  <c r="AR838" i="1" s="1"/>
  <c r="U839" i="1"/>
  <c r="V839" i="1" s="1"/>
  <c r="B842" i="1"/>
  <c r="C842" i="1"/>
  <c r="D842" i="1" s="1"/>
  <c r="R841" i="1"/>
  <c r="W841" i="1"/>
  <c r="AA841" i="1" s="1"/>
  <c r="Y841" i="1" s="1"/>
  <c r="S840" i="1"/>
  <c r="T840" i="1" s="1"/>
  <c r="E843" i="1"/>
  <c r="G844" i="1"/>
  <c r="F843" i="1"/>
  <c r="A843" i="1" s="1"/>
  <c r="AR841" i="1"/>
  <c r="AZ838" i="1"/>
  <c r="BA838" i="1" s="1"/>
  <c r="AB839" i="1"/>
  <c r="BS839" i="1"/>
  <c r="BT839" i="1" s="1"/>
  <c r="BU839" i="1" s="1"/>
  <c r="BQ839" i="1"/>
  <c r="BX837" i="1"/>
  <c r="BY837" i="1" s="1"/>
  <c r="BZ837" i="1" s="1"/>
  <c r="CE837" i="1" s="1"/>
  <c r="BV838" i="1"/>
  <c r="BB838" i="1" s="1"/>
  <c r="CC837" i="1"/>
  <c r="CB838" i="1"/>
  <c r="CC838" i="1" s="1"/>
  <c r="BD838" i="1"/>
  <c r="AY840" i="1"/>
  <c r="AW840" i="1"/>
  <c r="BP840" i="1" s="1"/>
  <c r="BR840" i="1" s="1"/>
  <c r="Z841" i="1" l="1"/>
  <c r="R842" i="1"/>
  <c r="W842" i="1"/>
  <c r="AA842" i="1" s="1"/>
  <c r="F844" i="1"/>
  <c r="A844" i="1" s="1"/>
  <c r="E844" i="1"/>
  <c r="G845" i="1"/>
  <c r="B843" i="1"/>
  <c r="C843" i="1"/>
  <c r="D843" i="1" s="1"/>
  <c r="U840" i="1"/>
  <c r="V840" i="1" s="1"/>
  <c r="AR840" i="1" s="1"/>
  <c r="S841" i="1"/>
  <c r="U841" i="1" s="1"/>
  <c r="AZ839" i="1"/>
  <c r="BA839" i="1" s="1"/>
  <c r="AR842" i="1"/>
  <c r="AB840" i="1"/>
  <c r="AZ840" i="1" s="1"/>
  <c r="BA840" i="1" s="1"/>
  <c r="BS840" i="1"/>
  <c r="BT840" i="1" s="1"/>
  <c r="BU840" i="1" s="1"/>
  <c r="BQ840" i="1"/>
  <c r="BX838" i="1"/>
  <c r="BY838" i="1" s="1"/>
  <c r="BZ838" i="1" s="1"/>
  <c r="CE838" i="1" s="1"/>
  <c r="BV839" i="1"/>
  <c r="BB839" i="1" s="1"/>
  <c r="BW839" i="1"/>
  <c r="AX839" i="1" s="1"/>
  <c r="CB839" i="1"/>
  <c r="CC839" i="1" s="1"/>
  <c r="Z842" i="1"/>
  <c r="Y842" i="1"/>
  <c r="AW841" i="1"/>
  <c r="BP841" i="1" s="1"/>
  <c r="BR841" i="1" s="1"/>
  <c r="AY841" i="1"/>
  <c r="X841" i="1"/>
  <c r="BD839" i="1"/>
  <c r="T841" i="1" l="1"/>
  <c r="V841" i="1" s="1"/>
  <c r="C844" i="1"/>
  <c r="D844" i="1" s="1"/>
  <c r="B844" i="1"/>
  <c r="W843" i="1"/>
  <c r="AA843" i="1" s="1"/>
  <c r="Z843" i="1" s="1"/>
  <c r="R843" i="1"/>
  <c r="E845" i="1"/>
  <c r="F845" i="1"/>
  <c r="A845" i="1" s="1"/>
  <c r="G846" i="1"/>
  <c r="S842" i="1"/>
  <c r="U842" i="1" s="1"/>
  <c r="BD840" i="1"/>
  <c r="AB841" i="1"/>
  <c r="AZ841" i="1" s="1"/>
  <c r="BA841" i="1" s="1"/>
  <c r="AR843" i="1"/>
  <c r="BS841" i="1"/>
  <c r="BT841" i="1" s="1"/>
  <c r="BU841" i="1" s="1"/>
  <c r="BQ841" i="1"/>
  <c r="BX839" i="1"/>
  <c r="BY839" i="1" s="1"/>
  <c r="BZ839" i="1" s="1"/>
  <c r="CE839" i="1" s="1"/>
  <c r="BV840" i="1"/>
  <c r="BB840" i="1" s="1"/>
  <c r="BW840" i="1"/>
  <c r="AX840" i="1" s="1"/>
  <c r="CB840" i="1"/>
  <c r="AW842" i="1"/>
  <c r="BP842" i="1" s="1"/>
  <c r="BR842" i="1" s="1"/>
  <c r="AY842" i="1"/>
  <c r="X842" i="1"/>
  <c r="Y843" i="1" l="1"/>
  <c r="X843" i="1" s="1"/>
  <c r="T842" i="1"/>
  <c r="V842" i="1" s="1"/>
  <c r="B845" i="1"/>
  <c r="C845" i="1"/>
  <c r="D845" i="1" s="1"/>
  <c r="W844" i="1"/>
  <c r="AA844" i="1" s="1"/>
  <c r="Z844" i="1" s="1"/>
  <c r="R844" i="1"/>
  <c r="S843" i="1"/>
  <c r="U843" i="1" s="1"/>
  <c r="F846" i="1"/>
  <c r="A846" i="1" s="1"/>
  <c r="E846" i="1"/>
  <c r="G847" i="1"/>
  <c r="AB842" i="1"/>
  <c r="AZ842" i="1" s="1"/>
  <c r="BA842" i="1" s="1"/>
  <c r="BS842" i="1"/>
  <c r="BT842" i="1" s="1"/>
  <c r="BU842" i="1" s="1"/>
  <c r="BQ842" i="1"/>
  <c r="BW842" i="1" s="1"/>
  <c r="AX842" i="1" s="1"/>
  <c r="BX840" i="1"/>
  <c r="BY840" i="1" s="1"/>
  <c r="BZ840" i="1" s="1"/>
  <c r="CE840" i="1" s="1"/>
  <c r="BV841" i="1"/>
  <c r="BB841" i="1" s="1"/>
  <c r="BW841" i="1"/>
  <c r="AX841" i="1" s="1"/>
  <c r="CC840" i="1"/>
  <c r="CB841" i="1"/>
  <c r="CC841" i="1" s="1"/>
  <c r="BD841" i="1"/>
  <c r="AY843" i="1"/>
  <c r="AW843" i="1"/>
  <c r="BP843" i="1" s="1"/>
  <c r="BR843" i="1" s="1"/>
  <c r="Y844" i="1" l="1"/>
  <c r="X844" i="1" s="1"/>
  <c r="F847" i="1"/>
  <c r="A847" i="1" s="1"/>
  <c r="G848" i="1"/>
  <c r="E847" i="1"/>
  <c r="C846" i="1"/>
  <c r="D846" i="1" s="1"/>
  <c r="B846" i="1"/>
  <c r="S844" i="1"/>
  <c r="T844" i="1" s="1"/>
  <c r="R845" i="1"/>
  <c r="W845" i="1"/>
  <c r="AA845" i="1" s="1"/>
  <c r="Z845" i="1" s="1"/>
  <c r="T843" i="1"/>
  <c r="V843" i="1" s="1"/>
  <c r="AB843" i="1"/>
  <c r="AZ843" i="1" s="1"/>
  <c r="BA843" i="1" s="1"/>
  <c r="BS843" i="1"/>
  <c r="BT843" i="1" s="1"/>
  <c r="BU843" i="1" s="1"/>
  <c r="BQ843" i="1"/>
  <c r="BW843" i="1" s="1"/>
  <c r="AX843" i="1" s="1"/>
  <c r="AR845" i="1"/>
  <c r="BX841" i="1"/>
  <c r="BY841" i="1" s="1"/>
  <c r="BZ841" i="1" s="1"/>
  <c r="CE841" i="1" s="1"/>
  <c r="BV842" i="1"/>
  <c r="BB842" i="1" s="1"/>
  <c r="CB842" i="1"/>
  <c r="BD842" i="1"/>
  <c r="AW844" i="1"/>
  <c r="AY844" i="1"/>
  <c r="Y845" i="1" l="1"/>
  <c r="X845" i="1" s="1"/>
  <c r="U844" i="1"/>
  <c r="V844" i="1" s="1"/>
  <c r="AR844" i="1" s="1"/>
  <c r="S845" i="1"/>
  <c r="T845" i="1" s="1"/>
  <c r="G849" i="1"/>
  <c r="E848" i="1"/>
  <c r="F848" i="1"/>
  <c r="A848" i="1" s="1"/>
  <c r="R846" i="1"/>
  <c r="W846" i="1"/>
  <c r="AA846" i="1" s="1"/>
  <c r="Z846" i="1" s="1"/>
  <c r="C847" i="1"/>
  <c r="D847" i="1" s="1"/>
  <c r="B847" i="1"/>
  <c r="AR846" i="1"/>
  <c r="AB844" i="1"/>
  <c r="BX842" i="1"/>
  <c r="BY842" i="1" s="1"/>
  <c r="BZ842" i="1" s="1"/>
  <c r="CE842" i="1" s="1"/>
  <c r="BV843" i="1"/>
  <c r="BB843" i="1" s="1"/>
  <c r="CC842" i="1"/>
  <c r="CB843" i="1"/>
  <c r="CC843" i="1" s="1"/>
  <c r="BP844" i="1"/>
  <c r="BR844" i="1" s="1"/>
  <c r="AW845" i="1"/>
  <c r="BP845" i="1" s="1"/>
  <c r="BR845" i="1" s="1"/>
  <c r="AY845" i="1"/>
  <c r="BD843" i="1"/>
  <c r="Y846" i="1" l="1"/>
  <c r="X846" i="1" s="1"/>
  <c r="W847" i="1"/>
  <c r="AA847" i="1" s="1"/>
  <c r="R847" i="1"/>
  <c r="S846" i="1"/>
  <c r="U846" i="1" s="1"/>
  <c r="U845" i="1"/>
  <c r="V845" i="1" s="1"/>
  <c r="B848" i="1"/>
  <c r="C848" i="1"/>
  <c r="D848" i="1" s="1"/>
  <c r="G850" i="1"/>
  <c r="F849" i="1"/>
  <c r="A849" i="1" s="1"/>
  <c r="E849" i="1"/>
  <c r="BD844" i="1"/>
  <c r="BS844" i="1"/>
  <c r="BT844" i="1" s="1"/>
  <c r="BU844" i="1" s="1"/>
  <c r="BQ844" i="1"/>
  <c r="AB845" i="1"/>
  <c r="AZ845" i="1" s="1"/>
  <c r="BA845" i="1" s="1"/>
  <c r="AZ844" i="1"/>
  <c r="BA844" i="1" s="1"/>
  <c r="BS845" i="1"/>
  <c r="BT845" i="1" s="1"/>
  <c r="BU845" i="1" s="1"/>
  <c r="BQ845" i="1"/>
  <c r="BX843" i="1"/>
  <c r="BY843" i="1" s="1"/>
  <c r="BZ843" i="1" s="1"/>
  <c r="CE843" i="1" s="1"/>
  <c r="AY846" i="1"/>
  <c r="AW846" i="1"/>
  <c r="BP846" i="1" s="1"/>
  <c r="BR846" i="1" s="1"/>
  <c r="Y847" i="1" l="1"/>
  <c r="Z847" i="1"/>
  <c r="C849" i="1"/>
  <c r="D849" i="1" s="1"/>
  <c r="B849" i="1"/>
  <c r="R848" i="1"/>
  <c r="W848" i="1"/>
  <c r="AA848" i="1" s="1"/>
  <c r="Z848" i="1" s="1"/>
  <c r="F850" i="1"/>
  <c r="A850" i="1" s="1"/>
  <c r="E850" i="1"/>
  <c r="G851" i="1"/>
  <c r="S847" i="1"/>
  <c r="T847" i="1" s="1"/>
  <c r="T846" i="1"/>
  <c r="V846" i="1" s="1"/>
  <c r="AR848" i="1"/>
  <c r="BS846" i="1"/>
  <c r="BT846" i="1" s="1"/>
  <c r="BU846" i="1" s="1"/>
  <c r="BQ846" i="1"/>
  <c r="AB846" i="1"/>
  <c r="AZ846" i="1" s="1"/>
  <c r="BA846" i="1" s="1"/>
  <c r="BC820" i="1"/>
  <c r="BV844" i="1"/>
  <c r="BB844" i="1" s="1"/>
  <c r="BW844" i="1"/>
  <c r="AX844" i="1" s="1"/>
  <c r="BV845" i="1"/>
  <c r="BB845" i="1" s="1"/>
  <c r="BW845" i="1"/>
  <c r="AX845" i="1" s="1"/>
  <c r="CB844" i="1"/>
  <c r="CB845" i="1"/>
  <c r="AY847" i="1"/>
  <c r="AW847" i="1"/>
  <c r="BD845" i="1"/>
  <c r="X847" i="1" l="1"/>
  <c r="Y848" i="1"/>
  <c r="U847" i="1"/>
  <c r="V847" i="1" s="1"/>
  <c r="AR847" i="1" s="1"/>
  <c r="S848" i="1"/>
  <c r="U848" i="1" s="1"/>
  <c r="C850" i="1"/>
  <c r="D850" i="1" s="1"/>
  <c r="B850" i="1"/>
  <c r="R849" i="1"/>
  <c r="W849" i="1"/>
  <c r="AA849" i="1" s="1"/>
  <c r="Y849" i="1" s="1"/>
  <c r="G852" i="1"/>
  <c r="E851" i="1"/>
  <c r="F851" i="1"/>
  <c r="A851" i="1" s="1"/>
  <c r="BD846" i="1"/>
  <c r="AB847" i="1"/>
  <c r="AR849" i="1"/>
  <c r="BX844" i="1"/>
  <c r="BY844" i="1" s="1"/>
  <c r="BZ844" i="1" s="1"/>
  <c r="CE844" i="1" s="1"/>
  <c r="BV846" i="1"/>
  <c r="BB846" i="1" s="1"/>
  <c r="BW846" i="1"/>
  <c r="AX846" i="1" s="1"/>
  <c r="BX845" i="1"/>
  <c r="BY845" i="1" s="1"/>
  <c r="BZ845" i="1" s="1"/>
  <c r="CE845" i="1" s="1"/>
  <c r="CC845" i="1"/>
  <c r="CC844" i="1"/>
  <c r="CB846" i="1"/>
  <c r="CC846" i="1" s="1"/>
  <c r="X848" i="1"/>
  <c r="AW848" i="1"/>
  <c r="BP848" i="1" s="1"/>
  <c r="BR848" i="1" s="1"/>
  <c r="AY848" i="1"/>
  <c r="BP847" i="1"/>
  <c r="BR847" i="1" s="1"/>
  <c r="Z849" i="1" l="1"/>
  <c r="X849" i="1" s="1"/>
  <c r="C851" i="1"/>
  <c r="D851" i="1" s="1"/>
  <c r="B851" i="1"/>
  <c r="T848" i="1"/>
  <c r="V848" i="1" s="1"/>
  <c r="F852" i="1"/>
  <c r="A852" i="1" s="1"/>
  <c r="G853" i="1"/>
  <c r="E852" i="1"/>
  <c r="R850" i="1"/>
  <c r="W850" i="1"/>
  <c r="AA850" i="1" s="1"/>
  <c r="Y850" i="1" s="1"/>
  <c r="S849" i="1"/>
  <c r="T849" i="1" s="1"/>
  <c r="BS848" i="1"/>
  <c r="BT848" i="1" s="1"/>
  <c r="BU848" i="1" s="1"/>
  <c r="BQ848" i="1"/>
  <c r="AB848" i="1"/>
  <c r="BS847" i="1"/>
  <c r="BT847" i="1" s="1"/>
  <c r="BU847" i="1" s="1"/>
  <c r="BQ847" i="1"/>
  <c r="AZ847" i="1"/>
  <c r="BA847" i="1" s="1"/>
  <c r="BX846" i="1"/>
  <c r="BY846" i="1" s="1"/>
  <c r="BD847" i="1"/>
  <c r="AW849" i="1"/>
  <c r="BP849" i="1" s="1"/>
  <c r="BR849" i="1" s="1"/>
  <c r="AY849" i="1"/>
  <c r="U849" i="1" l="1"/>
  <c r="V849" i="1" s="1"/>
  <c r="Z850" i="1"/>
  <c r="X850" i="1" s="1"/>
  <c r="S850" i="1"/>
  <c r="U850" i="1" s="1"/>
  <c r="G854" i="1"/>
  <c r="F853" i="1"/>
  <c r="A853" i="1" s="1"/>
  <c r="E853" i="1"/>
  <c r="C852" i="1"/>
  <c r="D852" i="1" s="1"/>
  <c r="B852" i="1"/>
  <c r="R851" i="1"/>
  <c r="W851" i="1"/>
  <c r="AA851" i="1" s="1"/>
  <c r="Z851" i="1" s="1"/>
  <c r="AR851" i="1"/>
  <c r="AZ848" i="1"/>
  <c r="BA848" i="1" s="1"/>
  <c r="BS849" i="1"/>
  <c r="BT849" i="1" s="1"/>
  <c r="BU849" i="1" s="1"/>
  <c r="BQ849" i="1"/>
  <c r="AB849" i="1"/>
  <c r="AZ849" i="1" s="1"/>
  <c r="BA849" i="1" s="1"/>
  <c r="BZ846" i="1"/>
  <c r="CE846" i="1" s="1"/>
  <c r="BV847" i="1"/>
  <c r="BB847" i="1" s="1"/>
  <c r="BW847" i="1"/>
  <c r="AX847" i="1" s="1"/>
  <c r="BV848" i="1"/>
  <c r="BB848" i="1" s="1"/>
  <c r="BW848" i="1"/>
  <c r="AX848" i="1" s="1"/>
  <c r="CB847" i="1"/>
  <c r="CB848" i="1"/>
  <c r="CC848" i="1" s="1"/>
  <c r="BD848" i="1"/>
  <c r="AY850" i="1"/>
  <c r="AW850" i="1"/>
  <c r="BP850" i="1" s="1"/>
  <c r="BR850" i="1" s="1"/>
  <c r="Y851" i="1" l="1"/>
  <c r="X851" i="1" s="1"/>
  <c r="F854" i="1"/>
  <c r="A854" i="1" s="1"/>
  <c r="E854" i="1"/>
  <c r="G855" i="1"/>
  <c r="T850" i="1"/>
  <c r="V850" i="1" s="1"/>
  <c r="AR850" i="1" s="1"/>
  <c r="S851" i="1"/>
  <c r="T851" i="1" s="1"/>
  <c r="W852" i="1"/>
  <c r="AA852" i="1" s="1"/>
  <c r="R852" i="1"/>
  <c r="C853" i="1"/>
  <c r="D853" i="1" s="1"/>
  <c r="B853" i="1"/>
  <c r="AB850" i="1"/>
  <c r="BS850" i="1"/>
  <c r="BT850" i="1" s="1"/>
  <c r="BU850" i="1" s="1"/>
  <c r="BQ850" i="1"/>
  <c r="BW850" i="1" s="1"/>
  <c r="AX850" i="1" s="1"/>
  <c r="BX847" i="1"/>
  <c r="BY847" i="1" s="1"/>
  <c r="BZ847" i="1" s="1"/>
  <c r="CE847" i="1" s="1"/>
  <c r="BV849" i="1"/>
  <c r="BB849" i="1" s="1"/>
  <c r="BW849" i="1"/>
  <c r="AX849" i="1" s="1"/>
  <c r="BX848" i="1"/>
  <c r="BY848" i="1" s="1"/>
  <c r="BZ848" i="1" s="1"/>
  <c r="CE848" i="1" s="1"/>
  <c r="CC847" i="1"/>
  <c r="CB849" i="1"/>
  <c r="CC849" i="1" s="1"/>
  <c r="BD849" i="1"/>
  <c r="AW851" i="1"/>
  <c r="BP851" i="1" s="1"/>
  <c r="BR851" i="1" s="1"/>
  <c r="AY851" i="1"/>
  <c r="Z852" i="1" l="1"/>
  <c r="R853" i="1"/>
  <c r="W853" i="1"/>
  <c r="AA853" i="1" s="1"/>
  <c r="Y853" i="1" s="1"/>
  <c r="U851" i="1"/>
  <c r="V851" i="1" s="1"/>
  <c r="E855" i="1"/>
  <c r="G856" i="1"/>
  <c r="F855" i="1"/>
  <c r="A855" i="1" s="1"/>
  <c r="Y852" i="1"/>
  <c r="S852" i="1"/>
  <c r="T852" i="1" s="1"/>
  <c r="B854" i="1"/>
  <c r="C854" i="1"/>
  <c r="D854" i="1" s="1"/>
  <c r="AZ850" i="1"/>
  <c r="BA850" i="1" s="1"/>
  <c r="AR853" i="1"/>
  <c r="AB851" i="1"/>
  <c r="AZ851" i="1" s="1"/>
  <c r="BA851" i="1" s="1"/>
  <c r="BS851" i="1"/>
  <c r="BT851" i="1" s="1"/>
  <c r="BU851" i="1" s="1"/>
  <c r="BQ851" i="1"/>
  <c r="BW851" i="1" s="1"/>
  <c r="AX851" i="1" s="1"/>
  <c r="BX849" i="1"/>
  <c r="BY849" i="1" s="1"/>
  <c r="BZ849" i="1" s="1"/>
  <c r="CE849" i="1" s="1"/>
  <c r="BV850" i="1"/>
  <c r="BB850" i="1" s="1"/>
  <c r="CB850" i="1"/>
  <c r="CC850" i="1" s="1"/>
  <c r="AW852" i="1"/>
  <c r="BP852" i="1" s="1"/>
  <c r="BR852" i="1" s="1"/>
  <c r="AY852" i="1"/>
  <c r="BD850" i="1"/>
  <c r="X852" i="1" l="1"/>
  <c r="Z853" i="1"/>
  <c r="X853" i="1" s="1"/>
  <c r="W854" i="1"/>
  <c r="AA854" i="1" s="1"/>
  <c r="R854" i="1"/>
  <c r="C855" i="1"/>
  <c r="D855" i="1" s="1"/>
  <c r="B855" i="1"/>
  <c r="U852" i="1"/>
  <c r="V852" i="1" s="1"/>
  <c r="AR852" i="1" s="1"/>
  <c r="F856" i="1"/>
  <c r="A856" i="1" s="1"/>
  <c r="E856" i="1"/>
  <c r="G857" i="1"/>
  <c r="S853" i="1"/>
  <c r="T853" i="1" s="1"/>
  <c r="AB852" i="1"/>
  <c r="AZ852" i="1" s="1"/>
  <c r="BA852" i="1" s="1"/>
  <c r="BS852" i="1"/>
  <c r="BT852" i="1" s="1"/>
  <c r="BU852" i="1" s="1"/>
  <c r="BQ852" i="1"/>
  <c r="BW852" i="1" s="1"/>
  <c r="AX852" i="1" s="1"/>
  <c r="BX850" i="1"/>
  <c r="BY850" i="1" s="1"/>
  <c r="BZ850" i="1" s="1"/>
  <c r="CE850" i="1" s="1"/>
  <c r="BV851" i="1"/>
  <c r="BB851" i="1" s="1"/>
  <c r="CB851" i="1"/>
  <c r="BD851" i="1"/>
  <c r="Z854" i="1"/>
  <c r="AW853" i="1"/>
  <c r="BP853" i="1" s="1"/>
  <c r="BR853" i="1" s="1"/>
  <c r="AY853" i="1"/>
  <c r="Y854" i="1" l="1"/>
  <c r="U853" i="1"/>
  <c r="V853" i="1" s="1"/>
  <c r="B856" i="1"/>
  <c r="C856" i="1"/>
  <c r="D856" i="1" s="1"/>
  <c r="R855" i="1"/>
  <c r="W855" i="1"/>
  <c r="AA855" i="1" s="1"/>
  <c r="Z855" i="1" s="1"/>
  <c r="E857" i="1"/>
  <c r="G858" i="1"/>
  <c r="F857" i="1"/>
  <c r="A857" i="1" s="1"/>
  <c r="S854" i="1"/>
  <c r="T854" i="1" s="1"/>
  <c r="AB853" i="1"/>
  <c r="BS853" i="1"/>
  <c r="BT853" i="1" s="1"/>
  <c r="BU853" i="1" s="1"/>
  <c r="BQ853" i="1"/>
  <c r="BW853" i="1" s="1"/>
  <c r="AX853" i="1" s="1"/>
  <c r="BD852" i="1"/>
  <c r="BX851" i="1"/>
  <c r="BY851" i="1" s="1"/>
  <c r="BZ851" i="1" s="1"/>
  <c r="CE851" i="1" s="1"/>
  <c r="BV852" i="1"/>
  <c r="BB852" i="1" s="1"/>
  <c r="CC851" i="1"/>
  <c r="CB852" i="1"/>
  <c r="CC852" i="1" s="1"/>
  <c r="AY854" i="1"/>
  <c r="AW854" i="1"/>
  <c r="BP854" i="1" s="1"/>
  <c r="BR854" i="1" s="1"/>
  <c r="X854" i="1"/>
  <c r="Y855" i="1" l="1"/>
  <c r="X855" i="1" s="1"/>
  <c r="U854" i="1"/>
  <c r="V854" i="1" s="1"/>
  <c r="AR854" i="1" s="1"/>
  <c r="G859" i="1"/>
  <c r="F858" i="1"/>
  <c r="A858" i="1" s="1"/>
  <c r="E858" i="1"/>
  <c r="S855" i="1"/>
  <c r="U855" i="1" s="1"/>
  <c r="W856" i="1"/>
  <c r="AA856" i="1" s="1"/>
  <c r="Z856" i="1" s="1"/>
  <c r="R856" i="1"/>
  <c r="C857" i="1"/>
  <c r="D857" i="1" s="1"/>
  <c r="B857" i="1"/>
  <c r="BD853" i="1"/>
  <c r="AZ853" i="1"/>
  <c r="BA853" i="1" s="1"/>
  <c r="AB854" i="1"/>
  <c r="BS854" i="1"/>
  <c r="BT854" i="1" s="1"/>
  <c r="BU854" i="1" s="1"/>
  <c r="BQ854" i="1"/>
  <c r="BW854" i="1" s="1"/>
  <c r="AX854" i="1" s="1"/>
  <c r="BX852" i="1"/>
  <c r="BY852" i="1" s="1"/>
  <c r="BZ852" i="1" s="1"/>
  <c r="CE852" i="1" s="1"/>
  <c r="BV853" i="1"/>
  <c r="BB853" i="1" s="1"/>
  <c r="CB853" i="1"/>
  <c r="AW855" i="1"/>
  <c r="BP855" i="1" s="1"/>
  <c r="BR855" i="1" s="1"/>
  <c r="AY855" i="1"/>
  <c r="Y856" i="1" l="1"/>
  <c r="X856" i="1" s="1"/>
  <c r="T855" i="1"/>
  <c r="V855" i="1" s="1"/>
  <c r="AR855" i="1" s="1"/>
  <c r="C858" i="1"/>
  <c r="D858" i="1" s="1"/>
  <c r="B858" i="1"/>
  <c r="S856" i="1"/>
  <c r="U856" i="1" s="1"/>
  <c r="T856" i="1"/>
  <c r="F859" i="1"/>
  <c r="A859" i="1" s="1"/>
  <c r="G860" i="1"/>
  <c r="E859" i="1"/>
  <c r="W857" i="1"/>
  <c r="AA857" i="1" s="1"/>
  <c r="Z857" i="1" s="1"/>
  <c r="R857" i="1"/>
  <c r="AZ854" i="1"/>
  <c r="BA854" i="1" s="1"/>
  <c r="BS855" i="1"/>
  <c r="BT855" i="1" s="1"/>
  <c r="BU855" i="1" s="1"/>
  <c r="BQ855" i="1"/>
  <c r="BW855" i="1" s="1"/>
  <c r="AX855" i="1" s="1"/>
  <c r="AB855" i="1"/>
  <c r="BX853" i="1"/>
  <c r="BY853" i="1" s="1"/>
  <c r="BZ853" i="1" s="1"/>
  <c r="CE853" i="1" s="1"/>
  <c r="BV854" i="1"/>
  <c r="BB854" i="1" s="1"/>
  <c r="CC853" i="1"/>
  <c r="CB854" i="1"/>
  <c r="BD854" i="1"/>
  <c r="AW856" i="1"/>
  <c r="BP856" i="1" s="1"/>
  <c r="BR856" i="1" s="1"/>
  <c r="AY856" i="1"/>
  <c r="Y857" i="1" l="1"/>
  <c r="X857" i="1" s="1"/>
  <c r="G861" i="1"/>
  <c r="E860" i="1"/>
  <c r="F860" i="1"/>
  <c r="A860" i="1" s="1"/>
  <c r="V856" i="1"/>
  <c r="AR856" i="1" s="1"/>
  <c r="S857" i="1"/>
  <c r="U857" i="1" s="1"/>
  <c r="B859" i="1"/>
  <c r="C859" i="1"/>
  <c r="D859" i="1" s="1"/>
  <c r="W858" i="1"/>
  <c r="AA858" i="1" s="1"/>
  <c r="Z858" i="1" s="1"/>
  <c r="R858" i="1"/>
  <c r="AZ855" i="1"/>
  <c r="BA855" i="1" s="1"/>
  <c r="BS856" i="1"/>
  <c r="BT856" i="1" s="1"/>
  <c r="BU856" i="1" s="1"/>
  <c r="BQ856" i="1"/>
  <c r="BW856" i="1" s="1"/>
  <c r="AX856" i="1" s="1"/>
  <c r="AB856" i="1"/>
  <c r="BX854" i="1"/>
  <c r="BY854" i="1" s="1"/>
  <c r="BZ854" i="1" s="1"/>
  <c r="CE854" i="1" s="1"/>
  <c r="BV855" i="1"/>
  <c r="BB855" i="1" s="1"/>
  <c r="CC854" i="1"/>
  <c r="CB855" i="1"/>
  <c r="CC855" i="1" s="1"/>
  <c r="BD855" i="1"/>
  <c r="AW857" i="1"/>
  <c r="AY857" i="1"/>
  <c r="Y858" i="1" l="1"/>
  <c r="X858" i="1" s="1"/>
  <c r="T857" i="1"/>
  <c r="V857" i="1" s="1"/>
  <c r="AR857" i="1" s="1"/>
  <c r="S858" i="1"/>
  <c r="U858" i="1" s="1"/>
  <c r="R859" i="1"/>
  <c r="W859" i="1"/>
  <c r="AA859" i="1" s="1"/>
  <c r="Z859" i="1" s="1"/>
  <c r="C860" i="1"/>
  <c r="D860" i="1" s="1"/>
  <c r="B860" i="1"/>
  <c r="F861" i="1"/>
  <c r="A861" i="1" s="1"/>
  <c r="E861" i="1"/>
  <c r="G862" i="1"/>
  <c r="AZ856" i="1"/>
  <c r="BA856" i="1" s="1"/>
  <c r="AB857" i="1"/>
  <c r="BX855" i="1"/>
  <c r="BY855" i="1" s="1"/>
  <c r="BZ855" i="1" s="1"/>
  <c r="CE855" i="1" s="1"/>
  <c r="BV856" i="1"/>
  <c r="BB856" i="1" s="1"/>
  <c r="CB856" i="1"/>
  <c r="CC856" i="1" s="1"/>
  <c r="BD856" i="1"/>
  <c r="AY858" i="1"/>
  <c r="AW858" i="1"/>
  <c r="BP858" i="1" s="1"/>
  <c r="BR858" i="1" s="1"/>
  <c r="BP857" i="1"/>
  <c r="BR857" i="1" s="1"/>
  <c r="Y859" i="1" l="1"/>
  <c r="X859" i="1" s="1"/>
  <c r="W860" i="1"/>
  <c r="AA860" i="1" s="1"/>
  <c r="Y860" i="1" s="1"/>
  <c r="R860" i="1"/>
  <c r="S859" i="1"/>
  <c r="U859" i="1" s="1"/>
  <c r="E862" i="1"/>
  <c r="G863" i="1"/>
  <c r="F862" i="1"/>
  <c r="A862" i="1" s="1"/>
  <c r="T858" i="1"/>
  <c r="B861" i="1"/>
  <c r="C861" i="1"/>
  <c r="D861" i="1" s="1"/>
  <c r="V858" i="1"/>
  <c r="AR858" i="1" s="1"/>
  <c r="AZ857" i="1"/>
  <c r="BA857" i="1" s="1"/>
  <c r="BS858" i="1"/>
  <c r="BT858" i="1" s="1"/>
  <c r="BU858" i="1" s="1"/>
  <c r="BQ858" i="1"/>
  <c r="AB858" i="1"/>
  <c r="BS857" i="1"/>
  <c r="BT857" i="1" s="1"/>
  <c r="BU857" i="1" s="1"/>
  <c r="BQ857" i="1"/>
  <c r="BD857" i="1"/>
  <c r="BX856" i="1"/>
  <c r="BY856" i="1" s="1"/>
  <c r="BZ856" i="1" s="1"/>
  <c r="CE856" i="1" s="1"/>
  <c r="AW859" i="1"/>
  <c r="BP859" i="1" s="1"/>
  <c r="BR859" i="1" s="1"/>
  <c r="AY859" i="1"/>
  <c r="Z860" i="1" l="1"/>
  <c r="X860" i="1" s="1"/>
  <c r="T859" i="1"/>
  <c r="W861" i="1"/>
  <c r="AA861" i="1" s="1"/>
  <c r="Z861" i="1" s="1"/>
  <c r="R861" i="1"/>
  <c r="C862" i="1"/>
  <c r="D862" i="1" s="1"/>
  <c r="B862" i="1"/>
  <c r="F863" i="1"/>
  <c r="A863" i="1" s="1"/>
  <c r="G864" i="1"/>
  <c r="E863" i="1"/>
  <c r="V859" i="1"/>
  <c r="AR859" i="1" s="1"/>
  <c r="S860" i="1"/>
  <c r="U860" i="1" s="1"/>
  <c r="AZ858" i="1"/>
  <c r="BA858" i="1" s="1"/>
  <c r="BS859" i="1"/>
  <c r="BT859" i="1" s="1"/>
  <c r="BU859" i="1" s="1"/>
  <c r="BQ859" i="1"/>
  <c r="BW859" i="1" s="1"/>
  <c r="AX859" i="1" s="1"/>
  <c r="AB859" i="1"/>
  <c r="AR861" i="1"/>
  <c r="BD858" i="1"/>
  <c r="AY860" i="1"/>
  <c r="BV857" i="1"/>
  <c r="BB857" i="1" s="1"/>
  <c r="BW857" i="1"/>
  <c r="AX857" i="1" s="1"/>
  <c r="BV858" i="1"/>
  <c r="BB858" i="1" s="1"/>
  <c r="BW858" i="1"/>
  <c r="AX858" i="1" s="1"/>
  <c r="CB857" i="1"/>
  <c r="CB858" i="1"/>
  <c r="AW860" i="1"/>
  <c r="BP860" i="1" s="1"/>
  <c r="BR860" i="1" s="1"/>
  <c r="Y861" i="1"/>
  <c r="R862" i="1" l="1"/>
  <c r="W862" i="1"/>
  <c r="AA862" i="1" s="1"/>
  <c r="Z862" i="1" s="1"/>
  <c r="T860" i="1"/>
  <c r="V860" i="1" s="1"/>
  <c r="AR860" i="1" s="1"/>
  <c r="F864" i="1"/>
  <c r="A864" i="1" s="1"/>
  <c r="E864" i="1"/>
  <c r="G865" i="1"/>
  <c r="C863" i="1"/>
  <c r="D863" i="1" s="1"/>
  <c r="B863" i="1"/>
  <c r="S861" i="1"/>
  <c r="U861" i="1" s="1"/>
  <c r="AR862" i="1"/>
  <c r="BS860" i="1"/>
  <c r="BT860" i="1" s="1"/>
  <c r="BU860" i="1" s="1"/>
  <c r="BQ860" i="1"/>
  <c r="AB860" i="1"/>
  <c r="AZ859" i="1"/>
  <c r="BA859" i="1" s="1"/>
  <c r="BX858" i="1"/>
  <c r="BY858" i="1" s="1"/>
  <c r="BZ858" i="1" s="1"/>
  <c r="CE858" i="1" s="1"/>
  <c r="BX857" i="1"/>
  <c r="BY857" i="1" s="1"/>
  <c r="BZ857" i="1" s="1"/>
  <c r="CE857" i="1" s="1"/>
  <c r="BV859" i="1"/>
  <c r="BB859" i="1" s="1"/>
  <c r="CC858" i="1"/>
  <c r="CC857" i="1"/>
  <c r="CB859" i="1"/>
  <c r="CC859" i="1" s="1"/>
  <c r="X861" i="1"/>
  <c r="AW861" i="1"/>
  <c r="BP861" i="1" s="1"/>
  <c r="BR861" i="1" s="1"/>
  <c r="AY861" i="1"/>
  <c r="BD859" i="1"/>
  <c r="Y862" i="1" l="1"/>
  <c r="X862" i="1" s="1"/>
  <c r="T861" i="1"/>
  <c r="V861" i="1" s="1"/>
  <c r="R863" i="1"/>
  <c r="W863" i="1"/>
  <c r="AA863" i="1" s="1"/>
  <c r="Z863" i="1" s="1"/>
  <c r="C864" i="1"/>
  <c r="D864" i="1" s="1"/>
  <c r="B864" i="1"/>
  <c r="G866" i="1"/>
  <c r="E865" i="1"/>
  <c r="F865" i="1"/>
  <c r="A865" i="1" s="1"/>
  <c r="S862" i="1"/>
  <c r="U862" i="1" s="1"/>
  <c r="AZ860" i="1"/>
  <c r="BA860" i="1" s="1"/>
  <c r="AR863" i="1"/>
  <c r="AB861" i="1"/>
  <c r="BS861" i="1"/>
  <c r="BT861" i="1" s="1"/>
  <c r="BU861" i="1" s="1"/>
  <c r="BQ861" i="1"/>
  <c r="BV860" i="1"/>
  <c r="BB860" i="1" s="1"/>
  <c r="BW860" i="1"/>
  <c r="AX860" i="1" s="1"/>
  <c r="BX859" i="1"/>
  <c r="BY859" i="1" s="1"/>
  <c r="BZ859" i="1" s="1"/>
  <c r="CE859" i="1" s="1"/>
  <c r="CB860" i="1"/>
  <c r="CC860" i="1" s="1"/>
  <c r="AY862" i="1"/>
  <c r="AW862" i="1"/>
  <c r="BP862" i="1" s="1"/>
  <c r="BR862" i="1" s="1"/>
  <c r="BD860" i="1"/>
  <c r="Y863" i="1" l="1"/>
  <c r="X863" i="1" s="1"/>
  <c r="T862" i="1"/>
  <c r="V862" i="1" s="1"/>
  <c r="R864" i="1"/>
  <c r="W864" i="1"/>
  <c r="AA864" i="1" s="1"/>
  <c r="Z864" i="1" s="1"/>
  <c r="G867" i="1"/>
  <c r="F866" i="1"/>
  <c r="A866" i="1" s="1"/>
  <c r="E866" i="1"/>
  <c r="B865" i="1"/>
  <c r="C865" i="1"/>
  <c r="D865" i="1" s="1"/>
  <c r="S863" i="1"/>
  <c r="U863" i="1" s="1"/>
  <c r="BD861" i="1"/>
  <c r="AZ861" i="1"/>
  <c r="BA861" i="1" s="1"/>
  <c r="BS862" i="1"/>
  <c r="BT862" i="1" s="1"/>
  <c r="BU862" i="1" s="1"/>
  <c r="BQ862" i="1"/>
  <c r="AB862" i="1"/>
  <c r="AZ862" i="1" s="1"/>
  <c r="BA862" i="1" s="1"/>
  <c r="BX860" i="1"/>
  <c r="BY860" i="1" s="1"/>
  <c r="BZ860" i="1" s="1"/>
  <c r="CE860" i="1" s="1"/>
  <c r="BV861" i="1"/>
  <c r="BB861" i="1" s="1"/>
  <c r="BW861" i="1"/>
  <c r="AX861" i="1" s="1"/>
  <c r="CB861" i="1"/>
  <c r="AY863" i="1"/>
  <c r="AW863" i="1"/>
  <c r="BP863" i="1" s="1"/>
  <c r="BR863" i="1" s="1"/>
  <c r="Y864" i="1" l="1"/>
  <c r="X864" i="1" s="1"/>
  <c r="T863" i="1"/>
  <c r="V863" i="1" s="1"/>
  <c r="C866" i="1"/>
  <c r="D866" i="1" s="1"/>
  <c r="B866" i="1"/>
  <c r="R865" i="1"/>
  <c r="W865" i="1"/>
  <c r="AA865" i="1" s="1"/>
  <c r="Y865" i="1" s="1"/>
  <c r="E867" i="1"/>
  <c r="F867" i="1"/>
  <c r="A867" i="1" s="1"/>
  <c r="G868" i="1"/>
  <c r="S864" i="1"/>
  <c r="T864" i="1" s="1"/>
  <c r="BS863" i="1"/>
  <c r="BT863" i="1" s="1"/>
  <c r="BU863" i="1" s="1"/>
  <c r="BQ863" i="1"/>
  <c r="AB863" i="1"/>
  <c r="BX861" i="1"/>
  <c r="BY861" i="1" s="1"/>
  <c r="BZ861" i="1" s="1"/>
  <c r="CE861" i="1" s="1"/>
  <c r="BV862" i="1"/>
  <c r="BB862" i="1" s="1"/>
  <c r="BW862" i="1"/>
  <c r="AX862" i="1" s="1"/>
  <c r="CC861" i="1"/>
  <c r="CB862" i="1"/>
  <c r="AW864" i="1"/>
  <c r="BP864" i="1" s="1"/>
  <c r="BR864" i="1" s="1"/>
  <c r="AY864" i="1"/>
  <c r="BD862" i="1"/>
  <c r="Z865" i="1" l="1"/>
  <c r="E868" i="1"/>
  <c r="F868" i="1"/>
  <c r="A868" i="1" s="1"/>
  <c r="G869" i="1"/>
  <c r="S865" i="1"/>
  <c r="U865" i="1" s="1"/>
  <c r="U864" i="1"/>
  <c r="V864" i="1" s="1"/>
  <c r="AR864" i="1" s="1"/>
  <c r="B867" i="1"/>
  <c r="C867" i="1"/>
  <c r="D867" i="1" s="1"/>
  <c r="W866" i="1"/>
  <c r="AA866" i="1" s="1"/>
  <c r="Z866" i="1" s="1"/>
  <c r="R866" i="1"/>
  <c r="AR866" i="1"/>
  <c r="BS864" i="1"/>
  <c r="BT864" i="1" s="1"/>
  <c r="BU864" i="1" s="1"/>
  <c r="BQ864" i="1"/>
  <c r="BW864" i="1" s="1"/>
  <c r="AX864" i="1" s="1"/>
  <c r="AZ863" i="1"/>
  <c r="BA863" i="1" s="1"/>
  <c r="AB864" i="1"/>
  <c r="BX862" i="1"/>
  <c r="BY862" i="1" s="1"/>
  <c r="BZ862" i="1" s="1"/>
  <c r="CE862" i="1" s="1"/>
  <c r="BV863" i="1"/>
  <c r="BB863" i="1" s="1"/>
  <c r="BW863" i="1"/>
  <c r="AX863" i="1" s="1"/>
  <c r="CC862" i="1"/>
  <c r="CB863" i="1"/>
  <c r="CC863" i="1" s="1"/>
  <c r="BD863" i="1"/>
  <c r="AW865" i="1"/>
  <c r="BP865" i="1" s="1"/>
  <c r="BR865" i="1" s="1"/>
  <c r="AY865" i="1"/>
  <c r="X865" i="1"/>
  <c r="Y866" i="1" l="1"/>
  <c r="X866" i="1" s="1"/>
  <c r="T865" i="1"/>
  <c r="V865" i="1" s="1"/>
  <c r="AR865" i="1" s="1"/>
  <c r="E869" i="1"/>
  <c r="G870" i="1"/>
  <c r="F869" i="1"/>
  <c r="A869" i="1" s="1"/>
  <c r="C868" i="1"/>
  <c r="D868" i="1" s="1"/>
  <c r="B868" i="1"/>
  <c r="R867" i="1"/>
  <c r="W867" i="1"/>
  <c r="AA867" i="1" s="1"/>
  <c r="S866" i="1"/>
  <c r="T866" i="1" s="1"/>
  <c r="BD864" i="1"/>
  <c r="AR867" i="1"/>
  <c r="AB865" i="1"/>
  <c r="AZ865" i="1" s="1"/>
  <c r="BA865" i="1" s="1"/>
  <c r="AZ864" i="1"/>
  <c r="BA864" i="1" s="1"/>
  <c r="BS865" i="1"/>
  <c r="BT865" i="1" s="1"/>
  <c r="BU865" i="1" s="1"/>
  <c r="BQ865" i="1"/>
  <c r="BW865" i="1" s="1"/>
  <c r="AX865" i="1" s="1"/>
  <c r="BX863" i="1"/>
  <c r="BY863" i="1" s="1"/>
  <c r="BZ863" i="1" s="1"/>
  <c r="CE863" i="1" s="1"/>
  <c r="BV864" i="1"/>
  <c r="BB864" i="1" s="1"/>
  <c r="CB864" i="1"/>
  <c r="CC864" i="1" s="1"/>
  <c r="AY866" i="1"/>
  <c r="AW866" i="1"/>
  <c r="BP866" i="1" s="1"/>
  <c r="BR866" i="1" s="1"/>
  <c r="Z867" i="1" l="1"/>
  <c r="Y867" i="1"/>
  <c r="U866" i="1"/>
  <c r="V866" i="1" s="1"/>
  <c r="S867" i="1"/>
  <c r="U867" i="1" s="1"/>
  <c r="C869" i="1"/>
  <c r="D869" i="1" s="1"/>
  <c r="B869" i="1"/>
  <c r="F870" i="1"/>
  <c r="A870" i="1" s="1"/>
  <c r="E870" i="1"/>
  <c r="G871" i="1"/>
  <c r="R868" i="1"/>
  <c r="W868" i="1"/>
  <c r="AA868" i="1" s="1"/>
  <c r="AB866" i="1"/>
  <c r="AZ866" i="1" s="1"/>
  <c r="BA866" i="1" s="1"/>
  <c r="BS866" i="1"/>
  <c r="BT866" i="1" s="1"/>
  <c r="BU866" i="1" s="1"/>
  <c r="BQ866" i="1"/>
  <c r="BW866" i="1" s="1"/>
  <c r="AX866" i="1" s="1"/>
  <c r="BX864" i="1"/>
  <c r="BY864" i="1" s="1"/>
  <c r="BZ864" i="1" s="1"/>
  <c r="CE864" i="1" s="1"/>
  <c r="BV865" i="1"/>
  <c r="BB865" i="1" s="1"/>
  <c r="CB865" i="1"/>
  <c r="BD865" i="1"/>
  <c r="AY867" i="1"/>
  <c r="AW867" i="1"/>
  <c r="BP867" i="1" s="1"/>
  <c r="BR867" i="1" s="1"/>
  <c r="X867" i="1" l="1"/>
  <c r="S868" i="1"/>
  <c r="T868" i="1" s="1"/>
  <c r="C870" i="1"/>
  <c r="D870" i="1" s="1"/>
  <c r="B870" i="1"/>
  <c r="T867" i="1"/>
  <c r="V867" i="1" s="1"/>
  <c r="Z868" i="1"/>
  <c r="Y868" i="1"/>
  <c r="G872" i="1"/>
  <c r="E871" i="1"/>
  <c r="F871" i="1"/>
  <c r="A871" i="1" s="1"/>
  <c r="W869" i="1"/>
  <c r="AA869" i="1" s="1"/>
  <c r="R869" i="1"/>
  <c r="BS867" i="1"/>
  <c r="BT867" i="1" s="1"/>
  <c r="BU867" i="1" s="1"/>
  <c r="CB867" i="1" s="1"/>
  <c r="CC867" i="1" s="1"/>
  <c r="BQ867" i="1"/>
  <c r="BW867" i="1" s="1"/>
  <c r="AX867" i="1" s="1"/>
  <c r="AB867" i="1"/>
  <c r="BX865" i="1"/>
  <c r="BY865" i="1" s="1"/>
  <c r="BZ865" i="1" s="1"/>
  <c r="CE865" i="1" s="1"/>
  <c r="BV866" i="1"/>
  <c r="BB866" i="1" s="1"/>
  <c r="CC865" i="1"/>
  <c r="CB866" i="1"/>
  <c r="BD866" i="1"/>
  <c r="AW868" i="1"/>
  <c r="BP868" i="1" s="1"/>
  <c r="BR868" i="1" s="1"/>
  <c r="AY868" i="1"/>
  <c r="X868" i="1" l="1"/>
  <c r="Z869" i="1"/>
  <c r="Y869" i="1"/>
  <c r="B871" i="1"/>
  <c r="C871" i="1"/>
  <c r="D871" i="1" s="1"/>
  <c r="U868" i="1"/>
  <c r="V868" i="1" s="1"/>
  <c r="AR868" i="1" s="1"/>
  <c r="S869" i="1"/>
  <c r="T869" i="1" s="1"/>
  <c r="G873" i="1"/>
  <c r="F872" i="1"/>
  <c r="A872" i="1" s="1"/>
  <c r="E872" i="1"/>
  <c r="W870" i="1"/>
  <c r="AA870" i="1" s="1"/>
  <c r="Y870" i="1" s="1"/>
  <c r="R870" i="1"/>
  <c r="BS868" i="1"/>
  <c r="BT868" i="1" s="1"/>
  <c r="BU868" i="1" s="1"/>
  <c r="BQ868" i="1"/>
  <c r="BW868" i="1" s="1"/>
  <c r="AX868" i="1" s="1"/>
  <c r="AZ867" i="1"/>
  <c r="BA867" i="1" s="1"/>
  <c r="AB868" i="1"/>
  <c r="BX866" i="1"/>
  <c r="BY866" i="1" s="1"/>
  <c r="BZ866" i="1" s="1"/>
  <c r="CE866" i="1" s="1"/>
  <c r="BV867" i="1"/>
  <c r="BB867" i="1" s="1"/>
  <c r="CC866" i="1"/>
  <c r="BD867" i="1"/>
  <c r="AW869" i="1"/>
  <c r="BP869" i="1" s="1"/>
  <c r="BR869" i="1" s="1"/>
  <c r="AY869" i="1"/>
  <c r="X869" i="1" l="1"/>
  <c r="Z870" i="1"/>
  <c r="U869" i="1"/>
  <c r="V869" i="1" s="1"/>
  <c r="AR869" i="1" s="1"/>
  <c r="C872" i="1"/>
  <c r="D872" i="1" s="1"/>
  <c r="B872" i="1"/>
  <c r="R871" i="1"/>
  <c r="W871" i="1"/>
  <c r="AA871" i="1" s="1"/>
  <c r="Y871" i="1" s="1"/>
  <c r="S870" i="1"/>
  <c r="T870" i="1" s="1"/>
  <c r="G874" i="1"/>
  <c r="E873" i="1"/>
  <c r="F873" i="1"/>
  <c r="A873" i="1" s="1"/>
  <c r="AB869" i="1"/>
  <c r="AZ868" i="1"/>
  <c r="BA868" i="1" s="1"/>
  <c r="BS869" i="1"/>
  <c r="BT869" i="1" s="1"/>
  <c r="BU869" i="1" s="1"/>
  <c r="BQ869" i="1"/>
  <c r="BX867" i="1"/>
  <c r="BY867" i="1" s="1"/>
  <c r="BZ867" i="1" s="1"/>
  <c r="CE867" i="1" s="1"/>
  <c r="BV868" i="1"/>
  <c r="BB868" i="1" s="1"/>
  <c r="CB868" i="1"/>
  <c r="X870" i="1"/>
  <c r="BD868" i="1"/>
  <c r="AY870" i="1"/>
  <c r="AW870" i="1"/>
  <c r="BP870" i="1" s="1"/>
  <c r="BR870" i="1" s="1"/>
  <c r="Z871" i="1" l="1"/>
  <c r="X871" i="1" s="1"/>
  <c r="U870" i="1"/>
  <c r="V870" i="1" s="1"/>
  <c r="AR870" i="1" s="1"/>
  <c r="B873" i="1"/>
  <c r="C873" i="1"/>
  <c r="D873" i="1" s="1"/>
  <c r="E874" i="1"/>
  <c r="G875" i="1"/>
  <c r="F874" i="1"/>
  <c r="A874" i="1" s="1"/>
  <c r="S871" i="1"/>
  <c r="U871" i="1" s="1"/>
  <c r="R872" i="1"/>
  <c r="W872" i="1"/>
  <c r="AA872" i="1" s="1"/>
  <c r="Y872" i="1" s="1"/>
  <c r="AR872" i="1"/>
  <c r="AZ869" i="1"/>
  <c r="BA869" i="1" s="1"/>
  <c r="BS870" i="1"/>
  <c r="BT870" i="1" s="1"/>
  <c r="BU870" i="1" s="1"/>
  <c r="BQ870" i="1"/>
  <c r="AB870" i="1"/>
  <c r="BC844" i="1"/>
  <c r="BV869" i="1"/>
  <c r="BB869" i="1" s="1"/>
  <c r="BW869" i="1"/>
  <c r="AX869" i="1" s="1"/>
  <c r="BX868" i="1"/>
  <c r="BY868" i="1" s="1"/>
  <c r="BZ868" i="1" s="1"/>
  <c r="CE868" i="1" s="1"/>
  <c r="CC868" i="1"/>
  <c r="CB869" i="1"/>
  <c r="AW871" i="1"/>
  <c r="BP871" i="1" s="1"/>
  <c r="BR871" i="1" s="1"/>
  <c r="AY871" i="1"/>
  <c r="Z872" i="1" l="1"/>
  <c r="X872" i="1" s="1"/>
  <c r="BD869" i="1"/>
  <c r="S872" i="1"/>
  <c r="T872" i="1" s="1"/>
  <c r="B874" i="1"/>
  <c r="C874" i="1"/>
  <c r="D874" i="1" s="1"/>
  <c r="F875" i="1"/>
  <c r="A875" i="1" s="1"/>
  <c r="G876" i="1"/>
  <c r="E875" i="1"/>
  <c r="R873" i="1"/>
  <c r="W873" i="1"/>
  <c r="AA873" i="1" s="1"/>
  <c r="T871" i="1"/>
  <c r="V871" i="1" s="1"/>
  <c r="AR871" i="1" s="1"/>
  <c r="AR873" i="1"/>
  <c r="AZ870" i="1"/>
  <c r="BA870" i="1" s="1"/>
  <c r="BS871" i="1"/>
  <c r="BT871" i="1" s="1"/>
  <c r="BU871" i="1" s="1"/>
  <c r="BQ871" i="1"/>
  <c r="AB871" i="1"/>
  <c r="BX869" i="1"/>
  <c r="BY869" i="1" s="1"/>
  <c r="BZ869" i="1" s="1"/>
  <c r="CE869" i="1" s="1"/>
  <c r="BV870" i="1"/>
  <c r="BB870" i="1" s="1"/>
  <c r="BW870" i="1"/>
  <c r="AX870" i="1" s="1"/>
  <c r="CC869" i="1"/>
  <c r="CB870" i="1"/>
  <c r="CC870" i="1" s="1"/>
  <c r="AY872" i="1"/>
  <c r="AW872" i="1"/>
  <c r="BP872" i="1" s="1"/>
  <c r="BR872" i="1" s="1"/>
  <c r="BD870" i="1"/>
  <c r="Z873" i="1" l="1"/>
  <c r="Y873" i="1"/>
  <c r="B875" i="1"/>
  <c r="C875" i="1"/>
  <c r="D875" i="1" s="1"/>
  <c r="U872" i="1"/>
  <c r="V872" i="1" s="1"/>
  <c r="S873" i="1"/>
  <c r="U873" i="1" s="1"/>
  <c r="G877" i="1"/>
  <c r="F876" i="1"/>
  <c r="A876" i="1" s="1"/>
  <c r="E876" i="1"/>
  <c r="W874" i="1"/>
  <c r="AA874" i="1" s="1"/>
  <c r="R874" i="1"/>
  <c r="AZ871" i="1"/>
  <c r="BA871" i="1" s="1"/>
  <c r="BS872" i="1"/>
  <c r="BT872" i="1" s="1"/>
  <c r="BU872" i="1" s="1"/>
  <c r="CB872" i="1" s="1"/>
  <c r="CC872" i="1" s="1"/>
  <c r="BQ872" i="1"/>
  <c r="BW872" i="1" s="1"/>
  <c r="AX872" i="1" s="1"/>
  <c r="AB872" i="1"/>
  <c r="AZ872" i="1" s="1"/>
  <c r="BA872" i="1" s="1"/>
  <c r="BX870" i="1"/>
  <c r="BY870" i="1" s="1"/>
  <c r="BZ870" i="1" s="1"/>
  <c r="CE870" i="1" s="1"/>
  <c r="BV871" i="1"/>
  <c r="BB871" i="1" s="1"/>
  <c r="BW871" i="1"/>
  <c r="AX871" i="1" s="1"/>
  <c r="CB871" i="1"/>
  <c r="AY873" i="1"/>
  <c r="AW873" i="1"/>
  <c r="BP873" i="1" s="1"/>
  <c r="BR873" i="1" s="1"/>
  <c r="BD871" i="1"/>
  <c r="X873" i="1" l="1"/>
  <c r="T873" i="1"/>
  <c r="V873" i="1" s="1"/>
  <c r="Z874" i="1"/>
  <c r="Y874" i="1"/>
  <c r="W875" i="1"/>
  <c r="AA875" i="1" s="1"/>
  <c r="R875" i="1"/>
  <c r="C876" i="1"/>
  <c r="D876" i="1" s="1"/>
  <c r="B876" i="1"/>
  <c r="S874" i="1"/>
  <c r="T874" i="1" s="1"/>
  <c r="E877" i="1"/>
  <c r="G878" i="1"/>
  <c r="F877" i="1"/>
  <c r="A877" i="1" s="1"/>
  <c r="BS873" i="1"/>
  <c r="BT873" i="1" s="1"/>
  <c r="BU873" i="1" s="1"/>
  <c r="BQ873" i="1"/>
  <c r="BW873" i="1" s="1"/>
  <c r="AX873" i="1" s="1"/>
  <c r="AB873" i="1"/>
  <c r="BX871" i="1"/>
  <c r="BY871" i="1" s="1"/>
  <c r="BZ871" i="1" s="1"/>
  <c r="CE871" i="1" s="1"/>
  <c r="BV872" i="1"/>
  <c r="BB872" i="1" s="1"/>
  <c r="CC871" i="1"/>
  <c r="BD872" i="1"/>
  <c r="AW874" i="1"/>
  <c r="BP874" i="1" s="1"/>
  <c r="BR874" i="1" s="1"/>
  <c r="AY874" i="1"/>
  <c r="Z875" i="1" l="1"/>
  <c r="Y875" i="1"/>
  <c r="X875" i="1" s="1"/>
  <c r="X874" i="1"/>
  <c r="U874" i="1"/>
  <c r="V874" i="1" s="1"/>
  <c r="AR874" i="1" s="1"/>
  <c r="C877" i="1"/>
  <c r="D877" i="1" s="1"/>
  <c r="B877" i="1"/>
  <c r="G879" i="1"/>
  <c r="F878" i="1"/>
  <c r="A878" i="1" s="1"/>
  <c r="E878" i="1"/>
  <c r="S875" i="1"/>
  <c r="T875" i="1" s="1"/>
  <c r="W876" i="1"/>
  <c r="AA876" i="1" s="1"/>
  <c r="Z876" i="1" s="1"/>
  <c r="R876" i="1"/>
  <c r="AZ873" i="1"/>
  <c r="BA873" i="1" s="1"/>
  <c r="AB874" i="1"/>
  <c r="BS874" i="1"/>
  <c r="BT874" i="1" s="1"/>
  <c r="BU874" i="1" s="1"/>
  <c r="BQ874" i="1"/>
  <c r="BW874" i="1" s="1"/>
  <c r="AX874" i="1" s="1"/>
  <c r="BX872" i="1"/>
  <c r="BY872" i="1" s="1"/>
  <c r="BZ872" i="1" s="1"/>
  <c r="CE872" i="1" s="1"/>
  <c r="BV873" i="1"/>
  <c r="BB873" i="1" s="1"/>
  <c r="CB873" i="1"/>
  <c r="CC873" i="1" s="1"/>
  <c r="BD873" i="1"/>
  <c r="AY875" i="1"/>
  <c r="AW875" i="1"/>
  <c r="BP875" i="1" s="1"/>
  <c r="BR875" i="1" s="1"/>
  <c r="Y876" i="1" l="1"/>
  <c r="X876" i="1" s="1"/>
  <c r="U875" i="1"/>
  <c r="V875" i="1" s="1"/>
  <c r="AR875" i="1" s="1"/>
  <c r="R877" i="1"/>
  <c r="W877" i="1"/>
  <c r="AA877" i="1" s="1"/>
  <c r="Y877" i="1" s="1"/>
  <c r="B878" i="1"/>
  <c r="C878" i="1"/>
  <c r="D878" i="1" s="1"/>
  <c r="S876" i="1"/>
  <c r="T876" i="1" s="1"/>
  <c r="G880" i="1"/>
  <c r="E879" i="1"/>
  <c r="F879" i="1"/>
  <c r="A879" i="1" s="1"/>
  <c r="BS875" i="1"/>
  <c r="BT875" i="1" s="1"/>
  <c r="BU875" i="1" s="1"/>
  <c r="BQ875" i="1"/>
  <c r="BW875" i="1" s="1"/>
  <c r="AX875" i="1" s="1"/>
  <c r="AR877" i="1"/>
  <c r="AZ874" i="1"/>
  <c r="BA874" i="1" s="1"/>
  <c r="AB875" i="1"/>
  <c r="AZ875" i="1" s="1"/>
  <c r="BA875" i="1" s="1"/>
  <c r="BX873" i="1"/>
  <c r="BY873" i="1" s="1"/>
  <c r="BZ873" i="1" s="1"/>
  <c r="CE873" i="1" s="1"/>
  <c r="BV874" i="1"/>
  <c r="BB874" i="1" s="1"/>
  <c r="CB874" i="1"/>
  <c r="BD874" i="1"/>
  <c r="AY876" i="1"/>
  <c r="AW876" i="1"/>
  <c r="BP876" i="1" s="1"/>
  <c r="BR876" i="1" s="1"/>
  <c r="Z877" i="1" l="1"/>
  <c r="U876" i="1"/>
  <c r="C879" i="1"/>
  <c r="D879" i="1" s="1"/>
  <c r="B879" i="1"/>
  <c r="R878" i="1"/>
  <c r="W878" i="1"/>
  <c r="AA878" i="1" s="1"/>
  <c r="Z878" i="1" s="1"/>
  <c r="G881" i="1"/>
  <c r="E880" i="1"/>
  <c r="F880" i="1"/>
  <c r="A880" i="1" s="1"/>
  <c r="V876" i="1"/>
  <c r="AR876" i="1" s="1"/>
  <c r="S877" i="1"/>
  <c r="U877" i="1" s="1"/>
  <c r="AB876" i="1"/>
  <c r="BS876" i="1"/>
  <c r="BT876" i="1" s="1"/>
  <c r="BU876" i="1" s="1"/>
  <c r="BQ876" i="1"/>
  <c r="BW876" i="1" s="1"/>
  <c r="AX876" i="1" s="1"/>
  <c r="BX874" i="1"/>
  <c r="BY874" i="1" s="1"/>
  <c r="BZ874" i="1" s="1"/>
  <c r="CE874" i="1" s="1"/>
  <c r="BV875" i="1"/>
  <c r="BB875" i="1" s="1"/>
  <c r="CC874" i="1"/>
  <c r="CB875" i="1"/>
  <c r="AW877" i="1"/>
  <c r="BP877" i="1" s="1"/>
  <c r="BR877" i="1" s="1"/>
  <c r="AY877" i="1"/>
  <c r="X877" i="1"/>
  <c r="BD875" i="1"/>
  <c r="T877" i="1" l="1"/>
  <c r="V877" i="1" s="1"/>
  <c r="B880" i="1"/>
  <c r="C880" i="1"/>
  <c r="D880" i="1" s="1"/>
  <c r="S878" i="1"/>
  <c r="U878" i="1" s="1"/>
  <c r="Y878" i="1"/>
  <c r="X878" i="1" s="1"/>
  <c r="F881" i="1"/>
  <c r="A881" i="1" s="1"/>
  <c r="G882" i="1"/>
  <c r="E881" i="1"/>
  <c r="R879" i="1"/>
  <c r="W879" i="1"/>
  <c r="AA879" i="1" s="1"/>
  <c r="Y879" i="1" s="1"/>
  <c r="AZ876" i="1"/>
  <c r="BA876" i="1" s="1"/>
  <c r="AB877" i="1"/>
  <c r="BS877" i="1"/>
  <c r="BT877" i="1" s="1"/>
  <c r="BU877" i="1" s="1"/>
  <c r="BQ877" i="1"/>
  <c r="BW877" i="1" s="1"/>
  <c r="AX877" i="1" s="1"/>
  <c r="BX875" i="1"/>
  <c r="BY875" i="1" s="1"/>
  <c r="BZ875" i="1" s="1"/>
  <c r="CE875" i="1" s="1"/>
  <c r="BV876" i="1"/>
  <c r="BB876" i="1" s="1"/>
  <c r="CC875" i="1"/>
  <c r="CB876" i="1"/>
  <c r="CC876" i="1" s="1"/>
  <c r="BD876" i="1"/>
  <c r="AW878" i="1"/>
  <c r="BP878" i="1" s="1"/>
  <c r="BR878" i="1" s="1"/>
  <c r="AY878" i="1"/>
  <c r="Z879" i="1" l="1"/>
  <c r="X879" i="1" s="1"/>
  <c r="T878" i="1"/>
  <c r="V878" i="1" s="1"/>
  <c r="AR878" i="1" s="1"/>
  <c r="R880" i="1"/>
  <c r="W880" i="1"/>
  <c r="AA880" i="1" s="1"/>
  <c r="Z880" i="1" s="1"/>
  <c r="E882" i="1"/>
  <c r="G883" i="1"/>
  <c r="F882" i="1"/>
  <c r="A882" i="1" s="1"/>
  <c r="B881" i="1"/>
  <c r="C881" i="1"/>
  <c r="D881" i="1" s="1"/>
  <c r="S879" i="1"/>
  <c r="T879" i="1" s="1"/>
  <c r="AZ877" i="1"/>
  <c r="BA877" i="1" s="1"/>
  <c r="BS878" i="1"/>
  <c r="BT878" i="1" s="1"/>
  <c r="BU878" i="1" s="1"/>
  <c r="BQ878" i="1"/>
  <c r="BW878" i="1" s="1"/>
  <c r="AX878" i="1" s="1"/>
  <c r="AB878" i="1"/>
  <c r="AZ878" i="1" s="1"/>
  <c r="BA878" i="1" s="1"/>
  <c r="BX876" i="1"/>
  <c r="BY876" i="1" s="1"/>
  <c r="BZ876" i="1" s="1"/>
  <c r="CE876" i="1" s="1"/>
  <c r="BV877" i="1"/>
  <c r="BB877" i="1" s="1"/>
  <c r="CB877" i="1"/>
  <c r="BD877" i="1"/>
  <c r="Y880" i="1"/>
  <c r="AW879" i="1"/>
  <c r="BP879" i="1" s="1"/>
  <c r="BR879" i="1" s="1"/>
  <c r="AY879" i="1"/>
  <c r="U879" i="1" l="1"/>
  <c r="V879" i="1" s="1"/>
  <c r="AR879" i="1" s="1"/>
  <c r="W881" i="1"/>
  <c r="AA881" i="1" s="1"/>
  <c r="R881" i="1"/>
  <c r="F883" i="1"/>
  <c r="A883" i="1" s="1"/>
  <c r="G884" i="1"/>
  <c r="E883" i="1"/>
  <c r="B882" i="1"/>
  <c r="C882" i="1"/>
  <c r="D882" i="1" s="1"/>
  <c r="S880" i="1"/>
  <c r="T880" i="1" s="1"/>
  <c r="AB879" i="1"/>
  <c r="BS879" i="1"/>
  <c r="BT879" i="1" s="1"/>
  <c r="BU879" i="1" s="1"/>
  <c r="BQ879" i="1"/>
  <c r="AR881" i="1"/>
  <c r="BX877" i="1"/>
  <c r="BY877" i="1" s="1"/>
  <c r="BZ877" i="1" s="1"/>
  <c r="CE877" i="1" s="1"/>
  <c r="BV878" i="1"/>
  <c r="BB878" i="1" s="1"/>
  <c r="CC877" i="1"/>
  <c r="CB878" i="1"/>
  <c r="CC878" i="1" s="1"/>
  <c r="BD878" i="1"/>
  <c r="AW880" i="1"/>
  <c r="BP880" i="1" s="1"/>
  <c r="BR880" i="1" s="1"/>
  <c r="AY880" i="1"/>
  <c r="Y881" i="1"/>
  <c r="X880" i="1"/>
  <c r="U880" i="1" l="1"/>
  <c r="V880" i="1" s="1"/>
  <c r="AR880" i="1" s="1"/>
  <c r="Z881" i="1"/>
  <c r="E884" i="1"/>
  <c r="G885" i="1"/>
  <c r="F884" i="1"/>
  <c r="A884" i="1" s="1"/>
  <c r="W882" i="1"/>
  <c r="AA882" i="1" s="1"/>
  <c r="Y882" i="1" s="1"/>
  <c r="R882" i="1"/>
  <c r="C883" i="1"/>
  <c r="D883" i="1" s="1"/>
  <c r="B883" i="1"/>
  <c r="S881" i="1"/>
  <c r="T881" i="1" s="1"/>
  <c r="AR882" i="1"/>
  <c r="AB880" i="1"/>
  <c r="AZ879" i="1"/>
  <c r="BA879" i="1" s="1"/>
  <c r="BS880" i="1"/>
  <c r="BT880" i="1" s="1"/>
  <c r="BU880" i="1" s="1"/>
  <c r="BQ880" i="1"/>
  <c r="BW880" i="1" s="1"/>
  <c r="AX880" i="1" s="1"/>
  <c r="BX878" i="1"/>
  <c r="BY878" i="1" s="1"/>
  <c r="BZ878" i="1" s="1"/>
  <c r="CE878" i="1" s="1"/>
  <c r="BV879" i="1"/>
  <c r="BB879" i="1" s="1"/>
  <c r="BW879" i="1"/>
  <c r="AX879" i="1" s="1"/>
  <c r="CB879" i="1"/>
  <c r="BD879" i="1"/>
  <c r="X881" i="1"/>
  <c r="AY881" i="1"/>
  <c r="AW881" i="1"/>
  <c r="BP881" i="1" s="1"/>
  <c r="BR881" i="1" s="1"/>
  <c r="Z882" i="1" l="1"/>
  <c r="X882" i="1" s="1"/>
  <c r="U881" i="1"/>
  <c r="V881" i="1" s="1"/>
  <c r="W883" i="1"/>
  <c r="AA883" i="1" s="1"/>
  <c r="R883" i="1"/>
  <c r="B884" i="1"/>
  <c r="C884" i="1"/>
  <c r="D884" i="1" s="1"/>
  <c r="F885" i="1"/>
  <c r="A885" i="1" s="1"/>
  <c r="G886" i="1"/>
  <c r="E885" i="1"/>
  <c r="S882" i="1"/>
  <c r="U882" i="1" s="1"/>
  <c r="AZ880" i="1"/>
  <c r="BA880" i="1" s="1"/>
  <c r="AB881" i="1"/>
  <c r="AZ881" i="1" s="1"/>
  <c r="BA881" i="1" s="1"/>
  <c r="BS881" i="1"/>
  <c r="BT881" i="1" s="1"/>
  <c r="BU881" i="1" s="1"/>
  <c r="BQ881" i="1"/>
  <c r="BW881" i="1" s="1"/>
  <c r="AX881" i="1" s="1"/>
  <c r="BX879" i="1"/>
  <c r="BY879" i="1" s="1"/>
  <c r="BZ879" i="1" s="1"/>
  <c r="CE879" i="1" s="1"/>
  <c r="BV880" i="1"/>
  <c r="BB880" i="1" s="1"/>
  <c r="CC879" i="1"/>
  <c r="CB880" i="1"/>
  <c r="CC880" i="1" s="1"/>
  <c r="BD880" i="1"/>
  <c r="AW882" i="1"/>
  <c r="BP882" i="1" s="1"/>
  <c r="BR882" i="1" s="1"/>
  <c r="AY882" i="1"/>
  <c r="Z883" i="1" l="1"/>
  <c r="X883" i="1" s="1"/>
  <c r="Y883" i="1"/>
  <c r="T882" i="1"/>
  <c r="V882" i="1" s="1"/>
  <c r="E886" i="1"/>
  <c r="F886" i="1"/>
  <c r="A886" i="1" s="1"/>
  <c r="G887" i="1"/>
  <c r="C885" i="1"/>
  <c r="D885" i="1" s="1"/>
  <c r="B885" i="1"/>
  <c r="S883" i="1"/>
  <c r="T883" i="1" s="1"/>
  <c r="R884" i="1"/>
  <c r="W884" i="1"/>
  <c r="AA884" i="1" s="1"/>
  <c r="Y884" i="1" s="1"/>
  <c r="BS882" i="1"/>
  <c r="BT882" i="1" s="1"/>
  <c r="BU882" i="1" s="1"/>
  <c r="BQ882" i="1"/>
  <c r="AB882" i="1"/>
  <c r="AR884" i="1"/>
  <c r="BX880" i="1"/>
  <c r="BY880" i="1" s="1"/>
  <c r="BZ880" i="1" s="1"/>
  <c r="CE880" i="1" s="1"/>
  <c r="BV881" i="1"/>
  <c r="BB881" i="1" s="1"/>
  <c r="CB881" i="1"/>
  <c r="BD881" i="1"/>
  <c r="AW883" i="1"/>
  <c r="BP883" i="1" s="1"/>
  <c r="BR883" i="1" s="1"/>
  <c r="AY883" i="1"/>
  <c r="Z884" i="1" l="1"/>
  <c r="X884" i="1" s="1"/>
  <c r="S884" i="1"/>
  <c r="T884" i="1" s="1"/>
  <c r="F887" i="1"/>
  <c r="A887" i="1" s="1"/>
  <c r="G888" i="1"/>
  <c r="E887" i="1"/>
  <c r="R885" i="1"/>
  <c r="W885" i="1"/>
  <c r="AA885" i="1" s="1"/>
  <c r="C886" i="1"/>
  <c r="D886" i="1" s="1"/>
  <c r="B886" i="1"/>
  <c r="U883" i="1"/>
  <c r="V883" i="1" s="1"/>
  <c r="AR883" i="1" s="1"/>
  <c r="AZ882" i="1"/>
  <c r="BA882" i="1" s="1"/>
  <c r="BS883" i="1"/>
  <c r="BT883" i="1" s="1"/>
  <c r="BU883" i="1" s="1"/>
  <c r="BQ883" i="1"/>
  <c r="BW883" i="1" s="1"/>
  <c r="AX883" i="1" s="1"/>
  <c r="AB883" i="1"/>
  <c r="BX881" i="1"/>
  <c r="BY881" i="1" s="1"/>
  <c r="BZ881" i="1" s="1"/>
  <c r="CE881" i="1" s="1"/>
  <c r="BV882" i="1"/>
  <c r="BB882" i="1" s="1"/>
  <c r="BW882" i="1"/>
  <c r="AX882" i="1" s="1"/>
  <c r="CC881" i="1"/>
  <c r="CB882" i="1"/>
  <c r="CC882" i="1" s="1"/>
  <c r="BD882" i="1"/>
  <c r="AY884" i="1"/>
  <c r="AW884" i="1"/>
  <c r="BP884" i="1" s="1"/>
  <c r="BR884" i="1" s="1"/>
  <c r="Z885" i="1" l="1"/>
  <c r="Y885" i="1"/>
  <c r="S885" i="1"/>
  <c r="T885" i="1" s="1"/>
  <c r="U884" i="1"/>
  <c r="V884" i="1" s="1"/>
  <c r="W886" i="1"/>
  <c r="AA886" i="1" s="1"/>
  <c r="Y886" i="1" s="1"/>
  <c r="R886" i="1"/>
  <c r="E888" i="1"/>
  <c r="G889" i="1"/>
  <c r="F888" i="1"/>
  <c r="A888" i="1" s="1"/>
  <c r="B887" i="1"/>
  <c r="C887" i="1"/>
  <c r="D887" i="1" s="1"/>
  <c r="AR886" i="1"/>
  <c r="BS884" i="1"/>
  <c r="BT884" i="1" s="1"/>
  <c r="BU884" i="1" s="1"/>
  <c r="BQ884" i="1"/>
  <c r="AZ883" i="1"/>
  <c r="BA883" i="1" s="1"/>
  <c r="AB884" i="1"/>
  <c r="AZ884" i="1" s="1"/>
  <c r="BA884" i="1" s="1"/>
  <c r="BX882" i="1"/>
  <c r="BY882" i="1" s="1"/>
  <c r="BZ882" i="1" s="1"/>
  <c r="CE882" i="1" s="1"/>
  <c r="BV883" i="1"/>
  <c r="BB883" i="1" s="1"/>
  <c r="CB883" i="1"/>
  <c r="BD883" i="1"/>
  <c r="AW885" i="1"/>
  <c r="BP885" i="1" s="1"/>
  <c r="BR885" i="1" s="1"/>
  <c r="AY885" i="1"/>
  <c r="X885" i="1" l="1"/>
  <c r="Z886" i="1"/>
  <c r="X886" i="1" s="1"/>
  <c r="F889" i="1"/>
  <c r="A889" i="1" s="1"/>
  <c r="G890" i="1"/>
  <c r="E889" i="1"/>
  <c r="U885" i="1"/>
  <c r="V885" i="1" s="1"/>
  <c r="AR885" i="1" s="1"/>
  <c r="S886" i="1"/>
  <c r="U886" i="1" s="1"/>
  <c r="W887" i="1"/>
  <c r="AA887" i="1" s="1"/>
  <c r="R887" i="1"/>
  <c r="B888" i="1"/>
  <c r="C888" i="1"/>
  <c r="D888" i="1" s="1"/>
  <c r="BS885" i="1"/>
  <c r="BT885" i="1" s="1"/>
  <c r="BU885" i="1" s="1"/>
  <c r="BQ885" i="1"/>
  <c r="BW885" i="1" s="1"/>
  <c r="AX885" i="1" s="1"/>
  <c r="AB885" i="1"/>
  <c r="AR887" i="1"/>
  <c r="BV884" i="1"/>
  <c r="BB884" i="1" s="1"/>
  <c r="BW884" i="1"/>
  <c r="AX884" i="1" s="1"/>
  <c r="BX883" i="1"/>
  <c r="BY883" i="1" s="1"/>
  <c r="BZ883" i="1" s="1"/>
  <c r="CE883" i="1" s="1"/>
  <c r="CC883" i="1"/>
  <c r="CB884" i="1"/>
  <c r="CC884" i="1" s="1"/>
  <c r="BD884" i="1"/>
  <c r="AW886" i="1"/>
  <c r="BP886" i="1" s="1"/>
  <c r="BR886" i="1" s="1"/>
  <c r="AY886" i="1"/>
  <c r="Y887" i="1" l="1"/>
  <c r="Z887" i="1"/>
  <c r="T886" i="1"/>
  <c r="V886" i="1" s="1"/>
  <c r="R888" i="1"/>
  <c r="W888" i="1"/>
  <c r="AA888" i="1" s="1"/>
  <c r="Z888" i="1" s="1"/>
  <c r="F890" i="1"/>
  <c r="A890" i="1" s="1"/>
  <c r="G891" i="1"/>
  <c r="E890" i="1"/>
  <c r="S887" i="1"/>
  <c r="T887" i="1" s="1"/>
  <c r="C889" i="1"/>
  <c r="D889" i="1" s="1"/>
  <c r="B889" i="1"/>
  <c r="BS886" i="1"/>
  <c r="BT886" i="1" s="1"/>
  <c r="BU886" i="1" s="1"/>
  <c r="BQ886" i="1"/>
  <c r="BW886" i="1" s="1"/>
  <c r="AX886" i="1" s="1"/>
  <c r="AB886" i="1"/>
  <c r="AZ886" i="1" s="1"/>
  <c r="BA886" i="1" s="1"/>
  <c r="AZ885" i="1"/>
  <c r="BA885" i="1" s="1"/>
  <c r="BX884" i="1"/>
  <c r="BY884" i="1" s="1"/>
  <c r="BZ884" i="1" s="1"/>
  <c r="CE884" i="1" s="1"/>
  <c r="BV885" i="1"/>
  <c r="BB885" i="1" s="1"/>
  <c r="CB885" i="1"/>
  <c r="CC885" i="1" s="1"/>
  <c r="AW887" i="1"/>
  <c r="BP887" i="1" s="1"/>
  <c r="BR887" i="1" s="1"/>
  <c r="AY887" i="1"/>
  <c r="BD885" i="1"/>
  <c r="X887" i="1" l="1"/>
  <c r="Y888" i="1"/>
  <c r="U887" i="1"/>
  <c r="V887" i="1" s="1"/>
  <c r="C890" i="1"/>
  <c r="D890" i="1" s="1"/>
  <c r="B890" i="1"/>
  <c r="R889" i="1"/>
  <c r="W889" i="1"/>
  <c r="AA889" i="1" s="1"/>
  <c r="S888" i="1"/>
  <c r="T888" i="1" s="1"/>
  <c r="G892" i="1"/>
  <c r="E891" i="1"/>
  <c r="F891" i="1"/>
  <c r="A891" i="1" s="1"/>
  <c r="BS887" i="1"/>
  <c r="BT887" i="1" s="1"/>
  <c r="BU887" i="1" s="1"/>
  <c r="BQ887" i="1"/>
  <c r="BW887" i="1" s="1"/>
  <c r="AX887" i="1" s="1"/>
  <c r="AB887" i="1"/>
  <c r="BX885" i="1"/>
  <c r="BY885" i="1" s="1"/>
  <c r="BZ885" i="1" s="1"/>
  <c r="CE885" i="1" s="1"/>
  <c r="BV886" i="1"/>
  <c r="CB886" i="1"/>
  <c r="CC886" i="1" s="1"/>
  <c r="X888" i="1"/>
  <c r="AY888" i="1"/>
  <c r="AW888" i="1"/>
  <c r="BP888" i="1" s="1"/>
  <c r="BR888" i="1" s="1"/>
  <c r="BD886" i="1"/>
  <c r="Z889" i="1" l="1"/>
  <c r="Y889" i="1"/>
  <c r="BX886" i="1"/>
  <c r="BY886" i="1" s="1"/>
  <c r="BZ886" i="1" s="1"/>
  <c r="CE886" i="1" s="1"/>
  <c r="BB886" i="1"/>
  <c r="B891" i="1"/>
  <c r="C891" i="1"/>
  <c r="D891" i="1" s="1"/>
  <c r="S889" i="1"/>
  <c r="T889" i="1" s="1"/>
  <c r="R890" i="1"/>
  <c r="W890" i="1"/>
  <c r="AA890" i="1" s="1"/>
  <c r="E892" i="1"/>
  <c r="G893" i="1"/>
  <c r="F892" i="1"/>
  <c r="A892" i="1" s="1"/>
  <c r="U888" i="1"/>
  <c r="V888" i="1" s="1"/>
  <c r="AR888" i="1" s="1"/>
  <c r="AZ887" i="1"/>
  <c r="BA887" i="1" s="1"/>
  <c r="BS888" i="1"/>
  <c r="BT888" i="1" s="1"/>
  <c r="BU888" i="1" s="1"/>
  <c r="BQ888" i="1"/>
  <c r="AB888" i="1"/>
  <c r="AZ888" i="1" s="1"/>
  <c r="BA888" i="1" s="1"/>
  <c r="BV887" i="1"/>
  <c r="BB887" i="1" s="1"/>
  <c r="CB887" i="1"/>
  <c r="CC887" i="1" s="1"/>
  <c r="AY889" i="1"/>
  <c r="AW889" i="1"/>
  <c r="BP889" i="1" s="1"/>
  <c r="BR889" i="1" s="1"/>
  <c r="BD887" i="1"/>
  <c r="X889" i="1" l="1"/>
  <c r="Z890" i="1"/>
  <c r="Y890" i="1"/>
  <c r="X890" i="1" s="1"/>
  <c r="C892" i="1"/>
  <c r="D892" i="1" s="1"/>
  <c r="B892" i="1"/>
  <c r="S890" i="1"/>
  <c r="T890" i="1" s="1"/>
  <c r="F893" i="1"/>
  <c r="A893" i="1" s="1"/>
  <c r="G894" i="1"/>
  <c r="E893" i="1"/>
  <c r="W891" i="1"/>
  <c r="AA891" i="1" s="1"/>
  <c r="R891" i="1"/>
  <c r="U889" i="1"/>
  <c r="V889" i="1" s="1"/>
  <c r="AR889" i="1" s="1"/>
  <c r="AR891" i="1"/>
  <c r="BS889" i="1"/>
  <c r="BT889" i="1" s="1"/>
  <c r="BU889" i="1" s="1"/>
  <c r="BQ889" i="1"/>
  <c r="AB889" i="1"/>
  <c r="BD888" i="1"/>
  <c r="BV888" i="1"/>
  <c r="BB888" i="1" s="1"/>
  <c r="BW888" i="1"/>
  <c r="AX888" i="1" s="1"/>
  <c r="BX887" i="1"/>
  <c r="BY887" i="1" s="1"/>
  <c r="BZ887" i="1" s="1"/>
  <c r="CE887" i="1" s="1"/>
  <c r="CB888" i="1"/>
  <c r="CC888" i="1" s="1"/>
  <c r="AY890" i="1"/>
  <c r="AW890" i="1"/>
  <c r="BP890" i="1" s="1"/>
  <c r="BR890" i="1" s="1"/>
  <c r="Z891" i="1" l="1"/>
  <c r="Y891" i="1"/>
  <c r="U890" i="1"/>
  <c r="V890" i="1" s="1"/>
  <c r="AR890" i="1" s="1"/>
  <c r="S891" i="1"/>
  <c r="T891" i="1" s="1"/>
  <c r="B893" i="1"/>
  <c r="C893" i="1"/>
  <c r="D893" i="1" s="1"/>
  <c r="G895" i="1"/>
  <c r="E894" i="1"/>
  <c r="F894" i="1"/>
  <c r="A894" i="1" s="1"/>
  <c r="R892" i="1"/>
  <c r="W892" i="1"/>
  <c r="AA892" i="1" s="1"/>
  <c r="Y892" i="1" s="1"/>
  <c r="BD889" i="1"/>
  <c r="AZ889" i="1"/>
  <c r="BA889" i="1" s="1"/>
  <c r="AB890" i="1"/>
  <c r="BS890" i="1"/>
  <c r="BT890" i="1" s="1"/>
  <c r="BU890" i="1" s="1"/>
  <c r="BQ890" i="1"/>
  <c r="BX888" i="1"/>
  <c r="BY888" i="1" s="1"/>
  <c r="BZ888" i="1" s="1"/>
  <c r="CE888" i="1" s="1"/>
  <c r="BV889" i="1"/>
  <c r="BB889" i="1" s="1"/>
  <c r="BW889" i="1"/>
  <c r="AX889" i="1" s="1"/>
  <c r="CB889" i="1"/>
  <c r="CC889" i="1" s="1"/>
  <c r="AW891" i="1"/>
  <c r="BP891" i="1" s="1"/>
  <c r="BR891" i="1" s="1"/>
  <c r="AY891" i="1"/>
  <c r="X891" i="1" l="1"/>
  <c r="Z892" i="1"/>
  <c r="X892" i="1" s="1"/>
  <c r="G896" i="1"/>
  <c r="E895" i="1"/>
  <c r="F895" i="1"/>
  <c r="A895" i="1" s="1"/>
  <c r="S892" i="1"/>
  <c r="U891" i="1"/>
  <c r="V891" i="1" s="1"/>
  <c r="C894" i="1"/>
  <c r="D894" i="1" s="1"/>
  <c r="B894" i="1"/>
  <c r="R893" i="1"/>
  <c r="W893" i="1"/>
  <c r="AA893" i="1" s="1"/>
  <c r="Z893" i="1" s="1"/>
  <c r="AR893" i="1"/>
  <c r="AB891" i="1"/>
  <c r="BS891" i="1"/>
  <c r="BT891" i="1" s="1"/>
  <c r="BU891" i="1" s="1"/>
  <c r="BQ891" i="1"/>
  <c r="BW891" i="1" s="1"/>
  <c r="AX891" i="1" s="1"/>
  <c r="AZ890" i="1"/>
  <c r="BA890" i="1" s="1"/>
  <c r="BX889" i="1"/>
  <c r="BY889" i="1" s="1"/>
  <c r="BZ889" i="1" s="1"/>
  <c r="CE889" i="1" s="1"/>
  <c r="BV890" i="1"/>
  <c r="BB890" i="1" s="1"/>
  <c r="BW890" i="1"/>
  <c r="AX890" i="1" s="1"/>
  <c r="CB890" i="1"/>
  <c r="CC890" i="1" s="1"/>
  <c r="AY892" i="1"/>
  <c r="AW892" i="1"/>
  <c r="BP892" i="1" s="1"/>
  <c r="BR892" i="1" s="1"/>
  <c r="BD890" i="1"/>
  <c r="S893" i="1" l="1"/>
  <c r="T893" i="1" s="1"/>
  <c r="C895" i="1"/>
  <c r="D895" i="1" s="1"/>
  <c r="B895" i="1"/>
  <c r="R894" i="1"/>
  <c r="W894" i="1"/>
  <c r="AA894" i="1" s="1"/>
  <c r="Z894" i="1" s="1"/>
  <c r="U892" i="1"/>
  <c r="Y893" i="1"/>
  <c r="T892" i="1"/>
  <c r="E896" i="1"/>
  <c r="F896" i="1"/>
  <c r="A896" i="1" s="1"/>
  <c r="G897" i="1"/>
  <c r="AZ891" i="1"/>
  <c r="BA891" i="1" s="1"/>
  <c r="BD891" i="1"/>
  <c r="BS892" i="1"/>
  <c r="BT892" i="1" s="1"/>
  <c r="BU892" i="1" s="1"/>
  <c r="BQ892" i="1"/>
  <c r="BW892" i="1" s="1"/>
  <c r="AX892" i="1" s="1"/>
  <c r="AB892" i="1"/>
  <c r="AZ892" i="1" s="1"/>
  <c r="BA892" i="1" s="1"/>
  <c r="BX890" i="1"/>
  <c r="BY890" i="1" s="1"/>
  <c r="BZ890" i="1" s="1"/>
  <c r="CE890" i="1" s="1"/>
  <c r="BV891" i="1"/>
  <c r="BB891" i="1" s="1"/>
  <c r="CB891" i="1"/>
  <c r="CC891" i="1" s="1"/>
  <c r="AW893" i="1"/>
  <c r="BP893" i="1" s="1"/>
  <c r="BR893" i="1" s="1"/>
  <c r="AY893" i="1"/>
  <c r="X893" i="1"/>
  <c r="V892" i="1" l="1"/>
  <c r="AR892" i="1" s="1"/>
  <c r="Y894" i="1"/>
  <c r="X894" i="1" s="1"/>
  <c r="S894" i="1"/>
  <c r="U894" i="1" s="1"/>
  <c r="U893" i="1"/>
  <c r="V893" i="1" s="1"/>
  <c r="E897" i="1"/>
  <c r="G898" i="1"/>
  <c r="F897" i="1"/>
  <c r="A897" i="1" s="1"/>
  <c r="B896" i="1"/>
  <c r="C896" i="1"/>
  <c r="D896" i="1" s="1"/>
  <c r="W895" i="1"/>
  <c r="AA895" i="1" s="1"/>
  <c r="R895" i="1"/>
  <c r="AB893" i="1"/>
  <c r="BS893" i="1"/>
  <c r="BT893" i="1" s="1"/>
  <c r="BU893" i="1" s="1"/>
  <c r="BQ893" i="1"/>
  <c r="BW893" i="1" s="1"/>
  <c r="AX893" i="1" s="1"/>
  <c r="BX891" i="1"/>
  <c r="BY891" i="1" s="1"/>
  <c r="BZ891" i="1" s="1"/>
  <c r="CE891" i="1" s="1"/>
  <c r="BC868" i="1"/>
  <c r="BV892" i="1"/>
  <c r="BB892" i="1" s="1"/>
  <c r="CB892" i="1"/>
  <c r="CC892" i="1" s="1"/>
  <c r="BD892" i="1"/>
  <c r="AY894" i="1"/>
  <c r="AW894" i="1"/>
  <c r="BP894" i="1" s="1"/>
  <c r="BR894" i="1" s="1"/>
  <c r="R896" i="1" l="1"/>
  <c r="W896" i="1"/>
  <c r="AA896" i="1" s="1"/>
  <c r="Y895" i="1"/>
  <c r="B897" i="1"/>
  <c r="C897" i="1"/>
  <c r="D897" i="1" s="1"/>
  <c r="T894" i="1"/>
  <c r="V894" i="1" s="1"/>
  <c r="AR894" i="1" s="1"/>
  <c r="Z895" i="1"/>
  <c r="E898" i="1"/>
  <c r="F898" i="1"/>
  <c r="A898" i="1" s="1"/>
  <c r="G899" i="1"/>
  <c r="S895" i="1"/>
  <c r="T895" i="1" s="1"/>
  <c r="AZ893" i="1"/>
  <c r="BA893" i="1" s="1"/>
  <c r="BS894" i="1"/>
  <c r="BT894" i="1" s="1"/>
  <c r="BU894" i="1" s="1"/>
  <c r="BQ894" i="1"/>
  <c r="BW894" i="1" s="1"/>
  <c r="AX894" i="1" s="1"/>
  <c r="AB894" i="1"/>
  <c r="BX892" i="1"/>
  <c r="BY892" i="1" s="1"/>
  <c r="BZ892" i="1" s="1"/>
  <c r="CE892" i="1" s="1"/>
  <c r="BV893" i="1"/>
  <c r="BB893" i="1" s="1"/>
  <c r="CB893" i="1"/>
  <c r="CC893" i="1" s="1"/>
  <c r="BD893" i="1"/>
  <c r="AY895" i="1"/>
  <c r="AW895" i="1"/>
  <c r="BP895" i="1" s="1"/>
  <c r="BR895" i="1" s="1"/>
  <c r="Z896" i="1" l="1"/>
  <c r="Y896" i="1"/>
  <c r="X896" i="1" s="1"/>
  <c r="X895" i="1"/>
  <c r="G900" i="1"/>
  <c r="E899" i="1"/>
  <c r="F899" i="1"/>
  <c r="A899" i="1" s="1"/>
  <c r="C898" i="1"/>
  <c r="D898" i="1" s="1"/>
  <c r="B898" i="1"/>
  <c r="R897" i="1"/>
  <c r="W897" i="1"/>
  <c r="AA897" i="1" s="1"/>
  <c r="U895" i="1"/>
  <c r="V895" i="1" s="1"/>
  <c r="AR895" i="1" s="1"/>
  <c r="S896" i="1"/>
  <c r="T896" i="1" s="1"/>
  <c r="BS895" i="1"/>
  <c r="BT895" i="1" s="1"/>
  <c r="BU895" i="1" s="1"/>
  <c r="BQ895" i="1"/>
  <c r="BW895" i="1" s="1"/>
  <c r="AX895" i="1" s="1"/>
  <c r="AB895" i="1"/>
  <c r="AZ894" i="1"/>
  <c r="BA894" i="1" s="1"/>
  <c r="BD894" i="1"/>
  <c r="BX893" i="1"/>
  <c r="BY893" i="1" s="1"/>
  <c r="BZ893" i="1" s="1"/>
  <c r="CE893" i="1" s="1"/>
  <c r="BV894" i="1"/>
  <c r="BB894" i="1" s="1"/>
  <c r="CB894" i="1"/>
  <c r="CC894" i="1" s="1"/>
  <c r="AW896" i="1"/>
  <c r="BP896" i="1" s="1"/>
  <c r="BR896" i="1" s="1"/>
  <c r="AY896" i="1"/>
  <c r="U896" i="1" l="1"/>
  <c r="V896" i="1" s="1"/>
  <c r="AR896" i="1" s="1"/>
  <c r="Z897" i="1"/>
  <c r="S897" i="1"/>
  <c r="U897" i="1" s="1"/>
  <c r="B899" i="1"/>
  <c r="C899" i="1"/>
  <c r="D899" i="1" s="1"/>
  <c r="Y897" i="1"/>
  <c r="E900" i="1"/>
  <c r="G901" i="1"/>
  <c r="F900" i="1"/>
  <c r="A900" i="1" s="1"/>
  <c r="W898" i="1"/>
  <c r="AA898" i="1" s="1"/>
  <c r="Y898" i="1" s="1"/>
  <c r="R898" i="1"/>
  <c r="AZ895" i="1"/>
  <c r="BA895" i="1" s="1"/>
  <c r="AB896" i="1"/>
  <c r="AZ896" i="1" s="1"/>
  <c r="BA896" i="1" s="1"/>
  <c r="BS896" i="1"/>
  <c r="BT896" i="1" s="1"/>
  <c r="BU896" i="1" s="1"/>
  <c r="BQ896" i="1"/>
  <c r="BX894" i="1"/>
  <c r="BY894" i="1" s="1"/>
  <c r="BZ894" i="1" s="1"/>
  <c r="CE894" i="1" s="1"/>
  <c r="BV895" i="1"/>
  <c r="BB895" i="1" s="1"/>
  <c r="CB895" i="1"/>
  <c r="BD895" i="1"/>
  <c r="AW897" i="1"/>
  <c r="BP897" i="1" s="1"/>
  <c r="BR897" i="1" s="1"/>
  <c r="AY897" i="1"/>
  <c r="X897" i="1" l="1"/>
  <c r="W899" i="1"/>
  <c r="AA899" i="1" s="1"/>
  <c r="Z899" i="1" s="1"/>
  <c r="R899" i="1"/>
  <c r="C900" i="1"/>
  <c r="D900" i="1" s="1"/>
  <c r="B900" i="1"/>
  <c r="T897" i="1"/>
  <c r="V897" i="1" s="1"/>
  <c r="AR897" i="1" s="1"/>
  <c r="Z898" i="1"/>
  <c r="X898" i="1" s="1"/>
  <c r="G902" i="1"/>
  <c r="E901" i="1"/>
  <c r="F901" i="1"/>
  <c r="A901" i="1" s="1"/>
  <c r="S898" i="1"/>
  <c r="T898" i="1" s="1"/>
  <c r="AB897" i="1"/>
  <c r="BS897" i="1"/>
  <c r="BT897" i="1" s="1"/>
  <c r="BU897" i="1" s="1"/>
  <c r="BQ897" i="1"/>
  <c r="BW897" i="1" s="1"/>
  <c r="AX897" i="1" s="1"/>
  <c r="BV896" i="1"/>
  <c r="BB896" i="1" s="1"/>
  <c r="BW896" i="1"/>
  <c r="AX896" i="1" s="1"/>
  <c r="BX895" i="1"/>
  <c r="BY895" i="1" s="1"/>
  <c r="BZ895" i="1" s="1"/>
  <c r="CE895" i="1" s="1"/>
  <c r="CC895" i="1"/>
  <c r="CB896" i="1"/>
  <c r="CC896" i="1" s="1"/>
  <c r="AW898" i="1"/>
  <c r="BP898" i="1" s="1"/>
  <c r="BR898" i="1" s="1"/>
  <c r="AY898" i="1"/>
  <c r="Y899" i="1"/>
  <c r="BD896" i="1" l="1"/>
  <c r="G903" i="1"/>
  <c r="E902" i="1"/>
  <c r="F902" i="1"/>
  <c r="A902" i="1" s="1"/>
  <c r="W900" i="1"/>
  <c r="AA900" i="1" s="1"/>
  <c r="R900" i="1"/>
  <c r="B901" i="1"/>
  <c r="C901" i="1"/>
  <c r="D901" i="1" s="1"/>
  <c r="S899" i="1"/>
  <c r="U899" i="1" s="1"/>
  <c r="U898" i="1"/>
  <c r="V898" i="1" s="1"/>
  <c r="AR898" i="1" s="1"/>
  <c r="AZ897" i="1"/>
  <c r="BA897" i="1" s="1"/>
  <c r="AR900" i="1"/>
  <c r="BS898" i="1"/>
  <c r="BT898" i="1" s="1"/>
  <c r="BU898" i="1" s="1"/>
  <c r="BQ898" i="1"/>
  <c r="BW898" i="1" s="1"/>
  <c r="AX898" i="1" s="1"/>
  <c r="AB898" i="1"/>
  <c r="AZ898" i="1" s="1"/>
  <c r="BA898" i="1" s="1"/>
  <c r="BX896" i="1"/>
  <c r="BV897" i="1"/>
  <c r="BB897" i="1" s="1"/>
  <c r="CB897" i="1"/>
  <c r="CC897" i="1" s="1"/>
  <c r="AW899" i="1"/>
  <c r="BP899" i="1" s="1"/>
  <c r="BR899" i="1" s="1"/>
  <c r="AY899" i="1"/>
  <c r="BD897" i="1"/>
  <c r="X899" i="1"/>
  <c r="Z900" i="1" l="1"/>
  <c r="Y900" i="1"/>
  <c r="T899" i="1"/>
  <c r="V899" i="1" s="1"/>
  <c r="AR899" i="1" s="1"/>
  <c r="B902" i="1"/>
  <c r="C902" i="1"/>
  <c r="D902" i="1" s="1"/>
  <c r="R901" i="1"/>
  <c r="W901" i="1"/>
  <c r="AA901" i="1" s="1"/>
  <c r="S900" i="1"/>
  <c r="T900" i="1" s="1"/>
  <c r="E903" i="1"/>
  <c r="F903" i="1"/>
  <c r="A903" i="1" s="1"/>
  <c r="G904" i="1"/>
  <c r="AB899" i="1"/>
  <c r="BS899" i="1"/>
  <c r="BT899" i="1" s="1"/>
  <c r="BU899" i="1" s="1"/>
  <c r="BQ899" i="1"/>
  <c r="BW899" i="1" s="1"/>
  <c r="AX899" i="1" s="1"/>
  <c r="BX897" i="1"/>
  <c r="BY897" i="1" s="1"/>
  <c r="BZ897" i="1" s="1"/>
  <c r="CE897" i="1" s="1"/>
  <c r="BV898" i="1"/>
  <c r="BB898" i="1" s="1"/>
  <c r="BY896" i="1"/>
  <c r="BZ896" i="1" s="1"/>
  <c r="CE896" i="1" s="1"/>
  <c r="CB898" i="1"/>
  <c r="AY900" i="1"/>
  <c r="AW900" i="1"/>
  <c r="BP900" i="1" s="1"/>
  <c r="BR900" i="1" s="1"/>
  <c r="X900" i="1"/>
  <c r="BD898" i="1"/>
  <c r="U900" i="1" l="1"/>
  <c r="V900" i="1" s="1"/>
  <c r="Y901" i="1"/>
  <c r="Z901" i="1"/>
  <c r="B903" i="1"/>
  <c r="C903" i="1"/>
  <c r="D903" i="1" s="1"/>
  <c r="E904" i="1"/>
  <c r="G905" i="1"/>
  <c r="F904" i="1"/>
  <c r="A904" i="1" s="1"/>
  <c r="S901" i="1"/>
  <c r="T901" i="1" s="1"/>
  <c r="W902" i="1"/>
  <c r="AA902" i="1" s="1"/>
  <c r="Z902" i="1" s="1"/>
  <c r="R902" i="1"/>
  <c r="AB900" i="1"/>
  <c r="AZ900" i="1" s="1"/>
  <c r="BA900" i="1" s="1"/>
  <c r="AR902" i="1"/>
  <c r="BS900" i="1"/>
  <c r="BT900" i="1" s="1"/>
  <c r="BU900" i="1" s="1"/>
  <c r="BQ900" i="1"/>
  <c r="BW900" i="1" s="1"/>
  <c r="AX900" i="1" s="1"/>
  <c r="AZ899" i="1"/>
  <c r="BA899" i="1" s="1"/>
  <c r="BX898" i="1"/>
  <c r="BY898" i="1" s="1"/>
  <c r="BZ898" i="1" s="1"/>
  <c r="CE898" i="1" s="1"/>
  <c r="BV899" i="1"/>
  <c r="CC898" i="1"/>
  <c r="CB899" i="1"/>
  <c r="CC899" i="1" s="1"/>
  <c r="X901" i="1"/>
  <c r="AW901" i="1"/>
  <c r="BP901" i="1" s="1"/>
  <c r="BR901" i="1" s="1"/>
  <c r="AY901" i="1"/>
  <c r="BD899" i="1"/>
  <c r="BX899" i="1" l="1"/>
  <c r="BY899" i="1" s="1"/>
  <c r="BZ899" i="1" s="1"/>
  <c r="CE899" i="1" s="1"/>
  <c r="BB899" i="1"/>
  <c r="Y902" i="1"/>
  <c r="X902" i="1" s="1"/>
  <c r="S902" i="1"/>
  <c r="U902" i="1" s="1"/>
  <c r="C904" i="1"/>
  <c r="D904" i="1" s="1"/>
  <c r="B904" i="1"/>
  <c r="R903" i="1"/>
  <c r="W903" i="1"/>
  <c r="AA903" i="1" s="1"/>
  <c r="Z903" i="1" s="1"/>
  <c r="U901" i="1"/>
  <c r="V901" i="1" s="1"/>
  <c r="AR901" i="1" s="1"/>
  <c r="F905" i="1"/>
  <c r="A905" i="1" s="1"/>
  <c r="E905" i="1"/>
  <c r="G906" i="1"/>
  <c r="BD900" i="1"/>
  <c r="AR903" i="1"/>
  <c r="AB901" i="1"/>
  <c r="BS901" i="1"/>
  <c r="BT901" i="1" s="1"/>
  <c r="BU901" i="1" s="1"/>
  <c r="BQ901" i="1"/>
  <c r="BW901" i="1" s="1"/>
  <c r="AX901" i="1" s="1"/>
  <c r="BV900" i="1"/>
  <c r="BB900" i="1" s="1"/>
  <c r="CB900" i="1"/>
  <c r="CC900" i="1" s="1"/>
  <c r="AW902" i="1"/>
  <c r="BP902" i="1" s="1"/>
  <c r="BR902" i="1" s="1"/>
  <c r="AY902" i="1"/>
  <c r="Y903" i="1" l="1"/>
  <c r="T902" i="1"/>
  <c r="V902" i="1" s="1"/>
  <c r="W904" i="1"/>
  <c r="AA904" i="1" s="1"/>
  <c r="R904" i="1"/>
  <c r="S903" i="1"/>
  <c r="T903" i="1" s="1"/>
  <c r="B905" i="1"/>
  <c r="C905" i="1"/>
  <c r="D905" i="1" s="1"/>
  <c r="E906" i="1"/>
  <c r="G907" i="1"/>
  <c r="F906" i="1"/>
  <c r="A906" i="1" s="1"/>
  <c r="BS902" i="1"/>
  <c r="BT902" i="1" s="1"/>
  <c r="BU902" i="1" s="1"/>
  <c r="BQ902" i="1"/>
  <c r="BW902" i="1" s="1"/>
  <c r="AX902" i="1" s="1"/>
  <c r="AB902" i="1"/>
  <c r="AZ901" i="1"/>
  <c r="BA901" i="1" s="1"/>
  <c r="BX900" i="1"/>
  <c r="BY900" i="1" s="1"/>
  <c r="BZ900" i="1" s="1"/>
  <c r="CE900" i="1" s="1"/>
  <c r="BV901" i="1"/>
  <c r="BB901" i="1" s="1"/>
  <c r="CB901" i="1"/>
  <c r="CC901" i="1" s="1"/>
  <c r="BD901" i="1"/>
  <c r="X903" i="1"/>
  <c r="AW903" i="1"/>
  <c r="BP903" i="1" s="1"/>
  <c r="BR903" i="1" s="1"/>
  <c r="AY903" i="1"/>
  <c r="Y904" i="1" l="1"/>
  <c r="Z904" i="1"/>
  <c r="W905" i="1"/>
  <c r="AA905" i="1" s="1"/>
  <c r="Z905" i="1" s="1"/>
  <c r="R905" i="1"/>
  <c r="B906" i="1"/>
  <c r="C906" i="1"/>
  <c r="D906" i="1" s="1"/>
  <c r="F907" i="1"/>
  <c r="A907" i="1" s="1"/>
  <c r="G908" i="1"/>
  <c r="E907" i="1"/>
  <c r="S904" i="1"/>
  <c r="T904" i="1" s="1"/>
  <c r="U903" i="1"/>
  <c r="V903" i="1" s="1"/>
  <c r="AZ902" i="1"/>
  <c r="BA902" i="1" s="1"/>
  <c r="AB903" i="1"/>
  <c r="AZ903" i="1" s="1"/>
  <c r="BA903" i="1" s="1"/>
  <c r="BS903" i="1"/>
  <c r="BT903" i="1" s="1"/>
  <c r="BU903" i="1" s="1"/>
  <c r="BQ903" i="1"/>
  <c r="BW903" i="1" s="1"/>
  <c r="AX903" i="1" s="1"/>
  <c r="BX901" i="1"/>
  <c r="BY901" i="1" s="1"/>
  <c r="BZ901" i="1" s="1"/>
  <c r="CE901" i="1" s="1"/>
  <c r="BV902" i="1"/>
  <c r="BB902" i="1" s="1"/>
  <c r="CB902" i="1"/>
  <c r="BD902" i="1"/>
  <c r="AY904" i="1"/>
  <c r="AW904" i="1"/>
  <c r="BP904" i="1" s="1"/>
  <c r="BR904" i="1" s="1"/>
  <c r="X904" i="1"/>
  <c r="Y905" i="1" l="1"/>
  <c r="X905" i="1" s="1"/>
  <c r="U904" i="1"/>
  <c r="V904" i="1" s="1"/>
  <c r="AR904" i="1" s="1"/>
  <c r="F908" i="1"/>
  <c r="A908" i="1" s="1"/>
  <c r="G909" i="1"/>
  <c r="E908" i="1"/>
  <c r="W906" i="1"/>
  <c r="AA906" i="1" s="1"/>
  <c r="Y906" i="1" s="1"/>
  <c r="R906" i="1"/>
  <c r="B907" i="1"/>
  <c r="C907" i="1"/>
  <c r="D907" i="1" s="1"/>
  <c r="S905" i="1"/>
  <c r="T905" i="1" s="1"/>
  <c r="BS904" i="1"/>
  <c r="BT904" i="1" s="1"/>
  <c r="BU904" i="1" s="1"/>
  <c r="BQ904" i="1"/>
  <c r="BW904" i="1" s="1"/>
  <c r="AX904" i="1" s="1"/>
  <c r="AB904" i="1"/>
  <c r="AZ904" i="1" s="1"/>
  <c r="BA904" i="1" s="1"/>
  <c r="BX902" i="1"/>
  <c r="BY902" i="1" s="1"/>
  <c r="BZ902" i="1" s="1"/>
  <c r="CE902" i="1" s="1"/>
  <c r="BV903" i="1"/>
  <c r="BB903" i="1" s="1"/>
  <c r="CC902" i="1"/>
  <c r="CB903" i="1"/>
  <c r="AW905" i="1"/>
  <c r="BP905" i="1" s="1"/>
  <c r="BR905" i="1" s="1"/>
  <c r="AY905" i="1"/>
  <c r="Z906" i="1" l="1"/>
  <c r="X906" i="1" s="1"/>
  <c r="U905" i="1"/>
  <c r="V905" i="1" s="1"/>
  <c r="AR905" i="1" s="1"/>
  <c r="W907" i="1"/>
  <c r="AA907" i="1" s="1"/>
  <c r="R907" i="1"/>
  <c r="G910" i="1"/>
  <c r="E909" i="1"/>
  <c r="F909" i="1"/>
  <c r="A909" i="1" s="1"/>
  <c r="S906" i="1"/>
  <c r="U906" i="1" s="1"/>
  <c r="C908" i="1"/>
  <c r="D908" i="1" s="1"/>
  <c r="B908" i="1"/>
  <c r="BD903" i="1"/>
  <c r="BD904" i="1"/>
  <c r="AB905" i="1"/>
  <c r="AZ905" i="1" s="1"/>
  <c r="BA905" i="1" s="1"/>
  <c r="BS905" i="1"/>
  <c r="BT905" i="1" s="1"/>
  <c r="BU905" i="1" s="1"/>
  <c r="BQ905" i="1"/>
  <c r="BW905" i="1" s="1"/>
  <c r="AX905" i="1" s="1"/>
  <c r="BX903" i="1"/>
  <c r="BY903" i="1" s="1"/>
  <c r="BZ903" i="1" s="1"/>
  <c r="CE903" i="1" s="1"/>
  <c r="BV904" i="1"/>
  <c r="BB904" i="1" s="1"/>
  <c r="CC903" i="1"/>
  <c r="CB904" i="1"/>
  <c r="CC904" i="1" s="1"/>
  <c r="AW906" i="1"/>
  <c r="BP906" i="1" s="1"/>
  <c r="BR906" i="1" s="1"/>
  <c r="AY906" i="1"/>
  <c r="Y907" i="1"/>
  <c r="Z907" i="1" l="1"/>
  <c r="T906" i="1"/>
  <c r="V906" i="1" s="1"/>
  <c r="AR906" i="1" s="1"/>
  <c r="E910" i="1"/>
  <c r="F910" i="1"/>
  <c r="A910" i="1" s="1"/>
  <c r="G911" i="1"/>
  <c r="R908" i="1"/>
  <c r="W908" i="1"/>
  <c r="AA908" i="1" s="1"/>
  <c r="Z908" i="1" s="1"/>
  <c r="C909" i="1"/>
  <c r="D909" i="1" s="1"/>
  <c r="B909" i="1"/>
  <c r="S907" i="1"/>
  <c r="U907" i="1" s="1"/>
  <c r="AR908" i="1"/>
  <c r="AB906" i="1"/>
  <c r="BS906" i="1"/>
  <c r="BT906" i="1" s="1"/>
  <c r="BU906" i="1" s="1"/>
  <c r="BQ906" i="1"/>
  <c r="BW906" i="1" s="1"/>
  <c r="AX906" i="1" s="1"/>
  <c r="BX904" i="1"/>
  <c r="BY904" i="1" s="1"/>
  <c r="BV905" i="1"/>
  <c r="BB905" i="1" s="1"/>
  <c r="CB905" i="1"/>
  <c r="BD905" i="1"/>
  <c r="X907" i="1"/>
  <c r="AW907" i="1"/>
  <c r="BP907" i="1" s="1"/>
  <c r="BR907" i="1" s="1"/>
  <c r="AY907" i="1"/>
  <c r="Y908" i="1" l="1"/>
  <c r="X908" i="1" s="1"/>
  <c r="T907" i="1"/>
  <c r="V907" i="1" s="1"/>
  <c r="AR907" i="1" s="1"/>
  <c r="E911" i="1"/>
  <c r="G912" i="1"/>
  <c r="F911" i="1"/>
  <c r="A911" i="1" s="1"/>
  <c r="C910" i="1"/>
  <c r="D910" i="1" s="1"/>
  <c r="B910" i="1"/>
  <c r="W909" i="1"/>
  <c r="AA909" i="1" s="1"/>
  <c r="R909" i="1"/>
  <c r="S908" i="1"/>
  <c r="U908" i="1" s="1"/>
  <c r="AZ906" i="1"/>
  <c r="BA906" i="1" s="1"/>
  <c r="BS907" i="1"/>
  <c r="BT907" i="1" s="1"/>
  <c r="BU907" i="1" s="1"/>
  <c r="BQ907" i="1"/>
  <c r="AB907" i="1"/>
  <c r="BZ904" i="1"/>
  <c r="CE904" i="1" s="1"/>
  <c r="BX905" i="1"/>
  <c r="BY905" i="1" s="1"/>
  <c r="BZ905" i="1" s="1"/>
  <c r="CE905" i="1" s="1"/>
  <c r="BV906" i="1"/>
  <c r="BB906" i="1" s="1"/>
  <c r="CC905" i="1"/>
  <c r="CB906" i="1"/>
  <c r="AW908" i="1"/>
  <c r="BP908" i="1" s="1"/>
  <c r="BR908" i="1" s="1"/>
  <c r="AY908" i="1"/>
  <c r="BD906" i="1"/>
  <c r="Y909" i="1" l="1"/>
  <c r="X909" i="1" s="1"/>
  <c r="Z909" i="1"/>
  <c r="B911" i="1"/>
  <c r="C911" i="1"/>
  <c r="D911" i="1" s="1"/>
  <c r="F912" i="1"/>
  <c r="A912" i="1" s="1"/>
  <c r="G913" i="1"/>
  <c r="E912" i="1"/>
  <c r="T908" i="1"/>
  <c r="V908" i="1" s="1"/>
  <c r="S909" i="1"/>
  <c r="U909" i="1" s="1"/>
  <c r="R910" i="1"/>
  <c r="S910" i="1" s="1"/>
  <c r="W910" i="1"/>
  <c r="AA910" i="1" s="1"/>
  <c r="AZ907" i="1"/>
  <c r="BA907" i="1" s="1"/>
  <c r="BS908" i="1"/>
  <c r="BT908" i="1" s="1"/>
  <c r="BU908" i="1" s="1"/>
  <c r="BQ908" i="1"/>
  <c r="BW908" i="1" s="1"/>
  <c r="AX908" i="1" s="1"/>
  <c r="AB908" i="1"/>
  <c r="T910" i="1"/>
  <c r="BX906" i="1"/>
  <c r="BY906" i="1" s="1"/>
  <c r="BZ906" i="1" s="1"/>
  <c r="CE906" i="1" s="1"/>
  <c r="BV907" i="1"/>
  <c r="BB907" i="1" s="1"/>
  <c r="BW907" i="1"/>
  <c r="AX907" i="1" s="1"/>
  <c r="CC906" i="1"/>
  <c r="CB907" i="1"/>
  <c r="AY909" i="1"/>
  <c r="AW909" i="1"/>
  <c r="BP909" i="1" s="1"/>
  <c r="BR909" i="1" s="1"/>
  <c r="BD907" i="1"/>
  <c r="U910" i="1" l="1"/>
  <c r="Y910" i="1"/>
  <c r="T909" i="1"/>
  <c r="V909" i="1" s="1"/>
  <c r="AR909" i="1" s="1"/>
  <c r="Z910" i="1"/>
  <c r="W911" i="1"/>
  <c r="AA911" i="1" s="1"/>
  <c r="Y911" i="1" s="1"/>
  <c r="R911" i="1"/>
  <c r="F913" i="1"/>
  <c r="A913" i="1" s="1"/>
  <c r="E913" i="1"/>
  <c r="G914" i="1"/>
  <c r="B912" i="1"/>
  <c r="C912" i="1"/>
  <c r="D912" i="1" s="1"/>
  <c r="AZ908" i="1"/>
  <c r="BA908" i="1" s="1"/>
  <c r="AB909" i="1"/>
  <c r="BS909" i="1"/>
  <c r="BT909" i="1" s="1"/>
  <c r="BU909" i="1" s="1"/>
  <c r="BQ909" i="1"/>
  <c r="BW909" i="1" s="1"/>
  <c r="AX909" i="1" s="1"/>
  <c r="BD908" i="1"/>
  <c r="V910" i="1"/>
  <c r="BX907" i="1"/>
  <c r="BY907" i="1" s="1"/>
  <c r="BZ907" i="1" s="1"/>
  <c r="CE907" i="1" s="1"/>
  <c r="BV908" i="1"/>
  <c r="BB908" i="1" s="1"/>
  <c r="CC907" i="1"/>
  <c r="CB908" i="1"/>
  <c r="CC908" i="1" s="1"/>
  <c r="X910" i="1" l="1"/>
  <c r="AB910" i="1" s="1"/>
  <c r="Z911" i="1"/>
  <c r="X911" i="1" s="1"/>
  <c r="W912" i="1"/>
  <c r="AA912" i="1" s="1"/>
  <c r="Z912" i="1" s="1"/>
  <c r="R912" i="1"/>
  <c r="B913" i="1"/>
  <c r="C913" i="1"/>
  <c r="D913" i="1" s="1"/>
  <c r="S911" i="1"/>
  <c r="T911" i="1" s="1"/>
  <c r="F914" i="1"/>
  <c r="A914" i="1" s="1"/>
  <c r="G915" i="1"/>
  <c r="E914" i="1"/>
  <c r="BD909" i="1"/>
  <c r="AZ909" i="1"/>
  <c r="BA909" i="1" s="1"/>
  <c r="AR910" i="1"/>
  <c r="BX908" i="1"/>
  <c r="BV909" i="1"/>
  <c r="BB909" i="1" s="1"/>
  <c r="CB909" i="1"/>
  <c r="AY911" i="1"/>
  <c r="AW911" i="1"/>
  <c r="BP911" i="1" s="1"/>
  <c r="BR911" i="1" s="1"/>
  <c r="U911" i="1" l="1"/>
  <c r="V911" i="1" s="1"/>
  <c r="AR911" i="1" s="1"/>
  <c r="Y912" i="1"/>
  <c r="X912" i="1" s="1"/>
  <c r="E915" i="1"/>
  <c r="G916" i="1"/>
  <c r="F915" i="1"/>
  <c r="A915" i="1" s="1"/>
  <c r="S912" i="1"/>
  <c r="T912" i="1" s="1"/>
  <c r="C914" i="1"/>
  <c r="D914" i="1" s="1"/>
  <c r="B914" i="1"/>
  <c r="W913" i="1"/>
  <c r="AA913" i="1" s="1"/>
  <c r="Z913" i="1" s="1"/>
  <c r="R913" i="1"/>
  <c r="AW910" i="1"/>
  <c r="BP910" i="1" s="1"/>
  <c r="BR910" i="1" s="1"/>
  <c r="BS910" i="1" s="1"/>
  <c r="BT910" i="1" s="1"/>
  <c r="BU910" i="1" s="1"/>
  <c r="CB910" i="1" s="1"/>
  <c r="CC910" i="1" s="1"/>
  <c r="AB911" i="1"/>
  <c r="BS911" i="1"/>
  <c r="BT911" i="1" s="1"/>
  <c r="BU911" i="1" s="1"/>
  <c r="BQ911" i="1"/>
  <c r="BW911" i="1" s="1"/>
  <c r="AX911" i="1" s="1"/>
  <c r="AZ910" i="1"/>
  <c r="BA910" i="1" s="1"/>
  <c r="AY910" i="1"/>
  <c r="BY908" i="1"/>
  <c r="BZ908" i="1" s="1"/>
  <c r="CE908" i="1" s="1"/>
  <c r="BX909" i="1"/>
  <c r="BY909" i="1" s="1"/>
  <c r="BZ909" i="1" s="1"/>
  <c r="CE909" i="1" s="1"/>
  <c r="CC909" i="1"/>
  <c r="BD910" i="1"/>
  <c r="AY912" i="1"/>
  <c r="AW912" i="1"/>
  <c r="BP912" i="1" s="1"/>
  <c r="BR912" i="1" s="1"/>
  <c r="Y913" i="1" l="1"/>
  <c r="X913" i="1" s="1"/>
  <c r="U912" i="1"/>
  <c r="V912" i="1" s="1"/>
  <c r="AR912" i="1" s="1"/>
  <c r="B915" i="1"/>
  <c r="C915" i="1"/>
  <c r="D915" i="1" s="1"/>
  <c r="E916" i="1"/>
  <c r="F916" i="1"/>
  <c r="A916" i="1" s="1"/>
  <c r="G917" i="1"/>
  <c r="S913" i="1"/>
  <c r="T913" i="1" s="1"/>
  <c r="W914" i="1"/>
  <c r="AA914" i="1" s="1"/>
  <c r="Y914" i="1" s="1"/>
  <c r="R914" i="1"/>
  <c r="BQ910" i="1"/>
  <c r="BV910" i="1" s="1"/>
  <c r="BB910" i="1" s="1"/>
  <c r="AZ911" i="1"/>
  <c r="BA911" i="1" s="1"/>
  <c r="AR914" i="1"/>
  <c r="AB912" i="1"/>
  <c r="AZ912" i="1" s="1"/>
  <c r="BA912" i="1" s="1"/>
  <c r="BS912" i="1"/>
  <c r="BT912" i="1" s="1"/>
  <c r="BU912" i="1" s="1"/>
  <c r="BQ912" i="1"/>
  <c r="BW912" i="1" s="1"/>
  <c r="AX912" i="1" s="1"/>
  <c r="BV911" i="1"/>
  <c r="BB911" i="1" s="1"/>
  <c r="CB911" i="1"/>
  <c r="CC911" i="1" s="1"/>
  <c r="BD911" i="1"/>
  <c r="AY913" i="1"/>
  <c r="AW913" i="1"/>
  <c r="BP913" i="1" s="1"/>
  <c r="BR913" i="1" s="1"/>
  <c r="Z914" i="1" l="1"/>
  <c r="X914" i="1" s="1"/>
  <c r="S914" i="1"/>
  <c r="U914" i="1" s="1"/>
  <c r="W915" i="1"/>
  <c r="AA915" i="1" s="1"/>
  <c r="R915" i="1"/>
  <c r="E917" i="1"/>
  <c r="G918" i="1"/>
  <c r="F917" i="1"/>
  <c r="A917" i="1" s="1"/>
  <c r="B916" i="1"/>
  <c r="C916" i="1"/>
  <c r="D916" i="1" s="1"/>
  <c r="U913" i="1"/>
  <c r="V913" i="1" s="1"/>
  <c r="AR913" i="1" s="1"/>
  <c r="BW910" i="1"/>
  <c r="AX910" i="1" s="1"/>
  <c r="AB913" i="1"/>
  <c r="AZ913" i="1" s="1"/>
  <c r="BA913" i="1" s="1"/>
  <c r="BS913" i="1"/>
  <c r="BT913" i="1" s="1"/>
  <c r="BU913" i="1" s="1"/>
  <c r="BQ913" i="1"/>
  <c r="BW913" i="1" s="1"/>
  <c r="AX913" i="1" s="1"/>
  <c r="BX911" i="1"/>
  <c r="BY911" i="1" s="1"/>
  <c r="BZ911" i="1" s="1"/>
  <c r="CE911" i="1" s="1"/>
  <c r="BV912" i="1"/>
  <c r="BB912" i="1" s="1"/>
  <c r="CB912" i="1"/>
  <c r="CC912" i="1" s="1"/>
  <c r="BD912" i="1"/>
  <c r="AW914" i="1"/>
  <c r="AY914" i="1"/>
  <c r="Z915" i="1" l="1"/>
  <c r="Y915" i="1"/>
  <c r="T914" i="1"/>
  <c r="V914" i="1" s="1"/>
  <c r="B917" i="1"/>
  <c r="C917" i="1"/>
  <c r="D917" i="1" s="1"/>
  <c r="R916" i="1"/>
  <c r="W916" i="1"/>
  <c r="AA916" i="1" s="1"/>
  <c r="S915" i="1"/>
  <c r="T915" i="1" s="1"/>
  <c r="F918" i="1"/>
  <c r="A918" i="1" s="1"/>
  <c r="G919" i="1"/>
  <c r="E918" i="1"/>
  <c r="BX910" i="1"/>
  <c r="BY910" i="1" s="1"/>
  <c r="BZ910" i="1" s="1"/>
  <c r="CE910" i="1" s="1"/>
  <c r="AR916" i="1"/>
  <c r="AB914" i="1"/>
  <c r="AZ914" i="1" s="1"/>
  <c r="BA914" i="1" s="1"/>
  <c r="BX912" i="1"/>
  <c r="BY912" i="1" s="1"/>
  <c r="BZ912" i="1" s="1"/>
  <c r="CE912" i="1" s="1"/>
  <c r="BV913" i="1"/>
  <c r="BB913" i="1" s="1"/>
  <c r="CB913" i="1"/>
  <c r="CC913" i="1" s="1"/>
  <c r="BD913" i="1"/>
  <c r="AY915" i="1"/>
  <c r="AW915" i="1"/>
  <c r="BP915" i="1" s="1"/>
  <c r="BR915" i="1" s="1"/>
  <c r="BP914" i="1"/>
  <c r="BR914" i="1" s="1"/>
  <c r="X915" i="1" l="1"/>
  <c r="E919" i="1"/>
  <c r="G920" i="1"/>
  <c r="F919" i="1"/>
  <c r="A919" i="1" s="1"/>
  <c r="C918" i="1"/>
  <c r="D918" i="1" s="1"/>
  <c r="B918" i="1"/>
  <c r="Y916" i="1"/>
  <c r="R917" i="1"/>
  <c r="W917" i="1"/>
  <c r="AA917" i="1" s="1"/>
  <c r="Z916" i="1"/>
  <c r="U915" i="1"/>
  <c r="V915" i="1" s="1"/>
  <c r="AR915" i="1" s="1"/>
  <c r="S916" i="1"/>
  <c r="T916" i="1" s="1"/>
  <c r="BS914" i="1"/>
  <c r="BT914" i="1" s="1"/>
  <c r="BU914" i="1" s="1"/>
  <c r="BQ914" i="1"/>
  <c r="AB915" i="1"/>
  <c r="BS915" i="1"/>
  <c r="BT915" i="1" s="1"/>
  <c r="BU915" i="1" s="1"/>
  <c r="BQ915" i="1"/>
  <c r="BW915" i="1" s="1"/>
  <c r="AX915" i="1" s="1"/>
  <c r="BX913" i="1"/>
  <c r="BY913" i="1" s="1"/>
  <c r="BZ913" i="1" s="1"/>
  <c r="CE913" i="1" s="1"/>
  <c r="AW916" i="1"/>
  <c r="BP916" i="1" s="1"/>
  <c r="BR916" i="1" s="1"/>
  <c r="AY916" i="1"/>
  <c r="BD914" i="1"/>
  <c r="Z917" i="1" l="1"/>
  <c r="X916" i="1"/>
  <c r="U916" i="1"/>
  <c r="V916" i="1" s="1"/>
  <c r="C919" i="1"/>
  <c r="D919" i="1" s="1"/>
  <c r="B919" i="1"/>
  <c r="R918" i="1"/>
  <c r="W918" i="1"/>
  <c r="AA918" i="1" s="1"/>
  <c r="Y918" i="1" s="1"/>
  <c r="F920" i="1"/>
  <c r="A920" i="1" s="1"/>
  <c r="E920" i="1"/>
  <c r="G921" i="1"/>
  <c r="Y917" i="1"/>
  <c r="S917" i="1"/>
  <c r="U917" i="1" s="1"/>
  <c r="AZ915" i="1"/>
  <c r="BA915" i="1" s="1"/>
  <c r="BS916" i="1"/>
  <c r="BT916" i="1" s="1"/>
  <c r="BU916" i="1" s="1"/>
  <c r="BQ916" i="1"/>
  <c r="AB916" i="1"/>
  <c r="AZ916" i="1" s="1"/>
  <c r="BA916" i="1" s="1"/>
  <c r="BV914" i="1"/>
  <c r="BB914" i="1" s="1"/>
  <c r="BW914" i="1"/>
  <c r="AX914" i="1" s="1"/>
  <c r="BV915" i="1"/>
  <c r="BB915" i="1" s="1"/>
  <c r="CB914" i="1"/>
  <c r="CB915" i="1"/>
  <c r="BD915" i="1"/>
  <c r="AY917" i="1"/>
  <c r="AW917" i="1"/>
  <c r="BP917" i="1" s="1"/>
  <c r="BR917" i="1" s="1"/>
  <c r="X917" i="1" l="1"/>
  <c r="T917" i="1"/>
  <c r="V917" i="1" s="1"/>
  <c r="AR917" i="1" s="1"/>
  <c r="Z918" i="1"/>
  <c r="X918" i="1" s="1"/>
  <c r="E921" i="1"/>
  <c r="F921" i="1"/>
  <c r="A921" i="1" s="1"/>
  <c r="G922" i="1"/>
  <c r="R919" i="1"/>
  <c r="W919" i="1"/>
  <c r="AA919" i="1" s="1"/>
  <c r="C920" i="1"/>
  <c r="D920" i="1" s="1"/>
  <c r="B920" i="1"/>
  <c r="S918" i="1"/>
  <c r="T918" i="1" s="1"/>
  <c r="BD916" i="1"/>
  <c r="AB917" i="1"/>
  <c r="AZ917" i="1" s="1"/>
  <c r="BA917" i="1" s="1"/>
  <c r="BS917" i="1"/>
  <c r="BT917" i="1" s="1"/>
  <c r="BU917" i="1" s="1"/>
  <c r="BQ917" i="1"/>
  <c r="BW917" i="1" s="1"/>
  <c r="AX917" i="1" s="1"/>
  <c r="BX914" i="1"/>
  <c r="BY914" i="1" s="1"/>
  <c r="BZ914" i="1" s="1"/>
  <c r="CE914" i="1" s="1"/>
  <c r="BV916" i="1"/>
  <c r="BB916" i="1" s="1"/>
  <c r="BW916" i="1"/>
  <c r="AX916" i="1" s="1"/>
  <c r="BC892" i="1"/>
  <c r="BX915" i="1"/>
  <c r="BY915" i="1" s="1"/>
  <c r="BZ915" i="1" s="1"/>
  <c r="CE915" i="1" s="1"/>
  <c r="CC915" i="1"/>
  <c r="CC914" i="1"/>
  <c r="CB916" i="1"/>
  <c r="CC916" i="1" s="1"/>
  <c r="AW918" i="1"/>
  <c r="BP918" i="1" s="1"/>
  <c r="BR918" i="1" s="1"/>
  <c r="AY918" i="1"/>
  <c r="Z919" i="1" l="1"/>
  <c r="Y919" i="1"/>
  <c r="U918" i="1"/>
  <c r="V918" i="1" s="1"/>
  <c r="AR918" i="1" s="1"/>
  <c r="W920" i="1"/>
  <c r="AA920" i="1" s="1"/>
  <c r="R920" i="1"/>
  <c r="E922" i="1"/>
  <c r="G923" i="1"/>
  <c r="F922" i="1"/>
  <c r="A922" i="1" s="1"/>
  <c r="S919" i="1"/>
  <c r="T919" i="1" s="1"/>
  <c r="B921" i="1"/>
  <c r="C921" i="1"/>
  <c r="D921" i="1" s="1"/>
  <c r="BS918" i="1"/>
  <c r="BT918" i="1" s="1"/>
  <c r="BU918" i="1" s="1"/>
  <c r="BQ918" i="1"/>
  <c r="BW918" i="1" s="1"/>
  <c r="AX918" i="1" s="1"/>
  <c r="AR920" i="1"/>
  <c r="AB918" i="1"/>
  <c r="BX916" i="1"/>
  <c r="BY916" i="1" s="1"/>
  <c r="BZ916" i="1" s="1"/>
  <c r="CE916" i="1" s="1"/>
  <c r="BV917" i="1"/>
  <c r="BB917" i="1" s="1"/>
  <c r="CB917" i="1"/>
  <c r="Z920" i="1"/>
  <c r="Y920" i="1"/>
  <c r="AY919" i="1"/>
  <c r="AW919" i="1"/>
  <c r="BP919" i="1" s="1"/>
  <c r="BR919" i="1" s="1"/>
  <c r="X919" i="1" l="1"/>
  <c r="U919" i="1"/>
  <c r="V919" i="1" s="1"/>
  <c r="AR919" i="1" s="1"/>
  <c r="E923" i="1"/>
  <c r="G924" i="1"/>
  <c r="F923" i="1"/>
  <c r="A923" i="1" s="1"/>
  <c r="W921" i="1"/>
  <c r="AA921" i="1" s="1"/>
  <c r="R921" i="1"/>
  <c r="S920" i="1"/>
  <c r="U920" i="1" s="1"/>
  <c r="B922" i="1"/>
  <c r="C922" i="1"/>
  <c r="D922" i="1" s="1"/>
  <c r="BD917" i="1"/>
  <c r="AZ918" i="1"/>
  <c r="BA918" i="1" s="1"/>
  <c r="AB919" i="1"/>
  <c r="BS919" i="1"/>
  <c r="BT919" i="1" s="1"/>
  <c r="BU919" i="1" s="1"/>
  <c r="BQ919" i="1"/>
  <c r="BX917" i="1"/>
  <c r="BY917" i="1" s="1"/>
  <c r="BZ917" i="1" s="1"/>
  <c r="CE917" i="1" s="1"/>
  <c r="BV918" i="1"/>
  <c r="BB918" i="1" s="1"/>
  <c r="CC917" i="1"/>
  <c r="CB918" i="1"/>
  <c r="BD918" i="1"/>
  <c r="X920" i="1"/>
  <c r="AW920" i="1"/>
  <c r="BP920" i="1" s="1"/>
  <c r="BR920" i="1" s="1"/>
  <c r="AY920" i="1"/>
  <c r="W922" i="1" l="1"/>
  <c r="AA922" i="1" s="1"/>
  <c r="R922" i="1"/>
  <c r="Z921" i="1"/>
  <c r="C923" i="1"/>
  <c r="D923" i="1" s="1"/>
  <c r="B923" i="1"/>
  <c r="Y921" i="1"/>
  <c r="E924" i="1"/>
  <c r="G925" i="1"/>
  <c r="F924" i="1"/>
  <c r="A924" i="1" s="1"/>
  <c r="T920" i="1"/>
  <c r="V920" i="1" s="1"/>
  <c r="S921" i="1"/>
  <c r="U921" i="1" s="1"/>
  <c r="AZ919" i="1"/>
  <c r="BA919" i="1" s="1"/>
  <c r="AB920" i="1"/>
  <c r="BS920" i="1"/>
  <c r="BT920" i="1" s="1"/>
  <c r="BU920" i="1" s="1"/>
  <c r="BQ920" i="1"/>
  <c r="BW920" i="1" s="1"/>
  <c r="AX920" i="1" s="1"/>
  <c r="AR922" i="1"/>
  <c r="BV919" i="1"/>
  <c r="BB919" i="1" s="1"/>
  <c r="BW919" i="1"/>
  <c r="AX919" i="1" s="1"/>
  <c r="BX918" i="1"/>
  <c r="BY918" i="1" s="1"/>
  <c r="BZ918" i="1" s="1"/>
  <c r="CE918" i="1" s="1"/>
  <c r="CC918" i="1"/>
  <c r="CB919" i="1"/>
  <c r="CC919" i="1" s="1"/>
  <c r="BD919" i="1"/>
  <c r="Z922" i="1"/>
  <c r="AW921" i="1"/>
  <c r="BP921" i="1" s="1"/>
  <c r="BR921" i="1" s="1"/>
  <c r="AY921" i="1"/>
  <c r="X921" i="1" l="1"/>
  <c r="Y922" i="1"/>
  <c r="X922" i="1" s="1"/>
  <c r="T921" i="1"/>
  <c r="V921" i="1" s="1"/>
  <c r="AR921" i="1" s="1"/>
  <c r="B924" i="1"/>
  <c r="C924" i="1"/>
  <c r="D924" i="1" s="1"/>
  <c r="F925" i="1"/>
  <c r="A925" i="1" s="1"/>
  <c r="G926" i="1"/>
  <c r="E925" i="1"/>
  <c r="S922" i="1"/>
  <c r="U922" i="1" s="1"/>
  <c r="R923" i="1"/>
  <c r="W923" i="1"/>
  <c r="AA923" i="1" s="1"/>
  <c r="Z923" i="1" s="1"/>
  <c r="BD920" i="1"/>
  <c r="AZ920" i="1"/>
  <c r="BA920" i="1" s="1"/>
  <c r="BS921" i="1"/>
  <c r="BT921" i="1" s="1"/>
  <c r="BU921" i="1" s="1"/>
  <c r="BQ921" i="1"/>
  <c r="BW921" i="1" s="1"/>
  <c r="AX921" i="1" s="1"/>
  <c r="AB921" i="1"/>
  <c r="BX919" i="1"/>
  <c r="BY919" i="1" s="1"/>
  <c r="BZ919" i="1" s="1"/>
  <c r="CE919" i="1" s="1"/>
  <c r="BV920" i="1"/>
  <c r="BB920" i="1" s="1"/>
  <c r="CB920" i="1"/>
  <c r="AW922" i="1"/>
  <c r="BP922" i="1" s="1"/>
  <c r="BR922" i="1" s="1"/>
  <c r="AY922" i="1"/>
  <c r="S923" i="1" l="1"/>
  <c r="T923" i="1" s="1"/>
  <c r="R924" i="1"/>
  <c r="W924" i="1"/>
  <c r="AA924" i="1" s="1"/>
  <c r="Z924" i="1" s="1"/>
  <c r="Y923" i="1"/>
  <c r="X923" i="1" s="1"/>
  <c r="T922" i="1"/>
  <c r="V922" i="1" s="1"/>
  <c r="E926" i="1"/>
  <c r="G927" i="1"/>
  <c r="F926" i="1"/>
  <c r="A926" i="1" s="1"/>
  <c r="B925" i="1"/>
  <c r="C925" i="1"/>
  <c r="D925" i="1" s="1"/>
  <c r="AB922" i="1"/>
  <c r="AZ922" i="1" s="1"/>
  <c r="BA922" i="1" s="1"/>
  <c r="AR924" i="1"/>
  <c r="AZ921" i="1"/>
  <c r="BA921" i="1" s="1"/>
  <c r="BS922" i="1"/>
  <c r="BT922" i="1" s="1"/>
  <c r="BU922" i="1" s="1"/>
  <c r="BQ922" i="1"/>
  <c r="BW922" i="1" s="1"/>
  <c r="AX922" i="1" s="1"/>
  <c r="BX920" i="1"/>
  <c r="BY920" i="1" s="1"/>
  <c r="BZ920" i="1" s="1"/>
  <c r="CE920" i="1" s="1"/>
  <c r="BV921" i="1"/>
  <c r="BB921" i="1" s="1"/>
  <c r="CC920" i="1"/>
  <c r="CB921" i="1"/>
  <c r="CC921" i="1" s="1"/>
  <c r="BD921" i="1"/>
  <c r="AW923" i="1"/>
  <c r="BP923" i="1" s="1"/>
  <c r="BR923" i="1" s="1"/>
  <c r="AY923" i="1"/>
  <c r="Y924" i="1" l="1"/>
  <c r="X924" i="1" s="1"/>
  <c r="S924" i="1"/>
  <c r="T924" i="1" s="1"/>
  <c r="W925" i="1"/>
  <c r="AA925" i="1" s="1"/>
  <c r="Y925" i="1" s="1"/>
  <c r="R925" i="1"/>
  <c r="U923" i="1"/>
  <c r="V923" i="1" s="1"/>
  <c r="AR923" i="1" s="1"/>
  <c r="C926" i="1"/>
  <c r="D926" i="1" s="1"/>
  <c r="B926" i="1"/>
  <c r="F927" i="1"/>
  <c r="A927" i="1" s="1"/>
  <c r="G928" i="1"/>
  <c r="E927" i="1"/>
  <c r="AB923" i="1"/>
  <c r="BS923" i="1"/>
  <c r="BT923" i="1" s="1"/>
  <c r="BU923" i="1" s="1"/>
  <c r="BQ923" i="1"/>
  <c r="BW923" i="1" s="1"/>
  <c r="AX923" i="1" s="1"/>
  <c r="BX921" i="1"/>
  <c r="BY921" i="1" s="1"/>
  <c r="BZ921" i="1" s="1"/>
  <c r="CE921" i="1" s="1"/>
  <c r="BV922" i="1"/>
  <c r="BB922" i="1" s="1"/>
  <c r="CB922" i="1"/>
  <c r="BD922" i="1"/>
  <c r="AY924" i="1"/>
  <c r="AW924" i="1"/>
  <c r="BP924" i="1" s="1"/>
  <c r="BR924" i="1" s="1"/>
  <c r="E928" i="1" l="1"/>
  <c r="G929" i="1"/>
  <c r="F928" i="1"/>
  <c r="A928" i="1" s="1"/>
  <c r="R926" i="1"/>
  <c r="W926" i="1"/>
  <c r="AA926" i="1" s="1"/>
  <c r="U924" i="1"/>
  <c r="V924" i="1" s="1"/>
  <c r="C927" i="1"/>
  <c r="D927" i="1" s="1"/>
  <c r="B927" i="1"/>
  <c r="Z925" i="1"/>
  <c r="X925" i="1" s="1"/>
  <c r="S925" i="1"/>
  <c r="U925" i="1" s="1"/>
  <c r="BD923" i="1"/>
  <c r="AZ923" i="1"/>
  <c r="BA923" i="1" s="1"/>
  <c r="AB924" i="1"/>
  <c r="BS924" i="1"/>
  <c r="BT924" i="1" s="1"/>
  <c r="BU924" i="1" s="1"/>
  <c r="BQ924" i="1"/>
  <c r="BW924" i="1" s="1"/>
  <c r="AX924" i="1" s="1"/>
  <c r="BX922" i="1"/>
  <c r="BY922" i="1" s="1"/>
  <c r="BZ922" i="1" s="1"/>
  <c r="CE922" i="1" s="1"/>
  <c r="BV923" i="1"/>
  <c r="BB923" i="1" s="1"/>
  <c r="CC922" i="1"/>
  <c r="CB923" i="1"/>
  <c r="CC923" i="1" s="1"/>
  <c r="AW925" i="1"/>
  <c r="BP925" i="1" s="1"/>
  <c r="BR925" i="1" s="1"/>
  <c r="AY925" i="1"/>
  <c r="Y926" i="1" l="1"/>
  <c r="Z926" i="1"/>
  <c r="R927" i="1"/>
  <c r="W927" i="1"/>
  <c r="AA927" i="1" s="1"/>
  <c r="C928" i="1"/>
  <c r="D928" i="1" s="1"/>
  <c r="B928" i="1"/>
  <c r="S926" i="1"/>
  <c r="T926" i="1" s="1"/>
  <c r="E929" i="1"/>
  <c r="F929" i="1"/>
  <c r="A929" i="1" s="1"/>
  <c r="G930" i="1"/>
  <c r="T925" i="1"/>
  <c r="V925" i="1" s="1"/>
  <c r="AR925" i="1" s="1"/>
  <c r="AZ924" i="1"/>
  <c r="BA924" i="1" s="1"/>
  <c r="AB925" i="1"/>
  <c r="BS925" i="1"/>
  <c r="BT925" i="1" s="1"/>
  <c r="BU925" i="1" s="1"/>
  <c r="BQ925" i="1"/>
  <c r="BX923" i="1"/>
  <c r="BY923" i="1" s="1"/>
  <c r="BZ923" i="1" s="1"/>
  <c r="CE923" i="1" s="1"/>
  <c r="BV924" i="1"/>
  <c r="BB924" i="1" s="1"/>
  <c r="CB924" i="1"/>
  <c r="CC924" i="1" s="1"/>
  <c r="AW926" i="1"/>
  <c r="BP926" i="1" s="1"/>
  <c r="BR926" i="1" s="1"/>
  <c r="AY926" i="1"/>
  <c r="Y927" i="1"/>
  <c r="Z927" i="1"/>
  <c r="BD924" i="1"/>
  <c r="X926" i="1" l="1"/>
  <c r="U926" i="1"/>
  <c r="V926" i="1" s="1"/>
  <c r="AR926" i="1" s="1"/>
  <c r="F930" i="1"/>
  <c r="A930" i="1" s="1"/>
  <c r="G931" i="1"/>
  <c r="E930" i="1"/>
  <c r="B929" i="1"/>
  <c r="C929" i="1"/>
  <c r="D929" i="1" s="1"/>
  <c r="S927" i="1"/>
  <c r="W928" i="1"/>
  <c r="AA928" i="1" s="1"/>
  <c r="R928" i="1"/>
  <c r="BD925" i="1"/>
  <c r="BS926" i="1"/>
  <c r="BT926" i="1" s="1"/>
  <c r="BU926" i="1" s="1"/>
  <c r="BQ926" i="1"/>
  <c r="BW926" i="1" s="1"/>
  <c r="AX926" i="1" s="1"/>
  <c r="AB926" i="1"/>
  <c r="AZ925" i="1"/>
  <c r="BA925" i="1" s="1"/>
  <c r="BV925" i="1"/>
  <c r="BB925" i="1" s="1"/>
  <c r="BW925" i="1"/>
  <c r="AX925" i="1" s="1"/>
  <c r="BX924" i="1"/>
  <c r="BY924" i="1" s="1"/>
  <c r="BZ924" i="1" s="1"/>
  <c r="CE924" i="1" s="1"/>
  <c r="CB925" i="1"/>
  <c r="X927" i="1"/>
  <c r="AW927" i="1"/>
  <c r="BP927" i="1" s="1"/>
  <c r="BR927" i="1" s="1"/>
  <c r="AY927" i="1"/>
  <c r="Z928" i="1" l="1"/>
  <c r="Y928" i="1"/>
  <c r="S928" i="1"/>
  <c r="U928" i="1" s="1"/>
  <c r="T927" i="1"/>
  <c r="W929" i="1"/>
  <c r="AA929" i="1" s="1"/>
  <c r="Z929" i="1" s="1"/>
  <c r="R929" i="1"/>
  <c r="G932" i="1"/>
  <c r="E931" i="1"/>
  <c r="F931" i="1"/>
  <c r="A931" i="1" s="1"/>
  <c r="U927" i="1"/>
  <c r="B930" i="1"/>
  <c r="C930" i="1"/>
  <c r="D930" i="1" s="1"/>
  <c r="BD926" i="1"/>
  <c r="AZ926" i="1"/>
  <c r="BA926" i="1" s="1"/>
  <c r="AB927" i="1"/>
  <c r="BS927" i="1"/>
  <c r="BT927" i="1" s="1"/>
  <c r="BU927" i="1" s="1"/>
  <c r="BQ927" i="1"/>
  <c r="BW927" i="1" s="1"/>
  <c r="AX927" i="1" s="1"/>
  <c r="BX925" i="1"/>
  <c r="BY925" i="1" s="1"/>
  <c r="BZ925" i="1" s="1"/>
  <c r="CE925" i="1" s="1"/>
  <c r="BV926" i="1"/>
  <c r="BB926" i="1" s="1"/>
  <c r="CC925" i="1"/>
  <c r="CB926" i="1"/>
  <c r="CC926" i="1" s="1"/>
  <c r="AY928" i="1"/>
  <c r="AW928" i="1"/>
  <c r="BP928" i="1" s="1"/>
  <c r="BR928" i="1" s="1"/>
  <c r="Y929" i="1"/>
  <c r="X928" i="1"/>
  <c r="T928" i="1" l="1"/>
  <c r="V928" i="1" s="1"/>
  <c r="AR928" i="1" s="1"/>
  <c r="V927" i="1"/>
  <c r="AR927" i="1" s="1"/>
  <c r="S929" i="1"/>
  <c r="T929" i="1" s="1"/>
  <c r="G933" i="1"/>
  <c r="F932" i="1"/>
  <c r="A932" i="1" s="1"/>
  <c r="E932" i="1"/>
  <c r="W930" i="1"/>
  <c r="AA930" i="1" s="1"/>
  <c r="R930" i="1"/>
  <c r="C931" i="1"/>
  <c r="D931" i="1" s="1"/>
  <c r="B931" i="1"/>
  <c r="AR930" i="1"/>
  <c r="AB928" i="1"/>
  <c r="BS928" i="1"/>
  <c r="BT928" i="1" s="1"/>
  <c r="BU928" i="1" s="1"/>
  <c r="BQ928" i="1"/>
  <c r="AZ927" i="1"/>
  <c r="BA927" i="1" s="1"/>
  <c r="BX926" i="1"/>
  <c r="BY926" i="1" s="1"/>
  <c r="BZ926" i="1" s="1"/>
  <c r="CE926" i="1" s="1"/>
  <c r="BV927" i="1"/>
  <c r="BB927" i="1" s="1"/>
  <c r="CB927" i="1"/>
  <c r="X929" i="1"/>
  <c r="AY929" i="1"/>
  <c r="AW929" i="1"/>
  <c r="BP929" i="1" s="1"/>
  <c r="BR929" i="1" s="1"/>
  <c r="BD927" i="1"/>
  <c r="Y930" i="1" l="1"/>
  <c r="Z930" i="1"/>
  <c r="S930" i="1"/>
  <c r="U930" i="1" s="1"/>
  <c r="E933" i="1"/>
  <c r="F933" i="1"/>
  <c r="A933" i="1" s="1"/>
  <c r="G934" i="1"/>
  <c r="U929" i="1"/>
  <c r="V929" i="1" s="1"/>
  <c r="AR929" i="1" s="1"/>
  <c r="W931" i="1"/>
  <c r="AA931" i="1" s="1"/>
  <c r="R931" i="1"/>
  <c r="C932" i="1"/>
  <c r="D932" i="1" s="1"/>
  <c r="B932" i="1"/>
  <c r="AZ928" i="1"/>
  <c r="BA928" i="1" s="1"/>
  <c r="BS929" i="1"/>
  <c r="BT929" i="1" s="1"/>
  <c r="BU929" i="1" s="1"/>
  <c r="BQ929" i="1"/>
  <c r="BW929" i="1" s="1"/>
  <c r="AX929" i="1" s="1"/>
  <c r="AB929" i="1"/>
  <c r="BX927" i="1"/>
  <c r="BY927" i="1" s="1"/>
  <c r="BZ927" i="1" s="1"/>
  <c r="CE927" i="1" s="1"/>
  <c r="BV928" i="1"/>
  <c r="BB928" i="1" s="1"/>
  <c r="BW928" i="1"/>
  <c r="AX928" i="1" s="1"/>
  <c r="CC927" i="1"/>
  <c r="CB928" i="1"/>
  <c r="BD928" i="1"/>
  <c r="AW930" i="1"/>
  <c r="AY930" i="1"/>
  <c r="X930" i="1" l="1"/>
  <c r="T930" i="1"/>
  <c r="V930" i="1" s="1"/>
  <c r="W932" i="1"/>
  <c r="AA932" i="1" s="1"/>
  <c r="Z932" i="1" s="1"/>
  <c r="R932" i="1"/>
  <c r="E934" i="1"/>
  <c r="G935" i="1"/>
  <c r="F934" i="1"/>
  <c r="A934" i="1" s="1"/>
  <c r="Z931" i="1"/>
  <c r="Y931" i="1"/>
  <c r="S931" i="1"/>
  <c r="U931" i="1" s="1"/>
  <c r="C933" i="1"/>
  <c r="D933" i="1" s="1"/>
  <c r="B933" i="1"/>
  <c r="AZ929" i="1"/>
  <c r="BA929" i="1" s="1"/>
  <c r="AB930" i="1"/>
  <c r="BX928" i="1"/>
  <c r="BY928" i="1" s="1"/>
  <c r="BZ928" i="1" s="1"/>
  <c r="CE928" i="1" s="1"/>
  <c r="BV929" i="1"/>
  <c r="BB929" i="1" s="1"/>
  <c r="CC928" i="1"/>
  <c r="CB929" i="1"/>
  <c r="CC929" i="1" s="1"/>
  <c r="BD929" i="1"/>
  <c r="AY931" i="1"/>
  <c r="AW931" i="1"/>
  <c r="BP931" i="1" s="1"/>
  <c r="BR931" i="1" s="1"/>
  <c r="BP930" i="1"/>
  <c r="BR930" i="1" s="1"/>
  <c r="X931" i="1" l="1"/>
  <c r="Y932" i="1"/>
  <c r="X932" i="1" s="1"/>
  <c r="T931" i="1"/>
  <c r="V931" i="1" s="1"/>
  <c r="AR931" i="1" s="1"/>
  <c r="S932" i="1"/>
  <c r="U932" i="1" s="1"/>
  <c r="B934" i="1"/>
  <c r="C934" i="1"/>
  <c r="D934" i="1" s="1"/>
  <c r="R933" i="1"/>
  <c r="W933" i="1"/>
  <c r="AA933" i="1" s="1"/>
  <c r="Y933" i="1" s="1"/>
  <c r="G936" i="1"/>
  <c r="F935" i="1"/>
  <c r="A935" i="1" s="1"/>
  <c r="E935" i="1"/>
  <c r="AZ930" i="1"/>
  <c r="BA930" i="1" s="1"/>
  <c r="AR933" i="1"/>
  <c r="AB931" i="1"/>
  <c r="AZ931" i="1" s="1"/>
  <c r="BA931" i="1" s="1"/>
  <c r="BS930" i="1"/>
  <c r="BT930" i="1" s="1"/>
  <c r="BU930" i="1" s="1"/>
  <c r="BQ930" i="1"/>
  <c r="BS931" i="1"/>
  <c r="BT931" i="1" s="1"/>
  <c r="BU931" i="1" s="1"/>
  <c r="BQ931" i="1"/>
  <c r="BX929" i="1"/>
  <c r="BY929" i="1" s="1"/>
  <c r="BZ929" i="1" s="1"/>
  <c r="CE929" i="1" s="1"/>
  <c r="BD930" i="1"/>
  <c r="AY932" i="1"/>
  <c r="AW932" i="1"/>
  <c r="BP932" i="1" s="1"/>
  <c r="BR932" i="1" s="1"/>
  <c r="C935" i="1" l="1"/>
  <c r="D935" i="1" s="1"/>
  <c r="B935" i="1"/>
  <c r="S933" i="1"/>
  <c r="U933" i="1" s="1"/>
  <c r="T932" i="1"/>
  <c r="V932" i="1" s="1"/>
  <c r="AR932" i="1" s="1"/>
  <c r="E936" i="1"/>
  <c r="G937" i="1"/>
  <c r="F936" i="1"/>
  <c r="A936" i="1" s="1"/>
  <c r="R934" i="1"/>
  <c r="W934" i="1"/>
  <c r="AA934" i="1" s="1"/>
  <c r="Z933" i="1"/>
  <c r="X933" i="1" s="1"/>
  <c r="AR934" i="1"/>
  <c r="AB932" i="1"/>
  <c r="AZ932" i="1" s="1"/>
  <c r="BA932" i="1" s="1"/>
  <c r="BS932" i="1"/>
  <c r="BT932" i="1" s="1"/>
  <c r="BU932" i="1" s="1"/>
  <c r="BQ932" i="1"/>
  <c r="BV930" i="1"/>
  <c r="BB930" i="1" s="1"/>
  <c r="BW930" i="1"/>
  <c r="AX930" i="1" s="1"/>
  <c r="BV931" i="1"/>
  <c r="BB931" i="1" s="1"/>
  <c r="BW931" i="1"/>
  <c r="AX931" i="1" s="1"/>
  <c r="CB931" i="1"/>
  <c r="CC931" i="1" s="1"/>
  <c r="CB930" i="1"/>
  <c r="BD931" i="1"/>
  <c r="AY933" i="1"/>
  <c r="AW933" i="1"/>
  <c r="BP933" i="1" s="1"/>
  <c r="BR933" i="1" s="1"/>
  <c r="S934" i="1" l="1"/>
  <c r="U934" i="1" s="1"/>
  <c r="Y934" i="1"/>
  <c r="C936" i="1"/>
  <c r="D936" i="1" s="1"/>
  <c r="B936" i="1"/>
  <c r="T933" i="1"/>
  <c r="V933" i="1" s="1"/>
  <c r="Z934" i="1"/>
  <c r="X934" i="1" s="1"/>
  <c r="E937" i="1"/>
  <c r="F937" i="1"/>
  <c r="A937" i="1" s="1"/>
  <c r="G938" i="1"/>
  <c r="R935" i="1"/>
  <c r="W935" i="1"/>
  <c r="AA935" i="1" s="1"/>
  <c r="AB933" i="1"/>
  <c r="BS933" i="1"/>
  <c r="BT933" i="1" s="1"/>
  <c r="BU933" i="1" s="1"/>
  <c r="BQ933" i="1"/>
  <c r="BX930" i="1"/>
  <c r="BY930" i="1" s="1"/>
  <c r="BZ930" i="1" s="1"/>
  <c r="CE930" i="1" s="1"/>
  <c r="BV932" i="1"/>
  <c r="BB932" i="1" s="1"/>
  <c r="BW932" i="1"/>
  <c r="AX932" i="1" s="1"/>
  <c r="BX931" i="1"/>
  <c r="BY931" i="1" s="1"/>
  <c r="BZ931" i="1" s="1"/>
  <c r="CE931" i="1" s="1"/>
  <c r="CC930" i="1"/>
  <c r="CB932" i="1"/>
  <c r="CC932" i="1" s="1"/>
  <c r="BD932" i="1"/>
  <c r="AY934" i="1"/>
  <c r="AW934" i="1"/>
  <c r="BP934" i="1" s="1"/>
  <c r="BR934" i="1" s="1"/>
  <c r="Z935" i="1" l="1"/>
  <c r="Y935" i="1"/>
  <c r="T934" i="1"/>
  <c r="V934" i="1" s="1"/>
  <c r="B937" i="1"/>
  <c r="C937" i="1"/>
  <c r="D937" i="1" s="1"/>
  <c r="R936" i="1"/>
  <c r="W936" i="1"/>
  <c r="AA936" i="1" s="1"/>
  <c r="Y936" i="1" s="1"/>
  <c r="F938" i="1"/>
  <c r="A938" i="1" s="1"/>
  <c r="G939" i="1"/>
  <c r="E938" i="1"/>
  <c r="S935" i="1"/>
  <c r="U935" i="1" s="1"/>
  <c r="AB934" i="1"/>
  <c r="AZ934" i="1" s="1"/>
  <c r="BA934" i="1" s="1"/>
  <c r="AZ933" i="1"/>
  <c r="BA933" i="1" s="1"/>
  <c r="BS934" i="1"/>
  <c r="BT934" i="1" s="1"/>
  <c r="BU934" i="1" s="1"/>
  <c r="BQ934" i="1"/>
  <c r="BW934" i="1" s="1"/>
  <c r="AX934" i="1" s="1"/>
  <c r="BD933" i="1"/>
  <c r="BX932" i="1"/>
  <c r="BV933" i="1"/>
  <c r="BB933" i="1" s="1"/>
  <c r="BW933" i="1"/>
  <c r="AX933" i="1" s="1"/>
  <c r="CB933" i="1"/>
  <c r="AY935" i="1"/>
  <c r="AW935" i="1"/>
  <c r="BP935" i="1" s="1"/>
  <c r="BR935" i="1" s="1"/>
  <c r="X935" i="1"/>
  <c r="Z936" i="1" l="1"/>
  <c r="X936" i="1" s="1"/>
  <c r="T935" i="1"/>
  <c r="V935" i="1" s="1"/>
  <c r="AR935" i="1" s="1"/>
  <c r="S936" i="1"/>
  <c r="T936" i="1" s="1"/>
  <c r="B938" i="1"/>
  <c r="C938" i="1"/>
  <c r="D938" i="1" s="1"/>
  <c r="R937" i="1"/>
  <c r="W937" i="1"/>
  <c r="AA937" i="1" s="1"/>
  <c r="E939" i="1"/>
  <c r="G940" i="1"/>
  <c r="F939" i="1"/>
  <c r="A939" i="1" s="1"/>
  <c r="BS935" i="1"/>
  <c r="BT935" i="1" s="1"/>
  <c r="BU935" i="1" s="1"/>
  <c r="BQ935" i="1"/>
  <c r="BW935" i="1" s="1"/>
  <c r="AX935" i="1" s="1"/>
  <c r="AB935" i="1"/>
  <c r="BX933" i="1"/>
  <c r="BY933" i="1" s="1"/>
  <c r="BZ933" i="1" s="1"/>
  <c r="CE933" i="1" s="1"/>
  <c r="BV934" i="1"/>
  <c r="BB934" i="1" s="1"/>
  <c r="BY932" i="1"/>
  <c r="BZ932" i="1" s="1"/>
  <c r="CE932" i="1" s="1"/>
  <c r="CC933" i="1"/>
  <c r="CB934" i="1"/>
  <c r="CC934" i="1" s="1"/>
  <c r="AW936" i="1"/>
  <c r="BP936" i="1" s="1"/>
  <c r="BR936" i="1" s="1"/>
  <c r="AY936" i="1"/>
  <c r="BD934" i="1"/>
  <c r="E940" i="1" l="1"/>
  <c r="F940" i="1"/>
  <c r="A940" i="1" s="1"/>
  <c r="G941" i="1"/>
  <c r="S937" i="1"/>
  <c r="U936" i="1"/>
  <c r="V936" i="1" s="1"/>
  <c r="AR936" i="1" s="1"/>
  <c r="B939" i="1"/>
  <c r="C939" i="1"/>
  <c r="D939" i="1" s="1"/>
  <c r="R938" i="1"/>
  <c r="W938" i="1"/>
  <c r="AA938" i="1" s="1"/>
  <c r="Z937" i="1"/>
  <c r="Y937" i="1"/>
  <c r="BD935" i="1"/>
  <c r="BS936" i="1"/>
  <c r="BT936" i="1" s="1"/>
  <c r="BU936" i="1" s="1"/>
  <c r="BQ936" i="1"/>
  <c r="AB936" i="1"/>
  <c r="AZ935" i="1"/>
  <c r="BA935" i="1" s="1"/>
  <c r="BX934" i="1"/>
  <c r="BY934" i="1" s="1"/>
  <c r="BZ934" i="1" s="1"/>
  <c r="CE934" i="1" s="1"/>
  <c r="BV935" i="1"/>
  <c r="BB935" i="1" s="1"/>
  <c r="CB935" i="1"/>
  <c r="CC935" i="1" s="1"/>
  <c r="AY937" i="1"/>
  <c r="AW937" i="1"/>
  <c r="BP937" i="1" s="1"/>
  <c r="BR937" i="1" s="1"/>
  <c r="Y938" i="1" l="1"/>
  <c r="X937" i="1"/>
  <c r="S938" i="1"/>
  <c r="U938" i="1" s="1"/>
  <c r="F941" i="1"/>
  <c r="A941" i="1" s="1"/>
  <c r="E941" i="1"/>
  <c r="G942" i="1"/>
  <c r="W939" i="1"/>
  <c r="AA939" i="1" s="1"/>
  <c r="R939" i="1"/>
  <c r="T937" i="1"/>
  <c r="C940" i="1"/>
  <c r="D940" i="1" s="1"/>
  <c r="B940" i="1"/>
  <c r="Z938" i="1"/>
  <c r="U937" i="1"/>
  <c r="AZ936" i="1"/>
  <c r="BA936" i="1" s="1"/>
  <c r="AR939" i="1"/>
  <c r="AB937" i="1"/>
  <c r="AZ937" i="1" s="1"/>
  <c r="BA937" i="1" s="1"/>
  <c r="BS937" i="1"/>
  <c r="BT937" i="1" s="1"/>
  <c r="BU937" i="1" s="1"/>
  <c r="BQ937" i="1"/>
  <c r="BW937" i="1" s="1"/>
  <c r="AX937" i="1" s="1"/>
  <c r="BX935" i="1"/>
  <c r="BY935" i="1" s="1"/>
  <c r="BZ935" i="1" s="1"/>
  <c r="CE935" i="1" s="1"/>
  <c r="BV936" i="1"/>
  <c r="BB936" i="1" s="1"/>
  <c r="BW936" i="1"/>
  <c r="AX936" i="1" s="1"/>
  <c r="CB936" i="1"/>
  <c r="BD936" i="1"/>
  <c r="AY938" i="1"/>
  <c r="AW938" i="1"/>
  <c r="BP938" i="1" s="1"/>
  <c r="BR938" i="1" s="1"/>
  <c r="X938" i="1" l="1"/>
  <c r="T938" i="1"/>
  <c r="V938" i="1" s="1"/>
  <c r="AR938" i="1" s="1"/>
  <c r="V937" i="1"/>
  <c r="AR937" i="1" s="1"/>
  <c r="R940" i="1"/>
  <c r="W940" i="1"/>
  <c r="AA940" i="1" s="1"/>
  <c r="Z940" i="1" s="1"/>
  <c r="G943" i="1"/>
  <c r="F942" i="1"/>
  <c r="A942" i="1" s="1"/>
  <c r="E942" i="1"/>
  <c r="Z939" i="1"/>
  <c r="Y939" i="1"/>
  <c r="S939" i="1"/>
  <c r="T939" i="1" s="1"/>
  <c r="B941" i="1"/>
  <c r="C941" i="1"/>
  <c r="D941" i="1" s="1"/>
  <c r="AB938" i="1"/>
  <c r="BS938" i="1"/>
  <c r="BT938" i="1" s="1"/>
  <c r="BU938" i="1" s="1"/>
  <c r="BQ938" i="1"/>
  <c r="BX936" i="1"/>
  <c r="BY936" i="1" s="1"/>
  <c r="BZ936" i="1" s="1"/>
  <c r="CE936" i="1" s="1"/>
  <c r="BV937" i="1"/>
  <c r="BB937" i="1" s="1"/>
  <c r="CC936" i="1"/>
  <c r="CB937" i="1"/>
  <c r="CC937" i="1" s="1"/>
  <c r="BD937" i="1"/>
  <c r="AW939" i="1"/>
  <c r="BP939" i="1" s="1"/>
  <c r="BR939" i="1" s="1"/>
  <c r="AY939" i="1"/>
  <c r="U939" i="1" l="1"/>
  <c r="V939" i="1" s="1"/>
  <c r="Y940" i="1"/>
  <c r="X939" i="1"/>
  <c r="E943" i="1"/>
  <c r="F943" i="1"/>
  <c r="A943" i="1" s="1"/>
  <c r="G944" i="1"/>
  <c r="C942" i="1"/>
  <c r="D942" i="1" s="1"/>
  <c r="B942" i="1"/>
  <c r="R941" i="1"/>
  <c r="W941" i="1"/>
  <c r="AA941" i="1" s="1"/>
  <c r="S940" i="1"/>
  <c r="U940" i="1" s="1"/>
  <c r="BS939" i="1"/>
  <c r="BT939" i="1" s="1"/>
  <c r="BU939" i="1" s="1"/>
  <c r="BQ939" i="1"/>
  <c r="BW939" i="1" s="1"/>
  <c r="AX939" i="1" s="1"/>
  <c r="AZ938" i="1"/>
  <c r="BA938" i="1" s="1"/>
  <c r="AB939" i="1"/>
  <c r="BX937" i="1"/>
  <c r="BY937" i="1" s="1"/>
  <c r="BZ937" i="1" s="1"/>
  <c r="CE937" i="1" s="1"/>
  <c r="BV938" i="1"/>
  <c r="BB938" i="1" s="1"/>
  <c r="BW938" i="1"/>
  <c r="AX938" i="1" s="1"/>
  <c r="CB938" i="1"/>
  <c r="CC938" i="1" s="1"/>
  <c r="AY940" i="1"/>
  <c r="AW940" i="1"/>
  <c r="BP940" i="1" s="1"/>
  <c r="BR940" i="1" s="1"/>
  <c r="BD938" i="1"/>
  <c r="X940" i="1"/>
  <c r="T940" i="1" l="1"/>
  <c r="V940" i="1" s="1"/>
  <c r="AR940" i="1" s="1"/>
  <c r="W942" i="1"/>
  <c r="AA942" i="1" s="1"/>
  <c r="Y942" i="1" s="1"/>
  <c r="R942" i="1"/>
  <c r="S941" i="1"/>
  <c r="U941" i="1" s="1"/>
  <c r="E944" i="1"/>
  <c r="F944" i="1"/>
  <c r="A944" i="1" s="1"/>
  <c r="G945" i="1"/>
  <c r="B943" i="1"/>
  <c r="C943" i="1"/>
  <c r="D943" i="1" s="1"/>
  <c r="Z941" i="1"/>
  <c r="Y941" i="1"/>
  <c r="AR942" i="1"/>
  <c r="AB940" i="1"/>
  <c r="AZ939" i="1"/>
  <c r="BA939" i="1" s="1"/>
  <c r="BS940" i="1"/>
  <c r="BT940" i="1" s="1"/>
  <c r="BU940" i="1" s="1"/>
  <c r="BQ940" i="1"/>
  <c r="BW940" i="1" s="1"/>
  <c r="AX940" i="1" s="1"/>
  <c r="BX938" i="1"/>
  <c r="BY938" i="1" s="1"/>
  <c r="BZ938" i="1" s="1"/>
  <c r="CE938" i="1" s="1"/>
  <c r="BV939" i="1"/>
  <c r="BB939" i="1" s="1"/>
  <c r="CB939" i="1"/>
  <c r="CC939" i="1" s="1"/>
  <c r="AY941" i="1"/>
  <c r="AW941" i="1"/>
  <c r="BP941" i="1" s="1"/>
  <c r="BR941" i="1" s="1"/>
  <c r="Z942" i="1"/>
  <c r="X941" i="1" l="1"/>
  <c r="T941" i="1"/>
  <c r="V941" i="1" s="1"/>
  <c r="AR941" i="1" s="1"/>
  <c r="W943" i="1"/>
  <c r="AA943" i="1" s="1"/>
  <c r="R943" i="1"/>
  <c r="F945" i="1"/>
  <c r="A945" i="1" s="1"/>
  <c r="G946" i="1"/>
  <c r="E945" i="1"/>
  <c r="C944" i="1"/>
  <c r="D944" i="1" s="1"/>
  <c r="B944" i="1"/>
  <c r="S942" i="1"/>
  <c r="T942" i="1" s="1"/>
  <c r="BD939" i="1"/>
  <c r="AZ940" i="1"/>
  <c r="BA940" i="1" s="1"/>
  <c r="BS941" i="1"/>
  <c r="BT941" i="1" s="1"/>
  <c r="BU941" i="1" s="1"/>
  <c r="BQ941" i="1"/>
  <c r="BW941" i="1" s="1"/>
  <c r="AX941" i="1" s="1"/>
  <c r="AB941" i="1"/>
  <c r="BX939" i="1"/>
  <c r="BY939" i="1" s="1"/>
  <c r="BZ939" i="1" s="1"/>
  <c r="CE939" i="1" s="1"/>
  <c r="BV940" i="1"/>
  <c r="BB940" i="1" s="1"/>
  <c r="CB940" i="1"/>
  <c r="CC940" i="1" s="1"/>
  <c r="BD940" i="1"/>
  <c r="X942" i="1"/>
  <c r="Z943" i="1"/>
  <c r="AY942" i="1"/>
  <c r="AW942" i="1"/>
  <c r="BP942" i="1" s="1"/>
  <c r="BR942" i="1" s="1"/>
  <c r="U942" i="1" l="1"/>
  <c r="V942" i="1" s="1"/>
  <c r="Y943" i="1"/>
  <c r="X943" i="1" s="1"/>
  <c r="W944" i="1"/>
  <c r="AA944" i="1" s="1"/>
  <c r="Z944" i="1" s="1"/>
  <c r="R944" i="1"/>
  <c r="S944" i="1" s="1"/>
  <c r="U944" i="1" s="1"/>
  <c r="B945" i="1"/>
  <c r="C945" i="1"/>
  <c r="D945" i="1" s="1"/>
  <c r="S943" i="1"/>
  <c r="U943" i="1" s="1"/>
  <c r="F946" i="1"/>
  <c r="A946" i="1" s="1"/>
  <c r="E946" i="1"/>
  <c r="G947" i="1"/>
  <c r="BS942" i="1"/>
  <c r="BT942" i="1" s="1"/>
  <c r="BU942" i="1" s="1"/>
  <c r="BQ942" i="1"/>
  <c r="AB942" i="1"/>
  <c r="AZ941" i="1"/>
  <c r="BA941" i="1" s="1"/>
  <c r="BC916" i="1"/>
  <c r="BX940" i="1"/>
  <c r="BY940" i="1" s="1"/>
  <c r="BZ940" i="1" s="1"/>
  <c r="CE940" i="1" s="1"/>
  <c r="BV941" i="1"/>
  <c r="BB941" i="1" s="1"/>
  <c r="CB941" i="1"/>
  <c r="BD941" i="1"/>
  <c r="AW943" i="1"/>
  <c r="AY943" i="1"/>
  <c r="Y944" i="1" l="1"/>
  <c r="X944" i="1" s="1"/>
  <c r="AB944" i="1" s="1"/>
  <c r="T944" i="1"/>
  <c r="V944" i="1" s="1"/>
  <c r="AR944" i="1" s="1"/>
  <c r="E947" i="1"/>
  <c r="G948" i="1"/>
  <c r="F947" i="1"/>
  <c r="A947" i="1" s="1"/>
  <c r="B946" i="1"/>
  <c r="C946" i="1"/>
  <c r="D946" i="1" s="1"/>
  <c r="R945" i="1"/>
  <c r="W945" i="1"/>
  <c r="AA945" i="1" s="1"/>
  <c r="T943" i="1"/>
  <c r="V943" i="1" s="1"/>
  <c r="AR943" i="1" s="1"/>
  <c r="AZ942" i="1"/>
  <c r="BA942" i="1" s="1"/>
  <c r="AR945" i="1"/>
  <c r="AB943" i="1"/>
  <c r="BX941" i="1"/>
  <c r="BY941" i="1" s="1"/>
  <c r="BZ941" i="1" s="1"/>
  <c r="CE941" i="1" s="1"/>
  <c r="BV942" i="1"/>
  <c r="BB942" i="1" s="1"/>
  <c r="BW942" i="1"/>
  <c r="AX942" i="1" s="1"/>
  <c r="CC941" i="1"/>
  <c r="CB942" i="1"/>
  <c r="CC942" i="1" s="1"/>
  <c r="BD942" i="1"/>
  <c r="BP943" i="1"/>
  <c r="BR943" i="1" s="1"/>
  <c r="Y945" i="1" l="1"/>
  <c r="Z945" i="1"/>
  <c r="S945" i="1"/>
  <c r="U945" i="1" s="1"/>
  <c r="C947" i="1"/>
  <c r="D947" i="1" s="1"/>
  <c r="B947" i="1"/>
  <c r="E948" i="1"/>
  <c r="F948" i="1"/>
  <c r="A948" i="1" s="1"/>
  <c r="G949" i="1"/>
  <c r="W946" i="1"/>
  <c r="AA946" i="1" s="1"/>
  <c r="R946" i="1"/>
  <c r="AW944" i="1"/>
  <c r="BP944" i="1" s="1"/>
  <c r="BR944" i="1" s="1"/>
  <c r="BQ944" i="1" s="1"/>
  <c r="BD943" i="1"/>
  <c r="BS943" i="1"/>
  <c r="BT943" i="1" s="1"/>
  <c r="BU943" i="1" s="1"/>
  <c r="BQ943" i="1"/>
  <c r="AR946" i="1"/>
  <c r="AZ943" i="1"/>
  <c r="BA943" i="1" s="1"/>
  <c r="AY944" i="1"/>
  <c r="BX942" i="1"/>
  <c r="AW945" i="1"/>
  <c r="BP945" i="1" s="1"/>
  <c r="BR945" i="1" s="1"/>
  <c r="AY945" i="1"/>
  <c r="X945" i="1" l="1"/>
  <c r="Z946" i="1"/>
  <c r="Y946" i="1"/>
  <c r="BS944" i="1"/>
  <c r="BT944" i="1" s="1"/>
  <c r="BU944" i="1" s="1"/>
  <c r="S946" i="1"/>
  <c r="U946" i="1" s="1"/>
  <c r="T945" i="1"/>
  <c r="V945" i="1" s="1"/>
  <c r="B948" i="1"/>
  <c r="C948" i="1"/>
  <c r="D948" i="1" s="1"/>
  <c r="F949" i="1"/>
  <c r="A949" i="1" s="1"/>
  <c r="G950" i="1"/>
  <c r="E949" i="1"/>
  <c r="W947" i="1"/>
  <c r="AA947" i="1" s="1"/>
  <c r="R947" i="1"/>
  <c r="BD944" i="1"/>
  <c r="AR947" i="1"/>
  <c r="AB945" i="1"/>
  <c r="AZ945" i="1" s="1"/>
  <c r="BA945" i="1" s="1"/>
  <c r="BS945" i="1"/>
  <c r="BT945" i="1" s="1"/>
  <c r="BU945" i="1" s="1"/>
  <c r="BQ945" i="1"/>
  <c r="AZ944" i="1"/>
  <c r="BA944" i="1" s="1"/>
  <c r="BV944" i="1"/>
  <c r="BB944" i="1" s="1"/>
  <c r="BW944" i="1"/>
  <c r="AX944" i="1" s="1"/>
  <c r="BV943" i="1"/>
  <c r="BB943" i="1" s="1"/>
  <c r="BW943" i="1"/>
  <c r="AX943" i="1" s="1"/>
  <c r="BY942" i="1"/>
  <c r="BZ942" i="1" s="1"/>
  <c r="CE942" i="1" s="1"/>
  <c r="CB943" i="1"/>
  <c r="CB944" i="1"/>
  <c r="CC944" i="1" s="1"/>
  <c r="AW946" i="1"/>
  <c r="BP946" i="1" s="1"/>
  <c r="BR946" i="1" s="1"/>
  <c r="AY946" i="1"/>
  <c r="X946" i="1" l="1"/>
  <c r="T946" i="1"/>
  <c r="V946" i="1" s="1"/>
  <c r="Y947" i="1"/>
  <c r="Z947" i="1"/>
  <c r="F950" i="1"/>
  <c r="A950" i="1" s="1"/>
  <c r="E950" i="1"/>
  <c r="G951" i="1"/>
  <c r="S947" i="1"/>
  <c r="B949" i="1"/>
  <c r="C949" i="1"/>
  <c r="D949" i="1" s="1"/>
  <c r="W948" i="1"/>
  <c r="AA948" i="1" s="1"/>
  <c r="Y948" i="1" s="1"/>
  <c r="R948" i="1"/>
  <c r="BD945" i="1"/>
  <c r="BS946" i="1"/>
  <c r="BT946" i="1" s="1"/>
  <c r="BU946" i="1" s="1"/>
  <c r="BQ946" i="1"/>
  <c r="BW946" i="1" s="1"/>
  <c r="AX946" i="1" s="1"/>
  <c r="AB946" i="1"/>
  <c r="BX944" i="1"/>
  <c r="BY944" i="1" s="1"/>
  <c r="BZ944" i="1" s="1"/>
  <c r="CE944" i="1" s="1"/>
  <c r="BX943" i="1"/>
  <c r="BY943" i="1" s="1"/>
  <c r="BZ943" i="1" s="1"/>
  <c r="CE943" i="1" s="1"/>
  <c r="BV945" i="1"/>
  <c r="BB945" i="1" s="1"/>
  <c r="BW945" i="1"/>
  <c r="AX945" i="1" s="1"/>
  <c r="CC943" i="1"/>
  <c r="CB945" i="1"/>
  <c r="AY947" i="1"/>
  <c r="AW947" i="1"/>
  <c r="BP947" i="1" s="1"/>
  <c r="BR947" i="1" s="1"/>
  <c r="X947" i="1" l="1"/>
  <c r="Z948" i="1"/>
  <c r="X948" i="1" s="1"/>
  <c r="S948" i="1"/>
  <c r="U948" i="1" s="1"/>
  <c r="E951" i="1"/>
  <c r="F951" i="1"/>
  <c r="A951" i="1" s="1"/>
  <c r="G952" i="1"/>
  <c r="U947" i="1"/>
  <c r="R949" i="1"/>
  <c r="W949" i="1"/>
  <c r="AA949" i="1" s="1"/>
  <c r="T947" i="1"/>
  <c r="C950" i="1"/>
  <c r="D950" i="1" s="1"/>
  <c r="B950" i="1"/>
  <c r="AZ946" i="1"/>
  <c r="BA946" i="1" s="1"/>
  <c r="BS947" i="1"/>
  <c r="BT947" i="1" s="1"/>
  <c r="BU947" i="1" s="1"/>
  <c r="BQ947" i="1"/>
  <c r="BW947" i="1" s="1"/>
  <c r="AX947" i="1" s="1"/>
  <c r="AB947" i="1"/>
  <c r="BX945" i="1"/>
  <c r="BY945" i="1" s="1"/>
  <c r="BZ945" i="1" s="1"/>
  <c r="CE945" i="1" s="1"/>
  <c r="BV946" i="1"/>
  <c r="BB946" i="1" s="1"/>
  <c r="CC945" i="1"/>
  <c r="CB946" i="1"/>
  <c r="CC946" i="1" s="1"/>
  <c r="BD946" i="1"/>
  <c r="Z949" i="1"/>
  <c r="Y949" i="1"/>
  <c r="AW948" i="1"/>
  <c r="BP948" i="1" s="1"/>
  <c r="BR948" i="1" s="1"/>
  <c r="AY948" i="1"/>
  <c r="T948" i="1" l="1"/>
  <c r="V948" i="1" s="1"/>
  <c r="AR948" i="1" s="1"/>
  <c r="V947" i="1"/>
  <c r="F952" i="1"/>
  <c r="A952" i="1" s="1"/>
  <c r="G953" i="1"/>
  <c r="E952" i="1"/>
  <c r="C951" i="1"/>
  <c r="D951" i="1" s="1"/>
  <c r="B951" i="1"/>
  <c r="W950" i="1"/>
  <c r="AA950" i="1" s="1"/>
  <c r="R950" i="1"/>
  <c r="S949" i="1"/>
  <c r="T949" i="1" s="1"/>
  <c r="AZ947" i="1"/>
  <c r="BA947" i="1" s="1"/>
  <c r="AB948" i="1"/>
  <c r="AZ948" i="1" s="1"/>
  <c r="BA948" i="1" s="1"/>
  <c r="BS948" i="1"/>
  <c r="BT948" i="1" s="1"/>
  <c r="BU948" i="1" s="1"/>
  <c r="BQ948" i="1"/>
  <c r="BW948" i="1" s="1"/>
  <c r="AX948" i="1" s="1"/>
  <c r="BX946" i="1"/>
  <c r="BY946" i="1" s="1"/>
  <c r="BZ946" i="1" s="1"/>
  <c r="CE946" i="1" s="1"/>
  <c r="BV947" i="1"/>
  <c r="BB947" i="1" s="1"/>
  <c r="CB947" i="1"/>
  <c r="BD947" i="1"/>
  <c r="X949" i="1"/>
  <c r="AW949" i="1"/>
  <c r="BP949" i="1" s="1"/>
  <c r="BR949" i="1" s="1"/>
  <c r="AY949" i="1"/>
  <c r="U949" i="1" l="1"/>
  <c r="V949" i="1" s="1"/>
  <c r="AR949" i="1" s="1"/>
  <c r="Z950" i="1"/>
  <c r="W951" i="1"/>
  <c r="AA951" i="1" s="1"/>
  <c r="R951" i="1"/>
  <c r="Y950" i="1"/>
  <c r="F953" i="1"/>
  <c r="A953" i="1" s="1"/>
  <c r="G954" i="1"/>
  <c r="E953" i="1"/>
  <c r="S950" i="1"/>
  <c r="C952" i="1"/>
  <c r="D952" i="1" s="1"/>
  <c r="B952" i="1"/>
  <c r="AB949" i="1"/>
  <c r="BS949" i="1"/>
  <c r="BT949" i="1" s="1"/>
  <c r="BU949" i="1" s="1"/>
  <c r="BQ949" i="1"/>
  <c r="BX947" i="1"/>
  <c r="BY947" i="1" s="1"/>
  <c r="BZ947" i="1" s="1"/>
  <c r="CE947" i="1" s="1"/>
  <c r="BV948" i="1"/>
  <c r="BB948" i="1" s="1"/>
  <c r="CC947" i="1"/>
  <c r="CB948" i="1"/>
  <c r="CC948" i="1" s="1"/>
  <c r="BD948" i="1"/>
  <c r="AY950" i="1"/>
  <c r="AW950" i="1"/>
  <c r="BP950" i="1" s="1"/>
  <c r="BR950" i="1" s="1"/>
  <c r="X950" i="1" l="1"/>
  <c r="Z951" i="1"/>
  <c r="Y951" i="1"/>
  <c r="U950" i="1"/>
  <c r="F954" i="1"/>
  <c r="A954" i="1" s="1"/>
  <c r="E954" i="1"/>
  <c r="G955" i="1"/>
  <c r="S951" i="1"/>
  <c r="U951" i="1" s="1"/>
  <c r="W952" i="1"/>
  <c r="AA952" i="1" s="1"/>
  <c r="Z952" i="1" s="1"/>
  <c r="R952" i="1"/>
  <c r="T950" i="1"/>
  <c r="B953" i="1"/>
  <c r="C953" i="1"/>
  <c r="D953" i="1" s="1"/>
  <c r="AZ949" i="1"/>
  <c r="BA949" i="1" s="1"/>
  <c r="AB950" i="1"/>
  <c r="BS950" i="1"/>
  <c r="BT950" i="1" s="1"/>
  <c r="BU950" i="1" s="1"/>
  <c r="BQ950" i="1"/>
  <c r="BW950" i="1" s="1"/>
  <c r="AX950" i="1" s="1"/>
  <c r="BX948" i="1"/>
  <c r="BY948" i="1" s="1"/>
  <c r="BZ948" i="1" s="1"/>
  <c r="CE948" i="1" s="1"/>
  <c r="BV949" i="1"/>
  <c r="BB949" i="1" s="1"/>
  <c r="BW949" i="1"/>
  <c r="AX949" i="1" s="1"/>
  <c r="CB949" i="1"/>
  <c r="CC949" i="1" s="1"/>
  <c r="BD949" i="1"/>
  <c r="AW951" i="1"/>
  <c r="BP951" i="1" s="1"/>
  <c r="BR951" i="1" s="1"/>
  <c r="AY951" i="1"/>
  <c r="X951" i="1" l="1"/>
  <c r="Y952" i="1"/>
  <c r="X952" i="1" s="1"/>
  <c r="V950" i="1"/>
  <c r="AR950" i="1" s="1"/>
  <c r="T951" i="1"/>
  <c r="B954" i="1"/>
  <c r="C954" i="1"/>
  <c r="D954" i="1" s="1"/>
  <c r="W953" i="1"/>
  <c r="AA953" i="1" s="1"/>
  <c r="R953" i="1"/>
  <c r="S952" i="1"/>
  <c r="U952" i="1" s="1"/>
  <c r="V951" i="1"/>
  <c r="AR951" i="1" s="1"/>
  <c r="F955" i="1"/>
  <c r="A955" i="1" s="1"/>
  <c r="G956" i="1"/>
  <c r="E955" i="1"/>
  <c r="AZ950" i="1"/>
  <c r="BA950" i="1" s="1"/>
  <c r="BS951" i="1"/>
  <c r="BT951" i="1" s="1"/>
  <c r="BU951" i="1" s="1"/>
  <c r="BQ951" i="1"/>
  <c r="BW951" i="1" s="1"/>
  <c r="AX951" i="1" s="1"/>
  <c r="AB951" i="1"/>
  <c r="BX949" i="1"/>
  <c r="BY949" i="1" s="1"/>
  <c r="BZ949" i="1" s="1"/>
  <c r="CE949" i="1" s="1"/>
  <c r="BV950" i="1"/>
  <c r="BB950" i="1" s="1"/>
  <c r="CB950" i="1"/>
  <c r="CC950" i="1" s="1"/>
  <c r="BD950" i="1"/>
  <c r="AW952" i="1"/>
  <c r="BP952" i="1" s="1"/>
  <c r="BR952" i="1" s="1"/>
  <c r="AY952" i="1"/>
  <c r="T952" i="1" l="1"/>
  <c r="V952" i="1" s="1"/>
  <c r="AR952" i="1" s="1"/>
  <c r="E956" i="1"/>
  <c r="F956" i="1"/>
  <c r="A956" i="1" s="1"/>
  <c r="G957" i="1"/>
  <c r="R954" i="1"/>
  <c r="W954" i="1"/>
  <c r="AA954" i="1" s="1"/>
  <c r="B955" i="1"/>
  <c r="C955" i="1"/>
  <c r="D955" i="1" s="1"/>
  <c r="Y953" i="1"/>
  <c r="Z953" i="1"/>
  <c r="S953" i="1"/>
  <c r="AB952" i="1"/>
  <c r="AZ952" i="1" s="1"/>
  <c r="BA952" i="1" s="1"/>
  <c r="AR954" i="1"/>
  <c r="AZ951" i="1"/>
  <c r="BA951" i="1" s="1"/>
  <c r="BS952" i="1"/>
  <c r="BT952" i="1" s="1"/>
  <c r="BU952" i="1" s="1"/>
  <c r="BQ952" i="1"/>
  <c r="BX950" i="1"/>
  <c r="BY950" i="1" s="1"/>
  <c r="BZ950" i="1" s="1"/>
  <c r="CE950" i="1" s="1"/>
  <c r="BV951" i="1"/>
  <c r="BB951" i="1" s="1"/>
  <c r="CB951" i="1"/>
  <c r="CC951" i="1" s="1"/>
  <c r="BD951" i="1"/>
  <c r="AW953" i="1"/>
  <c r="BP953" i="1" s="1"/>
  <c r="BR953" i="1" s="1"/>
  <c r="AY953" i="1"/>
  <c r="Z954" i="1"/>
  <c r="Y954" i="1"/>
  <c r="X953" i="1" l="1"/>
  <c r="S954" i="1"/>
  <c r="U954" i="1" s="1"/>
  <c r="R955" i="1"/>
  <c r="W955" i="1"/>
  <c r="AA955" i="1" s="1"/>
  <c r="Z955" i="1" s="1"/>
  <c r="G958" i="1"/>
  <c r="E957" i="1"/>
  <c r="F957" i="1"/>
  <c r="A957" i="1" s="1"/>
  <c r="U953" i="1"/>
  <c r="C956" i="1"/>
  <c r="D956" i="1" s="1"/>
  <c r="B956" i="1"/>
  <c r="T953" i="1"/>
  <c r="V953" i="1" s="1"/>
  <c r="AR953" i="1" s="1"/>
  <c r="BS953" i="1"/>
  <c r="BT953" i="1" s="1"/>
  <c r="BU953" i="1" s="1"/>
  <c r="BQ953" i="1"/>
  <c r="AB953" i="1"/>
  <c r="BX951" i="1"/>
  <c r="BY951" i="1" s="1"/>
  <c r="BZ951" i="1" s="1"/>
  <c r="CE951" i="1" s="1"/>
  <c r="BV952" i="1"/>
  <c r="BB952" i="1" s="1"/>
  <c r="BW952" i="1"/>
  <c r="AX952" i="1" s="1"/>
  <c r="CB952" i="1"/>
  <c r="BD952" i="1"/>
  <c r="Y955" i="1"/>
  <c r="AY954" i="1"/>
  <c r="AW954" i="1"/>
  <c r="BP954" i="1" s="1"/>
  <c r="BR954" i="1" s="1"/>
  <c r="X954" i="1"/>
  <c r="T954" i="1" l="1"/>
  <c r="V954" i="1" s="1"/>
  <c r="E958" i="1"/>
  <c r="F958" i="1"/>
  <c r="A958" i="1" s="1"/>
  <c r="G959" i="1"/>
  <c r="R956" i="1"/>
  <c r="W956" i="1"/>
  <c r="AA956" i="1" s="1"/>
  <c r="Y956" i="1" s="1"/>
  <c r="C957" i="1"/>
  <c r="D957" i="1" s="1"/>
  <c r="B957" i="1"/>
  <c r="S955" i="1"/>
  <c r="U955" i="1" s="1"/>
  <c r="AB954" i="1"/>
  <c r="AZ954" i="1" s="1"/>
  <c r="BA954" i="1" s="1"/>
  <c r="BS954" i="1"/>
  <c r="BT954" i="1" s="1"/>
  <c r="BU954" i="1" s="1"/>
  <c r="BQ954" i="1"/>
  <c r="BW954" i="1" s="1"/>
  <c r="AX954" i="1" s="1"/>
  <c r="AZ953" i="1"/>
  <c r="BA953" i="1" s="1"/>
  <c r="BX952" i="1"/>
  <c r="BY952" i="1" s="1"/>
  <c r="BZ952" i="1" s="1"/>
  <c r="CE952" i="1" s="1"/>
  <c r="BV953" i="1"/>
  <c r="BB953" i="1" s="1"/>
  <c r="BW953" i="1"/>
  <c r="AX953" i="1" s="1"/>
  <c r="CC952" i="1"/>
  <c r="CB953" i="1"/>
  <c r="CC953" i="1" s="1"/>
  <c r="BD953" i="1"/>
  <c r="AY955" i="1"/>
  <c r="AW955" i="1"/>
  <c r="BP955" i="1" s="1"/>
  <c r="BR955" i="1" s="1"/>
  <c r="X955" i="1"/>
  <c r="T955" i="1" l="1"/>
  <c r="V955" i="1" s="1"/>
  <c r="AR955" i="1" s="1"/>
  <c r="Z956" i="1"/>
  <c r="X956" i="1" s="1"/>
  <c r="S956" i="1"/>
  <c r="U956" i="1" s="1"/>
  <c r="E959" i="1"/>
  <c r="F959" i="1"/>
  <c r="A959" i="1" s="1"/>
  <c r="G960" i="1"/>
  <c r="R957" i="1"/>
  <c r="W957" i="1"/>
  <c r="AA957" i="1" s="1"/>
  <c r="B958" i="1"/>
  <c r="C958" i="1"/>
  <c r="D958" i="1" s="1"/>
  <c r="BS955" i="1"/>
  <c r="BT955" i="1" s="1"/>
  <c r="BU955" i="1" s="1"/>
  <c r="CB955" i="1" s="1"/>
  <c r="CC955" i="1" s="1"/>
  <c r="BQ955" i="1"/>
  <c r="BW955" i="1" s="1"/>
  <c r="AX955" i="1" s="1"/>
  <c r="AB955" i="1"/>
  <c r="AZ955" i="1" s="1"/>
  <c r="BA955" i="1" s="1"/>
  <c r="AR957" i="1"/>
  <c r="BX953" i="1"/>
  <c r="BY953" i="1" s="1"/>
  <c r="BZ953" i="1" s="1"/>
  <c r="CE953" i="1" s="1"/>
  <c r="BV954" i="1"/>
  <c r="BB954" i="1" s="1"/>
  <c r="CB954" i="1"/>
  <c r="CC954" i="1" s="1"/>
  <c r="BD954" i="1"/>
  <c r="AY956" i="1"/>
  <c r="AW956" i="1"/>
  <c r="Y957" i="1" l="1"/>
  <c r="S957" i="1"/>
  <c r="T957" i="1" s="1"/>
  <c r="T956" i="1"/>
  <c r="V956" i="1" s="1"/>
  <c r="AR956" i="1" s="1"/>
  <c r="R958" i="1"/>
  <c r="W958" i="1"/>
  <c r="AA958" i="1" s="1"/>
  <c r="Y958" i="1" s="1"/>
  <c r="G961" i="1"/>
  <c r="F960" i="1"/>
  <c r="A960" i="1" s="1"/>
  <c r="E960" i="1"/>
  <c r="Z957" i="1"/>
  <c r="X957" i="1" s="1"/>
  <c r="C959" i="1"/>
  <c r="D959" i="1" s="1"/>
  <c r="B959" i="1"/>
  <c r="AR958" i="1"/>
  <c r="AB956" i="1"/>
  <c r="AZ956" i="1" s="1"/>
  <c r="BA956" i="1" s="1"/>
  <c r="BX954" i="1"/>
  <c r="BY954" i="1" s="1"/>
  <c r="BZ954" i="1" s="1"/>
  <c r="CE954" i="1" s="1"/>
  <c r="BV955" i="1"/>
  <c r="BB955" i="1" s="1"/>
  <c r="AW957" i="1"/>
  <c r="BP957" i="1" s="1"/>
  <c r="BR957" i="1" s="1"/>
  <c r="AY957" i="1"/>
  <c r="BP956" i="1"/>
  <c r="BR956" i="1" s="1"/>
  <c r="BD955" i="1"/>
  <c r="Z958" i="1" l="1"/>
  <c r="X958" i="1" s="1"/>
  <c r="U957" i="1"/>
  <c r="V957" i="1" s="1"/>
  <c r="F961" i="1"/>
  <c r="A961" i="1" s="1"/>
  <c r="G962" i="1"/>
  <c r="E961" i="1"/>
  <c r="S958" i="1"/>
  <c r="R959" i="1"/>
  <c r="W959" i="1"/>
  <c r="AA959" i="1" s="1"/>
  <c r="Z959" i="1" s="1"/>
  <c r="B960" i="1"/>
  <c r="C960" i="1"/>
  <c r="D960" i="1" s="1"/>
  <c r="AB957" i="1"/>
  <c r="BS956" i="1"/>
  <c r="BT956" i="1" s="1"/>
  <c r="BU956" i="1" s="1"/>
  <c r="BQ956" i="1"/>
  <c r="BS957" i="1"/>
  <c r="BT957" i="1" s="1"/>
  <c r="BU957" i="1" s="1"/>
  <c r="BQ957" i="1"/>
  <c r="BD956" i="1"/>
  <c r="BX955" i="1"/>
  <c r="BY955" i="1" s="1"/>
  <c r="BZ955" i="1" s="1"/>
  <c r="CE955" i="1" s="1"/>
  <c r="AY958" i="1"/>
  <c r="AW958" i="1"/>
  <c r="BP958" i="1" s="1"/>
  <c r="BR958" i="1" s="1"/>
  <c r="Y959" i="1" l="1"/>
  <c r="X959" i="1" s="1"/>
  <c r="S959" i="1"/>
  <c r="T959" i="1" s="1"/>
  <c r="W960" i="1"/>
  <c r="AA960" i="1" s="1"/>
  <c r="Z960" i="1" s="1"/>
  <c r="R960" i="1"/>
  <c r="T958" i="1"/>
  <c r="F962" i="1"/>
  <c r="A962" i="1" s="1"/>
  <c r="G963" i="1"/>
  <c r="E962" i="1"/>
  <c r="U958" i="1"/>
  <c r="B961" i="1"/>
  <c r="C961" i="1"/>
  <c r="D961" i="1" s="1"/>
  <c r="AR960" i="1"/>
  <c r="AZ957" i="1"/>
  <c r="BA957" i="1" s="1"/>
  <c r="AB958" i="1"/>
  <c r="AZ958" i="1" s="1"/>
  <c r="BA958" i="1" s="1"/>
  <c r="BS958" i="1"/>
  <c r="BT958" i="1" s="1"/>
  <c r="BU958" i="1" s="1"/>
  <c r="BQ958" i="1"/>
  <c r="BV956" i="1"/>
  <c r="BB956" i="1" s="1"/>
  <c r="BW956" i="1"/>
  <c r="AX956" i="1" s="1"/>
  <c r="BV957" i="1"/>
  <c r="BB957" i="1" s="1"/>
  <c r="BW957" i="1"/>
  <c r="AX957" i="1" s="1"/>
  <c r="CB957" i="1"/>
  <c r="CC957" i="1" s="1"/>
  <c r="CB956" i="1"/>
  <c r="BD957" i="1"/>
  <c r="AW959" i="1"/>
  <c r="BP959" i="1" s="1"/>
  <c r="BR959" i="1" s="1"/>
  <c r="AY959" i="1"/>
  <c r="Y960" i="1" l="1"/>
  <c r="X960" i="1" s="1"/>
  <c r="V958" i="1"/>
  <c r="C962" i="1"/>
  <c r="D962" i="1" s="1"/>
  <c r="B962" i="1"/>
  <c r="U959" i="1"/>
  <c r="V959" i="1" s="1"/>
  <c r="AR959" i="1" s="1"/>
  <c r="S960" i="1"/>
  <c r="U960" i="1" s="1"/>
  <c r="W961" i="1"/>
  <c r="AA961" i="1" s="1"/>
  <c r="Z961" i="1" s="1"/>
  <c r="R961" i="1"/>
  <c r="F963" i="1"/>
  <c r="A963" i="1" s="1"/>
  <c r="G964" i="1"/>
  <c r="E963" i="1"/>
  <c r="BD958" i="1"/>
  <c r="BS959" i="1"/>
  <c r="BT959" i="1" s="1"/>
  <c r="BU959" i="1" s="1"/>
  <c r="BQ959" i="1"/>
  <c r="BW959" i="1" s="1"/>
  <c r="AX959" i="1" s="1"/>
  <c r="AB959" i="1"/>
  <c r="BX957" i="1"/>
  <c r="BY957" i="1" s="1"/>
  <c r="BZ957" i="1" s="1"/>
  <c r="CE957" i="1" s="1"/>
  <c r="BX956" i="1"/>
  <c r="BY956" i="1" s="1"/>
  <c r="BZ956" i="1" s="1"/>
  <c r="CE956" i="1" s="1"/>
  <c r="BV958" i="1"/>
  <c r="BB958" i="1" s="1"/>
  <c r="BW958" i="1"/>
  <c r="AX958" i="1" s="1"/>
  <c r="CC956" i="1"/>
  <c r="CB958" i="1"/>
  <c r="CC958" i="1" s="1"/>
  <c r="AW960" i="1"/>
  <c r="BP960" i="1" s="1"/>
  <c r="BR960" i="1" s="1"/>
  <c r="AY960" i="1"/>
  <c r="T960" i="1" l="1"/>
  <c r="V960" i="1" s="1"/>
  <c r="G965" i="1"/>
  <c r="E964" i="1"/>
  <c r="F964" i="1"/>
  <c r="A964" i="1" s="1"/>
  <c r="R962" i="1"/>
  <c r="W962" i="1"/>
  <c r="AA962" i="1" s="1"/>
  <c r="Z962" i="1" s="1"/>
  <c r="B963" i="1"/>
  <c r="C963" i="1"/>
  <c r="D963" i="1" s="1"/>
  <c r="Y961" i="1"/>
  <c r="X961" i="1" s="1"/>
  <c r="S961" i="1"/>
  <c r="T961" i="1" s="1"/>
  <c r="AR962" i="1"/>
  <c r="AB960" i="1"/>
  <c r="AZ960" i="1" s="1"/>
  <c r="BA960" i="1" s="1"/>
  <c r="AZ959" i="1"/>
  <c r="BA959" i="1" s="1"/>
  <c r="BS960" i="1"/>
  <c r="BT960" i="1" s="1"/>
  <c r="BU960" i="1" s="1"/>
  <c r="BQ960" i="1"/>
  <c r="BW960" i="1" s="1"/>
  <c r="AX960" i="1" s="1"/>
  <c r="BD959" i="1"/>
  <c r="BX958" i="1"/>
  <c r="BY958" i="1" s="1"/>
  <c r="BZ958" i="1" s="1"/>
  <c r="CE958" i="1" s="1"/>
  <c r="BV959" i="1"/>
  <c r="BB959" i="1" s="1"/>
  <c r="CB959" i="1"/>
  <c r="AY961" i="1"/>
  <c r="AW961" i="1"/>
  <c r="BP961" i="1" s="1"/>
  <c r="BR961" i="1" s="1"/>
  <c r="Y962" i="1" l="1"/>
  <c r="X962" i="1" s="1"/>
  <c r="U961" i="1"/>
  <c r="V961" i="1" s="1"/>
  <c r="AR961" i="1" s="1"/>
  <c r="S962" i="1"/>
  <c r="U962" i="1" s="1"/>
  <c r="B964" i="1"/>
  <c r="C964" i="1"/>
  <c r="D964" i="1" s="1"/>
  <c r="R963" i="1"/>
  <c r="W963" i="1"/>
  <c r="AA963" i="1" s="1"/>
  <c r="Z963" i="1" s="1"/>
  <c r="E965" i="1"/>
  <c r="F965" i="1"/>
  <c r="A965" i="1" s="1"/>
  <c r="G966" i="1"/>
  <c r="AR963" i="1"/>
  <c r="BS961" i="1"/>
  <c r="BT961" i="1" s="1"/>
  <c r="BU961" i="1" s="1"/>
  <c r="BQ961" i="1"/>
  <c r="BW961" i="1" s="1"/>
  <c r="AX961" i="1" s="1"/>
  <c r="AB961" i="1"/>
  <c r="AZ961" i="1" s="1"/>
  <c r="BA961" i="1" s="1"/>
  <c r="BD960" i="1"/>
  <c r="BX959" i="1"/>
  <c r="BY959" i="1" s="1"/>
  <c r="BZ959" i="1" s="1"/>
  <c r="CE959" i="1" s="1"/>
  <c r="BV960" i="1"/>
  <c r="BB960" i="1" s="1"/>
  <c r="CC959" i="1"/>
  <c r="CB960" i="1"/>
  <c r="AY962" i="1"/>
  <c r="AW962" i="1"/>
  <c r="BP962" i="1" s="1"/>
  <c r="BR962" i="1" s="1"/>
  <c r="Y963" i="1" l="1"/>
  <c r="X963" i="1" s="1"/>
  <c r="E966" i="1"/>
  <c r="G967" i="1"/>
  <c r="F966" i="1"/>
  <c r="A966" i="1" s="1"/>
  <c r="B965" i="1"/>
  <c r="C965" i="1"/>
  <c r="D965" i="1" s="1"/>
  <c r="T962" i="1"/>
  <c r="V962" i="1" s="1"/>
  <c r="S963" i="1"/>
  <c r="T963" i="1" s="1"/>
  <c r="R964" i="1"/>
  <c r="W964" i="1"/>
  <c r="AA964" i="1" s="1"/>
  <c r="Z964" i="1" s="1"/>
  <c r="AB962" i="1"/>
  <c r="BS962" i="1"/>
  <c r="BT962" i="1" s="1"/>
  <c r="BU962" i="1" s="1"/>
  <c r="BQ962" i="1"/>
  <c r="BX960" i="1"/>
  <c r="BY960" i="1" s="1"/>
  <c r="BZ960" i="1" s="1"/>
  <c r="CE960" i="1" s="1"/>
  <c r="BV961" i="1"/>
  <c r="BB961" i="1" s="1"/>
  <c r="CC960" i="1"/>
  <c r="CB961" i="1"/>
  <c r="CC961" i="1" s="1"/>
  <c r="BD961" i="1"/>
  <c r="AY963" i="1"/>
  <c r="AW963" i="1"/>
  <c r="BP963" i="1" s="1"/>
  <c r="BR963" i="1" s="1"/>
  <c r="Y964" i="1" l="1"/>
  <c r="X964" i="1" s="1"/>
  <c r="S964" i="1"/>
  <c r="T964" i="1" s="1"/>
  <c r="C966" i="1"/>
  <c r="D966" i="1" s="1"/>
  <c r="B966" i="1"/>
  <c r="U963" i="1"/>
  <c r="V963" i="1" s="1"/>
  <c r="E967" i="1"/>
  <c r="F967" i="1"/>
  <c r="A967" i="1" s="1"/>
  <c r="G968" i="1"/>
  <c r="R965" i="1"/>
  <c r="W965" i="1"/>
  <c r="AA965" i="1" s="1"/>
  <c r="BS963" i="1"/>
  <c r="BT963" i="1" s="1"/>
  <c r="BU963" i="1" s="1"/>
  <c r="BQ963" i="1"/>
  <c r="BW963" i="1" s="1"/>
  <c r="AX963" i="1" s="1"/>
  <c r="AZ962" i="1"/>
  <c r="BA962" i="1" s="1"/>
  <c r="AB963" i="1"/>
  <c r="BX961" i="1"/>
  <c r="BY961" i="1" s="1"/>
  <c r="BZ961" i="1" s="1"/>
  <c r="CE961" i="1" s="1"/>
  <c r="BV962" i="1"/>
  <c r="BB962" i="1" s="1"/>
  <c r="BW962" i="1"/>
  <c r="AX962" i="1" s="1"/>
  <c r="CB962" i="1"/>
  <c r="BD962" i="1"/>
  <c r="AY964" i="1"/>
  <c r="AW964" i="1"/>
  <c r="BP964" i="1" s="1"/>
  <c r="BR964" i="1" s="1"/>
  <c r="Z965" i="1" l="1"/>
  <c r="R966" i="1"/>
  <c r="S966" i="1" s="1"/>
  <c r="W966" i="1"/>
  <c r="AA966" i="1" s="1"/>
  <c r="U964" i="1"/>
  <c r="V964" i="1" s="1"/>
  <c r="AR964" i="1" s="1"/>
  <c r="S965" i="1"/>
  <c r="Y965" i="1"/>
  <c r="F968" i="1"/>
  <c r="A968" i="1" s="1"/>
  <c r="G969" i="1"/>
  <c r="E968" i="1"/>
  <c r="C967" i="1"/>
  <c r="D967" i="1" s="1"/>
  <c r="B967" i="1"/>
  <c r="BD963" i="1"/>
  <c r="AZ963" i="1"/>
  <c r="BA963" i="1" s="1"/>
  <c r="AB964" i="1"/>
  <c r="BS964" i="1"/>
  <c r="BT964" i="1" s="1"/>
  <c r="BU964" i="1" s="1"/>
  <c r="BQ964" i="1"/>
  <c r="BX962" i="1"/>
  <c r="BY962" i="1" s="1"/>
  <c r="BZ962" i="1" s="1"/>
  <c r="CE962" i="1" s="1"/>
  <c r="BV963" i="1"/>
  <c r="BB963" i="1" s="1"/>
  <c r="CB963" i="1"/>
  <c r="CC963" i="1" s="1"/>
  <c r="CC962" i="1"/>
  <c r="Z966" i="1"/>
  <c r="AY965" i="1"/>
  <c r="AW965" i="1"/>
  <c r="BP965" i="1" s="1"/>
  <c r="BR965" i="1" s="1"/>
  <c r="Y966" i="1" l="1"/>
  <c r="X966" i="1" s="1"/>
  <c r="X965" i="1"/>
  <c r="U966" i="1"/>
  <c r="T966" i="1"/>
  <c r="R967" i="1"/>
  <c r="W967" i="1"/>
  <c r="AA967" i="1" s="1"/>
  <c r="Y967" i="1" s="1"/>
  <c r="U965" i="1"/>
  <c r="B968" i="1"/>
  <c r="C968" i="1"/>
  <c r="D968" i="1" s="1"/>
  <c r="E969" i="1"/>
  <c r="F969" i="1"/>
  <c r="A969" i="1" s="1"/>
  <c r="G970" i="1"/>
  <c r="T965" i="1"/>
  <c r="AZ964" i="1"/>
  <c r="BA964" i="1" s="1"/>
  <c r="BS965" i="1"/>
  <c r="BT965" i="1" s="1"/>
  <c r="BU965" i="1" s="1"/>
  <c r="BQ965" i="1"/>
  <c r="AB965" i="1"/>
  <c r="BX963" i="1"/>
  <c r="BY963" i="1" s="1"/>
  <c r="BZ963" i="1" s="1"/>
  <c r="CE963" i="1" s="1"/>
  <c r="BV964" i="1"/>
  <c r="BB964" i="1" s="1"/>
  <c r="BW964" i="1"/>
  <c r="AX964" i="1" s="1"/>
  <c r="BC940" i="1"/>
  <c r="CB964" i="1"/>
  <c r="BD964" i="1"/>
  <c r="V966" i="1" l="1"/>
  <c r="AR966" i="1" s="1"/>
  <c r="V965" i="1"/>
  <c r="AR965" i="1" s="1"/>
  <c r="Z967" i="1"/>
  <c r="X967" i="1" s="1"/>
  <c r="W968" i="1"/>
  <c r="AA968" i="1" s="1"/>
  <c r="Z968" i="1" s="1"/>
  <c r="R968" i="1"/>
  <c r="G971" i="1"/>
  <c r="F970" i="1"/>
  <c r="A970" i="1" s="1"/>
  <c r="E970" i="1"/>
  <c r="C969" i="1"/>
  <c r="D969" i="1" s="1"/>
  <c r="B969" i="1"/>
  <c r="S967" i="1"/>
  <c r="U967" i="1" s="1"/>
  <c r="AB966" i="1"/>
  <c r="AZ966" i="1" s="1"/>
  <c r="BA966" i="1" s="1"/>
  <c r="AZ965" i="1"/>
  <c r="BA965" i="1" s="1"/>
  <c r="BV965" i="1"/>
  <c r="BB965" i="1" s="1"/>
  <c r="BW965" i="1"/>
  <c r="AX965" i="1" s="1"/>
  <c r="BX964" i="1"/>
  <c r="BY964" i="1" s="1"/>
  <c r="BZ964" i="1" s="1"/>
  <c r="CE964" i="1" s="1"/>
  <c r="CC964" i="1"/>
  <c r="CB965" i="1"/>
  <c r="AW966" i="1"/>
  <c r="BP966" i="1" s="1"/>
  <c r="BR966" i="1" s="1"/>
  <c r="AY966" i="1"/>
  <c r="AW967" i="1"/>
  <c r="BP967" i="1" s="1"/>
  <c r="BR967" i="1" s="1"/>
  <c r="AY967" i="1"/>
  <c r="T967" i="1" l="1"/>
  <c r="V967" i="1" s="1"/>
  <c r="AR967" i="1" s="1"/>
  <c r="Y968" i="1"/>
  <c r="X968" i="1" s="1"/>
  <c r="C970" i="1"/>
  <c r="D970" i="1" s="1"/>
  <c r="B970" i="1"/>
  <c r="E971" i="1"/>
  <c r="F971" i="1"/>
  <c r="A971" i="1" s="1"/>
  <c r="G972" i="1"/>
  <c r="R969" i="1"/>
  <c r="W969" i="1"/>
  <c r="AA969" i="1" s="1"/>
  <c r="Y969" i="1" s="1"/>
  <c r="S968" i="1"/>
  <c r="T968" i="1" s="1"/>
  <c r="BD965" i="1"/>
  <c r="BD966" i="1"/>
  <c r="BS967" i="1"/>
  <c r="BT967" i="1" s="1"/>
  <c r="BU967" i="1" s="1"/>
  <c r="BQ967" i="1"/>
  <c r="BW967" i="1" s="1"/>
  <c r="AX967" i="1" s="1"/>
  <c r="BS966" i="1"/>
  <c r="BT966" i="1" s="1"/>
  <c r="BU966" i="1" s="1"/>
  <c r="BQ966" i="1"/>
  <c r="AB967" i="1"/>
  <c r="BX965" i="1"/>
  <c r="BY965" i="1" s="1"/>
  <c r="BZ965" i="1" s="1"/>
  <c r="CE965" i="1" s="1"/>
  <c r="CC965" i="1"/>
  <c r="AY968" i="1"/>
  <c r="AW968" i="1"/>
  <c r="BP968" i="1" s="1"/>
  <c r="BR968" i="1" s="1"/>
  <c r="Z969" i="1" l="1"/>
  <c r="X969" i="1" s="1"/>
  <c r="U968" i="1"/>
  <c r="V968" i="1" s="1"/>
  <c r="AR968" i="1" s="1"/>
  <c r="S969" i="1"/>
  <c r="T969" i="1" s="1"/>
  <c r="F972" i="1"/>
  <c r="A972" i="1" s="1"/>
  <c r="G973" i="1"/>
  <c r="E972" i="1"/>
  <c r="W970" i="1"/>
  <c r="AA970" i="1" s="1"/>
  <c r="Y970" i="1" s="1"/>
  <c r="R970" i="1"/>
  <c r="B971" i="1"/>
  <c r="C971" i="1"/>
  <c r="D971" i="1" s="1"/>
  <c r="BS968" i="1"/>
  <c r="BT968" i="1" s="1"/>
  <c r="BU968" i="1" s="1"/>
  <c r="CB968" i="1" s="1"/>
  <c r="CC968" i="1" s="1"/>
  <c r="BQ968" i="1"/>
  <c r="AZ967" i="1"/>
  <c r="BA967" i="1" s="1"/>
  <c r="AB968" i="1"/>
  <c r="BV966" i="1"/>
  <c r="BB966" i="1" s="1"/>
  <c r="BW966" i="1"/>
  <c r="AX966" i="1" s="1"/>
  <c r="BV967" i="1"/>
  <c r="BB967" i="1" s="1"/>
  <c r="CB967" i="1"/>
  <c r="CC967" i="1" s="1"/>
  <c r="CB966" i="1"/>
  <c r="CC966" i="1" s="1"/>
  <c r="AY969" i="1"/>
  <c r="AW969" i="1"/>
  <c r="BP969" i="1" s="1"/>
  <c r="BR969" i="1" s="1"/>
  <c r="BD967" i="1"/>
  <c r="Z970" i="1" l="1"/>
  <c r="X970" i="1" s="1"/>
  <c r="W971" i="1"/>
  <c r="AA971" i="1" s="1"/>
  <c r="Z971" i="1" s="1"/>
  <c r="R971" i="1"/>
  <c r="B972" i="1"/>
  <c r="C972" i="1"/>
  <c r="D972" i="1" s="1"/>
  <c r="U969" i="1"/>
  <c r="V969" i="1" s="1"/>
  <c r="AR969" i="1" s="1"/>
  <c r="S970" i="1"/>
  <c r="U970" i="1"/>
  <c r="T970" i="1"/>
  <c r="G974" i="1"/>
  <c r="F973" i="1"/>
  <c r="A973" i="1" s="1"/>
  <c r="E973" i="1"/>
  <c r="BS969" i="1"/>
  <c r="BT969" i="1" s="1"/>
  <c r="BU969" i="1" s="1"/>
  <c r="BQ969" i="1"/>
  <c r="AZ968" i="1"/>
  <c r="BA968" i="1" s="1"/>
  <c r="AB969" i="1"/>
  <c r="BX966" i="1"/>
  <c r="BY966" i="1" s="1"/>
  <c r="BZ966" i="1" s="1"/>
  <c r="CE966" i="1" s="1"/>
  <c r="BX967" i="1"/>
  <c r="BY967" i="1" s="1"/>
  <c r="BZ967" i="1" s="1"/>
  <c r="CE967" i="1" s="1"/>
  <c r="BV968" i="1"/>
  <c r="BB968" i="1" s="1"/>
  <c r="BW968" i="1"/>
  <c r="AX968" i="1" s="1"/>
  <c r="AW970" i="1"/>
  <c r="BP970" i="1" s="1"/>
  <c r="BR970" i="1" s="1"/>
  <c r="AY970" i="1"/>
  <c r="BD968" i="1"/>
  <c r="Y971" i="1" l="1"/>
  <c r="X971" i="1" s="1"/>
  <c r="W972" i="1"/>
  <c r="AA972" i="1" s="1"/>
  <c r="R972" i="1"/>
  <c r="B973" i="1"/>
  <c r="C973" i="1"/>
  <c r="D973" i="1" s="1"/>
  <c r="V970" i="1"/>
  <c r="AR970" i="1" s="1"/>
  <c r="E974" i="1"/>
  <c r="G975" i="1"/>
  <c r="F974" i="1"/>
  <c r="A974" i="1" s="1"/>
  <c r="S971" i="1"/>
  <c r="T971" i="1" s="1"/>
  <c r="AB970" i="1"/>
  <c r="AZ970" i="1" s="1"/>
  <c r="BA970" i="1" s="1"/>
  <c r="BS970" i="1"/>
  <c r="BT970" i="1" s="1"/>
  <c r="BU970" i="1" s="1"/>
  <c r="BQ970" i="1"/>
  <c r="BW970" i="1" s="1"/>
  <c r="AX970" i="1" s="1"/>
  <c r="AZ969" i="1"/>
  <c r="BA969" i="1" s="1"/>
  <c r="BV969" i="1"/>
  <c r="BB969" i="1" s="1"/>
  <c r="BW969" i="1"/>
  <c r="AX969" i="1" s="1"/>
  <c r="BX968" i="1"/>
  <c r="BY968" i="1" s="1"/>
  <c r="BZ968" i="1" s="1"/>
  <c r="CE968" i="1" s="1"/>
  <c r="CB969" i="1"/>
  <c r="CC969" i="1" s="1"/>
  <c r="AY971" i="1"/>
  <c r="AW971" i="1"/>
  <c r="BP971" i="1" s="1"/>
  <c r="BR971" i="1" s="1"/>
  <c r="Y972" i="1" l="1"/>
  <c r="Z972" i="1"/>
  <c r="BD969" i="1"/>
  <c r="U971" i="1"/>
  <c r="V971" i="1" s="1"/>
  <c r="AR971" i="1" s="1"/>
  <c r="G976" i="1"/>
  <c r="E975" i="1"/>
  <c r="F975" i="1"/>
  <c r="A975" i="1" s="1"/>
  <c r="S972" i="1"/>
  <c r="U972" i="1" s="1"/>
  <c r="B974" i="1"/>
  <c r="C974" i="1"/>
  <c r="D974" i="1" s="1"/>
  <c r="R973" i="1"/>
  <c r="W973" i="1"/>
  <c r="AA973" i="1" s="1"/>
  <c r="Y973" i="1" s="1"/>
  <c r="AB971" i="1"/>
  <c r="AZ971" i="1" s="1"/>
  <c r="BA971" i="1" s="1"/>
  <c r="BS971" i="1"/>
  <c r="BT971" i="1" s="1"/>
  <c r="BU971" i="1" s="1"/>
  <c r="BQ971" i="1"/>
  <c r="BW971" i="1" s="1"/>
  <c r="AX971" i="1" s="1"/>
  <c r="AR973" i="1"/>
  <c r="BX969" i="1"/>
  <c r="BY969" i="1" s="1"/>
  <c r="BZ969" i="1" s="1"/>
  <c r="CE969" i="1" s="1"/>
  <c r="BV970" i="1"/>
  <c r="BB970" i="1" s="1"/>
  <c r="CB970" i="1"/>
  <c r="CC970" i="1" s="1"/>
  <c r="BD970" i="1"/>
  <c r="X972" i="1"/>
  <c r="AY972" i="1"/>
  <c r="AW972" i="1"/>
  <c r="BP972" i="1" s="1"/>
  <c r="BR972" i="1" s="1"/>
  <c r="T972" i="1" l="1"/>
  <c r="V972" i="1" s="1"/>
  <c r="AR972" i="1" s="1"/>
  <c r="S973" i="1"/>
  <c r="T973" i="1" s="1"/>
  <c r="B975" i="1"/>
  <c r="C975" i="1"/>
  <c r="D975" i="1" s="1"/>
  <c r="R974" i="1"/>
  <c r="W974" i="1"/>
  <c r="AA974" i="1" s="1"/>
  <c r="Z974" i="1" s="1"/>
  <c r="Z973" i="1"/>
  <c r="X973" i="1" s="1"/>
  <c r="F976" i="1"/>
  <c r="A976" i="1" s="1"/>
  <c r="G977" i="1"/>
  <c r="E976" i="1"/>
  <c r="BD971" i="1"/>
  <c r="AR974" i="1"/>
  <c r="AB972" i="1"/>
  <c r="AZ972" i="1" s="1"/>
  <c r="BA972" i="1" s="1"/>
  <c r="BS972" i="1"/>
  <c r="BT972" i="1" s="1"/>
  <c r="BU972" i="1" s="1"/>
  <c r="BQ972" i="1"/>
  <c r="BW972" i="1" s="1"/>
  <c r="AX972" i="1" s="1"/>
  <c r="BX970" i="1"/>
  <c r="BY970" i="1" s="1"/>
  <c r="BZ970" i="1" s="1"/>
  <c r="CE970" i="1" s="1"/>
  <c r="BV971" i="1"/>
  <c r="BB971" i="1" s="1"/>
  <c r="CB971" i="1"/>
  <c r="CC971" i="1" s="1"/>
  <c r="AY973" i="1"/>
  <c r="AW973" i="1"/>
  <c r="BP973" i="1" s="1"/>
  <c r="BR973" i="1" s="1"/>
  <c r="Y974" i="1" l="1"/>
  <c r="U973" i="1"/>
  <c r="V973" i="1" s="1"/>
  <c r="B976" i="1"/>
  <c r="C976" i="1"/>
  <c r="D976" i="1" s="1"/>
  <c r="G978" i="1"/>
  <c r="E977" i="1"/>
  <c r="F977" i="1"/>
  <c r="A977" i="1" s="1"/>
  <c r="S974" i="1"/>
  <c r="T974" i="1" s="1"/>
  <c r="W975" i="1"/>
  <c r="AA975" i="1" s="1"/>
  <c r="R975" i="1"/>
  <c r="AR975" i="1"/>
  <c r="AB973" i="1"/>
  <c r="BS973" i="1"/>
  <c r="BT973" i="1" s="1"/>
  <c r="BU973" i="1" s="1"/>
  <c r="BQ973" i="1"/>
  <c r="BX971" i="1"/>
  <c r="BY971" i="1" s="1"/>
  <c r="BZ971" i="1" s="1"/>
  <c r="CE971" i="1" s="1"/>
  <c r="BV972" i="1"/>
  <c r="BB972" i="1" s="1"/>
  <c r="CB972" i="1"/>
  <c r="CC972" i="1" s="1"/>
  <c r="BD972" i="1"/>
  <c r="AY974" i="1"/>
  <c r="AW974" i="1"/>
  <c r="BP974" i="1" s="1"/>
  <c r="BR974" i="1" s="1"/>
  <c r="X974" i="1"/>
  <c r="Z975" i="1" l="1"/>
  <c r="G979" i="1"/>
  <c r="F978" i="1"/>
  <c r="A978" i="1" s="1"/>
  <c r="E978" i="1"/>
  <c r="S975" i="1"/>
  <c r="T975" i="1" s="1"/>
  <c r="R976" i="1"/>
  <c r="W976" i="1"/>
  <c r="AA976" i="1" s="1"/>
  <c r="B977" i="1"/>
  <c r="C977" i="1"/>
  <c r="D977" i="1" s="1"/>
  <c r="Y975" i="1"/>
  <c r="U974" i="1"/>
  <c r="V974" i="1" s="1"/>
  <c r="AZ973" i="1"/>
  <c r="BA973" i="1" s="1"/>
  <c r="AB974" i="1"/>
  <c r="BS974" i="1"/>
  <c r="BT974" i="1" s="1"/>
  <c r="BU974" i="1" s="1"/>
  <c r="BQ974" i="1"/>
  <c r="BW974" i="1" s="1"/>
  <c r="AX974" i="1" s="1"/>
  <c r="BX972" i="1"/>
  <c r="BY972" i="1" s="1"/>
  <c r="BZ972" i="1" s="1"/>
  <c r="CE972" i="1" s="1"/>
  <c r="BV973" i="1"/>
  <c r="BB973" i="1" s="1"/>
  <c r="BW973" i="1"/>
  <c r="AX973" i="1" s="1"/>
  <c r="CB973" i="1"/>
  <c r="CC973" i="1" s="1"/>
  <c r="AW975" i="1"/>
  <c r="BP975" i="1" s="1"/>
  <c r="BR975" i="1" s="1"/>
  <c r="AY975" i="1"/>
  <c r="BD973" i="1"/>
  <c r="Z976" i="1" l="1"/>
  <c r="Y976" i="1"/>
  <c r="X975" i="1"/>
  <c r="S976" i="1"/>
  <c r="U976" i="1" s="1"/>
  <c r="R977" i="1"/>
  <c r="W977" i="1"/>
  <c r="AA977" i="1" s="1"/>
  <c r="Z977" i="1" s="1"/>
  <c r="U975" i="1"/>
  <c r="V975" i="1" s="1"/>
  <c r="B978" i="1"/>
  <c r="C978" i="1"/>
  <c r="D978" i="1" s="1"/>
  <c r="F979" i="1"/>
  <c r="A979" i="1" s="1"/>
  <c r="E979" i="1"/>
  <c r="G980" i="1"/>
  <c r="AZ974" i="1"/>
  <c r="BA974" i="1" s="1"/>
  <c r="BS975" i="1"/>
  <c r="BT975" i="1" s="1"/>
  <c r="BU975" i="1" s="1"/>
  <c r="BQ975" i="1"/>
  <c r="BW975" i="1" s="1"/>
  <c r="AX975" i="1" s="1"/>
  <c r="AB975" i="1"/>
  <c r="BX973" i="1"/>
  <c r="BY973" i="1" s="1"/>
  <c r="BZ973" i="1" s="1"/>
  <c r="CE973" i="1" s="1"/>
  <c r="BV974" i="1"/>
  <c r="BB974" i="1" s="1"/>
  <c r="CB974" i="1"/>
  <c r="BD974" i="1"/>
  <c r="AY976" i="1"/>
  <c r="AW976" i="1"/>
  <c r="BP976" i="1" s="1"/>
  <c r="BR976" i="1" s="1"/>
  <c r="X976" i="1" l="1"/>
  <c r="Y977" i="1"/>
  <c r="G981" i="1"/>
  <c r="F980" i="1"/>
  <c r="A980" i="1" s="1"/>
  <c r="E980" i="1"/>
  <c r="R978" i="1"/>
  <c r="W978" i="1"/>
  <c r="AA978" i="1" s="1"/>
  <c r="Y978" i="1" s="1"/>
  <c r="T976" i="1"/>
  <c r="V976" i="1" s="1"/>
  <c r="AR976" i="1" s="1"/>
  <c r="S977" i="1"/>
  <c r="T977" i="1" s="1"/>
  <c r="B979" i="1"/>
  <c r="C979" i="1"/>
  <c r="D979" i="1" s="1"/>
  <c r="AZ975" i="1"/>
  <c r="BA975" i="1" s="1"/>
  <c r="BS976" i="1"/>
  <c r="BT976" i="1" s="1"/>
  <c r="BU976" i="1" s="1"/>
  <c r="CB976" i="1" s="1"/>
  <c r="CC976" i="1" s="1"/>
  <c r="BQ976" i="1"/>
  <c r="AB976" i="1"/>
  <c r="BX974" i="1"/>
  <c r="BY974" i="1" s="1"/>
  <c r="BZ974" i="1" s="1"/>
  <c r="CE974" i="1" s="1"/>
  <c r="BV975" i="1"/>
  <c r="BB975" i="1" s="1"/>
  <c r="CC974" i="1"/>
  <c r="CB975" i="1"/>
  <c r="CC975" i="1" s="1"/>
  <c r="BD975" i="1"/>
  <c r="AW977" i="1"/>
  <c r="BP977" i="1" s="1"/>
  <c r="BR977" i="1" s="1"/>
  <c r="AY977" i="1"/>
  <c r="X977" i="1"/>
  <c r="Z978" i="1" l="1"/>
  <c r="X978" i="1" s="1"/>
  <c r="U977" i="1"/>
  <c r="V977" i="1" s="1"/>
  <c r="AR977" i="1" s="1"/>
  <c r="B980" i="1"/>
  <c r="C980" i="1"/>
  <c r="D980" i="1" s="1"/>
  <c r="W979" i="1"/>
  <c r="AA979" i="1" s="1"/>
  <c r="Y979" i="1" s="1"/>
  <c r="R979" i="1"/>
  <c r="S978" i="1"/>
  <c r="U978" i="1" s="1"/>
  <c r="E981" i="1"/>
  <c r="F981" i="1"/>
  <c r="A981" i="1" s="1"/>
  <c r="G982" i="1"/>
  <c r="BD976" i="1"/>
  <c r="AB977" i="1"/>
  <c r="BS977" i="1"/>
  <c r="BT977" i="1" s="1"/>
  <c r="BU977" i="1" s="1"/>
  <c r="BQ977" i="1"/>
  <c r="BW977" i="1" s="1"/>
  <c r="AX977" i="1" s="1"/>
  <c r="AZ976" i="1"/>
  <c r="BA976" i="1" s="1"/>
  <c r="BX975" i="1"/>
  <c r="BY975" i="1" s="1"/>
  <c r="BZ975" i="1" s="1"/>
  <c r="CE975" i="1" s="1"/>
  <c r="BV976" i="1"/>
  <c r="BB976" i="1" s="1"/>
  <c r="BW976" i="1"/>
  <c r="AX976" i="1" s="1"/>
  <c r="AY978" i="1"/>
  <c r="AW978" i="1"/>
  <c r="BP978" i="1" s="1"/>
  <c r="BR978" i="1" s="1"/>
  <c r="Z979" i="1" l="1"/>
  <c r="X979" i="1" s="1"/>
  <c r="C981" i="1"/>
  <c r="D981" i="1" s="1"/>
  <c r="B981" i="1"/>
  <c r="R980" i="1"/>
  <c r="W980" i="1"/>
  <c r="AA980" i="1" s="1"/>
  <c r="S979" i="1"/>
  <c r="U979" i="1" s="1"/>
  <c r="G983" i="1"/>
  <c r="F982" i="1"/>
  <c r="A982" i="1" s="1"/>
  <c r="E982" i="1"/>
  <c r="T978" i="1"/>
  <c r="V978" i="1" s="1"/>
  <c r="AR978" i="1" s="1"/>
  <c r="BD977" i="1"/>
  <c r="AB978" i="1"/>
  <c r="AZ978" i="1" s="1"/>
  <c r="BA978" i="1" s="1"/>
  <c r="AZ977" i="1"/>
  <c r="BA977" i="1" s="1"/>
  <c r="BS978" i="1"/>
  <c r="BT978" i="1" s="1"/>
  <c r="BU978" i="1" s="1"/>
  <c r="BQ978" i="1"/>
  <c r="BW978" i="1" s="1"/>
  <c r="AX978" i="1" s="1"/>
  <c r="BX976" i="1"/>
  <c r="BY976" i="1" s="1"/>
  <c r="BZ976" i="1" s="1"/>
  <c r="CE976" i="1" s="1"/>
  <c r="BV977" i="1"/>
  <c r="BB977" i="1" s="1"/>
  <c r="CB977" i="1"/>
  <c r="CC977" i="1" s="1"/>
  <c r="AY979" i="1"/>
  <c r="AW979" i="1"/>
  <c r="BP979" i="1" s="1"/>
  <c r="BR979" i="1" s="1"/>
  <c r="T979" i="1" l="1"/>
  <c r="V979" i="1" s="1"/>
  <c r="AR979" i="1" s="1"/>
  <c r="Y980" i="1"/>
  <c r="Z980" i="1"/>
  <c r="C982" i="1"/>
  <c r="D982" i="1" s="1"/>
  <c r="B982" i="1"/>
  <c r="E983" i="1"/>
  <c r="F983" i="1"/>
  <c r="A983" i="1" s="1"/>
  <c r="G984" i="1"/>
  <c r="R981" i="1"/>
  <c r="W981" i="1"/>
  <c r="AA981" i="1" s="1"/>
  <c r="S980" i="1"/>
  <c r="T980" i="1" s="1"/>
  <c r="BS979" i="1"/>
  <c r="BT979" i="1" s="1"/>
  <c r="BU979" i="1" s="1"/>
  <c r="BQ979" i="1"/>
  <c r="BW979" i="1" s="1"/>
  <c r="AX979" i="1" s="1"/>
  <c r="AB979" i="1"/>
  <c r="BX977" i="1"/>
  <c r="BY977" i="1" s="1"/>
  <c r="BV978" i="1"/>
  <c r="BB978" i="1" s="1"/>
  <c r="CB978" i="1"/>
  <c r="CC978" i="1" s="1"/>
  <c r="BD978" i="1"/>
  <c r="AW980" i="1"/>
  <c r="AY980" i="1"/>
  <c r="Y981" i="1" l="1"/>
  <c r="Z981" i="1"/>
  <c r="X980" i="1"/>
  <c r="B983" i="1"/>
  <c r="C983" i="1"/>
  <c r="D983" i="1" s="1"/>
  <c r="W982" i="1"/>
  <c r="AA982" i="1" s="1"/>
  <c r="R982" i="1"/>
  <c r="E984" i="1"/>
  <c r="G985" i="1"/>
  <c r="F984" i="1"/>
  <c r="A984" i="1" s="1"/>
  <c r="U980" i="1"/>
  <c r="V980" i="1" s="1"/>
  <c r="AR980" i="1" s="1"/>
  <c r="S981" i="1"/>
  <c r="U981" i="1" s="1"/>
  <c r="BD979" i="1"/>
  <c r="AB980" i="1"/>
  <c r="AZ980" i="1" s="1"/>
  <c r="BA980" i="1" s="1"/>
  <c r="AZ979" i="1"/>
  <c r="BA979" i="1" s="1"/>
  <c r="AR982" i="1"/>
  <c r="AW981" i="1"/>
  <c r="BP981" i="1" s="1"/>
  <c r="BR981" i="1" s="1"/>
  <c r="BZ977" i="1"/>
  <c r="CE977" i="1" s="1"/>
  <c r="BX978" i="1"/>
  <c r="BY978" i="1" s="1"/>
  <c r="BZ978" i="1" s="1"/>
  <c r="CE978" i="1" s="1"/>
  <c r="BV979" i="1"/>
  <c r="BB979" i="1" s="1"/>
  <c r="CB979" i="1"/>
  <c r="CC979" i="1" s="1"/>
  <c r="AY981" i="1"/>
  <c r="BP980" i="1"/>
  <c r="BR980" i="1" s="1"/>
  <c r="X981" i="1" l="1"/>
  <c r="Y982" i="1"/>
  <c r="Z982" i="1"/>
  <c r="T981" i="1"/>
  <c r="V981" i="1" s="1"/>
  <c r="AR981" i="1" s="1"/>
  <c r="E985" i="1"/>
  <c r="F985" i="1"/>
  <c r="A985" i="1" s="1"/>
  <c r="G986" i="1"/>
  <c r="S982" i="1"/>
  <c r="U982" i="1" s="1"/>
  <c r="R983" i="1"/>
  <c r="W983" i="1"/>
  <c r="AA983" i="1" s="1"/>
  <c r="Y983" i="1" s="1"/>
  <c r="B984" i="1"/>
  <c r="C984" i="1"/>
  <c r="D984" i="1" s="1"/>
  <c r="BD980" i="1"/>
  <c r="BS980" i="1"/>
  <c r="BT980" i="1" s="1"/>
  <c r="BU980" i="1" s="1"/>
  <c r="BQ980" i="1"/>
  <c r="AB981" i="1"/>
  <c r="BS981" i="1"/>
  <c r="BT981" i="1" s="1"/>
  <c r="BU981" i="1" s="1"/>
  <c r="CB981" i="1" s="1"/>
  <c r="CC981" i="1" s="1"/>
  <c r="BQ981" i="1"/>
  <c r="BW981" i="1" s="1"/>
  <c r="AX981" i="1" s="1"/>
  <c r="BX979" i="1"/>
  <c r="BY979" i="1" s="1"/>
  <c r="BZ979" i="1" s="1"/>
  <c r="CE979" i="1" s="1"/>
  <c r="AY982" i="1"/>
  <c r="AW982" i="1"/>
  <c r="BP982" i="1" s="1"/>
  <c r="BR982" i="1" s="1"/>
  <c r="X982" i="1" l="1"/>
  <c r="Z983" i="1"/>
  <c r="X983" i="1" s="1"/>
  <c r="T982" i="1"/>
  <c r="V982" i="1" s="1"/>
  <c r="S983" i="1"/>
  <c r="U983" i="1" s="1"/>
  <c r="G987" i="1"/>
  <c r="F986" i="1"/>
  <c r="A986" i="1" s="1"/>
  <c r="E986" i="1"/>
  <c r="C985" i="1"/>
  <c r="D985" i="1" s="1"/>
  <c r="B985" i="1"/>
  <c r="W984" i="1"/>
  <c r="AA984" i="1" s="1"/>
  <c r="Y984" i="1" s="1"/>
  <c r="R984" i="1"/>
  <c r="AZ981" i="1"/>
  <c r="BA981" i="1" s="1"/>
  <c r="BS982" i="1"/>
  <c r="BT982" i="1" s="1"/>
  <c r="BU982" i="1" s="1"/>
  <c r="CB982" i="1" s="1"/>
  <c r="CC982" i="1" s="1"/>
  <c r="BQ982" i="1"/>
  <c r="AB982" i="1"/>
  <c r="AZ982" i="1" s="1"/>
  <c r="BA982" i="1" s="1"/>
  <c r="BV981" i="1"/>
  <c r="BB981" i="1" s="1"/>
  <c r="BV980" i="1"/>
  <c r="BB980" i="1" s="1"/>
  <c r="BW980" i="1"/>
  <c r="AX980" i="1" s="1"/>
  <c r="CB980" i="1"/>
  <c r="BD981" i="1"/>
  <c r="AW983" i="1"/>
  <c r="BP983" i="1" s="1"/>
  <c r="BR983" i="1" s="1"/>
  <c r="AY983" i="1"/>
  <c r="Z984" i="1" l="1"/>
  <c r="X984" i="1" s="1"/>
  <c r="R985" i="1"/>
  <c r="W985" i="1"/>
  <c r="AA985" i="1" s="1"/>
  <c r="T983" i="1"/>
  <c r="V983" i="1" s="1"/>
  <c r="AR983" i="1" s="1"/>
  <c r="S984" i="1"/>
  <c r="E987" i="1"/>
  <c r="F987" i="1"/>
  <c r="A987" i="1" s="1"/>
  <c r="G988" i="1"/>
  <c r="B986" i="1"/>
  <c r="C986" i="1"/>
  <c r="D986" i="1" s="1"/>
  <c r="BS983" i="1"/>
  <c r="BT983" i="1" s="1"/>
  <c r="BU983" i="1" s="1"/>
  <c r="BQ983" i="1"/>
  <c r="BW983" i="1" s="1"/>
  <c r="AX983" i="1" s="1"/>
  <c r="AB983" i="1"/>
  <c r="AZ983" i="1" s="1"/>
  <c r="BA983" i="1" s="1"/>
  <c r="BX981" i="1"/>
  <c r="BY981" i="1" s="1"/>
  <c r="BZ981" i="1" s="1"/>
  <c r="CE981" i="1" s="1"/>
  <c r="BX980" i="1"/>
  <c r="BY980" i="1" s="1"/>
  <c r="BZ980" i="1" s="1"/>
  <c r="CE980" i="1" s="1"/>
  <c r="BV982" i="1"/>
  <c r="BB982" i="1" s="1"/>
  <c r="BW982" i="1"/>
  <c r="AX982" i="1" s="1"/>
  <c r="CC980" i="1"/>
  <c r="BD982" i="1"/>
  <c r="AY984" i="1"/>
  <c r="AW984" i="1"/>
  <c r="BP984" i="1" s="1"/>
  <c r="BR984" i="1" s="1"/>
  <c r="Z985" i="1" l="1"/>
  <c r="Y985" i="1"/>
  <c r="W986" i="1"/>
  <c r="AA986" i="1" s="1"/>
  <c r="R986" i="1"/>
  <c r="B987" i="1"/>
  <c r="C987" i="1"/>
  <c r="D987" i="1" s="1"/>
  <c r="T984" i="1"/>
  <c r="E988" i="1"/>
  <c r="G989" i="1"/>
  <c r="F988" i="1"/>
  <c r="A988" i="1" s="1"/>
  <c r="U984" i="1"/>
  <c r="S985" i="1"/>
  <c r="T985" i="1" s="1"/>
  <c r="BD983" i="1"/>
  <c r="AB984" i="1"/>
  <c r="BS984" i="1"/>
  <c r="BT984" i="1" s="1"/>
  <c r="BU984" i="1" s="1"/>
  <c r="BQ984" i="1"/>
  <c r="BW984" i="1" s="1"/>
  <c r="AX984" i="1" s="1"/>
  <c r="AR986" i="1"/>
  <c r="BX982" i="1"/>
  <c r="BY982" i="1" s="1"/>
  <c r="BZ982" i="1" s="1"/>
  <c r="CE982" i="1" s="1"/>
  <c r="BV983" i="1"/>
  <c r="BB983" i="1" s="1"/>
  <c r="CB983" i="1"/>
  <c r="Z986" i="1"/>
  <c r="AY985" i="1"/>
  <c r="AW985" i="1"/>
  <c r="BP985" i="1" s="1"/>
  <c r="BR985" i="1" s="1"/>
  <c r="X985" i="1" l="1"/>
  <c r="Y986" i="1"/>
  <c r="X986" i="1" s="1"/>
  <c r="V984" i="1"/>
  <c r="AR984" i="1" s="1"/>
  <c r="W987" i="1"/>
  <c r="AA987" i="1" s="1"/>
  <c r="Y987" i="1" s="1"/>
  <c r="R987" i="1"/>
  <c r="S986" i="1"/>
  <c r="T986" i="1" s="1"/>
  <c r="B988" i="1"/>
  <c r="C988" i="1"/>
  <c r="D988" i="1" s="1"/>
  <c r="U985" i="1"/>
  <c r="V985" i="1" s="1"/>
  <c r="AR985" i="1" s="1"/>
  <c r="F989" i="1"/>
  <c r="A989" i="1" s="1"/>
  <c r="G990" i="1"/>
  <c r="E989" i="1"/>
  <c r="AZ984" i="1"/>
  <c r="BA984" i="1" s="1"/>
  <c r="BD984" i="1"/>
  <c r="AB985" i="1"/>
  <c r="BS985" i="1"/>
  <c r="BT985" i="1" s="1"/>
  <c r="BU985" i="1" s="1"/>
  <c r="BQ985" i="1"/>
  <c r="BW985" i="1" s="1"/>
  <c r="AX985" i="1" s="1"/>
  <c r="BX983" i="1"/>
  <c r="BY983" i="1" s="1"/>
  <c r="BZ983" i="1" s="1"/>
  <c r="CE983" i="1" s="1"/>
  <c r="BV984" i="1"/>
  <c r="BB984" i="1" s="1"/>
  <c r="CC983" i="1"/>
  <c r="CB984" i="1"/>
  <c r="AW986" i="1"/>
  <c r="BP986" i="1" s="1"/>
  <c r="BR986" i="1" s="1"/>
  <c r="AY986" i="1"/>
  <c r="U986" i="1" l="1"/>
  <c r="V986" i="1" s="1"/>
  <c r="Z987" i="1"/>
  <c r="X987" i="1" s="1"/>
  <c r="G991" i="1"/>
  <c r="F990" i="1"/>
  <c r="A990" i="1" s="1"/>
  <c r="E990" i="1"/>
  <c r="B989" i="1"/>
  <c r="C989" i="1"/>
  <c r="D989" i="1" s="1"/>
  <c r="R988" i="1"/>
  <c r="W988" i="1"/>
  <c r="AA988" i="1" s="1"/>
  <c r="Y988" i="1" s="1"/>
  <c r="S987" i="1"/>
  <c r="T987" i="1" s="1"/>
  <c r="AR988" i="1"/>
  <c r="BS986" i="1"/>
  <c r="BT986" i="1" s="1"/>
  <c r="BU986" i="1" s="1"/>
  <c r="BQ986" i="1"/>
  <c r="BW986" i="1" s="1"/>
  <c r="AX986" i="1" s="1"/>
  <c r="AB986" i="1"/>
  <c r="AZ985" i="1"/>
  <c r="BA985" i="1" s="1"/>
  <c r="BX984" i="1"/>
  <c r="BY984" i="1" s="1"/>
  <c r="BZ984" i="1" s="1"/>
  <c r="CE984" i="1" s="1"/>
  <c r="BV985" i="1"/>
  <c r="BB985" i="1" s="1"/>
  <c r="CC984" i="1"/>
  <c r="CB985" i="1"/>
  <c r="CC985" i="1" s="1"/>
  <c r="BD985" i="1"/>
  <c r="AY987" i="1"/>
  <c r="AW987" i="1"/>
  <c r="BP987" i="1" s="1"/>
  <c r="BR987" i="1" s="1"/>
  <c r="U987" i="1" l="1"/>
  <c r="V987" i="1" s="1"/>
  <c r="AR987" i="1" s="1"/>
  <c r="Z988" i="1"/>
  <c r="X988" i="1" s="1"/>
  <c r="S988" i="1"/>
  <c r="U988" i="1" s="1"/>
  <c r="B990" i="1"/>
  <c r="C990" i="1"/>
  <c r="D990" i="1" s="1"/>
  <c r="W989" i="1"/>
  <c r="AA989" i="1" s="1"/>
  <c r="Z989" i="1" s="1"/>
  <c r="R989" i="1"/>
  <c r="G992" i="1"/>
  <c r="E991" i="1"/>
  <c r="F991" i="1"/>
  <c r="A991" i="1" s="1"/>
  <c r="AZ986" i="1"/>
  <c r="BA986" i="1" s="1"/>
  <c r="BS987" i="1"/>
  <c r="BT987" i="1" s="1"/>
  <c r="BU987" i="1" s="1"/>
  <c r="BQ987" i="1"/>
  <c r="AB987" i="1"/>
  <c r="BX985" i="1"/>
  <c r="BY985" i="1" s="1"/>
  <c r="BZ985" i="1" s="1"/>
  <c r="CE985" i="1" s="1"/>
  <c r="BV986" i="1"/>
  <c r="BB986" i="1" s="1"/>
  <c r="CB986" i="1"/>
  <c r="CC986" i="1" s="1"/>
  <c r="BD986" i="1"/>
  <c r="AW988" i="1"/>
  <c r="BP988" i="1" s="1"/>
  <c r="BR988" i="1" s="1"/>
  <c r="AY988" i="1"/>
  <c r="R990" i="1" l="1"/>
  <c r="W990" i="1"/>
  <c r="AA990" i="1" s="1"/>
  <c r="Z990" i="1" s="1"/>
  <c r="T988" i="1"/>
  <c r="V988" i="1" s="1"/>
  <c r="B991" i="1"/>
  <c r="C991" i="1"/>
  <c r="D991" i="1" s="1"/>
  <c r="Y989" i="1"/>
  <c r="X989" i="1" s="1"/>
  <c r="F992" i="1"/>
  <c r="A992" i="1" s="1"/>
  <c r="E992" i="1"/>
  <c r="G993" i="1"/>
  <c r="S989" i="1"/>
  <c r="U989" i="1" s="1"/>
  <c r="BD987" i="1"/>
  <c r="AZ987" i="1"/>
  <c r="BA987" i="1" s="1"/>
  <c r="AB988" i="1"/>
  <c r="BS988" i="1"/>
  <c r="BT988" i="1" s="1"/>
  <c r="BU988" i="1" s="1"/>
  <c r="BQ988" i="1"/>
  <c r="BW988" i="1" s="1"/>
  <c r="AX988" i="1" s="1"/>
  <c r="BX986" i="1"/>
  <c r="BY986" i="1" s="1"/>
  <c r="BZ986" i="1" s="1"/>
  <c r="CE986" i="1" s="1"/>
  <c r="BV987" i="1"/>
  <c r="BB987" i="1" s="1"/>
  <c r="BW987" i="1"/>
  <c r="AX987" i="1" s="1"/>
  <c r="CB987" i="1"/>
  <c r="AW989" i="1"/>
  <c r="BP989" i="1" s="1"/>
  <c r="BR989" i="1" s="1"/>
  <c r="AY989" i="1"/>
  <c r="Y990" i="1" l="1"/>
  <c r="X990" i="1" s="1"/>
  <c r="E993" i="1"/>
  <c r="G994" i="1"/>
  <c r="F993" i="1"/>
  <c r="A993" i="1" s="1"/>
  <c r="R991" i="1"/>
  <c r="W991" i="1"/>
  <c r="AA991" i="1" s="1"/>
  <c r="Z991" i="1" s="1"/>
  <c r="C992" i="1"/>
  <c r="D992" i="1" s="1"/>
  <c r="B992" i="1"/>
  <c r="T989" i="1"/>
  <c r="V989" i="1" s="1"/>
  <c r="AR989" i="1" s="1"/>
  <c r="S990" i="1"/>
  <c r="T990" i="1" s="1"/>
  <c r="AZ988" i="1"/>
  <c r="BA988" i="1" s="1"/>
  <c r="BS989" i="1"/>
  <c r="BT989" i="1" s="1"/>
  <c r="BU989" i="1" s="1"/>
  <c r="BQ989" i="1"/>
  <c r="BW989" i="1" s="1"/>
  <c r="AX989" i="1" s="1"/>
  <c r="AB989" i="1"/>
  <c r="BX987" i="1"/>
  <c r="BY987" i="1" s="1"/>
  <c r="BZ987" i="1" s="1"/>
  <c r="CE987" i="1" s="1"/>
  <c r="BC964" i="1"/>
  <c r="BV988" i="1"/>
  <c r="BB988" i="1" s="1"/>
  <c r="CC987" i="1"/>
  <c r="CB988" i="1"/>
  <c r="CC988" i="1" s="1"/>
  <c r="BD988" i="1"/>
  <c r="AY990" i="1"/>
  <c r="AW990" i="1"/>
  <c r="BP990" i="1" s="1"/>
  <c r="BR990" i="1" s="1"/>
  <c r="Y991" i="1" l="1"/>
  <c r="X991" i="1" s="1"/>
  <c r="B993" i="1"/>
  <c r="C993" i="1"/>
  <c r="D993" i="1" s="1"/>
  <c r="R992" i="1"/>
  <c r="W992" i="1"/>
  <c r="AA992" i="1" s="1"/>
  <c r="F994" i="1"/>
  <c r="A994" i="1" s="1"/>
  <c r="E994" i="1"/>
  <c r="G995" i="1"/>
  <c r="U990" i="1"/>
  <c r="V990" i="1" s="1"/>
  <c r="AR990" i="1" s="1"/>
  <c r="S991" i="1"/>
  <c r="T991" i="1" s="1"/>
  <c r="BS990" i="1"/>
  <c r="BT990" i="1" s="1"/>
  <c r="BU990" i="1" s="1"/>
  <c r="BQ990" i="1"/>
  <c r="BW990" i="1" s="1"/>
  <c r="AX990" i="1" s="1"/>
  <c r="BD989" i="1"/>
  <c r="AZ989" i="1"/>
  <c r="BA989" i="1" s="1"/>
  <c r="AB990" i="1"/>
  <c r="BX988" i="1"/>
  <c r="BY988" i="1" s="1"/>
  <c r="BZ988" i="1" s="1"/>
  <c r="CE988" i="1" s="1"/>
  <c r="BV989" i="1"/>
  <c r="BB989" i="1" s="1"/>
  <c r="CB989" i="1"/>
  <c r="AW991" i="1"/>
  <c r="BP991" i="1" s="1"/>
  <c r="BR991" i="1" s="1"/>
  <c r="AY991" i="1"/>
  <c r="Y992" i="1"/>
  <c r="Z992" i="1" l="1"/>
  <c r="X992" i="1" s="1"/>
  <c r="B994" i="1"/>
  <c r="C994" i="1"/>
  <c r="D994" i="1" s="1"/>
  <c r="R993" i="1"/>
  <c r="W993" i="1"/>
  <c r="AA993" i="1" s="1"/>
  <c r="U991" i="1"/>
  <c r="V991" i="1" s="1"/>
  <c r="AR991" i="1" s="1"/>
  <c r="E995" i="1"/>
  <c r="G996" i="1"/>
  <c r="F995" i="1"/>
  <c r="A995" i="1" s="1"/>
  <c r="S992" i="1"/>
  <c r="U992" i="1" s="1"/>
  <c r="AZ990" i="1"/>
  <c r="BA990" i="1" s="1"/>
  <c r="BS991" i="1"/>
  <c r="BT991" i="1" s="1"/>
  <c r="BU991" i="1" s="1"/>
  <c r="BQ991" i="1"/>
  <c r="BW991" i="1" s="1"/>
  <c r="AX991" i="1" s="1"/>
  <c r="AB991" i="1"/>
  <c r="BX989" i="1"/>
  <c r="BY989" i="1" s="1"/>
  <c r="BZ989" i="1" s="1"/>
  <c r="CE989" i="1" s="1"/>
  <c r="BV990" i="1"/>
  <c r="BB990" i="1" s="1"/>
  <c r="CC989" i="1"/>
  <c r="CB990" i="1"/>
  <c r="CC990" i="1" s="1"/>
  <c r="BD990" i="1"/>
  <c r="AY992" i="1"/>
  <c r="AW992" i="1"/>
  <c r="BP992" i="1" s="1"/>
  <c r="BR992" i="1" s="1"/>
  <c r="Z993" i="1" l="1"/>
  <c r="Y993" i="1"/>
  <c r="C995" i="1"/>
  <c r="D995" i="1" s="1"/>
  <c r="B995" i="1"/>
  <c r="R994" i="1"/>
  <c r="W994" i="1"/>
  <c r="AA994" i="1" s="1"/>
  <c r="Y994" i="1" s="1"/>
  <c r="T992" i="1"/>
  <c r="V992" i="1" s="1"/>
  <c r="AR992" i="1" s="1"/>
  <c r="G997" i="1"/>
  <c r="E996" i="1"/>
  <c r="F996" i="1"/>
  <c r="A996" i="1" s="1"/>
  <c r="S993" i="1"/>
  <c r="U993" i="1" s="1"/>
  <c r="BD991" i="1"/>
  <c r="AZ991" i="1"/>
  <c r="BA991" i="1" s="1"/>
  <c r="AB992" i="1"/>
  <c r="BS992" i="1"/>
  <c r="BT992" i="1" s="1"/>
  <c r="BU992" i="1" s="1"/>
  <c r="BQ992" i="1"/>
  <c r="BX990" i="1"/>
  <c r="BY990" i="1" s="1"/>
  <c r="BZ990" i="1" s="1"/>
  <c r="CE990" i="1" s="1"/>
  <c r="BV991" i="1"/>
  <c r="BB991" i="1" s="1"/>
  <c r="CB991" i="1"/>
  <c r="AY993" i="1"/>
  <c r="AW993" i="1"/>
  <c r="BP993" i="1" s="1"/>
  <c r="BR993" i="1" s="1"/>
  <c r="X993" i="1" l="1"/>
  <c r="E997" i="1"/>
  <c r="F997" i="1"/>
  <c r="A997" i="1" s="1"/>
  <c r="G998" i="1"/>
  <c r="C996" i="1"/>
  <c r="D996" i="1" s="1"/>
  <c r="B996" i="1"/>
  <c r="R995" i="1"/>
  <c r="W995" i="1"/>
  <c r="AA995" i="1" s="1"/>
  <c r="Z994" i="1"/>
  <c r="X994" i="1" s="1"/>
  <c r="T993" i="1"/>
  <c r="V993" i="1" s="1"/>
  <c r="AR993" i="1" s="1"/>
  <c r="S994" i="1"/>
  <c r="U994" i="1" s="1"/>
  <c r="AZ992" i="1"/>
  <c r="BA992" i="1" s="1"/>
  <c r="BS993" i="1"/>
  <c r="BT993" i="1" s="1"/>
  <c r="BU993" i="1" s="1"/>
  <c r="BQ993" i="1"/>
  <c r="BW993" i="1" s="1"/>
  <c r="AX993" i="1" s="1"/>
  <c r="AB993" i="1"/>
  <c r="BX991" i="1"/>
  <c r="BY991" i="1" s="1"/>
  <c r="BZ991" i="1" s="1"/>
  <c r="CE991" i="1" s="1"/>
  <c r="BV992" i="1"/>
  <c r="BB992" i="1" s="1"/>
  <c r="BW992" i="1"/>
  <c r="AX992" i="1" s="1"/>
  <c r="CC991" i="1"/>
  <c r="CB992" i="1"/>
  <c r="CC992" i="1" s="1"/>
  <c r="BD992" i="1"/>
  <c r="AW994" i="1"/>
  <c r="BP994" i="1" s="1"/>
  <c r="BR994" i="1" s="1"/>
  <c r="AY994" i="1"/>
  <c r="Y995" i="1" l="1"/>
  <c r="Z995" i="1"/>
  <c r="S995" i="1"/>
  <c r="U995" i="1" s="1"/>
  <c r="E998" i="1"/>
  <c r="F998" i="1"/>
  <c r="A998" i="1" s="1"/>
  <c r="G999" i="1"/>
  <c r="R996" i="1"/>
  <c r="W996" i="1"/>
  <c r="AA996" i="1" s="1"/>
  <c r="B997" i="1"/>
  <c r="C997" i="1"/>
  <c r="D997" i="1" s="1"/>
  <c r="T994" i="1"/>
  <c r="V994" i="1" s="1"/>
  <c r="AR994" i="1" s="1"/>
  <c r="BD993" i="1"/>
  <c r="AR996" i="1"/>
  <c r="AZ993" i="1"/>
  <c r="BA993" i="1" s="1"/>
  <c r="BS994" i="1"/>
  <c r="BT994" i="1" s="1"/>
  <c r="BU994" i="1" s="1"/>
  <c r="BQ994" i="1"/>
  <c r="BW994" i="1" s="1"/>
  <c r="AX994" i="1" s="1"/>
  <c r="AB994" i="1"/>
  <c r="AZ994" i="1" s="1"/>
  <c r="BA994" i="1" s="1"/>
  <c r="BX992" i="1"/>
  <c r="BY992" i="1" s="1"/>
  <c r="BZ992" i="1" s="1"/>
  <c r="CE992" i="1" s="1"/>
  <c r="BV993" i="1"/>
  <c r="BB993" i="1" s="1"/>
  <c r="CB993" i="1"/>
  <c r="AW995" i="1"/>
  <c r="BP995" i="1" s="1"/>
  <c r="BR995" i="1" s="1"/>
  <c r="AY995" i="1"/>
  <c r="X995" i="1" l="1"/>
  <c r="Z996" i="1"/>
  <c r="Y996" i="1"/>
  <c r="S996" i="1"/>
  <c r="U996" i="1" s="1"/>
  <c r="T995" i="1"/>
  <c r="V995" i="1" s="1"/>
  <c r="AR995" i="1" s="1"/>
  <c r="E999" i="1"/>
  <c r="G1000" i="1"/>
  <c r="F999" i="1"/>
  <c r="A999" i="1" s="1"/>
  <c r="R997" i="1"/>
  <c r="W997" i="1"/>
  <c r="AA997" i="1" s="1"/>
  <c r="B998" i="1"/>
  <c r="C998" i="1"/>
  <c r="D998" i="1" s="1"/>
  <c r="BD994" i="1"/>
  <c r="BS995" i="1"/>
  <c r="BT995" i="1" s="1"/>
  <c r="BU995" i="1" s="1"/>
  <c r="BQ995" i="1"/>
  <c r="AB995" i="1"/>
  <c r="BX993" i="1"/>
  <c r="BY993" i="1" s="1"/>
  <c r="BZ993" i="1" s="1"/>
  <c r="CE993" i="1" s="1"/>
  <c r="BV994" i="1"/>
  <c r="BB994" i="1" s="1"/>
  <c r="CC993" i="1"/>
  <c r="CB994" i="1"/>
  <c r="AY996" i="1"/>
  <c r="AW996" i="1"/>
  <c r="BP996" i="1" s="1"/>
  <c r="BR996" i="1" s="1"/>
  <c r="X996" i="1" l="1"/>
  <c r="Z997" i="1"/>
  <c r="Y997" i="1"/>
  <c r="C999" i="1"/>
  <c r="D999" i="1" s="1"/>
  <c r="B999" i="1"/>
  <c r="T996" i="1"/>
  <c r="V996" i="1" s="1"/>
  <c r="R998" i="1"/>
  <c r="W998" i="1"/>
  <c r="AA998" i="1" s="1"/>
  <c r="G1001" i="1"/>
  <c r="E1000" i="1"/>
  <c r="F1000" i="1"/>
  <c r="A1000" i="1" s="1"/>
  <c r="S997" i="1"/>
  <c r="U997" i="1" s="1"/>
  <c r="AB996" i="1"/>
  <c r="AZ996" i="1" s="1"/>
  <c r="BA996" i="1" s="1"/>
  <c r="AZ995" i="1"/>
  <c r="BA995" i="1" s="1"/>
  <c r="BS996" i="1"/>
  <c r="BT996" i="1" s="1"/>
  <c r="BU996" i="1" s="1"/>
  <c r="BQ996" i="1"/>
  <c r="BW996" i="1" s="1"/>
  <c r="AX996" i="1" s="1"/>
  <c r="BV995" i="1"/>
  <c r="BB995" i="1" s="1"/>
  <c r="BW995" i="1"/>
  <c r="AX995" i="1" s="1"/>
  <c r="BX994" i="1"/>
  <c r="BY994" i="1" s="1"/>
  <c r="BZ994" i="1" s="1"/>
  <c r="CE994" i="1" s="1"/>
  <c r="CC994" i="1"/>
  <c r="CB995" i="1"/>
  <c r="CC995" i="1" s="1"/>
  <c r="BD995" i="1"/>
  <c r="AW997" i="1"/>
  <c r="BP997" i="1" s="1"/>
  <c r="BR997" i="1" s="1"/>
  <c r="AY997" i="1"/>
  <c r="X997" i="1" l="1"/>
  <c r="Z998" i="1"/>
  <c r="T997" i="1"/>
  <c r="V997" i="1" s="1"/>
  <c r="AR997" i="1" s="1"/>
  <c r="Y998" i="1"/>
  <c r="E1001" i="1"/>
  <c r="G1002" i="1"/>
  <c r="F1001" i="1"/>
  <c r="A1001" i="1" s="1"/>
  <c r="R999" i="1"/>
  <c r="W999" i="1"/>
  <c r="AA999" i="1" s="1"/>
  <c r="Z999" i="1" s="1"/>
  <c r="B1000" i="1"/>
  <c r="C1000" i="1"/>
  <c r="D1000" i="1" s="1"/>
  <c r="S998" i="1"/>
  <c r="BS997" i="1"/>
  <c r="BT997" i="1" s="1"/>
  <c r="BU997" i="1" s="1"/>
  <c r="BQ997" i="1"/>
  <c r="BW997" i="1" s="1"/>
  <c r="AX997" i="1" s="1"/>
  <c r="AB997" i="1"/>
  <c r="BX995" i="1"/>
  <c r="BY995" i="1" s="1"/>
  <c r="BZ995" i="1" s="1"/>
  <c r="CE995" i="1" s="1"/>
  <c r="BV996" i="1"/>
  <c r="BB996" i="1" s="1"/>
  <c r="CB996" i="1"/>
  <c r="BD996" i="1"/>
  <c r="AW998" i="1"/>
  <c r="BP998" i="1" s="1"/>
  <c r="BR998" i="1" s="1"/>
  <c r="AY998" i="1"/>
  <c r="X998" i="1" l="1"/>
  <c r="Y999" i="1"/>
  <c r="X999" i="1" s="1"/>
  <c r="S999" i="1"/>
  <c r="T999" i="1" s="1"/>
  <c r="G1003" i="1"/>
  <c r="E1002" i="1"/>
  <c r="F1002" i="1"/>
  <c r="A1002" i="1" s="1"/>
  <c r="T998" i="1"/>
  <c r="U998" i="1"/>
  <c r="W1000" i="1"/>
  <c r="AA1000" i="1" s="1"/>
  <c r="Z1000" i="1" s="1"/>
  <c r="R1000" i="1"/>
  <c r="C1001" i="1"/>
  <c r="D1001" i="1" s="1"/>
  <c r="B1001" i="1"/>
  <c r="BD997" i="1"/>
  <c r="AZ997" i="1"/>
  <c r="BA997" i="1" s="1"/>
  <c r="BS998" i="1"/>
  <c r="BT998" i="1" s="1"/>
  <c r="BU998" i="1" s="1"/>
  <c r="BQ998" i="1"/>
  <c r="BW998" i="1" s="1"/>
  <c r="AX998" i="1" s="1"/>
  <c r="AB998" i="1"/>
  <c r="BX996" i="1"/>
  <c r="BY996" i="1" s="1"/>
  <c r="BZ996" i="1" s="1"/>
  <c r="CE996" i="1" s="1"/>
  <c r="BV997" i="1"/>
  <c r="BB997" i="1" s="1"/>
  <c r="CC996" i="1"/>
  <c r="CB997" i="1"/>
  <c r="AY999" i="1"/>
  <c r="AW999" i="1"/>
  <c r="BP999" i="1" s="1"/>
  <c r="BR999" i="1" s="1"/>
  <c r="V998" i="1" l="1"/>
  <c r="AR998" i="1" s="1"/>
  <c r="Y1000" i="1"/>
  <c r="X1000" i="1" s="1"/>
  <c r="S1000" i="1"/>
  <c r="T1000" i="1" s="1"/>
  <c r="R1001" i="1"/>
  <c r="W1001" i="1"/>
  <c r="AA1001" i="1" s="1"/>
  <c r="Z1001" i="1" s="1"/>
  <c r="B1002" i="1"/>
  <c r="C1002" i="1"/>
  <c r="D1002" i="1" s="1"/>
  <c r="E1003" i="1"/>
  <c r="F1003" i="1"/>
  <c r="A1003" i="1" s="1"/>
  <c r="G1004" i="1"/>
  <c r="U999" i="1"/>
  <c r="V999" i="1" s="1"/>
  <c r="AR999" i="1" s="1"/>
  <c r="AZ998" i="1"/>
  <c r="BA998" i="1" s="1"/>
  <c r="AB999" i="1"/>
  <c r="BS999" i="1"/>
  <c r="BT999" i="1" s="1"/>
  <c r="BU999" i="1" s="1"/>
  <c r="BQ999" i="1"/>
  <c r="BW999" i="1" s="1"/>
  <c r="AX999" i="1" s="1"/>
  <c r="BX997" i="1"/>
  <c r="BY997" i="1" s="1"/>
  <c r="BZ997" i="1" s="1"/>
  <c r="CE997" i="1" s="1"/>
  <c r="BV998" i="1"/>
  <c r="BB998" i="1" s="1"/>
  <c r="CC997" i="1"/>
  <c r="CB998" i="1"/>
  <c r="CC998" i="1" s="1"/>
  <c r="BD998" i="1"/>
  <c r="AW1000" i="1"/>
  <c r="BP1000" i="1" s="1"/>
  <c r="BR1000" i="1" s="1"/>
  <c r="AY1000" i="1"/>
  <c r="Y1001" i="1" l="1"/>
  <c r="S1001" i="1"/>
  <c r="T1001" i="1" s="1"/>
  <c r="C1003" i="1"/>
  <c r="D1003" i="1" s="1"/>
  <c r="B1003" i="1"/>
  <c r="W1002" i="1"/>
  <c r="AA1002" i="1" s="1"/>
  <c r="R1002" i="1"/>
  <c r="U1000" i="1"/>
  <c r="V1000" i="1" s="1"/>
  <c r="AR1000" i="1" s="1"/>
  <c r="E1004" i="1"/>
  <c r="G1005" i="1"/>
  <c r="F1004" i="1"/>
  <c r="A1004" i="1" s="1"/>
  <c r="AZ999" i="1"/>
  <c r="BA999" i="1" s="1"/>
  <c r="BS1000" i="1"/>
  <c r="BT1000" i="1" s="1"/>
  <c r="BU1000" i="1" s="1"/>
  <c r="BQ1000" i="1"/>
  <c r="AB1000" i="1"/>
  <c r="AY1001" i="1"/>
  <c r="BX998" i="1"/>
  <c r="BY998" i="1" s="1"/>
  <c r="BZ998" i="1" s="1"/>
  <c r="CE998" i="1" s="1"/>
  <c r="BV999" i="1"/>
  <c r="BB999" i="1" s="1"/>
  <c r="CB999" i="1"/>
  <c r="BD999" i="1"/>
  <c r="AW1001" i="1"/>
  <c r="BP1001" i="1" s="1"/>
  <c r="BR1001" i="1" s="1"/>
  <c r="X1001" i="1"/>
  <c r="Y1002" i="1" l="1"/>
  <c r="Z1002" i="1"/>
  <c r="B1004" i="1"/>
  <c r="C1004" i="1"/>
  <c r="D1004" i="1" s="1"/>
  <c r="S1002" i="1"/>
  <c r="U1002" i="1" s="1"/>
  <c r="G1006" i="1"/>
  <c r="E1005" i="1"/>
  <c r="F1005" i="1"/>
  <c r="A1005" i="1" s="1"/>
  <c r="U1001" i="1"/>
  <c r="V1001" i="1" s="1"/>
  <c r="AR1001" i="1" s="1"/>
  <c r="W1003" i="1"/>
  <c r="AA1003" i="1" s="1"/>
  <c r="Z1003" i="1" s="1"/>
  <c r="R1003" i="1"/>
  <c r="AB1001" i="1"/>
  <c r="AZ1001" i="1" s="1"/>
  <c r="BA1001" i="1" s="1"/>
  <c r="BS1001" i="1"/>
  <c r="BT1001" i="1" s="1"/>
  <c r="BU1001" i="1" s="1"/>
  <c r="BQ1001" i="1"/>
  <c r="AZ1000" i="1"/>
  <c r="BA1000" i="1" s="1"/>
  <c r="BX999" i="1"/>
  <c r="BY999" i="1" s="1"/>
  <c r="BZ999" i="1" s="1"/>
  <c r="CE999" i="1" s="1"/>
  <c r="BV1000" i="1"/>
  <c r="BB1000" i="1" s="1"/>
  <c r="BW1000" i="1"/>
  <c r="AX1000" i="1" s="1"/>
  <c r="CC999" i="1"/>
  <c r="CB1000" i="1"/>
  <c r="CC1000" i="1" s="1"/>
  <c r="BD1000" i="1"/>
  <c r="AY1002" i="1"/>
  <c r="AW1002" i="1"/>
  <c r="BP1002" i="1" s="1"/>
  <c r="BR1002" i="1" s="1"/>
  <c r="X1002" i="1" l="1"/>
  <c r="E1006" i="1"/>
  <c r="F1006" i="1"/>
  <c r="A1006" i="1" s="1"/>
  <c r="G1007" i="1"/>
  <c r="R1004" i="1"/>
  <c r="W1004" i="1"/>
  <c r="AA1004" i="1" s="1"/>
  <c r="Z1004" i="1" s="1"/>
  <c r="S1003" i="1"/>
  <c r="T1003" i="1" s="1"/>
  <c r="Y1003" i="1"/>
  <c r="X1003" i="1" s="1"/>
  <c r="B1005" i="1"/>
  <c r="C1005" i="1"/>
  <c r="D1005" i="1" s="1"/>
  <c r="T1002" i="1"/>
  <c r="V1002" i="1" s="1"/>
  <c r="AR1002" i="1" s="1"/>
  <c r="AR1004" i="1"/>
  <c r="BS1002" i="1"/>
  <c r="BT1002" i="1" s="1"/>
  <c r="BU1002" i="1" s="1"/>
  <c r="BQ1002" i="1"/>
  <c r="AB1002" i="1"/>
  <c r="BX1000" i="1"/>
  <c r="BY1000" i="1" s="1"/>
  <c r="BZ1000" i="1" s="1"/>
  <c r="CE1000" i="1" s="1"/>
  <c r="BV1001" i="1"/>
  <c r="BB1001" i="1" s="1"/>
  <c r="BW1001" i="1"/>
  <c r="AX1001" i="1" s="1"/>
  <c r="CB1001" i="1"/>
  <c r="AY1003" i="1"/>
  <c r="AW1003" i="1"/>
  <c r="BP1003" i="1" s="1"/>
  <c r="BR1003" i="1" s="1"/>
  <c r="Y1004" i="1" l="1"/>
  <c r="X1004" i="1" s="1"/>
  <c r="U1003" i="1"/>
  <c r="V1003" i="1" s="1"/>
  <c r="AR1003" i="1" s="1"/>
  <c r="S1004" i="1"/>
  <c r="U1004" i="1" s="1"/>
  <c r="G1008" i="1"/>
  <c r="F1007" i="1"/>
  <c r="A1007" i="1" s="1"/>
  <c r="E1007" i="1"/>
  <c r="B1006" i="1"/>
  <c r="C1006" i="1"/>
  <c r="D1006" i="1" s="1"/>
  <c r="W1005" i="1"/>
  <c r="AA1005" i="1" s="1"/>
  <c r="R1005" i="1"/>
  <c r="BD1001" i="1"/>
  <c r="AZ1002" i="1"/>
  <c r="BA1002" i="1" s="1"/>
  <c r="BS1003" i="1"/>
  <c r="BT1003" i="1" s="1"/>
  <c r="BU1003" i="1" s="1"/>
  <c r="BQ1003" i="1"/>
  <c r="BW1003" i="1" s="1"/>
  <c r="AX1003" i="1" s="1"/>
  <c r="AB1003" i="1"/>
  <c r="AZ1003" i="1" s="1"/>
  <c r="BA1003" i="1" s="1"/>
  <c r="AR1005" i="1"/>
  <c r="BX1001" i="1"/>
  <c r="BY1001" i="1" s="1"/>
  <c r="BZ1001" i="1" s="1"/>
  <c r="CE1001" i="1" s="1"/>
  <c r="BV1002" i="1"/>
  <c r="BB1002" i="1" s="1"/>
  <c r="BW1002" i="1"/>
  <c r="AX1002" i="1" s="1"/>
  <c r="CC1001" i="1"/>
  <c r="CB1002" i="1"/>
  <c r="BD1002" i="1"/>
  <c r="AW1004" i="1"/>
  <c r="BP1004" i="1" s="1"/>
  <c r="BR1004" i="1" s="1"/>
  <c r="AY1004" i="1"/>
  <c r="T1004" i="1" l="1"/>
  <c r="V1004" i="1" s="1"/>
  <c r="Z1005" i="1"/>
  <c r="Y1005" i="1"/>
  <c r="S1005" i="1"/>
  <c r="U1005" i="1" s="1"/>
  <c r="E1008" i="1"/>
  <c r="F1008" i="1"/>
  <c r="A1008" i="1" s="1"/>
  <c r="G1009" i="1"/>
  <c r="R1006" i="1"/>
  <c r="W1006" i="1"/>
  <c r="AA1006" i="1" s="1"/>
  <c r="C1007" i="1"/>
  <c r="D1007" i="1" s="1"/>
  <c r="B1007" i="1"/>
  <c r="AR1006" i="1"/>
  <c r="BS1004" i="1"/>
  <c r="BT1004" i="1" s="1"/>
  <c r="BU1004" i="1" s="1"/>
  <c r="BQ1004" i="1"/>
  <c r="AB1004" i="1"/>
  <c r="BX1002" i="1"/>
  <c r="BY1002" i="1" s="1"/>
  <c r="BZ1002" i="1" s="1"/>
  <c r="CE1002" i="1" s="1"/>
  <c r="BV1003" i="1"/>
  <c r="BB1003" i="1" s="1"/>
  <c r="CC1002" i="1"/>
  <c r="CB1003" i="1"/>
  <c r="CC1003" i="1" s="1"/>
  <c r="BD1003" i="1"/>
  <c r="AW1005" i="1"/>
  <c r="BP1005" i="1" s="1"/>
  <c r="BR1005" i="1" s="1"/>
  <c r="AY1005" i="1"/>
  <c r="X1005" i="1" l="1"/>
  <c r="T1005" i="1"/>
  <c r="V1005" i="1" s="1"/>
  <c r="Y1006" i="1"/>
  <c r="Z1006" i="1"/>
  <c r="F1009" i="1"/>
  <c r="A1009" i="1" s="1"/>
  <c r="E1009" i="1"/>
  <c r="G1010" i="1"/>
  <c r="B1008" i="1"/>
  <c r="C1008" i="1"/>
  <c r="D1008" i="1" s="1"/>
  <c r="R1007" i="1"/>
  <c r="W1007" i="1"/>
  <c r="AA1007" i="1" s="1"/>
  <c r="Z1007" i="1" s="1"/>
  <c r="S1006" i="1"/>
  <c r="U1006" i="1" s="1"/>
  <c r="AB1005" i="1"/>
  <c r="AZ1004" i="1"/>
  <c r="BA1004" i="1" s="1"/>
  <c r="BS1005" i="1"/>
  <c r="BT1005" i="1" s="1"/>
  <c r="BU1005" i="1" s="1"/>
  <c r="BQ1005" i="1"/>
  <c r="BW1005" i="1" s="1"/>
  <c r="AX1005" i="1" s="1"/>
  <c r="BV1004" i="1"/>
  <c r="BB1004" i="1" s="1"/>
  <c r="BW1004" i="1"/>
  <c r="AX1004" i="1" s="1"/>
  <c r="BX1003" i="1"/>
  <c r="BY1003" i="1" s="1"/>
  <c r="BZ1003" i="1" s="1"/>
  <c r="CE1003" i="1" s="1"/>
  <c r="CB1004" i="1"/>
  <c r="BD1004" i="1"/>
  <c r="AW1006" i="1"/>
  <c r="BP1006" i="1" s="1"/>
  <c r="BR1006" i="1" s="1"/>
  <c r="AY1006" i="1"/>
  <c r="Y1007" i="1" l="1"/>
  <c r="X1007" i="1" s="1"/>
  <c r="X1006" i="1"/>
  <c r="T1006" i="1"/>
  <c r="V1006" i="1" s="1"/>
  <c r="S1007" i="1"/>
  <c r="U1007" i="1" s="1"/>
  <c r="W1008" i="1"/>
  <c r="AA1008" i="1" s="1"/>
  <c r="R1008" i="1"/>
  <c r="E1010" i="1"/>
  <c r="F1010" i="1"/>
  <c r="A1010" i="1" s="1"/>
  <c r="G1011" i="1"/>
  <c r="B1009" i="1"/>
  <c r="C1009" i="1"/>
  <c r="D1009" i="1" s="1"/>
  <c r="AZ1005" i="1"/>
  <c r="BA1005" i="1" s="1"/>
  <c r="AR1008" i="1"/>
  <c r="BS1006" i="1"/>
  <c r="BT1006" i="1" s="1"/>
  <c r="BU1006" i="1" s="1"/>
  <c r="BQ1006" i="1"/>
  <c r="AB1006" i="1"/>
  <c r="BX1004" i="1"/>
  <c r="BY1004" i="1" s="1"/>
  <c r="BZ1004" i="1" s="1"/>
  <c r="CE1004" i="1" s="1"/>
  <c r="BV1005" i="1"/>
  <c r="BB1005" i="1" s="1"/>
  <c r="CC1004" i="1"/>
  <c r="CB1005" i="1"/>
  <c r="CC1005" i="1" s="1"/>
  <c r="BD1005" i="1"/>
  <c r="AY1007" i="1"/>
  <c r="AW1007" i="1"/>
  <c r="BP1007" i="1" s="1"/>
  <c r="BR1007" i="1" s="1"/>
  <c r="Y1008" i="1" l="1"/>
  <c r="B1010" i="1"/>
  <c r="C1010" i="1"/>
  <c r="D1010" i="1" s="1"/>
  <c r="T1007" i="1"/>
  <c r="V1007" i="1" s="1"/>
  <c r="AR1007" i="1" s="1"/>
  <c r="G1012" i="1"/>
  <c r="E1011" i="1"/>
  <c r="F1011" i="1"/>
  <c r="A1011" i="1" s="1"/>
  <c r="Z1008" i="1"/>
  <c r="W1009" i="1"/>
  <c r="AA1009" i="1" s="1"/>
  <c r="Z1009" i="1" s="1"/>
  <c r="R1009" i="1"/>
  <c r="S1009" i="1" s="1"/>
  <c r="U1009" i="1" s="1"/>
  <c r="S1008" i="1"/>
  <c r="T1008" i="1"/>
  <c r="U1008" i="1"/>
  <c r="AB1007" i="1"/>
  <c r="AZ1007" i="1" s="1"/>
  <c r="BA1007" i="1" s="1"/>
  <c r="AZ1006" i="1"/>
  <c r="BA1006" i="1" s="1"/>
  <c r="BS1007" i="1"/>
  <c r="BT1007" i="1" s="1"/>
  <c r="BU1007" i="1" s="1"/>
  <c r="BQ1007" i="1"/>
  <c r="BW1007" i="1" s="1"/>
  <c r="AX1007" i="1" s="1"/>
  <c r="BV1006" i="1"/>
  <c r="BB1006" i="1" s="1"/>
  <c r="BW1006" i="1"/>
  <c r="AX1006" i="1" s="1"/>
  <c r="BX1005" i="1"/>
  <c r="BY1005" i="1" s="1"/>
  <c r="BZ1005" i="1" s="1"/>
  <c r="CE1005" i="1" s="1"/>
  <c r="CB1006" i="1"/>
  <c r="CC1006" i="1" s="1"/>
  <c r="BD1006" i="1"/>
  <c r="AY1008" i="1"/>
  <c r="AW1008" i="1"/>
  <c r="BP1008" i="1" s="1"/>
  <c r="BR1008" i="1" s="1"/>
  <c r="X1008" i="1" l="1"/>
  <c r="Y1009" i="1"/>
  <c r="X1009" i="1" s="1"/>
  <c r="T1009" i="1"/>
  <c r="V1009" i="1" s="1"/>
  <c r="AR1009" i="1" s="1"/>
  <c r="V1008" i="1"/>
  <c r="B1011" i="1"/>
  <c r="C1011" i="1"/>
  <c r="D1011" i="1" s="1"/>
  <c r="F1012" i="1"/>
  <c r="A1012" i="1" s="1"/>
  <c r="G1013" i="1"/>
  <c r="E1012" i="1"/>
  <c r="R1010" i="1"/>
  <c r="W1010" i="1"/>
  <c r="AA1010" i="1" s="1"/>
  <c r="Y1010" i="1" s="1"/>
  <c r="BS1008" i="1"/>
  <c r="BT1008" i="1" s="1"/>
  <c r="BU1008" i="1" s="1"/>
  <c r="BQ1008" i="1"/>
  <c r="BW1008" i="1" s="1"/>
  <c r="AX1008" i="1" s="1"/>
  <c r="AR1010" i="1"/>
  <c r="AB1008" i="1"/>
  <c r="BX1006" i="1"/>
  <c r="BY1006" i="1" s="1"/>
  <c r="BV1007" i="1"/>
  <c r="BB1007" i="1" s="1"/>
  <c r="CB1007" i="1"/>
  <c r="CC1007" i="1" s="1"/>
  <c r="BD1007" i="1"/>
  <c r="AY1009" i="1"/>
  <c r="AW1009" i="1"/>
  <c r="BP1009" i="1" s="1"/>
  <c r="BR1009" i="1" s="1"/>
  <c r="Z1010" i="1" l="1"/>
  <c r="X1010" i="1" s="1"/>
  <c r="S1010" i="1"/>
  <c r="U1010" i="1" s="1"/>
  <c r="W1011" i="1"/>
  <c r="AA1011" i="1" s="1"/>
  <c r="R1011" i="1"/>
  <c r="E1013" i="1"/>
  <c r="G1014" i="1"/>
  <c r="F1013" i="1"/>
  <c r="A1013" i="1" s="1"/>
  <c r="B1012" i="1"/>
  <c r="C1012" i="1"/>
  <c r="D1012" i="1" s="1"/>
  <c r="AB1009" i="1"/>
  <c r="AZ1008" i="1"/>
  <c r="BA1008" i="1" s="1"/>
  <c r="BS1009" i="1"/>
  <c r="BT1009" i="1" s="1"/>
  <c r="BU1009" i="1" s="1"/>
  <c r="BQ1009" i="1"/>
  <c r="BW1009" i="1" s="1"/>
  <c r="AX1009" i="1" s="1"/>
  <c r="BX1007" i="1"/>
  <c r="BY1007" i="1" s="1"/>
  <c r="BZ1007" i="1" s="1"/>
  <c r="CE1007" i="1" s="1"/>
  <c r="BV1008" i="1"/>
  <c r="BB1008" i="1" s="1"/>
  <c r="BZ1006" i="1"/>
  <c r="CE1006" i="1" s="1"/>
  <c r="CB1008" i="1"/>
  <c r="BD1008" i="1"/>
  <c r="AW1010" i="1"/>
  <c r="BP1010" i="1" s="1"/>
  <c r="BR1010" i="1" s="1"/>
  <c r="AY1010" i="1"/>
  <c r="R1012" i="1" l="1"/>
  <c r="W1012" i="1"/>
  <c r="AA1012" i="1" s="1"/>
  <c r="Y1012" i="1" s="1"/>
  <c r="G1015" i="1"/>
  <c r="E1014" i="1"/>
  <c r="F1014" i="1"/>
  <c r="A1014" i="1" s="1"/>
  <c r="T1010" i="1"/>
  <c r="V1010" i="1" s="1"/>
  <c r="Y1011" i="1"/>
  <c r="C1013" i="1"/>
  <c r="D1013" i="1" s="1"/>
  <c r="B1013" i="1"/>
  <c r="Z1011" i="1"/>
  <c r="S1011" i="1"/>
  <c r="AB1010" i="1"/>
  <c r="AZ1010" i="1" s="1"/>
  <c r="BA1010" i="1" s="1"/>
  <c r="BS1010" i="1"/>
  <c r="BT1010" i="1" s="1"/>
  <c r="BU1010" i="1" s="1"/>
  <c r="BQ1010" i="1"/>
  <c r="AZ1009" i="1"/>
  <c r="BA1009" i="1" s="1"/>
  <c r="BX1008" i="1"/>
  <c r="BY1008" i="1" s="1"/>
  <c r="BZ1008" i="1" s="1"/>
  <c r="CE1008" i="1" s="1"/>
  <c r="BV1009" i="1"/>
  <c r="BB1009" i="1" s="1"/>
  <c r="CC1008" i="1"/>
  <c r="CB1009" i="1"/>
  <c r="BD1009" i="1"/>
  <c r="AY1011" i="1"/>
  <c r="AW1011" i="1"/>
  <c r="BP1011" i="1" s="1"/>
  <c r="BR1011" i="1" s="1"/>
  <c r="X1011" i="1" l="1"/>
  <c r="Z1012" i="1"/>
  <c r="X1012" i="1" s="1"/>
  <c r="G1016" i="1"/>
  <c r="F1015" i="1"/>
  <c r="A1015" i="1" s="1"/>
  <c r="E1015" i="1"/>
  <c r="T1011" i="1"/>
  <c r="U1011" i="1"/>
  <c r="R1013" i="1"/>
  <c r="W1013" i="1"/>
  <c r="AA1013" i="1" s="1"/>
  <c r="B1014" i="1"/>
  <c r="C1014" i="1"/>
  <c r="D1014" i="1" s="1"/>
  <c r="S1012" i="1"/>
  <c r="T1012" i="1" s="1"/>
  <c r="AR1013" i="1"/>
  <c r="AB1011" i="1"/>
  <c r="AZ1011" i="1" s="1"/>
  <c r="BA1011" i="1" s="1"/>
  <c r="BS1011" i="1"/>
  <c r="BT1011" i="1" s="1"/>
  <c r="BU1011" i="1" s="1"/>
  <c r="BQ1011" i="1"/>
  <c r="BW1011" i="1" s="1"/>
  <c r="AX1011" i="1" s="1"/>
  <c r="BX1009" i="1"/>
  <c r="BY1009" i="1" s="1"/>
  <c r="BZ1009" i="1" s="1"/>
  <c r="CE1009" i="1" s="1"/>
  <c r="BV1010" i="1"/>
  <c r="BB1010" i="1" s="1"/>
  <c r="BW1010" i="1"/>
  <c r="AX1010" i="1" s="1"/>
  <c r="CC1009" i="1"/>
  <c r="CB1010" i="1"/>
  <c r="CC1010" i="1" s="1"/>
  <c r="BD1010" i="1"/>
  <c r="AW1012" i="1"/>
  <c r="BP1012" i="1" s="1"/>
  <c r="BR1012" i="1" s="1"/>
  <c r="AY1012" i="1"/>
  <c r="V1011" i="1" l="1"/>
  <c r="AR1011" i="1" s="1"/>
  <c r="R1014" i="1"/>
  <c r="W1014" i="1"/>
  <c r="AA1014" i="1" s="1"/>
  <c r="Z1014" i="1" s="1"/>
  <c r="S1013" i="1"/>
  <c r="U1013" i="1" s="1"/>
  <c r="U1012" i="1"/>
  <c r="V1012" i="1" s="1"/>
  <c r="AR1012" i="1" s="1"/>
  <c r="B1015" i="1"/>
  <c r="C1015" i="1"/>
  <c r="D1015" i="1" s="1"/>
  <c r="Z1013" i="1"/>
  <c r="Y1013" i="1"/>
  <c r="E1016" i="1"/>
  <c r="G1017" i="1"/>
  <c r="F1016" i="1"/>
  <c r="A1016" i="1" s="1"/>
  <c r="BD1011" i="1"/>
  <c r="BS1012" i="1"/>
  <c r="BT1012" i="1" s="1"/>
  <c r="BU1012" i="1" s="1"/>
  <c r="BQ1012" i="1"/>
  <c r="BW1012" i="1" s="1"/>
  <c r="AX1012" i="1" s="1"/>
  <c r="AB1012" i="1"/>
  <c r="BX1010" i="1"/>
  <c r="BY1010" i="1" s="1"/>
  <c r="BZ1010" i="1" s="1"/>
  <c r="CE1010" i="1" s="1"/>
  <c r="BV1011" i="1"/>
  <c r="BB1011" i="1" s="1"/>
  <c r="CB1011" i="1"/>
  <c r="CC1011" i="1" s="1"/>
  <c r="AY1013" i="1"/>
  <c r="AW1013" i="1"/>
  <c r="Y1014" i="1" l="1"/>
  <c r="X1014" i="1" s="1"/>
  <c r="X1013" i="1"/>
  <c r="B1016" i="1"/>
  <c r="C1016" i="1"/>
  <c r="D1016" i="1" s="1"/>
  <c r="G1018" i="1"/>
  <c r="F1017" i="1"/>
  <c r="A1017" i="1" s="1"/>
  <c r="E1017" i="1"/>
  <c r="W1015" i="1"/>
  <c r="AA1015" i="1" s="1"/>
  <c r="Z1015" i="1" s="1"/>
  <c r="R1015" i="1"/>
  <c r="T1013" i="1"/>
  <c r="V1013" i="1" s="1"/>
  <c r="S1014" i="1"/>
  <c r="AB1013" i="1"/>
  <c r="AZ1012" i="1"/>
  <c r="BA1012" i="1" s="1"/>
  <c r="BC988" i="1"/>
  <c r="BX1011" i="1"/>
  <c r="BY1011" i="1" s="1"/>
  <c r="BZ1011" i="1" s="1"/>
  <c r="CE1011" i="1" s="1"/>
  <c r="BV1012" i="1"/>
  <c r="BB1012" i="1" s="1"/>
  <c r="CB1012" i="1"/>
  <c r="CC1012" i="1" s="1"/>
  <c r="BD1012" i="1"/>
  <c r="BP1013" i="1"/>
  <c r="BR1013" i="1" s="1"/>
  <c r="AW1014" i="1"/>
  <c r="BP1014" i="1" s="1"/>
  <c r="BR1014" i="1" s="1"/>
  <c r="AY1014" i="1"/>
  <c r="Y1015" i="1" l="1"/>
  <c r="X1015" i="1" s="1"/>
  <c r="U1014" i="1"/>
  <c r="C1017" i="1"/>
  <c r="D1017" i="1" s="1"/>
  <c r="B1017" i="1"/>
  <c r="W1016" i="1"/>
  <c r="AA1016" i="1" s="1"/>
  <c r="R1016" i="1"/>
  <c r="T1014" i="1"/>
  <c r="S1015" i="1"/>
  <c r="T1015" i="1" s="1"/>
  <c r="F1018" i="1"/>
  <c r="A1018" i="1" s="1"/>
  <c r="G1019" i="1"/>
  <c r="E1018" i="1"/>
  <c r="BD1013" i="1"/>
  <c r="AZ1013" i="1"/>
  <c r="BA1013" i="1" s="1"/>
  <c r="BS1014" i="1"/>
  <c r="BT1014" i="1" s="1"/>
  <c r="BU1014" i="1" s="1"/>
  <c r="BQ1014" i="1"/>
  <c r="BS1013" i="1"/>
  <c r="BT1013" i="1" s="1"/>
  <c r="BU1013" i="1" s="1"/>
  <c r="BQ1013" i="1"/>
  <c r="AB1014" i="1"/>
  <c r="BX1012" i="1"/>
  <c r="BY1012" i="1" s="1"/>
  <c r="BZ1012" i="1" s="1"/>
  <c r="CE1012" i="1" s="1"/>
  <c r="AW1015" i="1"/>
  <c r="BP1015" i="1" s="1"/>
  <c r="BR1015" i="1" s="1"/>
  <c r="AY1015" i="1"/>
  <c r="V1014" i="1" l="1"/>
  <c r="AR1014" i="1" s="1"/>
  <c r="U1015" i="1"/>
  <c r="V1015" i="1" s="1"/>
  <c r="AR1015" i="1" s="1"/>
  <c r="Y1016" i="1"/>
  <c r="W1017" i="1"/>
  <c r="AA1017" i="1" s="1"/>
  <c r="R1017" i="1"/>
  <c r="S1016" i="1"/>
  <c r="T1016" i="1" s="1"/>
  <c r="B1018" i="1"/>
  <c r="C1018" i="1"/>
  <c r="D1018" i="1" s="1"/>
  <c r="Z1016" i="1"/>
  <c r="X1016" i="1" s="1"/>
  <c r="G1020" i="1"/>
  <c r="E1019" i="1"/>
  <c r="F1019" i="1"/>
  <c r="A1019" i="1" s="1"/>
  <c r="BS1015" i="1"/>
  <c r="BT1015" i="1" s="1"/>
  <c r="BU1015" i="1" s="1"/>
  <c r="BQ1015" i="1"/>
  <c r="AB1015" i="1"/>
  <c r="AZ1014" i="1"/>
  <c r="BA1014" i="1" s="1"/>
  <c r="BV1013" i="1"/>
  <c r="BB1013" i="1" s="1"/>
  <c r="BW1013" i="1"/>
  <c r="AX1013" i="1" s="1"/>
  <c r="BV1014" i="1"/>
  <c r="BB1014" i="1" s="1"/>
  <c r="BW1014" i="1"/>
  <c r="AX1014" i="1" s="1"/>
  <c r="CB1014" i="1"/>
  <c r="CC1014" i="1" s="1"/>
  <c r="CB1013" i="1"/>
  <c r="AY1016" i="1"/>
  <c r="AW1016" i="1"/>
  <c r="BP1016" i="1" s="1"/>
  <c r="BR1016" i="1" s="1"/>
  <c r="Y1017" i="1" l="1"/>
  <c r="Z1017" i="1"/>
  <c r="BD1014" i="1"/>
  <c r="B1019" i="1"/>
  <c r="C1019" i="1"/>
  <c r="D1019" i="1" s="1"/>
  <c r="G1021" i="1"/>
  <c r="F1020" i="1"/>
  <c r="A1020" i="1" s="1"/>
  <c r="E1020" i="1"/>
  <c r="R1018" i="1"/>
  <c r="W1018" i="1"/>
  <c r="AA1018" i="1" s="1"/>
  <c r="S1017" i="1"/>
  <c r="U1017" i="1" s="1"/>
  <c r="U1016" i="1"/>
  <c r="V1016" i="1" s="1"/>
  <c r="AR1016" i="1" s="1"/>
  <c r="AZ1015" i="1"/>
  <c r="BA1015" i="1" s="1"/>
  <c r="BS1016" i="1"/>
  <c r="BT1016" i="1" s="1"/>
  <c r="BU1016" i="1" s="1"/>
  <c r="BQ1016" i="1"/>
  <c r="BW1016" i="1" s="1"/>
  <c r="AX1016" i="1" s="1"/>
  <c r="AB1016" i="1"/>
  <c r="BD1015" i="1"/>
  <c r="BX1013" i="1"/>
  <c r="BY1013" i="1" s="1"/>
  <c r="BZ1013" i="1" s="1"/>
  <c r="CE1013" i="1" s="1"/>
  <c r="BV1015" i="1"/>
  <c r="BB1015" i="1" s="1"/>
  <c r="BW1015" i="1"/>
  <c r="AX1015" i="1" s="1"/>
  <c r="BX1014" i="1"/>
  <c r="BY1014" i="1" s="1"/>
  <c r="BZ1014" i="1" s="1"/>
  <c r="CE1014" i="1" s="1"/>
  <c r="CC1013" i="1"/>
  <c r="CB1015" i="1"/>
  <c r="CC1015" i="1" s="1"/>
  <c r="AW1017" i="1"/>
  <c r="BP1017" i="1" s="1"/>
  <c r="BR1017" i="1" s="1"/>
  <c r="AY1017" i="1"/>
  <c r="X1017" i="1" l="1"/>
  <c r="Y1018" i="1"/>
  <c r="T1017" i="1"/>
  <c r="V1017" i="1" s="1"/>
  <c r="AR1017" i="1" s="1"/>
  <c r="Z1018" i="1"/>
  <c r="S1018" i="1"/>
  <c r="T1018" i="1" s="1"/>
  <c r="B1020" i="1"/>
  <c r="C1020" i="1"/>
  <c r="D1020" i="1" s="1"/>
  <c r="F1021" i="1"/>
  <c r="A1021" i="1" s="1"/>
  <c r="E1021" i="1"/>
  <c r="G1022" i="1"/>
  <c r="W1019" i="1"/>
  <c r="AA1019" i="1" s="1"/>
  <c r="Z1019" i="1" s="1"/>
  <c r="R1019" i="1"/>
  <c r="AZ1016" i="1"/>
  <c r="BA1016" i="1" s="1"/>
  <c r="BS1017" i="1"/>
  <c r="BT1017" i="1" s="1"/>
  <c r="BU1017" i="1" s="1"/>
  <c r="BQ1017" i="1"/>
  <c r="AB1017" i="1"/>
  <c r="AZ1017" i="1" s="1"/>
  <c r="BA1017" i="1" s="1"/>
  <c r="BX1015" i="1"/>
  <c r="BY1015" i="1" s="1"/>
  <c r="BZ1015" i="1" s="1"/>
  <c r="CE1015" i="1" s="1"/>
  <c r="BV1016" i="1"/>
  <c r="BB1016" i="1" s="1"/>
  <c r="CB1016" i="1"/>
  <c r="CC1016" i="1" s="1"/>
  <c r="BD1016" i="1"/>
  <c r="AY1018" i="1"/>
  <c r="AW1018" i="1"/>
  <c r="BP1018" i="1" s="1"/>
  <c r="BR1018" i="1" s="1"/>
  <c r="X1018" i="1" l="1"/>
  <c r="Y1019" i="1"/>
  <c r="X1019" i="1" s="1"/>
  <c r="U1018" i="1"/>
  <c r="V1018" i="1" s="1"/>
  <c r="AR1018" i="1" s="1"/>
  <c r="F1022" i="1"/>
  <c r="A1022" i="1" s="1"/>
  <c r="G1023" i="1"/>
  <c r="E1022" i="1"/>
  <c r="R1020" i="1"/>
  <c r="W1020" i="1"/>
  <c r="AA1020" i="1" s="1"/>
  <c r="S1019" i="1"/>
  <c r="U1019" i="1" s="1"/>
  <c r="C1021" i="1"/>
  <c r="D1021" i="1" s="1"/>
  <c r="B1021" i="1"/>
  <c r="AR1020" i="1"/>
  <c r="BS1018" i="1"/>
  <c r="BT1018" i="1" s="1"/>
  <c r="BU1018" i="1" s="1"/>
  <c r="BQ1018" i="1"/>
  <c r="BW1018" i="1" s="1"/>
  <c r="AX1018" i="1" s="1"/>
  <c r="AB1018" i="1"/>
  <c r="AZ1018" i="1" s="1"/>
  <c r="BA1018" i="1" s="1"/>
  <c r="BX1016" i="1"/>
  <c r="BY1016" i="1" s="1"/>
  <c r="BZ1016" i="1" s="1"/>
  <c r="CE1016" i="1" s="1"/>
  <c r="BV1017" i="1"/>
  <c r="BB1017" i="1" s="1"/>
  <c r="BW1017" i="1"/>
  <c r="AX1017" i="1" s="1"/>
  <c r="CB1017" i="1"/>
  <c r="CC1017" i="1" s="1"/>
  <c r="AY1019" i="1"/>
  <c r="AW1019" i="1"/>
  <c r="BD1017" i="1"/>
  <c r="Z1020" i="1" l="1"/>
  <c r="Y1020" i="1"/>
  <c r="G1024" i="1"/>
  <c r="E1023" i="1"/>
  <c r="F1023" i="1"/>
  <c r="A1023" i="1" s="1"/>
  <c r="R1021" i="1"/>
  <c r="W1021" i="1"/>
  <c r="AA1021" i="1" s="1"/>
  <c r="T1019" i="1"/>
  <c r="V1019" i="1" s="1"/>
  <c r="AR1019" i="1" s="1"/>
  <c r="S1020" i="1"/>
  <c r="T1020" i="1" s="1"/>
  <c r="B1022" i="1"/>
  <c r="C1022" i="1"/>
  <c r="D1022" i="1" s="1"/>
  <c r="AR1021" i="1"/>
  <c r="AB1019" i="1"/>
  <c r="AZ1019" i="1" s="1"/>
  <c r="BA1019" i="1" s="1"/>
  <c r="BX1017" i="1"/>
  <c r="BY1017" i="1" s="1"/>
  <c r="BZ1017" i="1" s="1"/>
  <c r="CE1017" i="1" s="1"/>
  <c r="BV1018" i="1"/>
  <c r="BB1018" i="1" s="1"/>
  <c r="CB1018" i="1"/>
  <c r="CC1018" i="1" s="1"/>
  <c r="BD1018" i="1"/>
  <c r="BP1019" i="1"/>
  <c r="BR1019" i="1" s="1"/>
  <c r="AW1020" i="1"/>
  <c r="BP1020" i="1" s="1"/>
  <c r="BR1020" i="1" s="1"/>
  <c r="AY1020" i="1"/>
  <c r="Z1021" i="1"/>
  <c r="X1020" i="1" l="1"/>
  <c r="U1020" i="1"/>
  <c r="V1020" i="1" s="1"/>
  <c r="W1022" i="1"/>
  <c r="AA1022" i="1" s="1"/>
  <c r="Y1022" i="1" s="1"/>
  <c r="R1022" i="1"/>
  <c r="G1025" i="1"/>
  <c r="E1024" i="1"/>
  <c r="F1024" i="1"/>
  <c r="A1024" i="1" s="1"/>
  <c r="Y1021" i="1"/>
  <c r="X1021" i="1" s="1"/>
  <c r="S1021" i="1"/>
  <c r="U1021" i="1" s="1"/>
  <c r="C1023" i="1"/>
  <c r="D1023" i="1" s="1"/>
  <c r="B1023" i="1"/>
  <c r="BS1020" i="1"/>
  <c r="BT1020" i="1" s="1"/>
  <c r="BU1020" i="1" s="1"/>
  <c r="BQ1020" i="1"/>
  <c r="AB1020" i="1"/>
  <c r="BS1019" i="1"/>
  <c r="BT1019" i="1" s="1"/>
  <c r="BU1019" i="1" s="1"/>
  <c r="BQ1019" i="1"/>
  <c r="BX1018" i="1"/>
  <c r="BY1018" i="1" s="1"/>
  <c r="BZ1018" i="1" s="1"/>
  <c r="CE1018" i="1" s="1"/>
  <c r="Z1022" i="1"/>
  <c r="AW1021" i="1"/>
  <c r="BP1021" i="1" s="1"/>
  <c r="BR1021" i="1" s="1"/>
  <c r="AY1021" i="1"/>
  <c r="BD1019" i="1"/>
  <c r="T1021" i="1" l="1"/>
  <c r="V1021" i="1" s="1"/>
  <c r="G1026" i="1"/>
  <c r="F1025" i="1"/>
  <c r="A1025" i="1" s="1"/>
  <c r="E1025" i="1"/>
  <c r="W1023" i="1"/>
  <c r="AA1023" i="1" s="1"/>
  <c r="Y1023" i="1" s="1"/>
  <c r="R1023" i="1"/>
  <c r="S1022" i="1"/>
  <c r="T1022" i="1" s="1"/>
  <c r="B1024" i="1"/>
  <c r="C1024" i="1"/>
  <c r="D1024" i="1" s="1"/>
  <c r="AZ1020" i="1"/>
  <c r="BA1020" i="1" s="1"/>
  <c r="BS1021" i="1"/>
  <c r="BT1021" i="1" s="1"/>
  <c r="BU1021" i="1" s="1"/>
  <c r="BQ1021" i="1"/>
  <c r="AB1021" i="1"/>
  <c r="BV1019" i="1"/>
  <c r="BB1019" i="1" s="1"/>
  <c r="BW1019" i="1"/>
  <c r="AX1019" i="1" s="1"/>
  <c r="BV1020" i="1"/>
  <c r="BB1020" i="1" s="1"/>
  <c r="BW1020" i="1"/>
  <c r="AX1020" i="1" s="1"/>
  <c r="CB1019" i="1"/>
  <c r="CB1020" i="1"/>
  <c r="AY1022" i="1"/>
  <c r="AW1022" i="1"/>
  <c r="BP1022" i="1" s="1"/>
  <c r="BR1022" i="1" s="1"/>
  <c r="X1022" i="1"/>
  <c r="BD1020" i="1"/>
  <c r="U1022" i="1" l="1"/>
  <c r="V1022" i="1" s="1"/>
  <c r="AR1022" i="1" s="1"/>
  <c r="W1024" i="1"/>
  <c r="AA1024" i="1" s="1"/>
  <c r="Z1024" i="1" s="1"/>
  <c r="R1024" i="1"/>
  <c r="B1025" i="1"/>
  <c r="C1025" i="1"/>
  <c r="D1025" i="1" s="1"/>
  <c r="Z1023" i="1"/>
  <c r="X1023" i="1" s="1"/>
  <c r="S1023" i="1"/>
  <c r="U1023" i="1" s="1"/>
  <c r="E1026" i="1"/>
  <c r="G1027" i="1"/>
  <c r="F1026" i="1"/>
  <c r="A1026" i="1" s="1"/>
  <c r="AB1022" i="1"/>
  <c r="AZ1022" i="1" s="1"/>
  <c r="BA1022" i="1" s="1"/>
  <c r="BS1022" i="1"/>
  <c r="BT1022" i="1" s="1"/>
  <c r="BU1022" i="1" s="1"/>
  <c r="BQ1022" i="1"/>
  <c r="BW1022" i="1" s="1"/>
  <c r="AX1022" i="1" s="1"/>
  <c r="AZ1021" i="1"/>
  <c r="BA1021" i="1" s="1"/>
  <c r="BX1019" i="1"/>
  <c r="BY1019" i="1" s="1"/>
  <c r="BZ1019" i="1" s="1"/>
  <c r="CE1019" i="1" s="1"/>
  <c r="BX1020" i="1"/>
  <c r="BY1020" i="1" s="1"/>
  <c r="BZ1020" i="1" s="1"/>
  <c r="CE1020" i="1" s="1"/>
  <c r="BV1021" i="1"/>
  <c r="BB1021" i="1" s="1"/>
  <c r="BW1021" i="1"/>
  <c r="AX1021" i="1" s="1"/>
  <c r="CC1020" i="1"/>
  <c r="CB1021" i="1"/>
  <c r="CC1019" i="1"/>
  <c r="BD1021" i="1"/>
  <c r="AW1023" i="1"/>
  <c r="BP1023" i="1" s="1"/>
  <c r="BR1023" i="1" s="1"/>
  <c r="AY1023" i="1"/>
  <c r="Y1024" i="1" l="1"/>
  <c r="W1025" i="1"/>
  <c r="AA1025" i="1" s="1"/>
  <c r="R1025" i="1"/>
  <c r="E1027" i="1"/>
  <c r="G1028" i="1"/>
  <c r="F1027" i="1"/>
  <c r="A1027" i="1" s="1"/>
  <c r="S1024" i="1"/>
  <c r="T1024" i="1" s="1"/>
  <c r="B1026" i="1"/>
  <c r="C1026" i="1"/>
  <c r="D1026" i="1" s="1"/>
  <c r="T1023" i="1"/>
  <c r="V1023" i="1" s="1"/>
  <c r="AR1023" i="1" s="1"/>
  <c r="AR1025" i="1"/>
  <c r="AB1023" i="1"/>
  <c r="BS1023" i="1"/>
  <c r="BT1023" i="1" s="1"/>
  <c r="BU1023" i="1" s="1"/>
  <c r="BQ1023" i="1"/>
  <c r="AZ1023" i="1"/>
  <c r="BA1023" i="1" s="1"/>
  <c r="BX1021" i="1"/>
  <c r="BY1021" i="1" s="1"/>
  <c r="BZ1021" i="1" s="1"/>
  <c r="CE1021" i="1" s="1"/>
  <c r="BV1022" i="1"/>
  <c r="BB1022" i="1" s="1"/>
  <c r="CC1021" i="1"/>
  <c r="CB1022" i="1"/>
  <c r="CC1022" i="1" s="1"/>
  <c r="AY1024" i="1"/>
  <c r="AW1024" i="1"/>
  <c r="BP1024" i="1" s="1"/>
  <c r="BR1024" i="1" s="1"/>
  <c r="BD1022" i="1"/>
  <c r="X1024" i="1"/>
  <c r="Z1025" i="1" l="1"/>
  <c r="Y1025" i="1"/>
  <c r="U1024" i="1"/>
  <c r="V1024" i="1" s="1"/>
  <c r="AR1024" i="1" s="1"/>
  <c r="R1026" i="1"/>
  <c r="W1026" i="1"/>
  <c r="AA1026" i="1" s="1"/>
  <c r="G1029" i="1"/>
  <c r="F1028" i="1"/>
  <c r="A1028" i="1" s="1"/>
  <c r="E1028" i="1"/>
  <c r="S1025" i="1"/>
  <c r="T1025" i="1" s="1"/>
  <c r="B1027" i="1"/>
  <c r="C1027" i="1"/>
  <c r="D1027" i="1" s="1"/>
  <c r="AB1024" i="1"/>
  <c r="BS1024" i="1"/>
  <c r="BT1024" i="1" s="1"/>
  <c r="BU1024" i="1" s="1"/>
  <c r="BQ1024" i="1"/>
  <c r="BV1023" i="1"/>
  <c r="BB1023" i="1" s="1"/>
  <c r="BW1023" i="1"/>
  <c r="AX1023" i="1" s="1"/>
  <c r="BX1022" i="1"/>
  <c r="BY1022" i="1" s="1"/>
  <c r="BZ1022" i="1" s="1"/>
  <c r="CE1022" i="1" s="1"/>
  <c r="CB1023" i="1"/>
  <c r="AW1025" i="1"/>
  <c r="BP1025" i="1" s="1"/>
  <c r="BR1025" i="1" s="1"/>
  <c r="AY1025" i="1"/>
  <c r="BD1023" i="1"/>
  <c r="X1025" i="1" l="1"/>
  <c r="Z1026" i="1"/>
  <c r="Y1026" i="1"/>
  <c r="U1025" i="1"/>
  <c r="V1025" i="1" s="1"/>
  <c r="B1028" i="1"/>
  <c r="C1028" i="1"/>
  <c r="D1028" i="1" s="1"/>
  <c r="E1029" i="1"/>
  <c r="F1029" i="1"/>
  <c r="A1029" i="1" s="1"/>
  <c r="G1030" i="1"/>
  <c r="R1027" i="1"/>
  <c r="W1027" i="1"/>
  <c r="AA1027" i="1" s="1"/>
  <c r="Y1027" i="1" s="1"/>
  <c r="S1026" i="1"/>
  <c r="U1026" i="1" s="1"/>
  <c r="AB1025" i="1"/>
  <c r="BS1025" i="1"/>
  <c r="BT1025" i="1" s="1"/>
  <c r="BU1025" i="1" s="1"/>
  <c r="BQ1025" i="1"/>
  <c r="AZ1024" i="1"/>
  <c r="BA1024" i="1" s="1"/>
  <c r="BX1023" i="1"/>
  <c r="BY1023" i="1" s="1"/>
  <c r="BZ1023" i="1" s="1"/>
  <c r="CE1023" i="1" s="1"/>
  <c r="BV1024" i="1"/>
  <c r="BB1024" i="1" s="1"/>
  <c r="BW1024" i="1"/>
  <c r="AX1024" i="1" s="1"/>
  <c r="CC1023" i="1"/>
  <c r="CB1024" i="1"/>
  <c r="CC1024" i="1" s="1"/>
  <c r="BD1024" i="1"/>
  <c r="AY1026" i="1"/>
  <c r="AW1026" i="1"/>
  <c r="BP1026" i="1" s="1"/>
  <c r="BR1026" i="1" s="1"/>
  <c r="X1026" i="1"/>
  <c r="T1026" i="1" l="1"/>
  <c r="V1026" i="1" s="1"/>
  <c r="AR1026" i="1" s="1"/>
  <c r="Z1027" i="1"/>
  <c r="S1027" i="1"/>
  <c r="T1027" i="1" s="1"/>
  <c r="E1030" i="1"/>
  <c r="F1030" i="1"/>
  <c r="A1030" i="1" s="1"/>
  <c r="G1031" i="1"/>
  <c r="C1029" i="1"/>
  <c r="D1029" i="1" s="1"/>
  <c r="B1029" i="1"/>
  <c r="R1028" i="1"/>
  <c r="W1028" i="1"/>
  <c r="AA1028" i="1" s="1"/>
  <c r="AZ1025" i="1"/>
  <c r="BA1025" i="1" s="1"/>
  <c r="BS1026" i="1"/>
  <c r="BT1026" i="1" s="1"/>
  <c r="BU1026" i="1" s="1"/>
  <c r="BQ1026" i="1"/>
  <c r="BW1026" i="1" s="1"/>
  <c r="AX1026" i="1" s="1"/>
  <c r="AB1026" i="1"/>
  <c r="AZ1026" i="1" s="1"/>
  <c r="BA1026" i="1" s="1"/>
  <c r="BV1025" i="1"/>
  <c r="BB1025" i="1" s="1"/>
  <c r="BW1025" i="1"/>
  <c r="AX1025" i="1" s="1"/>
  <c r="BX1024" i="1"/>
  <c r="BY1024" i="1" s="1"/>
  <c r="BZ1024" i="1" s="1"/>
  <c r="CE1024" i="1" s="1"/>
  <c r="CB1025" i="1"/>
  <c r="BD1025" i="1"/>
  <c r="AW1027" i="1"/>
  <c r="BP1027" i="1" s="1"/>
  <c r="BR1027" i="1" s="1"/>
  <c r="AY1027" i="1"/>
  <c r="X1027" i="1"/>
  <c r="Z1028" i="1" l="1"/>
  <c r="Y1028" i="1"/>
  <c r="U1027" i="1"/>
  <c r="V1027" i="1" s="1"/>
  <c r="AR1027" i="1" s="1"/>
  <c r="S1028" i="1"/>
  <c r="U1028" i="1" s="1"/>
  <c r="E1031" i="1"/>
  <c r="F1031" i="1"/>
  <c r="A1031" i="1" s="1"/>
  <c r="G1032" i="1"/>
  <c r="R1029" i="1"/>
  <c r="W1029" i="1"/>
  <c r="AA1029" i="1" s="1"/>
  <c r="C1030" i="1"/>
  <c r="D1030" i="1" s="1"/>
  <c r="B1030" i="1"/>
  <c r="BS1027" i="1"/>
  <c r="BT1027" i="1" s="1"/>
  <c r="BU1027" i="1" s="1"/>
  <c r="BQ1027" i="1"/>
  <c r="AB1027" i="1"/>
  <c r="BX1025" i="1"/>
  <c r="BY1025" i="1" s="1"/>
  <c r="BZ1025" i="1" s="1"/>
  <c r="CE1025" i="1" s="1"/>
  <c r="BV1026" i="1"/>
  <c r="BB1026" i="1" s="1"/>
  <c r="CC1025" i="1"/>
  <c r="CB1026" i="1"/>
  <c r="CC1026" i="1" s="1"/>
  <c r="BD1026" i="1"/>
  <c r="AW1028" i="1"/>
  <c r="BP1028" i="1" s="1"/>
  <c r="BR1028" i="1" s="1"/>
  <c r="AY1028" i="1"/>
  <c r="X1028" i="1" l="1"/>
  <c r="Y1029" i="1"/>
  <c r="S1029" i="1"/>
  <c r="T1029" i="1" s="1"/>
  <c r="T1028" i="1"/>
  <c r="V1028" i="1" s="1"/>
  <c r="AR1028" i="1" s="1"/>
  <c r="Z1029" i="1"/>
  <c r="G1033" i="1"/>
  <c r="F1032" i="1"/>
  <c r="A1032" i="1" s="1"/>
  <c r="E1032" i="1"/>
  <c r="W1030" i="1"/>
  <c r="AA1030" i="1" s="1"/>
  <c r="Z1030" i="1" s="1"/>
  <c r="R1030" i="1"/>
  <c r="B1031" i="1"/>
  <c r="C1031" i="1"/>
  <c r="D1031" i="1" s="1"/>
  <c r="BS1028" i="1"/>
  <c r="BT1028" i="1" s="1"/>
  <c r="BU1028" i="1" s="1"/>
  <c r="BQ1028" i="1"/>
  <c r="AB1028" i="1"/>
  <c r="AZ1027" i="1"/>
  <c r="BA1027" i="1" s="1"/>
  <c r="BV1027" i="1"/>
  <c r="BB1027" i="1" s="1"/>
  <c r="BW1027" i="1"/>
  <c r="AX1027" i="1" s="1"/>
  <c r="BX1026" i="1"/>
  <c r="BY1026" i="1" s="1"/>
  <c r="BZ1026" i="1" s="1"/>
  <c r="CE1026" i="1" s="1"/>
  <c r="CB1027" i="1"/>
  <c r="CC1027" i="1" s="1"/>
  <c r="BD1027" i="1"/>
  <c r="AY1029" i="1"/>
  <c r="AW1029" i="1"/>
  <c r="BP1029" i="1" s="1"/>
  <c r="BR1029" i="1" s="1"/>
  <c r="X1029" i="1" l="1"/>
  <c r="U1029" i="1"/>
  <c r="V1029" i="1" s="1"/>
  <c r="AR1029" i="1" s="1"/>
  <c r="W1031" i="1"/>
  <c r="AA1031" i="1" s="1"/>
  <c r="Z1031" i="1" s="1"/>
  <c r="R1031" i="1"/>
  <c r="C1032" i="1"/>
  <c r="D1032" i="1" s="1"/>
  <c r="B1032" i="1"/>
  <c r="Y1030" i="1"/>
  <c r="X1030" i="1" s="1"/>
  <c r="S1030" i="1"/>
  <c r="U1030" i="1" s="1"/>
  <c r="E1033" i="1"/>
  <c r="G1034" i="1"/>
  <c r="F1033" i="1"/>
  <c r="A1033" i="1" s="1"/>
  <c r="AB1029" i="1"/>
  <c r="AZ1029" i="1" s="1"/>
  <c r="BA1029" i="1" s="1"/>
  <c r="BS1029" i="1"/>
  <c r="BT1029" i="1" s="1"/>
  <c r="BU1029" i="1" s="1"/>
  <c r="BQ1029" i="1"/>
  <c r="BW1029" i="1" s="1"/>
  <c r="AX1029" i="1" s="1"/>
  <c r="AZ1028" i="1"/>
  <c r="BA1028" i="1" s="1"/>
  <c r="BX1027" i="1"/>
  <c r="BY1027" i="1" s="1"/>
  <c r="BZ1027" i="1" s="1"/>
  <c r="CE1027" i="1" s="1"/>
  <c r="BV1028" i="1"/>
  <c r="BB1028" i="1" s="1"/>
  <c r="BW1028" i="1"/>
  <c r="AX1028" i="1" s="1"/>
  <c r="CB1028" i="1"/>
  <c r="CC1028" i="1" s="1"/>
  <c r="BD1028" i="1"/>
  <c r="Y1031" i="1"/>
  <c r="AW1030" i="1"/>
  <c r="AY1030" i="1"/>
  <c r="C1033" i="1" l="1"/>
  <c r="D1033" i="1" s="1"/>
  <c r="B1033" i="1"/>
  <c r="W1032" i="1"/>
  <c r="AA1032" i="1" s="1"/>
  <c r="Z1032" i="1" s="1"/>
  <c r="R1032" i="1"/>
  <c r="F1034" i="1"/>
  <c r="A1034" i="1" s="1"/>
  <c r="G1035" i="1"/>
  <c r="E1034" i="1"/>
  <c r="S1031" i="1"/>
  <c r="U1031" i="1" s="1"/>
  <c r="T1030" i="1"/>
  <c r="V1030" i="1" s="1"/>
  <c r="AR1030" i="1" s="1"/>
  <c r="AB1030" i="1"/>
  <c r="BX1028" i="1"/>
  <c r="BY1028" i="1" s="1"/>
  <c r="BZ1028" i="1" s="1"/>
  <c r="CE1028" i="1" s="1"/>
  <c r="BV1029" i="1"/>
  <c r="BB1029" i="1" s="1"/>
  <c r="CB1029" i="1"/>
  <c r="AY1031" i="1"/>
  <c r="AW1031" i="1"/>
  <c r="BP1031" i="1" s="1"/>
  <c r="BR1031" i="1" s="1"/>
  <c r="BD1029" i="1"/>
  <c r="X1031" i="1"/>
  <c r="BP1030" i="1"/>
  <c r="BR1030" i="1" s="1"/>
  <c r="T1031" i="1" l="1"/>
  <c r="V1031" i="1" s="1"/>
  <c r="AR1031" i="1" s="1"/>
  <c r="Y1032" i="1"/>
  <c r="X1032" i="1" s="1"/>
  <c r="E1035" i="1"/>
  <c r="G1036" i="1"/>
  <c r="F1035" i="1"/>
  <c r="A1035" i="1" s="1"/>
  <c r="C1034" i="1"/>
  <c r="D1034" i="1" s="1"/>
  <c r="B1034" i="1"/>
  <c r="W1033" i="1"/>
  <c r="AA1033" i="1" s="1"/>
  <c r="Z1033" i="1" s="1"/>
  <c r="R1033" i="1"/>
  <c r="S1032" i="1"/>
  <c r="U1032" i="1" s="1"/>
  <c r="AZ1030" i="1"/>
  <c r="BA1030" i="1" s="1"/>
  <c r="BS1031" i="1"/>
  <c r="BT1031" i="1" s="1"/>
  <c r="BU1031" i="1" s="1"/>
  <c r="BQ1031" i="1"/>
  <c r="BS1030" i="1"/>
  <c r="BT1030" i="1" s="1"/>
  <c r="BU1030" i="1" s="1"/>
  <c r="BQ1030" i="1"/>
  <c r="AB1031" i="1"/>
  <c r="BX1029" i="1"/>
  <c r="BY1029" i="1" s="1"/>
  <c r="BZ1029" i="1" s="1"/>
  <c r="CE1029" i="1" s="1"/>
  <c r="CC1029" i="1"/>
  <c r="BD1030" i="1"/>
  <c r="AY1032" i="1"/>
  <c r="AW1032" i="1"/>
  <c r="BP1032" i="1" s="1"/>
  <c r="BR1032" i="1" s="1"/>
  <c r="T1032" i="1" l="1"/>
  <c r="V1032" i="1" s="1"/>
  <c r="AR1032" i="1" s="1"/>
  <c r="Y1033" i="1"/>
  <c r="X1033" i="1" s="1"/>
  <c r="B1035" i="1"/>
  <c r="C1035" i="1"/>
  <c r="D1035" i="1" s="1"/>
  <c r="W1034" i="1"/>
  <c r="AA1034" i="1" s="1"/>
  <c r="R1034" i="1"/>
  <c r="F1036" i="1"/>
  <c r="A1036" i="1" s="1"/>
  <c r="G1037" i="1"/>
  <c r="E1036" i="1"/>
  <c r="S1033" i="1"/>
  <c r="T1033" i="1" s="1"/>
  <c r="BS1032" i="1"/>
  <c r="BT1032" i="1" s="1"/>
  <c r="BU1032" i="1" s="1"/>
  <c r="BQ1032" i="1"/>
  <c r="AB1032" i="1"/>
  <c r="AZ1032" i="1" s="1"/>
  <c r="BA1032" i="1" s="1"/>
  <c r="AZ1031" i="1"/>
  <c r="BA1031" i="1" s="1"/>
  <c r="BV1030" i="1"/>
  <c r="BB1030" i="1" s="1"/>
  <c r="BW1030" i="1"/>
  <c r="AX1030" i="1" s="1"/>
  <c r="BV1031" i="1"/>
  <c r="BB1031" i="1" s="1"/>
  <c r="BW1031" i="1"/>
  <c r="AX1031" i="1" s="1"/>
  <c r="CB1030" i="1"/>
  <c r="CB1031" i="1"/>
  <c r="AW1033" i="1"/>
  <c r="BP1033" i="1" s="1"/>
  <c r="BR1033" i="1" s="1"/>
  <c r="AY1033" i="1"/>
  <c r="BD1031" i="1"/>
  <c r="Z1034" i="1" l="1"/>
  <c r="Y1034" i="1"/>
  <c r="U1033" i="1"/>
  <c r="V1033" i="1" s="1"/>
  <c r="AR1033" i="1" s="1"/>
  <c r="F1037" i="1"/>
  <c r="A1037" i="1" s="1"/>
  <c r="G1038" i="1"/>
  <c r="E1037" i="1"/>
  <c r="C1036" i="1"/>
  <c r="D1036" i="1" s="1"/>
  <c r="B1036" i="1"/>
  <c r="S1034" i="1"/>
  <c r="R1035" i="1"/>
  <c r="W1035" i="1"/>
  <c r="AA1035" i="1" s="1"/>
  <c r="Z1035" i="1" s="1"/>
  <c r="AB1033" i="1"/>
  <c r="AZ1033" i="1" s="1"/>
  <c r="BA1033" i="1" s="1"/>
  <c r="BS1033" i="1"/>
  <c r="BT1033" i="1" s="1"/>
  <c r="BU1033" i="1" s="1"/>
  <c r="BQ1033" i="1"/>
  <c r="AR1035" i="1"/>
  <c r="BX1030" i="1"/>
  <c r="BY1030" i="1" s="1"/>
  <c r="BZ1030" i="1" s="1"/>
  <c r="CE1030" i="1" s="1"/>
  <c r="BV1032" i="1"/>
  <c r="BB1032" i="1" s="1"/>
  <c r="BW1032" i="1"/>
  <c r="AX1032" i="1" s="1"/>
  <c r="BX1031" i="1"/>
  <c r="BY1031" i="1" s="1"/>
  <c r="BZ1031" i="1" s="1"/>
  <c r="CE1031" i="1" s="1"/>
  <c r="CC1031" i="1"/>
  <c r="CB1032" i="1"/>
  <c r="CC1032" i="1" s="1"/>
  <c r="CC1030" i="1"/>
  <c r="BD1032" i="1"/>
  <c r="AY1034" i="1"/>
  <c r="AW1034" i="1"/>
  <c r="BP1034" i="1" s="1"/>
  <c r="BR1034" i="1" s="1"/>
  <c r="X1034" i="1" l="1"/>
  <c r="Y1035" i="1"/>
  <c r="X1035" i="1" s="1"/>
  <c r="S1035" i="1"/>
  <c r="U1035" i="1" s="1"/>
  <c r="R1036" i="1"/>
  <c r="W1036" i="1"/>
  <c r="AA1036" i="1" s="1"/>
  <c r="E1038" i="1"/>
  <c r="F1038" i="1"/>
  <c r="A1038" i="1" s="1"/>
  <c r="G1039" i="1"/>
  <c r="T1034" i="1"/>
  <c r="U1034" i="1"/>
  <c r="C1037" i="1"/>
  <c r="D1037" i="1" s="1"/>
  <c r="B1037" i="1"/>
  <c r="AR1036" i="1"/>
  <c r="AB1034" i="1"/>
  <c r="AZ1034" i="1" s="1"/>
  <c r="BA1034" i="1" s="1"/>
  <c r="BS1034" i="1"/>
  <c r="BT1034" i="1" s="1"/>
  <c r="BU1034" i="1" s="1"/>
  <c r="BQ1034" i="1"/>
  <c r="BX1032" i="1"/>
  <c r="BY1032" i="1" s="1"/>
  <c r="BZ1032" i="1" s="1"/>
  <c r="CE1032" i="1" s="1"/>
  <c r="BV1033" i="1"/>
  <c r="BB1033" i="1" s="1"/>
  <c r="BW1033" i="1"/>
  <c r="AX1033" i="1" s="1"/>
  <c r="CB1033" i="1"/>
  <c r="BD1033" i="1"/>
  <c r="AY1035" i="1"/>
  <c r="AW1035" i="1"/>
  <c r="BP1035" i="1" s="1"/>
  <c r="BR1035" i="1" s="1"/>
  <c r="Z1036" i="1" l="1"/>
  <c r="V1034" i="1"/>
  <c r="AR1034" i="1" s="1"/>
  <c r="Y1036" i="1"/>
  <c r="T1035" i="1"/>
  <c r="V1035" i="1" s="1"/>
  <c r="R1037" i="1"/>
  <c r="S1037" i="1" s="1"/>
  <c r="T1037" i="1" s="1"/>
  <c r="W1037" i="1"/>
  <c r="AA1037" i="1" s="1"/>
  <c r="Y1037" i="1" s="1"/>
  <c r="G1040" i="1"/>
  <c r="E1039" i="1"/>
  <c r="F1039" i="1"/>
  <c r="A1039" i="1" s="1"/>
  <c r="S1036" i="1"/>
  <c r="U1036" i="1" s="1"/>
  <c r="C1038" i="1"/>
  <c r="D1038" i="1" s="1"/>
  <c r="B1038" i="1"/>
  <c r="BS1035" i="1"/>
  <c r="BT1035" i="1" s="1"/>
  <c r="BU1035" i="1" s="1"/>
  <c r="BQ1035" i="1"/>
  <c r="AB1035" i="1"/>
  <c r="AZ1035" i="1" s="1"/>
  <c r="BA1035" i="1" s="1"/>
  <c r="BX1033" i="1"/>
  <c r="BY1033" i="1" s="1"/>
  <c r="BZ1033" i="1" s="1"/>
  <c r="CE1033" i="1" s="1"/>
  <c r="BV1034" i="1"/>
  <c r="BB1034" i="1" s="1"/>
  <c r="BW1034" i="1"/>
  <c r="AX1034" i="1" s="1"/>
  <c r="CC1033" i="1"/>
  <c r="CB1034" i="1"/>
  <c r="CC1034" i="1" s="1"/>
  <c r="BD1034" i="1"/>
  <c r="AY1036" i="1"/>
  <c r="AW1036" i="1"/>
  <c r="BP1036" i="1" s="1"/>
  <c r="BR1036" i="1" s="1"/>
  <c r="X1036" i="1" l="1"/>
  <c r="U1037" i="1"/>
  <c r="V1037" i="1" s="1"/>
  <c r="AR1037" i="1" s="1"/>
  <c r="Z1037" i="1"/>
  <c r="X1037" i="1" s="1"/>
  <c r="T1036" i="1"/>
  <c r="R1038" i="1"/>
  <c r="W1038" i="1"/>
  <c r="AA1038" i="1" s="1"/>
  <c r="Y1038" i="1" s="1"/>
  <c r="E1040" i="1"/>
  <c r="G1041" i="1"/>
  <c r="F1040" i="1"/>
  <c r="A1040" i="1" s="1"/>
  <c r="V1036" i="1"/>
  <c r="C1039" i="1"/>
  <c r="D1039" i="1" s="1"/>
  <c r="B1039" i="1"/>
  <c r="BD1035" i="1"/>
  <c r="BS1036" i="1"/>
  <c r="BT1036" i="1" s="1"/>
  <c r="BU1036" i="1" s="1"/>
  <c r="BQ1036" i="1"/>
  <c r="BW1036" i="1" s="1"/>
  <c r="AX1036" i="1" s="1"/>
  <c r="AB1036" i="1"/>
  <c r="AZ1036" i="1" s="1"/>
  <c r="BA1036" i="1" s="1"/>
  <c r="BX1034" i="1"/>
  <c r="BY1034" i="1" s="1"/>
  <c r="BZ1034" i="1" s="1"/>
  <c r="CE1034" i="1" s="1"/>
  <c r="BV1035" i="1"/>
  <c r="BB1035" i="1" s="1"/>
  <c r="BW1035" i="1"/>
  <c r="AX1035" i="1" s="1"/>
  <c r="CB1035" i="1"/>
  <c r="AW1037" i="1"/>
  <c r="BP1037" i="1" s="1"/>
  <c r="BR1037" i="1" s="1"/>
  <c r="AY1037" i="1"/>
  <c r="Z1038" i="1" l="1"/>
  <c r="X1038" i="1" s="1"/>
  <c r="W1039" i="1"/>
  <c r="AA1039" i="1" s="1"/>
  <c r="R1039" i="1"/>
  <c r="C1040" i="1"/>
  <c r="D1040" i="1" s="1"/>
  <c r="B1040" i="1"/>
  <c r="S1038" i="1"/>
  <c r="T1038" i="1" s="1"/>
  <c r="E1041" i="1"/>
  <c r="G1042" i="1"/>
  <c r="F1041" i="1"/>
  <c r="A1041" i="1" s="1"/>
  <c r="BS1037" i="1"/>
  <c r="BT1037" i="1" s="1"/>
  <c r="BU1037" i="1" s="1"/>
  <c r="BQ1037" i="1"/>
  <c r="AB1037" i="1"/>
  <c r="BD1036" i="1"/>
  <c r="BX1035" i="1"/>
  <c r="BY1035" i="1" s="1"/>
  <c r="BZ1035" i="1" s="1"/>
  <c r="CE1035" i="1" s="1"/>
  <c r="BV1036" i="1"/>
  <c r="BB1036" i="1" s="1"/>
  <c r="CC1035" i="1"/>
  <c r="CB1036" i="1"/>
  <c r="AW1038" i="1"/>
  <c r="BP1038" i="1" s="1"/>
  <c r="BR1038" i="1" s="1"/>
  <c r="AY1038" i="1"/>
  <c r="U1038" i="1" l="1"/>
  <c r="V1038" i="1" s="1"/>
  <c r="AR1038" i="1" s="1"/>
  <c r="Y1039" i="1"/>
  <c r="Z1039" i="1"/>
  <c r="B1041" i="1"/>
  <c r="C1041" i="1"/>
  <c r="D1041" i="1" s="1"/>
  <c r="R1040" i="1"/>
  <c r="W1040" i="1"/>
  <c r="AA1040" i="1" s="1"/>
  <c r="Y1040" i="1" s="1"/>
  <c r="E1042" i="1"/>
  <c r="G1043" i="1"/>
  <c r="F1042" i="1"/>
  <c r="A1042" i="1" s="1"/>
  <c r="S1039" i="1"/>
  <c r="T1039" i="1" s="1"/>
  <c r="AB1038" i="1"/>
  <c r="BS1038" i="1"/>
  <c r="BT1038" i="1" s="1"/>
  <c r="BU1038" i="1" s="1"/>
  <c r="BQ1038" i="1"/>
  <c r="BW1038" i="1" s="1"/>
  <c r="AX1038" i="1" s="1"/>
  <c r="AZ1037" i="1"/>
  <c r="BA1037" i="1" s="1"/>
  <c r="BC1012" i="1"/>
  <c r="BV1037" i="1"/>
  <c r="BB1037" i="1" s="1"/>
  <c r="BW1037" i="1"/>
  <c r="AX1037" i="1" s="1"/>
  <c r="BX1036" i="1"/>
  <c r="BY1036" i="1" s="1"/>
  <c r="BZ1036" i="1" s="1"/>
  <c r="CE1036" i="1" s="1"/>
  <c r="CC1036" i="1"/>
  <c r="CB1037" i="1"/>
  <c r="CC1037" i="1" s="1"/>
  <c r="BD1037" i="1"/>
  <c r="AY1039" i="1"/>
  <c r="AW1039" i="1"/>
  <c r="BP1039" i="1" s="1"/>
  <c r="BR1039" i="1" s="1"/>
  <c r="Z1040" i="1"/>
  <c r="X1039" i="1" l="1"/>
  <c r="U1039" i="1"/>
  <c r="V1039" i="1" s="1"/>
  <c r="AR1039" i="1" s="1"/>
  <c r="C1042" i="1"/>
  <c r="D1042" i="1" s="1"/>
  <c r="B1042" i="1"/>
  <c r="S1040" i="1"/>
  <c r="T1040" i="1" s="1"/>
  <c r="G1044" i="1"/>
  <c r="E1043" i="1"/>
  <c r="F1043" i="1"/>
  <c r="A1043" i="1" s="1"/>
  <c r="R1041" i="1"/>
  <c r="S1041" i="1" s="1"/>
  <c r="W1041" i="1"/>
  <c r="AA1041" i="1" s="1"/>
  <c r="AZ1038" i="1"/>
  <c r="BA1038" i="1" s="1"/>
  <c r="BS1039" i="1"/>
  <c r="BT1039" i="1" s="1"/>
  <c r="BU1039" i="1" s="1"/>
  <c r="BQ1039" i="1"/>
  <c r="BW1039" i="1" s="1"/>
  <c r="AX1039" i="1" s="1"/>
  <c r="AB1039" i="1"/>
  <c r="BX1037" i="1"/>
  <c r="BY1037" i="1" s="1"/>
  <c r="BZ1037" i="1" s="1"/>
  <c r="CE1037" i="1" s="1"/>
  <c r="BV1038" i="1"/>
  <c r="BB1038" i="1" s="1"/>
  <c r="CB1038" i="1"/>
  <c r="X1040" i="1"/>
  <c r="BD1038" i="1"/>
  <c r="AW1040" i="1"/>
  <c r="BP1040" i="1" s="1"/>
  <c r="BR1040" i="1" s="1"/>
  <c r="AY1040" i="1"/>
  <c r="F1044" i="1" l="1"/>
  <c r="A1044" i="1" s="1"/>
  <c r="E1044" i="1"/>
  <c r="G1045" i="1"/>
  <c r="R1042" i="1"/>
  <c r="W1042" i="1"/>
  <c r="AA1042" i="1" s="1"/>
  <c r="Z1042" i="1" s="1"/>
  <c r="Z1041" i="1"/>
  <c r="U1041" i="1"/>
  <c r="T1041" i="1"/>
  <c r="Y1041" i="1"/>
  <c r="C1043" i="1"/>
  <c r="D1043" i="1" s="1"/>
  <c r="B1043" i="1"/>
  <c r="U1040" i="1"/>
  <c r="V1040" i="1" s="1"/>
  <c r="AR1040" i="1" s="1"/>
  <c r="BD1039" i="1"/>
  <c r="AZ1039" i="1"/>
  <c r="BA1039" i="1" s="1"/>
  <c r="BS1040" i="1"/>
  <c r="BT1040" i="1" s="1"/>
  <c r="BU1040" i="1" s="1"/>
  <c r="BQ1040" i="1"/>
  <c r="AB1040" i="1"/>
  <c r="AZ1040" i="1" s="1"/>
  <c r="BA1040" i="1" s="1"/>
  <c r="BX1038" i="1"/>
  <c r="BY1038" i="1" s="1"/>
  <c r="BZ1038" i="1" s="1"/>
  <c r="CE1038" i="1" s="1"/>
  <c r="BV1039" i="1"/>
  <c r="BB1039" i="1" s="1"/>
  <c r="CC1038" i="1"/>
  <c r="CB1039" i="1"/>
  <c r="CC1039" i="1" s="1"/>
  <c r="Y1042" i="1" l="1"/>
  <c r="X1041" i="1"/>
  <c r="V1041" i="1"/>
  <c r="AR1041" i="1" s="1"/>
  <c r="S1042" i="1"/>
  <c r="T1042" i="1" s="1"/>
  <c r="F1045" i="1"/>
  <c r="A1045" i="1" s="1"/>
  <c r="G1046" i="1"/>
  <c r="E1045" i="1"/>
  <c r="W1043" i="1"/>
  <c r="AA1043" i="1" s="1"/>
  <c r="R1043" i="1"/>
  <c r="B1044" i="1"/>
  <c r="C1044" i="1"/>
  <c r="D1044" i="1" s="1"/>
  <c r="AY1041" i="1"/>
  <c r="AR1043" i="1"/>
  <c r="AB1041" i="1"/>
  <c r="AW1041" i="1"/>
  <c r="BP1041" i="1" s="1"/>
  <c r="BR1041" i="1" s="1"/>
  <c r="BX1039" i="1"/>
  <c r="BY1039" i="1" s="1"/>
  <c r="BZ1039" i="1" s="1"/>
  <c r="CE1039" i="1" s="1"/>
  <c r="BV1040" i="1"/>
  <c r="BB1040" i="1" s="1"/>
  <c r="BW1040" i="1"/>
  <c r="AX1040" i="1" s="1"/>
  <c r="CB1040" i="1"/>
  <c r="CC1040" i="1" s="1"/>
  <c r="BD1040" i="1"/>
  <c r="AW1042" i="1"/>
  <c r="BP1042" i="1" s="1"/>
  <c r="BR1042" i="1" s="1"/>
  <c r="AY1042" i="1"/>
  <c r="X1042" i="1"/>
  <c r="Z1043" i="1" l="1"/>
  <c r="Y1043" i="1"/>
  <c r="W1044" i="1"/>
  <c r="AA1044" i="1" s="1"/>
  <c r="R1044" i="1"/>
  <c r="U1042" i="1"/>
  <c r="V1042" i="1" s="1"/>
  <c r="AR1042" i="1" s="1"/>
  <c r="S1043" i="1"/>
  <c r="U1043" i="1" s="1"/>
  <c r="B1045" i="1"/>
  <c r="C1045" i="1"/>
  <c r="D1045" i="1" s="1"/>
  <c r="E1046" i="1"/>
  <c r="G1047" i="1"/>
  <c r="F1046" i="1"/>
  <c r="A1046" i="1" s="1"/>
  <c r="AB1042" i="1"/>
  <c r="BS1042" i="1"/>
  <c r="BT1042" i="1" s="1"/>
  <c r="BU1042" i="1" s="1"/>
  <c r="BQ1042" i="1"/>
  <c r="AZ1042" i="1"/>
  <c r="BA1042" i="1" s="1"/>
  <c r="BS1041" i="1"/>
  <c r="BT1041" i="1" s="1"/>
  <c r="BU1041" i="1" s="1"/>
  <c r="CB1041" i="1" s="1"/>
  <c r="BQ1041" i="1"/>
  <c r="BW1041" i="1" s="1"/>
  <c r="AX1041" i="1" s="1"/>
  <c r="AZ1041" i="1"/>
  <c r="BA1041" i="1" s="1"/>
  <c r="BX1040" i="1"/>
  <c r="BY1040" i="1" s="1"/>
  <c r="BZ1040" i="1" s="1"/>
  <c r="CE1040" i="1" s="1"/>
  <c r="BD1041" i="1"/>
  <c r="Z1044" i="1"/>
  <c r="AY1043" i="1"/>
  <c r="AW1043" i="1"/>
  <c r="BP1043" i="1" s="1"/>
  <c r="BR1043" i="1" s="1"/>
  <c r="Y1044" i="1" l="1"/>
  <c r="X1044" i="1" s="1"/>
  <c r="X1043" i="1"/>
  <c r="T1043" i="1"/>
  <c r="V1043" i="1" s="1"/>
  <c r="C1046" i="1"/>
  <c r="D1046" i="1" s="1"/>
  <c r="B1046" i="1"/>
  <c r="F1047" i="1"/>
  <c r="A1047" i="1" s="1"/>
  <c r="G1048" i="1"/>
  <c r="E1047" i="1"/>
  <c r="S1044" i="1"/>
  <c r="T1044" i="1" s="1"/>
  <c r="W1045" i="1"/>
  <c r="AA1045" i="1" s="1"/>
  <c r="Z1045" i="1" s="1"/>
  <c r="R1045" i="1"/>
  <c r="S1045" i="1" s="1"/>
  <c r="BS1043" i="1"/>
  <c r="BT1043" i="1" s="1"/>
  <c r="BU1043" i="1" s="1"/>
  <c r="BQ1043" i="1"/>
  <c r="BW1043" i="1" s="1"/>
  <c r="AX1043" i="1" s="1"/>
  <c r="BV1041" i="1"/>
  <c r="BB1041" i="1" s="1"/>
  <c r="AB1043" i="1"/>
  <c r="AZ1043" i="1" s="1"/>
  <c r="BA1043" i="1" s="1"/>
  <c r="BV1042" i="1"/>
  <c r="BB1042" i="1" s="1"/>
  <c r="BW1042" i="1"/>
  <c r="AX1042" i="1" s="1"/>
  <c r="CC1041" i="1"/>
  <c r="CB1042" i="1"/>
  <c r="BD1042" i="1"/>
  <c r="AY1044" i="1"/>
  <c r="AW1044" i="1"/>
  <c r="BP1044" i="1" s="1"/>
  <c r="BR1044" i="1" s="1"/>
  <c r="Y1045" i="1" l="1"/>
  <c r="X1045" i="1" s="1"/>
  <c r="AB1045" i="1" s="1"/>
  <c r="T1045" i="1"/>
  <c r="U1045" i="1"/>
  <c r="BX1041" i="1"/>
  <c r="BY1041" i="1" s="1"/>
  <c r="BZ1041" i="1" s="1"/>
  <c r="CE1041" i="1" s="1"/>
  <c r="U1044" i="1"/>
  <c r="V1044" i="1" s="1"/>
  <c r="AR1044" i="1" s="1"/>
  <c r="C1047" i="1"/>
  <c r="D1047" i="1" s="1"/>
  <c r="B1047" i="1"/>
  <c r="R1046" i="1"/>
  <c r="W1046" i="1"/>
  <c r="AA1046" i="1" s="1"/>
  <c r="Z1046" i="1" s="1"/>
  <c r="E1048" i="1"/>
  <c r="G1049" i="1"/>
  <c r="F1048" i="1"/>
  <c r="A1048" i="1" s="1"/>
  <c r="AR1046" i="1"/>
  <c r="AB1044" i="1"/>
  <c r="BS1044" i="1"/>
  <c r="BT1044" i="1" s="1"/>
  <c r="BU1044" i="1" s="1"/>
  <c r="BQ1044" i="1"/>
  <c r="BX1042" i="1"/>
  <c r="BY1042" i="1" s="1"/>
  <c r="BZ1042" i="1" s="1"/>
  <c r="CE1042" i="1" s="1"/>
  <c r="BV1043" i="1"/>
  <c r="BB1043" i="1" s="1"/>
  <c r="CC1042" i="1"/>
  <c r="CB1043" i="1"/>
  <c r="BD1043" i="1"/>
  <c r="AW1045" i="1"/>
  <c r="BP1045" i="1" s="1"/>
  <c r="BR1045" i="1" s="1"/>
  <c r="AY1045" i="1"/>
  <c r="V1045" i="1" l="1"/>
  <c r="AR1045" i="1" s="1"/>
  <c r="Y1046" i="1"/>
  <c r="X1046" i="1" s="1"/>
  <c r="F1049" i="1"/>
  <c r="A1049" i="1" s="1"/>
  <c r="E1049" i="1"/>
  <c r="G1050" i="1"/>
  <c r="S1046" i="1"/>
  <c r="U1046" i="1" s="1"/>
  <c r="R1047" i="1"/>
  <c r="W1047" i="1"/>
  <c r="AA1047" i="1" s="1"/>
  <c r="Y1047" i="1" s="1"/>
  <c r="B1048" i="1"/>
  <c r="C1048" i="1"/>
  <c r="D1048" i="1" s="1"/>
  <c r="AZ1044" i="1"/>
  <c r="BA1044" i="1" s="1"/>
  <c r="BS1045" i="1"/>
  <c r="BT1045" i="1" s="1"/>
  <c r="BU1045" i="1" s="1"/>
  <c r="BQ1045" i="1"/>
  <c r="BX1043" i="1"/>
  <c r="BY1043" i="1" s="1"/>
  <c r="BZ1043" i="1" s="1"/>
  <c r="CE1043" i="1" s="1"/>
  <c r="BV1044" i="1"/>
  <c r="BB1044" i="1" s="1"/>
  <c r="BW1044" i="1"/>
  <c r="AX1044" i="1" s="1"/>
  <c r="CC1043" i="1"/>
  <c r="CB1044" i="1"/>
  <c r="BD1044" i="1"/>
  <c r="AY1046" i="1"/>
  <c r="AW1046" i="1"/>
  <c r="BP1046" i="1" s="1"/>
  <c r="BR1046" i="1" s="1"/>
  <c r="Z1047" i="1"/>
  <c r="S1047" i="1" l="1"/>
  <c r="T1047" i="1" s="1"/>
  <c r="T1046" i="1"/>
  <c r="V1046" i="1" s="1"/>
  <c r="R1048" i="1"/>
  <c r="W1048" i="1"/>
  <c r="AA1048" i="1" s="1"/>
  <c r="Y1048" i="1" s="1"/>
  <c r="F1050" i="1"/>
  <c r="A1050" i="1" s="1"/>
  <c r="E1050" i="1"/>
  <c r="G1051" i="1"/>
  <c r="C1049" i="1"/>
  <c r="D1049" i="1" s="1"/>
  <c r="B1049" i="1"/>
  <c r="AR1048" i="1"/>
  <c r="BS1046" i="1"/>
  <c r="BT1046" i="1" s="1"/>
  <c r="BU1046" i="1" s="1"/>
  <c r="BQ1046" i="1"/>
  <c r="AB1046" i="1"/>
  <c r="AZ1046" i="1" s="1"/>
  <c r="BA1046" i="1" s="1"/>
  <c r="AZ1045" i="1"/>
  <c r="BA1045" i="1" s="1"/>
  <c r="BX1044" i="1"/>
  <c r="BY1044" i="1" s="1"/>
  <c r="BZ1044" i="1" s="1"/>
  <c r="CE1044" i="1" s="1"/>
  <c r="BV1045" i="1"/>
  <c r="BB1045" i="1" s="1"/>
  <c r="BW1045" i="1"/>
  <c r="AX1045" i="1" s="1"/>
  <c r="CC1044" i="1"/>
  <c r="CB1045" i="1"/>
  <c r="CC1045" i="1" s="1"/>
  <c r="BD1045" i="1"/>
  <c r="X1047" i="1"/>
  <c r="AY1047" i="1"/>
  <c r="AW1047" i="1"/>
  <c r="BP1047" i="1" s="1"/>
  <c r="BR1047" i="1" s="1"/>
  <c r="Z1048" i="1" l="1"/>
  <c r="X1048" i="1" s="1"/>
  <c r="U1047" i="1"/>
  <c r="V1047" i="1" s="1"/>
  <c r="AR1047" i="1" s="1"/>
  <c r="B1050" i="1"/>
  <c r="C1050" i="1"/>
  <c r="D1050" i="1" s="1"/>
  <c r="W1049" i="1"/>
  <c r="AA1049" i="1" s="1"/>
  <c r="Z1049" i="1" s="1"/>
  <c r="R1049" i="1"/>
  <c r="F1051" i="1"/>
  <c r="A1051" i="1" s="1"/>
  <c r="E1051" i="1"/>
  <c r="G1052" i="1"/>
  <c r="S1048" i="1"/>
  <c r="T1048" i="1" s="1"/>
  <c r="BD1046" i="1"/>
  <c r="AR1049" i="1"/>
  <c r="AB1047" i="1"/>
  <c r="AZ1047" i="1" s="1"/>
  <c r="BA1047" i="1" s="1"/>
  <c r="BS1047" i="1"/>
  <c r="BT1047" i="1" s="1"/>
  <c r="BU1047" i="1" s="1"/>
  <c r="BQ1047" i="1"/>
  <c r="BX1045" i="1"/>
  <c r="BY1045" i="1" s="1"/>
  <c r="BZ1045" i="1" s="1"/>
  <c r="CE1045" i="1" s="1"/>
  <c r="BV1046" i="1"/>
  <c r="BB1046" i="1" s="1"/>
  <c r="BW1046" i="1"/>
  <c r="AX1046" i="1" s="1"/>
  <c r="CB1046" i="1"/>
  <c r="CC1046" i="1" s="1"/>
  <c r="AW1048" i="1"/>
  <c r="BP1048" i="1" s="1"/>
  <c r="BR1048" i="1" s="1"/>
  <c r="AY1048" i="1"/>
  <c r="U1048" i="1" l="1"/>
  <c r="V1048" i="1" s="1"/>
  <c r="Y1049" i="1"/>
  <c r="X1049" i="1" s="1"/>
  <c r="E1052" i="1"/>
  <c r="G1053" i="1"/>
  <c r="F1052" i="1"/>
  <c r="A1052" i="1" s="1"/>
  <c r="R1050" i="1"/>
  <c r="W1050" i="1"/>
  <c r="AA1050" i="1" s="1"/>
  <c r="Z1050" i="1" s="1"/>
  <c r="B1051" i="1"/>
  <c r="C1051" i="1"/>
  <c r="D1051" i="1" s="1"/>
  <c r="S1049" i="1"/>
  <c r="T1049" i="1" s="1"/>
  <c r="AB1048" i="1"/>
  <c r="AZ1048" i="1" s="1"/>
  <c r="BA1048" i="1" s="1"/>
  <c r="BS1048" i="1"/>
  <c r="BT1048" i="1" s="1"/>
  <c r="BU1048" i="1" s="1"/>
  <c r="BQ1048" i="1"/>
  <c r="BW1048" i="1" s="1"/>
  <c r="AX1048" i="1" s="1"/>
  <c r="BX1046" i="1"/>
  <c r="BY1046" i="1" s="1"/>
  <c r="BZ1046" i="1" s="1"/>
  <c r="CE1046" i="1" s="1"/>
  <c r="BV1047" i="1"/>
  <c r="BB1047" i="1" s="1"/>
  <c r="BW1047" i="1"/>
  <c r="AX1047" i="1" s="1"/>
  <c r="CB1047" i="1"/>
  <c r="CC1047" i="1" s="1"/>
  <c r="BD1047" i="1"/>
  <c r="AY1049" i="1"/>
  <c r="AW1049" i="1"/>
  <c r="BP1049" i="1" s="1"/>
  <c r="BR1049" i="1" s="1"/>
  <c r="Y1050" i="1" l="1"/>
  <c r="X1050" i="1" s="1"/>
  <c r="U1049" i="1"/>
  <c r="V1049" i="1" s="1"/>
  <c r="S1050" i="1"/>
  <c r="T1050" i="1" s="1"/>
  <c r="C1052" i="1"/>
  <c r="D1052" i="1" s="1"/>
  <c r="B1052" i="1"/>
  <c r="W1051" i="1"/>
  <c r="AA1051" i="1" s="1"/>
  <c r="R1051" i="1"/>
  <c r="G1054" i="1"/>
  <c r="F1053" i="1"/>
  <c r="A1053" i="1" s="1"/>
  <c r="E1053" i="1"/>
  <c r="AB1049" i="1"/>
  <c r="BS1049" i="1"/>
  <c r="BT1049" i="1" s="1"/>
  <c r="BU1049" i="1" s="1"/>
  <c r="BQ1049" i="1"/>
  <c r="BX1047" i="1"/>
  <c r="BY1047" i="1" s="1"/>
  <c r="BZ1047" i="1" s="1"/>
  <c r="CE1047" i="1" s="1"/>
  <c r="BV1048" i="1"/>
  <c r="BB1048" i="1" s="1"/>
  <c r="CB1048" i="1"/>
  <c r="CC1048" i="1" s="1"/>
  <c r="BD1048" i="1"/>
  <c r="AY1050" i="1"/>
  <c r="AW1050" i="1"/>
  <c r="BP1050" i="1" s="1"/>
  <c r="BR1050" i="1" s="1"/>
  <c r="U1050" i="1" l="1"/>
  <c r="V1050" i="1" s="1"/>
  <c r="AR1050" i="1" s="1"/>
  <c r="S1051" i="1"/>
  <c r="U1051" i="1" s="1"/>
  <c r="W1052" i="1"/>
  <c r="AA1052" i="1" s="1"/>
  <c r="Z1052" i="1" s="1"/>
  <c r="R1052" i="1"/>
  <c r="Y1051" i="1"/>
  <c r="B1053" i="1"/>
  <c r="C1053" i="1"/>
  <c r="D1053" i="1" s="1"/>
  <c r="Z1051" i="1"/>
  <c r="E1054" i="1"/>
  <c r="G1055" i="1"/>
  <c r="F1054" i="1"/>
  <c r="A1054" i="1" s="1"/>
  <c r="AZ1049" i="1"/>
  <c r="BA1049" i="1" s="1"/>
  <c r="AB1050" i="1"/>
  <c r="BS1050" i="1"/>
  <c r="BT1050" i="1" s="1"/>
  <c r="BU1050" i="1" s="1"/>
  <c r="BQ1050" i="1"/>
  <c r="BV1049" i="1"/>
  <c r="BB1049" i="1" s="1"/>
  <c r="BW1049" i="1"/>
  <c r="AX1049" i="1" s="1"/>
  <c r="BX1048" i="1"/>
  <c r="BY1048" i="1" s="1"/>
  <c r="BZ1048" i="1" s="1"/>
  <c r="CE1048" i="1" s="1"/>
  <c r="CB1049" i="1"/>
  <c r="CC1049" i="1" s="1"/>
  <c r="BD1049" i="1"/>
  <c r="X1051" i="1"/>
  <c r="AW1051" i="1"/>
  <c r="BP1051" i="1" s="1"/>
  <c r="BR1051" i="1" s="1"/>
  <c r="AY1051" i="1"/>
  <c r="F1055" i="1" l="1"/>
  <c r="A1055" i="1" s="1"/>
  <c r="G1056" i="1"/>
  <c r="E1055" i="1"/>
  <c r="T1051" i="1"/>
  <c r="V1051" i="1" s="1"/>
  <c r="AR1051" i="1" s="1"/>
  <c r="R1053" i="1"/>
  <c r="W1053" i="1"/>
  <c r="AA1053" i="1" s="1"/>
  <c r="Y1053" i="1" s="1"/>
  <c r="Y1052" i="1"/>
  <c r="X1052" i="1" s="1"/>
  <c r="B1054" i="1"/>
  <c r="C1054" i="1"/>
  <c r="D1054" i="1" s="1"/>
  <c r="S1052" i="1"/>
  <c r="T1052" i="1" s="1"/>
  <c r="AB1051" i="1"/>
  <c r="AZ1051" i="1" s="1"/>
  <c r="BA1051" i="1" s="1"/>
  <c r="BS1051" i="1"/>
  <c r="BT1051" i="1" s="1"/>
  <c r="BU1051" i="1" s="1"/>
  <c r="BQ1051" i="1"/>
  <c r="AZ1050" i="1"/>
  <c r="BA1050" i="1" s="1"/>
  <c r="BV1050" i="1"/>
  <c r="BB1050" i="1" s="1"/>
  <c r="BW1050" i="1"/>
  <c r="AX1050" i="1" s="1"/>
  <c r="BX1049" i="1"/>
  <c r="BY1049" i="1" s="1"/>
  <c r="BZ1049" i="1" s="1"/>
  <c r="CE1049" i="1" s="1"/>
  <c r="CB1050" i="1"/>
  <c r="BD1050" i="1"/>
  <c r="AY1052" i="1"/>
  <c r="AW1052" i="1"/>
  <c r="BP1052" i="1" s="1"/>
  <c r="BR1052" i="1" s="1"/>
  <c r="Z1053" i="1" l="1"/>
  <c r="X1053" i="1" s="1"/>
  <c r="R1054" i="1"/>
  <c r="W1054" i="1"/>
  <c r="AA1054" i="1" s="1"/>
  <c r="Y1054" i="1" s="1"/>
  <c r="E1056" i="1"/>
  <c r="G1057" i="1"/>
  <c r="F1056" i="1"/>
  <c r="A1056" i="1" s="1"/>
  <c r="U1052" i="1"/>
  <c r="V1052" i="1" s="1"/>
  <c r="AR1052" i="1" s="1"/>
  <c r="S1053" i="1"/>
  <c r="T1053" i="1" s="1"/>
  <c r="C1055" i="1"/>
  <c r="D1055" i="1" s="1"/>
  <c r="B1055" i="1"/>
  <c r="BS1052" i="1"/>
  <c r="BT1052" i="1" s="1"/>
  <c r="BU1052" i="1" s="1"/>
  <c r="BQ1052" i="1"/>
  <c r="BW1052" i="1" s="1"/>
  <c r="AX1052" i="1" s="1"/>
  <c r="AB1052" i="1"/>
  <c r="BX1050" i="1"/>
  <c r="BY1050" i="1" s="1"/>
  <c r="BZ1050" i="1" s="1"/>
  <c r="CE1050" i="1" s="1"/>
  <c r="BV1051" i="1"/>
  <c r="BB1051" i="1" s="1"/>
  <c r="BW1051" i="1"/>
  <c r="AX1051" i="1" s="1"/>
  <c r="CC1050" i="1"/>
  <c r="CB1051" i="1"/>
  <c r="BD1051" i="1"/>
  <c r="AY1053" i="1"/>
  <c r="AW1053" i="1"/>
  <c r="BP1053" i="1" s="1"/>
  <c r="BR1053" i="1" s="1"/>
  <c r="Z1054" i="1" l="1"/>
  <c r="X1054" i="1" s="1"/>
  <c r="U1053" i="1"/>
  <c r="V1053" i="1" s="1"/>
  <c r="AR1053" i="1" s="1"/>
  <c r="R1055" i="1"/>
  <c r="W1055" i="1"/>
  <c r="AA1055" i="1" s="1"/>
  <c r="Y1055" i="1" s="1"/>
  <c r="B1056" i="1"/>
  <c r="C1056" i="1"/>
  <c r="D1056" i="1" s="1"/>
  <c r="E1057" i="1"/>
  <c r="G1058" i="1"/>
  <c r="F1057" i="1"/>
  <c r="A1057" i="1" s="1"/>
  <c r="S1054" i="1"/>
  <c r="T1054" i="1" s="1"/>
  <c r="BS1053" i="1"/>
  <c r="BT1053" i="1" s="1"/>
  <c r="BU1053" i="1" s="1"/>
  <c r="BQ1053" i="1"/>
  <c r="AB1053" i="1"/>
  <c r="AZ1052" i="1"/>
  <c r="BA1052" i="1" s="1"/>
  <c r="BX1051" i="1"/>
  <c r="BY1051" i="1" s="1"/>
  <c r="BZ1051" i="1" s="1"/>
  <c r="CE1051" i="1" s="1"/>
  <c r="BV1052" i="1"/>
  <c r="BB1052" i="1" s="1"/>
  <c r="CC1051" i="1"/>
  <c r="CB1052" i="1"/>
  <c r="CC1052" i="1" s="1"/>
  <c r="BD1052" i="1"/>
  <c r="AW1054" i="1"/>
  <c r="BP1054" i="1" s="1"/>
  <c r="BR1054" i="1" s="1"/>
  <c r="AY1054" i="1"/>
  <c r="Z1055" i="1" l="1"/>
  <c r="X1055" i="1" s="1"/>
  <c r="U1054" i="1"/>
  <c r="V1054" i="1" s="1"/>
  <c r="AR1054" i="1" s="1"/>
  <c r="G1059" i="1"/>
  <c r="F1058" i="1"/>
  <c r="A1058" i="1" s="1"/>
  <c r="E1058" i="1"/>
  <c r="C1057" i="1"/>
  <c r="D1057" i="1" s="1"/>
  <c r="B1057" i="1"/>
  <c r="R1056" i="1"/>
  <c r="W1056" i="1"/>
  <c r="AA1056" i="1" s="1"/>
  <c r="S1055" i="1"/>
  <c r="U1055" i="1" s="1"/>
  <c r="BD1053" i="1"/>
  <c r="AZ1053" i="1"/>
  <c r="BA1053" i="1" s="1"/>
  <c r="AB1054" i="1"/>
  <c r="BS1054" i="1"/>
  <c r="BT1054" i="1" s="1"/>
  <c r="BU1054" i="1" s="1"/>
  <c r="BQ1054" i="1"/>
  <c r="BV1053" i="1"/>
  <c r="BB1053" i="1" s="1"/>
  <c r="BW1053" i="1"/>
  <c r="AX1053" i="1" s="1"/>
  <c r="BX1052" i="1"/>
  <c r="BY1052" i="1" s="1"/>
  <c r="BZ1052" i="1" s="1"/>
  <c r="CE1052" i="1" s="1"/>
  <c r="CB1053" i="1"/>
  <c r="CC1053" i="1" s="1"/>
  <c r="AY1055" i="1"/>
  <c r="AW1055" i="1"/>
  <c r="BP1055" i="1" s="1"/>
  <c r="BR1055" i="1" s="1"/>
  <c r="Z1056" i="1" l="1"/>
  <c r="Y1056" i="1"/>
  <c r="R1057" i="1"/>
  <c r="W1057" i="1"/>
  <c r="AA1057" i="1" s="1"/>
  <c r="C1058" i="1"/>
  <c r="D1058" i="1" s="1"/>
  <c r="B1058" i="1"/>
  <c r="F1059" i="1"/>
  <c r="A1059" i="1" s="1"/>
  <c r="E1059" i="1"/>
  <c r="G1060" i="1"/>
  <c r="T1055" i="1"/>
  <c r="V1055" i="1" s="1"/>
  <c r="AR1055" i="1" s="1"/>
  <c r="S1056" i="1"/>
  <c r="T1056" i="1" s="1"/>
  <c r="AR1057" i="1"/>
  <c r="AB1055" i="1"/>
  <c r="AZ1055" i="1" s="1"/>
  <c r="BA1055" i="1" s="1"/>
  <c r="BS1055" i="1"/>
  <c r="BT1055" i="1" s="1"/>
  <c r="BU1055" i="1" s="1"/>
  <c r="BQ1055" i="1"/>
  <c r="BW1055" i="1" s="1"/>
  <c r="AX1055" i="1" s="1"/>
  <c r="AZ1054" i="1"/>
  <c r="BA1054" i="1" s="1"/>
  <c r="BX1053" i="1"/>
  <c r="BY1053" i="1" s="1"/>
  <c r="BZ1053" i="1" s="1"/>
  <c r="CE1053" i="1" s="1"/>
  <c r="BV1054" i="1"/>
  <c r="BB1054" i="1" s="1"/>
  <c r="BW1054" i="1"/>
  <c r="AX1054" i="1" s="1"/>
  <c r="CB1054" i="1"/>
  <c r="BD1054" i="1"/>
  <c r="Y1057" i="1"/>
  <c r="AY1056" i="1"/>
  <c r="AW1056" i="1"/>
  <c r="BP1056" i="1" s="1"/>
  <c r="BR1056" i="1" s="1"/>
  <c r="X1056" i="1" l="1"/>
  <c r="Z1057" i="1"/>
  <c r="X1057" i="1" s="1"/>
  <c r="C1059" i="1"/>
  <c r="D1059" i="1" s="1"/>
  <c r="B1059" i="1"/>
  <c r="W1058" i="1"/>
  <c r="AA1058" i="1" s="1"/>
  <c r="R1058" i="1"/>
  <c r="S1057" i="1"/>
  <c r="U1057" i="1" s="1"/>
  <c r="U1056" i="1"/>
  <c r="V1056" i="1" s="1"/>
  <c r="AR1056" i="1" s="1"/>
  <c r="E1060" i="1"/>
  <c r="F1060" i="1"/>
  <c r="A1060" i="1" s="1"/>
  <c r="G1061" i="1"/>
  <c r="BD1055" i="1"/>
  <c r="AR1058" i="1"/>
  <c r="BS1056" i="1"/>
  <c r="BT1056" i="1" s="1"/>
  <c r="BU1056" i="1" s="1"/>
  <c r="BQ1056" i="1"/>
  <c r="BW1056" i="1" s="1"/>
  <c r="AX1056" i="1" s="1"/>
  <c r="AB1056" i="1"/>
  <c r="AZ1056" i="1" s="1"/>
  <c r="BA1056" i="1" s="1"/>
  <c r="BX1054" i="1"/>
  <c r="BY1054" i="1" s="1"/>
  <c r="BZ1054" i="1" s="1"/>
  <c r="CE1054" i="1" s="1"/>
  <c r="BV1055" i="1"/>
  <c r="BB1055" i="1" s="1"/>
  <c r="CC1054" i="1"/>
  <c r="CB1055" i="1"/>
  <c r="CC1055" i="1" s="1"/>
  <c r="AY1057" i="1"/>
  <c r="AW1057" i="1"/>
  <c r="BP1057" i="1" s="1"/>
  <c r="BR1057" i="1" s="1"/>
  <c r="Y1058" i="1" l="1"/>
  <c r="Z1058" i="1"/>
  <c r="B1060" i="1"/>
  <c r="C1060" i="1"/>
  <c r="D1060" i="1" s="1"/>
  <c r="R1059" i="1"/>
  <c r="W1059" i="1"/>
  <c r="AA1059" i="1" s="1"/>
  <c r="S1058" i="1"/>
  <c r="U1058" i="1" s="1"/>
  <c r="F1061" i="1"/>
  <c r="A1061" i="1" s="1"/>
  <c r="E1061" i="1"/>
  <c r="G1062" i="1"/>
  <c r="T1057" i="1"/>
  <c r="V1057" i="1" s="1"/>
  <c r="AB1057" i="1"/>
  <c r="BS1057" i="1"/>
  <c r="BT1057" i="1" s="1"/>
  <c r="BU1057" i="1" s="1"/>
  <c r="BQ1057" i="1"/>
  <c r="BX1055" i="1"/>
  <c r="BY1055" i="1" s="1"/>
  <c r="BZ1055" i="1" s="1"/>
  <c r="CE1055" i="1" s="1"/>
  <c r="BV1056" i="1"/>
  <c r="BB1056" i="1" s="1"/>
  <c r="CB1056" i="1"/>
  <c r="BD1056" i="1"/>
  <c r="AY1058" i="1"/>
  <c r="AW1058" i="1"/>
  <c r="BP1058" i="1" s="1"/>
  <c r="BR1058" i="1" s="1"/>
  <c r="X1058" i="1"/>
  <c r="Y1059" i="1" l="1"/>
  <c r="X1059" i="1" s="1"/>
  <c r="Z1059" i="1"/>
  <c r="T1058" i="1"/>
  <c r="V1058" i="1" s="1"/>
  <c r="E1062" i="1"/>
  <c r="F1062" i="1"/>
  <c r="A1062" i="1" s="1"/>
  <c r="G1063" i="1"/>
  <c r="S1059" i="1"/>
  <c r="R1060" i="1"/>
  <c r="W1060" i="1"/>
  <c r="AA1060" i="1" s="1"/>
  <c r="C1061" i="1"/>
  <c r="D1061" i="1" s="1"/>
  <c r="B1061" i="1"/>
  <c r="BD1057" i="1"/>
  <c r="AZ1057" i="1"/>
  <c r="BA1057" i="1" s="1"/>
  <c r="AB1058" i="1"/>
  <c r="BS1058" i="1"/>
  <c r="BT1058" i="1" s="1"/>
  <c r="BU1058" i="1" s="1"/>
  <c r="BQ1058" i="1"/>
  <c r="BW1058" i="1" s="1"/>
  <c r="AX1058" i="1" s="1"/>
  <c r="BX1056" i="1"/>
  <c r="BY1056" i="1" s="1"/>
  <c r="BZ1056" i="1" s="1"/>
  <c r="CE1056" i="1" s="1"/>
  <c r="BV1057" i="1"/>
  <c r="BB1057" i="1" s="1"/>
  <c r="BW1057" i="1"/>
  <c r="AX1057" i="1" s="1"/>
  <c r="CC1056" i="1"/>
  <c r="CB1057" i="1"/>
  <c r="CC1057" i="1" s="1"/>
  <c r="AY1059" i="1"/>
  <c r="AW1059" i="1"/>
  <c r="BP1059" i="1" s="1"/>
  <c r="BR1059" i="1" s="1"/>
  <c r="Z1060" i="1" l="1"/>
  <c r="S1060" i="1"/>
  <c r="T1060" i="1" s="1"/>
  <c r="F1063" i="1"/>
  <c r="A1063" i="1" s="1"/>
  <c r="E1063" i="1"/>
  <c r="G1064" i="1"/>
  <c r="Y1060" i="1"/>
  <c r="U1059" i="1"/>
  <c r="B1062" i="1"/>
  <c r="C1062" i="1"/>
  <c r="D1062" i="1" s="1"/>
  <c r="W1061" i="1"/>
  <c r="AA1061" i="1" s="1"/>
  <c r="Y1061" i="1" s="1"/>
  <c r="R1061" i="1"/>
  <c r="T1059" i="1"/>
  <c r="AR1061" i="1"/>
  <c r="AZ1058" i="1"/>
  <c r="BA1058" i="1" s="1"/>
  <c r="AB1059" i="1"/>
  <c r="BS1059" i="1"/>
  <c r="BT1059" i="1" s="1"/>
  <c r="BU1059" i="1" s="1"/>
  <c r="BQ1059" i="1"/>
  <c r="BW1059" i="1" s="1"/>
  <c r="AX1059" i="1" s="1"/>
  <c r="BX1057" i="1"/>
  <c r="BY1057" i="1" s="1"/>
  <c r="BZ1057" i="1" s="1"/>
  <c r="CE1057" i="1" s="1"/>
  <c r="BV1058" i="1"/>
  <c r="BB1058" i="1" s="1"/>
  <c r="CB1058" i="1"/>
  <c r="CC1058" i="1" s="1"/>
  <c r="BD1058" i="1"/>
  <c r="AW1060" i="1"/>
  <c r="BP1060" i="1" s="1"/>
  <c r="BR1060" i="1" s="1"/>
  <c r="AY1060" i="1"/>
  <c r="V1059" i="1" l="1"/>
  <c r="AR1059" i="1" s="1"/>
  <c r="X1060" i="1"/>
  <c r="Z1061" i="1"/>
  <c r="X1061" i="1" s="1"/>
  <c r="W1062" i="1"/>
  <c r="AA1062" i="1" s="1"/>
  <c r="R1062" i="1"/>
  <c r="E1064" i="1"/>
  <c r="F1064" i="1"/>
  <c r="A1064" i="1" s="1"/>
  <c r="G1065" i="1"/>
  <c r="S1061" i="1"/>
  <c r="T1061" i="1" s="1"/>
  <c r="B1063" i="1"/>
  <c r="C1063" i="1"/>
  <c r="D1063" i="1" s="1"/>
  <c r="U1060" i="1"/>
  <c r="V1060" i="1" s="1"/>
  <c r="AR1060" i="1" s="1"/>
  <c r="AZ1059" i="1"/>
  <c r="BA1059" i="1" s="1"/>
  <c r="AB1060" i="1"/>
  <c r="BS1060" i="1"/>
  <c r="BT1060" i="1" s="1"/>
  <c r="BU1060" i="1" s="1"/>
  <c r="BQ1060" i="1"/>
  <c r="BX1058" i="1"/>
  <c r="BY1058" i="1" s="1"/>
  <c r="BZ1058" i="1" s="1"/>
  <c r="CE1058" i="1" s="1"/>
  <c r="BV1059" i="1"/>
  <c r="BB1059" i="1" s="1"/>
  <c r="CB1059" i="1"/>
  <c r="CC1059" i="1" s="1"/>
  <c r="BD1059" i="1"/>
  <c r="Z1062" i="1"/>
  <c r="Y1062" i="1"/>
  <c r="AY1061" i="1"/>
  <c r="AW1061" i="1"/>
  <c r="BP1061" i="1" s="1"/>
  <c r="BR1061" i="1" s="1"/>
  <c r="U1061" i="1" l="1"/>
  <c r="V1061" i="1" s="1"/>
  <c r="C1064" i="1"/>
  <c r="D1064" i="1" s="1"/>
  <c r="B1064" i="1"/>
  <c r="R1063" i="1"/>
  <c r="W1063" i="1"/>
  <c r="AA1063" i="1" s="1"/>
  <c r="S1062" i="1"/>
  <c r="U1062" i="1" s="1"/>
  <c r="G1066" i="1"/>
  <c r="F1065" i="1"/>
  <c r="A1065" i="1" s="1"/>
  <c r="E1065" i="1"/>
  <c r="BD1060" i="1"/>
  <c r="AZ1060" i="1"/>
  <c r="BA1060" i="1" s="1"/>
  <c r="AB1061" i="1"/>
  <c r="AZ1061" i="1" s="1"/>
  <c r="BA1061" i="1" s="1"/>
  <c r="AR1063" i="1"/>
  <c r="BS1061" i="1"/>
  <c r="BT1061" i="1" s="1"/>
  <c r="BU1061" i="1" s="1"/>
  <c r="BQ1061" i="1"/>
  <c r="BW1061" i="1" s="1"/>
  <c r="AX1061" i="1" s="1"/>
  <c r="BX1059" i="1"/>
  <c r="BY1059" i="1" s="1"/>
  <c r="BZ1059" i="1" s="1"/>
  <c r="CE1059" i="1" s="1"/>
  <c r="BV1060" i="1"/>
  <c r="BB1060" i="1" s="1"/>
  <c r="BW1060" i="1"/>
  <c r="AX1060" i="1" s="1"/>
  <c r="BC1036" i="1"/>
  <c r="CB1060" i="1"/>
  <c r="CC1060" i="1" s="1"/>
  <c r="AW1062" i="1"/>
  <c r="BP1062" i="1" s="1"/>
  <c r="BR1062" i="1" s="1"/>
  <c r="AY1062" i="1"/>
  <c r="X1062" i="1"/>
  <c r="E1066" i="1" l="1"/>
  <c r="F1066" i="1"/>
  <c r="A1066" i="1" s="1"/>
  <c r="G1067" i="1"/>
  <c r="Y1063" i="1"/>
  <c r="B1065" i="1"/>
  <c r="C1065" i="1"/>
  <c r="D1065" i="1" s="1"/>
  <c r="R1064" i="1"/>
  <c r="W1064" i="1"/>
  <c r="AA1064" i="1" s="1"/>
  <c r="Y1064" i="1" s="1"/>
  <c r="Z1063" i="1"/>
  <c r="T1062" i="1"/>
  <c r="V1062" i="1" s="1"/>
  <c r="AR1062" i="1" s="1"/>
  <c r="S1063" i="1"/>
  <c r="U1063" i="1" s="1"/>
  <c r="BD1061" i="1"/>
  <c r="AB1062" i="1"/>
  <c r="BS1062" i="1"/>
  <c r="BT1062" i="1" s="1"/>
  <c r="BU1062" i="1" s="1"/>
  <c r="BQ1062" i="1"/>
  <c r="BW1062" i="1" s="1"/>
  <c r="AX1062" i="1" s="1"/>
  <c r="BX1060" i="1"/>
  <c r="BY1060" i="1" s="1"/>
  <c r="BZ1060" i="1" s="1"/>
  <c r="CE1060" i="1" s="1"/>
  <c r="BV1061" i="1"/>
  <c r="BB1061" i="1" s="1"/>
  <c r="CB1061" i="1"/>
  <c r="CC1061" i="1" s="1"/>
  <c r="AW1063" i="1"/>
  <c r="BP1063" i="1" s="1"/>
  <c r="BR1063" i="1" s="1"/>
  <c r="AY1063" i="1"/>
  <c r="T1063" i="1" l="1"/>
  <c r="V1063" i="1" s="1"/>
  <c r="X1063" i="1"/>
  <c r="G1068" i="1"/>
  <c r="F1067" i="1"/>
  <c r="A1067" i="1" s="1"/>
  <c r="E1067" i="1"/>
  <c r="W1065" i="1"/>
  <c r="AA1065" i="1" s="1"/>
  <c r="Y1065" i="1" s="1"/>
  <c r="R1065" i="1"/>
  <c r="C1066" i="1"/>
  <c r="D1066" i="1" s="1"/>
  <c r="B1066" i="1"/>
  <c r="Z1064" i="1"/>
  <c r="X1064" i="1" s="1"/>
  <c r="S1064" i="1"/>
  <c r="U1064" i="1" s="1"/>
  <c r="AZ1062" i="1"/>
  <c r="BA1062" i="1" s="1"/>
  <c r="BS1063" i="1"/>
  <c r="BT1063" i="1" s="1"/>
  <c r="BU1063" i="1" s="1"/>
  <c r="BQ1063" i="1"/>
  <c r="BW1063" i="1" s="1"/>
  <c r="AX1063" i="1" s="1"/>
  <c r="AB1063" i="1"/>
  <c r="BX1061" i="1"/>
  <c r="BY1061" i="1" s="1"/>
  <c r="BZ1061" i="1" s="1"/>
  <c r="CE1061" i="1" s="1"/>
  <c r="BV1062" i="1"/>
  <c r="BB1062" i="1" s="1"/>
  <c r="CB1062" i="1"/>
  <c r="CC1062" i="1" s="1"/>
  <c r="BD1062" i="1"/>
  <c r="AY1064" i="1"/>
  <c r="AW1064" i="1"/>
  <c r="BP1064" i="1" s="1"/>
  <c r="BR1064" i="1" s="1"/>
  <c r="W1066" i="1" l="1"/>
  <c r="AA1066" i="1" s="1"/>
  <c r="Z1066" i="1" s="1"/>
  <c r="R1066" i="1"/>
  <c r="S1066" i="1" s="1"/>
  <c r="B1067" i="1"/>
  <c r="C1067" i="1"/>
  <c r="D1067" i="1" s="1"/>
  <c r="Z1065" i="1"/>
  <c r="X1065" i="1" s="1"/>
  <c r="T1064" i="1"/>
  <c r="V1064" i="1" s="1"/>
  <c r="AR1064" i="1" s="1"/>
  <c r="S1065" i="1"/>
  <c r="T1065" i="1" s="1"/>
  <c r="G1069" i="1"/>
  <c r="F1068" i="1"/>
  <c r="A1068" i="1" s="1"/>
  <c r="E1068" i="1"/>
  <c r="AB1064" i="1"/>
  <c r="AZ1063" i="1"/>
  <c r="BA1063" i="1" s="1"/>
  <c r="BS1064" i="1"/>
  <c r="BT1064" i="1" s="1"/>
  <c r="BU1064" i="1" s="1"/>
  <c r="BQ1064" i="1"/>
  <c r="BD1063" i="1"/>
  <c r="BX1062" i="1"/>
  <c r="BY1062" i="1" s="1"/>
  <c r="BZ1062" i="1" s="1"/>
  <c r="CE1062" i="1" s="1"/>
  <c r="BV1063" i="1"/>
  <c r="BB1063" i="1" s="1"/>
  <c r="CB1063" i="1"/>
  <c r="CC1063" i="1" s="1"/>
  <c r="AW1065" i="1"/>
  <c r="BP1065" i="1" s="1"/>
  <c r="BR1065" i="1" s="1"/>
  <c r="AY1065" i="1"/>
  <c r="U1066" i="1" l="1"/>
  <c r="T1066" i="1"/>
  <c r="Y1066" i="1"/>
  <c r="U1065" i="1"/>
  <c r="V1065" i="1" s="1"/>
  <c r="AR1065" i="1" s="1"/>
  <c r="W1067" i="1"/>
  <c r="AA1067" i="1" s="1"/>
  <c r="R1067" i="1"/>
  <c r="E1069" i="1"/>
  <c r="G1070" i="1"/>
  <c r="F1069" i="1"/>
  <c r="A1069" i="1" s="1"/>
  <c r="C1068" i="1"/>
  <c r="D1068" i="1" s="1"/>
  <c r="B1068" i="1"/>
  <c r="BD1064" i="1"/>
  <c r="AZ1064" i="1"/>
  <c r="BA1064" i="1" s="1"/>
  <c r="AB1065" i="1"/>
  <c r="AZ1065" i="1" s="1"/>
  <c r="BA1065" i="1" s="1"/>
  <c r="BS1065" i="1"/>
  <c r="BT1065" i="1" s="1"/>
  <c r="BU1065" i="1" s="1"/>
  <c r="BQ1065" i="1"/>
  <c r="BV1064" i="1"/>
  <c r="BB1064" i="1" s="1"/>
  <c r="BW1064" i="1"/>
  <c r="AX1064" i="1" s="1"/>
  <c r="BX1063" i="1"/>
  <c r="BY1063" i="1" s="1"/>
  <c r="BZ1063" i="1" s="1"/>
  <c r="CE1063" i="1" s="1"/>
  <c r="CB1064" i="1"/>
  <c r="X1066" i="1"/>
  <c r="AW1066" i="1"/>
  <c r="BP1066" i="1" s="1"/>
  <c r="BR1066" i="1" s="1"/>
  <c r="AY1066" i="1"/>
  <c r="V1066" i="1" l="1"/>
  <c r="AR1066" i="1" s="1"/>
  <c r="Z1067" i="1"/>
  <c r="Y1067" i="1"/>
  <c r="E1070" i="1"/>
  <c r="G1071" i="1"/>
  <c r="F1070" i="1"/>
  <c r="A1070" i="1" s="1"/>
  <c r="W1068" i="1"/>
  <c r="AA1068" i="1" s="1"/>
  <c r="R1068" i="1"/>
  <c r="S1067" i="1"/>
  <c r="T1067" i="1" s="1"/>
  <c r="B1069" i="1"/>
  <c r="C1069" i="1"/>
  <c r="D1069" i="1" s="1"/>
  <c r="AB1066" i="1"/>
  <c r="BS1066" i="1"/>
  <c r="BT1066" i="1" s="1"/>
  <c r="BU1066" i="1" s="1"/>
  <c r="BQ1066" i="1"/>
  <c r="BX1064" i="1"/>
  <c r="BY1064" i="1" s="1"/>
  <c r="BZ1064" i="1" s="1"/>
  <c r="CE1064" i="1" s="1"/>
  <c r="BV1065" i="1"/>
  <c r="BB1065" i="1" s="1"/>
  <c r="BW1065" i="1"/>
  <c r="AX1065" i="1" s="1"/>
  <c r="CC1064" i="1"/>
  <c r="CB1065" i="1"/>
  <c r="BD1065" i="1"/>
  <c r="X1067" i="1"/>
  <c r="AW1067" i="1"/>
  <c r="BP1067" i="1" s="1"/>
  <c r="BR1067" i="1" s="1"/>
  <c r="AY1067" i="1"/>
  <c r="U1067" i="1" l="1"/>
  <c r="V1067" i="1" s="1"/>
  <c r="AR1067" i="1" s="1"/>
  <c r="Z1068" i="1"/>
  <c r="R1069" i="1"/>
  <c r="W1069" i="1"/>
  <c r="AA1069" i="1" s="1"/>
  <c r="Y1069" i="1" s="1"/>
  <c r="B1070" i="1"/>
  <c r="C1070" i="1"/>
  <c r="D1070" i="1" s="1"/>
  <c r="Y1068" i="1"/>
  <c r="G1072" i="1"/>
  <c r="F1071" i="1"/>
  <c r="A1071" i="1" s="1"/>
  <c r="E1071" i="1"/>
  <c r="S1068" i="1"/>
  <c r="AB1067" i="1"/>
  <c r="AZ1067" i="1" s="1"/>
  <c r="BA1067" i="1" s="1"/>
  <c r="BS1067" i="1"/>
  <c r="BT1067" i="1" s="1"/>
  <c r="BU1067" i="1" s="1"/>
  <c r="CB1067" i="1" s="1"/>
  <c r="CC1067" i="1" s="1"/>
  <c r="BQ1067" i="1"/>
  <c r="AZ1066" i="1"/>
  <c r="BA1066" i="1" s="1"/>
  <c r="BX1065" i="1"/>
  <c r="BY1065" i="1" s="1"/>
  <c r="BZ1065" i="1" s="1"/>
  <c r="CE1065" i="1" s="1"/>
  <c r="BV1066" i="1"/>
  <c r="BB1066" i="1" s="1"/>
  <c r="BW1066" i="1"/>
  <c r="AX1066" i="1" s="1"/>
  <c r="CC1065" i="1"/>
  <c r="CB1066" i="1"/>
  <c r="BD1066" i="1"/>
  <c r="AW1068" i="1"/>
  <c r="BP1068" i="1" s="1"/>
  <c r="BR1068" i="1" s="1"/>
  <c r="AY1068" i="1"/>
  <c r="X1068" i="1" l="1"/>
  <c r="Z1069" i="1"/>
  <c r="X1069" i="1" s="1"/>
  <c r="B1071" i="1"/>
  <c r="C1071" i="1"/>
  <c r="D1071" i="1" s="1"/>
  <c r="R1070" i="1"/>
  <c r="W1070" i="1"/>
  <c r="AA1070" i="1" s="1"/>
  <c r="S1069" i="1"/>
  <c r="U1069" i="1" s="1"/>
  <c r="U1068" i="1"/>
  <c r="T1068" i="1"/>
  <c r="G1073" i="1"/>
  <c r="E1072" i="1"/>
  <c r="F1072" i="1"/>
  <c r="A1072" i="1" s="1"/>
  <c r="BS1068" i="1"/>
  <c r="BT1068" i="1" s="1"/>
  <c r="BU1068" i="1" s="1"/>
  <c r="BQ1068" i="1"/>
  <c r="AB1068" i="1"/>
  <c r="AZ1068" i="1" s="1"/>
  <c r="BA1068" i="1" s="1"/>
  <c r="BX1066" i="1"/>
  <c r="BY1066" i="1" s="1"/>
  <c r="BZ1066" i="1" s="1"/>
  <c r="CE1066" i="1" s="1"/>
  <c r="BV1067" i="1"/>
  <c r="BB1067" i="1" s="1"/>
  <c r="BW1067" i="1"/>
  <c r="AX1067" i="1" s="1"/>
  <c r="CC1066" i="1"/>
  <c r="AY1069" i="1"/>
  <c r="AW1069" i="1"/>
  <c r="BP1069" i="1" s="1"/>
  <c r="BR1069" i="1" s="1"/>
  <c r="BD1067" i="1"/>
  <c r="Y1070" i="1" l="1"/>
  <c r="V1068" i="1"/>
  <c r="AR1068" i="1" s="1"/>
  <c r="W1071" i="1"/>
  <c r="AA1071" i="1" s="1"/>
  <c r="Y1071" i="1" s="1"/>
  <c r="R1071" i="1"/>
  <c r="F1073" i="1"/>
  <c r="A1073" i="1" s="1"/>
  <c r="E1073" i="1"/>
  <c r="G1074" i="1"/>
  <c r="B1072" i="1"/>
  <c r="C1072" i="1"/>
  <c r="D1072" i="1" s="1"/>
  <c r="Z1070" i="1"/>
  <c r="T1069" i="1"/>
  <c r="V1069" i="1" s="1"/>
  <c r="AR1069" i="1" s="1"/>
  <c r="S1070" i="1"/>
  <c r="BD1068" i="1"/>
  <c r="AR1071" i="1"/>
  <c r="BS1069" i="1"/>
  <c r="BT1069" i="1" s="1"/>
  <c r="BU1069" i="1" s="1"/>
  <c r="BQ1069" i="1"/>
  <c r="BW1069" i="1" s="1"/>
  <c r="AX1069" i="1" s="1"/>
  <c r="AB1069" i="1"/>
  <c r="BX1067" i="1"/>
  <c r="BY1067" i="1" s="1"/>
  <c r="BZ1067" i="1" s="1"/>
  <c r="CE1067" i="1" s="1"/>
  <c r="BV1068" i="1"/>
  <c r="BB1068" i="1" s="1"/>
  <c r="BW1068" i="1"/>
  <c r="AX1068" i="1" s="1"/>
  <c r="CB1068" i="1"/>
  <c r="AY1070" i="1"/>
  <c r="AW1070" i="1"/>
  <c r="BP1070" i="1" s="1"/>
  <c r="BR1070" i="1" s="1"/>
  <c r="X1070" i="1" l="1"/>
  <c r="Z1071" i="1"/>
  <c r="X1071" i="1" s="1"/>
  <c r="R1072" i="1"/>
  <c r="W1072" i="1"/>
  <c r="AA1072" i="1" s="1"/>
  <c r="B1073" i="1"/>
  <c r="C1073" i="1"/>
  <c r="D1073" i="1" s="1"/>
  <c r="S1071" i="1"/>
  <c r="T1071" i="1" s="1"/>
  <c r="T1070" i="1"/>
  <c r="E1074" i="1"/>
  <c r="G1075" i="1"/>
  <c r="F1074" i="1"/>
  <c r="A1074" i="1" s="1"/>
  <c r="U1070" i="1"/>
  <c r="BS1070" i="1"/>
  <c r="BT1070" i="1" s="1"/>
  <c r="BU1070" i="1" s="1"/>
  <c r="BQ1070" i="1"/>
  <c r="BW1070" i="1" s="1"/>
  <c r="AX1070" i="1" s="1"/>
  <c r="AB1070" i="1"/>
  <c r="AZ1070" i="1" s="1"/>
  <c r="BA1070" i="1" s="1"/>
  <c r="AR1072" i="1"/>
  <c r="AZ1069" i="1"/>
  <c r="BA1069" i="1" s="1"/>
  <c r="BX1068" i="1"/>
  <c r="BY1068" i="1" s="1"/>
  <c r="BZ1068" i="1" s="1"/>
  <c r="CE1068" i="1" s="1"/>
  <c r="BV1069" i="1"/>
  <c r="BB1069" i="1" s="1"/>
  <c r="CC1068" i="1"/>
  <c r="CB1069" i="1"/>
  <c r="BD1069" i="1"/>
  <c r="AY1071" i="1"/>
  <c r="AW1071" i="1"/>
  <c r="BP1071" i="1" s="1"/>
  <c r="BR1071" i="1" s="1"/>
  <c r="Z1072" i="1" l="1"/>
  <c r="Y1072" i="1"/>
  <c r="V1070" i="1"/>
  <c r="AR1070" i="1" s="1"/>
  <c r="G1076" i="1"/>
  <c r="E1075" i="1"/>
  <c r="F1075" i="1"/>
  <c r="A1075" i="1" s="1"/>
  <c r="U1071" i="1"/>
  <c r="V1071" i="1" s="1"/>
  <c r="W1073" i="1"/>
  <c r="AA1073" i="1" s="1"/>
  <c r="R1073" i="1"/>
  <c r="C1074" i="1"/>
  <c r="D1074" i="1" s="1"/>
  <c r="B1074" i="1"/>
  <c r="S1072" i="1"/>
  <c r="T1072" i="1" s="1"/>
  <c r="AR1073" i="1"/>
  <c r="AB1071" i="1"/>
  <c r="BS1071" i="1"/>
  <c r="BT1071" i="1" s="1"/>
  <c r="BU1071" i="1" s="1"/>
  <c r="BQ1071" i="1"/>
  <c r="BW1071" i="1" s="1"/>
  <c r="AX1071" i="1" s="1"/>
  <c r="BD1070" i="1"/>
  <c r="BX1069" i="1"/>
  <c r="BY1069" i="1" s="1"/>
  <c r="BZ1069" i="1" s="1"/>
  <c r="CE1069" i="1" s="1"/>
  <c r="BV1070" i="1"/>
  <c r="BB1070" i="1" s="1"/>
  <c r="CC1069" i="1"/>
  <c r="CB1070" i="1"/>
  <c r="CC1070" i="1" s="1"/>
  <c r="Z1073" i="1"/>
  <c r="Y1073" i="1"/>
  <c r="AW1072" i="1"/>
  <c r="BP1072" i="1" s="1"/>
  <c r="BR1072" i="1" s="1"/>
  <c r="AY1072" i="1"/>
  <c r="X1072" i="1" l="1"/>
  <c r="U1072" i="1"/>
  <c r="V1072" i="1" s="1"/>
  <c r="R1074" i="1"/>
  <c r="W1074" i="1"/>
  <c r="AA1074" i="1" s="1"/>
  <c r="C1075" i="1"/>
  <c r="D1075" i="1" s="1"/>
  <c r="B1075" i="1"/>
  <c r="S1073" i="1"/>
  <c r="U1073" i="1" s="1"/>
  <c r="E1076" i="1"/>
  <c r="G1077" i="1"/>
  <c r="F1076" i="1"/>
  <c r="A1076" i="1" s="1"/>
  <c r="AZ1071" i="1"/>
  <c r="BA1071" i="1" s="1"/>
  <c r="AR1074" i="1"/>
  <c r="AB1072" i="1"/>
  <c r="AZ1072" i="1" s="1"/>
  <c r="BA1072" i="1" s="1"/>
  <c r="BS1072" i="1"/>
  <c r="BT1072" i="1" s="1"/>
  <c r="BU1072" i="1" s="1"/>
  <c r="BQ1072" i="1"/>
  <c r="BX1070" i="1"/>
  <c r="BY1070" i="1" s="1"/>
  <c r="BZ1070" i="1" s="1"/>
  <c r="CE1070" i="1" s="1"/>
  <c r="BV1071" i="1"/>
  <c r="BB1071" i="1" s="1"/>
  <c r="CB1071" i="1"/>
  <c r="CC1071" i="1" s="1"/>
  <c r="X1073" i="1"/>
  <c r="AW1073" i="1"/>
  <c r="BP1073" i="1" s="1"/>
  <c r="BR1073" i="1" s="1"/>
  <c r="AY1073" i="1"/>
  <c r="BD1071" i="1"/>
  <c r="Z1074" i="1" l="1"/>
  <c r="Y1074" i="1"/>
  <c r="C1076" i="1"/>
  <c r="D1076" i="1" s="1"/>
  <c r="B1076" i="1"/>
  <c r="T1073" i="1"/>
  <c r="V1073" i="1" s="1"/>
  <c r="F1077" i="1"/>
  <c r="A1077" i="1" s="1"/>
  <c r="G1078" i="1"/>
  <c r="E1077" i="1"/>
  <c r="R1075" i="1"/>
  <c r="W1075" i="1"/>
  <c r="AA1075" i="1" s="1"/>
  <c r="S1074" i="1"/>
  <c r="T1074" i="1" s="1"/>
  <c r="AR1075" i="1"/>
  <c r="BS1073" i="1"/>
  <c r="BT1073" i="1" s="1"/>
  <c r="BU1073" i="1" s="1"/>
  <c r="BQ1073" i="1"/>
  <c r="BW1073" i="1" s="1"/>
  <c r="AX1073" i="1" s="1"/>
  <c r="AB1073" i="1"/>
  <c r="BX1071" i="1"/>
  <c r="BY1071" i="1" s="1"/>
  <c r="BZ1071" i="1" s="1"/>
  <c r="CE1071" i="1" s="1"/>
  <c r="BV1072" i="1"/>
  <c r="BB1072" i="1" s="1"/>
  <c r="BW1072" i="1"/>
  <c r="AX1072" i="1" s="1"/>
  <c r="CB1072" i="1"/>
  <c r="CC1072" i="1" s="1"/>
  <c r="BD1072" i="1"/>
  <c r="AW1074" i="1"/>
  <c r="AY1074" i="1"/>
  <c r="X1074" i="1" l="1"/>
  <c r="Y1075" i="1"/>
  <c r="U1074" i="1"/>
  <c r="V1074" i="1" s="1"/>
  <c r="S1075" i="1"/>
  <c r="T1075" i="1" s="1"/>
  <c r="Z1075" i="1"/>
  <c r="F1078" i="1"/>
  <c r="A1078" i="1" s="1"/>
  <c r="G1079" i="1"/>
  <c r="E1078" i="1"/>
  <c r="B1077" i="1"/>
  <c r="C1077" i="1"/>
  <c r="D1077" i="1" s="1"/>
  <c r="W1076" i="1"/>
  <c r="AA1076" i="1" s="1"/>
  <c r="R1076" i="1"/>
  <c r="AB1074" i="1"/>
  <c r="AZ1074" i="1" s="1"/>
  <c r="BA1074" i="1" s="1"/>
  <c r="AZ1073" i="1"/>
  <c r="BA1073" i="1" s="1"/>
  <c r="BD1073" i="1"/>
  <c r="BX1072" i="1"/>
  <c r="BY1072" i="1" s="1"/>
  <c r="BZ1072" i="1" s="1"/>
  <c r="CE1072" i="1" s="1"/>
  <c r="BV1073" i="1"/>
  <c r="BB1073" i="1" s="1"/>
  <c r="CB1073" i="1"/>
  <c r="AY1075" i="1"/>
  <c r="AW1075" i="1"/>
  <c r="BP1075" i="1" s="1"/>
  <c r="BR1075" i="1" s="1"/>
  <c r="BP1074" i="1"/>
  <c r="BR1074" i="1" s="1"/>
  <c r="X1075" i="1" l="1"/>
  <c r="Z1076" i="1"/>
  <c r="Y1076" i="1"/>
  <c r="E1079" i="1"/>
  <c r="F1079" i="1"/>
  <c r="A1079" i="1" s="1"/>
  <c r="G1080" i="1"/>
  <c r="U1075" i="1"/>
  <c r="V1075" i="1" s="1"/>
  <c r="R1077" i="1"/>
  <c r="W1077" i="1"/>
  <c r="AA1077" i="1" s="1"/>
  <c r="Z1077" i="1" s="1"/>
  <c r="C1078" i="1"/>
  <c r="D1078" i="1" s="1"/>
  <c r="B1078" i="1"/>
  <c r="S1076" i="1"/>
  <c r="U1076" i="1" s="1"/>
  <c r="AB1075" i="1"/>
  <c r="AZ1075" i="1" s="1"/>
  <c r="BA1075" i="1" s="1"/>
  <c r="BS1074" i="1"/>
  <c r="BT1074" i="1" s="1"/>
  <c r="BU1074" i="1" s="1"/>
  <c r="BQ1074" i="1"/>
  <c r="BS1075" i="1"/>
  <c r="BT1075" i="1" s="1"/>
  <c r="BU1075" i="1" s="1"/>
  <c r="BQ1075" i="1"/>
  <c r="BD1074" i="1"/>
  <c r="BX1073" i="1"/>
  <c r="BY1073" i="1" s="1"/>
  <c r="BZ1073" i="1" s="1"/>
  <c r="CE1073" i="1" s="1"/>
  <c r="CC1073" i="1"/>
  <c r="AW1076" i="1"/>
  <c r="BP1076" i="1" s="1"/>
  <c r="BR1076" i="1" s="1"/>
  <c r="AY1076" i="1"/>
  <c r="X1076" i="1" l="1"/>
  <c r="Y1077" i="1"/>
  <c r="X1077" i="1" s="1"/>
  <c r="R1078" i="1"/>
  <c r="W1078" i="1"/>
  <c r="AA1078" i="1" s="1"/>
  <c r="T1076" i="1"/>
  <c r="V1076" i="1" s="1"/>
  <c r="AR1076" i="1" s="1"/>
  <c r="E1080" i="1"/>
  <c r="F1080" i="1"/>
  <c r="A1080" i="1" s="1"/>
  <c r="G1081" i="1"/>
  <c r="B1079" i="1"/>
  <c r="C1079" i="1"/>
  <c r="D1079" i="1" s="1"/>
  <c r="S1077" i="1"/>
  <c r="T1077" i="1" s="1"/>
  <c r="BS1076" i="1"/>
  <c r="BT1076" i="1" s="1"/>
  <c r="BU1076" i="1" s="1"/>
  <c r="BQ1076" i="1"/>
  <c r="AB1076" i="1"/>
  <c r="BV1074" i="1"/>
  <c r="BB1074" i="1" s="1"/>
  <c r="BW1074" i="1"/>
  <c r="AX1074" i="1" s="1"/>
  <c r="BV1075" i="1"/>
  <c r="BB1075" i="1" s="1"/>
  <c r="BW1075" i="1"/>
  <c r="AX1075" i="1" s="1"/>
  <c r="CB1075" i="1"/>
  <c r="CC1075" i="1" s="1"/>
  <c r="CB1074" i="1"/>
  <c r="BD1075" i="1"/>
  <c r="AW1077" i="1"/>
  <c r="BP1077" i="1" s="1"/>
  <c r="BR1077" i="1" s="1"/>
  <c r="AY1077" i="1"/>
  <c r="Z1078" i="1"/>
  <c r="Y1078" i="1"/>
  <c r="U1077" i="1" l="1"/>
  <c r="V1077" i="1" s="1"/>
  <c r="AR1077" i="1" s="1"/>
  <c r="F1081" i="1"/>
  <c r="A1081" i="1" s="1"/>
  <c r="E1081" i="1"/>
  <c r="G1082" i="1"/>
  <c r="R1079" i="1"/>
  <c r="W1079" i="1"/>
  <c r="AA1079" i="1" s="1"/>
  <c r="B1080" i="1"/>
  <c r="C1080" i="1"/>
  <c r="D1080" i="1" s="1"/>
  <c r="S1078" i="1"/>
  <c r="T1078" i="1" s="1"/>
  <c r="BS1077" i="1"/>
  <c r="BT1077" i="1" s="1"/>
  <c r="BU1077" i="1" s="1"/>
  <c r="BQ1077" i="1"/>
  <c r="BW1077" i="1" s="1"/>
  <c r="AX1077" i="1" s="1"/>
  <c r="AZ1076" i="1"/>
  <c r="BA1076" i="1" s="1"/>
  <c r="AB1077" i="1"/>
  <c r="AZ1077" i="1" s="1"/>
  <c r="BA1077" i="1" s="1"/>
  <c r="BX1074" i="1"/>
  <c r="BY1074" i="1" s="1"/>
  <c r="BZ1074" i="1" s="1"/>
  <c r="CE1074" i="1" s="1"/>
  <c r="BV1076" i="1"/>
  <c r="BB1076" i="1" s="1"/>
  <c r="BW1076" i="1"/>
  <c r="AX1076" i="1" s="1"/>
  <c r="BX1075" i="1"/>
  <c r="BY1075" i="1" s="1"/>
  <c r="BZ1075" i="1" s="1"/>
  <c r="CE1075" i="1" s="1"/>
  <c r="CC1074" i="1"/>
  <c r="CB1076" i="1"/>
  <c r="CC1076" i="1" s="1"/>
  <c r="BD1076" i="1"/>
  <c r="X1078" i="1"/>
  <c r="AY1078" i="1"/>
  <c r="AW1078" i="1"/>
  <c r="BP1078" i="1" s="1"/>
  <c r="BR1078" i="1" s="1"/>
  <c r="Y1079" i="1" l="1"/>
  <c r="Z1079" i="1"/>
  <c r="U1078" i="1"/>
  <c r="V1078" i="1" s="1"/>
  <c r="AR1078" i="1" s="1"/>
  <c r="E1082" i="1"/>
  <c r="F1082" i="1"/>
  <c r="A1082" i="1" s="1"/>
  <c r="G1083" i="1"/>
  <c r="W1080" i="1"/>
  <c r="AA1080" i="1" s="1"/>
  <c r="Y1080" i="1" s="1"/>
  <c r="R1080" i="1"/>
  <c r="B1081" i="1"/>
  <c r="C1081" i="1"/>
  <c r="D1081" i="1" s="1"/>
  <c r="S1079" i="1"/>
  <c r="U1079" i="1" s="1"/>
  <c r="AB1078" i="1"/>
  <c r="BS1078" i="1"/>
  <c r="BT1078" i="1" s="1"/>
  <c r="BU1078" i="1" s="1"/>
  <c r="BQ1078" i="1"/>
  <c r="BX1076" i="1"/>
  <c r="BY1076" i="1" s="1"/>
  <c r="BZ1076" i="1" s="1"/>
  <c r="CE1076" i="1" s="1"/>
  <c r="BV1077" i="1"/>
  <c r="BB1077" i="1" s="1"/>
  <c r="CB1077" i="1"/>
  <c r="BD1077" i="1"/>
  <c r="AW1079" i="1"/>
  <c r="BP1079" i="1" s="1"/>
  <c r="BR1079" i="1" s="1"/>
  <c r="AY1079" i="1"/>
  <c r="X1079" i="1" l="1"/>
  <c r="Z1080" i="1"/>
  <c r="X1080" i="1" s="1"/>
  <c r="T1079" i="1"/>
  <c r="V1079" i="1" s="1"/>
  <c r="AR1079" i="1" s="1"/>
  <c r="W1081" i="1"/>
  <c r="AA1081" i="1" s="1"/>
  <c r="Y1081" i="1" s="1"/>
  <c r="R1081" i="1"/>
  <c r="F1083" i="1"/>
  <c r="A1083" i="1" s="1"/>
  <c r="E1083" i="1"/>
  <c r="G1084" i="1"/>
  <c r="B1082" i="1"/>
  <c r="C1082" i="1"/>
  <c r="D1082" i="1" s="1"/>
  <c r="S1080" i="1"/>
  <c r="T1080" i="1" s="1"/>
  <c r="AR1081" i="1"/>
  <c r="AZ1078" i="1"/>
  <c r="BA1078" i="1" s="1"/>
  <c r="AB1079" i="1"/>
  <c r="AZ1079" i="1" s="1"/>
  <c r="BA1079" i="1" s="1"/>
  <c r="BS1079" i="1"/>
  <c r="BT1079" i="1" s="1"/>
  <c r="BU1079" i="1" s="1"/>
  <c r="BQ1079" i="1"/>
  <c r="BV1078" i="1"/>
  <c r="BB1078" i="1" s="1"/>
  <c r="BW1078" i="1"/>
  <c r="AX1078" i="1" s="1"/>
  <c r="BX1077" i="1"/>
  <c r="BY1077" i="1" s="1"/>
  <c r="BZ1077" i="1" s="1"/>
  <c r="CE1077" i="1" s="1"/>
  <c r="CC1077" i="1"/>
  <c r="CB1078" i="1"/>
  <c r="CC1078" i="1" s="1"/>
  <c r="BD1078" i="1"/>
  <c r="AY1080" i="1"/>
  <c r="AW1080" i="1"/>
  <c r="BP1080" i="1" s="1"/>
  <c r="BR1080" i="1" s="1"/>
  <c r="Z1081" i="1" l="1"/>
  <c r="X1081" i="1" s="1"/>
  <c r="U1080" i="1"/>
  <c r="V1080" i="1" s="1"/>
  <c r="AR1080" i="1" s="1"/>
  <c r="R1082" i="1"/>
  <c r="W1082" i="1"/>
  <c r="AA1082" i="1" s="1"/>
  <c r="C1083" i="1"/>
  <c r="D1083" i="1" s="1"/>
  <c r="B1083" i="1"/>
  <c r="S1081" i="1"/>
  <c r="U1081" i="1" s="1"/>
  <c r="F1084" i="1"/>
  <c r="A1084" i="1" s="1"/>
  <c r="G1085" i="1"/>
  <c r="E1084" i="1"/>
  <c r="BD1079" i="1"/>
  <c r="AB1080" i="1"/>
  <c r="BS1080" i="1"/>
  <c r="BT1080" i="1" s="1"/>
  <c r="BU1080" i="1" s="1"/>
  <c r="BQ1080" i="1"/>
  <c r="BW1080" i="1" s="1"/>
  <c r="AX1080" i="1" s="1"/>
  <c r="BX1078" i="1"/>
  <c r="BY1078" i="1" s="1"/>
  <c r="BZ1078" i="1" s="1"/>
  <c r="CE1078" i="1" s="1"/>
  <c r="BV1079" i="1"/>
  <c r="BB1079" i="1" s="1"/>
  <c r="BW1079" i="1"/>
  <c r="AX1079" i="1" s="1"/>
  <c r="CB1079" i="1"/>
  <c r="CC1079" i="1" s="1"/>
  <c r="AW1081" i="1"/>
  <c r="BP1081" i="1" s="1"/>
  <c r="BR1081" i="1" s="1"/>
  <c r="AY1081" i="1"/>
  <c r="Y1082" i="1"/>
  <c r="Z1082" i="1"/>
  <c r="T1081" i="1" l="1"/>
  <c r="V1081" i="1" s="1"/>
  <c r="F1085" i="1"/>
  <c r="A1085" i="1" s="1"/>
  <c r="E1085" i="1"/>
  <c r="G1086" i="1"/>
  <c r="C1084" i="1"/>
  <c r="D1084" i="1" s="1"/>
  <c r="B1084" i="1"/>
  <c r="W1083" i="1"/>
  <c r="AA1083" i="1" s="1"/>
  <c r="R1083" i="1"/>
  <c r="S1082" i="1"/>
  <c r="T1082" i="1" s="1"/>
  <c r="AB1081" i="1"/>
  <c r="BS1081" i="1"/>
  <c r="BT1081" i="1" s="1"/>
  <c r="BU1081" i="1" s="1"/>
  <c r="BQ1081" i="1"/>
  <c r="AZ1080" i="1"/>
  <c r="BA1080" i="1" s="1"/>
  <c r="BX1079" i="1"/>
  <c r="BY1079" i="1" s="1"/>
  <c r="BZ1079" i="1" s="1"/>
  <c r="CE1079" i="1" s="1"/>
  <c r="BV1080" i="1"/>
  <c r="BB1080" i="1" s="1"/>
  <c r="CB1080" i="1"/>
  <c r="X1082" i="1"/>
  <c r="BD1080" i="1"/>
  <c r="AW1082" i="1"/>
  <c r="BP1082" i="1" s="1"/>
  <c r="BR1082" i="1" s="1"/>
  <c r="AY1082" i="1"/>
  <c r="U1082" i="1" l="1"/>
  <c r="V1082" i="1" s="1"/>
  <c r="AR1082" i="1" s="1"/>
  <c r="Z1083" i="1"/>
  <c r="Y1083" i="1"/>
  <c r="S1083" i="1"/>
  <c r="T1083" i="1" s="1"/>
  <c r="F1086" i="1"/>
  <c r="A1086" i="1" s="1"/>
  <c r="E1086" i="1"/>
  <c r="G1087" i="1"/>
  <c r="R1084" i="1"/>
  <c r="W1084" i="1"/>
  <c r="AA1084" i="1" s="1"/>
  <c r="Z1084" i="1" s="1"/>
  <c r="B1085" i="1"/>
  <c r="C1085" i="1"/>
  <c r="D1085" i="1" s="1"/>
  <c r="AR1084" i="1"/>
  <c r="AZ1081" i="1"/>
  <c r="BA1081" i="1" s="1"/>
  <c r="BS1082" i="1"/>
  <c r="BT1082" i="1" s="1"/>
  <c r="BU1082" i="1" s="1"/>
  <c r="BQ1082" i="1"/>
  <c r="AB1082" i="1"/>
  <c r="BX1080" i="1"/>
  <c r="BY1080" i="1" s="1"/>
  <c r="BZ1080" i="1" s="1"/>
  <c r="CE1080" i="1" s="1"/>
  <c r="BV1081" i="1"/>
  <c r="BB1081" i="1" s="1"/>
  <c r="BW1081" i="1"/>
  <c r="AX1081" i="1" s="1"/>
  <c r="CC1080" i="1"/>
  <c r="CB1081" i="1"/>
  <c r="CC1081" i="1" s="1"/>
  <c r="BD1081" i="1"/>
  <c r="AY1083" i="1"/>
  <c r="AW1083" i="1"/>
  <c r="BP1083" i="1" s="1"/>
  <c r="BR1083" i="1" s="1"/>
  <c r="X1083" i="1" l="1"/>
  <c r="Y1084" i="1"/>
  <c r="X1084" i="1" s="1"/>
  <c r="B1086" i="1"/>
  <c r="C1086" i="1"/>
  <c r="D1086" i="1" s="1"/>
  <c r="R1085" i="1"/>
  <c r="W1085" i="1"/>
  <c r="AA1085" i="1" s="1"/>
  <c r="Y1085" i="1" s="1"/>
  <c r="S1084" i="1"/>
  <c r="U1084" i="1" s="1"/>
  <c r="U1083" i="1"/>
  <c r="V1083" i="1" s="1"/>
  <c r="AR1083" i="1" s="1"/>
  <c r="F1087" i="1"/>
  <c r="A1087" i="1" s="1"/>
  <c r="E1087" i="1"/>
  <c r="G1088" i="1"/>
  <c r="BD1082" i="1"/>
  <c r="AR1085" i="1"/>
  <c r="BS1083" i="1"/>
  <c r="BT1083" i="1" s="1"/>
  <c r="BU1083" i="1" s="1"/>
  <c r="BQ1083" i="1"/>
  <c r="BW1083" i="1" s="1"/>
  <c r="AX1083" i="1" s="1"/>
  <c r="AB1083" i="1"/>
  <c r="AZ1082" i="1"/>
  <c r="BA1082" i="1" s="1"/>
  <c r="BX1081" i="1"/>
  <c r="BY1081" i="1" s="1"/>
  <c r="BZ1081" i="1" s="1"/>
  <c r="CE1081" i="1" s="1"/>
  <c r="BV1082" i="1"/>
  <c r="BB1082" i="1" s="1"/>
  <c r="BW1082" i="1"/>
  <c r="AX1082" i="1" s="1"/>
  <c r="CB1082" i="1"/>
  <c r="AY1084" i="1"/>
  <c r="AW1084" i="1"/>
  <c r="BP1084" i="1" s="1"/>
  <c r="BR1084" i="1" s="1"/>
  <c r="Z1085" i="1" l="1"/>
  <c r="X1085" i="1" s="1"/>
  <c r="F1088" i="1"/>
  <c r="A1088" i="1" s="1"/>
  <c r="G1089" i="1"/>
  <c r="E1088" i="1"/>
  <c r="T1084" i="1"/>
  <c r="V1084" i="1" s="1"/>
  <c r="S1085" i="1"/>
  <c r="U1085" i="1" s="1"/>
  <c r="C1087" i="1"/>
  <c r="D1087" i="1" s="1"/>
  <c r="B1087" i="1"/>
  <c r="W1086" i="1"/>
  <c r="AA1086" i="1" s="1"/>
  <c r="R1086" i="1"/>
  <c r="AR1086" i="1"/>
  <c r="AZ1083" i="1"/>
  <c r="BA1083" i="1" s="1"/>
  <c r="AB1084" i="1"/>
  <c r="BS1084" i="1"/>
  <c r="BT1084" i="1" s="1"/>
  <c r="BU1084" i="1" s="1"/>
  <c r="BQ1084" i="1"/>
  <c r="BW1084" i="1" s="1"/>
  <c r="AX1084" i="1" s="1"/>
  <c r="AZ1084" i="1"/>
  <c r="BA1084" i="1" s="1"/>
  <c r="BX1082" i="1"/>
  <c r="BY1082" i="1" s="1"/>
  <c r="BZ1082" i="1" s="1"/>
  <c r="CE1082" i="1" s="1"/>
  <c r="BV1083" i="1"/>
  <c r="BB1083" i="1" s="1"/>
  <c r="CC1082" i="1"/>
  <c r="CB1083" i="1"/>
  <c r="BD1083" i="1"/>
  <c r="AW1085" i="1"/>
  <c r="BP1085" i="1" s="1"/>
  <c r="BR1085" i="1" s="1"/>
  <c r="AY1085" i="1"/>
  <c r="Y1086" i="1" l="1"/>
  <c r="Z1086" i="1"/>
  <c r="S1086" i="1"/>
  <c r="T1086" i="1" s="1"/>
  <c r="T1085" i="1"/>
  <c r="V1085" i="1" s="1"/>
  <c r="W1087" i="1"/>
  <c r="AA1087" i="1" s="1"/>
  <c r="R1087" i="1"/>
  <c r="E1089" i="1"/>
  <c r="G1090" i="1"/>
  <c r="F1089" i="1"/>
  <c r="A1089" i="1" s="1"/>
  <c r="C1088" i="1"/>
  <c r="D1088" i="1" s="1"/>
  <c r="B1088" i="1"/>
  <c r="AB1085" i="1"/>
  <c r="AZ1085" i="1" s="1"/>
  <c r="BA1085" i="1" s="1"/>
  <c r="BS1085" i="1"/>
  <c r="BT1085" i="1" s="1"/>
  <c r="BU1085" i="1" s="1"/>
  <c r="BQ1085" i="1"/>
  <c r="BW1085" i="1" s="1"/>
  <c r="AX1085" i="1" s="1"/>
  <c r="BX1083" i="1"/>
  <c r="BY1083" i="1" s="1"/>
  <c r="BZ1083" i="1" s="1"/>
  <c r="CE1083" i="1" s="1"/>
  <c r="BC1060" i="1"/>
  <c r="BV1084" i="1"/>
  <c r="BB1084" i="1" s="1"/>
  <c r="CC1083" i="1"/>
  <c r="CB1084" i="1"/>
  <c r="CC1084" i="1" s="1"/>
  <c r="BD1084" i="1"/>
  <c r="AY1086" i="1"/>
  <c r="AW1086" i="1"/>
  <c r="BP1086" i="1" s="1"/>
  <c r="BR1086" i="1" s="1"/>
  <c r="X1086" i="1" l="1"/>
  <c r="Y1087" i="1"/>
  <c r="Z1087" i="1"/>
  <c r="U1086" i="1"/>
  <c r="V1086" i="1" s="1"/>
  <c r="R1088" i="1"/>
  <c r="S1088" i="1" s="1"/>
  <c r="W1088" i="1"/>
  <c r="AA1088" i="1" s="1"/>
  <c r="Z1088" i="1" s="1"/>
  <c r="S1087" i="1"/>
  <c r="T1087" i="1" s="1"/>
  <c r="B1089" i="1"/>
  <c r="C1089" i="1"/>
  <c r="D1089" i="1" s="1"/>
  <c r="F1090" i="1"/>
  <c r="A1090" i="1" s="1"/>
  <c r="E1090" i="1"/>
  <c r="G1091" i="1"/>
  <c r="AB1086" i="1"/>
  <c r="BS1086" i="1"/>
  <c r="BT1086" i="1" s="1"/>
  <c r="BU1086" i="1" s="1"/>
  <c r="BQ1086" i="1"/>
  <c r="BW1086" i="1" s="1"/>
  <c r="AX1086" i="1" s="1"/>
  <c r="BX1084" i="1"/>
  <c r="BY1084" i="1" s="1"/>
  <c r="BZ1084" i="1" s="1"/>
  <c r="CE1084" i="1" s="1"/>
  <c r="BV1085" i="1"/>
  <c r="BB1085" i="1" s="1"/>
  <c r="CB1085" i="1"/>
  <c r="BD1085" i="1"/>
  <c r="AW1087" i="1"/>
  <c r="BP1087" i="1" s="1"/>
  <c r="BR1087" i="1" s="1"/>
  <c r="AY1087" i="1"/>
  <c r="T1088" i="1"/>
  <c r="U1088" i="1" l="1"/>
  <c r="Y1088" i="1"/>
  <c r="X1088" i="1" s="1"/>
  <c r="AB1088" i="1" s="1"/>
  <c r="X1087" i="1"/>
  <c r="U1087" i="1"/>
  <c r="V1087" i="1" s="1"/>
  <c r="AR1087" i="1" s="1"/>
  <c r="C1090" i="1"/>
  <c r="D1090" i="1" s="1"/>
  <c r="B1090" i="1"/>
  <c r="E1091" i="1"/>
  <c r="G1092" i="1"/>
  <c r="F1091" i="1"/>
  <c r="A1091" i="1" s="1"/>
  <c r="R1089" i="1"/>
  <c r="W1089" i="1"/>
  <c r="AA1089" i="1" s="1"/>
  <c r="Z1089" i="1" s="1"/>
  <c r="AZ1086" i="1"/>
  <c r="BA1086" i="1" s="1"/>
  <c r="BS1087" i="1"/>
  <c r="BT1087" i="1" s="1"/>
  <c r="BU1087" i="1" s="1"/>
  <c r="BQ1087" i="1"/>
  <c r="AB1087" i="1"/>
  <c r="AZ1087" i="1" s="1"/>
  <c r="BA1087" i="1" s="1"/>
  <c r="AR1089" i="1"/>
  <c r="V1088" i="1"/>
  <c r="AR1088" i="1" s="1"/>
  <c r="BX1085" i="1"/>
  <c r="BY1085" i="1" s="1"/>
  <c r="BZ1085" i="1" s="1"/>
  <c r="CE1085" i="1" s="1"/>
  <c r="BV1086" i="1"/>
  <c r="BB1086" i="1" s="1"/>
  <c r="CC1085" i="1"/>
  <c r="CB1086" i="1"/>
  <c r="CC1086" i="1" s="1"/>
  <c r="BD1086" i="1"/>
  <c r="Y1089" i="1" l="1"/>
  <c r="X1089" i="1" s="1"/>
  <c r="S1089" i="1"/>
  <c r="U1089" i="1" s="1"/>
  <c r="C1091" i="1"/>
  <c r="D1091" i="1" s="1"/>
  <c r="B1091" i="1"/>
  <c r="E1092" i="1"/>
  <c r="G1093" i="1"/>
  <c r="F1092" i="1"/>
  <c r="A1092" i="1" s="1"/>
  <c r="R1090" i="1"/>
  <c r="W1090" i="1"/>
  <c r="AA1090" i="1" s="1"/>
  <c r="Z1090" i="1" s="1"/>
  <c r="AW1088" i="1"/>
  <c r="BP1088" i="1" s="1"/>
  <c r="BR1088" i="1" s="1"/>
  <c r="BS1088" i="1" s="1"/>
  <c r="BT1088" i="1" s="1"/>
  <c r="BU1088" i="1" s="1"/>
  <c r="AY1088" i="1"/>
  <c r="BX1086" i="1"/>
  <c r="BY1086" i="1" s="1"/>
  <c r="BZ1086" i="1" s="1"/>
  <c r="CE1086" i="1" s="1"/>
  <c r="BV1087" i="1"/>
  <c r="BB1087" i="1" s="1"/>
  <c r="BW1087" i="1"/>
  <c r="AX1087" i="1" s="1"/>
  <c r="CB1087" i="1"/>
  <c r="BD1087" i="1"/>
  <c r="AY1089" i="1"/>
  <c r="AW1089" i="1"/>
  <c r="BP1089" i="1" s="1"/>
  <c r="BR1089" i="1" s="1"/>
  <c r="Y1090" i="1" l="1"/>
  <c r="X1090" i="1" s="1"/>
  <c r="T1089" i="1"/>
  <c r="V1089" i="1" s="1"/>
  <c r="S1090" i="1"/>
  <c r="U1090" i="1" s="1"/>
  <c r="C1092" i="1"/>
  <c r="D1092" i="1" s="1"/>
  <c r="B1092" i="1"/>
  <c r="F1093" i="1"/>
  <c r="A1093" i="1" s="1"/>
  <c r="E1093" i="1"/>
  <c r="G1094" i="1"/>
  <c r="W1091" i="1"/>
  <c r="AA1091" i="1" s="1"/>
  <c r="Z1091" i="1" s="1"/>
  <c r="R1091" i="1"/>
  <c r="BQ1088" i="1"/>
  <c r="BW1088" i="1" s="1"/>
  <c r="AX1088" i="1" s="1"/>
  <c r="BS1089" i="1"/>
  <c r="BT1089" i="1" s="1"/>
  <c r="BU1089" i="1" s="1"/>
  <c r="BQ1089" i="1"/>
  <c r="BW1089" i="1" s="1"/>
  <c r="AX1089" i="1" s="1"/>
  <c r="AB1089" i="1"/>
  <c r="AZ1088" i="1"/>
  <c r="BA1088" i="1" s="1"/>
  <c r="BX1087" i="1"/>
  <c r="BY1087" i="1" s="1"/>
  <c r="BZ1087" i="1" s="1"/>
  <c r="CE1087" i="1" s="1"/>
  <c r="CC1087" i="1"/>
  <c r="CB1088" i="1"/>
  <c r="CC1088" i="1" s="1"/>
  <c r="BD1088" i="1"/>
  <c r="AY1090" i="1"/>
  <c r="AW1090" i="1"/>
  <c r="S1091" i="1" l="1"/>
  <c r="U1091" i="1" s="1"/>
  <c r="C1093" i="1"/>
  <c r="D1093" i="1" s="1"/>
  <c r="B1093" i="1"/>
  <c r="T1090" i="1"/>
  <c r="V1090" i="1" s="1"/>
  <c r="AR1090" i="1" s="1"/>
  <c r="W1092" i="1"/>
  <c r="AA1092" i="1" s="1"/>
  <c r="Y1092" i="1" s="1"/>
  <c r="R1092" i="1"/>
  <c r="Y1091" i="1"/>
  <c r="F1094" i="1"/>
  <c r="A1094" i="1" s="1"/>
  <c r="E1094" i="1"/>
  <c r="G1095" i="1"/>
  <c r="BD1089" i="1"/>
  <c r="BV1088" i="1"/>
  <c r="BB1088" i="1" s="1"/>
  <c r="AZ1089" i="1"/>
  <c r="BA1089" i="1" s="1"/>
  <c r="AB1090" i="1"/>
  <c r="AZ1090" i="1" s="1"/>
  <c r="BA1090" i="1" s="1"/>
  <c r="BV1089" i="1"/>
  <c r="BB1089" i="1" s="1"/>
  <c r="CB1089" i="1"/>
  <c r="AW1091" i="1"/>
  <c r="BP1091" i="1" s="1"/>
  <c r="BR1091" i="1" s="1"/>
  <c r="AY1091" i="1"/>
  <c r="X1091" i="1"/>
  <c r="BP1090" i="1"/>
  <c r="BR1090" i="1" s="1"/>
  <c r="Z1092" i="1" l="1"/>
  <c r="X1092" i="1" s="1"/>
  <c r="B1094" i="1"/>
  <c r="C1094" i="1"/>
  <c r="D1094" i="1" s="1"/>
  <c r="T1091" i="1"/>
  <c r="V1091" i="1" s="1"/>
  <c r="AR1091" i="1" s="1"/>
  <c r="E1095" i="1"/>
  <c r="G1096" i="1"/>
  <c r="F1095" i="1"/>
  <c r="A1095" i="1" s="1"/>
  <c r="S1092" i="1"/>
  <c r="W1093" i="1"/>
  <c r="AA1093" i="1" s="1"/>
  <c r="R1093" i="1"/>
  <c r="BX1088" i="1"/>
  <c r="BY1088" i="1" s="1"/>
  <c r="BZ1088" i="1" s="1"/>
  <c r="CE1088" i="1" s="1"/>
  <c r="BD1090" i="1"/>
  <c r="BS1090" i="1"/>
  <c r="BT1090" i="1" s="1"/>
  <c r="BU1090" i="1" s="1"/>
  <c r="BQ1090" i="1"/>
  <c r="AB1091" i="1"/>
  <c r="BS1091" i="1"/>
  <c r="BT1091" i="1" s="1"/>
  <c r="BU1091" i="1" s="1"/>
  <c r="BQ1091" i="1"/>
  <c r="BX1089" i="1"/>
  <c r="BY1089" i="1" s="1"/>
  <c r="BZ1089" i="1" s="1"/>
  <c r="CE1089" i="1" s="1"/>
  <c r="CC1089" i="1"/>
  <c r="AW1092" i="1"/>
  <c r="BP1092" i="1" s="1"/>
  <c r="BR1092" i="1" s="1"/>
  <c r="AY1092" i="1"/>
  <c r="Z1093" i="1" l="1"/>
  <c r="Y1093" i="1"/>
  <c r="S1093" i="1"/>
  <c r="U1093" i="1" s="1"/>
  <c r="B1095" i="1"/>
  <c r="C1095" i="1"/>
  <c r="D1095" i="1" s="1"/>
  <c r="W1094" i="1"/>
  <c r="AA1094" i="1" s="1"/>
  <c r="Z1094" i="1" s="1"/>
  <c r="R1094" i="1"/>
  <c r="U1092" i="1"/>
  <c r="F1096" i="1"/>
  <c r="A1096" i="1" s="1"/>
  <c r="G1097" i="1"/>
  <c r="E1096" i="1"/>
  <c r="T1092" i="1"/>
  <c r="V1092" i="1" s="1"/>
  <c r="AR1092" i="1" s="1"/>
  <c r="AR1094" i="1"/>
  <c r="AZ1091" i="1"/>
  <c r="BA1091" i="1" s="1"/>
  <c r="AB1092" i="1"/>
  <c r="BS1092" i="1"/>
  <c r="BT1092" i="1" s="1"/>
  <c r="BU1092" i="1" s="1"/>
  <c r="BQ1092" i="1"/>
  <c r="BW1092" i="1" s="1"/>
  <c r="AX1092" i="1" s="1"/>
  <c r="BV1090" i="1"/>
  <c r="BB1090" i="1" s="1"/>
  <c r="BW1090" i="1"/>
  <c r="AX1090" i="1" s="1"/>
  <c r="BV1091" i="1"/>
  <c r="BB1091" i="1" s="1"/>
  <c r="BW1091" i="1"/>
  <c r="AX1091" i="1" s="1"/>
  <c r="CB1090" i="1"/>
  <c r="CB1091" i="1"/>
  <c r="BD1091" i="1"/>
  <c r="X1093" i="1"/>
  <c r="AY1093" i="1"/>
  <c r="AW1093" i="1"/>
  <c r="BP1093" i="1" s="1"/>
  <c r="BR1093" i="1" s="1"/>
  <c r="Y1094" i="1" l="1"/>
  <c r="E1097" i="1"/>
  <c r="F1097" i="1"/>
  <c r="A1097" i="1" s="1"/>
  <c r="G1098" i="1"/>
  <c r="C1096" i="1"/>
  <c r="D1096" i="1" s="1"/>
  <c r="B1096" i="1"/>
  <c r="T1093" i="1"/>
  <c r="V1093" i="1" s="1"/>
  <c r="AR1093" i="1" s="1"/>
  <c r="W1095" i="1"/>
  <c r="AA1095" i="1" s="1"/>
  <c r="R1095" i="1"/>
  <c r="S1094" i="1"/>
  <c r="T1094" i="1" s="1"/>
  <c r="BS1093" i="1"/>
  <c r="BT1093" i="1" s="1"/>
  <c r="BU1093" i="1" s="1"/>
  <c r="BQ1093" i="1"/>
  <c r="AB1093" i="1"/>
  <c r="AZ1092" i="1"/>
  <c r="BA1092" i="1" s="1"/>
  <c r="BX1090" i="1"/>
  <c r="BY1090" i="1" s="1"/>
  <c r="BZ1090" i="1" s="1"/>
  <c r="CE1090" i="1" s="1"/>
  <c r="BX1091" i="1"/>
  <c r="BY1091" i="1" s="1"/>
  <c r="BZ1091" i="1" s="1"/>
  <c r="CE1091" i="1" s="1"/>
  <c r="BV1092" i="1"/>
  <c r="BB1092" i="1" s="1"/>
  <c r="CC1090" i="1"/>
  <c r="CC1091" i="1"/>
  <c r="CB1092" i="1"/>
  <c r="CC1092" i="1" s="1"/>
  <c r="AY1094" i="1"/>
  <c r="AW1094" i="1"/>
  <c r="BP1094" i="1" s="1"/>
  <c r="BR1094" i="1" s="1"/>
  <c r="X1094" i="1"/>
  <c r="BD1092" i="1"/>
  <c r="U1094" i="1" l="1"/>
  <c r="V1094" i="1" s="1"/>
  <c r="Z1095" i="1"/>
  <c r="Y1095" i="1"/>
  <c r="W1096" i="1"/>
  <c r="AA1096" i="1" s="1"/>
  <c r="R1096" i="1"/>
  <c r="E1098" i="1"/>
  <c r="F1098" i="1"/>
  <c r="A1098" i="1" s="1"/>
  <c r="G1099" i="1"/>
  <c r="B1097" i="1"/>
  <c r="C1097" i="1"/>
  <c r="D1097" i="1" s="1"/>
  <c r="S1095" i="1"/>
  <c r="U1095" i="1" s="1"/>
  <c r="AZ1093" i="1"/>
  <c r="BA1093" i="1" s="1"/>
  <c r="BS1094" i="1"/>
  <c r="BT1094" i="1" s="1"/>
  <c r="BU1094" i="1" s="1"/>
  <c r="BQ1094" i="1"/>
  <c r="BW1094" i="1" s="1"/>
  <c r="AX1094" i="1" s="1"/>
  <c r="AB1094" i="1"/>
  <c r="AZ1094" i="1" s="1"/>
  <c r="BA1094" i="1" s="1"/>
  <c r="BV1093" i="1"/>
  <c r="BB1093" i="1" s="1"/>
  <c r="BW1093" i="1"/>
  <c r="AX1093" i="1" s="1"/>
  <c r="BX1092" i="1"/>
  <c r="BY1092" i="1" s="1"/>
  <c r="BZ1092" i="1" s="1"/>
  <c r="CE1092" i="1" s="1"/>
  <c r="CB1093" i="1"/>
  <c r="CC1093" i="1" s="1"/>
  <c r="BD1093" i="1"/>
  <c r="AY1095" i="1"/>
  <c r="AW1095" i="1"/>
  <c r="BP1095" i="1" s="1"/>
  <c r="BR1095" i="1" s="1"/>
  <c r="Y1096" i="1"/>
  <c r="Z1096" i="1"/>
  <c r="X1095" i="1"/>
  <c r="T1095" i="1" l="1"/>
  <c r="V1095" i="1" s="1"/>
  <c r="AR1095" i="1" s="1"/>
  <c r="C1098" i="1"/>
  <c r="D1098" i="1" s="1"/>
  <c r="B1098" i="1"/>
  <c r="R1097" i="1"/>
  <c r="W1097" i="1"/>
  <c r="AA1097" i="1" s="1"/>
  <c r="Z1097" i="1" s="1"/>
  <c r="S1096" i="1"/>
  <c r="U1096" i="1" s="1"/>
  <c r="G1100" i="1"/>
  <c r="E1099" i="1"/>
  <c r="F1099" i="1"/>
  <c r="A1099" i="1" s="1"/>
  <c r="AR1097" i="1"/>
  <c r="BS1095" i="1"/>
  <c r="BT1095" i="1" s="1"/>
  <c r="BU1095" i="1" s="1"/>
  <c r="BQ1095" i="1"/>
  <c r="BW1095" i="1" s="1"/>
  <c r="AX1095" i="1" s="1"/>
  <c r="AB1095" i="1"/>
  <c r="AZ1095" i="1" s="1"/>
  <c r="BA1095" i="1" s="1"/>
  <c r="BX1093" i="1"/>
  <c r="BY1093" i="1" s="1"/>
  <c r="BZ1093" i="1" s="1"/>
  <c r="CE1093" i="1" s="1"/>
  <c r="BV1094" i="1"/>
  <c r="BB1094" i="1" s="1"/>
  <c r="CB1094" i="1"/>
  <c r="CC1094" i="1" s="1"/>
  <c r="BD1094" i="1"/>
  <c r="AW1096" i="1"/>
  <c r="BP1096" i="1" s="1"/>
  <c r="BR1096" i="1" s="1"/>
  <c r="AY1096" i="1"/>
  <c r="X1096" i="1"/>
  <c r="Y1097" i="1" l="1"/>
  <c r="X1097" i="1" s="1"/>
  <c r="T1096" i="1"/>
  <c r="V1096" i="1" s="1"/>
  <c r="AR1096" i="1" s="1"/>
  <c r="S1097" i="1"/>
  <c r="T1097" i="1" s="1"/>
  <c r="C1099" i="1"/>
  <c r="D1099" i="1" s="1"/>
  <c r="B1099" i="1"/>
  <c r="G1101" i="1"/>
  <c r="F1100" i="1"/>
  <c r="A1100" i="1" s="1"/>
  <c r="E1100" i="1"/>
  <c r="R1098" i="1"/>
  <c r="W1098" i="1"/>
  <c r="AA1098" i="1" s="1"/>
  <c r="BD1095" i="1"/>
  <c r="BS1096" i="1"/>
  <c r="BT1096" i="1" s="1"/>
  <c r="BU1096" i="1" s="1"/>
  <c r="BQ1096" i="1"/>
  <c r="AB1096" i="1"/>
  <c r="BX1094" i="1"/>
  <c r="BY1094" i="1" s="1"/>
  <c r="BZ1094" i="1" s="1"/>
  <c r="CE1094" i="1" s="1"/>
  <c r="BV1095" i="1"/>
  <c r="BB1095" i="1" s="1"/>
  <c r="CB1095" i="1"/>
  <c r="CC1095" i="1" s="1"/>
  <c r="AW1097" i="1"/>
  <c r="BP1097" i="1" s="1"/>
  <c r="BR1097" i="1" s="1"/>
  <c r="AY1097" i="1"/>
  <c r="Y1098" i="1" l="1"/>
  <c r="Z1098" i="1"/>
  <c r="S1098" i="1"/>
  <c r="T1098" i="1" s="1"/>
  <c r="U1097" i="1"/>
  <c r="V1097" i="1" s="1"/>
  <c r="E1101" i="1"/>
  <c r="G1102" i="1"/>
  <c r="F1101" i="1"/>
  <c r="A1101" i="1" s="1"/>
  <c r="B1100" i="1"/>
  <c r="C1100" i="1"/>
  <c r="D1100" i="1" s="1"/>
  <c r="W1099" i="1"/>
  <c r="AA1099" i="1" s="1"/>
  <c r="Y1099" i="1" s="1"/>
  <c r="R1099" i="1"/>
  <c r="BS1097" i="1"/>
  <c r="BT1097" i="1" s="1"/>
  <c r="BU1097" i="1" s="1"/>
  <c r="BQ1097" i="1"/>
  <c r="BW1097" i="1" s="1"/>
  <c r="AX1097" i="1" s="1"/>
  <c r="AB1097" i="1"/>
  <c r="AZ1096" i="1"/>
  <c r="BA1096" i="1" s="1"/>
  <c r="BV1096" i="1"/>
  <c r="BB1096" i="1" s="1"/>
  <c r="BW1096" i="1"/>
  <c r="AX1096" i="1" s="1"/>
  <c r="BX1095" i="1"/>
  <c r="BY1095" i="1" s="1"/>
  <c r="BZ1095" i="1" s="1"/>
  <c r="CE1095" i="1" s="1"/>
  <c r="CB1096" i="1"/>
  <c r="CC1096" i="1" s="1"/>
  <c r="BD1096" i="1"/>
  <c r="AW1098" i="1"/>
  <c r="BP1098" i="1" s="1"/>
  <c r="BR1098" i="1" s="1"/>
  <c r="AY1098" i="1"/>
  <c r="X1098" i="1" l="1"/>
  <c r="Z1099" i="1"/>
  <c r="X1099" i="1" s="1"/>
  <c r="C1101" i="1"/>
  <c r="D1101" i="1" s="1"/>
  <c r="B1101" i="1"/>
  <c r="U1098" i="1"/>
  <c r="V1098" i="1" s="1"/>
  <c r="AR1098" i="1" s="1"/>
  <c r="E1102" i="1"/>
  <c r="G1103" i="1"/>
  <c r="F1102" i="1"/>
  <c r="A1102" i="1" s="1"/>
  <c r="W1100" i="1"/>
  <c r="AA1100" i="1" s="1"/>
  <c r="Z1100" i="1" s="1"/>
  <c r="R1100" i="1"/>
  <c r="S1099" i="1"/>
  <c r="T1099" i="1" s="1"/>
  <c r="AZ1097" i="1"/>
  <c r="BA1097" i="1" s="1"/>
  <c r="AB1098" i="1"/>
  <c r="AZ1098" i="1" s="1"/>
  <c r="BA1098" i="1" s="1"/>
  <c r="BS1098" i="1"/>
  <c r="BT1098" i="1" s="1"/>
  <c r="BU1098" i="1" s="1"/>
  <c r="BQ1098" i="1"/>
  <c r="BW1098" i="1" s="1"/>
  <c r="AX1098" i="1" s="1"/>
  <c r="BX1096" i="1"/>
  <c r="BY1096" i="1" s="1"/>
  <c r="BZ1096" i="1" s="1"/>
  <c r="CE1096" i="1" s="1"/>
  <c r="BV1097" i="1"/>
  <c r="BB1097" i="1" s="1"/>
  <c r="CB1097" i="1"/>
  <c r="CC1097" i="1" s="1"/>
  <c r="BD1097" i="1"/>
  <c r="AY1099" i="1"/>
  <c r="AW1099" i="1"/>
  <c r="BP1099" i="1" s="1"/>
  <c r="BR1099" i="1" s="1"/>
  <c r="Y1100" i="1" l="1"/>
  <c r="X1100" i="1" s="1"/>
  <c r="U1099" i="1"/>
  <c r="V1099" i="1" s="1"/>
  <c r="AR1099" i="1" s="1"/>
  <c r="B1102" i="1"/>
  <c r="C1102" i="1"/>
  <c r="D1102" i="1" s="1"/>
  <c r="E1103" i="1"/>
  <c r="G1104" i="1"/>
  <c r="F1103" i="1"/>
  <c r="A1103" i="1" s="1"/>
  <c r="S1100" i="1"/>
  <c r="U1100" i="1" s="1"/>
  <c r="R1101" i="1"/>
  <c r="W1101" i="1"/>
  <c r="AA1101" i="1" s="1"/>
  <c r="Y1101" i="1" s="1"/>
  <c r="AR1101" i="1"/>
  <c r="BS1099" i="1"/>
  <c r="BT1099" i="1" s="1"/>
  <c r="BU1099" i="1" s="1"/>
  <c r="BQ1099" i="1"/>
  <c r="AB1099" i="1"/>
  <c r="BX1097" i="1"/>
  <c r="BY1097" i="1" s="1"/>
  <c r="BZ1097" i="1" s="1"/>
  <c r="CE1097" i="1" s="1"/>
  <c r="BV1098" i="1"/>
  <c r="BB1098" i="1" s="1"/>
  <c r="CB1098" i="1"/>
  <c r="CC1098" i="1" s="1"/>
  <c r="BD1098" i="1"/>
  <c r="AW1100" i="1"/>
  <c r="BP1100" i="1" s="1"/>
  <c r="BR1100" i="1" s="1"/>
  <c r="AY1100" i="1"/>
  <c r="S1101" i="1" l="1"/>
  <c r="T1101" i="1" s="1"/>
  <c r="C1103" i="1"/>
  <c r="D1103" i="1" s="1"/>
  <c r="B1103" i="1"/>
  <c r="W1102" i="1"/>
  <c r="AA1102" i="1" s="1"/>
  <c r="Y1102" i="1" s="1"/>
  <c r="R1102" i="1"/>
  <c r="F1104" i="1"/>
  <c r="A1104" i="1" s="1"/>
  <c r="G1105" i="1"/>
  <c r="E1104" i="1"/>
  <c r="Z1101" i="1"/>
  <c r="X1101" i="1" s="1"/>
  <c r="T1100" i="1"/>
  <c r="V1100" i="1" s="1"/>
  <c r="AR1100" i="1" s="1"/>
  <c r="BS1100" i="1"/>
  <c r="BT1100" i="1" s="1"/>
  <c r="BU1100" i="1" s="1"/>
  <c r="BQ1100" i="1"/>
  <c r="BW1100" i="1" s="1"/>
  <c r="AX1100" i="1" s="1"/>
  <c r="AB1100" i="1"/>
  <c r="AZ1099" i="1"/>
  <c r="BA1099" i="1" s="1"/>
  <c r="BV1099" i="1"/>
  <c r="BB1099" i="1" s="1"/>
  <c r="BW1099" i="1"/>
  <c r="AX1099" i="1" s="1"/>
  <c r="BX1098" i="1"/>
  <c r="BY1098" i="1" s="1"/>
  <c r="BZ1098" i="1" s="1"/>
  <c r="CE1098" i="1" s="1"/>
  <c r="CB1099" i="1"/>
  <c r="AY1101" i="1"/>
  <c r="AW1101" i="1"/>
  <c r="BP1101" i="1" s="1"/>
  <c r="BR1101" i="1" s="1"/>
  <c r="BD1099" i="1"/>
  <c r="Z1102" i="1" l="1"/>
  <c r="X1102" i="1" s="1"/>
  <c r="U1101" i="1"/>
  <c r="V1101" i="1" s="1"/>
  <c r="E1105" i="1"/>
  <c r="G1106" i="1"/>
  <c r="F1105" i="1"/>
  <c r="A1105" i="1" s="1"/>
  <c r="R1103" i="1"/>
  <c r="W1103" i="1"/>
  <c r="AA1103" i="1" s="1"/>
  <c r="Z1103" i="1" s="1"/>
  <c r="B1104" i="1"/>
  <c r="C1104" i="1"/>
  <c r="D1104" i="1" s="1"/>
  <c r="S1102" i="1"/>
  <c r="T1102" i="1" s="1"/>
  <c r="BD1100" i="1"/>
  <c r="AB1101" i="1"/>
  <c r="AZ1101" i="1" s="1"/>
  <c r="BA1101" i="1" s="1"/>
  <c r="BS1101" i="1"/>
  <c r="BT1101" i="1" s="1"/>
  <c r="BU1101" i="1" s="1"/>
  <c r="BQ1101" i="1"/>
  <c r="AZ1100" i="1"/>
  <c r="BA1100" i="1" s="1"/>
  <c r="BX1099" i="1"/>
  <c r="BY1099" i="1" s="1"/>
  <c r="BZ1099" i="1" s="1"/>
  <c r="CE1099" i="1" s="1"/>
  <c r="BV1100" i="1"/>
  <c r="BB1100" i="1" s="1"/>
  <c r="CC1099" i="1"/>
  <c r="CB1100" i="1"/>
  <c r="CC1100" i="1" s="1"/>
  <c r="AY1102" i="1"/>
  <c r="AW1102" i="1"/>
  <c r="BP1102" i="1" s="1"/>
  <c r="BR1102" i="1" s="1"/>
  <c r="Y1103" i="1" l="1"/>
  <c r="X1103" i="1" s="1"/>
  <c r="U1102" i="1"/>
  <c r="V1102" i="1" s="1"/>
  <c r="AR1102" i="1" s="1"/>
  <c r="B1105" i="1"/>
  <c r="C1105" i="1"/>
  <c r="D1105" i="1" s="1"/>
  <c r="W1104" i="1"/>
  <c r="AA1104" i="1" s="1"/>
  <c r="Z1104" i="1" s="1"/>
  <c r="R1104" i="1"/>
  <c r="E1106" i="1"/>
  <c r="F1106" i="1"/>
  <c r="A1106" i="1" s="1"/>
  <c r="G1107" i="1"/>
  <c r="S1103" i="1"/>
  <c r="T1103" i="1" s="1"/>
  <c r="AR1104" i="1"/>
  <c r="AB1102" i="1"/>
  <c r="BS1102" i="1"/>
  <c r="BT1102" i="1" s="1"/>
  <c r="BU1102" i="1" s="1"/>
  <c r="BQ1102" i="1"/>
  <c r="BW1102" i="1" s="1"/>
  <c r="AX1102" i="1" s="1"/>
  <c r="BV1101" i="1"/>
  <c r="BB1101" i="1" s="1"/>
  <c r="BW1101" i="1"/>
  <c r="AX1101" i="1" s="1"/>
  <c r="BX1100" i="1"/>
  <c r="BY1100" i="1" s="1"/>
  <c r="BZ1100" i="1" s="1"/>
  <c r="CE1100" i="1" s="1"/>
  <c r="CB1101" i="1"/>
  <c r="CC1101" i="1" s="1"/>
  <c r="BD1101" i="1"/>
  <c r="AY1103" i="1"/>
  <c r="AW1103" i="1"/>
  <c r="BP1103" i="1" s="1"/>
  <c r="BR1103" i="1" s="1"/>
  <c r="Y1104" i="1" l="1"/>
  <c r="X1104" i="1" s="1"/>
  <c r="U1103" i="1"/>
  <c r="V1103" i="1" s="1"/>
  <c r="AR1103" i="1" s="1"/>
  <c r="F1107" i="1"/>
  <c r="A1107" i="1" s="1"/>
  <c r="G1108" i="1"/>
  <c r="E1107" i="1"/>
  <c r="B1106" i="1"/>
  <c r="C1106" i="1"/>
  <c r="D1106" i="1" s="1"/>
  <c r="W1105" i="1"/>
  <c r="AA1105" i="1" s="1"/>
  <c r="Z1105" i="1" s="1"/>
  <c r="R1105" i="1"/>
  <c r="S1104" i="1"/>
  <c r="T1104" i="1" s="1"/>
  <c r="U1104" i="1"/>
  <c r="AZ1102" i="1"/>
  <c r="BA1102" i="1" s="1"/>
  <c r="AB1103" i="1"/>
  <c r="BS1103" i="1"/>
  <c r="BT1103" i="1" s="1"/>
  <c r="BU1103" i="1" s="1"/>
  <c r="BQ1103" i="1"/>
  <c r="BW1103" i="1" s="1"/>
  <c r="AX1103" i="1" s="1"/>
  <c r="BX1101" i="1"/>
  <c r="BY1101" i="1" s="1"/>
  <c r="BZ1101" i="1" s="1"/>
  <c r="CE1101" i="1" s="1"/>
  <c r="BV1102" i="1"/>
  <c r="BB1102" i="1" s="1"/>
  <c r="CB1102" i="1"/>
  <c r="CC1102" i="1" s="1"/>
  <c r="AW1104" i="1"/>
  <c r="BP1104" i="1" s="1"/>
  <c r="BR1104" i="1" s="1"/>
  <c r="AY1104" i="1"/>
  <c r="BD1102" i="1"/>
  <c r="Y1105" i="1" l="1"/>
  <c r="X1105" i="1" s="1"/>
  <c r="V1104" i="1"/>
  <c r="R1106" i="1"/>
  <c r="W1106" i="1"/>
  <c r="AA1106" i="1" s="1"/>
  <c r="Z1106" i="1" s="1"/>
  <c r="F1108" i="1"/>
  <c r="A1108" i="1" s="1"/>
  <c r="G1109" i="1"/>
  <c r="E1108" i="1"/>
  <c r="S1105" i="1"/>
  <c r="T1105" i="1" s="1"/>
  <c r="C1107" i="1"/>
  <c r="D1107" i="1" s="1"/>
  <c r="B1107" i="1"/>
  <c r="AZ1103" i="1"/>
  <c r="BA1103" i="1" s="1"/>
  <c r="BS1104" i="1"/>
  <c r="BT1104" i="1" s="1"/>
  <c r="BU1104" i="1" s="1"/>
  <c r="BQ1104" i="1"/>
  <c r="BW1104" i="1" s="1"/>
  <c r="AX1104" i="1" s="1"/>
  <c r="AB1104" i="1"/>
  <c r="BX1102" i="1"/>
  <c r="BY1102" i="1" s="1"/>
  <c r="BZ1102" i="1" s="1"/>
  <c r="CE1102" i="1" s="1"/>
  <c r="BV1103" i="1"/>
  <c r="BB1103" i="1" s="1"/>
  <c r="CB1103" i="1"/>
  <c r="AY1105" i="1"/>
  <c r="AW1105" i="1"/>
  <c r="BP1105" i="1" s="1"/>
  <c r="BR1105" i="1" s="1"/>
  <c r="BD1103" i="1"/>
  <c r="Y1106" i="1"/>
  <c r="C1108" i="1" l="1"/>
  <c r="D1108" i="1" s="1"/>
  <c r="B1108" i="1"/>
  <c r="R1107" i="1"/>
  <c r="W1107" i="1"/>
  <c r="AA1107" i="1" s="1"/>
  <c r="S1106" i="1"/>
  <c r="T1106" i="1" s="1"/>
  <c r="U1105" i="1"/>
  <c r="V1105" i="1" s="1"/>
  <c r="AR1105" i="1" s="1"/>
  <c r="F1109" i="1"/>
  <c r="A1109" i="1" s="1"/>
  <c r="G1110" i="1"/>
  <c r="E1109" i="1"/>
  <c r="AZ1104" i="1"/>
  <c r="BA1104" i="1" s="1"/>
  <c r="BS1105" i="1"/>
  <c r="BT1105" i="1" s="1"/>
  <c r="BU1105" i="1" s="1"/>
  <c r="BQ1105" i="1"/>
  <c r="AB1105" i="1"/>
  <c r="AR1107" i="1"/>
  <c r="BX1103" i="1"/>
  <c r="BY1103" i="1" s="1"/>
  <c r="BZ1103" i="1" s="1"/>
  <c r="CE1103" i="1" s="1"/>
  <c r="BV1104" i="1"/>
  <c r="BB1104" i="1" s="1"/>
  <c r="CC1103" i="1"/>
  <c r="CB1104" i="1"/>
  <c r="BD1104" i="1"/>
  <c r="X1106" i="1"/>
  <c r="AY1106" i="1"/>
  <c r="AW1106" i="1"/>
  <c r="BP1106" i="1" s="1"/>
  <c r="BR1106" i="1" s="1"/>
  <c r="U1106" i="1" l="1"/>
  <c r="V1106" i="1" s="1"/>
  <c r="AR1106" i="1" s="1"/>
  <c r="Y1107" i="1"/>
  <c r="Z1107" i="1"/>
  <c r="G1111" i="1"/>
  <c r="F1110" i="1"/>
  <c r="A1110" i="1" s="1"/>
  <c r="E1110" i="1"/>
  <c r="S1107" i="1"/>
  <c r="C1109" i="1"/>
  <c r="D1109" i="1" s="1"/>
  <c r="B1109" i="1"/>
  <c r="W1108" i="1"/>
  <c r="AA1108" i="1" s="1"/>
  <c r="Y1108" i="1" s="1"/>
  <c r="R1108" i="1"/>
  <c r="AZ1105" i="1"/>
  <c r="BA1105" i="1" s="1"/>
  <c r="BS1106" i="1"/>
  <c r="BT1106" i="1" s="1"/>
  <c r="BU1106" i="1" s="1"/>
  <c r="BQ1106" i="1"/>
  <c r="BW1106" i="1" s="1"/>
  <c r="AX1106" i="1" s="1"/>
  <c r="AB1106" i="1"/>
  <c r="AZ1106" i="1" s="1"/>
  <c r="BA1106" i="1" s="1"/>
  <c r="BD1105" i="1"/>
  <c r="BX1104" i="1"/>
  <c r="BY1104" i="1" s="1"/>
  <c r="BZ1104" i="1" s="1"/>
  <c r="CE1104" i="1" s="1"/>
  <c r="BV1105" i="1"/>
  <c r="BB1105" i="1" s="1"/>
  <c r="BW1105" i="1"/>
  <c r="AX1105" i="1" s="1"/>
  <c r="CC1104" i="1"/>
  <c r="CB1105" i="1"/>
  <c r="AY1107" i="1"/>
  <c r="AW1107" i="1"/>
  <c r="BP1107" i="1" s="1"/>
  <c r="BR1107" i="1" s="1"/>
  <c r="X1107" i="1" l="1"/>
  <c r="Z1108" i="1"/>
  <c r="X1108" i="1" s="1"/>
  <c r="S1108" i="1"/>
  <c r="T1108" i="1" s="1"/>
  <c r="R1109" i="1"/>
  <c r="W1109" i="1"/>
  <c r="AA1109" i="1" s="1"/>
  <c r="U1107" i="1"/>
  <c r="C1110" i="1"/>
  <c r="D1110" i="1" s="1"/>
  <c r="B1110" i="1"/>
  <c r="T1107" i="1"/>
  <c r="F1111" i="1"/>
  <c r="A1111" i="1" s="1"/>
  <c r="G1112" i="1"/>
  <c r="E1111" i="1"/>
  <c r="AR1109" i="1"/>
  <c r="BS1107" i="1"/>
  <c r="BT1107" i="1" s="1"/>
  <c r="BU1107" i="1" s="1"/>
  <c r="BQ1107" i="1"/>
  <c r="AB1107" i="1"/>
  <c r="BX1105" i="1"/>
  <c r="BY1105" i="1" s="1"/>
  <c r="BZ1105" i="1" s="1"/>
  <c r="CE1105" i="1" s="1"/>
  <c r="BV1106" i="1"/>
  <c r="BB1106" i="1" s="1"/>
  <c r="CC1105" i="1"/>
  <c r="CB1106" i="1"/>
  <c r="CC1106" i="1" s="1"/>
  <c r="BD1106" i="1"/>
  <c r="AY1108" i="1"/>
  <c r="AW1108" i="1"/>
  <c r="BP1108" i="1" s="1"/>
  <c r="BR1108" i="1" s="1"/>
  <c r="V1107" i="1" l="1"/>
  <c r="Z1109" i="1"/>
  <c r="Y1109" i="1"/>
  <c r="C1111" i="1"/>
  <c r="D1111" i="1" s="1"/>
  <c r="B1111" i="1"/>
  <c r="S1109" i="1"/>
  <c r="U1109" i="1" s="1"/>
  <c r="U1108" i="1"/>
  <c r="V1108" i="1" s="1"/>
  <c r="AR1108" i="1" s="1"/>
  <c r="E1112" i="1"/>
  <c r="G1113" i="1"/>
  <c r="F1112" i="1"/>
  <c r="A1112" i="1" s="1"/>
  <c r="R1110" i="1"/>
  <c r="W1110" i="1"/>
  <c r="AA1110" i="1" s="1"/>
  <c r="AB1108" i="1"/>
  <c r="AZ1107" i="1"/>
  <c r="BA1107" i="1" s="1"/>
  <c r="BS1108" i="1"/>
  <c r="BT1108" i="1" s="1"/>
  <c r="BU1108" i="1" s="1"/>
  <c r="BQ1108" i="1"/>
  <c r="BV1107" i="1"/>
  <c r="BB1107" i="1" s="1"/>
  <c r="BW1107" i="1"/>
  <c r="AX1107" i="1" s="1"/>
  <c r="BX1106" i="1"/>
  <c r="BY1106" i="1" s="1"/>
  <c r="BZ1106" i="1" s="1"/>
  <c r="CE1106" i="1" s="1"/>
  <c r="CB1107" i="1"/>
  <c r="AY1109" i="1"/>
  <c r="AW1109" i="1"/>
  <c r="BP1109" i="1" s="1"/>
  <c r="BR1109" i="1" s="1"/>
  <c r="BD1107" i="1"/>
  <c r="X1109" i="1" l="1"/>
  <c r="Y1110" i="1"/>
  <c r="Z1110" i="1"/>
  <c r="T1109" i="1"/>
  <c r="V1109" i="1" s="1"/>
  <c r="S1110" i="1"/>
  <c r="T1110" i="1" s="1"/>
  <c r="B1112" i="1"/>
  <c r="C1112" i="1"/>
  <c r="D1112" i="1" s="1"/>
  <c r="W1111" i="1"/>
  <c r="AA1111" i="1" s="1"/>
  <c r="Y1111" i="1" s="1"/>
  <c r="R1111" i="1"/>
  <c r="F1113" i="1"/>
  <c r="A1113" i="1" s="1"/>
  <c r="G1114" i="1"/>
  <c r="E1113" i="1"/>
  <c r="AZ1108" i="1"/>
  <c r="BA1108" i="1" s="1"/>
  <c r="AB1109" i="1"/>
  <c r="AZ1109" i="1" s="1"/>
  <c r="BA1109" i="1" s="1"/>
  <c r="BS1109" i="1"/>
  <c r="BT1109" i="1" s="1"/>
  <c r="BU1109" i="1" s="1"/>
  <c r="BQ1109" i="1"/>
  <c r="BW1109" i="1" s="1"/>
  <c r="AX1109" i="1" s="1"/>
  <c r="AR1111" i="1"/>
  <c r="BX1107" i="1"/>
  <c r="BY1107" i="1" s="1"/>
  <c r="BZ1107" i="1" s="1"/>
  <c r="CE1107" i="1" s="1"/>
  <c r="BV1108" i="1"/>
  <c r="BB1108" i="1" s="1"/>
  <c r="BW1108" i="1"/>
  <c r="AX1108" i="1" s="1"/>
  <c r="BC1084" i="1"/>
  <c r="CC1107" i="1"/>
  <c r="CB1108" i="1"/>
  <c r="CC1108" i="1" s="1"/>
  <c r="BD1108" i="1"/>
  <c r="AY1110" i="1"/>
  <c r="AW1110" i="1"/>
  <c r="BP1110" i="1" s="1"/>
  <c r="BR1110" i="1" s="1"/>
  <c r="X1110" i="1" l="1"/>
  <c r="U1110" i="1"/>
  <c r="V1110" i="1" s="1"/>
  <c r="AR1110" i="1" s="1"/>
  <c r="Z1111" i="1"/>
  <c r="X1111" i="1" s="1"/>
  <c r="S1111" i="1"/>
  <c r="U1111" i="1" s="1"/>
  <c r="F1114" i="1"/>
  <c r="A1114" i="1" s="1"/>
  <c r="E1114" i="1"/>
  <c r="G1115" i="1"/>
  <c r="R1112" i="1"/>
  <c r="W1112" i="1"/>
  <c r="AA1112" i="1" s="1"/>
  <c r="B1113" i="1"/>
  <c r="C1113" i="1"/>
  <c r="D1113" i="1" s="1"/>
  <c r="BS1110" i="1"/>
  <c r="BT1110" i="1" s="1"/>
  <c r="BU1110" i="1" s="1"/>
  <c r="BQ1110" i="1"/>
  <c r="AB1110" i="1"/>
  <c r="BX1108" i="1"/>
  <c r="BY1108" i="1" s="1"/>
  <c r="BZ1108" i="1" s="1"/>
  <c r="CE1108" i="1" s="1"/>
  <c r="BV1109" i="1"/>
  <c r="BB1109" i="1" s="1"/>
  <c r="CB1109" i="1"/>
  <c r="BD1109" i="1"/>
  <c r="AY1111" i="1"/>
  <c r="AW1111" i="1"/>
  <c r="BP1111" i="1" s="1"/>
  <c r="BR1111" i="1" s="1"/>
  <c r="Z1112" i="1" l="1"/>
  <c r="W1113" i="1"/>
  <c r="AA1113" i="1" s="1"/>
  <c r="Z1113" i="1" s="1"/>
  <c r="R1113" i="1"/>
  <c r="S1112" i="1"/>
  <c r="U1112" i="1" s="1"/>
  <c r="T1111" i="1"/>
  <c r="V1111" i="1" s="1"/>
  <c r="E1115" i="1"/>
  <c r="G1116" i="1"/>
  <c r="F1115" i="1"/>
  <c r="A1115" i="1" s="1"/>
  <c r="Y1112" i="1"/>
  <c r="X1112" i="1" s="1"/>
  <c r="C1114" i="1"/>
  <c r="D1114" i="1" s="1"/>
  <c r="B1114" i="1"/>
  <c r="AR1113" i="1"/>
  <c r="AB1111" i="1"/>
  <c r="AZ1111" i="1" s="1"/>
  <c r="BA1111" i="1" s="1"/>
  <c r="BS1111" i="1"/>
  <c r="BT1111" i="1" s="1"/>
  <c r="BU1111" i="1" s="1"/>
  <c r="BQ1111" i="1"/>
  <c r="BW1111" i="1" s="1"/>
  <c r="AX1111" i="1" s="1"/>
  <c r="AZ1110" i="1"/>
  <c r="BA1110" i="1" s="1"/>
  <c r="BV1110" i="1"/>
  <c r="BB1110" i="1" s="1"/>
  <c r="BW1110" i="1"/>
  <c r="AX1110" i="1" s="1"/>
  <c r="BX1109" i="1"/>
  <c r="BY1109" i="1" s="1"/>
  <c r="BZ1109" i="1" s="1"/>
  <c r="CE1109" i="1" s="1"/>
  <c r="CC1109" i="1"/>
  <c r="CB1110" i="1"/>
  <c r="CC1110" i="1" s="1"/>
  <c r="AW1112" i="1"/>
  <c r="BP1112" i="1" s="1"/>
  <c r="BR1112" i="1" s="1"/>
  <c r="AY1112" i="1"/>
  <c r="BD1110" i="1"/>
  <c r="Y1113" i="1" l="1"/>
  <c r="X1113" i="1" s="1"/>
  <c r="T1112" i="1"/>
  <c r="V1112" i="1" s="1"/>
  <c r="AR1112" i="1" s="1"/>
  <c r="E1116" i="1"/>
  <c r="G1117" i="1"/>
  <c r="F1116" i="1"/>
  <c r="A1116" i="1" s="1"/>
  <c r="C1115" i="1"/>
  <c r="D1115" i="1" s="1"/>
  <c r="B1115" i="1"/>
  <c r="W1114" i="1"/>
  <c r="AA1114" i="1" s="1"/>
  <c r="R1114" i="1"/>
  <c r="S1113" i="1"/>
  <c r="T1113" i="1" s="1"/>
  <c r="AB1112" i="1"/>
  <c r="BS1112" i="1"/>
  <c r="BT1112" i="1" s="1"/>
  <c r="BU1112" i="1" s="1"/>
  <c r="BQ1112" i="1"/>
  <c r="BX1110" i="1"/>
  <c r="BY1110" i="1" s="1"/>
  <c r="BZ1110" i="1" s="1"/>
  <c r="CE1110" i="1" s="1"/>
  <c r="BV1111" i="1"/>
  <c r="BB1111" i="1" s="1"/>
  <c r="CB1111" i="1"/>
  <c r="AW1113" i="1"/>
  <c r="BP1113" i="1" s="1"/>
  <c r="BR1113" i="1" s="1"/>
  <c r="AY1113" i="1"/>
  <c r="BD1111" i="1"/>
  <c r="U1113" i="1" l="1"/>
  <c r="V1113" i="1" s="1"/>
  <c r="R1115" i="1"/>
  <c r="W1115" i="1"/>
  <c r="AA1115" i="1" s="1"/>
  <c r="Z1115" i="1" s="1"/>
  <c r="C1116" i="1"/>
  <c r="D1116" i="1" s="1"/>
  <c r="B1116" i="1"/>
  <c r="Z1114" i="1"/>
  <c r="Y1114" i="1"/>
  <c r="G1118" i="1"/>
  <c r="F1117" i="1"/>
  <c r="A1117" i="1" s="1"/>
  <c r="E1117" i="1"/>
  <c r="S1114" i="1"/>
  <c r="AZ1112" i="1"/>
  <c r="BA1112" i="1" s="1"/>
  <c r="AB1113" i="1"/>
  <c r="AZ1113" i="1" s="1"/>
  <c r="BA1113" i="1" s="1"/>
  <c r="AR1115" i="1"/>
  <c r="BS1113" i="1"/>
  <c r="BT1113" i="1" s="1"/>
  <c r="BU1113" i="1" s="1"/>
  <c r="BQ1113" i="1"/>
  <c r="BX1111" i="1"/>
  <c r="BY1111" i="1" s="1"/>
  <c r="BZ1111" i="1" s="1"/>
  <c r="CE1111" i="1" s="1"/>
  <c r="BV1112" i="1"/>
  <c r="BB1112" i="1" s="1"/>
  <c r="BW1112" i="1"/>
  <c r="AX1112" i="1" s="1"/>
  <c r="CC1111" i="1"/>
  <c r="CB1112" i="1"/>
  <c r="CC1112" i="1" s="1"/>
  <c r="BD1112" i="1"/>
  <c r="AW1114" i="1"/>
  <c r="BP1114" i="1" s="1"/>
  <c r="BR1114" i="1" s="1"/>
  <c r="AY1114" i="1"/>
  <c r="X1114" i="1" l="1"/>
  <c r="Y1115" i="1"/>
  <c r="T1114" i="1"/>
  <c r="F1118" i="1"/>
  <c r="A1118" i="1" s="1"/>
  <c r="E1118" i="1"/>
  <c r="G1119" i="1"/>
  <c r="R1116" i="1"/>
  <c r="W1116" i="1"/>
  <c r="AA1116" i="1" s="1"/>
  <c r="U1114" i="1"/>
  <c r="B1117" i="1"/>
  <c r="C1117" i="1"/>
  <c r="D1117" i="1" s="1"/>
  <c r="S1115" i="1"/>
  <c r="T1115" i="1" s="1"/>
  <c r="BS1114" i="1"/>
  <c r="BT1114" i="1" s="1"/>
  <c r="BU1114" i="1" s="1"/>
  <c r="BQ1114" i="1"/>
  <c r="BW1114" i="1" s="1"/>
  <c r="AX1114" i="1" s="1"/>
  <c r="AB1114" i="1"/>
  <c r="BV1113" i="1"/>
  <c r="BB1113" i="1" s="1"/>
  <c r="BW1113" i="1"/>
  <c r="AX1113" i="1" s="1"/>
  <c r="BX1112" i="1"/>
  <c r="BY1112" i="1" s="1"/>
  <c r="BZ1112" i="1" s="1"/>
  <c r="CE1112" i="1" s="1"/>
  <c r="CB1113" i="1"/>
  <c r="BD1113" i="1"/>
  <c r="X1115" i="1"/>
  <c r="Y1116" i="1"/>
  <c r="AY1115" i="1"/>
  <c r="AW1115" i="1"/>
  <c r="BP1115" i="1" s="1"/>
  <c r="BR1115" i="1" s="1"/>
  <c r="V1114" i="1" l="1"/>
  <c r="AR1114" i="1" s="1"/>
  <c r="Z1116" i="1"/>
  <c r="X1116" i="1" s="1"/>
  <c r="C1118" i="1"/>
  <c r="D1118" i="1" s="1"/>
  <c r="B1118" i="1"/>
  <c r="S1116" i="1"/>
  <c r="U1116" i="1" s="1"/>
  <c r="U1115" i="1"/>
  <c r="V1115" i="1" s="1"/>
  <c r="R1117" i="1"/>
  <c r="W1117" i="1"/>
  <c r="AA1117" i="1" s="1"/>
  <c r="G1120" i="1"/>
  <c r="E1119" i="1"/>
  <c r="F1119" i="1"/>
  <c r="A1119" i="1" s="1"/>
  <c r="AZ1114" i="1"/>
  <c r="BA1114" i="1" s="1"/>
  <c r="AB1115" i="1"/>
  <c r="BS1115" i="1"/>
  <c r="BT1115" i="1" s="1"/>
  <c r="BU1115" i="1" s="1"/>
  <c r="BQ1115" i="1"/>
  <c r="BX1113" i="1"/>
  <c r="BY1113" i="1" s="1"/>
  <c r="BZ1113" i="1" s="1"/>
  <c r="CE1113" i="1" s="1"/>
  <c r="BV1114" i="1"/>
  <c r="BB1114" i="1" s="1"/>
  <c r="CC1113" i="1"/>
  <c r="CB1114" i="1"/>
  <c r="BD1114" i="1"/>
  <c r="AY1116" i="1"/>
  <c r="AW1116" i="1"/>
  <c r="BP1116" i="1" s="1"/>
  <c r="BR1116" i="1" s="1"/>
  <c r="T1116" i="1" l="1"/>
  <c r="V1116" i="1" s="1"/>
  <c r="AR1116" i="1" s="1"/>
  <c r="Y1117" i="1"/>
  <c r="E1120" i="1"/>
  <c r="G1121" i="1"/>
  <c r="F1120" i="1"/>
  <c r="A1120" i="1" s="1"/>
  <c r="R1118" i="1"/>
  <c r="W1118" i="1"/>
  <c r="AA1118" i="1" s="1"/>
  <c r="Z1117" i="1"/>
  <c r="B1119" i="1"/>
  <c r="C1119" i="1"/>
  <c r="D1119" i="1" s="1"/>
  <c r="S1117" i="1"/>
  <c r="U1117" i="1" s="1"/>
  <c r="AZ1115" i="1"/>
  <c r="BA1115" i="1" s="1"/>
  <c r="AB1116" i="1"/>
  <c r="BS1116" i="1"/>
  <c r="BT1116" i="1" s="1"/>
  <c r="BU1116" i="1" s="1"/>
  <c r="BQ1116" i="1"/>
  <c r="BW1116" i="1" s="1"/>
  <c r="AX1116" i="1" s="1"/>
  <c r="BX1114" i="1"/>
  <c r="BY1114" i="1" s="1"/>
  <c r="BZ1114" i="1" s="1"/>
  <c r="CE1114" i="1" s="1"/>
  <c r="BV1115" i="1"/>
  <c r="BB1115" i="1" s="1"/>
  <c r="BW1115" i="1"/>
  <c r="AX1115" i="1" s="1"/>
  <c r="CC1114" i="1"/>
  <c r="CB1115" i="1"/>
  <c r="CC1115" i="1" s="1"/>
  <c r="BD1115" i="1"/>
  <c r="AW1117" i="1"/>
  <c r="BP1117" i="1" s="1"/>
  <c r="BR1117" i="1" s="1"/>
  <c r="AY1117" i="1"/>
  <c r="X1117" i="1" l="1"/>
  <c r="Z1118" i="1"/>
  <c r="Y1118" i="1"/>
  <c r="T1117" i="1"/>
  <c r="V1117" i="1" s="1"/>
  <c r="AR1117" i="1" s="1"/>
  <c r="S1118" i="1"/>
  <c r="U1118" i="1" s="1"/>
  <c r="W1119" i="1"/>
  <c r="AA1119" i="1" s="1"/>
  <c r="Z1119" i="1" s="1"/>
  <c r="R1119" i="1"/>
  <c r="B1120" i="1"/>
  <c r="C1120" i="1"/>
  <c r="D1120" i="1" s="1"/>
  <c r="F1121" i="1"/>
  <c r="A1121" i="1" s="1"/>
  <c r="G1122" i="1"/>
  <c r="E1121" i="1"/>
  <c r="AZ1116" i="1"/>
  <c r="BA1116" i="1" s="1"/>
  <c r="AB1117" i="1"/>
  <c r="AZ1117" i="1" s="1"/>
  <c r="BA1117" i="1" s="1"/>
  <c r="BS1117" i="1"/>
  <c r="BT1117" i="1" s="1"/>
  <c r="BU1117" i="1" s="1"/>
  <c r="BQ1117" i="1"/>
  <c r="BX1115" i="1"/>
  <c r="BY1115" i="1" s="1"/>
  <c r="BZ1115" i="1" s="1"/>
  <c r="CE1115" i="1" s="1"/>
  <c r="BV1116" i="1"/>
  <c r="BB1116" i="1" s="1"/>
  <c r="CB1116" i="1"/>
  <c r="CC1116" i="1" s="1"/>
  <c r="BD1116" i="1"/>
  <c r="X1118" i="1"/>
  <c r="AY1118" i="1"/>
  <c r="AW1118" i="1"/>
  <c r="BP1118" i="1" s="1"/>
  <c r="BR1118" i="1" s="1"/>
  <c r="Y1119" i="1" l="1"/>
  <c r="E1122" i="1"/>
  <c r="G1123" i="1"/>
  <c r="F1122" i="1"/>
  <c r="A1122" i="1" s="1"/>
  <c r="T1118" i="1"/>
  <c r="V1118" i="1" s="1"/>
  <c r="AR1118" i="1" s="1"/>
  <c r="C1121" i="1"/>
  <c r="D1121" i="1" s="1"/>
  <c r="B1121" i="1"/>
  <c r="R1120" i="1"/>
  <c r="W1120" i="1"/>
  <c r="AA1120" i="1" s="1"/>
  <c r="Z1120" i="1" s="1"/>
  <c r="S1119" i="1"/>
  <c r="T1119" i="1" s="1"/>
  <c r="BS1118" i="1"/>
  <c r="BT1118" i="1" s="1"/>
  <c r="BU1118" i="1" s="1"/>
  <c r="BQ1118" i="1"/>
  <c r="AB1118" i="1"/>
  <c r="BV1117" i="1"/>
  <c r="BB1117" i="1" s="1"/>
  <c r="BW1117" i="1"/>
  <c r="AX1117" i="1" s="1"/>
  <c r="BX1116" i="1"/>
  <c r="BY1116" i="1" s="1"/>
  <c r="BZ1116" i="1" s="1"/>
  <c r="CE1116" i="1" s="1"/>
  <c r="CB1117" i="1"/>
  <c r="BD1117" i="1"/>
  <c r="AY1119" i="1"/>
  <c r="AW1119" i="1"/>
  <c r="BP1119" i="1" s="1"/>
  <c r="BR1119" i="1" s="1"/>
  <c r="X1119" i="1"/>
  <c r="Y1120" i="1" l="1"/>
  <c r="X1120" i="1" s="1"/>
  <c r="U1119" i="1"/>
  <c r="V1119" i="1" s="1"/>
  <c r="AR1119" i="1" s="1"/>
  <c r="S1120" i="1"/>
  <c r="T1120" i="1" s="1"/>
  <c r="B1122" i="1"/>
  <c r="C1122" i="1"/>
  <c r="D1122" i="1" s="1"/>
  <c r="R1121" i="1"/>
  <c r="W1121" i="1"/>
  <c r="AA1121" i="1" s="1"/>
  <c r="Z1121" i="1" s="1"/>
  <c r="E1123" i="1"/>
  <c r="F1123" i="1"/>
  <c r="A1123" i="1" s="1"/>
  <c r="G1124" i="1"/>
  <c r="BD1118" i="1"/>
  <c r="AB1119" i="1"/>
  <c r="AZ1119" i="1" s="1"/>
  <c r="BA1119" i="1" s="1"/>
  <c r="BS1119" i="1"/>
  <c r="BT1119" i="1" s="1"/>
  <c r="BU1119" i="1" s="1"/>
  <c r="BQ1119" i="1"/>
  <c r="AZ1118" i="1"/>
  <c r="BA1118" i="1" s="1"/>
  <c r="BX1117" i="1"/>
  <c r="BY1117" i="1" s="1"/>
  <c r="BZ1117" i="1" s="1"/>
  <c r="CE1117" i="1" s="1"/>
  <c r="BV1118" i="1"/>
  <c r="BB1118" i="1" s="1"/>
  <c r="BW1118" i="1"/>
  <c r="AX1118" i="1" s="1"/>
  <c r="CC1117" i="1"/>
  <c r="CB1118" i="1"/>
  <c r="CC1118" i="1" s="1"/>
  <c r="AW1120" i="1"/>
  <c r="BP1120" i="1" s="1"/>
  <c r="BR1120" i="1" s="1"/>
  <c r="AY1120" i="1"/>
  <c r="Y1121" i="1" l="1"/>
  <c r="X1121" i="1" s="1"/>
  <c r="B1123" i="1"/>
  <c r="C1123" i="1"/>
  <c r="D1123" i="1" s="1"/>
  <c r="U1120" i="1"/>
  <c r="V1120" i="1" s="1"/>
  <c r="AR1120" i="1" s="1"/>
  <c r="G1125" i="1"/>
  <c r="F1124" i="1"/>
  <c r="A1124" i="1" s="1"/>
  <c r="E1124" i="1"/>
  <c r="S1121" i="1"/>
  <c r="U1121" i="1" s="1"/>
  <c r="W1122" i="1"/>
  <c r="AA1122" i="1" s="1"/>
  <c r="Y1122" i="1" s="1"/>
  <c r="R1122" i="1"/>
  <c r="AB1120" i="1"/>
  <c r="AZ1120" i="1" s="1"/>
  <c r="BA1120" i="1" s="1"/>
  <c r="BS1120" i="1"/>
  <c r="BT1120" i="1" s="1"/>
  <c r="BU1120" i="1" s="1"/>
  <c r="CB1120" i="1" s="1"/>
  <c r="CC1120" i="1" s="1"/>
  <c r="BQ1120" i="1"/>
  <c r="BX1118" i="1"/>
  <c r="BY1118" i="1" s="1"/>
  <c r="BZ1118" i="1" s="1"/>
  <c r="CE1118" i="1" s="1"/>
  <c r="BV1119" i="1"/>
  <c r="BB1119" i="1" s="1"/>
  <c r="BW1119" i="1"/>
  <c r="AX1119" i="1" s="1"/>
  <c r="CB1119" i="1"/>
  <c r="BD1119" i="1"/>
  <c r="AY1121" i="1"/>
  <c r="AW1121" i="1"/>
  <c r="BP1121" i="1" s="1"/>
  <c r="BR1121" i="1" s="1"/>
  <c r="T1121" i="1" l="1"/>
  <c r="V1121" i="1" s="1"/>
  <c r="AR1121" i="1" s="1"/>
  <c r="R1123" i="1"/>
  <c r="W1123" i="1"/>
  <c r="AA1123" i="1" s="1"/>
  <c r="Y1123" i="1" s="1"/>
  <c r="B1124" i="1"/>
  <c r="C1124" i="1"/>
  <c r="D1124" i="1" s="1"/>
  <c r="Z1122" i="1"/>
  <c r="X1122" i="1" s="1"/>
  <c r="F1125" i="1"/>
  <c r="A1125" i="1" s="1"/>
  <c r="G1126" i="1"/>
  <c r="E1125" i="1"/>
  <c r="S1122" i="1"/>
  <c r="T1122" i="1" s="1"/>
  <c r="AB1121" i="1"/>
  <c r="BS1121" i="1"/>
  <c r="BT1121" i="1" s="1"/>
  <c r="BU1121" i="1" s="1"/>
  <c r="BQ1121" i="1"/>
  <c r="BW1121" i="1" s="1"/>
  <c r="AX1121" i="1" s="1"/>
  <c r="BX1119" i="1"/>
  <c r="BY1119" i="1" s="1"/>
  <c r="BZ1119" i="1" s="1"/>
  <c r="CE1119" i="1" s="1"/>
  <c r="BV1120" i="1"/>
  <c r="BB1120" i="1" s="1"/>
  <c r="BW1120" i="1"/>
  <c r="AX1120" i="1" s="1"/>
  <c r="CC1119" i="1"/>
  <c r="BD1120" i="1"/>
  <c r="AY1122" i="1"/>
  <c r="AW1122" i="1"/>
  <c r="BP1122" i="1" s="1"/>
  <c r="BR1122" i="1" s="1"/>
  <c r="Z1123" i="1" l="1"/>
  <c r="X1123" i="1" s="1"/>
  <c r="U1122" i="1"/>
  <c r="V1122" i="1" s="1"/>
  <c r="AR1122" i="1" s="1"/>
  <c r="G1127" i="1"/>
  <c r="F1126" i="1"/>
  <c r="A1126" i="1" s="1"/>
  <c r="E1126" i="1"/>
  <c r="B1125" i="1"/>
  <c r="C1125" i="1"/>
  <c r="D1125" i="1" s="1"/>
  <c r="W1124" i="1"/>
  <c r="AA1124" i="1" s="1"/>
  <c r="Z1124" i="1" s="1"/>
  <c r="R1124" i="1"/>
  <c r="S1123" i="1"/>
  <c r="T1123" i="1" s="1"/>
  <c r="AR1124" i="1"/>
  <c r="AZ1121" i="1"/>
  <c r="BA1121" i="1" s="1"/>
  <c r="AB1122" i="1"/>
  <c r="BS1122" i="1"/>
  <c r="BT1122" i="1" s="1"/>
  <c r="BU1122" i="1" s="1"/>
  <c r="BQ1122" i="1"/>
  <c r="BX1120" i="1"/>
  <c r="BY1120" i="1" s="1"/>
  <c r="BZ1120" i="1" s="1"/>
  <c r="CE1120" i="1" s="1"/>
  <c r="BV1121" i="1"/>
  <c r="BB1121" i="1" s="1"/>
  <c r="CB1121" i="1"/>
  <c r="CC1121" i="1" s="1"/>
  <c r="BD1121" i="1"/>
  <c r="AW1123" i="1"/>
  <c r="BP1123" i="1" s="1"/>
  <c r="BR1123" i="1" s="1"/>
  <c r="AY1123" i="1"/>
  <c r="U1123" i="1" l="1"/>
  <c r="V1123" i="1" s="1"/>
  <c r="AR1123" i="1" s="1"/>
  <c r="Y1124" i="1"/>
  <c r="X1124" i="1" s="1"/>
  <c r="B1126" i="1"/>
  <c r="C1126" i="1"/>
  <c r="D1126" i="1" s="1"/>
  <c r="S1124" i="1"/>
  <c r="T1124" i="1" s="1"/>
  <c r="E1127" i="1"/>
  <c r="G1128" i="1"/>
  <c r="F1127" i="1"/>
  <c r="A1127" i="1" s="1"/>
  <c r="W1125" i="1"/>
  <c r="AA1125" i="1" s="1"/>
  <c r="Z1125" i="1" s="1"/>
  <c r="R1125" i="1"/>
  <c r="AR1125" i="1"/>
  <c r="BS1123" i="1"/>
  <c r="BT1123" i="1" s="1"/>
  <c r="BU1123" i="1" s="1"/>
  <c r="BQ1123" i="1"/>
  <c r="BW1123" i="1" s="1"/>
  <c r="AX1123" i="1" s="1"/>
  <c r="AB1123" i="1"/>
  <c r="AZ1123" i="1" s="1"/>
  <c r="BA1123" i="1" s="1"/>
  <c r="AZ1122" i="1"/>
  <c r="BA1122" i="1" s="1"/>
  <c r="BD1122" i="1"/>
  <c r="BV1122" i="1"/>
  <c r="BB1122" i="1" s="1"/>
  <c r="BW1122" i="1"/>
  <c r="AX1122" i="1" s="1"/>
  <c r="BX1121" i="1"/>
  <c r="BY1121" i="1" s="1"/>
  <c r="BZ1121" i="1" s="1"/>
  <c r="CE1121" i="1" s="1"/>
  <c r="CB1122" i="1"/>
  <c r="AW1124" i="1"/>
  <c r="BP1124" i="1" s="1"/>
  <c r="BR1124" i="1" s="1"/>
  <c r="AY1124" i="1"/>
  <c r="U1124" i="1" l="1"/>
  <c r="V1124" i="1" s="1"/>
  <c r="Y1125" i="1"/>
  <c r="X1125" i="1" s="1"/>
  <c r="C1127" i="1"/>
  <c r="D1127" i="1" s="1"/>
  <c r="B1127" i="1"/>
  <c r="W1126" i="1"/>
  <c r="AA1126" i="1" s="1"/>
  <c r="Z1126" i="1" s="1"/>
  <c r="R1126" i="1"/>
  <c r="G1129" i="1"/>
  <c r="F1128" i="1"/>
  <c r="A1128" i="1" s="1"/>
  <c r="E1128" i="1"/>
  <c r="S1125" i="1"/>
  <c r="U1125" i="1" s="1"/>
  <c r="AB1124" i="1"/>
  <c r="AZ1124" i="1" s="1"/>
  <c r="BA1124" i="1" s="1"/>
  <c r="BS1124" i="1"/>
  <c r="BT1124" i="1" s="1"/>
  <c r="BU1124" i="1" s="1"/>
  <c r="BQ1124" i="1"/>
  <c r="BX1122" i="1"/>
  <c r="BY1122" i="1" s="1"/>
  <c r="BZ1122" i="1" s="1"/>
  <c r="CE1122" i="1" s="1"/>
  <c r="BV1123" i="1"/>
  <c r="BB1123" i="1" s="1"/>
  <c r="CC1122" i="1"/>
  <c r="CB1123" i="1"/>
  <c r="CC1123" i="1" s="1"/>
  <c r="AY1125" i="1"/>
  <c r="AW1125" i="1"/>
  <c r="BP1125" i="1" s="1"/>
  <c r="BR1125" i="1" s="1"/>
  <c r="BD1123" i="1"/>
  <c r="T1125" i="1" l="1"/>
  <c r="V1125" i="1" s="1"/>
  <c r="Y1126" i="1"/>
  <c r="X1126" i="1" s="1"/>
  <c r="B1128" i="1"/>
  <c r="C1128" i="1"/>
  <c r="D1128" i="1" s="1"/>
  <c r="F1129" i="1"/>
  <c r="A1129" i="1" s="1"/>
  <c r="G1130" i="1"/>
  <c r="E1129" i="1"/>
  <c r="W1127" i="1"/>
  <c r="AA1127" i="1" s="1"/>
  <c r="R1127" i="1"/>
  <c r="S1126" i="1"/>
  <c r="T1126" i="1" s="1"/>
  <c r="AB1125" i="1"/>
  <c r="AZ1125" i="1" s="1"/>
  <c r="BA1125" i="1" s="1"/>
  <c r="BS1125" i="1"/>
  <c r="BT1125" i="1" s="1"/>
  <c r="BU1125" i="1" s="1"/>
  <c r="BQ1125" i="1"/>
  <c r="BW1125" i="1" s="1"/>
  <c r="AX1125" i="1" s="1"/>
  <c r="BX1123" i="1"/>
  <c r="BY1123" i="1" s="1"/>
  <c r="BZ1123" i="1" s="1"/>
  <c r="CE1123" i="1" s="1"/>
  <c r="BV1124" i="1"/>
  <c r="BB1124" i="1" s="1"/>
  <c r="BW1124" i="1"/>
  <c r="AX1124" i="1" s="1"/>
  <c r="CB1124" i="1"/>
  <c r="CC1124" i="1" s="1"/>
  <c r="BD1124" i="1"/>
  <c r="AY1126" i="1"/>
  <c r="AW1126" i="1"/>
  <c r="BP1126" i="1" s="1"/>
  <c r="BR1126" i="1" s="1"/>
  <c r="Y1127" i="1" l="1"/>
  <c r="Z1127" i="1"/>
  <c r="U1126" i="1"/>
  <c r="V1126" i="1" s="1"/>
  <c r="AR1126" i="1" s="1"/>
  <c r="W1128" i="1"/>
  <c r="AA1128" i="1" s="1"/>
  <c r="R1128" i="1"/>
  <c r="E1130" i="1"/>
  <c r="G1131" i="1"/>
  <c r="F1130" i="1"/>
  <c r="A1130" i="1" s="1"/>
  <c r="S1127" i="1"/>
  <c r="T1127" i="1" s="1"/>
  <c r="B1129" i="1"/>
  <c r="C1129" i="1"/>
  <c r="D1129" i="1" s="1"/>
  <c r="AB1126" i="1"/>
  <c r="BS1126" i="1"/>
  <c r="BT1126" i="1" s="1"/>
  <c r="BU1126" i="1" s="1"/>
  <c r="BQ1126" i="1"/>
  <c r="BW1126" i="1" s="1"/>
  <c r="AX1126" i="1" s="1"/>
  <c r="BX1124" i="1"/>
  <c r="BY1124" i="1" s="1"/>
  <c r="BZ1124" i="1" s="1"/>
  <c r="CE1124" i="1" s="1"/>
  <c r="BV1125" i="1"/>
  <c r="BB1125" i="1" s="1"/>
  <c r="CB1125" i="1"/>
  <c r="BD1125" i="1"/>
  <c r="Z1128" i="1"/>
  <c r="AY1127" i="1"/>
  <c r="AW1127" i="1"/>
  <c r="BP1127" i="1" s="1"/>
  <c r="BR1127" i="1" s="1"/>
  <c r="X1127" i="1" l="1"/>
  <c r="Y1128" i="1"/>
  <c r="X1128" i="1" s="1"/>
  <c r="U1127" i="1"/>
  <c r="V1127" i="1" s="1"/>
  <c r="AR1127" i="1" s="1"/>
  <c r="R1129" i="1"/>
  <c r="W1129" i="1"/>
  <c r="AA1129" i="1" s="1"/>
  <c r="Z1129" i="1" s="1"/>
  <c r="C1130" i="1"/>
  <c r="D1130" i="1" s="1"/>
  <c r="B1130" i="1"/>
  <c r="S1128" i="1"/>
  <c r="T1128" i="1" s="1"/>
  <c r="F1131" i="1"/>
  <c r="A1131" i="1" s="1"/>
  <c r="G1132" i="1"/>
  <c r="E1131" i="1"/>
  <c r="AB1127" i="1"/>
  <c r="AZ1127" i="1" s="1"/>
  <c r="BA1127" i="1" s="1"/>
  <c r="BS1127" i="1"/>
  <c r="BT1127" i="1" s="1"/>
  <c r="BU1127" i="1" s="1"/>
  <c r="BQ1127" i="1"/>
  <c r="BW1127" i="1" s="1"/>
  <c r="AX1127" i="1" s="1"/>
  <c r="AZ1126" i="1"/>
  <c r="BA1126" i="1" s="1"/>
  <c r="BX1125" i="1"/>
  <c r="BY1125" i="1" s="1"/>
  <c r="BZ1125" i="1" s="1"/>
  <c r="CE1125" i="1" s="1"/>
  <c r="BV1126" i="1"/>
  <c r="BB1126" i="1" s="1"/>
  <c r="CC1125" i="1"/>
  <c r="CB1126" i="1"/>
  <c r="CC1126" i="1" s="1"/>
  <c r="BD1126" i="1"/>
  <c r="AY1128" i="1"/>
  <c r="AW1128" i="1"/>
  <c r="BP1128" i="1" s="1"/>
  <c r="BR1128" i="1" s="1"/>
  <c r="Y1129" i="1" l="1"/>
  <c r="X1129" i="1" s="1"/>
  <c r="U1128" i="1"/>
  <c r="V1128" i="1" s="1"/>
  <c r="AR1128" i="1" s="1"/>
  <c r="B1131" i="1"/>
  <c r="C1131" i="1"/>
  <c r="D1131" i="1" s="1"/>
  <c r="G1133" i="1"/>
  <c r="F1132" i="1"/>
  <c r="A1132" i="1" s="1"/>
  <c r="E1132" i="1"/>
  <c r="R1130" i="1"/>
  <c r="W1130" i="1"/>
  <c r="AA1130" i="1" s="1"/>
  <c r="S1129" i="1"/>
  <c r="T1129" i="1" s="1"/>
  <c r="BS1128" i="1"/>
  <c r="BT1128" i="1" s="1"/>
  <c r="BU1128" i="1" s="1"/>
  <c r="BQ1128" i="1"/>
  <c r="AB1128" i="1"/>
  <c r="BX1126" i="1"/>
  <c r="BY1126" i="1" s="1"/>
  <c r="BZ1126" i="1" s="1"/>
  <c r="CE1126" i="1" s="1"/>
  <c r="BV1127" i="1"/>
  <c r="BB1127" i="1" s="1"/>
  <c r="CB1127" i="1"/>
  <c r="AW1129" i="1"/>
  <c r="BP1129" i="1" s="1"/>
  <c r="BR1129" i="1" s="1"/>
  <c r="AY1129" i="1"/>
  <c r="BD1127" i="1"/>
  <c r="Y1130" i="1" l="1"/>
  <c r="U1129" i="1"/>
  <c r="Z1130" i="1"/>
  <c r="S1130" i="1"/>
  <c r="U1130" i="1" s="1"/>
  <c r="F1133" i="1"/>
  <c r="A1133" i="1" s="1"/>
  <c r="G1134" i="1"/>
  <c r="E1133" i="1"/>
  <c r="R1131" i="1"/>
  <c r="W1131" i="1"/>
  <c r="AA1131" i="1" s="1"/>
  <c r="Y1131" i="1" s="1"/>
  <c r="V1129" i="1"/>
  <c r="AR1129" i="1" s="1"/>
  <c r="C1132" i="1"/>
  <c r="D1132" i="1" s="1"/>
  <c r="B1132" i="1"/>
  <c r="AZ1128" i="1"/>
  <c r="BA1128" i="1" s="1"/>
  <c r="BS1129" i="1"/>
  <c r="BT1129" i="1" s="1"/>
  <c r="BU1129" i="1" s="1"/>
  <c r="BQ1129" i="1"/>
  <c r="AB1129" i="1"/>
  <c r="BV1128" i="1"/>
  <c r="BB1128" i="1" s="1"/>
  <c r="BW1128" i="1"/>
  <c r="AX1128" i="1" s="1"/>
  <c r="BX1127" i="1"/>
  <c r="BY1127" i="1" s="1"/>
  <c r="BZ1127" i="1" s="1"/>
  <c r="CE1127" i="1" s="1"/>
  <c r="CC1127" i="1"/>
  <c r="CB1128" i="1"/>
  <c r="BD1128" i="1"/>
  <c r="AW1130" i="1"/>
  <c r="BP1130" i="1" s="1"/>
  <c r="BR1130" i="1" s="1"/>
  <c r="AY1130" i="1"/>
  <c r="X1130" i="1" l="1"/>
  <c r="Z1131" i="1"/>
  <c r="X1131" i="1" s="1"/>
  <c r="C1133" i="1"/>
  <c r="D1133" i="1" s="1"/>
  <c r="B1133" i="1"/>
  <c r="R1132" i="1"/>
  <c r="W1132" i="1"/>
  <c r="AA1132" i="1" s="1"/>
  <c r="Y1132" i="1" s="1"/>
  <c r="S1131" i="1"/>
  <c r="U1131" i="1" s="1"/>
  <c r="T1130" i="1"/>
  <c r="V1130" i="1" s="1"/>
  <c r="AR1130" i="1" s="1"/>
  <c r="F1134" i="1"/>
  <c r="A1134" i="1" s="1"/>
  <c r="E1134" i="1"/>
  <c r="G1135" i="1"/>
  <c r="BS1130" i="1"/>
  <c r="BT1130" i="1" s="1"/>
  <c r="BU1130" i="1" s="1"/>
  <c r="BQ1130" i="1"/>
  <c r="BW1130" i="1" s="1"/>
  <c r="AX1130" i="1" s="1"/>
  <c r="AZ1129" i="1"/>
  <c r="BA1129" i="1" s="1"/>
  <c r="AB1130" i="1"/>
  <c r="BX1128" i="1"/>
  <c r="BY1128" i="1" s="1"/>
  <c r="BZ1128" i="1" s="1"/>
  <c r="CE1128" i="1" s="1"/>
  <c r="BV1129" i="1"/>
  <c r="BB1129" i="1" s="1"/>
  <c r="BW1129" i="1"/>
  <c r="AX1129" i="1" s="1"/>
  <c r="CC1128" i="1"/>
  <c r="CB1129" i="1"/>
  <c r="CC1129" i="1" s="1"/>
  <c r="BD1129" i="1"/>
  <c r="AW1131" i="1"/>
  <c r="BP1131" i="1" s="1"/>
  <c r="BR1131" i="1" s="1"/>
  <c r="AY1131" i="1"/>
  <c r="G1136" i="1" l="1"/>
  <c r="F1135" i="1"/>
  <c r="A1135" i="1" s="1"/>
  <c r="E1135" i="1"/>
  <c r="T1131" i="1"/>
  <c r="V1131" i="1" s="1"/>
  <c r="AR1131" i="1" s="1"/>
  <c r="S1132" i="1"/>
  <c r="T1132" i="1" s="1"/>
  <c r="Z1132" i="1"/>
  <c r="X1132" i="1" s="1"/>
  <c r="C1134" i="1"/>
  <c r="D1134" i="1" s="1"/>
  <c r="B1134" i="1"/>
  <c r="R1133" i="1"/>
  <c r="W1133" i="1"/>
  <c r="AA1133" i="1" s="1"/>
  <c r="AZ1130" i="1"/>
  <c r="BA1130" i="1" s="1"/>
  <c r="BS1131" i="1"/>
  <c r="BT1131" i="1" s="1"/>
  <c r="BU1131" i="1" s="1"/>
  <c r="BQ1131" i="1"/>
  <c r="BW1131" i="1" s="1"/>
  <c r="AX1131" i="1" s="1"/>
  <c r="AB1131" i="1"/>
  <c r="AZ1131" i="1" s="1"/>
  <c r="BA1131" i="1" s="1"/>
  <c r="BX1129" i="1"/>
  <c r="BY1129" i="1" s="1"/>
  <c r="BZ1129" i="1" s="1"/>
  <c r="CE1129" i="1" s="1"/>
  <c r="BV1130" i="1"/>
  <c r="BB1130" i="1" s="1"/>
  <c r="CB1130" i="1"/>
  <c r="BD1130" i="1"/>
  <c r="AW1132" i="1"/>
  <c r="AY1132" i="1"/>
  <c r="Z1133" i="1" l="1"/>
  <c r="Y1133" i="1"/>
  <c r="U1132" i="1"/>
  <c r="V1132" i="1" s="1"/>
  <c r="AR1132" i="1" s="1"/>
  <c r="B1135" i="1"/>
  <c r="C1135" i="1"/>
  <c r="D1135" i="1" s="1"/>
  <c r="S1133" i="1"/>
  <c r="T1133" i="1" s="1"/>
  <c r="W1134" i="1"/>
  <c r="AA1134" i="1" s="1"/>
  <c r="Z1134" i="1" s="1"/>
  <c r="R1134" i="1"/>
  <c r="F1136" i="1"/>
  <c r="A1136" i="1" s="1"/>
  <c r="E1136" i="1"/>
  <c r="G1137" i="1"/>
  <c r="AB1132" i="1"/>
  <c r="BX1130" i="1"/>
  <c r="BY1130" i="1" s="1"/>
  <c r="BZ1130" i="1" s="1"/>
  <c r="CE1130" i="1" s="1"/>
  <c r="BV1131" i="1"/>
  <c r="BB1131" i="1" s="1"/>
  <c r="CC1130" i="1"/>
  <c r="CB1131" i="1"/>
  <c r="CC1131" i="1" s="1"/>
  <c r="BD1131" i="1"/>
  <c r="AW1133" i="1"/>
  <c r="BP1133" i="1" s="1"/>
  <c r="BR1133" i="1" s="1"/>
  <c r="AY1133" i="1"/>
  <c r="BP1132" i="1"/>
  <c r="BR1132" i="1" s="1"/>
  <c r="X1133" i="1" l="1"/>
  <c r="Y1134" i="1"/>
  <c r="X1134" i="1" s="1"/>
  <c r="U1133" i="1"/>
  <c r="V1133" i="1" s="1"/>
  <c r="AR1133" i="1" s="1"/>
  <c r="G1138" i="1"/>
  <c r="F1137" i="1"/>
  <c r="A1137" i="1" s="1"/>
  <c r="E1137" i="1"/>
  <c r="S1134" i="1"/>
  <c r="C1136" i="1"/>
  <c r="D1136" i="1" s="1"/>
  <c r="B1136" i="1"/>
  <c r="R1135" i="1"/>
  <c r="W1135" i="1"/>
  <c r="AA1135" i="1" s="1"/>
  <c r="AZ1132" i="1"/>
  <c r="BA1132" i="1" s="1"/>
  <c r="AB1133" i="1"/>
  <c r="AZ1133" i="1" s="1"/>
  <c r="BA1133" i="1" s="1"/>
  <c r="BS1132" i="1"/>
  <c r="BT1132" i="1" s="1"/>
  <c r="BU1132" i="1" s="1"/>
  <c r="BQ1132" i="1"/>
  <c r="BS1133" i="1"/>
  <c r="BT1133" i="1" s="1"/>
  <c r="BU1133" i="1" s="1"/>
  <c r="BQ1133" i="1"/>
  <c r="BX1131" i="1"/>
  <c r="BY1131" i="1" s="1"/>
  <c r="BZ1131" i="1" s="1"/>
  <c r="CE1131" i="1" s="1"/>
  <c r="BD1132" i="1"/>
  <c r="AW1134" i="1"/>
  <c r="BP1134" i="1" s="1"/>
  <c r="BR1134" i="1" s="1"/>
  <c r="AY1134" i="1"/>
  <c r="R1136" i="1" l="1"/>
  <c r="W1136" i="1"/>
  <c r="AA1136" i="1" s="1"/>
  <c r="Y1136" i="1" s="1"/>
  <c r="Y1135" i="1"/>
  <c r="S1135" i="1"/>
  <c r="T1135" i="1" s="1"/>
  <c r="Z1135" i="1"/>
  <c r="T1134" i="1"/>
  <c r="B1137" i="1"/>
  <c r="C1137" i="1"/>
  <c r="D1137" i="1" s="1"/>
  <c r="U1134" i="1"/>
  <c r="E1138" i="1"/>
  <c r="G1139" i="1"/>
  <c r="F1138" i="1"/>
  <c r="A1138" i="1" s="1"/>
  <c r="AB1134" i="1"/>
  <c r="AZ1134" i="1" s="1"/>
  <c r="BA1134" i="1" s="1"/>
  <c r="BS1134" i="1"/>
  <c r="BT1134" i="1" s="1"/>
  <c r="BU1134" i="1" s="1"/>
  <c r="BQ1134" i="1"/>
  <c r="AR1136" i="1"/>
  <c r="BC1108" i="1"/>
  <c r="AY1135" i="1"/>
  <c r="BV1132" i="1"/>
  <c r="BB1132" i="1" s="1"/>
  <c r="BW1132" i="1"/>
  <c r="AX1132" i="1" s="1"/>
  <c r="BV1133" i="1"/>
  <c r="BB1133" i="1" s="1"/>
  <c r="BW1133" i="1"/>
  <c r="AX1133" i="1" s="1"/>
  <c r="CB1133" i="1"/>
  <c r="CC1133" i="1" s="1"/>
  <c r="CB1132" i="1"/>
  <c r="AW1135" i="1"/>
  <c r="BP1135" i="1" s="1"/>
  <c r="BR1135" i="1" s="1"/>
  <c r="BD1133" i="1"/>
  <c r="U1135" i="1" l="1"/>
  <c r="V1135" i="1" s="1"/>
  <c r="AR1135" i="1" s="1"/>
  <c r="Z1136" i="1"/>
  <c r="X1136" i="1" s="1"/>
  <c r="X1135" i="1"/>
  <c r="V1134" i="1"/>
  <c r="AR1134" i="1" s="1"/>
  <c r="R1137" i="1"/>
  <c r="W1137" i="1"/>
  <c r="AA1137" i="1" s="1"/>
  <c r="C1138" i="1"/>
  <c r="D1138" i="1" s="1"/>
  <c r="B1138" i="1"/>
  <c r="F1139" i="1"/>
  <c r="A1139" i="1" s="1"/>
  <c r="G1140" i="1"/>
  <c r="E1139" i="1"/>
  <c r="S1136" i="1"/>
  <c r="T1136" i="1" s="1"/>
  <c r="AR1137" i="1"/>
  <c r="BD1134" i="1"/>
  <c r="AB1135" i="1"/>
  <c r="BS1135" i="1"/>
  <c r="BT1135" i="1" s="1"/>
  <c r="BU1135" i="1" s="1"/>
  <c r="BQ1135" i="1"/>
  <c r="BX1132" i="1"/>
  <c r="BY1132" i="1" s="1"/>
  <c r="BZ1132" i="1" s="1"/>
  <c r="CE1132" i="1" s="1"/>
  <c r="BV1134" i="1"/>
  <c r="BB1134" i="1" s="1"/>
  <c r="BW1134" i="1"/>
  <c r="AX1134" i="1" s="1"/>
  <c r="BX1133" i="1"/>
  <c r="BY1133" i="1" s="1"/>
  <c r="BZ1133" i="1" s="1"/>
  <c r="CE1133" i="1" s="1"/>
  <c r="CC1132" i="1"/>
  <c r="CB1134" i="1"/>
  <c r="AW1136" i="1"/>
  <c r="AY1136" i="1"/>
  <c r="Y1137" i="1" l="1"/>
  <c r="Z1137" i="1"/>
  <c r="U1136" i="1"/>
  <c r="V1136" i="1" s="1"/>
  <c r="F1140" i="1"/>
  <c r="A1140" i="1" s="1"/>
  <c r="E1140" i="1"/>
  <c r="G1141" i="1"/>
  <c r="B1139" i="1"/>
  <c r="C1139" i="1"/>
  <c r="D1139" i="1" s="1"/>
  <c r="R1138" i="1"/>
  <c r="W1138" i="1"/>
  <c r="AA1138" i="1" s="1"/>
  <c r="S1137" i="1"/>
  <c r="U1137" i="1" s="1"/>
  <c r="T1137" i="1"/>
  <c r="BD1135" i="1"/>
  <c r="AZ1135" i="1"/>
  <c r="BA1135" i="1" s="1"/>
  <c r="AR1138" i="1"/>
  <c r="AB1136" i="1"/>
  <c r="AZ1136" i="1" s="1"/>
  <c r="BA1136" i="1" s="1"/>
  <c r="BX1134" i="1"/>
  <c r="BY1134" i="1" s="1"/>
  <c r="BZ1134" i="1" s="1"/>
  <c r="CE1134" i="1" s="1"/>
  <c r="BV1135" i="1"/>
  <c r="BB1135" i="1" s="1"/>
  <c r="BW1135" i="1"/>
  <c r="AX1135" i="1" s="1"/>
  <c r="CC1134" i="1"/>
  <c r="CB1135" i="1"/>
  <c r="CC1135" i="1" s="1"/>
  <c r="BP1136" i="1"/>
  <c r="BR1136" i="1" s="1"/>
  <c r="AW1137" i="1"/>
  <c r="BP1137" i="1" s="1"/>
  <c r="BR1137" i="1" s="1"/>
  <c r="AY1137" i="1"/>
  <c r="X1137" i="1" l="1"/>
  <c r="S1138" i="1"/>
  <c r="U1138" i="1" s="1"/>
  <c r="E1141" i="1"/>
  <c r="F1141" i="1"/>
  <c r="A1141" i="1" s="1"/>
  <c r="G1142" i="1"/>
  <c r="V1137" i="1"/>
  <c r="Z1138" i="1"/>
  <c r="Y1138" i="1"/>
  <c r="C1140" i="1"/>
  <c r="D1140" i="1" s="1"/>
  <c r="B1140" i="1"/>
  <c r="R1139" i="1"/>
  <c r="W1139" i="1"/>
  <c r="AA1139" i="1" s="1"/>
  <c r="BS1136" i="1"/>
  <c r="BT1136" i="1" s="1"/>
  <c r="BU1136" i="1" s="1"/>
  <c r="BQ1136" i="1"/>
  <c r="AB1137" i="1"/>
  <c r="AZ1137" i="1" s="1"/>
  <c r="BA1137" i="1" s="1"/>
  <c r="BS1137" i="1"/>
  <c r="BT1137" i="1" s="1"/>
  <c r="BU1137" i="1" s="1"/>
  <c r="BQ1137" i="1"/>
  <c r="BX1135" i="1"/>
  <c r="BY1135" i="1" s="1"/>
  <c r="BZ1135" i="1" s="1"/>
  <c r="CE1135" i="1" s="1"/>
  <c r="BD1136" i="1"/>
  <c r="AY1138" i="1"/>
  <c r="AW1138" i="1"/>
  <c r="BP1138" i="1" s="1"/>
  <c r="BR1138" i="1" s="1"/>
  <c r="Z1139" i="1" l="1"/>
  <c r="X1138" i="1"/>
  <c r="Y1139" i="1"/>
  <c r="R1140" i="1"/>
  <c r="W1140" i="1"/>
  <c r="AA1140" i="1" s="1"/>
  <c r="Z1140" i="1" s="1"/>
  <c r="T1138" i="1"/>
  <c r="V1138" i="1" s="1"/>
  <c r="G1143" i="1"/>
  <c r="F1142" i="1"/>
  <c r="A1142" i="1" s="1"/>
  <c r="E1142" i="1"/>
  <c r="S1139" i="1"/>
  <c r="T1139" i="1" s="1"/>
  <c r="B1141" i="1"/>
  <c r="C1141" i="1"/>
  <c r="D1141" i="1" s="1"/>
  <c r="BS1138" i="1"/>
  <c r="BT1138" i="1" s="1"/>
  <c r="BU1138" i="1" s="1"/>
  <c r="BQ1138" i="1"/>
  <c r="AB1138" i="1"/>
  <c r="BV1137" i="1"/>
  <c r="BB1137" i="1" s="1"/>
  <c r="BW1137" i="1"/>
  <c r="AX1137" i="1" s="1"/>
  <c r="BV1136" i="1"/>
  <c r="BB1136" i="1" s="1"/>
  <c r="BW1136" i="1"/>
  <c r="AX1136" i="1" s="1"/>
  <c r="CB1137" i="1"/>
  <c r="CC1137" i="1" s="1"/>
  <c r="CB1136" i="1"/>
  <c r="AW1139" i="1"/>
  <c r="BP1139" i="1" s="1"/>
  <c r="BR1139" i="1" s="1"/>
  <c r="AY1139" i="1"/>
  <c r="BD1137" i="1"/>
  <c r="X1139" i="1" l="1"/>
  <c r="Y1140" i="1"/>
  <c r="R1141" i="1"/>
  <c r="W1141" i="1"/>
  <c r="AA1141" i="1" s="1"/>
  <c r="Z1141" i="1" s="1"/>
  <c r="G1144" i="1"/>
  <c r="E1143" i="1"/>
  <c r="F1143" i="1"/>
  <c r="A1143" i="1" s="1"/>
  <c r="U1139" i="1"/>
  <c r="V1139" i="1" s="1"/>
  <c r="AR1139" i="1" s="1"/>
  <c r="C1142" i="1"/>
  <c r="D1142" i="1" s="1"/>
  <c r="B1142" i="1"/>
  <c r="S1140" i="1"/>
  <c r="T1140" i="1" s="1"/>
  <c r="AB1139" i="1"/>
  <c r="AZ1139" i="1" s="1"/>
  <c r="BA1139" i="1" s="1"/>
  <c r="BS1139" i="1"/>
  <c r="BT1139" i="1" s="1"/>
  <c r="BU1139" i="1" s="1"/>
  <c r="BQ1139" i="1"/>
  <c r="AR1141" i="1"/>
  <c r="AZ1138" i="1"/>
  <c r="BA1138" i="1" s="1"/>
  <c r="BV1138" i="1"/>
  <c r="BB1138" i="1" s="1"/>
  <c r="BW1138" i="1"/>
  <c r="AX1138" i="1" s="1"/>
  <c r="BX1137" i="1"/>
  <c r="BY1137" i="1" s="1"/>
  <c r="BZ1137" i="1" s="1"/>
  <c r="CE1137" i="1" s="1"/>
  <c r="BX1136" i="1"/>
  <c r="BY1136" i="1" s="1"/>
  <c r="BZ1136" i="1" s="1"/>
  <c r="CE1136" i="1" s="1"/>
  <c r="CC1136" i="1"/>
  <c r="CB1138" i="1"/>
  <c r="CC1138" i="1" s="1"/>
  <c r="X1140" i="1"/>
  <c r="AW1140" i="1"/>
  <c r="BP1140" i="1" s="1"/>
  <c r="BR1140" i="1" s="1"/>
  <c r="AY1140" i="1"/>
  <c r="BD1138" i="1"/>
  <c r="Y1141" i="1" l="1"/>
  <c r="X1141" i="1" s="1"/>
  <c r="U1140" i="1"/>
  <c r="V1140" i="1" s="1"/>
  <c r="AR1140" i="1" s="1"/>
  <c r="F1144" i="1"/>
  <c r="A1144" i="1" s="1"/>
  <c r="E1144" i="1"/>
  <c r="G1145" i="1"/>
  <c r="W1142" i="1"/>
  <c r="AA1142" i="1" s="1"/>
  <c r="Z1142" i="1" s="1"/>
  <c r="R1142" i="1"/>
  <c r="B1143" i="1"/>
  <c r="C1143" i="1"/>
  <c r="D1143" i="1" s="1"/>
  <c r="S1141" i="1"/>
  <c r="U1141" i="1" s="1"/>
  <c r="AR1142" i="1"/>
  <c r="BS1140" i="1"/>
  <c r="BT1140" i="1" s="1"/>
  <c r="BU1140" i="1" s="1"/>
  <c r="BQ1140" i="1"/>
  <c r="BW1140" i="1" s="1"/>
  <c r="AX1140" i="1" s="1"/>
  <c r="AB1140" i="1"/>
  <c r="AZ1140" i="1" s="1"/>
  <c r="BA1140" i="1" s="1"/>
  <c r="BX1138" i="1"/>
  <c r="BY1138" i="1" s="1"/>
  <c r="BZ1138" i="1" s="1"/>
  <c r="CE1138" i="1" s="1"/>
  <c r="BV1139" i="1"/>
  <c r="BB1139" i="1" s="1"/>
  <c r="BW1139" i="1"/>
  <c r="AX1139" i="1" s="1"/>
  <c r="CB1139" i="1"/>
  <c r="AY1141" i="1"/>
  <c r="AW1141" i="1"/>
  <c r="BP1141" i="1" s="1"/>
  <c r="BR1141" i="1" s="1"/>
  <c r="Y1142" i="1"/>
  <c r="BD1139" i="1"/>
  <c r="T1141" i="1" l="1"/>
  <c r="V1141" i="1" s="1"/>
  <c r="F1145" i="1"/>
  <c r="A1145" i="1" s="1"/>
  <c r="E1145" i="1"/>
  <c r="G1146" i="1"/>
  <c r="S1142" i="1"/>
  <c r="T1142" i="1" s="1"/>
  <c r="R1143" i="1"/>
  <c r="W1143" i="1"/>
  <c r="AA1143" i="1" s="1"/>
  <c r="C1144" i="1"/>
  <c r="D1144" i="1" s="1"/>
  <c r="B1144" i="1"/>
  <c r="AB1141" i="1"/>
  <c r="BS1141" i="1"/>
  <c r="BT1141" i="1" s="1"/>
  <c r="BU1141" i="1" s="1"/>
  <c r="BQ1141" i="1"/>
  <c r="BW1141" i="1" s="1"/>
  <c r="AX1141" i="1" s="1"/>
  <c r="BX1139" i="1"/>
  <c r="BY1139" i="1" s="1"/>
  <c r="BZ1139" i="1" s="1"/>
  <c r="CE1139" i="1" s="1"/>
  <c r="BV1140" i="1"/>
  <c r="BB1140" i="1" s="1"/>
  <c r="CC1139" i="1"/>
  <c r="CB1140" i="1"/>
  <c r="X1142" i="1"/>
  <c r="BD1140" i="1"/>
  <c r="AW1142" i="1"/>
  <c r="BP1142" i="1" s="1"/>
  <c r="BR1142" i="1" s="1"/>
  <c r="AY1142" i="1"/>
  <c r="Y1143" i="1" l="1"/>
  <c r="Z1143" i="1"/>
  <c r="U1142" i="1"/>
  <c r="V1142" i="1" s="1"/>
  <c r="R1144" i="1"/>
  <c r="W1144" i="1"/>
  <c r="AA1144" i="1" s="1"/>
  <c r="Y1144" i="1" s="1"/>
  <c r="S1143" i="1"/>
  <c r="U1143" i="1" s="1"/>
  <c r="G1147" i="1"/>
  <c r="F1146" i="1"/>
  <c r="A1146" i="1" s="1"/>
  <c r="E1146" i="1"/>
  <c r="C1145" i="1"/>
  <c r="D1145" i="1" s="1"/>
  <c r="B1145" i="1"/>
  <c r="AZ1141" i="1"/>
  <c r="BA1141" i="1" s="1"/>
  <c r="AB1142" i="1"/>
  <c r="BS1142" i="1"/>
  <c r="BT1142" i="1" s="1"/>
  <c r="BU1142" i="1" s="1"/>
  <c r="BQ1142" i="1"/>
  <c r="BX1140" i="1"/>
  <c r="BY1140" i="1" s="1"/>
  <c r="BZ1140" i="1" s="1"/>
  <c r="CE1140" i="1" s="1"/>
  <c r="BV1141" i="1"/>
  <c r="BB1141" i="1" s="1"/>
  <c r="CC1140" i="1"/>
  <c r="CB1141" i="1"/>
  <c r="CC1141" i="1" s="1"/>
  <c r="BD1141" i="1"/>
  <c r="AY1143" i="1"/>
  <c r="AW1143" i="1"/>
  <c r="BP1143" i="1" s="1"/>
  <c r="BR1143" i="1" s="1"/>
  <c r="X1143" i="1" l="1"/>
  <c r="Z1144" i="1"/>
  <c r="C1146" i="1"/>
  <c r="D1146" i="1" s="1"/>
  <c r="B1146" i="1"/>
  <c r="R1145" i="1"/>
  <c r="W1145" i="1"/>
  <c r="AA1145" i="1" s="1"/>
  <c r="Y1145" i="1" s="1"/>
  <c r="E1147" i="1"/>
  <c r="G1148" i="1"/>
  <c r="F1147" i="1"/>
  <c r="A1147" i="1" s="1"/>
  <c r="T1143" i="1"/>
  <c r="V1143" i="1" s="1"/>
  <c r="AR1143" i="1" s="1"/>
  <c r="S1144" i="1"/>
  <c r="U1144" i="1" s="1"/>
  <c r="AZ1142" i="1"/>
  <c r="BA1142" i="1" s="1"/>
  <c r="BS1143" i="1"/>
  <c r="BT1143" i="1" s="1"/>
  <c r="BU1143" i="1" s="1"/>
  <c r="BQ1143" i="1"/>
  <c r="AB1143" i="1"/>
  <c r="BV1142" i="1"/>
  <c r="BB1142" i="1" s="1"/>
  <c r="BW1142" i="1"/>
  <c r="AX1142" i="1" s="1"/>
  <c r="BX1141" i="1"/>
  <c r="BY1141" i="1" s="1"/>
  <c r="BZ1141" i="1" s="1"/>
  <c r="CE1141" i="1" s="1"/>
  <c r="CB1142" i="1"/>
  <c r="BD1142" i="1"/>
  <c r="X1144" i="1"/>
  <c r="AW1144" i="1"/>
  <c r="AY1144" i="1"/>
  <c r="Z1145" i="1" l="1"/>
  <c r="X1145" i="1" s="1"/>
  <c r="T1144" i="1"/>
  <c r="V1144" i="1" s="1"/>
  <c r="AR1144" i="1" s="1"/>
  <c r="B1147" i="1"/>
  <c r="C1147" i="1"/>
  <c r="D1147" i="1" s="1"/>
  <c r="G1149" i="1"/>
  <c r="F1148" i="1"/>
  <c r="A1148" i="1" s="1"/>
  <c r="E1148" i="1"/>
  <c r="S1145" i="1"/>
  <c r="T1145" i="1" s="1"/>
  <c r="R1146" i="1"/>
  <c r="W1146" i="1"/>
  <c r="AA1146" i="1" s="1"/>
  <c r="Y1146" i="1" s="1"/>
  <c r="AZ1143" i="1"/>
  <c r="BA1143" i="1" s="1"/>
  <c r="AB1144" i="1"/>
  <c r="AZ1144" i="1" s="1"/>
  <c r="BA1144" i="1" s="1"/>
  <c r="BX1142" i="1"/>
  <c r="BY1142" i="1" s="1"/>
  <c r="BZ1142" i="1" s="1"/>
  <c r="CE1142" i="1" s="1"/>
  <c r="BV1143" i="1"/>
  <c r="BB1143" i="1" s="1"/>
  <c r="BW1143" i="1"/>
  <c r="AX1143" i="1" s="1"/>
  <c r="CC1142" i="1"/>
  <c r="CB1143" i="1"/>
  <c r="BD1143" i="1"/>
  <c r="AW1145" i="1"/>
  <c r="BP1145" i="1" s="1"/>
  <c r="BR1145" i="1" s="1"/>
  <c r="AY1145" i="1"/>
  <c r="BP1144" i="1"/>
  <c r="BR1144" i="1" s="1"/>
  <c r="Z1146" i="1" l="1"/>
  <c r="X1146" i="1" s="1"/>
  <c r="G1150" i="1"/>
  <c r="E1149" i="1"/>
  <c r="F1149" i="1"/>
  <c r="A1149" i="1" s="1"/>
  <c r="S1146" i="1"/>
  <c r="T1146" i="1" s="1"/>
  <c r="U1145" i="1"/>
  <c r="V1145" i="1" s="1"/>
  <c r="AR1145" i="1" s="1"/>
  <c r="B1148" i="1"/>
  <c r="C1148" i="1"/>
  <c r="D1148" i="1" s="1"/>
  <c r="W1147" i="1"/>
  <c r="AA1147" i="1" s="1"/>
  <c r="Z1147" i="1" s="1"/>
  <c r="R1147" i="1"/>
  <c r="BS1144" i="1"/>
  <c r="BT1144" i="1" s="1"/>
  <c r="BU1144" i="1" s="1"/>
  <c r="BQ1144" i="1"/>
  <c r="AB1145" i="1"/>
  <c r="AZ1145" i="1" s="1"/>
  <c r="BA1145" i="1" s="1"/>
  <c r="BS1145" i="1"/>
  <c r="BT1145" i="1" s="1"/>
  <c r="BU1145" i="1" s="1"/>
  <c r="BQ1145" i="1"/>
  <c r="BX1143" i="1"/>
  <c r="BY1143" i="1" s="1"/>
  <c r="BZ1143" i="1" s="1"/>
  <c r="CE1143" i="1" s="1"/>
  <c r="CC1143" i="1"/>
  <c r="BD1144" i="1"/>
  <c r="AY1146" i="1"/>
  <c r="AW1146" i="1"/>
  <c r="BP1146" i="1" s="1"/>
  <c r="BR1146" i="1" s="1"/>
  <c r="Y1147" i="1" l="1"/>
  <c r="X1147" i="1" s="1"/>
  <c r="U1146" i="1"/>
  <c r="V1146" i="1" s="1"/>
  <c r="AR1146" i="1" s="1"/>
  <c r="C1149" i="1"/>
  <c r="D1149" i="1" s="1"/>
  <c r="B1149" i="1"/>
  <c r="W1148" i="1"/>
  <c r="AA1148" i="1" s="1"/>
  <c r="Y1148" i="1" s="1"/>
  <c r="R1148" i="1"/>
  <c r="G1151" i="1"/>
  <c r="F1150" i="1"/>
  <c r="A1150" i="1" s="1"/>
  <c r="E1150" i="1"/>
  <c r="S1147" i="1"/>
  <c r="U1147" i="1" s="1"/>
  <c r="AB1146" i="1"/>
  <c r="BS1146" i="1"/>
  <c r="BT1146" i="1" s="1"/>
  <c r="BU1146" i="1" s="1"/>
  <c r="BQ1146" i="1"/>
  <c r="BW1146" i="1" s="1"/>
  <c r="AX1146" i="1" s="1"/>
  <c r="BV1144" i="1"/>
  <c r="BB1144" i="1" s="1"/>
  <c r="BW1144" i="1"/>
  <c r="AX1144" i="1" s="1"/>
  <c r="BV1145" i="1"/>
  <c r="BB1145" i="1" s="1"/>
  <c r="BW1145" i="1"/>
  <c r="AX1145" i="1" s="1"/>
  <c r="CB1145" i="1"/>
  <c r="CC1145" i="1" s="1"/>
  <c r="CB1144" i="1"/>
  <c r="AW1147" i="1"/>
  <c r="BP1147" i="1" s="1"/>
  <c r="BR1147" i="1" s="1"/>
  <c r="AY1147" i="1"/>
  <c r="BD1145" i="1"/>
  <c r="Z1148" i="1" l="1"/>
  <c r="X1148" i="1" s="1"/>
  <c r="T1147" i="1"/>
  <c r="V1147" i="1" s="1"/>
  <c r="AR1147" i="1" s="1"/>
  <c r="B1150" i="1"/>
  <c r="C1150" i="1"/>
  <c r="D1150" i="1" s="1"/>
  <c r="E1151" i="1"/>
  <c r="F1151" i="1"/>
  <c r="A1151" i="1" s="1"/>
  <c r="G1152" i="1"/>
  <c r="R1149" i="1"/>
  <c r="W1149" i="1"/>
  <c r="AA1149" i="1" s="1"/>
  <c r="Z1149" i="1" s="1"/>
  <c r="S1148" i="1"/>
  <c r="U1148" i="1" s="1"/>
  <c r="BD1146" i="1"/>
  <c r="BS1147" i="1"/>
  <c r="BT1147" i="1" s="1"/>
  <c r="BU1147" i="1" s="1"/>
  <c r="BQ1147" i="1"/>
  <c r="BW1147" i="1" s="1"/>
  <c r="AX1147" i="1" s="1"/>
  <c r="AB1147" i="1"/>
  <c r="AZ1147" i="1" s="1"/>
  <c r="BA1147" i="1" s="1"/>
  <c r="AZ1146" i="1"/>
  <c r="BA1146" i="1" s="1"/>
  <c r="BX1144" i="1"/>
  <c r="BY1144" i="1" s="1"/>
  <c r="BZ1144" i="1" s="1"/>
  <c r="CE1144" i="1" s="1"/>
  <c r="BX1145" i="1"/>
  <c r="BY1145" i="1" s="1"/>
  <c r="BZ1145" i="1" s="1"/>
  <c r="CE1145" i="1" s="1"/>
  <c r="BV1146" i="1"/>
  <c r="BB1146" i="1" s="1"/>
  <c r="CC1144" i="1"/>
  <c r="CB1146" i="1"/>
  <c r="CC1146" i="1" s="1"/>
  <c r="AW1148" i="1"/>
  <c r="BP1148" i="1" s="1"/>
  <c r="BR1148" i="1" s="1"/>
  <c r="AY1148" i="1"/>
  <c r="Y1149" i="1" l="1"/>
  <c r="X1149" i="1" s="1"/>
  <c r="T1148" i="1"/>
  <c r="V1148" i="1" s="1"/>
  <c r="AR1148" i="1" s="1"/>
  <c r="S1149" i="1"/>
  <c r="U1149" i="1" s="1"/>
  <c r="G1153" i="1"/>
  <c r="F1152" i="1"/>
  <c r="A1152" i="1" s="1"/>
  <c r="E1152" i="1"/>
  <c r="W1150" i="1"/>
  <c r="AA1150" i="1" s="1"/>
  <c r="Y1150" i="1" s="1"/>
  <c r="R1150" i="1"/>
  <c r="B1151" i="1"/>
  <c r="C1151" i="1"/>
  <c r="D1151" i="1" s="1"/>
  <c r="AR1150" i="1"/>
  <c r="AB1148" i="1"/>
  <c r="BS1148" i="1"/>
  <c r="BT1148" i="1" s="1"/>
  <c r="BU1148" i="1" s="1"/>
  <c r="BQ1148" i="1"/>
  <c r="BX1146" i="1"/>
  <c r="BY1146" i="1" s="1"/>
  <c r="BZ1146" i="1" s="1"/>
  <c r="CE1146" i="1" s="1"/>
  <c r="BV1147" i="1"/>
  <c r="BB1147" i="1" s="1"/>
  <c r="CB1147" i="1"/>
  <c r="AW1149" i="1"/>
  <c r="BP1149" i="1" s="1"/>
  <c r="BR1149" i="1" s="1"/>
  <c r="AY1149" i="1"/>
  <c r="BD1147" i="1"/>
  <c r="Z1150" i="1" l="1"/>
  <c r="X1150" i="1" s="1"/>
  <c r="T1149" i="1"/>
  <c r="V1149" i="1" s="1"/>
  <c r="AR1149" i="1" s="1"/>
  <c r="R1151" i="1"/>
  <c r="W1151" i="1"/>
  <c r="AA1151" i="1" s="1"/>
  <c r="Z1151" i="1" s="1"/>
  <c r="B1152" i="1"/>
  <c r="C1152" i="1"/>
  <c r="D1152" i="1" s="1"/>
  <c r="S1150" i="1"/>
  <c r="U1150" i="1" s="1"/>
  <c r="F1153" i="1"/>
  <c r="A1153" i="1" s="1"/>
  <c r="E1153" i="1"/>
  <c r="G1154" i="1"/>
  <c r="AZ1148" i="1"/>
  <c r="BA1148" i="1" s="1"/>
  <c r="BS1149" i="1"/>
  <c r="BT1149" i="1" s="1"/>
  <c r="BU1149" i="1" s="1"/>
  <c r="BQ1149" i="1"/>
  <c r="AB1149" i="1"/>
  <c r="BX1147" i="1"/>
  <c r="BY1147" i="1" s="1"/>
  <c r="BZ1147" i="1" s="1"/>
  <c r="CE1147" i="1" s="1"/>
  <c r="BV1148" i="1"/>
  <c r="BB1148" i="1" s="1"/>
  <c r="BW1148" i="1"/>
  <c r="AX1148" i="1" s="1"/>
  <c r="CC1147" i="1"/>
  <c r="CB1148" i="1"/>
  <c r="AY1150" i="1"/>
  <c r="AW1150" i="1"/>
  <c r="BP1150" i="1" s="1"/>
  <c r="BR1150" i="1" s="1"/>
  <c r="BD1148" i="1"/>
  <c r="Y1151" i="1" l="1"/>
  <c r="X1151" i="1" s="1"/>
  <c r="R1152" i="1"/>
  <c r="W1152" i="1"/>
  <c r="AA1152" i="1" s="1"/>
  <c r="F1154" i="1"/>
  <c r="A1154" i="1" s="1"/>
  <c r="E1154" i="1"/>
  <c r="G1155" i="1"/>
  <c r="C1153" i="1"/>
  <c r="D1153" i="1" s="1"/>
  <c r="B1153" i="1"/>
  <c r="S1151" i="1"/>
  <c r="T1151" i="1" s="1"/>
  <c r="T1150" i="1"/>
  <c r="V1150" i="1" s="1"/>
  <c r="AB1150" i="1"/>
  <c r="AZ1149" i="1"/>
  <c r="BA1149" i="1" s="1"/>
  <c r="BS1150" i="1"/>
  <c r="BT1150" i="1" s="1"/>
  <c r="BU1150" i="1" s="1"/>
  <c r="BQ1150" i="1"/>
  <c r="BW1150" i="1" s="1"/>
  <c r="AX1150" i="1" s="1"/>
  <c r="BV1149" i="1"/>
  <c r="BB1149" i="1" s="1"/>
  <c r="BW1149" i="1"/>
  <c r="AX1149" i="1" s="1"/>
  <c r="BX1148" i="1"/>
  <c r="BY1148" i="1" s="1"/>
  <c r="BZ1148" i="1" s="1"/>
  <c r="CE1148" i="1" s="1"/>
  <c r="CC1148" i="1"/>
  <c r="CB1149" i="1"/>
  <c r="BD1149" i="1"/>
  <c r="Y1152" i="1"/>
  <c r="AW1151" i="1"/>
  <c r="BP1151" i="1" s="1"/>
  <c r="BR1151" i="1" s="1"/>
  <c r="AY1151" i="1"/>
  <c r="Z1152" i="1" l="1"/>
  <c r="X1152" i="1" s="1"/>
  <c r="U1151" i="1"/>
  <c r="V1151" i="1" s="1"/>
  <c r="AR1151" i="1" s="1"/>
  <c r="C1154" i="1"/>
  <c r="D1154" i="1" s="1"/>
  <c r="B1154" i="1"/>
  <c r="W1153" i="1"/>
  <c r="AA1153" i="1" s="1"/>
  <c r="Z1153" i="1" s="1"/>
  <c r="R1153" i="1"/>
  <c r="G1156" i="1"/>
  <c r="E1155" i="1"/>
  <c r="F1155" i="1"/>
  <c r="A1155" i="1" s="1"/>
  <c r="S1152" i="1"/>
  <c r="T1152" i="1" s="1"/>
  <c r="AZ1150" i="1"/>
  <c r="BA1150" i="1" s="1"/>
  <c r="AR1153" i="1"/>
  <c r="BS1151" i="1"/>
  <c r="BT1151" i="1" s="1"/>
  <c r="BU1151" i="1" s="1"/>
  <c r="BQ1151" i="1"/>
  <c r="AB1151" i="1"/>
  <c r="AZ1151" i="1" s="1"/>
  <c r="BA1151" i="1" s="1"/>
  <c r="BX1149" i="1"/>
  <c r="BY1149" i="1" s="1"/>
  <c r="BZ1149" i="1" s="1"/>
  <c r="CE1149" i="1" s="1"/>
  <c r="BV1150" i="1"/>
  <c r="BB1150" i="1" s="1"/>
  <c r="CC1149" i="1"/>
  <c r="CB1150" i="1"/>
  <c r="BD1150" i="1"/>
  <c r="AW1152" i="1"/>
  <c r="BP1152" i="1" s="1"/>
  <c r="BR1152" i="1" s="1"/>
  <c r="AY1152" i="1"/>
  <c r="Y1153" i="1" l="1"/>
  <c r="X1153" i="1" s="1"/>
  <c r="E1156" i="1"/>
  <c r="F1156" i="1"/>
  <c r="A1156" i="1" s="1"/>
  <c r="G1157" i="1"/>
  <c r="R1154" i="1"/>
  <c r="W1154" i="1"/>
  <c r="AA1154" i="1" s="1"/>
  <c r="S1153" i="1"/>
  <c r="U1153" i="1" s="1"/>
  <c r="B1155" i="1"/>
  <c r="C1155" i="1"/>
  <c r="D1155" i="1" s="1"/>
  <c r="U1152" i="1"/>
  <c r="V1152" i="1" s="1"/>
  <c r="AR1152" i="1" s="1"/>
  <c r="AB1152" i="1"/>
  <c r="BS1152" i="1"/>
  <c r="BT1152" i="1" s="1"/>
  <c r="BU1152" i="1" s="1"/>
  <c r="BQ1152" i="1"/>
  <c r="BV1151" i="1"/>
  <c r="BB1151" i="1" s="1"/>
  <c r="BW1151" i="1"/>
  <c r="AX1151" i="1" s="1"/>
  <c r="BX1150" i="1"/>
  <c r="BY1150" i="1" s="1"/>
  <c r="BZ1150" i="1" s="1"/>
  <c r="CE1150" i="1" s="1"/>
  <c r="CC1150" i="1"/>
  <c r="CB1151" i="1"/>
  <c r="CC1151" i="1" s="1"/>
  <c r="BD1151" i="1"/>
  <c r="AY1153" i="1"/>
  <c r="AW1153" i="1"/>
  <c r="BP1153" i="1" s="1"/>
  <c r="BR1153" i="1" s="1"/>
  <c r="Y1154" i="1" l="1"/>
  <c r="Z1154" i="1"/>
  <c r="T1153" i="1"/>
  <c r="V1153" i="1" s="1"/>
  <c r="S1154" i="1"/>
  <c r="U1154" i="1" s="1"/>
  <c r="F1157" i="1"/>
  <c r="A1157" i="1" s="1"/>
  <c r="E1157" i="1"/>
  <c r="G1158" i="1"/>
  <c r="R1155" i="1"/>
  <c r="W1155" i="1"/>
  <c r="AA1155" i="1" s="1"/>
  <c r="Y1155" i="1" s="1"/>
  <c r="B1156" i="1"/>
  <c r="C1156" i="1"/>
  <c r="D1156" i="1" s="1"/>
  <c r="BD1152" i="1"/>
  <c r="AB1153" i="1"/>
  <c r="AZ1153" i="1" s="1"/>
  <c r="BA1153" i="1" s="1"/>
  <c r="BS1153" i="1"/>
  <c r="BT1153" i="1" s="1"/>
  <c r="BU1153" i="1" s="1"/>
  <c r="BQ1153" i="1"/>
  <c r="BW1153" i="1" s="1"/>
  <c r="AX1153" i="1" s="1"/>
  <c r="AZ1152" i="1"/>
  <c r="BA1152" i="1" s="1"/>
  <c r="BX1151" i="1"/>
  <c r="BY1151" i="1" s="1"/>
  <c r="BZ1151" i="1" s="1"/>
  <c r="CE1151" i="1" s="1"/>
  <c r="BV1152" i="1"/>
  <c r="BB1152" i="1" s="1"/>
  <c r="BW1152" i="1"/>
  <c r="AX1152" i="1" s="1"/>
  <c r="CB1152" i="1"/>
  <c r="CC1152" i="1" s="1"/>
  <c r="AW1154" i="1"/>
  <c r="BP1154" i="1" s="1"/>
  <c r="BR1154" i="1" s="1"/>
  <c r="AY1154" i="1"/>
  <c r="X1154" i="1" l="1"/>
  <c r="Z1155" i="1"/>
  <c r="X1155" i="1" s="1"/>
  <c r="C1157" i="1"/>
  <c r="D1157" i="1" s="1"/>
  <c r="B1157" i="1"/>
  <c r="S1155" i="1"/>
  <c r="T1155" i="1" s="1"/>
  <c r="T1154" i="1"/>
  <c r="V1154" i="1" s="1"/>
  <c r="AR1154" i="1" s="1"/>
  <c r="W1156" i="1"/>
  <c r="AA1156" i="1" s="1"/>
  <c r="Y1156" i="1" s="1"/>
  <c r="R1156" i="1"/>
  <c r="G1159" i="1"/>
  <c r="E1158" i="1"/>
  <c r="F1158" i="1"/>
  <c r="A1158" i="1" s="1"/>
  <c r="AB1154" i="1"/>
  <c r="BS1154" i="1"/>
  <c r="BT1154" i="1" s="1"/>
  <c r="BU1154" i="1" s="1"/>
  <c r="BQ1154" i="1"/>
  <c r="BW1154" i="1" s="1"/>
  <c r="AX1154" i="1" s="1"/>
  <c r="BX1152" i="1"/>
  <c r="BY1152" i="1" s="1"/>
  <c r="BZ1152" i="1" s="1"/>
  <c r="CE1152" i="1" s="1"/>
  <c r="BV1153" i="1"/>
  <c r="BB1153" i="1" s="1"/>
  <c r="CB1153" i="1"/>
  <c r="CC1153" i="1" s="1"/>
  <c r="BD1153" i="1"/>
  <c r="AW1155" i="1"/>
  <c r="BP1155" i="1" s="1"/>
  <c r="BR1155" i="1" s="1"/>
  <c r="AY1155" i="1"/>
  <c r="Z1156" i="1" l="1"/>
  <c r="X1156" i="1" s="1"/>
  <c r="U1155" i="1"/>
  <c r="V1155" i="1" s="1"/>
  <c r="AR1155" i="1" s="1"/>
  <c r="C1158" i="1"/>
  <c r="D1158" i="1" s="1"/>
  <c r="B1158" i="1"/>
  <c r="E1159" i="1"/>
  <c r="G1160" i="1"/>
  <c r="F1159" i="1"/>
  <c r="A1159" i="1" s="1"/>
  <c r="R1157" i="1"/>
  <c r="W1157" i="1"/>
  <c r="AA1157" i="1" s="1"/>
  <c r="Z1157" i="1" s="1"/>
  <c r="S1156" i="1"/>
  <c r="U1156" i="1" s="1"/>
  <c r="AZ1154" i="1"/>
  <c r="BA1154" i="1" s="1"/>
  <c r="BS1155" i="1"/>
  <c r="BT1155" i="1" s="1"/>
  <c r="BU1155" i="1" s="1"/>
  <c r="BQ1155" i="1"/>
  <c r="AB1155" i="1"/>
  <c r="BX1153" i="1"/>
  <c r="BY1153" i="1" s="1"/>
  <c r="BZ1153" i="1" s="1"/>
  <c r="CE1153" i="1" s="1"/>
  <c r="BV1154" i="1"/>
  <c r="BB1154" i="1" s="1"/>
  <c r="CB1154" i="1"/>
  <c r="CC1154" i="1" s="1"/>
  <c r="AW1156" i="1"/>
  <c r="BP1156" i="1" s="1"/>
  <c r="BR1156" i="1" s="1"/>
  <c r="AY1156" i="1"/>
  <c r="BD1154" i="1"/>
  <c r="Y1157" i="1" l="1"/>
  <c r="X1157" i="1" s="1"/>
  <c r="T1156" i="1"/>
  <c r="V1156" i="1" s="1"/>
  <c r="AR1156" i="1" s="1"/>
  <c r="S1157" i="1"/>
  <c r="U1157" i="1" s="1"/>
  <c r="B1159" i="1"/>
  <c r="C1159" i="1"/>
  <c r="D1159" i="1" s="1"/>
  <c r="G1161" i="1"/>
  <c r="E1160" i="1"/>
  <c r="F1160" i="1"/>
  <c r="A1160" i="1" s="1"/>
  <c r="W1158" i="1"/>
  <c r="AA1158" i="1" s="1"/>
  <c r="Y1158" i="1" s="1"/>
  <c r="R1158" i="1"/>
  <c r="BD1155" i="1"/>
  <c r="AB1156" i="1"/>
  <c r="AZ1155" i="1"/>
  <c r="BA1155" i="1" s="1"/>
  <c r="BS1156" i="1"/>
  <c r="BT1156" i="1" s="1"/>
  <c r="BU1156" i="1" s="1"/>
  <c r="BQ1156" i="1"/>
  <c r="BX1154" i="1"/>
  <c r="BY1154" i="1" s="1"/>
  <c r="BZ1154" i="1" s="1"/>
  <c r="CE1154" i="1" s="1"/>
  <c r="BV1155" i="1"/>
  <c r="BB1155" i="1" s="1"/>
  <c r="BW1155" i="1"/>
  <c r="AX1155" i="1" s="1"/>
  <c r="CB1155" i="1"/>
  <c r="CC1155" i="1" s="1"/>
  <c r="AY1157" i="1"/>
  <c r="AW1157" i="1"/>
  <c r="BP1157" i="1" s="1"/>
  <c r="BR1157" i="1" s="1"/>
  <c r="Z1158" i="1" l="1"/>
  <c r="X1158" i="1" s="1"/>
  <c r="T1157" i="1"/>
  <c r="V1157" i="1" s="1"/>
  <c r="AR1157" i="1" s="1"/>
  <c r="C1160" i="1"/>
  <c r="D1160" i="1" s="1"/>
  <c r="B1160" i="1"/>
  <c r="W1159" i="1"/>
  <c r="AA1159" i="1" s="1"/>
  <c r="Z1159" i="1" s="1"/>
  <c r="R1159" i="1"/>
  <c r="S1158" i="1"/>
  <c r="U1158" i="1"/>
  <c r="T1158" i="1"/>
  <c r="E1161" i="1"/>
  <c r="G1162" i="1"/>
  <c r="F1161" i="1"/>
  <c r="A1161" i="1" s="1"/>
  <c r="AZ1156" i="1"/>
  <c r="BA1156" i="1" s="1"/>
  <c r="AR1159" i="1"/>
  <c r="AB1157" i="1"/>
  <c r="AZ1157" i="1" s="1"/>
  <c r="BA1157" i="1" s="1"/>
  <c r="BS1157" i="1"/>
  <c r="BT1157" i="1" s="1"/>
  <c r="BU1157" i="1" s="1"/>
  <c r="CB1157" i="1" s="1"/>
  <c r="CC1157" i="1" s="1"/>
  <c r="BQ1157" i="1"/>
  <c r="BW1157" i="1" s="1"/>
  <c r="AX1157" i="1" s="1"/>
  <c r="BX1155" i="1"/>
  <c r="BY1155" i="1" s="1"/>
  <c r="BZ1155" i="1" s="1"/>
  <c r="CE1155" i="1" s="1"/>
  <c r="BV1156" i="1"/>
  <c r="BB1156" i="1" s="1"/>
  <c r="BW1156" i="1"/>
  <c r="AX1156" i="1" s="1"/>
  <c r="BC1132" i="1"/>
  <c r="CB1156" i="1"/>
  <c r="BD1156" i="1"/>
  <c r="AW1158" i="1"/>
  <c r="BP1158" i="1" s="1"/>
  <c r="BR1158" i="1" s="1"/>
  <c r="AY1158" i="1"/>
  <c r="Y1159" i="1" l="1"/>
  <c r="X1159" i="1" s="1"/>
  <c r="E1162" i="1"/>
  <c r="F1162" i="1"/>
  <c r="A1162" i="1" s="1"/>
  <c r="G1163" i="1"/>
  <c r="V1158" i="1"/>
  <c r="AR1158" i="1" s="1"/>
  <c r="C1161" i="1"/>
  <c r="D1161" i="1" s="1"/>
  <c r="B1161" i="1"/>
  <c r="S1159" i="1"/>
  <c r="T1159" i="1" s="1"/>
  <c r="R1160" i="1"/>
  <c r="W1160" i="1"/>
  <c r="AA1160" i="1" s="1"/>
  <c r="BS1158" i="1"/>
  <c r="BT1158" i="1" s="1"/>
  <c r="BU1158" i="1" s="1"/>
  <c r="BQ1158" i="1"/>
  <c r="BW1158" i="1" s="1"/>
  <c r="AX1158" i="1" s="1"/>
  <c r="AB1158" i="1"/>
  <c r="BX1156" i="1"/>
  <c r="BY1156" i="1" s="1"/>
  <c r="BZ1156" i="1" s="1"/>
  <c r="CE1156" i="1" s="1"/>
  <c r="BV1157" i="1"/>
  <c r="BB1157" i="1" s="1"/>
  <c r="CC1156" i="1"/>
  <c r="BD1157" i="1"/>
  <c r="AY1159" i="1"/>
  <c r="AW1159" i="1"/>
  <c r="BP1159" i="1" s="1"/>
  <c r="BR1159" i="1" s="1"/>
  <c r="Z1160" i="1" l="1"/>
  <c r="S1160" i="1"/>
  <c r="U1160" i="1" s="1"/>
  <c r="W1161" i="1"/>
  <c r="AA1161" i="1" s="1"/>
  <c r="R1161" i="1"/>
  <c r="F1163" i="1"/>
  <c r="A1163" i="1" s="1"/>
  <c r="G1164" i="1"/>
  <c r="E1163" i="1"/>
  <c r="Y1160" i="1"/>
  <c r="U1159" i="1"/>
  <c r="V1159" i="1" s="1"/>
  <c r="C1162" i="1"/>
  <c r="D1162" i="1" s="1"/>
  <c r="B1162" i="1"/>
  <c r="AZ1158" i="1"/>
  <c r="BA1158" i="1" s="1"/>
  <c r="AB1159" i="1"/>
  <c r="AZ1159" i="1" s="1"/>
  <c r="BA1159" i="1" s="1"/>
  <c r="BS1159" i="1"/>
  <c r="BT1159" i="1" s="1"/>
  <c r="BU1159" i="1" s="1"/>
  <c r="BQ1159" i="1"/>
  <c r="BX1157" i="1"/>
  <c r="BY1157" i="1" s="1"/>
  <c r="BZ1157" i="1" s="1"/>
  <c r="CE1157" i="1" s="1"/>
  <c r="BV1158" i="1"/>
  <c r="BB1158" i="1" s="1"/>
  <c r="CB1158" i="1"/>
  <c r="CC1158" i="1" s="1"/>
  <c r="BD1158" i="1"/>
  <c r="AW1160" i="1"/>
  <c r="BP1160" i="1" s="1"/>
  <c r="BR1160" i="1" s="1"/>
  <c r="AY1160" i="1"/>
  <c r="X1160" i="1" l="1"/>
  <c r="Z1161" i="1"/>
  <c r="Y1161" i="1"/>
  <c r="G1165" i="1"/>
  <c r="F1164" i="1"/>
  <c r="A1164" i="1" s="1"/>
  <c r="E1164" i="1"/>
  <c r="T1160" i="1"/>
  <c r="V1160" i="1" s="1"/>
  <c r="AR1160" i="1" s="1"/>
  <c r="C1163" i="1"/>
  <c r="D1163" i="1" s="1"/>
  <c r="B1163" i="1"/>
  <c r="W1162" i="1"/>
  <c r="AA1162" i="1" s="1"/>
  <c r="R1162" i="1"/>
  <c r="S1161" i="1"/>
  <c r="T1161" i="1" s="1"/>
  <c r="AB1160" i="1"/>
  <c r="AZ1160" i="1" s="1"/>
  <c r="BA1160" i="1" s="1"/>
  <c r="BS1160" i="1"/>
  <c r="BT1160" i="1" s="1"/>
  <c r="BU1160" i="1" s="1"/>
  <c r="BQ1160" i="1"/>
  <c r="BX1158" i="1"/>
  <c r="BY1158" i="1" s="1"/>
  <c r="BV1159" i="1"/>
  <c r="BB1159" i="1" s="1"/>
  <c r="BW1159" i="1"/>
  <c r="AX1159" i="1" s="1"/>
  <c r="CB1159" i="1"/>
  <c r="CC1159" i="1" s="1"/>
  <c r="AW1161" i="1"/>
  <c r="BP1161" i="1" s="1"/>
  <c r="BR1161" i="1" s="1"/>
  <c r="AY1161" i="1"/>
  <c r="BD1159" i="1"/>
  <c r="X1161" i="1" l="1"/>
  <c r="Z1162" i="1"/>
  <c r="U1161" i="1"/>
  <c r="V1161" i="1" s="1"/>
  <c r="AR1161" i="1" s="1"/>
  <c r="Y1162" i="1"/>
  <c r="R1163" i="1"/>
  <c r="W1163" i="1"/>
  <c r="AA1163" i="1" s="1"/>
  <c r="C1164" i="1"/>
  <c r="D1164" i="1" s="1"/>
  <c r="B1164" i="1"/>
  <c r="S1162" i="1"/>
  <c r="U1162" i="1" s="1"/>
  <c r="E1165" i="1"/>
  <c r="F1165" i="1"/>
  <c r="A1165" i="1" s="1"/>
  <c r="G1166" i="1"/>
  <c r="AB1161" i="1"/>
  <c r="AZ1161" i="1" s="1"/>
  <c r="BA1161" i="1" s="1"/>
  <c r="BS1161" i="1"/>
  <c r="BT1161" i="1" s="1"/>
  <c r="BU1161" i="1" s="1"/>
  <c r="BQ1161" i="1"/>
  <c r="BW1161" i="1" s="1"/>
  <c r="AX1161" i="1" s="1"/>
  <c r="BD1160" i="1"/>
  <c r="BZ1158" i="1"/>
  <c r="CE1158" i="1" s="1"/>
  <c r="BX1159" i="1"/>
  <c r="BY1159" i="1" s="1"/>
  <c r="BZ1159" i="1" s="1"/>
  <c r="CE1159" i="1" s="1"/>
  <c r="BV1160" i="1"/>
  <c r="BB1160" i="1" s="1"/>
  <c r="BW1160" i="1"/>
  <c r="AX1160" i="1" s="1"/>
  <c r="CB1160" i="1"/>
  <c r="CC1160" i="1" s="1"/>
  <c r="AW1162" i="1"/>
  <c r="BP1162" i="1" s="1"/>
  <c r="BR1162" i="1" s="1"/>
  <c r="AY1162" i="1"/>
  <c r="Z1163" i="1" l="1"/>
  <c r="X1162" i="1"/>
  <c r="T1162" i="1"/>
  <c r="V1162" i="1" s="1"/>
  <c r="AR1162" i="1" s="1"/>
  <c r="W1164" i="1"/>
  <c r="AA1164" i="1" s="1"/>
  <c r="R1164" i="1"/>
  <c r="S1163" i="1"/>
  <c r="U1163" i="1" s="1"/>
  <c r="G1167" i="1"/>
  <c r="E1166" i="1"/>
  <c r="F1166" i="1"/>
  <c r="A1166" i="1" s="1"/>
  <c r="Y1163" i="1"/>
  <c r="C1165" i="1"/>
  <c r="D1165" i="1" s="1"/>
  <c r="B1165" i="1"/>
  <c r="BS1162" i="1"/>
  <c r="BT1162" i="1" s="1"/>
  <c r="BU1162" i="1" s="1"/>
  <c r="BQ1162" i="1"/>
  <c r="BW1162" i="1" s="1"/>
  <c r="AX1162" i="1" s="1"/>
  <c r="AB1162" i="1"/>
  <c r="BX1160" i="1"/>
  <c r="BY1160" i="1" s="1"/>
  <c r="BZ1160" i="1" s="1"/>
  <c r="CE1160" i="1" s="1"/>
  <c r="BV1161" i="1"/>
  <c r="BB1161" i="1" s="1"/>
  <c r="CB1161" i="1"/>
  <c r="Z1164" i="1"/>
  <c r="AY1163" i="1"/>
  <c r="AW1163" i="1"/>
  <c r="BP1163" i="1" s="1"/>
  <c r="BR1163" i="1" s="1"/>
  <c r="Y1164" i="1"/>
  <c r="X1163" i="1" l="1"/>
  <c r="T1163" i="1"/>
  <c r="V1163" i="1" s="1"/>
  <c r="AR1163" i="1" s="1"/>
  <c r="W1165" i="1"/>
  <c r="AA1165" i="1" s="1"/>
  <c r="Y1165" i="1" s="1"/>
  <c r="R1165" i="1"/>
  <c r="B1166" i="1"/>
  <c r="C1166" i="1"/>
  <c r="D1166" i="1" s="1"/>
  <c r="E1167" i="1"/>
  <c r="F1167" i="1"/>
  <c r="A1167" i="1" s="1"/>
  <c r="G1168" i="1"/>
  <c r="S1164" i="1"/>
  <c r="U1164" i="1" s="1"/>
  <c r="BD1161" i="1"/>
  <c r="BS1163" i="1"/>
  <c r="BT1163" i="1" s="1"/>
  <c r="BU1163" i="1" s="1"/>
  <c r="BQ1163" i="1"/>
  <c r="BW1163" i="1" s="1"/>
  <c r="AX1163" i="1" s="1"/>
  <c r="AZ1162" i="1"/>
  <c r="BA1162" i="1" s="1"/>
  <c r="AB1163" i="1"/>
  <c r="BX1161" i="1"/>
  <c r="BY1161" i="1" s="1"/>
  <c r="BZ1161" i="1" s="1"/>
  <c r="CE1161" i="1" s="1"/>
  <c r="BV1162" i="1"/>
  <c r="BB1162" i="1" s="1"/>
  <c r="CC1161" i="1"/>
  <c r="CB1162" i="1"/>
  <c r="CC1162" i="1" s="1"/>
  <c r="AW1164" i="1"/>
  <c r="BP1164" i="1" s="1"/>
  <c r="BR1164" i="1" s="1"/>
  <c r="AY1164" i="1"/>
  <c r="Z1165" i="1"/>
  <c r="X1164" i="1"/>
  <c r="BD1162" i="1"/>
  <c r="T1164" i="1" l="1"/>
  <c r="V1164" i="1" s="1"/>
  <c r="AR1164" i="1" s="1"/>
  <c r="B1167" i="1"/>
  <c r="C1167" i="1"/>
  <c r="D1167" i="1" s="1"/>
  <c r="R1166" i="1"/>
  <c r="W1166" i="1"/>
  <c r="AA1166" i="1" s="1"/>
  <c r="S1165" i="1"/>
  <c r="U1165" i="1" s="1"/>
  <c r="E1168" i="1"/>
  <c r="F1168" i="1"/>
  <c r="A1168" i="1" s="1"/>
  <c r="G1169" i="1"/>
  <c r="AR1166" i="1"/>
  <c r="AZ1163" i="1"/>
  <c r="BA1163" i="1" s="1"/>
  <c r="BS1164" i="1"/>
  <c r="BT1164" i="1" s="1"/>
  <c r="BU1164" i="1" s="1"/>
  <c r="BQ1164" i="1"/>
  <c r="BW1164" i="1" s="1"/>
  <c r="AX1164" i="1" s="1"/>
  <c r="AB1164" i="1"/>
  <c r="BX1162" i="1"/>
  <c r="BY1162" i="1" s="1"/>
  <c r="BZ1162" i="1" s="1"/>
  <c r="CE1162" i="1" s="1"/>
  <c r="BV1163" i="1"/>
  <c r="BB1163" i="1" s="1"/>
  <c r="CB1163" i="1"/>
  <c r="CC1163" i="1" s="1"/>
  <c r="X1165" i="1"/>
  <c r="BD1163" i="1"/>
  <c r="AY1165" i="1"/>
  <c r="AW1165" i="1"/>
  <c r="BP1165" i="1" s="1"/>
  <c r="BR1165" i="1" s="1"/>
  <c r="Y1166" i="1" l="1"/>
  <c r="Z1166" i="1"/>
  <c r="X1166" i="1" s="1"/>
  <c r="G1170" i="1"/>
  <c r="E1169" i="1"/>
  <c r="F1169" i="1"/>
  <c r="A1169" i="1" s="1"/>
  <c r="S1166" i="1"/>
  <c r="U1166" i="1" s="1"/>
  <c r="C1168" i="1"/>
  <c r="D1168" i="1" s="1"/>
  <c r="B1168" i="1"/>
  <c r="W1167" i="1"/>
  <c r="AA1167" i="1" s="1"/>
  <c r="Z1167" i="1" s="1"/>
  <c r="R1167" i="1"/>
  <c r="T1165" i="1"/>
  <c r="V1165" i="1" s="1"/>
  <c r="AR1165" i="1" s="1"/>
  <c r="AB1165" i="1"/>
  <c r="AZ1165" i="1" s="1"/>
  <c r="BA1165" i="1" s="1"/>
  <c r="AZ1164" i="1"/>
  <c r="BA1164" i="1" s="1"/>
  <c r="BS1165" i="1"/>
  <c r="BT1165" i="1" s="1"/>
  <c r="BU1165" i="1" s="1"/>
  <c r="BQ1165" i="1"/>
  <c r="BW1165" i="1" s="1"/>
  <c r="AX1165" i="1" s="1"/>
  <c r="BX1163" i="1"/>
  <c r="BY1163" i="1" s="1"/>
  <c r="BZ1163" i="1" s="1"/>
  <c r="CE1163" i="1" s="1"/>
  <c r="BV1164" i="1"/>
  <c r="BB1164" i="1" s="1"/>
  <c r="CB1164" i="1"/>
  <c r="AW1166" i="1"/>
  <c r="BP1166" i="1" s="1"/>
  <c r="BR1166" i="1" s="1"/>
  <c r="AY1166" i="1"/>
  <c r="BD1164" i="1"/>
  <c r="Y1167" i="1" l="1"/>
  <c r="X1167" i="1" s="1"/>
  <c r="S1167" i="1"/>
  <c r="T1167" i="1" s="1"/>
  <c r="C1169" i="1"/>
  <c r="D1169" i="1" s="1"/>
  <c r="B1169" i="1"/>
  <c r="T1166" i="1"/>
  <c r="V1166" i="1" s="1"/>
  <c r="W1168" i="1"/>
  <c r="AA1168" i="1" s="1"/>
  <c r="R1168" i="1"/>
  <c r="E1170" i="1"/>
  <c r="F1170" i="1"/>
  <c r="A1170" i="1" s="1"/>
  <c r="G1171" i="1"/>
  <c r="BS1166" i="1"/>
  <c r="BT1166" i="1" s="1"/>
  <c r="BU1166" i="1" s="1"/>
  <c r="BQ1166" i="1"/>
  <c r="AB1166" i="1"/>
  <c r="BX1164" i="1"/>
  <c r="BY1164" i="1" s="1"/>
  <c r="BZ1164" i="1" s="1"/>
  <c r="CE1164" i="1" s="1"/>
  <c r="BV1165" i="1"/>
  <c r="BB1165" i="1" s="1"/>
  <c r="CC1164" i="1"/>
  <c r="CB1165" i="1"/>
  <c r="CC1165" i="1" s="1"/>
  <c r="AW1167" i="1"/>
  <c r="BP1167" i="1" s="1"/>
  <c r="BR1167" i="1" s="1"/>
  <c r="AY1167" i="1"/>
  <c r="BD1165" i="1"/>
  <c r="Z1168" i="1" l="1"/>
  <c r="Y1168" i="1"/>
  <c r="E1171" i="1"/>
  <c r="G1172" i="1"/>
  <c r="F1171" i="1"/>
  <c r="A1171" i="1" s="1"/>
  <c r="C1170" i="1"/>
  <c r="D1170" i="1" s="1"/>
  <c r="B1170" i="1"/>
  <c r="U1167" i="1"/>
  <c r="S1168" i="1"/>
  <c r="R1169" i="1"/>
  <c r="W1169" i="1"/>
  <c r="AA1169" i="1" s="1"/>
  <c r="V1167" i="1"/>
  <c r="AR1167" i="1" s="1"/>
  <c r="AB1167" i="1"/>
  <c r="AZ1167" i="1" s="1"/>
  <c r="BA1167" i="1" s="1"/>
  <c r="AZ1166" i="1"/>
  <c r="BA1166" i="1" s="1"/>
  <c r="BS1167" i="1"/>
  <c r="BT1167" i="1" s="1"/>
  <c r="BU1167" i="1" s="1"/>
  <c r="BQ1167" i="1"/>
  <c r="BX1165" i="1"/>
  <c r="BY1165" i="1" s="1"/>
  <c r="BZ1165" i="1" s="1"/>
  <c r="CE1165" i="1" s="1"/>
  <c r="BV1166" i="1"/>
  <c r="BB1166" i="1" s="1"/>
  <c r="BW1166" i="1"/>
  <c r="AX1166" i="1" s="1"/>
  <c r="CB1166" i="1"/>
  <c r="CC1166" i="1" s="1"/>
  <c r="BD1166" i="1"/>
  <c r="AY1168" i="1"/>
  <c r="AW1168" i="1"/>
  <c r="BP1168" i="1" s="1"/>
  <c r="BR1168" i="1" s="1"/>
  <c r="X1168" i="1" l="1"/>
  <c r="R1170" i="1"/>
  <c r="W1170" i="1"/>
  <c r="AA1170" i="1" s="1"/>
  <c r="S1169" i="1"/>
  <c r="T1169" i="1" s="1"/>
  <c r="C1171" i="1"/>
  <c r="D1171" i="1" s="1"/>
  <c r="B1171" i="1"/>
  <c r="Y1169" i="1"/>
  <c r="U1168" i="1"/>
  <c r="F1172" i="1"/>
  <c r="A1172" i="1" s="1"/>
  <c r="G1173" i="1"/>
  <c r="E1172" i="1"/>
  <c r="Z1169" i="1"/>
  <c r="T1168" i="1"/>
  <c r="BD1167" i="1"/>
  <c r="AR1170" i="1"/>
  <c r="AB1168" i="1"/>
  <c r="AZ1168" i="1" s="1"/>
  <c r="BA1168" i="1" s="1"/>
  <c r="BS1168" i="1"/>
  <c r="BT1168" i="1" s="1"/>
  <c r="BU1168" i="1" s="1"/>
  <c r="BQ1168" i="1"/>
  <c r="BW1168" i="1" s="1"/>
  <c r="AX1168" i="1" s="1"/>
  <c r="BX1166" i="1"/>
  <c r="BY1166" i="1" s="1"/>
  <c r="BZ1166" i="1" s="1"/>
  <c r="CE1166" i="1" s="1"/>
  <c r="BV1167" i="1"/>
  <c r="BB1167" i="1" s="1"/>
  <c r="BW1167" i="1"/>
  <c r="AX1167" i="1" s="1"/>
  <c r="CB1167" i="1"/>
  <c r="AY1169" i="1"/>
  <c r="AW1169" i="1"/>
  <c r="BP1169" i="1" s="1"/>
  <c r="BR1169" i="1" s="1"/>
  <c r="Z1170" i="1"/>
  <c r="Y1170" i="1" l="1"/>
  <c r="X1170" i="1" s="1"/>
  <c r="X1169" i="1"/>
  <c r="V1168" i="1"/>
  <c r="AR1168" i="1" s="1"/>
  <c r="B1172" i="1"/>
  <c r="C1172" i="1"/>
  <c r="D1172" i="1" s="1"/>
  <c r="W1171" i="1"/>
  <c r="AA1171" i="1" s="1"/>
  <c r="R1171" i="1"/>
  <c r="S1170" i="1"/>
  <c r="U1170" i="1" s="1"/>
  <c r="F1173" i="1"/>
  <c r="A1173" i="1" s="1"/>
  <c r="E1173" i="1"/>
  <c r="G1174" i="1"/>
  <c r="U1169" i="1"/>
  <c r="V1169" i="1" s="1"/>
  <c r="AR1169" i="1" s="1"/>
  <c r="AR1171" i="1"/>
  <c r="BS1169" i="1"/>
  <c r="BT1169" i="1" s="1"/>
  <c r="BU1169" i="1" s="1"/>
  <c r="BQ1169" i="1"/>
  <c r="BW1169" i="1" s="1"/>
  <c r="AX1169" i="1" s="1"/>
  <c r="AB1169" i="1"/>
  <c r="BX1167" i="1"/>
  <c r="BY1167" i="1" s="1"/>
  <c r="BZ1167" i="1" s="1"/>
  <c r="CE1167" i="1" s="1"/>
  <c r="BV1168" i="1"/>
  <c r="BB1168" i="1" s="1"/>
  <c r="CC1167" i="1"/>
  <c r="CB1168" i="1"/>
  <c r="CC1168" i="1" s="1"/>
  <c r="BD1168" i="1"/>
  <c r="AW1170" i="1"/>
  <c r="BP1170" i="1" s="1"/>
  <c r="BR1170" i="1" s="1"/>
  <c r="AY1170" i="1"/>
  <c r="Z1171" i="1" l="1"/>
  <c r="Y1171" i="1"/>
  <c r="F1174" i="1"/>
  <c r="A1174" i="1" s="1"/>
  <c r="E1174" i="1"/>
  <c r="G1175" i="1"/>
  <c r="T1170" i="1"/>
  <c r="V1170" i="1" s="1"/>
  <c r="R1172" i="1"/>
  <c r="W1172" i="1"/>
  <c r="AA1172" i="1" s="1"/>
  <c r="Z1172" i="1" s="1"/>
  <c r="C1173" i="1"/>
  <c r="D1173" i="1" s="1"/>
  <c r="B1173" i="1"/>
  <c r="S1171" i="1"/>
  <c r="U1171" i="1" s="1"/>
  <c r="BS1170" i="1"/>
  <c r="BT1170" i="1" s="1"/>
  <c r="BU1170" i="1" s="1"/>
  <c r="BQ1170" i="1"/>
  <c r="AZ1169" i="1"/>
  <c r="BA1169" i="1" s="1"/>
  <c r="AB1170" i="1"/>
  <c r="BX1168" i="1"/>
  <c r="BY1168" i="1" s="1"/>
  <c r="BZ1168" i="1" s="1"/>
  <c r="CE1168" i="1" s="1"/>
  <c r="BV1169" i="1"/>
  <c r="BB1169" i="1" s="1"/>
  <c r="CB1169" i="1"/>
  <c r="BD1169" i="1"/>
  <c r="AY1171" i="1"/>
  <c r="AW1171" i="1"/>
  <c r="BP1171" i="1" s="1"/>
  <c r="BR1171" i="1" s="1"/>
  <c r="X1171" i="1" l="1"/>
  <c r="Y1172" i="1"/>
  <c r="X1172" i="1" s="1"/>
  <c r="T1171" i="1"/>
  <c r="V1171" i="1" s="1"/>
  <c r="E1175" i="1"/>
  <c r="G1176" i="1"/>
  <c r="F1175" i="1"/>
  <c r="A1175" i="1" s="1"/>
  <c r="S1172" i="1"/>
  <c r="C1174" i="1"/>
  <c r="D1174" i="1" s="1"/>
  <c r="B1174" i="1"/>
  <c r="R1173" i="1"/>
  <c r="W1173" i="1"/>
  <c r="AA1173" i="1" s="1"/>
  <c r="Y1173" i="1" s="1"/>
  <c r="AB1171" i="1"/>
  <c r="AZ1170" i="1"/>
  <c r="BA1170" i="1" s="1"/>
  <c r="BS1171" i="1"/>
  <c r="BT1171" i="1" s="1"/>
  <c r="BU1171" i="1" s="1"/>
  <c r="BQ1171" i="1"/>
  <c r="BW1171" i="1" s="1"/>
  <c r="AX1171" i="1" s="1"/>
  <c r="BV1170" i="1"/>
  <c r="BB1170" i="1" s="1"/>
  <c r="BW1170" i="1"/>
  <c r="AX1170" i="1" s="1"/>
  <c r="BX1169" i="1"/>
  <c r="BY1169" i="1" s="1"/>
  <c r="BZ1169" i="1" s="1"/>
  <c r="CE1169" i="1" s="1"/>
  <c r="CC1169" i="1"/>
  <c r="CB1170" i="1"/>
  <c r="CC1170" i="1" s="1"/>
  <c r="AW1172" i="1"/>
  <c r="BP1172" i="1" s="1"/>
  <c r="BR1172" i="1" s="1"/>
  <c r="AY1172" i="1"/>
  <c r="BD1170" i="1"/>
  <c r="Z1173" i="1" l="1"/>
  <c r="X1173" i="1" s="1"/>
  <c r="R1174" i="1"/>
  <c r="W1174" i="1"/>
  <c r="AA1174" i="1" s="1"/>
  <c r="C1175" i="1"/>
  <c r="D1175" i="1" s="1"/>
  <c r="B1175" i="1"/>
  <c r="S1173" i="1"/>
  <c r="U1173" i="1" s="1"/>
  <c r="U1172" i="1"/>
  <c r="G1177" i="1"/>
  <c r="F1176" i="1"/>
  <c r="A1176" i="1" s="1"/>
  <c r="E1176" i="1"/>
  <c r="T1172" i="1"/>
  <c r="V1172" i="1" s="1"/>
  <c r="AR1172" i="1" s="1"/>
  <c r="AR1174" i="1"/>
  <c r="AZ1171" i="1"/>
  <c r="BA1171" i="1" s="1"/>
  <c r="AB1172" i="1"/>
  <c r="BS1172" i="1"/>
  <c r="BT1172" i="1" s="1"/>
  <c r="BU1172" i="1" s="1"/>
  <c r="BQ1172" i="1"/>
  <c r="BX1170" i="1"/>
  <c r="BY1170" i="1" s="1"/>
  <c r="BZ1170" i="1" s="1"/>
  <c r="CE1170" i="1" s="1"/>
  <c r="BV1171" i="1"/>
  <c r="BB1171" i="1" s="1"/>
  <c r="CB1171" i="1"/>
  <c r="CC1171" i="1" s="1"/>
  <c r="AW1173" i="1"/>
  <c r="BP1173" i="1" s="1"/>
  <c r="BR1173" i="1" s="1"/>
  <c r="AY1173" i="1"/>
  <c r="BD1171" i="1"/>
  <c r="Y1174" i="1" l="1"/>
  <c r="T1173" i="1"/>
  <c r="V1173" i="1" s="1"/>
  <c r="AR1173" i="1" s="1"/>
  <c r="Z1174" i="1"/>
  <c r="C1176" i="1"/>
  <c r="D1176" i="1" s="1"/>
  <c r="B1176" i="1"/>
  <c r="W1175" i="1"/>
  <c r="AA1175" i="1" s="1"/>
  <c r="Z1175" i="1" s="1"/>
  <c r="R1175" i="1"/>
  <c r="F1177" i="1"/>
  <c r="A1177" i="1" s="1"/>
  <c r="G1178" i="1"/>
  <c r="E1177" i="1"/>
  <c r="S1174" i="1"/>
  <c r="U1174" i="1" s="1"/>
  <c r="AZ1172" i="1"/>
  <c r="BA1172" i="1" s="1"/>
  <c r="BS1173" i="1"/>
  <c r="BT1173" i="1" s="1"/>
  <c r="BU1173" i="1" s="1"/>
  <c r="BQ1173" i="1"/>
  <c r="AB1173" i="1"/>
  <c r="BV1172" i="1"/>
  <c r="BB1172" i="1" s="1"/>
  <c r="BW1172" i="1"/>
  <c r="AX1172" i="1" s="1"/>
  <c r="BX1171" i="1"/>
  <c r="BY1171" i="1" s="1"/>
  <c r="BZ1171" i="1" s="1"/>
  <c r="CE1171" i="1" s="1"/>
  <c r="CB1172" i="1"/>
  <c r="CC1172" i="1" s="1"/>
  <c r="BD1172" i="1"/>
  <c r="AW1174" i="1"/>
  <c r="BP1174" i="1" s="1"/>
  <c r="BR1174" i="1" s="1"/>
  <c r="AY1174" i="1"/>
  <c r="X1174" i="1" l="1"/>
  <c r="Y1175" i="1"/>
  <c r="X1175" i="1" s="1"/>
  <c r="T1174" i="1"/>
  <c r="V1174" i="1" s="1"/>
  <c r="E1178" i="1"/>
  <c r="F1178" i="1"/>
  <c r="A1178" i="1" s="1"/>
  <c r="G1179" i="1"/>
  <c r="C1177" i="1"/>
  <c r="D1177" i="1" s="1"/>
  <c r="B1177" i="1"/>
  <c r="R1176" i="1"/>
  <c r="W1176" i="1"/>
  <c r="AA1176" i="1" s="1"/>
  <c r="S1175" i="1"/>
  <c r="T1175" i="1"/>
  <c r="U1175" i="1"/>
  <c r="AR1176" i="1"/>
  <c r="BS1174" i="1"/>
  <c r="BT1174" i="1" s="1"/>
  <c r="BU1174" i="1" s="1"/>
  <c r="BQ1174" i="1"/>
  <c r="BW1174" i="1" s="1"/>
  <c r="AX1174" i="1" s="1"/>
  <c r="AZ1173" i="1"/>
  <c r="BA1173" i="1" s="1"/>
  <c r="AB1174" i="1"/>
  <c r="BX1172" i="1"/>
  <c r="BY1172" i="1" s="1"/>
  <c r="BZ1172" i="1" s="1"/>
  <c r="CE1172" i="1" s="1"/>
  <c r="BV1173" i="1"/>
  <c r="BB1173" i="1" s="1"/>
  <c r="BW1173" i="1"/>
  <c r="AX1173" i="1" s="1"/>
  <c r="CB1173" i="1"/>
  <c r="CC1173" i="1" s="1"/>
  <c r="BD1173" i="1"/>
  <c r="AW1175" i="1"/>
  <c r="BP1175" i="1" s="1"/>
  <c r="BR1175" i="1" s="1"/>
  <c r="AY1175" i="1"/>
  <c r="Z1176" i="1" l="1"/>
  <c r="Y1176" i="1"/>
  <c r="R1177" i="1"/>
  <c r="W1177" i="1"/>
  <c r="AA1177" i="1" s="1"/>
  <c r="F1179" i="1"/>
  <c r="A1179" i="1" s="1"/>
  <c r="E1179" i="1"/>
  <c r="G1180" i="1"/>
  <c r="V1175" i="1"/>
  <c r="AR1175" i="1" s="1"/>
  <c r="B1178" i="1"/>
  <c r="C1178" i="1"/>
  <c r="D1178" i="1" s="1"/>
  <c r="S1176" i="1"/>
  <c r="U1176" i="1" s="1"/>
  <c r="BS1175" i="1"/>
  <c r="BT1175" i="1" s="1"/>
  <c r="BU1175" i="1" s="1"/>
  <c r="BQ1175" i="1"/>
  <c r="AZ1174" i="1"/>
  <c r="BA1174" i="1" s="1"/>
  <c r="AB1175" i="1"/>
  <c r="AZ1175" i="1" s="1"/>
  <c r="BA1175" i="1" s="1"/>
  <c r="AR1177" i="1"/>
  <c r="BX1173" i="1"/>
  <c r="BY1173" i="1" s="1"/>
  <c r="BZ1173" i="1" s="1"/>
  <c r="CE1173" i="1" s="1"/>
  <c r="BV1174" i="1"/>
  <c r="BB1174" i="1" s="1"/>
  <c r="CB1174" i="1"/>
  <c r="BD1174" i="1"/>
  <c r="AY1176" i="1"/>
  <c r="AW1176" i="1"/>
  <c r="BP1176" i="1" s="1"/>
  <c r="BR1176" i="1" s="1"/>
  <c r="X1176" i="1" l="1"/>
  <c r="Y1177" i="1"/>
  <c r="Z1177" i="1"/>
  <c r="T1176" i="1"/>
  <c r="V1176" i="1" s="1"/>
  <c r="R1178" i="1"/>
  <c r="W1178" i="1"/>
  <c r="AA1178" i="1" s="1"/>
  <c r="Z1178" i="1" s="1"/>
  <c r="B1179" i="1"/>
  <c r="C1179" i="1"/>
  <c r="D1179" i="1" s="1"/>
  <c r="G1181" i="1"/>
  <c r="E1180" i="1"/>
  <c r="F1180" i="1"/>
  <c r="A1180" i="1" s="1"/>
  <c r="S1177" i="1"/>
  <c r="T1177" i="1" s="1"/>
  <c r="AR1178" i="1"/>
  <c r="BS1176" i="1"/>
  <c r="BT1176" i="1" s="1"/>
  <c r="BU1176" i="1" s="1"/>
  <c r="BQ1176" i="1"/>
  <c r="BW1176" i="1" s="1"/>
  <c r="AX1176" i="1" s="1"/>
  <c r="AB1176" i="1"/>
  <c r="AZ1176" i="1" s="1"/>
  <c r="BA1176" i="1" s="1"/>
  <c r="BV1175" i="1"/>
  <c r="BB1175" i="1" s="1"/>
  <c r="BW1175" i="1"/>
  <c r="AX1175" i="1" s="1"/>
  <c r="BX1174" i="1"/>
  <c r="BY1174" i="1" s="1"/>
  <c r="BZ1174" i="1" s="1"/>
  <c r="CE1174" i="1" s="1"/>
  <c r="CC1174" i="1"/>
  <c r="CB1175" i="1"/>
  <c r="CC1175" i="1" s="1"/>
  <c r="BD1175" i="1"/>
  <c r="AY1177" i="1"/>
  <c r="AW1177" i="1"/>
  <c r="BP1177" i="1" s="1"/>
  <c r="BR1177" i="1" s="1"/>
  <c r="X1177" i="1" l="1"/>
  <c r="Y1178" i="1"/>
  <c r="X1178" i="1" s="1"/>
  <c r="U1177" i="1"/>
  <c r="V1177" i="1" s="1"/>
  <c r="R1179" i="1"/>
  <c r="W1179" i="1"/>
  <c r="AA1179" i="1" s="1"/>
  <c r="Z1179" i="1" s="1"/>
  <c r="E1181" i="1"/>
  <c r="F1181" i="1"/>
  <c r="A1181" i="1" s="1"/>
  <c r="G1182" i="1"/>
  <c r="C1180" i="1"/>
  <c r="D1180" i="1" s="1"/>
  <c r="B1180" i="1"/>
  <c r="S1178" i="1"/>
  <c r="U1178" i="1" s="1"/>
  <c r="BS1177" i="1"/>
  <c r="BT1177" i="1" s="1"/>
  <c r="BU1177" i="1" s="1"/>
  <c r="BQ1177" i="1"/>
  <c r="BW1177" i="1" s="1"/>
  <c r="AX1177" i="1" s="1"/>
  <c r="AB1177" i="1"/>
  <c r="BX1175" i="1"/>
  <c r="BY1175" i="1" s="1"/>
  <c r="BZ1175" i="1" s="1"/>
  <c r="CE1175" i="1" s="1"/>
  <c r="BV1176" i="1"/>
  <c r="BB1176" i="1" s="1"/>
  <c r="CB1176" i="1"/>
  <c r="AY1178" i="1"/>
  <c r="AW1178" i="1"/>
  <c r="BP1178" i="1" s="1"/>
  <c r="BR1178" i="1" s="1"/>
  <c r="BD1176" i="1"/>
  <c r="Y1179" i="1" l="1"/>
  <c r="X1179" i="1" s="1"/>
  <c r="T1178" i="1"/>
  <c r="V1178" i="1" s="1"/>
  <c r="B1181" i="1"/>
  <c r="C1181" i="1"/>
  <c r="D1181" i="1" s="1"/>
  <c r="W1180" i="1"/>
  <c r="AA1180" i="1" s="1"/>
  <c r="R1180" i="1"/>
  <c r="F1182" i="1"/>
  <c r="A1182" i="1" s="1"/>
  <c r="G1183" i="1"/>
  <c r="E1182" i="1"/>
  <c r="S1179" i="1"/>
  <c r="T1179" i="1" s="1"/>
  <c r="BD1177" i="1"/>
  <c r="AZ1177" i="1"/>
  <c r="BA1177" i="1" s="1"/>
  <c r="BS1178" i="1"/>
  <c r="BT1178" i="1" s="1"/>
  <c r="BU1178" i="1" s="1"/>
  <c r="BQ1178" i="1"/>
  <c r="AB1178" i="1"/>
  <c r="BX1176" i="1"/>
  <c r="BY1176" i="1" s="1"/>
  <c r="BZ1176" i="1" s="1"/>
  <c r="CE1176" i="1" s="1"/>
  <c r="BV1177" i="1"/>
  <c r="BB1177" i="1" s="1"/>
  <c r="CC1176" i="1"/>
  <c r="CB1177" i="1"/>
  <c r="CC1177" i="1" s="1"/>
  <c r="AW1179" i="1"/>
  <c r="BP1179" i="1" s="1"/>
  <c r="BR1179" i="1" s="1"/>
  <c r="AY1179" i="1"/>
  <c r="U1179" i="1" l="1"/>
  <c r="V1179" i="1" s="1"/>
  <c r="AR1179" i="1" s="1"/>
  <c r="Z1180" i="1"/>
  <c r="B1182" i="1"/>
  <c r="C1182" i="1"/>
  <c r="D1182" i="1" s="1"/>
  <c r="W1181" i="1"/>
  <c r="AA1181" i="1" s="1"/>
  <c r="Y1181" i="1" s="1"/>
  <c r="R1181" i="1"/>
  <c r="Y1180" i="1"/>
  <c r="S1180" i="1"/>
  <c r="U1180" i="1" s="1"/>
  <c r="G1184" i="1"/>
  <c r="F1183" i="1"/>
  <c r="A1183" i="1" s="1"/>
  <c r="E1183" i="1"/>
  <c r="BD1178" i="1"/>
  <c r="BS1179" i="1"/>
  <c r="BT1179" i="1" s="1"/>
  <c r="BU1179" i="1" s="1"/>
  <c r="BQ1179" i="1"/>
  <c r="AZ1178" i="1"/>
  <c r="BA1178" i="1" s="1"/>
  <c r="AB1179" i="1"/>
  <c r="AZ1179" i="1" s="1"/>
  <c r="BA1179" i="1" s="1"/>
  <c r="BV1178" i="1"/>
  <c r="BB1178" i="1" s="1"/>
  <c r="BW1178" i="1"/>
  <c r="AX1178" i="1" s="1"/>
  <c r="BX1177" i="1"/>
  <c r="BY1177" i="1" s="1"/>
  <c r="BZ1177" i="1" s="1"/>
  <c r="CE1177" i="1" s="1"/>
  <c r="CB1178" i="1"/>
  <c r="CC1178" i="1" s="1"/>
  <c r="AY1180" i="1"/>
  <c r="AW1180" i="1"/>
  <c r="BP1180" i="1" s="1"/>
  <c r="BR1180" i="1" s="1"/>
  <c r="X1180" i="1" l="1"/>
  <c r="Z1181" i="1"/>
  <c r="X1181" i="1" s="1"/>
  <c r="T1180" i="1"/>
  <c r="V1180" i="1" s="1"/>
  <c r="AR1180" i="1" s="1"/>
  <c r="C1183" i="1"/>
  <c r="D1183" i="1" s="1"/>
  <c r="B1183" i="1"/>
  <c r="G1185" i="1"/>
  <c r="E1184" i="1"/>
  <c r="F1184" i="1"/>
  <c r="A1184" i="1" s="1"/>
  <c r="R1182" i="1"/>
  <c r="W1182" i="1"/>
  <c r="AA1182" i="1" s="1"/>
  <c r="S1181" i="1"/>
  <c r="U1181" i="1" s="1"/>
  <c r="BD1179" i="1"/>
  <c r="BS1180" i="1"/>
  <c r="BT1180" i="1" s="1"/>
  <c r="BU1180" i="1" s="1"/>
  <c r="BQ1180" i="1"/>
  <c r="AB1180" i="1"/>
  <c r="BX1178" i="1"/>
  <c r="BY1178" i="1" s="1"/>
  <c r="BZ1178" i="1" s="1"/>
  <c r="CE1178" i="1" s="1"/>
  <c r="BV1179" i="1"/>
  <c r="BB1179" i="1" s="1"/>
  <c r="BW1179" i="1"/>
  <c r="AX1179" i="1" s="1"/>
  <c r="CB1179" i="1"/>
  <c r="AY1181" i="1"/>
  <c r="AW1181" i="1"/>
  <c r="BP1181" i="1" s="1"/>
  <c r="BR1181" i="1" s="1"/>
  <c r="Z1182" i="1" l="1"/>
  <c r="T1181" i="1"/>
  <c r="V1181" i="1" s="1"/>
  <c r="AR1181" i="1" s="1"/>
  <c r="Y1182" i="1"/>
  <c r="S1182" i="1"/>
  <c r="T1182" i="1" s="1"/>
  <c r="B1184" i="1"/>
  <c r="C1184" i="1"/>
  <c r="D1184" i="1" s="1"/>
  <c r="W1183" i="1"/>
  <c r="AA1183" i="1" s="1"/>
  <c r="Y1183" i="1" s="1"/>
  <c r="R1183" i="1"/>
  <c r="G1186" i="1"/>
  <c r="F1185" i="1"/>
  <c r="A1185" i="1" s="1"/>
  <c r="E1185" i="1"/>
  <c r="BS1181" i="1"/>
  <c r="BT1181" i="1" s="1"/>
  <c r="BU1181" i="1" s="1"/>
  <c r="BQ1181" i="1"/>
  <c r="AB1181" i="1"/>
  <c r="AZ1180" i="1"/>
  <c r="BA1180" i="1" s="1"/>
  <c r="BX1179" i="1"/>
  <c r="BY1179" i="1" s="1"/>
  <c r="BZ1179" i="1" s="1"/>
  <c r="CE1179" i="1" s="1"/>
  <c r="BV1180" i="1"/>
  <c r="BB1180" i="1" s="1"/>
  <c r="BW1180" i="1"/>
  <c r="AX1180" i="1" s="1"/>
  <c r="CC1179" i="1"/>
  <c r="CB1180" i="1"/>
  <c r="CC1180" i="1" s="1"/>
  <c r="BD1180" i="1"/>
  <c r="AW1182" i="1"/>
  <c r="BP1182" i="1" s="1"/>
  <c r="BR1182" i="1" s="1"/>
  <c r="AY1182" i="1"/>
  <c r="X1182" i="1" l="1"/>
  <c r="Z1183" i="1"/>
  <c r="S1183" i="1"/>
  <c r="U1183" i="1" s="1"/>
  <c r="C1185" i="1"/>
  <c r="D1185" i="1" s="1"/>
  <c r="B1185" i="1"/>
  <c r="U1182" i="1"/>
  <c r="V1182" i="1" s="1"/>
  <c r="AR1182" i="1" s="1"/>
  <c r="F1186" i="1"/>
  <c r="A1186" i="1" s="1"/>
  <c r="E1186" i="1"/>
  <c r="G1187" i="1"/>
  <c r="W1184" i="1"/>
  <c r="AA1184" i="1" s="1"/>
  <c r="R1184" i="1"/>
  <c r="AZ1181" i="1"/>
  <c r="BA1181" i="1" s="1"/>
  <c r="AB1182" i="1"/>
  <c r="AZ1182" i="1" s="1"/>
  <c r="BA1182" i="1" s="1"/>
  <c r="BS1182" i="1"/>
  <c r="BT1182" i="1" s="1"/>
  <c r="BU1182" i="1" s="1"/>
  <c r="BQ1182" i="1"/>
  <c r="BW1182" i="1" s="1"/>
  <c r="AX1182" i="1" s="1"/>
  <c r="BC1156" i="1"/>
  <c r="BX1180" i="1"/>
  <c r="BY1180" i="1" s="1"/>
  <c r="BZ1180" i="1" s="1"/>
  <c r="CE1180" i="1" s="1"/>
  <c r="BV1181" i="1"/>
  <c r="BB1181" i="1" s="1"/>
  <c r="BW1181" i="1"/>
  <c r="AX1181" i="1" s="1"/>
  <c r="CB1181" i="1"/>
  <c r="CC1181" i="1" s="1"/>
  <c r="BD1181" i="1"/>
  <c r="X1183" i="1"/>
  <c r="AY1183" i="1"/>
  <c r="AW1183" i="1"/>
  <c r="BP1183" i="1" s="1"/>
  <c r="BR1183" i="1" s="1"/>
  <c r="T1183" i="1" l="1"/>
  <c r="V1183" i="1" s="1"/>
  <c r="AR1183" i="1" s="1"/>
  <c r="Y1184" i="1"/>
  <c r="S1184" i="1"/>
  <c r="T1184" i="1" s="1"/>
  <c r="C1186" i="1"/>
  <c r="D1186" i="1" s="1"/>
  <c r="B1186" i="1"/>
  <c r="W1185" i="1"/>
  <c r="AA1185" i="1" s="1"/>
  <c r="R1185" i="1"/>
  <c r="Z1184" i="1"/>
  <c r="F1187" i="1"/>
  <c r="A1187" i="1" s="1"/>
  <c r="G1188" i="1"/>
  <c r="E1187" i="1"/>
  <c r="BS1183" i="1"/>
  <c r="BT1183" i="1" s="1"/>
  <c r="BU1183" i="1" s="1"/>
  <c r="BQ1183" i="1"/>
  <c r="AB1183" i="1"/>
  <c r="AZ1183" i="1" s="1"/>
  <c r="BA1183" i="1" s="1"/>
  <c r="BX1181" i="1"/>
  <c r="BY1181" i="1" s="1"/>
  <c r="BZ1181" i="1" s="1"/>
  <c r="CE1181" i="1" s="1"/>
  <c r="BV1182" i="1"/>
  <c r="BB1182" i="1" s="1"/>
  <c r="CB1182" i="1"/>
  <c r="BD1182" i="1"/>
  <c r="AY1184" i="1"/>
  <c r="AW1184" i="1"/>
  <c r="BP1184" i="1" s="1"/>
  <c r="BR1184" i="1" s="1"/>
  <c r="X1184" i="1" l="1"/>
  <c r="Z1185" i="1"/>
  <c r="Y1185" i="1"/>
  <c r="S1185" i="1"/>
  <c r="T1185" i="1" s="1"/>
  <c r="F1188" i="1"/>
  <c r="A1188" i="1" s="1"/>
  <c r="E1188" i="1"/>
  <c r="G1189" i="1"/>
  <c r="U1184" i="1"/>
  <c r="V1184" i="1" s="1"/>
  <c r="AR1184" i="1" s="1"/>
  <c r="C1187" i="1"/>
  <c r="D1187" i="1" s="1"/>
  <c r="B1187" i="1"/>
  <c r="R1186" i="1"/>
  <c r="W1186" i="1"/>
  <c r="AA1186" i="1" s="1"/>
  <c r="AB1184" i="1"/>
  <c r="BS1184" i="1"/>
  <c r="BT1184" i="1" s="1"/>
  <c r="BU1184" i="1" s="1"/>
  <c r="BQ1184" i="1"/>
  <c r="BW1184" i="1" s="1"/>
  <c r="AX1184" i="1" s="1"/>
  <c r="AZ1184" i="1"/>
  <c r="BA1184" i="1" s="1"/>
  <c r="BX1182" i="1"/>
  <c r="BY1182" i="1" s="1"/>
  <c r="BZ1182" i="1" s="1"/>
  <c r="CE1182" i="1" s="1"/>
  <c r="BV1183" i="1"/>
  <c r="BB1183" i="1" s="1"/>
  <c r="BW1183" i="1"/>
  <c r="AX1183" i="1" s="1"/>
  <c r="CC1182" i="1"/>
  <c r="CB1183" i="1"/>
  <c r="CC1183" i="1" s="1"/>
  <c r="AY1185" i="1"/>
  <c r="AW1185" i="1"/>
  <c r="BP1185" i="1" s="1"/>
  <c r="BR1185" i="1" s="1"/>
  <c r="BD1183" i="1"/>
  <c r="X1185" i="1" l="1"/>
  <c r="Y1186" i="1"/>
  <c r="W1187" i="1"/>
  <c r="AA1187" i="1" s="1"/>
  <c r="R1187" i="1"/>
  <c r="B1188" i="1"/>
  <c r="C1188" i="1"/>
  <c r="D1188" i="1" s="1"/>
  <c r="U1185" i="1"/>
  <c r="V1185" i="1" s="1"/>
  <c r="AR1185" i="1" s="1"/>
  <c r="S1186" i="1"/>
  <c r="T1186" i="1" s="1"/>
  <c r="F1189" i="1"/>
  <c r="A1189" i="1" s="1"/>
  <c r="E1189" i="1"/>
  <c r="G1190" i="1"/>
  <c r="Z1186" i="1"/>
  <c r="BD1184" i="1"/>
  <c r="AR1187" i="1"/>
  <c r="AB1185" i="1"/>
  <c r="BS1185" i="1"/>
  <c r="BT1185" i="1" s="1"/>
  <c r="BU1185" i="1" s="1"/>
  <c r="BQ1185" i="1"/>
  <c r="BX1183" i="1"/>
  <c r="BY1183" i="1" s="1"/>
  <c r="BZ1183" i="1" s="1"/>
  <c r="CE1183" i="1" s="1"/>
  <c r="BV1184" i="1"/>
  <c r="BB1184" i="1" s="1"/>
  <c r="CB1184" i="1"/>
  <c r="CC1184" i="1" s="1"/>
  <c r="AW1186" i="1"/>
  <c r="BP1186" i="1" s="1"/>
  <c r="BR1186" i="1" s="1"/>
  <c r="AY1186" i="1"/>
  <c r="Z1187" i="1"/>
  <c r="Y1187" i="1"/>
  <c r="X1186" i="1" l="1"/>
  <c r="E1190" i="1"/>
  <c r="G1191" i="1"/>
  <c r="F1190" i="1"/>
  <c r="A1190" i="1" s="1"/>
  <c r="W1188" i="1"/>
  <c r="AA1188" i="1" s="1"/>
  <c r="R1188" i="1"/>
  <c r="C1189" i="1"/>
  <c r="D1189" i="1" s="1"/>
  <c r="B1189" i="1"/>
  <c r="S1187" i="1"/>
  <c r="T1187" i="1" s="1"/>
  <c r="U1186" i="1"/>
  <c r="V1186" i="1" s="1"/>
  <c r="AR1186" i="1" s="1"/>
  <c r="AZ1185" i="1"/>
  <c r="BA1185" i="1" s="1"/>
  <c r="BS1186" i="1"/>
  <c r="BT1186" i="1" s="1"/>
  <c r="BU1186" i="1" s="1"/>
  <c r="BQ1186" i="1"/>
  <c r="AB1186" i="1"/>
  <c r="BV1185" i="1"/>
  <c r="BB1185" i="1" s="1"/>
  <c r="BW1185" i="1"/>
  <c r="AX1185" i="1" s="1"/>
  <c r="BX1184" i="1"/>
  <c r="BY1184" i="1" s="1"/>
  <c r="CB1185" i="1"/>
  <c r="BD1185" i="1"/>
  <c r="AY1187" i="1"/>
  <c r="AW1187" i="1"/>
  <c r="BP1187" i="1" s="1"/>
  <c r="BR1187" i="1" s="1"/>
  <c r="Y1188" i="1"/>
  <c r="X1187" i="1"/>
  <c r="Z1188" i="1" l="1"/>
  <c r="U1187" i="1"/>
  <c r="V1187" i="1" s="1"/>
  <c r="W1189" i="1"/>
  <c r="AA1189" i="1" s="1"/>
  <c r="Z1189" i="1" s="1"/>
  <c r="R1189" i="1"/>
  <c r="C1190" i="1"/>
  <c r="D1190" i="1" s="1"/>
  <c r="B1190" i="1"/>
  <c r="S1188" i="1"/>
  <c r="T1188" i="1" s="1"/>
  <c r="U1188" i="1"/>
  <c r="E1191" i="1"/>
  <c r="G1192" i="1"/>
  <c r="F1191" i="1"/>
  <c r="A1191" i="1" s="1"/>
  <c r="BS1187" i="1"/>
  <c r="BT1187" i="1" s="1"/>
  <c r="BU1187" i="1" s="1"/>
  <c r="BQ1187" i="1"/>
  <c r="BW1187" i="1" s="1"/>
  <c r="AX1187" i="1" s="1"/>
  <c r="AB1187" i="1"/>
  <c r="AZ1186" i="1"/>
  <c r="BA1186" i="1" s="1"/>
  <c r="BX1185" i="1"/>
  <c r="BY1185" i="1" s="1"/>
  <c r="BZ1185" i="1" s="1"/>
  <c r="CE1185" i="1" s="1"/>
  <c r="BV1186" i="1"/>
  <c r="BB1186" i="1" s="1"/>
  <c r="BW1186" i="1"/>
  <c r="AX1186" i="1" s="1"/>
  <c r="BZ1184" i="1"/>
  <c r="CE1184" i="1" s="1"/>
  <c r="CC1185" i="1"/>
  <c r="CB1186" i="1"/>
  <c r="BD1186" i="1"/>
  <c r="X1188" i="1"/>
  <c r="AY1188" i="1"/>
  <c r="AW1188" i="1"/>
  <c r="BP1188" i="1" s="1"/>
  <c r="BR1188" i="1" s="1"/>
  <c r="Y1189" i="1" l="1"/>
  <c r="X1189" i="1" s="1"/>
  <c r="B1191" i="1"/>
  <c r="C1191" i="1"/>
  <c r="D1191" i="1" s="1"/>
  <c r="W1190" i="1"/>
  <c r="AA1190" i="1" s="1"/>
  <c r="R1190" i="1"/>
  <c r="E1192" i="1"/>
  <c r="F1192" i="1"/>
  <c r="A1192" i="1" s="1"/>
  <c r="G1193" i="1"/>
  <c r="V1188" i="1"/>
  <c r="AR1188" i="1" s="1"/>
  <c r="S1189" i="1"/>
  <c r="U1189" i="1" s="1"/>
  <c r="AZ1187" i="1"/>
  <c r="BA1187" i="1" s="1"/>
  <c r="AB1188" i="1"/>
  <c r="BS1188" i="1"/>
  <c r="BT1188" i="1" s="1"/>
  <c r="BU1188" i="1" s="1"/>
  <c r="BQ1188" i="1"/>
  <c r="BW1188" i="1" s="1"/>
  <c r="AX1188" i="1" s="1"/>
  <c r="BX1186" i="1"/>
  <c r="BY1186" i="1" s="1"/>
  <c r="BZ1186" i="1" s="1"/>
  <c r="CE1186" i="1" s="1"/>
  <c r="BV1187" i="1"/>
  <c r="BB1187" i="1" s="1"/>
  <c r="CC1186" i="1"/>
  <c r="CB1187" i="1"/>
  <c r="BD1187" i="1"/>
  <c r="AW1189" i="1"/>
  <c r="BP1189" i="1" s="1"/>
  <c r="BR1189" i="1" s="1"/>
  <c r="AY1189" i="1"/>
  <c r="Y1190" i="1" l="1"/>
  <c r="Z1190" i="1"/>
  <c r="T1189" i="1"/>
  <c r="V1189" i="1" s="1"/>
  <c r="AR1189" i="1" s="1"/>
  <c r="E1193" i="1"/>
  <c r="G1194" i="1"/>
  <c r="F1193" i="1"/>
  <c r="A1193" i="1" s="1"/>
  <c r="B1192" i="1"/>
  <c r="C1192" i="1"/>
  <c r="D1192" i="1" s="1"/>
  <c r="W1191" i="1"/>
  <c r="AA1191" i="1" s="1"/>
  <c r="R1191" i="1"/>
  <c r="S1190" i="1"/>
  <c r="T1190" i="1" s="1"/>
  <c r="AZ1188" i="1"/>
  <c r="BA1188" i="1" s="1"/>
  <c r="BS1189" i="1"/>
  <c r="BT1189" i="1" s="1"/>
  <c r="BU1189" i="1" s="1"/>
  <c r="BQ1189" i="1"/>
  <c r="AB1189" i="1"/>
  <c r="AR1191" i="1"/>
  <c r="BX1187" i="1"/>
  <c r="BY1187" i="1" s="1"/>
  <c r="BZ1187" i="1" s="1"/>
  <c r="CE1187" i="1" s="1"/>
  <c r="BV1188" i="1"/>
  <c r="BB1188" i="1" s="1"/>
  <c r="CC1187" i="1"/>
  <c r="CB1188" i="1"/>
  <c r="BD1188" i="1"/>
  <c r="AW1190" i="1"/>
  <c r="BP1190" i="1" s="1"/>
  <c r="BR1190" i="1" s="1"/>
  <c r="AY1190" i="1"/>
  <c r="X1190" i="1" l="1"/>
  <c r="Z1191" i="1"/>
  <c r="Y1191" i="1"/>
  <c r="U1190" i="1"/>
  <c r="V1190" i="1" s="1"/>
  <c r="AR1190" i="1" s="1"/>
  <c r="S1191" i="1"/>
  <c r="U1191" i="1" s="1"/>
  <c r="C1193" i="1"/>
  <c r="D1193" i="1" s="1"/>
  <c r="B1193" i="1"/>
  <c r="R1192" i="1"/>
  <c r="W1192" i="1"/>
  <c r="AA1192" i="1" s="1"/>
  <c r="Y1192" i="1" s="1"/>
  <c r="G1195" i="1"/>
  <c r="F1194" i="1"/>
  <c r="A1194" i="1" s="1"/>
  <c r="E1194" i="1"/>
  <c r="AB1190" i="1"/>
  <c r="AZ1190" i="1" s="1"/>
  <c r="BA1190" i="1" s="1"/>
  <c r="BS1190" i="1"/>
  <c r="BT1190" i="1" s="1"/>
  <c r="BU1190" i="1" s="1"/>
  <c r="BQ1190" i="1"/>
  <c r="BW1190" i="1" s="1"/>
  <c r="AX1190" i="1" s="1"/>
  <c r="AZ1189" i="1"/>
  <c r="BA1189" i="1" s="1"/>
  <c r="AR1192" i="1"/>
  <c r="BX1188" i="1"/>
  <c r="BY1188" i="1" s="1"/>
  <c r="BZ1188" i="1" s="1"/>
  <c r="CE1188" i="1" s="1"/>
  <c r="BV1189" i="1"/>
  <c r="BB1189" i="1" s="1"/>
  <c r="BW1189" i="1"/>
  <c r="AX1189" i="1" s="1"/>
  <c r="CC1188" i="1"/>
  <c r="CB1189" i="1"/>
  <c r="BD1189" i="1"/>
  <c r="AW1191" i="1"/>
  <c r="BP1191" i="1" s="1"/>
  <c r="BR1191" i="1" s="1"/>
  <c r="AY1191" i="1"/>
  <c r="X1191" i="1" l="1"/>
  <c r="Z1192" i="1"/>
  <c r="X1192" i="1" s="1"/>
  <c r="C1194" i="1"/>
  <c r="D1194" i="1" s="1"/>
  <c r="B1194" i="1"/>
  <c r="T1191" i="1"/>
  <c r="V1191" i="1" s="1"/>
  <c r="E1195" i="1"/>
  <c r="G1196" i="1"/>
  <c r="F1195" i="1"/>
  <c r="A1195" i="1" s="1"/>
  <c r="S1192" i="1"/>
  <c r="U1192" i="1" s="1"/>
  <c r="W1193" i="1"/>
  <c r="AA1193" i="1" s="1"/>
  <c r="Z1193" i="1" s="1"/>
  <c r="R1193" i="1"/>
  <c r="BS1191" i="1"/>
  <c r="BT1191" i="1" s="1"/>
  <c r="BU1191" i="1" s="1"/>
  <c r="BQ1191" i="1"/>
  <c r="AB1191" i="1"/>
  <c r="BX1189" i="1"/>
  <c r="BY1189" i="1" s="1"/>
  <c r="BZ1189" i="1" s="1"/>
  <c r="CE1189" i="1" s="1"/>
  <c r="BV1190" i="1"/>
  <c r="BB1190" i="1" s="1"/>
  <c r="CC1189" i="1"/>
  <c r="CB1190" i="1"/>
  <c r="BD1190" i="1"/>
  <c r="AW1192" i="1"/>
  <c r="BP1192" i="1" s="1"/>
  <c r="BR1192" i="1" s="1"/>
  <c r="AY1192" i="1"/>
  <c r="Y1193" i="1" l="1"/>
  <c r="X1193" i="1" s="1"/>
  <c r="T1192" i="1"/>
  <c r="V1192" i="1" s="1"/>
  <c r="B1195" i="1"/>
  <c r="C1195" i="1"/>
  <c r="D1195" i="1" s="1"/>
  <c r="E1196" i="1"/>
  <c r="G1197" i="1"/>
  <c r="F1196" i="1"/>
  <c r="A1196" i="1" s="1"/>
  <c r="S1193" i="1"/>
  <c r="W1194" i="1"/>
  <c r="AA1194" i="1" s="1"/>
  <c r="R1194" i="1"/>
  <c r="AR1194" i="1"/>
  <c r="BD1191" i="1"/>
  <c r="AB1192" i="1"/>
  <c r="AZ1192" i="1" s="1"/>
  <c r="BA1192" i="1" s="1"/>
  <c r="AZ1191" i="1"/>
  <c r="BA1191" i="1" s="1"/>
  <c r="BS1192" i="1"/>
  <c r="BT1192" i="1" s="1"/>
  <c r="BU1192" i="1" s="1"/>
  <c r="BQ1192" i="1"/>
  <c r="BV1191" i="1"/>
  <c r="BB1191" i="1" s="1"/>
  <c r="BW1191" i="1"/>
  <c r="AX1191" i="1" s="1"/>
  <c r="BX1190" i="1"/>
  <c r="BY1190" i="1" s="1"/>
  <c r="BZ1190" i="1" s="1"/>
  <c r="CE1190" i="1" s="1"/>
  <c r="CC1190" i="1"/>
  <c r="CB1191" i="1"/>
  <c r="CC1191" i="1" s="1"/>
  <c r="AW1193" i="1"/>
  <c r="BP1193" i="1" s="1"/>
  <c r="BR1193" i="1" s="1"/>
  <c r="AY1193" i="1"/>
  <c r="Z1194" i="1" l="1"/>
  <c r="Y1194" i="1"/>
  <c r="C1196" i="1"/>
  <c r="D1196" i="1" s="1"/>
  <c r="B1196" i="1"/>
  <c r="R1195" i="1"/>
  <c r="W1195" i="1"/>
  <c r="AA1195" i="1" s="1"/>
  <c r="U1193" i="1"/>
  <c r="F1197" i="1"/>
  <c r="A1197" i="1" s="1"/>
  <c r="E1197" i="1"/>
  <c r="G1198" i="1"/>
  <c r="S1194" i="1"/>
  <c r="U1194" i="1" s="1"/>
  <c r="T1193" i="1"/>
  <c r="BD1192" i="1"/>
  <c r="AB1193" i="1"/>
  <c r="BS1193" i="1"/>
  <c r="BT1193" i="1" s="1"/>
  <c r="BU1193" i="1" s="1"/>
  <c r="BQ1193" i="1"/>
  <c r="BW1193" i="1" s="1"/>
  <c r="AX1193" i="1" s="1"/>
  <c r="BX1191" i="1"/>
  <c r="BY1191" i="1" s="1"/>
  <c r="BZ1191" i="1" s="1"/>
  <c r="CE1191" i="1" s="1"/>
  <c r="BV1192" i="1"/>
  <c r="BB1192" i="1" s="1"/>
  <c r="BW1192" i="1"/>
  <c r="AX1192" i="1" s="1"/>
  <c r="CB1192" i="1"/>
  <c r="CC1192" i="1" s="1"/>
  <c r="AW1194" i="1"/>
  <c r="BP1194" i="1" s="1"/>
  <c r="BR1194" i="1" s="1"/>
  <c r="AY1194" i="1"/>
  <c r="X1194" i="1" l="1"/>
  <c r="V1193" i="1"/>
  <c r="AR1193" i="1" s="1"/>
  <c r="Y1195" i="1"/>
  <c r="Z1195" i="1"/>
  <c r="C1197" i="1"/>
  <c r="D1197" i="1" s="1"/>
  <c r="B1197" i="1"/>
  <c r="R1196" i="1"/>
  <c r="W1196" i="1"/>
  <c r="AA1196" i="1" s="1"/>
  <c r="G1199" i="1"/>
  <c r="F1198" i="1"/>
  <c r="A1198" i="1" s="1"/>
  <c r="E1198" i="1"/>
  <c r="T1194" i="1"/>
  <c r="V1194" i="1" s="1"/>
  <c r="S1195" i="1"/>
  <c r="U1195" i="1" s="1"/>
  <c r="BD1193" i="1"/>
  <c r="AZ1193" i="1"/>
  <c r="BA1193" i="1" s="1"/>
  <c r="BS1194" i="1"/>
  <c r="BT1194" i="1" s="1"/>
  <c r="BU1194" i="1" s="1"/>
  <c r="BQ1194" i="1"/>
  <c r="BW1194" i="1" s="1"/>
  <c r="AX1194" i="1" s="1"/>
  <c r="AB1194" i="1"/>
  <c r="BX1192" i="1"/>
  <c r="BY1192" i="1" s="1"/>
  <c r="BZ1192" i="1" s="1"/>
  <c r="CE1192" i="1" s="1"/>
  <c r="BV1193" i="1"/>
  <c r="BB1193" i="1" s="1"/>
  <c r="CB1193" i="1"/>
  <c r="CC1193" i="1" s="1"/>
  <c r="AY1195" i="1"/>
  <c r="AW1195" i="1"/>
  <c r="BP1195" i="1" s="1"/>
  <c r="BR1195" i="1" s="1"/>
  <c r="X1195" i="1" l="1"/>
  <c r="T1195" i="1"/>
  <c r="V1195" i="1" s="1"/>
  <c r="AR1195" i="1" s="1"/>
  <c r="Y1196" i="1"/>
  <c r="Z1196" i="1"/>
  <c r="B1198" i="1"/>
  <c r="C1198" i="1"/>
  <c r="D1198" i="1" s="1"/>
  <c r="F1199" i="1"/>
  <c r="A1199" i="1" s="1"/>
  <c r="E1199" i="1"/>
  <c r="G1200" i="1"/>
  <c r="W1197" i="1"/>
  <c r="AA1197" i="1" s="1"/>
  <c r="R1197" i="1"/>
  <c r="S1196" i="1"/>
  <c r="T1196" i="1" s="1"/>
  <c r="AZ1194" i="1"/>
  <c r="BA1194" i="1" s="1"/>
  <c r="AB1195" i="1"/>
  <c r="AZ1195" i="1" s="1"/>
  <c r="BA1195" i="1" s="1"/>
  <c r="BS1195" i="1"/>
  <c r="BT1195" i="1" s="1"/>
  <c r="BU1195" i="1" s="1"/>
  <c r="BQ1195" i="1"/>
  <c r="BW1195" i="1" s="1"/>
  <c r="AX1195" i="1" s="1"/>
  <c r="BX1193" i="1"/>
  <c r="BY1193" i="1" s="1"/>
  <c r="BZ1193" i="1" s="1"/>
  <c r="CE1193" i="1" s="1"/>
  <c r="BV1194" i="1"/>
  <c r="BB1194" i="1" s="1"/>
  <c r="CB1194" i="1"/>
  <c r="CC1194" i="1" s="1"/>
  <c r="AW1196" i="1"/>
  <c r="BP1196" i="1" s="1"/>
  <c r="BR1196" i="1" s="1"/>
  <c r="AY1196" i="1"/>
  <c r="U1196" i="1" l="1"/>
  <c r="V1196" i="1" s="1"/>
  <c r="AR1196" i="1" s="1"/>
  <c r="X1196" i="1"/>
  <c r="Z1197" i="1"/>
  <c r="BD1194" i="1"/>
  <c r="Y1197" i="1"/>
  <c r="S1197" i="1"/>
  <c r="T1197" i="1" s="1"/>
  <c r="B1199" i="1"/>
  <c r="C1199" i="1"/>
  <c r="D1199" i="1" s="1"/>
  <c r="G1201" i="1"/>
  <c r="E1200" i="1"/>
  <c r="F1200" i="1"/>
  <c r="A1200" i="1" s="1"/>
  <c r="W1198" i="1"/>
  <c r="AA1198" i="1" s="1"/>
  <c r="R1198" i="1"/>
  <c r="BS1196" i="1"/>
  <c r="BT1196" i="1" s="1"/>
  <c r="BU1196" i="1" s="1"/>
  <c r="BQ1196" i="1"/>
  <c r="AB1196" i="1"/>
  <c r="AZ1196" i="1" s="1"/>
  <c r="BA1196" i="1" s="1"/>
  <c r="BX1194" i="1"/>
  <c r="BY1194" i="1" s="1"/>
  <c r="BZ1194" i="1" s="1"/>
  <c r="CE1194" i="1" s="1"/>
  <c r="BV1195" i="1"/>
  <c r="BB1195" i="1" s="1"/>
  <c r="CB1195" i="1"/>
  <c r="CC1195" i="1" s="1"/>
  <c r="BD1195" i="1"/>
  <c r="AY1197" i="1"/>
  <c r="AW1197" i="1"/>
  <c r="BP1197" i="1" s="1"/>
  <c r="BR1197" i="1" s="1"/>
  <c r="X1197" i="1" l="1"/>
  <c r="Z1198" i="1"/>
  <c r="R1199" i="1"/>
  <c r="W1199" i="1"/>
  <c r="AA1199" i="1" s="1"/>
  <c r="Z1199" i="1" s="1"/>
  <c r="C1200" i="1"/>
  <c r="D1200" i="1" s="1"/>
  <c r="B1200" i="1"/>
  <c r="Y1198" i="1"/>
  <c r="S1198" i="1"/>
  <c r="U1198" i="1" s="1"/>
  <c r="F1201" i="1"/>
  <c r="A1201" i="1" s="1"/>
  <c r="E1201" i="1"/>
  <c r="G1202" i="1"/>
  <c r="U1197" i="1"/>
  <c r="V1197" i="1" s="1"/>
  <c r="AR1197" i="1" s="1"/>
  <c r="BD1196" i="1"/>
  <c r="AB1197" i="1"/>
  <c r="BS1197" i="1"/>
  <c r="BT1197" i="1" s="1"/>
  <c r="BU1197" i="1" s="1"/>
  <c r="BQ1197" i="1"/>
  <c r="BW1197" i="1" s="1"/>
  <c r="AX1197" i="1" s="1"/>
  <c r="BX1195" i="1"/>
  <c r="BY1195" i="1" s="1"/>
  <c r="BZ1195" i="1" s="1"/>
  <c r="CE1195" i="1" s="1"/>
  <c r="BV1196" i="1"/>
  <c r="BB1196" i="1" s="1"/>
  <c r="BW1196" i="1"/>
  <c r="AX1196" i="1" s="1"/>
  <c r="CB1196" i="1"/>
  <c r="CC1196" i="1" s="1"/>
  <c r="AW1198" i="1"/>
  <c r="BP1198" i="1" s="1"/>
  <c r="BR1198" i="1" s="1"/>
  <c r="AY1198" i="1"/>
  <c r="X1198" i="1" l="1"/>
  <c r="T1198" i="1"/>
  <c r="V1198" i="1" s="1"/>
  <c r="AR1198" i="1" s="1"/>
  <c r="Y1199" i="1"/>
  <c r="X1199" i="1" s="1"/>
  <c r="E1202" i="1"/>
  <c r="F1202" i="1"/>
  <c r="A1202" i="1" s="1"/>
  <c r="G1203" i="1"/>
  <c r="C1201" i="1"/>
  <c r="D1201" i="1" s="1"/>
  <c r="B1201" i="1"/>
  <c r="W1200" i="1"/>
  <c r="AA1200" i="1" s="1"/>
  <c r="Z1200" i="1" s="1"/>
  <c r="R1200" i="1"/>
  <c r="S1199" i="1"/>
  <c r="U1199" i="1"/>
  <c r="T1199" i="1"/>
  <c r="AZ1197" i="1"/>
  <c r="BA1197" i="1" s="1"/>
  <c r="BS1198" i="1"/>
  <c r="BT1198" i="1" s="1"/>
  <c r="BU1198" i="1" s="1"/>
  <c r="BQ1198" i="1"/>
  <c r="AB1198" i="1"/>
  <c r="BD1197" i="1"/>
  <c r="BX1196" i="1"/>
  <c r="BY1196" i="1" s="1"/>
  <c r="BZ1196" i="1" s="1"/>
  <c r="CE1196" i="1" s="1"/>
  <c r="BV1197" i="1"/>
  <c r="BB1197" i="1" s="1"/>
  <c r="CB1197" i="1"/>
  <c r="CC1197" i="1" s="1"/>
  <c r="AW1199" i="1"/>
  <c r="BP1199" i="1" s="1"/>
  <c r="BR1199" i="1" s="1"/>
  <c r="AY1199" i="1"/>
  <c r="Y1200" i="1" l="1"/>
  <c r="X1200" i="1" s="1"/>
  <c r="R1201" i="1"/>
  <c r="W1201" i="1"/>
  <c r="AA1201" i="1" s="1"/>
  <c r="Y1201" i="1" s="1"/>
  <c r="E1203" i="1"/>
  <c r="G1204" i="1"/>
  <c r="F1203" i="1"/>
  <c r="A1203" i="1" s="1"/>
  <c r="V1199" i="1"/>
  <c r="AR1199" i="1" s="1"/>
  <c r="B1202" i="1"/>
  <c r="C1202" i="1"/>
  <c r="D1202" i="1" s="1"/>
  <c r="S1200" i="1"/>
  <c r="T1200" i="1" s="1"/>
  <c r="AZ1198" i="1"/>
  <c r="BA1198" i="1" s="1"/>
  <c r="AB1199" i="1"/>
  <c r="AR1201" i="1"/>
  <c r="BS1199" i="1"/>
  <c r="BT1199" i="1" s="1"/>
  <c r="BU1199" i="1" s="1"/>
  <c r="BQ1199" i="1"/>
  <c r="BV1198" i="1"/>
  <c r="BB1198" i="1" s="1"/>
  <c r="BW1198" i="1"/>
  <c r="AX1198" i="1" s="1"/>
  <c r="BX1197" i="1"/>
  <c r="BY1197" i="1" s="1"/>
  <c r="BZ1197" i="1" s="1"/>
  <c r="CE1197" i="1" s="1"/>
  <c r="CB1198" i="1"/>
  <c r="CC1198" i="1" s="1"/>
  <c r="AW1200" i="1"/>
  <c r="BP1200" i="1" s="1"/>
  <c r="BR1200" i="1" s="1"/>
  <c r="AY1200" i="1"/>
  <c r="BD1198" i="1"/>
  <c r="Z1201" i="1" l="1"/>
  <c r="X1201" i="1" s="1"/>
  <c r="U1200" i="1"/>
  <c r="V1200" i="1" s="1"/>
  <c r="AR1200" i="1" s="1"/>
  <c r="W1202" i="1"/>
  <c r="AA1202" i="1" s="1"/>
  <c r="Y1202" i="1" s="1"/>
  <c r="R1202" i="1"/>
  <c r="F1204" i="1"/>
  <c r="A1204" i="1" s="1"/>
  <c r="G1205" i="1"/>
  <c r="E1204" i="1"/>
  <c r="B1203" i="1"/>
  <c r="C1203" i="1"/>
  <c r="D1203" i="1" s="1"/>
  <c r="S1201" i="1"/>
  <c r="T1201" i="1" s="1"/>
  <c r="AB1200" i="1"/>
  <c r="AZ1200" i="1" s="1"/>
  <c r="BA1200" i="1" s="1"/>
  <c r="AZ1199" i="1"/>
  <c r="BA1199" i="1" s="1"/>
  <c r="BS1200" i="1"/>
  <c r="BT1200" i="1" s="1"/>
  <c r="BU1200" i="1" s="1"/>
  <c r="BQ1200" i="1"/>
  <c r="BX1198" i="1"/>
  <c r="BY1198" i="1" s="1"/>
  <c r="BZ1198" i="1" s="1"/>
  <c r="CE1198" i="1" s="1"/>
  <c r="BV1199" i="1"/>
  <c r="BB1199" i="1" s="1"/>
  <c r="BW1199" i="1"/>
  <c r="AX1199" i="1" s="1"/>
  <c r="CB1199" i="1"/>
  <c r="BD1199" i="1"/>
  <c r="AW1201" i="1"/>
  <c r="BP1201" i="1" s="1"/>
  <c r="BR1201" i="1" s="1"/>
  <c r="AY1201" i="1"/>
  <c r="Z1202" i="1" l="1"/>
  <c r="X1202" i="1" s="1"/>
  <c r="U1201" i="1"/>
  <c r="V1201" i="1" s="1"/>
  <c r="B1204" i="1"/>
  <c r="C1204" i="1"/>
  <c r="D1204" i="1" s="1"/>
  <c r="S1202" i="1"/>
  <c r="U1202" i="1" s="1"/>
  <c r="R1203" i="1"/>
  <c r="W1203" i="1"/>
  <c r="AA1203" i="1" s="1"/>
  <c r="G1206" i="1"/>
  <c r="E1205" i="1"/>
  <c r="F1205" i="1"/>
  <c r="A1205" i="1" s="1"/>
  <c r="BD1200" i="1"/>
  <c r="AB1201" i="1"/>
  <c r="AZ1201" i="1" s="1"/>
  <c r="BA1201" i="1" s="1"/>
  <c r="BS1201" i="1"/>
  <c r="BT1201" i="1" s="1"/>
  <c r="BU1201" i="1" s="1"/>
  <c r="BQ1201" i="1"/>
  <c r="BW1201" i="1" s="1"/>
  <c r="AX1201" i="1" s="1"/>
  <c r="BX1199" i="1"/>
  <c r="BY1199" i="1" s="1"/>
  <c r="BZ1199" i="1" s="1"/>
  <c r="CE1199" i="1" s="1"/>
  <c r="BV1200" i="1"/>
  <c r="BB1200" i="1" s="1"/>
  <c r="BW1200" i="1"/>
  <c r="AX1200" i="1" s="1"/>
  <c r="CC1199" i="1"/>
  <c r="CB1200" i="1"/>
  <c r="AY1202" i="1"/>
  <c r="AW1202" i="1"/>
  <c r="BP1202" i="1" s="1"/>
  <c r="BR1202" i="1" s="1"/>
  <c r="Z1203" i="1" l="1"/>
  <c r="C1205" i="1"/>
  <c r="D1205" i="1" s="1"/>
  <c r="B1205" i="1"/>
  <c r="S1203" i="1"/>
  <c r="U1203" i="1" s="1"/>
  <c r="T1202" i="1"/>
  <c r="V1202" i="1" s="1"/>
  <c r="AR1202" i="1" s="1"/>
  <c r="Y1203" i="1"/>
  <c r="E1206" i="1"/>
  <c r="F1206" i="1"/>
  <c r="A1206" i="1" s="1"/>
  <c r="G1207" i="1"/>
  <c r="R1204" i="1"/>
  <c r="W1204" i="1"/>
  <c r="AA1204" i="1" s="1"/>
  <c r="BS1202" i="1"/>
  <c r="BT1202" i="1" s="1"/>
  <c r="BU1202" i="1" s="1"/>
  <c r="BQ1202" i="1"/>
  <c r="BW1202" i="1" s="1"/>
  <c r="AX1202" i="1" s="1"/>
  <c r="AB1202" i="1"/>
  <c r="BX1200" i="1"/>
  <c r="BY1200" i="1" s="1"/>
  <c r="BZ1200" i="1" s="1"/>
  <c r="CE1200" i="1" s="1"/>
  <c r="BV1201" i="1"/>
  <c r="BB1201" i="1" s="1"/>
  <c r="CB1201" i="1"/>
  <c r="CC1201" i="1" s="1"/>
  <c r="CC1200" i="1"/>
  <c r="BD1201" i="1"/>
  <c r="AY1203" i="1"/>
  <c r="AW1203" i="1"/>
  <c r="BP1203" i="1" s="1"/>
  <c r="BR1203" i="1" s="1"/>
  <c r="T1203" i="1" l="1"/>
  <c r="V1203" i="1" s="1"/>
  <c r="AR1203" i="1" s="1"/>
  <c r="X1203" i="1"/>
  <c r="Z1204" i="1"/>
  <c r="Y1204" i="1"/>
  <c r="G1208" i="1"/>
  <c r="E1207" i="1"/>
  <c r="F1207" i="1"/>
  <c r="A1207" i="1" s="1"/>
  <c r="B1206" i="1"/>
  <c r="C1206" i="1"/>
  <c r="D1206" i="1" s="1"/>
  <c r="S1204" i="1"/>
  <c r="T1204" i="1" s="1"/>
  <c r="R1205" i="1"/>
  <c r="W1205" i="1"/>
  <c r="AA1205" i="1" s="1"/>
  <c r="Y1205" i="1" s="1"/>
  <c r="AZ1202" i="1"/>
  <c r="BA1202" i="1" s="1"/>
  <c r="BS1203" i="1"/>
  <c r="BT1203" i="1" s="1"/>
  <c r="BU1203" i="1" s="1"/>
  <c r="BQ1203" i="1"/>
  <c r="AB1203" i="1"/>
  <c r="AZ1203" i="1" s="1"/>
  <c r="BA1203" i="1" s="1"/>
  <c r="BX1201" i="1"/>
  <c r="BY1201" i="1" s="1"/>
  <c r="BZ1201" i="1" s="1"/>
  <c r="CE1201" i="1" s="1"/>
  <c r="BV1202" i="1"/>
  <c r="BB1202" i="1" s="1"/>
  <c r="CB1202" i="1"/>
  <c r="CC1202" i="1" s="1"/>
  <c r="BD1202" i="1"/>
  <c r="X1204" i="1"/>
  <c r="AW1204" i="1"/>
  <c r="BP1204" i="1" s="1"/>
  <c r="BR1204" i="1" s="1"/>
  <c r="AY1204" i="1"/>
  <c r="Z1205" i="1" l="1"/>
  <c r="X1205" i="1" s="1"/>
  <c r="S1205" i="1"/>
  <c r="U1205" i="1" s="1"/>
  <c r="B1207" i="1"/>
  <c r="C1207" i="1"/>
  <c r="D1207" i="1" s="1"/>
  <c r="R1206" i="1"/>
  <c r="W1206" i="1"/>
  <c r="AA1206" i="1" s="1"/>
  <c r="Z1206" i="1" s="1"/>
  <c r="U1204" i="1"/>
  <c r="V1204" i="1" s="1"/>
  <c r="AR1204" i="1" s="1"/>
  <c r="G1209" i="1"/>
  <c r="F1208" i="1"/>
  <c r="A1208" i="1" s="1"/>
  <c r="E1208" i="1"/>
  <c r="BS1204" i="1"/>
  <c r="BT1204" i="1" s="1"/>
  <c r="BU1204" i="1" s="1"/>
  <c r="BQ1204" i="1"/>
  <c r="AB1204" i="1"/>
  <c r="BX1202" i="1"/>
  <c r="BY1202" i="1" s="1"/>
  <c r="BZ1202" i="1" s="1"/>
  <c r="CE1202" i="1" s="1"/>
  <c r="BV1203" i="1"/>
  <c r="BB1203" i="1" s="1"/>
  <c r="BW1203" i="1"/>
  <c r="AX1203" i="1" s="1"/>
  <c r="CB1203" i="1"/>
  <c r="BD1203" i="1"/>
  <c r="AW1205" i="1"/>
  <c r="BP1205" i="1" s="1"/>
  <c r="BR1205" i="1" s="1"/>
  <c r="AY1205" i="1"/>
  <c r="Y1206" i="1" l="1"/>
  <c r="X1206" i="1" s="1"/>
  <c r="C1208" i="1"/>
  <c r="D1208" i="1" s="1"/>
  <c r="B1208" i="1"/>
  <c r="S1206" i="1"/>
  <c r="T1206" i="1" s="1"/>
  <c r="E1209" i="1"/>
  <c r="F1209" i="1"/>
  <c r="A1209" i="1" s="1"/>
  <c r="G1210" i="1"/>
  <c r="T1205" i="1"/>
  <c r="V1205" i="1" s="1"/>
  <c r="AR1205" i="1" s="1"/>
  <c r="W1207" i="1"/>
  <c r="AA1207" i="1" s="1"/>
  <c r="Y1207" i="1" s="1"/>
  <c r="R1207" i="1"/>
  <c r="AZ1204" i="1"/>
  <c r="BA1204" i="1" s="1"/>
  <c r="AR1207" i="1"/>
  <c r="BS1205" i="1"/>
  <c r="BT1205" i="1" s="1"/>
  <c r="BU1205" i="1" s="1"/>
  <c r="BQ1205" i="1"/>
  <c r="BW1205" i="1" s="1"/>
  <c r="AX1205" i="1" s="1"/>
  <c r="AB1205" i="1"/>
  <c r="AZ1205" i="1" s="1"/>
  <c r="BA1205" i="1" s="1"/>
  <c r="BC1180" i="1"/>
  <c r="BV1204" i="1"/>
  <c r="BB1204" i="1" s="1"/>
  <c r="BW1204" i="1"/>
  <c r="AX1204" i="1" s="1"/>
  <c r="BX1203" i="1"/>
  <c r="BY1203" i="1" s="1"/>
  <c r="BZ1203" i="1" s="1"/>
  <c r="CE1203" i="1" s="1"/>
  <c r="CC1203" i="1"/>
  <c r="CB1204" i="1"/>
  <c r="CC1204" i="1" s="1"/>
  <c r="BD1204" i="1"/>
  <c r="AY1206" i="1"/>
  <c r="AW1206" i="1"/>
  <c r="BP1206" i="1" s="1"/>
  <c r="BR1206" i="1" s="1"/>
  <c r="U1206" i="1" l="1"/>
  <c r="V1206" i="1" s="1"/>
  <c r="AR1206" i="1" s="1"/>
  <c r="Z1207" i="1"/>
  <c r="X1207" i="1" s="1"/>
  <c r="S1207" i="1"/>
  <c r="U1207" i="1" s="1"/>
  <c r="C1209" i="1"/>
  <c r="D1209" i="1" s="1"/>
  <c r="B1209" i="1"/>
  <c r="W1208" i="1"/>
  <c r="AA1208" i="1" s="1"/>
  <c r="R1208" i="1"/>
  <c r="F1210" i="1"/>
  <c r="A1210" i="1" s="1"/>
  <c r="E1210" i="1"/>
  <c r="G1211" i="1"/>
  <c r="AR1208" i="1"/>
  <c r="BS1206" i="1"/>
  <c r="BT1206" i="1" s="1"/>
  <c r="BU1206" i="1" s="1"/>
  <c r="BQ1206" i="1"/>
  <c r="AB1206" i="1"/>
  <c r="BX1204" i="1"/>
  <c r="BY1204" i="1" s="1"/>
  <c r="BZ1204" i="1" s="1"/>
  <c r="CE1204" i="1" s="1"/>
  <c r="BV1205" i="1"/>
  <c r="BB1205" i="1" s="1"/>
  <c r="CB1205" i="1"/>
  <c r="BD1205" i="1"/>
  <c r="AY1207" i="1"/>
  <c r="AW1207" i="1"/>
  <c r="BP1207" i="1" s="1"/>
  <c r="BR1207" i="1" s="1"/>
  <c r="Z1208" i="1" l="1"/>
  <c r="E1211" i="1"/>
  <c r="F1211" i="1"/>
  <c r="A1211" i="1" s="1"/>
  <c r="G1212" i="1"/>
  <c r="T1207" i="1"/>
  <c r="V1207" i="1" s="1"/>
  <c r="Y1208" i="1"/>
  <c r="B1210" i="1"/>
  <c r="C1210" i="1"/>
  <c r="D1210" i="1" s="1"/>
  <c r="S1208" i="1"/>
  <c r="T1208" i="1" s="1"/>
  <c r="R1209" i="1"/>
  <c r="W1209" i="1"/>
  <c r="AA1209" i="1" s="1"/>
  <c r="Y1209" i="1" s="1"/>
  <c r="BS1207" i="1"/>
  <c r="BT1207" i="1" s="1"/>
  <c r="BU1207" i="1" s="1"/>
  <c r="BQ1207" i="1"/>
  <c r="AB1207" i="1"/>
  <c r="AZ1207" i="1" s="1"/>
  <c r="BA1207" i="1" s="1"/>
  <c r="AZ1206" i="1"/>
  <c r="BA1206" i="1" s="1"/>
  <c r="BX1205" i="1"/>
  <c r="BY1205" i="1" s="1"/>
  <c r="BZ1205" i="1" s="1"/>
  <c r="CE1205" i="1" s="1"/>
  <c r="BV1206" i="1"/>
  <c r="BB1206" i="1" s="1"/>
  <c r="BW1206" i="1"/>
  <c r="AX1206" i="1" s="1"/>
  <c r="CC1205" i="1"/>
  <c r="CB1206" i="1"/>
  <c r="AW1208" i="1"/>
  <c r="BP1208" i="1" s="1"/>
  <c r="BR1208" i="1" s="1"/>
  <c r="AY1208" i="1"/>
  <c r="BD1206" i="1"/>
  <c r="X1208" i="1" l="1"/>
  <c r="W1210" i="1"/>
  <c r="AA1210" i="1" s="1"/>
  <c r="R1210" i="1"/>
  <c r="U1208" i="1"/>
  <c r="V1208" i="1" s="1"/>
  <c r="G1213" i="1"/>
  <c r="E1212" i="1"/>
  <c r="F1212" i="1"/>
  <c r="A1212" i="1" s="1"/>
  <c r="S1209" i="1"/>
  <c r="U1209" i="1" s="1"/>
  <c r="Z1209" i="1"/>
  <c r="X1209" i="1" s="1"/>
  <c r="C1211" i="1"/>
  <c r="D1211" i="1" s="1"/>
  <c r="B1211" i="1"/>
  <c r="AB1208" i="1"/>
  <c r="BS1208" i="1"/>
  <c r="BT1208" i="1" s="1"/>
  <c r="BU1208" i="1" s="1"/>
  <c r="BQ1208" i="1"/>
  <c r="BW1208" i="1" s="1"/>
  <c r="AX1208" i="1" s="1"/>
  <c r="AR1210" i="1"/>
  <c r="AZ1208" i="1"/>
  <c r="BA1208" i="1" s="1"/>
  <c r="BV1207" i="1"/>
  <c r="BB1207" i="1" s="1"/>
  <c r="BW1207" i="1"/>
  <c r="AX1207" i="1" s="1"/>
  <c r="BX1206" i="1"/>
  <c r="BY1206" i="1" s="1"/>
  <c r="BZ1206" i="1" s="1"/>
  <c r="CE1206" i="1" s="1"/>
  <c r="CC1206" i="1"/>
  <c r="CB1207" i="1"/>
  <c r="CC1207" i="1" s="1"/>
  <c r="AY1209" i="1"/>
  <c r="AW1209" i="1"/>
  <c r="BP1209" i="1" s="1"/>
  <c r="BR1209" i="1" s="1"/>
  <c r="BD1207" i="1"/>
  <c r="Y1210" i="1"/>
  <c r="Z1210" i="1" l="1"/>
  <c r="X1210" i="1" s="1"/>
  <c r="E1213" i="1"/>
  <c r="F1213" i="1"/>
  <c r="A1213" i="1" s="1"/>
  <c r="G1214" i="1"/>
  <c r="B1212" i="1"/>
  <c r="C1212" i="1"/>
  <c r="D1212" i="1" s="1"/>
  <c r="S1210" i="1"/>
  <c r="T1210" i="1" s="1"/>
  <c r="R1211" i="1"/>
  <c r="W1211" i="1"/>
  <c r="AA1211" i="1" s="1"/>
  <c r="Y1211" i="1" s="1"/>
  <c r="T1209" i="1"/>
  <c r="V1209" i="1" s="1"/>
  <c r="AR1209" i="1" s="1"/>
  <c r="BD1208" i="1"/>
  <c r="BS1209" i="1"/>
  <c r="BT1209" i="1" s="1"/>
  <c r="BU1209" i="1" s="1"/>
  <c r="BQ1209" i="1"/>
  <c r="BW1209" i="1" s="1"/>
  <c r="AX1209" i="1" s="1"/>
  <c r="AB1209" i="1"/>
  <c r="AZ1209" i="1" s="1"/>
  <c r="BA1209" i="1" s="1"/>
  <c r="BX1207" i="1"/>
  <c r="BY1207" i="1" s="1"/>
  <c r="BZ1207" i="1" s="1"/>
  <c r="CE1207" i="1" s="1"/>
  <c r="BV1208" i="1"/>
  <c r="BB1208" i="1" s="1"/>
  <c r="CB1208" i="1"/>
  <c r="CC1208" i="1" s="1"/>
  <c r="AY1210" i="1"/>
  <c r="AW1210" i="1"/>
  <c r="Z1211" i="1" l="1"/>
  <c r="X1211" i="1" s="1"/>
  <c r="S1211" i="1"/>
  <c r="U1211" i="1" s="1"/>
  <c r="G1215" i="1"/>
  <c r="F1214" i="1"/>
  <c r="A1214" i="1" s="1"/>
  <c r="E1214" i="1"/>
  <c r="R1212" i="1"/>
  <c r="W1212" i="1"/>
  <c r="AA1212" i="1" s="1"/>
  <c r="Y1212" i="1" s="1"/>
  <c r="C1213" i="1"/>
  <c r="D1213" i="1" s="1"/>
  <c r="B1213" i="1"/>
  <c r="U1210" i="1"/>
  <c r="V1210" i="1" s="1"/>
  <c r="AB1210" i="1"/>
  <c r="BD1209" i="1"/>
  <c r="BX1208" i="1"/>
  <c r="BY1208" i="1" s="1"/>
  <c r="BZ1208" i="1" s="1"/>
  <c r="CE1208" i="1" s="1"/>
  <c r="BV1209" i="1"/>
  <c r="BB1209" i="1" s="1"/>
  <c r="CB1209" i="1"/>
  <c r="CC1209" i="1" s="1"/>
  <c r="AY1211" i="1"/>
  <c r="AW1211" i="1"/>
  <c r="BP1211" i="1" s="1"/>
  <c r="BR1211" i="1" s="1"/>
  <c r="BP1210" i="1"/>
  <c r="BR1210" i="1" s="1"/>
  <c r="Z1212" i="1" l="1"/>
  <c r="X1212" i="1" s="1"/>
  <c r="S1212" i="1"/>
  <c r="U1212" i="1" s="1"/>
  <c r="T1211" i="1"/>
  <c r="V1211" i="1" s="1"/>
  <c r="AR1211" i="1" s="1"/>
  <c r="W1213" i="1"/>
  <c r="AA1213" i="1" s="1"/>
  <c r="R1213" i="1"/>
  <c r="C1214" i="1"/>
  <c r="D1214" i="1" s="1"/>
  <c r="B1214" i="1"/>
  <c r="G1216" i="1"/>
  <c r="E1215" i="1"/>
  <c r="F1215" i="1"/>
  <c r="A1215" i="1" s="1"/>
  <c r="BD1210" i="1"/>
  <c r="AB1211" i="1"/>
  <c r="BS1210" i="1"/>
  <c r="BT1210" i="1" s="1"/>
  <c r="BU1210" i="1" s="1"/>
  <c r="BQ1210" i="1"/>
  <c r="AZ1210" i="1"/>
  <c r="BA1210" i="1" s="1"/>
  <c r="BS1211" i="1"/>
  <c r="BT1211" i="1" s="1"/>
  <c r="BU1211" i="1" s="1"/>
  <c r="BQ1211" i="1"/>
  <c r="BW1211" i="1" s="1"/>
  <c r="AX1211" i="1" s="1"/>
  <c r="BX1209" i="1"/>
  <c r="BY1209" i="1" s="1"/>
  <c r="BZ1209" i="1" s="1"/>
  <c r="CE1209" i="1" s="1"/>
  <c r="Z1213" i="1"/>
  <c r="AW1212" i="1"/>
  <c r="BP1212" i="1" s="1"/>
  <c r="BR1212" i="1" s="1"/>
  <c r="AY1212" i="1"/>
  <c r="Y1213" i="1" l="1"/>
  <c r="X1213" i="1" s="1"/>
  <c r="R1214" i="1"/>
  <c r="W1214" i="1"/>
  <c r="AA1214" i="1" s="1"/>
  <c r="T1212" i="1"/>
  <c r="V1212" i="1" s="1"/>
  <c r="AR1212" i="1" s="1"/>
  <c r="F1216" i="1"/>
  <c r="A1216" i="1" s="1"/>
  <c r="G1217" i="1"/>
  <c r="E1216" i="1"/>
  <c r="S1213" i="1"/>
  <c r="T1213" i="1" s="1"/>
  <c r="B1215" i="1"/>
  <c r="C1215" i="1"/>
  <c r="D1215" i="1" s="1"/>
  <c r="AZ1211" i="1"/>
  <c r="BA1211" i="1" s="1"/>
  <c r="AR1214" i="1"/>
  <c r="BS1212" i="1"/>
  <c r="BT1212" i="1" s="1"/>
  <c r="BU1212" i="1" s="1"/>
  <c r="BQ1212" i="1"/>
  <c r="AB1212" i="1"/>
  <c r="BV1210" i="1"/>
  <c r="BB1210" i="1" s="1"/>
  <c r="BW1210" i="1"/>
  <c r="AX1210" i="1" s="1"/>
  <c r="BV1211" i="1"/>
  <c r="BB1211" i="1" s="1"/>
  <c r="CB1211" i="1"/>
  <c r="CC1211" i="1" s="1"/>
  <c r="CB1210" i="1"/>
  <c r="BD1211" i="1"/>
  <c r="AY1213" i="1"/>
  <c r="AW1213" i="1"/>
  <c r="BP1213" i="1" s="1"/>
  <c r="BR1213" i="1" s="1"/>
  <c r="Z1214" i="1" l="1"/>
  <c r="Y1214" i="1"/>
  <c r="B1216" i="1"/>
  <c r="C1216" i="1"/>
  <c r="D1216" i="1" s="1"/>
  <c r="W1215" i="1"/>
  <c r="AA1215" i="1" s="1"/>
  <c r="R1215" i="1"/>
  <c r="U1213" i="1"/>
  <c r="V1213" i="1" s="1"/>
  <c r="AR1213" i="1" s="1"/>
  <c r="F1217" i="1"/>
  <c r="A1217" i="1" s="1"/>
  <c r="G1218" i="1"/>
  <c r="E1217" i="1"/>
  <c r="S1214" i="1"/>
  <c r="U1214" i="1" s="1"/>
  <c r="AB1213" i="1"/>
  <c r="AZ1213" i="1" s="1"/>
  <c r="BA1213" i="1" s="1"/>
  <c r="BS1213" i="1"/>
  <c r="BT1213" i="1" s="1"/>
  <c r="BU1213" i="1" s="1"/>
  <c r="BQ1213" i="1"/>
  <c r="BW1213" i="1" s="1"/>
  <c r="AX1213" i="1" s="1"/>
  <c r="AZ1212" i="1"/>
  <c r="BA1212" i="1" s="1"/>
  <c r="BX1210" i="1"/>
  <c r="BY1210" i="1" s="1"/>
  <c r="BZ1210" i="1" s="1"/>
  <c r="CE1210" i="1" s="1"/>
  <c r="BV1212" i="1"/>
  <c r="BB1212" i="1" s="1"/>
  <c r="BW1212" i="1"/>
  <c r="AX1212" i="1" s="1"/>
  <c r="BX1211" i="1"/>
  <c r="BY1211" i="1" s="1"/>
  <c r="BZ1211" i="1" s="1"/>
  <c r="CE1211" i="1" s="1"/>
  <c r="CC1210" i="1"/>
  <c r="CB1212" i="1"/>
  <c r="CC1212" i="1" s="1"/>
  <c r="BD1212" i="1"/>
  <c r="AY1214" i="1"/>
  <c r="AW1214" i="1"/>
  <c r="BP1214" i="1" s="1"/>
  <c r="BR1214" i="1" s="1"/>
  <c r="X1214" i="1" l="1"/>
  <c r="Y1215" i="1"/>
  <c r="T1214" i="1"/>
  <c r="V1214" i="1" s="1"/>
  <c r="Z1215" i="1"/>
  <c r="C1217" i="1"/>
  <c r="D1217" i="1" s="1"/>
  <c r="B1217" i="1"/>
  <c r="S1215" i="1"/>
  <c r="T1215" i="1" s="1"/>
  <c r="E1218" i="1"/>
  <c r="F1218" i="1"/>
  <c r="A1218" i="1" s="1"/>
  <c r="G1219" i="1"/>
  <c r="W1216" i="1"/>
  <c r="AA1216" i="1" s="1"/>
  <c r="Y1216" i="1" s="1"/>
  <c r="R1216" i="1"/>
  <c r="AB1214" i="1"/>
  <c r="AZ1214" i="1" s="1"/>
  <c r="BA1214" i="1" s="1"/>
  <c r="BS1214" i="1"/>
  <c r="BT1214" i="1" s="1"/>
  <c r="BU1214" i="1" s="1"/>
  <c r="CB1214" i="1" s="1"/>
  <c r="CC1214" i="1" s="1"/>
  <c r="BQ1214" i="1"/>
  <c r="BW1214" i="1" s="1"/>
  <c r="AX1214" i="1" s="1"/>
  <c r="AR1216" i="1"/>
  <c r="BX1212" i="1"/>
  <c r="BY1212" i="1" s="1"/>
  <c r="BZ1212" i="1" s="1"/>
  <c r="CE1212" i="1" s="1"/>
  <c r="BV1213" i="1"/>
  <c r="BB1213" i="1" s="1"/>
  <c r="CB1213" i="1"/>
  <c r="CC1213" i="1" s="1"/>
  <c r="BD1213" i="1"/>
  <c r="AY1215" i="1"/>
  <c r="AW1215" i="1"/>
  <c r="BP1215" i="1" s="1"/>
  <c r="BR1215" i="1" s="1"/>
  <c r="X1215" i="1"/>
  <c r="Z1216" i="1" l="1"/>
  <c r="X1216" i="1" s="1"/>
  <c r="U1215" i="1"/>
  <c r="V1215" i="1" s="1"/>
  <c r="AR1215" i="1" s="1"/>
  <c r="F1219" i="1"/>
  <c r="A1219" i="1" s="1"/>
  <c r="E1219" i="1"/>
  <c r="G1220" i="1"/>
  <c r="R1217" i="1"/>
  <c r="W1217" i="1"/>
  <c r="AA1217" i="1" s="1"/>
  <c r="Y1217" i="1" s="1"/>
  <c r="B1218" i="1"/>
  <c r="C1218" i="1"/>
  <c r="D1218" i="1" s="1"/>
  <c r="S1216" i="1"/>
  <c r="T1216" i="1" s="1"/>
  <c r="BD1214" i="1"/>
  <c r="BS1215" i="1"/>
  <c r="BT1215" i="1" s="1"/>
  <c r="BU1215" i="1" s="1"/>
  <c r="BQ1215" i="1"/>
  <c r="BW1215" i="1" s="1"/>
  <c r="AX1215" i="1" s="1"/>
  <c r="AB1215" i="1"/>
  <c r="BX1213" i="1"/>
  <c r="BY1213" i="1" s="1"/>
  <c r="BZ1213" i="1" s="1"/>
  <c r="CE1213" i="1" s="1"/>
  <c r="BV1214" i="1"/>
  <c r="BB1214" i="1" s="1"/>
  <c r="Z1217" i="1"/>
  <c r="AY1216" i="1"/>
  <c r="AW1216" i="1"/>
  <c r="BP1216" i="1" s="1"/>
  <c r="BR1216" i="1" s="1"/>
  <c r="U1216" i="1" l="1"/>
  <c r="V1216" i="1" s="1"/>
  <c r="G1221" i="1"/>
  <c r="F1220" i="1"/>
  <c r="A1220" i="1" s="1"/>
  <c r="E1220" i="1"/>
  <c r="R1218" i="1"/>
  <c r="W1218" i="1"/>
  <c r="AA1218" i="1" s="1"/>
  <c r="Z1218" i="1" s="1"/>
  <c r="S1217" i="1"/>
  <c r="C1219" i="1"/>
  <c r="D1219" i="1" s="1"/>
  <c r="B1219" i="1"/>
  <c r="AR1218" i="1"/>
  <c r="AZ1215" i="1"/>
  <c r="BA1215" i="1" s="1"/>
  <c r="AB1216" i="1"/>
  <c r="BS1216" i="1"/>
  <c r="BT1216" i="1" s="1"/>
  <c r="BU1216" i="1" s="1"/>
  <c r="BQ1216" i="1"/>
  <c r="BX1214" i="1"/>
  <c r="BY1214" i="1" s="1"/>
  <c r="BZ1214" i="1" s="1"/>
  <c r="CE1214" i="1" s="1"/>
  <c r="BV1215" i="1"/>
  <c r="BB1215" i="1" s="1"/>
  <c r="CB1215" i="1"/>
  <c r="CC1215" i="1" s="1"/>
  <c r="X1217" i="1"/>
  <c r="BD1215" i="1"/>
  <c r="AY1217" i="1"/>
  <c r="AW1217" i="1"/>
  <c r="BP1217" i="1" s="1"/>
  <c r="BR1217" i="1" s="1"/>
  <c r="Y1218" i="1" l="1"/>
  <c r="X1218" i="1" s="1"/>
  <c r="B1220" i="1"/>
  <c r="C1220" i="1"/>
  <c r="D1220" i="1" s="1"/>
  <c r="W1219" i="1"/>
  <c r="AA1219" i="1" s="1"/>
  <c r="Y1219" i="1" s="1"/>
  <c r="R1219" i="1"/>
  <c r="E1221" i="1"/>
  <c r="F1221" i="1"/>
  <c r="A1221" i="1" s="1"/>
  <c r="G1222" i="1"/>
  <c r="T1217" i="1"/>
  <c r="S1218" i="1"/>
  <c r="T1218" i="1" s="1"/>
  <c r="U1217" i="1"/>
  <c r="BD1216" i="1"/>
  <c r="BS1217" i="1"/>
  <c r="BT1217" i="1" s="1"/>
  <c r="BU1217" i="1" s="1"/>
  <c r="BQ1217" i="1"/>
  <c r="BW1217" i="1" s="1"/>
  <c r="AX1217" i="1" s="1"/>
  <c r="AB1217" i="1"/>
  <c r="AZ1216" i="1"/>
  <c r="BA1216" i="1" s="1"/>
  <c r="BV1216" i="1"/>
  <c r="BB1216" i="1" s="1"/>
  <c r="BW1216" i="1"/>
  <c r="AX1216" i="1" s="1"/>
  <c r="BX1215" i="1"/>
  <c r="BY1215" i="1" s="1"/>
  <c r="BZ1215" i="1" s="1"/>
  <c r="CE1215" i="1" s="1"/>
  <c r="CB1216" i="1"/>
  <c r="AW1218" i="1"/>
  <c r="BP1218" i="1" s="1"/>
  <c r="BR1218" i="1" s="1"/>
  <c r="AY1218" i="1"/>
  <c r="Z1219" i="1" l="1"/>
  <c r="X1219" i="1" s="1"/>
  <c r="V1217" i="1"/>
  <c r="AR1217" i="1" s="1"/>
  <c r="C1221" i="1"/>
  <c r="D1221" i="1" s="1"/>
  <c r="B1221" i="1"/>
  <c r="R1220" i="1"/>
  <c r="W1220" i="1"/>
  <c r="AA1220" i="1" s="1"/>
  <c r="S1219" i="1"/>
  <c r="T1219" i="1" s="1"/>
  <c r="U1218" i="1"/>
  <c r="V1218" i="1" s="1"/>
  <c r="F1222" i="1"/>
  <c r="A1222" i="1" s="1"/>
  <c r="E1222" i="1"/>
  <c r="G1223" i="1"/>
  <c r="AZ1217" i="1"/>
  <c r="BA1217" i="1" s="1"/>
  <c r="AB1218" i="1"/>
  <c r="AZ1218" i="1" s="1"/>
  <c r="BA1218" i="1" s="1"/>
  <c r="BS1218" i="1"/>
  <c r="BT1218" i="1" s="1"/>
  <c r="BU1218" i="1" s="1"/>
  <c r="BQ1218" i="1"/>
  <c r="BW1218" i="1" s="1"/>
  <c r="AX1218" i="1" s="1"/>
  <c r="BX1216" i="1"/>
  <c r="BY1216" i="1" s="1"/>
  <c r="BZ1216" i="1" s="1"/>
  <c r="CE1216" i="1" s="1"/>
  <c r="BV1217" i="1"/>
  <c r="BB1217" i="1" s="1"/>
  <c r="CC1216" i="1"/>
  <c r="CB1217" i="1"/>
  <c r="CC1217" i="1" s="1"/>
  <c r="BD1217" i="1"/>
  <c r="AW1219" i="1"/>
  <c r="BP1219" i="1" s="1"/>
  <c r="BR1219" i="1" s="1"/>
  <c r="AY1219" i="1"/>
  <c r="Y1220" i="1" l="1"/>
  <c r="U1219" i="1"/>
  <c r="V1219" i="1" s="1"/>
  <c r="AR1219" i="1" s="1"/>
  <c r="Z1220" i="1"/>
  <c r="B1222" i="1"/>
  <c r="C1222" i="1"/>
  <c r="D1222" i="1" s="1"/>
  <c r="W1221" i="1"/>
  <c r="AA1221" i="1" s="1"/>
  <c r="R1221" i="1"/>
  <c r="S1221" i="1" s="1"/>
  <c r="E1223" i="1"/>
  <c r="F1223" i="1"/>
  <c r="A1223" i="1" s="1"/>
  <c r="G1224" i="1"/>
  <c r="S1220" i="1"/>
  <c r="T1220" i="1" s="1"/>
  <c r="BS1219" i="1"/>
  <c r="BT1219" i="1" s="1"/>
  <c r="BU1219" i="1" s="1"/>
  <c r="BQ1219" i="1"/>
  <c r="BW1219" i="1" s="1"/>
  <c r="AX1219" i="1" s="1"/>
  <c r="AB1219" i="1"/>
  <c r="BX1217" i="1"/>
  <c r="BY1217" i="1" s="1"/>
  <c r="BZ1217" i="1" s="1"/>
  <c r="CE1217" i="1" s="1"/>
  <c r="BV1218" i="1"/>
  <c r="BB1218" i="1" s="1"/>
  <c r="CB1218" i="1"/>
  <c r="BD1218" i="1"/>
  <c r="AW1220" i="1"/>
  <c r="BP1220" i="1" s="1"/>
  <c r="BR1220" i="1" s="1"/>
  <c r="AY1220" i="1"/>
  <c r="X1220" i="1" l="1"/>
  <c r="T1221" i="1"/>
  <c r="U1220" i="1"/>
  <c r="V1220" i="1" s="1"/>
  <c r="AR1220" i="1" s="1"/>
  <c r="U1221" i="1"/>
  <c r="Z1221" i="1"/>
  <c r="R1222" i="1"/>
  <c r="W1222" i="1"/>
  <c r="AA1222" i="1" s="1"/>
  <c r="Y1221" i="1"/>
  <c r="G1225" i="1"/>
  <c r="F1224" i="1"/>
  <c r="A1224" i="1" s="1"/>
  <c r="E1224" i="1"/>
  <c r="B1223" i="1"/>
  <c r="C1223" i="1"/>
  <c r="D1223" i="1" s="1"/>
  <c r="AR1222" i="1"/>
  <c r="AB1220" i="1"/>
  <c r="AZ1220" i="1" s="1"/>
  <c r="BA1220" i="1" s="1"/>
  <c r="AZ1219" i="1"/>
  <c r="BA1219" i="1" s="1"/>
  <c r="BS1220" i="1"/>
  <c r="BT1220" i="1" s="1"/>
  <c r="BU1220" i="1" s="1"/>
  <c r="BQ1220" i="1"/>
  <c r="BW1220" i="1" s="1"/>
  <c r="AX1220" i="1" s="1"/>
  <c r="BX1218" i="1"/>
  <c r="BY1218" i="1" s="1"/>
  <c r="BZ1218" i="1" s="1"/>
  <c r="CE1218" i="1" s="1"/>
  <c r="BV1219" i="1"/>
  <c r="BB1219" i="1" s="1"/>
  <c r="CC1218" i="1"/>
  <c r="CB1219" i="1"/>
  <c r="CC1219" i="1" s="1"/>
  <c r="AY1221" i="1"/>
  <c r="Y1222" i="1" l="1"/>
  <c r="V1221" i="1"/>
  <c r="AR1221" i="1" s="1"/>
  <c r="X1221" i="1"/>
  <c r="Z1222" i="1"/>
  <c r="R1223" i="1"/>
  <c r="W1223" i="1"/>
  <c r="AA1223" i="1" s="1"/>
  <c r="Y1223" i="1" s="1"/>
  <c r="B1224" i="1"/>
  <c r="C1224" i="1"/>
  <c r="D1224" i="1" s="1"/>
  <c r="BD1219" i="1"/>
  <c r="E1225" i="1"/>
  <c r="F1225" i="1"/>
  <c r="A1225" i="1" s="1"/>
  <c r="G1226" i="1"/>
  <c r="S1222" i="1"/>
  <c r="U1222" i="1" s="1"/>
  <c r="AR1223" i="1"/>
  <c r="AW1221" i="1"/>
  <c r="BP1221" i="1" s="1"/>
  <c r="BR1221" i="1" s="1"/>
  <c r="BQ1221" i="1" s="1"/>
  <c r="AB1221" i="1"/>
  <c r="BX1219" i="1"/>
  <c r="BY1219" i="1" s="1"/>
  <c r="BZ1219" i="1" s="1"/>
  <c r="CE1219" i="1" s="1"/>
  <c r="BV1220" i="1"/>
  <c r="BB1220" i="1" s="1"/>
  <c r="CB1220" i="1"/>
  <c r="CC1220" i="1" s="1"/>
  <c r="BD1220" i="1"/>
  <c r="AY1222" i="1"/>
  <c r="AW1222" i="1"/>
  <c r="BP1222" i="1" s="1"/>
  <c r="BR1222" i="1" s="1"/>
  <c r="X1222" i="1" l="1"/>
  <c r="Z1223" i="1"/>
  <c r="X1223" i="1" s="1"/>
  <c r="T1222" i="1"/>
  <c r="V1222" i="1" s="1"/>
  <c r="B1225" i="1"/>
  <c r="C1225" i="1"/>
  <c r="D1225" i="1" s="1"/>
  <c r="W1224" i="1"/>
  <c r="AA1224" i="1" s="1"/>
  <c r="Z1224" i="1" s="1"/>
  <c r="R1224" i="1"/>
  <c r="E1226" i="1"/>
  <c r="F1226" i="1"/>
  <c r="A1226" i="1" s="1"/>
  <c r="G1227" i="1"/>
  <c r="S1223" i="1"/>
  <c r="T1223" i="1" s="1"/>
  <c r="BS1221" i="1"/>
  <c r="BT1221" i="1" s="1"/>
  <c r="BU1221" i="1" s="1"/>
  <c r="BS1222" i="1"/>
  <c r="BT1222" i="1" s="1"/>
  <c r="BU1222" i="1" s="1"/>
  <c r="BQ1222" i="1"/>
  <c r="AB1222" i="1"/>
  <c r="AZ1221" i="1"/>
  <c r="BA1221" i="1" s="1"/>
  <c r="BX1220" i="1"/>
  <c r="BY1220" i="1" s="1"/>
  <c r="BZ1220" i="1" s="1"/>
  <c r="CE1220" i="1" s="1"/>
  <c r="BV1221" i="1"/>
  <c r="BB1221" i="1" s="1"/>
  <c r="BW1221" i="1"/>
  <c r="AX1221" i="1" s="1"/>
  <c r="CB1221" i="1"/>
  <c r="AW1223" i="1"/>
  <c r="BP1223" i="1" s="1"/>
  <c r="BR1223" i="1" s="1"/>
  <c r="AY1223" i="1"/>
  <c r="BD1221" i="1"/>
  <c r="Y1224" i="1" l="1"/>
  <c r="X1224" i="1" s="1"/>
  <c r="U1223" i="1"/>
  <c r="V1223" i="1" s="1"/>
  <c r="B1226" i="1"/>
  <c r="C1226" i="1"/>
  <c r="D1226" i="1" s="1"/>
  <c r="R1225" i="1"/>
  <c r="W1225" i="1"/>
  <c r="AA1225" i="1" s="1"/>
  <c r="S1224" i="1"/>
  <c r="U1224" i="1" s="1"/>
  <c r="E1227" i="1"/>
  <c r="F1227" i="1"/>
  <c r="A1227" i="1" s="1"/>
  <c r="G1228" i="1"/>
  <c r="AR1225" i="1"/>
  <c r="BD1222" i="1"/>
  <c r="AZ1222" i="1"/>
  <c r="BA1222" i="1" s="1"/>
  <c r="AB1223" i="1"/>
  <c r="BS1223" i="1"/>
  <c r="BT1223" i="1" s="1"/>
  <c r="BU1223" i="1" s="1"/>
  <c r="BQ1223" i="1"/>
  <c r="BW1223" i="1" s="1"/>
  <c r="AX1223" i="1" s="1"/>
  <c r="BX1221" i="1"/>
  <c r="BY1221" i="1" s="1"/>
  <c r="BZ1221" i="1" s="1"/>
  <c r="CE1221" i="1" s="1"/>
  <c r="BV1222" i="1"/>
  <c r="BB1222" i="1" s="1"/>
  <c r="BW1222" i="1"/>
  <c r="AX1222" i="1" s="1"/>
  <c r="CC1221" i="1"/>
  <c r="CB1222" i="1"/>
  <c r="AY1224" i="1"/>
  <c r="AW1224" i="1"/>
  <c r="BP1224" i="1" s="1"/>
  <c r="BR1224" i="1" s="1"/>
  <c r="T1224" i="1" l="1"/>
  <c r="V1224" i="1" s="1"/>
  <c r="AR1224" i="1" s="1"/>
  <c r="Z1225" i="1"/>
  <c r="Y1225" i="1"/>
  <c r="S1225" i="1"/>
  <c r="T1225" i="1" s="1"/>
  <c r="F1228" i="1"/>
  <c r="A1228" i="1" s="1"/>
  <c r="G1229" i="1"/>
  <c r="E1228" i="1"/>
  <c r="C1227" i="1"/>
  <c r="D1227" i="1" s="1"/>
  <c r="B1227" i="1"/>
  <c r="W1226" i="1"/>
  <c r="AA1226" i="1" s="1"/>
  <c r="Z1226" i="1" s="1"/>
  <c r="R1226" i="1"/>
  <c r="AR1226" i="1"/>
  <c r="AZ1223" i="1"/>
  <c r="BA1223" i="1" s="1"/>
  <c r="BS1224" i="1"/>
  <c r="BT1224" i="1" s="1"/>
  <c r="BU1224" i="1" s="1"/>
  <c r="BQ1224" i="1"/>
  <c r="BW1224" i="1" s="1"/>
  <c r="AX1224" i="1" s="1"/>
  <c r="AB1224" i="1"/>
  <c r="BX1222" i="1"/>
  <c r="BY1222" i="1" s="1"/>
  <c r="BZ1222" i="1" s="1"/>
  <c r="CE1222" i="1" s="1"/>
  <c r="BV1223" i="1"/>
  <c r="BB1223" i="1" s="1"/>
  <c r="CB1223" i="1"/>
  <c r="CC1223" i="1" s="1"/>
  <c r="CC1222" i="1"/>
  <c r="AW1225" i="1"/>
  <c r="BP1225" i="1" s="1"/>
  <c r="BR1225" i="1" s="1"/>
  <c r="AY1225" i="1"/>
  <c r="BD1223" i="1"/>
  <c r="X1225" i="1" l="1"/>
  <c r="U1225" i="1"/>
  <c r="V1225" i="1" s="1"/>
  <c r="Y1226" i="1"/>
  <c r="S1226" i="1"/>
  <c r="T1226" i="1" s="1"/>
  <c r="B1228" i="1"/>
  <c r="C1228" i="1"/>
  <c r="D1228" i="1" s="1"/>
  <c r="R1227" i="1"/>
  <c r="S1227" i="1" s="1"/>
  <c r="T1227" i="1" s="1"/>
  <c r="W1227" i="1"/>
  <c r="AA1227" i="1" s="1"/>
  <c r="Z1227" i="1" s="1"/>
  <c r="F1229" i="1"/>
  <c r="A1229" i="1" s="1"/>
  <c r="E1229" i="1"/>
  <c r="G1230" i="1"/>
  <c r="BD1224" i="1"/>
  <c r="AB1225" i="1"/>
  <c r="AZ1225" i="1" s="1"/>
  <c r="BA1225" i="1" s="1"/>
  <c r="BS1225" i="1"/>
  <c r="BT1225" i="1" s="1"/>
  <c r="BU1225" i="1" s="1"/>
  <c r="BQ1225" i="1"/>
  <c r="AZ1224" i="1"/>
  <c r="BA1224" i="1" s="1"/>
  <c r="BX1223" i="1"/>
  <c r="BY1223" i="1" s="1"/>
  <c r="BZ1223" i="1" s="1"/>
  <c r="CE1223" i="1" s="1"/>
  <c r="BV1224" i="1"/>
  <c r="BB1224" i="1" s="1"/>
  <c r="CB1224" i="1"/>
  <c r="CC1224" i="1" s="1"/>
  <c r="X1226" i="1"/>
  <c r="AW1226" i="1"/>
  <c r="BP1226" i="1" s="1"/>
  <c r="BR1226" i="1" s="1"/>
  <c r="AY1226" i="1"/>
  <c r="U1227" i="1" l="1"/>
  <c r="V1227" i="1" s="1"/>
  <c r="AR1227" i="1" s="1"/>
  <c r="W1228" i="1"/>
  <c r="AA1228" i="1" s="1"/>
  <c r="Z1228" i="1" s="1"/>
  <c r="R1228" i="1"/>
  <c r="F1230" i="1"/>
  <c r="A1230" i="1" s="1"/>
  <c r="E1230" i="1"/>
  <c r="G1231" i="1"/>
  <c r="U1226" i="1"/>
  <c r="V1226" i="1" s="1"/>
  <c r="Y1227" i="1"/>
  <c r="X1227" i="1" s="1"/>
  <c r="B1229" i="1"/>
  <c r="C1229" i="1"/>
  <c r="D1229" i="1" s="1"/>
  <c r="AR1228" i="1"/>
  <c r="BS1226" i="1"/>
  <c r="BT1226" i="1" s="1"/>
  <c r="BU1226" i="1" s="1"/>
  <c r="BQ1226" i="1"/>
  <c r="BW1226" i="1" s="1"/>
  <c r="AX1226" i="1" s="1"/>
  <c r="AB1226" i="1"/>
  <c r="BV1225" i="1"/>
  <c r="BB1225" i="1" s="1"/>
  <c r="BW1225" i="1"/>
  <c r="AX1225" i="1" s="1"/>
  <c r="BX1224" i="1"/>
  <c r="BY1224" i="1" s="1"/>
  <c r="BZ1224" i="1" s="1"/>
  <c r="CE1224" i="1" s="1"/>
  <c r="CB1225" i="1"/>
  <c r="CC1225" i="1" s="1"/>
  <c r="BD1225" i="1"/>
  <c r="AW1227" i="1"/>
  <c r="BP1227" i="1" s="1"/>
  <c r="BR1227" i="1" s="1"/>
  <c r="AY1227" i="1"/>
  <c r="Y1228" i="1" l="1"/>
  <c r="X1228" i="1" s="1"/>
  <c r="B1230" i="1"/>
  <c r="C1230" i="1"/>
  <c r="D1230" i="1" s="1"/>
  <c r="S1228" i="1"/>
  <c r="T1228" i="1" s="1"/>
  <c r="G1232" i="1"/>
  <c r="E1231" i="1"/>
  <c r="F1231" i="1"/>
  <c r="A1231" i="1" s="1"/>
  <c r="R1229" i="1"/>
  <c r="W1229" i="1"/>
  <c r="AA1229" i="1" s="1"/>
  <c r="Z1229" i="1" s="1"/>
  <c r="AB1227" i="1"/>
  <c r="AZ1226" i="1"/>
  <c r="BA1226" i="1" s="1"/>
  <c r="BS1227" i="1"/>
  <c r="BT1227" i="1" s="1"/>
  <c r="BU1227" i="1" s="1"/>
  <c r="BQ1227" i="1"/>
  <c r="BW1227" i="1" s="1"/>
  <c r="AX1227" i="1" s="1"/>
  <c r="BX1225" i="1"/>
  <c r="BY1225" i="1" s="1"/>
  <c r="BZ1225" i="1" s="1"/>
  <c r="CE1225" i="1" s="1"/>
  <c r="BV1226" i="1"/>
  <c r="BB1226" i="1" s="1"/>
  <c r="CB1226" i="1"/>
  <c r="CC1226" i="1" s="1"/>
  <c r="BD1226" i="1"/>
  <c r="AY1228" i="1"/>
  <c r="AW1228" i="1"/>
  <c r="BP1228" i="1" s="1"/>
  <c r="BR1228" i="1" s="1"/>
  <c r="Y1229" i="1" l="1"/>
  <c r="X1229" i="1" s="1"/>
  <c r="F1232" i="1"/>
  <c r="A1232" i="1" s="1"/>
  <c r="G1233" i="1"/>
  <c r="E1232" i="1"/>
  <c r="W1230" i="1"/>
  <c r="AA1230" i="1" s="1"/>
  <c r="R1230" i="1"/>
  <c r="S1229" i="1"/>
  <c r="U1229" i="1" s="1"/>
  <c r="B1231" i="1"/>
  <c r="C1231" i="1"/>
  <c r="D1231" i="1" s="1"/>
  <c r="U1228" i="1"/>
  <c r="V1228" i="1" s="1"/>
  <c r="AB1228" i="1"/>
  <c r="AZ1228" i="1" s="1"/>
  <c r="BA1228" i="1" s="1"/>
  <c r="BS1228" i="1"/>
  <c r="BT1228" i="1" s="1"/>
  <c r="BU1228" i="1" s="1"/>
  <c r="CB1228" i="1" s="1"/>
  <c r="CC1228" i="1" s="1"/>
  <c r="BQ1228" i="1"/>
  <c r="BW1228" i="1" s="1"/>
  <c r="AX1228" i="1" s="1"/>
  <c r="AZ1227" i="1"/>
  <c r="BA1227" i="1" s="1"/>
  <c r="BX1226" i="1"/>
  <c r="BY1226" i="1" s="1"/>
  <c r="BZ1226" i="1" s="1"/>
  <c r="CE1226" i="1" s="1"/>
  <c r="BV1227" i="1"/>
  <c r="BB1227" i="1" s="1"/>
  <c r="CB1227" i="1"/>
  <c r="BD1227" i="1"/>
  <c r="AW1229" i="1"/>
  <c r="BP1229" i="1" s="1"/>
  <c r="BR1229" i="1" s="1"/>
  <c r="AY1229" i="1"/>
  <c r="Z1230" i="1" l="1"/>
  <c r="Y1230" i="1"/>
  <c r="T1229" i="1"/>
  <c r="V1229" i="1" s="1"/>
  <c r="AR1229" i="1" s="1"/>
  <c r="W1231" i="1"/>
  <c r="AA1231" i="1" s="1"/>
  <c r="R1231" i="1"/>
  <c r="G1234" i="1"/>
  <c r="F1233" i="1"/>
  <c r="A1233" i="1" s="1"/>
  <c r="E1233" i="1"/>
  <c r="S1230" i="1"/>
  <c r="T1230" i="1" s="1"/>
  <c r="C1232" i="1"/>
  <c r="D1232" i="1" s="1"/>
  <c r="B1232" i="1"/>
  <c r="AB1229" i="1"/>
  <c r="BS1229" i="1"/>
  <c r="BT1229" i="1" s="1"/>
  <c r="BU1229" i="1" s="1"/>
  <c r="BQ1229" i="1"/>
  <c r="BW1229" i="1" s="1"/>
  <c r="AX1229" i="1" s="1"/>
  <c r="BC1204" i="1"/>
  <c r="BX1227" i="1"/>
  <c r="BY1227" i="1" s="1"/>
  <c r="BZ1227" i="1" s="1"/>
  <c r="CE1227" i="1" s="1"/>
  <c r="BV1228" i="1"/>
  <c r="BB1228" i="1" s="1"/>
  <c r="CC1227" i="1"/>
  <c r="BD1228" i="1"/>
  <c r="AY1230" i="1"/>
  <c r="AW1230" i="1"/>
  <c r="BP1230" i="1" s="1"/>
  <c r="BR1230" i="1" s="1"/>
  <c r="Z1231" i="1"/>
  <c r="Y1231" i="1"/>
  <c r="X1230" i="1" l="1"/>
  <c r="U1230" i="1"/>
  <c r="V1230" i="1" s="1"/>
  <c r="AR1230" i="1" s="1"/>
  <c r="G1235" i="1"/>
  <c r="F1234" i="1"/>
  <c r="A1234" i="1" s="1"/>
  <c r="E1234" i="1"/>
  <c r="R1232" i="1"/>
  <c r="W1232" i="1"/>
  <c r="AA1232" i="1" s="1"/>
  <c r="Y1232" i="1" s="1"/>
  <c r="S1231" i="1"/>
  <c r="U1231" i="1" s="1"/>
  <c r="C1233" i="1"/>
  <c r="D1233" i="1" s="1"/>
  <c r="B1233" i="1"/>
  <c r="BD1229" i="1"/>
  <c r="BS1230" i="1"/>
  <c r="BT1230" i="1" s="1"/>
  <c r="BU1230" i="1" s="1"/>
  <c r="BQ1230" i="1"/>
  <c r="BW1230" i="1" s="1"/>
  <c r="AX1230" i="1" s="1"/>
  <c r="AB1230" i="1"/>
  <c r="AZ1229" i="1"/>
  <c r="BA1229" i="1" s="1"/>
  <c r="AR1232" i="1"/>
  <c r="BX1228" i="1"/>
  <c r="BY1228" i="1" s="1"/>
  <c r="BZ1228" i="1" s="1"/>
  <c r="CE1228" i="1" s="1"/>
  <c r="BV1229" i="1"/>
  <c r="BB1229" i="1" s="1"/>
  <c r="CB1229" i="1"/>
  <c r="X1231" i="1"/>
  <c r="AW1231" i="1"/>
  <c r="BP1231" i="1" s="1"/>
  <c r="BR1231" i="1" s="1"/>
  <c r="AY1231" i="1"/>
  <c r="Z1232" i="1" l="1"/>
  <c r="X1232" i="1" s="1"/>
  <c r="T1231" i="1"/>
  <c r="V1231" i="1" s="1"/>
  <c r="AR1231" i="1" s="1"/>
  <c r="R1233" i="1"/>
  <c r="W1233" i="1"/>
  <c r="AA1233" i="1" s="1"/>
  <c r="B1234" i="1"/>
  <c r="C1234" i="1"/>
  <c r="D1234" i="1" s="1"/>
  <c r="S1232" i="1"/>
  <c r="T1232" i="1" s="1"/>
  <c r="F1235" i="1"/>
  <c r="A1235" i="1" s="1"/>
  <c r="E1235" i="1"/>
  <c r="G1236" i="1"/>
  <c r="AZ1230" i="1"/>
  <c r="BA1230" i="1" s="1"/>
  <c r="AB1231" i="1"/>
  <c r="BS1231" i="1"/>
  <c r="BT1231" i="1" s="1"/>
  <c r="BU1231" i="1" s="1"/>
  <c r="BQ1231" i="1"/>
  <c r="BW1231" i="1" s="1"/>
  <c r="AX1231" i="1" s="1"/>
  <c r="BX1229" i="1"/>
  <c r="BY1229" i="1" s="1"/>
  <c r="BZ1229" i="1" s="1"/>
  <c r="CE1229" i="1" s="1"/>
  <c r="BV1230" i="1"/>
  <c r="BB1230" i="1" s="1"/>
  <c r="CC1229" i="1"/>
  <c r="CB1230" i="1"/>
  <c r="CC1230" i="1" s="1"/>
  <c r="BD1230" i="1"/>
  <c r="AW1232" i="1"/>
  <c r="BP1232" i="1" s="1"/>
  <c r="BR1232" i="1" s="1"/>
  <c r="AY1232" i="1"/>
  <c r="Z1233" i="1"/>
  <c r="Y1233" i="1"/>
  <c r="U1232" i="1" l="1"/>
  <c r="V1232" i="1" s="1"/>
  <c r="G1237" i="1"/>
  <c r="F1236" i="1"/>
  <c r="A1236" i="1" s="1"/>
  <c r="E1236" i="1"/>
  <c r="C1235" i="1"/>
  <c r="D1235" i="1" s="1"/>
  <c r="B1235" i="1"/>
  <c r="W1234" i="1"/>
  <c r="AA1234" i="1" s="1"/>
  <c r="Z1234" i="1" s="1"/>
  <c r="R1234" i="1"/>
  <c r="S1233" i="1"/>
  <c r="U1233" i="1" s="1"/>
  <c r="AR1234" i="1"/>
  <c r="AZ1231" i="1"/>
  <c r="BA1231" i="1" s="1"/>
  <c r="AB1232" i="1"/>
  <c r="AZ1232" i="1" s="1"/>
  <c r="BA1232" i="1" s="1"/>
  <c r="BS1232" i="1"/>
  <c r="BT1232" i="1" s="1"/>
  <c r="BU1232" i="1" s="1"/>
  <c r="BQ1232" i="1"/>
  <c r="BX1230" i="1"/>
  <c r="BY1230" i="1" s="1"/>
  <c r="BZ1230" i="1" s="1"/>
  <c r="CE1230" i="1" s="1"/>
  <c r="BV1231" i="1"/>
  <c r="BB1231" i="1" s="1"/>
  <c r="CB1231" i="1"/>
  <c r="CC1231" i="1" s="1"/>
  <c r="BD1231" i="1"/>
  <c r="AY1233" i="1"/>
  <c r="AW1233" i="1"/>
  <c r="BP1233" i="1" s="1"/>
  <c r="BR1233" i="1" s="1"/>
  <c r="X1233" i="1"/>
  <c r="Y1234" i="1" l="1"/>
  <c r="T1233" i="1"/>
  <c r="V1233" i="1" s="1"/>
  <c r="AR1233" i="1" s="1"/>
  <c r="B1236" i="1"/>
  <c r="C1236" i="1"/>
  <c r="D1236" i="1" s="1"/>
  <c r="S1234" i="1"/>
  <c r="T1234" i="1" s="1"/>
  <c r="W1235" i="1"/>
  <c r="AA1235" i="1" s="1"/>
  <c r="R1235" i="1"/>
  <c r="F1237" i="1"/>
  <c r="A1237" i="1" s="1"/>
  <c r="G1238" i="1"/>
  <c r="E1237" i="1"/>
  <c r="BS1233" i="1"/>
  <c r="BT1233" i="1" s="1"/>
  <c r="BU1233" i="1" s="1"/>
  <c r="CB1233" i="1" s="1"/>
  <c r="CC1233" i="1" s="1"/>
  <c r="BQ1233" i="1"/>
  <c r="BW1233" i="1" s="1"/>
  <c r="AX1233" i="1" s="1"/>
  <c r="AB1233" i="1"/>
  <c r="BV1232" i="1"/>
  <c r="BB1232" i="1" s="1"/>
  <c r="BW1232" i="1"/>
  <c r="AX1232" i="1" s="1"/>
  <c r="BX1231" i="1"/>
  <c r="BY1231" i="1" s="1"/>
  <c r="BZ1231" i="1" s="1"/>
  <c r="CE1231" i="1" s="1"/>
  <c r="CB1232" i="1"/>
  <c r="BD1232" i="1"/>
  <c r="AY1234" i="1"/>
  <c r="AW1234" i="1"/>
  <c r="BP1234" i="1" s="1"/>
  <c r="BR1234" i="1" s="1"/>
  <c r="X1234" i="1"/>
  <c r="Y1235" i="1" l="1"/>
  <c r="U1234" i="1"/>
  <c r="V1234" i="1" s="1"/>
  <c r="Z1235" i="1"/>
  <c r="E1238" i="1"/>
  <c r="G1239" i="1"/>
  <c r="F1238" i="1"/>
  <c r="A1238" i="1" s="1"/>
  <c r="W1236" i="1"/>
  <c r="AA1236" i="1" s="1"/>
  <c r="R1236" i="1"/>
  <c r="C1237" i="1"/>
  <c r="D1237" i="1" s="1"/>
  <c r="B1237" i="1"/>
  <c r="S1235" i="1"/>
  <c r="T1235" i="1" s="1"/>
  <c r="AB1234" i="1"/>
  <c r="AZ1233" i="1"/>
  <c r="BA1233" i="1" s="1"/>
  <c r="BS1234" i="1"/>
  <c r="BT1234" i="1" s="1"/>
  <c r="BU1234" i="1" s="1"/>
  <c r="BQ1234" i="1"/>
  <c r="BW1234" i="1" s="1"/>
  <c r="AX1234" i="1" s="1"/>
  <c r="BX1232" i="1"/>
  <c r="BY1232" i="1" s="1"/>
  <c r="BZ1232" i="1" s="1"/>
  <c r="CE1232" i="1" s="1"/>
  <c r="BV1233" i="1"/>
  <c r="BB1233" i="1" s="1"/>
  <c r="CC1232" i="1"/>
  <c r="BD1233" i="1"/>
  <c r="AY1235" i="1"/>
  <c r="AW1235" i="1"/>
  <c r="Z1236" i="1" l="1"/>
  <c r="Y1236" i="1"/>
  <c r="X1235" i="1"/>
  <c r="U1235" i="1"/>
  <c r="V1235" i="1" s="1"/>
  <c r="AR1235" i="1" s="1"/>
  <c r="R1237" i="1"/>
  <c r="W1237" i="1"/>
  <c r="AA1237" i="1" s="1"/>
  <c r="Z1237" i="1" s="1"/>
  <c r="B1238" i="1"/>
  <c r="C1238" i="1"/>
  <c r="D1238" i="1" s="1"/>
  <c r="S1236" i="1"/>
  <c r="U1236" i="1" s="1"/>
  <c r="F1239" i="1"/>
  <c r="A1239" i="1" s="1"/>
  <c r="G1240" i="1"/>
  <c r="E1239" i="1"/>
  <c r="AZ1234" i="1"/>
  <c r="BA1234" i="1" s="1"/>
  <c r="AB1235" i="1"/>
  <c r="BX1233" i="1"/>
  <c r="BY1233" i="1" s="1"/>
  <c r="BZ1233" i="1" s="1"/>
  <c r="CE1233" i="1" s="1"/>
  <c r="BV1234" i="1"/>
  <c r="BB1234" i="1" s="1"/>
  <c r="CB1234" i="1"/>
  <c r="CC1234" i="1" s="1"/>
  <c r="BD1234" i="1"/>
  <c r="BP1235" i="1"/>
  <c r="BR1235" i="1" s="1"/>
  <c r="AW1236" i="1"/>
  <c r="BP1236" i="1" s="1"/>
  <c r="BR1236" i="1" s="1"/>
  <c r="AY1236" i="1"/>
  <c r="X1236" i="1" l="1"/>
  <c r="Y1237" i="1"/>
  <c r="X1237" i="1" s="1"/>
  <c r="R1238" i="1"/>
  <c r="W1238" i="1"/>
  <c r="AA1238" i="1" s="1"/>
  <c r="G1241" i="1"/>
  <c r="E1240" i="1"/>
  <c r="F1240" i="1"/>
  <c r="A1240" i="1" s="1"/>
  <c r="B1239" i="1"/>
  <c r="C1239" i="1"/>
  <c r="D1239" i="1" s="1"/>
  <c r="T1236" i="1"/>
  <c r="V1236" i="1" s="1"/>
  <c r="AR1236" i="1" s="1"/>
  <c r="S1237" i="1"/>
  <c r="U1237" i="1" s="1"/>
  <c r="AB1236" i="1"/>
  <c r="AZ1236" i="1" s="1"/>
  <c r="BA1236" i="1" s="1"/>
  <c r="AZ1235" i="1"/>
  <c r="BA1235" i="1" s="1"/>
  <c r="BS1235" i="1"/>
  <c r="BT1235" i="1" s="1"/>
  <c r="BU1235" i="1" s="1"/>
  <c r="BQ1235" i="1"/>
  <c r="BS1236" i="1"/>
  <c r="BT1236" i="1" s="1"/>
  <c r="BU1236" i="1" s="1"/>
  <c r="BQ1236" i="1"/>
  <c r="BW1236" i="1" s="1"/>
  <c r="AX1236" i="1" s="1"/>
  <c r="BX1234" i="1"/>
  <c r="BY1234" i="1" s="1"/>
  <c r="BZ1234" i="1" s="1"/>
  <c r="CE1234" i="1" s="1"/>
  <c r="AW1237" i="1"/>
  <c r="BP1237" i="1" s="1"/>
  <c r="BR1237" i="1" s="1"/>
  <c r="AY1237" i="1"/>
  <c r="BD1235" i="1"/>
  <c r="Y1238" i="1"/>
  <c r="Z1238" i="1" l="1"/>
  <c r="X1238" i="1" s="1"/>
  <c r="F1241" i="1"/>
  <c r="A1241" i="1" s="1"/>
  <c r="E1241" i="1"/>
  <c r="G1242" i="1"/>
  <c r="R1239" i="1"/>
  <c r="W1239" i="1"/>
  <c r="AA1239" i="1" s="1"/>
  <c r="Y1239" i="1" s="1"/>
  <c r="B1240" i="1"/>
  <c r="C1240" i="1"/>
  <c r="D1240" i="1" s="1"/>
  <c r="S1238" i="1"/>
  <c r="U1238" i="1" s="1"/>
  <c r="T1237" i="1"/>
  <c r="V1237" i="1" s="1"/>
  <c r="AR1237" i="1" s="1"/>
  <c r="BS1237" i="1"/>
  <c r="BT1237" i="1" s="1"/>
  <c r="BU1237" i="1" s="1"/>
  <c r="BQ1237" i="1"/>
  <c r="AB1237" i="1"/>
  <c r="AZ1237" i="1" s="1"/>
  <c r="BA1237" i="1" s="1"/>
  <c r="BV1235" i="1"/>
  <c r="BB1235" i="1" s="1"/>
  <c r="BW1235" i="1"/>
  <c r="AX1235" i="1" s="1"/>
  <c r="BV1236" i="1"/>
  <c r="BB1236" i="1" s="1"/>
  <c r="CB1236" i="1"/>
  <c r="CC1236" i="1" s="1"/>
  <c r="CB1235" i="1"/>
  <c r="BD1236" i="1"/>
  <c r="AY1238" i="1"/>
  <c r="AW1238" i="1"/>
  <c r="BP1238" i="1" s="1"/>
  <c r="BR1238" i="1" s="1"/>
  <c r="Z1239" i="1" l="1"/>
  <c r="X1239" i="1" s="1"/>
  <c r="T1238" i="1"/>
  <c r="V1238" i="1" s="1"/>
  <c r="AR1238" i="1" s="1"/>
  <c r="E1242" i="1"/>
  <c r="G1243" i="1"/>
  <c r="F1242" i="1"/>
  <c r="A1242" i="1" s="1"/>
  <c r="R1240" i="1"/>
  <c r="W1240" i="1"/>
  <c r="AA1240" i="1" s="1"/>
  <c r="Y1240" i="1" s="1"/>
  <c r="S1239" i="1"/>
  <c r="T1239" i="1" s="1"/>
  <c r="B1241" i="1"/>
  <c r="C1241" i="1"/>
  <c r="D1241" i="1" s="1"/>
  <c r="AB1238" i="1"/>
  <c r="BS1238" i="1"/>
  <c r="BT1238" i="1" s="1"/>
  <c r="BU1238" i="1" s="1"/>
  <c r="BQ1238" i="1"/>
  <c r="BX1235" i="1"/>
  <c r="BY1235" i="1" s="1"/>
  <c r="BZ1235" i="1" s="1"/>
  <c r="CE1235" i="1" s="1"/>
  <c r="BV1237" i="1"/>
  <c r="BB1237" i="1" s="1"/>
  <c r="BW1237" i="1"/>
  <c r="AX1237" i="1" s="1"/>
  <c r="BX1236" i="1"/>
  <c r="BY1236" i="1" s="1"/>
  <c r="BZ1236" i="1" s="1"/>
  <c r="CE1236" i="1" s="1"/>
  <c r="CB1237" i="1"/>
  <c r="CC1237" i="1" s="1"/>
  <c r="CC1235" i="1"/>
  <c r="BD1237" i="1"/>
  <c r="AW1239" i="1"/>
  <c r="BP1239" i="1" s="1"/>
  <c r="BR1239" i="1" s="1"/>
  <c r="AY1239" i="1"/>
  <c r="F1243" i="1" l="1"/>
  <c r="A1243" i="1" s="1"/>
  <c r="E1243" i="1"/>
  <c r="G1244" i="1"/>
  <c r="Z1240" i="1"/>
  <c r="X1240" i="1" s="1"/>
  <c r="B1242" i="1"/>
  <c r="C1242" i="1"/>
  <c r="D1242" i="1" s="1"/>
  <c r="R1241" i="1"/>
  <c r="W1241" i="1"/>
  <c r="AA1241" i="1" s="1"/>
  <c r="S1240" i="1"/>
  <c r="U1240" i="1" s="1"/>
  <c r="U1239" i="1"/>
  <c r="V1239" i="1" s="1"/>
  <c r="AR1239" i="1" s="1"/>
  <c r="BD1238" i="1"/>
  <c r="AB1239" i="1"/>
  <c r="AZ1238" i="1"/>
  <c r="BA1238" i="1" s="1"/>
  <c r="BS1239" i="1"/>
  <c r="BT1239" i="1" s="1"/>
  <c r="BU1239" i="1" s="1"/>
  <c r="BQ1239" i="1"/>
  <c r="BX1237" i="1"/>
  <c r="BY1237" i="1" s="1"/>
  <c r="BZ1237" i="1" s="1"/>
  <c r="CE1237" i="1" s="1"/>
  <c r="BV1238" i="1"/>
  <c r="BB1238" i="1" s="1"/>
  <c r="BW1238" i="1"/>
  <c r="AX1238" i="1" s="1"/>
  <c r="CB1238" i="1"/>
  <c r="CC1238" i="1" s="1"/>
  <c r="AY1240" i="1"/>
  <c r="AW1240" i="1"/>
  <c r="BP1240" i="1" s="1"/>
  <c r="BR1240" i="1" s="1"/>
  <c r="Z1241" i="1" l="1"/>
  <c r="F1244" i="1"/>
  <c r="A1244" i="1" s="1"/>
  <c r="G1245" i="1"/>
  <c r="E1244" i="1"/>
  <c r="R1242" i="1"/>
  <c r="W1242" i="1"/>
  <c r="AA1242" i="1" s="1"/>
  <c r="Z1242" i="1" s="1"/>
  <c r="Y1241" i="1"/>
  <c r="T1240" i="1"/>
  <c r="V1240" i="1" s="1"/>
  <c r="AR1240" i="1" s="1"/>
  <c r="S1241" i="1"/>
  <c r="T1241" i="1" s="1"/>
  <c r="C1243" i="1"/>
  <c r="D1243" i="1" s="1"/>
  <c r="B1243" i="1"/>
  <c r="AR1242" i="1"/>
  <c r="AZ1239" i="1"/>
  <c r="BA1239" i="1" s="1"/>
  <c r="AB1240" i="1"/>
  <c r="AZ1240" i="1" s="1"/>
  <c r="BA1240" i="1" s="1"/>
  <c r="BS1240" i="1"/>
  <c r="BT1240" i="1" s="1"/>
  <c r="BU1240" i="1" s="1"/>
  <c r="BQ1240" i="1"/>
  <c r="BW1240" i="1" s="1"/>
  <c r="AX1240" i="1" s="1"/>
  <c r="BX1238" i="1"/>
  <c r="BY1238" i="1" s="1"/>
  <c r="BZ1238" i="1" s="1"/>
  <c r="CE1238" i="1" s="1"/>
  <c r="BV1239" i="1"/>
  <c r="BB1239" i="1" s="1"/>
  <c r="BW1239" i="1"/>
  <c r="AX1239" i="1" s="1"/>
  <c r="CB1239" i="1"/>
  <c r="BD1239" i="1"/>
  <c r="AW1241" i="1"/>
  <c r="BP1241" i="1" s="1"/>
  <c r="BR1241" i="1" s="1"/>
  <c r="AY1241" i="1"/>
  <c r="Y1242" i="1" l="1"/>
  <c r="X1242" i="1" s="1"/>
  <c r="X1241" i="1"/>
  <c r="U1241" i="1"/>
  <c r="V1241" i="1" s="1"/>
  <c r="AR1241" i="1" s="1"/>
  <c r="B1244" i="1"/>
  <c r="C1244" i="1"/>
  <c r="D1244" i="1" s="1"/>
  <c r="E1245" i="1"/>
  <c r="F1245" i="1"/>
  <c r="A1245" i="1" s="1"/>
  <c r="G1246" i="1"/>
  <c r="S1242" i="1"/>
  <c r="U1242" i="1" s="1"/>
  <c r="W1243" i="1"/>
  <c r="AA1243" i="1" s="1"/>
  <c r="R1243" i="1"/>
  <c r="AB1241" i="1"/>
  <c r="BS1241" i="1"/>
  <c r="BT1241" i="1" s="1"/>
  <c r="BU1241" i="1" s="1"/>
  <c r="BQ1241" i="1"/>
  <c r="BX1239" i="1"/>
  <c r="BY1239" i="1" s="1"/>
  <c r="BZ1239" i="1" s="1"/>
  <c r="CE1239" i="1" s="1"/>
  <c r="BV1240" i="1"/>
  <c r="BB1240" i="1" s="1"/>
  <c r="CC1239" i="1"/>
  <c r="CB1240" i="1"/>
  <c r="CC1240" i="1" s="1"/>
  <c r="BD1240" i="1"/>
  <c r="AW1242" i="1"/>
  <c r="BP1242" i="1" s="1"/>
  <c r="BR1242" i="1" s="1"/>
  <c r="AY1242" i="1"/>
  <c r="Y1243" i="1" l="1"/>
  <c r="X1243" i="1" s="1"/>
  <c r="Z1243" i="1"/>
  <c r="S1243" i="1"/>
  <c r="T1243" i="1" s="1"/>
  <c r="T1242" i="1"/>
  <c r="V1242" i="1" s="1"/>
  <c r="E1246" i="1"/>
  <c r="G1247" i="1"/>
  <c r="F1246" i="1"/>
  <c r="A1246" i="1" s="1"/>
  <c r="B1245" i="1"/>
  <c r="C1245" i="1"/>
  <c r="D1245" i="1" s="1"/>
  <c r="W1244" i="1"/>
  <c r="AA1244" i="1" s="1"/>
  <c r="R1244" i="1"/>
  <c r="AR1244" i="1"/>
  <c r="BS1242" i="1"/>
  <c r="BT1242" i="1" s="1"/>
  <c r="BU1242" i="1" s="1"/>
  <c r="BQ1242" i="1"/>
  <c r="BW1242" i="1" s="1"/>
  <c r="AX1242" i="1" s="1"/>
  <c r="AZ1241" i="1"/>
  <c r="BA1241" i="1" s="1"/>
  <c r="AB1242" i="1"/>
  <c r="BV1241" i="1"/>
  <c r="BB1241" i="1" s="1"/>
  <c r="BW1241" i="1"/>
  <c r="AX1241" i="1" s="1"/>
  <c r="BX1240" i="1"/>
  <c r="BY1240" i="1" s="1"/>
  <c r="BZ1240" i="1" s="1"/>
  <c r="CE1240" i="1" s="1"/>
  <c r="CB1241" i="1"/>
  <c r="BD1241" i="1"/>
  <c r="AW1243" i="1"/>
  <c r="BP1243" i="1" s="1"/>
  <c r="BR1243" i="1" s="1"/>
  <c r="AY1243" i="1"/>
  <c r="Z1244" i="1" l="1"/>
  <c r="Y1244" i="1"/>
  <c r="B1246" i="1"/>
  <c r="C1246" i="1"/>
  <c r="D1246" i="1" s="1"/>
  <c r="U1243" i="1"/>
  <c r="V1243" i="1" s="1"/>
  <c r="AR1243" i="1" s="1"/>
  <c r="W1245" i="1"/>
  <c r="AA1245" i="1" s="1"/>
  <c r="Z1245" i="1" s="1"/>
  <c r="R1245" i="1"/>
  <c r="F1247" i="1"/>
  <c r="A1247" i="1" s="1"/>
  <c r="E1247" i="1"/>
  <c r="G1248" i="1"/>
  <c r="S1244" i="1"/>
  <c r="U1244" i="1" s="1"/>
  <c r="AZ1242" i="1"/>
  <c r="BA1242" i="1" s="1"/>
  <c r="AR1245" i="1"/>
  <c r="AB1243" i="1"/>
  <c r="BS1243" i="1"/>
  <c r="BT1243" i="1" s="1"/>
  <c r="BU1243" i="1" s="1"/>
  <c r="BQ1243" i="1"/>
  <c r="BW1243" i="1" s="1"/>
  <c r="AX1243" i="1" s="1"/>
  <c r="BX1241" i="1"/>
  <c r="BY1241" i="1" s="1"/>
  <c r="BZ1241" i="1" s="1"/>
  <c r="CE1241" i="1" s="1"/>
  <c r="BV1242" i="1"/>
  <c r="BB1242" i="1" s="1"/>
  <c r="CC1241" i="1"/>
  <c r="CB1242" i="1"/>
  <c r="CC1242" i="1" s="1"/>
  <c r="BD1242" i="1"/>
  <c r="AY1244" i="1"/>
  <c r="AW1244" i="1"/>
  <c r="BP1244" i="1" s="1"/>
  <c r="BR1244" i="1" s="1"/>
  <c r="X1244" i="1" l="1"/>
  <c r="Y1245" i="1"/>
  <c r="X1245" i="1" s="1"/>
  <c r="C1247" i="1"/>
  <c r="D1247" i="1" s="1"/>
  <c r="B1247" i="1"/>
  <c r="S1245" i="1"/>
  <c r="U1245" i="1" s="1"/>
  <c r="R1246" i="1"/>
  <c r="W1246" i="1"/>
  <c r="AA1246" i="1" s="1"/>
  <c r="Y1246" i="1" s="1"/>
  <c r="T1244" i="1"/>
  <c r="V1244" i="1" s="1"/>
  <c r="F1248" i="1"/>
  <c r="A1248" i="1" s="1"/>
  <c r="E1248" i="1"/>
  <c r="G1249" i="1"/>
  <c r="BD1243" i="1"/>
  <c r="BS1244" i="1"/>
  <c r="BT1244" i="1" s="1"/>
  <c r="BU1244" i="1" s="1"/>
  <c r="BQ1244" i="1"/>
  <c r="AB1244" i="1"/>
  <c r="AZ1244" i="1" s="1"/>
  <c r="BA1244" i="1" s="1"/>
  <c r="AZ1243" i="1"/>
  <c r="BA1243" i="1" s="1"/>
  <c r="BX1242" i="1"/>
  <c r="BY1242" i="1" s="1"/>
  <c r="BZ1242" i="1" s="1"/>
  <c r="CE1242" i="1" s="1"/>
  <c r="BV1243" i="1"/>
  <c r="BB1243" i="1" s="1"/>
  <c r="CB1243" i="1"/>
  <c r="AW1245" i="1"/>
  <c r="BP1245" i="1" s="1"/>
  <c r="BR1245" i="1" s="1"/>
  <c r="AY1245" i="1"/>
  <c r="Z1246" i="1" l="1"/>
  <c r="X1246" i="1" s="1"/>
  <c r="T1245" i="1"/>
  <c r="V1245" i="1" s="1"/>
  <c r="S1246" i="1"/>
  <c r="T1246" i="1" s="1"/>
  <c r="C1248" i="1"/>
  <c r="D1248" i="1" s="1"/>
  <c r="B1248" i="1"/>
  <c r="W1247" i="1"/>
  <c r="AA1247" i="1" s="1"/>
  <c r="R1247" i="1"/>
  <c r="F1249" i="1"/>
  <c r="A1249" i="1" s="1"/>
  <c r="E1249" i="1"/>
  <c r="G1250" i="1"/>
  <c r="AB1245" i="1"/>
  <c r="BS1245" i="1"/>
  <c r="BT1245" i="1" s="1"/>
  <c r="BU1245" i="1" s="1"/>
  <c r="BQ1245" i="1"/>
  <c r="BV1244" i="1"/>
  <c r="BB1244" i="1" s="1"/>
  <c r="BW1244" i="1"/>
  <c r="AX1244" i="1" s="1"/>
  <c r="BX1243" i="1"/>
  <c r="BY1243" i="1" s="1"/>
  <c r="BZ1243" i="1" s="1"/>
  <c r="CE1243" i="1" s="1"/>
  <c r="CC1243" i="1"/>
  <c r="CB1244" i="1"/>
  <c r="CC1244" i="1" s="1"/>
  <c r="BD1244" i="1"/>
  <c r="AY1246" i="1"/>
  <c r="AW1246" i="1"/>
  <c r="BP1246" i="1" s="1"/>
  <c r="BR1246" i="1" s="1"/>
  <c r="Y1247" i="1" l="1"/>
  <c r="Z1247" i="1"/>
  <c r="S1247" i="1"/>
  <c r="U1247" i="1" s="1"/>
  <c r="G1251" i="1"/>
  <c r="F1250" i="1"/>
  <c r="A1250" i="1" s="1"/>
  <c r="E1250" i="1"/>
  <c r="U1246" i="1"/>
  <c r="V1246" i="1" s="1"/>
  <c r="AR1246" i="1" s="1"/>
  <c r="R1248" i="1"/>
  <c r="W1248" i="1"/>
  <c r="AA1248" i="1" s="1"/>
  <c r="C1249" i="1"/>
  <c r="D1249" i="1" s="1"/>
  <c r="B1249" i="1"/>
  <c r="AR1248" i="1"/>
  <c r="AZ1245" i="1"/>
  <c r="BA1245" i="1" s="1"/>
  <c r="BS1246" i="1"/>
  <c r="BT1246" i="1" s="1"/>
  <c r="BU1246" i="1" s="1"/>
  <c r="BQ1246" i="1"/>
  <c r="BW1246" i="1" s="1"/>
  <c r="AX1246" i="1" s="1"/>
  <c r="AB1246" i="1"/>
  <c r="BD1245" i="1"/>
  <c r="BX1244" i="1"/>
  <c r="BY1244" i="1" s="1"/>
  <c r="BZ1244" i="1" s="1"/>
  <c r="CE1244" i="1" s="1"/>
  <c r="BV1245" i="1"/>
  <c r="BB1245" i="1" s="1"/>
  <c r="BW1245" i="1"/>
  <c r="AX1245" i="1" s="1"/>
  <c r="CB1245" i="1"/>
  <c r="CC1245" i="1" s="1"/>
  <c r="AW1247" i="1"/>
  <c r="BP1247" i="1" s="1"/>
  <c r="BR1247" i="1" s="1"/>
  <c r="AY1247" i="1"/>
  <c r="X1247" i="1" l="1"/>
  <c r="Z1248" i="1"/>
  <c r="Y1248" i="1"/>
  <c r="S1248" i="1"/>
  <c r="T1248" i="1" s="1"/>
  <c r="G1252" i="1"/>
  <c r="F1251" i="1"/>
  <c r="A1251" i="1" s="1"/>
  <c r="E1251" i="1"/>
  <c r="W1249" i="1"/>
  <c r="AA1249" i="1" s="1"/>
  <c r="Z1249" i="1" s="1"/>
  <c r="R1249" i="1"/>
  <c r="T1247" i="1"/>
  <c r="V1247" i="1" s="1"/>
  <c r="AR1247" i="1" s="1"/>
  <c r="B1250" i="1"/>
  <c r="C1250" i="1"/>
  <c r="D1250" i="1" s="1"/>
  <c r="AZ1246" i="1"/>
  <c r="BA1246" i="1" s="1"/>
  <c r="BS1247" i="1"/>
  <c r="BT1247" i="1" s="1"/>
  <c r="BU1247" i="1" s="1"/>
  <c r="BQ1247" i="1"/>
  <c r="BW1247" i="1" s="1"/>
  <c r="AX1247" i="1" s="1"/>
  <c r="AB1247" i="1"/>
  <c r="BX1245" i="1"/>
  <c r="BY1245" i="1" s="1"/>
  <c r="BZ1245" i="1" s="1"/>
  <c r="CE1245" i="1" s="1"/>
  <c r="BV1246" i="1"/>
  <c r="BB1246" i="1" s="1"/>
  <c r="CB1246" i="1"/>
  <c r="BD1246" i="1"/>
  <c r="AW1248" i="1"/>
  <c r="BP1248" i="1" s="1"/>
  <c r="BR1248" i="1" s="1"/>
  <c r="AY1248" i="1"/>
  <c r="X1248" i="1" l="1"/>
  <c r="Y1249" i="1"/>
  <c r="X1249" i="1" s="1"/>
  <c r="S1249" i="1"/>
  <c r="U1249" i="1" s="1"/>
  <c r="E1252" i="1"/>
  <c r="F1252" i="1"/>
  <c r="A1252" i="1" s="1"/>
  <c r="G1253" i="1"/>
  <c r="U1248" i="1"/>
  <c r="V1248" i="1" s="1"/>
  <c r="W1250" i="1"/>
  <c r="AA1250" i="1" s="1"/>
  <c r="R1250" i="1"/>
  <c r="B1251" i="1"/>
  <c r="C1251" i="1"/>
  <c r="D1251" i="1" s="1"/>
  <c r="AR1250" i="1"/>
  <c r="AB1248" i="1"/>
  <c r="BS1248" i="1"/>
  <c r="BT1248" i="1" s="1"/>
  <c r="BU1248" i="1" s="1"/>
  <c r="BQ1248" i="1"/>
  <c r="AZ1247" i="1"/>
  <c r="BA1247" i="1" s="1"/>
  <c r="AZ1248" i="1"/>
  <c r="BA1248" i="1" s="1"/>
  <c r="BX1246" i="1"/>
  <c r="BY1246" i="1" s="1"/>
  <c r="BZ1246" i="1" s="1"/>
  <c r="CE1246" i="1" s="1"/>
  <c r="BV1247" i="1"/>
  <c r="BB1247" i="1" s="1"/>
  <c r="CC1246" i="1"/>
  <c r="CB1247" i="1"/>
  <c r="AY1249" i="1"/>
  <c r="AW1249" i="1"/>
  <c r="BP1249" i="1" s="1"/>
  <c r="BR1249" i="1" s="1"/>
  <c r="BD1247" i="1"/>
  <c r="Z1250" i="1" l="1"/>
  <c r="Y1250" i="1"/>
  <c r="T1249" i="1"/>
  <c r="V1249" i="1" s="1"/>
  <c r="AR1249" i="1" s="1"/>
  <c r="W1251" i="1"/>
  <c r="AA1251" i="1" s="1"/>
  <c r="Z1251" i="1" s="1"/>
  <c r="R1251" i="1"/>
  <c r="E1253" i="1"/>
  <c r="G1254" i="1"/>
  <c r="F1253" i="1"/>
  <c r="A1253" i="1" s="1"/>
  <c r="S1250" i="1"/>
  <c r="T1250" i="1" s="1"/>
  <c r="B1252" i="1"/>
  <c r="C1252" i="1"/>
  <c r="D1252" i="1" s="1"/>
  <c r="BD1248" i="1"/>
  <c r="AR1251" i="1"/>
  <c r="AB1249" i="1"/>
  <c r="BS1249" i="1"/>
  <c r="BT1249" i="1" s="1"/>
  <c r="BU1249" i="1" s="1"/>
  <c r="BQ1249" i="1"/>
  <c r="BX1247" i="1"/>
  <c r="BY1247" i="1" s="1"/>
  <c r="BZ1247" i="1" s="1"/>
  <c r="CE1247" i="1" s="1"/>
  <c r="BV1248" i="1"/>
  <c r="BB1248" i="1" s="1"/>
  <c r="BW1248" i="1"/>
  <c r="AX1248" i="1" s="1"/>
  <c r="CB1248" i="1"/>
  <c r="CC1248" i="1" s="1"/>
  <c r="CC1247" i="1"/>
  <c r="AY1250" i="1"/>
  <c r="AW1250" i="1"/>
  <c r="BP1250" i="1" s="1"/>
  <c r="BR1250" i="1" s="1"/>
  <c r="X1250" i="1" l="1"/>
  <c r="Y1251" i="1"/>
  <c r="U1250" i="1"/>
  <c r="V1250" i="1" s="1"/>
  <c r="W1252" i="1"/>
  <c r="AA1252" i="1" s="1"/>
  <c r="Z1252" i="1" s="1"/>
  <c r="R1252" i="1"/>
  <c r="S1251" i="1"/>
  <c r="U1251" i="1" s="1"/>
  <c r="B1253" i="1"/>
  <c r="C1253" i="1"/>
  <c r="D1253" i="1" s="1"/>
  <c r="G1255" i="1"/>
  <c r="F1254" i="1"/>
  <c r="A1254" i="1" s="1"/>
  <c r="E1254" i="1"/>
  <c r="AB1250" i="1"/>
  <c r="AZ1250" i="1" s="1"/>
  <c r="BA1250" i="1" s="1"/>
  <c r="BS1250" i="1"/>
  <c r="BT1250" i="1" s="1"/>
  <c r="BU1250" i="1" s="1"/>
  <c r="BQ1250" i="1"/>
  <c r="BW1250" i="1" s="1"/>
  <c r="AX1250" i="1" s="1"/>
  <c r="AZ1249" i="1"/>
  <c r="BA1249" i="1" s="1"/>
  <c r="BX1248" i="1"/>
  <c r="BY1248" i="1" s="1"/>
  <c r="BZ1248" i="1" s="1"/>
  <c r="CE1248" i="1" s="1"/>
  <c r="BV1249" i="1"/>
  <c r="BB1249" i="1" s="1"/>
  <c r="BW1249" i="1"/>
  <c r="AX1249" i="1" s="1"/>
  <c r="CB1249" i="1"/>
  <c r="X1251" i="1"/>
  <c r="Y1252" i="1"/>
  <c r="AW1251" i="1"/>
  <c r="BP1251" i="1" s="1"/>
  <c r="BR1251" i="1" s="1"/>
  <c r="AY1251" i="1"/>
  <c r="T1251" i="1" l="1"/>
  <c r="V1251" i="1" s="1"/>
  <c r="BD1249" i="1"/>
  <c r="R1253" i="1"/>
  <c r="W1253" i="1"/>
  <c r="AA1253" i="1" s="1"/>
  <c r="B1254" i="1"/>
  <c r="C1254" i="1"/>
  <c r="D1254" i="1" s="1"/>
  <c r="E1255" i="1"/>
  <c r="G1256" i="1"/>
  <c r="F1255" i="1"/>
  <c r="A1255" i="1" s="1"/>
  <c r="S1252" i="1"/>
  <c r="U1252" i="1" s="1"/>
  <c r="AR1253" i="1"/>
  <c r="BS1251" i="1"/>
  <c r="BT1251" i="1" s="1"/>
  <c r="BU1251" i="1" s="1"/>
  <c r="BQ1251" i="1"/>
  <c r="AB1251" i="1"/>
  <c r="AZ1251" i="1" s="1"/>
  <c r="BA1251" i="1" s="1"/>
  <c r="BX1249" i="1"/>
  <c r="BY1249" i="1" s="1"/>
  <c r="BZ1249" i="1" s="1"/>
  <c r="CE1249" i="1" s="1"/>
  <c r="BV1250" i="1"/>
  <c r="CC1249" i="1"/>
  <c r="CB1250" i="1"/>
  <c r="CC1250" i="1" s="1"/>
  <c r="BD1250" i="1"/>
  <c r="X1252" i="1"/>
  <c r="AW1252" i="1"/>
  <c r="BP1252" i="1" s="1"/>
  <c r="BR1252" i="1" s="1"/>
  <c r="AY1252" i="1"/>
  <c r="Z1253" i="1" l="1"/>
  <c r="Y1253" i="1"/>
  <c r="BX1250" i="1"/>
  <c r="BY1250" i="1" s="1"/>
  <c r="BZ1250" i="1" s="1"/>
  <c r="CE1250" i="1" s="1"/>
  <c r="BB1250" i="1"/>
  <c r="T1252" i="1"/>
  <c r="V1252" i="1" s="1"/>
  <c r="AR1252" i="1" s="1"/>
  <c r="F1256" i="1"/>
  <c r="A1256" i="1" s="1"/>
  <c r="E1256" i="1"/>
  <c r="G1257" i="1"/>
  <c r="R1254" i="1"/>
  <c r="W1254" i="1"/>
  <c r="AA1254" i="1" s="1"/>
  <c r="Y1254" i="1" s="1"/>
  <c r="C1255" i="1"/>
  <c r="D1255" i="1" s="1"/>
  <c r="B1255" i="1"/>
  <c r="S1253" i="1"/>
  <c r="T1253" i="1" s="1"/>
  <c r="BS1252" i="1"/>
  <c r="BT1252" i="1" s="1"/>
  <c r="BU1252" i="1" s="1"/>
  <c r="BQ1252" i="1"/>
  <c r="BW1252" i="1" s="1"/>
  <c r="AX1252" i="1" s="1"/>
  <c r="AB1252" i="1"/>
  <c r="BV1251" i="1"/>
  <c r="BB1251" i="1" s="1"/>
  <c r="BW1251" i="1"/>
  <c r="AX1251" i="1" s="1"/>
  <c r="CB1251" i="1"/>
  <c r="BD1251" i="1"/>
  <c r="AW1253" i="1"/>
  <c r="BP1253" i="1" s="1"/>
  <c r="BR1253" i="1" s="1"/>
  <c r="AY1253" i="1"/>
  <c r="X1253" i="1" l="1"/>
  <c r="Z1254" i="1"/>
  <c r="X1254" i="1" s="1"/>
  <c r="U1253" i="1"/>
  <c r="V1253" i="1" s="1"/>
  <c r="E1257" i="1"/>
  <c r="F1257" i="1"/>
  <c r="A1257" i="1" s="1"/>
  <c r="G1258" i="1"/>
  <c r="C1256" i="1"/>
  <c r="D1256" i="1" s="1"/>
  <c r="B1256" i="1"/>
  <c r="R1255" i="1"/>
  <c r="W1255" i="1"/>
  <c r="AA1255" i="1" s="1"/>
  <c r="S1254" i="1"/>
  <c r="T1254" i="1" s="1"/>
  <c r="BS1253" i="1"/>
  <c r="BT1253" i="1" s="1"/>
  <c r="BU1253" i="1" s="1"/>
  <c r="BQ1253" i="1"/>
  <c r="AZ1252" i="1"/>
  <c r="BA1252" i="1" s="1"/>
  <c r="AB1253" i="1"/>
  <c r="BX1251" i="1"/>
  <c r="BY1251" i="1" s="1"/>
  <c r="BZ1251" i="1" s="1"/>
  <c r="CE1251" i="1" s="1"/>
  <c r="BV1252" i="1"/>
  <c r="BB1252" i="1" s="1"/>
  <c r="CC1251" i="1"/>
  <c r="CB1252" i="1"/>
  <c r="CC1252" i="1" s="1"/>
  <c r="BD1252" i="1"/>
  <c r="AW1254" i="1"/>
  <c r="BP1254" i="1" s="1"/>
  <c r="BR1254" i="1" s="1"/>
  <c r="AY1254" i="1"/>
  <c r="Z1255" i="1" l="1"/>
  <c r="Y1255" i="1"/>
  <c r="U1254" i="1"/>
  <c r="V1254" i="1" s="1"/>
  <c r="AR1254" i="1" s="1"/>
  <c r="S1255" i="1"/>
  <c r="T1255" i="1" s="1"/>
  <c r="E1258" i="1"/>
  <c r="G1259" i="1"/>
  <c r="F1258" i="1"/>
  <c r="A1258" i="1" s="1"/>
  <c r="R1256" i="1"/>
  <c r="W1256" i="1"/>
  <c r="AA1256" i="1" s="1"/>
  <c r="B1257" i="1"/>
  <c r="C1257" i="1"/>
  <c r="D1257" i="1" s="1"/>
  <c r="BS1254" i="1"/>
  <c r="BT1254" i="1" s="1"/>
  <c r="BU1254" i="1" s="1"/>
  <c r="BQ1254" i="1"/>
  <c r="AZ1253" i="1"/>
  <c r="BA1253" i="1" s="1"/>
  <c r="AB1254" i="1"/>
  <c r="AZ1254" i="1" s="1"/>
  <c r="BA1254" i="1" s="1"/>
  <c r="BC1228" i="1"/>
  <c r="BX1252" i="1"/>
  <c r="BY1252" i="1" s="1"/>
  <c r="BZ1252" i="1" s="1"/>
  <c r="CE1252" i="1" s="1"/>
  <c r="BV1253" i="1"/>
  <c r="BB1253" i="1" s="1"/>
  <c r="BW1253" i="1"/>
  <c r="AX1253" i="1" s="1"/>
  <c r="CB1253" i="1"/>
  <c r="CC1253" i="1" s="1"/>
  <c r="BD1253" i="1"/>
  <c r="AY1255" i="1"/>
  <c r="AW1255" i="1"/>
  <c r="BP1255" i="1" s="1"/>
  <c r="BR1255" i="1" s="1"/>
  <c r="X1255" i="1" l="1"/>
  <c r="Z1256" i="1"/>
  <c r="Y1256" i="1"/>
  <c r="R1257" i="1"/>
  <c r="W1257" i="1"/>
  <c r="AA1257" i="1" s="1"/>
  <c r="U1255" i="1"/>
  <c r="V1255" i="1" s="1"/>
  <c r="AR1255" i="1" s="1"/>
  <c r="C1258" i="1"/>
  <c r="D1258" i="1" s="1"/>
  <c r="B1258" i="1"/>
  <c r="E1259" i="1"/>
  <c r="G1260" i="1"/>
  <c r="F1259" i="1"/>
  <c r="A1259" i="1" s="1"/>
  <c r="S1256" i="1"/>
  <c r="U1256" i="1" s="1"/>
  <c r="BS1255" i="1"/>
  <c r="BT1255" i="1" s="1"/>
  <c r="BU1255" i="1" s="1"/>
  <c r="BQ1255" i="1"/>
  <c r="BW1255" i="1" s="1"/>
  <c r="AX1255" i="1" s="1"/>
  <c r="AB1255" i="1"/>
  <c r="AR1257" i="1"/>
  <c r="BX1253" i="1"/>
  <c r="BY1253" i="1" s="1"/>
  <c r="BZ1253" i="1" s="1"/>
  <c r="CE1253" i="1" s="1"/>
  <c r="BV1254" i="1"/>
  <c r="BB1254" i="1" s="1"/>
  <c r="BW1254" i="1"/>
  <c r="AX1254" i="1" s="1"/>
  <c r="CB1254" i="1"/>
  <c r="BD1254" i="1"/>
  <c r="AW1256" i="1"/>
  <c r="BP1256" i="1" s="1"/>
  <c r="BR1256" i="1" s="1"/>
  <c r="AY1256" i="1"/>
  <c r="X1256" i="1" l="1"/>
  <c r="Y1257" i="1"/>
  <c r="Z1257" i="1"/>
  <c r="T1256" i="1"/>
  <c r="F1260" i="1"/>
  <c r="A1260" i="1" s="1"/>
  <c r="G1261" i="1"/>
  <c r="E1260" i="1"/>
  <c r="V1256" i="1"/>
  <c r="AR1256" i="1" s="1"/>
  <c r="C1259" i="1"/>
  <c r="D1259" i="1" s="1"/>
  <c r="B1259" i="1"/>
  <c r="R1258" i="1"/>
  <c r="S1258" i="1" s="1"/>
  <c r="W1258" i="1"/>
  <c r="AA1258" i="1" s="1"/>
  <c r="Y1258" i="1" s="1"/>
  <c r="S1257" i="1"/>
  <c r="T1257" i="1" s="1"/>
  <c r="AZ1255" i="1"/>
  <c r="BA1255" i="1" s="1"/>
  <c r="AB1256" i="1"/>
  <c r="BS1256" i="1"/>
  <c r="BT1256" i="1" s="1"/>
  <c r="BU1256" i="1" s="1"/>
  <c r="BQ1256" i="1"/>
  <c r="BX1254" i="1"/>
  <c r="BY1254" i="1" s="1"/>
  <c r="BZ1254" i="1" s="1"/>
  <c r="CE1254" i="1" s="1"/>
  <c r="BV1255" i="1"/>
  <c r="BB1255" i="1" s="1"/>
  <c r="CC1254" i="1"/>
  <c r="CB1255" i="1"/>
  <c r="CC1255" i="1" s="1"/>
  <c r="BD1255" i="1"/>
  <c r="AW1257" i="1"/>
  <c r="BP1257" i="1" s="1"/>
  <c r="BR1257" i="1" s="1"/>
  <c r="AY1257" i="1"/>
  <c r="X1257" i="1" l="1"/>
  <c r="U1258" i="1"/>
  <c r="T1258" i="1"/>
  <c r="Z1258" i="1"/>
  <c r="U1257" i="1"/>
  <c r="V1257" i="1" s="1"/>
  <c r="G1262" i="1"/>
  <c r="F1261" i="1"/>
  <c r="A1261" i="1" s="1"/>
  <c r="E1261" i="1"/>
  <c r="R1259" i="1"/>
  <c r="W1259" i="1"/>
  <c r="AA1259" i="1" s="1"/>
  <c r="Y1259" i="1" s="1"/>
  <c r="C1260" i="1"/>
  <c r="D1260" i="1" s="1"/>
  <c r="B1260" i="1"/>
  <c r="AZ1256" i="1"/>
  <c r="BA1256" i="1" s="1"/>
  <c r="BS1257" i="1"/>
  <c r="BT1257" i="1" s="1"/>
  <c r="BU1257" i="1" s="1"/>
  <c r="CB1257" i="1" s="1"/>
  <c r="CC1257" i="1" s="1"/>
  <c r="BQ1257" i="1"/>
  <c r="AB1257" i="1"/>
  <c r="BV1256" i="1"/>
  <c r="BB1256" i="1" s="1"/>
  <c r="BW1256" i="1"/>
  <c r="AX1256" i="1" s="1"/>
  <c r="BX1255" i="1"/>
  <c r="BY1255" i="1" s="1"/>
  <c r="BZ1255" i="1" s="1"/>
  <c r="CE1255" i="1" s="1"/>
  <c r="CB1256" i="1"/>
  <c r="BD1256" i="1"/>
  <c r="X1258" i="1"/>
  <c r="V1258" i="1" l="1"/>
  <c r="AR1258" i="1" s="1"/>
  <c r="Z1259" i="1"/>
  <c r="X1259" i="1" s="1"/>
  <c r="C1261" i="1"/>
  <c r="D1261" i="1" s="1"/>
  <c r="B1261" i="1"/>
  <c r="F1262" i="1"/>
  <c r="A1262" i="1" s="1"/>
  <c r="G1263" i="1"/>
  <c r="E1262" i="1"/>
  <c r="W1260" i="1"/>
  <c r="AA1260" i="1" s="1"/>
  <c r="Z1260" i="1" s="1"/>
  <c r="R1260" i="1"/>
  <c r="S1259" i="1"/>
  <c r="U1259" i="1" s="1"/>
  <c r="AZ1257" i="1"/>
  <c r="BA1257" i="1" s="1"/>
  <c r="AR1260" i="1"/>
  <c r="AB1258" i="1"/>
  <c r="AZ1258" i="1" s="1"/>
  <c r="BA1258" i="1" s="1"/>
  <c r="AY1258" i="1"/>
  <c r="BX1256" i="1"/>
  <c r="BY1256" i="1" s="1"/>
  <c r="BZ1256" i="1" s="1"/>
  <c r="CE1256" i="1" s="1"/>
  <c r="BV1257" i="1"/>
  <c r="BB1257" i="1" s="1"/>
  <c r="BW1257" i="1"/>
  <c r="AX1257" i="1" s="1"/>
  <c r="CC1256" i="1"/>
  <c r="AW1258" i="1"/>
  <c r="BP1258" i="1" s="1"/>
  <c r="BR1258" i="1" s="1"/>
  <c r="BD1257" i="1"/>
  <c r="AW1259" i="1"/>
  <c r="BP1259" i="1" s="1"/>
  <c r="BR1259" i="1" s="1"/>
  <c r="AY1259" i="1"/>
  <c r="T1259" i="1" l="1"/>
  <c r="V1259" i="1" s="1"/>
  <c r="AR1259" i="1" s="1"/>
  <c r="S1260" i="1"/>
  <c r="T1260" i="1" s="1"/>
  <c r="C1262" i="1"/>
  <c r="D1262" i="1" s="1"/>
  <c r="B1262" i="1"/>
  <c r="R1261" i="1"/>
  <c r="W1261" i="1"/>
  <c r="AA1261" i="1" s="1"/>
  <c r="Z1261" i="1" s="1"/>
  <c r="Y1260" i="1"/>
  <c r="X1260" i="1" s="1"/>
  <c r="G1264" i="1"/>
  <c r="F1263" i="1"/>
  <c r="A1263" i="1" s="1"/>
  <c r="E1263" i="1"/>
  <c r="AR1261" i="1"/>
  <c r="AB1259" i="1"/>
  <c r="AZ1259" i="1" s="1"/>
  <c r="BA1259" i="1" s="1"/>
  <c r="BS1259" i="1"/>
  <c r="BT1259" i="1" s="1"/>
  <c r="BU1259" i="1" s="1"/>
  <c r="BQ1259" i="1"/>
  <c r="BS1258" i="1"/>
  <c r="BT1258" i="1" s="1"/>
  <c r="BU1258" i="1" s="1"/>
  <c r="BQ1258" i="1"/>
  <c r="BX1257" i="1"/>
  <c r="BY1257" i="1" s="1"/>
  <c r="BZ1257" i="1" s="1"/>
  <c r="CE1257" i="1" s="1"/>
  <c r="BD1258" i="1"/>
  <c r="AW1260" i="1"/>
  <c r="BP1260" i="1" s="1"/>
  <c r="BR1260" i="1" s="1"/>
  <c r="AY1260" i="1"/>
  <c r="Y1261" i="1" l="1"/>
  <c r="X1261" i="1" s="1"/>
  <c r="B1263" i="1"/>
  <c r="C1263" i="1"/>
  <c r="D1263" i="1" s="1"/>
  <c r="F1264" i="1"/>
  <c r="A1264" i="1" s="1"/>
  <c r="E1264" i="1"/>
  <c r="G1265" i="1"/>
  <c r="S1261" i="1"/>
  <c r="T1261" i="1" s="1"/>
  <c r="U1260" i="1"/>
  <c r="V1260" i="1" s="1"/>
  <c r="W1262" i="1"/>
  <c r="AA1262" i="1" s="1"/>
  <c r="Y1262" i="1" s="1"/>
  <c r="R1262" i="1"/>
  <c r="BS1260" i="1"/>
  <c r="BT1260" i="1" s="1"/>
  <c r="BU1260" i="1" s="1"/>
  <c r="BQ1260" i="1"/>
  <c r="AB1260" i="1"/>
  <c r="AZ1260" i="1" s="1"/>
  <c r="BA1260" i="1" s="1"/>
  <c r="BV1258" i="1"/>
  <c r="BB1258" i="1" s="1"/>
  <c r="BW1258" i="1"/>
  <c r="AX1258" i="1" s="1"/>
  <c r="BV1259" i="1"/>
  <c r="BB1259" i="1" s="1"/>
  <c r="BW1259" i="1"/>
  <c r="AX1259" i="1" s="1"/>
  <c r="CB1258" i="1"/>
  <c r="CB1259" i="1"/>
  <c r="BD1259" i="1"/>
  <c r="AW1261" i="1"/>
  <c r="BP1261" i="1" s="1"/>
  <c r="BR1261" i="1" s="1"/>
  <c r="AY1261" i="1"/>
  <c r="Z1262" i="1" l="1"/>
  <c r="X1262" i="1" s="1"/>
  <c r="S1262" i="1"/>
  <c r="U1262" i="1" s="1"/>
  <c r="B1264" i="1"/>
  <c r="C1264" i="1"/>
  <c r="D1264" i="1" s="1"/>
  <c r="F1265" i="1"/>
  <c r="A1265" i="1" s="1"/>
  <c r="G1266" i="1"/>
  <c r="E1265" i="1"/>
  <c r="R1263" i="1"/>
  <c r="W1263" i="1"/>
  <c r="AA1263" i="1" s="1"/>
  <c r="Z1263" i="1" s="1"/>
  <c r="U1261" i="1"/>
  <c r="V1261" i="1" s="1"/>
  <c r="AB1261" i="1"/>
  <c r="BS1261" i="1"/>
  <c r="BT1261" i="1" s="1"/>
  <c r="BU1261" i="1" s="1"/>
  <c r="BQ1261" i="1"/>
  <c r="BX1259" i="1"/>
  <c r="BY1259" i="1" s="1"/>
  <c r="BZ1259" i="1" s="1"/>
  <c r="CE1259" i="1" s="1"/>
  <c r="BX1258" i="1"/>
  <c r="BY1258" i="1" s="1"/>
  <c r="BZ1258" i="1" s="1"/>
  <c r="CE1258" i="1" s="1"/>
  <c r="BV1260" i="1"/>
  <c r="BB1260" i="1" s="1"/>
  <c r="BW1260" i="1"/>
  <c r="AX1260" i="1" s="1"/>
  <c r="CC1259" i="1"/>
  <c r="CC1258" i="1"/>
  <c r="CB1260" i="1"/>
  <c r="CC1260" i="1" s="1"/>
  <c r="BD1260" i="1"/>
  <c r="AW1262" i="1"/>
  <c r="BP1262" i="1" s="1"/>
  <c r="BR1262" i="1" s="1"/>
  <c r="AY1262" i="1"/>
  <c r="Y1263" i="1" l="1"/>
  <c r="X1263" i="1" s="1"/>
  <c r="C1265" i="1"/>
  <c r="D1265" i="1" s="1"/>
  <c r="B1265" i="1"/>
  <c r="S1263" i="1"/>
  <c r="T1263" i="1" s="1"/>
  <c r="T1262" i="1"/>
  <c r="V1262" i="1" s="1"/>
  <c r="AR1262" i="1" s="1"/>
  <c r="R1264" i="1"/>
  <c r="W1264" i="1"/>
  <c r="AA1264" i="1" s="1"/>
  <c r="F1266" i="1"/>
  <c r="A1266" i="1" s="1"/>
  <c r="E1266" i="1"/>
  <c r="G1267" i="1"/>
  <c r="AZ1261" i="1"/>
  <c r="BA1261" i="1" s="1"/>
  <c r="BS1262" i="1"/>
  <c r="BT1262" i="1" s="1"/>
  <c r="BU1262" i="1" s="1"/>
  <c r="BQ1262" i="1"/>
  <c r="AR1264" i="1"/>
  <c r="AB1262" i="1"/>
  <c r="BV1261" i="1"/>
  <c r="BB1261" i="1" s="1"/>
  <c r="BW1261" i="1"/>
  <c r="AX1261" i="1" s="1"/>
  <c r="BX1260" i="1"/>
  <c r="BY1260" i="1" s="1"/>
  <c r="BZ1260" i="1" s="1"/>
  <c r="CE1260" i="1" s="1"/>
  <c r="CB1261" i="1"/>
  <c r="BD1261" i="1"/>
  <c r="AW1263" i="1"/>
  <c r="BP1263" i="1" s="1"/>
  <c r="BR1263" i="1" s="1"/>
  <c r="AY1263" i="1"/>
  <c r="Y1264" i="1" l="1"/>
  <c r="G1268" i="1"/>
  <c r="F1267" i="1"/>
  <c r="A1267" i="1" s="1"/>
  <c r="E1267" i="1"/>
  <c r="S1264" i="1"/>
  <c r="T1264" i="1" s="1"/>
  <c r="R1265" i="1"/>
  <c r="W1265" i="1"/>
  <c r="AA1265" i="1" s="1"/>
  <c r="Z1264" i="1"/>
  <c r="C1266" i="1"/>
  <c r="D1266" i="1" s="1"/>
  <c r="B1266" i="1"/>
  <c r="U1263" i="1"/>
  <c r="V1263" i="1" s="1"/>
  <c r="AR1263" i="1" s="1"/>
  <c r="AZ1262" i="1"/>
  <c r="BA1262" i="1" s="1"/>
  <c r="AB1263" i="1"/>
  <c r="BS1263" i="1"/>
  <c r="BT1263" i="1" s="1"/>
  <c r="BU1263" i="1" s="1"/>
  <c r="BQ1263" i="1"/>
  <c r="BX1261" i="1"/>
  <c r="BY1261" i="1" s="1"/>
  <c r="BZ1261" i="1" s="1"/>
  <c r="CE1261" i="1" s="1"/>
  <c r="BV1262" i="1"/>
  <c r="BB1262" i="1" s="1"/>
  <c r="BW1262" i="1"/>
  <c r="AX1262" i="1" s="1"/>
  <c r="CC1261" i="1"/>
  <c r="CB1262" i="1"/>
  <c r="CC1262" i="1" s="1"/>
  <c r="BD1262" i="1"/>
  <c r="Y1265" i="1"/>
  <c r="AW1264" i="1"/>
  <c r="BP1264" i="1" s="1"/>
  <c r="BR1264" i="1" s="1"/>
  <c r="AY1264" i="1"/>
  <c r="X1264" i="1" l="1"/>
  <c r="Z1265" i="1"/>
  <c r="X1265" i="1" s="1"/>
  <c r="S1265" i="1"/>
  <c r="T1265" i="1" s="1"/>
  <c r="U1264" i="1"/>
  <c r="V1264" i="1" s="1"/>
  <c r="B1267" i="1"/>
  <c r="C1267" i="1"/>
  <c r="D1267" i="1" s="1"/>
  <c r="R1266" i="1"/>
  <c r="W1266" i="1"/>
  <c r="AA1266" i="1" s="1"/>
  <c r="E1268" i="1"/>
  <c r="F1268" i="1"/>
  <c r="A1268" i="1" s="1"/>
  <c r="G1269" i="1"/>
  <c r="AZ1263" i="1"/>
  <c r="BA1263" i="1" s="1"/>
  <c r="BS1264" i="1"/>
  <c r="BT1264" i="1" s="1"/>
  <c r="BU1264" i="1" s="1"/>
  <c r="BQ1264" i="1"/>
  <c r="AB1264" i="1"/>
  <c r="BD1263" i="1"/>
  <c r="BX1262" i="1"/>
  <c r="BY1262" i="1" s="1"/>
  <c r="BZ1262" i="1" s="1"/>
  <c r="CE1262" i="1" s="1"/>
  <c r="BV1263" i="1"/>
  <c r="BB1263" i="1" s="1"/>
  <c r="BW1263" i="1"/>
  <c r="AX1263" i="1" s="1"/>
  <c r="CB1263" i="1"/>
  <c r="Z1266" i="1"/>
  <c r="AW1265" i="1"/>
  <c r="BP1265" i="1" s="1"/>
  <c r="BR1265" i="1" s="1"/>
  <c r="AY1265" i="1"/>
  <c r="Y1266" i="1" l="1"/>
  <c r="S1266" i="1"/>
  <c r="T1266" i="1" s="1"/>
  <c r="E1269" i="1"/>
  <c r="F1269" i="1"/>
  <c r="A1269" i="1" s="1"/>
  <c r="G1270" i="1"/>
  <c r="C1268" i="1"/>
  <c r="D1268" i="1" s="1"/>
  <c r="B1268" i="1"/>
  <c r="U1265" i="1"/>
  <c r="V1265" i="1" s="1"/>
  <c r="AR1265" i="1" s="1"/>
  <c r="R1267" i="1"/>
  <c r="W1267" i="1"/>
  <c r="AA1267" i="1" s="1"/>
  <c r="Z1267" i="1" s="1"/>
  <c r="BS1265" i="1"/>
  <c r="BT1265" i="1" s="1"/>
  <c r="BU1265" i="1" s="1"/>
  <c r="BQ1265" i="1"/>
  <c r="AB1265" i="1"/>
  <c r="AZ1265" i="1" s="1"/>
  <c r="BA1265" i="1" s="1"/>
  <c r="AZ1264" i="1"/>
  <c r="BA1264" i="1" s="1"/>
  <c r="BX1263" i="1"/>
  <c r="BY1263" i="1" s="1"/>
  <c r="BZ1263" i="1" s="1"/>
  <c r="CE1263" i="1" s="1"/>
  <c r="BV1264" i="1"/>
  <c r="BB1264" i="1" s="1"/>
  <c r="BW1264" i="1"/>
  <c r="AX1264" i="1" s="1"/>
  <c r="CC1263" i="1"/>
  <c r="CB1264" i="1"/>
  <c r="BD1264" i="1"/>
  <c r="X1266" i="1"/>
  <c r="AW1266" i="1"/>
  <c r="BP1266" i="1" s="1"/>
  <c r="BR1266" i="1" s="1"/>
  <c r="AY1266" i="1"/>
  <c r="Y1267" i="1" l="1"/>
  <c r="X1267" i="1" s="1"/>
  <c r="S1267" i="1"/>
  <c r="U1267" i="1" s="1"/>
  <c r="R1268" i="1"/>
  <c r="W1268" i="1"/>
  <c r="AA1268" i="1" s="1"/>
  <c r="Y1268" i="1" s="1"/>
  <c r="U1266" i="1"/>
  <c r="V1266" i="1" s="1"/>
  <c r="AR1266" i="1" s="1"/>
  <c r="F1270" i="1"/>
  <c r="A1270" i="1" s="1"/>
  <c r="G1271" i="1"/>
  <c r="E1270" i="1"/>
  <c r="B1269" i="1"/>
  <c r="C1269" i="1"/>
  <c r="D1269" i="1" s="1"/>
  <c r="AB1266" i="1"/>
  <c r="AZ1266" i="1" s="1"/>
  <c r="BA1266" i="1" s="1"/>
  <c r="BS1266" i="1"/>
  <c r="BT1266" i="1" s="1"/>
  <c r="BU1266" i="1" s="1"/>
  <c r="BQ1266" i="1"/>
  <c r="BX1264" i="1"/>
  <c r="BY1264" i="1" s="1"/>
  <c r="BZ1264" i="1" s="1"/>
  <c r="CE1264" i="1" s="1"/>
  <c r="BV1265" i="1"/>
  <c r="BB1265" i="1" s="1"/>
  <c r="BW1265" i="1"/>
  <c r="AX1265" i="1" s="1"/>
  <c r="CC1264" i="1"/>
  <c r="CB1265" i="1"/>
  <c r="CC1265" i="1" s="1"/>
  <c r="AY1267" i="1"/>
  <c r="AW1267" i="1"/>
  <c r="BP1267" i="1" s="1"/>
  <c r="BR1267" i="1" s="1"/>
  <c r="Z1268" i="1"/>
  <c r="BD1265" i="1"/>
  <c r="E1271" i="1" l="1"/>
  <c r="F1271" i="1"/>
  <c r="A1271" i="1" s="1"/>
  <c r="G1272" i="1"/>
  <c r="S1268" i="1"/>
  <c r="W1269" i="1"/>
  <c r="AA1269" i="1" s="1"/>
  <c r="Z1269" i="1" s="1"/>
  <c r="R1269" i="1"/>
  <c r="C1270" i="1"/>
  <c r="D1270" i="1" s="1"/>
  <c r="B1270" i="1"/>
  <c r="T1267" i="1"/>
  <c r="V1267" i="1" s="1"/>
  <c r="AR1267" i="1" s="1"/>
  <c r="BD1266" i="1"/>
  <c r="AB1267" i="1"/>
  <c r="BS1267" i="1"/>
  <c r="BT1267" i="1" s="1"/>
  <c r="BU1267" i="1" s="1"/>
  <c r="BQ1267" i="1"/>
  <c r="BX1265" i="1"/>
  <c r="BY1265" i="1" s="1"/>
  <c r="BZ1265" i="1" s="1"/>
  <c r="CE1265" i="1" s="1"/>
  <c r="BV1266" i="1"/>
  <c r="BB1266" i="1" s="1"/>
  <c r="BW1266" i="1"/>
  <c r="AX1266" i="1" s="1"/>
  <c r="CB1266" i="1"/>
  <c r="AY1268" i="1"/>
  <c r="AW1268" i="1"/>
  <c r="BP1268" i="1" s="1"/>
  <c r="BR1268" i="1" s="1"/>
  <c r="X1268" i="1"/>
  <c r="Y1269" i="1" l="1"/>
  <c r="X1269" i="1" s="1"/>
  <c r="S1269" i="1"/>
  <c r="U1269" i="1" s="1"/>
  <c r="E1272" i="1"/>
  <c r="F1272" i="1"/>
  <c r="A1272" i="1" s="1"/>
  <c r="G1273" i="1"/>
  <c r="R1270" i="1"/>
  <c r="W1270" i="1"/>
  <c r="AA1270" i="1" s="1"/>
  <c r="Z1270" i="1" s="1"/>
  <c r="U1268" i="1"/>
  <c r="C1271" i="1"/>
  <c r="D1271" i="1" s="1"/>
  <c r="B1271" i="1"/>
  <c r="T1268" i="1"/>
  <c r="AZ1267" i="1"/>
  <c r="BA1267" i="1" s="1"/>
  <c r="AB1268" i="1"/>
  <c r="AZ1268" i="1" s="1"/>
  <c r="BA1268" i="1" s="1"/>
  <c r="BS1268" i="1"/>
  <c r="BT1268" i="1" s="1"/>
  <c r="BU1268" i="1" s="1"/>
  <c r="CB1268" i="1" s="1"/>
  <c r="CC1268" i="1" s="1"/>
  <c r="BQ1268" i="1"/>
  <c r="BX1266" i="1"/>
  <c r="BY1266" i="1" s="1"/>
  <c r="BZ1266" i="1" s="1"/>
  <c r="CE1266" i="1" s="1"/>
  <c r="BV1267" i="1"/>
  <c r="BB1267" i="1" s="1"/>
  <c r="BW1267" i="1"/>
  <c r="AX1267" i="1" s="1"/>
  <c r="CC1266" i="1"/>
  <c r="CB1267" i="1"/>
  <c r="CC1267" i="1" s="1"/>
  <c r="AW1269" i="1"/>
  <c r="BP1269" i="1" s="1"/>
  <c r="BR1269" i="1" s="1"/>
  <c r="AY1269" i="1"/>
  <c r="BD1267" i="1"/>
  <c r="V1268" i="1" l="1"/>
  <c r="AR1268" i="1" s="1"/>
  <c r="Y1270" i="1"/>
  <c r="X1270" i="1" s="1"/>
  <c r="W1271" i="1"/>
  <c r="AA1271" i="1" s="1"/>
  <c r="Z1271" i="1" s="1"/>
  <c r="R1271" i="1"/>
  <c r="S1270" i="1"/>
  <c r="U1270" i="1" s="1"/>
  <c r="G1274" i="1"/>
  <c r="F1273" i="1"/>
  <c r="A1273" i="1" s="1"/>
  <c r="E1273" i="1"/>
  <c r="T1269" i="1"/>
  <c r="V1269" i="1" s="1"/>
  <c r="AR1269" i="1" s="1"/>
  <c r="C1272" i="1"/>
  <c r="D1272" i="1" s="1"/>
  <c r="B1272" i="1"/>
  <c r="AB1269" i="1"/>
  <c r="BS1269" i="1"/>
  <c r="BT1269" i="1" s="1"/>
  <c r="BU1269" i="1" s="1"/>
  <c r="BQ1269" i="1"/>
  <c r="BX1267" i="1"/>
  <c r="BY1267" i="1" s="1"/>
  <c r="BZ1267" i="1" s="1"/>
  <c r="CE1267" i="1" s="1"/>
  <c r="BV1268" i="1"/>
  <c r="BB1268" i="1" s="1"/>
  <c r="BW1268" i="1"/>
  <c r="AX1268" i="1" s="1"/>
  <c r="BD1268" i="1"/>
  <c r="AW1270" i="1"/>
  <c r="BP1270" i="1" s="1"/>
  <c r="BR1270" i="1" s="1"/>
  <c r="AY1270" i="1"/>
  <c r="Y1271" i="1" l="1"/>
  <c r="X1271" i="1" s="1"/>
  <c r="T1270" i="1"/>
  <c r="V1270" i="1" s="1"/>
  <c r="AR1270" i="1" s="1"/>
  <c r="W1272" i="1"/>
  <c r="AA1272" i="1" s="1"/>
  <c r="R1272" i="1"/>
  <c r="B1273" i="1"/>
  <c r="C1273" i="1"/>
  <c r="D1273" i="1" s="1"/>
  <c r="F1274" i="1"/>
  <c r="A1274" i="1" s="1"/>
  <c r="G1275" i="1"/>
  <c r="E1274" i="1"/>
  <c r="S1271" i="1"/>
  <c r="U1271" i="1" s="1"/>
  <c r="AZ1269" i="1"/>
  <c r="BA1269" i="1" s="1"/>
  <c r="AB1270" i="1"/>
  <c r="BS1270" i="1"/>
  <c r="BT1270" i="1" s="1"/>
  <c r="BU1270" i="1" s="1"/>
  <c r="BQ1270" i="1"/>
  <c r="BX1268" i="1"/>
  <c r="BY1268" i="1" s="1"/>
  <c r="BZ1268" i="1" s="1"/>
  <c r="CE1268" i="1" s="1"/>
  <c r="BV1269" i="1"/>
  <c r="BB1269" i="1" s="1"/>
  <c r="BW1269" i="1"/>
  <c r="AX1269" i="1" s="1"/>
  <c r="CB1269" i="1"/>
  <c r="CC1269" i="1" s="1"/>
  <c r="BD1269" i="1"/>
  <c r="AW1271" i="1"/>
  <c r="BP1271" i="1" s="1"/>
  <c r="BR1271" i="1" s="1"/>
  <c r="AY1271" i="1"/>
  <c r="Z1272" i="1"/>
  <c r="Y1272" i="1" l="1"/>
  <c r="X1272" i="1" s="1"/>
  <c r="T1271" i="1"/>
  <c r="V1271" i="1" s="1"/>
  <c r="AR1271" i="1" s="1"/>
  <c r="E1275" i="1"/>
  <c r="G1276" i="1"/>
  <c r="F1275" i="1"/>
  <c r="A1275" i="1" s="1"/>
  <c r="R1273" i="1"/>
  <c r="W1273" i="1"/>
  <c r="AA1273" i="1" s="1"/>
  <c r="Y1273" i="1" s="1"/>
  <c r="C1274" i="1"/>
  <c r="D1274" i="1" s="1"/>
  <c r="B1274" i="1"/>
  <c r="S1272" i="1"/>
  <c r="U1272" i="1" s="1"/>
  <c r="AZ1270" i="1"/>
  <c r="BA1270" i="1" s="1"/>
  <c r="BS1271" i="1"/>
  <c r="BT1271" i="1" s="1"/>
  <c r="BU1271" i="1" s="1"/>
  <c r="BQ1271" i="1"/>
  <c r="AB1271" i="1"/>
  <c r="BV1270" i="1"/>
  <c r="BB1270" i="1" s="1"/>
  <c r="BW1270" i="1"/>
  <c r="AX1270" i="1" s="1"/>
  <c r="BX1269" i="1"/>
  <c r="BY1269" i="1" s="1"/>
  <c r="BZ1269" i="1" s="1"/>
  <c r="CE1269" i="1" s="1"/>
  <c r="CB1270" i="1"/>
  <c r="AW1272" i="1"/>
  <c r="BP1272" i="1" s="1"/>
  <c r="BR1272" i="1" s="1"/>
  <c r="AY1272" i="1"/>
  <c r="BD1270" i="1"/>
  <c r="Z1273" i="1" l="1"/>
  <c r="T1272" i="1"/>
  <c r="V1272" i="1" s="1"/>
  <c r="AR1272" i="1" s="1"/>
  <c r="S1273" i="1"/>
  <c r="U1273" i="1" s="1"/>
  <c r="W1274" i="1"/>
  <c r="AA1274" i="1" s="1"/>
  <c r="Y1274" i="1" s="1"/>
  <c r="R1274" i="1"/>
  <c r="C1275" i="1"/>
  <c r="D1275" i="1" s="1"/>
  <c r="B1275" i="1"/>
  <c r="G1277" i="1"/>
  <c r="E1276" i="1"/>
  <c r="F1276" i="1"/>
  <c r="A1276" i="1" s="1"/>
  <c r="AZ1271" i="1"/>
  <c r="BA1271" i="1" s="1"/>
  <c r="BS1272" i="1"/>
  <c r="BT1272" i="1" s="1"/>
  <c r="BU1272" i="1" s="1"/>
  <c r="BQ1272" i="1"/>
  <c r="AB1272" i="1"/>
  <c r="BX1270" i="1"/>
  <c r="BY1270" i="1" s="1"/>
  <c r="BZ1270" i="1" s="1"/>
  <c r="CE1270" i="1" s="1"/>
  <c r="BV1271" i="1"/>
  <c r="BB1271" i="1" s="1"/>
  <c r="BW1271" i="1"/>
  <c r="AX1271" i="1" s="1"/>
  <c r="CC1270" i="1"/>
  <c r="CB1271" i="1"/>
  <c r="CC1271" i="1" s="1"/>
  <c r="BD1271" i="1"/>
  <c r="X1273" i="1"/>
  <c r="AY1273" i="1"/>
  <c r="AW1273" i="1"/>
  <c r="BP1273" i="1" s="1"/>
  <c r="BR1273" i="1" s="1"/>
  <c r="Z1274" i="1" l="1"/>
  <c r="X1274" i="1" s="1"/>
  <c r="W1275" i="1"/>
  <c r="AA1275" i="1" s="1"/>
  <c r="Z1275" i="1" s="1"/>
  <c r="R1275" i="1"/>
  <c r="T1273" i="1"/>
  <c r="V1273" i="1" s="1"/>
  <c r="AR1273" i="1" s="1"/>
  <c r="B1276" i="1"/>
  <c r="C1276" i="1"/>
  <c r="D1276" i="1" s="1"/>
  <c r="G1278" i="1"/>
  <c r="E1277" i="1"/>
  <c r="F1277" i="1"/>
  <c r="A1277" i="1" s="1"/>
  <c r="S1274" i="1"/>
  <c r="T1274" i="1" s="1"/>
  <c r="AZ1272" i="1"/>
  <c r="BA1272" i="1" s="1"/>
  <c r="AR1275" i="1"/>
  <c r="BS1273" i="1"/>
  <c r="BT1273" i="1" s="1"/>
  <c r="BU1273" i="1" s="1"/>
  <c r="BQ1273" i="1"/>
  <c r="AB1273" i="1"/>
  <c r="AZ1273" i="1" s="1"/>
  <c r="BA1273" i="1" s="1"/>
  <c r="BX1271" i="1"/>
  <c r="BY1271" i="1" s="1"/>
  <c r="BV1272" i="1"/>
  <c r="BB1272" i="1" s="1"/>
  <c r="BW1272" i="1"/>
  <c r="AX1272" i="1" s="1"/>
  <c r="CB1272" i="1"/>
  <c r="CC1272" i="1" s="1"/>
  <c r="BD1272" i="1"/>
  <c r="AW1274" i="1"/>
  <c r="BP1274" i="1" s="1"/>
  <c r="BR1274" i="1" s="1"/>
  <c r="AY1274" i="1"/>
  <c r="Y1275" i="1" l="1"/>
  <c r="X1275" i="1" s="1"/>
  <c r="U1274" i="1"/>
  <c r="V1274" i="1" s="1"/>
  <c r="AR1274" i="1" s="1"/>
  <c r="F1278" i="1"/>
  <c r="A1278" i="1" s="1"/>
  <c r="G1279" i="1"/>
  <c r="E1278" i="1"/>
  <c r="R1276" i="1"/>
  <c r="W1276" i="1"/>
  <c r="AA1276" i="1" s="1"/>
  <c r="Z1276" i="1" s="1"/>
  <c r="S1275" i="1"/>
  <c r="T1275" i="1" s="1"/>
  <c r="B1277" i="1"/>
  <c r="C1277" i="1"/>
  <c r="D1277" i="1" s="1"/>
  <c r="AR1276" i="1"/>
  <c r="AB1274" i="1"/>
  <c r="AZ1274" i="1" s="1"/>
  <c r="BA1274" i="1" s="1"/>
  <c r="BS1274" i="1"/>
  <c r="BT1274" i="1" s="1"/>
  <c r="BU1274" i="1" s="1"/>
  <c r="BQ1274" i="1"/>
  <c r="BX1272" i="1"/>
  <c r="BY1272" i="1" s="1"/>
  <c r="BZ1272" i="1" s="1"/>
  <c r="CE1272" i="1" s="1"/>
  <c r="BZ1271" i="1"/>
  <c r="CE1271" i="1" s="1"/>
  <c r="BV1273" i="1"/>
  <c r="BB1273" i="1" s="1"/>
  <c r="BW1273" i="1"/>
  <c r="AX1273" i="1" s="1"/>
  <c r="CB1273" i="1"/>
  <c r="CC1273" i="1" s="1"/>
  <c r="AY1275" i="1"/>
  <c r="AW1275" i="1"/>
  <c r="BP1275" i="1" s="1"/>
  <c r="BR1275" i="1" s="1"/>
  <c r="BD1273" i="1"/>
  <c r="Y1276" i="1" l="1"/>
  <c r="X1276" i="1" s="1"/>
  <c r="U1275" i="1"/>
  <c r="V1275" i="1" s="1"/>
  <c r="R1277" i="1"/>
  <c r="W1277" i="1"/>
  <c r="AA1277" i="1" s="1"/>
  <c r="Y1277" i="1" s="1"/>
  <c r="G1280" i="1"/>
  <c r="F1279" i="1"/>
  <c r="A1279" i="1" s="1"/>
  <c r="E1279" i="1"/>
  <c r="S1276" i="1"/>
  <c r="B1278" i="1"/>
  <c r="C1278" i="1"/>
  <c r="D1278" i="1" s="1"/>
  <c r="BD1274" i="1"/>
  <c r="AB1275" i="1"/>
  <c r="AZ1275" i="1" s="1"/>
  <c r="BA1275" i="1" s="1"/>
  <c r="BS1275" i="1"/>
  <c r="BT1275" i="1" s="1"/>
  <c r="BU1275" i="1" s="1"/>
  <c r="BQ1275" i="1"/>
  <c r="BW1275" i="1" s="1"/>
  <c r="AX1275" i="1" s="1"/>
  <c r="BX1273" i="1"/>
  <c r="BY1273" i="1" s="1"/>
  <c r="BZ1273" i="1" s="1"/>
  <c r="CE1273" i="1" s="1"/>
  <c r="BV1274" i="1"/>
  <c r="BB1274" i="1" s="1"/>
  <c r="BW1274" i="1"/>
  <c r="AX1274" i="1" s="1"/>
  <c r="CB1274" i="1"/>
  <c r="CC1274" i="1" s="1"/>
  <c r="AY1276" i="1"/>
  <c r="AW1276" i="1"/>
  <c r="BP1276" i="1" s="1"/>
  <c r="BR1276" i="1" s="1"/>
  <c r="Z1277" i="1" l="1"/>
  <c r="X1277" i="1" s="1"/>
  <c r="T1276" i="1"/>
  <c r="E1280" i="1"/>
  <c r="F1280" i="1"/>
  <c r="A1280" i="1" s="1"/>
  <c r="G1281" i="1"/>
  <c r="W1278" i="1"/>
  <c r="AA1278" i="1" s="1"/>
  <c r="R1278" i="1"/>
  <c r="S1277" i="1"/>
  <c r="T1277" i="1" s="1"/>
  <c r="U1276" i="1"/>
  <c r="B1279" i="1"/>
  <c r="C1279" i="1"/>
  <c r="D1279" i="1" s="1"/>
  <c r="BD1275" i="1"/>
  <c r="BS1276" i="1"/>
  <c r="BT1276" i="1" s="1"/>
  <c r="BU1276" i="1" s="1"/>
  <c r="BQ1276" i="1"/>
  <c r="AB1276" i="1"/>
  <c r="AZ1276" i="1" s="1"/>
  <c r="BA1276" i="1" s="1"/>
  <c r="BX1274" i="1"/>
  <c r="BY1274" i="1" s="1"/>
  <c r="BV1275" i="1"/>
  <c r="BB1275" i="1" s="1"/>
  <c r="CB1275" i="1"/>
  <c r="CC1275" i="1" s="1"/>
  <c r="AW1277" i="1"/>
  <c r="BP1277" i="1" s="1"/>
  <c r="BR1277" i="1" s="1"/>
  <c r="AY1277" i="1"/>
  <c r="Y1278" i="1" l="1"/>
  <c r="Z1278" i="1"/>
  <c r="V1276" i="1"/>
  <c r="W1279" i="1"/>
  <c r="AA1279" i="1" s="1"/>
  <c r="R1279" i="1"/>
  <c r="B1280" i="1"/>
  <c r="C1280" i="1"/>
  <c r="D1280" i="1" s="1"/>
  <c r="S1278" i="1"/>
  <c r="T1278" i="1" s="1"/>
  <c r="U1277" i="1"/>
  <c r="V1277" i="1" s="1"/>
  <c r="AR1277" i="1" s="1"/>
  <c r="E1281" i="1"/>
  <c r="F1281" i="1"/>
  <c r="A1281" i="1" s="1"/>
  <c r="G1282" i="1"/>
  <c r="BS1277" i="1"/>
  <c r="BT1277" i="1" s="1"/>
  <c r="BU1277" i="1" s="1"/>
  <c r="BQ1277" i="1"/>
  <c r="AB1277" i="1"/>
  <c r="BZ1274" i="1"/>
  <c r="CE1274" i="1" s="1"/>
  <c r="BV1276" i="1"/>
  <c r="BB1276" i="1" s="1"/>
  <c r="BW1276" i="1"/>
  <c r="AX1276" i="1" s="1"/>
  <c r="BX1275" i="1"/>
  <c r="BY1275" i="1" s="1"/>
  <c r="BZ1275" i="1" s="1"/>
  <c r="CE1275" i="1" s="1"/>
  <c r="BC1252" i="1"/>
  <c r="CB1276" i="1"/>
  <c r="CC1276" i="1" s="1"/>
  <c r="AY1278" i="1"/>
  <c r="AW1278" i="1"/>
  <c r="BP1278" i="1" s="1"/>
  <c r="BR1278" i="1" s="1"/>
  <c r="BD1276" i="1"/>
  <c r="X1278" i="1" l="1"/>
  <c r="Y1279" i="1"/>
  <c r="Z1279" i="1"/>
  <c r="U1278" i="1"/>
  <c r="V1278" i="1" s="1"/>
  <c r="AR1278" i="1" s="1"/>
  <c r="B1281" i="1"/>
  <c r="C1281" i="1"/>
  <c r="D1281" i="1" s="1"/>
  <c r="R1280" i="1"/>
  <c r="W1280" i="1"/>
  <c r="AA1280" i="1" s="1"/>
  <c r="Y1280" i="1" s="1"/>
  <c r="S1279" i="1"/>
  <c r="T1279" i="1" s="1"/>
  <c r="F1282" i="1"/>
  <c r="A1282" i="1" s="1"/>
  <c r="G1283" i="1"/>
  <c r="E1282" i="1"/>
  <c r="BS1278" i="1"/>
  <c r="BT1278" i="1" s="1"/>
  <c r="BU1278" i="1" s="1"/>
  <c r="BQ1278" i="1"/>
  <c r="BW1278" i="1" s="1"/>
  <c r="AX1278" i="1" s="1"/>
  <c r="AR1280" i="1"/>
  <c r="AZ1277" i="1"/>
  <c r="BA1277" i="1" s="1"/>
  <c r="AB1278" i="1"/>
  <c r="AZ1278" i="1" s="1"/>
  <c r="BA1278" i="1" s="1"/>
  <c r="BX1276" i="1"/>
  <c r="BY1276" i="1" s="1"/>
  <c r="BZ1276" i="1" s="1"/>
  <c r="CE1276" i="1" s="1"/>
  <c r="BV1277" i="1"/>
  <c r="BB1277" i="1" s="1"/>
  <c r="BW1277" i="1"/>
  <c r="AX1277" i="1" s="1"/>
  <c r="CB1277" i="1"/>
  <c r="BD1277" i="1"/>
  <c r="AW1279" i="1"/>
  <c r="BP1279" i="1" s="1"/>
  <c r="BR1279" i="1" s="1"/>
  <c r="AY1279" i="1"/>
  <c r="X1279" i="1" l="1"/>
  <c r="Z1280" i="1"/>
  <c r="X1280" i="1" s="1"/>
  <c r="U1279" i="1"/>
  <c r="V1279" i="1" s="1"/>
  <c r="AR1279" i="1" s="1"/>
  <c r="F1283" i="1"/>
  <c r="A1283" i="1" s="1"/>
  <c r="E1283" i="1"/>
  <c r="G1284" i="1"/>
  <c r="B1282" i="1"/>
  <c r="C1282" i="1"/>
  <c r="D1282" i="1" s="1"/>
  <c r="S1280" i="1"/>
  <c r="U1280" i="1" s="1"/>
  <c r="R1281" i="1"/>
  <c r="W1281" i="1"/>
  <c r="AA1281" i="1" s="1"/>
  <c r="Z1281" i="1" s="1"/>
  <c r="BS1279" i="1"/>
  <c r="BT1279" i="1" s="1"/>
  <c r="BU1279" i="1" s="1"/>
  <c r="BQ1279" i="1"/>
  <c r="AB1279" i="1"/>
  <c r="BX1277" i="1"/>
  <c r="BY1277" i="1" s="1"/>
  <c r="BZ1277" i="1" s="1"/>
  <c r="CE1277" i="1" s="1"/>
  <c r="BV1278" i="1"/>
  <c r="BB1278" i="1" s="1"/>
  <c r="CC1277" i="1"/>
  <c r="CB1278" i="1"/>
  <c r="CC1278" i="1" s="1"/>
  <c r="BD1278" i="1"/>
  <c r="AW1280" i="1"/>
  <c r="BP1280" i="1" s="1"/>
  <c r="BR1280" i="1" s="1"/>
  <c r="AY1280" i="1"/>
  <c r="Y1281" i="1" l="1"/>
  <c r="X1281" i="1" s="1"/>
  <c r="S1281" i="1"/>
  <c r="U1281" i="1" s="1"/>
  <c r="E1284" i="1"/>
  <c r="G1285" i="1"/>
  <c r="F1284" i="1"/>
  <c r="A1284" i="1" s="1"/>
  <c r="R1282" i="1"/>
  <c r="W1282" i="1"/>
  <c r="AA1282" i="1" s="1"/>
  <c r="Y1282" i="1" s="1"/>
  <c r="T1280" i="1"/>
  <c r="V1280" i="1" s="1"/>
  <c r="C1283" i="1"/>
  <c r="D1283" i="1" s="1"/>
  <c r="B1283" i="1"/>
  <c r="AZ1279" i="1"/>
  <c r="BA1279" i="1" s="1"/>
  <c r="AR1282" i="1"/>
  <c r="AB1280" i="1"/>
  <c r="AZ1280" i="1" s="1"/>
  <c r="BA1280" i="1" s="1"/>
  <c r="BS1280" i="1"/>
  <c r="BT1280" i="1" s="1"/>
  <c r="BU1280" i="1" s="1"/>
  <c r="BQ1280" i="1"/>
  <c r="BV1279" i="1"/>
  <c r="BB1279" i="1" s="1"/>
  <c r="BW1279" i="1"/>
  <c r="AX1279" i="1" s="1"/>
  <c r="BX1278" i="1"/>
  <c r="BY1278" i="1" s="1"/>
  <c r="BZ1278" i="1" s="1"/>
  <c r="CE1278" i="1" s="1"/>
  <c r="CB1279" i="1"/>
  <c r="BD1279" i="1"/>
  <c r="AW1281" i="1"/>
  <c r="BP1281" i="1" s="1"/>
  <c r="BR1281" i="1" s="1"/>
  <c r="AY1281" i="1"/>
  <c r="Z1282" i="1"/>
  <c r="W1283" i="1" l="1"/>
  <c r="AA1283" i="1" s="1"/>
  <c r="R1283" i="1"/>
  <c r="S1282" i="1"/>
  <c r="T1282" i="1" s="1"/>
  <c r="T1281" i="1"/>
  <c r="V1281" i="1" s="1"/>
  <c r="AR1281" i="1" s="1"/>
  <c r="B1284" i="1"/>
  <c r="C1284" i="1"/>
  <c r="D1284" i="1" s="1"/>
  <c r="F1285" i="1"/>
  <c r="A1285" i="1" s="1"/>
  <c r="E1285" i="1"/>
  <c r="G1286" i="1"/>
  <c r="BS1281" i="1"/>
  <c r="BT1281" i="1" s="1"/>
  <c r="BU1281" i="1" s="1"/>
  <c r="BQ1281" i="1"/>
  <c r="AB1281" i="1"/>
  <c r="BD1280" i="1"/>
  <c r="BX1279" i="1"/>
  <c r="BY1279" i="1" s="1"/>
  <c r="BZ1279" i="1" s="1"/>
  <c r="CE1279" i="1" s="1"/>
  <c r="BV1280" i="1"/>
  <c r="BB1280" i="1" s="1"/>
  <c r="BW1280" i="1"/>
  <c r="AX1280" i="1" s="1"/>
  <c r="CC1279" i="1"/>
  <c r="CB1280" i="1"/>
  <c r="CC1280" i="1" s="1"/>
  <c r="AY1282" i="1"/>
  <c r="AW1282" i="1"/>
  <c r="BP1282" i="1" s="1"/>
  <c r="BR1282" i="1" s="1"/>
  <c r="X1282" i="1"/>
  <c r="Z1283" i="1" l="1"/>
  <c r="Y1283" i="1"/>
  <c r="G1287" i="1"/>
  <c r="E1286" i="1"/>
  <c r="F1286" i="1"/>
  <c r="A1286" i="1" s="1"/>
  <c r="W1284" i="1"/>
  <c r="AA1284" i="1" s="1"/>
  <c r="R1284" i="1"/>
  <c r="B1285" i="1"/>
  <c r="C1285" i="1"/>
  <c r="D1285" i="1" s="1"/>
  <c r="S1283" i="1"/>
  <c r="T1283" i="1" s="1"/>
  <c r="U1283" i="1"/>
  <c r="U1282" i="1"/>
  <c r="V1282" i="1" s="1"/>
  <c r="AR1284" i="1"/>
  <c r="BS1282" i="1"/>
  <c r="BT1282" i="1" s="1"/>
  <c r="BU1282" i="1" s="1"/>
  <c r="BQ1282" i="1"/>
  <c r="AZ1281" i="1"/>
  <c r="BA1281" i="1" s="1"/>
  <c r="AB1282" i="1"/>
  <c r="BX1280" i="1"/>
  <c r="BY1280" i="1" s="1"/>
  <c r="BZ1280" i="1" s="1"/>
  <c r="CE1280" i="1" s="1"/>
  <c r="BV1281" i="1"/>
  <c r="BB1281" i="1" s="1"/>
  <c r="BW1281" i="1"/>
  <c r="AX1281" i="1" s="1"/>
  <c r="CB1281" i="1"/>
  <c r="BD1281" i="1"/>
  <c r="AW1283" i="1"/>
  <c r="BP1283" i="1" s="1"/>
  <c r="BR1283" i="1" s="1"/>
  <c r="AY1283" i="1"/>
  <c r="X1283" i="1" l="1"/>
  <c r="Z1284" i="1"/>
  <c r="Y1284" i="1"/>
  <c r="W1285" i="1"/>
  <c r="AA1285" i="1" s="1"/>
  <c r="Y1285" i="1" s="1"/>
  <c r="R1285" i="1"/>
  <c r="C1286" i="1"/>
  <c r="D1286" i="1" s="1"/>
  <c r="B1286" i="1"/>
  <c r="V1283" i="1"/>
  <c r="AR1283" i="1" s="1"/>
  <c r="S1284" i="1"/>
  <c r="T1284" i="1" s="1"/>
  <c r="F1287" i="1"/>
  <c r="A1287" i="1" s="1"/>
  <c r="G1288" i="1"/>
  <c r="E1287" i="1"/>
  <c r="BS1283" i="1"/>
  <c r="BT1283" i="1" s="1"/>
  <c r="BU1283" i="1" s="1"/>
  <c r="BQ1283" i="1"/>
  <c r="AR1285" i="1"/>
  <c r="AZ1282" i="1"/>
  <c r="BA1282" i="1" s="1"/>
  <c r="AB1283" i="1"/>
  <c r="BX1281" i="1"/>
  <c r="BY1281" i="1" s="1"/>
  <c r="BZ1281" i="1" s="1"/>
  <c r="CE1281" i="1" s="1"/>
  <c r="BV1282" i="1"/>
  <c r="BB1282" i="1" s="1"/>
  <c r="BW1282" i="1"/>
  <c r="AX1282" i="1" s="1"/>
  <c r="CC1281" i="1"/>
  <c r="CB1282" i="1"/>
  <c r="CC1282" i="1" s="1"/>
  <c r="BD1282" i="1"/>
  <c r="AW1284" i="1"/>
  <c r="BP1284" i="1" s="1"/>
  <c r="BR1284" i="1" s="1"/>
  <c r="AY1284" i="1"/>
  <c r="X1284" i="1" l="1"/>
  <c r="Z1285" i="1"/>
  <c r="U1284" i="1"/>
  <c r="V1284" i="1" s="1"/>
  <c r="F1288" i="1"/>
  <c r="A1288" i="1" s="1"/>
  <c r="G1289" i="1"/>
  <c r="E1288" i="1"/>
  <c r="C1287" i="1"/>
  <c r="D1287" i="1" s="1"/>
  <c r="B1287" i="1"/>
  <c r="S1285" i="1"/>
  <c r="U1285" i="1" s="1"/>
  <c r="W1286" i="1"/>
  <c r="AA1286" i="1" s="1"/>
  <c r="Y1286" i="1" s="1"/>
  <c r="R1286" i="1"/>
  <c r="AZ1283" i="1"/>
  <c r="BA1283" i="1" s="1"/>
  <c r="AB1284" i="1"/>
  <c r="BS1284" i="1"/>
  <c r="BT1284" i="1" s="1"/>
  <c r="BU1284" i="1" s="1"/>
  <c r="BQ1284" i="1"/>
  <c r="BX1282" i="1"/>
  <c r="BY1282" i="1" s="1"/>
  <c r="BZ1282" i="1" s="1"/>
  <c r="CE1282" i="1" s="1"/>
  <c r="BV1283" i="1"/>
  <c r="BB1283" i="1" s="1"/>
  <c r="BW1283" i="1"/>
  <c r="AX1283" i="1" s="1"/>
  <c r="CB1283" i="1"/>
  <c r="CC1283" i="1" s="1"/>
  <c r="BD1283" i="1"/>
  <c r="X1285" i="1"/>
  <c r="AW1285" i="1"/>
  <c r="AY1285" i="1"/>
  <c r="T1285" i="1" l="1"/>
  <c r="V1285" i="1" s="1"/>
  <c r="Z1286" i="1"/>
  <c r="X1286" i="1" s="1"/>
  <c r="S1286" i="1"/>
  <c r="T1286" i="1" s="1"/>
  <c r="F1289" i="1"/>
  <c r="A1289" i="1" s="1"/>
  <c r="G1290" i="1"/>
  <c r="E1289" i="1"/>
  <c r="R1287" i="1"/>
  <c r="S1287" i="1" s="1"/>
  <c r="T1287" i="1" s="1"/>
  <c r="W1287" i="1"/>
  <c r="AA1287" i="1" s="1"/>
  <c r="Z1287" i="1" s="1"/>
  <c r="B1288" i="1"/>
  <c r="C1288" i="1"/>
  <c r="D1288" i="1" s="1"/>
  <c r="AZ1284" i="1"/>
  <c r="BA1284" i="1" s="1"/>
  <c r="AB1285" i="1"/>
  <c r="BD1284" i="1"/>
  <c r="BV1284" i="1"/>
  <c r="BB1284" i="1" s="1"/>
  <c r="BW1284" i="1"/>
  <c r="AX1284" i="1" s="1"/>
  <c r="BX1283" i="1"/>
  <c r="BY1283" i="1" s="1"/>
  <c r="BZ1283" i="1" s="1"/>
  <c r="CE1283" i="1" s="1"/>
  <c r="CB1284" i="1"/>
  <c r="CC1284" i="1" s="1"/>
  <c r="BP1285" i="1"/>
  <c r="BR1285" i="1" s="1"/>
  <c r="AW1286" i="1"/>
  <c r="BP1286" i="1" s="1"/>
  <c r="BR1286" i="1" s="1"/>
  <c r="AY1286" i="1"/>
  <c r="U1287" i="1" l="1"/>
  <c r="V1287" i="1" s="1"/>
  <c r="AR1287" i="1" s="1"/>
  <c r="Y1287" i="1"/>
  <c r="X1287" i="1" s="1"/>
  <c r="AB1287" i="1" s="1"/>
  <c r="R1288" i="1"/>
  <c r="W1288" i="1"/>
  <c r="AA1288" i="1" s="1"/>
  <c r="Z1288" i="1" s="1"/>
  <c r="U1286" i="1"/>
  <c r="V1286" i="1" s="1"/>
  <c r="AR1286" i="1" s="1"/>
  <c r="F1290" i="1"/>
  <c r="A1290" i="1" s="1"/>
  <c r="G1291" i="1"/>
  <c r="E1290" i="1"/>
  <c r="B1289" i="1"/>
  <c r="C1289" i="1"/>
  <c r="D1289" i="1" s="1"/>
  <c r="BD1285" i="1"/>
  <c r="BS1286" i="1"/>
  <c r="BT1286" i="1" s="1"/>
  <c r="BU1286" i="1" s="1"/>
  <c r="BQ1286" i="1"/>
  <c r="AB1286" i="1"/>
  <c r="BS1285" i="1"/>
  <c r="BT1285" i="1" s="1"/>
  <c r="BU1285" i="1" s="1"/>
  <c r="BQ1285" i="1"/>
  <c r="AZ1285" i="1"/>
  <c r="BA1285" i="1" s="1"/>
  <c r="BX1284" i="1"/>
  <c r="BY1284" i="1" s="1"/>
  <c r="BZ1284" i="1" s="1"/>
  <c r="CE1284" i="1" s="1"/>
  <c r="AY1287" i="1"/>
  <c r="AW1287" i="1"/>
  <c r="BP1287" i="1" s="1"/>
  <c r="BR1287" i="1" s="1"/>
  <c r="Y1288" i="1" l="1"/>
  <c r="X1288" i="1" s="1"/>
  <c r="C1290" i="1"/>
  <c r="D1290" i="1" s="1"/>
  <c r="B1290" i="1"/>
  <c r="R1289" i="1"/>
  <c r="W1289" i="1"/>
  <c r="AA1289" i="1" s="1"/>
  <c r="G1292" i="1"/>
  <c r="E1291" i="1"/>
  <c r="F1291" i="1"/>
  <c r="A1291" i="1" s="1"/>
  <c r="S1288" i="1"/>
  <c r="T1288" i="1" s="1"/>
  <c r="BD1286" i="1"/>
  <c r="AZ1286" i="1"/>
  <c r="BA1286" i="1" s="1"/>
  <c r="BS1287" i="1"/>
  <c r="BT1287" i="1" s="1"/>
  <c r="BU1287" i="1" s="1"/>
  <c r="BQ1287" i="1"/>
  <c r="BV1285" i="1"/>
  <c r="BB1285" i="1" s="1"/>
  <c r="BW1285" i="1"/>
  <c r="AX1285" i="1" s="1"/>
  <c r="BV1286" i="1"/>
  <c r="BB1286" i="1" s="1"/>
  <c r="BW1286" i="1"/>
  <c r="AX1286" i="1" s="1"/>
  <c r="CB1286" i="1"/>
  <c r="CC1286" i="1" s="1"/>
  <c r="CB1285" i="1"/>
  <c r="AY1288" i="1"/>
  <c r="AW1288" i="1"/>
  <c r="BP1288" i="1" s="1"/>
  <c r="BR1288" i="1" s="1"/>
  <c r="Y1289" i="1" l="1"/>
  <c r="Z1289" i="1"/>
  <c r="U1288" i="1"/>
  <c r="V1288" i="1" s="1"/>
  <c r="AR1288" i="1" s="1"/>
  <c r="B1291" i="1"/>
  <c r="C1291" i="1"/>
  <c r="D1291" i="1" s="1"/>
  <c r="S1289" i="1"/>
  <c r="T1289" i="1" s="1"/>
  <c r="R1290" i="1"/>
  <c r="W1290" i="1"/>
  <c r="AA1290" i="1" s="1"/>
  <c r="F1292" i="1"/>
  <c r="A1292" i="1" s="1"/>
  <c r="E1292" i="1"/>
  <c r="G1293" i="1"/>
  <c r="AB1288" i="1"/>
  <c r="AZ1288" i="1" s="1"/>
  <c r="BA1288" i="1" s="1"/>
  <c r="BS1288" i="1"/>
  <c r="BT1288" i="1" s="1"/>
  <c r="BU1288" i="1" s="1"/>
  <c r="BQ1288" i="1"/>
  <c r="AZ1287" i="1"/>
  <c r="BA1287" i="1" s="1"/>
  <c r="BD1287" i="1"/>
  <c r="BV1287" i="1"/>
  <c r="BB1287" i="1" s="1"/>
  <c r="BW1287" i="1"/>
  <c r="AX1287" i="1" s="1"/>
  <c r="BX1285" i="1"/>
  <c r="BY1285" i="1" s="1"/>
  <c r="BZ1285" i="1" s="1"/>
  <c r="CE1285" i="1" s="1"/>
  <c r="BX1286" i="1"/>
  <c r="BY1286" i="1" s="1"/>
  <c r="CB1287" i="1"/>
  <c r="CC1287" i="1" s="1"/>
  <c r="CC1285" i="1"/>
  <c r="AW1289" i="1"/>
  <c r="BP1289" i="1" s="1"/>
  <c r="BR1289" i="1" s="1"/>
  <c r="AY1289" i="1"/>
  <c r="X1289" i="1" l="1"/>
  <c r="Z1290" i="1"/>
  <c r="Y1290" i="1"/>
  <c r="E1293" i="1"/>
  <c r="F1293" i="1"/>
  <c r="A1293" i="1" s="1"/>
  <c r="G1294" i="1"/>
  <c r="S1290" i="1"/>
  <c r="U1290" i="1" s="1"/>
  <c r="W1291" i="1"/>
  <c r="AA1291" i="1" s="1"/>
  <c r="Y1291" i="1" s="1"/>
  <c r="R1291" i="1"/>
  <c r="B1292" i="1"/>
  <c r="C1292" i="1"/>
  <c r="D1292" i="1" s="1"/>
  <c r="U1289" i="1"/>
  <c r="V1289" i="1" s="1"/>
  <c r="AR1289" i="1" s="1"/>
  <c r="BS1289" i="1"/>
  <c r="BT1289" i="1" s="1"/>
  <c r="BU1289" i="1" s="1"/>
  <c r="BQ1289" i="1"/>
  <c r="BW1289" i="1" s="1"/>
  <c r="AX1289" i="1" s="1"/>
  <c r="AB1289" i="1"/>
  <c r="BX1287" i="1"/>
  <c r="BY1287" i="1" s="1"/>
  <c r="BZ1287" i="1" s="1"/>
  <c r="CE1287" i="1" s="1"/>
  <c r="BV1288" i="1"/>
  <c r="BB1288" i="1" s="1"/>
  <c r="BW1288" i="1"/>
  <c r="AX1288" i="1" s="1"/>
  <c r="BZ1286" i="1"/>
  <c r="CE1286" i="1" s="1"/>
  <c r="CB1288" i="1"/>
  <c r="CC1288" i="1" s="1"/>
  <c r="BD1288" i="1"/>
  <c r="AY1290" i="1"/>
  <c r="AW1290" i="1"/>
  <c r="BP1290" i="1" s="1"/>
  <c r="BR1290" i="1" s="1"/>
  <c r="X1290" i="1" l="1"/>
  <c r="Z1291" i="1"/>
  <c r="X1291" i="1" s="1"/>
  <c r="T1290" i="1"/>
  <c r="V1290" i="1" s="1"/>
  <c r="AR1290" i="1" s="1"/>
  <c r="F1294" i="1"/>
  <c r="A1294" i="1" s="1"/>
  <c r="E1294" i="1"/>
  <c r="G1295" i="1"/>
  <c r="R1292" i="1"/>
  <c r="W1292" i="1"/>
  <c r="AA1292" i="1" s="1"/>
  <c r="C1293" i="1"/>
  <c r="D1293" i="1" s="1"/>
  <c r="B1293" i="1"/>
  <c r="S1291" i="1"/>
  <c r="U1291" i="1" s="1"/>
  <c r="AZ1289" i="1"/>
  <c r="BA1289" i="1" s="1"/>
  <c r="BS1290" i="1"/>
  <c r="BT1290" i="1" s="1"/>
  <c r="BU1290" i="1" s="1"/>
  <c r="BQ1290" i="1"/>
  <c r="AB1290" i="1"/>
  <c r="BX1288" i="1"/>
  <c r="BY1288" i="1" s="1"/>
  <c r="BZ1288" i="1" s="1"/>
  <c r="CE1288" i="1" s="1"/>
  <c r="BV1289" i="1"/>
  <c r="CB1289" i="1"/>
  <c r="AY1291" i="1"/>
  <c r="AW1291" i="1"/>
  <c r="BP1291" i="1" s="1"/>
  <c r="BR1291" i="1" s="1"/>
  <c r="BD1289" i="1"/>
  <c r="BX1289" i="1" l="1"/>
  <c r="BY1289" i="1" s="1"/>
  <c r="BZ1289" i="1" s="1"/>
  <c r="CE1289" i="1" s="1"/>
  <c r="BB1289" i="1"/>
  <c r="Y1292" i="1"/>
  <c r="Z1292" i="1"/>
  <c r="W1293" i="1"/>
  <c r="AA1293" i="1" s="1"/>
  <c r="Z1293" i="1" s="1"/>
  <c r="R1293" i="1"/>
  <c r="S1292" i="1"/>
  <c r="U1292" i="1" s="1"/>
  <c r="T1291" i="1"/>
  <c r="V1291" i="1" s="1"/>
  <c r="AR1291" i="1" s="1"/>
  <c r="G1296" i="1"/>
  <c r="E1295" i="1"/>
  <c r="F1295" i="1"/>
  <c r="A1295" i="1" s="1"/>
  <c r="C1294" i="1"/>
  <c r="D1294" i="1" s="1"/>
  <c r="B1294" i="1"/>
  <c r="AZ1290" i="1"/>
  <c r="BA1290" i="1" s="1"/>
  <c r="AB1291" i="1"/>
  <c r="BS1291" i="1"/>
  <c r="BT1291" i="1" s="1"/>
  <c r="BU1291" i="1" s="1"/>
  <c r="BQ1291" i="1"/>
  <c r="BV1290" i="1"/>
  <c r="BB1290" i="1" s="1"/>
  <c r="BW1290" i="1"/>
  <c r="AX1290" i="1" s="1"/>
  <c r="CC1289" i="1"/>
  <c r="CB1290" i="1"/>
  <c r="AY1292" i="1"/>
  <c r="AW1292" i="1"/>
  <c r="BP1292" i="1" s="1"/>
  <c r="BR1292" i="1" s="1"/>
  <c r="X1292" i="1" l="1"/>
  <c r="Y1293" i="1"/>
  <c r="X1293" i="1" s="1"/>
  <c r="T1292" i="1"/>
  <c r="V1292" i="1" s="1"/>
  <c r="AR1292" i="1" s="1"/>
  <c r="R1294" i="1"/>
  <c r="W1294" i="1"/>
  <c r="AA1294" i="1" s="1"/>
  <c r="G1297" i="1"/>
  <c r="E1296" i="1"/>
  <c r="F1296" i="1"/>
  <c r="A1296" i="1" s="1"/>
  <c r="S1293" i="1"/>
  <c r="U1293" i="1" s="1"/>
  <c r="B1295" i="1"/>
  <c r="C1295" i="1"/>
  <c r="D1295" i="1" s="1"/>
  <c r="BD1290" i="1"/>
  <c r="BD1291" i="1"/>
  <c r="AZ1291" i="1"/>
  <c r="BA1291" i="1" s="1"/>
  <c r="AB1292" i="1"/>
  <c r="AZ1292" i="1" s="1"/>
  <c r="BA1292" i="1" s="1"/>
  <c r="BS1292" i="1"/>
  <c r="BT1292" i="1" s="1"/>
  <c r="BU1292" i="1" s="1"/>
  <c r="BQ1292" i="1"/>
  <c r="BW1292" i="1" s="1"/>
  <c r="AX1292" i="1" s="1"/>
  <c r="BX1290" i="1"/>
  <c r="BY1290" i="1" s="1"/>
  <c r="BZ1290" i="1" s="1"/>
  <c r="CE1290" i="1" s="1"/>
  <c r="BV1291" i="1"/>
  <c r="BB1291" i="1" s="1"/>
  <c r="BW1291" i="1"/>
  <c r="AX1291" i="1" s="1"/>
  <c r="CC1290" i="1"/>
  <c r="CB1291" i="1"/>
  <c r="AY1293" i="1"/>
  <c r="AW1293" i="1"/>
  <c r="BP1293" i="1" s="1"/>
  <c r="BR1293" i="1" s="1"/>
  <c r="Z1294" i="1"/>
  <c r="Y1294" i="1" l="1"/>
  <c r="X1294" i="1" s="1"/>
  <c r="T1293" i="1"/>
  <c r="V1293" i="1" s="1"/>
  <c r="AR1293" i="1" s="1"/>
  <c r="R1295" i="1"/>
  <c r="W1295" i="1"/>
  <c r="AA1295" i="1" s="1"/>
  <c r="Y1295" i="1" s="1"/>
  <c r="G1298" i="1"/>
  <c r="F1297" i="1"/>
  <c r="A1297" i="1" s="1"/>
  <c r="E1297" i="1"/>
  <c r="C1296" i="1"/>
  <c r="D1296" i="1" s="1"/>
  <c r="B1296" i="1"/>
  <c r="S1294" i="1"/>
  <c r="BS1293" i="1"/>
  <c r="BT1293" i="1" s="1"/>
  <c r="BU1293" i="1" s="1"/>
  <c r="BQ1293" i="1"/>
  <c r="BW1293" i="1" s="1"/>
  <c r="AX1293" i="1" s="1"/>
  <c r="AB1293" i="1"/>
  <c r="AR1295" i="1"/>
  <c r="BX1291" i="1"/>
  <c r="BY1291" i="1" s="1"/>
  <c r="BZ1291" i="1" s="1"/>
  <c r="CE1291" i="1" s="1"/>
  <c r="BV1292" i="1"/>
  <c r="BB1292" i="1" s="1"/>
  <c r="CC1291" i="1"/>
  <c r="CB1292" i="1"/>
  <c r="CC1292" i="1" s="1"/>
  <c r="BD1292" i="1"/>
  <c r="AY1294" i="1"/>
  <c r="AW1294" i="1"/>
  <c r="BP1294" i="1" s="1"/>
  <c r="BR1294" i="1" s="1"/>
  <c r="Z1295" i="1"/>
  <c r="T1294" i="1" l="1"/>
  <c r="F1298" i="1"/>
  <c r="A1298" i="1" s="1"/>
  <c r="G1299" i="1"/>
  <c r="E1298" i="1"/>
  <c r="U1294" i="1"/>
  <c r="R1296" i="1"/>
  <c r="W1296" i="1"/>
  <c r="AA1296" i="1" s="1"/>
  <c r="Z1296" i="1" s="1"/>
  <c r="C1297" i="1"/>
  <c r="D1297" i="1" s="1"/>
  <c r="B1297" i="1"/>
  <c r="S1295" i="1"/>
  <c r="U1295" i="1" s="1"/>
  <c r="AB1294" i="1"/>
  <c r="AZ1294" i="1" s="1"/>
  <c r="BA1294" i="1" s="1"/>
  <c r="BS1294" i="1"/>
  <c r="BT1294" i="1" s="1"/>
  <c r="BU1294" i="1" s="1"/>
  <c r="BQ1294" i="1"/>
  <c r="AZ1293" i="1"/>
  <c r="BA1293" i="1" s="1"/>
  <c r="BX1292" i="1"/>
  <c r="BY1292" i="1" s="1"/>
  <c r="BZ1292" i="1" s="1"/>
  <c r="CE1292" i="1" s="1"/>
  <c r="BV1293" i="1"/>
  <c r="BB1293" i="1" s="1"/>
  <c r="CB1293" i="1"/>
  <c r="CC1293" i="1" s="1"/>
  <c r="BD1293" i="1"/>
  <c r="X1295" i="1"/>
  <c r="AY1295" i="1"/>
  <c r="AW1295" i="1"/>
  <c r="BP1295" i="1" s="1"/>
  <c r="BR1295" i="1" s="1"/>
  <c r="Y1296" i="1" l="1"/>
  <c r="X1296" i="1" s="1"/>
  <c r="T1295" i="1"/>
  <c r="V1295" i="1" s="1"/>
  <c r="V1294" i="1"/>
  <c r="AR1294" i="1" s="1"/>
  <c r="G1300" i="1"/>
  <c r="F1299" i="1"/>
  <c r="A1299" i="1" s="1"/>
  <c r="E1299" i="1"/>
  <c r="S1296" i="1"/>
  <c r="T1296" i="1" s="1"/>
  <c r="B1298" i="1"/>
  <c r="C1298" i="1"/>
  <c r="D1298" i="1" s="1"/>
  <c r="R1297" i="1"/>
  <c r="W1297" i="1"/>
  <c r="AA1297" i="1" s="1"/>
  <c r="BS1295" i="1"/>
  <c r="BT1295" i="1" s="1"/>
  <c r="BU1295" i="1" s="1"/>
  <c r="BQ1295" i="1"/>
  <c r="AB1295" i="1"/>
  <c r="BX1293" i="1"/>
  <c r="BY1293" i="1" s="1"/>
  <c r="BZ1293" i="1" s="1"/>
  <c r="CE1293" i="1" s="1"/>
  <c r="BV1294" i="1"/>
  <c r="BB1294" i="1" s="1"/>
  <c r="BW1294" i="1"/>
  <c r="AX1294" i="1" s="1"/>
  <c r="CB1294" i="1"/>
  <c r="CC1294" i="1" s="1"/>
  <c r="BD1294" i="1"/>
  <c r="AW1296" i="1"/>
  <c r="BP1296" i="1" s="1"/>
  <c r="BR1296" i="1" s="1"/>
  <c r="AY1296" i="1"/>
  <c r="R1298" i="1" l="1"/>
  <c r="W1298" i="1"/>
  <c r="AA1298" i="1" s="1"/>
  <c r="Y1297" i="1"/>
  <c r="S1297" i="1"/>
  <c r="U1297" i="1"/>
  <c r="T1297" i="1"/>
  <c r="U1296" i="1"/>
  <c r="V1296" i="1" s="1"/>
  <c r="AR1296" i="1" s="1"/>
  <c r="B1299" i="1"/>
  <c r="C1299" i="1"/>
  <c r="D1299" i="1" s="1"/>
  <c r="Z1297" i="1"/>
  <c r="X1297" i="1" s="1"/>
  <c r="F1300" i="1"/>
  <c r="A1300" i="1" s="1"/>
  <c r="G1301" i="1"/>
  <c r="E1300" i="1"/>
  <c r="BD1295" i="1"/>
  <c r="BS1296" i="1"/>
  <c r="BT1296" i="1" s="1"/>
  <c r="BU1296" i="1" s="1"/>
  <c r="BQ1296" i="1"/>
  <c r="AZ1295" i="1"/>
  <c r="BA1295" i="1" s="1"/>
  <c r="AB1296" i="1"/>
  <c r="BV1295" i="1"/>
  <c r="BB1295" i="1" s="1"/>
  <c r="BW1295" i="1"/>
  <c r="AX1295" i="1" s="1"/>
  <c r="BX1294" i="1"/>
  <c r="BY1294" i="1" s="1"/>
  <c r="BZ1294" i="1" s="1"/>
  <c r="CE1294" i="1" s="1"/>
  <c r="CB1295" i="1"/>
  <c r="CC1295" i="1" s="1"/>
  <c r="AW1297" i="1"/>
  <c r="BP1297" i="1" s="1"/>
  <c r="BR1297" i="1" s="1"/>
  <c r="AY1297" i="1"/>
  <c r="Y1298" i="1"/>
  <c r="Z1298" i="1" l="1"/>
  <c r="X1298" i="1" s="1"/>
  <c r="G1302" i="1"/>
  <c r="F1301" i="1"/>
  <c r="A1301" i="1" s="1"/>
  <c r="E1301" i="1"/>
  <c r="C1300" i="1"/>
  <c r="D1300" i="1" s="1"/>
  <c r="B1300" i="1"/>
  <c r="V1297" i="1"/>
  <c r="AR1297" i="1" s="1"/>
  <c r="W1299" i="1"/>
  <c r="AA1299" i="1" s="1"/>
  <c r="Z1299" i="1" s="1"/>
  <c r="R1299" i="1"/>
  <c r="S1298" i="1"/>
  <c r="T1298" i="1" s="1"/>
  <c r="BD1296" i="1"/>
  <c r="AB1297" i="1"/>
  <c r="AZ1296" i="1"/>
  <c r="BA1296" i="1" s="1"/>
  <c r="BS1297" i="1"/>
  <c r="BT1297" i="1" s="1"/>
  <c r="BU1297" i="1" s="1"/>
  <c r="BQ1297" i="1"/>
  <c r="BX1295" i="1"/>
  <c r="BY1295" i="1" s="1"/>
  <c r="BZ1295" i="1" s="1"/>
  <c r="CE1295" i="1" s="1"/>
  <c r="BV1296" i="1"/>
  <c r="BB1296" i="1" s="1"/>
  <c r="BW1296" i="1"/>
  <c r="AX1296" i="1" s="1"/>
  <c r="CB1296" i="1"/>
  <c r="CC1296" i="1" s="1"/>
  <c r="AW1298" i="1"/>
  <c r="BP1298" i="1" s="1"/>
  <c r="BR1298" i="1" s="1"/>
  <c r="AY1298" i="1"/>
  <c r="U1298" i="1" l="1"/>
  <c r="V1298" i="1" s="1"/>
  <c r="AR1298" i="1" s="1"/>
  <c r="R1300" i="1"/>
  <c r="W1300" i="1"/>
  <c r="AA1300" i="1" s="1"/>
  <c r="Y1299" i="1"/>
  <c r="X1299" i="1" s="1"/>
  <c r="B1301" i="1"/>
  <c r="C1301" i="1"/>
  <c r="D1301" i="1" s="1"/>
  <c r="S1299" i="1"/>
  <c r="T1299" i="1" s="1"/>
  <c r="G1303" i="1"/>
  <c r="F1302" i="1"/>
  <c r="A1302" i="1" s="1"/>
  <c r="E1302" i="1"/>
  <c r="AZ1297" i="1"/>
  <c r="BA1297" i="1" s="1"/>
  <c r="BS1298" i="1"/>
  <c r="BT1298" i="1" s="1"/>
  <c r="BU1298" i="1" s="1"/>
  <c r="BQ1298" i="1"/>
  <c r="AB1298" i="1"/>
  <c r="BX1296" i="1"/>
  <c r="BY1296" i="1" s="1"/>
  <c r="BZ1296" i="1" s="1"/>
  <c r="CE1296" i="1" s="1"/>
  <c r="BV1297" i="1"/>
  <c r="BB1297" i="1" s="1"/>
  <c r="BW1297" i="1"/>
  <c r="AX1297" i="1" s="1"/>
  <c r="CB1297" i="1"/>
  <c r="BD1297" i="1"/>
  <c r="Y1300" i="1"/>
  <c r="AW1299" i="1"/>
  <c r="BP1299" i="1" s="1"/>
  <c r="BR1299" i="1" s="1"/>
  <c r="AY1299" i="1"/>
  <c r="Z1300" i="1" l="1"/>
  <c r="U1299" i="1"/>
  <c r="V1299" i="1" s="1"/>
  <c r="AR1299" i="1" s="1"/>
  <c r="C1302" i="1"/>
  <c r="D1302" i="1" s="1"/>
  <c r="B1302" i="1"/>
  <c r="F1303" i="1"/>
  <c r="A1303" i="1" s="1"/>
  <c r="E1303" i="1"/>
  <c r="G1304" i="1"/>
  <c r="R1301" i="1"/>
  <c r="W1301" i="1"/>
  <c r="AA1301" i="1" s="1"/>
  <c r="Z1301" i="1" s="1"/>
  <c r="S1300" i="1"/>
  <c r="T1300" i="1" s="1"/>
  <c r="BD1298" i="1"/>
  <c r="BS1299" i="1"/>
  <c r="BT1299" i="1" s="1"/>
  <c r="BU1299" i="1" s="1"/>
  <c r="BQ1299" i="1"/>
  <c r="AB1299" i="1"/>
  <c r="AZ1298" i="1"/>
  <c r="BA1298" i="1" s="1"/>
  <c r="BX1297" i="1"/>
  <c r="BY1297" i="1" s="1"/>
  <c r="BZ1297" i="1" s="1"/>
  <c r="CE1297" i="1" s="1"/>
  <c r="BV1298" i="1"/>
  <c r="BB1298" i="1" s="1"/>
  <c r="BW1298" i="1"/>
  <c r="AX1298" i="1" s="1"/>
  <c r="CC1297" i="1"/>
  <c r="CB1298" i="1"/>
  <c r="CC1298" i="1" s="1"/>
  <c r="AW1300" i="1"/>
  <c r="BP1300" i="1" s="1"/>
  <c r="BR1300" i="1" s="1"/>
  <c r="AY1300" i="1"/>
  <c r="X1300" i="1"/>
  <c r="Y1301" i="1" l="1"/>
  <c r="X1301" i="1" s="1"/>
  <c r="U1300" i="1"/>
  <c r="V1300" i="1" s="1"/>
  <c r="AR1300" i="1" s="1"/>
  <c r="S1301" i="1"/>
  <c r="U1301" i="1" s="1"/>
  <c r="G1305" i="1"/>
  <c r="F1304" i="1"/>
  <c r="A1304" i="1" s="1"/>
  <c r="E1304" i="1"/>
  <c r="C1303" i="1"/>
  <c r="D1303" i="1" s="1"/>
  <c r="B1303" i="1"/>
  <c r="R1302" i="1"/>
  <c r="W1302" i="1"/>
  <c r="AA1302" i="1" s="1"/>
  <c r="Z1302" i="1" s="1"/>
  <c r="AZ1299" i="1"/>
  <c r="BA1299" i="1" s="1"/>
  <c r="AB1300" i="1"/>
  <c r="BS1300" i="1"/>
  <c r="BT1300" i="1" s="1"/>
  <c r="BU1300" i="1" s="1"/>
  <c r="BQ1300" i="1"/>
  <c r="BX1298" i="1"/>
  <c r="BY1298" i="1" s="1"/>
  <c r="BZ1298" i="1" s="1"/>
  <c r="CE1298" i="1" s="1"/>
  <c r="BV1299" i="1"/>
  <c r="BB1299" i="1" s="1"/>
  <c r="BW1299" i="1"/>
  <c r="AX1299" i="1" s="1"/>
  <c r="CB1299" i="1"/>
  <c r="CC1299" i="1" s="1"/>
  <c r="AW1301" i="1"/>
  <c r="BP1301" i="1" s="1"/>
  <c r="BR1301" i="1" s="1"/>
  <c r="AY1301" i="1"/>
  <c r="BD1299" i="1"/>
  <c r="Y1302" i="1" l="1"/>
  <c r="X1302" i="1" s="1"/>
  <c r="T1301" i="1"/>
  <c r="V1301" i="1" s="1"/>
  <c r="AR1301" i="1" s="1"/>
  <c r="S1302" i="1"/>
  <c r="U1302" i="1" s="1"/>
  <c r="R1303" i="1"/>
  <c r="W1303" i="1"/>
  <c r="AA1303" i="1" s="1"/>
  <c r="Z1303" i="1" s="1"/>
  <c r="C1304" i="1"/>
  <c r="D1304" i="1" s="1"/>
  <c r="B1304" i="1"/>
  <c r="F1305" i="1"/>
  <c r="A1305" i="1" s="1"/>
  <c r="E1305" i="1"/>
  <c r="G1306" i="1"/>
  <c r="AZ1300" i="1"/>
  <c r="BA1300" i="1" s="1"/>
  <c r="AB1301" i="1"/>
  <c r="BS1301" i="1"/>
  <c r="BT1301" i="1" s="1"/>
  <c r="BU1301" i="1" s="1"/>
  <c r="BQ1301" i="1"/>
  <c r="BW1301" i="1" s="1"/>
  <c r="AX1301" i="1" s="1"/>
  <c r="BX1299" i="1"/>
  <c r="BY1299" i="1" s="1"/>
  <c r="BZ1299" i="1" s="1"/>
  <c r="CE1299" i="1" s="1"/>
  <c r="BV1300" i="1"/>
  <c r="BB1300" i="1" s="1"/>
  <c r="BW1300" i="1"/>
  <c r="AX1300" i="1" s="1"/>
  <c r="CB1300" i="1"/>
  <c r="BD1300" i="1"/>
  <c r="AY1302" i="1"/>
  <c r="AW1302" i="1"/>
  <c r="BP1302" i="1" s="1"/>
  <c r="BR1302" i="1" s="1"/>
  <c r="Y1303" i="1" l="1"/>
  <c r="X1303" i="1" s="1"/>
  <c r="E1306" i="1"/>
  <c r="G1307" i="1"/>
  <c r="F1306" i="1"/>
  <c r="A1306" i="1" s="1"/>
  <c r="S1303" i="1"/>
  <c r="W1304" i="1"/>
  <c r="AA1304" i="1" s="1"/>
  <c r="R1304" i="1"/>
  <c r="T1302" i="1"/>
  <c r="V1302" i="1" s="1"/>
  <c r="AR1302" i="1" s="1"/>
  <c r="C1305" i="1"/>
  <c r="D1305" i="1" s="1"/>
  <c r="B1305" i="1"/>
  <c r="AR1304" i="1"/>
  <c r="AB1302" i="1"/>
  <c r="AZ1302" i="1" s="1"/>
  <c r="BA1302" i="1" s="1"/>
  <c r="BS1302" i="1"/>
  <c r="BT1302" i="1" s="1"/>
  <c r="BU1302" i="1" s="1"/>
  <c r="BQ1302" i="1"/>
  <c r="AZ1301" i="1"/>
  <c r="BA1301" i="1" s="1"/>
  <c r="BC1276" i="1"/>
  <c r="BX1300" i="1"/>
  <c r="BY1300" i="1" s="1"/>
  <c r="BZ1300" i="1" s="1"/>
  <c r="CE1300" i="1" s="1"/>
  <c r="BV1301" i="1"/>
  <c r="BB1301" i="1" s="1"/>
  <c r="CC1300" i="1"/>
  <c r="CB1301" i="1"/>
  <c r="BD1301" i="1"/>
  <c r="AY1303" i="1"/>
  <c r="AW1303" i="1"/>
  <c r="BP1303" i="1" s="1"/>
  <c r="BR1303" i="1" s="1"/>
  <c r="Y1304" i="1" l="1"/>
  <c r="Z1304" i="1"/>
  <c r="S1304" i="1"/>
  <c r="U1304" i="1" s="1"/>
  <c r="C1306" i="1"/>
  <c r="D1306" i="1" s="1"/>
  <c r="B1306" i="1"/>
  <c r="W1305" i="1"/>
  <c r="AA1305" i="1" s="1"/>
  <c r="R1305" i="1"/>
  <c r="U1303" i="1"/>
  <c r="F1307" i="1"/>
  <c r="A1307" i="1" s="1"/>
  <c r="G1308" i="1"/>
  <c r="E1307" i="1"/>
  <c r="T1303" i="1"/>
  <c r="V1303" i="1" s="1"/>
  <c r="AR1303" i="1" s="1"/>
  <c r="BS1303" i="1"/>
  <c r="BT1303" i="1" s="1"/>
  <c r="BU1303" i="1" s="1"/>
  <c r="CB1303" i="1" s="1"/>
  <c r="CC1303" i="1" s="1"/>
  <c r="BQ1303" i="1"/>
  <c r="BW1303" i="1" s="1"/>
  <c r="AX1303" i="1" s="1"/>
  <c r="AB1303" i="1"/>
  <c r="BV1302" i="1"/>
  <c r="BB1302" i="1" s="1"/>
  <c r="BW1302" i="1"/>
  <c r="AX1302" i="1" s="1"/>
  <c r="BX1301" i="1"/>
  <c r="BY1301" i="1" s="1"/>
  <c r="BZ1301" i="1" s="1"/>
  <c r="CE1301" i="1" s="1"/>
  <c r="CC1301" i="1"/>
  <c r="CB1302" i="1"/>
  <c r="BD1302" i="1"/>
  <c r="AW1304" i="1"/>
  <c r="BP1304" i="1" s="1"/>
  <c r="BR1304" i="1" s="1"/>
  <c r="AY1304" i="1"/>
  <c r="X1304" i="1" l="1"/>
  <c r="Y1305" i="1"/>
  <c r="Z1305" i="1"/>
  <c r="E1308" i="1"/>
  <c r="G1309" i="1"/>
  <c r="F1308" i="1"/>
  <c r="A1308" i="1" s="1"/>
  <c r="B1307" i="1"/>
  <c r="C1307" i="1"/>
  <c r="D1307" i="1" s="1"/>
  <c r="T1304" i="1"/>
  <c r="V1304" i="1" s="1"/>
  <c r="R1306" i="1"/>
  <c r="W1306" i="1"/>
  <c r="AA1306" i="1" s="1"/>
  <c r="Z1306" i="1" s="1"/>
  <c r="S1305" i="1"/>
  <c r="U1305" i="1"/>
  <c r="T1305" i="1"/>
  <c r="AZ1303" i="1"/>
  <c r="BA1303" i="1" s="1"/>
  <c r="BD1303" i="1"/>
  <c r="AB1304" i="1"/>
  <c r="AZ1304" i="1" s="1"/>
  <c r="BA1304" i="1" s="1"/>
  <c r="BS1304" i="1"/>
  <c r="BT1304" i="1" s="1"/>
  <c r="BU1304" i="1" s="1"/>
  <c r="BQ1304" i="1"/>
  <c r="BX1302" i="1"/>
  <c r="BY1302" i="1" s="1"/>
  <c r="BZ1302" i="1" s="1"/>
  <c r="CE1302" i="1" s="1"/>
  <c r="BV1303" i="1"/>
  <c r="BB1303" i="1" s="1"/>
  <c r="CC1302" i="1"/>
  <c r="AY1305" i="1"/>
  <c r="AW1305" i="1"/>
  <c r="BP1305" i="1" s="1"/>
  <c r="BR1305" i="1" s="1"/>
  <c r="X1305" i="1" l="1"/>
  <c r="Y1306" i="1"/>
  <c r="X1306" i="1" s="1"/>
  <c r="S1306" i="1"/>
  <c r="U1306" i="1" s="1"/>
  <c r="W1307" i="1"/>
  <c r="AA1307" i="1" s="1"/>
  <c r="R1307" i="1"/>
  <c r="B1308" i="1"/>
  <c r="C1308" i="1"/>
  <c r="D1308" i="1" s="1"/>
  <c r="V1305" i="1"/>
  <c r="AR1305" i="1" s="1"/>
  <c r="F1309" i="1"/>
  <c r="A1309" i="1" s="1"/>
  <c r="E1309" i="1"/>
  <c r="G1310" i="1"/>
  <c r="AB1305" i="1"/>
  <c r="AZ1305" i="1" s="1"/>
  <c r="BA1305" i="1" s="1"/>
  <c r="BS1305" i="1"/>
  <c r="BT1305" i="1" s="1"/>
  <c r="BU1305" i="1" s="1"/>
  <c r="BQ1305" i="1"/>
  <c r="BV1304" i="1"/>
  <c r="BB1304" i="1" s="1"/>
  <c r="BW1304" i="1"/>
  <c r="AX1304" i="1" s="1"/>
  <c r="BX1303" i="1"/>
  <c r="BY1303" i="1" s="1"/>
  <c r="BZ1303" i="1" s="1"/>
  <c r="CE1303" i="1" s="1"/>
  <c r="CB1304" i="1"/>
  <c r="CC1304" i="1" s="1"/>
  <c r="BD1304" i="1"/>
  <c r="AW1306" i="1"/>
  <c r="BP1306" i="1" s="1"/>
  <c r="BR1306" i="1" s="1"/>
  <c r="AY1306" i="1"/>
  <c r="Y1307" i="1"/>
  <c r="Z1307" i="1"/>
  <c r="E1310" i="1" l="1"/>
  <c r="G1311" i="1"/>
  <c r="F1310" i="1"/>
  <c r="A1310" i="1" s="1"/>
  <c r="T1306" i="1"/>
  <c r="V1306" i="1" s="1"/>
  <c r="AR1306" i="1" s="1"/>
  <c r="C1309" i="1"/>
  <c r="D1309" i="1" s="1"/>
  <c r="B1309" i="1"/>
  <c r="R1308" i="1"/>
  <c r="W1308" i="1"/>
  <c r="AA1308" i="1" s="1"/>
  <c r="Z1308" i="1" s="1"/>
  <c r="S1307" i="1"/>
  <c r="T1307" i="1" s="1"/>
  <c r="BS1306" i="1"/>
  <c r="BT1306" i="1" s="1"/>
  <c r="BU1306" i="1" s="1"/>
  <c r="BQ1306" i="1"/>
  <c r="AB1306" i="1"/>
  <c r="BX1304" i="1"/>
  <c r="BY1304" i="1" s="1"/>
  <c r="BZ1304" i="1" s="1"/>
  <c r="CE1304" i="1" s="1"/>
  <c r="BV1305" i="1"/>
  <c r="BB1305" i="1" s="1"/>
  <c r="BW1305" i="1"/>
  <c r="AX1305" i="1" s="1"/>
  <c r="CB1305" i="1"/>
  <c r="CC1305" i="1" s="1"/>
  <c r="Y1308" i="1"/>
  <c r="AW1307" i="1"/>
  <c r="BP1307" i="1" s="1"/>
  <c r="BR1307" i="1" s="1"/>
  <c r="AY1307" i="1"/>
  <c r="X1307" i="1"/>
  <c r="U1307" i="1" l="1"/>
  <c r="V1307" i="1" s="1"/>
  <c r="AR1307" i="1" s="1"/>
  <c r="BD1305" i="1"/>
  <c r="S1308" i="1"/>
  <c r="T1308" i="1" s="1"/>
  <c r="R1309" i="1"/>
  <c r="W1309" i="1"/>
  <c r="AA1309" i="1" s="1"/>
  <c r="Z1309" i="1" s="1"/>
  <c r="C1310" i="1"/>
  <c r="D1310" i="1" s="1"/>
  <c r="B1310" i="1"/>
  <c r="F1311" i="1"/>
  <c r="A1311" i="1" s="1"/>
  <c r="E1311" i="1"/>
  <c r="G1312" i="1"/>
  <c r="AZ1306" i="1"/>
  <c r="BA1306" i="1" s="1"/>
  <c r="AB1307" i="1"/>
  <c r="AZ1307" i="1" s="1"/>
  <c r="BA1307" i="1" s="1"/>
  <c r="BS1307" i="1"/>
  <c r="BT1307" i="1" s="1"/>
  <c r="BU1307" i="1" s="1"/>
  <c r="CB1307" i="1" s="1"/>
  <c r="CC1307" i="1" s="1"/>
  <c r="BQ1307" i="1"/>
  <c r="BX1305" i="1"/>
  <c r="BY1305" i="1" s="1"/>
  <c r="BZ1305" i="1" s="1"/>
  <c r="CE1305" i="1" s="1"/>
  <c r="BV1306" i="1"/>
  <c r="BB1306" i="1" s="1"/>
  <c r="BW1306" i="1"/>
  <c r="AX1306" i="1" s="1"/>
  <c r="CB1306" i="1"/>
  <c r="CC1306" i="1" s="1"/>
  <c r="X1308" i="1"/>
  <c r="AW1308" i="1"/>
  <c r="AY1308" i="1"/>
  <c r="BD1306" i="1"/>
  <c r="Y1309" i="1" l="1"/>
  <c r="X1309" i="1" s="1"/>
  <c r="F1312" i="1"/>
  <c r="A1312" i="1" s="1"/>
  <c r="E1312" i="1"/>
  <c r="G1313" i="1"/>
  <c r="R1310" i="1"/>
  <c r="W1310" i="1"/>
  <c r="AA1310" i="1" s="1"/>
  <c r="Y1310" i="1" s="1"/>
  <c r="S1309" i="1"/>
  <c r="U1309" i="1" s="1"/>
  <c r="U1308" i="1"/>
  <c r="V1308" i="1" s="1"/>
  <c r="AR1308" i="1" s="1"/>
  <c r="B1311" i="1"/>
  <c r="C1311" i="1"/>
  <c r="D1311" i="1" s="1"/>
  <c r="BD1307" i="1"/>
  <c r="AB1308" i="1"/>
  <c r="AZ1308" i="1" s="1"/>
  <c r="BA1308" i="1" s="1"/>
  <c r="BX1306" i="1"/>
  <c r="BY1306" i="1" s="1"/>
  <c r="BZ1306" i="1" s="1"/>
  <c r="CE1306" i="1" s="1"/>
  <c r="BV1307" i="1"/>
  <c r="BB1307" i="1" s="1"/>
  <c r="BW1307" i="1"/>
  <c r="AX1307" i="1" s="1"/>
  <c r="AY1309" i="1"/>
  <c r="AW1309" i="1"/>
  <c r="BP1309" i="1" s="1"/>
  <c r="BR1309" i="1" s="1"/>
  <c r="BP1308" i="1"/>
  <c r="BR1308" i="1" s="1"/>
  <c r="Z1310" i="1" l="1"/>
  <c r="X1310" i="1" s="1"/>
  <c r="T1309" i="1"/>
  <c r="V1309" i="1" s="1"/>
  <c r="AR1309" i="1" s="1"/>
  <c r="S1310" i="1"/>
  <c r="T1310" i="1" s="1"/>
  <c r="W1311" i="1"/>
  <c r="AA1311" i="1" s="1"/>
  <c r="R1311" i="1"/>
  <c r="G1314" i="1"/>
  <c r="F1313" i="1"/>
  <c r="A1313" i="1" s="1"/>
  <c r="E1313" i="1"/>
  <c r="B1312" i="1"/>
  <c r="C1312" i="1"/>
  <c r="D1312" i="1" s="1"/>
  <c r="BS1309" i="1"/>
  <c r="BT1309" i="1" s="1"/>
  <c r="BU1309" i="1" s="1"/>
  <c r="BQ1309" i="1"/>
  <c r="AB1309" i="1"/>
  <c r="BS1308" i="1"/>
  <c r="BT1308" i="1" s="1"/>
  <c r="BU1308" i="1" s="1"/>
  <c r="BQ1308" i="1"/>
  <c r="BX1307" i="1"/>
  <c r="BY1307" i="1" s="1"/>
  <c r="BZ1307" i="1" s="1"/>
  <c r="CE1307" i="1" s="1"/>
  <c r="BD1308" i="1"/>
  <c r="AY1310" i="1"/>
  <c r="AW1310" i="1"/>
  <c r="BP1310" i="1" s="1"/>
  <c r="BR1310" i="1" s="1"/>
  <c r="Y1311" i="1"/>
  <c r="Z1311" i="1"/>
  <c r="B1313" i="1" l="1"/>
  <c r="C1313" i="1"/>
  <c r="D1313" i="1" s="1"/>
  <c r="U1310" i="1"/>
  <c r="V1310" i="1" s="1"/>
  <c r="AR1310" i="1" s="1"/>
  <c r="R1312" i="1"/>
  <c r="W1312" i="1"/>
  <c r="AA1312" i="1" s="1"/>
  <c r="G1315" i="1"/>
  <c r="F1314" i="1"/>
  <c r="A1314" i="1" s="1"/>
  <c r="E1314" i="1"/>
  <c r="S1311" i="1"/>
  <c r="T1311" i="1" s="1"/>
  <c r="AZ1309" i="1"/>
  <c r="BA1309" i="1" s="1"/>
  <c r="AB1310" i="1"/>
  <c r="AZ1310" i="1" s="1"/>
  <c r="BA1310" i="1" s="1"/>
  <c r="BS1310" i="1"/>
  <c r="BT1310" i="1" s="1"/>
  <c r="BU1310" i="1" s="1"/>
  <c r="BQ1310" i="1"/>
  <c r="BV1309" i="1"/>
  <c r="BB1309" i="1" s="1"/>
  <c r="BW1309" i="1"/>
  <c r="AX1309" i="1" s="1"/>
  <c r="BV1308" i="1"/>
  <c r="BB1308" i="1" s="1"/>
  <c r="BW1308" i="1"/>
  <c r="AX1308" i="1" s="1"/>
  <c r="CB1308" i="1"/>
  <c r="CB1309" i="1"/>
  <c r="AW1311" i="1"/>
  <c r="BP1311" i="1" s="1"/>
  <c r="BR1311" i="1" s="1"/>
  <c r="AY1311" i="1"/>
  <c r="X1311" i="1"/>
  <c r="BD1309" i="1"/>
  <c r="Z1312" i="1" l="1"/>
  <c r="Y1312" i="1"/>
  <c r="U1311" i="1"/>
  <c r="B1314" i="1"/>
  <c r="C1314" i="1"/>
  <c r="D1314" i="1" s="1"/>
  <c r="F1315" i="1"/>
  <c r="A1315" i="1" s="1"/>
  <c r="G1316" i="1"/>
  <c r="E1315" i="1"/>
  <c r="W1313" i="1"/>
  <c r="AA1313" i="1" s="1"/>
  <c r="Z1313" i="1" s="1"/>
  <c r="R1313" i="1"/>
  <c r="V1311" i="1"/>
  <c r="AR1311" i="1" s="1"/>
  <c r="S1312" i="1"/>
  <c r="T1312" i="1" s="1"/>
  <c r="BD1310" i="1"/>
  <c r="BS1311" i="1"/>
  <c r="BT1311" i="1" s="1"/>
  <c r="BU1311" i="1" s="1"/>
  <c r="BQ1311" i="1"/>
  <c r="AB1311" i="1"/>
  <c r="BX1309" i="1"/>
  <c r="BY1309" i="1" s="1"/>
  <c r="BZ1309" i="1" s="1"/>
  <c r="CE1309" i="1" s="1"/>
  <c r="BV1310" i="1"/>
  <c r="BB1310" i="1" s="1"/>
  <c r="BW1310" i="1"/>
  <c r="AX1310" i="1" s="1"/>
  <c r="BX1308" i="1"/>
  <c r="BY1308" i="1" s="1"/>
  <c r="BZ1308" i="1" s="1"/>
  <c r="CE1308" i="1" s="1"/>
  <c r="CC1309" i="1"/>
  <c r="CC1308" i="1"/>
  <c r="CB1310" i="1"/>
  <c r="CC1310" i="1" s="1"/>
  <c r="AW1312" i="1"/>
  <c r="BP1312" i="1" s="1"/>
  <c r="BR1312" i="1" s="1"/>
  <c r="AY1312" i="1"/>
  <c r="X1312" i="1" l="1"/>
  <c r="U1312" i="1"/>
  <c r="V1312" i="1" s="1"/>
  <c r="AR1312" i="1" s="1"/>
  <c r="Y1313" i="1"/>
  <c r="S1313" i="1"/>
  <c r="T1313" i="1" s="1"/>
  <c r="B1315" i="1"/>
  <c r="C1315" i="1"/>
  <c r="D1315" i="1" s="1"/>
  <c r="F1316" i="1"/>
  <c r="A1316" i="1" s="1"/>
  <c r="E1316" i="1"/>
  <c r="G1317" i="1"/>
  <c r="W1314" i="1"/>
  <c r="AA1314" i="1" s="1"/>
  <c r="R1314" i="1"/>
  <c r="BD1311" i="1"/>
  <c r="AB1312" i="1"/>
  <c r="AZ1312" i="1" s="1"/>
  <c r="BA1312" i="1" s="1"/>
  <c r="BS1312" i="1"/>
  <c r="BT1312" i="1" s="1"/>
  <c r="BU1312" i="1" s="1"/>
  <c r="BQ1312" i="1"/>
  <c r="AZ1311" i="1"/>
  <c r="BA1311" i="1" s="1"/>
  <c r="BX1310" i="1"/>
  <c r="BY1310" i="1" s="1"/>
  <c r="BZ1310" i="1" s="1"/>
  <c r="CE1310" i="1" s="1"/>
  <c r="BV1311" i="1"/>
  <c r="BB1311" i="1" s="1"/>
  <c r="BW1311" i="1"/>
  <c r="AX1311" i="1" s="1"/>
  <c r="CB1311" i="1"/>
  <c r="AY1313" i="1"/>
  <c r="AW1313" i="1"/>
  <c r="BP1313" i="1" s="1"/>
  <c r="BR1313" i="1" s="1"/>
  <c r="X1313" i="1"/>
  <c r="Z1314" i="1" l="1"/>
  <c r="Y1314" i="1"/>
  <c r="U1313" i="1"/>
  <c r="V1313" i="1" s="1"/>
  <c r="AR1313" i="1" s="1"/>
  <c r="S1314" i="1"/>
  <c r="U1314" i="1" s="1"/>
  <c r="B1316" i="1"/>
  <c r="C1316" i="1"/>
  <c r="D1316" i="1" s="1"/>
  <c r="E1317" i="1"/>
  <c r="G1318" i="1"/>
  <c r="F1317" i="1"/>
  <c r="A1317" i="1" s="1"/>
  <c r="W1315" i="1"/>
  <c r="AA1315" i="1" s="1"/>
  <c r="Z1315" i="1" s="1"/>
  <c r="R1315" i="1"/>
  <c r="AB1313" i="1"/>
  <c r="BS1313" i="1"/>
  <c r="BT1313" i="1" s="1"/>
  <c r="BU1313" i="1" s="1"/>
  <c r="BQ1313" i="1"/>
  <c r="BW1313" i="1" s="1"/>
  <c r="AX1313" i="1" s="1"/>
  <c r="BX1311" i="1"/>
  <c r="BY1311" i="1" s="1"/>
  <c r="BZ1311" i="1" s="1"/>
  <c r="CE1311" i="1" s="1"/>
  <c r="BV1312" i="1"/>
  <c r="BB1312" i="1" s="1"/>
  <c r="BW1312" i="1"/>
  <c r="AX1312" i="1" s="1"/>
  <c r="CC1311" i="1"/>
  <c r="CB1312" i="1"/>
  <c r="AW1314" i="1"/>
  <c r="BP1314" i="1" s="1"/>
  <c r="BR1314" i="1" s="1"/>
  <c r="AY1314" i="1"/>
  <c r="BD1312" i="1"/>
  <c r="X1314" i="1" l="1"/>
  <c r="Y1315" i="1"/>
  <c r="F1318" i="1"/>
  <c r="A1318" i="1" s="1"/>
  <c r="E1318" i="1"/>
  <c r="G1319" i="1"/>
  <c r="S1315" i="1"/>
  <c r="T1315" i="1" s="1"/>
  <c r="T1314" i="1"/>
  <c r="V1314" i="1" s="1"/>
  <c r="AR1314" i="1" s="1"/>
  <c r="W1316" i="1"/>
  <c r="AA1316" i="1" s="1"/>
  <c r="Z1316" i="1" s="1"/>
  <c r="R1316" i="1"/>
  <c r="B1317" i="1"/>
  <c r="C1317" i="1"/>
  <c r="D1317" i="1" s="1"/>
  <c r="BD1313" i="1"/>
  <c r="AZ1313" i="1"/>
  <c r="BA1313" i="1" s="1"/>
  <c r="AB1314" i="1"/>
  <c r="BS1314" i="1"/>
  <c r="BT1314" i="1" s="1"/>
  <c r="BU1314" i="1" s="1"/>
  <c r="BQ1314" i="1"/>
  <c r="BX1312" i="1"/>
  <c r="BY1312" i="1" s="1"/>
  <c r="BZ1312" i="1" s="1"/>
  <c r="CE1312" i="1" s="1"/>
  <c r="BV1313" i="1"/>
  <c r="BB1313" i="1" s="1"/>
  <c r="CC1312" i="1"/>
  <c r="CB1313" i="1"/>
  <c r="CC1313" i="1" s="1"/>
  <c r="AW1315" i="1"/>
  <c r="BP1315" i="1" s="1"/>
  <c r="BR1315" i="1" s="1"/>
  <c r="AY1315" i="1"/>
  <c r="X1315" i="1"/>
  <c r="Y1316" i="1" l="1"/>
  <c r="X1316" i="1" s="1"/>
  <c r="U1315" i="1"/>
  <c r="V1315" i="1" s="1"/>
  <c r="AR1315" i="1" s="1"/>
  <c r="E1319" i="1"/>
  <c r="G1320" i="1"/>
  <c r="F1319" i="1"/>
  <c r="A1319" i="1" s="1"/>
  <c r="R1317" i="1"/>
  <c r="W1317" i="1"/>
  <c r="AA1317" i="1" s="1"/>
  <c r="Y1317" i="1" s="1"/>
  <c r="S1316" i="1"/>
  <c r="U1316" i="1" s="1"/>
  <c r="C1318" i="1"/>
  <c r="D1318" i="1" s="1"/>
  <c r="B1318" i="1"/>
  <c r="AZ1314" i="1"/>
  <c r="BA1314" i="1" s="1"/>
  <c r="AB1315" i="1"/>
  <c r="AR1317" i="1"/>
  <c r="BS1315" i="1"/>
  <c r="BT1315" i="1" s="1"/>
  <c r="BU1315" i="1" s="1"/>
  <c r="BQ1315" i="1"/>
  <c r="BV1314" i="1"/>
  <c r="BB1314" i="1" s="1"/>
  <c r="BW1314" i="1"/>
  <c r="AX1314" i="1" s="1"/>
  <c r="BX1313" i="1"/>
  <c r="BY1313" i="1" s="1"/>
  <c r="BZ1313" i="1" s="1"/>
  <c r="CE1313" i="1" s="1"/>
  <c r="CB1314" i="1"/>
  <c r="BD1314" i="1"/>
  <c r="AY1316" i="1"/>
  <c r="AW1316" i="1"/>
  <c r="BP1316" i="1" s="1"/>
  <c r="BR1316" i="1" s="1"/>
  <c r="Z1317" i="1" l="1"/>
  <c r="T1316" i="1"/>
  <c r="V1316" i="1" s="1"/>
  <c r="AR1316" i="1" s="1"/>
  <c r="S1317" i="1"/>
  <c r="U1317" i="1" s="1"/>
  <c r="W1318" i="1"/>
  <c r="AA1318" i="1" s="1"/>
  <c r="R1318" i="1"/>
  <c r="B1319" i="1"/>
  <c r="C1319" i="1"/>
  <c r="D1319" i="1" s="1"/>
  <c r="E1320" i="1"/>
  <c r="G1321" i="1"/>
  <c r="F1320" i="1"/>
  <c r="A1320" i="1" s="1"/>
  <c r="BD1315" i="1"/>
  <c r="AR1318" i="1"/>
  <c r="AZ1315" i="1"/>
  <c r="BA1315" i="1" s="1"/>
  <c r="BS1316" i="1"/>
  <c r="BT1316" i="1" s="1"/>
  <c r="BU1316" i="1" s="1"/>
  <c r="BQ1316" i="1"/>
  <c r="AB1316" i="1"/>
  <c r="AZ1316" i="1" s="1"/>
  <c r="BA1316" i="1" s="1"/>
  <c r="BV1315" i="1"/>
  <c r="BB1315" i="1" s="1"/>
  <c r="BW1315" i="1"/>
  <c r="AX1315" i="1" s="1"/>
  <c r="BX1314" i="1"/>
  <c r="BY1314" i="1" s="1"/>
  <c r="BZ1314" i="1" s="1"/>
  <c r="CE1314" i="1" s="1"/>
  <c r="CC1314" i="1"/>
  <c r="CB1315" i="1"/>
  <c r="Z1318" i="1"/>
  <c r="Y1318" i="1"/>
  <c r="AY1317" i="1"/>
  <c r="AW1317" i="1"/>
  <c r="BP1317" i="1" s="1"/>
  <c r="BR1317" i="1" s="1"/>
  <c r="X1317" i="1"/>
  <c r="W1319" i="1" l="1"/>
  <c r="AA1319" i="1" s="1"/>
  <c r="Z1319" i="1" s="1"/>
  <c r="R1319" i="1"/>
  <c r="C1320" i="1"/>
  <c r="D1320" i="1" s="1"/>
  <c r="B1320" i="1"/>
  <c r="G1322" i="1"/>
  <c r="F1321" i="1"/>
  <c r="A1321" i="1" s="1"/>
  <c r="E1321" i="1"/>
  <c r="T1317" i="1"/>
  <c r="V1317" i="1" s="1"/>
  <c r="S1318" i="1"/>
  <c r="T1318" i="1" s="1"/>
  <c r="AB1317" i="1"/>
  <c r="AZ1317" i="1" s="1"/>
  <c r="BA1317" i="1" s="1"/>
  <c r="BS1317" i="1"/>
  <c r="BT1317" i="1" s="1"/>
  <c r="BU1317" i="1" s="1"/>
  <c r="BQ1317" i="1"/>
  <c r="BX1315" i="1"/>
  <c r="BY1315" i="1" s="1"/>
  <c r="BZ1315" i="1" s="1"/>
  <c r="CE1315" i="1" s="1"/>
  <c r="BV1316" i="1"/>
  <c r="BB1316" i="1" s="1"/>
  <c r="BW1316" i="1"/>
  <c r="AX1316" i="1" s="1"/>
  <c r="CC1315" i="1"/>
  <c r="CB1316" i="1"/>
  <c r="CC1316" i="1" s="1"/>
  <c r="AW1318" i="1"/>
  <c r="BP1318" i="1" s="1"/>
  <c r="BR1318" i="1" s="1"/>
  <c r="AY1318" i="1"/>
  <c r="X1318" i="1"/>
  <c r="BD1316" i="1"/>
  <c r="Y1319" i="1" l="1"/>
  <c r="X1319" i="1" s="1"/>
  <c r="U1318" i="1"/>
  <c r="V1318" i="1" s="1"/>
  <c r="W1320" i="1"/>
  <c r="AA1320" i="1" s="1"/>
  <c r="R1320" i="1"/>
  <c r="C1321" i="1"/>
  <c r="D1321" i="1" s="1"/>
  <c r="B1321" i="1"/>
  <c r="F1322" i="1"/>
  <c r="A1322" i="1" s="1"/>
  <c r="E1322" i="1"/>
  <c r="G1323" i="1"/>
  <c r="S1319" i="1"/>
  <c r="T1319" i="1" s="1"/>
  <c r="AB1318" i="1"/>
  <c r="AZ1318" i="1" s="1"/>
  <c r="BA1318" i="1" s="1"/>
  <c r="AR1320" i="1"/>
  <c r="BS1318" i="1"/>
  <c r="BT1318" i="1" s="1"/>
  <c r="BU1318" i="1" s="1"/>
  <c r="BQ1318" i="1"/>
  <c r="BX1316" i="1"/>
  <c r="BY1316" i="1" s="1"/>
  <c r="BZ1316" i="1" s="1"/>
  <c r="CE1316" i="1" s="1"/>
  <c r="BV1317" i="1"/>
  <c r="BB1317" i="1" s="1"/>
  <c r="BW1317" i="1"/>
  <c r="AX1317" i="1" s="1"/>
  <c r="CB1317" i="1"/>
  <c r="CC1317" i="1" s="1"/>
  <c r="BD1317" i="1"/>
  <c r="AY1319" i="1"/>
  <c r="AW1319" i="1"/>
  <c r="BP1319" i="1" s="1"/>
  <c r="BR1319" i="1" s="1"/>
  <c r="Y1320" i="1"/>
  <c r="Z1320" i="1" l="1"/>
  <c r="X1320" i="1" s="1"/>
  <c r="U1319" i="1"/>
  <c r="V1319" i="1" s="1"/>
  <c r="AR1319" i="1" s="1"/>
  <c r="R1321" i="1"/>
  <c r="W1321" i="1"/>
  <c r="AA1321" i="1" s="1"/>
  <c r="Z1321" i="1" s="1"/>
  <c r="B1322" i="1"/>
  <c r="C1322" i="1"/>
  <c r="D1322" i="1" s="1"/>
  <c r="S1320" i="1"/>
  <c r="T1320" i="1" s="1"/>
  <c r="E1323" i="1"/>
  <c r="F1323" i="1"/>
  <c r="A1323" i="1" s="1"/>
  <c r="G1324" i="1"/>
  <c r="BS1319" i="1"/>
  <c r="BT1319" i="1" s="1"/>
  <c r="BU1319" i="1" s="1"/>
  <c r="BQ1319" i="1"/>
  <c r="AB1319" i="1"/>
  <c r="BX1317" i="1"/>
  <c r="BY1317" i="1" s="1"/>
  <c r="BZ1317" i="1" s="1"/>
  <c r="CE1317" i="1" s="1"/>
  <c r="BV1318" i="1"/>
  <c r="BB1318" i="1" s="1"/>
  <c r="BW1318" i="1"/>
  <c r="AX1318" i="1" s="1"/>
  <c r="CB1318" i="1"/>
  <c r="CC1318" i="1" s="1"/>
  <c r="BD1318" i="1"/>
  <c r="AW1320" i="1"/>
  <c r="BP1320" i="1" s="1"/>
  <c r="BR1320" i="1" s="1"/>
  <c r="AY1320" i="1"/>
  <c r="Y1321" i="1"/>
  <c r="U1320" i="1" l="1"/>
  <c r="V1320" i="1" s="1"/>
  <c r="F1324" i="1"/>
  <c r="A1324" i="1" s="1"/>
  <c r="E1324" i="1"/>
  <c r="G1325" i="1"/>
  <c r="B1323" i="1"/>
  <c r="C1323" i="1"/>
  <c r="D1323" i="1" s="1"/>
  <c r="R1322" i="1"/>
  <c r="W1322" i="1"/>
  <c r="AA1322" i="1" s="1"/>
  <c r="S1321" i="1"/>
  <c r="U1321" i="1" s="1"/>
  <c r="AZ1319" i="1"/>
  <c r="BA1319" i="1" s="1"/>
  <c r="BS1320" i="1"/>
  <c r="BT1320" i="1" s="1"/>
  <c r="BU1320" i="1" s="1"/>
  <c r="BQ1320" i="1"/>
  <c r="AR1322" i="1"/>
  <c r="AB1320" i="1"/>
  <c r="BX1318" i="1"/>
  <c r="BY1318" i="1" s="1"/>
  <c r="BZ1318" i="1" s="1"/>
  <c r="CE1318" i="1" s="1"/>
  <c r="BV1319" i="1"/>
  <c r="BB1319" i="1" s="1"/>
  <c r="BW1319" i="1"/>
  <c r="AX1319" i="1" s="1"/>
  <c r="CB1319" i="1"/>
  <c r="BD1319" i="1"/>
  <c r="AY1321" i="1"/>
  <c r="AW1321" i="1"/>
  <c r="BP1321" i="1" s="1"/>
  <c r="BR1321" i="1" s="1"/>
  <c r="X1321" i="1"/>
  <c r="T1321" i="1" l="1"/>
  <c r="V1321" i="1" s="1"/>
  <c r="AR1321" i="1" s="1"/>
  <c r="S1322" i="1"/>
  <c r="U1322" i="1" s="1"/>
  <c r="Z1322" i="1"/>
  <c r="Y1322" i="1"/>
  <c r="E1325" i="1"/>
  <c r="G1326" i="1"/>
  <c r="F1325" i="1"/>
  <c r="A1325" i="1" s="1"/>
  <c r="R1323" i="1"/>
  <c r="W1323" i="1"/>
  <c r="AA1323" i="1" s="1"/>
  <c r="Z1323" i="1" s="1"/>
  <c r="B1324" i="1"/>
  <c r="C1324" i="1"/>
  <c r="D1324" i="1" s="1"/>
  <c r="BS1321" i="1"/>
  <c r="BT1321" i="1" s="1"/>
  <c r="BU1321" i="1" s="1"/>
  <c r="BQ1321" i="1"/>
  <c r="BW1321" i="1" s="1"/>
  <c r="AX1321" i="1" s="1"/>
  <c r="AZ1320" i="1"/>
  <c r="BA1320" i="1" s="1"/>
  <c r="AB1321" i="1"/>
  <c r="BX1319" i="1"/>
  <c r="BY1319" i="1" s="1"/>
  <c r="BZ1319" i="1" s="1"/>
  <c r="CE1319" i="1" s="1"/>
  <c r="BV1320" i="1"/>
  <c r="BB1320" i="1" s="1"/>
  <c r="BW1320" i="1"/>
  <c r="AX1320" i="1" s="1"/>
  <c r="CC1319" i="1"/>
  <c r="CB1320" i="1"/>
  <c r="AY1322" i="1"/>
  <c r="AW1322" i="1"/>
  <c r="BP1322" i="1" s="1"/>
  <c r="BR1322" i="1" s="1"/>
  <c r="BD1320" i="1"/>
  <c r="X1322" i="1" l="1"/>
  <c r="Y1323" i="1"/>
  <c r="F1326" i="1"/>
  <c r="A1326" i="1" s="1"/>
  <c r="G1327" i="1"/>
  <c r="E1326" i="1"/>
  <c r="T1322" i="1"/>
  <c r="V1322" i="1" s="1"/>
  <c r="S1323" i="1"/>
  <c r="U1323" i="1" s="1"/>
  <c r="R1324" i="1"/>
  <c r="W1324" i="1"/>
  <c r="AA1324" i="1" s="1"/>
  <c r="B1325" i="1"/>
  <c r="C1325" i="1"/>
  <c r="D1325" i="1" s="1"/>
  <c r="AR1324" i="1"/>
  <c r="AZ1321" i="1"/>
  <c r="BA1321" i="1" s="1"/>
  <c r="AB1322" i="1"/>
  <c r="BS1322" i="1"/>
  <c r="BT1322" i="1" s="1"/>
  <c r="BU1322" i="1" s="1"/>
  <c r="BQ1322" i="1"/>
  <c r="BX1320" i="1"/>
  <c r="BY1320" i="1" s="1"/>
  <c r="BZ1320" i="1" s="1"/>
  <c r="CE1320" i="1" s="1"/>
  <c r="BV1321" i="1"/>
  <c r="BB1321" i="1" s="1"/>
  <c r="CC1320" i="1"/>
  <c r="CB1321" i="1"/>
  <c r="CC1321" i="1" s="1"/>
  <c r="X1323" i="1"/>
  <c r="BD1321" i="1"/>
  <c r="AY1323" i="1"/>
  <c r="AW1323" i="1"/>
  <c r="BP1323" i="1" s="1"/>
  <c r="BR1323" i="1" s="1"/>
  <c r="Y1324" i="1" l="1"/>
  <c r="Z1324" i="1"/>
  <c r="S1324" i="1"/>
  <c r="U1324" i="1" s="1"/>
  <c r="T1323" i="1"/>
  <c r="V1323" i="1" s="1"/>
  <c r="AR1323" i="1" s="1"/>
  <c r="R1325" i="1"/>
  <c r="W1325" i="1"/>
  <c r="AA1325" i="1" s="1"/>
  <c r="E1327" i="1"/>
  <c r="F1327" i="1"/>
  <c r="A1327" i="1" s="1"/>
  <c r="G1328" i="1"/>
  <c r="B1326" i="1"/>
  <c r="C1326" i="1"/>
  <c r="D1326" i="1" s="1"/>
  <c r="AZ1322" i="1"/>
  <c r="BA1322" i="1" s="1"/>
  <c r="AB1323" i="1"/>
  <c r="AZ1323" i="1" s="1"/>
  <c r="BA1323" i="1" s="1"/>
  <c r="BS1323" i="1"/>
  <c r="BT1323" i="1" s="1"/>
  <c r="BU1323" i="1" s="1"/>
  <c r="BQ1323" i="1"/>
  <c r="BW1323" i="1" s="1"/>
  <c r="AX1323" i="1" s="1"/>
  <c r="BV1322" i="1"/>
  <c r="BB1322" i="1" s="1"/>
  <c r="BW1322" i="1"/>
  <c r="AX1322" i="1" s="1"/>
  <c r="BX1321" i="1"/>
  <c r="BY1321" i="1" s="1"/>
  <c r="BZ1321" i="1" s="1"/>
  <c r="CE1321" i="1" s="1"/>
  <c r="CB1322" i="1"/>
  <c r="CC1322" i="1" s="1"/>
  <c r="BD1322" i="1"/>
  <c r="AW1324" i="1"/>
  <c r="BP1324" i="1" s="1"/>
  <c r="BR1324" i="1" s="1"/>
  <c r="AY1324" i="1"/>
  <c r="X1324" i="1" l="1"/>
  <c r="Y1325" i="1"/>
  <c r="Z1325" i="1"/>
  <c r="W1326" i="1"/>
  <c r="AA1326" i="1" s="1"/>
  <c r="Z1326" i="1" s="1"/>
  <c r="R1326" i="1"/>
  <c r="B1327" i="1"/>
  <c r="C1327" i="1"/>
  <c r="D1327" i="1" s="1"/>
  <c r="T1324" i="1"/>
  <c r="V1324" i="1" s="1"/>
  <c r="G1329" i="1"/>
  <c r="F1328" i="1"/>
  <c r="A1328" i="1" s="1"/>
  <c r="E1328" i="1"/>
  <c r="S1325" i="1"/>
  <c r="U1325" i="1" s="1"/>
  <c r="BD1323" i="1"/>
  <c r="BS1324" i="1"/>
  <c r="BT1324" i="1" s="1"/>
  <c r="BU1324" i="1" s="1"/>
  <c r="BQ1324" i="1"/>
  <c r="BW1324" i="1" s="1"/>
  <c r="AX1324" i="1" s="1"/>
  <c r="AB1324" i="1"/>
  <c r="BX1322" i="1"/>
  <c r="BY1322" i="1" s="1"/>
  <c r="BZ1322" i="1" s="1"/>
  <c r="CE1322" i="1" s="1"/>
  <c r="BV1323" i="1"/>
  <c r="BB1323" i="1" s="1"/>
  <c r="CB1323" i="1"/>
  <c r="CC1323" i="1" s="1"/>
  <c r="AY1325" i="1"/>
  <c r="AW1325" i="1"/>
  <c r="BP1325" i="1" s="1"/>
  <c r="BR1325" i="1" s="1"/>
  <c r="X1325" i="1" l="1"/>
  <c r="Y1326" i="1"/>
  <c r="X1326" i="1" s="1"/>
  <c r="T1325" i="1"/>
  <c r="V1325" i="1" s="1"/>
  <c r="AR1325" i="1" s="1"/>
  <c r="B1328" i="1"/>
  <c r="C1328" i="1"/>
  <c r="D1328" i="1" s="1"/>
  <c r="F1329" i="1"/>
  <c r="A1329" i="1" s="1"/>
  <c r="G1330" i="1"/>
  <c r="E1329" i="1"/>
  <c r="R1327" i="1"/>
  <c r="W1327" i="1"/>
  <c r="AA1327" i="1" s="1"/>
  <c r="Y1327" i="1" s="1"/>
  <c r="S1326" i="1"/>
  <c r="U1326" i="1" s="1"/>
  <c r="AZ1324" i="1"/>
  <c r="BA1324" i="1" s="1"/>
  <c r="BS1325" i="1"/>
  <c r="BT1325" i="1" s="1"/>
  <c r="BU1325" i="1" s="1"/>
  <c r="BQ1325" i="1"/>
  <c r="BW1325" i="1" s="1"/>
  <c r="AX1325" i="1" s="1"/>
  <c r="AB1325" i="1"/>
  <c r="BX1323" i="1"/>
  <c r="BY1323" i="1" s="1"/>
  <c r="BZ1323" i="1" s="1"/>
  <c r="CE1323" i="1" s="1"/>
  <c r="BV1324" i="1"/>
  <c r="BB1324" i="1" s="1"/>
  <c r="CB1324" i="1"/>
  <c r="CC1324" i="1" s="1"/>
  <c r="BD1324" i="1"/>
  <c r="AW1326" i="1"/>
  <c r="BP1326" i="1" s="1"/>
  <c r="BR1326" i="1" s="1"/>
  <c r="AY1326" i="1"/>
  <c r="T1326" i="1" l="1"/>
  <c r="V1326" i="1" s="1"/>
  <c r="AR1326" i="1" s="1"/>
  <c r="Z1327" i="1"/>
  <c r="X1327" i="1" s="1"/>
  <c r="S1327" i="1"/>
  <c r="U1327" i="1" s="1"/>
  <c r="R1328" i="1"/>
  <c r="W1328" i="1"/>
  <c r="AA1328" i="1" s="1"/>
  <c r="G1331" i="1"/>
  <c r="E1330" i="1"/>
  <c r="F1330" i="1"/>
  <c r="A1330" i="1" s="1"/>
  <c r="C1329" i="1"/>
  <c r="D1329" i="1" s="1"/>
  <c r="B1329" i="1"/>
  <c r="BS1326" i="1"/>
  <c r="BT1326" i="1" s="1"/>
  <c r="BU1326" i="1" s="1"/>
  <c r="BQ1326" i="1"/>
  <c r="AZ1325" i="1"/>
  <c r="BA1325" i="1" s="1"/>
  <c r="AB1326" i="1"/>
  <c r="BC1300" i="1"/>
  <c r="BX1324" i="1"/>
  <c r="BY1324" i="1" s="1"/>
  <c r="BZ1324" i="1" s="1"/>
  <c r="CE1324" i="1" s="1"/>
  <c r="BV1325" i="1"/>
  <c r="BB1325" i="1" s="1"/>
  <c r="CB1325" i="1"/>
  <c r="BD1325" i="1"/>
  <c r="AW1327" i="1"/>
  <c r="BP1327" i="1" s="1"/>
  <c r="BR1327" i="1" s="1"/>
  <c r="AY1327" i="1"/>
  <c r="Z1328" i="1" l="1"/>
  <c r="Y1328" i="1"/>
  <c r="S1328" i="1"/>
  <c r="T1328" i="1" s="1"/>
  <c r="R1329" i="1"/>
  <c r="S1329" i="1" s="1"/>
  <c r="W1329" i="1"/>
  <c r="AA1329" i="1" s="1"/>
  <c r="Z1329" i="1" s="1"/>
  <c r="F1331" i="1"/>
  <c r="A1331" i="1" s="1"/>
  <c r="E1331" i="1"/>
  <c r="G1332" i="1"/>
  <c r="T1327" i="1"/>
  <c r="V1327" i="1" s="1"/>
  <c r="AR1327" i="1" s="1"/>
  <c r="B1330" i="1"/>
  <c r="C1330" i="1"/>
  <c r="D1330" i="1" s="1"/>
  <c r="AZ1326" i="1"/>
  <c r="BA1326" i="1" s="1"/>
  <c r="AB1327" i="1"/>
  <c r="BS1327" i="1"/>
  <c r="BT1327" i="1" s="1"/>
  <c r="BU1327" i="1" s="1"/>
  <c r="BQ1327" i="1"/>
  <c r="BW1327" i="1" s="1"/>
  <c r="AX1327" i="1" s="1"/>
  <c r="BV1326" i="1"/>
  <c r="BB1326" i="1" s="1"/>
  <c r="BW1326" i="1"/>
  <c r="AX1326" i="1" s="1"/>
  <c r="BX1325" i="1"/>
  <c r="BY1325" i="1" s="1"/>
  <c r="BZ1325" i="1" s="1"/>
  <c r="CE1325" i="1" s="1"/>
  <c r="CC1325" i="1"/>
  <c r="CB1326" i="1"/>
  <c r="CC1326" i="1" s="1"/>
  <c r="BD1326" i="1"/>
  <c r="AW1328" i="1"/>
  <c r="BP1328" i="1" s="1"/>
  <c r="BR1328" i="1" s="1"/>
  <c r="AY1328" i="1"/>
  <c r="U1329" i="1"/>
  <c r="X1328" i="1" l="1"/>
  <c r="Y1329" i="1"/>
  <c r="X1329" i="1" s="1"/>
  <c r="AB1329" i="1" s="1"/>
  <c r="T1329" i="1"/>
  <c r="V1329" i="1" s="1"/>
  <c r="AR1329" i="1" s="1"/>
  <c r="F1332" i="1"/>
  <c r="A1332" i="1" s="1"/>
  <c r="G1333" i="1"/>
  <c r="E1332" i="1"/>
  <c r="R1330" i="1"/>
  <c r="W1330" i="1"/>
  <c r="AA1330" i="1" s="1"/>
  <c r="Z1330" i="1" s="1"/>
  <c r="U1328" i="1"/>
  <c r="V1328" i="1" s="1"/>
  <c r="AR1328" i="1" s="1"/>
  <c r="C1331" i="1"/>
  <c r="D1331" i="1" s="1"/>
  <c r="B1331" i="1"/>
  <c r="BD1327" i="1"/>
  <c r="AZ1327" i="1"/>
  <c r="BA1327" i="1" s="1"/>
  <c r="BS1328" i="1"/>
  <c r="BT1328" i="1" s="1"/>
  <c r="BU1328" i="1" s="1"/>
  <c r="BQ1328" i="1"/>
  <c r="AB1328" i="1"/>
  <c r="AR1330" i="1"/>
  <c r="BX1326" i="1"/>
  <c r="BY1326" i="1" s="1"/>
  <c r="BZ1326" i="1" s="1"/>
  <c r="CE1326" i="1" s="1"/>
  <c r="BV1327" i="1"/>
  <c r="BB1327" i="1" s="1"/>
  <c r="CB1327" i="1"/>
  <c r="Y1330" i="1" l="1"/>
  <c r="X1330" i="1" s="1"/>
  <c r="S1330" i="1"/>
  <c r="U1330" i="1" s="1"/>
  <c r="G1334" i="1"/>
  <c r="F1333" i="1"/>
  <c r="A1333" i="1" s="1"/>
  <c r="E1333" i="1"/>
  <c r="R1331" i="1"/>
  <c r="W1331" i="1"/>
  <c r="AA1331" i="1" s="1"/>
  <c r="B1332" i="1"/>
  <c r="C1332" i="1"/>
  <c r="D1332" i="1" s="1"/>
  <c r="AY1329" i="1"/>
  <c r="AW1329" i="1"/>
  <c r="BP1329" i="1" s="1"/>
  <c r="BR1329" i="1" s="1"/>
  <c r="AZ1328" i="1"/>
  <c r="BA1328" i="1" s="1"/>
  <c r="BV1328" i="1"/>
  <c r="BB1328" i="1" s="1"/>
  <c r="BW1328" i="1"/>
  <c r="AX1328" i="1" s="1"/>
  <c r="BX1327" i="1"/>
  <c r="BY1327" i="1" s="1"/>
  <c r="BZ1327" i="1" s="1"/>
  <c r="CE1327" i="1" s="1"/>
  <c r="CC1327" i="1"/>
  <c r="CB1328" i="1"/>
  <c r="AW1330" i="1"/>
  <c r="BP1330" i="1" s="1"/>
  <c r="BR1330" i="1" s="1"/>
  <c r="AY1330" i="1"/>
  <c r="Z1331" i="1" l="1"/>
  <c r="Y1331" i="1"/>
  <c r="F1334" i="1"/>
  <c r="A1334" i="1" s="1"/>
  <c r="E1334" i="1"/>
  <c r="G1335" i="1"/>
  <c r="S1331" i="1"/>
  <c r="T1330" i="1"/>
  <c r="V1330" i="1" s="1"/>
  <c r="W1332" i="1"/>
  <c r="AA1332" i="1" s="1"/>
  <c r="R1332" i="1"/>
  <c r="B1333" i="1"/>
  <c r="C1333" i="1"/>
  <c r="D1333" i="1" s="1"/>
  <c r="BD1328" i="1"/>
  <c r="AB1330" i="1"/>
  <c r="BS1330" i="1"/>
  <c r="BT1330" i="1" s="1"/>
  <c r="BU1330" i="1" s="1"/>
  <c r="BQ1330" i="1"/>
  <c r="BS1329" i="1"/>
  <c r="BT1329" i="1" s="1"/>
  <c r="BU1329" i="1" s="1"/>
  <c r="BQ1329" i="1"/>
  <c r="AZ1329" i="1"/>
  <c r="BA1329" i="1" s="1"/>
  <c r="BX1328" i="1"/>
  <c r="BY1328" i="1" s="1"/>
  <c r="BZ1328" i="1" s="1"/>
  <c r="CE1328" i="1" s="1"/>
  <c r="CC1328" i="1"/>
  <c r="BD1329" i="1"/>
  <c r="AW1331" i="1"/>
  <c r="BP1331" i="1" s="1"/>
  <c r="BR1331" i="1" s="1"/>
  <c r="AY1331" i="1"/>
  <c r="X1331" i="1" l="1"/>
  <c r="Z1332" i="1"/>
  <c r="Y1332" i="1"/>
  <c r="R1333" i="1"/>
  <c r="W1333" i="1"/>
  <c r="AA1333" i="1" s="1"/>
  <c r="E1335" i="1"/>
  <c r="F1335" i="1"/>
  <c r="A1335" i="1" s="1"/>
  <c r="G1336" i="1"/>
  <c r="T1331" i="1"/>
  <c r="S1332" i="1"/>
  <c r="U1331" i="1"/>
  <c r="B1334" i="1"/>
  <c r="C1334" i="1"/>
  <c r="D1334" i="1" s="1"/>
  <c r="AZ1330" i="1"/>
  <c r="BA1330" i="1" s="1"/>
  <c r="AB1331" i="1"/>
  <c r="BS1331" i="1"/>
  <c r="BT1331" i="1" s="1"/>
  <c r="BU1331" i="1" s="1"/>
  <c r="BQ1331" i="1"/>
  <c r="BV1329" i="1"/>
  <c r="BB1329" i="1" s="1"/>
  <c r="BW1329" i="1"/>
  <c r="AX1329" i="1" s="1"/>
  <c r="BV1330" i="1"/>
  <c r="BB1330" i="1" s="1"/>
  <c r="BW1330" i="1"/>
  <c r="AX1330" i="1" s="1"/>
  <c r="CB1329" i="1"/>
  <c r="CB1330" i="1"/>
  <c r="CC1330" i="1" s="1"/>
  <c r="BD1330" i="1"/>
  <c r="AW1332" i="1"/>
  <c r="BP1332" i="1" s="1"/>
  <c r="BR1332" i="1" s="1"/>
  <c r="AY1332" i="1"/>
  <c r="Z1333" i="1"/>
  <c r="X1332" i="1" l="1"/>
  <c r="Y1333" i="1"/>
  <c r="V1331" i="1"/>
  <c r="AR1331" i="1" s="1"/>
  <c r="W1334" i="1"/>
  <c r="AA1334" i="1" s="1"/>
  <c r="R1334" i="1"/>
  <c r="T1332" i="1"/>
  <c r="E1336" i="1"/>
  <c r="G1337" i="1"/>
  <c r="F1336" i="1"/>
  <c r="A1336" i="1" s="1"/>
  <c r="S1333" i="1"/>
  <c r="T1333" i="1" s="1"/>
  <c r="U1332" i="1"/>
  <c r="B1335" i="1"/>
  <c r="C1335" i="1"/>
  <c r="D1335" i="1" s="1"/>
  <c r="BS1332" i="1"/>
  <c r="BT1332" i="1" s="1"/>
  <c r="BU1332" i="1" s="1"/>
  <c r="BQ1332" i="1"/>
  <c r="AZ1331" i="1"/>
  <c r="BA1331" i="1" s="1"/>
  <c r="AB1332" i="1"/>
  <c r="BX1329" i="1"/>
  <c r="BY1329" i="1" s="1"/>
  <c r="BZ1329" i="1" s="1"/>
  <c r="CE1329" i="1" s="1"/>
  <c r="BV1331" i="1"/>
  <c r="BB1331" i="1" s="1"/>
  <c r="BW1331" i="1"/>
  <c r="AX1331" i="1" s="1"/>
  <c r="BX1330" i="1"/>
  <c r="BY1330" i="1" s="1"/>
  <c r="BZ1330" i="1" s="1"/>
  <c r="CE1330" i="1" s="1"/>
  <c r="CC1329" i="1"/>
  <c r="CB1331" i="1"/>
  <c r="BD1331" i="1"/>
  <c r="AY1333" i="1"/>
  <c r="AW1333" i="1"/>
  <c r="BP1333" i="1" s="1"/>
  <c r="BR1333" i="1" s="1"/>
  <c r="Y1334" i="1"/>
  <c r="Z1334" i="1"/>
  <c r="X1333" i="1"/>
  <c r="V1332" i="1" l="1"/>
  <c r="AR1332" i="1" s="1"/>
  <c r="C1336" i="1"/>
  <c r="D1336" i="1" s="1"/>
  <c r="B1336" i="1"/>
  <c r="S1334" i="1"/>
  <c r="T1334" i="1" s="1"/>
  <c r="F1337" i="1"/>
  <c r="A1337" i="1" s="1"/>
  <c r="E1337" i="1"/>
  <c r="G1338" i="1"/>
  <c r="W1335" i="1"/>
  <c r="AA1335" i="1" s="1"/>
  <c r="R1335" i="1"/>
  <c r="U1333" i="1"/>
  <c r="V1333" i="1" s="1"/>
  <c r="AR1333" i="1" s="1"/>
  <c r="AZ1332" i="1"/>
  <c r="BA1332" i="1" s="1"/>
  <c r="AB1333" i="1"/>
  <c r="AR1335" i="1"/>
  <c r="BS1333" i="1"/>
  <c r="BT1333" i="1" s="1"/>
  <c r="BU1333" i="1" s="1"/>
  <c r="BQ1333" i="1"/>
  <c r="BX1331" i="1"/>
  <c r="BY1331" i="1" s="1"/>
  <c r="BZ1331" i="1" s="1"/>
  <c r="CE1331" i="1" s="1"/>
  <c r="BV1332" i="1"/>
  <c r="BB1332" i="1" s="1"/>
  <c r="BW1332" i="1"/>
  <c r="AX1332" i="1" s="1"/>
  <c r="CC1331" i="1"/>
  <c r="CB1332" i="1"/>
  <c r="BD1332" i="1"/>
  <c r="AY1334" i="1"/>
  <c r="AW1334" i="1"/>
  <c r="BP1334" i="1" s="1"/>
  <c r="BR1334" i="1" s="1"/>
  <c r="X1334" i="1"/>
  <c r="U1334" i="1" l="1"/>
  <c r="V1334" i="1" s="1"/>
  <c r="AR1334" i="1" s="1"/>
  <c r="S1335" i="1"/>
  <c r="U1335" i="1" s="1"/>
  <c r="C1337" i="1"/>
  <c r="D1337" i="1" s="1"/>
  <c r="B1337" i="1"/>
  <c r="R1336" i="1"/>
  <c r="W1336" i="1"/>
  <c r="AA1336" i="1" s="1"/>
  <c r="Y1336" i="1" s="1"/>
  <c r="Y1335" i="1"/>
  <c r="E1338" i="1"/>
  <c r="G1339" i="1"/>
  <c r="F1338" i="1"/>
  <c r="A1338" i="1" s="1"/>
  <c r="Z1335" i="1"/>
  <c r="X1335" i="1" s="1"/>
  <c r="BD1333" i="1"/>
  <c r="AZ1333" i="1"/>
  <c r="BA1333" i="1" s="1"/>
  <c r="AB1334" i="1"/>
  <c r="AZ1334" i="1" s="1"/>
  <c r="BA1334" i="1" s="1"/>
  <c r="BS1334" i="1"/>
  <c r="BT1334" i="1" s="1"/>
  <c r="BU1334" i="1" s="1"/>
  <c r="BQ1334" i="1"/>
  <c r="BX1332" i="1"/>
  <c r="BY1332" i="1" s="1"/>
  <c r="BZ1332" i="1" s="1"/>
  <c r="CE1332" i="1" s="1"/>
  <c r="BV1333" i="1"/>
  <c r="BB1333" i="1" s="1"/>
  <c r="BW1333" i="1"/>
  <c r="AX1333" i="1" s="1"/>
  <c r="CC1332" i="1"/>
  <c r="CB1333" i="1"/>
  <c r="CC1333" i="1" s="1"/>
  <c r="AW1335" i="1"/>
  <c r="BP1335" i="1" s="1"/>
  <c r="BR1335" i="1" s="1"/>
  <c r="AY1335" i="1"/>
  <c r="Z1336" i="1" l="1"/>
  <c r="X1336" i="1" s="1"/>
  <c r="C1338" i="1"/>
  <c r="D1338" i="1" s="1"/>
  <c r="B1338" i="1"/>
  <c r="G1340" i="1"/>
  <c r="F1339" i="1"/>
  <c r="A1339" i="1" s="1"/>
  <c r="E1339" i="1"/>
  <c r="S1336" i="1"/>
  <c r="U1336" i="1" s="1"/>
  <c r="T1335" i="1"/>
  <c r="V1335" i="1" s="1"/>
  <c r="W1337" i="1"/>
  <c r="AA1337" i="1" s="1"/>
  <c r="R1337" i="1"/>
  <c r="BD1334" i="1"/>
  <c r="AR1337" i="1"/>
  <c r="BS1335" i="1"/>
  <c r="BT1335" i="1" s="1"/>
  <c r="BU1335" i="1" s="1"/>
  <c r="BQ1335" i="1"/>
  <c r="AB1335" i="1"/>
  <c r="BX1333" i="1"/>
  <c r="BY1333" i="1" s="1"/>
  <c r="BZ1333" i="1" s="1"/>
  <c r="CE1333" i="1" s="1"/>
  <c r="BV1334" i="1"/>
  <c r="BB1334" i="1" s="1"/>
  <c r="BW1334" i="1"/>
  <c r="AX1334" i="1" s="1"/>
  <c r="CB1334" i="1"/>
  <c r="AW1336" i="1"/>
  <c r="BP1336" i="1" s="1"/>
  <c r="BR1336" i="1" s="1"/>
  <c r="AY1336" i="1"/>
  <c r="Z1337" i="1" l="1"/>
  <c r="Y1337" i="1"/>
  <c r="T1336" i="1"/>
  <c r="V1336" i="1" s="1"/>
  <c r="AR1336" i="1" s="1"/>
  <c r="S1337" i="1"/>
  <c r="U1337" i="1" s="1"/>
  <c r="G1341" i="1"/>
  <c r="E1340" i="1"/>
  <c r="F1340" i="1"/>
  <c r="A1340" i="1" s="1"/>
  <c r="B1339" i="1"/>
  <c r="C1339" i="1"/>
  <c r="D1339" i="1" s="1"/>
  <c r="W1338" i="1"/>
  <c r="AA1338" i="1" s="1"/>
  <c r="Z1338" i="1" s="1"/>
  <c r="R1338" i="1"/>
  <c r="BD1335" i="1"/>
  <c r="AB1336" i="1"/>
  <c r="AZ1336" i="1" s="1"/>
  <c r="BA1336" i="1" s="1"/>
  <c r="AZ1335" i="1"/>
  <c r="BA1335" i="1" s="1"/>
  <c r="BS1336" i="1"/>
  <c r="BT1336" i="1" s="1"/>
  <c r="BU1336" i="1" s="1"/>
  <c r="BQ1336" i="1"/>
  <c r="BX1334" i="1"/>
  <c r="BY1334" i="1" s="1"/>
  <c r="BZ1334" i="1" s="1"/>
  <c r="CE1334" i="1" s="1"/>
  <c r="BV1335" i="1"/>
  <c r="BB1335" i="1" s="1"/>
  <c r="BW1335" i="1"/>
  <c r="AX1335" i="1" s="1"/>
  <c r="CB1335" i="1"/>
  <c r="CC1335" i="1" s="1"/>
  <c r="CC1334" i="1"/>
  <c r="AY1337" i="1"/>
  <c r="AW1337" i="1"/>
  <c r="BP1337" i="1" s="1"/>
  <c r="BR1337" i="1" s="1"/>
  <c r="X1337" i="1" l="1"/>
  <c r="Y1338" i="1"/>
  <c r="X1338" i="1" s="1"/>
  <c r="S1338" i="1"/>
  <c r="U1338" i="1" s="1"/>
  <c r="E1341" i="1"/>
  <c r="F1341" i="1"/>
  <c r="A1341" i="1" s="1"/>
  <c r="G1342" i="1"/>
  <c r="T1337" i="1"/>
  <c r="V1337" i="1" s="1"/>
  <c r="B1340" i="1"/>
  <c r="C1340" i="1"/>
  <c r="D1340" i="1" s="1"/>
  <c r="W1339" i="1"/>
  <c r="AA1339" i="1" s="1"/>
  <c r="Y1339" i="1" s="1"/>
  <c r="R1339" i="1"/>
  <c r="S1339" i="1" s="1"/>
  <c r="BS1337" i="1"/>
  <c r="BT1337" i="1" s="1"/>
  <c r="BU1337" i="1" s="1"/>
  <c r="BQ1337" i="1"/>
  <c r="AB1337" i="1"/>
  <c r="BX1335" i="1"/>
  <c r="BY1335" i="1" s="1"/>
  <c r="BZ1335" i="1" s="1"/>
  <c r="CE1335" i="1" s="1"/>
  <c r="BV1336" i="1"/>
  <c r="BB1336" i="1" s="1"/>
  <c r="BW1336" i="1"/>
  <c r="AX1336" i="1" s="1"/>
  <c r="CB1336" i="1"/>
  <c r="CC1336" i="1" s="1"/>
  <c r="BD1336" i="1"/>
  <c r="AW1338" i="1"/>
  <c r="BP1338" i="1" s="1"/>
  <c r="BR1338" i="1" s="1"/>
  <c r="AY1338" i="1"/>
  <c r="T1339" i="1" l="1"/>
  <c r="U1339" i="1"/>
  <c r="Z1339" i="1"/>
  <c r="T1338" i="1"/>
  <c r="V1338" i="1" s="1"/>
  <c r="AR1338" i="1" s="1"/>
  <c r="W1340" i="1"/>
  <c r="AA1340" i="1" s="1"/>
  <c r="Z1340" i="1" s="1"/>
  <c r="R1340" i="1"/>
  <c r="E1342" i="1"/>
  <c r="F1342" i="1"/>
  <c r="A1342" i="1" s="1"/>
  <c r="G1343" i="1"/>
  <c r="B1341" i="1"/>
  <c r="C1341" i="1"/>
  <c r="D1341" i="1" s="1"/>
  <c r="BS1338" i="1"/>
  <c r="BT1338" i="1" s="1"/>
  <c r="BU1338" i="1" s="1"/>
  <c r="BQ1338" i="1"/>
  <c r="BW1338" i="1" s="1"/>
  <c r="AX1338" i="1" s="1"/>
  <c r="AZ1337" i="1"/>
  <c r="BA1337" i="1" s="1"/>
  <c r="AB1338" i="1"/>
  <c r="BX1336" i="1"/>
  <c r="BY1336" i="1" s="1"/>
  <c r="BZ1336" i="1" s="1"/>
  <c r="CE1336" i="1" s="1"/>
  <c r="BV1337" i="1"/>
  <c r="BB1337" i="1" s="1"/>
  <c r="BW1337" i="1"/>
  <c r="AX1337" i="1" s="1"/>
  <c r="CB1337" i="1"/>
  <c r="BD1337" i="1"/>
  <c r="AY1339" i="1"/>
  <c r="AW1339" i="1"/>
  <c r="BP1339" i="1" s="1"/>
  <c r="BR1339" i="1" s="1"/>
  <c r="X1339" i="1"/>
  <c r="AB1339" i="1" s="1"/>
  <c r="V1339" i="1" l="1"/>
  <c r="AR1339" i="1" s="1"/>
  <c r="Y1340" i="1"/>
  <c r="X1340" i="1" s="1"/>
  <c r="R1341" i="1"/>
  <c r="W1341" i="1"/>
  <c r="AA1341" i="1" s="1"/>
  <c r="S1340" i="1"/>
  <c r="U1340" i="1" s="1"/>
  <c r="G1344" i="1"/>
  <c r="F1343" i="1"/>
  <c r="A1343" i="1" s="1"/>
  <c r="E1343" i="1"/>
  <c r="B1342" i="1"/>
  <c r="C1342" i="1"/>
  <c r="D1342" i="1" s="1"/>
  <c r="AR1341" i="1"/>
  <c r="AZ1338" i="1"/>
  <c r="BA1338" i="1" s="1"/>
  <c r="BS1339" i="1"/>
  <c r="BT1339" i="1" s="1"/>
  <c r="BU1339" i="1" s="1"/>
  <c r="BQ1339" i="1"/>
  <c r="BW1339" i="1" s="1"/>
  <c r="AX1339" i="1" s="1"/>
  <c r="BX1337" i="1"/>
  <c r="BY1337" i="1" s="1"/>
  <c r="BZ1337" i="1" s="1"/>
  <c r="CE1337" i="1" s="1"/>
  <c r="BV1338" i="1"/>
  <c r="BB1338" i="1" s="1"/>
  <c r="CC1337" i="1"/>
  <c r="CB1338" i="1"/>
  <c r="CC1338" i="1" s="1"/>
  <c r="BD1338" i="1"/>
  <c r="AW1340" i="1"/>
  <c r="BP1340" i="1" s="1"/>
  <c r="BR1340" i="1" s="1"/>
  <c r="AY1340" i="1"/>
  <c r="Y1341" i="1" l="1"/>
  <c r="Z1341" i="1"/>
  <c r="R1342" i="1"/>
  <c r="W1342" i="1"/>
  <c r="AA1342" i="1" s="1"/>
  <c r="Z1342" i="1" s="1"/>
  <c r="C1343" i="1"/>
  <c r="D1343" i="1" s="1"/>
  <c r="B1343" i="1"/>
  <c r="G1345" i="1"/>
  <c r="F1344" i="1"/>
  <c r="A1344" i="1" s="1"/>
  <c r="E1344" i="1"/>
  <c r="T1340" i="1"/>
  <c r="V1340" i="1" s="1"/>
  <c r="AR1340" i="1" s="1"/>
  <c r="S1341" i="1"/>
  <c r="U1341" i="1" s="1"/>
  <c r="AR1342" i="1"/>
  <c r="AB1340" i="1"/>
  <c r="AZ1340" i="1" s="1"/>
  <c r="BA1340" i="1" s="1"/>
  <c r="BS1340" i="1"/>
  <c r="BT1340" i="1" s="1"/>
  <c r="BU1340" i="1" s="1"/>
  <c r="BQ1340" i="1"/>
  <c r="BW1340" i="1" s="1"/>
  <c r="AX1340" i="1" s="1"/>
  <c r="AZ1339" i="1"/>
  <c r="BA1339" i="1" s="1"/>
  <c r="BX1338" i="1"/>
  <c r="BY1338" i="1" s="1"/>
  <c r="BZ1338" i="1" s="1"/>
  <c r="CE1338" i="1" s="1"/>
  <c r="BV1339" i="1"/>
  <c r="BB1339" i="1" s="1"/>
  <c r="CB1339" i="1"/>
  <c r="AY1341" i="1"/>
  <c r="AW1341" i="1"/>
  <c r="BP1341" i="1" s="1"/>
  <c r="BR1341" i="1" s="1"/>
  <c r="BD1339" i="1"/>
  <c r="Y1342" i="1"/>
  <c r="X1341" i="1" l="1"/>
  <c r="T1341" i="1"/>
  <c r="V1341" i="1" s="1"/>
  <c r="C1344" i="1"/>
  <c r="D1344" i="1" s="1"/>
  <c r="B1344" i="1"/>
  <c r="W1343" i="1"/>
  <c r="AA1343" i="1" s="1"/>
  <c r="Z1343" i="1" s="1"/>
  <c r="R1343" i="1"/>
  <c r="G1346" i="1"/>
  <c r="E1345" i="1"/>
  <c r="F1345" i="1"/>
  <c r="A1345" i="1" s="1"/>
  <c r="S1342" i="1"/>
  <c r="U1342" i="1" s="1"/>
  <c r="AB1341" i="1"/>
  <c r="BS1341" i="1"/>
  <c r="BT1341" i="1" s="1"/>
  <c r="BU1341" i="1" s="1"/>
  <c r="BQ1341" i="1"/>
  <c r="BX1339" i="1"/>
  <c r="BY1339" i="1" s="1"/>
  <c r="BZ1339" i="1" s="1"/>
  <c r="CE1339" i="1" s="1"/>
  <c r="BV1340" i="1"/>
  <c r="BB1340" i="1" s="1"/>
  <c r="CC1339" i="1"/>
  <c r="CB1340" i="1"/>
  <c r="CC1340" i="1" s="1"/>
  <c r="X1342" i="1"/>
  <c r="BD1340" i="1"/>
  <c r="AW1342" i="1"/>
  <c r="BP1342" i="1" s="1"/>
  <c r="BR1342" i="1" s="1"/>
  <c r="AY1342" i="1"/>
  <c r="Y1343" i="1" l="1"/>
  <c r="X1343" i="1" s="1"/>
  <c r="T1342" i="1"/>
  <c r="V1342" i="1" s="1"/>
  <c r="F1346" i="1"/>
  <c r="A1346" i="1" s="1"/>
  <c r="G1347" i="1"/>
  <c r="E1346" i="1"/>
  <c r="S1343" i="1"/>
  <c r="T1343" i="1" s="1"/>
  <c r="W1344" i="1"/>
  <c r="AA1344" i="1" s="1"/>
  <c r="R1344" i="1"/>
  <c r="C1345" i="1"/>
  <c r="D1345" i="1" s="1"/>
  <c r="B1345" i="1"/>
  <c r="AZ1341" i="1"/>
  <c r="BA1341" i="1" s="1"/>
  <c r="AB1342" i="1"/>
  <c r="AZ1342" i="1" s="1"/>
  <c r="BA1342" i="1" s="1"/>
  <c r="BS1342" i="1"/>
  <c r="BT1342" i="1" s="1"/>
  <c r="BU1342" i="1" s="1"/>
  <c r="BQ1342" i="1"/>
  <c r="AR1344" i="1"/>
  <c r="BX1340" i="1"/>
  <c r="BY1340" i="1" s="1"/>
  <c r="BZ1340" i="1" s="1"/>
  <c r="CE1340" i="1" s="1"/>
  <c r="BV1341" i="1"/>
  <c r="BB1341" i="1" s="1"/>
  <c r="BW1341" i="1"/>
  <c r="AX1341" i="1" s="1"/>
  <c r="CB1341" i="1"/>
  <c r="CC1341" i="1" s="1"/>
  <c r="AY1343" i="1"/>
  <c r="AW1343" i="1"/>
  <c r="BP1343" i="1" s="1"/>
  <c r="BR1343" i="1" s="1"/>
  <c r="BD1341" i="1"/>
  <c r="Y1344" i="1" l="1"/>
  <c r="Z1344" i="1"/>
  <c r="W1345" i="1"/>
  <c r="AA1345" i="1" s="1"/>
  <c r="R1345" i="1"/>
  <c r="U1343" i="1"/>
  <c r="V1343" i="1" s="1"/>
  <c r="AR1343" i="1" s="1"/>
  <c r="G1348" i="1"/>
  <c r="F1347" i="1"/>
  <c r="A1347" i="1" s="1"/>
  <c r="E1347" i="1"/>
  <c r="C1346" i="1"/>
  <c r="D1346" i="1" s="1"/>
  <c r="B1346" i="1"/>
  <c r="S1344" i="1"/>
  <c r="T1344" i="1" s="1"/>
  <c r="U1344" i="1"/>
  <c r="BS1343" i="1"/>
  <c r="BT1343" i="1" s="1"/>
  <c r="BU1343" i="1" s="1"/>
  <c r="BQ1343" i="1"/>
  <c r="AB1343" i="1"/>
  <c r="BV1342" i="1"/>
  <c r="BB1342" i="1" s="1"/>
  <c r="BW1342" i="1"/>
  <c r="AX1342" i="1" s="1"/>
  <c r="BX1341" i="1"/>
  <c r="BY1341" i="1" s="1"/>
  <c r="BZ1341" i="1" s="1"/>
  <c r="CE1341" i="1" s="1"/>
  <c r="CB1342" i="1"/>
  <c r="CC1342" i="1" s="1"/>
  <c r="BD1342" i="1"/>
  <c r="Y1345" i="1"/>
  <c r="Z1345" i="1"/>
  <c r="AW1344" i="1"/>
  <c r="BP1344" i="1" s="1"/>
  <c r="BR1344" i="1" s="1"/>
  <c r="AY1344" i="1"/>
  <c r="X1344" i="1" l="1"/>
  <c r="E1348" i="1"/>
  <c r="G1349" i="1"/>
  <c r="F1348" i="1"/>
  <c r="A1348" i="1" s="1"/>
  <c r="V1344" i="1"/>
  <c r="S1345" i="1"/>
  <c r="T1345" i="1" s="1"/>
  <c r="W1346" i="1"/>
  <c r="AA1346" i="1" s="1"/>
  <c r="Y1346" i="1" s="1"/>
  <c r="R1346" i="1"/>
  <c r="C1347" i="1"/>
  <c r="D1347" i="1" s="1"/>
  <c r="B1347" i="1"/>
  <c r="AZ1343" i="1"/>
  <c r="BA1343" i="1" s="1"/>
  <c r="AB1344" i="1"/>
  <c r="BS1344" i="1"/>
  <c r="BT1344" i="1" s="1"/>
  <c r="BU1344" i="1" s="1"/>
  <c r="BQ1344" i="1"/>
  <c r="BW1344" i="1" s="1"/>
  <c r="AX1344" i="1" s="1"/>
  <c r="BX1342" i="1"/>
  <c r="BY1342" i="1" s="1"/>
  <c r="BZ1342" i="1" s="1"/>
  <c r="CE1342" i="1" s="1"/>
  <c r="BV1343" i="1"/>
  <c r="BB1343" i="1" s="1"/>
  <c r="BW1343" i="1"/>
  <c r="AX1343" i="1" s="1"/>
  <c r="CB1343" i="1"/>
  <c r="CC1343" i="1" s="1"/>
  <c r="AW1345" i="1"/>
  <c r="BP1345" i="1" s="1"/>
  <c r="BR1345" i="1" s="1"/>
  <c r="AY1345" i="1"/>
  <c r="X1345" i="1"/>
  <c r="BD1343" i="1"/>
  <c r="U1345" i="1" l="1"/>
  <c r="V1345" i="1" s="1"/>
  <c r="AR1345" i="1" s="1"/>
  <c r="Z1346" i="1"/>
  <c r="X1346" i="1" s="1"/>
  <c r="B1348" i="1"/>
  <c r="C1348" i="1"/>
  <c r="D1348" i="1" s="1"/>
  <c r="R1347" i="1"/>
  <c r="W1347" i="1"/>
  <c r="AA1347" i="1" s="1"/>
  <c r="Z1347" i="1" s="1"/>
  <c r="E1349" i="1"/>
  <c r="G1350" i="1"/>
  <c r="F1349" i="1"/>
  <c r="A1349" i="1" s="1"/>
  <c r="S1346" i="1"/>
  <c r="U1346" i="1" s="1"/>
  <c r="AZ1344" i="1"/>
  <c r="BA1344" i="1" s="1"/>
  <c r="AB1345" i="1"/>
  <c r="BS1345" i="1"/>
  <c r="BT1345" i="1" s="1"/>
  <c r="BU1345" i="1" s="1"/>
  <c r="BQ1345" i="1"/>
  <c r="BW1345" i="1" s="1"/>
  <c r="AX1345" i="1" s="1"/>
  <c r="BX1343" i="1"/>
  <c r="BY1343" i="1" s="1"/>
  <c r="BZ1343" i="1" s="1"/>
  <c r="CE1343" i="1" s="1"/>
  <c r="BV1344" i="1"/>
  <c r="BB1344" i="1" s="1"/>
  <c r="CB1344" i="1"/>
  <c r="CC1344" i="1" s="1"/>
  <c r="BD1344" i="1"/>
  <c r="AW1346" i="1"/>
  <c r="BP1346" i="1" s="1"/>
  <c r="BR1346" i="1" s="1"/>
  <c r="AY1346" i="1"/>
  <c r="Y1347" i="1" l="1"/>
  <c r="X1347" i="1" s="1"/>
  <c r="T1346" i="1"/>
  <c r="V1346" i="1" s="1"/>
  <c r="AR1346" i="1" s="1"/>
  <c r="G1351" i="1"/>
  <c r="E1350" i="1"/>
  <c r="F1350" i="1"/>
  <c r="A1350" i="1" s="1"/>
  <c r="R1348" i="1"/>
  <c r="W1348" i="1"/>
  <c r="AA1348" i="1" s="1"/>
  <c r="Y1348" i="1" s="1"/>
  <c r="C1349" i="1"/>
  <c r="D1349" i="1" s="1"/>
  <c r="B1349" i="1"/>
  <c r="S1347" i="1"/>
  <c r="U1347" i="1" s="1"/>
  <c r="AR1348" i="1"/>
  <c r="BS1346" i="1"/>
  <c r="BT1346" i="1" s="1"/>
  <c r="BU1346" i="1" s="1"/>
  <c r="BQ1346" i="1"/>
  <c r="AB1346" i="1"/>
  <c r="AZ1345" i="1"/>
  <c r="BA1345" i="1" s="1"/>
  <c r="BX1344" i="1"/>
  <c r="BY1344" i="1" s="1"/>
  <c r="BZ1344" i="1" s="1"/>
  <c r="CE1344" i="1" s="1"/>
  <c r="BV1345" i="1"/>
  <c r="BB1345" i="1" s="1"/>
  <c r="CB1345" i="1"/>
  <c r="CC1345" i="1" s="1"/>
  <c r="BD1345" i="1"/>
  <c r="AY1347" i="1"/>
  <c r="AW1347" i="1"/>
  <c r="BP1347" i="1" s="1"/>
  <c r="BR1347" i="1" s="1"/>
  <c r="Z1348" i="1"/>
  <c r="T1347" i="1" l="1"/>
  <c r="V1347" i="1" s="1"/>
  <c r="AR1347" i="1" s="1"/>
  <c r="B1350" i="1"/>
  <c r="C1350" i="1"/>
  <c r="D1350" i="1" s="1"/>
  <c r="R1349" i="1"/>
  <c r="W1349" i="1"/>
  <c r="AA1349" i="1" s="1"/>
  <c r="Y1349" i="1" s="1"/>
  <c r="F1351" i="1"/>
  <c r="A1351" i="1" s="1"/>
  <c r="E1351" i="1"/>
  <c r="G1352" i="1"/>
  <c r="S1348" i="1"/>
  <c r="U1348" i="1" s="1"/>
  <c r="AZ1346" i="1"/>
  <c r="BA1346" i="1" s="1"/>
  <c r="AB1347" i="1"/>
  <c r="AZ1347" i="1" s="1"/>
  <c r="BA1347" i="1" s="1"/>
  <c r="BS1347" i="1"/>
  <c r="BT1347" i="1" s="1"/>
  <c r="BU1347" i="1" s="1"/>
  <c r="BQ1347" i="1"/>
  <c r="BW1347" i="1" s="1"/>
  <c r="AX1347" i="1" s="1"/>
  <c r="BX1345" i="1"/>
  <c r="BY1345" i="1" s="1"/>
  <c r="BZ1345" i="1" s="1"/>
  <c r="CE1345" i="1" s="1"/>
  <c r="BV1346" i="1"/>
  <c r="BB1346" i="1" s="1"/>
  <c r="BW1346" i="1"/>
  <c r="AX1346" i="1" s="1"/>
  <c r="CB1346" i="1"/>
  <c r="CC1346" i="1" s="1"/>
  <c r="X1348" i="1"/>
  <c r="AY1348" i="1"/>
  <c r="AW1348" i="1"/>
  <c r="BP1348" i="1" s="1"/>
  <c r="BR1348" i="1" s="1"/>
  <c r="BD1346" i="1"/>
  <c r="Z1349" i="1" l="1"/>
  <c r="X1349" i="1" s="1"/>
  <c r="G1353" i="1"/>
  <c r="F1352" i="1"/>
  <c r="A1352" i="1" s="1"/>
  <c r="E1352" i="1"/>
  <c r="T1348" i="1"/>
  <c r="V1348" i="1" s="1"/>
  <c r="B1351" i="1"/>
  <c r="C1351" i="1"/>
  <c r="D1351" i="1" s="1"/>
  <c r="S1349" i="1"/>
  <c r="T1349" i="1" s="1"/>
  <c r="W1350" i="1"/>
  <c r="AA1350" i="1" s="1"/>
  <c r="R1350" i="1"/>
  <c r="BD1347" i="1"/>
  <c r="BS1348" i="1"/>
  <c r="BT1348" i="1" s="1"/>
  <c r="BU1348" i="1" s="1"/>
  <c r="BQ1348" i="1"/>
  <c r="BW1348" i="1" s="1"/>
  <c r="AX1348" i="1" s="1"/>
  <c r="AB1348" i="1"/>
  <c r="BX1346" i="1"/>
  <c r="BY1346" i="1" s="1"/>
  <c r="BZ1346" i="1" s="1"/>
  <c r="CE1346" i="1" s="1"/>
  <c r="BV1347" i="1"/>
  <c r="CB1347" i="1"/>
  <c r="AY1349" i="1"/>
  <c r="AW1349" i="1"/>
  <c r="BP1349" i="1" s="1"/>
  <c r="BR1349" i="1" s="1"/>
  <c r="BX1347" i="1" l="1"/>
  <c r="BY1347" i="1" s="1"/>
  <c r="BZ1347" i="1" s="1"/>
  <c r="CE1347" i="1" s="1"/>
  <c r="BB1347" i="1"/>
  <c r="BC1324" i="1" s="1"/>
  <c r="Y1350" i="1"/>
  <c r="W1351" i="1"/>
  <c r="AA1351" i="1" s="1"/>
  <c r="R1351" i="1"/>
  <c r="Z1350" i="1"/>
  <c r="U1349" i="1"/>
  <c r="V1349" i="1" s="1"/>
  <c r="AR1349" i="1" s="1"/>
  <c r="C1352" i="1"/>
  <c r="D1352" i="1" s="1"/>
  <c r="B1352" i="1"/>
  <c r="E1353" i="1"/>
  <c r="G1354" i="1"/>
  <c r="F1353" i="1"/>
  <c r="A1353" i="1" s="1"/>
  <c r="S1350" i="1"/>
  <c r="AZ1348" i="1"/>
  <c r="BA1348" i="1" s="1"/>
  <c r="AB1349" i="1"/>
  <c r="AZ1349" i="1" s="1"/>
  <c r="BA1349" i="1" s="1"/>
  <c r="BS1349" i="1"/>
  <c r="BT1349" i="1" s="1"/>
  <c r="BU1349" i="1" s="1"/>
  <c r="BQ1349" i="1"/>
  <c r="BV1348" i="1"/>
  <c r="BB1348" i="1" s="1"/>
  <c r="CC1347" i="1"/>
  <c r="CB1348" i="1"/>
  <c r="CC1348" i="1" s="1"/>
  <c r="BD1348" i="1"/>
  <c r="AY1350" i="1"/>
  <c r="AW1350" i="1"/>
  <c r="BP1350" i="1" s="1"/>
  <c r="BR1350" i="1" s="1"/>
  <c r="X1350" i="1" l="1"/>
  <c r="Y1351" i="1"/>
  <c r="Z1351" i="1"/>
  <c r="R1352" i="1"/>
  <c r="W1352" i="1"/>
  <c r="AA1352" i="1" s="1"/>
  <c r="C1353" i="1"/>
  <c r="D1353" i="1" s="1"/>
  <c r="B1353" i="1"/>
  <c r="S1351" i="1"/>
  <c r="U1351" i="1" s="1"/>
  <c r="T1351" i="1"/>
  <c r="U1350" i="1"/>
  <c r="G1355" i="1"/>
  <c r="E1354" i="1"/>
  <c r="F1354" i="1"/>
  <c r="A1354" i="1" s="1"/>
  <c r="T1350" i="1"/>
  <c r="V1350" i="1" s="1"/>
  <c r="AR1350" i="1" s="1"/>
  <c r="BD1349" i="1"/>
  <c r="AB1350" i="1"/>
  <c r="BS1350" i="1"/>
  <c r="BT1350" i="1" s="1"/>
  <c r="BU1350" i="1" s="1"/>
  <c r="BQ1350" i="1"/>
  <c r="BW1350" i="1" s="1"/>
  <c r="AX1350" i="1" s="1"/>
  <c r="BV1349" i="1"/>
  <c r="BB1349" i="1" s="1"/>
  <c r="BW1349" i="1"/>
  <c r="AX1349" i="1" s="1"/>
  <c r="BX1348" i="1"/>
  <c r="BY1348" i="1" s="1"/>
  <c r="BZ1348" i="1" s="1"/>
  <c r="CE1348" i="1" s="1"/>
  <c r="CB1349" i="1"/>
  <c r="AY1351" i="1"/>
  <c r="AW1351" i="1"/>
  <c r="BP1351" i="1" s="1"/>
  <c r="BR1351" i="1" s="1"/>
  <c r="Z1352" i="1" l="1"/>
  <c r="Y1352" i="1"/>
  <c r="X1351" i="1"/>
  <c r="W1353" i="1"/>
  <c r="AA1353" i="1" s="1"/>
  <c r="R1353" i="1"/>
  <c r="E1355" i="1"/>
  <c r="G1356" i="1"/>
  <c r="F1355" i="1"/>
  <c r="A1355" i="1" s="1"/>
  <c r="V1351" i="1"/>
  <c r="AR1351" i="1" s="1"/>
  <c r="B1354" i="1"/>
  <c r="C1354" i="1"/>
  <c r="D1354" i="1" s="1"/>
  <c r="S1352" i="1"/>
  <c r="T1352" i="1" s="1"/>
  <c r="AZ1350" i="1"/>
  <c r="BA1350" i="1" s="1"/>
  <c r="BS1351" i="1"/>
  <c r="BT1351" i="1" s="1"/>
  <c r="BU1351" i="1" s="1"/>
  <c r="BQ1351" i="1"/>
  <c r="AB1351" i="1"/>
  <c r="BX1349" i="1"/>
  <c r="BY1349" i="1" s="1"/>
  <c r="BZ1349" i="1" s="1"/>
  <c r="CE1349" i="1" s="1"/>
  <c r="BV1350" i="1"/>
  <c r="BB1350" i="1" s="1"/>
  <c r="CC1349" i="1"/>
  <c r="CB1350" i="1"/>
  <c r="CC1350" i="1" s="1"/>
  <c r="AW1352" i="1"/>
  <c r="BP1352" i="1" s="1"/>
  <c r="BR1352" i="1" s="1"/>
  <c r="AY1352" i="1"/>
  <c r="BD1350" i="1"/>
  <c r="Z1353" i="1"/>
  <c r="X1352" i="1" l="1"/>
  <c r="Y1353" i="1"/>
  <c r="X1353" i="1" s="1"/>
  <c r="U1352" i="1"/>
  <c r="V1352" i="1" s="1"/>
  <c r="AR1352" i="1" s="1"/>
  <c r="G1357" i="1"/>
  <c r="E1356" i="1"/>
  <c r="F1356" i="1"/>
  <c r="A1356" i="1" s="1"/>
  <c r="R1354" i="1"/>
  <c r="W1354" i="1"/>
  <c r="AA1354" i="1" s="1"/>
  <c r="Z1354" i="1" s="1"/>
  <c r="S1353" i="1"/>
  <c r="U1353" i="1" s="1"/>
  <c r="B1355" i="1"/>
  <c r="C1355" i="1"/>
  <c r="D1355" i="1" s="1"/>
  <c r="BD1351" i="1"/>
  <c r="AB1352" i="1"/>
  <c r="AZ1352" i="1" s="1"/>
  <c r="BA1352" i="1" s="1"/>
  <c r="BS1352" i="1"/>
  <c r="BT1352" i="1" s="1"/>
  <c r="BU1352" i="1" s="1"/>
  <c r="BQ1352" i="1"/>
  <c r="AR1354" i="1"/>
  <c r="AZ1351" i="1"/>
  <c r="BA1351" i="1" s="1"/>
  <c r="BV1351" i="1"/>
  <c r="BB1351" i="1" s="1"/>
  <c r="BW1351" i="1"/>
  <c r="AX1351" i="1" s="1"/>
  <c r="BX1350" i="1"/>
  <c r="BY1350" i="1" s="1"/>
  <c r="BZ1350" i="1" s="1"/>
  <c r="CE1350" i="1" s="1"/>
  <c r="CB1351" i="1"/>
  <c r="CC1351" i="1" s="1"/>
  <c r="AY1353" i="1"/>
  <c r="AW1353" i="1"/>
  <c r="BP1353" i="1" s="1"/>
  <c r="BR1353" i="1" s="1"/>
  <c r="T1353" i="1" l="1"/>
  <c r="V1353" i="1" s="1"/>
  <c r="AR1353" i="1" s="1"/>
  <c r="Y1354" i="1"/>
  <c r="X1354" i="1" s="1"/>
  <c r="R1355" i="1"/>
  <c r="W1355" i="1"/>
  <c r="AA1355" i="1" s="1"/>
  <c r="S1354" i="1"/>
  <c r="T1354" i="1" s="1"/>
  <c r="C1356" i="1"/>
  <c r="D1356" i="1" s="1"/>
  <c r="B1356" i="1"/>
  <c r="G1358" i="1"/>
  <c r="F1357" i="1"/>
  <c r="A1357" i="1" s="1"/>
  <c r="E1357" i="1"/>
  <c r="AR1355" i="1"/>
  <c r="AB1353" i="1"/>
  <c r="AZ1353" i="1" s="1"/>
  <c r="BA1353" i="1" s="1"/>
  <c r="BS1353" i="1"/>
  <c r="BT1353" i="1" s="1"/>
  <c r="BU1353" i="1" s="1"/>
  <c r="BQ1353" i="1"/>
  <c r="BX1351" i="1"/>
  <c r="BY1351" i="1" s="1"/>
  <c r="BZ1351" i="1" s="1"/>
  <c r="CE1351" i="1" s="1"/>
  <c r="BV1352" i="1"/>
  <c r="BB1352" i="1" s="1"/>
  <c r="BW1352" i="1"/>
  <c r="AX1352" i="1" s="1"/>
  <c r="CB1352" i="1"/>
  <c r="AW1354" i="1"/>
  <c r="BP1354" i="1" s="1"/>
  <c r="BR1354" i="1" s="1"/>
  <c r="AY1354" i="1"/>
  <c r="BD1352" i="1"/>
  <c r="Z1355" i="1"/>
  <c r="Y1355" i="1"/>
  <c r="U1354" i="1" l="1"/>
  <c r="V1354" i="1" s="1"/>
  <c r="R1356" i="1"/>
  <c r="W1356" i="1"/>
  <c r="AA1356" i="1" s="1"/>
  <c r="B1357" i="1"/>
  <c r="C1357" i="1"/>
  <c r="D1357" i="1" s="1"/>
  <c r="G1359" i="1"/>
  <c r="E1358" i="1"/>
  <c r="F1358" i="1"/>
  <c r="A1358" i="1" s="1"/>
  <c r="S1355" i="1"/>
  <c r="U1355" i="1" s="1"/>
  <c r="BS1354" i="1"/>
  <c r="BT1354" i="1" s="1"/>
  <c r="BU1354" i="1" s="1"/>
  <c r="BQ1354" i="1"/>
  <c r="AB1354" i="1"/>
  <c r="AZ1354" i="1" s="1"/>
  <c r="BA1354" i="1" s="1"/>
  <c r="BX1352" i="1"/>
  <c r="BY1352" i="1" s="1"/>
  <c r="BZ1352" i="1" s="1"/>
  <c r="CE1352" i="1" s="1"/>
  <c r="BV1353" i="1"/>
  <c r="BB1353" i="1" s="1"/>
  <c r="BW1353" i="1"/>
  <c r="AX1353" i="1" s="1"/>
  <c r="CC1352" i="1"/>
  <c r="CB1353" i="1"/>
  <c r="CC1353" i="1" s="1"/>
  <c r="BD1353" i="1"/>
  <c r="Y1356" i="1"/>
  <c r="X1355" i="1"/>
  <c r="AW1355" i="1"/>
  <c r="BP1355" i="1" s="1"/>
  <c r="BR1355" i="1" s="1"/>
  <c r="AY1355" i="1"/>
  <c r="Z1356" i="1" l="1"/>
  <c r="T1355" i="1"/>
  <c r="V1355" i="1" s="1"/>
  <c r="E1359" i="1"/>
  <c r="F1359" i="1"/>
  <c r="A1359" i="1" s="1"/>
  <c r="G1360" i="1"/>
  <c r="R1357" i="1"/>
  <c r="W1357" i="1"/>
  <c r="AA1357" i="1" s="1"/>
  <c r="Z1357" i="1" s="1"/>
  <c r="C1358" i="1"/>
  <c r="D1358" i="1" s="1"/>
  <c r="B1358" i="1"/>
  <c r="S1356" i="1"/>
  <c r="U1356" i="1" s="1"/>
  <c r="AB1355" i="1"/>
  <c r="BS1355" i="1"/>
  <c r="BT1355" i="1" s="1"/>
  <c r="BU1355" i="1" s="1"/>
  <c r="BQ1355" i="1"/>
  <c r="BW1355" i="1" s="1"/>
  <c r="AX1355" i="1" s="1"/>
  <c r="BX1353" i="1"/>
  <c r="BY1353" i="1" s="1"/>
  <c r="BZ1353" i="1" s="1"/>
  <c r="CE1353" i="1" s="1"/>
  <c r="BV1354" i="1"/>
  <c r="BB1354" i="1" s="1"/>
  <c r="BW1354" i="1"/>
  <c r="AX1354" i="1" s="1"/>
  <c r="CB1354" i="1"/>
  <c r="CC1354" i="1" s="1"/>
  <c r="BD1354" i="1"/>
  <c r="AW1356" i="1"/>
  <c r="BP1356" i="1" s="1"/>
  <c r="BR1356" i="1" s="1"/>
  <c r="AY1356" i="1"/>
  <c r="X1356" i="1"/>
  <c r="Y1357" i="1" l="1"/>
  <c r="X1357" i="1" s="1"/>
  <c r="T1356" i="1"/>
  <c r="V1356" i="1" s="1"/>
  <c r="AR1356" i="1" s="1"/>
  <c r="S1357" i="1"/>
  <c r="T1357" i="1" s="1"/>
  <c r="F1360" i="1"/>
  <c r="A1360" i="1" s="1"/>
  <c r="G1361" i="1"/>
  <c r="E1360" i="1"/>
  <c r="W1358" i="1"/>
  <c r="AA1358" i="1" s="1"/>
  <c r="R1358" i="1"/>
  <c r="B1359" i="1"/>
  <c r="C1359" i="1"/>
  <c r="D1359" i="1" s="1"/>
  <c r="BD1355" i="1"/>
  <c r="AZ1355" i="1"/>
  <c r="BA1355" i="1" s="1"/>
  <c r="AB1356" i="1"/>
  <c r="AZ1356" i="1" s="1"/>
  <c r="BA1356" i="1" s="1"/>
  <c r="BS1356" i="1"/>
  <c r="BT1356" i="1" s="1"/>
  <c r="BU1356" i="1" s="1"/>
  <c r="BQ1356" i="1"/>
  <c r="BX1354" i="1"/>
  <c r="BY1354" i="1" s="1"/>
  <c r="BZ1354" i="1" s="1"/>
  <c r="CE1354" i="1" s="1"/>
  <c r="BV1355" i="1"/>
  <c r="BB1355" i="1" s="1"/>
  <c r="CB1355" i="1"/>
  <c r="AY1357" i="1"/>
  <c r="AW1357" i="1"/>
  <c r="BP1357" i="1" s="1"/>
  <c r="BR1357" i="1" s="1"/>
  <c r="Y1358" i="1" l="1"/>
  <c r="Z1358" i="1"/>
  <c r="S1358" i="1"/>
  <c r="U1358" i="1" s="1"/>
  <c r="C1360" i="1"/>
  <c r="D1360" i="1" s="1"/>
  <c r="B1360" i="1"/>
  <c r="U1357" i="1"/>
  <c r="V1357" i="1" s="1"/>
  <c r="AR1357" i="1" s="1"/>
  <c r="R1359" i="1"/>
  <c r="W1359" i="1"/>
  <c r="AA1359" i="1" s="1"/>
  <c r="Y1359" i="1" s="1"/>
  <c r="G1362" i="1"/>
  <c r="E1361" i="1"/>
  <c r="F1361" i="1"/>
  <c r="A1361" i="1" s="1"/>
  <c r="BD1356" i="1"/>
  <c r="BS1357" i="1"/>
  <c r="BT1357" i="1" s="1"/>
  <c r="BU1357" i="1" s="1"/>
  <c r="BQ1357" i="1"/>
  <c r="AB1357" i="1"/>
  <c r="BX1355" i="1"/>
  <c r="BY1355" i="1" s="1"/>
  <c r="BZ1355" i="1" s="1"/>
  <c r="CE1355" i="1" s="1"/>
  <c r="BV1356" i="1"/>
  <c r="BB1356" i="1" s="1"/>
  <c r="BW1356" i="1"/>
  <c r="AX1356" i="1" s="1"/>
  <c r="CC1355" i="1"/>
  <c r="CB1356" i="1"/>
  <c r="CC1356" i="1" s="1"/>
  <c r="AW1358" i="1"/>
  <c r="BP1358" i="1" s="1"/>
  <c r="BR1358" i="1" s="1"/>
  <c r="AY1358" i="1"/>
  <c r="X1358" i="1" l="1"/>
  <c r="Z1359" i="1"/>
  <c r="X1359" i="1" s="1"/>
  <c r="B1361" i="1"/>
  <c r="C1361" i="1"/>
  <c r="D1361" i="1" s="1"/>
  <c r="S1359" i="1"/>
  <c r="T1359" i="1" s="1"/>
  <c r="T1358" i="1"/>
  <c r="V1358" i="1" s="1"/>
  <c r="AR1358" i="1" s="1"/>
  <c r="G1363" i="1"/>
  <c r="E1362" i="1"/>
  <c r="F1362" i="1"/>
  <c r="A1362" i="1" s="1"/>
  <c r="W1360" i="1"/>
  <c r="AA1360" i="1" s="1"/>
  <c r="Y1360" i="1" s="1"/>
  <c r="R1360" i="1"/>
  <c r="AB1358" i="1"/>
  <c r="AZ1357" i="1"/>
  <c r="BA1357" i="1" s="1"/>
  <c r="BS1358" i="1"/>
  <c r="BT1358" i="1" s="1"/>
  <c r="BU1358" i="1" s="1"/>
  <c r="BQ1358" i="1"/>
  <c r="BW1358" i="1" s="1"/>
  <c r="AX1358" i="1" s="1"/>
  <c r="BV1357" i="1"/>
  <c r="BB1357" i="1" s="1"/>
  <c r="BW1357" i="1"/>
  <c r="AX1357" i="1" s="1"/>
  <c r="BX1356" i="1"/>
  <c r="BY1356" i="1" s="1"/>
  <c r="BZ1356" i="1" s="1"/>
  <c r="CE1356" i="1" s="1"/>
  <c r="CB1357" i="1"/>
  <c r="CC1357" i="1" s="1"/>
  <c r="BD1357" i="1"/>
  <c r="AW1359" i="1"/>
  <c r="BP1359" i="1" s="1"/>
  <c r="BR1359" i="1" s="1"/>
  <c r="AY1359" i="1"/>
  <c r="U1359" i="1" l="1"/>
  <c r="V1359" i="1" s="1"/>
  <c r="AR1359" i="1" s="1"/>
  <c r="B1362" i="1"/>
  <c r="C1362" i="1"/>
  <c r="D1362" i="1" s="1"/>
  <c r="W1361" i="1"/>
  <c r="AA1361" i="1" s="1"/>
  <c r="Z1361" i="1" s="1"/>
  <c r="R1361" i="1"/>
  <c r="Z1360" i="1"/>
  <c r="X1360" i="1" s="1"/>
  <c r="S1360" i="1"/>
  <c r="U1360" i="1" s="1"/>
  <c r="E1363" i="1"/>
  <c r="F1363" i="1"/>
  <c r="A1363" i="1" s="1"/>
  <c r="G1364" i="1"/>
  <c r="AZ1358" i="1"/>
  <c r="BA1358" i="1" s="1"/>
  <c r="BS1359" i="1"/>
  <c r="BT1359" i="1" s="1"/>
  <c r="BU1359" i="1" s="1"/>
  <c r="BQ1359" i="1"/>
  <c r="AB1359" i="1"/>
  <c r="BX1357" i="1"/>
  <c r="BY1357" i="1" s="1"/>
  <c r="BZ1357" i="1" s="1"/>
  <c r="CE1357" i="1" s="1"/>
  <c r="BV1358" i="1"/>
  <c r="BB1358" i="1" s="1"/>
  <c r="CB1358" i="1"/>
  <c r="CC1358" i="1" s="1"/>
  <c r="BD1358" i="1"/>
  <c r="AW1360" i="1"/>
  <c r="BP1360" i="1" s="1"/>
  <c r="BR1360" i="1" s="1"/>
  <c r="AY1360" i="1"/>
  <c r="Y1361" i="1" l="1"/>
  <c r="X1361" i="1" s="1"/>
  <c r="F1364" i="1"/>
  <c r="A1364" i="1" s="1"/>
  <c r="G1365" i="1"/>
  <c r="E1364" i="1"/>
  <c r="C1363" i="1"/>
  <c r="D1363" i="1" s="1"/>
  <c r="B1363" i="1"/>
  <c r="W1362" i="1"/>
  <c r="AA1362" i="1" s="1"/>
  <c r="R1362" i="1"/>
  <c r="T1360" i="1"/>
  <c r="V1360" i="1" s="1"/>
  <c r="AR1360" i="1" s="1"/>
  <c r="S1361" i="1"/>
  <c r="T1361" i="1" s="1"/>
  <c r="AB1360" i="1"/>
  <c r="BS1360" i="1"/>
  <c r="BT1360" i="1" s="1"/>
  <c r="BU1360" i="1" s="1"/>
  <c r="BQ1360" i="1"/>
  <c r="AZ1359" i="1"/>
  <c r="BA1359" i="1" s="1"/>
  <c r="BV1359" i="1"/>
  <c r="BB1359" i="1" s="1"/>
  <c r="BW1359" i="1"/>
  <c r="AX1359" i="1" s="1"/>
  <c r="BX1358" i="1"/>
  <c r="BY1358" i="1" s="1"/>
  <c r="BZ1358" i="1" s="1"/>
  <c r="CE1358" i="1" s="1"/>
  <c r="CB1359" i="1"/>
  <c r="CC1359" i="1" s="1"/>
  <c r="AY1361" i="1"/>
  <c r="AW1361" i="1"/>
  <c r="BP1361" i="1" s="1"/>
  <c r="BR1361" i="1" s="1"/>
  <c r="BD1359" i="1"/>
  <c r="U1361" i="1" l="1"/>
  <c r="V1361" i="1" s="1"/>
  <c r="AR1361" i="1" s="1"/>
  <c r="W1363" i="1"/>
  <c r="AA1363" i="1" s="1"/>
  <c r="R1363" i="1"/>
  <c r="Y1362" i="1"/>
  <c r="G1366" i="1"/>
  <c r="F1365" i="1"/>
  <c r="A1365" i="1" s="1"/>
  <c r="E1365" i="1"/>
  <c r="Z1362" i="1"/>
  <c r="X1362" i="1" s="1"/>
  <c r="S1362" i="1"/>
  <c r="U1362" i="1" s="1"/>
  <c r="B1364" i="1"/>
  <c r="C1364" i="1"/>
  <c r="D1364" i="1" s="1"/>
  <c r="AB1361" i="1"/>
  <c r="AZ1361" i="1" s="1"/>
  <c r="BA1361" i="1" s="1"/>
  <c r="BS1361" i="1"/>
  <c r="BT1361" i="1" s="1"/>
  <c r="BU1361" i="1" s="1"/>
  <c r="BQ1361" i="1"/>
  <c r="AZ1360" i="1"/>
  <c r="BA1360" i="1" s="1"/>
  <c r="BX1359" i="1"/>
  <c r="BY1359" i="1" s="1"/>
  <c r="BZ1359" i="1" s="1"/>
  <c r="CE1359" i="1" s="1"/>
  <c r="BV1360" i="1"/>
  <c r="BB1360" i="1" s="1"/>
  <c r="BW1360" i="1"/>
  <c r="AX1360" i="1" s="1"/>
  <c r="CB1360" i="1"/>
  <c r="BD1360" i="1"/>
  <c r="AW1362" i="1"/>
  <c r="BP1362" i="1" s="1"/>
  <c r="BR1362" i="1" s="1"/>
  <c r="AY1362" i="1"/>
  <c r="Z1363" i="1" l="1"/>
  <c r="Y1363" i="1"/>
  <c r="T1362" i="1"/>
  <c r="C1365" i="1"/>
  <c r="D1365" i="1" s="1"/>
  <c r="B1365" i="1"/>
  <c r="S1363" i="1"/>
  <c r="U1363" i="1" s="1"/>
  <c r="R1364" i="1"/>
  <c r="W1364" i="1"/>
  <c r="AA1364" i="1" s="1"/>
  <c r="Z1364" i="1" s="1"/>
  <c r="V1362" i="1"/>
  <c r="AR1362" i="1" s="1"/>
  <c r="F1366" i="1"/>
  <c r="A1366" i="1" s="1"/>
  <c r="G1367" i="1"/>
  <c r="E1366" i="1"/>
  <c r="BS1362" i="1"/>
  <c r="BT1362" i="1" s="1"/>
  <c r="BU1362" i="1" s="1"/>
  <c r="BQ1362" i="1"/>
  <c r="BW1362" i="1" s="1"/>
  <c r="AX1362" i="1" s="1"/>
  <c r="AB1362" i="1"/>
  <c r="BX1360" i="1"/>
  <c r="BY1360" i="1" s="1"/>
  <c r="BZ1360" i="1" s="1"/>
  <c r="CE1360" i="1" s="1"/>
  <c r="BV1361" i="1"/>
  <c r="BB1361" i="1" s="1"/>
  <c r="BW1361" i="1"/>
  <c r="AX1361" i="1" s="1"/>
  <c r="CC1360" i="1"/>
  <c r="CB1361" i="1"/>
  <c r="CC1361" i="1" s="1"/>
  <c r="BD1361" i="1"/>
  <c r="AY1363" i="1"/>
  <c r="AW1363" i="1"/>
  <c r="BP1363" i="1" s="1"/>
  <c r="BR1363" i="1" s="1"/>
  <c r="X1363" i="1" l="1"/>
  <c r="Y1364" i="1"/>
  <c r="X1364" i="1" s="1"/>
  <c r="T1363" i="1"/>
  <c r="V1363" i="1" s="1"/>
  <c r="AR1363" i="1" s="1"/>
  <c r="S1364" i="1"/>
  <c r="T1364" i="1" s="1"/>
  <c r="W1365" i="1"/>
  <c r="AA1365" i="1" s="1"/>
  <c r="R1365" i="1"/>
  <c r="E1367" i="1"/>
  <c r="F1367" i="1"/>
  <c r="A1367" i="1" s="1"/>
  <c r="G1368" i="1"/>
  <c r="B1366" i="1"/>
  <c r="C1366" i="1"/>
  <c r="D1366" i="1" s="1"/>
  <c r="BD1362" i="1"/>
  <c r="AB1363" i="1"/>
  <c r="AZ1363" i="1" s="1"/>
  <c r="BA1363" i="1" s="1"/>
  <c r="AZ1362" i="1"/>
  <c r="BA1362" i="1" s="1"/>
  <c r="BS1363" i="1"/>
  <c r="BT1363" i="1" s="1"/>
  <c r="BU1363" i="1" s="1"/>
  <c r="BQ1363" i="1"/>
  <c r="BX1361" i="1"/>
  <c r="BY1361" i="1" s="1"/>
  <c r="BZ1361" i="1" s="1"/>
  <c r="CE1361" i="1" s="1"/>
  <c r="BV1362" i="1"/>
  <c r="BB1362" i="1" s="1"/>
  <c r="CB1362" i="1"/>
  <c r="CC1362" i="1" s="1"/>
  <c r="AY1364" i="1"/>
  <c r="AW1364" i="1"/>
  <c r="BP1364" i="1" s="1"/>
  <c r="BR1364" i="1" s="1"/>
  <c r="Y1365" i="1" l="1"/>
  <c r="Z1365" i="1"/>
  <c r="F1368" i="1"/>
  <c r="A1368" i="1" s="1"/>
  <c r="E1368" i="1"/>
  <c r="G1369" i="1"/>
  <c r="B1367" i="1"/>
  <c r="C1367" i="1"/>
  <c r="D1367" i="1" s="1"/>
  <c r="U1364" i="1"/>
  <c r="V1364" i="1" s="1"/>
  <c r="AR1364" i="1" s="1"/>
  <c r="W1366" i="1"/>
  <c r="AA1366" i="1" s="1"/>
  <c r="Y1366" i="1" s="1"/>
  <c r="R1366" i="1"/>
  <c r="S1365" i="1"/>
  <c r="T1365" i="1" s="1"/>
  <c r="BS1364" i="1"/>
  <c r="BT1364" i="1" s="1"/>
  <c r="BU1364" i="1" s="1"/>
  <c r="BQ1364" i="1"/>
  <c r="AB1364" i="1"/>
  <c r="AR1366" i="1"/>
  <c r="BV1363" i="1"/>
  <c r="BB1363" i="1" s="1"/>
  <c r="BW1363" i="1"/>
  <c r="AX1363" i="1" s="1"/>
  <c r="BX1362" i="1"/>
  <c r="BY1362" i="1" s="1"/>
  <c r="BZ1362" i="1" s="1"/>
  <c r="CE1362" i="1" s="1"/>
  <c r="CB1363" i="1"/>
  <c r="CC1363" i="1" s="1"/>
  <c r="BD1363" i="1"/>
  <c r="AY1365" i="1"/>
  <c r="AW1365" i="1"/>
  <c r="BP1365" i="1" s="1"/>
  <c r="BR1365" i="1" s="1"/>
  <c r="X1365" i="1" l="1"/>
  <c r="U1365" i="1"/>
  <c r="V1365" i="1" s="1"/>
  <c r="AR1365" i="1" s="1"/>
  <c r="W1367" i="1"/>
  <c r="AA1367" i="1" s="1"/>
  <c r="Z1367" i="1" s="1"/>
  <c r="R1367" i="1"/>
  <c r="G1370" i="1"/>
  <c r="F1369" i="1"/>
  <c r="A1369" i="1" s="1"/>
  <c r="E1369" i="1"/>
  <c r="Z1366" i="1"/>
  <c r="X1366" i="1" s="1"/>
  <c r="S1366" i="1"/>
  <c r="T1366" i="1" s="1"/>
  <c r="C1368" i="1"/>
  <c r="D1368" i="1" s="1"/>
  <c r="B1368" i="1"/>
  <c r="AB1365" i="1"/>
  <c r="BS1365" i="1"/>
  <c r="BT1365" i="1" s="1"/>
  <c r="BU1365" i="1" s="1"/>
  <c r="BQ1365" i="1"/>
  <c r="AZ1364" i="1"/>
  <c r="BA1364" i="1" s="1"/>
  <c r="BX1363" i="1"/>
  <c r="BY1363" i="1" s="1"/>
  <c r="BZ1363" i="1" s="1"/>
  <c r="CE1363" i="1" s="1"/>
  <c r="BV1364" i="1"/>
  <c r="BB1364" i="1" s="1"/>
  <c r="BW1364" i="1"/>
  <c r="AX1364" i="1" s="1"/>
  <c r="CB1364" i="1"/>
  <c r="CC1364" i="1" s="1"/>
  <c r="AY1366" i="1"/>
  <c r="AW1366" i="1"/>
  <c r="BP1366" i="1" s="1"/>
  <c r="BR1366" i="1" s="1"/>
  <c r="U1366" i="1" l="1"/>
  <c r="V1366" i="1" s="1"/>
  <c r="Y1367" i="1"/>
  <c r="X1367" i="1" s="1"/>
  <c r="BD1364" i="1"/>
  <c r="B1369" i="1"/>
  <c r="C1369" i="1"/>
  <c r="D1369" i="1" s="1"/>
  <c r="F1370" i="1"/>
  <c r="A1370" i="1" s="1"/>
  <c r="G1371" i="1"/>
  <c r="E1370" i="1"/>
  <c r="S1367" i="1"/>
  <c r="R1368" i="1"/>
  <c r="W1368" i="1"/>
  <c r="AA1368" i="1" s="1"/>
  <c r="BD1365" i="1"/>
  <c r="AZ1365" i="1"/>
  <c r="BA1365" i="1" s="1"/>
  <c r="BS1366" i="1"/>
  <c r="BT1366" i="1" s="1"/>
  <c r="BU1366" i="1" s="1"/>
  <c r="BQ1366" i="1"/>
  <c r="AB1366" i="1"/>
  <c r="BX1364" i="1"/>
  <c r="BY1364" i="1" s="1"/>
  <c r="BZ1364" i="1" s="1"/>
  <c r="CE1364" i="1" s="1"/>
  <c r="BV1365" i="1"/>
  <c r="BB1365" i="1" s="1"/>
  <c r="BW1365" i="1"/>
  <c r="AX1365" i="1" s="1"/>
  <c r="CB1365" i="1"/>
  <c r="CC1365" i="1" s="1"/>
  <c r="AY1367" i="1"/>
  <c r="AW1367" i="1"/>
  <c r="BP1367" i="1" s="1"/>
  <c r="BR1367" i="1" s="1"/>
  <c r="Y1368" i="1" l="1"/>
  <c r="W1369" i="1"/>
  <c r="AA1369" i="1" s="1"/>
  <c r="Z1369" i="1" s="1"/>
  <c r="R1369" i="1"/>
  <c r="T1367" i="1"/>
  <c r="E1371" i="1"/>
  <c r="G1372" i="1"/>
  <c r="F1371" i="1"/>
  <c r="A1371" i="1" s="1"/>
  <c r="S1368" i="1"/>
  <c r="U1368" i="1" s="1"/>
  <c r="Z1368" i="1"/>
  <c r="X1368" i="1" s="1"/>
  <c r="U1367" i="1"/>
  <c r="B1370" i="1"/>
  <c r="C1370" i="1"/>
  <c r="D1370" i="1" s="1"/>
  <c r="AB1367" i="1"/>
  <c r="AZ1366" i="1"/>
  <c r="BA1366" i="1" s="1"/>
  <c r="BS1367" i="1"/>
  <c r="BT1367" i="1" s="1"/>
  <c r="BU1367" i="1" s="1"/>
  <c r="BQ1367" i="1"/>
  <c r="AZ1367" i="1"/>
  <c r="BA1367" i="1" s="1"/>
  <c r="BX1365" i="1"/>
  <c r="BY1365" i="1" s="1"/>
  <c r="BZ1365" i="1" s="1"/>
  <c r="CE1365" i="1" s="1"/>
  <c r="BV1366" i="1"/>
  <c r="BB1366" i="1" s="1"/>
  <c r="BW1366" i="1"/>
  <c r="AX1366" i="1" s="1"/>
  <c r="CB1366" i="1"/>
  <c r="CC1366" i="1" s="1"/>
  <c r="BD1366" i="1"/>
  <c r="AY1368" i="1"/>
  <c r="AW1368" i="1"/>
  <c r="BP1368" i="1" s="1"/>
  <c r="BR1368" i="1" s="1"/>
  <c r="Y1369" i="1" l="1"/>
  <c r="V1367" i="1"/>
  <c r="AR1367" i="1" s="1"/>
  <c r="C1371" i="1"/>
  <c r="D1371" i="1" s="1"/>
  <c r="B1371" i="1"/>
  <c r="S1369" i="1"/>
  <c r="T1369" i="1" s="1"/>
  <c r="R1370" i="1"/>
  <c r="W1370" i="1"/>
  <c r="AA1370" i="1" s="1"/>
  <c r="T1368" i="1"/>
  <c r="V1368" i="1" s="1"/>
  <c r="AR1368" i="1" s="1"/>
  <c r="F1372" i="1"/>
  <c r="A1372" i="1" s="1"/>
  <c r="G1373" i="1"/>
  <c r="E1372" i="1"/>
  <c r="AR1370" i="1"/>
  <c r="AB1368" i="1"/>
  <c r="BS1368" i="1"/>
  <c r="BT1368" i="1" s="1"/>
  <c r="BU1368" i="1" s="1"/>
  <c r="BQ1368" i="1"/>
  <c r="BX1366" i="1"/>
  <c r="BY1366" i="1" s="1"/>
  <c r="BZ1366" i="1" s="1"/>
  <c r="CE1366" i="1" s="1"/>
  <c r="BV1367" i="1"/>
  <c r="BB1367" i="1" s="1"/>
  <c r="BW1367" i="1"/>
  <c r="AX1367" i="1" s="1"/>
  <c r="CB1367" i="1"/>
  <c r="CC1367" i="1" s="1"/>
  <c r="BD1367" i="1"/>
  <c r="X1369" i="1"/>
  <c r="AY1369" i="1"/>
  <c r="AW1369" i="1"/>
  <c r="BP1369" i="1" s="1"/>
  <c r="BR1369" i="1" s="1"/>
  <c r="Y1370" i="1" l="1"/>
  <c r="Z1370" i="1"/>
  <c r="U1369" i="1"/>
  <c r="V1369" i="1" s="1"/>
  <c r="AR1369" i="1" s="1"/>
  <c r="F1373" i="1"/>
  <c r="A1373" i="1" s="1"/>
  <c r="G1374" i="1"/>
  <c r="E1373" i="1"/>
  <c r="S1370" i="1"/>
  <c r="T1370" i="1" s="1"/>
  <c r="B1372" i="1"/>
  <c r="C1372" i="1"/>
  <c r="D1372" i="1" s="1"/>
  <c r="R1371" i="1"/>
  <c r="W1371" i="1"/>
  <c r="AA1371" i="1" s="1"/>
  <c r="Y1371" i="1" s="1"/>
  <c r="AB1369" i="1"/>
  <c r="AZ1369" i="1" s="1"/>
  <c r="BA1369" i="1" s="1"/>
  <c r="BS1369" i="1"/>
  <c r="BT1369" i="1" s="1"/>
  <c r="BU1369" i="1" s="1"/>
  <c r="BQ1369" i="1"/>
  <c r="AZ1368" i="1"/>
  <c r="BA1368" i="1" s="1"/>
  <c r="AR1371" i="1"/>
  <c r="BX1367" i="1"/>
  <c r="BY1367" i="1" s="1"/>
  <c r="BZ1367" i="1" s="1"/>
  <c r="CE1367" i="1" s="1"/>
  <c r="BV1368" i="1"/>
  <c r="BB1368" i="1" s="1"/>
  <c r="BW1368" i="1"/>
  <c r="AX1368" i="1" s="1"/>
  <c r="CB1368" i="1"/>
  <c r="CC1368" i="1" s="1"/>
  <c r="AY1370" i="1"/>
  <c r="AW1370" i="1"/>
  <c r="BP1370" i="1" s="1"/>
  <c r="BR1370" i="1" s="1"/>
  <c r="BD1368" i="1"/>
  <c r="X1370" i="1" l="1"/>
  <c r="Z1371" i="1"/>
  <c r="X1371" i="1" s="1"/>
  <c r="U1370" i="1"/>
  <c r="V1370" i="1" s="1"/>
  <c r="S1371" i="1"/>
  <c r="U1371" i="1" s="1"/>
  <c r="G1375" i="1"/>
  <c r="F1374" i="1"/>
  <c r="A1374" i="1" s="1"/>
  <c r="E1374" i="1"/>
  <c r="R1372" i="1"/>
  <c r="W1372" i="1"/>
  <c r="AA1372" i="1" s="1"/>
  <c r="B1373" i="1"/>
  <c r="C1373" i="1"/>
  <c r="D1373" i="1" s="1"/>
  <c r="BS1370" i="1"/>
  <c r="BT1370" i="1" s="1"/>
  <c r="BU1370" i="1" s="1"/>
  <c r="BQ1370" i="1"/>
  <c r="AB1370" i="1"/>
  <c r="AR1372" i="1"/>
  <c r="BD1369" i="1"/>
  <c r="BX1368" i="1"/>
  <c r="BY1368" i="1" s="1"/>
  <c r="BZ1368" i="1" s="1"/>
  <c r="CE1368" i="1" s="1"/>
  <c r="BV1369" i="1"/>
  <c r="BB1369" i="1" s="1"/>
  <c r="BW1369" i="1"/>
  <c r="AX1369" i="1" s="1"/>
  <c r="CB1369" i="1"/>
  <c r="CC1369" i="1" s="1"/>
  <c r="AY1371" i="1"/>
  <c r="AW1371" i="1"/>
  <c r="BP1371" i="1" s="1"/>
  <c r="BR1371" i="1" s="1"/>
  <c r="Y1372" i="1" l="1"/>
  <c r="X1372" i="1" s="1"/>
  <c r="Z1372" i="1"/>
  <c r="E1375" i="1"/>
  <c r="F1375" i="1"/>
  <c r="A1375" i="1" s="1"/>
  <c r="G1376" i="1"/>
  <c r="S1372" i="1"/>
  <c r="T1371" i="1"/>
  <c r="V1371" i="1" s="1"/>
  <c r="W1373" i="1"/>
  <c r="AA1373" i="1" s="1"/>
  <c r="R1373" i="1"/>
  <c r="C1374" i="1"/>
  <c r="D1374" i="1" s="1"/>
  <c r="B1374" i="1"/>
  <c r="AB1371" i="1"/>
  <c r="AZ1370" i="1"/>
  <c r="BA1370" i="1" s="1"/>
  <c r="BS1371" i="1"/>
  <c r="BT1371" i="1" s="1"/>
  <c r="BU1371" i="1" s="1"/>
  <c r="BQ1371" i="1"/>
  <c r="BW1371" i="1" s="1"/>
  <c r="AX1371" i="1" s="1"/>
  <c r="BX1369" i="1"/>
  <c r="BY1369" i="1" s="1"/>
  <c r="BZ1369" i="1" s="1"/>
  <c r="CE1369" i="1" s="1"/>
  <c r="BV1370" i="1"/>
  <c r="BB1370" i="1" s="1"/>
  <c r="BW1370" i="1"/>
  <c r="AX1370" i="1" s="1"/>
  <c r="CB1370" i="1"/>
  <c r="AY1372" i="1"/>
  <c r="AW1372" i="1"/>
  <c r="BP1372" i="1" s="1"/>
  <c r="BR1372" i="1" s="1"/>
  <c r="BD1370" i="1"/>
  <c r="Z1373" i="1" l="1"/>
  <c r="Y1373" i="1"/>
  <c r="W1374" i="1"/>
  <c r="AA1374" i="1" s="1"/>
  <c r="Y1374" i="1" s="1"/>
  <c r="R1374" i="1"/>
  <c r="E1376" i="1"/>
  <c r="F1376" i="1"/>
  <c r="A1376" i="1" s="1"/>
  <c r="G1377" i="1"/>
  <c r="U1372" i="1"/>
  <c r="B1375" i="1"/>
  <c r="C1375" i="1"/>
  <c r="D1375" i="1" s="1"/>
  <c r="S1373" i="1"/>
  <c r="T1373" i="1" s="1"/>
  <c r="T1372" i="1"/>
  <c r="AZ1371" i="1"/>
  <c r="BA1371" i="1" s="1"/>
  <c r="AB1372" i="1"/>
  <c r="BS1372" i="1"/>
  <c r="BT1372" i="1" s="1"/>
  <c r="BU1372" i="1" s="1"/>
  <c r="BQ1372" i="1"/>
  <c r="BX1370" i="1"/>
  <c r="BY1370" i="1" s="1"/>
  <c r="BZ1370" i="1" s="1"/>
  <c r="CE1370" i="1" s="1"/>
  <c r="BV1371" i="1"/>
  <c r="BB1371" i="1" s="1"/>
  <c r="CC1370" i="1"/>
  <c r="CB1371" i="1"/>
  <c r="CC1371" i="1" s="1"/>
  <c r="AY1373" i="1"/>
  <c r="AW1373" i="1"/>
  <c r="BP1373" i="1" s="1"/>
  <c r="BR1373" i="1" s="1"/>
  <c r="X1373" i="1" l="1"/>
  <c r="Z1374" i="1"/>
  <c r="X1374" i="1" s="1"/>
  <c r="V1372" i="1"/>
  <c r="W1375" i="1"/>
  <c r="AA1375" i="1" s="1"/>
  <c r="R1375" i="1"/>
  <c r="F1377" i="1"/>
  <c r="A1377" i="1" s="1"/>
  <c r="E1377" i="1"/>
  <c r="G1378" i="1"/>
  <c r="S1374" i="1"/>
  <c r="U1374" i="1" s="1"/>
  <c r="BD1371" i="1"/>
  <c r="U1373" i="1"/>
  <c r="V1373" i="1" s="1"/>
  <c r="AR1373" i="1" s="1"/>
  <c r="C1376" i="1"/>
  <c r="D1376" i="1" s="1"/>
  <c r="B1376" i="1"/>
  <c r="BD1372" i="1"/>
  <c r="AZ1372" i="1"/>
  <c r="BA1372" i="1" s="1"/>
  <c r="AB1373" i="1"/>
  <c r="AZ1373" i="1" s="1"/>
  <c r="BA1373" i="1" s="1"/>
  <c r="BS1373" i="1"/>
  <c r="BT1373" i="1" s="1"/>
  <c r="BU1373" i="1" s="1"/>
  <c r="BQ1373" i="1"/>
  <c r="BW1373" i="1" s="1"/>
  <c r="AX1373" i="1" s="1"/>
  <c r="BX1371" i="1"/>
  <c r="BY1371" i="1" s="1"/>
  <c r="BZ1371" i="1" s="1"/>
  <c r="CE1371" i="1" s="1"/>
  <c r="BV1372" i="1"/>
  <c r="BB1372" i="1" s="1"/>
  <c r="BW1372" i="1"/>
  <c r="AX1372" i="1" s="1"/>
  <c r="BC1348" i="1"/>
  <c r="CB1372" i="1"/>
  <c r="AY1374" i="1"/>
  <c r="AW1374" i="1"/>
  <c r="BP1374" i="1" s="1"/>
  <c r="BR1374" i="1" s="1"/>
  <c r="Z1375" i="1" l="1"/>
  <c r="Y1375" i="1"/>
  <c r="T1374" i="1"/>
  <c r="V1374" i="1" s="1"/>
  <c r="AR1374" i="1" s="1"/>
  <c r="C1377" i="1"/>
  <c r="D1377" i="1" s="1"/>
  <c r="B1377" i="1"/>
  <c r="R1376" i="1"/>
  <c r="W1376" i="1"/>
  <c r="AA1376" i="1" s="1"/>
  <c r="F1378" i="1"/>
  <c r="A1378" i="1" s="1"/>
  <c r="G1379" i="1"/>
  <c r="E1378" i="1"/>
  <c r="S1375" i="1"/>
  <c r="U1375" i="1" s="1"/>
  <c r="AR1376" i="1"/>
  <c r="AB1374" i="1"/>
  <c r="BS1374" i="1"/>
  <c r="BT1374" i="1" s="1"/>
  <c r="BU1374" i="1" s="1"/>
  <c r="BQ1374" i="1"/>
  <c r="BX1372" i="1"/>
  <c r="BY1372" i="1" s="1"/>
  <c r="BZ1372" i="1" s="1"/>
  <c r="CE1372" i="1" s="1"/>
  <c r="BV1373" i="1"/>
  <c r="BB1373" i="1" s="1"/>
  <c r="CC1372" i="1"/>
  <c r="CB1373" i="1"/>
  <c r="CC1373" i="1" s="1"/>
  <c r="BD1373" i="1"/>
  <c r="X1375" i="1"/>
  <c r="AW1375" i="1"/>
  <c r="BP1375" i="1" s="1"/>
  <c r="BR1375" i="1" s="1"/>
  <c r="AY1375" i="1"/>
  <c r="Y1376" i="1" l="1"/>
  <c r="F1379" i="1"/>
  <c r="A1379" i="1" s="1"/>
  <c r="G1380" i="1"/>
  <c r="E1379" i="1"/>
  <c r="Z1376" i="1"/>
  <c r="X1376" i="1" s="1"/>
  <c r="T1375" i="1"/>
  <c r="V1375" i="1" s="1"/>
  <c r="AR1375" i="1" s="1"/>
  <c r="C1378" i="1"/>
  <c r="D1378" i="1" s="1"/>
  <c r="B1378" i="1"/>
  <c r="R1377" i="1"/>
  <c r="W1377" i="1"/>
  <c r="AA1377" i="1" s="1"/>
  <c r="S1376" i="1"/>
  <c r="U1376" i="1" s="1"/>
  <c r="AZ1374" i="1"/>
  <c r="BA1374" i="1" s="1"/>
  <c r="BS1375" i="1"/>
  <c r="BT1375" i="1" s="1"/>
  <c r="BU1375" i="1" s="1"/>
  <c r="BQ1375" i="1"/>
  <c r="AB1375" i="1"/>
  <c r="BV1374" i="1"/>
  <c r="BB1374" i="1" s="1"/>
  <c r="BW1374" i="1"/>
  <c r="AX1374" i="1" s="1"/>
  <c r="BX1373" i="1"/>
  <c r="BY1373" i="1" s="1"/>
  <c r="BZ1373" i="1" s="1"/>
  <c r="CE1373" i="1" s="1"/>
  <c r="CB1374" i="1"/>
  <c r="AY1376" i="1"/>
  <c r="AW1376" i="1"/>
  <c r="BP1376" i="1" s="1"/>
  <c r="BR1376" i="1" s="1"/>
  <c r="Z1377" i="1" l="1"/>
  <c r="Y1377" i="1"/>
  <c r="BD1374" i="1"/>
  <c r="T1376" i="1"/>
  <c r="V1376" i="1" s="1"/>
  <c r="S1377" i="1"/>
  <c r="T1377" i="1" s="1"/>
  <c r="F1380" i="1"/>
  <c r="A1380" i="1" s="1"/>
  <c r="E1380" i="1"/>
  <c r="G1381" i="1"/>
  <c r="C1379" i="1"/>
  <c r="D1379" i="1" s="1"/>
  <c r="B1379" i="1"/>
  <c r="W1378" i="1"/>
  <c r="AA1378" i="1" s="1"/>
  <c r="Z1378" i="1" s="1"/>
  <c r="R1378" i="1"/>
  <c r="BD1375" i="1"/>
  <c r="AZ1375" i="1"/>
  <c r="BA1375" i="1" s="1"/>
  <c r="AB1376" i="1"/>
  <c r="AZ1376" i="1" s="1"/>
  <c r="BA1376" i="1" s="1"/>
  <c r="BS1376" i="1"/>
  <c r="BT1376" i="1" s="1"/>
  <c r="BU1376" i="1" s="1"/>
  <c r="BQ1376" i="1"/>
  <c r="BW1376" i="1" s="1"/>
  <c r="AX1376" i="1" s="1"/>
  <c r="BX1374" i="1"/>
  <c r="BY1374" i="1" s="1"/>
  <c r="BZ1374" i="1" s="1"/>
  <c r="CE1374" i="1" s="1"/>
  <c r="BV1375" i="1"/>
  <c r="BB1375" i="1" s="1"/>
  <c r="BW1375" i="1"/>
  <c r="AX1375" i="1" s="1"/>
  <c r="CC1374" i="1"/>
  <c r="CB1375" i="1"/>
  <c r="CC1375" i="1" s="1"/>
  <c r="AW1377" i="1"/>
  <c r="BP1377" i="1" s="1"/>
  <c r="BR1377" i="1" s="1"/>
  <c r="AY1377" i="1"/>
  <c r="X1377" i="1" l="1"/>
  <c r="Y1378" i="1"/>
  <c r="X1378" i="1" s="1"/>
  <c r="F1381" i="1"/>
  <c r="A1381" i="1" s="1"/>
  <c r="G1382" i="1"/>
  <c r="E1381" i="1"/>
  <c r="R1379" i="1"/>
  <c r="W1379" i="1"/>
  <c r="AA1379" i="1" s="1"/>
  <c r="C1380" i="1"/>
  <c r="D1380" i="1" s="1"/>
  <c r="B1380" i="1"/>
  <c r="S1378" i="1"/>
  <c r="U1378" i="1" s="1"/>
  <c r="U1377" i="1"/>
  <c r="V1377" i="1" s="1"/>
  <c r="AR1377" i="1" s="1"/>
  <c r="BS1377" i="1"/>
  <c r="BT1377" i="1" s="1"/>
  <c r="BU1377" i="1" s="1"/>
  <c r="BQ1377" i="1"/>
  <c r="BW1377" i="1" s="1"/>
  <c r="AX1377" i="1" s="1"/>
  <c r="AB1377" i="1"/>
  <c r="BX1375" i="1"/>
  <c r="BY1375" i="1" s="1"/>
  <c r="BV1376" i="1"/>
  <c r="BB1376" i="1" s="1"/>
  <c r="CB1376" i="1"/>
  <c r="CC1376" i="1" s="1"/>
  <c r="BD1376" i="1"/>
  <c r="Z1379" i="1"/>
  <c r="AY1378" i="1"/>
  <c r="AW1378" i="1"/>
  <c r="BP1378" i="1" s="1"/>
  <c r="BR1378" i="1" s="1"/>
  <c r="Y1379" i="1" l="1"/>
  <c r="X1379" i="1" s="1"/>
  <c r="T1378" i="1"/>
  <c r="V1378" i="1" s="1"/>
  <c r="AR1378" i="1" s="1"/>
  <c r="S1379" i="1"/>
  <c r="U1379" i="1" s="1"/>
  <c r="E1382" i="1"/>
  <c r="G1383" i="1"/>
  <c r="F1382" i="1"/>
  <c r="A1382" i="1" s="1"/>
  <c r="W1380" i="1"/>
  <c r="AA1380" i="1" s="1"/>
  <c r="R1380" i="1"/>
  <c r="C1381" i="1"/>
  <c r="D1381" i="1" s="1"/>
  <c r="B1381" i="1"/>
  <c r="AZ1377" i="1"/>
  <c r="BA1377" i="1" s="1"/>
  <c r="BS1378" i="1"/>
  <c r="BT1378" i="1" s="1"/>
  <c r="BU1378" i="1" s="1"/>
  <c r="BQ1378" i="1"/>
  <c r="BW1378" i="1" s="1"/>
  <c r="AX1378" i="1" s="1"/>
  <c r="AB1378" i="1"/>
  <c r="BZ1375" i="1"/>
  <c r="CE1375" i="1" s="1"/>
  <c r="BX1376" i="1"/>
  <c r="BY1376" i="1" s="1"/>
  <c r="BZ1376" i="1" s="1"/>
  <c r="CE1376" i="1" s="1"/>
  <c r="BV1377" i="1"/>
  <c r="BB1377" i="1" s="1"/>
  <c r="CB1377" i="1"/>
  <c r="CC1377" i="1" s="1"/>
  <c r="AW1379" i="1"/>
  <c r="BP1379" i="1" s="1"/>
  <c r="BR1379" i="1" s="1"/>
  <c r="AY1379" i="1"/>
  <c r="BD1377" i="1"/>
  <c r="Z1380" i="1" l="1"/>
  <c r="Y1380" i="1"/>
  <c r="B1382" i="1"/>
  <c r="C1382" i="1"/>
  <c r="D1382" i="1" s="1"/>
  <c r="T1379" i="1"/>
  <c r="V1379" i="1" s="1"/>
  <c r="AR1379" i="1" s="1"/>
  <c r="R1381" i="1"/>
  <c r="W1381" i="1"/>
  <c r="AA1381" i="1" s="1"/>
  <c r="Y1381" i="1" s="1"/>
  <c r="G1384" i="1"/>
  <c r="E1383" i="1"/>
  <c r="F1383" i="1"/>
  <c r="A1383" i="1" s="1"/>
  <c r="S1380" i="1"/>
  <c r="T1380" i="1" s="1"/>
  <c r="BS1379" i="1"/>
  <c r="BT1379" i="1" s="1"/>
  <c r="BU1379" i="1" s="1"/>
  <c r="BQ1379" i="1"/>
  <c r="AB1379" i="1"/>
  <c r="AZ1378" i="1"/>
  <c r="BA1378" i="1" s="1"/>
  <c r="BX1377" i="1"/>
  <c r="BY1377" i="1" s="1"/>
  <c r="BZ1377" i="1" s="1"/>
  <c r="CE1377" i="1" s="1"/>
  <c r="BV1378" i="1"/>
  <c r="BB1378" i="1" s="1"/>
  <c r="CB1378" i="1"/>
  <c r="CC1378" i="1" s="1"/>
  <c r="BD1378" i="1"/>
  <c r="Z1381" i="1"/>
  <c r="AW1380" i="1"/>
  <c r="BP1380" i="1" s="1"/>
  <c r="BR1380" i="1" s="1"/>
  <c r="AY1380" i="1"/>
  <c r="X1380" i="1" l="1"/>
  <c r="U1380" i="1"/>
  <c r="F1384" i="1"/>
  <c r="A1384" i="1" s="1"/>
  <c r="G1385" i="1"/>
  <c r="E1384" i="1"/>
  <c r="V1380" i="1"/>
  <c r="AR1380" i="1" s="1"/>
  <c r="C1383" i="1"/>
  <c r="D1383" i="1" s="1"/>
  <c r="B1383" i="1"/>
  <c r="S1381" i="1"/>
  <c r="T1381" i="1" s="1"/>
  <c r="W1382" i="1"/>
  <c r="AA1382" i="1" s="1"/>
  <c r="Y1382" i="1" s="1"/>
  <c r="R1382" i="1"/>
  <c r="AZ1379" i="1"/>
  <c r="BA1379" i="1" s="1"/>
  <c r="AB1380" i="1"/>
  <c r="BS1380" i="1"/>
  <c r="BT1380" i="1" s="1"/>
  <c r="BU1380" i="1" s="1"/>
  <c r="BQ1380" i="1"/>
  <c r="BV1379" i="1"/>
  <c r="BB1379" i="1" s="1"/>
  <c r="BW1379" i="1"/>
  <c r="AX1379" i="1" s="1"/>
  <c r="BX1378" i="1"/>
  <c r="BY1378" i="1" s="1"/>
  <c r="BZ1378" i="1" s="1"/>
  <c r="CE1378" i="1" s="1"/>
  <c r="CB1379" i="1"/>
  <c r="CC1379" i="1" s="1"/>
  <c r="BD1379" i="1"/>
  <c r="AW1381" i="1"/>
  <c r="BP1381" i="1" s="1"/>
  <c r="BR1381" i="1" s="1"/>
  <c r="AY1381" i="1"/>
  <c r="X1381" i="1"/>
  <c r="U1381" i="1" l="1"/>
  <c r="V1381" i="1" s="1"/>
  <c r="AR1381" i="1" s="1"/>
  <c r="Z1382" i="1"/>
  <c r="X1382" i="1" s="1"/>
  <c r="S1382" i="1"/>
  <c r="T1382" i="1" s="1"/>
  <c r="R1383" i="1"/>
  <c r="W1383" i="1"/>
  <c r="AA1383" i="1" s="1"/>
  <c r="F1385" i="1"/>
  <c r="A1385" i="1" s="1"/>
  <c r="E1385" i="1"/>
  <c r="G1386" i="1"/>
  <c r="B1384" i="1"/>
  <c r="C1384" i="1"/>
  <c r="D1384" i="1" s="1"/>
  <c r="AZ1380" i="1"/>
  <c r="BA1380" i="1" s="1"/>
  <c r="AB1381" i="1"/>
  <c r="AZ1381" i="1" s="1"/>
  <c r="BA1381" i="1" s="1"/>
  <c r="BS1381" i="1"/>
  <c r="BT1381" i="1" s="1"/>
  <c r="BU1381" i="1" s="1"/>
  <c r="BQ1381" i="1"/>
  <c r="BX1379" i="1"/>
  <c r="BY1379" i="1" s="1"/>
  <c r="BZ1379" i="1" s="1"/>
  <c r="CE1379" i="1" s="1"/>
  <c r="BV1380" i="1"/>
  <c r="BB1380" i="1" s="1"/>
  <c r="BW1380" i="1"/>
  <c r="AX1380" i="1" s="1"/>
  <c r="CB1380" i="1"/>
  <c r="CC1380" i="1" s="1"/>
  <c r="BD1380" i="1"/>
  <c r="AY1382" i="1"/>
  <c r="AW1382" i="1"/>
  <c r="BP1382" i="1" s="1"/>
  <c r="BR1382" i="1" s="1"/>
  <c r="Y1383" i="1" l="1"/>
  <c r="Z1383" i="1"/>
  <c r="R1384" i="1"/>
  <c r="W1384" i="1"/>
  <c r="AA1384" i="1" s="1"/>
  <c r="B1385" i="1"/>
  <c r="C1385" i="1"/>
  <c r="D1385" i="1" s="1"/>
  <c r="U1382" i="1"/>
  <c r="V1382" i="1" s="1"/>
  <c r="AR1382" i="1" s="1"/>
  <c r="F1386" i="1"/>
  <c r="A1386" i="1" s="1"/>
  <c r="G1387" i="1"/>
  <c r="E1386" i="1"/>
  <c r="S1383" i="1"/>
  <c r="U1383" i="1" s="1"/>
  <c r="BD1381" i="1"/>
  <c r="AB1382" i="1"/>
  <c r="AZ1382" i="1" s="1"/>
  <c r="BA1382" i="1" s="1"/>
  <c r="BS1382" i="1"/>
  <c r="BT1382" i="1" s="1"/>
  <c r="BU1382" i="1" s="1"/>
  <c r="BQ1382" i="1"/>
  <c r="BW1382" i="1" s="1"/>
  <c r="AX1382" i="1" s="1"/>
  <c r="BX1380" i="1"/>
  <c r="BY1380" i="1" s="1"/>
  <c r="BZ1380" i="1" s="1"/>
  <c r="CE1380" i="1" s="1"/>
  <c r="BV1381" i="1"/>
  <c r="BB1381" i="1" s="1"/>
  <c r="BW1381" i="1"/>
  <c r="AX1381" i="1" s="1"/>
  <c r="CB1381" i="1"/>
  <c r="CC1381" i="1" s="1"/>
  <c r="AY1383" i="1"/>
  <c r="AW1383" i="1"/>
  <c r="BP1383" i="1" s="1"/>
  <c r="BR1383" i="1" s="1"/>
  <c r="Y1384" i="1"/>
  <c r="Z1384" i="1"/>
  <c r="X1383" i="1" l="1"/>
  <c r="T1383" i="1"/>
  <c r="V1383" i="1" s="1"/>
  <c r="AR1383" i="1" s="1"/>
  <c r="E1387" i="1"/>
  <c r="F1387" i="1"/>
  <c r="A1387" i="1" s="1"/>
  <c r="G1388" i="1"/>
  <c r="B1386" i="1"/>
  <c r="C1386" i="1"/>
  <c r="D1386" i="1" s="1"/>
  <c r="R1385" i="1"/>
  <c r="W1385" i="1"/>
  <c r="AA1385" i="1" s="1"/>
  <c r="S1384" i="1"/>
  <c r="T1384" i="1" s="1"/>
  <c r="AR1385" i="1"/>
  <c r="BS1383" i="1"/>
  <c r="BT1383" i="1" s="1"/>
  <c r="BU1383" i="1" s="1"/>
  <c r="BQ1383" i="1"/>
  <c r="AB1383" i="1"/>
  <c r="BX1381" i="1"/>
  <c r="BY1381" i="1" s="1"/>
  <c r="BZ1381" i="1" s="1"/>
  <c r="CE1381" i="1" s="1"/>
  <c r="BV1382" i="1"/>
  <c r="BB1382" i="1" s="1"/>
  <c r="CB1382" i="1"/>
  <c r="CC1382" i="1" s="1"/>
  <c r="AW1384" i="1"/>
  <c r="BP1384" i="1" s="1"/>
  <c r="BR1384" i="1" s="1"/>
  <c r="AY1384" i="1"/>
  <c r="X1384" i="1"/>
  <c r="Z1385" i="1" l="1"/>
  <c r="E1388" i="1"/>
  <c r="G1389" i="1"/>
  <c r="F1388" i="1"/>
  <c r="A1388" i="1" s="1"/>
  <c r="C1387" i="1"/>
  <c r="D1387" i="1" s="1"/>
  <c r="B1387" i="1"/>
  <c r="R1386" i="1"/>
  <c r="W1386" i="1"/>
  <c r="AA1386" i="1" s="1"/>
  <c r="Z1386" i="1" s="1"/>
  <c r="Y1385" i="1"/>
  <c r="X1385" i="1" s="1"/>
  <c r="U1384" i="1"/>
  <c r="V1384" i="1" s="1"/>
  <c r="AR1384" i="1" s="1"/>
  <c r="S1385" i="1"/>
  <c r="U1385" i="1"/>
  <c r="BD1382" i="1"/>
  <c r="AZ1383" i="1"/>
  <c r="BA1383" i="1" s="1"/>
  <c r="AB1384" i="1"/>
  <c r="BS1384" i="1"/>
  <c r="BT1384" i="1" s="1"/>
  <c r="BU1384" i="1" s="1"/>
  <c r="BQ1384" i="1"/>
  <c r="BV1383" i="1"/>
  <c r="BB1383" i="1" s="1"/>
  <c r="BW1383" i="1"/>
  <c r="AX1383" i="1" s="1"/>
  <c r="BX1382" i="1"/>
  <c r="BY1382" i="1" s="1"/>
  <c r="BZ1382" i="1" s="1"/>
  <c r="CE1382" i="1" s="1"/>
  <c r="CB1383" i="1"/>
  <c r="BD1383" i="1"/>
  <c r="AW1385" i="1"/>
  <c r="BP1385" i="1" s="1"/>
  <c r="BR1385" i="1" s="1"/>
  <c r="AY1385" i="1"/>
  <c r="Y1386" i="1" l="1"/>
  <c r="X1386" i="1" s="1"/>
  <c r="S1386" i="1"/>
  <c r="T1386" i="1" s="1"/>
  <c r="W1387" i="1"/>
  <c r="AA1387" i="1" s="1"/>
  <c r="R1387" i="1"/>
  <c r="C1388" i="1"/>
  <c r="D1388" i="1" s="1"/>
  <c r="B1388" i="1"/>
  <c r="T1385" i="1"/>
  <c r="V1385" i="1" s="1"/>
  <c r="E1389" i="1"/>
  <c r="F1389" i="1"/>
  <c r="A1389" i="1" s="1"/>
  <c r="G1390" i="1"/>
  <c r="AZ1384" i="1"/>
  <c r="BA1384" i="1" s="1"/>
  <c r="AR1387" i="1"/>
  <c r="AB1385" i="1"/>
  <c r="AZ1385" i="1" s="1"/>
  <c r="BA1385" i="1" s="1"/>
  <c r="BS1385" i="1"/>
  <c r="BT1385" i="1" s="1"/>
  <c r="BU1385" i="1" s="1"/>
  <c r="BQ1385" i="1"/>
  <c r="BD1384" i="1"/>
  <c r="BX1383" i="1"/>
  <c r="BY1383" i="1" s="1"/>
  <c r="BZ1383" i="1" s="1"/>
  <c r="CE1383" i="1" s="1"/>
  <c r="BV1384" i="1"/>
  <c r="BB1384" i="1" s="1"/>
  <c r="BW1384" i="1"/>
  <c r="AX1384" i="1" s="1"/>
  <c r="CC1383" i="1"/>
  <c r="CB1384" i="1"/>
  <c r="Z1387" i="1"/>
  <c r="AY1386" i="1"/>
  <c r="AW1386" i="1"/>
  <c r="BP1386" i="1" s="1"/>
  <c r="BR1386" i="1" s="1"/>
  <c r="Y1387" i="1" l="1"/>
  <c r="X1387" i="1" s="1"/>
  <c r="B1389" i="1"/>
  <c r="C1389" i="1"/>
  <c r="D1389" i="1" s="1"/>
  <c r="U1386" i="1"/>
  <c r="R1388" i="1"/>
  <c r="W1388" i="1"/>
  <c r="AA1388" i="1" s="1"/>
  <c r="S1387" i="1"/>
  <c r="U1387" i="1" s="1"/>
  <c r="V1386" i="1"/>
  <c r="AR1386" i="1" s="1"/>
  <c r="E1390" i="1"/>
  <c r="G1391" i="1"/>
  <c r="F1390" i="1"/>
  <c r="A1390" i="1" s="1"/>
  <c r="BS1386" i="1"/>
  <c r="BT1386" i="1" s="1"/>
  <c r="BU1386" i="1" s="1"/>
  <c r="BQ1386" i="1"/>
  <c r="AR1388" i="1"/>
  <c r="AB1386" i="1"/>
  <c r="AZ1386" i="1" s="1"/>
  <c r="BA1386" i="1" s="1"/>
  <c r="BX1384" i="1"/>
  <c r="BY1384" i="1" s="1"/>
  <c r="BZ1384" i="1" s="1"/>
  <c r="CE1384" i="1" s="1"/>
  <c r="BV1385" i="1"/>
  <c r="BB1385" i="1" s="1"/>
  <c r="BW1385" i="1"/>
  <c r="AX1385" i="1" s="1"/>
  <c r="CC1384" i="1"/>
  <c r="CB1385" i="1"/>
  <c r="BD1385" i="1"/>
  <c r="AW1387" i="1"/>
  <c r="BP1387" i="1" s="1"/>
  <c r="BR1387" i="1" s="1"/>
  <c r="AY1387" i="1"/>
  <c r="Z1388" i="1" l="1"/>
  <c r="Y1388" i="1"/>
  <c r="T1387" i="1"/>
  <c r="F1391" i="1"/>
  <c r="A1391" i="1" s="1"/>
  <c r="G1392" i="1"/>
  <c r="E1391" i="1"/>
  <c r="V1387" i="1"/>
  <c r="B1390" i="1"/>
  <c r="C1390" i="1"/>
  <c r="D1390" i="1" s="1"/>
  <c r="S1388" i="1"/>
  <c r="T1388" i="1" s="1"/>
  <c r="R1389" i="1"/>
  <c r="W1389" i="1"/>
  <c r="AA1389" i="1" s="1"/>
  <c r="AB1387" i="1"/>
  <c r="BS1387" i="1"/>
  <c r="BT1387" i="1" s="1"/>
  <c r="BU1387" i="1" s="1"/>
  <c r="BQ1387" i="1"/>
  <c r="BX1385" i="1"/>
  <c r="BY1385" i="1" s="1"/>
  <c r="BZ1385" i="1" s="1"/>
  <c r="CE1385" i="1" s="1"/>
  <c r="BV1386" i="1"/>
  <c r="BB1386" i="1" s="1"/>
  <c r="BW1386" i="1"/>
  <c r="AX1386" i="1" s="1"/>
  <c r="CC1385" i="1"/>
  <c r="CB1386" i="1"/>
  <c r="CC1386" i="1" s="1"/>
  <c r="BD1386" i="1"/>
  <c r="AW1388" i="1"/>
  <c r="BP1388" i="1" s="1"/>
  <c r="BR1388" i="1" s="1"/>
  <c r="AY1388" i="1"/>
  <c r="X1388" i="1" l="1"/>
  <c r="Z1389" i="1"/>
  <c r="U1388" i="1"/>
  <c r="V1388" i="1" s="1"/>
  <c r="S1389" i="1"/>
  <c r="T1389" i="1" s="1"/>
  <c r="W1390" i="1"/>
  <c r="AA1390" i="1" s="1"/>
  <c r="R1390" i="1"/>
  <c r="E1392" i="1"/>
  <c r="G1393" i="1"/>
  <c r="F1392" i="1"/>
  <c r="A1392" i="1" s="1"/>
  <c r="Y1389" i="1"/>
  <c r="X1389" i="1" s="1"/>
  <c r="C1391" i="1"/>
  <c r="D1391" i="1" s="1"/>
  <c r="B1391" i="1"/>
  <c r="BD1387" i="1"/>
  <c r="AZ1387" i="1"/>
  <c r="BA1387" i="1" s="1"/>
  <c r="BS1388" i="1"/>
  <c r="BT1388" i="1" s="1"/>
  <c r="BU1388" i="1" s="1"/>
  <c r="BQ1388" i="1"/>
  <c r="AB1388" i="1"/>
  <c r="BX1386" i="1"/>
  <c r="BY1386" i="1" s="1"/>
  <c r="BZ1386" i="1" s="1"/>
  <c r="CE1386" i="1" s="1"/>
  <c r="BV1387" i="1"/>
  <c r="BB1387" i="1" s="1"/>
  <c r="BW1387" i="1"/>
  <c r="AX1387" i="1" s="1"/>
  <c r="CB1387" i="1"/>
  <c r="CC1387" i="1" s="1"/>
  <c r="AY1389" i="1"/>
  <c r="AW1389" i="1"/>
  <c r="BP1389" i="1" s="1"/>
  <c r="BR1389" i="1" s="1"/>
  <c r="Z1390" i="1" l="1"/>
  <c r="Y1390" i="1"/>
  <c r="C1392" i="1"/>
  <c r="D1392" i="1" s="1"/>
  <c r="B1392" i="1"/>
  <c r="F1393" i="1"/>
  <c r="A1393" i="1" s="1"/>
  <c r="E1393" i="1"/>
  <c r="G1394" i="1"/>
  <c r="U1389" i="1"/>
  <c r="V1389" i="1" s="1"/>
  <c r="AR1389" i="1" s="1"/>
  <c r="R1391" i="1"/>
  <c r="W1391" i="1"/>
  <c r="AA1391" i="1" s="1"/>
  <c r="S1390" i="1"/>
  <c r="U1390" i="1" s="1"/>
  <c r="AR1391" i="1"/>
  <c r="AZ1388" i="1"/>
  <c r="BA1388" i="1" s="1"/>
  <c r="BS1389" i="1"/>
  <c r="BT1389" i="1" s="1"/>
  <c r="BU1389" i="1" s="1"/>
  <c r="BQ1389" i="1"/>
  <c r="BW1389" i="1" s="1"/>
  <c r="AX1389" i="1" s="1"/>
  <c r="BD1388" i="1"/>
  <c r="AB1389" i="1"/>
  <c r="BX1387" i="1"/>
  <c r="BY1387" i="1" s="1"/>
  <c r="BZ1387" i="1" s="1"/>
  <c r="CE1387" i="1" s="1"/>
  <c r="BV1388" i="1"/>
  <c r="BB1388" i="1" s="1"/>
  <c r="BW1388" i="1"/>
  <c r="AX1388" i="1" s="1"/>
  <c r="CB1388" i="1"/>
  <c r="CC1388" i="1" s="1"/>
  <c r="AW1390" i="1"/>
  <c r="BP1390" i="1" s="1"/>
  <c r="BR1390" i="1" s="1"/>
  <c r="AY1390" i="1"/>
  <c r="X1390" i="1" l="1"/>
  <c r="Y1391" i="1"/>
  <c r="T1390" i="1"/>
  <c r="V1390" i="1" s="1"/>
  <c r="AR1390" i="1" s="1"/>
  <c r="S1391" i="1"/>
  <c r="T1391" i="1" s="1"/>
  <c r="B1393" i="1"/>
  <c r="C1393" i="1"/>
  <c r="D1393" i="1" s="1"/>
  <c r="Z1391" i="1"/>
  <c r="F1394" i="1"/>
  <c r="A1394" i="1" s="1"/>
  <c r="E1394" i="1"/>
  <c r="G1395" i="1"/>
  <c r="W1392" i="1"/>
  <c r="AA1392" i="1" s="1"/>
  <c r="R1392" i="1"/>
  <c r="AR1392" i="1"/>
  <c r="AB1390" i="1"/>
  <c r="AZ1390" i="1" s="1"/>
  <c r="BA1390" i="1" s="1"/>
  <c r="BS1390" i="1"/>
  <c r="BT1390" i="1" s="1"/>
  <c r="BU1390" i="1" s="1"/>
  <c r="BQ1390" i="1"/>
  <c r="BW1390" i="1" s="1"/>
  <c r="AX1390" i="1" s="1"/>
  <c r="AZ1389" i="1"/>
  <c r="BA1389" i="1" s="1"/>
  <c r="BX1388" i="1"/>
  <c r="BY1388" i="1" s="1"/>
  <c r="BZ1388" i="1" s="1"/>
  <c r="CE1388" i="1" s="1"/>
  <c r="BV1389" i="1"/>
  <c r="BB1389" i="1" s="1"/>
  <c r="CB1389" i="1"/>
  <c r="CC1389" i="1" s="1"/>
  <c r="AW1391" i="1"/>
  <c r="BP1391" i="1" s="1"/>
  <c r="BR1391" i="1" s="1"/>
  <c r="AY1391" i="1"/>
  <c r="BD1389" i="1"/>
  <c r="X1391" i="1" l="1"/>
  <c r="Y1392" i="1"/>
  <c r="G1396" i="1"/>
  <c r="E1395" i="1"/>
  <c r="F1395" i="1"/>
  <c r="A1395" i="1" s="1"/>
  <c r="U1391" i="1"/>
  <c r="V1391" i="1" s="1"/>
  <c r="S1392" i="1"/>
  <c r="T1392" i="1" s="1"/>
  <c r="B1394" i="1"/>
  <c r="C1394" i="1"/>
  <c r="D1394" i="1" s="1"/>
  <c r="Z1392" i="1"/>
  <c r="W1393" i="1"/>
  <c r="AA1393" i="1" s="1"/>
  <c r="R1393" i="1"/>
  <c r="AB1391" i="1"/>
  <c r="BS1391" i="1"/>
  <c r="BT1391" i="1" s="1"/>
  <c r="BU1391" i="1" s="1"/>
  <c r="BQ1391" i="1"/>
  <c r="BX1389" i="1"/>
  <c r="BY1389" i="1" s="1"/>
  <c r="BZ1389" i="1" s="1"/>
  <c r="CE1389" i="1" s="1"/>
  <c r="BV1390" i="1"/>
  <c r="BB1390" i="1" s="1"/>
  <c r="CB1390" i="1"/>
  <c r="CC1390" i="1" s="1"/>
  <c r="BD1390" i="1"/>
  <c r="AW1392" i="1"/>
  <c r="BP1392" i="1" s="1"/>
  <c r="BR1392" i="1" s="1"/>
  <c r="AY1392" i="1"/>
  <c r="X1392" i="1" l="1"/>
  <c r="U1392" i="1"/>
  <c r="V1392" i="1" s="1"/>
  <c r="B1395" i="1"/>
  <c r="C1395" i="1"/>
  <c r="D1395" i="1" s="1"/>
  <c r="Z1393" i="1"/>
  <c r="Y1393" i="1"/>
  <c r="S1393" i="1"/>
  <c r="U1393" i="1" s="1"/>
  <c r="W1394" i="1"/>
  <c r="AA1394" i="1" s="1"/>
  <c r="Z1394" i="1" s="1"/>
  <c r="R1394" i="1"/>
  <c r="F1396" i="1"/>
  <c r="A1396" i="1" s="1"/>
  <c r="G1397" i="1"/>
  <c r="E1396" i="1"/>
  <c r="AZ1391" i="1"/>
  <c r="BA1391" i="1" s="1"/>
  <c r="AB1392" i="1"/>
  <c r="BS1392" i="1"/>
  <c r="BT1392" i="1" s="1"/>
  <c r="BU1392" i="1" s="1"/>
  <c r="BQ1392" i="1"/>
  <c r="BX1390" i="1"/>
  <c r="BY1390" i="1" s="1"/>
  <c r="BZ1390" i="1" s="1"/>
  <c r="CE1390" i="1" s="1"/>
  <c r="BV1391" i="1"/>
  <c r="BB1391" i="1" s="1"/>
  <c r="BW1391" i="1"/>
  <c r="AX1391" i="1" s="1"/>
  <c r="CB1391" i="1"/>
  <c r="CC1391" i="1" s="1"/>
  <c r="AY1393" i="1"/>
  <c r="AW1393" i="1"/>
  <c r="BP1393" i="1" s="1"/>
  <c r="BR1393" i="1" s="1"/>
  <c r="BD1391" i="1"/>
  <c r="X1393" i="1" l="1"/>
  <c r="B1396" i="1"/>
  <c r="C1396" i="1"/>
  <c r="D1396" i="1" s="1"/>
  <c r="T1393" i="1"/>
  <c r="V1393" i="1" s="1"/>
  <c r="AR1393" i="1" s="1"/>
  <c r="Y1394" i="1"/>
  <c r="X1394" i="1" s="1"/>
  <c r="S1394" i="1"/>
  <c r="U1394" i="1" s="1"/>
  <c r="W1395" i="1"/>
  <c r="AA1395" i="1" s="1"/>
  <c r="R1395" i="1"/>
  <c r="G1398" i="1"/>
  <c r="F1397" i="1"/>
  <c r="A1397" i="1" s="1"/>
  <c r="E1397" i="1"/>
  <c r="AZ1392" i="1"/>
  <c r="BA1392" i="1" s="1"/>
  <c r="AB1393" i="1"/>
  <c r="BS1393" i="1"/>
  <c r="BT1393" i="1" s="1"/>
  <c r="BU1393" i="1" s="1"/>
  <c r="BQ1393" i="1"/>
  <c r="BX1391" i="1"/>
  <c r="BY1391" i="1" s="1"/>
  <c r="BZ1391" i="1" s="1"/>
  <c r="CE1391" i="1" s="1"/>
  <c r="BV1392" i="1"/>
  <c r="BB1392" i="1" s="1"/>
  <c r="BW1392" i="1"/>
  <c r="AX1392" i="1" s="1"/>
  <c r="CB1392" i="1"/>
  <c r="BD1392" i="1"/>
  <c r="AW1394" i="1"/>
  <c r="BP1394" i="1" s="1"/>
  <c r="BR1394" i="1" s="1"/>
  <c r="AY1394" i="1"/>
  <c r="Y1395" i="1" l="1"/>
  <c r="Z1395" i="1"/>
  <c r="G1399" i="1"/>
  <c r="E1398" i="1"/>
  <c r="F1398" i="1"/>
  <c r="A1398" i="1" s="1"/>
  <c r="T1394" i="1"/>
  <c r="V1394" i="1" s="1"/>
  <c r="AR1394" i="1" s="1"/>
  <c r="S1395" i="1"/>
  <c r="U1395" i="1" s="1"/>
  <c r="R1396" i="1"/>
  <c r="W1396" i="1"/>
  <c r="AA1396" i="1" s="1"/>
  <c r="C1397" i="1"/>
  <c r="D1397" i="1" s="1"/>
  <c r="B1397" i="1"/>
  <c r="AZ1393" i="1"/>
  <c r="BA1393" i="1" s="1"/>
  <c r="BS1394" i="1"/>
  <c r="BT1394" i="1" s="1"/>
  <c r="BU1394" i="1" s="1"/>
  <c r="CB1394" i="1" s="1"/>
  <c r="CC1394" i="1" s="1"/>
  <c r="BQ1394" i="1"/>
  <c r="AB1394" i="1"/>
  <c r="BX1392" i="1"/>
  <c r="BY1392" i="1" s="1"/>
  <c r="BZ1392" i="1" s="1"/>
  <c r="CE1392" i="1" s="1"/>
  <c r="BV1393" i="1"/>
  <c r="BB1393" i="1" s="1"/>
  <c r="BW1393" i="1"/>
  <c r="AX1393" i="1" s="1"/>
  <c r="CC1392" i="1"/>
  <c r="CB1393" i="1"/>
  <c r="CC1393" i="1" s="1"/>
  <c r="AW1395" i="1"/>
  <c r="BP1395" i="1" s="1"/>
  <c r="BR1395" i="1" s="1"/>
  <c r="AY1395" i="1"/>
  <c r="X1395" i="1" l="1"/>
  <c r="Y1396" i="1"/>
  <c r="Z1396" i="1"/>
  <c r="BD1393" i="1"/>
  <c r="T1395" i="1"/>
  <c r="V1395" i="1" s="1"/>
  <c r="AR1395" i="1" s="1"/>
  <c r="R1397" i="1"/>
  <c r="W1397" i="1"/>
  <c r="AA1397" i="1" s="1"/>
  <c r="Y1397" i="1" s="1"/>
  <c r="B1398" i="1"/>
  <c r="C1398" i="1"/>
  <c r="D1398" i="1" s="1"/>
  <c r="S1396" i="1"/>
  <c r="T1396" i="1" s="1"/>
  <c r="F1399" i="1"/>
  <c r="A1399" i="1" s="1"/>
  <c r="E1399" i="1"/>
  <c r="G1400" i="1"/>
  <c r="AZ1394" i="1"/>
  <c r="BA1394" i="1" s="1"/>
  <c r="AR1397" i="1"/>
  <c r="BS1395" i="1"/>
  <c r="BT1395" i="1" s="1"/>
  <c r="BU1395" i="1" s="1"/>
  <c r="BQ1395" i="1"/>
  <c r="AB1395" i="1"/>
  <c r="BX1393" i="1"/>
  <c r="BY1393" i="1" s="1"/>
  <c r="BZ1393" i="1" s="1"/>
  <c r="CE1393" i="1" s="1"/>
  <c r="BV1394" i="1"/>
  <c r="BB1394" i="1" s="1"/>
  <c r="BW1394" i="1"/>
  <c r="AX1394" i="1" s="1"/>
  <c r="BD1394" i="1"/>
  <c r="AY1396" i="1"/>
  <c r="AW1396" i="1"/>
  <c r="BP1396" i="1" s="1"/>
  <c r="BR1396" i="1" s="1"/>
  <c r="Z1397" i="1" l="1"/>
  <c r="X1397" i="1" s="1"/>
  <c r="X1396" i="1"/>
  <c r="F1400" i="1"/>
  <c r="A1400" i="1" s="1"/>
  <c r="G1401" i="1"/>
  <c r="E1400" i="1"/>
  <c r="U1396" i="1"/>
  <c r="V1396" i="1" s="1"/>
  <c r="AR1396" i="1" s="1"/>
  <c r="R1398" i="1"/>
  <c r="W1398" i="1"/>
  <c r="AA1398" i="1" s="1"/>
  <c r="B1399" i="1"/>
  <c r="C1399" i="1"/>
  <c r="D1399" i="1" s="1"/>
  <c r="S1397" i="1"/>
  <c r="T1397" i="1" s="1"/>
  <c r="AZ1395" i="1"/>
  <c r="BA1395" i="1" s="1"/>
  <c r="BS1396" i="1"/>
  <c r="BT1396" i="1" s="1"/>
  <c r="BU1396" i="1" s="1"/>
  <c r="BQ1396" i="1"/>
  <c r="AB1396" i="1"/>
  <c r="BX1394" i="1"/>
  <c r="BY1394" i="1" s="1"/>
  <c r="BZ1394" i="1" s="1"/>
  <c r="CE1394" i="1" s="1"/>
  <c r="BV1395" i="1"/>
  <c r="BB1395" i="1" s="1"/>
  <c r="BW1395" i="1"/>
  <c r="AX1395" i="1" s="1"/>
  <c r="CB1395" i="1"/>
  <c r="CC1395" i="1" s="1"/>
  <c r="BD1395" i="1"/>
  <c r="AW1397" i="1"/>
  <c r="BP1397" i="1" s="1"/>
  <c r="BR1397" i="1" s="1"/>
  <c r="AY1397" i="1"/>
  <c r="Z1398" i="1"/>
  <c r="Y1398" i="1"/>
  <c r="R1399" i="1" l="1"/>
  <c r="W1399" i="1"/>
  <c r="AA1399" i="1" s="1"/>
  <c r="Z1399" i="1" s="1"/>
  <c r="G1402" i="1"/>
  <c r="F1401" i="1"/>
  <c r="A1401" i="1" s="1"/>
  <c r="E1401" i="1"/>
  <c r="U1397" i="1"/>
  <c r="V1397" i="1" s="1"/>
  <c r="S1398" i="1"/>
  <c r="T1398" i="1" s="1"/>
  <c r="B1400" i="1"/>
  <c r="C1400" i="1"/>
  <c r="D1400" i="1" s="1"/>
  <c r="BS1397" i="1"/>
  <c r="BT1397" i="1" s="1"/>
  <c r="BU1397" i="1" s="1"/>
  <c r="BQ1397" i="1"/>
  <c r="AZ1396" i="1"/>
  <c r="BA1396" i="1" s="1"/>
  <c r="AB1397" i="1"/>
  <c r="BV1396" i="1"/>
  <c r="BB1396" i="1" s="1"/>
  <c r="BW1396" i="1"/>
  <c r="AX1396" i="1" s="1"/>
  <c r="BX1395" i="1"/>
  <c r="BY1395" i="1" s="1"/>
  <c r="BZ1395" i="1" s="1"/>
  <c r="CE1395" i="1" s="1"/>
  <c r="BC1372" i="1"/>
  <c r="CB1396" i="1"/>
  <c r="CC1396" i="1" s="1"/>
  <c r="X1398" i="1"/>
  <c r="AY1398" i="1"/>
  <c r="AW1398" i="1"/>
  <c r="BP1398" i="1" s="1"/>
  <c r="BR1398" i="1" s="1"/>
  <c r="BD1396" i="1"/>
  <c r="Y1399" i="1" l="1"/>
  <c r="X1399" i="1" s="1"/>
  <c r="R1400" i="1"/>
  <c r="W1400" i="1"/>
  <c r="AA1400" i="1" s="1"/>
  <c r="G1403" i="1"/>
  <c r="F1402" i="1"/>
  <c r="A1402" i="1" s="1"/>
  <c r="E1402" i="1"/>
  <c r="S1399" i="1"/>
  <c r="T1399" i="1" s="1"/>
  <c r="U1398" i="1"/>
  <c r="V1398" i="1" s="1"/>
  <c r="AR1398" i="1" s="1"/>
  <c r="C1401" i="1"/>
  <c r="D1401" i="1" s="1"/>
  <c r="B1401" i="1"/>
  <c r="BD1397" i="1"/>
  <c r="AZ1397" i="1"/>
  <c r="BA1397" i="1" s="1"/>
  <c r="BS1398" i="1"/>
  <c r="BT1398" i="1" s="1"/>
  <c r="BU1398" i="1" s="1"/>
  <c r="BQ1398" i="1"/>
  <c r="AB1398" i="1"/>
  <c r="BX1396" i="1"/>
  <c r="BY1396" i="1" s="1"/>
  <c r="BZ1396" i="1" s="1"/>
  <c r="CE1396" i="1" s="1"/>
  <c r="BV1397" i="1"/>
  <c r="BB1397" i="1" s="1"/>
  <c r="BW1397" i="1"/>
  <c r="AX1397" i="1" s="1"/>
  <c r="CB1397" i="1"/>
  <c r="CC1397" i="1" s="1"/>
  <c r="AW1399" i="1"/>
  <c r="BP1399" i="1" s="1"/>
  <c r="BR1399" i="1" s="1"/>
  <c r="AY1399" i="1"/>
  <c r="Z1400" i="1"/>
  <c r="Y1400" i="1" l="1"/>
  <c r="U1399" i="1"/>
  <c r="V1399" i="1" s="1"/>
  <c r="AR1399" i="1" s="1"/>
  <c r="F1403" i="1"/>
  <c r="A1403" i="1" s="1"/>
  <c r="G1404" i="1"/>
  <c r="E1403" i="1"/>
  <c r="W1401" i="1"/>
  <c r="AA1401" i="1" s="1"/>
  <c r="Y1401" i="1" s="1"/>
  <c r="R1401" i="1"/>
  <c r="C1402" i="1"/>
  <c r="D1402" i="1" s="1"/>
  <c r="B1402" i="1"/>
  <c r="S1400" i="1"/>
  <c r="T1400" i="1"/>
  <c r="U1400" i="1"/>
  <c r="BD1398" i="1"/>
  <c r="AZ1398" i="1"/>
  <c r="BA1398" i="1" s="1"/>
  <c r="AB1399" i="1"/>
  <c r="BS1399" i="1"/>
  <c r="BT1399" i="1" s="1"/>
  <c r="BU1399" i="1" s="1"/>
  <c r="BQ1399" i="1"/>
  <c r="BX1397" i="1"/>
  <c r="BY1397" i="1" s="1"/>
  <c r="BZ1397" i="1" s="1"/>
  <c r="CE1397" i="1" s="1"/>
  <c r="BV1398" i="1"/>
  <c r="BB1398" i="1" s="1"/>
  <c r="BW1398" i="1"/>
  <c r="AX1398" i="1" s="1"/>
  <c r="CB1398" i="1"/>
  <c r="CC1398" i="1" s="1"/>
  <c r="AY1400" i="1"/>
  <c r="AW1400" i="1"/>
  <c r="BP1400" i="1" s="1"/>
  <c r="BR1400" i="1" s="1"/>
  <c r="X1400" i="1"/>
  <c r="Z1401" i="1" l="1"/>
  <c r="X1401" i="1" s="1"/>
  <c r="R1402" i="1"/>
  <c r="W1402" i="1"/>
  <c r="AA1402" i="1" s="1"/>
  <c r="Z1402" i="1" s="1"/>
  <c r="V1400" i="1"/>
  <c r="AR1400" i="1" s="1"/>
  <c r="S1401" i="1"/>
  <c r="U1401" i="1" s="1"/>
  <c r="G1405" i="1"/>
  <c r="F1404" i="1"/>
  <c r="A1404" i="1" s="1"/>
  <c r="E1404" i="1"/>
  <c r="C1403" i="1"/>
  <c r="D1403" i="1" s="1"/>
  <c r="B1403" i="1"/>
  <c r="BD1399" i="1"/>
  <c r="AZ1399" i="1"/>
  <c r="BA1399" i="1" s="1"/>
  <c r="AB1400" i="1"/>
  <c r="AZ1400" i="1" s="1"/>
  <c r="BA1400" i="1" s="1"/>
  <c r="BS1400" i="1"/>
  <c r="BT1400" i="1" s="1"/>
  <c r="BU1400" i="1" s="1"/>
  <c r="BQ1400" i="1"/>
  <c r="BW1400" i="1" s="1"/>
  <c r="AX1400" i="1" s="1"/>
  <c r="BX1398" i="1"/>
  <c r="BY1398" i="1" s="1"/>
  <c r="BZ1398" i="1" s="1"/>
  <c r="CE1398" i="1" s="1"/>
  <c r="BV1399" i="1"/>
  <c r="BB1399" i="1" s="1"/>
  <c r="BW1399" i="1"/>
  <c r="AX1399" i="1" s="1"/>
  <c r="CB1399" i="1"/>
  <c r="CC1399" i="1" s="1"/>
  <c r="AW1401" i="1"/>
  <c r="BP1401" i="1" s="1"/>
  <c r="BR1401" i="1" s="1"/>
  <c r="AY1401" i="1"/>
  <c r="T1401" i="1" l="1"/>
  <c r="V1401" i="1" s="1"/>
  <c r="AR1401" i="1" s="1"/>
  <c r="Y1402" i="1"/>
  <c r="X1402" i="1" s="1"/>
  <c r="R1403" i="1"/>
  <c r="W1403" i="1"/>
  <c r="AA1403" i="1" s="1"/>
  <c r="B1404" i="1"/>
  <c r="C1404" i="1"/>
  <c r="D1404" i="1" s="1"/>
  <c r="F1405" i="1"/>
  <c r="A1405" i="1" s="1"/>
  <c r="E1405" i="1"/>
  <c r="G1406" i="1"/>
  <c r="S1402" i="1"/>
  <c r="U1402" i="1" s="1"/>
  <c r="BD1400" i="1"/>
  <c r="BS1401" i="1"/>
  <c r="BT1401" i="1" s="1"/>
  <c r="BU1401" i="1" s="1"/>
  <c r="BQ1401" i="1"/>
  <c r="BW1401" i="1" s="1"/>
  <c r="AX1401" i="1" s="1"/>
  <c r="AB1401" i="1"/>
  <c r="AR1403" i="1"/>
  <c r="BX1399" i="1"/>
  <c r="BY1399" i="1" s="1"/>
  <c r="BZ1399" i="1" s="1"/>
  <c r="CE1399" i="1" s="1"/>
  <c r="BV1400" i="1"/>
  <c r="BB1400" i="1" s="1"/>
  <c r="CB1400" i="1"/>
  <c r="AY1402" i="1"/>
  <c r="AW1402" i="1"/>
  <c r="BP1402" i="1" s="1"/>
  <c r="BR1402" i="1" s="1"/>
  <c r="Z1403" i="1" l="1"/>
  <c r="Y1403" i="1"/>
  <c r="T1402" i="1"/>
  <c r="V1402" i="1" s="1"/>
  <c r="AR1402" i="1" s="1"/>
  <c r="B1405" i="1"/>
  <c r="C1405" i="1"/>
  <c r="D1405" i="1" s="1"/>
  <c r="G1407" i="1"/>
  <c r="F1406" i="1"/>
  <c r="A1406" i="1" s="1"/>
  <c r="E1406" i="1"/>
  <c r="R1404" i="1"/>
  <c r="W1404" i="1"/>
  <c r="AA1404" i="1" s="1"/>
  <c r="Y1404" i="1" s="1"/>
  <c r="S1403" i="1"/>
  <c r="U1403" i="1" s="1"/>
  <c r="AB1402" i="1"/>
  <c r="AZ1401" i="1"/>
  <c r="BA1401" i="1" s="1"/>
  <c r="BS1402" i="1"/>
  <c r="BT1402" i="1" s="1"/>
  <c r="BU1402" i="1" s="1"/>
  <c r="BQ1402" i="1"/>
  <c r="BX1400" i="1"/>
  <c r="BY1400" i="1" s="1"/>
  <c r="BZ1400" i="1" s="1"/>
  <c r="CE1400" i="1" s="1"/>
  <c r="BV1401" i="1"/>
  <c r="BB1401" i="1" s="1"/>
  <c r="CC1400" i="1"/>
  <c r="CB1401" i="1"/>
  <c r="CC1401" i="1" s="1"/>
  <c r="BD1401" i="1"/>
  <c r="AY1403" i="1"/>
  <c r="AW1403" i="1"/>
  <c r="BP1403" i="1" s="1"/>
  <c r="BR1403" i="1" s="1"/>
  <c r="X1403" i="1" l="1"/>
  <c r="Z1404" i="1"/>
  <c r="X1404" i="1" s="1"/>
  <c r="C1406" i="1"/>
  <c r="D1406" i="1" s="1"/>
  <c r="B1406" i="1"/>
  <c r="R1405" i="1"/>
  <c r="W1405" i="1"/>
  <c r="AA1405" i="1" s="1"/>
  <c r="Y1405" i="1" s="1"/>
  <c r="G1408" i="1"/>
  <c r="E1407" i="1"/>
  <c r="F1407" i="1"/>
  <c r="A1407" i="1" s="1"/>
  <c r="T1403" i="1"/>
  <c r="V1403" i="1" s="1"/>
  <c r="S1404" i="1"/>
  <c r="T1404" i="1" s="1"/>
  <c r="AZ1402" i="1"/>
  <c r="BA1402" i="1" s="1"/>
  <c r="AB1403" i="1"/>
  <c r="AR1405" i="1"/>
  <c r="BS1403" i="1"/>
  <c r="BT1403" i="1" s="1"/>
  <c r="BU1403" i="1" s="1"/>
  <c r="BQ1403" i="1"/>
  <c r="BX1401" i="1"/>
  <c r="BY1401" i="1" s="1"/>
  <c r="BZ1401" i="1" s="1"/>
  <c r="CE1401" i="1" s="1"/>
  <c r="BV1402" i="1"/>
  <c r="BB1402" i="1" s="1"/>
  <c r="BW1402" i="1"/>
  <c r="AX1402" i="1" s="1"/>
  <c r="CB1402" i="1"/>
  <c r="CC1402" i="1" s="1"/>
  <c r="AW1404" i="1"/>
  <c r="BP1404" i="1" s="1"/>
  <c r="BR1404" i="1" s="1"/>
  <c r="AY1404" i="1"/>
  <c r="BD1402" i="1"/>
  <c r="Z1405" i="1" l="1"/>
  <c r="X1405" i="1" s="1"/>
  <c r="E1408" i="1"/>
  <c r="G1409" i="1"/>
  <c r="F1408" i="1"/>
  <c r="A1408" i="1" s="1"/>
  <c r="R1406" i="1"/>
  <c r="W1406" i="1"/>
  <c r="AA1406" i="1" s="1"/>
  <c r="U1404" i="1"/>
  <c r="V1404" i="1" s="1"/>
  <c r="AR1404" i="1" s="1"/>
  <c r="B1407" i="1"/>
  <c r="C1407" i="1"/>
  <c r="D1407" i="1" s="1"/>
  <c r="S1405" i="1"/>
  <c r="U1405" i="1" s="1"/>
  <c r="AZ1403" i="1"/>
  <c r="BA1403" i="1" s="1"/>
  <c r="BS1404" i="1"/>
  <c r="BT1404" i="1" s="1"/>
  <c r="BU1404" i="1" s="1"/>
  <c r="BQ1404" i="1"/>
  <c r="AB1404" i="1"/>
  <c r="AZ1404" i="1" s="1"/>
  <c r="BA1404" i="1" s="1"/>
  <c r="BD1403" i="1"/>
  <c r="BV1403" i="1"/>
  <c r="BB1403" i="1" s="1"/>
  <c r="BW1403" i="1"/>
  <c r="AX1403" i="1" s="1"/>
  <c r="BX1402" i="1"/>
  <c r="BY1402" i="1" s="1"/>
  <c r="BZ1402" i="1" s="1"/>
  <c r="CE1402" i="1" s="1"/>
  <c r="CB1403" i="1"/>
  <c r="AY1405" i="1"/>
  <c r="AW1405" i="1"/>
  <c r="BP1405" i="1" s="1"/>
  <c r="BR1405" i="1" s="1"/>
  <c r="Z1406" i="1" l="1"/>
  <c r="Y1406" i="1"/>
  <c r="C1408" i="1"/>
  <c r="D1408" i="1" s="1"/>
  <c r="B1408" i="1"/>
  <c r="E1409" i="1"/>
  <c r="G1410" i="1"/>
  <c r="F1409" i="1"/>
  <c r="A1409" i="1" s="1"/>
  <c r="T1405" i="1"/>
  <c r="V1405" i="1" s="1"/>
  <c r="R1407" i="1"/>
  <c r="W1407" i="1"/>
  <c r="AA1407" i="1" s="1"/>
  <c r="Y1407" i="1" s="1"/>
  <c r="S1406" i="1"/>
  <c r="U1406" i="1" s="1"/>
  <c r="AB1405" i="1"/>
  <c r="BS1405" i="1"/>
  <c r="BT1405" i="1" s="1"/>
  <c r="BU1405" i="1" s="1"/>
  <c r="BQ1405" i="1"/>
  <c r="BV1404" i="1"/>
  <c r="BB1404" i="1" s="1"/>
  <c r="BW1404" i="1"/>
  <c r="AX1404" i="1" s="1"/>
  <c r="BX1403" i="1"/>
  <c r="BY1403" i="1" s="1"/>
  <c r="BZ1403" i="1" s="1"/>
  <c r="CE1403" i="1" s="1"/>
  <c r="CC1403" i="1"/>
  <c r="CB1404" i="1"/>
  <c r="CC1404" i="1" s="1"/>
  <c r="BD1404" i="1"/>
  <c r="AY1406" i="1"/>
  <c r="AW1406" i="1"/>
  <c r="BP1406" i="1" s="1"/>
  <c r="BR1406" i="1" s="1"/>
  <c r="X1406" i="1" l="1"/>
  <c r="Z1407" i="1"/>
  <c r="X1407" i="1" s="1"/>
  <c r="R1408" i="1"/>
  <c r="W1408" i="1"/>
  <c r="AA1408" i="1" s="1"/>
  <c r="Z1408" i="1" s="1"/>
  <c r="C1409" i="1"/>
  <c r="D1409" i="1" s="1"/>
  <c r="B1409" i="1"/>
  <c r="T1406" i="1"/>
  <c r="V1406" i="1" s="1"/>
  <c r="AR1406" i="1" s="1"/>
  <c r="S1407" i="1"/>
  <c r="U1407" i="1" s="1"/>
  <c r="F1410" i="1"/>
  <c r="A1410" i="1" s="1"/>
  <c r="E1410" i="1"/>
  <c r="G1411" i="1"/>
  <c r="BD1405" i="1"/>
  <c r="AZ1405" i="1"/>
  <c r="BA1405" i="1" s="1"/>
  <c r="AB1406" i="1"/>
  <c r="AZ1406" i="1" s="1"/>
  <c r="BA1406" i="1" s="1"/>
  <c r="BS1406" i="1"/>
  <c r="BT1406" i="1" s="1"/>
  <c r="BU1406" i="1" s="1"/>
  <c r="BQ1406" i="1"/>
  <c r="BW1406" i="1" s="1"/>
  <c r="AX1406" i="1" s="1"/>
  <c r="BX1404" i="1"/>
  <c r="BY1404" i="1" s="1"/>
  <c r="BV1405" i="1"/>
  <c r="BB1405" i="1" s="1"/>
  <c r="BW1405" i="1"/>
  <c r="AX1405" i="1" s="1"/>
  <c r="CB1405" i="1"/>
  <c r="AY1407" i="1"/>
  <c r="AW1407" i="1"/>
  <c r="BP1407" i="1" s="1"/>
  <c r="BR1407" i="1" s="1"/>
  <c r="Y1408" i="1" l="1"/>
  <c r="X1408" i="1" s="1"/>
  <c r="C1410" i="1"/>
  <c r="D1410" i="1" s="1"/>
  <c r="B1410" i="1"/>
  <c r="T1407" i="1"/>
  <c r="V1407" i="1" s="1"/>
  <c r="AR1407" i="1" s="1"/>
  <c r="S1408" i="1"/>
  <c r="U1408" i="1" s="1"/>
  <c r="F1411" i="1"/>
  <c r="A1411" i="1" s="1"/>
  <c r="G1412" i="1"/>
  <c r="E1411" i="1"/>
  <c r="R1409" i="1"/>
  <c r="W1409" i="1"/>
  <c r="AA1409" i="1" s="1"/>
  <c r="BS1407" i="1"/>
  <c r="BT1407" i="1" s="1"/>
  <c r="BU1407" i="1" s="1"/>
  <c r="BQ1407" i="1"/>
  <c r="AB1407" i="1"/>
  <c r="BZ1404" i="1"/>
  <c r="CE1404" i="1" s="1"/>
  <c r="BX1405" i="1"/>
  <c r="BY1405" i="1" s="1"/>
  <c r="BZ1405" i="1" s="1"/>
  <c r="CE1405" i="1" s="1"/>
  <c r="BV1406" i="1"/>
  <c r="BB1406" i="1" s="1"/>
  <c r="CC1405" i="1"/>
  <c r="CB1406" i="1"/>
  <c r="CC1406" i="1" s="1"/>
  <c r="BD1406" i="1"/>
  <c r="AW1408" i="1"/>
  <c r="BP1408" i="1" s="1"/>
  <c r="BR1408" i="1" s="1"/>
  <c r="AY1408" i="1"/>
  <c r="Z1409" i="1" l="1"/>
  <c r="Y1409" i="1"/>
  <c r="T1408" i="1"/>
  <c r="V1408" i="1" s="1"/>
  <c r="AR1408" i="1" s="1"/>
  <c r="S1409" i="1"/>
  <c r="T1409" i="1" s="1"/>
  <c r="R1410" i="1"/>
  <c r="W1410" i="1"/>
  <c r="AA1410" i="1" s="1"/>
  <c r="G1413" i="1"/>
  <c r="F1412" i="1"/>
  <c r="A1412" i="1" s="1"/>
  <c r="E1412" i="1"/>
  <c r="B1411" i="1"/>
  <c r="C1411" i="1"/>
  <c r="D1411" i="1" s="1"/>
  <c r="AZ1407" i="1"/>
  <c r="BA1407" i="1" s="1"/>
  <c r="AB1408" i="1"/>
  <c r="BS1408" i="1"/>
  <c r="BT1408" i="1" s="1"/>
  <c r="BU1408" i="1" s="1"/>
  <c r="BQ1408" i="1"/>
  <c r="BX1406" i="1"/>
  <c r="BY1406" i="1" s="1"/>
  <c r="BZ1406" i="1" s="1"/>
  <c r="CE1406" i="1" s="1"/>
  <c r="BV1407" i="1"/>
  <c r="BB1407" i="1" s="1"/>
  <c r="BW1407" i="1"/>
  <c r="AX1407" i="1" s="1"/>
  <c r="CB1407" i="1"/>
  <c r="BD1407" i="1"/>
  <c r="AW1409" i="1"/>
  <c r="BP1409" i="1" s="1"/>
  <c r="BR1409" i="1" s="1"/>
  <c r="AY1409" i="1"/>
  <c r="X1409" i="1" l="1"/>
  <c r="Z1410" i="1"/>
  <c r="S1410" i="1"/>
  <c r="U1410" i="1" s="1"/>
  <c r="W1411" i="1"/>
  <c r="AA1411" i="1" s="1"/>
  <c r="Z1411" i="1" s="1"/>
  <c r="R1411" i="1"/>
  <c r="B1412" i="1"/>
  <c r="C1412" i="1"/>
  <c r="D1412" i="1" s="1"/>
  <c r="U1409" i="1"/>
  <c r="V1409" i="1" s="1"/>
  <c r="AR1409" i="1" s="1"/>
  <c r="Y1410" i="1"/>
  <c r="G1414" i="1"/>
  <c r="E1413" i="1"/>
  <c r="F1413" i="1"/>
  <c r="A1413" i="1" s="1"/>
  <c r="BD1408" i="1"/>
  <c r="AB1409" i="1"/>
  <c r="AZ1408" i="1"/>
  <c r="BA1408" i="1" s="1"/>
  <c r="BS1409" i="1"/>
  <c r="BT1409" i="1" s="1"/>
  <c r="BU1409" i="1" s="1"/>
  <c r="BQ1409" i="1"/>
  <c r="BX1407" i="1"/>
  <c r="BY1407" i="1" s="1"/>
  <c r="BZ1407" i="1" s="1"/>
  <c r="CE1407" i="1" s="1"/>
  <c r="BV1408" i="1"/>
  <c r="BB1408" i="1" s="1"/>
  <c r="BW1408" i="1"/>
  <c r="AX1408" i="1" s="1"/>
  <c r="CC1407" i="1"/>
  <c r="CB1408" i="1"/>
  <c r="CC1408" i="1" s="1"/>
  <c r="AY1410" i="1"/>
  <c r="AW1410" i="1"/>
  <c r="BP1410" i="1" s="1"/>
  <c r="BR1410" i="1" s="1"/>
  <c r="X1410" i="1" l="1"/>
  <c r="Y1411" i="1"/>
  <c r="X1411" i="1" s="1"/>
  <c r="T1410" i="1"/>
  <c r="V1410" i="1" s="1"/>
  <c r="AR1410" i="1" s="1"/>
  <c r="G1415" i="1"/>
  <c r="E1414" i="1"/>
  <c r="F1414" i="1"/>
  <c r="A1414" i="1" s="1"/>
  <c r="R1412" i="1"/>
  <c r="W1412" i="1"/>
  <c r="AA1412" i="1" s="1"/>
  <c r="B1413" i="1"/>
  <c r="C1413" i="1"/>
  <c r="D1413" i="1" s="1"/>
  <c r="S1411" i="1"/>
  <c r="T1411" i="1" s="1"/>
  <c r="AZ1409" i="1"/>
  <c r="BA1409" i="1" s="1"/>
  <c r="BS1410" i="1"/>
  <c r="BT1410" i="1" s="1"/>
  <c r="BU1410" i="1" s="1"/>
  <c r="BQ1410" i="1"/>
  <c r="AB1410" i="1"/>
  <c r="BX1408" i="1"/>
  <c r="BY1408" i="1" s="1"/>
  <c r="BZ1408" i="1" s="1"/>
  <c r="CE1408" i="1" s="1"/>
  <c r="BV1409" i="1"/>
  <c r="BB1409" i="1" s="1"/>
  <c r="BW1409" i="1"/>
  <c r="AX1409" i="1" s="1"/>
  <c r="CB1409" i="1"/>
  <c r="CC1409" i="1" s="1"/>
  <c r="BD1409" i="1"/>
  <c r="AW1411" i="1"/>
  <c r="AY1411" i="1"/>
  <c r="Y1412" i="1" l="1"/>
  <c r="Z1412" i="1"/>
  <c r="U1411" i="1"/>
  <c r="V1411" i="1" s="1"/>
  <c r="AR1411" i="1" s="1"/>
  <c r="W1413" i="1"/>
  <c r="AA1413" i="1" s="1"/>
  <c r="R1413" i="1"/>
  <c r="S1412" i="1"/>
  <c r="T1412" i="1" s="1"/>
  <c r="B1414" i="1"/>
  <c r="C1414" i="1"/>
  <c r="D1414" i="1" s="1"/>
  <c r="E1415" i="1"/>
  <c r="G1416" i="1"/>
  <c r="F1415" i="1"/>
  <c r="A1415" i="1" s="1"/>
  <c r="BD1410" i="1"/>
  <c r="AZ1410" i="1"/>
  <c r="BA1410" i="1" s="1"/>
  <c r="AB1411" i="1"/>
  <c r="AZ1411" i="1" s="1"/>
  <c r="BA1411" i="1" s="1"/>
  <c r="BX1409" i="1"/>
  <c r="BY1409" i="1" s="1"/>
  <c r="BZ1409" i="1" s="1"/>
  <c r="CE1409" i="1" s="1"/>
  <c r="BV1410" i="1"/>
  <c r="BB1410" i="1" s="1"/>
  <c r="BW1410" i="1"/>
  <c r="AX1410" i="1" s="1"/>
  <c r="CB1410" i="1"/>
  <c r="AY1412" i="1"/>
  <c r="AW1412" i="1"/>
  <c r="BP1412" i="1" s="1"/>
  <c r="BR1412" i="1" s="1"/>
  <c r="BP1411" i="1"/>
  <c r="BR1411" i="1" s="1"/>
  <c r="X1412" i="1" l="1"/>
  <c r="U1412" i="1"/>
  <c r="V1412" i="1" s="1"/>
  <c r="AR1412" i="1" s="1"/>
  <c r="Z1413" i="1"/>
  <c r="Y1413" i="1"/>
  <c r="B1415" i="1"/>
  <c r="C1415" i="1"/>
  <c r="D1415" i="1" s="1"/>
  <c r="R1414" i="1"/>
  <c r="W1414" i="1"/>
  <c r="AA1414" i="1" s="1"/>
  <c r="E1416" i="1"/>
  <c r="G1417" i="1"/>
  <c r="F1416" i="1"/>
  <c r="A1416" i="1" s="1"/>
  <c r="S1413" i="1"/>
  <c r="T1413" i="1" s="1"/>
  <c r="AB1412" i="1"/>
  <c r="AZ1412" i="1" s="1"/>
  <c r="BA1412" i="1" s="1"/>
  <c r="BS1411" i="1"/>
  <c r="BT1411" i="1" s="1"/>
  <c r="BU1411" i="1" s="1"/>
  <c r="BQ1411" i="1"/>
  <c r="BS1412" i="1"/>
  <c r="BT1412" i="1" s="1"/>
  <c r="BU1412" i="1" s="1"/>
  <c r="BQ1412" i="1"/>
  <c r="BW1412" i="1" s="1"/>
  <c r="AX1412" i="1" s="1"/>
  <c r="BX1410" i="1"/>
  <c r="BY1410" i="1" s="1"/>
  <c r="BZ1410" i="1" s="1"/>
  <c r="CE1410" i="1" s="1"/>
  <c r="CC1410" i="1"/>
  <c r="AW1413" i="1"/>
  <c r="BP1413" i="1" s="1"/>
  <c r="BR1413" i="1" s="1"/>
  <c r="AY1413" i="1"/>
  <c r="BD1411" i="1"/>
  <c r="X1413" i="1" l="1"/>
  <c r="Y1414" i="1"/>
  <c r="Z1414" i="1"/>
  <c r="U1413" i="1"/>
  <c r="V1413" i="1" s="1"/>
  <c r="AR1413" i="1" s="1"/>
  <c r="B1416" i="1"/>
  <c r="C1416" i="1"/>
  <c r="D1416" i="1" s="1"/>
  <c r="S1414" i="1"/>
  <c r="T1414" i="1" s="1"/>
  <c r="E1417" i="1"/>
  <c r="G1418" i="1"/>
  <c r="F1417" i="1"/>
  <c r="A1417" i="1" s="1"/>
  <c r="W1415" i="1"/>
  <c r="AA1415" i="1" s="1"/>
  <c r="Y1415" i="1" s="1"/>
  <c r="R1415" i="1"/>
  <c r="BS1413" i="1"/>
  <c r="BT1413" i="1" s="1"/>
  <c r="BU1413" i="1" s="1"/>
  <c r="BQ1413" i="1"/>
  <c r="AB1413" i="1"/>
  <c r="BV1411" i="1"/>
  <c r="BB1411" i="1" s="1"/>
  <c r="BW1411" i="1"/>
  <c r="AX1411" i="1" s="1"/>
  <c r="BV1412" i="1"/>
  <c r="BB1412" i="1" s="1"/>
  <c r="CB1412" i="1"/>
  <c r="CC1412" i="1" s="1"/>
  <c r="CB1411" i="1"/>
  <c r="BD1412" i="1"/>
  <c r="AW1414" i="1"/>
  <c r="BP1414" i="1" s="1"/>
  <c r="BR1414" i="1" s="1"/>
  <c r="AY1414" i="1"/>
  <c r="X1414" i="1" l="1"/>
  <c r="U1414" i="1"/>
  <c r="V1414" i="1" s="1"/>
  <c r="AR1414" i="1" s="1"/>
  <c r="R1416" i="1"/>
  <c r="W1416" i="1"/>
  <c r="AA1416" i="1" s="1"/>
  <c r="Z1415" i="1"/>
  <c r="X1415" i="1" s="1"/>
  <c r="B1417" i="1"/>
  <c r="C1417" i="1"/>
  <c r="D1417" i="1" s="1"/>
  <c r="S1415" i="1"/>
  <c r="U1415" i="1" s="1"/>
  <c r="E1418" i="1"/>
  <c r="G1419" i="1"/>
  <c r="F1418" i="1"/>
  <c r="A1418" i="1" s="1"/>
  <c r="BS1414" i="1"/>
  <c r="BT1414" i="1" s="1"/>
  <c r="BU1414" i="1" s="1"/>
  <c r="BQ1414" i="1"/>
  <c r="BW1414" i="1" s="1"/>
  <c r="AX1414" i="1" s="1"/>
  <c r="AB1414" i="1"/>
  <c r="AZ1413" i="1"/>
  <c r="BA1413" i="1" s="1"/>
  <c r="BX1411" i="1"/>
  <c r="BY1411" i="1" s="1"/>
  <c r="BZ1411" i="1" s="1"/>
  <c r="CE1411" i="1" s="1"/>
  <c r="BV1413" i="1"/>
  <c r="BB1413" i="1" s="1"/>
  <c r="BW1413" i="1"/>
  <c r="AX1413" i="1" s="1"/>
  <c r="BX1412" i="1"/>
  <c r="BY1412" i="1" s="1"/>
  <c r="BZ1412" i="1" s="1"/>
  <c r="CE1412" i="1" s="1"/>
  <c r="CC1411" i="1"/>
  <c r="CB1413" i="1"/>
  <c r="CC1413" i="1" s="1"/>
  <c r="AW1415" i="1"/>
  <c r="BP1415" i="1" s="1"/>
  <c r="BR1415" i="1" s="1"/>
  <c r="AY1415" i="1"/>
  <c r="BD1413" i="1"/>
  <c r="Z1416" i="1" l="1"/>
  <c r="Y1416" i="1"/>
  <c r="T1415" i="1"/>
  <c r="V1415" i="1" s="1"/>
  <c r="AR1415" i="1" s="1"/>
  <c r="C1418" i="1"/>
  <c r="D1418" i="1" s="1"/>
  <c r="B1418" i="1"/>
  <c r="E1419" i="1"/>
  <c r="F1419" i="1"/>
  <c r="A1419" i="1" s="1"/>
  <c r="G1420" i="1"/>
  <c r="R1417" i="1"/>
  <c r="W1417" i="1"/>
  <c r="AA1417" i="1" s="1"/>
  <c r="Y1417" i="1" s="1"/>
  <c r="S1416" i="1"/>
  <c r="T1416" i="1" s="1"/>
  <c r="BD1414" i="1"/>
  <c r="AZ1414" i="1"/>
  <c r="BA1414" i="1" s="1"/>
  <c r="BS1415" i="1"/>
  <c r="BT1415" i="1" s="1"/>
  <c r="BU1415" i="1" s="1"/>
  <c r="BQ1415" i="1"/>
  <c r="BW1415" i="1" s="1"/>
  <c r="AX1415" i="1" s="1"/>
  <c r="AB1415" i="1"/>
  <c r="AR1417" i="1"/>
  <c r="BX1413" i="1"/>
  <c r="BY1413" i="1" s="1"/>
  <c r="BZ1413" i="1" s="1"/>
  <c r="CE1413" i="1" s="1"/>
  <c r="BV1414" i="1"/>
  <c r="BB1414" i="1" s="1"/>
  <c r="CB1414" i="1"/>
  <c r="AW1416" i="1"/>
  <c r="BP1416" i="1" s="1"/>
  <c r="BR1416" i="1" s="1"/>
  <c r="AY1416" i="1"/>
  <c r="X1416" i="1" l="1"/>
  <c r="Z1417" i="1"/>
  <c r="X1417" i="1" s="1"/>
  <c r="U1416" i="1"/>
  <c r="V1416" i="1" s="1"/>
  <c r="AR1416" i="1" s="1"/>
  <c r="S1417" i="1"/>
  <c r="T1417" i="1" s="1"/>
  <c r="E1420" i="1"/>
  <c r="G1421" i="1"/>
  <c r="F1420" i="1"/>
  <c r="A1420" i="1" s="1"/>
  <c r="B1419" i="1"/>
  <c r="C1419" i="1"/>
  <c r="D1419" i="1" s="1"/>
  <c r="R1418" i="1"/>
  <c r="W1418" i="1"/>
  <c r="AA1418" i="1" s="1"/>
  <c r="AB1416" i="1"/>
  <c r="AZ1416" i="1" s="1"/>
  <c r="BA1416" i="1" s="1"/>
  <c r="AZ1415" i="1"/>
  <c r="BA1415" i="1" s="1"/>
  <c r="BS1416" i="1"/>
  <c r="BT1416" i="1" s="1"/>
  <c r="BU1416" i="1" s="1"/>
  <c r="BQ1416" i="1"/>
  <c r="BX1414" i="1"/>
  <c r="BY1414" i="1" s="1"/>
  <c r="BZ1414" i="1" s="1"/>
  <c r="CE1414" i="1" s="1"/>
  <c r="BV1415" i="1"/>
  <c r="BB1415" i="1" s="1"/>
  <c r="CC1414" i="1"/>
  <c r="CB1415" i="1"/>
  <c r="CC1415" i="1" s="1"/>
  <c r="AW1417" i="1"/>
  <c r="BP1417" i="1" s="1"/>
  <c r="BR1417" i="1" s="1"/>
  <c r="AY1417" i="1"/>
  <c r="BD1415" i="1"/>
  <c r="U1417" i="1" l="1"/>
  <c r="V1417" i="1" s="1"/>
  <c r="Y1418" i="1"/>
  <c r="C1420" i="1"/>
  <c r="D1420" i="1" s="1"/>
  <c r="B1420" i="1"/>
  <c r="F1421" i="1"/>
  <c r="A1421" i="1" s="1"/>
  <c r="G1422" i="1"/>
  <c r="E1421" i="1"/>
  <c r="S1418" i="1"/>
  <c r="W1419" i="1"/>
  <c r="AA1419" i="1" s="1"/>
  <c r="R1419" i="1"/>
  <c r="Z1418" i="1"/>
  <c r="AR1419" i="1"/>
  <c r="BS1417" i="1"/>
  <c r="BT1417" i="1" s="1"/>
  <c r="BU1417" i="1" s="1"/>
  <c r="BQ1417" i="1"/>
  <c r="AB1417" i="1"/>
  <c r="BX1415" i="1"/>
  <c r="BY1415" i="1" s="1"/>
  <c r="BZ1415" i="1" s="1"/>
  <c r="CE1415" i="1" s="1"/>
  <c r="BV1416" i="1"/>
  <c r="BB1416" i="1" s="1"/>
  <c r="BW1416" i="1"/>
  <c r="AX1416" i="1" s="1"/>
  <c r="CB1416" i="1"/>
  <c r="CC1416" i="1" s="1"/>
  <c r="BD1416" i="1"/>
  <c r="AY1418" i="1"/>
  <c r="AW1418" i="1"/>
  <c r="BP1418" i="1" s="1"/>
  <c r="BR1418" i="1" s="1"/>
  <c r="X1418" i="1" l="1"/>
  <c r="Y1419" i="1"/>
  <c r="W1420" i="1"/>
  <c r="AA1420" i="1" s="1"/>
  <c r="Z1420" i="1" s="1"/>
  <c r="R1420" i="1"/>
  <c r="Z1419" i="1"/>
  <c r="U1418" i="1"/>
  <c r="F1422" i="1"/>
  <c r="A1422" i="1" s="1"/>
  <c r="E1422" i="1"/>
  <c r="G1423" i="1"/>
  <c r="S1419" i="1"/>
  <c r="T1418" i="1"/>
  <c r="B1421" i="1"/>
  <c r="C1421" i="1"/>
  <c r="D1421" i="1" s="1"/>
  <c r="AZ1417" i="1"/>
  <c r="BA1417" i="1" s="1"/>
  <c r="BS1418" i="1"/>
  <c r="BT1418" i="1" s="1"/>
  <c r="BU1418" i="1" s="1"/>
  <c r="BQ1418" i="1"/>
  <c r="BW1418" i="1" s="1"/>
  <c r="AX1418" i="1" s="1"/>
  <c r="AB1418" i="1"/>
  <c r="BX1416" i="1"/>
  <c r="BY1416" i="1" s="1"/>
  <c r="BZ1416" i="1" s="1"/>
  <c r="CE1416" i="1" s="1"/>
  <c r="BV1417" i="1"/>
  <c r="BB1417" i="1" s="1"/>
  <c r="BW1417" i="1"/>
  <c r="AX1417" i="1" s="1"/>
  <c r="CB1417" i="1"/>
  <c r="CC1417" i="1" s="1"/>
  <c r="BD1417" i="1"/>
  <c r="AY1419" i="1"/>
  <c r="AW1419" i="1"/>
  <c r="BP1419" i="1" s="1"/>
  <c r="BR1419" i="1" s="1"/>
  <c r="Y1420" i="1"/>
  <c r="X1419" i="1" l="1"/>
  <c r="V1418" i="1"/>
  <c r="AR1418" i="1" s="1"/>
  <c r="R1421" i="1"/>
  <c r="S1421" i="1" s="1"/>
  <c r="W1421" i="1"/>
  <c r="AA1421" i="1" s="1"/>
  <c r="G1424" i="1"/>
  <c r="E1423" i="1"/>
  <c r="F1423" i="1"/>
  <c r="A1423" i="1" s="1"/>
  <c r="U1419" i="1"/>
  <c r="T1419" i="1"/>
  <c r="C1422" i="1"/>
  <c r="D1422" i="1" s="1"/>
  <c r="B1422" i="1"/>
  <c r="S1420" i="1"/>
  <c r="T1420" i="1" s="1"/>
  <c r="BD1418" i="1"/>
  <c r="BS1419" i="1"/>
  <c r="BT1419" i="1" s="1"/>
  <c r="BU1419" i="1" s="1"/>
  <c r="BQ1419" i="1"/>
  <c r="BW1419" i="1" s="1"/>
  <c r="AX1419" i="1" s="1"/>
  <c r="AB1419" i="1"/>
  <c r="AZ1418" i="1"/>
  <c r="BA1418" i="1" s="1"/>
  <c r="T1421" i="1"/>
  <c r="BX1417" i="1"/>
  <c r="BY1417" i="1" s="1"/>
  <c r="BZ1417" i="1" s="1"/>
  <c r="CE1417" i="1" s="1"/>
  <c r="BV1418" i="1"/>
  <c r="BB1418" i="1" s="1"/>
  <c r="CB1418" i="1"/>
  <c r="CC1418" i="1" s="1"/>
  <c r="Y1421" i="1"/>
  <c r="Z1421" i="1"/>
  <c r="X1420" i="1"/>
  <c r="AW1420" i="1"/>
  <c r="BP1420" i="1" s="1"/>
  <c r="BR1420" i="1" s="1"/>
  <c r="AY1420" i="1"/>
  <c r="U1421" i="1" l="1"/>
  <c r="V1421" i="1" s="1"/>
  <c r="AR1421" i="1" s="1"/>
  <c r="V1419" i="1"/>
  <c r="F1424" i="1"/>
  <c r="A1424" i="1" s="1"/>
  <c r="G1425" i="1"/>
  <c r="E1424" i="1"/>
  <c r="W1422" i="1"/>
  <c r="AA1422" i="1" s="1"/>
  <c r="Z1422" i="1" s="1"/>
  <c r="R1422" i="1"/>
  <c r="S1422" i="1" s="1"/>
  <c r="U1422" i="1" s="1"/>
  <c r="B1423" i="1"/>
  <c r="C1423" i="1"/>
  <c r="D1423" i="1" s="1"/>
  <c r="U1420" i="1"/>
  <c r="V1420" i="1" s="1"/>
  <c r="AR1420" i="1" s="1"/>
  <c r="AZ1419" i="1"/>
  <c r="BA1419" i="1" s="1"/>
  <c r="BS1420" i="1"/>
  <c r="BT1420" i="1" s="1"/>
  <c r="BU1420" i="1" s="1"/>
  <c r="BQ1420" i="1"/>
  <c r="AB1420" i="1"/>
  <c r="AW1421" i="1"/>
  <c r="BP1421" i="1" s="1"/>
  <c r="BR1421" i="1" s="1"/>
  <c r="BX1418" i="1"/>
  <c r="BY1418" i="1" s="1"/>
  <c r="BZ1418" i="1" s="1"/>
  <c r="CE1418" i="1" s="1"/>
  <c r="BV1419" i="1"/>
  <c r="BB1419" i="1" s="1"/>
  <c r="CB1419" i="1"/>
  <c r="CC1419" i="1" s="1"/>
  <c r="AY1421" i="1"/>
  <c r="X1421" i="1"/>
  <c r="AB1421" i="1" s="1"/>
  <c r="Y1422" i="1"/>
  <c r="BD1419" i="1"/>
  <c r="T1422" i="1" l="1"/>
  <c r="V1422" i="1" s="1"/>
  <c r="AR1422" i="1" s="1"/>
  <c r="F1425" i="1"/>
  <c r="A1425" i="1" s="1"/>
  <c r="G1426" i="1"/>
  <c r="E1425" i="1"/>
  <c r="B1424" i="1"/>
  <c r="C1424" i="1"/>
  <c r="D1424" i="1" s="1"/>
  <c r="W1423" i="1"/>
  <c r="AA1423" i="1" s="1"/>
  <c r="Z1423" i="1" s="1"/>
  <c r="R1423" i="1"/>
  <c r="S1423" i="1" s="1"/>
  <c r="BS1421" i="1"/>
  <c r="BT1421" i="1" s="1"/>
  <c r="BU1421" i="1" s="1"/>
  <c r="CB1421" i="1" s="1"/>
  <c r="CC1421" i="1" s="1"/>
  <c r="BQ1421" i="1"/>
  <c r="BW1421" i="1" s="1"/>
  <c r="AX1421" i="1" s="1"/>
  <c r="AZ1420" i="1"/>
  <c r="BA1420" i="1" s="1"/>
  <c r="BC1396" i="1"/>
  <c r="BX1419" i="1"/>
  <c r="BY1419" i="1" s="1"/>
  <c r="BZ1419" i="1" s="1"/>
  <c r="CE1419" i="1" s="1"/>
  <c r="BV1420" i="1"/>
  <c r="BB1420" i="1" s="1"/>
  <c r="BW1420" i="1"/>
  <c r="AX1420" i="1" s="1"/>
  <c r="CB1420" i="1"/>
  <c r="CC1420" i="1" s="1"/>
  <c r="AY1422" i="1"/>
  <c r="AW1422" i="1"/>
  <c r="BP1422" i="1" s="1"/>
  <c r="BR1422" i="1" s="1"/>
  <c r="X1422" i="1"/>
  <c r="BD1420" i="1"/>
  <c r="Y1423" i="1" l="1"/>
  <c r="X1423" i="1" s="1"/>
  <c r="AB1423" i="1" s="1"/>
  <c r="T1423" i="1"/>
  <c r="U1423" i="1"/>
  <c r="E1426" i="1"/>
  <c r="F1426" i="1"/>
  <c r="A1426" i="1" s="1"/>
  <c r="G1427" i="1"/>
  <c r="R1424" i="1"/>
  <c r="W1424" i="1"/>
  <c r="AA1424" i="1" s="1"/>
  <c r="C1425" i="1"/>
  <c r="D1425" i="1" s="1"/>
  <c r="B1425" i="1"/>
  <c r="BD1421" i="1"/>
  <c r="AB1422" i="1"/>
  <c r="BS1422" i="1"/>
  <c r="BT1422" i="1" s="1"/>
  <c r="BU1422" i="1" s="1"/>
  <c r="BQ1422" i="1"/>
  <c r="AZ1421" i="1"/>
  <c r="BA1421" i="1" s="1"/>
  <c r="BV1421" i="1"/>
  <c r="BB1421" i="1" s="1"/>
  <c r="BX1420" i="1"/>
  <c r="BY1420" i="1" s="1"/>
  <c r="BZ1420" i="1" s="1"/>
  <c r="CE1420" i="1" s="1"/>
  <c r="AY1423" i="1"/>
  <c r="AW1423" i="1"/>
  <c r="BP1423" i="1" s="1"/>
  <c r="BR1423" i="1" s="1"/>
  <c r="V1423" i="1" l="1"/>
  <c r="AR1423" i="1" s="1"/>
  <c r="Y1424" i="1"/>
  <c r="Z1424" i="1"/>
  <c r="F1427" i="1"/>
  <c r="A1427" i="1" s="1"/>
  <c r="E1427" i="1"/>
  <c r="G1428" i="1"/>
  <c r="W1425" i="1"/>
  <c r="AA1425" i="1" s="1"/>
  <c r="Z1425" i="1" s="1"/>
  <c r="R1425" i="1"/>
  <c r="B1426" i="1"/>
  <c r="C1426" i="1"/>
  <c r="D1426" i="1" s="1"/>
  <c r="S1424" i="1"/>
  <c r="T1424" i="1" s="1"/>
  <c r="AR1425" i="1"/>
  <c r="BS1423" i="1"/>
  <c r="BT1423" i="1" s="1"/>
  <c r="BU1423" i="1" s="1"/>
  <c r="BQ1423" i="1"/>
  <c r="AZ1422" i="1"/>
  <c r="BA1422" i="1" s="1"/>
  <c r="BX1421" i="1"/>
  <c r="BY1421" i="1" s="1"/>
  <c r="BZ1421" i="1" s="1"/>
  <c r="CE1421" i="1" s="1"/>
  <c r="BV1422" i="1"/>
  <c r="BB1422" i="1" s="1"/>
  <c r="BW1422" i="1"/>
  <c r="AX1422" i="1" s="1"/>
  <c r="CB1422" i="1"/>
  <c r="AW1424" i="1"/>
  <c r="BP1424" i="1" s="1"/>
  <c r="BR1424" i="1" s="1"/>
  <c r="AY1424" i="1"/>
  <c r="BD1422" i="1"/>
  <c r="X1424" i="1" l="1"/>
  <c r="U1424" i="1"/>
  <c r="V1424" i="1" s="1"/>
  <c r="AR1424" i="1" s="1"/>
  <c r="Y1425" i="1"/>
  <c r="X1425" i="1" s="1"/>
  <c r="G1429" i="1"/>
  <c r="E1428" i="1"/>
  <c r="F1428" i="1"/>
  <c r="A1428" i="1" s="1"/>
  <c r="R1426" i="1"/>
  <c r="W1426" i="1"/>
  <c r="AA1426" i="1" s="1"/>
  <c r="Z1426" i="1" s="1"/>
  <c r="S1425" i="1"/>
  <c r="T1425" i="1" s="1"/>
  <c r="B1427" i="1"/>
  <c r="C1427" i="1"/>
  <c r="D1427" i="1" s="1"/>
  <c r="BS1424" i="1"/>
  <c r="BT1424" i="1" s="1"/>
  <c r="BU1424" i="1" s="1"/>
  <c r="BQ1424" i="1"/>
  <c r="AB1424" i="1"/>
  <c r="AZ1423" i="1"/>
  <c r="BA1423" i="1" s="1"/>
  <c r="BX1422" i="1"/>
  <c r="BY1422" i="1" s="1"/>
  <c r="BZ1422" i="1" s="1"/>
  <c r="CE1422" i="1" s="1"/>
  <c r="BV1423" i="1"/>
  <c r="BB1423" i="1" s="1"/>
  <c r="BW1423" i="1"/>
  <c r="AX1423" i="1" s="1"/>
  <c r="CC1422" i="1"/>
  <c r="CB1423" i="1"/>
  <c r="CC1423" i="1" s="1"/>
  <c r="AY1425" i="1"/>
  <c r="AW1425" i="1"/>
  <c r="BP1425" i="1" s="1"/>
  <c r="BR1425" i="1" s="1"/>
  <c r="BD1423" i="1"/>
  <c r="U1425" i="1" l="1"/>
  <c r="V1425" i="1" s="1"/>
  <c r="Y1426" i="1"/>
  <c r="X1426" i="1" s="1"/>
  <c r="R1427" i="1"/>
  <c r="W1427" i="1"/>
  <c r="AA1427" i="1" s="1"/>
  <c r="Z1427" i="1" s="1"/>
  <c r="S1426" i="1"/>
  <c r="U1426" i="1" s="1"/>
  <c r="G1430" i="1"/>
  <c r="F1429" i="1"/>
  <c r="A1429" i="1" s="1"/>
  <c r="E1429" i="1"/>
  <c r="B1428" i="1"/>
  <c r="C1428" i="1"/>
  <c r="D1428" i="1" s="1"/>
  <c r="BD1424" i="1"/>
  <c r="AB1425" i="1"/>
  <c r="AZ1425" i="1" s="1"/>
  <c r="BA1425" i="1" s="1"/>
  <c r="BS1425" i="1"/>
  <c r="BT1425" i="1" s="1"/>
  <c r="BU1425" i="1" s="1"/>
  <c r="BQ1425" i="1"/>
  <c r="AZ1424" i="1"/>
  <c r="BA1424" i="1" s="1"/>
  <c r="BX1423" i="1"/>
  <c r="BY1423" i="1" s="1"/>
  <c r="BZ1423" i="1" s="1"/>
  <c r="CE1423" i="1" s="1"/>
  <c r="BV1424" i="1"/>
  <c r="BB1424" i="1" s="1"/>
  <c r="BW1424" i="1"/>
  <c r="AX1424" i="1" s="1"/>
  <c r="CB1424" i="1"/>
  <c r="AW1426" i="1"/>
  <c r="BP1426" i="1" s="1"/>
  <c r="BR1426" i="1" s="1"/>
  <c r="AY1426" i="1"/>
  <c r="Y1427" i="1" l="1"/>
  <c r="X1427" i="1" s="1"/>
  <c r="C1429" i="1"/>
  <c r="D1429" i="1" s="1"/>
  <c r="B1429" i="1"/>
  <c r="W1428" i="1"/>
  <c r="AA1428" i="1" s="1"/>
  <c r="Z1428" i="1" s="1"/>
  <c r="R1428" i="1"/>
  <c r="F1430" i="1"/>
  <c r="A1430" i="1" s="1"/>
  <c r="G1431" i="1"/>
  <c r="E1430" i="1"/>
  <c r="S1427" i="1"/>
  <c r="U1427" i="1" s="1"/>
  <c r="T1426" i="1"/>
  <c r="V1426" i="1" s="1"/>
  <c r="AR1426" i="1" s="1"/>
  <c r="BD1425" i="1"/>
  <c r="BS1426" i="1"/>
  <c r="BT1426" i="1" s="1"/>
  <c r="BU1426" i="1" s="1"/>
  <c r="BQ1426" i="1"/>
  <c r="AB1426" i="1"/>
  <c r="AR1428" i="1"/>
  <c r="BX1424" i="1"/>
  <c r="BY1424" i="1" s="1"/>
  <c r="BZ1424" i="1" s="1"/>
  <c r="CE1424" i="1" s="1"/>
  <c r="AY1427" i="1"/>
  <c r="BV1425" i="1"/>
  <c r="BB1425" i="1" s="1"/>
  <c r="BW1425" i="1"/>
  <c r="AX1425" i="1" s="1"/>
  <c r="CC1424" i="1"/>
  <c r="CB1425" i="1"/>
  <c r="CC1425" i="1" s="1"/>
  <c r="AW1427" i="1"/>
  <c r="BP1427" i="1" s="1"/>
  <c r="BR1427" i="1" s="1"/>
  <c r="Y1428" i="1" l="1"/>
  <c r="X1428" i="1" s="1"/>
  <c r="T1427" i="1"/>
  <c r="V1427" i="1" s="1"/>
  <c r="AR1427" i="1" s="1"/>
  <c r="W1429" i="1"/>
  <c r="AA1429" i="1" s="1"/>
  <c r="Z1429" i="1" s="1"/>
  <c r="R1429" i="1"/>
  <c r="G1432" i="1"/>
  <c r="F1431" i="1"/>
  <c r="A1431" i="1" s="1"/>
  <c r="E1431" i="1"/>
  <c r="B1430" i="1"/>
  <c r="C1430" i="1"/>
  <c r="D1430" i="1" s="1"/>
  <c r="S1428" i="1"/>
  <c r="T1428" i="1" s="1"/>
  <c r="BS1427" i="1"/>
  <c r="BT1427" i="1" s="1"/>
  <c r="BU1427" i="1" s="1"/>
  <c r="BQ1427" i="1"/>
  <c r="AB1427" i="1"/>
  <c r="AZ1426" i="1"/>
  <c r="BA1426" i="1" s="1"/>
  <c r="BX1425" i="1"/>
  <c r="BY1425" i="1" s="1"/>
  <c r="BZ1425" i="1" s="1"/>
  <c r="CE1425" i="1" s="1"/>
  <c r="BV1426" i="1"/>
  <c r="BB1426" i="1" s="1"/>
  <c r="BW1426" i="1"/>
  <c r="AX1426" i="1" s="1"/>
  <c r="CB1426" i="1"/>
  <c r="CC1426" i="1" s="1"/>
  <c r="BD1426" i="1"/>
  <c r="AW1428" i="1"/>
  <c r="BP1428" i="1" s="1"/>
  <c r="BR1428" i="1" s="1"/>
  <c r="AY1428" i="1"/>
  <c r="Y1429" i="1" l="1"/>
  <c r="X1429" i="1" s="1"/>
  <c r="U1428" i="1"/>
  <c r="V1428" i="1" s="1"/>
  <c r="R1430" i="1"/>
  <c r="W1430" i="1"/>
  <c r="AA1430" i="1" s="1"/>
  <c r="Z1430" i="1" s="1"/>
  <c r="C1431" i="1"/>
  <c r="D1431" i="1" s="1"/>
  <c r="B1431" i="1"/>
  <c r="F1432" i="1"/>
  <c r="A1432" i="1" s="1"/>
  <c r="E1432" i="1"/>
  <c r="G1433" i="1"/>
  <c r="S1429" i="1"/>
  <c r="AR1430" i="1"/>
  <c r="AZ1427" i="1"/>
  <c r="BA1427" i="1" s="1"/>
  <c r="BS1428" i="1"/>
  <c r="BT1428" i="1" s="1"/>
  <c r="BU1428" i="1" s="1"/>
  <c r="BQ1428" i="1"/>
  <c r="AB1428" i="1"/>
  <c r="BX1426" i="1"/>
  <c r="BY1426" i="1" s="1"/>
  <c r="BZ1426" i="1" s="1"/>
  <c r="CE1426" i="1" s="1"/>
  <c r="BV1427" i="1"/>
  <c r="BB1427" i="1" s="1"/>
  <c r="BW1427" i="1"/>
  <c r="AX1427" i="1" s="1"/>
  <c r="CB1427" i="1"/>
  <c r="CC1427" i="1" s="1"/>
  <c r="AW1429" i="1"/>
  <c r="BP1429" i="1" s="1"/>
  <c r="BR1429" i="1" s="1"/>
  <c r="AY1429" i="1"/>
  <c r="Y1430" i="1" l="1"/>
  <c r="X1430" i="1" s="1"/>
  <c r="U1429" i="1"/>
  <c r="F1433" i="1"/>
  <c r="A1433" i="1" s="1"/>
  <c r="G1434" i="1"/>
  <c r="E1433" i="1"/>
  <c r="W1431" i="1"/>
  <c r="AA1431" i="1" s="1"/>
  <c r="Y1431" i="1" s="1"/>
  <c r="R1431" i="1"/>
  <c r="T1429" i="1"/>
  <c r="B1432" i="1"/>
  <c r="C1432" i="1"/>
  <c r="D1432" i="1" s="1"/>
  <c r="S1430" i="1"/>
  <c r="U1430" i="1" s="1"/>
  <c r="BD1427" i="1"/>
  <c r="AB1429" i="1"/>
  <c r="AZ1429" i="1" s="1"/>
  <c r="BA1429" i="1" s="1"/>
  <c r="BS1429" i="1"/>
  <c r="BT1429" i="1" s="1"/>
  <c r="BU1429" i="1" s="1"/>
  <c r="BQ1429" i="1"/>
  <c r="AZ1428" i="1"/>
  <c r="BA1428" i="1" s="1"/>
  <c r="AR1431" i="1"/>
  <c r="BV1428" i="1"/>
  <c r="BB1428" i="1" s="1"/>
  <c r="BW1428" i="1"/>
  <c r="AX1428" i="1" s="1"/>
  <c r="BX1427" i="1"/>
  <c r="BY1427" i="1" s="1"/>
  <c r="BZ1427" i="1" s="1"/>
  <c r="CE1427" i="1" s="1"/>
  <c r="CB1428" i="1"/>
  <c r="BD1428" i="1"/>
  <c r="AY1430" i="1"/>
  <c r="AW1430" i="1"/>
  <c r="BP1430" i="1" s="1"/>
  <c r="BR1430" i="1" s="1"/>
  <c r="V1429" i="1" l="1"/>
  <c r="AR1429" i="1" s="1"/>
  <c r="T1430" i="1"/>
  <c r="V1430" i="1" s="1"/>
  <c r="G1435" i="1"/>
  <c r="F1434" i="1"/>
  <c r="A1434" i="1" s="1"/>
  <c r="E1434" i="1"/>
  <c r="W1432" i="1"/>
  <c r="AA1432" i="1" s="1"/>
  <c r="Z1432" i="1" s="1"/>
  <c r="R1432" i="1"/>
  <c r="S1431" i="1"/>
  <c r="U1431" i="1" s="1"/>
  <c r="B1433" i="1"/>
  <c r="C1433" i="1"/>
  <c r="D1433" i="1" s="1"/>
  <c r="Z1431" i="1"/>
  <c r="X1431" i="1" s="1"/>
  <c r="BS1430" i="1"/>
  <c r="BT1430" i="1" s="1"/>
  <c r="BU1430" i="1" s="1"/>
  <c r="BQ1430" i="1"/>
  <c r="AB1430" i="1"/>
  <c r="BX1428" i="1"/>
  <c r="BY1428" i="1" s="1"/>
  <c r="BZ1428" i="1" s="1"/>
  <c r="CE1428" i="1" s="1"/>
  <c r="BV1429" i="1"/>
  <c r="BB1429" i="1" s="1"/>
  <c r="BW1429" i="1"/>
  <c r="AX1429" i="1" s="1"/>
  <c r="CC1428" i="1"/>
  <c r="CB1429" i="1"/>
  <c r="BD1429" i="1"/>
  <c r="AY1431" i="1"/>
  <c r="AW1431" i="1"/>
  <c r="BP1431" i="1" s="1"/>
  <c r="BR1431" i="1" s="1"/>
  <c r="Y1432" i="1" l="1"/>
  <c r="X1432" i="1" s="1"/>
  <c r="T1431" i="1"/>
  <c r="V1431" i="1" s="1"/>
  <c r="R1433" i="1"/>
  <c r="W1433" i="1"/>
  <c r="AA1433" i="1" s="1"/>
  <c r="Y1433" i="1" s="1"/>
  <c r="B1434" i="1"/>
  <c r="C1434" i="1"/>
  <c r="D1434" i="1" s="1"/>
  <c r="S1432" i="1"/>
  <c r="T1432" i="1" s="1"/>
  <c r="F1435" i="1"/>
  <c r="A1435" i="1" s="1"/>
  <c r="G1436" i="1"/>
  <c r="E1435" i="1"/>
  <c r="BD1430" i="1"/>
  <c r="AB1431" i="1"/>
  <c r="BS1431" i="1"/>
  <c r="BT1431" i="1" s="1"/>
  <c r="BU1431" i="1" s="1"/>
  <c r="BQ1431" i="1"/>
  <c r="BW1431" i="1" s="1"/>
  <c r="AX1431" i="1" s="1"/>
  <c r="AZ1430" i="1"/>
  <c r="BA1430" i="1" s="1"/>
  <c r="BX1429" i="1"/>
  <c r="BY1429" i="1" s="1"/>
  <c r="BZ1429" i="1" s="1"/>
  <c r="CE1429" i="1" s="1"/>
  <c r="BV1430" i="1"/>
  <c r="BB1430" i="1" s="1"/>
  <c r="BW1430" i="1"/>
  <c r="AX1430" i="1" s="1"/>
  <c r="CC1429" i="1"/>
  <c r="CB1430" i="1"/>
  <c r="CC1430" i="1" s="1"/>
  <c r="AW1432" i="1"/>
  <c r="BP1432" i="1" s="1"/>
  <c r="BR1432" i="1" s="1"/>
  <c r="AY1432" i="1"/>
  <c r="Z1433" i="1" l="1"/>
  <c r="X1433" i="1" s="1"/>
  <c r="U1432" i="1"/>
  <c r="V1432" i="1" s="1"/>
  <c r="AR1432" i="1" s="1"/>
  <c r="G1437" i="1"/>
  <c r="E1436" i="1"/>
  <c r="F1436" i="1"/>
  <c r="A1436" i="1" s="1"/>
  <c r="B1435" i="1"/>
  <c r="C1435" i="1"/>
  <c r="D1435" i="1" s="1"/>
  <c r="W1434" i="1"/>
  <c r="AA1434" i="1" s="1"/>
  <c r="Z1434" i="1" s="1"/>
  <c r="R1434" i="1"/>
  <c r="S1433" i="1"/>
  <c r="T1433" i="1" s="1"/>
  <c r="AZ1431" i="1"/>
  <c r="BA1431" i="1" s="1"/>
  <c r="BD1431" i="1"/>
  <c r="AR1434" i="1"/>
  <c r="BS1432" i="1"/>
  <c r="BT1432" i="1" s="1"/>
  <c r="BU1432" i="1" s="1"/>
  <c r="BQ1432" i="1"/>
  <c r="AB1432" i="1"/>
  <c r="AZ1432" i="1" s="1"/>
  <c r="BA1432" i="1" s="1"/>
  <c r="BX1430" i="1"/>
  <c r="BY1430" i="1" s="1"/>
  <c r="BZ1430" i="1" s="1"/>
  <c r="CE1430" i="1" s="1"/>
  <c r="BV1431" i="1"/>
  <c r="BB1431" i="1" s="1"/>
  <c r="CB1431" i="1"/>
  <c r="CC1431" i="1" s="1"/>
  <c r="AY1433" i="1"/>
  <c r="AW1433" i="1"/>
  <c r="BP1433" i="1" s="1"/>
  <c r="BR1433" i="1" s="1"/>
  <c r="U1433" i="1" l="1"/>
  <c r="V1433" i="1" s="1"/>
  <c r="AR1433" i="1" s="1"/>
  <c r="Y1434" i="1"/>
  <c r="X1434" i="1" s="1"/>
  <c r="B1436" i="1"/>
  <c r="C1436" i="1"/>
  <c r="D1436" i="1" s="1"/>
  <c r="W1435" i="1"/>
  <c r="AA1435" i="1" s="1"/>
  <c r="Z1435" i="1" s="1"/>
  <c r="R1435" i="1"/>
  <c r="S1434" i="1"/>
  <c r="U1434" i="1" s="1"/>
  <c r="F1437" i="1"/>
  <c r="A1437" i="1" s="1"/>
  <c r="E1437" i="1"/>
  <c r="G1438" i="1"/>
  <c r="BD1432" i="1"/>
  <c r="BS1433" i="1"/>
  <c r="BT1433" i="1" s="1"/>
  <c r="BU1433" i="1" s="1"/>
  <c r="BQ1433" i="1"/>
  <c r="BW1433" i="1" s="1"/>
  <c r="AX1433" i="1" s="1"/>
  <c r="AB1433" i="1"/>
  <c r="AW1434" i="1"/>
  <c r="BP1434" i="1" s="1"/>
  <c r="BR1434" i="1" s="1"/>
  <c r="BV1432" i="1"/>
  <c r="BB1432" i="1" s="1"/>
  <c r="BW1432" i="1"/>
  <c r="AX1432" i="1" s="1"/>
  <c r="BX1431" i="1"/>
  <c r="BY1431" i="1" s="1"/>
  <c r="BZ1431" i="1" s="1"/>
  <c r="CE1431" i="1" s="1"/>
  <c r="CB1432" i="1"/>
  <c r="CC1432" i="1" s="1"/>
  <c r="AY1434" i="1"/>
  <c r="Y1435" i="1" l="1"/>
  <c r="X1435" i="1" s="1"/>
  <c r="T1434" i="1"/>
  <c r="V1434" i="1" s="1"/>
  <c r="F1438" i="1"/>
  <c r="A1438" i="1" s="1"/>
  <c r="G1439" i="1"/>
  <c r="E1438" i="1"/>
  <c r="W1436" i="1"/>
  <c r="AA1436" i="1" s="1"/>
  <c r="Y1436" i="1" s="1"/>
  <c r="R1436" i="1"/>
  <c r="C1437" i="1"/>
  <c r="D1437" i="1" s="1"/>
  <c r="B1437" i="1"/>
  <c r="S1435" i="1"/>
  <c r="T1435" i="1" s="1"/>
  <c r="AR1436" i="1"/>
  <c r="AB1434" i="1"/>
  <c r="AZ1434" i="1" s="1"/>
  <c r="BA1434" i="1" s="1"/>
  <c r="BS1434" i="1"/>
  <c r="BT1434" i="1" s="1"/>
  <c r="BU1434" i="1" s="1"/>
  <c r="CB1434" i="1" s="1"/>
  <c r="CC1434" i="1" s="1"/>
  <c r="BQ1434" i="1"/>
  <c r="BW1434" i="1" s="1"/>
  <c r="AX1434" i="1" s="1"/>
  <c r="AZ1433" i="1"/>
  <c r="BA1433" i="1" s="1"/>
  <c r="BX1432" i="1"/>
  <c r="BY1432" i="1" s="1"/>
  <c r="BZ1432" i="1" s="1"/>
  <c r="CE1432" i="1" s="1"/>
  <c r="BV1433" i="1"/>
  <c r="BB1433" i="1" s="1"/>
  <c r="CB1433" i="1"/>
  <c r="BD1433" i="1"/>
  <c r="AY1435" i="1"/>
  <c r="AW1435" i="1"/>
  <c r="BP1435" i="1" s="1"/>
  <c r="BR1435" i="1" s="1"/>
  <c r="Z1436" i="1" l="1"/>
  <c r="X1436" i="1" s="1"/>
  <c r="U1435" i="1"/>
  <c r="V1435" i="1" s="1"/>
  <c r="AR1435" i="1" s="1"/>
  <c r="W1437" i="1"/>
  <c r="AA1437" i="1" s="1"/>
  <c r="Z1437" i="1" s="1"/>
  <c r="R1437" i="1"/>
  <c r="S1436" i="1"/>
  <c r="T1436" i="1" s="1"/>
  <c r="F1439" i="1"/>
  <c r="A1439" i="1" s="1"/>
  <c r="G1440" i="1"/>
  <c r="E1439" i="1"/>
  <c r="B1438" i="1"/>
  <c r="C1438" i="1"/>
  <c r="D1438" i="1" s="1"/>
  <c r="BD1434" i="1"/>
  <c r="BS1435" i="1"/>
  <c r="BT1435" i="1" s="1"/>
  <c r="BU1435" i="1" s="1"/>
  <c r="BQ1435" i="1"/>
  <c r="AR1437" i="1"/>
  <c r="AB1435" i="1"/>
  <c r="BV1434" i="1"/>
  <c r="BB1434" i="1" s="1"/>
  <c r="AY1436" i="1"/>
  <c r="BX1433" i="1"/>
  <c r="BY1433" i="1" s="1"/>
  <c r="BZ1433" i="1" s="1"/>
  <c r="CE1433" i="1" s="1"/>
  <c r="CC1433" i="1"/>
  <c r="AW1436" i="1"/>
  <c r="BP1436" i="1" s="1"/>
  <c r="BR1436" i="1" s="1"/>
  <c r="Y1437" i="1"/>
  <c r="U1436" i="1" l="1"/>
  <c r="V1436" i="1" s="1"/>
  <c r="E1440" i="1"/>
  <c r="G1441" i="1"/>
  <c r="F1440" i="1"/>
  <c r="A1440" i="1" s="1"/>
  <c r="W1438" i="1"/>
  <c r="AA1438" i="1" s="1"/>
  <c r="Z1438" i="1" s="1"/>
  <c r="R1438" i="1"/>
  <c r="B1439" i="1"/>
  <c r="C1439" i="1"/>
  <c r="D1439" i="1" s="1"/>
  <c r="S1437" i="1"/>
  <c r="U1437" i="1" s="1"/>
  <c r="AZ1435" i="1"/>
  <c r="BA1435" i="1" s="1"/>
  <c r="BS1436" i="1"/>
  <c r="BT1436" i="1" s="1"/>
  <c r="BU1436" i="1" s="1"/>
  <c r="BQ1436" i="1"/>
  <c r="AB1436" i="1"/>
  <c r="AZ1436" i="1" s="1"/>
  <c r="BA1436" i="1" s="1"/>
  <c r="BX1434" i="1"/>
  <c r="BY1434" i="1" s="1"/>
  <c r="BZ1434" i="1" s="1"/>
  <c r="CE1434" i="1" s="1"/>
  <c r="BV1435" i="1"/>
  <c r="BB1435" i="1" s="1"/>
  <c r="BW1435" i="1"/>
  <c r="AX1435" i="1" s="1"/>
  <c r="CB1435" i="1"/>
  <c r="BD1435" i="1"/>
  <c r="X1437" i="1"/>
  <c r="AW1437" i="1"/>
  <c r="BP1437" i="1" s="1"/>
  <c r="BR1437" i="1" s="1"/>
  <c r="AY1437" i="1"/>
  <c r="T1437" i="1" l="1"/>
  <c r="V1437" i="1" s="1"/>
  <c r="Y1438" i="1"/>
  <c r="X1438" i="1" s="1"/>
  <c r="C1440" i="1"/>
  <c r="D1440" i="1" s="1"/>
  <c r="B1440" i="1"/>
  <c r="W1439" i="1"/>
  <c r="AA1439" i="1" s="1"/>
  <c r="Z1439" i="1" s="1"/>
  <c r="R1439" i="1"/>
  <c r="F1441" i="1"/>
  <c r="A1441" i="1" s="1"/>
  <c r="G1442" i="1"/>
  <c r="E1441" i="1"/>
  <c r="S1438" i="1"/>
  <c r="U1438" i="1" s="1"/>
  <c r="BD1436" i="1"/>
  <c r="BS1437" i="1"/>
  <c r="BT1437" i="1" s="1"/>
  <c r="BU1437" i="1" s="1"/>
  <c r="BQ1437" i="1"/>
  <c r="AB1437" i="1"/>
  <c r="BX1435" i="1"/>
  <c r="BY1435" i="1" s="1"/>
  <c r="BZ1435" i="1" s="1"/>
  <c r="CE1435" i="1" s="1"/>
  <c r="BV1436" i="1"/>
  <c r="BB1436" i="1" s="1"/>
  <c r="BW1436" i="1"/>
  <c r="AX1436" i="1" s="1"/>
  <c r="CC1435" i="1"/>
  <c r="CB1436" i="1"/>
  <c r="AW1438" i="1"/>
  <c r="BP1438" i="1" s="1"/>
  <c r="BR1438" i="1" s="1"/>
  <c r="AY1438" i="1"/>
  <c r="Y1439" i="1" l="1"/>
  <c r="X1439" i="1" s="1"/>
  <c r="T1438" i="1"/>
  <c r="V1438" i="1" s="1"/>
  <c r="AR1438" i="1" s="1"/>
  <c r="F1442" i="1"/>
  <c r="A1442" i="1" s="1"/>
  <c r="G1443" i="1"/>
  <c r="E1442" i="1"/>
  <c r="C1441" i="1"/>
  <c r="D1441" i="1" s="1"/>
  <c r="B1441" i="1"/>
  <c r="S1439" i="1"/>
  <c r="T1439" i="1" s="1"/>
  <c r="R1440" i="1"/>
  <c r="W1440" i="1"/>
  <c r="AA1440" i="1" s="1"/>
  <c r="Y1440" i="1" s="1"/>
  <c r="BD1437" i="1"/>
  <c r="AB1438" i="1"/>
  <c r="AZ1438" i="1" s="1"/>
  <c r="BA1438" i="1" s="1"/>
  <c r="BS1438" i="1"/>
  <c r="BT1438" i="1" s="1"/>
  <c r="BU1438" i="1" s="1"/>
  <c r="BQ1438" i="1"/>
  <c r="AZ1437" i="1"/>
  <c r="BA1437" i="1" s="1"/>
  <c r="BX1436" i="1"/>
  <c r="BY1436" i="1" s="1"/>
  <c r="BZ1436" i="1" s="1"/>
  <c r="CE1436" i="1" s="1"/>
  <c r="AY1439" i="1"/>
  <c r="BV1437" i="1"/>
  <c r="BB1437" i="1" s="1"/>
  <c r="BW1437" i="1"/>
  <c r="AX1437" i="1" s="1"/>
  <c r="CC1436" i="1"/>
  <c r="CB1437" i="1"/>
  <c r="CC1437" i="1" s="1"/>
  <c r="AW1439" i="1"/>
  <c r="BP1439" i="1" s="1"/>
  <c r="BR1439" i="1" s="1"/>
  <c r="Z1440" i="1" l="1"/>
  <c r="X1440" i="1" s="1"/>
  <c r="U1439" i="1"/>
  <c r="V1439" i="1" s="1"/>
  <c r="AR1439" i="1" s="1"/>
  <c r="F1443" i="1"/>
  <c r="A1443" i="1" s="1"/>
  <c r="E1443" i="1"/>
  <c r="G1444" i="1"/>
  <c r="R1441" i="1"/>
  <c r="W1441" i="1"/>
  <c r="AA1441" i="1" s="1"/>
  <c r="B1442" i="1"/>
  <c r="C1442" i="1"/>
  <c r="D1442" i="1" s="1"/>
  <c r="S1440" i="1"/>
  <c r="U1440" i="1" s="1"/>
  <c r="AR1441" i="1"/>
  <c r="AB1439" i="1"/>
  <c r="BS1439" i="1"/>
  <c r="BT1439" i="1" s="1"/>
  <c r="BU1439" i="1" s="1"/>
  <c r="BQ1439" i="1"/>
  <c r="AW1440" i="1"/>
  <c r="BP1440" i="1" s="1"/>
  <c r="BR1440" i="1" s="1"/>
  <c r="BX1437" i="1"/>
  <c r="BY1437" i="1" s="1"/>
  <c r="BZ1437" i="1" s="1"/>
  <c r="CE1437" i="1" s="1"/>
  <c r="BV1438" i="1"/>
  <c r="BB1438" i="1" s="1"/>
  <c r="BW1438" i="1"/>
  <c r="AX1438" i="1" s="1"/>
  <c r="CB1438" i="1"/>
  <c r="CC1438" i="1" s="1"/>
  <c r="AY1440" i="1"/>
  <c r="BD1438" i="1"/>
  <c r="Y1441" i="1" l="1"/>
  <c r="Z1441" i="1"/>
  <c r="W1442" i="1"/>
  <c r="AA1442" i="1" s="1"/>
  <c r="Z1442" i="1" s="1"/>
  <c r="R1442" i="1"/>
  <c r="C1443" i="1"/>
  <c r="D1443" i="1" s="1"/>
  <c r="B1443" i="1"/>
  <c r="S1441" i="1"/>
  <c r="T1441" i="1" s="1"/>
  <c r="T1440" i="1"/>
  <c r="V1440" i="1" s="1"/>
  <c r="AR1440" i="1" s="1"/>
  <c r="F1444" i="1"/>
  <c r="A1444" i="1" s="1"/>
  <c r="E1444" i="1"/>
  <c r="G1445" i="1"/>
  <c r="AR1442" i="1"/>
  <c r="AZ1439" i="1"/>
  <c r="BA1439" i="1" s="1"/>
  <c r="AB1440" i="1"/>
  <c r="AZ1440" i="1" s="1"/>
  <c r="BA1440" i="1" s="1"/>
  <c r="BS1440" i="1"/>
  <c r="BT1440" i="1" s="1"/>
  <c r="BU1440" i="1" s="1"/>
  <c r="CB1440" i="1" s="1"/>
  <c r="CC1440" i="1" s="1"/>
  <c r="BQ1440" i="1"/>
  <c r="BV1440" i="1" s="1"/>
  <c r="BB1440" i="1" s="1"/>
  <c r="AY1441" i="1"/>
  <c r="BX1438" i="1"/>
  <c r="BY1438" i="1" s="1"/>
  <c r="BZ1438" i="1" s="1"/>
  <c r="CE1438" i="1" s="1"/>
  <c r="BV1439" i="1"/>
  <c r="BB1439" i="1" s="1"/>
  <c r="BW1439" i="1"/>
  <c r="AX1439" i="1" s="1"/>
  <c r="CB1439" i="1"/>
  <c r="CC1439" i="1" s="1"/>
  <c r="AW1441" i="1"/>
  <c r="BP1441" i="1" s="1"/>
  <c r="BR1441" i="1" s="1"/>
  <c r="X1441" i="1" l="1"/>
  <c r="Y1442" i="1"/>
  <c r="X1442" i="1" s="1"/>
  <c r="BW1440" i="1"/>
  <c r="AX1440" i="1" s="1"/>
  <c r="BD1439" i="1"/>
  <c r="C1444" i="1"/>
  <c r="D1444" i="1" s="1"/>
  <c r="B1444" i="1"/>
  <c r="S1442" i="1"/>
  <c r="U1442" i="1" s="1"/>
  <c r="W1443" i="1"/>
  <c r="AA1443" i="1" s="1"/>
  <c r="R1443" i="1"/>
  <c r="G1446" i="1"/>
  <c r="F1445" i="1"/>
  <c r="A1445" i="1" s="1"/>
  <c r="E1445" i="1"/>
  <c r="U1441" i="1"/>
  <c r="V1441" i="1" s="1"/>
  <c r="AR1443" i="1"/>
  <c r="AB1441" i="1"/>
  <c r="AZ1441" i="1" s="1"/>
  <c r="BA1441" i="1" s="1"/>
  <c r="BS1441" i="1"/>
  <c r="BT1441" i="1" s="1"/>
  <c r="BU1441" i="1" s="1"/>
  <c r="BQ1441" i="1"/>
  <c r="BD1440" i="1"/>
  <c r="BX1439" i="1"/>
  <c r="BY1439" i="1" s="1"/>
  <c r="BZ1439" i="1" s="1"/>
  <c r="CE1439" i="1" s="1"/>
  <c r="AW1442" i="1"/>
  <c r="BP1442" i="1" s="1"/>
  <c r="BR1442" i="1" s="1"/>
  <c r="AY1442" i="1"/>
  <c r="BX1440" i="1" l="1"/>
  <c r="BY1440" i="1" s="1"/>
  <c r="BZ1440" i="1" s="1"/>
  <c r="CE1440" i="1" s="1"/>
  <c r="Y1443" i="1"/>
  <c r="Z1443" i="1"/>
  <c r="G1447" i="1"/>
  <c r="F1446" i="1"/>
  <c r="A1446" i="1" s="1"/>
  <c r="E1446" i="1"/>
  <c r="S1443" i="1"/>
  <c r="T1443" i="1" s="1"/>
  <c r="R1444" i="1"/>
  <c r="W1444" i="1"/>
  <c r="AA1444" i="1" s="1"/>
  <c r="B1445" i="1"/>
  <c r="C1445" i="1"/>
  <c r="D1445" i="1" s="1"/>
  <c r="T1442" i="1"/>
  <c r="V1442" i="1" s="1"/>
  <c r="BD1441" i="1"/>
  <c r="BS1442" i="1"/>
  <c r="BT1442" i="1" s="1"/>
  <c r="BU1442" i="1" s="1"/>
  <c r="BQ1442" i="1"/>
  <c r="AB1442" i="1"/>
  <c r="AR1444" i="1"/>
  <c r="AY1443" i="1"/>
  <c r="BV1441" i="1"/>
  <c r="BB1441" i="1" s="1"/>
  <c r="BW1441" i="1"/>
  <c r="AX1441" i="1" s="1"/>
  <c r="CB1441" i="1"/>
  <c r="AW1443" i="1"/>
  <c r="BP1443" i="1" s="1"/>
  <c r="BR1443" i="1" s="1"/>
  <c r="X1443" i="1" l="1"/>
  <c r="Z1444" i="1"/>
  <c r="Y1444" i="1"/>
  <c r="X1444" i="1" s="1"/>
  <c r="W1445" i="1"/>
  <c r="AA1445" i="1" s="1"/>
  <c r="Z1445" i="1" s="1"/>
  <c r="R1445" i="1"/>
  <c r="S1444" i="1"/>
  <c r="U1444" i="1" s="1"/>
  <c r="U1443" i="1"/>
  <c r="V1443" i="1" s="1"/>
  <c r="B1446" i="1"/>
  <c r="C1446" i="1"/>
  <c r="D1446" i="1" s="1"/>
  <c r="E1447" i="1"/>
  <c r="G1448" i="1"/>
  <c r="F1447" i="1"/>
  <c r="A1447" i="1" s="1"/>
  <c r="AB1443" i="1"/>
  <c r="AZ1443" i="1" s="1"/>
  <c r="BA1443" i="1" s="1"/>
  <c r="AZ1442" i="1"/>
  <c r="BA1442" i="1" s="1"/>
  <c r="AR1445" i="1"/>
  <c r="BS1443" i="1"/>
  <c r="BT1443" i="1" s="1"/>
  <c r="BU1443" i="1" s="1"/>
  <c r="BQ1443" i="1"/>
  <c r="BX1441" i="1"/>
  <c r="BY1441" i="1" s="1"/>
  <c r="BZ1441" i="1" s="1"/>
  <c r="CE1441" i="1" s="1"/>
  <c r="BV1442" i="1"/>
  <c r="BB1442" i="1" s="1"/>
  <c r="BW1442" i="1"/>
  <c r="AX1442" i="1" s="1"/>
  <c r="CC1441" i="1"/>
  <c r="CB1442" i="1"/>
  <c r="CC1442" i="1" s="1"/>
  <c r="AW1444" i="1"/>
  <c r="BP1444" i="1" s="1"/>
  <c r="BR1444" i="1" s="1"/>
  <c r="AY1444" i="1"/>
  <c r="BD1442" i="1"/>
  <c r="Y1445" i="1" l="1"/>
  <c r="X1445" i="1" s="1"/>
  <c r="T1444" i="1"/>
  <c r="V1444" i="1" s="1"/>
  <c r="B1447" i="1"/>
  <c r="C1447" i="1"/>
  <c r="D1447" i="1" s="1"/>
  <c r="W1446" i="1"/>
  <c r="AA1446" i="1" s="1"/>
  <c r="Y1446" i="1" s="1"/>
  <c r="R1446" i="1"/>
  <c r="G1449" i="1"/>
  <c r="E1448" i="1"/>
  <c r="F1448" i="1"/>
  <c r="A1448" i="1" s="1"/>
  <c r="S1445" i="1"/>
  <c r="U1445" i="1" s="1"/>
  <c r="AR1446" i="1"/>
  <c r="AB1444" i="1"/>
  <c r="AZ1444" i="1" s="1"/>
  <c r="BA1444" i="1" s="1"/>
  <c r="BS1444" i="1"/>
  <c r="BT1444" i="1" s="1"/>
  <c r="BU1444" i="1" s="1"/>
  <c r="BQ1444" i="1"/>
  <c r="BX1442" i="1"/>
  <c r="BY1442" i="1" s="1"/>
  <c r="BZ1442" i="1" s="1"/>
  <c r="CE1442" i="1" s="1"/>
  <c r="BV1443" i="1"/>
  <c r="BB1443" i="1" s="1"/>
  <c r="BW1443" i="1"/>
  <c r="AX1443" i="1" s="1"/>
  <c r="CB1443" i="1"/>
  <c r="BD1443" i="1"/>
  <c r="AW1445" i="1"/>
  <c r="BP1445" i="1" s="1"/>
  <c r="BR1445" i="1" s="1"/>
  <c r="AY1445" i="1"/>
  <c r="Z1446" i="1" l="1"/>
  <c r="X1446" i="1" s="1"/>
  <c r="C1448" i="1"/>
  <c r="D1448" i="1" s="1"/>
  <c r="B1448" i="1"/>
  <c r="T1445" i="1"/>
  <c r="V1445" i="1" s="1"/>
  <c r="E1449" i="1"/>
  <c r="G1450" i="1"/>
  <c r="F1449" i="1"/>
  <c r="A1449" i="1" s="1"/>
  <c r="S1446" i="1"/>
  <c r="T1446" i="1" s="1"/>
  <c r="R1447" i="1"/>
  <c r="W1447" i="1"/>
  <c r="AA1447" i="1" s="1"/>
  <c r="Y1447" i="1" s="1"/>
  <c r="AR1447" i="1"/>
  <c r="BS1445" i="1"/>
  <c r="BT1445" i="1" s="1"/>
  <c r="BU1445" i="1" s="1"/>
  <c r="BQ1445" i="1"/>
  <c r="AB1445" i="1"/>
  <c r="BX1443" i="1"/>
  <c r="BY1443" i="1" s="1"/>
  <c r="BZ1443" i="1" s="1"/>
  <c r="CE1443" i="1" s="1"/>
  <c r="BV1444" i="1"/>
  <c r="BB1444" i="1" s="1"/>
  <c r="BW1444" i="1"/>
  <c r="AX1444" i="1" s="1"/>
  <c r="CC1443" i="1"/>
  <c r="CB1444" i="1"/>
  <c r="BD1444" i="1"/>
  <c r="AW1446" i="1"/>
  <c r="BP1446" i="1" s="1"/>
  <c r="BR1446" i="1" s="1"/>
  <c r="AY1446" i="1"/>
  <c r="U1446" i="1" l="1"/>
  <c r="V1446" i="1" s="1"/>
  <c r="Z1447" i="1"/>
  <c r="X1447" i="1" s="1"/>
  <c r="S1447" i="1"/>
  <c r="T1447" i="1" s="1"/>
  <c r="W1448" i="1"/>
  <c r="AA1448" i="1" s="1"/>
  <c r="Z1448" i="1" s="1"/>
  <c r="R1448" i="1"/>
  <c r="C1449" i="1"/>
  <c r="D1449" i="1" s="1"/>
  <c r="B1449" i="1"/>
  <c r="F1450" i="1"/>
  <c r="A1450" i="1" s="1"/>
  <c r="E1450" i="1"/>
  <c r="G1451" i="1"/>
  <c r="BD1445" i="1"/>
  <c r="AZ1445" i="1"/>
  <c r="BA1445" i="1" s="1"/>
  <c r="BS1446" i="1"/>
  <c r="BT1446" i="1" s="1"/>
  <c r="BU1446" i="1" s="1"/>
  <c r="BQ1446" i="1"/>
  <c r="BW1446" i="1" s="1"/>
  <c r="AX1446" i="1" s="1"/>
  <c r="AB1446" i="1"/>
  <c r="BC1420" i="1"/>
  <c r="BX1444" i="1"/>
  <c r="BY1444" i="1" s="1"/>
  <c r="BZ1444" i="1" s="1"/>
  <c r="CE1444" i="1" s="1"/>
  <c r="BV1445" i="1"/>
  <c r="BB1445" i="1" s="1"/>
  <c r="BW1445" i="1"/>
  <c r="AX1445" i="1" s="1"/>
  <c r="CC1444" i="1"/>
  <c r="CB1445" i="1"/>
  <c r="CC1445" i="1" s="1"/>
  <c r="AW1447" i="1"/>
  <c r="BP1447" i="1" s="1"/>
  <c r="BR1447" i="1" s="1"/>
  <c r="AY1447" i="1"/>
  <c r="Y1448" i="1" l="1"/>
  <c r="X1448" i="1" s="1"/>
  <c r="G1452" i="1"/>
  <c r="F1451" i="1"/>
  <c r="A1451" i="1" s="1"/>
  <c r="E1451" i="1"/>
  <c r="R1449" i="1"/>
  <c r="W1449" i="1"/>
  <c r="AA1449" i="1" s="1"/>
  <c r="U1447" i="1"/>
  <c r="V1447" i="1" s="1"/>
  <c r="B1450" i="1"/>
  <c r="C1450" i="1"/>
  <c r="D1450" i="1" s="1"/>
  <c r="S1448" i="1"/>
  <c r="T1448" i="1" s="1"/>
  <c r="AB1447" i="1"/>
  <c r="AZ1446" i="1"/>
  <c r="BA1446" i="1" s="1"/>
  <c r="BS1447" i="1"/>
  <c r="BT1447" i="1" s="1"/>
  <c r="BU1447" i="1" s="1"/>
  <c r="BQ1447" i="1"/>
  <c r="BW1447" i="1" s="1"/>
  <c r="AX1447" i="1" s="1"/>
  <c r="BX1445" i="1"/>
  <c r="BY1445" i="1" s="1"/>
  <c r="BZ1445" i="1" s="1"/>
  <c r="CE1445" i="1" s="1"/>
  <c r="BV1446" i="1"/>
  <c r="BB1446" i="1" s="1"/>
  <c r="CB1446" i="1"/>
  <c r="CC1446" i="1" s="1"/>
  <c r="AY1448" i="1"/>
  <c r="AW1448" i="1"/>
  <c r="BP1448" i="1" s="1"/>
  <c r="BR1448" i="1" s="1"/>
  <c r="Z1449" i="1" l="1"/>
  <c r="Y1449" i="1"/>
  <c r="BD1446" i="1"/>
  <c r="W1450" i="1"/>
  <c r="AA1450" i="1" s="1"/>
  <c r="Y1450" i="1" s="1"/>
  <c r="R1450" i="1"/>
  <c r="C1451" i="1"/>
  <c r="D1451" i="1" s="1"/>
  <c r="B1451" i="1"/>
  <c r="F1452" i="1"/>
  <c r="A1452" i="1" s="1"/>
  <c r="G1453" i="1"/>
  <c r="E1452" i="1"/>
  <c r="U1448" i="1"/>
  <c r="V1448" i="1" s="1"/>
  <c r="AR1448" i="1" s="1"/>
  <c r="S1449" i="1"/>
  <c r="U1449" i="1" s="1"/>
  <c r="AZ1447" i="1"/>
  <c r="BA1447" i="1" s="1"/>
  <c r="BD1447" i="1"/>
  <c r="AB1448" i="1"/>
  <c r="BS1448" i="1"/>
  <c r="BT1448" i="1" s="1"/>
  <c r="BU1448" i="1" s="1"/>
  <c r="BQ1448" i="1"/>
  <c r="AY1449" i="1"/>
  <c r="BX1446" i="1"/>
  <c r="BY1446" i="1" s="1"/>
  <c r="BZ1446" i="1" s="1"/>
  <c r="CE1446" i="1" s="1"/>
  <c r="BV1447" i="1"/>
  <c r="BB1447" i="1" s="1"/>
  <c r="CB1447" i="1"/>
  <c r="CC1447" i="1" s="1"/>
  <c r="AW1449" i="1"/>
  <c r="BP1449" i="1" s="1"/>
  <c r="BR1449" i="1" s="1"/>
  <c r="X1449" i="1"/>
  <c r="Z1450" i="1"/>
  <c r="T1449" i="1" l="1"/>
  <c r="V1449" i="1" s="1"/>
  <c r="AR1449" i="1" s="1"/>
  <c r="F1453" i="1"/>
  <c r="A1453" i="1" s="1"/>
  <c r="E1453" i="1"/>
  <c r="G1454" i="1"/>
  <c r="C1452" i="1"/>
  <c r="D1452" i="1" s="1"/>
  <c r="B1452" i="1"/>
  <c r="R1451" i="1"/>
  <c r="W1451" i="1"/>
  <c r="AA1451" i="1" s="1"/>
  <c r="Z1451" i="1" s="1"/>
  <c r="S1450" i="1"/>
  <c r="T1450" i="1" s="1"/>
  <c r="AZ1448" i="1"/>
  <c r="BA1448" i="1" s="1"/>
  <c r="AB1449" i="1"/>
  <c r="BS1449" i="1"/>
  <c r="BT1449" i="1" s="1"/>
  <c r="BU1449" i="1" s="1"/>
  <c r="BQ1449" i="1"/>
  <c r="AW1450" i="1"/>
  <c r="BP1450" i="1" s="1"/>
  <c r="BR1450" i="1" s="1"/>
  <c r="BX1447" i="1"/>
  <c r="BY1447" i="1" s="1"/>
  <c r="BZ1447" i="1" s="1"/>
  <c r="CE1447" i="1" s="1"/>
  <c r="BV1448" i="1"/>
  <c r="BB1448" i="1" s="1"/>
  <c r="BW1448" i="1"/>
  <c r="AX1448" i="1" s="1"/>
  <c r="AY1450" i="1"/>
  <c r="CB1448" i="1"/>
  <c r="CC1448" i="1" s="1"/>
  <c r="X1450" i="1"/>
  <c r="BD1448" i="1"/>
  <c r="U1450" i="1" l="1"/>
  <c r="V1450" i="1" s="1"/>
  <c r="AR1450" i="1" s="1"/>
  <c r="S1451" i="1"/>
  <c r="U1451" i="1" s="1"/>
  <c r="Y1451" i="1"/>
  <c r="X1451" i="1" s="1"/>
  <c r="E1454" i="1"/>
  <c r="G1455" i="1"/>
  <c r="F1454" i="1"/>
  <c r="A1454" i="1" s="1"/>
  <c r="R1452" i="1"/>
  <c r="W1452" i="1"/>
  <c r="AA1452" i="1" s="1"/>
  <c r="Z1452" i="1" s="1"/>
  <c r="B1453" i="1"/>
  <c r="C1453" i="1"/>
  <c r="D1453" i="1" s="1"/>
  <c r="AZ1449" i="1"/>
  <c r="BA1449" i="1" s="1"/>
  <c r="BS1450" i="1"/>
  <c r="BT1450" i="1" s="1"/>
  <c r="BU1450" i="1" s="1"/>
  <c r="CB1450" i="1" s="1"/>
  <c r="CC1450" i="1" s="1"/>
  <c r="BQ1450" i="1"/>
  <c r="BW1450" i="1" s="1"/>
  <c r="AX1450" i="1" s="1"/>
  <c r="AB1450" i="1"/>
  <c r="BX1448" i="1"/>
  <c r="BY1448" i="1" s="1"/>
  <c r="BZ1448" i="1" s="1"/>
  <c r="CE1448" i="1" s="1"/>
  <c r="BV1449" i="1"/>
  <c r="BB1449" i="1" s="1"/>
  <c r="BW1449" i="1"/>
  <c r="AX1449" i="1" s="1"/>
  <c r="CB1449" i="1"/>
  <c r="CC1449" i="1" s="1"/>
  <c r="BD1449" i="1"/>
  <c r="AY1451" i="1"/>
  <c r="AW1451" i="1"/>
  <c r="BP1451" i="1" s="1"/>
  <c r="BR1451" i="1" s="1"/>
  <c r="Y1452" i="1" l="1"/>
  <c r="X1452" i="1" s="1"/>
  <c r="BV1450" i="1"/>
  <c r="BB1450" i="1" s="1"/>
  <c r="R1453" i="1"/>
  <c r="W1453" i="1"/>
  <c r="AA1453" i="1" s="1"/>
  <c r="Y1453" i="1" s="1"/>
  <c r="B1454" i="1"/>
  <c r="C1454" i="1"/>
  <c r="D1454" i="1" s="1"/>
  <c r="T1451" i="1"/>
  <c r="V1451" i="1" s="1"/>
  <c r="AR1451" i="1" s="1"/>
  <c r="E1455" i="1"/>
  <c r="G1456" i="1"/>
  <c r="F1455" i="1"/>
  <c r="A1455" i="1" s="1"/>
  <c r="S1452" i="1"/>
  <c r="T1452" i="1" s="1"/>
  <c r="BD1450" i="1"/>
  <c r="AZ1450" i="1"/>
  <c r="BA1450" i="1" s="1"/>
  <c r="BS1451" i="1"/>
  <c r="BT1451" i="1" s="1"/>
  <c r="BU1451" i="1" s="1"/>
  <c r="BQ1451" i="1"/>
  <c r="AB1451" i="1"/>
  <c r="BX1449" i="1"/>
  <c r="BY1449" i="1" s="1"/>
  <c r="BZ1449" i="1" s="1"/>
  <c r="CE1449" i="1" s="1"/>
  <c r="Z1453" i="1"/>
  <c r="AY1452" i="1"/>
  <c r="AW1452" i="1"/>
  <c r="BP1452" i="1" s="1"/>
  <c r="BR1452" i="1" s="1"/>
  <c r="BX1450" i="1" l="1"/>
  <c r="BY1450" i="1" s="1"/>
  <c r="BZ1450" i="1" s="1"/>
  <c r="CE1450" i="1" s="1"/>
  <c r="U1452" i="1"/>
  <c r="V1452" i="1" s="1"/>
  <c r="AR1452" i="1" s="1"/>
  <c r="F1456" i="1"/>
  <c r="A1456" i="1" s="1"/>
  <c r="E1456" i="1"/>
  <c r="G1457" i="1"/>
  <c r="R1454" i="1"/>
  <c r="W1454" i="1"/>
  <c r="AA1454" i="1" s="1"/>
  <c r="Y1454" i="1" s="1"/>
  <c r="B1455" i="1"/>
  <c r="C1455" i="1"/>
  <c r="D1455" i="1" s="1"/>
  <c r="S1453" i="1"/>
  <c r="T1453" i="1" s="1"/>
  <c r="BS1452" i="1"/>
  <c r="BT1452" i="1" s="1"/>
  <c r="BU1452" i="1" s="1"/>
  <c r="BQ1452" i="1"/>
  <c r="BW1452" i="1" s="1"/>
  <c r="AX1452" i="1" s="1"/>
  <c r="AR1454" i="1"/>
  <c r="AB1452" i="1"/>
  <c r="AZ1451" i="1"/>
  <c r="BA1451" i="1" s="1"/>
  <c r="BV1451" i="1"/>
  <c r="BB1451" i="1" s="1"/>
  <c r="BW1451" i="1"/>
  <c r="AX1451" i="1" s="1"/>
  <c r="CB1451" i="1"/>
  <c r="CC1451" i="1" s="1"/>
  <c r="BD1451" i="1"/>
  <c r="X1453" i="1"/>
  <c r="AW1453" i="1"/>
  <c r="BP1453" i="1" s="1"/>
  <c r="BR1453" i="1" s="1"/>
  <c r="AY1453" i="1"/>
  <c r="W1455" i="1" l="1"/>
  <c r="AA1455" i="1" s="1"/>
  <c r="R1455" i="1"/>
  <c r="E1457" i="1"/>
  <c r="G1458" i="1"/>
  <c r="F1457" i="1"/>
  <c r="A1457" i="1" s="1"/>
  <c r="C1456" i="1"/>
  <c r="D1456" i="1" s="1"/>
  <c r="B1456" i="1"/>
  <c r="Z1454" i="1"/>
  <c r="X1454" i="1" s="1"/>
  <c r="U1453" i="1"/>
  <c r="V1453" i="1" s="1"/>
  <c r="AR1453" i="1" s="1"/>
  <c r="S1454" i="1"/>
  <c r="U1454" i="1"/>
  <c r="T1454" i="1"/>
  <c r="BS1453" i="1"/>
  <c r="BT1453" i="1" s="1"/>
  <c r="BU1453" i="1" s="1"/>
  <c r="BQ1453" i="1"/>
  <c r="BW1453" i="1" s="1"/>
  <c r="AX1453" i="1" s="1"/>
  <c r="AB1453" i="1"/>
  <c r="AZ1452" i="1"/>
  <c r="BA1452" i="1" s="1"/>
  <c r="BX1451" i="1"/>
  <c r="BY1451" i="1" s="1"/>
  <c r="BZ1451" i="1" s="1"/>
  <c r="CE1451" i="1" s="1"/>
  <c r="AW1454" i="1"/>
  <c r="BP1454" i="1" s="1"/>
  <c r="BR1454" i="1" s="1"/>
  <c r="BV1452" i="1"/>
  <c r="BB1452" i="1" s="1"/>
  <c r="CB1452" i="1"/>
  <c r="CC1452" i="1" s="1"/>
  <c r="AY1454" i="1"/>
  <c r="BD1452" i="1"/>
  <c r="Y1455" i="1" l="1"/>
  <c r="Z1455" i="1"/>
  <c r="V1454" i="1"/>
  <c r="G1459" i="1"/>
  <c r="F1458" i="1"/>
  <c r="A1458" i="1" s="1"/>
  <c r="E1458" i="1"/>
  <c r="S1455" i="1"/>
  <c r="U1455" i="1" s="1"/>
  <c r="R1456" i="1"/>
  <c r="W1456" i="1"/>
  <c r="AA1456" i="1" s="1"/>
  <c r="Z1456" i="1" s="1"/>
  <c r="B1457" i="1"/>
  <c r="C1457" i="1"/>
  <c r="D1457" i="1" s="1"/>
  <c r="AR1456" i="1"/>
  <c r="AZ1453" i="1"/>
  <c r="BA1453" i="1" s="1"/>
  <c r="BS1454" i="1"/>
  <c r="BT1454" i="1" s="1"/>
  <c r="BU1454" i="1" s="1"/>
  <c r="CB1454" i="1" s="1"/>
  <c r="CC1454" i="1" s="1"/>
  <c r="BQ1454" i="1"/>
  <c r="BV1454" i="1" s="1"/>
  <c r="BB1454" i="1" s="1"/>
  <c r="AB1454" i="1"/>
  <c r="AY1455" i="1"/>
  <c r="BX1452" i="1"/>
  <c r="BY1452" i="1" s="1"/>
  <c r="BZ1452" i="1" s="1"/>
  <c r="CE1452" i="1" s="1"/>
  <c r="BV1453" i="1"/>
  <c r="BB1453" i="1" s="1"/>
  <c r="CB1453" i="1"/>
  <c r="AW1455" i="1"/>
  <c r="BP1455" i="1" s="1"/>
  <c r="BR1455" i="1" s="1"/>
  <c r="BD1453" i="1"/>
  <c r="X1455" i="1" l="1"/>
  <c r="T1455" i="1"/>
  <c r="V1455" i="1" s="1"/>
  <c r="AR1455" i="1" s="1"/>
  <c r="Y1456" i="1"/>
  <c r="X1456" i="1" s="1"/>
  <c r="S1456" i="1"/>
  <c r="U1456" i="1" s="1"/>
  <c r="R1457" i="1"/>
  <c r="W1457" i="1"/>
  <c r="AA1457" i="1" s="1"/>
  <c r="Y1457" i="1" s="1"/>
  <c r="B1458" i="1"/>
  <c r="C1458" i="1"/>
  <c r="D1458" i="1" s="1"/>
  <c r="BW1454" i="1"/>
  <c r="AX1454" i="1" s="1"/>
  <c r="F1459" i="1"/>
  <c r="A1459" i="1" s="1"/>
  <c r="G1460" i="1"/>
  <c r="E1459" i="1"/>
  <c r="BD1454" i="1"/>
  <c r="AZ1454" i="1"/>
  <c r="BA1454" i="1" s="1"/>
  <c r="AB1455" i="1"/>
  <c r="BS1455" i="1"/>
  <c r="BT1455" i="1" s="1"/>
  <c r="BU1455" i="1" s="1"/>
  <c r="CB1455" i="1" s="1"/>
  <c r="CC1455" i="1" s="1"/>
  <c r="BQ1455" i="1"/>
  <c r="BX1453" i="1"/>
  <c r="BY1453" i="1" s="1"/>
  <c r="BZ1453" i="1" s="1"/>
  <c r="CE1453" i="1" s="1"/>
  <c r="CC1453" i="1"/>
  <c r="AW1456" i="1"/>
  <c r="BP1456" i="1" s="1"/>
  <c r="BR1456" i="1" s="1"/>
  <c r="AY1456" i="1"/>
  <c r="Z1457" i="1" l="1"/>
  <c r="X1457" i="1" s="1"/>
  <c r="R1458" i="1"/>
  <c r="W1458" i="1"/>
  <c r="AA1458" i="1" s="1"/>
  <c r="Y1458" i="1" s="1"/>
  <c r="S1457" i="1"/>
  <c r="T1457" i="1" s="1"/>
  <c r="BX1454" i="1"/>
  <c r="BY1454" i="1" s="1"/>
  <c r="BZ1454" i="1" s="1"/>
  <c r="CE1454" i="1" s="1"/>
  <c r="F1460" i="1"/>
  <c r="A1460" i="1" s="1"/>
  <c r="E1460" i="1"/>
  <c r="G1461" i="1"/>
  <c r="T1456" i="1"/>
  <c r="V1456" i="1" s="1"/>
  <c r="C1459" i="1"/>
  <c r="D1459" i="1" s="1"/>
  <c r="B1459" i="1"/>
  <c r="AZ1455" i="1"/>
  <c r="BA1455" i="1" s="1"/>
  <c r="AB1456" i="1"/>
  <c r="BS1456" i="1"/>
  <c r="BT1456" i="1" s="1"/>
  <c r="BU1456" i="1" s="1"/>
  <c r="BQ1456" i="1"/>
  <c r="BW1456" i="1" s="1"/>
  <c r="AX1456" i="1" s="1"/>
  <c r="BD1455" i="1"/>
  <c r="BV1455" i="1"/>
  <c r="BB1455" i="1" s="1"/>
  <c r="BW1455" i="1"/>
  <c r="AX1455" i="1" s="1"/>
  <c r="AW1457" i="1"/>
  <c r="BP1457" i="1" s="1"/>
  <c r="BR1457" i="1" s="1"/>
  <c r="AY1457" i="1"/>
  <c r="Z1458" i="1" l="1"/>
  <c r="X1458" i="1" s="1"/>
  <c r="R1459" i="1"/>
  <c r="W1459" i="1"/>
  <c r="AA1459" i="1" s="1"/>
  <c r="Z1459" i="1" s="1"/>
  <c r="C1460" i="1"/>
  <c r="D1460" i="1" s="1"/>
  <c r="B1460" i="1"/>
  <c r="G1462" i="1"/>
  <c r="F1461" i="1"/>
  <c r="A1461" i="1" s="1"/>
  <c r="E1461" i="1"/>
  <c r="U1457" i="1"/>
  <c r="V1457" i="1" s="1"/>
  <c r="AR1457" i="1" s="1"/>
  <c r="S1458" i="1"/>
  <c r="T1458" i="1" s="1"/>
  <c r="AR1459" i="1"/>
  <c r="AZ1456" i="1"/>
  <c r="BA1456" i="1" s="1"/>
  <c r="BS1457" i="1"/>
  <c r="BT1457" i="1" s="1"/>
  <c r="BU1457" i="1" s="1"/>
  <c r="BQ1457" i="1"/>
  <c r="AB1457" i="1"/>
  <c r="BX1455" i="1"/>
  <c r="BY1455" i="1" s="1"/>
  <c r="BZ1455" i="1" s="1"/>
  <c r="CE1455" i="1" s="1"/>
  <c r="BD1456" i="1"/>
  <c r="BV1456" i="1"/>
  <c r="BB1456" i="1" s="1"/>
  <c r="CB1456" i="1"/>
  <c r="CC1456" i="1" s="1"/>
  <c r="AW1458" i="1"/>
  <c r="BP1458" i="1" s="1"/>
  <c r="BR1458" i="1" s="1"/>
  <c r="AY1458" i="1"/>
  <c r="Y1459" i="1" l="1"/>
  <c r="X1459" i="1" s="1"/>
  <c r="B1461" i="1"/>
  <c r="C1461" i="1"/>
  <c r="D1461" i="1" s="1"/>
  <c r="W1460" i="1"/>
  <c r="AA1460" i="1" s="1"/>
  <c r="Y1460" i="1" s="1"/>
  <c r="R1460" i="1"/>
  <c r="E1462" i="1"/>
  <c r="G1463" i="1"/>
  <c r="F1462" i="1"/>
  <c r="A1462" i="1" s="1"/>
  <c r="U1458" i="1"/>
  <c r="V1458" i="1" s="1"/>
  <c r="AR1458" i="1" s="1"/>
  <c r="S1459" i="1"/>
  <c r="T1459" i="1" s="1"/>
  <c r="BS1458" i="1"/>
  <c r="BT1458" i="1" s="1"/>
  <c r="BU1458" i="1" s="1"/>
  <c r="BQ1458" i="1"/>
  <c r="BW1458" i="1" s="1"/>
  <c r="AX1458" i="1" s="1"/>
  <c r="AB1458" i="1"/>
  <c r="AZ1457" i="1"/>
  <c r="BA1457" i="1" s="1"/>
  <c r="BV1457" i="1"/>
  <c r="BB1457" i="1" s="1"/>
  <c r="BW1457" i="1"/>
  <c r="AX1457" i="1" s="1"/>
  <c r="BX1456" i="1"/>
  <c r="BY1456" i="1" s="1"/>
  <c r="BZ1456" i="1" s="1"/>
  <c r="CE1456" i="1" s="1"/>
  <c r="CB1457" i="1"/>
  <c r="AY1459" i="1"/>
  <c r="AW1459" i="1"/>
  <c r="BP1459" i="1" s="1"/>
  <c r="BR1459" i="1" s="1"/>
  <c r="BD1457" i="1"/>
  <c r="U1459" i="1" l="1"/>
  <c r="V1459" i="1" s="1"/>
  <c r="Z1460" i="1"/>
  <c r="X1460" i="1" s="1"/>
  <c r="E1463" i="1"/>
  <c r="F1463" i="1"/>
  <c r="A1463" i="1" s="1"/>
  <c r="G1464" i="1"/>
  <c r="B1462" i="1"/>
  <c r="C1462" i="1"/>
  <c r="D1462" i="1" s="1"/>
  <c r="S1460" i="1"/>
  <c r="T1460" i="1" s="1"/>
  <c r="R1461" i="1"/>
  <c r="W1461" i="1"/>
  <c r="AA1461" i="1" s="1"/>
  <c r="Y1461" i="1" s="1"/>
  <c r="BD1458" i="1"/>
  <c r="AR1461" i="1"/>
  <c r="AZ1458" i="1"/>
  <c r="BA1458" i="1" s="1"/>
  <c r="AB1459" i="1"/>
  <c r="AZ1459" i="1" s="1"/>
  <c r="BA1459" i="1" s="1"/>
  <c r="BS1459" i="1"/>
  <c r="BT1459" i="1" s="1"/>
  <c r="BU1459" i="1" s="1"/>
  <c r="BQ1459" i="1"/>
  <c r="BX1457" i="1"/>
  <c r="BY1457" i="1" s="1"/>
  <c r="BZ1457" i="1" s="1"/>
  <c r="CE1457" i="1" s="1"/>
  <c r="BV1458" i="1"/>
  <c r="BB1458" i="1" s="1"/>
  <c r="CC1457" i="1"/>
  <c r="CB1458" i="1"/>
  <c r="CC1458" i="1" s="1"/>
  <c r="AW1460" i="1"/>
  <c r="BP1460" i="1" s="1"/>
  <c r="BR1460" i="1" s="1"/>
  <c r="AY1460" i="1"/>
  <c r="Z1461" i="1" l="1"/>
  <c r="X1461" i="1" s="1"/>
  <c r="U1460" i="1"/>
  <c r="V1460" i="1" s="1"/>
  <c r="AR1460" i="1" s="1"/>
  <c r="E1464" i="1"/>
  <c r="F1464" i="1"/>
  <c r="A1464" i="1" s="1"/>
  <c r="G1465" i="1"/>
  <c r="S1461" i="1"/>
  <c r="R1462" i="1"/>
  <c r="S1462" i="1" s="1"/>
  <c r="W1462" i="1"/>
  <c r="AA1462" i="1" s="1"/>
  <c r="Y1462" i="1" s="1"/>
  <c r="C1463" i="1"/>
  <c r="D1463" i="1" s="1"/>
  <c r="B1463" i="1"/>
  <c r="AB1460" i="1"/>
  <c r="BS1460" i="1"/>
  <c r="BT1460" i="1" s="1"/>
  <c r="BU1460" i="1" s="1"/>
  <c r="BQ1460" i="1"/>
  <c r="BW1460" i="1" s="1"/>
  <c r="AX1460" i="1" s="1"/>
  <c r="BV1459" i="1"/>
  <c r="BB1459" i="1" s="1"/>
  <c r="BW1459" i="1"/>
  <c r="AX1459" i="1" s="1"/>
  <c r="BX1458" i="1"/>
  <c r="BY1458" i="1" s="1"/>
  <c r="BZ1458" i="1" s="1"/>
  <c r="CE1458" i="1" s="1"/>
  <c r="CB1459" i="1"/>
  <c r="BD1459" i="1"/>
  <c r="AY1461" i="1"/>
  <c r="AW1461" i="1"/>
  <c r="BP1461" i="1" s="1"/>
  <c r="BR1461" i="1" s="1"/>
  <c r="U1462" i="1" l="1"/>
  <c r="T1462" i="1"/>
  <c r="Z1462" i="1"/>
  <c r="F1465" i="1"/>
  <c r="A1465" i="1" s="1"/>
  <c r="E1465" i="1"/>
  <c r="G1466" i="1"/>
  <c r="W1463" i="1"/>
  <c r="AA1463" i="1" s="1"/>
  <c r="Z1463" i="1" s="1"/>
  <c r="R1463" i="1"/>
  <c r="U1461" i="1"/>
  <c r="B1464" i="1"/>
  <c r="C1464" i="1"/>
  <c r="D1464" i="1" s="1"/>
  <c r="T1461" i="1"/>
  <c r="AZ1460" i="1"/>
  <c r="BA1460" i="1" s="1"/>
  <c r="AB1461" i="1"/>
  <c r="BS1461" i="1"/>
  <c r="BT1461" i="1" s="1"/>
  <c r="BU1461" i="1" s="1"/>
  <c r="BQ1461" i="1"/>
  <c r="BX1459" i="1"/>
  <c r="BY1459" i="1" s="1"/>
  <c r="BZ1459" i="1" s="1"/>
  <c r="CE1459" i="1" s="1"/>
  <c r="BV1460" i="1"/>
  <c r="BB1460" i="1" s="1"/>
  <c r="CC1459" i="1"/>
  <c r="CB1460" i="1"/>
  <c r="BD1460" i="1"/>
  <c r="X1462" i="1"/>
  <c r="AB1462" i="1" s="1"/>
  <c r="AY1462" i="1"/>
  <c r="AW1462" i="1"/>
  <c r="BP1462" i="1" s="1"/>
  <c r="BR1462" i="1" s="1"/>
  <c r="V1461" i="1" l="1"/>
  <c r="V1462" i="1"/>
  <c r="AR1462" i="1" s="1"/>
  <c r="Y1463" i="1"/>
  <c r="X1463" i="1" s="1"/>
  <c r="G1467" i="1"/>
  <c r="F1466" i="1"/>
  <c r="A1466" i="1" s="1"/>
  <c r="E1466" i="1"/>
  <c r="W1464" i="1"/>
  <c r="AA1464" i="1" s="1"/>
  <c r="Z1464" i="1" s="1"/>
  <c r="R1464" i="1"/>
  <c r="S1463" i="1"/>
  <c r="U1463" i="1" s="1"/>
  <c r="B1465" i="1"/>
  <c r="C1465" i="1"/>
  <c r="D1465" i="1" s="1"/>
  <c r="AZ1461" i="1"/>
  <c r="BA1461" i="1" s="1"/>
  <c r="BS1462" i="1"/>
  <c r="BT1462" i="1" s="1"/>
  <c r="BU1462" i="1" s="1"/>
  <c r="BQ1462" i="1"/>
  <c r="BV1461" i="1"/>
  <c r="BB1461" i="1" s="1"/>
  <c r="BW1461" i="1"/>
  <c r="AX1461" i="1" s="1"/>
  <c r="BX1460" i="1"/>
  <c r="BY1460" i="1" s="1"/>
  <c r="BZ1460" i="1" s="1"/>
  <c r="CE1460" i="1" s="1"/>
  <c r="CC1460" i="1"/>
  <c r="CB1461" i="1"/>
  <c r="CC1461" i="1" s="1"/>
  <c r="AW1463" i="1"/>
  <c r="BP1463" i="1" s="1"/>
  <c r="BR1463" i="1" s="1"/>
  <c r="AY1463" i="1"/>
  <c r="BD1461" i="1"/>
  <c r="Y1464" i="1" l="1"/>
  <c r="X1464" i="1" s="1"/>
  <c r="T1463" i="1"/>
  <c r="V1463" i="1" s="1"/>
  <c r="AR1463" i="1" s="1"/>
  <c r="W1465" i="1"/>
  <c r="AA1465" i="1" s="1"/>
  <c r="Z1465" i="1" s="1"/>
  <c r="R1465" i="1"/>
  <c r="C1466" i="1"/>
  <c r="D1466" i="1" s="1"/>
  <c r="B1466" i="1"/>
  <c r="S1464" i="1"/>
  <c r="U1464" i="1"/>
  <c r="T1464" i="1"/>
  <c r="E1467" i="1"/>
  <c r="G1468" i="1"/>
  <c r="F1467" i="1"/>
  <c r="A1467" i="1" s="1"/>
  <c r="BS1463" i="1"/>
  <c r="BT1463" i="1" s="1"/>
  <c r="BU1463" i="1" s="1"/>
  <c r="BQ1463" i="1"/>
  <c r="AB1463" i="1"/>
  <c r="AZ1462" i="1"/>
  <c r="BA1462" i="1" s="1"/>
  <c r="BX1461" i="1"/>
  <c r="BY1461" i="1" s="1"/>
  <c r="BZ1461" i="1" s="1"/>
  <c r="CE1461" i="1" s="1"/>
  <c r="BV1462" i="1"/>
  <c r="BB1462" i="1" s="1"/>
  <c r="BW1462" i="1"/>
  <c r="AX1462" i="1" s="1"/>
  <c r="CB1462" i="1"/>
  <c r="CC1462" i="1" s="1"/>
  <c r="BD1462" i="1"/>
  <c r="AW1464" i="1"/>
  <c r="BP1464" i="1" s="1"/>
  <c r="BR1464" i="1" s="1"/>
  <c r="AY1464" i="1"/>
  <c r="Y1465" i="1" l="1"/>
  <c r="X1465" i="1" s="1"/>
  <c r="C1467" i="1"/>
  <c r="D1467" i="1" s="1"/>
  <c r="B1467" i="1"/>
  <c r="G1469" i="1"/>
  <c r="E1468" i="1"/>
  <c r="F1468" i="1"/>
  <c r="A1468" i="1" s="1"/>
  <c r="V1464" i="1"/>
  <c r="AR1464" i="1" s="1"/>
  <c r="S1465" i="1"/>
  <c r="U1465" i="1" s="1"/>
  <c r="R1466" i="1"/>
  <c r="W1466" i="1"/>
  <c r="AA1466" i="1" s="1"/>
  <c r="Z1466" i="1" s="1"/>
  <c r="AZ1463" i="1"/>
  <c r="BA1463" i="1" s="1"/>
  <c r="BS1464" i="1"/>
  <c r="BT1464" i="1" s="1"/>
  <c r="BU1464" i="1" s="1"/>
  <c r="BQ1464" i="1"/>
  <c r="AB1464" i="1"/>
  <c r="BX1462" i="1"/>
  <c r="BY1462" i="1" s="1"/>
  <c r="BZ1462" i="1" s="1"/>
  <c r="CE1462" i="1" s="1"/>
  <c r="BV1463" i="1"/>
  <c r="BB1463" i="1" s="1"/>
  <c r="BW1463" i="1"/>
  <c r="AX1463" i="1" s="1"/>
  <c r="CB1463" i="1"/>
  <c r="BD1463" i="1"/>
  <c r="AW1465" i="1"/>
  <c r="BP1465" i="1" s="1"/>
  <c r="BR1465" i="1" s="1"/>
  <c r="AY1465" i="1"/>
  <c r="Y1466" i="1" l="1"/>
  <c r="X1466" i="1" s="1"/>
  <c r="T1465" i="1"/>
  <c r="V1465" i="1" s="1"/>
  <c r="AR1465" i="1" s="1"/>
  <c r="E1469" i="1"/>
  <c r="F1469" i="1"/>
  <c r="A1469" i="1" s="1"/>
  <c r="G1470" i="1"/>
  <c r="S1466" i="1"/>
  <c r="T1466" i="1" s="1"/>
  <c r="C1468" i="1"/>
  <c r="D1468" i="1" s="1"/>
  <c r="B1468" i="1"/>
  <c r="R1467" i="1"/>
  <c r="W1467" i="1"/>
  <c r="AA1467" i="1" s="1"/>
  <c r="Z1467" i="1" s="1"/>
  <c r="AB1465" i="1"/>
  <c r="AZ1464" i="1"/>
  <c r="BA1464" i="1" s="1"/>
  <c r="BS1465" i="1"/>
  <c r="BT1465" i="1" s="1"/>
  <c r="BU1465" i="1" s="1"/>
  <c r="BQ1465" i="1"/>
  <c r="BX1463" i="1"/>
  <c r="BY1463" i="1" s="1"/>
  <c r="BZ1463" i="1" s="1"/>
  <c r="CE1463" i="1" s="1"/>
  <c r="BV1464" i="1"/>
  <c r="BB1464" i="1" s="1"/>
  <c r="BW1464" i="1"/>
  <c r="AX1464" i="1" s="1"/>
  <c r="CC1463" i="1"/>
  <c r="CB1464" i="1"/>
  <c r="AW1466" i="1"/>
  <c r="BP1466" i="1" s="1"/>
  <c r="BR1466" i="1" s="1"/>
  <c r="AY1466" i="1"/>
  <c r="BD1464" i="1"/>
  <c r="Y1467" i="1" l="1"/>
  <c r="U1466" i="1"/>
  <c r="V1466" i="1" s="1"/>
  <c r="AR1466" i="1" s="1"/>
  <c r="G1471" i="1"/>
  <c r="F1470" i="1"/>
  <c r="A1470" i="1" s="1"/>
  <c r="E1470" i="1"/>
  <c r="C1469" i="1"/>
  <c r="D1469" i="1" s="1"/>
  <c r="B1469" i="1"/>
  <c r="S1467" i="1"/>
  <c r="T1467" i="1" s="1"/>
  <c r="R1468" i="1"/>
  <c r="W1468" i="1"/>
  <c r="AA1468" i="1" s="1"/>
  <c r="Y1468" i="1" s="1"/>
  <c r="AZ1465" i="1"/>
  <c r="BA1465" i="1" s="1"/>
  <c r="AB1466" i="1"/>
  <c r="AZ1466" i="1" s="1"/>
  <c r="BA1466" i="1" s="1"/>
  <c r="BS1466" i="1"/>
  <c r="BT1466" i="1" s="1"/>
  <c r="BU1466" i="1" s="1"/>
  <c r="BQ1466" i="1"/>
  <c r="BX1464" i="1"/>
  <c r="BY1464" i="1" s="1"/>
  <c r="BZ1464" i="1" s="1"/>
  <c r="CE1464" i="1" s="1"/>
  <c r="BV1465" i="1"/>
  <c r="BB1465" i="1" s="1"/>
  <c r="BW1465" i="1"/>
  <c r="AX1465" i="1" s="1"/>
  <c r="CC1464" i="1"/>
  <c r="CB1465" i="1"/>
  <c r="BD1465" i="1"/>
  <c r="X1467" i="1"/>
  <c r="AY1467" i="1"/>
  <c r="AW1467" i="1"/>
  <c r="BP1467" i="1" s="1"/>
  <c r="BR1467" i="1" s="1"/>
  <c r="U1467" i="1" l="1"/>
  <c r="V1467" i="1" s="1"/>
  <c r="AR1467" i="1" s="1"/>
  <c r="Z1468" i="1"/>
  <c r="X1468" i="1" s="1"/>
  <c r="W1469" i="1"/>
  <c r="AA1469" i="1" s="1"/>
  <c r="Y1469" i="1" s="1"/>
  <c r="R1469" i="1"/>
  <c r="S1468" i="1"/>
  <c r="U1468" i="1" s="1"/>
  <c r="B1470" i="1"/>
  <c r="C1470" i="1"/>
  <c r="D1470" i="1" s="1"/>
  <c r="E1471" i="1"/>
  <c r="F1471" i="1"/>
  <c r="A1471" i="1" s="1"/>
  <c r="G1472" i="1"/>
  <c r="BD1466" i="1"/>
  <c r="BS1467" i="1"/>
  <c r="BT1467" i="1" s="1"/>
  <c r="BU1467" i="1" s="1"/>
  <c r="BQ1467" i="1"/>
  <c r="AB1467" i="1"/>
  <c r="BX1465" i="1"/>
  <c r="BY1465" i="1" s="1"/>
  <c r="BZ1465" i="1" s="1"/>
  <c r="CE1465" i="1" s="1"/>
  <c r="BV1466" i="1"/>
  <c r="BB1466" i="1" s="1"/>
  <c r="BW1466" i="1"/>
  <c r="AX1466" i="1" s="1"/>
  <c r="CC1465" i="1"/>
  <c r="CB1466" i="1"/>
  <c r="AY1468" i="1"/>
  <c r="AW1468" i="1"/>
  <c r="BP1468" i="1" s="1"/>
  <c r="BR1468" i="1" s="1"/>
  <c r="T1468" i="1" l="1"/>
  <c r="V1468" i="1" s="1"/>
  <c r="AR1468" i="1" s="1"/>
  <c r="Z1469" i="1"/>
  <c r="X1469" i="1" s="1"/>
  <c r="R1470" i="1"/>
  <c r="W1470" i="1"/>
  <c r="AA1470" i="1" s="1"/>
  <c r="Y1470" i="1" s="1"/>
  <c r="G1473" i="1"/>
  <c r="E1472" i="1"/>
  <c r="F1472" i="1"/>
  <c r="A1472" i="1" s="1"/>
  <c r="C1471" i="1"/>
  <c r="D1471" i="1" s="1"/>
  <c r="B1471" i="1"/>
  <c r="S1469" i="1"/>
  <c r="T1469" i="1" s="1"/>
  <c r="AZ1467" i="1"/>
  <c r="BA1467" i="1" s="1"/>
  <c r="AB1468" i="1"/>
  <c r="BS1468" i="1"/>
  <c r="BT1468" i="1" s="1"/>
  <c r="BU1468" i="1" s="1"/>
  <c r="BQ1468" i="1"/>
  <c r="BX1466" i="1"/>
  <c r="BY1466" i="1" s="1"/>
  <c r="BZ1466" i="1" s="1"/>
  <c r="CE1466" i="1" s="1"/>
  <c r="BV1467" i="1"/>
  <c r="BB1467" i="1" s="1"/>
  <c r="BW1467" i="1"/>
  <c r="AX1467" i="1" s="1"/>
  <c r="CC1466" i="1"/>
  <c r="CB1467" i="1"/>
  <c r="CC1467" i="1" s="1"/>
  <c r="BD1467" i="1"/>
  <c r="AW1469" i="1"/>
  <c r="BP1469" i="1" s="1"/>
  <c r="BR1469" i="1" s="1"/>
  <c r="AY1469" i="1"/>
  <c r="Z1470" i="1" l="1"/>
  <c r="X1470" i="1" s="1"/>
  <c r="U1469" i="1"/>
  <c r="E1473" i="1"/>
  <c r="G1474" i="1"/>
  <c r="F1473" i="1"/>
  <c r="A1473" i="1" s="1"/>
  <c r="V1469" i="1"/>
  <c r="AR1469" i="1" s="1"/>
  <c r="W1471" i="1"/>
  <c r="AA1471" i="1" s="1"/>
  <c r="Y1471" i="1" s="1"/>
  <c r="R1471" i="1"/>
  <c r="C1472" i="1"/>
  <c r="D1472" i="1" s="1"/>
  <c r="B1472" i="1"/>
  <c r="S1470" i="1"/>
  <c r="U1470" i="1" s="1"/>
  <c r="AZ1468" i="1"/>
  <c r="BA1468" i="1" s="1"/>
  <c r="AB1469" i="1"/>
  <c r="BS1469" i="1"/>
  <c r="BT1469" i="1" s="1"/>
  <c r="BU1469" i="1" s="1"/>
  <c r="BQ1469" i="1"/>
  <c r="BW1469" i="1" s="1"/>
  <c r="AX1469" i="1" s="1"/>
  <c r="BX1467" i="1"/>
  <c r="BY1467" i="1" s="1"/>
  <c r="BZ1467" i="1" s="1"/>
  <c r="CE1467" i="1" s="1"/>
  <c r="BV1468" i="1"/>
  <c r="BB1468" i="1" s="1"/>
  <c r="BW1468" i="1"/>
  <c r="AX1468" i="1" s="1"/>
  <c r="BC1444" i="1"/>
  <c r="CB1468" i="1"/>
  <c r="CC1468" i="1" s="1"/>
  <c r="BD1468" i="1"/>
  <c r="AY1470" i="1"/>
  <c r="AW1470" i="1"/>
  <c r="BP1470" i="1" s="1"/>
  <c r="BR1470" i="1" s="1"/>
  <c r="Z1471" i="1" l="1"/>
  <c r="X1471" i="1" s="1"/>
  <c r="T1470" i="1"/>
  <c r="V1470" i="1" s="1"/>
  <c r="AR1470" i="1" s="1"/>
  <c r="C1473" i="1"/>
  <c r="D1473" i="1" s="1"/>
  <c r="B1473" i="1"/>
  <c r="S1471" i="1"/>
  <c r="U1471" i="1" s="1"/>
  <c r="F1474" i="1"/>
  <c r="A1474" i="1" s="1"/>
  <c r="G1475" i="1"/>
  <c r="E1474" i="1"/>
  <c r="R1472" i="1"/>
  <c r="W1472" i="1"/>
  <c r="AA1472" i="1" s="1"/>
  <c r="Z1472" i="1" s="1"/>
  <c r="AZ1469" i="1"/>
  <c r="BA1469" i="1" s="1"/>
  <c r="AB1470" i="1"/>
  <c r="AZ1470" i="1" s="1"/>
  <c r="BA1470" i="1" s="1"/>
  <c r="BS1470" i="1"/>
  <c r="BT1470" i="1" s="1"/>
  <c r="BU1470" i="1" s="1"/>
  <c r="BQ1470" i="1"/>
  <c r="BW1470" i="1" s="1"/>
  <c r="AX1470" i="1" s="1"/>
  <c r="BX1468" i="1"/>
  <c r="BY1468" i="1" s="1"/>
  <c r="BZ1468" i="1" s="1"/>
  <c r="CE1468" i="1" s="1"/>
  <c r="BV1469" i="1"/>
  <c r="BB1469" i="1" s="1"/>
  <c r="CB1469" i="1"/>
  <c r="CC1469" i="1" s="1"/>
  <c r="BD1469" i="1"/>
  <c r="AW1471" i="1"/>
  <c r="BP1471" i="1" s="1"/>
  <c r="BR1471" i="1" s="1"/>
  <c r="AY1471" i="1"/>
  <c r="T1471" i="1" l="1"/>
  <c r="V1471" i="1" s="1"/>
  <c r="AR1471" i="1" s="1"/>
  <c r="Y1472" i="1"/>
  <c r="X1472" i="1" s="1"/>
  <c r="C1474" i="1"/>
  <c r="D1474" i="1" s="1"/>
  <c r="B1474" i="1"/>
  <c r="S1472" i="1"/>
  <c r="T1472" i="1" s="1"/>
  <c r="R1473" i="1"/>
  <c r="W1473" i="1"/>
  <c r="AA1473" i="1" s="1"/>
  <c r="Y1473" i="1" s="1"/>
  <c r="G1476" i="1"/>
  <c r="F1475" i="1"/>
  <c r="A1475" i="1" s="1"/>
  <c r="E1475" i="1"/>
  <c r="BS1471" i="1"/>
  <c r="BT1471" i="1" s="1"/>
  <c r="BU1471" i="1" s="1"/>
  <c r="BQ1471" i="1"/>
  <c r="AB1471" i="1"/>
  <c r="BX1469" i="1"/>
  <c r="BY1469" i="1" s="1"/>
  <c r="BZ1469" i="1" s="1"/>
  <c r="CE1469" i="1" s="1"/>
  <c r="BV1470" i="1"/>
  <c r="BB1470" i="1" s="1"/>
  <c r="CB1470" i="1"/>
  <c r="CC1470" i="1" s="1"/>
  <c r="AY1472" i="1"/>
  <c r="AW1472" i="1"/>
  <c r="BP1472" i="1" s="1"/>
  <c r="BR1472" i="1" s="1"/>
  <c r="BD1470" i="1"/>
  <c r="Z1473" i="1" l="1"/>
  <c r="X1473" i="1" s="1"/>
  <c r="S1473" i="1"/>
  <c r="T1473" i="1" s="1"/>
  <c r="R1474" i="1"/>
  <c r="W1474" i="1"/>
  <c r="AA1474" i="1" s="1"/>
  <c r="Y1474" i="1" s="1"/>
  <c r="B1475" i="1"/>
  <c r="C1475" i="1"/>
  <c r="D1475" i="1" s="1"/>
  <c r="U1472" i="1"/>
  <c r="V1472" i="1" s="1"/>
  <c r="AR1472" i="1" s="1"/>
  <c r="G1477" i="1"/>
  <c r="F1476" i="1"/>
  <c r="A1476" i="1" s="1"/>
  <c r="E1476" i="1"/>
  <c r="AZ1471" i="1"/>
  <c r="BA1471" i="1" s="1"/>
  <c r="AB1472" i="1"/>
  <c r="BS1472" i="1"/>
  <c r="BT1472" i="1" s="1"/>
  <c r="BU1472" i="1" s="1"/>
  <c r="BQ1472" i="1"/>
  <c r="BV1471" i="1"/>
  <c r="BB1471" i="1" s="1"/>
  <c r="BW1471" i="1"/>
  <c r="AX1471" i="1" s="1"/>
  <c r="BX1470" i="1"/>
  <c r="BY1470" i="1" s="1"/>
  <c r="BZ1470" i="1" s="1"/>
  <c r="CE1470" i="1" s="1"/>
  <c r="CB1471" i="1"/>
  <c r="CC1471" i="1" s="1"/>
  <c r="AY1473" i="1"/>
  <c r="AW1473" i="1"/>
  <c r="BP1473" i="1" s="1"/>
  <c r="BR1473" i="1" s="1"/>
  <c r="BD1471" i="1"/>
  <c r="Z1474" i="1" l="1"/>
  <c r="X1474" i="1" s="1"/>
  <c r="C1476" i="1"/>
  <c r="D1476" i="1" s="1"/>
  <c r="B1476" i="1"/>
  <c r="U1473" i="1"/>
  <c r="V1473" i="1" s="1"/>
  <c r="AR1473" i="1" s="1"/>
  <c r="E1477" i="1"/>
  <c r="F1477" i="1"/>
  <c r="A1477" i="1" s="1"/>
  <c r="G1478" i="1"/>
  <c r="R1475" i="1"/>
  <c r="W1475" i="1"/>
  <c r="AA1475" i="1" s="1"/>
  <c r="Y1475" i="1" s="1"/>
  <c r="S1474" i="1"/>
  <c r="U1474" i="1" s="1"/>
  <c r="AZ1472" i="1"/>
  <c r="BA1472" i="1" s="1"/>
  <c r="BD1472" i="1"/>
  <c r="AB1473" i="1"/>
  <c r="AR1475" i="1"/>
  <c r="BS1473" i="1"/>
  <c r="BT1473" i="1" s="1"/>
  <c r="BU1473" i="1" s="1"/>
  <c r="BQ1473" i="1"/>
  <c r="AW1474" i="1"/>
  <c r="BP1474" i="1" s="1"/>
  <c r="BR1474" i="1" s="1"/>
  <c r="BX1471" i="1"/>
  <c r="BY1471" i="1" s="1"/>
  <c r="BZ1471" i="1" s="1"/>
  <c r="CE1471" i="1" s="1"/>
  <c r="BV1472" i="1"/>
  <c r="BB1472" i="1" s="1"/>
  <c r="BW1472" i="1"/>
  <c r="AX1472" i="1" s="1"/>
  <c r="CB1472" i="1"/>
  <c r="CC1472" i="1" s="1"/>
  <c r="AY1474" i="1"/>
  <c r="T1474" i="1" l="1"/>
  <c r="V1474" i="1" s="1"/>
  <c r="AR1474" i="1" s="1"/>
  <c r="Z1475" i="1"/>
  <c r="X1475" i="1" s="1"/>
  <c r="E1478" i="1"/>
  <c r="F1478" i="1"/>
  <c r="A1478" i="1" s="1"/>
  <c r="G1479" i="1"/>
  <c r="C1477" i="1"/>
  <c r="D1477" i="1" s="1"/>
  <c r="B1477" i="1"/>
  <c r="S1475" i="1"/>
  <c r="U1475" i="1" s="1"/>
  <c r="R1476" i="1"/>
  <c r="W1476" i="1"/>
  <c r="AA1476" i="1" s="1"/>
  <c r="Y1476" i="1" s="1"/>
  <c r="BD1473" i="1"/>
  <c r="AZ1473" i="1"/>
  <c r="BA1473" i="1" s="1"/>
  <c r="AB1474" i="1"/>
  <c r="BS1474" i="1"/>
  <c r="BT1474" i="1" s="1"/>
  <c r="BU1474" i="1" s="1"/>
  <c r="CB1474" i="1" s="1"/>
  <c r="CC1474" i="1" s="1"/>
  <c r="BQ1474" i="1"/>
  <c r="BW1474" i="1" s="1"/>
  <c r="AX1474" i="1" s="1"/>
  <c r="AR1476" i="1"/>
  <c r="BV1473" i="1"/>
  <c r="BB1473" i="1" s="1"/>
  <c r="BW1473" i="1"/>
  <c r="AX1473" i="1" s="1"/>
  <c r="BX1472" i="1"/>
  <c r="BY1472" i="1" s="1"/>
  <c r="BZ1472" i="1" s="1"/>
  <c r="CE1472" i="1" s="1"/>
  <c r="CB1473" i="1"/>
  <c r="CC1473" i="1" s="1"/>
  <c r="AW1475" i="1"/>
  <c r="BP1475" i="1" s="1"/>
  <c r="BR1475" i="1" s="1"/>
  <c r="AY1475" i="1"/>
  <c r="Z1476" i="1" l="1"/>
  <c r="X1476" i="1" s="1"/>
  <c r="T1475" i="1"/>
  <c r="V1475" i="1" s="1"/>
  <c r="F1479" i="1"/>
  <c r="A1479" i="1" s="1"/>
  <c r="G1480" i="1"/>
  <c r="E1479" i="1"/>
  <c r="S1476" i="1"/>
  <c r="W1477" i="1"/>
  <c r="AA1477" i="1" s="1"/>
  <c r="Y1477" i="1" s="1"/>
  <c r="R1477" i="1"/>
  <c r="B1478" i="1"/>
  <c r="C1478" i="1"/>
  <c r="D1478" i="1" s="1"/>
  <c r="BV1474" i="1"/>
  <c r="BB1474" i="1" s="1"/>
  <c r="AZ1474" i="1"/>
  <c r="BA1474" i="1" s="1"/>
  <c r="AB1475" i="1"/>
  <c r="BS1475" i="1"/>
  <c r="BT1475" i="1" s="1"/>
  <c r="BU1475" i="1" s="1"/>
  <c r="BQ1475" i="1"/>
  <c r="BX1473" i="1"/>
  <c r="BY1473" i="1" s="1"/>
  <c r="BZ1473" i="1" s="1"/>
  <c r="CE1473" i="1" s="1"/>
  <c r="BD1474" i="1"/>
  <c r="AW1476" i="1"/>
  <c r="BP1476" i="1" s="1"/>
  <c r="BR1476" i="1" s="1"/>
  <c r="AY1476" i="1"/>
  <c r="BX1474" i="1" l="1"/>
  <c r="BY1474" i="1" s="1"/>
  <c r="BZ1474" i="1" s="1"/>
  <c r="CE1474" i="1" s="1"/>
  <c r="Z1477" i="1"/>
  <c r="X1477" i="1" s="1"/>
  <c r="S1477" i="1"/>
  <c r="T1477" i="1" s="1"/>
  <c r="R1478" i="1"/>
  <c r="W1478" i="1"/>
  <c r="AA1478" i="1" s="1"/>
  <c r="Z1478" i="1" s="1"/>
  <c r="U1476" i="1"/>
  <c r="F1480" i="1"/>
  <c r="A1480" i="1" s="1"/>
  <c r="G1481" i="1"/>
  <c r="E1480" i="1"/>
  <c r="T1476" i="1"/>
  <c r="V1476" i="1" s="1"/>
  <c r="C1479" i="1"/>
  <c r="D1479" i="1" s="1"/>
  <c r="B1479" i="1"/>
  <c r="AZ1475" i="1"/>
  <c r="BA1475" i="1" s="1"/>
  <c r="AB1476" i="1"/>
  <c r="AZ1476" i="1" s="1"/>
  <c r="BA1476" i="1" s="1"/>
  <c r="BS1476" i="1"/>
  <c r="BT1476" i="1" s="1"/>
  <c r="BU1476" i="1" s="1"/>
  <c r="BQ1476" i="1"/>
  <c r="BW1476" i="1" s="1"/>
  <c r="AX1476" i="1" s="1"/>
  <c r="AY1477" i="1"/>
  <c r="BV1475" i="1"/>
  <c r="BB1475" i="1" s="1"/>
  <c r="BW1475" i="1"/>
  <c r="AX1475" i="1" s="1"/>
  <c r="CB1475" i="1"/>
  <c r="CC1475" i="1" s="1"/>
  <c r="AW1477" i="1"/>
  <c r="BP1477" i="1" s="1"/>
  <c r="BR1477" i="1" s="1"/>
  <c r="BD1475" i="1"/>
  <c r="Y1478" i="1" l="1"/>
  <c r="X1478" i="1" s="1"/>
  <c r="C1480" i="1"/>
  <c r="D1480" i="1" s="1"/>
  <c r="B1480" i="1"/>
  <c r="U1477" i="1"/>
  <c r="V1477" i="1" s="1"/>
  <c r="AR1477" i="1" s="1"/>
  <c r="R1479" i="1"/>
  <c r="W1479" i="1"/>
  <c r="AA1479" i="1" s="1"/>
  <c r="Y1479" i="1" s="1"/>
  <c r="F1481" i="1"/>
  <c r="A1481" i="1" s="1"/>
  <c r="E1481" i="1"/>
  <c r="G1482" i="1"/>
  <c r="S1478" i="1"/>
  <c r="U1478" i="1" s="1"/>
  <c r="AB1477" i="1"/>
  <c r="AZ1477" i="1" s="1"/>
  <c r="BA1477" i="1" s="1"/>
  <c r="BS1477" i="1"/>
  <c r="BT1477" i="1" s="1"/>
  <c r="BU1477" i="1" s="1"/>
  <c r="CB1477" i="1" s="1"/>
  <c r="CC1477" i="1" s="1"/>
  <c r="BQ1477" i="1"/>
  <c r="BX1475" i="1"/>
  <c r="BY1475" i="1" s="1"/>
  <c r="BZ1475" i="1" s="1"/>
  <c r="CE1475" i="1" s="1"/>
  <c r="BV1476" i="1"/>
  <c r="BB1476" i="1" s="1"/>
  <c r="CB1476" i="1"/>
  <c r="BD1476" i="1"/>
  <c r="AW1478" i="1"/>
  <c r="BP1478" i="1" s="1"/>
  <c r="BR1478" i="1" s="1"/>
  <c r="AY1478" i="1"/>
  <c r="T1478" i="1" l="1"/>
  <c r="V1478" i="1" s="1"/>
  <c r="AR1478" i="1" s="1"/>
  <c r="Z1479" i="1"/>
  <c r="X1479" i="1" s="1"/>
  <c r="C1481" i="1"/>
  <c r="D1481" i="1" s="1"/>
  <c r="B1481" i="1"/>
  <c r="R1480" i="1"/>
  <c r="W1480" i="1"/>
  <c r="AA1480" i="1" s="1"/>
  <c r="Y1480" i="1" s="1"/>
  <c r="G1483" i="1"/>
  <c r="E1482" i="1"/>
  <c r="F1482" i="1"/>
  <c r="A1482" i="1" s="1"/>
  <c r="S1479" i="1"/>
  <c r="U1479" i="1" s="1"/>
  <c r="AB1478" i="1"/>
  <c r="BS1478" i="1"/>
  <c r="BT1478" i="1" s="1"/>
  <c r="BU1478" i="1" s="1"/>
  <c r="BQ1478" i="1"/>
  <c r="BW1478" i="1" s="1"/>
  <c r="AX1478" i="1" s="1"/>
  <c r="BV1477" i="1"/>
  <c r="BB1477" i="1" s="1"/>
  <c r="BW1477" i="1"/>
  <c r="AX1477" i="1" s="1"/>
  <c r="BX1476" i="1"/>
  <c r="BY1476" i="1" s="1"/>
  <c r="BZ1476" i="1" s="1"/>
  <c r="CE1476" i="1" s="1"/>
  <c r="CC1476" i="1"/>
  <c r="BD1477" i="1"/>
  <c r="AW1479" i="1"/>
  <c r="BP1479" i="1" s="1"/>
  <c r="BR1479" i="1" s="1"/>
  <c r="AY1479" i="1"/>
  <c r="R1481" i="1" l="1"/>
  <c r="W1481" i="1"/>
  <c r="AA1481" i="1" s="1"/>
  <c r="Y1481" i="1" s="1"/>
  <c r="Z1480" i="1"/>
  <c r="X1480" i="1" s="1"/>
  <c r="S1480" i="1"/>
  <c r="T1480" i="1" s="1"/>
  <c r="C1482" i="1"/>
  <c r="D1482" i="1" s="1"/>
  <c r="B1482" i="1"/>
  <c r="T1479" i="1"/>
  <c r="V1479" i="1" s="1"/>
  <c r="AR1479" i="1" s="1"/>
  <c r="F1483" i="1"/>
  <c r="A1483" i="1" s="1"/>
  <c r="G1484" i="1"/>
  <c r="E1483" i="1"/>
  <c r="AB1479" i="1"/>
  <c r="AZ1478" i="1"/>
  <c r="BA1478" i="1" s="1"/>
  <c r="BS1479" i="1"/>
  <c r="BT1479" i="1" s="1"/>
  <c r="BU1479" i="1" s="1"/>
  <c r="BQ1479" i="1"/>
  <c r="BW1479" i="1" s="1"/>
  <c r="AX1479" i="1" s="1"/>
  <c r="BX1477" i="1"/>
  <c r="BY1477" i="1" s="1"/>
  <c r="BZ1477" i="1" s="1"/>
  <c r="CE1477" i="1" s="1"/>
  <c r="AY1480" i="1"/>
  <c r="BV1478" i="1"/>
  <c r="BB1478" i="1" s="1"/>
  <c r="CB1478" i="1"/>
  <c r="CC1478" i="1" s="1"/>
  <c r="AW1480" i="1"/>
  <c r="BP1480" i="1" s="1"/>
  <c r="BR1480" i="1" s="1"/>
  <c r="BD1478" i="1"/>
  <c r="Z1481" i="1" l="1"/>
  <c r="X1481" i="1" s="1"/>
  <c r="U1480" i="1"/>
  <c r="V1480" i="1" s="1"/>
  <c r="AR1480" i="1" s="1"/>
  <c r="B1483" i="1"/>
  <c r="C1483" i="1"/>
  <c r="D1483" i="1" s="1"/>
  <c r="R1482" i="1"/>
  <c r="W1482" i="1"/>
  <c r="AA1482" i="1" s="1"/>
  <c r="Y1482" i="1" s="1"/>
  <c r="S1481" i="1"/>
  <c r="T1481" i="1" s="1"/>
  <c r="G1485" i="1"/>
  <c r="F1484" i="1"/>
  <c r="A1484" i="1" s="1"/>
  <c r="E1484" i="1"/>
  <c r="AZ1479" i="1"/>
  <c r="BA1479" i="1" s="1"/>
  <c r="BS1480" i="1"/>
  <c r="BT1480" i="1" s="1"/>
  <c r="BU1480" i="1" s="1"/>
  <c r="BQ1480" i="1"/>
  <c r="AB1480" i="1"/>
  <c r="BX1478" i="1"/>
  <c r="BY1478" i="1" s="1"/>
  <c r="BZ1478" i="1" s="1"/>
  <c r="CE1478" i="1" s="1"/>
  <c r="BV1479" i="1"/>
  <c r="BB1479" i="1" s="1"/>
  <c r="CB1479" i="1"/>
  <c r="BD1479" i="1"/>
  <c r="AW1481" i="1"/>
  <c r="BP1481" i="1" s="1"/>
  <c r="BR1481" i="1" s="1"/>
  <c r="AY1481" i="1"/>
  <c r="U1481" i="1" l="1"/>
  <c r="V1481" i="1" s="1"/>
  <c r="AR1481" i="1" s="1"/>
  <c r="Z1482" i="1"/>
  <c r="X1482" i="1" s="1"/>
  <c r="S1482" i="1"/>
  <c r="T1482" i="1" s="1"/>
  <c r="R1483" i="1"/>
  <c r="W1483" i="1"/>
  <c r="AA1483" i="1" s="1"/>
  <c r="Y1483" i="1" s="1"/>
  <c r="C1484" i="1"/>
  <c r="D1484" i="1" s="1"/>
  <c r="B1484" i="1"/>
  <c r="E1485" i="1"/>
  <c r="F1485" i="1"/>
  <c r="A1485" i="1" s="1"/>
  <c r="G1486" i="1"/>
  <c r="BD1480" i="1"/>
  <c r="AB1481" i="1"/>
  <c r="AZ1481" i="1" s="1"/>
  <c r="BA1481" i="1" s="1"/>
  <c r="BS1481" i="1"/>
  <c r="BT1481" i="1" s="1"/>
  <c r="BU1481" i="1" s="1"/>
  <c r="BQ1481" i="1"/>
  <c r="AZ1480" i="1"/>
  <c r="BA1480" i="1" s="1"/>
  <c r="BX1479" i="1"/>
  <c r="BY1479" i="1" s="1"/>
  <c r="BZ1479" i="1" s="1"/>
  <c r="CE1479" i="1" s="1"/>
  <c r="BV1480" i="1"/>
  <c r="BB1480" i="1" s="1"/>
  <c r="BW1480" i="1"/>
  <c r="AX1480" i="1" s="1"/>
  <c r="CC1479" i="1"/>
  <c r="CB1480" i="1"/>
  <c r="AY1482" i="1"/>
  <c r="AW1482" i="1"/>
  <c r="BP1482" i="1" s="1"/>
  <c r="BR1482" i="1" s="1"/>
  <c r="Z1483" i="1" l="1"/>
  <c r="X1483" i="1" s="1"/>
  <c r="G1487" i="1"/>
  <c r="F1486" i="1"/>
  <c r="A1486" i="1" s="1"/>
  <c r="E1486" i="1"/>
  <c r="S1483" i="1"/>
  <c r="B1485" i="1"/>
  <c r="C1485" i="1"/>
  <c r="D1485" i="1" s="1"/>
  <c r="R1484" i="1"/>
  <c r="S1484" i="1" s="1"/>
  <c r="T1484" i="1" s="1"/>
  <c r="W1484" i="1"/>
  <c r="AA1484" i="1" s="1"/>
  <c r="Y1484" i="1" s="1"/>
  <c r="U1482" i="1"/>
  <c r="V1482" i="1" s="1"/>
  <c r="AR1482" i="1" s="1"/>
  <c r="AB1482" i="1"/>
  <c r="BS1482" i="1"/>
  <c r="BT1482" i="1" s="1"/>
  <c r="BU1482" i="1" s="1"/>
  <c r="CB1482" i="1" s="1"/>
  <c r="CC1482" i="1" s="1"/>
  <c r="BQ1482" i="1"/>
  <c r="BW1482" i="1" s="1"/>
  <c r="AX1482" i="1" s="1"/>
  <c r="BV1481" i="1"/>
  <c r="BB1481" i="1" s="1"/>
  <c r="BW1481" i="1"/>
  <c r="AX1481" i="1" s="1"/>
  <c r="BX1480" i="1"/>
  <c r="BY1480" i="1" s="1"/>
  <c r="BZ1480" i="1" s="1"/>
  <c r="CE1480" i="1" s="1"/>
  <c r="CB1481" i="1"/>
  <c r="CC1480" i="1"/>
  <c r="BD1481" i="1"/>
  <c r="AW1483" i="1"/>
  <c r="BP1483" i="1" s="1"/>
  <c r="BR1483" i="1" s="1"/>
  <c r="AY1483" i="1"/>
  <c r="U1484" i="1" l="1"/>
  <c r="V1484" i="1" s="1"/>
  <c r="AR1484" i="1" s="1"/>
  <c r="Z1484" i="1"/>
  <c r="X1484" i="1" s="1"/>
  <c r="AB1484" i="1" s="1"/>
  <c r="R1485" i="1"/>
  <c r="W1485" i="1"/>
  <c r="AA1485" i="1" s="1"/>
  <c r="Z1485" i="1" s="1"/>
  <c r="U1483" i="1"/>
  <c r="C1486" i="1"/>
  <c r="D1486" i="1" s="1"/>
  <c r="B1486" i="1"/>
  <c r="T1483" i="1"/>
  <c r="F1487" i="1"/>
  <c r="A1487" i="1" s="1"/>
  <c r="G1488" i="1"/>
  <c r="E1487" i="1"/>
  <c r="BD1482" i="1"/>
  <c r="AR1485" i="1"/>
  <c r="BS1483" i="1"/>
  <c r="BT1483" i="1" s="1"/>
  <c r="BU1483" i="1" s="1"/>
  <c r="BQ1483" i="1"/>
  <c r="BW1483" i="1" s="1"/>
  <c r="AX1483" i="1" s="1"/>
  <c r="AZ1482" i="1"/>
  <c r="BA1482" i="1" s="1"/>
  <c r="AB1483" i="1"/>
  <c r="BX1481" i="1"/>
  <c r="BY1481" i="1" s="1"/>
  <c r="BZ1481" i="1" s="1"/>
  <c r="CE1481" i="1" s="1"/>
  <c r="BV1482" i="1"/>
  <c r="BB1482" i="1" s="1"/>
  <c r="CC1481" i="1"/>
  <c r="AY1484" i="1"/>
  <c r="AW1484" i="1"/>
  <c r="BP1484" i="1" s="1"/>
  <c r="BR1484" i="1" s="1"/>
  <c r="V1483" i="1" l="1"/>
  <c r="AR1483" i="1" s="1"/>
  <c r="F1488" i="1"/>
  <c r="A1488" i="1" s="1"/>
  <c r="G1489" i="1"/>
  <c r="E1488" i="1"/>
  <c r="Y1485" i="1"/>
  <c r="X1485" i="1" s="1"/>
  <c r="B1487" i="1"/>
  <c r="C1487" i="1"/>
  <c r="D1487" i="1" s="1"/>
  <c r="S1485" i="1"/>
  <c r="W1486" i="1"/>
  <c r="AA1486" i="1" s="1"/>
  <c r="Y1486" i="1" s="1"/>
  <c r="R1486" i="1"/>
  <c r="BS1484" i="1"/>
  <c r="BT1484" i="1" s="1"/>
  <c r="BU1484" i="1" s="1"/>
  <c r="BQ1484" i="1"/>
  <c r="AZ1483" i="1"/>
  <c r="BA1483" i="1" s="1"/>
  <c r="AW1485" i="1"/>
  <c r="BP1485" i="1" s="1"/>
  <c r="BR1485" i="1" s="1"/>
  <c r="BX1482" i="1"/>
  <c r="BY1482" i="1" s="1"/>
  <c r="BZ1482" i="1" s="1"/>
  <c r="CE1482" i="1" s="1"/>
  <c r="BV1483" i="1"/>
  <c r="BB1483" i="1" s="1"/>
  <c r="CB1483" i="1"/>
  <c r="CC1483" i="1" s="1"/>
  <c r="AY1485" i="1"/>
  <c r="BD1483" i="1"/>
  <c r="S1486" i="1" l="1"/>
  <c r="U1486" i="1" s="1"/>
  <c r="Z1486" i="1"/>
  <c r="X1486" i="1" s="1"/>
  <c r="U1485" i="1"/>
  <c r="F1489" i="1"/>
  <c r="A1489" i="1" s="1"/>
  <c r="E1489" i="1"/>
  <c r="G1490" i="1"/>
  <c r="T1485" i="1"/>
  <c r="V1485" i="1" s="1"/>
  <c r="R1487" i="1"/>
  <c r="W1487" i="1"/>
  <c r="AA1487" i="1" s="1"/>
  <c r="C1488" i="1"/>
  <c r="D1488" i="1" s="1"/>
  <c r="B1488" i="1"/>
  <c r="AR1487" i="1"/>
  <c r="AB1485" i="1"/>
  <c r="AZ1485" i="1" s="1"/>
  <c r="BA1485" i="1" s="1"/>
  <c r="BS1485" i="1"/>
  <c r="BT1485" i="1" s="1"/>
  <c r="BU1485" i="1" s="1"/>
  <c r="CB1485" i="1" s="1"/>
  <c r="CC1485" i="1" s="1"/>
  <c r="BQ1485" i="1"/>
  <c r="BW1485" i="1" s="1"/>
  <c r="AX1485" i="1" s="1"/>
  <c r="AZ1484" i="1"/>
  <c r="BA1484" i="1" s="1"/>
  <c r="BX1483" i="1"/>
  <c r="BY1483" i="1" s="1"/>
  <c r="BV1484" i="1"/>
  <c r="BB1484" i="1" s="1"/>
  <c r="BW1484" i="1"/>
  <c r="AX1484" i="1" s="1"/>
  <c r="CB1484" i="1"/>
  <c r="CC1484" i="1" s="1"/>
  <c r="AW1486" i="1"/>
  <c r="BP1486" i="1" s="1"/>
  <c r="BR1486" i="1" s="1"/>
  <c r="AY1486" i="1"/>
  <c r="BD1484" i="1"/>
  <c r="R1488" i="1" l="1"/>
  <c r="W1488" i="1"/>
  <c r="AA1488" i="1" s="1"/>
  <c r="Y1488" i="1" s="1"/>
  <c r="S1487" i="1"/>
  <c r="U1487" i="1" s="1"/>
  <c r="C1489" i="1"/>
  <c r="D1489" i="1" s="1"/>
  <c r="B1489" i="1"/>
  <c r="T1486" i="1"/>
  <c r="V1486" i="1" s="1"/>
  <c r="AR1486" i="1" s="1"/>
  <c r="Z1487" i="1"/>
  <c r="Y1487" i="1"/>
  <c r="F1490" i="1"/>
  <c r="A1490" i="1" s="1"/>
  <c r="E1490" i="1"/>
  <c r="G1491" i="1"/>
  <c r="AB1486" i="1"/>
  <c r="AZ1486" i="1" s="1"/>
  <c r="BA1486" i="1" s="1"/>
  <c r="BS1486" i="1"/>
  <c r="BT1486" i="1" s="1"/>
  <c r="BU1486" i="1" s="1"/>
  <c r="BQ1486" i="1"/>
  <c r="AW1487" i="1"/>
  <c r="BP1487" i="1" s="1"/>
  <c r="BR1487" i="1" s="1"/>
  <c r="BV1485" i="1"/>
  <c r="BX1484" i="1"/>
  <c r="BY1484" i="1" s="1"/>
  <c r="BZ1484" i="1" s="1"/>
  <c r="CE1484" i="1" s="1"/>
  <c r="BZ1483" i="1"/>
  <c r="CE1483" i="1" s="1"/>
  <c r="AY1487" i="1"/>
  <c r="Z1488" i="1" l="1"/>
  <c r="X1488" i="1" s="1"/>
  <c r="BX1485" i="1"/>
  <c r="BY1485" i="1" s="1"/>
  <c r="BZ1485" i="1" s="1"/>
  <c r="CE1485" i="1" s="1"/>
  <c r="BB1485" i="1"/>
  <c r="T1487" i="1"/>
  <c r="V1487" i="1" s="1"/>
  <c r="X1487" i="1"/>
  <c r="R1489" i="1"/>
  <c r="W1489" i="1"/>
  <c r="AA1489" i="1" s="1"/>
  <c r="Y1489" i="1" s="1"/>
  <c r="B1490" i="1"/>
  <c r="C1490" i="1"/>
  <c r="D1490" i="1" s="1"/>
  <c r="G1492" i="1"/>
  <c r="E1491" i="1"/>
  <c r="F1491" i="1"/>
  <c r="A1491" i="1" s="1"/>
  <c r="S1488" i="1"/>
  <c r="T1488" i="1" s="1"/>
  <c r="BD1485" i="1"/>
  <c r="AR1489" i="1"/>
  <c r="BD1486" i="1"/>
  <c r="AB1487" i="1"/>
  <c r="AZ1487" i="1" s="1"/>
  <c r="BA1487" i="1" s="1"/>
  <c r="BS1487" i="1"/>
  <c r="BT1487" i="1" s="1"/>
  <c r="BU1487" i="1" s="1"/>
  <c r="CB1487" i="1" s="1"/>
  <c r="CC1487" i="1" s="1"/>
  <c r="BQ1487" i="1"/>
  <c r="BW1487" i="1" s="1"/>
  <c r="AX1487" i="1" s="1"/>
  <c r="BV1486" i="1"/>
  <c r="BB1486" i="1" s="1"/>
  <c r="BW1486" i="1"/>
  <c r="AX1486" i="1" s="1"/>
  <c r="CB1486" i="1"/>
  <c r="AW1488" i="1"/>
  <c r="BP1488" i="1" s="1"/>
  <c r="BR1488" i="1" s="1"/>
  <c r="AY1488" i="1"/>
  <c r="U1488" i="1" l="1"/>
  <c r="V1488" i="1" s="1"/>
  <c r="AR1488" i="1" s="1"/>
  <c r="Z1489" i="1"/>
  <c r="X1489" i="1" s="1"/>
  <c r="B1491" i="1"/>
  <c r="C1491" i="1"/>
  <c r="D1491" i="1" s="1"/>
  <c r="W1490" i="1"/>
  <c r="AA1490" i="1" s="1"/>
  <c r="Y1490" i="1" s="1"/>
  <c r="R1490" i="1"/>
  <c r="E1492" i="1"/>
  <c r="F1492" i="1"/>
  <c r="A1492" i="1" s="1"/>
  <c r="G1493" i="1"/>
  <c r="S1489" i="1"/>
  <c r="U1489" i="1" s="1"/>
  <c r="BS1488" i="1"/>
  <c r="BT1488" i="1" s="1"/>
  <c r="BU1488" i="1" s="1"/>
  <c r="BQ1488" i="1"/>
  <c r="AB1488" i="1"/>
  <c r="BV1487" i="1"/>
  <c r="BX1486" i="1"/>
  <c r="BY1486" i="1" s="1"/>
  <c r="BZ1486" i="1" s="1"/>
  <c r="CE1486" i="1" s="1"/>
  <c r="CC1486" i="1"/>
  <c r="BD1487" i="1"/>
  <c r="AY1489" i="1"/>
  <c r="AW1489" i="1"/>
  <c r="BP1489" i="1" s="1"/>
  <c r="BR1489" i="1" s="1"/>
  <c r="BX1487" i="1" l="1"/>
  <c r="BY1487" i="1" s="1"/>
  <c r="BZ1487" i="1" s="1"/>
  <c r="CE1487" i="1" s="1"/>
  <c r="BB1487" i="1"/>
  <c r="T1489" i="1"/>
  <c r="V1489" i="1" s="1"/>
  <c r="C1492" i="1"/>
  <c r="D1492" i="1" s="1"/>
  <c r="B1492" i="1"/>
  <c r="W1491" i="1"/>
  <c r="AA1491" i="1" s="1"/>
  <c r="Z1491" i="1" s="1"/>
  <c r="R1491" i="1"/>
  <c r="E1493" i="1"/>
  <c r="G1494" i="1"/>
  <c r="F1493" i="1"/>
  <c r="A1493" i="1" s="1"/>
  <c r="Z1490" i="1"/>
  <c r="X1490" i="1" s="1"/>
  <c r="S1490" i="1"/>
  <c r="T1490" i="1" s="1"/>
  <c r="BS1489" i="1"/>
  <c r="BT1489" i="1" s="1"/>
  <c r="BU1489" i="1" s="1"/>
  <c r="BQ1489" i="1"/>
  <c r="AZ1488" i="1"/>
  <c r="BA1488" i="1" s="1"/>
  <c r="AB1489" i="1"/>
  <c r="BV1488" i="1"/>
  <c r="BB1488" i="1" s="1"/>
  <c r="BW1488" i="1"/>
  <c r="AX1488" i="1" s="1"/>
  <c r="CB1488" i="1"/>
  <c r="CC1488" i="1" s="1"/>
  <c r="BD1488" i="1"/>
  <c r="AW1490" i="1"/>
  <c r="BP1490" i="1" s="1"/>
  <c r="BR1490" i="1" s="1"/>
  <c r="AY1490" i="1"/>
  <c r="Y1491" i="1" l="1"/>
  <c r="X1491" i="1" s="1"/>
  <c r="U1490" i="1"/>
  <c r="V1490" i="1" s="1"/>
  <c r="AR1490" i="1" s="1"/>
  <c r="G1495" i="1"/>
  <c r="E1494" i="1"/>
  <c r="F1494" i="1"/>
  <c r="A1494" i="1" s="1"/>
  <c r="C1493" i="1"/>
  <c r="D1493" i="1" s="1"/>
  <c r="B1493" i="1"/>
  <c r="S1491" i="1"/>
  <c r="R1492" i="1"/>
  <c r="W1492" i="1"/>
  <c r="AA1492" i="1" s="1"/>
  <c r="Z1492" i="1" s="1"/>
  <c r="AZ1489" i="1"/>
  <c r="BA1489" i="1" s="1"/>
  <c r="BS1490" i="1"/>
  <c r="BT1490" i="1" s="1"/>
  <c r="BU1490" i="1" s="1"/>
  <c r="BQ1490" i="1"/>
  <c r="AR1492" i="1"/>
  <c r="AB1490" i="1"/>
  <c r="BX1488" i="1"/>
  <c r="BY1488" i="1" s="1"/>
  <c r="BZ1488" i="1" s="1"/>
  <c r="CE1488" i="1" s="1"/>
  <c r="AY1491" i="1"/>
  <c r="BV1489" i="1"/>
  <c r="BB1489" i="1" s="1"/>
  <c r="BW1489" i="1"/>
  <c r="AX1489" i="1" s="1"/>
  <c r="CB1489" i="1"/>
  <c r="CC1489" i="1" s="1"/>
  <c r="BD1489" i="1"/>
  <c r="AW1491" i="1"/>
  <c r="BP1491" i="1" s="1"/>
  <c r="BR1491" i="1" s="1"/>
  <c r="S1492" i="1" l="1"/>
  <c r="U1492" i="1" s="1"/>
  <c r="B1494" i="1"/>
  <c r="C1494" i="1"/>
  <c r="D1494" i="1" s="1"/>
  <c r="R1493" i="1"/>
  <c r="W1493" i="1"/>
  <c r="AA1493" i="1" s="1"/>
  <c r="Y1493" i="1" s="1"/>
  <c r="T1491" i="1"/>
  <c r="Y1492" i="1"/>
  <c r="X1492" i="1" s="1"/>
  <c r="U1491" i="1"/>
  <c r="E1495" i="1"/>
  <c r="F1495" i="1"/>
  <c r="A1495" i="1" s="1"/>
  <c r="G1496" i="1"/>
  <c r="BD1490" i="1"/>
  <c r="AB1491" i="1"/>
  <c r="BS1491" i="1"/>
  <c r="BT1491" i="1" s="1"/>
  <c r="BU1491" i="1" s="1"/>
  <c r="BQ1491" i="1"/>
  <c r="AZ1490" i="1"/>
  <c r="BA1490" i="1" s="1"/>
  <c r="BX1489" i="1"/>
  <c r="BY1489" i="1" s="1"/>
  <c r="BZ1489" i="1" s="1"/>
  <c r="CE1489" i="1" s="1"/>
  <c r="BV1490" i="1"/>
  <c r="BB1490" i="1" s="1"/>
  <c r="BW1490" i="1"/>
  <c r="AX1490" i="1" s="1"/>
  <c r="CB1490" i="1"/>
  <c r="CC1490" i="1" s="1"/>
  <c r="AY1492" i="1"/>
  <c r="AW1492" i="1"/>
  <c r="BP1492" i="1" s="1"/>
  <c r="BR1492" i="1" s="1"/>
  <c r="Z1493" i="1" l="1"/>
  <c r="X1493" i="1" s="1"/>
  <c r="V1491" i="1"/>
  <c r="AR1491" i="1" s="1"/>
  <c r="S1493" i="1"/>
  <c r="U1493" i="1" s="1"/>
  <c r="W1494" i="1"/>
  <c r="AA1494" i="1" s="1"/>
  <c r="Y1494" i="1" s="1"/>
  <c r="R1494" i="1"/>
  <c r="F1496" i="1"/>
  <c r="A1496" i="1" s="1"/>
  <c r="G1497" i="1"/>
  <c r="E1496" i="1"/>
  <c r="T1492" i="1"/>
  <c r="V1492" i="1" s="1"/>
  <c r="C1495" i="1"/>
  <c r="D1495" i="1" s="1"/>
  <c r="B1495" i="1"/>
  <c r="AZ1491" i="1"/>
  <c r="BA1491" i="1" s="1"/>
  <c r="AR1494" i="1"/>
  <c r="BS1492" i="1"/>
  <c r="BT1492" i="1" s="1"/>
  <c r="BU1492" i="1" s="1"/>
  <c r="BQ1492" i="1"/>
  <c r="AB1492" i="1"/>
  <c r="BX1490" i="1"/>
  <c r="BY1490" i="1" s="1"/>
  <c r="BZ1490" i="1" s="1"/>
  <c r="CE1490" i="1" s="1"/>
  <c r="BV1491" i="1"/>
  <c r="BB1491" i="1" s="1"/>
  <c r="BW1491" i="1"/>
  <c r="AX1491" i="1" s="1"/>
  <c r="CB1491" i="1"/>
  <c r="CC1491" i="1" s="1"/>
  <c r="AY1493" i="1"/>
  <c r="AW1493" i="1"/>
  <c r="BP1493" i="1" s="1"/>
  <c r="BR1493" i="1" s="1"/>
  <c r="Z1494" i="1" l="1"/>
  <c r="X1494" i="1" s="1"/>
  <c r="E1497" i="1"/>
  <c r="F1497" i="1"/>
  <c r="A1497" i="1" s="1"/>
  <c r="G1498" i="1"/>
  <c r="T1493" i="1"/>
  <c r="V1493" i="1" s="1"/>
  <c r="AR1493" i="1" s="1"/>
  <c r="W1495" i="1"/>
  <c r="AA1495" i="1" s="1"/>
  <c r="Y1495" i="1" s="1"/>
  <c r="R1495" i="1"/>
  <c r="B1496" i="1"/>
  <c r="C1496" i="1"/>
  <c r="D1496" i="1" s="1"/>
  <c r="S1494" i="1"/>
  <c r="T1494" i="1" s="1"/>
  <c r="BD1491" i="1"/>
  <c r="AB1493" i="1"/>
  <c r="AZ1492" i="1"/>
  <c r="BA1492" i="1" s="1"/>
  <c r="BS1493" i="1"/>
  <c r="BT1493" i="1" s="1"/>
  <c r="BU1493" i="1" s="1"/>
  <c r="BQ1493" i="1"/>
  <c r="BX1491" i="1"/>
  <c r="BY1491" i="1" s="1"/>
  <c r="BZ1491" i="1" s="1"/>
  <c r="CE1491" i="1" s="1"/>
  <c r="BC1468" i="1"/>
  <c r="BV1492" i="1"/>
  <c r="BB1492" i="1" s="1"/>
  <c r="BW1492" i="1"/>
  <c r="AX1492" i="1" s="1"/>
  <c r="CB1492" i="1"/>
  <c r="CC1492" i="1" s="1"/>
  <c r="BD1492" i="1"/>
  <c r="AW1494" i="1"/>
  <c r="BP1494" i="1" s="1"/>
  <c r="BR1494" i="1" s="1"/>
  <c r="AY1494" i="1"/>
  <c r="Z1495" i="1" l="1"/>
  <c r="X1495" i="1" s="1"/>
  <c r="U1494" i="1"/>
  <c r="V1494" i="1" s="1"/>
  <c r="R1496" i="1"/>
  <c r="W1496" i="1"/>
  <c r="AA1496" i="1" s="1"/>
  <c r="Y1496" i="1" s="1"/>
  <c r="F1498" i="1"/>
  <c r="A1498" i="1" s="1"/>
  <c r="E1498" i="1"/>
  <c r="G1499" i="1"/>
  <c r="S1495" i="1"/>
  <c r="U1495" i="1" s="1"/>
  <c r="B1497" i="1"/>
  <c r="C1497" i="1"/>
  <c r="D1497" i="1" s="1"/>
  <c r="BD1493" i="1"/>
  <c r="AZ1493" i="1"/>
  <c r="BA1493" i="1" s="1"/>
  <c r="AB1494" i="1"/>
  <c r="AZ1494" i="1" s="1"/>
  <c r="BA1494" i="1" s="1"/>
  <c r="BS1494" i="1"/>
  <c r="BT1494" i="1" s="1"/>
  <c r="BU1494" i="1" s="1"/>
  <c r="BQ1494" i="1"/>
  <c r="BW1494" i="1" s="1"/>
  <c r="AX1494" i="1" s="1"/>
  <c r="BX1492" i="1"/>
  <c r="BY1492" i="1" s="1"/>
  <c r="BZ1492" i="1" s="1"/>
  <c r="CE1492" i="1" s="1"/>
  <c r="BV1493" i="1"/>
  <c r="BB1493" i="1" s="1"/>
  <c r="BW1493" i="1"/>
  <c r="AX1493" i="1" s="1"/>
  <c r="CB1493" i="1"/>
  <c r="CC1493" i="1" s="1"/>
  <c r="Z1496" i="1"/>
  <c r="AW1495" i="1"/>
  <c r="AY1495" i="1"/>
  <c r="T1495" i="1" l="1"/>
  <c r="V1495" i="1" s="1"/>
  <c r="AR1495" i="1" s="1"/>
  <c r="C1498" i="1"/>
  <c r="D1498" i="1" s="1"/>
  <c r="B1498" i="1"/>
  <c r="W1497" i="1"/>
  <c r="AA1497" i="1" s="1"/>
  <c r="Z1497" i="1" s="1"/>
  <c r="R1497" i="1"/>
  <c r="E1499" i="1"/>
  <c r="F1499" i="1"/>
  <c r="A1499" i="1" s="1"/>
  <c r="G1500" i="1"/>
  <c r="S1496" i="1"/>
  <c r="U1496" i="1" s="1"/>
  <c r="AB1495" i="1"/>
  <c r="BX1493" i="1"/>
  <c r="BY1493" i="1" s="1"/>
  <c r="BZ1493" i="1" s="1"/>
  <c r="CE1493" i="1" s="1"/>
  <c r="BV1494" i="1"/>
  <c r="BB1494" i="1" s="1"/>
  <c r="CB1494" i="1"/>
  <c r="AY1496" i="1"/>
  <c r="AW1496" i="1"/>
  <c r="BP1496" i="1" s="1"/>
  <c r="BR1496" i="1" s="1"/>
  <c r="X1496" i="1"/>
  <c r="BP1495" i="1"/>
  <c r="BR1495" i="1" s="1"/>
  <c r="BD1494" i="1"/>
  <c r="G1501" i="1" l="1"/>
  <c r="F1500" i="1"/>
  <c r="A1500" i="1" s="1"/>
  <c r="E1500" i="1"/>
  <c r="T1496" i="1"/>
  <c r="V1496" i="1" s="1"/>
  <c r="AR1496" i="1" s="1"/>
  <c r="Y1497" i="1"/>
  <c r="X1497" i="1" s="1"/>
  <c r="S1497" i="1"/>
  <c r="T1497" i="1" s="1"/>
  <c r="R1498" i="1"/>
  <c r="W1498" i="1"/>
  <c r="AA1498" i="1" s="1"/>
  <c r="Y1498" i="1" s="1"/>
  <c r="B1499" i="1"/>
  <c r="C1499" i="1"/>
  <c r="D1499" i="1" s="1"/>
  <c r="BD1495" i="1"/>
  <c r="AZ1495" i="1"/>
  <c r="BA1495" i="1" s="1"/>
  <c r="BS1495" i="1"/>
  <c r="BT1495" i="1" s="1"/>
  <c r="BU1495" i="1" s="1"/>
  <c r="BQ1495" i="1"/>
  <c r="AB1496" i="1"/>
  <c r="BS1496" i="1"/>
  <c r="BT1496" i="1" s="1"/>
  <c r="BU1496" i="1" s="1"/>
  <c r="BQ1496" i="1"/>
  <c r="AY1497" i="1"/>
  <c r="BX1494" i="1"/>
  <c r="BY1494" i="1" s="1"/>
  <c r="BZ1494" i="1" s="1"/>
  <c r="CE1494" i="1" s="1"/>
  <c r="CC1494" i="1"/>
  <c r="AW1497" i="1"/>
  <c r="BP1497" i="1" s="1"/>
  <c r="BR1497" i="1" s="1"/>
  <c r="U1497" i="1" l="1"/>
  <c r="V1497" i="1" s="1"/>
  <c r="AR1497" i="1" s="1"/>
  <c r="Z1498" i="1"/>
  <c r="X1498" i="1" s="1"/>
  <c r="S1498" i="1"/>
  <c r="T1498" i="1" s="1"/>
  <c r="C1500" i="1"/>
  <c r="D1500" i="1" s="1"/>
  <c r="B1500" i="1"/>
  <c r="W1499" i="1"/>
  <c r="AA1499" i="1" s="1"/>
  <c r="Y1499" i="1" s="1"/>
  <c r="R1499" i="1"/>
  <c r="G1502" i="1"/>
  <c r="F1501" i="1"/>
  <c r="A1501" i="1" s="1"/>
  <c r="E1501" i="1"/>
  <c r="AB1497" i="1"/>
  <c r="AZ1497" i="1" s="1"/>
  <c r="BA1497" i="1" s="1"/>
  <c r="BS1497" i="1"/>
  <c r="BT1497" i="1" s="1"/>
  <c r="BU1497" i="1" s="1"/>
  <c r="BQ1497" i="1"/>
  <c r="AZ1496" i="1"/>
  <c r="BA1496" i="1" s="1"/>
  <c r="BV1495" i="1"/>
  <c r="BB1495" i="1" s="1"/>
  <c r="BW1495" i="1"/>
  <c r="AX1495" i="1" s="1"/>
  <c r="BV1496" i="1"/>
  <c r="BB1496" i="1" s="1"/>
  <c r="BW1496" i="1"/>
  <c r="AX1496" i="1" s="1"/>
  <c r="CB1496" i="1"/>
  <c r="CC1496" i="1" s="1"/>
  <c r="CB1495" i="1"/>
  <c r="BD1496" i="1"/>
  <c r="AW1498" i="1"/>
  <c r="BP1498" i="1" s="1"/>
  <c r="BR1498" i="1" s="1"/>
  <c r="AY1498" i="1"/>
  <c r="Z1499" i="1" l="1"/>
  <c r="X1499" i="1" s="1"/>
  <c r="U1498" i="1"/>
  <c r="V1498" i="1" s="1"/>
  <c r="AR1498" i="1" s="1"/>
  <c r="C1501" i="1"/>
  <c r="D1501" i="1" s="1"/>
  <c r="B1501" i="1"/>
  <c r="F1502" i="1"/>
  <c r="A1502" i="1" s="1"/>
  <c r="G1503" i="1"/>
  <c r="E1502" i="1"/>
  <c r="S1499" i="1"/>
  <c r="U1499" i="1" s="1"/>
  <c r="R1500" i="1"/>
  <c r="W1500" i="1"/>
  <c r="AA1500" i="1" s="1"/>
  <c r="Y1500" i="1" s="1"/>
  <c r="AR1500" i="1"/>
  <c r="AB1498" i="1"/>
  <c r="BS1498" i="1"/>
  <c r="BT1498" i="1" s="1"/>
  <c r="BU1498" i="1" s="1"/>
  <c r="BQ1498" i="1"/>
  <c r="BX1495" i="1"/>
  <c r="BY1495" i="1" s="1"/>
  <c r="BZ1495" i="1" s="1"/>
  <c r="CE1495" i="1" s="1"/>
  <c r="AW1499" i="1"/>
  <c r="BP1499" i="1" s="1"/>
  <c r="BR1499" i="1" s="1"/>
  <c r="BX1496" i="1"/>
  <c r="BY1496" i="1" s="1"/>
  <c r="BZ1496" i="1" s="1"/>
  <c r="CE1496" i="1" s="1"/>
  <c r="BV1497" i="1"/>
  <c r="BB1497" i="1" s="1"/>
  <c r="BW1497" i="1"/>
  <c r="AX1497" i="1" s="1"/>
  <c r="CB1497" i="1"/>
  <c r="CC1495" i="1"/>
  <c r="BD1497" i="1"/>
  <c r="AY1499" i="1"/>
  <c r="Z1500" i="1" l="1"/>
  <c r="X1500" i="1" s="1"/>
  <c r="S1500" i="1"/>
  <c r="U1500" i="1" s="1"/>
  <c r="T1499" i="1"/>
  <c r="V1499" i="1" s="1"/>
  <c r="AR1499" i="1" s="1"/>
  <c r="F1503" i="1"/>
  <c r="A1503" i="1" s="1"/>
  <c r="G1504" i="1"/>
  <c r="E1503" i="1"/>
  <c r="R1501" i="1"/>
  <c r="W1501" i="1"/>
  <c r="AA1501" i="1" s="1"/>
  <c r="Y1501" i="1" s="1"/>
  <c r="C1502" i="1"/>
  <c r="D1502" i="1" s="1"/>
  <c r="B1502" i="1"/>
  <c r="AR1501" i="1"/>
  <c r="BS1499" i="1"/>
  <c r="BT1499" i="1" s="1"/>
  <c r="BU1499" i="1" s="1"/>
  <c r="CB1499" i="1" s="1"/>
  <c r="CC1499" i="1" s="1"/>
  <c r="BQ1499" i="1"/>
  <c r="BW1499" i="1" s="1"/>
  <c r="AB1499" i="1"/>
  <c r="AZ1498" i="1"/>
  <c r="BA1498" i="1" s="1"/>
  <c r="BX1497" i="1"/>
  <c r="BY1497" i="1" s="1"/>
  <c r="BZ1497" i="1" s="1"/>
  <c r="CE1497" i="1" s="1"/>
  <c r="BV1498" i="1"/>
  <c r="BB1498" i="1" s="1"/>
  <c r="BW1498" i="1"/>
  <c r="AX1498" i="1" s="1"/>
  <c r="CC1497" i="1"/>
  <c r="CB1498" i="1"/>
  <c r="BD1498" i="1"/>
  <c r="AY1500" i="1"/>
  <c r="AW1500" i="1"/>
  <c r="BP1500" i="1" s="1"/>
  <c r="BR1500" i="1" s="1"/>
  <c r="Z1501" i="1" l="1"/>
  <c r="X1501" i="1" s="1"/>
  <c r="S1501" i="1"/>
  <c r="T1501" i="1" s="1"/>
  <c r="T1500" i="1"/>
  <c r="V1500" i="1" s="1"/>
  <c r="F1504" i="1"/>
  <c r="A1504" i="1" s="1"/>
  <c r="G1505" i="1"/>
  <c r="E1504" i="1"/>
  <c r="W1502" i="1"/>
  <c r="AA1502" i="1" s="1"/>
  <c r="Y1502" i="1" s="1"/>
  <c r="R1502" i="1"/>
  <c r="C1503" i="1"/>
  <c r="D1503" i="1" s="1"/>
  <c r="B1503" i="1"/>
  <c r="BV1499" i="1"/>
  <c r="BB1499" i="1" s="1"/>
  <c r="AZ1499" i="1"/>
  <c r="BA1499" i="1" s="1"/>
  <c r="AB1500" i="1"/>
  <c r="BS1500" i="1"/>
  <c r="BT1500" i="1" s="1"/>
  <c r="BU1500" i="1" s="1"/>
  <c r="BQ1500" i="1"/>
  <c r="AX1499" i="1"/>
  <c r="BX1498" i="1"/>
  <c r="BY1498" i="1" s="1"/>
  <c r="BZ1498" i="1" s="1"/>
  <c r="CE1498" i="1" s="1"/>
  <c r="CC1498" i="1"/>
  <c r="BD1499" i="1"/>
  <c r="AW1501" i="1"/>
  <c r="BP1501" i="1" s="1"/>
  <c r="BR1501" i="1" s="1"/>
  <c r="AY1501" i="1"/>
  <c r="BX1499" i="1" l="1"/>
  <c r="BY1499" i="1" s="1"/>
  <c r="BZ1499" i="1" s="1"/>
  <c r="CE1499" i="1" s="1"/>
  <c r="Z1502" i="1"/>
  <c r="X1502" i="1" s="1"/>
  <c r="U1501" i="1"/>
  <c r="V1501" i="1" s="1"/>
  <c r="W1503" i="1"/>
  <c r="AA1503" i="1" s="1"/>
  <c r="Z1503" i="1" s="1"/>
  <c r="R1503" i="1"/>
  <c r="G1506" i="1"/>
  <c r="E1505" i="1"/>
  <c r="F1505" i="1"/>
  <c r="A1505" i="1" s="1"/>
  <c r="S1502" i="1"/>
  <c r="T1502" i="1" s="1"/>
  <c r="B1504" i="1"/>
  <c r="C1504" i="1"/>
  <c r="D1504" i="1" s="1"/>
  <c r="AZ1500" i="1"/>
  <c r="BA1500" i="1" s="1"/>
  <c r="BD1500" i="1"/>
  <c r="BS1501" i="1"/>
  <c r="BT1501" i="1" s="1"/>
  <c r="BU1501" i="1" s="1"/>
  <c r="BQ1501" i="1"/>
  <c r="AB1501" i="1"/>
  <c r="BV1500" i="1"/>
  <c r="BB1500" i="1" s="1"/>
  <c r="BW1500" i="1"/>
  <c r="AX1500" i="1" s="1"/>
  <c r="CB1500" i="1"/>
  <c r="AY1502" i="1"/>
  <c r="AW1502" i="1"/>
  <c r="BP1502" i="1" s="1"/>
  <c r="BR1502" i="1" s="1"/>
  <c r="Y1503" i="1" l="1"/>
  <c r="X1503" i="1" s="1"/>
  <c r="E1506" i="1"/>
  <c r="G1507" i="1"/>
  <c r="F1506" i="1"/>
  <c r="A1506" i="1" s="1"/>
  <c r="S1503" i="1"/>
  <c r="T1503" i="1" s="1"/>
  <c r="W1504" i="1"/>
  <c r="AA1504" i="1" s="1"/>
  <c r="Y1504" i="1" s="1"/>
  <c r="R1504" i="1"/>
  <c r="C1505" i="1"/>
  <c r="D1505" i="1" s="1"/>
  <c r="B1505" i="1"/>
  <c r="U1502" i="1"/>
  <c r="V1502" i="1" s="1"/>
  <c r="AR1502" i="1" s="1"/>
  <c r="BS1502" i="1"/>
  <c r="BT1502" i="1" s="1"/>
  <c r="BU1502" i="1" s="1"/>
  <c r="BQ1502" i="1"/>
  <c r="AR1504" i="1"/>
  <c r="AB1502" i="1"/>
  <c r="AZ1502" i="1" s="1"/>
  <c r="BA1502" i="1" s="1"/>
  <c r="AZ1501" i="1"/>
  <c r="BA1501" i="1" s="1"/>
  <c r="BD1501" i="1"/>
  <c r="BX1500" i="1"/>
  <c r="BY1500" i="1" s="1"/>
  <c r="BZ1500" i="1" s="1"/>
  <c r="CE1500" i="1" s="1"/>
  <c r="BV1501" i="1"/>
  <c r="BB1501" i="1" s="1"/>
  <c r="BW1501" i="1"/>
  <c r="AX1501" i="1" s="1"/>
  <c r="CC1500" i="1"/>
  <c r="CB1501" i="1"/>
  <c r="CC1501" i="1" s="1"/>
  <c r="AY1503" i="1"/>
  <c r="AW1503" i="1"/>
  <c r="BP1503" i="1" s="1"/>
  <c r="BR1503" i="1" s="1"/>
  <c r="Z1504" i="1" l="1"/>
  <c r="X1504" i="1" s="1"/>
  <c r="U1503" i="1"/>
  <c r="V1503" i="1" s="1"/>
  <c r="AR1503" i="1" s="1"/>
  <c r="R1505" i="1"/>
  <c r="W1505" i="1"/>
  <c r="AA1505" i="1" s="1"/>
  <c r="Y1505" i="1" s="1"/>
  <c r="B1506" i="1"/>
  <c r="C1506" i="1"/>
  <c r="D1506" i="1" s="1"/>
  <c r="G1508" i="1"/>
  <c r="E1507" i="1"/>
  <c r="F1507" i="1"/>
  <c r="A1507" i="1" s="1"/>
  <c r="S1504" i="1"/>
  <c r="U1504" i="1" s="1"/>
  <c r="AB1503" i="1"/>
  <c r="AZ1503" i="1" s="1"/>
  <c r="BA1503" i="1" s="1"/>
  <c r="BS1503" i="1"/>
  <c r="BT1503" i="1" s="1"/>
  <c r="BU1503" i="1" s="1"/>
  <c r="CB1503" i="1" s="1"/>
  <c r="CC1503" i="1" s="1"/>
  <c r="BQ1503" i="1"/>
  <c r="BW1503" i="1" s="1"/>
  <c r="AX1503" i="1" s="1"/>
  <c r="BX1501" i="1"/>
  <c r="BY1501" i="1" s="1"/>
  <c r="BZ1501" i="1" s="1"/>
  <c r="CE1501" i="1" s="1"/>
  <c r="BV1502" i="1"/>
  <c r="BB1502" i="1" s="1"/>
  <c r="BW1502" i="1"/>
  <c r="AX1502" i="1" s="1"/>
  <c r="CB1502" i="1"/>
  <c r="CC1502" i="1" s="1"/>
  <c r="BD1502" i="1"/>
  <c r="AW1504" i="1"/>
  <c r="BP1504" i="1" s="1"/>
  <c r="BR1504" i="1" s="1"/>
  <c r="AY1504" i="1"/>
  <c r="Z1505" i="1"/>
  <c r="C1507" i="1" l="1"/>
  <c r="D1507" i="1" s="1"/>
  <c r="B1507" i="1"/>
  <c r="T1504" i="1"/>
  <c r="E1508" i="1"/>
  <c r="G1509" i="1"/>
  <c r="F1508" i="1"/>
  <c r="A1508" i="1" s="1"/>
  <c r="V1504" i="1"/>
  <c r="W1506" i="1"/>
  <c r="AA1506" i="1" s="1"/>
  <c r="Y1506" i="1" s="1"/>
  <c r="R1506" i="1"/>
  <c r="S1505" i="1"/>
  <c r="U1505" i="1" s="1"/>
  <c r="BD1503" i="1"/>
  <c r="BS1504" i="1"/>
  <c r="BT1504" i="1" s="1"/>
  <c r="BU1504" i="1" s="1"/>
  <c r="BQ1504" i="1"/>
  <c r="AB1504" i="1"/>
  <c r="AZ1504" i="1" s="1"/>
  <c r="BA1504" i="1" s="1"/>
  <c r="BX1502" i="1"/>
  <c r="BY1502" i="1" s="1"/>
  <c r="BZ1502" i="1" s="1"/>
  <c r="CE1502" i="1" s="1"/>
  <c r="BV1503" i="1"/>
  <c r="BB1503" i="1" s="1"/>
  <c r="X1505" i="1"/>
  <c r="AW1505" i="1"/>
  <c r="BP1505" i="1" s="1"/>
  <c r="BR1505" i="1" s="1"/>
  <c r="AY1505" i="1"/>
  <c r="Z1506" i="1" l="1"/>
  <c r="X1506" i="1" s="1"/>
  <c r="T1505" i="1"/>
  <c r="V1505" i="1" s="1"/>
  <c r="AR1505" i="1" s="1"/>
  <c r="B1508" i="1"/>
  <c r="C1508" i="1"/>
  <c r="D1508" i="1" s="1"/>
  <c r="R1507" i="1"/>
  <c r="W1507" i="1"/>
  <c r="AA1507" i="1" s="1"/>
  <c r="Y1507" i="1" s="1"/>
  <c r="S1506" i="1"/>
  <c r="U1506" i="1" s="1"/>
  <c r="F1509" i="1"/>
  <c r="A1509" i="1" s="1"/>
  <c r="E1509" i="1"/>
  <c r="G1510" i="1"/>
  <c r="BD1504" i="1"/>
  <c r="BS1505" i="1"/>
  <c r="BT1505" i="1" s="1"/>
  <c r="BU1505" i="1" s="1"/>
  <c r="BQ1505" i="1"/>
  <c r="AB1505" i="1"/>
  <c r="BX1503" i="1"/>
  <c r="BY1503" i="1" s="1"/>
  <c r="BZ1503" i="1" s="1"/>
  <c r="CE1503" i="1" s="1"/>
  <c r="BV1504" i="1"/>
  <c r="BB1504" i="1" s="1"/>
  <c r="BW1504" i="1"/>
  <c r="AX1504" i="1" s="1"/>
  <c r="CB1504" i="1"/>
  <c r="CC1504" i="1" s="1"/>
  <c r="AY1506" i="1"/>
  <c r="AW1506" i="1"/>
  <c r="BP1506" i="1" s="1"/>
  <c r="BR1506" i="1" s="1"/>
  <c r="Z1507" i="1" l="1"/>
  <c r="B1509" i="1"/>
  <c r="C1509" i="1"/>
  <c r="D1509" i="1" s="1"/>
  <c r="W1508" i="1"/>
  <c r="AA1508" i="1" s="1"/>
  <c r="Y1508" i="1" s="1"/>
  <c r="R1508" i="1"/>
  <c r="F1510" i="1"/>
  <c r="A1510" i="1" s="1"/>
  <c r="E1510" i="1"/>
  <c r="G1511" i="1"/>
  <c r="T1506" i="1"/>
  <c r="V1506" i="1" s="1"/>
  <c r="AR1506" i="1" s="1"/>
  <c r="S1507" i="1"/>
  <c r="U1507" i="1" s="1"/>
  <c r="BD1505" i="1"/>
  <c r="BS1506" i="1"/>
  <c r="BT1506" i="1" s="1"/>
  <c r="BU1506" i="1" s="1"/>
  <c r="BQ1506" i="1"/>
  <c r="AZ1505" i="1"/>
  <c r="BA1505" i="1" s="1"/>
  <c r="AB1506" i="1"/>
  <c r="BX1504" i="1"/>
  <c r="BY1504" i="1" s="1"/>
  <c r="BZ1504" i="1" s="1"/>
  <c r="CE1504" i="1" s="1"/>
  <c r="BV1505" i="1"/>
  <c r="BB1505" i="1" s="1"/>
  <c r="BW1505" i="1"/>
  <c r="AX1505" i="1" s="1"/>
  <c r="CB1505" i="1"/>
  <c r="CC1505" i="1" s="1"/>
  <c r="Z1508" i="1"/>
  <c r="X1507" i="1"/>
  <c r="AY1507" i="1"/>
  <c r="AW1507" i="1"/>
  <c r="BP1507" i="1" s="1"/>
  <c r="BR1507" i="1" s="1"/>
  <c r="T1507" i="1" l="1"/>
  <c r="V1507" i="1" s="1"/>
  <c r="AR1507" i="1" s="1"/>
  <c r="C1510" i="1"/>
  <c r="D1510" i="1" s="1"/>
  <c r="B1510" i="1"/>
  <c r="W1509" i="1"/>
  <c r="AA1509" i="1" s="1"/>
  <c r="Z1509" i="1" s="1"/>
  <c r="R1509" i="1"/>
  <c r="S1508" i="1"/>
  <c r="U1508" i="1" s="1"/>
  <c r="F1511" i="1"/>
  <c r="A1511" i="1" s="1"/>
  <c r="G1512" i="1"/>
  <c r="E1511" i="1"/>
  <c r="AZ1506" i="1"/>
  <c r="BA1506" i="1" s="1"/>
  <c r="BS1507" i="1"/>
  <c r="BT1507" i="1" s="1"/>
  <c r="BU1507" i="1" s="1"/>
  <c r="BQ1507" i="1"/>
  <c r="AB1507" i="1"/>
  <c r="BX1505" i="1"/>
  <c r="BY1505" i="1" s="1"/>
  <c r="BZ1505" i="1" s="1"/>
  <c r="CE1505" i="1" s="1"/>
  <c r="BV1506" i="1"/>
  <c r="BB1506" i="1" s="1"/>
  <c r="BW1506" i="1"/>
  <c r="AX1506" i="1" s="1"/>
  <c r="CB1506" i="1"/>
  <c r="X1508" i="1"/>
  <c r="AY1508" i="1"/>
  <c r="AW1508" i="1"/>
  <c r="BP1508" i="1" s="1"/>
  <c r="BR1508" i="1" s="1"/>
  <c r="BD1506" i="1"/>
  <c r="T1508" i="1" l="1"/>
  <c r="V1508" i="1" s="1"/>
  <c r="AR1508" i="1" s="1"/>
  <c r="Y1509" i="1"/>
  <c r="X1509" i="1" s="1"/>
  <c r="F1512" i="1"/>
  <c r="A1512" i="1" s="1"/>
  <c r="E1512" i="1"/>
  <c r="G1513" i="1"/>
  <c r="B1511" i="1"/>
  <c r="C1511" i="1"/>
  <c r="D1511" i="1" s="1"/>
  <c r="W1510" i="1"/>
  <c r="AA1510" i="1" s="1"/>
  <c r="Y1510" i="1" s="1"/>
  <c r="R1510" i="1"/>
  <c r="S1509" i="1"/>
  <c r="T1509" i="1" s="1"/>
  <c r="U1509" i="1"/>
  <c r="BD1507" i="1"/>
  <c r="AZ1507" i="1"/>
  <c r="BA1507" i="1" s="1"/>
  <c r="AB1508" i="1"/>
  <c r="BS1508" i="1"/>
  <c r="BT1508" i="1" s="1"/>
  <c r="BU1508" i="1" s="1"/>
  <c r="BQ1508" i="1"/>
  <c r="AR1510" i="1"/>
  <c r="BX1506" i="1"/>
  <c r="BY1506" i="1" s="1"/>
  <c r="BZ1506" i="1" s="1"/>
  <c r="CE1506" i="1" s="1"/>
  <c r="AY1509" i="1"/>
  <c r="BV1507" i="1"/>
  <c r="BB1507" i="1" s="1"/>
  <c r="BW1507" i="1"/>
  <c r="AX1507" i="1" s="1"/>
  <c r="CC1506" i="1"/>
  <c r="CB1507" i="1"/>
  <c r="AW1509" i="1"/>
  <c r="BP1509" i="1" s="1"/>
  <c r="BR1509" i="1" s="1"/>
  <c r="Z1510" i="1" l="1"/>
  <c r="X1510" i="1" s="1"/>
  <c r="R1511" i="1"/>
  <c r="W1511" i="1"/>
  <c r="AA1511" i="1" s="1"/>
  <c r="Y1511" i="1" s="1"/>
  <c r="F1513" i="1"/>
  <c r="A1513" i="1" s="1"/>
  <c r="E1513" i="1"/>
  <c r="G1514" i="1"/>
  <c r="V1509" i="1"/>
  <c r="AR1509" i="1" s="1"/>
  <c r="S1510" i="1"/>
  <c r="U1510" i="1" s="1"/>
  <c r="C1512" i="1"/>
  <c r="D1512" i="1" s="1"/>
  <c r="B1512" i="1"/>
  <c r="BD1508" i="1"/>
  <c r="AZ1508" i="1"/>
  <c r="BA1508" i="1" s="1"/>
  <c r="AB1509" i="1"/>
  <c r="AZ1509" i="1" s="1"/>
  <c r="BA1509" i="1" s="1"/>
  <c r="BS1509" i="1"/>
  <c r="BT1509" i="1" s="1"/>
  <c r="BU1509" i="1" s="1"/>
  <c r="BQ1509" i="1"/>
  <c r="BX1507" i="1"/>
  <c r="BY1507" i="1" s="1"/>
  <c r="BZ1507" i="1" s="1"/>
  <c r="CE1507" i="1" s="1"/>
  <c r="BV1508" i="1"/>
  <c r="BB1508" i="1" s="1"/>
  <c r="BW1508" i="1"/>
  <c r="AX1508" i="1" s="1"/>
  <c r="CC1507" i="1"/>
  <c r="CB1508" i="1"/>
  <c r="CC1508" i="1" s="1"/>
  <c r="AW1510" i="1"/>
  <c r="BP1510" i="1" s="1"/>
  <c r="BR1510" i="1" s="1"/>
  <c r="AY1510" i="1"/>
  <c r="Z1511" i="1" l="1"/>
  <c r="X1511" i="1" s="1"/>
  <c r="R1512" i="1"/>
  <c r="W1512" i="1"/>
  <c r="AA1512" i="1" s="1"/>
  <c r="Y1512" i="1" s="1"/>
  <c r="T1510" i="1"/>
  <c r="V1510" i="1" s="1"/>
  <c r="C1513" i="1"/>
  <c r="D1513" i="1" s="1"/>
  <c r="B1513" i="1"/>
  <c r="E1514" i="1"/>
  <c r="G1515" i="1"/>
  <c r="F1514" i="1"/>
  <c r="A1514" i="1" s="1"/>
  <c r="S1511" i="1"/>
  <c r="T1511" i="1" s="1"/>
  <c r="BS1510" i="1"/>
  <c r="BT1510" i="1" s="1"/>
  <c r="BU1510" i="1" s="1"/>
  <c r="BQ1510" i="1"/>
  <c r="AR1512" i="1"/>
  <c r="AB1510" i="1"/>
  <c r="AZ1510" i="1" s="1"/>
  <c r="BA1510" i="1" s="1"/>
  <c r="BX1508" i="1"/>
  <c r="BY1508" i="1" s="1"/>
  <c r="BZ1508" i="1" s="1"/>
  <c r="CE1508" i="1" s="1"/>
  <c r="BV1509" i="1"/>
  <c r="BB1509" i="1" s="1"/>
  <c r="BW1509" i="1"/>
  <c r="AX1509" i="1" s="1"/>
  <c r="CB1509" i="1"/>
  <c r="CC1509" i="1" s="1"/>
  <c r="BD1509" i="1"/>
  <c r="Z1512" i="1"/>
  <c r="AW1511" i="1"/>
  <c r="BP1511" i="1" s="1"/>
  <c r="BR1511" i="1" s="1"/>
  <c r="AY1511" i="1"/>
  <c r="B1514" i="1" l="1"/>
  <c r="C1514" i="1"/>
  <c r="D1514" i="1" s="1"/>
  <c r="S1512" i="1"/>
  <c r="T1512" i="1" s="1"/>
  <c r="R1513" i="1"/>
  <c r="W1513" i="1"/>
  <c r="AA1513" i="1" s="1"/>
  <c r="U1511" i="1"/>
  <c r="V1511" i="1" s="1"/>
  <c r="AR1511" i="1" s="1"/>
  <c r="G1516" i="1"/>
  <c r="E1515" i="1"/>
  <c r="F1515" i="1"/>
  <c r="A1515" i="1" s="1"/>
  <c r="AB1511" i="1"/>
  <c r="AZ1511" i="1" s="1"/>
  <c r="BA1511" i="1" s="1"/>
  <c r="BS1511" i="1"/>
  <c r="BT1511" i="1" s="1"/>
  <c r="BU1511" i="1" s="1"/>
  <c r="BQ1511" i="1"/>
  <c r="BX1509" i="1"/>
  <c r="BY1509" i="1" s="1"/>
  <c r="BZ1509" i="1" s="1"/>
  <c r="CE1509" i="1" s="1"/>
  <c r="BV1510" i="1"/>
  <c r="BB1510" i="1" s="1"/>
  <c r="BW1510" i="1"/>
  <c r="AX1510" i="1" s="1"/>
  <c r="CB1510" i="1"/>
  <c r="CC1510" i="1" s="1"/>
  <c r="BD1510" i="1"/>
  <c r="X1512" i="1"/>
  <c r="AW1512" i="1"/>
  <c r="BP1512" i="1" s="1"/>
  <c r="BR1512" i="1" s="1"/>
  <c r="AY1512" i="1"/>
  <c r="Z1513" i="1" l="1"/>
  <c r="Y1513" i="1"/>
  <c r="U1512" i="1"/>
  <c r="V1512" i="1" s="1"/>
  <c r="S1513" i="1"/>
  <c r="U1513" i="1" s="1"/>
  <c r="G1517" i="1"/>
  <c r="F1516" i="1"/>
  <c r="A1516" i="1" s="1"/>
  <c r="E1516" i="1"/>
  <c r="W1514" i="1"/>
  <c r="AA1514" i="1" s="1"/>
  <c r="Y1514" i="1" s="1"/>
  <c r="R1514" i="1"/>
  <c r="B1515" i="1"/>
  <c r="C1515" i="1"/>
  <c r="D1515" i="1" s="1"/>
  <c r="BD1511" i="1"/>
  <c r="BS1512" i="1"/>
  <c r="BT1512" i="1" s="1"/>
  <c r="BU1512" i="1" s="1"/>
  <c r="BQ1512" i="1"/>
  <c r="AB1512" i="1"/>
  <c r="BV1511" i="1"/>
  <c r="BB1511" i="1" s="1"/>
  <c r="BW1511" i="1"/>
  <c r="AX1511" i="1" s="1"/>
  <c r="BX1510" i="1"/>
  <c r="BY1510" i="1" s="1"/>
  <c r="BZ1510" i="1" s="1"/>
  <c r="CE1510" i="1" s="1"/>
  <c r="CB1511" i="1"/>
  <c r="AY1513" i="1"/>
  <c r="AW1513" i="1"/>
  <c r="BP1513" i="1" s="1"/>
  <c r="BR1513" i="1" s="1"/>
  <c r="X1513" i="1" l="1"/>
  <c r="Z1514" i="1"/>
  <c r="X1514" i="1" s="1"/>
  <c r="S1514" i="1"/>
  <c r="T1514" i="1" s="1"/>
  <c r="F1517" i="1"/>
  <c r="A1517" i="1" s="1"/>
  <c r="E1517" i="1"/>
  <c r="G1518" i="1"/>
  <c r="T1513" i="1"/>
  <c r="V1513" i="1" s="1"/>
  <c r="AR1513" i="1" s="1"/>
  <c r="R1515" i="1"/>
  <c r="W1515" i="1"/>
  <c r="AA1515" i="1" s="1"/>
  <c r="Z1515" i="1" s="1"/>
  <c r="B1516" i="1"/>
  <c r="C1516" i="1"/>
  <c r="D1516" i="1" s="1"/>
  <c r="AZ1512" i="1"/>
  <c r="BA1512" i="1" s="1"/>
  <c r="BS1513" i="1"/>
  <c r="BT1513" i="1" s="1"/>
  <c r="BU1513" i="1" s="1"/>
  <c r="BQ1513" i="1"/>
  <c r="BW1513" i="1" s="1"/>
  <c r="AX1513" i="1" s="1"/>
  <c r="AB1513" i="1"/>
  <c r="BX1511" i="1"/>
  <c r="BY1511" i="1" s="1"/>
  <c r="BZ1511" i="1" s="1"/>
  <c r="CE1511" i="1" s="1"/>
  <c r="BV1512" i="1"/>
  <c r="BB1512" i="1" s="1"/>
  <c r="BW1512" i="1"/>
  <c r="AX1512" i="1" s="1"/>
  <c r="CC1511" i="1"/>
  <c r="CB1512" i="1"/>
  <c r="BD1512" i="1"/>
  <c r="AW1514" i="1"/>
  <c r="BP1514" i="1" s="1"/>
  <c r="BR1514" i="1" s="1"/>
  <c r="AY1514" i="1"/>
  <c r="Y1515" i="1" l="1"/>
  <c r="X1515" i="1" s="1"/>
  <c r="U1514" i="1"/>
  <c r="V1514" i="1" s="1"/>
  <c r="AR1514" i="1" s="1"/>
  <c r="R1516" i="1"/>
  <c r="W1516" i="1"/>
  <c r="AA1516" i="1" s="1"/>
  <c r="Y1516" i="1" s="1"/>
  <c r="E1518" i="1"/>
  <c r="F1518" i="1"/>
  <c r="A1518" i="1" s="1"/>
  <c r="G1519" i="1"/>
  <c r="S1515" i="1"/>
  <c r="U1515" i="1" s="1"/>
  <c r="C1517" i="1"/>
  <c r="D1517" i="1" s="1"/>
  <c r="B1517" i="1"/>
  <c r="BS1514" i="1"/>
  <c r="BT1514" i="1" s="1"/>
  <c r="BU1514" i="1" s="1"/>
  <c r="BQ1514" i="1"/>
  <c r="AZ1513" i="1"/>
  <c r="BA1513" i="1" s="1"/>
  <c r="AB1514" i="1"/>
  <c r="BX1512" i="1"/>
  <c r="BY1512" i="1" s="1"/>
  <c r="BZ1512" i="1" s="1"/>
  <c r="CE1512" i="1" s="1"/>
  <c r="BV1513" i="1"/>
  <c r="BB1513" i="1" s="1"/>
  <c r="CC1512" i="1"/>
  <c r="CB1513" i="1"/>
  <c r="CC1513" i="1" s="1"/>
  <c r="BD1513" i="1"/>
  <c r="AW1515" i="1"/>
  <c r="BP1515" i="1" s="1"/>
  <c r="BR1515" i="1" s="1"/>
  <c r="AY1515" i="1"/>
  <c r="Z1516" i="1"/>
  <c r="T1515" i="1" l="1"/>
  <c r="V1515" i="1" s="1"/>
  <c r="AR1515" i="1" s="1"/>
  <c r="R1517" i="1"/>
  <c r="W1517" i="1"/>
  <c r="AA1517" i="1" s="1"/>
  <c r="Z1517" i="1" s="1"/>
  <c r="E1519" i="1"/>
  <c r="F1519" i="1"/>
  <c r="A1519" i="1" s="1"/>
  <c r="G1520" i="1"/>
  <c r="S1516" i="1"/>
  <c r="U1516" i="1" s="1"/>
  <c r="C1518" i="1"/>
  <c r="D1518" i="1" s="1"/>
  <c r="B1518" i="1"/>
  <c r="AZ1514" i="1"/>
  <c r="BA1514" i="1" s="1"/>
  <c r="AR1517" i="1"/>
  <c r="BS1515" i="1"/>
  <c r="BT1515" i="1" s="1"/>
  <c r="BU1515" i="1" s="1"/>
  <c r="BQ1515" i="1"/>
  <c r="AB1515" i="1"/>
  <c r="BV1514" i="1"/>
  <c r="BB1514" i="1" s="1"/>
  <c r="BW1514" i="1"/>
  <c r="AX1514" i="1" s="1"/>
  <c r="BX1513" i="1"/>
  <c r="BY1513" i="1" s="1"/>
  <c r="BZ1513" i="1" s="1"/>
  <c r="CE1513" i="1" s="1"/>
  <c r="CB1514" i="1"/>
  <c r="CC1514" i="1" s="1"/>
  <c r="AW1516" i="1"/>
  <c r="BP1516" i="1" s="1"/>
  <c r="BR1516" i="1" s="1"/>
  <c r="AY1516" i="1"/>
  <c r="X1516" i="1"/>
  <c r="BD1514" i="1"/>
  <c r="Y1517" i="1" l="1"/>
  <c r="T1516" i="1"/>
  <c r="V1516" i="1" s="1"/>
  <c r="AR1516" i="1" s="1"/>
  <c r="W1518" i="1"/>
  <c r="AA1518" i="1" s="1"/>
  <c r="Z1518" i="1" s="1"/>
  <c r="R1518" i="1"/>
  <c r="G1521" i="1"/>
  <c r="F1520" i="1"/>
  <c r="A1520" i="1" s="1"/>
  <c r="E1520" i="1"/>
  <c r="C1519" i="1"/>
  <c r="D1519" i="1" s="1"/>
  <c r="B1519" i="1"/>
  <c r="S1517" i="1"/>
  <c r="U1517" i="1" s="1"/>
  <c r="BD1515" i="1"/>
  <c r="AB1516" i="1"/>
  <c r="AZ1516" i="1" s="1"/>
  <c r="BA1516" i="1" s="1"/>
  <c r="BS1516" i="1"/>
  <c r="BT1516" i="1" s="1"/>
  <c r="BU1516" i="1" s="1"/>
  <c r="BQ1516" i="1"/>
  <c r="BW1516" i="1" s="1"/>
  <c r="AX1516" i="1" s="1"/>
  <c r="AZ1515" i="1"/>
  <c r="BA1515" i="1" s="1"/>
  <c r="BX1514" i="1"/>
  <c r="BY1514" i="1" s="1"/>
  <c r="BZ1514" i="1" s="1"/>
  <c r="CE1514" i="1" s="1"/>
  <c r="BV1515" i="1"/>
  <c r="BB1515" i="1" s="1"/>
  <c r="BW1515" i="1"/>
  <c r="AX1515" i="1" s="1"/>
  <c r="CB1515" i="1"/>
  <c r="CC1515" i="1" s="1"/>
  <c r="X1517" i="1"/>
  <c r="AY1517" i="1"/>
  <c r="AW1517" i="1"/>
  <c r="BP1517" i="1" s="1"/>
  <c r="BR1517" i="1" s="1"/>
  <c r="Y1518" i="1" l="1"/>
  <c r="X1518" i="1" s="1"/>
  <c r="T1517" i="1"/>
  <c r="V1517" i="1" s="1"/>
  <c r="W1519" i="1"/>
  <c r="AA1519" i="1" s="1"/>
  <c r="Z1519" i="1" s="1"/>
  <c r="R1519" i="1"/>
  <c r="S1519" i="1" s="1"/>
  <c r="U1519" i="1" s="1"/>
  <c r="G1522" i="1"/>
  <c r="E1521" i="1"/>
  <c r="F1521" i="1"/>
  <c r="A1521" i="1" s="1"/>
  <c r="S1518" i="1"/>
  <c r="U1518" i="1" s="1"/>
  <c r="B1520" i="1"/>
  <c r="C1520" i="1"/>
  <c r="D1520" i="1" s="1"/>
  <c r="AB1517" i="1"/>
  <c r="BS1517" i="1"/>
  <c r="BT1517" i="1" s="1"/>
  <c r="BU1517" i="1" s="1"/>
  <c r="BQ1517" i="1"/>
  <c r="T1519" i="1"/>
  <c r="BX1515" i="1"/>
  <c r="BY1515" i="1" s="1"/>
  <c r="BZ1515" i="1" s="1"/>
  <c r="CE1515" i="1" s="1"/>
  <c r="BV1516" i="1"/>
  <c r="BB1516" i="1" s="1"/>
  <c r="BC1492" i="1"/>
  <c r="CB1516" i="1"/>
  <c r="CC1516" i="1" s="1"/>
  <c r="BD1516" i="1"/>
  <c r="Y1519" i="1"/>
  <c r="AW1518" i="1"/>
  <c r="BP1518" i="1" s="1"/>
  <c r="BR1518" i="1" s="1"/>
  <c r="AY1518" i="1"/>
  <c r="T1518" i="1" l="1"/>
  <c r="V1518" i="1" s="1"/>
  <c r="AR1518" i="1" s="1"/>
  <c r="E1522" i="1"/>
  <c r="F1522" i="1"/>
  <c r="A1522" i="1" s="1"/>
  <c r="G1523" i="1"/>
  <c r="R1520" i="1"/>
  <c r="W1520" i="1"/>
  <c r="AA1520" i="1" s="1"/>
  <c r="Z1520" i="1" s="1"/>
  <c r="B1521" i="1"/>
  <c r="C1521" i="1"/>
  <c r="D1521" i="1" s="1"/>
  <c r="AZ1517" i="1"/>
  <c r="BA1517" i="1" s="1"/>
  <c r="BS1518" i="1"/>
  <c r="BT1518" i="1" s="1"/>
  <c r="BU1518" i="1" s="1"/>
  <c r="BQ1518" i="1"/>
  <c r="AB1518" i="1"/>
  <c r="V1519" i="1"/>
  <c r="AR1519" i="1" s="1"/>
  <c r="BV1517" i="1"/>
  <c r="BB1517" i="1" s="1"/>
  <c r="BW1517" i="1"/>
  <c r="AX1517" i="1" s="1"/>
  <c r="BX1516" i="1"/>
  <c r="BY1516" i="1" s="1"/>
  <c r="BZ1516" i="1" s="1"/>
  <c r="CE1516" i="1" s="1"/>
  <c r="CB1517" i="1"/>
  <c r="CC1517" i="1" s="1"/>
  <c r="BD1517" i="1"/>
  <c r="X1519" i="1"/>
  <c r="AB1519" i="1" s="1"/>
  <c r="Y1520" i="1" l="1"/>
  <c r="X1520" i="1" s="1"/>
  <c r="S1520" i="1"/>
  <c r="U1520" i="1" s="1"/>
  <c r="R1521" i="1"/>
  <c r="W1521" i="1"/>
  <c r="AA1521" i="1" s="1"/>
  <c r="Y1521" i="1" s="1"/>
  <c r="G1524" i="1"/>
  <c r="F1523" i="1"/>
  <c r="A1523" i="1" s="1"/>
  <c r="E1523" i="1"/>
  <c r="C1522" i="1"/>
  <c r="D1522" i="1" s="1"/>
  <c r="B1522" i="1"/>
  <c r="AY1519" i="1"/>
  <c r="AZ1518" i="1"/>
  <c r="BA1518" i="1" s="1"/>
  <c r="AW1519" i="1"/>
  <c r="BP1519" i="1" s="1"/>
  <c r="BR1519" i="1" s="1"/>
  <c r="BX1517" i="1"/>
  <c r="BY1517" i="1" s="1"/>
  <c r="BZ1517" i="1" s="1"/>
  <c r="CE1517" i="1" s="1"/>
  <c r="BV1518" i="1"/>
  <c r="BB1518" i="1" s="1"/>
  <c r="BW1518" i="1"/>
  <c r="AX1518" i="1" s="1"/>
  <c r="CB1518" i="1"/>
  <c r="CC1518" i="1" s="1"/>
  <c r="AY1520" i="1"/>
  <c r="AW1520" i="1"/>
  <c r="BP1520" i="1" s="1"/>
  <c r="BR1520" i="1" s="1"/>
  <c r="BD1518" i="1"/>
  <c r="Z1521" i="1" l="1"/>
  <c r="X1521" i="1" s="1"/>
  <c r="S1521" i="1"/>
  <c r="T1521" i="1" s="1"/>
  <c r="W1522" i="1"/>
  <c r="AA1522" i="1" s="1"/>
  <c r="Y1522" i="1" s="1"/>
  <c r="R1522" i="1"/>
  <c r="C1523" i="1"/>
  <c r="D1523" i="1" s="1"/>
  <c r="B1523" i="1"/>
  <c r="T1520" i="1"/>
  <c r="V1520" i="1" s="1"/>
  <c r="AR1520" i="1" s="1"/>
  <c r="F1524" i="1"/>
  <c r="A1524" i="1" s="1"/>
  <c r="G1525" i="1"/>
  <c r="E1524" i="1"/>
  <c r="BS1520" i="1"/>
  <c r="BT1520" i="1" s="1"/>
  <c r="BU1520" i="1" s="1"/>
  <c r="BQ1520" i="1"/>
  <c r="BS1519" i="1"/>
  <c r="BT1519" i="1" s="1"/>
  <c r="BU1519" i="1" s="1"/>
  <c r="CB1519" i="1" s="1"/>
  <c r="BQ1519" i="1"/>
  <c r="BW1519" i="1" s="1"/>
  <c r="AX1519" i="1" s="1"/>
  <c r="AB1520" i="1"/>
  <c r="AZ1520" i="1" s="1"/>
  <c r="BA1520" i="1" s="1"/>
  <c r="AZ1519" i="1"/>
  <c r="BA1519" i="1" s="1"/>
  <c r="BX1518" i="1"/>
  <c r="BY1518" i="1" s="1"/>
  <c r="BZ1518" i="1" s="1"/>
  <c r="CE1518" i="1" s="1"/>
  <c r="AW1521" i="1"/>
  <c r="BP1521" i="1" s="1"/>
  <c r="BR1521" i="1" s="1"/>
  <c r="AY1521" i="1"/>
  <c r="BD1519" i="1"/>
  <c r="Z1522" i="1"/>
  <c r="G1526" i="1" l="1"/>
  <c r="F1525" i="1"/>
  <c r="A1525" i="1" s="1"/>
  <c r="E1525" i="1"/>
  <c r="R1523" i="1"/>
  <c r="W1523" i="1"/>
  <c r="AA1523" i="1" s="1"/>
  <c r="Y1523" i="1" s="1"/>
  <c r="U1521" i="1"/>
  <c r="V1521" i="1" s="1"/>
  <c r="AR1521" i="1" s="1"/>
  <c r="C1524" i="1"/>
  <c r="D1524" i="1" s="1"/>
  <c r="B1524" i="1"/>
  <c r="S1522" i="1"/>
  <c r="T1522" i="1" s="1"/>
  <c r="BV1519" i="1"/>
  <c r="BB1519" i="1" s="1"/>
  <c r="BS1521" i="1"/>
  <c r="BT1521" i="1" s="1"/>
  <c r="BU1521" i="1" s="1"/>
  <c r="BQ1521" i="1"/>
  <c r="BW1521" i="1" s="1"/>
  <c r="AX1521" i="1" s="1"/>
  <c r="AB1521" i="1"/>
  <c r="BV1520" i="1"/>
  <c r="BB1520" i="1" s="1"/>
  <c r="BW1520" i="1"/>
  <c r="AX1520" i="1" s="1"/>
  <c r="CC1519" i="1"/>
  <c r="CB1520" i="1"/>
  <c r="CC1520" i="1" s="1"/>
  <c r="BD1520" i="1"/>
  <c r="X1522" i="1"/>
  <c r="AW1522" i="1"/>
  <c r="BP1522" i="1" s="1"/>
  <c r="BR1522" i="1" s="1"/>
  <c r="AY1522" i="1"/>
  <c r="Z1523" i="1" l="1"/>
  <c r="BX1519" i="1"/>
  <c r="BY1519" i="1" s="1"/>
  <c r="BZ1519" i="1" s="1"/>
  <c r="CE1519" i="1" s="1"/>
  <c r="U1522" i="1"/>
  <c r="V1522" i="1" s="1"/>
  <c r="AR1522" i="1" s="1"/>
  <c r="S1523" i="1"/>
  <c r="T1523" i="1" s="1"/>
  <c r="R1524" i="1"/>
  <c r="W1524" i="1"/>
  <c r="AA1524" i="1" s="1"/>
  <c r="Z1524" i="1" s="1"/>
  <c r="B1525" i="1"/>
  <c r="C1525" i="1"/>
  <c r="D1525" i="1" s="1"/>
  <c r="G1527" i="1"/>
  <c r="E1526" i="1"/>
  <c r="F1526" i="1"/>
  <c r="A1526" i="1" s="1"/>
  <c r="AR1524" i="1"/>
  <c r="BS1522" i="1"/>
  <c r="BT1522" i="1" s="1"/>
  <c r="BU1522" i="1" s="1"/>
  <c r="BQ1522" i="1"/>
  <c r="AB1522" i="1"/>
  <c r="AZ1521" i="1"/>
  <c r="BA1521" i="1" s="1"/>
  <c r="BD1521" i="1"/>
  <c r="BX1520" i="1"/>
  <c r="BY1520" i="1" s="1"/>
  <c r="BZ1520" i="1" s="1"/>
  <c r="CE1520" i="1" s="1"/>
  <c r="BV1521" i="1"/>
  <c r="BB1521" i="1" s="1"/>
  <c r="CB1521" i="1"/>
  <c r="CC1521" i="1" s="1"/>
  <c r="X1523" i="1"/>
  <c r="Y1524" i="1"/>
  <c r="AY1523" i="1"/>
  <c r="AW1523" i="1"/>
  <c r="BP1523" i="1" s="1"/>
  <c r="BR1523" i="1" s="1"/>
  <c r="W1525" i="1" l="1"/>
  <c r="AA1525" i="1" s="1"/>
  <c r="Z1525" i="1" s="1"/>
  <c r="R1525" i="1"/>
  <c r="U1523" i="1"/>
  <c r="V1523" i="1" s="1"/>
  <c r="AR1523" i="1" s="1"/>
  <c r="G1528" i="1"/>
  <c r="E1527" i="1"/>
  <c r="F1527" i="1"/>
  <c r="A1527" i="1" s="1"/>
  <c r="C1526" i="1"/>
  <c r="D1526" i="1" s="1"/>
  <c r="B1526" i="1"/>
  <c r="S1524" i="1"/>
  <c r="T1524" i="1" s="1"/>
  <c r="BS1523" i="1"/>
  <c r="BT1523" i="1" s="1"/>
  <c r="BU1523" i="1" s="1"/>
  <c r="BQ1523" i="1"/>
  <c r="AB1523" i="1"/>
  <c r="AZ1522" i="1"/>
  <c r="BA1522" i="1" s="1"/>
  <c r="AR1525" i="1"/>
  <c r="BX1521" i="1"/>
  <c r="BY1521" i="1" s="1"/>
  <c r="BZ1521" i="1" s="1"/>
  <c r="CE1521" i="1" s="1"/>
  <c r="BV1522" i="1"/>
  <c r="BB1522" i="1" s="1"/>
  <c r="BW1522" i="1"/>
  <c r="AX1522" i="1" s="1"/>
  <c r="CB1522" i="1"/>
  <c r="CC1522" i="1" s="1"/>
  <c r="BD1522" i="1"/>
  <c r="AY1524" i="1"/>
  <c r="AW1524" i="1"/>
  <c r="BP1524" i="1" s="1"/>
  <c r="BR1524" i="1" s="1"/>
  <c r="Y1525" i="1"/>
  <c r="X1524" i="1"/>
  <c r="U1524" i="1" l="1"/>
  <c r="V1524" i="1" s="1"/>
  <c r="R1526" i="1"/>
  <c r="W1526" i="1"/>
  <c r="AA1526" i="1" s="1"/>
  <c r="Z1526" i="1" s="1"/>
  <c r="F1528" i="1"/>
  <c r="A1528" i="1" s="1"/>
  <c r="E1528" i="1"/>
  <c r="G1529" i="1"/>
  <c r="C1527" i="1"/>
  <c r="D1527" i="1" s="1"/>
  <c r="B1527" i="1"/>
  <c r="S1525" i="1"/>
  <c r="T1525" i="1" s="1"/>
  <c r="AZ1523" i="1"/>
  <c r="BA1523" i="1" s="1"/>
  <c r="BD1523" i="1"/>
  <c r="BS1524" i="1"/>
  <c r="BT1524" i="1" s="1"/>
  <c r="BU1524" i="1" s="1"/>
  <c r="BQ1524" i="1"/>
  <c r="AB1524" i="1"/>
  <c r="BX1522" i="1"/>
  <c r="BY1522" i="1" s="1"/>
  <c r="BZ1522" i="1" s="1"/>
  <c r="CE1522" i="1" s="1"/>
  <c r="BV1523" i="1"/>
  <c r="BB1523" i="1" s="1"/>
  <c r="BW1523" i="1"/>
  <c r="AX1523" i="1" s="1"/>
  <c r="CB1523" i="1"/>
  <c r="CC1523" i="1" s="1"/>
  <c r="AY1525" i="1"/>
  <c r="AW1525" i="1"/>
  <c r="BP1525" i="1" s="1"/>
  <c r="BR1525" i="1" s="1"/>
  <c r="X1525" i="1"/>
  <c r="Y1526" i="1" l="1"/>
  <c r="X1526" i="1" s="1"/>
  <c r="U1525" i="1"/>
  <c r="V1525" i="1" s="1"/>
  <c r="R1527" i="1"/>
  <c r="W1527" i="1"/>
  <c r="AA1527" i="1" s="1"/>
  <c r="B1528" i="1"/>
  <c r="C1528" i="1"/>
  <c r="D1528" i="1" s="1"/>
  <c r="F1529" i="1"/>
  <c r="A1529" i="1" s="1"/>
  <c r="G1530" i="1"/>
  <c r="E1529" i="1"/>
  <c r="S1526" i="1"/>
  <c r="T1526" i="1" s="1"/>
  <c r="BS1525" i="1"/>
  <c r="BT1525" i="1" s="1"/>
  <c r="BU1525" i="1" s="1"/>
  <c r="BQ1525" i="1"/>
  <c r="AZ1524" i="1"/>
  <c r="BA1524" i="1" s="1"/>
  <c r="AB1525" i="1"/>
  <c r="BX1523" i="1"/>
  <c r="BY1523" i="1" s="1"/>
  <c r="BZ1523" i="1" s="1"/>
  <c r="CE1523" i="1" s="1"/>
  <c r="BV1524" i="1"/>
  <c r="BB1524" i="1" s="1"/>
  <c r="BW1524" i="1"/>
  <c r="AX1524" i="1" s="1"/>
  <c r="CB1524" i="1"/>
  <c r="CC1524" i="1" s="1"/>
  <c r="Z1527" i="1"/>
  <c r="BD1524" i="1"/>
  <c r="AW1526" i="1"/>
  <c r="BP1526" i="1" s="1"/>
  <c r="BR1526" i="1" s="1"/>
  <c r="AY1526" i="1"/>
  <c r="U1526" i="1" l="1"/>
  <c r="V1526" i="1" s="1"/>
  <c r="AR1526" i="1" s="1"/>
  <c r="Y1527" i="1"/>
  <c r="X1527" i="1" s="1"/>
  <c r="C1529" i="1"/>
  <c r="D1529" i="1" s="1"/>
  <c r="B1529" i="1"/>
  <c r="S1527" i="1"/>
  <c r="T1527" i="1" s="1"/>
  <c r="E1530" i="1"/>
  <c r="G1531" i="1"/>
  <c r="F1530" i="1"/>
  <c r="A1530" i="1" s="1"/>
  <c r="R1528" i="1"/>
  <c r="W1528" i="1"/>
  <c r="AA1528" i="1" s="1"/>
  <c r="Z1528" i="1" s="1"/>
  <c r="AZ1525" i="1"/>
  <c r="BA1525" i="1" s="1"/>
  <c r="BS1526" i="1"/>
  <c r="BT1526" i="1" s="1"/>
  <c r="BU1526" i="1" s="1"/>
  <c r="BQ1526" i="1"/>
  <c r="BW1526" i="1" s="1"/>
  <c r="AX1526" i="1" s="1"/>
  <c r="AB1526" i="1"/>
  <c r="AR1528" i="1"/>
  <c r="BX1524" i="1"/>
  <c r="BY1524" i="1" s="1"/>
  <c r="BZ1524" i="1" s="1"/>
  <c r="CE1524" i="1" s="1"/>
  <c r="AW1527" i="1"/>
  <c r="BP1527" i="1" s="1"/>
  <c r="BR1527" i="1" s="1"/>
  <c r="BV1525" i="1"/>
  <c r="BB1525" i="1" s="1"/>
  <c r="BW1525" i="1"/>
  <c r="AX1525" i="1" s="1"/>
  <c r="CB1525" i="1"/>
  <c r="CC1525" i="1" s="1"/>
  <c r="AY1527" i="1"/>
  <c r="BD1525" i="1"/>
  <c r="Y1528" i="1" l="1"/>
  <c r="X1528" i="1" s="1"/>
  <c r="U1527" i="1"/>
  <c r="V1527" i="1" s="1"/>
  <c r="AR1527" i="1" s="1"/>
  <c r="S1528" i="1"/>
  <c r="T1528" i="1" s="1"/>
  <c r="B1530" i="1"/>
  <c r="C1530" i="1"/>
  <c r="D1530" i="1" s="1"/>
  <c r="W1529" i="1"/>
  <c r="AA1529" i="1" s="1"/>
  <c r="Z1529" i="1" s="1"/>
  <c r="R1529" i="1"/>
  <c r="E1531" i="1"/>
  <c r="G1532" i="1"/>
  <c r="F1531" i="1"/>
  <c r="A1531" i="1" s="1"/>
  <c r="BD1526" i="1"/>
  <c r="AR1529" i="1"/>
  <c r="AB1527" i="1"/>
  <c r="AZ1527" i="1" s="1"/>
  <c r="BA1527" i="1" s="1"/>
  <c r="BS1527" i="1"/>
  <c r="BT1527" i="1" s="1"/>
  <c r="BU1527" i="1" s="1"/>
  <c r="CB1527" i="1" s="1"/>
  <c r="CC1527" i="1" s="1"/>
  <c r="BQ1527" i="1"/>
  <c r="BW1527" i="1" s="1"/>
  <c r="AX1527" i="1" s="1"/>
  <c r="AZ1526" i="1"/>
  <c r="BA1526" i="1" s="1"/>
  <c r="BX1525" i="1"/>
  <c r="BY1525" i="1" s="1"/>
  <c r="BZ1525" i="1" s="1"/>
  <c r="CE1525" i="1" s="1"/>
  <c r="BV1526" i="1"/>
  <c r="BB1526" i="1" s="1"/>
  <c r="CB1526" i="1"/>
  <c r="CC1526" i="1" s="1"/>
  <c r="AW1528" i="1"/>
  <c r="BP1528" i="1" s="1"/>
  <c r="BR1528" i="1" s="1"/>
  <c r="AY1528" i="1"/>
  <c r="Y1529" i="1" l="1"/>
  <c r="X1529" i="1" s="1"/>
  <c r="S1529" i="1"/>
  <c r="U1529" i="1" s="1"/>
  <c r="U1528" i="1"/>
  <c r="V1528" i="1" s="1"/>
  <c r="G1533" i="1"/>
  <c r="E1532" i="1"/>
  <c r="F1532" i="1"/>
  <c r="A1532" i="1" s="1"/>
  <c r="R1530" i="1"/>
  <c r="W1530" i="1"/>
  <c r="AA1530" i="1" s="1"/>
  <c r="Y1530" i="1" s="1"/>
  <c r="B1531" i="1"/>
  <c r="C1531" i="1"/>
  <c r="D1531" i="1" s="1"/>
  <c r="BD1527" i="1"/>
  <c r="BS1528" i="1"/>
  <c r="BT1528" i="1" s="1"/>
  <c r="BU1528" i="1" s="1"/>
  <c r="BQ1528" i="1"/>
  <c r="BW1528" i="1" s="1"/>
  <c r="AX1528" i="1" s="1"/>
  <c r="AB1528" i="1"/>
  <c r="BV1527" i="1"/>
  <c r="BB1527" i="1" s="1"/>
  <c r="BX1526" i="1"/>
  <c r="BY1526" i="1" s="1"/>
  <c r="BZ1526" i="1" s="1"/>
  <c r="CE1526" i="1" s="1"/>
  <c r="Z1530" i="1"/>
  <c r="AW1529" i="1"/>
  <c r="BP1529" i="1" s="1"/>
  <c r="BR1529" i="1" s="1"/>
  <c r="AY1529" i="1"/>
  <c r="R1531" i="1" l="1"/>
  <c r="W1531" i="1"/>
  <c r="AA1531" i="1" s="1"/>
  <c r="Z1531" i="1" s="1"/>
  <c r="S1530" i="1"/>
  <c r="U1530" i="1" s="1"/>
  <c r="C1532" i="1"/>
  <c r="D1532" i="1" s="1"/>
  <c r="B1532" i="1"/>
  <c r="T1529" i="1"/>
  <c r="V1529" i="1" s="1"/>
  <c r="F1533" i="1"/>
  <c r="A1533" i="1" s="1"/>
  <c r="E1533" i="1"/>
  <c r="G1534" i="1"/>
  <c r="BD1528" i="1"/>
  <c r="BS1529" i="1"/>
  <c r="BT1529" i="1" s="1"/>
  <c r="BU1529" i="1" s="1"/>
  <c r="BQ1529" i="1"/>
  <c r="AZ1528" i="1"/>
  <c r="BA1528" i="1" s="1"/>
  <c r="AB1529" i="1"/>
  <c r="BX1527" i="1"/>
  <c r="BY1527" i="1" s="1"/>
  <c r="BZ1527" i="1" s="1"/>
  <c r="CE1527" i="1" s="1"/>
  <c r="AW1530" i="1"/>
  <c r="BP1530" i="1" s="1"/>
  <c r="BR1530" i="1" s="1"/>
  <c r="BV1528" i="1"/>
  <c r="BB1528" i="1" s="1"/>
  <c r="CB1528" i="1"/>
  <c r="AY1530" i="1"/>
  <c r="X1530" i="1"/>
  <c r="Y1531" i="1" l="1"/>
  <c r="X1531" i="1" s="1"/>
  <c r="R1532" i="1"/>
  <c r="W1532" i="1"/>
  <c r="AA1532" i="1" s="1"/>
  <c r="Z1532" i="1" s="1"/>
  <c r="G1535" i="1"/>
  <c r="E1534" i="1"/>
  <c r="F1534" i="1"/>
  <c r="A1534" i="1" s="1"/>
  <c r="C1533" i="1"/>
  <c r="D1533" i="1" s="1"/>
  <c r="B1533" i="1"/>
  <c r="T1530" i="1"/>
  <c r="V1530" i="1" s="1"/>
  <c r="AR1530" i="1" s="1"/>
  <c r="S1531" i="1"/>
  <c r="T1531" i="1" s="1"/>
  <c r="BD1529" i="1"/>
  <c r="AZ1529" i="1"/>
  <c r="BA1529" i="1" s="1"/>
  <c r="AB1530" i="1"/>
  <c r="AZ1530" i="1" s="1"/>
  <c r="BA1530" i="1" s="1"/>
  <c r="BS1530" i="1"/>
  <c r="BT1530" i="1" s="1"/>
  <c r="BU1530" i="1" s="1"/>
  <c r="CB1530" i="1" s="1"/>
  <c r="CC1530" i="1" s="1"/>
  <c r="BQ1530" i="1"/>
  <c r="BV1530" i="1" s="1"/>
  <c r="BB1530" i="1" s="1"/>
  <c r="BX1528" i="1"/>
  <c r="BY1528" i="1" s="1"/>
  <c r="BZ1528" i="1" s="1"/>
  <c r="CE1528" i="1" s="1"/>
  <c r="BV1529" i="1"/>
  <c r="BB1529" i="1" s="1"/>
  <c r="BW1529" i="1"/>
  <c r="AX1529" i="1" s="1"/>
  <c r="CC1528" i="1"/>
  <c r="CB1529" i="1"/>
  <c r="AY1531" i="1"/>
  <c r="AW1531" i="1"/>
  <c r="Y1532" i="1" l="1"/>
  <c r="X1532" i="1" s="1"/>
  <c r="BW1530" i="1"/>
  <c r="AX1530" i="1" s="1"/>
  <c r="U1531" i="1"/>
  <c r="V1531" i="1" s="1"/>
  <c r="AR1531" i="1" s="1"/>
  <c r="E1535" i="1"/>
  <c r="F1535" i="1"/>
  <c r="A1535" i="1" s="1"/>
  <c r="G1536" i="1"/>
  <c r="R1533" i="1"/>
  <c r="W1533" i="1"/>
  <c r="AA1533" i="1" s="1"/>
  <c r="Z1533" i="1" s="1"/>
  <c r="B1534" i="1"/>
  <c r="C1534" i="1"/>
  <c r="D1534" i="1" s="1"/>
  <c r="S1532" i="1"/>
  <c r="T1532" i="1" s="1"/>
  <c r="AR1533" i="1"/>
  <c r="AB1531" i="1"/>
  <c r="BX1530" i="1"/>
  <c r="BY1530" i="1" s="1"/>
  <c r="BZ1530" i="1" s="1"/>
  <c r="CE1530" i="1" s="1"/>
  <c r="BX1529" i="1"/>
  <c r="BY1529" i="1" s="1"/>
  <c r="BZ1529" i="1" s="1"/>
  <c r="CE1529" i="1" s="1"/>
  <c r="BD1530" i="1"/>
  <c r="CC1529" i="1"/>
  <c r="AW1532" i="1"/>
  <c r="BP1532" i="1" s="1"/>
  <c r="BR1532" i="1" s="1"/>
  <c r="AY1532" i="1"/>
  <c r="BP1531" i="1"/>
  <c r="BR1531" i="1" s="1"/>
  <c r="U1532" i="1" l="1"/>
  <c r="V1532" i="1" s="1"/>
  <c r="AR1532" i="1" s="1"/>
  <c r="Y1533" i="1"/>
  <c r="X1533" i="1" s="1"/>
  <c r="G1537" i="1"/>
  <c r="E1536" i="1"/>
  <c r="F1536" i="1"/>
  <c r="A1536" i="1" s="1"/>
  <c r="R1534" i="1"/>
  <c r="W1534" i="1"/>
  <c r="AA1534" i="1" s="1"/>
  <c r="Z1534" i="1" s="1"/>
  <c r="B1535" i="1"/>
  <c r="C1535" i="1"/>
  <c r="D1535" i="1" s="1"/>
  <c r="S1533" i="1"/>
  <c r="T1533" i="1" s="1"/>
  <c r="AR1534" i="1"/>
  <c r="BS1531" i="1"/>
  <c r="BT1531" i="1" s="1"/>
  <c r="BU1531" i="1" s="1"/>
  <c r="BQ1531" i="1"/>
  <c r="BS1532" i="1"/>
  <c r="BT1532" i="1" s="1"/>
  <c r="BU1532" i="1" s="1"/>
  <c r="BQ1532" i="1"/>
  <c r="AZ1531" i="1"/>
  <c r="BA1531" i="1" s="1"/>
  <c r="AB1532" i="1"/>
  <c r="AY1533" i="1"/>
  <c r="AW1533" i="1"/>
  <c r="BP1533" i="1" s="1"/>
  <c r="BR1533" i="1" s="1"/>
  <c r="BD1531" i="1"/>
  <c r="Y1534" i="1" l="1"/>
  <c r="X1534" i="1" s="1"/>
  <c r="U1533" i="1"/>
  <c r="V1533" i="1" s="1"/>
  <c r="S1534" i="1"/>
  <c r="U1534" i="1" s="1"/>
  <c r="R1535" i="1"/>
  <c r="W1535" i="1"/>
  <c r="AA1535" i="1" s="1"/>
  <c r="Z1535" i="1" s="1"/>
  <c r="B1536" i="1"/>
  <c r="C1536" i="1"/>
  <c r="D1536" i="1" s="1"/>
  <c r="F1537" i="1"/>
  <c r="A1537" i="1" s="1"/>
  <c r="G1538" i="1"/>
  <c r="E1537" i="1"/>
  <c r="BS1533" i="1"/>
  <c r="BT1533" i="1" s="1"/>
  <c r="BU1533" i="1" s="1"/>
  <c r="BQ1533" i="1"/>
  <c r="BW1533" i="1" s="1"/>
  <c r="AX1533" i="1" s="1"/>
  <c r="AZ1532" i="1"/>
  <c r="BA1532" i="1" s="1"/>
  <c r="AB1533" i="1"/>
  <c r="BV1531" i="1"/>
  <c r="BB1531" i="1" s="1"/>
  <c r="BW1531" i="1"/>
  <c r="AX1531" i="1" s="1"/>
  <c r="BV1532" i="1"/>
  <c r="BB1532" i="1" s="1"/>
  <c r="BW1532" i="1"/>
  <c r="AX1532" i="1" s="1"/>
  <c r="CB1531" i="1"/>
  <c r="CB1532" i="1"/>
  <c r="BD1532" i="1"/>
  <c r="AY1534" i="1"/>
  <c r="AW1534" i="1"/>
  <c r="BP1534" i="1" s="1"/>
  <c r="BR1534" i="1" s="1"/>
  <c r="Y1535" i="1" l="1"/>
  <c r="S1535" i="1"/>
  <c r="U1535" i="1" s="1"/>
  <c r="B1537" i="1"/>
  <c r="C1537" i="1"/>
  <c r="D1537" i="1" s="1"/>
  <c r="T1534" i="1"/>
  <c r="V1534" i="1" s="1"/>
  <c r="F1538" i="1"/>
  <c r="A1538" i="1" s="1"/>
  <c r="G1539" i="1"/>
  <c r="E1538" i="1"/>
  <c r="R1536" i="1"/>
  <c r="W1536" i="1"/>
  <c r="AA1536" i="1" s="1"/>
  <c r="Y1536" i="1" s="1"/>
  <c r="AZ1533" i="1"/>
  <c r="BA1533" i="1" s="1"/>
  <c r="BS1534" i="1"/>
  <c r="BT1534" i="1" s="1"/>
  <c r="BU1534" i="1" s="1"/>
  <c r="BQ1534" i="1"/>
  <c r="BW1534" i="1" s="1"/>
  <c r="AX1534" i="1" s="1"/>
  <c r="AB1534" i="1"/>
  <c r="BX1532" i="1"/>
  <c r="BY1532" i="1" s="1"/>
  <c r="BZ1532" i="1" s="1"/>
  <c r="CE1532" i="1" s="1"/>
  <c r="BX1531" i="1"/>
  <c r="BY1531" i="1" s="1"/>
  <c r="BZ1531" i="1" s="1"/>
  <c r="CE1531" i="1" s="1"/>
  <c r="BV1533" i="1"/>
  <c r="BB1533" i="1" s="1"/>
  <c r="CC1532" i="1"/>
  <c r="CC1531" i="1"/>
  <c r="CB1533" i="1"/>
  <c r="CC1533" i="1" s="1"/>
  <c r="BD1533" i="1"/>
  <c r="AY1535" i="1"/>
  <c r="AW1535" i="1"/>
  <c r="BP1535" i="1" s="1"/>
  <c r="BR1535" i="1" s="1"/>
  <c r="X1535" i="1"/>
  <c r="Z1536" i="1" l="1"/>
  <c r="X1536" i="1" s="1"/>
  <c r="B1538" i="1"/>
  <c r="C1538" i="1"/>
  <c r="D1538" i="1" s="1"/>
  <c r="R1537" i="1"/>
  <c r="W1537" i="1"/>
  <c r="AA1537" i="1" s="1"/>
  <c r="Y1537" i="1" s="1"/>
  <c r="S1536" i="1"/>
  <c r="T1536" i="1" s="1"/>
  <c r="T1535" i="1"/>
  <c r="V1535" i="1" s="1"/>
  <c r="AR1535" i="1" s="1"/>
  <c r="G1540" i="1"/>
  <c r="F1539" i="1"/>
  <c r="A1539" i="1" s="1"/>
  <c r="E1539" i="1"/>
  <c r="BS1535" i="1"/>
  <c r="BT1535" i="1" s="1"/>
  <c r="BU1535" i="1" s="1"/>
  <c r="BQ1535" i="1"/>
  <c r="BW1535" i="1" s="1"/>
  <c r="AX1535" i="1" s="1"/>
  <c r="AR1537" i="1"/>
  <c r="AZ1534" i="1"/>
  <c r="BA1534" i="1" s="1"/>
  <c r="AB1535" i="1"/>
  <c r="AZ1535" i="1" s="1"/>
  <c r="BA1535" i="1" s="1"/>
  <c r="BX1533" i="1"/>
  <c r="BY1533" i="1" s="1"/>
  <c r="BZ1533" i="1" s="1"/>
  <c r="CE1533" i="1" s="1"/>
  <c r="BV1534" i="1"/>
  <c r="BB1534" i="1" s="1"/>
  <c r="CB1534" i="1"/>
  <c r="CC1534" i="1" s="1"/>
  <c r="BD1534" i="1"/>
  <c r="AW1536" i="1"/>
  <c r="BP1536" i="1" s="1"/>
  <c r="BR1536" i="1" s="1"/>
  <c r="AY1536" i="1"/>
  <c r="U1536" i="1" l="1"/>
  <c r="V1536" i="1" s="1"/>
  <c r="AR1536" i="1" s="1"/>
  <c r="Z1537" i="1"/>
  <c r="X1537" i="1" s="1"/>
  <c r="S1537" i="1"/>
  <c r="T1537" i="1" s="1"/>
  <c r="B1539" i="1"/>
  <c r="C1539" i="1"/>
  <c r="D1539" i="1" s="1"/>
  <c r="E1540" i="1"/>
  <c r="G1541" i="1"/>
  <c r="F1540" i="1"/>
  <c r="A1540" i="1" s="1"/>
  <c r="R1538" i="1"/>
  <c r="W1538" i="1"/>
  <c r="AA1538" i="1" s="1"/>
  <c r="Z1538" i="1" s="1"/>
  <c r="BS1536" i="1"/>
  <c r="BT1536" i="1" s="1"/>
  <c r="BU1536" i="1" s="1"/>
  <c r="BQ1536" i="1"/>
  <c r="AB1536" i="1"/>
  <c r="AZ1536" i="1" s="1"/>
  <c r="BA1536" i="1" s="1"/>
  <c r="BX1534" i="1"/>
  <c r="BY1534" i="1" s="1"/>
  <c r="BZ1534" i="1" s="1"/>
  <c r="CE1534" i="1" s="1"/>
  <c r="BV1535" i="1"/>
  <c r="BB1535" i="1" s="1"/>
  <c r="CB1535" i="1"/>
  <c r="CC1535" i="1" s="1"/>
  <c r="BD1535" i="1"/>
  <c r="AW1537" i="1"/>
  <c r="BP1537" i="1" s="1"/>
  <c r="BR1537" i="1" s="1"/>
  <c r="AY1537" i="1"/>
  <c r="G1542" i="1" l="1"/>
  <c r="F1541" i="1"/>
  <c r="A1541" i="1" s="1"/>
  <c r="E1541" i="1"/>
  <c r="R1539" i="1"/>
  <c r="W1539" i="1"/>
  <c r="AA1539" i="1" s="1"/>
  <c r="Z1539" i="1" s="1"/>
  <c r="S1538" i="1"/>
  <c r="T1538" i="1" s="1"/>
  <c r="U1537" i="1"/>
  <c r="V1537" i="1" s="1"/>
  <c r="Y1538" i="1"/>
  <c r="X1538" i="1" s="1"/>
  <c r="B1540" i="1"/>
  <c r="C1540" i="1"/>
  <c r="D1540" i="1" s="1"/>
  <c r="BD1536" i="1"/>
  <c r="BS1537" i="1"/>
  <c r="BT1537" i="1" s="1"/>
  <c r="BU1537" i="1" s="1"/>
  <c r="BQ1537" i="1"/>
  <c r="BW1537" i="1" s="1"/>
  <c r="AX1537" i="1" s="1"/>
  <c r="AB1537" i="1"/>
  <c r="AR1539" i="1"/>
  <c r="BX1535" i="1"/>
  <c r="BY1535" i="1" s="1"/>
  <c r="BZ1535" i="1" s="1"/>
  <c r="CE1535" i="1" s="1"/>
  <c r="BV1536" i="1"/>
  <c r="BB1536" i="1" s="1"/>
  <c r="BW1536" i="1"/>
  <c r="AX1536" i="1" s="1"/>
  <c r="CB1536" i="1"/>
  <c r="AY1538" i="1"/>
  <c r="AW1538" i="1"/>
  <c r="BP1538" i="1" s="1"/>
  <c r="BR1538" i="1" s="1"/>
  <c r="Y1539" i="1" l="1"/>
  <c r="X1539" i="1" s="1"/>
  <c r="U1538" i="1"/>
  <c r="R1540" i="1"/>
  <c r="W1540" i="1"/>
  <c r="AA1540" i="1" s="1"/>
  <c r="Z1540" i="1" s="1"/>
  <c r="S1539" i="1"/>
  <c r="T1539" i="1" s="1"/>
  <c r="V1538" i="1"/>
  <c r="AR1538" i="1" s="1"/>
  <c r="C1541" i="1"/>
  <c r="D1541" i="1" s="1"/>
  <c r="B1541" i="1"/>
  <c r="E1542" i="1"/>
  <c r="F1542" i="1"/>
  <c r="A1542" i="1" s="1"/>
  <c r="G1543" i="1"/>
  <c r="AZ1537" i="1"/>
  <c r="BA1537" i="1" s="1"/>
  <c r="AB1538" i="1"/>
  <c r="AZ1538" i="1" s="1"/>
  <c r="BA1538" i="1" s="1"/>
  <c r="BS1538" i="1"/>
  <c r="BT1538" i="1" s="1"/>
  <c r="BU1538" i="1" s="1"/>
  <c r="BQ1538" i="1"/>
  <c r="BW1538" i="1" s="1"/>
  <c r="AX1538" i="1" s="1"/>
  <c r="AR1540" i="1"/>
  <c r="BX1536" i="1"/>
  <c r="BY1536" i="1" s="1"/>
  <c r="BZ1536" i="1" s="1"/>
  <c r="CE1536" i="1" s="1"/>
  <c r="BV1537" i="1"/>
  <c r="BB1537" i="1" s="1"/>
  <c r="CB1537" i="1"/>
  <c r="CC1537" i="1" s="1"/>
  <c r="CC1536" i="1"/>
  <c r="BD1537" i="1"/>
  <c r="AY1539" i="1"/>
  <c r="AW1539" i="1"/>
  <c r="BP1539" i="1" s="1"/>
  <c r="BR1539" i="1" s="1"/>
  <c r="Y1540" i="1"/>
  <c r="F1543" i="1" l="1"/>
  <c r="A1543" i="1" s="1"/>
  <c r="E1543" i="1"/>
  <c r="G1544" i="1"/>
  <c r="U1539" i="1"/>
  <c r="V1539" i="1" s="1"/>
  <c r="C1542" i="1"/>
  <c r="D1542" i="1" s="1"/>
  <c r="B1542" i="1"/>
  <c r="R1541" i="1"/>
  <c r="W1541" i="1"/>
  <c r="AA1541" i="1" s="1"/>
  <c r="Z1541" i="1" s="1"/>
  <c r="S1540" i="1"/>
  <c r="U1540" i="1" s="1"/>
  <c r="BS1539" i="1"/>
  <c r="BT1539" i="1" s="1"/>
  <c r="BU1539" i="1" s="1"/>
  <c r="BQ1539" i="1"/>
  <c r="BW1539" i="1" s="1"/>
  <c r="AX1539" i="1" s="1"/>
  <c r="AB1539" i="1"/>
  <c r="BX1537" i="1"/>
  <c r="BY1537" i="1" s="1"/>
  <c r="BZ1537" i="1" s="1"/>
  <c r="CE1537" i="1" s="1"/>
  <c r="BV1538" i="1"/>
  <c r="BB1538" i="1" s="1"/>
  <c r="CB1538" i="1"/>
  <c r="CC1538" i="1" s="1"/>
  <c r="BD1538" i="1"/>
  <c r="AW1540" i="1"/>
  <c r="AY1540" i="1"/>
  <c r="X1540" i="1"/>
  <c r="T1540" i="1" l="1"/>
  <c r="V1540" i="1" s="1"/>
  <c r="S1541" i="1"/>
  <c r="U1541" i="1" s="1"/>
  <c r="Y1541" i="1"/>
  <c r="X1541" i="1" s="1"/>
  <c r="E1544" i="1"/>
  <c r="F1544" i="1"/>
  <c r="A1544" i="1" s="1"/>
  <c r="G1545" i="1"/>
  <c r="W1542" i="1"/>
  <c r="AA1542" i="1" s="1"/>
  <c r="Z1542" i="1" s="1"/>
  <c r="R1542" i="1"/>
  <c r="B1543" i="1"/>
  <c r="C1543" i="1"/>
  <c r="D1543" i="1" s="1"/>
  <c r="BD1539" i="1"/>
  <c r="AB1540" i="1"/>
  <c r="AZ1539" i="1"/>
  <c r="BA1539" i="1" s="1"/>
  <c r="BX1538" i="1"/>
  <c r="BY1538" i="1" s="1"/>
  <c r="BZ1538" i="1" s="1"/>
  <c r="CE1538" i="1" s="1"/>
  <c r="BV1539" i="1"/>
  <c r="BB1539" i="1" s="1"/>
  <c r="CB1539" i="1"/>
  <c r="CC1539" i="1" s="1"/>
  <c r="AW1541" i="1"/>
  <c r="BP1541" i="1" s="1"/>
  <c r="BR1541" i="1" s="1"/>
  <c r="AY1541" i="1"/>
  <c r="BP1540" i="1"/>
  <c r="BR1540" i="1" s="1"/>
  <c r="Y1542" i="1" l="1"/>
  <c r="X1542" i="1" s="1"/>
  <c r="F1545" i="1"/>
  <c r="A1545" i="1" s="1"/>
  <c r="E1545" i="1"/>
  <c r="G1546" i="1"/>
  <c r="T1541" i="1"/>
  <c r="V1541" i="1" s="1"/>
  <c r="AR1541" i="1" s="1"/>
  <c r="C1544" i="1"/>
  <c r="D1544" i="1" s="1"/>
  <c r="B1544" i="1"/>
  <c r="W1543" i="1"/>
  <c r="AA1543" i="1" s="1"/>
  <c r="R1543" i="1"/>
  <c r="S1542" i="1"/>
  <c r="T1542" i="1" s="1"/>
  <c r="AZ1540" i="1"/>
  <c r="BA1540" i="1" s="1"/>
  <c r="BS1540" i="1"/>
  <c r="BT1540" i="1" s="1"/>
  <c r="BU1540" i="1" s="1"/>
  <c r="BQ1540" i="1"/>
  <c r="BS1541" i="1"/>
  <c r="BT1541" i="1" s="1"/>
  <c r="BU1541" i="1" s="1"/>
  <c r="BQ1541" i="1"/>
  <c r="AB1541" i="1"/>
  <c r="BX1539" i="1"/>
  <c r="BY1539" i="1" s="1"/>
  <c r="BZ1539" i="1" s="1"/>
  <c r="CE1539" i="1" s="1"/>
  <c r="BD1540" i="1"/>
  <c r="AY1542" i="1"/>
  <c r="AW1542" i="1"/>
  <c r="BP1542" i="1" s="1"/>
  <c r="BR1542" i="1" s="1"/>
  <c r="Y1543" i="1" l="1"/>
  <c r="Z1543" i="1"/>
  <c r="U1542" i="1"/>
  <c r="F1546" i="1"/>
  <c r="A1546" i="1" s="1"/>
  <c r="E1546" i="1"/>
  <c r="G1547" i="1"/>
  <c r="V1542" i="1"/>
  <c r="AR1542" i="1" s="1"/>
  <c r="S1543" i="1"/>
  <c r="T1543" i="1" s="1"/>
  <c r="R1544" i="1"/>
  <c r="W1544" i="1"/>
  <c r="AA1544" i="1" s="1"/>
  <c r="Z1544" i="1" s="1"/>
  <c r="C1545" i="1"/>
  <c r="D1545" i="1" s="1"/>
  <c r="B1545" i="1"/>
  <c r="AZ1541" i="1"/>
  <c r="BA1541" i="1" s="1"/>
  <c r="BS1542" i="1"/>
  <c r="BT1542" i="1" s="1"/>
  <c r="BU1542" i="1" s="1"/>
  <c r="BQ1542" i="1"/>
  <c r="BW1542" i="1" s="1"/>
  <c r="AX1542" i="1" s="1"/>
  <c r="AB1542" i="1"/>
  <c r="BC1516" i="1"/>
  <c r="BV1540" i="1"/>
  <c r="BB1540" i="1" s="1"/>
  <c r="BW1540" i="1"/>
  <c r="AX1540" i="1" s="1"/>
  <c r="BV1541" i="1"/>
  <c r="BB1541" i="1" s="1"/>
  <c r="BW1541" i="1"/>
  <c r="AX1541" i="1" s="1"/>
  <c r="CB1540" i="1"/>
  <c r="CB1541" i="1"/>
  <c r="AY1543" i="1"/>
  <c r="AW1543" i="1"/>
  <c r="BP1543" i="1" s="1"/>
  <c r="BR1543" i="1" s="1"/>
  <c r="X1543" i="1" l="1"/>
  <c r="Y1544" i="1"/>
  <c r="X1544" i="1" s="1"/>
  <c r="BD1541" i="1"/>
  <c r="S1544" i="1"/>
  <c r="T1544" i="1" s="1"/>
  <c r="U1543" i="1"/>
  <c r="V1543" i="1" s="1"/>
  <c r="AR1543" i="1" s="1"/>
  <c r="G1548" i="1"/>
  <c r="F1547" i="1"/>
  <c r="A1547" i="1" s="1"/>
  <c r="E1547" i="1"/>
  <c r="W1545" i="1"/>
  <c r="AA1545" i="1" s="1"/>
  <c r="Z1545" i="1" s="1"/>
  <c r="R1545" i="1"/>
  <c r="C1546" i="1"/>
  <c r="D1546" i="1" s="1"/>
  <c r="B1546" i="1"/>
  <c r="AR1545" i="1"/>
  <c r="AB1543" i="1"/>
  <c r="AZ1542" i="1"/>
  <c r="BA1542" i="1" s="1"/>
  <c r="BS1543" i="1"/>
  <c r="BT1543" i="1" s="1"/>
  <c r="BU1543" i="1" s="1"/>
  <c r="BQ1543" i="1"/>
  <c r="BW1543" i="1" s="1"/>
  <c r="AX1543" i="1" s="1"/>
  <c r="BX1540" i="1"/>
  <c r="BY1540" i="1" s="1"/>
  <c r="BZ1540" i="1" s="1"/>
  <c r="CE1540" i="1" s="1"/>
  <c r="BX1541" i="1"/>
  <c r="BY1541" i="1" s="1"/>
  <c r="BZ1541" i="1" s="1"/>
  <c r="CE1541" i="1" s="1"/>
  <c r="BV1542" i="1"/>
  <c r="BB1542" i="1" s="1"/>
  <c r="CC1541" i="1"/>
  <c r="CC1540" i="1"/>
  <c r="CB1542" i="1"/>
  <c r="CC1542" i="1" s="1"/>
  <c r="BD1542" i="1"/>
  <c r="AW1544" i="1"/>
  <c r="BP1544" i="1" s="1"/>
  <c r="BR1544" i="1" s="1"/>
  <c r="AY1544" i="1"/>
  <c r="R1546" i="1" l="1"/>
  <c r="W1546" i="1"/>
  <c r="AA1546" i="1" s="1"/>
  <c r="Z1546" i="1" s="1"/>
  <c r="U1544" i="1"/>
  <c r="V1544" i="1" s="1"/>
  <c r="AR1544" i="1" s="1"/>
  <c r="Y1545" i="1"/>
  <c r="X1545" i="1" s="1"/>
  <c r="B1547" i="1"/>
  <c r="C1547" i="1"/>
  <c r="D1547" i="1" s="1"/>
  <c r="S1545" i="1"/>
  <c r="U1545" i="1" s="1"/>
  <c r="F1548" i="1"/>
  <c r="A1548" i="1" s="1"/>
  <c r="G1549" i="1"/>
  <c r="E1548" i="1"/>
  <c r="AZ1543" i="1"/>
  <c r="BA1543" i="1" s="1"/>
  <c r="BS1544" i="1"/>
  <c r="BT1544" i="1" s="1"/>
  <c r="BU1544" i="1" s="1"/>
  <c r="BQ1544" i="1"/>
  <c r="BW1544" i="1" s="1"/>
  <c r="AX1544" i="1" s="1"/>
  <c r="AB1544" i="1"/>
  <c r="BD1543" i="1"/>
  <c r="BX1542" i="1"/>
  <c r="BY1542" i="1" s="1"/>
  <c r="BZ1542" i="1" s="1"/>
  <c r="CE1542" i="1" s="1"/>
  <c r="BV1543" i="1"/>
  <c r="BB1543" i="1" s="1"/>
  <c r="CB1543" i="1"/>
  <c r="CC1543" i="1" s="1"/>
  <c r="AY1545" i="1"/>
  <c r="AW1545" i="1"/>
  <c r="Y1546" i="1"/>
  <c r="T1545" i="1" l="1"/>
  <c r="V1545" i="1" s="1"/>
  <c r="F1549" i="1"/>
  <c r="A1549" i="1" s="1"/>
  <c r="E1549" i="1"/>
  <c r="G1550" i="1"/>
  <c r="B1548" i="1"/>
  <c r="C1548" i="1"/>
  <c r="D1548" i="1" s="1"/>
  <c r="W1547" i="1"/>
  <c r="AA1547" i="1" s="1"/>
  <c r="R1547" i="1"/>
  <c r="S1546" i="1"/>
  <c r="U1546" i="1" s="1"/>
  <c r="AZ1544" i="1"/>
  <c r="BA1544" i="1" s="1"/>
  <c r="AB1545" i="1"/>
  <c r="AZ1545" i="1" s="1"/>
  <c r="BA1545" i="1" s="1"/>
  <c r="BX1543" i="1"/>
  <c r="BY1543" i="1" s="1"/>
  <c r="BZ1543" i="1" s="1"/>
  <c r="CE1543" i="1" s="1"/>
  <c r="BV1544" i="1"/>
  <c r="BB1544" i="1" s="1"/>
  <c r="CB1544" i="1"/>
  <c r="CC1544" i="1" s="1"/>
  <c r="X1546" i="1"/>
  <c r="BD1544" i="1"/>
  <c r="BP1545" i="1"/>
  <c r="BR1545" i="1" s="1"/>
  <c r="AY1546" i="1"/>
  <c r="AW1546" i="1"/>
  <c r="BP1546" i="1" s="1"/>
  <c r="BR1546" i="1" s="1"/>
  <c r="Y1547" i="1" l="1"/>
  <c r="T1546" i="1"/>
  <c r="V1546" i="1" s="1"/>
  <c r="AR1546" i="1" s="1"/>
  <c r="Z1547" i="1"/>
  <c r="F1550" i="1"/>
  <c r="A1550" i="1" s="1"/>
  <c r="E1550" i="1"/>
  <c r="G1551" i="1"/>
  <c r="S1547" i="1"/>
  <c r="T1547" i="1" s="1"/>
  <c r="W1548" i="1"/>
  <c r="AA1548" i="1" s="1"/>
  <c r="R1548" i="1"/>
  <c r="S1548" i="1" s="1"/>
  <c r="C1549" i="1"/>
  <c r="D1549" i="1" s="1"/>
  <c r="B1549" i="1"/>
  <c r="BS1546" i="1"/>
  <c r="BT1546" i="1" s="1"/>
  <c r="BU1546" i="1" s="1"/>
  <c r="BQ1546" i="1"/>
  <c r="BS1545" i="1"/>
  <c r="BT1545" i="1" s="1"/>
  <c r="BU1545" i="1" s="1"/>
  <c r="BQ1545" i="1"/>
  <c r="AB1546" i="1"/>
  <c r="BX1544" i="1"/>
  <c r="BY1544" i="1" s="1"/>
  <c r="BZ1544" i="1" s="1"/>
  <c r="CE1544" i="1" s="1"/>
  <c r="AW1547" i="1"/>
  <c r="BP1547" i="1" s="1"/>
  <c r="BR1547" i="1" s="1"/>
  <c r="AY1547" i="1"/>
  <c r="BD1545" i="1"/>
  <c r="X1547" i="1" l="1"/>
  <c r="T1548" i="1"/>
  <c r="U1548" i="1"/>
  <c r="W1549" i="1"/>
  <c r="AA1549" i="1" s="1"/>
  <c r="Z1549" i="1" s="1"/>
  <c r="R1549" i="1"/>
  <c r="Z1548" i="1"/>
  <c r="U1547" i="1"/>
  <c r="V1547" i="1" s="1"/>
  <c r="AR1547" i="1" s="1"/>
  <c r="E1551" i="1"/>
  <c r="G1552" i="1"/>
  <c r="F1551" i="1"/>
  <c r="A1551" i="1" s="1"/>
  <c r="Y1548" i="1"/>
  <c r="B1550" i="1"/>
  <c r="C1550" i="1"/>
  <c r="D1550" i="1" s="1"/>
  <c r="AZ1546" i="1"/>
  <c r="BA1546" i="1" s="1"/>
  <c r="AR1549" i="1"/>
  <c r="BS1547" i="1"/>
  <c r="BT1547" i="1" s="1"/>
  <c r="BU1547" i="1" s="1"/>
  <c r="BQ1547" i="1"/>
  <c r="AB1547" i="1"/>
  <c r="BV1545" i="1"/>
  <c r="BB1545" i="1" s="1"/>
  <c r="BW1545" i="1"/>
  <c r="AX1545" i="1" s="1"/>
  <c r="BV1546" i="1"/>
  <c r="BB1546" i="1" s="1"/>
  <c r="BW1546" i="1"/>
  <c r="AX1546" i="1" s="1"/>
  <c r="CB1546" i="1"/>
  <c r="CC1546" i="1" s="1"/>
  <c r="CB1545" i="1"/>
  <c r="BD1546" i="1"/>
  <c r="V1548" i="1" l="1"/>
  <c r="AR1548" i="1" s="1"/>
  <c r="Y1549" i="1"/>
  <c r="X1549" i="1" s="1"/>
  <c r="X1548" i="1"/>
  <c r="AB1548" i="1" s="1"/>
  <c r="W1550" i="1"/>
  <c r="AA1550" i="1" s="1"/>
  <c r="Z1550" i="1" s="1"/>
  <c r="R1550" i="1"/>
  <c r="B1551" i="1"/>
  <c r="C1551" i="1"/>
  <c r="D1551" i="1" s="1"/>
  <c r="F1552" i="1"/>
  <c r="A1552" i="1" s="1"/>
  <c r="G1553" i="1"/>
  <c r="E1552" i="1"/>
  <c r="S1549" i="1"/>
  <c r="U1549" i="1" s="1"/>
  <c r="BD1547" i="1"/>
  <c r="AY1548" i="1"/>
  <c r="AW1548" i="1"/>
  <c r="BP1548" i="1" s="1"/>
  <c r="BR1548" i="1" s="1"/>
  <c r="BS1548" i="1" s="1"/>
  <c r="BT1548" i="1" s="1"/>
  <c r="BU1548" i="1" s="1"/>
  <c r="AZ1547" i="1"/>
  <c r="BA1547" i="1" s="1"/>
  <c r="BX1546" i="1"/>
  <c r="BY1546" i="1" s="1"/>
  <c r="BZ1546" i="1" s="1"/>
  <c r="CE1546" i="1" s="1"/>
  <c r="BX1545" i="1"/>
  <c r="BY1545" i="1" s="1"/>
  <c r="BZ1545" i="1" s="1"/>
  <c r="CE1545" i="1" s="1"/>
  <c r="BV1547" i="1"/>
  <c r="BB1547" i="1" s="1"/>
  <c r="BW1547" i="1"/>
  <c r="AX1547" i="1" s="1"/>
  <c r="CB1547" i="1"/>
  <c r="CC1547" i="1" s="1"/>
  <c r="CC1545" i="1"/>
  <c r="AW1549" i="1"/>
  <c r="BP1549" i="1" s="1"/>
  <c r="BR1549" i="1" s="1"/>
  <c r="AY1549" i="1"/>
  <c r="Y1550" i="1" l="1"/>
  <c r="X1550" i="1" s="1"/>
  <c r="T1549" i="1"/>
  <c r="V1549" i="1" s="1"/>
  <c r="E1553" i="1"/>
  <c r="G1554" i="1"/>
  <c r="F1553" i="1"/>
  <c r="A1553" i="1" s="1"/>
  <c r="W1551" i="1"/>
  <c r="AA1551" i="1" s="1"/>
  <c r="Z1551" i="1" s="1"/>
  <c r="R1551" i="1"/>
  <c r="C1552" i="1"/>
  <c r="D1552" i="1" s="1"/>
  <c r="B1552" i="1"/>
  <c r="S1550" i="1"/>
  <c r="U1550" i="1" s="1"/>
  <c r="T1550" i="1"/>
  <c r="BQ1548" i="1"/>
  <c r="BW1548" i="1" s="1"/>
  <c r="AX1548" i="1" s="1"/>
  <c r="AB1549" i="1"/>
  <c r="BS1549" i="1"/>
  <c r="BT1549" i="1" s="1"/>
  <c r="BU1549" i="1" s="1"/>
  <c r="BQ1549" i="1"/>
  <c r="AZ1548" i="1"/>
  <c r="BA1548" i="1" s="1"/>
  <c r="AY1550" i="1"/>
  <c r="BX1547" i="1"/>
  <c r="BY1547" i="1" s="1"/>
  <c r="BZ1547" i="1" s="1"/>
  <c r="CE1547" i="1" s="1"/>
  <c r="CB1548" i="1"/>
  <c r="CC1548" i="1" s="1"/>
  <c r="AW1550" i="1"/>
  <c r="BP1550" i="1" s="1"/>
  <c r="BR1550" i="1" s="1"/>
  <c r="BD1548" i="1"/>
  <c r="BV1548" i="1" l="1"/>
  <c r="BB1548" i="1" s="1"/>
  <c r="Y1551" i="1"/>
  <c r="X1551" i="1" s="1"/>
  <c r="B1553" i="1"/>
  <c r="C1553" i="1"/>
  <c r="D1553" i="1" s="1"/>
  <c r="W1552" i="1"/>
  <c r="AA1552" i="1" s="1"/>
  <c r="Z1552" i="1" s="1"/>
  <c r="R1552" i="1"/>
  <c r="G1555" i="1"/>
  <c r="F1554" i="1"/>
  <c r="A1554" i="1" s="1"/>
  <c r="E1554" i="1"/>
  <c r="V1550" i="1"/>
  <c r="AR1550" i="1" s="1"/>
  <c r="S1551" i="1"/>
  <c r="T1551" i="1" s="1"/>
  <c r="AZ1549" i="1"/>
  <c r="BA1549" i="1" s="1"/>
  <c r="BS1550" i="1"/>
  <c r="BT1550" i="1" s="1"/>
  <c r="BU1550" i="1" s="1"/>
  <c r="CB1550" i="1" s="1"/>
  <c r="CC1550" i="1" s="1"/>
  <c r="BQ1550" i="1"/>
  <c r="AB1550" i="1"/>
  <c r="BV1549" i="1"/>
  <c r="BB1549" i="1" s="1"/>
  <c r="BW1549" i="1"/>
  <c r="AX1549" i="1" s="1"/>
  <c r="CB1549" i="1"/>
  <c r="BD1549" i="1"/>
  <c r="AY1551" i="1"/>
  <c r="AW1551" i="1"/>
  <c r="BP1551" i="1" s="1"/>
  <c r="BR1551" i="1" s="1"/>
  <c r="BX1548" i="1" l="1"/>
  <c r="BY1548" i="1" s="1"/>
  <c r="BZ1548" i="1" s="1"/>
  <c r="CE1548" i="1" s="1"/>
  <c r="U1551" i="1"/>
  <c r="V1551" i="1" s="1"/>
  <c r="AR1551" i="1" s="1"/>
  <c r="Y1552" i="1"/>
  <c r="X1552" i="1" s="1"/>
  <c r="B1554" i="1"/>
  <c r="C1554" i="1"/>
  <c r="D1554" i="1" s="1"/>
  <c r="E1555" i="1"/>
  <c r="G1556" i="1"/>
  <c r="F1555" i="1"/>
  <c r="A1555" i="1" s="1"/>
  <c r="S1552" i="1"/>
  <c r="U1552" i="1" s="1"/>
  <c r="R1553" i="1"/>
  <c r="W1553" i="1"/>
  <c r="AA1553" i="1" s="1"/>
  <c r="Z1553" i="1" s="1"/>
  <c r="AZ1550" i="1"/>
  <c r="BA1550" i="1" s="1"/>
  <c r="BS1551" i="1"/>
  <c r="BT1551" i="1" s="1"/>
  <c r="BU1551" i="1" s="1"/>
  <c r="BQ1551" i="1"/>
  <c r="AB1551" i="1"/>
  <c r="BX1549" i="1"/>
  <c r="BY1549" i="1" s="1"/>
  <c r="BZ1549" i="1" s="1"/>
  <c r="CE1549" i="1" s="1"/>
  <c r="BV1550" i="1"/>
  <c r="BB1550" i="1" s="1"/>
  <c r="BW1550" i="1"/>
  <c r="AX1550" i="1" s="1"/>
  <c r="CC1549" i="1"/>
  <c r="BD1550" i="1"/>
  <c r="AW1552" i="1"/>
  <c r="BP1552" i="1" s="1"/>
  <c r="BR1552" i="1" s="1"/>
  <c r="AY1552" i="1"/>
  <c r="B1555" i="1" l="1"/>
  <c r="C1555" i="1"/>
  <c r="D1555" i="1" s="1"/>
  <c r="R1554" i="1"/>
  <c r="W1554" i="1"/>
  <c r="AA1554" i="1" s="1"/>
  <c r="Z1554" i="1" s="1"/>
  <c r="F1556" i="1"/>
  <c r="A1556" i="1" s="1"/>
  <c r="G1557" i="1"/>
  <c r="E1556" i="1"/>
  <c r="S1553" i="1"/>
  <c r="T1553" i="1" s="1"/>
  <c r="Y1553" i="1"/>
  <c r="X1553" i="1" s="1"/>
  <c r="T1552" i="1"/>
  <c r="V1552" i="1" s="1"/>
  <c r="AR1552" i="1" s="1"/>
  <c r="AZ1551" i="1"/>
  <c r="BA1551" i="1" s="1"/>
  <c r="BS1552" i="1"/>
  <c r="BT1552" i="1" s="1"/>
  <c r="BU1552" i="1" s="1"/>
  <c r="BQ1552" i="1"/>
  <c r="AB1552" i="1"/>
  <c r="BX1550" i="1"/>
  <c r="BY1550" i="1" s="1"/>
  <c r="BZ1550" i="1" s="1"/>
  <c r="CE1550" i="1" s="1"/>
  <c r="AW1553" i="1"/>
  <c r="BP1553" i="1" s="1"/>
  <c r="BR1553" i="1" s="1"/>
  <c r="BV1551" i="1"/>
  <c r="BB1551" i="1" s="1"/>
  <c r="BW1551" i="1"/>
  <c r="AX1551" i="1" s="1"/>
  <c r="CB1551" i="1"/>
  <c r="CC1551" i="1" s="1"/>
  <c r="AY1553" i="1"/>
  <c r="BD1551" i="1"/>
  <c r="Y1554" i="1" l="1"/>
  <c r="X1554" i="1" s="1"/>
  <c r="U1553" i="1"/>
  <c r="V1553" i="1" s="1"/>
  <c r="AR1553" i="1" s="1"/>
  <c r="E1557" i="1"/>
  <c r="G1558" i="1"/>
  <c r="F1557" i="1"/>
  <c r="A1557" i="1" s="1"/>
  <c r="R1555" i="1"/>
  <c r="W1555" i="1"/>
  <c r="AA1555" i="1" s="1"/>
  <c r="Z1555" i="1" s="1"/>
  <c r="B1556" i="1"/>
  <c r="C1556" i="1"/>
  <c r="D1556" i="1" s="1"/>
  <c r="S1554" i="1"/>
  <c r="U1554" i="1" s="1"/>
  <c r="AB1553" i="1"/>
  <c r="AZ1553" i="1" s="1"/>
  <c r="BA1553" i="1" s="1"/>
  <c r="AZ1552" i="1"/>
  <c r="BA1552" i="1" s="1"/>
  <c r="BS1553" i="1"/>
  <c r="BT1553" i="1" s="1"/>
  <c r="BU1553" i="1" s="1"/>
  <c r="CB1553" i="1" s="1"/>
  <c r="CC1553" i="1" s="1"/>
  <c r="BQ1553" i="1"/>
  <c r="BW1553" i="1" s="1"/>
  <c r="AX1553" i="1" s="1"/>
  <c r="BX1551" i="1"/>
  <c r="BY1551" i="1" s="1"/>
  <c r="BZ1551" i="1" s="1"/>
  <c r="CE1551" i="1" s="1"/>
  <c r="BV1552" i="1"/>
  <c r="BB1552" i="1" s="1"/>
  <c r="BW1552" i="1"/>
  <c r="AX1552" i="1" s="1"/>
  <c r="CB1552" i="1"/>
  <c r="CC1552" i="1" s="1"/>
  <c r="BD1552" i="1"/>
  <c r="AY1554" i="1"/>
  <c r="AW1554" i="1"/>
  <c r="BP1554" i="1" s="1"/>
  <c r="BR1554" i="1" s="1"/>
  <c r="Y1555" i="1" l="1"/>
  <c r="X1555" i="1" s="1"/>
  <c r="C1557" i="1"/>
  <c r="D1557" i="1" s="1"/>
  <c r="B1557" i="1"/>
  <c r="W1556" i="1"/>
  <c r="AA1556" i="1" s="1"/>
  <c r="Z1556" i="1" s="1"/>
  <c r="R1556" i="1"/>
  <c r="G1559" i="1"/>
  <c r="E1558" i="1"/>
  <c r="F1558" i="1"/>
  <c r="A1558" i="1" s="1"/>
  <c r="T1554" i="1"/>
  <c r="V1554" i="1" s="1"/>
  <c r="AR1554" i="1" s="1"/>
  <c r="S1555" i="1"/>
  <c r="U1555" i="1" s="1"/>
  <c r="BV1553" i="1"/>
  <c r="BB1553" i="1" s="1"/>
  <c r="BS1554" i="1"/>
  <c r="BT1554" i="1" s="1"/>
  <c r="BU1554" i="1" s="1"/>
  <c r="BQ1554" i="1"/>
  <c r="BW1554" i="1" s="1"/>
  <c r="AX1554" i="1" s="1"/>
  <c r="AB1554" i="1"/>
  <c r="BX1553" i="1"/>
  <c r="BY1553" i="1" s="1"/>
  <c r="BZ1553" i="1" s="1"/>
  <c r="CE1553" i="1" s="1"/>
  <c r="BX1552" i="1"/>
  <c r="BY1552" i="1" s="1"/>
  <c r="BZ1552" i="1" s="1"/>
  <c r="CE1552" i="1" s="1"/>
  <c r="AY1555" i="1"/>
  <c r="AW1555" i="1"/>
  <c r="BP1555" i="1" s="1"/>
  <c r="BR1555" i="1" s="1"/>
  <c r="Y1556" i="1" l="1"/>
  <c r="X1556" i="1" s="1"/>
  <c r="T1555" i="1"/>
  <c r="V1555" i="1" s="1"/>
  <c r="AR1555" i="1" s="1"/>
  <c r="B1558" i="1"/>
  <c r="C1558" i="1"/>
  <c r="D1558" i="1" s="1"/>
  <c r="BD1553" i="1"/>
  <c r="G1560" i="1"/>
  <c r="F1559" i="1"/>
  <c r="A1559" i="1" s="1"/>
  <c r="E1559" i="1"/>
  <c r="S1556" i="1"/>
  <c r="U1556" i="1" s="1"/>
  <c r="W1557" i="1"/>
  <c r="AA1557" i="1" s="1"/>
  <c r="Y1557" i="1" s="1"/>
  <c r="R1557" i="1"/>
  <c r="AR1557" i="1"/>
  <c r="AB1555" i="1"/>
  <c r="AZ1554" i="1"/>
  <c r="BA1554" i="1" s="1"/>
  <c r="BS1555" i="1"/>
  <c r="BT1555" i="1" s="1"/>
  <c r="BU1555" i="1" s="1"/>
  <c r="BQ1555" i="1"/>
  <c r="BW1555" i="1" s="1"/>
  <c r="AX1555" i="1" s="1"/>
  <c r="BV1554" i="1"/>
  <c r="BB1554" i="1" s="1"/>
  <c r="CB1554" i="1"/>
  <c r="CC1554" i="1" s="1"/>
  <c r="BD1554" i="1"/>
  <c r="AY1556" i="1"/>
  <c r="AW1556" i="1"/>
  <c r="BP1556" i="1" s="1"/>
  <c r="BR1556" i="1" s="1"/>
  <c r="T1556" i="1" l="1"/>
  <c r="V1556" i="1" s="1"/>
  <c r="AR1556" i="1" s="1"/>
  <c r="Z1557" i="1"/>
  <c r="X1557" i="1" s="1"/>
  <c r="B1559" i="1"/>
  <c r="C1559" i="1"/>
  <c r="D1559" i="1" s="1"/>
  <c r="W1558" i="1"/>
  <c r="AA1558" i="1" s="1"/>
  <c r="Z1558" i="1" s="1"/>
  <c r="R1558" i="1"/>
  <c r="F1560" i="1"/>
  <c r="A1560" i="1" s="1"/>
  <c r="G1561" i="1"/>
  <c r="E1560" i="1"/>
  <c r="S1557" i="1"/>
  <c r="T1557" i="1" s="1"/>
  <c r="AR1558" i="1"/>
  <c r="AZ1555" i="1"/>
  <c r="BA1555" i="1" s="1"/>
  <c r="BD1555" i="1"/>
  <c r="AB1556" i="1"/>
  <c r="BS1556" i="1"/>
  <c r="BT1556" i="1" s="1"/>
  <c r="BU1556" i="1" s="1"/>
  <c r="BQ1556" i="1"/>
  <c r="BW1556" i="1" s="1"/>
  <c r="AX1556" i="1" s="1"/>
  <c r="BX1554" i="1"/>
  <c r="BY1554" i="1" s="1"/>
  <c r="BZ1554" i="1" s="1"/>
  <c r="CE1554" i="1" s="1"/>
  <c r="BV1555" i="1"/>
  <c r="BB1555" i="1" s="1"/>
  <c r="CB1555" i="1"/>
  <c r="AW1557" i="1"/>
  <c r="BP1557" i="1" s="1"/>
  <c r="BR1557" i="1" s="1"/>
  <c r="AY1557" i="1"/>
  <c r="Y1558" i="1" l="1"/>
  <c r="X1558" i="1" s="1"/>
  <c r="U1557" i="1"/>
  <c r="V1557" i="1" s="1"/>
  <c r="G1562" i="1"/>
  <c r="E1561" i="1"/>
  <c r="F1561" i="1"/>
  <c r="A1561" i="1" s="1"/>
  <c r="C1560" i="1"/>
  <c r="D1560" i="1" s="1"/>
  <c r="B1560" i="1"/>
  <c r="S1558" i="1"/>
  <c r="T1558" i="1" s="1"/>
  <c r="W1559" i="1"/>
  <c r="AA1559" i="1" s="1"/>
  <c r="Z1559" i="1" s="1"/>
  <c r="R1559" i="1"/>
  <c r="BS1557" i="1"/>
  <c r="BT1557" i="1" s="1"/>
  <c r="BU1557" i="1" s="1"/>
  <c r="BQ1557" i="1"/>
  <c r="AB1557" i="1"/>
  <c r="AZ1556" i="1"/>
  <c r="BA1556" i="1" s="1"/>
  <c r="BX1555" i="1"/>
  <c r="BY1555" i="1" s="1"/>
  <c r="BZ1555" i="1" s="1"/>
  <c r="CE1555" i="1" s="1"/>
  <c r="BV1556" i="1"/>
  <c r="BB1556" i="1" s="1"/>
  <c r="CC1555" i="1"/>
  <c r="CB1556" i="1"/>
  <c r="BD1556" i="1"/>
  <c r="AY1558" i="1"/>
  <c r="AW1558" i="1"/>
  <c r="BP1558" i="1" s="1"/>
  <c r="BR1558" i="1" s="1"/>
  <c r="Y1559" i="1" l="1"/>
  <c r="X1559" i="1" s="1"/>
  <c r="U1558" i="1"/>
  <c r="V1558" i="1" s="1"/>
  <c r="C1561" i="1"/>
  <c r="D1561" i="1" s="1"/>
  <c r="B1561" i="1"/>
  <c r="W1560" i="1"/>
  <c r="AA1560" i="1" s="1"/>
  <c r="Z1560" i="1" s="1"/>
  <c r="R1560" i="1"/>
  <c r="G1563" i="1"/>
  <c r="E1562" i="1"/>
  <c r="F1562" i="1"/>
  <c r="A1562" i="1" s="1"/>
  <c r="S1559" i="1"/>
  <c r="T1559" i="1" s="1"/>
  <c r="AZ1557" i="1"/>
  <c r="BA1557" i="1" s="1"/>
  <c r="AB1558" i="1"/>
  <c r="BS1558" i="1"/>
  <c r="BT1558" i="1" s="1"/>
  <c r="BU1558" i="1" s="1"/>
  <c r="BQ1558" i="1"/>
  <c r="BW1558" i="1" s="1"/>
  <c r="AX1558" i="1" s="1"/>
  <c r="BV1557" i="1"/>
  <c r="BB1557" i="1" s="1"/>
  <c r="BW1557" i="1"/>
  <c r="AX1557" i="1" s="1"/>
  <c r="BX1556" i="1"/>
  <c r="BY1556" i="1" s="1"/>
  <c r="BZ1556" i="1" s="1"/>
  <c r="CE1556" i="1" s="1"/>
  <c r="CC1556" i="1"/>
  <c r="CB1557" i="1"/>
  <c r="CC1557" i="1" s="1"/>
  <c r="BD1557" i="1"/>
  <c r="AY1559" i="1"/>
  <c r="AW1559" i="1"/>
  <c r="BP1559" i="1" s="1"/>
  <c r="BR1559" i="1" s="1"/>
  <c r="U1559" i="1" l="1"/>
  <c r="V1559" i="1" s="1"/>
  <c r="AR1559" i="1" s="1"/>
  <c r="C1562" i="1"/>
  <c r="D1562" i="1" s="1"/>
  <c r="B1562" i="1"/>
  <c r="Y1560" i="1"/>
  <c r="X1560" i="1" s="1"/>
  <c r="F1563" i="1"/>
  <c r="A1563" i="1" s="1"/>
  <c r="E1563" i="1"/>
  <c r="G1564" i="1"/>
  <c r="W1561" i="1"/>
  <c r="AA1561" i="1" s="1"/>
  <c r="Z1561" i="1" s="1"/>
  <c r="R1561" i="1"/>
  <c r="S1560" i="1"/>
  <c r="U1560" i="1" s="1"/>
  <c r="BD1558" i="1"/>
  <c r="AZ1558" i="1"/>
  <c r="BA1558" i="1" s="1"/>
  <c r="AR1561" i="1"/>
  <c r="AB1559" i="1"/>
  <c r="BS1559" i="1"/>
  <c r="BT1559" i="1" s="1"/>
  <c r="BU1559" i="1" s="1"/>
  <c r="BQ1559" i="1"/>
  <c r="BW1559" i="1" s="1"/>
  <c r="AX1559" i="1" s="1"/>
  <c r="BX1557" i="1"/>
  <c r="BY1557" i="1" s="1"/>
  <c r="BZ1557" i="1" s="1"/>
  <c r="CE1557" i="1" s="1"/>
  <c r="BV1558" i="1"/>
  <c r="BB1558" i="1" s="1"/>
  <c r="CB1558" i="1"/>
  <c r="CC1558" i="1" s="1"/>
  <c r="AW1560" i="1"/>
  <c r="BP1560" i="1" s="1"/>
  <c r="BR1560" i="1" s="1"/>
  <c r="AY1560" i="1"/>
  <c r="W1562" i="1" l="1"/>
  <c r="AA1562" i="1" s="1"/>
  <c r="Z1562" i="1" s="1"/>
  <c r="R1562" i="1"/>
  <c r="E1564" i="1"/>
  <c r="F1564" i="1"/>
  <c r="A1564" i="1" s="1"/>
  <c r="G1565" i="1"/>
  <c r="Y1561" i="1"/>
  <c r="X1561" i="1" s="1"/>
  <c r="T1560" i="1"/>
  <c r="V1560" i="1" s="1"/>
  <c r="AR1560" i="1" s="1"/>
  <c r="S1561" i="1"/>
  <c r="U1561" i="1" s="1"/>
  <c r="C1563" i="1"/>
  <c r="D1563" i="1" s="1"/>
  <c r="B1563" i="1"/>
  <c r="BS1560" i="1"/>
  <c r="BT1560" i="1" s="1"/>
  <c r="BU1560" i="1" s="1"/>
  <c r="BQ1560" i="1"/>
  <c r="AB1560" i="1"/>
  <c r="AZ1559" i="1"/>
  <c r="BA1559" i="1" s="1"/>
  <c r="BX1558" i="1"/>
  <c r="BY1558" i="1" s="1"/>
  <c r="BZ1558" i="1" s="1"/>
  <c r="CE1558" i="1" s="1"/>
  <c r="BV1559" i="1"/>
  <c r="BB1559" i="1" s="1"/>
  <c r="CB1559" i="1"/>
  <c r="AY1561" i="1"/>
  <c r="AW1561" i="1"/>
  <c r="BP1561" i="1" s="1"/>
  <c r="BR1561" i="1" s="1"/>
  <c r="BD1559" i="1"/>
  <c r="Y1562" i="1" l="1"/>
  <c r="X1562" i="1" s="1"/>
  <c r="T1561" i="1"/>
  <c r="V1561" i="1" s="1"/>
  <c r="G1566" i="1"/>
  <c r="E1565" i="1"/>
  <c r="F1565" i="1"/>
  <c r="A1565" i="1" s="1"/>
  <c r="S1562" i="1"/>
  <c r="T1562" i="1" s="1"/>
  <c r="R1563" i="1"/>
  <c r="W1563" i="1"/>
  <c r="AA1563" i="1" s="1"/>
  <c r="Z1563" i="1" s="1"/>
  <c r="B1564" i="1"/>
  <c r="C1564" i="1"/>
  <c r="D1564" i="1" s="1"/>
  <c r="AR1563" i="1"/>
  <c r="AZ1560" i="1"/>
  <c r="BA1560" i="1" s="1"/>
  <c r="AB1561" i="1"/>
  <c r="AZ1561" i="1" s="1"/>
  <c r="BA1561" i="1" s="1"/>
  <c r="BS1561" i="1"/>
  <c r="BT1561" i="1" s="1"/>
  <c r="BU1561" i="1" s="1"/>
  <c r="BQ1561" i="1"/>
  <c r="BX1559" i="1"/>
  <c r="BY1559" i="1" s="1"/>
  <c r="BZ1559" i="1" s="1"/>
  <c r="CE1559" i="1" s="1"/>
  <c r="BV1560" i="1"/>
  <c r="BB1560" i="1" s="1"/>
  <c r="BW1560" i="1"/>
  <c r="AX1560" i="1" s="1"/>
  <c r="CB1560" i="1"/>
  <c r="CC1559" i="1"/>
  <c r="AW1562" i="1"/>
  <c r="BP1562" i="1" s="1"/>
  <c r="BR1562" i="1" s="1"/>
  <c r="AY1562" i="1"/>
  <c r="BD1560" i="1" l="1"/>
  <c r="S1563" i="1"/>
  <c r="T1563" i="1" s="1"/>
  <c r="B1565" i="1"/>
  <c r="C1565" i="1"/>
  <c r="D1565" i="1" s="1"/>
  <c r="U1562" i="1"/>
  <c r="V1562" i="1" s="1"/>
  <c r="AR1562" i="1" s="1"/>
  <c r="R1564" i="1"/>
  <c r="W1564" i="1"/>
  <c r="AA1564" i="1" s="1"/>
  <c r="Z1564" i="1" s="1"/>
  <c r="Y1563" i="1"/>
  <c r="X1563" i="1" s="1"/>
  <c r="E1566" i="1"/>
  <c r="G1567" i="1"/>
  <c r="F1566" i="1"/>
  <c r="A1566" i="1" s="1"/>
  <c r="BD1561" i="1"/>
  <c r="AB1562" i="1"/>
  <c r="BS1562" i="1"/>
  <c r="BT1562" i="1" s="1"/>
  <c r="BU1562" i="1" s="1"/>
  <c r="BQ1562" i="1"/>
  <c r="BW1562" i="1" s="1"/>
  <c r="AX1562" i="1" s="1"/>
  <c r="BV1561" i="1"/>
  <c r="BB1561" i="1" s="1"/>
  <c r="BW1561" i="1"/>
  <c r="AX1561" i="1" s="1"/>
  <c r="BX1560" i="1"/>
  <c r="BY1560" i="1" s="1"/>
  <c r="BZ1560" i="1" s="1"/>
  <c r="CE1560" i="1" s="1"/>
  <c r="CC1560" i="1"/>
  <c r="CB1561" i="1"/>
  <c r="AW1563" i="1"/>
  <c r="BP1563" i="1" s="1"/>
  <c r="BR1563" i="1" s="1"/>
  <c r="AY1563" i="1"/>
  <c r="Y1564" i="1" l="1"/>
  <c r="X1564" i="1" s="1"/>
  <c r="E1567" i="1"/>
  <c r="F1567" i="1"/>
  <c r="A1567" i="1" s="1"/>
  <c r="G1568" i="1"/>
  <c r="S1564" i="1"/>
  <c r="W1565" i="1"/>
  <c r="AA1565" i="1" s="1"/>
  <c r="Y1565" i="1" s="1"/>
  <c r="R1565" i="1"/>
  <c r="U1563" i="1"/>
  <c r="V1563" i="1" s="1"/>
  <c r="B1566" i="1"/>
  <c r="C1566" i="1"/>
  <c r="D1566" i="1" s="1"/>
  <c r="AZ1562" i="1"/>
  <c r="BA1562" i="1" s="1"/>
  <c r="BD1562" i="1"/>
  <c r="AB1563" i="1"/>
  <c r="BS1563" i="1"/>
  <c r="BT1563" i="1" s="1"/>
  <c r="BU1563" i="1" s="1"/>
  <c r="BQ1563" i="1"/>
  <c r="BW1563" i="1" s="1"/>
  <c r="AX1563" i="1" s="1"/>
  <c r="BX1561" i="1"/>
  <c r="BY1561" i="1" s="1"/>
  <c r="BZ1561" i="1" s="1"/>
  <c r="CE1561" i="1" s="1"/>
  <c r="BV1562" i="1"/>
  <c r="BB1562" i="1" s="1"/>
  <c r="CC1561" i="1"/>
  <c r="CB1562" i="1"/>
  <c r="AY1564" i="1"/>
  <c r="AW1564" i="1"/>
  <c r="BP1564" i="1" s="1"/>
  <c r="BR1564" i="1" s="1"/>
  <c r="Z1565" i="1" l="1"/>
  <c r="X1565" i="1" s="1"/>
  <c r="S1565" i="1"/>
  <c r="T1565" i="1" s="1"/>
  <c r="F1568" i="1"/>
  <c r="A1568" i="1" s="1"/>
  <c r="G1569" i="1"/>
  <c r="E1568" i="1"/>
  <c r="W1566" i="1"/>
  <c r="AA1566" i="1" s="1"/>
  <c r="Y1566" i="1" s="1"/>
  <c r="R1566" i="1"/>
  <c r="U1564" i="1"/>
  <c r="C1567" i="1"/>
  <c r="D1567" i="1" s="1"/>
  <c r="B1567" i="1"/>
  <c r="T1564" i="1"/>
  <c r="AZ1563" i="1"/>
  <c r="BA1563" i="1" s="1"/>
  <c r="AR1566" i="1"/>
  <c r="AB1564" i="1"/>
  <c r="AZ1564" i="1" s="1"/>
  <c r="BA1564" i="1" s="1"/>
  <c r="BS1564" i="1"/>
  <c r="BT1564" i="1" s="1"/>
  <c r="BU1564" i="1" s="1"/>
  <c r="BQ1564" i="1"/>
  <c r="BX1562" i="1"/>
  <c r="BY1562" i="1" s="1"/>
  <c r="BZ1562" i="1" s="1"/>
  <c r="CE1562" i="1" s="1"/>
  <c r="BV1563" i="1"/>
  <c r="BB1563" i="1" s="1"/>
  <c r="CC1562" i="1"/>
  <c r="CB1563" i="1"/>
  <c r="BD1563" i="1"/>
  <c r="AY1565" i="1"/>
  <c r="AW1565" i="1"/>
  <c r="BP1565" i="1" s="1"/>
  <c r="BR1565" i="1" s="1"/>
  <c r="V1564" i="1" l="1"/>
  <c r="AR1564" i="1" s="1"/>
  <c r="Z1566" i="1"/>
  <c r="X1566" i="1" s="1"/>
  <c r="U1565" i="1"/>
  <c r="V1565" i="1" s="1"/>
  <c r="AR1565" i="1" s="1"/>
  <c r="W1567" i="1"/>
  <c r="AA1567" i="1" s="1"/>
  <c r="Y1567" i="1" s="1"/>
  <c r="R1567" i="1"/>
  <c r="F1569" i="1"/>
  <c r="A1569" i="1" s="1"/>
  <c r="E1569" i="1"/>
  <c r="G1570" i="1"/>
  <c r="S1566" i="1"/>
  <c r="U1566" i="1" s="1"/>
  <c r="C1568" i="1"/>
  <c r="D1568" i="1" s="1"/>
  <c r="B1568" i="1"/>
  <c r="BD1564" i="1"/>
  <c r="AB1565" i="1"/>
  <c r="BS1565" i="1"/>
  <c r="BT1565" i="1" s="1"/>
  <c r="BU1565" i="1" s="1"/>
  <c r="BQ1565" i="1"/>
  <c r="BC1540" i="1"/>
  <c r="BX1563" i="1"/>
  <c r="BY1563" i="1" s="1"/>
  <c r="BZ1563" i="1" s="1"/>
  <c r="CE1563" i="1" s="1"/>
  <c r="BV1564" i="1"/>
  <c r="BB1564" i="1" s="1"/>
  <c r="BW1564" i="1"/>
  <c r="AX1564" i="1" s="1"/>
  <c r="CC1563" i="1"/>
  <c r="CB1564" i="1"/>
  <c r="AY1566" i="1"/>
  <c r="AW1566" i="1"/>
  <c r="BP1566" i="1" s="1"/>
  <c r="BR1566" i="1" s="1"/>
  <c r="Z1567" i="1" l="1"/>
  <c r="X1567" i="1" s="1"/>
  <c r="T1566" i="1"/>
  <c r="V1566" i="1" s="1"/>
  <c r="B1569" i="1"/>
  <c r="C1569" i="1"/>
  <c r="D1569" i="1" s="1"/>
  <c r="W1568" i="1"/>
  <c r="AA1568" i="1" s="1"/>
  <c r="Y1568" i="1" s="1"/>
  <c r="R1568" i="1"/>
  <c r="S1567" i="1"/>
  <c r="U1567" i="1"/>
  <c r="G1571" i="1"/>
  <c r="E1570" i="1"/>
  <c r="F1570" i="1"/>
  <c r="A1570" i="1" s="1"/>
  <c r="AZ1565" i="1"/>
  <c r="BA1565" i="1" s="1"/>
  <c r="AB1566" i="1"/>
  <c r="BS1566" i="1"/>
  <c r="BT1566" i="1" s="1"/>
  <c r="BU1566" i="1" s="1"/>
  <c r="BQ1566" i="1"/>
  <c r="AZ1566" i="1"/>
  <c r="BA1566" i="1" s="1"/>
  <c r="BX1564" i="1"/>
  <c r="BY1564" i="1" s="1"/>
  <c r="BZ1564" i="1" s="1"/>
  <c r="CE1564" i="1" s="1"/>
  <c r="BV1565" i="1"/>
  <c r="BB1565" i="1" s="1"/>
  <c r="BW1565" i="1"/>
  <c r="AX1565" i="1" s="1"/>
  <c r="CC1564" i="1"/>
  <c r="CB1565" i="1"/>
  <c r="CC1565" i="1" s="1"/>
  <c r="BD1565" i="1"/>
  <c r="AY1567" i="1"/>
  <c r="AW1567" i="1"/>
  <c r="BP1567" i="1" s="1"/>
  <c r="BR1567" i="1" s="1"/>
  <c r="Z1568" i="1" l="1"/>
  <c r="X1568" i="1" s="1"/>
  <c r="C1570" i="1"/>
  <c r="D1570" i="1" s="1"/>
  <c r="B1570" i="1"/>
  <c r="W1569" i="1"/>
  <c r="AA1569" i="1" s="1"/>
  <c r="Z1569" i="1" s="1"/>
  <c r="R1569" i="1"/>
  <c r="F1571" i="1"/>
  <c r="A1571" i="1" s="1"/>
  <c r="G1572" i="1"/>
  <c r="E1571" i="1"/>
  <c r="T1567" i="1"/>
  <c r="V1567" i="1" s="1"/>
  <c r="AR1567" i="1" s="1"/>
  <c r="S1568" i="1"/>
  <c r="U1568" i="1" s="1"/>
  <c r="BD1566" i="1"/>
  <c r="AB1567" i="1"/>
  <c r="BS1567" i="1"/>
  <c r="BT1567" i="1" s="1"/>
  <c r="BU1567" i="1" s="1"/>
  <c r="BQ1567" i="1"/>
  <c r="BW1567" i="1" s="1"/>
  <c r="AX1567" i="1" s="1"/>
  <c r="BX1565" i="1"/>
  <c r="BY1565" i="1" s="1"/>
  <c r="BZ1565" i="1" s="1"/>
  <c r="CE1565" i="1" s="1"/>
  <c r="BV1566" i="1"/>
  <c r="BB1566" i="1" s="1"/>
  <c r="BW1566" i="1"/>
  <c r="AX1566" i="1" s="1"/>
  <c r="CB1566" i="1"/>
  <c r="AW1568" i="1"/>
  <c r="BP1568" i="1" s="1"/>
  <c r="BR1568" i="1" s="1"/>
  <c r="AY1568" i="1"/>
  <c r="Y1569" i="1" l="1"/>
  <c r="X1569" i="1" s="1"/>
  <c r="T1568" i="1"/>
  <c r="F1572" i="1"/>
  <c r="A1572" i="1" s="1"/>
  <c r="E1572" i="1"/>
  <c r="G1573" i="1"/>
  <c r="V1568" i="1"/>
  <c r="AR1568" i="1" s="1"/>
  <c r="B1571" i="1"/>
  <c r="C1571" i="1"/>
  <c r="D1571" i="1" s="1"/>
  <c r="S1569" i="1"/>
  <c r="U1569" i="1" s="1"/>
  <c r="W1570" i="1"/>
  <c r="AA1570" i="1" s="1"/>
  <c r="Z1570" i="1" s="1"/>
  <c r="R1570" i="1"/>
  <c r="AZ1567" i="1"/>
  <c r="BA1567" i="1" s="1"/>
  <c r="AR1570" i="1"/>
  <c r="BS1568" i="1"/>
  <c r="BT1568" i="1" s="1"/>
  <c r="BU1568" i="1" s="1"/>
  <c r="BQ1568" i="1"/>
  <c r="AB1568" i="1"/>
  <c r="AZ1568" i="1" s="1"/>
  <c r="BA1568" i="1" s="1"/>
  <c r="BX1566" i="1"/>
  <c r="BY1566" i="1" s="1"/>
  <c r="BZ1566" i="1" s="1"/>
  <c r="CE1566" i="1" s="1"/>
  <c r="BV1567" i="1"/>
  <c r="BB1567" i="1" s="1"/>
  <c r="CB1567" i="1"/>
  <c r="CC1567" i="1" s="1"/>
  <c r="CC1566" i="1"/>
  <c r="AW1569" i="1"/>
  <c r="BP1569" i="1" s="1"/>
  <c r="BR1569" i="1" s="1"/>
  <c r="AY1569" i="1"/>
  <c r="BD1567" i="1"/>
  <c r="Y1570" i="1" l="1"/>
  <c r="S1570" i="1"/>
  <c r="U1570" i="1" s="1"/>
  <c r="E1573" i="1"/>
  <c r="G1574" i="1"/>
  <c r="F1573" i="1"/>
  <c r="A1573" i="1" s="1"/>
  <c r="R1571" i="1"/>
  <c r="S1571" i="1" s="1"/>
  <c r="W1571" i="1"/>
  <c r="AA1571" i="1" s="1"/>
  <c r="Z1571" i="1" s="1"/>
  <c r="T1569" i="1"/>
  <c r="V1569" i="1" s="1"/>
  <c r="AR1569" i="1" s="1"/>
  <c r="B1572" i="1"/>
  <c r="C1572" i="1"/>
  <c r="D1572" i="1" s="1"/>
  <c r="AB1569" i="1"/>
  <c r="BS1569" i="1"/>
  <c r="BT1569" i="1" s="1"/>
  <c r="BU1569" i="1" s="1"/>
  <c r="BQ1569" i="1"/>
  <c r="BW1569" i="1" s="1"/>
  <c r="AX1569" i="1" s="1"/>
  <c r="BV1568" i="1"/>
  <c r="BB1568" i="1" s="1"/>
  <c r="BW1568" i="1"/>
  <c r="AX1568" i="1" s="1"/>
  <c r="BX1567" i="1"/>
  <c r="BY1567" i="1" s="1"/>
  <c r="BZ1567" i="1" s="1"/>
  <c r="CE1567" i="1" s="1"/>
  <c r="CB1568" i="1"/>
  <c r="X1570" i="1"/>
  <c r="AY1570" i="1"/>
  <c r="AW1570" i="1"/>
  <c r="BD1568" i="1"/>
  <c r="U1571" i="1" l="1"/>
  <c r="Y1571" i="1"/>
  <c r="T1571" i="1"/>
  <c r="R1572" i="1"/>
  <c r="W1572" i="1"/>
  <c r="AA1572" i="1" s="1"/>
  <c r="Z1572" i="1" s="1"/>
  <c r="C1573" i="1"/>
  <c r="D1573" i="1" s="1"/>
  <c r="B1573" i="1"/>
  <c r="T1570" i="1"/>
  <c r="V1570" i="1" s="1"/>
  <c r="F1574" i="1"/>
  <c r="A1574" i="1" s="1"/>
  <c r="E1574" i="1"/>
  <c r="G1575" i="1"/>
  <c r="AZ1569" i="1"/>
  <c r="BA1569" i="1" s="1"/>
  <c r="AR1572" i="1"/>
  <c r="AB1570" i="1"/>
  <c r="AZ1570" i="1" s="1"/>
  <c r="BA1570" i="1" s="1"/>
  <c r="BX1568" i="1"/>
  <c r="BY1568" i="1" s="1"/>
  <c r="BZ1568" i="1" s="1"/>
  <c r="CE1568" i="1" s="1"/>
  <c r="BV1569" i="1"/>
  <c r="BB1569" i="1" s="1"/>
  <c r="CC1568" i="1"/>
  <c r="CB1569" i="1"/>
  <c r="CC1569" i="1" s="1"/>
  <c r="BD1569" i="1"/>
  <c r="X1571" i="1"/>
  <c r="BP1570" i="1"/>
  <c r="BR1570" i="1" s="1"/>
  <c r="V1571" i="1" l="1"/>
  <c r="AR1571" i="1" s="1"/>
  <c r="B1574" i="1"/>
  <c r="C1574" i="1"/>
  <c r="D1574" i="1" s="1"/>
  <c r="R1573" i="1"/>
  <c r="W1573" i="1"/>
  <c r="AA1573" i="1" s="1"/>
  <c r="Z1573" i="1" s="1"/>
  <c r="S1572" i="1"/>
  <c r="T1572" i="1" s="1"/>
  <c r="G1576" i="1"/>
  <c r="E1575" i="1"/>
  <c r="F1575" i="1"/>
  <c r="A1575" i="1" s="1"/>
  <c r="Y1572" i="1"/>
  <c r="X1572" i="1" s="1"/>
  <c r="BD1570" i="1"/>
  <c r="BS1570" i="1"/>
  <c r="BT1570" i="1" s="1"/>
  <c r="BU1570" i="1" s="1"/>
  <c r="BQ1570" i="1"/>
  <c r="AB1571" i="1"/>
  <c r="AR1573" i="1"/>
  <c r="BX1569" i="1"/>
  <c r="BY1569" i="1" s="1"/>
  <c r="BZ1569" i="1" s="1"/>
  <c r="CE1569" i="1" s="1"/>
  <c r="AY1571" i="1"/>
  <c r="AW1571" i="1"/>
  <c r="BP1571" i="1" s="1"/>
  <c r="BR1571" i="1" s="1"/>
  <c r="AY1572" i="1"/>
  <c r="AW1572" i="1"/>
  <c r="BP1572" i="1" s="1"/>
  <c r="BR1572" i="1" s="1"/>
  <c r="Y1573" i="1" l="1"/>
  <c r="X1573" i="1" s="1"/>
  <c r="U1572" i="1"/>
  <c r="V1572" i="1" s="1"/>
  <c r="S1573" i="1"/>
  <c r="U1573" i="1" s="1"/>
  <c r="C1575" i="1"/>
  <c r="D1575" i="1" s="1"/>
  <c r="B1575" i="1"/>
  <c r="R1574" i="1"/>
  <c r="W1574" i="1"/>
  <c r="AA1574" i="1" s="1"/>
  <c r="F1576" i="1"/>
  <c r="A1576" i="1" s="1"/>
  <c r="G1577" i="1"/>
  <c r="E1576" i="1"/>
  <c r="AZ1571" i="1"/>
  <c r="BA1571" i="1" s="1"/>
  <c r="AB1572" i="1"/>
  <c r="BS1572" i="1"/>
  <c r="BT1572" i="1" s="1"/>
  <c r="BU1572" i="1" s="1"/>
  <c r="BQ1572" i="1"/>
  <c r="AR1574" i="1"/>
  <c r="BS1571" i="1"/>
  <c r="BT1571" i="1" s="1"/>
  <c r="BU1571" i="1" s="1"/>
  <c r="BQ1571" i="1"/>
  <c r="BD1571" i="1"/>
  <c r="AY1573" i="1"/>
  <c r="BV1570" i="1"/>
  <c r="BB1570" i="1" s="1"/>
  <c r="BW1570" i="1"/>
  <c r="AX1570" i="1" s="1"/>
  <c r="CB1570" i="1"/>
  <c r="AW1573" i="1"/>
  <c r="BP1573" i="1" s="1"/>
  <c r="BR1573" i="1" s="1"/>
  <c r="S1574" i="1" l="1"/>
  <c r="U1574" i="1" s="1"/>
  <c r="T1573" i="1"/>
  <c r="V1573" i="1" s="1"/>
  <c r="Y1574" i="1"/>
  <c r="E1577" i="1"/>
  <c r="G1578" i="1"/>
  <c r="F1577" i="1"/>
  <c r="A1577" i="1" s="1"/>
  <c r="Z1574" i="1"/>
  <c r="X1574" i="1" s="1"/>
  <c r="B1576" i="1"/>
  <c r="C1576" i="1"/>
  <c r="D1576" i="1" s="1"/>
  <c r="R1575" i="1"/>
  <c r="W1575" i="1"/>
  <c r="AA1575" i="1" s="1"/>
  <c r="Z1575" i="1" s="1"/>
  <c r="AR1575" i="1"/>
  <c r="BD1572" i="1"/>
  <c r="AZ1572" i="1"/>
  <c r="BA1572" i="1" s="1"/>
  <c r="BS1573" i="1"/>
  <c r="BT1573" i="1" s="1"/>
  <c r="BU1573" i="1" s="1"/>
  <c r="BQ1573" i="1"/>
  <c r="AB1573" i="1"/>
  <c r="AY1574" i="1"/>
  <c r="BX1570" i="1"/>
  <c r="BY1570" i="1" s="1"/>
  <c r="BZ1570" i="1" s="1"/>
  <c r="CE1570" i="1" s="1"/>
  <c r="BV1571" i="1"/>
  <c r="BB1571" i="1" s="1"/>
  <c r="BW1571" i="1"/>
  <c r="AX1571" i="1" s="1"/>
  <c r="BV1572" i="1"/>
  <c r="BB1572" i="1" s="1"/>
  <c r="BW1572" i="1"/>
  <c r="AX1572" i="1" s="1"/>
  <c r="CC1570" i="1"/>
  <c r="CB1572" i="1"/>
  <c r="CB1571" i="1"/>
  <c r="CC1571" i="1" s="1"/>
  <c r="AW1574" i="1"/>
  <c r="BP1574" i="1" s="1"/>
  <c r="BR1574" i="1" s="1"/>
  <c r="Y1575" i="1" l="1"/>
  <c r="X1575" i="1" s="1"/>
  <c r="E1578" i="1"/>
  <c r="F1578" i="1"/>
  <c r="A1578" i="1" s="1"/>
  <c r="G1579" i="1"/>
  <c r="T1574" i="1"/>
  <c r="V1574" i="1" s="1"/>
  <c r="S1575" i="1"/>
  <c r="U1575" i="1" s="1"/>
  <c r="W1576" i="1"/>
  <c r="AA1576" i="1" s="1"/>
  <c r="Z1576" i="1" s="1"/>
  <c r="R1576" i="1"/>
  <c r="S1576" i="1" s="1"/>
  <c r="B1577" i="1"/>
  <c r="C1577" i="1"/>
  <c r="D1577" i="1" s="1"/>
  <c r="AB1574" i="1"/>
  <c r="AZ1574" i="1" s="1"/>
  <c r="BA1574" i="1" s="1"/>
  <c r="BS1574" i="1"/>
  <c r="BT1574" i="1" s="1"/>
  <c r="BU1574" i="1" s="1"/>
  <c r="CB1574" i="1" s="1"/>
  <c r="CC1574" i="1" s="1"/>
  <c r="BQ1574" i="1"/>
  <c r="AZ1573" i="1"/>
  <c r="BA1573" i="1" s="1"/>
  <c r="BX1571" i="1"/>
  <c r="BY1571" i="1" s="1"/>
  <c r="BZ1571" i="1" s="1"/>
  <c r="CE1571" i="1" s="1"/>
  <c r="BV1573" i="1"/>
  <c r="BB1573" i="1" s="1"/>
  <c r="BW1573" i="1"/>
  <c r="AX1573" i="1" s="1"/>
  <c r="BX1572" i="1"/>
  <c r="BY1572" i="1" s="1"/>
  <c r="BZ1572" i="1" s="1"/>
  <c r="CE1572" i="1" s="1"/>
  <c r="CC1572" i="1"/>
  <c r="CB1573" i="1"/>
  <c r="BD1573" i="1"/>
  <c r="AY1575" i="1"/>
  <c r="AW1575" i="1"/>
  <c r="BP1575" i="1" s="1"/>
  <c r="BR1575" i="1" s="1"/>
  <c r="U1576" i="1"/>
  <c r="Y1576" i="1" l="1"/>
  <c r="X1576" i="1" s="1"/>
  <c r="T1576" i="1"/>
  <c r="V1576" i="1" s="1"/>
  <c r="AR1576" i="1" s="1"/>
  <c r="T1575" i="1"/>
  <c r="V1575" i="1" s="1"/>
  <c r="W1577" i="1"/>
  <c r="AA1577" i="1" s="1"/>
  <c r="Z1577" i="1" s="1"/>
  <c r="R1577" i="1"/>
  <c r="F1579" i="1"/>
  <c r="A1579" i="1" s="1"/>
  <c r="G1580" i="1"/>
  <c r="E1579" i="1"/>
  <c r="C1578" i="1"/>
  <c r="D1578" i="1" s="1"/>
  <c r="B1578" i="1"/>
  <c r="AB1575" i="1"/>
  <c r="BS1575" i="1"/>
  <c r="BT1575" i="1" s="1"/>
  <c r="BU1575" i="1" s="1"/>
  <c r="BQ1575" i="1"/>
  <c r="AR1577" i="1"/>
  <c r="BX1573" i="1"/>
  <c r="BY1573" i="1" s="1"/>
  <c r="BZ1573" i="1" s="1"/>
  <c r="CE1573" i="1" s="1"/>
  <c r="BV1574" i="1"/>
  <c r="BB1574" i="1" s="1"/>
  <c r="BW1574" i="1"/>
  <c r="AX1574" i="1" s="1"/>
  <c r="CC1573" i="1"/>
  <c r="BD1574" i="1"/>
  <c r="Y1577" i="1" l="1"/>
  <c r="X1577" i="1" s="1"/>
  <c r="S1577" i="1"/>
  <c r="U1577" i="1" s="1"/>
  <c r="R1578" i="1"/>
  <c r="W1578" i="1"/>
  <c r="AA1578" i="1" s="1"/>
  <c r="Y1578" i="1" s="1"/>
  <c r="G1581" i="1"/>
  <c r="E1580" i="1"/>
  <c r="F1580" i="1"/>
  <c r="A1580" i="1" s="1"/>
  <c r="C1579" i="1"/>
  <c r="D1579" i="1" s="1"/>
  <c r="B1579" i="1"/>
  <c r="AZ1575" i="1"/>
  <c r="BA1575" i="1" s="1"/>
  <c r="AB1576" i="1"/>
  <c r="AZ1576" i="1" s="1"/>
  <c r="BA1576" i="1" s="1"/>
  <c r="AW1577" i="1"/>
  <c r="BP1577" i="1" s="1"/>
  <c r="BR1577" i="1" s="1"/>
  <c r="BX1574" i="1"/>
  <c r="BY1574" i="1" s="1"/>
  <c r="BZ1574" i="1" s="1"/>
  <c r="CE1574" i="1" s="1"/>
  <c r="BV1575" i="1"/>
  <c r="BB1575" i="1" s="1"/>
  <c r="BW1575" i="1"/>
  <c r="AX1575" i="1" s="1"/>
  <c r="CB1575" i="1"/>
  <c r="CC1575" i="1" s="1"/>
  <c r="AY1576" i="1"/>
  <c r="AW1576" i="1"/>
  <c r="BP1576" i="1" s="1"/>
  <c r="BR1576" i="1" s="1"/>
  <c r="AY1577" i="1"/>
  <c r="BD1575" i="1"/>
  <c r="Z1578" i="1" l="1"/>
  <c r="X1578" i="1" s="1"/>
  <c r="W1579" i="1"/>
  <c r="AA1579" i="1" s="1"/>
  <c r="Y1579" i="1" s="1"/>
  <c r="R1579" i="1"/>
  <c r="B1580" i="1"/>
  <c r="C1580" i="1"/>
  <c r="D1580" i="1" s="1"/>
  <c r="S1578" i="1"/>
  <c r="U1578" i="1" s="1"/>
  <c r="T1577" i="1"/>
  <c r="V1577" i="1" s="1"/>
  <c r="G1582" i="1"/>
  <c r="E1581" i="1"/>
  <c r="F1581" i="1"/>
  <c r="A1581" i="1" s="1"/>
  <c r="AB1577" i="1"/>
  <c r="AZ1577" i="1" s="1"/>
  <c r="BA1577" i="1" s="1"/>
  <c r="BS1577" i="1"/>
  <c r="BT1577" i="1" s="1"/>
  <c r="BU1577" i="1" s="1"/>
  <c r="CB1577" i="1" s="1"/>
  <c r="CC1577" i="1" s="1"/>
  <c r="BQ1577" i="1"/>
  <c r="BV1577" i="1" s="1"/>
  <c r="BB1577" i="1" s="1"/>
  <c r="BS1576" i="1"/>
  <c r="BT1576" i="1" s="1"/>
  <c r="BU1576" i="1" s="1"/>
  <c r="BQ1576" i="1"/>
  <c r="BD1576" i="1"/>
  <c r="BX1575" i="1"/>
  <c r="BY1575" i="1" s="1"/>
  <c r="BZ1575" i="1" s="1"/>
  <c r="CE1575" i="1" s="1"/>
  <c r="AW1578" i="1"/>
  <c r="BP1578" i="1" s="1"/>
  <c r="BR1578" i="1" s="1"/>
  <c r="AY1578" i="1"/>
  <c r="Z1579" i="1" l="1"/>
  <c r="X1579" i="1" s="1"/>
  <c r="T1578" i="1"/>
  <c r="V1578" i="1" s="1"/>
  <c r="AR1578" i="1" s="1"/>
  <c r="W1580" i="1"/>
  <c r="AA1580" i="1" s="1"/>
  <c r="Y1580" i="1" s="1"/>
  <c r="R1580" i="1"/>
  <c r="B1581" i="1"/>
  <c r="C1581" i="1"/>
  <c r="D1581" i="1" s="1"/>
  <c r="F1582" i="1"/>
  <c r="A1582" i="1" s="1"/>
  <c r="E1582" i="1"/>
  <c r="G1583" i="1"/>
  <c r="S1579" i="1"/>
  <c r="T1579" i="1" s="1"/>
  <c r="AR1580" i="1"/>
  <c r="BS1578" i="1"/>
  <c r="BT1578" i="1" s="1"/>
  <c r="BU1578" i="1" s="1"/>
  <c r="BQ1578" i="1"/>
  <c r="BW1578" i="1" s="1"/>
  <c r="AX1578" i="1" s="1"/>
  <c r="AB1578" i="1"/>
  <c r="BW1577" i="1"/>
  <c r="AX1577" i="1" s="1"/>
  <c r="BV1576" i="1"/>
  <c r="BB1576" i="1" s="1"/>
  <c r="BW1576" i="1"/>
  <c r="AX1576" i="1" s="1"/>
  <c r="CB1576" i="1"/>
  <c r="CC1576" i="1" s="1"/>
  <c r="BD1577" i="1"/>
  <c r="AY1579" i="1"/>
  <c r="AW1579" i="1"/>
  <c r="BP1579" i="1" s="1"/>
  <c r="BR1579" i="1" s="1"/>
  <c r="Z1580" i="1" l="1"/>
  <c r="X1580" i="1" s="1"/>
  <c r="U1579" i="1"/>
  <c r="V1579" i="1" s="1"/>
  <c r="AR1579" i="1" s="1"/>
  <c r="W1581" i="1"/>
  <c r="AA1581" i="1" s="1"/>
  <c r="Y1581" i="1" s="1"/>
  <c r="R1581" i="1"/>
  <c r="E1583" i="1"/>
  <c r="F1583" i="1"/>
  <c r="A1583" i="1" s="1"/>
  <c r="G1584" i="1"/>
  <c r="B1582" i="1"/>
  <c r="C1582" i="1"/>
  <c r="D1582" i="1" s="1"/>
  <c r="S1580" i="1"/>
  <c r="T1580" i="1" s="1"/>
  <c r="AR1581" i="1"/>
  <c r="BS1579" i="1"/>
  <c r="BT1579" i="1" s="1"/>
  <c r="BU1579" i="1" s="1"/>
  <c r="BQ1579" i="1"/>
  <c r="BW1579" i="1" s="1"/>
  <c r="AX1579" i="1" s="1"/>
  <c r="AB1579" i="1"/>
  <c r="AZ1578" i="1"/>
  <c r="BA1578" i="1" s="1"/>
  <c r="BX1577" i="1"/>
  <c r="BY1577" i="1" s="1"/>
  <c r="BZ1577" i="1" s="1"/>
  <c r="CE1577" i="1" s="1"/>
  <c r="BX1576" i="1"/>
  <c r="BY1576" i="1" s="1"/>
  <c r="BZ1576" i="1" s="1"/>
  <c r="CE1576" i="1" s="1"/>
  <c r="BV1578" i="1"/>
  <c r="BB1578" i="1" s="1"/>
  <c r="CB1578" i="1"/>
  <c r="CC1578" i="1" s="1"/>
  <c r="AY1580" i="1"/>
  <c r="AW1580" i="1"/>
  <c r="BP1580" i="1" s="1"/>
  <c r="BR1580" i="1" s="1"/>
  <c r="Z1581" i="1" l="1"/>
  <c r="X1581" i="1" s="1"/>
  <c r="BD1578" i="1"/>
  <c r="U1580" i="1"/>
  <c r="V1580" i="1" s="1"/>
  <c r="C1583" i="1"/>
  <c r="D1583" i="1" s="1"/>
  <c r="B1583" i="1"/>
  <c r="S1581" i="1"/>
  <c r="T1581" i="1" s="1"/>
  <c r="W1582" i="1"/>
  <c r="AA1582" i="1" s="1"/>
  <c r="R1582" i="1"/>
  <c r="F1584" i="1"/>
  <c r="A1584" i="1" s="1"/>
  <c r="G1585" i="1"/>
  <c r="E1584" i="1"/>
  <c r="AR1582" i="1"/>
  <c r="BS1580" i="1"/>
  <c r="BT1580" i="1" s="1"/>
  <c r="BU1580" i="1" s="1"/>
  <c r="CB1580" i="1" s="1"/>
  <c r="CC1580" i="1" s="1"/>
  <c r="BQ1580" i="1"/>
  <c r="AB1580" i="1"/>
  <c r="AZ1579" i="1"/>
  <c r="BA1579" i="1" s="1"/>
  <c r="BX1578" i="1"/>
  <c r="BY1578" i="1" s="1"/>
  <c r="BZ1578" i="1" s="1"/>
  <c r="CE1578" i="1" s="1"/>
  <c r="BV1579" i="1"/>
  <c r="BB1579" i="1" s="1"/>
  <c r="CB1579" i="1"/>
  <c r="CC1579" i="1" s="1"/>
  <c r="AY1581" i="1"/>
  <c r="AW1581" i="1"/>
  <c r="BP1581" i="1" s="1"/>
  <c r="BR1581" i="1" s="1"/>
  <c r="Y1582" i="1" l="1"/>
  <c r="BD1579" i="1"/>
  <c r="U1581" i="1"/>
  <c r="V1581" i="1" s="1"/>
  <c r="W1583" i="1"/>
  <c r="AA1583" i="1" s="1"/>
  <c r="R1583" i="1"/>
  <c r="Z1582" i="1"/>
  <c r="G1586" i="1"/>
  <c r="F1585" i="1"/>
  <c r="A1585" i="1" s="1"/>
  <c r="E1585" i="1"/>
  <c r="B1584" i="1"/>
  <c r="C1584" i="1"/>
  <c r="D1584" i="1" s="1"/>
  <c r="S1582" i="1"/>
  <c r="U1582" i="1" s="1"/>
  <c r="BD1580" i="1"/>
  <c r="AB1581" i="1"/>
  <c r="AZ1581" i="1" s="1"/>
  <c r="BA1581" i="1" s="1"/>
  <c r="AZ1580" i="1"/>
  <c r="BA1580" i="1" s="1"/>
  <c r="BS1581" i="1"/>
  <c r="BT1581" i="1" s="1"/>
  <c r="BU1581" i="1" s="1"/>
  <c r="BQ1581" i="1"/>
  <c r="BX1579" i="1"/>
  <c r="BY1579" i="1" s="1"/>
  <c r="BZ1579" i="1" s="1"/>
  <c r="CE1579" i="1" s="1"/>
  <c r="BV1580" i="1"/>
  <c r="BB1580" i="1" s="1"/>
  <c r="BW1580" i="1"/>
  <c r="AX1580" i="1" s="1"/>
  <c r="AW1582" i="1"/>
  <c r="BP1582" i="1" s="1"/>
  <c r="BR1582" i="1" s="1"/>
  <c r="AY1582" i="1"/>
  <c r="Z1583" i="1"/>
  <c r="X1582" i="1" l="1"/>
  <c r="Y1583" i="1"/>
  <c r="T1582" i="1"/>
  <c r="V1582" i="1" s="1"/>
  <c r="E1586" i="1"/>
  <c r="F1586" i="1"/>
  <c r="A1586" i="1" s="1"/>
  <c r="G1587" i="1"/>
  <c r="R1584" i="1"/>
  <c r="W1584" i="1"/>
  <c r="AA1584" i="1" s="1"/>
  <c r="Z1584" i="1" s="1"/>
  <c r="S1583" i="1"/>
  <c r="U1583" i="1" s="1"/>
  <c r="C1585" i="1"/>
  <c r="D1585" i="1" s="1"/>
  <c r="B1585" i="1"/>
  <c r="AR1584" i="1"/>
  <c r="AB1582" i="1"/>
  <c r="AZ1582" i="1" s="1"/>
  <c r="BA1582" i="1" s="1"/>
  <c r="BS1582" i="1"/>
  <c r="BT1582" i="1" s="1"/>
  <c r="BU1582" i="1" s="1"/>
  <c r="BQ1582" i="1"/>
  <c r="AY1583" i="1"/>
  <c r="BV1581" i="1"/>
  <c r="BB1581" i="1" s="1"/>
  <c r="BW1581" i="1"/>
  <c r="AX1581" i="1" s="1"/>
  <c r="BX1580" i="1"/>
  <c r="BY1580" i="1" s="1"/>
  <c r="BZ1580" i="1" s="1"/>
  <c r="CE1580" i="1" s="1"/>
  <c r="CB1581" i="1"/>
  <c r="CC1581" i="1" s="1"/>
  <c r="AW1583" i="1"/>
  <c r="BP1583" i="1" s="1"/>
  <c r="BR1583" i="1" s="1"/>
  <c r="X1583" i="1"/>
  <c r="BD1581" i="1"/>
  <c r="Y1584" i="1" l="1"/>
  <c r="X1584" i="1" s="1"/>
  <c r="W1585" i="1"/>
  <c r="AA1585" i="1" s="1"/>
  <c r="Z1585" i="1" s="1"/>
  <c r="R1585" i="1"/>
  <c r="B1586" i="1"/>
  <c r="C1586" i="1"/>
  <c r="D1586" i="1" s="1"/>
  <c r="S1584" i="1"/>
  <c r="T1584" i="1" s="1"/>
  <c r="T1583" i="1"/>
  <c r="V1583" i="1" s="1"/>
  <c r="AR1583" i="1" s="1"/>
  <c r="E1587" i="1"/>
  <c r="G1588" i="1"/>
  <c r="F1587" i="1"/>
  <c r="A1587" i="1" s="1"/>
  <c r="AR1585" i="1"/>
  <c r="AB1583" i="1"/>
  <c r="BS1583" i="1"/>
  <c r="BT1583" i="1" s="1"/>
  <c r="BU1583" i="1" s="1"/>
  <c r="BQ1583" i="1"/>
  <c r="BX1581" i="1"/>
  <c r="BY1581" i="1" s="1"/>
  <c r="BZ1581" i="1" s="1"/>
  <c r="CE1581" i="1" s="1"/>
  <c r="BV1582" i="1"/>
  <c r="BB1582" i="1" s="1"/>
  <c r="BW1582" i="1"/>
  <c r="AX1582" i="1" s="1"/>
  <c r="CB1582" i="1"/>
  <c r="CC1582" i="1" s="1"/>
  <c r="BD1582" i="1"/>
  <c r="AY1584" i="1"/>
  <c r="AW1584" i="1"/>
  <c r="BP1584" i="1" s="1"/>
  <c r="BR1584" i="1" s="1"/>
  <c r="Y1585" i="1" l="1"/>
  <c r="X1585" i="1" s="1"/>
  <c r="U1584" i="1"/>
  <c r="V1584" i="1" s="1"/>
  <c r="B1587" i="1"/>
  <c r="C1587" i="1"/>
  <c r="D1587" i="1" s="1"/>
  <c r="G1589" i="1"/>
  <c r="E1588" i="1"/>
  <c r="F1588" i="1"/>
  <c r="A1588" i="1" s="1"/>
  <c r="S1585" i="1"/>
  <c r="U1585" i="1" s="1"/>
  <c r="W1586" i="1"/>
  <c r="AA1586" i="1" s="1"/>
  <c r="R1586" i="1"/>
  <c r="BD1583" i="1"/>
  <c r="BS1584" i="1"/>
  <c r="BT1584" i="1" s="1"/>
  <c r="BU1584" i="1" s="1"/>
  <c r="BQ1584" i="1"/>
  <c r="AZ1583" i="1"/>
  <c r="BA1583" i="1" s="1"/>
  <c r="AB1584" i="1"/>
  <c r="BX1582" i="1"/>
  <c r="BY1582" i="1" s="1"/>
  <c r="BZ1582" i="1" s="1"/>
  <c r="CE1582" i="1" s="1"/>
  <c r="BV1583" i="1"/>
  <c r="BB1583" i="1" s="1"/>
  <c r="BW1583" i="1"/>
  <c r="AX1583" i="1" s="1"/>
  <c r="CB1583" i="1"/>
  <c r="AY1585" i="1"/>
  <c r="AW1585" i="1"/>
  <c r="BP1585" i="1" s="1"/>
  <c r="BR1585" i="1" s="1"/>
  <c r="Z1586" i="1" l="1"/>
  <c r="T1585" i="1"/>
  <c r="V1585" i="1" s="1"/>
  <c r="Y1586" i="1"/>
  <c r="G1590" i="1"/>
  <c r="F1589" i="1"/>
  <c r="A1589" i="1" s="1"/>
  <c r="E1589" i="1"/>
  <c r="S1586" i="1"/>
  <c r="T1586" i="1" s="1"/>
  <c r="C1588" i="1"/>
  <c r="D1588" i="1" s="1"/>
  <c r="B1588" i="1"/>
  <c r="R1587" i="1"/>
  <c r="W1587" i="1"/>
  <c r="AA1587" i="1" s="1"/>
  <c r="AR1587" i="1"/>
  <c r="BS1585" i="1"/>
  <c r="BT1585" i="1" s="1"/>
  <c r="BU1585" i="1" s="1"/>
  <c r="BQ1585" i="1"/>
  <c r="AZ1584" i="1"/>
  <c r="BA1584" i="1" s="1"/>
  <c r="AB1585" i="1"/>
  <c r="BX1583" i="1"/>
  <c r="BY1583" i="1" s="1"/>
  <c r="BZ1583" i="1" s="1"/>
  <c r="CE1583" i="1" s="1"/>
  <c r="AY1586" i="1"/>
  <c r="BV1584" i="1"/>
  <c r="BB1584" i="1" s="1"/>
  <c r="BW1584" i="1"/>
  <c r="AX1584" i="1" s="1"/>
  <c r="CC1583" i="1"/>
  <c r="CB1584" i="1"/>
  <c r="AW1586" i="1"/>
  <c r="BP1586" i="1" s="1"/>
  <c r="BR1586" i="1" s="1"/>
  <c r="BD1584" i="1"/>
  <c r="X1586" i="1" l="1"/>
  <c r="Y1587" i="1"/>
  <c r="S1587" i="1"/>
  <c r="T1587" i="1" s="1"/>
  <c r="Z1587" i="1"/>
  <c r="U1586" i="1"/>
  <c r="V1586" i="1" s="1"/>
  <c r="AR1586" i="1" s="1"/>
  <c r="C1589" i="1"/>
  <c r="D1589" i="1" s="1"/>
  <c r="B1589" i="1"/>
  <c r="R1588" i="1"/>
  <c r="W1588" i="1"/>
  <c r="AA1588" i="1" s="1"/>
  <c r="Z1588" i="1" s="1"/>
  <c r="E1590" i="1"/>
  <c r="G1591" i="1"/>
  <c r="F1590" i="1"/>
  <c r="A1590" i="1" s="1"/>
  <c r="BD1585" i="1"/>
  <c r="BS1586" i="1"/>
  <c r="BT1586" i="1" s="1"/>
  <c r="BU1586" i="1" s="1"/>
  <c r="BQ1586" i="1"/>
  <c r="AZ1585" i="1"/>
  <c r="BA1585" i="1" s="1"/>
  <c r="AB1586" i="1"/>
  <c r="AY1587" i="1"/>
  <c r="BX1584" i="1"/>
  <c r="BY1584" i="1" s="1"/>
  <c r="BZ1584" i="1" s="1"/>
  <c r="CE1584" i="1" s="1"/>
  <c r="BV1585" i="1"/>
  <c r="BB1585" i="1" s="1"/>
  <c r="BW1585" i="1"/>
  <c r="AX1585" i="1" s="1"/>
  <c r="CC1584" i="1"/>
  <c r="CB1585" i="1"/>
  <c r="CC1585" i="1" s="1"/>
  <c r="AW1587" i="1"/>
  <c r="BP1587" i="1" s="1"/>
  <c r="BR1587" i="1" s="1"/>
  <c r="X1587" i="1"/>
  <c r="Y1588" i="1" l="1"/>
  <c r="X1588" i="1" s="1"/>
  <c r="G1592" i="1"/>
  <c r="E1591" i="1"/>
  <c r="F1591" i="1"/>
  <c r="A1591" i="1" s="1"/>
  <c r="U1587" i="1"/>
  <c r="V1587" i="1" s="1"/>
  <c r="R1589" i="1"/>
  <c r="W1589" i="1"/>
  <c r="AA1589" i="1" s="1"/>
  <c r="Y1589" i="1" s="1"/>
  <c r="C1590" i="1"/>
  <c r="D1590" i="1" s="1"/>
  <c r="B1590" i="1"/>
  <c r="S1588" i="1"/>
  <c r="T1588" i="1" s="1"/>
  <c r="AR1589" i="1"/>
  <c r="AB1587" i="1"/>
  <c r="BS1587" i="1"/>
  <c r="BT1587" i="1" s="1"/>
  <c r="BU1587" i="1" s="1"/>
  <c r="BQ1587" i="1"/>
  <c r="AZ1586" i="1"/>
  <c r="BA1586" i="1" s="1"/>
  <c r="BX1585" i="1"/>
  <c r="BY1585" i="1" s="1"/>
  <c r="BZ1585" i="1" s="1"/>
  <c r="CE1585" i="1" s="1"/>
  <c r="BV1586" i="1"/>
  <c r="BB1586" i="1" s="1"/>
  <c r="BW1586" i="1"/>
  <c r="AX1586" i="1" s="1"/>
  <c r="CB1586" i="1"/>
  <c r="CC1586" i="1" s="1"/>
  <c r="BD1586" i="1"/>
  <c r="AW1588" i="1"/>
  <c r="BP1588" i="1" s="1"/>
  <c r="BR1588" i="1" s="1"/>
  <c r="AY1588" i="1"/>
  <c r="Z1589" i="1" l="1"/>
  <c r="X1589" i="1" s="1"/>
  <c r="U1588" i="1"/>
  <c r="V1588" i="1" s="1"/>
  <c r="AR1588" i="1" s="1"/>
  <c r="B1591" i="1"/>
  <c r="C1591" i="1"/>
  <c r="D1591" i="1" s="1"/>
  <c r="R1590" i="1"/>
  <c r="W1590" i="1"/>
  <c r="AA1590" i="1" s="1"/>
  <c r="Z1590" i="1" s="1"/>
  <c r="S1589" i="1"/>
  <c r="U1589" i="1" s="1"/>
  <c r="E1592" i="1"/>
  <c r="G1593" i="1"/>
  <c r="F1592" i="1"/>
  <c r="A1592" i="1" s="1"/>
  <c r="AZ1587" i="1"/>
  <c r="BA1587" i="1" s="1"/>
  <c r="BS1588" i="1"/>
  <c r="BT1588" i="1" s="1"/>
  <c r="BU1588" i="1" s="1"/>
  <c r="BQ1588" i="1"/>
  <c r="BW1588" i="1" s="1"/>
  <c r="AX1588" i="1" s="1"/>
  <c r="AB1588" i="1"/>
  <c r="BX1586" i="1"/>
  <c r="BY1586" i="1" s="1"/>
  <c r="BZ1586" i="1" s="1"/>
  <c r="CE1586" i="1" s="1"/>
  <c r="BV1587" i="1"/>
  <c r="BB1587" i="1" s="1"/>
  <c r="BW1587" i="1"/>
  <c r="AX1587" i="1" s="1"/>
  <c r="CB1587" i="1"/>
  <c r="CC1587" i="1" s="1"/>
  <c r="AW1589" i="1"/>
  <c r="BP1589" i="1" s="1"/>
  <c r="BR1589" i="1" s="1"/>
  <c r="AY1589" i="1"/>
  <c r="BD1587" i="1" l="1"/>
  <c r="Y1590" i="1"/>
  <c r="X1590" i="1" s="1"/>
  <c r="B1592" i="1"/>
  <c r="C1592" i="1"/>
  <c r="D1592" i="1" s="1"/>
  <c r="G1594" i="1"/>
  <c r="E1593" i="1"/>
  <c r="F1593" i="1"/>
  <c r="A1593" i="1" s="1"/>
  <c r="R1591" i="1"/>
  <c r="W1591" i="1"/>
  <c r="AA1591" i="1" s="1"/>
  <c r="Y1591" i="1" s="1"/>
  <c r="T1589" i="1"/>
  <c r="V1589" i="1" s="1"/>
  <c r="S1590" i="1"/>
  <c r="T1590" i="1" s="1"/>
  <c r="BD1588" i="1"/>
  <c r="AZ1588" i="1"/>
  <c r="BA1588" i="1" s="1"/>
  <c r="BS1589" i="1"/>
  <c r="BT1589" i="1" s="1"/>
  <c r="BU1589" i="1" s="1"/>
  <c r="BQ1589" i="1"/>
  <c r="AB1589" i="1"/>
  <c r="BX1587" i="1"/>
  <c r="BY1587" i="1" s="1"/>
  <c r="BZ1587" i="1" s="1"/>
  <c r="CE1587" i="1" s="1"/>
  <c r="AY1590" i="1"/>
  <c r="BC1564" i="1"/>
  <c r="BV1588" i="1"/>
  <c r="BB1588" i="1" s="1"/>
  <c r="CB1588" i="1"/>
  <c r="CC1588" i="1" s="1"/>
  <c r="AW1590" i="1"/>
  <c r="BP1590" i="1" s="1"/>
  <c r="BR1590" i="1" s="1"/>
  <c r="Z1591" i="1" l="1"/>
  <c r="X1591" i="1" s="1"/>
  <c r="U1590" i="1"/>
  <c r="V1590" i="1" s="1"/>
  <c r="AR1590" i="1" s="1"/>
  <c r="S1591" i="1"/>
  <c r="T1591" i="1" s="1"/>
  <c r="F1594" i="1"/>
  <c r="A1594" i="1" s="1"/>
  <c r="E1594" i="1"/>
  <c r="G1595" i="1"/>
  <c r="C1593" i="1"/>
  <c r="D1593" i="1" s="1"/>
  <c r="B1593" i="1"/>
  <c r="R1592" i="1"/>
  <c r="W1592" i="1"/>
  <c r="AA1592" i="1" s="1"/>
  <c r="Y1592" i="1" s="1"/>
  <c r="AR1592" i="1"/>
  <c r="AB1590" i="1"/>
  <c r="AZ1589" i="1"/>
  <c r="BA1589" i="1" s="1"/>
  <c r="BS1590" i="1"/>
  <c r="BT1590" i="1" s="1"/>
  <c r="BU1590" i="1" s="1"/>
  <c r="BQ1590" i="1"/>
  <c r="BV1589" i="1"/>
  <c r="BB1589" i="1" s="1"/>
  <c r="BW1589" i="1"/>
  <c r="AX1589" i="1" s="1"/>
  <c r="BX1588" i="1"/>
  <c r="BY1588" i="1" s="1"/>
  <c r="BZ1588" i="1" s="1"/>
  <c r="CE1588" i="1" s="1"/>
  <c r="CB1589" i="1"/>
  <c r="BD1589" i="1"/>
  <c r="AY1591" i="1"/>
  <c r="AW1591" i="1"/>
  <c r="BP1591" i="1" s="1"/>
  <c r="BR1591" i="1" s="1"/>
  <c r="C1594" i="1" l="1"/>
  <c r="D1594" i="1" s="1"/>
  <c r="B1594" i="1"/>
  <c r="Z1592" i="1"/>
  <c r="X1592" i="1" s="1"/>
  <c r="S1592" i="1"/>
  <c r="T1592" i="1" s="1"/>
  <c r="U1591" i="1"/>
  <c r="V1591" i="1" s="1"/>
  <c r="AR1591" i="1" s="1"/>
  <c r="R1593" i="1"/>
  <c r="W1593" i="1"/>
  <c r="AA1593" i="1" s="1"/>
  <c r="Y1593" i="1" s="1"/>
  <c r="F1595" i="1"/>
  <c r="A1595" i="1" s="1"/>
  <c r="E1595" i="1"/>
  <c r="G1596" i="1"/>
  <c r="AZ1590" i="1"/>
  <c r="BA1590" i="1" s="1"/>
  <c r="BD1590" i="1"/>
  <c r="AB1591" i="1"/>
  <c r="AZ1591" i="1" s="1"/>
  <c r="BA1591" i="1" s="1"/>
  <c r="BS1591" i="1"/>
  <c r="BT1591" i="1" s="1"/>
  <c r="BU1591" i="1" s="1"/>
  <c r="CB1591" i="1" s="1"/>
  <c r="CC1591" i="1" s="1"/>
  <c r="BQ1591" i="1"/>
  <c r="BX1589" i="1"/>
  <c r="BY1589" i="1" s="1"/>
  <c r="BZ1589" i="1" s="1"/>
  <c r="CE1589" i="1" s="1"/>
  <c r="BV1590" i="1"/>
  <c r="BB1590" i="1" s="1"/>
  <c r="BW1590" i="1"/>
  <c r="AX1590" i="1" s="1"/>
  <c r="CC1589" i="1"/>
  <c r="CB1590" i="1"/>
  <c r="AY1592" i="1"/>
  <c r="AW1592" i="1"/>
  <c r="BP1592" i="1" s="1"/>
  <c r="BR1592" i="1" s="1"/>
  <c r="Z1593" i="1" l="1"/>
  <c r="X1593" i="1" s="1"/>
  <c r="C1595" i="1"/>
  <c r="D1595" i="1" s="1"/>
  <c r="B1595" i="1"/>
  <c r="U1592" i="1"/>
  <c r="V1592" i="1" s="1"/>
  <c r="F1596" i="1"/>
  <c r="A1596" i="1" s="1"/>
  <c r="E1596" i="1"/>
  <c r="G1597" i="1"/>
  <c r="S1593" i="1"/>
  <c r="R1594" i="1"/>
  <c r="W1594" i="1"/>
  <c r="AA1594" i="1" s="1"/>
  <c r="Y1594" i="1" s="1"/>
  <c r="BS1592" i="1"/>
  <c r="BT1592" i="1" s="1"/>
  <c r="BU1592" i="1" s="1"/>
  <c r="BQ1592" i="1"/>
  <c r="AB1592" i="1"/>
  <c r="AZ1592" i="1" s="1"/>
  <c r="BA1592" i="1" s="1"/>
  <c r="BX1590" i="1"/>
  <c r="BY1590" i="1" s="1"/>
  <c r="BZ1590" i="1" s="1"/>
  <c r="CE1590" i="1" s="1"/>
  <c r="BV1591" i="1"/>
  <c r="BB1591" i="1" s="1"/>
  <c r="BW1591" i="1"/>
  <c r="AX1591" i="1" s="1"/>
  <c r="CC1590" i="1"/>
  <c r="AY1593" i="1"/>
  <c r="AW1593" i="1"/>
  <c r="BP1593" i="1" s="1"/>
  <c r="BR1593" i="1" s="1"/>
  <c r="BD1591" i="1"/>
  <c r="Z1594" i="1" l="1"/>
  <c r="S1594" i="1"/>
  <c r="U1594" i="1" s="1"/>
  <c r="F1597" i="1"/>
  <c r="A1597" i="1" s="1"/>
  <c r="E1597" i="1"/>
  <c r="G1598" i="1"/>
  <c r="U1593" i="1"/>
  <c r="R1595" i="1"/>
  <c r="W1595" i="1"/>
  <c r="AA1595" i="1" s="1"/>
  <c r="Y1595" i="1" s="1"/>
  <c r="T1593" i="1"/>
  <c r="C1596" i="1"/>
  <c r="D1596" i="1" s="1"/>
  <c r="B1596" i="1"/>
  <c r="BD1592" i="1"/>
  <c r="AB1593" i="1"/>
  <c r="AZ1593" i="1" s="1"/>
  <c r="BA1593" i="1" s="1"/>
  <c r="BS1593" i="1"/>
  <c r="BT1593" i="1" s="1"/>
  <c r="BU1593" i="1" s="1"/>
  <c r="BQ1593" i="1"/>
  <c r="BX1591" i="1"/>
  <c r="BY1591" i="1" s="1"/>
  <c r="BZ1591" i="1" s="1"/>
  <c r="CE1591" i="1" s="1"/>
  <c r="BV1592" i="1"/>
  <c r="BB1592" i="1" s="1"/>
  <c r="BW1592" i="1"/>
  <c r="AX1592" i="1" s="1"/>
  <c r="CB1592" i="1"/>
  <c r="CC1592" i="1" s="1"/>
  <c r="Z1595" i="1"/>
  <c r="X1594" i="1"/>
  <c r="AW1594" i="1"/>
  <c r="BP1594" i="1" s="1"/>
  <c r="BR1594" i="1" s="1"/>
  <c r="AY1594" i="1"/>
  <c r="V1593" i="1" l="1"/>
  <c r="AR1593" i="1" s="1"/>
  <c r="W1596" i="1"/>
  <c r="AA1596" i="1" s="1"/>
  <c r="Z1596" i="1" s="1"/>
  <c r="R1596" i="1"/>
  <c r="T1594" i="1"/>
  <c r="V1594" i="1" s="1"/>
  <c r="AR1594" i="1" s="1"/>
  <c r="G1599" i="1"/>
  <c r="F1598" i="1"/>
  <c r="A1598" i="1" s="1"/>
  <c r="E1598" i="1"/>
  <c r="S1595" i="1"/>
  <c r="U1595" i="1" s="1"/>
  <c r="C1597" i="1"/>
  <c r="D1597" i="1" s="1"/>
  <c r="B1597" i="1"/>
  <c r="AR1596" i="1"/>
  <c r="AB1594" i="1"/>
  <c r="BS1594" i="1"/>
  <c r="BT1594" i="1" s="1"/>
  <c r="BU1594" i="1" s="1"/>
  <c r="BQ1594" i="1"/>
  <c r="BX1592" i="1"/>
  <c r="BY1592" i="1" s="1"/>
  <c r="BZ1592" i="1" s="1"/>
  <c r="CE1592" i="1" s="1"/>
  <c r="BV1593" i="1"/>
  <c r="BB1593" i="1" s="1"/>
  <c r="BW1593" i="1"/>
  <c r="AX1593" i="1" s="1"/>
  <c r="CB1593" i="1"/>
  <c r="CC1593" i="1" s="1"/>
  <c r="BD1593" i="1"/>
  <c r="AW1595" i="1"/>
  <c r="BP1595" i="1" s="1"/>
  <c r="BR1595" i="1" s="1"/>
  <c r="AY1595" i="1"/>
  <c r="X1595" i="1"/>
  <c r="Y1596" i="1" l="1"/>
  <c r="X1596" i="1" s="1"/>
  <c r="T1595" i="1"/>
  <c r="V1595" i="1" s="1"/>
  <c r="AR1595" i="1" s="1"/>
  <c r="W1597" i="1"/>
  <c r="AA1597" i="1" s="1"/>
  <c r="Y1597" i="1" s="1"/>
  <c r="R1597" i="1"/>
  <c r="F1599" i="1"/>
  <c r="A1599" i="1" s="1"/>
  <c r="G1600" i="1"/>
  <c r="E1599" i="1"/>
  <c r="S1596" i="1"/>
  <c r="T1596" i="1" s="1"/>
  <c r="B1598" i="1"/>
  <c r="C1598" i="1"/>
  <c r="D1598" i="1" s="1"/>
  <c r="BD1594" i="1"/>
  <c r="BS1595" i="1"/>
  <c r="BT1595" i="1" s="1"/>
  <c r="BU1595" i="1" s="1"/>
  <c r="BQ1595" i="1"/>
  <c r="AZ1594" i="1"/>
  <c r="BA1594" i="1" s="1"/>
  <c r="AB1595" i="1"/>
  <c r="AZ1595" i="1" s="1"/>
  <c r="BA1595" i="1" s="1"/>
  <c r="BX1593" i="1"/>
  <c r="BY1593" i="1" s="1"/>
  <c r="BZ1593" i="1" s="1"/>
  <c r="CE1593" i="1" s="1"/>
  <c r="AY1596" i="1"/>
  <c r="BV1594" i="1"/>
  <c r="BB1594" i="1" s="1"/>
  <c r="BW1594" i="1"/>
  <c r="AX1594" i="1" s="1"/>
  <c r="CB1594" i="1"/>
  <c r="AW1596" i="1"/>
  <c r="BP1596" i="1" s="1"/>
  <c r="BR1596" i="1" s="1"/>
  <c r="Z1597" i="1"/>
  <c r="U1596" i="1" l="1"/>
  <c r="V1596" i="1" s="1"/>
  <c r="B1599" i="1"/>
  <c r="C1599" i="1"/>
  <c r="D1599" i="1" s="1"/>
  <c r="R1598" i="1"/>
  <c r="W1598" i="1"/>
  <c r="AA1598" i="1" s="1"/>
  <c r="Y1598" i="1" s="1"/>
  <c r="S1597" i="1"/>
  <c r="T1597" i="1" s="1"/>
  <c r="F1600" i="1"/>
  <c r="A1600" i="1" s="1"/>
  <c r="G1601" i="1"/>
  <c r="E1600" i="1"/>
  <c r="AB1596" i="1"/>
  <c r="AZ1596" i="1" s="1"/>
  <c r="BA1596" i="1" s="1"/>
  <c r="BS1596" i="1"/>
  <c r="BT1596" i="1" s="1"/>
  <c r="BU1596" i="1" s="1"/>
  <c r="BQ1596" i="1"/>
  <c r="BX1594" i="1"/>
  <c r="BY1594" i="1" s="1"/>
  <c r="BZ1594" i="1" s="1"/>
  <c r="CE1594" i="1" s="1"/>
  <c r="BV1595" i="1"/>
  <c r="BB1595" i="1" s="1"/>
  <c r="BW1595" i="1"/>
  <c r="AX1595" i="1" s="1"/>
  <c r="CC1594" i="1"/>
  <c r="CB1595" i="1"/>
  <c r="CC1595" i="1" s="1"/>
  <c r="BD1595" i="1"/>
  <c r="AW1597" i="1"/>
  <c r="BP1597" i="1" s="1"/>
  <c r="BR1597" i="1" s="1"/>
  <c r="AY1597" i="1"/>
  <c r="X1597" i="1"/>
  <c r="U1597" i="1" l="1"/>
  <c r="V1597" i="1" s="1"/>
  <c r="AR1597" i="1" s="1"/>
  <c r="Z1598" i="1"/>
  <c r="X1598" i="1" s="1"/>
  <c r="G1602" i="1"/>
  <c r="E1601" i="1"/>
  <c r="F1601" i="1"/>
  <c r="A1601" i="1" s="1"/>
  <c r="C1600" i="1"/>
  <c r="D1600" i="1" s="1"/>
  <c r="B1600" i="1"/>
  <c r="S1598" i="1"/>
  <c r="T1598" i="1" s="1"/>
  <c r="W1599" i="1"/>
  <c r="AA1599" i="1" s="1"/>
  <c r="Y1599" i="1" s="1"/>
  <c r="R1599" i="1"/>
  <c r="AB1597" i="1"/>
  <c r="AZ1597" i="1" s="1"/>
  <c r="BA1597" i="1" s="1"/>
  <c r="BS1597" i="1"/>
  <c r="BT1597" i="1" s="1"/>
  <c r="BU1597" i="1" s="1"/>
  <c r="BQ1597" i="1"/>
  <c r="BW1597" i="1" s="1"/>
  <c r="AX1597" i="1" s="1"/>
  <c r="BX1595" i="1"/>
  <c r="BY1595" i="1" s="1"/>
  <c r="AW1598" i="1"/>
  <c r="BP1598" i="1" s="1"/>
  <c r="BR1598" i="1" s="1"/>
  <c r="BV1596" i="1"/>
  <c r="BB1596" i="1" s="1"/>
  <c r="BW1596" i="1"/>
  <c r="AX1596" i="1" s="1"/>
  <c r="CB1596" i="1"/>
  <c r="CC1596" i="1" s="1"/>
  <c r="AY1598" i="1"/>
  <c r="BD1596" i="1"/>
  <c r="Z1599" i="1" l="1"/>
  <c r="X1599" i="1" s="1"/>
  <c r="U1598" i="1"/>
  <c r="V1598" i="1" s="1"/>
  <c r="AR1598" i="1" s="1"/>
  <c r="S1599" i="1"/>
  <c r="U1599" i="1" s="1"/>
  <c r="B1601" i="1"/>
  <c r="C1601" i="1"/>
  <c r="D1601" i="1" s="1"/>
  <c r="R1600" i="1"/>
  <c r="W1600" i="1"/>
  <c r="AA1600" i="1" s="1"/>
  <c r="Z1600" i="1" s="1"/>
  <c r="F1602" i="1"/>
  <c r="A1602" i="1" s="1"/>
  <c r="E1602" i="1"/>
  <c r="G1603" i="1"/>
  <c r="BD1597" i="1"/>
  <c r="AB1598" i="1"/>
  <c r="AZ1598" i="1" s="1"/>
  <c r="BA1598" i="1" s="1"/>
  <c r="BS1598" i="1"/>
  <c r="BT1598" i="1" s="1"/>
  <c r="BU1598" i="1" s="1"/>
  <c r="CB1598" i="1" s="1"/>
  <c r="CC1598" i="1" s="1"/>
  <c r="BQ1598" i="1"/>
  <c r="BW1598" i="1" s="1"/>
  <c r="AX1598" i="1" s="1"/>
  <c r="BZ1595" i="1"/>
  <c r="CE1595" i="1" s="1"/>
  <c r="BX1596" i="1"/>
  <c r="BY1596" i="1" s="1"/>
  <c r="BZ1596" i="1" s="1"/>
  <c r="CE1596" i="1" s="1"/>
  <c r="BV1597" i="1"/>
  <c r="BB1597" i="1" s="1"/>
  <c r="CB1597" i="1"/>
  <c r="CC1597" i="1" s="1"/>
  <c r="AY1599" i="1"/>
  <c r="AW1599" i="1"/>
  <c r="BP1599" i="1" s="1"/>
  <c r="BR1599" i="1" s="1"/>
  <c r="Y1600" i="1" l="1"/>
  <c r="X1600" i="1" s="1"/>
  <c r="BV1598" i="1"/>
  <c r="BB1598" i="1" s="1"/>
  <c r="T1599" i="1"/>
  <c r="V1599" i="1" s="1"/>
  <c r="AR1599" i="1" s="1"/>
  <c r="G1604" i="1"/>
  <c r="E1603" i="1"/>
  <c r="F1603" i="1"/>
  <c r="A1603" i="1" s="1"/>
  <c r="S1600" i="1"/>
  <c r="B1602" i="1"/>
  <c r="C1602" i="1"/>
  <c r="D1602" i="1" s="1"/>
  <c r="W1601" i="1"/>
  <c r="AA1601" i="1" s="1"/>
  <c r="Y1601" i="1" s="1"/>
  <c r="R1601" i="1"/>
  <c r="AR1601" i="1"/>
  <c r="BD1598" i="1"/>
  <c r="BS1599" i="1"/>
  <c r="BT1599" i="1" s="1"/>
  <c r="BU1599" i="1" s="1"/>
  <c r="BQ1599" i="1"/>
  <c r="AB1599" i="1"/>
  <c r="BX1598" i="1"/>
  <c r="BY1598" i="1" s="1"/>
  <c r="BZ1598" i="1" s="1"/>
  <c r="CE1598" i="1" s="1"/>
  <c r="BX1597" i="1"/>
  <c r="BY1597" i="1" s="1"/>
  <c r="BZ1597" i="1" s="1"/>
  <c r="CE1597" i="1" s="1"/>
  <c r="AY1600" i="1"/>
  <c r="AW1600" i="1"/>
  <c r="BP1600" i="1" s="1"/>
  <c r="BR1600" i="1" s="1"/>
  <c r="Z1601" i="1" l="1"/>
  <c r="X1601" i="1" s="1"/>
  <c r="S1601" i="1"/>
  <c r="T1601" i="1" s="1"/>
  <c r="B1603" i="1"/>
  <c r="C1603" i="1"/>
  <c r="D1603" i="1" s="1"/>
  <c r="R1602" i="1"/>
  <c r="W1602" i="1"/>
  <c r="AA1602" i="1" s="1"/>
  <c r="Y1602" i="1" s="1"/>
  <c r="T1600" i="1"/>
  <c r="U1600" i="1"/>
  <c r="G1605" i="1"/>
  <c r="E1604" i="1"/>
  <c r="F1604" i="1"/>
  <c r="A1604" i="1" s="1"/>
  <c r="BD1599" i="1"/>
  <c r="BS1600" i="1"/>
  <c r="BT1600" i="1" s="1"/>
  <c r="BU1600" i="1" s="1"/>
  <c r="BQ1600" i="1"/>
  <c r="AR1602" i="1"/>
  <c r="AB1600" i="1"/>
  <c r="AZ1599" i="1"/>
  <c r="BA1599" i="1" s="1"/>
  <c r="BV1599" i="1"/>
  <c r="BB1599" i="1" s="1"/>
  <c r="BW1599" i="1"/>
  <c r="AX1599" i="1" s="1"/>
  <c r="CB1599" i="1"/>
  <c r="CC1599" i="1" s="1"/>
  <c r="AY1601" i="1"/>
  <c r="AW1601" i="1"/>
  <c r="BP1601" i="1" s="1"/>
  <c r="BR1601" i="1" s="1"/>
  <c r="Z1602" i="1" l="1"/>
  <c r="X1602" i="1" s="1"/>
  <c r="U1601" i="1"/>
  <c r="V1601" i="1" s="1"/>
  <c r="V1600" i="1"/>
  <c r="AR1600" i="1" s="1"/>
  <c r="G1606" i="1"/>
  <c r="F1605" i="1"/>
  <c r="A1605" i="1" s="1"/>
  <c r="E1605" i="1"/>
  <c r="S1602" i="1"/>
  <c r="T1602" i="1" s="1"/>
  <c r="W1603" i="1"/>
  <c r="AA1603" i="1" s="1"/>
  <c r="Y1603" i="1" s="1"/>
  <c r="R1603" i="1"/>
  <c r="C1604" i="1"/>
  <c r="D1604" i="1" s="1"/>
  <c r="B1604" i="1"/>
  <c r="AR1603" i="1"/>
  <c r="AZ1600" i="1"/>
  <c r="BA1600" i="1" s="1"/>
  <c r="BS1601" i="1"/>
  <c r="BT1601" i="1" s="1"/>
  <c r="BU1601" i="1" s="1"/>
  <c r="BQ1601" i="1"/>
  <c r="AB1601" i="1"/>
  <c r="AZ1601" i="1" s="1"/>
  <c r="BA1601" i="1" s="1"/>
  <c r="BX1599" i="1"/>
  <c r="BY1599" i="1" s="1"/>
  <c r="BZ1599" i="1" s="1"/>
  <c r="CE1599" i="1" s="1"/>
  <c r="BV1600" i="1"/>
  <c r="BB1600" i="1" s="1"/>
  <c r="BW1600" i="1"/>
  <c r="AX1600" i="1" s="1"/>
  <c r="CB1600" i="1"/>
  <c r="CC1600" i="1" s="1"/>
  <c r="BD1600" i="1"/>
  <c r="AW1602" i="1"/>
  <c r="BP1602" i="1" s="1"/>
  <c r="BR1602" i="1" s="1"/>
  <c r="AY1602" i="1"/>
  <c r="Z1603" i="1"/>
  <c r="S1603" i="1" l="1"/>
  <c r="T1603" i="1" s="1"/>
  <c r="R1604" i="1"/>
  <c r="W1604" i="1"/>
  <c r="AA1604" i="1" s="1"/>
  <c r="Y1604" i="1" s="1"/>
  <c r="C1605" i="1"/>
  <c r="D1605" i="1" s="1"/>
  <c r="B1605" i="1"/>
  <c r="U1602" i="1"/>
  <c r="V1602" i="1" s="1"/>
  <c r="E1606" i="1"/>
  <c r="G1607" i="1"/>
  <c r="F1606" i="1"/>
  <c r="A1606" i="1" s="1"/>
  <c r="BD1601" i="1"/>
  <c r="BS1602" i="1"/>
  <c r="BT1602" i="1" s="1"/>
  <c r="BU1602" i="1" s="1"/>
  <c r="BQ1602" i="1"/>
  <c r="AB1602" i="1"/>
  <c r="BX1600" i="1"/>
  <c r="BY1600" i="1" s="1"/>
  <c r="BZ1600" i="1" s="1"/>
  <c r="CE1600" i="1" s="1"/>
  <c r="BV1601" i="1"/>
  <c r="BB1601" i="1" s="1"/>
  <c r="BW1601" i="1"/>
  <c r="AX1601" i="1" s="1"/>
  <c r="CB1601" i="1"/>
  <c r="AW1603" i="1"/>
  <c r="BP1603" i="1" s="1"/>
  <c r="BR1603" i="1" s="1"/>
  <c r="AY1603" i="1"/>
  <c r="Z1604" i="1"/>
  <c r="X1603" i="1"/>
  <c r="U1603" i="1" l="1"/>
  <c r="V1603" i="1" s="1"/>
  <c r="R1605" i="1"/>
  <c r="W1605" i="1"/>
  <c r="AA1605" i="1" s="1"/>
  <c r="Z1605" i="1" s="1"/>
  <c r="E1607" i="1"/>
  <c r="F1607" i="1"/>
  <c r="A1607" i="1" s="1"/>
  <c r="G1608" i="1"/>
  <c r="S1604" i="1"/>
  <c r="T1604" i="1" s="1"/>
  <c r="C1606" i="1"/>
  <c r="D1606" i="1" s="1"/>
  <c r="B1606" i="1"/>
  <c r="AZ1602" i="1"/>
  <c r="BA1602" i="1" s="1"/>
  <c r="AB1603" i="1"/>
  <c r="BS1603" i="1"/>
  <c r="BT1603" i="1" s="1"/>
  <c r="BU1603" i="1" s="1"/>
  <c r="BQ1603" i="1"/>
  <c r="BW1603" i="1" s="1"/>
  <c r="AX1603" i="1" s="1"/>
  <c r="BX1601" i="1"/>
  <c r="BY1601" i="1" s="1"/>
  <c r="BZ1601" i="1" s="1"/>
  <c r="CE1601" i="1" s="1"/>
  <c r="BV1602" i="1"/>
  <c r="BB1602" i="1" s="1"/>
  <c r="BW1602" i="1"/>
  <c r="AX1602" i="1" s="1"/>
  <c r="CC1601" i="1"/>
  <c r="CB1602" i="1"/>
  <c r="CC1602" i="1" s="1"/>
  <c r="X1604" i="1"/>
  <c r="Y1605" i="1"/>
  <c r="AY1604" i="1"/>
  <c r="AW1604" i="1"/>
  <c r="BP1604" i="1" s="1"/>
  <c r="BR1604" i="1" s="1"/>
  <c r="BD1602" i="1"/>
  <c r="U1604" i="1" l="1"/>
  <c r="V1604" i="1" s="1"/>
  <c r="AR1604" i="1" s="1"/>
  <c r="B1607" i="1"/>
  <c r="C1607" i="1"/>
  <c r="D1607" i="1" s="1"/>
  <c r="R1606" i="1"/>
  <c r="W1606" i="1"/>
  <c r="AA1606" i="1" s="1"/>
  <c r="Y1606" i="1" s="1"/>
  <c r="E1608" i="1"/>
  <c r="G1609" i="1"/>
  <c r="F1608" i="1"/>
  <c r="A1608" i="1" s="1"/>
  <c r="S1605" i="1"/>
  <c r="T1605" i="1" s="1"/>
  <c r="BD1603" i="1"/>
  <c r="AR1606" i="1"/>
  <c r="AZ1603" i="1"/>
  <c r="BA1603" i="1" s="1"/>
  <c r="BS1604" i="1"/>
  <c r="BT1604" i="1" s="1"/>
  <c r="BU1604" i="1" s="1"/>
  <c r="BQ1604" i="1"/>
  <c r="AB1604" i="1"/>
  <c r="AZ1604" i="1" s="1"/>
  <c r="BA1604" i="1" s="1"/>
  <c r="BX1602" i="1"/>
  <c r="BY1602" i="1" s="1"/>
  <c r="BZ1602" i="1" s="1"/>
  <c r="CE1602" i="1" s="1"/>
  <c r="BV1603" i="1"/>
  <c r="BB1603" i="1" s="1"/>
  <c r="CB1603" i="1"/>
  <c r="X1605" i="1"/>
  <c r="AW1605" i="1"/>
  <c r="BP1605" i="1" s="1"/>
  <c r="BR1605" i="1" s="1"/>
  <c r="AY1605" i="1"/>
  <c r="U1605" i="1" l="1"/>
  <c r="V1605" i="1" s="1"/>
  <c r="AR1605" i="1" s="1"/>
  <c r="F1609" i="1"/>
  <c r="A1609" i="1" s="1"/>
  <c r="E1609" i="1"/>
  <c r="G1610" i="1"/>
  <c r="R1607" i="1"/>
  <c r="W1607" i="1"/>
  <c r="AA1607" i="1" s="1"/>
  <c r="Y1607" i="1" s="1"/>
  <c r="Z1606" i="1"/>
  <c r="X1606" i="1" s="1"/>
  <c r="C1608" i="1"/>
  <c r="D1608" i="1" s="1"/>
  <c r="B1608" i="1"/>
  <c r="S1606" i="1"/>
  <c r="U1606" i="1" s="1"/>
  <c r="AR1607" i="1"/>
  <c r="AB1605" i="1"/>
  <c r="AZ1605" i="1" s="1"/>
  <c r="BA1605" i="1" s="1"/>
  <c r="BS1605" i="1"/>
  <c r="BT1605" i="1" s="1"/>
  <c r="BU1605" i="1" s="1"/>
  <c r="BQ1605" i="1"/>
  <c r="BV1604" i="1"/>
  <c r="BB1604" i="1" s="1"/>
  <c r="BW1604" i="1"/>
  <c r="AX1604" i="1" s="1"/>
  <c r="BX1603" i="1"/>
  <c r="BY1603" i="1" s="1"/>
  <c r="BZ1603" i="1" s="1"/>
  <c r="CE1603" i="1" s="1"/>
  <c r="CC1603" i="1"/>
  <c r="CB1604" i="1"/>
  <c r="CC1604" i="1" s="1"/>
  <c r="BD1604" i="1"/>
  <c r="AW1606" i="1"/>
  <c r="BP1606" i="1" s="1"/>
  <c r="BR1606" i="1" s="1"/>
  <c r="AY1606" i="1"/>
  <c r="Z1607" i="1" l="1"/>
  <c r="T1606" i="1"/>
  <c r="V1606" i="1" s="1"/>
  <c r="E1610" i="1"/>
  <c r="G1611" i="1"/>
  <c r="F1610" i="1"/>
  <c r="A1610" i="1" s="1"/>
  <c r="C1609" i="1"/>
  <c r="D1609" i="1" s="1"/>
  <c r="B1609" i="1"/>
  <c r="R1608" i="1"/>
  <c r="W1608" i="1"/>
  <c r="AA1608" i="1" s="1"/>
  <c r="Z1608" i="1" s="1"/>
  <c r="S1607" i="1"/>
  <c r="U1607" i="1" s="1"/>
  <c r="BS1606" i="1"/>
  <c r="BT1606" i="1" s="1"/>
  <c r="BU1606" i="1" s="1"/>
  <c r="BQ1606" i="1"/>
  <c r="AB1606" i="1"/>
  <c r="BV1605" i="1"/>
  <c r="BB1605" i="1" s="1"/>
  <c r="BW1605" i="1"/>
  <c r="AX1605" i="1" s="1"/>
  <c r="BX1604" i="1"/>
  <c r="BY1604" i="1" s="1"/>
  <c r="BZ1604" i="1" s="1"/>
  <c r="CE1604" i="1" s="1"/>
  <c r="CB1605" i="1"/>
  <c r="CC1605" i="1" s="1"/>
  <c r="X1607" i="1"/>
  <c r="BD1605" i="1"/>
  <c r="AY1607" i="1"/>
  <c r="AW1607" i="1"/>
  <c r="BP1607" i="1" s="1"/>
  <c r="BR1607" i="1" s="1"/>
  <c r="T1607" i="1" l="1"/>
  <c r="V1607" i="1" s="1"/>
  <c r="S1608" i="1"/>
  <c r="U1608" i="1" s="1"/>
  <c r="C1610" i="1"/>
  <c r="D1610" i="1" s="1"/>
  <c r="B1610" i="1"/>
  <c r="E1611" i="1"/>
  <c r="G1612" i="1"/>
  <c r="F1611" i="1"/>
  <c r="A1611" i="1" s="1"/>
  <c r="Y1608" i="1"/>
  <c r="X1608" i="1" s="1"/>
  <c r="W1609" i="1"/>
  <c r="AA1609" i="1" s="1"/>
  <c r="Y1609" i="1" s="1"/>
  <c r="R1609" i="1"/>
  <c r="AZ1606" i="1"/>
  <c r="BA1606" i="1" s="1"/>
  <c r="BS1607" i="1"/>
  <c r="BT1607" i="1" s="1"/>
  <c r="BU1607" i="1" s="1"/>
  <c r="BQ1607" i="1"/>
  <c r="AB1607" i="1"/>
  <c r="BX1605" i="1"/>
  <c r="BY1605" i="1" s="1"/>
  <c r="BZ1605" i="1" s="1"/>
  <c r="CE1605" i="1" s="1"/>
  <c r="BV1606" i="1"/>
  <c r="BB1606" i="1" s="1"/>
  <c r="BW1606" i="1"/>
  <c r="AX1606" i="1" s="1"/>
  <c r="CB1606" i="1"/>
  <c r="AY1608" i="1"/>
  <c r="AW1608" i="1"/>
  <c r="BP1608" i="1" s="1"/>
  <c r="BR1608" i="1" s="1"/>
  <c r="BD1606" i="1"/>
  <c r="Z1609" i="1" l="1"/>
  <c r="X1609" i="1" s="1"/>
  <c r="T1608" i="1"/>
  <c r="V1608" i="1" s="1"/>
  <c r="AR1608" i="1" s="1"/>
  <c r="S1609" i="1"/>
  <c r="T1609" i="1" s="1"/>
  <c r="E1612" i="1"/>
  <c r="G1613" i="1"/>
  <c r="F1612" i="1"/>
  <c r="A1612" i="1" s="1"/>
  <c r="C1611" i="1"/>
  <c r="D1611" i="1" s="1"/>
  <c r="B1611" i="1"/>
  <c r="R1610" i="1"/>
  <c r="W1610" i="1"/>
  <c r="AA1610" i="1" s="1"/>
  <c r="AZ1607" i="1"/>
  <c r="BA1607" i="1" s="1"/>
  <c r="AB1608" i="1"/>
  <c r="BS1608" i="1"/>
  <c r="BT1608" i="1" s="1"/>
  <c r="BU1608" i="1" s="1"/>
  <c r="CB1608" i="1" s="1"/>
  <c r="BQ1608" i="1"/>
  <c r="BX1606" i="1"/>
  <c r="BY1606" i="1" s="1"/>
  <c r="BZ1606" i="1" s="1"/>
  <c r="CE1606" i="1" s="1"/>
  <c r="BV1607" i="1"/>
  <c r="BB1607" i="1" s="1"/>
  <c r="BW1607" i="1"/>
  <c r="AX1607" i="1" s="1"/>
  <c r="CC1606" i="1"/>
  <c r="CB1607" i="1"/>
  <c r="CC1607" i="1" s="1"/>
  <c r="BD1607" i="1"/>
  <c r="AW1609" i="1"/>
  <c r="BP1609" i="1" s="1"/>
  <c r="BR1609" i="1" s="1"/>
  <c r="AY1609" i="1"/>
  <c r="U1609" i="1" l="1"/>
  <c r="V1609" i="1" s="1"/>
  <c r="AR1609" i="1" s="1"/>
  <c r="S1610" i="1"/>
  <c r="U1610" i="1" s="1"/>
  <c r="B1612" i="1"/>
  <c r="C1612" i="1"/>
  <c r="D1612" i="1" s="1"/>
  <c r="Z1610" i="1"/>
  <c r="W1611" i="1"/>
  <c r="AA1611" i="1" s="1"/>
  <c r="Z1611" i="1" s="1"/>
  <c r="R1611" i="1"/>
  <c r="F1613" i="1"/>
  <c r="A1613" i="1" s="1"/>
  <c r="E1613" i="1"/>
  <c r="G1614" i="1"/>
  <c r="Y1610" i="1"/>
  <c r="AZ1608" i="1"/>
  <c r="BA1608" i="1" s="1"/>
  <c r="AB1609" i="1"/>
  <c r="AZ1609" i="1" s="1"/>
  <c r="BA1609" i="1" s="1"/>
  <c r="AR1611" i="1"/>
  <c r="BS1609" i="1"/>
  <c r="BT1609" i="1" s="1"/>
  <c r="BU1609" i="1" s="1"/>
  <c r="BQ1609" i="1"/>
  <c r="BD1608" i="1"/>
  <c r="BX1607" i="1"/>
  <c r="BY1607" i="1" s="1"/>
  <c r="BZ1607" i="1" s="1"/>
  <c r="CE1607" i="1" s="1"/>
  <c r="BV1608" i="1"/>
  <c r="BB1608" i="1" s="1"/>
  <c r="BW1608" i="1"/>
  <c r="AX1608" i="1" s="1"/>
  <c r="CC1608" i="1"/>
  <c r="AW1610" i="1"/>
  <c r="BP1610" i="1" s="1"/>
  <c r="BR1610" i="1" s="1"/>
  <c r="AY1610" i="1"/>
  <c r="Y1611" i="1" l="1"/>
  <c r="X1610" i="1"/>
  <c r="T1610" i="1"/>
  <c r="V1610" i="1" s="1"/>
  <c r="AR1610" i="1" s="1"/>
  <c r="E1614" i="1"/>
  <c r="F1614" i="1"/>
  <c r="A1614" i="1" s="1"/>
  <c r="G1615" i="1"/>
  <c r="C1613" i="1"/>
  <c r="D1613" i="1" s="1"/>
  <c r="B1613" i="1"/>
  <c r="S1611" i="1"/>
  <c r="U1611" i="1" s="1"/>
  <c r="R1612" i="1"/>
  <c r="W1612" i="1"/>
  <c r="AA1612" i="1" s="1"/>
  <c r="Z1612" i="1" s="1"/>
  <c r="AR1612" i="1"/>
  <c r="BS1610" i="1"/>
  <c r="BT1610" i="1" s="1"/>
  <c r="BU1610" i="1" s="1"/>
  <c r="BQ1610" i="1"/>
  <c r="BW1610" i="1" s="1"/>
  <c r="AX1610" i="1" s="1"/>
  <c r="AB1610" i="1"/>
  <c r="BX1608" i="1"/>
  <c r="BY1608" i="1" s="1"/>
  <c r="BZ1608" i="1" s="1"/>
  <c r="CE1608" i="1" s="1"/>
  <c r="BV1609" i="1"/>
  <c r="BB1609" i="1" s="1"/>
  <c r="BW1609" i="1"/>
  <c r="AX1609" i="1" s="1"/>
  <c r="CB1609" i="1"/>
  <c r="CC1609" i="1" s="1"/>
  <c r="X1611" i="1"/>
  <c r="BD1609" i="1"/>
  <c r="AW1611" i="1"/>
  <c r="BP1611" i="1" s="1"/>
  <c r="BR1611" i="1" s="1"/>
  <c r="AY1611" i="1"/>
  <c r="F1615" i="1" l="1"/>
  <c r="A1615" i="1" s="1"/>
  <c r="G1616" i="1"/>
  <c r="E1615" i="1"/>
  <c r="S1612" i="1"/>
  <c r="T1612" i="1" s="1"/>
  <c r="B1614" i="1"/>
  <c r="C1614" i="1"/>
  <c r="D1614" i="1" s="1"/>
  <c r="Y1612" i="1"/>
  <c r="X1612" i="1" s="1"/>
  <c r="T1611" i="1"/>
  <c r="V1611" i="1" s="1"/>
  <c r="R1613" i="1"/>
  <c r="W1613" i="1"/>
  <c r="AA1613" i="1" s="1"/>
  <c r="BD1610" i="1"/>
  <c r="AB1611" i="1"/>
  <c r="AZ1611" i="1" s="1"/>
  <c r="BA1611" i="1" s="1"/>
  <c r="BS1611" i="1"/>
  <c r="BT1611" i="1" s="1"/>
  <c r="BU1611" i="1" s="1"/>
  <c r="BQ1611" i="1"/>
  <c r="AZ1610" i="1"/>
  <c r="BA1610" i="1" s="1"/>
  <c r="BX1609" i="1"/>
  <c r="BY1609" i="1" s="1"/>
  <c r="BZ1609" i="1" s="1"/>
  <c r="CE1609" i="1" s="1"/>
  <c r="BV1610" i="1"/>
  <c r="BB1610" i="1" s="1"/>
  <c r="CB1610" i="1"/>
  <c r="CC1610" i="1" s="1"/>
  <c r="AY1612" i="1"/>
  <c r="AW1612" i="1"/>
  <c r="BP1612" i="1" s="1"/>
  <c r="BR1612" i="1" s="1"/>
  <c r="Y1613" i="1" l="1"/>
  <c r="U1612" i="1"/>
  <c r="V1612" i="1" s="1"/>
  <c r="W1614" i="1"/>
  <c r="AA1614" i="1" s="1"/>
  <c r="R1614" i="1"/>
  <c r="B1615" i="1"/>
  <c r="C1615" i="1"/>
  <c r="D1615" i="1" s="1"/>
  <c r="E1616" i="1"/>
  <c r="G1617" i="1"/>
  <c r="F1616" i="1"/>
  <c r="A1616" i="1" s="1"/>
  <c r="Z1613" i="1"/>
  <c r="S1613" i="1"/>
  <c r="U1613" i="1" s="1"/>
  <c r="BD1611" i="1"/>
  <c r="AB1612" i="1"/>
  <c r="AZ1612" i="1" s="1"/>
  <c r="BA1612" i="1" s="1"/>
  <c r="BS1612" i="1"/>
  <c r="BT1612" i="1" s="1"/>
  <c r="BU1612" i="1" s="1"/>
  <c r="BQ1612" i="1"/>
  <c r="AY1613" i="1"/>
  <c r="BV1611" i="1"/>
  <c r="BB1611" i="1" s="1"/>
  <c r="BW1611" i="1"/>
  <c r="AX1611" i="1" s="1"/>
  <c r="BX1610" i="1"/>
  <c r="BY1610" i="1" s="1"/>
  <c r="BZ1610" i="1" s="1"/>
  <c r="CE1610" i="1" s="1"/>
  <c r="CB1611" i="1"/>
  <c r="AW1613" i="1"/>
  <c r="BP1613" i="1" s="1"/>
  <c r="BR1613" i="1" s="1"/>
  <c r="X1613" i="1" l="1"/>
  <c r="Y1614" i="1"/>
  <c r="Z1614" i="1"/>
  <c r="T1613" i="1"/>
  <c r="V1613" i="1" s="1"/>
  <c r="AR1613" i="1" s="1"/>
  <c r="B1616" i="1"/>
  <c r="C1616" i="1"/>
  <c r="D1616" i="1" s="1"/>
  <c r="G1618" i="1"/>
  <c r="E1617" i="1"/>
  <c r="F1617" i="1"/>
  <c r="A1617" i="1" s="1"/>
  <c r="W1615" i="1"/>
  <c r="AA1615" i="1" s="1"/>
  <c r="Z1615" i="1" s="1"/>
  <c r="R1615" i="1"/>
  <c r="S1614" i="1"/>
  <c r="U1614" i="1" s="1"/>
  <c r="BS1613" i="1"/>
  <c r="BT1613" i="1" s="1"/>
  <c r="BU1613" i="1" s="1"/>
  <c r="BQ1613" i="1"/>
  <c r="AB1613" i="1"/>
  <c r="BX1611" i="1"/>
  <c r="BY1611" i="1" s="1"/>
  <c r="BZ1611" i="1" s="1"/>
  <c r="CE1611" i="1" s="1"/>
  <c r="BV1612" i="1"/>
  <c r="BB1612" i="1" s="1"/>
  <c r="BW1612" i="1"/>
  <c r="AX1612" i="1" s="1"/>
  <c r="BC1588" i="1"/>
  <c r="CC1611" i="1"/>
  <c r="CB1612" i="1"/>
  <c r="CC1612" i="1" s="1"/>
  <c r="AY1614" i="1"/>
  <c r="AW1614" i="1"/>
  <c r="BP1614" i="1" s="1"/>
  <c r="BR1614" i="1" s="1"/>
  <c r="BD1612" i="1"/>
  <c r="X1614" i="1" l="1"/>
  <c r="T1614" i="1"/>
  <c r="V1614" i="1" s="1"/>
  <c r="AR1614" i="1" s="1"/>
  <c r="W1616" i="1"/>
  <c r="AA1616" i="1" s="1"/>
  <c r="Z1616" i="1" s="1"/>
  <c r="R1616" i="1"/>
  <c r="S1615" i="1"/>
  <c r="U1615" i="1" s="1"/>
  <c r="F1618" i="1"/>
  <c r="A1618" i="1" s="1"/>
  <c r="G1619" i="1"/>
  <c r="E1618" i="1"/>
  <c r="Y1615" i="1"/>
  <c r="X1615" i="1" s="1"/>
  <c r="C1617" i="1"/>
  <c r="D1617" i="1" s="1"/>
  <c r="B1617" i="1"/>
  <c r="AB1614" i="1"/>
  <c r="AZ1614" i="1" s="1"/>
  <c r="BA1614" i="1" s="1"/>
  <c r="BS1614" i="1"/>
  <c r="BT1614" i="1" s="1"/>
  <c r="BU1614" i="1" s="1"/>
  <c r="BQ1614" i="1"/>
  <c r="AZ1613" i="1"/>
  <c r="BA1613" i="1" s="1"/>
  <c r="BX1612" i="1"/>
  <c r="BY1612" i="1" s="1"/>
  <c r="BZ1612" i="1" s="1"/>
  <c r="CE1612" i="1" s="1"/>
  <c r="BV1613" i="1"/>
  <c r="BB1613" i="1" s="1"/>
  <c r="BW1613" i="1"/>
  <c r="AX1613" i="1" s="1"/>
  <c r="CB1613" i="1"/>
  <c r="BD1613" i="1"/>
  <c r="AY1615" i="1"/>
  <c r="AW1615" i="1"/>
  <c r="Y1616" i="1" l="1"/>
  <c r="X1616" i="1" s="1"/>
  <c r="T1615" i="1"/>
  <c r="V1615" i="1" s="1"/>
  <c r="AR1615" i="1" s="1"/>
  <c r="F1619" i="1"/>
  <c r="A1619" i="1" s="1"/>
  <c r="E1619" i="1"/>
  <c r="G1620" i="1"/>
  <c r="W1617" i="1"/>
  <c r="AA1617" i="1" s="1"/>
  <c r="Z1617" i="1" s="1"/>
  <c r="R1617" i="1"/>
  <c r="B1618" i="1"/>
  <c r="C1618" i="1"/>
  <c r="D1618" i="1" s="1"/>
  <c r="S1616" i="1"/>
  <c r="T1616" i="1" s="1"/>
  <c r="AB1615" i="1"/>
  <c r="AZ1615" i="1" s="1"/>
  <c r="BA1615" i="1" s="1"/>
  <c r="AR1617" i="1"/>
  <c r="BX1613" i="1"/>
  <c r="BY1613" i="1" s="1"/>
  <c r="BZ1613" i="1" s="1"/>
  <c r="CE1613" i="1" s="1"/>
  <c r="BV1614" i="1"/>
  <c r="BB1614" i="1" s="1"/>
  <c r="BW1614" i="1"/>
  <c r="AX1614" i="1" s="1"/>
  <c r="CC1613" i="1"/>
  <c r="CB1614" i="1"/>
  <c r="AY1616" i="1"/>
  <c r="AW1616" i="1"/>
  <c r="BP1616" i="1" s="1"/>
  <c r="BR1616" i="1" s="1"/>
  <c r="BD1614" i="1"/>
  <c r="BP1615" i="1"/>
  <c r="BR1615" i="1" s="1"/>
  <c r="U1616" i="1" l="1"/>
  <c r="V1616" i="1" s="1"/>
  <c r="AR1616" i="1" s="1"/>
  <c r="F1620" i="1"/>
  <c r="A1620" i="1" s="1"/>
  <c r="G1621" i="1"/>
  <c r="E1620" i="1"/>
  <c r="R1618" i="1"/>
  <c r="W1618" i="1"/>
  <c r="AA1618" i="1" s="1"/>
  <c r="Y1617" i="1"/>
  <c r="X1617" i="1" s="1"/>
  <c r="S1617" i="1"/>
  <c r="B1619" i="1"/>
  <c r="C1619" i="1"/>
  <c r="D1619" i="1" s="1"/>
  <c r="BS1616" i="1"/>
  <c r="BT1616" i="1" s="1"/>
  <c r="BU1616" i="1" s="1"/>
  <c r="BQ1616" i="1"/>
  <c r="BW1616" i="1" s="1"/>
  <c r="AX1616" i="1" s="1"/>
  <c r="BS1615" i="1"/>
  <c r="BT1615" i="1" s="1"/>
  <c r="BU1615" i="1" s="1"/>
  <c r="BQ1615" i="1"/>
  <c r="AB1616" i="1"/>
  <c r="BX1614" i="1"/>
  <c r="BY1614" i="1" s="1"/>
  <c r="BZ1614" i="1" s="1"/>
  <c r="CE1614" i="1" s="1"/>
  <c r="CC1614" i="1"/>
  <c r="AY1617" i="1"/>
  <c r="AW1617" i="1"/>
  <c r="BP1617" i="1" s="1"/>
  <c r="BR1617" i="1" s="1"/>
  <c r="BD1615" i="1"/>
  <c r="Z1618" i="1" l="1"/>
  <c r="X1618" i="1" s="1"/>
  <c r="Y1618" i="1"/>
  <c r="S1618" i="1"/>
  <c r="T1618" i="1" s="1"/>
  <c r="T1617" i="1"/>
  <c r="E1621" i="1"/>
  <c r="G1622" i="1"/>
  <c r="F1621" i="1"/>
  <c r="A1621" i="1" s="1"/>
  <c r="R1619" i="1"/>
  <c r="W1619" i="1"/>
  <c r="AA1619" i="1" s="1"/>
  <c r="U1617" i="1"/>
  <c r="C1620" i="1"/>
  <c r="D1620" i="1" s="1"/>
  <c r="B1620" i="1"/>
  <c r="BS1617" i="1"/>
  <c r="BT1617" i="1" s="1"/>
  <c r="BU1617" i="1" s="1"/>
  <c r="BQ1617" i="1"/>
  <c r="AB1617" i="1"/>
  <c r="AZ1616" i="1"/>
  <c r="BA1616" i="1" s="1"/>
  <c r="AW1618" i="1"/>
  <c r="BP1618" i="1" s="1"/>
  <c r="BR1618" i="1" s="1"/>
  <c r="BV1615" i="1"/>
  <c r="BB1615" i="1" s="1"/>
  <c r="BW1615" i="1"/>
  <c r="AX1615" i="1" s="1"/>
  <c r="BV1616" i="1"/>
  <c r="BB1616" i="1" s="1"/>
  <c r="CB1616" i="1"/>
  <c r="CC1616" i="1" s="1"/>
  <c r="CB1615" i="1"/>
  <c r="AY1618" i="1"/>
  <c r="Z1619" i="1"/>
  <c r="Y1619" i="1" l="1"/>
  <c r="V1617" i="1"/>
  <c r="BD1616" i="1"/>
  <c r="U1618" i="1"/>
  <c r="V1618" i="1" s="1"/>
  <c r="AR1618" i="1" s="1"/>
  <c r="B1621" i="1"/>
  <c r="C1621" i="1"/>
  <c r="D1621" i="1" s="1"/>
  <c r="G1623" i="1"/>
  <c r="F1622" i="1"/>
  <c r="A1622" i="1" s="1"/>
  <c r="E1622" i="1"/>
  <c r="W1620" i="1"/>
  <c r="AA1620" i="1" s="1"/>
  <c r="Z1620" i="1" s="1"/>
  <c r="R1620" i="1"/>
  <c r="S1619" i="1"/>
  <c r="U1619" i="1" s="1"/>
  <c r="BD1617" i="1"/>
  <c r="AZ1617" i="1"/>
  <c r="BA1617" i="1" s="1"/>
  <c r="BS1618" i="1"/>
  <c r="BT1618" i="1" s="1"/>
  <c r="BU1618" i="1" s="1"/>
  <c r="CB1618" i="1" s="1"/>
  <c r="CC1618" i="1" s="1"/>
  <c r="BQ1618" i="1"/>
  <c r="BV1618" i="1" s="1"/>
  <c r="BB1618" i="1" s="1"/>
  <c r="AB1618" i="1"/>
  <c r="BX1615" i="1"/>
  <c r="BY1615" i="1" s="1"/>
  <c r="BZ1615" i="1" s="1"/>
  <c r="CE1615" i="1" s="1"/>
  <c r="BV1617" i="1"/>
  <c r="BB1617" i="1" s="1"/>
  <c r="BW1617" i="1"/>
  <c r="AX1617" i="1" s="1"/>
  <c r="BX1616" i="1"/>
  <c r="BY1616" i="1" s="1"/>
  <c r="BZ1616" i="1" s="1"/>
  <c r="CE1616" i="1" s="1"/>
  <c r="CB1617" i="1"/>
  <c r="CC1617" i="1" s="1"/>
  <c r="CC1615" i="1"/>
  <c r="AY1619" i="1"/>
  <c r="AW1619" i="1"/>
  <c r="BP1619" i="1" s="1"/>
  <c r="BR1619" i="1" s="1"/>
  <c r="X1619" i="1"/>
  <c r="T1619" i="1" l="1"/>
  <c r="V1619" i="1" s="1"/>
  <c r="AR1619" i="1" s="1"/>
  <c r="W1621" i="1"/>
  <c r="AA1621" i="1" s="1"/>
  <c r="Z1621" i="1" s="1"/>
  <c r="R1621" i="1"/>
  <c r="E1623" i="1"/>
  <c r="F1623" i="1"/>
  <c r="A1623" i="1" s="1"/>
  <c r="G1624" i="1"/>
  <c r="Y1620" i="1"/>
  <c r="X1620" i="1" s="1"/>
  <c r="S1620" i="1"/>
  <c r="T1620" i="1" s="1"/>
  <c r="B1622" i="1"/>
  <c r="C1622" i="1"/>
  <c r="D1622" i="1" s="1"/>
  <c r="AR1621" i="1"/>
  <c r="AB1619" i="1"/>
  <c r="BS1619" i="1"/>
  <c r="BT1619" i="1" s="1"/>
  <c r="BU1619" i="1" s="1"/>
  <c r="CB1619" i="1" s="1"/>
  <c r="CC1619" i="1" s="1"/>
  <c r="BQ1619" i="1"/>
  <c r="BW1619" i="1" s="1"/>
  <c r="AX1619" i="1" s="1"/>
  <c r="AZ1618" i="1"/>
  <c r="BA1618" i="1" s="1"/>
  <c r="BD1618" i="1"/>
  <c r="BW1618" i="1"/>
  <c r="AX1618" i="1" s="1"/>
  <c r="BX1617" i="1"/>
  <c r="BY1617" i="1" s="1"/>
  <c r="BZ1617" i="1" s="1"/>
  <c r="CE1617" i="1" s="1"/>
  <c r="AW1620" i="1"/>
  <c r="BP1620" i="1" s="1"/>
  <c r="BR1620" i="1" s="1"/>
  <c r="AY1620" i="1"/>
  <c r="Y1621" i="1" l="1"/>
  <c r="X1621" i="1" s="1"/>
  <c r="U1620" i="1"/>
  <c r="V1620" i="1" s="1"/>
  <c r="AR1620" i="1" s="1"/>
  <c r="R1622" i="1"/>
  <c r="W1622" i="1"/>
  <c r="AA1622" i="1" s="1"/>
  <c r="Z1622" i="1" s="1"/>
  <c r="C1623" i="1"/>
  <c r="D1623" i="1" s="1"/>
  <c r="B1623" i="1"/>
  <c r="S1621" i="1"/>
  <c r="G1625" i="1"/>
  <c r="E1624" i="1"/>
  <c r="F1624" i="1"/>
  <c r="A1624" i="1" s="1"/>
  <c r="AZ1619" i="1"/>
  <c r="BA1619" i="1" s="1"/>
  <c r="BS1620" i="1"/>
  <c r="BT1620" i="1" s="1"/>
  <c r="BU1620" i="1" s="1"/>
  <c r="BQ1620" i="1"/>
  <c r="BW1620" i="1" s="1"/>
  <c r="AX1620" i="1" s="1"/>
  <c r="AB1620" i="1"/>
  <c r="AZ1620" i="1" s="1"/>
  <c r="BA1620" i="1" s="1"/>
  <c r="BX1618" i="1"/>
  <c r="BY1618" i="1" s="1"/>
  <c r="BZ1618" i="1" s="1"/>
  <c r="CE1618" i="1" s="1"/>
  <c r="BV1619" i="1"/>
  <c r="BB1619" i="1" s="1"/>
  <c r="BD1619" i="1"/>
  <c r="AY1621" i="1"/>
  <c r="AW1621" i="1"/>
  <c r="BP1621" i="1" s="1"/>
  <c r="BR1621" i="1" s="1"/>
  <c r="Y1622" i="1" l="1"/>
  <c r="X1622" i="1" s="1"/>
  <c r="C1624" i="1"/>
  <c r="D1624" i="1" s="1"/>
  <c r="B1624" i="1"/>
  <c r="T1621" i="1"/>
  <c r="F1625" i="1"/>
  <c r="A1625" i="1" s="1"/>
  <c r="G1626" i="1"/>
  <c r="E1625" i="1"/>
  <c r="W1623" i="1"/>
  <c r="AA1623" i="1" s="1"/>
  <c r="Z1623" i="1" s="1"/>
  <c r="R1623" i="1"/>
  <c r="S1622" i="1"/>
  <c r="U1621" i="1"/>
  <c r="BS1621" i="1"/>
  <c r="BT1621" i="1" s="1"/>
  <c r="BU1621" i="1" s="1"/>
  <c r="BQ1621" i="1"/>
  <c r="BW1621" i="1" s="1"/>
  <c r="AX1621" i="1" s="1"/>
  <c r="AB1621" i="1"/>
  <c r="BX1619" i="1"/>
  <c r="BY1619" i="1" s="1"/>
  <c r="BZ1619" i="1" s="1"/>
  <c r="CE1619" i="1" s="1"/>
  <c r="BV1620" i="1"/>
  <c r="BB1620" i="1" s="1"/>
  <c r="CB1620" i="1"/>
  <c r="CC1620" i="1" s="1"/>
  <c r="BD1620" i="1"/>
  <c r="AY1622" i="1"/>
  <c r="AW1622" i="1"/>
  <c r="BP1622" i="1" s="1"/>
  <c r="BR1622" i="1" s="1"/>
  <c r="V1621" i="1" l="1"/>
  <c r="Y1623" i="1"/>
  <c r="X1623" i="1" s="1"/>
  <c r="G1627" i="1"/>
  <c r="E1626" i="1"/>
  <c r="F1626" i="1"/>
  <c r="A1626" i="1" s="1"/>
  <c r="S1623" i="1"/>
  <c r="U1623" i="1" s="1"/>
  <c r="B1625" i="1"/>
  <c r="C1625" i="1"/>
  <c r="D1625" i="1" s="1"/>
  <c r="W1624" i="1"/>
  <c r="AA1624" i="1" s="1"/>
  <c r="Z1624" i="1" s="1"/>
  <c r="R1624" i="1"/>
  <c r="U1622" i="1"/>
  <c r="T1622" i="1"/>
  <c r="BS1622" i="1"/>
  <c r="BT1622" i="1" s="1"/>
  <c r="BU1622" i="1" s="1"/>
  <c r="BQ1622" i="1"/>
  <c r="BW1622" i="1" s="1"/>
  <c r="AX1622" i="1" s="1"/>
  <c r="AZ1621" i="1"/>
  <c r="BA1621" i="1" s="1"/>
  <c r="AB1622" i="1"/>
  <c r="BX1620" i="1"/>
  <c r="BY1620" i="1" s="1"/>
  <c r="BZ1620" i="1" s="1"/>
  <c r="CE1620" i="1" s="1"/>
  <c r="BV1621" i="1"/>
  <c r="BB1621" i="1" s="1"/>
  <c r="CB1621" i="1"/>
  <c r="CC1621" i="1" s="1"/>
  <c r="BD1621" i="1"/>
  <c r="AY1623" i="1"/>
  <c r="AW1623" i="1"/>
  <c r="BP1623" i="1" s="1"/>
  <c r="BR1623" i="1" s="1"/>
  <c r="V1622" i="1" l="1"/>
  <c r="AR1622" i="1" s="1"/>
  <c r="T1623" i="1"/>
  <c r="V1623" i="1" s="1"/>
  <c r="AR1623" i="1" s="1"/>
  <c r="Y1624" i="1"/>
  <c r="X1624" i="1" s="1"/>
  <c r="S1624" i="1"/>
  <c r="T1624" i="1" s="1"/>
  <c r="B1626" i="1"/>
  <c r="C1626" i="1"/>
  <c r="D1626" i="1" s="1"/>
  <c r="R1625" i="1"/>
  <c r="W1625" i="1"/>
  <c r="AA1625" i="1" s="1"/>
  <c r="E1627" i="1"/>
  <c r="G1628" i="1"/>
  <c r="F1627" i="1"/>
  <c r="A1627" i="1" s="1"/>
  <c r="AR1625" i="1"/>
  <c r="BS1623" i="1"/>
  <c r="BT1623" i="1" s="1"/>
  <c r="BU1623" i="1" s="1"/>
  <c r="BQ1623" i="1"/>
  <c r="AZ1622" i="1"/>
  <c r="BA1622" i="1" s="1"/>
  <c r="AB1623" i="1"/>
  <c r="BX1621" i="1"/>
  <c r="BY1621" i="1" s="1"/>
  <c r="BZ1621" i="1" s="1"/>
  <c r="CE1621" i="1" s="1"/>
  <c r="BV1622" i="1"/>
  <c r="BB1622" i="1" s="1"/>
  <c r="CB1622" i="1"/>
  <c r="BD1622" i="1"/>
  <c r="Y1625" i="1"/>
  <c r="AW1624" i="1"/>
  <c r="BP1624" i="1" s="1"/>
  <c r="BR1624" i="1" s="1"/>
  <c r="AY1624" i="1"/>
  <c r="U1624" i="1" l="1"/>
  <c r="V1624" i="1" s="1"/>
  <c r="AR1624" i="1" s="1"/>
  <c r="Z1625" i="1"/>
  <c r="X1625" i="1" s="1"/>
  <c r="B1627" i="1"/>
  <c r="C1627" i="1"/>
  <c r="D1627" i="1" s="1"/>
  <c r="S1625" i="1"/>
  <c r="T1625" i="1" s="1"/>
  <c r="R1626" i="1"/>
  <c r="W1626" i="1"/>
  <c r="AA1626" i="1" s="1"/>
  <c r="Z1626" i="1" s="1"/>
  <c r="F1628" i="1"/>
  <c r="A1628" i="1" s="1"/>
  <c r="E1628" i="1"/>
  <c r="G1629" i="1"/>
  <c r="AZ1623" i="1"/>
  <c r="BA1623" i="1" s="1"/>
  <c r="BS1624" i="1"/>
  <c r="BT1624" i="1" s="1"/>
  <c r="BU1624" i="1" s="1"/>
  <c r="BQ1624" i="1"/>
  <c r="BW1624" i="1" s="1"/>
  <c r="AX1624" i="1" s="1"/>
  <c r="AB1624" i="1"/>
  <c r="BX1622" i="1"/>
  <c r="BY1622" i="1" s="1"/>
  <c r="BZ1622" i="1" s="1"/>
  <c r="CE1622" i="1" s="1"/>
  <c r="BV1623" i="1"/>
  <c r="BB1623" i="1" s="1"/>
  <c r="BW1623" i="1"/>
  <c r="AX1623" i="1" s="1"/>
  <c r="CC1622" i="1"/>
  <c r="CB1623" i="1"/>
  <c r="AW1625" i="1"/>
  <c r="BP1625" i="1" s="1"/>
  <c r="BR1625" i="1" s="1"/>
  <c r="AY1625" i="1"/>
  <c r="BD1623" i="1"/>
  <c r="Y1626" i="1" l="1"/>
  <c r="X1626" i="1" s="1"/>
  <c r="U1625" i="1"/>
  <c r="V1625" i="1" s="1"/>
  <c r="W1627" i="1"/>
  <c r="AA1627" i="1" s="1"/>
  <c r="Z1627" i="1" s="1"/>
  <c r="R1627" i="1"/>
  <c r="S1626" i="1"/>
  <c r="U1626" i="1" s="1"/>
  <c r="B1628" i="1"/>
  <c r="C1628" i="1"/>
  <c r="D1628" i="1" s="1"/>
  <c r="E1629" i="1"/>
  <c r="F1629" i="1"/>
  <c r="A1629" i="1" s="1"/>
  <c r="G1630" i="1"/>
  <c r="BD1624" i="1"/>
  <c r="AZ1624" i="1"/>
  <c r="BA1624" i="1" s="1"/>
  <c r="BS1625" i="1"/>
  <c r="BT1625" i="1" s="1"/>
  <c r="BU1625" i="1" s="1"/>
  <c r="BQ1625" i="1"/>
  <c r="AB1625" i="1"/>
  <c r="BX1623" i="1"/>
  <c r="BY1623" i="1" s="1"/>
  <c r="BZ1623" i="1" s="1"/>
  <c r="CE1623" i="1" s="1"/>
  <c r="BV1624" i="1"/>
  <c r="BB1624" i="1" s="1"/>
  <c r="CC1623" i="1"/>
  <c r="CB1624" i="1"/>
  <c r="AY1626" i="1"/>
  <c r="AW1626" i="1"/>
  <c r="BP1626" i="1" s="1"/>
  <c r="BR1626" i="1" s="1"/>
  <c r="Y1627" i="1" l="1"/>
  <c r="X1627" i="1" s="1"/>
  <c r="T1626" i="1"/>
  <c r="V1626" i="1" s="1"/>
  <c r="AR1626" i="1" s="1"/>
  <c r="R1628" i="1"/>
  <c r="S1628" i="1" s="1"/>
  <c r="W1628" i="1"/>
  <c r="AA1628" i="1" s="1"/>
  <c r="F1630" i="1"/>
  <c r="A1630" i="1" s="1"/>
  <c r="G1631" i="1"/>
  <c r="E1630" i="1"/>
  <c r="C1629" i="1"/>
  <c r="D1629" i="1" s="1"/>
  <c r="B1629" i="1"/>
  <c r="S1627" i="1"/>
  <c r="T1627" i="1" s="1"/>
  <c r="AZ1625" i="1"/>
  <c r="BA1625" i="1" s="1"/>
  <c r="AB1626" i="1"/>
  <c r="AZ1626" i="1" s="1"/>
  <c r="BA1626" i="1" s="1"/>
  <c r="BS1626" i="1"/>
  <c r="BT1626" i="1" s="1"/>
  <c r="BU1626" i="1" s="1"/>
  <c r="BQ1626" i="1"/>
  <c r="BV1625" i="1"/>
  <c r="BB1625" i="1" s="1"/>
  <c r="BW1625" i="1"/>
  <c r="AX1625" i="1" s="1"/>
  <c r="BX1624" i="1"/>
  <c r="BY1624" i="1" s="1"/>
  <c r="BZ1624" i="1" s="1"/>
  <c r="CE1624" i="1" s="1"/>
  <c r="CC1624" i="1"/>
  <c r="CB1625" i="1"/>
  <c r="BD1625" i="1"/>
  <c r="Z1628" i="1"/>
  <c r="AY1627" i="1"/>
  <c r="AW1627" i="1"/>
  <c r="BP1627" i="1" s="1"/>
  <c r="BR1627" i="1" s="1"/>
  <c r="U1628" i="1" l="1"/>
  <c r="T1628" i="1"/>
  <c r="Y1628" i="1"/>
  <c r="X1628" i="1" s="1"/>
  <c r="U1627" i="1"/>
  <c r="G1632" i="1"/>
  <c r="E1631" i="1"/>
  <c r="F1631" i="1"/>
  <c r="A1631" i="1" s="1"/>
  <c r="V1627" i="1"/>
  <c r="AR1627" i="1" s="1"/>
  <c r="B1630" i="1"/>
  <c r="C1630" i="1"/>
  <c r="D1630" i="1" s="1"/>
  <c r="W1629" i="1"/>
  <c r="AA1629" i="1" s="1"/>
  <c r="Y1629" i="1" s="1"/>
  <c r="R1629" i="1"/>
  <c r="BS1627" i="1"/>
  <c r="BT1627" i="1" s="1"/>
  <c r="BU1627" i="1" s="1"/>
  <c r="BQ1627" i="1"/>
  <c r="BW1627" i="1" s="1"/>
  <c r="AX1627" i="1" s="1"/>
  <c r="AB1627" i="1"/>
  <c r="BX1625" i="1"/>
  <c r="BY1625" i="1" s="1"/>
  <c r="BZ1625" i="1" s="1"/>
  <c r="CE1625" i="1" s="1"/>
  <c r="BV1626" i="1"/>
  <c r="BB1626" i="1" s="1"/>
  <c r="BW1626" i="1"/>
  <c r="AX1626" i="1" s="1"/>
  <c r="CC1625" i="1"/>
  <c r="CB1626" i="1"/>
  <c r="CC1626" i="1" s="1"/>
  <c r="BD1626" i="1"/>
  <c r="V1628" i="1" l="1"/>
  <c r="AR1628" i="1" s="1"/>
  <c r="Z1629" i="1"/>
  <c r="X1629" i="1" s="1"/>
  <c r="W1630" i="1"/>
  <c r="AA1630" i="1" s="1"/>
  <c r="Y1630" i="1" s="1"/>
  <c r="R1630" i="1"/>
  <c r="B1631" i="1"/>
  <c r="C1631" i="1"/>
  <c r="D1631" i="1" s="1"/>
  <c r="S1629" i="1"/>
  <c r="U1629" i="1" s="1"/>
  <c r="F1632" i="1"/>
  <c r="A1632" i="1" s="1"/>
  <c r="G1633" i="1"/>
  <c r="E1632" i="1"/>
  <c r="BD1627" i="1"/>
  <c r="AZ1627" i="1"/>
  <c r="BA1627" i="1" s="1"/>
  <c r="AB1628" i="1"/>
  <c r="BX1626" i="1"/>
  <c r="BY1626" i="1" s="1"/>
  <c r="BZ1626" i="1" s="1"/>
  <c r="CE1626" i="1" s="1"/>
  <c r="BV1627" i="1"/>
  <c r="BB1627" i="1" s="1"/>
  <c r="CB1627" i="1"/>
  <c r="CC1627" i="1" s="1"/>
  <c r="AW1628" i="1"/>
  <c r="BP1628" i="1" s="1"/>
  <c r="BR1628" i="1" s="1"/>
  <c r="AY1628" i="1"/>
  <c r="AY1629" i="1"/>
  <c r="AW1629" i="1"/>
  <c r="BP1629" i="1" s="1"/>
  <c r="BR1629" i="1" s="1"/>
  <c r="Z1630" i="1" l="1"/>
  <c r="T1629" i="1"/>
  <c r="V1629" i="1" s="1"/>
  <c r="AR1629" i="1" s="1"/>
  <c r="F1633" i="1"/>
  <c r="A1633" i="1" s="1"/>
  <c r="G1634" i="1"/>
  <c r="E1633" i="1"/>
  <c r="S1630" i="1"/>
  <c r="U1630" i="1" s="1"/>
  <c r="B1632" i="1"/>
  <c r="C1632" i="1"/>
  <c r="D1632" i="1" s="1"/>
  <c r="R1631" i="1"/>
  <c r="W1631" i="1"/>
  <c r="AA1631" i="1" s="1"/>
  <c r="Z1631" i="1" s="1"/>
  <c r="AZ1628" i="1"/>
  <c r="BA1628" i="1" s="1"/>
  <c r="AB1629" i="1"/>
  <c r="BS1629" i="1"/>
  <c r="BT1629" i="1" s="1"/>
  <c r="BU1629" i="1" s="1"/>
  <c r="BQ1629" i="1"/>
  <c r="BW1629" i="1" s="1"/>
  <c r="AX1629" i="1" s="1"/>
  <c r="BS1628" i="1"/>
  <c r="BT1628" i="1" s="1"/>
  <c r="BU1628" i="1" s="1"/>
  <c r="BQ1628" i="1"/>
  <c r="BX1627" i="1"/>
  <c r="BY1627" i="1" s="1"/>
  <c r="BZ1627" i="1" s="1"/>
  <c r="CE1627" i="1" s="1"/>
  <c r="BD1628" i="1"/>
  <c r="AY1630" i="1"/>
  <c r="AW1630" i="1"/>
  <c r="BP1630" i="1" s="1"/>
  <c r="BR1630" i="1" s="1"/>
  <c r="X1630" i="1"/>
  <c r="S1631" i="1" l="1"/>
  <c r="U1631" i="1" s="1"/>
  <c r="T1630" i="1"/>
  <c r="V1630" i="1" s="1"/>
  <c r="AR1630" i="1" s="1"/>
  <c r="R1632" i="1"/>
  <c r="W1632" i="1"/>
  <c r="AA1632" i="1" s="1"/>
  <c r="Z1632" i="1" s="1"/>
  <c r="G1635" i="1"/>
  <c r="E1634" i="1"/>
  <c r="F1634" i="1"/>
  <c r="A1634" i="1" s="1"/>
  <c r="Y1631" i="1"/>
  <c r="X1631" i="1" s="1"/>
  <c r="B1633" i="1"/>
  <c r="C1633" i="1"/>
  <c r="D1633" i="1" s="1"/>
  <c r="AZ1629" i="1"/>
  <c r="BA1629" i="1" s="1"/>
  <c r="AB1630" i="1"/>
  <c r="BS1630" i="1"/>
  <c r="BT1630" i="1" s="1"/>
  <c r="BU1630" i="1" s="1"/>
  <c r="BQ1630" i="1"/>
  <c r="AR1632" i="1"/>
  <c r="BV1628" i="1"/>
  <c r="BB1628" i="1" s="1"/>
  <c r="BW1628" i="1"/>
  <c r="AX1628" i="1" s="1"/>
  <c r="BV1629" i="1"/>
  <c r="BB1629" i="1" s="1"/>
  <c r="CB1628" i="1"/>
  <c r="CC1628" i="1" s="1"/>
  <c r="CB1629" i="1"/>
  <c r="CC1629" i="1" s="1"/>
  <c r="AY1631" i="1"/>
  <c r="AW1631" i="1"/>
  <c r="BP1631" i="1" s="1"/>
  <c r="BR1631" i="1" s="1"/>
  <c r="Y1632" i="1"/>
  <c r="BD1629" i="1"/>
  <c r="F1635" i="1" l="1"/>
  <c r="A1635" i="1" s="1"/>
  <c r="E1635" i="1"/>
  <c r="G1636" i="1"/>
  <c r="T1631" i="1"/>
  <c r="V1631" i="1" s="1"/>
  <c r="AR1631" i="1" s="1"/>
  <c r="R1633" i="1"/>
  <c r="W1633" i="1"/>
  <c r="AA1633" i="1" s="1"/>
  <c r="Z1633" i="1" s="1"/>
  <c r="C1634" i="1"/>
  <c r="D1634" i="1" s="1"/>
  <c r="B1634" i="1"/>
  <c r="S1632" i="1"/>
  <c r="U1632" i="1" s="1"/>
  <c r="AZ1630" i="1"/>
  <c r="BA1630" i="1" s="1"/>
  <c r="AB1631" i="1"/>
  <c r="AZ1631" i="1" s="1"/>
  <c r="BA1631" i="1" s="1"/>
  <c r="BS1631" i="1"/>
  <c r="BT1631" i="1" s="1"/>
  <c r="BU1631" i="1" s="1"/>
  <c r="BQ1631" i="1"/>
  <c r="BW1631" i="1" s="1"/>
  <c r="AX1631" i="1" s="1"/>
  <c r="BX1628" i="1"/>
  <c r="BY1628" i="1" s="1"/>
  <c r="BZ1628" i="1" s="1"/>
  <c r="CE1628" i="1" s="1"/>
  <c r="BX1629" i="1"/>
  <c r="BY1629" i="1" s="1"/>
  <c r="BZ1629" i="1" s="1"/>
  <c r="CE1629" i="1" s="1"/>
  <c r="BV1630" i="1"/>
  <c r="BB1630" i="1" s="1"/>
  <c r="BW1630" i="1"/>
  <c r="AX1630" i="1" s="1"/>
  <c r="CB1630" i="1"/>
  <c r="CC1630" i="1" s="1"/>
  <c r="BD1630" i="1"/>
  <c r="X1632" i="1"/>
  <c r="AY1632" i="1"/>
  <c r="AW1632" i="1"/>
  <c r="BP1632" i="1" s="1"/>
  <c r="BR1632" i="1" s="1"/>
  <c r="Y1633" i="1" l="1"/>
  <c r="X1633" i="1" s="1"/>
  <c r="T1632" i="1"/>
  <c r="V1632" i="1" s="1"/>
  <c r="R1634" i="1"/>
  <c r="W1634" i="1"/>
  <c r="AA1634" i="1" s="1"/>
  <c r="Z1634" i="1" s="1"/>
  <c r="G1637" i="1"/>
  <c r="F1636" i="1"/>
  <c r="A1636" i="1" s="1"/>
  <c r="E1636" i="1"/>
  <c r="S1633" i="1"/>
  <c r="T1633" i="1" s="1"/>
  <c r="B1635" i="1"/>
  <c r="C1635" i="1"/>
  <c r="D1635" i="1" s="1"/>
  <c r="BD1631" i="1"/>
  <c r="AB1632" i="1"/>
  <c r="BS1632" i="1"/>
  <c r="BT1632" i="1" s="1"/>
  <c r="BU1632" i="1" s="1"/>
  <c r="BQ1632" i="1"/>
  <c r="BX1630" i="1"/>
  <c r="BY1630" i="1" s="1"/>
  <c r="BZ1630" i="1" s="1"/>
  <c r="CE1630" i="1" s="1"/>
  <c r="BV1631" i="1"/>
  <c r="BB1631" i="1" s="1"/>
  <c r="CB1631" i="1"/>
  <c r="CC1631" i="1" s="1"/>
  <c r="AY1633" i="1"/>
  <c r="AW1633" i="1"/>
  <c r="BP1633" i="1" s="1"/>
  <c r="BR1633" i="1" s="1"/>
  <c r="Y1634" i="1"/>
  <c r="U1633" i="1" l="1"/>
  <c r="V1633" i="1" s="1"/>
  <c r="AR1633" i="1" s="1"/>
  <c r="C1636" i="1"/>
  <c r="D1636" i="1" s="1"/>
  <c r="B1636" i="1"/>
  <c r="F1637" i="1"/>
  <c r="A1637" i="1" s="1"/>
  <c r="G1638" i="1"/>
  <c r="E1637" i="1"/>
  <c r="W1635" i="1"/>
  <c r="AA1635" i="1" s="1"/>
  <c r="Z1635" i="1" s="1"/>
  <c r="R1635" i="1"/>
  <c r="S1634" i="1"/>
  <c r="T1634" i="1" s="1"/>
  <c r="AR1635" i="1"/>
  <c r="AZ1632" i="1"/>
  <c r="BA1632" i="1" s="1"/>
  <c r="AB1633" i="1"/>
  <c r="BS1633" i="1"/>
  <c r="BT1633" i="1" s="1"/>
  <c r="BU1633" i="1" s="1"/>
  <c r="BQ1633" i="1"/>
  <c r="BV1632" i="1"/>
  <c r="BB1632" i="1" s="1"/>
  <c r="BW1632" i="1"/>
  <c r="AX1632" i="1" s="1"/>
  <c r="BX1631" i="1"/>
  <c r="BY1631" i="1" s="1"/>
  <c r="BZ1631" i="1" s="1"/>
  <c r="CE1631" i="1" s="1"/>
  <c r="CB1632" i="1"/>
  <c r="CC1632" i="1" s="1"/>
  <c r="X1634" i="1"/>
  <c r="AY1634" i="1"/>
  <c r="AW1634" i="1"/>
  <c r="BD1632" i="1"/>
  <c r="U1634" i="1" l="1"/>
  <c r="V1634" i="1" s="1"/>
  <c r="AR1634" i="1" s="1"/>
  <c r="Y1635" i="1"/>
  <c r="X1635" i="1" s="1"/>
  <c r="W1636" i="1"/>
  <c r="AA1636" i="1" s="1"/>
  <c r="Y1636" i="1" s="1"/>
  <c r="R1636" i="1"/>
  <c r="G1639" i="1"/>
  <c r="F1638" i="1"/>
  <c r="A1638" i="1" s="1"/>
  <c r="E1638" i="1"/>
  <c r="S1635" i="1"/>
  <c r="U1635" i="1" s="1"/>
  <c r="B1637" i="1"/>
  <c r="C1637" i="1"/>
  <c r="D1637" i="1" s="1"/>
  <c r="BD1633" i="1"/>
  <c r="AB1634" i="1"/>
  <c r="AZ1634" i="1" s="1"/>
  <c r="BA1634" i="1" s="1"/>
  <c r="AZ1633" i="1"/>
  <c r="BA1633" i="1" s="1"/>
  <c r="BX1632" i="1"/>
  <c r="BY1632" i="1" s="1"/>
  <c r="BZ1632" i="1" s="1"/>
  <c r="CE1632" i="1" s="1"/>
  <c r="BV1633" i="1"/>
  <c r="BB1633" i="1" s="1"/>
  <c r="BW1633" i="1"/>
  <c r="AX1633" i="1" s="1"/>
  <c r="CB1633" i="1"/>
  <c r="BP1634" i="1"/>
  <c r="BR1634" i="1" s="1"/>
  <c r="AY1635" i="1"/>
  <c r="AW1635" i="1"/>
  <c r="BP1635" i="1" s="1"/>
  <c r="BR1635" i="1" s="1"/>
  <c r="Z1636" i="1" l="1"/>
  <c r="X1636" i="1" s="1"/>
  <c r="T1635" i="1"/>
  <c r="V1635" i="1" s="1"/>
  <c r="F1639" i="1"/>
  <c r="A1639" i="1" s="1"/>
  <c r="E1639" i="1"/>
  <c r="G1640" i="1"/>
  <c r="W1637" i="1"/>
  <c r="AA1637" i="1" s="1"/>
  <c r="Z1637" i="1" s="1"/>
  <c r="R1637" i="1"/>
  <c r="S1636" i="1"/>
  <c r="U1636" i="1" s="1"/>
  <c r="B1638" i="1"/>
  <c r="C1638" i="1"/>
  <c r="D1638" i="1" s="1"/>
  <c r="BD1634" i="1"/>
  <c r="BS1635" i="1"/>
  <c r="BT1635" i="1" s="1"/>
  <c r="BU1635" i="1" s="1"/>
  <c r="BQ1635" i="1"/>
  <c r="BS1634" i="1"/>
  <c r="BT1634" i="1" s="1"/>
  <c r="BU1634" i="1" s="1"/>
  <c r="BQ1634" i="1"/>
  <c r="AB1635" i="1"/>
  <c r="BX1633" i="1"/>
  <c r="BY1633" i="1" s="1"/>
  <c r="BZ1633" i="1" s="1"/>
  <c r="CE1633" i="1" s="1"/>
  <c r="CC1633" i="1"/>
  <c r="AW1636" i="1"/>
  <c r="BP1636" i="1" s="1"/>
  <c r="BR1636" i="1" s="1"/>
  <c r="AY1636" i="1"/>
  <c r="Y1637" i="1" l="1"/>
  <c r="X1637" i="1" s="1"/>
  <c r="T1636" i="1"/>
  <c r="V1636" i="1" s="1"/>
  <c r="AR1636" i="1" s="1"/>
  <c r="W1638" i="1"/>
  <c r="AA1638" i="1" s="1"/>
  <c r="Z1638" i="1" s="1"/>
  <c r="R1638" i="1"/>
  <c r="S1637" i="1"/>
  <c r="U1637" i="1" s="1"/>
  <c r="B1639" i="1"/>
  <c r="C1639" i="1"/>
  <c r="D1639" i="1" s="1"/>
  <c r="G1641" i="1"/>
  <c r="E1640" i="1"/>
  <c r="F1640" i="1"/>
  <c r="A1640" i="1" s="1"/>
  <c r="AR1638" i="1"/>
  <c r="BS1636" i="1"/>
  <c r="BT1636" i="1" s="1"/>
  <c r="BU1636" i="1" s="1"/>
  <c r="BQ1636" i="1"/>
  <c r="AB1636" i="1"/>
  <c r="AZ1636" i="1" s="1"/>
  <c r="BA1636" i="1" s="1"/>
  <c r="AZ1635" i="1"/>
  <c r="BA1635" i="1" s="1"/>
  <c r="BV1635" i="1"/>
  <c r="BB1635" i="1" s="1"/>
  <c r="BW1635" i="1"/>
  <c r="AX1635" i="1" s="1"/>
  <c r="BV1634" i="1"/>
  <c r="BB1634" i="1" s="1"/>
  <c r="BW1634" i="1"/>
  <c r="AX1634" i="1" s="1"/>
  <c r="CB1635" i="1"/>
  <c r="CB1634" i="1"/>
  <c r="BD1635" i="1"/>
  <c r="AW1637" i="1"/>
  <c r="BP1637" i="1" s="1"/>
  <c r="BR1637" i="1" s="1"/>
  <c r="AY1637" i="1"/>
  <c r="Y1638" i="1"/>
  <c r="B1640" i="1" l="1"/>
  <c r="C1640" i="1"/>
  <c r="D1640" i="1" s="1"/>
  <c r="W1639" i="1"/>
  <c r="AA1639" i="1" s="1"/>
  <c r="Z1639" i="1" s="1"/>
  <c r="R1639" i="1"/>
  <c r="S1638" i="1"/>
  <c r="T1638" i="1" s="1"/>
  <c r="F1641" i="1"/>
  <c r="A1641" i="1" s="1"/>
  <c r="E1641" i="1"/>
  <c r="G1642" i="1"/>
  <c r="T1637" i="1"/>
  <c r="V1637" i="1" s="1"/>
  <c r="AR1637" i="1" s="1"/>
  <c r="BD1636" i="1"/>
  <c r="AB1637" i="1"/>
  <c r="BS1637" i="1"/>
  <c r="BT1637" i="1" s="1"/>
  <c r="BU1637" i="1" s="1"/>
  <c r="BQ1637" i="1"/>
  <c r="BW1637" i="1" s="1"/>
  <c r="AX1637" i="1" s="1"/>
  <c r="BX1635" i="1"/>
  <c r="BY1635" i="1" s="1"/>
  <c r="BZ1635" i="1" s="1"/>
  <c r="CE1635" i="1" s="1"/>
  <c r="BV1636" i="1"/>
  <c r="BB1636" i="1" s="1"/>
  <c r="BW1636" i="1"/>
  <c r="AX1636" i="1" s="1"/>
  <c r="BX1634" i="1"/>
  <c r="BY1634" i="1" s="1"/>
  <c r="BZ1634" i="1" s="1"/>
  <c r="CE1634" i="1" s="1"/>
  <c r="CC1634" i="1"/>
  <c r="CB1636" i="1"/>
  <c r="CC1635" i="1"/>
  <c r="AW1638" i="1"/>
  <c r="BP1638" i="1" s="1"/>
  <c r="BR1638" i="1" s="1"/>
  <c r="AY1638" i="1"/>
  <c r="X1638" i="1"/>
  <c r="U1638" i="1" l="1"/>
  <c r="V1638" i="1" s="1"/>
  <c r="Y1639" i="1"/>
  <c r="C1641" i="1"/>
  <c r="D1641" i="1" s="1"/>
  <c r="B1641" i="1"/>
  <c r="W1640" i="1"/>
  <c r="AA1640" i="1" s="1"/>
  <c r="Z1640" i="1" s="1"/>
  <c r="R1640" i="1"/>
  <c r="E1642" i="1"/>
  <c r="F1642" i="1"/>
  <c r="A1642" i="1" s="1"/>
  <c r="G1643" i="1"/>
  <c r="S1639" i="1"/>
  <c r="U1639" i="1" s="1"/>
  <c r="AZ1637" i="1"/>
  <c r="BA1637" i="1" s="1"/>
  <c r="BD1637" i="1"/>
  <c r="BS1638" i="1"/>
  <c r="BT1638" i="1" s="1"/>
  <c r="BU1638" i="1" s="1"/>
  <c r="BQ1638" i="1"/>
  <c r="AB1638" i="1"/>
  <c r="BC1612" i="1"/>
  <c r="BX1636" i="1"/>
  <c r="BY1636" i="1" s="1"/>
  <c r="BZ1636" i="1" s="1"/>
  <c r="CE1636" i="1" s="1"/>
  <c r="BV1637" i="1"/>
  <c r="BB1637" i="1" s="1"/>
  <c r="CC1636" i="1"/>
  <c r="CB1637" i="1"/>
  <c r="CC1637" i="1" s="1"/>
  <c r="X1639" i="1"/>
  <c r="AW1639" i="1"/>
  <c r="BP1639" i="1" s="1"/>
  <c r="BR1639" i="1" s="1"/>
  <c r="AY1639" i="1"/>
  <c r="Y1640" i="1" l="1"/>
  <c r="X1640" i="1" s="1"/>
  <c r="R1641" i="1"/>
  <c r="W1641" i="1"/>
  <c r="AA1641" i="1" s="1"/>
  <c r="Z1641" i="1" s="1"/>
  <c r="S1640" i="1"/>
  <c r="U1640" i="1" s="1"/>
  <c r="E1643" i="1"/>
  <c r="F1643" i="1"/>
  <c r="A1643" i="1" s="1"/>
  <c r="G1644" i="1"/>
  <c r="T1639" i="1"/>
  <c r="V1639" i="1" s="1"/>
  <c r="AR1639" i="1" s="1"/>
  <c r="C1642" i="1"/>
  <c r="D1642" i="1" s="1"/>
  <c r="B1642" i="1"/>
  <c r="AB1639" i="1"/>
  <c r="AZ1638" i="1"/>
  <c r="BA1638" i="1" s="1"/>
  <c r="BS1639" i="1"/>
  <c r="BT1639" i="1" s="1"/>
  <c r="BU1639" i="1" s="1"/>
  <c r="BQ1639" i="1"/>
  <c r="BV1638" i="1"/>
  <c r="BB1638" i="1" s="1"/>
  <c r="BW1638" i="1"/>
  <c r="AX1638" i="1" s="1"/>
  <c r="BX1637" i="1"/>
  <c r="BY1637" i="1" s="1"/>
  <c r="BZ1637" i="1" s="1"/>
  <c r="CE1637" i="1" s="1"/>
  <c r="CB1638" i="1"/>
  <c r="CC1638" i="1" s="1"/>
  <c r="AW1640" i="1"/>
  <c r="BP1640" i="1" s="1"/>
  <c r="BR1640" i="1" s="1"/>
  <c r="AY1640" i="1"/>
  <c r="BD1638" i="1"/>
  <c r="Y1641" i="1" l="1"/>
  <c r="T1640" i="1"/>
  <c r="V1640" i="1" s="1"/>
  <c r="AR1640" i="1" s="1"/>
  <c r="B1643" i="1"/>
  <c r="C1643" i="1"/>
  <c r="D1643" i="1" s="1"/>
  <c r="W1642" i="1"/>
  <c r="AA1642" i="1" s="1"/>
  <c r="R1642" i="1"/>
  <c r="F1644" i="1"/>
  <c r="A1644" i="1" s="1"/>
  <c r="E1644" i="1"/>
  <c r="G1645" i="1"/>
  <c r="S1641" i="1"/>
  <c r="T1641" i="1" s="1"/>
  <c r="AZ1639" i="1"/>
  <c r="BA1639" i="1" s="1"/>
  <c r="BS1640" i="1"/>
  <c r="BT1640" i="1" s="1"/>
  <c r="BU1640" i="1" s="1"/>
  <c r="BQ1640" i="1"/>
  <c r="AB1640" i="1"/>
  <c r="BX1638" i="1"/>
  <c r="BY1638" i="1" s="1"/>
  <c r="BZ1638" i="1" s="1"/>
  <c r="CE1638" i="1" s="1"/>
  <c r="BV1639" i="1"/>
  <c r="BB1639" i="1" s="1"/>
  <c r="BW1639" i="1"/>
  <c r="AX1639" i="1" s="1"/>
  <c r="CB1639" i="1"/>
  <c r="BD1639" i="1"/>
  <c r="X1641" i="1"/>
  <c r="AY1641" i="1"/>
  <c r="AW1641" i="1"/>
  <c r="BP1641" i="1" s="1"/>
  <c r="BR1641" i="1" s="1"/>
  <c r="U1641" i="1" l="1"/>
  <c r="V1641" i="1" s="1"/>
  <c r="AR1641" i="1" s="1"/>
  <c r="W1643" i="1"/>
  <c r="AA1643" i="1" s="1"/>
  <c r="Z1643" i="1" s="1"/>
  <c r="R1643" i="1"/>
  <c r="E1645" i="1"/>
  <c r="G1646" i="1"/>
  <c r="F1645" i="1"/>
  <c r="A1645" i="1" s="1"/>
  <c r="Z1642" i="1"/>
  <c r="B1644" i="1"/>
  <c r="C1644" i="1"/>
  <c r="D1644" i="1" s="1"/>
  <c r="Y1642" i="1"/>
  <c r="S1642" i="1"/>
  <c r="U1642" i="1"/>
  <c r="T1642" i="1"/>
  <c r="BS1641" i="1"/>
  <c r="BT1641" i="1" s="1"/>
  <c r="BU1641" i="1" s="1"/>
  <c r="BQ1641" i="1"/>
  <c r="AB1641" i="1"/>
  <c r="AZ1640" i="1"/>
  <c r="BA1640" i="1" s="1"/>
  <c r="BX1639" i="1"/>
  <c r="BY1639" i="1" s="1"/>
  <c r="BZ1639" i="1" s="1"/>
  <c r="CE1639" i="1" s="1"/>
  <c r="AY1642" i="1"/>
  <c r="BV1640" i="1"/>
  <c r="BB1640" i="1" s="1"/>
  <c r="BW1640" i="1"/>
  <c r="AX1640" i="1" s="1"/>
  <c r="CC1639" i="1"/>
  <c r="CB1640" i="1"/>
  <c r="CC1640" i="1" s="1"/>
  <c r="AW1642" i="1"/>
  <c r="BP1642" i="1" s="1"/>
  <c r="BR1642" i="1" s="1"/>
  <c r="BD1640" i="1"/>
  <c r="Y1643" i="1" l="1"/>
  <c r="X1643" i="1" s="1"/>
  <c r="X1642" i="1"/>
  <c r="V1642" i="1"/>
  <c r="AR1642" i="1" s="1"/>
  <c r="G1647" i="1"/>
  <c r="E1646" i="1"/>
  <c r="F1646" i="1"/>
  <c r="A1646" i="1" s="1"/>
  <c r="S1643" i="1"/>
  <c r="T1643" i="1" s="1"/>
  <c r="R1644" i="1"/>
  <c r="W1644" i="1"/>
  <c r="AA1644" i="1" s="1"/>
  <c r="Z1644" i="1" s="1"/>
  <c r="B1645" i="1"/>
  <c r="C1645" i="1"/>
  <c r="D1645" i="1" s="1"/>
  <c r="AR1644" i="1"/>
  <c r="AZ1641" i="1"/>
  <c r="BA1641" i="1" s="1"/>
  <c r="AB1642" i="1"/>
  <c r="BS1642" i="1"/>
  <c r="BT1642" i="1" s="1"/>
  <c r="BU1642" i="1" s="1"/>
  <c r="BQ1642" i="1"/>
  <c r="BX1640" i="1"/>
  <c r="BY1640" i="1" s="1"/>
  <c r="BZ1640" i="1" s="1"/>
  <c r="CE1640" i="1" s="1"/>
  <c r="BV1641" i="1"/>
  <c r="BB1641" i="1" s="1"/>
  <c r="BW1641" i="1"/>
  <c r="AX1641" i="1" s="1"/>
  <c r="CB1641" i="1"/>
  <c r="BD1641" i="1"/>
  <c r="AY1643" i="1"/>
  <c r="AW1643" i="1"/>
  <c r="BP1643" i="1" s="1"/>
  <c r="BR1643" i="1" s="1"/>
  <c r="S1644" i="1" l="1"/>
  <c r="U1644" i="1" s="1"/>
  <c r="R1645" i="1"/>
  <c r="W1645" i="1"/>
  <c r="AA1645" i="1" s="1"/>
  <c r="Z1645" i="1" s="1"/>
  <c r="U1643" i="1"/>
  <c r="V1643" i="1" s="1"/>
  <c r="AR1643" i="1" s="1"/>
  <c r="B1646" i="1"/>
  <c r="C1646" i="1"/>
  <c r="D1646" i="1" s="1"/>
  <c r="Y1644" i="1"/>
  <c r="X1644" i="1" s="1"/>
  <c r="E1647" i="1"/>
  <c r="G1648" i="1"/>
  <c r="F1647" i="1"/>
  <c r="A1647" i="1" s="1"/>
  <c r="AR1645" i="1"/>
  <c r="BS1643" i="1"/>
  <c r="BT1643" i="1" s="1"/>
  <c r="BU1643" i="1" s="1"/>
  <c r="BQ1643" i="1"/>
  <c r="AB1643" i="1"/>
  <c r="AZ1642" i="1"/>
  <c r="BA1642" i="1" s="1"/>
  <c r="BX1641" i="1"/>
  <c r="BY1641" i="1" s="1"/>
  <c r="BZ1641" i="1" s="1"/>
  <c r="CE1641" i="1" s="1"/>
  <c r="BV1642" i="1"/>
  <c r="BB1642" i="1" s="1"/>
  <c r="BW1642" i="1"/>
  <c r="AX1642" i="1" s="1"/>
  <c r="CB1642" i="1"/>
  <c r="CC1641" i="1"/>
  <c r="BD1642" i="1"/>
  <c r="AY1644" i="1"/>
  <c r="AW1644" i="1"/>
  <c r="BP1644" i="1" s="1"/>
  <c r="BR1644" i="1" s="1"/>
  <c r="Y1645" i="1" l="1"/>
  <c r="X1645" i="1" s="1"/>
  <c r="S1645" i="1"/>
  <c r="U1645" i="1" s="1"/>
  <c r="T1644" i="1"/>
  <c r="V1644" i="1" s="1"/>
  <c r="G1649" i="1"/>
  <c r="E1648" i="1"/>
  <c r="F1648" i="1"/>
  <c r="A1648" i="1" s="1"/>
  <c r="B1647" i="1"/>
  <c r="C1647" i="1"/>
  <c r="D1647" i="1" s="1"/>
  <c r="W1646" i="1"/>
  <c r="AA1646" i="1" s="1"/>
  <c r="Z1646" i="1" s="1"/>
  <c r="R1646" i="1"/>
  <c r="AZ1643" i="1"/>
  <c r="BA1643" i="1" s="1"/>
  <c r="BS1644" i="1"/>
  <c r="BT1644" i="1" s="1"/>
  <c r="BU1644" i="1" s="1"/>
  <c r="BQ1644" i="1"/>
  <c r="AB1644" i="1"/>
  <c r="BX1642" i="1"/>
  <c r="BY1642" i="1" s="1"/>
  <c r="BZ1642" i="1" s="1"/>
  <c r="CE1642" i="1" s="1"/>
  <c r="BV1643" i="1"/>
  <c r="BB1643" i="1" s="1"/>
  <c r="BW1643" i="1"/>
  <c r="AX1643" i="1" s="1"/>
  <c r="CC1642" i="1"/>
  <c r="CB1643" i="1"/>
  <c r="CC1643" i="1" s="1"/>
  <c r="BD1643" i="1"/>
  <c r="AW1645" i="1"/>
  <c r="BP1645" i="1" s="1"/>
  <c r="BR1645" i="1" s="1"/>
  <c r="AY1645" i="1"/>
  <c r="T1645" i="1" l="1"/>
  <c r="V1645" i="1" s="1"/>
  <c r="S1646" i="1"/>
  <c r="T1646" i="1" s="1"/>
  <c r="R1647" i="1"/>
  <c r="W1647" i="1"/>
  <c r="AA1647" i="1" s="1"/>
  <c r="Y1647" i="1" s="1"/>
  <c r="Y1646" i="1"/>
  <c r="X1646" i="1" s="1"/>
  <c r="C1648" i="1"/>
  <c r="D1648" i="1" s="1"/>
  <c r="B1648" i="1"/>
  <c r="E1649" i="1"/>
  <c r="G1650" i="1"/>
  <c r="F1649" i="1"/>
  <c r="A1649" i="1" s="1"/>
  <c r="AZ1644" i="1"/>
  <c r="BA1644" i="1" s="1"/>
  <c r="AB1645" i="1"/>
  <c r="BS1645" i="1"/>
  <c r="BT1645" i="1" s="1"/>
  <c r="BU1645" i="1" s="1"/>
  <c r="BQ1645" i="1"/>
  <c r="BX1643" i="1"/>
  <c r="BY1643" i="1" s="1"/>
  <c r="BZ1643" i="1" s="1"/>
  <c r="CE1643" i="1" s="1"/>
  <c r="BV1644" i="1"/>
  <c r="BB1644" i="1" s="1"/>
  <c r="BW1644" i="1"/>
  <c r="AX1644" i="1" s="1"/>
  <c r="CB1644" i="1"/>
  <c r="CC1644" i="1" s="1"/>
  <c r="BD1644" i="1"/>
  <c r="AY1646" i="1"/>
  <c r="AW1646" i="1"/>
  <c r="BP1646" i="1" s="1"/>
  <c r="BR1646" i="1" s="1"/>
  <c r="Z1647" i="1" l="1"/>
  <c r="X1647" i="1" s="1"/>
  <c r="B1649" i="1"/>
  <c r="C1649" i="1"/>
  <c r="D1649" i="1" s="1"/>
  <c r="S1647" i="1"/>
  <c r="U1646" i="1"/>
  <c r="V1646" i="1" s="1"/>
  <c r="AR1646" i="1" s="1"/>
  <c r="G1651" i="1"/>
  <c r="E1650" i="1"/>
  <c r="F1650" i="1"/>
  <c r="A1650" i="1" s="1"/>
  <c r="R1648" i="1"/>
  <c r="W1648" i="1"/>
  <c r="AA1648" i="1" s="1"/>
  <c r="Z1648" i="1" s="1"/>
  <c r="AZ1645" i="1"/>
  <c r="BA1645" i="1" s="1"/>
  <c r="AB1646" i="1"/>
  <c r="AZ1646" i="1" s="1"/>
  <c r="BA1646" i="1" s="1"/>
  <c r="BS1646" i="1"/>
  <c r="BT1646" i="1" s="1"/>
  <c r="BU1646" i="1" s="1"/>
  <c r="BQ1646" i="1"/>
  <c r="BX1644" i="1"/>
  <c r="BY1644" i="1" s="1"/>
  <c r="BZ1644" i="1" s="1"/>
  <c r="CE1644" i="1" s="1"/>
  <c r="BV1645" i="1"/>
  <c r="BB1645" i="1" s="1"/>
  <c r="BW1645" i="1"/>
  <c r="AX1645" i="1" s="1"/>
  <c r="CB1645" i="1"/>
  <c r="CC1645" i="1" s="1"/>
  <c r="BD1645" i="1"/>
  <c r="AW1647" i="1"/>
  <c r="BP1647" i="1" s="1"/>
  <c r="BR1647" i="1" s="1"/>
  <c r="AY1647" i="1"/>
  <c r="Y1648" i="1" l="1"/>
  <c r="X1648" i="1" s="1"/>
  <c r="S1648" i="1"/>
  <c r="T1648" i="1" s="1"/>
  <c r="F1651" i="1"/>
  <c r="A1651" i="1" s="1"/>
  <c r="E1651" i="1"/>
  <c r="G1652" i="1"/>
  <c r="C1650" i="1"/>
  <c r="D1650" i="1" s="1"/>
  <c r="B1650" i="1"/>
  <c r="U1647" i="1"/>
  <c r="R1649" i="1"/>
  <c r="W1649" i="1"/>
  <c r="AA1649" i="1" s="1"/>
  <c r="Y1649" i="1" s="1"/>
  <c r="T1647" i="1"/>
  <c r="BS1647" i="1"/>
  <c r="BT1647" i="1" s="1"/>
  <c r="BU1647" i="1" s="1"/>
  <c r="BQ1647" i="1"/>
  <c r="AB1647" i="1"/>
  <c r="AZ1647" i="1" s="1"/>
  <c r="BA1647" i="1" s="1"/>
  <c r="BX1645" i="1"/>
  <c r="BY1645" i="1" s="1"/>
  <c r="BZ1645" i="1" s="1"/>
  <c r="CE1645" i="1" s="1"/>
  <c r="BV1646" i="1"/>
  <c r="BB1646" i="1" s="1"/>
  <c r="BW1646" i="1"/>
  <c r="AX1646" i="1" s="1"/>
  <c r="CB1646" i="1"/>
  <c r="CC1646" i="1" s="1"/>
  <c r="AW1648" i="1"/>
  <c r="BP1648" i="1" s="1"/>
  <c r="BR1648" i="1" s="1"/>
  <c r="AY1648" i="1"/>
  <c r="V1647" i="1" l="1"/>
  <c r="AR1647" i="1" s="1"/>
  <c r="Z1649" i="1"/>
  <c r="X1649" i="1" s="1"/>
  <c r="BD1646" i="1"/>
  <c r="G1653" i="1"/>
  <c r="E1652" i="1"/>
  <c r="F1652" i="1"/>
  <c r="A1652" i="1" s="1"/>
  <c r="R1650" i="1"/>
  <c r="W1650" i="1"/>
  <c r="AA1650" i="1" s="1"/>
  <c r="Z1650" i="1" s="1"/>
  <c r="C1651" i="1"/>
  <c r="D1651" i="1" s="1"/>
  <c r="B1651" i="1"/>
  <c r="S1649" i="1"/>
  <c r="U1649" i="1" s="1"/>
  <c r="U1648" i="1"/>
  <c r="V1648" i="1" s="1"/>
  <c r="AR1648" i="1" s="1"/>
  <c r="BD1647" i="1"/>
  <c r="BS1648" i="1"/>
  <c r="BT1648" i="1" s="1"/>
  <c r="BU1648" i="1" s="1"/>
  <c r="BQ1648" i="1"/>
  <c r="AB1648" i="1"/>
  <c r="BX1646" i="1"/>
  <c r="BY1646" i="1" s="1"/>
  <c r="BZ1646" i="1" s="1"/>
  <c r="CE1646" i="1" s="1"/>
  <c r="BV1647" i="1"/>
  <c r="BB1647" i="1" s="1"/>
  <c r="BW1647" i="1"/>
  <c r="AX1647" i="1" s="1"/>
  <c r="CB1647" i="1"/>
  <c r="CC1647" i="1" s="1"/>
  <c r="AY1649" i="1"/>
  <c r="AW1649" i="1"/>
  <c r="BP1649" i="1" s="1"/>
  <c r="BR1649" i="1" s="1"/>
  <c r="Y1650" i="1" l="1"/>
  <c r="X1650" i="1" s="1"/>
  <c r="T1649" i="1"/>
  <c r="V1649" i="1" s="1"/>
  <c r="AR1649" i="1" s="1"/>
  <c r="C1652" i="1"/>
  <c r="D1652" i="1" s="1"/>
  <c r="B1652" i="1"/>
  <c r="R1651" i="1"/>
  <c r="W1651" i="1"/>
  <c r="AA1651" i="1" s="1"/>
  <c r="Z1651" i="1" s="1"/>
  <c r="S1650" i="1"/>
  <c r="T1650" i="1" s="1"/>
  <c r="E1653" i="1"/>
  <c r="G1654" i="1"/>
  <c r="F1653" i="1"/>
  <c r="A1653" i="1" s="1"/>
  <c r="AR1651" i="1"/>
  <c r="BD1648" i="1"/>
  <c r="AZ1648" i="1"/>
  <c r="BA1648" i="1" s="1"/>
  <c r="AB1649" i="1"/>
  <c r="BS1649" i="1"/>
  <c r="BT1649" i="1" s="1"/>
  <c r="BU1649" i="1" s="1"/>
  <c r="BQ1649" i="1"/>
  <c r="BW1649" i="1" s="1"/>
  <c r="AX1649" i="1" s="1"/>
  <c r="BX1647" i="1"/>
  <c r="BY1647" i="1" s="1"/>
  <c r="BZ1647" i="1" s="1"/>
  <c r="CE1647" i="1" s="1"/>
  <c r="BV1648" i="1"/>
  <c r="BB1648" i="1" s="1"/>
  <c r="BW1648" i="1"/>
  <c r="AX1648" i="1" s="1"/>
  <c r="CB1648" i="1"/>
  <c r="CC1648" i="1" s="1"/>
  <c r="AW1650" i="1"/>
  <c r="BP1650" i="1" s="1"/>
  <c r="BR1650" i="1" s="1"/>
  <c r="AY1650" i="1"/>
  <c r="Y1651" i="1" l="1"/>
  <c r="X1651" i="1" s="1"/>
  <c r="E1654" i="1"/>
  <c r="F1654" i="1"/>
  <c r="A1654" i="1" s="1"/>
  <c r="G1655" i="1"/>
  <c r="R1652" i="1"/>
  <c r="W1652" i="1"/>
  <c r="AA1652" i="1" s="1"/>
  <c r="C1653" i="1"/>
  <c r="D1653" i="1" s="1"/>
  <c r="B1653" i="1"/>
  <c r="U1650" i="1"/>
  <c r="V1650" i="1" s="1"/>
  <c r="AR1650" i="1" s="1"/>
  <c r="S1651" i="1"/>
  <c r="U1651" i="1" s="1"/>
  <c r="AZ1649" i="1"/>
  <c r="BA1649" i="1" s="1"/>
  <c r="BS1650" i="1"/>
  <c r="BT1650" i="1" s="1"/>
  <c r="BU1650" i="1" s="1"/>
  <c r="BQ1650" i="1"/>
  <c r="AB1650" i="1"/>
  <c r="BX1648" i="1"/>
  <c r="BY1648" i="1" s="1"/>
  <c r="BZ1648" i="1" s="1"/>
  <c r="CE1648" i="1" s="1"/>
  <c r="BV1649" i="1"/>
  <c r="BB1649" i="1" s="1"/>
  <c r="CB1649" i="1"/>
  <c r="AY1651" i="1"/>
  <c r="AW1651" i="1"/>
  <c r="BP1651" i="1" s="1"/>
  <c r="BR1651" i="1" s="1"/>
  <c r="BD1649" i="1"/>
  <c r="Z1652" i="1" l="1"/>
  <c r="Y1652" i="1"/>
  <c r="T1651" i="1"/>
  <c r="V1651" i="1" s="1"/>
  <c r="W1653" i="1"/>
  <c r="AA1653" i="1" s="1"/>
  <c r="R1653" i="1"/>
  <c r="E1655" i="1"/>
  <c r="F1655" i="1"/>
  <c r="A1655" i="1" s="1"/>
  <c r="G1656" i="1"/>
  <c r="C1654" i="1"/>
  <c r="D1654" i="1" s="1"/>
  <c r="B1654" i="1"/>
  <c r="S1652" i="1"/>
  <c r="T1652" i="1" s="1"/>
  <c r="AZ1650" i="1"/>
  <c r="BA1650" i="1" s="1"/>
  <c r="AB1651" i="1"/>
  <c r="AZ1651" i="1" s="1"/>
  <c r="BA1651" i="1" s="1"/>
  <c r="BS1651" i="1"/>
  <c r="BT1651" i="1" s="1"/>
  <c r="BU1651" i="1" s="1"/>
  <c r="BQ1651" i="1"/>
  <c r="BV1650" i="1"/>
  <c r="BB1650" i="1" s="1"/>
  <c r="BW1650" i="1"/>
  <c r="AX1650" i="1" s="1"/>
  <c r="BX1649" i="1"/>
  <c r="BY1649" i="1" s="1"/>
  <c r="BZ1649" i="1" s="1"/>
  <c r="CE1649" i="1" s="1"/>
  <c r="CC1649" i="1"/>
  <c r="CB1650" i="1"/>
  <c r="CC1650" i="1" s="1"/>
  <c r="AY1652" i="1"/>
  <c r="AW1652" i="1"/>
  <c r="BP1652" i="1" s="1"/>
  <c r="BR1652" i="1" s="1"/>
  <c r="BD1650" i="1"/>
  <c r="X1652" i="1" l="1"/>
  <c r="Y1653" i="1"/>
  <c r="Z1653" i="1"/>
  <c r="U1652" i="1"/>
  <c r="W1654" i="1"/>
  <c r="AA1654" i="1" s="1"/>
  <c r="Y1654" i="1" s="1"/>
  <c r="R1654" i="1"/>
  <c r="C1655" i="1"/>
  <c r="D1655" i="1" s="1"/>
  <c r="B1655" i="1"/>
  <c r="S1653" i="1"/>
  <c r="U1653" i="1" s="1"/>
  <c r="V1652" i="1"/>
  <c r="AR1652" i="1" s="1"/>
  <c r="F1656" i="1"/>
  <c r="A1656" i="1" s="1"/>
  <c r="E1656" i="1"/>
  <c r="G1657" i="1"/>
  <c r="AB1652" i="1"/>
  <c r="BS1652" i="1"/>
  <c r="BT1652" i="1" s="1"/>
  <c r="BU1652" i="1" s="1"/>
  <c r="BQ1652" i="1"/>
  <c r="BD1651" i="1"/>
  <c r="AY1653" i="1"/>
  <c r="BX1650" i="1"/>
  <c r="BY1650" i="1" s="1"/>
  <c r="BZ1650" i="1" s="1"/>
  <c r="CE1650" i="1" s="1"/>
  <c r="BV1651" i="1"/>
  <c r="BB1651" i="1" s="1"/>
  <c r="BW1651" i="1"/>
  <c r="AX1651" i="1" s="1"/>
  <c r="CB1651" i="1"/>
  <c r="CC1651" i="1" s="1"/>
  <c r="AW1653" i="1"/>
  <c r="BP1653" i="1" s="1"/>
  <c r="BR1653" i="1" s="1"/>
  <c r="X1653" i="1" l="1"/>
  <c r="T1653" i="1"/>
  <c r="V1653" i="1" s="1"/>
  <c r="AR1653" i="1" s="1"/>
  <c r="Z1654" i="1"/>
  <c r="X1654" i="1" s="1"/>
  <c r="F1657" i="1"/>
  <c r="A1657" i="1" s="1"/>
  <c r="E1657" i="1"/>
  <c r="G1658" i="1"/>
  <c r="R1655" i="1"/>
  <c r="S1655" i="1" s="1"/>
  <c r="W1655" i="1"/>
  <c r="AA1655" i="1" s="1"/>
  <c r="C1656" i="1"/>
  <c r="D1656" i="1" s="1"/>
  <c r="B1656" i="1"/>
  <c r="S1654" i="1"/>
  <c r="U1654" i="1" s="1"/>
  <c r="AZ1652" i="1"/>
  <c r="BA1652" i="1" s="1"/>
  <c r="BS1653" i="1"/>
  <c r="BT1653" i="1" s="1"/>
  <c r="BU1653" i="1" s="1"/>
  <c r="CB1653" i="1" s="1"/>
  <c r="CC1653" i="1" s="1"/>
  <c r="BQ1653" i="1"/>
  <c r="AB1653" i="1"/>
  <c r="BD1652" i="1"/>
  <c r="BX1651" i="1"/>
  <c r="BY1651" i="1" s="1"/>
  <c r="BZ1651" i="1" s="1"/>
  <c r="CE1651" i="1" s="1"/>
  <c r="BV1652" i="1"/>
  <c r="BB1652" i="1" s="1"/>
  <c r="BW1652" i="1"/>
  <c r="AX1652" i="1" s="1"/>
  <c r="CB1652" i="1"/>
  <c r="Y1655" i="1"/>
  <c r="Z1655" i="1"/>
  <c r="AW1654" i="1"/>
  <c r="BP1654" i="1" s="1"/>
  <c r="BR1654" i="1" s="1"/>
  <c r="AY1654" i="1"/>
  <c r="U1655" i="1" l="1"/>
  <c r="T1655" i="1"/>
  <c r="BD1653" i="1"/>
  <c r="T1654" i="1"/>
  <c r="V1654" i="1" s="1"/>
  <c r="AR1654" i="1" s="1"/>
  <c r="G1659" i="1"/>
  <c r="F1658" i="1"/>
  <c r="A1658" i="1" s="1"/>
  <c r="E1658" i="1"/>
  <c r="W1656" i="1"/>
  <c r="AA1656" i="1" s="1"/>
  <c r="Y1656" i="1" s="1"/>
  <c r="R1656" i="1"/>
  <c r="C1657" i="1"/>
  <c r="D1657" i="1" s="1"/>
  <c r="B1657" i="1"/>
  <c r="AR1656" i="1"/>
  <c r="BS1654" i="1"/>
  <c r="BT1654" i="1" s="1"/>
  <c r="BU1654" i="1" s="1"/>
  <c r="BQ1654" i="1"/>
  <c r="AB1654" i="1"/>
  <c r="AZ1653" i="1"/>
  <c r="BA1653" i="1" s="1"/>
  <c r="BX1652" i="1"/>
  <c r="BY1652" i="1" s="1"/>
  <c r="BZ1652" i="1" s="1"/>
  <c r="CE1652" i="1" s="1"/>
  <c r="BV1653" i="1"/>
  <c r="BB1653" i="1" s="1"/>
  <c r="BW1653" i="1"/>
  <c r="AX1653" i="1" s="1"/>
  <c r="CC1652" i="1"/>
  <c r="X1655" i="1"/>
  <c r="AY1655" i="1"/>
  <c r="AW1655" i="1"/>
  <c r="BP1655" i="1" s="1"/>
  <c r="BR1655" i="1" s="1"/>
  <c r="V1655" i="1" l="1"/>
  <c r="AR1655" i="1" s="1"/>
  <c r="Z1656" i="1"/>
  <c r="X1656" i="1" s="1"/>
  <c r="S1656" i="1"/>
  <c r="T1656" i="1" s="1"/>
  <c r="C1658" i="1"/>
  <c r="D1658" i="1" s="1"/>
  <c r="B1658" i="1"/>
  <c r="W1657" i="1"/>
  <c r="AA1657" i="1" s="1"/>
  <c r="R1657" i="1"/>
  <c r="G1660" i="1"/>
  <c r="F1659" i="1"/>
  <c r="A1659" i="1" s="1"/>
  <c r="E1659" i="1"/>
  <c r="AB1655" i="1"/>
  <c r="BS1655" i="1"/>
  <c r="BT1655" i="1" s="1"/>
  <c r="BU1655" i="1" s="1"/>
  <c r="BQ1655" i="1"/>
  <c r="AZ1654" i="1"/>
  <c r="BA1654" i="1" s="1"/>
  <c r="BX1653" i="1"/>
  <c r="BY1653" i="1" s="1"/>
  <c r="BZ1653" i="1" s="1"/>
  <c r="CE1653" i="1" s="1"/>
  <c r="BV1654" i="1"/>
  <c r="BB1654" i="1" s="1"/>
  <c r="BW1654" i="1"/>
  <c r="AX1654" i="1" s="1"/>
  <c r="CB1654" i="1"/>
  <c r="CC1654" i="1" s="1"/>
  <c r="BD1654" i="1"/>
  <c r="AY1656" i="1"/>
  <c r="AW1656" i="1"/>
  <c r="BP1656" i="1" s="1"/>
  <c r="BR1656" i="1" s="1"/>
  <c r="U1656" i="1" l="1"/>
  <c r="V1656" i="1" s="1"/>
  <c r="S1657" i="1"/>
  <c r="U1657" i="1" s="1"/>
  <c r="R1658" i="1"/>
  <c r="W1658" i="1"/>
  <c r="AA1658" i="1" s="1"/>
  <c r="Z1657" i="1"/>
  <c r="B1659" i="1"/>
  <c r="C1659" i="1"/>
  <c r="D1659" i="1" s="1"/>
  <c r="Y1657" i="1"/>
  <c r="F1660" i="1"/>
  <c r="A1660" i="1" s="1"/>
  <c r="G1661" i="1"/>
  <c r="E1660" i="1"/>
  <c r="BS1656" i="1"/>
  <c r="BT1656" i="1" s="1"/>
  <c r="BU1656" i="1" s="1"/>
  <c r="BQ1656" i="1"/>
  <c r="AB1656" i="1"/>
  <c r="AZ1656" i="1" s="1"/>
  <c r="BA1656" i="1" s="1"/>
  <c r="AZ1655" i="1"/>
  <c r="BA1655" i="1" s="1"/>
  <c r="BX1654" i="1"/>
  <c r="BY1654" i="1" s="1"/>
  <c r="BZ1654" i="1" s="1"/>
  <c r="CE1654" i="1" s="1"/>
  <c r="AW1657" i="1"/>
  <c r="BP1657" i="1" s="1"/>
  <c r="BR1657" i="1" s="1"/>
  <c r="BV1655" i="1"/>
  <c r="BB1655" i="1" s="1"/>
  <c r="BW1655" i="1"/>
  <c r="AX1655" i="1" s="1"/>
  <c r="CB1655" i="1"/>
  <c r="BD1655" i="1"/>
  <c r="AY1657" i="1"/>
  <c r="Y1658" i="1"/>
  <c r="Z1658" i="1"/>
  <c r="X1657" i="1" l="1"/>
  <c r="T1657" i="1"/>
  <c r="V1657" i="1" s="1"/>
  <c r="AR1657" i="1" s="1"/>
  <c r="B1660" i="1"/>
  <c r="C1660" i="1"/>
  <c r="D1660" i="1" s="1"/>
  <c r="W1659" i="1"/>
  <c r="AA1659" i="1" s="1"/>
  <c r="Y1659" i="1" s="1"/>
  <c r="R1659" i="1"/>
  <c r="S1658" i="1"/>
  <c r="T1658" i="1"/>
  <c r="U1658" i="1"/>
  <c r="E1661" i="1"/>
  <c r="G1662" i="1"/>
  <c r="F1661" i="1"/>
  <c r="A1661" i="1" s="1"/>
  <c r="AR1659" i="1"/>
  <c r="BS1657" i="1"/>
  <c r="BT1657" i="1" s="1"/>
  <c r="BU1657" i="1" s="1"/>
  <c r="CB1657" i="1" s="1"/>
  <c r="CC1657" i="1" s="1"/>
  <c r="BQ1657" i="1"/>
  <c r="BW1657" i="1" s="1"/>
  <c r="AX1657" i="1" s="1"/>
  <c r="AB1657" i="1"/>
  <c r="BX1655" i="1"/>
  <c r="BY1655" i="1" s="1"/>
  <c r="BZ1655" i="1" s="1"/>
  <c r="CE1655" i="1" s="1"/>
  <c r="BV1656" i="1"/>
  <c r="BB1656" i="1" s="1"/>
  <c r="BW1656" i="1"/>
  <c r="AX1656" i="1" s="1"/>
  <c r="CC1655" i="1"/>
  <c r="CB1656" i="1"/>
  <c r="CC1656" i="1" s="1"/>
  <c r="AY1658" i="1"/>
  <c r="AW1658" i="1"/>
  <c r="BP1658" i="1" s="1"/>
  <c r="BR1658" i="1" s="1"/>
  <c r="X1658" i="1"/>
  <c r="BD1656" i="1"/>
  <c r="V1658" i="1" l="1"/>
  <c r="AR1658" i="1" s="1"/>
  <c r="Z1659" i="1"/>
  <c r="X1659" i="1" s="1"/>
  <c r="E1662" i="1"/>
  <c r="G1663" i="1"/>
  <c r="F1662" i="1"/>
  <c r="A1662" i="1" s="1"/>
  <c r="C1661" i="1"/>
  <c r="D1661" i="1" s="1"/>
  <c r="B1661" i="1"/>
  <c r="R1660" i="1"/>
  <c r="W1660" i="1"/>
  <c r="AA1660" i="1" s="1"/>
  <c r="S1659" i="1"/>
  <c r="U1659" i="1" s="1"/>
  <c r="BD1657" i="1"/>
  <c r="AR1660" i="1"/>
  <c r="AZ1657" i="1"/>
  <c r="BA1657" i="1" s="1"/>
  <c r="AB1658" i="1"/>
  <c r="AZ1658" i="1" s="1"/>
  <c r="BA1658" i="1" s="1"/>
  <c r="BS1658" i="1"/>
  <c r="BT1658" i="1" s="1"/>
  <c r="BU1658" i="1" s="1"/>
  <c r="BQ1658" i="1"/>
  <c r="BW1658" i="1" s="1"/>
  <c r="AX1658" i="1" s="1"/>
  <c r="BV1657" i="1"/>
  <c r="BB1657" i="1" s="1"/>
  <c r="BX1656" i="1"/>
  <c r="BY1656" i="1" s="1"/>
  <c r="BZ1656" i="1" s="1"/>
  <c r="CE1656" i="1" s="1"/>
  <c r="AY1659" i="1"/>
  <c r="AW1659" i="1"/>
  <c r="BP1659" i="1" s="1"/>
  <c r="BR1659" i="1" s="1"/>
  <c r="Z1660" i="1" l="1"/>
  <c r="T1659" i="1"/>
  <c r="V1659" i="1" s="1"/>
  <c r="S1660" i="1"/>
  <c r="U1660" i="1" s="1"/>
  <c r="B1662" i="1"/>
  <c r="C1662" i="1"/>
  <c r="D1662" i="1" s="1"/>
  <c r="G1664" i="1"/>
  <c r="F1663" i="1"/>
  <c r="A1663" i="1" s="1"/>
  <c r="E1663" i="1"/>
  <c r="R1661" i="1"/>
  <c r="W1661" i="1"/>
  <c r="AA1661" i="1" s="1"/>
  <c r="Y1661" i="1" s="1"/>
  <c r="Y1660" i="1"/>
  <c r="AB1659" i="1"/>
  <c r="BS1659" i="1"/>
  <c r="BT1659" i="1" s="1"/>
  <c r="BU1659" i="1" s="1"/>
  <c r="BQ1659" i="1"/>
  <c r="BD1658" i="1"/>
  <c r="BX1657" i="1"/>
  <c r="BY1657" i="1" s="1"/>
  <c r="BZ1657" i="1" s="1"/>
  <c r="CE1657" i="1" s="1"/>
  <c r="BV1658" i="1"/>
  <c r="BB1658" i="1" s="1"/>
  <c r="CB1658" i="1"/>
  <c r="AW1660" i="1"/>
  <c r="BP1660" i="1" s="1"/>
  <c r="BR1660" i="1" s="1"/>
  <c r="AY1660" i="1"/>
  <c r="X1660" i="1" l="1"/>
  <c r="T1660" i="1"/>
  <c r="V1660" i="1" s="1"/>
  <c r="Z1661" i="1"/>
  <c r="S1661" i="1"/>
  <c r="U1661" i="1" s="1"/>
  <c r="G1665" i="1"/>
  <c r="E1664" i="1"/>
  <c r="F1664" i="1"/>
  <c r="A1664" i="1" s="1"/>
  <c r="W1662" i="1"/>
  <c r="AA1662" i="1" s="1"/>
  <c r="Y1662" i="1" s="1"/>
  <c r="R1662" i="1"/>
  <c r="C1663" i="1"/>
  <c r="D1663" i="1" s="1"/>
  <c r="B1663" i="1"/>
  <c r="AR1662" i="1"/>
  <c r="AZ1659" i="1"/>
  <c r="BA1659" i="1" s="1"/>
  <c r="BS1660" i="1"/>
  <c r="BT1660" i="1" s="1"/>
  <c r="BU1660" i="1" s="1"/>
  <c r="CB1660" i="1" s="1"/>
  <c r="CC1660" i="1" s="1"/>
  <c r="BQ1660" i="1"/>
  <c r="AB1660" i="1"/>
  <c r="BX1658" i="1"/>
  <c r="BY1658" i="1" s="1"/>
  <c r="BZ1658" i="1" s="1"/>
  <c r="CE1658" i="1" s="1"/>
  <c r="BV1659" i="1"/>
  <c r="BB1659" i="1" s="1"/>
  <c r="BW1659" i="1"/>
  <c r="AX1659" i="1" s="1"/>
  <c r="CC1658" i="1"/>
  <c r="CB1659" i="1"/>
  <c r="CC1659" i="1" s="1"/>
  <c r="BD1659" i="1"/>
  <c r="AY1661" i="1"/>
  <c r="AW1661" i="1"/>
  <c r="BP1661" i="1" s="1"/>
  <c r="BR1661" i="1" s="1"/>
  <c r="X1661" i="1"/>
  <c r="Z1662" i="1" l="1"/>
  <c r="X1662" i="1" s="1"/>
  <c r="T1661" i="1"/>
  <c r="V1661" i="1" s="1"/>
  <c r="AR1661" i="1" s="1"/>
  <c r="R1663" i="1"/>
  <c r="W1663" i="1"/>
  <c r="AA1663" i="1" s="1"/>
  <c r="Z1663" i="1" s="1"/>
  <c r="S1662" i="1"/>
  <c r="U1662" i="1" s="1"/>
  <c r="G1666" i="1"/>
  <c r="E1665" i="1"/>
  <c r="F1665" i="1"/>
  <c r="A1665" i="1" s="1"/>
  <c r="B1664" i="1"/>
  <c r="C1664" i="1"/>
  <c r="D1664" i="1" s="1"/>
  <c r="AZ1660" i="1"/>
  <c r="BA1660" i="1" s="1"/>
  <c r="AB1661" i="1"/>
  <c r="BS1661" i="1"/>
  <c r="BT1661" i="1" s="1"/>
  <c r="BU1661" i="1" s="1"/>
  <c r="BQ1661" i="1"/>
  <c r="BV1660" i="1"/>
  <c r="BB1660" i="1" s="1"/>
  <c r="BW1660" i="1"/>
  <c r="AX1660" i="1" s="1"/>
  <c r="BX1659" i="1"/>
  <c r="BY1659" i="1" s="1"/>
  <c r="BZ1659" i="1" s="1"/>
  <c r="CE1659" i="1" s="1"/>
  <c r="BC1636" i="1"/>
  <c r="BD1660" i="1"/>
  <c r="AY1662" i="1"/>
  <c r="AW1662" i="1"/>
  <c r="BP1662" i="1" s="1"/>
  <c r="BR1662" i="1" s="1"/>
  <c r="T1662" i="1" l="1"/>
  <c r="V1662" i="1" s="1"/>
  <c r="Y1663" i="1"/>
  <c r="X1663" i="1" s="1"/>
  <c r="C1665" i="1"/>
  <c r="D1665" i="1" s="1"/>
  <c r="B1665" i="1"/>
  <c r="W1664" i="1"/>
  <c r="AA1664" i="1" s="1"/>
  <c r="Z1664" i="1" s="1"/>
  <c r="R1664" i="1"/>
  <c r="G1667" i="1"/>
  <c r="F1666" i="1"/>
  <c r="A1666" i="1" s="1"/>
  <c r="E1666" i="1"/>
  <c r="S1663" i="1"/>
  <c r="U1663" i="1" s="1"/>
  <c r="AR1664" i="1"/>
  <c r="BS1662" i="1"/>
  <c r="BT1662" i="1" s="1"/>
  <c r="BU1662" i="1" s="1"/>
  <c r="BQ1662" i="1"/>
  <c r="AZ1661" i="1"/>
  <c r="BA1661" i="1" s="1"/>
  <c r="AB1662" i="1"/>
  <c r="AZ1662" i="1" s="1"/>
  <c r="BA1662" i="1" s="1"/>
  <c r="BX1660" i="1"/>
  <c r="BY1660" i="1" s="1"/>
  <c r="BZ1660" i="1" s="1"/>
  <c r="CE1660" i="1" s="1"/>
  <c r="BV1661" i="1"/>
  <c r="BB1661" i="1" s="1"/>
  <c r="BW1661" i="1"/>
  <c r="AX1661" i="1" s="1"/>
  <c r="CB1661" i="1"/>
  <c r="AY1663" i="1"/>
  <c r="AW1663" i="1"/>
  <c r="BP1663" i="1" s="1"/>
  <c r="BR1663" i="1" s="1"/>
  <c r="BD1661" i="1"/>
  <c r="T1663" i="1" l="1"/>
  <c r="V1663" i="1" s="1"/>
  <c r="AR1663" i="1" s="1"/>
  <c r="Y1664" i="1"/>
  <c r="X1664" i="1" s="1"/>
  <c r="F1667" i="1"/>
  <c r="A1667" i="1" s="1"/>
  <c r="E1667" i="1"/>
  <c r="G1668" i="1"/>
  <c r="R1665" i="1"/>
  <c r="W1665" i="1"/>
  <c r="AA1665" i="1" s="1"/>
  <c r="Z1665" i="1" s="1"/>
  <c r="B1666" i="1"/>
  <c r="C1666" i="1"/>
  <c r="D1666" i="1" s="1"/>
  <c r="S1664" i="1"/>
  <c r="T1664" i="1" s="1"/>
  <c r="BD1662" i="1"/>
  <c r="AB1663" i="1"/>
  <c r="BS1663" i="1"/>
  <c r="BT1663" i="1" s="1"/>
  <c r="BU1663" i="1" s="1"/>
  <c r="BQ1663" i="1"/>
  <c r="BX1661" i="1"/>
  <c r="BY1661" i="1" s="1"/>
  <c r="BZ1661" i="1" s="1"/>
  <c r="CE1661" i="1" s="1"/>
  <c r="BV1662" i="1"/>
  <c r="BB1662" i="1" s="1"/>
  <c r="BW1662" i="1"/>
  <c r="AX1662" i="1" s="1"/>
  <c r="CC1661" i="1"/>
  <c r="CB1662" i="1"/>
  <c r="CC1662" i="1" s="1"/>
  <c r="AW1664" i="1"/>
  <c r="BP1664" i="1" s="1"/>
  <c r="BR1664" i="1" s="1"/>
  <c r="AY1664" i="1"/>
  <c r="Y1665" i="1" l="1"/>
  <c r="U1664" i="1"/>
  <c r="V1664" i="1" s="1"/>
  <c r="F1668" i="1"/>
  <c r="A1668" i="1" s="1"/>
  <c r="G1669" i="1"/>
  <c r="E1668" i="1"/>
  <c r="B1667" i="1"/>
  <c r="C1667" i="1"/>
  <c r="D1667" i="1" s="1"/>
  <c r="W1666" i="1"/>
  <c r="AA1666" i="1" s="1"/>
  <c r="R1666" i="1"/>
  <c r="S1665" i="1"/>
  <c r="U1665" i="1" s="1"/>
  <c r="BD1663" i="1"/>
  <c r="AB1664" i="1"/>
  <c r="AZ1663" i="1"/>
  <c r="BA1663" i="1" s="1"/>
  <c r="BS1664" i="1"/>
  <c r="BT1664" i="1" s="1"/>
  <c r="BU1664" i="1" s="1"/>
  <c r="BQ1664" i="1"/>
  <c r="BX1662" i="1"/>
  <c r="BY1662" i="1" s="1"/>
  <c r="BZ1662" i="1" s="1"/>
  <c r="CE1662" i="1" s="1"/>
  <c r="BV1663" i="1"/>
  <c r="BB1663" i="1" s="1"/>
  <c r="BW1663" i="1"/>
  <c r="AX1663" i="1" s="1"/>
  <c r="CB1663" i="1"/>
  <c r="CC1663" i="1" s="1"/>
  <c r="X1665" i="1"/>
  <c r="AY1665" i="1"/>
  <c r="AW1665" i="1"/>
  <c r="BP1665" i="1" s="1"/>
  <c r="BR1665" i="1" s="1"/>
  <c r="T1665" i="1" l="1"/>
  <c r="V1665" i="1" s="1"/>
  <c r="AR1665" i="1" s="1"/>
  <c r="S1666" i="1"/>
  <c r="U1666" i="1" s="1"/>
  <c r="Z1666" i="1"/>
  <c r="E1669" i="1"/>
  <c r="G1670" i="1"/>
  <c r="F1669" i="1"/>
  <c r="A1669" i="1" s="1"/>
  <c r="Y1666" i="1"/>
  <c r="W1667" i="1"/>
  <c r="AA1667" i="1" s="1"/>
  <c r="Z1667" i="1" s="1"/>
  <c r="R1667" i="1"/>
  <c r="B1668" i="1"/>
  <c r="C1668" i="1"/>
  <c r="D1668" i="1" s="1"/>
  <c r="AZ1664" i="1"/>
  <c r="BA1664" i="1" s="1"/>
  <c r="AR1667" i="1"/>
  <c r="AB1665" i="1"/>
  <c r="BS1665" i="1"/>
  <c r="BT1665" i="1" s="1"/>
  <c r="BU1665" i="1" s="1"/>
  <c r="BQ1665" i="1"/>
  <c r="BX1663" i="1"/>
  <c r="BY1663" i="1" s="1"/>
  <c r="BZ1663" i="1" s="1"/>
  <c r="CE1663" i="1" s="1"/>
  <c r="AY1666" i="1"/>
  <c r="BV1664" i="1"/>
  <c r="BB1664" i="1" s="1"/>
  <c r="BW1664" i="1"/>
  <c r="AX1664" i="1" s="1"/>
  <c r="CB1664" i="1"/>
  <c r="CC1664" i="1" s="1"/>
  <c r="AW1666" i="1"/>
  <c r="BP1666" i="1" s="1"/>
  <c r="BR1666" i="1" s="1"/>
  <c r="BD1664" i="1"/>
  <c r="X1666" i="1" l="1"/>
  <c r="Y1667" i="1"/>
  <c r="X1667" i="1" s="1"/>
  <c r="S1667" i="1"/>
  <c r="T1667" i="1" s="1"/>
  <c r="C1669" i="1"/>
  <c r="D1669" i="1" s="1"/>
  <c r="B1669" i="1"/>
  <c r="T1666" i="1"/>
  <c r="V1666" i="1" s="1"/>
  <c r="AR1666" i="1" s="1"/>
  <c r="E1670" i="1"/>
  <c r="G1671" i="1"/>
  <c r="F1670" i="1"/>
  <c r="A1670" i="1" s="1"/>
  <c r="W1668" i="1"/>
  <c r="AA1668" i="1" s="1"/>
  <c r="Z1668" i="1" s="1"/>
  <c r="R1668" i="1"/>
  <c r="AZ1665" i="1"/>
  <c r="BA1665" i="1" s="1"/>
  <c r="BD1665" i="1"/>
  <c r="AB1666" i="1"/>
  <c r="BS1666" i="1"/>
  <c r="BT1666" i="1" s="1"/>
  <c r="BU1666" i="1" s="1"/>
  <c r="BQ1666" i="1"/>
  <c r="BX1664" i="1"/>
  <c r="BY1664" i="1" s="1"/>
  <c r="BV1665" i="1"/>
  <c r="BB1665" i="1" s="1"/>
  <c r="BW1665" i="1"/>
  <c r="AX1665" i="1" s="1"/>
  <c r="CB1665" i="1"/>
  <c r="CC1665" i="1" s="1"/>
  <c r="AY1667" i="1"/>
  <c r="AW1667" i="1"/>
  <c r="BP1667" i="1" s="1"/>
  <c r="BR1667" i="1" s="1"/>
  <c r="Y1668" i="1" l="1"/>
  <c r="X1668" i="1" s="1"/>
  <c r="U1667" i="1"/>
  <c r="V1667" i="1" s="1"/>
  <c r="S1668" i="1"/>
  <c r="U1668" i="1" s="1"/>
  <c r="B1670" i="1"/>
  <c r="C1670" i="1"/>
  <c r="D1670" i="1" s="1"/>
  <c r="F1671" i="1"/>
  <c r="A1671" i="1" s="1"/>
  <c r="E1671" i="1"/>
  <c r="G1672" i="1"/>
  <c r="W1669" i="1"/>
  <c r="AA1669" i="1" s="1"/>
  <c r="Y1669" i="1" s="1"/>
  <c r="R1669" i="1"/>
  <c r="AZ1666" i="1"/>
  <c r="BA1666" i="1" s="1"/>
  <c r="BS1667" i="1"/>
  <c r="BT1667" i="1" s="1"/>
  <c r="BU1667" i="1" s="1"/>
  <c r="BQ1667" i="1"/>
  <c r="BW1667" i="1" s="1"/>
  <c r="AX1667" i="1" s="1"/>
  <c r="AB1667" i="1"/>
  <c r="AZ1667" i="1" s="1"/>
  <c r="BA1667" i="1" s="1"/>
  <c r="BZ1664" i="1"/>
  <c r="CE1664" i="1" s="1"/>
  <c r="BV1666" i="1"/>
  <c r="BB1666" i="1" s="1"/>
  <c r="BW1666" i="1"/>
  <c r="AX1666" i="1" s="1"/>
  <c r="BX1665" i="1"/>
  <c r="BY1665" i="1" s="1"/>
  <c r="BZ1665" i="1" s="1"/>
  <c r="CE1665" i="1" s="1"/>
  <c r="CB1666" i="1"/>
  <c r="CC1666" i="1" s="1"/>
  <c r="AY1668" i="1"/>
  <c r="BD1666" i="1"/>
  <c r="AW1668" i="1"/>
  <c r="BP1668" i="1" s="1"/>
  <c r="BR1668" i="1" s="1"/>
  <c r="T1668" i="1" l="1"/>
  <c r="V1668" i="1" s="1"/>
  <c r="AR1668" i="1" s="1"/>
  <c r="S1669" i="1"/>
  <c r="U1669" i="1" s="1"/>
  <c r="C1671" i="1"/>
  <c r="D1671" i="1" s="1"/>
  <c r="B1671" i="1"/>
  <c r="E1672" i="1"/>
  <c r="F1672" i="1"/>
  <c r="A1672" i="1" s="1"/>
  <c r="G1673" i="1"/>
  <c r="R1670" i="1"/>
  <c r="W1670" i="1"/>
  <c r="AA1670" i="1" s="1"/>
  <c r="Z1669" i="1"/>
  <c r="X1669" i="1" s="1"/>
  <c r="AR1670" i="1"/>
  <c r="AB1668" i="1"/>
  <c r="BS1668" i="1"/>
  <c r="BT1668" i="1" s="1"/>
  <c r="BU1668" i="1" s="1"/>
  <c r="BQ1668" i="1"/>
  <c r="BD1667" i="1"/>
  <c r="BX1666" i="1"/>
  <c r="BY1666" i="1" s="1"/>
  <c r="BZ1666" i="1" s="1"/>
  <c r="CE1666" i="1" s="1"/>
  <c r="BV1667" i="1"/>
  <c r="BB1667" i="1" s="1"/>
  <c r="CB1667" i="1"/>
  <c r="CC1667" i="1" s="1"/>
  <c r="AY1670" i="1"/>
  <c r="AY1669" i="1"/>
  <c r="AW1669" i="1"/>
  <c r="BP1669" i="1" s="1"/>
  <c r="BR1669" i="1" s="1"/>
  <c r="Z1670" i="1" l="1"/>
  <c r="Y1670" i="1"/>
  <c r="B1672" i="1"/>
  <c r="C1672" i="1"/>
  <c r="D1672" i="1" s="1"/>
  <c r="T1669" i="1"/>
  <c r="V1669" i="1" s="1"/>
  <c r="AR1669" i="1" s="1"/>
  <c r="S1670" i="1"/>
  <c r="T1670" i="1" s="1"/>
  <c r="F1673" i="1"/>
  <c r="A1673" i="1" s="1"/>
  <c r="E1673" i="1"/>
  <c r="G1674" i="1"/>
  <c r="R1671" i="1"/>
  <c r="W1671" i="1"/>
  <c r="AA1671" i="1" s="1"/>
  <c r="Z1671" i="1" s="1"/>
  <c r="AW1670" i="1"/>
  <c r="BP1670" i="1" s="1"/>
  <c r="BR1670" i="1" s="1"/>
  <c r="BS1670" i="1" s="1"/>
  <c r="BT1670" i="1" s="1"/>
  <c r="BU1670" i="1" s="1"/>
  <c r="BD1668" i="1"/>
  <c r="BS1669" i="1"/>
  <c r="BT1669" i="1" s="1"/>
  <c r="BU1669" i="1" s="1"/>
  <c r="BQ1669" i="1"/>
  <c r="AZ1668" i="1"/>
  <c r="BA1668" i="1" s="1"/>
  <c r="AB1669" i="1"/>
  <c r="BX1667" i="1"/>
  <c r="BY1667" i="1" s="1"/>
  <c r="BZ1667" i="1" s="1"/>
  <c r="CE1667" i="1" s="1"/>
  <c r="BV1668" i="1"/>
  <c r="BB1668" i="1" s="1"/>
  <c r="BW1668" i="1"/>
  <c r="AX1668" i="1" s="1"/>
  <c r="CB1668" i="1"/>
  <c r="X1670" i="1" l="1"/>
  <c r="U1670" i="1"/>
  <c r="V1670" i="1" s="1"/>
  <c r="Y1671" i="1"/>
  <c r="B1673" i="1"/>
  <c r="C1673" i="1"/>
  <c r="D1673" i="1" s="1"/>
  <c r="W1672" i="1"/>
  <c r="AA1672" i="1" s="1"/>
  <c r="Z1672" i="1" s="1"/>
  <c r="R1672" i="1"/>
  <c r="S1671" i="1"/>
  <c r="U1671" i="1" s="1"/>
  <c r="E1674" i="1"/>
  <c r="G1675" i="1"/>
  <c r="F1674" i="1"/>
  <c r="A1674" i="1" s="1"/>
  <c r="BQ1670" i="1"/>
  <c r="BW1670" i="1" s="1"/>
  <c r="AX1670" i="1" s="1"/>
  <c r="AB1670" i="1"/>
  <c r="AZ1669" i="1"/>
  <c r="BA1669" i="1" s="1"/>
  <c r="BX1668" i="1"/>
  <c r="BY1668" i="1" s="1"/>
  <c r="BZ1668" i="1" s="1"/>
  <c r="CE1668" i="1" s="1"/>
  <c r="BV1669" i="1"/>
  <c r="BB1669" i="1" s="1"/>
  <c r="BW1669" i="1"/>
  <c r="AX1669" i="1" s="1"/>
  <c r="CC1668" i="1"/>
  <c r="CB1669" i="1"/>
  <c r="CC1669" i="1" s="1"/>
  <c r="CB1670" i="1"/>
  <c r="CC1670" i="1" s="1"/>
  <c r="BD1669" i="1"/>
  <c r="AW1671" i="1"/>
  <c r="BP1671" i="1" s="1"/>
  <c r="BR1671" i="1" s="1"/>
  <c r="AY1671" i="1"/>
  <c r="X1671" i="1"/>
  <c r="BV1670" i="1" l="1"/>
  <c r="BB1670" i="1" s="1"/>
  <c r="Y1672" i="1"/>
  <c r="X1672" i="1" s="1"/>
  <c r="T1671" i="1"/>
  <c r="V1671" i="1" s="1"/>
  <c r="AR1671" i="1" s="1"/>
  <c r="G1676" i="1"/>
  <c r="F1675" i="1"/>
  <c r="A1675" i="1" s="1"/>
  <c r="E1675" i="1"/>
  <c r="W1673" i="1"/>
  <c r="AA1673" i="1" s="1"/>
  <c r="Y1673" i="1" s="1"/>
  <c r="R1673" i="1"/>
  <c r="S1672" i="1"/>
  <c r="U1672" i="1" s="1"/>
  <c r="C1674" i="1"/>
  <c r="D1674" i="1" s="1"/>
  <c r="B1674" i="1"/>
  <c r="AR1673" i="1"/>
  <c r="AZ1670" i="1"/>
  <c r="BA1670" i="1" s="1"/>
  <c r="AB1671" i="1"/>
  <c r="BS1671" i="1"/>
  <c r="BT1671" i="1" s="1"/>
  <c r="BU1671" i="1" s="1"/>
  <c r="BQ1671" i="1"/>
  <c r="BX1669" i="1"/>
  <c r="BY1669" i="1" s="1"/>
  <c r="BZ1669" i="1" s="1"/>
  <c r="CE1669" i="1" s="1"/>
  <c r="BD1670" i="1"/>
  <c r="AY1672" i="1"/>
  <c r="AW1672" i="1"/>
  <c r="BP1672" i="1" s="1"/>
  <c r="BR1672" i="1" s="1"/>
  <c r="BX1670" i="1" l="1"/>
  <c r="BY1670" i="1" s="1"/>
  <c r="BZ1670" i="1" s="1"/>
  <c r="CE1670" i="1" s="1"/>
  <c r="Z1673" i="1"/>
  <c r="X1673" i="1" s="1"/>
  <c r="T1672" i="1"/>
  <c r="V1672" i="1" s="1"/>
  <c r="AR1672" i="1" s="1"/>
  <c r="R1674" i="1"/>
  <c r="W1674" i="1"/>
  <c r="AA1674" i="1" s="1"/>
  <c r="Z1674" i="1" s="1"/>
  <c r="S1673" i="1"/>
  <c r="T1673" i="1" s="1"/>
  <c r="B1675" i="1"/>
  <c r="C1675" i="1"/>
  <c r="D1675" i="1" s="1"/>
  <c r="E1676" i="1"/>
  <c r="G1677" i="1"/>
  <c r="F1676" i="1"/>
  <c r="A1676" i="1" s="1"/>
  <c r="BD1671" i="1"/>
  <c r="AZ1671" i="1"/>
  <c r="BA1671" i="1" s="1"/>
  <c r="AB1672" i="1"/>
  <c r="AZ1672" i="1" s="1"/>
  <c r="BA1672" i="1" s="1"/>
  <c r="BS1672" i="1"/>
  <c r="BT1672" i="1" s="1"/>
  <c r="BU1672" i="1" s="1"/>
  <c r="BQ1672" i="1"/>
  <c r="BV1671" i="1"/>
  <c r="BB1671" i="1" s="1"/>
  <c r="BW1671" i="1"/>
  <c r="AX1671" i="1" s="1"/>
  <c r="CB1671" i="1"/>
  <c r="CC1671" i="1" s="1"/>
  <c r="AW1673" i="1"/>
  <c r="BP1673" i="1" s="1"/>
  <c r="BR1673" i="1" s="1"/>
  <c r="AY1673" i="1"/>
  <c r="Y1674" i="1" l="1"/>
  <c r="X1674" i="1" s="1"/>
  <c r="U1673" i="1"/>
  <c r="V1673" i="1" s="1"/>
  <c r="S1674" i="1"/>
  <c r="T1674" i="1" s="1"/>
  <c r="R1675" i="1"/>
  <c r="W1675" i="1"/>
  <c r="AA1675" i="1" s="1"/>
  <c r="Z1675" i="1" s="1"/>
  <c r="F1677" i="1"/>
  <c r="A1677" i="1" s="1"/>
  <c r="G1678" i="1"/>
  <c r="E1677" i="1"/>
  <c r="B1676" i="1"/>
  <c r="C1676" i="1"/>
  <c r="D1676" i="1" s="1"/>
  <c r="AB1673" i="1"/>
  <c r="BS1673" i="1"/>
  <c r="BT1673" i="1" s="1"/>
  <c r="BU1673" i="1" s="1"/>
  <c r="BQ1673" i="1"/>
  <c r="BX1671" i="1"/>
  <c r="BY1671" i="1" s="1"/>
  <c r="BZ1671" i="1" s="1"/>
  <c r="CE1671" i="1" s="1"/>
  <c r="BV1672" i="1"/>
  <c r="BB1672" i="1" s="1"/>
  <c r="BW1672" i="1"/>
  <c r="AX1672" i="1" s="1"/>
  <c r="CB1672" i="1"/>
  <c r="AY1674" i="1"/>
  <c r="AW1674" i="1"/>
  <c r="BP1674" i="1" s="1"/>
  <c r="BR1674" i="1" s="1"/>
  <c r="BD1672" i="1"/>
  <c r="U1674" i="1" l="1"/>
  <c r="V1674" i="1" s="1"/>
  <c r="AR1674" i="1" s="1"/>
  <c r="Y1675" i="1"/>
  <c r="X1675" i="1" s="1"/>
  <c r="F1678" i="1"/>
  <c r="A1678" i="1" s="1"/>
  <c r="G1679" i="1"/>
  <c r="E1678" i="1"/>
  <c r="B1677" i="1"/>
  <c r="C1677" i="1"/>
  <c r="D1677" i="1" s="1"/>
  <c r="W1676" i="1"/>
  <c r="AA1676" i="1" s="1"/>
  <c r="R1676" i="1"/>
  <c r="S1675" i="1"/>
  <c r="U1675" i="1" s="1"/>
  <c r="AZ1673" i="1"/>
  <c r="BA1673" i="1" s="1"/>
  <c r="BS1674" i="1"/>
  <c r="BT1674" i="1" s="1"/>
  <c r="BU1674" i="1" s="1"/>
  <c r="BQ1674" i="1"/>
  <c r="AB1674" i="1"/>
  <c r="BX1672" i="1"/>
  <c r="BY1672" i="1" s="1"/>
  <c r="BZ1672" i="1" s="1"/>
  <c r="CE1672" i="1" s="1"/>
  <c r="BV1673" i="1"/>
  <c r="BB1673" i="1" s="1"/>
  <c r="BW1673" i="1"/>
  <c r="AX1673" i="1" s="1"/>
  <c r="CC1672" i="1"/>
  <c r="CB1673" i="1"/>
  <c r="CC1673" i="1" s="1"/>
  <c r="BD1673" i="1"/>
  <c r="AW1675" i="1"/>
  <c r="BP1675" i="1" s="1"/>
  <c r="BR1675" i="1" s="1"/>
  <c r="AY1675" i="1"/>
  <c r="T1675" i="1" l="1"/>
  <c r="V1675" i="1" s="1"/>
  <c r="AR1675" i="1" s="1"/>
  <c r="W1677" i="1"/>
  <c r="AA1677" i="1" s="1"/>
  <c r="R1677" i="1"/>
  <c r="G1680" i="1"/>
  <c r="E1679" i="1"/>
  <c r="F1679" i="1"/>
  <c r="A1679" i="1" s="1"/>
  <c r="Y1676" i="1"/>
  <c r="Z1676" i="1"/>
  <c r="S1676" i="1"/>
  <c r="B1678" i="1"/>
  <c r="C1678" i="1"/>
  <c r="D1678" i="1" s="1"/>
  <c r="AB1675" i="1"/>
  <c r="AZ1675" i="1" s="1"/>
  <c r="BA1675" i="1" s="1"/>
  <c r="BS1675" i="1"/>
  <c r="BT1675" i="1" s="1"/>
  <c r="BU1675" i="1" s="1"/>
  <c r="BQ1675" i="1"/>
  <c r="AZ1674" i="1"/>
  <c r="BA1674" i="1" s="1"/>
  <c r="BX1673" i="1"/>
  <c r="BY1673" i="1" s="1"/>
  <c r="BZ1673" i="1" s="1"/>
  <c r="CE1673" i="1" s="1"/>
  <c r="BV1674" i="1"/>
  <c r="BB1674" i="1" s="1"/>
  <c r="BW1674" i="1"/>
  <c r="AX1674" i="1" s="1"/>
  <c r="CB1674" i="1"/>
  <c r="BD1674" i="1"/>
  <c r="Y1677" i="1"/>
  <c r="AW1676" i="1"/>
  <c r="BP1676" i="1" s="1"/>
  <c r="BR1676" i="1" s="1"/>
  <c r="AY1676" i="1"/>
  <c r="X1676" i="1" l="1"/>
  <c r="Z1677" i="1"/>
  <c r="X1677" i="1" s="1"/>
  <c r="R1678" i="1"/>
  <c r="W1678" i="1"/>
  <c r="AA1678" i="1" s="1"/>
  <c r="E1680" i="1"/>
  <c r="G1681" i="1"/>
  <c r="F1680" i="1"/>
  <c r="A1680" i="1" s="1"/>
  <c r="T1676" i="1"/>
  <c r="S1677" i="1"/>
  <c r="U1676" i="1"/>
  <c r="B1679" i="1"/>
  <c r="C1679" i="1"/>
  <c r="D1679" i="1" s="1"/>
  <c r="AB1676" i="1"/>
  <c r="BS1676" i="1"/>
  <c r="BT1676" i="1" s="1"/>
  <c r="BU1676" i="1" s="1"/>
  <c r="BQ1676" i="1"/>
  <c r="BX1674" i="1"/>
  <c r="BY1674" i="1" s="1"/>
  <c r="BZ1674" i="1" s="1"/>
  <c r="CE1674" i="1" s="1"/>
  <c r="BV1675" i="1"/>
  <c r="BB1675" i="1" s="1"/>
  <c r="BW1675" i="1"/>
  <c r="AX1675" i="1" s="1"/>
  <c r="CC1674" i="1"/>
  <c r="CB1675" i="1"/>
  <c r="AY1677" i="1"/>
  <c r="AW1677" i="1"/>
  <c r="BP1677" i="1" s="1"/>
  <c r="BR1677" i="1" s="1"/>
  <c r="BD1675" i="1"/>
  <c r="Z1678" i="1" l="1"/>
  <c r="V1676" i="1"/>
  <c r="AR1676" i="1" s="1"/>
  <c r="Y1678" i="1"/>
  <c r="R1679" i="1"/>
  <c r="W1679" i="1"/>
  <c r="AA1679" i="1" s="1"/>
  <c r="Z1679" i="1" s="1"/>
  <c r="E1681" i="1"/>
  <c r="F1681" i="1"/>
  <c r="A1681" i="1" s="1"/>
  <c r="G1682" i="1"/>
  <c r="T1677" i="1"/>
  <c r="U1677" i="1"/>
  <c r="C1680" i="1"/>
  <c r="D1680" i="1" s="1"/>
  <c r="B1680" i="1"/>
  <c r="S1678" i="1"/>
  <c r="BD1676" i="1"/>
  <c r="BS1677" i="1"/>
  <c r="BT1677" i="1" s="1"/>
  <c r="BU1677" i="1" s="1"/>
  <c r="BQ1677" i="1"/>
  <c r="AR1679" i="1"/>
  <c r="AZ1676" i="1"/>
  <c r="BA1676" i="1" s="1"/>
  <c r="AB1677" i="1"/>
  <c r="AZ1677" i="1" s="1"/>
  <c r="BA1677" i="1" s="1"/>
  <c r="BX1675" i="1"/>
  <c r="BY1675" i="1" s="1"/>
  <c r="BZ1675" i="1" s="1"/>
  <c r="CE1675" i="1" s="1"/>
  <c r="BV1676" i="1"/>
  <c r="BB1676" i="1" s="1"/>
  <c r="BW1676" i="1"/>
  <c r="AX1676" i="1" s="1"/>
  <c r="CC1675" i="1"/>
  <c r="CB1676" i="1"/>
  <c r="AY1678" i="1"/>
  <c r="AW1678" i="1"/>
  <c r="BP1678" i="1" s="1"/>
  <c r="BR1678" i="1" s="1"/>
  <c r="X1678" i="1" l="1"/>
  <c r="Y1679" i="1"/>
  <c r="X1679" i="1" s="1"/>
  <c r="V1677" i="1"/>
  <c r="AR1677" i="1" s="1"/>
  <c r="W1680" i="1"/>
  <c r="AA1680" i="1" s="1"/>
  <c r="Y1680" i="1" s="1"/>
  <c r="R1680" i="1"/>
  <c r="T1678" i="1"/>
  <c r="E1682" i="1"/>
  <c r="G1683" i="1"/>
  <c r="F1682" i="1"/>
  <c r="A1682" i="1" s="1"/>
  <c r="U1678" i="1"/>
  <c r="B1681" i="1"/>
  <c r="C1681" i="1"/>
  <c r="D1681" i="1" s="1"/>
  <c r="S1679" i="1"/>
  <c r="U1679" i="1" s="1"/>
  <c r="AB1678" i="1"/>
  <c r="BS1678" i="1"/>
  <c r="BT1678" i="1" s="1"/>
  <c r="BU1678" i="1" s="1"/>
  <c r="BQ1678" i="1"/>
  <c r="BX1676" i="1"/>
  <c r="BY1676" i="1" s="1"/>
  <c r="BZ1676" i="1" s="1"/>
  <c r="CE1676" i="1" s="1"/>
  <c r="BV1677" i="1"/>
  <c r="BB1677" i="1" s="1"/>
  <c r="BW1677" i="1"/>
  <c r="AX1677" i="1" s="1"/>
  <c r="CC1676" i="1"/>
  <c r="CB1677" i="1"/>
  <c r="BD1677" i="1"/>
  <c r="AY1679" i="1"/>
  <c r="AW1679" i="1"/>
  <c r="BP1679" i="1" s="1"/>
  <c r="BR1679" i="1" s="1"/>
  <c r="Z1680" i="1" l="1"/>
  <c r="X1680" i="1" s="1"/>
  <c r="V1678" i="1"/>
  <c r="AR1678" i="1" s="1"/>
  <c r="S1680" i="1"/>
  <c r="T1680" i="1" s="1"/>
  <c r="T1679" i="1"/>
  <c r="V1679" i="1" s="1"/>
  <c r="G1684" i="1"/>
  <c r="F1683" i="1"/>
  <c r="A1683" i="1" s="1"/>
  <c r="E1683" i="1"/>
  <c r="B1682" i="1"/>
  <c r="C1682" i="1"/>
  <c r="D1682" i="1" s="1"/>
  <c r="W1681" i="1"/>
  <c r="AA1681" i="1" s="1"/>
  <c r="Z1681" i="1" s="1"/>
  <c r="R1681" i="1"/>
  <c r="AR1681" i="1"/>
  <c r="AB1679" i="1"/>
  <c r="BS1679" i="1"/>
  <c r="BT1679" i="1" s="1"/>
  <c r="BU1679" i="1" s="1"/>
  <c r="BQ1679" i="1"/>
  <c r="AZ1678" i="1"/>
  <c r="BA1678" i="1" s="1"/>
  <c r="BX1677" i="1"/>
  <c r="BY1677" i="1" s="1"/>
  <c r="BZ1677" i="1" s="1"/>
  <c r="CE1677" i="1" s="1"/>
  <c r="BV1678" i="1"/>
  <c r="BB1678" i="1" s="1"/>
  <c r="BW1678" i="1"/>
  <c r="AX1678" i="1" s="1"/>
  <c r="CC1677" i="1"/>
  <c r="CB1678" i="1"/>
  <c r="BD1678" i="1"/>
  <c r="AY1680" i="1"/>
  <c r="AW1680" i="1"/>
  <c r="BP1680" i="1" s="1"/>
  <c r="BR1680" i="1" s="1"/>
  <c r="Y1681" i="1" l="1"/>
  <c r="X1681" i="1" s="1"/>
  <c r="U1680" i="1"/>
  <c r="V1680" i="1" s="1"/>
  <c r="AR1680" i="1" s="1"/>
  <c r="S1681" i="1"/>
  <c r="T1681" i="1" s="1"/>
  <c r="C1683" i="1"/>
  <c r="D1683" i="1" s="1"/>
  <c r="B1683" i="1"/>
  <c r="G1685" i="1"/>
  <c r="E1684" i="1"/>
  <c r="F1684" i="1"/>
  <c r="A1684" i="1" s="1"/>
  <c r="R1682" i="1"/>
  <c r="W1682" i="1"/>
  <c r="AA1682" i="1" s="1"/>
  <c r="Y1682" i="1" s="1"/>
  <c r="AZ1679" i="1"/>
  <c r="BA1679" i="1" s="1"/>
  <c r="BS1680" i="1"/>
  <c r="BT1680" i="1" s="1"/>
  <c r="BU1680" i="1" s="1"/>
  <c r="BQ1680" i="1"/>
  <c r="AB1680" i="1"/>
  <c r="BX1678" i="1"/>
  <c r="BY1678" i="1" s="1"/>
  <c r="BZ1678" i="1" s="1"/>
  <c r="CE1678" i="1" s="1"/>
  <c r="AY1681" i="1"/>
  <c r="BV1679" i="1"/>
  <c r="BB1679" i="1" s="1"/>
  <c r="BW1679" i="1"/>
  <c r="AX1679" i="1" s="1"/>
  <c r="AW1681" i="1"/>
  <c r="BP1681" i="1" s="1"/>
  <c r="BR1681" i="1" s="1"/>
  <c r="CC1678" i="1"/>
  <c r="CB1679" i="1"/>
  <c r="BD1679" i="1"/>
  <c r="U1681" i="1" l="1"/>
  <c r="V1681" i="1" s="1"/>
  <c r="Z1682" i="1"/>
  <c r="X1682" i="1" s="1"/>
  <c r="W1683" i="1"/>
  <c r="AA1683" i="1" s="1"/>
  <c r="Z1683" i="1" s="1"/>
  <c r="R1683" i="1"/>
  <c r="S1682" i="1"/>
  <c r="U1682" i="1" s="1"/>
  <c r="G1686" i="1"/>
  <c r="E1685" i="1"/>
  <c r="F1685" i="1"/>
  <c r="A1685" i="1" s="1"/>
  <c r="C1684" i="1"/>
  <c r="D1684" i="1" s="1"/>
  <c r="B1684" i="1"/>
  <c r="BD1680" i="1"/>
  <c r="AB1681" i="1"/>
  <c r="BS1681" i="1"/>
  <c r="BT1681" i="1" s="1"/>
  <c r="BU1681" i="1" s="1"/>
  <c r="CB1681" i="1" s="1"/>
  <c r="BQ1681" i="1"/>
  <c r="AR1683" i="1"/>
  <c r="AZ1680" i="1"/>
  <c r="BA1680" i="1" s="1"/>
  <c r="BX1679" i="1"/>
  <c r="BY1679" i="1" s="1"/>
  <c r="BZ1679" i="1" s="1"/>
  <c r="CE1679" i="1" s="1"/>
  <c r="BV1680" i="1"/>
  <c r="BB1680" i="1" s="1"/>
  <c r="BW1680" i="1"/>
  <c r="AX1680" i="1" s="1"/>
  <c r="CC1679" i="1"/>
  <c r="CB1680" i="1"/>
  <c r="AW1682" i="1"/>
  <c r="BP1682" i="1" s="1"/>
  <c r="BR1682" i="1" s="1"/>
  <c r="AY1682" i="1"/>
  <c r="T1682" i="1" l="1"/>
  <c r="V1682" i="1" s="1"/>
  <c r="AR1682" i="1" s="1"/>
  <c r="Y1683" i="1"/>
  <c r="X1683" i="1" s="1"/>
  <c r="B1685" i="1"/>
  <c r="C1685" i="1"/>
  <c r="D1685" i="1" s="1"/>
  <c r="S1683" i="1"/>
  <c r="U1683" i="1" s="1"/>
  <c r="W1684" i="1"/>
  <c r="AA1684" i="1" s="1"/>
  <c r="Z1684" i="1" s="1"/>
  <c r="R1684" i="1"/>
  <c r="S1684" i="1" s="1"/>
  <c r="E1686" i="1"/>
  <c r="G1687" i="1"/>
  <c r="F1686" i="1"/>
  <c r="A1686" i="1" s="1"/>
  <c r="AZ1681" i="1"/>
  <c r="BA1681" i="1" s="1"/>
  <c r="BS1682" i="1"/>
  <c r="BT1682" i="1" s="1"/>
  <c r="BU1682" i="1" s="1"/>
  <c r="BQ1682" i="1"/>
  <c r="AB1682" i="1"/>
  <c r="BX1680" i="1"/>
  <c r="BY1680" i="1" s="1"/>
  <c r="BZ1680" i="1" s="1"/>
  <c r="CE1680" i="1" s="1"/>
  <c r="BV1681" i="1"/>
  <c r="BB1681" i="1" s="1"/>
  <c r="BW1681" i="1"/>
  <c r="AX1681" i="1" s="1"/>
  <c r="CC1680" i="1"/>
  <c r="CC1681" i="1"/>
  <c r="BD1681" i="1"/>
  <c r="AY1683" i="1"/>
  <c r="AW1683" i="1"/>
  <c r="BP1683" i="1" s="1"/>
  <c r="BR1683" i="1" s="1"/>
  <c r="T1683" i="1" l="1"/>
  <c r="V1683" i="1" s="1"/>
  <c r="T1684" i="1"/>
  <c r="U1684" i="1"/>
  <c r="B1686" i="1"/>
  <c r="C1686" i="1"/>
  <c r="D1686" i="1" s="1"/>
  <c r="E1687" i="1"/>
  <c r="G1688" i="1"/>
  <c r="F1687" i="1"/>
  <c r="A1687" i="1" s="1"/>
  <c r="R1685" i="1"/>
  <c r="W1685" i="1"/>
  <c r="AA1685" i="1" s="1"/>
  <c r="Z1685" i="1" s="1"/>
  <c r="Y1684" i="1"/>
  <c r="X1684" i="1" s="1"/>
  <c r="AR1685" i="1"/>
  <c r="BS1683" i="1"/>
  <c r="BT1683" i="1" s="1"/>
  <c r="BU1683" i="1" s="1"/>
  <c r="BQ1683" i="1"/>
  <c r="BW1683" i="1" s="1"/>
  <c r="AX1683" i="1" s="1"/>
  <c r="AB1683" i="1"/>
  <c r="AZ1683" i="1" s="1"/>
  <c r="BA1683" i="1" s="1"/>
  <c r="AZ1682" i="1"/>
  <c r="BA1682" i="1" s="1"/>
  <c r="BD1682" i="1"/>
  <c r="BX1681" i="1"/>
  <c r="BY1681" i="1" s="1"/>
  <c r="BZ1681" i="1" s="1"/>
  <c r="CE1681" i="1" s="1"/>
  <c r="BV1682" i="1"/>
  <c r="BB1682" i="1" s="1"/>
  <c r="BW1682" i="1"/>
  <c r="AX1682" i="1" s="1"/>
  <c r="CB1682" i="1"/>
  <c r="CC1682" i="1" s="1"/>
  <c r="AW1684" i="1"/>
  <c r="V1684" i="1" l="1"/>
  <c r="AR1684" i="1" s="1"/>
  <c r="Y1685" i="1"/>
  <c r="X1685" i="1" s="1"/>
  <c r="S1685" i="1"/>
  <c r="T1685" i="1" s="1"/>
  <c r="B1687" i="1"/>
  <c r="C1687" i="1"/>
  <c r="D1687" i="1" s="1"/>
  <c r="G1689" i="1"/>
  <c r="F1688" i="1"/>
  <c r="A1688" i="1" s="1"/>
  <c r="E1688" i="1"/>
  <c r="W1686" i="1"/>
  <c r="AA1686" i="1" s="1"/>
  <c r="R1686" i="1"/>
  <c r="AY1684" i="1"/>
  <c r="AR1686" i="1"/>
  <c r="AB1684" i="1"/>
  <c r="BX1682" i="1"/>
  <c r="BY1682" i="1" s="1"/>
  <c r="BZ1682" i="1" s="1"/>
  <c r="CE1682" i="1" s="1"/>
  <c r="BV1683" i="1"/>
  <c r="BB1683" i="1" s="1"/>
  <c r="CB1683" i="1"/>
  <c r="BD1683" i="1"/>
  <c r="BP1684" i="1"/>
  <c r="BR1684" i="1" s="1"/>
  <c r="AY1685" i="1"/>
  <c r="AW1685" i="1"/>
  <c r="Z1686" i="1" l="1"/>
  <c r="B1688" i="1"/>
  <c r="C1688" i="1"/>
  <c r="D1688" i="1" s="1"/>
  <c r="Y1686" i="1"/>
  <c r="S1686" i="1"/>
  <c r="U1686" i="1" s="1"/>
  <c r="F1689" i="1"/>
  <c r="A1689" i="1" s="1"/>
  <c r="G1690" i="1"/>
  <c r="E1689" i="1"/>
  <c r="U1685" i="1"/>
  <c r="V1685" i="1" s="1"/>
  <c r="R1687" i="1"/>
  <c r="W1687" i="1"/>
  <c r="AA1687" i="1" s="1"/>
  <c r="Y1687" i="1" s="1"/>
  <c r="AB1685" i="1"/>
  <c r="AZ1685" i="1" s="1"/>
  <c r="BA1685" i="1" s="1"/>
  <c r="BS1684" i="1"/>
  <c r="BT1684" i="1" s="1"/>
  <c r="BU1684" i="1" s="1"/>
  <c r="BQ1684" i="1"/>
  <c r="AZ1684" i="1"/>
  <c r="BA1684" i="1" s="1"/>
  <c r="AY1686" i="1"/>
  <c r="BX1683" i="1"/>
  <c r="BY1683" i="1" s="1"/>
  <c r="BZ1683" i="1" s="1"/>
  <c r="CE1683" i="1" s="1"/>
  <c r="BC1660" i="1"/>
  <c r="CC1683" i="1"/>
  <c r="AW1686" i="1"/>
  <c r="BP1686" i="1" s="1"/>
  <c r="BR1686" i="1" s="1"/>
  <c r="BD1684" i="1"/>
  <c r="BP1685" i="1"/>
  <c r="BR1685" i="1" s="1"/>
  <c r="X1686" i="1" l="1"/>
  <c r="T1686" i="1"/>
  <c r="V1686" i="1" s="1"/>
  <c r="Z1687" i="1"/>
  <c r="X1687" i="1" s="1"/>
  <c r="W1688" i="1"/>
  <c r="AA1688" i="1" s="1"/>
  <c r="Z1688" i="1" s="1"/>
  <c r="R1688" i="1"/>
  <c r="F1690" i="1"/>
  <c r="A1690" i="1" s="1"/>
  <c r="E1690" i="1"/>
  <c r="G1691" i="1"/>
  <c r="S1687" i="1"/>
  <c r="U1687" i="1" s="1"/>
  <c r="B1689" i="1"/>
  <c r="C1689" i="1"/>
  <c r="D1689" i="1" s="1"/>
  <c r="AB1686" i="1"/>
  <c r="AZ1686" i="1" s="1"/>
  <c r="BA1686" i="1" s="1"/>
  <c r="BS1686" i="1"/>
  <c r="BT1686" i="1" s="1"/>
  <c r="BU1686" i="1" s="1"/>
  <c r="BQ1686" i="1"/>
  <c r="BS1685" i="1"/>
  <c r="BT1685" i="1" s="1"/>
  <c r="BU1685" i="1" s="1"/>
  <c r="BQ1685" i="1"/>
  <c r="BV1684" i="1"/>
  <c r="BB1684" i="1" s="1"/>
  <c r="BW1684" i="1"/>
  <c r="AX1684" i="1" s="1"/>
  <c r="CB1684" i="1"/>
  <c r="BD1685" i="1"/>
  <c r="AY1687" i="1"/>
  <c r="AW1687" i="1"/>
  <c r="BP1687" i="1" s="1"/>
  <c r="BR1687" i="1" s="1"/>
  <c r="Y1688" i="1" l="1"/>
  <c r="X1688" i="1" s="1"/>
  <c r="S1688" i="1"/>
  <c r="U1688" i="1" s="1"/>
  <c r="W1689" i="1"/>
  <c r="AA1689" i="1" s="1"/>
  <c r="R1689" i="1"/>
  <c r="C1690" i="1"/>
  <c r="D1690" i="1" s="1"/>
  <c r="B1690" i="1"/>
  <c r="F1691" i="1"/>
  <c r="A1691" i="1" s="1"/>
  <c r="E1691" i="1"/>
  <c r="G1692" i="1"/>
  <c r="T1687" i="1"/>
  <c r="V1687" i="1" s="1"/>
  <c r="AR1687" i="1" s="1"/>
  <c r="AB1688" i="1"/>
  <c r="AB1687" i="1"/>
  <c r="BS1687" i="1"/>
  <c r="BT1687" i="1" s="1"/>
  <c r="BU1687" i="1" s="1"/>
  <c r="BQ1687" i="1"/>
  <c r="BW1687" i="1" s="1"/>
  <c r="AX1687" i="1" s="1"/>
  <c r="BX1684" i="1"/>
  <c r="BY1684" i="1" s="1"/>
  <c r="BZ1684" i="1" s="1"/>
  <c r="CE1684" i="1" s="1"/>
  <c r="BV1686" i="1"/>
  <c r="BB1686" i="1" s="1"/>
  <c r="BW1686" i="1"/>
  <c r="AX1686" i="1" s="1"/>
  <c r="BV1685" i="1"/>
  <c r="BB1685" i="1" s="1"/>
  <c r="BW1685" i="1"/>
  <c r="AX1685" i="1" s="1"/>
  <c r="CC1684" i="1"/>
  <c r="CB1686" i="1"/>
  <c r="CB1685" i="1"/>
  <c r="BD1686" i="1"/>
  <c r="AY1688" i="1"/>
  <c r="AW1688" i="1"/>
  <c r="BP1688" i="1" s="1"/>
  <c r="BR1688" i="1" s="1"/>
  <c r="Y1689" i="1"/>
  <c r="Z1689" i="1" l="1"/>
  <c r="X1689" i="1" s="1"/>
  <c r="T1688" i="1"/>
  <c r="V1688" i="1" s="1"/>
  <c r="AR1688" i="1" s="1"/>
  <c r="E1692" i="1"/>
  <c r="G1693" i="1"/>
  <c r="F1692" i="1"/>
  <c r="A1692" i="1" s="1"/>
  <c r="C1691" i="1"/>
  <c r="D1691" i="1" s="1"/>
  <c r="B1691" i="1"/>
  <c r="S1689" i="1"/>
  <c r="U1689" i="1" s="1"/>
  <c r="W1690" i="1"/>
  <c r="AA1690" i="1" s="1"/>
  <c r="Z1690" i="1" s="1"/>
  <c r="R1690" i="1"/>
  <c r="AR1690" i="1"/>
  <c r="AZ1687" i="1"/>
  <c r="BA1687" i="1" s="1"/>
  <c r="AZ1688" i="1"/>
  <c r="BA1688" i="1" s="1"/>
  <c r="BS1688" i="1"/>
  <c r="BT1688" i="1" s="1"/>
  <c r="BU1688" i="1" s="1"/>
  <c r="BQ1688" i="1"/>
  <c r="BD1687" i="1"/>
  <c r="BX1686" i="1"/>
  <c r="BY1686" i="1" s="1"/>
  <c r="BZ1686" i="1" s="1"/>
  <c r="CE1686" i="1" s="1"/>
  <c r="BX1685" i="1"/>
  <c r="BY1685" i="1" s="1"/>
  <c r="BZ1685" i="1" s="1"/>
  <c r="CE1685" i="1" s="1"/>
  <c r="BV1687" i="1"/>
  <c r="CC1685" i="1"/>
  <c r="CC1686" i="1"/>
  <c r="CB1687" i="1"/>
  <c r="CC1687" i="1" s="1"/>
  <c r="BD1688" i="1"/>
  <c r="AY1689" i="1"/>
  <c r="AW1689" i="1"/>
  <c r="BP1689" i="1" s="1"/>
  <c r="BR1689" i="1" s="1"/>
  <c r="Y1690" i="1" l="1"/>
  <c r="X1690" i="1" s="1"/>
  <c r="BX1687" i="1"/>
  <c r="BY1687" i="1" s="1"/>
  <c r="BZ1687" i="1" s="1"/>
  <c r="CE1687" i="1" s="1"/>
  <c r="BB1687" i="1"/>
  <c r="T1689" i="1"/>
  <c r="V1689" i="1" s="1"/>
  <c r="AR1689" i="1" s="1"/>
  <c r="B1692" i="1"/>
  <c r="C1692" i="1"/>
  <c r="D1692" i="1" s="1"/>
  <c r="S1690" i="1"/>
  <c r="T1690" i="1" s="1"/>
  <c r="E1693" i="1"/>
  <c r="F1693" i="1"/>
  <c r="A1693" i="1" s="1"/>
  <c r="G1694" i="1"/>
  <c r="R1691" i="1"/>
  <c r="W1691" i="1"/>
  <c r="AA1691" i="1" s="1"/>
  <c r="Z1691" i="1" s="1"/>
  <c r="AB1689" i="1"/>
  <c r="BS1689" i="1"/>
  <c r="BT1689" i="1" s="1"/>
  <c r="BU1689" i="1" s="1"/>
  <c r="BQ1689" i="1"/>
  <c r="AR1691" i="1"/>
  <c r="BV1688" i="1"/>
  <c r="BB1688" i="1" s="1"/>
  <c r="BW1688" i="1"/>
  <c r="AX1688" i="1" s="1"/>
  <c r="CB1688" i="1"/>
  <c r="CC1688" i="1" s="1"/>
  <c r="AY1690" i="1"/>
  <c r="AW1690" i="1"/>
  <c r="Y1691" i="1" l="1"/>
  <c r="X1691" i="1" s="1"/>
  <c r="U1690" i="1"/>
  <c r="V1690" i="1" s="1"/>
  <c r="W1692" i="1"/>
  <c r="AA1692" i="1" s="1"/>
  <c r="Y1692" i="1" s="1"/>
  <c r="R1692" i="1"/>
  <c r="F1694" i="1"/>
  <c r="A1694" i="1" s="1"/>
  <c r="E1694" i="1"/>
  <c r="G1695" i="1"/>
  <c r="S1691" i="1"/>
  <c r="C1693" i="1"/>
  <c r="D1693" i="1" s="1"/>
  <c r="B1693" i="1"/>
  <c r="AZ1689" i="1"/>
  <c r="BA1689" i="1" s="1"/>
  <c r="AB1690" i="1"/>
  <c r="AZ1690" i="1" s="1"/>
  <c r="BA1690" i="1" s="1"/>
  <c r="AR1692" i="1"/>
  <c r="BX1688" i="1"/>
  <c r="BY1688" i="1" s="1"/>
  <c r="BZ1688" i="1" s="1"/>
  <c r="CE1688" i="1" s="1"/>
  <c r="BV1689" i="1"/>
  <c r="BB1689" i="1" s="1"/>
  <c r="BW1689" i="1"/>
  <c r="AX1689" i="1" s="1"/>
  <c r="CB1689" i="1"/>
  <c r="CC1689" i="1" s="1"/>
  <c r="BD1689" i="1"/>
  <c r="AW1691" i="1"/>
  <c r="BP1691" i="1" s="1"/>
  <c r="BR1691" i="1" s="1"/>
  <c r="AY1691" i="1"/>
  <c r="BP1690" i="1"/>
  <c r="BR1690" i="1" s="1"/>
  <c r="Z1692" i="1" l="1"/>
  <c r="X1692" i="1" s="1"/>
  <c r="T1691" i="1"/>
  <c r="U1691" i="1"/>
  <c r="C1694" i="1"/>
  <c r="D1694" i="1" s="1"/>
  <c r="B1694" i="1"/>
  <c r="W1693" i="1"/>
  <c r="AA1693" i="1" s="1"/>
  <c r="Z1693" i="1" s="1"/>
  <c r="R1693" i="1"/>
  <c r="F1695" i="1"/>
  <c r="A1695" i="1" s="1"/>
  <c r="E1695" i="1"/>
  <c r="G1696" i="1"/>
  <c r="S1692" i="1"/>
  <c r="T1692" i="1" s="1"/>
  <c r="BS1691" i="1"/>
  <c r="BT1691" i="1" s="1"/>
  <c r="BU1691" i="1" s="1"/>
  <c r="BQ1691" i="1"/>
  <c r="AB1691" i="1"/>
  <c r="BS1690" i="1"/>
  <c r="BT1690" i="1" s="1"/>
  <c r="BU1690" i="1" s="1"/>
  <c r="BQ1690" i="1"/>
  <c r="BX1689" i="1"/>
  <c r="BY1689" i="1" s="1"/>
  <c r="BZ1689" i="1" s="1"/>
  <c r="CE1689" i="1" s="1"/>
  <c r="AW1692" i="1"/>
  <c r="BP1692" i="1" s="1"/>
  <c r="BR1692" i="1" s="1"/>
  <c r="AY1692" i="1"/>
  <c r="BD1690" i="1"/>
  <c r="Y1693" i="1" l="1"/>
  <c r="X1693" i="1" s="1"/>
  <c r="V1691" i="1"/>
  <c r="F1696" i="1"/>
  <c r="A1696" i="1" s="1"/>
  <c r="E1696" i="1"/>
  <c r="G1697" i="1"/>
  <c r="S1693" i="1"/>
  <c r="T1693" i="1" s="1"/>
  <c r="U1692" i="1"/>
  <c r="V1692" i="1" s="1"/>
  <c r="B1695" i="1"/>
  <c r="C1695" i="1"/>
  <c r="D1695" i="1" s="1"/>
  <c r="W1694" i="1"/>
  <c r="AA1694" i="1" s="1"/>
  <c r="Z1694" i="1" s="1"/>
  <c r="R1694" i="1"/>
  <c r="AR1694" i="1"/>
  <c r="AZ1691" i="1"/>
  <c r="BA1691" i="1" s="1"/>
  <c r="AB1692" i="1"/>
  <c r="BS1692" i="1"/>
  <c r="BT1692" i="1" s="1"/>
  <c r="BU1692" i="1" s="1"/>
  <c r="BQ1692" i="1"/>
  <c r="BV1690" i="1"/>
  <c r="BB1690" i="1" s="1"/>
  <c r="BW1690" i="1"/>
  <c r="AX1690" i="1" s="1"/>
  <c r="BV1691" i="1"/>
  <c r="BB1691" i="1" s="1"/>
  <c r="BW1691" i="1"/>
  <c r="AX1691" i="1" s="1"/>
  <c r="CB1691" i="1"/>
  <c r="CB1690" i="1"/>
  <c r="AW1693" i="1"/>
  <c r="BP1693" i="1" s="1"/>
  <c r="BR1693" i="1" s="1"/>
  <c r="AY1693" i="1"/>
  <c r="BD1691" i="1"/>
  <c r="Y1694" i="1" l="1"/>
  <c r="X1694" i="1" s="1"/>
  <c r="U1693" i="1"/>
  <c r="V1693" i="1" s="1"/>
  <c r="AR1693" i="1" s="1"/>
  <c r="R1695" i="1"/>
  <c r="W1695" i="1"/>
  <c r="AA1695" i="1" s="1"/>
  <c r="Y1695" i="1" s="1"/>
  <c r="G1698" i="1"/>
  <c r="E1697" i="1"/>
  <c r="F1697" i="1"/>
  <c r="A1697" i="1" s="1"/>
  <c r="S1694" i="1"/>
  <c r="T1694" i="1" s="1"/>
  <c r="B1696" i="1"/>
  <c r="C1696" i="1"/>
  <c r="D1696" i="1" s="1"/>
  <c r="BD1692" i="1"/>
  <c r="BS1693" i="1"/>
  <c r="BT1693" i="1" s="1"/>
  <c r="BU1693" i="1" s="1"/>
  <c r="BQ1693" i="1"/>
  <c r="AZ1692" i="1"/>
  <c r="BA1692" i="1" s="1"/>
  <c r="AB1693" i="1"/>
  <c r="BX1690" i="1"/>
  <c r="BY1690" i="1" s="1"/>
  <c r="BZ1690" i="1" s="1"/>
  <c r="CE1690" i="1" s="1"/>
  <c r="BV1692" i="1"/>
  <c r="BB1692" i="1" s="1"/>
  <c r="BW1692" i="1"/>
  <c r="AX1692" i="1" s="1"/>
  <c r="BX1691" i="1"/>
  <c r="BY1691" i="1" s="1"/>
  <c r="BZ1691" i="1" s="1"/>
  <c r="CE1691" i="1" s="1"/>
  <c r="CC1691" i="1"/>
  <c r="CC1690" i="1"/>
  <c r="CB1692" i="1"/>
  <c r="CC1692" i="1" s="1"/>
  <c r="Z1695" i="1"/>
  <c r="AY1694" i="1"/>
  <c r="AW1694" i="1"/>
  <c r="BP1694" i="1" s="1"/>
  <c r="BR1694" i="1" s="1"/>
  <c r="U1694" i="1" l="1"/>
  <c r="V1694" i="1" s="1"/>
  <c r="E1698" i="1"/>
  <c r="F1698" i="1"/>
  <c r="A1698" i="1" s="1"/>
  <c r="G1699" i="1"/>
  <c r="R1696" i="1"/>
  <c r="W1696" i="1"/>
  <c r="AA1696" i="1" s="1"/>
  <c r="Z1696" i="1" s="1"/>
  <c r="B1697" i="1"/>
  <c r="C1697" i="1"/>
  <c r="D1697" i="1" s="1"/>
  <c r="S1695" i="1"/>
  <c r="U1695" i="1" s="1"/>
  <c r="AZ1693" i="1"/>
  <c r="BA1693" i="1" s="1"/>
  <c r="BS1694" i="1"/>
  <c r="BT1694" i="1" s="1"/>
  <c r="BU1694" i="1" s="1"/>
  <c r="BQ1694" i="1"/>
  <c r="BW1694" i="1" s="1"/>
  <c r="AX1694" i="1" s="1"/>
  <c r="AB1694" i="1"/>
  <c r="AW1695" i="1"/>
  <c r="BP1695" i="1" s="1"/>
  <c r="BR1695" i="1" s="1"/>
  <c r="BV1693" i="1"/>
  <c r="BB1693" i="1" s="1"/>
  <c r="BW1693" i="1"/>
  <c r="AX1693" i="1" s="1"/>
  <c r="BX1692" i="1"/>
  <c r="BY1692" i="1" s="1"/>
  <c r="BZ1692" i="1" s="1"/>
  <c r="CE1692" i="1" s="1"/>
  <c r="CB1693" i="1"/>
  <c r="CC1693" i="1" s="1"/>
  <c r="AY1695" i="1"/>
  <c r="BD1693" i="1"/>
  <c r="X1695" i="1"/>
  <c r="Y1696" i="1" l="1"/>
  <c r="X1696" i="1" s="1"/>
  <c r="T1695" i="1"/>
  <c r="V1695" i="1" s="1"/>
  <c r="AR1695" i="1" s="1"/>
  <c r="S1696" i="1"/>
  <c r="T1696" i="1" s="1"/>
  <c r="R1697" i="1"/>
  <c r="W1697" i="1"/>
  <c r="AA1697" i="1" s="1"/>
  <c r="Z1697" i="1" s="1"/>
  <c r="E1699" i="1"/>
  <c r="G1700" i="1"/>
  <c r="F1699" i="1"/>
  <c r="A1699" i="1" s="1"/>
  <c r="B1698" i="1"/>
  <c r="C1698" i="1"/>
  <c r="D1698" i="1" s="1"/>
  <c r="BD1694" i="1"/>
  <c r="AR1697" i="1"/>
  <c r="BS1695" i="1"/>
  <c r="BT1695" i="1" s="1"/>
  <c r="BU1695" i="1" s="1"/>
  <c r="CB1695" i="1" s="1"/>
  <c r="CC1695" i="1" s="1"/>
  <c r="BQ1695" i="1"/>
  <c r="BW1695" i="1" s="1"/>
  <c r="AX1695" i="1" s="1"/>
  <c r="AB1695" i="1"/>
  <c r="AZ1694" i="1"/>
  <c r="BA1694" i="1" s="1"/>
  <c r="BX1693" i="1"/>
  <c r="BY1693" i="1" s="1"/>
  <c r="BZ1693" i="1" s="1"/>
  <c r="CE1693" i="1" s="1"/>
  <c r="BV1694" i="1"/>
  <c r="BB1694" i="1" s="1"/>
  <c r="CB1694" i="1"/>
  <c r="CC1694" i="1" s="1"/>
  <c r="AY1696" i="1"/>
  <c r="AW1696" i="1"/>
  <c r="BP1696" i="1" s="1"/>
  <c r="BR1696" i="1" s="1"/>
  <c r="Y1697" i="1" l="1"/>
  <c r="X1697" i="1" s="1"/>
  <c r="G1701" i="1"/>
  <c r="F1700" i="1"/>
  <c r="A1700" i="1" s="1"/>
  <c r="E1700" i="1"/>
  <c r="U1696" i="1"/>
  <c r="V1696" i="1" s="1"/>
  <c r="AR1696" i="1" s="1"/>
  <c r="W1698" i="1"/>
  <c r="AA1698" i="1" s="1"/>
  <c r="Z1698" i="1" s="1"/>
  <c r="R1698" i="1"/>
  <c r="B1699" i="1"/>
  <c r="C1699" i="1"/>
  <c r="D1699" i="1" s="1"/>
  <c r="S1697" i="1"/>
  <c r="T1697" i="1" s="1"/>
  <c r="AZ1695" i="1"/>
  <c r="BA1695" i="1" s="1"/>
  <c r="BS1696" i="1"/>
  <c r="BT1696" i="1" s="1"/>
  <c r="BU1696" i="1" s="1"/>
  <c r="BQ1696" i="1"/>
  <c r="AB1696" i="1"/>
  <c r="BD1695" i="1"/>
  <c r="BV1695" i="1"/>
  <c r="BX1694" i="1"/>
  <c r="BY1694" i="1" s="1"/>
  <c r="BZ1694" i="1" s="1"/>
  <c r="CE1694" i="1" s="1"/>
  <c r="AW1697" i="1"/>
  <c r="AY1697" i="1"/>
  <c r="Y1698" i="1" l="1"/>
  <c r="X1698" i="1" s="1"/>
  <c r="BX1695" i="1"/>
  <c r="BY1695" i="1" s="1"/>
  <c r="BZ1695" i="1" s="1"/>
  <c r="CE1695" i="1" s="1"/>
  <c r="BB1695" i="1"/>
  <c r="U1697" i="1"/>
  <c r="V1697" i="1" s="1"/>
  <c r="R1699" i="1"/>
  <c r="W1699" i="1"/>
  <c r="AA1699" i="1" s="1"/>
  <c r="Z1699" i="1" s="1"/>
  <c r="S1698" i="1"/>
  <c r="U1698" i="1" s="1"/>
  <c r="B1700" i="1"/>
  <c r="C1700" i="1"/>
  <c r="D1700" i="1" s="1"/>
  <c r="E1701" i="1"/>
  <c r="F1701" i="1"/>
  <c r="A1701" i="1" s="1"/>
  <c r="G1702" i="1"/>
  <c r="BD1696" i="1"/>
  <c r="AR1699" i="1"/>
  <c r="AB1697" i="1"/>
  <c r="AZ1696" i="1"/>
  <c r="BA1696" i="1" s="1"/>
  <c r="BV1696" i="1"/>
  <c r="BB1696" i="1" s="1"/>
  <c r="BW1696" i="1"/>
  <c r="AX1696" i="1" s="1"/>
  <c r="CB1696" i="1"/>
  <c r="CC1696" i="1" s="1"/>
  <c r="AW1698" i="1"/>
  <c r="BP1698" i="1" s="1"/>
  <c r="BR1698" i="1" s="1"/>
  <c r="AY1698" i="1"/>
  <c r="BP1697" i="1"/>
  <c r="BR1697" i="1" s="1"/>
  <c r="Y1699" i="1" l="1"/>
  <c r="X1699" i="1" s="1"/>
  <c r="W1700" i="1"/>
  <c r="AA1700" i="1" s="1"/>
  <c r="Z1700" i="1" s="1"/>
  <c r="R1700" i="1"/>
  <c r="F1702" i="1"/>
  <c r="A1702" i="1" s="1"/>
  <c r="G1703" i="1"/>
  <c r="E1702" i="1"/>
  <c r="B1701" i="1"/>
  <c r="C1701" i="1"/>
  <c r="D1701" i="1" s="1"/>
  <c r="T1698" i="1"/>
  <c r="V1698" i="1" s="1"/>
  <c r="AR1698" i="1" s="1"/>
  <c r="S1699" i="1"/>
  <c r="T1699" i="1" s="1"/>
  <c r="AZ1697" i="1"/>
  <c r="BA1697" i="1" s="1"/>
  <c r="BS1698" i="1"/>
  <c r="BT1698" i="1" s="1"/>
  <c r="BU1698" i="1" s="1"/>
  <c r="BQ1698" i="1"/>
  <c r="BS1697" i="1"/>
  <c r="BT1697" i="1" s="1"/>
  <c r="BU1697" i="1" s="1"/>
  <c r="BQ1697" i="1"/>
  <c r="AB1698" i="1"/>
  <c r="BX1696" i="1"/>
  <c r="BY1696" i="1" s="1"/>
  <c r="BZ1696" i="1" s="1"/>
  <c r="CE1696" i="1" s="1"/>
  <c r="BD1697" i="1"/>
  <c r="AY1699" i="1"/>
  <c r="AW1699" i="1"/>
  <c r="BP1699" i="1" s="1"/>
  <c r="BR1699" i="1" s="1"/>
  <c r="Y1700" i="1" l="1"/>
  <c r="X1700" i="1" s="1"/>
  <c r="W1701" i="1"/>
  <c r="AA1701" i="1" s="1"/>
  <c r="Z1701" i="1" s="1"/>
  <c r="R1701" i="1"/>
  <c r="E1703" i="1"/>
  <c r="G1704" i="1"/>
  <c r="F1703" i="1"/>
  <c r="A1703" i="1" s="1"/>
  <c r="B1702" i="1"/>
  <c r="C1702" i="1"/>
  <c r="D1702" i="1" s="1"/>
  <c r="S1700" i="1"/>
  <c r="T1700" i="1" s="1"/>
  <c r="U1699" i="1"/>
  <c r="V1699" i="1" s="1"/>
  <c r="AB1699" i="1"/>
  <c r="AZ1699" i="1" s="1"/>
  <c r="BA1699" i="1" s="1"/>
  <c r="BS1699" i="1"/>
  <c r="BT1699" i="1" s="1"/>
  <c r="BU1699" i="1" s="1"/>
  <c r="BQ1699" i="1"/>
  <c r="BW1699" i="1" s="1"/>
  <c r="AX1699" i="1" s="1"/>
  <c r="AZ1698" i="1"/>
  <c r="BA1698" i="1" s="1"/>
  <c r="AW1700" i="1"/>
  <c r="BP1700" i="1" s="1"/>
  <c r="BR1700" i="1" s="1"/>
  <c r="BV1697" i="1"/>
  <c r="BB1697" i="1" s="1"/>
  <c r="BW1697" i="1"/>
  <c r="AX1697" i="1" s="1"/>
  <c r="BV1698" i="1"/>
  <c r="BB1698" i="1" s="1"/>
  <c r="BW1698" i="1"/>
  <c r="AX1698" i="1" s="1"/>
  <c r="CB1697" i="1"/>
  <c r="CB1698" i="1"/>
  <c r="CC1698" i="1" s="1"/>
  <c r="AY1700" i="1"/>
  <c r="BD1698" i="1"/>
  <c r="Y1701" i="1"/>
  <c r="U1700" i="1" l="1"/>
  <c r="V1700" i="1" s="1"/>
  <c r="AR1700" i="1" s="1"/>
  <c r="R1702" i="1"/>
  <c r="W1702" i="1"/>
  <c r="AA1702" i="1" s="1"/>
  <c r="Z1702" i="1" s="1"/>
  <c r="F1704" i="1"/>
  <c r="A1704" i="1" s="1"/>
  <c r="E1704" i="1"/>
  <c r="G1705" i="1"/>
  <c r="S1701" i="1"/>
  <c r="U1701" i="1" s="1"/>
  <c r="B1703" i="1"/>
  <c r="C1703" i="1"/>
  <c r="D1703" i="1" s="1"/>
  <c r="AB1700" i="1"/>
  <c r="BS1700" i="1"/>
  <c r="BT1700" i="1" s="1"/>
  <c r="BU1700" i="1" s="1"/>
  <c r="CB1700" i="1" s="1"/>
  <c r="CC1700" i="1" s="1"/>
  <c r="BQ1700" i="1"/>
  <c r="BW1700" i="1" s="1"/>
  <c r="AX1700" i="1" s="1"/>
  <c r="BD1699" i="1"/>
  <c r="BX1698" i="1"/>
  <c r="BY1698" i="1" s="1"/>
  <c r="BZ1698" i="1" s="1"/>
  <c r="CE1698" i="1" s="1"/>
  <c r="BX1697" i="1"/>
  <c r="BY1697" i="1" s="1"/>
  <c r="BZ1697" i="1" s="1"/>
  <c r="CE1697" i="1" s="1"/>
  <c r="BV1699" i="1"/>
  <c r="BB1699" i="1" s="1"/>
  <c r="CC1697" i="1"/>
  <c r="CB1699" i="1"/>
  <c r="CC1699" i="1" s="1"/>
  <c r="X1701" i="1"/>
  <c r="AW1701" i="1"/>
  <c r="BP1701" i="1" s="1"/>
  <c r="BR1701" i="1" s="1"/>
  <c r="AY1701" i="1"/>
  <c r="Y1702" i="1" l="1"/>
  <c r="X1702" i="1" s="1"/>
  <c r="C1704" i="1"/>
  <c r="D1704" i="1" s="1"/>
  <c r="B1704" i="1"/>
  <c r="W1703" i="1"/>
  <c r="AA1703" i="1" s="1"/>
  <c r="Z1703" i="1" s="1"/>
  <c r="R1703" i="1"/>
  <c r="T1701" i="1"/>
  <c r="V1701" i="1" s="1"/>
  <c r="AR1701" i="1" s="1"/>
  <c r="F1705" i="1"/>
  <c r="A1705" i="1" s="1"/>
  <c r="G1706" i="1"/>
  <c r="E1705" i="1"/>
  <c r="S1702" i="1"/>
  <c r="T1702" i="1" s="1"/>
  <c r="BV1700" i="1"/>
  <c r="BB1700" i="1" s="1"/>
  <c r="AR1703" i="1"/>
  <c r="AZ1700" i="1"/>
  <c r="BA1700" i="1" s="1"/>
  <c r="BS1701" i="1"/>
  <c r="BT1701" i="1" s="1"/>
  <c r="BU1701" i="1" s="1"/>
  <c r="BQ1701" i="1"/>
  <c r="BW1701" i="1" s="1"/>
  <c r="AX1701" i="1" s="1"/>
  <c r="AB1701" i="1"/>
  <c r="BX1699" i="1"/>
  <c r="BY1699" i="1" s="1"/>
  <c r="BZ1699" i="1" s="1"/>
  <c r="CE1699" i="1" s="1"/>
  <c r="BD1700" i="1"/>
  <c r="AW1702" i="1"/>
  <c r="AY1702" i="1"/>
  <c r="BX1700" i="1" l="1"/>
  <c r="BY1700" i="1" s="1"/>
  <c r="BZ1700" i="1" s="1"/>
  <c r="CE1700" i="1" s="1"/>
  <c r="Y1703" i="1"/>
  <c r="X1703" i="1" s="1"/>
  <c r="C1705" i="1"/>
  <c r="D1705" i="1" s="1"/>
  <c r="B1705" i="1"/>
  <c r="W1704" i="1"/>
  <c r="AA1704" i="1" s="1"/>
  <c r="Z1704" i="1" s="1"/>
  <c r="R1704" i="1"/>
  <c r="S1703" i="1"/>
  <c r="U1703" i="1" s="1"/>
  <c r="U1702" i="1"/>
  <c r="V1702" i="1" s="1"/>
  <c r="AR1702" i="1" s="1"/>
  <c r="E1706" i="1"/>
  <c r="G1707" i="1"/>
  <c r="F1706" i="1"/>
  <c r="A1706" i="1" s="1"/>
  <c r="AR1704" i="1"/>
  <c r="AB1702" i="1"/>
  <c r="AZ1701" i="1"/>
  <c r="BA1701" i="1" s="1"/>
  <c r="AY1703" i="1"/>
  <c r="BV1701" i="1"/>
  <c r="BB1701" i="1" s="1"/>
  <c r="CB1701" i="1"/>
  <c r="CC1701" i="1" s="1"/>
  <c r="AW1703" i="1"/>
  <c r="BP1703" i="1" s="1"/>
  <c r="BR1703" i="1" s="1"/>
  <c r="BD1701" i="1"/>
  <c r="BP1702" i="1"/>
  <c r="BR1702" i="1" s="1"/>
  <c r="T1703" i="1" l="1"/>
  <c r="V1703" i="1" s="1"/>
  <c r="Y1704" i="1"/>
  <c r="X1704" i="1" s="1"/>
  <c r="F1707" i="1"/>
  <c r="A1707" i="1" s="1"/>
  <c r="G1708" i="1"/>
  <c r="E1707" i="1"/>
  <c r="R1705" i="1"/>
  <c r="W1705" i="1"/>
  <c r="AA1705" i="1" s="1"/>
  <c r="Y1705" i="1" s="1"/>
  <c r="B1706" i="1"/>
  <c r="C1706" i="1"/>
  <c r="D1706" i="1" s="1"/>
  <c r="S1704" i="1"/>
  <c r="U1704" i="1" s="1"/>
  <c r="AZ1702" i="1"/>
  <c r="BA1702" i="1" s="1"/>
  <c r="AB1703" i="1"/>
  <c r="AZ1703" i="1" s="1"/>
  <c r="BA1703" i="1" s="1"/>
  <c r="BS1702" i="1"/>
  <c r="BT1702" i="1" s="1"/>
  <c r="BU1702" i="1" s="1"/>
  <c r="BQ1702" i="1"/>
  <c r="BS1703" i="1"/>
  <c r="BT1703" i="1" s="1"/>
  <c r="BU1703" i="1" s="1"/>
  <c r="CB1703" i="1" s="1"/>
  <c r="BQ1703" i="1"/>
  <c r="BX1701" i="1"/>
  <c r="BY1701" i="1" s="1"/>
  <c r="BZ1701" i="1" s="1"/>
  <c r="CE1701" i="1" s="1"/>
  <c r="BD1702" i="1"/>
  <c r="AY1704" i="1"/>
  <c r="AW1704" i="1"/>
  <c r="BP1704" i="1" s="1"/>
  <c r="BR1704" i="1" s="1"/>
  <c r="Z1705" i="1" l="1"/>
  <c r="X1705" i="1" s="1"/>
  <c r="T1704" i="1"/>
  <c r="V1704" i="1" s="1"/>
  <c r="S1705" i="1"/>
  <c r="U1705" i="1" s="1"/>
  <c r="W1706" i="1"/>
  <c r="AA1706" i="1" s="1"/>
  <c r="Z1706" i="1" s="1"/>
  <c r="R1706" i="1"/>
  <c r="E1708" i="1"/>
  <c r="G1709" i="1"/>
  <c r="F1708" i="1"/>
  <c r="A1708" i="1" s="1"/>
  <c r="C1707" i="1"/>
  <c r="D1707" i="1" s="1"/>
  <c r="B1707" i="1"/>
  <c r="BS1704" i="1"/>
  <c r="BT1704" i="1" s="1"/>
  <c r="BU1704" i="1" s="1"/>
  <c r="BQ1704" i="1"/>
  <c r="AB1704" i="1"/>
  <c r="BV1703" i="1"/>
  <c r="BB1703" i="1" s="1"/>
  <c r="BW1703" i="1"/>
  <c r="AX1703" i="1" s="1"/>
  <c r="BV1702" i="1"/>
  <c r="BB1702" i="1" s="1"/>
  <c r="BW1702" i="1"/>
  <c r="AX1702" i="1" s="1"/>
  <c r="CC1703" i="1"/>
  <c r="CB1702" i="1"/>
  <c r="BD1703" i="1"/>
  <c r="AY1705" i="1"/>
  <c r="AW1705" i="1"/>
  <c r="BP1705" i="1" s="1"/>
  <c r="BR1705" i="1" s="1"/>
  <c r="Y1706" i="1" l="1"/>
  <c r="B1708" i="1"/>
  <c r="C1708" i="1"/>
  <c r="D1708" i="1" s="1"/>
  <c r="F1709" i="1"/>
  <c r="A1709" i="1" s="1"/>
  <c r="G1710" i="1"/>
  <c r="E1709" i="1"/>
  <c r="T1705" i="1"/>
  <c r="V1705" i="1" s="1"/>
  <c r="AR1705" i="1" s="1"/>
  <c r="W1707" i="1"/>
  <c r="AA1707" i="1" s="1"/>
  <c r="Z1707" i="1" s="1"/>
  <c r="R1707" i="1"/>
  <c r="S1706" i="1"/>
  <c r="U1706" i="1" s="1"/>
  <c r="BS1705" i="1"/>
  <c r="BT1705" i="1" s="1"/>
  <c r="BU1705" i="1" s="1"/>
  <c r="BQ1705" i="1"/>
  <c r="AZ1704" i="1"/>
  <c r="BA1704" i="1" s="1"/>
  <c r="AB1705" i="1"/>
  <c r="BX1703" i="1"/>
  <c r="BY1703" i="1" s="1"/>
  <c r="BZ1703" i="1" s="1"/>
  <c r="CE1703" i="1" s="1"/>
  <c r="BX1702" i="1"/>
  <c r="BY1702" i="1" s="1"/>
  <c r="BZ1702" i="1" s="1"/>
  <c r="CE1702" i="1" s="1"/>
  <c r="BV1704" i="1"/>
  <c r="BB1704" i="1" s="1"/>
  <c r="BW1704" i="1"/>
  <c r="AX1704" i="1" s="1"/>
  <c r="CC1702" i="1"/>
  <c r="CB1704" i="1"/>
  <c r="CC1704" i="1" s="1"/>
  <c r="AW1706" i="1"/>
  <c r="BP1706" i="1" s="1"/>
  <c r="BR1706" i="1" s="1"/>
  <c r="AY1706" i="1"/>
  <c r="X1706" i="1"/>
  <c r="T1706" i="1" l="1"/>
  <c r="V1706" i="1" s="1"/>
  <c r="AR1706" i="1" s="1"/>
  <c r="Y1707" i="1"/>
  <c r="X1707" i="1" s="1"/>
  <c r="BD1704" i="1"/>
  <c r="B1709" i="1"/>
  <c r="C1709" i="1"/>
  <c r="D1709" i="1" s="1"/>
  <c r="S1707" i="1"/>
  <c r="U1707" i="1" s="1"/>
  <c r="F1710" i="1"/>
  <c r="A1710" i="1" s="1"/>
  <c r="G1711" i="1"/>
  <c r="E1710" i="1"/>
  <c r="W1708" i="1"/>
  <c r="AA1708" i="1" s="1"/>
  <c r="Z1708" i="1" s="1"/>
  <c r="R1708" i="1"/>
  <c r="AZ1705" i="1"/>
  <c r="BA1705" i="1" s="1"/>
  <c r="AB1706" i="1"/>
  <c r="BS1706" i="1"/>
  <c r="BT1706" i="1" s="1"/>
  <c r="BU1706" i="1" s="1"/>
  <c r="BQ1706" i="1"/>
  <c r="BX1704" i="1"/>
  <c r="BY1704" i="1" s="1"/>
  <c r="BZ1704" i="1" s="1"/>
  <c r="CE1704" i="1" s="1"/>
  <c r="BV1705" i="1"/>
  <c r="BB1705" i="1" s="1"/>
  <c r="BW1705" i="1"/>
  <c r="AX1705" i="1" s="1"/>
  <c r="CB1705" i="1"/>
  <c r="CC1705" i="1" s="1"/>
  <c r="BD1705" i="1"/>
  <c r="AY1707" i="1"/>
  <c r="AW1707" i="1"/>
  <c r="BP1707" i="1" s="1"/>
  <c r="BR1707" i="1" s="1"/>
  <c r="Y1708" i="1" l="1"/>
  <c r="X1708" i="1" s="1"/>
  <c r="T1707" i="1"/>
  <c r="V1707" i="1" s="1"/>
  <c r="AR1707" i="1" s="1"/>
  <c r="S1708" i="1"/>
  <c r="U1708" i="1" s="1"/>
  <c r="B1710" i="1"/>
  <c r="C1710" i="1"/>
  <c r="D1710" i="1" s="1"/>
  <c r="W1709" i="1"/>
  <c r="AA1709" i="1" s="1"/>
  <c r="R1709" i="1"/>
  <c r="G1712" i="1"/>
  <c r="F1711" i="1"/>
  <c r="A1711" i="1" s="1"/>
  <c r="E1711" i="1"/>
  <c r="AZ1706" i="1"/>
  <c r="BA1706" i="1" s="1"/>
  <c r="AB1707" i="1"/>
  <c r="AZ1707" i="1" s="1"/>
  <c r="BA1707" i="1" s="1"/>
  <c r="BS1707" i="1"/>
  <c r="BT1707" i="1" s="1"/>
  <c r="BU1707" i="1" s="1"/>
  <c r="BQ1707" i="1"/>
  <c r="BX1705" i="1"/>
  <c r="BY1705" i="1" s="1"/>
  <c r="BZ1705" i="1" s="1"/>
  <c r="CE1705" i="1" s="1"/>
  <c r="BV1706" i="1"/>
  <c r="BB1706" i="1" s="1"/>
  <c r="BW1706" i="1"/>
  <c r="AX1706" i="1" s="1"/>
  <c r="CB1706" i="1"/>
  <c r="CC1706" i="1" s="1"/>
  <c r="BD1706" i="1"/>
  <c r="AY1708" i="1"/>
  <c r="AW1708" i="1"/>
  <c r="BP1708" i="1" s="1"/>
  <c r="BR1708" i="1" s="1"/>
  <c r="Z1709" i="1" l="1"/>
  <c r="Y1709" i="1"/>
  <c r="R1710" i="1"/>
  <c r="W1710" i="1"/>
  <c r="AA1710" i="1" s="1"/>
  <c r="Z1710" i="1" s="1"/>
  <c r="T1708" i="1"/>
  <c r="V1708" i="1" s="1"/>
  <c r="AR1708" i="1" s="1"/>
  <c r="B1711" i="1"/>
  <c r="C1711" i="1"/>
  <c r="D1711" i="1" s="1"/>
  <c r="S1709" i="1"/>
  <c r="T1709" i="1" s="1"/>
  <c r="F1712" i="1"/>
  <c r="A1712" i="1" s="1"/>
  <c r="G1713" i="1"/>
  <c r="E1712" i="1"/>
  <c r="BD1707" i="1"/>
  <c r="AB1708" i="1"/>
  <c r="AZ1708" i="1" s="1"/>
  <c r="BA1708" i="1" s="1"/>
  <c r="BS1708" i="1"/>
  <c r="BT1708" i="1" s="1"/>
  <c r="BU1708" i="1" s="1"/>
  <c r="BQ1708" i="1"/>
  <c r="AW1709" i="1"/>
  <c r="BP1709" i="1" s="1"/>
  <c r="BR1709" i="1" s="1"/>
  <c r="BX1706" i="1"/>
  <c r="BY1706" i="1" s="1"/>
  <c r="BZ1706" i="1" s="1"/>
  <c r="CE1706" i="1" s="1"/>
  <c r="BV1707" i="1"/>
  <c r="BB1707" i="1" s="1"/>
  <c r="BW1707" i="1"/>
  <c r="AX1707" i="1" s="1"/>
  <c r="CB1707" i="1"/>
  <c r="CC1707" i="1" s="1"/>
  <c r="AY1709" i="1"/>
  <c r="Y1710" i="1"/>
  <c r="X1709" i="1" l="1"/>
  <c r="B1712" i="1"/>
  <c r="C1712" i="1"/>
  <c r="D1712" i="1" s="1"/>
  <c r="U1709" i="1"/>
  <c r="V1709" i="1" s="1"/>
  <c r="AR1709" i="1" s="1"/>
  <c r="S1710" i="1"/>
  <c r="T1710" i="1" s="1"/>
  <c r="F1713" i="1"/>
  <c r="A1713" i="1" s="1"/>
  <c r="E1713" i="1"/>
  <c r="G1714" i="1"/>
  <c r="W1711" i="1"/>
  <c r="AA1711" i="1" s="1"/>
  <c r="Z1711" i="1" s="1"/>
  <c r="R1711" i="1"/>
  <c r="BS1709" i="1"/>
  <c r="BT1709" i="1" s="1"/>
  <c r="BU1709" i="1" s="1"/>
  <c r="CB1709" i="1" s="1"/>
  <c r="CC1709" i="1" s="1"/>
  <c r="BQ1709" i="1"/>
  <c r="BW1709" i="1" s="1"/>
  <c r="AX1709" i="1" s="1"/>
  <c r="AB1709" i="1"/>
  <c r="BX1707" i="1"/>
  <c r="BY1707" i="1" s="1"/>
  <c r="BZ1707" i="1" s="1"/>
  <c r="CE1707" i="1" s="1"/>
  <c r="BV1708" i="1"/>
  <c r="BB1708" i="1" s="1"/>
  <c r="BW1708" i="1"/>
  <c r="AX1708" i="1" s="1"/>
  <c r="BC1684" i="1"/>
  <c r="CB1708" i="1"/>
  <c r="CC1708" i="1" s="1"/>
  <c r="X1710" i="1"/>
  <c r="AY1710" i="1"/>
  <c r="AW1710" i="1"/>
  <c r="BP1710" i="1" s="1"/>
  <c r="BR1710" i="1" s="1"/>
  <c r="BD1708" i="1"/>
  <c r="U1710" i="1" l="1"/>
  <c r="V1710" i="1" s="1"/>
  <c r="AR1710" i="1" s="1"/>
  <c r="Y1711" i="1"/>
  <c r="X1711" i="1" s="1"/>
  <c r="S1711" i="1"/>
  <c r="U1711" i="1" s="1"/>
  <c r="B1713" i="1"/>
  <c r="C1713" i="1"/>
  <c r="D1713" i="1" s="1"/>
  <c r="W1712" i="1"/>
  <c r="AA1712" i="1" s="1"/>
  <c r="R1712" i="1"/>
  <c r="F1714" i="1"/>
  <c r="A1714" i="1" s="1"/>
  <c r="G1715" i="1"/>
  <c r="E1714" i="1"/>
  <c r="AR1712" i="1"/>
  <c r="BS1710" i="1"/>
  <c r="BT1710" i="1" s="1"/>
  <c r="BU1710" i="1" s="1"/>
  <c r="BQ1710" i="1"/>
  <c r="BW1710" i="1" s="1"/>
  <c r="AX1710" i="1" s="1"/>
  <c r="AZ1709" i="1"/>
  <c r="BA1709" i="1" s="1"/>
  <c r="AB1710" i="1"/>
  <c r="BV1709" i="1"/>
  <c r="BB1709" i="1" s="1"/>
  <c r="BX1708" i="1"/>
  <c r="BY1708" i="1" s="1"/>
  <c r="BZ1708" i="1" s="1"/>
  <c r="CE1708" i="1" s="1"/>
  <c r="BD1709" i="1"/>
  <c r="AW1711" i="1"/>
  <c r="BP1711" i="1" s="1"/>
  <c r="BR1711" i="1" s="1"/>
  <c r="AY1711" i="1"/>
  <c r="T1711" i="1" l="1"/>
  <c r="V1711" i="1" s="1"/>
  <c r="AR1711" i="1" s="1"/>
  <c r="F1715" i="1"/>
  <c r="A1715" i="1" s="1"/>
  <c r="E1715" i="1"/>
  <c r="G1716" i="1"/>
  <c r="R1713" i="1"/>
  <c r="W1713" i="1"/>
  <c r="AA1713" i="1" s="1"/>
  <c r="Y1713" i="1" s="1"/>
  <c r="C1714" i="1"/>
  <c r="D1714" i="1" s="1"/>
  <c r="B1714" i="1"/>
  <c r="Y1712" i="1"/>
  <c r="Z1712" i="1"/>
  <c r="S1712" i="1"/>
  <c r="AR1713" i="1"/>
  <c r="BS1711" i="1"/>
  <c r="BT1711" i="1" s="1"/>
  <c r="BU1711" i="1" s="1"/>
  <c r="BQ1711" i="1"/>
  <c r="AZ1710" i="1"/>
  <c r="BA1710" i="1" s="1"/>
  <c r="AB1711" i="1"/>
  <c r="AZ1711" i="1" s="1"/>
  <c r="BA1711" i="1" s="1"/>
  <c r="BX1709" i="1"/>
  <c r="BY1709" i="1" s="1"/>
  <c r="BZ1709" i="1" s="1"/>
  <c r="CE1709" i="1" s="1"/>
  <c r="BV1710" i="1"/>
  <c r="BB1710" i="1" s="1"/>
  <c r="CB1710" i="1"/>
  <c r="AY1712" i="1"/>
  <c r="AW1712" i="1"/>
  <c r="BP1712" i="1" s="1"/>
  <c r="BR1712" i="1" s="1"/>
  <c r="BD1710" i="1"/>
  <c r="Z1713" i="1" l="1"/>
  <c r="X1713" i="1" s="1"/>
  <c r="X1712" i="1"/>
  <c r="S1713" i="1"/>
  <c r="U1713" i="1" s="1"/>
  <c r="R1714" i="1"/>
  <c r="W1714" i="1"/>
  <c r="AA1714" i="1" s="1"/>
  <c r="Y1714" i="1" s="1"/>
  <c r="F1716" i="1"/>
  <c r="A1716" i="1" s="1"/>
  <c r="E1716" i="1"/>
  <c r="G1717" i="1"/>
  <c r="T1712" i="1"/>
  <c r="U1712" i="1"/>
  <c r="B1715" i="1"/>
  <c r="C1715" i="1"/>
  <c r="D1715" i="1" s="1"/>
  <c r="BS1712" i="1"/>
  <c r="BT1712" i="1" s="1"/>
  <c r="BU1712" i="1" s="1"/>
  <c r="BQ1712" i="1"/>
  <c r="BW1712" i="1" s="1"/>
  <c r="AX1712" i="1" s="1"/>
  <c r="AB1712" i="1"/>
  <c r="BV1711" i="1"/>
  <c r="BB1711" i="1" s="1"/>
  <c r="BW1711" i="1"/>
  <c r="AX1711" i="1" s="1"/>
  <c r="BX1710" i="1"/>
  <c r="BY1710" i="1" s="1"/>
  <c r="BZ1710" i="1" s="1"/>
  <c r="CE1710" i="1" s="1"/>
  <c r="CC1710" i="1"/>
  <c r="CB1711" i="1"/>
  <c r="BD1711" i="1"/>
  <c r="AY1713" i="1"/>
  <c r="AW1713" i="1"/>
  <c r="BP1713" i="1" s="1"/>
  <c r="BR1713" i="1" s="1"/>
  <c r="Z1714" i="1" l="1"/>
  <c r="X1714" i="1" s="1"/>
  <c r="V1712" i="1"/>
  <c r="F1717" i="1"/>
  <c r="A1717" i="1" s="1"/>
  <c r="E1717" i="1"/>
  <c r="G1718" i="1"/>
  <c r="S1714" i="1"/>
  <c r="U1714" i="1" s="1"/>
  <c r="T1713" i="1"/>
  <c r="V1713" i="1" s="1"/>
  <c r="C1716" i="1"/>
  <c r="D1716" i="1" s="1"/>
  <c r="B1716" i="1"/>
  <c r="R1715" i="1"/>
  <c r="W1715" i="1"/>
  <c r="AA1715" i="1" s="1"/>
  <c r="Y1715" i="1" s="1"/>
  <c r="BS1713" i="1"/>
  <c r="BT1713" i="1" s="1"/>
  <c r="BU1713" i="1" s="1"/>
  <c r="BQ1713" i="1"/>
  <c r="AB1713" i="1"/>
  <c r="AZ1712" i="1"/>
  <c r="BA1712" i="1" s="1"/>
  <c r="BD1712" i="1"/>
  <c r="BX1711" i="1"/>
  <c r="BY1711" i="1" s="1"/>
  <c r="BZ1711" i="1" s="1"/>
  <c r="CE1711" i="1" s="1"/>
  <c r="BV1712" i="1"/>
  <c r="BB1712" i="1" s="1"/>
  <c r="CC1711" i="1"/>
  <c r="CB1712" i="1"/>
  <c r="AY1714" i="1"/>
  <c r="AW1714" i="1"/>
  <c r="BP1714" i="1" s="1"/>
  <c r="BR1714" i="1" s="1"/>
  <c r="S1715" i="1" l="1"/>
  <c r="U1715" i="1" s="1"/>
  <c r="F1718" i="1"/>
  <c r="A1718" i="1" s="1"/>
  <c r="G1719" i="1"/>
  <c r="E1718" i="1"/>
  <c r="W1716" i="1"/>
  <c r="AA1716" i="1" s="1"/>
  <c r="R1716" i="1"/>
  <c r="Z1715" i="1"/>
  <c r="X1715" i="1" s="1"/>
  <c r="T1714" i="1"/>
  <c r="V1714" i="1" s="1"/>
  <c r="AR1714" i="1" s="1"/>
  <c r="B1717" i="1"/>
  <c r="C1717" i="1"/>
  <c r="D1717" i="1" s="1"/>
  <c r="AZ1713" i="1"/>
  <c r="BA1713" i="1" s="1"/>
  <c r="AB1714" i="1"/>
  <c r="BS1714" i="1"/>
  <c r="BT1714" i="1" s="1"/>
  <c r="BU1714" i="1" s="1"/>
  <c r="BQ1714" i="1"/>
  <c r="BV1713" i="1"/>
  <c r="BB1713" i="1" s="1"/>
  <c r="BW1713" i="1"/>
  <c r="AX1713" i="1" s="1"/>
  <c r="BX1712" i="1"/>
  <c r="BY1712" i="1" s="1"/>
  <c r="BZ1712" i="1" s="1"/>
  <c r="CE1712" i="1" s="1"/>
  <c r="CC1712" i="1"/>
  <c r="CB1713" i="1"/>
  <c r="AY1715" i="1"/>
  <c r="AW1715" i="1"/>
  <c r="BP1715" i="1" s="1"/>
  <c r="BR1715" i="1" s="1"/>
  <c r="BD1713" i="1"/>
  <c r="Y1716" i="1" l="1"/>
  <c r="Z1716" i="1"/>
  <c r="S1716" i="1"/>
  <c r="U1716" i="1" s="1"/>
  <c r="T1715" i="1"/>
  <c r="V1715" i="1" s="1"/>
  <c r="AR1715" i="1" s="1"/>
  <c r="R1717" i="1"/>
  <c r="W1717" i="1"/>
  <c r="AA1717" i="1" s="1"/>
  <c r="B1718" i="1"/>
  <c r="C1718" i="1"/>
  <c r="D1718" i="1" s="1"/>
  <c r="E1719" i="1"/>
  <c r="F1719" i="1"/>
  <c r="A1719" i="1" s="1"/>
  <c r="G1720" i="1"/>
  <c r="AR1717" i="1"/>
  <c r="AB1715" i="1"/>
  <c r="BS1715" i="1"/>
  <c r="BT1715" i="1" s="1"/>
  <c r="BU1715" i="1" s="1"/>
  <c r="BQ1715" i="1"/>
  <c r="AZ1714" i="1"/>
  <c r="BA1714" i="1" s="1"/>
  <c r="BX1713" i="1"/>
  <c r="BY1713" i="1" s="1"/>
  <c r="BZ1713" i="1" s="1"/>
  <c r="CE1713" i="1" s="1"/>
  <c r="BV1714" i="1"/>
  <c r="BB1714" i="1" s="1"/>
  <c r="BW1714" i="1"/>
  <c r="AX1714" i="1" s="1"/>
  <c r="CC1713" i="1"/>
  <c r="CB1714" i="1"/>
  <c r="AW1716" i="1"/>
  <c r="BP1716" i="1" s="1"/>
  <c r="BR1716" i="1" s="1"/>
  <c r="AY1716" i="1"/>
  <c r="BD1714" i="1"/>
  <c r="X1716" i="1" l="1"/>
  <c r="Y1717" i="1"/>
  <c r="Z1717" i="1"/>
  <c r="T1716" i="1"/>
  <c r="V1716" i="1" s="1"/>
  <c r="AR1716" i="1" s="1"/>
  <c r="E1720" i="1"/>
  <c r="F1720" i="1"/>
  <c r="A1720" i="1" s="1"/>
  <c r="G1721" i="1"/>
  <c r="R1718" i="1"/>
  <c r="W1718" i="1"/>
  <c r="AA1718" i="1" s="1"/>
  <c r="C1719" i="1"/>
  <c r="D1719" i="1" s="1"/>
  <c r="B1719" i="1"/>
  <c r="S1717" i="1"/>
  <c r="U1717" i="1" s="1"/>
  <c r="AZ1715" i="1"/>
  <c r="BA1715" i="1" s="1"/>
  <c r="AR1718" i="1"/>
  <c r="AB1716" i="1"/>
  <c r="BS1716" i="1"/>
  <c r="BT1716" i="1" s="1"/>
  <c r="BU1716" i="1" s="1"/>
  <c r="BQ1716" i="1"/>
  <c r="BW1716" i="1" s="1"/>
  <c r="AX1716" i="1" s="1"/>
  <c r="BX1714" i="1"/>
  <c r="BY1714" i="1" s="1"/>
  <c r="BZ1714" i="1" s="1"/>
  <c r="CE1714" i="1" s="1"/>
  <c r="AY1717" i="1"/>
  <c r="BV1715" i="1"/>
  <c r="BB1715" i="1" s="1"/>
  <c r="BW1715" i="1"/>
  <c r="AX1715" i="1" s="1"/>
  <c r="AW1717" i="1"/>
  <c r="BP1717" i="1" s="1"/>
  <c r="BR1717" i="1" s="1"/>
  <c r="CC1714" i="1"/>
  <c r="CB1715" i="1"/>
  <c r="Z1718" i="1"/>
  <c r="BD1715" i="1"/>
  <c r="X1717" i="1" l="1"/>
  <c r="Y1718" i="1"/>
  <c r="X1718" i="1" s="1"/>
  <c r="T1717" i="1"/>
  <c r="V1717" i="1" s="1"/>
  <c r="R1719" i="1"/>
  <c r="W1719" i="1"/>
  <c r="AA1719" i="1" s="1"/>
  <c r="Y1719" i="1" s="1"/>
  <c r="F1721" i="1"/>
  <c r="A1721" i="1" s="1"/>
  <c r="E1721" i="1"/>
  <c r="G1722" i="1"/>
  <c r="S1718" i="1"/>
  <c r="T1718" i="1" s="1"/>
  <c r="C1720" i="1"/>
  <c r="D1720" i="1" s="1"/>
  <c r="B1720" i="1"/>
  <c r="AB1717" i="1"/>
  <c r="AZ1717" i="1" s="1"/>
  <c r="BA1717" i="1" s="1"/>
  <c r="BS1717" i="1"/>
  <c r="BT1717" i="1" s="1"/>
  <c r="BU1717" i="1" s="1"/>
  <c r="CB1717" i="1" s="1"/>
  <c r="BQ1717" i="1"/>
  <c r="BV1717" i="1" s="1"/>
  <c r="BB1717" i="1" s="1"/>
  <c r="AZ1716" i="1"/>
  <c r="BA1716" i="1" s="1"/>
  <c r="BD1716" i="1"/>
  <c r="BX1715" i="1"/>
  <c r="BY1715" i="1" s="1"/>
  <c r="BZ1715" i="1" s="1"/>
  <c r="CE1715" i="1" s="1"/>
  <c r="AY1718" i="1"/>
  <c r="BV1716" i="1"/>
  <c r="BB1716" i="1" s="1"/>
  <c r="CC1715" i="1"/>
  <c r="CB1716" i="1"/>
  <c r="CC1716" i="1" s="1"/>
  <c r="AW1718" i="1"/>
  <c r="BP1718" i="1" s="1"/>
  <c r="BR1718" i="1" s="1"/>
  <c r="Z1719" i="1" l="1"/>
  <c r="X1719" i="1" s="1"/>
  <c r="U1718" i="1"/>
  <c r="V1718" i="1" s="1"/>
  <c r="W1720" i="1"/>
  <c r="AA1720" i="1" s="1"/>
  <c r="Z1720" i="1" s="1"/>
  <c r="R1720" i="1"/>
  <c r="B1721" i="1"/>
  <c r="C1721" i="1"/>
  <c r="D1721" i="1" s="1"/>
  <c r="E1722" i="1"/>
  <c r="F1722" i="1"/>
  <c r="A1722" i="1" s="1"/>
  <c r="G1723" i="1"/>
  <c r="S1719" i="1"/>
  <c r="U1719" i="1" s="1"/>
  <c r="BW1717" i="1"/>
  <c r="AX1717" i="1" s="1"/>
  <c r="AB1718" i="1"/>
  <c r="AZ1718" i="1" s="1"/>
  <c r="BA1718" i="1" s="1"/>
  <c r="BS1718" i="1"/>
  <c r="BT1718" i="1" s="1"/>
  <c r="BU1718" i="1" s="1"/>
  <c r="BQ1718" i="1"/>
  <c r="AW1719" i="1"/>
  <c r="BP1719" i="1" s="1"/>
  <c r="BR1719" i="1" s="1"/>
  <c r="BX1716" i="1"/>
  <c r="BY1716" i="1" s="1"/>
  <c r="BZ1716" i="1" s="1"/>
  <c r="CE1716" i="1" s="1"/>
  <c r="CC1717" i="1"/>
  <c r="AY1719" i="1"/>
  <c r="BD1717" i="1"/>
  <c r="Y1720" i="1" l="1"/>
  <c r="X1720" i="1" s="1"/>
  <c r="T1719" i="1"/>
  <c r="V1719" i="1" s="1"/>
  <c r="AR1719" i="1" s="1"/>
  <c r="BX1717" i="1"/>
  <c r="BY1717" i="1" s="1"/>
  <c r="BZ1717" i="1" s="1"/>
  <c r="CE1717" i="1" s="1"/>
  <c r="B1722" i="1"/>
  <c r="C1722" i="1"/>
  <c r="D1722" i="1" s="1"/>
  <c r="R1721" i="1"/>
  <c r="W1721" i="1"/>
  <c r="AA1721" i="1" s="1"/>
  <c r="Y1721" i="1" s="1"/>
  <c r="S1720" i="1"/>
  <c r="T1720" i="1" s="1"/>
  <c r="E1723" i="1"/>
  <c r="F1723" i="1"/>
  <c r="A1723" i="1" s="1"/>
  <c r="G1724" i="1"/>
  <c r="BS1719" i="1"/>
  <c r="BT1719" i="1" s="1"/>
  <c r="BU1719" i="1" s="1"/>
  <c r="CB1719" i="1" s="1"/>
  <c r="CC1719" i="1" s="1"/>
  <c r="BQ1719" i="1"/>
  <c r="BW1719" i="1" s="1"/>
  <c r="AX1719" i="1" s="1"/>
  <c r="AB1719" i="1"/>
  <c r="BV1718" i="1"/>
  <c r="BB1718" i="1" s="1"/>
  <c r="BW1718" i="1"/>
  <c r="AX1718" i="1" s="1"/>
  <c r="CB1718" i="1"/>
  <c r="BD1718" i="1"/>
  <c r="AW1720" i="1"/>
  <c r="BP1720" i="1" s="1"/>
  <c r="BR1720" i="1" s="1"/>
  <c r="AY1720" i="1"/>
  <c r="U1720" i="1" l="1"/>
  <c r="V1720" i="1" s="1"/>
  <c r="AR1720" i="1" s="1"/>
  <c r="E1724" i="1"/>
  <c r="G1725" i="1"/>
  <c r="F1724" i="1"/>
  <c r="A1724" i="1" s="1"/>
  <c r="C1723" i="1"/>
  <c r="D1723" i="1" s="1"/>
  <c r="B1723" i="1"/>
  <c r="S1721" i="1"/>
  <c r="Z1721" i="1"/>
  <c r="X1721" i="1" s="1"/>
  <c r="W1722" i="1"/>
  <c r="AA1722" i="1" s="1"/>
  <c r="R1722" i="1"/>
  <c r="BD1719" i="1"/>
  <c r="AR1722" i="1"/>
  <c r="BS1720" i="1"/>
  <c r="BT1720" i="1" s="1"/>
  <c r="BU1720" i="1" s="1"/>
  <c r="BQ1720" i="1"/>
  <c r="AB1720" i="1"/>
  <c r="AZ1720" i="1" s="1"/>
  <c r="BA1720" i="1" s="1"/>
  <c r="AZ1719" i="1"/>
  <c r="BA1719" i="1" s="1"/>
  <c r="BV1719" i="1"/>
  <c r="BB1719" i="1" s="1"/>
  <c r="BX1718" i="1"/>
  <c r="BY1718" i="1" s="1"/>
  <c r="BZ1718" i="1" s="1"/>
  <c r="CE1718" i="1" s="1"/>
  <c r="CC1718" i="1"/>
  <c r="AW1721" i="1"/>
  <c r="BP1721" i="1" s="1"/>
  <c r="BR1721" i="1" s="1"/>
  <c r="AY1721" i="1"/>
  <c r="C1724" i="1" l="1"/>
  <c r="D1724" i="1" s="1"/>
  <c r="B1724" i="1"/>
  <c r="T1721" i="1"/>
  <c r="G1726" i="1"/>
  <c r="E1725" i="1"/>
  <c r="F1725" i="1"/>
  <c r="A1725" i="1" s="1"/>
  <c r="Z1722" i="1"/>
  <c r="Y1722" i="1"/>
  <c r="S1722" i="1"/>
  <c r="T1722" i="1" s="1"/>
  <c r="U1721" i="1"/>
  <c r="W1723" i="1"/>
  <c r="AA1723" i="1" s="1"/>
  <c r="Y1723" i="1" s="1"/>
  <c r="R1723" i="1"/>
  <c r="BS1721" i="1"/>
  <c r="BT1721" i="1" s="1"/>
  <c r="BU1721" i="1" s="1"/>
  <c r="BQ1721" i="1"/>
  <c r="BW1721" i="1" s="1"/>
  <c r="AX1721" i="1" s="1"/>
  <c r="AB1721" i="1"/>
  <c r="AZ1721" i="1" s="1"/>
  <c r="BA1721" i="1" s="1"/>
  <c r="BX1719" i="1"/>
  <c r="BY1719" i="1" s="1"/>
  <c r="BZ1719" i="1" s="1"/>
  <c r="CE1719" i="1" s="1"/>
  <c r="BV1720" i="1"/>
  <c r="BB1720" i="1" s="1"/>
  <c r="BW1720" i="1"/>
  <c r="AX1720" i="1" s="1"/>
  <c r="CB1720" i="1"/>
  <c r="CC1720" i="1" s="1"/>
  <c r="AY1722" i="1"/>
  <c r="AW1722" i="1"/>
  <c r="BP1722" i="1" s="1"/>
  <c r="BR1722" i="1" s="1"/>
  <c r="BD1720" i="1"/>
  <c r="V1721" i="1" l="1"/>
  <c r="AR1721" i="1" s="1"/>
  <c r="U1722" i="1"/>
  <c r="V1722" i="1" s="1"/>
  <c r="X1722" i="1"/>
  <c r="Z1723" i="1"/>
  <c r="X1723" i="1" s="1"/>
  <c r="S1723" i="1"/>
  <c r="T1723" i="1" s="1"/>
  <c r="C1725" i="1"/>
  <c r="D1725" i="1" s="1"/>
  <c r="B1725" i="1"/>
  <c r="G1727" i="1"/>
  <c r="F1726" i="1"/>
  <c r="A1726" i="1" s="1"/>
  <c r="E1726" i="1"/>
  <c r="R1724" i="1"/>
  <c r="W1724" i="1"/>
  <c r="AA1724" i="1" s="1"/>
  <c r="AB1722" i="1"/>
  <c r="BS1722" i="1"/>
  <c r="BT1722" i="1" s="1"/>
  <c r="BU1722" i="1" s="1"/>
  <c r="CB1722" i="1" s="1"/>
  <c r="CC1722" i="1" s="1"/>
  <c r="BQ1722" i="1"/>
  <c r="BW1722" i="1" s="1"/>
  <c r="AX1722" i="1" s="1"/>
  <c r="AR1724" i="1"/>
  <c r="BX1720" i="1"/>
  <c r="BY1720" i="1" s="1"/>
  <c r="BZ1720" i="1" s="1"/>
  <c r="CE1720" i="1" s="1"/>
  <c r="BV1721" i="1"/>
  <c r="BB1721" i="1" s="1"/>
  <c r="CB1721" i="1"/>
  <c r="BD1721" i="1"/>
  <c r="AW1723" i="1"/>
  <c r="BP1723" i="1" s="1"/>
  <c r="BR1723" i="1" s="1"/>
  <c r="AY1723" i="1"/>
  <c r="U1723" i="1" l="1"/>
  <c r="V1723" i="1" s="1"/>
  <c r="AR1723" i="1" s="1"/>
  <c r="G1728" i="1"/>
  <c r="F1727" i="1"/>
  <c r="A1727" i="1" s="1"/>
  <c r="E1727" i="1"/>
  <c r="S1724" i="1"/>
  <c r="U1724" i="1" s="1"/>
  <c r="W1725" i="1"/>
  <c r="AA1725" i="1" s="1"/>
  <c r="Y1725" i="1" s="1"/>
  <c r="R1725" i="1"/>
  <c r="Y1724" i="1"/>
  <c r="Z1724" i="1"/>
  <c r="C1726" i="1"/>
  <c r="D1726" i="1" s="1"/>
  <c r="B1726" i="1"/>
  <c r="AZ1722" i="1"/>
  <c r="BA1722" i="1" s="1"/>
  <c r="BS1723" i="1"/>
  <c r="BT1723" i="1" s="1"/>
  <c r="BU1723" i="1" s="1"/>
  <c r="BQ1723" i="1"/>
  <c r="AB1723" i="1"/>
  <c r="AW1724" i="1"/>
  <c r="BP1724" i="1" s="1"/>
  <c r="BR1724" i="1" s="1"/>
  <c r="BX1721" i="1"/>
  <c r="BY1721" i="1" s="1"/>
  <c r="BZ1721" i="1" s="1"/>
  <c r="CE1721" i="1" s="1"/>
  <c r="BV1722" i="1"/>
  <c r="BB1722" i="1" s="1"/>
  <c r="CC1721" i="1"/>
  <c r="AY1724" i="1"/>
  <c r="BD1722" i="1"/>
  <c r="Z1725" i="1" l="1"/>
  <c r="X1725" i="1" s="1"/>
  <c r="X1724" i="1"/>
  <c r="S1725" i="1"/>
  <c r="T1725" i="1" s="1"/>
  <c r="T1724" i="1"/>
  <c r="V1724" i="1" s="1"/>
  <c r="B1727" i="1"/>
  <c r="C1727" i="1"/>
  <c r="D1727" i="1" s="1"/>
  <c r="R1726" i="1"/>
  <c r="W1726" i="1"/>
  <c r="AA1726" i="1" s="1"/>
  <c r="Z1726" i="1" s="1"/>
  <c r="G1729" i="1"/>
  <c r="F1728" i="1"/>
  <c r="A1728" i="1" s="1"/>
  <c r="E1728" i="1"/>
  <c r="BD1723" i="1"/>
  <c r="AR1726" i="1"/>
  <c r="AB1724" i="1"/>
  <c r="BS1724" i="1"/>
  <c r="BT1724" i="1" s="1"/>
  <c r="BU1724" i="1" s="1"/>
  <c r="CB1724" i="1" s="1"/>
  <c r="CC1724" i="1" s="1"/>
  <c r="BQ1724" i="1"/>
  <c r="BV1724" i="1" s="1"/>
  <c r="BB1724" i="1" s="1"/>
  <c r="AZ1723" i="1"/>
  <c r="BA1723" i="1" s="1"/>
  <c r="BV1723" i="1"/>
  <c r="BB1723" i="1" s="1"/>
  <c r="BW1723" i="1"/>
  <c r="AX1723" i="1" s="1"/>
  <c r="BX1722" i="1"/>
  <c r="BY1722" i="1" s="1"/>
  <c r="BZ1722" i="1" s="1"/>
  <c r="CE1722" i="1" s="1"/>
  <c r="CB1723" i="1"/>
  <c r="CC1723" i="1" s="1"/>
  <c r="AW1725" i="1"/>
  <c r="BP1725" i="1" s="1"/>
  <c r="BR1725" i="1" s="1"/>
  <c r="AY1725" i="1"/>
  <c r="Y1726" i="1" l="1"/>
  <c r="X1726" i="1" s="1"/>
  <c r="U1725" i="1"/>
  <c r="V1725" i="1" s="1"/>
  <c r="AR1725" i="1" s="1"/>
  <c r="C1728" i="1"/>
  <c r="D1728" i="1" s="1"/>
  <c r="B1728" i="1"/>
  <c r="R1727" i="1"/>
  <c r="W1727" i="1"/>
  <c r="AA1727" i="1" s="1"/>
  <c r="Z1727" i="1" s="1"/>
  <c r="BW1724" i="1"/>
  <c r="AX1724" i="1" s="1"/>
  <c r="F1729" i="1"/>
  <c r="A1729" i="1" s="1"/>
  <c r="E1729" i="1"/>
  <c r="G1730" i="1"/>
  <c r="S1726" i="1"/>
  <c r="T1726" i="1" s="1"/>
  <c r="BD1724" i="1"/>
  <c r="AZ1724" i="1"/>
  <c r="BA1724" i="1" s="1"/>
  <c r="BS1725" i="1"/>
  <c r="BT1725" i="1" s="1"/>
  <c r="BU1725" i="1" s="1"/>
  <c r="BQ1725" i="1"/>
  <c r="BW1725" i="1" s="1"/>
  <c r="AX1725" i="1" s="1"/>
  <c r="AB1725" i="1"/>
  <c r="BX1723" i="1"/>
  <c r="BY1723" i="1" s="1"/>
  <c r="BZ1723" i="1" s="1"/>
  <c r="CE1723" i="1" s="1"/>
  <c r="AW1726" i="1"/>
  <c r="BP1726" i="1" s="1"/>
  <c r="BR1726" i="1" s="1"/>
  <c r="AY1726" i="1"/>
  <c r="Y1727" i="1" l="1"/>
  <c r="X1727" i="1" s="1"/>
  <c r="BX1724" i="1"/>
  <c r="BY1724" i="1" s="1"/>
  <c r="BZ1724" i="1" s="1"/>
  <c r="CE1724" i="1" s="1"/>
  <c r="U1726" i="1"/>
  <c r="V1726" i="1" s="1"/>
  <c r="S1727" i="1"/>
  <c r="U1727" i="1" s="1"/>
  <c r="B1729" i="1"/>
  <c r="C1729" i="1"/>
  <c r="D1729" i="1" s="1"/>
  <c r="W1728" i="1"/>
  <c r="AA1728" i="1" s="1"/>
  <c r="Z1728" i="1" s="1"/>
  <c r="R1728" i="1"/>
  <c r="G1731" i="1"/>
  <c r="E1730" i="1"/>
  <c r="F1730" i="1"/>
  <c r="A1730" i="1" s="1"/>
  <c r="BS1726" i="1"/>
  <c r="BT1726" i="1" s="1"/>
  <c r="BU1726" i="1" s="1"/>
  <c r="BQ1726" i="1"/>
  <c r="BW1726" i="1" s="1"/>
  <c r="AX1726" i="1" s="1"/>
  <c r="AB1726" i="1"/>
  <c r="AZ1726" i="1" s="1"/>
  <c r="BA1726" i="1" s="1"/>
  <c r="AZ1725" i="1"/>
  <c r="BA1725" i="1" s="1"/>
  <c r="BV1725" i="1"/>
  <c r="BB1725" i="1" s="1"/>
  <c r="CB1725" i="1"/>
  <c r="CC1725" i="1" s="1"/>
  <c r="BD1725" i="1"/>
  <c r="AY1727" i="1"/>
  <c r="AW1727" i="1"/>
  <c r="BP1727" i="1" s="1"/>
  <c r="BR1727" i="1" s="1"/>
  <c r="T1727" i="1" l="1"/>
  <c r="V1727" i="1" s="1"/>
  <c r="AR1727" i="1" s="1"/>
  <c r="C1730" i="1"/>
  <c r="D1730" i="1" s="1"/>
  <c r="B1730" i="1"/>
  <c r="F1731" i="1"/>
  <c r="A1731" i="1" s="1"/>
  <c r="E1731" i="1"/>
  <c r="G1732" i="1"/>
  <c r="W1729" i="1"/>
  <c r="AA1729" i="1" s="1"/>
  <c r="Z1729" i="1" s="1"/>
  <c r="R1729" i="1"/>
  <c r="Y1728" i="1"/>
  <c r="X1728" i="1" s="1"/>
  <c r="S1728" i="1"/>
  <c r="U1728" i="1" s="1"/>
  <c r="BS1727" i="1"/>
  <c r="BT1727" i="1" s="1"/>
  <c r="BU1727" i="1" s="1"/>
  <c r="BQ1727" i="1"/>
  <c r="AB1727" i="1"/>
  <c r="BX1725" i="1"/>
  <c r="BY1725" i="1" s="1"/>
  <c r="BZ1725" i="1" s="1"/>
  <c r="CE1725" i="1" s="1"/>
  <c r="BV1726" i="1"/>
  <c r="BB1726" i="1" s="1"/>
  <c r="CB1726" i="1"/>
  <c r="BD1726" i="1"/>
  <c r="AY1728" i="1"/>
  <c r="AW1728" i="1"/>
  <c r="BP1728" i="1" s="1"/>
  <c r="BR1728" i="1" s="1"/>
  <c r="Y1729" i="1" l="1"/>
  <c r="X1729" i="1" s="1"/>
  <c r="S1729" i="1"/>
  <c r="U1729" i="1" s="1"/>
  <c r="E1732" i="1"/>
  <c r="F1732" i="1"/>
  <c r="A1732" i="1" s="1"/>
  <c r="G1733" i="1"/>
  <c r="B1731" i="1"/>
  <c r="C1731" i="1"/>
  <c r="D1731" i="1" s="1"/>
  <c r="T1728" i="1"/>
  <c r="V1728" i="1" s="1"/>
  <c r="AR1728" i="1" s="1"/>
  <c r="R1730" i="1"/>
  <c r="W1730" i="1"/>
  <c r="AA1730" i="1" s="1"/>
  <c r="Z1730" i="1" s="1"/>
  <c r="BS1728" i="1"/>
  <c r="BT1728" i="1" s="1"/>
  <c r="BU1728" i="1" s="1"/>
  <c r="BQ1728" i="1"/>
  <c r="AZ1727" i="1"/>
  <c r="BA1727" i="1" s="1"/>
  <c r="AB1728" i="1"/>
  <c r="BX1726" i="1"/>
  <c r="BY1726" i="1" s="1"/>
  <c r="BZ1726" i="1" s="1"/>
  <c r="CE1726" i="1" s="1"/>
  <c r="BV1727" i="1"/>
  <c r="BB1727" i="1" s="1"/>
  <c r="BW1727" i="1"/>
  <c r="AX1727" i="1" s="1"/>
  <c r="CC1726" i="1"/>
  <c r="CB1727" i="1"/>
  <c r="CC1727" i="1" s="1"/>
  <c r="BD1727" i="1"/>
  <c r="AW1729" i="1"/>
  <c r="BP1729" i="1" s="1"/>
  <c r="BR1729" i="1" s="1"/>
  <c r="AY1729" i="1"/>
  <c r="Y1730" i="1" l="1"/>
  <c r="X1730" i="1" s="1"/>
  <c r="T1729" i="1"/>
  <c r="V1729" i="1" s="1"/>
  <c r="AR1729" i="1" s="1"/>
  <c r="E1733" i="1"/>
  <c r="F1733" i="1"/>
  <c r="A1733" i="1" s="1"/>
  <c r="G1734" i="1"/>
  <c r="S1730" i="1"/>
  <c r="R1731" i="1"/>
  <c r="W1731" i="1"/>
  <c r="AA1731" i="1" s="1"/>
  <c r="Z1731" i="1" s="1"/>
  <c r="C1732" i="1"/>
  <c r="D1732" i="1" s="1"/>
  <c r="B1732" i="1"/>
  <c r="BD1728" i="1"/>
  <c r="AZ1728" i="1"/>
  <c r="BA1728" i="1" s="1"/>
  <c r="BS1729" i="1"/>
  <c r="BT1729" i="1" s="1"/>
  <c r="BU1729" i="1" s="1"/>
  <c r="BQ1729" i="1"/>
  <c r="AB1729" i="1"/>
  <c r="BV1728" i="1"/>
  <c r="BB1728" i="1" s="1"/>
  <c r="BW1728" i="1"/>
  <c r="AX1728" i="1" s="1"/>
  <c r="BX1727" i="1"/>
  <c r="BY1727" i="1" s="1"/>
  <c r="BZ1727" i="1" s="1"/>
  <c r="CE1727" i="1" s="1"/>
  <c r="CB1728" i="1"/>
  <c r="CC1728" i="1" s="1"/>
  <c r="AY1730" i="1"/>
  <c r="AW1730" i="1"/>
  <c r="BP1730" i="1" s="1"/>
  <c r="BR1730" i="1" s="1"/>
  <c r="Y1731" i="1" l="1"/>
  <c r="X1731" i="1" s="1"/>
  <c r="F1734" i="1"/>
  <c r="A1734" i="1" s="1"/>
  <c r="E1734" i="1"/>
  <c r="G1735" i="1"/>
  <c r="W1732" i="1"/>
  <c r="AA1732" i="1" s="1"/>
  <c r="Y1732" i="1" s="1"/>
  <c r="R1732" i="1"/>
  <c r="U1730" i="1"/>
  <c r="C1733" i="1"/>
  <c r="D1733" i="1" s="1"/>
  <c r="B1733" i="1"/>
  <c r="S1731" i="1"/>
  <c r="T1730" i="1"/>
  <c r="BD1729" i="1"/>
  <c r="BS1730" i="1"/>
  <c r="BT1730" i="1" s="1"/>
  <c r="BU1730" i="1" s="1"/>
  <c r="CB1730" i="1" s="1"/>
  <c r="CC1730" i="1" s="1"/>
  <c r="BQ1730" i="1"/>
  <c r="AB1730" i="1"/>
  <c r="AZ1729" i="1"/>
  <c r="BA1729" i="1" s="1"/>
  <c r="BX1728" i="1"/>
  <c r="BY1728" i="1" s="1"/>
  <c r="BZ1728" i="1" s="1"/>
  <c r="CE1728" i="1" s="1"/>
  <c r="BV1729" i="1"/>
  <c r="BB1729" i="1" s="1"/>
  <c r="BW1729" i="1"/>
  <c r="AX1729" i="1" s="1"/>
  <c r="CB1729" i="1"/>
  <c r="AW1731" i="1"/>
  <c r="BP1731" i="1" s="1"/>
  <c r="BR1731" i="1" s="1"/>
  <c r="AY1731" i="1"/>
  <c r="Z1732" i="1" l="1"/>
  <c r="X1732" i="1" s="1"/>
  <c r="V1730" i="1"/>
  <c r="AR1730" i="1" s="1"/>
  <c r="T1731" i="1"/>
  <c r="E1735" i="1"/>
  <c r="F1735" i="1"/>
  <c r="A1735" i="1" s="1"/>
  <c r="G1736" i="1"/>
  <c r="R1733" i="1"/>
  <c r="W1733" i="1"/>
  <c r="AA1733" i="1" s="1"/>
  <c r="Y1733" i="1" s="1"/>
  <c r="S1732" i="1"/>
  <c r="U1732" i="1" s="1"/>
  <c r="B1734" i="1"/>
  <c r="C1734" i="1"/>
  <c r="D1734" i="1" s="1"/>
  <c r="U1731" i="1"/>
  <c r="BS1731" i="1"/>
  <c r="BT1731" i="1" s="1"/>
  <c r="BU1731" i="1" s="1"/>
  <c r="BQ1731" i="1"/>
  <c r="AZ1730" i="1"/>
  <c r="BA1730" i="1" s="1"/>
  <c r="AB1731" i="1"/>
  <c r="BX1729" i="1"/>
  <c r="BY1729" i="1" s="1"/>
  <c r="BZ1729" i="1" s="1"/>
  <c r="CE1729" i="1" s="1"/>
  <c r="BV1730" i="1"/>
  <c r="BB1730" i="1" s="1"/>
  <c r="BW1730" i="1"/>
  <c r="AX1730" i="1" s="1"/>
  <c r="CC1729" i="1"/>
  <c r="AW1732" i="1"/>
  <c r="BP1732" i="1" s="1"/>
  <c r="BR1732" i="1" s="1"/>
  <c r="AY1732" i="1"/>
  <c r="BD1730" i="1"/>
  <c r="V1731" i="1" l="1"/>
  <c r="AR1731" i="1" s="1"/>
  <c r="Z1733" i="1"/>
  <c r="B1735" i="1"/>
  <c r="C1735" i="1"/>
  <c r="D1735" i="1" s="1"/>
  <c r="S1733" i="1"/>
  <c r="U1733" i="1" s="1"/>
  <c r="R1734" i="1"/>
  <c r="W1734" i="1"/>
  <c r="AA1734" i="1" s="1"/>
  <c r="Z1734" i="1" s="1"/>
  <c r="T1732" i="1"/>
  <c r="V1732" i="1" s="1"/>
  <c r="AR1732" i="1" s="1"/>
  <c r="G1737" i="1"/>
  <c r="E1736" i="1"/>
  <c r="F1736" i="1"/>
  <c r="A1736" i="1" s="1"/>
  <c r="BD1731" i="1"/>
  <c r="AR1734" i="1"/>
  <c r="AB1732" i="1"/>
  <c r="AZ1732" i="1" s="1"/>
  <c r="BA1732" i="1" s="1"/>
  <c r="AZ1731" i="1"/>
  <c r="BA1731" i="1" s="1"/>
  <c r="BS1732" i="1"/>
  <c r="BT1732" i="1" s="1"/>
  <c r="BU1732" i="1" s="1"/>
  <c r="CB1732" i="1" s="1"/>
  <c r="CC1732" i="1" s="1"/>
  <c r="BQ1732" i="1"/>
  <c r="BV1731" i="1"/>
  <c r="BB1731" i="1" s="1"/>
  <c r="BW1731" i="1"/>
  <c r="AX1731" i="1" s="1"/>
  <c r="BX1730" i="1"/>
  <c r="BY1730" i="1" s="1"/>
  <c r="BZ1730" i="1" s="1"/>
  <c r="CE1730" i="1" s="1"/>
  <c r="CB1731" i="1"/>
  <c r="CC1731" i="1" s="1"/>
  <c r="AY1733" i="1"/>
  <c r="AW1733" i="1"/>
  <c r="BP1733" i="1" s="1"/>
  <c r="BR1733" i="1" s="1"/>
  <c r="X1733" i="1"/>
  <c r="Y1734" i="1" l="1"/>
  <c r="X1734" i="1" s="1"/>
  <c r="T1733" i="1"/>
  <c r="V1733" i="1" s="1"/>
  <c r="AR1733" i="1" s="1"/>
  <c r="F1737" i="1"/>
  <c r="A1737" i="1" s="1"/>
  <c r="E1737" i="1"/>
  <c r="G1738" i="1"/>
  <c r="B1736" i="1"/>
  <c r="C1736" i="1"/>
  <c r="D1736" i="1" s="1"/>
  <c r="S1734" i="1"/>
  <c r="T1734" i="1" s="1"/>
  <c r="W1735" i="1"/>
  <c r="AA1735" i="1" s="1"/>
  <c r="Z1735" i="1" s="1"/>
  <c r="R1735" i="1"/>
  <c r="S1735" i="1" s="1"/>
  <c r="BS1733" i="1"/>
  <c r="BT1733" i="1" s="1"/>
  <c r="BU1733" i="1" s="1"/>
  <c r="BQ1733" i="1"/>
  <c r="AB1733" i="1"/>
  <c r="BX1731" i="1"/>
  <c r="BY1731" i="1" s="1"/>
  <c r="BZ1731" i="1" s="1"/>
  <c r="CE1731" i="1" s="1"/>
  <c r="BV1732" i="1"/>
  <c r="BB1732" i="1" s="1"/>
  <c r="BW1732" i="1"/>
  <c r="AX1732" i="1" s="1"/>
  <c r="BD1732" i="1"/>
  <c r="AY1734" i="1"/>
  <c r="AW1734" i="1"/>
  <c r="BP1734" i="1" s="1"/>
  <c r="BR1734" i="1" s="1"/>
  <c r="Y1735" i="1" l="1"/>
  <c r="X1735" i="1" s="1"/>
  <c r="E1738" i="1"/>
  <c r="G1739" i="1"/>
  <c r="F1738" i="1"/>
  <c r="A1738" i="1" s="1"/>
  <c r="U1735" i="1"/>
  <c r="U1734" i="1"/>
  <c r="V1734" i="1" s="1"/>
  <c r="T1735" i="1"/>
  <c r="W1736" i="1"/>
  <c r="AA1736" i="1" s="1"/>
  <c r="Z1736" i="1" s="1"/>
  <c r="R1736" i="1"/>
  <c r="C1737" i="1"/>
  <c r="D1737" i="1" s="1"/>
  <c r="B1737" i="1"/>
  <c r="AZ1733" i="1"/>
  <c r="BA1733" i="1" s="1"/>
  <c r="AB1734" i="1"/>
  <c r="AZ1734" i="1" s="1"/>
  <c r="BA1734" i="1" s="1"/>
  <c r="AR1736" i="1"/>
  <c r="BS1734" i="1"/>
  <c r="BT1734" i="1" s="1"/>
  <c r="BU1734" i="1" s="1"/>
  <c r="BQ1734" i="1"/>
  <c r="BC1708" i="1"/>
  <c r="BX1732" i="1"/>
  <c r="BY1732" i="1" s="1"/>
  <c r="BZ1732" i="1" s="1"/>
  <c r="CE1732" i="1" s="1"/>
  <c r="BV1733" i="1"/>
  <c r="BB1733" i="1" s="1"/>
  <c r="BW1733" i="1"/>
  <c r="AX1733" i="1" s="1"/>
  <c r="CB1733" i="1"/>
  <c r="CC1733" i="1" s="1"/>
  <c r="BD1733" i="1"/>
  <c r="Y1736" i="1"/>
  <c r="V1735" i="1" l="1"/>
  <c r="AR1735" i="1" s="1"/>
  <c r="S1736" i="1"/>
  <c r="T1736" i="1" s="1"/>
  <c r="C1738" i="1"/>
  <c r="D1738" i="1" s="1"/>
  <c r="B1738" i="1"/>
  <c r="E1739" i="1"/>
  <c r="G1740" i="1"/>
  <c r="F1739" i="1"/>
  <c r="A1739" i="1" s="1"/>
  <c r="R1737" i="1"/>
  <c r="W1737" i="1"/>
  <c r="AA1737" i="1" s="1"/>
  <c r="Y1737" i="1" s="1"/>
  <c r="BD1734" i="1"/>
  <c r="AB1735" i="1"/>
  <c r="AZ1735" i="1" s="1"/>
  <c r="BA1735" i="1" s="1"/>
  <c r="AY1735" i="1"/>
  <c r="BX1733" i="1"/>
  <c r="BY1733" i="1" s="1"/>
  <c r="BZ1733" i="1" s="1"/>
  <c r="CE1733" i="1" s="1"/>
  <c r="BV1734" i="1"/>
  <c r="BB1734" i="1" s="1"/>
  <c r="BW1734" i="1"/>
  <c r="AX1734" i="1" s="1"/>
  <c r="CB1734" i="1"/>
  <c r="CC1734" i="1" s="1"/>
  <c r="AW1735" i="1"/>
  <c r="BP1735" i="1" s="1"/>
  <c r="BR1735" i="1" s="1"/>
  <c r="X1736" i="1"/>
  <c r="AW1736" i="1"/>
  <c r="BP1736" i="1" s="1"/>
  <c r="BR1736" i="1" s="1"/>
  <c r="AY1736" i="1"/>
  <c r="U1736" i="1" l="1"/>
  <c r="V1736" i="1" s="1"/>
  <c r="G1741" i="1"/>
  <c r="F1740" i="1"/>
  <c r="A1740" i="1" s="1"/>
  <c r="E1740" i="1"/>
  <c r="R1738" i="1"/>
  <c r="W1738" i="1"/>
  <c r="AA1738" i="1" s="1"/>
  <c r="Z1738" i="1" s="1"/>
  <c r="S1737" i="1"/>
  <c r="U1737" i="1" s="1"/>
  <c r="Z1737" i="1"/>
  <c r="X1737" i="1" s="1"/>
  <c r="C1739" i="1"/>
  <c r="D1739" i="1" s="1"/>
  <c r="B1739" i="1"/>
  <c r="BD1735" i="1"/>
  <c r="BS1735" i="1"/>
  <c r="BT1735" i="1" s="1"/>
  <c r="BU1735" i="1" s="1"/>
  <c r="BQ1735" i="1"/>
  <c r="BS1736" i="1"/>
  <c r="BT1736" i="1" s="1"/>
  <c r="BU1736" i="1" s="1"/>
  <c r="BQ1736" i="1"/>
  <c r="AR1738" i="1"/>
  <c r="AB1736" i="1"/>
  <c r="BX1734" i="1"/>
  <c r="BY1734" i="1" s="1"/>
  <c r="BZ1734" i="1" s="1"/>
  <c r="CE1734" i="1" s="1"/>
  <c r="AY1737" i="1"/>
  <c r="AW1737" i="1"/>
  <c r="BP1737" i="1" s="1"/>
  <c r="BR1737" i="1" s="1"/>
  <c r="Y1738" i="1" l="1"/>
  <c r="X1738" i="1" s="1"/>
  <c r="T1737" i="1"/>
  <c r="V1737" i="1" s="1"/>
  <c r="AR1737" i="1" s="1"/>
  <c r="W1739" i="1"/>
  <c r="AA1739" i="1" s="1"/>
  <c r="Z1739" i="1" s="1"/>
  <c r="R1739" i="1"/>
  <c r="S1738" i="1"/>
  <c r="T1738" i="1" s="1"/>
  <c r="C1740" i="1"/>
  <c r="D1740" i="1" s="1"/>
  <c r="B1740" i="1"/>
  <c r="F1741" i="1"/>
  <c r="A1741" i="1" s="1"/>
  <c r="E1741" i="1"/>
  <c r="G1742" i="1"/>
  <c r="BD1736" i="1"/>
  <c r="AB1737" i="1"/>
  <c r="AZ1737" i="1" s="1"/>
  <c r="BA1737" i="1" s="1"/>
  <c r="BS1737" i="1"/>
  <c r="BT1737" i="1" s="1"/>
  <c r="BU1737" i="1" s="1"/>
  <c r="BQ1737" i="1"/>
  <c r="AZ1736" i="1"/>
  <c r="BA1736" i="1" s="1"/>
  <c r="BV1736" i="1"/>
  <c r="BB1736" i="1" s="1"/>
  <c r="BW1736" i="1"/>
  <c r="AX1736" i="1" s="1"/>
  <c r="BV1735" i="1"/>
  <c r="BB1735" i="1" s="1"/>
  <c r="BW1735" i="1"/>
  <c r="AX1735" i="1" s="1"/>
  <c r="CB1735" i="1"/>
  <c r="CB1736" i="1"/>
  <c r="CC1736" i="1" s="1"/>
  <c r="AY1738" i="1"/>
  <c r="AW1738" i="1"/>
  <c r="BP1738" i="1" s="1"/>
  <c r="BR1738" i="1" s="1"/>
  <c r="Y1739" i="1" l="1"/>
  <c r="X1739" i="1" s="1"/>
  <c r="R1740" i="1"/>
  <c r="W1740" i="1"/>
  <c r="AA1740" i="1" s="1"/>
  <c r="Z1740" i="1" s="1"/>
  <c r="U1738" i="1"/>
  <c r="G1743" i="1"/>
  <c r="E1742" i="1"/>
  <c r="F1742" i="1"/>
  <c r="A1742" i="1" s="1"/>
  <c r="V1738" i="1"/>
  <c r="B1741" i="1"/>
  <c r="C1741" i="1"/>
  <c r="D1741" i="1" s="1"/>
  <c r="S1739" i="1"/>
  <c r="T1739" i="1" s="1"/>
  <c r="BD1737" i="1"/>
  <c r="AB1738" i="1"/>
  <c r="AR1740" i="1"/>
  <c r="BS1738" i="1"/>
  <c r="BT1738" i="1" s="1"/>
  <c r="BU1738" i="1" s="1"/>
  <c r="BQ1738" i="1"/>
  <c r="BW1738" i="1" s="1"/>
  <c r="AX1738" i="1" s="1"/>
  <c r="BX1736" i="1"/>
  <c r="BY1736" i="1" s="1"/>
  <c r="BZ1736" i="1" s="1"/>
  <c r="CE1736" i="1" s="1"/>
  <c r="BV1737" i="1"/>
  <c r="BB1737" i="1" s="1"/>
  <c r="BW1737" i="1"/>
  <c r="AX1737" i="1" s="1"/>
  <c r="BX1735" i="1"/>
  <c r="BY1735" i="1" s="1"/>
  <c r="BZ1735" i="1" s="1"/>
  <c r="CE1735" i="1" s="1"/>
  <c r="CC1735" i="1"/>
  <c r="CB1737" i="1"/>
  <c r="CC1737" i="1" s="1"/>
  <c r="AW1739" i="1"/>
  <c r="BP1739" i="1" s="1"/>
  <c r="BR1739" i="1" s="1"/>
  <c r="AY1739" i="1"/>
  <c r="Y1740" i="1" l="1"/>
  <c r="X1740" i="1" s="1"/>
  <c r="F1743" i="1"/>
  <c r="A1743" i="1" s="1"/>
  <c r="E1743" i="1"/>
  <c r="G1744" i="1"/>
  <c r="B1742" i="1"/>
  <c r="C1742" i="1"/>
  <c r="D1742" i="1" s="1"/>
  <c r="R1741" i="1"/>
  <c r="W1741" i="1"/>
  <c r="AA1741" i="1" s="1"/>
  <c r="Y1741" i="1" s="1"/>
  <c r="U1739" i="1"/>
  <c r="V1739" i="1" s="1"/>
  <c r="AR1739" i="1" s="1"/>
  <c r="S1740" i="1"/>
  <c r="T1740" i="1" s="1"/>
  <c r="BD1738" i="1"/>
  <c r="AZ1738" i="1"/>
  <c r="BA1738" i="1" s="1"/>
  <c r="BS1739" i="1"/>
  <c r="BT1739" i="1" s="1"/>
  <c r="BU1739" i="1" s="1"/>
  <c r="BQ1739" i="1"/>
  <c r="AB1739" i="1"/>
  <c r="AZ1739" i="1" s="1"/>
  <c r="BA1739" i="1" s="1"/>
  <c r="BX1737" i="1"/>
  <c r="BY1737" i="1" s="1"/>
  <c r="BZ1737" i="1" s="1"/>
  <c r="CE1737" i="1" s="1"/>
  <c r="BV1738" i="1"/>
  <c r="BB1738" i="1" s="1"/>
  <c r="CB1738" i="1"/>
  <c r="CC1738" i="1" s="1"/>
  <c r="AW1740" i="1"/>
  <c r="BP1740" i="1" s="1"/>
  <c r="BR1740" i="1" s="1"/>
  <c r="AY1740" i="1"/>
  <c r="Z1741" i="1" l="1"/>
  <c r="X1741" i="1" s="1"/>
  <c r="R1742" i="1"/>
  <c r="W1742" i="1"/>
  <c r="AA1742" i="1" s="1"/>
  <c r="Z1742" i="1" s="1"/>
  <c r="G1745" i="1"/>
  <c r="F1744" i="1"/>
  <c r="A1744" i="1" s="1"/>
  <c r="E1744" i="1"/>
  <c r="U1740" i="1"/>
  <c r="V1740" i="1" s="1"/>
  <c r="S1741" i="1"/>
  <c r="C1743" i="1"/>
  <c r="D1743" i="1" s="1"/>
  <c r="B1743" i="1"/>
  <c r="BD1739" i="1"/>
  <c r="BS1740" i="1"/>
  <c r="BT1740" i="1" s="1"/>
  <c r="BU1740" i="1" s="1"/>
  <c r="BQ1740" i="1"/>
  <c r="AB1740" i="1"/>
  <c r="BX1738" i="1"/>
  <c r="BY1738" i="1" s="1"/>
  <c r="BZ1738" i="1" s="1"/>
  <c r="CE1738" i="1" s="1"/>
  <c r="BV1739" i="1"/>
  <c r="BB1739" i="1" s="1"/>
  <c r="BW1739" i="1"/>
  <c r="AX1739" i="1" s="1"/>
  <c r="CB1739" i="1"/>
  <c r="AW1741" i="1"/>
  <c r="BP1741" i="1" s="1"/>
  <c r="BR1741" i="1" s="1"/>
  <c r="AY1741" i="1"/>
  <c r="Y1742" i="1" l="1"/>
  <c r="X1742" i="1" s="1"/>
  <c r="E1745" i="1"/>
  <c r="G1746" i="1"/>
  <c r="F1745" i="1"/>
  <c r="A1745" i="1" s="1"/>
  <c r="U1741" i="1"/>
  <c r="B1744" i="1"/>
  <c r="C1744" i="1"/>
  <c r="D1744" i="1" s="1"/>
  <c r="W1743" i="1"/>
  <c r="AA1743" i="1" s="1"/>
  <c r="R1743" i="1"/>
  <c r="T1741" i="1"/>
  <c r="S1742" i="1"/>
  <c r="AZ1740" i="1"/>
  <c r="BA1740" i="1" s="1"/>
  <c r="AB1741" i="1"/>
  <c r="BS1741" i="1"/>
  <c r="BT1741" i="1" s="1"/>
  <c r="BU1741" i="1" s="1"/>
  <c r="BQ1741" i="1"/>
  <c r="BW1741" i="1" s="1"/>
  <c r="AX1741" i="1" s="1"/>
  <c r="BX1739" i="1"/>
  <c r="BY1739" i="1" s="1"/>
  <c r="BZ1739" i="1" s="1"/>
  <c r="CE1739" i="1" s="1"/>
  <c r="BV1740" i="1"/>
  <c r="BB1740" i="1" s="1"/>
  <c r="BW1740" i="1"/>
  <c r="AX1740" i="1" s="1"/>
  <c r="CC1739" i="1"/>
  <c r="CB1740" i="1"/>
  <c r="CC1740" i="1" s="1"/>
  <c r="BD1740" i="1"/>
  <c r="AW1742" i="1"/>
  <c r="BP1742" i="1" s="1"/>
  <c r="BR1742" i="1" s="1"/>
  <c r="AY1742" i="1"/>
  <c r="Y1743" i="1" l="1"/>
  <c r="Z1743" i="1"/>
  <c r="V1741" i="1"/>
  <c r="AR1741" i="1" s="1"/>
  <c r="B1745" i="1"/>
  <c r="C1745" i="1"/>
  <c r="D1745" i="1" s="1"/>
  <c r="E1746" i="1"/>
  <c r="F1746" i="1"/>
  <c r="A1746" i="1" s="1"/>
  <c r="G1747" i="1"/>
  <c r="T1742" i="1"/>
  <c r="S1743" i="1"/>
  <c r="T1743" i="1" s="1"/>
  <c r="W1744" i="1"/>
  <c r="AA1744" i="1" s="1"/>
  <c r="Y1744" i="1" s="1"/>
  <c r="R1744" i="1"/>
  <c r="U1742" i="1"/>
  <c r="AR1744" i="1"/>
  <c r="AZ1741" i="1"/>
  <c r="BA1741" i="1" s="1"/>
  <c r="BS1742" i="1"/>
  <c r="BT1742" i="1" s="1"/>
  <c r="BU1742" i="1" s="1"/>
  <c r="BQ1742" i="1"/>
  <c r="BW1742" i="1" s="1"/>
  <c r="AX1742" i="1" s="1"/>
  <c r="AB1742" i="1"/>
  <c r="BD1741" i="1"/>
  <c r="BX1740" i="1"/>
  <c r="BY1740" i="1" s="1"/>
  <c r="BZ1740" i="1" s="1"/>
  <c r="CE1740" i="1" s="1"/>
  <c r="BV1741" i="1"/>
  <c r="BB1741" i="1" s="1"/>
  <c r="CB1741" i="1"/>
  <c r="CC1741" i="1" s="1"/>
  <c r="AW1743" i="1"/>
  <c r="BP1743" i="1" s="1"/>
  <c r="BR1743" i="1" s="1"/>
  <c r="AY1743" i="1"/>
  <c r="X1743" i="1" l="1"/>
  <c r="U1743" i="1"/>
  <c r="V1743" i="1" s="1"/>
  <c r="AR1743" i="1" s="1"/>
  <c r="Z1744" i="1"/>
  <c r="X1744" i="1" s="1"/>
  <c r="V1742" i="1"/>
  <c r="AR1742" i="1" s="1"/>
  <c r="F1747" i="1"/>
  <c r="A1747" i="1" s="1"/>
  <c r="G1748" i="1"/>
  <c r="E1747" i="1"/>
  <c r="C1746" i="1"/>
  <c r="D1746" i="1" s="1"/>
  <c r="B1746" i="1"/>
  <c r="W1745" i="1"/>
  <c r="AA1745" i="1" s="1"/>
  <c r="Y1745" i="1" s="1"/>
  <c r="R1745" i="1"/>
  <c r="S1744" i="1"/>
  <c r="T1744" i="1" s="1"/>
  <c r="BS1743" i="1"/>
  <c r="BT1743" i="1" s="1"/>
  <c r="BU1743" i="1" s="1"/>
  <c r="BQ1743" i="1"/>
  <c r="AZ1742" i="1"/>
  <c r="BA1742" i="1" s="1"/>
  <c r="AB1743" i="1"/>
  <c r="AY1744" i="1"/>
  <c r="BX1741" i="1"/>
  <c r="BY1741" i="1" s="1"/>
  <c r="BZ1741" i="1" s="1"/>
  <c r="CE1741" i="1" s="1"/>
  <c r="BV1742" i="1"/>
  <c r="BB1742" i="1" s="1"/>
  <c r="CB1742" i="1"/>
  <c r="CC1742" i="1" s="1"/>
  <c r="AW1744" i="1"/>
  <c r="BP1744" i="1" s="1"/>
  <c r="BR1744" i="1" s="1"/>
  <c r="BD1742" i="1"/>
  <c r="Z1745" i="1" l="1"/>
  <c r="X1745" i="1" s="1"/>
  <c r="U1744" i="1"/>
  <c r="V1744" i="1" s="1"/>
  <c r="R1746" i="1"/>
  <c r="W1746" i="1"/>
  <c r="AA1746" i="1" s="1"/>
  <c r="Z1746" i="1" s="1"/>
  <c r="S1745" i="1"/>
  <c r="U1745" i="1" s="1"/>
  <c r="G1749" i="1"/>
  <c r="F1748" i="1"/>
  <c r="A1748" i="1" s="1"/>
  <c r="E1748" i="1"/>
  <c r="B1747" i="1"/>
  <c r="C1747" i="1"/>
  <c r="D1747" i="1" s="1"/>
  <c r="AZ1743" i="1"/>
  <c r="BA1743" i="1" s="1"/>
  <c r="AR1746" i="1"/>
  <c r="BS1744" i="1"/>
  <c r="BT1744" i="1" s="1"/>
  <c r="BU1744" i="1" s="1"/>
  <c r="BQ1744" i="1"/>
  <c r="AB1744" i="1"/>
  <c r="AZ1744" i="1" s="1"/>
  <c r="BA1744" i="1" s="1"/>
  <c r="BD1743" i="1"/>
  <c r="AY1745" i="1"/>
  <c r="BX1742" i="1"/>
  <c r="BY1742" i="1" s="1"/>
  <c r="BZ1742" i="1" s="1"/>
  <c r="CE1742" i="1" s="1"/>
  <c r="BV1743" i="1"/>
  <c r="BB1743" i="1" s="1"/>
  <c r="BW1743" i="1"/>
  <c r="AX1743" i="1" s="1"/>
  <c r="CB1743" i="1"/>
  <c r="CC1743" i="1" s="1"/>
  <c r="AW1745" i="1"/>
  <c r="BP1745" i="1" s="1"/>
  <c r="BR1745" i="1" s="1"/>
  <c r="Y1746" i="1"/>
  <c r="T1745" i="1" l="1"/>
  <c r="V1745" i="1" s="1"/>
  <c r="AR1745" i="1" s="1"/>
  <c r="R1747" i="1"/>
  <c r="W1747" i="1"/>
  <c r="AA1747" i="1" s="1"/>
  <c r="Y1747" i="1" s="1"/>
  <c r="B1748" i="1"/>
  <c r="C1748" i="1"/>
  <c r="D1748" i="1" s="1"/>
  <c r="G1750" i="1"/>
  <c r="E1749" i="1"/>
  <c r="F1749" i="1"/>
  <c r="A1749" i="1" s="1"/>
  <c r="S1746" i="1"/>
  <c r="T1746" i="1" s="1"/>
  <c r="BD1744" i="1"/>
  <c r="AB1745" i="1"/>
  <c r="BS1745" i="1"/>
  <c r="BT1745" i="1" s="1"/>
  <c r="BU1745" i="1" s="1"/>
  <c r="BQ1745" i="1"/>
  <c r="BV1744" i="1"/>
  <c r="BB1744" i="1" s="1"/>
  <c r="BW1744" i="1"/>
  <c r="AX1744" i="1" s="1"/>
  <c r="BX1743" i="1"/>
  <c r="BY1743" i="1" s="1"/>
  <c r="BZ1743" i="1" s="1"/>
  <c r="CE1743" i="1" s="1"/>
  <c r="CB1744" i="1"/>
  <c r="X1746" i="1"/>
  <c r="AY1746" i="1"/>
  <c r="AW1746" i="1"/>
  <c r="BP1746" i="1" s="1"/>
  <c r="BR1746" i="1" s="1"/>
  <c r="Z1747" i="1" l="1"/>
  <c r="X1747" i="1" s="1"/>
  <c r="U1746" i="1"/>
  <c r="V1746" i="1" s="1"/>
  <c r="R1748" i="1"/>
  <c r="W1748" i="1"/>
  <c r="AA1748" i="1" s="1"/>
  <c r="G1751" i="1"/>
  <c r="E1750" i="1"/>
  <c r="F1750" i="1"/>
  <c r="A1750" i="1" s="1"/>
  <c r="C1749" i="1"/>
  <c r="D1749" i="1" s="1"/>
  <c r="B1749" i="1"/>
  <c r="S1747" i="1"/>
  <c r="U1747" i="1" s="1"/>
  <c r="AR1748" i="1"/>
  <c r="AZ1745" i="1"/>
  <c r="BA1745" i="1" s="1"/>
  <c r="AB1746" i="1"/>
  <c r="AZ1746" i="1" s="1"/>
  <c r="BA1746" i="1" s="1"/>
  <c r="BS1746" i="1"/>
  <c r="BT1746" i="1" s="1"/>
  <c r="BU1746" i="1" s="1"/>
  <c r="BQ1746" i="1"/>
  <c r="BD1745" i="1"/>
  <c r="BX1744" i="1"/>
  <c r="BY1744" i="1" s="1"/>
  <c r="BZ1744" i="1" s="1"/>
  <c r="CE1744" i="1" s="1"/>
  <c r="BV1745" i="1"/>
  <c r="BB1745" i="1" s="1"/>
  <c r="BW1745" i="1"/>
  <c r="AX1745" i="1" s="1"/>
  <c r="CC1744" i="1"/>
  <c r="CB1745" i="1"/>
  <c r="AY1747" i="1"/>
  <c r="AW1747" i="1"/>
  <c r="BP1747" i="1" s="1"/>
  <c r="BR1747" i="1" s="1"/>
  <c r="Y1748" i="1" l="1"/>
  <c r="Z1748" i="1"/>
  <c r="T1747" i="1"/>
  <c r="V1747" i="1" s="1"/>
  <c r="AR1747" i="1" s="1"/>
  <c r="W1749" i="1"/>
  <c r="AA1749" i="1" s="1"/>
  <c r="Z1749" i="1" s="1"/>
  <c r="R1749" i="1"/>
  <c r="F1751" i="1"/>
  <c r="A1751" i="1" s="1"/>
  <c r="E1751" i="1"/>
  <c r="G1752" i="1"/>
  <c r="C1750" i="1"/>
  <c r="D1750" i="1" s="1"/>
  <c r="B1750" i="1"/>
  <c r="S1748" i="1"/>
  <c r="U1748" i="1" s="1"/>
  <c r="BD1746" i="1"/>
  <c r="AR1749" i="1"/>
  <c r="BS1747" i="1"/>
  <c r="BT1747" i="1" s="1"/>
  <c r="BU1747" i="1" s="1"/>
  <c r="BQ1747" i="1"/>
  <c r="BW1747" i="1" s="1"/>
  <c r="AX1747" i="1" s="1"/>
  <c r="AB1747" i="1"/>
  <c r="BX1745" i="1"/>
  <c r="BY1745" i="1" s="1"/>
  <c r="BZ1745" i="1" s="1"/>
  <c r="CE1745" i="1" s="1"/>
  <c r="AY1748" i="1"/>
  <c r="BV1746" i="1"/>
  <c r="BB1746" i="1" s="1"/>
  <c r="BW1746" i="1"/>
  <c r="AX1746" i="1" s="1"/>
  <c r="CB1746" i="1"/>
  <c r="CC1746" i="1" s="1"/>
  <c r="CC1745" i="1"/>
  <c r="AW1748" i="1"/>
  <c r="BP1748" i="1" s="1"/>
  <c r="BR1748" i="1" s="1"/>
  <c r="T1748" i="1" l="1"/>
  <c r="V1748" i="1" s="1"/>
  <c r="Y1749" i="1"/>
  <c r="X1749" i="1" s="1"/>
  <c r="X1748" i="1"/>
  <c r="R1750" i="1"/>
  <c r="W1750" i="1"/>
  <c r="AA1750" i="1" s="1"/>
  <c r="Z1750" i="1" s="1"/>
  <c r="B1751" i="1"/>
  <c r="C1751" i="1"/>
  <c r="D1751" i="1" s="1"/>
  <c r="S1749" i="1"/>
  <c r="U1749" i="1" s="1"/>
  <c r="G1753" i="1"/>
  <c r="E1752" i="1"/>
  <c r="F1752" i="1"/>
  <c r="A1752" i="1" s="1"/>
  <c r="AR1750" i="1"/>
  <c r="BD1747" i="1"/>
  <c r="BS1748" i="1"/>
  <c r="BT1748" i="1" s="1"/>
  <c r="BU1748" i="1" s="1"/>
  <c r="BQ1748" i="1"/>
  <c r="AZ1747" i="1"/>
  <c r="BA1747" i="1" s="1"/>
  <c r="AB1748" i="1"/>
  <c r="BX1746" i="1"/>
  <c r="BY1746" i="1" s="1"/>
  <c r="BZ1746" i="1" s="1"/>
  <c r="CE1746" i="1" s="1"/>
  <c r="BV1747" i="1"/>
  <c r="BB1747" i="1" s="1"/>
  <c r="CB1747" i="1"/>
  <c r="CC1747" i="1" s="1"/>
  <c r="AW1749" i="1"/>
  <c r="BP1749" i="1" s="1"/>
  <c r="BR1749" i="1" s="1"/>
  <c r="AY1749" i="1"/>
  <c r="Y1750" i="1" l="1"/>
  <c r="X1750" i="1" s="1"/>
  <c r="C1752" i="1"/>
  <c r="D1752" i="1" s="1"/>
  <c r="B1752" i="1"/>
  <c r="R1751" i="1"/>
  <c r="W1751" i="1"/>
  <c r="AA1751" i="1" s="1"/>
  <c r="Z1751" i="1" s="1"/>
  <c r="G1754" i="1"/>
  <c r="F1753" i="1"/>
  <c r="A1753" i="1" s="1"/>
  <c r="E1753" i="1"/>
  <c r="T1749" i="1"/>
  <c r="V1749" i="1" s="1"/>
  <c r="S1750" i="1"/>
  <c r="U1750" i="1" s="1"/>
  <c r="BD1748" i="1"/>
  <c r="BS1749" i="1"/>
  <c r="BT1749" i="1" s="1"/>
  <c r="BU1749" i="1" s="1"/>
  <c r="BQ1749" i="1"/>
  <c r="AB1749" i="1"/>
  <c r="AZ1748" i="1"/>
  <c r="BA1748" i="1" s="1"/>
  <c r="BX1747" i="1"/>
  <c r="BY1747" i="1" s="1"/>
  <c r="BZ1747" i="1" s="1"/>
  <c r="CE1747" i="1" s="1"/>
  <c r="BV1748" i="1"/>
  <c r="BB1748" i="1" s="1"/>
  <c r="BW1748" i="1"/>
  <c r="AX1748" i="1" s="1"/>
  <c r="CB1748" i="1"/>
  <c r="AY1750" i="1"/>
  <c r="AW1750" i="1"/>
  <c r="BP1750" i="1" s="1"/>
  <c r="BR1750" i="1" s="1"/>
  <c r="Y1751" i="1" l="1"/>
  <c r="X1751" i="1" s="1"/>
  <c r="T1750" i="1"/>
  <c r="V1750" i="1" s="1"/>
  <c r="B1753" i="1"/>
  <c r="C1753" i="1"/>
  <c r="D1753" i="1" s="1"/>
  <c r="F1754" i="1"/>
  <c r="A1754" i="1" s="1"/>
  <c r="G1755" i="1"/>
  <c r="E1754" i="1"/>
  <c r="R1752" i="1"/>
  <c r="W1752" i="1"/>
  <c r="AA1752" i="1" s="1"/>
  <c r="Z1752" i="1" s="1"/>
  <c r="S1751" i="1"/>
  <c r="T1751" i="1" s="1"/>
  <c r="AZ1749" i="1"/>
  <c r="BA1749" i="1" s="1"/>
  <c r="BS1750" i="1"/>
  <c r="BT1750" i="1" s="1"/>
  <c r="BU1750" i="1" s="1"/>
  <c r="BQ1750" i="1"/>
  <c r="AB1750" i="1"/>
  <c r="BV1749" i="1"/>
  <c r="BB1749" i="1" s="1"/>
  <c r="BW1749" i="1"/>
  <c r="AX1749" i="1" s="1"/>
  <c r="BX1748" i="1"/>
  <c r="BY1748" i="1" s="1"/>
  <c r="BZ1748" i="1" s="1"/>
  <c r="CE1748" i="1" s="1"/>
  <c r="CC1748" i="1"/>
  <c r="CB1749" i="1"/>
  <c r="CC1749" i="1" s="1"/>
  <c r="BD1749" i="1"/>
  <c r="AY1751" i="1"/>
  <c r="AW1751" i="1"/>
  <c r="BP1751" i="1" s="1"/>
  <c r="BR1751" i="1" s="1"/>
  <c r="U1751" i="1" l="1"/>
  <c r="V1751" i="1" s="1"/>
  <c r="AR1751" i="1" s="1"/>
  <c r="S1752" i="1"/>
  <c r="U1752" i="1" s="1"/>
  <c r="W1753" i="1"/>
  <c r="AA1753" i="1" s="1"/>
  <c r="Z1753" i="1" s="1"/>
  <c r="R1753" i="1"/>
  <c r="Y1752" i="1"/>
  <c r="X1752" i="1" s="1"/>
  <c r="C1754" i="1"/>
  <c r="D1754" i="1" s="1"/>
  <c r="B1754" i="1"/>
  <c r="G1756" i="1"/>
  <c r="E1755" i="1"/>
  <c r="F1755" i="1"/>
  <c r="A1755" i="1" s="1"/>
  <c r="BD1750" i="1"/>
  <c r="AZ1750" i="1"/>
  <c r="BA1750" i="1" s="1"/>
  <c r="AB1751" i="1"/>
  <c r="AZ1751" i="1" s="1"/>
  <c r="BA1751" i="1" s="1"/>
  <c r="BS1751" i="1"/>
  <c r="BT1751" i="1" s="1"/>
  <c r="BU1751" i="1" s="1"/>
  <c r="BQ1751" i="1"/>
  <c r="BX1749" i="1"/>
  <c r="BY1749" i="1" s="1"/>
  <c r="BZ1749" i="1" s="1"/>
  <c r="CE1749" i="1" s="1"/>
  <c r="BV1750" i="1"/>
  <c r="BB1750" i="1" s="1"/>
  <c r="BW1750" i="1"/>
  <c r="AX1750" i="1" s="1"/>
  <c r="CB1750" i="1"/>
  <c r="CC1750" i="1" s="1"/>
  <c r="AW1752" i="1"/>
  <c r="AY1752" i="1"/>
  <c r="Y1753" i="1"/>
  <c r="E1756" i="1" l="1"/>
  <c r="F1756" i="1"/>
  <c r="A1756" i="1" s="1"/>
  <c r="G1757" i="1"/>
  <c r="T1752" i="1"/>
  <c r="V1752" i="1" s="1"/>
  <c r="AR1752" i="1" s="1"/>
  <c r="W1754" i="1"/>
  <c r="AA1754" i="1" s="1"/>
  <c r="R1754" i="1"/>
  <c r="C1755" i="1"/>
  <c r="D1755" i="1" s="1"/>
  <c r="B1755" i="1"/>
  <c r="S1753" i="1"/>
  <c r="U1753" i="1" s="1"/>
  <c r="AB1752" i="1"/>
  <c r="BX1750" i="1"/>
  <c r="BY1750" i="1" s="1"/>
  <c r="BZ1750" i="1" s="1"/>
  <c r="CE1750" i="1" s="1"/>
  <c r="BV1751" i="1"/>
  <c r="BB1751" i="1" s="1"/>
  <c r="BW1751" i="1"/>
  <c r="AX1751" i="1" s="1"/>
  <c r="CB1751" i="1"/>
  <c r="BD1751" i="1"/>
  <c r="AY1753" i="1"/>
  <c r="AW1753" i="1"/>
  <c r="BP1753" i="1" s="1"/>
  <c r="BR1753" i="1" s="1"/>
  <c r="BP1752" i="1"/>
  <c r="BR1752" i="1" s="1"/>
  <c r="X1753" i="1"/>
  <c r="Z1754" i="1" l="1"/>
  <c r="Y1754" i="1"/>
  <c r="T1753" i="1"/>
  <c r="V1753" i="1" s="1"/>
  <c r="AR1753" i="1" s="1"/>
  <c r="R1755" i="1"/>
  <c r="W1755" i="1"/>
  <c r="AA1755" i="1" s="1"/>
  <c r="Y1755" i="1" s="1"/>
  <c r="E1757" i="1"/>
  <c r="G1758" i="1"/>
  <c r="F1757" i="1"/>
  <c r="A1757" i="1" s="1"/>
  <c r="S1754" i="1"/>
  <c r="B1756" i="1"/>
  <c r="C1756" i="1"/>
  <c r="D1756" i="1" s="1"/>
  <c r="BS1752" i="1"/>
  <c r="BT1752" i="1" s="1"/>
  <c r="BU1752" i="1" s="1"/>
  <c r="BQ1752" i="1"/>
  <c r="BS1753" i="1"/>
  <c r="BT1753" i="1" s="1"/>
  <c r="BU1753" i="1" s="1"/>
  <c r="BQ1753" i="1"/>
  <c r="BW1753" i="1" s="1"/>
  <c r="AX1753" i="1" s="1"/>
  <c r="AZ1752" i="1"/>
  <c r="BA1752" i="1" s="1"/>
  <c r="AB1753" i="1"/>
  <c r="BX1751" i="1"/>
  <c r="BY1751" i="1" s="1"/>
  <c r="BZ1751" i="1" s="1"/>
  <c r="CE1751" i="1" s="1"/>
  <c r="AW1754" i="1"/>
  <c r="BP1754" i="1" s="1"/>
  <c r="BR1754" i="1" s="1"/>
  <c r="CC1751" i="1"/>
  <c r="AY1754" i="1"/>
  <c r="BD1752" i="1"/>
  <c r="X1754" i="1" l="1"/>
  <c r="Z1755" i="1"/>
  <c r="X1755" i="1" s="1"/>
  <c r="U1754" i="1"/>
  <c r="G1759" i="1"/>
  <c r="E1758" i="1"/>
  <c r="F1758" i="1"/>
  <c r="A1758" i="1" s="1"/>
  <c r="W1756" i="1"/>
  <c r="AA1756" i="1" s="1"/>
  <c r="Z1756" i="1" s="1"/>
  <c r="R1756" i="1"/>
  <c r="T1754" i="1"/>
  <c r="B1757" i="1"/>
  <c r="C1757" i="1"/>
  <c r="D1757" i="1" s="1"/>
  <c r="S1755" i="1"/>
  <c r="BS1754" i="1"/>
  <c r="BT1754" i="1" s="1"/>
  <c r="BU1754" i="1" s="1"/>
  <c r="CB1754" i="1" s="1"/>
  <c r="CC1754" i="1" s="1"/>
  <c r="BQ1754" i="1"/>
  <c r="BV1754" i="1" s="1"/>
  <c r="BB1754" i="1" s="1"/>
  <c r="AZ1753" i="1"/>
  <c r="BA1753" i="1" s="1"/>
  <c r="AB1754" i="1"/>
  <c r="BV1752" i="1"/>
  <c r="BB1752" i="1" s="1"/>
  <c r="BW1752" i="1"/>
  <c r="AX1752" i="1" s="1"/>
  <c r="BV1753" i="1"/>
  <c r="BB1753" i="1" s="1"/>
  <c r="CB1753" i="1"/>
  <c r="CC1753" i="1" s="1"/>
  <c r="CB1752" i="1"/>
  <c r="BD1753" i="1"/>
  <c r="AY1755" i="1"/>
  <c r="AW1755" i="1"/>
  <c r="BP1755" i="1" s="1"/>
  <c r="BR1755" i="1" s="1"/>
  <c r="V1754" i="1" l="1"/>
  <c r="AR1754" i="1" s="1"/>
  <c r="Y1756" i="1"/>
  <c r="X1756" i="1" s="1"/>
  <c r="S1756" i="1"/>
  <c r="T1756" i="1" s="1"/>
  <c r="F1759" i="1"/>
  <c r="A1759" i="1" s="1"/>
  <c r="E1759" i="1"/>
  <c r="G1760" i="1"/>
  <c r="U1755" i="1"/>
  <c r="T1755" i="1"/>
  <c r="W1757" i="1"/>
  <c r="AA1757" i="1" s="1"/>
  <c r="Z1757" i="1" s="1"/>
  <c r="R1757" i="1"/>
  <c r="S1757" i="1" s="1"/>
  <c r="T1757" i="1" s="1"/>
  <c r="B1758" i="1"/>
  <c r="C1758" i="1"/>
  <c r="D1758" i="1" s="1"/>
  <c r="BD1754" i="1"/>
  <c r="BS1755" i="1"/>
  <c r="BT1755" i="1" s="1"/>
  <c r="BU1755" i="1" s="1"/>
  <c r="BQ1755" i="1"/>
  <c r="AB1755" i="1"/>
  <c r="AZ1754" i="1"/>
  <c r="BA1754" i="1" s="1"/>
  <c r="BW1754" i="1"/>
  <c r="AX1754" i="1" s="1"/>
  <c r="BX1752" i="1"/>
  <c r="BY1752" i="1" s="1"/>
  <c r="BZ1752" i="1" s="1"/>
  <c r="CE1752" i="1" s="1"/>
  <c r="BX1753" i="1"/>
  <c r="BY1753" i="1" s="1"/>
  <c r="BZ1753" i="1" s="1"/>
  <c r="CE1753" i="1" s="1"/>
  <c r="CC1752" i="1"/>
  <c r="AW1756" i="1"/>
  <c r="BP1756" i="1" s="1"/>
  <c r="BR1756" i="1" s="1"/>
  <c r="AY1756" i="1"/>
  <c r="Y1757" i="1" l="1"/>
  <c r="X1757" i="1" s="1"/>
  <c r="U1757" i="1"/>
  <c r="V1757" i="1" s="1"/>
  <c r="AR1757" i="1" s="1"/>
  <c r="V1755" i="1"/>
  <c r="AR1755" i="1" s="1"/>
  <c r="B1759" i="1"/>
  <c r="C1759" i="1"/>
  <c r="D1759" i="1" s="1"/>
  <c r="U1756" i="1"/>
  <c r="V1756" i="1" s="1"/>
  <c r="AR1756" i="1" s="1"/>
  <c r="R1758" i="1"/>
  <c r="W1758" i="1"/>
  <c r="AA1758" i="1" s="1"/>
  <c r="Z1758" i="1" s="1"/>
  <c r="G1761" i="1"/>
  <c r="F1760" i="1"/>
  <c r="A1760" i="1" s="1"/>
  <c r="E1760" i="1"/>
  <c r="AZ1755" i="1"/>
  <c r="BA1755" i="1" s="1"/>
  <c r="AB1756" i="1"/>
  <c r="BS1756" i="1"/>
  <c r="BT1756" i="1" s="1"/>
  <c r="BU1756" i="1" s="1"/>
  <c r="CB1756" i="1" s="1"/>
  <c r="CC1756" i="1" s="1"/>
  <c r="BQ1756" i="1"/>
  <c r="BX1754" i="1"/>
  <c r="BY1754" i="1" s="1"/>
  <c r="BZ1754" i="1" s="1"/>
  <c r="CE1754" i="1" s="1"/>
  <c r="BV1755" i="1"/>
  <c r="BB1755" i="1" s="1"/>
  <c r="BW1755" i="1"/>
  <c r="AX1755" i="1" s="1"/>
  <c r="CB1755" i="1"/>
  <c r="CC1755" i="1" s="1"/>
  <c r="BD1755" i="1"/>
  <c r="B1760" i="1" l="1"/>
  <c r="C1760" i="1"/>
  <c r="D1760" i="1" s="1"/>
  <c r="F1761" i="1"/>
  <c r="A1761" i="1" s="1"/>
  <c r="E1761" i="1"/>
  <c r="G1762" i="1"/>
  <c r="W1759" i="1"/>
  <c r="AA1759" i="1" s="1"/>
  <c r="Y1759" i="1" s="1"/>
  <c r="R1759" i="1"/>
  <c r="Y1758" i="1"/>
  <c r="X1758" i="1" s="1"/>
  <c r="S1758" i="1"/>
  <c r="U1758" i="1" s="1"/>
  <c r="AW1757" i="1"/>
  <c r="BP1757" i="1" s="1"/>
  <c r="BR1757" i="1" s="1"/>
  <c r="BS1757" i="1" s="1"/>
  <c r="BT1757" i="1" s="1"/>
  <c r="BU1757" i="1" s="1"/>
  <c r="AY1757" i="1"/>
  <c r="AZ1756" i="1"/>
  <c r="BA1756" i="1" s="1"/>
  <c r="AB1757" i="1"/>
  <c r="BC1732" i="1"/>
  <c r="BV1756" i="1"/>
  <c r="BB1756" i="1" s="1"/>
  <c r="BW1756" i="1"/>
  <c r="AX1756" i="1" s="1"/>
  <c r="BX1755" i="1"/>
  <c r="BY1755" i="1" s="1"/>
  <c r="BZ1755" i="1" s="1"/>
  <c r="CE1755" i="1" s="1"/>
  <c r="BD1756" i="1"/>
  <c r="AY1758" i="1"/>
  <c r="AW1758" i="1"/>
  <c r="BP1758" i="1" s="1"/>
  <c r="BR1758" i="1" s="1"/>
  <c r="T1758" i="1" l="1"/>
  <c r="V1758" i="1" s="1"/>
  <c r="AR1758" i="1" s="1"/>
  <c r="S1759" i="1"/>
  <c r="U1759" i="1" s="1"/>
  <c r="B1761" i="1"/>
  <c r="C1761" i="1"/>
  <c r="D1761" i="1" s="1"/>
  <c r="R1760" i="1"/>
  <c r="W1760" i="1"/>
  <c r="AA1760" i="1" s="1"/>
  <c r="Z1760" i="1" s="1"/>
  <c r="G1763" i="1"/>
  <c r="E1762" i="1"/>
  <c r="F1762" i="1"/>
  <c r="A1762" i="1" s="1"/>
  <c r="Z1759" i="1"/>
  <c r="X1759" i="1" s="1"/>
  <c r="BQ1757" i="1"/>
  <c r="BW1757" i="1" s="1"/>
  <c r="AX1757" i="1" s="1"/>
  <c r="AB1758" i="1"/>
  <c r="BS1758" i="1"/>
  <c r="BT1758" i="1" s="1"/>
  <c r="BU1758" i="1" s="1"/>
  <c r="BQ1758" i="1"/>
  <c r="BW1758" i="1" s="1"/>
  <c r="AX1758" i="1" s="1"/>
  <c r="AZ1757" i="1"/>
  <c r="BA1757" i="1" s="1"/>
  <c r="BX1756" i="1"/>
  <c r="BY1756" i="1" s="1"/>
  <c r="BZ1756" i="1" s="1"/>
  <c r="CE1756" i="1" s="1"/>
  <c r="BV1757" i="1"/>
  <c r="BB1757" i="1" s="1"/>
  <c r="CB1757" i="1"/>
  <c r="BD1757" i="1"/>
  <c r="AW1759" i="1"/>
  <c r="BP1759" i="1" s="1"/>
  <c r="BR1759" i="1" s="1"/>
  <c r="AY1759" i="1"/>
  <c r="Y1760" i="1" l="1"/>
  <c r="X1760" i="1" s="1"/>
  <c r="R1761" i="1"/>
  <c r="W1761" i="1"/>
  <c r="AA1761" i="1" s="1"/>
  <c r="Z1761" i="1" s="1"/>
  <c r="C1762" i="1"/>
  <c r="D1762" i="1" s="1"/>
  <c r="B1762" i="1"/>
  <c r="S1760" i="1"/>
  <c r="U1760" i="1" s="1"/>
  <c r="T1759" i="1"/>
  <c r="V1759" i="1" s="1"/>
  <c r="AR1759" i="1" s="1"/>
  <c r="E1763" i="1"/>
  <c r="F1763" i="1"/>
  <c r="A1763" i="1" s="1"/>
  <c r="G1764" i="1"/>
  <c r="AZ1758" i="1"/>
  <c r="BA1758" i="1" s="1"/>
  <c r="BS1759" i="1"/>
  <c r="BT1759" i="1" s="1"/>
  <c r="BU1759" i="1" s="1"/>
  <c r="BQ1759" i="1"/>
  <c r="BW1759" i="1" s="1"/>
  <c r="AX1759" i="1" s="1"/>
  <c r="AB1759" i="1"/>
  <c r="BX1757" i="1"/>
  <c r="BY1757" i="1" s="1"/>
  <c r="BZ1757" i="1" s="1"/>
  <c r="CE1757" i="1" s="1"/>
  <c r="BV1758" i="1"/>
  <c r="CC1757" i="1"/>
  <c r="CB1758" i="1"/>
  <c r="CC1758" i="1" s="1"/>
  <c r="AY1760" i="1"/>
  <c r="AW1760" i="1"/>
  <c r="BP1760" i="1" s="1"/>
  <c r="BR1760" i="1" s="1"/>
  <c r="Y1761" i="1"/>
  <c r="BD1758" i="1"/>
  <c r="BX1758" i="1" l="1"/>
  <c r="BY1758" i="1" s="1"/>
  <c r="BZ1758" i="1" s="1"/>
  <c r="CE1758" i="1" s="1"/>
  <c r="BB1758" i="1"/>
  <c r="T1760" i="1"/>
  <c r="V1760" i="1" s="1"/>
  <c r="AR1760" i="1" s="1"/>
  <c r="F1764" i="1"/>
  <c r="A1764" i="1" s="1"/>
  <c r="G1765" i="1"/>
  <c r="E1764" i="1"/>
  <c r="W1762" i="1"/>
  <c r="AA1762" i="1" s="1"/>
  <c r="Z1762" i="1" s="1"/>
  <c r="R1762" i="1"/>
  <c r="C1763" i="1"/>
  <c r="D1763" i="1" s="1"/>
  <c r="B1763" i="1"/>
  <c r="S1761" i="1"/>
  <c r="U1761" i="1" s="1"/>
  <c r="AZ1759" i="1"/>
  <c r="BA1759" i="1" s="1"/>
  <c r="AB1760" i="1"/>
  <c r="BS1760" i="1"/>
  <c r="BT1760" i="1" s="1"/>
  <c r="BU1760" i="1" s="1"/>
  <c r="BQ1760" i="1"/>
  <c r="BV1759" i="1"/>
  <c r="BB1759" i="1" s="1"/>
  <c r="CB1759" i="1"/>
  <c r="CC1759" i="1" s="1"/>
  <c r="AW1761" i="1"/>
  <c r="BP1761" i="1" s="1"/>
  <c r="BR1761" i="1" s="1"/>
  <c r="AY1761" i="1"/>
  <c r="X1761" i="1"/>
  <c r="BD1759" i="1"/>
  <c r="T1761" i="1" l="1"/>
  <c r="V1761" i="1" s="1"/>
  <c r="AR1761" i="1" s="1"/>
  <c r="W1763" i="1"/>
  <c r="AA1763" i="1" s="1"/>
  <c r="R1763" i="1"/>
  <c r="E1765" i="1"/>
  <c r="G1766" i="1"/>
  <c r="F1765" i="1"/>
  <c r="A1765" i="1" s="1"/>
  <c r="Y1762" i="1"/>
  <c r="X1762" i="1" s="1"/>
  <c r="S1762" i="1"/>
  <c r="C1764" i="1"/>
  <c r="D1764" i="1" s="1"/>
  <c r="B1764" i="1"/>
  <c r="AZ1760" i="1"/>
  <c r="BA1760" i="1" s="1"/>
  <c r="AB1761" i="1"/>
  <c r="BS1761" i="1"/>
  <c r="BT1761" i="1" s="1"/>
  <c r="BU1761" i="1" s="1"/>
  <c r="BQ1761" i="1"/>
  <c r="BD1760" i="1"/>
  <c r="BX1759" i="1"/>
  <c r="BY1759" i="1" s="1"/>
  <c r="BZ1759" i="1" s="1"/>
  <c r="CE1759" i="1" s="1"/>
  <c r="BV1760" i="1"/>
  <c r="BB1760" i="1" s="1"/>
  <c r="BW1760" i="1"/>
  <c r="AX1760" i="1" s="1"/>
  <c r="CB1760" i="1"/>
  <c r="CC1760" i="1" s="1"/>
  <c r="AY1762" i="1"/>
  <c r="AW1762" i="1"/>
  <c r="BP1762" i="1" s="1"/>
  <c r="BR1762" i="1" s="1"/>
  <c r="Y1763" i="1" l="1"/>
  <c r="Z1763" i="1"/>
  <c r="U1762" i="1"/>
  <c r="C1765" i="1"/>
  <c r="D1765" i="1" s="1"/>
  <c r="B1765" i="1"/>
  <c r="S1763" i="1"/>
  <c r="U1763" i="1" s="1"/>
  <c r="R1764" i="1"/>
  <c r="W1764" i="1"/>
  <c r="AA1764" i="1" s="1"/>
  <c r="Z1764" i="1" s="1"/>
  <c r="T1762" i="1"/>
  <c r="G1767" i="1"/>
  <c r="F1766" i="1"/>
  <c r="A1766" i="1" s="1"/>
  <c r="E1766" i="1"/>
  <c r="BD1761" i="1"/>
  <c r="AZ1761" i="1"/>
  <c r="BA1761" i="1" s="1"/>
  <c r="AB1762" i="1"/>
  <c r="BS1762" i="1"/>
  <c r="BT1762" i="1" s="1"/>
  <c r="BU1762" i="1" s="1"/>
  <c r="BQ1762" i="1"/>
  <c r="BW1762" i="1" s="1"/>
  <c r="AX1762" i="1" s="1"/>
  <c r="BV1761" i="1"/>
  <c r="BB1761" i="1" s="1"/>
  <c r="BW1761" i="1"/>
  <c r="AX1761" i="1" s="1"/>
  <c r="BX1760" i="1"/>
  <c r="BY1760" i="1" s="1"/>
  <c r="BZ1760" i="1" s="1"/>
  <c r="CE1760" i="1" s="1"/>
  <c r="CB1761" i="1"/>
  <c r="CC1761" i="1" s="1"/>
  <c r="AY1763" i="1"/>
  <c r="AW1763" i="1"/>
  <c r="BP1763" i="1" s="1"/>
  <c r="BR1763" i="1" s="1"/>
  <c r="X1763" i="1"/>
  <c r="V1762" i="1" l="1"/>
  <c r="AR1762" i="1" s="1"/>
  <c r="T1763" i="1"/>
  <c r="V1763" i="1" s="1"/>
  <c r="AR1763" i="1" s="1"/>
  <c r="Y1764" i="1"/>
  <c r="X1764" i="1" s="1"/>
  <c r="W1765" i="1"/>
  <c r="AA1765" i="1" s="1"/>
  <c r="Z1765" i="1" s="1"/>
  <c r="R1765" i="1"/>
  <c r="G1768" i="1"/>
  <c r="F1767" i="1"/>
  <c r="A1767" i="1" s="1"/>
  <c r="E1767" i="1"/>
  <c r="C1766" i="1"/>
  <c r="D1766" i="1" s="1"/>
  <c r="B1766" i="1"/>
  <c r="S1764" i="1"/>
  <c r="U1764" i="1" s="1"/>
  <c r="AR1765" i="1"/>
  <c r="AB1763" i="1"/>
  <c r="BS1763" i="1"/>
  <c r="BT1763" i="1" s="1"/>
  <c r="BU1763" i="1" s="1"/>
  <c r="BQ1763" i="1"/>
  <c r="BW1763" i="1" s="1"/>
  <c r="AX1763" i="1" s="1"/>
  <c r="AZ1762" i="1"/>
  <c r="BA1762" i="1" s="1"/>
  <c r="BX1761" i="1"/>
  <c r="BY1761" i="1" s="1"/>
  <c r="BZ1761" i="1" s="1"/>
  <c r="CE1761" i="1" s="1"/>
  <c r="BV1762" i="1"/>
  <c r="BB1762" i="1" s="1"/>
  <c r="CB1762" i="1"/>
  <c r="CC1762" i="1" s="1"/>
  <c r="BD1762" i="1"/>
  <c r="AW1764" i="1"/>
  <c r="BP1764" i="1" s="1"/>
  <c r="BR1764" i="1" s="1"/>
  <c r="AY1764" i="1"/>
  <c r="Y1765" i="1" l="1"/>
  <c r="X1765" i="1" s="1"/>
  <c r="T1764" i="1"/>
  <c r="V1764" i="1" s="1"/>
  <c r="AR1764" i="1" s="1"/>
  <c r="B1767" i="1"/>
  <c r="C1767" i="1"/>
  <c r="D1767" i="1" s="1"/>
  <c r="E1768" i="1"/>
  <c r="G1769" i="1"/>
  <c r="F1768" i="1"/>
  <c r="A1768" i="1" s="1"/>
  <c r="S1765" i="1"/>
  <c r="T1765" i="1" s="1"/>
  <c r="W1766" i="1"/>
  <c r="AA1766" i="1" s="1"/>
  <c r="Y1766" i="1" s="1"/>
  <c r="R1766" i="1"/>
  <c r="BD1763" i="1"/>
  <c r="AZ1763" i="1"/>
  <c r="BA1763" i="1" s="1"/>
  <c r="AB1764" i="1"/>
  <c r="AR1766" i="1"/>
  <c r="BS1764" i="1"/>
  <c r="BT1764" i="1" s="1"/>
  <c r="BU1764" i="1" s="1"/>
  <c r="BQ1764" i="1"/>
  <c r="BX1762" i="1"/>
  <c r="BY1762" i="1" s="1"/>
  <c r="BZ1762" i="1" s="1"/>
  <c r="CE1762" i="1" s="1"/>
  <c r="BV1763" i="1"/>
  <c r="BB1763" i="1" s="1"/>
  <c r="CB1763" i="1"/>
  <c r="CC1763" i="1" s="1"/>
  <c r="AW1765" i="1"/>
  <c r="BP1765" i="1" s="1"/>
  <c r="BR1765" i="1" s="1"/>
  <c r="AY1765" i="1"/>
  <c r="U1765" i="1" l="1"/>
  <c r="V1765" i="1" s="1"/>
  <c r="W1767" i="1"/>
  <c r="AA1767" i="1" s="1"/>
  <c r="Z1767" i="1" s="1"/>
  <c r="R1767" i="1"/>
  <c r="S1766" i="1"/>
  <c r="T1766" i="1"/>
  <c r="U1766" i="1"/>
  <c r="C1768" i="1"/>
  <c r="D1768" i="1" s="1"/>
  <c r="B1768" i="1"/>
  <c r="Z1766" i="1"/>
  <c r="X1766" i="1" s="1"/>
  <c r="G1770" i="1"/>
  <c r="E1769" i="1"/>
  <c r="F1769" i="1"/>
  <c r="A1769" i="1" s="1"/>
  <c r="AB1765" i="1"/>
  <c r="AZ1765" i="1" s="1"/>
  <c r="BA1765" i="1" s="1"/>
  <c r="AZ1764" i="1"/>
  <c r="BA1764" i="1" s="1"/>
  <c r="BS1765" i="1"/>
  <c r="BT1765" i="1" s="1"/>
  <c r="BU1765" i="1" s="1"/>
  <c r="BQ1765" i="1"/>
  <c r="AW1766" i="1"/>
  <c r="BP1766" i="1" s="1"/>
  <c r="BR1766" i="1" s="1"/>
  <c r="BX1763" i="1"/>
  <c r="BY1763" i="1" s="1"/>
  <c r="BZ1763" i="1" s="1"/>
  <c r="CE1763" i="1" s="1"/>
  <c r="BV1764" i="1"/>
  <c r="BB1764" i="1" s="1"/>
  <c r="BW1764" i="1"/>
  <c r="AX1764" i="1" s="1"/>
  <c r="CB1764" i="1"/>
  <c r="AY1766" i="1"/>
  <c r="BD1764" i="1"/>
  <c r="Y1767" i="1" l="1"/>
  <c r="X1767" i="1" s="1"/>
  <c r="F1770" i="1"/>
  <c r="A1770" i="1" s="1"/>
  <c r="G1771" i="1"/>
  <c r="E1770" i="1"/>
  <c r="V1766" i="1"/>
  <c r="S1767" i="1"/>
  <c r="T1767" i="1" s="1"/>
  <c r="C1769" i="1"/>
  <c r="D1769" i="1" s="1"/>
  <c r="B1769" i="1"/>
  <c r="R1768" i="1"/>
  <c r="W1768" i="1"/>
  <c r="AA1768" i="1" s="1"/>
  <c r="Y1768" i="1" s="1"/>
  <c r="BS1766" i="1"/>
  <c r="BT1766" i="1" s="1"/>
  <c r="BU1766" i="1" s="1"/>
  <c r="CB1766" i="1" s="1"/>
  <c r="CC1766" i="1" s="1"/>
  <c r="BQ1766" i="1"/>
  <c r="BW1766" i="1" s="1"/>
  <c r="AX1766" i="1" s="1"/>
  <c r="AB1766" i="1"/>
  <c r="AZ1766" i="1" s="1"/>
  <c r="BA1766" i="1" s="1"/>
  <c r="BX1764" i="1"/>
  <c r="BY1764" i="1" s="1"/>
  <c r="BZ1764" i="1" s="1"/>
  <c r="CE1764" i="1" s="1"/>
  <c r="BV1765" i="1"/>
  <c r="BB1765" i="1" s="1"/>
  <c r="BW1765" i="1"/>
  <c r="AX1765" i="1" s="1"/>
  <c r="CC1764" i="1"/>
  <c r="CB1765" i="1"/>
  <c r="BD1765" i="1"/>
  <c r="AY1767" i="1"/>
  <c r="AW1767" i="1"/>
  <c r="BP1767" i="1" s="1"/>
  <c r="BR1767" i="1" s="1"/>
  <c r="W1769" i="1" l="1"/>
  <c r="AA1769" i="1" s="1"/>
  <c r="Z1769" i="1" s="1"/>
  <c r="R1769" i="1"/>
  <c r="S1768" i="1"/>
  <c r="T1768" i="1" s="1"/>
  <c r="U1767" i="1"/>
  <c r="V1767" i="1" s="1"/>
  <c r="AR1767" i="1" s="1"/>
  <c r="Z1768" i="1"/>
  <c r="X1768" i="1" s="1"/>
  <c r="E1771" i="1"/>
  <c r="F1771" i="1"/>
  <c r="A1771" i="1" s="1"/>
  <c r="G1772" i="1"/>
  <c r="C1770" i="1"/>
  <c r="D1770" i="1" s="1"/>
  <c r="B1770" i="1"/>
  <c r="AR1769" i="1"/>
  <c r="BV1766" i="1"/>
  <c r="BS1767" i="1"/>
  <c r="BT1767" i="1" s="1"/>
  <c r="BU1767" i="1" s="1"/>
  <c r="BQ1767" i="1"/>
  <c r="BW1767" i="1" s="1"/>
  <c r="AX1767" i="1" s="1"/>
  <c r="AB1767" i="1"/>
  <c r="BX1765" i="1"/>
  <c r="BY1765" i="1" s="1"/>
  <c r="BZ1765" i="1" s="1"/>
  <c r="CE1765" i="1" s="1"/>
  <c r="CC1765" i="1"/>
  <c r="BD1766" i="1"/>
  <c r="AY1768" i="1"/>
  <c r="AW1768" i="1"/>
  <c r="BP1768" i="1" s="1"/>
  <c r="BR1768" i="1" s="1"/>
  <c r="Y1769" i="1" l="1"/>
  <c r="X1769" i="1" s="1"/>
  <c r="BX1766" i="1"/>
  <c r="BY1766" i="1" s="1"/>
  <c r="BZ1766" i="1" s="1"/>
  <c r="CE1766" i="1" s="1"/>
  <c r="BB1766" i="1"/>
  <c r="U1768" i="1"/>
  <c r="V1768" i="1" s="1"/>
  <c r="AR1768" i="1" s="1"/>
  <c r="R1770" i="1"/>
  <c r="W1770" i="1"/>
  <c r="AA1770" i="1" s="1"/>
  <c r="E1772" i="1"/>
  <c r="G1773" i="1"/>
  <c r="F1772" i="1"/>
  <c r="A1772" i="1" s="1"/>
  <c r="S1769" i="1"/>
  <c r="C1771" i="1"/>
  <c r="D1771" i="1" s="1"/>
  <c r="B1771" i="1"/>
  <c r="BS1768" i="1"/>
  <c r="BT1768" i="1" s="1"/>
  <c r="BU1768" i="1" s="1"/>
  <c r="BQ1768" i="1"/>
  <c r="BW1768" i="1" s="1"/>
  <c r="AX1768" i="1" s="1"/>
  <c r="AB1768" i="1"/>
  <c r="AZ1767" i="1"/>
  <c r="BA1767" i="1" s="1"/>
  <c r="BV1767" i="1"/>
  <c r="BB1767" i="1" s="1"/>
  <c r="CB1767" i="1"/>
  <c r="BD1767" i="1"/>
  <c r="AW1769" i="1"/>
  <c r="BP1769" i="1" s="1"/>
  <c r="BR1769" i="1" s="1"/>
  <c r="AY1769" i="1"/>
  <c r="Y1770" i="1" l="1"/>
  <c r="C1772" i="1"/>
  <c r="D1772" i="1" s="1"/>
  <c r="B1772" i="1"/>
  <c r="S1770" i="1"/>
  <c r="U1770" i="1" s="1"/>
  <c r="Z1770" i="1"/>
  <c r="T1769" i="1"/>
  <c r="E1773" i="1"/>
  <c r="G1774" i="1"/>
  <c r="F1773" i="1"/>
  <c r="A1773" i="1" s="1"/>
  <c r="R1771" i="1"/>
  <c r="W1771" i="1"/>
  <c r="AA1771" i="1" s="1"/>
  <c r="Z1771" i="1" s="1"/>
  <c r="U1769" i="1"/>
  <c r="AZ1768" i="1"/>
  <c r="BA1768" i="1" s="1"/>
  <c r="BS1769" i="1"/>
  <c r="BT1769" i="1" s="1"/>
  <c r="BU1769" i="1" s="1"/>
  <c r="BQ1769" i="1"/>
  <c r="AB1769" i="1"/>
  <c r="BX1767" i="1"/>
  <c r="BY1767" i="1" s="1"/>
  <c r="BZ1767" i="1" s="1"/>
  <c r="CE1767" i="1" s="1"/>
  <c r="BV1768" i="1"/>
  <c r="BB1768" i="1" s="1"/>
  <c r="CC1767" i="1"/>
  <c r="CB1768" i="1"/>
  <c r="AY1770" i="1"/>
  <c r="AW1770" i="1"/>
  <c r="BP1770" i="1" s="1"/>
  <c r="BR1770" i="1" s="1"/>
  <c r="X1770" i="1" l="1"/>
  <c r="T1770" i="1"/>
  <c r="V1770" i="1" s="1"/>
  <c r="AR1770" i="1" s="1"/>
  <c r="V1769" i="1"/>
  <c r="BD1768" i="1"/>
  <c r="B1773" i="1"/>
  <c r="C1773" i="1"/>
  <c r="D1773" i="1" s="1"/>
  <c r="E1774" i="1"/>
  <c r="F1774" i="1"/>
  <c r="A1774" i="1" s="1"/>
  <c r="G1775" i="1"/>
  <c r="W1772" i="1"/>
  <c r="AA1772" i="1" s="1"/>
  <c r="Z1772" i="1" s="1"/>
  <c r="R1772" i="1"/>
  <c r="Y1771" i="1"/>
  <c r="X1771" i="1" s="1"/>
  <c r="S1771" i="1"/>
  <c r="U1771" i="1" s="1"/>
  <c r="AB1770" i="1"/>
  <c r="BS1770" i="1"/>
  <c r="BT1770" i="1" s="1"/>
  <c r="BU1770" i="1" s="1"/>
  <c r="BQ1770" i="1"/>
  <c r="AZ1769" i="1"/>
  <c r="BA1769" i="1" s="1"/>
  <c r="BX1768" i="1"/>
  <c r="BY1768" i="1" s="1"/>
  <c r="BZ1768" i="1" s="1"/>
  <c r="CE1768" i="1" s="1"/>
  <c r="BV1769" i="1"/>
  <c r="BB1769" i="1" s="1"/>
  <c r="BW1769" i="1"/>
  <c r="AX1769" i="1" s="1"/>
  <c r="CC1768" i="1"/>
  <c r="CB1769" i="1"/>
  <c r="CC1769" i="1" s="1"/>
  <c r="BD1769" i="1"/>
  <c r="AY1771" i="1"/>
  <c r="AW1771" i="1"/>
  <c r="BP1771" i="1" s="1"/>
  <c r="BR1771" i="1" s="1"/>
  <c r="T1771" i="1" l="1"/>
  <c r="V1771" i="1" s="1"/>
  <c r="AR1771" i="1" s="1"/>
  <c r="Y1772" i="1"/>
  <c r="X1772" i="1" s="1"/>
  <c r="S1772" i="1"/>
  <c r="U1772" i="1" s="1"/>
  <c r="G1776" i="1"/>
  <c r="F1775" i="1"/>
  <c r="A1775" i="1" s="1"/>
  <c r="E1775" i="1"/>
  <c r="B1774" i="1"/>
  <c r="C1774" i="1"/>
  <c r="D1774" i="1" s="1"/>
  <c r="R1773" i="1"/>
  <c r="W1773" i="1"/>
  <c r="AA1773" i="1" s="1"/>
  <c r="Z1773" i="1" s="1"/>
  <c r="AR1773" i="1"/>
  <c r="AZ1770" i="1"/>
  <c r="BA1770" i="1" s="1"/>
  <c r="AB1771" i="1"/>
  <c r="BS1771" i="1"/>
  <c r="BT1771" i="1" s="1"/>
  <c r="BU1771" i="1" s="1"/>
  <c r="BQ1771" i="1"/>
  <c r="BX1769" i="1"/>
  <c r="BY1769" i="1" s="1"/>
  <c r="BV1770" i="1"/>
  <c r="BB1770" i="1" s="1"/>
  <c r="BW1770" i="1"/>
  <c r="AX1770" i="1" s="1"/>
  <c r="CB1770" i="1"/>
  <c r="CC1770" i="1" s="1"/>
  <c r="BD1770" i="1"/>
  <c r="AY1772" i="1"/>
  <c r="AW1772" i="1"/>
  <c r="BP1772" i="1" s="1"/>
  <c r="BR1772" i="1" s="1"/>
  <c r="Y1773" i="1" l="1"/>
  <c r="X1773" i="1" s="1"/>
  <c r="T1772" i="1"/>
  <c r="V1772" i="1" s="1"/>
  <c r="AR1772" i="1" s="1"/>
  <c r="S1773" i="1"/>
  <c r="U1773" i="1" s="1"/>
  <c r="R1774" i="1"/>
  <c r="W1774" i="1"/>
  <c r="AA1774" i="1" s="1"/>
  <c r="Y1774" i="1" s="1"/>
  <c r="C1775" i="1"/>
  <c r="D1775" i="1" s="1"/>
  <c r="B1775" i="1"/>
  <c r="E1776" i="1"/>
  <c r="F1776" i="1"/>
  <c r="A1776" i="1" s="1"/>
  <c r="G1777" i="1"/>
  <c r="BD1771" i="1"/>
  <c r="BS1772" i="1"/>
  <c r="BT1772" i="1" s="1"/>
  <c r="BU1772" i="1" s="1"/>
  <c r="BQ1772" i="1"/>
  <c r="AB1772" i="1"/>
  <c r="AZ1772" i="1" s="1"/>
  <c r="BA1772" i="1" s="1"/>
  <c r="AZ1771" i="1"/>
  <c r="BA1771" i="1" s="1"/>
  <c r="BX1770" i="1"/>
  <c r="BY1770" i="1" s="1"/>
  <c r="BZ1770" i="1" s="1"/>
  <c r="CE1770" i="1" s="1"/>
  <c r="BZ1769" i="1"/>
  <c r="CE1769" i="1" s="1"/>
  <c r="BV1771" i="1"/>
  <c r="BB1771" i="1" s="1"/>
  <c r="BW1771" i="1"/>
  <c r="AX1771" i="1" s="1"/>
  <c r="CB1771" i="1"/>
  <c r="AW1773" i="1"/>
  <c r="BP1773" i="1" s="1"/>
  <c r="BR1773" i="1" s="1"/>
  <c r="AY1773" i="1"/>
  <c r="Z1774" i="1" l="1"/>
  <c r="X1774" i="1" s="1"/>
  <c r="S1774" i="1"/>
  <c r="U1774" i="1" s="1"/>
  <c r="E1777" i="1"/>
  <c r="F1777" i="1"/>
  <c r="A1777" i="1" s="1"/>
  <c r="G1778" i="1"/>
  <c r="T1773" i="1"/>
  <c r="V1773" i="1" s="1"/>
  <c r="B1776" i="1"/>
  <c r="C1776" i="1"/>
  <c r="D1776" i="1" s="1"/>
  <c r="W1775" i="1"/>
  <c r="AA1775" i="1" s="1"/>
  <c r="Y1775" i="1" s="1"/>
  <c r="R1775" i="1"/>
  <c r="BS1773" i="1"/>
  <c r="BT1773" i="1" s="1"/>
  <c r="BU1773" i="1" s="1"/>
  <c r="BQ1773" i="1"/>
  <c r="AB1773" i="1"/>
  <c r="AZ1773" i="1" s="1"/>
  <c r="BA1773" i="1" s="1"/>
  <c r="BX1771" i="1"/>
  <c r="BY1771" i="1" s="1"/>
  <c r="BZ1771" i="1" s="1"/>
  <c r="CE1771" i="1" s="1"/>
  <c r="BV1772" i="1"/>
  <c r="BB1772" i="1" s="1"/>
  <c r="BW1772" i="1"/>
  <c r="AX1772" i="1" s="1"/>
  <c r="CC1771" i="1"/>
  <c r="CB1772" i="1"/>
  <c r="AY1774" i="1"/>
  <c r="AW1774" i="1"/>
  <c r="BP1774" i="1" s="1"/>
  <c r="BR1774" i="1" s="1"/>
  <c r="BD1772" i="1"/>
  <c r="T1774" i="1" l="1"/>
  <c r="V1774" i="1" s="1"/>
  <c r="AR1774" i="1" s="1"/>
  <c r="S1775" i="1"/>
  <c r="U1775" i="1" s="1"/>
  <c r="W1776" i="1"/>
  <c r="AA1776" i="1" s="1"/>
  <c r="Z1776" i="1" s="1"/>
  <c r="R1776" i="1"/>
  <c r="F1778" i="1"/>
  <c r="A1778" i="1" s="1"/>
  <c r="G1779" i="1"/>
  <c r="E1778" i="1"/>
  <c r="Z1775" i="1"/>
  <c r="X1775" i="1" s="1"/>
  <c r="C1777" i="1"/>
  <c r="D1777" i="1" s="1"/>
  <c r="B1777" i="1"/>
  <c r="AB1774" i="1"/>
  <c r="AZ1774" i="1" s="1"/>
  <c r="BA1774" i="1" s="1"/>
  <c r="BS1774" i="1"/>
  <c r="BT1774" i="1" s="1"/>
  <c r="BU1774" i="1" s="1"/>
  <c r="BQ1774" i="1"/>
  <c r="BD1773" i="1"/>
  <c r="BX1772" i="1"/>
  <c r="BY1772" i="1" s="1"/>
  <c r="BZ1772" i="1" s="1"/>
  <c r="CE1772" i="1" s="1"/>
  <c r="BV1773" i="1"/>
  <c r="BB1773" i="1" s="1"/>
  <c r="BW1773" i="1"/>
  <c r="AX1773" i="1" s="1"/>
  <c r="CC1772" i="1"/>
  <c r="CB1773" i="1"/>
  <c r="AW1775" i="1"/>
  <c r="BP1775" i="1" s="1"/>
  <c r="BR1775" i="1" s="1"/>
  <c r="AY1775" i="1"/>
  <c r="Y1776" i="1" l="1"/>
  <c r="X1776" i="1" s="1"/>
  <c r="T1775" i="1"/>
  <c r="V1775" i="1" s="1"/>
  <c r="AR1775" i="1" s="1"/>
  <c r="R1777" i="1"/>
  <c r="W1777" i="1"/>
  <c r="AA1777" i="1" s="1"/>
  <c r="Y1777" i="1" s="1"/>
  <c r="F1779" i="1"/>
  <c r="A1779" i="1" s="1"/>
  <c r="E1779" i="1"/>
  <c r="G1780" i="1"/>
  <c r="B1778" i="1"/>
  <c r="C1778" i="1"/>
  <c r="D1778" i="1" s="1"/>
  <c r="S1776" i="1"/>
  <c r="T1776" i="1" s="1"/>
  <c r="AR1777" i="1"/>
  <c r="BS1775" i="1"/>
  <c r="BT1775" i="1" s="1"/>
  <c r="BU1775" i="1" s="1"/>
  <c r="BQ1775" i="1"/>
  <c r="AB1775" i="1"/>
  <c r="BX1773" i="1"/>
  <c r="BY1773" i="1" s="1"/>
  <c r="BZ1773" i="1" s="1"/>
  <c r="CE1773" i="1" s="1"/>
  <c r="BV1774" i="1"/>
  <c r="BB1774" i="1" s="1"/>
  <c r="BW1774" i="1"/>
  <c r="AX1774" i="1" s="1"/>
  <c r="CC1773" i="1"/>
  <c r="CB1774" i="1"/>
  <c r="CC1774" i="1" s="1"/>
  <c r="Z1777" i="1"/>
  <c r="BD1774" i="1"/>
  <c r="AW1776" i="1"/>
  <c r="BP1776" i="1" s="1"/>
  <c r="BR1776" i="1" s="1"/>
  <c r="AY1776" i="1"/>
  <c r="U1776" i="1" l="1"/>
  <c r="V1776" i="1" s="1"/>
  <c r="AR1776" i="1" s="1"/>
  <c r="W1778" i="1"/>
  <c r="AA1778" i="1" s="1"/>
  <c r="Z1778" i="1" s="1"/>
  <c r="R1778" i="1"/>
  <c r="C1779" i="1"/>
  <c r="D1779" i="1" s="1"/>
  <c r="B1779" i="1"/>
  <c r="E1780" i="1"/>
  <c r="G1781" i="1"/>
  <c r="F1780" i="1"/>
  <c r="A1780" i="1" s="1"/>
  <c r="S1777" i="1"/>
  <c r="U1777" i="1" s="1"/>
  <c r="AB1776" i="1"/>
  <c r="AZ1775" i="1"/>
  <c r="BA1775" i="1" s="1"/>
  <c r="BS1776" i="1"/>
  <c r="BT1776" i="1" s="1"/>
  <c r="BU1776" i="1" s="1"/>
  <c r="BQ1776" i="1"/>
  <c r="BX1774" i="1"/>
  <c r="BY1774" i="1" s="1"/>
  <c r="BZ1774" i="1" s="1"/>
  <c r="CE1774" i="1" s="1"/>
  <c r="AY1777" i="1"/>
  <c r="BV1775" i="1"/>
  <c r="BB1775" i="1" s="1"/>
  <c r="BW1775" i="1"/>
  <c r="AX1775" i="1" s="1"/>
  <c r="CB1775" i="1"/>
  <c r="CC1775" i="1" s="1"/>
  <c r="AW1777" i="1"/>
  <c r="BP1777" i="1" s="1"/>
  <c r="BR1777" i="1" s="1"/>
  <c r="X1777" i="1"/>
  <c r="BD1775" i="1"/>
  <c r="Y1778" i="1" l="1"/>
  <c r="X1778" i="1" s="1"/>
  <c r="T1777" i="1"/>
  <c r="V1777" i="1" s="1"/>
  <c r="E1781" i="1"/>
  <c r="G1782" i="1"/>
  <c r="F1781" i="1"/>
  <c r="A1781" i="1" s="1"/>
  <c r="W1779" i="1"/>
  <c r="AA1779" i="1" s="1"/>
  <c r="Y1779" i="1" s="1"/>
  <c r="R1779" i="1"/>
  <c r="S1778" i="1"/>
  <c r="T1778" i="1" s="1"/>
  <c r="B1780" i="1"/>
  <c r="C1780" i="1"/>
  <c r="D1780" i="1" s="1"/>
  <c r="AZ1776" i="1"/>
  <c r="BA1776" i="1" s="1"/>
  <c r="AB1777" i="1"/>
  <c r="BS1777" i="1"/>
  <c r="BT1777" i="1" s="1"/>
  <c r="BU1777" i="1" s="1"/>
  <c r="BQ1777" i="1"/>
  <c r="BX1775" i="1"/>
  <c r="BY1775" i="1" s="1"/>
  <c r="BZ1775" i="1" s="1"/>
  <c r="CE1775" i="1" s="1"/>
  <c r="BV1776" i="1"/>
  <c r="BB1776" i="1" s="1"/>
  <c r="BW1776" i="1"/>
  <c r="AX1776" i="1" s="1"/>
  <c r="CB1776" i="1"/>
  <c r="BD1776" i="1"/>
  <c r="AW1778" i="1"/>
  <c r="AY1778" i="1"/>
  <c r="Z1779" i="1" l="1"/>
  <c r="X1779" i="1" s="1"/>
  <c r="U1778" i="1"/>
  <c r="V1778" i="1" s="1"/>
  <c r="AR1778" i="1" s="1"/>
  <c r="C1781" i="1"/>
  <c r="D1781" i="1" s="1"/>
  <c r="B1781" i="1"/>
  <c r="F1782" i="1"/>
  <c r="A1782" i="1" s="1"/>
  <c r="G1783" i="1"/>
  <c r="E1782" i="1"/>
  <c r="R1780" i="1"/>
  <c r="W1780" i="1"/>
  <c r="AA1780" i="1" s="1"/>
  <c r="S1779" i="1"/>
  <c r="U1779" i="1" s="1"/>
  <c r="AZ1777" i="1"/>
  <c r="BA1777" i="1" s="1"/>
  <c r="AB1778" i="1"/>
  <c r="BD1777" i="1"/>
  <c r="BX1776" i="1"/>
  <c r="BY1776" i="1" s="1"/>
  <c r="BZ1776" i="1" s="1"/>
  <c r="CE1776" i="1" s="1"/>
  <c r="AW1779" i="1"/>
  <c r="BP1779" i="1" s="1"/>
  <c r="BR1779" i="1" s="1"/>
  <c r="BV1777" i="1"/>
  <c r="BB1777" i="1" s="1"/>
  <c r="BW1777" i="1"/>
  <c r="AX1777" i="1" s="1"/>
  <c r="CC1776" i="1"/>
  <c r="CB1777" i="1"/>
  <c r="CC1777" i="1" s="1"/>
  <c r="AY1779" i="1"/>
  <c r="BP1778" i="1"/>
  <c r="BR1778" i="1" s="1"/>
  <c r="Y1780" i="1" l="1"/>
  <c r="Z1780" i="1"/>
  <c r="T1779" i="1"/>
  <c r="V1779" i="1" s="1"/>
  <c r="AR1779" i="1" s="1"/>
  <c r="S1780" i="1"/>
  <c r="T1780" i="1" s="1"/>
  <c r="G1784" i="1"/>
  <c r="F1783" i="1"/>
  <c r="A1783" i="1" s="1"/>
  <c r="E1783" i="1"/>
  <c r="C1782" i="1"/>
  <c r="D1782" i="1" s="1"/>
  <c r="B1782" i="1"/>
  <c r="W1781" i="1"/>
  <c r="AA1781" i="1" s="1"/>
  <c r="Z1781" i="1" s="1"/>
  <c r="R1781" i="1"/>
  <c r="AZ1778" i="1"/>
  <c r="BA1778" i="1" s="1"/>
  <c r="BS1779" i="1"/>
  <c r="BT1779" i="1" s="1"/>
  <c r="BU1779" i="1" s="1"/>
  <c r="CB1779" i="1" s="1"/>
  <c r="CC1779" i="1" s="1"/>
  <c r="BQ1779" i="1"/>
  <c r="BW1779" i="1" s="1"/>
  <c r="AX1779" i="1" s="1"/>
  <c r="AB1779" i="1"/>
  <c r="BS1778" i="1"/>
  <c r="BT1778" i="1" s="1"/>
  <c r="BU1778" i="1" s="1"/>
  <c r="BQ1778" i="1"/>
  <c r="BX1777" i="1"/>
  <c r="BY1777" i="1" s="1"/>
  <c r="BZ1777" i="1" s="1"/>
  <c r="CE1777" i="1" s="1"/>
  <c r="AW1780" i="1"/>
  <c r="BP1780" i="1" s="1"/>
  <c r="BR1780" i="1" s="1"/>
  <c r="AY1780" i="1"/>
  <c r="BD1778" i="1"/>
  <c r="X1780" i="1" l="1"/>
  <c r="Y1781" i="1"/>
  <c r="X1781" i="1" s="1"/>
  <c r="W1782" i="1"/>
  <c r="AA1782" i="1" s="1"/>
  <c r="R1782" i="1"/>
  <c r="S1781" i="1"/>
  <c r="T1781" i="1" s="1"/>
  <c r="U1781" i="1"/>
  <c r="U1780" i="1"/>
  <c r="V1780" i="1" s="1"/>
  <c r="AR1780" i="1" s="1"/>
  <c r="B1783" i="1"/>
  <c r="C1783" i="1"/>
  <c r="D1783" i="1" s="1"/>
  <c r="G1785" i="1"/>
  <c r="F1784" i="1"/>
  <c r="A1784" i="1" s="1"/>
  <c r="E1784" i="1"/>
  <c r="BV1779" i="1"/>
  <c r="AR1782" i="1"/>
  <c r="AZ1779" i="1"/>
  <c r="BA1779" i="1" s="1"/>
  <c r="BS1780" i="1"/>
  <c r="BT1780" i="1" s="1"/>
  <c r="BU1780" i="1" s="1"/>
  <c r="BQ1780" i="1"/>
  <c r="AB1780" i="1"/>
  <c r="BV1778" i="1"/>
  <c r="BB1778" i="1" s="1"/>
  <c r="BW1778" i="1"/>
  <c r="AX1778" i="1" s="1"/>
  <c r="CB1778" i="1"/>
  <c r="AY1781" i="1"/>
  <c r="AW1781" i="1"/>
  <c r="BP1781" i="1" s="1"/>
  <c r="BR1781" i="1" s="1"/>
  <c r="BD1779" i="1"/>
  <c r="Y1782" i="1"/>
  <c r="Z1782" i="1" l="1"/>
  <c r="X1782" i="1" s="1"/>
  <c r="BX1779" i="1"/>
  <c r="BY1779" i="1" s="1"/>
  <c r="BZ1779" i="1" s="1"/>
  <c r="CE1779" i="1" s="1"/>
  <c r="BB1779" i="1"/>
  <c r="C1784" i="1"/>
  <c r="D1784" i="1" s="1"/>
  <c r="B1784" i="1"/>
  <c r="R1783" i="1"/>
  <c r="W1783" i="1"/>
  <c r="AA1783" i="1" s="1"/>
  <c r="V1781" i="1"/>
  <c r="AR1781" i="1" s="1"/>
  <c r="G1786" i="1"/>
  <c r="E1785" i="1"/>
  <c r="F1785" i="1"/>
  <c r="A1785" i="1" s="1"/>
  <c r="S1782" i="1"/>
  <c r="T1782" i="1" s="1"/>
  <c r="AB1781" i="1"/>
  <c r="BS1781" i="1"/>
  <c r="BT1781" i="1" s="1"/>
  <c r="BU1781" i="1" s="1"/>
  <c r="CB1781" i="1" s="1"/>
  <c r="BQ1781" i="1"/>
  <c r="AZ1780" i="1"/>
  <c r="BA1780" i="1" s="1"/>
  <c r="AY1782" i="1"/>
  <c r="BX1778" i="1"/>
  <c r="BY1778" i="1" s="1"/>
  <c r="BZ1778" i="1" s="1"/>
  <c r="CE1778" i="1" s="1"/>
  <c r="BC1756" i="1"/>
  <c r="BV1780" i="1"/>
  <c r="BB1780" i="1" s="1"/>
  <c r="BW1780" i="1"/>
  <c r="AX1780" i="1" s="1"/>
  <c r="CC1778" i="1"/>
  <c r="CB1780" i="1"/>
  <c r="AW1782" i="1"/>
  <c r="BP1782" i="1" s="1"/>
  <c r="BR1782" i="1" s="1"/>
  <c r="BD1780" i="1"/>
  <c r="Y1783" i="1" l="1"/>
  <c r="Z1783" i="1"/>
  <c r="U1782" i="1"/>
  <c r="V1782" i="1" s="1"/>
  <c r="F1786" i="1"/>
  <c r="A1786" i="1" s="1"/>
  <c r="E1786" i="1"/>
  <c r="G1787" i="1"/>
  <c r="S1783" i="1"/>
  <c r="T1783" i="1" s="1"/>
  <c r="C1785" i="1"/>
  <c r="D1785" i="1" s="1"/>
  <c r="B1785" i="1"/>
  <c r="R1784" i="1"/>
  <c r="S1784" i="1" s="1"/>
  <c r="T1784" i="1" s="1"/>
  <c r="W1784" i="1"/>
  <c r="AA1784" i="1" s="1"/>
  <c r="Z1784" i="1" s="1"/>
  <c r="AZ1781" i="1"/>
  <c r="BA1781" i="1" s="1"/>
  <c r="BS1782" i="1"/>
  <c r="BT1782" i="1" s="1"/>
  <c r="BU1782" i="1" s="1"/>
  <c r="BQ1782" i="1"/>
  <c r="AB1782" i="1"/>
  <c r="BD1781" i="1"/>
  <c r="AW1783" i="1"/>
  <c r="BP1783" i="1" s="1"/>
  <c r="BR1783" i="1" s="1"/>
  <c r="BX1780" i="1"/>
  <c r="BY1780" i="1" s="1"/>
  <c r="BZ1780" i="1" s="1"/>
  <c r="CE1780" i="1" s="1"/>
  <c r="BV1781" i="1"/>
  <c r="BB1781" i="1" s="1"/>
  <c r="BW1781" i="1"/>
  <c r="AX1781" i="1" s="1"/>
  <c r="CC1780" i="1"/>
  <c r="CC1781" i="1"/>
  <c r="AY1783" i="1"/>
  <c r="X1783" i="1" l="1"/>
  <c r="U1784" i="1"/>
  <c r="V1784" i="1" s="1"/>
  <c r="AR1784" i="1" s="1"/>
  <c r="G1788" i="1"/>
  <c r="E1787" i="1"/>
  <c r="F1787" i="1"/>
  <c r="A1787" i="1" s="1"/>
  <c r="Y1784" i="1"/>
  <c r="X1784" i="1" s="1"/>
  <c r="R1785" i="1"/>
  <c r="W1785" i="1"/>
  <c r="AA1785" i="1" s="1"/>
  <c r="Z1785" i="1" s="1"/>
  <c r="U1783" i="1"/>
  <c r="V1783" i="1" s="1"/>
  <c r="AR1783" i="1" s="1"/>
  <c r="B1786" i="1"/>
  <c r="C1786" i="1"/>
  <c r="D1786" i="1" s="1"/>
  <c r="AB1783" i="1"/>
  <c r="AZ1783" i="1" s="1"/>
  <c r="BA1783" i="1" s="1"/>
  <c r="BS1783" i="1"/>
  <c r="BT1783" i="1" s="1"/>
  <c r="BU1783" i="1" s="1"/>
  <c r="CB1783" i="1" s="1"/>
  <c r="CC1783" i="1" s="1"/>
  <c r="BQ1783" i="1"/>
  <c r="BW1783" i="1" s="1"/>
  <c r="AX1783" i="1" s="1"/>
  <c r="AZ1782" i="1"/>
  <c r="BA1782" i="1" s="1"/>
  <c r="AR1785" i="1"/>
  <c r="BD1782" i="1"/>
  <c r="BX1781" i="1"/>
  <c r="BY1781" i="1" s="1"/>
  <c r="BZ1781" i="1" s="1"/>
  <c r="CE1781" i="1" s="1"/>
  <c r="BV1782" i="1"/>
  <c r="BB1782" i="1" s="1"/>
  <c r="BW1782" i="1"/>
  <c r="AX1782" i="1" s="1"/>
  <c r="CB1782" i="1"/>
  <c r="AY1784" i="1"/>
  <c r="AW1784" i="1"/>
  <c r="BP1784" i="1" s="1"/>
  <c r="BR1784" i="1" s="1"/>
  <c r="R1786" i="1" l="1"/>
  <c r="W1786" i="1"/>
  <c r="AA1786" i="1" s="1"/>
  <c r="Y1785" i="1"/>
  <c r="X1785" i="1" s="1"/>
  <c r="B1787" i="1"/>
  <c r="C1787" i="1"/>
  <c r="D1787" i="1" s="1"/>
  <c r="S1785" i="1"/>
  <c r="U1785" i="1" s="1"/>
  <c r="F1788" i="1"/>
  <c r="A1788" i="1" s="1"/>
  <c r="G1789" i="1"/>
  <c r="E1788" i="1"/>
  <c r="BD1783" i="1"/>
  <c r="AR1786" i="1"/>
  <c r="AB1784" i="1"/>
  <c r="BS1784" i="1"/>
  <c r="BT1784" i="1" s="1"/>
  <c r="BU1784" i="1" s="1"/>
  <c r="BQ1784" i="1"/>
  <c r="BV1783" i="1"/>
  <c r="BB1783" i="1" s="1"/>
  <c r="BX1782" i="1"/>
  <c r="BY1782" i="1" s="1"/>
  <c r="BZ1782" i="1" s="1"/>
  <c r="CE1782" i="1" s="1"/>
  <c r="CC1782" i="1"/>
  <c r="AW1785" i="1"/>
  <c r="BP1785" i="1" s="1"/>
  <c r="BR1785" i="1" s="1"/>
  <c r="AY1785" i="1"/>
  <c r="Y1786" i="1" l="1"/>
  <c r="Z1786" i="1"/>
  <c r="W1787" i="1"/>
  <c r="AA1787" i="1" s="1"/>
  <c r="Z1787" i="1" s="1"/>
  <c r="R1787" i="1"/>
  <c r="F1789" i="1"/>
  <c r="A1789" i="1" s="1"/>
  <c r="E1789" i="1"/>
  <c r="G1790" i="1"/>
  <c r="B1788" i="1"/>
  <c r="C1788" i="1"/>
  <c r="D1788" i="1" s="1"/>
  <c r="T1785" i="1"/>
  <c r="V1785" i="1" s="1"/>
  <c r="S1786" i="1"/>
  <c r="T1786" i="1" s="1"/>
  <c r="AB1785" i="1"/>
  <c r="BS1785" i="1"/>
  <c r="BT1785" i="1" s="1"/>
  <c r="BU1785" i="1" s="1"/>
  <c r="BQ1785" i="1"/>
  <c r="BX1783" i="1"/>
  <c r="BY1783" i="1" s="1"/>
  <c r="BZ1783" i="1" s="1"/>
  <c r="CE1783" i="1" s="1"/>
  <c r="AZ1784" i="1"/>
  <c r="BA1784" i="1" s="1"/>
  <c r="AY1786" i="1"/>
  <c r="BV1784" i="1"/>
  <c r="BB1784" i="1" s="1"/>
  <c r="BW1784" i="1"/>
  <c r="AX1784" i="1" s="1"/>
  <c r="CB1784" i="1"/>
  <c r="CC1784" i="1" s="1"/>
  <c r="AW1786" i="1"/>
  <c r="BP1786" i="1" s="1"/>
  <c r="BR1786" i="1" s="1"/>
  <c r="Y1787" i="1"/>
  <c r="BD1784" i="1"/>
  <c r="X1786" i="1" l="1"/>
  <c r="U1786" i="1"/>
  <c r="V1786" i="1" s="1"/>
  <c r="B1789" i="1"/>
  <c r="C1789" i="1"/>
  <c r="D1789" i="1" s="1"/>
  <c r="S1787" i="1"/>
  <c r="T1787" i="1" s="1"/>
  <c r="W1788" i="1"/>
  <c r="AA1788" i="1" s="1"/>
  <c r="Z1788" i="1" s="1"/>
  <c r="R1788" i="1"/>
  <c r="F1790" i="1"/>
  <c r="A1790" i="1" s="1"/>
  <c r="E1790" i="1"/>
  <c r="G1791" i="1"/>
  <c r="AZ1785" i="1"/>
  <c r="BA1785" i="1" s="1"/>
  <c r="AR1788" i="1"/>
  <c r="BS1786" i="1"/>
  <c r="BT1786" i="1" s="1"/>
  <c r="BU1786" i="1" s="1"/>
  <c r="BQ1786" i="1"/>
  <c r="AB1786" i="1"/>
  <c r="AZ1786" i="1" s="1"/>
  <c r="BA1786" i="1" s="1"/>
  <c r="BX1784" i="1"/>
  <c r="BY1784" i="1" s="1"/>
  <c r="BZ1784" i="1" s="1"/>
  <c r="CE1784" i="1" s="1"/>
  <c r="BV1785" i="1"/>
  <c r="BB1785" i="1" s="1"/>
  <c r="BW1785" i="1"/>
  <c r="AX1785" i="1" s="1"/>
  <c r="CB1785" i="1"/>
  <c r="BD1785" i="1"/>
  <c r="AY1787" i="1"/>
  <c r="AW1787" i="1"/>
  <c r="BP1787" i="1" s="1"/>
  <c r="BR1787" i="1" s="1"/>
  <c r="X1787" i="1"/>
  <c r="Y1788" i="1" l="1"/>
  <c r="X1788" i="1" s="1"/>
  <c r="U1787" i="1"/>
  <c r="V1787" i="1" s="1"/>
  <c r="AR1787" i="1" s="1"/>
  <c r="E1791" i="1"/>
  <c r="G1792" i="1"/>
  <c r="F1791" i="1"/>
  <c r="A1791" i="1" s="1"/>
  <c r="C1790" i="1"/>
  <c r="D1790" i="1" s="1"/>
  <c r="B1790" i="1"/>
  <c r="R1789" i="1"/>
  <c r="W1789" i="1"/>
  <c r="AA1789" i="1" s="1"/>
  <c r="Y1789" i="1" s="1"/>
  <c r="S1788" i="1"/>
  <c r="T1788" i="1" s="1"/>
  <c r="AB1787" i="1"/>
  <c r="BS1787" i="1"/>
  <c r="BT1787" i="1" s="1"/>
  <c r="BU1787" i="1" s="1"/>
  <c r="BQ1787" i="1"/>
  <c r="BX1785" i="1"/>
  <c r="BY1785" i="1" s="1"/>
  <c r="BZ1785" i="1" s="1"/>
  <c r="CE1785" i="1" s="1"/>
  <c r="BV1786" i="1"/>
  <c r="BB1786" i="1" s="1"/>
  <c r="BW1786" i="1"/>
  <c r="AX1786" i="1" s="1"/>
  <c r="CC1785" i="1"/>
  <c r="CB1786" i="1"/>
  <c r="BD1786" i="1"/>
  <c r="AY1788" i="1"/>
  <c r="AW1788" i="1"/>
  <c r="BP1788" i="1" s="1"/>
  <c r="BR1788" i="1" s="1"/>
  <c r="U1788" i="1" l="1"/>
  <c r="V1788" i="1" s="1"/>
  <c r="Z1789" i="1"/>
  <c r="X1789" i="1" s="1"/>
  <c r="S1789" i="1"/>
  <c r="T1789" i="1" s="1"/>
  <c r="C1791" i="1"/>
  <c r="D1791" i="1" s="1"/>
  <c r="B1791" i="1"/>
  <c r="G1793" i="1"/>
  <c r="F1792" i="1"/>
  <c r="A1792" i="1" s="1"/>
  <c r="E1792" i="1"/>
  <c r="W1790" i="1"/>
  <c r="AA1790" i="1" s="1"/>
  <c r="Y1790" i="1" s="1"/>
  <c r="R1790" i="1"/>
  <c r="S1790" i="1" s="1"/>
  <c r="BD1787" i="1"/>
  <c r="AZ1787" i="1"/>
  <c r="BA1787" i="1" s="1"/>
  <c r="BS1788" i="1"/>
  <c r="BT1788" i="1" s="1"/>
  <c r="BU1788" i="1" s="1"/>
  <c r="BQ1788" i="1"/>
  <c r="AB1788" i="1"/>
  <c r="BX1786" i="1"/>
  <c r="BY1786" i="1" s="1"/>
  <c r="BZ1786" i="1" s="1"/>
  <c r="CE1786" i="1" s="1"/>
  <c r="BV1787" i="1"/>
  <c r="BB1787" i="1" s="1"/>
  <c r="BW1787" i="1"/>
  <c r="AX1787" i="1" s="1"/>
  <c r="CC1786" i="1"/>
  <c r="CB1787" i="1"/>
  <c r="AW1789" i="1"/>
  <c r="BP1789" i="1" s="1"/>
  <c r="BR1789" i="1" s="1"/>
  <c r="AY1789" i="1"/>
  <c r="T1790" i="1" l="1"/>
  <c r="U1790" i="1"/>
  <c r="U1789" i="1"/>
  <c r="V1789" i="1" s="1"/>
  <c r="AR1789" i="1" s="1"/>
  <c r="Z1790" i="1"/>
  <c r="X1790" i="1" s="1"/>
  <c r="B1792" i="1"/>
  <c r="C1792" i="1"/>
  <c r="D1792" i="1" s="1"/>
  <c r="W1791" i="1"/>
  <c r="AA1791" i="1" s="1"/>
  <c r="Z1791" i="1" s="1"/>
  <c r="R1791" i="1"/>
  <c r="E1793" i="1"/>
  <c r="F1793" i="1"/>
  <c r="A1793" i="1" s="1"/>
  <c r="G1794" i="1"/>
  <c r="AB1789" i="1"/>
  <c r="AZ1789" i="1" s="1"/>
  <c r="BA1789" i="1" s="1"/>
  <c r="BS1789" i="1"/>
  <c r="BT1789" i="1" s="1"/>
  <c r="BU1789" i="1" s="1"/>
  <c r="BQ1789" i="1"/>
  <c r="BW1789" i="1" s="1"/>
  <c r="AX1789" i="1" s="1"/>
  <c r="AZ1788" i="1"/>
  <c r="BA1788" i="1" s="1"/>
  <c r="BX1787" i="1"/>
  <c r="BY1787" i="1" s="1"/>
  <c r="BZ1787" i="1" s="1"/>
  <c r="CE1787" i="1" s="1"/>
  <c r="BV1788" i="1"/>
  <c r="BB1788" i="1" s="1"/>
  <c r="BW1788" i="1"/>
  <c r="AX1788" i="1" s="1"/>
  <c r="CB1788" i="1"/>
  <c r="CC1787" i="1"/>
  <c r="AW1790" i="1"/>
  <c r="BP1790" i="1" s="1"/>
  <c r="BR1790" i="1" s="1"/>
  <c r="AY1790" i="1"/>
  <c r="V1790" i="1" l="1"/>
  <c r="AR1790" i="1" s="1"/>
  <c r="Y1791" i="1"/>
  <c r="X1791" i="1" s="1"/>
  <c r="C1793" i="1"/>
  <c r="D1793" i="1" s="1"/>
  <c r="B1793" i="1"/>
  <c r="R1792" i="1"/>
  <c r="W1792" i="1"/>
  <c r="AA1792" i="1" s="1"/>
  <c r="G1795" i="1"/>
  <c r="E1794" i="1"/>
  <c r="F1794" i="1"/>
  <c r="A1794" i="1" s="1"/>
  <c r="S1791" i="1"/>
  <c r="U1791" i="1" s="1"/>
  <c r="BD1788" i="1"/>
  <c r="AB1790" i="1"/>
  <c r="BS1790" i="1"/>
  <c r="BT1790" i="1" s="1"/>
  <c r="BU1790" i="1" s="1"/>
  <c r="BQ1790" i="1"/>
  <c r="BW1790" i="1" s="1"/>
  <c r="AX1790" i="1" s="1"/>
  <c r="BX1788" i="1"/>
  <c r="BY1788" i="1" s="1"/>
  <c r="BZ1788" i="1" s="1"/>
  <c r="CE1788" i="1" s="1"/>
  <c r="BV1789" i="1"/>
  <c r="BB1789" i="1" s="1"/>
  <c r="CC1788" i="1"/>
  <c r="CB1789" i="1"/>
  <c r="AY1791" i="1"/>
  <c r="AW1791" i="1"/>
  <c r="BP1791" i="1" s="1"/>
  <c r="BR1791" i="1" s="1"/>
  <c r="BD1789" i="1"/>
  <c r="Z1792" i="1" l="1"/>
  <c r="Y1792" i="1"/>
  <c r="C1794" i="1"/>
  <c r="D1794" i="1" s="1"/>
  <c r="B1794" i="1"/>
  <c r="S1792" i="1"/>
  <c r="U1792" i="1" s="1"/>
  <c r="T1791" i="1"/>
  <c r="V1791" i="1" s="1"/>
  <c r="AR1791" i="1" s="1"/>
  <c r="G1796" i="1"/>
  <c r="E1795" i="1"/>
  <c r="F1795" i="1"/>
  <c r="A1795" i="1" s="1"/>
  <c r="R1793" i="1"/>
  <c r="W1793" i="1"/>
  <c r="AA1793" i="1" s="1"/>
  <c r="Y1793" i="1" s="1"/>
  <c r="BS1791" i="1"/>
  <c r="BT1791" i="1" s="1"/>
  <c r="BU1791" i="1" s="1"/>
  <c r="BQ1791" i="1"/>
  <c r="BW1791" i="1" s="1"/>
  <c r="AX1791" i="1" s="1"/>
  <c r="AB1791" i="1"/>
  <c r="AZ1790" i="1"/>
  <c r="BA1790" i="1" s="1"/>
  <c r="BX1789" i="1"/>
  <c r="BY1789" i="1" s="1"/>
  <c r="BZ1789" i="1" s="1"/>
  <c r="CE1789" i="1" s="1"/>
  <c r="BV1790" i="1"/>
  <c r="BB1790" i="1" s="1"/>
  <c r="CC1789" i="1"/>
  <c r="CB1790" i="1"/>
  <c r="CC1790" i="1" s="1"/>
  <c r="AW1792" i="1"/>
  <c r="BP1792" i="1" s="1"/>
  <c r="BR1792" i="1" s="1"/>
  <c r="AY1792" i="1"/>
  <c r="BD1790" i="1"/>
  <c r="X1792" i="1" l="1"/>
  <c r="Z1793" i="1"/>
  <c r="X1793" i="1" s="1"/>
  <c r="T1792" i="1"/>
  <c r="C1795" i="1"/>
  <c r="D1795" i="1" s="1"/>
  <c r="B1795" i="1"/>
  <c r="F1796" i="1"/>
  <c r="A1796" i="1" s="1"/>
  <c r="G1797" i="1"/>
  <c r="E1796" i="1"/>
  <c r="V1792" i="1"/>
  <c r="AR1792" i="1" s="1"/>
  <c r="S1793" i="1"/>
  <c r="T1793" i="1" s="1"/>
  <c r="W1794" i="1"/>
  <c r="AA1794" i="1" s="1"/>
  <c r="R1794" i="1"/>
  <c r="AR1794" i="1"/>
  <c r="BD1791" i="1"/>
  <c r="AZ1791" i="1"/>
  <c r="BA1791" i="1" s="1"/>
  <c r="BS1792" i="1"/>
  <c r="BT1792" i="1" s="1"/>
  <c r="BU1792" i="1" s="1"/>
  <c r="BQ1792" i="1"/>
  <c r="AB1792" i="1"/>
  <c r="BX1790" i="1"/>
  <c r="BY1790" i="1" s="1"/>
  <c r="BZ1790" i="1" s="1"/>
  <c r="CE1790" i="1" s="1"/>
  <c r="BV1791" i="1"/>
  <c r="BB1791" i="1" s="1"/>
  <c r="CB1791" i="1"/>
  <c r="AY1793" i="1"/>
  <c r="AW1793" i="1"/>
  <c r="BP1793" i="1" s="1"/>
  <c r="BR1793" i="1" s="1"/>
  <c r="Y1794" i="1" l="1"/>
  <c r="Z1794" i="1"/>
  <c r="S1794" i="1"/>
  <c r="U1794" i="1" s="1"/>
  <c r="C1796" i="1"/>
  <c r="D1796" i="1" s="1"/>
  <c r="B1796" i="1"/>
  <c r="W1795" i="1"/>
  <c r="AA1795" i="1" s="1"/>
  <c r="R1795" i="1"/>
  <c r="U1793" i="1"/>
  <c r="V1793" i="1" s="1"/>
  <c r="AR1793" i="1" s="1"/>
  <c r="F1797" i="1"/>
  <c r="A1797" i="1" s="1"/>
  <c r="E1797" i="1"/>
  <c r="G1798" i="1"/>
  <c r="BS1793" i="1"/>
  <c r="BT1793" i="1" s="1"/>
  <c r="BU1793" i="1" s="1"/>
  <c r="BQ1793" i="1"/>
  <c r="AB1793" i="1"/>
  <c r="AZ1792" i="1"/>
  <c r="BA1792" i="1" s="1"/>
  <c r="AY1794" i="1"/>
  <c r="BX1791" i="1"/>
  <c r="BY1791" i="1" s="1"/>
  <c r="BZ1791" i="1" s="1"/>
  <c r="CE1791" i="1" s="1"/>
  <c r="BV1792" i="1"/>
  <c r="BB1792" i="1" s="1"/>
  <c r="BW1792" i="1"/>
  <c r="AX1792" i="1" s="1"/>
  <c r="CC1791" i="1"/>
  <c r="CB1792" i="1"/>
  <c r="CC1792" i="1" s="1"/>
  <c r="BD1792" i="1"/>
  <c r="AW1794" i="1"/>
  <c r="BP1794" i="1" s="1"/>
  <c r="BR1794" i="1" s="1"/>
  <c r="X1794" i="1" l="1"/>
  <c r="Z1795" i="1"/>
  <c r="Y1795" i="1"/>
  <c r="T1794" i="1"/>
  <c r="V1794" i="1" s="1"/>
  <c r="W1796" i="1"/>
  <c r="AA1796" i="1" s="1"/>
  <c r="Y1796" i="1" s="1"/>
  <c r="R1796" i="1"/>
  <c r="B1797" i="1"/>
  <c r="C1797" i="1"/>
  <c r="D1797" i="1" s="1"/>
  <c r="G1799" i="1"/>
  <c r="F1798" i="1"/>
  <c r="A1798" i="1" s="1"/>
  <c r="E1798" i="1"/>
  <c r="S1795" i="1"/>
  <c r="AR1796" i="1"/>
  <c r="AB1794" i="1"/>
  <c r="AZ1794" i="1" s="1"/>
  <c r="BA1794" i="1" s="1"/>
  <c r="AZ1793" i="1"/>
  <c r="BA1793" i="1" s="1"/>
  <c r="BS1794" i="1"/>
  <c r="BT1794" i="1" s="1"/>
  <c r="BU1794" i="1" s="1"/>
  <c r="BQ1794" i="1"/>
  <c r="AW1795" i="1"/>
  <c r="BP1795" i="1" s="1"/>
  <c r="BR1795" i="1" s="1"/>
  <c r="BV1793" i="1"/>
  <c r="BB1793" i="1" s="1"/>
  <c r="BW1793" i="1"/>
  <c r="AX1793" i="1" s="1"/>
  <c r="BX1792" i="1"/>
  <c r="BY1792" i="1" s="1"/>
  <c r="BZ1792" i="1" s="1"/>
  <c r="CE1792" i="1" s="1"/>
  <c r="CB1793" i="1"/>
  <c r="AY1795" i="1"/>
  <c r="BD1793" i="1"/>
  <c r="X1795" i="1" l="1"/>
  <c r="Z1796" i="1"/>
  <c r="X1796" i="1" s="1"/>
  <c r="T1795" i="1"/>
  <c r="B1798" i="1"/>
  <c r="C1798" i="1"/>
  <c r="D1798" i="1" s="1"/>
  <c r="U1795" i="1"/>
  <c r="E1799" i="1"/>
  <c r="G1800" i="1"/>
  <c r="F1799" i="1"/>
  <c r="A1799" i="1" s="1"/>
  <c r="S1796" i="1"/>
  <c r="T1796" i="1" s="1"/>
  <c r="R1797" i="1"/>
  <c r="W1797" i="1"/>
  <c r="AA1797" i="1" s="1"/>
  <c r="AB1795" i="1"/>
  <c r="AZ1795" i="1" s="1"/>
  <c r="BA1795" i="1" s="1"/>
  <c r="BS1795" i="1"/>
  <c r="BT1795" i="1" s="1"/>
  <c r="BU1795" i="1" s="1"/>
  <c r="CB1795" i="1" s="1"/>
  <c r="CC1795" i="1" s="1"/>
  <c r="BQ1795" i="1"/>
  <c r="BV1795" i="1" s="1"/>
  <c r="BB1795" i="1" s="1"/>
  <c r="BX1793" i="1"/>
  <c r="BY1793" i="1" s="1"/>
  <c r="BZ1793" i="1" s="1"/>
  <c r="CE1793" i="1" s="1"/>
  <c r="BV1794" i="1"/>
  <c r="BB1794" i="1" s="1"/>
  <c r="BW1794" i="1"/>
  <c r="AX1794" i="1" s="1"/>
  <c r="CC1793" i="1"/>
  <c r="CB1794" i="1"/>
  <c r="CC1794" i="1" s="1"/>
  <c r="BD1794" i="1"/>
  <c r="AW1796" i="1"/>
  <c r="BP1796" i="1" s="1"/>
  <c r="BR1796" i="1" s="1"/>
  <c r="AY1796" i="1"/>
  <c r="U1796" i="1" l="1"/>
  <c r="V1796" i="1" s="1"/>
  <c r="Y1797" i="1"/>
  <c r="BW1795" i="1"/>
  <c r="AX1795" i="1" s="1"/>
  <c r="V1795" i="1"/>
  <c r="AR1795" i="1" s="1"/>
  <c r="Z1797" i="1"/>
  <c r="F1800" i="1"/>
  <c r="A1800" i="1" s="1"/>
  <c r="E1800" i="1"/>
  <c r="G1801" i="1"/>
  <c r="R1798" i="1"/>
  <c r="W1798" i="1"/>
  <c r="AA1798" i="1" s="1"/>
  <c r="Y1798" i="1" s="1"/>
  <c r="S1797" i="1"/>
  <c r="U1797" i="1" s="1"/>
  <c r="B1799" i="1"/>
  <c r="C1799" i="1"/>
  <c r="D1799" i="1" s="1"/>
  <c r="BD1795" i="1"/>
  <c r="AR1798" i="1"/>
  <c r="BS1796" i="1"/>
  <c r="BT1796" i="1" s="1"/>
  <c r="BU1796" i="1" s="1"/>
  <c r="BQ1796" i="1"/>
  <c r="AB1796" i="1"/>
  <c r="BX1795" i="1"/>
  <c r="BY1795" i="1" s="1"/>
  <c r="BZ1795" i="1" s="1"/>
  <c r="CE1795" i="1" s="1"/>
  <c r="BX1794" i="1"/>
  <c r="BY1794" i="1" s="1"/>
  <c r="BZ1794" i="1" s="1"/>
  <c r="CE1794" i="1" s="1"/>
  <c r="AW1797" i="1"/>
  <c r="BP1797" i="1" s="1"/>
  <c r="BR1797" i="1" s="1"/>
  <c r="AY1797" i="1"/>
  <c r="T1797" i="1" l="1"/>
  <c r="V1797" i="1" s="1"/>
  <c r="AR1797" i="1" s="1"/>
  <c r="X1797" i="1"/>
  <c r="C1800" i="1"/>
  <c r="D1800" i="1" s="1"/>
  <c r="B1800" i="1"/>
  <c r="F1801" i="1"/>
  <c r="A1801" i="1" s="1"/>
  <c r="E1801" i="1"/>
  <c r="G1802" i="1"/>
  <c r="Z1798" i="1"/>
  <c r="X1798" i="1" s="1"/>
  <c r="R1799" i="1"/>
  <c r="W1799" i="1"/>
  <c r="AA1799" i="1" s="1"/>
  <c r="Y1799" i="1" s="1"/>
  <c r="S1798" i="1"/>
  <c r="T1798" i="1" s="1"/>
  <c r="AZ1796" i="1"/>
  <c r="BA1796" i="1" s="1"/>
  <c r="AR1799" i="1"/>
  <c r="AB1797" i="1"/>
  <c r="BS1797" i="1"/>
  <c r="BT1797" i="1" s="1"/>
  <c r="BU1797" i="1" s="1"/>
  <c r="CB1797" i="1" s="1"/>
  <c r="CC1797" i="1" s="1"/>
  <c r="BQ1797" i="1"/>
  <c r="BW1797" i="1" s="1"/>
  <c r="AX1797" i="1" s="1"/>
  <c r="BV1796" i="1"/>
  <c r="BB1796" i="1" s="1"/>
  <c r="BW1796" i="1"/>
  <c r="AX1796" i="1" s="1"/>
  <c r="CB1796" i="1"/>
  <c r="CC1796" i="1" s="1"/>
  <c r="BD1796" i="1"/>
  <c r="AW1798" i="1"/>
  <c r="AY1798" i="1"/>
  <c r="F1802" i="1" l="1"/>
  <c r="A1802" i="1" s="1"/>
  <c r="E1802" i="1"/>
  <c r="G1803" i="1"/>
  <c r="Z1799" i="1"/>
  <c r="X1799" i="1" s="1"/>
  <c r="U1798" i="1"/>
  <c r="V1798" i="1" s="1"/>
  <c r="W1800" i="1"/>
  <c r="AA1800" i="1" s="1"/>
  <c r="Z1800" i="1" s="1"/>
  <c r="R1800" i="1"/>
  <c r="S1799" i="1"/>
  <c r="U1799" i="1" s="1"/>
  <c r="B1801" i="1"/>
  <c r="C1801" i="1"/>
  <c r="D1801" i="1" s="1"/>
  <c r="BD1797" i="1"/>
  <c r="AZ1797" i="1"/>
  <c r="BA1797" i="1" s="1"/>
  <c r="AB1798" i="1"/>
  <c r="BX1796" i="1"/>
  <c r="BY1796" i="1" s="1"/>
  <c r="BZ1796" i="1" s="1"/>
  <c r="CE1796" i="1" s="1"/>
  <c r="BV1797" i="1"/>
  <c r="BB1797" i="1" s="1"/>
  <c r="AW1799" i="1"/>
  <c r="BP1799" i="1" s="1"/>
  <c r="BR1799" i="1" s="1"/>
  <c r="AY1799" i="1"/>
  <c r="BP1798" i="1"/>
  <c r="BR1798" i="1" s="1"/>
  <c r="T1799" i="1" l="1"/>
  <c r="V1799" i="1" s="1"/>
  <c r="Y1800" i="1"/>
  <c r="X1800" i="1" s="1"/>
  <c r="S1800" i="1"/>
  <c r="U1800" i="1" s="1"/>
  <c r="E1803" i="1"/>
  <c r="F1803" i="1"/>
  <c r="A1803" i="1" s="1"/>
  <c r="G1804" i="1"/>
  <c r="W1801" i="1"/>
  <c r="AA1801" i="1" s="1"/>
  <c r="Z1801" i="1" s="1"/>
  <c r="R1801" i="1"/>
  <c r="C1802" i="1"/>
  <c r="D1802" i="1" s="1"/>
  <c r="B1802" i="1"/>
  <c r="AR1801" i="1"/>
  <c r="AZ1798" i="1"/>
  <c r="BA1798" i="1" s="1"/>
  <c r="BS1799" i="1"/>
  <c r="BT1799" i="1" s="1"/>
  <c r="BU1799" i="1" s="1"/>
  <c r="BQ1799" i="1"/>
  <c r="BS1798" i="1"/>
  <c r="BT1798" i="1" s="1"/>
  <c r="BU1798" i="1" s="1"/>
  <c r="BQ1798" i="1"/>
  <c r="AB1799" i="1"/>
  <c r="BX1797" i="1"/>
  <c r="BY1797" i="1" s="1"/>
  <c r="BZ1797" i="1" s="1"/>
  <c r="CE1797" i="1" s="1"/>
  <c r="BD1798" i="1"/>
  <c r="AW1800" i="1"/>
  <c r="BP1800" i="1" s="1"/>
  <c r="BR1800" i="1" s="1"/>
  <c r="AY1800" i="1"/>
  <c r="Y1801" i="1" l="1"/>
  <c r="X1801" i="1" s="1"/>
  <c r="T1800" i="1"/>
  <c r="V1800" i="1" s="1"/>
  <c r="AR1800" i="1" s="1"/>
  <c r="R1802" i="1"/>
  <c r="W1802" i="1"/>
  <c r="AA1802" i="1" s="1"/>
  <c r="Z1802" i="1" s="1"/>
  <c r="E1804" i="1"/>
  <c r="F1804" i="1"/>
  <c r="A1804" i="1" s="1"/>
  <c r="G1805" i="1"/>
  <c r="B1803" i="1"/>
  <c r="C1803" i="1"/>
  <c r="D1803" i="1" s="1"/>
  <c r="S1801" i="1"/>
  <c r="T1801" i="1" s="1"/>
  <c r="BD1799" i="1"/>
  <c r="AZ1799" i="1"/>
  <c r="BA1799" i="1" s="1"/>
  <c r="AR1802" i="1"/>
  <c r="BS1800" i="1"/>
  <c r="BT1800" i="1" s="1"/>
  <c r="BU1800" i="1" s="1"/>
  <c r="BQ1800" i="1"/>
  <c r="AB1800" i="1"/>
  <c r="BV1799" i="1"/>
  <c r="BB1799" i="1" s="1"/>
  <c r="BW1799" i="1"/>
  <c r="AX1799" i="1" s="1"/>
  <c r="BV1798" i="1"/>
  <c r="BB1798" i="1" s="1"/>
  <c r="BW1798" i="1"/>
  <c r="AX1798" i="1" s="1"/>
  <c r="CB1798" i="1"/>
  <c r="CB1799" i="1"/>
  <c r="AY1801" i="1"/>
  <c r="AW1801" i="1"/>
  <c r="BP1801" i="1" s="1"/>
  <c r="BR1801" i="1" s="1"/>
  <c r="U1801" i="1" l="1"/>
  <c r="V1801" i="1" s="1"/>
  <c r="W1803" i="1"/>
  <c r="AA1803" i="1" s="1"/>
  <c r="Z1803" i="1" s="1"/>
  <c r="R1803" i="1"/>
  <c r="B1804" i="1"/>
  <c r="C1804" i="1"/>
  <c r="D1804" i="1" s="1"/>
  <c r="Y1802" i="1"/>
  <c r="X1802" i="1" s="1"/>
  <c r="E1805" i="1"/>
  <c r="F1805" i="1"/>
  <c r="A1805" i="1" s="1"/>
  <c r="G1806" i="1"/>
  <c r="S1802" i="1"/>
  <c r="U1802" i="1" s="1"/>
  <c r="BD1800" i="1"/>
  <c r="BS1801" i="1"/>
  <c r="BT1801" i="1" s="1"/>
  <c r="BU1801" i="1" s="1"/>
  <c r="BQ1801" i="1"/>
  <c r="AB1801" i="1"/>
  <c r="AZ1800" i="1"/>
  <c r="BA1800" i="1" s="1"/>
  <c r="BX1799" i="1"/>
  <c r="BY1799" i="1" s="1"/>
  <c r="BZ1799" i="1" s="1"/>
  <c r="CE1799" i="1" s="1"/>
  <c r="BV1800" i="1"/>
  <c r="BB1800" i="1" s="1"/>
  <c r="BW1800" i="1"/>
  <c r="AX1800" i="1" s="1"/>
  <c r="BX1798" i="1"/>
  <c r="BY1798" i="1" s="1"/>
  <c r="BZ1798" i="1" s="1"/>
  <c r="CE1798" i="1" s="1"/>
  <c r="CC1798" i="1"/>
  <c r="CC1799" i="1"/>
  <c r="CB1800" i="1"/>
  <c r="AY1802" i="1"/>
  <c r="AW1802" i="1"/>
  <c r="BP1802" i="1" s="1"/>
  <c r="BR1802" i="1" s="1"/>
  <c r="Y1803" i="1" l="1"/>
  <c r="X1803" i="1" s="1"/>
  <c r="W1804" i="1"/>
  <c r="AA1804" i="1" s="1"/>
  <c r="Z1804" i="1" s="1"/>
  <c r="R1804" i="1"/>
  <c r="F1806" i="1"/>
  <c r="A1806" i="1" s="1"/>
  <c r="E1806" i="1"/>
  <c r="G1807" i="1"/>
  <c r="S1803" i="1"/>
  <c r="T1803" i="1" s="1"/>
  <c r="T1802" i="1"/>
  <c r="V1802" i="1" s="1"/>
  <c r="B1805" i="1"/>
  <c r="C1805" i="1"/>
  <c r="D1805" i="1" s="1"/>
  <c r="AZ1801" i="1"/>
  <c r="BA1801" i="1" s="1"/>
  <c r="AB1802" i="1"/>
  <c r="AZ1802" i="1" s="1"/>
  <c r="BA1802" i="1" s="1"/>
  <c r="BS1802" i="1"/>
  <c r="BT1802" i="1" s="1"/>
  <c r="BU1802" i="1" s="1"/>
  <c r="BQ1802" i="1"/>
  <c r="BX1800" i="1"/>
  <c r="BY1800" i="1" s="1"/>
  <c r="BZ1800" i="1" s="1"/>
  <c r="CE1800" i="1" s="1"/>
  <c r="BV1801" i="1"/>
  <c r="BB1801" i="1" s="1"/>
  <c r="BW1801" i="1"/>
  <c r="AX1801" i="1" s="1"/>
  <c r="CC1800" i="1"/>
  <c r="CB1801" i="1"/>
  <c r="BD1801" i="1"/>
  <c r="Y1804" i="1"/>
  <c r="AY1803" i="1"/>
  <c r="AW1803" i="1"/>
  <c r="BP1803" i="1" s="1"/>
  <c r="BR1803" i="1" s="1"/>
  <c r="U1803" i="1" l="1"/>
  <c r="V1803" i="1" s="1"/>
  <c r="AR1803" i="1" s="1"/>
  <c r="R1805" i="1"/>
  <c r="W1805" i="1"/>
  <c r="AA1805" i="1" s="1"/>
  <c r="Z1805" i="1" s="1"/>
  <c r="C1806" i="1"/>
  <c r="D1806" i="1" s="1"/>
  <c r="B1806" i="1"/>
  <c r="F1807" i="1"/>
  <c r="A1807" i="1" s="1"/>
  <c r="G1808" i="1"/>
  <c r="E1807" i="1"/>
  <c r="S1804" i="1"/>
  <c r="AR1805" i="1"/>
  <c r="AB1803" i="1"/>
  <c r="BS1803" i="1"/>
  <c r="BT1803" i="1" s="1"/>
  <c r="BU1803" i="1" s="1"/>
  <c r="BQ1803" i="1"/>
  <c r="BD1802" i="1"/>
  <c r="BX1801" i="1"/>
  <c r="BY1801" i="1" s="1"/>
  <c r="BZ1801" i="1" s="1"/>
  <c r="CE1801" i="1" s="1"/>
  <c r="BV1802" i="1"/>
  <c r="BB1802" i="1" s="1"/>
  <c r="BW1802" i="1"/>
  <c r="AX1802" i="1" s="1"/>
  <c r="CC1801" i="1"/>
  <c r="CB1802" i="1"/>
  <c r="X1804" i="1"/>
  <c r="AW1804" i="1"/>
  <c r="BP1804" i="1" s="1"/>
  <c r="BR1804" i="1" s="1"/>
  <c r="AY1804" i="1"/>
  <c r="W1806" i="1" l="1"/>
  <c r="AA1806" i="1" s="1"/>
  <c r="R1806" i="1"/>
  <c r="T1804" i="1"/>
  <c r="G1809" i="1"/>
  <c r="E1808" i="1"/>
  <c r="F1808" i="1"/>
  <c r="A1808" i="1" s="1"/>
  <c r="Y1805" i="1"/>
  <c r="X1805" i="1" s="1"/>
  <c r="U1804" i="1"/>
  <c r="C1807" i="1"/>
  <c r="D1807" i="1" s="1"/>
  <c r="B1807" i="1"/>
  <c r="S1805" i="1"/>
  <c r="T1805" i="1" s="1"/>
  <c r="AR1806" i="1"/>
  <c r="BS1804" i="1"/>
  <c r="BT1804" i="1" s="1"/>
  <c r="BU1804" i="1" s="1"/>
  <c r="BQ1804" i="1"/>
  <c r="AB1804" i="1"/>
  <c r="AZ1803" i="1"/>
  <c r="BA1803" i="1" s="1"/>
  <c r="BX1802" i="1"/>
  <c r="BY1802" i="1" s="1"/>
  <c r="BZ1802" i="1" s="1"/>
  <c r="CE1802" i="1" s="1"/>
  <c r="BV1803" i="1"/>
  <c r="BB1803" i="1" s="1"/>
  <c r="BW1803" i="1"/>
  <c r="AX1803" i="1" s="1"/>
  <c r="CC1802" i="1"/>
  <c r="CB1803" i="1"/>
  <c r="AY1805" i="1"/>
  <c r="AW1805" i="1"/>
  <c r="BP1805" i="1" s="1"/>
  <c r="BR1805" i="1" s="1"/>
  <c r="BD1803" i="1"/>
  <c r="Z1806" i="1" l="1"/>
  <c r="Y1806" i="1"/>
  <c r="V1804" i="1"/>
  <c r="AR1804" i="1" s="1"/>
  <c r="U1805" i="1"/>
  <c r="V1805" i="1" s="1"/>
  <c r="W1807" i="1"/>
  <c r="AA1807" i="1" s="1"/>
  <c r="Z1807" i="1" s="1"/>
  <c r="R1807" i="1"/>
  <c r="C1808" i="1"/>
  <c r="D1808" i="1" s="1"/>
  <c r="B1808" i="1"/>
  <c r="S1806" i="1"/>
  <c r="T1806" i="1" s="1"/>
  <c r="F1809" i="1"/>
  <c r="A1809" i="1" s="1"/>
  <c r="E1809" i="1"/>
  <c r="G1810" i="1"/>
  <c r="AR1807" i="1"/>
  <c r="AZ1804" i="1"/>
  <c r="BA1804" i="1" s="1"/>
  <c r="BS1805" i="1"/>
  <c r="BT1805" i="1" s="1"/>
  <c r="BU1805" i="1" s="1"/>
  <c r="BQ1805" i="1"/>
  <c r="AB1805" i="1"/>
  <c r="BX1803" i="1"/>
  <c r="BY1803" i="1" s="1"/>
  <c r="BZ1803" i="1" s="1"/>
  <c r="CE1803" i="1" s="1"/>
  <c r="AW1806" i="1"/>
  <c r="BP1806" i="1" s="1"/>
  <c r="BR1806" i="1" s="1"/>
  <c r="BV1804" i="1"/>
  <c r="BB1804" i="1" s="1"/>
  <c r="BW1804" i="1"/>
  <c r="AX1804" i="1" s="1"/>
  <c r="BC1780" i="1"/>
  <c r="CC1803" i="1"/>
  <c r="CB1804" i="1"/>
  <c r="AY1806" i="1"/>
  <c r="BD1804" i="1"/>
  <c r="X1806" i="1" l="1"/>
  <c r="Y1807" i="1"/>
  <c r="R1808" i="1"/>
  <c r="W1808" i="1"/>
  <c r="AA1808" i="1" s="1"/>
  <c r="Z1808" i="1" s="1"/>
  <c r="F1810" i="1"/>
  <c r="A1810" i="1" s="1"/>
  <c r="E1810" i="1"/>
  <c r="G1811" i="1"/>
  <c r="U1806" i="1"/>
  <c r="V1806" i="1" s="1"/>
  <c r="S1807" i="1"/>
  <c r="T1807" i="1" s="1"/>
  <c r="C1809" i="1"/>
  <c r="D1809" i="1" s="1"/>
  <c r="B1809" i="1"/>
  <c r="AB1806" i="1"/>
  <c r="AZ1805" i="1"/>
  <c r="BA1805" i="1" s="1"/>
  <c r="BS1806" i="1"/>
  <c r="BT1806" i="1" s="1"/>
  <c r="BU1806" i="1" s="1"/>
  <c r="CB1806" i="1" s="1"/>
  <c r="CC1806" i="1" s="1"/>
  <c r="BQ1806" i="1"/>
  <c r="BW1806" i="1" s="1"/>
  <c r="AX1806" i="1" s="1"/>
  <c r="BX1804" i="1"/>
  <c r="BY1804" i="1" s="1"/>
  <c r="BZ1804" i="1" s="1"/>
  <c r="CE1804" i="1" s="1"/>
  <c r="BV1805" i="1"/>
  <c r="BB1805" i="1" s="1"/>
  <c r="BW1805" i="1"/>
  <c r="AX1805" i="1" s="1"/>
  <c r="CC1804" i="1"/>
  <c r="CB1805" i="1"/>
  <c r="BD1805" i="1"/>
  <c r="X1807" i="1"/>
  <c r="Y1808" i="1"/>
  <c r="AW1807" i="1"/>
  <c r="BP1807" i="1" s="1"/>
  <c r="BR1807" i="1" s="1"/>
  <c r="AY1807" i="1"/>
  <c r="U1807" i="1" l="1"/>
  <c r="V1807" i="1" s="1"/>
  <c r="BV1806" i="1"/>
  <c r="BB1806" i="1" s="1"/>
  <c r="R1809" i="1"/>
  <c r="W1809" i="1"/>
  <c r="AA1809" i="1" s="1"/>
  <c r="Z1809" i="1" s="1"/>
  <c r="B1810" i="1"/>
  <c r="C1810" i="1"/>
  <c r="D1810" i="1" s="1"/>
  <c r="G1812" i="1"/>
  <c r="F1811" i="1"/>
  <c r="A1811" i="1" s="1"/>
  <c r="E1811" i="1"/>
  <c r="S1808" i="1"/>
  <c r="U1808" i="1" s="1"/>
  <c r="AZ1806" i="1"/>
  <c r="BA1806" i="1" s="1"/>
  <c r="AB1807" i="1"/>
  <c r="BS1807" i="1"/>
  <c r="BT1807" i="1" s="1"/>
  <c r="BU1807" i="1" s="1"/>
  <c r="BQ1807" i="1"/>
  <c r="BX1805" i="1"/>
  <c r="BY1805" i="1" s="1"/>
  <c r="BZ1805" i="1" s="1"/>
  <c r="CE1805" i="1" s="1"/>
  <c r="CC1805" i="1"/>
  <c r="BD1806" i="1"/>
  <c r="AW1808" i="1"/>
  <c r="BP1808" i="1" s="1"/>
  <c r="BR1808" i="1" s="1"/>
  <c r="AY1808" i="1"/>
  <c r="X1808" i="1"/>
  <c r="BX1806" i="1" l="1"/>
  <c r="BY1806" i="1" s="1"/>
  <c r="BZ1806" i="1" s="1"/>
  <c r="CE1806" i="1" s="1"/>
  <c r="T1808" i="1"/>
  <c r="V1808" i="1" s="1"/>
  <c r="AR1808" i="1" s="1"/>
  <c r="E1812" i="1"/>
  <c r="G1813" i="1"/>
  <c r="F1812" i="1"/>
  <c r="A1812" i="1" s="1"/>
  <c r="C1811" i="1"/>
  <c r="D1811" i="1" s="1"/>
  <c r="B1811" i="1"/>
  <c r="R1810" i="1"/>
  <c r="W1810" i="1"/>
  <c r="AA1810" i="1" s="1"/>
  <c r="Z1810" i="1" s="1"/>
  <c r="S1809" i="1"/>
  <c r="U1809" i="1" s="1"/>
  <c r="Y1809" i="1"/>
  <c r="X1809" i="1" s="1"/>
  <c r="AZ1807" i="1"/>
  <c r="BA1807" i="1" s="1"/>
  <c r="AB1808" i="1"/>
  <c r="AZ1808" i="1" s="1"/>
  <c r="BA1808" i="1" s="1"/>
  <c r="BS1808" i="1"/>
  <c r="BT1808" i="1" s="1"/>
  <c r="BU1808" i="1" s="1"/>
  <c r="BQ1808" i="1"/>
  <c r="BV1807" i="1"/>
  <c r="BB1807" i="1" s="1"/>
  <c r="BW1807" i="1"/>
  <c r="AX1807" i="1" s="1"/>
  <c r="CB1807" i="1"/>
  <c r="BD1807" i="1"/>
  <c r="AY1809" i="1"/>
  <c r="AW1809" i="1"/>
  <c r="BP1809" i="1" s="1"/>
  <c r="BR1809" i="1" s="1"/>
  <c r="T1809" i="1" l="1"/>
  <c r="V1809" i="1" s="1"/>
  <c r="AR1809" i="1" s="1"/>
  <c r="S1810" i="1"/>
  <c r="U1810" i="1" s="1"/>
  <c r="C1812" i="1"/>
  <c r="D1812" i="1" s="1"/>
  <c r="B1812" i="1"/>
  <c r="W1811" i="1"/>
  <c r="AA1811" i="1" s="1"/>
  <c r="Z1811" i="1" s="1"/>
  <c r="R1811" i="1"/>
  <c r="G1814" i="1"/>
  <c r="E1813" i="1"/>
  <c r="F1813" i="1"/>
  <c r="A1813" i="1" s="1"/>
  <c r="Y1810" i="1"/>
  <c r="X1810" i="1" s="1"/>
  <c r="AB1809" i="1"/>
  <c r="BS1809" i="1"/>
  <c r="BT1809" i="1" s="1"/>
  <c r="BU1809" i="1" s="1"/>
  <c r="BQ1809" i="1"/>
  <c r="BW1809" i="1" s="1"/>
  <c r="AX1809" i="1" s="1"/>
  <c r="BX1807" i="1"/>
  <c r="BY1807" i="1" s="1"/>
  <c r="BZ1807" i="1" s="1"/>
  <c r="CE1807" i="1" s="1"/>
  <c r="BV1808" i="1"/>
  <c r="BB1808" i="1" s="1"/>
  <c r="BW1808" i="1"/>
  <c r="AX1808" i="1" s="1"/>
  <c r="CC1807" i="1"/>
  <c r="CB1808" i="1"/>
  <c r="CC1808" i="1" s="1"/>
  <c r="BD1808" i="1"/>
  <c r="AW1810" i="1"/>
  <c r="BP1810" i="1" s="1"/>
  <c r="BR1810" i="1" s="1"/>
  <c r="AY1810" i="1"/>
  <c r="Y1811" i="1" l="1"/>
  <c r="X1811" i="1" s="1"/>
  <c r="T1810" i="1"/>
  <c r="V1810" i="1" s="1"/>
  <c r="AR1810" i="1" s="1"/>
  <c r="S1811" i="1"/>
  <c r="T1811" i="1" s="1"/>
  <c r="C1813" i="1"/>
  <c r="D1813" i="1" s="1"/>
  <c r="B1813" i="1"/>
  <c r="R1812" i="1"/>
  <c r="W1812" i="1"/>
  <c r="AA1812" i="1" s="1"/>
  <c r="Z1812" i="1" s="1"/>
  <c r="G1815" i="1"/>
  <c r="F1814" i="1"/>
  <c r="A1814" i="1" s="1"/>
  <c r="E1814" i="1"/>
  <c r="AZ1809" i="1"/>
  <c r="BA1809" i="1" s="1"/>
  <c r="BS1810" i="1"/>
  <c r="BT1810" i="1" s="1"/>
  <c r="BU1810" i="1" s="1"/>
  <c r="BQ1810" i="1"/>
  <c r="AB1810" i="1"/>
  <c r="BX1808" i="1"/>
  <c r="BY1808" i="1" s="1"/>
  <c r="BZ1808" i="1" s="1"/>
  <c r="CE1808" i="1" s="1"/>
  <c r="BV1809" i="1"/>
  <c r="BB1809" i="1" s="1"/>
  <c r="CB1809" i="1"/>
  <c r="CC1809" i="1" s="1"/>
  <c r="BD1809" i="1"/>
  <c r="AY1811" i="1"/>
  <c r="AW1811" i="1"/>
  <c r="BP1811" i="1" s="1"/>
  <c r="BR1811" i="1" s="1"/>
  <c r="R1813" i="1" l="1"/>
  <c r="W1813" i="1"/>
  <c r="AA1813" i="1" s="1"/>
  <c r="Z1813" i="1" s="1"/>
  <c r="S1812" i="1"/>
  <c r="T1812" i="1" s="1"/>
  <c r="U1811" i="1"/>
  <c r="V1811" i="1" s="1"/>
  <c r="AR1811" i="1" s="1"/>
  <c r="C1814" i="1"/>
  <c r="D1814" i="1" s="1"/>
  <c r="B1814" i="1"/>
  <c r="Y1812" i="1"/>
  <c r="X1812" i="1" s="1"/>
  <c r="G1816" i="1"/>
  <c r="F1815" i="1"/>
  <c r="A1815" i="1" s="1"/>
  <c r="E1815" i="1"/>
  <c r="AZ1810" i="1"/>
  <c r="BA1810" i="1" s="1"/>
  <c r="BS1811" i="1"/>
  <c r="BT1811" i="1" s="1"/>
  <c r="BU1811" i="1" s="1"/>
  <c r="BQ1811" i="1"/>
  <c r="AB1811" i="1"/>
  <c r="AZ1811" i="1" s="1"/>
  <c r="BA1811" i="1" s="1"/>
  <c r="BV1810" i="1"/>
  <c r="BB1810" i="1" s="1"/>
  <c r="BW1810" i="1"/>
  <c r="AX1810" i="1" s="1"/>
  <c r="BX1809" i="1"/>
  <c r="BY1809" i="1" s="1"/>
  <c r="BZ1809" i="1" s="1"/>
  <c r="CE1809" i="1" s="1"/>
  <c r="CB1810" i="1"/>
  <c r="BD1810" i="1"/>
  <c r="AY1812" i="1"/>
  <c r="AW1812" i="1"/>
  <c r="BP1812" i="1" s="1"/>
  <c r="BR1812" i="1" s="1"/>
  <c r="Y1813" i="1" l="1"/>
  <c r="X1813" i="1" s="1"/>
  <c r="F1816" i="1"/>
  <c r="A1816" i="1" s="1"/>
  <c r="G1817" i="1"/>
  <c r="E1816" i="1"/>
  <c r="B1815" i="1"/>
  <c r="C1815" i="1"/>
  <c r="D1815" i="1" s="1"/>
  <c r="R1814" i="1"/>
  <c r="W1814" i="1"/>
  <c r="AA1814" i="1" s="1"/>
  <c r="Z1814" i="1" s="1"/>
  <c r="U1812" i="1"/>
  <c r="V1812" i="1" s="1"/>
  <c r="AR1812" i="1" s="1"/>
  <c r="S1813" i="1"/>
  <c r="U1813" i="1" s="1"/>
  <c r="AR1814" i="1"/>
  <c r="AB1812" i="1"/>
  <c r="AZ1812" i="1" s="1"/>
  <c r="BA1812" i="1" s="1"/>
  <c r="BS1812" i="1"/>
  <c r="BT1812" i="1" s="1"/>
  <c r="BU1812" i="1" s="1"/>
  <c r="BQ1812" i="1"/>
  <c r="BX1810" i="1"/>
  <c r="BY1810" i="1" s="1"/>
  <c r="BZ1810" i="1" s="1"/>
  <c r="CE1810" i="1" s="1"/>
  <c r="BV1811" i="1"/>
  <c r="BB1811" i="1" s="1"/>
  <c r="BW1811" i="1"/>
  <c r="AX1811" i="1" s="1"/>
  <c r="CC1810" i="1"/>
  <c r="CB1811" i="1"/>
  <c r="CC1811" i="1" s="1"/>
  <c r="BD1811" i="1"/>
  <c r="AW1813" i="1"/>
  <c r="BP1813" i="1" s="1"/>
  <c r="BR1813" i="1" s="1"/>
  <c r="AY1813" i="1"/>
  <c r="Y1814" i="1" l="1"/>
  <c r="X1814" i="1" s="1"/>
  <c r="S1814" i="1"/>
  <c r="U1814" i="1" s="1"/>
  <c r="F1817" i="1"/>
  <c r="A1817" i="1" s="1"/>
  <c r="G1818" i="1"/>
  <c r="E1817" i="1"/>
  <c r="R1815" i="1"/>
  <c r="S1815" i="1" s="1"/>
  <c r="W1815" i="1"/>
  <c r="AA1815" i="1" s="1"/>
  <c r="Z1815" i="1" s="1"/>
  <c r="T1813" i="1"/>
  <c r="V1813" i="1" s="1"/>
  <c r="AR1813" i="1" s="1"/>
  <c r="B1816" i="1"/>
  <c r="C1816" i="1"/>
  <c r="D1816" i="1" s="1"/>
  <c r="AB1813" i="1"/>
  <c r="BS1813" i="1"/>
  <c r="BT1813" i="1" s="1"/>
  <c r="BU1813" i="1" s="1"/>
  <c r="BQ1813" i="1"/>
  <c r="BX1811" i="1"/>
  <c r="BY1811" i="1" s="1"/>
  <c r="BZ1811" i="1" s="1"/>
  <c r="CE1811" i="1" s="1"/>
  <c r="BV1812" i="1"/>
  <c r="BB1812" i="1" s="1"/>
  <c r="BW1812" i="1"/>
  <c r="AX1812" i="1" s="1"/>
  <c r="CB1812" i="1"/>
  <c r="BD1812" i="1"/>
  <c r="AW1814" i="1"/>
  <c r="BP1814" i="1" s="1"/>
  <c r="BR1814" i="1" s="1"/>
  <c r="AY1814" i="1"/>
  <c r="Y1815" i="1" l="1"/>
  <c r="X1815" i="1" s="1"/>
  <c r="T1814" i="1"/>
  <c r="V1814" i="1" s="1"/>
  <c r="T1815" i="1"/>
  <c r="U1815" i="1"/>
  <c r="E1818" i="1"/>
  <c r="G1819" i="1"/>
  <c r="F1818" i="1"/>
  <c r="A1818" i="1" s="1"/>
  <c r="R1816" i="1"/>
  <c r="W1816" i="1"/>
  <c r="AA1816" i="1" s="1"/>
  <c r="C1817" i="1"/>
  <c r="D1817" i="1" s="1"/>
  <c r="B1817" i="1"/>
  <c r="BD1813" i="1"/>
  <c r="AB1814" i="1"/>
  <c r="AZ1814" i="1" s="1"/>
  <c r="BA1814" i="1" s="1"/>
  <c r="AZ1813" i="1"/>
  <c r="BA1813" i="1" s="1"/>
  <c r="BS1814" i="1"/>
  <c r="BT1814" i="1" s="1"/>
  <c r="BU1814" i="1" s="1"/>
  <c r="BQ1814" i="1"/>
  <c r="BW1814" i="1" s="1"/>
  <c r="AX1814" i="1" s="1"/>
  <c r="BX1812" i="1"/>
  <c r="BY1812" i="1" s="1"/>
  <c r="BZ1812" i="1" s="1"/>
  <c r="CE1812" i="1" s="1"/>
  <c r="BV1813" i="1"/>
  <c r="BB1813" i="1" s="1"/>
  <c r="BW1813" i="1"/>
  <c r="AX1813" i="1" s="1"/>
  <c r="CB1813" i="1"/>
  <c r="CC1813" i="1" s="1"/>
  <c r="CC1812" i="1"/>
  <c r="AY1815" i="1"/>
  <c r="AW1815" i="1"/>
  <c r="BP1815" i="1" s="1"/>
  <c r="BR1815" i="1" s="1"/>
  <c r="Z1816" i="1" l="1"/>
  <c r="Y1816" i="1"/>
  <c r="G1820" i="1"/>
  <c r="E1819" i="1"/>
  <c r="F1819" i="1"/>
  <c r="A1819" i="1" s="1"/>
  <c r="S1816" i="1"/>
  <c r="R1817" i="1"/>
  <c r="W1817" i="1"/>
  <c r="AA1817" i="1" s="1"/>
  <c r="B1818" i="1"/>
  <c r="C1818" i="1"/>
  <c r="D1818" i="1" s="1"/>
  <c r="V1815" i="1"/>
  <c r="AR1815" i="1" s="1"/>
  <c r="BS1815" i="1"/>
  <c r="BT1815" i="1" s="1"/>
  <c r="BU1815" i="1" s="1"/>
  <c r="BQ1815" i="1"/>
  <c r="AB1815" i="1"/>
  <c r="BX1813" i="1"/>
  <c r="BY1813" i="1" s="1"/>
  <c r="BZ1813" i="1" s="1"/>
  <c r="CE1813" i="1" s="1"/>
  <c r="AW1816" i="1"/>
  <c r="BP1816" i="1" s="1"/>
  <c r="BR1816" i="1" s="1"/>
  <c r="BV1814" i="1"/>
  <c r="BB1814" i="1" s="1"/>
  <c r="CB1814" i="1"/>
  <c r="CC1814" i="1" s="1"/>
  <c r="AY1816" i="1"/>
  <c r="BD1814" i="1"/>
  <c r="X1816" i="1" l="1"/>
  <c r="S1817" i="1"/>
  <c r="T1817" i="1" s="1"/>
  <c r="B1819" i="1"/>
  <c r="C1819" i="1"/>
  <c r="D1819" i="1" s="1"/>
  <c r="Y1817" i="1"/>
  <c r="U1816" i="1"/>
  <c r="Z1817" i="1"/>
  <c r="W1818" i="1"/>
  <c r="AA1818" i="1" s="1"/>
  <c r="R1818" i="1"/>
  <c r="T1816" i="1"/>
  <c r="G1821" i="1"/>
  <c r="E1820" i="1"/>
  <c r="F1820" i="1"/>
  <c r="A1820" i="1" s="1"/>
  <c r="AR1818" i="1"/>
  <c r="AB1816" i="1"/>
  <c r="BS1816" i="1"/>
  <c r="BT1816" i="1" s="1"/>
  <c r="BU1816" i="1" s="1"/>
  <c r="CB1816" i="1" s="1"/>
  <c r="CC1816" i="1" s="1"/>
  <c r="BQ1816" i="1"/>
  <c r="BV1816" i="1" s="1"/>
  <c r="BB1816" i="1" s="1"/>
  <c r="AZ1815" i="1"/>
  <c r="BA1815" i="1" s="1"/>
  <c r="AY1817" i="1"/>
  <c r="BV1815" i="1"/>
  <c r="BB1815" i="1" s="1"/>
  <c r="BW1815" i="1"/>
  <c r="AX1815" i="1" s="1"/>
  <c r="BX1814" i="1"/>
  <c r="BY1814" i="1" s="1"/>
  <c r="BZ1814" i="1" s="1"/>
  <c r="CE1814" i="1" s="1"/>
  <c r="CB1815" i="1"/>
  <c r="CC1815" i="1" s="1"/>
  <c r="AW1817" i="1"/>
  <c r="BP1817" i="1" s="1"/>
  <c r="BR1817" i="1" s="1"/>
  <c r="BD1815" i="1"/>
  <c r="V1816" i="1" l="1"/>
  <c r="AR1816" i="1" s="1"/>
  <c r="BW1816" i="1"/>
  <c r="AX1816" i="1" s="1"/>
  <c r="X1817" i="1"/>
  <c r="Z1818" i="1"/>
  <c r="Y1818" i="1"/>
  <c r="U1817" i="1"/>
  <c r="V1817" i="1" s="1"/>
  <c r="AR1817" i="1" s="1"/>
  <c r="R1819" i="1"/>
  <c r="W1819" i="1"/>
  <c r="AA1819" i="1" s="1"/>
  <c r="Z1819" i="1" s="1"/>
  <c r="B1820" i="1"/>
  <c r="C1820" i="1"/>
  <c r="D1820" i="1" s="1"/>
  <c r="S1818" i="1"/>
  <c r="U1818" i="1" s="1"/>
  <c r="E1821" i="1"/>
  <c r="F1821" i="1"/>
  <c r="A1821" i="1" s="1"/>
  <c r="G1822" i="1"/>
  <c r="BD1816" i="1"/>
  <c r="AR1819" i="1"/>
  <c r="AB1817" i="1"/>
  <c r="BS1817" i="1"/>
  <c r="BT1817" i="1" s="1"/>
  <c r="BU1817" i="1" s="1"/>
  <c r="BQ1817" i="1"/>
  <c r="AZ1816" i="1"/>
  <c r="BA1816" i="1" s="1"/>
  <c r="BX1816" i="1"/>
  <c r="BY1816" i="1" s="1"/>
  <c r="BZ1816" i="1" s="1"/>
  <c r="CE1816" i="1" s="1"/>
  <c r="BX1815" i="1"/>
  <c r="BY1815" i="1" s="1"/>
  <c r="BZ1815" i="1" s="1"/>
  <c r="CE1815" i="1" s="1"/>
  <c r="AW1818" i="1"/>
  <c r="BP1818" i="1" s="1"/>
  <c r="BR1818" i="1" s="1"/>
  <c r="AY1818" i="1"/>
  <c r="X1818" i="1" l="1"/>
  <c r="Y1819" i="1"/>
  <c r="X1819" i="1" s="1"/>
  <c r="W1820" i="1"/>
  <c r="AA1820" i="1" s="1"/>
  <c r="Z1820" i="1" s="1"/>
  <c r="R1820" i="1"/>
  <c r="C1821" i="1"/>
  <c r="D1821" i="1" s="1"/>
  <c r="B1821" i="1"/>
  <c r="E1822" i="1"/>
  <c r="G1823" i="1"/>
  <c r="F1822" i="1"/>
  <c r="A1822" i="1" s="1"/>
  <c r="T1818" i="1"/>
  <c r="V1818" i="1" s="1"/>
  <c r="S1819" i="1"/>
  <c r="T1819" i="1" s="1"/>
  <c r="AZ1817" i="1"/>
  <c r="BA1817" i="1" s="1"/>
  <c r="BS1818" i="1"/>
  <c r="BT1818" i="1" s="1"/>
  <c r="BU1818" i="1" s="1"/>
  <c r="BQ1818" i="1"/>
  <c r="AR1820" i="1"/>
  <c r="AB1818" i="1"/>
  <c r="BD1817" i="1"/>
  <c r="AY1819" i="1"/>
  <c r="BV1817" i="1"/>
  <c r="BB1817" i="1" s="1"/>
  <c r="BW1817" i="1"/>
  <c r="AX1817" i="1" s="1"/>
  <c r="CB1817" i="1"/>
  <c r="CC1817" i="1" s="1"/>
  <c r="AW1819" i="1"/>
  <c r="BP1819" i="1" s="1"/>
  <c r="BR1819" i="1" s="1"/>
  <c r="Y1820" i="1" l="1"/>
  <c r="X1820" i="1" s="1"/>
  <c r="U1819" i="1"/>
  <c r="V1819" i="1" s="1"/>
  <c r="G1824" i="1"/>
  <c r="F1823" i="1"/>
  <c r="A1823" i="1" s="1"/>
  <c r="E1823" i="1"/>
  <c r="W1821" i="1"/>
  <c r="AA1821" i="1" s="1"/>
  <c r="Z1821" i="1" s="1"/>
  <c r="R1821" i="1"/>
  <c r="S1820" i="1"/>
  <c r="T1820" i="1" s="1"/>
  <c r="B1822" i="1"/>
  <c r="C1822" i="1"/>
  <c r="D1822" i="1" s="1"/>
  <c r="BS1819" i="1"/>
  <c r="BT1819" i="1" s="1"/>
  <c r="BU1819" i="1" s="1"/>
  <c r="BQ1819" i="1"/>
  <c r="AZ1818" i="1"/>
  <c r="BA1818" i="1" s="1"/>
  <c r="AB1819" i="1"/>
  <c r="AZ1819" i="1" s="1"/>
  <c r="BA1819" i="1" s="1"/>
  <c r="BX1817" i="1"/>
  <c r="BY1817" i="1" s="1"/>
  <c r="BZ1817" i="1" s="1"/>
  <c r="CE1817" i="1" s="1"/>
  <c r="BV1818" i="1"/>
  <c r="BB1818" i="1" s="1"/>
  <c r="BW1818" i="1"/>
  <c r="AX1818" i="1" s="1"/>
  <c r="CB1818" i="1"/>
  <c r="CC1818" i="1" s="1"/>
  <c r="BD1818" i="1"/>
  <c r="AW1820" i="1"/>
  <c r="BP1820" i="1" s="1"/>
  <c r="BR1820" i="1" s="1"/>
  <c r="AY1820" i="1"/>
  <c r="Y1821" i="1" l="1"/>
  <c r="X1821" i="1" s="1"/>
  <c r="U1820" i="1"/>
  <c r="V1820" i="1" s="1"/>
  <c r="R1822" i="1"/>
  <c r="W1822" i="1"/>
  <c r="AA1822" i="1" s="1"/>
  <c r="Y1822" i="1" s="1"/>
  <c r="B1823" i="1"/>
  <c r="C1823" i="1"/>
  <c r="D1823" i="1" s="1"/>
  <c r="S1821" i="1"/>
  <c r="T1821" i="1" s="1"/>
  <c r="G1825" i="1"/>
  <c r="F1824" i="1"/>
  <c r="A1824" i="1" s="1"/>
  <c r="E1824" i="1"/>
  <c r="BS1820" i="1"/>
  <c r="BT1820" i="1" s="1"/>
  <c r="BU1820" i="1" s="1"/>
  <c r="BQ1820" i="1"/>
  <c r="AB1820" i="1"/>
  <c r="AZ1820" i="1" s="1"/>
  <c r="BA1820" i="1" s="1"/>
  <c r="BX1818" i="1"/>
  <c r="BY1818" i="1" s="1"/>
  <c r="BZ1818" i="1" s="1"/>
  <c r="CE1818" i="1" s="1"/>
  <c r="BV1819" i="1"/>
  <c r="BB1819" i="1" s="1"/>
  <c r="BW1819" i="1"/>
  <c r="AX1819" i="1" s="1"/>
  <c r="CB1819" i="1"/>
  <c r="BD1819" i="1"/>
  <c r="AY1821" i="1"/>
  <c r="AW1821" i="1"/>
  <c r="BP1821" i="1" s="1"/>
  <c r="BR1821" i="1" s="1"/>
  <c r="Z1822" i="1" l="1"/>
  <c r="X1822" i="1" s="1"/>
  <c r="B1824" i="1"/>
  <c r="C1824" i="1"/>
  <c r="D1824" i="1" s="1"/>
  <c r="G1826" i="1"/>
  <c r="E1825" i="1"/>
  <c r="F1825" i="1"/>
  <c r="A1825" i="1" s="1"/>
  <c r="W1823" i="1"/>
  <c r="AA1823" i="1" s="1"/>
  <c r="Z1823" i="1" s="1"/>
  <c r="R1823" i="1"/>
  <c r="S1822" i="1"/>
  <c r="U1822" i="1" s="1"/>
  <c r="U1821" i="1"/>
  <c r="V1821" i="1" s="1"/>
  <c r="AR1821" i="1" s="1"/>
  <c r="BD1820" i="1"/>
  <c r="BS1821" i="1"/>
  <c r="BT1821" i="1" s="1"/>
  <c r="BU1821" i="1" s="1"/>
  <c r="BQ1821" i="1"/>
  <c r="BW1821" i="1" s="1"/>
  <c r="AX1821" i="1" s="1"/>
  <c r="AB1821" i="1"/>
  <c r="BX1819" i="1"/>
  <c r="BY1819" i="1" s="1"/>
  <c r="BZ1819" i="1" s="1"/>
  <c r="CE1819" i="1" s="1"/>
  <c r="BV1820" i="1"/>
  <c r="BB1820" i="1" s="1"/>
  <c r="BW1820" i="1"/>
  <c r="AX1820" i="1" s="1"/>
  <c r="CC1819" i="1"/>
  <c r="CB1820" i="1"/>
  <c r="CC1820" i="1" s="1"/>
  <c r="AY1822" i="1"/>
  <c r="AW1822" i="1"/>
  <c r="BP1822" i="1" s="1"/>
  <c r="BR1822" i="1" s="1"/>
  <c r="T1822" i="1" l="1"/>
  <c r="V1822" i="1" s="1"/>
  <c r="AR1822" i="1" s="1"/>
  <c r="B1825" i="1"/>
  <c r="C1825" i="1"/>
  <c r="D1825" i="1" s="1"/>
  <c r="R1824" i="1"/>
  <c r="W1824" i="1"/>
  <c r="AA1824" i="1" s="1"/>
  <c r="Y1824" i="1" s="1"/>
  <c r="Y1823" i="1"/>
  <c r="X1823" i="1" s="1"/>
  <c r="S1823" i="1"/>
  <c r="F1826" i="1"/>
  <c r="A1826" i="1" s="1"/>
  <c r="E1826" i="1"/>
  <c r="G1827" i="1"/>
  <c r="AZ1821" i="1"/>
  <c r="BA1821" i="1" s="1"/>
  <c r="AR1824" i="1"/>
  <c r="BS1822" i="1"/>
  <c r="BT1822" i="1" s="1"/>
  <c r="BU1822" i="1" s="1"/>
  <c r="BQ1822" i="1"/>
  <c r="AB1822" i="1"/>
  <c r="BX1820" i="1"/>
  <c r="BY1820" i="1" s="1"/>
  <c r="BZ1820" i="1" s="1"/>
  <c r="CE1820" i="1" s="1"/>
  <c r="BV1821" i="1"/>
  <c r="BB1821" i="1" s="1"/>
  <c r="CB1821" i="1"/>
  <c r="CC1821" i="1" s="1"/>
  <c r="BD1821" i="1"/>
  <c r="AY1823" i="1"/>
  <c r="AW1823" i="1"/>
  <c r="BP1823" i="1" s="1"/>
  <c r="BR1823" i="1" s="1"/>
  <c r="Z1824" i="1" l="1"/>
  <c r="X1824" i="1" s="1"/>
  <c r="B1826" i="1"/>
  <c r="C1826" i="1"/>
  <c r="D1826" i="1" s="1"/>
  <c r="W1825" i="1"/>
  <c r="AA1825" i="1" s="1"/>
  <c r="R1825" i="1"/>
  <c r="T1823" i="1"/>
  <c r="S1824" i="1"/>
  <c r="U1824" i="1" s="1"/>
  <c r="G1828" i="1"/>
  <c r="E1827" i="1"/>
  <c r="F1827" i="1"/>
  <c r="A1827" i="1" s="1"/>
  <c r="U1823" i="1"/>
  <c r="BS1823" i="1"/>
  <c r="BT1823" i="1" s="1"/>
  <c r="BU1823" i="1" s="1"/>
  <c r="BQ1823" i="1"/>
  <c r="AB1823" i="1"/>
  <c r="AZ1822" i="1"/>
  <c r="BA1822" i="1" s="1"/>
  <c r="BV1822" i="1"/>
  <c r="BB1822" i="1" s="1"/>
  <c r="BW1822" i="1"/>
  <c r="AX1822" i="1" s="1"/>
  <c r="BX1821" i="1"/>
  <c r="BY1821" i="1" s="1"/>
  <c r="BZ1821" i="1" s="1"/>
  <c r="CE1821" i="1" s="1"/>
  <c r="CB1822" i="1"/>
  <c r="CC1822" i="1" s="1"/>
  <c r="BD1822" i="1"/>
  <c r="AW1824" i="1"/>
  <c r="BP1824" i="1" s="1"/>
  <c r="BR1824" i="1" s="1"/>
  <c r="AY1824" i="1"/>
  <c r="Y1825" i="1" l="1"/>
  <c r="Z1825" i="1"/>
  <c r="T1824" i="1"/>
  <c r="V1824" i="1" s="1"/>
  <c r="V1823" i="1"/>
  <c r="AR1823" i="1" s="1"/>
  <c r="G1829" i="1"/>
  <c r="F1828" i="1"/>
  <c r="A1828" i="1" s="1"/>
  <c r="E1828" i="1"/>
  <c r="C1827" i="1"/>
  <c r="D1827" i="1" s="1"/>
  <c r="B1827" i="1"/>
  <c r="S1825" i="1"/>
  <c r="U1825" i="1" s="1"/>
  <c r="W1826" i="1"/>
  <c r="AA1826" i="1" s="1"/>
  <c r="R1826" i="1"/>
  <c r="AR1826" i="1"/>
  <c r="AB1824" i="1"/>
  <c r="BS1824" i="1"/>
  <c r="BT1824" i="1" s="1"/>
  <c r="BU1824" i="1" s="1"/>
  <c r="BQ1824" i="1"/>
  <c r="BW1824" i="1" s="1"/>
  <c r="AX1824" i="1" s="1"/>
  <c r="AZ1823" i="1"/>
  <c r="BA1823" i="1" s="1"/>
  <c r="BX1822" i="1"/>
  <c r="BY1822" i="1" s="1"/>
  <c r="BZ1822" i="1" s="1"/>
  <c r="CE1822" i="1" s="1"/>
  <c r="AW1825" i="1"/>
  <c r="BP1825" i="1" s="1"/>
  <c r="BR1825" i="1" s="1"/>
  <c r="BV1823" i="1"/>
  <c r="BB1823" i="1" s="1"/>
  <c r="BW1823" i="1"/>
  <c r="AX1823" i="1" s="1"/>
  <c r="CB1823" i="1"/>
  <c r="AY1825" i="1"/>
  <c r="BD1823" i="1"/>
  <c r="X1825" i="1" l="1"/>
  <c r="S1826" i="1"/>
  <c r="U1826" i="1" s="1"/>
  <c r="Y1826" i="1"/>
  <c r="T1825" i="1"/>
  <c r="V1825" i="1" s="1"/>
  <c r="AR1825" i="1" s="1"/>
  <c r="W1827" i="1"/>
  <c r="AA1827" i="1" s="1"/>
  <c r="Y1827" i="1" s="1"/>
  <c r="R1827" i="1"/>
  <c r="B1828" i="1"/>
  <c r="C1828" i="1"/>
  <c r="D1828" i="1" s="1"/>
  <c r="Z1826" i="1"/>
  <c r="E1829" i="1"/>
  <c r="F1829" i="1"/>
  <c r="A1829" i="1" s="1"/>
  <c r="G1830" i="1"/>
  <c r="BD1824" i="1"/>
  <c r="AZ1824" i="1"/>
  <c r="BA1824" i="1" s="1"/>
  <c r="AB1825" i="1"/>
  <c r="AZ1825" i="1" s="1"/>
  <c r="BA1825" i="1" s="1"/>
  <c r="BS1825" i="1"/>
  <c r="BT1825" i="1" s="1"/>
  <c r="BU1825" i="1" s="1"/>
  <c r="CB1825" i="1" s="1"/>
  <c r="CC1825" i="1" s="1"/>
  <c r="BQ1825" i="1"/>
  <c r="BW1825" i="1" s="1"/>
  <c r="AX1825" i="1" s="1"/>
  <c r="AR1827" i="1"/>
  <c r="AW1826" i="1"/>
  <c r="BP1826" i="1" s="1"/>
  <c r="BR1826" i="1" s="1"/>
  <c r="BX1823" i="1"/>
  <c r="BY1823" i="1" s="1"/>
  <c r="BZ1823" i="1" s="1"/>
  <c r="CE1823" i="1" s="1"/>
  <c r="BV1824" i="1"/>
  <c r="BB1824" i="1" s="1"/>
  <c r="CC1823" i="1"/>
  <c r="CB1824" i="1"/>
  <c r="CC1824" i="1" s="1"/>
  <c r="AY1826" i="1"/>
  <c r="X1826" i="1" l="1"/>
  <c r="T1826" i="1"/>
  <c r="V1826" i="1" s="1"/>
  <c r="F1830" i="1"/>
  <c r="A1830" i="1" s="1"/>
  <c r="G1831" i="1"/>
  <c r="E1830" i="1"/>
  <c r="Z1827" i="1"/>
  <c r="X1827" i="1" s="1"/>
  <c r="S1827" i="1"/>
  <c r="T1827" i="1" s="1"/>
  <c r="R1828" i="1"/>
  <c r="W1828" i="1"/>
  <c r="AA1828" i="1" s="1"/>
  <c r="Y1828" i="1" s="1"/>
  <c r="B1829" i="1"/>
  <c r="C1829" i="1"/>
  <c r="D1829" i="1" s="1"/>
  <c r="BV1825" i="1"/>
  <c r="BB1825" i="1" s="1"/>
  <c r="BD1825" i="1"/>
  <c r="BS1826" i="1"/>
  <c r="BT1826" i="1" s="1"/>
  <c r="BU1826" i="1" s="1"/>
  <c r="CB1826" i="1" s="1"/>
  <c r="CC1826" i="1" s="1"/>
  <c r="BQ1826" i="1"/>
  <c r="BW1826" i="1" s="1"/>
  <c r="AX1826" i="1" s="1"/>
  <c r="AB1826" i="1"/>
  <c r="BX1824" i="1"/>
  <c r="BY1824" i="1" s="1"/>
  <c r="BZ1824" i="1" s="1"/>
  <c r="CE1824" i="1" s="1"/>
  <c r="BD1826" i="1"/>
  <c r="AW1827" i="1"/>
  <c r="BP1827" i="1" s="1"/>
  <c r="BR1827" i="1" s="1"/>
  <c r="AY1827" i="1"/>
  <c r="BV1826" i="1" l="1"/>
  <c r="BB1826" i="1" s="1"/>
  <c r="BX1825" i="1"/>
  <c r="BY1825" i="1" s="1"/>
  <c r="BZ1825" i="1" s="1"/>
  <c r="CE1825" i="1" s="1"/>
  <c r="Z1828" i="1"/>
  <c r="X1828" i="1" s="1"/>
  <c r="U1827" i="1"/>
  <c r="V1827" i="1" s="1"/>
  <c r="W1829" i="1"/>
  <c r="AA1829" i="1" s="1"/>
  <c r="Z1829" i="1" s="1"/>
  <c r="R1829" i="1"/>
  <c r="S1828" i="1"/>
  <c r="U1828" i="1" s="1"/>
  <c r="F1831" i="1"/>
  <c r="A1831" i="1" s="1"/>
  <c r="E1831" i="1"/>
  <c r="G1832" i="1"/>
  <c r="B1830" i="1"/>
  <c r="C1830" i="1"/>
  <c r="D1830" i="1" s="1"/>
  <c r="AR1829" i="1"/>
  <c r="BS1827" i="1"/>
  <c r="BT1827" i="1" s="1"/>
  <c r="BU1827" i="1" s="1"/>
  <c r="BQ1827" i="1"/>
  <c r="BW1827" i="1" s="1"/>
  <c r="AX1827" i="1" s="1"/>
  <c r="AB1827" i="1"/>
  <c r="AZ1826" i="1"/>
  <c r="BA1826" i="1" s="1"/>
  <c r="AY1828" i="1"/>
  <c r="AW1828" i="1"/>
  <c r="BP1828" i="1" s="1"/>
  <c r="BR1828" i="1" s="1"/>
  <c r="BX1826" i="1" l="1"/>
  <c r="BY1826" i="1" s="1"/>
  <c r="BZ1826" i="1" s="1"/>
  <c r="CE1826" i="1" s="1"/>
  <c r="Y1829" i="1"/>
  <c r="T1828" i="1"/>
  <c r="V1828" i="1" s="1"/>
  <c r="AR1828" i="1" s="1"/>
  <c r="G1833" i="1"/>
  <c r="E1832" i="1"/>
  <c r="F1832" i="1"/>
  <c r="A1832" i="1" s="1"/>
  <c r="W1830" i="1"/>
  <c r="AA1830" i="1" s="1"/>
  <c r="R1830" i="1"/>
  <c r="B1831" i="1"/>
  <c r="C1831" i="1"/>
  <c r="D1831" i="1" s="1"/>
  <c r="S1829" i="1"/>
  <c r="T1829" i="1" s="1"/>
  <c r="BD1827" i="1"/>
  <c r="AZ1827" i="1"/>
  <c r="BA1827" i="1" s="1"/>
  <c r="AR1830" i="1"/>
  <c r="BS1828" i="1"/>
  <c r="BT1828" i="1" s="1"/>
  <c r="BU1828" i="1" s="1"/>
  <c r="BQ1828" i="1"/>
  <c r="AB1828" i="1"/>
  <c r="AZ1828" i="1" s="1"/>
  <c r="BA1828" i="1" s="1"/>
  <c r="BV1827" i="1"/>
  <c r="BB1827" i="1" s="1"/>
  <c r="CB1827" i="1"/>
  <c r="CC1827" i="1" s="1"/>
  <c r="AY1829" i="1"/>
  <c r="AW1829" i="1"/>
  <c r="BP1829" i="1" s="1"/>
  <c r="BR1829" i="1" s="1"/>
  <c r="X1829" i="1"/>
  <c r="U1829" i="1" l="1"/>
  <c r="V1829" i="1" s="1"/>
  <c r="Y1830" i="1"/>
  <c r="B1832" i="1"/>
  <c r="C1832" i="1"/>
  <c r="D1832" i="1" s="1"/>
  <c r="W1831" i="1"/>
  <c r="AA1831" i="1" s="1"/>
  <c r="R1831" i="1"/>
  <c r="Z1830" i="1"/>
  <c r="S1830" i="1"/>
  <c r="U1830" i="1" s="1"/>
  <c r="F1833" i="1"/>
  <c r="A1833" i="1" s="1"/>
  <c r="E1833" i="1"/>
  <c r="G1834" i="1"/>
  <c r="AR1831" i="1"/>
  <c r="AB1829" i="1"/>
  <c r="BS1829" i="1"/>
  <c r="BT1829" i="1" s="1"/>
  <c r="BU1829" i="1" s="1"/>
  <c r="BQ1829" i="1"/>
  <c r="BC1804" i="1"/>
  <c r="BX1827" i="1"/>
  <c r="BY1827" i="1" s="1"/>
  <c r="BZ1827" i="1" s="1"/>
  <c r="CE1827" i="1" s="1"/>
  <c r="BV1828" i="1"/>
  <c r="BB1828" i="1" s="1"/>
  <c r="BW1828" i="1"/>
  <c r="AX1828" i="1" s="1"/>
  <c r="CB1828" i="1"/>
  <c r="CC1828" i="1" s="1"/>
  <c r="AY1830" i="1"/>
  <c r="AW1830" i="1"/>
  <c r="BP1830" i="1" s="1"/>
  <c r="BR1830" i="1" s="1"/>
  <c r="BD1828" i="1"/>
  <c r="Y1831" i="1" l="1"/>
  <c r="T1830" i="1"/>
  <c r="V1830" i="1" s="1"/>
  <c r="X1830" i="1"/>
  <c r="G1835" i="1"/>
  <c r="E1834" i="1"/>
  <c r="F1834" i="1"/>
  <c r="A1834" i="1" s="1"/>
  <c r="Z1831" i="1"/>
  <c r="B1833" i="1"/>
  <c r="C1833" i="1"/>
  <c r="D1833" i="1" s="1"/>
  <c r="S1831" i="1"/>
  <c r="T1831" i="1" s="1"/>
  <c r="R1832" i="1"/>
  <c r="W1832" i="1"/>
  <c r="AA1832" i="1" s="1"/>
  <c r="Z1832" i="1" s="1"/>
  <c r="BD1829" i="1"/>
  <c r="AZ1829" i="1"/>
  <c r="BA1829" i="1" s="1"/>
  <c r="BS1830" i="1"/>
  <c r="BT1830" i="1" s="1"/>
  <c r="BU1830" i="1" s="1"/>
  <c r="BQ1830" i="1"/>
  <c r="BW1830" i="1" s="1"/>
  <c r="AX1830" i="1" s="1"/>
  <c r="AB1830" i="1"/>
  <c r="AY1831" i="1"/>
  <c r="BV1829" i="1"/>
  <c r="BB1829" i="1" s="1"/>
  <c r="BW1829" i="1"/>
  <c r="AX1829" i="1" s="1"/>
  <c r="BX1828" i="1"/>
  <c r="BY1828" i="1" s="1"/>
  <c r="CB1829" i="1"/>
  <c r="AW1831" i="1"/>
  <c r="BP1831" i="1" s="1"/>
  <c r="BR1831" i="1" s="1"/>
  <c r="X1831" i="1" l="1"/>
  <c r="U1831" i="1"/>
  <c r="V1831" i="1" s="1"/>
  <c r="S1832" i="1"/>
  <c r="T1832" i="1" s="1"/>
  <c r="W1833" i="1"/>
  <c r="AA1833" i="1" s="1"/>
  <c r="Z1833" i="1" s="1"/>
  <c r="R1833" i="1"/>
  <c r="B1834" i="1"/>
  <c r="C1834" i="1"/>
  <c r="D1834" i="1" s="1"/>
  <c r="Y1832" i="1"/>
  <c r="X1832" i="1" s="1"/>
  <c r="E1835" i="1"/>
  <c r="F1835" i="1"/>
  <c r="A1835" i="1" s="1"/>
  <c r="G1836" i="1"/>
  <c r="AR1833" i="1"/>
  <c r="AZ1830" i="1"/>
  <c r="BA1830" i="1" s="1"/>
  <c r="AB1831" i="1"/>
  <c r="BS1831" i="1"/>
  <c r="BT1831" i="1" s="1"/>
  <c r="BU1831" i="1" s="1"/>
  <c r="BQ1831" i="1"/>
  <c r="BX1829" i="1"/>
  <c r="BY1829" i="1" s="1"/>
  <c r="BZ1829" i="1" s="1"/>
  <c r="CE1829" i="1" s="1"/>
  <c r="BZ1828" i="1"/>
  <c r="CE1828" i="1" s="1"/>
  <c r="BV1830" i="1"/>
  <c r="BB1830" i="1" s="1"/>
  <c r="CC1829" i="1"/>
  <c r="CB1830" i="1"/>
  <c r="BD1830" i="1"/>
  <c r="AY1832" i="1"/>
  <c r="AW1832" i="1"/>
  <c r="BP1832" i="1" s="1"/>
  <c r="BR1832" i="1" s="1"/>
  <c r="Y1833" i="1" l="1"/>
  <c r="X1833" i="1" s="1"/>
  <c r="R1834" i="1"/>
  <c r="W1834" i="1"/>
  <c r="AA1834" i="1" s="1"/>
  <c r="Z1834" i="1" s="1"/>
  <c r="U1832" i="1"/>
  <c r="V1832" i="1" s="1"/>
  <c r="AR1832" i="1" s="1"/>
  <c r="C1835" i="1"/>
  <c r="D1835" i="1" s="1"/>
  <c r="B1835" i="1"/>
  <c r="E1836" i="1"/>
  <c r="G1837" i="1"/>
  <c r="F1836" i="1"/>
  <c r="A1836" i="1" s="1"/>
  <c r="S1833" i="1"/>
  <c r="U1833" i="1" s="1"/>
  <c r="AZ1831" i="1"/>
  <c r="BA1831" i="1" s="1"/>
  <c r="AR1834" i="1"/>
  <c r="BS1832" i="1"/>
  <c r="BT1832" i="1" s="1"/>
  <c r="BU1832" i="1" s="1"/>
  <c r="CB1832" i="1" s="1"/>
  <c r="CC1832" i="1" s="1"/>
  <c r="BQ1832" i="1"/>
  <c r="AB1832" i="1"/>
  <c r="BD1831" i="1"/>
  <c r="BV1831" i="1"/>
  <c r="BB1831" i="1" s="1"/>
  <c r="BW1831" i="1"/>
  <c r="AX1831" i="1" s="1"/>
  <c r="BX1830" i="1"/>
  <c r="BY1830" i="1" s="1"/>
  <c r="BZ1830" i="1" s="1"/>
  <c r="CE1830" i="1" s="1"/>
  <c r="CC1830" i="1"/>
  <c r="CB1831" i="1"/>
  <c r="AY1833" i="1"/>
  <c r="AW1833" i="1"/>
  <c r="BP1833" i="1" s="1"/>
  <c r="BR1833" i="1" s="1"/>
  <c r="T1833" i="1" l="1"/>
  <c r="V1833" i="1" s="1"/>
  <c r="Y1834" i="1"/>
  <c r="X1834" i="1" s="1"/>
  <c r="B1836" i="1"/>
  <c r="C1836" i="1"/>
  <c r="D1836" i="1" s="1"/>
  <c r="S1834" i="1"/>
  <c r="U1834" i="1" s="1"/>
  <c r="G1838" i="1"/>
  <c r="E1837" i="1"/>
  <c r="F1837" i="1"/>
  <c r="A1837" i="1" s="1"/>
  <c r="R1835" i="1"/>
  <c r="W1835" i="1"/>
  <c r="AA1835" i="1" s="1"/>
  <c r="Z1835" i="1" s="1"/>
  <c r="AB1833" i="1"/>
  <c r="AZ1833" i="1" s="1"/>
  <c r="BA1833" i="1" s="1"/>
  <c r="BS1833" i="1"/>
  <c r="BT1833" i="1" s="1"/>
  <c r="BU1833" i="1" s="1"/>
  <c r="BQ1833" i="1"/>
  <c r="BW1833" i="1" s="1"/>
  <c r="AX1833" i="1" s="1"/>
  <c r="AZ1832" i="1"/>
  <c r="BA1832" i="1" s="1"/>
  <c r="AR1835" i="1"/>
  <c r="BX1831" i="1"/>
  <c r="BY1831" i="1" s="1"/>
  <c r="BZ1831" i="1" s="1"/>
  <c r="CE1831" i="1" s="1"/>
  <c r="BV1832" i="1"/>
  <c r="BB1832" i="1" s="1"/>
  <c r="BW1832" i="1"/>
  <c r="AX1832" i="1" s="1"/>
  <c r="CC1831" i="1"/>
  <c r="BD1832" i="1"/>
  <c r="AW1834" i="1"/>
  <c r="BP1834" i="1" s="1"/>
  <c r="BR1834" i="1" s="1"/>
  <c r="AY1834" i="1"/>
  <c r="T1834" i="1" l="1"/>
  <c r="V1834" i="1" s="1"/>
  <c r="S1835" i="1"/>
  <c r="U1835" i="1" s="1"/>
  <c r="F1838" i="1"/>
  <c r="A1838" i="1" s="1"/>
  <c r="G1839" i="1"/>
  <c r="E1838" i="1"/>
  <c r="R1836" i="1"/>
  <c r="W1836" i="1"/>
  <c r="AA1836" i="1" s="1"/>
  <c r="Y1836" i="1" s="1"/>
  <c r="B1837" i="1"/>
  <c r="C1837" i="1"/>
  <c r="D1837" i="1" s="1"/>
  <c r="Y1835" i="1"/>
  <c r="X1835" i="1" s="1"/>
  <c r="BD1833" i="1"/>
  <c r="AB1834" i="1"/>
  <c r="BS1834" i="1"/>
  <c r="BT1834" i="1" s="1"/>
  <c r="BU1834" i="1" s="1"/>
  <c r="BQ1834" i="1"/>
  <c r="BX1832" i="1"/>
  <c r="BY1832" i="1" s="1"/>
  <c r="BZ1832" i="1" s="1"/>
  <c r="CE1832" i="1" s="1"/>
  <c r="BV1833" i="1"/>
  <c r="BB1833" i="1" s="1"/>
  <c r="CB1833" i="1"/>
  <c r="CC1833" i="1" s="1"/>
  <c r="AY1835" i="1"/>
  <c r="AW1835" i="1"/>
  <c r="BP1835" i="1" s="1"/>
  <c r="BR1835" i="1" s="1"/>
  <c r="T1835" i="1" l="1"/>
  <c r="V1835" i="1" s="1"/>
  <c r="S1836" i="1"/>
  <c r="U1836" i="1" s="1"/>
  <c r="W1837" i="1"/>
  <c r="AA1837" i="1" s="1"/>
  <c r="R1837" i="1"/>
  <c r="Z1836" i="1"/>
  <c r="X1836" i="1" s="1"/>
  <c r="E1839" i="1"/>
  <c r="F1839" i="1"/>
  <c r="A1839" i="1" s="1"/>
  <c r="G1840" i="1"/>
  <c r="B1838" i="1"/>
  <c r="C1838" i="1"/>
  <c r="D1838" i="1" s="1"/>
  <c r="BD1834" i="1"/>
  <c r="AZ1834" i="1"/>
  <c r="BA1834" i="1" s="1"/>
  <c r="AR1837" i="1"/>
  <c r="AB1835" i="1"/>
  <c r="BS1835" i="1"/>
  <c r="BT1835" i="1" s="1"/>
  <c r="BU1835" i="1" s="1"/>
  <c r="BQ1835" i="1"/>
  <c r="BV1834" i="1"/>
  <c r="BB1834" i="1" s="1"/>
  <c r="BW1834" i="1"/>
  <c r="AX1834" i="1" s="1"/>
  <c r="BX1833" i="1"/>
  <c r="BY1833" i="1" s="1"/>
  <c r="BZ1833" i="1" s="1"/>
  <c r="CE1833" i="1" s="1"/>
  <c r="CB1834" i="1"/>
  <c r="AY1836" i="1"/>
  <c r="AW1836" i="1"/>
  <c r="BP1836" i="1" s="1"/>
  <c r="BR1836" i="1" s="1"/>
  <c r="Z1837" i="1" l="1"/>
  <c r="T1836" i="1"/>
  <c r="V1836" i="1" s="1"/>
  <c r="AR1836" i="1" s="1"/>
  <c r="Y1837" i="1"/>
  <c r="R1838" i="1"/>
  <c r="W1838" i="1"/>
  <c r="AA1838" i="1" s="1"/>
  <c r="Z1838" i="1" s="1"/>
  <c r="C1839" i="1"/>
  <c r="D1839" i="1" s="1"/>
  <c r="B1839" i="1"/>
  <c r="G1841" i="1"/>
  <c r="F1840" i="1"/>
  <c r="A1840" i="1" s="1"/>
  <c r="E1840" i="1"/>
  <c r="S1837" i="1"/>
  <c r="T1837" i="1" s="1"/>
  <c r="AZ1835" i="1"/>
  <c r="BA1835" i="1" s="1"/>
  <c r="AR1838" i="1"/>
  <c r="BS1836" i="1"/>
  <c r="BT1836" i="1" s="1"/>
  <c r="BU1836" i="1" s="1"/>
  <c r="BQ1836" i="1"/>
  <c r="BW1836" i="1" s="1"/>
  <c r="AX1836" i="1" s="1"/>
  <c r="AB1836" i="1"/>
  <c r="BX1834" i="1"/>
  <c r="BY1834" i="1" s="1"/>
  <c r="BZ1834" i="1" s="1"/>
  <c r="CE1834" i="1" s="1"/>
  <c r="AY1837" i="1"/>
  <c r="BV1835" i="1"/>
  <c r="BB1835" i="1" s="1"/>
  <c r="BW1835" i="1"/>
  <c r="AX1835" i="1" s="1"/>
  <c r="CC1834" i="1"/>
  <c r="CB1835" i="1"/>
  <c r="CC1835" i="1" s="1"/>
  <c r="AW1837" i="1"/>
  <c r="BP1837" i="1" s="1"/>
  <c r="BR1837" i="1" s="1"/>
  <c r="BD1835" i="1"/>
  <c r="X1837" i="1" l="1"/>
  <c r="Y1838" i="1"/>
  <c r="X1838" i="1" s="1"/>
  <c r="U1837" i="1"/>
  <c r="B1840" i="1"/>
  <c r="C1840" i="1"/>
  <c r="D1840" i="1" s="1"/>
  <c r="G1842" i="1"/>
  <c r="F1841" i="1"/>
  <c r="A1841" i="1" s="1"/>
  <c r="E1841" i="1"/>
  <c r="V1837" i="1"/>
  <c r="W1839" i="1"/>
  <c r="AA1839" i="1" s="1"/>
  <c r="Z1839" i="1" s="1"/>
  <c r="R1839" i="1"/>
  <c r="S1838" i="1"/>
  <c r="T1838" i="1" s="1"/>
  <c r="AZ1836" i="1"/>
  <c r="BA1836" i="1" s="1"/>
  <c r="AB1837" i="1"/>
  <c r="AZ1837" i="1" s="1"/>
  <c r="BA1837" i="1" s="1"/>
  <c r="BS1837" i="1"/>
  <c r="BT1837" i="1" s="1"/>
  <c r="BU1837" i="1" s="1"/>
  <c r="BQ1837" i="1"/>
  <c r="BX1835" i="1"/>
  <c r="BY1835" i="1" s="1"/>
  <c r="BZ1835" i="1" s="1"/>
  <c r="CE1835" i="1" s="1"/>
  <c r="BV1836" i="1"/>
  <c r="BB1836" i="1" s="1"/>
  <c r="CB1836" i="1"/>
  <c r="CC1836" i="1" s="1"/>
  <c r="BD1836" i="1"/>
  <c r="AW1838" i="1"/>
  <c r="BP1838" i="1" s="1"/>
  <c r="BR1838" i="1" s="1"/>
  <c r="AY1838" i="1"/>
  <c r="U1838" i="1" l="1"/>
  <c r="V1838" i="1" s="1"/>
  <c r="Y1839" i="1"/>
  <c r="X1839" i="1" s="1"/>
  <c r="R1840" i="1"/>
  <c r="W1840" i="1"/>
  <c r="AA1840" i="1" s="1"/>
  <c r="Z1840" i="1" s="1"/>
  <c r="F1842" i="1"/>
  <c r="A1842" i="1" s="1"/>
  <c r="G1843" i="1"/>
  <c r="E1842" i="1"/>
  <c r="S1839" i="1"/>
  <c r="T1839" i="1" s="1"/>
  <c r="B1841" i="1"/>
  <c r="C1841" i="1"/>
  <c r="D1841" i="1" s="1"/>
  <c r="BS1838" i="1"/>
  <c r="BT1838" i="1" s="1"/>
  <c r="BU1838" i="1" s="1"/>
  <c r="BQ1838" i="1"/>
  <c r="AB1838" i="1"/>
  <c r="BV1837" i="1"/>
  <c r="BB1837" i="1" s="1"/>
  <c r="BW1837" i="1"/>
  <c r="AX1837" i="1" s="1"/>
  <c r="BX1836" i="1"/>
  <c r="BY1836" i="1" s="1"/>
  <c r="BZ1836" i="1" s="1"/>
  <c r="CE1836" i="1" s="1"/>
  <c r="CB1837" i="1"/>
  <c r="CC1837" i="1" s="1"/>
  <c r="BD1837" i="1"/>
  <c r="AY1839" i="1"/>
  <c r="AW1839" i="1"/>
  <c r="BP1839" i="1" s="1"/>
  <c r="BR1839" i="1" s="1"/>
  <c r="Y1840" i="1" l="1"/>
  <c r="X1840" i="1" s="1"/>
  <c r="C1842" i="1"/>
  <c r="D1842" i="1" s="1"/>
  <c r="B1842" i="1"/>
  <c r="W1841" i="1"/>
  <c r="AA1841" i="1" s="1"/>
  <c r="Y1841" i="1" s="1"/>
  <c r="R1841" i="1"/>
  <c r="S1841" i="1" s="1"/>
  <c r="S1840" i="1"/>
  <c r="T1840" i="1" s="1"/>
  <c r="U1839" i="1"/>
  <c r="V1839" i="1" s="1"/>
  <c r="AR1839" i="1" s="1"/>
  <c r="G1844" i="1"/>
  <c r="E1843" i="1"/>
  <c r="F1843" i="1"/>
  <c r="A1843" i="1" s="1"/>
  <c r="BS1839" i="1"/>
  <c r="BT1839" i="1" s="1"/>
  <c r="BU1839" i="1" s="1"/>
  <c r="BQ1839" i="1"/>
  <c r="AZ1838" i="1"/>
  <c r="BA1838" i="1" s="1"/>
  <c r="AB1839" i="1"/>
  <c r="AZ1839" i="1" s="1"/>
  <c r="BA1839" i="1" s="1"/>
  <c r="BX1837" i="1"/>
  <c r="BY1837" i="1" s="1"/>
  <c r="BZ1837" i="1" s="1"/>
  <c r="CE1837" i="1" s="1"/>
  <c r="BV1838" i="1"/>
  <c r="BB1838" i="1" s="1"/>
  <c r="BW1838" i="1"/>
  <c r="AX1838" i="1" s="1"/>
  <c r="CB1838" i="1"/>
  <c r="CC1838" i="1" s="1"/>
  <c r="Z1841" i="1"/>
  <c r="AY1840" i="1"/>
  <c r="AW1840" i="1"/>
  <c r="BP1840" i="1" s="1"/>
  <c r="BR1840" i="1" s="1"/>
  <c r="BD1838" i="1"/>
  <c r="T1841" i="1" l="1"/>
  <c r="U1841" i="1"/>
  <c r="U1840" i="1"/>
  <c r="V1840" i="1" s="1"/>
  <c r="AR1840" i="1" s="1"/>
  <c r="G1845" i="1"/>
  <c r="F1844" i="1"/>
  <c r="A1844" i="1" s="1"/>
  <c r="E1844" i="1"/>
  <c r="W1842" i="1"/>
  <c r="AA1842" i="1" s="1"/>
  <c r="Z1842" i="1" s="1"/>
  <c r="R1842" i="1"/>
  <c r="B1843" i="1"/>
  <c r="C1843" i="1"/>
  <c r="D1843" i="1" s="1"/>
  <c r="AB1840" i="1"/>
  <c r="AZ1840" i="1" s="1"/>
  <c r="BA1840" i="1" s="1"/>
  <c r="BS1840" i="1"/>
  <c r="BT1840" i="1" s="1"/>
  <c r="BU1840" i="1" s="1"/>
  <c r="BQ1840" i="1"/>
  <c r="BX1838" i="1"/>
  <c r="BY1838" i="1" s="1"/>
  <c r="BZ1838" i="1" s="1"/>
  <c r="CE1838" i="1" s="1"/>
  <c r="BV1839" i="1"/>
  <c r="BB1839" i="1" s="1"/>
  <c r="BW1839" i="1"/>
  <c r="AX1839" i="1" s="1"/>
  <c r="CB1839" i="1"/>
  <c r="CC1839" i="1" s="1"/>
  <c r="X1841" i="1"/>
  <c r="AB1841" i="1" s="1"/>
  <c r="BD1839" i="1"/>
  <c r="AY1841" i="1"/>
  <c r="AW1841" i="1"/>
  <c r="BP1841" i="1" s="1"/>
  <c r="BR1841" i="1" s="1"/>
  <c r="V1841" i="1" l="1"/>
  <c r="AR1841" i="1" s="1"/>
  <c r="Y1842" i="1"/>
  <c r="X1842" i="1" s="1"/>
  <c r="S1842" i="1"/>
  <c r="T1842" i="1" s="1"/>
  <c r="C1844" i="1"/>
  <c r="D1844" i="1" s="1"/>
  <c r="B1844" i="1"/>
  <c r="W1843" i="1"/>
  <c r="AA1843" i="1" s="1"/>
  <c r="R1843" i="1"/>
  <c r="F1845" i="1"/>
  <c r="A1845" i="1" s="1"/>
  <c r="E1845" i="1"/>
  <c r="G1846" i="1"/>
  <c r="AR1843" i="1"/>
  <c r="BS1841" i="1"/>
  <c r="BT1841" i="1" s="1"/>
  <c r="BU1841" i="1" s="1"/>
  <c r="BQ1841" i="1"/>
  <c r="BW1841" i="1" s="1"/>
  <c r="AX1841" i="1" s="1"/>
  <c r="BX1839" i="1"/>
  <c r="BY1839" i="1" s="1"/>
  <c r="BZ1839" i="1" s="1"/>
  <c r="CE1839" i="1" s="1"/>
  <c r="BV1840" i="1"/>
  <c r="BB1840" i="1" s="1"/>
  <c r="BW1840" i="1"/>
  <c r="AX1840" i="1" s="1"/>
  <c r="CB1840" i="1"/>
  <c r="CC1840" i="1" s="1"/>
  <c r="BD1840" i="1"/>
  <c r="AY1842" i="1"/>
  <c r="AW1842" i="1"/>
  <c r="BP1842" i="1" s="1"/>
  <c r="BR1842" i="1" s="1"/>
  <c r="U1842" i="1" l="1"/>
  <c r="V1842" i="1" s="1"/>
  <c r="AR1842" i="1" s="1"/>
  <c r="F1846" i="1"/>
  <c r="A1846" i="1" s="1"/>
  <c r="G1847" i="1"/>
  <c r="E1846" i="1"/>
  <c r="Z1843" i="1"/>
  <c r="S1843" i="1"/>
  <c r="T1843" i="1" s="1"/>
  <c r="Y1843" i="1"/>
  <c r="B1845" i="1"/>
  <c r="C1845" i="1"/>
  <c r="D1845" i="1" s="1"/>
  <c r="R1844" i="1"/>
  <c r="W1844" i="1"/>
  <c r="AA1844" i="1" s="1"/>
  <c r="Z1844" i="1" s="1"/>
  <c r="BD1841" i="1"/>
  <c r="AB1842" i="1"/>
  <c r="BS1842" i="1"/>
  <c r="BT1842" i="1" s="1"/>
  <c r="BU1842" i="1" s="1"/>
  <c r="BQ1842" i="1"/>
  <c r="BW1842" i="1" s="1"/>
  <c r="AX1842" i="1" s="1"/>
  <c r="AZ1841" i="1"/>
  <c r="BA1841" i="1" s="1"/>
  <c r="AW1843" i="1"/>
  <c r="BP1843" i="1" s="1"/>
  <c r="BR1843" i="1" s="1"/>
  <c r="AY1843" i="1"/>
  <c r="BX1840" i="1"/>
  <c r="BY1840" i="1" s="1"/>
  <c r="BZ1840" i="1" s="1"/>
  <c r="CE1840" i="1" s="1"/>
  <c r="BV1841" i="1"/>
  <c r="BB1841" i="1" s="1"/>
  <c r="CB1841" i="1"/>
  <c r="X1843" i="1" l="1"/>
  <c r="Y1844" i="1"/>
  <c r="X1844" i="1" s="1"/>
  <c r="U1843" i="1"/>
  <c r="S1844" i="1"/>
  <c r="U1844" i="1" s="1"/>
  <c r="R1845" i="1"/>
  <c r="W1845" i="1"/>
  <c r="AA1845" i="1" s="1"/>
  <c r="Z1845" i="1" s="1"/>
  <c r="F1847" i="1"/>
  <c r="A1847" i="1" s="1"/>
  <c r="G1848" i="1"/>
  <c r="E1847" i="1"/>
  <c r="V1843" i="1"/>
  <c r="B1846" i="1"/>
  <c r="C1846" i="1"/>
  <c r="D1846" i="1" s="1"/>
  <c r="BS1843" i="1"/>
  <c r="BT1843" i="1" s="1"/>
  <c r="BU1843" i="1" s="1"/>
  <c r="CB1843" i="1" s="1"/>
  <c r="CC1843" i="1" s="1"/>
  <c r="BQ1843" i="1"/>
  <c r="BW1843" i="1" s="1"/>
  <c r="AX1843" i="1" s="1"/>
  <c r="AZ1842" i="1"/>
  <c r="BA1842" i="1" s="1"/>
  <c r="AB1843" i="1"/>
  <c r="BX1841" i="1"/>
  <c r="BY1841" i="1" s="1"/>
  <c r="BZ1841" i="1" s="1"/>
  <c r="CE1841" i="1" s="1"/>
  <c r="BV1842" i="1"/>
  <c r="BB1842" i="1" s="1"/>
  <c r="CC1841" i="1"/>
  <c r="CB1842" i="1"/>
  <c r="CC1842" i="1" s="1"/>
  <c r="BD1842" i="1"/>
  <c r="AY1844" i="1"/>
  <c r="AW1844" i="1"/>
  <c r="BP1844" i="1" s="1"/>
  <c r="BR1844" i="1" s="1"/>
  <c r="Y1845" i="1" l="1"/>
  <c r="X1845" i="1" s="1"/>
  <c r="W1846" i="1"/>
  <c r="AA1846" i="1" s="1"/>
  <c r="R1846" i="1"/>
  <c r="S1845" i="1"/>
  <c r="U1845" i="1"/>
  <c r="T1845" i="1"/>
  <c r="G1849" i="1"/>
  <c r="E1848" i="1"/>
  <c r="F1848" i="1"/>
  <c r="A1848" i="1" s="1"/>
  <c r="T1844" i="1"/>
  <c r="V1844" i="1" s="1"/>
  <c r="AR1844" i="1" s="1"/>
  <c r="C1847" i="1"/>
  <c r="D1847" i="1" s="1"/>
  <c r="B1847" i="1"/>
  <c r="AR1846" i="1"/>
  <c r="BV1843" i="1"/>
  <c r="BS1844" i="1"/>
  <c r="BT1844" i="1" s="1"/>
  <c r="BU1844" i="1" s="1"/>
  <c r="BQ1844" i="1"/>
  <c r="AZ1843" i="1"/>
  <c r="BA1843" i="1" s="1"/>
  <c r="AB1844" i="1"/>
  <c r="BX1842" i="1"/>
  <c r="BY1842" i="1" s="1"/>
  <c r="BZ1842" i="1" s="1"/>
  <c r="CE1842" i="1" s="1"/>
  <c r="BD1843" i="1"/>
  <c r="Y1846" i="1"/>
  <c r="AY1845" i="1"/>
  <c r="AW1845" i="1"/>
  <c r="BP1845" i="1" s="1"/>
  <c r="BR1845" i="1" s="1"/>
  <c r="Z1846" i="1" l="1"/>
  <c r="BX1843" i="1"/>
  <c r="BY1843" i="1" s="1"/>
  <c r="BZ1843" i="1" s="1"/>
  <c r="CE1843" i="1" s="1"/>
  <c r="BB1843" i="1"/>
  <c r="B1848" i="1"/>
  <c r="C1848" i="1"/>
  <c r="D1848" i="1" s="1"/>
  <c r="W1847" i="1"/>
  <c r="AA1847" i="1" s="1"/>
  <c r="R1847" i="1"/>
  <c r="V1845" i="1"/>
  <c r="AR1845" i="1" s="1"/>
  <c r="G1850" i="1"/>
  <c r="F1849" i="1"/>
  <c r="A1849" i="1" s="1"/>
  <c r="E1849" i="1"/>
  <c r="S1846" i="1"/>
  <c r="T1846" i="1" s="1"/>
  <c r="AZ1844" i="1"/>
  <c r="BA1844" i="1" s="1"/>
  <c r="AR1847" i="1"/>
  <c r="BS1845" i="1"/>
  <c r="BT1845" i="1" s="1"/>
  <c r="BU1845" i="1" s="1"/>
  <c r="BQ1845" i="1"/>
  <c r="BW1845" i="1" s="1"/>
  <c r="AX1845" i="1" s="1"/>
  <c r="AB1845" i="1"/>
  <c r="AW1846" i="1"/>
  <c r="BP1846" i="1" s="1"/>
  <c r="BR1846" i="1" s="1"/>
  <c r="BV1844" i="1"/>
  <c r="BB1844" i="1" s="1"/>
  <c r="BW1844" i="1"/>
  <c r="AX1844" i="1" s="1"/>
  <c r="CB1844" i="1"/>
  <c r="CC1844" i="1" s="1"/>
  <c r="AY1846" i="1"/>
  <c r="X1846" i="1"/>
  <c r="Z1847" i="1"/>
  <c r="Y1847" i="1"/>
  <c r="BD1844" i="1"/>
  <c r="U1846" i="1" l="1"/>
  <c r="V1846" i="1" s="1"/>
  <c r="F1850" i="1"/>
  <c r="A1850" i="1" s="1"/>
  <c r="G1851" i="1"/>
  <c r="E1850" i="1"/>
  <c r="B1849" i="1"/>
  <c r="C1849" i="1"/>
  <c r="D1849" i="1" s="1"/>
  <c r="W1848" i="1"/>
  <c r="AA1848" i="1" s="1"/>
  <c r="Z1848" i="1" s="1"/>
  <c r="R1848" i="1"/>
  <c r="S1847" i="1"/>
  <c r="U1847" i="1" s="1"/>
  <c r="BS1846" i="1"/>
  <c r="BT1846" i="1" s="1"/>
  <c r="BU1846" i="1" s="1"/>
  <c r="CB1846" i="1" s="1"/>
  <c r="CC1846" i="1" s="1"/>
  <c r="BQ1846" i="1"/>
  <c r="BV1846" i="1" s="1"/>
  <c r="BB1846" i="1" s="1"/>
  <c r="AB1846" i="1"/>
  <c r="AZ1845" i="1"/>
  <c r="BA1845" i="1" s="1"/>
  <c r="BX1844" i="1"/>
  <c r="BY1844" i="1" s="1"/>
  <c r="BZ1844" i="1" s="1"/>
  <c r="CE1844" i="1" s="1"/>
  <c r="BV1845" i="1"/>
  <c r="BB1845" i="1" s="1"/>
  <c r="CB1845" i="1"/>
  <c r="CC1845" i="1" s="1"/>
  <c r="AW1847" i="1"/>
  <c r="BP1847" i="1" s="1"/>
  <c r="BR1847" i="1" s="1"/>
  <c r="AY1847" i="1"/>
  <c r="X1847" i="1"/>
  <c r="BD1845" i="1"/>
  <c r="T1847" i="1" l="1"/>
  <c r="V1847" i="1" s="1"/>
  <c r="W1849" i="1"/>
  <c r="AA1849" i="1" s="1"/>
  <c r="Y1849" i="1" s="1"/>
  <c r="R1849" i="1"/>
  <c r="Y1848" i="1"/>
  <c r="X1848" i="1" s="1"/>
  <c r="G1852" i="1"/>
  <c r="E1851" i="1"/>
  <c r="F1851" i="1"/>
  <c r="A1851" i="1" s="1"/>
  <c r="S1848" i="1"/>
  <c r="B1850" i="1"/>
  <c r="C1850" i="1"/>
  <c r="D1850" i="1" s="1"/>
  <c r="BW1846" i="1"/>
  <c r="AX1846" i="1" s="1"/>
  <c r="AR1849" i="1"/>
  <c r="AZ1846" i="1"/>
  <c r="BA1846" i="1" s="1"/>
  <c r="BS1847" i="1"/>
  <c r="BT1847" i="1" s="1"/>
  <c r="BU1847" i="1" s="1"/>
  <c r="BQ1847" i="1"/>
  <c r="AB1847" i="1"/>
  <c r="BX1845" i="1"/>
  <c r="BY1845" i="1" s="1"/>
  <c r="BZ1845" i="1" s="1"/>
  <c r="CE1845" i="1" s="1"/>
  <c r="BD1846" i="1"/>
  <c r="AY1848" i="1"/>
  <c r="AW1848" i="1"/>
  <c r="BP1848" i="1" s="1"/>
  <c r="BR1848" i="1" s="1"/>
  <c r="Z1849" i="1" l="1"/>
  <c r="X1849" i="1" s="1"/>
  <c r="BX1846" i="1"/>
  <c r="BY1846" i="1" s="1"/>
  <c r="BZ1846" i="1" s="1"/>
  <c r="CE1846" i="1" s="1"/>
  <c r="R1850" i="1"/>
  <c r="W1850" i="1"/>
  <c r="AA1850" i="1" s="1"/>
  <c r="Z1850" i="1" s="1"/>
  <c r="C1851" i="1"/>
  <c r="D1851" i="1" s="1"/>
  <c r="B1851" i="1"/>
  <c r="S1849" i="1"/>
  <c r="U1849" i="1" s="1"/>
  <c r="T1848" i="1"/>
  <c r="U1848" i="1"/>
  <c r="F1852" i="1"/>
  <c r="A1852" i="1" s="1"/>
  <c r="E1852" i="1"/>
  <c r="G1853" i="1"/>
  <c r="BD1847" i="1"/>
  <c r="BS1848" i="1"/>
  <c r="BT1848" i="1" s="1"/>
  <c r="BU1848" i="1" s="1"/>
  <c r="BQ1848" i="1"/>
  <c r="BW1848" i="1" s="1"/>
  <c r="AX1848" i="1" s="1"/>
  <c r="AB1848" i="1"/>
  <c r="AZ1848" i="1" s="1"/>
  <c r="BA1848" i="1" s="1"/>
  <c r="AZ1847" i="1"/>
  <c r="BA1847" i="1" s="1"/>
  <c r="BV1847" i="1"/>
  <c r="BB1847" i="1" s="1"/>
  <c r="BW1847" i="1"/>
  <c r="AX1847" i="1" s="1"/>
  <c r="CB1847" i="1"/>
  <c r="CC1847" i="1" s="1"/>
  <c r="AW1849" i="1"/>
  <c r="BP1849" i="1" s="1"/>
  <c r="BR1849" i="1" s="1"/>
  <c r="AY1849" i="1"/>
  <c r="V1848" i="1" l="1"/>
  <c r="AR1848" i="1" s="1"/>
  <c r="B1852" i="1"/>
  <c r="C1852" i="1"/>
  <c r="D1852" i="1" s="1"/>
  <c r="T1849" i="1"/>
  <c r="V1849" i="1" s="1"/>
  <c r="W1851" i="1"/>
  <c r="AA1851" i="1" s="1"/>
  <c r="Z1851" i="1" s="1"/>
  <c r="R1851" i="1"/>
  <c r="Y1850" i="1"/>
  <c r="X1850" i="1" s="1"/>
  <c r="E1853" i="1"/>
  <c r="G1854" i="1"/>
  <c r="F1853" i="1"/>
  <c r="A1853" i="1" s="1"/>
  <c r="S1850" i="1"/>
  <c r="T1850" i="1" s="1"/>
  <c r="BS1849" i="1"/>
  <c r="BT1849" i="1" s="1"/>
  <c r="BU1849" i="1" s="1"/>
  <c r="BQ1849" i="1"/>
  <c r="BW1849" i="1" s="1"/>
  <c r="AX1849" i="1" s="1"/>
  <c r="AB1849" i="1"/>
  <c r="BX1847" i="1"/>
  <c r="BY1847" i="1" s="1"/>
  <c r="BZ1847" i="1" s="1"/>
  <c r="CE1847" i="1" s="1"/>
  <c r="BV1848" i="1"/>
  <c r="BB1848" i="1" s="1"/>
  <c r="CB1848" i="1"/>
  <c r="CC1848" i="1" s="1"/>
  <c r="BD1848" i="1"/>
  <c r="AY1850" i="1"/>
  <c r="AW1850" i="1"/>
  <c r="BP1850" i="1" s="1"/>
  <c r="BR1850" i="1" s="1"/>
  <c r="Y1851" i="1" l="1"/>
  <c r="X1851" i="1" s="1"/>
  <c r="B1853" i="1"/>
  <c r="C1853" i="1"/>
  <c r="D1853" i="1" s="1"/>
  <c r="R1852" i="1"/>
  <c r="W1852" i="1"/>
  <c r="AA1852" i="1" s="1"/>
  <c r="S1851" i="1"/>
  <c r="U1851" i="1" s="1"/>
  <c r="E1854" i="1"/>
  <c r="F1854" i="1"/>
  <c r="A1854" i="1" s="1"/>
  <c r="G1855" i="1"/>
  <c r="U1850" i="1"/>
  <c r="V1850" i="1" s="1"/>
  <c r="AR1850" i="1" s="1"/>
  <c r="BS1850" i="1"/>
  <c r="BT1850" i="1" s="1"/>
  <c r="BU1850" i="1" s="1"/>
  <c r="BQ1850" i="1"/>
  <c r="AZ1849" i="1"/>
  <c r="BA1849" i="1" s="1"/>
  <c r="AB1850" i="1"/>
  <c r="BX1848" i="1"/>
  <c r="BY1848" i="1" s="1"/>
  <c r="BZ1848" i="1" s="1"/>
  <c r="CE1848" i="1" s="1"/>
  <c r="BV1849" i="1"/>
  <c r="BB1849" i="1" s="1"/>
  <c r="CB1849" i="1"/>
  <c r="BD1849" i="1"/>
  <c r="AY1851" i="1"/>
  <c r="AW1851" i="1"/>
  <c r="BP1851" i="1" s="1"/>
  <c r="BR1851" i="1" s="1"/>
  <c r="Y1852" i="1" l="1"/>
  <c r="Z1852" i="1"/>
  <c r="B1854" i="1"/>
  <c r="C1854" i="1"/>
  <c r="D1854" i="1" s="1"/>
  <c r="W1853" i="1"/>
  <c r="AA1853" i="1" s="1"/>
  <c r="Z1853" i="1" s="1"/>
  <c r="R1853" i="1"/>
  <c r="G1856" i="1"/>
  <c r="F1855" i="1"/>
  <c r="A1855" i="1" s="1"/>
  <c r="E1855" i="1"/>
  <c r="T1851" i="1"/>
  <c r="V1851" i="1" s="1"/>
  <c r="AR1851" i="1" s="1"/>
  <c r="S1852" i="1"/>
  <c r="AZ1850" i="1"/>
  <c r="BA1850" i="1" s="1"/>
  <c r="BS1851" i="1"/>
  <c r="BT1851" i="1" s="1"/>
  <c r="BU1851" i="1" s="1"/>
  <c r="BQ1851" i="1"/>
  <c r="AB1851" i="1"/>
  <c r="BX1849" i="1"/>
  <c r="BY1849" i="1" s="1"/>
  <c r="BZ1849" i="1" s="1"/>
  <c r="CE1849" i="1" s="1"/>
  <c r="BV1850" i="1"/>
  <c r="BB1850" i="1" s="1"/>
  <c r="BW1850" i="1"/>
  <c r="AX1850" i="1" s="1"/>
  <c r="CC1849" i="1"/>
  <c r="CB1850" i="1"/>
  <c r="CC1850" i="1" s="1"/>
  <c r="AY1852" i="1"/>
  <c r="AW1852" i="1"/>
  <c r="BP1852" i="1" s="1"/>
  <c r="BR1852" i="1" s="1"/>
  <c r="BD1850" i="1"/>
  <c r="X1852" i="1" l="1"/>
  <c r="Y1853" i="1"/>
  <c r="S1853" i="1"/>
  <c r="T1853" i="1" s="1"/>
  <c r="R1854" i="1"/>
  <c r="W1854" i="1"/>
  <c r="AA1854" i="1" s="1"/>
  <c r="Z1854" i="1" s="1"/>
  <c r="G1857" i="1"/>
  <c r="F1856" i="1"/>
  <c r="A1856" i="1" s="1"/>
  <c r="E1856" i="1"/>
  <c r="U1852" i="1"/>
  <c r="T1852" i="1"/>
  <c r="B1855" i="1"/>
  <c r="C1855" i="1"/>
  <c r="D1855" i="1" s="1"/>
  <c r="AZ1851" i="1"/>
  <c r="BA1851" i="1" s="1"/>
  <c r="AB1852" i="1"/>
  <c r="BS1852" i="1"/>
  <c r="BT1852" i="1" s="1"/>
  <c r="BU1852" i="1" s="1"/>
  <c r="CB1852" i="1" s="1"/>
  <c r="CC1852" i="1" s="1"/>
  <c r="BQ1852" i="1"/>
  <c r="BX1850" i="1"/>
  <c r="BY1850" i="1" s="1"/>
  <c r="BZ1850" i="1" s="1"/>
  <c r="CE1850" i="1" s="1"/>
  <c r="BV1851" i="1"/>
  <c r="BB1851" i="1" s="1"/>
  <c r="BW1851" i="1"/>
  <c r="AX1851" i="1" s="1"/>
  <c r="CB1851" i="1"/>
  <c r="BD1851" i="1"/>
  <c r="AY1853" i="1"/>
  <c r="AW1853" i="1"/>
  <c r="BP1853" i="1" s="1"/>
  <c r="BR1853" i="1" s="1"/>
  <c r="X1853" i="1"/>
  <c r="Y1854" i="1" l="1"/>
  <c r="U1853" i="1"/>
  <c r="V1853" i="1" s="1"/>
  <c r="AR1853" i="1" s="1"/>
  <c r="V1852" i="1"/>
  <c r="AR1852" i="1" s="1"/>
  <c r="C1856" i="1"/>
  <c r="D1856" i="1" s="1"/>
  <c r="B1856" i="1"/>
  <c r="E1857" i="1"/>
  <c r="F1857" i="1"/>
  <c r="A1857" i="1" s="1"/>
  <c r="G1858" i="1"/>
  <c r="R1855" i="1"/>
  <c r="W1855" i="1"/>
  <c r="AA1855" i="1" s="1"/>
  <c r="S1854" i="1"/>
  <c r="U1854" i="1" s="1"/>
  <c r="BS1853" i="1"/>
  <c r="BT1853" i="1" s="1"/>
  <c r="BU1853" i="1" s="1"/>
  <c r="BQ1853" i="1"/>
  <c r="AR1855" i="1"/>
  <c r="AB1853" i="1"/>
  <c r="AZ1852" i="1"/>
  <c r="BA1852" i="1" s="1"/>
  <c r="BX1851" i="1"/>
  <c r="BY1851" i="1" s="1"/>
  <c r="BZ1851" i="1" s="1"/>
  <c r="CE1851" i="1" s="1"/>
  <c r="BV1852" i="1"/>
  <c r="BB1852" i="1" s="1"/>
  <c r="BW1852" i="1"/>
  <c r="AX1852" i="1" s="1"/>
  <c r="BC1828" i="1"/>
  <c r="CC1851" i="1"/>
  <c r="BD1852" i="1"/>
  <c r="AW1854" i="1"/>
  <c r="BP1854" i="1" s="1"/>
  <c r="BR1854" i="1" s="1"/>
  <c r="AY1854" i="1"/>
  <c r="X1854" i="1"/>
  <c r="Y1855" i="1" l="1"/>
  <c r="Z1855" i="1"/>
  <c r="T1854" i="1"/>
  <c r="V1854" i="1" s="1"/>
  <c r="AR1854" i="1" s="1"/>
  <c r="S1855" i="1"/>
  <c r="U1855" i="1" s="1"/>
  <c r="E1858" i="1"/>
  <c r="G1859" i="1"/>
  <c r="F1858" i="1"/>
  <c r="A1858" i="1" s="1"/>
  <c r="W1856" i="1"/>
  <c r="AA1856" i="1" s="1"/>
  <c r="Z1856" i="1" s="1"/>
  <c r="R1856" i="1"/>
  <c r="C1857" i="1"/>
  <c r="D1857" i="1" s="1"/>
  <c r="B1857" i="1"/>
  <c r="AZ1853" i="1"/>
  <c r="BA1853" i="1" s="1"/>
  <c r="BS1854" i="1"/>
  <c r="BT1854" i="1" s="1"/>
  <c r="BU1854" i="1" s="1"/>
  <c r="BQ1854" i="1"/>
  <c r="AB1854" i="1"/>
  <c r="AW1855" i="1"/>
  <c r="BP1855" i="1" s="1"/>
  <c r="BR1855" i="1" s="1"/>
  <c r="BX1852" i="1"/>
  <c r="BY1852" i="1" s="1"/>
  <c r="BZ1852" i="1" s="1"/>
  <c r="CE1852" i="1" s="1"/>
  <c r="BV1853" i="1"/>
  <c r="BB1853" i="1" s="1"/>
  <c r="BW1853" i="1"/>
  <c r="AX1853" i="1" s="1"/>
  <c r="CB1853" i="1"/>
  <c r="AY1855" i="1"/>
  <c r="X1855" i="1"/>
  <c r="BD1853" i="1"/>
  <c r="Y1856" i="1" l="1"/>
  <c r="X1856" i="1" s="1"/>
  <c r="B1858" i="1"/>
  <c r="C1858" i="1"/>
  <c r="D1858" i="1" s="1"/>
  <c r="T1855" i="1"/>
  <c r="V1855" i="1" s="1"/>
  <c r="R1857" i="1"/>
  <c r="W1857" i="1"/>
  <c r="AA1857" i="1" s="1"/>
  <c r="Y1857" i="1" s="1"/>
  <c r="E1859" i="1"/>
  <c r="F1859" i="1"/>
  <c r="A1859" i="1" s="1"/>
  <c r="G1860" i="1"/>
  <c r="S1856" i="1"/>
  <c r="T1856" i="1" s="1"/>
  <c r="BS1855" i="1"/>
  <c r="BT1855" i="1" s="1"/>
  <c r="BU1855" i="1" s="1"/>
  <c r="CB1855" i="1" s="1"/>
  <c r="CC1855" i="1" s="1"/>
  <c r="BQ1855" i="1"/>
  <c r="BV1855" i="1" s="1"/>
  <c r="BB1855" i="1" s="1"/>
  <c r="AB1855" i="1"/>
  <c r="AZ1855" i="1" s="1"/>
  <c r="BA1855" i="1" s="1"/>
  <c r="AZ1854" i="1"/>
  <c r="BA1854" i="1" s="1"/>
  <c r="BX1853" i="1"/>
  <c r="BY1853" i="1" s="1"/>
  <c r="BZ1853" i="1" s="1"/>
  <c r="CE1853" i="1" s="1"/>
  <c r="BV1854" i="1"/>
  <c r="BB1854" i="1" s="1"/>
  <c r="BW1854" i="1"/>
  <c r="AX1854" i="1" s="1"/>
  <c r="CB1854" i="1"/>
  <c r="CC1854" i="1" s="1"/>
  <c r="CC1853" i="1"/>
  <c r="BD1854" i="1"/>
  <c r="AY1856" i="1"/>
  <c r="AW1856" i="1"/>
  <c r="BP1856" i="1" s="1"/>
  <c r="BR1856" i="1" s="1"/>
  <c r="BW1855" i="1" l="1"/>
  <c r="AX1855" i="1" s="1"/>
  <c r="R1858" i="1"/>
  <c r="W1858" i="1"/>
  <c r="AA1858" i="1" s="1"/>
  <c r="Z1858" i="1" s="1"/>
  <c r="Z1857" i="1"/>
  <c r="X1857" i="1" s="1"/>
  <c r="G1861" i="1"/>
  <c r="F1860" i="1"/>
  <c r="A1860" i="1" s="1"/>
  <c r="E1860" i="1"/>
  <c r="S1857" i="1"/>
  <c r="T1857" i="1" s="1"/>
  <c r="U1856" i="1"/>
  <c r="V1856" i="1" s="1"/>
  <c r="AR1856" i="1" s="1"/>
  <c r="C1859" i="1"/>
  <c r="D1859" i="1" s="1"/>
  <c r="B1859" i="1"/>
  <c r="BD1855" i="1"/>
  <c r="AB1856" i="1"/>
  <c r="BS1856" i="1"/>
  <c r="BT1856" i="1" s="1"/>
  <c r="BU1856" i="1" s="1"/>
  <c r="BQ1856" i="1"/>
  <c r="BX1854" i="1"/>
  <c r="BY1854" i="1" s="1"/>
  <c r="BZ1854" i="1" s="1"/>
  <c r="CE1854" i="1" s="1"/>
  <c r="Y1858" i="1"/>
  <c r="AW1857" i="1"/>
  <c r="BP1857" i="1" s="1"/>
  <c r="BR1857" i="1" s="1"/>
  <c r="AY1857" i="1"/>
  <c r="BX1855" i="1" l="1"/>
  <c r="BY1855" i="1" s="1"/>
  <c r="BZ1855" i="1" s="1"/>
  <c r="CE1855" i="1" s="1"/>
  <c r="W1859" i="1"/>
  <c r="AA1859" i="1" s="1"/>
  <c r="Z1859" i="1" s="1"/>
  <c r="R1859" i="1"/>
  <c r="G1862" i="1"/>
  <c r="F1861" i="1"/>
  <c r="A1861" i="1" s="1"/>
  <c r="E1861" i="1"/>
  <c r="U1857" i="1"/>
  <c r="V1857" i="1" s="1"/>
  <c r="AR1857" i="1" s="1"/>
  <c r="C1860" i="1"/>
  <c r="D1860" i="1" s="1"/>
  <c r="B1860" i="1"/>
  <c r="S1858" i="1"/>
  <c r="AZ1856" i="1"/>
  <c r="BA1856" i="1" s="1"/>
  <c r="AB1857" i="1"/>
  <c r="BS1857" i="1"/>
  <c r="BT1857" i="1" s="1"/>
  <c r="BU1857" i="1" s="1"/>
  <c r="BQ1857" i="1"/>
  <c r="BV1856" i="1"/>
  <c r="BB1856" i="1" s="1"/>
  <c r="BW1856" i="1"/>
  <c r="AX1856" i="1" s="1"/>
  <c r="CB1856" i="1"/>
  <c r="X1858" i="1"/>
  <c r="BD1856" i="1"/>
  <c r="AY1858" i="1"/>
  <c r="AW1858" i="1"/>
  <c r="BP1858" i="1" s="1"/>
  <c r="BR1858" i="1" s="1"/>
  <c r="Y1859" i="1" l="1"/>
  <c r="X1859" i="1" s="1"/>
  <c r="E1862" i="1"/>
  <c r="F1862" i="1"/>
  <c r="A1862" i="1" s="1"/>
  <c r="G1863" i="1"/>
  <c r="U1858" i="1"/>
  <c r="T1858" i="1"/>
  <c r="B1861" i="1"/>
  <c r="C1861" i="1"/>
  <c r="D1861" i="1" s="1"/>
  <c r="S1859" i="1"/>
  <c r="T1859" i="1" s="1"/>
  <c r="W1860" i="1"/>
  <c r="AA1860" i="1" s="1"/>
  <c r="R1860" i="1"/>
  <c r="AR1860" i="1"/>
  <c r="AZ1857" i="1"/>
  <c r="BA1857" i="1" s="1"/>
  <c r="BS1858" i="1"/>
  <c r="BT1858" i="1" s="1"/>
  <c r="BU1858" i="1" s="1"/>
  <c r="BQ1858" i="1"/>
  <c r="AB1858" i="1"/>
  <c r="BX1856" i="1"/>
  <c r="BY1856" i="1" s="1"/>
  <c r="BZ1856" i="1" s="1"/>
  <c r="CE1856" i="1" s="1"/>
  <c r="BV1857" i="1"/>
  <c r="BB1857" i="1" s="1"/>
  <c r="BW1857" i="1"/>
  <c r="AX1857" i="1" s="1"/>
  <c r="CC1856" i="1"/>
  <c r="CB1857" i="1"/>
  <c r="AY1859" i="1"/>
  <c r="AW1859" i="1"/>
  <c r="BP1859" i="1" s="1"/>
  <c r="BR1859" i="1" s="1"/>
  <c r="BD1857" i="1"/>
  <c r="Z1860" i="1" l="1"/>
  <c r="U1859" i="1"/>
  <c r="V1859" i="1" s="1"/>
  <c r="AR1859" i="1" s="1"/>
  <c r="V1858" i="1"/>
  <c r="AR1858" i="1" s="1"/>
  <c r="G1864" i="1"/>
  <c r="E1863" i="1"/>
  <c r="F1863" i="1"/>
  <c r="A1863" i="1" s="1"/>
  <c r="C1862" i="1"/>
  <c r="D1862" i="1" s="1"/>
  <c r="B1862" i="1"/>
  <c r="Y1860" i="1"/>
  <c r="X1860" i="1" s="1"/>
  <c r="S1860" i="1"/>
  <c r="U1860" i="1" s="1"/>
  <c r="W1861" i="1"/>
  <c r="AA1861" i="1" s="1"/>
  <c r="R1861" i="1"/>
  <c r="BD1858" i="1"/>
  <c r="AB1859" i="1"/>
  <c r="AZ1859" i="1" s="1"/>
  <c r="BA1859" i="1" s="1"/>
  <c r="AZ1858" i="1"/>
  <c r="BA1858" i="1" s="1"/>
  <c r="BS1859" i="1"/>
  <c r="BT1859" i="1" s="1"/>
  <c r="BU1859" i="1" s="1"/>
  <c r="BQ1859" i="1"/>
  <c r="BW1859" i="1" s="1"/>
  <c r="AX1859" i="1" s="1"/>
  <c r="AR1861" i="1"/>
  <c r="BX1857" i="1"/>
  <c r="BY1857" i="1" s="1"/>
  <c r="BZ1857" i="1" s="1"/>
  <c r="CE1857" i="1" s="1"/>
  <c r="AY1860" i="1"/>
  <c r="BV1858" i="1"/>
  <c r="BB1858" i="1" s="1"/>
  <c r="BW1858" i="1"/>
  <c r="AX1858" i="1" s="1"/>
  <c r="CC1857" i="1"/>
  <c r="CB1858" i="1"/>
  <c r="CC1858" i="1" s="1"/>
  <c r="AW1860" i="1"/>
  <c r="BP1860" i="1" s="1"/>
  <c r="BR1860" i="1" s="1"/>
  <c r="T1860" i="1" l="1"/>
  <c r="V1860" i="1" s="1"/>
  <c r="Y1861" i="1"/>
  <c r="Z1861" i="1"/>
  <c r="C1863" i="1"/>
  <c r="D1863" i="1" s="1"/>
  <c r="B1863" i="1"/>
  <c r="S1861" i="1"/>
  <c r="T1861" i="1" s="1"/>
  <c r="R1862" i="1"/>
  <c r="W1862" i="1"/>
  <c r="AA1862" i="1" s="1"/>
  <c r="Y1862" i="1" s="1"/>
  <c r="G1865" i="1"/>
  <c r="E1864" i="1"/>
  <c r="F1864" i="1"/>
  <c r="A1864" i="1" s="1"/>
  <c r="AB1860" i="1"/>
  <c r="AZ1860" i="1" s="1"/>
  <c r="BA1860" i="1" s="1"/>
  <c r="BS1860" i="1"/>
  <c r="BT1860" i="1" s="1"/>
  <c r="BU1860" i="1" s="1"/>
  <c r="BQ1860" i="1"/>
  <c r="AY1861" i="1"/>
  <c r="BX1858" i="1"/>
  <c r="BY1858" i="1" s="1"/>
  <c r="BZ1858" i="1" s="1"/>
  <c r="CE1858" i="1" s="1"/>
  <c r="BV1859" i="1"/>
  <c r="BB1859" i="1" s="1"/>
  <c r="CB1859" i="1"/>
  <c r="CC1859" i="1" s="1"/>
  <c r="BD1859" i="1"/>
  <c r="AW1861" i="1"/>
  <c r="BP1861" i="1" s="1"/>
  <c r="BR1861" i="1" s="1"/>
  <c r="X1861" i="1" l="1"/>
  <c r="W1863" i="1"/>
  <c r="AA1863" i="1" s="1"/>
  <c r="Z1863" i="1" s="1"/>
  <c r="R1863" i="1"/>
  <c r="B1864" i="1"/>
  <c r="C1864" i="1"/>
  <c r="D1864" i="1" s="1"/>
  <c r="S1862" i="1"/>
  <c r="T1862" i="1" s="1"/>
  <c r="Z1862" i="1"/>
  <c r="X1862" i="1" s="1"/>
  <c r="E1865" i="1"/>
  <c r="G1866" i="1"/>
  <c r="F1865" i="1"/>
  <c r="A1865" i="1" s="1"/>
  <c r="U1861" i="1"/>
  <c r="V1861" i="1" s="1"/>
  <c r="BD1860" i="1"/>
  <c r="BS1861" i="1"/>
  <c r="BT1861" i="1" s="1"/>
  <c r="BU1861" i="1" s="1"/>
  <c r="BQ1861" i="1"/>
  <c r="AB1861" i="1"/>
  <c r="BV1860" i="1"/>
  <c r="BB1860" i="1" s="1"/>
  <c r="BW1860" i="1"/>
  <c r="AX1860" i="1" s="1"/>
  <c r="BX1859" i="1"/>
  <c r="BY1859" i="1" s="1"/>
  <c r="BZ1859" i="1" s="1"/>
  <c r="CE1859" i="1" s="1"/>
  <c r="CB1860" i="1"/>
  <c r="AW1862" i="1"/>
  <c r="BP1862" i="1" s="1"/>
  <c r="BR1862" i="1" s="1"/>
  <c r="AY1862" i="1"/>
  <c r="Y1863" i="1" l="1"/>
  <c r="X1863" i="1" s="1"/>
  <c r="U1862" i="1"/>
  <c r="F1866" i="1"/>
  <c r="A1866" i="1" s="1"/>
  <c r="G1867" i="1"/>
  <c r="E1866" i="1"/>
  <c r="V1862" i="1"/>
  <c r="AR1862" i="1" s="1"/>
  <c r="S1863" i="1"/>
  <c r="T1863" i="1" s="1"/>
  <c r="B1865" i="1"/>
  <c r="C1865" i="1"/>
  <c r="D1865" i="1" s="1"/>
  <c r="R1864" i="1"/>
  <c r="W1864" i="1"/>
  <c r="AA1864" i="1" s="1"/>
  <c r="Z1864" i="1" s="1"/>
  <c r="AZ1861" i="1"/>
  <c r="BA1861" i="1" s="1"/>
  <c r="AB1862" i="1"/>
  <c r="BS1862" i="1"/>
  <c r="BT1862" i="1" s="1"/>
  <c r="BU1862" i="1" s="1"/>
  <c r="BQ1862" i="1"/>
  <c r="BD1861" i="1"/>
  <c r="BX1860" i="1"/>
  <c r="BY1860" i="1" s="1"/>
  <c r="BZ1860" i="1" s="1"/>
  <c r="CE1860" i="1" s="1"/>
  <c r="BV1861" i="1"/>
  <c r="BB1861" i="1" s="1"/>
  <c r="BW1861" i="1"/>
  <c r="AX1861" i="1" s="1"/>
  <c r="CB1861" i="1"/>
  <c r="CC1861" i="1" s="1"/>
  <c r="CC1860" i="1"/>
  <c r="AY1863" i="1"/>
  <c r="AW1863" i="1"/>
  <c r="BP1863" i="1" s="1"/>
  <c r="BR1863" i="1" s="1"/>
  <c r="Y1864" i="1" l="1"/>
  <c r="X1864" i="1" s="1"/>
  <c r="U1863" i="1"/>
  <c r="R1865" i="1"/>
  <c r="W1865" i="1"/>
  <c r="AA1865" i="1" s="1"/>
  <c r="Z1865" i="1" s="1"/>
  <c r="G1868" i="1"/>
  <c r="F1867" i="1"/>
  <c r="A1867" i="1" s="1"/>
  <c r="E1867" i="1"/>
  <c r="S1864" i="1"/>
  <c r="U1864" i="1" s="1"/>
  <c r="V1863" i="1"/>
  <c r="AR1863" i="1" s="1"/>
  <c r="B1866" i="1"/>
  <c r="C1866" i="1"/>
  <c r="D1866" i="1" s="1"/>
  <c r="AB1863" i="1"/>
  <c r="BS1863" i="1"/>
  <c r="BT1863" i="1" s="1"/>
  <c r="BU1863" i="1" s="1"/>
  <c r="BQ1863" i="1"/>
  <c r="AZ1862" i="1"/>
  <c r="BA1862" i="1" s="1"/>
  <c r="BX1861" i="1"/>
  <c r="BY1861" i="1" s="1"/>
  <c r="BZ1861" i="1" s="1"/>
  <c r="CE1861" i="1" s="1"/>
  <c r="BV1862" i="1"/>
  <c r="BB1862" i="1" s="1"/>
  <c r="BW1862" i="1"/>
  <c r="AX1862" i="1" s="1"/>
  <c r="CB1862" i="1"/>
  <c r="CC1862" i="1" s="1"/>
  <c r="BD1862" i="1"/>
  <c r="Y1865" i="1"/>
  <c r="AW1864" i="1"/>
  <c r="BP1864" i="1" s="1"/>
  <c r="BR1864" i="1" s="1"/>
  <c r="AY1864" i="1"/>
  <c r="T1864" i="1" l="1"/>
  <c r="V1864" i="1" s="1"/>
  <c r="AR1864" i="1" s="1"/>
  <c r="C1867" i="1"/>
  <c r="D1867" i="1" s="1"/>
  <c r="B1867" i="1"/>
  <c r="G1869" i="1"/>
  <c r="F1868" i="1"/>
  <c r="A1868" i="1" s="1"/>
  <c r="E1868" i="1"/>
  <c r="R1866" i="1"/>
  <c r="W1866" i="1"/>
  <c r="AA1866" i="1" s="1"/>
  <c r="Z1866" i="1" s="1"/>
  <c r="S1865" i="1"/>
  <c r="U1865" i="1" s="1"/>
  <c r="BD1863" i="1"/>
  <c r="AZ1863" i="1"/>
  <c r="BA1863" i="1" s="1"/>
  <c r="AB1864" i="1"/>
  <c r="AZ1864" i="1" s="1"/>
  <c r="BA1864" i="1" s="1"/>
  <c r="BS1864" i="1"/>
  <c r="BT1864" i="1" s="1"/>
  <c r="BU1864" i="1" s="1"/>
  <c r="BQ1864" i="1"/>
  <c r="BW1864" i="1" s="1"/>
  <c r="AX1864" i="1" s="1"/>
  <c r="AR1866" i="1"/>
  <c r="BX1862" i="1"/>
  <c r="BY1862" i="1" s="1"/>
  <c r="BZ1862" i="1" s="1"/>
  <c r="CE1862" i="1" s="1"/>
  <c r="BV1863" i="1"/>
  <c r="BB1863" i="1" s="1"/>
  <c r="BW1863" i="1"/>
  <c r="AX1863" i="1" s="1"/>
  <c r="CB1863" i="1"/>
  <c r="X1865" i="1"/>
  <c r="AW1865" i="1"/>
  <c r="BP1865" i="1" s="1"/>
  <c r="BR1865" i="1" s="1"/>
  <c r="AY1865" i="1"/>
  <c r="T1865" i="1" l="1"/>
  <c r="V1865" i="1" s="1"/>
  <c r="AR1865" i="1" s="1"/>
  <c r="G1870" i="1"/>
  <c r="F1869" i="1"/>
  <c r="A1869" i="1" s="1"/>
  <c r="E1869" i="1"/>
  <c r="S1866" i="1"/>
  <c r="Y1866" i="1"/>
  <c r="X1866" i="1" s="1"/>
  <c r="R1867" i="1"/>
  <c r="W1867" i="1"/>
  <c r="AA1867" i="1" s="1"/>
  <c r="Z1867" i="1" s="1"/>
  <c r="C1868" i="1"/>
  <c r="D1868" i="1" s="1"/>
  <c r="B1868" i="1"/>
  <c r="BS1865" i="1"/>
  <c r="BT1865" i="1" s="1"/>
  <c r="BU1865" i="1" s="1"/>
  <c r="BQ1865" i="1"/>
  <c r="BW1865" i="1" s="1"/>
  <c r="AX1865" i="1" s="1"/>
  <c r="AB1865" i="1"/>
  <c r="BX1863" i="1"/>
  <c r="BY1863" i="1" s="1"/>
  <c r="BZ1863" i="1" s="1"/>
  <c r="CE1863" i="1" s="1"/>
  <c r="BV1864" i="1"/>
  <c r="BB1864" i="1" s="1"/>
  <c r="CC1863" i="1"/>
  <c r="CB1864" i="1"/>
  <c r="BD1864" i="1"/>
  <c r="AW1866" i="1"/>
  <c r="BP1866" i="1" s="1"/>
  <c r="BR1866" i="1" s="1"/>
  <c r="AY1866" i="1"/>
  <c r="Y1867" i="1" l="1"/>
  <c r="X1867" i="1" s="1"/>
  <c r="W1868" i="1"/>
  <c r="AA1868" i="1" s="1"/>
  <c r="Z1868" i="1" s="1"/>
  <c r="R1868" i="1"/>
  <c r="T1866" i="1"/>
  <c r="B1869" i="1"/>
  <c r="C1869" i="1"/>
  <c r="D1869" i="1" s="1"/>
  <c r="S1867" i="1"/>
  <c r="U1866" i="1"/>
  <c r="E1870" i="1"/>
  <c r="G1871" i="1"/>
  <c r="F1870" i="1"/>
  <c r="A1870" i="1" s="1"/>
  <c r="AR1868" i="1"/>
  <c r="BD1865" i="1"/>
  <c r="AB1866" i="1"/>
  <c r="AZ1866" i="1" s="1"/>
  <c r="BA1866" i="1" s="1"/>
  <c r="AZ1865" i="1"/>
  <c r="BA1865" i="1" s="1"/>
  <c r="BS1866" i="1"/>
  <c r="BT1866" i="1" s="1"/>
  <c r="BU1866" i="1" s="1"/>
  <c r="BQ1866" i="1"/>
  <c r="BX1864" i="1"/>
  <c r="BY1864" i="1" s="1"/>
  <c r="BZ1864" i="1" s="1"/>
  <c r="CE1864" i="1" s="1"/>
  <c r="BV1865" i="1"/>
  <c r="BB1865" i="1" s="1"/>
  <c r="CC1864" i="1"/>
  <c r="CB1865" i="1"/>
  <c r="CC1865" i="1" s="1"/>
  <c r="AY1867" i="1"/>
  <c r="AW1867" i="1"/>
  <c r="BP1867" i="1" s="1"/>
  <c r="BR1867" i="1" s="1"/>
  <c r="Y1868" i="1" l="1"/>
  <c r="X1868" i="1" s="1"/>
  <c r="V1866" i="1"/>
  <c r="W1869" i="1"/>
  <c r="AA1869" i="1" s="1"/>
  <c r="Y1869" i="1" s="1"/>
  <c r="R1869" i="1"/>
  <c r="S1868" i="1"/>
  <c r="U1868" i="1" s="1"/>
  <c r="B1870" i="1"/>
  <c r="C1870" i="1"/>
  <c r="D1870" i="1" s="1"/>
  <c r="U1867" i="1"/>
  <c r="F1871" i="1"/>
  <c r="A1871" i="1" s="1"/>
  <c r="E1871" i="1"/>
  <c r="G1872" i="1"/>
  <c r="T1867" i="1"/>
  <c r="V1867" i="1" s="1"/>
  <c r="AR1867" i="1" s="1"/>
  <c r="BS1867" i="1"/>
  <c r="BT1867" i="1" s="1"/>
  <c r="BU1867" i="1" s="1"/>
  <c r="BQ1867" i="1"/>
  <c r="AB1867" i="1"/>
  <c r="BX1865" i="1"/>
  <c r="BY1865" i="1" s="1"/>
  <c r="BZ1865" i="1" s="1"/>
  <c r="CE1865" i="1" s="1"/>
  <c r="BV1866" i="1"/>
  <c r="BB1866" i="1" s="1"/>
  <c r="BW1866" i="1"/>
  <c r="AX1866" i="1" s="1"/>
  <c r="CB1866" i="1"/>
  <c r="BD1866" i="1"/>
  <c r="AW1868" i="1"/>
  <c r="BP1868" i="1" s="1"/>
  <c r="BR1868" i="1" s="1"/>
  <c r="AY1868" i="1"/>
  <c r="Z1869" i="1"/>
  <c r="T1868" i="1" l="1"/>
  <c r="V1868" i="1" s="1"/>
  <c r="E1872" i="1"/>
  <c r="G1873" i="1"/>
  <c r="F1872" i="1"/>
  <c r="A1872" i="1" s="1"/>
  <c r="C1871" i="1"/>
  <c r="D1871" i="1" s="1"/>
  <c r="B1871" i="1"/>
  <c r="S1869" i="1"/>
  <c r="U1869" i="1"/>
  <c r="W1870" i="1"/>
  <c r="AA1870" i="1" s="1"/>
  <c r="Y1870" i="1" s="1"/>
  <c r="R1870" i="1"/>
  <c r="AB1868" i="1"/>
  <c r="AZ1868" i="1" s="1"/>
  <c r="BA1868" i="1" s="1"/>
  <c r="BS1868" i="1"/>
  <c r="BT1868" i="1" s="1"/>
  <c r="BU1868" i="1" s="1"/>
  <c r="BQ1868" i="1"/>
  <c r="AZ1867" i="1"/>
  <c r="BA1867" i="1" s="1"/>
  <c r="BV1867" i="1"/>
  <c r="BB1867" i="1" s="1"/>
  <c r="BW1867" i="1"/>
  <c r="AX1867" i="1" s="1"/>
  <c r="BX1866" i="1"/>
  <c r="BY1866" i="1" s="1"/>
  <c r="BZ1866" i="1" s="1"/>
  <c r="CE1866" i="1" s="1"/>
  <c r="CC1866" i="1"/>
  <c r="CB1867" i="1"/>
  <c r="CC1867" i="1" s="1"/>
  <c r="BD1867" i="1"/>
  <c r="AW1869" i="1"/>
  <c r="BP1869" i="1" s="1"/>
  <c r="BR1869" i="1" s="1"/>
  <c r="AY1869" i="1"/>
  <c r="X1869" i="1"/>
  <c r="Z1870" i="1" l="1"/>
  <c r="X1870" i="1" s="1"/>
  <c r="S1870" i="1"/>
  <c r="U1870" i="1" s="1"/>
  <c r="C1872" i="1"/>
  <c r="D1872" i="1" s="1"/>
  <c r="B1872" i="1"/>
  <c r="W1871" i="1"/>
  <c r="AA1871" i="1" s="1"/>
  <c r="Y1871" i="1" s="1"/>
  <c r="R1871" i="1"/>
  <c r="E1873" i="1"/>
  <c r="G1874" i="1"/>
  <c r="F1873" i="1"/>
  <c r="A1873" i="1" s="1"/>
  <c r="T1869" i="1"/>
  <c r="V1869" i="1" s="1"/>
  <c r="AR1869" i="1" s="1"/>
  <c r="AR1871" i="1"/>
  <c r="BS1869" i="1"/>
  <c r="BT1869" i="1" s="1"/>
  <c r="BU1869" i="1" s="1"/>
  <c r="BQ1869" i="1"/>
  <c r="AB1869" i="1"/>
  <c r="AZ1869" i="1" s="1"/>
  <c r="BA1869" i="1" s="1"/>
  <c r="BV1868" i="1"/>
  <c r="BB1868" i="1" s="1"/>
  <c r="BW1868" i="1"/>
  <c r="AX1868" i="1" s="1"/>
  <c r="BX1867" i="1"/>
  <c r="BY1867" i="1" s="1"/>
  <c r="BZ1867" i="1" s="1"/>
  <c r="CE1867" i="1" s="1"/>
  <c r="CB1868" i="1"/>
  <c r="CC1868" i="1" s="1"/>
  <c r="BD1868" i="1"/>
  <c r="AY1870" i="1"/>
  <c r="AW1870" i="1"/>
  <c r="C1873" i="1" l="1"/>
  <c r="D1873" i="1" s="1"/>
  <c r="B1873" i="1"/>
  <c r="R1872" i="1"/>
  <c r="W1872" i="1"/>
  <c r="AA1872" i="1" s="1"/>
  <c r="Y1872" i="1" s="1"/>
  <c r="T1870" i="1"/>
  <c r="V1870" i="1" s="1"/>
  <c r="AR1870" i="1" s="1"/>
  <c r="G1875" i="1"/>
  <c r="F1874" i="1"/>
  <c r="A1874" i="1" s="1"/>
  <c r="E1874" i="1"/>
  <c r="Z1871" i="1"/>
  <c r="X1871" i="1" s="1"/>
  <c r="S1871" i="1"/>
  <c r="T1871" i="1" s="1"/>
  <c r="AB1870" i="1"/>
  <c r="BX1868" i="1"/>
  <c r="BY1868" i="1" s="1"/>
  <c r="BZ1868" i="1" s="1"/>
  <c r="CE1868" i="1" s="1"/>
  <c r="BV1869" i="1"/>
  <c r="BB1869" i="1" s="1"/>
  <c r="BW1869" i="1"/>
  <c r="AX1869" i="1" s="1"/>
  <c r="CB1869" i="1"/>
  <c r="AW1871" i="1"/>
  <c r="BP1871" i="1" s="1"/>
  <c r="BR1871" i="1" s="1"/>
  <c r="AY1871" i="1"/>
  <c r="BP1870" i="1"/>
  <c r="BR1870" i="1" s="1"/>
  <c r="BD1869" i="1"/>
  <c r="U1871" i="1" l="1"/>
  <c r="V1871" i="1" s="1"/>
  <c r="Z1872" i="1"/>
  <c r="X1872" i="1" s="1"/>
  <c r="C1874" i="1"/>
  <c r="D1874" i="1" s="1"/>
  <c r="B1874" i="1"/>
  <c r="S1872" i="1"/>
  <c r="T1872" i="1" s="1"/>
  <c r="F1875" i="1"/>
  <c r="A1875" i="1" s="1"/>
  <c r="E1875" i="1"/>
  <c r="G1876" i="1"/>
  <c r="R1873" i="1"/>
  <c r="W1873" i="1"/>
  <c r="AA1873" i="1" s="1"/>
  <c r="Y1873" i="1" s="1"/>
  <c r="BS1870" i="1"/>
  <c r="BT1870" i="1" s="1"/>
  <c r="BU1870" i="1" s="1"/>
  <c r="BQ1870" i="1"/>
  <c r="BS1871" i="1"/>
  <c r="BT1871" i="1" s="1"/>
  <c r="BU1871" i="1" s="1"/>
  <c r="BQ1871" i="1"/>
  <c r="AB1871" i="1"/>
  <c r="AZ1870" i="1"/>
  <c r="BA1870" i="1" s="1"/>
  <c r="BX1869" i="1"/>
  <c r="BY1869" i="1" s="1"/>
  <c r="BZ1869" i="1" s="1"/>
  <c r="CE1869" i="1" s="1"/>
  <c r="CC1869" i="1"/>
  <c r="BD1870" i="1"/>
  <c r="AY1872" i="1"/>
  <c r="AW1872" i="1"/>
  <c r="BP1872" i="1" s="1"/>
  <c r="BR1872" i="1" s="1"/>
  <c r="U1872" i="1" l="1"/>
  <c r="V1872" i="1" s="1"/>
  <c r="AR1872" i="1" s="1"/>
  <c r="Z1873" i="1"/>
  <c r="X1873" i="1" s="1"/>
  <c r="C1875" i="1"/>
  <c r="D1875" i="1" s="1"/>
  <c r="B1875" i="1"/>
  <c r="S1873" i="1"/>
  <c r="W1874" i="1"/>
  <c r="AA1874" i="1" s="1"/>
  <c r="Z1874" i="1" s="1"/>
  <c r="R1874" i="1"/>
  <c r="G1877" i="1"/>
  <c r="E1876" i="1"/>
  <c r="F1876" i="1"/>
  <c r="A1876" i="1" s="1"/>
  <c r="AR1874" i="1"/>
  <c r="BS1872" i="1"/>
  <c r="BT1872" i="1" s="1"/>
  <c r="BU1872" i="1" s="1"/>
  <c r="BQ1872" i="1"/>
  <c r="AB1872" i="1"/>
  <c r="AZ1871" i="1"/>
  <c r="BA1871" i="1" s="1"/>
  <c r="BV1871" i="1"/>
  <c r="BB1871" i="1" s="1"/>
  <c r="BW1871" i="1"/>
  <c r="AX1871" i="1" s="1"/>
  <c r="BV1870" i="1"/>
  <c r="BB1870" i="1" s="1"/>
  <c r="BW1870" i="1"/>
  <c r="AX1870" i="1" s="1"/>
  <c r="CB1870" i="1"/>
  <c r="CB1871" i="1"/>
  <c r="CC1871" i="1" s="1"/>
  <c r="AW1873" i="1"/>
  <c r="BP1873" i="1" s="1"/>
  <c r="BR1873" i="1" s="1"/>
  <c r="AY1873" i="1"/>
  <c r="BD1871" i="1"/>
  <c r="Y1874" i="1" l="1"/>
  <c r="X1874" i="1" s="1"/>
  <c r="S1874" i="1"/>
  <c r="T1874" i="1" s="1"/>
  <c r="C1876" i="1"/>
  <c r="D1876" i="1" s="1"/>
  <c r="B1876" i="1"/>
  <c r="U1873" i="1"/>
  <c r="E1877" i="1"/>
  <c r="G1878" i="1"/>
  <c r="F1877" i="1"/>
  <c r="A1877" i="1" s="1"/>
  <c r="T1873" i="1"/>
  <c r="W1875" i="1"/>
  <c r="AA1875" i="1" s="1"/>
  <c r="Z1875" i="1" s="1"/>
  <c r="R1875" i="1"/>
  <c r="AZ1872" i="1"/>
  <c r="BA1872" i="1" s="1"/>
  <c r="AB1873" i="1"/>
  <c r="AR1875" i="1"/>
  <c r="BS1873" i="1"/>
  <c r="BT1873" i="1" s="1"/>
  <c r="BU1873" i="1" s="1"/>
  <c r="BQ1873" i="1"/>
  <c r="BV1872" i="1"/>
  <c r="BB1872" i="1" s="1"/>
  <c r="BW1872" i="1"/>
  <c r="AX1872" i="1" s="1"/>
  <c r="BX1871" i="1"/>
  <c r="BY1871" i="1" s="1"/>
  <c r="BZ1871" i="1" s="1"/>
  <c r="CE1871" i="1" s="1"/>
  <c r="BX1870" i="1"/>
  <c r="BY1870" i="1" s="1"/>
  <c r="BZ1870" i="1" s="1"/>
  <c r="CE1870" i="1" s="1"/>
  <c r="CB1872" i="1"/>
  <c r="CC1870" i="1"/>
  <c r="BD1872" i="1"/>
  <c r="AW1874" i="1"/>
  <c r="AY1874" i="1"/>
  <c r="V1873" i="1" l="1"/>
  <c r="AR1873" i="1" s="1"/>
  <c r="C1877" i="1"/>
  <c r="D1877" i="1" s="1"/>
  <c r="B1877" i="1"/>
  <c r="U1874" i="1"/>
  <c r="V1874" i="1" s="1"/>
  <c r="Y1875" i="1"/>
  <c r="X1875" i="1" s="1"/>
  <c r="S1875" i="1"/>
  <c r="T1875" i="1" s="1"/>
  <c r="F1878" i="1"/>
  <c r="A1878" i="1" s="1"/>
  <c r="G1879" i="1"/>
  <c r="E1878" i="1"/>
  <c r="R1876" i="1"/>
  <c r="W1876" i="1"/>
  <c r="AA1876" i="1" s="1"/>
  <c r="Y1876" i="1" s="1"/>
  <c r="BD1873" i="1"/>
  <c r="AR1876" i="1"/>
  <c r="AB1874" i="1"/>
  <c r="AZ1873" i="1"/>
  <c r="BA1873" i="1" s="1"/>
  <c r="BX1872" i="1"/>
  <c r="BY1872" i="1" s="1"/>
  <c r="BZ1872" i="1" s="1"/>
  <c r="CE1872" i="1" s="1"/>
  <c r="BV1873" i="1"/>
  <c r="BB1873" i="1" s="1"/>
  <c r="BW1873" i="1"/>
  <c r="AX1873" i="1" s="1"/>
  <c r="CC1872" i="1"/>
  <c r="CB1873" i="1"/>
  <c r="BP1874" i="1"/>
  <c r="BR1874" i="1" s="1"/>
  <c r="AW1875" i="1"/>
  <c r="BP1875" i="1" s="1"/>
  <c r="BR1875" i="1" s="1"/>
  <c r="AY1875" i="1"/>
  <c r="U1875" i="1" l="1"/>
  <c r="V1875" i="1" s="1"/>
  <c r="W1877" i="1"/>
  <c r="AA1877" i="1" s="1"/>
  <c r="Z1877" i="1" s="1"/>
  <c r="R1877" i="1"/>
  <c r="Z1876" i="1"/>
  <c r="X1876" i="1" s="1"/>
  <c r="E1879" i="1"/>
  <c r="G1880" i="1"/>
  <c r="F1879" i="1"/>
  <c r="A1879" i="1" s="1"/>
  <c r="B1878" i="1"/>
  <c r="C1878" i="1"/>
  <c r="D1878" i="1" s="1"/>
  <c r="S1876" i="1"/>
  <c r="U1876" i="1" s="1"/>
  <c r="AZ1874" i="1"/>
  <c r="BA1874" i="1" s="1"/>
  <c r="BS1874" i="1"/>
  <c r="BT1874" i="1" s="1"/>
  <c r="BU1874" i="1" s="1"/>
  <c r="BQ1874" i="1"/>
  <c r="BS1875" i="1"/>
  <c r="BT1875" i="1" s="1"/>
  <c r="BU1875" i="1" s="1"/>
  <c r="BQ1875" i="1"/>
  <c r="AB1875" i="1"/>
  <c r="AZ1875" i="1" s="1"/>
  <c r="BA1875" i="1" s="1"/>
  <c r="BX1873" i="1"/>
  <c r="BY1873" i="1" s="1"/>
  <c r="BZ1873" i="1" s="1"/>
  <c r="CE1873" i="1" s="1"/>
  <c r="AY1876" i="1"/>
  <c r="CC1873" i="1"/>
  <c r="AW1876" i="1"/>
  <c r="BP1876" i="1" s="1"/>
  <c r="BR1876" i="1" s="1"/>
  <c r="BD1874" i="1"/>
  <c r="T1876" i="1" l="1"/>
  <c r="V1876" i="1" s="1"/>
  <c r="Y1877" i="1"/>
  <c r="X1877" i="1" s="1"/>
  <c r="R1878" i="1"/>
  <c r="W1878" i="1"/>
  <c r="AA1878" i="1" s="1"/>
  <c r="Y1878" i="1" s="1"/>
  <c r="E1880" i="1"/>
  <c r="G1881" i="1"/>
  <c r="F1880" i="1"/>
  <c r="A1880" i="1" s="1"/>
  <c r="B1879" i="1"/>
  <c r="C1879" i="1"/>
  <c r="D1879" i="1" s="1"/>
  <c r="S1877" i="1"/>
  <c r="T1877" i="1" s="1"/>
  <c r="U1877" i="1"/>
  <c r="BS1876" i="1"/>
  <c r="BT1876" i="1" s="1"/>
  <c r="BU1876" i="1" s="1"/>
  <c r="CB1876" i="1" s="1"/>
  <c r="CC1876" i="1" s="1"/>
  <c r="BQ1876" i="1"/>
  <c r="AB1876" i="1"/>
  <c r="BV1875" i="1"/>
  <c r="BB1875" i="1" s="1"/>
  <c r="BW1875" i="1"/>
  <c r="AX1875" i="1" s="1"/>
  <c r="BV1874" i="1"/>
  <c r="BB1874" i="1" s="1"/>
  <c r="BW1874" i="1"/>
  <c r="AX1874" i="1" s="1"/>
  <c r="CB1875" i="1"/>
  <c r="CC1875" i="1" s="1"/>
  <c r="CB1874" i="1"/>
  <c r="BD1875" i="1"/>
  <c r="AW1877" i="1"/>
  <c r="BP1877" i="1" s="1"/>
  <c r="BR1877" i="1" s="1"/>
  <c r="AY1877" i="1"/>
  <c r="Z1878" i="1" l="1"/>
  <c r="X1878" i="1" s="1"/>
  <c r="G1882" i="1"/>
  <c r="E1881" i="1"/>
  <c r="F1881" i="1"/>
  <c r="A1881" i="1" s="1"/>
  <c r="R1879" i="1"/>
  <c r="W1879" i="1"/>
  <c r="AA1879" i="1" s="1"/>
  <c r="Z1879" i="1" s="1"/>
  <c r="V1877" i="1"/>
  <c r="AR1877" i="1" s="1"/>
  <c r="B1880" i="1"/>
  <c r="C1880" i="1"/>
  <c r="D1880" i="1" s="1"/>
  <c r="S1878" i="1"/>
  <c r="U1878" i="1" s="1"/>
  <c r="AZ1876" i="1"/>
  <c r="BA1876" i="1" s="1"/>
  <c r="BS1877" i="1"/>
  <c r="BT1877" i="1" s="1"/>
  <c r="BU1877" i="1" s="1"/>
  <c r="BQ1877" i="1"/>
  <c r="AB1877" i="1"/>
  <c r="AW1878" i="1"/>
  <c r="BP1878" i="1" s="1"/>
  <c r="BR1878" i="1" s="1"/>
  <c r="BX1874" i="1"/>
  <c r="BY1874" i="1" s="1"/>
  <c r="BZ1874" i="1" s="1"/>
  <c r="CE1874" i="1" s="1"/>
  <c r="BX1875" i="1"/>
  <c r="BY1875" i="1" s="1"/>
  <c r="BZ1875" i="1" s="1"/>
  <c r="CE1875" i="1" s="1"/>
  <c r="BV1876" i="1"/>
  <c r="BB1876" i="1" s="1"/>
  <c r="BW1876" i="1"/>
  <c r="AX1876" i="1" s="1"/>
  <c r="CC1874" i="1"/>
  <c r="BD1876" i="1"/>
  <c r="AY1878" i="1"/>
  <c r="Y1879" i="1" l="1"/>
  <c r="X1879" i="1" s="1"/>
  <c r="T1878" i="1"/>
  <c r="V1878" i="1" s="1"/>
  <c r="AR1878" i="1" s="1"/>
  <c r="S1879" i="1"/>
  <c r="T1879" i="1" s="1"/>
  <c r="R1880" i="1"/>
  <c r="W1880" i="1"/>
  <c r="AA1880" i="1" s="1"/>
  <c r="Z1880" i="1" s="1"/>
  <c r="C1881" i="1"/>
  <c r="D1881" i="1" s="1"/>
  <c r="B1881" i="1"/>
  <c r="F1882" i="1"/>
  <c r="A1882" i="1" s="1"/>
  <c r="E1882" i="1"/>
  <c r="G1883" i="1"/>
  <c r="AZ1877" i="1"/>
  <c r="BA1877" i="1" s="1"/>
  <c r="AB1878" i="1"/>
  <c r="BS1878" i="1"/>
  <c r="BT1878" i="1" s="1"/>
  <c r="BU1878" i="1" s="1"/>
  <c r="CB1878" i="1" s="1"/>
  <c r="CC1878" i="1" s="1"/>
  <c r="BQ1878" i="1"/>
  <c r="BW1878" i="1" s="1"/>
  <c r="AX1878" i="1" s="1"/>
  <c r="BC1852" i="1"/>
  <c r="BX1876" i="1"/>
  <c r="BY1876" i="1" s="1"/>
  <c r="BZ1876" i="1" s="1"/>
  <c r="CE1876" i="1" s="1"/>
  <c r="BV1877" i="1"/>
  <c r="BB1877" i="1" s="1"/>
  <c r="BW1877" i="1"/>
  <c r="AX1877" i="1" s="1"/>
  <c r="CB1877" i="1"/>
  <c r="CC1877" i="1" s="1"/>
  <c r="BD1877" i="1"/>
  <c r="AW1879" i="1"/>
  <c r="BP1879" i="1" s="1"/>
  <c r="BR1879" i="1" s="1"/>
  <c r="AY1879" i="1"/>
  <c r="Y1880" i="1" l="1"/>
  <c r="BV1878" i="1"/>
  <c r="BB1878" i="1" s="1"/>
  <c r="F1883" i="1"/>
  <c r="A1883" i="1" s="1"/>
  <c r="G1884" i="1"/>
  <c r="E1883" i="1"/>
  <c r="S1880" i="1"/>
  <c r="R1881" i="1"/>
  <c r="W1881" i="1"/>
  <c r="AA1881" i="1" s="1"/>
  <c r="Y1881" i="1" s="1"/>
  <c r="U1879" i="1"/>
  <c r="V1879" i="1" s="1"/>
  <c r="AR1879" i="1" s="1"/>
  <c r="C1882" i="1"/>
  <c r="D1882" i="1" s="1"/>
  <c r="B1882" i="1"/>
  <c r="AZ1878" i="1"/>
  <c r="BA1878" i="1" s="1"/>
  <c r="BD1878" i="1"/>
  <c r="AB1879" i="1"/>
  <c r="BS1879" i="1"/>
  <c r="BT1879" i="1" s="1"/>
  <c r="BU1879" i="1" s="1"/>
  <c r="BQ1879" i="1"/>
  <c r="BX1877" i="1"/>
  <c r="BY1877" i="1" s="1"/>
  <c r="BZ1877" i="1" s="1"/>
  <c r="CE1877" i="1" s="1"/>
  <c r="BX1878" i="1"/>
  <c r="BY1878" i="1" s="1"/>
  <c r="BZ1878" i="1" s="1"/>
  <c r="CE1878" i="1" s="1"/>
  <c r="X1880" i="1"/>
  <c r="AY1880" i="1"/>
  <c r="AW1880" i="1"/>
  <c r="Z1881" i="1" l="1"/>
  <c r="X1881" i="1" s="1"/>
  <c r="R1882" i="1"/>
  <c r="W1882" i="1"/>
  <c r="AA1882" i="1" s="1"/>
  <c r="Z1882" i="1" s="1"/>
  <c r="S1881" i="1"/>
  <c r="T1880" i="1"/>
  <c r="E1884" i="1"/>
  <c r="F1884" i="1"/>
  <c r="A1884" i="1" s="1"/>
  <c r="G1885" i="1"/>
  <c r="U1880" i="1"/>
  <c r="B1883" i="1"/>
  <c r="C1883" i="1"/>
  <c r="D1883" i="1" s="1"/>
  <c r="AZ1879" i="1"/>
  <c r="BA1879" i="1" s="1"/>
  <c r="BD1879" i="1"/>
  <c r="AB1880" i="1"/>
  <c r="AR1882" i="1"/>
  <c r="BV1879" i="1"/>
  <c r="BB1879" i="1" s="1"/>
  <c r="BW1879" i="1"/>
  <c r="AX1879" i="1" s="1"/>
  <c r="CB1879" i="1"/>
  <c r="CC1879" i="1" s="1"/>
  <c r="AW1881" i="1"/>
  <c r="BP1881" i="1" s="1"/>
  <c r="BR1881" i="1" s="1"/>
  <c r="AY1881" i="1"/>
  <c r="BP1880" i="1"/>
  <c r="BR1880" i="1" s="1"/>
  <c r="Y1882" i="1" l="1"/>
  <c r="X1882" i="1" s="1"/>
  <c r="V1880" i="1"/>
  <c r="AR1880" i="1" s="1"/>
  <c r="W1883" i="1"/>
  <c r="AA1883" i="1" s="1"/>
  <c r="Z1883" i="1" s="1"/>
  <c r="R1883" i="1"/>
  <c r="F1885" i="1"/>
  <c r="A1885" i="1" s="1"/>
  <c r="E1885" i="1"/>
  <c r="G1886" i="1"/>
  <c r="T1881" i="1"/>
  <c r="S1882" i="1"/>
  <c r="C1884" i="1"/>
  <c r="D1884" i="1" s="1"/>
  <c r="B1884" i="1"/>
  <c r="U1881" i="1"/>
  <c r="BD1880" i="1"/>
  <c r="AZ1880" i="1"/>
  <c r="BA1880" i="1" s="1"/>
  <c r="BS1880" i="1"/>
  <c r="BT1880" i="1" s="1"/>
  <c r="BU1880" i="1" s="1"/>
  <c r="BQ1880" i="1"/>
  <c r="AB1881" i="1"/>
  <c r="BS1881" i="1"/>
  <c r="BT1881" i="1" s="1"/>
  <c r="BU1881" i="1" s="1"/>
  <c r="BQ1881" i="1"/>
  <c r="BX1879" i="1"/>
  <c r="BY1879" i="1" s="1"/>
  <c r="BZ1879" i="1" s="1"/>
  <c r="CE1879" i="1" s="1"/>
  <c r="AY1882" i="1"/>
  <c r="AW1882" i="1"/>
  <c r="BP1882" i="1" s="1"/>
  <c r="BR1882" i="1" s="1"/>
  <c r="V1881" i="1" l="1"/>
  <c r="AR1881" i="1" s="1"/>
  <c r="Y1883" i="1"/>
  <c r="X1883" i="1" s="1"/>
  <c r="C1885" i="1"/>
  <c r="D1885" i="1" s="1"/>
  <c r="B1885" i="1"/>
  <c r="S1883" i="1"/>
  <c r="R1884" i="1"/>
  <c r="W1884" i="1"/>
  <c r="AA1884" i="1" s="1"/>
  <c r="Z1884" i="1" s="1"/>
  <c r="U1882" i="1"/>
  <c r="F1886" i="1"/>
  <c r="A1886" i="1" s="1"/>
  <c r="G1887" i="1"/>
  <c r="E1886" i="1"/>
  <c r="T1882" i="1"/>
  <c r="BD1881" i="1"/>
  <c r="BS1882" i="1"/>
  <c r="BT1882" i="1" s="1"/>
  <c r="BU1882" i="1" s="1"/>
  <c r="BQ1882" i="1"/>
  <c r="AB1882" i="1"/>
  <c r="AZ1881" i="1"/>
  <c r="BA1881" i="1" s="1"/>
  <c r="BV1881" i="1"/>
  <c r="BB1881" i="1" s="1"/>
  <c r="BW1881" i="1"/>
  <c r="AX1881" i="1" s="1"/>
  <c r="BV1880" i="1"/>
  <c r="BB1880" i="1" s="1"/>
  <c r="BW1880" i="1"/>
  <c r="AX1880" i="1" s="1"/>
  <c r="CB1880" i="1"/>
  <c r="CB1881" i="1"/>
  <c r="CC1881" i="1" s="1"/>
  <c r="AY1883" i="1"/>
  <c r="AW1883" i="1"/>
  <c r="BP1883" i="1" s="1"/>
  <c r="BR1883" i="1" s="1"/>
  <c r="V1882" i="1" l="1"/>
  <c r="Y1884" i="1"/>
  <c r="X1884" i="1" s="1"/>
  <c r="B1886" i="1"/>
  <c r="C1886" i="1"/>
  <c r="D1886" i="1" s="1"/>
  <c r="S1884" i="1"/>
  <c r="U1884" i="1" s="1"/>
  <c r="T1883" i="1"/>
  <c r="R1885" i="1"/>
  <c r="W1885" i="1"/>
  <c r="AA1885" i="1" s="1"/>
  <c r="Z1885" i="1" s="1"/>
  <c r="G1888" i="1"/>
  <c r="E1887" i="1"/>
  <c r="F1887" i="1"/>
  <c r="A1887" i="1" s="1"/>
  <c r="U1883" i="1"/>
  <c r="AR1885" i="1"/>
  <c r="AZ1882" i="1"/>
  <c r="BA1882" i="1" s="1"/>
  <c r="AB1883" i="1"/>
  <c r="BS1883" i="1"/>
  <c r="BT1883" i="1" s="1"/>
  <c r="BU1883" i="1" s="1"/>
  <c r="BQ1883" i="1"/>
  <c r="BX1881" i="1"/>
  <c r="BY1881" i="1" s="1"/>
  <c r="BZ1881" i="1" s="1"/>
  <c r="CE1881" i="1" s="1"/>
  <c r="BV1882" i="1"/>
  <c r="BB1882" i="1" s="1"/>
  <c r="BW1882" i="1"/>
  <c r="AX1882" i="1" s="1"/>
  <c r="BX1880" i="1"/>
  <c r="BY1880" i="1" s="1"/>
  <c r="BZ1880" i="1" s="1"/>
  <c r="CE1880" i="1" s="1"/>
  <c r="CC1880" i="1"/>
  <c r="CB1882" i="1"/>
  <c r="CC1882" i="1" s="1"/>
  <c r="BD1882" i="1"/>
  <c r="AW1884" i="1"/>
  <c r="AY1884" i="1"/>
  <c r="T1884" i="1" l="1"/>
  <c r="V1884" i="1" s="1"/>
  <c r="AR1884" i="1" s="1"/>
  <c r="V1883" i="1"/>
  <c r="AR1883" i="1" s="1"/>
  <c r="Y1885" i="1"/>
  <c r="X1885" i="1" s="1"/>
  <c r="R1886" i="1"/>
  <c r="W1886" i="1"/>
  <c r="AA1886" i="1" s="1"/>
  <c r="Y1886" i="1" s="1"/>
  <c r="G1889" i="1"/>
  <c r="E1888" i="1"/>
  <c r="F1888" i="1"/>
  <c r="A1888" i="1" s="1"/>
  <c r="C1887" i="1"/>
  <c r="D1887" i="1" s="1"/>
  <c r="B1887" i="1"/>
  <c r="S1885" i="1"/>
  <c r="U1885" i="1" s="1"/>
  <c r="T1885" i="1"/>
  <c r="AZ1883" i="1"/>
  <c r="BA1883" i="1" s="1"/>
  <c r="AB1884" i="1"/>
  <c r="AR1886" i="1"/>
  <c r="BX1882" i="1"/>
  <c r="BY1882" i="1" s="1"/>
  <c r="BZ1882" i="1" s="1"/>
  <c r="CE1882" i="1" s="1"/>
  <c r="BV1883" i="1"/>
  <c r="BB1883" i="1" s="1"/>
  <c r="BW1883" i="1"/>
  <c r="AX1883" i="1" s="1"/>
  <c r="CB1883" i="1"/>
  <c r="CC1883" i="1" s="1"/>
  <c r="BD1883" i="1"/>
  <c r="BP1884" i="1"/>
  <c r="BR1884" i="1" s="1"/>
  <c r="AY1885" i="1"/>
  <c r="AW1885" i="1"/>
  <c r="BP1885" i="1" s="1"/>
  <c r="BR1885" i="1" s="1"/>
  <c r="Z1886" i="1" l="1"/>
  <c r="X1886" i="1" s="1"/>
  <c r="V1885" i="1"/>
  <c r="G1890" i="1"/>
  <c r="E1889" i="1"/>
  <c r="F1889" i="1"/>
  <c r="A1889" i="1" s="1"/>
  <c r="R1887" i="1"/>
  <c r="W1887" i="1"/>
  <c r="AA1887" i="1" s="1"/>
  <c r="Z1887" i="1" s="1"/>
  <c r="C1888" i="1"/>
  <c r="D1888" i="1" s="1"/>
  <c r="B1888" i="1"/>
  <c r="S1886" i="1"/>
  <c r="T1886" i="1" s="1"/>
  <c r="BS1884" i="1"/>
  <c r="BT1884" i="1" s="1"/>
  <c r="BU1884" i="1" s="1"/>
  <c r="BQ1884" i="1"/>
  <c r="AB1885" i="1"/>
  <c r="BS1885" i="1"/>
  <c r="BT1885" i="1" s="1"/>
  <c r="BU1885" i="1" s="1"/>
  <c r="BQ1885" i="1"/>
  <c r="AZ1884" i="1"/>
  <c r="BA1884" i="1" s="1"/>
  <c r="BX1883" i="1"/>
  <c r="BY1883" i="1" s="1"/>
  <c r="BZ1883" i="1" s="1"/>
  <c r="CE1883" i="1" s="1"/>
  <c r="BD1884" i="1"/>
  <c r="AW1886" i="1"/>
  <c r="AY1886" i="1"/>
  <c r="Y1887" i="1" l="1"/>
  <c r="X1887" i="1" s="1"/>
  <c r="U1886" i="1"/>
  <c r="V1886" i="1" s="1"/>
  <c r="B1889" i="1"/>
  <c r="C1889" i="1"/>
  <c r="D1889" i="1" s="1"/>
  <c r="S1887" i="1"/>
  <c r="T1887" i="1" s="1"/>
  <c r="R1888" i="1"/>
  <c r="W1888" i="1"/>
  <c r="AA1888" i="1" s="1"/>
  <c r="Z1888" i="1" s="1"/>
  <c r="E1890" i="1"/>
  <c r="G1891" i="1"/>
  <c r="F1890" i="1"/>
  <c r="A1890" i="1" s="1"/>
  <c r="AZ1885" i="1"/>
  <c r="BA1885" i="1" s="1"/>
  <c r="AB1886" i="1"/>
  <c r="BV1885" i="1"/>
  <c r="BB1885" i="1" s="1"/>
  <c r="BW1885" i="1"/>
  <c r="AX1885" i="1" s="1"/>
  <c r="BV1884" i="1"/>
  <c r="BB1884" i="1" s="1"/>
  <c r="BW1884" i="1"/>
  <c r="AX1884" i="1" s="1"/>
  <c r="CB1885" i="1"/>
  <c r="CC1885" i="1" s="1"/>
  <c r="CB1884" i="1"/>
  <c r="AW1887" i="1"/>
  <c r="AY1887" i="1"/>
  <c r="BP1886" i="1"/>
  <c r="BR1886" i="1" s="1"/>
  <c r="Y1888" i="1" l="1"/>
  <c r="X1888" i="1" s="1"/>
  <c r="U1887" i="1"/>
  <c r="V1887" i="1" s="1"/>
  <c r="AR1887" i="1" s="1"/>
  <c r="BD1885" i="1"/>
  <c r="G1892" i="1"/>
  <c r="F1891" i="1"/>
  <c r="A1891" i="1" s="1"/>
  <c r="E1891" i="1"/>
  <c r="B1890" i="1"/>
  <c r="C1890" i="1"/>
  <c r="D1890" i="1" s="1"/>
  <c r="S1888" i="1"/>
  <c r="W1889" i="1"/>
  <c r="AA1889" i="1" s="1"/>
  <c r="Z1889" i="1" s="1"/>
  <c r="R1889" i="1"/>
  <c r="AR1889" i="1"/>
  <c r="AZ1886" i="1"/>
  <c r="BA1886" i="1" s="1"/>
  <c r="AB1887" i="1"/>
  <c r="BS1886" i="1"/>
  <c r="BT1886" i="1" s="1"/>
  <c r="BU1886" i="1" s="1"/>
  <c r="BQ1886" i="1"/>
  <c r="BX1884" i="1"/>
  <c r="BY1884" i="1" s="1"/>
  <c r="BZ1884" i="1" s="1"/>
  <c r="CE1884" i="1" s="1"/>
  <c r="BX1885" i="1"/>
  <c r="BY1885" i="1" s="1"/>
  <c r="BZ1885" i="1" s="1"/>
  <c r="CE1885" i="1" s="1"/>
  <c r="CC1884" i="1"/>
  <c r="BD1886" i="1"/>
  <c r="AY1888" i="1"/>
  <c r="AW1888" i="1"/>
  <c r="BP1888" i="1" s="1"/>
  <c r="BR1888" i="1" s="1"/>
  <c r="BP1887" i="1"/>
  <c r="BR1887" i="1" s="1"/>
  <c r="R1890" i="1" l="1"/>
  <c r="W1890" i="1"/>
  <c r="AA1890" i="1" s="1"/>
  <c r="S1889" i="1"/>
  <c r="T1889" i="1" s="1"/>
  <c r="T1888" i="1"/>
  <c r="B1891" i="1"/>
  <c r="C1891" i="1"/>
  <c r="D1891" i="1" s="1"/>
  <c r="Y1889" i="1"/>
  <c r="X1889" i="1" s="1"/>
  <c r="U1888" i="1"/>
  <c r="G1893" i="1"/>
  <c r="E1892" i="1"/>
  <c r="F1892" i="1"/>
  <c r="A1892" i="1" s="1"/>
  <c r="BS1887" i="1"/>
  <c r="BT1887" i="1" s="1"/>
  <c r="BU1887" i="1" s="1"/>
  <c r="BQ1887" i="1"/>
  <c r="BS1888" i="1"/>
  <c r="BT1888" i="1" s="1"/>
  <c r="BU1888" i="1" s="1"/>
  <c r="BQ1888" i="1"/>
  <c r="AB1888" i="1"/>
  <c r="AZ1887" i="1"/>
  <c r="BA1887" i="1" s="1"/>
  <c r="BV1886" i="1"/>
  <c r="BB1886" i="1" s="1"/>
  <c r="BW1886" i="1"/>
  <c r="AX1886" i="1" s="1"/>
  <c r="CB1886" i="1"/>
  <c r="Y1890" i="1"/>
  <c r="Z1890" i="1"/>
  <c r="AY1889" i="1"/>
  <c r="AW1889" i="1"/>
  <c r="BP1889" i="1" s="1"/>
  <c r="BR1889" i="1" s="1"/>
  <c r="BD1887" i="1"/>
  <c r="V1888" i="1" l="1"/>
  <c r="AR1888" i="1" s="1"/>
  <c r="B1892" i="1"/>
  <c r="C1892" i="1"/>
  <c r="D1892" i="1" s="1"/>
  <c r="U1889" i="1"/>
  <c r="V1889" i="1" s="1"/>
  <c r="R1891" i="1"/>
  <c r="W1891" i="1"/>
  <c r="AA1891" i="1" s="1"/>
  <c r="Y1891" i="1" s="1"/>
  <c r="G1894" i="1"/>
  <c r="E1893" i="1"/>
  <c r="F1893" i="1"/>
  <c r="A1893" i="1" s="1"/>
  <c r="S1890" i="1"/>
  <c r="U1890" i="1" s="1"/>
  <c r="AR1891" i="1"/>
  <c r="AB1889" i="1"/>
  <c r="BS1889" i="1"/>
  <c r="BT1889" i="1" s="1"/>
  <c r="BU1889" i="1" s="1"/>
  <c r="BQ1889" i="1"/>
  <c r="AZ1888" i="1"/>
  <c r="BA1888" i="1" s="1"/>
  <c r="BX1886" i="1"/>
  <c r="BY1886" i="1" s="1"/>
  <c r="BZ1886" i="1" s="1"/>
  <c r="CE1886" i="1" s="1"/>
  <c r="BV1888" i="1"/>
  <c r="BB1888" i="1" s="1"/>
  <c r="BW1888" i="1"/>
  <c r="AX1888" i="1" s="1"/>
  <c r="BV1887" i="1"/>
  <c r="BB1887" i="1" s="1"/>
  <c r="BW1887" i="1"/>
  <c r="AX1887" i="1" s="1"/>
  <c r="CC1886" i="1"/>
  <c r="CB1887" i="1"/>
  <c r="CB1888" i="1"/>
  <c r="CC1888" i="1" s="1"/>
  <c r="AY1890" i="1"/>
  <c r="AW1890" i="1"/>
  <c r="BP1890" i="1" s="1"/>
  <c r="BR1890" i="1" s="1"/>
  <c r="X1890" i="1"/>
  <c r="BD1888" i="1"/>
  <c r="Z1891" i="1" l="1"/>
  <c r="X1891" i="1" s="1"/>
  <c r="T1890" i="1"/>
  <c r="G1895" i="1"/>
  <c r="E1894" i="1"/>
  <c r="F1894" i="1"/>
  <c r="A1894" i="1" s="1"/>
  <c r="V1890" i="1"/>
  <c r="AR1890" i="1" s="1"/>
  <c r="C1893" i="1"/>
  <c r="D1893" i="1" s="1"/>
  <c r="B1893" i="1"/>
  <c r="S1891" i="1"/>
  <c r="U1891" i="1" s="1"/>
  <c r="R1892" i="1"/>
  <c r="W1892" i="1"/>
  <c r="AA1892" i="1" s="1"/>
  <c r="Y1892" i="1" s="1"/>
  <c r="AZ1889" i="1"/>
  <c r="BA1889" i="1" s="1"/>
  <c r="AR1892" i="1"/>
  <c r="BS1890" i="1"/>
  <c r="BT1890" i="1" s="1"/>
  <c r="BU1890" i="1" s="1"/>
  <c r="CB1890" i="1" s="1"/>
  <c r="CC1890" i="1" s="1"/>
  <c r="BQ1890" i="1"/>
  <c r="AB1890" i="1"/>
  <c r="BX1887" i="1"/>
  <c r="BY1887" i="1" s="1"/>
  <c r="BZ1887" i="1" s="1"/>
  <c r="CE1887" i="1" s="1"/>
  <c r="BX1888" i="1"/>
  <c r="BY1888" i="1" s="1"/>
  <c r="BZ1888" i="1" s="1"/>
  <c r="CE1888" i="1" s="1"/>
  <c r="BV1889" i="1"/>
  <c r="BB1889" i="1" s="1"/>
  <c r="BW1889" i="1"/>
  <c r="AX1889" i="1" s="1"/>
  <c r="CC1887" i="1"/>
  <c r="CB1889" i="1"/>
  <c r="CC1889" i="1" s="1"/>
  <c r="BD1889" i="1"/>
  <c r="AY1891" i="1"/>
  <c r="AW1891" i="1"/>
  <c r="BP1891" i="1" s="1"/>
  <c r="BR1891" i="1" s="1"/>
  <c r="Z1892" i="1" l="1"/>
  <c r="X1892" i="1" s="1"/>
  <c r="S1892" i="1"/>
  <c r="U1892" i="1" s="1"/>
  <c r="B1894" i="1"/>
  <c r="C1894" i="1"/>
  <c r="D1894" i="1" s="1"/>
  <c r="T1891" i="1"/>
  <c r="V1891" i="1" s="1"/>
  <c r="R1893" i="1"/>
  <c r="W1893" i="1"/>
  <c r="AA1893" i="1" s="1"/>
  <c r="Z1893" i="1" s="1"/>
  <c r="F1895" i="1"/>
  <c r="A1895" i="1" s="1"/>
  <c r="E1895" i="1"/>
  <c r="G1896" i="1"/>
  <c r="BD1890" i="1"/>
  <c r="BS1891" i="1"/>
  <c r="BT1891" i="1" s="1"/>
  <c r="BU1891" i="1" s="1"/>
  <c r="BQ1891" i="1"/>
  <c r="AB1891" i="1"/>
  <c r="AZ1890" i="1"/>
  <c r="BA1890" i="1" s="1"/>
  <c r="BV1890" i="1"/>
  <c r="BB1890" i="1" s="1"/>
  <c r="BW1890" i="1"/>
  <c r="AX1890" i="1" s="1"/>
  <c r="BX1889" i="1"/>
  <c r="BY1889" i="1" s="1"/>
  <c r="BZ1889" i="1" s="1"/>
  <c r="CE1889" i="1" s="1"/>
  <c r="AY1892" i="1"/>
  <c r="AW1892" i="1"/>
  <c r="BP1892" i="1" s="1"/>
  <c r="BR1892" i="1" s="1"/>
  <c r="Y1893" i="1" l="1"/>
  <c r="X1893" i="1" s="1"/>
  <c r="B1895" i="1"/>
  <c r="C1895" i="1"/>
  <c r="D1895" i="1" s="1"/>
  <c r="W1894" i="1"/>
  <c r="AA1894" i="1" s="1"/>
  <c r="Z1894" i="1" s="1"/>
  <c r="R1894" i="1"/>
  <c r="F1896" i="1"/>
  <c r="A1896" i="1" s="1"/>
  <c r="E1896" i="1"/>
  <c r="G1897" i="1"/>
  <c r="S1893" i="1"/>
  <c r="U1893" i="1" s="1"/>
  <c r="T1892" i="1"/>
  <c r="V1892" i="1" s="1"/>
  <c r="AZ1891" i="1"/>
  <c r="BA1891" i="1" s="1"/>
  <c r="AB1892" i="1"/>
  <c r="AZ1892" i="1" s="1"/>
  <c r="BA1892" i="1" s="1"/>
  <c r="BS1892" i="1"/>
  <c r="BT1892" i="1" s="1"/>
  <c r="BU1892" i="1" s="1"/>
  <c r="BQ1892" i="1"/>
  <c r="BX1890" i="1"/>
  <c r="BY1890" i="1" s="1"/>
  <c r="BZ1890" i="1" s="1"/>
  <c r="CE1890" i="1" s="1"/>
  <c r="BV1891" i="1"/>
  <c r="BB1891" i="1" s="1"/>
  <c r="BW1891" i="1"/>
  <c r="AX1891" i="1" s="1"/>
  <c r="CB1891" i="1"/>
  <c r="CC1891" i="1" s="1"/>
  <c r="BD1891" i="1"/>
  <c r="AY1893" i="1"/>
  <c r="AW1893" i="1"/>
  <c r="BP1893" i="1" s="1"/>
  <c r="BR1893" i="1" s="1"/>
  <c r="T1893" i="1" l="1"/>
  <c r="V1893" i="1" s="1"/>
  <c r="AR1893" i="1" s="1"/>
  <c r="W1895" i="1"/>
  <c r="AA1895" i="1" s="1"/>
  <c r="Y1895" i="1" s="1"/>
  <c r="R1895" i="1"/>
  <c r="C1896" i="1"/>
  <c r="D1896" i="1" s="1"/>
  <c r="B1896" i="1"/>
  <c r="Y1894" i="1"/>
  <c r="X1894" i="1" s="1"/>
  <c r="G1898" i="1"/>
  <c r="E1897" i="1"/>
  <c r="F1897" i="1"/>
  <c r="A1897" i="1" s="1"/>
  <c r="S1894" i="1"/>
  <c r="T1894" i="1" s="1"/>
  <c r="AB1893" i="1"/>
  <c r="BS1893" i="1"/>
  <c r="BT1893" i="1" s="1"/>
  <c r="BU1893" i="1" s="1"/>
  <c r="BQ1893" i="1"/>
  <c r="BX1891" i="1"/>
  <c r="BY1891" i="1" s="1"/>
  <c r="BZ1891" i="1" s="1"/>
  <c r="CE1891" i="1" s="1"/>
  <c r="BV1892" i="1"/>
  <c r="BB1892" i="1" s="1"/>
  <c r="BW1892" i="1"/>
  <c r="AX1892" i="1" s="1"/>
  <c r="CB1892" i="1"/>
  <c r="CC1892" i="1" s="1"/>
  <c r="AY1894" i="1"/>
  <c r="AW1894" i="1"/>
  <c r="BP1894" i="1" s="1"/>
  <c r="BR1894" i="1" s="1"/>
  <c r="BD1892" i="1"/>
  <c r="Z1895" i="1" l="1"/>
  <c r="X1895" i="1" s="1"/>
  <c r="E1898" i="1"/>
  <c r="G1899" i="1"/>
  <c r="F1898" i="1"/>
  <c r="A1898" i="1" s="1"/>
  <c r="S1895" i="1"/>
  <c r="T1895" i="1" s="1"/>
  <c r="W1896" i="1"/>
  <c r="AA1896" i="1" s="1"/>
  <c r="Z1896" i="1" s="1"/>
  <c r="R1896" i="1"/>
  <c r="C1897" i="1"/>
  <c r="D1897" i="1" s="1"/>
  <c r="B1897" i="1"/>
  <c r="U1894" i="1"/>
  <c r="V1894" i="1" s="1"/>
  <c r="AR1894" i="1" s="1"/>
  <c r="BD1893" i="1"/>
  <c r="BS1894" i="1"/>
  <c r="BT1894" i="1" s="1"/>
  <c r="BU1894" i="1" s="1"/>
  <c r="BQ1894" i="1"/>
  <c r="BW1894" i="1" s="1"/>
  <c r="AX1894" i="1" s="1"/>
  <c r="AZ1893" i="1"/>
  <c r="BA1893" i="1" s="1"/>
  <c r="AB1894" i="1"/>
  <c r="BX1892" i="1"/>
  <c r="BY1892" i="1" s="1"/>
  <c r="BZ1892" i="1" s="1"/>
  <c r="CE1892" i="1" s="1"/>
  <c r="BV1893" i="1"/>
  <c r="BB1893" i="1" s="1"/>
  <c r="BW1893" i="1"/>
  <c r="AX1893" i="1" s="1"/>
  <c r="CB1893" i="1"/>
  <c r="CC1893" i="1" s="1"/>
  <c r="AY1895" i="1"/>
  <c r="AW1895" i="1"/>
  <c r="BP1895" i="1" s="1"/>
  <c r="BR1895" i="1" s="1"/>
  <c r="U1895" i="1" l="1"/>
  <c r="V1895" i="1" s="1"/>
  <c r="AR1895" i="1" s="1"/>
  <c r="C1898" i="1"/>
  <c r="D1898" i="1" s="1"/>
  <c r="B1898" i="1"/>
  <c r="Y1896" i="1"/>
  <c r="X1896" i="1" s="1"/>
  <c r="R1897" i="1"/>
  <c r="W1897" i="1"/>
  <c r="AA1897" i="1" s="1"/>
  <c r="Y1897" i="1" s="1"/>
  <c r="F1899" i="1"/>
  <c r="A1899" i="1" s="1"/>
  <c r="E1899" i="1"/>
  <c r="G1900" i="1"/>
  <c r="S1896" i="1"/>
  <c r="U1896" i="1" s="1"/>
  <c r="AZ1894" i="1"/>
  <c r="BA1894" i="1" s="1"/>
  <c r="BS1895" i="1"/>
  <c r="BT1895" i="1" s="1"/>
  <c r="BU1895" i="1" s="1"/>
  <c r="BQ1895" i="1"/>
  <c r="AB1895" i="1"/>
  <c r="BX1893" i="1"/>
  <c r="BY1893" i="1" s="1"/>
  <c r="BZ1893" i="1" s="1"/>
  <c r="CE1893" i="1" s="1"/>
  <c r="BV1894" i="1"/>
  <c r="BB1894" i="1" s="1"/>
  <c r="CB1894" i="1"/>
  <c r="CC1894" i="1" s="1"/>
  <c r="AW1896" i="1"/>
  <c r="BP1896" i="1" s="1"/>
  <c r="BR1896" i="1" s="1"/>
  <c r="AY1896" i="1"/>
  <c r="BD1894" i="1"/>
  <c r="Z1897" i="1" l="1"/>
  <c r="X1897" i="1" s="1"/>
  <c r="T1896" i="1"/>
  <c r="V1896" i="1" s="1"/>
  <c r="AR1896" i="1" s="1"/>
  <c r="B1899" i="1"/>
  <c r="C1899" i="1"/>
  <c r="D1899" i="1" s="1"/>
  <c r="F1900" i="1"/>
  <c r="A1900" i="1" s="1"/>
  <c r="G1901" i="1"/>
  <c r="E1900" i="1"/>
  <c r="S1897" i="1"/>
  <c r="T1897" i="1" s="1"/>
  <c r="W1898" i="1"/>
  <c r="AA1898" i="1" s="1"/>
  <c r="R1898" i="1"/>
  <c r="AR1898" i="1"/>
  <c r="BS1896" i="1"/>
  <c r="BT1896" i="1" s="1"/>
  <c r="BU1896" i="1" s="1"/>
  <c r="BQ1896" i="1"/>
  <c r="AB1896" i="1"/>
  <c r="AZ1895" i="1"/>
  <c r="BA1895" i="1" s="1"/>
  <c r="AW1897" i="1"/>
  <c r="BP1897" i="1" s="1"/>
  <c r="BR1897" i="1" s="1"/>
  <c r="BX1894" i="1"/>
  <c r="BY1894" i="1" s="1"/>
  <c r="BZ1894" i="1" s="1"/>
  <c r="CE1894" i="1" s="1"/>
  <c r="BV1895" i="1"/>
  <c r="BB1895" i="1" s="1"/>
  <c r="BW1895" i="1"/>
  <c r="AX1895" i="1" s="1"/>
  <c r="CB1895" i="1"/>
  <c r="CC1895" i="1" s="1"/>
  <c r="AY1897" i="1"/>
  <c r="BD1895" i="1"/>
  <c r="Z1898" i="1" l="1"/>
  <c r="S1898" i="1"/>
  <c r="T1898" i="1" s="1"/>
  <c r="Y1898" i="1"/>
  <c r="R1899" i="1"/>
  <c r="S1899" i="1" s="1"/>
  <c r="W1899" i="1"/>
  <c r="AA1899" i="1" s="1"/>
  <c r="Y1899" i="1" s="1"/>
  <c r="F1901" i="1"/>
  <c r="A1901" i="1" s="1"/>
  <c r="G1902" i="1"/>
  <c r="E1901" i="1"/>
  <c r="U1897" i="1"/>
  <c r="V1897" i="1" s="1"/>
  <c r="AR1897" i="1" s="1"/>
  <c r="B1900" i="1"/>
  <c r="C1900" i="1"/>
  <c r="D1900" i="1" s="1"/>
  <c r="BD1896" i="1"/>
  <c r="AB1897" i="1"/>
  <c r="BS1897" i="1"/>
  <c r="BT1897" i="1" s="1"/>
  <c r="BU1897" i="1" s="1"/>
  <c r="CB1897" i="1" s="1"/>
  <c r="CC1897" i="1" s="1"/>
  <c r="BQ1897" i="1"/>
  <c r="BW1897" i="1" s="1"/>
  <c r="AX1897" i="1" s="1"/>
  <c r="AZ1896" i="1"/>
  <c r="BA1896" i="1" s="1"/>
  <c r="BX1895" i="1"/>
  <c r="BY1895" i="1" s="1"/>
  <c r="BZ1895" i="1" s="1"/>
  <c r="CE1895" i="1" s="1"/>
  <c r="BV1896" i="1"/>
  <c r="BB1896" i="1" s="1"/>
  <c r="BW1896" i="1"/>
  <c r="AX1896" i="1" s="1"/>
  <c r="CB1896" i="1"/>
  <c r="CC1896" i="1" s="1"/>
  <c r="AW1898" i="1"/>
  <c r="BP1898" i="1" s="1"/>
  <c r="BR1898" i="1" s="1"/>
  <c r="AY1898" i="1"/>
  <c r="T1899" i="1"/>
  <c r="U1899" i="1"/>
  <c r="Z1899" i="1" l="1"/>
  <c r="X1899" i="1" s="1"/>
  <c r="X1898" i="1"/>
  <c r="U1898" i="1"/>
  <c r="V1898" i="1" s="1"/>
  <c r="E1902" i="1"/>
  <c r="G1903" i="1"/>
  <c r="F1902" i="1"/>
  <c r="A1902" i="1" s="1"/>
  <c r="R1900" i="1"/>
  <c r="W1900" i="1"/>
  <c r="AA1900" i="1" s="1"/>
  <c r="Y1900" i="1" s="1"/>
  <c r="C1901" i="1"/>
  <c r="D1901" i="1" s="1"/>
  <c r="B1901" i="1"/>
  <c r="AR1900" i="1"/>
  <c r="BD1897" i="1"/>
  <c r="AZ1897" i="1"/>
  <c r="BA1897" i="1" s="1"/>
  <c r="BS1898" i="1"/>
  <c r="BT1898" i="1" s="1"/>
  <c r="BU1898" i="1" s="1"/>
  <c r="CB1898" i="1" s="1"/>
  <c r="CC1898" i="1" s="1"/>
  <c r="BQ1898" i="1"/>
  <c r="AB1898" i="1"/>
  <c r="BV1897" i="1"/>
  <c r="BB1897" i="1" s="1"/>
  <c r="BX1896" i="1"/>
  <c r="BY1896" i="1" s="1"/>
  <c r="BZ1896" i="1" s="1"/>
  <c r="CE1896" i="1" s="1"/>
  <c r="V1899" i="1"/>
  <c r="AR1899" i="1" s="1"/>
  <c r="Z1900" i="1" l="1"/>
  <c r="X1900" i="1" s="1"/>
  <c r="G1904" i="1"/>
  <c r="E1903" i="1"/>
  <c r="F1903" i="1"/>
  <c r="A1903" i="1" s="1"/>
  <c r="C1902" i="1"/>
  <c r="D1902" i="1" s="1"/>
  <c r="B1902" i="1"/>
  <c r="W1901" i="1"/>
  <c r="AA1901" i="1" s="1"/>
  <c r="Z1901" i="1" s="1"/>
  <c r="R1901" i="1"/>
  <c r="S1900" i="1"/>
  <c r="U1900" i="1" s="1"/>
  <c r="AR1901" i="1"/>
  <c r="AZ1898" i="1"/>
  <c r="BA1898" i="1" s="1"/>
  <c r="AB1899" i="1"/>
  <c r="BX1897" i="1"/>
  <c r="BY1897" i="1" s="1"/>
  <c r="BZ1897" i="1" s="1"/>
  <c r="CE1897" i="1" s="1"/>
  <c r="AW1900" i="1"/>
  <c r="BP1900" i="1" s="1"/>
  <c r="BR1900" i="1" s="1"/>
  <c r="AW1899" i="1"/>
  <c r="BP1899" i="1" s="1"/>
  <c r="BR1899" i="1" s="1"/>
  <c r="BV1898" i="1"/>
  <c r="BB1898" i="1" s="1"/>
  <c r="BW1898" i="1"/>
  <c r="AX1898" i="1" s="1"/>
  <c r="AY1900" i="1"/>
  <c r="AY1899" i="1"/>
  <c r="BD1898" i="1"/>
  <c r="Y1901" i="1" l="1"/>
  <c r="X1901" i="1" s="1"/>
  <c r="T1900" i="1"/>
  <c r="V1900" i="1" s="1"/>
  <c r="S1901" i="1"/>
  <c r="T1901" i="1" s="1"/>
  <c r="W1902" i="1"/>
  <c r="AA1902" i="1" s="1"/>
  <c r="R1902" i="1"/>
  <c r="C1903" i="1"/>
  <c r="D1903" i="1" s="1"/>
  <c r="B1903" i="1"/>
  <c r="G1905" i="1"/>
  <c r="E1904" i="1"/>
  <c r="F1904" i="1"/>
  <c r="A1904" i="1" s="1"/>
  <c r="AB1900" i="1"/>
  <c r="BS1899" i="1"/>
  <c r="BT1899" i="1" s="1"/>
  <c r="BU1899" i="1" s="1"/>
  <c r="CB1899" i="1" s="1"/>
  <c r="CC1899" i="1" s="1"/>
  <c r="BQ1899" i="1"/>
  <c r="AZ1899" i="1"/>
  <c r="BA1899" i="1" s="1"/>
  <c r="BS1900" i="1"/>
  <c r="BT1900" i="1" s="1"/>
  <c r="BU1900" i="1" s="1"/>
  <c r="CB1900" i="1" s="1"/>
  <c r="CC1900" i="1" s="1"/>
  <c r="BQ1900" i="1"/>
  <c r="BW1900" i="1" s="1"/>
  <c r="AX1900" i="1" s="1"/>
  <c r="BV1899" i="1"/>
  <c r="BB1899" i="1" s="1"/>
  <c r="BX1898" i="1"/>
  <c r="BY1898" i="1" s="1"/>
  <c r="BZ1898" i="1" s="1"/>
  <c r="CE1898" i="1" s="1"/>
  <c r="BD1899" i="1"/>
  <c r="AW1901" i="1"/>
  <c r="BP1901" i="1" s="1"/>
  <c r="BR1901" i="1" s="1"/>
  <c r="AY1901" i="1"/>
  <c r="Y1902" i="1" l="1"/>
  <c r="U1901" i="1"/>
  <c r="V1901" i="1" s="1"/>
  <c r="B1904" i="1"/>
  <c r="C1904" i="1"/>
  <c r="D1904" i="1" s="1"/>
  <c r="E1905" i="1"/>
  <c r="G1906" i="1"/>
  <c r="F1905" i="1"/>
  <c r="A1905" i="1" s="1"/>
  <c r="R1903" i="1"/>
  <c r="W1903" i="1"/>
  <c r="AA1903" i="1" s="1"/>
  <c r="Y1903" i="1" s="1"/>
  <c r="Z1902" i="1"/>
  <c r="S1902" i="1"/>
  <c r="U1902" i="1" s="1"/>
  <c r="BV1900" i="1"/>
  <c r="AZ1900" i="1"/>
  <c r="BA1900" i="1" s="1"/>
  <c r="AB1901" i="1"/>
  <c r="BS1901" i="1"/>
  <c r="BT1901" i="1" s="1"/>
  <c r="BU1901" i="1" s="1"/>
  <c r="BQ1901" i="1"/>
  <c r="BD1900" i="1"/>
  <c r="BW1899" i="1"/>
  <c r="AX1899" i="1" s="1"/>
  <c r="BC1876" i="1"/>
  <c r="AY1902" i="1"/>
  <c r="AW1902" i="1"/>
  <c r="BP1902" i="1" s="1"/>
  <c r="BR1902" i="1" s="1"/>
  <c r="X1902" i="1" l="1"/>
  <c r="BX1900" i="1"/>
  <c r="BY1900" i="1" s="1"/>
  <c r="BZ1900" i="1" s="1"/>
  <c r="CE1900" i="1" s="1"/>
  <c r="BB1900" i="1"/>
  <c r="Z1903" i="1"/>
  <c r="X1903" i="1" s="1"/>
  <c r="G1907" i="1"/>
  <c r="F1906" i="1"/>
  <c r="A1906" i="1" s="1"/>
  <c r="E1906" i="1"/>
  <c r="B1905" i="1"/>
  <c r="C1905" i="1"/>
  <c r="D1905" i="1" s="1"/>
  <c r="T1902" i="1"/>
  <c r="V1902" i="1" s="1"/>
  <c r="AR1902" i="1" s="1"/>
  <c r="S1903" i="1"/>
  <c r="U1903" i="1" s="1"/>
  <c r="W1904" i="1"/>
  <c r="AA1904" i="1" s="1"/>
  <c r="R1904" i="1"/>
  <c r="BD1901" i="1"/>
  <c r="AZ1901" i="1"/>
  <c r="BA1901" i="1" s="1"/>
  <c r="BS1902" i="1"/>
  <c r="BT1902" i="1" s="1"/>
  <c r="BU1902" i="1" s="1"/>
  <c r="BQ1902" i="1"/>
  <c r="BW1902" i="1" s="1"/>
  <c r="AX1902" i="1" s="1"/>
  <c r="AB1902" i="1"/>
  <c r="BX1899" i="1"/>
  <c r="BY1899" i="1" s="1"/>
  <c r="BZ1899" i="1" s="1"/>
  <c r="CE1899" i="1" s="1"/>
  <c r="BV1901" i="1"/>
  <c r="BB1901" i="1" s="1"/>
  <c r="BW1901" i="1"/>
  <c r="AX1901" i="1" s="1"/>
  <c r="CB1901" i="1"/>
  <c r="CC1901" i="1" s="1"/>
  <c r="AW1903" i="1"/>
  <c r="BP1903" i="1" s="1"/>
  <c r="BR1903" i="1" s="1"/>
  <c r="AY1903" i="1"/>
  <c r="Y1904" i="1" l="1"/>
  <c r="T1903" i="1"/>
  <c r="R1905" i="1"/>
  <c r="W1905" i="1"/>
  <c r="AA1905" i="1" s="1"/>
  <c r="Z1905" i="1" s="1"/>
  <c r="C1906" i="1"/>
  <c r="D1906" i="1" s="1"/>
  <c r="B1906" i="1"/>
  <c r="Z1904" i="1"/>
  <c r="S1904" i="1"/>
  <c r="U1904" i="1" s="1"/>
  <c r="V1903" i="1"/>
  <c r="AR1903" i="1" s="1"/>
  <c r="G1908" i="1"/>
  <c r="E1907" i="1"/>
  <c r="F1907" i="1"/>
  <c r="A1907" i="1" s="1"/>
  <c r="BS1903" i="1"/>
  <c r="BT1903" i="1" s="1"/>
  <c r="BU1903" i="1" s="1"/>
  <c r="BQ1903" i="1"/>
  <c r="BW1903" i="1" s="1"/>
  <c r="AX1903" i="1" s="1"/>
  <c r="AB1903" i="1"/>
  <c r="AZ1903" i="1" s="1"/>
  <c r="BA1903" i="1" s="1"/>
  <c r="AZ1902" i="1"/>
  <c r="BA1902" i="1" s="1"/>
  <c r="BX1901" i="1"/>
  <c r="BY1901" i="1" s="1"/>
  <c r="BZ1901" i="1" s="1"/>
  <c r="CE1901" i="1" s="1"/>
  <c r="AW1904" i="1"/>
  <c r="BP1904" i="1" s="1"/>
  <c r="BR1904" i="1" s="1"/>
  <c r="BV1902" i="1"/>
  <c r="BB1902" i="1" s="1"/>
  <c r="CB1902" i="1"/>
  <c r="CC1902" i="1" s="1"/>
  <c r="AY1904" i="1"/>
  <c r="BD1902" i="1"/>
  <c r="X1904" i="1" l="1"/>
  <c r="T1904" i="1"/>
  <c r="V1904" i="1" s="1"/>
  <c r="AR1904" i="1" s="1"/>
  <c r="Y1905" i="1"/>
  <c r="X1905" i="1" s="1"/>
  <c r="F1908" i="1"/>
  <c r="A1908" i="1" s="1"/>
  <c r="G1909" i="1"/>
  <c r="E1908" i="1"/>
  <c r="C1907" i="1"/>
  <c r="D1907" i="1" s="1"/>
  <c r="B1907" i="1"/>
  <c r="W1906" i="1"/>
  <c r="AA1906" i="1" s="1"/>
  <c r="Y1906" i="1" s="1"/>
  <c r="R1906" i="1"/>
  <c r="S1905" i="1"/>
  <c r="U1905" i="1" s="1"/>
  <c r="AB1904" i="1"/>
  <c r="BS1904" i="1"/>
  <c r="BT1904" i="1" s="1"/>
  <c r="BU1904" i="1" s="1"/>
  <c r="CB1904" i="1" s="1"/>
  <c r="CC1904" i="1" s="1"/>
  <c r="BQ1904" i="1"/>
  <c r="BW1904" i="1" s="1"/>
  <c r="AX1904" i="1" s="1"/>
  <c r="BX1902" i="1"/>
  <c r="BY1902" i="1" s="1"/>
  <c r="BZ1902" i="1" s="1"/>
  <c r="CE1902" i="1" s="1"/>
  <c r="BV1903" i="1"/>
  <c r="BB1903" i="1" s="1"/>
  <c r="CB1903" i="1"/>
  <c r="AW1905" i="1"/>
  <c r="BP1905" i="1" s="1"/>
  <c r="BR1905" i="1" s="1"/>
  <c r="AY1905" i="1"/>
  <c r="Z1906" i="1" l="1"/>
  <c r="T1905" i="1"/>
  <c r="V1905" i="1" s="1"/>
  <c r="AR1905" i="1" s="1"/>
  <c r="G1910" i="1"/>
  <c r="F1909" i="1"/>
  <c r="A1909" i="1" s="1"/>
  <c r="E1909" i="1"/>
  <c r="S1906" i="1"/>
  <c r="U1906" i="1" s="1"/>
  <c r="R1907" i="1"/>
  <c r="W1907" i="1"/>
  <c r="AA1907" i="1" s="1"/>
  <c r="Y1907" i="1" s="1"/>
  <c r="B1908" i="1"/>
  <c r="C1908" i="1"/>
  <c r="D1908" i="1" s="1"/>
  <c r="BD1903" i="1"/>
  <c r="BV1904" i="1"/>
  <c r="BB1904" i="1" s="1"/>
  <c r="BD1904" i="1"/>
  <c r="AZ1904" i="1"/>
  <c r="BA1904" i="1" s="1"/>
  <c r="AB1905" i="1"/>
  <c r="BS1905" i="1"/>
  <c r="BT1905" i="1" s="1"/>
  <c r="BU1905" i="1" s="1"/>
  <c r="BQ1905" i="1"/>
  <c r="BX1903" i="1"/>
  <c r="BY1903" i="1" s="1"/>
  <c r="BZ1903" i="1" s="1"/>
  <c r="CE1903" i="1" s="1"/>
  <c r="CC1903" i="1"/>
  <c r="AY1906" i="1"/>
  <c r="AW1906" i="1"/>
  <c r="BP1906" i="1" s="1"/>
  <c r="BR1906" i="1" s="1"/>
  <c r="X1906" i="1"/>
  <c r="BX1904" i="1" l="1"/>
  <c r="BY1904" i="1" s="1"/>
  <c r="BZ1904" i="1" s="1"/>
  <c r="CE1904" i="1" s="1"/>
  <c r="Z1907" i="1"/>
  <c r="X1907" i="1" s="1"/>
  <c r="T1906" i="1"/>
  <c r="V1906" i="1" s="1"/>
  <c r="AR1906" i="1" s="1"/>
  <c r="S1907" i="1"/>
  <c r="U1907" i="1" s="1"/>
  <c r="B1909" i="1"/>
  <c r="C1909" i="1"/>
  <c r="D1909" i="1" s="1"/>
  <c r="F1910" i="1"/>
  <c r="A1910" i="1" s="1"/>
  <c r="E1910" i="1"/>
  <c r="G1911" i="1"/>
  <c r="W1908" i="1"/>
  <c r="AA1908" i="1" s="1"/>
  <c r="R1908" i="1"/>
  <c r="AR1908" i="1"/>
  <c r="AZ1905" i="1"/>
  <c r="BA1905" i="1" s="1"/>
  <c r="AB1906" i="1"/>
  <c r="BS1906" i="1"/>
  <c r="BT1906" i="1" s="1"/>
  <c r="BU1906" i="1" s="1"/>
  <c r="BQ1906" i="1"/>
  <c r="BV1905" i="1"/>
  <c r="BB1905" i="1" s="1"/>
  <c r="BW1905" i="1"/>
  <c r="AX1905" i="1" s="1"/>
  <c r="CB1905" i="1"/>
  <c r="AY1907" i="1"/>
  <c r="AW1907" i="1"/>
  <c r="BP1907" i="1" s="1"/>
  <c r="BR1907" i="1" s="1"/>
  <c r="BD1905" i="1"/>
  <c r="Y1908" i="1" l="1"/>
  <c r="S1908" i="1"/>
  <c r="U1908" i="1" s="1"/>
  <c r="B1910" i="1"/>
  <c r="C1910" i="1"/>
  <c r="D1910" i="1" s="1"/>
  <c r="T1907" i="1"/>
  <c r="V1907" i="1" s="1"/>
  <c r="AR1907" i="1" s="1"/>
  <c r="W1909" i="1"/>
  <c r="AA1909" i="1" s="1"/>
  <c r="Z1909" i="1" s="1"/>
  <c r="R1909" i="1"/>
  <c r="Z1908" i="1"/>
  <c r="G1912" i="1"/>
  <c r="E1911" i="1"/>
  <c r="F1911" i="1"/>
  <c r="A1911" i="1" s="1"/>
  <c r="AZ1906" i="1"/>
  <c r="BA1906" i="1" s="1"/>
  <c r="AB1907" i="1"/>
  <c r="AZ1907" i="1" s="1"/>
  <c r="BA1907" i="1" s="1"/>
  <c r="BS1907" i="1"/>
  <c r="BT1907" i="1" s="1"/>
  <c r="BU1907" i="1" s="1"/>
  <c r="BQ1907" i="1"/>
  <c r="BD1906" i="1"/>
  <c r="BX1905" i="1"/>
  <c r="BY1905" i="1" s="1"/>
  <c r="BZ1905" i="1" s="1"/>
  <c r="CE1905" i="1" s="1"/>
  <c r="AW1908" i="1"/>
  <c r="BP1908" i="1" s="1"/>
  <c r="BR1908" i="1" s="1"/>
  <c r="BV1906" i="1"/>
  <c r="BB1906" i="1" s="1"/>
  <c r="BW1906" i="1"/>
  <c r="AX1906" i="1" s="1"/>
  <c r="CC1905" i="1"/>
  <c r="CB1906" i="1"/>
  <c r="AY1908" i="1"/>
  <c r="X1908" i="1" l="1"/>
  <c r="Y1909" i="1"/>
  <c r="X1909" i="1" s="1"/>
  <c r="T1908" i="1"/>
  <c r="V1908" i="1" s="1"/>
  <c r="W1910" i="1"/>
  <c r="AA1910" i="1" s="1"/>
  <c r="Z1910" i="1" s="1"/>
  <c r="R1910" i="1"/>
  <c r="E1912" i="1"/>
  <c r="G1913" i="1"/>
  <c r="F1912" i="1"/>
  <c r="A1912" i="1" s="1"/>
  <c r="B1911" i="1"/>
  <c r="C1911" i="1"/>
  <c r="D1911" i="1" s="1"/>
  <c r="S1909" i="1"/>
  <c r="T1909" i="1" s="1"/>
  <c r="BS1908" i="1"/>
  <c r="BT1908" i="1" s="1"/>
  <c r="BU1908" i="1" s="1"/>
  <c r="CB1908" i="1" s="1"/>
  <c r="CC1908" i="1" s="1"/>
  <c r="BQ1908" i="1"/>
  <c r="BV1908" i="1" s="1"/>
  <c r="BB1908" i="1" s="1"/>
  <c r="AB1908" i="1"/>
  <c r="BX1906" i="1"/>
  <c r="BY1906" i="1" s="1"/>
  <c r="BZ1906" i="1" s="1"/>
  <c r="CE1906" i="1" s="1"/>
  <c r="BV1907" i="1"/>
  <c r="BB1907" i="1" s="1"/>
  <c r="BW1907" i="1"/>
  <c r="AX1907" i="1" s="1"/>
  <c r="CC1906" i="1"/>
  <c r="CB1907" i="1"/>
  <c r="BD1907" i="1"/>
  <c r="AY1909" i="1"/>
  <c r="AW1909" i="1"/>
  <c r="BP1909" i="1" s="1"/>
  <c r="BR1909" i="1" s="1"/>
  <c r="Y1910" i="1" l="1"/>
  <c r="X1910" i="1" s="1"/>
  <c r="G1914" i="1"/>
  <c r="F1913" i="1"/>
  <c r="A1913" i="1" s="1"/>
  <c r="E1913" i="1"/>
  <c r="U1909" i="1"/>
  <c r="V1909" i="1" s="1"/>
  <c r="AR1909" i="1" s="1"/>
  <c r="W1911" i="1"/>
  <c r="AA1911" i="1" s="1"/>
  <c r="Z1911" i="1" s="1"/>
  <c r="R1911" i="1"/>
  <c r="S1910" i="1"/>
  <c r="T1910" i="1" s="1"/>
  <c r="B1912" i="1"/>
  <c r="C1912" i="1"/>
  <c r="D1912" i="1" s="1"/>
  <c r="BW1908" i="1"/>
  <c r="AX1908" i="1" s="1"/>
  <c r="BD1908" i="1"/>
  <c r="AZ1908" i="1"/>
  <c r="BA1908" i="1" s="1"/>
  <c r="AB1909" i="1"/>
  <c r="AZ1909" i="1" s="1"/>
  <c r="BA1909" i="1" s="1"/>
  <c r="BS1909" i="1"/>
  <c r="BT1909" i="1" s="1"/>
  <c r="BU1909" i="1" s="1"/>
  <c r="BQ1909" i="1"/>
  <c r="BX1907" i="1"/>
  <c r="BY1907" i="1" s="1"/>
  <c r="BZ1907" i="1" s="1"/>
  <c r="CE1907" i="1" s="1"/>
  <c r="CC1907" i="1"/>
  <c r="AW1910" i="1"/>
  <c r="BP1910" i="1" s="1"/>
  <c r="BR1910" i="1" s="1"/>
  <c r="AY1910" i="1"/>
  <c r="BX1908" i="1" l="1"/>
  <c r="BY1908" i="1" s="1"/>
  <c r="BZ1908" i="1" s="1"/>
  <c r="CE1908" i="1" s="1"/>
  <c r="Y1911" i="1"/>
  <c r="X1911" i="1" s="1"/>
  <c r="U1910" i="1"/>
  <c r="V1910" i="1" s="1"/>
  <c r="AR1910" i="1" s="1"/>
  <c r="R1912" i="1"/>
  <c r="W1912" i="1"/>
  <c r="AA1912" i="1" s="1"/>
  <c r="S1911" i="1"/>
  <c r="U1911" i="1" s="1"/>
  <c r="C1913" i="1"/>
  <c r="D1913" i="1" s="1"/>
  <c r="B1913" i="1"/>
  <c r="G1915" i="1"/>
  <c r="F1914" i="1"/>
  <c r="A1914" i="1" s="1"/>
  <c r="E1914" i="1"/>
  <c r="AB1910" i="1"/>
  <c r="BS1910" i="1"/>
  <c r="BT1910" i="1" s="1"/>
  <c r="BU1910" i="1" s="1"/>
  <c r="BQ1910" i="1"/>
  <c r="AY1911" i="1"/>
  <c r="BV1909" i="1"/>
  <c r="BB1909" i="1" s="1"/>
  <c r="BW1909" i="1"/>
  <c r="AX1909" i="1" s="1"/>
  <c r="CB1909" i="1"/>
  <c r="CC1909" i="1" s="1"/>
  <c r="AW1911" i="1"/>
  <c r="BP1911" i="1" s="1"/>
  <c r="BR1911" i="1" s="1"/>
  <c r="BD1909" i="1"/>
  <c r="Y1912" i="1" l="1"/>
  <c r="Z1912" i="1"/>
  <c r="B1914" i="1"/>
  <c r="C1914" i="1"/>
  <c r="D1914" i="1" s="1"/>
  <c r="R1913" i="1"/>
  <c r="W1913" i="1"/>
  <c r="AA1913" i="1" s="1"/>
  <c r="Z1913" i="1" s="1"/>
  <c r="E1915" i="1"/>
  <c r="G1916" i="1"/>
  <c r="F1915" i="1"/>
  <c r="A1915" i="1" s="1"/>
  <c r="T1911" i="1"/>
  <c r="V1911" i="1" s="1"/>
  <c r="AR1911" i="1" s="1"/>
  <c r="S1912" i="1"/>
  <c r="T1912" i="1" s="1"/>
  <c r="AR1913" i="1"/>
  <c r="BS1911" i="1"/>
  <c r="BT1911" i="1" s="1"/>
  <c r="BU1911" i="1" s="1"/>
  <c r="BQ1911" i="1"/>
  <c r="AB1911" i="1"/>
  <c r="AZ1911" i="1" s="1"/>
  <c r="BA1911" i="1" s="1"/>
  <c r="AZ1910" i="1"/>
  <c r="BA1910" i="1" s="1"/>
  <c r="AW1912" i="1"/>
  <c r="BP1912" i="1" s="1"/>
  <c r="BR1912" i="1" s="1"/>
  <c r="BX1909" i="1"/>
  <c r="BY1909" i="1" s="1"/>
  <c r="BZ1909" i="1" s="1"/>
  <c r="CE1909" i="1" s="1"/>
  <c r="BV1910" i="1"/>
  <c r="BB1910" i="1" s="1"/>
  <c r="BW1910" i="1"/>
  <c r="AX1910" i="1" s="1"/>
  <c r="CB1910" i="1"/>
  <c r="BD1910" i="1"/>
  <c r="AY1912" i="1"/>
  <c r="X1912" i="1" l="1"/>
  <c r="Y1913" i="1"/>
  <c r="X1913" i="1" s="1"/>
  <c r="W1914" i="1"/>
  <c r="AA1914" i="1" s="1"/>
  <c r="Z1914" i="1" s="1"/>
  <c r="R1914" i="1"/>
  <c r="E1916" i="1"/>
  <c r="G1917" i="1"/>
  <c r="F1916" i="1"/>
  <c r="A1916" i="1" s="1"/>
  <c r="U1912" i="1"/>
  <c r="V1912" i="1" s="1"/>
  <c r="AR1912" i="1" s="1"/>
  <c r="C1915" i="1"/>
  <c r="D1915" i="1" s="1"/>
  <c r="B1915" i="1"/>
  <c r="S1913" i="1"/>
  <c r="U1913" i="1" s="1"/>
  <c r="BD1911" i="1"/>
  <c r="BS1912" i="1"/>
  <c r="BT1912" i="1" s="1"/>
  <c r="BU1912" i="1" s="1"/>
  <c r="CB1912" i="1" s="1"/>
  <c r="CC1912" i="1" s="1"/>
  <c r="BQ1912" i="1"/>
  <c r="BW1912" i="1" s="1"/>
  <c r="AX1912" i="1" s="1"/>
  <c r="AB1912" i="1"/>
  <c r="AW1913" i="1"/>
  <c r="BP1913" i="1" s="1"/>
  <c r="BR1913" i="1" s="1"/>
  <c r="BX1910" i="1"/>
  <c r="BY1910" i="1" s="1"/>
  <c r="BZ1910" i="1" s="1"/>
  <c r="CE1910" i="1" s="1"/>
  <c r="BV1911" i="1"/>
  <c r="BB1911" i="1" s="1"/>
  <c r="BW1911" i="1"/>
  <c r="AX1911" i="1" s="1"/>
  <c r="CC1910" i="1"/>
  <c r="CB1911" i="1"/>
  <c r="AY1913" i="1"/>
  <c r="Y1914" i="1" l="1"/>
  <c r="X1914" i="1" s="1"/>
  <c r="T1913" i="1"/>
  <c r="V1913" i="1" s="1"/>
  <c r="BV1912" i="1"/>
  <c r="BB1912" i="1" s="1"/>
  <c r="S1914" i="1"/>
  <c r="U1914" i="1" s="1"/>
  <c r="C1916" i="1"/>
  <c r="D1916" i="1" s="1"/>
  <c r="B1916" i="1"/>
  <c r="R1915" i="1"/>
  <c r="W1915" i="1"/>
  <c r="AA1915" i="1" s="1"/>
  <c r="Y1915" i="1" s="1"/>
  <c r="G1918" i="1"/>
  <c r="E1917" i="1"/>
  <c r="F1917" i="1"/>
  <c r="A1917" i="1" s="1"/>
  <c r="BD1912" i="1"/>
  <c r="AB1913" i="1"/>
  <c r="BS1913" i="1"/>
  <c r="BT1913" i="1" s="1"/>
  <c r="BU1913" i="1" s="1"/>
  <c r="CB1913" i="1" s="1"/>
  <c r="CC1913" i="1" s="1"/>
  <c r="BQ1913" i="1"/>
  <c r="BV1913" i="1" s="1"/>
  <c r="BB1913" i="1" s="1"/>
  <c r="AZ1912" i="1"/>
  <c r="BA1912" i="1" s="1"/>
  <c r="BX1911" i="1"/>
  <c r="BY1911" i="1" s="1"/>
  <c r="BZ1911" i="1" s="1"/>
  <c r="CE1911" i="1" s="1"/>
  <c r="BX1912" i="1"/>
  <c r="BY1912" i="1" s="1"/>
  <c r="BZ1912" i="1" s="1"/>
  <c r="CE1912" i="1" s="1"/>
  <c r="CC1911" i="1"/>
  <c r="AY1914" i="1"/>
  <c r="AW1914" i="1"/>
  <c r="BP1914" i="1" s="1"/>
  <c r="BR1914" i="1" s="1"/>
  <c r="Z1915" i="1" l="1"/>
  <c r="X1915" i="1" s="1"/>
  <c r="T1914" i="1"/>
  <c r="V1914" i="1" s="1"/>
  <c r="AR1914" i="1" s="1"/>
  <c r="B1917" i="1"/>
  <c r="C1917" i="1"/>
  <c r="D1917" i="1" s="1"/>
  <c r="S1915" i="1"/>
  <c r="U1915" i="1" s="1"/>
  <c r="F1918" i="1"/>
  <c r="A1918" i="1" s="1"/>
  <c r="G1919" i="1"/>
  <c r="E1918" i="1"/>
  <c r="R1916" i="1"/>
  <c r="W1916" i="1"/>
  <c r="AA1916" i="1" s="1"/>
  <c r="Z1916" i="1" s="1"/>
  <c r="BW1913" i="1"/>
  <c r="AX1913" i="1" s="1"/>
  <c r="AZ1913" i="1"/>
  <c r="BA1913" i="1" s="1"/>
  <c r="AB1914" i="1"/>
  <c r="BS1914" i="1"/>
  <c r="BT1914" i="1" s="1"/>
  <c r="BU1914" i="1" s="1"/>
  <c r="BQ1914" i="1"/>
  <c r="BW1914" i="1" s="1"/>
  <c r="AX1914" i="1" s="1"/>
  <c r="AY1915" i="1"/>
  <c r="AW1915" i="1"/>
  <c r="BP1915" i="1" s="1"/>
  <c r="BR1915" i="1" s="1"/>
  <c r="BD1913" i="1"/>
  <c r="Y1916" i="1" l="1"/>
  <c r="X1916" i="1" s="1"/>
  <c r="E1919" i="1"/>
  <c r="F1919" i="1"/>
  <c r="A1919" i="1" s="1"/>
  <c r="G1920" i="1"/>
  <c r="C1918" i="1"/>
  <c r="D1918" i="1" s="1"/>
  <c r="B1918" i="1"/>
  <c r="BX1913" i="1"/>
  <c r="BY1913" i="1" s="1"/>
  <c r="BZ1913" i="1" s="1"/>
  <c r="CE1913" i="1" s="1"/>
  <c r="S1916" i="1"/>
  <c r="U1916" i="1" s="1"/>
  <c r="T1915" i="1"/>
  <c r="V1915" i="1" s="1"/>
  <c r="AR1915" i="1" s="1"/>
  <c r="W1917" i="1"/>
  <c r="AA1917" i="1" s="1"/>
  <c r="R1917" i="1"/>
  <c r="AZ1914" i="1"/>
  <c r="BA1914" i="1" s="1"/>
  <c r="AB1915" i="1"/>
  <c r="BS1915" i="1"/>
  <c r="BT1915" i="1" s="1"/>
  <c r="BU1915" i="1" s="1"/>
  <c r="CB1915" i="1" s="1"/>
  <c r="CC1915" i="1" s="1"/>
  <c r="BQ1915" i="1"/>
  <c r="BW1915" i="1" s="1"/>
  <c r="AX1915" i="1" s="1"/>
  <c r="BV1914" i="1"/>
  <c r="BB1914" i="1" s="1"/>
  <c r="CB1914" i="1"/>
  <c r="CC1914" i="1" s="1"/>
  <c r="AY1916" i="1"/>
  <c r="AW1916" i="1"/>
  <c r="BP1916" i="1" s="1"/>
  <c r="BR1916" i="1" s="1"/>
  <c r="BD1914" i="1"/>
  <c r="T1916" i="1" l="1"/>
  <c r="V1916" i="1" s="1"/>
  <c r="AR1916" i="1" s="1"/>
  <c r="Y1917" i="1"/>
  <c r="Z1917" i="1"/>
  <c r="F1920" i="1"/>
  <c r="A1920" i="1" s="1"/>
  <c r="E1920" i="1"/>
  <c r="G1921" i="1"/>
  <c r="R1918" i="1"/>
  <c r="W1918" i="1"/>
  <c r="AA1918" i="1" s="1"/>
  <c r="Z1918" i="1" s="1"/>
  <c r="C1919" i="1"/>
  <c r="D1919" i="1" s="1"/>
  <c r="B1919" i="1"/>
  <c r="S1917" i="1"/>
  <c r="T1917" i="1" s="1"/>
  <c r="BS1916" i="1"/>
  <c r="BT1916" i="1" s="1"/>
  <c r="BU1916" i="1" s="1"/>
  <c r="BQ1916" i="1"/>
  <c r="AB1916" i="1"/>
  <c r="AZ1915" i="1"/>
  <c r="BA1915" i="1" s="1"/>
  <c r="BD1915" i="1"/>
  <c r="AW1917" i="1"/>
  <c r="BP1917" i="1" s="1"/>
  <c r="BR1917" i="1" s="1"/>
  <c r="BX1914" i="1"/>
  <c r="BY1914" i="1" s="1"/>
  <c r="BZ1914" i="1" s="1"/>
  <c r="CE1914" i="1" s="1"/>
  <c r="BV1915" i="1"/>
  <c r="BB1915" i="1" s="1"/>
  <c r="AY1917" i="1"/>
  <c r="X1917" i="1"/>
  <c r="Y1918" i="1"/>
  <c r="U1917" i="1" l="1"/>
  <c r="V1917" i="1" s="1"/>
  <c r="AR1917" i="1" s="1"/>
  <c r="F1921" i="1"/>
  <c r="A1921" i="1" s="1"/>
  <c r="E1921" i="1"/>
  <c r="G1922" i="1"/>
  <c r="S1918" i="1"/>
  <c r="T1918" i="1" s="1"/>
  <c r="R1919" i="1"/>
  <c r="W1919" i="1"/>
  <c r="AA1919" i="1" s="1"/>
  <c r="Z1919" i="1" s="1"/>
  <c r="C1920" i="1"/>
  <c r="D1920" i="1" s="1"/>
  <c r="B1920" i="1"/>
  <c r="AZ1916" i="1"/>
  <c r="BA1916" i="1" s="1"/>
  <c r="BS1917" i="1"/>
  <c r="BT1917" i="1" s="1"/>
  <c r="BU1917" i="1" s="1"/>
  <c r="CB1917" i="1" s="1"/>
  <c r="CC1917" i="1" s="1"/>
  <c r="BQ1917" i="1"/>
  <c r="BV1917" i="1" s="1"/>
  <c r="BB1917" i="1" s="1"/>
  <c r="AB1917" i="1"/>
  <c r="BV1916" i="1"/>
  <c r="BB1916" i="1" s="1"/>
  <c r="BW1916" i="1"/>
  <c r="AX1916" i="1" s="1"/>
  <c r="BX1915" i="1"/>
  <c r="BY1915" i="1" s="1"/>
  <c r="BZ1915" i="1" s="1"/>
  <c r="CE1915" i="1" s="1"/>
  <c r="CB1916" i="1"/>
  <c r="BD1916" i="1"/>
  <c r="X1918" i="1"/>
  <c r="AY1918" i="1"/>
  <c r="AW1918" i="1"/>
  <c r="BP1918" i="1" s="1"/>
  <c r="BR1918" i="1" s="1"/>
  <c r="BW1917" i="1" l="1"/>
  <c r="AX1917" i="1" s="1"/>
  <c r="W1920" i="1"/>
  <c r="AA1920" i="1" s="1"/>
  <c r="R1920" i="1"/>
  <c r="U1918" i="1"/>
  <c r="V1918" i="1" s="1"/>
  <c r="AR1918" i="1" s="1"/>
  <c r="S1919" i="1"/>
  <c r="T1919" i="1" s="1"/>
  <c r="G1923" i="1"/>
  <c r="E1922" i="1"/>
  <c r="F1922" i="1"/>
  <c r="A1922" i="1" s="1"/>
  <c r="Y1919" i="1"/>
  <c r="X1919" i="1" s="1"/>
  <c r="C1921" i="1"/>
  <c r="D1921" i="1" s="1"/>
  <c r="B1921" i="1"/>
  <c r="BD1917" i="1"/>
  <c r="AB1918" i="1"/>
  <c r="AZ1918" i="1" s="1"/>
  <c r="BA1918" i="1" s="1"/>
  <c r="AZ1917" i="1"/>
  <c r="BA1917" i="1" s="1"/>
  <c r="BS1918" i="1"/>
  <c r="BT1918" i="1" s="1"/>
  <c r="BU1918" i="1" s="1"/>
  <c r="BQ1918" i="1"/>
  <c r="BX1917" i="1"/>
  <c r="BY1917" i="1" s="1"/>
  <c r="BZ1917" i="1" s="1"/>
  <c r="CE1917" i="1" s="1"/>
  <c r="BX1916" i="1"/>
  <c r="BY1916" i="1" s="1"/>
  <c r="BZ1916" i="1" s="1"/>
  <c r="CE1916" i="1" s="1"/>
  <c r="CC1916" i="1"/>
  <c r="AW1919" i="1"/>
  <c r="BP1919" i="1" s="1"/>
  <c r="BR1919" i="1" s="1"/>
  <c r="AY1919" i="1"/>
  <c r="Z1920" i="1"/>
  <c r="Y1920" i="1" l="1"/>
  <c r="U1919" i="1"/>
  <c r="V1919" i="1" s="1"/>
  <c r="AR1919" i="1" s="1"/>
  <c r="W1921" i="1"/>
  <c r="AA1921" i="1" s="1"/>
  <c r="Z1921" i="1" s="1"/>
  <c r="R1921" i="1"/>
  <c r="G1924" i="1"/>
  <c r="F1923" i="1"/>
  <c r="A1923" i="1" s="1"/>
  <c r="E1923" i="1"/>
  <c r="S1920" i="1"/>
  <c r="T1920" i="1" s="1"/>
  <c r="B1922" i="1"/>
  <c r="C1922" i="1"/>
  <c r="D1922" i="1" s="1"/>
  <c r="BS1919" i="1"/>
  <c r="BT1919" i="1" s="1"/>
  <c r="BU1919" i="1" s="1"/>
  <c r="BQ1919" i="1"/>
  <c r="AB1919" i="1"/>
  <c r="AY1920" i="1"/>
  <c r="BV1918" i="1"/>
  <c r="BB1918" i="1" s="1"/>
  <c r="BW1918" i="1"/>
  <c r="AX1918" i="1" s="1"/>
  <c r="CB1918" i="1"/>
  <c r="AW1920" i="1"/>
  <c r="BP1920" i="1" s="1"/>
  <c r="BR1920" i="1" s="1"/>
  <c r="X1920" i="1"/>
  <c r="BD1918" i="1"/>
  <c r="Y1921" i="1" l="1"/>
  <c r="X1921" i="1" s="1"/>
  <c r="U1920" i="1"/>
  <c r="V1920" i="1" s="1"/>
  <c r="AR1920" i="1" s="1"/>
  <c r="B1923" i="1"/>
  <c r="C1923" i="1"/>
  <c r="D1923" i="1" s="1"/>
  <c r="E1924" i="1"/>
  <c r="G1925" i="1"/>
  <c r="F1924" i="1"/>
  <c r="A1924" i="1" s="1"/>
  <c r="W1922" i="1"/>
  <c r="AA1922" i="1" s="1"/>
  <c r="Z1922" i="1" s="1"/>
  <c r="R1922" i="1"/>
  <c r="S1921" i="1"/>
  <c r="T1921" i="1" s="1"/>
  <c r="AB1920" i="1"/>
  <c r="AZ1920" i="1" s="1"/>
  <c r="BA1920" i="1" s="1"/>
  <c r="BS1920" i="1"/>
  <c r="BT1920" i="1" s="1"/>
  <c r="BU1920" i="1" s="1"/>
  <c r="BQ1920" i="1"/>
  <c r="AZ1919" i="1"/>
  <c r="BA1919" i="1" s="1"/>
  <c r="BX1918" i="1"/>
  <c r="BY1918" i="1" s="1"/>
  <c r="BZ1918" i="1" s="1"/>
  <c r="CE1918" i="1" s="1"/>
  <c r="BV1919" i="1"/>
  <c r="BB1919" i="1" s="1"/>
  <c r="BW1919" i="1"/>
  <c r="AX1919" i="1" s="1"/>
  <c r="CC1918" i="1"/>
  <c r="CB1919" i="1"/>
  <c r="BD1919" i="1"/>
  <c r="AY1921" i="1"/>
  <c r="AW1921" i="1"/>
  <c r="BP1921" i="1" s="1"/>
  <c r="BR1921" i="1" s="1"/>
  <c r="U1921" i="1" l="1"/>
  <c r="V1921" i="1" s="1"/>
  <c r="AR1921" i="1" s="1"/>
  <c r="Y1922" i="1"/>
  <c r="W1923" i="1"/>
  <c r="AA1923" i="1" s="1"/>
  <c r="R1923" i="1"/>
  <c r="E1925" i="1"/>
  <c r="F1925" i="1"/>
  <c r="A1925" i="1" s="1"/>
  <c r="G1926" i="1"/>
  <c r="B1924" i="1"/>
  <c r="C1924" i="1"/>
  <c r="D1924" i="1" s="1"/>
  <c r="S1922" i="1"/>
  <c r="U1922" i="1" s="1"/>
  <c r="BD1920" i="1"/>
  <c r="AB1921" i="1"/>
  <c r="BS1921" i="1"/>
  <c r="BT1921" i="1" s="1"/>
  <c r="BU1921" i="1" s="1"/>
  <c r="BQ1921" i="1"/>
  <c r="BW1921" i="1" s="1"/>
  <c r="AX1921" i="1" s="1"/>
  <c r="BX1919" i="1"/>
  <c r="BY1919" i="1" s="1"/>
  <c r="BZ1919" i="1" s="1"/>
  <c r="CE1919" i="1" s="1"/>
  <c r="AY1922" i="1"/>
  <c r="BV1920" i="1"/>
  <c r="BB1920" i="1" s="1"/>
  <c r="BW1920" i="1"/>
  <c r="AX1920" i="1" s="1"/>
  <c r="CC1919" i="1"/>
  <c r="CB1920" i="1"/>
  <c r="CC1920" i="1" s="1"/>
  <c r="X1922" i="1"/>
  <c r="AW1922" i="1"/>
  <c r="BP1922" i="1" s="1"/>
  <c r="BR1922" i="1" s="1"/>
  <c r="Y1923" i="1" l="1"/>
  <c r="Z1923" i="1"/>
  <c r="T1922" i="1"/>
  <c r="V1922" i="1" s="1"/>
  <c r="AR1922" i="1" s="1"/>
  <c r="W1924" i="1"/>
  <c r="AA1924" i="1" s="1"/>
  <c r="Z1924" i="1" s="1"/>
  <c r="R1924" i="1"/>
  <c r="G1927" i="1"/>
  <c r="E1926" i="1"/>
  <c r="F1926" i="1"/>
  <c r="A1926" i="1" s="1"/>
  <c r="S1923" i="1"/>
  <c r="T1923" i="1" s="1"/>
  <c r="C1925" i="1"/>
  <c r="D1925" i="1" s="1"/>
  <c r="B1925" i="1"/>
  <c r="BS1922" i="1"/>
  <c r="BT1922" i="1" s="1"/>
  <c r="BU1922" i="1" s="1"/>
  <c r="BQ1922" i="1"/>
  <c r="AB1922" i="1"/>
  <c r="AZ1921" i="1"/>
  <c r="BA1921" i="1" s="1"/>
  <c r="BX1920" i="1"/>
  <c r="BY1920" i="1" s="1"/>
  <c r="BZ1920" i="1" s="1"/>
  <c r="CE1920" i="1" s="1"/>
  <c r="BV1921" i="1"/>
  <c r="BB1921" i="1" s="1"/>
  <c r="CB1921" i="1"/>
  <c r="CC1921" i="1" s="1"/>
  <c r="AW1923" i="1"/>
  <c r="BP1923" i="1" s="1"/>
  <c r="BR1923" i="1" s="1"/>
  <c r="AY1923" i="1"/>
  <c r="BD1921" i="1"/>
  <c r="Y1924" i="1"/>
  <c r="X1923" i="1" l="1"/>
  <c r="U1923" i="1"/>
  <c r="V1923" i="1" s="1"/>
  <c r="AR1923" i="1" s="1"/>
  <c r="W1925" i="1"/>
  <c r="AA1925" i="1" s="1"/>
  <c r="Y1925" i="1" s="1"/>
  <c r="R1925" i="1"/>
  <c r="E1927" i="1"/>
  <c r="G1928" i="1"/>
  <c r="F1927" i="1"/>
  <c r="A1927" i="1" s="1"/>
  <c r="B1926" i="1"/>
  <c r="C1926" i="1"/>
  <c r="D1926" i="1" s="1"/>
  <c r="S1924" i="1"/>
  <c r="T1924" i="1" s="1"/>
  <c r="AB1923" i="1"/>
  <c r="AZ1922" i="1"/>
  <c r="BA1922" i="1" s="1"/>
  <c r="BS1923" i="1"/>
  <c r="BT1923" i="1" s="1"/>
  <c r="BU1923" i="1" s="1"/>
  <c r="BQ1923" i="1"/>
  <c r="BW1923" i="1" s="1"/>
  <c r="AX1923" i="1" s="1"/>
  <c r="BD1922" i="1"/>
  <c r="BX1921" i="1"/>
  <c r="BY1921" i="1" s="1"/>
  <c r="BZ1921" i="1" s="1"/>
  <c r="CE1921" i="1" s="1"/>
  <c r="BV1922" i="1"/>
  <c r="BB1922" i="1" s="1"/>
  <c r="BW1922" i="1"/>
  <c r="AX1922" i="1" s="1"/>
  <c r="CB1922" i="1"/>
  <c r="X1924" i="1"/>
  <c r="AY1924" i="1"/>
  <c r="AW1924" i="1"/>
  <c r="BP1924" i="1" s="1"/>
  <c r="BR1924" i="1" s="1"/>
  <c r="Z1925" i="1" l="1"/>
  <c r="X1925" i="1" s="1"/>
  <c r="U1924" i="1"/>
  <c r="V1924" i="1" s="1"/>
  <c r="AR1924" i="1" s="1"/>
  <c r="C1927" i="1"/>
  <c r="D1927" i="1" s="1"/>
  <c r="B1927" i="1"/>
  <c r="S1925" i="1"/>
  <c r="T1925" i="1" s="1"/>
  <c r="W1926" i="1"/>
  <c r="AA1926" i="1" s="1"/>
  <c r="R1926" i="1"/>
  <c r="E1928" i="1"/>
  <c r="G1929" i="1"/>
  <c r="F1928" i="1"/>
  <c r="A1928" i="1" s="1"/>
  <c r="AZ1923" i="1"/>
  <c r="BA1923" i="1" s="1"/>
  <c r="BS1924" i="1"/>
  <c r="BT1924" i="1" s="1"/>
  <c r="BU1924" i="1" s="1"/>
  <c r="BQ1924" i="1"/>
  <c r="AB1924" i="1"/>
  <c r="BX1922" i="1"/>
  <c r="BY1922" i="1" s="1"/>
  <c r="BZ1922" i="1" s="1"/>
  <c r="CE1922" i="1" s="1"/>
  <c r="BV1923" i="1"/>
  <c r="BB1923" i="1" s="1"/>
  <c r="CC1922" i="1"/>
  <c r="CB1923" i="1"/>
  <c r="BD1923" i="1"/>
  <c r="AY1925" i="1"/>
  <c r="AW1925" i="1"/>
  <c r="BP1925" i="1" s="1"/>
  <c r="BR1925" i="1" s="1"/>
  <c r="U1925" i="1" l="1"/>
  <c r="V1925" i="1" s="1"/>
  <c r="AR1925" i="1" s="1"/>
  <c r="Y1926" i="1"/>
  <c r="B1928" i="1"/>
  <c r="C1928" i="1"/>
  <c r="D1928" i="1" s="1"/>
  <c r="Z1926" i="1"/>
  <c r="X1926" i="1" s="1"/>
  <c r="W1927" i="1"/>
  <c r="AA1927" i="1" s="1"/>
  <c r="Z1927" i="1" s="1"/>
  <c r="R1927" i="1"/>
  <c r="F1929" i="1"/>
  <c r="A1929" i="1" s="1"/>
  <c r="G1930" i="1"/>
  <c r="E1929" i="1"/>
  <c r="S1926" i="1"/>
  <c r="U1926" i="1" s="1"/>
  <c r="T1926" i="1"/>
  <c r="AB1925" i="1"/>
  <c r="BS1925" i="1"/>
  <c r="BT1925" i="1" s="1"/>
  <c r="BU1925" i="1" s="1"/>
  <c r="BQ1925" i="1"/>
  <c r="BW1925" i="1" s="1"/>
  <c r="AX1925" i="1" s="1"/>
  <c r="AZ1924" i="1"/>
  <c r="BA1924" i="1" s="1"/>
  <c r="BC1900" i="1"/>
  <c r="BV1924" i="1"/>
  <c r="BB1924" i="1" s="1"/>
  <c r="BW1924" i="1"/>
  <c r="AX1924" i="1" s="1"/>
  <c r="BX1923" i="1"/>
  <c r="BY1923" i="1" s="1"/>
  <c r="BZ1923" i="1" s="1"/>
  <c r="CE1923" i="1" s="1"/>
  <c r="CC1923" i="1"/>
  <c r="CB1924" i="1"/>
  <c r="CC1924" i="1" s="1"/>
  <c r="AW1926" i="1"/>
  <c r="BP1926" i="1" s="1"/>
  <c r="BR1926" i="1" s="1"/>
  <c r="AY1926" i="1"/>
  <c r="BD1924" i="1"/>
  <c r="Y1927" i="1" l="1"/>
  <c r="X1927" i="1" s="1"/>
  <c r="B1929" i="1"/>
  <c r="C1929" i="1"/>
  <c r="D1929" i="1" s="1"/>
  <c r="G1931" i="1"/>
  <c r="F1930" i="1"/>
  <c r="A1930" i="1" s="1"/>
  <c r="E1930" i="1"/>
  <c r="R1928" i="1"/>
  <c r="W1928" i="1"/>
  <c r="AA1928" i="1" s="1"/>
  <c r="Z1928" i="1" s="1"/>
  <c r="V1926" i="1"/>
  <c r="AR1926" i="1" s="1"/>
  <c r="S1927" i="1"/>
  <c r="T1927" i="1" s="1"/>
  <c r="AZ1925" i="1"/>
  <c r="BA1925" i="1" s="1"/>
  <c r="BS1926" i="1"/>
  <c r="BT1926" i="1" s="1"/>
  <c r="BU1926" i="1" s="1"/>
  <c r="CB1926" i="1" s="1"/>
  <c r="CC1926" i="1" s="1"/>
  <c r="BQ1926" i="1"/>
  <c r="BW1926" i="1" s="1"/>
  <c r="AX1926" i="1" s="1"/>
  <c r="AB1926" i="1"/>
  <c r="BX1924" i="1"/>
  <c r="BY1924" i="1" s="1"/>
  <c r="BZ1924" i="1" s="1"/>
  <c r="CE1924" i="1" s="1"/>
  <c r="BV1925" i="1"/>
  <c r="BB1925" i="1" s="1"/>
  <c r="CB1925" i="1"/>
  <c r="BD1925" i="1"/>
  <c r="AW1927" i="1"/>
  <c r="BP1927" i="1" s="1"/>
  <c r="BR1927" i="1" s="1"/>
  <c r="AY1927" i="1"/>
  <c r="U1927" i="1" l="1"/>
  <c r="F1931" i="1"/>
  <c r="A1931" i="1" s="1"/>
  <c r="G1932" i="1"/>
  <c r="E1931" i="1"/>
  <c r="S1928" i="1"/>
  <c r="W1929" i="1"/>
  <c r="AA1929" i="1" s="1"/>
  <c r="Z1929" i="1" s="1"/>
  <c r="R1929" i="1"/>
  <c r="Y1928" i="1"/>
  <c r="X1928" i="1" s="1"/>
  <c r="V1927" i="1"/>
  <c r="AR1927" i="1" s="1"/>
  <c r="C1930" i="1"/>
  <c r="D1930" i="1" s="1"/>
  <c r="B1930" i="1"/>
  <c r="BD1926" i="1"/>
  <c r="AZ1926" i="1"/>
  <c r="BA1926" i="1" s="1"/>
  <c r="BS1927" i="1"/>
  <c r="BT1927" i="1" s="1"/>
  <c r="BU1927" i="1" s="1"/>
  <c r="BQ1927" i="1"/>
  <c r="AB1927" i="1"/>
  <c r="BX1925" i="1"/>
  <c r="BY1925" i="1" s="1"/>
  <c r="BZ1925" i="1" s="1"/>
  <c r="CE1925" i="1" s="1"/>
  <c r="BV1926" i="1"/>
  <c r="BB1926" i="1" s="1"/>
  <c r="CC1925" i="1"/>
  <c r="AY1928" i="1"/>
  <c r="AW1928" i="1"/>
  <c r="BP1928" i="1" s="1"/>
  <c r="BR1928" i="1" s="1"/>
  <c r="Y1929" i="1" l="1"/>
  <c r="S1929" i="1"/>
  <c r="T1929" i="1" s="1"/>
  <c r="T1928" i="1"/>
  <c r="G1933" i="1"/>
  <c r="E1932" i="1"/>
  <c r="F1932" i="1"/>
  <c r="A1932" i="1" s="1"/>
  <c r="R1930" i="1"/>
  <c r="W1930" i="1"/>
  <c r="AA1930" i="1" s="1"/>
  <c r="Z1930" i="1" s="1"/>
  <c r="U1928" i="1"/>
  <c r="C1931" i="1"/>
  <c r="D1931" i="1" s="1"/>
  <c r="B1931" i="1"/>
  <c r="AR1930" i="1"/>
  <c r="BD1927" i="1"/>
  <c r="AZ1927" i="1"/>
  <c r="BA1927" i="1" s="1"/>
  <c r="BS1928" i="1"/>
  <c r="BT1928" i="1" s="1"/>
  <c r="BU1928" i="1" s="1"/>
  <c r="BQ1928" i="1"/>
  <c r="AB1928" i="1"/>
  <c r="BV1927" i="1"/>
  <c r="BB1927" i="1" s="1"/>
  <c r="BW1927" i="1"/>
  <c r="AX1927" i="1" s="1"/>
  <c r="BX1926" i="1"/>
  <c r="BY1926" i="1" s="1"/>
  <c r="BZ1926" i="1" s="1"/>
  <c r="CE1926" i="1" s="1"/>
  <c r="CB1927" i="1"/>
  <c r="AW1929" i="1"/>
  <c r="BP1929" i="1" s="1"/>
  <c r="BR1929" i="1" s="1"/>
  <c r="AY1929" i="1"/>
  <c r="X1929" i="1"/>
  <c r="V1928" i="1" l="1"/>
  <c r="AR1928" i="1" s="1"/>
  <c r="Y1930" i="1"/>
  <c r="X1930" i="1" s="1"/>
  <c r="B1932" i="1"/>
  <c r="C1932" i="1"/>
  <c r="D1932" i="1" s="1"/>
  <c r="U1929" i="1"/>
  <c r="V1929" i="1" s="1"/>
  <c r="AR1929" i="1" s="1"/>
  <c r="R1931" i="1"/>
  <c r="W1931" i="1"/>
  <c r="AA1931" i="1" s="1"/>
  <c r="Z1931" i="1" s="1"/>
  <c r="F1933" i="1"/>
  <c r="A1933" i="1" s="1"/>
  <c r="G1934" i="1"/>
  <c r="E1933" i="1"/>
  <c r="S1930" i="1"/>
  <c r="T1930" i="1" s="1"/>
  <c r="AB1929" i="1"/>
  <c r="AZ1928" i="1"/>
  <c r="BA1928" i="1" s="1"/>
  <c r="BS1929" i="1"/>
  <c r="BT1929" i="1" s="1"/>
  <c r="BU1929" i="1" s="1"/>
  <c r="BQ1929" i="1"/>
  <c r="BV1928" i="1"/>
  <c r="BB1928" i="1" s="1"/>
  <c r="BW1928" i="1"/>
  <c r="AX1928" i="1" s="1"/>
  <c r="BX1927" i="1"/>
  <c r="BY1927" i="1" s="1"/>
  <c r="BZ1927" i="1" s="1"/>
  <c r="CE1927" i="1" s="1"/>
  <c r="CC1927" i="1"/>
  <c r="CB1928" i="1"/>
  <c r="BD1928" i="1"/>
  <c r="AW1930" i="1"/>
  <c r="BP1930" i="1" s="1"/>
  <c r="BR1930" i="1" s="1"/>
  <c r="AY1930" i="1"/>
  <c r="Y1931" i="1" l="1"/>
  <c r="U1930" i="1"/>
  <c r="V1930" i="1" s="1"/>
  <c r="C1933" i="1"/>
  <c r="D1933" i="1" s="1"/>
  <c r="B1933" i="1"/>
  <c r="R1932" i="1"/>
  <c r="W1932" i="1"/>
  <c r="AA1932" i="1" s="1"/>
  <c r="Z1932" i="1" s="1"/>
  <c r="E1934" i="1"/>
  <c r="F1934" i="1"/>
  <c r="A1934" i="1" s="1"/>
  <c r="G1935" i="1"/>
  <c r="S1931" i="1"/>
  <c r="U1931" i="1" s="1"/>
  <c r="AZ1929" i="1"/>
  <c r="BA1929" i="1" s="1"/>
  <c r="AB1930" i="1"/>
  <c r="AZ1930" i="1" s="1"/>
  <c r="BA1930" i="1" s="1"/>
  <c r="BS1930" i="1"/>
  <c r="BT1930" i="1" s="1"/>
  <c r="BU1930" i="1" s="1"/>
  <c r="BQ1930" i="1"/>
  <c r="BX1928" i="1"/>
  <c r="BY1928" i="1" s="1"/>
  <c r="BZ1928" i="1" s="1"/>
  <c r="CE1928" i="1" s="1"/>
  <c r="BV1929" i="1"/>
  <c r="BB1929" i="1" s="1"/>
  <c r="BW1929" i="1"/>
  <c r="AX1929" i="1" s="1"/>
  <c r="CC1928" i="1"/>
  <c r="CB1929" i="1"/>
  <c r="CC1929" i="1" s="1"/>
  <c r="BD1929" i="1"/>
  <c r="Y1932" i="1"/>
  <c r="X1931" i="1"/>
  <c r="AY1931" i="1"/>
  <c r="AW1931" i="1"/>
  <c r="BP1931" i="1" s="1"/>
  <c r="BR1931" i="1" s="1"/>
  <c r="T1931" i="1" l="1"/>
  <c r="V1931" i="1" s="1"/>
  <c r="AR1931" i="1" s="1"/>
  <c r="S1932" i="1"/>
  <c r="T1932" i="1" s="1"/>
  <c r="C1934" i="1"/>
  <c r="D1934" i="1" s="1"/>
  <c r="B1934" i="1"/>
  <c r="W1933" i="1"/>
  <c r="AA1933" i="1" s="1"/>
  <c r="Z1933" i="1" s="1"/>
  <c r="R1933" i="1"/>
  <c r="F1935" i="1"/>
  <c r="A1935" i="1" s="1"/>
  <c r="G1936" i="1"/>
  <c r="E1935" i="1"/>
  <c r="BS1931" i="1"/>
  <c r="BT1931" i="1" s="1"/>
  <c r="BU1931" i="1" s="1"/>
  <c r="BQ1931" i="1"/>
  <c r="AB1931" i="1"/>
  <c r="BV1930" i="1"/>
  <c r="BB1930" i="1" s="1"/>
  <c r="BW1930" i="1"/>
  <c r="AX1930" i="1" s="1"/>
  <c r="BX1929" i="1"/>
  <c r="BY1929" i="1" s="1"/>
  <c r="BZ1929" i="1" s="1"/>
  <c r="CE1929" i="1" s="1"/>
  <c r="CB1930" i="1"/>
  <c r="CC1930" i="1" s="1"/>
  <c r="BD1930" i="1"/>
  <c r="AW1932" i="1"/>
  <c r="BP1932" i="1" s="1"/>
  <c r="BR1932" i="1" s="1"/>
  <c r="AY1932" i="1"/>
  <c r="X1932" i="1"/>
  <c r="F1936" i="1" l="1"/>
  <c r="A1936" i="1" s="1"/>
  <c r="G1937" i="1"/>
  <c r="E1936" i="1"/>
  <c r="U1932" i="1"/>
  <c r="V1932" i="1" s="1"/>
  <c r="AR1932" i="1" s="1"/>
  <c r="Y1933" i="1"/>
  <c r="X1933" i="1" s="1"/>
  <c r="C1935" i="1"/>
  <c r="D1935" i="1" s="1"/>
  <c r="B1935" i="1"/>
  <c r="S1933" i="1"/>
  <c r="T1933" i="1" s="1"/>
  <c r="R1934" i="1"/>
  <c r="W1934" i="1"/>
  <c r="AA1934" i="1" s="1"/>
  <c r="Z1934" i="1" s="1"/>
  <c r="AZ1931" i="1"/>
  <c r="BA1931" i="1" s="1"/>
  <c r="AB1932" i="1"/>
  <c r="AZ1932" i="1" s="1"/>
  <c r="BA1932" i="1" s="1"/>
  <c r="AR1934" i="1"/>
  <c r="BS1932" i="1"/>
  <c r="BT1932" i="1" s="1"/>
  <c r="BU1932" i="1" s="1"/>
  <c r="BQ1932" i="1"/>
  <c r="BX1930" i="1"/>
  <c r="BY1930" i="1" s="1"/>
  <c r="BZ1930" i="1" s="1"/>
  <c r="CE1930" i="1" s="1"/>
  <c r="BV1931" i="1"/>
  <c r="BB1931" i="1" s="1"/>
  <c r="BW1931" i="1"/>
  <c r="AX1931" i="1" s="1"/>
  <c r="CB1931" i="1"/>
  <c r="AY1933" i="1"/>
  <c r="AW1933" i="1"/>
  <c r="BP1933" i="1" s="1"/>
  <c r="BR1933" i="1" s="1"/>
  <c r="BD1931" i="1"/>
  <c r="Y1934" i="1" l="1"/>
  <c r="X1934" i="1" s="1"/>
  <c r="U1933" i="1"/>
  <c r="V1933" i="1" s="1"/>
  <c r="AR1933" i="1" s="1"/>
  <c r="R1935" i="1"/>
  <c r="W1935" i="1"/>
  <c r="AA1935" i="1" s="1"/>
  <c r="Z1935" i="1" s="1"/>
  <c r="F1937" i="1"/>
  <c r="A1937" i="1" s="1"/>
  <c r="E1937" i="1"/>
  <c r="G1938" i="1"/>
  <c r="C1936" i="1"/>
  <c r="D1936" i="1" s="1"/>
  <c r="B1936" i="1"/>
  <c r="S1934" i="1"/>
  <c r="U1934" i="1" s="1"/>
  <c r="AR1935" i="1"/>
  <c r="AB1933" i="1"/>
  <c r="AZ1933" i="1" s="1"/>
  <c r="BA1933" i="1" s="1"/>
  <c r="BS1933" i="1"/>
  <c r="BT1933" i="1" s="1"/>
  <c r="BU1933" i="1" s="1"/>
  <c r="BQ1933" i="1"/>
  <c r="BW1933" i="1" s="1"/>
  <c r="AX1933" i="1" s="1"/>
  <c r="BX1931" i="1"/>
  <c r="BY1931" i="1" s="1"/>
  <c r="BZ1931" i="1" s="1"/>
  <c r="CE1931" i="1" s="1"/>
  <c r="BV1932" i="1"/>
  <c r="BB1932" i="1" s="1"/>
  <c r="BW1932" i="1"/>
  <c r="AX1932" i="1" s="1"/>
  <c r="CC1931" i="1"/>
  <c r="CB1932" i="1"/>
  <c r="BD1932" i="1"/>
  <c r="AY1934" i="1"/>
  <c r="AW1934" i="1"/>
  <c r="BP1934" i="1" s="1"/>
  <c r="BR1934" i="1" s="1"/>
  <c r="Y1935" i="1" l="1"/>
  <c r="X1935" i="1" s="1"/>
  <c r="T1934" i="1"/>
  <c r="V1934" i="1" s="1"/>
  <c r="B1937" i="1"/>
  <c r="C1937" i="1"/>
  <c r="D1937" i="1" s="1"/>
  <c r="W1936" i="1"/>
  <c r="AA1936" i="1" s="1"/>
  <c r="Z1936" i="1" s="1"/>
  <c r="R1936" i="1"/>
  <c r="E1938" i="1"/>
  <c r="F1938" i="1"/>
  <c r="A1938" i="1" s="1"/>
  <c r="G1939" i="1"/>
  <c r="S1935" i="1"/>
  <c r="T1935" i="1" s="1"/>
  <c r="BS1934" i="1"/>
  <c r="BT1934" i="1" s="1"/>
  <c r="BU1934" i="1" s="1"/>
  <c r="BQ1934" i="1"/>
  <c r="BW1934" i="1" s="1"/>
  <c r="AX1934" i="1" s="1"/>
  <c r="AB1934" i="1"/>
  <c r="BX1932" i="1"/>
  <c r="BY1932" i="1" s="1"/>
  <c r="BZ1932" i="1" s="1"/>
  <c r="CE1932" i="1" s="1"/>
  <c r="BV1933" i="1"/>
  <c r="BB1933" i="1" s="1"/>
  <c r="CC1932" i="1"/>
  <c r="CB1933" i="1"/>
  <c r="BD1933" i="1"/>
  <c r="AY1935" i="1"/>
  <c r="AW1935" i="1"/>
  <c r="BP1935" i="1" s="1"/>
  <c r="BR1935" i="1" s="1"/>
  <c r="Y1936" i="1" l="1"/>
  <c r="X1936" i="1" s="1"/>
  <c r="G1940" i="1"/>
  <c r="E1939" i="1"/>
  <c r="F1939" i="1"/>
  <c r="A1939" i="1" s="1"/>
  <c r="U1935" i="1"/>
  <c r="V1935" i="1" s="1"/>
  <c r="B1938" i="1"/>
  <c r="C1938" i="1"/>
  <c r="D1938" i="1" s="1"/>
  <c r="S1936" i="1"/>
  <c r="U1936" i="1" s="1"/>
  <c r="R1937" i="1"/>
  <c r="W1937" i="1"/>
  <c r="AA1937" i="1" s="1"/>
  <c r="Z1937" i="1" s="1"/>
  <c r="AZ1934" i="1"/>
  <c r="BA1934" i="1" s="1"/>
  <c r="BS1935" i="1"/>
  <c r="BT1935" i="1" s="1"/>
  <c r="BU1935" i="1" s="1"/>
  <c r="CB1935" i="1" s="1"/>
  <c r="CC1935" i="1" s="1"/>
  <c r="BQ1935" i="1"/>
  <c r="AB1935" i="1"/>
  <c r="BX1933" i="1"/>
  <c r="BY1933" i="1" s="1"/>
  <c r="BZ1933" i="1" s="1"/>
  <c r="CE1933" i="1" s="1"/>
  <c r="BV1934" i="1"/>
  <c r="BB1934" i="1" s="1"/>
  <c r="CC1933" i="1"/>
  <c r="CB1934" i="1"/>
  <c r="CC1934" i="1" s="1"/>
  <c r="BD1934" i="1"/>
  <c r="AY1936" i="1"/>
  <c r="AW1936" i="1"/>
  <c r="BP1936" i="1" s="1"/>
  <c r="BR1936" i="1" s="1"/>
  <c r="T1936" i="1" l="1"/>
  <c r="V1936" i="1" s="1"/>
  <c r="AR1936" i="1" s="1"/>
  <c r="Y1937" i="1"/>
  <c r="X1937" i="1" s="1"/>
  <c r="W1938" i="1"/>
  <c r="AA1938" i="1" s="1"/>
  <c r="Y1938" i="1" s="1"/>
  <c r="R1938" i="1"/>
  <c r="B1939" i="1"/>
  <c r="C1939" i="1"/>
  <c r="D1939" i="1" s="1"/>
  <c r="S1937" i="1"/>
  <c r="U1937" i="1" s="1"/>
  <c r="F1940" i="1"/>
  <c r="A1940" i="1" s="1"/>
  <c r="E1940" i="1"/>
  <c r="G1941" i="1"/>
  <c r="AB1936" i="1"/>
  <c r="AZ1935" i="1"/>
  <c r="BA1935" i="1" s="1"/>
  <c r="BS1936" i="1"/>
  <c r="BT1936" i="1" s="1"/>
  <c r="BU1936" i="1" s="1"/>
  <c r="BQ1936" i="1"/>
  <c r="BX1934" i="1"/>
  <c r="BY1934" i="1" s="1"/>
  <c r="BZ1934" i="1" s="1"/>
  <c r="CE1934" i="1" s="1"/>
  <c r="BV1935" i="1"/>
  <c r="BB1935" i="1" s="1"/>
  <c r="BW1935" i="1"/>
  <c r="AX1935" i="1" s="1"/>
  <c r="BD1935" i="1"/>
  <c r="AY1937" i="1"/>
  <c r="AW1937" i="1"/>
  <c r="BP1937" i="1" s="1"/>
  <c r="BR1937" i="1" s="1"/>
  <c r="Z1938" i="1"/>
  <c r="T1937" i="1" l="1"/>
  <c r="V1937" i="1" s="1"/>
  <c r="AR1937" i="1" s="1"/>
  <c r="E1941" i="1"/>
  <c r="F1941" i="1"/>
  <c r="A1941" i="1" s="1"/>
  <c r="G1942" i="1"/>
  <c r="B1940" i="1"/>
  <c r="C1940" i="1"/>
  <c r="D1940" i="1" s="1"/>
  <c r="S1938" i="1"/>
  <c r="W1939" i="1"/>
  <c r="AA1939" i="1" s="1"/>
  <c r="R1939" i="1"/>
  <c r="AZ1936" i="1"/>
  <c r="BA1936" i="1" s="1"/>
  <c r="AR1939" i="1"/>
  <c r="AB1937" i="1"/>
  <c r="AZ1937" i="1" s="1"/>
  <c r="BA1937" i="1" s="1"/>
  <c r="BS1937" i="1"/>
  <c r="BT1937" i="1" s="1"/>
  <c r="BU1937" i="1" s="1"/>
  <c r="BQ1937" i="1"/>
  <c r="BX1935" i="1"/>
  <c r="BY1935" i="1" s="1"/>
  <c r="BZ1935" i="1" s="1"/>
  <c r="CE1935" i="1" s="1"/>
  <c r="BV1936" i="1"/>
  <c r="BB1936" i="1" s="1"/>
  <c r="BW1936" i="1"/>
  <c r="AX1936" i="1" s="1"/>
  <c r="CB1936" i="1"/>
  <c r="CC1936" i="1" s="1"/>
  <c r="BD1936" i="1"/>
  <c r="X1938" i="1"/>
  <c r="AW1938" i="1"/>
  <c r="BP1938" i="1" s="1"/>
  <c r="BR1938" i="1" s="1"/>
  <c r="AY1938" i="1"/>
  <c r="S1939" i="1" l="1"/>
  <c r="T1939" i="1" s="1"/>
  <c r="R1940" i="1"/>
  <c r="W1940" i="1"/>
  <c r="AA1940" i="1" s="1"/>
  <c r="Z1940" i="1" s="1"/>
  <c r="Z1939" i="1"/>
  <c r="T1938" i="1"/>
  <c r="C1941" i="1"/>
  <c r="D1941" i="1" s="1"/>
  <c r="B1941" i="1"/>
  <c r="F1942" i="1"/>
  <c r="A1942" i="1" s="1"/>
  <c r="E1942" i="1"/>
  <c r="G1943" i="1"/>
  <c r="Y1939" i="1"/>
  <c r="X1939" i="1" s="1"/>
  <c r="U1938" i="1"/>
  <c r="AB1938" i="1"/>
  <c r="BS1938" i="1"/>
  <c r="BT1938" i="1" s="1"/>
  <c r="BU1938" i="1" s="1"/>
  <c r="BQ1938" i="1"/>
  <c r="BX1936" i="1"/>
  <c r="BY1936" i="1" s="1"/>
  <c r="BZ1936" i="1" s="1"/>
  <c r="CE1936" i="1" s="1"/>
  <c r="BV1937" i="1"/>
  <c r="BB1937" i="1" s="1"/>
  <c r="BW1937" i="1"/>
  <c r="AX1937" i="1" s="1"/>
  <c r="CB1937" i="1"/>
  <c r="CC1937" i="1" s="1"/>
  <c r="AY1939" i="1"/>
  <c r="AW1939" i="1"/>
  <c r="BP1939" i="1" s="1"/>
  <c r="BR1939" i="1" s="1"/>
  <c r="BD1937" i="1"/>
  <c r="Y1940" i="1"/>
  <c r="V1938" i="1" l="1"/>
  <c r="AR1938" i="1" s="1"/>
  <c r="U1939" i="1"/>
  <c r="V1939" i="1" s="1"/>
  <c r="W1941" i="1"/>
  <c r="AA1941" i="1" s="1"/>
  <c r="Z1941" i="1" s="1"/>
  <c r="R1941" i="1"/>
  <c r="C1942" i="1"/>
  <c r="D1942" i="1" s="1"/>
  <c r="B1942" i="1"/>
  <c r="F1943" i="1"/>
  <c r="A1943" i="1" s="1"/>
  <c r="E1943" i="1"/>
  <c r="G1944" i="1"/>
  <c r="S1940" i="1"/>
  <c r="T1940" i="1" s="1"/>
  <c r="AZ1938" i="1"/>
  <c r="BA1938" i="1" s="1"/>
  <c r="AB1939" i="1"/>
  <c r="BS1939" i="1"/>
  <c r="BT1939" i="1" s="1"/>
  <c r="BU1939" i="1" s="1"/>
  <c r="BQ1939" i="1"/>
  <c r="BW1939" i="1" s="1"/>
  <c r="AX1939" i="1" s="1"/>
  <c r="BX1937" i="1"/>
  <c r="BY1937" i="1" s="1"/>
  <c r="BZ1937" i="1" s="1"/>
  <c r="CE1937" i="1" s="1"/>
  <c r="BV1938" i="1"/>
  <c r="BB1938" i="1" s="1"/>
  <c r="BW1938" i="1"/>
  <c r="AX1938" i="1" s="1"/>
  <c r="CB1938" i="1"/>
  <c r="CC1938" i="1" s="1"/>
  <c r="X1940" i="1"/>
  <c r="BD1938" i="1"/>
  <c r="AY1940" i="1"/>
  <c r="AW1940" i="1"/>
  <c r="BP1940" i="1" s="1"/>
  <c r="BR1940" i="1" s="1"/>
  <c r="Y1941" i="1" l="1"/>
  <c r="X1941" i="1" s="1"/>
  <c r="U1940" i="1"/>
  <c r="V1940" i="1" s="1"/>
  <c r="AR1940" i="1" s="1"/>
  <c r="R1942" i="1"/>
  <c r="W1942" i="1"/>
  <c r="AA1942" i="1" s="1"/>
  <c r="Z1942" i="1" s="1"/>
  <c r="C1943" i="1"/>
  <c r="D1943" i="1" s="1"/>
  <c r="B1943" i="1"/>
  <c r="S1941" i="1"/>
  <c r="U1941" i="1" s="1"/>
  <c r="G1945" i="1"/>
  <c r="E1944" i="1"/>
  <c r="F1944" i="1"/>
  <c r="A1944" i="1" s="1"/>
  <c r="BS1940" i="1"/>
  <c r="BT1940" i="1" s="1"/>
  <c r="BU1940" i="1" s="1"/>
  <c r="BQ1940" i="1"/>
  <c r="AZ1939" i="1"/>
  <c r="BA1939" i="1" s="1"/>
  <c r="AB1940" i="1"/>
  <c r="BX1938" i="1"/>
  <c r="BY1938" i="1" s="1"/>
  <c r="BZ1938" i="1" s="1"/>
  <c r="CE1938" i="1" s="1"/>
  <c r="BV1939" i="1"/>
  <c r="BB1939" i="1" s="1"/>
  <c r="CB1939" i="1"/>
  <c r="Y1942" i="1"/>
  <c r="BD1939" i="1"/>
  <c r="AW1941" i="1"/>
  <c r="BP1941" i="1" s="1"/>
  <c r="BR1941" i="1" s="1"/>
  <c r="AY1941" i="1"/>
  <c r="T1941" i="1" l="1"/>
  <c r="V1941" i="1" s="1"/>
  <c r="AR1941" i="1" s="1"/>
  <c r="W1943" i="1"/>
  <c r="AA1943" i="1" s="1"/>
  <c r="Z1943" i="1" s="1"/>
  <c r="R1943" i="1"/>
  <c r="B1944" i="1"/>
  <c r="C1944" i="1"/>
  <c r="D1944" i="1" s="1"/>
  <c r="E1945" i="1"/>
  <c r="G1946" i="1"/>
  <c r="F1945" i="1"/>
  <c r="A1945" i="1" s="1"/>
  <c r="S1942" i="1"/>
  <c r="U1942" i="1" s="1"/>
  <c r="T1942" i="1"/>
  <c r="BS1941" i="1"/>
  <c r="BT1941" i="1" s="1"/>
  <c r="BU1941" i="1" s="1"/>
  <c r="BQ1941" i="1"/>
  <c r="AB1941" i="1"/>
  <c r="AZ1940" i="1"/>
  <c r="BA1940" i="1" s="1"/>
  <c r="AY1942" i="1"/>
  <c r="BV1940" i="1"/>
  <c r="BB1940" i="1" s="1"/>
  <c r="BW1940" i="1"/>
  <c r="AX1940" i="1" s="1"/>
  <c r="BX1939" i="1"/>
  <c r="BY1939" i="1" s="1"/>
  <c r="BZ1939" i="1" s="1"/>
  <c r="CE1939" i="1" s="1"/>
  <c r="CC1939" i="1"/>
  <c r="CB1940" i="1"/>
  <c r="AW1942" i="1"/>
  <c r="BP1942" i="1" s="1"/>
  <c r="BR1942" i="1" s="1"/>
  <c r="X1942" i="1"/>
  <c r="Y1943" i="1" l="1"/>
  <c r="X1943" i="1" s="1"/>
  <c r="C1945" i="1"/>
  <c r="D1945" i="1" s="1"/>
  <c r="B1945" i="1"/>
  <c r="F1946" i="1"/>
  <c r="A1946" i="1" s="1"/>
  <c r="G1947" i="1"/>
  <c r="E1946" i="1"/>
  <c r="W1944" i="1"/>
  <c r="AA1944" i="1" s="1"/>
  <c r="Z1944" i="1" s="1"/>
  <c r="R1944" i="1"/>
  <c r="BD1940" i="1"/>
  <c r="V1942" i="1"/>
  <c r="AR1942" i="1" s="1"/>
  <c r="S1943" i="1"/>
  <c r="T1943" i="1" s="1"/>
  <c r="AZ1941" i="1"/>
  <c r="BA1941" i="1" s="1"/>
  <c r="BS1942" i="1"/>
  <c r="BT1942" i="1" s="1"/>
  <c r="BU1942" i="1" s="1"/>
  <c r="BQ1942" i="1"/>
  <c r="AB1942" i="1"/>
  <c r="BD1941" i="1"/>
  <c r="BX1940" i="1"/>
  <c r="BY1940" i="1" s="1"/>
  <c r="BZ1940" i="1" s="1"/>
  <c r="CE1940" i="1" s="1"/>
  <c r="BV1941" i="1"/>
  <c r="BB1941" i="1" s="1"/>
  <c r="BW1941" i="1"/>
  <c r="AX1941" i="1" s="1"/>
  <c r="CC1940" i="1"/>
  <c r="CB1941" i="1"/>
  <c r="CC1941" i="1" s="1"/>
  <c r="AY1943" i="1"/>
  <c r="AW1943" i="1"/>
  <c r="BP1943" i="1" s="1"/>
  <c r="BR1943" i="1" s="1"/>
  <c r="Y1944" i="1" l="1"/>
  <c r="X1944" i="1" s="1"/>
  <c r="S1944" i="1"/>
  <c r="U1944" i="1" s="1"/>
  <c r="B1946" i="1"/>
  <c r="C1946" i="1"/>
  <c r="D1946" i="1" s="1"/>
  <c r="W1945" i="1"/>
  <c r="AA1945" i="1" s="1"/>
  <c r="Z1945" i="1" s="1"/>
  <c r="R1945" i="1"/>
  <c r="U1943" i="1"/>
  <c r="V1943" i="1" s="1"/>
  <c r="AR1943" i="1" s="1"/>
  <c r="F1947" i="1"/>
  <c r="A1947" i="1" s="1"/>
  <c r="G1948" i="1"/>
  <c r="E1947" i="1"/>
  <c r="AR1945" i="1"/>
  <c r="BS1943" i="1"/>
  <c r="BT1943" i="1" s="1"/>
  <c r="BU1943" i="1" s="1"/>
  <c r="BQ1943" i="1"/>
  <c r="BW1943" i="1" s="1"/>
  <c r="AX1943" i="1" s="1"/>
  <c r="AB1943" i="1"/>
  <c r="AZ1942" i="1"/>
  <c r="BA1942" i="1" s="1"/>
  <c r="BX1941" i="1"/>
  <c r="BY1941" i="1" s="1"/>
  <c r="BZ1941" i="1" s="1"/>
  <c r="CE1941" i="1" s="1"/>
  <c r="BV1942" i="1"/>
  <c r="BB1942" i="1" s="1"/>
  <c r="BW1942" i="1"/>
  <c r="AX1942" i="1" s="1"/>
  <c r="CB1942" i="1"/>
  <c r="BD1942" i="1"/>
  <c r="AW1944" i="1"/>
  <c r="BP1944" i="1" s="1"/>
  <c r="BR1944" i="1" s="1"/>
  <c r="AY1944" i="1"/>
  <c r="T1944" i="1" l="1"/>
  <c r="V1944" i="1" s="1"/>
  <c r="AR1944" i="1" s="1"/>
  <c r="Y1945" i="1"/>
  <c r="X1945" i="1" s="1"/>
  <c r="G1949" i="1"/>
  <c r="F1948" i="1"/>
  <c r="A1948" i="1" s="1"/>
  <c r="E1948" i="1"/>
  <c r="S1945" i="1"/>
  <c r="T1945" i="1" s="1"/>
  <c r="B1947" i="1"/>
  <c r="C1947" i="1"/>
  <c r="D1947" i="1" s="1"/>
  <c r="W1946" i="1"/>
  <c r="AA1946" i="1" s="1"/>
  <c r="Y1946" i="1" s="1"/>
  <c r="R1946" i="1"/>
  <c r="AZ1943" i="1"/>
  <c r="BA1943" i="1" s="1"/>
  <c r="BS1944" i="1"/>
  <c r="BT1944" i="1" s="1"/>
  <c r="BU1944" i="1" s="1"/>
  <c r="BQ1944" i="1"/>
  <c r="AB1944" i="1"/>
  <c r="AZ1944" i="1" s="1"/>
  <c r="BA1944" i="1" s="1"/>
  <c r="BD1943" i="1"/>
  <c r="BX1942" i="1"/>
  <c r="BY1942" i="1" s="1"/>
  <c r="BZ1942" i="1" s="1"/>
  <c r="CE1942" i="1" s="1"/>
  <c r="BV1943" i="1"/>
  <c r="BB1943" i="1" s="1"/>
  <c r="CB1943" i="1"/>
  <c r="CC1943" i="1" s="1"/>
  <c r="CC1942" i="1"/>
  <c r="AW1945" i="1"/>
  <c r="BP1945" i="1" s="1"/>
  <c r="BR1945" i="1" s="1"/>
  <c r="AY1945" i="1"/>
  <c r="Z1946" i="1" l="1"/>
  <c r="X1946" i="1" s="1"/>
  <c r="U1945" i="1"/>
  <c r="V1945" i="1" s="1"/>
  <c r="B1948" i="1"/>
  <c r="C1948" i="1"/>
  <c r="D1948" i="1" s="1"/>
  <c r="S1946" i="1"/>
  <c r="T1946" i="1" s="1"/>
  <c r="E1949" i="1"/>
  <c r="G1950" i="1"/>
  <c r="F1949" i="1"/>
  <c r="A1949" i="1" s="1"/>
  <c r="R1947" i="1"/>
  <c r="W1947" i="1"/>
  <c r="AA1947" i="1" s="1"/>
  <c r="Z1947" i="1" s="1"/>
  <c r="AR1947" i="1"/>
  <c r="BS1945" i="1"/>
  <c r="BT1945" i="1" s="1"/>
  <c r="BU1945" i="1" s="1"/>
  <c r="BQ1945" i="1"/>
  <c r="AB1945" i="1"/>
  <c r="BX1943" i="1"/>
  <c r="BY1943" i="1" s="1"/>
  <c r="BZ1943" i="1" s="1"/>
  <c r="CE1943" i="1" s="1"/>
  <c r="BV1944" i="1"/>
  <c r="BB1944" i="1" s="1"/>
  <c r="BW1944" i="1"/>
  <c r="AX1944" i="1" s="1"/>
  <c r="CB1944" i="1"/>
  <c r="BD1944" i="1"/>
  <c r="AY1946" i="1"/>
  <c r="AW1946" i="1"/>
  <c r="BP1946" i="1" s="1"/>
  <c r="BR1946" i="1" s="1"/>
  <c r="Y1947" i="1" l="1"/>
  <c r="S1947" i="1"/>
  <c r="U1947" i="1" s="1"/>
  <c r="U1946" i="1"/>
  <c r="V1946" i="1" s="1"/>
  <c r="AR1946" i="1" s="1"/>
  <c r="C1949" i="1"/>
  <c r="D1949" i="1" s="1"/>
  <c r="B1949" i="1"/>
  <c r="W1948" i="1"/>
  <c r="AA1948" i="1" s="1"/>
  <c r="Y1948" i="1" s="1"/>
  <c r="R1948" i="1"/>
  <c r="E1950" i="1"/>
  <c r="G1951" i="1"/>
  <c r="F1950" i="1"/>
  <c r="A1950" i="1" s="1"/>
  <c r="AR1948" i="1"/>
  <c r="AZ1945" i="1"/>
  <c r="BA1945" i="1" s="1"/>
  <c r="AB1946" i="1"/>
  <c r="BS1946" i="1"/>
  <c r="BT1946" i="1" s="1"/>
  <c r="BU1946" i="1" s="1"/>
  <c r="BQ1946" i="1"/>
  <c r="BW1946" i="1" s="1"/>
  <c r="AX1946" i="1" s="1"/>
  <c r="BX1944" i="1"/>
  <c r="BY1944" i="1" s="1"/>
  <c r="BZ1944" i="1" s="1"/>
  <c r="CE1944" i="1" s="1"/>
  <c r="BV1945" i="1"/>
  <c r="BB1945" i="1" s="1"/>
  <c r="BW1945" i="1"/>
  <c r="AX1945" i="1" s="1"/>
  <c r="CC1944" i="1"/>
  <c r="CB1945" i="1"/>
  <c r="CC1945" i="1" s="1"/>
  <c r="BD1945" i="1"/>
  <c r="AW1947" i="1"/>
  <c r="BP1947" i="1" s="1"/>
  <c r="BR1947" i="1" s="1"/>
  <c r="AY1947" i="1"/>
  <c r="X1947" i="1"/>
  <c r="T1947" i="1" l="1"/>
  <c r="V1947" i="1" s="1"/>
  <c r="G1952" i="1"/>
  <c r="F1951" i="1"/>
  <c r="A1951" i="1" s="1"/>
  <c r="E1951" i="1"/>
  <c r="R1949" i="1"/>
  <c r="W1949" i="1"/>
  <c r="AA1949" i="1" s="1"/>
  <c r="Z1949" i="1" s="1"/>
  <c r="Z1948" i="1"/>
  <c r="S1948" i="1"/>
  <c r="T1948" i="1" s="1"/>
  <c r="B1950" i="1"/>
  <c r="C1950" i="1"/>
  <c r="D1950" i="1" s="1"/>
  <c r="BD1946" i="1"/>
  <c r="AR1949" i="1"/>
  <c r="AZ1946" i="1"/>
  <c r="BA1946" i="1" s="1"/>
  <c r="AB1947" i="1"/>
  <c r="BS1947" i="1"/>
  <c r="BT1947" i="1" s="1"/>
  <c r="BU1947" i="1" s="1"/>
  <c r="BQ1947" i="1"/>
  <c r="BX1945" i="1"/>
  <c r="BY1945" i="1" s="1"/>
  <c r="BZ1945" i="1" s="1"/>
  <c r="CE1945" i="1" s="1"/>
  <c r="BV1946" i="1"/>
  <c r="BB1946" i="1" s="1"/>
  <c r="AY1948" i="1"/>
  <c r="CB1946" i="1"/>
  <c r="AW1948" i="1"/>
  <c r="BP1948" i="1" s="1"/>
  <c r="BR1948" i="1" s="1"/>
  <c r="X1948" i="1"/>
  <c r="Y1949" i="1" l="1"/>
  <c r="W1950" i="1"/>
  <c r="AA1950" i="1" s="1"/>
  <c r="Z1950" i="1" s="1"/>
  <c r="R1950" i="1"/>
  <c r="S1950" i="1" s="1"/>
  <c r="C1951" i="1"/>
  <c r="D1951" i="1" s="1"/>
  <c r="B1951" i="1"/>
  <c r="U1948" i="1"/>
  <c r="V1948" i="1" s="1"/>
  <c r="S1949" i="1"/>
  <c r="T1949" i="1" s="1"/>
  <c r="E1952" i="1"/>
  <c r="G1953" i="1"/>
  <c r="F1952" i="1"/>
  <c r="A1952" i="1" s="1"/>
  <c r="AZ1947" i="1"/>
  <c r="BA1947" i="1" s="1"/>
  <c r="BS1948" i="1"/>
  <c r="BT1948" i="1" s="1"/>
  <c r="BU1948" i="1" s="1"/>
  <c r="BQ1948" i="1"/>
  <c r="AB1948" i="1"/>
  <c r="BV1947" i="1"/>
  <c r="BB1947" i="1" s="1"/>
  <c r="BW1947" i="1"/>
  <c r="AX1947" i="1" s="1"/>
  <c r="BX1946" i="1"/>
  <c r="BY1946" i="1" s="1"/>
  <c r="BZ1946" i="1" s="1"/>
  <c r="CE1946" i="1" s="1"/>
  <c r="CC1946" i="1"/>
  <c r="CB1947" i="1"/>
  <c r="BD1947" i="1"/>
  <c r="X1949" i="1"/>
  <c r="AY1949" i="1"/>
  <c r="AW1949" i="1"/>
  <c r="BP1949" i="1" s="1"/>
  <c r="BR1949" i="1" s="1"/>
  <c r="Y1950" i="1" l="1"/>
  <c r="X1950" i="1" s="1"/>
  <c r="T1950" i="1"/>
  <c r="U1950" i="1"/>
  <c r="F1953" i="1"/>
  <c r="A1953" i="1" s="1"/>
  <c r="E1953" i="1"/>
  <c r="G1954" i="1"/>
  <c r="R1951" i="1"/>
  <c r="W1951" i="1"/>
  <c r="AA1951" i="1" s="1"/>
  <c r="Y1951" i="1" s="1"/>
  <c r="U1949" i="1"/>
  <c r="V1949" i="1" s="1"/>
  <c r="C1952" i="1"/>
  <c r="D1952" i="1" s="1"/>
  <c r="B1952" i="1"/>
  <c r="BD1948" i="1"/>
  <c r="AR1951" i="1"/>
  <c r="AZ1948" i="1"/>
  <c r="BA1948" i="1" s="1"/>
  <c r="BS1949" i="1"/>
  <c r="BT1949" i="1" s="1"/>
  <c r="BU1949" i="1" s="1"/>
  <c r="BQ1949" i="1"/>
  <c r="AB1949" i="1"/>
  <c r="BX1947" i="1"/>
  <c r="BY1947" i="1" s="1"/>
  <c r="BZ1947" i="1" s="1"/>
  <c r="CE1947" i="1" s="1"/>
  <c r="BV1948" i="1"/>
  <c r="BB1948" i="1" s="1"/>
  <c r="BW1948" i="1"/>
  <c r="AX1948" i="1" s="1"/>
  <c r="BC1924" i="1"/>
  <c r="CC1947" i="1"/>
  <c r="CB1948" i="1"/>
  <c r="AW1950" i="1"/>
  <c r="BP1950" i="1" s="1"/>
  <c r="BR1950" i="1" s="1"/>
  <c r="AY1950" i="1"/>
  <c r="V1950" i="1" l="1"/>
  <c r="AR1950" i="1" s="1"/>
  <c r="Z1951" i="1"/>
  <c r="X1951" i="1" s="1"/>
  <c r="F1954" i="1"/>
  <c r="A1954" i="1" s="1"/>
  <c r="G1955" i="1"/>
  <c r="E1954" i="1"/>
  <c r="R1952" i="1"/>
  <c r="W1952" i="1"/>
  <c r="AA1952" i="1" s="1"/>
  <c r="Y1952" i="1" s="1"/>
  <c r="S1951" i="1"/>
  <c r="T1951" i="1" s="1"/>
  <c r="B1953" i="1"/>
  <c r="C1953" i="1"/>
  <c r="D1953" i="1" s="1"/>
  <c r="AB1950" i="1"/>
  <c r="AZ1949" i="1"/>
  <c r="BA1949" i="1" s="1"/>
  <c r="BS1950" i="1"/>
  <c r="BT1950" i="1" s="1"/>
  <c r="BU1950" i="1" s="1"/>
  <c r="BQ1950" i="1"/>
  <c r="BX1948" i="1"/>
  <c r="BY1948" i="1" s="1"/>
  <c r="BZ1948" i="1" s="1"/>
  <c r="CE1948" i="1" s="1"/>
  <c r="BV1949" i="1"/>
  <c r="BB1949" i="1" s="1"/>
  <c r="BW1949" i="1"/>
  <c r="AX1949" i="1" s="1"/>
  <c r="CC1948" i="1"/>
  <c r="CB1949" i="1"/>
  <c r="CC1949" i="1" s="1"/>
  <c r="AY1951" i="1"/>
  <c r="AW1951" i="1"/>
  <c r="BP1951" i="1" s="1"/>
  <c r="BR1951" i="1" s="1"/>
  <c r="BD1949" i="1"/>
  <c r="Z1952" i="1" l="1"/>
  <c r="X1952" i="1" s="1"/>
  <c r="U1951" i="1"/>
  <c r="V1951" i="1" s="1"/>
  <c r="S1952" i="1"/>
  <c r="T1952" i="1" s="1"/>
  <c r="E1955" i="1"/>
  <c r="G1956" i="1"/>
  <c r="F1955" i="1"/>
  <c r="A1955" i="1" s="1"/>
  <c r="R1953" i="1"/>
  <c r="W1953" i="1"/>
  <c r="AA1953" i="1" s="1"/>
  <c r="Z1953" i="1" s="1"/>
  <c r="C1954" i="1"/>
  <c r="D1954" i="1" s="1"/>
  <c r="B1954" i="1"/>
  <c r="AB1951" i="1"/>
  <c r="AZ1951" i="1" s="1"/>
  <c r="BA1951" i="1" s="1"/>
  <c r="BS1951" i="1"/>
  <c r="BT1951" i="1" s="1"/>
  <c r="BU1951" i="1" s="1"/>
  <c r="BQ1951" i="1"/>
  <c r="BW1951" i="1" s="1"/>
  <c r="AX1951" i="1" s="1"/>
  <c r="AZ1950" i="1"/>
  <c r="BA1950" i="1" s="1"/>
  <c r="BV1950" i="1"/>
  <c r="BB1950" i="1" s="1"/>
  <c r="BW1950" i="1"/>
  <c r="AX1950" i="1" s="1"/>
  <c r="BX1949" i="1"/>
  <c r="BY1949" i="1" s="1"/>
  <c r="BZ1949" i="1" s="1"/>
  <c r="CE1949" i="1" s="1"/>
  <c r="CB1950" i="1"/>
  <c r="Y1953" i="1"/>
  <c r="AW1952" i="1"/>
  <c r="BP1952" i="1" s="1"/>
  <c r="BR1952" i="1" s="1"/>
  <c r="AY1952" i="1"/>
  <c r="BD1950" i="1"/>
  <c r="U1952" i="1" l="1"/>
  <c r="V1952" i="1" s="1"/>
  <c r="AR1952" i="1" s="1"/>
  <c r="S1953" i="1"/>
  <c r="U1953" i="1" s="1"/>
  <c r="R1954" i="1"/>
  <c r="W1954" i="1"/>
  <c r="AA1954" i="1" s="1"/>
  <c r="Z1954" i="1" s="1"/>
  <c r="B1955" i="1"/>
  <c r="C1955" i="1"/>
  <c r="D1955" i="1" s="1"/>
  <c r="E1956" i="1"/>
  <c r="G1957" i="1"/>
  <c r="F1956" i="1"/>
  <c r="A1956" i="1" s="1"/>
  <c r="BS1952" i="1"/>
  <c r="BT1952" i="1" s="1"/>
  <c r="BU1952" i="1" s="1"/>
  <c r="BQ1952" i="1"/>
  <c r="BW1952" i="1" s="1"/>
  <c r="AX1952" i="1" s="1"/>
  <c r="BD1951" i="1"/>
  <c r="AB1952" i="1"/>
  <c r="BX1950" i="1"/>
  <c r="BY1950" i="1" s="1"/>
  <c r="BZ1950" i="1" s="1"/>
  <c r="CE1950" i="1" s="1"/>
  <c r="BV1951" i="1"/>
  <c r="BB1951" i="1" s="1"/>
  <c r="CB1951" i="1"/>
  <c r="CC1951" i="1" s="1"/>
  <c r="CC1950" i="1"/>
  <c r="AY1953" i="1"/>
  <c r="AW1953" i="1"/>
  <c r="BP1953" i="1" s="1"/>
  <c r="BR1953" i="1" s="1"/>
  <c r="Y1954" i="1"/>
  <c r="X1953" i="1"/>
  <c r="B1956" i="1" l="1"/>
  <c r="C1956" i="1"/>
  <c r="D1956" i="1" s="1"/>
  <c r="W1955" i="1"/>
  <c r="AA1955" i="1" s="1"/>
  <c r="Z1955" i="1" s="1"/>
  <c r="R1955" i="1"/>
  <c r="T1953" i="1"/>
  <c r="V1953" i="1" s="1"/>
  <c r="AR1953" i="1" s="1"/>
  <c r="S1954" i="1"/>
  <c r="T1954" i="1" s="1"/>
  <c r="G1958" i="1"/>
  <c r="F1957" i="1"/>
  <c r="A1957" i="1" s="1"/>
  <c r="E1957" i="1"/>
  <c r="AZ1952" i="1"/>
  <c r="BA1952" i="1" s="1"/>
  <c r="BS1953" i="1"/>
  <c r="BT1953" i="1" s="1"/>
  <c r="BU1953" i="1" s="1"/>
  <c r="BQ1953" i="1"/>
  <c r="BW1953" i="1" s="1"/>
  <c r="AX1953" i="1" s="1"/>
  <c r="AB1953" i="1"/>
  <c r="BX1951" i="1"/>
  <c r="BY1951" i="1" s="1"/>
  <c r="BZ1951" i="1" s="1"/>
  <c r="CE1951" i="1" s="1"/>
  <c r="BV1952" i="1"/>
  <c r="BB1952" i="1" s="1"/>
  <c r="CB1952" i="1"/>
  <c r="CC1952" i="1" s="1"/>
  <c r="BD1952" i="1"/>
  <c r="AW1954" i="1"/>
  <c r="BP1954" i="1" s="1"/>
  <c r="BR1954" i="1" s="1"/>
  <c r="AY1954" i="1"/>
  <c r="X1954" i="1"/>
  <c r="U1954" i="1" l="1"/>
  <c r="V1954" i="1" s="1"/>
  <c r="AR1954" i="1" s="1"/>
  <c r="Y1955" i="1"/>
  <c r="X1955" i="1" s="1"/>
  <c r="B1957" i="1"/>
  <c r="C1957" i="1"/>
  <c r="D1957" i="1" s="1"/>
  <c r="G1959" i="1"/>
  <c r="F1958" i="1"/>
  <c r="A1958" i="1" s="1"/>
  <c r="E1958" i="1"/>
  <c r="S1955" i="1"/>
  <c r="U1955" i="1" s="1"/>
  <c r="W1956" i="1"/>
  <c r="AA1956" i="1" s="1"/>
  <c r="Y1956" i="1" s="1"/>
  <c r="R1956" i="1"/>
  <c r="AR1956" i="1"/>
  <c r="AB1954" i="1"/>
  <c r="BS1954" i="1"/>
  <c r="BT1954" i="1" s="1"/>
  <c r="BU1954" i="1" s="1"/>
  <c r="BQ1954" i="1"/>
  <c r="AZ1953" i="1"/>
  <c r="BA1953" i="1" s="1"/>
  <c r="BX1952" i="1"/>
  <c r="BY1952" i="1" s="1"/>
  <c r="BZ1952" i="1" s="1"/>
  <c r="CE1952" i="1" s="1"/>
  <c r="BV1953" i="1"/>
  <c r="CB1953" i="1"/>
  <c r="CC1953" i="1" s="1"/>
  <c r="BD1953" i="1"/>
  <c r="AY1955" i="1"/>
  <c r="AW1955" i="1"/>
  <c r="BP1955" i="1" s="1"/>
  <c r="BR1955" i="1" s="1"/>
  <c r="BX1953" i="1" l="1"/>
  <c r="BY1953" i="1" s="1"/>
  <c r="BZ1953" i="1" s="1"/>
  <c r="CE1953" i="1" s="1"/>
  <c r="BB1953" i="1"/>
  <c r="Z1956" i="1"/>
  <c r="X1956" i="1" s="1"/>
  <c r="T1955" i="1"/>
  <c r="V1955" i="1" s="1"/>
  <c r="AR1955" i="1" s="1"/>
  <c r="C1958" i="1"/>
  <c r="D1958" i="1" s="1"/>
  <c r="B1958" i="1"/>
  <c r="G1960" i="1"/>
  <c r="F1959" i="1"/>
  <c r="A1959" i="1" s="1"/>
  <c r="E1959" i="1"/>
  <c r="R1957" i="1"/>
  <c r="W1957" i="1"/>
  <c r="AA1957" i="1" s="1"/>
  <c r="Z1957" i="1" s="1"/>
  <c r="S1956" i="1"/>
  <c r="U1956" i="1" s="1"/>
  <c r="AZ1954" i="1"/>
  <c r="BA1954" i="1" s="1"/>
  <c r="BS1955" i="1"/>
  <c r="BT1955" i="1" s="1"/>
  <c r="BU1955" i="1" s="1"/>
  <c r="BQ1955" i="1"/>
  <c r="AB1955" i="1"/>
  <c r="BV1954" i="1"/>
  <c r="BB1954" i="1" s="1"/>
  <c r="BW1954" i="1"/>
  <c r="AX1954" i="1" s="1"/>
  <c r="CB1954" i="1"/>
  <c r="CC1954" i="1" s="1"/>
  <c r="AW1956" i="1"/>
  <c r="BP1956" i="1" s="1"/>
  <c r="BR1956" i="1" s="1"/>
  <c r="AY1956" i="1"/>
  <c r="BD1954" i="1"/>
  <c r="F1960" i="1" l="1"/>
  <c r="A1960" i="1" s="1"/>
  <c r="E1960" i="1"/>
  <c r="G1961" i="1"/>
  <c r="Y1957" i="1"/>
  <c r="X1957" i="1" s="1"/>
  <c r="T1956" i="1"/>
  <c r="V1956" i="1" s="1"/>
  <c r="S1957" i="1"/>
  <c r="U1957" i="1" s="1"/>
  <c r="B1959" i="1"/>
  <c r="C1959" i="1"/>
  <c r="D1959" i="1" s="1"/>
  <c r="W1958" i="1"/>
  <c r="AA1958" i="1" s="1"/>
  <c r="Z1958" i="1" s="1"/>
  <c r="R1958" i="1"/>
  <c r="BS1956" i="1"/>
  <c r="BT1956" i="1" s="1"/>
  <c r="BU1956" i="1" s="1"/>
  <c r="BQ1956" i="1"/>
  <c r="AZ1955" i="1"/>
  <c r="BA1955" i="1" s="1"/>
  <c r="AR1958" i="1"/>
  <c r="AB1956" i="1"/>
  <c r="AZ1956" i="1" s="1"/>
  <c r="BA1956" i="1" s="1"/>
  <c r="BX1954" i="1"/>
  <c r="BY1954" i="1" s="1"/>
  <c r="BZ1954" i="1" s="1"/>
  <c r="CE1954" i="1" s="1"/>
  <c r="BV1955" i="1"/>
  <c r="BB1955" i="1" s="1"/>
  <c r="BW1955" i="1"/>
  <c r="AX1955" i="1" s="1"/>
  <c r="CB1955" i="1"/>
  <c r="AY1957" i="1"/>
  <c r="AW1957" i="1"/>
  <c r="BP1957" i="1" s="1"/>
  <c r="BR1957" i="1" s="1"/>
  <c r="BD1955" i="1"/>
  <c r="T1957" i="1" l="1"/>
  <c r="V1957" i="1" s="1"/>
  <c r="AR1957" i="1" s="1"/>
  <c r="Y1958" i="1"/>
  <c r="X1958" i="1" s="1"/>
  <c r="F1961" i="1"/>
  <c r="A1961" i="1" s="1"/>
  <c r="E1961" i="1"/>
  <c r="G1962" i="1"/>
  <c r="S1958" i="1"/>
  <c r="R1959" i="1"/>
  <c r="W1959" i="1"/>
  <c r="AA1959" i="1" s="1"/>
  <c r="Z1959" i="1" s="1"/>
  <c r="B1960" i="1"/>
  <c r="C1960" i="1"/>
  <c r="D1960" i="1" s="1"/>
  <c r="BD1956" i="1"/>
  <c r="AB1957" i="1"/>
  <c r="BS1957" i="1"/>
  <c r="BT1957" i="1" s="1"/>
  <c r="BU1957" i="1" s="1"/>
  <c r="BQ1957" i="1"/>
  <c r="BX1955" i="1"/>
  <c r="BY1955" i="1" s="1"/>
  <c r="BZ1955" i="1" s="1"/>
  <c r="CE1955" i="1" s="1"/>
  <c r="BV1956" i="1"/>
  <c r="BB1956" i="1" s="1"/>
  <c r="BW1956" i="1"/>
  <c r="AX1956" i="1" s="1"/>
  <c r="CC1955" i="1"/>
  <c r="CB1956" i="1"/>
  <c r="CC1956" i="1" s="1"/>
  <c r="AW1958" i="1"/>
  <c r="BP1958" i="1" s="1"/>
  <c r="BR1958" i="1" s="1"/>
  <c r="AY1958" i="1"/>
  <c r="Y1959" i="1" l="1"/>
  <c r="X1959" i="1" s="1"/>
  <c r="W1960" i="1"/>
  <c r="AA1960" i="1" s="1"/>
  <c r="Z1960" i="1" s="1"/>
  <c r="R1960" i="1"/>
  <c r="S1959" i="1"/>
  <c r="T1959" i="1" s="1"/>
  <c r="G1963" i="1"/>
  <c r="F1962" i="1"/>
  <c r="A1962" i="1" s="1"/>
  <c r="E1962" i="1"/>
  <c r="T1958" i="1"/>
  <c r="U1958" i="1"/>
  <c r="B1961" i="1"/>
  <c r="C1961" i="1"/>
  <c r="D1961" i="1" s="1"/>
  <c r="AZ1957" i="1"/>
  <c r="BA1957" i="1" s="1"/>
  <c r="BS1958" i="1"/>
  <c r="BT1958" i="1" s="1"/>
  <c r="BU1958" i="1" s="1"/>
  <c r="BQ1958" i="1"/>
  <c r="AB1958" i="1"/>
  <c r="BX1956" i="1"/>
  <c r="BY1956" i="1" s="1"/>
  <c r="BZ1956" i="1" s="1"/>
  <c r="CE1956" i="1" s="1"/>
  <c r="BV1957" i="1"/>
  <c r="BB1957" i="1" s="1"/>
  <c r="BW1957" i="1"/>
  <c r="AX1957" i="1" s="1"/>
  <c r="CB1957" i="1"/>
  <c r="BD1957" i="1"/>
  <c r="AW1959" i="1"/>
  <c r="BP1959" i="1" s="1"/>
  <c r="BR1959" i="1" s="1"/>
  <c r="AY1959" i="1"/>
  <c r="Y1960" i="1" l="1"/>
  <c r="X1960" i="1" s="1"/>
  <c r="V1958" i="1"/>
  <c r="C1962" i="1"/>
  <c r="D1962" i="1" s="1"/>
  <c r="B1962" i="1"/>
  <c r="E1963" i="1"/>
  <c r="G1964" i="1"/>
  <c r="F1963" i="1"/>
  <c r="A1963" i="1" s="1"/>
  <c r="S1960" i="1"/>
  <c r="T1960" i="1" s="1"/>
  <c r="R1961" i="1"/>
  <c r="W1961" i="1"/>
  <c r="AA1961" i="1" s="1"/>
  <c r="Z1961" i="1" s="1"/>
  <c r="U1959" i="1"/>
  <c r="V1959" i="1" s="1"/>
  <c r="AR1959" i="1" s="1"/>
  <c r="AZ1958" i="1"/>
  <c r="BA1958" i="1" s="1"/>
  <c r="BS1959" i="1"/>
  <c r="BT1959" i="1" s="1"/>
  <c r="BU1959" i="1" s="1"/>
  <c r="BQ1959" i="1"/>
  <c r="AB1959" i="1"/>
  <c r="BX1957" i="1"/>
  <c r="BY1957" i="1" s="1"/>
  <c r="BZ1957" i="1" s="1"/>
  <c r="CE1957" i="1" s="1"/>
  <c r="BV1958" i="1"/>
  <c r="BB1958" i="1" s="1"/>
  <c r="BW1958" i="1"/>
  <c r="AX1958" i="1" s="1"/>
  <c r="CC1957" i="1"/>
  <c r="CB1958" i="1"/>
  <c r="CC1958" i="1" s="1"/>
  <c r="AW1960" i="1"/>
  <c r="BP1960" i="1" s="1"/>
  <c r="BR1960" i="1" s="1"/>
  <c r="AY1960" i="1"/>
  <c r="BD1958" i="1"/>
  <c r="U1960" i="1" l="1"/>
  <c r="V1960" i="1" s="1"/>
  <c r="AR1960" i="1" s="1"/>
  <c r="Y1961" i="1"/>
  <c r="X1961" i="1" s="1"/>
  <c r="B1963" i="1"/>
  <c r="C1963" i="1"/>
  <c r="D1963" i="1" s="1"/>
  <c r="E1964" i="1"/>
  <c r="G1965" i="1"/>
  <c r="F1964" i="1"/>
  <c r="A1964" i="1" s="1"/>
  <c r="W1962" i="1"/>
  <c r="AA1962" i="1" s="1"/>
  <c r="R1962" i="1"/>
  <c r="S1961" i="1"/>
  <c r="T1961" i="1" s="1"/>
  <c r="AR1962" i="1"/>
  <c r="BD1959" i="1"/>
  <c r="AZ1959" i="1"/>
  <c r="BA1959" i="1" s="1"/>
  <c r="BS1960" i="1"/>
  <c r="BT1960" i="1" s="1"/>
  <c r="BU1960" i="1" s="1"/>
  <c r="BQ1960" i="1"/>
  <c r="BW1960" i="1" s="1"/>
  <c r="AX1960" i="1" s="1"/>
  <c r="AB1960" i="1"/>
  <c r="BX1958" i="1"/>
  <c r="BY1958" i="1" s="1"/>
  <c r="BZ1958" i="1" s="1"/>
  <c r="CE1958" i="1" s="1"/>
  <c r="BV1959" i="1"/>
  <c r="BB1959" i="1" s="1"/>
  <c r="BW1959" i="1"/>
  <c r="AX1959" i="1" s="1"/>
  <c r="CB1959" i="1"/>
  <c r="CC1959" i="1" s="1"/>
  <c r="AW1961" i="1"/>
  <c r="BP1961" i="1" s="1"/>
  <c r="BR1961" i="1" s="1"/>
  <c r="AY1961" i="1"/>
  <c r="U1961" i="1" l="1"/>
  <c r="V1961" i="1" s="1"/>
  <c r="AR1961" i="1" s="1"/>
  <c r="Y1962" i="1"/>
  <c r="W1963" i="1"/>
  <c r="AA1963" i="1" s="1"/>
  <c r="Z1963" i="1" s="1"/>
  <c r="R1963" i="1"/>
  <c r="F1965" i="1"/>
  <c r="A1965" i="1" s="1"/>
  <c r="E1965" i="1"/>
  <c r="G1966" i="1"/>
  <c r="B1964" i="1"/>
  <c r="C1964" i="1"/>
  <c r="D1964" i="1" s="1"/>
  <c r="Z1962" i="1"/>
  <c r="S1962" i="1"/>
  <c r="T1962" i="1" s="1"/>
  <c r="AB1961" i="1"/>
  <c r="BS1961" i="1"/>
  <c r="BT1961" i="1" s="1"/>
  <c r="BU1961" i="1" s="1"/>
  <c r="BQ1961" i="1"/>
  <c r="AZ1960" i="1"/>
  <c r="BA1960" i="1" s="1"/>
  <c r="BX1959" i="1"/>
  <c r="BY1959" i="1" s="1"/>
  <c r="BZ1959" i="1" s="1"/>
  <c r="CE1959" i="1" s="1"/>
  <c r="AW1962" i="1"/>
  <c r="BP1962" i="1" s="1"/>
  <c r="BR1962" i="1" s="1"/>
  <c r="BV1960" i="1"/>
  <c r="BB1960" i="1" s="1"/>
  <c r="CB1960" i="1"/>
  <c r="AY1962" i="1"/>
  <c r="BD1960" i="1"/>
  <c r="U1962" i="1" l="1"/>
  <c r="V1962" i="1" s="1"/>
  <c r="X1962" i="1"/>
  <c r="Y1963" i="1"/>
  <c r="X1963" i="1" s="1"/>
  <c r="W1964" i="1"/>
  <c r="AA1964" i="1" s="1"/>
  <c r="Z1964" i="1" s="1"/>
  <c r="R1964" i="1"/>
  <c r="B1965" i="1"/>
  <c r="C1965" i="1"/>
  <c r="D1965" i="1" s="1"/>
  <c r="G1967" i="1"/>
  <c r="E1966" i="1"/>
  <c r="F1966" i="1"/>
  <c r="A1966" i="1" s="1"/>
  <c r="S1963" i="1"/>
  <c r="U1963" i="1" s="1"/>
  <c r="AR1964" i="1"/>
  <c r="BS1962" i="1"/>
  <c r="BT1962" i="1" s="1"/>
  <c r="BU1962" i="1" s="1"/>
  <c r="CB1962" i="1" s="1"/>
  <c r="CC1962" i="1" s="1"/>
  <c r="BQ1962" i="1"/>
  <c r="BW1962" i="1" s="1"/>
  <c r="AX1962" i="1" s="1"/>
  <c r="AZ1961" i="1"/>
  <c r="BA1961" i="1" s="1"/>
  <c r="AB1962" i="1"/>
  <c r="BV1961" i="1"/>
  <c r="BB1961" i="1" s="1"/>
  <c r="BW1961" i="1"/>
  <c r="AX1961" i="1" s="1"/>
  <c r="BX1960" i="1"/>
  <c r="BY1960" i="1" s="1"/>
  <c r="BZ1960" i="1" s="1"/>
  <c r="CE1960" i="1" s="1"/>
  <c r="CC1960" i="1"/>
  <c r="CB1961" i="1"/>
  <c r="CC1961" i="1" s="1"/>
  <c r="BD1961" i="1"/>
  <c r="AW1963" i="1"/>
  <c r="BP1963" i="1" s="1"/>
  <c r="BR1963" i="1" s="1"/>
  <c r="AY1963" i="1"/>
  <c r="Y1964" i="1" l="1"/>
  <c r="X1964" i="1" s="1"/>
  <c r="B1966" i="1"/>
  <c r="C1966" i="1"/>
  <c r="D1966" i="1" s="1"/>
  <c r="T1963" i="1"/>
  <c r="V1963" i="1" s="1"/>
  <c r="AR1963" i="1" s="1"/>
  <c r="G1968" i="1"/>
  <c r="F1967" i="1"/>
  <c r="A1967" i="1" s="1"/>
  <c r="E1967" i="1"/>
  <c r="S1964" i="1"/>
  <c r="U1964" i="1" s="1"/>
  <c r="R1965" i="1"/>
  <c r="W1965" i="1"/>
  <c r="AA1965" i="1" s="1"/>
  <c r="Z1965" i="1" s="1"/>
  <c r="BD1962" i="1"/>
  <c r="AR1965" i="1"/>
  <c r="AZ1962" i="1"/>
  <c r="BA1962" i="1" s="1"/>
  <c r="BS1963" i="1"/>
  <c r="BT1963" i="1" s="1"/>
  <c r="BU1963" i="1" s="1"/>
  <c r="BQ1963" i="1"/>
  <c r="BW1963" i="1" s="1"/>
  <c r="AX1963" i="1" s="1"/>
  <c r="AB1963" i="1"/>
  <c r="BV1962" i="1"/>
  <c r="BB1962" i="1" s="1"/>
  <c r="BX1961" i="1"/>
  <c r="BY1961" i="1" s="1"/>
  <c r="BZ1961" i="1" s="1"/>
  <c r="CE1961" i="1" s="1"/>
  <c r="AY1964" i="1"/>
  <c r="AW1964" i="1"/>
  <c r="BP1964" i="1" s="1"/>
  <c r="BR1964" i="1" s="1"/>
  <c r="T1964" i="1" l="1"/>
  <c r="V1964" i="1" s="1"/>
  <c r="Y1965" i="1"/>
  <c r="X1965" i="1" s="1"/>
  <c r="S1965" i="1"/>
  <c r="U1965" i="1" s="1"/>
  <c r="R1966" i="1"/>
  <c r="W1966" i="1"/>
  <c r="AA1966" i="1" s="1"/>
  <c r="Z1966" i="1" s="1"/>
  <c r="G1969" i="1"/>
  <c r="F1968" i="1"/>
  <c r="A1968" i="1" s="1"/>
  <c r="E1968" i="1"/>
  <c r="B1967" i="1"/>
  <c r="C1967" i="1"/>
  <c r="D1967" i="1" s="1"/>
  <c r="BD1963" i="1"/>
  <c r="AZ1963" i="1"/>
  <c r="BA1963" i="1" s="1"/>
  <c r="AB1964" i="1"/>
  <c r="AZ1964" i="1" s="1"/>
  <c r="BA1964" i="1" s="1"/>
  <c r="BS1964" i="1"/>
  <c r="BT1964" i="1" s="1"/>
  <c r="BU1964" i="1" s="1"/>
  <c r="BQ1964" i="1"/>
  <c r="BX1962" i="1"/>
  <c r="BY1962" i="1" s="1"/>
  <c r="BZ1962" i="1" s="1"/>
  <c r="CE1962" i="1" s="1"/>
  <c r="BV1963" i="1"/>
  <c r="BB1963" i="1" s="1"/>
  <c r="CB1963" i="1"/>
  <c r="CC1963" i="1" s="1"/>
  <c r="AW1965" i="1"/>
  <c r="BP1965" i="1" s="1"/>
  <c r="BR1965" i="1" s="1"/>
  <c r="AY1965" i="1"/>
  <c r="T1965" i="1" l="1"/>
  <c r="V1965" i="1" s="1"/>
  <c r="Y1966" i="1"/>
  <c r="X1966" i="1" s="1"/>
  <c r="W1967" i="1"/>
  <c r="AA1967" i="1" s="1"/>
  <c r="Y1967" i="1" s="1"/>
  <c r="R1967" i="1"/>
  <c r="B1968" i="1"/>
  <c r="C1968" i="1"/>
  <c r="D1968" i="1" s="1"/>
  <c r="S1966" i="1"/>
  <c r="T1966" i="1" s="1"/>
  <c r="E1969" i="1"/>
  <c r="G1970" i="1"/>
  <c r="F1969" i="1"/>
  <c r="A1969" i="1" s="1"/>
  <c r="BS1965" i="1"/>
  <c r="BT1965" i="1" s="1"/>
  <c r="BU1965" i="1" s="1"/>
  <c r="BQ1965" i="1"/>
  <c r="BW1965" i="1" s="1"/>
  <c r="AX1965" i="1" s="1"/>
  <c r="AB1965" i="1"/>
  <c r="BV1964" i="1"/>
  <c r="BB1964" i="1" s="1"/>
  <c r="BW1964" i="1"/>
  <c r="AX1964" i="1" s="1"/>
  <c r="BX1963" i="1"/>
  <c r="BY1963" i="1" s="1"/>
  <c r="BZ1963" i="1" s="1"/>
  <c r="CE1963" i="1" s="1"/>
  <c r="CB1964" i="1"/>
  <c r="BD1964" i="1"/>
  <c r="AY1966" i="1"/>
  <c r="AW1966" i="1"/>
  <c r="BP1966" i="1" s="1"/>
  <c r="BR1966" i="1" s="1"/>
  <c r="Z1967" i="1" l="1"/>
  <c r="X1967" i="1" s="1"/>
  <c r="U1966" i="1"/>
  <c r="V1966" i="1" s="1"/>
  <c r="AR1966" i="1" s="1"/>
  <c r="E1970" i="1"/>
  <c r="F1970" i="1"/>
  <c r="A1970" i="1" s="1"/>
  <c r="G1971" i="1"/>
  <c r="S1967" i="1"/>
  <c r="T1967" i="1" s="1"/>
  <c r="C1969" i="1"/>
  <c r="D1969" i="1" s="1"/>
  <c r="B1969" i="1"/>
  <c r="R1968" i="1"/>
  <c r="W1968" i="1"/>
  <c r="AA1968" i="1" s="1"/>
  <c r="Z1968" i="1" s="1"/>
  <c r="BD1965" i="1"/>
  <c r="AR1968" i="1"/>
  <c r="AB1966" i="1"/>
  <c r="AZ1966" i="1" s="1"/>
  <c r="BA1966" i="1" s="1"/>
  <c r="BS1966" i="1"/>
  <c r="BT1966" i="1" s="1"/>
  <c r="BU1966" i="1" s="1"/>
  <c r="BQ1966" i="1"/>
  <c r="BW1966" i="1" s="1"/>
  <c r="AX1966" i="1" s="1"/>
  <c r="AZ1965" i="1"/>
  <c r="BA1965" i="1" s="1"/>
  <c r="BX1964" i="1"/>
  <c r="BY1964" i="1" s="1"/>
  <c r="BZ1964" i="1" s="1"/>
  <c r="CE1964" i="1" s="1"/>
  <c r="BV1965" i="1"/>
  <c r="BB1965" i="1" s="1"/>
  <c r="CC1964" i="1"/>
  <c r="CB1965" i="1"/>
  <c r="AY1967" i="1"/>
  <c r="AW1967" i="1"/>
  <c r="BP1967" i="1" s="1"/>
  <c r="BR1967" i="1" s="1"/>
  <c r="U1967" i="1" l="1"/>
  <c r="V1967" i="1" s="1"/>
  <c r="AR1967" i="1" s="1"/>
  <c r="S1968" i="1"/>
  <c r="U1968" i="1" s="1"/>
  <c r="R1969" i="1"/>
  <c r="W1969" i="1"/>
  <c r="AA1969" i="1" s="1"/>
  <c r="Z1969" i="1" s="1"/>
  <c r="C1970" i="1"/>
  <c r="D1970" i="1" s="1"/>
  <c r="B1970" i="1"/>
  <c r="G1972" i="1"/>
  <c r="F1971" i="1"/>
  <c r="A1971" i="1" s="1"/>
  <c r="E1971" i="1"/>
  <c r="Y1968" i="1"/>
  <c r="X1968" i="1" s="1"/>
  <c r="AR1969" i="1"/>
  <c r="BS1967" i="1"/>
  <c r="BT1967" i="1" s="1"/>
  <c r="BU1967" i="1" s="1"/>
  <c r="BQ1967" i="1"/>
  <c r="BW1967" i="1" s="1"/>
  <c r="AX1967" i="1" s="1"/>
  <c r="AB1967" i="1"/>
  <c r="AZ1967" i="1" s="1"/>
  <c r="BA1967" i="1" s="1"/>
  <c r="BX1965" i="1"/>
  <c r="BY1965" i="1" s="1"/>
  <c r="BZ1965" i="1" s="1"/>
  <c r="CE1965" i="1" s="1"/>
  <c r="BV1966" i="1"/>
  <c r="BB1966" i="1" s="1"/>
  <c r="CC1965" i="1"/>
  <c r="CB1966" i="1"/>
  <c r="CC1966" i="1" s="1"/>
  <c r="Y1969" i="1"/>
  <c r="BD1966" i="1"/>
  <c r="AW1968" i="1"/>
  <c r="BP1968" i="1" s="1"/>
  <c r="BR1968" i="1" s="1"/>
  <c r="AY1968" i="1"/>
  <c r="T1968" i="1" l="1"/>
  <c r="V1968" i="1" s="1"/>
  <c r="S1969" i="1"/>
  <c r="T1969" i="1" s="1"/>
  <c r="R1970" i="1"/>
  <c r="W1970" i="1"/>
  <c r="AA1970" i="1" s="1"/>
  <c r="Z1970" i="1" s="1"/>
  <c r="C1971" i="1"/>
  <c r="D1971" i="1" s="1"/>
  <c r="B1971" i="1"/>
  <c r="F1972" i="1"/>
  <c r="A1972" i="1" s="1"/>
  <c r="E1972" i="1"/>
  <c r="G1973" i="1"/>
  <c r="BS1968" i="1"/>
  <c r="BT1968" i="1" s="1"/>
  <c r="BU1968" i="1" s="1"/>
  <c r="BQ1968" i="1"/>
  <c r="AB1968" i="1"/>
  <c r="BX1966" i="1"/>
  <c r="BY1966" i="1" s="1"/>
  <c r="BZ1966" i="1" s="1"/>
  <c r="CE1966" i="1" s="1"/>
  <c r="BV1967" i="1"/>
  <c r="CB1967" i="1"/>
  <c r="CC1967" i="1" s="1"/>
  <c r="BD1967" i="1"/>
  <c r="AY1969" i="1"/>
  <c r="AW1969" i="1"/>
  <c r="BP1969" i="1" s="1"/>
  <c r="BR1969" i="1" s="1"/>
  <c r="X1969" i="1"/>
  <c r="Y1970" i="1"/>
  <c r="BX1967" i="1" l="1"/>
  <c r="BY1967" i="1" s="1"/>
  <c r="BZ1967" i="1" s="1"/>
  <c r="CE1967" i="1" s="1"/>
  <c r="BB1967" i="1"/>
  <c r="U1969" i="1"/>
  <c r="V1969" i="1" s="1"/>
  <c r="W1971" i="1"/>
  <c r="AA1971" i="1" s="1"/>
  <c r="Y1971" i="1" s="1"/>
  <c r="R1971" i="1"/>
  <c r="C1972" i="1"/>
  <c r="D1972" i="1" s="1"/>
  <c r="B1972" i="1"/>
  <c r="S1970" i="1"/>
  <c r="T1970" i="1" s="1"/>
  <c r="G1974" i="1"/>
  <c r="F1973" i="1"/>
  <c r="A1973" i="1" s="1"/>
  <c r="E1973" i="1"/>
  <c r="AZ1968" i="1"/>
  <c r="BA1968" i="1" s="1"/>
  <c r="AB1969" i="1"/>
  <c r="BS1969" i="1"/>
  <c r="BT1969" i="1" s="1"/>
  <c r="BU1969" i="1" s="1"/>
  <c r="BQ1969" i="1"/>
  <c r="BV1968" i="1"/>
  <c r="BB1968" i="1" s="1"/>
  <c r="BW1968" i="1"/>
  <c r="AX1968" i="1" s="1"/>
  <c r="CB1968" i="1"/>
  <c r="BD1968" i="1"/>
  <c r="X1970" i="1"/>
  <c r="AY1970" i="1"/>
  <c r="AW1970" i="1"/>
  <c r="BP1970" i="1" s="1"/>
  <c r="BR1970" i="1" s="1"/>
  <c r="Z1971" i="1" l="1"/>
  <c r="U1970" i="1"/>
  <c r="V1970" i="1" s="1"/>
  <c r="AR1970" i="1" s="1"/>
  <c r="W1972" i="1"/>
  <c r="AA1972" i="1" s="1"/>
  <c r="Y1972" i="1" s="1"/>
  <c r="R1972" i="1"/>
  <c r="B1973" i="1"/>
  <c r="C1973" i="1"/>
  <c r="D1973" i="1" s="1"/>
  <c r="S1971" i="1"/>
  <c r="T1971" i="1" s="1"/>
  <c r="F1974" i="1"/>
  <c r="A1974" i="1" s="1"/>
  <c r="G1975" i="1"/>
  <c r="E1974" i="1"/>
  <c r="AZ1969" i="1"/>
  <c r="BA1969" i="1" s="1"/>
  <c r="BS1970" i="1"/>
  <c r="BT1970" i="1" s="1"/>
  <c r="BU1970" i="1" s="1"/>
  <c r="BQ1970" i="1"/>
  <c r="BW1970" i="1" s="1"/>
  <c r="AX1970" i="1" s="1"/>
  <c r="AB1970" i="1"/>
  <c r="BV1969" i="1"/>
  <c r="BB1969" i="1" s="1"/>
  <c r="BW1969" i="1"/>
  <c r="AX1969" i="1" s="1"/>
  <c r="BX1968" i="1"/>
  <c r="BY1968" i="1" s="1"/>
  <c r="BZ1968" i="1" s="1"/>
  <c r="CE1968" i="1" s="1"/>
  <c r="CC1968" i="1"/>
  <c r="CB1969" i="1"/>
  <c r="CC1969" i="1" s="1"/>
  <c r="AW1971" i="1"/>
  <c r="BP1971" i="1" s="1"/>
  <c r="BR1971" i="1" s="1"/>
  <c r="AY1971" i="1"/>
  <c r="Z1972" i="1"/>
  <c r="X1971" i="1"/>
  <c r="BD1969" i="1" l="1"/>
  <c r="W1973" i="1"/>
  <c r="AA1973" i="1" s="1"/>
  <c r="Z1973" i="1" s="1"/>
  <c r="R1973" i="1"/>
  <c r="S1972" i="1"/>
  <c r="F1975" i="1"/>
  <c r="A1975" i="1" s="1"/>
  <c r="E1975" i="1"/>
  <c r="G1976" i="1"/>
  <c r="B1974" i="1"/>
  <c r="C1974" i="1"/>
  <c r="D1974" i="1" s="1"/>
  <c r="U1971" i="1"/>
  <c r="V1971" i="1" s="1"/>
  <c r="AR1971" i="1" s="1"/>
  <c r="AB1971" i="1"/>
  <c r="AZ1971" i="1" s="1"/>
  <c r="BA1971" i="1" s="1"/>
  <c r="AZ1970" i="1"/>
  <c r="BA1970" i="1" s="1"/>
  <c r="BS1971" i="1"/>
  <c r="BT1971" i="1" s="1"/>
  <c r="BU1971" i="1" s="1"/>
  <c r="BQ1971" i="1"/>
  <c r="BX1969" i="1"/>
  <c r="BY1969" i="1" s="1"/>
  <c r="BZ1969" i="1" s="1"/>
  <c r="CE1969" i="1" s="1"/>
  <c r="BV1970" i="1"/>
  <c r="BB1970" i="1" s="1"/>
  <c r="CB1970" i="1"/>
  <c r="CC1970" i="1" s="1"/>
  <c r="AY1972" i="1"/>
  <c r="AW1972" i="1"/>
  <c r="BP1972" i="1" s="1"/>
  <c r="BR1972" i="1" s="1"/>
  <c r="X1972" i="1"/>
  <c r="BD1970" i="1"/>
  <c r="Y1973" i="1" l="1"/>
  <c r="X1973" i="1" s="1"/>
  <c r="S1973" i="1"/>
  <c r="T1973" i="1" s="1"/>
  <c r="T1972" i="1"/>
  <c r="G1977" i="1"/>
  <c r="F1976" i="1"/>
  <c r="A1976" i="1" s="1"/>
  <c r="E1976" i="1"/>
  <c r="U1972" i="1"/>
  <c r="W1974" i="1"/>
  <c r="AA1974" i="1" s="1"/>
  <c r="Z1974" i="1" s="1"/>
  <c r="R1974" i="1"/>
  <c r="C1975" i="1"/>
  <c r="D1975" i="1" s="1"/>
  <c r="B1975" i="1"/>
  <c r="AB1972" i="1"/>
  <c r="BS1972" i="1"/>
  <c r="BT1972" i="1" s="1"/>
  <c r="BU1972" i="1" s="1"/>
  <c r="BQ1972" i="1"/>
  <c r="BV1971" i="1"/>
  <c r="BB1971" i="1" s="1"/>
  <c r="BW1971" i="1"/>
  <c r="AX1971" i="1" s="1"/>
  <c r="BX1970" i="1"/>
  <c r="BY1970" i="1" s="1"/>
  <c r="BZ1970" i="1" s="1"/>
  <c r="CE1970" i="1" s="1"/>
  <c r="CB1971" i="1"/>
  <c r="AY1973" i="1"/>
  <c r="AW1973" i="1"/>
  <c r="BP1973" i="1" s="1"/>
  <c r="BR1973" i="1" s="1"/>
  <c r="BD1971" i="1"/>
  <c r="V1972" i="1" l="1"/>
  <c r="AR1972" i="1" s="1"/>
  <c r="S1974" i="1"/>
  <c r="U1974" i="1" s="1"/>
  <c r="Y1974" i="1"/>
  <c r="X1974" i="1" s="1"/>
  <c r="R1975" i="1"/>
  <c r="W1975" i="1"/>
  <c r="AA1975" i="1" s="1"/>
  <c r="Y1975" i="1" s="1"/>
  <c r="U1973" i="1"/>
  <c r="V1973" i="1" s="1"/>
  <c r="AR1973" i="1" s="1"/>
  <c r="C1976" i="1"/>
  <c r="D1976" i="1" s="1"/>
  <c r="B1976" i="1"/>
  <c r="E1977" i="1"/>
  <c r="F1977" i="1"/>
  <c r="A1977" i="1" s="1"/>
  <c r="G1978" i="1"/>
  <c r="AZ1972" i="1"/>
  <c r="BA1972" i="1" s="1"/>
  <c r="BS1973" i="1"/>
  <c r="BT1973" i="1" s="1"/>
  <c r="BU1973" i="1" s="1"/>
  <c r="BQ1973" i="1"/>
  <c r="BW1973" i="1" s="1"/>
  <c r="AX1973" i="1" s="1"/>
  <c r="AB1973" i="1"/>
  <c r="BX1971" i="1"/>
  <c r="BV1972" i="1"/>
  <c r="BB1972" i="1" s="1"/>
  <c r="BW1972" i="1"/>
  <c r="AX1972" i="1" s="1"/>
  <c r="BC1948" i="1"/>
  <c r="BY1971" i="1"/>
  <c r="BZ1971" i="1" s="1"/>
  <c r="CE1971" i="1" s="1"/>
  <c r="CC1971" i="1"/>
  <c r="CB1972" i="1"/>
  <c r="BD1972" i="1"/>
  <c r="AY1974" i="1"/>
  <c r="AW1974" i="1"/>
  <c r="BP1974" i="1" s="1"/>
  <c r="BR1974" i="1" s="1"/>
  <c r="T1974" i="1" l="1"/>
  <c r="V1974" i="1" s="1"/>
  <c r="AR1974" i="1" s="1"/>
  <c r="E1978" i="1"/>
  <c r="G1979" i="1"/>
  <c r="F1978" i="1"/>
  <c r="A1978" i="1" s="1"/>
  <c r="S1975" i="1"/>
  <c r="T1975" i="1" s="1"/>
  <c r="Z1975" i="1"/>
  <c r="X1975" i="1" s="1"/>
  <c r="C1977" i="1"/>
  <c r="D1977" i="1" s="1"/>
  <c r="B1977" i="1"/>
  <c r="W1976" i="1"/>
  <c r="AA1976" i="1" s="1"/>
  <c r="Y1976" i="1" s="1"/>
  <c r="R1976" i="1"/>
  <c r="BD1973" i="1"/>
  <c r="AR1976" i="1"/>
  <c r="AZ1973" i="1"/>
  <c r="BA1973" i="1" s="1"/>
  <c r="BS1974" i="1"/>
  <c r="BT1974" i="1" s="1"/>
  <c r="BU1974" i="1" s="1"/>
  <c r="BQ1974" i="1"/>
  <c r="AB1974" i="1"/>
  <c r="BX1972" i="1"/>
  <c r="BY1972" i="1" s="1"/>
  <c r="BZ1972" i="1" s="1"/>
  <c r="CE1972" i="1" s="1"/>
  <c r="BV1973" i="1"/>
  <c r="BB1973" i="1" s="1"/>
  <c r="CC1972" i="1"/>
  <c r="CB1973" i="1"/>
  <c r="CC1973" i="1" s="1"/>
  <c r="AW1975" i="1"/>
  <c r="BP1975" i="1" s="1"/>
  <c r="BR1975" i="1" s="1"/>
  <c r="AY1975" i="1"/>
  <c r="Z1976" i="1" l="1"/>
  <c r="X1976" i="1" s="1"/>
  <c r="S1976" i="1"/>
  <c r="U1976" i="1" s="1"/>
  <c r="B1978" i="1"/>
  <c r="C1978" i="1"/>
  <c r="D1978" i="1" s="1"/>
  <c r="F1979" i="1"/>
  <c r="A1979" i="1" s="1"/>
  <c r="G1980" i="1"/>
  <c r="E1979" i="1"/>
  <c r="W1977" i="1"/>
  <c r="AA1977" i="1" s="1"/>
  <c r="Z1977" i="1" s="1"/>
  <c r="R1977" i="1"/>
  <c r="U1975" i="1"/>
  <c r="V1975" i="1" s="1"/>
  <c r="AR1975" i="1" s="1"/>
  <c r="AR1977" i="1"/>
  <c r="AB1975" i="1"/>
  <c r="BS1975" i="1"/>
  <c r="BT1975" i="1" s="1"/>
  <c r="BU1975" i="1" s="1"/>
  <c r="BQ1975" i="1"/>
  <c r="AZ1974" i="1"/>
  <c r="BA1974" i="1" s="1"/>
  <c r="BV1974" i="1"/>
  <c r="BB1974" i="1" s="1"/>
  <c r="BW1974" i="1"/>
  <c r="AX1974" i="1" s="1"/>
  <c r="BX1973" i="1"/>
  <c r="BY1973" i="1" s="1"/>
  <c r="BZ1973" i="1" s="1"/>
  <c r="CE1973" i="1" s="1"/>
  <c r="CB1974" i="1"/>
  <c r="CC1974" i="1" s="1"/>
  <c r="AW1976" i="1"/>
  <c r="BP1976" i="1" s="1"/>
  <c r="BR1976" i="1" s="1"/>
  <c r="AY1976" i="1"/>
  <c r="BD1974" i="1" l="1"/>
  <c r="T1976" i="1"/>
  <c r="V1976" i="1" s="1"/>
  <c r="Y1977" i="1"/>
  <c r="X1977" i="1" s="1"/>
  <c r="G1981" i="1"/>
  <c r="E1980" i="1"/>
  <c r="F1980" i="1"/>
  <c r="A1980" i="1" s="1"/>
  <c r="S1977" i="1"/>
  <c r="T1977" i="1" s="1"/>
  <c r="B1979" i="1"/>
  <c r="C1979" i="1"/>
  <c r="D1979" i="1" s="1"/>
  <c r="W1978" i="1"/>
  <c r="AA1978" i="1" s="1"/>
  <c r="Z1978" i="1" s="1"/>
  <c r="R1978" i="1"/>
  <c r="AB1976" i="1"/>
  <c r="AZ1976" i="1" s="1"/>
  <c r="BA1976" i="1" s="1"/>
  <c r="BS1976" i="1"/>
  <c r="BT1976" i="1" s="1"/>
  <c r="BU1976" i="1" s="1"/>
  <c r="BQ1976" i="1"/>
  <c r="AZ1975" i="1"/>
  <c r="BA1975" i="1" s="1"/>
  <c r="BX1974" i="1"/>
  <c r="BY1974" i="1" s="1"/>
  <c r="BZ1974" i="1" s="1"/>
  <c r="CE1974" i="1" s="1"/>
  <c r="AW1977" i="1"/>
  <c r="BP1977" i="1" s="1"/>
  <c r="BR1977" i="1" s="1"/>
  <c r="BV1975" i="1"/>
  <c r="BB1975" i="1" s="1"/>
  <c r="BW1975" i="1"/>
  <c r="AX1975" i="1" s="1"/>
  <c r="CB1975" i="1"/>
  <c r="BD1975" i="1"/>
  <c r="AY1977" i="1"/>
  <c r="U1977" i="1" l="1"/>
  <c r="V1977" i="1" s="1"/>
  <c r="B1980" i="1"/>
  <c r="C1980" i="1"/>
  <c r="D1980" i="1" s="1"/>
  <c r="Y1978" i="1"/>
  <c r="X1978" i="1" s="1"/>
  <c r="S1978" i="1"/>
  <c r="U1978" i="1" s="1"/>
  <c r="R1979" i="1"/>
  <c r="W1979" i="1"/>
  <c r="AA1979" i="1" s="1"/>
  <c r="E1981" i="1"/>
  <c r="G1982" i="1"/>
  <c r="F1981" i="1"/>
  <c r="A1981" i="1" s="1"/>
  <c r="BS1977" i="1"/>
  <c r="BT1977" i="1" s="1"/>
  <c r="BU1977" i="1" s="1"/>
  <c r="CB1977" i="1" s="1"/>
  <c r="CC1977" i="1" s="1"/>
  <c r="BQ1977" i="1"/>
  <c r="BW1977" i="1" s="1"/>
  <c r="AX1977" i="1" s="1"/>
  <c r="AB1977" i="1"/>
  <c r="BX1975" i="1"/>
  <c r="BY1975" i="1" s="1"/>
  <c r="BZ1975" i="1" s="1"/>
  <c r="CE1975" i="1" s="1"/>
  <c r="BV1976" i="1"/>
  <c r="BB1976" i="1" s="1"/>
  <c r="BW1976" i="1"/>
  <c r="AX1976" i="1" s="1"/>
  <c r="CC1975" i="1"/>
  <c r="CB1976" i="1"/>
  <c r="CC1976" i="1" s="1"/>
  <c r="BD1976" i="1"/>
  <c r="AW1978" i="1"/>
  <c r="BP1978" i="1" s="1"/>
  <c r="BR1978" i="1" s="1"/>
  <c r="AY1978" i="1"/>
  <c r="Z1979" i="1" l="1"/>
  <c r="T1978" i="1"/>
  <c r="V1978" i="1" s="1"/>
  <c r="AR1978" i="1" s="1"/>
  <c r="Y1979" i="1"/>
  <c r="F1982" i="1"/>
  <c r="A1982" i="1" s="1"/>
  <c r="E1982" i="1"/>
  <c r="G1983" i="1"/>
  <c r="C1981" i="1"/>
  <c r="D1981" i="1" s="1"/>
  <c r="B1981" i="1"/>
  <c r="S1979" i="1"/>
  <c r="R1980" i="1"/>
  <c r="W1980" i="1"/>
  <c r="AA1980" i="1" s="1"/>
  <c r="Z1980" i="1" s="1"/>
  <c r="BV1977" i="1"/>
  <c r="BB1977" i="1" s="1"/>
  <c r="AZ1977" i="1"/>
  <c r="BA1977" i="1" s="1"/>
  <c r="AB1978" i="1"/>
  <c r="AZ1978" i="1" s="1"/>
  <c r="BA1978" i="1" s="1"/>
  <c r="BS1978" i="1"/>
  <c r="BT1978" i="1" s="1"/>
  <c r="BU1978" i="1" s="1"/>
  <c r="BQ1978" i="1"/>
  <c r="BW1978" i="1" s="1"/>
  <c r="AX1978" i="1" s="1"/>
  <c r="BX1976" i="1"/>
  <c r="BY1976" i="1" s="1"/>
  <c r="BZ1976" i="1" s="1"/>
  <c r="CE1976" i="1" s="1"/>
  <c r="AW1979" i="1"/>
  <c r="BP1979" i="1" s="1"/>
  <c r="BR1979" i="1" s="1"/>
  <c r="BX1977" i="1"/>
  <c r="BY1977" i="1" s="1"/>
  <c r="BZ1977" i="1" s="1"/>
  <c r="CE1977" i="1" s="1"/>
  <c r="AY1979" i="1"/>
  <c r="BD1977" i="1"/>
  <c r="X1979" i="1" l="1"/>
  <c r="Y1980" i="1"/>
  <c r="X1980" i="1" s="1"/>
  <c r="T1979" i="1"/>
  <c r="W1981" i="1"/>
  <c r="AA1981" i="1" s="1"/>
  <c r="Z1981" i="1" s="1"/>
  <c r="R1981" i="1"/>
  <c r="S1980" i="1"/>
  <c r="T1980" i="1" s="1"/>
  <c r="E1983" i="1"/>
  <c r="G1984" i="1"/>
  <c r="F1983" i="1"/>
  <c r="A1983" i="1" s="1"/>
  <c r="U1979" i="1"/>
  <c r="C1982" i="1"/>
  <c r="D1982" i="1" s="1"/>
  <c r="B1982" i="1"/>
  <c r="AR1981" i="1"/>
  <c r="AB1979" i="1"/>
  <c r="AZ1979" i="1" s="1"/>
  <c r="BA1979" i="1" s="1"/>
  <c r="BS1979" i="1"/>
  <c r="BT1979" i="1" s="1"/>
  <c r="BU1979" i="1" s="1"/>
  <c r="CB1979" i="1" s="1"/>
  <c r="CC1979" i="1" s="1"/>
  <c r="BQ1979" i="1"/>
  <c r="BW1979" i="1" s="1"/>
  <c r="AX1979" i="1" s="1"/>
  <c r="BV1978" i="1"/>
  <c r="BB1978" i="1" s="1"/>
  <c r="CB1978" i="1"/>
  <c r="CC1978" i="1" s="1"/>
  <c r="BD1978" i="1"/>
  <c r="AW1980" i="1"/>
  <c r="BP1980" i="1" s="1"/>
  <c r="BR1980" i="1" s="1"/>
  <c r="AY1980" i="1"/>
  <c r="U1980" i="1" l="1"/>
  <c r="V1980" i="1" s="1"/>
  <c r="AR1980" i="1" s="1"/>
  <c r="V1979" i="1"/>
  <c r="AR1979" i="1" s="1"/>
  <c r="Y1981" i="1"/>
  <c r="X1981" i="1" s="1"/>
  <c r="S1981" i="1"/>
  <c r="U1981" i="1" s="1"/>
  <c r="R1982" i="1"/>
  <c r="W1982" i="1"/>
  <c r="AA1982" i="1" s="1"/>
  <c r="Z1982" i="1" s="1"/>
  <c r="B1983" i="1"/>
  <c r="C1983" i="1"/>
  <c r="D1983" i="1" s="1"/>
  <c r="G1985" i="1"/>
  <c r="F1984" i="1"/>
  <c r="A1984" i="1" s="1"/>
  <c r="E1984" i="1"/>
  <c r="BV1979" i="1"/>
  <c r="BB1979" i="1" s="1"/>
  <c r="AB1980" i="1"/>
  <c r="AZ1980" i="1" s="1"/>
  <c r="BA1980" i="1" s="1"/>
  <c r="BS1980" i="1"/>
  <c r="BT1980" i="1" s="1"/>
  <c r="BU1980" i="1" s="1"/>
  <c r="BQ1980" i="1"/>
  <c r="BW1980" i="1" s="1"/>
  <c r="AX1980" i="1" s="1"/>
  <c r="BX1978" i="1"/>
  <c r="BY1978" i="1" s="1"/>
  <c r="BZ1978" i="1" s="1"/>
  <c r="CE1978" i="1" s="1"/>
  <c r="BD1979" i="1"/>
  <c r="AY1981" i="1"/>
  <c r="AW1981" i="1"/>
  <c r="BP1981" i="1" s="1"/>
  <c r="BR1981" i="1" s="1"/>
  <c r="T1981" i="1" l="1"/>
  <c r="V1981" i="1" s="1"/>
  <c r="Y1982" i="1"/>
  <c r="X1982" i="1" s="1"/>
  <c r="BX1979" i="1"/>
  <c r="BY1979" i="1" s="1"/>
  <c r="BZ1979" i="1" s="1"/>
  <c r="CE1979" i="1" s="1"/>
  <c r="W1983" i="1"/>
  <c r="AA1983" i="1" s="1"/>
  <c r="Z1983" i="1" s="1"/>
  <c r="R1983" i="1"/>
  <c r="C1984" i="1"/>
  <c r="D1984" i="1" s="1"/>
  <c r="B1984" i="1"/>
  <c r="E1985" i="1"/>
  <c r="G1986" i="1"/>
  <c r="F1985" i="1"/>
  <c r="A1985" i="1" s="1"/>
  <c r="S1982" i="1"/>
  <c r="U1982" i="1" s="1"/>
  <c r="BD1980" i="1"/>
  <c r="BS1981" i="1"/>
  <c r="BT1981" i="1" s="1"/>
  <c r="BU1981" i="1" s="1"/>
  <c r="BQ1981" i="1"/>
  <c r="BW1981" i="1" s="1"/>
  <c r="AX1981" i="1" s="1"/>
  <c r="AB1981" i="1"/>
  <c r="BV1980" i="1"/>
  <c r="BB1980" i="1" s="1"/>
  <c r="CB1980" i="1"/>
  <c r="CC1980" i="1" s="1"/>
  <c r="Y1983" i="1"/>
  <c r="AW1982" i="1"/>
  <c r="BP1982" i="1" s="1"/>
  <c r="BR1982" i="1" s="1"/>
  <c r="AY1982" i="1"/>
  <c r="S1983" i="1" l="1"/>
  <c r="U1983" i="1" s="1"/>
  <c r="B1985" i="1"/>
  <c r="C1985" i="1"/>
  <c r="D1985" i="1" s="1"/>
  <c r="R1984" i="1"/>
  <c r="W1984" i="1"/>
  <c r="AA1984" i="1" s="1"/>
  <c r="T1982" i="1"/>
  <c r="V1982" i="1" s="1"/>
  <c r="AR1982" i="1" s="1"/>
  <c r="F1986" i="1"/>
  <c r="A1986" i="1" s="1"/>
  <c r="E1986" i="1"/>
  <c r="G1987" i="1"/>
  <c r="AZ1981" i="1"/>
  <c r="BA1981" i="1" s="1"/>
  <c r="BS1982" i="1"/>
  <c r="BT1982" i="1" s="1"/>
  <c r="BU1982" i="1" s="1"/>
  <c r="BQ1982" i="1"/>
  <c r="AB1982" i="1"/>
  <c r="BX1980" i="1"/>
  <c r="BY1980" i="1" s="1"/>
  <c r="BZ1980" i="1" s="1"/>
  <c r="CE1980" i="1" s="1"/>
  <c r="BV1981" i="1"/>
  <c r="BB1981" i="1" s="1"/>
  <c r="CB1981" i="1"/>
  <c r="BD1981" i="1"/>
  <c r="X1983" i="1"/>
  <c r="AY1983" i="1"/>
  <c r="AW1983" i="1"/>
  <c r="BP1983" i="1" s="1"/>
  <c r="BR1983" i="1" s="1"/>
  <c r="Y1984" i="1" l="1"/>
  <c r="T1983" i="1"/>
  <c r="V1983" i="1" s="1"/>
  <c r="AR1983" i="1" s="1"/>
  <c r="Z1984" i="1"/>
  <c r="S1984" i="1"/>
  <c r="T1984" i="1" s="1"/>
  <c r="U1984" i="1"/>
  <c r="C1986" i="1"/>
  <c r="D1986" i="1" s="1"/>
  <c r="B1986" i="1"/>
  <c r="E1987" i="1"/>
  <c r="F1987" i="1"/>
  <c r="A1987" i="1" s="1"/>
  <c r="G1988" i="1"/>
  <c r="R1985" i="1"/>
  <c r="W1985" i="1"/>
  <c r="AA1985" i="1" s="1"/>
  <c r="Z1985" i="1" s="1"/>
  <c r="AB1983" i="1"/>
  <c r="AZ1983" i="1" s="1"/>
  <c r="BA1983" i="1" s="1"/>
  <c r="BS1983" i="1"/>
  <c r="BT1983" i="1" s="1"/>
  <c r="BU1983" i="1" s="1"/>
  <c r="BQ1983" i="1"/>
  <c r="BW1983" i="1" s="1"/>
  <c r="AX1983" i="1" s="1"/>
  <c r="AZ1982" i="1"/>
  <c r="BA1982" i="1" s="1"/>
  <c r="BX1981" i="1"/>
  <c r="BY1981" i="1" s="1"/>
  <c r="BZ1981" i="1" s="1"/>
  <c r="CE1981" i="1" s="1"/>
  <c r="BV1982" i="1"/>
  <c r="BB1982" i="1" s="1"/>
  <c r="BW1982" i="1"/>
  <c r="AX1982" i="1" s="1"/>
  <c r="CC1981" i="1"/>
  <c r="CB1982" i="1"/>
  <c r="AW1984" i="1"/>
  <c r="BP1984" i="1" s="1"/>
  <c r="BR1984" i="1" s="1"/>
  <c r="AY1984" i="1"/>
  <c r="X1984" i="1" l="1"/>
  <c r="BD1982" i="1"/>
  <c r="Y1985" i="1"/>
  <c r="X1985" i="1" s="1"/>
  <c r="S1985" i="1"/>
  <c r="U1985" i="1" s="1"/>
  <c r="F1988" i="1"/>
  <c r="A1988" i="1" s="1"/>
  <c r="G1989" i="1"/>
  <c r="E1988" i="1"/>
  <c r="V1984" i="1"/>
  <c r="AR1984" i="1" s="1"/>
  <c r="C1987" i="1"/>
  <c r="D1987" i="1" s="1"/>
  <c r="B1987" i="1"/>
  <c r="R1986" i="1"/>
  <c r="W1986" i="1"/>
  <c r="AA1986" i="1" s="1"/>
  <c r="Z1986" i="1" s="1"/>
  <c r="BD1983" i="1"/>
  <c r="BS1984" i="1"/>
  <c r="BT1984" i="1" s="1"/>
  <c r="BU1984" i="1" s="1"/>
  <c r="BQ1984" i="1"/>
  <c r="AB1984" i="1"/>
  <c r="BX1982" i="1"/>
  <c r="BY1982" i="1" s="1"/>
  <c r="BZ1982" i="1" s="1"/>
  <c r="CE1982" i="1" s="1"/>
  <c r="BV1983" i="1"/>
  <c r="BB1983" i="1" s="1"/>
  <c r="CC1982" i="1"/>
  <c r="CB1983" i="1"/>
  <c r="AY1985" i="1"/>
  <c r="AW1985" i="1"/>
  <c r="BP1985" i="1" s="1"/>
  <c r="BR1985" i="1" s="1"/>
  <c r="T1985" i="1" l="1"/>
  <c r="V1985" i="1" s="1"/>
  <c r="AR1985" i="1" s="1"/>
  <c r="Y1986" i="1"/>
  <c r="X1986" i="1" s="1"/>
  <c r="W1987" i="1"/>
  <c r="AA1987" i="1" s="1"/>
  <c r="Z1987" i="1" s="1"/>
  <c r="R1987" i="1"/>
  <c r="S1986" i="1"/>
  <c r="U1986" i="1"/>
  <c r="T1986" i="1"/>
  <c r="E1989" i="1"/>
  <c r="G1990" i="1"/>
  <c r="F1989" i="1"/>
  <c r="A1989" i="1" s="1"/>
  <c r="B1988" i="1"/>
  <c r="C1988" i="1"/>
  <c r="D1988" i="1" s="1"/>
  <c r="BD1984" i="1"/>
  <c r="AZ1984" i="1"/>
  <c r="BA1984" i="1" s="1"/>
  <c r="AB1985" i="1"/>
  <c r="BS1985" i="1"/>
  <c r="BT1985" i="1" s="1"/>
  <c r="BU1985" i="1" s="1"/>
  <c r="BQ1985" i="1"/>
  <c r="BV1984" i="1"/>
  <c r="BB1984" i="1" s="1"/>
  <c r="BW1984" i="1"/>
  <c r="AX1984" i="1" s="1"/>
  <c r="BX1983" i="1"/>
  <c r="BY1983" i="1" s="1"/>
  <c r="BZ1983" i="1" s="1"/>
  <c r="CE1983" i="1" s="1"/>
  <c r="CC1983" i="1"/>
  <c r="CB1984" i="1"/>
  <c r="AY1986" i="1"/>
  <c r="AW1986" i="1"/>
  <c r="BP1986" i="1" s="1"/>
  <c r="BR1986" i="1" s="1"/>
  <c r="Y1987" i="1" l="1"/>
  <c r="X1987" i="1" s="1"/>
  <c r="B1989" i="1"/>
  <c r="C1989" i="1"/>
  <c r="D1989" i="1" s="1"/>
  <c r="G1991" i="1"/>
  <c r="F1990" i="1"/>
  <c r="A1990" i="1" s="1"/>
  <c r="E1990" i="1"/>
  <c r="W1988" i="1"/>
  <c r="AA1988" i="1" s="1"/>
  <c r="Z1988" i="1" s="1"/>
  <c r="R1988" i="1"/>
  <c r="S1987" i="1"/>
  <c r="T1987" i="1" s="1"/>
  <c r="V1986" i="1"/>
  <c r="AR1986" i="1" s="1"/>
  <c r="AZ1985" i="1"/>
  <c r="BA1985" i="1" s="1"/>
  <c r="AB1986" i="1"/>
  <c r="BS1986" i="1"/>
  <c r="BT1986" i="1" s="1"/>
  <c r="BU1986" i="1" s="1"/>
  <c r="BQ1986" i="1"/>
  <c r="BX1984" i="1"/>
  <c r="BY1984" i="1" s="1"/>
  <c r="BZ1984" i="1" s="1"/>
  <c r="CE1984" i="1" s="1"/>
  <c r="AW1987" i="1"/>
  <c r="BP1987" i="1" s="1"/>
  <c r="BR1987" i="1" s="1"/>
  <c r="BV1985" i="1"/>
  <c r="BB1985" i="1" s="1"/>
  <c r="BW1985" i="1"/>
  <c r="AX1985" i="1" s="1"/>
  <c r="CC1984" i="1"/>
  <c r="CB1985" i="1"/>
  <c r="AY1987" i="1"/>
  <c r="BD1985" i="1"/>
  <c r="Y1988" i="1" l="1"/>
  <c r="X1988" i="1" s="1"/>
  <c r="U1987" i="1"/>
  <c r="V1987" i="1" s="1"/>
  <c r="AR1987" i="1" s="1"/>
  <c r="S1988" i="1"/>
  <c r="U1988" i="1" s="1"/>
  <c r="F1991" i="1"/>
  <c r="A1991" i="1" s="1"/>
  <c r="E1991" i="1"/>
  <c r="G1992" i="1"/>
  <c r="B1990" i="1"/>
  <c r="C1990" i="1"/>
  <c r="D1990" i="1" s="1"/>
  <c r="R1989" i="1"/>
  <c r="W1989" i="1"/>
  <c r="AA1989" i="1" s="1"/>
  <c r="Z1989" i="1" s="1"/>
  <c r="AZ1986" i="1"/>
  <c r="BA1986" i="1" s="1"/>
  <c r="AB1987" i="1"/>
  <c r="BS1987" i="1"/>
  <c r="BT1987" i="1" s="1"/>
  <c r="BU1987" i="1" s="1"/>
  <c r="CB1987" i="1" s="1"/>
  <c r="CC1987" i="1" s="1"/>
  <c r="BQ1987" i="1"/>
  <c r="BV1987" i="1" s="1"/>
  <c r="BB1987" i="1" s="1"/>
  <c r="BV1986" i="1"/>
  <c r="BB1986" i="1" s="1"/>
  <c r="BW1986" i="1"/>
  <c r="AX1986" i="1" s="1"/>
  <c r="BX1985" i="1"/>
  <c r="BY1985" i="1" s="1"/>
  <c r="BZ1985" i="1" s="1"/>
  <c r="CE1985" i="1" s="1"/>
  <c r="CC1985" i="1"/>
  <c r="CB1986" i="1"/>
  <c r="AY1988" i="1"/>
  <c r="AW1988" i="1"/>
  <c r="BP1988" i="1" s="1"/>
  <c r="BR1988" i="1" s="1"/>
  <c r="BW1987" i="1" l="1"/>
  <c r="AX1987" i="1" s="1"/>
  <c r="Y1989" i="1"/>
  <c r="X1989" i="1" s="1"/>
  <c r="T1988" i="1"/>
  <c r="B1991" i="1"/>
  <c r="C1991" i="1"/>
  <c r="D1991" i="1" s="1"/>
  <c r="BD1986" i="1"/>
  <c r="E1992" i="1"/>
  <c r="F1992" i="1"/>
  <c r="A1992" i="1" s="1"/>
  <c r="G1993" i="1"/>
  <c r="S1989" i="1"/>
  <c r="U1989" i="1" s="1"/>
  <c r="R1990" i="1"/>
  <c r="W1990" i="1"/>
  <c r="AA1990" i="1" s="1"/>
  <c r="Y1990" i="1" s="1"/>
  <c r="V1988" i="1"/>
  <c r="AR1988" i="1" s="1"/>
  <c r="AZ1987" i="1"/>
  <c r="BA1987" i="1" s="1"/>
  <c r="AB1988" i="1"/>
  <c r="BS1988" i="1"/>
  <c r="BT1988" i="1" s="1"/>
  <c r="BU1988" i="1" s="1"/>
  <c r="CB1988" i="1" s="1"/>
  <c r="CC1988" i="1" s="1"/>
  <c r="BQ1988" i="1"/>
  <c r="BW1988" i="1" s="1"/>
  <c r="AX1988" i="1" s="1"/>
  <c r="BX1986" i="1"/>
  <c r="BY1986" i="1" s="1"/>
  <c r="BZ1986" i="1" s="1"/>
  <c r="CE1986" i="1" s="1"/>
  <c r="CC1986" i="1"/>
  <c r="BD1987" i="1"/>
  <c r="AY1989" i="1"/>
  <c r="AW1989" i="1"/>
  <c r="BP1989" i="1" s="1"/>
  <c r="BR1989" i="1" s="1"/>
  <c r="BX1987" i="1" l="1"/>
  <c r="BY1987" i="1" s="1"/>
  <c r="BZ1987" i="1" s="1"/>
  <c r="CE1987" i="1" s="1"/>
  <c r="T1989" i="1"/>
  <c r="V1989" i="1" s="1"/>
  <c r="AR1989" i="1" s="1"/>
  <c r="Z1990" i="1"/>
  <c r="X1990" i="1" s="1"/>
  <c r="S1990" i="1"/>
  <c r="T1990" i="1" s="1"/>
  <c r="B1992" i="1"/>
  <c r="C1992" i="1"/>
  <c r="D1992" i="1" s="1"/>
  <c r="F1993" i="1"/>
  <c r="A1993" i="1" s="1"/>
  <c r="G1994" i="1"/>
  <c r="E1993" i="1"/>
  <c r="W1991" i="1"/>
  <c r="AA1991" i="1" s="1"/>
  <c r="Z1991" i="1" s="1"/>
  <c r="R1991" i="1"/>
  <c r="AZ1988" i="1"/>
  <c r="BA1988" i="1" s="1"/>
  <c r="AB1989" i="1"/>
  <c r="BS1989" i="1"/>
  <c r="BT1989" i="1" s="1"/>
  <c r="BU1989" i="1" s="1"/>
  <c r="BQ1989" i="1"/>
  <c r="BV1988" i="1"/>
  <c r="BB1988" i="1" s="1"/>
  <c r="BD1988" i="1"/>
  <c r="AW1990" i="1"/>
  <c r="BP1990" i="1" s="1"/>
  <c r="BR1990" i="1" s="1"/>
  <c r="AY1990" i="1"/>
  <c r="U1990" i="1" l="1"/>
  <c r="V1990" i="1" s="1"/>
  <c r="AR1990" i="1" s="1"/>
  <c r="C1993" i="1"/>
  <c r="D1993" i="1" s="1"/>
  <c r="B1993" i="1"/>
  <c r="E1994" i="1"/>
  <c r="F1994" i="1"/>
  <c r="A1994" i="1" s="1"/>
  <c r="G1995" i="1"/>
  <c r="S1991" i="1"/>
  <c r="T1991" i="1" s="1"/>
  <c r="R1992" i="1"/>
  <c r="W1992" i="1"/>
  <c r="AA1992" i="1" s="1"/>
  <c r="Y1992" i="1" s="1"/>
  <c r="Y1991" i="1"/>
  <c r="X1991" i="1" s="1"/>
  <c r="AZ1989" i="1"/>
  <c r="BA1989" i="1" s="1"/>
  <c r="BS1990" i="1"/>
  <c r="BT1990" i="1" s="1"/>
  <c r="BU1990" i="1" s="1"/>
  <c r="BQ1990" i="1"/>
  <c r="BW1990" i="1" s="1"/>
  <c r="AX1990" i="1" s="1"/>
  <c r="AB1990" i="1"/>
  <c r="AZ1990" i="1" s="1"/>
  <c r="BA1990" i="1" s="1"/>
  <c r="AR1992" i="1"/>
  <c r="BX1988" i="1"/>
  <c r="BY1988" i="1" s="1"/>
  <c r="BZ1988" i="1" s="1"/>
  <c r="CE1988" i="1" s="1"/>
  <c r="BV1989" i="1"/>
  <c r="BB1989" i="1" s="1"/>
  <c r="BW1989" i="1"/>
  <c r="AX1989" i="1" s="1"/>
  <c r="CB1989" i="1"/>
  <c r="CC1989" i="1" s="1"/>
  <c r="AW1991" i="1"/>
  <c r="BP1991" i="1" s="1"/>
  <c r="BR1991" i="1" s="1"/>
  <c r="AY1991" i="1"/>
  <c r="BD1989" i="1"/>
  <c r="Z1992" i="1" l="1"/>
  <c r="X1992" i="1" s="1"/>
  <c r="U1991" i="1"/>
  <c r="V1991" i="1" s="1"/>
  <c r="AR1991" i="1" s="1"/>
  <c r="S1992" i="1"/>
  <c r="T1992" i="1" s="1"/>
  <c r="G1996" i="1"/>
  <c r="F1995" i="1"/>
  <c r="A1995" i="1" s="1"/>
  <c r="E1995" i="1"/>
  <c r="W1993" i="1"/>
  <c r="AA1993" i="1" s="1"/>
  <c r="Z1993" i="1" s="1"/>
  <c r="R1993" i="1"/>
  <c r="B1994" i="1"/>
  <c r="C1994" i="1"/>
  <c r="D1994" i="1" s="1"/>
  <c r="AB1991" i="1"/>
  <c r="BS1991" i="1"/>
  <c r="BT1991" i="1" s="1"/>
  <c r="BU1991" i="1" s="1"/>
  <c r="CB1991" i="1" s="1"/>
  <c r="CC1991" i="1" s="1"/>
  <c r="BQ1991" i="1"/>
  <c r="BX1989" i="1"/>
  <c r="BY1989" i="1" s="1"/>
  <c r="BZ1989" i="1" s="1"/>
  <c r="CE1989" i="1" s="1"/>
  <c r="BV1990" i="1"/>
  <c r="BB1990" i="1" s="1"/>
  <c r="CB1990" i="1"/>
  <c r="BD1990" i="1"/>
  <c r="AY1992" i="1"/>
  <c r="AW1992" i="1"/>
  <c r="BP1992" i="1" s="1"/>
  <c r="BR1992" i="1" s="1"/>
  <c r="U1992" i="1" l="1"/>
  <c r="V1992" i="1" s="1"/>
  <c r="Y1993" i="1"/>
  <c r="X1993" i="1" s="1"/>
  <c r="R1994" i="1"/>
  <c r="W1994" i="1"/>
  <c r="AA1994" i="1" s="1"/>
  <c r="Z1994" i="1" s="1"/>
  <c r="C1995" i="1"/>
  <c r="D1995" i="1" s="1"/>
  <c r="B1995" i="1"/>
  <c r="S1993" i="1"/>
  <c r="T1993" i="1" s="1"/>
  <c r="F1996" i="1"/>
  <c r="A1996" i="1" s="1"/>
  <c r="E1996" i="1"/>
  <c r="G1997" i="1"/>
  <c r="AB1992" i="1"/>
  <c r="AZ1992" i="1" s="1"/>
  <c r="BA1992" i="1" s="1"/>
  <c r="BS1992" i="1"/>
  <c r="BT1992" i="1" s="1"/>
  <c r="BU1992" i="1" s="1"/>
  <c r="BQ1992" i="1"/>
  <c r="AZ1991" i="1"/>
  <c r="BA1991" i="1" s="1"/>
  <c r="BX1990" i="1"/>
  <c r="BY1990" i="1" s="1"/>
  <c r="BZ1990" i="1" s="1"/>
  <c r="CE1990" i="1" s="1"/>
  <c r="BV1991" i="1"/>
  <c r="BB1991" i="1" s="1"/>
  <c r="BW1991" i="1"/>
  <c r="AX1991" i="1" s="1"/>
  <c r="CC1990" i="1"/>
  <c r="BD1991" i="1"/>
  <c r="Y1994" i="1"/>
  <c r="AY1993" i="1"/>
  <c r="AW1993" i="1"/>
  <c r="BP1993" i="1" s="1"/>
  <c r="BR1993" i="1" s="1"/>
  <c r="W1995" i="1" l="1"/>
  <c r="AA1995" i="1" s="1"/>
  <c r="Z1995" i="1" s="1"/>
  <c r="R1995" i="1"/>
  <c r="E1997" i="1"/>
  <c r="F1997" i="1"/>
  <c r="A1997" i="1" s="1"/>
  <c r="G1998" i="1"/>
  <c r="C1996" i="1"/>
  <c r="D1996" i="1" s="1"/>
  <c r="B1996" i="1"/>
  <c r="U1993" i="1"/>
  <c r="V1993" i="1" s="1"/>
  <c r="AR1993" i="1" s="1"/>
  <c r="S1994" i="1"/>
  <c r="U1994" i="1" s="1"/>
  <c r="AR1995" i="1"/>
  <c r="AB1993" i="1"/>
  <c r="AZ1993" i="1" s="1"/>
  <c r="BA1993" i="1" s="1"/>
  <c r="BS1993" i="1"/>
  <c r="BT1993" i="1" s="1"/>
  <c r="BU1993" i="1" s="1"/>
  <c r="BQ1993" i="1"/>
  <c r="BV1992" i="1"/>
  <c r="BB1992" i="1" s="1"/>
  <c r="BW1992" i="1"/>
  <c r="AX1992" i="1" s="1"/>
  <c r="BX1991" i="1"/>
  <c r="BY1991" i="1" s="1"/>
  <c r="BZ1991" i="1" s="1"/>
  <c r="CE1991" i="1" s="1"/>
  <c r="CB1992" i="1"/>
  <c r="BD1992" i="1"/>
  <c r="X1994" i="1"/>
  <c r="Y1995" i="1"/>
  <c r="AW1994" i="1"/>
  <c r="BP1994" i="1" s="1"/>
  <c r="BR1994" i="1" s="1"/>
  <c r="AY1994" i="1"/>
  <c r="T1994" i="1" l="1"/>
  <c r="V1994" i="1" s="1"/>
  <c r="AR1994" i="1" s="1"/>
  <c r="G1999" i="1"/>
  <c r="F1998" i="1"/>
  <c r="A1998" i="1" s="1"/>
  <c r="E1998" i="1"/>
  <c r="S1995" i="1"/>
  <c r="U1995" i="1" s="1"/>
  <c r="R1996" i="1"/>
  <c r="W1996" i="1"/>
  <c r="AA1996" i="1" s="1"/>
  <c r="Z1996" i="1" s="1"/>
  <c r="B1997" i="1"/>
  <c r="C1997" i="1"/>
  <c r="D1997" i="1" s="1"/>
  <c r="BS1994" i="1"/>
  <c r="BT1994" i="1" s="1"/>
  <c r="BU1994" i="1" s="1"/>
  <c r="BQ1994" i="1"/>
  <c r="AB1994" i="1"/>
  <c r="BX1992" i="1"/>
  <c r="BY1992" i="1" s="1"/>
  <c r="BZ1992" i="1" s="1"/>
  <c r="CE1992" i="1" s="1"/>
  <c r="BV1993" i="1"/>
  <c r="BB1993" i="1" s="1"/>
  <c r="BW1993" i="1"/>
  <c r="AX1993" i="1" s="1"/>
  <c r="CC1992" i="1"/>
  <c r="CB1993" i="1"/>
  <c r="AY1995" i="1"/>
  <c r="AW1995" i="1"/>
  <c r="BP1995" i="1" s="1"/>
  <c r="BR1995" i="1" s="1"/>
  <c r="BD1993" i="1"/>
  <c r="X1995" i="1"/>
  <c r="Y1996" i="1" l="1"/>
  <c r="X1996" i="1" s="1"/>
  <c r="T1995" i="1"/>
  <c r="V1995" i="1" s="1"/>
  <c r="R1997" i="1"/>
  <c r="W1997" i="1"/>
  <c r="AA1997" i="1" s="1"/>
  <c r="Z1997" i="1" s="1"/>
  <c r="S1996" i="1"/>
  <c r="T1996" i="1" s="1"/>
  <c r="B1998" i="1"/>
  <c r="C1998" i="1"/>
  <c r="D1998" i="1" s="1"/>
  <c r="F1999" i="1"/>
  <c r="A1999" i="1" s="1"/>
  <c r="E1999" i="1"/>
  <c r="G2000" i="1"/>
  <c r="AR1997" i="1"/>
  <c r="AB1995" i="1"/>
  <c r="AZ1995" i="1" s="1"/>
  <c r="BA1995" i="1" s="1"/>
  <c r="BS1995" i="1"/>
  <c r="BT1995" i="1" s="1"/>
  <c r="BU1995" i="1" s="1"/>
  <c r="BQ1995" i="1"/>
  <c r="AZ1994" i="1"/>
  <c r="BA1994" i="1" s="1"/>
  <c r="BD1994" i="1"/>
  <c r="BX1993" i="1"/>
  <c r="BY1993" i="1" s="1"/>
  <c r="BZ1993" i="1" s="1"/>
  <c r="CE1993" i="1" s="1"/>
  <c r="BV1994" i="1"/>
  <c r="BB1994" i="1" s="1"/>
  <c r="BW1994" i="1"/>
  <c r="AX1994" i="1" s="1"/>
  <c r="CC1993" i="1"/>
  <c r="CB1994" i="1"/>
  <c r="CC1994" i="1" s="1"/>
  <c r="Y1997" i="1"/>
  <c r="AY1996" i="1"/>
  <c r="AW1996" i="1"/>
  <c r="BP1996" i="1" s="1"/>
  <c r="BR1996" i="1" s="1"/>
  <c r="U1996" i="1" l="1"/>
  <c r="V1996" i="1" s="1"/>
  <c r="AR1996" i="1" s="1"/>
  <c r="G2001" i="1"/>
  <c r="E2000" i="1"/>
  <c r="F2000" i="1"/>
  <c r="A2000" i="1" s="1"/>
  <c r="W1998" i="1"/>
  <c r="AA1998" i="1" s="1"/>
  <c r="Z1998" i="1" s="1"/>
  <c r="R1998" i="1"/>
  <c r="B1999" i="1"/>
  <c r="C1999" i="1"/>
  <c r="D1999" i="1" s="1"/>
  <c r="S1997" i="1"/>
  <c r="T1997" i="1" s="1"/>
  <c r="BD1995" i="1"/>
  <c r="BS1996" i="1"/>
  <c r="BT1996" i="1" s="1"/>
  <c r="BU1996" i="1" s="1"/>
  <c r="BQ1996" i="1"/>
  <c r="AB1996" i="1"/>
  <c r="BX1994" i="1"/>
  <c r="BY1994" i="1" s="1"/>
  <c r="BZ1994" i="1" s="1"/>
  <c r="CE1994" i="1" s="1"/>
  <c r="BV1995" i="1"/>
  <c r="BB1995" i="1" s="1"/>
  <c r="BW1995" i="1"/>
  <c r="AX1995" i="1" s="1"/>
  <c r="CB1995" i="1"/>
  <c r="CC1995" i="1" s="1"/>
  <c r="X1997" i="1"/>
  <c r="AW1997" i="1"/>
  <c r="BP1997" i="1" s="1"/>
  <c r="BR1997" i="1" s="1"/>
  <c r="AY1997" i="1"/>
  <c r="Y1998" i="1" l="1"/>
  <c r="X1998" i="1" s="1"/>
  <c r="U1997" i="1"/>
  <c r="V1997" i="1" s="1"/>
  <c r="B2000" i="1"/>
  <c r="C2000" i="1"/>
  <c r="D2000" i="1" s="1"/>
  <c r="R1999" i="1"/>
  <c r="W1999" i="1"/>
  <c r="AA1999" i="1" s="1"/>
  <c r="S1998" i="1"/>
  <c r="T1998" i="1" s="1"/>
  <c r="F2001" i="1"/>
  <c r="A2001" i="1" s="1"/>
  <c r="G2002" i="1"/>
  <c r="E2001" i="1"/>
  <c r="BD1996" i="1"/>
  <c r="AZ1996" i="1"/>
  <c r="BA1996" i="1" s="1"/>
  <c r="BS1997" i="1"/>
  <c r="BT1997" i="1" s="1"/>
  <c r="BU1997" i="1" s="1"/>
  <c r="BQ1997" i="1"/>
  <c r="AB1997" i="1"/>
  <c r="BC1972" i="1"/>
  <c r="BX1995" i="1"/>
  <c r="BY1995" i="1" s="1"/>
  <c r="BZ1995" i="1" s="1"/>
  <c r="CE1995" i="1" s="1"/>
  <c r="BV1996" i="1"/>
  <c r="BB1996" i="1" s="1"/>
  <c r="BW1996" i="1"/>
  <c r="AX1996" i="1" s="1"/>
  <c r="CB1996" i="1"/>
  <c r="CC1996" i="1" s="1"/>
  <c r="AW1998" i="1"/>
  <c r="BP1998" i="1" s="1"/>
  <c r="BR1998" i="1" s="1"/>
  <c r="AY1998" i="1"/>
  <c r="Z1999" i="1" l="1"/>
  <c r="Y1999" i="1"/>
  <c r="U1998" i="1"/>
  <c r="V1998" i="1" s="1"/>
  <c r="AR1998" i="1" s="1"/>
  <c r="S1999" i="1"/>
  <c r="U1999" i="1" s="1"/>
  <c r="E2002" i="1"/>
  <c r="G2003" i="1"/>
  <c r="F2002" i="1"/>
  <c r="A2002" i="1" s="1"/>
  <c r="R2000" i="1"/>
  <c r="W2000" i="1"/>
  <c r="AA2000" i="1" s="1"/>
  <c r="C2001" i="1"/>
  <c r="D2001" i="1" s="1"/>
  <c r="B2001" i="1"/>
  <c r="BD1997" i="1"/>
  <c r="AR2000" i="1"/>
  <c r="BS1998" i="1"/>
  <c r="BT1998" i="1" s="1"/>
  <c r="BU1998" i="1" s="1"/>
  <c r="BQ1998" i="1"/>
  <c r="BW1998" i="1" s="1"/>
  <c r="AX1998" i="1" s="1"/>
  <c r="AB1998" i="1"/>
  <c r="AZ1997" i="1"/>
  <c r="BA1997" i="1" s="1"/>
  <c r="BX1996" i="1"/>
  <c r="BY1996" i="1" s="1"/>
  <c r="BZ1996" i="1" s="1"/>
  <c r="CE1996" i="1" s="1"/>
  <c r="BV1997" i="1"/>
  <c r="BB1997" i="1" s="1"/>
  <c r="BW1997" i="1"/>
  <c r="AX1997" i="1" s="1"/>
  <c r="CB1997" i="1"/>
  <c r="AY1999" i="1"/>
  <c r="AW1999" i="1"/>
  <c r="BP1999" i="1" s="1"/>
  <c r="BR1999" i="1" s="1"/>
  <c r="X1999" i="1" l="1"/>
  <c r="Y2000" i="1"/>
  <c r="Z2000" i="1"/>
  <c r="T1999" i="1"/>
  <c r="V1999" i="1" s="1"/>
  <c r="AR1999" i="1" s="1"/>
  <c r="R2001" i="1"/>
  <c r="W2001" i="1"/>
  <c r="AA2001" i="1" s="1"/>
  <c r="Y2001" i="1" s="1"/>
  <c r="C2002" i="1"/>
  <c r="D2002" i="1" s="1"/>
  <c r="B2002" i="1"/>
  <c r="F2003" i="1"/>
  <c r="A2003" i="1" s="1"/>
  <c r="E2003" i="1"/>
  <c r="G2004" i="1"/>
  <c r="S2000" i="1"/>
  <c r="U2000" i="1" s="1"/>
  <c r="AZ1998" i="1"/>
  <c r="BA1998" i="1" s="1"/>
  <c r="AB1999" i="1"/>
  <c r="AZ1999" i="1" s="1"/>
  <c r="BA1999" i="1" s="1"/>
  <c r="AR2001" i="1"/>
  <c r="BS1999" i="1"/>
  <c r="BT1999" i="1" s="1"/>
  <c r="BU1999" i="1" s="1"/>
  <c r="BQ1999" i="1"/>
  <c r="BX1997" i="1"/>
  <c r="BY1997" i="1" s="1"/>
  <c r="BZ1997" i="1" s="1"/>
  <c r="CE1997" i="1" s="1"/>
  <c r="AY2000" i="1"/>
  <c r="BV1998" i="1"/>
  <c r="BB1998" i="1" s="1"/>
  <c r="CC1997" i="1"/>
  <c r="CB1998" i="1"/>
  <c r="CC1998" i="1" s="1"/>
  <c r="AW2000" i="1"/>
  <c r="BP2000" i="1" s="1"/>
  <c r="BR2000" i="1" s="1"/>
  <c r="BD1998" i="1"/>
  <c r="X2000" i="1" l="1"/>
  <c r="Z2001" i="1"/>
  <c r="X2001" i="1" s="1"/>
  <c r="T2000" i="1"/>
  <c r="V2000" i="1" s="1"/>
  <c r="F2004" i="1"/>
  <c r="A2004" i="1" s="1"/>
  <c r="G2005" i="1"/>
  <c r="E2004" i="1"/>
  <c r="C2003" i="1"/>
  <c r="D2003" i="1" s="1"/>
  <c r="B2003" i="1"/>
  <c r="R2002" i="1"/>
  <c r="W2002" i="1"/>
  <c r="AA2002" i="1" s="1"/>
  <c r="Z2002" i="1" s="1"/>
  <c r="S2001" i="1"/>
  <c r="T2001" i="1" s="1"/>
  <c r="BD1999" i="1"/>
  <c r="AR2002" i="1"/>
  <c r="BS2000" i="1"/>
  <c r="BT2000" i="1" s="1"/>
  <c r="BU2000" i="1" s="1"/>
  <c r="BQ2000" i="1"/>
  <c r="AB2000" i="1"/>
  <c r="AY2001" i="1"/>
  <c r="BV1999" i="1"/>
  <c r="BB1999" i="1" s="1"/>
  <c r="BW1999" i="1"/>
  <c r="AX1999" i="1" s="1"/>
  <c r="BX1998" i="1"/>
  <c r="BY1998" i="1" s="1"/>
  <c r="BZ1998" i="1" s="1"/>
  <c r="CE1998" i="1" s="1"/>
  <c r="CB1999" i="1"/>
  <c r="AW2001" i="1"/>
  <c r="BP2001" i="1" s="1"/>
  <c r="BR2001" i="1" s="1"/>
  <c r="Y2002" i="1" l="1"/>
  <c r="X2002" i="1" s="1"/>
  <c r="U2001" i="1"/>
  <c r="V2001" i="1" s="1"/>
  <c r="S2002" i="1"/>
  <c r="T2002" i="1" s="1"/>
  <c r="E2005" i="1"/>
  <c r="F2005" i="1"/>
  <c r="A2005" i="1" s="1"/>
  <c r="G2006" i="1"/>
  <c r="R2003" i="1"/>
  <c r="W2003" i="1"/>
  <c r="AA2003" i="1" s="1"/>
  <c r="Z2003" i="1" s="1"/>
  <c r="B2004" i="1"/>
  <c r="C2004" i="1"/>
  <c r="D2004" i="1" s="1"/>
  <c r="BD2000" i="1"/>
  <c r="AB2001" i="1"/>
  <c r="AZ2001" i="1" s="1"/>
  <c r="BA2001" i="1" s="1"/>
  <c r="BS2001" i="1"/>
  <c r="BT2001" i="1" s="1"/>
  <c r="BU2001" i="1" s="1"/>
  <c r="BQ2001" i="1"/>
  <c r="AZ2000" i="1"/>
  <c r="BA2000" i="1" s="1"/>
  <c r="BV2000" i="1"/>
  <c r="BB2000" i="1" s="1"/>
  <c r="BW2000" i="1"/>
  <c r="AX2000" i="1" s="1"/>
  <c r="BX1999" i="1"/>
  <c r="BY1999" i="1" s="1"/>
  <c r="BZ1999" i="1" s="1"/>
  <c r="CE1999" i="1" s="1"/>
  <c r="CC1999" i="1"/>
  <c r="CB2000" i="1"/>
  <c r="CC2000" i="1" s="1"/>
  <c r="AW2002" i="1"/>
  <c r="BP2002" i="1" s="1"/>
  <c r="BR2002" i="1" s="1"/>
  <c r="AY2002" i="1"/>
  <c r="Y2003" i="1" l="1"/>
  <c r="X2003" i="1" s="1"/>
  <c r="S2003" i="1"/>
  <c r="T2003" i="1" s="1"/>
  <c r="E2006" i="1"/>
  <c r="F2006" i="1"/>
  <c r="A2006" i="1" s="1"/>
  <c r="G2007" i="1"/>
  <c r="U2002" i="1"/>
  <c r="V2002" i="1" s="1"/>
  <c r="R2004" i="1"/>
  <c r="W2004" i="1"/>
  <c r="AA2004" i="1" s="1"/>
  <c r="Z2004" i="1" s="1"/>
  <c r="C2005" i="1"/>
  <c r="D2005" i="1" s="1"/>
  <c r="B2005" i="1"/>
  <c r="AB2002" i="1"/>
  <c r="AZ2002" i="1" s="1"/>
  <c r="BA2002" i="1" s="1"/>
  <c r="BS2002" i="1"/>
  <c r="BT2002" i="1" s="1"/>
  <c r="BU2002" i="1" s="1"/>
  <c r="BQ2002" i="1"/>
  <c r="BD2001" i="1"/>
  <c r="BX2000" i="1"/>
  <c r="BY2000" i="1" s="1"/>
  <c r="BZ2000" i="1" s="1"/>
  <c r="CE2000" i="1" s="1"/>
  <c r="BV2001" i="1"/>
  <c r="BB2001" i="1" s="1"/>
  <c r="BW2001" i="1"/>
  <c r="AX2001" i="1" s="1"/>
  <c r="CB2001" i="1"/>
  <c r="Y2004" i="1"/>
  <c r="AW2003" i="1"/>
  <c r="BP2003" i="1" s="1"/>
  <c r="BR2003" i="1" s="1"/>
  <c r="AY2003" i="1"/>
  <c r="U2003" i="1" l="1"/>
  <c r="V2003" i="1" s="1"/>
  <c r="AR2003" i="1" s="1"/>
  <c r="S2004" i="1"/>
  <c r="T2004" i="1" s="1"/>
  <c r="W2005" i="1"/>
  <c r="AA2005" i="1" s="1"/>
  <c r="Y2005" i="1" s="1"/>
  <c r="R2005" i="1"/>
  <c r="G2008" i="1"/>
  <c r="E2007" i="1"/>
  <c r="F2007" i="1"/>
  <c r="A2007" i="1" s="1"/>
  <c r="C2006" i="1"/>
  <c r="D2006" i="1" s="1"/>
  <c r="B2006" i="1"/>
  <c r="AR2005" i="1"/>
  <c r="BS2003" i="1"/>
  <c r="BT2003" i="1" s="1"/>
  <c r="BU2003" i="1" s="1"/>
  <c r="BQ2003" i="1"/>
  <c r="AB2003" i="1"/>
  <c r="AZ2003" i="1" s="1"/>
  <c r="BA2003" i="1" s="1"/>
  <c r="BV2002" i="1"/>
  <c r="BB2002" i="1" s="1"/>
  <c r="BW2002" i="1"/>
  <c r="AX2002" i="1" s="1"/>
  <c r="BX2001" i="1"/>
  <c r="BY2001" i="1" s="1"/>
  <c r="BZ2001" i="1" s="1"/>
  <c r="CE2001" i="1" s="1"/>
  <c r="CC2001" i="1"/>
  <c r="CB2002" i="1"/>
  <c r="CC2002" i="1" s="1"/>
  <c r="AW2004" i="1"/>
  <c r="BP2004" i="1" s="1"/>
  <c r="BR2004" i="1" s="1"/>
  <c r="X2004" i="1"/>
  <c r="AY2004" i="1"/>
  <c r="BD2002" i="1"/>
  <c r="U2004" i="1" l="1"/>
  <c r="V2004" i="1" s="1"/>
  <c r="AR2004" i="1" s="1"/>
  <c r="Z2005" i="1"/>
  <c r="X2005" i="1" s="1"/>
  <c r="S2005" i="1"/>
  <c r="T2005" i="1" s="1"/>
  <c r="W2006" i="1"/>
  <c r="AA2006" i="1" s="1"/>
  <c r="Z2006" i="1" s="1"/>
  <c r="R2006" i="1"/>
  <c r="F2008" i="1"/>
  <c r="A2008" i="1" s="1"/>
  <c r="E2008" i="1"/>
  <c r="G2009" i="1"/>
  <c r="B2007" i="1"/>
  <c r="C2007" i="1"/>
  <c r="D2007" i="1" s="1"/>
  <c r="AR2006" i="1"/>
  <c r="AB2004" i="1"/>
  <c r="BS2004" i="1"/>
  <c r="BT2004" i="1" s="1"/>
  <c r="BU2004" i="1" s="1"/>
  <c r="BQ2004" i="1"/>
  <c r="BW2004" i="1" s="1"/>
  <c r="AX2004" i="1" s="1"/>
  <c r="AY2005" i="1"/>
  <c r="BX2002" i="1"/>
  <c r="BY2002" i="1" s="1"/>
  <c r="BZ2002" i="1" s="1"/>
  <c r="CE2002" i="1" s="1"/>
  <c r="BV2003" i="1"/>
  <c r="BB2003" i="1" s="1"/>
  <c r="BW2003" i="1"/>
  <c r="AX2003" i="1" s="1"/>
  <c r="CB2003" i="1"/>
  <c r="CC2003" i="1" s="1"/>
  <c r="AW2005" i="1"/>
  <c r="BP2005" i="1" s="1"/>
  <c r="BR2005" i="1" s="1"/>
  <c r="BD2003" i="1"/>
  <c r="Y2006" i="1" l="1"/>
  <c r="X2006" i="1" s="1"/>
  <c r="E2009" i="1"/>
  <c r="F2009" i="1"/>
  <c r="A2009" i="1" s="1"/>
  <c r="G2010" i="1"/>
  <c r="R2007" i="1"/>
  <c r="W2007" i="1"/>
  <c r="AA2007" i="1" s="1"/>
  <c r="B2008" i="1"/>
  <c r="C2008" i="1"/>
  <c r="D2008" i="1" s="1"/>
  <c r="U2005" i="1"/>
  <c r="V2005" i="1" s="1"/>
  <c r="S2006" i="1"/>
  <c r="T2006" i="1" s="1"/>
  <c r="AZ2004" i="1"/>
  <c r="BA2004" i="1" s="1"/>
  <c r="BD2004" i="1"/>
  <c r="AR2007" i="1"/>
  <c r="AB2005" i="1"/>
  <c r="AZ2005" i="1" s="1"/>
  <c r="BA2005" i="1" s="1"/>
  <c r="BS2005" i="1"/>
  <c r="BT2005" i="1" s="1"/>
  <c r="BU2005" i="1" s="1"/>
  <c r="BQ2005" i="1"/>
  <c r="BX2003" i="1"/>
  <c r="BY2003" i="1" s="1"/>
  <c r="BZ2003" i="1" s="1"/>
  <c r="CE2003" i="1" s="1"/>
  <c r="BV2004" i="1"/>
  <c r="BB2004" i="1" s="1"/>
  <c r="CB2004" i="1"/>
  <c r="AW2006" i="1"/>
  <c r="BP2006" i="1" s="1"/>
  <c r="BR2006" i="1" s="1"/>
  <c r="AY2006" i="1"/>
  <c r="Y2007" i="1" l="1"/>
  <c r="Z2007" i="1"/>
  <c r="U2006" i="1"/>
  <c r="V2006" i="1" s="1"/>
  <c r="S2007" i="1"/>
  <c r="T2007" i="1" s="1"/>
  <c r="F2010" i="1"/>
  <c r="A2010" i="1" s="1"/>
  <c r="G2011" i="1"/>
  <c r="E2010" i="1"/>
  <c r="W2008" i="1"/>
  <c r="AA2008" i="1" s="1"/>
  <c r="Z2008" i="1" s="1"/>
  <c r="R2008" i="1"/>
  <c r="B2009" i="1"/>
  <c r="C2009" i="1"/>
  <c r="D2009" i="1" s="1"/>
  <c r="BS2006" i="1"/>
  <c r="BT2006" i="1" s="1"/>
  <c r="BU2006" i="1" s="1"/>
  <c r="BQ2006" i="1"/>
  <c r="AB2006" i="1"/>
  <c r="BX2004" i="1"/>
  <c r="BY2004" i="1" s="1"/>
  <c r="BZ2004" i="1" s="1"/>
  <c r="CE2004" i="1" s="1"/>
  <c r="BV2005" i="1"/>
  <c r="BB2005" i="1" s="1"/>
  <c r="BW2005" i="1"/>
  <c r="AX2005" i="1" s="1"/>
  <c r="CC2004" i="1"/>
  <c r="CB2005" i="1"/>
  <c r="AY2007" i="1"/>
  <c r="AW2007" i="1"/>
  <c r="BP2007" i="1" s="1"/>
  <c r="BR2007" i="1" s="1"/>
  <c r="BD2005" i="1"/>
  <c r="X2007" i="1" l="1"/>
  <c r="Y2008" i="1"/>
  <c r="X2008" i="1" s="1"/>
  <c r="C2010" i="1"/>
  <c r="D2010" i="1" s="1"/>
  <c r="B2010" i="1"/>
  <c r="U2007" i="1"/>
  <c r="V2007" i="1" s="1"/>
  <c r="W2009" i="1"/>
  <c r="AA2009" i="1" s="1"/>
  <c r="Z2009" i="1" s="1"/>
  <c r="R2009" i="1"/>
  <c r="S2008" i="1"/>
  <c r="T2008" i="1" s="1"/>
  <c r="F2011" i="1"/>
  <c r="A2011" i="1" s="1"/>
  <c r="E2011" i="1"/>
  <c r="G2012" i="1"/>
  <c r="BS2007" i="1"/>
  <c r="BT2007" i="1" s="1"/>
  <c r="BU2007" i="1" s="1"/>
  <c r="BQ2007" i="1"/>
  <c r="AZ2006" i="1"/>
  <c r="BA2006" i="1" s="1"/>
  <c r="AB2007" i="1"/>
  <c r="AW2008" i="1"/>
  <c r="BP2008" i="1" s="1"/>
  <c r="BR2008" i="1" s="1"/>
  <c r="BX2005" i="1"/>
  <c r="BY2005" i="1" s="1"/>
  <c r="BZ2005" i="1" s="1"/>
  <c r="CE2005" i="1" s="1"/>
  <c r="BV2006" i="1"/>
  <c r="BB2006" i="1" s="1"/>
  <c r="BW2006" i="1"/>
  <c r="AX2006" i="1" s="1"/>
  <c r="CC2005" i="1"/>
  <c r="CB2006" i="1"/>
  <c r="AY2008" i="1"/>
  <c r="BD2006" i="1"/>
  <c r="U2008" i="1" l="1"/>
  <c r="V2008" i="1" s="1"/>
  <c r="AR2008" i="1" s="1"/>
  <c r="G2013" i="1"/>
  <c r="F2012" i="1"/>
  <c r="A2012" i="1" s="1"/>
  <c r="E2012" i="1"/>
  <c r="Y2009" i="1"/>
  <c r="X2009" i="1" s="1"/>
  <c r="B2011" i="1"/>
  <c r="C2011" i="1"/>
  <c r="D2011" i="1" s="1"/>
  <c r="S2009" i="1"/>
  <c r="T2009" i="1" s="1"/>
  <c r="W2010" i="1"/>
  <c r="AA2010" i="1" s="1"/>
  <c r="R2010" i="1"/>
  <c r="BD2007" i="1"/>
  <c r="AR2010" i="1"/>
  <c r="AZ2007" i="1"/>
  <c r="BA2007" i="1" s="1"/>
  <c r="BS2008" i="1"/>
  <c r="BT2008" i="1" s="1"/>
  <c r="BU2008" i="1" s="1"/>
  <c r="CB2008" i="1" s="1"/>
  <c r="CC2008" i="1" s="1"/>
  <c r="BQ2008" i="1"/>
  <c r="BW2008" i="1" s="1"/>
  <c r="AB2008" i="1"/>
  <c r="AW2010" i="1"/>
  <c r="BP2010" i="1" s="1"/>
  <c r="BR2010" i="1" s="1"/>
  <c r="BX2006" i="1"/>
  <c r="BY2006" i="1" s="1"/>
  <c r="BZ2006" i="1" s="1"/>
  <c r="CE2006" i="1" s="1"/>
  <c r="BV2007" i="1"/>
  <c r="BB2007" i="1" s="1"/>
  <c r="BW2007" i="1"/>
  <c r="AX2007" i="1" s="1"/>
  <c r="CC2006" i="1"/>
  <c r="CB2007" i="1"/>
  <c r="AY2010" i="1"/>
  <c r="AY2009" i="1"/>
  <c r="AW2009" i="1"/>
  <c r="BP2009" i="1" s="1"/>
  <c r="BR2009" i="1" s="1"/>
  <c r="U2009" i="1" l="1"/>
  <c r="V2009" i="1" s="1"/>
  <c r="AR2009" i="1" s="1"/>
  <c r="BV2008" i="1"/>
  <c r="BB2008" i="1" s="1"/>
  <c r="Z2010" i="1"/>
  <c r="Y2010" i="1"/>
  <c r="W2011" i="1"/>
  <c r="AA2011" i="1" s="1"/>
  <c r="Z2011" i="1" s="1"/>
  <c r="R2011" i="1"/>
  <c r="C2012" i="1"/>
  <c r="D2012" i="1" s="1"/>
  <c r="B2012" i="1"/>
  <c r="S2010" i="1"/>
  <c r="U2010" i="1" s="1"/>
  <c r="F2013" i="1"/>
  <c r="A2013" i="1" s="1"/>
  <c r="G2014" i="1"/>
  <c r="E2013" i="1"/>
  <c r="AR2011" i="1"/>
  <c r="BS2009" i="1"/>
  <c r="BT2009" i="1" s="1"/>
  <c r="BU2009" i="1" s="1"/>
  <c r="BQ2009" i="1"/>
  <c r="BS2010" i="1"/>
  <c r="BT2010" i="1" s="1"/>
  <c r="BU2010" i="1" s="1"/>
  <c r="BQ2010" i="1"/>
  <c r="BW2010" i="1" s="1"/>
  <c r="AX2010" i="1" s="1"/>
  <c r="AB2009" i="1"/>
  <c r="AZ2008" i="1"/>
  <c r="BA2008" i="1" s="1"/>
  <c r="BX2007" i="1"/>
  <c r="BY2007" i="1" s="1"/>
  <c r="BZ2007" i="1" s="1"/>
  <c r="CE2007" i="1" s="1"/>
  <c r="AX2008" i="1"/>
  <c r="CC2007" i="1"/>
  <c r="BD2008" i="1"/>
  <c r="Y2011" i="1" l="1"/>
  <c r="X2011" i="1" s="1"/>
  <c r="X2010" i="1"/>
  <c r="T2010" i="1"/>
  <c r="BX2008" i="1"/>
  <c r="BY2008" i="1" s="1"/>
  <c r="B2013" i="1"/>
  <c r="C2013" i="1"/>
  <c r="D2013" i="1" s="1"/>
  <c r="S2011" i="1"/>
  <c r="T2011" i="1" s="1"/>
  <c r="W2012" i="1"/>
  <c r="AA2012" i="1" s="1"/>
  <c r="Y2012" i="1" s="1"/>
  <c r="R2012" i="1"/>
  <c r="E2014" i="1"/>
  <c r="G2015" i="1"/>
  <c r="F2014" i="1"/>
  <c r="A2014" i="1" s="1"/>
  <c r="V2010" i="1"/>
  <c r="AZ2009" i="1"/>
  <c r="BA2009" i="1" s="1"/>
  <c r="AB2010" i="1"/>
  <c r="AZ2010" i="1" s="1"/>
  <c r="BA2010" i="1" s="1"/>
  <c r="BZ2008" i="1"/>
  <c r="CE2008" i="1" s="1"/>
  <c r="BV2009" i="1"/>
  <c r="BB2009" i="1" s="1"/>
  <c r="BW2009" i="1"/>
  <c r="AX2009" i="1" s="1"/>
  <c r="BV2010" i="1"/>
  <c r="BB2010" i="1" s="1"/>
  <c r="CB2010" i="1"/>
  <c r="CC2010" i="1" s="1"/>
  <c r="CB2009" i="1"/>
  <c r="CC2009" i="1" s="1"/>
  <c r="BD2009" i="1"/>
  <c r="AY2011" i="1"/>
  <c r="AW2011" i="1"/>
  <c r="BP2011" i="1" s="1"/>
  <c r="BR2011" i="1" s="1"/>
  <c r="U2011" i="1" l="1"/>
  <c r="V2011" i="1" s="1"/>
  <c r="S2012" i="1"/>
  <c r="U2012" i="1" s="1"/>
  <c r="C2014" i="1"/>
  <c r="D2014" i="1" s="1"/>
  <c r="B2014" i="1"/>
  <c r="W2013" i="1"/>
  <c r="AA2013" i="1" s="1"/>
  <c r="Y2013" i="1" s="1"/>
  <c r="R2013" i="1"/>
  <c r="E2015" i="1"/>
  <c r="F2015" i="1"/>
  <c r="A2015" i="1" s="1"/>
  <c r="G2016" i="1"/>
  <c r="Z2012" i="1"/>
  <c r="X2012" i="1" s="1"/>
  <c r="AB2011" i="1"/>
  <c r="AZ2011" i="1" s="1"/>
  <c r="BA2011" i="1" s="1"/>
  <c r="BS2011" i="1"/>
  <c r="BT2011" i="1" s="1"/>
  <c r="BU2011" i="1" s="1"/>
  <c r="BQ2011" i="1"/>
  <c r="BX2009" i="1"/>
  <c r="BY2009" i="1" s="1"/>
  <c r="BZ2009" i="1" s="1"/>
  <c r="CE2009" i="1" s="1"/>
  <c r="BX2010" i="1"/>
  <c r="BY2010" i="1" s="1"/>
  <c r="BZ2010" i="1" s="1"/>
  <c r="CE2010" i="1" s="1"/>
  <c r="BD2010" i="1"/>
  <c r="AW2012" i="1"/>
  <c r="BP2012" i="1" s="1"/>
  <c r="BR2012" i="1" s="1"/>
  <c r="AY2012" i="1"/>
  <c r="Z2013" i="1" l="1"/>
  <c r="X2013" i="1" s="1"/>
  <c r="S2013" i="1"/>
  <c r="U2013" i="1" s="1"/>
  <c r="G2017" i="1"/>
  <c r="E2016" i="1"/>
  <c r="F2016" i="1"/>
  <c r="A2016" i="1" s="1"/>
  <c r="T2012" i="1"/>
  <c r="V2012" i="1" s="1"/>
  <c r="AR2012" i="1" s="1"/>
  <c r="C2015" i="1"/>
  <c r="D2015" i="1" s="1"/>
  <c r="B2015" i="1"/>
  <c r="W2014" i="1"/>
  <c r="AA2014" i="1" s="1"/>
  <c r="Z2014" i="1" s="1"/>
  <c r="R2014" i="1"/>
  <c r="BS2012" i="1"/>
  <c r="BT2012" i="1" s="1"/>
  <c r="BU2012" i="1" s="1"/>
  <c r="BQ2012" i="1"/>
  <c r="BW2012" i="1" s="1"/>
  <c r="AX2012" i="1" s="1"/>
  <c r="AB2012" i="1"/>
  <c r="BV2011" i="1"/>
  <c r="BB2011" i="1" s="1"/>
  <c r="BW2011" i="1"/>
  <c r="AX2011" i="1" s="1"/>
  <c r="CB2011" i="1"/>
  <c r="CC2011" i="1" s="1"/>
  <c r="BD2011" i="1"/>
  <c r="AY2013" i="1"/>
  <c r="AW2013" i="1"/>
  <c r="BP2013" i="1" s="1"/>
  <c r="BR2013" i="1" s="1"/>
  <c r="Y2014" i="1" l="1"/>
  <c r="X2014" i="1" s="1"/>
  <c r="S2014" i="1"/>
  <c r="U2014" i="1" s="1"/>
  <c r="G2018" i="1"/>
  <c r="E2017" i="1"/>
  <c r="F2017" i="1"/>
  <c r="A2017" i="1" s="1"/>
  <c r="T2013" i="1"/>
  <c r="V2013" i="1" s="1"/>
  <c r="AR2013" i="1" s="1"/>
  <c r="R2015" i="1"/>
  <c r="W2015" i="1"/>
  <c r="AA2015" i="1" s="1"/>
  <c r="Z2015" i="1" s="1"/>
  <c r="C2016" i="1"/>
  <c r="D2016" i="1" s="1"/>
  <c r="B2016" i="1"/>
  <c r="BD2012" i="1"/>
  <c r="BS2013" i="1"/>
  <c r="BT2013" i="1" s="1"/>
  <c r="BU2013" i="1" s="1"/>
  <c r="BQ2013" i="1"/>
  <c r="BW2013" i="1" s="1"/>
  <c r="AX2013" i="1" s="1"/>
  <c r="AB2013" i="1"/>
  <c r="AZ2012" i="1"/>
  <c r="BA2012" i="1" s="1"/>
  <c r="BX2011" i="1"/>
  <c r="BY2011" i="1" s="1"/>
  <c r="BZ2011" i="1" s="1"/>
  <c r="CE2011" i="1" s="1"/>
  <c r="BV2012" i="1"/>
  <c r="BB2012" i="1" s="1"/>
  <c r="CB2012" i="1"/>
  <c r="CC2012" i="1" s="1"/>
  <c r="AY2014" i="1"/>
  <c r="AW2014" i="1"/>
  <c r="BP2014" i="1" s="1"/>
  <c r="BR2014" i="1" s="1"/>
  <c r="Y2015" i="1" l="1"/>
  <c r="S2015" i="1"/>
  <c r="T2015" i="1" s="1"/>
  <c r="E2018" i="1"/>
  <c r="G2019" i="1"/>
  <c r="F2018" i="1"/>
  <c r="A2018" i="1" s="1"/>
  <c r="T2014" i="1"/>
  <c r="V2014" i="1" s="1"/>
  <c r="AR2014" i="1" s="1"/>
  <c r="W2016" i="1"/>
  <c r="AA2016" i="1" s="1"/>
  <c r="Z2016" i="1" s="1"/>
  <c r="R2016" i="1"/>
  <c r="B2017" i="1"/>
  <c r="C2017" i="1"/>
  <c r="D2017" i="1" s="1"/>
  <c r="AZ2013" i="1"/>
  <c r="BA2013" i="1" s="1"/>
  <c r="AB2014" i="1"/>
  <c r="AZ2014" i="1" s="1"/>
  <c r="BA2014" i="1" s="1"/>
  <c r="BS2014" i="1"/>
  <c r="BT2014" i="1" s="1"/>
  <c r="BU2014" i="1" s="1"/>
  <c r="BQ2014" i="1"/>
  <c r="BX2012" i="1"/>
  <c r="BY2012" i="1" s="1"/>
  <c r="BZ2012" i="1" s="1"/>
  <c r="CE2012" i="1" s="1"/>
  <c r="BV2013" i="1"/>
  <c r="BB2013" i="1" s="1"/>
  <c r="CB2013" i="1"/>
  <c r="CC2013" i="1" s="1"/>
  <c r="BD2013" i="1"/>
  <c r="X2015" i="1"/>
  <c r="AY2015" i="1"/>
  <c r="AW2015" i="1"/>
  <c r="BP2015" i="1" s="1"/>
  <c r="BR2015" i="1" s="1"/>
  <c r="Y2016" i="1" l="1"/>
  <c r="X2016" i="1" s="1"/>
  <c r="U2015" i="1"/>
  <c r="V2015" i="1" s="1"/>
  <c r="AR2015" i="1" s="1"/>
  <c r="R2017" i="1"/>
  <c r="W2017" i="1"/>
  <c r="AA2017" i="1" s="1"/>
  <c r="Y2017" i="1" s="1"/>
  <c r="C2018" i="1"/>
  <c r="D2018" i="1" s="1"/>
  <c r="B2018" i="1"/>
  <c r="S2016" i="1"/>
  <c r="T2016" i="1" s="1"/>
  <c r="G2020" i="1"/>
  <c r="E2019" i="1"/>
  <c r="F2019" i="1"/>
  <c r="A2019" i="1" s="1"/>
  <c r="BS2015" i="1"/>
  <c r="BT2015" i="1" s="1"/>
  <c r="BU2015" i="1" s="1"/>
  <c r="BQ2015" i="1"/>
  <c r="AB2015" i="1"/>
  <c r="AZ2015" i="1" s="1"/>
  <c r="BA2015" i="1" s="1"/>
  <c r="BX2013" i="1"/>
  <c r="BY2013" i="1" s="1"/>
  <c r="BZ2013" i="1" s="1"/>
  <c r="CE2013" i="1" s="1"/>
  <c r="BV2014" i="1"/>
  <c r="BB2014" i="1" s="1"/>
  <c r="BW2014" i="1"/>
  <c r="AX2014" i="1" s="1"/>
  <c r="CB2014" i="1"/>
  <c r="CC2014" i="1" s="1"/>
  <c r="BD2014" i="1"/>
  <c r="AW2016" i="1"/>
  <c r="BP2016" i="1" s="1"/>
  <c r="BR2016" i="1" s="1"/>
  <c r="AY2016" i="1"/>
  <c r="Z2017" i="1" l="1"/>
  <c r="X2017" i="1" s="1"/>
  <c r="U2016" i="1"/>
  <c r="V2016" i="1" s="1"/>
  <c r="AR2016" i="1" s="1"/>
  <c r="C2019" i="1"/>
  <c r="D2019" i="1" s="1"/>
  <c r="B2019" i="1"/>
  <c r="E2020" i="1"/>
  <c r="G2021" i="1"/>
  <c r="F2020" i="1"/>
  <c r="A2020" i="1" s="1"/>
  <c r="W2018" i="1"/>
  <c r="AA2018" i="1" s="1"/>
  <c r="Z2018" i="1" s="1"/>
  <c r="R2018" i="1"/>
  <c r="S2017" i="1"/>
  <c r="U2017" i="1" s="1"/>
  <c r="AB2016" i="1"/>
  <c r="BS2016" i="1"/>
  <c r="BT2016" i="1" s="1"/>
  <c r="BU2016" i="1" s="1"/>
  <c r="BQ2016" i="1"/>
  <c r="AR2018" i="1"/>
  <c r="BV2015" i="1"/>
  <c r="BB2015" i="1" s="1"/>
  <c r="BW2015" i="1"/>
  <c r="AX2015" i="1" s="1"/>
  <c r="BX2014" i="1"/>
  <c r="BY2014" i="1" s="1"/>
  <c r="BZ2014" i="1" s="1"/>
  <c r="CE2014" i="1" s="1"/>
  <c r="CB2015" i="1"/>
  <c r="CC2015" i="1" s="1"/>
  <c r="AY2017" i="1"/>
  <c r="AW2017" i="1"/>
  <c r="BP2017" i="1" s="1"/>
  <c r="BR2017" i="1" s="1"/>
  <c r="BD2015" i="1"/>
  <c r="Y2018" i="1" l="1"/>
  <c r="X2018" i="1" s="1"/>
  <c r="T2017" i="1"/>
  <c r="V2017" i="1" s="1"/>
  <c r="AR2017" i="1" s="1"/>
  <c r="B2020" i="1"/>
  <c r="C2020" i="1"/>
  <c r="D2020" i="1" s="1"/>
  <c r="R2019" i="1"/>
  <c r="W2019" i="1"/>
  <c r="AA2019" i="1" s="1"/>
  <c r="Y2019" i="1" s="1"/>
  <c r="G2022" i="1"/>
  <c r="F2021" i="1"/>
  <c r="A2021" i="1" s="1"/>
  <c r="E2021" i="1"/>
  <c r="S2018" i="1"/>
  <c r="T2018" i="1" s="1"/>
  <c r="AR2019" i="1"/>
  <c r="AZ2016" i="1"/>
  <c r="BA2016" i="1" s="1"/>
  <c r="BS2017" i="1"/>
  <c r="BT2017" i="1" s="1"/>
  <c r="BU2017" i="1" s="1"/>
  <c r="BQ2017" i="1"/>
  <c r="AB2017" i="1"/>
  <c r="BX2015" i="1"/>
  <c r="BY2015" i="1" s="1"/>
  <c r="BV2016" i="1"/>
  <c r="BB2016" i="1" s="1"/>
  <c r="BW2016" i="1"/>
  <c r="AX2016" i="1" s="1"/>
  <c r="CB2016" i="1"/>
  <c r="AW2018" i="1"/>
  <c r="BP2018" i="1" s="1"/>
  <c r="BR2018" i="1" s="1"/>
  <c r="AY2018" i="1"/>
  <c r="BD2016" i="1"/>
  <c r="U2018" i="1" l="1"/>
  <c r="V2018" i="1" s="1"/>
  <c r="Z2019" i="1"/>
  <c r="X2019" i="1" s="1"/>
  <c r="C2021" i="1"/>
  <c r="D2021" i="1" s="1"/>
  <c r="B2021" i="1"/>
  <c r="S2019" i="1"/>
  <c r="T2019" i="1" s="1"/>
  <c r="G2023" i="1"/>
  <c r="F2022" i="1"/>
  <c r="A2022" i="1" s="1"/>
  <c r="E2022" i="1"/>
  <c r="W2020" i="1"/>
  <c r="AA2020" i="1" s="1"/>
  <c r="Y2020" i="1" s="1"/>
  <c r="R2020" i="1"/>
  <c r="BD2017" i="1"/>
  <c r="AZ2017" i="1"/>
  <c r="BA2017" i="1" s="1"/>
  <c r="BS2018" i="1"/>
  <c r="BT2018" i="1" s="1"/>
  <c r="BU2018" i="1" s="1"/>
  <c r="BQ2018" i="1"/>
  <c r="BW2018" i="1" s="1"/>
  <c r="AX2018" i="1" s="1"/>
  <c r="AB2018" i="1"/>
  <c r="AZ2018" i="1" s="1"/>
  <c r="BA2018" i="1" s="1"/>
  <c r="BZ2015" i="1"/>
  <c r="CE2015" i="1" s="1"/>
  <c r="BX2016" i="1"/>
  <c r="BY2016" i="1" s="1"/>
  <c r="BZ2016" i="1" s="1"/>
  <c r="CE2016" i="1" s="1"/>
  <c r="BV2017" i="1"/>
  <c r="BB2017" i="1" s="1"/>
  <c r="BW2017" i="1"/>
  <c r="AX2017" i="1" s="1"/>
  <c r="CC2016" i="1"/>
  <c r="CB2017" i="1"/>
  <c r="CC2017" i="1" s="1"/>
  <c r="AW2019" i="1"/>
  <c r="BP2019" i="1" s="1"/>
  <c r="BR2019" i="1" s="1"/>
  <c r="AY2019" i="1"/>
  <c r="U2019" i="1" l="1"/>
  <c r="V2019" i="1" s="1"/>
  <c r="Z2020" i="1"/>
  <c r="X2020" i="1" s="1"/>
  <c r="S2020" i="1"/>
  <c r="T2020" i="1" s="1"/>
  <c r="B2022" i="1"/>
  <c r="C2022" i="1"/>
  <c r="D2022" i="1" s="1"/>
  <c r="E2023" i="1"/>
  <c r="G2024" i="1"/>
  <c r="F2023" i="1"/>
  <c r="A2023" i="1" s="1"/>
  <c r="W2021" i="1"/>
  <c r="AA2021" i="1" s="1"/>
  <c r="Y2021" i="1" s="1"/>
  <c r="R2021" i="1"/>
  <c r="BD2018" i="1"/>
  <c r="BS2019" i="1"/>
  <c r="BT2019" i="1" s="1"/>
  <c r="BU2019" i="1" s="1"/>
  <c r="BQ2019" i="1"/>
  <c r="AB2019" i="1"/>
  <c r="BX2017" i="1"/>
  <c r="BY2017" i="1" s="1"/>
  <c r="BZ2017" i="1" s="1"/>
  <c r="CE2017" i="1" s="1"/>
  <c r="BV2018" i="1"/>
  <c r="BB2018" i="1" s="1"/>
  <c r="CB2018" i="1"/>
  <c r="CC2018" i="1" s="1"/>
  <c r="AY2020" i="1"/>
  <c r="AW2020" i="1"/>
  <c r="BP2020" i="1" s="1"/>
  <c r="BR2020" i="1" s="1"/>
  <c r="Z2021" i="1" l="1"/>
  <c r="X2021" i="1" s="1"/>
  <c r="S2021" i="1"/>
  <c r="U2021" i="1" s="1"/>
  <c r="U2020" i="1"/>
  <c r="V2020" i="1" s="1"/>
  <c r="AR2020" i="1" s="1"/>
  <c r="W2022" i="1"/>
  <c r="AA2022" i="1" s="1"/>
  <c r="Z2022" i="1" s="1"/>
  <c r="R2022" i="1"/>
  <c r="B2023" i="1"/>
  <c r="C2023" i="1"/>
  <c r="D2023" i="1" s="1"/>
  <c r="G2025" i="1"/>
  <c r="E2024" i="1"/>
  <c r="F2024" i="1"/>
  <c r="A2024" i="1" s="1"/>
  <c r="AB2020" i="1"/>
  <c r="AZ2020" i="1" s="1"/>
  <c r="BA2020" i="1" s="1"/>
  <c r="AZ2019" i="1"/>
  <c r="BA2019" i="1" s="1"/>
  <c r="AR2022" i="1"/>
  <c r="BS2020" i="1"/>
  <c r="BT2020" i="1" s="1"/>
  <c r="BU2020" i="1" s="1"/>
  <c r="BQ2020" i="1"/>
  <c r="AW2021" i="1"/>
  <c r="BP2021" i="1" s="1"/>
  <c r="BR2021" i="1" s="1"/>
  <c r="BV2019" i="1"/>
  <c r="BB2019" i="1" s="1"/>
  <c r="BW2019" i="1"/>
  <c r="AX2019" i="1" s="1"/>
  <c r="BX2018" i="1"/>
  <c r="BY2018" i="1" s="1"/>
  <c r="BZ2018" i="1" s="1"/>
  <c r="CE2018" i="1" s="1"/>
  <c r="CB2019" i="1"/>
  <c r="AY2021" i="1"/>
  <c r="BD2019" i="1"/>
  <c r="Y2022" i="1"/>
  <c r="W2023" i="1" l="1"/>
  <c r="AA2023" i="1" s="1"/>
  <c r="Y2023" i="1" s="1"/>
  <c r="R2023" i="1"/>
  <c r="T2021" i="1"/>
  <c r="V2021" i="1" s="1"/>
  <c r="AR2021" i="1" s="1"/>
  <c r="E2025" i="1"/>
  <c r="G2026" i="1"/>
  <c r="F2025" i="1"/>
  <c r="A2025" i="1" s="1"/>
  <c r="S2022" i="1"/>
  <c r="T2022" i="1" s="1"/>
  <c r="B2024" i="1"/>
  <c r="C2024" i="1"/>
  <c r="D2024" i="1" s="1"/>
  <c r="AR2023" i="1"/>
  <c r="AB2021" i="1"/>
  <c r="BS2021" i="1"/>
  <c r="BT2021" i="1" s="1"/>
  <c r="BU2021" i="1" s="1"/>
  <c r="CB2021" i="1" s="1"/>
  <c r="CC2021" i="1" s="1"/>
  <c r="BQ2021" i="1"/>
  <c r="BW2021" i="1" s="1"/>
  <c r="AX2021" i="1" s="1"/>
  <c r="BX2019" i="1"/>
  <c r="BY2019" i="1" s="1"/>
  <c r="BZ2019" i="1" s="1"/>
  <c r="CE2019" i="1" s="1"/>
  <c r="BV2020" i="1"/>
  <c r="BB2020" i="1" s="1"/>
  <c r="BW2020" i="1"/>
  <c r="AX2020" i="1" s="1"/>
  <c r="BC1996" i="1"/>
  <c r="CC2019" i="1"/>
  <c r="CB2020" i="1"/>
  <c r="X2022" i="1"/>
  <c r="BD2020" i="1"/>
  <c r="AW2022" i="1"/>
  <c r="BP2022" i="1" s="1"/>
  <c r="BR2022" i="1" s="1"/>
  <c r="AY2022" i="1"/>
  <c r="Z2023" i="1" l="1"/>
  <c r="X2023" i="1" s="1"/>
  <c r="U2022" i="1"/>
  <c r="V2022" i="1" s="1"/>
  <c r="G2027" i="1"/>
  <c r="E2026" i="1"/>
  <c r="F2026" i="1"/>
  <c r="A2026" i="1" s="1"/>
  <c r="W2024" i="1"/>
  <c r="AA2024" i="1" s="1"/>
  <c r="Z2024" i="1" s="1"/>
  <c r="R2024" i="1"/>
  <c r="C2025" i="1"/>
  <c r="D2025" i="1" s="1"/>
  <c r="B2025" i="1"/>
  <c r="S2023" i="1"/>
  <c r="U2023" i="1" s="1"/>
  <c r="AR2024" i="1"/>
  <c r="BV2021" i="1"/>
  <c r="BB2021" i="1" s="1"/>
  <c r="AZ2021" i="1"/>
  <c r="BA2021" i="1" s="1"/>
  <c r="AB2022" i="1"/>
  <c r="BS2022" i="1"/>
  <c r="BT2022" i="1" s="1"/>
  <c r="BU2022" i="1" s="1"/>
  <c r="BQ2022" i="1"/>
  <c r="BX2020" i="1"/>
  <c r="BY2020" i="1" s="1"/>
  <c r="BZ2020" i="1" s="1"/>
  <c r="CE2020" i="1" s="1"/>
  <c r="CC2020" i="1"/>
  <c r="AW2023" i="1"/>
  <c r="BP2023" i="1" s="1"/>
  <c r="BR2023" i="1" s="1"/>
  <c r="AY2023" i="1"/>
  <c r="BD2021" i="1"/>
  <c r="T2023" i="1" l="1"/>
  <c r="V2023" i="1" s="1"/>
  <c r="Y2024" i="1"/>
  <c r="X2024" i="1" s="1"/>
  <c r="R2025" i="1"/>
  <c r="W2025" i="1"/>
  <c r="AA2025" i="1" s="1"/>
  <c r="B2026" i="1"/>
  <c r="C2026" i="1"/>
  <c r="D2026" i="1" s="1"/>
  <c r="BX2021" i="1"/>
  <c r="BY2021" i="1" s="1"/>
  <c r="BZ2021" i="1" s="1"/>
  <c r="CE2021" i="1" s="1"/>
  <c r="S2024" i="1"/>
  <c r="T2024" i="1" s="1"/>
  <c r="F2027" i="1"/>
  <c r="A2027" i="1" s="1"/>
  <c r="G2028" i="1"/>
  <c r="E2027" i="1"/>
  <c r="AZ2022" i="1"/>
  <c r="BA2022" i="1" s="1"/>
  <c r="AB2023" i="1"/>
  <c r="AZ2023" i="1" s="1"/>
  <c r="BA2023" i="1" s="1"/>
  <c r="BS2023" i="1"/>
  <c r="BT2023" i="1" s="1"/>
  <c r="BU2023" i="1" s="1"/>
  <c r="BQ2023" i="1"/>
  <c r="BW2023" i="1" s="1"/>
  <c r="AX2023" i="1" s="1"/>
  <c r="BV2022" i="1"/>
  <c r="BB2022" i="1" s="1"/>
  <c r="BW2022" i="1"/>
  <c r="AX2022" i="1" s="1"/>
  <c r="CB2022" i="1"/>
  <c r="BD2022" i="1"/>
  <c r="AY2024" i="1"/>
  <c r="AW2024" i="1"/>
  <c r="BP2024" i="1" s="1"/>
  <c r="BR2024" i="1" s="1"/>
  <c r="U2024" i="1" l="1"/>
  <c r="V2024" i="1" s="1"/>
  <c r="Z2025" i="1"/>
  <c r="Y2025" i="1"/>
  <c r="F2028" i="1"/>
  <c r="A2028" i="1" s="1"/>
  <c r="E2028" i="1"/>
  <c r="G2029" i="1"/>
  <c r="B2027" i="1"/>
  <c r="C2027" i="1"/>
  <c r="D2027" i="1" s="1"/>
  <c r="W2026" i="1"/>
  <c r="AA2026" i="1" s="1"/>
  <c r="Z2026" i="1" s="1"/>
  <c r="R2026" i="1"/>
  <c r="S2025" i="1"/>
  <c r="U2025" i="1" s="1"/>
  <c r="T2025" i="1"/>
  <c r="AR2026" i="1"/>
  <c r="AB2024" i="1"/>
  <c r="BS2024" i="1"/>
  <c r="BT2024" i="1" s="1"/>
  <c r="BU2024" i="1" s="1"/>
  <c r="BQ2024" i="1"/>
  <c r="BW2024" i="1" s="1"/>
  <c r="AX2024" i="1" s="1"/>
  <c r="BD2023" i="1"/>
  <c r="BX2022" i="1"/>
  <c r="BY2022" i="1" s="1"/>
  <c r="BZ2022" i="1" s="1"/>
  <c r="CE2022" i="1" s="1"/>
  <c r="AY2025" i="1"/>
  <c r="BV2023" i="1"/>
  <c r="BB2023" i="1" s="1"/>
  <c r="CC2022" i="1"/>
  <c r="CB2023" i="1"/>
  <c r="AW2025" i="1"/>
  <c r="BP2025" i="1" s="1"/>
  <c r="BR2025" i="1" s="1"/>
  <c r="X2025" i="1"/>
  <c r="Y2026" i="1" l="1"/>
  <c r="X2026" i="1" s="1"/>
  <c r="S2026" i="1"/>
  <c r="T2026" i="1" s="1"/>
  <c r="G2030" i="1"/>
  <c r="E2029" i="1"/>
  <c r="F2029" i="1"/>
  <c r="A2029" i="1" s="1"/>
  <c r="W2027" i="1"/>
  <c r="AA2027" i="1" s="1"/>
  <c r="Y2027" i="1" s="1"/>
  <c r="R2027" i="1"/>
  <c r="V2025" i="1"/>
  <c r="AR2025" i="1" s="1"/>
  <c r="B2028" i="1"/>
  <c r="C2028" i="1"/>
  <c r="D2028" i="1" s="1"/>
  <c r="AZ2024" i="1"/>
  <c r="BA2024" i="1" s="1"/>
  <c r="AB2025" i="1"/>
  <c r="AZ2025" i="1" s="1"/>
  <c r="BA2025" i="1" s="1"/>
  <c r="BS2025" i="1"/>
  <c r="BT2025" i="1" s="1"/>
  <c r="BU2025" i="1" s="1"/>
  <c r="BQ2025" i="1"/>
  <c r="BX2023" i="1"/>
  <c r="BY2023" i="1" s="1"/>
  <c r="BZ2023" i="1" s="1"/>
  <c r="CE2023" i="1" s="1"/>
  <c r="BV2024" i="1"/>
  <c r="BB2024" i="1" s="1"/>
  <c r="CC2023" i="1"/>
  <c r="CB2024" i="1"/>
  <c r="CC2024" i="1" s="1"/>
  <c r="AW2026" i="1"/>
  <c r="BP2026" i="1" s="1"/>
  <c r="BR2026" i="1" s="1"/>
  <c r="AY2026" i="1"/>
  <c r="BD2024" i="1"/>
  <c r="Z2027" i="1" l="1"/>
  <c r="X2027" i="1" s="1"/>
  <c r="S2027" i="1"/>
  <c r="U2027" i="1" s="1"/>
  <c r="F2030" i="1"/>
  <c r="A2030" i="1" s="1"/>
  <c r="E2030" i="1"/>
  <c r="G2031" i="1"/>
  <c r="U2026" i="1"/>
  <c r="V2026" i="1" s="1"/>
  <c r="W2028" i="1"/>
  <c r="AA2028" i="1" s="1"/>
  <c r="Z2028" i="1" s="1"/>
  <c r="R2028" i="1"/>
  <c r="C2029" i="1"/>
  <c r="D2029" i="1" s="1"/>
  <c r="B2029" i="1"/>
  <c r="AB2026" i="1"/>
  <c r="AZ2026" i="1" s="1"/>
  <c r="BA2026" i="1" s="1"/>
  <c r="BS2026" i="1"/>
  <c r="BT2026" i="1" s="1"/>
  <c r="BU2026" i="1" s="1"/>
  <c r="BQ2026" i="1"/>
  <c r="BV2025" i="1"/>
  <c r="BB2025" i="1" s="1"/>
  <c r="BW2025" i="1"/>
  <c r="AX2025" i="1" s="1"/>
  <c r="BX2024" i="1"/>
  <c r="BY2024" i="1" s="1"/>
  <c r="BZ2024" i="1" s="1"/>
  <c r="CE2024" i="1" s="1"/>
  <c r="CB2025" i="1"/>
  <c r="CC2025" i="1" s="1"/>
  <c r="BD2025" i="1"/>
  <c r="AW2027" i="1"/>
  <c r="BP2027" i="1" s="1"/>
  <c r="BR2027" i="1" s="1"/>
  <c r="AY2027" i="1"/>
  <c r="Y2028" i="1" l="1"/>
  <c r="X2028" i="1" s="1"/>
  <c r="C2030" i="1"/>
  <c r="D2030" i="1" s="1"/>
  <c r="B2030" i="1"/>
  <c r="W2029" i="1"/>
  <c r="AA2029" i="1" s="1"/>
  <c r="Z2029" i="1" s="1"/>
  <c r="R2029" i="1"/>
  <c r="T2027" i="1"/>
  <c r="V2027" i="1" s="1"/>
  <c r="AR2027" i="1" s="1"/>
  <c r="F2031" i="1"/>
  <c r="A2031" i="1" s="1"/>
  <c r="G2032" i="1"/>
  <c r="E2031" i="1"/>
  <c r="S2028" i="1"/>
  <c r="U2028" i="1" s="1"/>
  <c r="BD2026" i="1"/>
  <c r="AB2027" i="1"/>
  <c r="BS2027" i="1"/>
  <c r="BT2027" i="1" s="1"/>
  <c r="BU2027" i="1" s="1"/>
  <c r="BQ2027" i="1"/>
  <c r="BX2025" i="1"/>
  <c r="BY2025" i="1" s="1"/>
  <c r="BZ2025" i="1" s="1"/>
  <c r="CE2025" i="1" s="1"/>
  <c r="BV2026" i="1"/>
  <c r="BB2026" i="1" s="1"/>
  <c r="BW2026" i="1"/>
  <c r="AX2026" i="1" s="1"/>
  <c r="CB2026" i="1"/>
  <c r="CC2026" i="1" s="1"/>
  <c r="AW2028" i="1"/>
  <c r="BP2028" i="1" s="1"/>
  <c r="BR2028" i="1" s="1"/>
  <c r="AY2028" i="1"/>
  <c r="Y2029" i="1" l="1"/>
  <c r="X2029" i="1" s="1"/>
  <c r="T2028" i="1"/>
  <c r="V2028" i="1" s="1"/>
  <c r="AR2028" i="1" s="1"/>
  <c r="F2032" i="1"/>
  <c r="A2032" i="1" s="1"/>
  <c r="G2033" i="1"/>
  <c r="E2032" i="1"/>
  <c r="B2031" i="1"/>
  <c r="C2031" i="1"/>
  <c r="D2031" i="1" s="1"/>
  <c r="R2030" i="1"/>
  <c r="W2030" i="1"/>
  <c r="AA2030" i="1" s="1"/>
  <c r="Z2030" i="1" s="1"/>
  <c r="S2029" i="1"/>
  <c r="U2029" i="1" s="1"/>
  <c r="BS2028" i="1"/>
  <c r="BT2028" i="1" s="1"/>
  <c r="BU2028" i="1" s="1"/>
  <c r="BQ2028" i="1"/>
  <c r="AB2028" i="1"/>
  <c r="AZ2027" i="1"/>
  <c r="BA2027" i="1" s="1"/>
  <c r="BD2027" i="1"/>
  <c r="BX2026" i="1"/>
  <c r="BY2026" i="1" s="1"/>
  <c r="BZ2026" i="1" s="1"/>
  <c r="CE2026" i="1" s="1"/>
  <c r="BV2027" i="1"/>
  <c r="BB2027" i="1" s="1"/>
  <c r="BW2027" i="1"/>
  <c r="AX2027" i="1" s="1"/>
  <c r="CB2027" i="1"/>
  <c r="CC2027" i="1" s="1"/>
  <c r="AW2029" i="1"/>
  <c r="BP2029" i="1" s="1"/>
  <c r="BR2029" i="1" s="1"/>
  <c r="AY2029" i="1"/>
  <c r="Y2030" i="1" l="1"/>
  <c r="X2030" i="1" s="1"/>
  <c r="T2029" i="1"/>
  <c r="V2029" i="1" s="1"/>
  <c r="AR2029" i="1" s="1"/>
  <c r="S2030" i="1"/>
  <c r="U2030" i="1" s="1"/>
  <c r="R2031" i="1"/>
  <c r="W2031" i="1"/>
  <c r="AA2031" i="1" s="1"/>
  <c r="Z2031" i="1" s="1"/>
  <c r="F2033" i="1"/>
  <c r="A2033" i="1" s="1"/>
  <c r="G2034" i="1"/>
  <c r="E2033" i="1"/>
  <c r="B2032" i="1"/>
  <c r="C2032" i="1"/>
  <c r="D2032" i="1" s="1"/>
  <c r="AB2029" i="1"/>
  <c r="AZ2029" i="1" s="1"/>
  <c r="BA2029" i="1" s="1"/>
  <c r="BS2029" i="1"/>
  <c r="BT2029" i="1" s="1"/>
  <c r="BU2029" i="1" s="1"/>
  <c r="BQ2029" i="1"/>
  <c r="AZ2028" i="1"/>
  <c r="BA2028" i="1" s="1"/>
  <c r="BX2027" i="1"/>
  <c r="BY2027" i="1" s="1"/>
  <c r="BZ2027" i="1" s="1"/>
  <c r="CE2027" i="1" s="1"/>
  <c r="BV2028" i="1"/>
  <c r="BB2028" i="1" s="1"/>
  <c r="BW2028" i="1"/>
  <c r="AX2028" i="1" s="1"/>
  <c r="CB2028" i="1"/>
  <c r="CC2028" i="1" s="1"/>
  <c r="BD2028" i="1"/>
  <c r="AW2030" i="1"/>
  <c r="BP2030" i="1" s="1"/>
  <c r="BR2030" i="1" s="1"/>
  <c r="AY2030" i="1"/>
  <c r="Y2031" i="1" l="1"/>
  <c r="X2031" i="1" s="1"/>
  <c r="E2034" i="1"/>
  <c r="F2034" i="1"/>
  <c r="A2034" i="1" s="1"/>
  <c r="G2035" i="1"/>
  <c r="R2032" i="1"/>
  <c r="W2032" i="1"/>
  <c r="AA2032" i="1" s="1"/>
  <c r="Y2032" i="1" s="1"/>
  <c r="B2033" i="1"/>
  <c r="C2033" i="1"/>
  <c r="D2033" i="1" s="1"/>
  <c r="T2030" i="1"/>
  <c r="V2030" i="1" s="1"/>
  <c r="AR2030" i="1" s="1"/>
  <c r="S2031" i="1"/>
  <c r="T2031" i="1" s="1"/>
  <c r="AB2030" i="1"/>
  <c r="BS2030" i="1"/>
  <c r="BT2030" i="1" s="1"/>
  <c r="BU2030" i="1" s="1"/>
  <c r="BQ2030" i="1"/>
  <c r="BX2028" i="1"/>
  <c r="BY2028" i="1" s="1"/>
  <c r="BZ2028" i="1" s="1"/>
  <c r="CE2028" i="1" s="1"/>
  <c r="BV2029" i="1"/>
  <c r="BB2029" i="1" s="1"/>
  <c r="BW2029" i="1"/>
  <c r="AX2029" i="1" s="1"/>
  <c r="CB2029" i="1"/>
  <c r="CC2029" i="1" s="1"/>
  <c r="BD2029" i="1"/>
  <c r="AY2031" i="1"/>
  <c r="AW2031" i="1"/>
  <c r="BP2031" i="1" s="1"/>
  <c r="BR2031" i="1" s="1"/>
  <c r="Z2032" i="1" l="1"/>
  <c r="X2032" i="1" s="1"/>
  <c r="U2031" i="1"/>
  <c r="V2031" i="1" s="1"/>
  <c r="AR2031" i="1" s="1"/>
  <c r="S2032" i="1"/>
  <c r="U2032" i="1" s="1"/>
  <c r="G2036" i="1"/>
  <c r="E2035" i="1"/>
  <c r="F2035" i="1"/>
  <c r="A2035" i="1" s="1"/>
  <c r="W2033" i="1"/>
  <c r="AA2033" i="1" s="1"/>
  <c r="Z2033" i="1" s="1"/>
  <c r="R2033" i="1"/>
  <c r="B2034" i="1"/>
  <c r="C2034" i="1"/>
  <c r="D2034" i="1" s="1"/>
  <c r="AZ2030" i="1"/>
  <c r="BA2030" i="1" s="1"/>
  <c r="BS2031" i="1"/>
  <c r="BT2031" i="1" s="1"/>
  <c r="BU2031" i="1" s="1"/>
  <c r="BQ2031" i="1"/>
  <c r="AB2031" i="1"/>
  <c r="AZ2031" i="1" s="1"/>
  <c r="BA2031" i="1" s="1"/>
  <c r="BX2029" i="1"/>
  <c r="BY2029" i="1" s="1"/>
  <c r="BZ2029" i="1" s="1"/>
  <c r="CE2029" i="1" s="1"/>
  <c r="AY2032" i="1"/>
  <c r="BV2030" i="1"/>
  <c r="BB2030" i="1" s="1"/>
  <c r="BW2030" i="1"/>
  <c r="AX2030" i="1" s="1"/>
  <c r="CB2030" i="1"/>
  <c r="AW2032" i="1"/>
  <c r="BP2032" i="1" s="1"/>
  <c r="BR2032" i="1" s="1"/>
  <c r="BD2030" i="1"/>
  <c r="Y2033" i="1"/>
  <c r="T2032" i="1" l="1"/>
  <c r="V2032" i="1" s="1"/>
  <c r="AR2032" i="1" s="1"/>
  <c r="W2034" i="1"/>
  <c r="AA2034" i="1" s="1"/>
  <c r="Z2034" i="1" s="1"/>
  <c r="R2034" i="1"/>
  <c r="B2035" i="1"/>
  <c r="C2035" i="1"/>
  <c r="D2035" i="1" s="1"/>
  <c r="S2033" i="1"/>
  <c r="U2033" i="1" s="1"/>
  <c r="G2037" i="1"/>
  <c r="F2036" i="1"/>
  <c r="A2036" i="1" s="1"/>
  <c r="E2036" i="1"/>
  <c r="BS2032" i="1"/>
  <c r="BT2032" i="1" s="1"/>
  <c r="BU2032" i="1" s="1"/>
  <c r="BQ2032" i="1"/>
  <c r="AB2032" i="1"/>
  <c r="BX2030" i="1"/>
  <c r="BY2030" i="1" s="1"/>
  <c r="BZ2030" i="1" s="1"/>
  <c r="CE2030" i="1" s="1"/>
  <c r="BV2031" i="1"/>
  <c r="BB2031" i="1" s="1"/>
  <c r="BW2031" i="1"/>
  <c r="AX2031" i="1" s="1"/>
  <c r="CC2030" i="1"/>
  <c r="CB2031" i="1"/>
  <c r="CC2031" i="1" s="1"/>
  <c r="BD2031" i="1"/>
  <c r="X2033" i="1"/>
  <c r="AW2033" i="1"/>
  <c r="AY2033" i="1"/>
  <c r="Y2034" i="1" l="1"/>
  <c r="X2034" i="1" s="1"/>
  <c r="B2036" i="1"/>
  <c r="C2036" i="1"/>
  <c r="D2036" i="1" s="1"/>
  <c r="R2035" i="1"/>
  <c r="W2035" i="1"/>
  <c r="AA2035" i="1" s="1"/>
  <c r="Y2035" i="1" s="1"/>
  <c r="E2037" i="1"/>
  <c r="F2037" i="1"/>
  <c r="A2037" i="1" s="1"/>
  <c r="G2038" i="1"/>
  <c r="S2034" i="1"/>
  <c r="U2034" i="1" s="1"/>
  <c r="T2033" i="1"/>
  <c r="V2033" i="1" s="1"/>
  <c r="AR2033" i="1" s="1"/>
  <c r="AB2033" i="1"/>
  <c r="AZ2032" i="1"/>
  <c r="BA2032" i="1" s="1"/>
  <c r="BD2032" i="1"/>
  <c r="BX2031" i="1"/>
  <c r="BY2031" i="1" s="1"/>
  <c r="BZ2031" i="1" s="1"/>
  <c r="CE2031" i="1" s="1"/>
  <c r="BV2032" i="1"/>
  <c r="BB2032" i="1" s="1"/>
  <c r="BW2032" i="1"/>
  <c r="AX2032" i="1" s="1"/>
  <c r="CB2032" i="1"/>
  <c r="CC2032" i="1" s="1"/>
  <c r="AW2034" i="1"/>
  <c r="BP2034" i="1" s="1"/>
  <c r="BR2034" i="1" s="1"/>
  <c r="AY2034" i="1"/>
  <c r="BP2033" i="1"/>
  <c r="BR2033" i="1" s="1"/>
  <c r="T2034" i="1" l="1"/>
  <c r="V2034" i="1" s="1"/>
  <c r="AR2034" i="1" s="1"/>
  <c r="Z2035" i="1"/>
  <c r="X2035" i="1" s="1"/>
  <c r="F2038" i="1"/>
  <c r="A2038" i="1" s="1"/>
  <c r="E2038" i="1"/>
  <c r="G2039" i="1"/>
  <c r="S2035" i="1"/>
  <c r="T2035" i="1" s="1"/>
  <c r="B2037" i="1"/>
  <c r="C2037" i="1"/>
  <c r="D2037" i="1" s="1"/>
  <c r="R2036" i="1"/>
  <c r="W2036" i="1"/>
  <c r="AA2036" i="1" s="1"/>
  <c r="Z2036" i="1" s="1"/>
  <c r="AZ2033" i="1"/>
  <c r="BA2033" i="1" s="1"/>
  <c r="AB2034" i="1"/>
  <c r="AZ2034" i="1" s="1"/>
  <c r="BA2034" i="1" s="1"/>
  <c r="BS2033" i="1"/>
  <c r="BT2033" i="1" s="1"/>
  <c r="BU2033" i="1" s="1"/>
  <c r="BQ2033" i="1"/>
  <c r="BS2034" i="1"/>
  <c r="BT2034" i="1" s="1"/>
  <c r="BU2034" i="1" s="1"/>
  <c r="BQ2034" i="1"/>
  <c r="BX2032" i="1"/>
  <c r="BY2032" i="1" s="1"/>
  <c r="BZ2032" i="1" s="1"/>
  <c r="CE2032" i="1" s="1"/>
  <c r="AW2035" i="1"/>
  <c r="BP2035" i="1" s="1"/>
  <c r="BR2035" i="1" s="1"/>
  <c r="AY2035" i="1"/>
  <c r="BD2033" i="1"/>
  <c r="S2036" i="1" l="1"/>
  <c r="T2036" i="1" s="1"/>
  <c r="E2039" i="1"/>
  <c r="G2040" i="1"/>
  <c r="F2039" i="1"/>
  <c r="A2039" i="1" s="1"/>
  <c r="Y2036" i="1"/>
  <c r="X2036" i="1" s="1"/>
  <c r="U2035" i="1"/>
  <c r="V2035" i="1" s="1"/>
  <c r="AR2035" i="1" s="1"/>
  <c r="W2037" i="1"/>
  <c r="AA2037" i="1" s="1"/>
  <c r="Z2037" i="1" s="1"/>
  <c r="R2037" i="1"/>
  <c r="B2038" i="1"/>
  <c r="C2038" i="1"/>
  <c r="D2038" i="1" s="1"/>
  <c r="BD2034" i="1"/>
  <c r="BS2035" i="1"/>
  <c r="BT2035" i="1" s="1"/>
  <c r="BU2035" i="1" s="1"/>
  <c r="BQ2035" i="1"/>
  <c r="AB2035" i="1"/>
  <c r="AZ2035" i="1" s="1"/>
  <c r="BA2035" i="1" s="1"/>
  <c r="BV2034" i="1"/>
  <c r="BB2034" i="1" s="1"/>
  <c r="BW2034" i="1"/>
  <c r="AX2034" i="1" s="1"/>
  <c r="BV2033" i="1"/>
  <c r="BB2033" i="1" s="1"/>
  <c r="BW2033" i="1"/>
  <c r="AX2033" i="1" s="1"/>
  <c r="CB2034" i="1"/>
  <c r="CC2034" i="1" s="1"/>
  <c r="CB2033" i="1"/>
  <c r="AY2036" i="1"/>
  <c r="AW2036" i="1"/>
  <c r="BP2036" i="1" s="1"/>
  <c r="BR2036" i="1" s="1"/>
  <c r="Y2037" i="1" l="1"/>
  <c r="X2037" i="1" s="1"/>
  <c r="U2036" i="1"/>
  <c r="V2036" i="1" s="1"/>
  <c r="AR2036" i="1" s="1"/>
  <c r="S2037" i="1"/>
  <c r="U2037" i="1" s="1"/>
  <c r="B2039" i="1"/>
  <c r="C2039" i="1"/>
  <c r="D2039" i="1" s="1"/>
  <c r="R2038" i="1"/>
  <c r="W2038" i="1"/>
  <c r="AA2038" i="1" s="1"/>
  <c r="Y2038" i="1" s="1"/>
  <c r="E2040" i="1"/>
  <c r="F2040" i="1"/>
  <c r="A2040" i="1" s="1"/>
  <c r="G2041" i="1"/>
  <c r="BS2036" i="1"/>
  <c r="BT2036" i="1" s="1"/>
  <c r="BU2036" i="1" s="1"/>
  <c r="BQ2036" i="1"/>
  <c r="AB2036" i="1"/>
  <c r="BX2034" i="1"/>
  <c r="BY2034" i="1" s="1"/>
  <c r="BZ2034" i="1" s="1"/>
  <c r="CE2034" i="1" s="1"/>
  <c r="BX2033" i="1"/>
  <c r="BY2033" i="1" s="1"/>
  <c r="BZ2033" i="1" s="1"/>
  <c r="CE2033" i="1" s="1"/>
  <c r="BV2035" i="1"/>
  <c r="BB2035" i="1" s="1"/>
  <c r="BW2035" i="1"/>
  <c r="AX2035" i="1" s="1"/>
  <c r="CC2033" i="1"/>
  <c r="CB2035" i="1"/>
  <c r="CC2035" i="1" s="1"/>
  <c r="AY2037" i="1"/>
  <c r="AW2037" i="1"/>
  <c r="BP2037" i="1" s="1"/>
  <c r="BR2037" i="1" s="1"/>
  <c r="Z2038" i="1"/>
  <c r="BD2035" i="1"/>
  <c r="F2041" i="1" l="1"/>
  <c r="A2041" i="1" s="1"/>
  <c r="E2041" i="1"/>
  <c r="G2042" i="1"/>
  <c r="S2038" i="1"/>
  <c r="T2037" i="1"/>
  <c r="V2037" i="1" s="1"/>
  <c r="AR2037" i="1" s="1"/>
  <c r="B2040" i="1"/>
  <c r="C2040" i="1"/>
  <c r="D2040" i="1" s="1"/>
  <c r="W2039" i="1"/>
  <c r="AA2039" i="1" s="1"/>
  <c r="Z2039" i="1" s="1"/>
  <c r="R2039" i="1"/>
  <c r="AZ2036" i="1"/>
  <c r="BA2036" i="1" s="1"/>
  <c r="BS2037" i="1"/>
  <c r="BT2037" i="1" s="1"/>
  <c r="BU2037" i="1" s="1"/>
  <c r="BQ2037" i="1"/>
  <c r="BW2037" i="1" s="1"/>
  <c r="AX2037" i="1" s="1"/>
  <c r="AB2037" i="1"/>
  <c r="AZ2037" i="1" s="1"/>
  <c r="BA2037" i="1" s="1"/>
  <c r="BX2035" i="1"/>
  <c r="BY2035" i="1" s="1"/>
  <c r="BZ2035" i="1" s="1"/>
  <c r="CE2035" i="1" s="1"/>
  <c r="BV2036" i="1"/>
  <c r="BB2036" i="1" s="1"/>
  <c r="BW2036" i="1"/>
  <c r="AX2036" i="1" s="1"/>
  <c r="CB2036" i="1"/>
  <c r="AW2038" i="1"/>
  <c r="BP2038" i="1" s="1"/>
  <c r="BR2038" i="1" s="1"/>
  <c r="AY2038" i="1"/>
  <c r="BD2036" i="1"/>
  <c r="X2038" i="1"/>
  <c r="Y2039" i="1" l="1"/>
  <c r="X2039" i="1" s="1"/>
  <c r="S2039" i="1"/>
  <c r="T2039" i="1" s="1"/>
  <c r="G2043" i="1"/>
  <c r="E2042" i="1"/>
  <c r="F2042" i="1"/>
  <c r="A2042" i="1" s="1"/>
  <c r="W2040" i="1"/>
  <c r="AA2040" i="1" s="1"/>
  <c r="Z2040" i="1" s="1"/>
  <c r="R2040" i="1"/>
  <c r="U2038" i="1"/>
  <c r="T2038" i="1"/>
  <c r="C2041" i="1"/>
  <c r="D2041" i="1" s="1"/>
  <c r="B2041" i="1"/>
  <c r="BS2038" i="1"/>
  <c r="BT2038" i="1" s="1"/>
  <c r="BU2038" i="1" s="1"/>
  <c r="BQ2038" i="1"/>
  <c r="BW2038" i="1" s="1"/>
  <c r="AX2038" i="1" s="1"/>
  <c r="AB2038" i="1"/>
  <c r="BX2036" i="1"/>
  <c r="BY2036" i="1" s="1"/>
  <c r="BZ2036" i="1" s="1"/>
  <c r="CE2036" i="1" s="1"/>
  <c r="BV2037" i="1"/>
  <c r="BB2037" i="1" s="1"/>
  <c r="CC2036" i="1"/>
  <c r="CB2037" i="1"/>
  <c r="CC2037" i="1" s="1"/>
  <c r="BD2037" i="1"/>
  <c r="AY2039" i="1"/>
  <c r="AW2039" i="1"/>
  <c r="Y2040" i="1" l="1"/>
  <c r="X2040" i="1" s="1"/>
  <c r="V2038" i="1"/>
  <c r="AR2038" i="1" s="1"/>
  <c r="C2042" i="1"/>
  <c r="D2042" i="1" s="1"/>
  <c r="B2042" i="1"/>
  <c r="U2039" i="1"/>
  <c r="V2039" i="1" s="1"/>
  <c r="AR2039" i="1" s="1"/>
  <c r="R2041" i="1"/>
  <c r="W2041" i="1"/>
  <c r="AA2041" i="1" s="1"/>
  <c r="Y2041" i="1" s="1"/>
  <c r="S2040" i="1"/>
  <c r="T2040" i="1" s="1"/>
  <c r="F2043" i="1"/>
  <c r="A2043" i="1" s="1"/>
  <c r="G2044" i="1"/>
  <c r="E2043" i="1"/>
  <c r="AB2039" i="1"/>
  <c r="AZ2038" i="1"/>
  <c r="BA2038" i="1" s="1"/>
  <c r="BX2037" i="1"/>
  <c r="BY2037" i="1" s="1"/>
  <c r="BZ2037" i="1" s="1"/>
  <c r="CE2037" i="1" s="1"/>
  <c r="BV2038" i="1"/>
  <c r="BB2038" i="1" s="1"/>
  <c r="CB2038" i="1"/>
  <c r="CC2038" i="1" s="1"/>
  <c r="BD2038" i="1"/>
  <c r="AY2040" i="1"/>
  <c r="AW2040" i="1"/>
  <c r="BP2040" i="1" s="1"/>
  <c r="BR2040" i="1" s="1"/>
  <c r="BP2039" i="1"/>
  <c r="BR2039" i="1" s="1"/>
  <c r="U2040" i="1" l="1"/>
  <c r="V2040" i="1" s="1"/>
  <c r="AR2040" i="1" s="1"/>
  <c r="Z2041" i="1"/>
  <c r="F2044" i="1"/>
  <c r="A2044" i="1" s="1"/>
  <c r="G2045" i="1"/>
  <c r="E2044" i="1"/>
  <c r="C2043" i="1"/>
  <c r="D2043" i="1" s="1"/>
  <c r="B2043" i="1"/>
  <c r="S2041" i="1"/>
  <c r="U2041" i="1" s="1"/>
  <c r="W2042" i="1"/>
  <c r="AA2042" i="1" s="1"/>
  <c r="Z2042" i="1" s="1"/>
  <c r="R2042" i="1"/>
  <c r="BS2039" i="1"/>
  <c r="BT2039" i="1" s="1"/>
  <c r="BU2039" i="1" s="1"/>
  <c r="BQ2039" i="1"/>
  <c r="AB2040" i="1"/>
  <c r="BS2040" i="1"/>
  <c r="BT2040" i="1" s="1"/>
  <c r="BU2040" i="1" s="1"/>
  <c r="BQ2040" i="1"/>
  <c r="AZ2039" i="1"/>
  <c r="BA2039" i="1" s="1"/>
  <c r="BX2038" i="1"/>
  <c r="BY2038" i="1" s="1"/>
  <c r="BZ2038" i="1" s="1"/>
  <c r="CE2038" i="1" s="1"/>
  <c r="BD2039" i="1"/>
  <c r="AW2041" i="1"/>
  <c r="BP2041" i="1" s="1"/>
  <c r="BR2041" i="1" s="1"/>
  <c r="AY2041" i="1"/>
  <c r="X2041" i="1"/>
  <c r="T2041" i="1" l="1"/>
  <c r="V2041" i="1" s="1"/>
  <c r="AR2041" i="1" s="1"/>
  <c r="Y2042" i="1"/>
  <c r="X2042" i="1" s="1"/>
  <c r="S2042" i="1"/>
  <c r="T2042" i="1" s="1"/>
  <c r="E2045" i="1"/>
  <c r="G2046" i="1"/>
  <c r="F2045" i="1"/>
  <c r="A2045" i="1" s="1"/>
  <c r="R2043" i="1"/>
  <c r="W2043" i="1"/>
  <c r="AA2043" i="1" s="1"/>
  <c r="Y2043" i="1" s="1"/>
  <c r="C2044" i="1"/>
  <c r="D2044" i="1" s="1"/>
  <c r="B2044" i="1"/>
  <c r="AB2041" i="1"/>
  <c r="AZ2040" i="1"/>
  <c r="BA2040" i="1" s="1"/>
  <c r="BS2041" i="1"/>
  <c r="BT2041" i="1" s="1"/>
  <c r="BU2041" i="1" s="1"/>
  <c r="BQ2041" i="1"/>
  <c r="BV2039" i="1"/>
  <c r="BB2039" i="1" s="1"/>
  <c r="BW2039" i="1"/>
  <c r="AX2039" i="1" s="1"/>
  <c r="BV2040" i="1"/>
  <c r="BB2040" i="1" s="1"/>
  <c r="BW2040" i="1"/>
  <c r="AX2040" i="1" s="1"/>
  <c r="CB2039" i="1"/>
  <c r="CB2040" i="1"/>
  <c r="CC2040" i="1" s="1"/>
  <c r="BD2040" i="1"/>
  <c r="AW2042" i="1"/>
  <c r="BP2042" i="1" s="1"/>
  <c r="BR2042" i="1" s="1"/>
  <c r="AY2042" i="1"/>
  <c r="Z2043" i="1" l="1"/>
  <c r="X2043" i="1" s="1"/>
  <c r="S2043" i="1"/>
  <c r="T2043" i="1" s="1"/>
  <c r="R2044" i="1"/>
  <c r="W2044" i="1"/>
  <c r="AA2044" i="1" s="1"/>
  <c r="Y2044" i="1" s="1"/>
  <c r="B2045" i="1"/>
  <c r="C2045" i="1"/>
  <c r="D2045" i="1" s="1"/>
  <c r="U2042" i="1"/>
  <c r="V2042" i="1" s="1"/>
  <c r="AR2042" i="1" s="1"/>
  <c r="E2046" i="1"/>
  <c r="F2046" i="1"/>
  <c r="A2046" i="1" s="1"/>
  <c r="G2047" i="1"/>
  <c r="AB2042" i="1"/>
  <c r="AR2044" i="1"/>
  <c r="AZ2041" i="1"/>
  <c r="BA2041" i="1" s="1"/>
  <c r="BS2042" i="1"/>
  <c r="BT2042" i="1" s="1"/>
  <c r="BU2042" i="1" s="1"/>
  <c r="BQ2042" i="1"/>
  <c r="AW2043" i="1"/>
  <c r="BP2043" i="1" s="1"/>
  <c r="BR2043" i="1" s="1"/>
  <c r="BX2039" i="1"/>
  <c r="BY2039" i="1" s="1"/>
  <c r="BZ2039" i="1" s="1"/>
  <c r="CE2039" i="1" s="1"/>
  <c r="BX2040" i="1"/>
  <c r="BY2040" i="1" s="1"/>
  <c r="BZ2040" i="1" s="1"/>
  <c r="CE2040" i="1" s="1"/>
  <c r="BV2041" i="1"/>
  <c r="BB2041" i="1" s="1"/>
  <c r="BW2041" i="1"/>
  <c r="AX2041" i="1" s="1"/>
  <c r="CC2039" i="1"/>
  <c r="CB2041" i="1"/>
  <c r="CC2041" i="1" s="1"/>
  <c r="AY2043" i="1"/>
  <c r="BD2041" i="1"/>
  <c r="Z2044" i="1" l="1"/>
  <c r="X2044" i="1" s="1"/>
  <c r="E2047" i="1"/>
  <c r="F2047" i="1"/>
  <c r="A2047" i="1" s="1"/>
  <c r="G2048" i="1"/>
  <c r="W2045" i="1"/>
  <c r="AA2045" i="1" s="1"/>
  <c r="Z2045" i="1" s="1"/>
  <c r="R2045" i="1"/>
  <c r="S2044" i="1"/>
  <c r="U2044" i="1" s="1"/>
  <c r="B2046" i="1"/>
  <c r="C2046" i="1"/>
  <c r="D2046" i="1" s="1"/>
  <c r="U2043" i="1"/>
  <c r="V2043" i="1" s="1"/>
  <c r="AR2043" i="1" s="1"/>
  <c r="AZ2042" i="1"/>
  <c r="BA2042" i="1" s="1"/>
  <c r="AB2043" i="1"/>
  <c r="BS2043" i="1"/>
  <c r="BT2043" i="1" s="1"/>
  <c r="BU2043" i="1" s="1"/>
  <c r="CB2043" i="1" s="1"/>
  <c r="CC2043" i="1" s="1"/>
  <c r="BQ2043" i="1"/>
  <c r="BW2043" i="1" s="1"/>
  <c r="AX2043" i="1" s="1"/>
  <c r="BX2041" i="1"/>
  <c r="BY2041" i="1" s="1"/>
  <c r="BZ2041" i="1" s="1"/>
  <c r="CE2041" i="1" s="1"/>
  <c r="BV2042" i="1"/>
  <c r="BB2042" i="1" s="1"/>
  <c r="BW2042" i="1"/>
  <c r="AX2042" i="1" s="1"/>
  <c r="CB2042" i="1"/>
  <c r="CC2042" i="1" s="1"/>
  <c r="BD2042" i="1"/>
  <c r="AY2044" i="1"/>
  <c r="AW2044" i="1"/>
  <c r="BP2044" i="1" s="1"/>
  <c r="BR2044" i="1" s="1"/>
  <c r="Y2045" i="1" l="1"/>
  <c r="X2045" i="1" s="1"/>
  <c r="T2044" i="1"/>
  <c r="V2044" i="1" s="1"/>
  <c r="W2046" i="1"/>
  <c r="AA2046" i="1" s="1"/>
  <c r="Y2046" i="1" s="1"/>
  <c r="R2046" i="1"/>
  <c r="E2048" i="1"/>
  <c r="G2049" i="1"/>
  <c r="F2048" i="1"/>
  <c r="A2048" i="1" s="1"/>
  <c r="C2047" i="1"/>
  <c r="D2047" i="1" s="1"/>
  <c r="B2047" i="1"/>
  <c r="S2045" i="1"/>
  <c r="T2045" i="1" s="1"/>
  <c r="BV2043" i="1"/>
  <c r="BB2043" i="1" s="1"/>
  <c r="AZ2043" i="1"/>
  <c r="BA2043" i="1" s="1"/>
  <c r="BD2043" i="1"/>
  <c r="BS2044" i="1"/>
  <c r="BT2044" i="1" s="1"/>
  <c r="BU2044" i="1" s="1"/>
  <c r="BQ2044" i="1"/>
  <c r="AB2044" i="1"/>
  <c r="AZ2044" i="1" s="1"/>
  <c r="BA2044" i="1" s="1"/>
  <c r="BX2042" i="1"/>
  <c r="BY2042" i="1" s="1"/>
  <c r="BZ2042" i="1" s="1"/>
  <c r="CE2042" i="1" s="1"/>
  <c r="AW2045" i="1"/>
  <c r="BP2045" i="1" s="1"/>
  <c r="BR2045" i="1" s="1"/>
  <c r="AY2045" i="1"/>
  <c r="Z2046" i="1" l="1"/>
  <c r="X2046" i="1" s="1"/>
  <c r="C2048" i="1"/>
  <c r="D2048" i="1" s="1"/>
  <c r="B2048" i="1"/>
  <c r="U2045" i="1"/>
  <c r="V2045" i="1" s="1"/>
  <c r="AR2045" i="1" s="1"/>
  <c r="E2049" i="1"/>
  <c r="G2050" i="1"/>
  <c r="F2049" i="1"/>
  <c r="A2049" i="1" s="1"/>
  <c r="W2047" i="1"/>
  <c r="AA2047" i="1" s="1"/>
  <c r="R2047" i="1"/>
  <c r="BX2043" i="1"/>
  <c r="BY2043" i="1" s="1"/>
  <c r="BZ2043" i="1" s="1"/>
  <c r="CE2043" i="1" s="1"/>
  <c r="S2046" i="1"/>
  <c r="BS2045" i="1"/>
  <c r="BT2045" i="1" s="1"/>
  <c r="BU2045" i="1" s="1"/>
  <c r="BQ2045" i="1"/>
  <c r="BW2045" i="1" s="1"/>
  <c r="AX2045" i="1" s="1"/>
  <c r="AB2045" i="1"/>
  <c r="BC2020" i="1"/>
  <c r="BV2044" i="1"/>
  <c r="BB2044" i="1" s="1"/>
  <c r="BW2044" i="1"/>
  <c r="AX2044" i="1" s="1"/>
  <c r="CB2044" i="1"/>
  <c r="CC2044" i="1" s="1"/>
  <c r="BD2044" i="1"/>
  <c r="AY2046" i="1"/>
  <c r="AW2046" i="1"/>
  <c r="BP2046" i="1" s="1"/>
  <c r="BR2046" i="1" s="1"/>
  <c r="Z2047" i="1" l="1"/>
  <c r="Y2047" i="1"/>
  <c r="B2049" i="1"/>
  <c r="C2049" i="1"/>
  <c r="D2049" i="1" s="1"/>
  <c r="U2046" i="1"/>
  <c r="F2050" i="1"/>
  <c r="A2050" i="1" s="1"/>
  <c r="G2051" i="1"/>
  <c r="E2050" i="1"/>
  <c r="T2046" i="1"/>
  <c r="V2046" i="1" s="1"/>
  <c r="AR2046" i="1" s="1"/>
  <c r="S2047" i="1"/>
  <c r="T2047" i="1" s="1"/>
  <c r="W2048" i="1"/>
  <c r="AA2048" i="1" s="1"/>
  <c r="Z2048" i="1" s="1"/>
  <c r="R2048" i="1"/>
  <c r="BD2045" i="1"/>
  <c r="AR2048" i="1"/>
  <c r="AB2046" i="1"/>
  <c r="AZ2046" i="1" s="1"/>
  <c r="BA2046" i="1" s="1"/>
  <c r="BS2046" i="1"/>
  <c r="BT2046" i="1" s="1"/>
  <c r="BU2046" i="1" s="1"/>
  <c r="BQ2046" i="1"/>
  <c r="AZ2045" i="1"/>
  <c r="BA2045" i="1" s="1"/>
  <c r="BX2044" i="1"/>
  <c r="BY2044" i="1" s="1"/>
  <c r="BZ2044" i="1" s="1"/>
  <c r="CE2044" i="1" s="1"/>
  <c r="BV2045" i="1"/>
  <c r="BB2045" i="1" s="1"/>
  <c r="CB2045" i="1"/>
  <c r="AW2047" i="1"/>
  <c r="BP2047" i="1" s="1"/>
  <c r="BR2047" i="1" s="1"/>
  <c r="AY2047" i="1"/>
  <c r="X2047" i="1" l="1"/>
  <c r="U2047" i="1"/>
  <c r="V2047" i="1" s="1"/>
  <c r="AR2047" i="1" s="1"/>
  <c r="F2051" i="1"/>
  <c r="A2051" i="1" s="1"/>
  <c r="E2051" i="1"/>
  <c r="G2052" i="1"/>
  <c r="W2049" i="1"/>
  <c r="AA2049" i="1" s="1"/>
  <c r="R2049" i="1"/>
  <c r="Y2048" i="1"/>
  <c r="X2048" i="1" s="1"/>
  <c r="S2048" i="1"/>
  <c r="U2048" i="1" s="1"/>
  <c r="T2048" i="1"/>
  <c r="B2050" i="1"/>
  <c r="C2050" i="1"/>
  <c r="D2050" i="1" s="1"/>
  <c r="BS2047" i="1"/>
  <c r="BT2047" i="1" s="1"/>
  <c r="BU2047" i="1" s="1"/>
  <c r="BQ2047" i="1"/>
  <c r="AB2047" i="1"/>
  <c r="BV2046" i="1"/>
  <c r="BB2046" i="1" s="1"/>
  <c r="BW2046" i="1"/>
  <c r="AX2046" i="1" s="1"/>
  <c r="BX2045" i="1"/>
  <c r="BY2045" i="1" s="1"/>
  <c r="BZ2045" i="1" s="1"/>
  <c r="CE2045" i="1" s="1"/>
  <c r="CC2045" i="1"/>
  <c r="CB2046" i="1"/>
  <c r="CC2046" i="1" s="1"/>
  <c r="BD2046" i="1"/>
  <c r="AY2048" i="1"/>
  <c r="AW2048" i="1"/>
  <c r="BP2048" i="1" s="1"/>
  <c r="BR2048" i="1" s="1"/>
  <c r="Y2049" i="1" l="1"/>
  <c r="Z2049" i="1"/>
  <c r="R2050" i="1"/>
  <c r="W2050" i="1"/>
  <c r="AA2050" i="1" s="1"/>
  <c r="Y2050" i="1" s="1"/>
  <c r="V2048" i="1"/>
  <c r="G2053" i="1"/>
  <c r="F2052" i="1"/>
  <c r="A2052" i="1" s="1"/>
  <c r="E2052" i="1"/>
  <c r="S2049" i="1"/>
  <c r="U2049" i="1" s="1"/>
  <c r="C2051" i="1"/>
  <c r="D2051" i="1" s="1"/>
  <c r="B2051" i="1"/>
  <c r="AZ2047" i="1"/>
  <c r="BA2047" i="1" s="1"/>
  <c r="AB2048" i="1"/>
  <c r="AZ2048" i="1" s="1"/>
  <c r="BA2048" i="1" s="1"/>
  <c r="BS2048" i="1"/>
  <c r="BT2048" i="1" s="1"/>
  <c r="BU2048" i="1" s="1"/>
  <c r="BQ2048" i="1"/>
  <c r="AR2050" i="1"/>
  <c r="BD2047" i="1"/>
  <c r="BX2046" i="1"/>
  <c r="BY2046" i="1" s="1"/>
  <c r="BZ2046" i="1" s="1"/>
  <c r="CE2046" i="1" s="1"/>
  <c r="AY2049" i="1"/>
  <c r="BV2047" i="1"/>
  <c r="BB2047" i="1" s="1"/>
  <c r="BW2047" i="1"/>
  <c r="AX2047" i="1" s="1"/>
  <c r="CB2047" i="1"/>
  <c r="AW2049" i="1"/>
  <c r="BP2049" i="1" s="1"/>
  <c r="BR2049" i="1" s="1"/>
  <c r="X2049" i="1" l="1"/>
  <c r="Z2050" i="1"/>
  <c r="X2050" i="1" s="1"/>
  <c r="T2049" i="1"/>
  <c r="R2051" i="1"/>
  <c r="W2051" i="1"/>
  <c r="AA2051" i="1" s="1"/>
  <c r="Z2051" i="1" s="1"/>
  <c r="E2053" i="1"/>
  <c r="G2054" i="1"/>
  <c r="F2053" i="1"/>
  <c r="A2053" i="1" s="1"/>
  <c r="V2049" i="1"/>
  <c r="AR2049" i="1" s="1"/>
  <c r="B2052" i="1"/>
  <c r="C2052" i="1"/>
  <c r="D2052" i="1" s="1"/>
  <c r="S2050" i="1"/>
  <c r="T2050" i="1" s="1"/>
  <c r="AB2049" i="1"/>
  <c r="BS2049" i="1"/>
  <c r="BT2049" i="1" s="1"/>
  <c r="BU2049" i="1" s="1"/>
  <c r="BQ2049" i="1"/>
  <c r="BX2047" i="1"/>
  <c r="BY2047" i="1" s="1"/>
  <c r="BZ2047" i="1" s="1"/>
  <c r="CE2047" i="1" s="1"/>
  <c r="AY2050" i="1"/>
  <c r="BV2048" i="1"/>
  <c r="BB2048" i="1" s="1"/>
  <c r="BW2048" i="1"/>
  <c r="AX2048" i="1" s="1"/>
  <c r="CC2047" i="1"/>
  <c r="CB2048" i="1"/>
  <c r="CC2048" i="1" s="1"/>
  <c r="AW2050" i="1"/>
  <c r="BP2050" i="1" s="1"/>
  <c r="BR2050" i="1" s="1"/>
  <c r="BD2048" i="1"/>
  <c r="Y2051" i="1" l="1"/>
  <c r="X2051" i="1" s="1"/>
  <c r="U2050" i="1"/>
  <c r="V2050" i="1" s="1"/>
  <c r="F2054" i="1"/>
  <c r="A2054" i="1" s="1"/>
  <c r="G2055" i="1"/>
  <c r="E2054" i="1"/>
  <c r="R2052" i="1"/>
  <c r="W2052" i="1"/>
  <c r="AA2052" i="1" s="1"/>
  <c r="Y2052" i="1" s="1"/>
  <c r="C2053" i="1"/>
  <c r="D2053" i="1" s="1"/>
  <c r="B2053" i="1"/>
  <c r="S2051" i="1"/>
  <c r="T2051" i="1" s="1"/>
  <c r="BD2049" i="1"/>
  <c r="AR2052" i="1"/>
  <c r="BS2050" i="1"/>
  <c r="BT2050" i="1" s="1"/>
  <c r="BU2050" i="1" s="1"/>
  <c r="BQ2050" i="1"/>
  <c r="AB2050" i="1"/>
  <c r="AZ2049" i="1"/>
  <c r="BA2049" i="1" s="1"/>
  <c r="BX2048" i="1"/>
  <c r="BY2048" i="1" s="1"/>
  <c r="BZ2048" i="1" s="1"/>
  <c r="CE2048" i="1" s="1"/>
  <c r="BV2049" i="1"/>
  <c r="BB2049" i="1" s="1"/>
  <c r="BW2049" i="1"/>
  <c r="AX2049" i="1" s="1"/>
  <c r="CB2049" i="1"/>
  <c r="AY2051" i="1"/>
  <c r="AW2051" i="1"/>
  <c r="BP2051" i="1" s="1"/>
  <c r="BR2051" i="1" s="1"/>
  <c r="Z2052" i="1" l="1"/>
  <c r="X2052" i="1" s="1"/>
  <c r="U2051" i="1"/>
  <c r="V2051" i="1" s="1"/>
  <c r="AR2051" i="1" s="1"/>
  <c r="E2055" i="1"/>
  <c r="G2056" i="1"/>
  <c r="F2055" i="1"/>
  <c r="A2055" i="1" s="1"/>
  <c r="B2054" i="1"/>
  <c r="C2054" i="1"/>
  <c r="D2054" i="1" s="1"/>
  <c r="W2053" i="1"/>
  <c r="AA2053" i="1" s="1"/>
  <c r="R2053" i="1"/>
  <c r="S2052" i="1"/>
  <c r="T2052" i="1" s="1"/>
  <c r="AR2053" i="1"/>
  <c r="AB2051" i="1"/>
  <c r="AZ2051" i="1" s="1"/>
  <c r="BA2051" i="1" s="1"/>
  <c r="AZ2050" i="1"/>
  <c r="BA2050" i="1" s="1"/>
  <c r="BS2051" i="1"/>
  <c r="BT2051" i="1" s="1"/>
  <c r="BU2051" i="1" s="1"/>
  <c r="BQ2051" i="1"/>
  <c r="BD2050" i="1"/>
  <c r="BX2049" i="1"/>
  <c r="BY2049" i="1" s="1"/>
  <c r="BZ2049" i="1" s="1"/>
  <c r="CE2049" i="1" s="1"/>
  <c r="BV2050" i="1"/>
  <c r="BB2050" i="1" s="1"/>
  <c r="BW2050" i="1"/>
  <c r="AX2050" i="1" s="1"/>
  <c r="CB2050" i="1"/>
  <c r="CC2050" i="1" s="1"/>
  <c r="CC2049" i="1"/>
  <c r="AW2052" i="1"/>
  <c r="BP2052" i="1" s="1"/>
  <c r="BR2052" i="1" s="1"/>
  <c r="AY2052" i="1"/>
  <c r="U2052" i="1" l="1"/>
  <c r="V2052" i="1" s="1"/>
  <c r="Z2053" i="1"/>
  <c r="Y2053" i="1"/>
  <c r="C2055" i="1"/>
  <c r="D2055" i="1" s="1"/>
  <c r="B2055" i="1"/>
  <c r="G2057" i="1"/>
  <c r="E2056" i="1"/>
  <c r="F2056" i="1"/>
  <c r="A2056" i="1" s="1"/>
  <c r="S2053" i="1"/>
  <c r="U2053" i="1" s="1"/>
  <c r="R2054" i="1"/>
  <c r="W2054" i="1"/>
  <c r="AA2054" i="1" s="1"/>
  <c r="Z2054" i="1" s="1"/>
  <c r="AB2052" i="1"/>
  <c r="BS2052" i="1"/>
  <c r="BT2052" i="1" s="1"/>
  <c r="BU2052" i="1" s="1"/>
  <c r="BQ2052" i="1"/>
  <c r="BW2052" i="1" s="1"/>
  <c r="AX2052" i="1" s="1"/>
  <c r="AY2053" i="1"/>
  <c r="BX2050" i="1"/>
  <c r="BY2050" i="1" s="1"/>
  <c r="BZ2050" i="1" s="1"/>
  <c r="CE2050" i="1" s="1"/>
  <c r="BV2051" i="1"/>
  <c r="BB2051" i="1" s="1"/>
  <c r="BW2051" i="1"/>
  <c r="AX2051" i="1" s="1"/>
  <c r="CB2051" i="1"/>
  <c r="CC2051" i="1" s="1"/>
  <c r="AW2053" i="1"/>
  <c r="BP2053" i="1" s="1"/>
  <c r="BR2053" i="1" s="1"/>
  <c r="T2053" i="1" l="1"/>
  <c r="V2053" i="1" s="1"/>
  <c r="X2053" i="1"/>
  <c r="Y2054" i="1"/>
  <c r="X2054" i="1" s="1"/>
  <c r="F2057" i="1"/>
  <c r="A2057" i="1" s="1"/>
  <c r="E2057" i="1"/>
  <c r="G2058" i="1"/>
  <c r="S2054" i="1"/>
  <c r="T2054" i="1" s="1"/>
  <c r="BD2051" i="1"/>
  <c r="C2056" i="1"/>
  <c r="D2056" i="1" s="1"/>
  <c r="B2056" i="1"/>
  <c r="W2055" i="1"/>
  <c r="AA2055" i="1" s="1"/>
  <c r="Z2055" i="1" s="1"/>
  <c r="R2055" i="1"/>
  <c r="AR2055" i="1"/>
  <c r="AZ2052" i="1"/>
  <c r="BA2052" i="1" s="1"/>
  <c r="AB2053" i="1"/>
  <c r="BS2053" i="1"/>
  <c r="BT2053" i="1" s="1"/>
  <c r="BU2053" i="1" s="1"/>
  <c r="CB2053" i="1" s="1"/>
  <c r="CC2053" i="1" s="1"/>
  <c r="BQ2053" i="1"/>
  <c r="BD2052" i="1"/>
  <c r="BX2051" i="1"/>
  <c r="BY2051" i="1" s="1"/>
  <c r="BZ2051" i="1" s="1"/>
  <c r="CE2051" i="1" s="1"/>
  <c r="BV2052" i="1"/>
  <c r="BB2052" i="1" s="1"/>
  <c r="CB2052" i="1"/>
  <c r="AW2054" i="1"/>
  <c r="BP2054" i="1" s="1"/>
  <c r="BR2054" i="1" s="1"/>
  <c r="AY2054" i="1"/>
  <c r="Y2055" i="1" l="1"/>
  <c r="X2055" i="1" s="1"/>
  <c r="U2054" i="1"/>
  <c r="V2054" i="1" s="1"/>
  <c r="AR2054" i="1" s="1"/>
  <c r="G2059" i="1"/>
  <c r="E2058" i="1"/>
  <c r="F2058" i="1"/>
  <c r="A2058" i="1" s="1"/>
  <c r="R2056" i="1"/>
  <c r="W2056" i="1"/>
  <c r="AA2056" i="1" s="1"/>
  <c r="Y2056" i="1" s="1"/>
  <c r="B2057" i="1"/>
  <c r="C2057" i="1"/>
  <c r="D2057" i="1" s="1"/>
  <c r="S2055" i="1"/>
  <c r="T2055" i="1" s="1"/>
  <c r="BD2053" i="1"/>
  <c r="AR2056" i="1"/>
  <c r="AZ2053" i="1"/>
  <c r="BA2053" i="1" s="1"/>
  <c r="BS2054" i="1"/>
  <c r="BT2054" i="1" s="1"/>
  <c r="BU2054" i="1" s="1"/>
  <c r="BQ2054" i="1"/>
  <c r="BW2054" i="1" s="1"/>
  <c r="AX2054" i="1" s="1"/>
  <c r="AB2054" i="1"/>
  <c r="BX2052" i="1"/>
  <c r="BY2052" i="1" s="1"/>
  <c r="BZ2052" i="1" s="1"/>
  <c r="CE2052" i="1" s="1"/>
  <c r="BV2053" i="1"/>
  <c r="BB2053" i="1" s="1"/>
  <c r="BW2053" i="1"/>
  <c r="AX2053" i="1" s="1"/>
  <c r="CC2052" i="1"/>
  <c r="AY2055" i="1"/>
  <c r="AW2055" i="1"/>
  <c r="BP2055" i="1" s="1"/>
  <c r="BR2055" i="1" s="1"/>
  <c r="Z2056" i="1" l="1"/>
  <c r="X2056" i="1" s="1"/>
  <c r="S2056" i="1"/>
  <c r="U2056" i="1" s="1"/>
  <c r="U2055" i="1"/>
  <c r="V2055" i="1" s="1"/>
  <c r="B2058" i="1"/>
  <c r="C2058" i="1"/>
  <c r="D2058" i="1" s="1"/>
  <c r="W2057" i="1"/>
  <c r="AA2057" i="1" s="1"/>
  <c r="Y2057" i="1" s="1"/>
  <c r="R2057" i="1"/>
  <c r="E2059" i="1"/>
  <c r="G2060" i="1"/>
  <c r="F2059" i="1"/>
  <c r="A2059" i="1" s="1"/>
  <c r="AR2057" i="1"/>
  <c r="AZ2054" i="1"/>
  <c r="BA2054" i="1" s="1"/>
  <c r="AB2055" i="1"/>
  <c r="BS2055" i="1"/>
  <c r="BT2055" i="1" s="1"/>
  <c r="BU2055" i="1" s="1"/>
  <c r="BQ2055" i="1"/>
  <c r="BX2053" i="1"/>
  <c r="BY2053" i="1" s="1"/>
  <c r="BZ2053" i="1" s="1"/>
  <c r="CE2053" i="1" s="1"/>
  <c r="BV2054" i="1"/>
  <c r="BB2054" i="1" s="1"/>
  <c r="CB2054" i="1"/>
  <c r="BD2054" i="1"/>
  <c r="AW2056" i="1"/>
  <c r="BP2056" i="1" s="1"/>
  <c r="BR2056" i="1" s="1"/>
  <c r="AY2056" i="1"/>
  <c r="Z2057" i="1" l="1"/>
  <c r="X2057" i="1" s="1"/>
  <c r="B2059" i="1"/>
  <c r="C2059" i="1"/>
  <c r="D2059" i="1" s="1"/>
  <c r="E2060" i="1"/>
  <c r="G2061" i="1"/>
  <c r="F2060" i="1"/>
  <c r="A2060" i="1" s="1"/>
  <c r="R2058" i="1"/>
  <c r="W2058" i="1"/>
  <c r="AA2058" i="1" s="1"/>
  <c r="Z2058" i="1" s="1"/>
  <c r="T2056" i="1"/>
  <c r="V2056" i="1" s="1"/>
  <c r="S2057" i="1"/>
  <c r="T2057" i="1" s="1"/>
  <c r="U2057" i="1"/>
  <c r="AZ2055" i="1"/>
  <c r="BA2055" i="1" s="1"/>
  <c r="BS2056" i="1"/>
  <c r="BT2056" i="1" s="1"/>
  <c r="BU2056" i="1" s="1"/>
  <c r="BQ2056" i="1"/>
  <c r="AB2056" i="1"/>
  <c r="AW2057" i="1"/>
  <c r="BP2057" i="1" s="1"/>
  <c r="BR2057" i="1" s="1"/>
  <c r="BV2055" i="1"/>
  <c r="BB2055" i="1" s="1"/>
  <c r="BW2055" i="1"/>
  <c r="AX2055" i="1" s="1"/>
  <c r="BX2054" i="1"/>
  <c r="BY2054" i="1" s="1"/>
  <c r="BZ2054" i="1" s="1"/>
  <c r="CE2054" i="1" s="1"/>
  <c r="AY2057" i="1"/>
  <c r="CC2054" i="1"/>
  <c r="CB2055" i="1"/>
  <c r="BD2055" i="1"/>
  <c r="Y2058" i="1" l="1"/>
  <c r="X2058" i="1" s="1"/>
  <c r="V2057" i="1"/>
  <c r="S2058" i="1"/>
  <c r="T2058" i="1" s="1"/>
  <c r="W2059" i="1"/>
  <c r="AA2059" i="1" s="1"/>
  <c r="Z2059" i="1" s="1"/>
  <c r="R2059" i="1"/>
  <c r="B2060" i="1"/>
  <c r="C2060" i="1"/>
  <c r="D2060" i="1" s="1"/>
  <c r="F2061" i="1"/>
  <c r="A2061" i="1" s="1"/>
  <c r="E2061" i="1"/>
  <c r="G2062" i="1"/>
  <c r="BD2056" i="1"/>
  <c r="AZ2056" i="1"/>
  <c r="BA2056" i="1" s="1"/>
  <c r="AB2057" i="1"/>
  <c r="AZ2057" i="1" s="1"/>
  <c r="BA2057" i="1" s="1"/>
  <c r="BS2057" i="1"/>
  <c r="BT2057" i="1" s="1"/>
  <c r="BU2057" i="1" s="1"/>
  <c r="CB2057" i="1" s="1"/>
  <c r="CC2057" i="1" s="1"/>
  <c r="BQ2057" i="1"/>
  <c r="BW2057" i="1" s="1"/>
  <c r="AX2057" i="1" s="1"/>
  <c r="BX2055" i="1"/>
  <c r="BY2055" i="1" s="1"/>
  <c r="BZ2055" i="1" s="1"/>
  <c r="CE2055" i="1" s="1"/>
  <c r="BV2056" i="1"/>
  <c r="BB2056" i="1" s="1"/>
  <c r="BW2056" i="1"/>
  <c r="AX2056" i="1" s="1"/>
  <c r="CC2055" i="1"/>
  <c r="CB2056" i="1"/>
  <c r="CC2056" i="1" s="1"/>
  <c r="AY2058" i="1"/>
  <c r="AW2058" i="1"/>
  <c r="BP2058" i="1" s="1"/>
  <c r="BR2058" i="1" s="1"/>
  <c r="Y2059" i="1" l="1"/>
  <c r="X2059" i="1" s="1"/>
  <c r="G2063" i="1"/>
  <c r="E2062" i="1"/>
  <c r="F2062" i="1"/>
  <c r="A2062" i="1" s="1"/>
  <c r="U2058" i="1"/>
  <c r="V2058" i="1" s="1"/>
  <c r="AR2058" i="1" s="1"/>
  <c r="W2060" i="1"/>
  <c r="AA2060" i="1" s="1"/>
  <c r="Y2060" i="1" s="1"/>
  <c r="R2060" i="1"/>
  <c r="B2061" i="1"/>
  <c r="C2061" i="1"/>
  <c r="D2061" i="1" s="1"/>
  <c r="S2059" i="1"/>
  <c r="U2059" i="1" s="1"/>
  <c r="BD2057" i="1"/>
  <c r="AB2058" i="1"/>
  <c r="BS2058" i="1"/>
  <c r="BT2058" i="1" s="1"/>
  <c r="BU2058" i="1" s="1"/>
  <c r="BQ2058" i="1"/>
  <c r="BW2058" i="1" s="1"/>
  <c r="AX2058" i="1" s="1"/>
  <c r="BX2056" i="1"/>
  <c r="BY2056" i="1" s="1"/>
  <c r="BZ2056" i="1" s="1"/>
  <c r="CE2056" i="1" s="1"/>
  <c r="BV2057" i="1"/>
  <c r="AY2059" i="1"/>
  <c r="AW2059" i="1"/>
  <c r="BP2059" i="1" s="1"/>
  <c r="BR2059" i="1" s="1"/>
  <c r="Z2060" i="1" l="1"/>
  <c r="X2060" i="1" s="1"/>
  <c r="BX2057" i="1"/>
  <c r="BY2057" i="1" s="1"/>
  <c r="BZ2057" i="1" s="1"/>
  <c r="CE2057" i="1" s="1"/>
  <c r="BB2057" i="1"/>
  <c r="T2059" i="1"/>
  <c r="V2059" i="1" s="1"/>
  <c r="AR2059" i="1" s="1"/>
  <c r="R2061" i="1"/>
  <c r="W2061" i="1"/>
  <c r="AA2061" i="1" s="1"/>
  <c r="Z2061" i="1" s="1"/>
  <c r="C2062" i="1"/>
  <c r="D2062" i="1" s="1"/>
  <c r="B2062" i="1"/>
  <c r="S2060" i="1"/>
  <c r="T2060" i="1" s="1"/>
  <c r="E2063" i="1"/>
  <c r="G2064" i="1"/>
  <c r="F2063" i="1"/>
  <c r="A2063" i="1" s="1"/>
  <c r="BD2058" i="1"/>
  <c r="AZ2058" i="1"/>
  <c r="BA2058" i="1" s="1"/>
  <c r="AR2061" i="1"/>
  <c r="BS2059" i="1"/>
  <c r="BT2059" i="1" s="1"/>
  <c r="BU2059" i="1" s="1"/>
  <c r="BQ2059" i="1"/>
  <c r="BW2059" i="1" s="1"/>
  <c r="AX2059" i="1" s="1"/>
  <c r="AB2059" i="1"/>
  <c r="BV2058" i="1"/>
  <c r="BB2058" i="1" s="1"/>
  <c r="CB2058" i="1"/>
  <c r="CC2058" i="1" s="1"/>
  <c r="Y2061" i="1"/>
  <c r="AY2060" i="1"/>
  <c r="AW2060" i="1"/>
  <c r="BP2060" i="1" s="1"/>
  <c r="BR2060" i="1" s="1"/>
  <c r="B2063" i="1" l="1"/>
  <c r="C2063" i="1"/>
  <c r="D2063" i="1" s="1"/>
  <c r="U2060" i="1"/>
  <c r="V2060" i="1" s="1"/>
  <c r="AR2060" i="1" s="1"/>
  <c r="G2065" i="1"/>
  <c r="F2064" i="1"/>
  <c r="A2064" i="1" s="1"/>
  <c r="E2064" i="1"/>
  <c r="R2062" i="1"/>
  <c r="W2062" i="1"/>
  <c r="AA2062" i="1" s="1"/>
  <c r="Z2062" i="1" s="1"/>
  <c r="S2061" i="1"/>
  <c r="U2061" i="1" s="1"/>
  <c r="AB2060" i="1"/>
  <c r="AZ2060" i="1" s="1"/>
  <c r="BA2060" i="1" s="1"/>
  <c r="BS2060" i="1"/>
  <c r="BT2060" i="1" s="1"/>
  <c r="BU2060" i="1" s="1"/>
  <c r="BQ2060" i="1"/>
  <c r="AZ2059" i="1"/>
  <c r="BA2059" i="1" s="1"/>
  <c r="AY2061" i="1"/>
  <c r="BX2058" i="1"/>
  <c r="BY2058" i="1" s="1"/>
  <c r="BZ2058" i="1" s="1"/>
  <c r="CE2058" i="1" s="1"/>
  <c r="BV2059" i="1"/>
  <c r="BB2059" i="1" s="1"/>
  <c r="CB2059" i="1"/>
  <c r="CC2059" i="1" s="1"/>
  <c r="AW2061" i="1"/>
  <c r="BP2061" i="1" s="1"/>
  <c r="BR2061" i="1" s="1"/>
  <c r="X2061" i="1"/>
  <c r="T2061" i="1" l="1"/>
  <c r="V2061" i="1" s="1"/>
  <c r="Y2062" i="1"/>
  <c r="X2062" i="1" s="1"/>
  <c r="S2062" i="1"/>
  <c r="U2062" i="1" s="1"/>
  <c r="BD2059" i="1"/>
  <c r="C2064" i="1"/>
  <c r="D2064" i="1" s="1"/>
  <c r="B2064" i="1"/>
  <c r="F2065" i="1"/>
  <c r="A2065" i="1" s="1"/>
  <c r="E2065" i="1"/>
  <c r="G2066" i="1"/>
  <c r="R2063" i="1"/>
  <c r="W2063" i="1"/>
  <c r="AA2063" i="1" s="1"/>
  <c r="Y2063" i="1" s="1"/>
  <c r="AB2061" i="1"/>
  <c r="BS2061" i="1"/>
  <c r="BT2061" i="1" s="1"/>
  <c r="BU2061" i="1" s="1"/>
  <c r="BQ2061" i="1"/>
  <c r="BX2059" i="1"/>
  <c r="BY2059" i="1" s="1"/>
  <c r="BZ2059" i="1" s="1"/>
  <c r="CE2059" i="1" s="1"/>
  <c r="BV2060" i="1"/>
  <c r="BB2060" i="1" s="1"/>
  <c r="BW2060" i="1"/>
  <c r="AX2060" i="1" s="1"/>
  <c r="CB2060" i="1"/>
  <c r="BD2060" i="1"/>
  <c r="AW2062" i="1"/>
  <c r="BP2062" i="1" s="1"/>
  <c r="BR2062" i="1" s="1"/>
  <c r="AY2062" i="1"/>
  <c r="Z2063" i="1" l="1"/>
  <c r="X2063" i="1" s="1"/>
  <c r="R2064" i="1"/>
  <c r="W2064" i="1"/>
  <c r="AA2064" i="1" s="1"/>
  <c r="S2063" i="1"/>
  <c r="T2063" i="1" s="1"/>
  <c r="G2067" i="1"/>
  <c r="E2066" i="1"/>
  <c r="F2066" i="1"/>
  <c r="A2066" i="1" s="1"/>
  <c r="T2062" i="1"/>
  <c r="V2062" i="1" s="1"/>
  <c r="AR2062" i="1" s="1"/>
  <c r="B2065" i="1"/>
  <c r="C2065" i="1"/>
  <c r="D2065" i="1" s="1"/>
  <c r="AR2064" i="1"/>
  <c r="AZ2061" i="1"/>
  <c r="BA2061" i="1" s="1"/>
  <c r="BS2062" i="1"/>
  <c r="BT2062" i="1" s="1"/>
  <c r="BU2062" i="1" s="1"/>
  <c r="BQ2062" i="1"/>
  <c r="AB2062" i="1"/>
  <c r="AZ2062" i="1" s="1"/>
  <c r="BA2062" i="1" s="1"/>
  <c r="AW2063" i="1"/>
  <c r="BP2063" i="1" s="1"/>
  <c r="BR2063" i="1" s="1"/>
  <c r="BX2060" i="1"/>
  <c r="BY2060" i="1" s="1"/>
  <c r="BZ2060" i="1" s="1"/>
  <c r="CE2060" i="1" s="1"/>
  <c r="BV2061" i="1"/>
  <c r="BB2061" i="1" s="1"/>
  <c r="BW2061" i="1"/>
  <c r="AX2061" i="1" s="1"/>
  <c r="CC2060" i="1"/>
  <c r="CB2061" i="1"/>
  <c r="CC2061" i="1" s="1"/>
  <c r="Z2064" i="1"/>
  <c r="BD2061" i="1"/>
  <c r="AY2063" i="1"/>
  <c r="Y2064" i="1"/>
  <c r="W2065" i="1" l="1"/>
  <c r="AA2065" i="1" s="1"/>
  <c r="Y2065" i="1" s="1"/>
  <c r="R2065" i="1"/>
  <c r="B2066" i="1"/>
  <c r="C2066" i="1"/>
  <c r="D2066" i="1" s="1"/>
  <c r="E2067" i="1"/>
  <c r="G2068" i="1"/>
  <c r="F2067" i="1"/>
  <c r="A2067" i="1" s="1"/>
  <c r="U2063" i="1"/>
  <c r="V2063" i="1" s="1"/>
  <c r="AR2063" i="1" s="1"/>
  <c r="S2064" i="1"/>
  <c r="T2064" i="1" s="1"/>
  <c r="AB2063" i="1"/>
  <c r="BS2063" i="1"/>
  <c r="BT2063" i="1" s="1"/>
  <c r="BU2063" i="1" s="1"/>
  <c r="CB2063" i="1" s="1"/>
  <c r="CC2063" i="1" s="1"/>
  <c r="BQ2063" i="1"/>
  <c r="BV2063" i="1" s="1"/>
  <c r="BB2063" i="1" s="1"/>
  <c r="AR2065" i="1"/>
  <c r="BX2061" i="1"/>
  <c r="BY2061" i="1" s="1"/>
  <c r="BZ2061" i="1" s="1"/>
  <c r="CE2061" i="1" s="1"/>
  <c r="BV2062" i="1"/>
  <c r="BB2062" i="1" s="1"/>
  <c r="BW2062" i="1"/>
  <c r="AX2062" i="1" s="1"/>
  <c r="CB2062" i="1"/>
  <c r="CC2062" i="1" s="1"/>
  <c r="AY2064" i="1"/>
  <c r="AW2064" i="1"/>
  <c r="BP2064" i="1" s="1"/>
  <c r="BR2064" i="1" s="1"/>
  <c r="X2064" i="1"/>
  <c r="BD2062" i="1"/>
  <c r="Z2065" i="1" l="1"/>
  <c r="X2065" i="1" s="1"/>
  <c r="U2064" i="1"/>
  <c r="V2064" i="1" s="1"/>
  <c r="C2067" i="1"/>
  <c r="D2067" i="1" s="1"/>
  <c r="B2067" i="1"/>
  <c r="E2068" i="1"/>
  <c r="F2068" i="1"/>
  <c r="A2068" i="1" s="1"/>
  <c r="G2069" i="1"/>
  <c r="S2065" i="1"/>
  <c r="U2065" i="1" s="1"/>
  <c r="W2066" i="1"/>
  <c r="AA2066" i="1" s="1"/>
  <c r="Z2066" i="1" s="1"/>
  <c r="R2066" i="1"/>
  <c r="AZ2063" i="1"/>
  <c r="BA2063" i="1" s="1"/>
  <c r="AB2064" i="1"/>
  <c r="BS2064" i="1"/>
  <c r="BT2064" i="1" s="1"/>
  <c r="BU2064" i="1" s="1"/>
  <c r="BQ2064" i="1"/>
  <c r="BW2064" i="1" s="1"/>
  <c r="AX2064" i="1" s="1"/>
  <c r="BW2063" i="1"/>
  <c r="AX2063" i="1" s="1"/>
  <c r="BX2062" i="1"/>
  <c r="BY2062" i="1" s="1"/>
  <c r="BZ2062" i="1" s="1"/>
  <c r="CE2062" i="1" s="1"/>
  <c r="BD2063" i="1"/>
  <c r="AW2065" i="1"/>
  <c r="BP2065" i="1" s="1"/>
  <c r="BR2065" i="1" s="1"/>
  <c r="AY2065" i="1"/>
  <c r="T2065" i="1" l="1"/>
  <c r="V2065" i="1" s="1"/>
  <c r="Y2066" i="1"/>
  <c r="X2066" i="1" s="1"/>
  <c r="S2066" i="1"/>
  <c r="U2066" i="1" s="1"/>
  <c r="F2069" i="1"/>
  <c r="A2069" i="1" s="1"/>
  <c r="E2069" i="1"/>
  <c r="G2070" i="1"/>
  <c r="C2068" i="1"/>
  <c r="D2068" i="1" s="1"/>
  <c r="B2068" i="1"/>
  <c r="R2067" i="1"/>
  <c r="W2067" i="1"/>
  <c r="AA2067" i="1" s="1"/>
  <c r="Z2067" i="1" s="1"/>
  <c r="AZ2064" i="1"/>
  <c r="BA2064" i="1" s="1"/>
  <c r="BS2065" i="1"/>
  <c r="BT2065" i="1" s="1"/>
  <c r="BU2065" i="1" s="1"/>
  <c r="BQ2065" i="1"/>
  <c r="AB2065" i="1"/>
  <c r="BD2064" i="1"/>
  <c r="BX2063" i="1"/>
  <c r="BY2063" i="1" s="1"/>
  <c r="BZ2063" i="1" s="1"/>
  <c r="CE2063" i="1" s="1"/>
  <c r="BV2064" i="1"/>
  <c r="BB2064" i="1" s="1"/>
  <c r="CB2064" i="1"/>
  <c r="CC2064" i="1" s="1"/>
  <c r="AY2066" i="1"/>
  <c r="AW2066" i="1"/>
  <c r="BP2066" i="1" s="1"/>
  <c r="BR2066" i="1" s="1"/>
  <c r="R2068" i="1" l="1"/>
  <c r="W2068" i="1"/>
  <c r="AA2068" i="1" s="1"/>
  <c r="Y2068" i="1" s="1"/>
  <c r="S2067" i="1"/>
  <c r="U2067" i="1" s="1"/>
  <c r="F2070" i="1"/>
  <c r="A2070" i="1" s="1"/>
  <c r="G2071" i="1"/>
  <c r="E2070" i="1"/>
  <c r="T2066" i="1"/>
  <c r="V2066" i="1" s="1"/>
  <c r="AR2066" i="1" s="1"/>
  <c r="Y2067" i="1"/>
  <c r="X2067" i="1" s="1"/>
  <c r="B2069" i="1"/>
  <c r="C2069" i="1"/>
  <c r="D2069" i="1" s="1"/>
  <c r="AB2066" i="1"/>
  <c r="AZ2066" i="1" s="1"/>
  <c r="BA2066" i="1" s="1"/>
  <c r="BS2066" i="1"/>
  <c r="BT2066" i="1" s="1"/>
  <c r="BU2066" i="1" s="1"/>
  <c r="BQ2066" i="1"/>
  <c r="AZ2065" i="1"/>
  <c r="BA2065" i="1" s="1"/>
  <c r="BD2065" i="1"/>
  <c r="BV2065" i="1"/>
  <c r="BB2065" i="1" s="1"/>
  <c r="BW2065" i="1"/>
  <c r="AX2065" i="1" s="1"/>
  <c r="BX2064" i="1"/>
  <c r="BY2064" i="1" s="1"/>
  <c r="BZ2064" i="1" s="1"/>
  <c r="CE2064" i="1" s="1"/>
  <c r="CB2065" i="1"/>
  <c r="CC2065" i="1" s="1"/>
  <c r="AW2067" i="1"/>
  <c r="BP2067" i="1" s="1"/>
  <c r="BR2067" i="1" s="1"/>
  <c r="AY2067" i="1"/>
  <c r="Z2068" i="1" l="1"/>
  <c r="X2068" i="1" s="1"/>
  <c r="F2071" i="1"/>
  <c r="A2071" i="1" s="1"/>
  <c r="E2071" i="1"/>
  <c r="G2072" i="1"/>
  <c r="C2070" i="1"/>
  <c r="D2070" i="1" s="1"/>
  <c r="B2070" i="1"/>
  <c r="W2069" i="1"/>
  <c r="AA2069" i="1" s="1"/>
  <c r="Z2069" i="1" s="1"/>
  <c r="R2069" i="1"/>
  <c r="T2067" i="1"/>
  <c r="V2067" i="1" s="1"/>
  <c r="AR2067" i="1" s="1"/>
  <c r="S2068" i="1"/>
  <c r="U2068" i="1"/>
  <c r="T2068" i="1"/>
  <c r="BD2066" i="1"/>
  <c r="BS2067" i="1"/>
  <c r="BT2067" i="1" s="1"/>
  <c r="BU2067" i="1" s="1"/>
  <c r="BQ2067" i="1"/>
  <c r="BW2067" i="1" s="1"/>
  <c r="AX2067" i="1" s="1"/>
  <c r="AB2067" i="1"/>
  <c r="AZ2067" i="1" s="1"/>
  <c r="BA2067" i="1" s="1"/>
  <c r="BX2065" i="1"/>
  <c r="BY2065" i="1" s="1"/>
  <c r="BZ2065" i="1" s="1"/>
  <c r="CE2065" i="1" s="1"/>
  <c r="BV2066" i="1"/>
  <c r="BB2066" i="1" s="1"/>
  <c r="BW2066" i="1"/>
  <c r="AX2066" i="1" s="1"/>
  <c r="CB2066" i="1"/>
  <c r="AY2068" i="1"/>
  <c r="AW2068" i="1"/>
  <c r="BP2068" i="1" s="1"/>
  <c r="BR2068" i="1" s="1"/>
  <c r="Y2069" i="1"/>
  <c r="V2068" i="1" l="1"/>
  <c r="AR2068" i="1" s="1"/>
  <c r="G2073" i="1"/>
  <c r="F2072" i="1"/>
  <c r="A2072" i="1" s="1"/>
  <c r="E2072" i="1"/>
  <c r="R2070" i="1"/>
  <c r="W2070" i="1"/>
  <c r="AA2070" i="1" s="1"/>
  <c r="Z2070" i="1" s="1"/>
  <c r="S2069" i="1"/>
  <c r="T2069" i="1" s="1"/>
  <c r="C2071" i="1"/>
  <c r="D2071" i="1" s="1"/>
  <c r="B2071" i="1"/>
  <c r="AR2070" i="1"/>
  <c r="AB2068" i="1"/>
  <c r="BS2068" i="1"/>
  <c r="BT2068" i="1" s="1"/>
  <c r="BU2068" i="1" s="1"/>
  <c r="BQ2068" i="1"/>
  <c r="BX2066" i="1"/>
  <c r="BY2066" i="1" s="1"/>
  <c r="BZ2066" i="1" s="1"/>
  <c r="CE2066" i="1" s="1"/>
  <c r="BV2067" i="1"/>
  <c r="BB2067" i="1" s="1"/>
  <c r="CC2066" i="1"/>
  <c r="CB2067" i="1"/>
  <c r="BD2067" i="1"/>
  <c r="X2069" i="1"/>
  <c r="AW2069" i="1"/>
  <c r="BP2069" i="1" s="1"/>
  <c r="BR2069" i="1" s="1"/>
  <c r="AY2069" i="1"/>
  <c r="Y2070" i="1" l="1"/>
  <c r="R2071" i="1"/>
  <c r="W2071" i="1"/>
  <c r="AA2071" i="1" s="1"/>
  <c r="Z2071" i="1" s="1"/>
  <c r="C2072" i="1"/>
  <c r="D2072" i="1" s="1"/>
  <c r="B2072" i="1"/>
  <c r="F2073" i="1"/>
  <c r="A2073" i="1" s="1"/>
  <c r="G2074" i="1"/>
  <c r="E2073" i="1"/>
  <c r="U2069" i="1"/>
  <c r="V2069" i="1" s="1"/>
  <c r="AR2069" i="1" s="1"/>
  <c r="S2070" i="1"/>
  <c r="T2070" i="1" s="1"/>
  <c r="AR2071" i="1"/>
  <c r="AZ2068" i="1"/>
  <c r="BA2068" i="1" s="1"/>
  <c r="BS2069" i="1"/>
  <c r="BT2069" i="1" s="1"/>
  <c r="BU2069" i="1" s="1"/>
  <c r="BQ2069" i="1"/>
  <c r="AB2069" i="1"/>
  <c r="BV2068" i="1"/>
  <c r="BB2068" i="1" s="1"/>
  <c r="BW2068" i="1"/>
  <c r="AX2068" i="1" s="1"/>
  <c r="BX2067" i="1"/>
  <c r="BY2067" i="1" s="1"/>
  <c r="BZ2067" i="1" s="1"/>
  <c r="CE2067" i="1" s="1"/>
  <c r="BC2044" i="1"/>
  <c r="CC2067" i="1"/>
  <c r="CB2068" i="1"/>
  <c r="BD2068" i="1"/>
  <c r="AY2070" i="1"/>
  <c r="AW2070" i="1"/>
  <c r="BP2070" i="1" s="1"/>
  <c r="BR2070" i="1" s="1"/>
  <c r="X2070" i="1"/>
  <c r="Y2071" i="1" l="1"/>
  <c r="X2071" i="1" s="1"/>
  <c r="U2070" i="1"/>
  <c r="V2070" i="1" s="1"/>
  <c r="F2074" i="1"/>
  <c r="A2074" i="1" s="1"/>
  <c r="E2074" i="1"/>
  <c r="G2075" i="1"/>
  <c r="C2073" i="1"/>
  <c r="D2073" i="1" s="1"/>
  <c r="B2073" i="1"/>
  <c r="W2072" i="1"/>
  <c r="AA2072" i="1" s="1"/>
  <c r="Y2072" i="1" s="1"/>
  <c r="R2072" i="1"/>
  <c r="S2071" i="1"/>
  <c r="T2071" i="1" s="1"/>
  <c r="BS2070" i="1"/>
  <c r="BT2070" i="1" s="1"/>
  <c r="BU2070" i="1" s="1"/>
  <c r="BQ2070" i="1"/>
  <c r="AB2070" i="1"/>
  <c r="AZ2069" i="1"/>
  <c r="BA2069" i="1" s="1"/>
  <c r="AR2072" i="1"/>
  <c r="BX2068" i="1"/>
  <c r="BY2068" i="1" s="1"/>
  <c r="BZ2068" i="1" s="1"/>
  <c r="CE2068" i="1" s="1"/>
  <c r="BV2069" i="1"/>
  <c r="BB2069" i="1" s="1"/>
  <c r="BW2069" i="1"/>
  <c r="AX2069" i="1" s="1"/>
  <c r="CC2068" i="1"/>
  <c r="CB2069" i="1"/>
  <c r="BD2069" i="1"/>
  <c r="AW2071" i="1"/>
  <c r="BP2071" i="1" s="1"/>
  <c r="BR2071" i="1" s="1"/>
  <c r="AY2071" i="1"/>
  <c r="Z2072" i="1" l="1"/>
  <c r="X2072" i="1" s="1"/>
  <c r="U2071" i="1"/>
  <c r="V2071" i="1" s="1"/>
  <c r="E2075" i="1"/>
  <c r="G2076" i="1"/>
  <c r="F2075" i="1"/>
  <c r="A2075" i="1" s="1"/>
  <c r="R2073" i="1"/>
  <c r="W2073" i="1"/>
  <c r="AA2073" i="1" s="1"/>
  <c r="Z2073" i="1" s="1"/>
  <c r="B2074" i="1"/>
  <c r="C2074" i="1"/>
  <c r="D2074" i="1" s="1"/>
  <c r="S2072" i="1"/>
  <c r="U2072" i="1" s="1"/>
  <c r="BS2071" i="1"/>
  <c r="BT2071" i="1" s="1"/>
  <c r="BU2071" i="1" s="1"/>
  <c r="BQ2071" i="1"/>
  <c r="AB2071" i="1"/>
  <c r="AZ2070" i="1"/>
  <c r="BA2070" i="1" s="1"/>
  <c r="BX2069" i="1"/>
  <c r="BY2069" i="1" s="1"/>
  <c r="BZ2069" i="1" s="1"/>
  <c r="CE2069" i="1" s="1"/>
  <c r="AW2072" i="1"/>
  <c r="BP2072" i="1" s="1"/>
  <c r="BR2072" i="1" s="1"/>
  <c r="BV2070" i="1"/>
  <c r="BB2070" i="1" s="1"/>
  <c r="BW2070" i="1"/>
  <c r="AX2070" i="1" s="1"/>
  <c r="CC2069" i="1"/>
  <c r="CB2070" i="1"/>
  <c r="CC2070" i="1" s="1"/>
  <c r="BD2070" i="1"/>
  <c r="AY2072" i="1"/>
  <c r="Y2073" i="1" l="1"/>
  <c r="X2073" i="1" s="1"/>
  <c r="T2072" i="1"/>
  <c r="V2072" i="1" s="1"/>
  <c r="C2075" i="1"/>
  <c r="D2075" i="1" s="1"/>
  <c r="B2075" i="1"/>
  <c r="G2077" i="1"/>
  <c r="E2076" i="1"/>
  <c r="F2076" i="1"/>
  <c r="A2076" i="1" s="1"/>
  <c r="R2074" i="1"/>
  <c r="W2074" i="1"/>
  <c r="AA2074" i="1" s="1"/>
  <c r="Y2074" i="1" s="1"/>
  <c r="S2073" i="1"/>
  <c r="U2073" i="1" s="1"/>
  <c r="AR2074" i="1"/>
  <c r="AB2072" i="1"/>
  <c r="AZ2072" i="1" s="1"/>
  <c r="BA2072" i="1" s="1"/>
  <c r="AZ2071" i="1"/>
  <c r="BA2071" i="1" s="1"/>
  <c r="BS2072" i="1"/>
  <c r="BT2072" i="1" s="1"/>
  <c r="BU2072" i="1" s="1"/>
  <c r="CB2072" i="1" s="1"/>
  <c r="CC2072" i="1" s="1"/>
  <c r="BQ2072" i="1"/>
  <c r="BV2072" i="1" s="1"/>
  <c r="BB2072" i="1" s="1"/>
  <c r="BX2070" i="1"/>
  <c r="BY2070" i="1" s="1"/>
  <c r="BZ2070" i="1" s="1"/>
  <c r="CE2070" i="1" s="1"/>
  <c r="BV2071" i="1"/>
  <c r="BB2071" i="1" s="1"/>
  <c r="BW2071" i="1"/>
  <c r="AX2071" i="1" s="1"/>
  <c r="CB2071" i="1"/>
  <c r="BD2071" i="1"/>
  <c r="AY2073" i="1"/>
  <c r="AW2073" i="1"/>
  <c r="BP2073" i="1" s="1"/>
  <c r="BR2073" i="1" s="1"/>
  <c r="Z2074" i="1" l="1"/>
  <c r="X2074" i="1" s="1"/>
  <c r="T2073" i="1"/>
  <c r="V2073" i="1" s="1"/>
  <c r="AR2073" i="1" s="1"/>
  <c r="BW2072" i="1"/>
  <c r="BX2072" i="1" s="1"/>
  <c r="BY2072" i="1" s="1"/>
  <c r="BZ2072" i="1" s="1"/>
  <c r="CE2072" i="1" s="1"/>
  <c r="B2076" i="1"/>
  <c r="C2076" i="1"/>
  <c r="D2076" i="1" s="1"/>
  <c r="W2075" i="1"/>
  <c r="AA2075" i="1" s="1"/>
  <c r="R2075" i="1"/>
  <c r="S2074" i="1"/>
  <c r="U2074" i="1" s="1"/>
  <c r="F2077" i="1"/>
  <c r="A2077" i="1" s="1"/>
  <c r="E2077" i="1"/>
  <c r="G2078" i="1"/>
  <c r="AR2075" i="1"/>
  <c r="AB2073" i="1"/>
  <c r="BS2073" i="1"/>
  <c r="BT2073" i="1" s="1"/>
  <c r="BU2073" i="1" s="1"/>
  <c r="BQ2073" i="1"/>
  <c r="BW2073" i="1" s="1"/>
  <c r="AX2073" i="1" s="1"/>
  <c r="BX2071" i="1"/>
  <c r="BY2071" i="1" s="1"/>
  <c r="BZ2071" i="1" s="1"/>
  <c r="CE2071" i="1" s="1"/>
  <c r="CC2071" i="1"/>
  <c r="BD2072" i="1"/>
  <c r="AY2074" i="1"/>
  <c r="AW2074" i="1"/>
  <c r="BP2074" i="1" s="1"/>
  <c r="BR2074" i="1" s="1"/>
  <c r="AX2072" i="1" l="1"/>
  <c r="T2074" i="1"/>
  <c r="V2074" i="1" s="1"/>
  <c r="Z2075" i="1"/>
  <c r="Y2075" i="1"/>
  <c r="E2078" i="1"/>
  <c r="G2079" i="1"/>
  <c r="F2078" i="1"/>
  <c r="A2078" i="1" s="1"/>
  <c r="B2077" i="1"/>
  <c r="C2077" i="1"/>
  <c r="D2077" i="1" s="1"/>
  <c r="S2075" i="1"/>
  <c r="T2075" i="1" s="1"/>
  <c r="W2076" i="1"/>
  <c r="AA2076" i="1" s="1"/>
  <c r="Y2076" i="1" s="1"/>
  <c r="R2076" i="1"/>
  <c r="BS2074" i="1"/>
  <c r="BT2074" i="1" s="1"/>
  <c r="BU2074" i="1" s="1"/>
  <c r="BQ2074" i="1"/>
  <c r="AB2074" i="1"/>
  <c r="AZ2073" i="1"/>
  <c r="BA2073" i="1" s="1"/>
  <c r="BV2073" i="1"/>
  <c r="BB2073" i="1" s="1"/>
  <c r="CB2073" i="1"/>
  <c r="CC2073" i="1" s="1"/>
  <c r="BD2073" i="1"/>
  <c r="AW2075" i="1"/>
  <c r="BP2075" i="1" s="1"/>
  <c r="BR2075" i="1" s="1"/>
  <c r="AY2075" i="1"/>
  <c r="X2075" i="1" l="1"/>
  <c r="Z2076" i="1"/>
  <c r="X2076" i="1" s="1"/>
  <c r="U2075" i="1"/>
  <c r="V2075" i="1" s="1"/>
  <c r="S2076" i="1"/>
  <c r="T2076" i="1" s="1"/>
  <c r="B2078" i="1"/>
  <c r="C2078" i="1"/>
  <c r="D2078" i="1" s="1"/>
  <c r="F2079" i="1"/>
  <c r="A2079" i="1" s="1"/>
  <c r="G2080" i="1"/>
  <c r="E2079" i="1"/>
  <c r="R2077" i="1"/>
  <c r="W2077" i="1"/>
  <c r="AA2077" i="1" s="1"/>
  <c r="Z2077" i="1" s="1"/>
  <c r="AZ2074" i="1"/>
  <c r="BA2074" i="1" s="1"/>
  <c r="AB2075" i="1"/>
  <c r="AZ2075" i="1" s="1"/>
  <c r="BA2075" i="1" s="1"/>
  <c r="BS2075" i="1"/>
  <c r="BT2075" i="1" s="1"/>
  <c r="BU2075" i="1" s="1"/>
  <c r="BQ2075" i="1"/>
  <c r="BW2075" i="1" s="1"/>
  <c r="AX2075" i="1" s="1"/>
  <c r="BX2073" i="1"/>
  <c r="BY2073" i="1" s="1"/>
  <c r="BZ2073" i="1" s="1"/>
  <c r="CE2073" i="1" s="1"/>
  <c r="BV2074" i="1"/>
  <c r="BB2074" i="1" s="1"/>
  <c r="BW2074" i="1"/>
  <c r="AX2074" i="1" s="1"/>
  <c r="CB2074" i="1"/>
  <c r="BD2074" i="1"/>
  <c r="AY2076" i="1"/>
  <c r="AW2076" i="1"/>
  <c r="BP2076" i="1" s="1"/>
  <c r="BR2076" i="1" s="1"/>
  <c r="Y2077" i="1" l="1"/>
  <c r="X2077" i="1" s="1"/>
  <c r="S2077" i="1"/>
  <c r="T2077" i="1" s="1"/>
  <c r="G2081" i="1"/>
  <c r="F2080" i="1"/>
  <c r="A2080" i="1" s="1"/>
  <c r="E2080" i="1"/>
  <c r="B2079" i="1"/>
  <c r="C2079" i="1"/>
  <c r="D2079" i="1" s="1"/>
  <c r="W2078" i="1"/>
  <c r="AA2078" i="1" s="1"/>
  <c r="Z2078" i="1" s="1"/>
  <c r="R2078" i="1"/>
  <c r="U2076" i="1"/>
  <c r="V2076" i="1" s="1"/>
  <c r="AR2076" i="1" s="1"/>
  <c r="BD2075" i="1"/>
  <c r="BS2076" i="1"/>
  <c r="BT2076" i="1" s="1"/>
  <c r="BU2076" i="1" s="1"/>
  <c r="BQ2076" i="1"/>
  <c r="BW2076" i="1" s="1"/>
  <c r="AX2076" i="1" s="1"/>
  <c r="AB2076" i="1"/>
  <c r="BX2074" i="1"/>
  <c r="BY2074" i="1" s="1"/>
  <c r="BZ2074" i="1" s="1"/>
  <c r="CE2074" i="1" s="1"/>
  <c r="BV2075" i="1"/>
  <c r="BB2075" i="1" s="1"/>
  <c r="CC2074" i="1"/>
  <c r="CB2075" i="1"/>
  <c r="CC2075" i="1" s="1"/>
  <c r="AW2077" i="1"/>
  <c r="BP2077" i="1" s="1"/>
  <c r="BR2077" i="1" s="1"/>
  <c r="AY2077" i="1"/>
  <c r="Y2078" i="1" l="1"/>
  <c r="X2078" i="1" s="1"/>
  <c r="C2080" i="1"/>
  <c r="D2080" i="1" s="1"/>
  <c r="B2080" i="1"/>
  <c r="S2078" i="1"/>
  <c r="T2078" i="1" s="1"/>
  <c r="G2082" i="1"/>
  <c r="E2081" i="1"/>
  <c r="F2081" i="1"/>
  <c r="A2081" i="1" s="1"/>
  <c r="W2079" i="1"/>
  <c r="AA2079" i="1" s="1"/>
  <c r="Y2079" i="1" s="1"/>
  <c r="R2079" i="1"/>
  <c r="U2077" i="1"/>
  <c r="V2077" i="1" s="1"/>
  <c r="AR2077" i="1" s="1"/>
  <c r="BS2077" i="1"/>
  <c r="BT2077" i="1" s="1"/>
  <c r="BU2077" i="1" s="1"/>
  <c r="BQ2077" i="1"/>
  <c r="AB2077" i="1"/>
  <c r="AZ2076" i="1"/>
  <c r="BA2076" i="1" s="1"/>
  <c r="AW2078" i="1"/>
  <c r="BP2078" i="1" s="1"/>
  <c r="BR2078" i="1" s="1"/>
  <c r="BX2075" i="1"/>
  <c r="BY2075" i="1" s="1"/>
  <c r="BZ2075" i="1" s="1"/>
  <c r="CE2075" i="1" s="1"/>
  <c r="BV2076" i="1"/>
  <c r="BB2076" i="1" s="1"/>
  <c r="CB2076" i="1"/>
  <c r="AY2078" i="1"/>
  <c r="BD2076" i="1"/>
  <c r="U2078" i="1" l="1"/>
  <c r="V2078" i="1" s="1"/>
  <c r="AR2078" i="1" s="1"/>
  <c r="R2080" i="1"/>
  <c r="W2080" i="1"/>
  <c r="AA2080" i="1" s="1"/>
  <c r="Z2080" i="1" s="1"/>
  <c r="S2079" i="1"/>
  <c r="T2079" i="1" s="1"/>
  <c r="G2083" i="1"/>
  <c r="F2082" i="1"/>
  <c r="A2082" i="1" s="1"/>
  <c r="E2082" i="1"/>
  <c r="Z2079" i="1"/>
  <c r="X2079" i="1" s="1"/>
  <c r="C2081" i="1"/>
  <c r="D2081" i="1" s="1"/>
  <c r="B2081" i="1"/>
  <c r="AB2078" i="1"/>
  <c r="AZ2078" i="1" s="1"/>
  <c r="BA2078" i="1" s="1"/>
  <c r="BS2078" i="1"/>
  <c r="BT2078" i="1" s="1"/>
  <c r="BU2078" i="1" s="1"/>
  <c r="CB2078" i="1" s="1"/>
  <c r="CC2078" i="1" s="1"/>
  <c r="BQ2078" i="1"/>
  <c r="BV2078" i="1" s="1"/>
  <c r="BB2078" i="1" s="1"/>
  <c r="AZ2077" i="1"/>
  <c r="BA2077" i="1" s="1"/>
  <c r="BX2076" i="1"/>
  <c r="BY2076" i="1" s="1"/>
  <c r="BZ2076" i="1" s="1"/>
  <c r="CE2076" i="1" s="1"/>
  <c r="BV2077" i="1"/>
  <c r="BB2077" i="1" s="1"/>
  <c r="BW2077" i="1"/>
  <c r="AX2077" i="1" s="1"/>
  <c r="CC2076" i="1"/>
  <c r="CB2077" i="1"/>
  <c r="CC2077" i="1" s="1"/>
  <c r="BD2077" i="1"/>
  <c r="AY2079" i="1"/>
  <c r="AW2079" i="1"/>
  <c r="BP2079" i="1" s="1"/>
  <c r="BR2079" i="1" s="1"/>
  <c r="Y2080" i="1" l="1"/>
  <c r="X2080" i="1" s="1"/>
  <c r="R2081" i="1"/>
  <c r="W2081" i="1"/>
  <c r="AA2081" i="1" s="1"/>
  <c r="Z2081" i="1" s="1"/>
  <c r="C2082" i="1"/>
  <c r="D2082" i="1" s="1"/>
  <c r="B2082" i="1"/>
  <c r="E2083" i="1"/>
  <c r="G2084" i="1"/>
  <c r="F2083" i="1"/>
  <c r="A2083" i="1" s="1"/>
  <c r="U2079" i="1"/>
  <c r="V2079" i="1" s="1"/>
  <c r="AR2079" i="1" s="1"/>
  <c r="S2080" i="1"/>
  <c r="T2080" i="1" s="1"/>
  <c r="BW2078" i="1"/>
  <c r="AX2078" i="1" s="1"/>
  <c r="AB2079" i="1"/>
  <c r="BS2079" i="1"/>
  <c r="BT2079" i="1" s="1"/>
  <c r="BU2079" i="1" s="1"/>
  <c r="BQ2079" i="1"/>
  <c r="BD2078" i="1"/>
  <c r="BX2077" i="1"/>
  <c r="BY2077" i="1" s="1"/>
  <c r="BZ2077" i="1" s="1"/>
  <c r="CE2077" i="1" s="1"/>
  <c r="AY2080" i="1"/>
  <c r="AW2080" i="1"/>
  <c r="BP2080" i="1" s="1"/>
  <c r="BR2080" i="1" s="1"/>
  <c r="BX2078" i="1" l="1"/>
  <c r="BY2078" i="1" s="1"/>
  <c r="BZ2078" i="1" s="1"/>
  <c r="CE2078" i="1" s="1"/>
  <c r="Y2081" i="1"/>
  <c r="X2081" i="1" s="1"/>
  <c r="G2085" i="1"/>
  <c r="E2084" i="1"/>
  <c r="F2084" i="1"/>
  <c r="A2084" i="1" s="1"/>
  <c r="W2082" i="1"/>
  <c r="AA2082" i="1" s="1"/>
  <c r="Z2082" i="1" s="1"/>
  <c r="R2082" i="1"/>
  <c r="U2080" i="1"/>
  <c r="V2080" i="1" s="1"/>
  <c r="AR2080" i="1" s="1"/>
  <c r="C2083" i="1"/>
  <c r="D2083" i="1" s="1"/>
  <c r="B2083" i="1"/>
  <c r="S2081" i="1"/>
  <c r="U2081" i="1" s="1"/>
  <c r="AR2082" i="1"/>
  <c r="AZ2079" i="1"/>
  <c r="BA2079" i="1" s="1"/>
  <c r="BS2080" i="1"/>
  <c r="BT2080" i="1" s="1"/>
  <c r="BU2080" i="1" s="1"/>
  <c r="BQ2080" i="1"/>
  <c r="AB2080" i="1"/>
  <c r="BV2079" i="1"/>
  <c r="BB2079" i="1" s="1"/>
  <c r="BW2079" i="1"/>
  <c r="AX2079" i="1" s="1"/>
  <c r="CB2079" i="1"/>
  <c r="CC2079" i="1" s="1"/>
  <c r="AY2081" i="1"/>
  <c r="AW2081" i="1"/>
  <c r="BP2081" i="1" s="1"/>
  <c r="BR2081" i="1" s="1"/>
  <c r="Y2082" i="1" l="1"/>
  <c r="X2082" i="1" s="1"/>
  <c r="BD2079" i="1"/>
  <c r="C2084" i="1"/>
  <c r="D2084" i="1" s="1"/>
  <c r="B2084" i="1"/>
  <c r="R2083" i="1"/>
  <c r="W2083" i="1"/>
  <c r="AA2083" i="1" s="1"/>
  <c r="Z2083" i="1" s="1"/>
  <c r="T2081" i="1"/>
  <c r="V2081" i="1" s="1"/>
  <c r="AR2081" i="1" s="1"/>
  <c r="S2082" i="1"/>
  <c r="F2085" i="1"/>
  <c r="A2085" i="1" s="1"/>
  <c r="E2085" i="1"/>
  <c r="G2086" i="1"/>
  <c r="AB2081" i="1"/>
  <c r="AZ2081" i="1" s="1"/>
  <c r="BA2081" i="1" s="1"/>
  <c r="BS2081" i="1"/>
  <c r="BT2081" i="1" s="1"/>
  <c r="BU2081" i="1" s="1"/>
  <c r="BQ2081" i="1"/>
  <c r="AZ2080" i="1"/>
  <c r="BA2080" i="1" s="1"/>
  <c r="BX2079" i="1"/>
  <c r="BY2079" i="1" s="1"/>
  <c r="BZ2079" i="1" s="1"/>
  <c r="CE2079" i="1" s="1"/>
  <c r="BV2080" i="1"/>
  <c r="BB2080" i="1" s="1"/>
  <c r="BW2080" i="1"/>
  <c r="AX2080" i="1" s="1"/>
  <c r="CB2080" i="1"/>
  <c r="CC2080" i="1" s="1"/>
  <c r="BD2080" i="1"/>
  <c r="AY2082" i="1"/>
  <c r="AW2082" i="1"/>
  <c r="BP2082" i="1" s="1"/>
  <c r="BR2082" i="1" s="1"/>
  <c r="Y2083" i="1" l="1"/>
  <c r="X2083" i="1" s="1"/>
  <c r="W2084" i="1"/>
  <c r="AA2084" i="1" s="1"/>
  <c r="Z2084" i="1" s="1"/>
  <c r="R2084" i="1"/>
  <c r="B2085" i="1"/>
  <c r="C2085" i="1"/>
  <c r="D2085" i="1" s="1"/>
  <c r="U2082" i="1"/>
  <c r="F2086" i="1"/>
  <c r="A2086" i="1" s="1"/>
  <c r="G2087" i="1"/>
  <c r="E2086" i="1"/>
  <c r="T2082" i="1"/>
  <c r="V2082" i="1" s="1"/>
  <c r="S2083" i="1"/>
  <c r="U2083" i="1" s="1"/>
  <c r="BD2081" i="1"/>
  <c r="BS2082" i="1"/>
  <c r="BT2082" i="1" s="1"/>
  <c r="BU2082" i="1" s="1"/>
  <c r="BQ2082" i="1"/>
  <c r="AB2082" i="1"/>
  <c r="BX2080" i="1"/>
  <c r="BY2080" i="1" s="1"/>
  <c r="BZ2080" i="1" s="1"/>
  <c r="CE2080" i="1" s="1"/>
  <c r="BV2081" i="1"/>
  <c r="BB2081" i="1" s="1"/>
  <c r="BW2081" i="1"/>
  <c r="AX2081" i="1" s="1"/>
  <c r="CB2081" i="1"/>
  <c r="CC2081" i="1" s="1"/>
  <c r="AY2083" i="1"/>
  <c r="AW2083" i="1"/>
  <c r="BP2083" i="1" s="1"/>
  <c r="BR2083" i="1" s="1"/>
  <c r="Y2084" i="1" l="1"/>
  <c r="X2084" i="1" s="1"/>
  <c r="C2086" i="1"/>
  <c r="D2086" i="1" s="1"/>
  <c r="B2086" i="1"/>
  <c r="R2085" i="1"/>
  <c r="W2085" i="1"/>
  <c r="AA2085" i="1" s="1"/>
  <c r="T2083" i="1"/>
  <c r="V2083" i="1" s="1"/>
  <c r="AR2083" i="1" s="1"/>
  <c r="S2084" i="1"/>
  <c r="U2084" i="1" s="1"/>
  <c r="G2088" i="1"/>
  <c r="E2087" i="1"/>
  <c r="F2087" i="1"/>
  <c r="A2087" i="1" s="1"/>
  <c r="BD2082" i="1"/>
  <c r="AB2083" i="1"/>
  <c r="AZ2083" i="1" s="1"/>
  <c r="BA2083" i="1" s="1"/>
  <c r="BS2083" i="1"/>
  <c r="BT2083" i="1" s="1"/>
  <c r="BU2083" i="1" s="1"/>
  <c r="BQ2083" i="1"/>
  <c r="AZ2082" i="1"/>
  <c r="BA2082" i="1" s="1"/>
  <c r="AR2085" i="1"/>
  <c r="BX2081" i="1"/>
  <c r="BY2081" i="1" s="1"/>
  <c r="BZ2081" i="1" s="1"/>
  <c r="CE2081" i="1" s="1"/>
  <c r="BV2082" i="1"/>
  <c r="BB2082" i="1" s="1"/>
  <c r="BW2082" i="1"/>
  <c r="AX2082" i="1" s="1"/>
  <c r="CB2082" i="1"/>
  <c r="AW2084" i="1"/>
  <c r="BP2084" i="1" s="1"/>
  <c r="BR2084" i="1" s="1"/>
  <c r="AY2084" i="1"/>
  <c r="Y2085" i="1" l="1"/>
  <c r="Z2085" i="1"/>
  <c r="R2086" i="1"/>
  <c r="W2086" i="1"/>
  <c r="AA2086" i="1" s="1"/>
  <c r="Y2086" i="1" s="1"/>
  <c r="E2088" i="1"/>
  <c r="G2089" i="1"/>
  <c r="F2088" i="1"/>
  <c r="A2088" i="1" s="1"/>
  <c r="B2087" i="1"/>
  <c r="C2087" i="1"/>
  <c r="D2087" i="1" s="1"/>
  <c r="T2084" i="1"/>
  <c r="V2084" i="1" s="1"/>
  <c r="AR2084" i="1" s="1"/>
  <c r="S2085" i="1"/>
  <c r="T2085" i="1" s="1"/>
  <c r="BD2083" i="1"/>
  <c r="AB2084" i="1"/>
  <c r="BS2084" i="1"/>
  <c r="BT2084" i="1" s="1"/>
  <c r="BU2084" i="1" s="1"/>
  <c r="BQ2084" i="1"/>
  <c r="AW2085" i="1"/>
  <c r="BP2085" i="1" s="1"/>
  <c r="BR2085" i="1" s="1"/>
  <c r="BX2082" i="1"/>
  <c r="BY2082" i="1" s="1"/>
  <c r="BZ2082" i="1" s="1"/>
  <c r="CE2082" i="1" s="1"/>
  <c r="BV2083" i="1"/>
  <c r="BB2083" i="1" s="1"/>
  <c r="BW2083" i="1"/>
  <c r="AX2083" i="1" s="1"/>
  <c r="CC2082" i="1"/>
  <c r="CB2083" i="1"/>
  <c r="AY2085" i="1"/>
  <c r="X2085" i="1" l="1"/>
  <c r="Z2086" i="1"/>
  <c r="X2086" i="1" s="1"/>
  <c r="W2087" i="1"/>
  <c r="AA2087" i="1" s="1"/>
  <c r="Z2087" i="1" s="1"/>
  <c r="R2087" i="1"/>
  <c r="U2085" i="1"/>
  <c r="V2085" i="1" s="1"/>
  <c r="G2090" i="1"/>
  <c r="F2089" i="1"/>
  <c r="A2089" i="1" s="1"/>
  <c r="E2089" i="1"/>
  <c r="B2088" i="1"/>
  <c r="C2088" i="1"/>
  <c r="D2088" i="1" s="1"/>
  <c r="S2086" i="1"/>
  <c r="U2086" i="1" s="1"/>
  <c r="AB2085" i="1"/>
  <c r="AZ2084" i="1"/>
  <c r="BA2084" i="1" s="1"/>
  <c r="BS2085" i="1"/>
  <c r="BT2085" i="1" s="1"/>
  <c r="BU2085" i="1" s="1"/>
  <c r="CB2085" i="1" s="1"/>
  <c r="CC2085" i="1" s="1"/>
  <c r="BQ2085" i="1"/>
  <c r="BV2085" i="1" s="1"/>
  <c r="BB2085" i="1" s="1"/>
  <c r="AW2086" i="1"/>
  <c r="BP2086" i="1" s="1"/>
  <c r="BR2086" i="1" s="1"/>
  <c r="BX2083" i="1"/>
  <c r="BY2083" i="1" s="1"/>
  <c r="BZ2083" i="1" s="1"/>
  <c r="CE2083" i="1" s="1"/>
  <c r="BV2084" i="1"/>
  <c r="BB2084" i="1" s="1"/>
  <c r="BW2084" i="1"/>
  <c r="AX2084" i="1" s="1"/>
  <c r="CC2083" i="1"/>
  <c r="CB2084" i="1"/>
  <c r="CC2084" i="1" s="1"/>
  <c r="AY2086" i="1"/>
  <c r="T2086" i="1" l="1"/>
  <c r="V2086" i="1" s="1"/>
  <c r="AR2086" i="1" s="1"/>
  <c r="Y2087" i="1"/>
  <c r="X2087" i="1" s="1"/>
  <c r="F2090" i="1"/>
  <c r="A2090" i="1" s="1"/>
  <c r="E2090" i="1"/>
  <c r="G2091" i="1"/>
  <c r="W2088" i="1"/>
  <c r="AA2088" i="1" s="1"/>
  <c r="R2088" i="1"/>
  <c r="BD2084" i="1"/>
  <c r="S2087" i="1"/>
  <c r="B2089" i="1"/>
  <c r="C2089" i="1"/>
  <c r="D2089" i="1" s="1"/>
  <c r="BW2085" i="1"/>
  <c r="AX2085" i="1" s="1"/>
  <c r="BD2085" i="1"/>
  <c r="AZ2085" i="1"/>
  <c r="BA2085" i="1" s="1"/>
  <c r="BS2086" i="1"/>
  <c r="BT2086" i="1" s="1"/>
  <c r="BU2086" i="1" s="1"/>
  <c r="CB2086" i="1" s="1"/>
  <c r="CC2086" i="1" s="1"/>
  <c r="BQ2086" i="1"/>
  <c r="BW2086" i="1" s="1"/>
  <c r="AX2086" i="1" s="1"/>
  <c r="AB2086" i="1"/>
  <c r="BX2084" i="1"/>
  <c r="BY2084" i="1" s="1"/>
  <c r="BZ2084" i="1" s="1"/>
  <c r="CE2084" i="1" s="1"/>
  <c r="AW2087" i="1"/>
  <c r="BP2087" i="1" s="1"/>
  <c r="BR2087" i="1" s="1"/>
  <c r="AY2087" i="1"/>
  <c r="Y2088" i="1" l="1"/>
  <c r="Z2088" i="1"/>
  <c r="BX2085" i="1"/>
  <c r="BY2085" i="1" s="1"/>
  <c r="BZ2085" i="1" s="1"/>
  <c r="CE2085" i="1" s="1"/>
  <c r="F2091" i="1"/>
  <c r="A2091" i="1" s="1"/>
  <c r="E2091" i="1"/>
  <c r="G2092" i="1"/>
  <c r="U2087" i="1"/>
  <c r="W2089" i="1"/>
  <c r="AA2089" i="1" s="1"/>
  <c r="Z2089" i="1" s="1"/>
  <c r="R2089" i="1"/>
  <c r="T2087" i="1"/>
  <c r="S2088" i="1"/>
  <c r="T2088" i="1" s="1"/>
  <c r="B2090" i="1"/>
  <c r="C2090" i="1"/>
  <c r="D2090" i="1" s="1"/>
  <c r="BV2086" i="1"/>
  <c r="BB2086" i="1" s="1"/>
  <c r="BD2086" i="1"/>
  <c r="AZ2086" i="1"/>
  <c r="BA2086" i="1" s="1"/>
  <c r="BS2087" i="1"/>
  <c r="BT2087" i="1" s="1"/>
  <c r="BU2087" i="1" s="1"/>
  <c r="BQ2087" i="1"/>
  <c r="AB2087" i="1"/>
  <c r="AZ2087" i="1" s="1"/>
  <c r="BA2087" i="1" s="1"/>
  <c r="AY2088" i="1"/>
  <c r="AW2088" i="1"/>
  <c r="BP2088" i="1" s="1"/>
  <c r="BR2088" i="1" s="1"/>
  <c r="Y2089" i="1"/>
  <c r="X2088" i="1" l="1"/>
  <c r="BX2086" i="1"/>
  <c r="BY2086" i="1" s="1"/>
  <c r="BZ2086" i="1" s="1"/>
  <c r="CE2086" i="1" s="1"/>
  <c r="V2087" i="1"/>
  <c r="AR2087" i="1" s="1"/>
  <c r="F2092" i="1"/>
  <c r="A2092" i="1" s="1"/>
  <c r="G2093" i="1"/>
  <c r="E2092" i="1"/>
  <c r="U2088" i="1"/>
  <c r="V2088" i="1" s="1"/>
  <c r="AR2088" i="1" s="1"/>
  <c r="S2089" i="1"/>
  <c r="T2089" i="1" s="1"/>
  <c r="W2090" i="1"/>
  <c r="AA2090" i="1" s="1"/>
  <c r="Z2090" i="1" s="1"/>
  <c r="R2090" i="1"/>
  <c r="B2091" i="1"/>
  <c r="C2091" i="1"/>
  <c r="D2091" i="1" s="1"/>
  <c r="AR2090" i="1"/>
  <c r="BS2088" i="1"/>
  <c r="BT2088" i="1" s="1"/>
  <c r="BU2088" i="1" s="1"/>
  <c r="BQ2088" i="1"/>
  <c r="AB2088" i="1"/>
  <c r="AY2089" i="1"/>
  <c r="BV2087" i="1"/>
  <c r="BB2087" i="1" s="1"/>
  <c r="BW2087" i="1"/>
  <c r="AX2087" i="1" s="1"/>
  <c r="CB2087" i="1"/>
  <c r="AW2089" i="1"/>
  <c r="BP2089" i="1" s="1"/>
  <c r="BR2089" i="1" s="1"/>
  <c r="X2089" i="1"/>
  <c r="BD2087" i="1"/>
  <c r="U2089" i="1" l="1"/>
  <c r="V2089" i="1" s="1"/>
  <c r="AR2089" i="1" s="1"/>
  <c r="Y2090" i="1"/>
  <c r="X2090" i="1" s="1"/>
  <c r="E2093" i="1"/>
  <c r="F2093" i="1"/>
  <c r="A2093" i="1" s="1"/>
  <c r="G2094" i="1"/>
  <c r="R2091" i="1"/>
  <c r="W2091" i="1"/>
  <c r="AA2091" i="1" s="1"/>
  <c r="Z2091" i="1" s="1"/>
  <c r="S2090" i="1"/>
  <c r="C2092" i="1"/>
  <c r="D2092" i="1" s="1"/>
  <c r="B2092" i="1"/>
  <c r="BD2088" i="1"/>
  <c r="AB2089" i="1"/>
  <c r="AZ2089" i="1" s="1"/>
  <c r="BA2089" i="1" s="1"/>
  <c r="BS2089" i="1"/>
  <c r="BT2089" i="1" s="1"/>
  <c r="BU2089" i="1" s="1"/>
  <c r="BQ2089" i="1"/>
  <c r="AZ2088" i="1"/>
  <c r="BA2088" i="1" s="1"/>
  <c r="BX2087" i="1"/>
  <c r="BY2087" i="1" s="1"/>
  <c r="BZ2087" i="1" s="1"/>
  <c r="CE2087" i="1" s="1"/>
  <c r="BV2088" i="1"/>
  <c r="BB2088" i="1" s="1"/>
  <c r="BW2088" i="1"/>
  <c r="AX2088" i="1" s="1"/>
  <c r="CC2087" i="1"/>
  <c r="CB2088" i="1"/>
  <c r="CC2088" i="1" s="1"/>
  <c r="AW2090" i="1"/>
  <c r="BP2090" i="1" s="1"/>
  <c r="BR2090" i="1" s="1"/>
  <c r="AY2090" i="1"/>
  <c r="Y2091" i="1" l="1"/>
  <c r="X2091" i="1" s="1"/>
  <c r="B2093" i="1"/>
  <c r="C2093" i="1"/>
  <c r="D2093" i="1" s="1"/>
  <c r="T2090" i="1"/>
  <c r="S2091" i="1"/>
  <c r="T2091" i="1" s="1"/>
  <c r="W2092" i="1"/>
  <c r="AA2092" i="1" s="1"/>
  <c r="Z2092" i="1" s="1"/>
  <c r="R2092" i="1"/>
  <c r="U2090" i="1"/>
  <c r="F2094" i="1"/>
  <c r="A2094" i="1" s="1"/>
  <c r="E2094" i="1"/>
  <c r="G2095" i="1"/>
  <c r="BD2089" i="1"/>
  <c r="AB2090" i="1"/>
  <c r="AZ2090" i="1" s="1"/>
  <c r="BA2090" i="1" s="1"/>
  <c r="BS2090" i="1"/>
  <c r="BT2090" i="1" s="1"/>
  <c r="BU2090" i="1" s="1"/>
  <c r="BQ2090" i="1"/>
  <c r="BX2088" i="1"/>
  <c r="BY2088" i="1" s="1"/>
  <c r="BZ2088" i="1" s="1"/>
  <c r="CE2088" i="1" s="1"/>
  <c r="BV2089" i="1"/>
  <c r="BB2089" i="1" s="1"/>
  <c r="BW2089" i="1"/>
  <c r="AX2089" i="1" s="1"/>
  <c r="CB2089" i="1"/>
  <c r="AW2091" i="1"/>
  <c r="BP2091" i="1" s="1"/>
  <c r="BR2091" i="1" s="1"/>
  <c r="AY2091" i="1"/>
  <c r="Y2092" i="1" l="1"/>
  <c r="X2092" i="1" s="1"/>
  <c r="V2090" i="1"/>
  <c r="U2091" i="1"/>
  <c r="V2091" i="1" s="1"/>
  <c r="AR2091" i="1" s="1"/>
  <c r="B2094" i="1"/>
  <c r="C2094" i="1"/>
  <c r="D2094" i="1" s="1"/>
  <c r="F2095" i="1"/>
  <c r="A2095" i="1" s="1"/>
  <c r="E2095" i="1"/>
  <c r="G2096" i="1"/>
  <c r="S2092" i="1"/>
  <c r="T2092" i="1" s="1"/>
  <c r="R2093" i="1"/>
  <c r="W2093" i="1"/>
  <c r="AA2093" i="1" s="1"/>
  <c r="Z2093" i="1" s="1"/>
  <c r="AB2091" i="1"/>
  <c r="AZ2091" i="1" s="1"/>
  <c r="BA2091" i="1" s="1"/>
  <c r="BS2091" i="1"/>
  <c r="BT2091" i="1" s="1"/>
  <c r="BU2091" i="1" s="1"/>
  <c r="BQ2091" i="1"/>
  <c r="BW2091" i="1" s="1"/>
  <c r="AX2091" i="1" s="1"/>
  <c r="BX2089" i="1"/>
  <c r="BY2089" i="1" s="1"/>
  <c r="BZ2089" i="1" s="1"/>
  <c r="CE2089" i="1" s="1"/>
  <c r="BV2090" i="1"/>
  <c r="BB2090" i="1" s="1"/>
  <c r="BW2090" i="1"/>
  <c r="AX2090" i="1" s="1"/>
  <c r="CC2089" i="1"/>
  <c r="CB2090" i="1"/>
  <c r="CC2090" i="1" s="1"/>
  <c r="BD2090" i="1"/>
  <c r="AW2092" i="1"/>
  <c r="BP2092" i="1" s="1"/>
  <c r="BR2092" i="1" s="1"/>
  <c r="AY2092" i="1"/>
  <c r="Y2093" i="1" l="1"/>
  <c r="X2093" i="1" s="1"/>
  <c r="B2095" i="1"/>
  <c r="C2095" i="1"/>
  <c r="D2095" i="1" s="1"/>
  <c r="S2093" i="1"/>
  <c r="T2093" i="1" s="1"/>
  <c r="F2096" i="1"/>
  <c r="A2096" i="1" s="1"/>
  <c r="E2096" i="1"/>
  <c r="G2097" i="1"/>
  <c r="R2094" i="1"/>
  <c r="W2094" i="1"/>
  <c r="AA2094" i="1" s="1"/>
  <c r="Z2094" i="1" s="1"/>
  <c r="U2092" i="1"/>
  <c r="V2092" i="1" s="1"/>
  <c r="AR2092" i="1" s="1"/>
  <c r="BS2092" i="1"/>
  <c r="BT2092" i="1" s="1"/>
  <c r="BU2092" i="1" s="1"/>
  <c r="BQ2092" i="1"/>
  <c r="AB2092" i="1"/>
  <c r="BX2090" i="1"/>
  <c r="BY2090" i="1" s="1"/>
  <c r="BZ2090" i="1" s="1"/>
  <c r="CE2090" i="1" s="1"/>
  <c r="BV2091" i="1"/>
  <c r="BB2091" i="1" s="1"/>
  <c r="CB2091" i="1"/>
  <c r="CC2091" i="1" s="1"/>
  <c r="BD2091" i="1"/>
  <c r="AW2093" i="1"/>
  <c r="BP2093" i="1" s="1"/>
  <c r="BR2093" i="1" s="1"/>
  <c r="AY2093" i="1"/>
  <c r="Y2094" i="1" l="1"/>
  <c r="X2094" i="1" s="1"/>
  <c r="S2094" i="1"/>
  <c r="U2094" i="1" s="1"/>
  <c r="E2097" i="1"/>
  <c r="F2097" i="1"/>
  <c r="A2097" i="1" s="1"/>
  <c r="G2098" i="1"/>
  <c r="U2093" i="1"/>
  <c r="V2093" i="1" s="1"/>
  <c r="AR2093" i="1" s="1"/>
  <c r="R2095" i="1"/>
  <c r="W2095" i="1"/>
  <c r="AA2095" i="1" s="1"/>
  <c r="Z2095" i="1" s="1"/>
  <c r="B2096" i="1"/>
  <c r="C2096" i="1"/>
  <c r="D2096" i="1" s="1"/>
  <c r="AZ2092" i="1"/>
  <c r="BA2092" i="1" s="1"/>
  <c r="BS2093" i="1"/>
  <c r="BT2093" i="1" s="1"/>
  <c r="BU2093" i="1" s="1"/>
  <c r="BQ2093" i="1"/>
  <c r="AB2093" i="1"/>
  <c r="AZ2093" i="1" s="1"/>
  <c r="BA2093" i="1" s="1"/>
  <c r="BX2091" i="1"/>
  <c r="BY2091" i="1" s="1"/>
  <c r="BZ2091" i="1" s="1"/>
  <c r="CE2091" i="1" s="1"/>
  <c r="BV2092" i="1"/>
  <c r="BB2092" i="1" s="1"/>
  <c r="BW2092" i="1"/>
  <c r="AX2092" i="1" s="1"/>
  <c r="BC2068" i="1"/>
  <c r="CB2092" i="1"/>
  <c r="BD2092" i="1"/>
  <c r="AY2094" i="1"/>
  <c r="AW2094" i="1"/>
  <c r="BP2094" i="1" s="1"/>
  <c r="BR2094" i="1" s="1"/>
  <c r="Y2095" i="1" l="1"/>
  <c r="X2095" i="1" s="1"/>
  <c r="R2096" i="1"/>
  <c r="W2096" i="1"/>
  <c r="AA2096" i="1" s="1"/>
  <c r="S2095" i="1"/>
  <c r="U2095" i="1" s="1"/>
  <c r="T2094" i="1"/>
  <c r="V2094" i="1" s="1"/>
  <c r="AR2094" i="1" s="1"/>
  <c r="G2099" i="1"/>
  <c r="F2098" i="1"/>
  <c r="A2098" i="1" s="1"/>
  <c r="E2098" i="1"/>
  <c r="B2097" i="1"/>
  <c r="C2097" i="1"/>
  <c r="D2097" i="1" s="1"/>
  <c r="BS2094" i="1"/>
  <c r="BT2094" i="1" s="1"/>
  <c r="BU2094" i="1" s="1"/>
  <c r="BQ2094" i="1"/>
  <c r="AB2094" i="1"/>
  <c r="BV2093" i="1"/>
  <c r="BB2093" i="1" s="1"/>
  <c r="BW2093" i="1"/>
  <c r="AX2093" i="1" s="1"/>
  <c r="BX2092" i="1"/>
  <c r="BY2092" i="1" s="1"/>
  <c r="BZ2092" i="1" s="1"/>
  <c r="CE2092" i="1" s="1"/>
  <c r="CC2092" i="1"/>
  <c r="CB2093" i="1"/>
  <c r="CC2093" i="1" s="1"/>
  <c r="Y2096" i="1"/>
  <c r="BD2093" i="1"/>
  <c r="AY2095" i="1"/>
  <c r="AW2095" i="1"/>
  <c r="BP2095" i="1" s="1"/>
  <c r="BR2095" i="1" s="1"/>
  <c r="Z2096" i="1" l="1"/>
  <c r="X2096" i="1" s="1"/>
  <c r="T2095" i="1"/>
  <c r="V2095" i="1" s="1"/>
  <c r="AR2095" i="1" s="1"/>
  <c r="B2098" i="1"/>
  <c r="C2098" i="1"/>
  <c r="D2098" i="1" s="1"/>
  <c r="R2097" i="1"/>
  <c r="W2097" i="1"/>
  <c r="AA2097" i="1" s="1"/>
  <c r="Z2097" i="1" s="1"/>
  <c r="F2099" i="1"/>
  <c r="A2099" i="1" s="1"/>
  <c r="G2100" i="1"/>
  <c r="E2099" i="1"/>
  <c r="S2096" i="1"/>
  <c r="U2096" i="1" s="1"/>
  <c r="BS2095" i="1"/>
  <c r="BT2095" i="1" s="1"/>
  <c r="BU2095" i="1" s="1"/>
  <c r="BQ2095" i="1"/>
  <c r="BW2095" i="1" s="1"/>
  <c r="AX2095" i="1" s="1"/>
  <c r="AB2095" i="1"/>
  <c r="AZ2095" i="1" s="1"/>
  <c r="BA2095" i="1" s="1"/>
  <c r="AZ2094" i="1"/>
  <c r="BA2094" i="1" s="1"/>
  <c r="BX2093" i="1"/>
  <c r="BY2093" i="1" s="1"/>
  <c r="BZ2093" i="1" s="1"/>
  <c r="CE2093" i="1" s="1"/>
  <c r="BV2094" i="1"/>
  <c r="BB2094" i="1" s="1"/>
  <c r="BW2094" i="1"/>
  <c r="AX2094" i="1" s="1"/>
  <c r="CB2094" i="1"/>
  <c r="CC2094" i="1" s="1"/>
  <c r="AW2096" i="1"/>
  <c r="BP2096" i="1" s="1"/>
  <c r="BR2096" i="1" s="1"/>
  <c r="AY2096" i="1"/>
  <c r="BD2094" i="1"/>
  <c r="Y2097" i="1" l="1"/>
  <c r="X2097" i="1" s="1"/>
  <c r="T2096" i="1"/>
  <c r="V2096" i="1" s="1"/>
  <c r="AR2096" i="1" s="1"/>
  <c r="S2097" i="1"/>
  <c r="T2097" i="1" s="1"/>
  <c r="F2100" i="1"/>
  <c r="A2100" i="1" s="1"/>
  <c r="G2101" i="1"/>
  <c r="E2100" i="1"/>
  <c r="C2099" i="1"/>
  <c r="D2099" i="1" s="1"/>
  <c r="B2099" i="1"/>
  <c r="R2098" i="1"/>
  <c r="W2098" i="1"/>
  <c r="AA2098" i="1" s="1"/>
  <c r="Z2098" i="1" s="1"/>
  <c r="BD2095" i="1"/>
  <c r="BS2096" i="1"/>
  <c r="BT2096" i="1" s="1"/>
  <c r="BU2096" i="1" s="1"/>
  <c r="BQ2096" i="1"/>
  <c r="AB2096" i="1"/>
  <c r="BX2094" i="1"/>
  <c r="BY2094" i="1" s="1"/>
  <c r="BZ2094" i="1" s="1"/>
  <c r="CE2094" i="1" s="1"/>
  <c r="BV2095" i="1"/>
  <c r="BB2095" i="1" s="1"/>
  <c r="CB2095" i="1"/>
  <c r="CC2095" i="1" s="1"/>
  <c r="AW2097" i="1"/>
  <c r="BP2097" i="1" s="1"/>
  <c r="BR2097" i="1" s="1"/>
  <c r="AY2097" i="1"/>
  <c r="Y2098" i="1" l="1"/>
  <c r="X2098" i="1" s="1"/>
  <c r="B2100" i="1"/>
  <c r="C2100" i="1"/>
  <c r="D2100" i="1" s="1"/>
  <c r="S2098" i="1"/>
  <c r="T2098" i="1" s="1"/>
  <c r="U2097" i="1"/>
  <c r="V2097" i="1" s="1"/>
  <c r="AR2097" i="1" s="1"/>
  <c r="W2099" i="1"/>
  <c r="AA2099" i="1" s="1"/>
  <c r="Z2099" i="1" s="1"/>
  <c r="R2099" i="1"/>
  <c r="G2102" i="1"/>
  <c r="F2101" i="1"/>
  <c r="A2101" i="1" s="1"/>
  <c r="E2101" i="1"/>
  <c r="AB2097" i="1"/>
  <c r="AZ2097" i="1" s="1"/>
  <c r="BA2097" i="1" s="1"/>
  <c r="BS2097" i="1"/>
  <c r="BT2097" i="1" s="1"/>
  <c r="BU2097" i="1" s="1"/>
  <c r="BQ2097" i="1"/>
  <c r="BW2097" i="1" s="1"/>
  <c r="AX2097" i="1" s="1"/>
  <c r="AZ2096" i="1"/>
  <c r="BA2096" i="1" s="1"/>
  <c r="BV2096" i="1"/>
  <c r="BB2096" i="1" s="1"/>
  <c r="BW2096" i="1"/>
  <c r="AX2096" i="1" s="1"/>
  <c r="BX2095" i="1"/>
  <c r="BY2095" i="1" s="1"/>
  <c r="BZ2095" i="1" s="1"/>
  <c r="CE2095" i="1" s="1"/>
  <c r="BD2096" i="1"/>
  <c r="CB2096" i="1"/>
  <c r="AW2098" i="1"/>
  <c r="BP2098" i="1" s="1"/>
  <c r="BR2098" i="1" s="1"/>
  <c r="AY2098" i="1"/>
  <c r="Y2099" i="1" l="1"/>
  <c r="X2099" i="1" s="1"/>
  <c r="B2101" i="1"/>
  <c r="C2101" i="1"/>
  <c r="D2101" i="1" s="1"/>
  <c r="E2102" i="1"/>
  <c r="G2103" i="1"/>
  <c r="F2102" i="1"/>
  <c r="A2102" i="1" s="1"/>
  <c r="U2098" i="1"/>
  <c r="V2098" i="1" s="1"/>
  <c r="AR2098" i="1" s="1"/>
  <c r="S2099" i="1"/>
  <c r="U2099" i="1" s="1"/>
  <c r="R2100" i="1"/>
  <c r="W2100" i="1"/>
  <c r="AA2100" i="1" s="1"/>
  <c r="Y2100" i="1" s="1"/>
  <c r="BS2098" i="1"/>
  <c r="BT2098" i="1" s="1"/>
  <c r="BU2098" i="1" s="1"/>
  <c r="BQ2098" i="1"/>
  <c r="BW2098" i="1" s="1"/>
  <c r="AX2098" i="1" s="1"/>
  <c r="AB2098" i="1"/>
  <c r="BX2096" i="1"/>
  <c r="BY2096" i="1" s="1"/>
  <c r="BZ2096" i="1" s="1"/>
  <c r="CE2096" i="1" s="1"/>
  <c r="BV2097" i="1"/>
  <c r="BB2097" i="1" s="1"/>
  <c r="CC2096" i="1"/>
  <c r="CB2097" i="1"/>
  <c r="AW2099" i="1"/>
  <c r="BP2099" i="1" s="1"/>
  <c r="BR2099" i="1" s="1"/>
  <c r="AY2099" i="1"/>
  <c r="BD2097" i="1"/>
  <c r="Z2100" i="1"/>
  <c r="T2099" i="1" l="1"/>
  <c r="V2099" i="1" s="1"/>
  <c r="AR2099" i="1" s="1"/>
  <c r="S2100" i="1"/>
  <c r="T2100" i="1" s="1"/>
  <c r="C2102" i="1"/>
  <c r="D2102" i="1" s="1"/>
  <c r="B2102" i="1"/>
  <c r="F2103" i="1"/>
  <c r="A2103" i="1" s="1"/>
  <c r="E2103" i="1"/>
  <c r="G2104" i="1"/>
  <c r="R2101" i="1"/>
  <c r="S2101" i="1" s="1"/>
  <c r="U2101" i="1" s="1"/>
  <c r="W2101" i="1"/>
  <c r="AA2101" i="1" s="1"/>
  <c r="Z2101" i="1" s="1"/>
  <c r="BS2099" i="1"/>
  <c r="BT2099" i="1" s="1"/>
  <c r="BU2099" i="1" s="1"/>
  <c r="BQ2099" i="1"/>
  <c r="AB2099" i="1"/>
  <c r="AZ2099" i="1" s="1"/>
  <c r="BA2099" i="1" s="1"/>
  <c r="AZ2098" i="1"/>
  <c r="BA2098" i="1" s="1"/>
  <c r="BX2097" i="1"/>
  <c r="BY2097" i="1" s="1"/>
  <c r="BZ2097" i="1" s="1"/>
  <c r="CE2097" i="1" s="1"/>
  <c r="BV2098" i="1"/>
  <c r="BB2098" i="1" s="1"/>
  <c r="CC2097" i="1"/>
  <c r="CB2098" i="1"/>
  <c r="CC2098" i="1" s="1"/>
  <c r="BD2098" i="1"/>
  <c r="X2100" i="1"/>
  <c r="AY2100" i="1"/>
  <c r="AW2100" i="1"/>
  <c r="BP2100" i="1" s="1"/>
  <c r="BR2100" i="1" s="1"/>
  <c r="T2101" i="1" l="1"/>
  <c r="V2101" i="1" s="1"/>
  <c r="AR2101" i="1" s="1"/>
  <c r="Y2101" i="1"/>
  <c r="X2101" i="1" s="1"/>
  <c r="B2103" i="1"/>
  <c r="C2103" i="1"/>
  <c r="D2103" i="1" s="1"/>
  <c r="U2100" i="1"/>
  <c r="V2100" i="1" s="1"/>
  <c r="AR2100" i="1" s="1"/>
  <c r="G2105" i="1"/>
  <c r="F2104" i="1"/>
  <c r="A2104" i="1" s="1"/>
  <c r="E2104" i="1"/>
  <c r="R2102" i="1"/>
  <c r="W2102" i="1"/>
  <c r="AA2102" i="1" s="1"/>
  <c r="BS2100" i="1"/>
  <c r="BT2100" i="1" s="1"/>
  <c r="BU2100" i="1" s="1"/>
  <c r="BQ2100" i="1"/>
  <c r="BW2100" i="1" s="1"/>
  <c r="AX2100" i="1" s="1"/>
  <c r="AB2100" i="1"/>
  <c r="BX2098" i="1"/>
  <c r="BY2098" i="1" s="1"/>
  <c r="BZ2098" i="1" s="1"/>
  <c r="CE2098" i="1" s="1"/>
  <c r="BV2099" i="1"/>
  <c r="BB2099" i="1" s="1"/>
  <c r="BW2099" i="1"/>
  <c r="AX2099" i="1" s="1"/>
  <c r="CB2099" i="1"/>
  <c r="BD2099" i="1"/>
  <c r="AY2101" i="1"/>
  <c r="AW2101" i="1"/>
  <c r="BP2101" i="1" s="1"/>
  <c r="BR2101" i="1" s="1"/>
  <c r="S2102" i="1" l="1"/>
  <c r="T2102" i="1" s="1"/>
  <c r="Y2102" i="1"/>
  <c r="Z2102" i="1"/>
  <c r="C2104" i="1"/>
  <c r="D2104" i="1" s="1"/>
  <c r="B2104" i="1"/>
  <c r="E2105" i="1"/>
  <c r="F2105" i="1"/>
  <c r="A2105" i="1" s="1"/>
  <c r="G2106" i="1"/>
  <c r="R2103" i="1"/>
  <c r="W2103" i="1"/>
  <c r="AA2103" i="1" s="1"/>
  <c r="Z2103" i="1" s="1"/>
  <c r="AZ2100" i="1"/>
  <c r="BA2100" i="1" s="1"/>
  <c r="AB2101" i="1"/>
  <c r="BS2101" i="1"/>
  <c r="BT2101" i="1" s="1"/>
  <c r="BU2101" i="1" s="1"/>
  <c r="BQ2101" i="1"/>
  <c r="BW2101" i="1" s="1"/>
  <c r="AX2101" i="1" s="1"/>
  <c r="AY2102" i="1"/>
  <c r="BX2099" i="1"/>
  <c r="BY2099" i="1" s="1"/>
  <c r="BZ2099" i="1" s="1"/>
  <c r="CE2099" i="1" s="1"/>
  <c r="BV2100" i="1"/>
  <c r="BB2100" i="1" s="1"/>
  <c r="CC2099" i="1"/>
  <c r="CB2100" i="1"/>
  <c r="CC2100" i="1" s="1"/>
  <c r="AW2102" i="1"/>
  <c r="BP2102" i="1" s="1"/>
  <c r="BR2102" i="1" s="1"/>
  <c r="BD2100" i="1"/>
  <c r="X2102" i="1" l="1"/>
  <c r="S2103" i="1"/>
  <c r="U2103" i="1" s="1"/>
  <c r="Y2103" i="1"/>
  <c r="F2106" i="1"/>
  <c r="A2106" i="1" s="1"/>
  <c r="E2106" i="1"/>
  <c r="G2107" i="1"/>
  <c r="R2104" i="1"/>
  <c r="W2104" i="1"/>
  <c r="AA2104" i="1" s="1"/>
  <c r="Y2104" i="1" s="1"/>
  <c r="U2102" i="1"/>
  <c r="V2102" i="1" s="1"/>
  <c r="AR2102" i="1" s="1"/>
  <c r="B2105" i="1"/>
  <c r="C2105" i="1"/>
  <c r="D2105" i="1" s="1"/>
  <c r="AB2102" i="1"/>
  <c r="AZ2102" i="1" s="1"/>
  <c r="BA2102" i="1" s="1"/>
  <c r="AR2104" i="1"/>
  <c r="BS2102" i="1"/>
  <c r="BT2102" i="1" s="1"/>
  <c r="BU2102" i="1" s="1"/>
  <c r="CB2102" i="1" s="1"/>
  <c r="BQ2102" i="1"/>
  <c r="AZ2101" i="1"/>
  <c r="BA2101" i="1" s="1"/>
  <c r="AW2103" i="1"/>
  <c r="BP2103" i="1" s="1"/>
  <c r="BR2103" i="1" s="1"/>
  <c r="BX2100" i="1"/>
  <c r="BY2100" i="1" s="1"/>
  <c r="BZ2100" i="1" s="1"/>
  <c r="CE2100" i="1" s="1"/>
  <c r="BV2101" i="1"/>
  <c r="BB2101" i="1" s="1"/>
  <c r="CB2101" i="1"/>
  <c r="CC2101" i="1" s="1"/>
  <c r="AY2103" i="1"/>
  <c r="X2103" i="1"/>
  <c r="BD2101" i="1"/>
  <c r="Z2104" i="1" l="1"/>
  <c r="X2104" i="1" s="1"/>
  <c r="S2104" i="1"/>
  <c r="U2104" i="1" s="1"/>
  <c r="F2107" i="1"/>
  <c r="A2107" i="1" s="1"/>
  <c r="G2108" i="1"/>
  <c r="E2107" i="1"/>
  <c r="T2103" i="1"/>
  <c r="V2103" i="1" s="1"/>
  <c r="AR2103" i="1" s="1"/>
  <c r="W2105" i="1"/>
  <c r="AA2105" i="1" s="1"/>
  <c r="Z2105" i="1" s="1"/>
  <c r="R2105" i="1"/>
  <c r="C2106" i="1"/>
  <c r="D2106" i="1" s="1"/>
  <c r="B2106" i="1"/>
  <c r="BS2103" i="1"/>
  <c r="BT2103" i="1" s="1"/>
  <c r="BU2103" i="1" s="1"/>
  <c r="CB2103" i="1" s="1"/>
  <c r="CC2103" i="1" s="1"/>
  <c r="BQ2103" i="1"/>
  <c r="BV2103" i="1" s="1"/>
  <c r="BB2103" i="1" s="1"/>
  <c r="AB2103" i="1"/>
  <c r="AY2104" i="1"/>
  <c r="BV2102" i="1"/>
  <c r="BB2102" i="1" s="1"/>
  <c r="BW2102" i="1"/>
  <c r="AX2102" i="1" s="1"/>
  <c r="BX2101" i="1"/>
  <c r="BY2101" i="1" s="1"/>
  <c r="BZ2101" i="1" s="1"/>
  <c r="CE2101" i="1" s="1"/>
  <c r="CC2102" i="1"/>
  <c r="AW2104" i="1"/>
  <c r="BP2104" i="1" s="1"/>
  <c r="BR2104" i="1" s="1"/>
  <c r="BD2102" i="1"/>
  <c r="Y2105" i="1" l="1"/>
  <c r="X2105" i="1" s="1"/>
  <c r="C2107" i="1"/>
  <c r="D2107" i="1" s="1"/>
  <c r="B2107" i="1"/>
  <c r="R2106" i="1"/>
  <c r="W2106" i="1"/>
  <c r="AA2106" i="1" s="1"/>
  <c r="T2104" i="1"/>
  <c r="V2104" i="1" s="1"/>
  <c r="S2105" i="1"/>
  <c r="E2108" i="1"/>
  <c r="G2109" i="1"/>
  <c r="F2108" i="1"/>
  <c r="A2108" i="1" s="1"/>
  <c r="BW2103" i="1"/>
  <c r="AX2103" i="1" s="1"/>
  <c r="AR2106" i="1"/>
  <c r="BD2103" i="1"/>
  <c r="AB2104" i="1"/>
  <c r="BS2104" i="1"/>
  <c r="BT2104" i="1" s="1"/>
  <c r="BU2104" i="1" s="1"/>
  <c r="BQ2104" i="1"/>
  <c r="AZ2103" i="1"/>
  <c r="BA2103" i="1" s="1"/>
  <c r="AZ2104" i="1"/>
  <c r="BA2104" i="1" s="1"/>
  <c r="BX2102" i="1"/>
  <c r="BY2102" i="1" s="1"/>
  <c r="BZ2102" i="1" s="1"/>
  <c r="CE2102" i="1" s="1"/>
  <c r="AW2105" i="1"/>
  <c r="BP2105" i="1" s="1"/>
  <c r="BR2105" i="1" s="1"/>
  <c r="AY2105" i="1"/>
  <c r="Y2106" i="1" l="1"/>
  <c r="X2106" i="1" s="1"/>
  <c r="Z2106" i="1"/>
  <c r="BX2103" i="1"/>
  <c r="BY2103" i="1" s="1"/>
  <c r="BZ2103" i="1" s="1"/>
  <c r="CE2103" i="1" s="1"/>
  <c r="G2110" i="1"/>
  <c r="E2109" i="1"/>
  <c r="F2109" i="1"/>
  <c r="A2109" i="1" s="1"/>
  <c r="W2107" i="1"/>
  <c r="AA2107" i="1" s="1"/>
  <c r="R2107" i="1"/>
  <c r="U2105" i="1"/>
  <c r="C2108" i="1"/>
  <c r="D2108" i="1" s="1"/>
  <c r="B2108" i="1"/>
  <c r="T2105" i="1"/>
  <c r="S2106" i="1"/>
  <c r="U2106" i="1" s="1"/>
  <c r="AB2105" i="1"/>
  <c r="BS2105" i="1"/>
  <c r="BT2105" i="1" s="1"/>
  <c r="BU2105" i="1" s="1"/>
  <c r="BQ2105" i="1"/>
  <c r="AY2106" i="1"/>
  <c r="BV2104" i="1"/>
  <c r="BB2104" i="1" s="1"/>
  <c r="BW2104" i="1"/>
  <c r="AX2104" i="1" s="1"/>
  <c r="CB2104" i="1"/>
  <c r="CC2104" i="1" s="1"/>
  <c r="BD2104" i="1"/>
  <c r="AW2106" i="1"/>
  <c r="BP2106" i="1" s="1"/>
  <c r="BR2106" i="1" s="1"/>
  <c r="V2105" i="1" l="1"/>
  <c r="AR2105" i="1" s="1"/>
  <c r="Z2107" i="1"/>
  <c r="Y2107" i="1"/>
  <c r="T2106" i="1"/>
  <c r="V2106" i="1" s="1"/>
  <c r="C2109" i="1"/>
  <c r="D2109" i="1" s="1"/>
  <c r="B2109" i="1"/>
  <c r="S2107" i="1"/>
  <c r="U2107" i="1" s="1"/>
  <c r="W2108" i="1"/>
  <c r="AA2108" i="1" s="1"/>
  <c r="R2108" i="1"/>
  <c r="E2110" i="1"/>
  <c r="G2111" i="1"/>
  <c r="F2110" i="1"/>
  <c r="A2110" i="1" s="1"/>
  <c r="AZ2105" i="1"/>
  <c r="BA2105" i="1" s="1"/>
  <c r="AB2106" i="1"/>
  <c r="AZ2106" i="1" s="1"/>
  <c r="BA2106" i="1" s="1"/>
  <c r="AR2108" i="1"/>
  <c r="BS2106" i="1"/>
  <c r="BT2106" i="1" s="1"/>
  <c r="BU2106" i="1" s="1"/>
  <c r="BQ2106" i="1"/>
  <c r="AY2107" i="1"/>
  <c r="BX2104" i="1"/>
  <c r="BY2104" i="1" s="1"/>
  <c r="BZ2104" i="1" s="1"/>
  <c r="CE2104" i="1" s="1"/>
  <c r="BV2105" i="1"/>
  <c r="BB2105" i="1" s="1"/>
  <c r="BW2105" i="1"/>
  <c r="AX2105" i="1" s="1"/>
  <c r="CB2105" i="1"/>
  <c r="CC2105" i="1" s="1"/>
  <c r="AW2107" i="1"/>
  <c r="BP2107" i="1" s="1"/>
  <c r="BR2107" i="1" s="1"/>
  <c r="BD2105" i="1"/>
  <c r="X2107" i="1" l="1"/>
  <c r="Y2108" i="1"/>
  <c r="T2107" i="1"/>
  <c r="V2107" i="1" s="1"/>
  <c r="AR2107" i="1" s="1"/>
  <c r="Z2108" i="1"/>
  <c r="S2108" i="1"/>
  <c r="T2108" i="1" s="1"/>
  <c r="B2110" i="1"/>
  <c r="C2110" i="1"/>
  <c r="D2110" i="1" s="1"/>
  <c r="G2112" i="1"/>
  <c r="F2111" i="1"/>
  <c r="A2111" i="1" s="1"/>
  <c r="E2111" i="1"/>
  <c r="R2109" i="1"/>
  <c r="W2109" i="1"/>
  <c r="AA2109" i="1" s="1"/>
  <c r="Z2109" i="1" s="1"/>
  <c r="BS2107" i="1"/>
  <c r="BT2107" i="1" s="1"/>
  <c r="BU2107" i="1" s="1"/>
  <c r="BQ2107" i="1"/>
  <c r="AB2107" i="1"/>
  <c r="BD2106" i="1"/>
  <c r="BX2105" i="1"/>
  <c r="BY2105" i="1" s="1"/>
  <c r="BZ2105" i="1" s="1"/>
  <c r="CE2105" i="1" s="1"/>
  <c r="BV2106" i="1"/>
  <c r="BB2106" i="1" s="1"/>
  <c r="BW2106" i="1"/>
  <c r="AX2106" i="1" s="1"/>
  <c r="CB2106" i="1"/>
  <c r="CC2106" i="1" s="1"/>
  <c r="AW2108" i="1"/>
  <c r="BP2108" i="1" s="1"/>
  <c r="BR2108" i="1" s="1"/>
  <c r="AY2108" i="1"/>
  <c r="X2108" i="1" l="1"/>
  <c r="Y2109" i="1"/>
  <c r="X2109" i="1" s="1"/>
  <c r="C2111" i="1"/>
  <c r="D2111" i="1" s="1"/>
  <c r="B2111" i="1"/>
  <c r="R2110" i="1"/>
  <c r="W2110" i="1"/>
  <c r="AA2110" i="1" s="1"/>
  <c r="Z2110" i="1" s="1"/>
  <c r="E2112" i="1"/>
  <c r="G2113" i="1"/>
  <c r="F2112" i="1"/>
  <c r="A2112" i="1" s="1"/>
  <c r="U2108" i="1"/>
  <c r="V2108" i="1" s="1"/>
  <c r="S2109" i="1"/>
  <c r="U2109" i="1" s="1"/>
  <c r="AB2108" i="1"/>
  <c r="BS2108" i="1"/>
  <c r="BT2108" i="1" s="1"/>
  <c r="BU2108" i="1" s="1"/>
  <c r="BQ2108" i="1"/>
  <c r="AZ2107" i="1"/>
  <c r="BA2107" i="1" s="1"/>
  <c r="BX2106" i="1"/>
  <c r="BY2106" i="1" s="1"/>
  <c r="BZ2106" i="1" s="1"/>
  <c r="CE2106" i="1" s="1"/>
  <c r="BV2107" i="1"/>
  <c r="BB2107" i="1" s="1"/>
  <c r="BW2107" i="1"/>
  <c r="AX2107" i="1" s="1"/>
  <c r="CB2107" i="1"/>
  <c r="CC2107" i="1" s="1"/>
  <c r="BD2107" i="1"/>
  <c r="Y2110" i="1"/>
  <c r="AY2109" i="1"/>
  <c r="AW2109" i="1"/>
  <c r="BP2109" i="1" s="1"/>
  <c r="BR2109" i="1" s="1"/>
  <c r="T2109" i="1" l="1"/>
  <c r="V2109" i="1" s="1"/>
  <c r="AR2109" i="1" s="1"/>
  <c r="B2112" i="1"/>
  <c r="C2112" i="1"/>
  <c r="D2112" i="1" s="1"/>
  <c r="S2110" i="1"/>
  <c r="U2110" i="1" s="1"/>
  <c r="G2114" i="1"/>
  <c r="F2113" i="1"/>
  <c r="A2113" i="1" s="1"/>
  <c r="E2113" i="1"/>
  <c r="W2111" i="1"/>
  <c r="AA2111" i="1" s="1"/>
  <c r="Z2111" i="1" s="1"/>
  <c r="R2111" i="1"/>
  <c r="AZ2108" i="1"/>
  <c r="BA2108" i="1" s="1"/>
  <c r="AR2111" i="1"/>
  <c r="BS2109" i="1"/>
  <c r="BT2109" i="1" s="1"/>
  <c r="BU2109" i="1" s="1"/>
  <c r="BQ2109" i="1"/>
  <c r="AB2109" i="1"/>
  <c r="BX2107" i="1"/>
  <c r="BY2107" i="1" s="1"/>
  <c r="BZ2107" i="1" s="1"/>
  <c r="CE2107" i="1" s="1"/>
  <c r="BV2108" i="1"/>
  <c r="BB2108" i="1" s="1"/>
  <c r="BW2108" i="1"/>
  <c r="AX2108" i="1" s="1"/>
  <c r="CB2108" i="1"/>
  <c r="CC2108" i="1" s="1"/>
  <c r="BD2108" i="1"/>
  <c r="AW2110" i="1"/>
  <c r="BP2110" i="1" s="1"/>
  <c r="BR2110" i="1" s="1"/>
  <c r="AY2110" i="1"/>
  <c r="X2110" i="1"/>
  <c r="T2110" i="1" l="1"/>
  <c r="V2110" i="1" s="1"/>
  <c r="AR2110" i="1" s="1"/>
  <c r="E2114" i="1"/>
  <c r="G2115" i="1"/>
  <c r="F2114" i="1"/>
  <c r="A2114" i="1" s="1"/>
  <c r="Y2111" i="1"/>
  <c r="X2111" i="1" s="1"/>
  <c r="W2112" i="1"/>
  <c r="AA2112" i="1" s="1"/>
  <c r="R2112" i="1"/>
  <c r="S2111" i="1"/>
  <c r="U2111" i="1" s="1"/>
  <c r="C2113" i="1"/>
  <c r="D2113" i="1" s="1"/>
  <c r="B2113" i="1"/>
  <c r="BD2109" i="1"/>
  <c r="AB2110" i="1"/>
  <c r="AZ2109" i="1"/>
  <c r="BA2109" i="1" s="1"/>
  <c r="BS2110" i="1"/>
  <c r="BT2110" i="1" s="1"/>
  <c r="BU2110" i="1" s="1"/>
  <c r="BQ2110" i="1"/>
  <c r="BX2108" i="1"/>
  <c r="BY2108" i="1" s="1"/>
  <c r="BZ2108" i="1" s="1"/>
  <c r="CE2108" i="1" s="1"/>
  <c r="BV2109" i="1"/>
  <c r="BB2109" i="1" s="1"/>
  <c r="BW2109" i="1"/>
  <c r="AX2109" i="1" s="1"/>
  <c r="CB2109" i="1"/>
  <c r="CC2109" i="1" s="1"/>
  <c r="AY2111" i="1"/>
  <c r="AW2111" i="1"/>
  <c r="BP2111" i="1" s="1"/>
  <c r="BR2111" i="1" s="1"/>
  <c r="Z2112" i="1" l="1"/>
  <c r="Y2112" i="1"/>
  <c r="T2111" i="1"/>
  <c r="V2111" i="1" s="1"/>
  <c r="W2113" i="1"/>
  <c r="AA2113" i="1" s="1"/>
  <c r="Y2113" i="1" s="1"/>
  <c r="R2113" i="1"/>
  <c r="C2114" i="1"/>
  <c r="D2114" i="1" s="1"/>
  <c r="B2114" i="1"/>
  <c r="S2112" i="1"/>
  <c r="T2112" i="1" s="1"/>
  <c r="G2116" i="1"/>
  <c r="E2115" i="1"/>
  <c r="F2115" i="1"/>
  <c r="A2115" i="1" s="1"/>
  <c r="BD2110" i="1"/>
  <c r="AZ2110" i="1"/>
  <c r="BA2110" i="1" s="1"/>
  <c r="AB2111" i="1"/>
  <c r="AZ2111" i="1" s="1"/>
  <c r="BA2111" i="1" s="1"/>
  <c r="AR2113" i="1"/>
  <c r="BS2111" i="1"/>
  <c r="BT2111" i="1" s="1"/>
  <c r="BU2111" i="1" s="1"/>
  <c r="BQ2111" i="1"/>
  <c r="BW2111" i="1" s="1"/>
  <c r="AX2111" i="1" s="1"/>
  <c r="BX2109" i="1"/>
  <c r="BY2109" i="1" s="1"/>
  <c r="BZ2109" i="1" s="1"/>
  <c r="CE2109" i="1" s="1"/>
  <c r="AW2112" i="1"/>
  <c r="BP2112" i="1" s="1"/>
  <c r="BR2112" i="1" s="1"/>
  <c r="BV2110" i="1"/>
  <c r="BB2110" i="1" s="1"/>
  <c r="BW2110" i="1"/>
  <c r="AX2110" i="1" s="1"/>
  <c r="CB2110" i="1"/>
  <c r="CC2110" i="1" s="1"/>
  <c r="AY2112" i="1"/>
  <c r="X2112" i="1" l="1"/>
  <c r="Z2113" i="1"/>
  <c r="U2112" i="1"/>
  <c r="V2112" i="1" s="1"/>
  <c r="AR2112" i="1" s="1"/>
  <c r="B2115" i="1"/>
  <c r="C2115" i="1"/>
  <c r="D2115" i="1" s="1"/>
  <c r="F2116" i="1"/>
  <c r="A2116" i="1" s="1"/>
  <c r="E2116" i="1"/>
  <c r="G2117" i="1"/>
  <c r="S2113" i="1"/>
  <c r="T2113" i="1" s="1"/>
  <c r="W2114" i="1"/>
  <c r="AA2114" i="1" s="1"/>
  <c r="Y2114" i="1" s="1"/>
  <c r="R2114" i="1"/>
  <c r="BD2111" i="1"/>
  <c r="BS2112" i="1"/>
  <c r="BT2112" i="1" s="1"/>
  <c r="BU2112" i="1" s="1"/>
  <c r="CB2112" i="1" s="1"/>
  <c r="CC2112" i="1" s="1"/>
  <c r="BQ2112" i="1"/>
  <c r="BV2112" i="1" s="1"/>
  <c r="BB2112" i="1" s="1"/>
  <c r="AB2112" i="1"/>
  <c r="BX2110" i="1"/>
  <c r="BY2110" i="1" s="1"/>
  <c r="BZ2110" i="1" s="1"/>
  <c r="CE2110" i="1" s="1"/>
  <c r="BV2111" i="1"/>
  <c r="BB2111" i="1" s="1"/>
  <c r="CB2111" i="1"/>
  <c r="AW2113" i="1"/>
  <c r="BP2113" i="1" s="1"/>
  <c r="BR2113" i="1" s="1"/>
  <c r="AY2113" i="1"/>
  <c r="X2113" i="1"/>
  <c r="S2114" i="1" l="1"/>
  <c r="T2114" i="1" s="1"/>
  <c r="F2117" i="1"/>
  <c r="A2117" i="1" s="1"/>
  <c r="G2118" i="1"/>
  <c r="E2117" i="1"/>
  <c r="R2115" i="1"/>
  <c r="W2115" i="1"/>
  <c r="AA2115" i="1" s="1"/>
  <c r="Z2114" i="1"/>
  <c r="X2114" i="1" s="1"/>
  <c r="U2113" i="1"/>
  <c r="V2113" i="1" s="1"/>
  <c r="C2116" i="1"/>
  <c r="D2116" i="1" s="1"/>
  <c r="B2116" i="1"/>
  <c r="AB2113" i="1"/>
  <c r="AZ2113" i="1" s="1"/>
  <c r="BA2113" i="1" s="1"/>
  <c r="BS2113" i="1"/>
  <c r="BT2113" i="1" s="1"/>
  <c r="BU2113" i="1" s="1"/>
  <c r="BQ2113" i="1"/>
  <c r="AZ2112" i="1"/>
  <c r="BA2112" i="1" s="1"/>
  <c r="BW2112" i="1"/>
  <c r="AX2112" i="1" s="1"/>
  <c r="BX2111" i="1"/>
  <c r="BY2111" i="1" s="1"/>
  <c r="BZ2111" i="1" s="1"/>
  <c r="CE2111" i="1" s="1"/>
  <c r="CC2111" i="1"/>
  <c r="BD2112" i="1"/>
  <c r="AW2114" i="1"/>
  <c r="BP2114" i="1" s="1"/>
  <c r="BR2114" i="1" s="1"/>
  <c r="AY2114" i="1"/>
  <c r="Z2115" i="1" l="1"/>
  <c r="Y2115" i="1"/>
  <c r="S2115" i="1"/>
  <c r="U2115" i="1" s="1"/>
  <c r="U2114" i="1"/>
  <c r="V2114" i="1" s="1"/>
  <c r="AR2114" i="1" s="1"/>
  <c r="W2116" i="1"/>
  <c r="AA2116" i="1" s="1"/>
  <c r="Z2116" i="1" s="1"/>
  <c r="R2116" i="1"/>
  <c r="E2118" i="1"/>
  <c r="G2119" i="1"/>
  <c r="F2118" i="1"/>
  <c r="A2118" i="1" s="1"/>
  <c r="B2117" i="1"/>
  <c r="C2117" i="1"/>
  <c r="D2117" i="1" s="1"/>
  <c r="BD2113" i="1"/>
  <c r="AR2116" i="1"/>
  <c r="BS2114" i="1"/>
  <c r="BT2114" i="1" s="1"/>
  <c r="BU2114" i="1" s="1"/>
  <c r="BQ2114" i="1"/>
  <c r="AB2114" i="1"/>
  <c r="BX2112" i="1"/>
  <c r="BY2112" i="1" s="1"/>
  <c r="AY2115" i="1"/>
  <c r="BV2113" i="1"/>
  <c r="BB2113" i="1" s="1"/>
  <c r="BW2113" i="1"/>
  <c r="AX2113" i="1" s="1"/>
  <c r="CB2113" i="1"/>
  <c r="AW2115" i="1"/>
  <c r="BP2115" i="1" s="1"/>
  <c r="X2115" i="1" l="1"/>
  <c r="Y2116" i="1"/>
  <c r="X2116" i="1" s="1"/>
  <c r="E2119" i="1"/>
  <c r="F2119" i="1"/>
  <c r="A2119" i="1" s="1"/>
  <c r="G2120" i="1"/>
  <c r="W2117" i="1"/>
  <c r="AA2117" i="1" s="1"/>
  <c r="Y2117" i="1" s="1"/>
  <c r="R2117" i="1"/>
  <c r="T2115" i="1"/>
  <c r="V2115" i="1" s="1"/>
  <c r="AR2115" i="1" s="1"/>
  <c r="S2116" i="1"/>
  <c r="T2116" i="1" s="1"/>
  <c r="U2116" i="1"/>
  <c r="B2118" i="1"/>
  <c r="C2118" i="1"/>
  <c r="D2118" i="1" s="1"/>
  <c r="AZ2114" i="1"/>
  <c r="BA2114" i="1" s="1"/>
  <c r="AB2115" i="1"/>
  <c r="BD2114" i="1"/>
  <c r="BZ2112" i="1"/>
  <c r="CE2112" i="1" s="1"/>
  <c r="BX2113" i="1"/>
  <c r="BY2113" i="1" s="1"/>
  <c r="BZ2113" i="1" s="1"/>
  <c r="CE2113" i="1" s="1"/>
  <c r="BV2114" i="1"/>
  <c r="BB2114" i="1" s="1"/>
  <c r="BW2114" i="1"/>
  <c r="AX2114" i="1" s="1"/>
  <c r="CC2113" i="1"/>
  <c r="CB2114" i="1"/>
  <c r="CC2114" i="1" s="1"/>
  <c r="BR2115" i="1"/>
  <c r="AY2116" i="1"/>
  <c r="AW2116" i="1"/>
  <c r="BP2116" i="1" s="1"/>
  <c r="BR2116" i="1" s="1"/>
  <c r="Z2117" i="1" l="1"/>
  <c r="X2117" i="1" s="1"/>
  <c r="V2116" i="1"/>
  <c r="G2121" i="1"/>
  <c r="F2120" i="1"/>
  <c r="A2120" i="1" s="1"/>
  <c r="E2120" i="1"/>
  <c r="R2118" i="1"/>
  <c r="W2118" i="1"/>
  <c r="AA2118" i="1" s="1"/>
  <c r="Y2118" i="1" s="1"/>
  <c r="B2119" i="1"/>
  <c r="C2119" i="1"/>
  <c r="D2119" i="1" s="1"/>
  <c r="S2117" i="1"/>
  <c r="T2117" i="1" s="1"/>
  <c r="BD2115" i="1"/>
  <c r="AZ2115" i="1"/>
  <c r="BA2115" i="1" s="1"/>
  <c r="AB2116" i="1"/>
  <c r="AZ2116" i="1" s="1"/>
  <c r="BA2116" i="1" s="1"/>
  <c r="BS2115" i="1"/>
  <c r="BT2115" i="1" s="1"/>
  <c r="BU2115" i="1" s="1"/>
  <c r="BQ2115" i="1"/>
  <c r="BS2116" i="1"/>
  <c r="BT2116" i="1" s="1"/>
  <c r="BU2116" i="1" s="1"/>
  <c r="BQ2116" i="1"/>
  <c r="BX2114" i="1"/>
  <c r="BY2114" i="1" s="1"/>
  <c r="BZ2114" i="1" s="1"/>
  <c r="CE2114" i="1" s="1"/>
  <c r="AW2117" i="1"/>
  <c r="BP2117" i="1" s="1"/>
  <c r="BR2117" i="1" s="1"/>
  <c r="AY2117" i="1"/>
  <c r="Z2118" i="1" l="1"/>
  <c r="X2118" i="1" s="1"/>
  <c r="U2117" i="1"/>
  <c r="V2117" i="1" s="1"/>
  <c r="AR2117" i="1" s="1"/>
  <c r="B2120" i="1"/>
  <c r="C2120" i="1"/>
  <c r="D2120" i="1" s="1"/>
  <c r="F2121" i="1"/>
  <c r="A2121" i="1" s="1"/>
  <c r="E2121" i="1"/>
  <c r="G2122" i="1"/>
  <c r="R2119" i="1"/>
  <c r="W2119" i="1"/>
  <c r="AA2119" i="1" s="1"/>
  <c r="S2118" i="1"/>
  <c r="T2118" i="1" s="1"/>
  <c r="AR2119" i="1"/>
  <c r="BD2116" i="1"/>
  <c r="AB2117" i="1"/>
  <c r="AZ2117" i="1" s="1"/>
  <c r="BA2117" i="1" s="1"/>
  <c r="BS2117" i="1"/>
  <c r="BT2117" i="1" s="1"/>
  <c r="BU2117" i="1" s="1"/>
  <c r="CB2117" i="1" s="1"/>
  <c r="CC2117" i="1" s="1"/>
  <c r="BQ2117" i="1"/>
  <c r="BW2117" i="1" s="1"/>
  <c r="AX2117" i="1" s="1"/>
  <c r="BV2115" i="1"/>
  <c r="BW2115" i="1"/>
  <c r="AX2115" i="1" s="1"/>
  <c r="BV2116" i="1"/>
  <c r="BB2116" i="1" s="1"/>
  <c r="BW2116" i="1"/>
  <c r="AX2116" i="1" s="1"/>
  <c r="CB2115" i="1"/>
  <c r="CB2116" i="1"/>
  <c r="CC2116" i="1" s="1"/>
  <c r="AY2118" i="1"/>
  <c r="AW2118" i="1"/>
  <c r="BP2118" i="1" s="1"/>
  <c r="BR2118" i="1" s="1"/>
  <c r="U2118" i="1" l="1"/>
  <c r="V2118" i="1" s="1"/>
  <c r="AR2118" i="1" s="1"/>
  <c r="BB2115" i="1"/>
  <c r="BC2092" i="1" s="1"/>
  <c r="Z2119" i="1"/>
  <c r="F2122" i="1"/>
  <c r="A2122" i="1" s="1"/>
  <c r="G2123" i="1"/>
  <c r="E2122" i="1"/>
  <c r="Y2119" i="1"/>
  <c r="X2119" i="1" s="1"/>
  <c r="C2121" i="1"/>
  <c r="D2121" i="1" s="1"/>
  <c r="B2121" i="1"/>
  <c r="W2120" i="1"/>
  <c r="AA2120" i="1" s="1"/>
  <c r="Y2120" i="1" s="1"/>
  <c r="R2120" i="1"/>
  <c r="S2119" i="1"/>
  <c r="T2119" i="1" s="1"/>
  <c r="BD2117" i="1"/>
  <c r="AR2120" i="1"/>
  <c r="BS2118" i="1"/>
  <c r="BT2118" i="1" s="1"/>
  <c r="BU2118" i="1" s="1"/>
  <c r="BQ2118" i="1"/>
  <c r="BW2118" i="1" s="1"/>
  <c r="AX2118" i="1" s="1"/>
  <c r="AB2118" i="1"/>
  <c r="BV2117" i="1"/>
  <c r="AY2119" i="1"/>
  <c r="BX2116" i="1"/>
  <c r="BY2116" i="1" s="1"/>
  <c r="BZ2116" i="1" s="1"/>
  <c r="CE2116" i="1" s="1"/>
  <c r="BX2115" i="1"/>
  <c r="BY2115" i="1" s="1"/>
  <c r="BZ2115" i="1" s="1"/>
  <c r="CE2115" i="1" s="1"/>
  <c r="CC2115" i="1"/>
  <c r="AW2119" i="1"/>
  <c r="BP2119" i="1" s="1"/>
  <c r="BR2119" i="1" s="1"/>
  <c r="Z2120" i="1" l="1"/>
  <c r="X2120" i="1" s="1"/>
  <c r="U2119" i="1"/>
  <c r="V2119" i="1" s="1"/>
  <c r="BX2117" i="1"/>
  <c r="BY2117" i="1" s="1"/>
  <c r="BZ2117" i="1" s="1"/>
  <c r="CE2117" i="1" s="1"/>
  <c r="BB2117" i="1"/>
  <c r="R2121" i="1"/>
  <c r="W2121" i="1"/>
  <c r="AA2121" i="1" s="1"/>
  <c r="Z2121" i="1" s="1"/>
  <c r="S2120" i="1"/>
  <c r="U2120" i="1" s="1"/>
  <c r="E2123" i="1"/>
  <c r="F2123" i="1"/>
  <c r="A2123" i="1" s="1"/>
  <c r="G2124" i="1"/>
  <c r="C2122" i="1"/>
  <c r="D2122" i="1" s="1"/>
  <c r="B2122" i="1"/>
  <c r="AR2121" i="1"/>
  <c r="BS2119" i="1"/>
  <c r="BT2119" i="1" s="1"/>
  <c r="BU2119" i="1" s="1"/>
  <c r="CB2119" i="1" s="1"/>
  <c r="CC2119" i="1" s="1"/>
  <c r="BQ2119" i="1"/>
  <c r="AB2119" i="1"/>
  <c r="AZ2118" i="1"/>
  <c r="BA2118" i="1" s="1"/>
  <c r="AW2120" i="1"/>
  <c r="BP2120" i="1" s="1"/>
  <c r="BR2120" i="1" s="1"/>
  <c r="BV2118" i="1"/>
  <c r="BB2118" i="1" s="1"/>
  <c r="CB2118" i="1"/>
  <c r="CC2118" i="1" s="1"/>
  <c r="AY2120" i="1"/>
  <c r="BD2118" i="1"/>
  <c r="T2120" i="1" l="1"/>
  <c r="V2120" i="1" s="1"/>
  <c r="Y2121" i="1"/>
  <c r="X2121" i="1" s="1"/>
  <c r="B2123" i="1"/>
  <c r="C2123" i="1"/>
  <c r="D2123" i="1" s="1"/>
  <c r="W2122" i="1"/>
  <c r="AA2122" i="1" s="1"/>
  <c r="Z2122" i="1" s="1"/>
  <c r="R2122" i="1"/>
  <c r="F2124" i="1"/>
  <c r="A2124" i="1" s="1"/>
  <c r="E2124" i="1"/>
  <c r="G2125" i="1"/>
  <c r="S2121" i="1"/>
  <c r="U2121" i="1" s="1"/>
  <c r="BD2119" i="1"/>
  <c r="AZ2119" i="1"/>
  <c r="BA2119" i="1" s="1"/>
  <c r="AB2120" i="1"/>
  <c r="BS2120" i="1"/>
  <c r="BT2120" i="1" s="1"/>
  <c r="BU2120" i="1" s="1"/>
  <c r="CB2120" i="1" s="1"/>
  <c r="BQ2120" i="1"/>
  <c r="BW2120" i="1" s="1"/>
  <c r="AX2120" i="1" s="1"/>
  <c r="BV2119" i="1"/>
  <c r="BB2119" i="1" s="1"/>
  <c r="BW2119" i="1"/>
  <c r="AX2119" i="1" s="1"/>
  <c r="BX2118" i="1"/>
  <c r="BY2118" i="1" s="1"/>
  <c r="BZ2118" i="1" s="1"/>
  <c r="CE2118" i="1" s="1"/>
  <c r="AY2121" i="1"/>
  <c r="AW2121" i="1"/>
  <c r="Y2122" i="1" l="1"/>
  <c r="X2122" i="1" s="1"/>
  <c r="F2125" i="1"/>
  <c r="A2125" i="1" s="1"/>
  <c r="G2126" i="1"/>
  <c r="E2125" i="1"/>
  <c r="T2121" i="1"/>
  <c r="V2121" i="1" s="1"/>
  <c r="C2124" i="1"/>
  <c r="D2124" i="1" s="1"/>
  <c r="B2124" i="1"/>
  <c r="S2122" i="1"/>
  <c r="T2122" i="1" s="1"/>
  <c r="W2123" i="1"/>
  <c r="AA2123" i="1" s="1"/>
  <c r="R2123" i="1"/>
  <c r="BV2120" i="1"/>
  <c r="BB2120" i="1" s="1"/>
  <c r="AZ2120" i="1"/>
  <c r="BA2120" i="1" s="1"/>
  <c r="AB2121" i="1"/>
  <c r="BX2119" i="1"/>
  <c r="BY2119" i="1" s="1"/>
  <c r="BZ2119" i="1" s="1"/>
  <c r="CE2119" i="1" s="1"/>
  <c r="CC2120" i="1"/>
  <c r="BP2121" i="1"/>
  <c r="BR2121" i="1" s="1"/>
  <c r="AW2122" i="1"/>
  <c r="BP2122" i="1" s="1"/>
  <c r="BR2122" i="1" s="1"/>
  <c r="AY2122" i="1"/>
  <c r="BX2120" i="1" l="1"/>
  <c r="BY2120" i="1" s="1"/>
  <c r="BZ2120" i="1" s="1"/>
  <c r="CE2120" i="1" s="1"/>
  <c r="Y2123" i="1"/>
  <c r="U2122" i="1"/>
  <c r="V2122" i="1" s="1"/>
  <c r="AR2122" i="1" s="1"/>
  <c r="Z2123" i="1"/>
  <c r="G2127" i="1"/>
  <c r="E2126" i="1"/>
  <c r="F2126" i="1"/>
  <c r="A2126" i="1" s="1"/>
  <c r="S2123" i="1"/>
  <c r="T2123" i="1" s="1"/>
  <c r="W2124" i="1"/>
  <c r="AA2124" i="1" s="1"/>
  <c r="Z2124" i="1" s="1"/>
  <c r="R2124" i="1"/>
  <c r="B2125" i="1"/>
  <c r="C2125" i="1"/>
  <c r="D2125" i="1" s="1"/>
  <c r="BD2120" i="1"/>
  <c r="AZ2121" i="1"/>
  <c r="BA2121" i="1" s="1"/>
  <c r="BS2122" i="1"/>
  <c r="BT2122" i="1" s="1"/>
  <c r="BU2122" i="1" s="1"/>
  <c r="BQ2122" i="1"/>
  <c r="BW2122" i="1" s="1"/>
  <c r="AX2122" i="1" s="1"/>
  <c r="BS2121" i="1"/>
  <c r="BT2121" i="1" s="1"/>
  <c r="BU2121" i="1" s="1"/>
  <c r="BQ2121" i="1"/>
  <c r="AB2122" i="1"/>
  <c r="AW2123" i="1"/>
  <c r="BP2123" i="1" s="1"/>
  <c r="BR2123" i="1" s="1"/>
  <c r="AY2123" i="1"/>
  <c r="Y2124" i="1"/>
  <c r="X2123" i="1" l="1"/>
  <c r="S2124" i="1"/>
  <c r="T2124" i="1" s="1"/>
  <c r="G2128" i="1"/>
  <c r="E2127" i="1"/>
  <c r="F2127" i="1"/>
  <c r="A2127" i="1" s="1"/>
  <c r="B2126" i="1"/>
  <c r="C2126" i="1"/>
  <c r="D2126" i="1" s="1"/>
  <c r="R2125" i="1"/>
  <c r="W2125" i="1"/>
  <c r="AA2125" i="1" s="1"/>
  <c r="U2123" i="1"/>
  <c r="V2123" i="1" s="1"/>
  <c r="AR2123" i="1" s="1"/>
  <c r="BD2121" i="1"/>
  <c r="BS2123" i="1"/>
  <c r="BT2123" i="1" s="1"/>
  <c r="BU2123" i="1" s="1"/>
  <c r="BQ2123" i="1"/>
  <c r="AB2123" i="1"/>
  <c r="AZ2122" i="1"/>
  <c r="BA2122" i="1" s="1"/>
  <c r="BV2121" i="1"/>
  <c r="BB2121" i="1" s="1"/>
  <c r="BW2121" i="1"/>
  <c r="AX2121" i="1" s="1"/>
  <c r="BV2122" i="1"/>
  <c r="BB2122" i="1" s="1"/>
  <c r="CB2121" i="1"/>
  <c r="CB2122" i="1"/>
  <c r="CC2122" i="1" s="1"/>
  <c r="BD2122" i="1"/>
  <c r="X2124" i="1"/>
  <c r="AY2124" i="1"/>
  <c r="AW2124" i="1"/>
  <c r="BP2124" i="1" s="1"/>
  <c r="BR2124" i="1" s="1"/>
  <c r="Y2125" i="1" l="1"/>
  <c r="R2126" i="1"/>
  <c r="W2126" i="1"/>
  <c r="AA2126" i="1" s="1"/>
  <c r="Z2126" i="1" s="1"/>
  <c r="F2128" i="1"/>
  <c r="A2128" i="1" s="1"/>
  <c r="G2129" i="1"/>
  <c r="E2128" i="1"/>
  <c r="S2125" i="1"/>
  <c r="T2125" i="1" s="1"/>
  <c r="U2124" i="1"/>
  <c r="V2124" i="1" s="1"/>
  <c r="AR2124" i="1" s="1"/>
  <c r="Z2125" i="1"/>
  <c r="X2125" i="1" s="1"/>
  <c r="B2127" i="1"/>
  <c r="C2127" i="1"/>
  <c r="D2127" i="1" s="1"/>
  <c r="BS2124" i="1"/>
  <c r="BT2124" i="1" s="1"/>
  <c r="BU2124" i="1" s="1"/>
  <c r="BQ2124" i="1"/>
  <c r="AR2126" i="1"/>
  <c r="AZ2123" i="1"/>
  <c r="BA2123" i="1" s="1"/>
  <c r="AB2124" i="1"/>
  <c r="BX2121" i="1"/>
  <c r="BY2121" i="1" s="1"/>
  <c r="BZ2121" i="1" s="1"/>
  <c r="CE2121" i="1" s="1"/>
  <c r="AW2125" i="1"/>
  <c r="BP2125" i="1" s="1"/>
  <c r="BR2125" i="1" s="1"/>
  <c r="BV2123" i="1"/>
  <c r="BB2123" i="1" s="1"/>
  <c r="BW2123" i="1"/>
  <c r="AX2123" i="1" s="1"/>
  <c r="BX2122" i="1"/>
  <c r="BY2122" i="1" s="1"/>
  <c r="BZ2122" i="1" s="1"/>
  <c r="CE2122" i="1" s="1"/>
  <c r="CC2121" i="1"/>
  <c r="CB2123" i="1"/>
  <c r="BD2123" i="1"/>
  <c r="AY2125" i="1"/>
  <c r="Y2126" i="1"/>
  <c r="U2125" i="1" l="1"/>
  <c r="V2125" i="1" s="1"/>
  <c r="AR2125" i="1" s="1"/>
  <c r="F2129" i="1"/>
  <c r="A2129" i="1" s="1"/>
  <c r="G2130" i="1"/>
  <c r="E2129" i="1"/>
  <c r="B2128" i="1"/>
  <c r="C2128" i="1"/>
  <c r="D2128" i="1" s="1"/>
  <c r="W2127" i="1"/>
  <c r="AA2127" i="1" s="1"/>
  <c r="Y2127" i="1" s="1"/>
  <c r="R2127" i="1"/>
  <c r="S2126" i="1"/>
  <c r="T2126" i="1" s="1"/>
  <c r="BD2124" i="1"/>
  <c r="AZ2124" i="1"/>
  <c r="BA2124" i="1" s="1"/>
  <c r="BS2125" i="1"/>
  <c r="BT2125" i="1" s="1"/>
  <c r="BU2125" i="1" s="1"/>
  <c r="CB2125" i="1" s="1"/>
  <c r="CC2125" i="1" s="1"/>
  <c r="BQ2125" i="1"/>
  <c r="BV2125" i="1" s="1"/>
  <c r="BB2125" i="1" s="1"/>
  <c r="AB2125" i="1"/>
  <c r="BX2123" i="1"/>
  <c r="BY2123" i="1" s="1"/>
  <c r="BZ2123" i="1" s="1"/>
  <c r="CE2123" i="1" s="1"/>
  <c r="BV2124" i="1"/>
  <c r="BB2124" i="1" s="1"/>
  <c r="BW2124" i="1"/>
  <c r="AX2124" i="1" s="1"/>
  <c r="CB2124" i="1"/>
  <c r="CC2124" i="1" s="1"/>
  <c r="CC2123" i="1"/>
  <c r="X2126" i="1"/>
  <c r="AW2126" i="1"/>
  <c r="BP2126" i="1" s="1"/>
  <c r="BR2126" i="1" s="1"/>
  <c r="AY2126" i="1"/>
  <c r="BW2125" i="1" l="1"/>
  <c r="AX2125" i="1" s="1"/>
  <c r="U2126" i="1"/>
  <c r="V2126" i="1" s="1"/>
  <c r="Z2127" i="1"/>
  <c r="X2127" i="1" s="1"/>
  <c r="E2130" i="1"/>
  <c r="F2130" i="1"/>
  <c r="A2130" i="1" s="1"/>
  <c r="G2131" i="1"/>
  <c r="S2127" i="1"/>
  <c r="T2127" i="1" s="1"/>
  <c r="B2129" i="1"/>
  <c r="C2129" i="1"/>
  <c r="D2129" i="1" s="1"/>
  <c r="W2128" i="1"/>
  <c r="AA2128" i="1" s="1"/>
  <c r="Z2128" i="1" s="1"/>
  <c r="R2128" i="1"/>
  <c r="BS2126" i="1"/>
  <c r="BT2126" i="1" s="1"/>
  <c r="BU2126" i="1" s="1"/>
  <c r="BQ2126" i="1"/>
  <c r="AZ2125" i="1"/>
  <c r="BA2125" i="1" s="1"/>
  <c r="AB2126" i="1"/>
  <c r="BX2124" i="1"/>
  <c r="BY2124" i="1" s="1"/>
  <c r="BZ2124" i="1" s="1"/>
  <c r="CE2124" i="1" s="1"/>
  <c r="BD2125" i="1"/>
  <c r="AW2127" i="1"/>
  <c r="BP2127" i="1" s="1"/>
  <c r="BR2127" i="1" s="1"/>
  <c r="AY2127" i="1"/>
  <c r="BX2125" i="1" l="1"/>
  <c r="BY2125" i="1" s="1"/>
  <c r="BZ2125" i="1" s="1"/>
  <c r="CE2125" i="1" s="1"/>
  <c r="U2127" i="1"/>
  <c r="V2127" i="1" s="1"/>
  <c r="AR2127" i="1" s="1"/>
  <c r="B2130" i="1"/>
  <c r="C2130" i="1"/>
  <c r="D2130" i="1" s="1"/>
  <c r="W2129" i="1"/>
  <c r="AA2129" i="1" s="1"/>
  <c r="Z2129" i="1" s="1"/>
  <c r="R2129" i="1"/>
  <c r="Y2128" i="1"/>
  <c r="X2128" i="1" s="1"/>
  <c r="S2128" i="1"/>
  <c r="T2128" i="1" s="1"/>
  <c r="E2131" i="1"/>
  <c r="G2132" i="1"/>
  <c r="F2131" i="1"/>
  <c r="A2131" i="1" s="1"/>
  <c r="AZ2126" i="1"/>
  <c r="BA2126" i="1" s="1"/>
  <c r="BS2127" i="1"/>
  <c r="BT2127" i="1" s="1"/>
  <c r="BU2127" i="1" s="1"/>
  <c r="BQ2127" i="1"/>
  <c r="AB2127" i="1"/>
  <c r="BV2126" i="1"/>
  <c r="BB2126" i="1" s="1"/>
  <c r="BW2126" i="1"/>
  <c r="AX2126" i="1" s="1"/>
  <c r="CB2126" i="1"/>
  <c r="CC2126" i="1" s="1"/>
  <c r="BD2126" i="1"/>
  <c r="AW2128" i="1"/>
  <c r="BP2128" i="1" s="1"/>
  <c r="BR2128" i="1" s="1"/>
  <c r="AY2128" i="1"/>
  <c r="Y2129" i="1" l="1"/>
  <c r="X2129" i="1" s="1"/>
  <c r="R2130" i="1"/>
  <c r="W2130" i="1"/>
  <c r="AA2130" i="1" s="1"/>
  <c r="Y2130" i="1" s="1"/>
  <c r="U2128" i="1"/>
  <c r="V2128" i="1" s="1"/>
  <c r="AR2128" i="1" s="1"/>
  <c r="B2131" i="1"/>
  <c r="C2131" i="1"/>
  <c r="D2131" i="1" s="1"/>
  <c r="S2129" i="1"/>
  <c r="U2129" i="1" s="1"/>
  <c r="G2133" i="1"/>
  <c r="E2132" i="1"/>
  <c r="F2132" i="1"/>
  <c r="A2132" i="1" s="1"/>
  <c r="BD2127" i="1"/>
  <c r="AZ2127" i="1"/>
  <c r="BA2127" i="1" s="1"/>
  <c r="BS2128" i="1"/>
  <c r="BT2128" i="1" s="1"/>
  <c r="BU2128" i="1" s="1"/>
  <c r="BQ2128" i="1"/>
  <c r="AB2128" i="1"/>
  <c r="BX2126" i="1"/>
  <c r="BY2126" i="1" s="1"/>
  <c r="BZ2126" i="1" s="1"/>
  <c r="CE2126" i="1" s="1"/>
  <c r="BV2127" i="1"/>
  <c r="BB2127" i="1" s="1"/>
  <c r="BW2127" i="1"/>
  <c r="AX2127" i="1" s="1"/>
  <c r="CB2127" i="1"/>
  <c r="AW2129" i="1"/>
  <c r="BP2129" i="1" s="1"/>
  <c r="BR2129" i="1" s="1"/>
  <c r="AY2129" i="1"/>
  <c r="Z2130" i="1" l="1"/>
  <c r="X2130" i="1" s="1"/>
  <c r="T2129" i="1"/>
  <c r="V2129" i="1" s="1"/>
  <c r="AR2129" i="1" s="1"/>
  <c r="C2132" i="1"/>
  <c r="D2132" i="1" s="1"/>
  <c r="B2132" i="1"/>
  <c r="F2133" i="1"/>
  <c r="A2133" i="1" s="1"/>
  <c r="G2134" i="1"/>
  <c r="E2133" i="1"/>
  <c r="R2131" i="1"/>
  <c r="W2131" i="1"/>
  <c r="AA2131" i="1" s="1"/>
  <c r="Z2131" i="1" s="1"/>
  <c r="S2130" i="1"/>
  <c r="T2130" i="1" s="1"/>
  <c r="U2130" i="1"/>
  <c r="BS2129" i="1"/>
  <c r="BT2129" i="1" s="1"/>
  <c r="BU2129" i="1" s="1"/>
  <c r="BQ2129" i="1"/>
  <c r="AB2129" i="1"/>
  <c r="AZ2129" i="1" s="1"/>
  <c r="BA2129" i="1" s="1"/>
  <c r="AZ2128" i="1"/>
  <c r="BA2128" i="1" s="1"/>
  <c r="BX2127" i="1"/>
  <c r="BY2127" i="1" s="1"/>
  <c r="BZ2127" i="1" s="1"/>
  <c r="CE2127" i="1" s="1"/>
  <c r="AW2130" i="1"/>
  <c r="BP2130" i="1" s="1"/>
  <c r="BR2130" i="1" s="1"/>
  <c r="BV2128" i="1"/>
  <c r="BB2128" i="1" s="1"/>
  <c r="BW2128" i="1"/>
  <c r="AX2128" i="1" s="1"/>
  <c r="CC2127" i="1"/>
  <c r="CB2128" i="1"/>
  <c r="CC2128" i="1" s="1"/>
  <c r="AY2130" i="1"/>
  <c r="BD2128" i="1"/>
  <c r="Y2131" i="1" l="1"/>
  <c r="X2131" i="1" s="1"/>
  <c r="S2131" i="1"/>
  <c r="U2131" i="1" s="1"/>
  <c r="V2130" i="1"/>
  <c r="AR2130" i="1" s="1"/>
  <c r="G2135" i="1"/>
  <c r="F2134" i="1"/>
  <c r="A2134" i="1" s="1"/>
  <c r="E2134" i="1"/>
  <c r="B2133" i="1"/>
  <c r="C2133" i="1"/>
  <c r="D2133" i="1" s="1"/>
  <c r="W2132" i="1"/>
  <c r="AA2132" i="1" s="1"/>
  <c r="Z2132" i="1" s="1"/>
  <c r="R2132" i="1"/>
  <c r="AB2130" i="1"/>
  <c r="BS2130" i="1"/>
  <c r="BT2130" i="1" s="1"/>
  <c r="BU2130" i="1" s="1"/>
  <c r="CB2130" i="1" s="1"/>
  <c r="CC2130" i="1" s="1"/>
  <c r="BQ2130" i="1"/>
  <c r="BW2130" i="1" s="1"/>
  <c r="AX2130" i="1" s="1"/>
  <c r="BX2128" i="1"/>
  <c r="BY2128" i="1" s="1"/>
  <c r="BZ2128" i="1" s="1"/>
  <c r="CE2128" i="1" s="1"/>
  <c r="BV2129" i="1"/>
  <c r="BB2129" i="1" s="1"/>
  <c r="BW2129" i="1"/>
  <c r="AX2129" i="1" s="1"/>
  <c r="CB2129" i="1"/>
  <c r="AW2131" i="1"/>
  <c r="AY2131" i="1"/>
  <c r="BD2129" i="1"/>
  <c r="T2131" i="1" l="1"/>
  <c r="V2131" i="1" s="1"/>
  <c r="AR2131" i="1" s="1"/>
  <c r="B2134" i="1"/>
  <c r="C2134" i="1"/>
  <c r="D2134" i="1" s="1"/>
  <c r="Y2132" i="1"/>
  <c r="X2132" i="1" s="1"/>
  <c r="E2135" i="1"/>
  <c r="F2135" i="1"/>
  <c r="A2135" i="1" s="1"/>
  <c r="G2136" i="1"/>
  <c r="S2132" i="1"/>
  <c r="U2132" i="1" s="1"/>
  <c r="T2132" i="1"/>
  <c r="R2133" i="1"/>
  <c r="W2133" i="1"/>
  <c r="AA2133" i="1" s="1"/>
  <c r="Z2133" i="1" s="1"/>
  <c r="BD2130" i="1"/>
  <c r="AZ2130" i="1"/>
  <c r="BA2130" i="1" s="1"/>
  <c r="AB2131" i="1"/>
  <c r="BV2130" i="1"/>
  <c r="BB2130" i="1" s="1"/>
  <c r="BX2129" i="1"/>
  <c r="BY2129" i="1" s="1"/>
  <c r="BZ2129" i="1" s="1"/>
  <c r="CE2129" i="1" s="1"/>
  <c r="CC2129" i="1"/>
  <c r="AY2132" i="1"/>
  <c r="AW2132" i="1"/>
  <c r="BP2132" i="1" s="1"/>
  <c r="BR2132" i="1" s="1"/>
  <c r="BP2131" i="1"/>
  <c r="BR2131" i="1" s="1"/>
  <c r="Y2133" i="1" l="1"/>
  <c r="X2133" i="1" s="1"/>
  <c r="S2133" i="1"/>
  <c r="T2133" i="1" s="1"/>
  <c r="F2136" i="1"/>
  <c r="A2136" i="1" s="1"/>
  <c r="G2137" i="1"/>
  <c r="E2136" i="1"/>
  <c r="B2135" i="1"/>
  <c r="C2135" i="1"/>
  <c r="D2135" i="1" s="1"/>
  <c r="W2134" i="1"/>
  <c r="AA2134" i="1" s="1"/>
  <c r="Z2134" i="1" s="1"/>
  <c r="R2134" i="1"/>
  <c r="V2132" i="1"/>
  <c r="AR2132" i="1" s="1"/>
  <c r="BS2132" i="1"/>
  <c r="BT2132" i="1" s="1"/>
  <c r="BU2132" i="1" s="1"/>
  <c r="BQ2132" i="1"/>
  <c r="AB2132" i="1"/>
  <c r="AZ2131" i="1"/>
  <c r="BA2131" i="1" s="1"/>
  <c r="BS2131" i="1"/>
  <c r="BT2131" i="1" s="1"/>
  <c r="BU2131" i="1" s="1"/>
  <c r="BQ2131" i="1"/>
  <c r="BX2130" i="1"/>
  <c r="BY2130" i="1" s="1"/>
  <c r="BZ2130" i="1" s="1"/>
  <c r="CE2130" i="1" s="1"/>
  <c r="BD2131" i="1"/>
  <c r="AW2133" i="1"/>
  <c r="AY2133" i="1"/>
  <c r="Y2134" i="1" l="1"/>
  <c r="X2134" i="1" s="1"/>
  <c r="C2136" i="1"/>
  <c r="D2136" i="1" s="1"/>
  <c r="B2136" i="1"/>
  <c r="S2134" i="1"/>
  <c r="T2134" i="1" s="1"/>
  <c r="U2133" i="1"/>
  <c r="V2133" i="1" s="1"/>
  <c r="AR2133" i="1" s="1"/>
  <c r="R2135" i="1"/>
  <c r="W2135" i="1"/>
  <c r="AA2135" i="1" s="1"/>
  <c r="F2137" i="1"/>
  <c r="A2137" i="1" s="1"/>
  <c r="E2137" i="1"/>
  <c r="G2138" i="1"/>
  <c r="BD2132" i="1"/>
  <c r="AB2133" i="1"/>
  <c r="AZ2133" i="1" s="1"/>
  <c r="BA2133" i="1" s="1"/>
  <c r="AZ2132" i="1"/>
  <c r="BA2132" i="1" s="1"/>
  <c r="BV2131" i="1"/>
  <c r="BB2131" i="1" s="1"/>
  <c r="BW2131" i="1"/>
  <c r="AX2131" i="1" s="1"/>
  <c r="BV2132" i="1"/>
  <c r="BB2132" i="1" s="1"/>
  <c r="BW2132" i="1"/>
  <c r="AX2132" i="1" s="1"/>
  <c r="CB2132" i="1"/>
  <c r="CC2132" i="1" s="1"/>
  <c r="CB2131" i="1"/>
  <c r="AW2134" i="1"/>
  <c r="AY2134" i="1"/>
  <c r="BP2133" i="1"/>
  <c r="BR2133" i="1" s="1"/>
  <c r="Z2135" i="1" l="1"/>
  <c r="G2139" i="1"/>
  <c r="E2138" i="1"/>
  <c r="F2138" i="1"/>
  <c r="A2138" i="1" s="1"/>
  <c r="S2135" i="1"/>
  <c r="U2135" i="1" s="1"/>
  <c r="R2136" i="1"/>
  <c r="W2136" i="1"/>
  <c r="AA2136" i="1" s="1"/>
  <c r="Y2135" i="1"/>
  <c r="B2137" i="1"/>
  <c r="C2137" i="1"/>
  <c r="D2137" i="1" s="1"/>
  <c r="U2134" i="1"/>
  <c r="V2134" i="1" s="1"/>
  <c r="AR2134" i="1" s="1"/>
  <c r="AR2136" i="1"/>
  <c r="AB2134" i="1"/>
  <c r="AZ2134" i="1" s="1"/>
  <c r="BA2134" i="1" s="1"/>
  <c r="BS2133" i="1"/>
  <c r="BT2133" i="1" s="1"/>
  <c r="BU2133" i="1" s="1"/>
  <c r="BQ2133" i="1"/>
  <c r="BD2133" i="1"/>
  <c r="BX2131" i="1"/>
  <c r="BY2131" i="1" s="1"/>
  <c r="BZ2131" i="1" s="1"/>
  <c r="CE2131" i="1" s="1"/>
  <c r="BX2132" i="1"/>
  <c r="BY2132" i="1" s="1"/>
  <c r="BZ2132" i="1" s="1"/>
  <c r="CE2132" i="1" s="1"/>
  <c r="CC2131" i="1"/>
  <c r="AW2135" i="1"/>
  <c r="BP2135" i="1" s="1"/>
  <c r="BR2135" i="1" s="1"/>
  <c r="AY2135" i="1"/>
  <c r="Y2136" i="1"/>
  <c r="Z2136" i="1"/>
  <c r="BP2134" i="1"/>
  <c r="BR2134" i="1" s="1"/>
  <c r="X2135" i="1" l="1"/>
  <c r="W2137" i="1"/>
  <c r="AA2137" i="1" s="1"/>
  <c r="Z2137" i="1" s="1"/>
  <c r="R2137" i="1"/>
  <c r="B2138" i="1"/>
  <c r="C2138" i="1"/>
  <c r="D2138" i="1" s="1"/>
  <c r="T2135" i="1"/>
  <c r="V2135" i="1" s="1"/>
  <c r="AR2135" i="1" s="1"/>
  <c r="E2139" i="1"/>
  <c r="F2139" i="1"/>
  <c r="A2139" i="1" s="1"/>
  <c r="G2140" i="1"/>
  <c r="S2136" i="1"/>
  <c r="U2136" i="1" s="1"/>
  <c r="BD2134" i="1"/>
  <c r="BS2134" i="1"/>
  <c r="BT2134" i="1" s="1"/>
  <c r="BU2134" i="1" s="1"/>
  <c r="BQ2134" i="1"/>
  <c r="BS2135" i="1"/>
  <c r="BT2135" i="1" s="1"/>
  <c r="BU2135" i="1" s="1"/>
  <c r="BQ2135" i="1"/>
  <c r="AB2135" i="1"/>
  <c r="AY2136" i="1"/>
  <c r="BV2133" i="1"/>
  <c r="BB2133" i="1" s="1"/>
  <c r="BW2133" i="1"/>
  <c r="AX2133" i="1" s="1"/>
  <c r="CB2133" i="1"/>
  <c r="AW2136" i="1"/>
  <c r="BP2136" i="1" s="1"/>
  <c r="BR2136" i="1" s="1"/>
  <c r="X2136" i="1"/>
  <c r="Y2137" i="1" l="1"/>
  <c r="X2137" i="1" s="1"/>
  <c r="F2140" i="1"/>
  <c r="A2140" i="1" s="1"/>
  <c r="G2141" i="1"/>
  <c r="E2140" i="1"/>
  <c r="T2136" i="1"/>
  <c r="V2136" i="1" s="1"/>
  <c r="B2139" i="1"/>
  <c r="C2139" i="1"/>
  <c r="D2139" i="1" s="1"/>
  <c r="S2137" i="1"/>
  <c r="R2138" i="1"/>
  <c r="W2138" i="1"/>
  <c r="AA2138" i="1" s="1"/>
  <c r="AB2136" i="1"/>
  <c r="AZ2136" i="1" s="1"/>
  <c r="BA2136" i="1" s="1"/>
  <c r="BS2136" i="1"/>
  <c r="BT2136" i="1" s="1"/>
  <c r="BU2136" i="1" s="1"/>
  <c r="BQ2136" i="1"/>
  <c r="AZ2135" i="1"/>
  <c r="BA2135" i="1" s="1"/>
  <c r="BD2135" i="1"/>
  <c r="BX2133" i="1"/>
  <c r="BY2133" i="1" s="1"/>
  <c r="BZ2133" i="1" s="1"/>
  <c r="CE2133" i="1" s="1"/>
  <c r="BV2135" i="1"/>
  <c r="BB2135" i="1" s="1"/>
  <c r="BW2135" i="1"/>
  <c r="AX2135" i="1" s="1"/>
  <c r="BV2134" i="1"/>
  <c r="BB2134" i="1" s="1"/>
  <c r="BW2134" i="1"/>
  <c r="AX2134" i="1" s="1"/>
  <c r="CC2133" i="1"/>
  <c r="CB2134" i="1"/>
  <c r="CC2134" i="1" s="1"/>
  <c r="CB2135" i="1"/>
  <c r="CC2135" i="1" s="1"/>
  <c r="AY2137" i="1"/>
  <c r="AW2137" i="1"/>
  <c r="BP2137" i="1" s="1"/>
  <c r="BR2137" i="1" s="1"/>
  <c r="Y2138" i="1" l="1"/>
  <c r="Z2138" i="1"/>
  <c r="S2138" i="1"/>
  <c r="T2138" i="1" s="1"/>
  <c r="U2137" i="1"/>
  <c r="G2142" i="1"/>
  <c r="F2141" i="1"/>
  <c r="A2141" i="1" s="1"/>
  <c r="E2141" i="1"/>
  <c r="T2137" i="1"/>
  <c r="V2137" i="1" s="1"/>
  <c r="AR2137" i="1" s="1"/>
  <c r="R2139" i="1"/>
  <c r="W2139" i="1"/>
  <c r="AA2139" i="1" s="1"/>
  <c r="Y2139" i="1" s="1"/>
  <c r="C2140" i="1"/>
  <c r="D2140" i="1" s="1"/>
  <c r="B2140" i="1"/>
  <c r="AB2137" i="1"/>
  <c r="BS2137" i="1"/>
  <c r="BT2137" i="1" s="1"/>
  <c r="BU2137" i="1" s="1"/>
  <c r="BQ2137" i="1"/>
  <c r="AW2138" i="1"/>
  <c r="BP2138" i="1" s="1"/>
  <c r="BR2138" i="1" s="1"/>
  <c r="BX2135" i="1"/>
  <c r="BY2135" i="1" s="1"/>
  <c r="BZ2135" i="1" s="1"/>
  <c r="CE2135" i="1" s="1"/>
  <c r="BV2136" i="1"/>
  <c r="BB2136" i="1" s="1"/>
  <c r="BW2136" i="1"/>
  <c r="AX2136" i="1" s="1"/>
  <c r="BX2134" i="1"/>
  <c r="BY2134" i="1" s="1"/>
  <c r="BZ2134" i="1" s="1"/>
  <c r="CE2134" i="1" s="1"/>
  <c r="CB2136" i="1"/>
  <c r="AY2138" i="1"/>
  <c r="BD2136" i="1"/>
  <c r="X2138" i="1" l="1"/>
  <c r="Z2139" i="1"/>
  <c r="X2139" i="1" s="1"/>
  <c r="U2138" i="1"/>
  <c r="V2138" i="1" s="1"/>
  <c r="AR2138" i="1" s="1"/>
  <c r="B2141" i="1"/>
  <c r="C2141" i="1"/>
  <c r="D2141" i="1" s="1"/>
  <c r="R2140" i="1"/>
  <c r="W2140" i="1"/>
  <c r="AA2140" i="1" s="1"/>
  <c r="Z2140" i="1" s="1"/>
  <c r="S2139" i="1"/>
  <c r="U2139" i="1" s="1"/>
  <c r="E2142" i="1"/>
  <c r="F2142" i="1"/>
  <c r="A2142" i="1" s="1"/>
  <c r="G2143" i="1"/>
  <c r="AR2140" i="1"/>
  <c r="AZ2137" i="1"/>
  <c r="BA2137" i="1" s="1"/>
  <c r="AB2138" i="1"/>
  <c r="AZ2138" i="1" s="1"/>
  <c r="BA2138" i="1" s="1"/>
  <c r="BS2138" i="1"/>
  <c r="BT2138" i="1" s="1"/>
  <c r="BU2138" i="1" s="1"/>
  <c r="CB2138" i="1" s="1"/>
  <c r="CC2138" i="1" s="1"/>
  <c r="BQ2138" i="1"/>
  <c r="BV2138" i="1" s="1"/>
  <c r="BB2138" i="1" s="1"/>
  <c r="BX2136" i="1"/>
  <c r="BY2136" i="1" s="1"/>
  <c r="BZ2136" i="1" s="1"/>
  <c r="CE2136" i="1" s="1"/>
  <c r="BV2137" i="1"/>
  <c r="BB2137" i="1" s="1"/>
  <c r="BW2137" i="1"/>
  <c r="AX2137" i="1" s="1"/>
  <c r="CC2136" i="1"/>
  <c r="CB2137" i="1"/>
  <c r="CC2137" i="1" s="1"/>
  <c r="BD2137" i="1"/>
  <c r="AW2139" i="1"/>
  <c r="BP2139" i="1" s="1"/>
  <c r="BR2139" i="1" s="1"/>
  <c r="AY2139" i="1"/>
  <c r="BW2138" i="1" l="1"/>
  <c r="AX2138" i="1" s="1"/>
  <c r="T2139" i="1"/>
  <c r="V2139" i="1" s="1"/>
  <c r="AR2139" i="1" s="1"/>
  <c r="Y2140" i="1"/>
  <c r="X2140" i="1" s="1"/>
  <c r="G2144" i="1"/>
  <c r="E2143" i="1"/>
  <c r="F2143" i="1"/>
  <c r="A2143" i="1" s="1"/>
  <c r="B2142" i="1"/>
  <c r="C2142" i="1"/>
  <c r="D2142" i="1" s="1"/>
  <c r="R2141" i="1"/>
  <c r="W2141" i="1"/>
  <c r="AA2141" i="1" s="1"/>
  <c r="Z2141" i="1" s="1"/>
  <c r="S2140" i="1"/>
  <c r="T2140" i="1" s="1"/>
  <c r="AR2141" i="1"/>
  <c r="BS2139" i="1"/>
  <c r="BT2139" i="1" s="1"/>
  <c r="BU2139" i="1" s="1"/>
  <c r="BQ2139" i="1"/>
  <c r="AB2139" i="1"/>
  <c r="BX2137" i="1"/>
  <c r="BY2137" i="1" s="1"/>
  <c r="BZ2137" i="1" s="1"/>
  <c r="CE2137" i="1" s="1"/>
  <c r="BD2138" i="1"/>
  <c r="AW2140" i="1"/>
  <c r="BP2140" i="1" s="1"/>
  <c r="BR2140" i="1" s="1"/>
  <c r="AY2140" i="1"/>
  <c r="BX2138" i="1" l="1"/>
  <c r="BY2138" i="1" s="1"/>
  <c r="BZ2138" i="1" s="1"/>
  <c r="CE2138" i="1" s="1"/>
  <c r="Y2141" i="1"/>
  <c r="X2141" i="1" s="1"/>
  <c r="U2140" i="1"/>
  <c r="V2140" i="1" s="1"/>
  <c r="R2142" i="1"/>
  <c r="W2142" i="1"/>
  <c r="AA2142" i="1" s="1"/>
  <c r="Z2142" i="1" s="1"/>
  <c r="S2141" i="1"/>
  <c r="T2141" i="1" s="1"/>
  <c r="B2143" i="1"/>
  <c r="C2143" i="1"/>
  <c r="D2143" i="1" s="1"/>
  <c r="G2145" i="1"/>
  <c r="F2144" i="1"/>
  <c r="A2144" i="1" s="1"/>
  <c r="E2144" i="1"/>
  <c r="BD2139" i="1"/>
  <c r="AR2142" i="1"/>
  <c r="BS2140" i="1"/>
  <c r="BT2140" i="1" s="1"/>
  <c r="BU2140" i="1" s="1"/>
  <c r="BQ2140" i="1"/>
  <c r="AZ2139" i="1"/>
  <c r="BA2139" i="1" s="1"/>
  <c r="AB2140" i="1"/>
  <c r="BV2139" i="1"/>
  <c r="BB2139" i="1" s="1"/>
  <c r="BW2139" i="1"/>
  <c r="AX2139" i="1" s="1"/>
  <c r="CB2139" i="1"/>
  <c r="AW2141" i="1"/>
  <c r="BP2141" i="1" s="1"/>
  <c r="BR2141" i="1" s="1"/>
  <c r="AY2141" i="1"/>
  <c r="Y2142" i="1" l="1"/>
  <c r="X2142" i="1" s="1"/>
  <c r="U2141" i="1"/>
  <c r="V2141" i="1" s="1"/>
  <c r="B2144" i="1"/>
  <c r="C2144" i="1"/>
  <c r="D2144" i="1" s="1"/>
  <c r="E2145" i="1"/>
  <c r="F2145" i="1"/>
  <c r="A2145" i="1" s="1"/>
  <c r="G2146" i="1"/>
  <c r="S2142" i="1"/>
  <c r="U2142" i="1" s="1"/>
  <c r="R2143" i="1"/>
  <c r="W2143" i="1"/>
  <c r="AA2143" i="1" s="1"/>
  <c r="Y2143" i="1" s="1"/>
  <c r="BD2140" i="1"/>
  <c r="AZ2140" i="1"/>
  <c r="BA2140" i="1" s="1"/>
  <c r="AB2141" i="1"/>
  <c r="BS2141" i="1"/>
  <c r="BT2141" i="1" s="1"/>
  <c r="BU2141" i="1" s="1"/>
  <c r="BQ2141" i="1"/>
  <c r="BW2141" i="1" s="1"/>
  <c r="AX2141" i="1" s="1"/>
  <c r="BX2139" i="1"/>
  <c r="BY2139" i="1" s="1"/>
  <c r="BZ2139" i="1" s="1"/>
  <c r="CE2139" i="1" s="1"/>
  <c r="BV2140" i="1"/>
  <c r="BB2140" i="1" s="1"/>
  <c r="BW2140" i="1"/>
  <c r="AX2140" i="1" s="1"/>
  <c r="BC2116" i="1"/>
  <c r="CC2139" i="1"/>
  <c r="CB2140" i="1"/>
  <c r="AY2142" i="1"/>
  <c r="AW2142" i="1"/>
  <c r="BP2142" i="1" s="1"/>
  <c r="BR2142" i="1" s="1"/>
  <c r="Z2143" i="1" l="1"/>
  <c r="X2143" i="1" s="1"/>
  <c r="T2142" i="1"/>
  <c r="V2142" i="1" s="1"/>
  <c r="S2143" i="1"/>
  <c r="T2143" i="1" s="1"/>
  <c r="G2147" i="1"/>
  <c r="E2146" i="1"/>
  <c r="F2146" i="1"/>
  <c r="A2146" i="1" s="1"/>
  <c r="R2144" i="1"/>
  <c r="W2144" i="1"/>
  <c r="AA2144" i="1" s="1"/>
  <c r="Z2144" i="1" s="1"/>
  <c r="C2145" i="1"/>
  <c r="D2145" i="1" s="1"/>
  <c r="B2145" i="1"/>
  <c r="AR2144" i="1"/>
  <c r="AZ2141" i="1"/>
  <c r="BA2141" i="1" s="1"/>
  <c r="AB2142" i="1"/>
  <c r="BS2142" i="1"/>
  <c r="BT2142" i="1" s="1"/>
  <c r="BU2142" i="1" s="1"/>
  <c r="BQ2142" i="1"/>
  <c r="AZ2142" i="1"/>
  <c r="BA2142" i="1" s="1"/>
  <c r="BX2140" i="1"/>
  <c r="BY2140" i="1" s="1"/>
  <c r="BZ2140" i="1" s="1"/>
  <c r="CE2140" i="1" s="1"/>
  <c r="BV2141" i="1"/>
  <c r="BB2141" i="1" s="1"/>
  <c r="CC2140" i="1"/>
  <c r="CB2141" i="1"/>
  <c r="AW2143" i="1"/>
  <c r="BP2143" i="1" s="1"/>
  <c r="BR2143" i="1" s="1"/>
  <c r="AY2143" i="1"/>
  <c r="Y2144" i="1"/>
  <c r="BD2141" i="1" l="1"/>
  <c r="S2144" i="1"/>
  <c r="T2144" i="1" s="1"/>
  <c r="B2146" i="1"/>
  <c r="C2146" i="1"/>
  <c r="D2146" i="1" s="1"/>
  <c r="U2143" i="1"/>
  <c r="V2143" i="1" s="1"/>
  <c r="AR2143" i="1" s="1"/>
  <c r="W2145" i="1"/>
  <c r="AA2145" i="1" s="1"/>
  <c r="Z2145" i="1" s="1"/>
  <c r="R2145" i="1"/>
  <c r="E2147" i="1"/>
  <c r="G2148" i="1"/>
  <c r="F2147" i="1"/>
  <c r="A2147" i="1" s="1"/>
  <c r="BS2143" i="1"/>
  <c r="BT2143" i="1" s="1"/>
  <c r="BU2143" i="1" s="1"/>
  <c r="BQ2143" i="1"/>
  <c r="AB2143" i="1"/>
  <c r="AZ2143" i="1" s="1"/>
  <c r="BA2143" i="1" s="1"/>
  <c r="AR2145" i="1"/>
  <c r="BV2142" i="1"/>
  <c r="BB2142" i="1" s="1"/>
  <c r="BW2142" i="1"/>
  <c r="AX2142" i="1" s="1"/>
  <c r="BX2141" i="1"/>
  <c r="BY2141" i="1" s="1"/>
  <c r="BZ2141" i="1" s="1"/>
  <c r="CE2141" i="1" s="1"/>
  <c r="CC2141" i="1"/>
  <c r="CB2142" i="1"/>
  <c r="BD2142" i="1"/>
  <c r="X2144" i="1"/>
  <c r="AY2144" i="1"/>
  <c r="AW2144" i="1"/>
  <c r="BP2144" i="1" s="1"/>
  <c r="BR2144" i="1" s="1"/>
  <c r="Y2145" i="1" l="1"/>
  <c r="X2145" i="1" s="1"/>
  <c r="B2147" i="1"/>
  <c r="C2147" i="1"/>
  <c r="D2147" i="1" s="1"/>
  <c r="E2148" i="1"/>
  <c r="G2149" i="1"/>
  <c r="F2148" i="1"/>
  <c r="A2148" i="1" s="1"/>
  <c r="U2144" i="1"/>
  <c r="V2144" i="1" s="1"/>
  <c r="W2146" i="1"/>
  <c r="AA2146" i="1" s="1"/>
  <c r="Z2146" i="1" s="1"/>
  <c r="R2146" i="1"/>
  <c r="S2145" i="1"/>
  <c r="T2145" i="1" s="1"/>
  <c r="BS2144" i="1"/>
  <c r="BT2144" i="1" s="1"/>
  <c r="BU2144" i="1" s="1"/>
  <c r="BQ2144" i="1"/>
  <c r="AB2144" i="1"/>
  <c r="AZ2144" i="1" s="1"/>
  <c r="BA2144" i="1" s="1"/>
  <c r="BX2142" i="1"/>
  <c r="BY2142" i="1" s="1"/>
  <c r="BZ2142" i="1" s="1"/>
  <c r="CE2142" i="1" s="1"/>
  <c r="BV2143" i="1"/>
  <c r="BB2143" i="1" s="1"/>
  <c r="BW2143" i="1"/>
  <c r="AX2143" i="1" s="1"/>
  <c r="CC2142" i="1"/>
  <c r="CB2143" i="1"/>
  <c r="CC2143" i="1" s="1"/>
  <c r="BD2143" i="1"/>
  <c r="AY2145" i="1"/>
  <c r="AW2145" i="1"/>
  <c r="BP2145" i="1" s="1"/>
  <c r="BR2145" i="1" s="1"/>
  <c r="U2145" i="1" l="1"/>
  <c r="V2145" i="1" s="1"/>
  <c r="Y2146" i="1"/>
  <c r="X2146" i="1" s="1"/>
  <c r="R2147" i="1"/>
  <c r="W2147" i="1"/>
  <c r="AA2147" i="1" s="1"/>
  <c r="Y2147" i="1" s="1"/>
  <c r="B2148" i="1"/>
  <c r="C2148" i="1"/>
  <c r="D2148" i="1" s="1"/>
  <c r="S2146" i="1"/>
  <c r="T2146" i="1" s="1"/>
  <c r="G2150" i="1"/>
  <c r="F2149" i="1"/>
  <c r="A2149" i="1" s="1"/>
  <c r="E2149" i="1"/>
  <c r="AR2147" i="1"/>
  <c r="BS2145" i="1"/>
  <c r="BT2145" i="1" s="1"/>
  <c r="BU2145" i="1" s="1"/>
  <c r="BQ2145" i="1"/>
  <c r="AB2145" i="1"/>
  <c r="BX2143" i="1"/>
  <c r="BY2143" i="1" s="1"/>
  <c r="BZ2143" i="1" s="1"/>
  <c r="CE2143" i="1" s="1"/>
  <c r="AW2146" i="1"/>
  <c r="BP2146" i="1" s="1"/>
  <c r="BR2146" i="1" s="1"/>
  <c r="BV2144" i="1"/>
  <c r="BB2144" i="1" s="1"/>
  <c r="BW2144" i="1"/>
  <c r="AX2144" i="1" s="1"/>
  <c r="CB2144" i="1"/>
  <c r="CC2144" i="1" s="1"/>
  <c r="AY2146" i="1"/>
  <c r="BD2144" i="1"/>
  <c r="Z2147" i="1"/>
  <c r="U2146" i="1" l="1"/>
  <c r="V2146" i="1" s="1"/>
  <c r="AR2146" i="1" s="1"/>
  <c r="B2149" i="1"/>
  <c r="C2149" i="1"/>
  <c r="D2149" i="1" s="1"/>
  <c r="W2148" i="1"/>
  <c r="AA2148" i="1" s="1"/>
  <c r="Z2148" i="1" s="1"/>
  <c r="R2148" i="1"/>
  <c r="F2150" i="1"/>
  <c r="A2150" i="1" s="1"/>
  <c r="G2151" i="1"/>
  <c r="E2150" i="1"/>
  <c r="S2147" i="1"/>
  <c r="T2147" i="1" s="1"/>
  <c r="AZ2145" i="1"/>
  <c r="BA2145" i="1" s="1"/>
  <c r="BS2146" i="1"/>
  <c r="BT2146" i="1" s="1"/>
  <c r="BU2146" i="1" s="1"/>
  <c r="CB2146" i="1" s="1"/>
  <c r="CC2146" i="1" s="1"/>
  <c r="BQ2146" i="1"/>
  <c r="BV2146" i="1" s="1"/>
  <c r="BB2146" i="1" s="1"/>
  <c r="AB2146" i="1"/>
  <c r="BX2144" i="1"/>
  <c r="BY2144" i="1" s="1"/>
  <c r="BZ2144" i="1" s="1"/>
  <c r="CE2144" i="1" s="1"/>
  <c r="BV2145" i="1"/>
  <c r="BB2145" i="1" s="1"/>
  <c r="BW2145" i="1"/>
  <c r="AX2145" i="1" s="1"/>
  <c r="CB2145" i="1"/>
  <c r="X2147" i="1"/>
  <c r="AY2147" i="1"/>
  <c r="AW2147" i="1"/>
  <c r="BP2147" i="1" s="1"/>
  <c r="BR2147" i="1" s="1"/>
  <c r="Y2148" i="1" l="1"/>
  <c r="X2148" i="1" s="1"/>
  <c r="U2147" i="1"/>
  <c r="V2147" i="1" s="1"/>
  <c r="BD2145" i="1"/>
  <c r="E2151" i="1"/>
  <c r="G2152" i="1"/>
  <c r="F2151" i="1"/>
  <c r="A2151" i="1" s="1"/>
  <c r="C2150" i="1"/>
  <c r="D2150" i="1" s="1"/>
  <c r="B2150" i="1"/>
  <c r="R2149" i="1"/>
  <c r="W2149" i="1"/>
  <c r="AA2149" i="1" s="1"/>
  <c r="Z2149" i="1" s="1"/>
  <c r="S2148" i="1"/>
  <c r="T2148" i="1" s="1"/>
  <c r="BW2146" i="1"/>
  <c r="AX2146" i="1" s="1"/>
  <c r="AR2149" i="1"/>
  <c r="BS2147" i="1"/>
  <c r="BT2147" i="1" s="1"/>
  <c r="BU2147" i="1" s="1"/>
  <c r="BQ2147" i="1"/>
  <c r="AB2147" i="1"/>
  <c r="AZ2146" i="1"/>
  <c r="BA2146" i="1" s="1"/>
  <c r="BX2145" i="1"/>
  <c r="BY2145" i="1" s="1"/>
  <c r="BZ2145" i="1" s="1"/>
  <c r="CE2145" i="1" s="1"/>
  <c r="CC2145" i="1"/>
  <c r="BD2146" i="1"/>
  <c r="AY2148" i="1"/>
  <c r="AW2148" i="1"/>
  <c r="BP2148" i="1" s="1"/>
  <c r="BR2148" i="1" s="1"/>
  <c r="U2148" i="1" l="1"/>
  <c r="V2148" i="1" s="1"/>
  <c r="AR2148" i="1" s="1"/>
  <c r="S2149" i="1"/>
  <c r="U2149" i="1" s="1"/>
  <c r="C2151" i="1"/>
  <c r="D2151" i="1" s="1"/>
  <c r="B2151" i="1"/>
  <c r="Y2149" i="1"/>
  <c r="X2149" i="1" s="1"/>
  <c r="BX2146" i="1"/>
  <c r="BY2146" i="1" s="1"/>
  <c r="BZ2146" i="1" s="1"/>
  <c r="CE2146" i="1" s="1"/>
  <c r="G2153" i="1"/>
  <c r="F2152" i="1"/>
  <c r="A2152" i="1" s="1"/>
  <c r="E2152" i="1"/>
  <c r="W2150" i="1"/>
  <c r="AA2150" i="1" s="1"/>
  <c r="Y2150" i="1" s="1"/>
  <c r="R2150" i="1"/>
  <c r="AR2150" i="1"/>
  <c r="AB2148" i="1"/>
  <c r="AZ2148" i="1" s="1"/>
  <c r="BA2148" i="1" s="1"/>
  <c r="AZ2147" i="1"/>
  <c r="BA2147" i="1" s="1"/>
  <c r="BS2148" i="1"/>
  <c r="BT2148" i="1" s="1"/>
  <c r="BU2148" i="1" s="1"/>
  <c r="BQ2148" i="1"/>
  <c r="BV2147" i="1"/>
  <c r="BB2147" i="1" s="1"/>
  <c r="BW2147" i="1"/>
  <c r="AX2147" i="1" s="1"/>
  <c r="CB2147" i="1"/>
  <c r="CC2147" i="1" s="1"/>
  <c r="BD2147" i="1"/>
  <c r="AY2149" i="1"/>
  <c r="AW2149" i="1"/>
  <c r="BP2149" i="1" s="1"/>
  <c r="BR2149" i="1" s="1"/>
  <c r="Z2150" i="1" l="1"/>
  <c r="X2150" i="1" s="1"/>
  <c r="B2152" i="1"/>
  <c r="C2152" i="1"/>
  <c r="D2152" i="1" s="1"/>
  <c r="T2149" i="1"/>
  <c r="V2149" i="1" s="1"/>
  <c r="S2150" i="1"/>
  <c r="U2150" i="1" s="1"/>
  <c r="E2153" i="1"/>
  <c r="G2154" i="1"/>
  <c r="F2153" i="1"/>
  <c r="A2153" i="1" s="1"/>
  <c r="W2151" i="1"/>
  <c r="AA2151" i="1" s="1"/>
  <c r="R2151" i="1"/>
  <c r="BS2149" i="1"/>
  <c r="BT2149" i="1" s="1"/>
  <c r="BU2149" i="1" s="1"/>
  <c r="CB2149" i="1" s="1"/>
  <c r="CC2149" i="1" s="1"/>
  <c r="BQ2149" i="1"/>
  <c r="AB2149" i="1"/>
  <c r="BX2147" i="1"/>
  <c r="BY2147" i="1" s="1"/>
  <c r="BZ2147" i="1" s="1"/>
  <c r="CE2147" i="1" s="1"/>
  <c r="BV2148" i="1"/>
  <c r="BB2148" i="1" s="1"/>
  <c r="BW2148" i="1"/>
  <c r="AX2148" i="1" s="1"/>
  <c r="CB2148" i="1"/>
  <c r="CC2148" i="1" s="1"/>
  <c r="BD2148" i="1"/>
  <c r="AW2150" i="1"/>
  <c r="BP2150" i="1" s="1"/>
  <c r="BR2150" i="1" s="1"/>
  <c r="AY2150" i="1"/>
  <c r="Y2151" i="1" l="1"/>
  <c r="T2150" i="1"/>
  <c r="V2150" i="1" s="1"/>
  <c r="Z2151" i="1"/>
  <c r="B2153" i="1"/>
  <c r="C2153" i="1"/>
  <c r="D2153" i="1" s="1"/>
  <c r="F2154" i="1"/>
  <c r="A2154" i="1" s="1"/>
  <c r="E2154" i="1"/>
  <c r="G2155" i="1"/>
  <c r="W2152" i="1"/>
  <c r="AA2152" i="1" s="1"/>
  <c r="R2152" i="1"/>
  <c r="S2152" i="1" s="1"/>
  <c r="S2151" i="1"/>
  <c r="U2151" i="1"/>
  <c r="T2151" i="1"/>
  <c r="AZ2149" i="1"/>
  <c r="BA2149" i="1" s="1"/>
  <c r="AB2150" i="1"/>
  <c r="AZ2150" i="1" s="1"/>
  <c r="BA2150" i="1" s="1"/>
  <c r="BS2150" i="1"/>
  <c r="BT2150" i="1" s="1"/>
  <c r="BU2150" i="1" s="1"/>
  <c r="BQ2150" i="1"/>
  <c r="BX2148" i="1"/>
  <c r="BY2148" i="1" s="1"/>
  <c r="BZ2148" i="1" s="1"/>
  <c r="CE2148" i="1" s="1"/>
  <c r="AW2151" i="1"/>
  <c r="BP2151" i="1" s="1"/>
  <c r="BR2151" i="1" s="1"/>
  <c r="BV2149" i="1"/>
  <c r="BB2149" i="1" s="1"/>
  <c r="BW2149" i="1"/>
  <c r="AX2149" i="1" s="1"/>
  <c r="AY2151" i="1"/>
  <c r="BD2149" i="1"/>
  <c r="X2151" i="1" l="1"/>
  <c r="Y2152" i="1"/>
  <c r="T2152" i="1"/>
  <c r="G2156" i="1"/>
  <c r="E2155" i="1"/>
  <c r="F2155" i="1"/>
  <c r="A2155" i="1" s="1"/>
  <c r="W2153" i="1"/>
  <c r="AA2153" i="1" s="1"/>
  <c r="Y2153" i="1" s="1"/>
  <c r="R2153" i="1"/>
  <c r="U2152" i="1"/>
  <c r="Z2152" i="1"/>
  <c r="X2152" i="1" s="1"/>
  <c r="V2151" i="1"/>
  <c r="AR2151" i="1" s="1"/>
  <c r="B2154" i="1"/>
  <c r="C2154" i="1"/>
  <c r="D2154" i="1" s="1"/>
  <c r="AB2151" i="1"/>
  <c r="AZ2151" i="1" s="1"/>
  <c r="BA2151" i="1" s="1"/>
  <c r="AR2153" i="1"/>
  <c r="BS2151" i="1"/>
  <c r="BT2151" i="1" s="1"/>
  <c r="BU2151" i="1" s="1"/>
  <c r="CB2151" i="1" s="1"/>
  <c r="CC2151" i="1" s="1"/>
  <c r="BQ2151" i="1"/>
  <c r="BW2151" i="1" s="1"/>
  <c r="AX2151" i="1" s="1"/>
  <c r="BX2149" i="1"/>
  <c r="BY2149" i="1" s="1"/>
  <c r="BZ2149" i="1" s="1"/>
  <c r="CE2149" i="1" s="1"/>
  <c r="BV2150" i="1"/>
  <c r="BB2150" i="1" s="1"/>
  <c r="BW2150" i="1"/>
  <c r="AX2150" i="1" s="1"/>
  <c r="CB2150" i="1"/>
  <c r="AY2153" i="1"/>
  <c r="BD2150" i="1"/>
  <c r="V2152" i="1" l="1"/>
  <c r="AR2152" i="1" s="1"/>
  <c r="Z2153" i="1"/>
  <c r="X2153" i="1" s="1"/>
  <c r="R2154" i="1"/>
  <c r="W2154" i="1"/>
  <c r="AA2154" i="1" s="1"/>
  <c r="C2155" i="1"/>
  <c r="D2155" i="1" s="1"/>
  <c r="B2155" i="1"/>
  <c r="S2153" i="1"/>
  <c r="U2153" i="1" s="1"/>
  <c r="F2156" i="1"/>
  <c r="A2156" i="1" s="1"/>
  <c r="E2156" i="1"/>
  <c r="G2157" i="1"/>
  <c r="AW2153" i="1"/>
  <c r="BP2153" i="1" s="1"/>
  <c r="BR2153" i="1" s="1"/>
  <c r="BS2153" i="1" s="1"/>
  <c r="BT2153" i="1" s="1"/>
  <c r="BU2153" i="1" s="1"/>
  <c r="BD2151" i="1"/>
  <c r="AB2152" i="1"/>
  <c r="AZ2152" i="1" s="1"/>
  <c r="BA2152" i="1" s="1"/>
  <c r="BV2151" i="1"/>
  <c r="BB2151" i="1" s="1"/>
  <c r="BX2150" i="1"/>
  <c r="BY2150" i="1" s="1"/>
  <c r="BZ2150" i="1" s="1"/>
  <c r="CE2150" i="1" s="1"/>
  <c r="CC2150" i="1"/>
  <c r="AY2152" i="1"/>
  <c r="AW2152" i="1"/>
  <c r="BP2152" i="1" s="1"/>
  <c r="BR2152" i="1" s="1"/>
  <c r="Z2154" i="1" l="1"/>
  <c r="Y2154" i="1"/>
  <c r="BQ2153" i="1"/>
  <c r="BW2153" i="1" s="1"/>
  <c r="AX2153" i="1" s="1"/>
  <c r="T2153" i="1"/>
  <c r="G2158" i="1"/>
  <c r="F2157" i="1"/>
  <c r="A2157" i="1" s="1"/>
  <c r="E2157" i="1"/>
  <c r="V2153" i="1"/>
  <c r="C2156" i="1"/>
  <c r="D2156" i="1" s="1"/>
  <c r="B2156" i="1"/>
  <c r="R2155" i="1"/>
  <c r="W2155" i="1"/>
  <c r="AA2155" i="1" s="1"/>
  <c r="Z2155" i="1" s="1"/>
  <c r="S2154" i="1"/>
  <c r="T2154" i="1" s="1"/>
  <c r="BD2152" i="1"/>
  <c r="AB2153" i="1"/>
  <c r="BS2152" i="1"/>
  <c r="BT2152" i="1" s="1"/>
  <c r="BU2152" i="1" s="1"/>
  <c r="BQ2152" i="1"/>
  <c r="BX2151" i="1"/>
  <c r="BY2151" i="1" s="1"/>
  <c r="CB2153" i="1"/>
  <c r="CC2153" i="1" s="1"/>
  <c r="AY2154" i="1"/>
  <c r="AW2154" i="1"/>
  <c r="BP2154" i="1" s="1"/>
  <c r="BR2154" i="1" s="1"/>
  <c r="BV2153" i="1" l="1"/>
  <c r="BB2153" i="1" s="1"/>
  <c r="X2154" i="1"/>
  <c r="Y2155" i="1"/>
  <c r="X2155" i="1" s="1"/>
  <c r="W2156" i="1"/>
  <c r="AA2156" i="1" s="1"/>
  <c r="Y2156" i="1" s="1"/>
  <c r="R2156" i="1"/>
  <c r="C2157" i="1"/>
  <c r="D2157" i="1" s="1"/>
  <c r="B2157" i="1"/>
  <c r="F2158" i="1"/>
  <c r="A2158" i="1" s="1"/>
  <c r="E2158" i="1"/>
  <c r="G2159" i="1"/>
  <c r="U2154" i="1"/>
  <c r="V2154" i="1" s="1"/>
  <c r="AR2154" i="1" s="1"/>
  <c r="S2155" i="1"/>
  <c r="U2155" i="1" s="1"/>
  <c r="AZ2153" i="1"/>
  <c r="BA2153" i="1" s="1"/>
  <c r="BS2154" i="1"/>
  <c r="BT2154" i="1" s="1"/>
  <c r="BU2154" i="1" s="1"/>
  <c r="BQ2154" i="1"/>
  <c r="AB2154" i="1"/>
  <c r="BZ2151" i="1"/>
  <c r="CE2151" i="1" s="1"/>
  <c r="BV2152" i="1"/>
  <c r="BB2152" i="1" s="1"/>
  <c r="BW2152" i="1"/>
  <c r="AX2152" i="1" s="1"/>
  <c r="CB2152" i="1"/>
  <c r="CC2152" i="1" s="1"/>
  <c r="Z2156" i="1"/>
  <c r="BD2153" i="1"/>
  <c r="AW2155" i="1"/>
  <c r="BP2155" i="1" s="1"/>
  <c r="BR2155" i="1" s="1"/>
  <c r="AY2155" i="1"/>
  <c r="BX2153" i="1" l="1"/>
  <c r="BY2153" i="1" s="1"/>
  <c r="BZ2153" i="1" s="1"/>
  <c r="CE2153" i="1" s="1"/>
  <c r="T2155" i="1"/>
  <c r="V2155" i="1" s="1"/>
  <c r="AR2155" i="1" s="1"/>
  <c r="B2158" i="1"/>
  <c r="C2158" i="1"/>
  <c r="D2158" i="1" s="1"/>
  <c r="S2156" i="1"/>
  <c r="T2156" i="1" s="1"/>
  <c r="W2157" i="1"/>
  <c r="AA2157" i="1" s="1"/>
  <c r="Z2157" i="1" s="1"/>
  <c r="R2157" i="1"/>
  <c r="F2159" i="1"/>
  <c r="A2159" i="1" s="1"/>
  <c r="E2159" i="1"/>
  <c r="G2160" i="1"/>
  <c r="AR2157" i="1"/>
  <c r="BD2154" i="1"/>
  <c r="BS2155" i="1"/>
  <c r="BT2155" i="1" s="1"/>
  <c r="BU2155" i="1" s="1"/>
  <c r="BQ2155" i="1"/>
  <c r="BA2154" i="1"/>
  <c r="AB2155" i="1"/>
  <c r="BX2152" i="1"/>
  <c r="BY2152" i="1" s="1"/>
  <c r="BZ2152" i="1" s="1"/>
  <c r="CE2152" i="1" s="1"/>
  <c r="BV2154" i="1"/>
  <c r="BB2154" i="1" s="1"/>
  <c r="BW2154" i="1"/>
  <c r="AX2154" i="1" s="1"/>
  <c r="CB2154" i="1"/>
  <c r="CC2154" i="1" s="1"/>
  <c r="X2156" i="1"/>
  <c r="AY2156" i="1"/>
  <c r="AW2156" i="1"/>
  <c r="BP2156" i="1" s="1"/>
  <c r="BR2156" i="1" s="1"/>
  <c r="U2156" i="1" l="1"/>
  <c r="V2156" i="1" s="1"/>
  <c r="AR2156" i="1" s="1"/>
  <c r="Y2157" i="1"/>
  <c r="X2157" i="1" s="1"/>
  <c r="B2159" i="1"/>
  <c r="C2159" i="1"/>
  <c r="D2159" i="1" s="1"/>
  <c r="E2160" i="1"/>
  <c r="F2160" i="1"/>
  <c r="A2160" i="1" s="1"/>
  <c r="G2161" i="1"/>
  <c r="S2157" i="1"/>
  <c r="U2157" i="1" s="1"/>
  <c r="R2158" i="1"/>
  <c r="W2158" i="1"/>
  <c r="AA2158" i="1" s="1"/>
  <c r="Z2158" i="1" s="1"/>
  <c r="AB2156" i="1"/>
  <c r="AZ2156" i="1" s="1"/>
  <c r="BA2156" i="1" s="1"/>
  <c r="BS2156" i="1"/>
  <c r="BT2156" i="1" s="1"/>
  <c r="BU2156" i="1" s="1"/>
  <c r="BQ2156" i="1"/>
  <c r="AZ2155" i="1"/>
  <c r="BA2155" i="1" s="1"/>
  <c r="BX2154" i="1"/>
  <c r="BY2154" i="1" s="1"/>
  <c r="BZ2154" i="1" s="1"/>
  <c r="CE2154" i="1" s="1"/>
  <c r="BV2155" i="1"/>
  <c r="BB2155" i="1" s="1"/>
  <c r="BW2155" i="1"/>
  <c r="AX2155" i="1" s="1"/>
  <c r="CB2155" i="1"/>
  <c r="AW2157" i="1"/>
  <c r="BP2157" i="1" s="1"/>
  <c r="BR2157" i="1" s="1"/>
  <c r="AY2157" i="1"/>
  <c r="BD2155" i="1"/>
  <c r="T2157" i="1" l="1"/>
  <c r="V2157" i="1" s="1"/>
  <c r="Y2158" i="1"/>
  <c r="X2158" i="1" s="1"/>
  <c r="S2158" i="1"/>
  <c r="T2158" i="1" s="1"/>
  <c r="F2161" i="1"/>
  <c r="A2161" i="1" s="1"/>
  <c r="G2162" i="1"/>
  <c r="E2161" i="1"/>
  <c r="C2160" i="1"/>
  <c r="D2160" i="1" s="1"/>
  <c r="B2160" i="1"/>
  <c r="W2159" i="1"/>
  <c r="AA2159" i="1" s="1"/>
  <c r="Z2159" i="1" s="1"/>
  <c r="R2159" i="1"/>
  <c r="BS2157" i="1"/>
  <c r="BT2157" i="1" s="1"/>
  <c r="BU2157" i="1" s="1"/>
  <c r="BQ2157" i="1"/>
  <c r="AB2157" i="1"/>
  <c r="BX2155" i="1"/>
  <c r="BY2155" i="1" s="1"/>
  <c r="BZ2155" i="1" s="1"/>
  <c r="CE2155" i="1" s="1"/>
  <c r="BV2156" i="1"/>
  <c r="BB2156" i="1" s="1"/>
  <c r="BW2156" i="1"/>
  <c r="AX2156" i="1" s="1"/>
  <c r="AY2158" i="1"/>
  <c r="CC2155" i="1"/>
  <c r="CB2156" i="1"/>
  <c r="AW2158" i="1"/>
  <c r="BP2158" i="1" s="1"/>
  <c r="BR2158" i="1" s="1"/>
  <c r="BD2156" i="1"/>
  <c r="Y2159" i="1" l="1"/>
  <c r="X2159" i="1" s="1"/>
  <c r="C2161" i="1"/>
  <c r="D2161" i="1" s="1"/>
  <c r="B2161" i="1"/>
  <c r="S2159" i="1"/>
  <c r="U2159" i="1" s="1"/>
  <c r="U2158" i="1"/>
  <c r="V2158" i="1" s="1"/>
  <c r="AR2158" i="1" s="1"/>
  <c r="R2160" i="1"/>
  <c r="W2160" i="1"/>
  <c r="AA2160" i="1" s="1"/>
  <c r="Z2160" i="1" s="1"/>
  <c r="E2162" i="1"/>
  <c r="F2162" i="1"/>
  <c r="A2162" i="1" s="1"/>
  <c r="G2163" i="1"/>
  <c r="AR2160" i="1"/>
  <c r="BS2158" i="1"/>
  <c r="BT2158" i="1" s="1"/>
  <c r="BU2158" i="1" s="1"/>
  <c r="BQ2158" i="1"/>
  <c r="AZ2157" i="1"/>
  <c r="BA2157" i="1" s="1"/>
  <c r="AB2158" i="1"/>
  <c r="AZ2158" i="1" s="1"/>
  <c r="BA2158" i="1" s="1"/>
  <c r="BX2156" i="1"/>
  <c r="BY2156" i="1" s="1"/>
  <c r="BZ2156" i="1" s="1"/>
  <c r="CE2156" i="1" s="1"/>
  <c r="BV2157" i="1"/>
  <c r="BB2157" i="1" s="1"/>
  <c r="BW2157" i="1"/>
  <c r="AX2157" i="1" s="1"/>
  <c r="CC2156" i="1"/>
  <c r="CB2157" i="1"/>
  <c r="BD2157" i="1"/>
  <c r="AY2159" i="1"/>
  <c r="AW2159" i="1"/>
  <c r="BP2159" i="1" s="1"/>
  <c r="BR2159" i="1" s="1"/>
  <c r="Y2160" i="1"/>
  <c r="T2159" i="1" l="1"/>
  <c r="V2159" i="1" s="1"/>
  <c r="AR2159" i="1" s="1"/>
  <c r="E2163" i="1"/>
  <c r="F2163" i="1"/>
  <c r="A2163" i="1" s="1"/>
  <c r="G2164" i="1"/>
  <c r="S2160" i="1"/>
  <c r="U2160" i="1" s="1"/>
  <c r="C2162" i="1"/>
  <c r="D2162" i="1" s="1"/>
  <c r="B2162" i="1"/>
  <c r="R2161" i="1"/>
  <c r="W2161" i="1"/>
  <c r="AA2161" i="1" s="1"/>
  <c r="Z2161" i="1" s="1"/>
  <c r="BS2159" i="1"/>
  <c r="BT2159" i="1" s="1"/>
  <c r="BU2159" i="1" s="1"/>
  <c r="BQ2159" i="1"/>
  <c r="AB2159" i="1"/>
  <c r="BX2157" i="1"/>
  <c r="BY2157" i="1" s="1"/>
  <c r="BZ2157" i="1" s="1"/>
  <c r="CE2157" i="1" s="1"/>
  <c r="BV2158" i="1"/>
  <c r="BB2158" i="1" s="1"/>
  <c r="BW2158" i="1"/>
  <c r="AX2158" i="1" s="1"/>
  <c r="CC2157" i="1"/>
  <c r="CB2158" i="1"/>
  <c r="BD2158" i="1"/>
  <c r="AY2160" i="1"/>
  <c r="AW2160" i="1"/>
  <c r="BP2160" i="1" s="1"/>
  <c r="BR2160" i="1" s="1"/>
  <c r="X2160" i="1"/>
  <c r="Y2161" i="1" l="1"/>
  <c r="X2161" i="1" s="1"/>
  <c r="S2161" i="1"/>
  <c r="T2161" i="1" s="1"/>
  <c r="G2165" i="1"/>
  <c r="F2164" i="1"/>
  <c r="A2164" i="1" s="1"/>
  <c r="E2164" i="1"/>
  <c r="T2160" i="1"/>
  <c r="V2160" i="1" s="1"/>
  <c r="C2163" i="1"/>
  <c r="D2163" i="1" s="1"/>
  <c r="B2163" i="1"/>
  <c r="W2162" i="1"/>
  <c r="AA2162" i="1" s="1"/>
  <c r="Z2162" i="1" s="1"/>
  <c r="R2162" i="1"/>
  <c r="AZ2159" i="1"/>
  <c r="BA2159" i="1" s="1"/>
  <c r="AB2160" i="1"/>
  <c r="AZ2160" i="1" s="1"/>
  <c r="BA2160" i="1" s="1"/>
  <c r="BS2160" i="1"/>
  <c r="BT2160" i="1" s="1"/>
  <c r="BU2160" i="1" s="1"/>
  <c r="BQ2160" i="1"/>
  <c r="BX2158" i="1"/>
  <c r="BY2158" i="1" s="1"/>
  <c r="BZ2158" i="1" s="1"/>
  <c r="CE2158" i="1" s="1"/>
  <c r="BV2159" i="1"/>
  <c r="BB2159" i="1" s="1"/>
  <c r="BW2159" i="1"/>
  <c r="AX2159" i="1" s="1"/>
  <c r="CC2158" i="1"/>
  <c r="CB2159" i="1"/>
  <c r="BD2159" i="1"/>
  <c r="AY2161" i="1"/>
  <c r="AW2161" i="1"/>
  <c r="BP2161" i="1" s="1"/>
  <c r="BR2161" i="1" s="1"/>
  <c r="S2162" i="1" l="1"/>
  <c r="U2162" i="1" s="1"/>
  <c r="F2165" i="1"/>
  <c r="A2165" i="1" s="1"/>
  <c r="E2165" i="1"/>
  <c r="G2166" i="1"/>
  <c r="U2161" i="1"/>
  <c r="V2161" i="1" s="1"/>
  <c r="AR2161" i="1" s="1"/>
  <c r="Y2162" i="1"/>
  <c r="X2162" i="1" s="1"/>
  <c r="W2163" i="1"/>
  <c r="AA2163" i="1" s="1"/>
  <c r="Y2163" i="1" s="1"/>
  <c r="R2163" i="1"/>
  <c r="B2164" i="1"/>
  <c r="R2164" i="1"/>
  <c r="S2164" i="1" s="1"/>
  <c r="C2164" i="1"/>
  <c r="D2164" i="1" s="1"/>
  <c r="AB2161" i="1"/>
  <c r="BS2161" i="1"/>
  <c r="BT2161" i="1" s="1"/>
  <c r="BU2161" i="1" s="1"/>
  <c r="BQ2161" i="1"/>
  <c r="BV2160" i="1"/>
  <c r="BB2160" i="1" s="1"/>
  <c r="BW2160" i="1"/>
  <c r="AX2160" i="1" s="1"/>
  <c r="BX2159" i="1"/>
  <c r="BY2159" i="1" s="1"/>
  <c r="BZ2159" i="1" s="1"/>
  <c r="CE2159" i="1" s="1"/>
  <c r="CC2159" i="1"/>
  <c r="CB2160" i="1"/>
  <c r="CC2160" i="1" s="1"/>
  <c r="AW2162" i="1"/>
  <c r="BP2162" i="1" s="1"/>
  <c r="BR2162" i="1" s="1"/>
  <c r="AY2162" i="1"/>
  <c r="BD2160" i="1"/>
  <c r="Z2163" i="1" l="1"/>
  <c r="X2163" i="1" s="1"/>
  <c r="R2165" i="1"/>
  <c r="S2165" i="1" s="1"/>
  <c r="C2165" i="1"/>
  <c r="D2165" i="1" s="1"/>
  <c r="B2165" i="1"/>
  <c r="T2164" i="1"/>
  <c r="T2162" i="1"/>
  <c r="V2162" i="1" s="1"/>
  <c r="AR2162" i="1" s="1"/>
  <c r="U2164" i="1"/>
  <c r="S2163" i="1"/>
  <c r="T2163" i="1" s="1"/>
  <c r="E2166" i="1"/>
  <c r="F2166" i="1"/>
  <c r="A2166" i="1" s="1"/>
  <c r="G2167" i="1"/>
  <c r="AB2162" i="1"/>
  <c r="BS2162" i="1"/>
  <c r="BT2162" i="1" s="1"/>
  <c r="BU2162" i="1" s="1"/>
  <c r="BQ2162" i="1"/>
  <c r="AZ2161" i="1"/>
  <c r="BA2161" i="1" s="1"/>
  <c r="AW2163" i="1"/>
  <c r="BP2163" i="1" s="1"/>
  <c r="BR2163" i="1" s="1"/>
  <c r="BX2160" i="1"/>
  <c r="BY2160" i="1" s="1"/>
  <c r="BV2161" i="1"/>
  <c r="BB2161" i="1" s="1"/>
  <c r="BW2161" i="1"/>
  <c r="AX2161" i="1" s="1"/>
  <c r="CB2161" i="1"/>
  <c r="AY2163" i="1"/>
  <c r="BD2161" i="1"/>
  <c r="V2164" i="1" l="1"/>
  <c r="U2163" i="1"/>
  <c r="V2163" i="1" s="1"/>
  <c r="AR2163" i="1" s="1"/>
  <c r="U2165" i="1"/>
  <c r="T2165" i="1"/>
  <c r="G2168" i="1"/>
  <c r="F2167" i="1"/>
  <c r="A2167" i="1" s="1"/>
  <c r="E2167" i="1"/>
  <c r="B2166" i="1"/>
  <c r="R2166" i="1"/>
  <c r="S2166" i="1" s="1"/>
  <c r="C2166" i="1"/>
  <c r="D2166" i="1" s="1"/>
  <c r="AZ2162" i="1"/>
  <c r="BA2162" i="1" s="1"/>
  <c r="AB2163" i="1"/>
  <c r="AZ2163" i="1" s="1"/>
  <c r="BA2163" i="1" s="1"/>
  <c r="BS2163" i="1"/>
  <c r="BT2163" i="1" s="1"/>
  <c r="BU2163" i="1" s="1"/>
  <c r="CB2163" i="1" s="1"/>
  <c r="CC2163" i="1" s="1"/>
  <c r="BQ2163" i="1"/>
  <c r="BV2163" i="1" s="1"/>
  <c r="BB2163" i="1" s="1"/>
  <c r="BX2161" i="1"/>
  <c r="BY2161" i="1" s="1"/>
  <c r="BZ2161" i="1" s="1"/>
  <c r="CE2161" i="1" s="1"/>
  <c r="BV2162" i="1"/>
  <c r="BB2162" i="1" s="1"/>
  <c r="BW2162" i="1"/>
  <c r="AX2162" i="1" s="1"/>
  <c r="BZ2160" i="1"/>
  <c r="CE2160" i="1" s="1"/>
  <c r="CC2161" i="1"/>
  <c r="CB2162" i="1"/>
  <c r="CC2162" i="1" s="1"/>
  <c r="BD2162" i="1"/>
  <c r="V2165" i="1" l="1"/>
  <c r="BW2163" i="1"/>
  <c r="AX2163" i="1" s="1"/>
  <c r="U2166" i="1"/>
  <c r="C2167" i="1"/>
  <c r="D2167" i="1" s="1"/>
  <c r="R2167" i="1"/>
  <c r="S2167" i="1" s="1"/>
  <c r="B2167" i="1"/>
  <c r="G2169" i="1"/>
  <c r="E2168" i="1"/>
  <c r="F2168" i="1"/>
  <c r="A2168" i="1" s="1"/>
  <c r="T2166" i="1"/>
  <c r="BD2163" i="1"/>
  <c r="BX2162" i="1"/>
  <c r="BY2162" i="1" s="1"/>
  <c r="BZ2162" i="1" s="1"/>
  <c r="CE2162" i="1" s="1"/>
  <c r="BX2163" i="1" l="1"/>
  <c r="BY2163" i="1" s="1"/>
  <c r="BZ2163" i="1" s="1"/>
  <c r="CE2163" i="1" s="1"/>
  <c r="C2168" i="1"/>
  <c r="D2168" i="1" s="1"/>
  <c r="R2168" i="1"/>
  <c r="S2168" i="1" s="1"/>
  <c r="B2168" i="1"/>
  <c r="G2170" i="1"/>
  <c r="F2169" i="1"/>
  <c r="A2169" i="1" s="1"/>
  <c r="E2169" i="1"/>
  <c r="V2166" i="1"/>
  <c r="BC2140" i="1"/>
  <c r="T2167" i="1"/>
  <c r="U2167" i="1"/>
  <c r="B2169" i="1" l="1"/>
  <c r="R2169" i="1"/>
  <c r="S2169" i="1" s="1"/>
  <c r="C2169" i="1"/>
  <c r="D2169" i="1" s="1"/>
  <c r="T2168" i="1"/>
  <c r="G2171" i="1"/>
  <c r="F2170" i="1"/>
  <c r="A2170" i="1" s="1"/>
  <c r="E2170" i="1"/>
  <c r="U2168" i="1"/>
  <c r="V2167" i="1"/>
  <c r="V2168" i="1" l="1"/>
  <c r="T2169" i="1"/>
  <c r="U2169" i="1"/>
  <c r="B2170" i="1"/>
  <c r="C2170" i="1"/>
  <c r="D2170" i="1" s="1"/>
  <c r="R2170" i="1"/>
  <c r="S2170" i="1" s="1"/>
  <c r="E2171" i="1"/>
  <c r="G2172" i="1"/>
  <c r="F2171" i="1"/>
  <c r="A2171" i="1" s="1"/>
  <c r="V2169" i="1" l="1"/>
  <c r="C2171" i="1"/>
  <c r="D2171" i="1" s="1"/>
  <c r="R2171" i="1"/>
  <c r="S2171" i="1" s="1"/>
  <c r="B2171" i="1"/>
  <c r="F2172" i="1"/>
  <c r="A2172" i="1" s="1"/>
  <c r="G2173" i="1"/>
  <c r="E2172" i="1"/>
  <c r="U2170" i="1"/>
  <c r="T2170" i="1"/>
  <c r="C2172" i="1" l="1"/>
  <c r="D2172" i="1" s="1"/>
  <c r="R2172" i="1"/>
  <c r="S2172" i="1" s="1"/>
  <c r="B2172" i="1"/>
  <c r="U2171" i="1"/>
  <c r="V2170" i="1"/>
  <c r="T2171" i="1"/>
  <c r="F2173" i="1"/>
  <c r="A2173" i="1" s="1"/>
  <c r="G2174" i="1"/>
  <c r="E2173" i="1"/>
  <c r="V2171" i="1" l="1"/>
  <c r="U2172" i="1"/>
  <c r="E2174" i="1"/>
  <c r="F2174" i="1"/>
  <c r="A2174" i="1" s="1"/>
  <c r="G2175" i="1"/>
  <c r="C2173" i="1"/>
  <c r="D2173" i="1" s="1"/>
  <c r="R2173" i="1"/>
  <c r="S2173" i="1" s="1"/>
  <c r="B2173" i="1"/>
  <c r="T2172" i="1"/>
  <c r="V2172" i="1" l="1"/>
  <c r="E2175" i="1"/>
  <c r="F2175" i="1"/>
  <c r="A2175" i="1" s="1"/>
  <c r="G2176" i="1"/>
  <c r="T2173" i="1"/>
  <c r="U2173" i="1"/>
  <c r="C2174" i="1"/>
  <c r="D2174" i="1" s="1"/>
  <c r="R2174" i="1"/>
  <c r="S2174" i="1" s="1"/>
  <c r="B2174" i="1"/>
  <c r="V2173" i="1" l="1"/>
  <c r="G2177" i="1"/>
  <c r="F2176" i="1"/>
  <c r="A2176" i="1" s="1"/>
  <c r="E2176" i="1"/>
  <c r="C2175" i="1"/>
  <c r="D2175" i="1" s="1"/>
  <c r="B2175" i="1"/>
  <c r="R2175" i="1"/>
  <c r="S2175" i="1" s="1"/>
  <c r="U2174" i="1"/>
  <c r="T2174" i="1"/>
  <c r="V2174" i="1" l="1"/>
  <c r="R2176" i="1"/>
  <c r="S2176" i="1" s="1"/>
  <c r="C2176" i="1"/>
  <c r="D2176" i="1" s="1"/>
  <c r="B2176" i="1"/>
  <c r="U2175" i="1"/>
  <c r="T2175" i="1"/>
  <c r="F2177" i="1"/>
  <c r="A2177" i="1" s="1"/>
  <c r="G2178" i="1"/>
  <c r="E2177" i="1"/>
  <c r="V2175" i="1" l="1"/>
  <c r="T2176" i="1"/>
  <c r="U2176" i="1"/>
  <c r="G2179" i="1"/>
  <c r="F2178" i="1"/>
  <c r="A2178" i="1" s="1"/>
  <c r="E2178" i="1"/>
  <c r="B2177" i="1"/>
  <c r="R2177" i="1"/>
  <c r="S2177" i="1" s="1"/>
  <c r="C2177" i="1"/>
  <c r="D2177" i="1" s="1"/>
  <c r="V2176" i="1" l="1"/>
  <c r="R2178" i="1"/>
  <c r="S2178" i="1" s="1"/>
  <c r="C2178" i="1"/>
  <c r="D2178" i="1" s="1"/>
  <c r="B2178" i="1"/>
  <c r="E2179" i="1"/>
  <c r="F2179" i="1"/>
  <c r="A2179" i="1" s="1"/>
  <c r="G2180" i="1"/>
  <c r="U2177" i="1"/>
  <c r="T2177" i="1"/>
  <c r="U2178" i="1" l="1"/>
  <c r="B2179" i="1"/>
  <c r="C2179" i="1"/>
  <c r="D2179" i="1" s="1"/>
  <c r="R2179" i="1"/>
  <c r="S2179" i="1" s="1"/>
  <c r="T2178" i="1"/>
  <c r="F2180" i="1"/>
  <c r="A2180" i="1" s="1"/>
  <c r="E2180" i="1"/>
  <c r="G2181" i="1"/>
  <c r="V2177" i="1"/>
  <c r="V2178" i="1" l="1"/>
  <c r="U2179" i="1"/>
  <c r="F2181" i="1"/>
  <c r="A2181" i="1" s="1"/>
  <c r="E2181" i="1"/>
  <c r="G2182" i="1"/>
  <c r="T2179" i="1"/>
  <c r="C2180" i="1"/>
  <c r="D2180" i="1" s="1"/>
  <c r="B2180" i="1"/>
  <c r="R2180" i="1"/>
  <c r="S2180" i="1" s="1"/>
  <c r="V2179" i="1" l="1"/>
  <c r="F2182" i="1"/>
  <c r="A2182" i="1" s="1"/>
  <c r="G2183" i="1"/>
  <c r="E2182" i="1"/>
  <c r="U2180" i="1"/>
  <c r="B2181" i="1"/>
  <c r="R2181" i="1"/>
  <c r="S2181" i="1" s="1"/>
  <c r="C2181" i="1"/>
  <c r="D2181" i="1" s="1"/>
  <c r="T2180" i="1"/>
  <c r="V2180" i="1" l="1"/>
  <c r="F2183" i="1"/>
  <c r="A2183" i="1" s="1"/>
  <c r="E2183" i="1"/>
  <c r="G2184" i="1"/>
  <c r="U2181" i="1"/>
  <c r="T2181" i="1"/>
  <c r="C2182" i="1"/>
  <c r="D2182" i="1" s="1"/>
  <c r="R2182" i="1"/>
  <c r="S2182" i="1" s="1"/>
  <c r="B2182" i="1"/>
  <c r="V2181" i="1" l="1"/>
  <c r="U2182" i="1"/>
  <c r="E2184" i="1"/>
  <c r="F2184" i="1"/>
  <c r="A2184" i="1" s="1"/>
  <c r="G2185" i="1"/>
  <c r="T2182" i="1"/>
  <c r="V2182" i="1" s="1"/>
  <c r="C2183" i="1"/>
  <c r="D2183" i="1" s="1"/>
  <c r="R2183" i="1"/>
  <c r="S2183" i="1" s="1"/>
  <c r="B2183" i="1"/>
  <c r="E2185" i="1" l="1"/>
  <c r="F2185" i="1"/>
  <c r="A2185" i="1" s="1"/>
  <c r="G2186" i="1"/>
  <c r="R2184" i="1"/>
  <c r="S2184" i="1" s="1"/>
  <c r="C2184" i="1"/>
  <c r="D2184" i="1" s="1"/>
  <c r="B2184" i="1"/>
  <c r="T2183" i="1"/>
  <c r="U2183" i="1"/>
  <c r="V2183" i="1" l="1"/>
  <c r="T2184" i="1"/>
  <c r="F2186" i="1"/>
  <c r="A2186" i="1" s="1"/>
  <c r="E2186" i="1"/>
  <c r="G2187" i="1"/>
  <c r="R2185" i="1"/>
  <c r="S2185" i="1" s="1"/>
  <c r="C2185" i="1"/>
  <c r="D2185" i="1" s="1"/>
  <c r="B2185" i="1"/>
  <c r="U2184" i="1"/>
  <c r="U2185" i="1" l="1"/>
  <c r="T2185" i="1"/>
  <c r="F2187" i="1"/>
  <c r="A2187" i="1" s="1"/>
  <c r="G2188" i="1"/>
  <c r="E2187" i="1"/>
  <c r="R2186" i="1"/>
  <c r="S2186" i="1" s="1"/>
  <c r="B2186" i="1"/>
  <c r="C2186" i="1"/>
  <c r="D2186" i="1" s="1"/>
  <c r="V2184" i="1"/>
  <c r="V2185" i="1" l="1"/>
  <c r="F2188" i="1"/>
  <c r="A2188" i="1" s="1"/>
  <c r="G2189" i="1"/>
  <c r="E2188" i="1"/>
  <c r="T2186" i="1"/>
  <c r="R2187" i="1"/>
  <c r="S2187" i="1" s="1"/>
  <c r="B2187" i="1"/>
  <c r="C2187" i="1"/>
  <c r="D2187" i="1" s="1"/>
  <c r="U2186" i="1"/>
  <c r="V2186" i="1" l="1"/>
  <c r="U2187" i="1"/>
  <c r="T2187" i="1"/>
  <c r="E2189" i="1"/>
  <c r="F2189" i="1"/>
  <c r="A2189" i="1" s="1"/>
  <c r="G2190" i="1"/>
  <c r="B2188" i="1"/>
  <c r="C2188" i="1"/>
  <c r="D2188" i="1" s="1"/>
  <c r="R2188" i="1"/>
  <c r="S2188" i="1" s="1"/>
  <c r="V2187" i="1" l="1"/>
  <c r="R2189" i="1"/>
  <c r="S2189" i="1" s="1"/>
  <c r="C2189" i="1"/>
  <c r="D2189" i="1" s="1"/>
  <c r="B2189" i="1"/>
  <c r="T2188" i="1"/>
  <c r="U2188" i="1"/>
  <c r="F2190" i="1"/>
  <c r="A2190" i="1" s="1"/>
  <c r="E2190" i="1"/>
  <c r="G2191" i="1"/>
  <c r="V2188" i="1" l="1"/>
  <c r="G2192" i="1"/>
  <c r="E2191" i="1"/>
  <c r="F2191" i="1"/>
  <c r="A2191" i="1" s="1"/>
  <c r="T2189" i="1"/>
  <c r="U2189" i="1"/>
  <c r="R2190" i="1"/>
  <c r="S2190" i="1" s="1"/>
  <c r="B2190" i="1"/>
  <c r="C2190" i="1"/>
  <c r="D2190" i="1" s="1"/>
  <c r="V2189" i="1" l="1"/>
  <c r="U2190" i="1"/>
  <c r="B2191" i="1"/>
  <c r="C2191" i="1"/>
  <c r="D2191" i="1" s="1"/>
  <c r="R2191" i="1"/>
  <c r="S2191" i="1" s="1"/>
  <c r="T2190" i="1"/>
  <c r="E2192" i="1"/>
  <c r="F2192" i="1"/>
  <c r="A2192" i="1" s="1"/>
  <c r="G2193" i="1"/>
  <c r="V2190" i="1" l="1"/>
  <c r="F2193" i="1"/>
  <c r="A2193" i="1" s="1"/>
  <c r="G2194" i="1"/>
  <c r="E2193" i="1"/>
  <c r="C2192" i="1"/>
  <c r="D2192" i="1" s="1"/>
  <c r="R2192" i="1"/>
  <c r="S2192" i="1" s="1"/>
  <c r="B2192" i="1"/>
  <c r="U2191" i="1"/>
  <c r="T2191" i="1"/>
  <c r="V2191" i="1" s="1"/>
  <c r="T2192" i="1" l="1"/>
  <c r="U2192" i="1"/>
  <c r="F2194" i="1"/>
  <c r="A2194" i="1" s="1"/>
  <c r="G2195" i="1"/>
  <c r="E2194" i="1"/>
  <c r="R2193" i="1"/>
  <c r="S2193" i="1" s="1"/>
  <c r="B2193" i="1"/>
  <c r="C2193" i="1"/>
  <c r="D2193" i="1" s="1"/>
  <c r="V2192" i="1" l="1"/>
  <c r="F2195" i="1"/>
  <c r="A2195" i="1" s="1"/>
  <c r="E2195" i="1"/>
  <c r="G2196" i="1"/>
  <c r="R2194" i="1"/>
  <c r="S2194" i="1" s="1"/>
  <c r="B2194" i="1"/>
  <c r="C2194" i="1"/>
  <c r="D2194" i="1" s="1"/>
  <c r="T2193" i="1"/>
  <c r="U2193" i="1"/>
  <c r="V2193" i="1" s="1"/>
  <c r="G2197" i="1" l="1"/>
  <c r="F2196" i="1"/>
  <c r="A2196" i="1" s="1"/>
  <c r="E2196" i="1"/>
  <c r="U2194" i="1"/>
  <c r="T2194" i="1"/>
  <c r="C2195" i="1"/>
  <c r="D2195" i="1" s="1"/>
  <c r="R2195" i="1"/>
  <c r="S2195" i="1" s="1"/>
  <c r="B2195" i="1"/>
  <c r="V2194" i="1" l="1"/>
  <c r="U2195" i="1"/>
  <c r="R2196" i="1"/>
  <c r="S2196" i="1" s="1"/>
  <c r="B2196" i="1"/>
  <c r="C2196" i="1"/>
  <c r="D2196" i="1" s="1"/>
  <c r="T2195" i="1"/>
  <c r="E2197" i="1"/>
  <c r="F2197" i="1"/>
  <c r="A2197" i="1" s="1"/>
  <c r="G2198" i="1"/>
  <c r="V2195" i="1" l="1"/>
  <c r="G2199" i="1"/>
  <c r="F2198" i="1"/>
  <c r="A2198" i="1" s="1"/>
  <c r="E2198" i="1"/>
  <c r="U2196" i="1"/>
  <c r="C2197" i="1"/>
  <c r="D2197" i="1" s="1"/>
  <c r="R2197" i="1"/>
  <c r="S2197" i="1" s="1"/>
  <c r="B2197" i="1"/>
  <c r="T2196" i="1"/>
  <c r="V2196" i="1" l="1"/>
  <c r="T2197" i="1"/>
  <c r="U2197" i="1"/>
  <c r="B2198" i="1"/>
  <c r="C2198" i="1"/>
  <c r="D2198" i="1" s="1"/>
  <c r="R2198" i="1"/>
  <c r="S2198" i="1" s="1"/>
  <c r="E2199" i="1"/>
  <c r="F2199" i="1"/>
  <c r="A2199" i="1" s="1"/>
  <c r="G2200" i="1"/>
  <c r="V2197" i="1" l="1"/>
  <c r="U2198" i="1"/>
  <c r="R2199" i="1"/>
  <c r="S2199" i="1" s="1"/>
  <c r="B2199" i="1"/>
  <c r="C2199" i="1"/>
  <c r="D2199" i="1" s="1"/>
  <c r="F2200" i="1"/>
  <c r="A2200" i="1" s="1"/>
  <c r="E2200" i="1"/>
  <c r="G2201" i="1"/>
  <c r="T2198" i="1"/>
  <c r="V2198" i="1" s="1"/>
  <c r="U2199" i="1" l="1"/>
  <c r="F2201" i="1"/>
  <c r="A2201" i="1" s="1"/>
  <c r="G2202" i="1"/>
  <c r="E2201" i="1"/>
  <c r="T2199" i="1"/>
  <c r="B2200" i="1"/>
  <c r="C2200" i="1"/>
  <c r="D2200" i="1" s="1"/>
  <c r="R2200" i="1"/>
  <c r="S2200" i="1" s="1"/>
  <c r="V2199" i="1" l="1"/>
  <c r="G2203" i="1"/>
  <c r="F2202" i="1"/>
  <c r="A2202" i="1" s="1"/>
  <c r="E2202" i="1"/>
  <c r="T2200" i="1"/>
  <c r="C2201" i="1"/>
  <c r="D2201" i="1" s="1"/>
  <c r="R2201" i="1"/>
  <c r="S2201" i="1" s="1"/>
  <c r="B2201" i="1"/>
  <c r="U2200" i="1"/>
  <c r="V2200" i="1" l="1"/>
  <c r="U2201" i="1"/>
  <c r="C2202" i="1"/>
  <c r="D2202" i="1" s="1"/>
  <c r="B2202" i="1"/>
  <c r="R2202" i="1"/>
  <c r="S2202" i="1" s="1"/>
  <c r="T2201" i="1"/>
  <c r="E2203" i="1"/>
  <c r="F2203" i="1"/>
  <c r="A2203" i="1" s="1"/>
  <c r="G2204" i="1"/>
  <c r="V2201" i="1" l="1"/>
  <c r="F2204" i="1"/>
  <c r="A2204" i="1" s="1"/>
  <c r="E2204" i="1"/>
  <c r="G2205" i="1"/>
  <c r="U2202" i="1"/>
  <c r="R2203" i="1"/>
  <c r="S2203" i="1" s="1"/>
  <c r="B2203" i="1"/>
  <c r="C2203" i="1"/>
  <c r="D2203" i="1" s="1"/>
  <c r="T2202" i="1"/>
  <c r="V2202" i="1" s="1"/>
  <c r="F2205" i="1" l="1"/>
  <c r="A2205" i="1" s="1"/>
  <c r="G2206" i="1"/>
  <c r="E2205" i="1"/>
  <c r="C2204" i="1"/>
  <c r="D2204" i="1" s="1"/>
  <c r="R2204" i="1"/>
  <c r="S2204" i="1" s="1"/>
  <c r="B2204" i="1"/>
  <c r="U2203" i="1"/>
  <c r="T2203" i="1"/>
  <c r="T2204" i="1" l="1"/>
  <c r="U2204" i="1"/>
  <c r="E2206" i="1"/>
  <c r="G2207" i="1"/>
  <c r="F2206" i="1"/>
  <c r="A2206" i="1" s="1"/>
  <c r="B2205" i="1"/>
  <c r="R2205" i="1"/>
  <c r="S2205" i="1" s="1"/>
  <c r="C2205" i="1"/>
  <c r="D2205" i="1" s="1"/>
  <c r="V2203" i="1"/>
  <c r="V2204" i="1" l="1"/>
  <c r="E2207" i="1"/>
  <c r="G2208" i="1"/>
  <c r="F2207" i="1"/>
  <c r="A2207" i="1" s="1"/>
  <c r="T2205" i="1"/>
  <c r="U2205" i="1"/>
  <c r="B2206" i="1"/>
  <c r="C2206" i="1"/>
  <c r="D2206" i="1" s="1"/>
  <c r="R2206" i="1"/>
  <c r="S2206" i="1" s="1"/>
  <c r="V2205" i="1" l="1"/>
  <c r="U2206" i="1"/>
  <c r="T2206" i="1"/>
  <c r="G2209" i="1"/>
  <c r="E2208" i="1"/>
  <c r="F2208" i="1"/>
  <c r="A2208" i="1" s="1"/>
  <c r="B2207" i="1"/>
  <c r="R2207" i="1"/>
  <c r="S2207" i="1" s="1"/>
  <c r="C2207" i="1"/>
  <c r="D2207" i="1" s="1"/>
  <c r="F2209" i="1" l="1"/>
  <c r="A2209" i="1" s="1"/>
  <c r="E2209" i="1"/>
  <c r="G2210" i="1"/>
  <c r="T2207" i="1"/>
  <c r="U2207" i="1"/>
  <c r="B2208" i="1"/>
  <c r="C2208" i="1"/>
  <c r="D2208" i="1" s="1"/>
  <c r="R2208" i="1"/>
  <c r="S2208" i="1" s="1"/>
  <c r="V2206" i="1"/>
  <c r="V2207" i="1" l="1"/>
  <c r="F2210" i="1"/>
  <c r="A2210" i="1" s="1"/>
  <c r="E2210" i="1"/>
  <c r="G2211" i="1"/>
  <c r="T2208" i="1"/>
  <c r="U2208" i="1"/>
  <c r="C2209" i="1"/>
  <c r="D2209" i="1" s="1"/>
  <c r="R2209" i="1"/>
  <c r="S2209" i="1" s="1"/>
  <c r="B2209" i="1"/>
  <c r="V2208" i="1" l="1"/>
  <c r="G2212" i="1"/>
  <c r="E2211" i="1"/>
  <c r="F2211" i="1"/>
  <c r="A2211" i="1" s="1"/>
  <c r="U2209" i="1"/>
  <c r="T2209" i="1"/>
  <c r="R2210" i="1"/>
  <c r="S2210" i="1" s="1"/>
  <c r="C2210" i="1"/>
  <c r="D2210" i="1" s="1"/>
  <c r="B2210" i="1"/>
  <c r="V2209" i="1" l="1"/>
  <c r="C2211" i="1"/>
  <c r="D2211" i="1" s="1"/>
  <c r="R2211" i="1"/>
  <c r="S2211" i="1" s="1"/>
  <c r="B2211" i="1"/>
  <c r="U2210" i="1"/>
  <c r="T2210" i="1"/>
  <c r="G2213" i="1"/>
  <c r="E2212" i="1"/>
  <c r="F2212" i="1"/>
  <c r="A2212" i="1" s="1"/>
  <c r="V2210" i="1" l="1"/>
  <c r="C2212" i="1"/>
  <c r="D2212" i="1" s="1"/>
  <c r="B2212" i="1"/>
  <c r="R2212" i="1"/>
  <c r="S2212" i="1" s="1"/>
  <c r="G2214" i="1"/>
  <c r="E2213" i="1"/>
  <c r="F2213" i="1"/>
  <c r="A2213" i="1" s="1"/>
  <c r="T2211" i="1"/>
  <c r="U2211" i="1"/>
  <c r="V2211" i="1" l="1"/>
  <c r="U2212" i="1"/>
  <c r="F2214" i="1"/>
  <c r="A2214" i="1" s="1"/>
  <c r="G2215" i="1"/>
  <c r="E2214" i="1"/>
  <c r="T2212" i="1"/>
  <c r="V2212" i="1" s="1"/>
  <c r="R2213" i="1"/>
  <c r="S2213" i="1" s="1"/>
  <c r="B2213" i="1"/>
  <c r="C2213" i="1"/>
  <c r="D2213" i="1" s="1"/>
  <c r="U2213" i="1" l="1"/>
  <c r="E2215" i="1"/>
  <c r="G2216" i="1"/>
  <c r="F2215" i="1"/>
  <c r="A2215" i="1" s="1"/>
  <c r="B2214" i="1"/>
  <c r="C2214" i="1"/>
  <c r="D2214" i="1" s="1"/>
  <c r="R2214" i="1"/>
  <c r="S2214" i="1" s="1"/>
  <c r="T2213" i="1"/>
  <c r="V2213" i="1" l="1"/>
  <c r="R2215" i="1"/>
  <c r="S2215" i="1" s="1"/>
  <c r="C2215" i="1"/>
  <c r="D2215" i="1" s="1"/>
  <c r="B2215" i="1"/>
  <c r="E2216" i="1"/>
  <c r="F2216" i="1"/>
  <c r="A2216" i="1" s="1"/>
  <c r="G2217" i="1"/>
  <c r="T2214" i="1"/>
  <c r="U2214" i="1"/>
  <c r="V2214" i="1" l="1"/>
  <c r="C2216" i="1"/>
  <c r="D2216" i="1" s="1"/>
  <c r="R2216" i="1"/>
  <c r="S2216" i="1" s="1"/>
  <c r="B2216" i="1"/>
  <c r="T2215" i="1"/>
  <c r="U2215" i="1"/>
  <c r="E2217" i="1"/>
  <c r="G2218" i="1"/>
  <c r="F2217" i="1"/>
  <c r="A2217" i="1" s="1"/>
  <c r="V2215" i="1" l="1"/>
  <c r="T2216" i="1"/>
  <c r="B2217" i="1"/>
  <c r="C2217" i="1"/>
  <c r="D2217" i="1" s="1"/>
  <c r="R2217" i="1"/>
  <c r="S2217" i="1" s="1"/>
  <c r="U2216" i="1"/>
  <c r="E2218" i="1"/>
  <c r="F2218" i="1"/>
  <c r="A2218" i="1" s="1"/>
  <c r="G2219" i="1"/>
  <c r="V2216" i="1" l="1"/>
  <c r="B2218" i="1"/>
  <c r="C2218" i="1"/>
  <c r="D2218" i="1" s="1"/>
  <c r="R2218" i="1"/>
  <c r="S2218" i="1" s="1"/>
  <c r="U2217" i="1"/>
  <c r="F2219" i="1"/>
  <c r="A2219" i="1" s="1"/>
  <c r="G2220" i="1"/>
  <c r="E2219" i="1"/>
  <c r="T2217" i="1"/>
  <c r="V2217" i="1" s="1"/>
  <c r="E2220" i="1" l="1"/>
  <c r="G2221" i="1"/>
  <c r="F2220" i="1"/>
  <c r="A2220" i="1" s="1"/>
  <c r="T2218" i="1"/>
  <c r="U2218" i="1"/>
  <c r="R2219" i="1"/>
  <c r="S2219" i="1" s="1"/>
  <c r="C2219" i="1"/>
  <c r="D2219" i="1" s="1"/>
  <c r="B2219" i="1"/>
  <c r="V2218" i="1" l="1"/>
  <c r="T2219" i="1"/>
  <c r="B2220" i="1"/>
  <c r="R2220" i="1"/>
  <c r="S2220" i="1" s="1"/>
  <c r="C2220" i="1"/>
  <c r="D2220" i="1" s="1"/>
  <c r="F2221" i="1"/>
  <c r="A2221" i="1" s="1"/>
  <c r="G2222" i="1"/>
  <c r="E2221" i="1"/>
  <c r="U2219" i="1"/>
  <c r="V2219" i="1" s="1"/>
  <c r="U2220" i="1" l="1"/>
  <c r="T2220" i="1"/>
  <c r="E2222" i="1"/>
  <c r="F2222" i="1"/>
  <c r="A2222" i="1" s="1"/>
  <c r="G2223" i="1"/>
  <c r="B2221" i="1"/>
  <c r="R2221" i="1"/>
  <c r="S2221" i="1" s="1"/>
  <c r="C2221" i="1"/>
  <c r="D2221" i="1" s="1"/>
  <c r="V2220" i="1" l="1"/>
  <c r="C2222" i="1"/>
  <c r="D2222" i="1" s="1"/>
  <c r="B2222" i="1"/>
  <c r="R2222" i="1"/>
  <c r="S2222" i="1" s="1"/>
  <c r="U2221" i="1"/>
  <c r="T2221" i="1"/>
  <c r="F2223" i="1"/>
  <c r="A2223" i="1" s="1"/>
  <c r="E2223" i="1"/>
  <c r="G2224" i="1"/>
  <c r="V2221" i="1" l="1"/>
  <c r="T2222" i="1"/>
  <c r="E2224" i="1"/>
  <c r="F2224" i="1"/>
  <c r="A2224" i="1" s="1"/>
  <c r="G2225" i="1"/>
  <c r="U2222" i="1"/>
  <c r="B2223" i="1"/>
  <c r="R2223" i="1"/>
  <c r="S2223" i="1" s="1"/>
  <c r="C2223" i="1"/>
  <c r="D2223" i="1" s="1"/>
  <c r="V2222" i="1" l="1"/>
  <c r="G2226" i="1"/>
  <c r="F2225" i="1"/>
  <c r="A2225" i="1" s="1"/>
  <c r="E2225" i="1"/>
  <c r="C2224" i="1"/>
  <c r="D2224" i="1" s="1"/>
  <c r="R2224" i="1"/>
  <c r="S2224" i="1" s="1"/>
  <c r="B2224" i="1"/>
  <c r="T2223" i="1"/>
  <c r="U2223" i="1"/>
  <c r="V2223" i="1" l="1"/>
  <c r="U2224" i="1"/>
  <c r="T2224" i="1"/>
  <c r="C2225" i="1"/>
  <c r="D2225" i="1" s="1"/>
  <c r="B2225" i="1"/>
  <c r="R2225" i="1"/>
  <c r="S2225" i="1" s="1"/>
  <c r="F2226" i="1"/>
  <c r="A2226" i="1" s="1"/>
  <c r="E2226" i="1"/>
  <c r="G2227" i="1"/>
  <c r="V2224" i="1" l="1"/>
  <c r="U2225" i="1"/>
  <c r="G2228" i="1"/>
  <c r="E2227" i="1"/>
  <c r="F2227" i="1"/>
  <c r="A2227" i="1" s="1"/>
  <c r="T2225" i="1"/>
  <c r="C2226" i="1"/>
  <c r="D2226" i="1" s="1"/>
  <c r="B2226" i="1"/>
  <c r="R2226" i="1"/>
  <c r="S2226" i="1" s="1"/>
  <c r="V2225" i="1" l="1"/>
  <c r="C2227" i="1"/>
  <c r="D2227" i="1" s="1"/>
  <c r="R2227" i="1"/>
  <c r="S2227" i="1" s="1"/>
  <c r="B2227" i="1"/>
  <c r="T2226" i="1"/>
  <c r="G2229" i="1"/>
  <c r="F2228" i="1"/>
  <c r="A2228" i="1" s="1"/>
  <c r="E2228" i="1"/>
  <c r="U2226" i="1"/>
  <c r="V2226" i="1" l="1"/>
  <c r="R2228" i="1"/>
  <c r="S2228" i="1" s="1"/>
  <c r="B2228" i="1"/>
  <c r="C2228" i="1"/>
  <c r="D2228" i="1" s="1"/>
  <c r="F2229" i="1"/>
  <c r="A2229" i="1" s="1"/>
  <c r="G2230" i="1"/>
  <c r="E2229" i="1"/>
  <c r="T2227" i="1"/>
  <c r="U2227" i="1"/>
  <c r="V2227" i="1" l="1"/>
  <c r="B2229" i="1"/>
  <c r="R2229" i="1"/>
  <c r="S2229" i="1" s="1"/>
  <c r="C2229" i="1"/>
  <c r="D2229" i="1" s="1"/>
  <c r="E2230" i="1"/>
  <c r="G2231" i="1"/>
  <c r="F2230" i="1"/>
  <c r="A2230" i="1" s="1"/>
  <c r="T2228" i="1"/>
  <c r="U2228" i="1"/>
  <c r="V2228" i="1" l="1"/>
  <c r="U2229" i="1"/>
  <c r="T2229" i="1"/>
  <c r="C2230" i="1"/>
  <c r="D2230" i="1" s="1"/>
  <c r="B2230" i="1"/>
  <c r="R2230" i="1"/>
  <c r="S2230" i="1" s="1"/>
  <c r="E2231" i="1"/>
  <c r="G2232" i="1"/>
  <c r="F2231" i="1"/>
  <c r="A2231" i="1" s="1"/>
  <c r="V2229" i="1" l="1"/>
  <c r="B2231" i="1"/>
  <c r="C2231" i="1"/>
  <c r="D2231" i="1" s="1"/>
  <c r="R2231" i="1"/>
  <c r="S2231" i="1" s="1"/>
  <c r="E2232" i="1"/>
  <c r="G2233" i="1"/>
  <c r="F2232" i="1"/>
  <c r="A2232" i="1" s="1"/>
  <c r="T2230" i="1"/>
  <c r="U2230" i="1"/>
  <c r="V2230" i="1" l="1"/>
  <c r="U2231" i="1"/>
  <c r="T2231" i="1"/>
  <c r="B2232" i="1"/>
  <c r="C2232" i="1"/>
  <c r="D2232" i="1" s="1"/>
  <c r="R2232" i="1"/>
  <c r="S2232" i="1" s="1"/>
  <c r="F2233" i="1"/>
  <c r="A2233" i="1" s="1"/>
  <c r="E2233" i="1"/>
  <c r="G2234" i="1"/>
  <c r="V2231" i="1" l="1"/>
  <c r="E2234" i="1"/>
  <c r="F2234" i="1"/>
  <c r="A2234" i="1" s="1"/>
  <c r="G2235" i="1"/>
  <c r="T2232" i="1"/>
  <c r="U2232" i="1"/>
  <c r="B2233" i="1"/>
  <c r="C2233" i="1"/>
  <c r="D2233" i="1" s="1"/>
  <c r="R2233" i="1"/>
  <c r="S2233" i="1" s="1"/>
  <c r="V2232" i="1" l="1"/>
  <c r="E2235" i="1"/>
  <c r="F2235" i="1"/>
  <c r="A2235" i="1" s="1"/>
  <c r="G2236" i="1"/>
  <c r="U2233" i="1"/>
  <c r="C2234" i="1"/>
  <c r="D2234" i="1" s="1"/>
  <c r="R2234" i="1"/>
  <c r="S2234" i="1" s="1"/>
  <c r="B2234" i="1"/>
  <c r="T2233" i="1"/>
  <c r="V2233" i="1" l="1"/>
  <c r="F2236" i="1"/>
  <c r="A2236" i="1" s="1"/>
  <c r="G2237" i="1"/>
  <c r="E2236" i="1"/>
  <c r="B2235" i="1"/>
  <c r="C2235" i="1"/>
  <c r="D2235" i="1" s="1"/>
  <c r="R2235" i="1"/>
  <c r="S2235" i="1" s="1"/>
  <c r="T2234" i="1"/>
  <c r="U2234" i="1"/>
  <c r="T2235" i="1" l="1"/>
  <c r="U2235" i="1"/>
  <c r="E2237" i="1"/>
  <c r="G2238" i="1"/>
  <c r="F2237" i="1"/>
  <c r="A2237" i="1" s="1"/>
  <c r="R2236" i="1"/>
  <c r="S2236" i="1" s="1"/>
  <c r="C2236" i="1"/>
  <c r="D2236" i="1" s="1"/>
  <c r="B2236" i="1"/>
  <c r="V2234" i="1"/>
  <c r="V2235" i="1" l="1"/>
  <c r="U2236" i="1"/>
  <c r="T2236" i="1"/>
  <c r="F2238" i="1"/>
  <c r="A2238" i="1" s="1"/>
  <c r="E2238" i="1"/>
  <c r="G2239" i="1"/>
  <c r="R2237" i="1"/>
  <c r="S2237" i="1" s="1"/>
  <c r="C2237" i="1"/>
  <c r="D2237" i="1" s="1"/>
  <c r="B2237" i="1"/>
  <c r="U2237" i="1" l="1"/>
  <c r="C2238" i="1"/>
  <c r="D2238" i="1" s="1"/>
  <c r="R2238" i="1"/>
  <c r="S2238" i="1" s="1"/>
  <c r="B2238" i="1"/>
  <c r="V2236" i="1"/>
  <c r="T2237" i="1"/>
  <c r="F2239" i="1"/>
  <c r="A2239" i="1" s="1"/>
  <c r="E2239" i="1"/>
  <c r="G2240" i="1"/>
  <c r="V2237" i="1" l="1"/>
  <c r="T2238" i="1"/>
  <c r="U2238" i="1"/>
  <c r="R2239" i="1"/>
  <c r="S2239" i="1" s="1"/>
  <c r="B2239" i="1"/>
  <c r="C2239" i="1"/>
  <c r="D2239" i="1" s="1"/>
  <c r="F2240" i="1"/>
  <c r="A2240" i="1" s="1"/>
  <c r="G2241" i="1"/>
  <c r="E2240" i="1"/>
  <c r="V2238" i="1" l="1"/>
  <c r="T2239" i="1"/>
  <c r="U2239" i="1"/>
  <c r="G2242" i="1"/>
  <c r="F2241" i="1"/>
  <c r="A2241" i="1" s="1"/>
  <c r="E2241" i="1"/>
  <c r="R2240" i="1"/>
  <c r="S2240" i="1" s="1"/>
  <c r="C2240" i="1"/>
  <c r="D2240" i="1" s="1"/>
  <c r="B2240" i="1"/>
  <c r="V2239" i="1" l="1"/>
  <c r="U2240" i="1"/>
  <c r="B2241" i="1"/>
  <c r="R2241" i="1"/>
  <c r="S2241" i="1" s="1"/>
  <c r="C2241" i="1"/>
  <c r="D2241" i="1" s="1"/>
  <c r="G2243" i="1"/>
  <c r="E2242" i="1"/>
  <c r="F2242" i="1"/>
  <c r="A2242" i="1" s="1"/>
  <c r="T2240" i="1"/>
  <c r="V2240" i="1" s="1"/>
  <c r="U2241" i="1" l="1"/>
  <c r="T2241" i="1"/>
  <c r="R2242" i="1"/>
  <c r="S2242" i="1" s="1"/>
  <c r="B2242" i="1"/>
  <c r="C2242" i="1"/>
  <c r="D2242" i="1" s="1"/>
  <c r="G2244" i="1"/>
  <c r="F2243" i="1"/>
  <c r="A2243" i="1" s="1"/>
  <c r="E2243" i="1"/>
  <c r="V2241" i="1" l="1"/>
  <c r="U2242" i="1"/>
  <c r="R2243" i="1"/>
  <c r="S2243" i="1" s="1"/>
  <c r="B2243" i="1"/>
  <c r="C2243" i="1"/>
  <c r="D2243" i="1" s="1"/>
  <c r="T2242" i="1"/>
  <c r="F2244" i="1"/>
  <c r="A2244" i="1" s="1"/>
  <c r="E2244" i="1"/>
  <c r="G2245" i="1"/>
  <c r="U2243" i="1" l="1"/>
  <c r="F2245" i="1"/>
  <c r="A2245" i="1" s="1"/>
  <c r="E2245" i="1"/>
  <c r="G2246" i="1"/>
  <c r="B2244" i="1"/>
  <c r="R2244" i="1"/>
  <c r="S2244" i="1" s="1"/>
  <c r="C2244" i="1"/>
  <c r="D2244" i="1" s="1"/>
  <c r="T2243" i="1"/>
  <c r="V2242" i="1"/>
  <c r="V2243" i="1" l="1"/>
  <c r="U2244" i="1"/>
  <c r="T2244" i="1"/>
  <c r="E2246" i="1"/>
  <c r="F2246" i="1"/>
  <c r="A2246" i="1" s="1"/>
  <c r="G2247" i="1"/>
  <c r="B2245" i="1"/>
  <c r="R2245" i="1"/>
  <c r="S2245" i="1" s="1"/>
  <c r="C2245" i="1"/>
  <c r="D2245" i="1" s="1"/>
  <c r="V2244" i="1" l="1"/>
  <c r="C2246" i="1"/>
  <c r="D2246" i="1" s="1"/>
  <c r="R2246" i="1"/>
  <c r="S2246" i="1" s="1"/>
  <c r="B2246" i="1"/>
  <c r="U2245" i="1"/>
  <c r="T2245" i="1"/>
  <c r="F2247" i="1"/>
  <c r="A2247" i="1" s="1"/>
  <c r="E2247" i="1"/>
  <c r="G2248" i="1"/>
  <c r="V2245" i="1" l="1"/>
  <c r="R2247" i="1"/>
  <c r="S2247" i="1" s="1"/>
  <c r="B2247" i="1"/>
  <c r="C2247" i="1"/>
  <c r="D2247" i="1" s="1"/>
  <c r="G2249" i="1"/>
  <c r="E2248" i="1"/>
  <c r="F2248" i="1"/>
  <c r="A2248" i="1" s="1"/>
  <c r="U2246" i="1"/>
  <c r="T2246" i="1"/>
  <c r="V2246" i="1" l="1"/>
  <c r="G2250" i="1"/>
  <c r="F2249" i="1"/>
  <c r="A2249" i="1" s="1"/>
  <c r="E2249" i="1"/>
  <c r="T2247" i="1"/>
  <c r="U2247" i="1"/>
  <c r="C2248" i="1"/>
  <c r="D2248" i="1" s="1"/>
  <c r="R2248" i="1"/>
  <c r="S2248" i="1" s="1"/>
  <c r="B2248" i="1"/>
  <c r="V2247" i="1" l="1"/>
  <c r="B2249" i="1"/>
  <c r="R2249" i="1"/>
  <c r="S2249" i="1" s="1"/>
  <c r="C2249" i="1"/>
  <c r="D2249" i="1" s="1"/>
  <c r="U2248" i="1"/>
  <c r="T2248" i="1"/>
  <c r="F2250" i="1"/>
  <c r="A2250" i="1" s="1"/>
  <c r="G2251" i="1"/>
  <c r="E2250" i="1"/>
  <c r="V2248" i="1" l="1"/>
  <c r="B2250" i="1"/>
  <c r="C2250" i="1"/>
  <c r="D2250" i="1" s="1"/>
  <c r="R2250" i="1"/>
  <c r="S2250" i="1" s="1"/>
  <c r="U2249" i="1"/>
  <c r="F2251" i="1"/>
  <c r="A2251" i="1" s="1"/>
  <c r="E2251" i="1"/>
  <c r="G2252" i="1"/>
  <c r="T2249" i="1"/>
  <c r="V2249" i="1" s="1"/>
  <c r="G2253" i="1" l="1"/>
  <c r="F2252" i="1"/>
  <c r="A2252" i="1" s="1"/>
  <c r="E2252" i="1"/>
  <c r="T2250" i="1"/>
  <c r="U2250" i="1"/>
  <c r="R2251" i="1"/>
  <c r="S2251" i="1" s="1"/>
  <c r="C2251" i="1"/>
  <c r="D2251" i="1" s="1"/>
  <c r="B2251" i="1"/>
  <c r="V2250" i="1" l="1"/>
  <c r="R2252" i="1"/>
  <c r="S2252" i="1" s="1"/>
  <c r="C2252" i="1"/>
  <c r="D2252" i="1" s="1"/>
  <c r="B2252" i="1"/>
  <c r="U2251" i="1"/>
  <c r="T2251" i="1"/>
  <c r="G2254" i="1"/>
  <c r="F2253" i="1"/>
  <c r="A2253" i="1" s="1"/>
  <c r="E2253" i="1"/>
  <c r="V2251" i="1" l="1"/>
  <c r="T2252" i="1"/>
  <c r="B2253" i="1"/>
  <c r="C2253" i="1"/>
  <c r="D2253" i="1" s="1"/>
  <c r="R2253" i="1"/>
  <c r="S2253" i="1" s="1"/>
  <c r="U2252" i="1"/>
  <c r="V2252" i="1" s="1"/>
  <c r="G2255" i="1"/>
  <c r="E2254" i="1"/>
  <c r="F2254" i="1"/>
  <c r="A2254" i="1" s="1"/>
  <c r="U2253" i="1" l="1"/>
  <c r="T2253" i="1"/>
  <c r="F2255" i="1"/>
  <c r="A2255" i="1" s="1"/>
  <c r="E2255" i="1"/>
  <c r="G2256" i="1"/>
  <c r="R2254" i="1"/>
  <c r="S2254" i="1" s="1"/>
  <c r="C2254" i="1"/>
  <c r="D2254" i="1" s="1"/>
  <c r="B2254" i="1"/>
  <c r="V2253" i="1" l="1"/>
  <c r="U2254" i="1"/>
  <c r="T2254" i="1"/>
  <c r="B2255" i="1"/>
  <c r="C2255" i="1"/>
  <c r="D2255" i="1" s="1"/>
  <c r="R2255" i="1"/>
  <c r="S2255" i="1" s="1"/>
  <c r="G2257" i="1"/>
  <c r="E2256" i="1"/>
  <c r="F2256" i="1"/>
  <c r="A2256" i="1" s="1"/>
  <c r="V2254" i="1" l="1"/>
  <c r="T2255" i="1"/>
  <c r="R2256" i="1"/>
  <c r="S2256" i="1" s="1"/>
  <c r="C2256" i="1"/>
  <c r="D2256" i="1" s="1"/>
  <c r="B2256" i="1"/>
  <c r="U2255" i="1"/>
  <c r="F2257" i="1"/>
  <c r="A2257" i="1" s="1"/>
  <c r="G2258" i="1"/>
  <c r="E2257" i="1"/>
  <c r="V2255" i="1" l="1"/>
  <c r="T2256" i="1"/>
  <c r="E2258" i="1"/>
  <c r="F2258" i="1"/>
  <c r="A2258" i="1" s="1"/>
  <c r="G2259" i="1"/>
  <c r="U2256" i="1"/>
  <c r="V2256" i="1" s="1"/>
  <c r="B2257" i="1"/>
  <c r="C2257" i="1"/>
  <c r="D2257" i="1" s="1"/>
  <c r="R2257" i="1"/>
  <c r="S2257" i="1" s="1"/>
  <c r="F2259" i="1" l="1"/>
  <c r="A2259" i="1" s="1"/>
  <c r="E2259" i="1"/>
  <c r="G2260" i="1"/>
  <c r="R2258" i="1"/>
  <c r="S2258" i="1" s="1"/>
  <c r="C2258" i="1"/>
  <c r="D2258" i="1" s="1"/>
  <c r="B2258" i="1"/>
  <c r="T2257" i="1"/>
  <c r="U2257" i="1"/>
  <c r="V2257" i="1" l="1"/>
  <c r="T2258" i="1"/>
  <c r="F2260" i="1"/>
  <c r="A2260" i="1" s="1"/>
  <c r="E2260" i="1"/>
  <c r="G2261" i="1"/>
  <c r="U2258" i="1"/>
  <c r="B2259" i="1"/>
  <c r="C2259" i="1"/>
  <c r="D2259" i="1" s="1"/>
  <c r="R2259" i="1"/>
  <c r="S2259" i="1" s="1"/>
  <c r="V2258" i="1" l="1"/>
  <c r="G2262" i="1"/>
  <c r="E2261" i="1"/>
  <c r="F2261" i="1"/>
  <c r="A2261" i="1" s="1"/>
  <c r="T2259" i="1"/>
  <c r="R2260" i="1"/>
  <c r="S2260" i="1" s="1"/>
  <c r="B2260" i="1"/>
  <c r="C2260" i="1"/>
  <c r="D2260" i="1" s="1"/>
  <c r="U2259" i="1"/>
  <c r="V2259" i="1" l="1"/>
  <c r="B2261" i="1"/>
  <c r="C2261" i="1"/>
  <c r="D2261" i="1" s="1"/>
  <c r="R2261" i="1"/>
  <c r="S2261" i="1" s="1"/>
  <c r="U2260" i="1"/>
  <c r="T2260" i="1"/>
  <c r="G2263" i="1"/>
  <c r="E2262" i="1"/>
  <c r="F2262" i="1"/>
  <c r="A2262" i="1" s="1"/>
  <c r="V2260" i="1" l="1"/>
  <c r="B2262" i="1"/>
  <c r="R2262" i="1"/>
  <c r="S2262" i="1" s="1"/>
  <c r="C2262" i="1"/>
  <c r="D2262" i="1" s="1"/>
  <c r="U2261" i="1"/>
  <c r="T2261" i="1"/>
  <c r="F2263" i="1"/>
  <c r="A2263" i="1" s="1"/>
  <c r="E2263" i="1"/>
  <c r="G2264" i="1"/>
  <c r="V2261" i="1" l="1"/>
  <c r="T2262" i="1"/>
  <c r="R2263" i="1"/>
  <c r="S2263" i="1" s="1"/>
  <c r="B2263" i="1"/>
  <c r="C2263" i="1"/>
  <c r="D2263" i="1" s="1"/>
  <c r="G2265" i="1"/>
  <c r="F2264" i="1"/>
  <c r="A2264" i="1" s="1"/>
  <c r="E2264" i="1"/>
  <c r="U2262" i="1"/>
  <c r="V2262" i="1" s="1"/>
  <c r="U2263" i="1" l="1"/>
  <c r="T2263" i="1"/>
  <c r="R2264" i="1"/>
  <c r="S2264" i="1" s="1"/>
  <c r="B2264" i="1"/>
  <c r="C2264" i="1"/>
  <c r="D2264" i="1" s="1"/>
  <c r="E2265" i="1"/>
  <c r="F2265" i="1"/>
  <c r="A2265" i="1" s="1"/>
  <c r="G2266" i="1"/>
  <c r="V2263" i="1" l="1"/>
  <c r="U2264" i="1"/>
  <c r="T2264" i="1"/>
  <c r="E2266" i="1"/>
  <c r="G2267" i="1"/>
  <c r="F2266" i="1"/>
  <c r="A2266" i="1" s="1"/>
  <c r="B2265" i="1"/>
  <c r="C2265" i="1"/>
  <c r="D2265" i="1" s="1"/>
  <c r="R2265" i="1"/>
  <c r="S2265" i="1" s="1"/>
  <c r="V2264" i="1" l="1"/>
  <c r="E2267" i="1"/>
  <c r="F2267" i="1"/>
  <c r="A2267" i="1" s="1"/>
  <c r="G2268" i="1"/>
  <c r="U2265" i="1"/>
  <c r="T2265" i="1"/>
  <c r="C2266" i="1"/>
  <c r="D2266" i="1" s="1"/>
  <c r="R2266" i="1"/>
  <c r="S2266" i="1" s="1"/>
  <c r="B2266" i="1"/>
  <c r="V2265" i="1" l="1"/>
  <c r="T2266" i="1"/>
  <c r="G2269" i="1"/>
  <c r="F2268" i="1"/>
  <c r="A2268" i="1" s="1"/>
  <c r="E2268" i="1"/>
  <c r="R2267" i="1"/>
  <c r="S2267" i="1" s="1"/>
  <c r="C2267" i="1"/>
  <c r="D2267" i="1" s="1"/>
  <c r="B2267" i="1"/>
  <c r="U2266" i="1"/>
  <c r="V2266" i="1" l="1"/>
  <c r="U2267" i="1"/>
  <c r="T2267" i="1"/>
  <c r="R2268" i="1"/>
  <c r="S2268" i="1" s="1"/>
  <c r="C2268" i="1"/>
  <c r="D2268" i="1" s="1"/>
  <c r="B2268" i="1"/>
  <c r="E2269" i="1"/>
  <c r="G2270" i="1"/>
  <c r="F2269" i="1"/>
  <c r="A2269" i="1" s="1"/>
  <c r="V2267" i="1" l="1"/>
  <c r="C2269" i="1"/>
  <c r="D2269" i="1" s="1"/>
  <c r="R2269" i="1"/>
  <c r="S2269" i="1" s="1"/>
  <c r="B2269" i="1"/>
  <c r="F2270" i="1"/>
  <c r="A2270" i="1" s="1"/>
  <c r="G2271" i="1"/>
  <c r="E2270" i="1"/>
  <c r="T2268" i="1"/>
  <c r="U2268" i="1"/>
  <c r="V2268" i="1" l="1"/>
  <c r="T2269" i="1"/>
  <c r="C2270" i="1"/>
  <c r="D2270" i="1" s="1"/>
  <c r="B2270" i="1"/>
  <c r="R2270" i="1"/>
  <c r="S2270" i="1" s="1"/>
  <c r="U2269" i="1"/>
  <c r="V2269" i="1" s="1"/>
  <c r="F2271" i="1"/>
  <c r="A2271" i="1" s="1"/>
  <c r="E2271" i="1"/>
  <c r="G2272" i="1"/>
  <c r="F2272" i="1" l="1"/>
  <c r="A2272" i="1" s="1"/>
  <c r="E2272" i="1"/>
  <c r="G2273" i="1"/>
  <c r="T2270" i="1"/>
  <c r="U2270" i="1"/>
  <c r="R2271" i="1"/>
  <c r="S2271" i="1" s="1"/>
  <c r="B2271" i="1"/>
  <c r="C2271" i="1"/>
  <c r="D2271" i="1" s="1"/>
  <c r="V2270" i="1" l="1"/>
  <c r="U2271" i="1"/>
  <c r="T2271" i="1"/>
  <c r="E2273" i="1"/>
  <c r="G2274" i="1"/>
  <c r="F2273" i="1"/>
  <c r="A2273" i="1" s="1"/>
  <c r="R2272" i="1"/>
  <c r="S2272" i="1" s="1"/>
  <c r="B2272" i="1"/>
  <c r="C2272" i="1"/>
  <c r="D2272" i="1" s="1"/>
  <c r="V2271" i="1" l="1"/>
  <c r="E2274" i="1"/>
  <c r="G2275" i="1"/>
  <c r="F2274" i="1"/>
  <c r="A2274" i="1" s="1"/>
  <c r="T2272" i="1"/>
  <c r="U2272" i="1"/>
  <c r="C2273" i="1"/>
  <c r="D2273" i="1" s="1"/>
  <c r="B2273" i="1"/>
  <c r="R2273" i="1"/>
  <c r="S2273" i="1" s="1"/>
  <c r="V2272" i="1" l="1"/>
  <c r="B2274" i="1"/>
  <c r="C2274" i="1"/>
  <c r="D2274" i="1" s="1"/>
  <c r="R2274" i="1"/>
  <c r="S2274" i="1" s="1"/>
  <c r="F2275" i="1"/>
  <c r="A2275" i="1" s="1"/>
  <c r="G2276" i="1"/>
  <c r="E2275" i="1"/>
  <c r="U2273" i="1"/>
  <c r="T2273" i="1"/>
  <c r="V2273" i="1" l="1"/>
  <c r="C2275" i="1"/>
  <c r="D2275" i="1" s="1"/>
  <c r="R2275" i="1"/>
  <c r="S2275" i="1" s="1"/>
  <c r="B2275" i="1"/>
  <c r="T2274" i="1"/>
  <c r="U2274" i="1"/>
  <c r="G2277" i="1"/>
  <c r="F2276" i="1"/>
  <c r="A2276" i="1" s="1"/>
  <c r="E2276" i="1"/>
  <c r="V2274" i="1" l="1"/>
  <c r="G2278" i="1"/>
  <c r="F2277" i="1"/>
  <c r="A2277" i="1" s="1"/>
  <c r="E2277" i="1"/>
  <c r="U2275" i="1"/>
  <c r="R2276" i="1"/>
  <c r="S2276" i="1" s="1"/>
  <c r="C2276" i="1"/>
  <c r="D2276" i="1" s="1"/>
  <c r="B2276" i="1"/>
  <c r="T2275" i="1"/>
  <c r="V2275" i="1" l="1"/>
  <c r="T2276" i="1"/>
  <c r="U2276" i="1"/>
  <c r="C2277" i="1"/>
  <c r="D2277" i="1" s="1"/>
  <c r="R2277" i="1"/>
  <c r="S2277" i="1" s="1"/>
  <c r="B2277" i="1"/>
  <c r="F2278" i="1"/>
  <c r="A2278" i="1" s="1"/>
  <c r="G2279" i="1"/>
  <c r="E2278" i="1"/>
  <c r="V2276" i="1" l="1"/>
  <c r="T2277" i="1"/>
  <c r="F2279" i="1"/>
  <c r="A2279" i="1" s="1"/>
  <c r="G2280" i="1"/>
  <c r="E2279" i="1"/>
  <c r="U2277" i="1"/>
  <c r="V2277" i="1" s="1"/>
  <c r="R2278" i="1"/>
  <c r="S2278" i="1" s="1"/>
  <c r="C2278" i="1"/>
  <c r="D2278" i="1" s="1"/>
  <c r="B2278" i="1"/>
  <c r="F2280" i="1" l="1"/>
  <c r="A2280" i="1" s="1"/>
  <c r="E2280" i="1"/>
  <c r="G2281" i="1"/>
  <c r="C2279" i="1"/>
  <c r="D2279" i="1" s="1"/>
  <c r="R2279" i="1"/>
  <c r="S2279" i="1" s="1"/>
  <c r="B2279" i="1"/>
  <c r="T2278" i="1"/>
  <c r="U2278" i="1"/>
  <c r="V2278" i="1" l="1"/>
  <c r="G2282" i="1"/>
  <c r="E2281" i="1"/>
  <c r="F2281" i="1"/>
  <c r="A2281" i="1" s="1"/>
  <c r="T2279" i="1"/>
  <c r="U2279" i="1"/>
  <c r="C2280" i="1"/>
  <c r="D2280" i="1" s="1"/>
  <c r="B2280" i="1"/>
  <c r="R2280" i="1"/>
  <c r="S2280" i="1" s="1"/>
  <c r="V2279" i="1" l="1"/>
  <c r="U2280" i="1"/>
  <c r="B2281" i="1"/>
  <c r="C2281" i="1"/>
  <c r="D2281" i="1" s="1"/>
  <c r="R2281" i="1"/>
  <c r="S2281" i="1" s="1"/>
  <c r="T2280" i="1"/>
  <c r="F2282" i="1"/>
  <c r="A2282" i="1" s="1"/>
  <c r="E2282" i="1"/>
  <c r="G2283" i="1"/>
  <c r="V2280" i="1" l="1"/>
  <c r="E2283" i="1"/>
  <c r="F2283" i="1"/>
  <c r="A2283" i="1" s="1"/>
  <c r="G2284" i="1"/>
  <c r="R2282" i="1"/>
  <c r="S2282" i="1" s="1"/>
  <c r="B2282" i="1"/>
  <c r="C2282" i="1"/>
  <c r="D2282" i="1" s="1"/>
  <c r="U2281" i="1"/>
  <c r="T2281" i="1"/>
  <c r="V2281" i="1" l="1"/>
  <c r="G2285" i="1"/>
  <c r="E2284" i="1"/>
  <c r="F2284" i="1"/>
  <c r="A2284" i="1" s="1"/>
  <c r="R2283" i="1"/>
  <c r="S2283" i="1" s="1"/>
  <c r="C2283" i="1"/>
  <c r="D2283" i="1" s="1"/>
  <c r="B2283" i="1"/>
  <c r="U2282" i="1"/>
  <c r="T2282" i="1"/>
  <c r="V2282" i="1" l="1"/>
  <c r="R2284" i="1"/>
  <c r="S2284" i="1" s="1"/>
  <c r="B2284" i="1"/>
  <c r="C2284" i="1"/>
  <c r="D2284" i="1" s="1"/>
  <c r="U2283" i="1"/>
  <c r="T2283" i="1"/>
  <c r="G2286" i="1"/>
  <c r="E2285" i="1"/>
  <c r="F2285" i="1"/>
  <c r="A2285" i="1" s="1"/>
  <c r="V2283" i="1" l="1"/>
  <c r="R2285" i="1"/>
  <c r="S2285" i="1" s="1"/>
  <c r="B2285" i="1"/>
  <c r="C2285" i="1"/>
  <c r="D2285" i="1" s="1"/>
  <c r="U2284" i="1"/>
  <c r="T2284" i="1"/>
  <c r="F2286" i="1"/>
  <c r="A2286" i="1" s="1"/>
  <c r="E2286" i="1"/>
  <c r="G2287" i="1"/>
  <c r="V2284" i="1" l="1"/>
  <c r="G2288" i="1"/>
  <c r="E2287" i="1"/>
  <c r="F2287" i="1"/>
  <c r="A2287" i="1" s="1"/>
  <c r="U2285" i="1"/>
  <c r="T2285" i="1"/>
  <c r="R2286" i="1"/>
  <c r="S2286" i="1" s="1"/>
  <c r="C2286" i="1"/>
  <c r="D2286" i="1" s="1"/>
  <c r="B2286" i="1"/>
  <c r="V2285" i="1" l="1"/>
  <c r="R2287" i="1"/>
  <c r="S2287" i="1" s="1"/>
  <c r="C2287" i="1"/>
  <c r="D2287" i="1" s="1"/>
  <c r="B2287" i="1"/>
  <c r="T2286" i="1"/>
  <c r="U2286" i="1"/>
  <c r="F2288" i="1"/>
  <c r="A2288" i="1" s="1"/>
  <c r="G2289" i="1"/>
  <c r="E2288" i="1"/>
  <c r="V2286" i="1" l="1"/>
  <c r="T2287" i="1"/>
  <c r="U2287" i="1"/>
  <c r="F2289" i="1"/>
  <c r="A2289" i="1" s="1"/>
  <c r="G2290" i="1"/>
  <c r="E2289" i="1"/>
  <c r="R2288" i="1"/>
  <c r="S2288" i="1" s="1"/>
  <c r="C2288" i="1"/>
  <c r="D2288" i="1" s="1"/>
  <c r="B2288" i="1"/>
  <c r="V2287" i="1" l="1"/>
  <c r="U2288" i="1"/>
  <c r="T2288" i="1"/>
  <c r="E2290" i="1"/>
  <c r="G2291" i="1"/>
  <c r="F2290" i="1"/>
  <c r="A2290" i="1" s="1"/>
  <c r="B2289" i="1"/>
  <c r="C2289" i="1"/>
  <c r="D2289" i="1" s="1"/>
  <c r="R2289" i="1"/>
  <c r="S2289" i="1" s="1"/>
  <c r="V2288" i="1" l="1"/>
  <c r="E2291" i="1"/>
  <c r="F2291" i="1"/>
  <c r="A2291" i="1" s="1"/>
  <c r="G2292" i="1"/>
  <c r="T2289" i="1"/>
  <c r="U2289" i="1"/>
  <c r="C2290" i="1"/>
  <c r="D2290" i="1" s="1"/>
  <c r="R2290" i="1"/>
  <c r="S2290" i="1" s="1"/>
  <c r="B2290" i="1"/>
  <c r="V2289" i="1" l="1"/>
  <c r="E2292" i="1"/>
  <c r="F2292" i="1"/>
  <c r="A2292" i="1" s="1"/>
  <c r="G2293" i="1"/>
  <c r="R2291" i="1"/>
  <c r="S2291" i="1" s="1"/>
  <c r="C2291" i="1"/>
  <c r="D2291" i="1" s="1"/>
  <c r="B2291" i="1"/>
  <c r="U2290" i="1"/>
  <c r="T2290" i="1"/>
  <c r="V2290" i="1" l="1"/>
  <c r="E2293" i="1"/>
  <c r="F2293" i="1"/>
  <c r="A2293" i="1" s="1"/>
  <c r="G2294" i="1"/>
  <c r="U2291" i="1"/>
  <c r="T2291" i="1"/>
  <c r="R2292" i="1"/>
  <c r="S2292" i="1" s="1"/>
  <c r="B2292" i="1"/>
  <c r="C2292" i="1"/>
  <c r="D2292" i="1" s="1"/>
  <c r="V2291" i="1" l="1"/>
  <c r="G2295" i="1"/>
  <c r="F2294" i="1"/>
  <c r="A2294" i="1" s="1"/>
  <c r="E2294" i="1"/>
  <c r="B2293" i="1"/>
  <c r="C2293" i="1"/>
  <c r="D2293" i="1" s="1"/>
  <c r="R2293" i="1"/>
  <c r="S2293" i="1" s="1"/>
  <c r="T2292" i="1"/>
  <c r="U2292" i="1"/>
  <c r="V2292" i="1" l="1"/>
  <c r="U2293" i="1"/>
  <c r="R2294" i="1"/>
  <c r="S2294" i="1" s="1"/>
  <c r="B2294" i="1"/>
  <c r="C2294" i="1"/>
  <c r="D2294" i="1" s="1"/>
  <c r="T2293" i="1"/>
  <c r="F2295" i="1"/>
  <c r="A2295" i="1" s="1"/>
  <c r="G2296" i="1"/>
  <c r="E2295" i="1"/>
  <c r="V2293" i="1" l="1"/>
  <c r="T2294" i="1"/>
  <c r="G2297" i="1"/>
  <c r="F2296" i="1"/>
  <c r="A2296" i="1" s="1"/>
  <c r="E2296" i="1"/>
  <c r="U2294" i="1"/>
  <c r="B2295" i="1"/>
  <c r="C2295" i="1"/>
  <c r="D2295" i="1" s="1"/>
  <c r="R2295" i="1"/>
  <c r="S2295" i="1" s="1"/>
  <c r="B2296" i="1" l="1"/>
  <c r="C2296" i="1"/>
  <c r="D2296" i="1" s="1"/>
  <c r="R2296" i="1"/>
  <c r="S2296" i="1" s="1"/>
  <c r="U2295" i="1"/>
  <c r="E2297" i="1"/>
  <c r="F2297" i="1"/>
  <c r="A2297" i="1" s="1"/>
  <c r="G2298" i="1"/>
  <c r="T2295" i="1"/>
  <c r="V2295" i="1" s="1"/>
  <c r="V2294" i="1"/>
  <c r="U2296" i="1" l="1"/>
  <c r="T2296" i="1"/>
  <c r="G2299" i="1"/>
  <c r="E2298" i="1"/>
  <c r="F2298" i="1"/>
  <c r="A2298" i="1" s="1"/>
  <c r="B2297" i="1"/>
  <c r="C2297" i="1"/>
  <c r="D2297" i="1" s="1"/>
  <c r="R2297" i="1"/>
  <c r="S2297" i="1" s="1"/>
  <c r="V2296" i="1" l="1"/>
  <c r="G2300" i="1"/>
  <c r="F2299" i="1"/>
  <c r="A2299" i="1" s="1"/>
  <c r="E2299" i="1"/>
  <c r="U2297" i="1"/>
  <c r="T2297" i="1"/>
  <c r="B2298" i="1"/>
  <c r="R2298" i="1"/>
  <c r="S2298" i="1" s="1"/>
  <c r="C2298" i="1"/>
  <c r="D2298" i="1" s="1"/>
  <c r="V2297" i="1" l="1"/>
  <c r="R2299" i="1"/>
  <c r="S2299" i="1" s="1"/>
  <c r="B2299" i="1"/>
  <c r="C2299" i="1"/>
  <c r="D2299" i="1" s="1"/>
  <c r="T2298" i="1"/>
  <c r="U2298" i="1"/>
  <c r="G2301" i="1"/>
  <c r="F2300" i="1"/>
  <c r="A2300" i="1" s="1"/>
  <c r="E2300" i="1"/>
  <c r="V2298" i="1" l="1"/>
  <c r="T2299" i="1"/>
  <c r="B2300" i="1"/>
  <c r="R2300" i="1"/>
  <c r="S2300" i="1" s="1"/>
  <c r="C2300" i="1"/>
  <c r="D2300" i="1" s="1"/>
  <c r="U2299" i="1"/>
  <c r="V2299" i="1" s="1"/>
  <c r="F2301" i="1"/>
  <c r="A2301" i="1" s="1"/>
  <c r="G2302" i="1"/>
  <c r="E2301" i="1"/>
  <c r="T2300" i="1" l="1"/>
  <c r="C2301" i="1"/>
  <c r="D2301" i="1" s="1"/>
  <c r="R2301" i="1"/>
  <c r="S2301" i="1" s="1"/>
  <c r="B2301" i="1"/>
  <c r="U2300" i="1"/>
  <c r="V2300" i="1" s="1"/>
  <c r="F2302" i="1"/>
  <c r="A2302" i="1" s="1"/>
  <c r="G2303" i="1"/>
  <c r="E2302" i="1"/>
  <c r="T2301" i="1" l="1"/>
  <c r="U2301" i="1"/>
  <c r="E2303" i="1"/>
  <c r="F2303" i="1"/>
  <c r="A2303" i="1" s="1"/>
  <c r="G2304" i="1"/>
  <c r="B2302" i="1"/>
  <c r="C2302" i="1"/>
  <c r="D2302" i="1" s="1"/>
  <c r="R2302" i="1"/>
  <c r="S2302" i="1" s="1"/>
  <c r="V2301" i="1" l="1"/>
  <c r="C2303" i="1"/>
  <c r="D2303" i="1" s="1"/>
  <c r="B2303" i="1"/>
  <c r="R2303" i="1"/>
  <c r="S2303" i="1" s="1"/>
  <c r="T2302" i="1"/>
  <c r="U2302" i="1"/>
  <c r="F2304" i="1"/>
  <c r="A2304" i="1" s="1"/>
  <c r="E2304" i="1"/>
  <c r="G2305" i="1"/>
  <c r="V2302" i="1" l="1"/>
  <c r="E2305" i="1"/>
  <c r="F2305" i="1"/>
  <c r="A2305" i="1" s="1"/>
  <c r="G2306" i="1"/>
  <c r="T2303" i="1"/>
  <c r="B2304" i="1"/>
  <c r="C2304" i="1"/>
  <c r="D2304" i="1" s="1"/>
  <c r="R2304" i="1"/>
  <c r="S2304" i="1" s="1"/>
  <c r="U2303" i="1"/>
  <c r="V2303" i="1" l="1"/>
  <c r="F2306" i="1"/>
  <c r="A2306" i="1" s="1"/>
  <c r="E2306" i="1"/>
  <c r="G2307" i="1"/>
  <c r="B2305" i="1"/>
  <c r="C2305" i="1"/>
  <c r="D2305" i="1" s="1"/>
  <c r="R2305" i="1"/>
  <c r="S2305" i="1" s="1"/>
  <c r="U2304" i="1"/>
  <c r="T2304" i="1"/>
  <c r="T2305" i="1" l="1"/>
  <c r="U2305" i="1"/>
  <c r="V2304" i="1"/>
  <c r="E2307" i="1"/>
  <c r="F2307" i="1"/>
  <c r="A2307" i="1" s="1"/>
  <c r="G2308" i="1"/>
  <c r="C2306" i="1"/>
  <c r="D2306" i="1" s="1"/>
  <c r="B2306" i="1"/>
  <c r="R2306" i="1"/>
  <c r="S2306" i="1" s="1"/>
  <c r="V2305" i="1" l="1"/>
  <c r="U2306" i="1"/>
  <c r="T2306" i="1"/>
  <c r="E2308" i="1"/>
  <c r="G2309" i="1"/>
  <c r="F2308" i="1"/>
  <c r="A2308" i="1" s="1"/>
  <c r="B2307" i="1"/>
  <c r="R2307" i="1"/>
  <c r="S2307" i="1" s="1"/>
  <c r="C2307" i="1"/>
  <c r="D2307" i="1" s="1"/>
  <c r="V2306" i="1" l="1"/>
  <c r="G2310" i="1"/>
  <c r="E2309" i="1"/>
  <c r="F2309" i="1"/>
  <c r="A2309" i="1" s="1"/>
  <c r="T2307" i="1"/>
  <c r="U2307" i="1"/>
  <c r="R2308" i="1"/>
  <c r="S2308" i="1" s="1"/>
  <c r="C2308" i="1"/>
  <c r="D2308" i="1" s="1"/>
  <c r="B2308" i="1"/>
  <c r="B2309" i="1" l="1"/>
  <c r="C2309" i="1"/>
  <c r="D2309" i="1" s="1"/>
  <c r="R2309" i="1"/>
  <c r="S2309" i="1" s="1"/>
  <c r="T2308" i="1"/>
  <c r="U2308" i="1"/>
  <c r="V2307" i="1"/>
  <c r="E2310" i="1"/>
  <c r="G2311" i="1"/>
  <c r="F2310" i="1"/>
  <c r="A2310" i="1" s="1"/>
  <c r="V2308" i="1" l="1"/>
  <c r="U2309" i="1"/>
  <c r="G2312" i="1"/>
  <c r="E2311" i="1"/>
  <c r="F2311" i="1"/>
  <c r="A2311" i="1" s="1"/>
  <c r="T2309" i="1"/>
  <c r="R2310" i="1"/>
  <c r="S2310" i="1" s="1"/>
  <c r="B2310" i="1"/>
  <c r="C2310" i="1"/>
  <c r="D2310" i="1" s="1"/>
  <c r="V2309" i="1" l="1"/>
  <c r="R2311" i="1"/>
  <c r="S2311" i="1" s="1"/>
  <c r="C2311" i="1"/>
  <c r="D2311" i="1" s="1"/>
  <c r="B2311" i="1"/>
  <c r="U2310" i="1"/>
  <c r="G2313" i="1"/>
  <c r="E2312" i="1"/>
  <c r="F2312" i="1"/>
  <c r="A2312" i="1" s="1"/>
  <c r="T2310" i="1"/>
  <c r="V2310" i="1" s="1"/>
  <c r="E2313" i="1" l="1"/>
  <c r="G2314" i="1"/>
  <c r="F2313" i="1"/>
  <c r="A2313" i="1" s="1"/>
  <c r="U2311" i="1"/>
  <c r="C2312" i="1"/>
  <c r="D2312" i="1" s="1"/>
  <c r="B2312" i="1"/>
  <c r="R2312" i="1"/>
  <c r="S2312" i="1" s="1"/>
  <c r="T2311" i="1"/>
  <c r="V2311" i="1" s="1"/>
  <c r="C2313" i="1" l="1"/>
  <c r="D2313" i="1" s="1"/>
  <c r="B2313" i="1"/>
  <c r="R2313" i="1"/>
  <c r="S2313" i="1" s="1"/>
  <c r="T2312" i="1"/>
  <c r="U2312" i="1"/>
  <c r="E2314" i="1"/>
  <c r="F2314" i="1"/>
  <c r="A2314" i="1" s="1"/>
  <c r="G2315" i="1"/>
  <c r="V2312" i="1" l="1"/>
  <c r="E2315" i="1"/>
  <c r="F2315" i="1"/>
  <c r="A2315" i="1" s="1"/>
  <c r="G2316" i="1"/>
  <c r="U2313" i="1"/>
  <c r="B2314" i="1"/>
  <c r="R2314" i="1"/>
  <c r="S2314" i="1" s="1"/>
  <c r="C2314" i="1"/>
  <c r="D2314" i="1" s="1"/>
  <c r="T2313" i="1"/>
  <c r="V2313" i="1" l="1"/>
  <c r="G2317" i="1"/>
  <c r="F2316" i="1"/>
  <c r="A2316" i="1" s="1"/>
  <c r="E2316" i="1"/>
  <c r="R2315" i="1"/>
  <c r="S2315" i="1" s="1"/>
  <c r="B2315" i="1"/>
  <c r="C2315" i="1"/>
  <c r="D2315" i="1" s="1"/>
  <c r="T2314" i="1"/>
  <c r="U2314" i="1"/>
  <c r="V2314" i="1" s="1"/>
  <c r="U2315" i="1" l="1"/>
  <c r="R2316" i="1"/>
  <c r="S2316" i="1" s="1"/>
  <c r="C2316" i="1"/>
  <c r="D2316" i="1" s="1"/>
  <c r="B2316" i="1"/>
  <c r="T2315" i="1"/>
  <c r="E2317" i="1"/>
  <c r="G2318" i="1"/>
  <c r="F2317" i="1"/>
  <c r="A2317" i="1" s="1"/>
  <c r="V2315" i="1" l="1"/>
  <c r="U2316" i="1"/>
  <c r="R2317" i="1"/>
  <c r="S2317" i="1" s="1"/>
  <c r="B2317" i="1"/>
  <c r="C2317" i="1"/>
  <c r="D2317" i="1" s="1"/>
  <c r="F2318" i="1"/>
  <c r="A2318" i="1" s="1"/>
  <c r="G2319" i="1"/>
  <c r="E2318" i="1"/>
  <c r="T2316" i="1"/>
  <c r="V2316" i="1" l="1"/>
  <c r="U2317" i="1"/>
  <c r="T2317" i="1"/>
  <c r="G2320" i="1"/>
  <c r="E2319" i="1"/>
  <c r="F2319" i="1"/>
  <c r="A2319" i="1" s="1"/>
  <c r="B2318" i="1"/>
  <c r="C2318" i="1"/>
  <c r="D2318" i="1" s="1"/>
  <c r="R2318" i="1"/>
  <c r="S2318" i="1" s="1"/>
  <c r="V2317" i="1" l="1"/>
  <c r="F2320" i="1"/>
  <c r="A2320" i="1" s="1"/>
  <c r="E2320" i="1"/>
  <c r="G2321" i="1"/>
  <c r="T2318" i="1"/>
  <c r="U2318" i="1"/>
  <c r="C2319" i="1"/>
  <c r="D2319" i="1" s="1"/>
  <c r="R2319" i="1"/>
  <c r="S2319" i="1" s="1"/>
  <c r="B2319" i="1"/>
  <c r="V2318" i="1" l="1"/>
  <c r="E2321" i="1"/>
  <c r="F2321" i="1"/>
  <c r="A2321" i="1" s="1"/>
  <c r="G2322" i="1"/>
  <c r="U2319" i="1"/>
  <c r="T2319" i="1"/>
  <c r="B2320" i="1"/>
  <c r="R2320" i="1"/>
  <c r="S2320" i="1" s="1"/>
  <c r="C2320" i="1"/>
  <c r="D2320" i="1" s="1"/>
  <c r="V2319" i="1" l="1"/>
  <c r="E2322" i="1"/>
  <c r="F2322" i="1"/>
  <c r="A2322" i="1" s="1"/>
  <c r="G2323" i="1"/>
  <c r="T2320" i="1"/>
  <c r="R2321" i="1"/>
  <c r="S2321" i="1" s="1"/>
  <c r="B2321" i="1"/>
  <c r="C2321" i="1"/>
  <c r="D2321" i="1" s="1"/>
  <c r="U2320" i="1"/>
  <c r="V2320" i="1" l="1"/>
  <c r="G2324" i="1"/>
  <c r="E2323" i="1"/>
  <c r="F2323" i="1"/>
  <c r="A2323" i="1" s="1"/>
  <c r="T2321" i="1"/>
  <c r="U2321" i="1"/>
  <c r="C2322" i="1"/>
  <c r="D2322" i="1" s="1"/>
  <c r="R2322" i="1"/>
  <c r="S2322" i="1" s="1"/>
  <c r="B2322" i="1"/>
  <c r="V2321" i="1" l="1"/>
  <c r="U2322" i="1"/>
  <c r="R2323" i="1"/>
  <c r="S2323" i="1" s="1"/>
  <c r="C2323" i="1"/>
  <c r="D2323" i="1" s="1"/>
  <c r="B2323" i="1"/>
  <c r="T2322" i="1"/>
  <c r="V2322" i="1" s="1"/>
  <c r="G2325" i="1"/>
  <c r="E2324" i="1"/>
  <c r="F2324" i="1"/>
  <c r="A2324" i="1" s="1"/>
  <c r="R2324" i="1" l="1"/>
  <c r="S2324" i="1" s="1"/>
  <c r="C2324" i="1"/>
  <c r="D2324" i="1" s="1"/>
  <c r="B2324" i="1"/>
  <c r="U2323" i="1"/>
  <c r="T2323" i="1"/>
  <c r="E2325" i="1"/>
  <c r="G2326" i="1"/>
  <c r="F2325" i="1"/>
  <c r="A2325" i="1" s="1"/>
  <c r="V2323" i="1" l="1"/>
  <c r="T2324" i="1"/>
  <c r="C2325" i="1"/>
  <c r="D2325" i="1" s="1"/>
  <c r="R2325" i="1"/>
  <c r="S2325" i="1" s="1"/>
  <c r="B2325" i="1"/>
  <c r="F2326" i="1"/>
  <c r="A2326" i="1" s="1"/>
  <c r="E2326" i="1"/>
  <c r="G2327" i="1"/>
  <c r="U2324" i="1"/>
  <c r="V2324" i="1" l="1"/>
  <c r="F2327" i="1"/>
  <c r="A2327" i="1" s="1"/>
  <c r="E2327" i="1"/>
  <c r="G2328" i="1"/>
  <c r="U2325" i="1"/>
  <c r="T2325" i="1"/>
  <c r="R2326" i="1"/>
  <c r="S2326" i="1" s="1"/>
  <c r="C2326" i="1"/>
  <c r="D2326" i="1" s="1"/>
  <c r="B2326" i="1"/>
  <c r="V2325" i="1" l="1"/>
  <c r="F2328" i="1"/>
  <c r="A2328" i="1" s="1"/>
  <c r="G2329" i="1"/>
  <c r="E2328" i="1"/>
  <c r="T2326" i="1"/>
  <c r="U2326" i="1"/>
  <c r="B2327" i="1"/>
  <c r="C2327" i="1"/>
  <c r="D2327" i="1" s="1"/>
  <c r="R2327" i="1"/>
  <c r="S2327" i="1" s="1"/>
  <c r="V2326" i="1" l="1"/>
  <c r="T2327" i="1"/>
  <c r="E2329" i="1"/>
  <c r="G2330" i="1"/>
  <c r="F2329" i="1"/>
  <c r="A2329" i="1" s="1"/>
  <c r="U2327" i="1"/>
  <c r="V2327" i="1" s="1"/>
  <c r="C2328" i="1"/>
  <c r="D2328" i="1" s="1"/>
  <c r="R2328" i="1"/>
  <c r="S2328" i="1" s="1"/>
  <c r="B2328" i="1"/>
  <c r="C2329" i="1" l="1"/>
  <c r="D2329" i="1" s="1"/>
  <c r="R2329" i="1"/>
  <c r="S2329" i="1" s="1"/>
  <c r="B2329" i="1"/>
  <c r="F2330" i="1"/>
  <c r="A2330" i="1" s="1"/>
  <c r="G2331" i="1"/>
  <c r="E2330" i="1"/>
  <c r="U2328" i="1"/>
  <c r="T2328" i="1"/>
  <c r="R2330" i="1" l="1"/>
  <c r="S2330" i="1" s="1"/>
  <c r="C2330" i="1"/>
  <c r="D2330" i="1" s="1"/>
  <c r="B2330" i="1"/>
  <c r="V2328" i="1"/>
  <c r="E2331" i="1"/>
  <c r="F2331" i="1"/>
  <c r="A2331" i="1" s="1"/>
  <c r="G2332" i="1"/>
  <c r="U2329" i="1"/>
  <c r="T2329" i="1"/>
  <c r="T2330" i="1" l="1"/>
  <c r="U2330" i="1"/>
  <c r="F2332" i="1"/>
  <c r="A2332" i="1" s="1"/>
  <c r="E2332" i="1"/>
  <c r="G2333" i="1"/>
  <c r="B2331" i="1"/>
  <c r="R2331" i="1"/>
  <c r="S2331" i="1" s="1"/>
  <c r="C2331" i="1"/>
  <c r="D2331" i="1" s="1"/>
  <c r="V2329" i="1"/>
  <c r="V2330" i="1" l="1"/>
  <c r="C2332" i="1"/>
  <c r="D2332" i="1" s="1"/>
  <c r="B2332" i="1"/>
  <c r="R2332" i="1"/>
  <c r="S2332" i="1" s="1"/>
  <c r="U2331" i="1"/>
  <c r="T2331" i="1"/>
  <c r="G2334" i="1"/>
  <c r="F2333" i="1"/>
  <c r="A2333" i="1" s="1"/>
  <c r="E2333" i="1"/>
  <c r="C2333" i="1" l="1"/>
  <c r="D2333" i="1" s="1"/>
  <c r="R2333" i="1"/>
  <c r="S2333" i="1" s="1"/>
  <c r="B2333" i="1"/>
  <c r="U2332" i="1"/>
  <c r="V2331" i="1"/>
  <c r="T2332" i="1"/>
  <c r="G2335" i="1"/>
  <c r="E2334" i="1"/>
  <c r="F2334" i="1"/>
  <c r="A2334" i="1" s="1"/>
  <c r="V2332" i="1" l="1"/>
  <c r="U2333" i="1"/>
  <c r="F2335" i="1"/>
  <c r="A2335" i="1" s="1"/>
  <c r="G2336" i="1"/>
  <c r="E2335" i="1"/>
  <c r="T2333" i="1"/>
  <c r="B2334" i="1"/>
  <c r="C2334" i="1"/>
  <c r="D2334" i="1" s="1"/>
  <c r="R2334" i="1"/>
  <c r="S2334" i="1" s="1"/>
  <c r="V2333" i="1" l="1"/>
  <c r="G2337" i="1"/>
  <c r="F2336" i="1"/>
  <c r="A2336" i="1" s="1"/>
  <c r="E2336" i="1"/>
  <c r="R2335" i="1"/>
  <c r="S2335" i="1" s="1"/>
  <c r="B2335" i="1"/>
  <c r="C2335" i="1"/>
  <c r="D2335" i="1" s="1"/>
  <c r="T2334" i="1"/>
  <c r="U2334" i="1"/>
  <c r="V2334" i="1" l="1"/>
  <c r="B2336" i="1"/>
  <c r="C2336" i="1"/>
  <c r="D2336" i="1" s="1"/>
  <c r="R2336" i="1"/>
  <c r="S2336" i="1" s="1"/>
  <c r="U2335" i="1"/>
  <c r="T2335" i="1"/>
  <c r="G2338" i="1"/>
  <c r="E2337" i="1"/>
  <c r="F2337" i="1"/>
  <c r="A2337" i="1" s="1"/>
  <c r="V2335" i="1" l="1"/>
  <c r="U2336" i="1"/>
  <c r="C2337" i="1"/>
  <c r="D2337" i="1" s="1"/>
  <c r="R2337" i="1"/>
  <c r="S2337" i="1" s="1"/>
  <c r="B2337" i="1"/>
  <c r="T2336" i="1"/>
  <c r="V2336" i="1" s="1"/>
  <c r="G2339" i="1"/>
  <c r="E2338" i="1"/>
  <c r="F2338" i="1"/>
  <c r="A2338" i="1" s="1"/>
  <c r="B2338" i="1" l="1"/>
  <c r="C2338" i="1"/>
  <c r="D2338" i="1" s="1"/>
  <c r="R2338" i="1"/>
  <c r="S2338" i="1" s="1"/>
  <c r="T2337" i="1"/>
  <c r="F2339" i="1"/>
  <c r="A2339" i="1" s="1"/>
  <c r="G2340" i="1"/>
  <c r="E2339" i="1"/>
  <c r="U2337" i="1"/>
  <c r="V2337" i="1" l="1"/>
  <c r="T2338" i="1"/>
  <c r="U2338" i="1"/>
  <c r="G2341" i="1"/>
  <c r="F2340" i="1"/>
  <c r="A2340" i="1" s="1"/>
  <c r="E2340" i="1"/>
  <c r="R2339" i="1"/>
  <c r="S2339" i="1" s="1"/>
  <c r="B2339" i="1"/>
  <c r="C2339" i="1"/>
  <c r="D2339" i="1" s="1"/>
  <c r="V2338" i="1" l="1"/>
  <c r="R2340" i="1"/>
  <c r="S2340" i="1" s="1"/>
  <c r="B2340" i="1"/>
  <c r="C2340" i="1"/>
  <c r="D2340" i="1" s="1"/>
  <c r="G2342" i="1"/>
  <c r="F2341" i="1"/>
  <c r="A2341" i="1" s="1"/>
  <c r="E2341" i="1"/>
  <c r="U2339" i="1"/>
  <c r="T2339" i="1"/>
  <c r="V2339" i="1" l="1"/>
  <c r="R2341" i="1"/>
  <c r="S2341" i="1" s="1"/>
  <c r="B2341" i="1"/>
  <c r="C2341" i="1"/>
  <c r="D2341" i="1" s="1"/>
  <c r="E2342" i="1"/>
  <c r="F2342" i="1"/>
  <c r="A2342" i="1" s="1"/>
  <c r="G2343" i="1"/>
  <c r="T2340" i="1"/>
  <c r="U2340" i="1"/>
  <c r="V2340" i="1" l="1"/>
  <c r="T2341" i="1"/>
  <c r="C2342" i="1"/>
  <c r="D2342" i="1" s="1"/>
  <c r="B2342" i="1"/>
  <c r="R2342" i="1"/>
  <c r="S2342" i="1" s="1"/>
  <c r="U2341" i="1"/>
  <c r="V2341" i="1" s="1"/>
  <c r="E2343" i="1"/>
  <c r="G2344" i="1"/>
  <c r="F2343" i="1"/>
  <c r="A2343" i="1" s="1"/>
  <c r="C2343" i="1" l="1"/>
  <c r="D2343" i="1" s="1"/>
  <c r="R2343" i="1"/>
  <c r="S2343" i="1" s="1"/>
  <c r="B2343" i="1"/>
  <c r="E2344" i="1"/>
  <c r="F2344" i="1"/>
  <c r="A2344" i="1" s="1"/>
  <c r="G2345" i="1"/>
  <c r="U2342" i="1"/>
  <c r="T2342" i="1"/>
  <c r="V2342" i="1" l="1"/>
  <c r="F2345" i="1"/>
  <c r="A2345" i="1" s="1"/>
  <c r="G2346" i="1"/>
  <c r="E2345" i="1"/>
  <c r="T2343" i="1"/>
  <c r="U2343" i="1"/>
  <c r="R2344" i="1"/>
  <c r="S2344" i="1" s="1"/>
  <c r="B2344" i="1"/>
  <c r="C2344" i="1"/>
  <c r="D2344" i="1" s="1"/>
  <c r="V2343" i="1" l="1"/>
  <c r="E2346" i="1"/>
  <c r="F2346" i="1"/>
  <c r="A2346" i="1" s="1"/>
  <c r="G2347" i="1"/>
  <c r="U2344" i="1"/>
  <c r="T2344" i="1"/>
  <c r="B2345" i="1"/>
  <c r="C2345" i="1"/>
  <c r="D2345" i="1" s="1"/>
  <c r="R2345" i="1"/>
  <c r="S2345" i="1" s="1"/>
  <c r="V2344" i="1" l="1"/>
  <c r="F2347" i="1"/>
  <c r="A2347" i="1" s="1"/>
  <c r="E2347" i="1"/>
  <c r="G2348" i="1"/>
  <c r="U2345" i="1"/>
  <c r="C2346" i="1"/>
  <c r="D2346" i="1" s="1"/>
  <c r="B2346" i="1"/>
  <c r="R2346" i="1"/>
  <c r="S2346" i="1" s="1"/>
  <c r="T2345" i="1"/>
  <c r="T2346" i="1" l="1"/>
  <c r="V2345" i="1"/>
  <c r="F2348" i="1"/>
  <c r="A2348" i="1" s="1"/>
  <c r="G2349" i="1"/>
  <c r="E2348" i="1"/>
  <c r="U2346" i="1"/>
  <c r="C2347" i="1"/>
  <c r="D2347" i="1" s="1"/>
  <c r="B2347" i="1"/>
  <c r="R2347" i="1"/>
  <c r="S2347" i="1" s="1"/>
  <c r="V2346" i="1" l="1"/>
  <c r="E2349" i="1"/>
  <c r="G2350" i="1"/>
  <c r="F2349" i="1"/>
  <c r="A2349" i="1" s="1"/>
  <c r="R2348" i="1"/>
  <c r="S2348" i="1" s="1"/>
  <c r="B2348" i="1"/>
  <c r="C2348" i="1"/>
  <c r="D2348" i="1" s="1"/>
  <c r="T2347" i="1"/>
  <c r="U2347" i="1"/>
  <c r="V2347" i="1" l="1"/>
  <c r="U2348" i="1"/>
  <c r="B2349" i="1"/>
  <c r="C2349" i="1"/>
  <c r="D2349" i="1" s="1"/>
  <c r="R2349" i="1"/>
  <c r="S2349" i="1" s="1"/>
  <c r="G2351" i="1"/>
  <c r="E2350" i="1"/>
  <c r="F2350" i="1"/>
  <c r="A2350" i="1" s="1"/>
  <c r="T2348" i="1"/>
  <c r="V2348" i="1" s="1"/>
  <c r="R2350" i="1" l="1"/>
  <c r="S2350" i="1" s="1"/>
  <c r="C2350" i="1"/>
  <c r="D2350" i="1" s="1"/>
  <c r="B2350" i="1"/>
  <c r="U2349" i="1"/>
  <c r="T2349" i="1"/>
  <c r="G2352" i="1"/>
  <c r="F2351" i="1"/>
  <c r="A2351" i="1" s="1"/>
  <c r="E2351" i="1"/>
  <c r="V2349" i="1" l="1"/>
  <c r="B2351" i="1"/>
  <c r="R2351" i="1"/>
  <c r="S2351" i="1" s="1"/>
  <c r="C2351" i="1"/>
  <c r="D2351" i="1" s="1"/>
  <c r="U2350" i="1"/>
  <c r="T2350" i="1"/>
  <c r="G2353" i="1"/>
  <c r="F2352" i="1"/>
  <c r="A2352" i="1" s="1"/>
  <c r="E2352" i="1"/>
  <c r="V2350" i="1" l="1"/>
  <c r="U2351" i="1"/>
  <c r="R2352" i="1"/>
  <c r="S2352" i="1" s="1"/>
  <c r="B2352" i="1"/>
  <c r="C2352" i="1"/>
  <c r="D2352" i="1" s="1"/>
  <c r="T2351" i="1"/>
  <c r="F2353" i="1"/>
  <c r="A2353" i="1" s="1"/>
  <c r="G2354" i="1"/>
  <c r="E2353" i="1"/>
  <c r="G2355" i="1" l="1"/>
  <c r="F2354" i="1"/>
  <c r="A2354" i="1" s="1"/>
  <c r="E2354" i="1"/>
  <c r="U2352" i="1"/>
  <c r="B2353" i="1"/>
  <c r="C2353" i="1"/>
  <c r="D2353" i="1" s="1"/>
  <c r="R2353" i="1"/>
  <c r="S2353" i="1" s="1"/>
  <c r="T2352" i="1"/>
  <c r="V2351" i="1"/>
  <c r="U2353" i="1" l="1"/>
  <c r="V2352" i="1"/>
  <c r="B2354" i="1"/>
  <c r="C2354" i="1"/>
  <c r="D2354" i="1" s="1"/>
  <c r="R2354" i="1"/>
  <c r="S2354" i="1" s="1"/>
  <c r="T2353" i="1"/>
  <c r="F2355" i="1"/>
  <c r="A2355" i="1" s="1"/>
  <c r="E2355" i="1"/>
  <c r="G2356" i="1"/>
  <c r="V2353" i="1" l="1"/>
  <c r="T2354" i="1"/>
  <c r="B2355" i="1"/>
  <c r="R2355" i="1"/>
  <c r="S2355" i="1" s="1"/>
  <c r="C2355" i="1"/>
  <c r="D2355" i="1" s="1"/>
  <c r="G2357" i="1"/>
  <c r="F2356" i="1"/>
  <c r="A2356" i="1" s="1"/>
  <c r="E2356" i="1"/>
  <c r="U2354" i="1"/>
  <c r="V2354" i="1" s="1"/>
  <c r="U2355" i="1" l="1"/>
  <c r="T2355" i="1"/>
  <c r="B2356" i="1"/>
  <c r="R2356" i="1"/>
  <c r="S2356" i="1" s="1"/>
  <c r="C2356" i="1"/>
  <c r="D2356" i="1" s="1"/>
  <c r="E2357" i="1"/>
  <c r="G2358" i="1"/>
  <c r="F2357" i="1"/>
  <c r="A2357" i="1" s="1"/>
  <c r="V2355" i="1" l="1"/>
  <c r="G2359" i="1"/>
  <c r="E2358" i="1"/>
  <c r="F2358" i="1"/>
  <c r="A2358" i="1" s="1"/>
  <c r="R2357" i="1"/>
  <c r="S2357" i="1" s="1"/>
  <c r="C2357" i="1"/>
  <c r="D2357" i="1" s="1"/>
  <c r="B2357" i="1"/>
  <c r="U2356" i="1"/>
  <c r="T2356" i="1"/>
  <c r="V2356" i="1" l="1"/>
  <c r="B2358" i="1"/>
  <c r="C2358" i="1"/>
  <c r="D2358" i="1" s="1"/>
  <c r="R2358" i="1"/>
  <c r="S2358" i="1" s="1"/>
  <c r="T2357" i="1"/>
  <c r="U2357" i="1"/>
  <c r="G2360" i="1"/>
  <c r="F2359" i="1"/>
  <c r="A2359" i="1" s="1"/>
  <c r="E2359" i="1"/>
  <c r="V2357" i="1" l="1"/>
  <c r="U2358" i="1"/>
  <c r="B2359" i="1"/>
  <c r="C2359" i="1"/>
  <c r="D2359" i="1" s="1"/>
  <c r="R2359" i="1"/>
  <c r="S2359" i="1" s="1"/>
  <c r="T2358" i="1"/>
  <c r="F2360" i="1"/>
  <c r="A2360" i="1" s="1"/>
  <c r="E2360" i="1"/>
  <c r="G2361" i="1"/>
  <c r="V2358" i="1" l="1"/>
  <c r="U2359" i="1"/>
  <c r="R2360" i="1"/>
  <c r="S2360" i="1" s="1"/>
  <c r="C2360" i="1"/>
  <c r="D2360" i="1" s="1"/>
  <c r="B2360" i="1"/>
  <c r="F2361" i="1"/>
  <c r="A2361" i="1" s="1"/>
  <c r="E2361" i="1"/>
  <c r="G2362" i="1"/>
  <c r="T2359" i="1"/>
  <c r="V2359" i="1" l="1"/>
  <c r="G2363" i="1"/>
  <c r="E2362" i="1"/>
  <c r="F2362" i="1"/>
  <c r="A2362" i="1" s="1"/>
  <c r="T2360" i="1"/>
  <c r="U2360" i="1"/>
  <c r="B2361" i="1"/>
  <c r="C2361" i="1"/>
  <c r="D2361" i="1" s="1"/>
  <c r="R2361" i="1"/>
  <c r="S2361" i="1" s="1"/>
  <c r="V2360" i="1" l="1"/>
  <c r="R2362" i="1"/>
  <c r="S2362" i="1" s="1"/>
  <c r="B2362" i="1"/>
  <c r="C2362" i="1"/>
  <c r="D2362" i="1" s="1"/>
  <c r="T2361" i="1"/>
  <c r="U2361" i="1"/>
  <c r="F2363" i="1"/>
  <c r="A2363" i="1" s="1"/>
  <c r="G2364" i="1"/>
  <c r="E2363" i="1"/>
  <c r="V2361" i="1" l="1"/>
  <c r="T2362" i="1"/>
  <c r="F2364" i="1"/>
  <c r="A2364" i="1" s="1"/>
  <c r="G2365" i="1"/>
  <c r="E2364" i="1"/>
  <c r="U2362" i="1"/>
  <c r="B2363" i="1"/>
  <c r="C2363" i="1"/>
  <c r="D2363" i="1" s="1"/>
  <c r="R2363" i="1"/>
  <c r="S2363" i="1" s="1"/>
  <c r="V2362" i="1" l="1"/>
  <c r="G2366" i="1"/>
  <c r="F2365" i="1"/>
  <c r="A2365" i="1" s="1"/>
  <c r="E2365" i="1"/>
  <c r="U2363" i="1"/>
  <c r="C2364" i="1"/>
  <c r="D2364" i="1" s="1"/>
  <c r="B2364" i="1"/>
  <c r="R2364" i="1"/>
  <c r="S2364" i="1" s="1"/>
  <c r="T2363" i="1"/>
  <c r="V2363" i="1" l="1"/>
  <c r="U2364" i="1"/>
  <c r="R2365" i="1"/>
  <c r="S2365" i="1" s="1"/>
  <c r="C2365" i="1"/>
  <c r="D2365" i="1" s="1"/>
  <c r="B2365" i="1"/>
  <c r="T2364" i="1"/>
  <c r="V2364" i="1" s="1"/>
  <c r="G2367" i="1"/>
  <c r="E2366" i="1"/>
  <c r="F2366" i="1"/>
  <c r="A2366" i="1" s="1"/>
  <c r="B2366" i="1" l="1"/>
  <c r="C2366" i="1"/>
  <c r="D2366" i="1" s="1"/>
  <c r="R2366" i="1"/>
  <c r="S2366" i="1" s="1"/>
  <c r="U2365" i="1"/>
  <c r="T2365" i="1"/>
  <c r="E2367" i="1"/>
  <c r="F2367" i="1"/>
  <c r="A2367" i="1" s="1"/>
  <c r="G2368" i="1"/>
  <c r="V2365" i="1" l="1"/>
  <c r="U2366" i="1"/>
  <c r="E2368" i="1"/>
  <c r="F2368" i="1"/>
  <c r="A2368" i="1" s="1"/>
  <c r="G2369" i="1"/>
  <c r="C2367" i="1"/>
  <c r="D2367" i="1" s="1"/>
  <c r="B2367" i="1"/>
  <c r="R2367" i="1"/>
  <c r="S2367" i="1" s="1"/>
  <c r="T2366" i="1"/>
  <c r="V2366" i="1" l="1"/>
  <c r="T2367" i="1"/>
  <c r="F2369" i="1"/>
  <c r="A2369" i="1" s="1"/>
  <c r="G2370" i="1"/>
  <c r="E2369" i="1"/>
  <c r="C2368" i="1"/>
  <c r="D2368" i="1" s="1"/>
  <c r="R2368" i="1"/>
  <c r="S2368" i="1" s="1"/>
  <c r="B2368" i="1"/>
  <c r="U2367" i="1"/>
  <c r="V2367" i="1" l="1"/>
  <c r="T2368" i="1"/>
  <c r="U2368" i="1"/>
  <c r="F2370" i="1"/>
  <c r="A2370" i="1" s="1"/>
  <c r="E2370" i="1"/>
  <c r="G2371" i="1"/>
  <c r="B2369" i="1"/>
  <c r="C2369" i="1"/>
  <c r="D2369" i="1" s="1"/>
  <c r="R2369" i="1"/>
  <c r="S2369" i="1" s="1"/>
  <c r="V2368" i="1" l="1"/>
  <c r="B2370" i="1"/>
  <c r="C2370" i="1"/>
  <c r="D2370" i="1" s="1"/>
  <c r="R2370" i="1"/>
  <c r="S2370" i="1" s="1"/>
  <c r="T2369" i="1"/>
  <c r="U2369" i="1"/>
  <c r="E2371" i="1"/>
  <c r="F2371" i="1"/>
  <c r="A2371" i="1" s="1"/>
  <c r="G2372" i="1"/>
  <c r="V2369" i="1" l="1"/>
  <c r="U2370" i="1"/>
  <c r="T2370" i="1"/>
  <c r="G2373" i="1"/>
  <c r="F2372" i="1"/>
  <c r="A2372" i="1" s="1"/>
  <c r="E2372" i="1"/>
  <c r="R2371" i="1"/>
  <c r="S2371" i="1" s="1"/>
  <c r="B2371" i="1"/>
  <c r="C2371" i="1"/>
  <c r="D2371" i="1" s="1"/>
  <c r="V2370" i="1" l="1"/>
  <c r="B2372" i="1"/>
  <c r="R2372" i="1"/>
  <c r="S2372" i="1" s="1"/>
  <c r="C2372" i="1"/>
  <c r="D2372" i="1" s="1"/>
  <c r="U2371" i="1"/>
  <c r="E2373" i="1"/>
  <c r="F2373" i="1"/>
  <c r="A2373" i="1" s="1"/>
  <c r="G2374" i="1"/>
  <c r="T2371" i="1"/>
  <c r="V2371" i="1" s="1"/>
  <c r="T2372" i="1" l="1"/>
  <c r="G2375" i="1"/>
  <c r="E2374" i="1"/>
  <c r="F2374" i="1"/>
  <c r="A2374" i="1" s="1"/>
  <c r="U2372" i="1"/>
  <c r="B2373" i="1"/>
  <c r="R2373" i="1"/>
  <c r="S2373" i="1" s="1"/>
  <c r="C2373" i="1"/>
  <c r="D2373" i="1" s="1"/>
  <c r="B2374" i="1" l="1"/>
  <c r="C2374" i="1"/>
  <c r="D2374" i="1" s="1"/>
  <c r="R2374" i="1"/>
  <c r="S2374" i="1" s="1"/>
  <c r="T2373" i="1"/>
  <c r="F2375" i="1"/>
  <c r="A2375" i="1" s="1"/>
  <c r="G2376" i="1"/>
  <c r="E2375" i="1"/>
  <c r="U2373" i="1"/>
  <c r="V2372" i="1"/>
  <c r="U2374" i="1" l="1"/>
  <c r="T2374" i="1"/>
  <c r="V2373" i="1"/>
  <c r="F2376" i="1"/>
  <c r="A2376" i="1" s="1"/>
  <c r="E2376" i="1"/>
  <c r="G2377" i="1"/>
  <c r="C2375" i="1"/>
  <c r="D2375" i="1" s="1"/>
  <c r="R2375" i="1"/>
  <c r="S2375" i="1" s="1"/>
  <c r="B2375" i="1"/>
  <c r="V2374" i="1" l="1"/>
  <c r="B2376" i="1"/>
  <c r="C2376" i="1"/>
  <c r="D2376" i="1" s="1"/>
  <c r="R2376" i="1"/>
  <c r="S2376" i="1" s="1"/>
  <c r="U2375" i="1"/>
  <c r="T2375" i="1"/>
  <c r="E2377" i="1"/>
  <c r="F2377" i="1"/>
  <c r="A2377" i="1" s="1"/>
  <c r="G2378" i="1"/>
  <c r="V2375" i="1" l="1"/>
  <c r="U2376" i="1"/>
  <c r="F2378" i="1"/>
  <c r="A2378" i="1" s="1"/>
  <c r="E2378" i="1"/>
  <c r="G2379" i="1"/>
  <c r="T2376" i="1"/>
  <c r="V2376" i="1" s="1"/>
  <c r="C2377" i="1"/>
  <c r="D2377" i="1" s="1"/>
  <c r="R2377" i="1"/>
  <c r="S2377" i="1" s="1"/>
  <c r="B2377" i="1"/>
  <c r="F2379" i="1" l="1"/>
  <c r="A2379" i="1" s="1"/>
  <c r="E2379" i="1"/>
  <c r="G2380" i="1"/>
  <c r="B2378" i="1"/>
  <c r="R2378" i="1"/>
  <c r="S2378" i="1" s="1"/>
  <c r="C2378" i="1"/>
  <c r="D2378" i="1" s="1"/>
  <c r="U2377" i="1"/>
  <c r="T2377" i="1"/>
  <c r="V2377" i="1" l="1"/>
  <c r="U2378" i="1"/>
  <c r="F2380" i="1"/>
  <c r="A2380" i="1" s="1"/>
  <c r="G2381" i="1"/>
  <c r="E2380" i="1"/>
  <c r="T2378" i="1"/>
  <c r="C2379" i="1"/>
  <c r="D2379" i="1" s="1"/>
  <c r="R2379" i="1"/>
  <c r="S2379" i="1" s="1"/>
  <c r="B2379" i="1"/>
  <c r="V2378" i="1" l="1"/>
  <c r="E2381" i="1"/>
  <c r="F2381" i="1"/>
  <c r="A2381" i="1" s="1"/>
  <c r="G2382" i="1"/>
  <c r="C2380" i="1"/>
  <c r="D2380" i="1" s="1"/>
  <c r="B2380" i="1"/>
  <c r="R2380" i="1"/>
  <c r="S2380" i="1" s="1"/>
  <c r="U2379" i="1"/>
  <c r="T2379" i="1"/>
  <c r="V2379" i="1" l="1"/>
  <c r="U2380" i="1"/>
  <c r="G2383" i="1"/>
  <c r="F2382" i="1"/>
  <c r="A2382" i="1" s="1"/>
  <c r="E2382" i="1"/>
  <c r="C2381" i="1"/>
  <c r="D2381" i="1" s="1"/>
  <c r="R2381" i="1"/>
  <c r="S2381" i="1" s="1"/>
  <c r="B2381" i="1"/>
  <c r="T2380" i="1"/>
  <c r="V2380" i="1" l="1"/>
  <c r="U2381" i="1"/>
  <c r="T2381" i="1"/>
  <c r="C2382" i="1"/>
  <c r="D2382" i="1" s="1"/>
  <c r="R2382" i="1"/>
  <c r="S2382" i="1" s="1"/>
  <c r="B2382" i="1"/>
  <c r="F2383" i="1"/>
  <c r="A2383" i="1" s="1"/>
  <c r="G2384" i="1"/>
  <c r="E2383" i="1"/>
  <c r="V2381" i="1" l="1"/>
  <c r="U2382" i="1"/>
  <c r="G2385" i="1"/>
  <c r="F2384" i="1"/>
  <c r="A2384" i="1" s="1"/>
  <c r="E2384" i="1"/>
  <c r="T2382" i="1"/>
  <c r="V2382" i="1" s="1"/>
  <c r="C2383" i="1"/>
  <c r="D2383" i="1" s="1"/>
  <c r="B2383" i="1"/>
  <c r="R2383" i="1"/>
  <c r="S2383" i="1" s="1"/>
  <c r="U2383" i="1" l="1"/>
  <c r="R2384" i="1"/>
  <c r="S2384" i="1" s="1"/>
  <c r="C2384" i="1"/>
  <c r="D2384" i="1" s="1"/>
  <c r="B2384" i="1"/>
  <c r="F2385" i="1"/>
  <c r="A2385" i="1" s="1"/>
  <c r="G2386" i="1"/>
  <c r="E2385" i="1"/>
  <c r="T2383" i="1"/>
  <c r="V2383" i="1" l="1"/>
  <c r="U2384" i="1"/>
  <c r="T2384" i="1"/>
  <c r="G2387" i="1"/>
  <c r="F2386" i="1"/>
  <c r="A2386" i="1" s="1"/>
  <c r="E2386" i="1"/>
  <c r="C2385" i="1"/>
  <c r="D2385" i="1" s="1"/>
  <c r="R2385" i="1"/>
  <c r="S2385" i="1" s="1"/>
  <c r="B2385" i="1"/>
  <c r="V2384" i="1" l="1"/>
  <c r="C2386" i="1"/>
  <c r="D2386" i="1" s="1"/>
  <c r="R2386" i="1"/>
  <c r="S2386" i="1" s="1"/>
  <c r="B2386" i="1"/>
  <c r="E2387" i="1"/>
  <c r="F2387" i="1"/>
  <c r="A2387" i="1" s="1"/>
  <c r="G2388" i="1"/>
  <c r="U2385" i="1"/>
  <c r="T2385" i="1"/>
  <c r="U2386" i="1" l="1"/>
  <c r="C2387" i="1"/>
  <c r="D2387" i="1" s="1"/>
  <c r="R2387" i="1"/>
  <c r="S2387" i="1" s="1"/>
  <c r="B2387" i="1"/>
  <c r="T2386" i="1"/>
  <c r="V2386" i="1" s="1"/>
  <c r="E2388" i="1"/>
  <c r="G2389" i="1"/>
  <c r="F2388" i="1"/>
  <c r="A2388" i="1" s="1"/>
  <c r="V2385" i="1"/>
  <c r="U2387" i="1" l="1"/>
  <c r="R2388" i="1"/>
  <c r="S2388" i="1" s="1"/>
  <c r="C2388" i="1"/>
  <c r="D2388" i="1" s="1"/>
  <c r="B2388" i="1"/>
  <c r="T2387" i="1"/>
  <c r="F2389" i="1"/>
  <c r="A2389" i="1" s="1"/>
  <c r="G2390" i="1"/>
  <c r="E2389" i="1"/>
  <c r="V2387" i="1" l="1"/>
  <c r="E2390" i="1"/>
  <c r="G2391" i="1"/>
  <c r="F2390" i="1"/>
  <c r="A2390" i="1" s="1"/>
  <c r="T2388" i="1"/>
  <c r="C2389" i="1"/>
  <c r="D2389" i="1" s="1"/>
  <c r="B2389" i="1"/>
  <c r="R2389" i="1"/>
  <c r="S2389" i="1" s="1"/>
  <c r="U2388" i="1"/>
  <c r="U2389" i="1" l="1"/>
  <c r="T2389" i="1"/>
  <c r="V2388" i="1"/>
  <c r="C2390" i="1"/>
  <c r="D2390" i="1" s="1"/>
  <c r="B2390" i="1"/>
  <c r="R2390" i="1"/>
  <c r="S2390" i="1" s="1"/>
  <c r="E2391" i="1"/>
  <c r="G2392" i="1"/>
  <c r="F2391" i="1"/>
  <c r="A2391" i="1" s="1"/>
  <c r="E2392" i="1" l="1"/>
  <c r="G2393" i="1"/>
  <c r="F2392" i="1"/>
  <c r="A2392" i="1" s="1"/>
  <c r="U2390" i="1"/>
  <c r="T2390" i="1"/>
  <c r="R2391" i="1"/>
  <c r="S2391" i="1" s="1"/>
  <c r="C2391" i="1"/>
  <c r="D2391" i="1" s="1"/>
  <c r="B2391" i="1"/>
  <c r="V2389" i="1"/>
  <c r="V2390" i="1" l="1"/>
  <c r="R2392" i="1"/>
  <c r="S2392" i="1" s="1"/>
  <c r="C2392" i="1"/>
  <c r="D2392" i="1" s="1"/>
  <c r="B2392" i="1"/>
  <c r="G2394" i="1"/>
  <c r="E2393" i="1"/>
  <c r="F2393" i="1"/>
  <c r="A2393" i="1" s="1"/>
  <c r="U2391" i="1"/>
  <c r="T2391" i="1"/>
  <c r="V2391" i="1" l="1"/>
  <c r="T2392" i="1"/>
  <c r="G2395" i="1"/>
  <c r="F2394" i="1"/>
  <c r="A2394" i="1" s="1"/>
  <c r="E2394" i="1"/>
  <c r="U2392" i="1"/>
  <c r="C2393" i="1"/>
  <c r="D2393" i="1" s="1"/>
  <c r="R2393" i="1"/>
  <c r="S2393" i="1" s="1"/>
  <c r="B2393" i="1"/>
  <c r="B2394" i="1" l="1"/>
  <c r="C2394" i="1"/>
  <c r="D2394" i="1" s="1"/>
  <c r="R2394" i="1"/>
  <c r="S2394" i="1" s="1"/>
  <c r="E2395" i="1"/>
  <c r="F2395" i="1"/>
  <c r="A2395" i="1" s="1"/>
  <c r="G2396" i="1"/>
  <c r="T2393" i="1"/>
  <c r="U2393" i="1"/>
  <c r="V2392" i="1"/>
  <c r="V2393" i="1" l="1"/>
  <c r="U2394" i="1"/>
  <c r="F2396" i="1"/>
  <c r="A2396" i="1" s="1"/>
  <c r="E2396" i="1"/>
  <c r="G2397" i="1"/>
  <c r="T2394" i="1"/>
  <c r="V2394" i="1" s="1"/>
  <c r="R2395" i="1"/>
  <c r="S2395" i="1" s="1"/>
  <c r="C2395" i="1"/>
  <c r="D2395" i="1" s="1"/>
  <c r="B2395" i="1"/>
  <c r="E2397" i="1" l="1"/>
  <c r="G2398" i="1"/>
  <c r="F2397" i="1"/>
  <c r="A2397" i="1" s="1"/>
  <c r="C2396" i="1"/>
  <c r="D2396" i="1" s="1"/>
  <c r="B2396" i="1"/>
  <c r="R2396" i="1"/>
  <c r="S2396" i="1" s="1"/>
  <c r="U2395" i="1"/>
  <c r="T2395" i="1"/>
  <c r="V2395" i="1" l="1"/>
  <c r="U2396" i="1"/>
  <c r="R2397" i="1"/>
  <c r="S2397" i="1" s="1"/>
  <c r="B2397" i="1"/>
  <c r="C2397" i="1"/>
  <c r="D2397" i="1" s="1"/>
  <c r="E2398" i="1"/>
  <c r="G2399" i="1"/>
  <c r="F2398" i="1"/>
  <c r="A2398" i="1" s="1"/>
  <c r="T2396" i="1"/>
  <c r="V2396" i="1" l="1"/>
  <c r="U2397" i="1"/>
  <c r="B2398" i="1"/>
  <c r="R2398" i="1"/>
  <c r="S2398" i="1" s="1"/>
  <c r="C2398" i="1"/>
  <c r="D2398" i="1" s="1"/>
  <c r="T2397" i="1"/>
  <c r="E2399" i="1"/>
  <c r="F2399" i="1"/>
  <c r="A2399" i="1" s="1"/>
  <c r="G2400" i="1"/>
  <c r="V2397" i="1" l="1"/>
  <c r="E2400" i="1"/>
  <c r="G2401" i="1"/>
  <c r="F2400" i="1"/>
  <c r="A2400" i="1" s="1"/>
  <c r="C2399" i="1"/>
  <c r="D2399" i="1" s="1"/>
  <c r="B2399" i="1"/>
  <c r="R2399" i="1"/>
  <c r="S2399" i="1" s="1"/>
  <c r="T2398" i="1"/>
  <c r="U2398" i="1"/>
  <c r="V2398" i="1" l="1"/>
  <c r="B2400" i="1"/>
  <c r="C2400" i="1"/>
  <c r="D2400" i="1" s="1"/>
  <c r="R2400" i="1"/>
  <c r="S2400" i="1" s="1"/>
  <c r="F2401" i="1"/>
  <c r="A2401" i="1" s="1"/>
  <c r="G2402" i="1"/>
  <c r="E2401" i="1"/>
  <c r="U2399" i="1"/>
  <c r="T2399" i="1"/>
  <c r="V2399" i="1" l="1"/>
  <c r="B2401" i="1"/>
  <c r="C2401" i="1"/>
  <c r="D2401" i="1" s="1"/>
  <c r="R2401" i="1"/>
  <c r="S2401" i="1" s="1"/>
  <c r="U2400" i="1"/>
  <c r="T2400" i="1"/>
  <c r="G2403" i="1"/>
  <c r="F2402" i="1"/>
  <c r="A2402" i="1" s="1"/>
  <c r="E2402" i="1"/>
  <c r="V2400" i="1" l="1"/>
  <c r="U2401" i="1"/>
  <c r="C2402" i="1"/>
  <c r="D2402" i="1" s="1"/>
  <c r="R2402" i="1"/>
  <c r="S2402" i="1" s="1"/>
  <c r="B2402" i="1"/>
  <c r="T2401" i="1"/>
  <c r="G2404" i="1"/>
  <c r="E2403" i="1"/>
  <c r="F2403" i="1"/>
  <c r="A2403" i="1" s="1"/>
  <c r="V2401" i="1" l="1"/>
  <c r="B2403" i="1"/>
  <c r="C2403" i="1"/>
  <c r="D2403" i="1" s="1"/>
  <c r="R2403" i="1"/>
  <c r="S2403" i="1" s="1"/>
  <c r="T2402" i="1"/>
  <c r="U2402" i="1"/>
  <c r="G2405" i="1"/>
  <c r="E2404" i="1"/>
  <c r="F2404" i="1"/>
  <c r="A2404" i="1" s="1"/>
  <c r="V2402" i="1" l="1"/>
  <c r="B2404" i="1"/>
  <c r="C2404" i="1"/>
  <c r="D2404" i="1" s="1"/>
  <c r="R2404" i="1"/>
  <c r="S2404" i="1" s="1"/>
  <c r="U2403" i="1"/>
  <c r="G2406" i="1"/>
  <c r="E2405" i="1"/>
  <c r="F2405" i="1"/>
  <c r="A2405" i="1" s="1"/>
  <c r="T2403" i="1"/>
  <c r="V2403" i="1" s="1"/>
  <c r="C2405" i="1" l="1"/>
  <c r="D2405" i="1" s="1"/>
  <c r="R2405" i="1"/>
  <c r="S2405" i="1" s="1"/>
  <c r="B2405" i="1"/>
  <c r="T2404" i="1"/>
  <c r="U2404" i="1"/>
  <c r="F2406" i="1"/>
  <c r="A2406" i="1" s="1"/>
  <c r="E2406" i="1"/>
  <c r="G2407" i="1"/>
  <c r="V2404" i="1" l="1"/>
  <c r="T2405" i="1"/>
  <c r="E2407" i="1"/>
  <c r="G2408" i="1"/>
  <c r="F2407" i="1"/>
  <c r="A2407" i="1" s="1"/>
  <c r="B2406" i="1"/>
  <c r="C2406" i="1"/>
  <c r="D2406" i="1" s="1"/>
  <c r="R2406" i="1"/>
  <c r="S2406" i="1" s="1"/>
  <c r="U2405" i="1"/>
  <c r="V2405" i="1" l="1"/>
  <c r="R2407" i="1"/>
  <c r="S2407" i="1" s="1"/>
  <c r="B2407" i="1"/>
  <c r="C2407" i="1"/>
  <c r="D2407" i="1" s="1"/>
  <c r="E2408" i="1"/>
  <c r="G2409" i="1"/>
  <c r="F2408" i="1"/>
  <c r="A2408" i="1" s="1"/>
  <c r="U2406" i="1"/>
  <c r="T2406" i="1"/>
  <c r="V2406" i="1" l="1"/>
  <c r="U2407" i="1"/>
  <c r="F2409" i="1"/>
  <c r="A2409" i="1" s="1"/>
  <c r="E2409" i="1"/>
  <c r="G2410" i="1"/>
  <c r="T2407" i="1"/>
  <c r="V2407" i="1" s="1"/>
  <c r="R2408" i="1"/>
  <c r="S2408" i="1" s="1"/>
  <c r="B2408" i="1"/>
  <c r="C2408" i="1"/>
  <c r="D2408" i="1" s="1"/>
  <c r="G2411" i="1" l="1"/>
  <c r="E2410" i="1"/>
  <c r="F2410" i="1"/>
  <c r="A2410" i="1" s="1"/>
  <c r="T2408" i="1"/>
  <c r="C2409" i="1"/>
  <c r="D2409" i="1" s="1"/>
  <c r="R2409" i="1"/>
  <c r="S2409" i="1" s="1"/>
  <c r="B2409" i="1"/>
  <c r="U2408" i="1"/>
  <c r="V2408" i="1" l="1"/>
  <c r="C2410" i="1"/>
  <c r="D2410" i="1" s="1"/>
  <c r="R2410" i="1"/>
  <c r="S2410" i="1" s="1"/>
  <c r="B2410" i="1"/>
  <c r="U2409" i="1"/>
  <c r="T2409" i="1"/>
  <c r="F2411" i="1"/>
  <c r="A2411" i="1" s="1"/>
  <c r="G2412" i="1"/>
  <c r="E2411" i="1"/>
  <c r="V2409" i="1" l="1"/>
  <c r="B2411" i="1"/>
  <c r="R2411" i="1"/>
  <c r="S2411" i="1" s="1"/>
  <c r="C2411" i="1"/>
  <c r="D2411" i="1" s="1"/>
  <c r="U2410" i="1"/>
  <c r="E2412" i="1"/>
  <c r="F2412" i="1"/>
  <c r="A2412" i="1" s="1"/>
  <c r="G2413" i="1"/>
  <c r="T2410" i="1"/>
  <c r="V2410" i="1" s="1"/>
  <c r="U2411" i="1" l="1"/>
  <c r="E2413" i="1"/>
  <c r="F2413" i="1"/>
  <c r="A2413" i="1" s="1"/>
  <c r="G2414" i="1"/>
  <c r="B2412" i="1"/>
  <c r="R2412" i="1"/>
  <c r="S2412" i="1" s="1"/>
  <c r="C2412" i="1"/>
  <c r="D2412" i="1" s="1"/>
  <c r="T2411" i="1"/>
  <c r="V2411" i="1" l="1"/>
  <c r="E2414" i="1"/>
  <c r="F2414" i="1"/>
  <c r="A2414" i="1" s="1"/>
  <c r="G2415" i="1"/>
  <c r="B2413" i="1"/>
  <c r="C2413" i="1"/>
  <c r="D2413" i="1" s="1"/>
  <c r="R2413" i="1"/>
  <c r="S2413" i="1" s="1"/>
  <c r="U2412" i="1"/>
  <c r="T2412" i="1"/>
  <c r="V2412" i="1" l="1"/>
  <c r="T2413" i="1"/>
  <c r="U2413" i="1"/>
  <c r="E2415" i="1"/>
  <c r="F2415" i="1"/>
  <c r="A2415" i="1" s="1"/>
  <c r="G2416" i="1"/>
  <c r="C2414" i="1"/>
  <c r="D2414" i="1" s="1"/>
  <c r="B2414" i="1"/>
  <c r="R2414" i="1"/>
  <c r="S2414" i="1" s="1"/>
  <c r="V2413" i="1" l="1"/>
  <c r="B2415" i="1"/>
  <c r="C2415" i="1"/>
  <c r="D2415" i="1" s="1"/>
  <c r="R2415" i="1"/>
  <c r="S2415" i="1" s="1"/>
  <c r="T2414" i="1"/>
  <c r="U2414" i="1"/>
  <c r="E2416" i="1"/>
  <c r="F2416" i="1"/>
  <c r="A2416" i="1" s="1"/>
  <c r="G2417" i="1"/>
  <c r="V2414" i="1" l="1"/>
  <c r="R2416" i="1"/>
  <c r="S2416" i="1" s="1"/>
  <c r="B2416" i="1"/>
  <c r="C2416" i="1"/>
  <c r="D2416" i="1" s="1"/>
  <c r="F2417" i="1"/>
  <c r="A2417" i="1" s="1"/>
  <c r="G2418" i="1"/>
  <c r="E2417" i="1"/>
  <c r="U2415" i="1"/>
  <c r="T2415" i="1"/>
  <c r="V2415" i="1" l="1"/>
  <c r="U2416" i="1"/>
  <c r="F2418" i="1"/>
  <c r="A2418" i="1" s="1"/>
  <c r="G2419" i="1"/>
  <c r="E2418" i="1"/>
  <c r="B2417" i="1"/>
  <c r="R2417" i="1"/>
  <c r="S2417" i="1" s="1"/>
  <c r="C2417" i="1"/>
  <c r="D2417" i="1" s="1"/>
  <c r="T2416" i="1"/>
  <c r="V2416" i="1" l="1"/>
  <c r="T2417" i="1"/>
  <c r="F2419" i="1"/>
  <c r="A2419" i="1" s="1"/>
  <c r="G2420" i="1"/>
  <c r="E2419" i="1"/>
  <c r="R2418" i="1"/>
  <c r="S2418" i="1" s="1"/>
  <c r="B2418" i="1"/>
  <c r="C2418" i="1"/>
  <c r="D2418" i="1" s="1"/>
  <c r="U2417" i="1"/>
  <c r="U2418" i="1" l="1"/>
  <c r="T2418" i="1"/>
  <c r="E2420" i="1"/>
  <c r="F2420" i="1"/>
  <c r="A2420" i="1" s="1"/>
  <c r="G2421" i="1"/>
  <c r="R2419" i="1"/>
  <c r="S2419" i="1" s="1"/>
  <c r="B2419" i="1"/>
  <c r="C2419" i="1"/>
  <c r="D2419" i="1" s="1"/>
  <c r="V2417" i="1"/>
  <c r="V2418" i="1" l="1"/>
  <c r="R2420" i="1"/>
  <c r="S2420" i="1" s="1"/>
  <c r="B2420" i="1"/>
  <c r="C2420" i="1"/>
  <c r="D2420" i="1" s="1"/>
  <c r="T2419" i="1"/>
  <c r="U2419" i="1"/>
  <c r="F2421" i="1"/>
  <c r="A2421" i="1" s="1"/>
  <c r="G2422" i="1"/>
  <c r="E2421" i="1"/>
  <c r="V2419" i="1" l="1"/>
  <c r="G2423" i="1"/>
  <c r="F2422" i="1"/>
  <c r="A2422" i="1" s="1"/>
  <c r="E2422" i="1"/>
  <c r="U2420" i="1"/>
  <c r="T2420" i="1"/>
  <c r="B2421" i="1"/>
  <c r="R2421" i="1"/>
  <c r="S2421" i="1" s="1"/>
  <c r="C2421" i="1"/>
  <c r="D2421" i="1" s="1"/>
  <c r="V2420" i="1" l="1"/>
  <c r="U2421" i="1"/>
  <c r="C2422" i="1"/>
  <c r="D2422" i="1" s="1"/>
  <c r="B2422" i="1"/>
  <c r="R2422" i="1"/>
  <c r="S2422" i="1" s="1"/>
  <c r="T2421" i="1"/>
  <c r="G2424" i="1"/>
  <c r="F2423" i="1"/>
  <c r="A2423" i="1" s="1"/>
  <c r="E2423" i="1"/>
  <c r="V2421" i="1" l="1"/>
  <c r="U2422" i="1"/>
  <c r="C2423" i="1"/>
  <c r="D2423" i="1" s="1"/>
  <c r="R2423" i="1"/>
  <c r="S2423" i="1" s="1"/>
  <c r="B2423" i="1"/>
  <c r="E2424" i="1"/>
  <c r="F2424" i="1"/>
  <c r="A2424" i="1" s="1"/>
  <c r="G2425" i="1"/>
  <c r="T2422" i="1"/>
  <c r="V2422" i="1" l="1"/>
  <c r="T2423" i="1"/>
  <c r="E2425" i="1"/>
  <c r="G2426" i="1"/>
  <c r="F2425" i="1"/>
  <c r="A2425" i="1" s="1"/>
  <c r="U2423" i="1"/>
  <c r="V2423" i="1" s="1"/>
  <c r="R2424" i="1"/>
  <c r="S2424" i="1" s="1"/>
  <c r="B2424" i="1"/>
  <c r="C2424" i="1"/>
  <c r="D2424" i="1" s="1"/>
  <c r="R2425" i="1" l="1"/>
  <c r="S2425" i="1" s="1"/>
  <c r="C2425" i="1"/>
  <c r="D2425" i="1" s="1"/>
  <c r="B2425" i="1"/>
  <c r="U2424" i="1"/>
  <c r="T2424" i="1"/>
  <c r="F2426" i="1"/>
  <c r="A2426" i="1" s="1"/>
  <c r="E2426" i="1"/>
  <c r="G2427" i="1"/>
  <c r="T2425" i="1" l="1"/>
  <c r="U2425" i="1"/>
  <c r="E2427" i="1"/>
  <c r="F2427" i="1"/>
  <c r="A2427" i="1" s="1"/>
  <c r="G2428" i="1"/>
  <c r="V2424" i="1"/>
  <c r="R2426" i="1"/>
  <c r="S2426" i="1" s="1"/>
  <c r="B2426" i="1"/>
  <c r="C2426" i="1"/>
  <c r="D2426" i="1" s="1"/>
  <c r="V2425" i="1" l="1"/>
  <c r="T2426" i="1"/>
  <c r="C2427" i="1"/>
  <c r="D2427" i="1" s="1"/>
  <c r="R2427" i="1"/>
  <c r="S2427" i="1" s="1"/>
  <c r="B2427" i="1"/>
  <c r="U2426" i="1"/>
  <c r="F2428" i="1"/>
  <c r="A2428" i="1" s="1"/>
  <c r="G2429" i="1"/>
  <c r="E2428" i="1"/>
  <c r="V2426" i="1" l="1"/>
  <c r="U2427" i="1"/>
  <c r="E2429" i="1"/>
  <c r="G2430" i="1"/>
  <c r="F2429" i="1"/>
  <c r="A2429" i="1" s="1"/>
  <c r="B2428" i="1"/>
  <c r="C2428" i="1"/>
  <c r="D2428" i="1" s="1"/>
  <c r="R2428" i="1"/>
  <c r="S2428" i="1" s="1"/>
  <c r="T2427" i="1"/>
  <c r="V2427" i="1" l="1"/>
  <c r="U2428" i="1"/>
  <c r="R2429" i="1"/>
  <c r="S2429" i="1" s="1"/>
  <c r="C2429" i="1"/>
  <c r="D2429" i="1" s="1"/>
  <c r="B2429" i="1"/>
  <c r="G2431" i="1"/>
  <c r="F2430" i="1"/>
  <c r="A2430" i="1" s="1"/>
  <c r="E2430" i="1"/>
  <c r="T2428" i="1"/>
  <c r="V2428" i="1" l="1"/>
  <c r="T2429" i="1"/>
  <c r="U2429" i="1"/>
  <c r="B2430" i="1"/>
  <c r="C2430" i="1"/>
  <c r="D2430" i="1" s="1"/>
  <c r="R2430" i="1"/>
  <c r="S2430" i="1" s="1"/>
  <c r="G2432" i="1"/>
  <c r="F2431" i="1"/>
  <c r="A2431" i="1" s="1"/>
  <c r="E2431" i="1"/>
  <c r="V2429" i="1" l="1"/>
  <c r="B2431" i="1"/>
  <c r="C2431" i="1"/>
  <c r="D2431" i="1" s="1"/>
  <c r="R2431" i="1"/>
  <c r="S2431" i="1" s="1"/>
  <c r="U2430" i="1"/>
  <c r="T2430" i="1"/>
  <c r="G2433" i="1"/>
  <c r="F2432" i="1"/>
  <c r="A2432" i="1" s="1"/>
  <c r="E2432" i="1"/>
  <c r="V2430" i="1" l="1"/>
  <c r="R2432" i="1"/>
  <c r="S2432" i="1" s="1"/>
  <c r="C2432" i="1"/>
  <c r="D2432" i="1" s="1"/>
  <c r="B2432" i="1"/>
  <c r="E2433" i="1"/>
  <c r="G2434" i="1"/>
  <c r="F2433" i="1"/>
  <c r="A2433" i="1" s="1"/>
  <c r="U2431" i="1"/>
  <c r="T2431" i="1"/>
  <c r="V2431" i="1" l="1"/>
  <c r="F2434" i="1"/>
  <c r="A2434" i="1" s="1"/>
  <c r="G2435" i="1"/>
  <c r="E2434" i="1"/>
  <c r="U2432" i="1"/>
  <c r="T2432" i="1"/>
  <c r="C2433" i="1"/>
  <c r="D2433" i="1" s="1"/>
  <c r="R2433" i="1"/>
  <c r="S2433" i="1" s="1"/>
  <c r="B2433" i="1"/>
  <c r="U2433" i="1" l="1"/>
  <c r="V2432" i="1"/>
  <c r="F2435" i="1"/>
  <c r="A2435" i="1" s="1"/>
  <c r="E2435" i="1"/>
  <c r="G2436" i="1"/>
  <c r="T2433" i="1"/>
  <c r="C2434" i="1"/>
  <c r="D2434" i="1" s="1"/>
  <c r="R2434" i="1"/>
  <c r="S2434" i="1" s="1"/>
  <c r="B2434" i="1"/>
  <c r="V2433" i="1" l="1"/>
  <c r="C2435" i="1"/>
  <c r="D2435" i="1" s="1"/>
  <c r="R2435" i="1"/>
  <c r="S2435" i="1" s="1"/>
  <c r="B2435" i="1"/>
  <c r="F2436" i="1"/>
  <c r="A2436" i="1" s="1"/>
  <c r="G2437" i="1"/>
  <c r="E2436" i="1"/>
  <c r="T2434" i="1"/>
  <c r="U2434" i="1"/>
  <c r="T2435" i="1" l="1"/>
  <c r="B2436" i="1"/>
  <c r="C2436" i="1"/>
  <c r="D2436" i="1" s="1"/>
  <c r="R2436" i="1"/>
  <c r="S2436" i="1" s="1"/>
  <c r="U2435" i="1"/>
  <c r="V2435" i="1" s="1"/>
  <c r="F2437" i="1"/>
  <c r="A2437" i="1" s="1"/>
  <c r="E2437" i="1"/>
  <c r="G2438" i="1"/>
  <c r="V2434" i="1"/>
  <c r="T2436" i="1" l="1"/>
  <c r="U2436" i="1"/>
  <c r="B2437" i="1"/>
  <c r="R2437" i="1"/>
  <c r="S2437" i="1" s="1"/>
  <c r="C2437" i="1"/>
  <c r="D2437" i="1" s="1"/>
  <c r="F2438" i="1"/>
  <c r="A2438" i="1" s="1"/>
  <c r="E2438" i="1"/>
  <c r="G2439" i="1"/>
  <c r="T2437" i="1" l="1"/>
  <c r="U2437" i="1"/>
  <c r="G2440" i="1"/>
  <c r="F2439" i="1"/>
  <c r="A2439" i="1" s="1"/>
  <c r="E2439" i="1"/>
  <c r="B2438" i="1"/>
  <c r="C2438" i="1"/>
  <c r="D2438" i="1" s="1"/>
  <c r="R2438" i="1"/>
  <c r="S2438" i="1" s="1"/>
  <c r="V2436" i="1"/>
  <c r="B2439" i="1" l="1"/>
  <c r="C2439" i="1"/>
  <c r="D2439" i="1" s="1"/>
  <c r="R2439" i="1"/>
  <c r="S2439" i="1" s="1"/>
  <c r="E2440" i="1"/>
  <c r="G2441" i="1"/>
  <c r="F2440" i="1"/>
  <c r="A2440" i="1" s="1"/>
  <c r="U2438" i="1"/>
  <c r="T2438" i="1"/>
  <c r="V2437" i="1"/>
  <c r="V2438" i="1" l="1"/>
  <c r="T2439" i="1"/>
  <c r="U2439" i="1"/>
  <c r="C2440" i="1"/>
  <c r="D2440" i="1" s="1"/>
  <c r="R2440" i="1"/>
  <c r="S2440" i="1" s="1"/>
  <c r="B2440" i="1"/>
  <c r="E2441" i="1"/>
  <c r="G2442" i="1"/>
  <c r="F2441" i="1"/>
  <c r="A2441" i="1" s="1"/>
  <c r="V2439" i="1" l="1"/>
  <c r="R2441" i="1"/>
  <c r="S2441" i="1" s="1"/>
  <c r="C2441" i="1"/>
  <c r="D2441" i="1" s="1"/>
  <c r="B2441" i="1"/>
  <c r="G2443" i="1"/>
  <c r="E2442" i="1"/>
  <c r="F2442" i="1"/>
  <c r="A2442" i="1" s="1"/>
  <c r="T2440" i="1"/>
  <c r="U2440" i="1"/>
  <c r="V2440" i="1" l="1"/>
  <c r="F2443" i="1"/>
  <c r="A2443" i="1" s="1"/>
  <c r="E2443" i="1"/>
  <c r="G2444" i="1"/>
  <c r="T2441" i="1"/>
  <c r="U2441" i="1"/>
  <c r="R2442" i="1"/>
  <c r="S2442" i="1" s="1"/>
  <c r="C2442" i="1"/>
  <c r="D2442" i="1" s="1"/>
  <c r="B2442" i="1"/>
  <c r="V2441" i="1" l="1"/>
  <c r="T2442" i="1"/>
  <c r="F2444" i="1"/>
  <c r="A2444" i="1" s="1"/>
  <c r="E2444" i="1"/>
  <c r="G2445" i="1"/>
  <c r="U2442" i="1"/>
  <c r="V2442" i="1" s="1"/>
  <c r="R2443" i="1"/>
  <c r="S2443" i="1" s="1"/>
  <c r="C2443" i="1"/>
  <c r="D2443" i="1" s="1"/>
  <c r="B2443" i="1"/>
  <c r="T2443" i="1" l="1"/>
  <c r="U2443" i="1"/>
  <c r="G2446" i="1"/>
  <c r="E2445" i="1"/>
  <c r="F2445" i="1"/>
  <c r="A2445" i="1" s="1"/>
  <c r="R2444" i="1"/>
  <c r="S2444" i="1" s="1"/>
  <c r="C2444" i="1"/>
  <c r="D2444" i="1" s="1"/>
  <c r="B2444" i="1"/>
  <c r="V2443" i="1" l="1"/>
  <c r="U2444" i="1"/>
  <c r="G2447" i="1"/>
  <c r="E2446" i="1"/>
  <c r="F2446" i="1"/>
  <c r="A2446" i="1" s="1"/>
  <c r="T2444" i="1"/>
  <c r="R2445" i="1"/>
  <c r="S2445" i="1" s="1"/>
  <c r="C2445" i="1"/>
  <c r="D2445" i="1" s="1"/>
  <c r="B2445" i="1"/>
  <c r="R2446" i="1" l="1"/>
  <c r="S2446" i="1" s="1"/>
  <c r="B2446" i="1"/>
  <c r="C2446" i="1"/>
  <c r="D2446" i="1" s="1"/>
  <c r="F2447" i="1"/>
  <c r="A2447" i="1" s="1"/>
  <c r="G2448" i="1"/>
  <c r="E2447" i="1"/>
  <c r="U2445" i="1"/>
  <c r="T2445" i="1"/>
  <c r="V2444" i="1"/>
  <c r="V2445" i="1" l="1"/>
  <c r="F2448" i="1"/>
  <c r="A2448" i="1" s="1"/>
  <c r="G2449" i="1"/>
  <c r="E2448" i="1"/>
  <c r="T2446" i="1"/>
  <c r="R2447" i="1"/>
  <c r="S2447" i="1" s="1"/>
  <c r="C2447" i="1"/>
  <c r="D2447" i="1" s="1"/>
  <c r="B2447" i="1"/>
  <c r="U2446" i="1"/>
  <c r="V2446" i="1" l="1"/>
  <c r="T2447" i="1"/>
  <c r="U2447" i="1"/>
  <c r="G2450" i="1"/>
  <c r="E2449" i="1"/>
  <c r="F2449" i="1"/>
  <c r="A2449" i="1" s="1"/>
  <c r="B2448" i="1"/>
  <c r="C2448" i="1"/>
  <c r="D2448" i="1" s="1"/>
  <c r="R2448" i="1"/>
  <c r="S2448" i="1" s="1"/>
  <c r="V2447" i="1" l="1"/>
  <c r="E2450" i="1"/>
  <c r="G2451" i="1"/>
  <c r="F2450" i="1"/>
  <c r="A2450" i="1" s="1"/>
  <c r="T2448" i="1"/>
  <c r="U2448" i="1"/>
  <c r="R2449" i="1"/>
  <c r="S2449" i="1" s="1"/>
  <c r="C2449" i="1"/>
  <c r="D2449" i="1" s="1"/>
  <c r="B2449" i="1"/>
  <c r="V2448" i="1" l="1"/>
  <c r="B2450" i="1"/>
  <c r="R2450" i="1"/>
  <c r="S2450" i="1" s="1"/>
  <c r="C2450" i="1"/>
  <c r="D2450" i="1" s="1"/>
  <c r="E2451" i="1"/>
  <c r="F2451" i="1"/>
  <c r="A2451" i="1" s="1"/>
  <c r="G2452" i="1"/>
  <c r="U2449" i="1"/>
  <c r="T2449" i="1"/>
  <c r="V2449" i="1" l="1"/>
  <c r="T2450" i="1"/>
  <c r="U2450" i="1"/>
  <c r="G2453" i="1"/>
  <c r="E2452" i="1"/>
  <c r="F2452" i="1"/>
  <c r="A2452" i="1" s="1"/>
  <c r="B2451" i="1"/>
  <c r="R2451" i="1"/>
  <c r="S2451" i="1" s="1"/>
  <c r="C2451" i="1"/>
  <c r="D2451" i="1" s="1"/>
  <c r="V2450" i="1" l="1"/>
  <c r="G2454" i="1"/>
  <c r="E2453" i="1"/>
  <c r="F2453" i="1"/>
  <c r="A2453" i="1" s="1"/>
  <c r="T2451" i="1"/>
  <c r="U2451" i="1"/>
  <c r="B2452" i="1"/>
  <c r="R2452" i="1"/>
  <c r="S2452" i="1" s="1"/>
  <c r="C2452" i="1"/>
  <c r="D2452" i="1" s="1"/>
  <c r="V2451" i="1" l="1"/>
  <c r="B2453" i="1"/>
  <c r="C2453" i="1"/>
  <c r="D2453" i="1" s="1"/>
  <c r="R2453" i="1"/>
  <c r="S2453" i="1" s="1"/>
  <c r="U2452" i="1"/>
  <c r="T2452" i="1"/>
  <c r="E2454" i="1"/>
  <c r="F2454" i="1"/>
  <c r="A2454" i="1" s="1"/>
  <c r="G2455" i="1"/>
  <c r="V2452" i="1" l="1"/>
  <c r="F2455" i="1"/>
  <c r="A2455" i="1" s="1"/>
  <c r="E2455" i="1"/>
  <c r="G2456" i="1"/>
  <c r="U2453" i="1"/>
  <c r="R2454" i="1"/>
  <c r="S2454" i="1" s="1"/>
  <c r="B2454" i="1"/>
  <c r="C2454" i="1"/>
  <c r="D2454" i="1" s="1"/>
  <c r="T2453" i="1"/>
  <c r="V2453" i="1" s="1"/>
  <c r="E2456" i="1" l="1"/>
  <c r="F2456" i="1"/>
  <c r="A2456" i="1" s="1"/>
  <c r="G2457" i="1"/>
  <c r="T2454" i="1"/>
  <c r="U2454" i="1"/>
  <c r="B2455" i="1"/>
  <c r="R2455" i="1"/>
  <c r="S2455" i="1" s="1"/>
  <c r="C2455" i="1"/>
  <c r="D2455" i="1" s="1"/>
  <c r="V2454" i="1" l="1"/>
  <c r="F2457" i="1"/>
  <c r="A2457" i="1" s="1"/>
  <c r="E2457" i="1"/>
  <c r="G2458" i="1"/>
  <c r="T2455" i="1"/>
  <c r="U2455" i="1"/>
  <c r="B2456" i="1"/>
  <c r="R2456" i="1"/>
  <c r="S2456" i="1" s="1"/>
  <c r="C2456" i="1"/>
  <c r="D2456" i="1" s="1"/>
  <c r="V2455" i="1" l="1"/>
  <c r="E2458" i="1"/>
  <c r="F2458" i="1"/>
  <c r="A2458" i="1" s="1"/>
  <c r="G2459" i="1"/>
  <c r="U2456" i="1"/>
  <c r="T2456" i="1"/>
  <c r="C2457" i="1"/>
  <c r="D2457" i="1" s="1"/>
  <c r="R2457" i="1"/>
  <c r="S2457" i="1" s="1"/>
  <c r="B2457" i="1"/>
  <c r="V2456" i="1" l="1"/>
  <c r="E2459" i="1"/>
  <c r="G2460" i="1"/>
  <c r="F2459" i="1"/>
  <c r="A2459" i="1" s="1"/>
  <c r="R2458" i="1"/>
  <c r="S2458" i="1" s="1"/>
  <c r="B2458" i="1"/>
  <c r="C2458" i="1"/>
  <c r="D2458" i="1" s="1"/>
  <c r="T2457" i="1"/>
  <c r="U2457" i="1"/>
  <c r="V2457" i="1" l="1"/>
  <c r="B2459" i="1"/>
  <c r="C2459" i="1"/>
  <c r="D2459" i="1" s="1"/>
  <c r="R2459" i="1"/>
  <c r="S2459" i="1" s="1"/>
  <c r="G2461" i="1"/>
  <c r="E2460" i="1"/>
  <c r="F2460" i="1"/>
  <c r="A2460" i="1" s="1"/>
  <c r="T2458" i="1"/>
  <c r="U2458" i="1"/>
  <c r="V2458" i="1" l="1"/>
  <c r="F2461" i="1"/>
  <c r="A2461" i="1" s="1"/>
  <c r="G2462" i="1"/>
  <c r="E2461" i="1"/>
  <c r="T2459" i="1"/>
  <c r="U2459" i="1"/>
  <c r="B2460" i="1"/>
  <c r="C2460" i="1"/>
  <c r="D2460" i="1" s="1"/>
  <c r="R2460" i="1"/>
  <c r="S2460" i="1" s="1"/>
  <c r="V2459" i="1" l="1"/>
  <c r="U2460" i="1"/>
  <c r="T2460" i="1"/>
  <c r="F2462" i="1"/>
  <c r="A2462" i="1" s="1"/>
  <c r="E2462" i="1"/>
  <c r="G2463" i="1"/>
  <c r="B2461" i="1"/>
  <c r="C2461" i="1"/>
  <c r="D2461" i="1" s="1"/>
  <c r="R2461" i="1"/>
  <c r="S2461" i="1" s="1"/>
  <c r="V2460" i="1" l="1"/>
  <c r="C2462" i="1"/>
  <c r="D2462" i="1" s="1"/>
  <c r="R2462" i="1"/>
  <c r="S2462" i="1" s="1"/>
  <c r="B2462" i="1"/>
  <c r="U2461" i="1"/>
  <c r="T2461" i="1"/>
  <c r="G2464" i="1"/>
  <c r="F2463" i="1"/>
  <c r="A2463" i="1" s="1"/>
  <c r="E2463" i="1"/>
  <c r="V2461" i="1" l="1"/>
  <c r="G2465" i="1"/>
  <c r="E2464" i="1"/>
  <c r="F2464" i="1"/>
  <c r="A2464" i="1" s="1"/>
  <c r="T2462" i="1"/>
  <c r="R2463" i="1"/>
  <c r="S2463" i="1" s="1"/>
  <c r="B2463" i="1"/>
  <c r="C2463" i="1"/>
  <c r="D2463" i="1" s="1"/>
  <c r="U2462" i="1"/>
  <c r="V2462" i="1" l="1"/>
  <c r="B2464" i="1"/>
  <c r="C2464" i="1"/>
  <c r="D2464" i="1" s="1"/>
  <c r="R2464" i="1"/>
  <c r="S2464" i="1" s="1"/>
  <c r="U2463" i="1"/>
  <c r="T2463" i="1"/>
  <c r="E2465" i="1"/>
  <c r="F2465" i="1"/>
  <c r="A2465" i="1" s="1"/>
  <c r="G2466" i="1"/>
  <c r="V2463" i="1" l="1"/>
  <c r="U2464" i="1"/>
  <c r="F2466" i="1"/>
  <c r="A2466" i="1" s="1"/>
  <c r="G2467" i="1"/>
  <c r="E2466" i="1"/>
  <c r="R2465" i="1"/>
  <c r="S2465" i="1" s="1"/>
  <c r="B2465" i="1"/>
  <c r="C2465" i="1"/>
  <c r="D2465" i="1" s="1"/>
  <c r="T2464" i="1"/>
  <c r="U2465" i="1" l="1"/>
  <c r="G2468" i="1"/>
  <c r="F2467" i="1"/>
  <c r="A2467" i="1" s="1"/>
  <c r="E2467" i="1"/>
  <c r="T2465" i="1"/>
  <c r="V2465" i="1" s="1"/>
  <c r="R2466" i="1"/>
  <c r="S2466" i="1" s="1"/>
  <c r="C2466" i="1"/>
  <c r="D2466" i="1" s="1"/>
  <c r="B2466" i="1"/>
  <c r="V2464" i="1"/>
  <c r="U2466" i="1" l="1"/>
  <c r="T2466" i="1"/>
  <c r="B2467" i="1"/>
  <c r="C2467" i="1"/>
  <c r="D2467" i="1" s="1"/>
  <c r="R2467" i="1"/>
  <c r="S2467" i="1" s="1"/>
  <c r="F2468" i="1"/>
  <c r="A2468" i="1" s="1"/>
  <c r="G2469" i="1"/>
  <c r="E2468" i="1"/>
  <c r="V2466" i="1" l="1"/>
  <c r="T2467" i="1"/>
  <c r="G2470" i="1"/>
  <c r="F2469" i="1"/>
  <c r="A2469" i="1" s="1"/>
  <c r="E2469" i="1"/>
  <c r="U2467" i="1"/>
  <c r="B2468" i="1"/>
  <c r="C2468" i="1"/>
  <c r="D2468" i="1" s="1"/>
  <c r="R2468" i="1"/>
  <c r="S2468" i="1" s="1"/>
  <c r="B2469" i="1" l="1"/>
  <c r="C2469" i="1"/>
  <c r="D2469" i="1" s="1"/>
  <c r="R2469" i="1"/>
  <c r="S2469" i="1" s="1"/>
  <c r="T2468" i="1"/>
  <c r="E2470" i="1"/>
  <c r="F2470" i="1"/>
  <c r="A2470" i="1" s="1"/>
  <c r="G2471" i="1"/>
  <c r="U2468" i="1"/>
  <c r="V2467" i="1"/>
  <c r="E2471" i="1" l="1"/>
  <c r="G2472" i="1"/>
  <c r="F2471" i="1"/>
  <c r="A2471" i="1" s="1"/>
  <c r="V2468" i="1"/>
  <c r="T2469" i="1"/>
  <c r="U2469" i="1"/>
  <c r="C2470" i="1"/>
  <c r="D2470" i="1" s="1"/>
  <c r="B2470" i="1"/>
  <c r="R2470" i="1"/>
  <c r="S2470" i="1" s="1"/>
  <c r="V2469" i="1" l="1"/>
  <c r="C2471" i="1"/>
  <c r="D2471" i="1" s="1"/>
  <c r="B2471" i="1"/>
  <c r="R2471" i="1"/>
  <c r="S2471" i="1" s="1"/>
  <c r="U2470" i="1"/>
  <c r="T2470" i="1"/>
  <c r="G2473" i="1"/>
  <c r="E2472" i="1"/>
  <c r="F2472" i="1"/>
  <c r="A2472" i="1" s="1"/>
  <c r="V2470" i="1" l="1"/>
  <c r="R2472" i="1"/>
  <c r="S2472" i="1" s="1"/>
  <c r="C2472" i="1"/>
  <c r="D2472" i="1" s="1"/>
  <c r="B2472" i="1"/>
  <c r="U2471" i="1"/>
  <c r="T2471" i="1"/>
  <c r="G2474" i="1"/>
  <c r="F2473" i="1"/>
  <c r="A2473" i="1" s="1"/>
  <c r="E2473" i="1"/>
  <c r="V2471" i="1" l="1"/>
  <c r="C2473" i="1"/>
  <c r="D2473" i="1" s="1"/>
  <c r="R2473" i="1"/>
  <c r="S2473" i="1" s="1"/>
  <c r="B2473" i="1"/>
  <c r="T2472" i="1"/>
  <c r="U2472" i="1"/>
  <c r="F2474" i="1"/>
  <c r="A2474" i="1" s="1"/>
  <c r="G2475" i="1"/>
  <c r="E2474" i="1"/>
  <c r="V2472" i="1" l="1"/>
  <c r="R2474" i="1"/>
  <c r="S2474" i="1" s="1"/>
  <c r="B2474" i="1"/>
  <c r="C2474" i="1"/>
  <c r="D2474" i="1" s="1"/>
  <c r="T2473" i="1"/>
  <c r="U2473" i="1"/>
  <c r="E2475" i="1"/>
  <c r="G2476" i="1"/>
  <c r="F2475" i="1"/>
  <c r="A2475" i="1" s="1"/>
  <c r="V2473" i="1" l="1"/>
  <c r="U2474" i="1"/>
  <c r="C2475" i="1"/>
  <c r="D2475" i="1" s="1"/>
  <c r="R2475" i="1"/>
  <c r="S2475" i="1" s="1"/>
  <c r="B2475" i="1"/>
  <c r="G2477" i="1"/>
  <c r="F2476" i="1"/>
  <c r="A2476" i="1" s="1"/>
  <c r="E2476" i="1"/>
  <c r="T2474" i="1"/>
  <c r="V2474" i="1" l="1"/>
  <c r="T2475" i="1"/>
  <c r="U2475" i="1"/>
  <c r="C2476" i="1"/>
  <c r="D2476" i="1" s="1"/>
  <c r="R2476" i="1"/>
  <c r="S2476" i="1" s="1"/>
  <c r="B2476" i="1"/>
  <c r="E2477" i="1"/>
  <c r="G2478" i="1"/>
  <c r="F2477" i="1"/>
  <c r="A2477" i="1" s="1"/>
  <c r="V2475" i="1" l="1"/>
  <c r="B2477" i="1"/>
  <c r="C2477" i="1"/>
  <c r="D2477" i="1" s="1"/>
  <c r="R2477" i="1"/>
  <c r="S2477" i="1" s="1"/>
  <c r="T2476" i="1"/>
  <c r="E2478" i="1"/>
  <c r="G2479" i="1"/>
  <c r="F2478" i="1"/>
  <c r="A2478" i="1" s="1"/>
  <c r="U2476" i="1"/>
  <c r="V2476" i="1" l="1"/>
  <c r="R2478" i="1"/>
  <c r="S2478" i="1" s="1"/>
  <c r="B2478" i="1"/>
  <c r="C2478" i="1"/>
  <c r="D2478" i="1" s="1"/>
  <c r="T2477" i="1"/>
  <c r="U2477" i="1"/>
  <c r="G2480" i="1"/>
  <c r="F2479" i="1"/>
  <c r="A2479" i="1" s="1"/>
  <c r="E2479" i="1"/>
  <c r="V2477" i="1" l="1"/>
  <c r="U2478" i="1"/>
  <c r="R2479" i="1"/>
  <c r="S2479" i="1" s="1"/>
  <c r="B2479" i="1"/>
  <c r="C2479" i="1"/>
  <c r="D2479" i="1" s="1"/>
  <c r="T2478" i="1"/>
  <c r="V2478" i="1" s="1"/>
  <c r="G2481" i="1"/>
  <c r="F2480" i="1"/>
  <c r="A2480" i="1" s="1"/>
  <c r="E2480" i="1"/>
  <c r="U2479" i="1" l="1"/>
  <c r="B2480" i="1"/>
  <c r="C2480" i="1"/>
  <c r="D2480" i="1" s="1"/>
  <c r="R2480" i="1"/>
  <c r="S2480" i="1" s="1"/>
  <c r="T2479" i="1"/>
  <c r="V2479" i="1" s="1"/>
  <c r="F2481" i="1"/>
  <c r="A2481" i="1" s="1"/>
  <c r="E2481" i="1"/>
  <c r="G2482" i="1"/>
  <c r="G2483" i="1" l="1"/>
  <c r="E2482" i="1"/>
  <c r="F2482" i="1"/>
  <c r="A2482" i="1" s="1"/>
  <c r="T2480" i="1"/>
  <c r="U2480" i="1"/>
  <c r="R2481" i="1"/>
  <c r="S2481" i="1" s="1"/>
  <c r="B2481" i="1"/>
  <c r="C2481" i="1"/>
  <c r="D2481" i="1" s="1"/>
  <c r="V2480" i="1" l="1"/>
  <c r="B2482" i="1"/>
  <c r="C2482" i="1"/>
  <c r="D2482" i="1" s="1"/>
  <c r="R2482" i="1"/>
  <c r="S2482" i="1" s="1"/>
  <c r="T2481" i="1"/>
  <c r="U2481" i="1"/>
  <c r="E2483" i="1"/>
  <c r="G2484" i="1"/>
  <c r="F2483" i="1"/>
  <c r="A2483" i="1" s="1"/>
  <c r="V2481" i="1" l="1"/>
  <c r="C2483" i="1"/>
  <c r="D2483" i="1" s="1"/>
  <c r="R2483" i="1"/>
  <c r="S2483" i="1" s="1"/>
  <c r="B2483" i="1"/>
  <c r="U2482" i="1"/>
  <c r="T2482" i="1"/>
  <c r="G2485" i="1"/>
  <c r="E2484" i="1"/>
  <c r="F2484" i="1"/>
  <c r="A2484" i="1" s="1"/>
  <c r="V2482" i="1" l="1"/>
  <c r="U2483" i="1"/>
  <c r="F2485" i="1"/>
  <c r="A2485" i="1" s="1"/>
  <c r="E2485" i="1"/>
  <c r="G2486" i="1"/>
  <c r="R2484" i="1"/>
  <c r="S2484" i="1" s="1"/>
  <c r="B2484" i="1"/>
  <c r="C2484" i="1"/>
  <c r="D2484" i="1" s="1"/>
  <c r="T2483" i="1"/>
  <c r="V2483" i="1" l="1"/>
  <c r="F2486" i="1"/>
  <c r="A2486" i="1" s="1"/>
  <c r="E2486" i="1"/>
  <c r="G2487" i="1"/>
  <c r="T2484" i="1"/>
  <c r="U2484" i="1"/>
  <c r="R2485" i="1"/>
  <c r="S2485" i="1" s="1"/>
  <c r="B2485" i="1"/>
  <c r="C2485" i="1"/>
  <c r="D2485" i="1" s="1"/>
  <c r="V2484" i="1" l="1"/>
  <c r="U2485" i="1"/>
  <c r="G2488" i="1"/>
  <c r="F2487" i="1"/>
  <c r="A2487" i="1" s="1"/>
  <c r="E2487" i="1"/>
  <c r="T2485" i="1"/>
  <c r="V2485" i="1" s="1"/>
  <c r="R2486" i="1"/>
  <c r="S2486" i="1" s="1"/>
  <c r="C2486" i="1"/>
  <c r="D2486" i="1" s="1"/>
  <c r="B2486" i="1"/>
  <c r="U2486" i="1" l="1"/>
  <c r="T2486" i="1"/>
  <c r="C2487" i="1"/>
  <c r="D2487" i="1" s="1"/>
  <c r="B2487" i="1"/>
  <c r="R2487" i="1"/>
  <c r="S2487" i="1" s="1"/>
  <c r="F2488" i="1"/>
  <c r="A2488" i="1" s="1"/>
  <c r="E2488" i="1"/>
  <c r="G2489" i="1"/>
  <c r="V2486" i="1" l="1"/>
  <c r="U2487" i="1"/>
  <c r="G2490" i="1"/>
  <c r="F2489" i="1"/>
  <c r="A2489" i="1" s="1"/>
  <c r="E2489" i="1"/>
  <c r="T2487" i="1"/>
  <c r="B2488" i="1"/>
  <c r="R2488" i="1"/>
  <c r="S2488" i="1" s="1"/>
  <c r="C2488" i="1"/>
  <c r="D2488" i="1" s="1"/>
  <c r="V2487" i="1" l="1"/>
  <c r="C2489" i="1"/>
  <c r="D2489" i="1" s="1"/>
  <c r="B2489" i="1"/>
  <c r="R2489" i="1"/>
  <c r="S2489" i="1" s="1"/>
  <c r="T2488" i="1"/>
  <c r="E2490" i="1"/>
  <c r="F2490" i="1"/>
  <c r="A2490" i="1" s="1"/>
  <c r="G2491" i="1"/>
  <c r="U2488" i="1"/>
  <c r="V2488" i="1" l="1"/>
  <c r="U2489" i="1"/>
  <c r="T2489" i="1"/>
  <c r="B2490" i="1"/>
  <c r="R2490" i="1"/>
  <c r="S2490" i="1" s="1"/>
  <c r="C2490" i="1"/>
  <c r="D2490" i="1" s="1"/>
  <c r="F2491" i="1"/>
  <c r="A2491" i="1" s="1"/>
  <c r="E2491" i="1"/>
  <c r="G2492" i="1"/>
  <c r="V2489" i="1" l="1"/>
  <c r="G2493" i="1"/>
  <c r="E2492" i="1"/>
  <c r="F2492" i="1"/>
  <c r="A2492" i="1" s="1"/>
  <c r="U2490" i="1"/>
  <c r="T2490" i="1"/>
  <c r="C2491" i="1"/>
  <c r="D2491" i="1" s="1"/>
  <c r="R2491" i="1"/>
  <c r="S2491" i="1" s="1"/>
  <c r="B2491" i="1"/>
  <c r="V2490" i="1" l="1"/>
  <c r="C2492" i="1"/>
  <c r="D2492" i="1" s="1"/>
  <c r="R2492" i="1"/>
  <c r="S2492" i="1" s="1"/>
  <c r="B2492" i="1"/>
  <c r="U2491" i="1"/>
  <c r="T2491" i="1"/>
  <c r="F2493" i="1"/>
  <c r="A2493" i="1" s="1"/>
  <c r="E2493" i="1"/>
  <c r="G2494" i="1"/>
  <c r="C2493" i="1" l="1"/>
  <c r="D2493" i="1" s="1"/>
  <c r="B2493" i="1"/>
  <c r="R2493" i="1"/>
  <c r="S2493" i="1" s="1"/>
  <c r="T2492" i="1"/>
  <c r="G2495" i="1"/>
  <c r="E2494" i="1"/>
  <c r="F2494" i="1"/>
  <c r="A2494" i="1" s="1"/>
  <c r="V2491" i="1"/>
  <c r="U2492" i="1"/>
  <c r="V2492" i="1" l="1"/>
  <c r="U2493" i="1"/>
  <c r="F2495" i="1"/>
  <c r="A2495" i="1" s="1"/>
  <c r="E2495" i="1"/>
  <c r="G2496" i="1"/>
  <c r="R2494" i="1"/>
  <c r="S2494" i="1" s="1"/>
  <c r="B2494" i="1"/>
  <c r="C2494" i="1"/>
  <c r="D2494" i="1" s="1"/>
  <c r="T2493" i="1"/>
  <c r="V2493" i="1" l="1"/>
  <c r="E2496" i="1"/>
  <c r="G2497" i="1"/>
  <c r="F2496" i="1"/>
  <c r="A2496" i="1" s="1"/>
  <c r="T2494" i="1"/>
  <c r="U2494" i="1"/>
  <c r="C2495" i="1"/>
  <c r="D2495" i="1" s="1"/>
  <c r="B2495" i="1"/>
  <c r="R2495" i="1"/>
  <c r="S2495" i="1" s="1"/>
  <c r="V2494" i="1" l="1"/>
  <c r="C2496" i="1"/>
  <c r="D2496" i="1" s="1"/>
  <c r="B2496" i="1"/>
  <c r="R2496" i="1"/>
  <c r="S2496" i="1" s="1"/>
  <c r="F2497" i="1"/>
  <c r="A2497" i="1" s="1"/>
  <c r="E2497" i="1"/>
  <c r="G2498" i="1"/>
  <c r="T2495" i="1"/>
  <c r="U2495" i="1"/>
  <c r="V2495" i="1" l="1"/>
  <c r="U2496" i="1"/>
  <c r="R2497" i="1"/>
  <c r="S2497" i="1" s="1"/>
  <c r="C2497" i="1"/>
  <c r="D2497" i="1" s="1"/>
  <c r="B2497" i="1"/>
  <c r="F2498" i="1"/>
  <c r="A2498" i="1" s="1"/>
  <c r="G2499" i="1"/>
  <c r="E2498" i="1"/>
  <c r="T2496" i="1"/>
  <c r="V2496" i="1" l="1"/>
  <c r="T2497" i="1"/>
  <c r="U2497" i="1"/>
  <c r="G2500" i="1"/>
  <c r="E2499" i="1"/>
  <c r="F2499" i="1"/>
  <c r="A2499" i="1" s="1"/>
  <c r="R2498" i="1"/>
  <c r="S2498" i="1" s="1"/>
  <c r="B2498" i="1"/>
  <c r="C2498" i="1"/>
  <c r="D2498" i="1" s="1"/>
  <c r="U2498" i="1" l="1"/>
  <c r="G2501" i="1"/>
  <c r="E2500" i="1"/>
  <c r="F2500" i="1"/>
  <c r="A2500" i="1" s="1"/>
  <c r="T2498" i="1"/>
  <c r="V2498" i="1" s="1"/>
  <c r="R2499" i="1"/>
  <c r="S2499" i="1" s="1"/>
  <c r="C2499" i="1"/>
  <c r="D2499" i="1" s="1"/>
  <c r="B2499" i="1"/>
  <c r="V2497" i="1"/>
  <c r="U2499" i="1" l="1"/>
  <c r="T2499" i="1"/>
  <c r="R2500" i="1"/>
  <c r="S2500" i="1" s="1"/>
  <c r="C2500" i="1"/>
  <c r="D2500" i="1" s="1"/>
  <c r="B2500" i="1"/>
  <c r="G2502" i="1"/>
  <c r="E2501" i="1"/>
  <c r="F2501" i="1"/>
  <c r="A2501" i="1" s="1"/>
  <c r="V2499" i="1" l="1"/>
  <c r="R2501" i="1"/>
  <c r="S2501" i="1" s="1"/>
  <c r="C2501" i="1"/>
  <c r="D2501" i="1" s="1"/>
  <c r="B2501" i="1"/>
  <c r="T2500" i="1"/>
  <c r="G2503" i="1"/>
  <c r="E2502" i="1"/>
  <c r="F2502" i="1"/>
  <c r="A2502" i="1" s="1"/>
  <c r="U2500" i="1"/>
  <c r="V2500" i="1" l="1"/>
  <c r="E2503" i="1"/>
  <c r="G2504" i="1"/>
  <c r="F2503" i="1"/>
  <c r="A2503" i="1" s="1"/>
  <c r="U2501" i="1"/>
  <c r="R2502" i="1"/>
  <c r="S2502" i="1" s="1"/>
  <c r="B2502" i="1"/>
  <c r="C2502" i="1"/>
  <c r="D2502" i="1" s="1"/>
  <c r="T2501" i="1"/>
  <c r="T2502" i="1" l="1"/>
  <c r="V2501" i="1"/>
  <c r="B2503" i="1"/>
  <c r="R2503" i="1"/>
  <c r="S2503" i="1" s="1"/>
  <c r="C2503" i="1"/>
  <c r="D2503" i="1" s="1"/>
  <c r="U2502" i="1"/>
  <c r="E2504" i="1"/>
  <c r="F2504" i="1"/>
  <c r="A2504" i="1" s="1"/>
  <c r="G2505" i="1"/>
  <c r="V2502" i="1" l="1"/>
  <c r="T2503" i="1"/>
  <c r="B2504" i="1"/>
  <c r="C2504" i="1"/>
  <c r="D2504" i="1" s="1"/>
  <c r="R2504" i="1"/>
  <c r="S2504" i="1" s="1"/>
  <c r="U2503" i="1"/>
  <c r="V2503" i="1" s="1"/>
  <c r="F2505" i="1"/>
  <c r="A2505" i="1" s="1"/>
  <c r="E2505" i="1"/>
  <c r="G2506" i="1"/>
  <c r="U2504" i="1" l="1"/>
  <c r="T2504" i="1"/>
  <c r="B2505" i="1"/>
  <c r="C2505" i="1"/>
  <c r="D2505" i="1" s="1"/>
  <c r="R2505" i="1"/>
  <c r="S2505" i="1" s="1"/>
  <c r="G2507" i="1"/>
  <c r="F2506" i="1"/>
  <c r="A2506" i="1" s="1"/>
  <c r="E2506" i="1"/>
  <c r="V2504" i="1" l="1"/>
  <c r="T2505" i="1"/>
  <c r="B2506" i="1"/>
  <c r="C2506" i="1"/>
  <c r="D2506" i="1" s="1"/>
  <c r="R2506" i="1"/>
  <c r="S2506" i="1" s="1"/>
  <c r="U2505" i="1"/>
  <c r="V2505" i="1" s="1"/>
  <c r="G2508" i="1"/>
  <c r="F2507" i="1"/>
  <c r="A2507" i="1" s="1"/>
  <c r="E2507" i="1"/>
  <c r="R2507" i="1" l="1"/>
  <c r="S2507" i="1" s="1"/>
  <c r="C2507" i="1"/>
  <c r="D2507" i="1" s="1"/>
  <c r="B2507" i="1"/>
  <c r="F2508" i="1"/>
  <c r="A2508" i="1" s="1"/>
  <c r="E2508" i="1"/>
  <c r="G2509" i="1"/>
  <c r="U2506" i="1"/>
  <c r="T2506" i="1"/>
  <c r="U2507" i="1" l="1"/>
  <c r="R2508" i="1"/>
  <c r="S2508" i="1" s="1"/>
  <c r="C2508" i="1"/>
  <c r="D2508" i="1" s="1"/>
  <c r="B2508" i="1"/>
  <c r="V2506" i="1"/>
  <c r="T2507" i="1"/>
  <c r="E2509" i="1"/>
  <c r="G2510" i="1"/>
  <c r="F2509" i="1"/>
  <c r="A2509" i="1" s="1"/>
  <c r="V2507" i="1" l="1"/>
  <c r="T2508" i="1"/>
  <c r="U2508" i="1"/>
  <c r="E2510" i="1"/>
  <c r="F2510" i="1"/>
  <c r="A2510" i="1" s="1"/>
  <c r="G2511" i="1"/>
  <c r="C2509" i="1"/>
  <c r="D2509" i="1" s="1"/>
  <c r="R2509" i="1"/>
  <c r="S2509" i="1" s="1"/>
  <c r="B2509" i="1"/>
  <c r="V2508" i="1" l="1"/>
  <c r="U2509" i="1"/>
  <c r="B2510" i="1"/>
  <c r="R2510" i="1"/>
  <c r="S2510" i="1" s="1"/>
  <c r="C2510" i="1"/>
  <c r="D2510" i="1" s="1"/>
  <c r="T2509" i="1"/>
  <c r="E2511" i="1"/>
  <c r="F2511" i="1"/>
  <c r="A2511" i="1" s="1"/>
  <c r="G2512" i="1"/>
  <c r="G2513" i="1" l="1"/>
  <c r="F2512" i="1"/>
  <c r="A2512" i="1" s="1"/>
  <c r="E2512" i="1"/>
  <c r="R2511" i="1"/>
  <c r="S2511" i="1" s="1"/>
  <c r="C2511" i="1"/>
  <c r="D2511" i="1" s="1"/>
  <c r="B2511" i="1"/>
  <c r="U2510" i="1"/>
  <c r="T2510" i="1"/>
  <c r="V2509" i="1"/>
  <c r="V2510" i="1" l="1"/>
  <c r="U2511" i="1"/>
  <c r="T2511" i="1"/>
  <c r="B2512" i="1"/>
  <c r="C2512" i="1"/>
  <c r="D2512" i="1" s="1"/>
  <c r="R2512" i="1"/>
  <c r="S2512" i="1" s="1"/>
  <c r="E2513" i="1"/>
  <c r="G2514" i="1"/>
  <c r="F2513" i="1"/>
  <c r="A2513" i="1" s="1"/>
  <c r="V2511" i="1" l="1"/>
  <c r="U2512" i="1"/>
  <c r="E2514" i="1"/>
  <c r="G2515" i="1"/>
  <c r="F2514" i="1"/>
  <c r="A2514" i="1" s="1"/>
  <c r="B2513" i="1"/>
  <c r="C2513" i="1"/>
  <c r="D2513" i="1" s="1"/>
  <c r="R2513" i="1"/>
  <c r="S2513" i="1" s="1"/>
  <c r="T2512" i="1"/>
  <c r="V2512" i="1" s="1"/>
  <c r="B2514" i="1" l="1"/>
  <c r="R2514" i="1"/>
  <c r="S2514" i="1" s="1"/>
  <c r="C2514" i="1"/>
  <c r="D2514" i="1" s="1"/>
  <c r="E2515" i="1"/>
  <c r="F2515" i="1"/>
  <c r="A2515" i="1" s="1"/>
  <c r="G2516" i="1"/>
  <c r="T2513" i="1"/>
  <c r="U2513" i="1"/>
  <c r="V2513" i="1" l="1"/>
  <c r="U2514" i="1"/>
  <c r="T2514" i="1"/>
  <c r="G2517" i="1"/>
  <c r="F2516" i="1"/>
  <c r="A2516" i="1" s="1"/>
  <c r="E2516" i="1"/>
  <c r="C2515" i="1"/>
  <c r="D2515" i="1" s="1"/>
  <c r="R2515" i="1"/>
  <c r="S2515" i="1" s="1"/>
  <c r="B2515" i="1"/>
  <c r="V2514" i="1" l="1"/>
  <c r="B2516" i="1"/>
  <c r="C2516" i="1"/>
  <c r="D2516" i="1" s="1"/>
  <c r="R2516" i="1"/>
  <c r="S2516" i="1" s="1"/>
  <c r="G2518" i="1"/>
  <c r="E2517" i="1"/>
  <c r="F2517" i="1"/>
  <c r="A2517" i="1" s="1"/>
  <c r="T2515" i="1"/>
  <c r="U2515" i="1"/>
  <c r="V2515" i="1" l="1"/>
  <c r="T2516" i="1"/>
  <c r="G2519" i="1"/>
  <c r="F2518" i="1"/>
  <c r="A2518" i="1" s="1"/>
  <c r="E2518" i="1"/>
  <c r="U2516" i="1"/>
  <c r="V2516" i="1" s="1"/>
  <c r="B2517" i="1"/>
  <c r="C2517" i="1"/>
  <c r="D2517" i="1" s="1"/>
  <c r="R2517" i="1"/>
  <c r="S2517" i="1" s="1"/>
  <c r="C2518" i="1" l="1"/>
  <c r="D2518" i="1" s="1"/>
  <c r="B2518" i="1"/>
  <c r="R2518" i="1"/>
  <c r="S2518" i="1" s="1"/>
  <c r="U2517" i="1"/>
  <c r="F2519" i="1"/>
  <c r="A2519" i="1" s="1"/>
  <c r="G2520" i="1"/>
  <c r="E2519" i="1"/>
  <c r="T2517" i="1"/>
  <c r="V2517" i="1" s="1"/>
  <c r="C2519" i="1" l="1"/>
  <c r="D2519" i="1" s="1"/>
  <c r="B2519" i="1"/>
  <c r="R2519" i="1"/>
  <c r="S2519" i="1" s="1"/>
  <c r="G2521" i="1"/>
  <c r="E2520" i="1"/>
  <c r="F2520" i="1"/>
  <c r="A2520" i="1" s="1"/>
  <c r="U2518" i="1"/>
  <c r="T2518" i="1"/>
  <c r="U2519" i="1" l="1"/>
  <c r="E2521" i="1"/>
  <c r="F2521" i="1"/>
  <c r="A2521" i="1" s="1"/>
  <c r="G2522" i="1"/>
  <c r="T2519" i="1"/>
  <c r="C2520" i="1"/>
  <c r="D2520" i="1" s="1"/>
  <c r="R2520" i="1"/>
  <c r="S2520" i="1" s="1"/>
  <c r="B2520" i="1"/>
  <c r="V2518" i="1"/>
  <c r="T2520" i="1" l="1"/>
  <c r="U2520" i="1"/>
  <c r="E2522" i="1"/>
  <c r="G2523" i="1"/>
  <c r="F2522" i="1"/>
  <c r="A2522" i="1" s="1"/>
  <c r="R2521" i="1"/>
  <c r="S2521" i="1" s="1"/>
  <c r="B2521" i="1"/>
  <c r="C2521" i="1"/>
  <c r="D2521" i="1" s="1"/>
  <c r="V2519" i="1"/>
  <c r="V2520" i="1" l="1"/>
  <c r="G2524" i="1"/>
  <c r="E2523" i="1"/>
  <c r="F2523" i="1"/>
  <c r="A2523" i="1" s="1"/>
  <c r="U2521" i="1"/>
  <c r="T2521" i="1"/>
  <c r="B2522" i="1"/>
  <c r="C2522" i="1"/>
  <c r="D2522" i="1" s="1"/>
  <c r="R2522" i="1"/>
  <c r="S2522" i="1" s="1"/>
  <c r="V2521" i="1" l="1"/>
  <c r="U2522" i="1"/>
  <c r="B2523" i="1"/>
  <c r="R2523" i="1"/>
  <c r="S2523" i="1" s="1"/>
  <c r="C2523" i="1"/>
  <c r="D2523" i="1" s="1"/>
  <c r="T2522" i="1"/>
  <c r="V2522" i="1" s="1"/>
  <c r="E2524" i="1"/>
  <c r="F2524" i="1"/>
  <c r="A2524" i="1" s="1"/>
  <c r="G2525" i="1"/>
  <c r="F2525" i="1" l="1"/>
  <c r="A2525" i="1" s="1"/>
  <c r="E2525" i="1"/>
  <c r="G2526" i="1"/>
  <c r="U2523" i="1"/>
  <c r="B2524" i="1"/>
  <c r="C2524" i="1"/>
  <c r="D2524" i="1" s="1"/>
  <c r="R2524" i="1"/>
  <c r="S2524" i="1" s="1"/>
  <c r="T2523" i="1"/>
  <c r="V2523" i="1" s="1"/>
  <c r="G2527" i="1" l="1"/>
  <c r="F2526" i="1"/>
  <c r="A2526" i="1" s="1"/>
  <c r="E2526" i="1"/>
  <c r="T2524" i="1"/>
  <c r="U2524" i="1"/>
  <c r="R2525" i="1"/>
  <c r="S2525" i="1" s="1"/>
  <c r="C2525" i="1"/>
  <c r="D2525" i="1" s="1"/>
  <c r="B2525" i="1"/>
  <c r="V2524" i="1" l="1"/>
  <c r="T2525" i="1"/>
  <c r="B2526" i="1"/>
  <c r="R2526" i="1"/>
  <c r="S2526" i="1" s="1"/>
  <c r="C2526" i="1"/>
  <c r="D2526" i="1" s="1"/>
  <c r="U2525" i="1"/>
  <c r="F2527" i="1"/>
  <c r="A2527" i="1" s="1"/>
  <c r="E2527" i="1"/>
  <c r="G2528" i="1"/>
  <c r="V2525" i="1" l="1"/>
  <c r="F2528" i="1"/>
  <c r="A2528" i="1" s="1"/>
  <c r="E2528" i="1"/>
  <c r="G2529" i="1"/>
  <c r="B2527" i="1"/>
  <c r="R2527" i="1"/>
  <c r="S2527" i="1" s="1"/>
  <c r="C2527" i="1"/>
  <c r="D2527" i="1" s="1"/>
  <c r="U2526" i="1"/>
  <c r="T2526" i="1"/>
  <c r="T2527" i="1" l="1"/>
  <c r="V2526" i="1"/>
  <c r="G2530" i="1"/>
  <c r="E2529" i="1"/>
  <c r="F2529" i="1"/>
  <c r="A2529" i="1" s="1"/>
  <c r="U2527" i="1"/>
  <c r="B2528" i="1"/>
  <c r="C2528" i="1"/>
  <c r="D2528" i="1" s="1"/>
  <c r="R2528" i="1"/>
  <c r="S2528" i="1" s="1"/>
  <c r="V2527" i="1" l="1"/>
  <c r="T2528" i="1"/>
  <c r="U2528" i="1"/>
  <c r="F2530" i="1"/>
  <c r="A2530" i="1" s="1"/>
  <c r="E2530" i="1"/>
  <c r="G2531" i="1"/>
  <c r="C2529" i="1"/>
  <c r="D2529" i="1" s="1"/>
  <c r="B2529" i="1"/>
  <c r="R2529" i="1"/>
  <c r="S2529" i="1" s="1"/>
  <c r="V2528" i="1" l="1"/>
  <c r="B2530" i="1"/>
  <c r="R2530" i="1"/>
  <c r="S2530" i="1" s="1"/>
  <c r="C2530" i="1"/>
  <c r="D2530" i="1" s="1"/>
  <c r="U2529" i="1"/>
  <c r="T2529" i="1"/>
  <c r="E2531" i="1"/>
  <c r="F2531" i="1"/>
  <c r="A2531" i="1" s="1"/>
  <c r="G2532" i="1"/>
  <c r="V2529" i="1" l="1"/>
  <c r="U2530" i="1"/>
  <c r="T2530" i="1"/>
  <c r="G2533" i="1"/>
  <c r="F2532" i="1"/>
  <c r="A2532" i="1" s="1"/>
  <c r="E2532" i="1"/>
  <c r="C2531" i="1"/>
  <c r="D2531" i="1" s="1"/>
  <c r="B2531" i="1"/>
  <c r="R2531" i="1"/>
  <c r="S2531" i="1" s="1"/>
  <c r="V2530" i="1" l="1"/>
  <c r="B2532" i="1"/>
  <c r="R2532" i="1"/>
  <c r="S2532" i="1" s="1"/>
  <c r="C2532" i="1"/>
  <c r="D2532" i="1" s="1"/>
  <c r="U2531" i="1"/>
  <c r="E2533" i="1"/>
  <c r="F2533" i="1"/>
  <c r="A2533" i="1" s="1"/>
  <c r="G2534" i="1"/>
  <c r="T2531" i="1"/>
  <c r="V2531" i="1" s="1"/>
  <c r="E2534" i="1" l="1"/>
  <c r="G2535" i="1"/>
  <c r="F2534" i="1"/>
  <c r="A2534" i="1" s="1"/>
  <c r="U2532" i="1"/>
  <c r="T2532" i="1"/>
  <c r="R2533" i="1"/>
  <c r="S2533" i="1" s="1"/>
  <c r="C2533" i="1"/>
  <c r="D2533" i="1" s="1"/>
  <c r="B2533" i="1"/>
  <c r="V2532" i="1" l="1"/>
  <c r="C2534" i="1"/>
  <c r="D2534" i="1" s="1"/>
  <c r="B2534" i="1"/>
  <c r="R2534" i="1"/>
  <c r="S2534" i="1" s="1"/>
  <c r="F2535" i="1"/>
  <c r="A2535" i="1" s="1"/>
  <c r="G2536" i="1"/>
  <c r="E2535" i="1"/>
  <c r="T2533" i="1"/>
  <c r="U2533" i="1"/>
  <c r="V2533" i="1" l="1"/>
  <c r="T2534" i="1"/>
  <c r="C2535" i="1"/>
  <c r="D2535" i="1" s="1"/>
  <c r="B2535" i="1"/>
  <c r="R2535" i="1"/>
  <c r="S2535" i="1" s="1"/>
  <c r="U2534" i="1"/>
  <c r="V2534" i="1" s="1"/>
  <c r="G2537" i="1"/>
  <c r="F2536" i="1"/>
  <c r="A2536" i="1" s="1"/>
  <c r="E2536" i="1"/>
  <c r="C2536" i="1" l="1"/>
  <c r="D2536" i="1" s="1"/>
  <c r="B2536" i="1"/>
  <c r="R2536" i="1"/>
  <c r="S2536" i="1" s="1"/>
  <c r="U2535" i="1"/>
  <c r="E2537" i="1"/>
  <c r="F2537" i="1"/>
  <c r="A2537" i="1" s="1"/>
  <c r="G2538" i="1"/>
  <c r="T2535" i="1"/>
  <c r="V2535" i="1" l="1"/>
  <c r="U2536" i="1"/>
  <c r="G2539" i="1"/>
  <c r="F2538" i="1"/>
  <c r="A2538" i="1" s="1"/>
  <c r="E2538" i="1"/>
  <c r="T2536" i="1"/>
  <c r="B2537" i="1"/>
  <c r="C2537" i="1"/>
  <c r="D2537" i="1" s="1"/>
  <c r="R2537" i="1"/>
  <c r="S2537" i="1" s="1"/>
  <c r="V2536" i="1" l="1"/>
  <c r="R2538" i="1"/>
  <c r="S2538" i="1" s="1"/>
  <c r="B2538" i="1"/>
  <c r="C2538" i="1"/>
  <c r="D2538" i="1" s="1"/>
  <c r="F2539" i="1"/>
  <c r="A2539" i="1" s="1"/>
  <c r="E2539" i="1"/>
  <c r="G2540" i="1"/>
  <c r="U2537" i="1"/>
  <c r="T2537" i="1"/>
  <c r="V2537" i="1" l="1"/>
  <c r="T2538" i="1"/>
  <c r="C2539" i="1"/>
  <c r="D2539" i="1" s="1"/>
  <c r="B2539" i="1"/>
  <c r="R2539" i="1"/>
  <c r="S2539" i="1" s="1"/>
  <c r="U2538" i="1"/>
  <c r="V2538" i="1" s="1"/>
  <c r="G2541" i="1"/>
  <c r="E2540" i="1"/>
  <c r="F2540" i="1"/>
  <c r="A2540" i="1" s="1"/>
  <c r="R2540" i="1" l="1"/>
  <c r="S2540" i="1" s="1"/>
  <c r="B2540" i="1"/>
  <c r="C2540" i="1"/>
  <c r="D2540" i="1" s="1"/>
  <c r="U2539" i="1"/>
  <c r="G2542" i="1"/>
  <c r="F2541" i="1"/>
  <c r="A2541" i="1" s="1"/>
  <c r="E2541" i="1"/>
  <c r="T2539" i="1"/>
  <c r="V2539" i="1" s="1"/>
  <c r="U2540" i="1" l="1"/>
  <c r="F2542" i="1"/>
  <c r="A2542" i="1" s="1"/>
  <c r="E2542" i="1"/>
  <c r="G2543" i="1"/>
  <c r="T2540" i="1"/>
  <c r="C2541" i="1"/>
  <c r="D2541" i="1" s="1"/>
  <c r="R2541" i="1"/>
  <c r="S2541" i="1" s="1"/>
  <c r="B2541" i="1"/>
  <c r="V2540" i="1" l="1"/>
  <c r="T2541" i="1"/>
  <c r="E2543" i="1"/>
  <c r="F2543" i="1"/>
  <c r="A2543" i="1" s="1"/>
  <c r="G2544" i="1"/>
  <c r="B2542" i="1"/>
  <c r="C2542" i="1"/>
  <c r="D2542" i="1" s="1"/>
  <c r="R2542" i="1"/>
  <c r="S2542" i="1" s="1"/>
  <c r="U2541" i="1"/>
  <c r="V2541" i="1" l="1"/>
  <c r="G2545" i="1"/>
  <c r="E2544" i="1"/>
  <c r="F2544" i="1"/>
  <c r="A2544" i="1" s="1"/>
  <c r="B2543" i="1"/>
  <c r="R2543" i="1"/>
  <c r="S2543" i="1" s="1"/>
  <c r="C2543" i="1"/>
  <c r="D2543" i="1" s="1"/>
  <c r="T2542" i="1"/>
  <c r="U2542" i="1"/>
  <c r="V2542" i="1" l="1"/>
  <c r="T2543" i="1"/>
  <c r="C2544" i="1"/>
  <c r="D2544" i="1" s="1"/>
  <c r="B2544" i="1"/>
  <c r="R2544" i="1"/>
  <c r="S2544" i="1" s="1"/>
  <c r="U2543" i="1"/>
  <c r="E2545" i="1"/>
  <c r="F2545" i="1"/>
  <c r="A2545" i="1" s="1"/>
  <c r="G2546" i="1"/>
  <c r="V2543" i="1" l="1"/>
  <c r="U2544" i="1"/>
  <c r="E2546" i="1"/>
  <c r="G2547" i="1"/>
  <c r="F2546" i="1"/>
  <c r="A2546" i="1" s="1"/>
  <c r="B2545" i="1"/>
  <c r="C2545" i="1"/>
  <c r="D2545" i="1" s="1"/>
  <c r="R2545" i="1"/>
  <c r="S2545" i="1" s="1"/>
  <c r="T2544" i="1"/>
  <c r="V2544" i="1" l="1"/>
  <c r="R2546" i="1"/>
  <c r="S2546" i="1" s="1"/>
  <c r="C2546" i="1"/>
  <c r="D2546" i="1" s="1"/>
  <c r="B2546" i="1"/>
  <c r="G2548" i="1"/>
  <c r="F2547" i="1"/>
  <c r="A2547" i="1" s="1"/>
  <c r="E2547" i="1"/>
  <c r="U2545" i="1"/>
  <c r="T2545" i="1"/>
  <c r="V2545" i="1" l="1"/>
  <c r="E2548" i="1"/>
  <c r="F2548" i="1"/>
  <c r="A2548" i="1" s="1"/>
  <c r="G2549" i="1"/>
  <c r="C2547" i="1"/>
  <c r="D2547" i="1" s="1"/>
  <c r="R2547" i="1"/>
  <c r="S2547" i="1" s="1"/>
  <c r="B2547" i="1"/>
  <c r="U2546" i="1"/>
  <c r="T2546" i="1"/>
  <c r="V2546" i="1" s="1"/>
  <c r="U2547" i="1" l="1"/>
  <c r="F2549" i="1"/>
  <c r="A2549" i="1" s="1"/>
  <c r="E2549" i="1"/>
  <c r="G2550" i="1"/>
  <c r="T2547" i="1"/>
  <c r="C2548" i="1"/>
  <c r="D2548" i="1" s="1"/>
  <c r="R2548" i="1"/>
  <c r="S2548" i="1" s="1"/>
  <c r="B2548" i="1"/>
  <c r="V2547" i="1" l="1"/>
  <c r="U2548" i="1"/>
  <c r="T2548" i="1"/>
  <c r="E2550" i="1"/>
  <c r="G2551" i="1"/>
  <c r="F2550" i="1"/>
  <c r="A2550" i="1" s="1"/>
  <c r="C2549" i="1"/>
  <c r="D2549" i="1" s="1"/>
  <c r="B2549" i="1"/>
  <c r="R2549" i="1"/>
  <c r="S2549" i="1" s="1"/>
  <c r="F2551" i="1" l="1"/>
  <c r="A2551" i="1" s="1"/>
  <c r="E2551" i="1"/>
  <c r="G2552" i="1"/>
  <c r="U2549" i="1"/>
  <c r="T2549" i="1"/>
  <c r="R2550" i="1"/>
  <c r="S2550" i="1" s="1"/>
  <c r="B2550" i="1"/>
  <c r="C2550" i="1"/>
  <c r="D2550" i="1" s="1"/>
  <c r="V2548" i="1"/>
  <c r="V2549" i="1" l="1"/>
  <c r="T2550" i="1"/>
  <c r="U2550" i="1"/>
  <c r="G2553" i="1"/>
  <c r="E2552" i="1"/>
  <c r="F2552" i="1"/>
  <c r="A2552" i="1" s="1"/>
  <c r="B2551" i="1"/>
  <c r="C2551" i="1"/>
  <c r="D2551" i="1" s="1"/>
  <c r="R2551" i="1"/>
  <c r="S2551" i="1" s="1"/>
  <c r="G2554" i="1" l="1"/>
  <c r="F2553" i="1"/>
  <c r="A2553" i="1" s="1"/>
  <c r="E2553" i="1"/>
  <c r="T2551" i="1"/>
  <c r="U2551" i="1"/>
  <c r="R2552" i="1"/>
  <c r="S2552" i="1" s="1"/>
  <c r="B2552" i="1"/>
  <c r="C2552" i="1"/>
  <c r="D2552" i="1" s="1"/>
  <c r="V2550" i="1"/>
  <c r="V2551" i="1" l="1"/>
  <c r="T2552" i="1"/>
  <c r="B2553" i="1"/>
  <c r="C2553" i="1"/>
  <c r="D2553" i="1" s="1"/>
  <c r="R2553" i="1"/>
  <c r="S2553" i="1" s="1"/>
  <c r="U2552" i="1"/>
  <c r="E2554" i="1"/>
  <c r="F2554" i="1"/>
  <c r="A2554" i="1" s="1"/>
  <c r="G2555" i="1"/>
  <c r="V2552" i="1" l="1"/>
  <c r="G2556" i="1"/>
  <c r="F2555" i="1"/>
  <c r="A2555" i="1" s="1"/>
  <c r="E2555" i="1"/>
  <c r="T2553" i="1"/>
  <c r="U2553" i="1"/>
  <c r="R2554" i="1"/>
  <c r="S2554" i="1" s="1"/>
  <c r="C2554" i="1"/>
  <c r="D2554" i="1" s="1"/>
  <c r="B2554" i="1"/>
  <c r="V2553" i="1" l="1"/>
  <c r="U2554" i="1"/>
  <c r="B2555" i="1"/>
  <c r="R2555" i="1"/>
  <c r="S2555" i="1" s="1"/>
  <c r="C2555" i="1"/>
  <c r="D2555" i="1" s="1"/>
  <c r="T2554" i="1"/>
  <c r="V2554" i="1" s="1"/>
  <c r="F2556" i="1"/>
  <c r="A2556" i="1" s="1"/>
  <c r="E2556" i="1"/>
  <c r="G2557" i="1"/>
  <c r="E2557" i="1" l="1"/>
  <c r="G2558" i="1"/>
  <c r="F2557" i="1"/>
  <c r="A2557" i="1" s="1"/>
  <c r="B2556" i="1"/>
  <c r="C2556" i="1"/>
  <c r="D2556" i="1" s="1"/>
  <c r="R2556" i="1"/>
  <c r="S2556" i="1" s="1"/>
  <c r="U2555" i="1"/>
  <c r="T2555" i="1"/>
  <c r="V2555" i="1" l="1"/>
  <c r="T2556" i="1"/>
  <c r="C2557" i="1"/>
  <c r="D2557" i="1" s="1"/>
  <c r="R2557" i="1"/>
  <c r="S2557" i="1" s="1"/>
  <c r="B2557" i="1"/>
  <c r="G2559" i="1"/>
  <c r="E2558" i="1"/>
  <c r="F2558" i="1"/>
  <c r="A2558" i="1" s="1"/>
  <c r="U2556" i="1"/>
  <c r="V2556" i="1" l="1"/>
  <c r="B2558" i="1"/>
  <c r="R2558" i="1"/>
  <c r="S2558" i="1" s="1"/>
  <c r="C2558" i="1"/>
  <c r="D2558" i="1" s="1"/>
  <c r="U2557" i="1"/>
  <c r="T2557" i="1"/>
  <c r="G2560" i="1"/>
  <c r="F2559" i="1"/>
  <c r="A2559" i="1" s="1"/>
  <c r="E2559" i="1"/>
  <c r="V2557" i="1" l="1"/>
  <c r="T2558" i="1"/>
  <c r="C2559" i="1"/>
  <c r="D2559" i="1" s="1"/>
  <c r="B2559" i="1"/>
  <c r="R2559" i="1"/>
  <c r="S2559" i="1" s="1"/>
  <c r="G2561" i="1"/>
  <c r="F2560" i="1"/>
  <c r="A2560" i="1" s="1"/>
  <c r="E2560" i="1"/>
  <c r="U2558" i="1"/>
  <c r="U2559" i="1" l="1"/>
  <c r="C2560" i="1"/>
  <c r="D2560" i="1" s="1"/>
  <c r="B2560" i="1"/>
  <c r="R2560" i="1"/>
  <c r="S2560" i="1" s="1"/>
  <c r="T2559" i="1"/>
  <c r="G2562" i="1"/>
  <c r="F2561" i="1"/>
  <c r="A2561" i="1" s="1"/>
  <c r="E2561" i="1"/>
  <c r="V2558" i="1"/>
  <c r="V2559" i="1" l="1"/>
  <c r="R2561" i="1"/>
  <c r="S2561" i="1" s="1"/>
  <c r="B2561" i="1"/>
  <c r="C2561" i="1"/>
  <c r="D2561" i="1" s="1"/>
  <c r="U2560" i="1"/>
  <c r="T2560" i="1"/>
  <c r="G2563" i="1"/>
  <c r="E2562" i="1"/>
  <c r="F2562" i="1"/>
  <c r="A2562" i="1" s="1"/>
  <c r="V2560" i="1" l="1"/>
  <c r="T2561" i="1"/>
  <c r="R2562" i="1"/>
  <c r="S2562" i="1" s="1"/>
  <c r="B2562" i="1"/>
  <c r="C2562" i="1"/>
  <c r="D2562" i="1" s="1"/>
  <c r="U2561" i="1"/>
  <c r="F2563" i="1"/>
  <c r="A2563" i="1" s="1"/>
  <c r="E2563" i="1"/>
  <c r="G2564" i="1"/>
  <c r="V2561" i="1" l="1"/>
  <c r="G2565" i="1"/>
  <c r="E2564" i="1"/>
  <c r="F2564" i="1"/>
  <c r="A2564" i="1" s="1"/>
  <c r="U2562" i="1"/>
  <c r="T2562" i="1"/>
  <c r="B2563" i="1"/>
  <c r="C2563" i="1"/>
  <c r="D2563" i="1" s="1"/>
  <c r="R2563" i="1"/>
  <c r="S2563" i="1" s="1"/>
  <c r="V2562" i="1" l="1"/>
  <c r="R2564" i="1"/>
  <c r="S2564" i="1" s="1"/>
  <c r="B2564" i="1"/>
  <c r="C2564" i="1"/>
  <c r="D2564" i="1" s="1"/>
  <c r="U2563" i="1"/>
  <c r="T2563" i="1"/>
  <c r="G2566" i="1"/>
  <c r="E2565" i="1"/>
  <c r="F2565" i="1"/>
  <c r="A2565" i="1" s="1"/>
  <c r="V2563" i="1" l="1"/>
  <c r="R2565" i="1"/>
  <c r="S2565" i="1" s="1"/>
  <c r="B2565" i="1"/>
  <c r="C2565" i="1"/>
  <c r="D2565" i="1" s="1"/>
  <c r="T2564" i="1"/>
  <c r="U2564" i="1"/>
  <c r="E2566" i="1"/>
  <c r="F2566" i="1"/>
  <c r="A2566" i="1" s="1"/>
  <c r="G2567" i="1"/>
  <c r="V2564" i="1" l="1"/>
  <c r="T2565" i="1"/>
  <c r="F2567" i="1"/>
  <c r="A2567" i="1" s="1"/>
  <c r="E2567" i="1"/>
  <c r="G2568" i="1"/>
  <c r="R2566" i="1"/>
  <c r="S2566" i="1" s="1"/>
  <c r="B2566" i="1"/>
  <c r="C2566" i="1"/>
  <c r="D2566" i="1" s="1"/>
  <c r="U2565" i="1"/>
  <c r="V2565" i="1" l="1"/>
  <c r="T2566" i="1"/>
  <c r="U2566" i="1"/>
  <c r="E2568" i="1"/>
  <c r="F2568" i="1"/>
  <c r="A2568" i="1" s="1"/>
  <c r="G2569" i="1"/>
  <c r="B2567" i="1"/>
  <c r="C2567" i="1"/>
  <c r="D2567" i="1" s="1"/>
  <c r="R2567" i="1"/>
  <c r="S2567" i="1" s="1"/>
  <c r="V2566" i="1" l="1"/>
  <c r="R2568" i="1"/>
  <c r="S2568" i="1" s="1"/>
  <c r="B2568" i="1"/>
  <c r="C2568" i="1"/>
  <c r="D2568" i="1" s="1"/>
  <c r="U2567" i="1"/>
  <c r="T2567" i="1"/>
  <c r="E2569" i="1"/>
  <c r="F2569" i="1"/>
  <c r="A2569" i="1" s="1"/>
  <c r="G2570" i="1"/>
  <c r="T2568" i="1" l="1"/>
  <c r="F2570" i="1"/>
  <c r="A2570" i="1" s="1"/>
  <c r="G2571" i="1"/>
  <c r="E2570" i="1"/>
  <c r="V2567" i="1"/>
  <c r="B2569" i="1"/>
  <c r="C2569" i="1"/>
  <c r="D2569" i="1" s="1"/>
  <c r="R2569" i="1"/>
  <c r="S2569" i="1" s="1"/>
  <c r="U2568" i="1"/>
  <c r="V2568" i="1" s="1"/>
  <c r="E2571" i="1" l="1"/>
  <c r="G2572" i="1"/>
  <c r="F2571" i="1"/>
  <c r="A2571" i="1" s="1"/>
  <c r="U2569" i="1"/>
  <c r="C2570" i="1"/>
  <c r="D2570" i="1" s="1"/>
  <c r="B2570" i="1"/>
  <c r="R2570" i="1"/>
  <c r="S2570" i="1" s="1"/>
  <c r="T2569" i="1"/>
  <c r="V2569" i="1" l="1"/>
  <c r="U2570" i="1"/>
  <c r="C2571" i="1"/>
  <c r="D2571" i="1" s="1"/>
  <c r="B2571" i="1"/>
  <c r="R2571" i="1"/>
  <c r="S2571" i="1" s="1"/>
  <c r="T2570" i="1"/>
  <c r="V2570" i="1" s="1"/>
  <c r="E2572" i="1"/>
  <c r="F2572" i="1"/>
  <c r="A2572" i="1" s="1"/>
  <c r="G2573" i="1"/>
  <c r="G2574" i="1" l="1"/>
  <c r="F2573" i="1"/>
  <c r="A2573" i="1" s="1"/>
  <c r="E2573" i="1"/>
  <c r="R2572" i="1"/>
  <c r="S2572" i="1" s="1"/>
  <c r="C2572" i="1"/>
  <c r="D2572" i="1" s="1"/>
  <c r="B2572" i="1"/>
  <c r="U2571" i="1"/>
  <c r="T2571" i="1"/>
  <c r="V2571" i="1" l="1"/>
  <c r="U2572" i="1"/>
  <c r="T2572" i="1"/>
  <c r="C2573" i="1"/>
  <c r="D2573" i="1" s="1"/>
  <c r="B2573" i="1"/>
  <c r="R2573" i="1"/>
  <c r="S2573" i="1" s="1"/>
  <c r="G2575" i="1"/>
  <c r="F2574" i="1"/>
  <c r="A2574" i="1" s="1"/>
  <c r="E2574" i="1"/>
  <c r="C2574" i="1" l="1"/>
  <c r="D2574" i="1" s="1"/>
  <c r="R2574" i="1"/>
  <c r="S2574" i="1" s="1"/>
  <c r="B2574" i="1"/>
  <c r="T2573" i="1"/>
  <c r="U2573" i="1"/>
  <c r="E2575" i="1"/>
  <c r="G2576" i="1"/>
  <c r="F2575" i="1"/>
  <c r="A2575" i="1" s="1"/>
  <c r="V2572" i="1"/>
  <c r="V2573" i="1" l="1"/>
  <c r="R2575" i="1"/>
  <c r="S2575" i="1" s="1"/>
  <c r="C2575" i="1"/>
  <c r="D2575" i="1" s="1"/>
  <c r="B2575" i="1"/>
  <c r="T2574" i="1"/>
  <c r="F2576" i="1"/>
  <c r="A2576" i="1" s="1"/>
  <c r="E2576" i="1"/>
  <c r="G2577" i="1"/>
  <c r="U2574" i="1"/>
  <c r="V2574" i="1" l="1"/>
  <c r="R2576" i="1"/>
  <c r="S2576" i="1" s="1"/>
  <c r="C2576" i="1"/>
  <c r="D2576" i="1" s="1"/>
  <c r="B2576" i="1"/>
  <c r="T2575" i="1"/>
  <c r="F2577" i="1"/>
  <c r="A2577" i="1" s="1"/>
  <c r="E2577" i="1"/>
  <c r="G2578" i="1"/>
  <c r="U2575" i="1"/>
  <c r="V2575" i="1" l="1"/>
  <c r="R2577" i="1"/>
  <c r="S2577" i="1" s="1"/>
  <c r="B2577" i="1"/>
  <c r="C2577" i="1"/>
  <c r="D2577" i="1" s="1"/>
  <c r="U2576" i="1"/>
  <c r="F2578" i="1"/>
  <c r="A2578" i="1" s="1"/>
  <c r="G2579" i="1"/>
  <c r="E2578" i="1"/>
  <c r="T2576" i="1"/>
  <c r="T2577" i="1" l="1"/>
  <c r="B2578" i="1"/>
  <c r="C2578" i="1"/>
  <c r="D2578" i="1" s="1"/>
  <c r="R2578" i="1"/>
  <c r="S2578" i="1" s="1"/>
  <c r="V2576" i="1"/>
  <c r="U2577" i="1"/>
  <c r="G2580" i="1"/>
  <c r="F2579" i="1"/>
  <c r="A2579" i="1" s="1"/>
  <c r="E2579" i="1"/>
  <c r="V2577" i="1" l="1"/>
  <c r="R2579" i="1"/>
  <c r="S2579" i="1" s="1"/>
  <c r="B2579" i="1"/>
  <c r="C2579" i="1"/>
  <c r="D2579" i="1" s="1"/>
  <c r="T2578" i="1"/>
  <c r="U2578" i="1"/>
  <c r="E2580" i="1"/>
  <c r="G2581" i="1"/>
  <c r="F2580" i="1"/>
  <c r="A2580" i="1" s="1"/>
  <c r="V2578" i="1" l="1"/>
  <c r="T2579" i="1"/>
  <c r="C2580" i="1"/>
  <c r="D2580" i="1" s="1"/>
  <c r="B2580" i="1"/>
  <c r="R2580" i="1"/>
  <c r="S2580" i="1" s="1"/>
  <c r="U2579" i="1"/>
  <c r="G2582" i="1"/>
  <c r="F2581" i="1"/>
  <c r="A2581" i="1" s="1"/>
  <c r="E2581" i="1"/>
  <c r="V2579" i="1" l="1"/>
  <c r="U2580" i="1"/>
  <c r="B2581" i="1"/>
  <c r="C2581" i="1"/>
  <c r="D2581" i="1" s="1"/>
  <c r="R2581" i="1"/>
  <c r="S2581" i="1" s="1"/>
  <c r="T2580" i="1"/>
  <c r="G2583" i="1"/>
  <c r="E2582" i="1"/>
  <c r="F2582" i="1"/>
  <c r="A2582" i="1" s="1"/>
  <c r="V2580" i="1" l="1"/>
  <c r="R2582" i="1"/>
  <c r="S2582" i="1" s="1"/>
  <c r="B2582" i="1"/>
  <c r="C2582" i="1"/>
  <c r="D2582" i="1" s="1"/>
  <c r="T2581" i="1"/>
  <c r="E2583" i="1"/>
  <c r="G2584" i="1"/>
  <c r="F2583" i="1"/>
  <c r="A2583" i="1" s="1"/>
  <c r="U2581" i="1"/>
  <c r="V2581" i="1" l="1"/>
  <c r="T2582" i="1"/>
  <c r="U2582" i="1"/>
  <c r="B2583" i="1"/>
  <c r="R2583" i="1"/>
  <c r="S2583" i="1" s="1"/>
  <c r="C2583" i="1"/>
  <c r="D2583" i="1" s="1"/>
  <c r="E2584" i="1"/>
  <c r="G2585" i="1"/>
  <c r="F2584" i="1"/>
  <c r="A2584" i="1" s="1"/>
  <c r="V2582" i="1" l="1"/>
  <c r="G2586" i="1"/>
  <c r="F2585" i="1"/>
  <c r="A2585" i="1" s="1"/>
  <c r="E2585" i="1"/>
  <c r="C2584" i="1"/>
  <c r="D2584" i="1" s="1"/>
  <c r="R2584" i="1"/>
  <c r="S2584" i="1" s="1"/>
  <c r="B2584" i="1"/>
  <c r="T2583" i="1"/>
  <c r="U2583" i="1"/>
  <c r="V2583" i="1" l="1"/>
  <c r="U2584" i="1"/>
  <c r="T2584" i="1"/>
  <c r="R2585" i="1"/>
  <c r="S2585" i="1" s="1"/>
  <c r="B2585" i="1"/>
  <c r="C2585" i="1"/>
  <c r="D2585" i="1" s="1"/>
  <c r="F2586" i="1"/>
  <c r="A2586" i="1" s="1"/>
  <c r="G2587" i="1"/>
  <c r="E2586" i="1"/>
  <c r="V2584" i="1" l="1"/>
  <c r="F2587" i="1"/>
  <c r="A2587" i="1" s="1"/>
  <c r="E2587" i="1"/>
  <c r="G2588" i="1"/>
  <c r="U2585" i="1"/>
  <c r="T2585" i="1"/>
  <c r="C2586" i="1"/>
  <c r="D2586" i="1" s="1"/>
  <c r="B2586" i="1"/>
  <c r="R2586" i="1"/>
  <c r="S2586" i="1" s="1"/>
  <c r="V2585" i="1" l="1"/>
  <c r="F2588" i="1"/>
  <c r="A2588" i="1" s="1"/>
  <c r="G2589" i="1"/>
  <c r="E2588" i="1"/>
  <c r="T2586" i="1"/>
  <c r="U2586" i="1"/>
  <c r="B2587" i="1"/>
  <c r="C2587" i="1"/>
  <c r="D2587" i="1" s="1"/>
  <c r="R2587" i="1"/>
  <c r="S2587" i="1" s="1"/>
  <c r="V2586" i="1" l="1"/>
  <c r="U2587" i="1"/>
  <c r="G2590" i="1"/>
  <c r="F2589" i="1"/>
  <c r="A2589" i="1" s="1"/>
  <c r="E2589" i="1"/>
  <c r="T2587" i="1"/>
  <c r="V2587" i="1" s="1"/>
  <c r="B2588" i="1"/>
  <c r="C2588" i="1"/>
  <c r="D2588" i="1" s="1"/>
  <c r="R2588" i="1"/>
  <c r="S2588" i="1" s="1"/>
  <c r="R2589" i="1" l="1"/>
  <c r="S2589" i="1" s="1"/>
  <c r="B2589" i="1"/>
  <c r="C2589" i="1"/>
  <c r="D2589" i="1" s="1"/>
  <c r="T2588" i="1"/>
  <c r="U2588" i="1"/>
  <c r="F2590" i="1"/>
  <c r="A2590" i="1" s="1"/>
  <c r="E2590" i="1"/>
  <c r="G2591" i="1"/>
  <c r="V2588" i="1" l="1"/>
  <c r="G2592" i="1"/>
  <c r="F2591" i="1"/>
  <c r="A2591" i="1" s="1"/>
  <c r="E2591" i="1"/>
  <c r="U2589" i="1"/>
  <c r="T2589" i="1"/>
  <c r="C2590" i="1"/>
  <c r="D2590" i="1" s="1"/>
  <c r="R2590" i="1"/>
  <c r="S2590" i="1" s="1"/>
  <c r="B2590" i="1"/>
  <c r="V2589" i="1" l="1"/>
  <c r="B2591" i="1"/>
  <c r="R2591" i="1"/>
  <c r="S2591" i="1" s="1"/>
  <c r="C2591" i="1"/>
  <c r="D2591" i="1" s="1"/>
  <c r="U2590" i="1"/>
  <c r="T2590" i="1"/>
  <c r="G2593" i="1"/>
  <c r="F2592" i="1"/>
  <c r="A2592" i="1" s="1"/>
  <c r="E2592" i="1"/>
  <c r="V2590" i="1" l="1"/>
  <c r="B2592" i="1"/>
  <c r="C2592" i="1"/>
  <c r="D2592" i="1" s="1"/>
  <c r="R2592" i="1"/>
  <c r="S2592" i="1" s="1"/>
  <c r="T2591" i="1"/>
  <c r="G2594" i="1"/>
  <c r="F2593" i="1"/>
  <c r="A2593" i="1" s="1"/>
  <c r="E2593" i="1"/>
  <c r="U2591" i="1"/>
  <c r="V2591" i="1" l="1"/>
  <c r="U2592" i="1"/>
  <c r="T2592" i="1"/>
  <c r="C2593" i="1"/>
  <c r="D2593" i="1" s="1"/>
  <c r="R2593" i="1"/>
  <c r="S2593" i="1" s="1"/>
  <c r="B2593" i="1"/>
  <c r="E2594" i="1"/>
  <c r="F2594" i="1"/>
  <c r="A2594" i="1" s="1"/>
  <c r="G2595" i="1"/>
  <c r="C2594" i="1" l="1"/>
  <c r="D2594" i="1" s="1"/>
  <c r="R2594" i="1"/>
  <c r="S2594" i="1" s="1"/>
  <c r="B2594" i="1"/>
  <c r="U2593" i="1"/>
  <c r="F2595" i="1"/>
  <c r="A2595" i="1" s="1"/>
  <c r="E2595" i="1"/>
  <c r="G2596" i="1"/>
  <c r="T2593" i="1"/>
  <c r="V2593" i="1" s="1"/>
  <c r="V2592" i="1"/>
  <c r="T2594" i="1" l="1"/>
  <c r="U2594" i="1"/>
  <c r="F2596" i="1"/>
  <c r="A2596" i="1" s="1"/>
  <c r="G2597" i="1"/>
  <c r="E2596" i="1"/>
  <c r="R2595" i="1"/>
  <c r="S2595" i="1" s="1"/>
  <c r="B2595" i="1"/>
  <c r="C2595" i="1"/>
  <c r="D2595" i="1" s="1"/>
  <c r="V2594" i="1" l="1"/>
  <c r="G2598" i="1"/>
  <c r="E2597" i="1"/>
  <c r="F2597" i="1"/>
  <c r="A2597" i="1" s="1"/>
  <c r="U2595" i="1"/>
  <c r="R2596" i="1"/>
  <c r="S2596" i="1" s="1"/>
  <c r="C2596" i="1"/>
  <c r="D2596" i="1" s="1"/>
  <c r="B2596" i="1"/>
  <c r="T2595" i="1"/>
  <c r="V2595" i="1" s="1"/>
  <c r="U2596" i="1" l="1"/>
  <c r="T2596" i="1"/>
  <c r="R2597" i="1"/>
  <c r="S2597" i="1" s="1"/>
  <c r="B2597" i="1"/>
  <c r="C2597" i="1"/>
  <c r="D2597" i="1" s="1"/>
  <c r="G2599" i="1"/>
  <c r="F2598" i="1"/>
  <c r="A2598" i="1" s="1"/>
  <c r="E2598" i="1"/>
  <c r="T2597" i="1" l="1"/>
  <c r="B2598" i="1"/>
  <c r="R2598" i="1"/>
  <c r="S2598" i="1" s="1"/>
  <c r="C2598" i="1"/>
  <c r="D2598" i="1" s="1"/>
  <c r="U2597" i="1"/>
  <c r="E2599" i="1"/>
  <c r="G2600" i="1"/>
  <c r="F2599" i="1"/>
  <c r="A2599" i="1" s="1"/>
  <c r="V2596" i="1"/>
  <c r="V2597" i="1" l="1"/>
  <c r="R2599" i="1"/>
  <c r="S2599" i="1" s="1"/>
  <c r="C2599" i="1"/>
  <c r="D2599" i="1" s="1"/>
  <c r="B2599" i="1"/>
  <c r="G2601" i="1"/>
  <c r="F2600" i="1"/>
  <c r="A2600" i="1" s="1"/>
  <c r="E2600" i="1"/>
  <c r="T2598" i="1"/>
  <c r="U2598" i="1"/>
  <c r="V2598" i="1" l="1"/>
  <c r="C2600" i="1"/>
  <c r="D2600" i="1" s="1"/>
  <c r="R2600" i="1"/>
  <c r="S2600" i="1" s="1"/>
  <c r="B2600" i="1"/>
  <c r="F2601" i="1"/>
  <c r="A2601" i="1" s="1"/>
  <c r="E2601" i="1"/>
  <c r="G2602" i="1"/>
  <c r="T2599" i="1"/>
  <c r="U2599" i="1"/>
  <c r="C2601" i="1" l="1"/>
  <c r="D2601" i="1" s="1"/>
  <c r="R2601" i="1"/>
  <c r="S2601" i="1" s="1"/>
  <c r="B2601" i="1"/>
  <c r="T2600" i="1"/>
  <c r="V2599" i="1"/>
  <c r="G2603" i="1"/>
  <c r="E2602" i="1"/>
  <c r="F2602" i="1"/>
  <c r="A2602" i="1" s="1"/>
  <c r="U2600" i="1"/>
  <c r="V2600" i="1" l="1"/>
  <c r="T2601" i="1"/>
  <c r="C2602" i="1"/>
  <c r="D2602" i="1" s="1"/>
  <c r="B2602" i="1"/>
  <c r="R2602" i="1"/>
  <c r="S2602" i="1" s="1"/>
  <c r="G2604" i="1"/>
  <c r="F2603" i="1"/>
  <c r="A2603" i="1" s="1"/>
  <c r="E2603" i="1"/>
  <c r="U2601" i="1"/>
  <c r="V2601" i="1" s="1"/>
  <c r="U2602" i="1" l="1"/>
  <c r="T2602" i="1"/>
  <c r="B2603" i="1"/>
  <c r="C2603" i="1"/>
  <c r="D2603" i="1" s="1"/>
  <c r="R2603" i="1"/>
  <c r="S2603" i="1" s="1"/>
  <c r="E2604" i="1"/>
  <c r="G2605" i="1"/>
  <c r="F2604" i="1"/>
  <c r="A2604" i="1" s="1"/>
  <c r="V2602" i="1" l="1"/>
  <c r="U2603" i="1"/>
  <c r="E2605" i="1"/>
  <c r="F2605" i="1"/>
  <c r="A2605" i="1" s="1"/>
  <c r="G2606" i="1"/>
  <c r="R2604" i="1"/>
  <c r="S2604" i="1" s="1"/>
  <c r="C2604" i="1"/>
  <c r="D2604" i="1" s="1"/>
  <c r="B2604" i="1"/>
  <c r="T2603" i="1"/>
  <c r="U2604" i="1" l="1"/>
  <c r="T2604" i="1"/>
  <c r="F2606" i="1"/>
  <c r="A2606" i="1" s="1"/>
  <c r="G2607" i="1"/>
  <c r="E2606" i="1"/>
  <c r="B2605" i="1"/>
  <c r="C2605" i="1"/>
  <c r="D2605" i="1" s="1"/>
  <c r="R2605" i="1"/>
  <c r="S2605" i="1" s="1"/>
  <c r="V2603" i="1"/>
  <c r="G2608" i="1" l="1"/>
  <c r="E2607" i="1"/>
  <c r="F2607" i="1"/>
  <c r="A2607" i="1" s="1"/>
  <c r="R2606" i="1"/>
  <c r="S2606" i="1" s="1"/>
  <c r="C2606" i="1"/>
  <c r="D2606" i="1" s="1"/>
  <c r="B2606" i="1"/>
  <c r="T2605" i="1"/>
  <c r="U2605" i="1"/>
  <c r="V2604" i="1"/>
  <c r="V2605" i="1" l="1"/>
  <c r="R2607" i="1"/>
  <c r="S2607" i="1" s="1"/>
  <c r="B2607" i="1"/>
  <c r="C2607" i="1"/>
  <c r="D2607" i="1" s="1"/>
  <c r="T2606" i="1"/>
  <c r="U2606" i="1"/>
  <c r="G2609" i="1"/>
  <c r="F2608" i="1"/>
  <c r="A2608" i="1" s="1"/>
  <c r="E2608" i="1"/>
  <c r="V2606" i="1" l="1"/>
  <c r="C2608" i="1"/>
  <c r="D2608" i="1" s="1"/>
  <c r="B2608" i="1"/>
  <c r="R2608" i="1"/>
  <c r="S2608" i="1" s="1"/>
  <c r="T2607" i="1"/>
  <c r="U2607" i="1"/>
  <c r="F2609" i="1"/>
  <c r="A2609" i="1" s="1"/>
  <c r="G2610" i="1"/>
  <c r="E2609" i="1"/>
  <c r="T2608" i="1" l="1"/>
  <c r="V2607" i="1"/>
  <c r="F2610" i="1"/>
  <c r="A2610" i="1" s="1"/>
  <c r="E2610" i="1"/>
  <c r="G2611" i="1"/>
  <c r="U2608" i="1"/>
  <c r="B2609" i="1"/>
  <c r="C2609" i="1"/>
  <c r="D2609" i="1" s="1"/>
  <c r="R2609" i="1"/>
  <c r="S2609" i="1" s="1"/>
  <c r="V2608" i="1" l="1"/>
  <c r="U2609" i="1"/>
  <c r="B2610" i="1"/>
  <c r="C2610" i="1"/>
  <c r="D2610" i="1" s="1"/>
  <c r="R2610" i="1"/>
  <c r="S2610" i="1" s="1"/>
  <c r="T2609" i="1"/>
  <c r="V2609" i="1" s="1"/>
  <c r="E2611" i="1"/>
  <c r="F2611" i="1"/>
  <c r="A2611" i="1" s="1"/>
  <c r="G2612" i="1"/>
  <c r="R2611" i="1" l="1"/>
  <c r="S2611" i="1" s="1"/>
  <c r="C2611" i="1"/>
  <c r="D2611" i="1" s="1"/>
  <c r="B2611" i="1"/>
  <c r="U2610" i="1"/>
  <c r="G2613" i="1"/>
  <c r="F2612" i="1"/>
  <c r="A2612" i="1" s="1"/>
  <c r="E2612" i="1"/>
  <c r="T2610" i="1"/>
  <c r="U2611" i="1" l="1"/>
  <c r="F2613" i="1"/>
  <c r="A2613" i="1" s="1"/>
  <c r="G2614" i="1"/>
  <c r="E2613" i="1"/>
  <c r="V2610" i="1"/>
  <c r="T2611" i="1"/>
  <c r="R2612" i="1"/>
  <c r="S2612" i="1" s="1"/>
  <c r="B2612" i="1"/>
  <c r="C2612" i="1"/>
  <c r="D2612" i="1" s="1"/>
  <c r="V2611" i="1" l="1"/>
  <c r="T2612" i="1"/>
  <c r="G2615" i="1"/>
  <c r="E2614" i="1"/>
  <c r="F2614" i="1"/>
  <c r="A2614" i="1" s="1"/>
  <c r="U2612" i="1"/>
  <c r="B2613" i="1"/>
  <c r="R2613" i="1"/>
  <c r="S2613" i="1" s="1"/>
  <c r="C2613" i="1"/>
  <c r="D2613" i="1" s="1"/>
  <c r="C2614" i="1" l="1"/>
  <c r="D2614" i="1" s="1"/>
  <c r="R2614" i="1"/>
  <c r="S2614" i="1" s="1"/>
  <c r="B2614" i="1"/>
  <c r="F2615" i="1"/>
  <c r="A2615" i="1" s="1"/>
  <c r="G2616" i="1"/>
  <c r="E2615" i="1"/>
  <c r="U2613" i="1"/>
  <c r="T2613" i="1"/>
  <c r="V2612" i="1"/>
  <c r="R2615" i="1" l="1"/>
  <c r="S2615" i="1" s="1"/>
  <c r="C2615" i="1"/>
  <c r="D2615" i="1" s="1"/>
  <c r="B2615" i="1"/>
  <c r="U2614" i="1"/>
  <c r="V2613" i="1"/>
  <c r="T2614" i="1"/>
  <c r="V2614" i="1" s="1"/>
  <c r="F2616" i="1"/>
  <c r="A2616" i="1" s="1"/>
  <c r="G2617" i="1"/>
  <c r="E2616" i="1"/>
  <c r="U2615" i="1" l="1"/>
  <c r="G2618" i="1"/>
  <c r="E2617" i="1"/>
  <c r="F2617" i="1"/>
  <c r="A2617" i="1" s="1"/>
  <c r="T2615" i="1"/>
  <c r="R2616" i="1"/>
  <c r="S2616" i="1" s="1"/>
  <c r="B2616" i="1"/>
  <c r="C2616" i="1"/>
  <c r="D2616" i="1" s="1"/>
  <c r="V2615" i="1" l="1"/>
  <c r="R2617" i="1"/>
  <c r="S2617" i="1" s="1"/>
  <c r="C2617" i="1"/>
  <c r="D2617" i="1" s="1"/>
  <c r="B2617" i="1"/>
  <c r="E2618" i="1"/>
  <c r="G2619" i="1"/>
  <c r="F2618" i="1"/>
  <c r="A2618" i="1" s="1"/>
  <c r="U2616" i="1"/>
  <c r="T2616" i="1"/>
  <c r="T2617" i="1" l="1"/>
  <c r="E2619" i="1"/>
  <c r="G2620" i="1"/>
  <c r="F2619" i="1"/>
  <c r="A2619" i="1" s="1"/>
  <c r="V2616" i="1"/>
  <c r="U2617" i="1"/>
  <c r="B2618" i="1"/>
  <c r="R2618" i="1"/>
  <c r="S2618" i="1" s="1"/>
  <c r="C2618" i="1"/>
  <c r="D2618" i="1" s="1"/>
  <c r="V2617" i="1" l="1"/>
  <c r="U2618" i="1"/>
  <c r="E2620" i="1"/>
  <c r="F2620" i="1"/>
  <c r="A2620" i="1" s="1"/>
  <c r="G2621" i="1"/>
  <c r="T2618" i="1"/>
  <c r="V2618" i="1" s="1"/>
  <c r="C2619" i="1"/>
  <c r="D2619" i="1" s="1"/>
  <c r="R2619" i="1"/>
  <c r="S2619" i="1" s="1"/>
  <c r="B2619" i="1"/>
  <c r="B2620" i="1" l="1"/>
  <c r="C2620" i="1"/>
  <c r="D2620" i="1" s="1"/>
  <c r="R2620" i="1"/>
  <c r="S2620" i="1" s="1"/>
  <c r="U2619" i="1"/>
  <c r="E2621" i="1"/>
  <c r="F2621" i="1"/>
  <c r="A2621" i="1" s="1"/>
  <c r="G2622" i="1"/>
  <c r="T2619" i="1"/>
  <c r="V2619" i="1" s="1"/>
  <c r="T2620" i="1" l="1"/>
  <c r="U2620" i="1"/>
  <c r="F2622" i="1"/>
  <c r="A2622" i="1" s="1"/>
  <c r="E2622" i="1"/>
  <c r="G2623" i="1"/>
  <c r="C2621" i="1"/>
  <c r="D2621" i="1" s="1"/>
  <c r="R2621" i="1"/>
  <c r="S2621" i="1" s="1"/>
  <c r="B2621" i="1"/>
  <c r="V2620" i="1" l="1"/>
  <c r="U2621" i="1"/>
  <c r="B2622" i="1"/>
  <c r="C2622" i="1"/>
  <c r="D2622" i="1" s="1"/>
  <c r="R2622" i="1"/>
  <c r="S2622" i="1" s="1"/>
  <c r="T2621" i="1"/>
  <c r="V2621" i="1" s="1"/>
  <c r="G2624" i="1"/>
  <c r="F2623" i="1"/>
  <c r="A2623" i="1" s="1"/>
  <c r="E2623" i="1"/>
  <c r="T2622" i="1" l="1"/>
  <c r="U2622" i="1"/>
  <c r="B2623" i="1"/>
  <c r="R2623" i="1"/>
  <c r="S2623" i="1" s="1"/>
  <c r="C2623" i="1"/>
  <c r="D2623" i="1" s="1"/>
  <c r="G2625" i="1"/>
  <c r="F2624" i="1"/>
  <c r="A2624" i="1" s="1"/>
  <c r="E2624" i="1"/>
  <c r="V2622" i="1" l="1"/>
  <c r="C2624" i="1"/>
  <c r="D2624" i="1" s="1"/>
  <c r="B2624" i="1"/>
  <c r="R2624" i="1"/>
  <c r="S2624" i="1" s="1"/>
  <c r="U2623" i="1"/>
  <c r="G2626" i="1"/>
  <c r="E2625" i="1"/>
  <c r="F2625" i="1"/>
  <c r="A2625" i="1" s="1"/>
  <c r="T2623" i="1"/>
  <c r="V2623" i="1" s="1"/>
  <c r="R2625" i="1" l="1"/>
  <c r="S2625" i="1" s="1"/>
  <c r="B2625" i="1"/>
  <c r="C2625" i="1"/>
  <c r="D2625" i="1" s="1"/>
  <c r="U2624" i="1"/>
  <c r="T2624" i="1"/>
  <c r="V2624" i="1" s="1"/>
  <c r="F2626" i="1"/>
  <c r="A2626" i="1" s="1"/>
  <c r="E2626" i="1"/>
  <c r="G2627" i="1"/>
  <c r="U2625" i="1" l="1"/>
  <c r="E2627" i="1"/>
  <c r="G2628" i="1"/>
  <c r="F2627" i="1"/>
  <c r="A2627" i="1" s="1"/>
  <c r="T2625" i="1"/>
  <c r="B2626" i="1"/>
  <c r="C2626" i="1"/>
  <c r="D2626" i="1" s="1"/>
  <c r="R2626" i="1"/>
  <c r="S2626" i="1" s="1"/>
  <c r="V2625" i="1" l="1"/>
  <c r="F2628" i="1"/>
  <c r="A2628" i="1" s="1"/>
  <c r="E2628" i="1"/>
  <c r="G2629" i="1"/>
  <c r="C2627" i="1"/>
  <c r="D2627" i="1" s="1"/>
  <c r="B2627" i="1"/>
  <c r="R2627" i="1"/>
  <c r="S2627" i="1" s="1"/>
  <c r="U2626" i="1"/>
  <c r="T2626" i="1"/>
  <c r="V2626" i="1" s="1"/>
  <c r="U2627" i="1" l="1"/>
  <c r="E2629" i="1"/>
  <c r="G2630" i="1"/>
  <c r="F2629" i="1"/>
  <c r="A2629" i="1" s="1"/>
  <c r="T2627" i="1"/>
  <c r="V2627" i="1" s="1"/>
  <c r="B2628" i="1"/>
  <c r="C2628" i="1"/>
  <c r="D2628" i="1" s="1"/>
  <c r="R2628" i="1"/>
  <c r="S2628" i="1" s="1"/>
  <c r="G2631" i="1" l="1"/>
  <c r="F2630" i="1"/>
  <c r="A2630" i="1" s="1"/>
  <c r="E2630" i="1"/>
  <c r="C2629" i="1"/>
  <c r="D2629" i="1" s="1"/>
  <c r="R2629" i="1"/>
  <c r="S2629" i="1" s="1"/>
  <c r="B2629" i="1"/>
  <c r="T2628" i="1"/>
  <c r="U2628" i="1"/>
  <c r="V2628" i="1" l="1"/>
  <c r="U2629" i="1"/>
  <c r="T2629" i="1"/>
  <c r="B2630" i="1"/>
  <c r="C2630" i="1"/>
  <c r="D2630" i="1" s="1"/>
  <c r="R2630" i="1"/>
  <c r="S2630" i="1" s="1"/>
  <c r="G2632" i="1"/>
  <c r="E2631" i="1"/>
  <c r="F2631" i="1"/>
  <c r="A2631" i="1" s="1"/>
  <c r="U2630" i="1" l="1"/>
  <c r="B2631" i="1"/>
  <c r="C2631" i="1"/>
  <c r="D2631" i="1" s="1"/>
  <c r="R2631" i="1"/>
  <c r="S2631" i="1" s="1"/>
  <c r="T2630" i="1"/>
  <c r="F2632" i="1"/>
  <c r="A2632" i="1" s="1"/>
  <c r="E2632" i="1"/>
  <c r="G2633" i="1"/>
  <c r="V2629" i="1"/>
  <c r="V2630" i="1" l="1"/>
  <c r="T2631" i="1"/>
  <c r="F2633" i="1"/>
  <c r="A2633" i="1" s="1"/>
  <c r="G2634" i="1"/>
  <c r="E2633" i="1"/>
  <c r="B2632" i="1"/>
  <c r="C2632" i="1"/>
  <c r="D2632" i="1" s="1"/>
  <c r="R2632" i="1"/>
  <c r="S2632" i="1" s="1"/>
  <c r="U2631" i="1"/>
  <c r="V2631" i="1" l="1"/>
  <c r="G2635" i="1"/>
  <c r="F2634" i="1"/>
  <c r="A2634" i="1" s="1"/>
  <c r="E2634" i="1"/>
  <c r="B2633" i="1"/>
  <c r="C2633" i="1"/>
  <c r="D2633" i="1" s="1"/>
  <c r="R2633" i="1"/>
  <c r="S2633" i="1" s="1"/>
  <c r="U2632" i="1"/>
  <c r="T2632" i="1"/>
  <c r="V2632" i="1" l="1"/>
  <c r="U2633" i="1"/>
  <c r="R2634" i="1"/>
  <c r="S2634" i="1" s="1"/>
  <c r="B2634" i="1"/>
  <c r="C2634" i="1"/>
  <c r="D2634" i="1" s="1"/>
  <c r="T2633" i="1"/>
  <c r="V2633" i="1" s="1"/>
  <c r="E2635" i="1"/>
  <c r="G2636" i="1"/>
  <c r="F2635" i="1"/>
  <c r="A2635" i="1" s="1"/>
  <c r="R2635" i="1" l="1"/>
  <c r="S2635" i="1" s="1"/>
  <c r="B2635" i="1"/>
  <c r="C2635" i="1"/>
  <c r="D2635" i="1" s="1"/>
  <c r="U2634" i="1"/>
  <c r="G2637" i="1"/>
  <c r="F2636" i="1"/>
  <c r="A2636" i="1" s="1"/>
  <c r="E2636" i="1"/>
  <c r="T2634" i="1"/>
  <c r="U2635" i="1" l="1"/>
  <c r="E2637" i="1"/>
  <c r="G2638" i="1"/>
  <c r="F2637" i="1"/>
  <c r="A2637" i="1" s="1"/>
  <c r="V2634" i="1"/>
  <c r="T2635" i="1"/>
  <c r="R2636" i="1"/>
  <c r="S2636" i="1" s="1"/>
  <c r="C2636" i="1"/>
  <c r="D2636" i="1" s="1"/>
  <c r="B2636" i="1"/>
  <c r="V2635" i="1" l="1"/>
  <c r="R2637" i="1"/>
  <c r="S2637" i="1" s="1"/>
  <c r="B2637" i="1"/>
  <c r="C2637" i="1"/>
  <c r="D2637" i="1" s="1"/>
  <c r="E2638" i="1"/>
  <c r="G2639" i="1"/>
  <c r="F2638" i="1"/>
  <c r="A2638" i="1" s="1"/>
  <c r="T2636" i="1"/>
  <c r="U2636" i="1"/>
  <c r="V2636" i="1" l="1"/>
  <c r="U2637" i="1"/>
  <c r="G2640" i="1"/>
  <c r="E2639" i="1"/>
  <c r="F2639" i="1"/>
  <c r="A2639" i="1" s="1"/>
  <c r="T2637" i="1"/>
  <c r="B2638" i="1"/>
  <c r="R2638" i="1"/>
  <c r="S2638" i="1" s="1"/>
  <c r="C2638" i="1"/>
  <c r="D2638" i="1" s="1"/>
  <c r="B2639" i="1" l="1"/>
  <c r="C2639" i="1"/>
  <c r="D2639" i="1" s="1"/>
  <c r="R2639" i="1"/>
  <c r="S2639" i="1" s="1"/>
  <c r="E2640" i="1"/>
  <c r="G2641" i="1"/>
  <c r="F2640" i="1"/>
  <c r="A2640" i="1" s="1"/>
  <c r="V2637" i="1"/>
  <c r="T2638" i="1"/>
  <c r="U2638" i="1"/>
  <c r="V2638" i="1" l="1"/>
  <c r="U2639" i="1"/>
  <c r="R2640" i="1"/>
  <c r="S2640" i="1" s="1"/>
  <c r="B2640" i="1"/>
  <c r="C2640" i="1"/>
  <c r="D2640" i="1" s="1"/>
  <c r="T2639" i="1"/>
  <c r="V2639" i="1" s="1"/>
  <c r="F2641" i="1"/>
  <c r="A2641" i="1" s="1"/>
  <c r="G2642" i="1"/>
  <c r="E2641" i="1"/>
  <c r="U2640" i="1" l="1"/>
  <c r="F2642" i="1"/>
  <c r="A2642" i="1" s="1"/>
  <c r="G2643" i="1"/>
  <c r="E2642" i="1"/>
  <c r="T2640" i="1"/>
  <c r="C2641" i="1"/>
  <c r="D2641" i="1" s="1"/>
  <c r="R2641" i="1"/>
  <c r="S2641" i="1" s="1"/>
  <c r="B2641" i="1"/>
  <c r="V2640" i="1" l="1"/>
  <c r="E2643" i="1"/>
  <c r="G2644" i="1"/>
  <c r="F2643" i="1"/>
  <c r="A2643" i="1" s="1"/>
  <c r="B2642" i="1"/>
  <c r="C2642" i="1"/>
  <c r="D2642" i="1" s="1"/>
  <c r="R2642" i="1"/>
  <c r="S2642" i="1" s="1"/>
  <c r="U2641" i="1"/>
  <c r="T2641" i="1"/>
  <c r="V2641" i="1" l="1"/>
  <c r="U2642" i="1"/>
  <c r="T2642" i="1"/>
  <c r="B2643" i="1"/>
  <c r="C2643" i="1"/>
  <c r="D2643" i="1" s="1"/>
  <c r="R2643" i="1"/>
  <c r="S2643" i="1" s="1"/>
  <c r="E2644" i="1"/>
  <c r="F2644" i="1"/>
  <c r="A2644" i="1" s="1"/>
  <c r="G2645" i="1"/>
  <c r="V2642" i="1" l="1"/>
  <c r="R2644" i="1"/>
  <c r="S2644" i="1" s="1"/>
  <c r="B2644" i="1"/>
  <c r="C2644" i="1"/>
  <c r="D2644" i="1" s="1"/>
  <c r="E2645" i="1"/>
  <c r="G2646" i="1"/>
  <c r="F2645" i="1"/>
  <c r="A2645" i="1" s="1"/>
  <c r="U2643" i="1"/>
  <c r="T2643" i="1"/>
  <c r="V2643" i="1" l="1"/>
  <c r="T2644" i="1"/>
  <c r="E2646" i="1"/>
  <c r="G2647" i="1"/>
  <c r="F2646" i="1"/>
  <c r="A2646" i="1" s="1"/>
  <c r="U2644" i="1"/>
  <c r="R2645" i="1"/>
  <c r="S2645" i="1" s="1"/>
  <c r="B2645" i="1"/>
  <c r="C2645" i="1"/>
  <c r="D2645" i="1" s="1"/>
  <c r="V2644" i="1" l="1"/>
  <c r="R2646" i="1"/>
  <c r="S2646" i="1" s="1"/>
  <c r="B2646" i="1"/>
  <c r="C2646" i="1"/>
  <c r="D2646" i="1" s="1"/>
  <c r="E2647" i="1"/>
  <c r="G2648" i="1"/>
  <c r="F2647" i="1"/>
  <c r="A2647" i="1" s="1"/>
  <c r="U2645" i="1"/>
  <c r="T2645" i="1"/>
  <c r="V2645" i="1" l="1"/>
  <c r="G2649" i="1"/>
  <c r="E2648" i="1"/>
  <c r="F2648" i="1"/>
  <c r="A2648" i="1" s="1"/>
  <c r="T2646" i="1"/>
  <c r="U2646" i="1"/>
  <c r="C2647" i="1"/>
  <c r="D2647" i="1" s="1"/>
  <c r="R2647" i="1"/>
  <c r="S2647" i="1" s="1"/>
  <c r="B2647" i="1"/>
  <c r="V2646" i="1" l="1"/>
  <c r="C2648" i="1"/>
  <c r="D2648" i="1" s="1"/>
  <c r="R2648" i="1"/>
  <c r="S2648" i="1" s="1"/>
  <c r="B2648" i="1"/>
  <c r="U2647" i="1"/>
  <c r="T2647" i="1"/>
  <c r="E2649" i="1"/>
  <c r="G2650" i="1"/>
  <c r="F2649" i="1"/>
  <c r="A2649" i="1" s="1"/>
  <c r="V2647" i="1" l="1"/>
  <c r="R2649" i="1"/>
  <c r="S2649" i="1" s="1"/>
  <c r="C2649" i="1"/>
  <c r="D2649" i="1" s="1"/>
  <c r="B2649" i="1"/>
  <c r="U2648" i="1"/>
  <c r="T2648" i="1"/>
  <c r="E2650" i="1"/>
  <c r="F2650" i="1"/>
  <c r="A2650" i="1" s="1"/>
  <c r="G2651" i="1"/>
  <c r="V2648" i="1" l="1"/>
  <c r="G2652" i="1"/>
  <c r="F2651" i="1"/>
  <c r="A2651" i="1" s="1"/>
  <c r="E2651" i="1"/>
  <c r="U2649" i="1"/>
  <c r="B2650" i="1"/>
  <c r="R2650" i="1"/>
  <c r="S2650" i="1" s="1"/>
  <c r="C2650" i="1"/>
  <c r="D2650" i="1" s="1"/>
  <c r="T2649" i="1"/>
  <c r="V2649" i="1" s="1"/>
  <c r="C2651" i="1" l="1"/>
  <c r="D2651" i="1" s="1"/>
  <c r="R2651" i="1"/>
  <c r="S2651" i="1" s="1"/>
  <c r="B2651" i="1"/>
  <c r="T2650" i="1"/>
  <c r="U2650" i="1"/>
  <c r="E2652" i="1"/>
  <c r="G2653" i="1"/>
  <c r="F2652" i="1"/>
  <c r="A2652" i="1" s="1"/>
  <c r="V2650" i="1" l="1"/>
  <c r="R2652" i="1"/>
  <c r="S2652" i="1" s="1"/>
  <c r="C2652" i="1"/>
  <c r="D2652" i="1" s="1"/>
  <c r="B2652" i="1"/>
  <c r="U2651" i="1"/>
  <c r="T2651" i="1"/>
  <c r="F2653" i="1"/>
  <c r="A2653" i="1" s="1"/>
  <c r="G2654" i="1"/>
  <c r="E2653" i="1"/>
  <c r="V2651" i="1" l="1"/>
  <c r="T2652" i="1"/>
  <c r="U2652" i="1"/>
  <c r="E2654" i="1"/>
  <c r="F2654" i="1"/>
  <c r="A2654" i="1" s="1"/>
  <c r="G2655" i="1"/>
  <c r="C2653" i="1"/>
  <c r="D2653" i="1" s="1"/>
  <c r="R2653" i="1"/>
  <c r="S2653" i="1" s="1"/>
  <c r="B2653" i="1"/>
  <c r="V2652" i="1" l="1"/>
  <c r="T2653" i="1"/>
  <c r="C2654" i="1"/>
  <c r="D2654" i="1" s="1"/>
  <c r="R2654" i="1"/>
  <c r="S2654" i="1" s="1"/>
  <c r="B2654" i="1"/>
  <c r="U2653" i="1"/>
  <c r="V2653" i="1" s="1"/>
  <c r="G2656" i="1"/>
  <c r="F2655" i="1"/>
  <c r="A2655" i="1" s="1"/>
  <c r="E2655" i="1"/>
  <c r="B2655" i="1" l="1"/>
  <c r="R2655" i="1"/>
  <c r="S2655" i="1" s="1"/>
  <c r="C2655" i="1"/>
  <c r="D2655" i="1" s="1"/>
  <c r="U2654" i="1"/>
  <c r="E2656" i="1"/>
  <c r="G2657" i="1"/>
  <c r="F2656" i="1"/>
  <c r="A2656" i="1" s="1"/>
  <c r="T2654" i="1"/>
  <c r="V2654" i="1" l="1"/>
  <c r="R2656" i="1"/>
  <c r="S2656" i="1" s="1"/>
  <c r="C2656" i="1"/>
  <c r="D2656" i="1" s="1"/>
  <c r="B2656" i="1"/>
  <c r="U2655" i="1"/>
  <c r="E2657" i="1"/>
  <c r="G2658" i="1"/>
  <c r="F2657" i="1"/>
  <c r="A2657" i="1" s="1"/>
  <c r="T2655" i="1"/>
  <c r="V2655" i="1" l="1"/>
  <c r="T2656" i="1"/>
  <c r="C2657" i="1"/>
  <c r="D2657" i="1" s="1"/>
  <c r="B2657" i="1"/>
  <c r="R2657" i="1"/>
  <c r="S2657" i="1" s="1"/>
  <c r="U2656" i="1"/>
  <c r="G2659" i="1"/>
  <c r="E2658" i="1"/>
  <c r="F2658" i="1"/>
  <c r="A2658" i="1" s="1"/>
  <c r="V2656" i="1" l="1"/>
  <c r="C2658" i="1"/>
  <c r="D2658" i="1" s="1"/>
  <c r="R2658" i="1"/>
  <c r="S2658" i="1" s="1"/>
  <c r="B2658" i="1"/>
  <c r="U2657" i="1"/>
  <c r="E2659" i="1"/>
  <c r="G2660" i="1"/>
  <c r="F2659" i="1"/>
  <c r="A2659" i="1" s="1"/>
  <c r="T2657" i="1"/>
  <c r="V2657" i="1" s="1"/>
  <c r="F2660" i="1" l="1"/>
  <c r="A2660" i="1" s="1"/>
  <c r="G2661" i="1"/>
  <c r="E2660" i="1"/>
  <c r="U2658" i="1"/>
  <c r="R2659" i="1"/>
  <c r="S2659" i="1" s="1"/>
  <c r="B2659" i="1"/>
  <c r="C2659" i="1"/>
  <c r="D2659" i="1" s="1"/>
  <c r="T2658" i="1"/>
  <c r="U2659" i="1" l="1"/>
  <c r="V2658" i="1"/>
  <c r="T2659" i="1"/>
  <c r="G2662" i="1"/>
  <c r="F2661" i="1"/>
  <c r="A2661" i="1" s="1"/>
  <c r="E2661" i="1"/>
  <c r="R2660" i="1"/>
  <c r="S2660" i="1" s="1"/>
  <c r="C2660" i="1"/>
  <c r="D2660" i="1" s="1"/>
  <c r="B2660" i="1"/>
  <c r="V2659" i="1" l="1"/>
  <c r="E2662" i="1"/>
  <c r="F2662" i="1"/>
  <c r="A2662" i="1" s="1"/>
  <c r="G2663" i="1"/>
  <c r="U2660" i="1"/>
  <c r="T2660" i="1"/>
  <c r="B2661" i="1"/>
  <c r="C2661" i="1"/>
  <c r="D2661" i="1" s="1"/>
  <c r="R2661" i="1"/>
  <c r="S2661" i="1" s="1"/>
  <c r="V2660" i="1" l="1"/>
  <c r="G2664" i="1"/>
  <c r="E2663" i="1"/>
  <c r="F2663" i="1"/>
  <c r="A2663" i="1" s="1"/>
  <c r="T2661" i="1"/>
  <c r="B2662" i="1"/>
  <c r="R2662" i="1"/>
  <c r="S2662" i="1" s="1"/>
  <c r="C2662" i="1"/>
  <c r="D2662" i="1" s="1"/>
  <c r="U2661" i="1"/>
  <c r="V2661" i="1" l="1"/>
  <c r="B2663" i="1"/>
  <c r="R2663" i="1"/>
  <c r="S2663" i="1" s="1"/>
  <c r="C2663" i="1"/>
  <c r="D2663" i="1" s="1"/>
  <c r="U2662" i="1"/>
  <c r="T2662" i="1"/>
  <c r="G2665" i="1"/>
  <c r="E2664" i="1"/>
  <c r="F2664" i="1"/>
  <c r="A2664" i="1" s="1"/>
  <c r="V2662" i="1" l="1"/>
  <c r="U2663" i="1"/>
  <c r="R2664" i="1"/>
  <c r="S2664" i="1" s="1"/>
  <c r="C2664" i="1"/>
  <c r="D2664" i="1" s="1"/>
  <c r="B2664" i="1"/>
  <c r="T2663" i="1"/>
  <c r="F2665" i="1"/>
  <c r="A2665" i="1" s="1"/>
  <c r="G2666" i="1"/>
  <c r="E2665" i="1"/>
  <c r="V2663" i="1" l="1"/>
  <c r="T2664" i="1"/>
  <c r="U2664" i="1"/>
  <c r="G2667" i="1"/>
  <c r="F2666" i="1"/>
  <c r="A2666" i="1" s="1"/>
  <c r="E2666" i="1"/>
  <c r="R2665" i="1"/>
  <c r="S2665" i="1" s="1"/>
  <c r="C2665" i="1"/>
  <c r="D2665" i="1" s="1"/>
  <c r="B2665" i="1"/>
  <c r="V2664" i="1" l="1"/>
  <c r="T2665" i="1"/>
  <c r="R2666" i="1"/>
  <c r="S2666" i="1" s="1"/>
  <c r="B2666" i="1"/>
  <c r="C2666" i="1"/>
  <c r="D2666" i="1" s="1"/>
  <c r="F2667" i="1"/>
  <c r="A2667" i="1" s="1"/>
  <c r="E2667" i="1"/>
  <c r="G2668" i="1"/>
  <c r="U2665" i="1"/>
  <c r="V2665" i="1" s="1"/>
  <c r="U2666" i="1" l="1"/>
  <c r="T2666" i="1"/>
  <c r="F2668" i="1"/>
  <c r="A2668" i="1" s="1"/>
  <c r="E2668" i="1"/>
  <c r="G2669" i="1"/>
  <c r="B2667" i="1"/>
  <c r="C2667" i="1"/>
  <c r="D2667" i="1" s="1"/>
  <c r="R2667" i="1"/>
  <c r="S2667" i="1" s="1"/>
  <c r="B2668" i="1" l="1"/>
  <c r="C2668" i="1"/>
  <c r="D2668" i="1" s="1"/>
  <c r="R2668" i="1"/>
  <c r="S2668" i="1" s="1"/>
  <c r="T2667" i="1"/>
  <c r="U2667" i="1"/>
  <c r="E2669" i="1"/>
  <c r="G2670" i="1"/>
  <c r="F2669" i="1"/>
  <c r="A2669" i="1" s="1"/>
  <c r="V2666" i="1"/>
  <c r="V2667" i="1" l="1"/>
  <c r="C2669" i="1"/>
  <c r="D2669" i="1" s="1"/>
  <c r="B2669" i="1"/>
  <c r="R2669" i="1"/>
  <c r="S2669" i="1" s="1"/>
  <c r="E2670" i="1"/>
  <c r="F2670" i="1"/>
  <c r="A2670" i="1" s="1"/>
  <c r="G2671" i="1"/>
  <c r="T2668" i="1"/>
  <c r="U2668" i="1"/>
  <c r="C2670" i="1" l="1"/>
  <c r="D2670" i="1" s="1"/>
  <c r="B2670" i="1"/>
  <c r="R2670" i="1"/>
  <c r="S2670" i="1" s="1"/>
  <c r="V2668" i="1"/>
  <c r="T2669" i="1"/>
  <c r="G2672" i="1"/>
  <c r="F2671" i="1"/>
  <c r="A2671" i="1" s="1"/>
  <c r="E2671" i="1"/>
  <c r="U2669" i="1"/>
  <c r="U2670" i="1" l="1"/>
  <c r="R2671" i="1"/>
  <c r="S2671" i="1" s="1"/>
  <c r="B2671" i="1"/>
  <c r="C2671" i="1"/>
  <c r="D2671" i="1" s="1"/>
  <c r="T2670" i="1"/>
  <c r="F2672" i="1"/>
  <c r="A2672" i="1" s="1"/>
  <c r="E2672" i="1"/>
  <c r="G2673" i="1"/>
  <c r="V2669" i="1"/>
  <c r="V2670" i="1" l="1"/>
  <c r="G2674" i="1"/>
  <c r="F2673" i="1"/>
  <c r="A2673" i="1" s="1"/>
  <c r="E2673" i="1"/>
  <c r="T2671" i="1"/>
  <c r="U2671" i="1"/>
  <c r="R2672" i="1"/>
  <c r="S2672" i="1" s="1"/>
  <c r="B2672" i="1"/>
  <c r="C2672" i="1"/>
  <c r="D2672" i="1" s="1"/>
  <c r="V2671" i="1" l="1"/>
  <c r="C2673" i="1"/>
  <c r="D2673" i="1" s="1"/>
  <c r="R2673" i="1"/>
  <c r="S2673" i="1" s="1"/>
  <c r="B2673" i="1"/>
  <c r="G2675" i="1"/>
  <c r="E2674" i="1"/>
  <c r="F2674" i="1"/>
  <c r="A2674" i="1" s="1"/>
  <c r="U2672" i="1"/>
  <c r="T2672" i="1"/>
  <c r="R2674" i="1" l="1"/>
  <c r="S2674" i="1" s="1"/>
  <c r="B2674" i="1"/>
  <c r="C2674" i="1"/>
  <c r="D2674" i="1" s="1"/>
  <c r="U2673" i="1"/>
  <c r="E2675" i="1"/>
  <c r="G2676" i="1"/>
  <c r="F2675" i="1"/>
  <c r="A2675" i="1" s="1"/>
  <c r="T2673" i="1"/>
  <c r="V2673" i="1" s="1"/>
  <c r="V2672" i="1"/>
  <c r="U2674" i="1" l="1"/>
  <c r="C2675" i="1"/>
  <c r="D2675" i="1" s="1"/>
  <c r="R2675" i="1"/>
  <c r="S2675" i="1" s="1"/>
  <c r="B2675" i="1"/>
  <c r="T2674" i="1"/>
  <c r="V2674" i="1" s="1"/>
  <c r="F2676" i="1"/>
  <c r="A2676" i="1" s="1"/>
  <c r="G2677" i="1"/>
  <c r="E2676" i="1"/>
  <c r="G2678" i="1" l="1"/>
  <c r="F2677" i="1"/>
  <c r="A2677" i="1" s="1"/>
  <c r="E2677" i="1"/>
  <c r="T2675" i="1"/>
  <c r="U2675" i="1"/>
  <c r="B2676" i="1"/>
  <c r="C2676" i="1"/>
  <c r="D2676" i="1" s="1"/>
  <c r="R2676" i="1"/>
  <c r="S2676" i="1" s="1"/>
  <c r="V2675" i="1" l="1"/>
  <c r="U2676" i="1"/>
  <c r="T2676" i="1"/>
  <c r="B2677" i="1"/>
  <c r="R2677" i="1"/>
  <c r="S2677" i="1" s="1"/>
  <c r="C2677" i="1"/>
  <c r="D2677" i="1" s="1"/>
  <c r="E2678" i="1"/>
  <c r="F2678" i="1"/>
  <c r="A2678" i="1" s="1"/>
  <c r="G2679" i="1"/>
  <c r="V2676" i="1" l="1"/>
  <c r="F2679" i="1"/>
  <c r="A2679" i="1" s="1"/>
  <c r="E2679" i="1"/>
  <c r="G2680" i="1"/>
  <c r="T2677" i="1"/>
  <c r="C2678" i="1"/>
  <c r="D2678" i="1" s="1"/>
  <c r="R2678" i="1"/>
  <c r="S2678" i="1" s="1"/>
  <c r="B2678" i="1"/>
  <c r="U2677" i="1"/>
  <c r="V2677" i="1" l="1"/>
  <c r="T2678" i="1"/>
  <c r="G2681" i="1"/>
  <c r="E2680" i="1"/>
  <c r="F2680" i="1"/>
  <c r="A2680" i="1" s="1"/>
  <c r="U2678" i="1"/>
  <c r="V2678" i="1" s="1"/>
  <c r="B2679" i="1"/>
  <c r="C2679" i="1"/>
  <c r="D2679" i="1" s="1"/>
  <c r="R2679" i="1"/>
  <c r="S2679" i="1" s="1"/>
  <c r="C2680" i="1" l="1"/>
  <c r="D2680" i="1" s="1"/>
  <c r="B2680" i="1"/>
  <c r="R2680" i="1"/>
  <c r="S2680" i="1" s="1"/>
  <c r="U2679" i="1"/>
  <c r="T2679" i="1"/>
  <c r="G2682" i="1"/>
  <c r="E2681" i="1"/>
  <c r="F2681" i="1"/>
  <c r="A2681" i="1" s="1"/>
  <c r="V2679" i="1" l="1"/>
  <c r="U2680" i="1"/>
  <c r="B2681" i="1"/>
  <c r="C2681" i="1"/>
  <c r="D2681" i="1" s="1"/>
  <c r="R2681" i="1"/>
  <c r="S2681" i="1" s="1"/>
  <c r="T2680" i="1"/>
  <c r="G2683" i="1"/>
  <c r="E2682" i="1"/>
  <c r="F2682" i="1"/>
  <c r="A2682" i="1" s="1"/>
  <c r="U2681" i="1" l="1"/>
  <c r="F2683" i="1"/>
  <c r="A2683" i="1" s="1"/>
  <c r="E2683" i="1"/>
  <c r="G2684" i="1"/>
  <c r="B2682" i="1"/>
  <c r="C2682" i="1"/>
  <c r="D2682" i="1" s="1"/>
  <c r="R2682" i="1"/>
  <c r="S2682" i="1" s="1"/>
  <c r="T2681" i="1"/>
  <c r="V2680" i="1"/>
  <c r="V2681" i="1" l="1"/>
  <c r="U2682" i="1"/>
  <c r="E2684" i="1"/>
  <c r="F2684" i="1"/>
  <c r="A2684" i="1" s="1"/>
  <c r="G2685" i="1"/>
  <c r="R2683" i="1"/>
  <c r="S2683" i="1" s="1"/>
  <c r="B2683" i="1"/>
  <c r="C2683" i="1"/>
  <c r="D2683" i="1" s="1"/>
  <c r="T2682" i="1"/>
  <c r="V2682" i="1" l="1"/>
  <c r="G2686" i="1"/>
  <c r="F2685" i="1"/>
  <c r="A2685" i="1" s="1"/>
  <c r="E2685" i="1"/>
  <c r="R2684" i="1"/>
  <c r="S2684" i="1" s="1"/>
  <c r="B2684" i="1"/>
  <c r="C2684" i="1"/>
  <c r="D2684" i="1" s="1"/>
  <c r="U2683" i="1"/>
  <c r="T2683" i="1"/>
  <c r="V2683" i="1" s="1"/>
  <c r="T2684" i="1" l="1"/>
  <c r="C2685" i="1"/>
  <c r="D2685" i="1" s="1"/>
  <c r="B2685" i="1"/>
  <c r="R2685" i="1"/>
  <c r="S2685" i="1" s="1"/>
  <c r="U2684" i="1"/>
  <c r="G2687" i="1"/>
  <c r="F2686" i="1"/>
  <c r="A2686" i="1" s="1"/>
  <c r="E2686" i="1"/>
  <c r="V2684" i="1" l="1"/>
  <c r="U2685" i="1"/>
  <c r="C2686" i="1"/>
  <c r="D2686" i="1" s="1"/>
  <c r="R2686" i="1"/>
  <c r="S2686" i="1" s="1"/>
  <c r="B2686" i="1"/>
  <c r="F2687" i="1"/>
  <c r="A2687" i="1" s="1"/>
  <c r="E2687" i="1"/>
  <c r="G2688" i="1"/>
  <c r="T2685" i="1"/>
  <c r="V2685" i="1" l="1"/>
  <c r="E2688" i="1"/>
  <c r="G2689" i="1"/>
  <c r="F2688" i="1"/>
  <c r="A2688" i="1" s="1"/>
  <c r="U2686" i="1"/>
  <c r="T2686" i="1"/>
  <c r="C2687" i="1"/>
  <c r="D2687" i="1" s="1"/>
  <c r="B2687" i="1"/>
  <c r="R2687" i="1"/>
  <c r="S2687" i="1" s="1"/>
  <c r="V2686" i="1" l="1"/>
  <c r="U2687" i="1"/>
  <c r="C2688" i="1"/>
  <c r="D2688" i="1" s="1"/>
  <c r="R2688" i="1"/>
  <c r="S2688" i="1" s="1"/>
  <c r="B2688" i="1"/>
  <c r="G2690" i="1"/>
  <c r="F2689" i="1"/>
  <c r="A2689" i="1" s="1"/>
  <c r="E2689" i="1"/>
  <c r="T2687" i="1"/>
  <c r="V2687" i="1" l="1"/>
  <c r="T2688" i="1"/>
  <c r="U2688" i="1"/>
  <c r="R2689" i="1"/>
  <c r="S2689" i="1" s="1"/>
  <c r="C2689" i="1"/>
  <c r="D2689" i="1" s="1"/>
  <c r="B2689" i="1"/>
  <c r="G2691" i="1"/>
  <c r="E2690" i="1"/>
  <c r="F2690" i="1"/>
  <c r="A2690" i="1" s="1"/>
  <c r="V2688" i="1" l="1"/>
  <c r="T2689" i="1"/>
  <c r="G2692" i="1"/>
  <c r="F2691" i="1"/>
  <c r="A2691" i="1" s="1"/>
  <c r="E2691" i="1"/>
  <c r="B2690" i="1"/>
  <c r="C2690" i="1"/>
  <c r="D2690" i="1" s="1"/>
  <c r="R2690" i="1"/>
  <c r="S2690" i="1" s="1"/>
  <c r="U2689" i="1"/>
  <c r="V2689" i="1" l="1"/>
  <c r="B2691" i="1"/>
  <c r="R2691" i="1"/>
  <c r="S2691" i="1" s="1"/>
  <c r="C2691" i="1"/>
  <c r="D2691" i="1" s="1"/>
  <c r="G2693" i="1"/>
  <c r="E2692" i="1"/>
  <c r="F2692" i="1"/>
  <c r="A2692" i="1" s="1"/>
  <c r="U2690" i="1"/>
  <c r="T2690" i="1"/>
  <c r="V2690" i="1" l="1"/>
  <c r="T2691" i="1"/>
  <c r="G2694" i="1"/>
  <c r="E2693" i="1"/>
  <c r="F2693" i="1"/>
  <c r="A2693" i="1" s="1"/>
  <c r="U2691" i="1"/>
  <c r="V2691" i="1" s="1"/>
  <c r="C2692" i="1"/>
  <c r="D2692" i="1" s="1"/>
  <c r="B2692" i="1"/>
  <c r="R2692" i="1"/>
  <c r="S2692" i="1" s="1"/>
  <c r="R2693" i="1" l="1"/>
  <c r="S2693" i="1" s="1"/>
  <c r="B2693" i="1"/>
  <c r="C2693" i="1"/>
  <c r="D2693" i="1" s="1"/>
  <c r="U2692" i="1"/>
  <c r="G2695" i="1"/>
  <c r="E2694" i="1"/>
  <c r="F2694" i="1"/>
  <c r="A2694" i="1" s="1"/>
  <c r="T2692" i="1"/>
  <c r="V2692" i="1" s="1"/>
  <c r="E2695" i="1" l="1"/>
  <c r="F2695" i="1"/>
  <c r="A2695" i="1" s="1"/>
  <c r="G2696" i="1"/>
  <c r="B2694" i="1"/>
  <c r="C2694" i="1"/>
  <c r="D2694" i="1" s="1"/>
  <c r="R2694" i="1"/>
  <c r="S2694" i="1" s="1"/>
  <c r="U2693" i="1"/>
  <c r="T2693" i="1"/>
  <c r="U2694" i="1" l="1"/>
  <c r="T2694" i="1"/>
  <c r="V2693" i="1"/>
  <c r="E2696" i="1"/>
  <c r="G2697" i="1"/>
  <c r="F2696" i="1"/>
  <c r="A2696" i="1" s="1"/>
  <c r="B2695" i="1"/>
  <c r="C2695" i="1"/>
  <c r="D2695" i="1" s="1"/>
  <c r="R2695" i="1"/>
  <c r="S2695" i="1" s="1"/>
  <c r="V2694" i="1" l="1"/>
  <c r="T2695" i="1"/>
  <c r="U2695" i="1"/>
  <c r="R2696" i="1"/>
  <c r="S2696" i="1" s="1"/>
  <c r="B2696" i="1"/>
  <c r="C2696" i="1"/>
  <c r="D2696" i="1" s="1"/>
  <c r="F2697" i="1"/>
  <c r="A2697" i="1" s="1"/>
  <c r="E2697" i="1"/>
  <c r="G2698" i="1"/>
  <c r="V2695" i="1" l="1"/>
  <c r="T2696" i="1"/>
  <c r="F2698" i="1"/>
  <c r="A2698" i="1" s="1"/>
  <c r="E2698" i="1"/>
  <c r="G2699" i="1"/>
  <c r="U2696" i="1"/>
  <c r="V2696" i="1" s="1"/>
  <c r="C2697" i="1"/>
  <c r="D2697" i="1" s="1"/>
  <c r="R2697" i="1"/>
  <c r="S2697" i="1" s="1"/>
  <c r="B2697" i="1"/>
  <c r="F2699" i="1" l="1"/>
  <c r="A2699" i="1" s="1"/>
  <c r="G2700" i="1"/>
  <c r="E2699" i="1"/>
  <c r="B2698" i="1"/>
  <c r="C2698" i="1"/>
  <c r="D2698" i="1" s="1"/>
  <c r="R2698" i="1"/>
  <c r="S2698" i="1" s="1"/>
  <c r="T2697" i="1"/>
  <c r="U2697" i="1"/>
  <c r="V2697" i="1" l="1"/>
  <c r="U2698" i="1"/>
  <c r="T2698" i="1"/>
  <c r="G2701" i="1"/>
  <c r="E2700" i="1"/>
  <c r="F2700" i="1"/>
  <c r="A2700" i="1" s="1"/>
  <c r="B2699" i="1"/>
  <c r="C2699" i="1"/>
  <c r="D2699" i="1" s="1"/>
  <c r="R2699" i="1"/>
  <c r="S2699" i="1" s="1"/>
  <c r="G2702" i="1" l="1"/>
  <c r="E2701" i="1"/>
  <c r="F2701" i="1"/>
  <c r="A2701" i="1" s="1"/>
  <c r="T2699" i="1"/>
  <c r="U2699" i="1"/>
  <c r="B2700" i="1"/>
  <c r="C2700" i="1"/>
  <c r="D2700" i="1" s="1"/>
  <c r="R2700" i="1"/>
  <c r="S2700" i="1" s="1"/>
  <c r="V2698" i="1"/>
  <c r="V2699" i="1" l="1"/>
  <c r="C2701" i="1"/>
  <c r="D2701" i="1" s="1"/>
  <c r="R2701" i="1"/>
  <c r="S2701" i="1" s="1"/>
  <c r="B2701" i="1"/>
  <c r="U2700" i="1"/>
  <c r="T2700" i="1"/>
  <c r="F2702" i="1"/>
  <c r="A2702" i="1" s="1"/>
  <c r="E2702" i="1"/>
  <c r="G2703" i="1"/>
  <c r="C2702" i="1" l="1"/>
  <c r="D2702" i="1" s="1"/>
  <c r="R2702" i="1"/>
  <c r="S2702" i="1" s="1"/>
  <c r="B2702" i="1"/>
  <c r="E2703" i="1"/>
  <c r="F2703" i="1"/>
  <c r="A2703" i="1" s="1"/>
  <c r="G2704" i="1"/>
  <c r="V2700" i="1"/>
  <c r="U2701" i="1"/>
  <c r="T2701" i="1"/>
  <c r="T2702" i="1" l="1"/>
  <c r="E2704" i="1"/>
  <c r="G2705" i="1"/>
  <c r="F2704" i="1"/>
  <c r="A2704" i="1" s="1"/>
  <c r="V2701" i="1"/>
  <c r="U2702" i="1"/>
  <c r="R2703" i="1"/>
  <c r="S2703" i="1" s="1"/>
  <c r="B2703" i="1"/>
  <c r="C2703" i="1"/>
  <c r="D2703" i="1" s="1"/>
  <c r="V2702" i="1" l="1"/>
  <c r="U2703" i="1"/>
  <c r="C2704" i="1"/>
  <c r="D2704" i="1" s="1"/>
  <c r="R2704" i="1"/>
  <c r="S2704" i="1" s="1"/>
  <c r="B2704" i="1"/>
  <c r="F2705" i="1"/>
  <c r="A2705" i="1" s="1"/>
  <c r="G2706" i="1"/>
  <c r="E2705" i="1"/>
  <c r="T2703" i="1"/>
  <c r="V2703" i="1" l="1"/>
  <c r="T2704" i="1"/>
  <c r="G2707" i="1"/>
  <c r="F2706" i="1"/>
  <c r="A2706" i="1" s="1"/>
  <c r="E2706" i="1"/>
  <c r="U2704" i="1"/>
  <c r="V2704" i="1" s="1"/>
  <c r="C2705" i="1"/>
  <c r="D2705" i="1" s="1"/>
  <c r="R2705" i="1"/>
  <c r="S2705" i="1" s="1"/>
  <c r="B2705" i="1"/>
  <c r="U2705" i="1" l="1"/>
  <c r="R2706" i="1"/>
  <c r="S2706" i="1" s="1"/>
  <c r="B2706" i="1"/>
  <c r="C2706" i="1"/>
  <c r="D2706" i="1" s="1"/>
  <c r="G2708" i="1"/>
  <c r="E2707" i="1"/>
  <c r="F2707" i="1"/>
  <c r="A2707" i="1" s="1"/>
  <c r="T2705" i="1"/>
  <c r="V2705" i="1" l="1"/>
  <c r="U2706" i="1"/>
  <c r="C2707" i="1"/>
  <c r="D2707" i="1" s="1"/>
  <c r="B2707" i="1"/>
  <c r="R2707" i="1"/>
  <c r="S2707" i="1" s="1"/>
  <c r="T2706" i="1"/>
  <c r="G2709" i="1"/>
  <c r="F2708" i="1"/>
  <c r="A2708" i="1" s="1"/>
  <c r="E2708" i="1"/>
  <c r="C2708" i="1" l="1"/>
  <c r="D2708" i="1" s="1"/>
  <c r="R2708" i="1"/>
  <c r="S2708" i="1" s="1"/>
  <c r="B2708" i="1"/>
  <c r="U2707" i="1"/>
  <c r="F2709" i="1"/>
  <c r="A2709" i="1" s="1"/>
  <c r="G2710" i="1"/>
  <c r="E2709" i="1"/>
  <c r="T2707" i="1"/>
  <c r="V2707" i="1" s="1"/>
  <c r="V2706" i="1"/>
  <c r="U2708" i="1" l="1"/>
  <c r="E2710" i="1"/>
  <c r="G2711" i="1"/>
  <c r="F2710" i="1"/>
  <c r="A2710" i="1" s="1"/>
  <c r="T2708" i="1"/>
  <c r="V2708" i="1" s="1"/>
  <c r="R2709" i="1"/>
  <c r="S2709" i="1" s="1"/>
  <c r="B2709" i="1"/>
  <c r="C2709" i="1"/>
  <c r="D2709" i="1" s="1"/>
  <c r="B2710" i="1" l="1"/>
  <c r="C2710" i="1"/>
  <c r="D2710" i="1" s="1"/>
  <c r="R2710" i="1"/>
  <c r="S2710" i="1" s="1"/>
  <c r="T2709" i="1"/>
  <c r="F2711" i="1"/>
  <c r="A2711" i="1" s="1"/>
  <c r="G2712" i="1"/>
  <c r="E2711" i="1"/>
  <c r="U2709" i="1"/>
  <c r="V2709" i="1" l="1"/>
  <c r="U2710" i="1"/>
  <c r="G2713" i="1"/>
  <c r="F2712" i="1"/>
  <c r="A2712" i="1" s="1"/>
  <c r="E2712" i="1"/>
  <c r="T2710" i="1"/>
  <c r="B2711" i="1"/>
  <c r="C2711" i="1"/>
  <c r="D2711" i="1" s="1"/>
  <c r="R2711" i="1"/>
  <c r="S2711" i="1" s="1"/>
  <c r="C2712" i="1" l="1"/>
  <c r="D2712" i="1" s="1"/>
  <c r="R2712" i="1"/>
  <c r="S2712" i="1" s="1"/>
  <c r="B2712" i="1"/>
  <c r="U2711" i="1"/>
  <c r="E2713" i="1"/>
  <c r="F2713" i="1"/>
  <c r="A2713" i="1" s="1"/>
  <c r="G2714" i="1"/>
  <c r="T2711" i="1"/>
  <c r="V2711" i="1" s="1"/>
  <c r="V2710" i="1"/>
  <c r="U2712" i="1" l="1"/>
  <c r="C2713" i="1"/>
  <c r="D2713" i="1" s="1"/>
  <c r="B2713" i="1"/>
  <c r="R2713" i="1"/>
  <c r="S2713" i="1" s="1"/>
  <c r="T2712" i="1"/>
  <c r="G2715" i="1"/>
  <c r="E2714" i="1"/>
  <c r="F2714" i="1"/>
  <c r="A2714" i="1" s="1"/>
  <c r="V2712" i="1" l="1"/>
  <c r="C2714" i="1"/>
  <c r="D2714" i="1" s="1"/>
  <c r="B2714" i="1"/>
  <c r="R2714" i="1"/>
  <c r="S2714" i="1" s="1"/>
  <c r="U2713" i="1"/>
  <c r="T2713" i="1"/>
  <c r="F2715" i="1"/>
  <c r="A2715" i="1" s="1"/>
  <c r="G2716" i="1"/>
  <c r="E2715" i="1"/>
  <c r="V2713" i="1" l="1"/>
  <c r="T2714" i="1"/>
  <c r="E2716" i="1"/>
  <c r="F2716" i="1"/>
  <c r="A2716" i="1" s="1"/>
  <c r="G2717" i="1"/>
  <c r="U2714" i="1"/>
  <c r="R2715" i="1"/>
  <c r="S2715" i="1" s="1"/>
  <c r="B2715" i="1"/>
  <c r="C2715" i="1"/>
  <c r="D2715" i="1" s="1"/>
  <c r="E2717" i="1" l="1"/>
  <c r="G2718" i="1"/>
  <c r="F2717" i="1"/>
  <c r="A2717" i="1" s="1"/>
  <c r="B2716" i="1"/>
  <c r="C2716" i="1"/>
  <c r="D2716" i="1" s="1"/>
  <c r="R2716" i="1"/>
  <c r="S2716" i="1" s="1"/>
  <c r="U2715" i="1"/>
  <c r="T2715" i="1"/>
  <c r="V2714" i="1"/>
  <c r="V2715" i="1" l="1"/>
  <c r="U2716" i="1"/>
  <c r="T2716" i="1"/>
  <c r="C2717" i="1"/>
  <c r="D2717" i="1" s="1"/>
  <c r="R2717" i="1"/>
  <c r="S2717" i="1" s="1"/>
  <c r="B2717" i="1"/>
  <c r="F2718" i="1"/>
  <c r="A2718" i="1" s="1"/>
  <c r="E2718" i="1"/>
  <c r="G2719" i="1"/>
  <c r="V2716" i="1" l="1"/>
  <c r="F2719" i="1"/>
  <c r="A2719" i="1" s="1"/>
  <c r="E2719" i="1"/>
  <c r="G2720" i="1"/>
  <c r="U2717" i="1"/>
  <c r="R2718" i="1"/>
  <c r="S2718" i="1" s="1"/>
  <c r="B2718" i="1"/>
  <c r="C2718" i="1"/>
  <c r="D2718" i="1" s="1"/>
  <c r="T2717" i="1"/>
  <c r="V2717" i="1" s="1"/>
  <c r="T2718" i="1" l="1"/>
  <c r="F2720" i="1"/>
  <c r="A2720" i="1" s="1"/>
  <c r="E2720" i="1"/>
  <c r="G2721" i="1"/>
  <c r="U2718" i="1"/>
  <c r="V2718" i="1" s="1"/>
  <c r="C2719" i="1"/>
  <c r="D2719" i="1" s="1"/>
  <c r="R2719" i="1"/>
  <c r="S2719" i="1" s="1"/>
  <c r="B2719" i="1"/>
  <c r="U2719" i="1" l="1"/>
  <c r="T2719" i="1"/>
  <c r="E2721" i="1"/>
  <c r="F2721" i="1"/>
  <c r="A2721" i="1" s="1"/>
  <c r="G2722" i="1"/>
  <c r="R2720" i="1"/>
  <c r="S2720" i="1" s="1"/>
  <c r="C2720" i="1"/>
  <c r="D2720" i="1" s="1"/>
  <c r="B2720" i="1"/>
  <c r="V2719" i="1" l="1"/>
  <c r="C2721" i="1"/>
  <c r="D2721" i="1" s="1"/>
  <c r="B2721" i="1"/>
  <c r="R2721" i="1"/>
  <c r="S2721" i="1" s="1"/>
  <c r="T2720" i="1"/>
  <c r="U2720" i="1"/>
  <c r="F2722" i="1"/>
  <c r="A2722" i="1" s="1"/>
  <c r="G2723" i="1"/>
  <c r="E2722" i="1"/>
  <c r="V2720" i="1" l="1"/>
  <c r="E2723" i="1"/>
  <c r="G2724" i="1"/>
  <c r="F2723" i="1"/>
  <c r="A2723" i="1" s="1"/>
  <c r="T2721" i="1"/>
  <c r="U2721" i="1"/>
  <c r="C2722" i="1"/>
  <c r="D2722" i="1" s="1"/>
  <c r="R2722" i="1"/>
  <c r="S2722" i="1" s="1"/>
  <c r="B2722" i="1"/>
  <c r="V2721" i="1" l="1"/>
  <c r="B2723" i="1"/>
  <c r="C2723" i="1"/>
  <c r="D2723" i="1" s="1"/>
  <c r="R2723" i="1"/>
  <c r="S2723" i="1" s="1"/>
  <c r="F2724" i="1"/>
  <c r="A2724" i="1" s="1"/>
  <c r="G2725" i="1"/>
  <c r="E2724" i="1"/>
  <c r="U2722" i="1"/>
  <c r="T2722" i="1"/>
  <c r="V2722" i="1" l="1"/>
  <c r="C2724" i="1"/>
  <c r="D2724" i="1" s="1"/>
  <c r="R2724" i="1"/>
  <c r="S2724" i="1" s="1"/>
  <c r="B2724" i="1"/>
  <c r="T2723" i="1"/>
  <c r="U2723" i="1"/>
  <c r="F2725" i="1"/>
  <c r="A2725" i="1" s="1"/>
  <c r="E2725" i="1"/>
  <c r="G2726" i="1"/>
  <c r="V2723" i="1" l="1"/>
  <c r="B2725" i="1"/>
  <c r="C2725" i="1"/>
  <c r="D2725" i="1" s="1"/>
  <c r="R2725" i="1"/>
  <c r="S2725" i="1" s="1"/>
  <c r="F2726" i="1"/>
  <c r="A2726" i="1" s="1"/>
  <c r="G2727" i="1"/>
  <c r="E2726" i="1"/>
  <c r="T2724" i="1"/>
  <c r="U2724" i="1"/>
  <c r="V2724" i="1" l="1"/>
  <c r="B2726" i="1"/>
  <c r="C2726" i="1"/>
  <c r="D2726" i="1" s="1"/>
  <c r="R2726" i="1"/>
  <c r="S2726" i="1" s="1"/>
  <c r="U2725" i="1"/>
  <c r="T2725" i="1"/>
  <c r="E2727" i="1"/>
  <c r="F2727" i="1"/>
  <c r="A2727" i="1" s="1"/>
  <c r="G2728" i="1"/>
  <c r="V2725" i="1" l="1"/>
  <c r="R2727" i="1"/>
  <c r="S2727" i="1" s="1"/>
  <c r="C2727" i="1"/>
  <c r="D2727" i="1" s="1"/>
  <c r="B2727" i="1"/>
  <c r="F2728" i="1"/>
  <c r="A2728" i="1" s="1"/>
  <c r="G2729" i="1"/>
  <c r="E2728" i="1"/>
  <c r="T2726" i="1"/>
  <c r="U2726" i="1"/>
  <c r="V2726" i="1" l="1"/>
  <c r="R2728" i="1"/>
  <c r="S2728" i="1" s="1"/>
  <c r="B2728" i="1"/>
  <c r="C2728" i="1"/>
  <c r="D2728" i="1" s="1"/>
  <c r="G2730" i="1"/>
  <c r="E2729" i="1"/>
  <c r="F2729" i="1"/>
  <c r="A2729" i="1" s="1"/>
  <c r="U2727" i="1"/>
  <c r="T2727" i="1"/>
  <c r="V2727" i="1" l="1"/>
  <c r="E2730" i="1"/>
  <c r="F2730" i="1"/>
  <c r="A2730" i="1" s="1"/>
  <c r="G2731" i="1"/>
  <c r="T2728" i="1"/>
  <c r="U2728" i="1"/>
  <c r="R2729" i="1"/>
  <c r="S2729" i="1" s="1"/>
  <c r="B2729" i="1"/>
  <c r="C2729" i="1"/>
  <c r="D2729" i="1" s="1"/>
  <c r="V2728" i="1" l="1"/>
  <c r="U2729" i="1"/>
  <c r="T2729" i="1"/>
  <c r="E2731" i="1"/>
  <c r="G2732" i="1"/>
  <c r="F2731" i="1"/>
  <c r="A2731" i="1" s="1"/>
  <c r="B2730" i="1"/>
  <c r="R2730" i="1"/>
  <c r="S2730" i="1" s="1"/>
  <c r="C2730" i="1"/>
  <c r="D2730" i="1" s="1"/>
  <c r="V2729" i="1" l="1"/>
  <c r="E2732" i="1"/>
  <c r="G2733" i="1"/>
  <c r="F2732" i="1"/>
  <c r="A2732" i="1" s="1"/>
  <c r="T2730" i="1"/>
  <c r="U2730" i="1"/>
  <c r="B2731" i="1"/>
  <c r="C2731" i="1"/>
  <c r="D2731" i="1" s="1"/>
  <c r="R2731" i="1"/>
  <c r="S2731" i="1" s="1"/>
  <c r="V2730" i="1" l="1"/>
  <c r="R2732" i="1"/>
  <c r="S2732" i="1" s="1"/>
  <c r="B2732" i="1"/>
  <c r="C2732" i="1"/>
  <c r="D2732" i="1" s="1"/>
  <c r="U2731" i="1"/>
  <c r="F2733" i="1"/>
  <c r="A2733" i="1" s="1"/>
  <c r="E2733" i="1"/>
  <c r="G2734" i="1"/>
  <c r="T2731" i="1"/>
  <c r="V2731" i="1" l="1"/>
  <c r="R2733" i="1"/>
  <c r="S2733" i="1" s="1"/>
  <c r="C2733" i="1"/>
  <c r="D2733" i="1" s="1"/>
  <c r="B2733" i="1"/>
  <c r="U2732" i="1"/>
  <c r="F2734" i="1"/>
  <c r="A2734" i="1" s="1"/>
  <c r="E2734" i="1"/>
  <c r="G2735" i="1"/>
  <c r="T2732" i="1"/>
  <c r="V2732" i="1" l="1"/>
  <c r="T2733" i="1"/>
  <c r="R2734" i="1"/>
  <c r="S2734" i="1" s="1"/>
  <c r="C2734" i="1"/>
  <c r="D2734" i="1" s="1"/>
  <c r="B2734" i="1"/>
  <c r="E2735" i="1"/>
  <c r="F2735" i="1"/>
  <c r="A2735" i="1" s="1"/>
  <c r="G2736" i="1"/>
  <c r="U2733" i="1"/>
  <c r="V2733" i="1" l="1"/>
  <c r="U2734" i="1"/>
  <c r="F2736" i="1"/>
  <c r="A2736" i="1" s="1"/>
  <c r="E2736" i="1"/>
  <c r="G2737" i="1"/>
  <c r="T2734" i="1"/>
  <c r="B2735" i="1"/>
  <c r="C2735" i="1"/>
  <c r="D2735" i="1" s="1"/>
  <c r="R2735" i="1"/>
  <c r="S2735" i="1" s="1"/>
  <c r="G2738" i="1" l="1"/>
  <c r="F2737" i="1"/>
  <c r="A2737" i="1" s="1"/>
  <c r="E2737" i="1"/>
  <c r="U2735" i="1"/>
  <c r="C2736" i="1"/>
  <c r="D2736" i="1" s="1"/>
  <c r="R2736" i="1"/>
  <c r="S2736" i="1" s="1"/>
  <c r="B2736" i="1"/>
  <c r="T2735" i="1"/>
  <c r="V2735" i="1" s="1"/>
  <c r="V2734" i="1"/>
  <c r="U2736" i="1" l="1"/>
  <c r="T2736" i="1"/>
  <c r="C2737" i="1"/>
  <c r="D2737" i="1" s="1"/>
  <c r="R2737" i="1"/>
  <c r="S2737" i="1" s="1"/>
  <c r="B2737" i="1"/>
  <c r="F2738" i="1"/>
  <c r="A2738" i="1" s="1"/>
  <c r="E2738" i="1"/>
  <c r="G2739" i="1"/>
  <c r="V2736" i="1" l="1"/>
  <c r="F2739" i="1"/>
  <c r="A2739" i="1" s="1"/>
  <c r="G2740" i="1"/>
  <c r="E2739" i="1"/>
  <c r="C2738" i="1"/>
  <c r="D2738" i="1" s="1"/>
  <c r="B2738" i="1"/>
  <c r="R2738" i="1"/>
  <c r="S2738" i="1" s="1"/>
  <c r="U2737" i="1"/>
  <c r="T2737" i="1"/>
  <c r="V2737" i="1" l="1"/>
  <c r="T2738" i="1"/>
  <c r="F2740" i="1"/>
  <c r="A2740" i="1" s="1"/>
  <c r="G2741" i="1"/>
  <c r="E2740" i="1"/>
  <c r="U2738" i="1"/>
  <c r="V2738" i="1" s="1"/>
  <c r="R2739" i="1"/>
  <c r="S2739" i="1" s="1"/>
  <c r="B2739" i="1"/>
  <c r="C2739" i="1"/>
  <c r="D2739" i="1" s="1"/>
  <c r="U2739" i="1" l="1"/>
  <c r="G2742" i="1"/>
  <c r="F2741" i="1"/>
  <c r="A2741" i="1" s="1"/>
  <c r="E2741" i="1"/>
  <c r="R2740" i="1"/>
  <c r="S2740" i="1" s="1"/>
  <c r="B2740" i="1"/>
  <c r="C2740" i="1"/>
  <c r="D2740" i="1" s="1"/>
  <c r="T2739" i="1"/>
  <c r="T2740" i="1" l="1"/>
  <c r="B2741" i="1"/>
  <c r="C2741" i="1"/>
  <c r="D2741" i="1" s="1"/>
  <c r="R2741" i="1"/>
  <c r="S2741" i="1" s="1"/>
  <c r="U2740" i="1"/>
  <c r="E2742" i="1"/>
  <c r="F2742" i="1"/>
  <c r="A2742" i="1" s="1"/>
  <c r="G2743" i="1"/>
  <c r="V2739" i="1"/>
  <c r="V2740" i="1" l="1"/>
  <c r="E2743" i="1"/>
  <c r="G2744" i="1"/>
  <c r="F2743" i="1"/>
  <c r="A2743" i="1" s="1"/>
  <c r="C2742" i="1"/>
  <c r="D2742" i="1" s="1"/>
  <c r="R2742" i="1"/>
  <c r="S2742" i="1" s="1"/>
  <c r="B2742" i="1"/>
  <c r="U2741" i="1"/>
  <c r="T2741" i="1"/>
  <c r="V2741" i="1" l="1"/>
  <c r="U2742" i="1"/>
  <c r="R2743" i="1"/>
  <c r="S2743" i="1" s="1"/>
  <c r="B2743" i="1"/>
  <c r="C2743" i="1"/>
  <c r="D2743" i="1" s="1"/>
  <c r="T2742" i="1"/>
  <c r="V2742" i="1" s="1"/>
  <c r="E2744" i="1"/>
  <c r="G2745" i="1"/>
  <c r="F2744" i="1"/>
  <c r="A2744" i="1" s="1"/>
  <c r="R2744" i="1" l="1"/>
  <c r="S2744" i="1" s="1"/>
  <c r="C2744" i="1"/>
  <c r="D2744" i="1" s="1"/>
  <c r="B2744" i="1"/>
  <c r="U2743" i="1"/>
  <c r="G2746" i="1"/>
  <c r="E2745" i="1"/>
  <c r="F2745" i="1"/>
  <c r="A2745" i="1" s="1"/>
  <c r="T2743" i="1"/>
  <c r="V2743" i="1" s="1"/>
  <c r="T2744" i="1" l="1"/>
  <c r="F2746" i="1"/>
  <c r="A2746" i="1" s="1"/>
  <c r="G2747" i="1"/>
  <c r="E2746" i="1"/>
  <c r="U2744" i="1"/>
  <c r="C2745" i="1"/>
  <c r="D2745" i="1" s="1"/>
  <c r="R2745" i="1"/>
  <c r="S2745" i="1" s="1"/>
  <c r="B2745" i="1"/>
  <c r="V2744" i="1" l="1"/>
  <c r="U2745" i="1"/>
  <c r="E2747" i="1"/>
  <c r="G2748" i="1"/>
  <c r="F2747" i="1"/>
  <c r="A2747" i="1" s="1"/>
  <c r="C2746" i="1"/>
  <c r="D2746" i="1" s="1"/>
  <c r="R2746" i="1"/>
  <c r="S2746" i="1" s="1"/>
  <c r="B2746" i="1"/>
  <c r="T2745" i="1"/>
  <c r="V2745" i="1" l="1"/>
  <c r="B2747" i="1"/>
  <c r="R2747" i="1"/>
  <c r="S2747" i="1" s="1"/>
  <c r="C2747" i="1"/>
  <c r="D2747" i="1" s="1"/>
  <c r="T2746" i="1"/>
  <c r="U2746" i="1"/>
  <c r="F2748" i="1"/>
  <c r="A2748" i="1" s="1"/>
  <c r="E2748" i="1"/>
  <c r="G2749" i="1"/>
  <c r="V2746" i="1" l="1"/>
  <c r="T2747" i="1"/>
  <c r="C2748" i="1"/>
  <c r="D2748" i="1" s="1"/>
  <c r="R2748" i="1"/>
  <c r="S2748" i="1" s="1"/>
  <c r="B2748" i="1"/>
  <c r="E2749" i="1"/>
  <c r="G2750" i="1"/>
  <c r="F2749" i="1"/>
  <c r="A2749" i="1" s="1"/>
  <c r="U2747" i="1"/>
  <c r="V2747" i="1" l="1"/>
  <c r="U2748" i="1"/>
  <c r="R2749" i="1"/>
  <c r="S2749" i="1" s="1"/>
  <c r="B2749" i="1"/>
  <c r="C2749" i="1"/>
  <c r="D2749" i="1" s="1"/>
  <c r="T2748" i="1"/>
  <c r="E2750" i="1"/>
  <c r="G2751" i="1"/>
  <c r="F2750" i="1"/>
  <c r="A2750" i="1" s="1"/>
  <c r="V2748" i="1" l="1"/>
  <c r="C2750" i="1"/>
  <c r="D2750" i="1" s="1"/>
  <c r="R2750" i="1"/>
  <c r="S2750" i="1" s="1"/>
  <c r="B2750" i="1"/>
  <c r="U2749" i="1"/>
  <c r="E2751" i="1"/>
  <c r="G2752" i="1"/>
  <c r="F2751" i="1"/>
  <c r="A2751" i="1" s="1"/>
  <c r="T2749" i="1"/>
  <c r="V2749" i="1" s="1"/>
  <c r="G2753" i="1" l="1"/>
  <c r="E2752" i="1"/>
  <c r="F2752" i="1"/>
  <c r="A2752" i="1" s="1"/>
  <c r="B2751" i="1"/>
  <c r="C2751" i="1"/>
  <c r="D2751" i="1" s="1"/>
  <c r="R2751" i="1"/>
  <c r="S2751" i="1" s="1"/>
  <c r="U2750" i="1"/>
  <c r="T2750" i="1"/>
  <c r="V2750" i="1" l="1"/>
  <c r="B2752" i="1"/>
  <c r="C2752" i="1"/>
  <c r="D2752" i="1" s="1"/>
  <c r="R2752" i="1"/>
  <c r="S2752" i="1" s="1"/>
  <c r="U2751" i="1"/>
  <c r="T2751" i="1"/>
  <c r="F2753" i="1"/>
  <c r="A2753" i="1" s="1"/>
  <c r="E2753" i="1"/>
  <c r="G2754" i="1"/>
  <c r="V2751" i="1" l="1"/>
  <c r="G2755" i="1"/>
  <c r="E2754" i="1"/>
  <c r="F2754" i="1"/>
  <c r="A2754" i="1" s="1"/>
  <c r="T2752" i="1"/>
  <c r="U2752" i="1"/>
  <c r="B2753" i="1"/>
  <c r="C2753" i="1"/>
  <c r="D2753" i="1" s="1"/>
  <c r="R2753" i="1"/>
  <c r="S2753" i="1" s="1"/>
  <c r="R2754" i="1" l="1"/>
  <c r="S2754" i="1" s="1"/>
  <c r="C2754" i="1"/>
  <c r="D2754" i="1" s="1"/>
  <c r="B2754" i="1"/>
  <c r="U2753" i="1"/>
  <c r="T2753" i="1"/>
  <c r="V2752" i="1"/>
  <c r="G2756" i="1"/>
  <c r="F2755" i="1"/>
  <c r="A2755" i="1" s="1"/>
  <c r="E2755" i="1"/>
  <c r="V2753" i="1" l="1"/>
  <c r="B2755" i="1"/>
  <c r="C2755" i="1"/>
  <c r="D2755" i="1" s="1"/>
  <c r="R2755" i="1"/>
  <c r="S2755" i="1" s="1"/>
  <c r="U2754" i="1"/>
  <c r="T2754" i="1"/>
  <c r="G2757" i="1"/>
  <c r="E2756" i="1"/>
  <c r="F2756" i="1"/>
  <c r="A2756" i="1" s="1"/>
  <c r="V2754" i="1" l="1"/>
  <c r="R2756" i="1"/>
  <c r="S2756" i="1" s="1"/>
  <c r="B2756" i="1"/>
  <c r="C2756" i="1"/>
  <c r="D2756" i="1" s="1"/>
  <c r="U2755" i="1"/>
  <c r="T2755" i="1"/>
  <c r="F2757" i="1"/>
  <c r="A2757" i="1" s="1"/>
  <c r="E2757" i="1"/>
  <c r="G2758" i="1"/>
  <c r="V2755" i="1" l="1"/>
  <c r="E2758" i="1"/>
  <c r="F2758" i="1"/>
  <c r="A2758" i="1" s="1"/>
  <c r="G2759" i="1"/>
  <c r="T2756" i="1"/>
  <c r="U2756" i="1"/>
  <c r="B2757" i="1"/>
  <c r="R2757" i="1"/>
  <c r="S2757" i="1" s="1"/>
  <c r="C2757" i="1"/>
  <c r="D2757" i="1" s="1"/>
  <c r="V2756" i="1" l="1"/>
  <c r="G2760" i="1"/>
  <c r="F2759" i="1"/>
  <c r="A2759" i="1" s="1"/>
  <c r="E2759" i="1"/>
  <c r="U2757" i="1"/>
  <c r="R2758" i="1"/>
  <c r="S2758" i="1" s="1"/>
  <c r="B2758" i="1"/>
  <c r="C2758" i="1"/>
  <c r="D2758" i="1" s="1"/>
  <c r="T2757" i="1"/>
  <c r="V2757" i="1" l="1"/>
  <c r="U2758" i="1"/>
  <c r="T2758" i="1"/>
  <c r="B2759" i="1"/>
  <c r="R2759" i="1"/>
  <c r="S2759" i="1" s="1"/>
  <c r="C2759" i="1"/>
  <c r="D2759" i="1" s="1"/>
  <c r="E2760" i="1"/>
  <c r="F2760" i="1"/>
  <c r="A2760" i="1" s="1"/>
  <c r="G2761" i="1"/>
  <c r="R2760" i="1" l="1"/>
  <c r="S2760" i="1" s="1"/>
  <c r="B2760" i="1"/>
  <c r="C2760" i="1"/>
  <c r="D2760" i="1" s="1"/>
  <c r="T2759" i="1"/>
  <c r="G2762" i="1"/>
  <c r="F2761" i="1"/>
  <c r="A2761" i="1" s="1"/>
  <c r="E2761" i="1"/>
  <c r="U2759" i="1"/>
  <c r="V2759" i="1" s="1"/>
  <c r="V2758" i="1"/>
  <c r="G2763" i="1" l="1"/>
  <c r="E2762" i="1"/>
  <c r="F2762" i="1"/>
  <c r="A2762" i="1" s="1"/>
  <c r="U2760" i="1"/>
  <c r="T2760" i="1"/>
  <c r="C2761" i="1"/>
  <c r="D2761" i="1" s="1"/>
  <c r="B2761" i="1"/>
  <c r="R2761" i="1"/>
  <c r="S2761" i="1" s="1"/>
  <c r="V2760" i="1" l="1"/>
  <c r="U2761" i="1"/>
  <c r="R2762" i="1"/>
  <c r="S2762" i="1" s="1"/>
  <c r="B2762" i="1"/>
  <c r="C2762" i="1"/>
  <c r="D2762" i="1" s="1"/>
  <c r="T2761" i="1"/>
  <c r="G2764" i="1"/>
  <c r="F2763" i="1"/>
  <c r="A2763" i="1" s="1"/>
  <c r="E2763" i="1"/>
  <c r="C2763" i="1" l="1"/>
  <c r="D2763" i="1" s="1"/>
  <c r="R2763" i="1"/>
  <c r="S2763" i="1" s="1"/>
  <c r="B2763" i="1"/>
  <c r="T2762" i="1"/>
  <c r="E2764" i="1"/>
  <c r="F2764" i="1"/>
  <c r="A2764" i="1" s="1"/>
  <c r="G2765" i="1"/>
  <c r="U2762" i="1"/>
  <c r="V2761" i="1"/>
  <c r="V2762" i="1" l="1"/>
  <c r="U2763" i="1"/>
  <c r="T2763" i="1"/>
  <c r="F2765" i="1"/>
  <c r="A2765" i="1" s="1"/>
  <c r="E2765" i="1"/>
  <c r="G2766" i="1"/>
  <c r="C2764" i="1"/>
  <c r="D2764" i="1" s="1"/>
  <c r="R2764" i="1"/>
  <c r="S2764" i="1" s="1"/>
  <c r="B2764" i="1"/>
  <c r="V2763" i="1" l="1"/>
  <c r="T2764" i="1"/>
  <c r="C2765" i="1"/>
  <c r="D2765" i="1" s="1"/>
  <c r="B2765" i="1"/>
  <c r="R2765" i="1"/>
  <c r="S2765" i="1" s="1"/>
  <c r="U2764" i="1"/>
  <c r="E2766" i="1"/>
  <c r="F2766" i="1"/>
  <c r="A2766" i="1" s="1"/>
  <c r="G2767" i="1"/>
  <c r="V2764" i="1" l="1"/>
  <c r="C2766" i="1"/>
  <c r="D2766" i="1" s="1"/>
  <c r="R2766" i="1"/>
  <c r="S2766" i="1" s="1"/>
  <c r="B2766" i="1"/>
  <c r="F2767" i="1"/>
  <c r="A2767" i="1" s="1"/>
  <c r="G2768" i="1"/>
  <c r="E2767" i="1"/>
  <c r="U2765" i="1"/>
  <c r="T2765" i="1"/>
  <c r="V2765" i="1" l="1"/>
  <c r="B2767" i="1"/>
  <c r="C2767" i="1"/>
  <c r="D2767" i="1" s="1"/>
  <c r="R2767" i="1"/>
  <c r="S2767" i="1" s="1"/>
  <c r="U2766" i="1"/>
  <c r="T2766" i="1"/>
  <c r="E2768" i="1"/>
  <c r="G2769" i="1"/>
  <c r="F2768" i="1"/>
  <c r="A2768" i="1" s="1"/>
  <c r="V2766" i="1" l="1"/>
  <c r="T2767" i="1"/>
  <c r="R2768" i="1"/>
  <c r="S2768" i="1" s="1"/>
  <c r="C2768" i="1"/>
  <c r="D2768" i="1" s="1"/>
  <c r="B2768" i="1"/>
  <c r="E2769" i="1"/>
  <c r="G2770" i="1"/>
  <c r="F2769" i="1"/>
  <c r="A2769" i="1" s="1"/>
  <c r="U2767" i="1"/>
  <c r="V2767" i="1" s="1"/>
  <c r="B2769" i="1" l="1"/>
  <c r="C2769" i="1"/>
  <c r="D2769" i="1" s="1"/>
  <c r="R2769" i="1"/>
  <c r="S2769" i="1" s="1"/>
  <c r="T2768" i="1"/>
  <c r="F2770" i="1"/>
  <c r="A2770" i="1" s="1"/>
  <c r="G2771" i="1"/>
  <c r="E2770" i="1"/>
  <c r="U2768" i="1"/>
  <c r="V2768" i="1" l="1"/>
  <c r="U2769" i="1"/>
  <c r="T2769" i="1"/>
  <c r="F2771" i="1"/>
  <c r="A2771" i="1" s="1"/>
  <c r="E2771" i="1"/>
  <c r="G2772" i="1"/>
  <c r="B2770" i="1"/>
  <c r="C2770" i="1"/>
  <c r="D2770" i="1" s="1"/>
  <c r="R2770" i="1"/>
  <c r="S2770" i="1" s="1"/>
  <c r="R2771" i="1" l="1"/>
  <c r="S2771" i="1" s="1"/>
  <c r="B2771" i="1"/>
  <c r="C2771" i="1"/>
  <c r="D2771" i="1" s="1"/>
  <c r="T2770" i="1"/>
  <c r="U2770" i="1"/>
  <c r="F2772" i="1"/>
  <c r="A2772" i="1" s="1"/>
  <c r="G2773" i="1"/>
  <c r="E2772" i="1"/>
  <c r="V2769" i="1"/>
  <c r="U2771" i="1" l="1"/>
  <c r="V2770" i="1"/>
  <c r="F2773" i="1"/>
  <c r="A2773" i="1" s="1"/>
  <c r="E2773" i="1"/>
  <c r="G2774" i="1"/>
  <c r="T2771" i="1"/>
  <c r="R2772" i="1"/>
  <c r="S2772" i="1" s="1"/>
  <c r="B2772" i="1"/>
  <c r="C2772" i="1"/>
  <c r="D2772" i="1" s="1"/>
  <c r="C2773" i="1" l="1"/>
  <c r="D2773" i="1" s="1"/>
  <c r="R2773" i="1"/>
  <c r="S2773" i="1" s="1"/>
  <c r="B2773" i="1"/>
  <c r="U2772" i="1"/>
  <c r="T2772" i="1"/>
  <c r="F2774" i="1"/>
  <c r="A2774" i="1" s="1"/>
  <c r="E2774" i="1"/>
  <c r="G2775" i="1"/>
  <c r="V2771" i="1"/>
  <c r="V2772" i="1" l="1"/>
  <c r="T2773" i="1"/>
  <c r="G2776" i="1"/>
  <c r="F2775" i="1"/>
  <c r="A2775" i="1" s="1"/>
  <c r="E2775" i="1"/>
  <c r="C2774" i="1"/>
  <c r="D2774" i="1" s="1"/>
  <c r="B2774" i="1"/>
  <c r="R2774" i="1"/>
  <c r="S2774" i="1" s="1"/>
  <c r="U2773" i="1"/>
  <c r="V2773" i="1" l="1"/>
  <c r="C2775" i="1"/>
  <c r="D2775" i="1" s="1"/>
  <c r="B2775" i="1"/>
  <c r="R2775" i="1"/>
  <c r="S2775" i="1" s="1"/>
  <c r="T2774" i="1"/>
  <c r="U2774" i="1"/>
  <c r="E2776" i="1"/>
  <c r="G2777" i="1"/>
  <c r="F2776" i="1"/>
  <c r="A2776" i="1" s="1"/>
  <c r="V2774" i="1" l="1"/>
  <c r="C2776" i="1"/>
  <c r="D2776" i="1" s="1"/>
  <c r="R2776" i="1"/>
  <c r="S2776" i="1" s="1"/>
  <c r="B2776" i="1"/>
  <c r="F2777" i="1"/>
  <c r="A2777" i="1" s="1"/>
  <c r="E2777" i="1"/>
  <c r="G2778" i="1"/>
  <c r="U2775" i="1"/>
  <c r="T2775" i="1"/>
  <c r="U2776" i="1" l="1"/>
  <c r="B2777" i="1"/>
  <c r="R2777" i="1"/>
  <c r="S2777" i="1" s="1"/>
  <c r="C2777" i="1"/>
  <c r="D2777" i="1" s="1"/>
  <c r="E2778" i="1"/>
  <c r="F2778" i="1"/>
  <c r="A2778" i="1" s="1"/>
  <c r="G2779" i="1"/>
  <c r="V2775" i="1"/>
  <c r="T2776" i="1"/>
  <c r="V2776" i="1" s="1"/>
  <c r="U2777" i="1" l="1"/>
  <c r="F2779" i="1"/>
  <c r="A2779" i="1" s="1"/>
  <c r="E2779" i="1"/>
  <c r="G2780" i="1"/>
  <c r="B2778" i="1"/>
  <c r="C2778" i="1"/>
  <c r="D2778" i="1" s="1"/>
  <c r="R2778" i="1"/>
  <c r="S2778" i="1" s="1"/>
  <c r="T2777" i="1"/>
  <c r="V2777" i="1" l="1"/>
  <c r="T2778" i="1"/>
  <c r="F2780" i="1"/>
  <c r="A2780" i="1" s="1"/>
  <c r="G2781" i="1"/>
  <c r="E2780" i="1"/>
  <c r="B2779" i="1"/>
  <c r="R2779" i="1"/>
  <c r="S2779" i="1" s="1"/>
  <c r="C2779" i="1"/>
  <c r="D2779" i="1" s="1"/>
  <c r="U2778" i="1"/>
  <c r="V2778" i="1" l="1"/>
  <c r="U2779" i="1"/>
  <c r="G2782" i="1"/>
  <c r="E2781" i="1"/>
  <c r="F2781" i="1"/>
  <c r="A2781" i="1" s="1"/>
  <c r="R2780" i="1"/>
  <c r="S2780" i="1" s="1"/>
  <c r="B2780" i="1"/>
  <c r="C2780" i="1"/>
  <c r="D2780" i="1" s="1"/>
  <c r="T2779" i="1"/>
  <c r="V2779" i="1" l="1"/>
  <c r="B2781" i="1"/>
  <c r="R2781" i="1"/>
  <c r="S2781" i="1" s="1"/>
  <c r="C2781" i="1"/>
  <c r="D2781" i="1" s="1"/>
  <c r="U2780" i="1"/>
  <c r="T2780" i="1"/>
  <c r="E2782" i="1"/>
  <c r="G2783" i="1"/>
  <c r="F2782" i="1"/>
  <c r="A2782" i="1" s="1"/>
  <c r="V2780" i="1" l="1"/>
  <c r="R2782" i="1"/>
  <c r="S2782" i="1" s="1"/>
  <c r="B2782" i="1"/>
  <c r="C2782" i="1"/>
  <c r="D2782" i="1" s="1"/>
  <c r="F2783" i="1"/>
  <c r="A2783" i="1" s="1"/>
  <c r="E2783" i="1"/>
  <c r="G2784" i="1"/>
  <c r="U2781" i="1"/>
  <c r="T2781" i="1"/>
  <c r="V2781" i="1" l="1"/>
  <c r="B2783" i="1"/>
  <c r="R2783" i="1"/>
  <c r="S2783" i="1" s="1"/>
  <c r="C2783" i="1"/>
  <c r="D2783" i="1" s="1"/>
  <c r="T2782" i="1"/>
  <c r="U2782" i="1"/>
  <c r="F2784" i="1"/>
  <c r="A2784" i="1" s="1"/>
  <c r="E2784" i="1"/>
  <c r="G2785" i="1"/>
  <c r="V2782" i="1" l="1"/>
  <c r="B2784" i="1"/>
  <c r="R2784" i="1"/>
  <c r="S2784" i="1" s="1"/>
  <c r="C2784" i="1"/>
  <c r="D2784" i="1" s="1"/>
  <c r="F2785" i="1"/>
  <c r="A2785" i="1" s="1"/>
  <c r="E2785" i="1"/>
  <c r="G2786" i="1"/>
  <c r="U2783" i="1"/>
  <c r="T2783" i="1"/>
  <c r="V2783" i="1" l="1"/>
  <c r="C2785" i="1"/>
  <c r="D2785" i="1" s="1"/>
  <c r="B2785" i="1"/>
  <c r="R2785" i="1"/>
  <c r="S2785" i="1" s="1"/>
  <c r="T2784" i="1"/>
  <c r="U2784" i="1"/>
  <c r="E2786" i="1"/>
  <c r="F2786" i="1"/>
  <c r="A2786" i="1" s="1"/>
  <c r="G2787" i="1"/>
  <c r="V2784" i="1" l="1"/>
  <c r="U2785" i="1"/>
  <c r="G2788" i="1"/>
  <c r="F2787" i="1"/>
  <c r="A2787" i="1" s="1"/>
  <c r="E2787" i="1"/>
  <c r="R2786" i="1"/>
  <c r="S2786" i="1" s="1"/>
  <c r="C2786" i="1"/>
  <c r="D2786" i="1" s="1"/>
  <c r="B2786" i="1"/>
  <c r="T2785" i="1"/>
  <c r="V2785" i="1" l="1"/>
  <c r="U2786" i="1"/>
  <c r="C2787" i="1"/>
  <c r="D2787" i="1" s="1"/>
  <c r="B2787" i="1"/>
  <c r="R2787" i="1"/>
  <c r="S2787" i="1" s="1"/>
  <c r="T2786" i="1"/>
  <c r="G2789" i="1"/>
  <c r="E2788" i="1"/>
  <c r="F2788" i="1"/>
  <c r="A2788" i="1" s="1"/>
  <c r="V2786" i="1" l="1"/>
  <c r="C2788" i="1"/>
  <c r="D2788" i="1" s="1"/>
  <c r="B2788" i="1"/>
  <c r="R2788" i="1"/>
  <c r="S2788" i="1" s="1"/>
  <c r="T2787" i="1"/>
  <c r="G2790" i="1"/>
  <c r="E2789" i="1"/>
  <c r="F2789" i="1"/>
  <c r="A2789" i="1" s="1"/>
  <c r="U2787" i="1"/>
  <c r="V2787" i="1" l="1"/>
  <c r="U2788" i="1"/>
  <c r="R2789" i="1"/>
  <c r="S2789" i="1" s="1"/>
  <c r="B2789" i="1"/>
  <c r="C2789" i="1"/>
  <c r="D2789" i="1" s="1"/>
  <c r="T2788" i="1"/>
  <c r="V2788" i="1" s="1"/>
  <c r="E2790" i="1"/>
  <c r="G2791" i="1"/>
  <c r="F2790" i="1"/>
  <c r="A2790" i="1" s="1"/>
  <c r="C2790" i="1" l="1"/>
  <c r="D2790" i="1" s="1"/>
  <c r="B2790" i="1"/>
  <c r="R2790" i="1"/>
  <c r="S2790" i="1" s="1"/>
  <c r="G2792" i="1"/>
  <c r="E2791" i="1"/>
  <c r="F2791" i="1"/>
  <c r="A2791" i="1" s="1"/>
  <c r="U2789" i="1"/>
  <c r="T2789" i="1"/>
  <c r="V2789" i="1" l="1"/>
  <c r="T2790" i="1"/>
  <c r="F2792" i="1"/>
  <c r="A2792" i="1" s="1"/>
  <c r="E2792" i="1"/>
  <c r="G2793" i="1"/>
  <c r="U2790" i="1"/>
  <c r="C2791" i="1"/>
  <c r="D2791" i="1" s="1"/>
  <c r="R2791" i="1"/>
  <c r="S2791" i="1" s="1"/>
  <c r="B2791" i="1"/>
  <c r="T2791" i="1" l="1"/>
  <c r="U2791" i="1"/>
  <c r="E2793" i="1"/>
  <c r="F2793" i="1"/>
  <c r="A2793" i="1" s="1"/>
  <c r="G2794" i="1"/>
  <c r="B2792" i="1"/>
  <c r="C2792" i="1"/>
  <c r="D2792" i="1" s="1"/>
  <c r="R2792" i="1"/>
  <c r="S2792" i="1" s="1"/>
  <c r="V2790" i="1"/>
  <c r="V2791" i="1" l="1"/>
  <c r="C2793" i="1"/>
  <c r="D2793" i="1" s="1"/>
  <c r="R2793" i="1"/>
  <c r="S2793" i="1" s="1"/>
  <c r="B2793" i="1"/>
  <c r="T2792" i="1"/>
  <c r="U2792" i="1"/>
  <c r="E2794" i="1"/>
  <c r="F2794" i="1"/>
  <c r="A2794" i="1" s="1"/>
  <c r="G2795" i="1"/>
  <c r="V2792" i="1" l="1"/>
  <c r="E2795" i="1"/>
  <c r="F2795" i="1"/>
  <c r="A2795" i="1" s="1"/>
  <c r="G2796" i="1"/>
  <c r="U2793" i="1"/>
  <c r="R2794" i="1"/>
  <c r="S2794" i="1" s="1"/>
  <c r="B2794" i="1"/>
  <c r="C2794" i="1"/>
  <c r="D2794" i="1" s="1"/>
  <c r="T2793" i="1"/>
  <c r="V2793" i="1" s="1"/>
  <c r="U2794" i="1" l="1"/>
  <c r="E2796" i="1"/>
  <c r="G2797" i="1"/>
  <c r="F2796" i="1"/>
  <c r="A2796" i="1" s="1"/>
  <c r="T2794" i="1"/>
  <c r="V2794" i="1" s="1"/>
  <c r="R2795" i="1"/>
  <c r="S2795" i="1" s="1"/>
  <c r="C2795" i="1"/>
  <c r="D2795" i="1" s="1"/>
  <c r="B2795" i="1"/>
  <c r="U2795" i="1" l="1"/>
  <c r="R2796" i="1"/>
  <c r="S2796" i="1" s="1"/>
  <c r="B2796" i="1"/>
  <c r="C2796" i="1"/>
  <c r="D2796" i="1" s="1"/>
  <c r="G2798" i="1"/>
  <c r="E2797" i="1"/>
  <c r="F2797" i="1"/>
  <c r="A2797" i="1" s="1"/>
  <c r="T2795" i="1"/>
  <c r="V2795" i="1" s="1"/>
  <c r="U2796" i="1" l="1"/>
  <c r="R2797" i="1"/>
  <c r="S2797" i="1" s="1"/>
  <c r="C2797" i="1"/>
  <c r="D2797" i="1" s="1"/>
  <c r="B2797" i="1"/>
  <c r="T2796" i="1"/>
  <c r="V2796" i="1" s="1"/>
  <c r="G2799" i="1"/>
  <c r="E2798" i="1"/>
  <c r="F2798" i="1"/>
  <c r="A2798" i="1" s="1"/>
  <c r="B2798" i="1" l="1"/>
  <c r="C2798" i="1"/>
  <c r="D2798" i="1" s="1"/>
  <c r="R2798" i="1"/>
  <c r="S2798" i="1" s="1"/>
  <c r="T2797" i="1"/>
  <c r="U2797" i="1"/>
  <c r="E2799" i="1"/>
  <c r="F2799" i="1"/>
  <c r="A2799" i="1" s="1"/>
  <c r="G2800" i="1"/>
  <c r="V2797" i="1" l="1"/>
  <c r="R2799" i="1"/>
  <c r="S2799" i="1" s="1"/>
  <c r="B2799" i="1"/>
  <c r="C2799" i="1"/>
  <c r="D2799" i="1" s="1"/>
  <c r="G2801" i="1"/>
  <c r="E2800" i="1"/>
  <c r="F2800" i="1"/>
  <c r="A2800" i="1" s="1"/>
  <c r="T2798" i="1"/>
  <c r="U2798" i="1"/>
  <c r="V2798" i="1" l="1"/>
  <c r="F2801" i="1"/>
  <c r="A2801" i="1" s="1"/>
  <c r="E2801" i="1"/>
  <c r="G2802" i="1"/>
  <c r="U2799" i="1"/>
  <c r="T2799" i="1"/>
  <c r="C2800" i="1"/>
  <c r="D2800" i="1" s="1"/>
  <c r="R2800" i="1"/>
  <c r="S2800" i="1" s="1"/>
  <c r="B2800" i="1"/>
  <c r="V2799" i="1" l="1"/>
  <c r="F2802" i="1"/>
  <c r="A2802" i="1" s="1"/>
  <c r="E2802" i="1"/>
  <c r="G2803" i="1"/>
  <c r="T2800" i="1"/>
  <c r="U2800" i="1"/>
  <c r="C2801" i="1"/>
  <c r="D2801" i="1" s="1"/>
  <c r="R2801" i="1"/>
  <c r="S2801" i="1" s="1"/>
  <c r="B2801" i="1"/>
  <c r="V2800" i="1" l="1"/>
  <c r="F2803" i="1"/>
  <c r="A2803" i="1" s="1"/>
  <c r="G2804" i="1"/>
  <c r="E2803" i="1"/>
  <c r="U2801" i="1"/>
  <c r="T2801" i="1"/>
  <c r="B2802" i="1"/>
  <c r="R2802" i="1"/>
  <c r="S2802" i="1" s="1"/>
  <c r="C2802" i="1"/>
  <c r="D2802" i="1" s="1"/>
  <c r="V2801" i="1" l="1"/>
  <c r="U2802" i="1"/>
  <c r="T2802" i="1"/>
  <c r="E2804" i="1"/>
  <c r="G2805" i="1"/>
  <c r="F2804" i="1"/>
  <c r="A2804" i="1" s="1"/>
  <c r="B2803" i="1"/>
  <c r="C2803" i="1"/>
  <c r="D2803" i="1" s="1"/>
  <c r="R2803" i="1"/>
  <c r="S2803" i="1" s="1"/>
  <c r="V2802" i="1" l="1"/>
  <c r="E2805" i="1"/>
  <c r="F2805" i="1"/>
  <c r="A2805" i="1" s="1"/>
  <c r="G2806" i="1"/>
  <c r="U2803" i="1"/>
  <c r="T2803" i="1"/>
  <c r="C2804" i="1"/>
  <c r="D2804" i="1" s="1"/>
  <c r="R2804" i="1"/>
  <c r="S2804" i="1" s="1"/>
  <c r="B2804" i="1"/>
  <c r="V2803" i="1" l="1"/>
  <c r="F2806" i="1"/>
  <c r="A2806" i="1" s="1"/>
  <c r="E2806" i="1"/>
  <c r="G2807" i="1"/>
  <c r="R2805" i="1"/>
  <c r="S2805" i="1" s="1"/>
  <c r="C2805" i="1"/>
  <c r="D2805" i="1" s="1"/>
  <c r="B2805" i="1"/>
  <c r="T2804" i="1"/>
  <c r="U2804" i="1"/>
  <c r="V2804" i="1" l="1"/>
  <c r="U2805" i="1"/>
  <c r="F2807" i="1"/>
  <c r="A2807" i="1" s="1"/>
  <c r="G2808" i="1"/>
  <c r="E2807" i="1"/>
  <c r="T2805" i="1"/>
  <c r="V2805" i="1" s="1"/>
  <c r="C2806" i="1"/>
  <c r="D2806" i="1" s="1"/>
  <c r="B2806" i="1"/>
  <c r="R2806" i="1"/>
  <c r="S2806" i="1" s="1"/>
  <c r="G2809" i="1" l="1"/>
  <c r="F2808" i="1"/>
  <c r="A2808" i="1" s="1"/>
  <c r="E2808" i="1"/>
  <c r="R2807" i="1"/>
  <c r="S2807" i="1" s="1"/>
  <c r="B2807" i="1"/>
  <c r="C2807" i="1"/>
  <c r="D2807" i="1" s="1"/>
  <c r="U2806" i="1"/>
  <c r="T2806" i="1"/>
  <c r="V2806" i="1" l="1"/>
  <c r="C2808" i="1"/>
  <c r="D2808" i="1" s="1"/>
  <c r="R2808" i="1"/>
  <c r="S2808" i="1" s="1"/>
  <c r="B2808" i="1"/>
  <c r="U2807" i="1"/>
  <c r="T2807" i="1"/>
  <c r="G2810" i="1"/>
  <c r="E2809" i="1"/>
  <c r="F2809" i="1"/>
  <c r="A2809" i="1" s="1"/>
  <c r="V2807" i="1" l="1"/>
  <c r="E2810" i="1"/>
  <c r="G2811" i="1"/>
  <c r="F2810" i="1"/>
  <c r="A2810" i="1" s="1"/>
  <c r="B2809" i="1"/>
  <c r="C2809" i="1"/>
  <c r="D2809" i="1" s="1"/>
  <c r="R2809" i="1"/>
  <c r="S2809" i="1" s="1"/>
  <c r="T2808" i="1"/>
  <c r="U2808" i="1"/>
  <c r="V2808" i="1" l="1"/>
  <c r="T2809" i="1"/>
  <c r="B2810" i="1"/>
  <c r="C2810" i="1"/>
  <c r="D2810" i="1" s="1"/>
  <c r="R2810" i="1"/>
  <c r="S2810" i="1" s="1"/>
  <c r="F2811" i="1"/>
  <c r="A2811" i="1" s="1"/>
  <c r="G2812" i="1"/>
  <c r="E2811" i="1"/>
  <c r="U2809" i="1"/>
  <c r="V2809" i="1" l="1"/>
  <c r="U2810" i="1"/>
  <c r="T2810" i="1"/>
  <c r="G2813" i="1"/>
  <c r="E2812" i="1"/>
  <c r="F2812" i="1"/>
  <c r="A2812" i="1" s="1"/>
  <c r="R2811" i="1"/>
  <c r="S2811" i="1" s="1"/>
  <c r="C2811" i="1"/>
  <c r="D2811" i="1" s="1"/>
  <c r="B2811" i="1"/>
  <c r="V2810" i="1" l="1"/>
  <c r="E2813" i="1"/>
  <c r="G2814" i="1"/>
  <c r="F2813" i="1"/>
  <c r="A2813" i="1" s="1"/>
  <c r="U2811" i="1"/>
  <c r="T2811" i="1"/>
  <c r="B2812" i="1"/>
  <c r="C2812" i="1"/>
  <c r="D2812" i="1" s="1"/>
  <c r="R2812" i="1"/>
  <c r="S2812" i="1" s="1"/>
  <c r="V2811" i="1" l="1"/>
  <c r="B2813" i="1"/>
  <c r="R2813" i="1"/>
  <c r="S2813" i="1" s="1"/>
  <c r="C2813" i="1"/>
  <c r="D2813" i="1" s="1"/>
  <c r="U2812" i="1"/>
  <c r="T2812" i="1"/>
  <c r="E2814" i="1"/>
  <c r="G2815" i="1"/>
  <c r="F2814" i="1"/>
  <c r="A2814" i="1" s="1"/>
  <c r="V2812" i="1" l="1"/>
  <c r="C2814" i="1"/>
  <c r="D2814" i="1" s="1"/>
  <c r="B2814" i="1"/>
  <c r="R2814" i="1"/>
  <c r="S2814" i="1" s="1"/>
  <c r="G2816" i="1"/>
  <c r="F2815" i="1"/>
  <c r="A2815" i="1" s="1"/>
  <c r="E2815" i="1"/>
  <c r="U2813" i="1"/>
  <c r="T2813" i="1"/>
  <c r="V2813" i="1" l="1"/>
  <c r="T2814" i="1"/>
  <c r="F2816" i="1"/>
  <c r="A2816" i="1" s="1"/>
  <c r="E2816" i="1"/>
  <c r="G2817" i="1"/>
  <c r="U2814" i="1"/>
  <c r="C2815" i="1"/>
  <c r="D2815" i="1" s="1"/>
  <c r="R2815" i="1"/>
  <c r="S2815" i="1" s="1"/>
  <c r="B2815" i="1"/>
  <c r="V2814" i="1" l="1"/>
  <c r="T2815" i="1"/>
  <c r="G2818" i="1"/>
  <c r="E2817" i="1"/>
  <c r="F2817" i="1"/>
  <c r="A2817" i="1" s="1"/>
  <c r="B2816" i="1"/>
  <c r="C2816" i="1"/>
  <c r="D2816" i="1" s="1"/>
  <c r="R2816" i="1"/>
  <c r="S2816" i="1" s="1"/>
  <c r="U2815" i="1"/>
  <c r="V2815" i="1" l="1"/>
  <c r="R2817" i="1"/>
  <c r="S2817" i="1" s="1"/>
  <c r="C2817" i="1"/>
  <c r="D2817" i="1" s="1"/>
  <c r="B2817" i="1"/>
  <c r="T2816" i="1"/>
  <c r="G2819" i="1"/>
  <c r="F2818" i="1"/>
  <c r="A2818" i="1" s="1"/>
  <c r="E2818" i="1"/>
  <c r="U2816" i="1"/>
  <c r="V2816" i="1" l="1"/>
  <c r="G2820" i="1"/>
  <c r="F2819" i="1"/>
  <c r="A2819" i="1" s="1"/>
  <c r="E2819" i="1"/>
  <c r="U2817" i="1"/>
  <c r="T2817" i="1"/>
  <c r="B2818" i="1"/>
  <c r="R2818" i="1"/>
  <c r="S2818" i="1" s="1"/>
  <c r="C2818" i="1"/>
  <c r="D2818" i="1" s="1"/>
  <c r="V2817" i="1" l="1"/>
  <c r="T2818" i="1"/>
  <c r="C2819" i="1"/>
  <c r="D2819" i="1" s="1"/>
  <c r="B2819" i="1"/>
  <c r="R2819" i="1"/>
  <c r="S2819" i="1" s="1"/>
  <c r="U2818" i="1"/>
  <c r="V2818" i="1" s="1"/>
  <c r="G2821" i="1"/>
  <c r="F2820" i="1"/>
  <c r="A2820" i="1" s="1"/>
  <c r="E2820" i="1"/>
  <c r="T2819" i="1" l="1"/>
  <c r="B2820" i="1"/>
  <c r="C2820" i="1"/>
  <c r="D2820" i="1" s="1"/>
  <c r="R2820" i="1"/>
  <c r="S2820" i="1" s="1"/>
  <c r="U2819" i="1"/>
  <c r="G2822" i="1"/>
  <c r="F2821" i="1"/>
  <c r="A2821" i="1" s="1"/>
  <c r="E2821" i="1"/>
  <c r="V2819" i="1" l="1"/>
  <c r="C2821" i="1"/>
  <c r="D2821" i="1" s="1"/>
  <c r="B2821" i="1"/>
  <c r="R2821" i="1"/>
  <c r="S2821" i="1" s="1"/>
  <c r="U2820" i="1"/>
  <c r="G2823" i="1"/>
  <c r="F2822" i="1"/>
  <c r="A2822" i="1" s="1"/>
  <c r="E2822" i="1"/>
  <c r="T2820" i="1"/>
  <c r="V2820" i="1" l="1"/>
  <c r="T2821" i="1"/>
  <c r="U2821" i="1"/>
  <c r="B2822" i="1"/>
  <c r="R2822" i="1"/>
  <c r="S2822" i="1" s="1"/>
  <c r="C2822" i="1"/>
  <c r="D2822" i="1" s="1"/>
  <c r="G2824" i="1"/>
  <c r="E2823" i="1"/>
  <c r="F2823" i="1"/>
  <c r="A2823" i="1" s="1"/>
  <c r="V2821" i="1" l="1"/>
  <c r="B2823" i="1"/>
  <c r="R2823" i="1"/>
  <c r="S2823" i="1" s="1"/>
  <c r="C2823" i="1"/>
  <c r="D2823" i="1" s="1"/>
  <c r="U2822" i="1"/>
  <c r="T2822" i="1"/>
  <c r="G2825" i="1"/>
  <c r="F2824" i="1"/>
  <c r="A2824" i="1" s="1"/>
  <c r="E2824" i="1"/>
  <c r="V2822" i="1" l="1"/>
  <c r="B2824" i="1"/>
  <c r="C2824" i="1"/>
  <c r="D2824" i="1" s="1"/>
  <c r="R2824" i="1"/>
  <c r="S2824" i="1" s="1"/>
  <c r="U2823" i="1"/>
  <c r="T2823" i="1"/>
  <c r="E2825" i="1"/>
  <c r="G2826" i="1"/>
  <c r="F2825" i="1"/>
  <c r="A2825" i="1" s="1"/>
  <c r="V2823" i="1" l="1"/>
  <c r="R2825" i="1"/>
  <c r="S2825" i="1" s="1"/>
  <c r="B2825" i="1"/>
  <c r="C2825" i="1"/>
  <c r="D2825" i="1" s="1"/>
  <c r="U2824" i="1"/>
  <c r="T2824" i="1"/>
  <c r="G2827" i="1"/>
  <c r="F2826" i="1"/>
  <c r="A2826" i="1" s="1"/>
  <c r="E2826" i="1"/>
  <c r="V2824" i="1" l="1"/>
  <c r="R2826" i="1"/>
  <c r="S2826" i="1" s="1"/>
  <c r="B2826" i="1"/>
  <c r="C2826" i="1"/>
  <c r="D2826" i="1" s="1"/>
  <c r="F2827" i="1"/>
  <c r="A2827" i="1" s="1"/>
  <c r="G2828" i="1"/>
  <c r="E2827" i="1"/>
  <c r="T2825" i="1"/>
  <c r="U2825" i="1"/>
  <c r="U2826" i="1" l="1"/>
  <c r="E2828" i="1"/>
  <c r="F2828" i="1"/>
  <c r="A2828" i="1" s="1"/>
  <c r="G2829" i="1"/>
  <c r="C2827" i="1"/>
  <c r="D2827" i="1" s="1"/>
  <c r="R2827" i="1"/>
  <c r="S2827" i="1" s="1"/>
  <c r="B2827" i="1"/>
  <c r="T2826" i="1"/>
  <c r="V2825" i="1"/>
  <c r="V2826" i="1" l="1"/>
  <c r="T2827" i="1"/>
  <c r="F2829" i="1"/>
  <c r="A2829" i="1" s="1"/>
  <c r="G2830" i="1"/>
  <c r="E2829" i="1"/>
  <c r="U2827" i="1"/>
  <c r="V2827" i="1" s="1"/>
  <c r="B2828" i="1"/>
  <c r="C2828" i="1"/>
  <c r="D2828" i="1" s="1"/>
  <c r="R2828" i="1"/>
  <c r="S2828" i="1" s="1"/>
  <c r="G2831" i="1" l="1"/>
  <c r="F2830" i="1"/>
  <c r="A2830" i="1" s="1"/>
  <c r="E2830" i="1"/>
  <c r="T2828" i="1"/>
  <c r="R2829" i="1"/>
  <c r="S2829" i="1" s="1"/>
  <c r="B2829" i="1"/>
  <c r="C2829" i="1"/>
  <c r="D2829" i="1" s="1"/>
  <c r="U2828" i="1"/>
  <c r="V2828" i="1" l="1"/>
  <c r="U2829" i="1"/>
  <c r="T2829" i="1"/>
  <c r="B2830" i="1"/>
  <c r="C2830" i="1"/>
  <c r="D2830" i="1" s="1"/>
  <c r="R2830" i="1"/>
  <c r="S2830" i="1" s="1"/>
  <c r="G2832" i="1"/>
  <c r="E2831" i="1"/>
  <c r="F2831" i="1"/>
  <c r="A2831" i="1" s="1"/>
  <c r="V2829" i="1" l="1"/>
  <c r="U2830" i="1"/>
  <c r="B2831" i="1"/>
  <c r="R2831" i="1"/>
  <c r="S2831" i="1" s="1"/>
  <c r="C2831" i="1"/>
  <c r="D2831" i="1" s="1"/>
  <c r="T2830" i="1"/>
  <c r="G2833" i="1"/>
  <c r="F2832" i="1"/>
  <c r="A2832" i="1" s="1"/>
  <c r="E2832" i="1"/>
  <c r="U2831" i="1" l="1"/>
  <c r="F2833" i="1"/>
  <c r="A2833" i="1" s="1"/>
  <c r="E2833" i="1"/>
  <c r="G2834" i="1"/>
  <c r="B2832" i="1"/>
  <c r="R2832" i="1"/>
  <c r="S2832" i="1" s="1"/>
  <c r="C2832" i="1"/>
  <c r="D2832" i="1" s="1"/>
  <c r="T2831" i="1"/>
  <c r="V2830" i="1"/>
  <c r="V2831" i="1" l="1"/>
  <c r="U2832" i="1"/>
  <c r="F2834" i="1"/>
  <c r="A2834" i="1" s="1"/>
  <c r="E2834" i="1"/>
  <c r="G2835" i="1"/>
  <c r="B2833" i="1"/>
  <c r="C2833" i="1"/>
  <c r="D2833" i="1" s="1"/>
  <c r="R2833" i="1"/>
  <c r="S2833" i="1" s="1"/>
  <c r="T2832" i="1"/>
  <c r="V2832" i="1" l="1"/>
  <c r="T2833" i="1"/>
  <c r="F2835" i="1"/>
  <c r="A2835" i="1" s="1"/>
  <c r="E2835" i="1"/>
  <c r="G2836" i="1"/>
  <c r="R2834" i="1"/>
  <c r="S2834" i="1" s="1"/>
  <c r="B2834" i="1"/>
  <c r="C2834" i="1"/>
  <c r="D2834" i="1" s="1"/>
  <c r="U2833" i="1"/>
  <c r="V2833" i="1" l="1"/>
  <c r="U2834" i="1"/>
  <c r="F2836" i="1"/>
  <c r="A2836" i="1" s="1"/>
  <c r="E2836" i="1"/>
  <c r="G2837" i="1"/>
  <c r="T2834" i="1"/>
  <c r="V2834" i="1" s="1"/>
  <c r="C2835" i="1"/>
  <c r="D2835" i="1" s="1"/>
  <c r="B2835" i="1"/>
  <c r="R2835" i="1"/>
  <c r="S2835" i="1" s="1"/>
  <c r="G2838" i="1" l="1"/>
  <c r="F2837" i="1"/>
  <c r="A2837" i="1" s="1"/>
  <c r="E2837" i="1"/>
  <c r="T2835" i="1"/>
  <c r="C2836" i="1"/>
  <c r="D2836" i="1" s="1"/>
  <c r="R2836" i="1"/>
  <c r="S2836" i="1" s="1"/>
  <c r="B2836" i="1"/>
  <c r="U2835" i="1"/>
  <c r="V2835" i="1" l="1"/>
  <c r="U2836" i="1"/>
  <c r="T2836" i="1"/>
  <c r="B2837" i="1"/>
  <c r="R2837" i="1"/>
  <c r="S2837" i="1" s="1"/>
  <c r="C2837" i="1"/>
  <c r="D2837" i="1" s="1"/>
  <c r="G2839" i="1"/>
  <c r="E2838" i="1"/>
  <c r="F2838" i="1"/>
  <c r="A2838" i="1" s="1"/>
  <c r="V2836" i="1" l="1"/>
  <c r="R2838" i="1"/>
  <c r="S2838" i="1" s="1"/>
  <c r="C2838" i="1"/>
  <c r="D2838" i="1" s="1"/>
  <c r="B2838" i="1"/>
  <c r="U2837" i="1"/>
  <c r="E2839" i="1"/>
  <c r="G2840" i="1"/>
  <c r="F2839" i="1"/>
  <c r="A2839" i="1" s="1"/>
  <c r="T2837" i="1"/>
  <c r="V2837" i="1" l="1"/>
  <c r="U2838" i="1"/>
  <c r="B2839" i="1"/>
  <c r="C2839" i="1"/>
  <c r="D2839" i="1" s="1"/>
  <c r="R2839" i="1"/>
  <c r="S2839" i="1" s="1"/>
  <c r="T2838" i="1"/>
  <c r="E2840" i="1"/>
  <c r="F2840" i="1"/>
  <c r="A2840" i="1" s="1"/>
  <c r="G2841" i="1"/>
  <c r="V2838" i="1" l="1"/>
  <c r="U2839" i="1"/>
  <c r="E2841" i="1"/>
  <c r="F2841" i="1"/>
  <c r="A2841" i="1" s="1"/>
  <c r="G2842" i="1"/>
  <c r="C2840" i="1"/>
  <c r="D2840" i="1" s="1"/>
  <c r="B2840" i="1"/>
  <c r="R2840" i="1"/>
  <c r="S2840" i="1" s="1"/>
  <c r="T2839" i="1"/>
  <c r="V2839" i="1" l="1"/>
  <c r="U2840" i="1"/>
  <c r="T2840" i="1"/>
  <c r="G2843" i="1"/>
  <c r="E2842" i="1"/>
  <c r="F2842" i="1"/>
  <c r="A2842" i="1" s="1"/>
  <c r="C2841" i="1"/>
  <c r="D2841" i="1" s="1"/>
  <c r="R2841" i="1"/>
  <c r="S2841" i="1" s="1"/>
  <c r="B2841" i="1"/>
  <c r="V2840" i="1" l="1"/>
  <c r="T2841" i="1"/>
  <c r="G2844" i="1"/>
  <c r="E2843" i="1"/>
  <c r="F2843" i="1"/>
  <c r="A2843" i="1" s="1"/>
  <c r="U2841" i="1"/>
  <c r="R2842" i="1"/>
  <c r="S2842" i="1" s="1"/>
  <c r="B2842" i="1"/>
  <c r="C2842" i="1"/>
  <c r="D2842" i="1" s="1"/>
  <c r="R2843" i="1" l="1"/>
  <c r="S2843" i="1" s="1"/>
  <c r="B2843" i="1"/>
  <c r="C2843" i="1"/>
  <c r="D2843" i="1" s="1"/>
  <c r="U2842" i="1"/>
  <c r="G2845" i="1"/>
  <c r="E2844" i="1"/>
  <c r="F2844" i="1"/>
  <c r="A2844" i="1" s="1"/>
  <c r="T2842" i="1"/>
  <c r="V2842" i="1" s="1"/>
  <c r="V2841" i="1"/>
  <c r="G2846" i="1" l="1"/>
  <c r="F2845" i="1"/>
  <c r="A2845" i="1" s="1"/>
  <c r="E2845" i="1"/>
  <c r="U2843" i="1"/>
  <c r="B2844" i="1"/>
  <c r="C2844" i="1"/>
  <c r="D2844" i="1" s="1"/>
  <c r="R2844" i="1"/>
  <c r="S2844" i="1" s="1"/>
  <c r="T2843" i="1"/>
  <c r="V2843" i="1" s="1"/>
  <c r="R2845" i="1" l="1"/>
  <c r="S2845" i="1" s="1"/>
  <c r="C2845" i="1"/>
  <c r="D2845" i="1" s="1"/>
  <c r="B2845" i="1"/>
  <c r="U2844" i="1"/>
  <c r="T2844" i="1"/>
  <c r="E2846" i="1"/>
  <c r="F2846" i="1"/>
  <c r="A2846" i="1" s="1"/>
  <c r="G2847" i="1"/>
  <c r="V2844" i="1" l="1"/>
  <c r="F2847" i="1"/>
  <c r="A2847" i="1" s="1"/>
  <c r="G2848" i="1"/>
  <c r="E2847" i="1"/>
  <c r="U2845" i="1"/>
  <c r="R2846" i="1"/>
  <c r="S2846" i="1" s="1"/>
  <c r="B2846" i="1"/>
  <c r="C2846" i="1"/>
  <c r="D2846" i="1" s="1"/>
  <c r="T2845" i="1"/>
  <c r="V2845" i="1" s="1"/>
  <c r="T2846" i="1" l="1"/>
  <c r="U2846" i="1"/>
  <c r="E2848" i="1"/>
  <c r="F2848" i="1"/>
  <c r="A2848" i="1" s="1"/>
  <c r="G2849" i="1"/>
  <c r="C2847" i="1"/>
  <c r="D2847" i="1" s="1"/>
  <c r="R2847" i="1"/>
  <c r="S2847" i="1" s="1"/>
  <c r="B2847" i="1"/>
  <c r="V2846" i="1" l="1"/>
  <c r="U2847" i="1"/>
  <c r="R2848" i="1"/>
  <c r="S2848" i="1" s="1"/>
  <c r="C2848" i="1"/>
  <c r="D2848" i="1" s="1"/>
  <c r="B2848" i="1"/>
  <c r="T2847" i="1"/>
  <c r="G2850" i="1"/>
  <c r="F2849" i="1"/>
  <c r="A2849" i="1" s="1"/>
  <c r="E2849" i="1"/>
  <c r="V2847" i="1" l="1"/>
  <c r="T2848" i="1"/>
  <c r="B2849" i="1"/>
  <c r="C2849" i="1"/>
  <c r="D2849" i="1" s="1"/>
  <c r="R2849" i="1"/>
  <c r="S2849" i="1" s="1"/>
  <c r="U2848" i="1"/>
  <c r="V2848" i="1" s="1"/>
  <c r="G2851" i="1"/>
  <c r="E2850" i="1"/>
  <c r="F2850" i="1"/>
  <c r="A2850" i="1" s="1"/>
  <c r="T2849" i="1" l="1"/>
  <c r="E2851" i="1"/>
  <c r="G2852" i="1"/>
  <c r="F2851" i="1"/>
  <c r="A2851" i="1" s="1"/>
  <c r="R2850" i="1"/>
  <c r="S2850" i="1" s="1"/>
  <c r="C2850" i="1"/>
  <c r="D2850" i="1" s="1"/>
  <c r="B2850" i="1"/>
  <c r="U2849" i="1"/>
  <c r="V2849" i="1" l="1"/>
  <c r="R2851" i="1"/>
  <c r="S2851" i="1" s="1"/>
  <c r="B2851" i="1"/>
  <c r="C2851" i="1"/>
  <c r="D2851" i="1" s="1"/>
  <c r="T2850" i="1"/>
  <c r="E2852" i="1"/>
  <c r="G2853" i="1"/>
  <c r="F2852" i="1"/>
  <c r="A2852" i="1" s="1"/>
  <c r="U2850" i="1"/>
  <c r="V2850" i="1" l="1"/>
  <c r="U2851" i="1"/>
  <c r="C2852" i="1"/>
  <c r="D2852" i="1" s="1"/>
  <c r="B2852" i="1"/>
  <c r="R2852" i="1"/>
  <c r="S2852" i="1" s="1"/>
  <c r="T2851" i="1"/>
  <c r="G2854" i="1"/>
  <c r="F2853" i="1"/>
  <c r="A2853" i="1" s="1"/>
  <c r="E2853" i="1"/>
  <c r="C2853" i="1" l="1"/>
  <c r="D2853" i="1" s="1"/>
  <c r="R2853" i="1"/>
  <c r="S2853" i="1" s="1"/>
  <c r="B2853" i="1"/>
  <c r="U2852" i="1"/>
  <c r="E2854" i="1"/>
  <c r="F2854" i="1"/>
  <c r="A2854" i="1" s="1"/>
  <c r="G2855" i="1"/>
  <c r="T2852" i="1"/>
  <c r="V2852" i="1" s="1"/>
  <c r="V2851" i="1"/>
  <c r="T2853" i="1" l="1"/>
  <c r="B2854" i="1"/>
  <c r="R2854" i="1"/>
  <c r="S2854" i="1" s="1"/>
  <c r="C2854" i="1"/>
  <c r="D2854" i="1" s="1"/>
  <c r="U2853" i="1"/>
  <c r="F2855" i="1"/>
  <c r="A2855" i="1" s="1"/>
  <c r="E2855" i="1"/>
  <c r="G2856" i="1"/>
  <c r="V2853" i="1" l="1"/>
  <c r="G2857" i="1"/>
  <c r="E2856" i="1"/>
  <c r="F2856" i="1"/>
  <c r="A2856" i="1" s="1"/>
  <c r="U2854" i="1"/>
  <c r="B2855" i="1"/>
  <c r="C2855" i="1"/>
  <c r="D2855" i="1" s="1"/>
  <c r="R2855" i="1"/>
  <c r="S2855" i="1" s="1"/>
  <c r="T2854" i="1"/>
  <c r="V2854" i="1" s="1"/>
  <c r="T2855" i="1" l="1"/>
  <c r="R2856" i="1"/>
  <c r="S2856" i="1" s="1"/>
  <c r="C2856" i="1"/>
  <c r="D2856" i="1" s="1"/>
  <c r="B2856" i="1"/>
  <c r="U2855" i="1"/>
  <c r="V2855" i="1" s="1"/>
  <c r="G2858" i="1"/>
  <c r="F2857" i="1"/>
  <c r="A2857" i="1" s="1"/>
  <c r="E2857" i="1"/>
  <c r="C2857" i="1" l="1"/>
  <c r="D2857" i="1" s="1"/>
  <c r="B2857" i="1"/>
  <c r="R2857" i="1"/>
  <c r="S2857" i="1" s="1"/>
  <c r="T2856" i="1"/>
  <c r="F2858" i="1"/>
  <c r="A2858" i="1" s="1"/>
  <c r="G2859" i="1"/>
  <c r="E2858" i="1"/>
  <c r="U2856" i="1"/>
  <c r="V2856" i="1" l="1"/>
  <c r="U2857" i="1"/>
  <c r="T2857" i="1"/>
  <c r="F2859" i="1"/>
  <c r="A2859" i="1" s="1"/>
  <c r="E2859" i="1"/>
  <c r="G2860" i="1"/>
  <c r="C2858" i="1"/>
  <c r="D2858" i="1" s="1"/>
  <c r="B2858" i="1"/>
  <c r="R2858" i="1"/>
  <c r="S2858" i="1" s="1"/>
  <c r="B2859" i="1" l="1"/>
  <c r="C2859" i="1"/>
  <c r="D2859" i="1" s="1"/>
  <c r="R2859" i="1"/>
  <c r="S2859" i="1" s="1"/>
  <c r="T2858" i="1"/>
  <c r="U2858" i="1"/>
  <c r="E2860" i="1"/>
  <c r="F2860" i="1"/>
  <c r="A2860" i="1" s="1"/>
  <c r="G2861" i="1"/>
  <c r="V2857" i="1"/>
  <c r="V2858" i="1" l="1"/>
  <c r="T2859" i="1"/>
  <c r="G2862" i="1"/>
  <c r="F2861" i="1"/>
  <c r="A2861" i="1" s="1"/>
  <c r="E2861" i="1"/>
  <c r="B2860" i="1"/>
  <c r="R2860" i="1"/>
  <c r="S2860" i="1" s="1"/>
  <c r="C2860" i="1"/>
  <c r="D2860" i="1" s="1"/>
  <c r="U2859" i="1"/>
  <c r="V2859" i="1" l="1"/>
  <c r="C2861" i="1"/>
  <c r="D2861" i="1" s="1"/>
  <c r="B2861" i="1"/>
  <c r="R2861" i="1"/>
  <c r="S2861" i="1" s="1"/>
  <c r="E2862" i="1"/>
  <c r="G2863" i="1"/>
  <c r="F2862" i="1"/>
  <c r="A2862" i="1" s="1"/>
  <c r="T2860" i="1"/>
  <c r="U2860" i="1"/>
  <c r="V2860" i="1" l="1"/>
  <c r="F2863" i="1"/>
  <c r="A2863" i="1" s="1"/>
  <c r="E2863" i="1"/>
  <c r="G2864" i="1"/>
  <c r="U2861" i="1"/>
  <c r="T2861" i="1"/>
  <c r="B2862" i="1"/>
  <c r="C2862" i="1"/>
  <c r="D2862" i="1" s="1"/>
  <c r="R2862" i="1"/>
  <c r="S2862" i="1" s="1"/>
  <c r="V2861" i="1" l="1"/>
  <c r="G2865" i="1"/>
  <c r="F2864" i="1"/>
  <c r="A2864" i="1" s="1"/>
  <c r="E2864" i="1"/>
  <c r="T2862" i="1"/>
  <c r="U2862" i="1"/>
  <c r="C2863" i="1"/>
  <c r="D2863" i="1" s="1"/>
  <c r="B2863" i="1"/>
  <c r="R2863" i="1"/>
  <c r="S2863" i="1" s="1"/>
  <c r="V2862" i="1" l="1"/>
  <c r="U2863" i="1"/>
  <c r="B2864" i="1"/>
  <c r="R2864" i="1"/>
  <c r="S2864" i="1" s="1"/>
  <c r="C2864" i="1"/>
  <c r="D2864" i="1" s="1"/>
  <c r="T2863" i="1"/>
  <c r="G2866" i="1"/>
  <c r="F2865" i="1"/>
  <c r="A2865" i="1" s="1"/>
  <c r="E2865" i="1"/>
  <c r="V2863" i="1" l="1"/>
  <c r="T2864" i="1"/>
  <c r="E2866" i="1"/>
  <c r="F2866" i="1"/>
  <c r="A2866" i="1" s="1"/>
  <c r="G2867" i="1"/>
  <c r="B2865" i="1"/>
  <c r="R2865" i="1"/>
  <c r="S2865" i="1" s="1"/>
  <c r="C2865" i="1"/>
  <c r="D2865" i="1" s="1"/>
  <c r="U2864" i="1"/>
  <c r="V2864" i="1" l="1"/>
  <c r="U2865" i="1"/>
  <c r="F2867" i="1"/>
  <c r="A2867" i="1" s="1"/>
  <c r="E2867" i="1"/>
  <c r="G2868" i="1"/>
  <c r="B2866" i="1"/>
  <c r="R2866" i="1"/>
  <c r="S2866" i="1" s="1"/>
  <c r="C2866" i="1"/>
  <c r="D2866" i="1" s="1"/>
  <c r="T2865" i="1"/>
  <c r="U2866" i="1" l="1"/>
  <c r="F2868" i="1"/>
  <c r="A2868" i="1" s="1"/>
  <c r="E2868" i="1"/>
  <c r="G2869" i="1"/>
  <c r="C2867" i="1"/>
  <c r="D2867" i="1" s="1"/>
  <c r="B2867" i="1"/>
  <c r="R2867" i="1"/>
  <c r="S2867" i="1" s="1"/>
  <c r="T2866" i="1"/>
  <c r="V2865" i="1"/>
  <c r="U2867" i="1" l="1"/>
  <c r="F2869" i="1"/>
  <c r="A2869" i="1" s="1"/>
  <c r="E2869" i="1"/>
  <c r="G2870" i="1"/>
  <c r="T2867" i="1"/>
  <c r="C2868" i="1"/>
  <c r="D2868" i="1" s="1"/>
  <c r="R2868" i="1"/>
  <c r="S2868" i="1" s="1"/>
  <c r="B2868" i="1"/>
  <c r="V2866" i="1"/>
  <c r="V2867" i="1" l="1"/>
  <c r="T2868" i="1"/>
  <c r="U2868" i="1"/>
  <c r="F2870" i="1"/>
  <c r="A2870" i="1" s="1"/>
  <c r="E2870" i="1"/>
  <c r="G2871" i="1"/>
  <c r="R2869" i="1"/>
  <c r="S2869" i="1" s="1"/>
  <c r="C2869" i="1"/>
  <c r="D2869" i="1" s="1"/>
  <c r="B2869" i="1"/>
  <c r="V2868" i="1" l="1"/>
  <c r="R2870" i="1"/>
  <c r="S2870" i="1" s="1"/>
  <c r="C2870" i="1"/>
  <c r="D2870" i="1" s="1"/>
  <c r="B2870" i="1"/>
  <c r="T2869" i="1"/>
  <c r="U2869" i="1"/>
  <c r="G2872" i="1"/>
  <c r="E2871" i="1"/>
  <c r="F2871" i="1"/>
  <c r="A2871" i="1" s="1"/>
  <c r="V2869" i="1" l="1"/>
  <c r="B2871" i="1"/>
  <c r="C2871" i="1"/>
  <c r="D2871" i="1" s="1"/>
  <c r="R2871" i="1"/>
  <c r="S2871" i="1" s="1"/>
  <c r="T2870" i="1"/>
  <c r="U2870" i="1"/>
  <c r="E2872" i="1"/>
  <c r="G2873" i="1"/>
  <c r="F2872" i="1"/>
  <c r="A2872" i="1" s="1"/>
  <c r="V2870" i="1" l="1"/>
  <c r="F2873" i="1"/>
  <c r="A2873" i="1" s="1"/>
  <c r="G2874" i="1"/>
  <c r="E2873" i="1"/>
  <c r="B2872" i="1"/>
  <c r="R2872" i="1"/>
  <c r="S2872" i="1" s="1"/>
  <c r="C2872" i="1"/>
  <c r="D2872" i="1" s="1"/>
  <c r="T2871" i="1"/>
  <c r="U2871" i="1"/>
  <c r="V2871" i="1" l="1"/>
  <c r="T2872" i="1"/>
  <c r="U2872" i="1"/>
  <c r="G2875" i="1"/>
  <c r="E2874" i="1"/>
  <c r="F2874" i="1"/>
  <c r="A2874" i="1" s="1"/>
  <c r="B2873" i="1"/>
  <c r="C2873" i="1"/>
  <c r="D2873" i="1" s="1"/>
  <c r="R2873" i="1"/>
  <c r="S2873" i="1" s="1"/>
  <c r="V2872" i="1" l="1"/>
  <c r="G2876" i="1"/>
  <c r="F2875" i="1"/>
  <c r="A2875" i="1" s="1"/>
  <c r="E2875" i="1"/>
  <c r="T2873" i="1"/>
  <c r="U2873" i="1"/>
  <c r="R2874" i="1"/>
  <c r="S2874" i="1" s="1"/>
  <c r="B2874" i="1"/>
  <c r="C2874" i="1"/>
  <c r="D2874" i="1" s="1"/>
  <c r="V2873" i="1" l="1"/>
  <c r="U2874" i="1"/>
  <c r="C2875" i="1"/>
  <c r="D2875" i="1" s="1"/>
  <c r="B2875" i="1"/>
  <c r="R2875" i="1"/>
  <c r="S2875" i="1" s="1"/>
  <c r="T2874" i="1"/>
  <c r="F2876" i="1"/>
  <c r="A2876" i="1" s="1"/>
  <c r="E2876" i="1"/>
  <c r="G2877" i="1"/>
  <c r="C2876" i="1" l="1"/>
  <c r="D2876" i="1" s="1"/>
  <c r="B2876" i="1"/>
  <c r="R2876" i="1"/>
  <c r="S2876" i="1" s="1"/>
  <c r="G2878" i="1"/>
  <c r="F2877" i="1"/>
  <c r="A2877" i="1" s="1"/>
  <c r="E2877" i="1"/>
  <c r="U2875" i="1"/>
  <c r="V2875" i="1" s="1"/>
  <c r="T2875" i="1"/>
  <c r="V2874" i="1"/>
  <c r="R2877" i="1" l="1"/>
  <c r="S2877" i="1" s="1"/>
  <c r="C2877" i="1"/>
  <c r="D2877" i="1" s="1"/>
  <c r="B2877" i="1"/>
  <c r="F2878" i="1"/>
  <c r="A2878" i="1" s="1"/>
  <c r="E2878" i="1"/>
  <c r="G2879" i="1"/>
  <c r="T2876" i="1"/>
  <c r="U2876" i="1"/>
  <c r="V2876" i="1" l="1"/>
  <c r="C2878" i="1"/>
  <c r="D2878" i="1" s="1"/>
  <c r="B2878" i="1"/>
  <c r="R2878" i="1"/>
  <c r="S2878" i="1" s="1"/>
  <c r="U2877" i="1"/>
  <c r="T2877" i="1"/>
  <c r="F2879" i="1"/>
  <c r="A2879" i="1" s="1"/>
  <c r="E2879" i="1"/>
  <c r="G2880" i="1"/>
  <c r="U2878" i="1" l="1"/>
  <c r="F2880" i="1"/>
  <c r="A2880" i="1" s="1"/>
  <c r="G2881" i="1"/>
  <c r="E2880" i="1"/>
  <c r="V2877" i="1"/>
  <c r="T2878" i="1"/>
  <c r="B2879" i="1"/>
  <c r="R2879" i="1"/>
  <c r="S2879" i="1" s="1"/>
  <c r="C2879" i="1"/>
  <c r="D2879" i="1" s="1"/>
  <c r="V2878" i="1" l="1"/>
  <c r="U2879" i="1"/>
  <c r="T2879" i="1"/>
  <c r="F2881" i="1"/>
  <c r="A2881" i="1" s="1"/>
  <c r="E2881" i="1"/>
  <c r="G2882" i="1"/>
  <c r="B2880" i="1"/>
  <c r="C2880" i="1"/>
  <c r="D2880" i="1" s="1"/>
  <c r="R2880" i="1"/>
  <c r="S2880" i="1" s="1"/>
  <c r="B2881" i="1" l="1"/>
  <c r="R2881" i="1"/>
  <c r="S2881" i="1" s="1"/>
  <c r="C2881" i="1"/>
  <c r="D2881" i="1" s="1"/>
  <c r="U2880" i="1"/>
  <c r="T2880" i="1"/>
  <c r="E2882" i="1"/>
  <c r="G2883" i="1"/>
  <c r="F2882" i="1"/>
  <c r="A2882" i="1" s="1"/>
  <c r="V2879" i="1"/>
  <c r="V2880" i="1" l="1"/>
  <c r="U2881" i="1"/>
  <c r="B2882" i="1"/>
  <c r="R2882" i="1"/>
  <c r="S2882" i="1" s="1"/>
  <c r="C2882" i="1"/>
  <c r="D2882" i="1" s="1"/>
  <c r="T2881" i="1"/>
  <c r="F2883" i="1"/>
  <c r="A2883" i="1" s="1"/>
  <c r="E2883" i="1"/>
  <c r="G2884" i="1"/>
  <c r="V2881" i="1" l="1"/>
  <c r="G2885" i="1"/>
  <c r="E2884" i="1"/>
  <c r="F2884" i="1"/>
  <c r="A2884" i="1" s="1"/>
  <c r="U2882" i="1"/>
  <c r="R2883" i="1"/>
  <c r="S2883" i="1" s="1"/>
  <c r="B2883" i="1"/>
  <c r="C2883" i="1"/>
  <c r="D2883" i="1" s="1"/>
  <c r="T2882" i="1"/>
  <c r="U2883" i="1" l="1"/>
  <c r="V2882" i="1"/>
  <c r="B2884" i="1"/>
  <c r="R2884" i="1"/>
  <c r="S2884" i="1" s="1"/>
  <c r="C2884" i="1"/>
  <c r="D2884" i="1" s="1"/>
  <c r="T2883" i="1"/>
  <c r="F2885" i="1"/>
  <c r="A2885" i="1" s="1"/>
  <c r="G2886" i="1"/>
  <c r="E2885" i="1"/>
  <c r="V2883" i="1" l="1"/>
  <c r="R2885" i="1"/>
  <c r="S2885" i="1" s="1"/>
  <c r="C2885" i="1"/>
  <c r="D2885" i="1" s="1"/>
  <c r="B2885" i="1"/>
  <c r="T2884" i="1"/>
  <c r="F2886" i="1"/>
  <c r="A2886" i="1" s="1"/>
  <c r="E2886" i="1"/>
  <c r="G2887" i="1"/>
  <c r="U2884" i="1"/>
  <c r="T2885" i="1" l="1"/>
  <c r="V2884" i="1"/>
  <c r="E2887" i="1"/>
  <c r="F2887" i="1"/>
  <c r="A2887" i="1" s="1"/>
  <c r="G2888" i="1"/>
  <c r="U2885" i="1"/>
  <c r="R2886" i="1"/>
  <c r="S2886" i="1" s="1"/>
  <c r="C2886" i="1"/>
  <c r="D2886" i="1" s="1"/>
  <c r="B2886" i="1"/>
  <c r="R2887" i="1" l="1"/>
  <c r="S2887" i="1" s="1"/>
  <c r="C2887" i="1"/>
  <c r="D2887" i="1" s="1"/>
  <c r="B2887" i="1"/>
  <c r="U2886" i="1"/>
  <c r="T2886" i="1"/>
  <c r="E2888" i="1"/>
  <c r="F2888" i="1"/>
  <c r="A2888" i="1" s="1"/>
  <c r="G2889" i="1"/>
  <c r="V2885" i="1"/>
  <c r="V2886" i="1" l="1"/>
  <c r="T2887" i="1"/>
  <c r="E2889" i="1"/>
  <c r="F2889" i="1"/>
  <c r="A2889" i="1" s="1"/>
  <c r="G2890" i="1"/>
  <c r="U2887" i="1"/>
  <c r="B2888" i="1"/>
  <c r="R2888" i="1"/>
  <c r="S2888" i="1" s="1"/>
  <c r="C2888" i="1"/>
  <c r="D2888" i="1" s="1"/>
  <c r="V2887" i="1" l="1"/>
  <c r="G2891" i="1"/>
  <c r="F2890" i="1"/>
  <c r="A2890" i="1" s="1"/>
  <c r="E2890" i="1"/>
  <c r="B2889" i="1"/>
  <c r="C2889" i="1"/>
  <c r="D2889" i="1" s="1"/>
  <c r="R2889" i="1"/>
  <c r="S2889" i="1" s="1"/>
  <c r="U2888" i="1"/>
  <c r="T2888" i="1"/>
  <c r="V2888" i="1" l="1"/>
  <c r="C2890" i="1"/>
  <c r="D2890" i="1" s="1"/>
  <c r="B2890" i="1"/>
  <c r="R2890" i="1"/>
  <c r="S2890" i="1" s="1"/>
  <c r="T2889" i="1"/>
  <c r="U2889" i="1"/>
  <c r="G2892" i="1"/>
  <c r="E2891" i="1"/>
  <c r="F2891" i="1"/>
  <c r="A2891" i="1" s="1"/>
  <c r="V2889" i="1" l="1"/>
  <c r="C2891" i="1"/>
  <c r="D2891" i="1" s="1"/>
  <c r="R2891" i="1"/>
  <c r="S2891" i="1" s="1"/>
  <c r="B2891" i="1"/>
  <c r="U2890" i="1"/>
  <c r="T2890" i="1"/>
  <c r="G2893" i="1"/>
  <c r="F2892" i="1"/>
  <c r="A2892" i="1" s="1"/>
  <c r="E2892" i="1"/>
  <c r="V2890" i="1" l="1"/>
  <c r="U2891" i="1"/>
  <c r="G2894" i="1"/>
  <c r="F2893" i="1"/>
  <c r="A2893" i="1" s="1"/>
  <c r="E2893" i="1"/>
  <c r="T2891" i="1"/>
  <c r="B2892" i="1"/>
  <c r="C2892" i="1"/>
  <c r="D2892" i="1" s="1"/>
  <c r="R2892" i="1"/>
  <c r="S2892" i="1" s="1"/>
  <c r="V2891" i="1" l="1"/>
  <c r="C2893" i="1"/>
  <c r="D2893" i="1" s="1"/>
  <c r="R2893" i="1"/>
  <c r="S2893" i="1" s="1"/>
  <c r="B2893" i="1"/>
  <c r="U2892" i="1"/>
  <c r="T2892" i="1"/>
  <c r="G2895" i="1"/>
  <c r="F2894" i="1"/>
  <c r="A2894" i="1" s="1"/>
  <c r="E2894" i="1"/>
  <c r="V2892" i="1" l="1"/>
  <c r="F2895" i="1"/>
  <c r="A2895" i="1" s="1"/>
  <c r="G2896" i="1"/>
  <c r="E2895" i="1"/>
  <c r="U2893" i="1"/>
  <c r="T2893" i="1"/>
  <c r="B2894" i="1"/>
  <c r="R2894" i="1"/>
  <c r="S2894" i="1" s="1"/>
  <c r="C2894" i="1"/>
  <c r="D2894" i="1" s="1"/>
  <c r="V2893" i="1" l="1"/>
  <c r="T2894" i="1"/>
  <c r="E2896" i="1"/>
  <c r="G2897" i="1"/>
  <c r="F2896" i="1"/>
  <c r="A2896" i="1" s="1"/>
  <c r="U2894" i="1"/>
  <c r="V2894" i="1" s="1"/>
  <c r="R2895" i="1"/>
  <c r="S2895" i="1" s="1"/>
  <c r="C2895" i="1"/>
  <c r="D2895" i="1" s="1"/>
  <c r="B2895" i="1"/>
  <c r="U2895" i="1" l="1"/>
  <c r="B2896" i="1"/>
  <c r="R2896" i="1"/>
  <c r="S2896" i="1" s="1"/>
  <c r="C2896" i="1"/>
  <c r="D2896" i="1" s="1"/>
  <c r="G2898" i="1"/>
  <c r="F2897" i="1"/>
  <c r="A2897" i="1" s="1"/>
  <c r="E2897" i="1"/>
  <c r="T2895" i="1"/>
  <c r="V2895" i="1" s="1"/>
  <c r="T2896" i="1" l="1"/>
  <c r="C2897" i="1"/>
  <c r="D2897" i="1" s="1"/>
  <c r="R2897" i="1"/>
  <c r="S2897" i="1" s="1"/>
  <c r="B2897" i="1"/>
  <c r="U2896" i="1"/>
  <c r="V2896" i="1" s="1"/>
  <c r="G2899" i="1"/>
  <c r="F2898" i="1"/>
  <c r="A2898" i="1" s="1"/>
  <c r="E2898" i="1"/>
  <c r="B2898" i="1" l="1"/>
  <c r="C2898" i="1"/>
  <c r="D2898" i="1" s="1"/>
  <c r="R2898" i="1"/>
  <c r="S2898" i="1" s="1"/>
  <c r="U2897" i="1"/>
  <c r="T2897" i="1"/>
  <c r="G2900" i="1"/>
  <c r="E2899" i="1"/>
  <c r="F2899" i="1"/>
  <c r="A2899" i="1" s="1"/>
  <c r="V2897" i="1" l="1"/>
  <c r="U2898" i="1"/>
  <c r="R2899" i="1"/>
  <c r="S2899" i="1" s="1"/>
  <c r="C2899" i="1"/>
  <c r="D2899" i="1" s="1"/>
  <c r="B2899" i="1"/>
  <c r="T2898" i="1"/>
  <c r="V2898" i="1" s="1"/>
  <c r="E2900" i="1"/>
  <c r="G2901" i="1"/>
  <c r="F2900" i="1"/>
  <c r="A2900" i="1" s="1"/>
  <c r="U2899" i="1" l="1"/>
  <c r="G2902" i="1"/>
  <c r="E2901" i="1"/>
  <c r="F2901" i="1"/>
  <c r="A2901" i="1" s="1"/>
  <c r="T2899" i="1"/>
  <c r="V2899" i="1" s="1"/>
  <c r="R2900" i="1"/>
  <c r="S2900" i="1" s="1"/>
  <c r="B2900" i="1"/>
  <c r="C2900" i="1"/>
  <c r="D2900" i="1" s="1"/>
  <c r="R2901" i="1" l="1"/>
  <c r="S2901" i="1" s="1"/>
  <c r="B2901" i="1"/>
  <c r="C2901" i="1"/>
  <c r="D2901" i="1" s="1"/>
  <c r="U2900" i="1"/>
  <c r="F2902" i="1"/>
  <c r="A2902" i="1" s="1"/>
  <c r="E2902" i="1"/>
  <c r="G2903" i="1"/>
  <c r="T2900" i="1"/>
  <c r="V2900" i="1" s="1"/>
  <c r="R2902" i="1" l="1"/>
  <c r="S2902" i="1" s="1"/>
  <c r="B2902" i="1"/>
  <c r="C2902" i="1"/>
  <c r="D2902" i="1" s="1"/>
  <c r="U2901" i="1"/>
  <c r="G2904" i="1"/>
  <c r="E2903" i="1"/>
  <c r="F2903" i="1"/>
  <c r="A2903" i="1" s="1"/>
  <c r="T2901" i="1"/>
  <c r="V2901" i="1" s="1"/>
  <c r="F2904" i="1" l="1"/>
  <c r="A2904" i="1" s="1"/>
  <c r="E2904" i="1"/>
  <c r="G2905" i="1"/>
  <c r="T2902" i="1"/>
  <c r="B2903" i="1"/>
  <c r="R2903" i="1"/>
  <c r="S2903" i="1" s="1"/>
  <c r="C2903" i="1"/>
  <c r="D2903" i="1" s="1"/>
  <c r="U2902" i="1"/>
  <c r="V2902" i="1" l="1"/>
  <c r="E2905" i="1"/>
  <c r="F2905" i="1"/>
  <c r="A2905" i="1" s="1"/>
  <c r="G2906" i="1"/>
  <c r="U2903" i="1"/>
  <c r="T2903" i="1"/>
  <c r="B2904" i="1"/>
  <c r="R2904" i="1"/>
  <c r="S2904" i="1" s="1"/>
  <c r="C2904" i="1"/>
  <c r="D2904" i="1" s="1"/>
  <c r="V2903" i="1" l="1"/>
  <c r="F2906" i="1"/>
  <c r="A2906" i="1" s="1"/>
  <c r="E2906" i="1"/>
  <c r="G2907" i="1"/>
  <c r="U2904" i="1"/>
  <c r="T2904" i="1"/>
  <c r="C2905" i="1"/>
  <c r="D2905" i="1" s="1"/>
  <c r="B2905" i="1"/>
  <c r="R2905" i="1"/>
  <c r="S2905" i="1" s="1"/>
  <c r="V2904" i="1" l="1"/>
  <c r="U2905" i="1"/>
  <c r="F2907" i="1"/>
  <c r="A2907" i="1" s="1"/>
  <c r="E2907" i="1"/>
  <c r="G2908" i="1"/>
  <c r="T2905" i="1"/>
  <c r="V2905" i="1" s="1"/>
  <c r="C2906" i="1"/>
  <c r="D2906" i="1" s="1"/>
  <c r="R2906" i="1"/>
  <c r="S2906" i="1" s="1"/>
  <c r="B2906" i="1"/>
  <c r="U2906" i="1" l="1"/>
  <c r="T2906" i="1"/>
  <c r="G2909" i="1"/>
  <c r="E2908" i="1"/>
  <c r="F2908" i="1"/>
  <c r="A2908" i="1" s="1"/>
  <c r="C2907" i="1"/>
  <c r="D2907" i="1" s="1"/>
  <c r="B2907" i="1"/>
  <c r="R2907" i="1"/>
  <c r="S2907" i="1" s="1"/>
  <c r="V2906" i="1" l="1"/>
  <c r="T2907" i="1"/>
  <c r="U2907" i="1"/>
  <c r="E2909" i="1"/>
  <c r="G2910" i="1"/>
  <c r="F2909" i="1"/>
  <c r="A2909" i="1" s="1"/>
  <c r="C2908" i="1"/>
  <c r="D2908" i="1" s="1"/>
  <c r="B2908" i="1"/>
  <c r="R2908" i="1"/>
  <c r="S2908" i="1" s="1"/>
  <c r="V2907" i="1" l="1"/>
  <c r="E2910" i="1"/>
  <c r="G2911" i="1"/>
  <c r="F2910" i="1"/>
  <c r="A2910" i="1" s="1"/>
  <c r="T2908" i="1"/>
  <c r="U2908" i="1"/>
  <c r="R2909" i="1"/>
  <c r="S2909" i="1" s="1"/>
  <c r="B2909" i="1"/>
  <c r="C2909" i="1"/>
  <c r="D2909" i="1" s="1"/>
  <c r="V2908" i="1" l="1"/>
  <c r="T2909" i="1"/>
  <c r="C2910" i="1"/>
  <c r="D2910" i="1" s="1"/>
  <c r="B2910" i="1"/>
  <c r="R2910" i="1"/>
  <c r="S2910" i="1" s="1"/>
  <c r="F2911" i="1"/>
  <c r="A2911" i="1" s="1"/>
  <c r="G2912" i="1"/>
  <c r="E2911" i="1"/>
  <c r="U2909" i="1"/>
  <c r="V2909" i="1" s="1"/>
  <c r="U2910" i="1" l="1"/>
  <c r="T2910" i="1"/>
  <c r="G2913" i="1"/>
  <c r="E2912" i="1"/>
  <c r="F2912" i="1"/>
  <c r="A2912" i="1" s="1"/>
  <c r="C2911" i="1"/>
  <c r="D2911" i="1" s="1"/>
  <c r="R2911" i="1"/>
  <c r="S2911" i="1" s="1"/>
  <c r="B2911" i="1"/>
  <c r="V2910" i="1" l="1"/>
  <c r="U2911" i="1"/>
  <c r="T2911" i="1"/>
  <c r="B2912" i="1"/>
  <c r="R2912" i="1"/>
  <c r="S2912" i="1" s="1"/>
  <c r="C2912" i="1"/>
  <c r="D2912" i="1" s="1"/>
  <c r="F2913" i="1"/>
  <c r="A2913" i="1" s="1"/>
  <c r="G2914" i="1"/>
  <c r="E2913" i="1"/>
  <c r="E2914" i="1" l="1"/>
  <c r="G2915" i="1"/>
  <c r="F2914" i="1"/>
  <c r="A2914" i="1" s="1"/>
  <c r="U2912" i="1"/>
  <c r="R2913" i="1"/>
  <c r="S2913" i="1" s="1"/>
  <c r="B2913" i="1"/>
  <c r="C2913" i="1"/>
  <c r="D2913" i="1" s="1"/>
  <c r="T2912" i="1"/>
  <c r="V2911" i="1"/>
  <c r="V2912" i="1" l="1"/>
  <c r="U2913" i="1"/>
  <c r="B2914" i="1"/>
  <c r="R2914" i="1"/>
  <c r="S2914" i="1" s="1"/>
  <c r="C2914" i="1"/>
  <c r="D2914" i="1" s="1"/>
  <c r="T2913" i="1"/>
  <c r="E2915" i="1"/>
  <c r="G2916" i="1"/>
  <c r="F2915" i="1"/>
  <c r="A2915" i="1" s="1"/>
  <c r="V2913" i="1" l="1"/>
  <c r="C2915" i="1"/>
  <c r="D2915" i="1" s="1"/>
  <c r="R2915" i="1"/>
  <c r="S2915" i="1" s="1"/>
  <c r="B2915" i="1"/>
  <c r="U2914" i="1"/>
  <c r="F2916" i="1"/>
  <c r="A2916" i="1" s="1"/>
  <c r="E2916" i="1"/>
  <c r="G2917" i="1"/>
  <c r="T2914" i="1"/>
  <c r="V2914" i="1" l="1"/>
  <c r="E2917" i="1"/>
  <c r="G2918" i="1"/>
  <c r="F2917" i="1"/>
  <c r="A2917" i="1" s="1"/>
  <c r="T2915" i="1"/>
  <c r="U2915" i="1"/>
  <c r="C2916" i="1"/>
  <c r="D2916" i="1" s="1"/>
  <c r="R2916" i="1"/>
  <c r="S2916" i="1" s="1"/>
  <c r="B2916" i="1"/>
  <c r="V2915" i="1" l="1"/>
  <c r="R2917" i="1"/>
  <c r="S2917" i="1" s="1"/>
  <c r="B2917" i="1"/>
  <c r="C2917" i="1"/>
  <c r="D2917" i="1" s="1"/>
  <c r="E2918" i="1"/>
  <c r="G2919" i="1"/>
  <c r="F2918" i="1"/>
  <c r="A2918" i="1" s="1"/>
  <c r="U2916" i="1"/>
  <c r="T2916" i="1"/>
  <c r="V2916" i="1" l="1"/>
  <c r="U2917" i="1"/>
  <c r="F2919" i="1"/>
  <c r="A2919" i="1" s="1"/>
  <c r="E2919" i="1"/>
  <c r="G2920" i="1"/>
  <c r="T2917" i="1"/>
  <c r="R2918" i="1"/>
  <c r="S2918" i="1" s="1"/>
  <c r="B2918" i="1"/>
  <c r="C2918" i="1"/>
  <c r="D2918" i="1" s="1"/>
  <c r="G2921" i="1" l="1"/>
  <c r="F2920" i="1"/>
  <c r="A2920" i="1" s="1"/>
  <c r="E2920" i="1"/>
  <c r="U2918" i="1"/>
  <c r="R2919" i="1"/>
  <c r="S2919" i="1" s="1"/>
  <c r="B2919" i="1"/>
  <c r="C2919" i="1"/>
  <c r="D2919" i="1" s="1"/>
  <c r="T2918" i="1"/>
  <c r="V2917" i="1"/>
  <c r="V2918" i="1" l="1"/>
  <c r="U2919" i="1"/>
  <c r="T2919" i="1"/>
  <c r="R2920" i="1"/>
  <c r="S2920" i="1" s="1"/>
  <c r="C2920" i="1"/>
  <c r="D2920" i="1" s="1"/>
  <c r="B2920" i="1"/>
  <c r="E2921" i="1"/>
  <c r="G2922" i="1"/>
  <c r="F2921" i="1"/>
  <c r="A2921" i="1" s="1"/>
  <c r="V2919" i="1" l="1"/>
  <c r="F2922" i="1"/>
  <c r="A2922" i="1" s="1"/>
  <c r="E2922" i="1"/>
  <c r="G2923" i="1"/>
  <c r="U2920" i="1"/>
  <c r="T2920" i="1"/>
  <c r="B2921" i="1"/>
  <c r="C2921" i="1"/>
  <c r="D2921" i="1" s="1"/>
  <c r="R2921" i="1"/>
  <c r="S2921" i="1" s="1"/>
  <c r="V2920" i="1" l="1"/>
  <c r="E2923" i="1"/>
  <c r="F2923" i="1"/>
  <c r="A2923" i="1" s="1"/>
  <c r="G2924" i="1"/>
  <c r="T2921" i="1"/>
  <c r="U2921" i="1"/>
  <c r="R2922" i="1"/>
  <c r="S2922" i="1" s="1"/>
  <c r="C2922" i="1"/>
  <c r="D2922" i="1" s="1"/>
  <c r="B2922" i="1"/>
  <c r="V2921" i="1" l="1"/>
  <c r="U2922" i="1"/>
  <c r="G2925" i="1"/>
  <c r="F2924" i="1"/>
  <c r="A2924" i="1" s="1"/>
  <c r="E2924" i="1"/>
  <c r="B2923" i="1"/>
  <c r="R2923" i="1"/>
  <c r="S2923" i="1" s="1"/>
  <c r="C2923" i="1"/>
  <c r="D2923" i="1" s="1"/>
  <c r="T2922" i="1"/>
  <c r="V2922" i="1" l="1"/>
  <c r="U2923" i="1"/>
  <c r="C2924" i="1"/>
  <c r="D2924" i="1" s="1"/>
  <c r="B2924" i="1"/>
  <c r="R2924" i="1"/>
  <c r="S2924" i="1" s="1"/>
  <c r="E2925" i="1"/>
  <c r="G2926" i="1"/>
  <c r="F2925" i="1"/>
  <c r="A2925" i="1" s="1"/>
  <c r="T2923" i="1"/>
  <c r="V2923" i="1" s="1"/>
  <c r="B2925" i="1" l="1"/>
  <c r="C2925" i="1"/>
  <c r="D2925" i="1" s="1"/>
  <c r="R2925" i="1"/>
  <c r="S2925" i="1" s="1"/>
  <c r="U2924" i="1"/>
  <c r="T2924" i="1"/>
  <c r="F2926" i="1"/>
  <c r="A2926" i="1" s="1"/>
  <c r="G2927" i="1"/>
  <c r="E2926" i="1"/>
  <c r="V2924" i="1" l="1"/>
  <c r="G2928" i="1"/>
  <c r="F2927" i="1"/>
  <c r="A2927" i="1" s="1"/>
  <c r="E2927" i="1"/>
  <c r="U2925" i="1"/>
  <c r="R2926" i="1"/>
  <c r="S2926" i="1" s="1"/>
  <c r="C2926" i="1"/>
  <c r="D2926" i="1" s="1"/>
  <c r="B2926" i="1"/>
  <c r="T2925" i="1"/>
  <c r="V2925" i="1" l="1"/>
  <c r="T2926" i="1"/>
  <c r="U2926" i="1"/>
  <c r="C2927" i="1"/>
  <c r="D2927" i="1" s="1"/>
  <c r="R2927" i="1"/>
  <c r="S2927" i="1" s="1"/>
  <c r="B2927" i="1"/>
  <c r="F2928" i="1"/>
  <c r="A2928" i="1" s="1"/>
  <c r="E2928" i="1"/>
  <c r="G2929" i="1"/>
  <c r="V2926" i="1" l="1"/>
  <c r="F2929" i="1"/>
  <c r="A2929" i="1" s="1"/>
  <c r="E2929" i="1"/>
  <c r="G2930" i="1"/>
  <c r="U2927" i="1"/>
  <c r="T2927" i="1"/>
  <c r="R2928" i="1"/>
  <c r="S2928" i="1" s="1"/>
  <c r="C2928" i="1"/>
  <c r="D2928" i="1" s="1"/>
  <c r="B2928" i="1"/>
  <c r="V2927" i="1" l="1"/>
  <c r="G2931" i="1"/>
  <c r="F2930" i="1"/>
  <c r="A2930" i="1" s="1"/>
  <c r="E2930" i="1"/>
  <c r="U2928" i="1"/>
  <c r="T2928" i="1"/>
  <c r="R2929" i="1"/>
  <c r="S2929" i="1" s="1"/>
  <c r="C2929" i="1"/>
  <c r="D2929" i="1" s="1"/>
  <c r="B2929" i="1"/>
  <c r="V2928" i="1" l="1"/>
  <c r="B2930" i="1"/>
  <c r="C2930" i="1"/>
  <c r="D2930" i="1" s="1"/>
  <c r="R2930" i="1"/>
  <c r="S2930" i="1" s="1"/>
  <c r="U2929" i="1"/>
  <c r="G2932" i="1"/>
  <c r="F2931" i="1"/>
  <c r="A2931" i="1" s="1"/>
  <c r="E2931" i="1"/>
  <c r="T2929" i="1"/>
  <c r="V2929" i="1" l="1"/>
  <c r="T2930" i="1"/>
  <c r="U2930" i="1"/>
  <c r="B2931" i="1"/>
  <c r="C2931" i="1"/>
  <c r="D2931" i="1" s="1"/>
  <c r="R2931" i="1"/>
  <c r="S2931" i="1" s="1"/>
  <c r="E2932" i="1"/>
  <c r="F2932" i="1"/>
  <c r="A2932" i="1" s="1"/>
  <c r="G2933" i="1"/>
  <c r="V2930" i="1" l="1"/>
  <c r="E2933" i="1"/>
  <c r="G2934" i="1"/>
  <c r="F2933" i="1"/>
  <c r="A2933" i="1" s="1"/>
  <c r="U2931" i="1"/>
  <c r="R2932" i="1"/>
  <c r="S2932" i="1" s="1"/>
  <c r="B2932" i="1"/>
  <c r="C2932" i="1"/>
  <c r="D2932" i="1" s="1"/>
  <c r="T2931" i="1"/>
  <c r="V2931" i="1" l="1"/>
  <c r="B2933" i="1"/>
  <c r="R2933" i="1"/>
  <c r="S2933" i="1" s="1"/>
  <c r="C2933" i="1"/>
  <c r="D2933" i="1" s="1"/>
  <c r="U2932" i="1"/>
  <c r="T2932" i="1"/>
  <c r="E2934" i="1"/>
  <c r="G2935" i="1"/>
  <c r="F2934" i="1"/>
  <c r="A2934" i="1" s="1"/>
  <c r="V2932" i="1" l="1"/>
  <c r="U2933" i="1"/>
  <c r="R2934" i="1"/>
  <c r="S2934" i="1" s="1"/>
  <c r="U2934" i="1" s="1"/>
  <c r="B2934" i="1"/>
  <c r="C2934" i="1"/>
  <c r="D2934" i="1" s="1"/>
  <c r="F2935" i="1"/>
  <c r="A2935" i="1" s="1"/>
  <c r="E2935" i="1"/>
  <c r="G2936" i="1"/>
  <c r="T2933" i="1"/>
  <c r="V2933" i="1" s="1"/>
  <c r="T2934" i="1" l="1"/>
  <c r="V2934" i="1" s="1"/>
  <c r="G2937" i="1"/>
  <c r="F2936" i="1"/>
  <c r="A2936" i="1" s="1"/>
  <c r="E2936" i="1"/>
  <c r="C2935" i="1"/>
  <c r="D2935" i="1" s="1"/>
  <c r="B2935" i="1"/>
  <c r="R2935" i="1"/>
  <c r="S2935" i="1" s="1"/>
  <c r="U2935" i="1" l="1"/>
  <c r="R2936" i="1"/>
  <c r="S2936" i="1" s="1"/>
  <c r="B2936" i="1"/>
  <c r="C2936" i="1"/>
  <c r="D2936" i="1" s="1"/>
  <c r="T2935" i="1"/>
  <c r="G2938" i="1"/>
  <c r="F2937" i="1"/>
  <c r="A2937" i="1" s="1"/>
  <c r="E2937" i="1"/>
  <c r="V2935" i="1" l="1"/>
  <c r="T2936" i="1"/>
  <c r="F2938" i="1"/>
  <c r="A2938" i="1" s="1"/>
  <c r="E2938" i="1"/>
  <c r="G2939" i="1"/>
  <c r="U2936" i="1"/>
  <c r="R2937" i="1"/>
  <c r="S2937" i="1" s="1"/>
  <c r="B2937" i="1"/>
  <c r="C2937" i="1"/>
  <c r="D2937" i="1" s="1"/>
  <c r="V2936" i="1" l="1"/>
  <c r="E2939" i="1"/>
  <c r="F2939" i="1"/>
  <c r="A2939" i="1" s="1"/>
  <c r="G2940" i="1"/>
  <c r="U2937" i="1"/>
  <c r="C2938" i="1"/>
  <c r="D2938" i="1" s="1"/>
  <c r="R2938" i="1"/>
  <c r="S2938" i="1" s="1"/>
  <c r="B2938" i="1"/>
  <c r="T2937" i="1"/>
  <c r="V2937" i="1" l="1"/>
  <c r="G2941" i="1"/>
  <c r="F2940" i="1"/>
  <c r="A2940" i="1" s="1"/>
  <c r="E2940" i="1"/>
  <c r="B2939" i="1"/>
  <c r="R2939" i="1"/>
  <c r="S2939" i="1" s="1"/>
  <c r="C2939" i="1"/>
  <c r="D2939" i="1" s="1"/>
  <c r="U2938" i="1"/>
  <c r="T2938" i="1"/>
  <c r="V2938" i="1" l="1"/>
  <c r="U2939" i="1"/>
  <c r="T2939" i="1"/>
  <c r="R2940" i="1"/>
  <c r="S2940" i="1" s="1"/>
  <c r="C2940" i="1"/>
  <c r="D2940" i="1" s="1"/>
  <c r="B2940" i="1"/>
  <c r="F2941" i="1"/>
  <c r="A2941" i="1" s="1"/>
  <c r="G2942" i="1"/>
  <c r="E2941" i="1"/>
  <c r="V2939" i="1" l="1"/>
  <c r="G2943" i="1"/>
  <c r="F2942" i="1"/>
  <c r="A2942" i="1" s="1"/>
  <c r="E2942" i="1"/>
  <c r="U2940" i="1"/>
  <c r="B2941" i="1"/>
  <c r="R2941" i="1"/>
  <c r="S2941" i="1" s="1"/>
  <c r="C2941" i="1"/>
  <c r="D2941" i="1" s="1"/>
  <c r="T2940" i="1"/>
  <c r="V2940" i="1" l="1"/>
  <c r="C2942" i="1"/>
  <c r="D2942" i="1" s="1"/>
  <c r="R2942" i="1"/>
  <c r="S2942" i="1" s="1"/>
  <c r="B2942" i="1"/>
  <c r="U2941" i="1"/>
  <c r="T2941" i="1"/>
  <c r="G2944" i="1"/>
  <c r="F2943" i="1"/>
  <c r="A2943" i="1" s="1"/>
  <c r="E2943" i="1"/>
  <c r="V2941" i="1" l="1"/>
  <c r="U2942" i="1"/>
  <c r="G2945" i="1"/>
  <c r="F2944" i="1"/>
  <c r="A2944" i="1" s="1"/>
  <c r="E2944" i="1"/>
  <c r="T2942" i="1"/>
  <c r="V2942" i="1" s="1"/>
  <c r="R2943" i="1"/>
  <c r="S2943" i="1" s="1"/>
  <c r="B2943" i="1"/>
  <c r="C2943" i="1"/>
  <c r="D2943" i="1" s="1"/>
  <c r="U2943" i="1" l="1"/>
  <c r="B2944" i="1"/>
  <c r="C2944" i="1"/>
  <c r="D2944" i="1" s="1"/>
  <c r="R2944" i="1"/>
  <c r="S2944" i="1" s="1"/>
  <c r="E2945" i="1"/>
  <c r="G2946" i="1"/>
  <c r="F2945" i="1"/>
  <c r="A2945" i="1" s="1"/>
  <c r="T2943" i="1"/>
  <c r="V2943" i="1" l="1"/>
  <c r="B2945" i="1"/>
  <c r="R2945" i="1"/>
  <c r="S2945" i="1" s="1"/>
  <c r="C2945" i="1"/>
  <c r="D2945" i="1" s="1"/>
  <c r="U2944" i="1"/>
  <c r="G2947" i="1"/>
  <c r="E2946" i="1"/>
  <c r="F2946" i="1"/>
  <c r="A2946" i="1" s="1"/>
  <c r="T2944" i="1"/>
  <c r="V2944" i="1" s="1"/>
  <c r="U2945" i="1" l="1"/>
  <c r="B2946" i="1"/>
  <c r="R2946" i="1"/>
  <c r="S2946" i="1" s="1"/>
  <c r="C2946" i="1"/>
  <c r="D2946" i="1" s="1"/>
  <c r="T2945" i="1"/>
  <c r="E2947" i="1"/>
  <c r="F2947" i="1"/>
  <c r="A2947" i="1" s="1"/>
  <c r="G2948" i="1"/>
  <c r="E2948" i="1" l="1"/>
  <c r="G2949" i="1"/>
  <c r="F2948" i="1"/>
  <c r="A2948" i="1" s="1"/>
  <c r="C2947" i="1"/>
  <c r="D2947" i="1" s="1"/>
  <c r="R2947" i="1"/>
  <c r="S2947" i="1" s="1"/>
  <c r="B2947" i="1"/>
  <c r="U2946" i="1"/>
  <c r="T2946" i="1"/>
  <c r="V2945" i="1"/>
  <c r="V2946" i="1" l="1"/>
  <c r="U2947" i="1"/>
  <c r="T2947" i="1"/>
  <c r="B2948" i="1"/>
  <c r="C2948" i="1"/>
  <c r="D2948" i="1" s="1"/>
  <c r="R2948" i="1"/>
  <c r="S2948" i="1" s="1"/>
  <c r="G2950" i="1"/>
  <c r="F2949" i="1"/>
  <c r="A2949" i="1" s="1"/>
  <c r="E2949" i="1"/>
  <c r="V2947" i="1" l="1"/>
  <c r="C2949" i="1"/>
  <c r="D2949" i="1" s="1"/>
  <c r="R2949" i="1"/>
  <c r="S2949" i="1" s="1"/>
  <c r="B2949" i="1"/>
  <c r="U2948" i="1"/>
  <c r="T2948" i="1"/>
  <c r="G2951" i="1"/>
  <c r="E2950" i="1"/>
  <c r="F2950" i="1"/>
  <c r="A2950" i="1" s="1"/>
  <c r="V2948" i="1" l="1"/>
  <c r="T2949" i="1"/>
  <c r="C2950" i="1"/>
  <c r="D2950" i="1" s="1"/>
  <c r="B2950" i="1"/>
  <c r="R2950" i="1"/>
  <c r="S2950" i="1" s="1"/>
  <c r="U2949" i="1"/>
  <c r="V2949" i="1" s="1"/>
  <c r="G2952" i="1"/>
  <c r="E2951" i="1"/>
  <c r="F2951" i="1"/>
  <c r="A2951" i="1" s="1"/>
  <c r="C2951" i="1" l="1"/>
  <c r="D2951" i="1" s="1"/>
  <c r="R2951" i="1"/>
  <c r="S2951" i="1" s="1"/>
  <c r="B2951" i="1"/>
  <c r="U2950" i="1"/>
  <c r="T2950" i="1"/>
  <c r="F2952" i="1"/>
  <c r="A2952" i="1" s="1"/>
  <c r="E2952" i="1"/>
  <c r="G2953" i="1"/>
  <c r="V2950" i="1" l="1"/>
  <c r="U2951" i="1"/>
  <c r="E2953" i="1"/>
  <c r="G2954" i="1"/>
  <c r="F2953" i="1"/>
  <c r="A2953" i="1" s="1"/>
  <c r="T2951" i="1"/>
  <c r="B2952" i="1"/>
  <c r="C2952" i="1"/>
  <c r="D2952" i="1" s="1"/>
  <c r="R2952" i="1"/>
  <c r="S2952" i="1" s="1"/>
  <c r="V2951" i="1" l="1"/>
  <c r="R2953" i="1"/>
  <c r="S2953" i="1" s="1"/>
  <c r="B2953" i="1"/>
  <c r="C2953" i="1"/>
  <c r="D2953" i="1" s="1"/>
  <c r="E2954" i="1"/>
  <c r="G2955" i="1"/>
  <c r="F2954" i="1"/>
  <c r="A2954" i="1" s="1"/>
  <c r="U2952" i="1"/>
  <c r="T2952" i="1"/>
  <c r="V2952" i="1" l="1"/>
  <c r="E2955" i="1"/>
  <c r="F2955" i="1"/>
  <c r="A2955" i="1" s="1"/>
  <c r="G2956" i="1"/>
  <c r="U2953" i="1"/>
  <c r="T2953" i="1"/>
  <c r="R2954" i="1"/>
  <c r="S2954" i="1" s="1"/>
  <c r="B2954" i="1"/>
  <c r="C2954" i="1"/>
  <c r="D2954" i="1" s="1"/>
  <c r="V2953" i="1" l="1"/>
  <c r="F2956" i="1"/>
  <c r="A2956" i="1" s="1"/>
  <c r="E2956" i="1"/>
  <c r="G2957" i="1"/>
  <c r="C2955" i="1"/>
  <c r="D2955" i="1" s="1"/>
  <c r="R2955" i="1"/>
  <c r="S2955" i="1" s="1"/>
  <c r="B2955" i="1"/>
  <c r="T2954" i="1"/>
  <c r="U2954" i="1"/>
  <c r="T2955" i="1" l="1"/>
  <c r="V2954" i="1"/>
  <c r="G2958" i="1"/>
  <c r="F2957" i="1"/>
  <c r="A2957" i="1" s="1"/>
  <c r="E2957" i="1"/>
  <c r="U2955" i="1"/>
  <c r="R2956" i="1"/>
  <c r="S2956" i="1" s="1"/>
  <c r="C2956" i="1"/>
  <c r="D2956" i="1" s="1"/>
  <c r="B2956" i="1"/>
  <c r="V2955" i="1" l="1"/>
  <c r="R2957" i="1"/>
  <c r="S2957" i="1" s="1"/>
  <c r="B2957" i="1"/>
  <c r="C2957" i="1"/>
  <c r="D2957" i="1" s="1"/>
  <c r="F2958" i="1"/>
  <c r="A2958" i="1" s="1"/>
  <c r="E2958" i="1"/>
  <c r="G2959" i="1"/>
  <c r="U2956" i="1"/>
  <c r="T2956" i="1"/>
  <c r="V2956" i="1" l="1"/>
  <c r="R2958" i="1"/>
  <c r="S2958" i="1" s="1"/>
  <c r="B2958" i="1"/>
  <c r="C2958" i="1"/>
  <c r="D2958" i="1" s="1"/>
  <c r="U2957" i="1"/>
  <c r="T2957" i="1"/>
  <c r="F2959" i="1"/>
  <c r="A2959" i="1" s="1"/>
  <c r="E2959" i="1"/>
  <c r="G2960" i="1"/>
  <c r="V2957" i="1" l="1"/>
  <c r="G2961" i="1"/>
  <c r="E2960" i="1"/>
  <c r="F2960" i="1"/>
  <c r="A2960" i="1" s="1"/>
  <c r="T2958" i="1"/>
  <c r="U2958" i="1"/>
  <c r="R2959" i="1"/>
  <c r="S2959" i="1" s="1"/>
  <c r="C2959" i="1"/>
  <c r="D2959" i="1" s="1"/>
  <c r="B2959" i="1"/>
  <c r="V2958" i="1" l="1"/>
  <c r="R2960" i="1"/>
  <c r="S2960" i="1" s="1"/>
  <c r="B2960" i="1"/>
  <c r="C2960" i="1"/>
  <c r="D2960" i="1" s="1"/>
  <c r="U2959" i="1"/>
  <c r="T2959" i="1"/>
  <c r="F2961" i="1"/>
  <c r="A2961" i="1" s="1"/>
  <c r="E2961" i="1"/>
  <c r="G2962" i="1"/>
  <c r="V2959" i="1" l="1"/>
  <c r="E2962" i="1"/>
  <c r="F2962" i="1"/>
  <c r="A2962" i="1" s="1"/>
  <c r="G2963" i="1"/>
  <c r="U2960" i="1"/>
  <c r="T2960" i="1"/>
  <c r="R2961" i="1"/>
  <c r="S2961" i="1" s="1"/>
  <c r="B2961" i="1"/>
  <c r="C2961" i="1"/>
  <c r="D2961" i="1" s="1"/>
  <c r="V2960" i="1" l="1"/>
  <c r="E2963" i="1"/>
  <c r="G2964" i="1"/>
  <c r="F2963" i="1"/>
  <c r="A2963" i="1" s="1"/>
  <c r="B2962" i="1"/>
  <c r="C2962" i="1"/>
  <c r="D2962" i="1" s="1"/>
  <c r="R2962" i="1"/>
  <c r="S2962" i="1" s="1"/>
  <c r="U2961" i="1"/>
  <c r="T2961" i="1"/>
  <c r="V2961" i="1" l="1"/>
  <c r="C2963" i="1"/>
  <c r="D2963" i="1" s="1"/>
  <c r="B2963" i="1"/>
  <c r="R2963" i="1"/>
  <c r="S2963" i="1" s="1"/>
  <c r="E2964" i="1"/>
  <c r="G2965" i="1"/>
  <c r="F2964" i="1"/>
  <c r="A2964" i="1" s="1"/>
  <c r="U2962" i="1"/>
  <c r="T2962" i="1"/>
  <c r="V2962" i="1" l="1"/>
  <c r="U2963" i="1"/>
  <c r="R2964" i="1"/>
  <c r="S2964" i="1" s="1"/>
  <c r="C2964" i="1"/>
  <c r="D2964" i="1" s="1"/>
  <c r="B2964" i="1"/>
  <c r="T2963" i="1"/>
  <c r="V2963" i="1" s="1"/>
  <c r="G2966" i="1"/>
  <c r="F2965" i="1"/>
  <c r="A2965" i="1" s="1"/>
  <c r="E2965" i="1"/>
  <c r="C2965" i="1" l="1"/>
  <c r="D2965" i="1" s="1"/>
  <c r="R2965" i="1"/>
  <c r="S2965" i="1" s="1"/>
  <c r="B2965" i="1"/>
  <c r="U2964" i="1"/>
  <c r="F2966" i="1"/>
  <c r="A2966" i="1" s="1"/>
  <c r="E2966" i="1"/>
  <c r="G2967" i="1"/>
  <c r="T2964" i="1"/>
  <c r="V2964" i="1" s="1"/>
  <c r="T2965" i="1" l="1"/>
  <c r="U2965" i="1"/>
  <c r="G2968" i="1"/>
  <c r="E2967" i="1"/>
  <c r="F2967" i="1"/>
  <c r="A2967" i="1" s="1"/>
  <c r="C2966" i="1"/>
  <c r="D2966" i="1" s="1"/>
  <c r="R2966" i="1"/>
  <c r="S2966" i="1" s="1"/>
  <c r="B2966" i="1"/>
  <c r="V2965" i="1" l="1"/>
  <c r="U2966" i="1"/>
  <c r="F2968" i="1"/>
  <c r="A2968" i="1" s="1"/>
  <c r="E2968" i="1"/>
  <c r="G2969" i="1"/>
  <c r="T2966" i="1"/>
  <c r="V2966" i="1" s="1"/>
  <c r="R2967" i="1"/>
  <c r="S2967" i="1" s="1"/>
  <c r="B2967" i="1"/>
  <c r="C2967" i="1"/>
  <c r="D2967" i="1" s="1"/>
  <c r="G2970" i="1" l="1"/>
  <c r="F2969" i="1"/>
  <c r="A2969" i="1" s="1"/>
  <c r="E2969" i="1"/>
  <c r="U2967" i="1"/>
  <c r="R2968" i="1"/>
  <c r="S2968" i="1" s="1"/>
  <c r="B2968" i="1"/>
  <c r="C2968" i="1"/>
  <c r="D2968" i="1" s="1"/>
  <c r="T2967" i="1"/>
  <c r="V2967" i="1" s="1"/>
  <c r="T2968" i="1" l="1"/>
  <c r="U2968" i="1"/>
  <c r="C2969" i="1"/>
  <c r="D2969" i="1" s="1"/>
  <c r="R2969" i="1"/>
  <c r="S2969" i="1" s="1"/>
  <c r="B2969" i="1"/>
  <c r="G2971" i="1"/>
  <c r="F2970" i="1"/>
  <c r="A2970" i="1" s="1"/>
  <c r="E2970" i="1"/>
  <c r="V2968" i="1" l="1"/>
  <c r="G2972" i="1"/>
  <c r="F2971" i="1"/>
  <c r="A2971" i="1" s="1"/>
  <c r="E2971" i="1"/>
  <c r="C2970" i="1"/>
  <c r="D2970" i="1" s="1"/>
  <c r="R2970" i="1"/>
  <c r="S2970" i="1" s="1"/>
  <c r="B2970" i="1"/>
  <c r="U2969" i="1"/>
  <c r="T2969" i="1"/>
  <c r="V2969" i="1" s="1"/>
  <c r="T2970" i="1" l="1"/>
  <c r="U2970" i="1"/>
  <c r="R2971" i="1"/>
  <c r="S2971" i="1" s="1"/>
  <c r="C2971" i="1"/>
  <c r="D2971" i="1" s="1"/>
  <c r="B2971" i="1"/>
  <c r="G2973" i="1"/>
  <c r="E2972" i="1"/>
  <c r="F2972" i="1"/>
  <c r="A2972" i="1" s="1"/>
  <c r="V2970" i="1" l="1"/>
  <c r="B2972" i="1"/>
  <c r="R2972" i="1"/>
  <c r="S2972" i="1" s="1"/>
  <c r="C2972" i="1"/>
  <c r="D2972" i="1" s="1"/>
  <c r="U2971" i="1"/>
  <c r="T2971" i="1"/>
  <c r="E2973" i="1"/>
  <c r="G2974" i="1"/>
  <c r="F2973" i="1"/>
  <c r="A2973" i="1" s="1"/>
  <c r="V2971" i="1" l="1"/>
  <c r="C2973" i="1"/>
  <c r="D2973" i="1" s="1"/>
  <c r="R2973" i="1"/>
  <c r="S2973" i="1" s="1"/>
  <c r="B2973" i="1"/>
  <c r="E2974" i="1"/>
  <c r="G2975" i="1"/>
  <c r="F2974" i="1"/>
  <c r="A2974" i="1" s="1"/>
  <c r="T2972" i="1"/>
  <c r="U2972" i="1"/>
  <c r="V2972" i="1" l="1"/>
  <c r="T2973" i="1"/>
  <c r="C2974" i="1"/>
  <c r="D2974" i="1" s="1"/>
  <c r="R2974" i="1"/>
  <c r="S2974" i="1" s="1"/>
  <c r="B2974" i="1"/>
  <c r="U2973" i="1"/>
  <c r="V2973" i="1" s="1"/>
  <c r="F2975" i="1"/>
  <c r="A2975" i="1" s="1"/>
  <c r="E2975" i="1"/>
  <c r="G2976" i="1"/>
  <c r="U2974" i="1" l="1"/>
  <c r="T2974" i="1"/>
  <c r="E2976" i="1"/>
  <c r="G2977" i="1"/>
  <c r="F2976" i="1"/>
  <c r="A2976" i="1" s="1"/>
  <c r="C2975" i="1"/>
  <c r="D2975" i="1" s="1"/>
  <c r="R2975" i="1"/>
  <c r="S2975" i="1" s="1"/>
  <c r="B2975" i="1"/>
  <c r="V2974" i="1" l="1"/>
  <c r="U2975" i="1"/>
  <c r="T2975" i="1"/>
  <c r="F2977" i="1"/>
  <c r="A2977" i="1" s="1"/>
  <c r="G2978" i="1"/>
  <c r="E2977" i="1"/>
  <c r="R2976" i="1"/>
  <c r="S2976" i="1" s="1"/>
  <c r="C2976" i="1"/>
  <c r="D2976" i="1" s="1"/>
  <c r="B2976" i="1"/>
  <c r="E2978" i="1" l="1"/>
  <c r="G2979" i="1"/>
  <c r="F2978" i="1"/>
  <c r="A2978" i="1" s="1"/>
  <c r="C2977" i="1"/>
  <c r="D2977" i="1" s="1"/>
  <c r="B2977" i="1"/>
  <c r="R2977" i="1"/>
  <c r="S2977" i="1" s="1"/>
  <c r="V2975" i="1"/>
  <c r="U2976" i="1"/>
  <c r="T2976" i="1"/>
  <c r="C2978" i="1" l="1"/>
  <c r="D2978" i="1" s="1"/>
  <c r="R2978" i="1"/>
  <c r="S2978" i="1" s="1"/>
  <c r="B2978" i="1"/>
  <c r="E2979" i="1"/>
  <c r="G2980" i="1"/>
  <c r="F2979" i="1"/>
  <c r="A2979" i="1" s="1"/>
  <c r="T2977" i="1"/>
  <c r="U2977" i="1"/>
  <c r="V2976" i="1"/>
  <c r="V2977" i="1" l="1"/>
  <c r="C2979" i="1"/>
  <c r="D2979" i="1" s="1"/>
  <c r="R2979" i="1"/>
  <c r="S2979" i="1" s="1"/>
  <c r="B2979" i="1"/>
  <c r="U2978" i="1"/>
  <c r="T2978" i="1"/>
  <c r="G2981" i="1"/>
  <c r="E2980" i="1"/>
  <c r="F2980" i="1"/>
  <c r="A2980" i="1" s="1"/>
  <c r="V2978" i="1" l="1"/>
  <c r="U2979" i="1"/>
  <c r="G2982" i="1"/>
  <c r="F2981" i="1"/>
  <c r="A2981" i="1" s="1"/>
  <c r="E2981" i="1"/>
  <c r="T2979" i="1"/>
  <c r="R2980" i="1"/>
  <c r="S2980" i="1" s="1"/>
  <c r="B2980" i="1"/>
  <c r="C2980" i="1"/>
  <c r="D2980" i="1" s="1"/>
  <c r="U2980" i="1" l="1"/>
  <c r="T2980" i="1"/>
  <c r="C2981" i="1"/>
  <c r="D2981" i="1" s="1"/>
  <c r="B2981" i="1"/>
  <c r="R2981" i="1"/>
  <c r="S2981" i="1" s="1"/>
  <c r="F2982" i="1"/>
  <c r="A2982" i="1" s="1"/>
  <c r="E2982" i="1"/>
  <c r="G2983" i="1"/>
  <c r="V2979" i="1"/>
  <c r="V2980" i="1" l="1"/>
  <c r="E2983" i="1"/>
  <c r="G2984" i="1"/>
  <c r="F2983" i="1"/>
  <c r="A2983" i="1" s="1"/>
  <c r="U2981" i="1"/>
  <c r="T2981" i="1"/>
  <c r="R2982" i="1"/>
  <c r="S2982" i="1" s="1"/>
  <c r="B2982" i="1"/>
  <c r="C2982" i="1"/>
  <c r="D2982" i="1" s="1"/>
  <c r="V2981" i="1" l="1"/>
  <c r="U2982" i="1"/>
  <c r="C2983" i="1"/>
  <c r="D2983" i="1" s="1"/>
  <c r="B2983" i="1"/>
  <c r="R2983" i="1"/>
  <c r="S2983" i="1" s="1"/>
  <c r="F2984" i="1"/>
  <c r="A2984" i="1" s="1"/>
  <c r="G2985" i="1"/>
  <c r="E2984" i="1"/>
  <c r="T2982" i="1"/>
  <c r="U2983" i="1" l="1"/>
  <c r="E2985" i="1"/>
  <c r="G2986" i="1"/>
  <c r="F2985" i="1"/>
  <c r="A2985" i="1" s="1"/>
  <c r="T2983" i="1"/>
  <c r="C2984" i="1"/>
  <c r="D2984" i="1" s="1"/>
  <c r="B2984" i="1"/>
  <c r="R2984" i="1"/>
  <c r="S2984" i="1" s="1"/>
  <c r="V2982" i="1"/>
  <c r="V2983" i="1" l="1"/>
  <c r="B2985" i="1"/>
  <c r="R2985" i="1"/>
  <c r="S2985" i="1" s="1"/>
  <c r="C2985" i="1"/>
  <c r="D2985" i="1" s="1"/>
  <c r="T2984" i="1"/>
  <c r="G2987" i="1"/>
  <c r="E2986" i="1"/>
  <c r="F2986" i="1"/>
  <c r="A2986" i="1" s="1"/>
  <c r="U2984" i="1"/>
  <c r="V2984" i="1" l="1"/>
  <c r="U2985" i="1"/>
  <c r="C2986" i="1"/>
  <c r="D2986" i="1" s="1"/>
  <c r="B2986" i="1"/>
  <c r="R2986" i="1"/>
  <c r="S2986" i="1" s="1"/>
  <c r="T2985" i="1"/>
  <c r="G2988" i="1"/>
  <c r="F2987" i="1"/>
  <c r="A2987" i="1" s="1"/>
  <c r="E2987" i="1"/>
  <c r="V2985" i="1" l="1"/>
  <c r="U2986" i="1"/>
  <c r="C2987" i="1"/>
  <c r="D2987" i="1" s="1"/>
  <c r="R2987" i="1"/>
  <c r="S2987" i="1" s="1"/>
  <c r="B2987" i="1"/>
  <c r="T2986" i="1"/>
  <c r="V2986" i="1" s="1"/>
  <c r="E2988" i="1"/>
  <c r="G2989" i="1"/>
  <c r="F2988" i="1"/>
  <c r="A2988" i="1" s="1"/>
  <c r="T2987" i="1" l="1"/>
  <c r="U2987" i="1"/>
  <c r="B2988" i="1"/>
  <c r="R2988" i="1"/>
  <c r="S2988" i="1" s="1"/>
  <c r="C2988" i="1"/>
  <c r="D2988" i="1" s="1"/>
  <c r="F2989" i="1"/>
  <c r="A2989" i="1" s="1"/>
  <c r="G2990" i="1"/>
  <c r="E2989" i="1"/>
  <c r="V2987" i="1" l="1"/>
  <c r="T2988" i="1"/>
  <c r="E2990" i="1"/>
  <c r="F2990" i="1"/>
  <c r="A2990" i="1" s="1"/>
  <c r="G2991" i="1"/>
  <c r="U2988" i="1"/>
  <c r="B2989" i="1"/>
  <c r="R2989" i="1"/>
  <c r="S2989" i="1" s="1"/>
  <c r="C2989" i="1"/>
  <c r="D2989" i="1" s="1"/>
  <c r="V2988" i="1" l="1"/>
  <c r="E2991" i="1"/>
  <c r="G2992" i="1"/>
  <c r="F2991" i="1"/>
  <c r="A2991" i="1" s="1"/>
  <c r="R2990" i="1"/>
  <c r="S2990" i="1" s="1"/>
  <c r="C2990" i="1"/>
  <c r="D2990" i="1" s="1"/>
  <c r="B2990" i="1"/>
  <c r="T2989" i="1"/>
  <c r="U2989" i="1"/>
  <c r="V2989" i="1" l="1"/>
  <c r="C2991" i="1"/>
  <c r="D2991" i="1" s="1"/>
  <c r="R2991" i="1"/>
  <c r="S2991" i="1" s="1"/>
  <c r="B2991" i="1"/>
  <c r="U2990" i="1"/>
  <c r="T2990" i="1"/>
  <c r="E2992" i="1"/>
  <c r="G2993" i="1"/>
  <c r="F2992" i="1"/>
  <c r="A2992" i="1" s="1"/>
  <c r="V2990" i="1" l="1"/>
  <c r="U2991" i="1"/>
  <c r="B2992" i="1"/>
  <c r="R2992" i="1"/>
  <c r="S2992" i="1" s="1"/>
  <c r="C2992" i="1"/>
  <c r="D2992" i="1" s="1"/>
  <c r="T2991" i="1"/>
  <c r="G2994" i="1"/>
  <c r="F2993" i="1"/>
  <c r="A2993" i="1" s="1"/>
  <c r="E2993" i="1"/>
  <c r="V2991" i="1" l="1"/>
  <c r="U2992" i="1"/>
  <c r="T2992" i="1"/>
  <c r="G2995" i="1"/>
  <c r="F2994" i="1"/>
  <c r="A2994" i="1" s="1"/>
  <c r="E2994" i="1"/>
  <c r="C2993" i="1"/>
  <c r="D2993" i="1" s="1"/>
  <c r="R2993" i="1"/>
  <c r="S2993" i="1" s="1"/>
  <c r="B2993" i="1"/>
  <c r="V2992" i="1" l="1"/>
  <c r="C2994" i="1"/>
  <c r="D2994" i="1" s="1"/>
  <c r="R2994" i="1"/>
  <c r="S2994" i="1" s="1"/>
  <c r="B2994" i="1"/>
  <c r="G2996" i="1"/>
  <c r="E2995" i="1"/>
  <c r="F2995" i="1"/>
  <c r="A2995" i="1" s="1"/>
  <c r="U2993" i="1"/>
  <c r="T2993" i="1"/>
  <c r="V2993" i="1" l="1"/>
  <c r="F2996" i="1"/>
  <c r="A2996" i="1" s="1"/>
  <c r="E2996" i="1"/>
  <c r="G2997" i="1"/>
  <c r="B2995" i="1"/>
  <c r="C2995" i="1"/>
  <c r="D2995" i="1" s="1"/>
  <c r="R2995" i="1"/>
  <c r="S2995" i="1" s="1"/>
  <c r="U2994" i="1"/>
  <c r="T2994" i="1"/>
  <c r="V2994" i="1" l="1"/>
  <c r="U2995" i="1"/>
  <c r="T2995" i="1"/>
  <c r="G2998" i="1"/>
  <c r="E2997" i="1"/>
  <c r="F2997" i="1"/>
  <c r="A2997" i="1" s="1"/>
  <c r="B2996" i="1"/>
  <c r="R2996" i="1"/>
  <c r="S2996" i="1" s="1"/>
  <c r="C2996" i="1"/>
  <c r="D2996" i="1" s="1"/>
  <c r="V2995" i="1" l="1"/>
  <c r="F2998" i="1"/>
  <c r="A2998" i="1" s="1"/>
  <c r="E2998" i="1"/>
  <c r="G2999" i="1"/>
  <c r="U2996" i="1"/>
  <c r="T2996" i="1"/>
  <c r="R2997" i="1"/>
  <c r="S2997" i="1" s="1"/>
  <c r="B2997" i="1"/>
  <c r="C2997" i="1"/>
  <c r="D2997" i="1" s="1"/>
  <c r="V2996" i="1" l="1"/>
  <c r="T2997" i="1"/>
  <c r="F2999" i="1"/>
  <c r="A2999" i="1" s="1"/>
  <c r="E2999" i="1"/>
  <c r="G3000" i="1"/>
  <c r="U2997" i="1"/>
  <c r="C2998" i="1"/>
  <c r="D2998" i="1" s="1"/>
  <c r="B2998" i="1"/>
  <c r="R2998" i="1"/>
  <c r="S2998" i="1" s="1"/>
  <c r="V2997" i="1" l="1"/>
  <c r="E3000" i="1"/>
  <c r="G3001" i="1"/>
  <c r="F3000" i="1"/>
  <c r="A3000" i="1" s="1"/>
  <c r="C2999" i="1"/>
  <c r="D2999" i="1" s="1"/>
  <c r="R2999" i="1"/>
  <c r="S2999" i="1" s="1"/>
  <c r="B2999" i="1"/>
  <c r="U2998" i="1"/>
  <c r="T2998" i="1"/>
  <c r="T2999" i="1" l="1"/>
  <c r="V2998" i="1"/>
  <c r="R3000" i="1"/>
  <c r="S3000" i="1" s="1"/>
  <c r="B3000" i="1"/>
  <c r="C3000" i="1"/>
  <c r="D3000" i="1" s="1"/>
  <c r="U2999" i="1"/>
  <c r="G3002" i="1"/>
  <c r="F3001" i="1"/>
  <c r="A3001" i="1" s="1"/>
  <c r="E3001" i="1"/>
  <c r="V2999" i="1" l="1"/>
  <c r="R3001" i="1"/>
  <c r="S3001" i="1" s="1"/>
  <c r="C3001" i="1"/>
  <c r="D3001" i="1" s="1"/>
  <c r="B3001" i="1"/>
  <c r="U3000" i="1"/>
  <c r="G3003" i="1"/>
  <c r="F3002" i="1"/>
  <c r="A3002" i="1" s="1"/>
  <c r="E3002" i="1"/>
  <c r="T3000" i="1"/>
  <c r="V3000" i="1" l="1"/>
  <c r="U3001" i="1"/>
  <c r="T3001" i="1"/>
  <c r="F3003" i="1"/>
  <c r="A3003" i="1" s="1"/>
  <c r="E3003" i="1"/>
  <c r="G3004" i="1"/>
  <c r="C3002" i="1"/>
  <c r="D3002" i="1" s="1"/>
  <c r="B3002" i="1"/>
  <c r="R3002" i="1"/>
  <c r="S3002" i="1" s="1"/>
  <c r="V3001" i="1" l="1"/>
  <c r="C3003" i="1"/>
  <c r="D3003" i="1" s="1"/>
  <c r="R3003" i="1"/>
  <c r="S3003" i="1" s="1"/>
  <c r="B3003" i="1"/>
  <c r="U3002" i="1"/>
  <c r="T3002" i="1"/>
  <c r="E3004" i="1"/>
  <c r="F3004" i="1"/>
  <c r="A3004" i="1" s="1"/>
  <c r="G3005" i="1"/>
  <c r="V3002" i="1" l="1"/>
  <c r="F3005" i="1"/>
  <c r="A3005" i="1" s="1"/>
  <c r="E3005" i="1"/>
  <c r="G3006" i="1"/>
  <c r="R3004" i="1"/>
  <c r="S3004" i="1" s="1"/>
  <c r="B3004" i="1"/>
  <c r="C3004" i="1"/>
  <c r="D3004" i="1" s="1"/>
  <c r="T3003" i="1"/>
  <c r="U3003" i="1"/>
  <c r="U3004" i="1" l="1"/>
  <c r="T3004" i="1"/>
  <c r="E3006" i="1"/>
  <c r="G3007" i="1"/>
  <c r="F3006" i="1"/>
  <c r="A3006" i="1" s="1"/>
  <c r="R3005" i="1"/>
  <c r="S3005" i="1" s="1"/>
  <c r="B3005" i="1"/>
  <c r="C3005" i="1"/>
  <c r="D3005" i="1" s="1"/>
  <c r="V3003" i="1"/>
  <c r="V3004" i="1" l="1"/>
  <c r="T3005" i="1"/>
  <c r="F3007" i="1"/>
  <c r="A3007" i="1" s="1"/>
  <c r="E3007" i="1"/>
  <c r="G3008" i="1"/>
  <c r="B3006" i="1"/>
  <c r="R3006" i="1"/>
  <c r="S3006" i="1" s="1"/>
  <c r="C3006" i="1"/>
  <c r="D3006" i="1" s="1"/>
  <c r="U3005" i="1"/>
  <c r="V3005" i="1" l="1"/>
  <c r="G3009" i="1"/>
  <c r="F3008" i="1"/>
  <c r="A3008" i="1" s="1"/>
  <c r="E3008" i="1"/>
  <c r="R3007" i="1"/>
  <c r="S3007" i="1" s="1"/>
  <c r="B3007" i="1"/>
  <c r="C3007" i="1"/>
  <c r="D3007" i="1" s="1"/>
  <c r="T3006" i="1"/>
  <c r="U3006" i="1"/>
  <c r="V3006" i="1" l="1"/>
  <c r="R3008" i="1"/>
  <c r="S3008" i="1" s="1"/>
  <c r="B3008" i="1"/>
  <c r="C3008" i="1"/>
  <c r="D3008" i="1" s="1"/>
  <c r="T3007" i="1"/>
  <c r="U3007" i="1"/>
  <c r="E3009" i="1"/>
  <c r="G3010" i="1"/>
  <c r="F3009" i="1"/>
  <c r="A3009" i="1" s="1"/>
  <c r="V3007" i="1" l="1"/>
  <c r="C3009" i="1"/>
  <c r="D3009" i="1" s="1"/>
  <c r="R3009" i="1"/>
  <c r="S3009" i="1" s="1"/>
  <c r="B3009" i="1"/>
  <c r="T3008" i="1"/>
  <c r="G3011" i="1"/>
  <c r="F3010" i="1"/>
  <c r="A3010" i="1" s="1"/>
  <c r="E3010" i="1"/>
  <c r="U3008" i="1"/>
  <c r="V3008" i="1" l="1"/>
  <c r="U3009" i="1"/>
  <c r="T3009" i="1"/>
  <c r="C3010" i="1"/>
  <c r="D3010" i="1" s="1"/>
  <c r="B3010" i="1"/>
  <c r="R3010" i="1"/>
  <c r="S3010" i="1" s="1"/>
  <c r="F3011" i="1"/>
  <c r="A3011" i="1" s="1"/>
  <c r="E3011" i="1"/>
  <c r="G3012" i="1"/>
  <c r="V3009" i="1" l="1"/>
  <c r="E3012" i="1"/>
  <c r="G3013" i="1"/>
  <c r="F3012" i="1"/>
  <c r="A3012" i="1" s="1"/>
  <c r="C3011" i="1"/>
  <c r="D3011" i="1" s="1"/>
  <c r="R3011" i="1"/>
  <c r="S3011" i="1" s="1"/>
  <c r="B3011" i="1"/>
  <c r="T3010" i="1"/>
  <c r="U3010" i="1"/>
  <c r="V3010" i="1" l="1"/>
  <c r="U3011" i="1"/>
  <c r="B3012" i="1"/>
  <c r="R3012" i="1"/>
  <c r="S3012" i="1" s="1"/>
  <c r="C3012" i="1"/>
  <c r="D3012" i="1" s="1"/>
  <c r="T3011" i="1"/>
  <c r="F3013" i="1"/>
  <c r="A3013" i="1" s="1"/>
  <c r="E3013" i="1"/>
  <c r="G3014" i="1"/>
  <c r="E3014" i="1" l="1"/>
  <c r="F3014" i="1"/>
  <c r="A3014" i="1" s="1"/>
  <c r="G3015" i="1"/>
  <c r="B3013" i="1"/>
  <c r="C3013" i="1"/>
  <c r="D3013" i="1" s="1"/>
  <c r="R3013" i="1"/>
  <c r="S3013" i="1" s="1"/>
  <c r="U3012" i="1"/>
  <c r="T3012" i="1"/>
  <c r="V3011" i="1"/>
  <c r="V3012" i="1" l="1"/>
  <c r="U3013" i="1"/>
  <c r="T3013" i="1"/>
  <c r="G3016" i="1"/>
  <c r="F3015" i="1"/>
  <c r="A3015" i="1" s="1"/>
  <c r="E3015" i="1"/>
  <c r="C3014" i="1"/>
  <c r="D3014" i="1" s="1"/>
  <c r="R3014" i="1"/>
  <c r="S3014" i="1" s="1"/>
  <c r="B3014" i="1"/>
  <c r="V3013" i="1" l="1"/>
  <c r="U3014" i="1"/>
  <c r="B3015" i="1"/>
  <c r="C3015" i="1"/>
  <c r="D3015" i="1" s="1"/>
  <c r="R3015" i="1"/>
  <c r="S3015" i="1" s="1"/>
  <c r="E3016" i="1"/>
  <c r="G3017" i="1"/>
  <c r="F3016" i="1"/>
  <c r="A3016" i="1" s="1"/>
  <c r="T3014" i="1"/>
  <c r="V3014" i="1" l="1"/>
  <c r="C3016" i="1"/>
  <c r="D3016" i="1" s="1"/>
  <c r="R3016" i="1"/>
  <c r="S3016" i="1" s="1"/>
  <c r="B3016" i="1"/>
  <c r="U3015" i="1"/>
  <c r="E3017" i="1"/>
  <c r="G3018" i="1"/>
  <c r="F3017" i="1"/>
  <c r="A3017" i="1" s="1"/>
  <c r="T3015" i="1"/>
  <c r="V3015" i="1" s="1"/>
  <c r="G3019" i="1" l="1"/>
  <c r="E3018" i="1"/>
  <c r="F3018" i="1"/>
  <c r="A3018" i="1" s="1"/>
  <c r="U3016" i="1"/>
  <c r="C3017" i="1"/>
  <c r="D3017" i="1" s="1"/>
  <c r="R3017" i="1"/>
  <c r="S3017" i="1" s="1"/>
  <c r="B3017" i="1"/>
  <c r="T3016" i="1"/>
  <c r="V3016" i="1" s="1"/>
  <c r="T3017" i="1" l="1"/>
  <c r="B3018" i="1"/>
  <c r="C3018" i="1"/>
  <c r="D3018" i="1" s="1"/>
  <c r="R3018" i="1"/>
  <c r="S3018" i="1" s="1"/>
  <c r="U3017" i="1"/>
  <c r="V3017" i="1" s="1"/>
  <c r="F3019" i="1"/>
  <c r="A3019" i="1" s="1"/>
  <c r="G3020" i="1"/>
  <c r="E3019" i="1"/>
  <c r="C3019" i="1" l="1"/>
  <c r="D3019" i="1" s="1"/>
  <c r="B3019" i="1"/>
  <c r="R3019" i="1"/>
  <c r="S3019" i="1" s="1"/>
  <c r="U3018" i="1"/>
  <c r="E3020" i="1"/>
  <c r="G3021" i="1"/>
  <c r="F3020" i="1"/>
  <c r="A3020" i="1" s="1"/>
  <c r="T3018" i="1"/>
  <c r="U3019" i="1" l="1"/>
  <c r="V3018" i="1"/>
  <c r="R3020" i="1"/>
  <c r="S3020" i="1" s="1"/>
  <c r="C3020" i="1"/>
  <c r="D3020" i="1" s="1"/>
  <c r="B3020" i="1"/>
  <c r="T3019" i="1"/>
  <c r="E3021" i="1"/>
  <c r="G3022" i="1"/>
  <c r="F3021" i="1"/>
  <c r="A3021" i="1" s="1"/>
  <c r="V3019" i="1" l="1"/>
  <c r="T3020" i="1"/>
  <c r="E3022" i="1"/>
  <c r="G3023" i="1"/>
  <c r="F3022" i="1"/>
  <c r="A3022" i="1" s="1"/>
  <c r="U3020" i="1"/>
  <c r="V3020" i="1" s="1"/>
  <c r="R3021" i="1"/>
  <c r="S3021" i="1" s="1"/>
  <c r="B3021" i="1"/>
  <c r="C3021" i="1"/>
  <c r="D3021" i="1" s="1"/>
  <c r="C3022" i="1" l="1"/>
  <c r="D3022" i="1" s="1"/>
  <c r="B3022" i="1"/>
  <c r="R3022" i="1"/>
  <c r="S3022" i="1" s="1"/>
  <c r="G3024" i="1"/>
  <c r="F3023" i="1"/>
  <c r="A3023" i="1" s="1"/>
  <c r="E3023" i="1"/>
  <c r="U3021" i="1"/>
  <c r="T3021" i="1"/>
  <c r="V3021" i="1" l="1"/>
  <c r="U3022" i="1"/>
  <c r="B3023" i="1"/>
  <c r="C3023" i="1"/>
  <c r="D3023" i="1" s="1"/>
  <c r="R3023" i="1"/>
  <c r="S3023" i="1" s="1"/>
  <c r="G3025" i="1"/>
  <c r="F3024" i="1"/>
  <c r="A3024" i="1" s="1"/>
  <c r="E3024" i="1"/>
  <c r="T3022" i="1"/>
  <c r="T3023" i="1" l="1"/>
  <c r="C3024" i="1"/>
  <c r="D3024" i="1" s="1"/>
  <c r="B3024" i="1"/>
  <c r="R3024" i="1"/>
  <c r="S3024" i="1" s="1"/>
  <c r="U3023" i="1"/>
  <c r="F3025" i="1"/>
  <c r="A3025" i="1" s="1"/>
  <c r="E3025" i="1"/>
  <c r="G3026" i="1"/>
  <c r="V3022" i="1"/>
  <c r="F3026" i="1" l="1"/>
  <c r="A3026" i="1" s="1"/>
  <c r="E3026" i="1"/>
  <c r="G3027" i="1"/>
  <c r="T3024" i="1"/>
  <c r="U3024" i="1"/>
  <c r="B3025" i="1"/>
  <c r="C3025" i="1"/>
  <c r="D3025" i="1" s="1"/>
  <c r="R3025" i="1"/>
  <c r="S3025" i="1" s="1"/>
  <c r="V3023" i="1"/>
  <c r="V3024" i="1" l="1"/>
  <c r="E3027" i="1"/>
  <c r="G3028" i="1"/>
  <c r="F3027" i="1"/>
  <c r="A3027" i="1" s="1"/>
  <c r="T3025" i="1"/>
  <c r="U3025" i="1"/>
  <c r="C3026" i="1"/>
  <c r="D3026" i="1" s="1"/>
  <c r="B3026" i="1"/>
  <c r="R3026" i="1"/>
  <c r="S3026" i="1" s="1"/>
  <c r="V3025" i="1" l="1"/>
  <c r="U3026" i="1"/>
  <c r="R3027" i="1"/>
  <c r="S3027" i="1" s="1"/>
  <c r="B3027" i="1"/>
  <c r="C3027" i="1"/>
  <c r="D3027" i="1" s="1"/>
  <c r="E3028" i="1"/>
  <c r="F3028" i="1"/>
  <c r="A3028" i="1" s="1"/>
  <c r="G3029" i="1"/>
  <c r="T3026" i="1"/>
  <c r="R3028" i="1" l="1"/>
  <c r="S3028" i="1" s="1"/>
  <c r="C3028" i="1"/>
  <c r="D3028" i="1" s="1"/>
  <c r="B3028" i="1"/>
  <c r="T3027" i="1"/>
  <c r="G3030" i="1"/>
  <c r="F3029" i="1"/>
  <c r="A3029" i="1" s="1"/>
  <c r="E3029" i="1"/>
  <c r="U3027" i="1"/>
  <c r="V3026" i="1"/>
  <c r="V3027" i="1" l="1"/>
  <c r="E3030" i="1"/>
  <c r="G3031" i="1"/>
  <c r="F3030" i="1"/>
  <c r="A3030" i="1" s="1"/>
  <c r="U3028" i="1"/>
  <c r="T3028" i="1"/>
  <c r="R3029" i="1"/>
  <c r="S3029" i="1" s="1"/>
  <c r="B3029" i="1"/>
  <c r="C3029" i="1"/>
  <c r="D3029" i="1" s="1"/>
  <c r="C3030" i="1" l="1"/>
  <c r="D3030" i="1" s="1"/>
  <c r="R3030" i="1"/>
  <c r="S3030" i="1" s="1"/>
  <c r="B3030" i="1"/>
  <c r="E3031" i="1"/>
  <c r="G3032" i="1"/>
  <c r="F3031" i="1"/>
  <c r="A3031" i="1" s="1"/>
  <c r="U3029" i="1"/>
  <c r="T3029" i="1"/>
  <c r="V3028" i="1"/>
  <c r="V3029" i="1" l="1"/>
  <c r="T3030" i="1"/>
  <c r="U3030" i="1"/>
  <c r="R3031" i="1"/>
  <c r="S3031" i="1" s="1"/>
  <c r="C3031" i="1"/>
  <c r="D3031" i="1" s="1"/>
  <c r="B3031" i="1"/>
  <c r="F3032" i="1"/>
  <c r="A3032" i="1" s="1"/>
  <c r="E3032" i="1"/>
  <c r="G3033" i="1"/>
  <c r="V3030" i="1" l="1"/>
  <c r="T3031" i="1"/>
  <c r="G3034" i="1"/>
  <c r="F3033" i="1"/>
  <c r="A3033" i="1" s="1"/>
  <c r="E3033" i="1"/>
  <c r="R3032" i="1"/>
  <c r="S3032" i="1" s="1"/>
  <c r="B3032" i="1"/>
  <c r="C3032" i="1"/>
  <c r="D3032" i="1" s="1"/>
  <c r="U3031" i="1"/>
  <c r="V3031" i="1" l="1"/>
  <c r="B3033" i="1"/>
  <c r="C3033" i="1"/>
  <c r="D3033" i="1" s="1"/>
  <c r="R3033" i="1"/>
  <c r="S3033" i="1" s="1"/>
  <c r="U3032" i="1"/>
  <c r="T3032" i="1"/>
  <c r="E3034" i="1"/>
  <c r="G3035" i="1"/>
  <c r="F3034" i="1"/>
  <c r="A3034" i="1" s="1"/>
  <c r="V3032" i="1" l="1"/>
  <c r="R3034" i="1"/>
  <c r="S3034" i="1" s="1"/>
  <c r="B3034" i="1"/>
  <c r="C3034" i="1"/>
  <c r="D3034" i="1" s="1"/>
  <c r="T3033" i="1"/>
  <c r="E3035" i="1"/>
  <c r="G3036" i="1"/>
  <c r="F3035" i="1"/>
  <c r="A3035" i="1" s="1"/>
  <c r="U3033" i="1"/>
  <c r="V3033" i="1" l="1"/>
  <c r="T3034" i="1"/>
  <c r="B3035" i="1"/>
  <c r="R3035" i="1"/>
  <c r="S3035" i="1" s="1"/>
  <c r="C3035" i="1"/>
  <c r="D3035" i="1" s="1"/>
  <c r="U3034" i="1"/>
  <c r="G3037" i="1"/>
  <c r="F3036" i="1"/>
  <c r="A3036" i="1" s="1"/>
  <c r="E3036" i="1"/>
  <c r="V3034" i="1" l="1"/>
  <c r="T3035" i="1"/>
  <c r="E3037" i="1"/>
  <c r="G3038" i="1"/>
  <c r="F3037" i="1"/>
  <c r="A3037" i="1" s="1"/>
  <c r="C3036" i="1"/>
  <c r="D3036" i="1" s="1"/>
  <c r="R3036" i="1"/>
  <c r="S3036" i="1" s="1"/>
  <c r="B3036" i="1"/>
  <c r="U3035" i="1"/>
  <c r="T3036" i="1" l="1"/>
  <c r="C3037" i="1"/>
  <c r="D3037" i="1" s="1"/>
  <c r="B3037" i="1"/>
  <c r="R3037" i="1"/>
  <c r="S3037" i="1" s="1"/>
  <c r="U3036" i="1"/>
  <c r="F3038" i="1"/>
  <c r="A3038" i="1" s="1"/>
  <c r="E3038" i="1"/>
  <c r="G3039" i="1"/>
  <c r="V3035" i="1"/>
  <c r="F3039" i="1" l="1"/>
  <c r="A3039" i="1" s="1"/>
  <c r="E3039" i="1"/>
  <c r="G3040" i="1"/>
  <c r="T3037" i="1"/>
  <c r="U3037" i="1"/>
  <c r="B3038" i="1"/>
  <c r="C3038" i="1"/>
  <c r="D3038" i="1" s="1"/>
  <c r="R3038" i="1"/>
  <c r="S3038" i="1" s="1"/>
  <c r="V3036" i="1"/>
  <c r="V3037" i="1" l="1"/>
  <c r="E3040" i="1"/>
  <c r="G3041" i="1"/>
  <c r="F3040" i="1"/>
  <c r="A3040" i="1" s="1"/>
  <c r="T3038" i="1"/>
  <c r="U3038" i="1"/>
  <c r="C3039" i="1"/>
  <c r="D3039" i="1" s="1"/>
  <c r="B3039" i="1"/>
  <c r="R3039" i="1"/>
  <c r="S3039" i="1" s="1"/>
  <c r="V3038" i="1" l="1"/>
  <c r="T3039" i="1"/>
  <c r="C3040" i="1"/>
  <c r="D3040" i="1" s="1"/>
  <c r="R3040" i="1"/>
  <c r="S3040" i="1" s="1"/>
  <c r="B3040" i="1"/>
  <c r="E3041" i="1"/>
  <c r="F3041" i="1"/>
  <c r="A3041" i="1" s="1"/>
  <c r="G3042" i="1"/>
  <c r="U3039" i="1"/>
  <c r="V3039" i="1" l="1"/>
  <c r="U3040" i="1"/>
  <c r="G3043" i="1"/>
  <c r="F3042" i="1"/>
  <c r="A3042" i="1" s="1"/>
  <c r="E3042" i="1"/>
  <c r="T3040" i="1"/>
  <c r="V3040" i="1" s="1"/>
  <c r="R3041" i="1"/>
  <c r="S3041" i="1" s="1"/>
  <c r="C3041" i="1"/>
  <c r="D3041" i="1" s="1"/>
  <c r="B3041" i="1"/>
  <c r="U3041" i="1" l="1"/>
  <c r="C3042" i="1"/>
  <c r="D3042" i="1" s="1"/>
  <c r="R3042" i="1"/>
  <c r="S3042" i="1" s="1"/>
  <c r="B3042" i="1"/>
  <c r="E3043" i="1"/>
  <c r="F3043" i="1"/>
  <c r="A3043" i="1" s="1"/>
  <c r="G3044" i="1"/>
  <c r="T3041" i="1"/>
  <c r="U3042" i="1" l="1"/>
  <c r="F3044" i="1"/>
  <c r="A3044" i="1" s="1"/>
  <c r="G3045" i="1"/>
  <c r="E3044" i="1"/>
  <c r="R3043" i="1"/>
  <c r="S3043" i="1" s="1"/>
  <c r="C3043" i="1"/>
  <c r="D3043" i="1" s="1"/>
  <c r="B3043" i="1"/>
  <c r="T3042" i="1"/>
  <c r="V3041" i="1"/>
  <c r="V3042" i="1" l="1"/>
  <c r="U3043" i="1"/>
  <c r="T3043" i="1"/>
  <c r="G3046" i="1"/>
  <c r="F3045" i="1"/>
  <c r="A3045" i="1" s="1"/>
  <c r="E3045" i="1"/>
  <c r="R3044" i="1"/>
  <c r="S3044" i="1" s="1"/>
  <c r="C3044" i="1"/>
  <c r="D3044" i="1" s="1"/>
  <c r="B3044" i="1"/>
  <c r="V3043" i="1" l="1"/>
  <c r="C3045" i="1"/>
  <c r="D3045" i="1" s="1"/>
  <c r="R3045" i="1"/>
  <c r="S3045" i="1" s="1"/>
  <c r="B3045" i="1"/>
  <c r="F3046" i="1"/>
  <c r="A3046" i="1" s="1"/>
  <c r="E3046" i="1"/>
  <c r="G3047" i="1"/>
  <c r="U3044" i="1"/>
  <c r="T3044" i="1"/>
  <c r="V3044" i="1" l="1"/>
  <c r="G3048" i="1"/>
  <c r="F3047" i="1"/>
  <c r="A3047" i="1" s="1"/>
  <c r="E3047" i="1"/>
  <c r="R3046" i="1"/>
  <c r="S3046" i="1" s="1"/>
  <c r="B3046" i="1"/>
  <c r="C3046" i="1"/>
  <c r="D3046" i="1" s="1"/>
  <c r="U3045" i="1"/>
  <c r="T3045" i="1"/>
  <c r="V3045" i="1" l="1"/>
  <c r="U3046" i="1"/>
  <c r="B3047" i="1"/>
  <c r="R3047" i="1"/>
  <c r="S3047" i="1" s="1"/>
  <c r="C3047" i="1"/>
  <c r="D3047" i="1" s="1"/>
  <c r="T3046" i="1"/>
  <c r="V3046" i="1" s="1"/>
  <c r="G3049" i="1"/>
  <c r="F3048" i="1"/>
  <c r="A3048" i="1" s="1"/>
  <c r="E3048" i="1"/>
  <c r="C3048" i="1" l="1"/>
  <c r="D3048" i="1" s="1"/>
  <c r="R3048" i="1"/>
  <c r="S3048" i="1" s="1"/>
  <c r="B3048" i="1"/>
  <c r="U3047" i="1"/>
  <c r="T3047" i="1"/>
  <c r="G3050" i="1"/>
  <c r="F3049" i="1"/>
  <c r="A3049" i="1" s="1"/>
  <c r="E3049" i="1"/>
  <c r="V3047" i="1" l="1"/>
  <c r="T3048" i="1"/>
  <c r="G3051" i="1"/>
  <c r="E3050" i="1"/>
  <c r="F3050" i="1"/>
  <c r="A3050" i="1" s="1"/>
  <c r="U3048" i="1"/>
  <c r="C3049" i="1"/>
  <c r="D3049" i="1" s="1"/>
  <c r="R3049" i="1"/>
  <c r="S3049" i="1" s="1"/>
  <c r="B3049" i="1"/>
  <c r="V3048" i="1" l="1"/>
  <c r="R3050" i="1"/>
  <c r="S3050" i="1" s="1"/>
  <c r="B3050" i="1"/>
  <c r="C3050" i="1"/>
  <c r="D3050" i="1" s="1"/>
  <c r="E3051" i="1"/>
  <c r="F3051" i="1"/>
  <c r="A3051" i="1" s="1"/>
  <c r="G3052" i="1"/>
  <c r="U3049" i="1"/>
  <c r="T3049" i="1"/>
  <c r="V3049" i="1" l="1"/>
  <c r="R3051" i="1"/>
  <c r="S3051" i="1" s="1"/>
  <c r="B3051" i="1"/>
  <c r="C3051" i="1"/>
  <c r="D3051" i="1" s="1"/>
  <c r="U3050" i="1"/>
  <c r="T3050" i="1"/>
  <c r="F3052" i="1"/>
  <c r="A3052" i="1" s="1"/>
  <c r="G3053" i="1"/>
  <c r="E3052" i="1"/>
  <c r="V3050" i="1" l="1"/>
  <c r="F3053" i="1"/>
  <c r="A3053" i="1" s="1"/>
  <c r="E3053" i="1"/>
  <c r="G3054" i="1"/>
  <c r="T3051" i="1"/>
  <c r="U3051" i="1"/>
  <c r="C3052" i="1"/>
  <c r="D3052" i="1" s="1"/>
  <c r="R3052" i="1"/>
  <c r="S3052" i="1" s="1"/>
  <c r="B3052" i="1"/>
  <c r="V3051" i="1" l="1"/>
  <c r="G3055" i="1"/>
  <c r="F3054" i="1"/>
  <c r="A3054" i="1" s="1"/>
  <c r="E3054" i="1"/>
  <c r="T3052" i="1"/>
  <c r="U3052" i="1"/>
  <c r="R3053" i="1"/>
  <c r="S3053" i="1" s="1"/>
  <c r="C3053" i="1"/>
  <c r="D3053" i="1" s="1"/>
  <c r="B3053" i="1"/>
  <c r="V3052" i="1" l="1"/>
  <c r="U3053" i="1"/>
  <c r="B3054" i="1"/>
  <c r="C3054" i="1"/>
  <c r="D3054" i="1" s="1"/>
  <c r="R3054" i="1"/>
  <c r="S3054" i="1" s="1"/>
  <c r="T3053" i="1"/>
  <c r="E3055" i="1"/>
  <c r="G3056" i="1"/>
  <c r="F3055" i="1"/>
  <c r="A3055" i="1" s="1"/>
  <c r="T3054" i="1" l="1"/>
  <c r="C3055" i="1"/>
  <c r="D3055" i="1" s="1"/>
  <c r="B3055" i="1"/>
  <c r="R3055" i="1"/>
  <c r="S3055" i="1" s="1"/>
  <c r="G3057" i="1"/>
  <c r="F3056" i="1"/>
  <c r="A3056" i="1" s="1"/>
  <c r="E3056" i="1"/>
  <c r="U3054" i="1"/>
  <c r="V3053" i="1"/>
  <c r="V3054" i="1" l="1"/>
  <c r="T3055" i="1"/>
  <c r="U3055" i="1"/>
  <c r="C3056" i="1"/>
  <c r="D3056" i="1" s="1"/>
  <c r="R3056" i="1"/>
  <c r="S3056" i="1" s="1"/>
  <c r="B3056" i="1"/>
  <c r="E3057" i="1"/>
  <c r="G3058" i="1"/>
  <c r="F3057" i="1"/>
  <c r="A3057" i="1" s="1"/>
  <c r="V3055" i="1" l="1"/>
  <c r="B3057" i="1"/>
  <c r="C3057" i="1"/>
  <c r="D3057" i="1" s="1"/>
  <c r="R3057" i="1"/>
  <c r="S3057" i="1" s="1"/>
  <c r="F3058" i="1"/>
  <c r="A3058" i="1" s="1"/>
  <c r="E3058" i="1"/>
  <c r="G3059" i="1"/>
  <c r="U3056" i="1"/>
  <c r="T3056" i="1"/>
  <c r="V3056" i="1" l="1"/>
  <c r="R3058" i="1"/>
  <c r="S3058" i="1" s="1"/>
  <c r="B3058" i="1"/>
  <c r="C3058" i="1"/>
  <c r="D3058" i="1" s="1"/>
  <c r="U3057" i="1"/>
  <c r="F3059" i="1"/>
  <c r="A3059" i="1" s="1"/>
  <c r="E3059" i="1"/>
  <c r="G3060" i="1"/>
  <c r="T3057" i="1"/>
  <c r="V3057" i="1" l="1"/>
  <c r="U3058" i="1"/>
  <c r="B3059" i="1"/>
  <c r="R3059" i="1"/>
  <c r="S3059" i="1" s="1"/>
  <c r="C3059" i="1"/>
  <c r="D3059" i="1" s="1"/>
  <c r="G3061" i="1"/>
  <c r="F3060" i="1"/>
  <c r="A3060" i="1" s="1"/>
  <c r="E3060" i="1"/>
  <c r="T3058" i="1"/>
  <c r="V3058" i="1" s="1"/>
  <c r="B3060" i="1" l="1"/>
  <c r="C3060" i="1"/>
  <c r="D3060" i="1" s="1"/>
  <c r="R3060" i="1"/>
  <c r="S3060" i="1" s="1"/>
  <c r="U3059" i="1"/>
  <c r="T3059" i="1"/>
  <c r="E3061" i="1"/>
  <c r="G3062" i="1"/>
  <c r="F3061" i="1"/>
  <c r="A3061" i="1" s="1"/>
  <c r="V3059" i="1" l="1"/>
  <c r="C3061" i="1"/>
  <c r="D3061" i="1" s="1"/>
  <c r="R3061" i="1"/>
  <c r="S3061" i="1" s="1"/>
  <c r="B3061" i="1"/>
  <c r="U3060" i="1"/>
  <c r="E3062" i="1"/>
  <c r="G3063" i="1"/>
  <c r="F3062" i="1"/>
  <c r="A3062" i="1" s="1"/>
  <c r="T3060" i="1"/>
  <c r="G3064" i="1" l="1"/>
  <c r="F3063" i="1"/>
  <c r="A3063" i="1" s="1"/>
  <c r="E3063" i="1"/>
  <c r="U3061" i="1"/>
  <c r="V3060" i="1"/>
  <c r="B3062" i="1"/>
  <c r="C3062" i="1"/>
  <c r="D3062" i="1" s="1"/>
  <c r="R3062" i="1"/>
  <c r="S3062" i="1" s="1"/>
  <c r="T3061" i="1"/>
  <c r="V3061" i="1" l="1"/>
  <c r="B3063" i="1"/>
  <c r="R3063" i="1"/>
  <c r="S3063" i="1" s="1"/>
  <c r="C3063" i="1"/>
  <c r="D3063" i="1" s="1"/>
  <c r="U3062" i="1"/>
  <c r="T3062" i="1"/>
  <c r="F3064" i="1"/>
  <c r="A3064" i="1" s="1"/>
  <c r="E3064" i="1"/>
  <c r="G3065" i="1"/>
  <c r="V3062" i="1" l="1"/>
  <c r="U3063" i="1"/>
  <c r="E3065" i="1"/>
  <c r="F3065" i="1"/>
  <c r="A3065" i="1" s="1"/>
  <c r="G3066" i="1"/>
  <c r="B3064" i="1"/>
  <c r="C3064" i="1"/>
  <c r="D3064" i="1" s="1"/>
  <c r="R3064" i="1"/>
  <c r="S3064" i="1" s="1"/>
  <c r="T3063" i="1"/>
  <c r="V3063" i="1" l="1"/>
  <c r="E3066" i="1"/>
  <c r="F3066" i="1"/>
  <c r="A3066" i="1" s="1"/>
  <c r="G3067" i="1"/>
  <c r="C3065" i="1"/>
  <c r="D3065" i="1" s="1"/>
  <c r="R3065" i="1"/>
  <c r="S3065" i="1" s="1"/>
  <c r="B3065" i="1"/>
  <c r="U3064" i="1"/>
  <c r="T3064" i="1"/>
  <c r="V3064" i="1" s="1"/>
  <c r="U3065" i="1" l="1"/>
  <c r="G3068" i="1"/>
  <c r="E3067" i="1"/>
  <c r="F3067" i="1"/>
  <c r="A3067" i="1" s="1"/>
  <c r="T3065" i="1"/>
  <c r="V3065" i="1" s="1"/>
  <c r="B3066" i="1"/>
  <c r="R3066" i="1"/>
  <c r="S3066" i="1" s="1"/>
  <c r="C3066" i="1"/>
  <c r="D3066" i="1" s="1"/>
  <c r="B3067" i="1" l="1"/>
  <c r="R3067" i="1"/>
  <c r="S3067" i="1" s="1"/>
  <c r="C3067" i="1"/>
  <c r="D3067" i="1" s="1"/>
  <c r="U3066" i="1"/>
  <c r="T3066" i="1"/>
  <c r="G3069" i="1"/>
  <c r="F3068" i="1"/>
  <c r="A3068" i="1" s="1"/>
  <c r="E3068" i="1"/>
  <c r="V3066" i="1" l="1"/>
  <c r="R3068" i="1"/>
  <c r="S3068" i="1" s="1"/>
  <c r="B3068" i="1"/>
  <c r="C3068" i="1"/>
  <c r="D3068" i="1" s="1"/>
  <c r="U3067" i="1"/>
  <c r="T3067" i="1"/>
  <c r="F3069" i="1"/>
  <c r="A3069" i="1" s="1"/>
  <c r="E3069" i="1"/>
  <c r="G3070" i="1"/>
  <c r="T3068" i="1" l="1"/>
  <c r="U3068" i="1"/>
  <c r="E3070" i="1"/>
  <c r="G3071" i="1"/>
  <c r="F3070" i="1"/>
  <c r="A3070" i="1" s="1"/>
  <c r="V3067" i="1"/>
  <c r="C3069" i="1"/>
  <c r="D3069" i="1" s="1"/>
  <c r="R3069" i="1"/>
  <c r="S3069" i="1" s="1"/>
  <c r="B3069" i="1"/>
  <c r="V3068" i="1" l="1"/>
  <c r="E3071" i="1"/>
  <c r="G3072" i="1"/>
  <c r="F3071" i="1"/>
  <c r="A3071" i="1" s="1"/>
  <c r="U3069" i="1"/>
  <c r="T3069" i="1"/>
  <c r="C3070" i="1"/>
  <c r="D3070" i="1" s="1"/>
  <c r="R3070" i="1"/>
  <c r="S3070" i="1" s="1"/>
  <c r="B3070" i="1"/>
  <c r="V3069" i="1" l="1"/>
  <c r="R3071" i="1"/>
  <c r="S3071" i="1" s="1"/>
  <c r="B3071" i="1"/>
  <c r="C3071" i="1"/>
  <c r="D3071" i="1" s="1"/>
  <c r="E3072" i="1"/>
  <c r="F3072" i="1"/>
  <c r="A3072" i="1" s="1"/>
  <c r="G3073" i="1"/>
  <c r="U3070" i="1"/>
  <c r="T3070" i="1"/>
  <c r="V3070" i="1" l="1"/>
  <c r="B3072" i="1"/>
  <c r="C3072" i="1"/>
  <c r="D3072" i="1" s="1"/>
  <c r="R3072" i="1"/>
  <c r="S3072" i="1" s="1"/>
  <c r="T3071" i="1"/>
  <c r="U3071" i="1"/>
  <c r="G3074" i="1"/>
  <c r="F3073" i="1"/>
  <c r="A3073" i="1" s="1"/>
  <c r="E3073" i="1"/>
  <c r="V3071" i="1" l="1"/>
  <c r="C3073" i="1"/>
  <c r="D3073" i="1" s="1"/>
  <c r="B3073" i="1"/>
  <c r="R3073" i="1"/>
  <c r="S3073" i="1" s="1"/>
  <c r="U3072" i="1"/>
  <c r="F3074" i="1"/>
  <c r="A3074" i="1" s="1"/>
  <c r="E3074" i="1"/>
  <c r="G3075" i="1"/>
  <c r="T3072" i="1"/>
  <c r="V3072" i="1" s="1"/>
  <c r="G3076" i="1" l="1"/>
  <c r="E3075" i="1"/>
  <c r="F3075" i="1"/>
  <c r="A3075" i="1" s="1"/>
  <c r="U3073" i="1"/>
  <c r="T3073" i="1"/>
  <c r="R3074" i="1"/>
  <c r="S3074" i="1" s="1"/>
  <c r="B3074" i="1"/>
  <c r="C3074" i="1"/>
  <c r="D3074" i="1" s="1"/>
  <c r="V3073" i="1" l="1"/>
  <c r="U3074" i="1"/>
  <c r="B3075" i="1"/>
  <c r="R3075" i="1"/>
  <c r="S3075" i="1" s="1"/>
  <c r="C3075" i="1"/>
  <c r="D3075" i="1" s="1"/>
  <c r="T3074" i="1"/>
  <c r="F3076" i="1"/>
  <c r="A3076" i="1" s="1"/>
  <c r="G3077" i="1"/>
  <c r="E3076" i="1"/>
  <c r="F3077" i="1" l="1"/>
  <c r="A3077" i="1" s="1"/>
  <c r="E3077" i="1"/>
  <c r="G3078" i="1"/>
  <c r="U3075" i="1"/>
  <c r="B3076" i="1"/>
  <c r="C3076" i="1"/>
  <c r="D3076" i="1" s="1"/>
  <c r="R3076" i="1"/>
  <c r="S3076" i="1" s="1"/>
  <c r="T3075" i="1"/>
  <c r="V3074" i="1"/>
  <c r="V3075" i="1" l="1"/>
  <c r="G3079" i="1"/>
  <c r="F3078" i="1"/>
  <c r="A3078" i="1" s="1"/>
  <c r="E3078" i="1"/>
  <c r="U3076" i="1"/>
  <c r="T3076" i="1"/>
  <c r="B3077" i="1"/>
  <c r="R3077" i="1"/>
  <c r="S3077" i="1" s="1"/>
  <c r="C3077" i="1"/>
  <c r="D3077" i="1" s="1"/>
  <c r="V3076" i="1" l="1"/>
  <c r="T3077" i="1"/>
  <c r="U3077" i="1"/>
  <c r="R3078" i="1"/>
  <c r="S3078" i="1" s="1"/>
  <c r="U3078" i="1" s="1"/>
  <c r="C3078" i="1"/>
  <c r="D3078" i="1" s="1"/>
  <c r="B3078" i="1"/>
  <c r="E3079" i="1"/>
  <c r="G3080" i="1"/>
  <c r="F3079" i="1"/>
  <c r="A3079" i="1" s="1"/>
  <c r="V3077" i="1" l="1"/>
  <c r="R3079" i="1"/>
  <c r="S3079" i="1" s="1"/>
  <c r="B3079" i="1"/>
  <c r="C3079" i="1"/>
  <c r="D3079" i="1" s="1"/>
  <c r="T3078" i="1"/>
  <c r="V3078" i="1" s="1"/>
  <c r="E3080" i="1"/>
  <c r="G3081" i="1"/>
  <c r="F3080" i="1"/>
  <c r="A3080" i="1" s="1"/>
  <c r="U3079" i="1" l="1"/>
  <c r="B3080" i="1"/>
  <c r="R3080" i="1"/>
  <c r="S3080" i="1" s="1"/>
  <c r="C3080" i="1"/>
  <c r="D3080" i="1" s="1"/>
  <c r="T3079" i="1"/>
  <c r="G3082" i="1"/>
  <c r="F3081" i="1"/>
  <c r="A3081" i="1" s="1"/>
  <c r="E3081" i="1"/>
  <c r="V3079" i="1" l="1"/>
  <c r="B3081" i="1"/>
  <c r="C3081" i="1"/>
  <c r="D3081" i="1" s="1"/>
  <c r="R3081" i="1"/>
  <c r="S3081" i="1" s="1"/>
  <c r="U3080" i="1"/>
  <c r="F3082" i="1"/>
  <c r="A3082" i="1" s="1"/>
  <c r="E3082" i="1"/>
  <c r="G3083" i="1"/>
  <c r="T3080" i="1"/>
  <c r="V3080" i="1" l="1"/>
  <c r="E3083" i="1"/>
  <c r="G3084" i="1"/>
  <c r="F3083" i="1"/>
  <c r="A3083" i="1" s="1"/>
  <c r="T3081" i="1"/>
  <c r="U3081" i="1"/>
  <c r="C3082" i="1"/>
  <c r="D3082" i="1" s="1"/>
  <c r="R3082" i="1"/>
  <c r="S3082" i="1" s="1"/>
  <c r="B3082" i="1"/>
  <c r="V3081" i="1" l="1"/>
  <c r="R3083" i="1"/>
  <c r="S3083" i="1" s="1"/>
  <c r="B3083" i="1"/>
  <c r="C3083" i="1"/>
  <c r="D3083" i="1" s="1"/>
  <c r="T3082" i="1"/>
  <c r="U3082" i="1"/>
  <c r="F3084" i="1"/>
  <c r="A3084" i="1" s="1"/>
  <c r="G3085" i="1"/>
  <c r="E3084" i="1"/>
  <c r="V3082" i="1" l="1"/>
  <c r="U3083" i="1"/>
  <c r="G3086" i="1"/>
  <c r="F3085" i="1"/>
  <c r="A3085" i="1" s="1"/>
  <c r="E3085" i="1"/>
  <c r="T3083" i="1"/>
  <c r="V3083" i="1" s="1"/>
  <c r="C3084" i="1"/>
  <c r="D3084" i="1" s="1"/>
  <c r="R3084" i="1"/>
  <c r="S3084" i="1" s="1"/>
  <c r="B3084" i="1"/>
  <c r="T3084" i="1" l="1"/>
  <c r="C3085" i="1"/>
  <c r="D3085" i="1" s="1"/>
  <c r="B3085" i="1"/>
  <c r="R3085" i="1"/>
  <c r="S3085" i="1" s="1"/>
  <c r="G3087" i="1"/>
  <c r="F3086" i="1"/>
  <c r="A3086" i="1" s="1"/>
  <c r="E3086" i="1"/>
  <c r="U3084" i="1"/>
  <c r="V3084" i="1" l="1"/>
  <c r="T3085" i="1"/>
  <c r="U3085" i="1"/>
  <c r="R3086" i="1"/>
  <c r="S3086" i="1" s="1"/>
  <c r="B3086" i="1"/>
  <c r="C3086" i="1"/>
  <c r="D3086" i="1" s="1"/>
  <c r="G3088" i="1"/>
  <c r="F3087" i="1"/>
  <c r="A3087" i="1" s="1"/>
  <c r="E3087" i="1"/>
  <c r="T3086" i="1" l="1"/>
  <c r="C3087" i="1"/>
  <c r="D3087" i="1" s="1"/>
  <c r="R3087" i="1"/>
  <c r="S3087" i="1" s="1"/>
  <c r="B3087" i="1"/>
  <c r="U3086" i="1"/>
  <c r="E3088" i="1"/>
  <c r="G3089" i="1"/>
  <c r="F3088" i="1"/>
  <c r="A3088" i="1" s="1"/>
  <c r="V3085" i="1"/>
  <c r="V3086" i="1" l="1"/>
  <c r="U3087" i="1"/>
  <c r="E3089" i="1"/>
  <c r="G3090" i="1"/>
  <c r="F3089" i="1"/>
  <c r="A3089" i="1" s="1"/>
  <c r="B3088" i="1"/>
  <c r="R3088" i="1"/>
  <c r="S3088" i="1" s="1"/>
  <c r="C3088" i="1"/>
  <c r="D3088" i="1" s="1"/>
  <c r="T3087" i="1"/>
  <c r="R3089" i="1" l="1"/>
  <c r="S3089" i="1" s="1"/>
  <c r="C3089" i="1"/>
  <c r="D3089" i="1" s="1"/>
  <c r="B3089" i="1"/>
  <c r="E3090" i="1"/>
  <c r="F3090" i="1"/>
  <c r="A3090" i="1" s="1"/>
  <c r="G3091" i="1"/>
  <c r="U3088" i="1"/>
  <c r="T3088" i="1"/>
  <c r="V3087" i="1"/>
  <c r="V3088" i="1" l="1"/>
  <c r="C3090" i="1"/>
  <c r="D3090" i="1" s="1"/>
  <c r="B3090" i="1"/>
  <c r="R3090" i="1"/>
  <c r="S3090" i="1" s="1"/>
  <c r="G3092" i="1"/>
  <c r="F3091" i="1"/>
  <c r="A3091" i="1" s="1"/>
  <c r="E3091" i="1"/>
  <c r="U3089" i="1"/>
  <c r="T3089" i="1"/>
  <c r="B3091" i="1" l="1"/>
  <c r="R3091" i="1"/>
  <c r="S3091" i="1" s="1"/>
  <c r="C3091" i="1"/>
  <c r="D3091" i="1" s="1"/>
  <c r="T3090" i="1"/>
  <c r="F3092" i="1"/>
  <c r="A3092" i="1" s="1"/>
  <c r="G3093" i="1"/>
  <c r="E3092" i="1"/>
  <c r="U3090" i="1"/>
  <c r="V3089" i="1"/>
  <c r="V3090" i="1" l="1"/>
  <c r="U3091" i="1"/>
  <c r="T3091" i="1"/>
  <c r="E3093" i="1"/>
  <c r="F3093" i="1"/>
  <c r="A3093" i="1" s="1"/>
  <c r="G3094" i="1"/>
  <c r="R3092" i="1"/>
  <c r="S3092" i="1" s="1"/>
  <c r="B3092" i="1"/>
  <c r="C3092" i="1"/>
  <c r="D3092" i="1" s="1"/>
  <c r="V3091" i="1" l="1"/>
  <c r="C3093" i="1"/>
  <c r="D3093" i="1" s="1"/>
  <c r="R3093" i="1"/>
  <c r="S3093" i="1" s="1"/>
  <c r="B3093" i="1"/>
  <c r="U3092" i="1"/>
  <c r="T3092" i="1"/>
  <c r="F3094" i="1"/>
  <c r="A3094" i="1" s="1"/>
  <c r="E3094" i="1"/>
  <c r="G3095" i="1"/>
  <c r="C3094" i="1" l="1"/>
  <c r="D3094" i="1" s="1"/>
  <c r="B3094" i="1"/>
  <c r="R3094" i="1"/>
  <c r="S3094" i="1" s="1"/>
  <c r="T3093" i="1"/>
  <c r="G3096" i="1"/>
  <c r="F3095" i="1"/>
  <c r="A3095" i="1" s="1"/>
  <c r="E3095" i="1"/>
  <c r="V3092" i="1"/>
  <c r="U3093" i="1"/>
  <c r="V3093" i="1" l="1"/>
  <c r="T3094" i="1"/>
  <c r="U3094" i="1"/>
  <c r="R3095" i="1"/>
  <c r="S3095" i="1" s="1"/>
  <c r="C3095" i="1"/>
  <c r="D3095" i="1" s="1"/>
  <c r="B3095" i="1"/>
  <c r="F3096" i="1"/>
  <c r="A3096" i="1" s="1"/>
  <c r="G3097" i="1"/>
  <c r="E3096" i="1"/>
  <c r="V3094" i="1" l="1"/>
  <c r="B3096" i="1"/>
  <c r="C3096" i="1"/>
  <c r="D3096" i="1" s="1"/>
  <c r="R3096" i="1"/>
  <c r="S3096" i="1" s="1"/>
  <c r="G3098" i="1"/>
  <c r="F3097" i="1"/>
  <c r="A3097" i="1" s="1"/>
  <c r="E3097" i="1"/>
  <c r="U3095" i="1"/>
  <c r="T3095" i="1"/>
  <c r="G3099" i="1" l="1"/>
  <c r="F3098" i="1"/>
  <c r="A3098" i="1" s="1"/>
  <c r="E3098" i="1"/>
  <c r="T3096" i="1"/>
  <c r="U3096" i="1"/>
  <c r="R3097" i="1"/>
  <c r="S3097" i="1" s="1"/>
  <c r="B3097" i="1"/>
  <c r="C3097" i="1"/>
  <c r="D3097" i="1" s="1"/>
  <c r="V3095" i="1"/>
  <c r="R3098" i="1" l="1"/>
  <c r="S3098" i="1" s="1"/>
  <c r="B3098" i="1"/>
  <c r="C3098" i="1"/>
  <c r="D3098" i="1" s="1"/>
  <c r="T3097" i="1"/>
  <c r="U3097" i="1"/>
  <c r="V3096" i="1"/>
  <c r="E3099" i="1"/>
  <c r="G3100" i="1"/>
  <c r="F3099" i="1"/>
  <c r="A3099" i="1" s="1"/>
  <c r="V3097" i="1" l="1"/>
  <c r="U3098" i="1"/>
  <c r="E3100" i="1"/>
  <c r="F3100" i="1"/>
  <c r="A3100" i="1" s="1"/>
  <c r="G3101" i="1"/>
  <c r="R3099" i="1"/>
  <c r="S3099" i="1" s="1"/>
  <c r="C3099" i="1"/>
  <c r="D3099" i="1" s="1"/>
  <c r="B3099" i="1"/>
  <c r="T3098" i="1"/>
  <c r="V3098" i="1" l="1"/>
  <c r="E3101" i="1"/>
  <c r="G3102" i="1"/>
  <c r="F3101" i="1"/>
  <c r="A3101" i="1" s="1"/>
  <c r="T3099" i="1"/>
  <c r="U3099" i="1"/>
  <c r="R3100" i="1"/>
  <c r="S3100" i="1" s="1"/>
  <c r="B3100" i="1"/>
  <c r="C3100" i="1"/>
  <c r="D3100" i="1" s="1"/>
  <c r="V3099" i="1" l="1"/>
  <c r="U3100" i="1"/>
  <c r="C3101" i="1"/>
  <c r="D3101" i="1" s="1"/>
  <c r="R3101" i="1"/>
  <c r="S3101" i="1" s="1"/>
  <c r="B3101" i="1"/>
  <c r="E3102" i="1"/>
  <c r="F3102" i="1"/>
  <c r="A3102" i="1" s="1"/>
  <c r="G3103" i="1"/>
  <c r="T3100" i="1"/>
  <c r="V3100" i="1" l="1"/>
  <c r="E3103" i="1"/>
  <c r="F3103" i="1"/>
  <c r="A3103" i="1" s="1"/>
  <c r="G3104" i="1"/>
  <c r="T3101" i="1"/>
  <c r="U3101" i="1"/>
  <c r="C3102" i="1"/>
  <c r="D3102" i="1" s="1"/>
  <c r="R3102" i="1"/>
  <c r="S3102" i="1" s="1"/>
  <c r="B3102" i="1"/>
  <c r="V3101" i="1" l="1"/>
  <c r="F3104" i="1"/>
  <c r="A3104" i="1" s="1"/>
  <c r="E3104" i="1"/>
  <c r="G3105" i="1"/>
  <c r="T3102" i="1"/>
  <c r="R3103" i="1"/>
  <c r="S3103" i="1" s="1"/>
  <c r="B3103" i="1"/>
  <c r="C3103" i="1"/>
  <c r="D3103" i="1" s="1"/>
  <c r="U3102" i="1"/>
  <c r="V3102" i="1" l="1"/>
  <c r="E3105" i="1"/>
  <c r="G3106" i="1"/>
  <c r="F3105" i="1"/>
  <c r="A3105" i="1" s="1"/>
  <c r="U3103" i="1"/>
  <c r="T3103" i="1"/>
  <c r="R3104" i="1"/>
  <c r="S3104" i="1" s="1"/>
  <c r="C3104" i="1"/>
  <c r="D3104" i="1" s="1"/>
  <c r="B3104" i="1"/>
  <c r="V3103" i="1" l="1"/>
  <c r="R3105" i="1"/>
  <c r="S3105" i="1" s="1"/>
  <c r="C3105" i="1"/>
  <c r="D3105" i="1" s="1"/>
  <c r="B3105" i="1"/>
  <c r="G3107" i="1"/>
  <c r="F3106" i="1"/>
  <c r="A3106" i="1" s="1"/>
  <c r="E3106" i="1"/>
  <c r="U3104" i="1"/>
  <c r="T3104" i="1"/>
  <c r="V3104" i="1" l="1"/>
  <c r="T3105" i="1"/>
  <c r="G3108" i="1"/>
  <c r="F3107" i="1"/>
  <c r="A3107" i="1" s="1"/>
  <c r="E3107" i="1"/>
  <c r="R3106" i="1"/>
  <c r="S3106" i="1" s="1"/>
  <c r="B3106" i="1"/>
  <c r="C3106" i="1"/>
  <c r="D3106" i="1" s="1"/>
  <c r="U3105" i="1"/>
  <c r="V3105" i="1" l="1"/>
  <c r="C3107" i="1"/>
  <c r="D3107" i="1" s="1"/>
  <c r="B3107" i="1"/>
  <c r="R3107" i="1"/>
  <c r="S3107" i="1" s="1"/>
  <c r="T3106" i="1"/>
  <c r="U3106" i="1"/>
  <c r="E3108" i="1"/>
  <c r="G3109" i="1"/>
  <c r="F3108" i="1"/>
  <c r="A3108" i="1" s="1"/>
  <c r="V3106" i="1" l="1"/>
  <c r="T3107" i="1"/>
  <c r="C3108" i="1"/>
  <c r="D3108" i="1" s="1"/>
  <c r="B3108" i="1"/>
  <c r="R3108" i="1"/>
  <c r="S3108" i="1" s="1"/>
  <c r="U3107" i="1"/>
  <c r="F3109" i="1"/>
  <c r="A3109" i="1" s="1"/>
  <c r="E3109" i="1"/>
  <c r="G3110" i="1"/>
  <c r="V3107" i="1" l="1"/>
  <c r="U3108" i="1"/>
  <c r="F3110" i="1"/>
  <c r="A3110" i="1" s="1"/>
  <c r="E3110" i="1"/>
  <c r="G3111" i="1"/>
  <c r="T3108" i="1"/>
  <c r="V3108" i="1" s="1"/>
  <c r="R3109" i="1"/>
  <c r="S3109" i="1" s="1"/>
  <c r="B3109" i="1"/>
  <c r="C3109" i="1"/>
  <c r="D3109" i="1" s="1"/>
  <c r="G3112" i="1" l="1"/>
  <c r="F3111" i="1"/>
  <c r="A3111" i="1" s="1"/>
  <c r="E3111" i="1"/>
  <c r="C3110" i="1"/>
  <c r="D3110" i="1" s="1"/>
  <c r="B3110" i="1"/>
  <c r="R3110" i="1"/>
  <c r="S3110" i="1" s="1"/>
  <c r="U3109" i="1"/>
  <c r="T3109" i="1"/>
  <c r="V3109" i="1" l="1"/>
  <c r="U3110" i="1"/>
  <c r="T3110" i="1"/>
  <c r="R3111" i="1"/>
  <c r="S3111" i="1" s="1"/>
  <c r="C3111" i="1"/>
  <c r="D3111" i="1" s="1"/>
  <c r="B3111" i="1"/>
  <c r="G3113" i="1"/>
  <c r="F3112" i="1"/>
  <c r="A3112" i="1" s="1"/>
  <c r="E3112" i="1"/>
  <c r="V3110" i="1" l="1"/>
  <c r="U3111" i="1"/>
  <c r="T3111" i="1"/>
  <c r="F3113" i="1"/>
  <c r="A3113" i="1" s="1"/>
  <c r="E3113" i="1"/>
  <c r="G3114" i="1"/>
  <c r="B3112" i="1"/>
  <c r="C3112" i="1"/>
  <c r="D3112" i="1" s="1"/>
  <c r="R3112" i="1"/>
  <c r="S3112" i="1" s="1"/>
  <c r="V3111" i="1" l="1"/>
  <c r="B3113" i="1"/>
  <c r="C3113" i="1"/>
  <c r="D3113" i="1" s="1"/>
  <c r="R3113" i="1"/>
  <c r="S3113" i="1" s="1"/>
  <c r="T3112" i="1"/>
  <c r="U3112" i="1"/>
  <c r="F3114" i="1"/>
  <c r="A3114" i="1" s="1"/>
  <c r="E3114" i="1"/>
  <c r="G3115" i="1"/>
  <c r="V3112" i="1" l="1"/>
  <c r="G3116" i="1"/>
  <c r="F3115" i="1"/>
  <c r="A3115" i="1" s="1"/>
  <c r="E3115" i="1"/>
  <c r="T3113" i="1"/>
  <c r="U3113" i="1"/>
  <c r="B3114" i="1"/>
  <c r="C3114" i="1"/>
  <c r="D3114" i="1" s="1"/>
  <c r="R3114" i="1"/>
  <c r="S3114" i="1" s="1"/>
  <c r="V3113" i="1" l="1"/>
  <c r="T3114" i="1"/>
  <c r="B3115" i="1"/>
  <c r="C3115" i="1"/>
  <c r="D3115" i="1" s="1"/>
  <c r="R3115" i="1"/>
  <c r="S3115" i="1" s="1"/>
  <c r="U3114" i="1"/>
  <c r="E3116" i="1"/>
  <c r="F3116" i="1"/>
  <c r="A3116" i="1" s="1"/>
  <c r="G3117" i="1"/>
  <c r="V3114" i="1" l="1"/>
  <c r="R3116" i="1"/>
  <c r="S3116" i="1" s="1"/>
  <c r="C3116" i="1"/>
  <c r="D3116" i="1" s="1"/>
  <c r="B3116" i="1"/>
  <c r="T3115" i="1"/>
  <c r="E3117" i="1"/>
  <c r="G3118" i="1"/>
  <c r="F3117" i="1"/>
  <c r="A3117" i="1" s="1"/>
  <c r="U3115" i="1"/>
  <c r="V3115" i="1" l="1"/>
  <c r="U3116" i="1"/>
  <c r="R3117" i="1"/>
  <c r="S3117" i="1" s="1"/>
  <c r="C3117" i="1"/>
  <c r="D3117" i="1" s="1"/>
  <c r="B3117" i="1"/>
  <c r="T3116" i="1"/>
  <c r="G3119" i="1"/>
  <c r="F3118" i="1"/>
  <c r="A3118" i="1" s="1"/>
  <c r="E3118" i="1"/>
  <c r="B3118" i="1" l="1"/>
  <c r="R3118" i="1"/>
  <c r="S3118" i="1" s="1"/>
  <c r="C3118" i="1"/>
  <c r="D3118" i="1" s="1"/>
  <c r="T3117" i="1"/>
  <c r="G3120" i="1"/>
  <c r="E3119" i="1"/>
  <c r="F3119" i="1"/>
  <c r="A3119" i="1" s="1"/>
  <c r="U3117" i="1"/>
  <c r="V3116" i="1"/>
  <c r="V3117" i="1" l="1"/>
  <c r="U3118" i="1"/>
  <c r="T3118" i="1"/>
  <c r="R3119" i="1"/>
  <c r="S3119" i="1" s="1"/>
  <c r="B3119" i="1"/>
  <c r="C3119" i="1"/>
  <c r="D3119" i="1" s="1"/>
  <c r="F3120" i="1"/>
  <c r="A3120" i="1" s="1"/>
  <c r="E3120" i="1"/>
  <c r="G3121" i="1"/>
  <c r="V3118" i="1" l="1"/>
  <c r="F3121" i="1"/>
  <c r="A3121" i="1" s="1"/>
  <c r="E3121" i="1"/>
  <c r="G3122" i="1"/>
  <c r="U3119" i="1"/>
  <c r="T3119" i="1"/>
  <c r="B3120" i="1"/>
  <c r="C3120" i="1"/>
  <c r="D3120" i="1" s="1"/>
  <c r="R3120" i="1"/>
  <c r="S3120" i="1" s="1"/>
  <c r="V3119" i="1" l="1"/>
  <c r="F3122" i="1"/>
  <c r="A3122" i="1" s="1"/>
  <c r="G3123" i="1"/>
  <c r="E3122" i="1"/>
  <c r="U3120" i="1"/>
  <c r="T3120" i="1"/>
  <c r="B3121" i="1"/>
  <c r="C3121" i="1"/>
  <c r="D3121" i="1" s="1"/>
  <c r="R3121" i="1"/>
  <c r="S3121" i="1" s="1"/>
  <c r="V3120" i="1" l="1"/>
  <c r="T3121" i="1"/>
  <c r="E3123" i="1"/>
  <c r="F3123" i="1"/>
  <c r="A3123" i="1" s="1"/>
  <c r="G3124" i="1"/>
  <c r="U3121" i="1"/>
  <c r="R3122" i="1"/>
  <c r="S3122" i="1" s="1"/>
  <c r="B3122" i="1"/>
  <c r="C3122" i="1"/>
  <c r="D3122" i="1" s="1"/>
  <c r="V3121" i="1" l="1"/>
  <c r="G3125" i="1"/>
  <c r="E3124" i="1"/>
  <c r="F3124" i="1"/>
  <c r="A3124" i="1" s="1"/>
  <c r="U3122" i="1"/>
  <c r="R3123" i="1"/>
  <c r="S3123" i="1" s="1"/>
  <c r="B3123" i="1"/>
  <c r="C3123" i="1"/>
  <c r="D3123" i="1" s="1"/>
  <c r="T3122" i="1"/>
  <c r="V3122" i="1" l="1"/>
  <c r="B3124" i="1"/>
  <c r="R3124" i="1"/>
  <c r="S3124" i="1" s="1"/>
  <c r="C3124" i="1"/>
  <c r="D3124" i="1" s="1"/>
  <c r="T3123" i="1"/>
  <c r="U3123" i="1"/>
  <c r="E3125" i="1"/>
  <c r="G3126" i="1"/>
  <c r="F3125" i="1"/>
  <c r="A3125" i="1" s="1"/>
  <c r="V3123" i="1" l="1"/>
  <c r="U3124" i="1"/>
  <c r="T3124" i="1"/>
  <c r="B3125" i="1"/>
  <c r="C3125" i="1"/>
  <c r="D3125" i="1" s="1"/>
  <c r="R3125" i="1"/>
  <c r="S3125" i="1" s="1"/>
  <c r="E3126" i="1"/>
  <c r="G3127" i="1"/>
  <c r="F3126" i="1"/>
  <c r="A3126" i="1" s="1"/>
  <c r="T3125" i="1" l="1"/>
  <c r="U3125" i="1"/>
  <c r="C3126" i="1"/>
  <c r="D3126" i="1" s="1"/>
  <c r="B3126" i="1"/>
  <c r="R3126" i="1"/>
  <c r="S3126" i="1" s="1"/>
  <c r="G3128" i="1"/>
  <c r="F3127" i="1"/>
  <c r="A3127" i="1" s="1"/>
  <c r="E3127" i="1"/>
  <c r="V3124" i="1"/>
  <c r="V3125" i="1" l="1"/>
  <c r="U3126" i="1"/>
  <c r="B3127" i="1"/>
  <c r="R3127" i="1"/>
  <c r="S3127" i="1" s="1"/>
  <c r="C3127" i="1"/>
  <c r="D3127" i="1" s="1"/>
  <c r="T3126" i="1"/>
  <c r="E3128" i="1"/>
  <c r="G3129" i="1"/>
  <c r="F3128" i="1"/>
  <c r="A3128" i="1" s="1"/>
  <c r="V3126" i="1" l="1"/>
  <c r="B3128" i="1"/>
  <c r="C3128" i="1"/>
  <c r="D3128" i="1" s="1"/>
  <c r="R3128" i="1"/>
  <c r="S3128" i="1" s="1"/>
  <c r="U3127" i="1"/>
  <c r="E3129" i="1"/>
  <c r="G3130" i="1"/>
  <c r="F3129" i="1"/>
  <c r="A3129" i="1" s="1"/>
  <c r="T3127" i="1"/>
  <c r="V3127" i="1" s="1"/>
  <c r="U3128" i="1" l="1"/>
  <c r="B3129" i="1"/>
  <c r="R3129" i="1"/>
  <c r="S3129" i="1" s="1"/>
  <c r="C3129" i="1"/>
  <c r="D3129" i="1" s="1"/>
  <c r="T3128" i="1"/>
  <c r="F3130" i="1"/>
  <c r="A3130" i="1" s="1"/>
  <c r="E3130" i="1"/>
  <c r="G3131" i="1"/>
  <c r="V3128" i="1" l="1"/>
  <c r="F3131" i="1"/>
  <c r="A3131" i="1" s="1"/>
  <c r="E3131" i="1"/>
  <c r="G3132" i="1"/>
  <c r="U3129" i="1"/>
  <c r="R3130" i="1"/>
  <c r="S3130" i="1" s="1"/>
  <c r="B3130" i="1"/>
  <c r="C3130" i="1"/>
  <c r="D3130" i="1" s="1"/>
  <c r="T3129" i="1"/>
  <c r="V3129" i="1" l="1"/>
  <c r="U3130" i="1"/>
  <c r="F3132" i="1"/>
  <c r="A3132" i="1" s="1"/>
  <c r="E3132" i="1"/>
  <c r="G3133" i="1"/>
  <c r="T3130" i="1"/>
  <c r="C3131" i="1"/>
  <c r="D3131" i="1" s="1"/>
  <c r="R3131" i="1"/>
  <c r="S3131" i="1" s="1"/>
  <c r="B3131" i="1"/>
  <c r="V3130" i="1" l="1"/>
  <c r="T3131" i="1"/>
  <c r="G3134" i="1"/>
  <c r="E3133" i="1"/>
  <c r="F3133" i="1"/>
  <c r="A3133" i="1" s="1"/>
  <c r="B3132" i="1"/>
  <c r="C3132" i="1"/>
  <c r="D3132" i="1" s="1"/>
  <c r="R3132" i="1"/>
  <c r="S3132" i="1" s="1"/>
  <c r="U3131" i="1"/>
  <c r="V3131" i="1" l="1"/>
  <c r="U3132" i="1"/>
  <c r="C3133" i="1"/>
  <c r="D3133" i="1" s="1"/>
  <c r="R3133" i="1"/>
  <c r="S3133" i="1" s="1"/>
  <c r="B3133" i="1"/>
  <c r="G3135" i="1"/>
  <c r="E3134" i="1"/>
  <c r="F3134" i="1"/>
  <c r="A3134" i="1" s="1"/>
  <c r="T3132" i="1"/>
  <c r="V3132" i="1" l="1"/>
  <c r="B3134" i="1"/>
  <c r="R3134" i="1"/>
  <c r="S3134" i="1" s="1"/>
  <c r="C3134" i="1"/>
  <c r="D3134" i="1" s="1"/>
  <c r="T3133" i="1"/>
  <c r="U3133" i="1"/>
  <c r="G3136" i="1"/>
  <c r="E3135" i="1"/>
  <c r="F3135" i="1"/>
  <c r="A3135" i="1" s="1"/>
  <c r="V3133" i="1" l="1"/>
  <c r="U3134" i="1"/>
  <c r="R3135" i="1"/>
  <c r="S3135" i="1" s="1"/>
  <c r="B3135" i="1"/>
  <c r="C3135" i="1"/>
  <c r="D3135" i="1" s="1"/>
  <c r="F3136" i="1"/>
  <c r="A3136" i="1" s="1"/>
  <c r="E3136" i="1"/>
  <c r="G3137" i="1"/>
  <c r="T3134" i="1"/>
  <c r="G3138" i="1" l="1"/>
  <c r="F3137" i="1"/>
  <c r="A3137" i="1" s="1"/>
  <c r="E3137" i="1"/>
  <c r="T3135" i="1"/>
  <c r="U3135" i="1"/>
  <c r="B3136" i="1"/>
  <c r="C3136" i="1"/>
  <c r="D3136" i="1" s="1"/>
  <c r="R3136" i="1"/>
  <c r="S3136" i="1" s="1"/>
  <c r="V3134" i="1"/>
  <c r="V3135" i="1" l="1"/>
  <c r="C3137" i="1"/>
  <c r="D3137" i="1" s="1"/>
  <c r="B3137" i="1"/>
  <c r="R3137" i="1"/>
  <c r="S3137" i="1" s="1"/>
  <c r="U3136" i="1"/>
  <c r="T3136" i="1"/>
  <c r="F3138" i="1"/>
  <c r="A3138" i="1" s="1"/>
  <c r="E3138" i="1"/>
  <c r="G3139" i="1"/>
  <c r="V3136" i="1" l="1"/>
  <c r="U3137" i="1"/>
  <c r="F3139" i="1"/>
  <c r="A3139" i="1" s="1"/>
  <c r="E3139" i="1"/>
  <c r="G3140" i="1"/>
  <c r="T3137" i="1"/>
  <c r="C3138" i="1"/>
  <c r="D3138" i="1" s="1"/>
  <c r="B3138" i="1"/>
  <c r="R3138" i="1"/>
  <c r="S3138" i="1" s="1"/>
  <c r="V3137" i="1" l="1"/>
  <c r="G3141" i="1"/>
  <c r="F3140" i="1"/>
  <c r="A3140" i="1" s="1"/>
  <c r="E3140" i="1"/>
  <c r="T3138" i="1"/>
  <c r="C3139" i="1"/>
  <c r="D3139" i="1" s="1"/>
  <c r="R3139" i="1"/>
  <c r="S3139" i="1" s="1"/>
  <c r="B3139" i="1"/>
  <c r="U3138" i="1"/>
  <c r="V3138" i="1" l="1"/>
  <c r="T3139" i="1"/>
  <c r="U3139" i="1"/>
  <c r="C3140" i="1"/>
  <c r="D3140" i="1" s="1"/>
  <c r="R3140" i="1"/>
  <c r="S3140" i="1" s="1"/>
  <c r="B3140" i="1"/>
  <c r="E3141" i="1"/>
  <c r="G3142" i="1"/>
  <c r="F3141" i="1"/>
  <c r="A3141" i="1" s="1"/>
  <c r="V3139" i="1" l="1"/>
  <c r="T3140" i="1"/>
  <c r="B3141" i="1"/>
  <c r="R3141" i="1"/>
  <c r="S3141" i="1" s="1"/>
  <c r="C3141" i="1"/>
  <c r="D3141" i="1" s="1"/>
  <c r="U3140" i="1"/>
  <c r="F3142" i="1"/>
  <c r="A3142" i="1" s="1"/>
  <c r="E3142" i="1"/>
  <c r="G3143" i="1"/>
  <c r="V3140" i="1" l="1"/>
  <c r="U3141" i="1"/>
  <c r="B3142" i="1"/>
  <c r="C3142" i="1"/>
  <c r="D3142" i="1" s="1"/>
  <c r="R3142" i="1"/>
  <c r="S3142" i="1" s="1"/>
  <c r="E3143" i="1"/>
  <c r="G3144" i="1"/>
  <c r="F3143" i="1"/>
  <c r="A3143" i="1" s="1"/>
  <c r="T3141" i="1"/>
  <c r="V3141" i="1" l="1"/>
  <c r="U3142" i="1"/>
  <c r="F3144" i="1"/>
  <c r="A3144" i="1" s="1"/>
  <c r="E3144" i="1"/>
  <c r="G3145" i="1"/>
  <c r="T3142" i="1"/>
  <c r="V3142" i="1" s="1"/>
  <c r="C3143" i="1"/>
  <c r="D3143" i="1" s="1"/>
  <c r="R3143" i="1"/>
  <c r="S3143" i="1" s="1"/>
  <c r="B3143" i="1"/>
  <c r="T3143" i="1" l="1"/>
  <c r="G3146" i="1"/>
  <c r="F3145" i="1"/>
  <c r="A3145" i="1" s="1"/>
  <c r="E3145" i="1"/>
  <c r="B3144" i="1"/>
  <c r="C3144" i="1"/>
  <c r="D3144" i="1" s="1"/>
  <c r="R3144" i="1"/>
  <c r="S3144" i="1" s="1"/>
  <c r="U3143" i="1"/>
  <c r="V3143" i="1" l="1"/>
  <c r="R3145" i="1"/>
  <c r="S3145" i="1" s="1"/>
  <c r="C3145" i="1"/>
  <c r="D3145" i="1" s="1"/>
  <c r="B3145" i="1"/>
  <c r="F3146" i="1"/>
  <c r="A3146" i="1" s="1"/>
  <c r="G3147" i="1"/>
  <c r="E3146" i="1"/>
  <c r="U3144" i="1"/>
  <c r="T3144" i="1"/>
  <c r="T3145" i="1" l="1"/>
  <c r="E3147" i="1"/>
  <c r="G3148" i="1"/>
  <c r="F3147" i="1"/>
  <c r="A3147" i="1" s="1"/>
  <c r="B3146" i="1"/>
  <c r="C3146" i="1"/>
  <c r="D3146" i="1" s="1"/>
  <c r="R3146" i="1"/>
  <c r="S3146" i="1" s="1"/>
  <c r="V3144" i="1"/>
  <c r="U3145" i="1"/>
  <c r="V3145" i="1" l="1"/>
  <c r="C3147" i="1"/>
  <c r="D3147" i="1" s="1"/>
  <c r="B3147" i="1"/>
  <c r="R3147" i="1"/>
  <c r="S3147" i="1" s="1"/>
  <c r="F3148" i="1"/>
  <c r="A3148" i="1" s="1"/>
  <c r="E3148" i="1"/>
  <c r="G3149" i="1"/>
  <c r="U3146" i="1"/>
  <c r="T3146" i="1"/>
  <c r="V3146" i="1" l="1"/>
  <c r="C3148" i="1"/>
  <c r="D3148" i="1" s="1"/>
  <c r="R3148" i="1"/>
  <c r="S3148" i="1" s="1"/>
  <c r="B3148" i="1"/>
  <c r="G3150" i="1"/>
  <c r="E3149" i="1"/>
  <c r="F3149" i="1"/>
  <c r="A3149" i="1" s="1"/>
  <c r="T3147" i="1"/>
  <c r="U3147" i="1"/>
  <c r="U3148" i="1" l="1"/>
  <c r="G3151" i="1"/>
  <c r="F3150" i="1"/>
  <c r="A3150" i="1" s="1"/>
  <c r="E3150" i="1"/>
  <c r="T3148" i="1"/>
  <c r="B3149" i="1"/>
  <c r="C3149" i="1"/>
  <c r="D3149" i="1" s="1"/>
  <c r="R3149" i="1"/>
  <c r="S3149" i="1" s="1"/>
  <c r="V3147" i="1"/>
  <c r="B3150" i="1" l="1"/>
  <c r="C3150" i="1"/>
  <c r="D3150" i="1" s="1"/>
  <c r="R3150" i="1"/>
  <c r="S3150" i="1" s="1"/>
  <c r="U3149" i="1"/>
  <c r="T3149" i="1"/>
  <c r="G3152" i="1"/>
  <c r="F3151" i="1"/>
  <c r="A3151" i="1" s="1"/>
  <c r="E3151" i="1"/>
  <c r="V3148" i="1"/>
  <c r="V3149" i="1" l="1"/>
  <c r="U3150" i="1"/>
  <c r="C3151" i="1"/>
  <c r="D3151" i="1" s="1"/>
  <c r="R3151" i="1"/>
  <c r="S3151" i="1" s="1"/>
  <c r="B3151" i="1"/>
  <c r="T3150" i="1"/>
  <c r="G3153" i="1"/>
  <c r="E3152" i="1"/>
  <c r="F3152" i="1"/>
  <c r="A3152" i="1" s="1"/>
  <c r="B3152" i="1" l="1"/>
  <c r="R3152" i="1"/>
  <c r="S3152" i="1" s="1"/>
  <c r="C3152" i="1"/>
  <c r="D3152" i="1" s="1"/>
  <c r="U3151" i="1"/>
  <c r="E3153" i="1"/>
  <c r="G3154" i="1"/>
  <c r="F3153" i="1"/>
  <c r="A3153" i="1" s="1"/>
  <c r="T3151" i="1"/>
  <c r="V3151" i="1" s="1"/>
  <c r="V3150" i="1"/>
  <c r="T3152" i="1" l="1"/>
  <c r="U3152" i="1"/>
  <c r="C3153" i="1"/>
  <c r="D3153" i="1" s="1"/>
  <c r="R3153" i="1"/>
  <c r="S3153" i="1" s="1"/>
  <c r="B3153" i="1"/>
  <c r="G3155" i="1"/>
  <c r="F3154" i="1"/>
  <c r="A3154" i="1" s="1"/>
  <c r="E3154" i="1"/>
  <c r="V3152" i="1" l="1"/>
  <c r="B3154" i="1"/>
  <c r="C3154" i="1"/>
  <c r="D3154" i="1" s="1"/>
  <c r="R3154" i="1"/>
  <c r="S3154" i="1" s="1"/>
  <c r="T3153" i="1"/>
  <c r="U3153" i="1"/>
  <c r="E3155" i="1"/>
  <c r="G3156" i="1"/>
  <c r="F3155" i="1"/>
  <c r="A3155" i="1" s="1"/>
  <c r="V3153" i="1" l="1"/>
  <c r="R3155" i="1"/>
  <c r="S3155" i="1" s="1"/>
  <c r="C3155" i="1"/>
  <c r="D3155" i="1" s="1"/>
  <c r="B3155" i="1"/>
  <c r="U3154" i="1"/>
  <c r="G3157" i="1"/>
  <c r="F3156" i="1"/>
  <c r="A3156" i="1" s="1"/>
  <c r="E3156" i="1"/>
  <c r="T3154" i="1"/>
  <c r="V3154" i="1" l="1"/>
  <c r="T3155" i="1"/>
  <c r="E3157" i="1"/>
  <c r="G3158" i="1"/>
  <c r="F3157" i="1"/>
  <c r="A3157" i="1" s="1"/>
  <c r="U3155" i="1"/>
  <c r="R3156" i="1"/>
  <c r="S3156" i="1" s="1"/>
  <c r="C3156" i="1"/>
  <c r="D3156" i="1" s="1"/>
  <c r="B3156" i="1"/>
  <c r="V3155" i="1" l="1"/>
  <c r="U3156" i="1"/>
  <c r="C3157" i="1"/>
  <c r="D3157" i="1" s="1"/>
  <c r="B3157" i="1"/>
  <c r="R3157" i="1"/>
  <c r="S3157" i="1" s="1"/>
  <c r="F3158" i="1"/>
  <c r="A3158" i="1" s="1"/>
  <c r="E3158" i="1"/>
  <c r="G3159" i="1"/>
  <c r="T3156" i="1"/>
  <c r="V3156" i="1" s="1"/>
  <c r="T3157" i="1" l="1"/>
  <c r="F3159" i="1"/>
  <c r="A3159" i="1" s="1"/>
  <c r="G3160" i="1"/>
  <c r="E3159" i="1"/>
  <c r="U3157" i="1"/>
  <c r="B3158" i="1"/>
  <c r="C3158" i="1"/>
  <c r="D3158" i="1" s="1"/>
  <c r="R3158" i="1"/>
  <c r="S3158" i="1" s="1"/>
  <c r="E3160" i="1" l="1"/>
  <c r="G3161" i="1"/>
  <c r="F3160" i="1"/>
  <c r="A3160" i="1" s="1"/>
  <c r="U3158" i="1"/>
  <c r="R3159" i="1"/>
  <c r="S3159" i="1" s="1"/>
  <c r="C3159" i="1"/>
  <c r="D3159" i="1" s="1"/>
  <c r="B3159" i="1"/>
  <c r="T3158" i="1"/>
  <c r="V3158" i="1" s="1"/>
  <c r="V3157" i="1"/>
  <c r="T3159" i="1" l="1"/>
  <c r="U3159" i="1"/>
  <c r="C3160" i="1"/>
  <c r="D3160" i="1" s="1"/>
  <c r="R3160" i="1"/>
  <c r="S3160" i="1" s="1"/>
  <c r="B3160" i="1"/>
  <c r="E3161" i="1"/>
  <c r="G3162" i="1"/>
  <c r="F3161" i="1"/>
  <c r="A3161" i="1" s="1"/>
  <c r="V3159" i="1" l="1"/>
  <c r="U3160" i="1"/>
  <c r="B3161" i="1"/>
  <c r="R3161" i="1"/>
  <c r="S3161" i="1" s="1"/>
  <c r="C3161" i="1"/>
  <c r="D3161" i="1" s="1"/>
  <c r="T3160" i="1"/>
  <c r="E3162" i="1"/>
  <c r="G3163" i="1"/>
  <c r="F3162" i="1"/>
  <c r="A3162" i="1" s="1"/>
  <c r="V3160" i="1" l="1"/>
  <c r="C3162" i="1"/>
  <c r="D3162" i="1" s="1"/>
  <c r="R3162" i="1"/>
  <c r="S3162" i="1" s="1"/>
  <c r="B3162" i="1"/>
  <c r="G3164" i="1"/>
  <c r="F3163" i="1"/>
  <c r="A3163" i="1" s="1"/>
  <c r="E3163" i="1"/>
  <c r="U3161" i="1"/>
  <c r="T3161" i="1"/>
  <c r="V3161" i="1" l="1"/>
  <c r="T3162" i="1"/>
  <c r="E3164" i="1"/>
  <c r="G3165" i="1"/>
  <c r="F3164" i="1"/>
  <c r="A3164" i="1" s="1"/>
  <c r="U3162" i="1"/>
  <c r="V3162" i="1" s="1"/>
  <c r="B3163" i="1"/>
  <c r="C3163" i="1"/>
  <c r="D3163" i="1" s="1"/>
  <c r="R3163" i="1"/>
  <c r="S3163" i="1" s="1"/>
  <c r="C3164" i="1" l="1"/>
  <c r="D3164" i="1" s="1"/>
  <c r="B3164" i="1"/>
  <c r="R3164" i="1"/>
  <c r="S3164" i="1" s="1"/>
  <c r="G3166" i="1"/>
  <c r="E3165" i="1"/>
  <c r="F3165" i="1"/>
  <c r="A3165" i="1" s="1"/>
  <c r="U3163" i="1"/>
  <c r="T3163" i="1"/>
  <c r="V3163" i="1" l="1"/>
  <c r="T3164" i="1"/>
  <c r="G3167" i="1"/>
  <c r="F3166" i="1"/>
  <c r="A3166" i="1" s="1"/>
  <c r="E3166" i="1"/>
  <c r="U3164" i="1"/>
  <c r="C3165" i="1"/>
  <c r="D3165" i="1" s="1"/>
  <c r="B3165" i="1"/>
  <c r="R3165" i="1"/>
  <c r="S3165" i="1" s="1"/>
  <c r="V3164" i="1" l="1"/>
  <c r="C3166" i="1"/>
  <c r="D3166" i="1" s="1"/>
  <c r="R3166" i="1"/>
  <c r="S3166" i="1" s="1"/>
  <c r="B3166" i="1"/>
  <c r="F3167" i="1"/>
  <c r="A3167" i="1" s="1"/>
  <c r="E3167" i="1"/>
  <c r="G3168" i="1"/>
  <c r="U3165" i="1"/>
  <c r="T3165" i="1"/>
  <c r="V3165" i="1" l="1"/>
  <c r="E3168" i="1"/>
  <c r="G3169" i="1"/>
  <c r="F3168" i="1"/>
  <c r="A3168" i="1" s="1"/>
  <c r="B3167" i="1"/>
  <c r="R3167" i="1"/>
  <c r="S3167" i="1" s="1"/>
  <c r="C3167" i="1"/>
  <c r="D3167" i="1" s="1"/>
  <c r="U3166" i="1"/>
  <c r="T3166" i="1"/>
  <c r="V3166" i="1" l="1"/>
  <c r="U3167" i="1"/>
  <c r="B3168" i="1"/>
  <c r="R3168" i="1"/>
  <c r="S3168" i="1" s="1"/>
  <c r="C3168" i="1"/>
  <c r="D3168" i="1" s="1"/>
  <c r="T3167" i="1"/>
  <c r="G3170" i="1"/>
  <c r="F3169" i="1"/>
  <c r="A3169" i="1" s="1"/>
  <c r="E3169" i="1"/>
  <c r="V3167" i="1" l="1"/>
  <c r="B3169" i="1"/>
  <c r="R3169" i="1"/>
  <c r="S3169" i="1" s="1"/>
  <c r="C3169" i="1"/>
  <c r="D3169" i="1" s="1"/>
  <c r="T3168" i="1"/>
  <c r="U3168" i="1"/>
  <c r="G3171" i="1"/>
  <c r="F3170" i="1"/>
  <c r="A3170" i="1" s="1"/>
  <c r="E3170" i="1"/>
  <c r="V3168" i="1" l="1"/>
  <c r="U3169" i="1"/>
  <c r="R3170" i="1"/>
  <c r="S3170" i="1" s="1"/>
  <c r="C3170" i="1"/>
  <c r="D3170" i="1" s="1"/>
  <c r="B3170" i="1"/>
  <c r="T3169" i="1"/>
  <c r="V3169" i="1" s="1"/>
  <c r="F3171" i="1"/>
  <c r="A3171" i="1" s="1"/>
  <c r="E3171" i="1"/>
  <c r="G3172" i="1"/>
  <c r="U3170" i="1" l="1"/>
  <c r="F3172" i="1"/>
  <c r="A3172" i="1" s="1"/>
  <c r="G3173" i="1"/>
  <c r="E3172" i="1"/>
  <c r="T3170" i="1"/>
  <c r="R3171" i="1"/>
  <c r="S3171" i="1" s="1"/>
  <c r="B3171" i="1"/>
  <c r="C3171" i="1"/>
  <c r="D3171" i="1" s="1"/>
  <c r="V3170" i="1" l="1"/>
  <c r="U3171" i="1"/>
  <c r="T3171" i="1"/>
  <c r="G3174" i="1"/>
  <c r="F3173" i="1"/>
  <c r="A3173" i="1" s="1"/>
  <c r="E3173" i="1"/>
  <c r="B3172" i="1"/>
  <c r="C3172" i="1"/>
  <c r="D3172" i="1" s="1"/>
  <c r="R3172" i="1"/>
  <c r="S3172" i="1" s="1"/>
  <c r="V3171" i="1" l="1"/>
  <c r="R3173" i="1"/>
  <c r="S3173" i="1" s="1"/>
  <c r="C3173" i="1"/>
  <c r="D3173" i="1" s="1"/>
  <c r="B3173" i="1"/>
  <c r="T3172" i="1"/>
  <c r="F3174" i="1"/>
  <c r="A3174" i="1" s="1"/>
  <c r="E3174" i="1"/>
  <c r="G3175" i="1"/>
  <c r="U3172" i="1"/>
  <c r="V3172" i="1" l="1"/>
  <c r="U3173" i="1"/>
  <c r="G3176" i="1"/>
  <c r="F3175" i="1"/>
  <c r="A3175" i="1" s="1"/>
  <c r="E3175" i="1"/>
  <c r="R3174" i="1"/>
  <c r="S3174" i="1" s="1"/>
  <c r="B3174" i="1"/>
  <c r="C3174" i="1"/>
  <c r="D3174" i="1" s="1"/>
  <c r="T3173" i="1"/>
  <c r="V3173" i="1" l="1"/>
  <c r="C3175" i="1"/>
  <c r="D3175" i="1" s="1"/>
  <c r="R3175" i="1"/>
  <c r="S3175" i="1" s="1"/>
  <c r="B3175" i="1"/>
  <c r="T3174" i="1"/>
  <c r="U3174" i="1"/>
  <c r="G3177" i="1"/>
  <c r="F3176" i="1"/>
  <c r="A3176" i="1" s="1"/>
  <c r="E3176" i="1"/>
  <c r="V3174" i="1" l="1"/>
  <c r="U3175" i="1"/>
  <c r="F3177" i="1"/>
  <c r="A3177" i="1" s="1"/>
  <c r="E3177" i="1"/>
  <c r="G3178" i="1"/>
  <c r="T3175" i="1"/>
  <c r="V3175" i="1" s="1"/>
  <c r="B3176" i="1"/>
  <c r="C3176" i="1"/>
  <c r="D3176" i="1" s="1"/>
  <c r="R3176" i="1"/>
  <c r="S3176" i="1" s="1"/>
  <c r="E3178" i="1" l="1"/>
  <c r="G3179" i="1"/>
  <c r="F3178" i="1"/>
  <c r="A3178" i="1" s="1"/>
  <c r="T3176" i="1"/>
  <c r="U3176" i="1"/>
  <c r="R3177" i="1"/>
  <c r="S3177" i="1" s="1"/>
  <c r="C3177" i="1"/>
  <c r="D3177" i="1" s="1"/>
  <c r="B3177" i="1"/>
  <c r="V3176" i="1" l="1"/>
  <c r="C3178" i="1"/>
  <c r="D3178" i="1" s="1"/>
  <c r="R3178" i="1"/>
  <c r="S3178" i="1" s="1"/>
  <c r="B3178" i="1"/>
  <c r="E3179" i="1"/>
  <c r="G3180" i="1"/>
  <c r="F3179" i="1"/>
  <c r="A3179" i="1" s="1"/>
  <c r="T3177" i="1"/>
  <c r="U3177" i="1"/>
  <c r="V3177" i="1" l="1"/>
  <c r="T3178" i="1"/>
  <c r="U3178" i="1"/>
  <c r="C3179" i="1"/>
  <c r="D3179" i="1" s="1"/>
  <c r="R3179" i="1"/>
  <c r="S3179" i="1" s="1"/>
  <c r="B3179" i="1"/>
  <c r="G3181" i="1"/>
  <c r="F3180" i="1"/>
  <c r="A3180" i="1" s="1"/>
  <c r="E3180" i="1"/>
  <c r="V3178" i="1" l="1"/>
  <c r="C3180" i="1"/>
  <c r="D3180" i="1" s="1"/>
  <c r="R3180" i="1"/>
  <c r="S3180" i="1" s="1"/>
  <c r="B3180" i="1"/>
  <c r="F3181" i="1"/>
  <c r="A3181" i="1" s="1"/>
  <c r="E3181" i="1"/>
  <c r="G3182" i="1"/>
  <c r="U3179" i="1"/>
  <c r="T3179" i="1"/>
  <c r="T3180" i="1" l="1"/>
  <c r="R3181" i="1"/>
  <c r="S3181" i="1" s="1"/>
  <c r="B3181" i="1"/>
  <c r="C3181" i="1"/>
  <c r="D3181" i="1" s="1"/>
  <c r="V3179" i="1"/>
  <c r="E3182" i="1"/>
  <c r="G3183" i="1"/>
  <c r="F3182" i="1"/>
  <c r="A3182" i="1" s="1"/>
  <c r="U3180" i="1"/>
  <c r="V3180" i="1" s="1"/>
  <c r="U3181" i="1" l="1"/>
  <c r="T3181" i="1"/>
  <c r="E3183" i="1"/>
  <c r="G3184" i="1"/>
  <c r="F3183" i="1"/>
  <c r="A3183" i="1" s="1"/>
  <c r="C3182" i="1"/>
  <c r="D3182" i="1" s="1"/>
  <c r="B3182" i="1"/>
  <c r="R3182" i="1"/>
  <c r="S3182" i="1" s="1"/>
  <c r="V3181" i="1" l="1"/>
  <c r="E3184" i="1"/>
  <c r="G3185" i="1"/>
  <c r="F3184" i="1"/>
  <c r="A3184" i="1" s="1"/>
  <c r="T3182" i="1"/>
  <c r="U3182" i="1"/>
  <c r="B3183" i="1"/>
  <c r="C3183" i="1"/>
  <c r="D3183" i="1" s="1"/>
  <c r="R3183" i="1"/>
  <c r="S3183" i="1" s="1"/>
  <c r="V3182" i="1" l="1"/>
  <c r="R3184" i="1"/>
  <c r="S3184" i="1" s="1"/>
  <c r="C3184" i="1"/>
  <c r="D3184" i="1" s="1"/>
  <c r="B3184" i="1"/>
  <c r="G3186" i="1"/>
  <c r="F3185" i="1"/>
  <c r="A3185" i="1" s="1"/>
  <c r="E3185" i="1"/>
  <c r="U3183" i="1"/>
  <c r="T3183" i="1"/>
  <c r="V3183" i="1" l="1"/>
  <c r="C3185" i="1"/>
  <c r="D3185" i="1" s="1"/>
  <c r="R3185" i="1"/>
  <c r="S3185" i="1" s="1"/>
  <c r="B3185" i="1"/>
  <c r="G3187" i="1"/>
  <c r="F3186" i="1"/>
  <c r="A3186" i="1" s="1"/>
  <c r="E3186" i="1"/>
  <c r="T3184" i="1"/>
  <c r="U3184" i="1"/>
  <c r="V3184" i="1" l="1"/>
  <c r="E3187" i="1"/>
  <c r="F3187" i="1"/>
  <c r="A3187" i="1" s="1"/>
  <c r="G3188" i="1"/>
  <c r="U3185" i="1"/>
  <c r="T3185" i="1"/>
  <c r="C3186" i="1"/>
  <c r="D3186" i="1" s="1"/>
  <c r="B3186" i="1"/>
  <c r="R3186" i="1"/>
  <c r="S3186" i="1" s="1"/>
  <c r="V3185" i="1" l="1"/>
  <c r="E3188" i="1"/>
  <c r="G3189" i="1"/>
  <c r="F3188" i="1"/>
  <c r="A3188" i="1" s="1"/>
  <c r="B3187" i="1"/>
  <c r="R3187" i="1"/>
  <c r="S3187" i="1" s="1"/>
  <c r="C3187" i="1"/>
  <c r="D3187" i="1" s="1"/>
  <c r="U3186" i="1"/>
  <c r="T3186" i="1"/>
  <c r="V3186" i="1" l="1"/>
  <c r="U3187" i="1"/>
  <c r="R3188" i="1"/>
  <c r="S3188" i="1" s="1"/>
  <c r="B3188" i="1"/>
  <c r="C3188" i="1"/>
  <c r="D3188" i="1" s="1"/>
  <c r="T3187" i="1"/>
  <c r="V3187" i="1" s="1"/>
  <c r="F3189" i="1"/>
  <c r="A3189" i="1" s="1"/>
  <c r="E3189" i="1"/>
  <c r="G3190" i="1"/>
  <c r="U3188" i="1" l="1"/>
  <c r="F3190" i="1"/>
  <c r="A3190" i="1" s="1"/>
  <c r="E3190" i="1"/>
  <c r="G3191" i="1"/>
  <c r="B3189" i="1"/>
  <c r="R3189" i="1"/>
  <c r="S3189" i="1" s="1"/>
  <c r="C3189" i="1"/>
  <c r="D3189" i="1" s="1"/>
  <c r="T3188" i="1"/>
  <c r="V3188" i="1" l="1"/>
  <c r="T3189" i="1"/>
  <c r="F3191" i="1"/>
  <c r="A3191" i="1" s="1"/>
  <c r="E3191" i="1"/>
  <c r="G3192" i="1"/>
  <c r="C3190" i="1"/>
  <c r="D3190" i="1" s="1"/>
  <c r="B3190" i="1"/>
  <c r="R3190" i="1"/>
  <c r="S3190" i="1" s="1"/>
  <c r="U3189" i="1"/>
  <c r="V3189" i="1" l="1"/>
  <c r="T3190" i="1"/>
  <c r="E3192" i="1"/>
  <c r="G3193" i="1"/>
  <c r="F3192" i="1"/>
  <c r="A3192" i="1" s="1"/>
  <c r="U3190" i="1"/>
  <c r="V3190" i="1" s="1"/>
  <c r="R3191" i="1"/>
  <c r="S3191" i="1" s="1"/>
  <c r="C3191" i="1"/>
  <c r="D3191" i="1" s="1"/>
  <c r="B3191" i="1"/>
  <c r="C3192" i="1" l="1"/>
  <c r="D3192" i="1" s="1"/>
  <c r="R3192" i="1"/>
  <c r="S3192" i="1" s="1"/>
  <c r="B3192" i="1"/>
  <c r="E3193" i="1"/>
  <c r="F3193" i="1"/>
  <c r="A3193" i="1" s="1"/>
  <c r="G3194" i="1"/>
  <c r="U3191" i="1"/>
  <c r="T3191" i="1"/>
  <c r="V3191" i="1" l="1"/>
  <c r="E3194" i="1"/>
  <c r="G3195" i="1"/>
  <c r="F3194" i="1"/>
  <c r="A3194" i="1" s="1"/>
  <c r="U3192" i="1"/>
  <c r="T3192" i="1"/>
  <c r="R3193" i="1"/>
  <c r="S3193" i="1" s="1"/>
  <c r="B3193" i="1"/>
  <c r="C3193" i="1"/>
  <c r="D3193" i="1" s="1"/>
  <c r="V3192" i="1" l="1"/>
  <c r="U3193" i="1"/>
  <c r="C3194" i="1"/>
  <c r="D3194" i="1" s="1"/>
  <c r="R3194" i="1"/>
  <c r="S3194" i="1" s="1"/>
  <c r="B3194" i="1"/>
  <c r="G3196" i="1"/>
  <c r="E3195" i="1"/>
  <c r="F3195" i="1"/>
  <c r="A3195" i="1" s="1"/>
  <c r="T3193" i="1"/>
  <c r="V3193" i="1" l="1"/>
  <c r="U3194" i="1"/>
  <c r="R3195" i="1"/>
  <c r="S3195" i="1" s="1"/>
  <c r="B3195" i="1"/>
  <c r="C3195" i="1"/>
  <c r="D3195" i="1" s="1"/>
  <c r="T3194" i="1"/>
  <c r="G3197" i="1"/>
  <c r="E3196" i="1"/>
  <c r="F3196" i="1"/>
  <c r="A3196" i="1" s="1"/>
  <c r="E3197" i="1" l="1"/>
  <c r="G3198" i="1"/>
  <c r="F3197" i="1"/>
  <c r="A3197" i="1" s="1"/>
  <c r="C3196" i="1"/>
  <c r="D3196" i="1" s="1"/>
  <c r="R3196" i="1"/>
  <c r="S3196" i="1" s="1"/>
  <c r="B3196" i="1"/>
  <c r="T3195" i="1"/>
  <c r="U3195" i="1"/>
  <c r="V3194" i="1"/>
  <c r="V3195" i="1" l="1"/>
  <c r="R3197" i="1"/>
  <c r="S3197" i="1" s="1"/>
  <c r="C3197" i="1"/>
  <c r="D3197" i="1" s="1"/>
  <c r="B3197" i="1"/>
  <c r="U3196" i="1"/>
  <c r="T3196" i="1"/>
  <c r="E3198" i="1"/>
  <c r="G3199" i="1"/>
  <c r="F3198" i="1"/>
  <c r="A3198" i="1" s="1"/>
  <c r="V3196" i="1" l="1"/>
  <c r="B3198" i="1"/>
  <c r="R3198" i="1"/>
  <c r="S3198" i="1" s="1"/>
  <c r="C3198" i="1"/>
  <c r="D3198" i="1" s="1"/>
  <c r="U3197" i="1"/>
  <c r="G3200" i="1"/>
  <c r="F3199" i="1"/>
  <c r="A3199" i="1" s="1"/>
  <c r="E3199" i="1"/>
  <c r="T3197" i="1"/>
  <c r="V3197" i="1" l="1"/>
  <c r="U3198" i="1"/>
  <c r="T3198" i="1"/>
  <c r="C3199" i="1"/>
  <c r="D3199" i="1" s="1"/>
  <c r="R3199" i="1"/>
  <c r="S3199" i="1" s="1"/>
  <c r="B3199" i="1"/>
  <c r="F3200" i="1"/>
  <c r="A3200" i="1" s="1"/>
  <c r="E3200" i="1"/>
  <c r="G3201" i="1"/>
  <c r="V3198" i="1" l="1"/>
  <c r="F3201" i="1"/>
  <c r="A3201" i="1" s="1"/>
  <c r="G3202" i="1"/>
  <c r="E3201" i="1"/>
  <c r="U3199" i="1"/>
  <c r="T3199" i="1"/>
  <c r="R3200" i="1"/>
  <c r="S3200" i="1" s="1"/>
  <c r="B3200" i="1"/>
  <c r="C3200" i="1"/>
  <c r="D3200" i="1" s="1"/>
  <c r="V3199" i="1" l="1"/>
  <c r="T3200" i="1"/>
  <c r="U3200" i="1"/>
  <c r="G3203" i="1"/>
  <c r="F3202" i="1"/>
  <c r="A3202" i="1" s="1"/>
  <c r="E3202" i="1"/>
  <c r="C3201" i="1"/>
  <c r="D3201" i="1" s="1"/>
  <c r="R3201" i="1"/>
  <c r="S3201" i="1" s="1"/>
  <c r="B3201" i="1"/>
  <c r="V3200" i="1" l="1"/>
  <c r="R3202" i="1"/>
  <c r="S3202" i="1" s="1"/>
  <c r="C3202" i="1"/>
  <c r="D3202" i="1" s="1"/>
  <c r="B3202" i="1"/>
  <c r="E3203" i="1"/>
  <c r="G3204" i="1"/>
  <c r="F3203" i="1"/>
  <c r="A3203" i="1" s="1"/>
  <c r="T3201" i="1"/>
  <c r="U3201" i="1"/>
  <c r="V3201" i="1" l="1"/>
  <c r="F3204" i="1"/>
  <c r="A3204" i="1" s="1"/>
  <c r="E3204" i="1"/>
  <c r="G3205" i="1"/>
  <c r="U3202" i="1"/>
  <c r="T3202" i="1"/>
  <c r="C3203" i="1"/>
  <c r="D3203" i="1" s="1"/>
  <c r="R3203" i="1"/>
  <c r="S3203" i="1" s="1"/>
  <c r="B3203" i="1"/>
  <c r="V3202" i="1" l="1"/>
  <c r="U3203" i="1"/>
  <c r="T3203" i="1"/>
  <c r="G3206" i="1"/>
  <c r="F3205" i="1"/>
  <c r="A3205" i="1" s="1"/>
  <c r="E3205" i="1"/>
  <c r="R3204" i="1"/>
  <c r="S3204" i="1" s="1"/>
  <c r="C3204" i="1"/>
  <c r="D3204" i="1" s="1"/>
  <c r="B3204" i="1"/>
  <c r="V3203" i="1" l="1"/>
  <c r="T3204" i="1"/>
  <c r="R3205" i="1"/>
  <c r="S3205" i="1" s="1"/>
  <c r="B3205" i="1"/>
  <c r="C3205" i="1"/>
  <c r="D3205" i="1" s="1"/>
  <c r="F3206" i="1"/>
  <c r="A3206" i="1" s="1"/>
  <c r="E3206" i="1"/>
  <c r="G3207" i="1"/>
  <c r="U3204" i="1"/>
  <c r="V3204" i="1" s="1"/>
  <c r="E3207" i="1" l="1"/>
  <c r="G3208" i="1"/>
  <c r="F3207" i="1"/>
  <c r="A3207" i="1" s="1"/>
  <c r="U3205" i="1"/>
  <c r="T3205" i="1"/>
  <c r="C3206" i="1"/>
  <c r="D3206" i="1" s="1"/>
  <c r="B3206" i="1"/>
  <c r="R3206" i="1"/>
  <c r="S3206" i="1" s="1"/>
  <c r="V3205" i="1" l="1"/>
  <c r="U3206" i="1"/>
  <c r="C3207" i="1"/>
  <c r="D3207" i="1" s="1"/>
  <c r="B3207" i="1"/>
  <c r="R3207" i="1"/>
  <c r="S3207" i="1" s="1"/>
  <c r="G3209" i="1"/>
  <c r="F3208" i="1"/>
  <c r="A3208" i="1" s="1"/>
  <c r="E3208" i="1"/>
  <c r="T3206" i="1"/>
  <c r="V3206" i="1" s="1"/>
  <c r="T3207" i="1" l="1"/>
  <c r="U3207" i="1"/>
  <c r="C3208" i="1"/>
  <c r="D3208" i="1" s="1"/>
  <c r="R3208" i="1"/>
  <c r="S3208" i="1" s="1"/>
  <c r="B3208" i="1"/>
  <c r="E3209" i="1"/>
  <c r="G3210" i="1"/>
  <c r="F3209" i="1"/>
  <c r="A3209" i="1" s="1"/>
  <c r="V3207" i="1" l="1"/>
  <c r="U3208" i="1"/>
  <c r="T3208" i="1"/>
  <c r="C3209" i="1"/>
  <c r="D3209" i="1" s="1"/>
  <c r="R3209" i="1"/>
  <c r="S3209" i="1" s="1"/>
  <c r="B3209" i="1"/>
  <c r="F3210" i="1"/>
  <c r="A3210" i="1" s="1"/>
  <c r="G3211" i="1"/>
  <c r="E3210" i="1"/>
  <c r="V3208" i="1" l="1"/>
  <c r="T3209" i="1"/>
  <c r="U3209" i="1"/>
  <c r="R3210" i="1"/>
  <c r="S3210" i="1" s="1"/>
  <c r="B3210" i="1"/>
  <c r="C3210" i="1"/>
  <c r="D3210" i="1" s="1"/>
  <c r="E3211" i="1"/>
  <c r="G3212" i="1"/>
  <c r="F3211" i="1"/>
  <c r="A3211" i="1" s="1"/>
  <c r="V3209" i="1" l="1"/>
  <c r="B3211" i="1"/>
  <c r="C3211" i="1"/>
  <c r="D3211" i="1" s="1"/>
  <c r="R3211" i="1"/>
  <c r="S3211" i="1" s="1"/>
  <c r="T3210" i="1"/>
  <c r="G3213" i="1"/>
  <c r="F3212" i="1"/>
  <c r="A3212" i="1" s="1"/>
  <c r="E3212" i="1"/>
  <c r="U3210" i="1"/>
  <c r="V3210" i="1" l="1"/>
  <c r="R3212" i="1"/>
  <c r="S3212" i="1" s="1"/>
  <c r="B3212" i="1"/>
  <c r="C3212" i="1"/>
  <c r="D3212" i="1" s="1"/>
  <c r="U3211" i="1"/>
  <c r="T3211" i="1"/>
  <c r="G3214" i="1"/>
  <c r="F3213" i="1"/>
  <c r="A3213" i="1" s="1"/>
  <c r="E3213" i="1"/>
  <c r="V3211" i="1" l="1"/>
  <c r="U3212" i="1"/>
  <c r="R3213" i="1"/>
  <c r="S3213" i="1" s="1"/>
  <c r="B3213" i="1"/>
  <c r="C3213" i="1"/>
  <c r="D3213" i="1" s="1"/>
  <c r="T3212" i="1"/>
  <c r="V3212" i="1" s="1"/>
  <c r="E3214" i="1"/>
  <c r="G3215" i="1"/>
  <c r="F3214" i="1"/>
  <c r="A3214" i="1" s="1"/>
  <c r="B3214" i="1" l="1"/>
  <c r="C3214" i="1"/>
  <c r="D3214" i="1" s="1"/>
  <c r="R3214" i="1"/>
  <c r="S3214" i="1" s="1"/>
  <c r="U3213" i="1"/>
  <c r="G3216" i="1"/>
  <c r="F3215" i="1"/>
  <c r="A3215" i="1" s="1"/>
  <c r="E3215" i="1"/>
  <c r="T3213" i="1"/>
  <c r="V3213" i="1" s="1"/>
  <c r="U3214" i="1" l="1"/>
  <c r="R3215" i="1"/>
  <c r="S3215" i="1" s="1"/>
  <c r="B3215" i="1"/>
  <c r="C3215" i="1"/>
  <c r="D3215" i="1" s="1"/>
  <c r="T3214" i="1"/>
  <c r="V3214" i="1" s="1"/>
  <c r="E3216" i="1"/>
  <c r="G3217" i="1"/>
  <c r="F3216" i="1"/>
  <c r="A3216" i="1" s="1"/>
  <c r="U3215" i="1" l="1"/>
  <c r="R3216" i="1"/>
  <c r="S3216" i="1" s="1"/>
  <c r="B3216" i="1"/>
  <c r="C3216" i="1"/>
  <c r="D3216" i="1" s="1"/>
  <c r="E3217" i="1"/>
  <c r="F3217" i="1"/>
  <c r="A3217" i="1" s="1"/>
  <c r="G3218" i="1"/>
  <c r="T3215" i="1"/>
  <c r="U3216" i="1" l="1"/>
  <c r="F3218" i="1"/>
  <c r="A3218" i="1" s="1"/>
  <c r="E3218" i="1"/>
  <c r="G3219" i="1"/>
  <c r="C3217" i="1"/>
  <c r="D3217" i="1" s="1"/>
  <c r="R3217" i="1"/>
  <c r="S3217" i="1" s="1"/>
  <c r="B3217" i="1"/>
  <c r="T3216" i="1"/>
  <c r="V3215" i="1"/>
  <c r="V3216" i="1" l="1"/>
  <c r="G3220" i="1"/>
  <c r="F3219" i="1"/>
  <c r="A3219" i="1" s="1"/>
  <c r="E3219" i="1"/>
  <c r="U3217" i="1"/>
  <c r="T3217" i="1"/>
  <c r="R3218" i="1"/>
  <c r="S3218" i="1" s="1"/>
  <c r="B3218" i="1"/>
  <c r="C3218" i="1"/>
  <c r="D3218" i="1" s="1"/>
  <c r="V3217" i="1" l="1"/>
  <c r="U3218" i="1"/>
  <c r="C3219" i="1"/>
  <c r="D3219" i="1" s="1"/>
  <c r="R3219" i="1"/>
  <c r="S3219" i="1" s="1"/>
  <c r="B3219" i="1"/>
  <c r="T3218" i="1"/>
  <c r="E3220" i="1"/>
  <c r="G3221" i="1"/>
  <c r="F3220" i="1"/>
  <c r="A3220" i="1" s="1"/>
  <c r="C3220" i="1" l="1"/>
  <c r="D3220" i="1" s="1"/>
  <c r="B3220" i="1"/>
  <c r="R3220" i="1"/>
  <c r="S3220" i="1" s="1"/>
  <c r="G3222" i="1"/>
  <c r="F3221" i="1"/>
  <c r="A3221" i="1" s="1"/>
  <c r="E3221" i="1"/>
  <c r="U3219" i="1"/>
  <c r="T3219" i="1"/>
  <c r="V3218" i="1"/>
  <c r="V3219" i="1" l="1"/>
  <c r="T3220" i="1"/>
  <c r="U3220" i="1"/>
  <c r="F3222" i="1"/>
  <c r="A3222" i="1" s="1"/>
  <c r="E3222" i="1"/>
  <c r="G3223" i="1"/>
  <c r="C3221" i="1"/>
  <c r="D3221" i="1" s="1"/>
  <c r="R3221" i="1"/>
  <c r="S3221" i="1" s="1"/>
  <c r="B3221" i="1"/>
  <c r="V3220" i="1" l="1"/>
  <c r="T3221" i="1"/>
  <c r="E3223" i="1"/>
  <c r="F3223" i="1"/>
  <c r="A3223" i="1" s="1"/>
  <c r="G3224" i="1"/>
  <c r="R3222" i="1"/>
  <c r="S3222" i="1" s="1"/>
  <c r="C3222" i="1"/>
  <c r="D3222" i="1" s="1"/>
  <c r="B3222" i="1"/>
  <c r="U3221" i="1"/>
  <c r="V3221" i="1" l="1"/>
  <c r="E3224" i="1"/>
  <c r="G3225" i="1"/>
  <c r="F3224" i="1"/>
  <c r="A3224" i="1" s="1"/>
  <c r="C3223" i="1"/>
  <c r="D3223" i="1" s="1"/>
  <c r="R3223" i="1"/>
  <c r="S3223" i="1" s="1"/>
  <c r="B3223" i="1"/>
  <c r="T3222" i="1"/>
  <c r="U3222" i="1"/>
  <c r="V3222" i="1" s="1"/>
  <c r="B3224" i="1" l="1"/>
  <c r="R3224" i="1"/>
  <c r="S3224" i="1" s="1"/>
  <c r="C3224" i="1"/>
  <c r="D3224" i="1" s="1"/>
  <c r="U3223" i="1"/>
  <c r="T3223" i="1"/>
  <c r="G3226" i="1"/>
  <c r="F3225" i="1"/>
  <c r="A3225" i="1" s="1"/>
  <c r="E3225" i="1"/>
  <c r="E3226" i="1" l="1"/>
  <c r="G3227" i="1"/>
  <c r="F3226" i="1"/>
  <c r="A3226" i="1" s="1"/>
  <c r="R3225" i="1"/>
  <c r="S3225" i="1" s="1"/>
  <c r="B3225" i="1"/>
  <c r="C3225" i="1"/>
  <c r="D3225" i="1" s="1"/>
  <c r="U3224" i="1"/>
  <c r="T3224" i="1"/>
  <c r="V3223" i="1"/>
  <c r="V3224" i="1" l="1"/>
  <c r="R3226" i="1"/>
  <c r="S3226" i="1" s="1"/>
  <c r="C3226" i="1"/>
  <c r="D3226" i="1" s="1"/>
  <c r="B3226" i="1"/>
  <c r="F3227" i="1"/>
  <c r="A3227" i="1" s="1"/>
  <c r="E3227" i="1"/>
  <c r="G3228" i="1"/>
  <c r="T3225" i="1"/>
  <c r="U3225" i="1"/>
  <c r="V3225" i="1" l="1"/>
  <c r="U3226" i="1"/>
  <c r="G3229" i="1"/>
  <c r="F3228" i="1"/>
  <c r="A3228" i="1" s="1"/>
  <c r="E3228" i="1"/>
  <c r="T3226" i="1"/>
  <c r="B3227" i="1"/>
  <c r="C3227" i="1"/>
  <c r="D3227" i="1" s="1"/>
  <c r="R3227" i="1"/>
  <c r="S3227" i="1" s="1"/>
  <c r="V3226" i="1" l="1"/>
  <c r="R3228" i="1"/>
  <c r="S3228" i="1" s="1"/>
  <c r="C3228" i="1"/>
  <c r="D3228" i="1" s="1"/>
  <c r="B3228" i="1"/>
  <c r="T3227" i="1"/>
  <c r="F3229" i="1"/>
  <c r="A3229" i="1" s="1"/>
  <c r="E3229" i="1"/>
  <c r="G3230" i="1"/>
  <c r="U3227" i="1"/>
  <c r="V3227" i="1" l="1"/>
  <c r="R3229" i="1"/>
  <c r="S3229" i="1" s="1"/>
  <c r="C3229" i="1"/>
  <c r="D3229" i="1" s="1"/>
  <c r="B3229" i="1"/>
  <c r="T3228" i="1"/>
  <c r="F3230" i="1"/>
  <c r="A3230" i="1" s="1"/>
  <c r="E3230" i="1"/>
  <c r="G3231" i="1"/>
  <c r="U3228" i="1"/>
  <c r="U3229" i="1" l="1"/>
  <c r="T3229" i="1"/>
  <c r="V3228" i="1"/>
  <c r="B3230" i="1"/>
  <c r="C3230" i="1"/>
  <c r="D3230" i="1" s="1"/>
  <c r="R3230" i="1"/>
  <c r="S3230" i="1" s="1"/>
  <c r="E3231" i="1"/>
  <c r="G3232" i="1"/>
  <c r="F3231" i="1"/>
  <c r="A3231" i="1" s="1"/>
  <c r="V3229" i="1" l="1"/>
  <c r="R3231" i="1"/>
  <c r="S3231" i="1" s="1"/>
  <c r="B3231" i="1"/>
  <c r="C3231" i="1"/>
  <c r="D3231" i="1" s="1"/>
  <c r="E3232" i="1"/>
  <c r="G3233" i="1"/>
  <c r="F3232" i="1"/>
  <c r="A3232" i="1" s="1"/>
  <c r="T3230" i="1"/>
  <c r="U3230" i="1"/>
  <c r="V3230" i="1" l="1"/>
  <c r="U3231" i="1"/>
  <c r="E3233" i="1"/>
  <c r="F3233" i="1"/>
  <c r="A3233" i="1" s="1"/>
  <c r="G3234" i="1"/>
  <c r="T3231" i="1"/>
  <c r="C3232" i="1"/>
  <c r="D3232" i="1" s="1"/>
  <c r="B3232" i="1"/>
  <c r="R3232" i="1"/>
  <c r="S3232" i="1" s="1"/>
  <c r="G3235" i="1" l="1"/>
  <c r="F3234" i="1"/>
  <c r="A3234" i="1" s="1"/>
  <c r="E3234" i="1"/>
  <c r="U3232" i="1"/>
  <c r="R3233" i="1"/>
  <c r="S3233" i="1" s="1"/>
  <c r="C3233" i="1"/>
  <c r="D3233" i="1" s="1"/>
  <c r="B3233" i="1"/>
  <c r="T3232" i="1"/>
  <c r="V3232" i="1" s="1"/>
  <c r="V3231" i="1"/>
  <c r="U3233" i="1" l="1"/>
  <c r="T3233" i="1"/>
  <c r="C3234" i="1"/>
  <c r="D3234" i="1" s="1"/>
  <c r="B3234" i="1"/>
  <c r="R3234" i="1"/>
  <c r="S3234" i="1" s="1"/>
  <c r="E3235" i="1"/>
  <c r="G3236" i="1"/>
  <c r="F3235" i="1"/>
  <c r="A3235" i="1" s="1"/>
  <c r="V3233" i="1" l="1"/>
  <c r="R3235" i="1"/>
  <c r="S3235" i="1" s="1"/>
  <c r="B3235" i="1"/>
  <c r="C3235" i="1"/>
  <c r="D3235" i="1" s="1"/>
  <c r="U3234" i="1"/>
  <c r="F3236" i="1"/>
  <c r="A3236" i="1" s="1"/>
  <c r="E3236" i="1"/>
  <c r="G3237" i="1"/>
  <c r="T3234" i="1"/>
  <c r="V3234" i="1" l="1"/>
  <c r="B3236" i="1"/>
  <c r="C3236" i="1"/>
  <c r="D3236" i="1" s="1"/>
  <c r="R3236" i="1"/>
  <c r="S3236" i="1" s="1"/>
  <c r="U3235" i="1"/>
  <c r="G3238" i="1"/>
  <c r="F3237" i="1"/>
  <c r="A3237" i="1" s="1"/>
  <c r="E3237" i="1"/>
  <c r="T3235" i="1"/>
  <c r="V3235" i="1" l="1"/>
  <c r="R3237" i="1"/>
  <c r="S3237" i="1" s="1"/>
  <c r="B3237" i="1"/>
  <c r="C3237" i="1"/>
  <c r="D3237" i="1" s="1"/>
  <c r="U3236" i="1"/>
  <c r="T3236" i="1"/>
  <c r="F3238" i="1"/>
  <c r="A3238" i="1" s="1"/>
  <c r="G3239" i="1"/>
  <c r="E3238" i="1"/>
  <c r="V3236" i="1" l="1"/>
  <c r="G3240" i="1"/>
  <c r="E3239" i="1"/>
  <c r="F3239" i="1"/>
  <c r="A3239" i="1" s="1"/>
  <c r="U3237" i="1"/>
  <c r="B3238" i="1"/>
  <c r="R3238" i="1"/>
  <c r="S3238" i="1" s="1"/>
  <c r="C3238" i="1"/>
  <c r="D3238" i="1" s="1"/>
  <c r="T3237" i="1"/>
  <c r="V3237" i="1" s="1"/>
  <c r="U3238" i="1" l="1"/>
  <c r="C3239" i="1"/>
  <c r="D3239" i="1" s="1"/>
  <c r="R3239" i="1"/>
  <c r="S3239" i="1" s="1"/>
  <c r="B3239" i="1"/>
  <c r="T3238" i="1"/>
  <c r="V3238" i="1" s="1"/>
  <c r="F3240" i="1"/>
  <c r="A3240" i="1" s="1"/>
  <c r="E3240" i="1"/>
  <c r="G3241" i="1"/>
  <c r="U3239" i="1" l="1"/>
  <c r="G3242" i="1"/>
  <c r="E3241" i="1"/>
  <c r="F3241" i="1"/>
  <c r="A3241" i="1" s="1"/>
  <c r="T3239" i="1"/>
  <c r="V3239" i="1" s="1"/>
  <c r="R3240" i="1"/>
  <c r="S3240" i="1" s="1"/>
  <c r="B3240" i="1"/>
  <c r="C3240" i="1"/>
  <c r="D3240" i="1" s="1"/>
  <c r="B3241" i="1" l="1"/>
  <c r="R3241" i="1"/>
  <c r="S3241" i="1" s="1"/>
  <c r="C3241" i="1"/>
  <c r="D3241" i="1" s="1"/>
  <c r="T3240" i="1"/>
  <c r="F3242" i="1"/>
  <c r="A3242" i="1" s="1"/>
  <c r="E3242" i="1"/>
  <c r="G3243" i="1"/>
  <c r="U3240" i="1"/>
  <c r="T3241" i="1" l="1"/>
  <c r="V3240" i="1"/>
  <c r="E3243" i="1"/>
  <c r="G3244" i="1"/>
  <c r="F3243" i="1"/>
  <c r="A3243" i="1" s="1"/>
  <c r="U3241" i="1"/>
  <c r="R3242" i="1"/>
  <c r="S3242" i="1" s="1"/>
  <c r="B3242" i="1"/>
  <c r="C3242" i="1"/>
  <c r="D3242" i="1" s="1"/>
  <c r="V3241" i="1" l="1"/>
  <c r="T3242" i="1"/>
  <c r="F3244" i="1"/>
  <c r="A3244" i="1" s="1"/>
  <c r="G3245" i="1"/>
  <c r="E3244" i="1"/>
  <c r="U3242" i="1"/>
  <c r="V3242" i="1" s="1"/>
  <c r="C3243" i="1"/>
  <c r="D3243" i="1" s="1"/>
  <c r="R3243" i="1"/>
  <c r="S3243" i="1" s="1"/>
  <c r="B3243" i="1"/>
  <c r="G3246" i="1" l="1"/>
  <c r="F3245" i="1"/>
  <c r="A3245" i="1" s="1"/>
  <c r="E3245" i="1"/>
  <c r="U3243" i="1"/>
  <c r="C3244" i="1"/>
  <c r="D3244" i="1" s="1"/>
  <c r="R3244" i="1"/>
  <c r="S3244" i="1" s="1"/>
  <c r="B3244" i="1"/>
  <c r="T3243" i="1"/>
  <c r="V3243" i="1" l="1"/>
  <c r="T3244" i="1"/>
  <c r="R3245" i="1"/>
  <c r="S3245" i="1" s="1"/>
  <c r="C3245" i="1"/>
  <c r="D3245" i="1" s="1"/>
  <c r="B3245" i="1"/>
  <c r="U3244" i="1"/>
  <c r="G3247" i="1"/>
  <c r="F3246" i="1"/>
  <c r="A3246" i="1" s="1"/>
  <c r="E3246" i="1"/>
  <c r="V3244" i="1" l="1"/>
  <c r="U3245" i="1"/>
  <c r="B3246" i="1"/>
  <c r="C3246" i="1"/>
  <c r="D3246" i="1" s="1"/>
  <c r="R3246" i="1"/>
  <c r="S3246" i="1" s="1"/>
  <c r="T3245" i="1"/>
  <c r="E3247" i="1"/>
  <c r="G3248" i="1"/>
  <c r="F3247" i="1"/>
  <c r="A3247" i="1" s="1"/>
  <c r="V3245" i="1" l="1"/>
  <c r="R3247" i="1"/>
  <c r="S3247" i="1" s="1"/>
  <c r="C3247" i="1"/>
  <c r="D3247" i="1" s="1"/>
  <c r="B3247" i="1"/>
  <c r="T3246" i="1"/>
  <c r="E3248" i="1"/>
  <c r="G3249" i="1"/>
  <c r="F3248" i="1"/>
  <c r="A3248" i="1" s="1"/>
  <c r="U3246" i="1"/>
  <c r="V3246" i="1" l="1"/>
  <c r="U3247" i="1"/>
  <c r="B3248" i="1"/>
  <c r="R3248" i="1"/>
  <c r="S3248" i="1" s="1"/>
  <c r="C3248" i="1"/>
  <c r="D3248" i="1" s="1"/>
  <c r="T3247" i="1"/>
  <c r="F3249" i="1"/>
  <c r="A3249" i="1" s="1"/>
  <c r="E3249" i="1"/>
  <c r="G3250" i="1"/>
  <c r="V3247" i="1" l="1"/>
  <c r="G3251" i="1"/>
  <c r="F3250" i="1"/>
  <c r="A3250" i="1" s="1"/>
  <c r="E3250" i="1"/>
  <c r="U3248" i="1"/>
  <c r="T3248" i="1"/>
  <c r="B3249" i="1"/>
  <c r="C3249" i="1"/>
  <c r="D3249" i="1" s="1"/>
  <c r="R3249" i="1"/>
  <c r="S3249" i="1" s="1"/>
  <c r="V3248" i="1" l="1"/>
  <c r="U3249" i="1"/>
  <c r="T3249" i="1"/>
  <c r="B3250" i="1"/>
  <c r="C3250" i="1"/>
  <c r="D3250" i="1" s="1"/>
  <c r="R3250" i="1"/>
  <c r="S3250" i="1" s="1"/>
  <c r="F3251" i="1"/>
  <c r="A3251" i="1" s="1"/>
  <c r="E3251" i="1"/>
  <c r="G3252" i="1"/>
  <c r="V3249" i="1" l="1"/>
  <c r="G3253" i="1"/>
  <c r="E3252" i="1"/>
  <c r="F3252" i="1"/>
  <c r="A3252" i="1" s="1"/>
  <c r="U3250" i="1"/>
  <c r="T3250" i="1"/>
  <c r="C3251" i="1"/>
  <c r="D3251" i="1" s="1"/>
  <c r="R3251" i="1"/>
  <c r="S3251" i="1" s="1"/>
  <c r="B3251" i="1"/>
  <c r="V3250" i="1" l="1"/>
  <c r="C3252" i="1"/>
  <c r="D3252" i="1" s="1"/>
  <c r="B3252" i="1"/>
  <c r="R3252" i="1"/>
  <c r="S3252" i="1" s="1"/>
  <c r="T3251" i="1"/>
  <c r="U3251" i="1"/>
  <c r="F3253" i="1"/>
  <c r="A3253" i="1" s="1"/>
  <c r="E3253" i="1"/>
  <c r="G3254" i="1"/>
  <c r="V3251" i="1" l="1"/>
  <c r="U3252" i="1"/>
  <c r="E3254" i="1"/>
  <c r="G3255" i="1"/>
  <c r="F3254" i="1"/>
  <c r="A3254" i="1" s="1"/>
  <c r="T3252" i="1"/>
  <c r="B3253" i="1"/>
  <c r="C3253" i="1"/>
  <c r="D3253" i="1" s="1"/>
  <c r="R3253" i="1"/>
  <c r="S3253" i="1" s="1"/>
  <c r="B3254" i="1" l="1"/>
  <c r="R3254" i="1"/>
  <c r="S3254" i="1" s="1"/>
  <c r="C3254" i="1"/>
  <c r="D3254" i="1" s="1"/>
  <c r="G3256" i="1"/>
  <c r="F3255" i="1"/>
  <c r="A3255" i="1" s="1"/>
  <c r="E3255" i="1"/>
  <c r="U3253" i="1"/>
  <c r="T3253" i="1"/>
  <c r="V3252" i="1"/>
  <c r="V3253" i="1" l="1"/>
  <c r="E3256" i="1"/>
  <c r="F3256" i="1"/>
  <c r="A3256" i="1" s="1"/>
  <c r="G3257" i="1"/>
  <c r="U3254" i="1"/>
  <c r="T3254" i="1"/>
  <c r="B3255" i="1"/>
  <c r="C3255" i="1"/>
  <c r="D3255" i="1" s="1"/>
  <c r="R3255" i="1"/>
  <c r="S3255" i="1" s="1"/>
  <c r="V3254" i="1" l="1"/>
  <c r="G3258" i="1"/>
  <c r="F3257" i="1"/>
  <c r="A3257" i="1" s="1"/>
  <c r="E3257" i="1"/>
  <c r="T3255" i="1"/>
  <c r="B3256" i="1"/>
  <c r="R3256" i="1"/>
  <c r="S3256" i="1" s="1"/>
  <c r="C3256" i="1"/>
  <c r="D3256" i="1" s="1"/>
  <c r="U3255" i="1"/>
  <c r="V3255" i="1" l="1"/>
  <c r="B3257" i="1"/>
  <c r="C3257" i="1"/>
  <c r="D3257" i="1" s="1"/>
  <c r="R3257" i="1"/>
  <c r="S3257" i="1" s="1"/>
  <c r="E3258" i="1"/>
  <c r="G3259" i="1"/>
  <c r="F3258" i="1"/>
  <c r="A3258" i="1" s="1"/>
  <c r="U3256" i="1"/>
  <c r="T3256" i="1"/>
  <c r="T3257" i="1" l="1"/>
  <c r="C3258" i="1"/>
  <c r="D3258" i="1" s="1"/>
  <c r="B3258" i="1"/>
  <c r="R3258" i="1"/>
  <c r="S3258" i="1" s="1"/>
  <c r="U3257" i="1"/>
  <c r="V3257" i="1" s="1"/>
  <c r="F3259" i="1"/>
  <c r="A3259" i="1" s="1"/>
  <c r="G3260" i="1"/>
  <c r="E3259" i="1"/>
  <c r="V3256" i="1"/>
  <c r="U3258" i="1" l="1"/>
  <c r="T3258" i="1"/>
  <c r="F3260" i="1"/>
  <c r="A3260" i="1" s="1"/>
  <c r="E3260" i="1"/>
  <c r="G3261" i="1"/>
  <c r="B3259" i="1"/>
  <c r="R3259" i="1"/>
  <c r="S3259" i="1" s="1"/>
  <c r="C3259" i="1"/>
  <c r="D3259" i="1" s="1"/>
  <c r="V3258" i="1" l="1"/>
  <c r="B3260" i="1"/>
  <c r="C3260" i="1"/>
  <c r="D3260" i="1" s="1"/>
  <c r="R3260" i="1"/>
  <c r="S3260" i="1" s="1"/>
  <c r="U3259" i="1"/>
  <c r="T3259" i="1"/>
  <c r="E3261" i="1"/>
  <c r="G3262" i="1"/>
  <c r="F3261" i="1"/>
  <c r="A3261" i="1" s="1"/>
  <c r="V3259" i="1" l="1"/>
  <c r="U3260" i="1"/>
  <c r="R3261" i="1"/>
  <c r="S3261" i="1" s="1"/>
  <c r="B3261" i="1"/>
  <c r="C3261" i="1"/>
  <c r="D3261" i="1" s="1"/>
  <c r="G3263" i="1"/>
  <c r="F3262" i="1"/>
  <c r="A3262" i="1" s="1"/>
  <c r="E3262" i="1"/>
  <c r="T3260" i="1"/>
  <c r="U3261" i="1" l="1"/>
  <c r="C3262" i="1"/>
  <c r="D3262" i="1" s="1"/>
  <c r="B3262" i="1"/>
  <c r="R3262" i="1"/>
  <c r="S3262" i="1" s="1"/>
  <c r="T3261" i="1"/>
  <c r="F3263" i="1"/>
  <c r="A3263" i="1" s="1"/>
  <c r="E3263" i="1"/>
  <c r="G3264" i="1"/>
  <c r="V3260" i="1"/>
  <c r="V3261" i="1" l="1"/>
  <c r="U3262" i="1"/>
  <c r="G3265" i="1"/>
  <c r="F3264" i="1"/>
  <c r="A3264" i="1" s="1"/>
  <c r="E3264" i="1"/>
  <c r="T3262" i="1"/>
  <c r="C3263" i="1"/>
  <c r="D3263" i="1" s="1"/>
  <c r="R3263" i="1"/>
  <c r="S3263" i="1" s="1"/>
  <c r="B3263" i="1"/>
  <c r="V3262" i="1" l="1"/>
  <c r="U3263" i="1"/>
  <c r="T3263" i="1"/>
  <c r="R3264" i="1"/>
  <c r="S3264" i="1" s="1"/>
  <c r="C3264" i="1"/>
  <c r="D3264" i="1" s="1"/>
  <c r="B3264" i="1"/>
  <c r="E3265" i="1"/>
  <c r="F3265" i="1"/>
  <c r="A3265" i="1" s="1"/>
  <c r="G3266" i="1"/>
  <c r="V3263" i="1" l="1"/>
  <c r="E3266" i="1"/>
  <c r="G3267" i="1"/>
  <c r="F3266" i="1"/>
  <c r="A3266" i="1" s="1"/>
  <c r="U3264" i="1"/>
  <c r="T3264" i="1"/>
  <c r="R3265" i="1"/>
  <c r="S3265" i="1" s="1"/>
  <c r="B3265" i="1"/>
  <c r="C3265" i="1"/>
  <c r="D3265" i="1" s="1"/>
  <c r="V3264" i="1" l="1"/>
  <c r="U3265" i="1"/>
  <c r="C3266" i="1"/>
  <c r="D3266" i="1" s="1"/>
  <c r="R3266" i="1"/>
  <c r="S3266" i="1" s="1"/>
  <c r="B3266" i="1"/>
  <c r="G3268" i="1"/>
  <c r="F3267" i="1"/>
  <c r="A3267" i="1" s="1"/>
  <c r="E3267" i="1"/>
  <c r="T3265" i="1"/>
  <c r="V3265" i="1" l="1"/>
  <c r="U3266" i="1"/>
  <c r="R3267" i="1"/>
  <c r="S3267" i="1" s="1"/>
  <c r="B3267" i="1"/>
  <c r="C3267" i="1"/>
  <c r="D3267" i="1" s="1"/>
  <c r="T3266" i="1"/>
  <c r="V3266" i="1" s="1"/>
  <c r="F3268" i="1"/>
  <c r="A3268" i="1" s="1"/>
  <c r="G3269" i="1"/>
  <c r="E3268" i="1"/>
  <c r="U3267" i="1" l="1"/>
  <c r="G3270" i="1"/>
  <c r="F3269" i="1"/>
  <c r="A3269" i="1" s="1"/>
  <c r="E3269" i="1"/>
  <c r="T3267" i="1"/>
  <c r="B3268" i="1"/>
  <c r="R3268" i="1"/>
  <c r="S3268" i="1" s="1"/>
  <c r="C3268" i="1"/>
  <c r="D3268" i="1" s="1"/>
  <c r="V3267" i="1" l="1"/>
  <c r="C3269" i="1"/>
  <c r="D3269" i="1" s="1"/>
  <c r="B3269" i="1"/>
  <c r="R3269" i="1"/>
  <c r="S3269" i="1" s="1"/>
  <c r="U3268" i="1"/>
  <c r="T3268" i="1"/>
  <c r="E3270" i="1"/>
  <c r="G3271" i="1"/>
  <c r="F3270" i="1"/>
  <c r="A3270" i="1" s="1"/>
  <c r="U3269" i="1" l="1"/>
  <c r="C3270" i="1"/>
  <c r="D3270" i="1" s="1"/>
  <c r="R3270" i="1"/>
  <c r="S3270" i="1" s="1"/>
  <c r="B3270" i="1"/>
  <c r="V3268" i="1"/>
  <c r="F3271" i="1"/>
  <c r="A3271" i="1" s="1"/>
  <c r="G3272" i="1"/>
  <c r="E3271" i="1"/>
  <c r="T3269" i="1"/>
  <c r="V3269" i="1" s="1"/>
  <c r="T3270" i="1" l="1"/>
  <c r="U3270" i="1"/>
  <c r="F3272" i="1"/>
  <c r="A3272" i="1" s="1"/>
  <c r="G3273" i="1"/>
  <c r="E3272" i="1"/>
  <c r="C3271" i="1"/>
  <c r="D3271" i="1" s="1"/>
  <c r="R3271" i="1"/>
  <c r="S3271" i="1" s="1"/>
  <c r="B3271" i="1"/>
  <c r="V3270" i="1" l="1"/>
  <c r="G3274" i="1"/>
  <c r="E3273" i="1"/>
  <c r="F3273" i="1"/>
  <c r="A3273" i="1" s="1"/>
  <c r="R3272" i="1"/>
  <c r="S3272" i="1" s="1"/>
  <c r="B3272" i="1"/>
  <c r="C3272" i="1"/>
  <c r="D3272" i="1" s="1"/>
  <c r="U3271" i="1"/>
  <c r="T3271" i="1"/>
  <c r="V3271" i="1" s="1"/>
  <c r="B3273" i="1" l="1"/>
  <c r="C3273" i="1"/>
  <c r="D3273" i="1" s="1"/>
  <c r="R3273" i="1"/>
  <c r="S3273" i="1" s="1"/>
  <c r="U3272" i="1"/>
  <c r="T3272" i="1"/>
  <c r="E3274" i="1"/>
  <c r="G3275" i="1"/>
  <c r="F3274" i="1"/>
  <c r="A3274" i="1" s="1"/>
  <c r="V3272" i="1" l="1"/>
  <c r="B3274" i="1"/>
  <c r="C3274" i="1"/>
  <c r="D3274" i="1" s="1"/>
  <c r="R3274" i="1"/>
  <c r="S3274" i="1" s="1"/>
  <c r="U3273" i="1"/>
  <c r="G3276" i="1"/>
  <c r="F3275" i="1"/>
  <c r="A3275" i="1" s="1"/>
  <c r="E3275" i="1"/>
  <c r="T3273" i="1"/>
  <c r="V3273" i="1" l="1"/>
  <c r="B3275" i="1"/>
  <c r="C3275" i="1"/>
  <c r="D3275" i="1" s="1"/>
  <c r="R3275" i="1"/>
  <c r="S3275" i="1" s="1"/>
  <c r="T3274" i="1"/>
  <c r="U3274" i="1"/>
  <c r="E3276" i="1"/>
  <c r="F3276" i="1"/>
  <c r="A3276" i="1" s="1"/>
  <c r="G3277" i="1"/>
  <c r="V3274" i="1" l="1"/>
  <c r="C3276" i="1"/>
  <c r="D3276" i="1" s="1"/>
  <c r="R3276" i="1"/>
  <c r="S3276" i="1" s="1"/>
  <c r="B3276" i="1"/>
  <c r="U3275" i="1"/>
  <c r="T3275" i="1"/>
  <c r="G3278" i="1"/>
  <c r="E3277" i="1"/>
  <c r="F3277" i="1"/>
  <c r="A3277" i="1" s="1"/>
  <c r="U3276" i="1" l="1"/>
  <c r="E3278" i="1"/>
  <c r="G3279" i="1"/>
  <c r="F3278" i="1"/>
  <c r="A3278" i="1" s="1"/>
  <c r="R3277" i="1"/>
  <c r="S3277" i="1" s="1"/>
  <c r="B3277" i="1"/>
  <c r="C3277" i="1"/>
  <c r="D3277" i="1" s="1"/>
  <c r="V3275" i="1"/>
  <c r="T3276" i="1"/>
  <c r="V3276" i="1" l="1"/>
  <c r="U3277" i="1"/>
  <c r="R3278" i="1"/>
  <c r="S3278" i="1" s="1"/>
  <c r="B3278" i="1"/>
  <c r="C3278" i="1"/>
  <c r="D3278" i="1" s="1"/>
  <c r="E3279" i="1"/>
  <c r="G3280" i="1"/>
  <c r="F3279" i="1"/>
  <c r="A3279" i="1" s="1"/>
  <c r="T3277" i="1"/>
  <c r="V3277" i="1" s="1"/>
  <c r="C3279" i="1" l="1"/>
  <c r="D3279" i="1" s="1"/>
  <c r="R3279" i="1"/>
  <c r="S3279" i="1" s="1"/>
  <c r="B3279" i="1"/>
  <c r="T3278" i="1"/>
  <c r="E3280" i="1"/>
  <c r="G3281" i="1"/>
  <c r="F3280" i="1"/>
  <c r="A3280" i="1" s="1"/>
  <c r="U3278" i="1"/>
  <c r="V3278" i="1" l="1"/>
  <c r="F3281" i="1"/>
  <c r="A3281" i="1" s="1"/>
  <c r="E3281" i="1"/>
  <c r="G3282" i="1"/>
  <c r="T3279" i="1"/>
  <c r="C3280" i="1"/>
  <c r="D3280" i="1" s="1"/>
  <c r="R3280" i="1"/>
  <c r="S3280" i="1" s="1"/>
  <c r="B3280" i="1"/>
  <c r="U3279" i="1"/>
  <c r="V3279" i="1" l="1"/>
  <c r="U3280" i="1"/>
  <c r="T3280" i="1"/>
  <c r="E3282" i="1"/>
  <c r="F3282" i="1"/>
  <c r="A3282" i="1" s="1"/>
  <c r="G3283" i="1"/>
  <c r="B3281" i="1"/>
  <c r="R3281" i="1"/>
  <c r="S3281" i="1" s="1"/>
  <c r="C3281" i="1"/>
  <c r="D3281" i="1" s="1"/>
  <c r="V3280" i="1" l="1"/>
  <c r="R3282" i="1"/>
  <c r="S3282" i="1" s="1"/>
  <c r="C3282" i="1"/>
  <c r="D3282" i="1" s="1"/>
  <c r="B3282" i="1"/>
  <c r="U3281" i="1"/>
  <c r="T3281" i="1"/>
  <c r="G3284" i="1"/>
  <c r="F3283" i="1"/>
  <c r="A3283" i="1" s="1"/>
  <c r="E3283" i="1"/>
  <c r="V3281" i="1" l="1"/>
  <c r="U3282" i="1"/>
  <c r="C3283" i="1"/>
  <c r="D3283" i="1" s="1"/>
  <c r="R3283" i="1"/>
  <c r="S3283" i="1" s="1"/>
  <c r="B3283" i="1"/>
  <c r="T3282" i="1"/>
  <c r="V3282" i="1" s="1"/>
  <c r="E3284" i="1"/>
  <c r="G3285" i="1"/>
  <c r="F3284" i="1"/>
  <c r="A3284" i="1" s="1"/>
  <c r="F3285" i="1" l="1"/>
  <c r="A3285" i="1" s="1"/>
  <c r="G3286" i="1"/>
  <c r="E3285" i="1"/>
  <c r="T3283" i="1"/>
  <c r="B3284" i="1"/>
  <c r="R3284" i="1"/>
  <c r="S3284" i="1" s="1"/>
  <c r="C3284" i="1"/>
  <c r="D3284" i="1" s="1"/>
  <c r="U3283" i="1"/>
  <c r="V3283" i="1" s="1"/>
  <c r="T3284" i="1" l="1"/>
  <c r="U3284" i="1"/>
  <c r="E3286" i="1"/>
  <c r="G3287" i="1"/>
  <c r="F3286" i="1"/>
  <c r="A3286" i="1" s="1"/>
  <c r="R3285" i="1"/>
  <c r="S3285" i="1" s="1"/>
  <c r="B3285" i="1"/>
  <c r="C3285" i="1"/>
  <c r="D3285" i="1" s="1"/>
  <c r="V3284" i="1" l="1"/>
  <c r="F3287" i="1"/>
  <c r="A3287" i="1" s="1"/>
  <c r="E3287" i="1"/>
  <c r="G3288" i="1"/>
  <c r="U3285" i="1"/>
  <c r="T3285" i="1"/>
  <c r="R3286" i="1"/>
  <c r="S3286" i="1" s="1"/>
  <c r="C3286" i="1"/>
  <c r="D3286" i="1" s="1"/>
  <c r="B3286" i="1"/>
  <c r="V3285" i="1" l="1"/>
  <c r="U3286" i="1"/>
  <c r="E3288" i="1"/>
  <c r="G3289" i="1"/>
  <c r="F3288" i="1"/>
  <c r="A3288" i="1" s="1"/>
  <c r="T3286" i="1"/>
  <c r="V3286" i="1" s="1"/>
  <c r="C3287" i="1"/>
  <c r="D3287" i="1" s="1"/>
  <c r="R3287" i="1"/>
  <c r="S3287" i="1" s="1"/>
  <c r="B3287" i="1"/>
  <c r="R3288" i="1" l="1"/>
  <c r="S3288" i="1" s="1"/>
  <c r="B3288" i="1"/>
  <c r="C3288" i="1"/>
  <c r="D3288" i="1" s="1"/>
  <c r="G3290" i="1"/>
  <c r="F3289" i="1"/>
  <c r="A3289" i="1" s="1"/>
  <c r="E3289" i="1"/>
  <c r="U3287" i="1"/>
  <c r="T3287" i="1"/>
  <c r="V3287" i="1" l="1"/>
  <c r="C3289" i="1"/>
  <c r="D3289" i="1" s="1"/>
  <c r="B3289" i="1"/>
  <c r="R3289" i="1"/>
  <c r="S3289" i="1" s="1"/>
  <c r="E3290" i="1"/>
  <c r="G3291" i="1"/>
  <c r="F3290" i="1"/>
  <c r="A3290" i="1" s="1"/>
  <c r="U3288" i="1"/>
  <c r="T3288" i="1"/>
  <c r="V3288" i="1" l="1"/>
  <c r="T3289" i="1"/>
  <c r="R3290" i="1"/>
  <c r="S3290" i="1" s="1"/>
  <c r="B3290" i="1"/>
  <c r="C3290" i="1"/>
  <c r="D3290" i="1" s="1"/>
  <c r="U3289" i="1"/>
  <c r="V3289" i="1" s="1"/>
  <c r="F3291" i="1"/>
  <c r="A3291" i="1" s="1"/>
  <c r="E3291" i="1"/>
  <c r="G3292" i="1"/>
  <c r="F3292" i="1" l="1"/>
  <c r="A3292" i="1" s="1"/>
  <c r="G3293" i="1"/>
  <c r="E3292" i="1"/>
  <c r="U3290" i="1"/>
  <c r="T3290" i="1"/>
  <c r="R3291" i="1"/>
  <c r="S3291" i="1" s="1"/>
  <c r="C3291" i="1"/>
  <c r="D3291" i="1" s="1"/>
  <c r="B3291" i="1"/>
  <c r="V3290" i="1" l="1"/>
  <c r="U3291" i="1"/>
  <c r="F3293" i="1"/>
  <c r="A3293" i="1" s="1"/>
  <c r="E3293" i="1"/>
  <c r="G3294" i="1"/>
  <c r="T3291" i="1"/>
  <c r="C3292" i="1"/>
  <c r="D3292" i="1" s="1"/>
  <c r="B3292" i="1"/>
  <c r="R3292" i="1"/>
  <c r="S3292" i="1" s="1"/>
  <c r="V3291" i="1" l="1"/>
  <c r="G3295" i="1"/>
  <c r="E3294" i="1"/>
  <c r="F3294" i="1"/>
  <c r="A3294" i="1" s="1"/>
  <c r="T3292" i="1"/>
  <c r="R3293" i="1"/>
  <c r="S3293" i="1" s="1"/>
  <c r="C3293" i="1"/>
  <c r="D3293" i="1" s="1"/>
  <c r="B3293" i="1"/>
  <c r="U3292" i="1"/>
  <c r="V3292" i="1" l="1"/>
  <c r="B3294" i="1"/>
  <c r="C3294" i="1"/>
  <c r="D3294" i="1" s="1"/>
  <c r="R3294" i="1"/>
  <c r="S3294" i="1" s="1"/>
  <c r="U3293" i="1"/>
  <c r="T3293" i="1"/>
  <c r="G3296" i="1"/>
  <c r="F3295" i="1"/>
  <c r="A3295" i="1" s="1"/>
  <c r="E3295" i="1"/>
  <c r="V3293" i="1" l="1"/>
  <c r="U3294" i="1"/>
  <c r="C3295" i="1"/>
  <c r="D3295" i="1" s="1"/>
  <c r="B3295" i="1"/>
  <c r="R3295" i="1"/>
  <c r="S3295" i="1" s="1"/>
  <c r="T3294" i="1"/>
  <c r="V3294" i="1" s="1"/>
  <c r="G3297" i="1"/>
  <c r="F3296" i="1"/>
  <c r="A3296" i="1" s="1"/>
  <c r="E3296" i="1"/>
  <c r="R3296" i="1" l="1"/>
  <c r="S3296" i="1" s="1"/>
  <c r="U3296" i="1" s="1"/>
  <c r="B3296" i="1"/>
  <c r="C3296" i="1"/>
  <c r="D3296" i="1" s="1"/>
  <c r="F3297" i="1"/>
  <c r="A3297" i="1" s="1"/>
  <c r="E3297" i="1"/>
  <c r="G3298" i="1"/>
  <c r="T3295" i="1"/>
  <c r="U3295" i="1"/>
  <c r="V3295" i="1" l="1"/>
  <c r="R3297" i="1"/>
  <c r="S3297" i="1" s="1"/>
  <c r="B3297" i="1"/>
  <c r="C3297" i="1"/>
  <c r="D3297" i="1" s="1"/>
  <c r="T3296" i="1"/>
  <c r="V3296" i="1" s="1"/>
  <c r="F3298" i="1"/>
  <c r="A3298" i="1" s="1"/>
  <c r="E3298" i="1"/>
  <c r="G3299" i="1"/>
  <c r="C3298" i="1" l="1"/>
  <c r="D3298" i="1" s="1"/>
  <c r="R3298" i="1"/>
  <c r="S3298" i="1" s="1"/>
  <c r="B3298" i="1"/>
  <c r="T3297" i="1"/>
  <c r="U3297" i="1"/>
  <c r="G3300" i="1"/>
  <c r="F3299" i="1"/>
  <c r="A3299" i="1" s="1"/>
  <c r="E3299" i="1"/>
  <c r="V3297" i="1" l="1"/>
  <c r="G3301" i="1"/>
  <c r="F3300" i="1"/>
  <c r="A3300" i="1" s="1"/>
  <c r="E3300" i="1"/>
  <c r="U3298" i="1"/>
  <c r="T3298" i="1"/>
  <c r="B3299" i="1"/>
  <c r="C3299" i="1"/>
  <c r="D3299" i="1" s="1"/>
  <c r="R3299" i="1"/>
  <c r="S3299" i="1" s="1"/>
  <c r="V3298" i="1" l="1"/>
  <c r="U3299" i="1"/>
  <c r="B3300" i="1"/>
  <c r="C3300" i="1"/>
  <c r="D3300" i="1" s="1"/>
  <c r="R3300" i="1"/>
  <c r="S3300" i="1" s="1"/>
  <c r="T3299" i="1"/>
  <c r="F3301" i="1"/>
  <c r="A3301" i="1" s="1"/>
  <c r="E3301" i="1"/>
  <c r="G3302" i="1"/>
  <c r="T3300" i="1" l="1"/>
  <c r="R3301" i="1"/>
  <c r="S3301" i="1" s="1"/>
  <c r="B3301" i="1"/>
  <c r="C3301" i="1"/>
  <c r="D3301" i="1" s="1"/>
  <c r="F3302" i="1"/>
  <c r="A3302" i="1" s="1"/>
  <c r="E3302" i="1"/>
  <c r="G3303" i="1"/>
  <c r="U3300" i="1"/>
  <c r="V3300" i="1" s="1"/>
  <c r="V3299" i="1"/>
  <c r="T3301" i="1" l="1"/>
  <c r="U3301" i="1"/>
  <c r="G3304" i="1"/>
  <c r="F3303" i="1"/>
  <c r="A3303" i="1" s="1"/>
  <c r="E3303" i="1"/>
  <c r="C3302" i="1"/>
  <c r="D3302" i="1" s="1"/>
  <c r="B3302" i="1"/>
  <c r="R3302" i="1"/>
  <c r="S3302" i="1" s="1"/>
  <c r="V3301" i="1" l="1"/>
  <c r="C3303" i="1"/>
  <c r="D3303" i="1" s="1"/>
  <c r="B3303" i="1"/>
  <c r="R3303" i="1"/>
  <c r="S3303" i="1" s="1"/>
  <c r="E3304" i="1"/>
  <c r="G3305" i="1"/>
  <c r="F3304" i="1"/>
  <c r="A3304" i="1" s="1"/>
  <c r="U3302" i="1"/>
  <c r="T3302" i="1"/>
  <c r="V3302" i="1" l="1"/>
  <c r="U3303" i="1"/>
  <c r="T3303" i="1"/>
  <c r="R3304" i="1"/>
  <c r="S3304" i="1" s="1"/>
  <c r="B3304" i="1"/>
  <c r="C3304" i="1"/>
  <c r="D3304" i="1" s="1"/>
  <c r="E3305" i="1"/>
  <c r="G3306" i="1"/>
  <c r="F3305" i="1"/>
  <c r="A3305" i="1" s="1"/>
  <c r="V3303" i="1" l="1"/>
  <c r="R3305" i="1"/>
  <c r="S3305" i="1" s="1"/>
  <c r="B3305" i="1"/>
  <c r="C3305" i="1"/>
  <c r="D3305" i="1" s="1"/>
  <c r="F3306" i="1"/>
  <c r="A3306" i="1" s="1"/>
  <c r="E3306" i="1"/>
  <c r="G3307" i="1"/>
  <c r="T3304" i="1"/>
  <c r="U3304" i="1"/>
  <c r="V3304" i="1" l="1"/>
  <c r="B3306" i="1"/>
  <c r="C3306" i="1"/>
  <c r="D3306" i="1" s="1"/>
  <c r="R3306" i="1"/>
  <c r="S3306" i="1" s="1"/>
  <c r="T3305" i="1"/>
  <c r="U3305" i="1"/>
  <c r="G3308" i="1"/>
  <c r="F3307" i="1"/>
  <c r="A3307" i="1" s="1"/>
  <c r="E3307" i="1"/>
  <c r="V3305" i="1" l="1"/>
  <c r="U3306" i="1"/>
  <c r="T3306" i="1"/>
  <c r="B3307" i="1"/>
  <c r="R3307" i="1"/>
  <c r="S3307" i="1" s="1"/>
  <c r="C3307" i="1"/>
  <c r="D3307" i="1" s="1"/>
  <c r="E3308" i="1"/>
  <c r="G3309" i="1"/>
  <c r="F3308" i="1"/>
  <c r="A3308" i="1" s="1"/>
  <c r="V3306" i="1" l="1"/>
  <c r="C3308" i="1"/>
  <c r="D3308" i="1" s="1"/>
  <c r="R3308" i="1"/>
  <c r="S3308" i="1" s="1"/>
  <c r="B3308" i="1"/>
  <c r="E3309" i="1"/>
  <c r="G3310" i="1"/>
  <c r="F3309" i="1"/>
  <c r="A3309" i="1" s="1"/>
  <c r="T3307" i="1"/>
  <c r="U3307" i="1"/>
  <c r="V3307" i="1" l="1"/>
  <c r="C3309" i="1"/>
  <c r="D3309" i="1" s="1"/>
  <c r="R3309" i="1"/>
  <c r="S3309" i="1" s="1"/>
  <c r="B3309" i="1"/>
  <c r="U3308" i="1"/>
  <c r="T3308" i="1"/>
  <c r="E3310" i="1"/>
  <c r="G3311" i="1"/>
  <c r="F3310" i="1"/>
  <c r="A3310" i="1" s="1"/>
  <c r="V3308" i="1" l="1"/>
  <c r="C3310" i="1"/>
  <c r="D3310" i="1" s="1"/>
  <c r="B3310" i="1"/>
  <c r="R3310" i="1"/>
  <c r="S3310" i="1" s="1"/>
  <c r="T3309" i="1"/>
  <c r="G3312" i="1"/>
  <c r="F3311" i="1"/>
  <c r="A3311" i="1" s="1"/>
  <c r="E3311" i="1"/>
  <c r="U3309" i="1"/>
  <c r="V3309" i="1" l="1"/>
  <c r="T3310" i="1"/>
  <c r="U3310" i="1"/>
  <c r="R3311" i="1"/>
  <c r="S3311" i="1" s="1"/>
  <c r="B3311" i="1"/>
  <c r="C3311" i="1"/>
  <c r="D3311" i="1" s="1"/>
  <c r="F3312" i="1"/>
  <c r="A3312" i="1" s="1"/>
  <c r="E3312" i="1"/>
  <c r="G3313" i="1"/>
  <c r="V3310" i="1" l="1"/>
  <c r="T3311" i="1"/>
  <c r="E3313" i="1"/>
  <c r="G3314" i="1"/>
  <c r="F3313" i="1"/>
  <c r="A3313" i="1" s="1"/>
  <c r="U3311" i="1"/>
  <c r="B3312" i="1"/>
  <c r="R3312" i="1"/>
  <c r="S3312" i="1" s="1"/>
  <c r="C3312" i="1"/>
  <c r="D3312" i="1" s="1"/>
  <c r="V3311" i="1" l="1"/>
  <c r="R3313" i="1"/>
  <c r="S3313" i="1" s="1"/>
  <c r="C3313" i="1"/>
  <c r="D3313" i="1" s="1"/>
  <c r="B3313" i="1"/>
  <c r="F3314" i="1"/>
  <c r="A3314" i="1" s="1"/>
  <c r="E3314" i="1"/>
  <c r="G3315" i="1"/>
  <c r="T3312" i="1"/>
  <c r="U3312" i="1"/>
  <c r="V3312" i="1" l="1"/>
  <c r="T3313" i="1"/>
  <c r="R3314" i="1"/>
  <c r="S3314" i="1" s="1"/>
  <c r="C3314" i="1"/>
  <c r="D3314" i="1" s="1"/>
  <c r="B3314" i="1"/>
  <c r="U3313" i="1"/>
  <c r="F3315" i="1"/>
  <c r="A3315" i="1" s="1"/>
  <c r="G3316" i="1"/>
  <c r="E3315" i="1"/>
  <c r="V3313" i="1" l="1"/>
  <c r="E3316" i="1"/>
  <c r="F3316" i="1"/>
  <c r="A3316" i="1" s="1"/>
  <c r="G3317" i="1"/>
  <c r="U3314" i="1"/>
  <c r="B3315" i="1"/>
  <c r="R3315" i="1"/>
  <c r="S3315" i="1" s="1"/>
  <c r="C3315" i="1"/>
  <c r="D3315" i="1" s="1"/>
  <c r="T3314" i="1"/>
  <c r="V3314" i="1" l="1"/>
  <c r="E3317" i="1"/>
  <c r="F3317" i="1"/>
  <c r="A3317" i="1" s="1"/>
  <c r="G3318" i="1"/>
  <c r="C3316" i="1"/>
  <c r="D3316" i="1" s="1"/>
  <c r="B3316" i="1"/>
  <c r="R3316" i="1"/>
  <c r="S3316" i="1" s="1"/>
  <c r="U3315" i="1"/>
  <c r="T3315" i="1"/>
  <c r="V3315" i="1" l="1"/>
  <c r="F3318" i="1"/>
  <c r="A3318" i="1" s="1"/>
  <c r="G3319" i="1"/>
  <c r="E3318" i="1"/>
  <c r="R3317" i="1"/>
  <c r="S3317" i="1" s="1"/>
  <c r="C3317" i="1"/>
  <c r="D3317" i="1" s="1"/>
  <c r="B3317" i="1"/>
  <c r="T3316" i="1"/>
  <c r="U3316" i="1"/>
  <c r="V3316" i="1" l="1"/>
  <c r="U3317" i="1"/>
  <c r="T3317" i="1"/>
  <c r="G3320" i="1"/>
  <c r="F3319" i="1"/>
  <c r="A3319" i="1" s="1"/>
  <c r="E3319" i="1"/>
  <c r="R3318" i="1"/>
  <c r="S3318" i="1" s="1"/>
  <c r="B3318" i="1"/>
  <c r="C3318" i="1"/>
  <c r="D3318" i="1" s="1"/>
  <c r="V3317" i="1" l="1"/>
  <c r="C3319" i="1"/>
  <c r="D3319" i="1" s="1"/>
  <c r="R3319" i="1"/>
  <c r="S3319" i="1" s="1"/>
  <c r="B3319" i="1"/>
  <c r="U3318" i="1"/>
  <c r="F3320" i="1"/>
  <c r="A3320" i="1" s="1"/>
  <c r="E3320" i="1"/>
  <c r="G3321" i="1"/>
  <c r="T3318" i="1"/>
  <c r="V3318" i="1" l="1"/>
  <c r="F3321" i="1"/>
  <c r="A3321" i="1" s="1"/>
  <c r="E3321" i="1"/>
  <c r="G3322" i="1"/>
  <c r="T3319" i="1"/>
  <c r="U3319" i="1"/>
  <c r="R3320" i="1"/>
  <c r="S3320" i="1" s="1"/>
  <c r="B3320" i="1"/>
  <c r="C3320" i="1"/>
  <c r="D3320" i="1" s="1"/>
  <c r="V3319" i="1" l="1"/>
  <c r="T3320" i="1"/>
  <c r="U3320" i="1"/>
  <c r="F3322" i="1"/>
  <c r="A3322" i="1" s="1"/>
  <c r="E3322" i="1"/>
  <c r="G3323" i="1"/>
  <c r="C3321" i="1"/>
  <c r="D3321" i="1" s="1"/>
  <c r="B3321" i="1"/>
  <c r="R3321" i="1"/>
  <c r="S3321" i="1" s="1"/>
  <c r="V3320" i="1" l="1"/>
  <c r="T3321" i="1"/>
  <c r="U3321" i="1"/>
  <c r="R3322" i="1"/>
  <c r="S3322" i="1" s="1"/>
  <c r="B3322" i="1"/>
  <c r="C3322" i="1"/>
  <c r="D3322" i="1" s="1"/>
  <c r="G3324" i="1"/>
  <c r="F3323" i="1"/>
  <c r="A3323" i="1" s="1"/>
  <c r="E3323" i="1"/>
  <c r="V3321" i="1" l="1"/>
  <c r="C3323" i="1"/>
  <c r="D3323" i="1" s="1"/>
  <c r="R3323" i="1"/>
  <c r="S3323" i="1" s="1"/>
  <c r="B3323" i="1"/>
  <c r="U3322" i="1"/>
  <c r="T3322" i="1"/>
  <c r="G3325" i="1"/>
  <c r="F3324" i="1"/>
  <c r="A3324" i="1" s="1"/>
  <c r="E3324" i="1"/>
  <c r="V3322" i="1" l="1"/>
  <c r="E3325" i="1"/>
  <c r="G3326" i="1"/>
  <c r="F3325" i="1"/>
  <c r="A3325" i="1" s="1"/>
  <c r="U3323" i="1"/>
  <c r="T3323" i="1"/>
  <c r="B3324" i="1"/>
  <c r="C3324" i="1"/>
  <c r="D3324" i="1" s="1"/>
  <c r="R3324" i="1"/>
  <c r="S3324" i="1" s="1"/>
  <c r="V3323" i="1" l="1"/>
  <c r="R3325" i="1"/>
  <c r="S3325" i="1" s="1"/>
  <c r="B3325" i="1"/>
  <c r="C3325" i="1"/>
  <c r="D3325" i="1" s="1"/>
  <c r="U3324" i="1"/>
  <c r="E3326" i="1"/>
  <c r="F3326" i="1"/>
  <c r="A3326" i="1" s="1"/>
  <c r="G3327" i="1"/>
  <c r="T3324" i="1"/>
  <c r="V3324" i="1" l="1"/>
  <c r="E3327" i="1"/>
  <c r="F3327" i="1"/>
  <c r="A3327" i="1" s="1"/>
  <c r="G3328" i="1"/>
  <c r="U3325" i="1"/>
  <c r="T3325" i="1"/>
  <c r="B3326" i="1"/>
  <c r="C3326" i="1"/>
  <c r="D3326" i="1" s="1"/>
  <c r="R3326" i="1"/>
  <c r="S3326" i="1" s="1"/>
  <c r="V3325" i="1" l="1"/>
  <c r="E3328" i="1"/>
  <c r="G3329" i="1"/>
  <c r="F3328" i="1"/>
  <c r="A3328" i="1" s="1"/>
  <c r="T3326" i="1"/>
  <c r="C3327" i="1"/>
  <c r="D3327" i="1" s="1"/>
  <c r="B3327" i="1"/>
  <c r="R3327" i="1"/>
  <c r="S3327" i="1" s="1"/>
  <c r="U3326" i="1"/>
  <c r="V3326" i="1" l="1"/>
  <c r="B3328" i="1"/>
  <c r="R3328" i="1"/>
  <c r="S3328" i="1" s="1"/>
  <c r="C3328" i="1"/>
  <c r="D3328" i="1" s="1"/>
  <c r="T3327" i="1"/>
  <c r="U3327" i="1"/>
  <c r="G3330" i="1"/>
  <c r="F3329" i="1"/>
  <c r="A3329" i="1" s="1"/>
  <c r="E3329" i="1"/>
  <c r="V3327" i="1" l="1"/>
  <c r="T3328" i="1"/>
  <c r="R3329" i="1"/>
  <c r="S3329" i="1" s="1"/>
  <c r="B3329" i="1"/>
  <c r="C3329" i="1"/>
  <c r="D3329" i="1" s="1"/>
  <c r="U3328" i="1"/>
  <c r="V3328" i="1" s="1"/>
  <c r="E3330" i="1"/>
  <c r="G3331" i="1"/>
  <c r="F3330" i="1"/>
  <c r="A3330" i="1" s="1"/>
  <c r="U3329" i="1" l="1"/>
  <c r="C3330" i="1"/>
  <c r="D3330" i="1" s="1"/>
  <c r="R3330" i="1"/>
  <c r="S3330" i="1" s="1"/>
  <c r="B3330" i="1"/>
  <c r="E3331" i="1"/>
  <c r="G3332" i="1"/>
  <c r="F3331" i="1"/>
  <c r="A3331" i="1" s="1"/>
  <c r="T3329" i="1"/>
  <c r="R3331" i="1" l="1"/>
  <c r="S3331" i="1" s="1"/>
  <c r="B3331" i="1"/>
  <c r="C3331" i="1"/>
  <c r="D3331" i="1" s="1"/>
  <c r="U3330" i="1"/>
  <c r="G3333" i="1"/>
  <c r="F3332" i="1"/>
  <c r="A3332" i="1" s="1"/>
  <c r="E3332" i="1"/>
  <c r="T3330" i="1"/>
  <c r="V3330" i="1" s="1"/>
  <c r="V3329" i="1"/>
  <c r="G3334" i="1" l="1"/>
  <c r="F3333" i="1"/>
  <c r="A3333" i="1" s="1"/>
  <c r="E3333" i="1"/>
  <c r="T3331" i="1"/>
  <c r="U3331" i="1"/>
  <c r="C3332" i="1"/>
  <c r="D3332" i="1" s="1"/>
  <c r="R3332" i="1"/>
  <c r="S3332" i="1" s="1"/>
  <c r="B3332" i="1"/>
  <c r="V3331" i="1" l="1"/>
  <c r="T3332" i="1"/>
  <c r="B3333" i="1"/>
  <c r="R3333" i="1"/>
  <c r="S3333" i="1" s="1"/>
  <c r="C3333" i="1"/>
  <c r="D3333" i="1" s="1"/>
  <c r="U3332" i="1"/>
  <c r="V3332" i="1" s="1"/>
  <c r="G3335" i="1"/>
  <c r="E3334" i="1"/>
  <c r="F3334" i="1"/>
  <c r="A3334" i="1" s="1"/>
  <c r="C3334" i="1" l="1"/>
  <c r="D3334" i="1" s="1"/>
  <c r="B3334" i="1"/>
  <c r="R3334" i="1"/>
  <c r="S3334" i="1" s="1"/>
  <c r="T3333" i="1"/>
  <c r="E3335" i="1"/>
  <c r="G3336" i="1"/>
  <c r="F3335" i="1"/>
  <c r="A3335" i="1" s="1"/>
  <c r="U3333" i="1"/>
  <c r="V3333" i="1" l="1"/>
  <c r="R3335" i="1"/>
  <c r="S3335" i="1" s="1"/>
  <c r="C3335" i="1"/>
  <c r="D3335" i="1" s="1"/>
  <c r="B3335" i="1"/>
  <c r="U3334" i="1"/>
  <c r="T3334" i="1"/>
  <c r="F3336" i="1"/>
  <c r="A3336" i="1" s="1"/>
  <c r="E3336" i="1"/>
  <c r="G3337" i="1"/>
  <c r="V3334" i="1" l="1"/>
  <c r="T3335" i="1"/>
  <c r="G3338" i="1"/>
  <c r="E3337" i="1"/>
  <c r="F3337" i="1"/>
  <c r="A3337" i="1" s="1"/>
  <c r="U3335" i="1"/>
  <c r="B3336" i="1"/>
  <c r="C3336" i="1"/>
  <c r="D3336" i="1" s="1"/>
  <c r="R3336" i="1"/>
  <c r="S3336" i="1" s="1"/>
  <c r="V3335" i="1" l="1"/>
  <c r="B3337" i="1"/>
  <c r="C3337" i="1"/>
  <c r="D3337" i="1" s="1"/>
  <c r="R3337" i="1"/>
  <c r="S3337" i="1" s="1"/>
  <c r="U3336" i="1"/>
  <c r="T3336" i="1"/>
  <c r="G3339" i="1"/>
  <c r="E3338" i="1"/>
  <c r="F3338" i="1"/>
  <c r="A3338" i="1" s="1"/>
  <c r="V3336" i="1" l="1"/>
  <c r="B3338" i="1"/>
  <c r="R3338" i="1"/>
  <c r="S3338" i="1" s="1"/>
  <c r="C3338" i="1"/>
  <c r="D3338" i="1" s="1"/>
  <c r="T3337" i="1"/>
  <c r="E3339" i="1"/>
  <c r="F3339" i="1"/>
  <c r="A3339" i="1" s="1"/>
  <c r="G3340" i="1"/>
  <c r="U3337" i="1"/>
  <c r="V3337" i="1" l="1"/>
  <c r="F3340" i="1"/>
  <c r="A3340" i="1" s="1"/>
  <c r="E3340" i="1"/>
  <c r="G3341" i="1"/>
  <c r="B3339" i="1"/>
  <c r="R3339" i="1"/>
  <c r="S3339" i="1" s="1"/>
  <c r="C3339" i="1"/>
  <c r="D3339" i="1" s="1"/>
  <c r="T3338" i="1"/>
  <c r="U3338" i="1"/>
  <c r="V3338" i="1" l="1"/>
  <c r="E3341" i="1"/>
  <c r="G3342" i="1"/>
  <c r="F3341" i="1"/>
  <c r="A3341" i="1" s="1"/>
  <c r="U3339" i="1"/>
  <c r="R3340" i="1"/>
  <c r="S3340" i="1" s="1"/>
  <c r="B3340" i="1"/>
  <c r="C3340" i="1"/>
  <c r="D3340" i="1" s="1"/>
  <c r="T3339" i="1"/>
  <c r="V3339" i="1" l="1"/>
  <c r="T3340" i="1"/>
  <c r="B3341" i="1"/>
  <c r="C3341" i="1"/>
  <c r="D3341" i="1" s="1"/>
  <c r="R3341" i="1"/>
  <c r="S3341" i="1" s="1"/>
  <c r="U3340" i="1"/>
  <c r="F3342" i="1"/>
  <c r="A3342" i="1" s="1"/>
  <c r="E3342" i="1"/>
  <c r="G3343" i="1"/>
  <c r="V3340" i="1" l="1"/>
  <c r="F3343" i="1"/>
  <c r="A3343" i="1" s="1"/>
  <c r="E3343" i="1"/>
  <c r="G3344" i="1"/>
  <c r="C3342" i="1"/>
  <c r="D3342" i="1" s="1"/>
  <c r="R3342" i="1"/>
  <c r="S3342" i="1" s="1"/>
  <c r="B3342" i="1"/>
  <c r="U3341" i="1"/>
  <c r="T3341" i="1"/>
  <c r="U3342" i="1" l="1"/>
  <c r="T3342" i="1"/>
  <c r="F3344" i="1"/>
  <c r="A3344" i="1" s="1"/>
  <c r="E3344" i="1"/>
  <c r="G3345" i="1"/>
  <c r="V3341" i="1"/>
  <c r="B3343" i="1"/>
  <c r="C3343" i="1"/>
  <c r="D3343" i="1" s="1"/>
  <c r="R3343" i="1"/>
  <c r="S3343" i="1" s="1"/>
  <c r="E3345" i="1" l="1"/>
  <c r="G3346" i="1"/>
  <c r="F3345" i="1"/>
  <c r="A3345" i="1" s="1"/>
  <c r="U3343" i="1"/>
  <c r="B3344" i="1"/>
  <c r="C3344" i="1"/>
  <c r="D3344" i="1" s="1"/>
  <c r="R3344" i="1"/>
  <c r="S3344" i="1" s="1"/>
  <c r="T3343" i="1"/>
  <c r="V3343" i="1" s="1"/>
  <c r="V3342" i="1"/>
  <c r="C3345" i="1" l="1"/>
  <c r="D3345" i="1" s="1"/>
  <c r="R3345" i="1"/>
  <c r="S3345" i="1" s="1"/>
  <c r="B3345" i="1"/>
  <c r="T3344" i="1"/>
  <c r="F3346" i="1"/>
  <c r="A3346" i="1" s="1"/>
  <c r="E3346" i="1"/>
  <c r="G3347" i="1"/>
  <c r="U3344" i="1"/>
  <c r="V3344" i="1" l="1"/>
  <c r="E3347" i="1"/>
  <c r="G3348" i="1"/>
  <c r="F3347" i="1"/>
  <c r="A3347" i="1" s="1"/>
  <c r="B3346" i="1"/>
  <c r="C3346" i="1"/>
  <c r="D3346" i="1" s="1"/>
  <c r="R3346" i="1"/>
  <c r="S3346" i="1" s="1"/>
  <c r="T3345" i="1"/>
  <c r="U3345" i="1"/>
  <c r="U3346" i="1" l="1"/>
  <c r="T3346" i="1"/>
  <c r="C3347" i="1"/>
  <c r="D3347" i="1" s="1"/>
  <c r="R3347" i="1"/>
  <c r="S3347" i="1" s="1"/>
  <c r="B3347" i="1"/>
  <c r="E3348" i="1"/>
  <c r="G3349" i="1"/>
  <c r="F3348" i="1"/>
  <c r="A3348" i="1" s="1"/>
  <c r="V3345" i="1"/>
  <c r="V3346" i="1" l="1"/>
  <c r="T3347" i="1"/>
  <c r="U3347" i="1"/>
  <c r="R3348" i="1"/>
  <c r="S3348" i="1" s="1"/>
  <c r="B3348" i="1"/>
  <c r="C3348" i="1"/>
  <c r="D3348" i="1" s="1"/>
  <c r="G3350" i="1"/>
  <c r="F3349" i="1"/>
  <c r="A3349" i="1" s="1"/>
  <c r="E3349" i="1"/>
  <c r="V3347" i="1" l="1"/>
  <c r="U3348" i="1"/>
  <c r="C3349" i="1"/>
  <c r="D3349" i="1" s="1"/>
  <c r="R3349" i="1"/>
  <c r="S3349" i="1" s="1"/>
  <c r="B3349" i="1"/>
  <c r="T3348" i="1"/>
  <c r="V3348" i="1" s="1"/>
  <c r="F3350" i="1"/>
  <c r="A3350" i="1" s="1"/>
  <c r="E3350" i="1"/>
  <c r="G3351" i="1"/>
  <c r="U3349" i="1" l="1"/>
  <c r="F3351" i="1"/>
  <c r="A3351" i="1" s="1"/>
  <c r="E3351" i="1"/>
  <c r="G3352" i="1"/>
  <c r="T3349" i="1"/>
  <c r="B3350" i="1"/>
  <c r="R3350" i="1"/>
  <c r="S3350" i="1" s="1"/>
  <c r="C3350" i="1"/>
  <c r="D3350" i="1" s="1"/>
  <c r="V3349" i="1" l="1"/>
  <c r="F3352" i="1"/>
  <c r="A3352" i="1" s="1"/>
  <c r="G3353" i="1"/>
  <c r="E3352" i="1"/>
  <c r="U3350" i="1"/>
  <c r="T3350" i="1"/>
  <c r="B3351" i="1"/>
  <c r="C3351" i="1"/>
  <c r="D3351" i="1" s="1"/>
  <c r="R3351" i="1"/>
  <c r="S3351" i="1" s="1"/>
  <c r="V3350" i="1" l="1"/>
  <c r="U3351" i="1"/>
  <c r="T3351" i="1"/>
  <c r="G3354" i="1"/>
  <c r="F3353" i="1"/>
  <c r="A3353" i="1" s="1"/>
  <c r="E3353" i="1"/>
  <c r="B3352" i="1"/>
  <c r="R3352" i="1"/>
  <c r="S3352" i="1" s="1"/>
  <c r="C3352" i="1"/>
  <c r="D3352" i="1" s="1"/>
  <c r="V3351" i="1" l="1"/>
  <c r="R3353" i="1"/>
  <c r="S3353" i="1" s="1"/>
  <c r="B3353" i="1"/>
  <c r="C3353" i="1"/>
  <c r="D3353" i="1" s="1"/>
  <c r="F3354" i="1"/>
  <c r="A3354" i="1" s="1"/>
  <c r="E3354" i="1"/>
  <c r="G3355" i="1"/>
  <c r="U3352" i="1"/>
  <c r="T3352" i="1"/>
  <c r="V3352" i="1" l="1"/>
  <c r="E3355" i="1"/>
  <c r="F3355" i="1"/>
  <c r="A3355" i="1" s="1"/>
  <c r="G3356" i="1"/>
  <c r="U3353" i="1"/>
  <c r="T3353" i="1"/>
  <c r="B3354" i="1"/>
  <c r="C3354" i="1"/>
  <c r="D3354" i="1" s="1"/>
  <c r="R3354" i="1"/>
  <c r="S3354" i="1" s="1"/>
  <c r="V3353" i="1" l="1"/>
  <c r="U3354" i="1"/>
  <c r="B3355" i="1"/>
  <c r="C3355" i="1"/>
  <c r="D3355" i="1" s="1"/>
  <c r="R3355" i="1"/>
  <c r="S3355" i="1" s="1"/>
  <c r="F3356" i="1"/>
  <c r="A3356" i="1" s="1"/>
  <c r="E3356" i="1"/>
  <c r="G3357" i="1"/>
  <c r="T3354" i="1"/>
  <c r="V3354" i="1" s="1"/>
  <c r="U3355" i="1" l="1"/>
  <c r="E3357" i="1"/>
  <c r="G3358" i="1"/>
  <c r="F3357" i="1"/>
  <c r="A3357" i="1" s="1"/>
  <c r="T3355" i="1"/>
  <c r="V3355" i="1" s="1"/>
  <c r="C3356" i="1"/>
  <c r="D3356" i="1" s="1"/>
  <c r="B3356" i="1"/>
  <c r="R3356" i="1"/>
  <c r="S3356" i="1" s="1"/>
  <c r="C3357" i="1" l="1"/>
  <c r="D3357" i="1" s="1"/>
  <c r="R3357" i="1"/>
  <c r="S3357" i="1" s="1"/>
  <c r="B3357" i="1"/>
  <c r="U3356" i="1"/>
  <c r="E3358" i="1"/>
  <c r="G3359" i="1"/>
  <c r="F3358" i="1"/>
  <c r="A3358" i="1" s="1"/>
  <c r="T3356" i="1"/>
  <c r="V3356" i="1" s="1"/>
  <c r="C3358" i="1" l="1"/>
  <c r="D3358" i="1" s="1"/>
  <c r="R3358" i="1"/>
  <c r="S3358" i="1" s="1"/>
  <c r="B3358" i="1"/>
  <c r="T3357" i="1"/>
  <c r="U3357" i="1"/>
  <c r="E3359" i="1"/>
  <c r="F3359" i="1"/>
  <c r="A3359" i="1" s="1"/>
  <c r="G3360" i="1"/>
  <c r="U3358" i="1" l="1"/>
  <c r="T3358" i="1"/>
  <c r="F3360" i="1"/>
  <c r="A3360" i="1" s="1"/>
  <c r="E3360" i="1"/>
  <c r="G3361" i="1"/>
  <c r="V3357" i="1"/>
  <c r="B3359" i="1"/>
  <c r="R3359" i="1"/>
  <c r="S3359" i="1" s="1"/>
  <c r="C3359" i="1"/>
  <c r="D3359" i="1" s="1"/>
  <c r="V3358" i="1" l="1"/>
  <c r="T3359" i="1"/>
  <c r="R3360" i="1"/>
  <c r="S3360" i="1" s="1"/>
  <c r="C3360" i="1"/>
  <c r="D3360" i="1" s="1"/>
  <c r="B3360" i="1"/>
  <c r="U3359" i="1"/>
  <c r="E3361" i="1"/>
  <c r="G3362" i="1"/>
  <c r="F3361" i="1"/>
  <c r="A3361" i="1" s="1"/>
  <c r="C3361" i="1" l="1"/>
  <c r="D3361" i="1" s="1"/>
  <c r="R3361" i="1"/>
  <c r="S3361" i="1" s="1"/>
  <c r="B3361" i="1"/>
  <c r="E3362" i="1"/>
  <c r="F3362" i="1"/>
  <c r="A3362" i="1" s="1"/>
  <c r="G3363" i="1"/>
  <c r="U3360" i="1"/>
  <c r="T3360" i="1"/>
  <c r="V3359" i="1"/>
  <c r="V3360" i="1" l="1"/>
  <c r="U3361" i="1"/>
  <c r="G3364" i="1"/>
  <c r="F3363" i="1"/>
  <c r="A3363" i="1" s="1"/>
  <c r="E3363" i="1"/>
  <c r="T3361" i="1"/>
  <c r="V3361" i="1" s="1"/>
  <c r="C3362" i="1"/>
  <c r="D3362" i="1" s="1"/>
  <c r="R3362" i="1"/>
  <c r="S3362" i="1" s="1"/>
  <c r="B3362" i="1"/>
  <c r="U3362" i="1" l="1"/>
  <c r="R3363" i="1"/>
  <c r="S3363" i="1" s="1"/>
  <c r="C3363" i="1"/>
  <c r="D3363" i="1" s="1"/>
  <c r="B3363" i="1"/>
  <c r="G3365" i="1"/>
  <c r="E3364" i="1"/>
  <c r="F3364" i="1"/>
  <c r="A3364" i="1" s="1"/>
  <c r="T3362" i="1"/>
  <c r="V3362" i="1" l="1"/>
  <c r="B3364" i="1"/>
  <c r="C3364" i="1"/>
  <c r="D3364" i="1" s="1"/>
  <c r="R3364" i="1"/>
  <c r="S3364" i="1" s="1"/>
  <c r="U3363" i="1"/>
  <c r="T3363" i="1"/>
  <c r="G3366" i="1"/>
  <c r="E3365" i="1"/>
  <c r="F3365" i="1"/>
  <c r="A3365" i="1" s="1"/>
  <c r="V3363" i="1" l="1"/>
  <c r="C3365" i="1"/>
  <c r="D3365" i="1" s="1"/>
  <c r="B3365" i="1"/>
  <c r="R3365" i="1"/>
  <c r="S3365" i="1" s="1"/>
  <c r="T3364" i="1"/>
  <c r="G3367" i="1"/>
  <c r="F3366" i="1"/>
  <c r="A3366" i="1" s="1"/>
  <c r="E3366" i="1"/>
  <c r="U3364" i="1"/>
  <c r="V3364" i="1" l="1"/>
  <c r="U3365" i="1"/>
  <c r="T3365" i="1"/>
  <c r="B3366" i="1"/>
  <c r="C3366" i="1"/>
  <c r="D3366" i="1" s="1"/>
  <c r="R3366" i="1"/>
  <c r="S3366" i="1" s="1"/>
  <c r="E3367" i="1"/>
  <c r="G3368" i="1"/>
  <c r="F3367" i="1"/>
  <c r="A3367" i="1" s="1"/>
  <c r="V3365" i="1" l="1"/>
  <c r="U3366" i="1"/>
  <c r="R3367" i="1"/>
  <c r="S3367" i="1" s="1"/>
  <c r="B3367" i="1"/>
  <c r="C3367" i="1"/>
  <c r="D3367" i="1" s="1"/>
  <c r="T3366" i="1"/>
  <c r="V3366" i="1" s="1"/>
  <c r="E3368" i="1"/>
  <c r="G3369" i="1"/>
  <c r="F3368" i="1"/>
  <c r="A3368" i="1" s="1"/>
  <c r="U3367" i="1" l="1"/>
  <c r="B3368" i="1"/>
  <c r="C3368" i="1"/>
  <c r="D3368" i="1" s="1"/>
  <c r="R3368" i="1"/>
  <c r="S3368" i="1" s="1"/>
  <c r="T3367" i="1"/>
  <c r="F3369" i="1"/>
  <c r="A3369" i="1" s="1"/>
  <c r="E3369" i="1"/>
  <c r="G3370" i="1"/>
  <c r="V3367" i="1" l="1"/>
  <c r="F3370" i="1"/>
  <c r="A3370" i="1" s="1"/>
  <c r="E3370" i="1"/>
  <c r="G3371" i="1"/>
  <c r="T3368" i="1"/>
  <c r="U3368" i="1"/>
  <c r="B3369" i="1"/>
  <c r="C3369" i="1"/>
  <c r="D3369" i="1" s="1"/>
  <c r="R3369" i="1"/>
  <c r="S3369" i="1" s="1"/>
  <c r="V3368" i="1" l="1"/>
  <c r="U3369" i="1"/>
  <c r="G3372" i="1"/>
  <c r="E3371" i="1"/>
  <c r="F3371" i="1"/>
  <c r="A3371" i="1" s="1"/>
  <c r="T3369" i="1"/>
  <c r="V3369" i="1" s="1"/>
  <c r="C3370" i="1"/>
  <c r="D3370" i="1" s="1"/>
  <c r="B3370" i="1"/>
  <c r="R3370" i="1"/>
  <c r="S3370" i="1" s="1"/>
  <c r="R3371" i="1" l="1"/>
  <c r="S3371" i="1" s="1"/>
  <c r="B3371" i="1"/>
  <c r="C3371" i="1"/>
  <c r="D3371" i="1" s="1"/>
  <c r="U3370" i="1"/>
  <c r="T3370" i="1"/>
  <c r="V3370" i="1" s="1"/>
  <c r="F3372" i="1"/>
  <c r="A3372" i="1" s="1"/>
  <c r="E3372" i="1"/>
  <c r="G3373" i="1"/>
  <c r="G3374" i="1" l="1"/>
  <c r="F3373" i="1"/>
  <c r="A3373" i="1" s="1"/>
  <c r="E3373" i="1"/>
  <c r="T3371" i="1"/>
  <c r="U3371" i="1"/>
  <c r="R3372" i="1"/>
  <c r="S3372" i="1" s="1"/>
  <c r="C3372" i="1"/>
  <c r="D3372" i="1" s="1"/>
  <c r="B3372" i="1"/>
  <c r="V3371" i="1" l="1"/>
  <c r="U3372" i="1"/>
  <c r="B3373" i="1"/>
  <c r="C3373" i="1"/>
  <c r="D3373" i="1" s="1"/>
  <c r="R3373" i="1"/>
  <c r="S3373" i="1" s="1"/>
  <c r="T3372" i="1"/>
  <c r="V3372" i="1" s="1"/>
  <c r="G3375" i="1"/>
  <c r="F3374" i="1"/>
  <c r="A3374" i="1" s="1"/>
  <c r="E3374" i="1"/>
  <c r="U3373" i="1" l="1"/>
  <c r="F3375" i="1"/>
  <c r="A3375" i="1" s="1"/>
  <c r="E3375" i="1"/>
  <c r="G3376" i="1"/>
  <c r="B3374" i="1"/>
  <c r="R3374" i="1"/>
  <c r="S3374" i="1" s="1"/>
  <c r="C3374" i="1"/>
  <c r="D3374" i="1" s="1"/>
  <c r="T3373" i="1"/>
  <c r="V3373" i="1" l="1"/>
  <c r="G3377" i="1"/>
  <c r="F3376" i="1"/>
  <c r="A3376" i="1" s="1"/>
  <c r="E3376" i="1"/>
  <c r="C3375" i="1"/>
  <c r="D3375" i="1" s="1"/>
  <c r="B3375" i="1"/>
  <c r="R3375" i="1"/>
  <c r="S3375" i="1" s="1"/>
  <c r="T3374" i="1"/>
  <c r="U3374" i="1"/>
  <c r="V3374" i="1" l="1"/>
  <c r="B3376" i="1"/>
  <c r="C3376" i="1"/>
  <c r="D3376" i="1" s="1"/>
  <c r="R3376" i="1"/>
  <c r="S3376" i="1" s="1"/>
  <c r="U3375" i="1"/>
  <c r="T3375" i="1"/>
  <c r="G3378" i="1"/>
  <c r="E3377" i="1"/>
  <c r="F3377" i="1"/>
  <c r="A3377" i="1" s="1"/>
  <c r="V3375" i="1" l="1"/>
  <c r="U3376" i="1"/>
  <c r="B3377" i="1"/>
  <c r="C3377" i="1"/>
  <c r="D3377" i="1" s="1"/>
  <c r="R3377" i="1"/>
  <c r="S3377" i="1" s="1"/>
  <c r="T3376" i="1"/>
  <c r="V3376" i="1" s="1"/>
  <c r="F3378" i="1"/>
  <c r="A3378" i="1" s="1"/>
  <c r="E3378" i="1"/>
  <c r="G3379" i="1"/>
  <c r="G3380" i="1" l="1"/>
  <c r="F3379" i="1"/>
  <c r="A3379" i="1" s="1"/>
  <c r="E3379" i="1"/>
  <c r="R3378" i="1"/>
  <c r="S3378" i="1" s="1"/>
  <c r="B3378" i="1"/>
  <c r="C3378" i="1"/>
  <c r="D3378" i="1" s="1"/>
  <c r="T3377" i="1"/>
  <c r="U3377" i="1"/>
  <c r="T3378" i="1" l="1"/>
  <c r="U3378" i="1"/>
  <c r="R3379" i="1"/>
  <c r="S3379" i="1" s="1"/>
  <c r="C3379" i="1"/>
  <c r="D3379" i="1" s="1"/>
  <c r="B3379" i="1"/>
  <c r="G3381" i="1"/>
  <c r="F3380" i="1"/>
  <c r="A3380" i="1" s="1"/>
  <c r="E3380" i="1"/>
  <c r="V3377" i="1"/>
  <c r="V3378" i="1" l="1"/>
  <c r="C3380" i="1"/>
  <c r="D3380" i="1" s="1"/>
  <c r="R3380" i="1"/>
  <c r="S3380" i="1" s="1"/>
  <c r="B3380" i="1"/>
  <c r="T3379" i="1"/>
  <c r="G3382" i="1"/>
  <c r="F3381" i="1"/>
  <c r="A3381" i="1" s="1"/>
  <c r="E3381" i="1"/>
  <c r="U3379" i="1"/>
  <c r="V3379" i="1" l="1"/>
  <c r="C3381" i="1"/>
  <c r="D3381" i="1" s="1"/>
  <c r="B3381" i="1"/>
  <c r="R3381" i="1"/>
  <c r="S3381" i="1" s="1"/>
  <c r="T3380" i="1"/>
  <c r="U3380" i="1"/>
  <c r="E3382" i="1"/>
  <c r="F3382" i="1"/>
  <c r="A3382" i="1" s="1"/>
  <c r="G3383" i="1"/>
  <c r="V3380" i="1" l="1"/>
  <c r="E3383" i="1"/>
  <c r="G3384" i="1"/>
  <c r="F3383" i="1"/>
  <c r="A3383" i="1" s="1"/>
  <c r="R3382" i="1"/>
  <c r="S3382" i="1" s="1"/>
  <c r="B3382" i="1"/>
  <c r="C3382" i="1"/>
  <c r="D3382" i="1" s="1"/>
  <c r="U3381" i="1"/>
  <c r="T3381" i="1"/>
  <c r="V3381" i="1" l="1"/>
  <c r="T3382" i="1"/>
  <c r="R3383" i="1"/>
  <c r="S3383" i="1" s="1"/>
  <c r="C3383" i="1"/>
  <c r="D3383" i="1" s="1"/>
  <c r="B3383" i="1"/>
  <c r="F3384" i="1"/>
  <c r="A3384" i="1" s="1"/>
  <c r="G3385" i="1"/>
  <c r="E3384" i="1"/>
  <c r="U3382" i="1"/>
  <c r="V3382" i="1" l="1"/>
  <c r="U3383" i="1"/>
  <c r="F3385" i="1"/>
  <c r="A3385" i="1" s="1"/>
  <c r="G3386" i="1"/>
  <c r="E3385" i="1"/>
  <c r="T3383" i="1"/>
  <c r="V3383" i="1" s="1"/>
  <c r="B3384" i="1"/>
  <c r="C3384" i="1"/>
  <c r="D3384" i="1" s="1"/>
  <c r="R3384" i="1"/>
  <c r="S3384" i="1" s="1"/>
  <c r="E3386" i="1" l="1"/>
  <c r="G3387" i="1"/>
  <c r="F3386" i="1"/>
  <c r="A3386" i="1" s="1"/>
  <c r="U3384" i="1"/>
  <c r="T3384" i="1"/>
  <c r="C3385" i="1"/>
  <c r="D3385" i="1" s="1"/>
  <c r="R3385" i="1"/>
  <c r="S3385" i="1" s="1"/>
  <c r="B3385" i="1"/>
  <c r="V3384" i="1" l="1"/>
  <c r="U3385" i="1"/>
  <c r="R3386" i="1"/>
  <c r="S3386" i="1" s="1"/>
  <c r="B3386" i="1"/>
  <c r="C3386" i="1"/>
  <c r="D3386" i="1" s="1"/>
  <c r="G3388" i="1"/>
  <c r="F3387" i="1"/>
  <c r="A3387" i="1" s="1"/>
  <c r="E3387" i="1"/>
  <c r="T3385" i="1"/>
  <c r="V3385" i="1" s="1"/>
  <c r="U3386" i="1" l="1"/>
  <c r="T3386" i="1"/>
  <c r="C3387" i="1"/>
  <c r="D3387" i="1" s="1"/>
  <c r="R3387" i="1"/>
  <c r="S3387" i="1" s="1"/>
  <c r="B3387" i="1"/>
  <c r="F3388" i="1"/>
  <c r="A3388" i="1" s="1"/>
  <c r="G3389" i="1"/>
  <c r="E3388" i="1"/>
  <c r="V3386" i="1" l="1"/>
  <c r="T3387" i="1"/>
  <c r="E3389" i="1"/>
  <c r="G3390" i="1"/>
  <c r="F3389" i="1"/>
  <c r="A3389" i="1" s="1"/>
  <c r="C3388" i="1"/>
  <c r="D3388" i="1" s="1"/>
  <c r="B3388" i="1"/>
  <c r="R3388" i="1"/>
  <c r="S3388" i="1" s="1"/>
  <c r="U3387" i="1"/>
  <c r="V3387" i="1" l="1"/>
  <c r="B3389" i="1"/>
  <c r="R3389" i="1"/>
  <c r="S3389" i="1" s="1"/>
  <c r="C3389" i="1"/>
  <c r="D3389" i="1" s="1"/>
  <c r="G3391" i="1"/>
  <c r="F3390" i="1"/>
  <c r="A3390" i="1" s="1"/>
  <c r="E3390" i="1"/>
  <c r="U3388" i="1"/>
  <c r="T3388" i="1"/>
  <c r="V3388" i="1" l="1"/>
  <c r="G3392" i="1"/>
  <c r="F3391" i="1"/>
  <c r="A3391" i="1" s="1"/>
  <c r="E3391" i="1"/>
  <c r="R3390" i="1"/>
  <c r="S3390" i="1" s="1"/>
  <c r="B3390" i="1"/>
  <c r="C3390" i="1"/>
  <c r="D3390" i="1" s="1"/>
  <c r="T3389" i="1"/>
  <c r="U3389" i="1"/>
  <c r="V3389" i="1" l="1"/>
  <c r="T3390" i="1"/>
  <c r="R3391" i="1"/>
  <c r="S3391" i="1" s="1"/>
  <c r="B3391" i="1"/>
  <c r="C3391" i="1"/>
  <c r="D3391" i="1" s="1"/>
  <c r="U3390" i="1"/>
  <c r="F3392" i="1"/>
  <c r="A3392" i="1" s="1"/>
  <c r="E3392" i="1"/>
  <c r="G3393" i="1"/>
  <c r="V3390" i="1" l="1"/>
  <c r="R3392" i="1"/>
  <c r="S3392" i="1" s="1"/>
  <c r="B3392" i="1"/>
  <c r="C3392" i="1"/>
  <c r="D3392" i="1" s="1"/>
  <c r="F3393" i="1"/>
  <c r="A3393" i="1" s="1"/>
  <c r="G3394" i="1"/>
  <c r="E3393" i="1"/>
  <c r="T3391" i="1"/>
  <c r="U3391" i="1"/>
  <c r="V3391" i="1" l="1"/>
  <c r="R3393" i="1"/>
  <c r="S3393" i="1" s="1"/>
  <c r="B3393" i="1"/>
  <c r="C3393" i="1"/>
  <c r="D3393" i="1" s="1"/>
  <c r="U3392" i="1"/>
  <c r="T3392" i="1"/>
  <c r="F3394" i="1"/>
  <c r="A3394" i="1" s="1"/>
  <c r="E3394" i="1"/>
  <c r="G3395" i="1"/>
  <c r="V3392" i="1" l="1"/>
  <c r="T3393" i="1"/>
  <c r="F3395" i="1"/>
  <c r="A3395" i="1" s="1"/>
  <c r="E3395" i="1"/>
  <c r="G3396" i="1"/>
  <c r="U3393" i="1"/>
  <c r="C3394" i="1"/>
  <c r="D3394" i="1" s="1"/>
  <c r="B3394" i="1"/>
  <c r="R3394" i="1"/>
  <c r="S3394" i="1" s="1"/>
  <c r="V3393" i="1" l="1"/>
  <c r="E3396" i="1"/>
  <c r="F3396" i="1"/>
  <c r="A3396" i="1" s="1"/>
  <c r="G3397" i="1"/>
  <c r="T3394" i="1"/>
  <c r="R3395" i="1"/>
  <c r="S3395" i="1" s="1"/>
  <c r="B3395" i="1"/>
  <c r="C3395" i="1"/>
  <c r="D3395" i="1" s="1"/>
  <c r="U3394" i="1"/>
  <c r="V3394" i="1" l="1"/>
  <c r="E3397" i="1"/>
  <c r="G3398" i="1"/>
  <c r="F3397" i="1"/>
  <c r="A3397" i="1" s="1"/>
  <c r="U3395" i="1"/>
  <c r="T3395" i="1"/>
  <c r="B3396" i="1"/>
  <c r="C3396" i="1"/>
  <c r="D3396" i="1" s="1"/>
  <c r="R3396" i="1"/>
  <c r="S3396" i="1" s="1"/>
  <c r="V3395" i="1" l="1"/>
  <c r="B3397" i="1"/>
  <c r="C3397" i="1"/>
  <c r="D3397" i="1" s="1"/>
  <c r="R3397" i="1"/>
  <c r="S3397" i="1" s="1"/>
  <c r="U3396" i="1"/>
  <c r="T3396" i="1"/>
  <c r="G3399" i="1"/>
  <c r="F3398" i="1"/>
  <c r="A3398" i="1" s="1"/>
  <c r="E3398" i="1"/>
  <c r="V3396" i="1" l="1"/>
  <c r="B3398" i="1"/>
  <c r="C3398" i="1"/>
  <c r="D3398" i="1" s="1"/>
  <c r="R3398" i="1"/>
  <c r="S3398" i="1" s="1"/>
  <c r="U3397" i="1"/>
  <c r="T3397" i="1"/>
  <c r="E3399" i="1"/>
  <c r="G3400" i="1"/>
  <c r="F3399" i="1"/>
  <c r="A3399" i="1" s="1"/>
  <c r="V3397" i="1" l="1"/>
  <c r="G3401" i="1"/>
  <c r="F3400" i="1"/>
  <c r="A3400" i="1" s="1"/>
  <c r="E3400" i="1"/>
  <c r="B3399" i="1"/>
  <c r="R3399" i="1"/>
  <c r="S3399" i="1" s="1"/>
  <c r="C3399" i="1"/>
  <c r="D3399" i="1" s="1"/>
  <c r="T3398" i="1"/>
  <c r="U3398" i="1"/>
  <c r="V3398" i="1" l="1"/>
  <c r="T3399" i="1"/>
  <c r="U3399" i="1"/>
  <c r="B3400" i="1"/>
  <c r="C3400" i="1"/>
  <c r="D3400" i="1" s="1"/>
  <c r="R3400" i="1"/>
  <c r="S3400" i="1" s="1"/>
  <c r="G3402" i="1"/>
  <c r="F3401" i="1"/>
  <c r="A3401" i="1" s="1"/>
  <c r="E3401" i="1"/>
  <c r="V3399" i="1" l="1"/>
  <c r="U3400" i="1"/>
  <c r="C3401" i="1"/>
  <c r="D3401" i="1" s="1"/>
  <c r="B3401" i="1"/>
  <c r="R3401" i="1"/>
  <c r="S3401" i="1" s="1"/>
  <c r="T3400" i="1"/>
  <c r="V3400" i="1" s="1"/>
  <c r="F3402" i="1"/>
  <c r="A3402" i="1" s="1"/>
  <c r="E3402" i="1"/>
  <c r="G3403" i="1"/>
  <c r="G3404" i="1" l="1"/>
  <c r="E3403" i="1"/>
  <c r="F3403" i="1"/>
  <c r="A3403" i="1" s="1"/>
  <c r="T3401" i="1"/>
  <c r="U3401" i="1"/>
  <c r="R3402" i="1"/>
  <c r="S3402" i="1" s="1"/>
  <c r="C3402" i="1"/>
  <c r="D3402" i="1" s="1"/>
  <c r="B3402" i="1"/>
  <c r="V3401" i="1" l="1"/>
  <c r="U3402" i="1"/>
  <c r="R3403" i="1"/>
  <c r="S3403" i="1" s="1"/>
  <c r="B3403" i="1"/>
  <c r="C3403" i="1"/>
  <c r="D3403" i="1" s="1"/>
  <c r="T3402" i="1"/>
  <c r="V3402" i="1" s="1"/>
  <c r="G3405" i="1"/>
  <c r="E3404" i="1"/>
  <c r="F3404" i="1"/>
  <c r="A3404" i="1" s="1"/>
  <c r="R3404" i="1" l="1"/>
  <c r="S3404" i="1" s="1"/>
  <c r="C3404" i="1"/>
  <c r="D3404" i="1" s="1"/>
  <c r="B3404" i="1"/>
  <c r="T3403" i="1"/>
  <c r="E3405" i="1"/>
  <c r="G3406" i="1"/>
  <c r="F3405" i="1"/>
  <c r="A3405" i="1" s="1"/>
  <c r="U3403" i="1"/>
  <c r="V3403" i="1" l="1"/>
  <c r="U3404" i="1"/>
  <c r="R3405" i="1"/>
  <c r="S3405" i="1" s="1"/>
  <c r="C3405" i="1"/>
  <c r="D3405" i="1" s="1"/>
  <c r="B3405" i="1"/>
  <c r="T3404" i="1"/>
  <c r="V3404" i="1" s="1"/>
  <c r="G3407" i="1"/>
  <c r="F3406" i="1"/>
  <c r="A3406" i="1" s="1"/>
  <c r="E3406" i="1"/>
  <c r="T3405" i="1" l="1"/>
  <c r="E3407" i="1"/>
  <c r="F3407" i="1"/>
  <c r="A3407" i="1" s="1"/>
  <c r="G3408" i="1"/>
  <c r="R3406" i="1"/>
  <c r="S3406" i="1" s="1"/>
  <c r="B3406" i="1"/>
  <c r="C3406" i="1"/>
  <c r="D3406" i="1" s="1"/>
  <c r="U3405" i="1"/>
  <c r="T3406" i="1" l="1"/>
  <c r="G3409" i="1"/>
  <c r="E3408" i="1"/>
  <c r="F3408" i="1"/>
  <c r="A3408" i="1" s="1"/>
  <c r="R3407" i="1"/>
  <c r="S3407" i="1" s="1"/>
  <c r="B3407" i="1"/>
  <c r="C3407" i="1"/>
  <c r="D3407" i="1" s="1"/>
  <c r="U3406" i="1"/>
  <c r="V3405" i="1"/>
  <c r="V3406" i="1" l="1"/>
  <c r="C3408" i="1"/>
  <c r="D3408" i="1" s="1"/>
  <c r="R3408" i="1"/>
  <c r="S3408" i="1" s="1"/>
  <c r="B3408" i="1"/>
  <c r="U3407" i="1"/>
  <c r="T3407" i="1"/>
  <c r="G3410" i="1"/>
  <c r="F3409" i="1"/>
  <c r="A3409" i="1" s="1"/>
  <c r="E3409" i="1"/>
  <c r="V3407" i="1" l="1"/>
  <c r="G3411" i="1"/>
  <c r="F3410" i="1"/>
  <c r="A3410" i="1" s="1"/>
  <c r="E3410" i="1"/>
  <c r="T3408" i="1"/>
  <c r="U3408" i="1"/>
  <c r="C3409" i="1"/>
  <c r="D3409" i="1" s="1"/>
  <c r="R3409" i="1"/>
  <c r="S3409" i="1" s="1"/>
  <c r="B3409" i="1"/>
  <c r="C3410" i="1" l="1"/>
  <c r="D3410" i="1" s="1"/>
  <c r="R3410" i="1"/>
  <c r="S3410" i="1" s="1"/>
  <c r="B3410" i="1"/>
  <c r="U3409" i="1"/>
  <c r="T3409" i="1"/>
  <c r="V3408" i="1"/>
  <c r="G3412" i="1"/>
  <c r="F3411" i="1"/>
  <c r="A3411" i="1" s="1"/>
  <c r="E3411" i="1"/>
  <c r="V3409" i="1" l="1"/>
  <c r="T3410" i="1"/>
  <c r="R3411" i="1"/>
  <c r="S3411" i="1" s="1"/>
  <c r="C3411" i="1"/>
  <c r="D3411" i="1" s="1"/>
  <c r="B3411" i="1"/>
  <c r="U3410" i="1"/>
  <c r="G3413" i="1"/>
  <c r="E3412" i="1"/>
  <c r="F3412" i="1"/>
  <c r="A3412" i="1" s="1"/>
  <c r="V3410" i="1" l="1"/>
  <c r="U3411" i="1"/>
  <c r="R3412" i="1"/>
  <c r="S3412" i="1" s="1"/>
  <c r="C3412" i="1"/>
  <c r="D3412" i="1" s="1"/>
  <c r="B3412" i="1"/>
  <c r="G3414" i="1"/>
  <c r="F3413" i="1"/>
  <c r="A3413" i="1" s="1"/>
  <c r="E3413" i="1"/>
  <c r="T3411" i="1"/>
  <c r="V3411" i="1" l="1"/>
  <c r="U3412" i="1"/>
  <c r="T3412" i="1"/>
  <c r="C3413" i="1"/>
  <c r="D3413" i="1" s="1"/>
  <c r="R3413" i="1"/>
  <c r="S3413" i="1" s="1"/>
  <c r="B3413" i="1"/>
  <c r="F3414" i="1"/>
  <c r="A3414" i="1" s="1"/>
  <c r="G3415" i="1"/>
  <c r="E3414" i="1"/>
  <c r="V3412" i="1" l="1"/>
  <c r="T3413" i="1"/>
  <c r="E3415" i="1"/>
  <c r="G3416" i="1"/>
  <c r="F3415" i="1"/>
  <c r="A3415" i="1" s="1"/>
  <c r="R3414" i="1"/>
  <c r="S3414" i="1" s="1"/>
  <c r="B3414" i="1"/>
  <c r="C3414" i="1"/>
  <c r="D3414" i="1" s="1"/>
  <c r="U3413" i="1"/>
  <c r="V3413" i="1" s="1"/>
  <c r="B3415" i="1" l="1"/>
  <c r="C3415" i="1"/>
  <c r="D3415" i="1" s="1"/>
  <c r="R3415" i="1"/>
  <c r="S3415" i="1" s="1"/>
  <c r="G3417" i="1"/>
  <c r="F3416" i="1"/>
  <c r="A3416" i="1" s="1"/>
  <c r="E3416" i="1"/>
  <c r="T3414" i="1"/>
  <c r="U3414" i="1"/>
  <c r="V3414" i="1" l="1"/>
  <c r="G3418" i="1"/>
  <c r="F3417" i="1"/>
  <c r="A3417" i="1" s="1"/>
  <c r="E3417" i="1"/>
  <c r="U3415" i="1"/>
  <c r="V3415" i="1" s="1"/>
  <c r="T3415" i="1"/>
  <c r="R3416" i="1"/>
  <c r="S3416" i="1" s="1"/>
  <c r="C3416" i="1"/>
  <c r="D3416" i="1" s="1"/>
  <c r="B3416" i="1"/>
  <c r="C3417" i="1" l="1"/>
  <c r="D3417" i="1" s="1"/>
  <c r="R3417" i="1"/>
  <c r="S3417" i="1" s="1"/>
  <c r="B3417" i="1"/>
  <c r="U3416" i="1"/>
  <c r="T3416" i="1"/>
  <c r="G3419" i="1"/>
  <c r="F3418" i="1"/>
  <c r="A3418" i="1" s="1"/>
  <c r="E3418" i="1"/>
  <c r="V3416" i="1" l="1"/>
  <c r="E3419" i="1"/>
  <c r="G3420" i="1"/>
  <c r="F3419" i="1"/>
  <c r="A3419" i="1" s="1"/>
  <c r="T3417" i="1"/>
  <c r="U3417" i="1"/>
  <c r="R3418" i="1"/>
  <c r="S3418" i="1" s="1"/>
  <c r="B3418" i="1"/>
  <c r="C3418" i="1"/>
  <c r="D3418" i="1" s="1"/>
  <c r="V3417" i="1" l="1"/>
  <c r="B3419" i="1"/>
  <c r="C3419" i="1"/>
  <c r="D3419" i="1" s="1"/>
  <c r="R3419" i="1"/>
  <c r="S3419" i="1" s="1"/>
  <c r="F3420" i="1"/>
  <c r="A3420" i="1" s="1"/>
  <c r="E3420" i="1"/>
  <c r="G3421" i="1"/>
  <c r="U3418" i="1"/>
  <c r="T3418" i="1"/>
  <c r="V3418" i="1" l="1"/>
  <c r="R3420" i="1"/>
  <c r="S3420" i="1" s="1"/>
  <c r="B3420" i="1"/>
  <c r="C3420" i="1"/>
  <c r="D3420" i="1" s="1"/>
  <c r="U3419" i="1"/>
  <c r="G3422" i="1"/>
  <c r="F3421" i="1"/>
  <c r="A3421" i="1" s="1"/>
  <c r="E3421" i="1"/>
  <c r="T3419" i="1"/>
  <c r="V3419" i="1" s="1"/>
  <c r="E3422" i="1" l="1"/>
  <c r="G3423" i="1"/>
  <c r="F3422" i="1"/>
  <c r="A3422" i="1" s="1"/>
  <c r="U3420" i="1"/>
  <c r="T3420" i="1"/>
  <c r="B3421" i="1"/>
  <c r="C3421" i="1"/>
  <c r="D3421" i="1" s="1"/>
  <c r="R3421" i="1"/>
  <c r="S3421" i="1" s="1"/>
  <c r="V3420" i="1" l="1"/>
  <c r="B3422" i="1"/>
  <c r="C3422" i="1"/>
  <c r="D3422" i="1" s="1"/>
  <c r="R3422" i="1"/>
  <c r="S3422" i="1" s="1"/>
  <c r="T3421" i="1"/>
  <c r="G3424" i="1"/>
  <c r="F3423" i="1"/>
  <c r="A3423" i="1" s="1"/>
  <c r="E3423" i="1"/>
  <c r="U3421" i="1"/>
  <c r="V3421" i="1" l="1"/>
  <c r="U3422" i="1"/>
  <c r="C3423" i="1"/>
  <c r="D3423" i="1" s="1"/>
  <c r="B3423" i="1"/>
  <c r="R3423" i="1"/>
  <c r="S3423" i="1" s="1"/>
  <c r="T3422" i="1"/>
  <c r="V3422" i="1" s="1"/>
  <c r="F3424" i="1"/>
  <c r="A3424" i="1" s="1"/>
  <c r="E3424" i="1"/>
  <c r="G3425" i="1"/>
  <c r="E3425" i="1" l="1"/>
  <c r="F3425" i="1"/>
  <c r="A3425" i="1" s="1"/>
  <c r="G3426" i="1"/>
  <c r="U3423" i="1"/>
  <c r="T3423" i="1"/>
  <c r="R3424" i="1"/>
  <c r="S3424" i="1" s="1"/>
  <c r="B3424" i="1"/>
  <c r="C3424" i="1"/>
  <c r="D3424" i="1" s="1"/>
  <c r="V3423" i="1" l="1"/>
  <c r="U3424" i="1"/>
  <c r="G3427" i="1"/>
  <c r="E3426" i="1"/>
  <c r="F3426" i="1"/>
  <c r="A3426" i="1" s="1"/>
  <c r="R3425" i="1"/>
  <c r="S3425" i="1" s="1"/>
  <c r="B3425" i="1"/>
  <c r="C3425" i="1"/>
  <c r="D3425" i="1" s="1"/>
  <c r="T3424" i="1"/>
  <c r="V3424" i="1" s="1"/>
  <c r="B3426" i="1" l="1"/>
  <c r="R3426" i="1"/>
  <c r="S3426" i="1" s="1"/>
  <c r="C3426" i="1"/>
  <c r="D3426" i="1" s="1"/>
  <c r="T3425" i="1"/>
  <c r="U3425" i="1"/>
  <c r="E3427" i="1"/>
  <c r="G3428" i="1"/>
  <c r="F3427" i="1"/>
  <c r="A3427" i="1" s="1"/>
  <c r="V3425" i="1" l="1"/>
  <c r="R3427" i="1"/>
  <c r="S3427" i="1" s="1"/>
  <c r="B3427" i="1"/>
  <c r="C3427" i="1"/>
  <c r="D3427" i="1" s="1"/>
  <c r="F3428" i="1"/>
  <c r="A3428" i="1" s="1"/>
  <c r="E3428" i="1"/>
  <c r="G3429" i="1"/>
  <c r="U3426" i="1"/>
  <c r="T3426" i="1"/>
  <c r="V3426" i="1" l="1"/>
  <c r="B3428" i="1"/>
  <c r="R3428" i="1"/>
  <c r="S3428" i="1" s="1"/>
  <c r="C3428" i="1"/>
  <c r="D3428" i="1" s="1"/>
  <c r="U3427" i="1"/>
  <c r="T3427" i="1"/>
  <c r="E3429" i="1"/>
  <c r="G3430" i="1"/>
  <c r="F3429" i="1"/>
  <c r="A3429" i="1" s="1"/>
  <c r="V3427" i="1" l="1"/>
  <c r="T3428" i="1"/>
  <c r="B3429" i="1"/>
  <c r="R3429" i="1"/>
  <c r="S3429" i="1" s="1"/>
  <c r="C3429" i="1"/>
  <c r="D3429" i="1" s="1"/>
  <c r="F3430" i="1"/>
  <c r="A3430" i="1" s="1"/>
  <c r="E3430" i="1"/>
  <c r="G3431" i="1"/>
  <c r="U3428" i="1"/>
  <c r="U3429" i="1" l="1"/>
  <c r="E3431" i="1"/>
  <c r="G3432" i="1"/>
  <c r="F3431" i="1"/>
  <c r="A3431" i="1" s="1"/>
  <c r="T3429" i="1"/>
  <c r="V3429" i="1" s="1"/>
  <c r="R3430" i="1"/>
  <c r="S3430" i="1" s="1"/>
  <c r="B3430" i="1"/>
  <c r="C3430" i="1"/>
  <c r="D3430" i="1" s="1"/>
  <c r="V3428" i="1"/>
  <c r="B3431" i="1" l="1"/>
  <c r="C3431" i="1"/>
  <c r="D3431" i="1" s="1"/>
  <c r="R3431" i="1"/>
  <c r="S3431" i="1" s="1"/>
  <c r="T3430" i="1"/>
  <c r="F3432" i="1"/>
  <c r="A3432" i="1" s="1"/>
  <c r="E3432" i="1"/>
  <c r="G3433" i="1"/>
  <c r="U3430" i="1"/>
  <c r="V3430" i="1" l="1"/>
  <c r="T3431" i="1"/>
  <c r="U3431" i="1"/>
  <c r="E3433" i="1"/>
  <c r="G3434" i="1"/>
  <c r="F3433" i="1"/>
  <c r="A3433" i="1" s="1"/>
  <c r="C3432" i="1"/>
  <c r="D3432" i="1" s="1"/>
  <c r="R3432" i="1"/>
  <c r="S3432" i="1" s="1"/>
  <c r="B3432" i="1"/>
  <c r="V3431" i="1" l="1"/>
  <c r="U3432" i="1"/>
  <c r="G3435" i="1"/>
  <c r="F3434" i="1"/>
  <c r="A3434" i="1" s="1"/>
  <c r="E3434" i="1"/>
  <c r="T3432" i="1"/>
  <c r="B3433" i="1"/>
  <c r="C3433" i="1"/>
  <c r="D3433" i="1" s="1"/>
  <c r="R3433" i="1"/>
  <c r="S3433" i="1" s="1"/>
  <c r="R3434" i="1" l="1"/>
  <c r="S3434" i="1" s="1"/>
  <c r="B3434" i="1"/>
  <c r="C3434" i="1"/>
  <c r="D3434" i="1" s="1"/>
  <c r="U3433" i="1"/>
  <c r="G3436" i="1"/>
  <c r="E3435" i="1"/>
  <c r="F3435" i="1"/>
  <c r="A3435" i="1" s="1"/>
  <c r="T3433" i="1"/>
  <c r="V3433" i="1" s="1"/>
  <c r="V3432" i="1"/>
  <c r="F3436" i="1" l="1"/>
  <c r="A3436" i="1" s="1"/>
  <c r="E3436" i="1"/>
  <c r="G3437" i="1"/>
  <c r="U3434" i="1"/>
  <c r="T3434" i="1"/>
  <c r="C3435" i="1"/>
  <c r="D3435" i="1" s="1"/>
  <c r="R3435" i="1"/>
  <c r="S3435" i="1" s="1"/>
  <c r="B3435" i="1"/>
  <c r="V3434" i="1" l="1"/>
  <c r="G3438" i="1"/>
  <c r="F3437" i="1"/>
  <c r="A3437" i="1" s="1"/>
  <c r="E3437" i="1"/>
  <c r="T3435" i="1"/>
  <c r="U3435" i="1"/>
  <c r="R3436" i="1"/>
  <c r="S3436" i="1" s="1"/>
  <c r="B3436" i="1"/>
  <c r="C3436" i="1"/>
  <c r="D3436" i="1" s="1"/>
  <c r="V3435" i="1" l="1"/>
  <c r="T3436" i="1"/>
  <c r="C3437" i="1"/>
  <c r="D3437" i="1" s="1"/>
  <c r="R3437" i="1"/>
  <c r="S3437" i="1" s="1"/>
  <c r="B3437" i="1"/>
  <c r="U3436" i="1"/>
  <c r="V3436" i="1" s="1"/>
  <c r="G3439" i="1"/>
  <c r="F3438" i="1"/>
  <c r="A3438" i="1" s="1"/>
  <c r="E3438" i="1"/>
  <c r="T3437" i="1" l="1"/>
  <c r="C3438" i="1"/>
  <c r="D3438" i="1" s="1"/>
  <c r="B3438" i="1"/>
  <c r="R3438" i="1"/>
  <c r="S3438" i="1" s="1"/>
  <c r="U3437" i="1"/>
  <c r="F3439" i="1"/>
  <c r="A3439" i="1" s="1"/>
  <c r="E3439" i="1"/>
  <c r="G3440" i="1"/>
  <c r="V3437" i="1" l="1"/>
  <c r="T3438" i="1"/>
  <c r="F3440" i="1"/>
  <c r="A3440" i="1" s="1"/>
  <c r="E3440" i="1"/>
  <c r="G3441" i="1"/>
  <c r="U3438" i="1"/>
  <c r="C3439" i="1"/>
  <c r="D3439" i="1" s="1"/>
  <c r="R3439" i="1"/>
  <c r="S3439" i="1" s="1"/>
  <c r="B3439" i="1"/>
  <c r="V3438" i="1" l="1"/>
  <c r="F3441" i="1"/>
  <c r="A3441" i="1" s="1"/>
  <c r="G3442" i="1"/>
  <c r="E3441" i="1"/>
  <c r="B3440" i="1"/>
  <c r="R3440" i="1"/>
  <c r="S3440" i="1" s="1"/>
  <c r="C3440" i="1"/>
  <c r="D3440" i="1" s="1"/>
  <c r="T3439" i="1"/>
  <c r="U3439" i="1"/>
  <c r="V3439" i="1" l="1"/>
  <c r="E3442" i="1"/>
  <c r="G3443" i="1"/>
  <c r="F3442" i="1"/>
  <c r="A3442" i="1" s="1"/>
  <c r="B3441" i="1"/>
  <c r="C3441" i="1"/>
  <c r="D3441" i="1" s="1"/>
  <c r="R3441" i="1"/>
  <c r="S3441" i="1" s="1"/>
  <c r="T3440" i="1"/>
  <c r="U3440" i="1"/>
  <c r="U3441" i="1" l="1"/>
  <c r="T3441" i="1"/>
  <c r="B3442" i="1"/>
  <c r="C3442" i="1"/>
  <c r="D3442" i="1" s="1"/>
  <c r="R3442" i="1"/>
  <c r="S3442" i="1" s="1"/>
  <c r="E3443" i="1"/>
  <c r="G3444" i="1"/>
  <c r="F3443" i="1"/>
  <c r="A3443" i="1" s="1"/>
  <c r="V3440" i="1"/>
  <c r="V3441" i="1" l="1"/>
  <c r="U3442" i="1"/>
  <c r="T3442" i="1"/>
  <c r="B3443" i="1"/>
  <c r="R3443" i="1"/>
  <c r="S3443" i="1" s="1"/>
  <c r="C3443" i="1"/>
  <c r="D3443" i="1" s="1"/>
  <c r="F3444" i="1"/>
  <c r="A3444" i="1" s="1"/>
  <c r="G3445" i="1"/>
  <c r="E3444" i="1"/>
  <c r="V3442" i="1" l="1"/>
  <c r="E3445" i="1"/>
  <c r="G3446" i="1"/>
  <c r="F3445" i="1"/>
  <c r="A3445" i="1" s="1"/>
  <c r="U3443" i="1"/>
  <c r="C3444" i="1"/>
  <c r="D3444" i="1" s="1"/>
  <c r="R3444" i="1"/>
  <c r="S3444" i="1" s="1"/>
  <c r="B3444" i="1"/>
  <c r="T3443" i="1"/>
  <c r="V3443" i="1" l="1"/>
  <c r="C3445" i="1"/>
  <c r="D3445" i="1" s="1"/>
  <c r="B3445" i="1"/>
  <c r="R3445" i="1"/>
  <c r="S3445" i="1" s="1"/>
  <c r="T3444" i="1"/>
  <c r="E3446" i="1"/>
  <c r="G3447" i="1"/>
  <c r="F3446" i="1"/>
  <c r="A3446" i="1" s="1"/>
  <c r="U3444" i="1"/>
  <c r="V3444" i="1" l="1"/>
  <c r="R3446" i="1"/>
  <c r="S3446" i="1" s="1"/>
  <c r="B3446" i="1"/>
  <c r="C3446" i="1"/>
  <c r="D3446" i="1" s="1"/>
  <c r="T3445" i="1"/>
  <c r="F3447" i="1"/>
  <c r="A3447" i="1" s="1"/>
  <c r="E3447" i="1"/>
  <c r="G3448" i="1"/>
  <c r="U3445" i="1"/>
  <c r="V3445" i="1" l="1"/>
  <c r="E3448" i="1"/>
  <c r="F3448" i="1"/>
  <c r="A3448" i="1" s="1"/>
  <c r="G3449" i="1"/>
  <c r="R3447" i="1"/>
  <c r="S3447" i="1" s="1"/>
  <c r="C3447" i="1"/>
  <c r="D3447" i="1" s="1"/>
  <c r="B3447" i="1"/>
  <c r="T3446" i="1"/>
  <c r="U3446" i="1"/>
  <c r="V3446" i="1" l="1"/>
  <c r="U3447" i="1"/>
  <c r="F3449" i="1"/>
  <c r="A3449" i="1" s="1"/>
  <c r="E3449" i="1"/>
  <c r="G3450" i="1"/>
  <c r="T3447" i="1"/>
  <c r="C3448" i="1"/>
  <c r="D3448" i="1" s="1"/>
  <c r="R3448" i="1"/>
  <c r="S3448" i="1" s="1"/>
  <c r="B3448" i="1"/>
  <c r="V3447" i="1" l="1"/>
  <c r="U3448" i="1"/>
  <c r="E3450" i="1"/>
  <c r="F3450" i="1"/>
  <c r="A3450" i="1" s="1"/>
  <c r="G3451" i="1"/>
  <c r="C3449" i="1"/>
  <c r="D3449" i="1" s="1"/>
  <c r="B3449" i="1"/>
  <c r="R3449" i="1"/>
  <c r="S3449" i="1" s="1"/>
  <c r="T3448" i="1"/>
  <c r="V3448" i="1" l="1"/>
  <c r="C3450" i="1"/>
  <c r="D3450" i="1" s="1"/>
  <c r="R3450" i="1"/>
  <c r="S3450" i="1" s="1"/>
  <c r="B3450" i="1"/>
  <c r="U3449" i="1"/>
  <c r="G3452" i="1"/>
  <c r="E3451" i="1"/>
  <c r="F3451" i="1"/>
  <c r="A3451" i="1" s="1"/>
  <c r="T3449" i="1"/>
  <c r="V3449" i="1" l="1"/>
  <c r="U3450" i="1"/>
  <c r="T3450" i="1"/>
  <c r="C3451" i="1"/>
  <c r="D3451" i="1" s="1"/>
  <c r="R3451" i="1"/>
  <c r="S3451" i="1" s="1"/>
  <c r="B3451" i="1"/>
  <c r="E3452" i="1"/>
  <c r="G3453" i="1"/>
  <c r="F3452" i="1"/>
  <c r="A3452" i="1" s="1"/>
  <c r="V3450" i="1" l="1"/>
  <c r="R3452" i="1"/>
  <c r="S3452" i="1" s="1"/>
  <c r="T3452" i="1" s="1"/>
  <c r="B3452" i="1"/>
  <c r="C3452" i="1"/>
  <c r="D3452" i="1" s="1"/>
  <c r="G3454" i="1"/>
  <c r="F3453" i="1"/>
  <c r="A3453" i="1" s="1"/>
  <c r="E3453" i="1"/>
  <c r="U3451" i="1"/>
  <c r="T3451" i="1"/>
  <c r="V3451" i="1" l="1"/>
  <c r="B3453" i="1"/>
  <c r="R3453" i="1"/>
  <c r="S3453" i="1" s="1"/>
  <c r="C3453" i="1"/>
  <c r="D3453" i="1" s="1"/>
  <c r="G3455" i="1"/>
  <c r="F3454" i="1"/>
  <c r="A3454" i="1" s="1"/>
  <c r="E3454" i="1"/>
  <c r="U3452" i="1"/>
  <c r="V3452" i="1" s="1"/>
  <c r="G3456" i="1" l="1"/>
  <c r="E3455" i="1"/>
  <c r="F3455" i="1"/>
  <c r="A3455" i="1" s="1"/>
  <c r="T3453" i="1"/>
  <c r="U3453" i="1"/>
  <c r="B3454" i="1"/>
  <c r="R3454" i="1"/>
  <c r="S3454" i="1" s="1"/>
  <c r="C3454" i="1"/>
  <c r="D3454" i="1" s="1"/>
  <c r="V3453" i="1" l="1"/>
  <c r="C3455" i="1"/>
  <c r="D3455" i="1" s="1"/>
  <c r="B3455" i="1"/>
  <c r="R3455" i="1"/>
  <c r="S3455" i="1" s="1"/>
  <c r="T3454" i="1"/>
  <c r="U3454" i="1"/>
  <c r="G3457" i="1"/>
  <c r="F3456" i="1"/>
  <c r="A3456" i="1" s="1"/>
  <c r="E3456" i="1"/>
  <c r="T3455" i="1" l="1"/>
  <c r="V3454" i="1"/>
  <c r="U3455" i="1"/>
  <c r="F3457" i="1"/>
  <c r="A3457" i="1" s="1"/>
  <c r="E3457" i="1"/>
  <c r="G3458" i="1"/>
  <c r="B3456" i="1"/>
  <c r="C3456" i="1"/>
  <c r="D3456" i="1" s="1"/>
  <c r="R3456" i="1"/>
  <c r="S3456" i="1" s="1"/>
  <c r="V3455" i="1" l="1"/>
  <c r="U3456" i="1"/>
  <c r="C3457" i="1"/>
  <c r="D3457" i="1" s="1"/>
  <c r="R3457" i="1"/>
  <c r="S3457" i="1" s="1"/>
  <c r="B3457" i="1"/>
  <c r="T3456" i="1"/>
  <c r="V3456" i="1" s="1"/>
  <c r="G3459" i="1"/>
  <c r="F3458" i="1"/>
  <c r="A3458" i="1" s="1"/>
  <c r="E3458" i="1"/>
  <c r="U3457" i="1" l="1"/>
  <c r="B3458" i="1"/>
  <c r="R3458" i="1"/>
  <c r="S3458" i="1" s="1"/>
  <c r="C3458" i="1"/>
  <c r="D3458" i="1" s="1"/>
  <c r="T3457" i="1"/>
  <c r="V3457" i="1" s="1"/>
  <c r="G3460" i="1"/>
  <c r="F3459" i="1"/>
  <c r="A3459" i="1" s="1"/>
  <c r="E3459" i="1"/>
  <c r="R3459" i="1" l="1"/>
  <c r="S3459" i="1" s="1"/>
  <c r="B3459" i="1"/>
  <c r="C3459" i="1"/>
  <c r="D3459" i="1" s="1"/>
  <c r="T3458" i="1"/>
  <c r="F3460" i="1"/>
  <c r="A3460" i="1" s="1"/>
  <c r="G3461" i="1"/>
  <c r="E3460" i="1"/>
  <c r="U3458" i="1"/>
  <c r="V3458" i="1" l="1"/>
  <c r="B3460" i="1"/>
  <c r="C3460" i="1"/>
  <c r="D3460" i="1" s="1"/>
  <c r="R3460" i="1"/>
  <c r="S3460" i="1" s="1"/>
  <c r="U3459" i="1"/>
  <c r="T3459" i="1"/>
  <c r="G3462" i="1"/>
  <c r="E3461" i="1"/>
  <c r="F3461" i="1"/>
  <c r="A3461" i="1" s="1"/>
  <c r="V3459" i="1" l="1"/>
  <c r="C3461" i="1"/>
  <c r="D3461" i="1" s="1"/>
  <c r="B3461" i="1"/>
  <c r="R3461" i="1"/>
  <c r="S3461" i="1" s="1"/>
  <c r="F3462" i="1"/>
  <c r="A3462" i="1" s="1"/>
  <c r="E3462" i="1"/>
  <c r="G3463" i="1"/>
  <c r="T3460" i="1"/>
  <c r="U3460" i="1"/>
  <c r="V3460" i="1" l="1"/>
  <c r="U3461" i="1"/>
  <c r="G3464" i="1"/>
  <c r="F3463" i="1"/>
  <c r="A3463" i="1" s="1"/>
  <c r="E3463" i="1"/>
  <c r="T3461" i="1"/>
  <c r="V3461" i="1" s="1"/>
  <c r="C3462" i="1"/>
  <c r="D3462" i="1" s="1"/>
  <c r="B3462" i="1"/>
  <c r="R3462" i="1"/>
  <c r="S3462" i="1" s="1"/>
  <c r="U3462" i="1" l="1"/>
  <c r="C3463" i="1"/>
  <c r="D3463" i="1" s="1"/>
  <c r="B3463" i="1"/>
  <c r="R3463" i="1"/>
  <c r="S3463" i="1" s="1"/>
  <c r="T3462" i="1"/>
  <c r="E3464" i="1"/>
  <c r="G3465" i="1"/>
  <c r="F3464" i="1"/>
  <c r="A3464" i="1" s="1"/>
  <c r="V3462" i="1" l="1"/>
  <c r="R3464" i="1"/>
  <c r="S3464" i="1" s="1"/>
  <c r="B3464" i="1"/>
  <c r="C3464" i="1"/>
  <c r="D3464" i="1" s="1"/>
  <c r="U3463" i="1"/>
  <c r="F3465" i="1"/>
  <c r="A3465" i="1" s="1"/>
  <c r="E3465" i="1"/>
  <c r="G3466" i="1"/>
  <c r="T3463" i="1"/>
  <c r="V3463" i="1" l="1"/>
  <c r="B3465" i="1"/>
  <c r="C3465" i="1"/>
  <c r="D3465" i="1" s="1"/>
  <c r="R3465" i="1"/>
  <c r="S3465" i="1" s="1"/>
  <c r="U3464" i="1"/>
  <c r="E3466" i="1"/>
  <c r="G3467" i="1"/>
  <c r="F3466" i="1"/>
  <c r="A3466" i="1" s="1"/>
  <c r="T3464" i="1"/>
  <c r="V3464" i="1" l="1"/>
  <c r="T3465" i="1"/>
  <c r="C3466" i="1"/>
  <c r="D3466" i="1" s="1"/>
  <c r="B3466" i="1"/>
  <c r="R3466" i="1"/>
  <c r="S3466" i="1" s="1"/>
  <c r="U3465" i="1"/>
  <c r="V3465" i="1" s="1"/>
  <c r="G3468" i="1"/>
  <c r="F3467" i="1"/>
  <c r="A3467" i="1" s="1"/>
  <c r="E3467" i="1"/>
  <c r="U3466" i="1" l="1"/>
  <c r="R3467" i="1"/>
  <c r="S3467" i="1" s="1"/>
  <c r="B3467" i="1"/>
  <c r="C3467" i="1"/>
  <c r="D3467" i="1" s="1"/>
  <c r="T3466" i="1"/>
  <c r="V3466" i="1" s="1"/>
  <c r="E3468" i="1"/>
  <c r="G3469" i="1"/>
  <c r="F3468" i="1"/>
  <c r="A3468" i="1" s="1"/>
  <c r="B3468" i="1" l="1"/>
  <c r="C3468" i="1"/>
  <c r="D3468" i="1" s="1"/>
  <c r="R3468" i="1"/>
  <c r="S3468" i="1" s="1"/>
  <c r="T3467" i="1"/>
  <c r="F3469" i="1"/>
  <c r="A3469" i="1" s="1"/>
  <c r="E3469" i="1"/>
  <c r="G3470" i="1"/>
  <c r="U3467" i="1"/>
  <c r="V3467" i="1" l="1"/>
  <c r="F3470" i="1"/>
  <c r="A3470" i="1" s="1"/>
  <c r="E3470" i="1"/>
  <c r="G3471" i="1"/>
  <c r="T3468" i="1"/>
  <c r="U3468" i="1"/>
  <c r="C3469" i="1"/>
  <c r="D3469" i="1" s="1"/>
  <c r="R3469" i="1"/>
  <c r="S3469" i="1" s="1"/>
  <c r="B3469" i="1"/>
  <c r="V3468" i="1" l="1"/>
  <c r="T3469" i="1"/>
  <c r="U3469" i="1"/>
  <c r="G3472" i="1"/>
  <c r="F3471" i="1"/>
  <c r="A3471" i="1" s="1"/>
  <c r="E3471" i="1"/>
  <c r="C3470" i="1"/>
  <c r="D3470" i="1" s="1"/>
  <c r="B3470" i="1"/>
  <c r="R3470" i="1"/>
  <c r="S3470" i="1" s="1"/>
  <c r="V3469" i="1" l="1"/>
  <c r="R3471" i="1"/>
  <c r="S3471" i="1" s="1"/>
  <c r="B3471" i="1"/>
  <c r="C3471" i="1"/>
  <c r="D3471" i="1" s="1"/>
  <c r="G3473" i="1"/>
  <c r="F3472" i="1"/>
  <c r="A3472" i="1" s="1"/>
  <c r="E3472" i="1"/>
  <c r="T3470" i="1"/>
  <c r="U3470" i="1"/>
  <c r="V3470" i="1" l="1"/>
  <c r="B3472" i="1"/>
  <c r="R3472" i="1"/>
  <c r="S3472" i="1" s="1"/>
  <c r="C3472" i="1"/>
  <c r="D3472" i="1" s="1"/>
  <c r="G3474" i="1"/>
  <c r="F3473" i="1"/>
  <c r="A3473" i="1" s="1"/>
  <c r="E3473" i="1"/>
  <c r="T3471" i="1"/>
  <c r="U3471" i="1"/>
  <c r="V3471" i="1" l="1"/>
  <c r="E3474" i="1"/>
  <c r="G3475" i="1"/>
  <c r="F3474" i="1"/>
  <c r="A3474" i="1" s="1"/>
  <c r="U3472" i="1"/>
  <c r="T3472" i="1"/>
  <c r="B3473" i="1"/>
  <c r="R3473" i="1"/>
  <c r="S3473" i="1" s="1"/>
  <c r="C3473" i="1"/>
  <c r="D3473" i="1" s="1"/>
  <c r="V3472" i="1" l="1"/>
  <c r="B3474" i="1"/>
  <c r="C3474" i="1"/>
  <c r="D3474" i="1" s="1"/>
  <c r="R3474" i="1"/>
  <c r="S3474" i="1" s="1"/>
  <c r="T3473" i="1"/>
  <c r="U3473" i="1"/>
  <c r="G3476" i="1"/>
  <c r="F3475" i="1"/>
  <c r="A3475" i="1" s="1"/>
  <c r="E3475" i="1"/>
  <c r="V3473" i="1" l="1"/>
  <c r="R3475" i="1"/>
  <c r="S3475" i="1" s="1"/>
  <c r="B3475" i="1"/>
  <c r="C3475" i="1"/>
  <c r="D3475" i="1" s="1"/>
  <c r="U3474" i="1"/>
  <c r="T3474" i="1"/>
  <c r="G3477" i="1"/>
  <c r="E3476" i="1"/>
  <c r="F3476" i="1"/>
  <c r="A3476" i="1" s="1"/>
  <c r="V3474" i="1" l="1"/>
  <c r="C3476" i="1"/>
  <c r="D3476" i="1" s="1"/>
  <c r="R3476" i="1"/>
  <c r="S3476" i="1" s="1"/>
  <c r="B3476" i="1"/>
  <c r="T3475" i="1"/>
  <c r="U3475" i="1"/>
  <c r="G3478" i="1"/>
  <c r="E3477" i="1"/>
  <c r="F3477" i="1"/>
  <c r="A3477" i="1" s="1"/>
  <c r="E3478" i="1" l="1"/>
  <c r="G3479" i="1"/>
  <c r="F3478" i="1"/>
  <c r="A3478" i="1" s="1"/>
  <c r="R3477" i="1"/>
  <c r="S3477" i="1" s="1"/>
  <c r="B3477" i="1"/>
  <c r="C3477" i="1"/>
  <c r="D3477" i="1" s="1"/>
  <c r="V3475" i="1"/>
  <c r="U3476" i="1"/>
  <c r="T3476" i="1"/>
  <c r="U3477" i="1" l="1"/>
  <c r="R3478" i="1"/>
  <c r="S3478" i="1" s="1"/>
  <c r="B3478" i="1"/>
  <c r="C3478" i="1"/>
  <c r="D3478" i="1" s="1"/>
  <c r="E3479" i="1"/>
  <c r="G3480" i="1"/>
  <c r="F3479" i="1"/>
  <c r="A3479" i="1" s="1"/>
  <c r="T3477" i="1"/>
  <c r="V3477" i="1" s="1"/>
  <c r="V3476" i="1"/>
  <c r="U3478" i="1" l="1"/>
  <c r="T3478" i="1"/>
  <c r="B3479" i="1"/>
  <c r="C3479" i="1"/>
  <c r="D3479" i="1" s="1"/>
  <c r="R3479" i="1"/>
  <c r="S3479" i="1" s="1"/>
  <c r="E3480" i="1"/>
  <c r="G3481" i="1"/>
  <c r="F3480" i="1"/>
  <c r="A3480" i="1" s="1"/>
  <c r="V3478" i="1" l="1"/>
  <c r="B3480" i="1"/>
  <c r="C3480" i="1"/>
  <c r="D3480" i="1" s="1"/>
  <c r="R3480" i="1"/>
  <c r="S3480" i="1" s="1"/>
  <c r="U3479" i="1"/>
  <c r="E3481" i="1"/>
  <c r="G3482" i="1"/>
  <c r="F3481" i="1"/>
  <c r="A3481" i="1" s="1"/>
  <c r="T3479" i="1"/>
  <c r="V3479" i="1" l="1"/>
  <c r="U3480" i="1"/>
  <c r="B3481" i="1"/>
  <c r="C3481" i="1"/>
  <c r="D3481" i="1" s="1"/>
  <c r="R3481" i="1"/>
  <c r="S3481" i="1" s="1"/>
  <c r="T3480" i="1"/>
  <c r="E3482" i="1"/>
  <c r="F3482" i="1"/>
  <c r="A3482" i="1" s="1"/>
  <c r="G3483" i="1"/>
  <c r="U3481" i="1" l="1"/>
  <c r="E3483" i="1"/>
  <c r="G3484" i="1"/>
  <c r="F3483" i="1"/>
  <c r="A3483" i="1" s="1"/>
  <c r="B3482" i="1"/>
  <c r="C3482" i="1"/>
  <c r="D3482" i="1" s="1"/>
  <c r="R3482" i="1"/>
  <c r="S3482" i="1" s="1"/>
  <c r="T3481" i="1"/>
  <c r="V3480" i="1"/>
  <c r="V3481" i="1" l="1"/>
  <c r="B3483" i="1"/>
  <c r="C3483" i="1"/>
  <c r="D3483" i="1" s="1"/>
  <c r="R3483" i="1"/>
  <c r="S3483" i="1" s="1"/>
  <c r="E3484" i="1"/>
  <c r="F3484" i="1"/>
  <c r="A3484" i="1" s="1"/>
  <c r="G3485" i="1"/>
  <c r="U3482" i="1"/>
  <c r="T3482" i="1"/>
  <c r="V3482" i="1" l="1"/>
  <c r="T3483" i="1"/>
  <c r="F3485" i="1"/>
  <c r="A3485" i="1" s="1"/>
  <c r="E3485" i="1"/>
  <c r="G3486" i="1"/>
  <c r="U3483" i="1"/>
  <c r="V3483" i="1" s="1"/>
  <c r="B3484" i="1"/>
  <c r="C3484" i="1"/>
  <c r="D3484" i="1" s="1"/>
  <c r="R3484" i="1"/>
  <c r="S3484" i="1" s="1"/>
  <c r="E3486" i="1" l="1"/>
  <c r="G3487" i="1"/>
  <c r="F3486" i="1"/>
  <c r="A3486" i="1" s="1"/>
  <c r="U3484" i="1"/>
  <c r="T3484" i="1"/>
  <c r="R3485" i="1"/>
  <c r="S3485" i="1" s="1"/>
  <c r="C3485" i="1"/>
  <c r="D3485" i="1" s="1"/>
  <c r="B3485" i="1"/>
  <c r="V3484" i="1" l="1"/>
  <c r="U3485" i="1"/>
  <c r="B3486" i="1"/>
  <c r="C3486" i="1"/>
  <c r="D3486" i="1" s="1"/>
  <c r="R3486" i="1"/>
  <c r="S3486" i="1" s="1"/>
  <c r="G3488" i="1"/>
  <c r="F3487" i="1"/>
  <c r="A3487" i="1" s="1"/>
  <c r="E3487" i="1"/>
  <c r="T3485" i="1"/>
  <c r="V3485" i="1" l="1"/>
  <c r="U3486" i="1"/>
  <c r="T3486" i="1"/>
  <c r="B3487" i="1"/>
  <c r="R3487" i="1"/>
  <c r="S3487" i="1" s="1"/>
  <c r="C3487" i="1"/>
  <c r="D3487" i="1" s="1"/>
  <c r="G3489" i="1"/>
  <c r="F3488" i="1"/>
  <c r="A3488" i="1" s="1"/>
  <c r="E3488" i="1"/>
  <c r="V3486" i="1" l="1"/>
  <c r="C3488" i="1"/>
  <c r="D3488" i="1" s="1"/>
  <c r="B3488" i="1"/>
  <c r="R3488" i="1"/>
  <c r="S3488" i="1" s="1"/>
  <c r="T3487" i="1"/>
  <c r="U3487" i="1"/>
  <c r="F3489" i="1"/>
  <c r="A3489" i="1" s="1"/>
  <c r="E3489" i="1"/>
  <c r="G3490" i="1"/>
  <c r="V3487" i="1" l="1"/>
  <c r="E3490" i="1"/>
  <c r="G3491" i="1"/>
  <c r="F3490" i="1"/>
  <c r="A3490" i="1" s="1"/>
  <c r="U3488" i="1"/>
  <c r="T3488" i="1"/>
  <c r="B3489" i="1"/>
  <c r="C3489" i="1"/>
  <c r="D3489" i="1" s="1"/>
  <c r="R3489" i="1"/>
  <c r="S3489" i="1" s="1"/>
  <c r="V3488" i="1" l="1"/>
  <c r="C3490" i="1"/>
  <c r="D3490" i="1" s="1"/>
  <c r="R3490" i="1"/>
  <c r="S3490" i="1" s="1"/>
  <c r="B3490" i="1"/>
  <c r="U3489" i="1"/>
  <c r="T3489" i="1"/>
  <c r="G3492" i="1"/>
  <c r="F3491" i="1"/>
  <c r="A3491" i="1" s="1"/>
  <c r="E3491" i="1"/>
  <c r="V3489" i="1" l="1"/>
  <c r="F3492" i="1"/>
  <c r="A3492" i="1" s="1"/>
  <c r="E3492" i="1"/>
  <c r="G3493" i="1"/>
  <c r="U3490" i="1"/>
  <c r="T3490" i="1"/>
  <c r="B3491" i="1"/>
  <c r="C3491" i="1"/>
  <c r="D3491" i="1" s="1"/>
  <c r="R3491" i="1"/>
  <c r="S3491" i="1" s="1"/>
  <c r="V3490" i="1" l="1"/>
  <c r="F3493" i="1"/>
  <c r="A3493" i="1" s="1"/>
  <c r="E3493" i="1"/>
  <c r="G3494" i="1"/>
  <c r="U3491" i="1"/>
  <c r="T3491" i="1"/>
  <c r="C3492" i="1"/>
  <c r="D3492" i="1" s="1"/>
  <c r="R3492" i="1"/>
  <c r="S3492" i="1" s="1"/>
  <c r="B3492" i="1"/>
  <c r="V3491" i="1" l="1"/>
  <c r="G3495" i="1"/>
  <c r="E3494" i="1"/>
  <c r="F3494" i="1"/>
  <c r="A3494" i="1" s="1"/>
  <c r="U3492" i="1"/>
  <c r="T3492" i="1"/>
  <c r="C3493" i="1"/>
  <c r="D3493" i="1" s="1"/>
  <c r="B3493" i="1"/>
  <c r="R3493" i="1"/>
  <c r="S3493" i="1" s="1"/>
  <c r="V3492" i="1" l="1"/>
  <c r="C3494" i="1"/>
  <c r="D3494" i="1" s="1"/>
  <c r="R3494" i="1"/>
  <c r="S3494" i="1" s="1"/>
  <c r="B3494" i="1"/>
  <c r="T3493" i="1"/>
  <c r="U3493" i="1"/>
  <c r="F3495" i="1"/>
  <c r="A3495" i="1" s="1"/>
  <c r="E3495" i="1"/>
  <c r="G3496" i="1"/>
  <c r="V3493" i="1" l="1"/>
  <c r="U3494" i="1"/>
  <c r="G3497" i="1"/>
  <c r="F3496" i="1"/>
  <c r="A3496" i="1" s="1"/>
  <c r="E3496" i="1"/>
  <c r="T3494" i="1"/>
  <c r="V3494" i="1" s="1"/>
  <c r="B3495" i="1"/>
  <c r="C3495" i="1"/>
  <c r="D3495" i="1" s="1"/>
  <c r="R3495" i="1"/>
  <c r="S3495" i="1" s="1"/>
  <c r="B3496" i="1" l="1"/>
  <c r="C3496" i="1"/>
  <c r="D3496" i="1" s="1"/>
  <c r="R3496" i="1"/>
  <c r="S3496" i="1" s="1"/>
  <c r="U3495" i="1"/>
  <c r="G3498" i="1"/>
  <c r="F3497" i="1"/>
  <c r="A3497" i="1" s="1"/>
  <c r="E3497" i="1"/>
  <c r="T3495" i="1"/>
  <c r="V3495" i="1" s="1"/>
  <c r="T3496" i="1" l="1"/>
  <c r="U3496" i="1"/>
  <c r="R3497" i="1"/>
  <c r="S3497" i="1" s="1"/>
  <c r="B3497" i="1"/>
  <c r="C3497" i="1"/>
  <c r="D3497" i="1" s="1"/>
  <c r="F3498" i="1"/>
  <c r="A3498" i="1" s="1"/>
  <c r="E3498" i="1"/>
  <c r="G3499" i="1"/>
  <c r="V3496" i="1" l="1"/>
  <c r="T3497" i="1"/>
  <c r="G3500" i="1"/>
  <c r="F3499" i="1"/>
  <c r="A3499" i="1" s="1"/>
  <c r="E3499" i="1"/>
  <c r="U3497" i="1"/>
  <c r="B3498" i="1"/>
  <c r="C3498" i="1"/>
  <c r="D3498" i="1" s="1"/>
  <c r="R3498" i="1"/>
  <c r="S3498" i="1" s="1"/>
  <c r="V3497" i="1" l="1"/>
  <c r="B3499" i="1"/>
  <c r="C3499" i="1"/>
  <c r="D3499" i="1" s="1"/>
  <c r="R3499" i="1"/>
  <c r="S3499" i="1" s="1"/>
  <c r="T3498" i="1"/>
  <c r="U3498" i="1"/>
  <c r="G3501" i="1"/>
  <c r="F3500" i="1"/>
  <c r="A3500" i="1" s="1"/>
  <c r="E3500" i="1"/>
  <c r="V3498" i="1" l="1"/>
  <c r="B3500" i="1"/>
  <c r="C3500" i="1"/>
  <c r="D3500" i="1" s="1"/>
  <c r="R3500" i="1"/>
  <c r="S3500" i="1" s="1"/>
  <c r="U3499" i="1"/>
  <c r="T3499" i="1"/>
  <c r="F3501" i="1"/>
  <c r="A3501" i="1" s="1"/>
  <c r="G3502" i="1"/>
  <c r="E3501" i="1"/>
  <c r="V3499" i="1" l="1"/>
  <c r="T3500" i="1"/>
  <c r="E3502" i="1"/>
  <c r="G3503" i="1"/>
  <c r="F3502" i="1"/>
  <c r="A3502" i="1" s="1"/>
  <c r="U3500" i="1"/>
  <c r="V3500" i="1" s="1"/>
  <c r="B3501" i="1"/>
  <c r="R3501" i="1"/>
  <c r="S3501" i="1" s="1"/>
  <c r="C3501" i="1"/>
  <c r="D3501" i="1" s="1"/>
  <c r="C3502" i="1" l="1"/>
  <c r="D3502" i="1" s="1"/>
  <c r="B3502" i="1"/>
  <c r="R3502" i="1"/>
  <c r="S3502" i="1" s="1"/>
  <c r="F3503" i="1"/>
  <c r="A3503" i="1" s="1"/>
  <c r="E3503" i="1"/>
  <c r="G3504" i="1"/>
  <c r="T3501" i="1"/>
  <c r="U3501" i="1"/>
  <c r="V3501" i="1" l="1"/>
  <c r="C3503" i="1"/>
  <c r="D3503" i="1" s="1"/>
  <c r="B3503" i="1"/>
  <c r="R3503" i="1"/>
  <c r="S3503" i="1" s="1"/>
  <c r="U3502" i="1"/>
  <c r="F3504" i="1"/>
  <c r="A3504" i="1" s="1"/>
  <c r="E3504" i="1"/>
  <c r="G3505" i="1"/>
  <c r="T3502" i="1"/>
  <c r="V3502" i="1" s="1"/>
  <c r="F3505" i="1" l="1"/>
  <c r="A3505" i="1" s="1"/>
  <c r="G3506" i="1"/>
  <c r="E3505" i="1"/>
  <c r="T3503" i="1"/>
  <c r="U3503" i="1"/>
  <c r="C3504" i="1"/>
  <c r="D3504" i="1" s="1"/>
  <c r="R3504" i="1"/>
  <c r="S3504" i="1" s="1"/>
  <c r="B3504" i="1"/>
  <c r="V3503" i="1" l="1"/>
  <c r="E3506" i="1"/>
  <c r="G3507" i="1"/>
  <c r="F3506" i="1"/>
  <c r="A3506" i="1" s="1"/>
  <c r="T3504" i="1"/>
  <c r="U3504" i="1"/>
  <c r="C3505" i="1"/>
  <c r="D3505" i="1" s="1"/>
  <c r="R3505" i="1"/>
  <c r="S3505" i="1" s="1"/>
  <c r="B3505" i="1"/>
  <c r="V3504" i="1" l="1"/>
  <c r="U3505" i="1"/>
  <c r="B3506" i="1"/>
  <c r="C3506" i="1"/>
  <c r="D3506" i="1" s="1"/>
  <c r="R3506" i="1"/>
  <c r="S3506" i="1" s="1"/>
  <c r="G3508" i="1"/>
  <c r="F3507" i="1"/>
  <c r="A3507" i="1" s="1"/>
  <c r="E3507" i="1"/>
  <c r="T3505" i="1"/>
  <c r="V3505" i="1" s="1"/>
  <c r="U3506" i="1" l="1"/>
  <c r="C3507" i="1"/>
  <c r="D3507" i="1" s="1"/>
  <c r="R3507" i="1"/>
  <c r="S3507" i="1" s="1"/>
  <c r="B3507" i="1"/>
  <c r="T3506" i="1"/>
  <c r="F3508" i="1"/>
  <c r="A3508" i="1" s="1"/>
  <c r="E3508" i="1"/>
  <c r="G3509" i="1"/>
  <c r="V3506" i="1" l="1"/>
  <c r="G3510" i="1"/>
  <c r="F3509" i="1"/>
  <c r="A3509" i="1" s="1"/>
  <c r="E3509" i="1"/>
  <c r="T3507" i="1"/>
  <c r="U3507" i="1"/>
  <c r="B3508" i="1"/>
  <c r="C3508" i="1"/>
  <c r="D3508" i="1" s="1"/>
  <c r="R3508" i="1"/>
  <c r="S3508" i="1" s="1"/>
  <c r="V3507" i="1" l="1"/>
  <c r="R3509" i="1"/>
  <c r="S3509" i="1" s="1"/>
  <c r="B3509" i="1"/>
  <c r="C3509" i="1"/>
  <c r="D3509" i="1" s="1"/>
  <c r="F3510" i="1"/>
  <c r="A3510" i="1" s="1"/>
  <c r="G3511" i="1"/>
  <c r="E3510" i="1"/>
  <c r="U3508" i="1"/>
  <c r="T3508" i="1"/>
  <c r="U3509" i="1" l="1"/>
  <c r="F3511" i="1"/>
  <c r="A3511" i="1" s="1"/>
  <c r="G3512" i="1"/>
  <c r="E3511" i="1"/>
  <c r="T3509" i="1"/>
  <c r="B3510" i="1"/>
  <c r="C3510" i="1"/>
  <c r="D3510" i="1" s="1"/>
  <c r="R3510" i="1"/>
  <c r="S3510" i="1" s="1"/>
  <c r="V3508" i="1"/>
  <c r="V3509" i="1" l="1"/>
  <c r="T3510" i="1"/>
  <c r="F3512" i="1"/>
  <c r="A3512" i="1" s="1"/>
  <c r="E3512" i="1"/>
  <c r="G3513" i="1"/>
  <c r="U3510" i="1"/>
  <c r="B3511" i="1"/>
  <c r="C3511" i="1"/>
  <c r="D3511" i="1" s="1"/>
  <c r="R3511" i="1"/>
  <c r="S3511" i="1" s="1"/>
  <c r="V3510" i="1" l="1"/>
  <c r="E3513" i="1"/>
  <c r="F3513" i="1"/>
  <c r="A3513" i="1" s="1"/>
  <c r="G3514" i="1"/>
  <c r="T3511" i="1"/>
  <c r="U3511" i="1"/>
  <c r="C3512" i="1"/>
  <c r="D3512" i="1" s="1"/>
  <c r="B3512" i="1"/>
  <c r="R3512" i="1"/>
  <c r="S3512" i="1" s="1"/>
  <c r="U3512" i="1" l="1"/>
  <c r="G3515" i="1"/>
  <c r="F3514" i="1"/>
  <c r="A3514" i="1" s="1"/>
  <c r="E3514" i="1"/>
  <c r="B3513" i="1"/>
  <c r="R3513" i="1"/>
  <c r="S3513" i="1" s="1"/>
  <c r="C3513" i="1"/>
  <c r="D3513" i="1" s="1"/>
  <c r="T3512" i="1"/>
  <c r="V3511" i="1"/>
  <c r="V3512" i="1" l="1"/>
  <c r="U3513" i="1"/>
  <c r="C3514" i="1"/>
  <c r="D3514" i="1" s="1"/>
  <c r="B3514" i="1"/>
  <c r="R3514" i="1"/>
  <c r="S3514" i="1" s="1"/>
  <c r="E3515" i="1"/>
  <c r="G3516" i="1"/>
  <c r="F3515" i="1"/>
  <c r="A3515" i="1" s="1"/>
  <c r="T3513" i="1"/>
  <c r="B3515" i="1" l="1"/>
  <c r="C3515" i="1"/>
  <c r="D3515" i="1" s="1"/>
  <c r="R3515" i="1"/>
  <c r="S3515" i="1" s="1"/>
  <c r="U3514" i="1"/>
  <c r="E3516" i="1"/>
  <c r="G3517" i="1"/>
  <c r="F3516" i="1"/>
  <c r="A3516" i="1" s="1"/>
  <c r="T3514" i="1"/>
  <c r="V3513" i="1"/>
  <c r="V3514" i="1" l="1"/>
  <c r="C3516" i="1"/>
  <c r="D3516" i="1" s="1"/>
  <c r="R3516" i="1"/>
  <c r="S3516" i="1" s="1"/>
  <c r="B3516" i="1"/>
  <c r="U3515" i="1"/>
  <c r="G3518" i="1"/>
  <c r="E3517" i="1"/>
  <c r="F3517" i="1"/>
  <c r="A3517" i="1" s="1"/>
  <c r="T3515" i="1"/>
  <c r="V3515" i="1" l="1"/>
  <c r="B3517" i="1"/>
  <c r="C3517" i="1"/>
  <c r="D3517" i="1" s="1"/>
  <c r="R3517" i="1"/>
  <c r="S3517" i="1" s="1"/>
  <c r="U3516" i="1"/>
  <c r="T3516" i="1"/>
  <c r="E3518" i="1"/>
  <c r="G3519" i="1"/>
  <c r="F3518" i="1"/>
  <c r="A3518" i="1" s="1"/>
  <c r="V3516" i="1" l="1"/>
  <c r="F3519" i="1"/>
  <c r="A3519" i="1" s="1"/>
  <c r="G3520" i="1"/>
  <c r="E3519" i="1"/>
  <c r="B3518" i="1"/>
  <c r="R3518" i="1"/>
  <c r="S3518" i="1" s="1"/>
  <c r="C3518" i="1"/>
  <c r="D3518" i="1" s="1"/>
  <c r="U3517" i="1"/>
  <c r="T3517" i="1"/>
  <c r="V3517" i="1" s="1"/>
  <c r="U3518" i="1" l="1"/>
  <c r="T3518" i="1"/>
  <c r="G3521" i="1"/>
  <c r="F3520" i="1"/>
  <c r="A3520" i="1" s="1"/>
  <c r="E3520" i="1"/>
  <c r="C3519" i="1"/>
  <c r="D3519" i="1" s="1"/>
  <c r="R3519" i="1"/>
  <c r="S3519" i="1" s="1"/>
  <c r="B3519" i="1"/>
  <c r="V3518" i="1" l="1"/>
  <c r="U3519" i="1"/>
  <c r="C3520" i="1"/>
  <c r="D3520" i="1" s="1"/>
  <c r="R3520" i="1"/>
  <c r="S3520" i="1" s="1"/>
  <c r="B3520" i="1"/>
  <c r="F3521" i="1"/>
  <c r="A3521" i="1" s="1"/>
  <c r="G3522" i="1"/>
  <c r="E3521" i="1"/>
  <c r="T3519" i="1"/>
  <c r="V3519" i="1" l="1"/>
  <c r="F3522" i="1"/>
  <c r="A3522" i="1" s="1"/>
  <c r="G3523" i="1"/>
  <c r="E3522" i="1"/>
  <c r="U3520" i="1"/>
  <c r="T3520" i="1"/>
  <c r="R3521" i="1"/>
  <c r="S3521" i="1" s="1"/>
  <c r="B3521" i="1"/>
  <c r="C3521" i="1"/>
  <c r="D3521" i="1" s="1"/>
  <c r="V3520" i="1" l="1"/>
  <c r="T3521" i="1"/>
  <c r="E3523" i="1"/>
  <c r="G3524" i="1"/>
  <c r="F3523" i="1"/>
  <c r="A3523" i="1" s="1"/>
  <c r="U3521" i="1"/>
  <c r="R3522" i="1"/>
  <c r="S3522" i="1" s="1"/>
  <c r="C3522" i="1"/>
  <c r="D3522" i="1" s="1"/>
  <c r="B3522" i="1"/>
  <c r="V3521" i="1" l="1"/>
  <c r="T3522" i="1"/>
  <c r="R3523" i="1"/>
  <c r="S3523" i="1" s="1"/>
  <c r="B3523" i="1"/>
  <c r="C3523" i="1"/>
  <c r="D3523" i="1" s="1"/>
  <c r="F3524" i="1"/>
  <c r="A3524" i="1" s="1"/>
  <c r="E3524" i="1"/>
  <c r="G3525" i="1"/>
  <c r="U3522" i="1"/>
  <c r="V3522" i="1" s="1"/>
  <c r="U3523" i="1" l="1"/>
  <c r="E3525" i="1"/>
  <c r="G3526" i="1"/>
  <c r="F3525" i="1"/>
  <c r="A3525" i="1" s="1"/>
  <c r="T3523" i="1"/>
  <c r="R3524" i="1"/>
  <c r="S3524" i="1" s="1"/>
  <c r="B3524" i="1"/>
  <c r="C3524" i="1"/>
  <c r="D3524" i="1" s="1"/>
  <c r="V3523" i="1" l="1"/>
  <c r="R3525" i="1"/>
  <c r="S3525" i="1" s="1"/>
  <c r="B3525" i="1"/>
  <c r="C3525" i="1"/>
  <c r="D3525" i="1" s="1"/>
  <c r="G3527" i="1"/>
  <c r="F3526" i="1"/>
  <c r="A3526" i="1" s="1"/>
  <c r="E3526" i="1"/>
  <c r="T3524" i="1"/>
  <c r="U3524" i="1"/>
  <c r="V3524" i="1" l="1"/>
  <c r="C3526" i="1"/>
  <c r="D3526" i="1" s="1"/>
  <c r="R3526" i="1"/>
  <c r="S3526" i="1" s="1"/>
  <c r="B3526" i="1"/>
  <c r="G3528" i="1"/>
  <c r="E3527" i="1"/>
  <c r="F3527" i="1"/>
  <c r="A3527" i="1" s="1"/>
  <c r="U3525" i="1"/>
  <c r="T3525" i="1"/>
  <c r="V3525" i="1" l="1"/>
  <c r="U3526" i="1"/>
  <c r="T3526" i="1"/>
  <c r="F3528" i="1"/>
  <c r="A3528" i="1" s="1"/>
  <c r="G3529" i="1"/>
  <c r="E3528" i="1"/>
  <c r="R3527" i="1"/>
  <c r="S3527" i="1" s="1"/>
  <c r="B3527" i="1"/>
  <c r="C3527" i="1"/>
  <c r="D3527" i="1" s="1"/>
  <c r="F3529" i="1" l="1"/>
  <c r="A3529" i="1" s="1"/>
  <c r="E3529" i="1"/>
  <c r="G3530" i="1"/>
  <c r="B3528" i="1"/>
  <c r="C3528" i="1"/>
  <c r="D3528" i="1" s="1"/>
  <c r="R3528" i="1"/>
  <c r="S3528" i="1" s="1"/>
  <c r="T3527" i="1"/>
  <c r="U3527" i="1"/>
  <c r="V3526" i="1"/>
  <c r="T3528" i="1" l="1"/>
  <c r="U3528" i="1"/>
  <c r="V3527" i="1"/>
  <c r="F3530" i="1"/>
  <c r="A3530" i="1" s="1"/>
  <c r="E3530" i="1"/>
  <c r="G3531" i="1"/>
  <c r="B3529" i="1"/>
  <c r="C3529" i="1"/>
  <c r="D3529" i="1" s="1"/>
  <c r="R3529" i="1"/>
  <c r="S3529" i="1" s="1"/>
  <c r="V3528" i="1" l="1"/>
  <c r="C3530" i="1"/>
  <c r="D3530" i="1" s="1"/>
  <c r="B3530" i="1"/>
  <c r="R3530" i="1"/>
  <c r="S3530" i="1" s="1"/>
  <c r="U3529" i="1"/>
  <c r="T3529" i="1"/>
  <c r="E3531" i="1"/>
  <c r="G3532" i="1"/>
  <c r="F3531" i="1"/>
  <c r="A3531" i="1" s="1"/>
  <c r="U3530" i="1" l="1"/>
  <c r="R3531" i="1"/>
  <c r="S3531" i="1" s="1"/>
  <c r="B3531" i="1"/>
  <c r="C3531" i="1"/>
  <c r="D3531" i="1" s="1"/>
  <c r="V3529" i="1"/>
  <c r="E3532" i="1"/>
  <c r="F3532" i="1"/>
  <c r="A3532" i="1" s="1"/>
  <c r="G3533" i="1"/>
  <c r="T3530" i="1"/>
  <c r="V3530" i="1" s="1"/>
  <c r="U3531" i="1" l="1"/>
  <c r="G3534" i="1"/>
  <c r="F3533" i="1"/>
  <c r="A3533" i="1" s="1"/>
  <c r="E3533" i="1"/>
  <c r="T3531" i="1"/>
  <c r="C3532" i="1"/>
  <c r="D3532" i="1" s="1"/>
  <c r="B3532" i="1"/>
  <c r="R3532" i="1"/>
  <c r="S3532" i="1" s="1"/>
  <c r="V3531" i="1" l="1"/>
  <c r="U3532" i="1"/>
  <c r="B3533" i="1"/>
  <c r="C3533" i="1"/>
  <c r="D3533" i="1" s="1"/>
  <c r="R3533" i="1"/>
  <c r="S3533" i="1" s="1"/>
  <c r="T3532" i="1"/>
  <c r="F3534" i="1"/>
  <c r="A3534" i="1" s="1"/>
  <c r="G3535" i="1"/>
  <c r="E3534" i="1"/>
  <c r="V3532" i="1" l="1"/>
  <c r="U3533" i="1"/>
  <c r="F3535" i="1"/>
  <c r="A3535" i="1" s="1"/>
  <c r="E3535" i="1"/>
  <c r="G3536" i="1"/>
  <c r="T3533" i="1"/>
  <c r="B3534" i="1"/>
  <c r="C3534" i="1"/>
  <c r="D3534" i="1" s="1"/>
  <c r="R3534" i="1"/>
  <c r="S3534" i="1" s="1"/>
  <c r="F3536" i="1" l="1"/>
  <c r="A3536" i="1" s="1"/>
  <c r="G3537" i="1"/>
  <c r="E3536" i="1"/>
  <c r="T3534" i="1"/>
  <c r="U3534" i="1"/>
  <c r="B3535" i="1"/>
  <c r="R3535" i="1"/>
  <c r="S3535" i="1" s="1"/>
  <c r="C3535" i="1"/>
  <c r="D3535" i="1" s="1"/>
  <c r="V3533" i="1"/>
  <c r="V3534" i="1" l="1"/>
  <c r="U3535" i="1"/>
  <c r="G3538" i="1"/>
  <c r="F3537" i="1"/>
  <c r="A3537" i="1" s="1"/>
  <c r="E3537" i="1"/>
  <c r="T3535" i="1"/>
  <c r="V3535" i="1" s="1"/>
  <c r="B3536" i="1"/>
  <c r="C3536" i="1"/>
  <c r="D3536" i="1" s="1"/>
  <c r="R3536" i="1"/>
  <c r="S3536" i="1" s="1"/>
  <c r="U3536" i="1" l="1"/>
  <c r="R3537" i="1"/>
  <c r="S3537" i="1" s="1"/>
  <c r="B3537" i="1"/>
  <c r="C3537" i="1"/>
  <c r="D3537" i="1" s="1"/>
  <c r="T3536" i="1"/>
  <c r="E3538" i="1"/>
  <c r="G3539" i="1"/>
  <c r="F3538" i="1"/>
  <c r="A3538" i="1" s="1"/>
  <c r="V3536" i="1" l="1"/>
  <c r="U3537" i="1"/>
  <c r="F3539" i="1"/>
  <c r="A3539" i="1" s="1"/>
  <c r="E3539" i="1"/>
  <c r="G3540" i="1"/>
  <c r="T3537" i="1"/>
  <c r="V3537" i="1" s="1"/>
  <c r="R3538" i="1"/>
  <c r="S3538" i="1" s="1"/>
  <c r="B3538" i="1"/>
  <c r="C3538" i="1"/>
  <c r="D3538" i="1" s="1"/>
  <c r="U3538" i="1" l="1"/>
  <c r="T3538" i="1"/>
  <c r="E3540" i="1"/>
  <c r="F3540" i="1"/>
  <c r="A3540" i="1" s="1"/>
  <c r="G3541" i="1"/>
  <c r="C3539" i="1"/>
  <c r="D3539" i="1" s="1"/>
  <c r="B3539" i="1"/>
  <c r="R3539" i="1"/>
  <c r="S3539" i="1" s="1"/>
  <c r="V3538" i="1" l="1"/>
  <c r="C3540" i="1"/>
  <c r="D3540" i="1" s="1"/>
  <c r="R3540" i="1"/>
  <c r="S3540" i="1" s="1"/>
  <c r="B3540" i="1"/>
  <c r="U3539" i="1"/>
  <c r="T3539" i="1"/>
  <c r="G3542" i="1"/>
  <c r="F3541" i="1"/>
  <c r="A3541" i="1" s="1"/>
  <c r="E3541" i="1"/>
  <c r="V3539" i="1" l="1"/>
  <c r="F3542" i="1"/>
  <c r="A3542" i="1" s="1"/>
  <c r="G3543" i="1"/>
  <c r="E3542" i="1"/>
  <c r="T3540" i="1"/>
  <c r="B3541" i="1"/>
  <c r="R3541" i="1"/>
  <c r="S3541" i="1" s="1"/>
  <c r="C3541" i="1"/>
  <c r="D3541" i="1" s="1"/>
  <c r="U3540" i="1"/>
  <c r="V3540" i="1" s="1"/>
  <c r="E3543" i="1" l="1"/>
  <c r="G3544" i="1"/>
  <c r="F3543" i="1"/>
  <c r="A3543" i="1" s="1"/>
  <c r="T3541" i="1"/>
  <c r="U3541" i="1"/>
  <c r="R3542" i="1"/>
  <c r="S3542" i="1" s="1"/>
  <c r="B3542" i="1"/>
  <c r="C3542" i="1"/>
  <c r="D3542" i="1" s="1"/>
  <c r="V3541" i="1" l="1"/>
  <c r="R3543" i="1"/>
  <c r="S3543" i="1" s="1"/>
  <c r="B3543" i="1"/>
  <c r="C3543" i="1"/>
  <c r="D3543" i="1" s="1"/>
  <c r="G3545" i="1"/>
  <c r="F3544" i="1"/>
  <c r="A3544" i="1" s="1"/>
  <c r="E3544" i="1"/>
  <c r="U3542" i="1"/>
  <c r="T3542" i="1"/>
  <c r="V3542" i="1" l="1"/>
  <c r="T3543" i="1"/>
  <c r="R3544" i="1"/>
  <c r="S3544" i="1" s="1"/>
  <c r="C3544" i="1"/>
  <c r="D3544" i="1" s="1"/>
  <c r="B3544" i="1"/>
  <c r="F3545" i="1"/>
  <c r="A3545" i="1" s="1"/>
  <c r="E3545" i="1"/>
  <c r="G3546" i="1"/>
  <c r="U3543" i="1"/>
  <c r="V3543" i="1" s="1"/>
  <c r="U3544" i="1" l="1"/>
  <c r="E3546" i="1"/>
  <c r="F3546" i="1"/>
  <c r="A3546" i="1" s="1"/>
  <c r="G3547" i="1"/>
  <c r="T3544" i="1"/>
  <c r="C3545" i="1"/>
  <c r="D3545" i="1" s="1"/>
  <c r="R3545" i="1"/>
  <c r="S3545" i="1" s="1"/>
  <c r="B3545" i="1"/>
  <c r="V3544" i="1" l="1"/>
  <c r="U3545" i="1"/>
  <c r="F3547" i="1"/>
  <c r="A3547" i="1" s="1"/>
  <c r="E3547" i="1"/>
  <c r="G3548" i="1"/>
  <c r="R3546" i="1"/>
  <c r="S3546" i="1" s="1"/>
  <c r="C3546" i="1"/>
  <c r="D3546" i="1" s="1"/>
  <c r="B3546" i="1"/>
  <c r="T3545" i="1"/>
  <c r="V3545" i="1" l="1"/>
  <c r="U3546" i="1"/>
  <c r="T3546" i="1"/>
  <c r="G3549" i="1"/>
  <c r="F3548" i="1"/>
  <c r="A3548" i="1" s="1"/>
  <c r="E3548" i="1"/>
  <c r="R3547" i="1"/>
  <c r="S3547" i="1" s="1"/>
  <c r="B3547" i="1"/>
  <c r="C3547" i="1"/>
  <c r="D3547" i="1" s="1"/>
  <c r="V3546" i="1" l="1"/>
  <c r="R3548" i="1"/>
  <c r="S3548" i="1" s="1"/>
  <c r="B3548" i="1"/>
  <c r="C3548" i="1"/>
  <c r="D3548" i="1" s="1"/>
  <c r="E3549" i="1"/>
  <c r="G3550" i="1"/>
  <c r="F3549" i="1"/>
  <c r="A3549" i="1" s="1"/>
  <c r="U3547" i="1"/>
  <c r="T3547" i="1"/>
  <c r="V3547" i="1" l="1"/>
  <c r="G3551" i="1"/>
  <c r="E3550" i="1"/>
  <c r="F3550" i="1"/>
  <c r="A3550" i="1" s="1"/>
  <c r="U3548" i="1"/>
  <c r="T3548" i="1"/>
  <c r="C3549" i="1"/>
  <c r="D3549" i="1" s="1"/>
  <c r="R3549" i="1"/>
  <c r="S3549" i="1" s="1"/>
  <c r="B3549" i="1"/>
  <c r="V3548" i="1" l="1"/>
  <c r="C3550" i="1"/>
  <c r="D3550" i="1" s="1"/>
  <c r="R3550" i="1"/>
  <c r="S3550" i="1" s="1"/>
  <c r="B3550" i="1"/>
  <c r="U3549" i="1"/>
  <c r="T3549" i="1"/>
  <c r="E3551" i="1"/>
  <c r="G3552" i="1"/>
  <c r="F3551" i="1"/>
  <c r="A3551" i="1" s="1"/>
  <c r="V3549" i="1" l="1"/>
  <c r="C3551" i="1"/>
  <c r="D3551" i="1" s="1"/>
  <c r="R3551" i="1"/>
  <c r="S3551" i="1" s="1"/>
  <c r="B3551" i="1"/>
  <c r="U3550" i="1"/>
  <c r="E3552" i="1"/>
  <c r="F3552" i="1"/>
  <c r="A3552" i="1" s="1"/>
  <c r="G3553" i="1"/>
  <c r="T3550" i="1"/>
  <c r="V3550" i="1" l="1"/>
  <c r="B3552" i="1"/>
  <c r="R3552" i="1"/>
  <c r="S3552" i="1" s="1"/>
  <c r="C3552" i="1"/>
  <c r="D3552" i="1" s="1"/>
  <c r="U3551" i="1"/>
  <c r="E3553" i="1"/>
  <c r="G3554" i="1"/>
  <c r="F3553" i="1"/>
  <c r="A3553" i="1" s="1"/>
  <c r="T3551" i="1"/>
  <c r="V3551" i="1" l="1"/>
  <c r="R3553" i="1"/>
  <c r="S3553" i="1" s="1"/>
  <c r="B3553" i="1"/>
  <c r="C3553" i="1"/>
  <c r="D3553" i="1" s="1"/>
  <c r="T3552" i="1"/>
  <c r="U3552" i="1"/>
  <c r="G3555" i="1"/>
  <c r="E3554" i="1"/>
  <c r="F3554" i="1"/>
  <c r="A3554" i="1" s="1"/>
  <c r="V3552" i="1" l="1"/>
  <c r="U3553" i="1"/>
  <c r="R3554" i="1"/>
  <c r="S3554" i="1" s="1"/>
  <c r="B3554" i="1"/>
  <c r="C3554" i="1"/>
  <c r="D3554" i="1" s="1"/>
  <c r="T3553" i="1"/>
  <c r="G3556" i="1"/>
  <c r="E3555" i="1"/>
  <c r="F3555" i="1"/>
  <c r="A3555" i="1" s="1"/>
  <c r="V3553" i="1" l="1"/>
  <c r="R3555" i="1"/>
  <c r="S3555" i="1" s="1"/>
  <c r="B3555" i="1"/>
  <c r="C3555" i="1"/>
  <c r="D3555" i="1" s="1"/>
  <c r="U3554" i="1"/>
  <c r="T3554" i="1"/>
  <c r="G3557" i="1"/>
  <c r="F3556" i="1"/>
  <c r="A3556" i="1" s="1"/>
  <c r="E3556" i="1"/>
  <c r="V3554" i="1" l="1"/>
  <c r="R3556" i="1"/>
  <c r="S3556" i="1" s="1"/>
  <c r="C3556" i="1"/>
  <c r="D3556" i="1" s="1"/>
  <c r="B3556" i="1"/>
  <c r="U3555" i="1"/>
  <c r="T3555" i="1"/>
  <c r="F3557" i="1"/>
  <c r="A3557" i="1" s="1"/>
  <c r="E3557" i="1"/>
  <c r="G3558" i="1"/>
  <c r="V3555" i="1" l="1"/>
  <c r="G3559" i="1"/>
  <c r="E3558" i="1"/>
  <c r="F3558" i="1"/>
  <c r="A3558" i="1" s="1"/>
  <c r="U3556" i="1"/>
  <c r="T3556" i="1"/>
  <c r="C3557" i="1"/>
  <c r="D3557" i="1" s="1"/>
  <c r="B3557" i="1"/>
  <c r="R3557" i="1"/>
  <c r="S3557" i="1" s="1"/>
  <c r="V3556" i="1" l="1"/>
  <c r="B3558" i="1"/>
  <c r="C3558" i="1"/>
  <c r="D3558" i="1" s="1"/>
  <c r="R3558" i="1"/>
  <c r="S3558" i="1" s="1"/>
  <c r="T3557" i="1"/>
  <c r="U3557" i="1"/>
  <c r="F3559" i="1"/>
  <c r="A3559" i="1" s="1"/>
  <c r="E3559" i="1"/>
  <c r="G3560" i="1"/>
  <c r="V3557" i="1" l="1"/>
  <c r="E3560" i="1"/>
  <c r="G3561" i="1"/>
  <c r="F3560" i="1"/>
  <c r="A3560" i="1" s="1"/>
  <c r="U3558" i="1"/>
  <c r="B3559" i="1"/>
  <c r="R3559" i="1"/>
  <c r="S3559" i="1" s="1"/>
  <c r="C3559" i="1"/>
  <c r="D3559" i="1" s="1"/>
  <c r="T3558" i="1"/>
  <c r="V3558" i="1" s="1"/>
  <c r="R3560" i="1" l="1"/>
  <c r="S3560" i="1" s="1"/>
  <c r="T3560" i="1" s="1"/>
  <c r="C3560" i="1"/>
  <c r="D3560" i="1" s="1"/>
  <c r="B3560" i="1"/>
  <c r="F3561" i="1"/>
  <c r="A3561" i="1" s="1"/>
  <c r="G3562" i="1"/>
  <c r="E3561" i="1"/>
  <c r="T3559" i="1"/>
  <c r="U3559" i="1"/>
  <c r="C3561" i="1" l="1"/>
  <c r="D3561" i="1" s="1"/>
  <c r="R3561" i="1"/>
  <c r="S3561" i="1" s="1"/>
  <c r="B3561" i="1"/>
  <c r="V3559" i="1"/>
  <c r="F3562" i="1"/>
  <c r="A3562" i="1" s="1"/>
  <c r="G3563" i="1"/>
  <c r="E3562" i="1"/>
  <c r="U3560" i="1"/>
  <c r="V3560" i="1" s="1"/>
  <c r="T3561" i="1" l="1"/>
  <c r="G3564" i="1"/>
  <c r="F3563" i="1"/>
  <c r="A3563" i="1" s="1"/>
  <c r="E3563" i="1"/>
  <c r="U3561" i="1"/>
  <c r="C3562" i="1"/>
  <c r="D3562" i="1" s="1"/>
  <c r="R3562" i="1"/>
  <c r="S3562" i="1" s="1"/>
  <c r="B3562" i="1"/>
  <c r="C3563" i="1" l="1"/>
  <c r="D3563" i="1" s="1"/>
  <c r="B3563" i="1"/>
  <c r="R3563" i="1"/>
  <c r="S3563" i="1" s="1"/>
  <c r="T3562" i="1"/>
  <c r="F3564" i="1"/>
  <c r="A3564" i="1" s="1"/>
  <c r="G3565" i="1"/>
  <c r="E3564" i="1"/>
  <c r="U3562" i="1"/>
  <c r="V3561" i="1"/>
  <c r="V3562" i="1" l="1"/>
  <c r="U3563" i="1"/>
  <c r="T3563" i="1"/>
  <c r="E3565" i="1"/>
  <c r="G3566" i="1"/>
  <c r="F3565" i="1"/>
  <c r="A3565" i="1" s="1"/>
  <c r="B3564" i="1"/>
  <c r="C3564" i="1"/>
  <c r="D3564" i="1" s="1"/>
  <c r="R3564" i="1"/>
  <c r="S3564" i="1" s="1"/>
  <c r="V3563" i="1" l="1"/>
  <c r="G3567" i="1"/>
  <c r="F3566" i="1"/>
  <c r="A3566" i="1" s="1"/>
  <c r="E3566" i="1"/>
  <c r="T3564" i="1"/>
  <c r="U3564" i="1"/>
  <c r="R3565" i="1"/>
  <c r="S3565" i="1" s="1"/>
  <c r="B3565" i="1"/>
  <c r="C3565" i="1"/>
  <c r="D3565" i="1" s="1"/>
  <c r="V3564" i="1" l="1"/>
  <c r="U3565" i="1"/>
  <c r="R3566" i="1"/>
  <c r="S3566" i="1" s="1"/>
  <c r="B3566" i="1"/>
  <c r="C3566" i="1"/>
  <c r="D3566" i="1" s="1"/>
  <c r="T3565" i="1"/>
  <c r="V3565" i="1" s="1"/>
  <c r="G3568" i="1"/>
  <c r="F3567" i="1"/>
  <c r="A3567" i="1" s="1"/>
  <c r="E3567" i="1"/>
  <c r="T3566" i="1" l="1"/>
  <c r="B3567" i="1"/>
  <c r="C3567" i="1"/>
  <c r="D3567" i="1" s="1"/>
  <c r="R3567" i="1"/>
  <c r="S3567" i="1" s="1"/>
  <c r="U3566" i="1"/>
  <c r="F3568" i="1"/>
  <c r="A3568" i="1" s="1"/>
  <c r="E3568" i="1"/>
  <c r="G3569" i="1"/>
  <c r="V3566" i="1" l="1"/>
  <c r="G3570" i="1"/>
  <c r="F3569" i="1"/>
  <c r="A3569" i="1" s="1"/>
  <c r="E3569" i="1"/>
  <c r="T3567" i="1"/>
  <c r="R3568" i="1"/>
  <c r="S3568" i="1" s="1"/>
  <c r="B3568" i="1"/>
  <c r="C3568" i="1"/>
  <c r="D3568" i="1" s="1"/>
  <c r="U3567" i="1"/>
  <c r="V3567" i="1" s="1"/>
  <c r="U3568" i="1" l="1"/>
  <c r="T3568" i="1"/>
  <c r="R3569" i="1"/>
  <c r="S3569" i="1" s="1"/>
  <c r="B3569" i="1"/>
  <c r="C3569" i="1"/>
  <c r="D3569" i="1" s="1"/>
  <c r="G3571" i="1"/>
  <c r="E3570" i="1"/>
  <c r="F3570" i="1"/>
  <c r="A3570" i="1" s="1"/>
  <c r="V3568" i="1" l="1"/>
  <c r="T3569" i="1"/>
  <c r="C3570" i="1"/>
  <c r="D3570" i="1" s="1"/>
  <c r="R3570" i="1"/>
  <c r="S3570" i="1" s="1"/>
  <c r="B3570" i="1"/>
  <c r="U3569" i="1"/>
  <c r="V3569" i="1" s="1"/>
  <c r="E3571" i="1"/>
  <c r="G3572" i="1"/>
  <c r="F3571" i="1"/>
  <c r="A3571" i="1" s="1"/>
  <c r="U3570" i="1" l="1"/>
  <c r="T3570" i="1"/>
  <c r="C3571" i="1"/>
  <c r="D3571" i="1" s="1"/>
  <c r="B3571" i="1"/>
  <c r="R3571" i="1"/>
  <c r="S3571" i="1" s="1"/>
  <c r="G3573" i="1"/>
  <c r="E3572" i="1"/>
  <c r="F3572" i="1"/>
  <c r="A3572" i="1" s="1"/>
  <c r="V3570" i="1" l="1"/>
  <c r="T3571" i="1"/>
  <c r="C3572" i="1"/>
  <c r="D3572" i="1" s="1"/>
  <c r="R3572" i="1"/>
  <c r="S3572" i="1" s="1"/>
  <c r="B3572" i="1"/>
  <c r="U3571" i="1"/>
  <c r="V3571" i="1" s="1"/>
  <c r="G3574" i="1"/>
  <c r="F3573" i="1"/>
  <c r="A3573" i="1" s="1"/>
  <c r="E3573" i="1"/>
  <c r="U3572" i="1" l="1"/>
  <c r="R3573" i="1"/>
  <c r="S3573" i="1" s="1"/>
  <c r="B3573" i="1"/>
  <c r="C3573" i="1"/>
  <c r="D3573" i="1" s="1"/>
  <c r="T3572" i="1"/>
  <c r="G3575" i="1"/>
  <c r="F3574" i="1"/>
  <c r="A3574" i="1" s="1"/>
  <c r="E3574" i="1"/>
  <c r="V3572" i="1" l="1"/>
  <c r="R3574" i="1"/>
  <c r="S3574" i="1" s="1"/>
  <c r="B3574" i="1"/>
  <c r="C3574" i="1"/>
  <c r="D3574" i="1" s="1"/>
  <c r="T3573" i="1"/>
  <c r="U3573" i="1"/>
  <c r="G3576" i="1"/>
  <c r="F3575" i="1"/>
  <c r="A3575" i="1" s="1"/>
  <c r="E3575" i="1"/>
  <c r="T3574" i="1" l="1"/>
  <c r="V3573" i="1"/>
  <c r="C3575" i="1"/>
  <c r="D3575" i="1" s="1"/>
  <c r="B3575" i="1"/>
  <c r="R3575" i="1"/>
  <c r="S3575" i="1" s="1"/>
  <c r="U3574" i="1"/>
  <c r="G3577" i="1"/>
  <c r="F3576" i="1"/>
  <c r="A3576" i="1" s="1"/>
  <c r="E3576" i="1"/>
  <c r="V3574" i="1" l="1"/>
  <c r="R3576" i="1"/>
  <c r="S3576" i="1" s="1"/>
  <c r="B3576" i="1"/>
  <c r="C3576" i="1"/>
  <c r="D3576" i="1" s="1"/>
  <c r="F3577" i="1"/>
  <c r="A3577" i="1" s="1"/>
  <c r="E3577" i="1"/>
  <c r="G3578" i="1"/>
  <c r="U3575" i="1"/>
  <c r="T3575" i="1"/>
  <c r="U3576" i="1" l="1"/>
  <c r="T3576" i="1"/>
  <c r="C3577" i="1"/>
  <c r="D3577" i="1" s="1"/>
  <c r="R3577" i="1"/>
  <c r="S3577" i="1" s="1"/>
  <c r="B3577" i="1"/>
  <c r="E3578" i="1"/>
  <c r="F3578" i="1"/>
  <c r="A3578" i="1" s="1"/>
  <c r="G3579" i="1"/>
  <c r="V3575" i="1"/>
  <c r="V3576" i="1" l="1"/>
  <c r="U3577" i="1"/>
  <c r="E3579" i="1"/>
  <c r="G3580" i="1"/>
  <c r="F3579" i="1"/>
  <c r="A3579" i="1" s="1"/>
  <c r="B3578" i="1"/>
  <c r="C3578" i="1"/>
  <c r="D3578" i="1" s="1"/>
  <c r="R3578" i="1"/>
  <c r="S3578" i="1" s="1"/>
  <c r="T3577" i="1"/>
  <c r="V3577" i="1" l="1"/>
  <c r="C3579" i="1"/>
  <c r="D3579" i="1" s="1"/>
  <c r="R3579" i="1"/>
  <c r="S3579" i="1" s="1"/>
  <c r="B3579" i="1"/>
  <c r="F3580" i="1"/>
  <c r="A3580" i="1" s="1"/>
  <c r="G3581" i="1"/>
  <c r="E3580" i="1"/>
  <c r="T3578" i="1"/>
  <c r="U3578" i="1"/>
  <c r="V3578" i="1" l="1"/>
  <c r="B3580" i="1"/>
  <c r="C3580" i="1"/>
  <c r="D3580" i="1" s="1"/>
  <c r="R3580" i="1"/>
  <c r="S3580" i="1" s="1"/>
  <c r="U3579" i="1"/>
  <c r="T3579" i="1"/>
  <c r="E3581" i="1"/>
  <c r="F3581" i="1"/>
  <c r="A3581" i="1" s="1"/>
  <c r="G3582" i="1"/>
  <c r="V3579" i="1" l="1"/>
  <c r="G3583" i="1"/>
  <c r="F3582" i="1"/>
  <c r="A3582" i="1" s="1"/>
  <c r="E3582" i="1"/>
  <c r="T3580" i="1"/>
  <c r="U3580" i="1"/>
  <c r="C3581" i="1"/>
  <c r="D3581" i="1" s="1"/>
  <c r="R3581" i="1"/>
  <c r="S3581" i="1" s="1"/>
  <c r="B3581" i="1"/>
  <c r="V3580" i="1" l="1"/>
  <c r="U3581" i="1"/>
  <c r="B3582" i="1"/>
  <c r="R3582" i="1"/>
  <c r="S3582" i="1" s="1"/>
  <c r="C3582" i="1"/>
  <c r="D3582" i="1" s="1"/>
  <c r="T3581" i="1"/>
  <c r="G3584" i="1"/>
  <c r="F3583" i="1"/>
  <c r="A3583" i="1" s="1"/>
  <c r="E3583" i="1"/>
  <c r="R3583" i="1" l="1"/>
  <c r="S3583" i="1" s="1"/>
  <c r="B3583" i="1"/>
  <c r="C3583" i="1"/>
  <c r="D3583" i="1" s="1"/>
  <c r="U3582" i="1"/>
  <c r="G3585" i="1"/>
  <c r="E3584" i="1"/>
  <c r="F3584" i="1"/>
  <c r="A3584" i="1" s="1"/>
  <c r="T3582" i="1"/>
  <c r="V3581" i="1"/>
  <c r="V3582" i="1" l="1"/>
  <c r="E3585" i="1"/>
  <c r="F3585" i="1"/>
  <c r="A3585" i="1" s="1"/>
  <c r="G3586" i="1"/>
  <c r="U3583" i="1"/>
  <c r="T3583" i="1"/>
  <c r="R3584" i="1"/>
  <c r="S3584" i="1" s="1"/>
  <c r="C3584" i="1"/>
  <c r="D3584" i="1" s="1"/>
  <c r="B3584" i="1"/>
  <c r="V3583" i="1" l="1"/>
  <c r="U3584" i="1"/>
  <c r="G3587" i="1"/>
  <c r="F3586" i="1"/>
  <c r="A3586" i="1" s="1"/>
  <c r="E3586" i="1"/>
  <c r="R3585" i="1"/>
  <c r="S3585" i="1" s="1"/>
  <c r="C3585" i="1"/>
  <c r="D3585" i="1" s="1"/>
  <c r="B3585" i="1"/>
  <c r="T3584" i="1"/>
  <c r="V3584" i="1" l="1"/>
  <c r="T3585" i="1"/>
  <c r="C3586" i="1"/>
  <c r="D3586" i="1" s="1"/>
  <c r="B3586" i="1"/>
  <c r="R3586" i="1"/>
  <c r="S3586" i="1" s="1"/>
  <c r="U3585" i="1"/>
  <c r="G3588" i="1"/>
  <c r="E3587" i="1"/>
  <c r="F3587" i="1"/>
  <c r="A3587" i="1" s="1"/>
  <c r="R3587" i="1" l="1"/>
  <c r="S3587" i="1" s="1"/>
  <c r="B3587" i="1"/>
  <c r="C3587" i="1"/>
  <c r="D3587" i="1" s="1"/>
  <c r="T3586" i="1"/>
  <c r="U3586" i="1"/>
  <c r="F3588" i="1"/>
  <c r="A3588" i="1" s="1"/>
  <c r="E3588" i="1"/>
  <c r="G3589" i="1"/>
  <c r="V3585" i="1"/>
  <c r="V3586" i="1" l="1"/>
  <c r="T3587" i="1"/>
  <c r="U3587" i="1"/>
  <c r="G3590" i="1"/>
  <c r="E3589" i="1"/>
  <c r="F3589" i="1"/>
  <c r="A3589" i="1" s="1"/>
  <c r="C3588" i="1"/>
  <c r="D3588" i="1" s="1"/>
  <c r="R3588" i="1"/>
  <c r="S3588" i="1" s="1"/>
  <c r="B3588" i="1"/>
  <c r="V3587" i="1" l="1"/>
  <c r="U3588" i="1"/>
  <c r="G3591" i="1"/>
  <c r="F3590" i="1"/>
  <c r="A3590" i="1" s="1"/>
  <c r="E3590" i="1"/>
  <c r="T3588" i="1"/>
  <c r="V3588" i="1" s="1"/>
  <c r="C3589" i="1"/>
  <c r="D3589" i="1" s="1"/>
  <c r="R3589" i="1"/>
  <c r="S3589" i="1" s="1"/>
  <c r="B3589" i="1"/>
  <c r="B3590" i="1" l="1"/>
  <c r="R3590" i="1"/>
  <c r="S3590" i="1" s="1"/>
  <c r="C3590" i="1"/>
  <c r="D3590" i="1" s="1"/>
  <c r="G3592" i="1"/>
  <c r="E3591" i="1"/>
  <c r="F3591" i="1"/>
  <c r="A3591" i="1" s="1"/>
  <c r="T3589" i="1"/>
  <c r="U3589" i="1"/>
  <c r="V3589" i="1" l="1"/>
  <c r="T3590" i="1"/>
  <c r="E3592" i="1"/>
  <c r="G3593" i="1"/>
  <c r="F3592" i="1"/>
  <c r="A3592" i="1" s="1"/>
  <c r="U3590" i="1"/>
  <c r="V3590" i="1" s="1"/>
  <c r="R3591" i="1"/>
  <c r="S3591" i="1" s="1"/>
  <c r="B3591" i="1"/>
  <c r="C3591" i="1"/>
  <c r="D3591" i="1" s="1"/>
  <c r="C3592" i="1" l="1"/>
  <c r="D3592" i="1" s="1"/>
  <c r="B3592" i="1"/>
  <c r="R3592" i="1"/>
  <c r="S3592" i="1" s="1"/>
  <c r="U3591" i="1"/>
  <c r="G3594" i="1"/>
  <c r="F3593" i="1"/>
  <c r="A3593" i="1" s="1"/>
  <c r="E3593" i="1"/>
  <c r="T3591" i="1"/>
  <c r="V3591" i="1" s="1"/>
  <c r="U3592" i="1" l="1"/>
  <c r="T3592" i="1"/>
  <c r="R3593" i="1"/>
  <c r="S3593" i="1" s="1"/>
  <c r="C3593" i="1"/>
  <c r="D3593" i="1" s="1"/>
  <c r="B3593" i="1"/>
  <c r="G3595" i="1"/>
  <c r="F3594" i="1"/>
  <c r="A3594" i="1" s="1"/>
  <c r="E3594" i="1"/>
  <c r="V3592" i="1" l="1"/>
  <c r="R3594" i="1"/>
  <c r="S3594" i="1" s="1"/>
  <c r="B3594" i="1"/>
  <c r="C3594" i="1"/>
  <c r="D3594" i="1" s="1"/>
  <c r="U3593" i="1"/>
  <c r="T3593" i="1"/>
  <c r="E3595" i="1"/>
  <c r="F3595" i="1"/>
  <c r="A3595" i="1" s="1"/>
  <c r="G3596" i="1"/>
  <c r="V3593" i="1" l="1"/>
  <c r="G3597" i="1"/>
  <c r="F3596" i="1"/>
  <c r="A3596" i="1" s="1"/>
  <c r="E3596" i="1"/>
  <c r="R3595" i="1"/>
  <c r="S3595" i="1" s="1"/>
  <c r="C3595" i="1"/>
  <c r="D3595" i="1" s="1"/>
  <c r="B3595" i="1"/>
  <c r="U3594" i="1"/>
  <c r="T3594" i="1"/>
  <c r="V3594" i="1" l="1"/>
  <c r="U3595" i="1"/>
  <c r="C3596" i="1"/>
  <c r="D3596" i="1" s="1"/>
  <c r="R3596" i="1"/>
  <c r="S3596" i="1" s="1"/>
  <c r="B3596" i="1"/>
  <c r="T3595" i="1"/>
  <c r="G3598" i="1"/>
  <c r="E3597" i="1"/>
  <c r="F3597" i="1"/>
  <c r="A3597" i="1" s="1"/>
  <c r="T3596" i="1" l="1"/>
  <c r="V3595" i="1"/>
  <c r="E3598" i="1"/>
  <c r="G3599" i="1"/>
  <c r="F3598" i="1"/>
  <c r="A3598" i="1" s="1"/>
  <c r="U3596" i="1"/>
  <c r="C3597" i="1"/>
  <c r="D3597" i="1" s="1"/>
  <c r="R3597" i="1"/>
  <c r="S3597" i="1" s="1"/>
  <c r="B3597" i="1"/>
  <c r="V3596" i="1" l="1"/>
  <c r="G3600" i="1"/>
  <c r="E3599" i="1"/>
  <c r="F3599" i="1"/>
  <c r="A3599" i="1" s="1"/>
  <c r="U3597" i="1"/>
  <c r="T3597" i="1"/>
  <c r="R3598" i="1"/>
  <c r="S3598" i="1" s="1"/>
  <c r="B3598" i="1"/>
  <c r="C3598" i="1"/>
  <c r="D3598" i="1" s="1"/>
  <c r="V3597" i="1" l="1"/>
  <c r="C3599" i="1"/>
  <c r="D3599" i="1" s="1"/>
  <c r="B3599" i="1"/>
  <c r="R3599" i="1"/>
  <c r="S3599" i="1" s="1"/>
  <c r="U3598" i="1"/>
  <c r="T3598" i="1"/>
  <c r="G3601" i="1"/>
  <c r="F3600" i="1"/>
  <c r="A3600" i="1" s="1"/>
  <c r="E3600" i="1"/>
  <c r="V3598" i="1" l="1"/>
  <c r="B3600" i="1"/>
  <c r="C3600" i="1"/>
  <c r="D3600" i="1" s="1"/>
  <c r="R3600" i="1"/>
  <c r="S3600" i="1" s="1"/>
  <c r="U3599" i="1"/>
  <c r="T3599" i="1"/>
  <c r="E3601" i="1"/>
  <c r="F3601" i="1"/>
  <c r="A3601" i="1" s="1"/>
  <c r="G3602" i="1"/>
  <c r="R3601" i="1" l="1"/>
  <c r="S3601" i="1" s="1"/>
  <c r="C3601" i="1"/>
  <c r="D3601" i="1" s="1"/>
  <c r="B3601" i="1"/>
  <c r="E3602" i="1"/>
  <c r="G3603" i="1"/>
  <c r="F3602" i="1"/>
  <c r="A3602" i="1" s="1"/>
  <c r="U3600" i="1"/>
  <c r="T3600" i="1"/>
  <c r="V3599" i="1"/>
  <c r="V3600" i="1" l="1"/>
  <c r="G3604" i="1"/>
  <c r="F3603" i="1"/>
  <c r="A3603" i="1" s="1"/>
  <c r="E3603" i="1"/>
  <c r="T3601" i="1"/>
  <c r="U3601" i="1"/>
  <c r="R3602" i="1"/>
  <c r="S3602" i="1" s="1"/>
  <c r="B3602" i="1"/>
  <c r="C3602" i="1"/>
  <c r="D3602" i="1" s="1"/>
  <c r="V3601" i="1" l="1"/>
  <c r="C3603" i="1"/>
  <c r="D3603" i="1" s="1"/>
  <c r="R3603" i="1"/>
  <c r="S3603" i="1" s="1"/>
  <c r="B3603" i="1"/>
  <c r="T3602" i="1"/>
  <c r="U3602" i="1"/>
  <c r="F3604" i="1"/>
  <c r="A3604" i="1" s="1"/>
  <c r="E3604" i="1"/>
  <c r="G3605" i="1"/>
  <c r="V3602" i="1" l="1"/>
  <c r="B3604" i="1"/>
  <c r="C3604" i="1"/>
  <c r="D3604" i="1" s="1"/>
  <c r="R3604" i="1"/>
  <c r="S3604" i="1" s="1"/>
  <c r="G3606" i="1"/>
  <c r="F3605" i="1"/>
  <c r="A3605" i="1" s="1"/>
  <c r="E3605" i="1"/>
  <c r="T3603" i="1"/>
  <c r="U3603" i="1"/>
  <c r="V3603" i="1" l="1"/>
  <c r="F3606" i="1"/>
  <c r="A3606" i="1" s="1"/>
  <c r="G3607" i="1"/>
  <c r="E3606" i="1"/>
  <c r="U3604" i="1"/>
  <c r="T3604" i="1"/>
  <c r="B3605" i="1"/>
  <c r="R3605" i="1"/>
  <c r="S3605" i="1" s="1"/>
  <c r="C3605" i="1"/>
  <c r="D3605" i="1" s="1"/>
  <c r="U3605" i="1" l="1"/>
  <c r="F3607" i="1"/>
  <c r="A3607" i="1" s="1"/>
  <c r="G3608" i="1"/>
  <c r="E3607" i="1"/>
  <c r="T3605" i="1"/>
  <c r="R3606" i="1"/>
  <c r="S3606" i="1" s="1"/>
  <c r="B3606" i="1"/>
  <c r="C3606" i="1"/>
  <c r="D3606" i="1" s="1"/>
  <c r="V3604" i="1"/>
  <c r="T3606" i="1" l="1"/>
  <c r="U3606" i="1"/>
  <c r="F3608" i="1"/>
  <c r="A3608" i="1" s="1"/>
  <c r="E3608" i="1"/>
  <c r="G3609" i="1"/>
  <c r="B3607" i="1"/>
  <c r="R3607" i="1"/>
  <c r="S3607" i="1" s="1"/>
  <c r="C3607" i="1"/>
  <c r="D3607" i="1" s="1"/>
  <c r="V3605" i="1"/>
  <c r="V3606" i="1" l="1"/>
  <c r="C3608" i="1"/>
  <c r="D3608" i="1" s="1"/>
  <c r="R3608" i="1"/>
  <c r="S3608" i="1" s="1"/>
  <c r="B3608" i="1"/>
  <c r="U3607" i="1"/>
  <c r="T3607" i="1"/>
  <c r="E3609" i="1"/>
  <c r="F3609" i="1"/>
  <c r="A3609" i="1" s="1"/>
  <c r="G3610" i="1"/>
  <c r="V3607" i="1" l="1"/>
  <c r="T3608" i="1"/>
  <c r="U3608" i="1"/>
  <c r="G3611" i="1"/>
  <c r="F3610" i="1"/>
  <c r="A3610" i="1" s="1"/>
  <c r="E3610" i="1"/>
  <c r="B3609" i="1"/>
  <c r="C3609" i="1"/>
  <c r="D3609" i="1" s="1"/>
  <c r="R3609" i="1"/>
  <c r="S3609" i="1" s="1"/>
  <c r="V3608" i="1" l="1"/>
  <c r="C3610" i="1"/>
  <c r="D3610" i="1" s="1"/>
  <c r="R3610" i="1"/>
  <c r="S3610" i="1" s="1"/>
  <c r="B3610" i="1"/>
  <c r="U3609" i="1"/>
  <c r="F3611" i="1"/>
  <c r="A3611" i="1" s="1"/>
  <c r="E3611" i="1"/>
  <c r="G3612" i="1"/>
  <c r="T3609" i="1"/>
  <c r="V3609" i="1" l="1"/>
  <c r="G3613" i="1"/>
  <c r="F3612" i="1"/>
  <c r="A3612" i="1" s="1"/>
  <c r="E3612" i="1"/>
  <c r="T3610" i="1"/>
  <c r="U3610" i="1"/>
  <c r="B3611" i="1"/>
  <c r="C3611" i="1"/>
  <c r="D3611" i="1" s="1"/>
  <c r="R3611" i="1"/>
  <c r="S3611" i="1" s="1"/>
  <c r="V3610" i="1" l="1"/>
  <c r="T3611" i="1"/>
  <c r="C3612" i="1"/>
  <c r="D3612" i="1" s="1"/>
  <c r="R3612" i="1"/>
  <c r="S3612" i="1" s="1"/>
  <c r="B3612" i="1"/>
  <c r="U3611" i="1"/>
  <c r="V3611" i="1" s="1"/>
  <c r="G3614" i="1"/>
  <c r="F3613" i="1"/>
  <c r="A3613" i="1" s="1"/>
  <c r="E3613" i="1"/>
  <c r="B3613" i="1" l="1"/>
  <c r="C3613" i="1"/>
  <c r="D3613" i="1" s="1"/>
  <c r="R3613" i="1"/>
  <c r="S3613" i="1" s="1"/>
  <c r="E3614" i="1"/>
  <c r="G3615" i="1"/>
  <c r="F3614" i="1"/>
  <c r="A3614" i="1" s="1"/>
  <c r="U3612" i="1"/>
  <c r="T3612" i="1"/>
  <c r="V3612" i="1" l="1"/>
  <c r="T3613" i="1"/>
  <c r="R3614" i="1"/>
  <c r="S3614" i="1" s="1"/>
  <c r="C3614" i="1"/>
  <c r="D3614" i="1" s="1"/>
  <c r="B3614" i="1"/>
  <c r="U3613" i="1"/>
  <c r="G3616" i="1"/>
  <c r="E3615" i="1"/>
  <c r="F3615" i="1"/>
  <c r="A3615" i="1" s="1"/>
  <c r="V3613" i="1" l="1"/>
  <c r="R3615" i="1"/>
  <c r="S3615" i="1" s="1"/>
  <c r="B3615" i="1"/>
  <c r="C3615" i="1"/>
  <c r="D3615" i="1" s="1"/>
  <c r="U3614" i="1"/>
  <c r="T3614" i="1"/>
  <c r="F3616" i="1"/>
  <c r="A3616" i="1" s="1"/>
  <c r="E3616" i="1"/>
  <c r="G3617" i="1"/>
  <c r="V3614" i="1" l="1"/>
  <c r="U3615" i="1"/>
  <c r="G3618" i="1"/>
  <c r="E3617" i="1"/>
  <c r="F3617" i="1"/>
  <c r="A3617" i="1" s="1"/>
  <c r="T3615" i="1"/>
  <c r="C3616" i="1"/>
  <c r="D3616" i="1" s="1"/>
  <c r="B3616" i="1"/>
  <c r="R3616" i="1"/>
  <c r="S3616" i="1" s="1"/>
  <c r="B3617" i="1" l="1"/>
  <c r="C3617" i="1"/>
  <c r="D3617" i="1" s="1"/>
  <c r="R3617" i="1"/>
  <c r="S3617" i="1" s="1"/>
  <c r="F3618" i="1"/>
  <c r="A3618" i="1" s="1"/>
  <c r="E3618" i="1"/>
  <c r="G3619" i="1"/>
  <c r="T3616" i="1"/>
  <c r="U3616" i="1"/>
  <c r="V3615" i="1"/>
  <c r="V3616" i="1" l="1"/>
  <c r="T3617" i="1"/>
  <c r="R3618" i="1"/>
  <c r="S3618" i="1" s="1"/>
  <c r="B3618" i="1"/>
  <c r="C3618" i="1"/>
  <c r="D3618" i="1" s="1"/>
  <c r="U3617" i="1"/>
  <c r="G3620" i="1"/>
  <c r="F3619" i="1"/>
  <c r="A3619" i="1" s="1"/>
  <c r="E3619" i="1"/>
  <c r="V3617" i="1" l="1"/>
  <c r="C3619" i="1"/>
  <c r="D3619" i="1" s="1"/>
  <c r="R3619" i="1"/>
  <c r="S3619" i="1" s="1"/>
  <c r="B3619" i="1"/>
  <c r="U3618" i="1"/>
  <c r="T3618" i="1"/>
  <c r="E3620" i="1"/>
  <c r="G3621" i="1"/>
  <c r="F3620" i="1"/>
  <c r="A3620" i="1" s="1"/>
  <c r="C3620" i="1" l="1"/>
  <c r="D3620" i="1" s="1"/>
  <c r="R3620" i="1"/>
  <c r="S3620" i="1" s="1"/>
  <c r="B3620" i="1"/>
  <c r="V3618" i="1"/>
  <c r="U3619" i="1"/>
  <c r="G3622" i="1"/>
  <c r="F3621" i="1"/>
  <c r="A3621" i="1" s="1"/>
  <c r="E3621" i="1"/>
  <c r="T3619" i="1"/>
  <c r="E3622" i="1" l="1"/>
  <c r="F3622" i="1"/>
  <c r="A3622" i="1" s="1"/>
  <c r="G3623" i="1"/>
  <c r="T3620" i="1"/>
  <c r="C3621" i="1"/>
  <c r="D3621" i="1" s="1"/>
  <c r="R3621" i="1"/>
  <c r="S3621" i="1" s="1"/>
  <c r="B3621" i="1"/>
  <c r="U3620" i="1"/>
  <c r="V3619" i="1"/>
  <c r="V3620" i="1" l="1"/>
  <c r="T3621" i="1"/>
  <c r="U3621" i="1"/>
  <c r="E3623" i="1"/>
  <c r="G3624" i="1"/>
  <c r="F3623" i="1"/>
  <c r="A3623" i="1" s="1"/>
  <c r="B3622" i="1"/>
  <c r="R3622" i="1"/>
  <c r="S3622" i="1" s="1"/>
  <c r="C3622" i="1"/>
  <c r="D3622" i="1" s="1"/>
  <c r="V3621" i="1" l="1"/>
  <c r="G3625" i="1"/>
  <c r="F3624" i="1"/>
  <c r="A3624" i="1" s="1"/>
  <c r="E3624" i="1"/>
  <c r="U3622" i="1"/>
  <c r="T3622" i="1"/>
  <c r="C3623" i="1"/>
  <c r="D3623" i="1" s="1"/>
  <c r="B3623" i="1"/>
  <c r="R3623" i="1"/>
  <c r="S3623" i="1" s="1"/>
  <c r="V3622" i="1" l="1"/>
  <c r="C3624" i="1"/>
  <c r="D3624" i="1" s="1"/>
  <c r="B3624" i="1"/>
  <c r="R3624" i="1"/>
  <c r="S3624" i="1" s="1"/>
  <c r="T3623" i="1"/>
  <c r="U3623" i="1"/>
  <c r="G3626" i="1"/>
  <c r="E3625" i="1"/>
  <c r="F3625" i="1"/>
  <c r="A3625" i="1" s="1"/>
  <c r="T3624" i="1" l="1"/>
  <c r="B3625" i="1"/>
  <c r="R3625" i="1"/>
  <c r="S3625" i="1" s="1"/>
  <c r="C3625" i="1"/>
  <c r="D3625" i="1" s="1"/>
  <c r="V3623" i="1"/>
  <c r="U3624" i="1"/>
  <c r="G3627" i="1"/>
  <c r="F3626" i="1"/>
  <c r="A3626" i="1" s="1"/>
  <c r="E3626" i="1"/>
  <c r="V3624" i="1" l="1"/>
  <c r="T3625" i="1"/>
  <c r="U3625" i="1"/>
  <c r="B3626" i="1"/>
  <c r="C3626" i="1"/>
  <c r="D3626" i="1" s="1"/>
  <c r="R3626" i="1"/>
  <c r="S3626" i="1" s="1"/>
  <c r="F3627" i="1"/>
  <c r="A3627" i="1" s="1"/>
  <c r="E3627" i="1"/>
  <c r="G3628" i="1"/>
  <c r="V3625" i="1" l="1"/>
  <c r="F3628" i="1"/>
  <c r="A3628" i="1" s="1"/>
  <c r="G3629" i="1"/>
  <c r="E3628" i="1"/>
  <c r="U3626" i="1"/>
  <c r="T3626" i="1"/>
  <c r="C3627" i="1"/>
  <c r="D3627" i="1" s="1"/>
  <c r="R3627" i="1"/>
  <c r="S3627" i="1" s="1"/>
  <c r="B3627" i="1"/>
  <c r="V3626" i="1" l="1"/>
  <c r="U3627" i="1"/>
  <c r="T3627" i="1"/>
  <c r="E3629" i="1"/>
  <c r="G3630" i="1"/>
  <c r="F3629" i="1"/>
  <c r="A3629" i="1" s="1"/>
  <c r="C3628" i="1"/>
  <c r="D3628" i="1" s="1"/>
  <c r="R3628" i="1"/>
  <c r="S3628" i="1" s="1"/>
  <c r="B3628" i="1"/>
  <c r="T3628" i="1" l="1"/>
  <c r="C3629" i="1"/>
  <c r="D3629" i="1" s="1"/>
  <c r="R3629" i="1"/>
  <c r="S3629" i="1" s="1"/>
  <c r="B3629" i="1"/>
  <c r="F3630" i="1"/>
  <c r="A3630" i="1" s="1"/>
  <c r="G3631" i="1"/>
  <c r="E3630" i="1"/>
  <c r="U3628" i="1"/>
  <c r="V3627" i="1"/>
  <c r="V3628" i="1" l="1"/>
  <c r="T3629" i="1"/>
  <c r="E3631" i="1"/>
  <c r="G3632" i="1"/>
  <c r="F3631" i="1"/>
  <c r="A3631" i="1" s="1"/>
  <c r="U3629" i="1"/>
  <c r="V3629" i="1" s="1"/>
  <c r="R3630" i="1"/>
  <c r="S3630" i="1" s="1"/>
  <c r="C3630" i="1"/>
  <c r="D3630" i="1" s="1"/>
  <c r="B3630" i="1"/>
  <c r="R3631" i="1" l="1"/>
  <c r="S3631" i="1" s="1"/>
  <c r="B3631" i="1"/>
  <c r="C3631" i="1"/>
  <c r="D3631" i="1" s="1"/>
  <c r="F3632" i="1"/>
  <c r="A3632" i="1" s="1"/>
  <c r="G3633" i="1"/>
  <c r="E3632" i="1"/>
  <c r="U3630" i="1"/>
  <c r="T3630" i="1"/>
  <c r="V3630" i="1" l="1"/>
  <c r="G3634" i="1"/>
  <c r="F3633" i="1"/>
  <c r="A3633" i="1" s="1"/>
  <c r="E3633" i="1"/>
  <c r="C3632" i="1"/>
  <c r="D3632" i="1" s="1"/>
  <c r="R3632" i="1"/>
  <c r="S3632" i="1" s="1"/>
  <c r="B3632" i="1"/>
  <c r="U3631" i="1"/>
  <c r="T3631" i="1"/>
  <c r="T3632" i="1" l="1"/>
  <c r="U3632" i="1"/>
  <c r="C3633" i="1"/>
  <c r="D3633" i="1" s="1"/>
  <c r="B3633" i="1"/>
  <c r="R3633" i="1"/>
  <c r="S3633" i="1" s="1"/>
  <c r="G3635" i="1"/>
  <c r="E3634" i="1"/>
  <c r="F3634" i="1"/>
  <c r="A3634" i="1" s="1"/>
  <c r="V3631" i="1"/>
  <c r="V3632" i="1" l="1"/>
  <c r="U3633" i="1"/>
  <c r="B3634" i="1"/>
  <c r="R3634" i="1"/>
  <c r="S3634" i="1" s="1"/>
  <c r="C3634" i="1"/>
  <c r="D3634" i="1" s="1"/>
  <c r="T3633" i="1"/>
  <c r="F3635" i="1"/>
  <c r="A3635" i="1" s="1"/>
  <c r="E3635" i="1"/>
  <c r="G3636" i="1"/>
  <c r="V3633" i="1" l="1"/>
  <c r="T3634" i="1"/>
  <c r="B3635" i="1"/>
  <c r="C3635" i="1"/>
  <c r="D3635" i="1" s="1"/>
  <c r="R3635" i="1"/>
  <c r="S3635" i="1" s="1"/>
  <c r="E3636" i="1"/>
  <c r="F3636" i="1"/>
  <c r="A3636" i="1" s="1"/>
  <c r="G3637" i="1"/>
  <c r="U3634" i="1"/>
  <c r="V3634" i="1" s="1"/>
  <c r="E3637" i="1" l="1"/>
  <c r="G3638" i="1"/>
  <c r="F3637" i="1"/>
  <c r="A3637" i="1" s="1"/>
  <c r="U3635" i="1"/>
  <c r="C3636" i="1"/>
  <c r="D3636" i="1" s="1"/>
  <c r="R3636" i="1"/>
  <c r="S3636" i="1" s="1"/>
  <c r="B3636" i="1"/>
  <c r="T3635" i="1"/>
  <c r="V3635" i="1" s="1"/>
  <c r="U3636" i="1" l="1"/>
  <c r="C3637" i="1"/>
  <c r="D3637" i="1" s="1"/>
  <c r="R3637" i="1"/>
  <c r="S3637" i="1" s="1"/>
  <c r="B3637" i="1"/>
  <c r="F3638" i="1"/>
  <c r="A3638" i="1" s="1"/>
  <c r="G3639" i="1"/>
  <c r="E3638" i="1"/>
  <c r="T3636" i="1"/>
  <c r="V3636" i="1" l="1"/>
  <c r="F3639" i="1"/>
  <c r="A3639" i="1" s="1"/>
  <c r="E3639" i="1"/>
  <c r="G3640" i="1"/>
  <c r="U3637" i="1"/>
  <c r="T3637" i="1"/>
  <c r="C3638" i="1"/>
  <c r="D3638" i="1" s="1"/>
  <c r="B3638" i="1"/>
  <c r="R3638" i="1"/>
  <c r="S3638" i="1" s="1"/>
  <c r="V3637" i="1" l="1"/>
  <c r="G3641" i="1"/>
  <c r="E3640" i="1"/>
  <c r="F3640" i="1"/>
  <c r="A3640" i="1" s="1"/>
  <c r="U3638" i="1"/>
  <c r="T3638" i="1"/>
  <c r="R3639" i="1"/>
  <c r="S3639" i="1" s="1"/>
  <c r="B3639" i="1"/>
  <c r="C3639" i="1"/>
  <c r="D3639" i="1" s="1"/>
  <c r="V3638" i="1" l="1"/>
  <c r="U3639" i="1"/>
  <c r="R3640" i="1"/>
  <c r="S3640" i="1" s="1"/>
  <c r="B3640" i="1"/>
  <c r="C3640" i="1"/>
  <c r="D3640" i="1" s="1"/>
  <c r="T3639" i="1"/>
  <c r="E3641" i="1"/>
  <c r="G3642" i="1"/>
  <c r="F3641" i="1"/>
  <c r="A3641" i="1" s="1"/>
  <c r="R3641" i="1" l="1"/>
  <c r="S3641" i="1" s="1"/>
  <c r="B3641" i="1"/>
  <c r="C3641" i="1"/>
  <c r="D3641" i="1" s="1"/>
  <c r="U3640" i="1"/>
  <c r="G3643" i="1"/>
  <c r="E3642" i="1"/>
  <c r="F3642" i="1"/>
  <c r="A3642" i="1" s="1"/>
  <c r="T3640" i="1"/>
  <c r="V3639" i="1"/>
  <c r="G3644" i="1" l="1"/>
  <c r="F3643" i="1"/>
  <c r="A3643" i="1" s="1"/>
  <c r="E3643" i="1"/>
  <c r="V3640" i="1"/>
  <c r="R3642" i="1"/>
  <c r="S3642" i="1" s="1"/>
  <c r="C3642" i="1"/>
  <c r="D3642" i="1" s="1"/>
  <c r="B3642" i="1"/>
  <c r="T3641" i="1"/>
  <c r="U3641" i="1"/>
  <c r="V3641" i="1" l="1"/>
  <c r="U3642" i="1"/>
  <c r="T3642" i="1"/>
  <c r="C3643" i="1"/>
  <c r="D3643" i="1" s="1"/>
  <c r="B3643" i="1"/>
  <c r="R3643" i="1"/>
  <c r="S3643" i="1" s="1"/>
  <c r="F3644" i="1"/>
  <c r="A3644" i="1" s="1"/>
  <c r="G3645" i="1"/>
  <c r="E3644" i="1"/>
  <c r="V3642" i="1" l="1"/>
  <c r="T3643" i="1"/>
  <c r="E3645" i="1"/>
  <c r="F3645" i="1"/>
  <c r="A3645" i="1" s="1"/>
  <c r="G3646" i="1"/>
  <c r="U3643" i="1"/>
  <c r="B3644" i="1"/>
  <c r="R3644" i="1"/>
  <c r="S3644" i="1" s="1"/>
  <c r="C3644" i="1"/>
  <c r="D3644" i="1" s="1"/>
  <c r="V3643" i="1" l="1"/>
  <c r="E3646" i="1"/>
  <c r="F3646" i="1"/>
  <c r="A3646" i="1" s="1"/>
  <c r="G3647" i="1"/>
  <c r="C3645" i="1"/>
  <c r="D3645" i="1" s="1"/>
  <c r="B3645" i="1"/>
  <c r="R3645" i="1"/>
  <c r="S3645" i="1" s="1"/>
  <c r="U3644" i="1"/>
  <c r="T3644" i="1"/>
  <c r="V3644" i="1" l="1"/>
  <c r="U3645" i="1"/>
  <c r="F3647" i="1"/>
  <c r="A3647" i="1" s="1"/>
  <c r="E3647" i="1"/>
  <c r="G3648" i="1"/>
  <c r="C3646" i="1"/>
  <c r="D3646" i="1" s="1"/>
  <c r="B3646" i="1"/>
  <c r="R3646" i="1"/>
  <c r="S3646" i="1" s="1"/>
  <c r="T3645" i="1"/>
  <c r="V3645" i="1" l="1"/>
  <c r="E3648" i="1"/>
  <c r="F3648" i="1"/>
  <c r="A3648" i="1" s="1"/>
  <c r="G3649" i="1"/>
  <c r="U3646" i="1"/>
  <c r="T3646" i="1"/>
  <c r="C3647" i="1"/>
  <c r="D3647" i="1" s="1"/>
  <c r="R3647" i="1"/>
  <c r="S3647" i="1" s="1"/>
  <c r="B3647" i="1"/>
  <c r="V3646" i="1" l="1"/>
  <c r="G3650" i="1"/>
  <c r="F3649" i="1"/>
  <c r="A3649" i="1" s="1"/>
  <c r="E3649" i="1"/>
  <c r="B3648" i="1"/>
  <c r="C3648" i="1"/>
  <c r="D3648" i="1" s="1"/>
  <c r="R3648" i="1"/>
  <c r="S3648" i="1" s="1"/>
  <c r="U3647" i="1"/>
  <c r="T3647" i="1"/>
  <c r="V3647" i="1" l="1"/>
  <c r="T3648" i="1"/>
  <c r="U3648" i="1"/>
  <c r="B3649" i="1"/>
  <c r="R3649" i="1"/>
  <c r="S3649" i="1" s="1"/>
  <c r="C3649" i="1"/>
  <c r="D3649" i="1" s="1"/>
  <c r="E3650" i="1"/>
  <c r="F3650" i="1"/>
  <c r="A3650" i="1" s="1"/>
  <c r="G3651" i="1"/>
  <c r="V3648" i="1" l="1"/>
  <c r="B3650" i="1"/>
  <c r="C3650" i="1"/>
  <c r="D3650" i="1" s="1"/>
  <c r="R3650" i="1"/>
  <c r="S3650" i="1" s="1"/>
  <c r="F3651" i="1"/>
  <c r="A3651" i="1" s="1"/>
  <c r="E3651" i="1"/>
  <c r="G3652" i="1"/>
  <c r="U3649" i="1"/>
  <c r="T3649" i="1"/>
  <c r="V3649" i="1" l="1"/>
  <c r="U3650" i="1"/>
  <c r="B3651" i="1"/>
  <c r="C3651" i="1"/>
  <c r="D3651" i="1" s="1"/>
  <c r="R3651" i="1"/>
  <c r="S3651" i="1" s="1"/>
  <c r="T3650" i="1"/>
  <c r="V3650" i="1" s="1"/>
  <c r="F3652" i="1"/>
  <c r="A3652" i="1" s="1"/>
  <c r="G3653" i="1"/>
  <c r="E3652" i="1"/>
  <c r="T3651" i="1" l="1"/>
  <c r="U3651" i="1"/>
  <c r="B3652" i="1"/>
  <c r="C3652" i="1"/>
  <c r="D3652" i="1" s="1"/>
  <c r="R3652" i="1"/>
  <c r="S3652" i="1" s="1"/>
  <c r="F3653" i="1"/>
  <c r="A3653" i="1" s="1"/>
  <c r="G3654" i="1"/>
  <c r="E3653" i="1"/>
  <c r="U3652" i="1" l="1"/>
  <c r="E3654" i="1"/>
  <c r="F3654" i="1"/>
  <c r="A3654" i="1" s="1"/>
  <c r="G3655" i="1"/>
  <c r="T3652" i="1"/>
  <c r="V3652" i="1" s="1"/>
  <c r="R3653" i="1"/>
  <c r="S3653" i="1" s="1"/>
  <c r="B3653" i="1"/>
  <c r="C3653" i="1"/>
  <c r="D3653" i="1" s="1"/>
  <c r="V3651" i="1"/>
  <c r="E3655" i="1" l="1"/>
  <c r="G3656" i="1"/>
  <c r="F3655" i="1"/>
  <c r="A3655" i="1" s="1"/>
  <c r="U3653" i="1"/>
  <c r="T3653" i="1"/>
  <c r="C3654" i="1"/>
  <c r="D3654" i="1" s="1"/>
  <c r="R3654" i="1"/>
  <c r="S3654" i="1" s="1"/>
  <c r="B3654" i="1"/>
  <c r="V3653" i="1" l="1"/>
  <c r="B3655" i="1"/>
  <c r="C3655" i="1"/>
  <c r="D3655" i="1" s="1"/>
  <c r="R3655" i="1"/>
  <c r="S3655" i="1" s="1"/>
  <c r="F3656" i="1"/>
  <c r="A3656" i="1" s="1"/>
  <c r="E3656" i="1"/>
  <c r="G3657" i="1"/>
  <c r="T3654" i="1"/>
  <c r="U3654" i="1"/>
  <c r="V3654" i="1" l="1"/>
  <c r="C3656" i="1"/>
  <c r="D3656" i="1" s="1"/>
  <c r="B3656" i="1"/>
  <c r="R3656" i="1"/>
  <c r="S3656" i="1" s="1"/>
  <c r="U3655" i="1"/>
  <c r="G3658" i="1"/>
  <c r="F3657" i="1"/>
  <c r="A3657" i="1" s="1"/>
  <c r="E3657" i="1"/>
  <c r="T3655" i="1"/>
  <c r="T3656" i="1" l="1"/>
  <c r="U3656" i="1"/>
  <c r="V3655" i="1"/>
  <c r="C3657" i="1"/>
  <c r="D3657" i="1" s="1"/>
  <c r="B3657" i="1"/>
  <c r="R3657" i="1"/>
  <c r="S3657" i="1" s="1"/>
  <c r="G3659" i="1"/>
  <c r="E3658" i="1"/>
  <c r="F3658" i="1"/>
  <c r="A3658" i="1" s="1"/>
  <c r="V3656" i="1" l="1"/>
  <c r="U3657" i="1"/>
  <c r="F3659" i="1"/>
  <c r="A3659" i="1" s="1"/>
  <c r="E3659" i="1"/>
  <c r="G3660" i="1"/>
  <c r="T3657" i="1"/>
  <c r="V3657" i="1" s="1"/>
  <c r="B3658" i="1"/>
  <c r="C3658" i="1"/>
  <c r="D3658" i="1" s="1"/>
  <c r="R3658" i="1"/>
  <c r="S3658" i="1" s="1"/>
  <c r="G3661" i="1" l="1"/>
  <c r="E3660" i="1"/>
  <c r="F3660" i="1"/>
  <c r="A3660" i="1" s="1"/>
  <c r="B3659" i="1"/>
  <c r="C3659" i="1"/>
  <c r="D3659" i="1" s="1"/>
  <c r="R3659" i="1"/>
  <c r="S3659" i="1" s="1"/>
  <c r="U3658" i="1"/>
  <c r="T3658" i="1"/>
  <c r="V3658" i="1" l="1"/>
  <c r="U3659" i="1"/>
  <c r="T3659" i="1"/>
  <c r="C3660" i="1"/>
  <c r="D3660" i="1" s="1"/>
  <c r="R3660" i="1"/>
  <c r="S3660" i="1" s="1"/>
  <c r="B3660" i="1"/>
  <c r="G3662" i="1"/>
  <c r="F3661" i="1"/>
  <c r="A3661" i="1" s="1"/>
  <c r="E3661" i="1"/>
  <c r="V3659" i="1" l="1"/>
  <c r="C3661" i="1"/>
  <c r="D3661" i="1" s="1"/>
  <c r="B3661" i="1"/>
  <c r="R3661" i="1"/>
  <c r="S3661" i="1" s="1"/>
  <c r="F3662" i="1"/>
  <c r="A3662" i="1" s="1"/>
  <c r="E3662" i="1"/>
  <c r="G3663" i="1"/>
  <c r="U3660" i="1"/>
  <c r="T3660" i="1"/>
  <c r="V3660" i="1" l="1"/>
  <c r="R3662" i="1"/>
  <c r="S3662" i="1" s="1"/>
  <c r="B3662" i="1"/>
  <c r="C3662" i="1"/>
  <c r="D3662" i="1" s="1"/>
  <c r="U3661" i="1"/>
  <c r="G3664" i="1"/>
  <c r="E3663" i="1"/>
  <c r="F3663" i="1"/>
  <c r="A3663" i="1" s="1"/>
  <c r="T3661" i="1"/>
  <c r="V3661" i="1" l="1"/>
  <c r="F3664" i="1"/>
  <c r="A3664" i="1" s="1"/>
  <c r="E3664" i="1"/>
  <c r="G3665" i="1"/>
  <c r="U3662" i="1"/>
  <c r="R3663" i="1"/>
  <c r="S3663" i="1" s="1"/>
  <c r="C3663" i="1"/>
  <c r="D3663" i="1" s="1"/>
  <c r="B3663" i="1"/>
  <c r="T3662" i="1"/>
  <c r="V3662" i="1" l="1"/>
  <c r="T3663" i="1"/>
  <c r="U3663" i="1"/>
  <c r="F3665" i="1"/>
  <c r="A3665" i="1" s="1"/>
  <c r="E3665" i="1"/>
  <c r="G3666" i="1"/>
  <c r="R3664" i="1"/>
  <c r="S3664" i="1" s="1"/>
  <c r="B3664" i="1"/>
  <c r="C3664" i="1"/>
  <c r="D3664" i="1" s="1"/>
  <c r="V3663" i="1" l="1"/>
  <c r="U3664" i="1"/>
  <c r="B3665" i="1"/>
  <c r="C3665" i="1"/>
  <c r="D3665" i="1" s="1"/>
  <c r="R3665" i="1"/>
  <c r="S3665" i="1" s="1"/>
  <c r="T3664" i="1"/>
  <c r="V3664" i="1" s="1"/>
  <c r="F3666" i="1"/>
  <c r="A3666" i="1" s="1"/>
  <c r="E3666" i="1"/>
  <c r="G3667" i="1"/>
  <c r="F3667" i="1" l="1"/>
  <c r="A3667" i="1" s="1"/>
  <c r="E3667" i="1"/>
  <c r="G3668" i="1"/>
  <c r="U3665" i="1"/>
  <c r="R3666" i="1"/>
  <c r="S3666" i="1" s="1"/>
  <c r="B3666" i="1"/>
  <c r="C3666" i="1"/>
  <c r="D3666" i="1" s="1"/>
  <c r="T3665" i="1"/>
  <c r="V3665" i="1" l="1"/>
  <c r="F3668" i="1"/>
  <c r="A3668" i="1" s="1"/>
  <c r="E3668" i="1"/>
  <c r="G3669" i="1"/>
  <c r="T3666" i="1"/>
  <c r="U3666" i="1"/>
  <c r="C3667" i="1"/>
  <c r="D3667" i="1" s="1"/>
  <c r="R3667" i="1"/>
  <c r="S3667" i="1" s="1"/>
  <c r="B3667" i="1"/>
  <c r="V3666" i="1" l="1"/>
  <c r="F3669" i="1"/>
  <c r="A3669" i="1" s="1"/>
  <c r="E3669" i="1"/>
  <c r="G3670" i="1"/>
  <c r="U3667" i="1"/>
  <c r="T3667" i="1"/>
  <c r="B3668" i="1"/>
  <c r="R3668" i="1"/>
  <c r="S3668" i="1" s="1"/>
  <c r="C3668" i="1"/>
  <c r="D3668" i="1" s="1"/>
  <c r="V3667" i="1" l="1"/>
  <c r="F3670" i="1"/>
  <c r="A3670" i="1" s="1"/>
  <c r="E3670" i="1"/>
  <c r="G3671" i="1"/>
  <c r="T3668" i="1"/>
  <c r="U3668" i="1"/>
  <c r="B3669" i="1"/>
  <c r="C3669" i="1"/>
  <c r="D3669" i="1" s="1"/>
  <c r="R3669" i="1"/>
  <c r="S3669" i="1" s="1"/>
  <c r="V3668" i="1" l="1"/>
  <c r="F3671" i="1"/>
  <c r="A3671" i="1" s="1"/>
  <c r="E3671" i="1"/>
  <c r="G3672" i="1"/>
  <c r="T3669" i="1"/>
  <c r="U3669" i="1"/>
  <c r="R3670" i="1"/>
  <c r="S3670" i="1" s="1"/>
  <c r="C3670" i="1"/>
  <c r="D3670" i="1" s="1"/>
  <c r="B3670" i="1"/>
  <c r="V3669" i="1" l="1"/>
  <c r="E3672" i="1"/>
  <c r="F3672" i="1"/>
  <c r="A3672" i="1" s="1"/>
  <c r="G3673" i="1"/>
  <c r="U3670" i="1"/>
  <c r="T3670" i="1"/>
  <c r="B3671" i="1"/>
  <c r="R3671" i="1"/>
  <c r="S3671" i="1" s="1"/>
  <c r="C3671" i="1"/>
  <c r="D3671" i="1" s="1"/>
  <c r="V3670" i="1" l="1"/>
  <c r="E3673" i="1"/>
  <c r="G3674" i="1"/>
  <c r="F3673" i="1"/>
  <c r="A3673" i="1" s="1"/>
  <c r="T3671" i="1"/>
  <c r="B3672" i="1"/>
  <c r="R3672" i="1"/>
  <c r="S3672" i="1" s="1"/>
  <c r="C3672" i="1"/>
  <c r="D3672" i="1" s="1"/>
  <c r="U3671" i="1"/>
  <c r="V3671" i="1" l="1"/>
  <c r="B3673" i="1"/>
  <c r="R3673" i="1"/>
  <c r="S3673" i="1" s="1"/>
  <c r="C3673" i="1"/>
  <c r="D3673" i="1" s="1"/>
  <c r="G3675" i="1"/>
  <c r="F3674" i="1"/>
  <c r="A3674" i="1" s="1"/>
  <c r="E3674" i="1"/>
  <c r="T3672" i="1"/>
  <c r="U3672" i="1"/>
  <c r="V3672" i="1" l="1"/>
  <c r="G3676" i="1"/>
  <c r="E3675" i="1"/>
  <c r="F3675" i="1"/>
  <c r="A3675" i="1" s="1"/>
  <c r="T3673" i="1"/>
  <c r="U3673" i="1"/>
  <c r="R3674" i="1"/>
  <c r="S3674" i="1" s="1"/>
  <c r="B3674" i="1"/>
  <c r="C3674" i="1"/>
  <c r="D3674" i="1" s="1"/>
  <c r="V3673" i="1" l="1"/>
  <c r="R3675" i="1"/>
  <c r="S3675" i="1" s="1"/>
  <c r="B3675" i="1"/>
  <c r="C3675" i="1"/>
  <c r="D3675" i="1" s="1"/>
  <c r="U3674" i="1"/>
  <c r="T3674" i="1"/>
  <c r="G3677" i="1"/>
  <c r="E3676" i="1"/>
  <c r="F3676" i="1"/>
  <c r="A3676" i="1" s="1"/>
  <c r="V3674" i="1" l="1"/>
  <c r="B3676" i="1"/>
  <c r="C3676" i="1"/>
  <c r="D3676" i="1" s="1"/>
  <c r="R3676" i="1"/>
  <c r="S3676" i="1" s="1"/>
  <c r="T3675" i="1"/>
  <c r="U3675" i="1"/>
  <c r="E3677" i="1"/>
  <c r="F3677" i="1"/>
  <c r="A3677" i="1" s="1"/>
  <c r="G3678" i="1"/>
  <c r="V3675" i="1" l="1"/>
  <c r="C3677" i="1"/>
  <c r="D3677" i="1" s="1"/>
  <c r="R3677" i="1"/>
  <c r="S3677" i="1" s="1"/>
  <c r="B3677" i="1"/>
  <c r="F3678" i="1"/>
  <c r="A3678" i="1" s="1"/>
  <c r="E3678" i="1"/>
  <c r="G3679" i="1"/>
  <c r="U3676" i="1"/>
  <c r="T3676" i="1"/>
  <c r="V3676" i="1" l="1"/>
  <c r="C3678" i="1"/>
  <c r="D3678" i="1" s="1"/>
  <c r="R3678" i="1"/>
  <c r="S3678" i="1" s="1"/>
  <c r="B3678" i="1"/>
  <c r="G3680" i="1"/>
  <c r="E3679" i="1"/>
  <c r="F3679" i="1"/>
  <c r="A3679" i="1" s="1"/>
  <c r="U3677" i="1"/>
  <c r="T3677" i="1"/>
  <c r="V3677" i="1" l="1"/>
  <c r="C3679" i="1"/>
  <c r="D3679" i="1" s="1"/>
  <c r="R3679" i="1"/>
  <c r="S3679" i="1" s="1"/>
  <c r="B3679" i="1"/>
  <c r="G3681" i="1"/>
  <c r="E3680" i="1"/>
  <c r="F3680" i="1"/>
  <c r="A3680" i="1" s="1"/>
  <c r="U3678" i="1"/>
  <c r="T3678" i="1"/>
  <c r="V3678" i="1" l="1"/>
  <c r="F3681" i="1"/>
  <c r="A3681" i="1" s="1"/>
  <c r="E3681" i="1"/>
  <c r="G3682" i="1"/>
  <c r="B3680" i="1"/>
  <c r="R3680" i="1"/>
  <c r="S3680" i="1" s="1"/>
  <c r="C3680" i="1"/>
  <c r="D3680" i="1" s="1"/>
  <c r="U3679" i="1"/>
  <c r="T3679" i="1"/>
  <c r="V3679" i="1" l="1"/>
  <c r="U3680" i="1"/>
  <c r="T3680" i="1"/>
  <c r="F3682" i="1"/>
  <c r="A3682" i="1" s="1"/>
  <c r="E3682" i="1"/>
  <c r="G3683" i="1"/>
  <c r="C3681" i="1"/>
  <c r="D3681" i="1" s="1"/>
  <c r="B3681" i="1"/>
  <c r="R3681" i="1"/>
  <c r="S3681" i="1" s="1"/>
  <c r="V3680" i="1" l="1"/>
  <c r="U3681" i="1"/>
  <c r="C3682" i="1"/>
  <c r="D3682" i="1" s="1"/>
  <c r="R3682" i="1"/>
  <c r="S3682" i="1" s="1"/>
  <c r="B3682" i="1"/>
  <c r="T3681" i="1"/>
  <c r="G3684" i="1"/>
  <c r="F3683" i="1"/>
  <c r="A3683" i="1" s="1"/>
  <c r="E3683" i="1"/>
  <c r="C3683" i="1" l="1"/>
  <c r="D3683" i="1" s="1"/>
  <c r="R3683" i="1"/>
  <c r="S3683" i="1" s="1"/>
  <c r="B3683" i="1"/>
  <c r="T3682" i="1"/>
  <c r="F3684" i="1"/>
  <c r="A3684" i="1" s="1"/>
  <c r="E3684" i="1"/>
  <c r="G3685" i="1"/>
  <c r="U3682" i="1"/>
  <c r="V3681" i="1"/>
  <c r="V3682" i="1" l="1"/>
  <c r="C3684" i="1"/>
  <c r="D3684" i="1" s="1"/>
  <c r="B3684" i="1"/>
  <c r="R3684" i="1"/>
  <c r="S3684" i="1" s="1"/>
  <c r="G3686" i="1"/>
  <c r="E3685" i="1"/>
  <c r="F3685" i="1"/>
  <c r="A3685" i="1" s="1"/>
  <c r="U3683" i="1"/>
  <c r="T3683" i="1"/>
  <c r="V3683" i="1" l="1"/>
  <c r="T3684" i="1"/>
  <c r="R3685" i="1"/>
  <c r="S3685" i="1" s="1"/>
  <c r="C3685" i="1"/>
  <c r="D3685" i="1" s="1"/>
  <c r="B3685" i="1"/>
  <c r="U3684" i="1"/>
  <c r="V3684" i="1" s="1"/>
  <c r="E3686" i="1"/>
  <c r="G3687" i="1"/>
  <c r="F3686" i="1"/>
  <c r="A3686" i="1" s="1"/>
  <c r="T3685" i="1" l="1"/>
  <c r="R3686" i="1"/>
  <c r="S3686" i="1" s="1"/>
  <c r="B3686" i="1"/>
  <c r="C3686" i="1"/>
  <c r="D3686" i="1" s="1"/>
  <c r="U3685" i="1"/>
  <c r="V3685" i="1" s="1"/>
  <c r="G3688" i="1"/>
  <c r="F3687" i="1"/>
  <c r="A3687" i="1" s="1"/>
  <c r="E3687" i="1"/>
  <c r="R3687" i="1" l="1"/>
  <c r="S3687" i="1" s="1"/>
  <c r="B3687" i="1"/>
  <c r="C3687" i="1"/>
  <c r="D3687" i="1" s="1"/>
  <c r="U3686" i="1"/>
  <c r="T3686" i="1"/>
  <c r="V3686" i="1" s="1"/>
  <c r="G3689" i="1"/>
  <c r="F3688" i="1"/>
  <c r="A3688" i="1" s="1"/>
  <c r="E3688" i="1"/>
  <c r="R3688" i="1" l="1"/>
  <c r="S3688" i="1" s="1"/>
  <c r="B3688" i="1"/>
  <c r="C3688" i="1"/>
  <c r="D3688" i="1" s="1"/>
  <c r="U3687" i="1"/>
  <c r="T3687" i="1"/>
  <c r="V3687" i="1" s="1"/>
  <c r="G3690" i="1"/>
  <c r="E3689" i="1"/>
  <c r="F3689" i="1"/>
  <c r="A3689" i="1" s="1"/>
  <c r="B3689" i="1" l="1"/>
  <c r="C3689" i="1"/>
  <c r="D3689" i="1" s="1"/>
  <c r="R3689" i="1"/>
  <c r="S3689" i="1" s="1"/>
  <c r="U3688" i="1"/>
  <c r="T3688" i="1"/>
  <c r="E3690" i="1"/>
  <c r="G3691" i="1"/>
  <c r="F3690" i="1"/>
  <c r="A3690" i="1" s="1"/>
  <c r="V3688" i="1" l="1"/>
  <c r="R3690" i="1"/>
  <c r="S3690" i="1" s="1"/>
  <c r="B3690" i="1"/>
  <c r="C3690" i="1"/>
  <c r="D3690" i="1" s="1"/>
  <c r="E3691" i="1"/>
  <c r="G3692" i="1"/>
  <c r="F3691" i="1"/>
  <c r="A3691" i="1" s="1"/>
  <c r="T3689" i="1"/>
  <c r="U3689" i="1"/>
  <c r="V3689" i="1" l="1"/>
  <c r="F3692" i="1"/>
  <c r="A3692" i="1" s="1"/>
  <c r="E3692" i="1"/>
  <c r="G3693" i="1"/>
  <c r="U3690" i="1"/>
  <c r="T3690" i="1"/>
  <c r="R3691" i="1"/>
  <c r="S3691" i="1" s="1"/>
  <c r="B3691" i="1"/>
  <c r="C3691" i="1"/>
  <c r="D3691" i="1" s="1"/>
  <c r="V3690" i="1" l="1"/>
  <c r="U3691" i="1"/>
  <c r="G3694" i="1"/>
  <c r="E3693" i="1"/>
  <c r="F3693" i="1"/>
  <c r="A3693" i="1" s="1"/>
  <c r="T3691" i="1"/>
  <c r="V3691" i="1" s="1"/>
  <c r="B3692" i="1"/>
  <c r="C3692" i="1"/>
  <c r="D3692" i="1" s="1"/>
  <c r="R3692" i="1"/>
  <c r="S3692" i="1" s="1"/>
  <c r="B3693" i="1" l="1"/>
  <c r="R3693" i="1"/>
  <c r="S3693" i="1" s="1"/>
  <c r="C3693" i="1"/>
  <c r="D3693" i="1" s="1"/>
  <c r="U3692" i="1"/>
  <c r="F3694" i="1"/>
  <c r="A3694" i="1" s="1"/>
  <c r="E3694" i="1"/>
  <c r="G3695" i="1"/>
  <c r="T3692" i="1"/>
  <c r="V3692" i="1" l="1"/>
  <c r="U3693" i="1"/>
  <c r="G3696" i="1"/>
  <c r="E3695" i="1"/>
  <c r="F3695" i="1"/>
  <c r="A3695" i="1" s="1"/>
  <c r="T3693" i="1"/>
  <c r="C3694" i="1"/>
  <c r="D3694" i="1" s="1"/>
  <c r="R3694" i="1"/>
  <c r="S3694" i="1" s="1"/>
  <c r="B3694" i="1"/>
  <c r="V3693" i="1" l="1"/>
  <c r="U3694" i="1"/>
  <c r="B3695" i="1"/>
  <c r="R3695" i="1"/>
  <c r="S3695" i="1" s="1"/>
  <c r="C3695" i="1"/>
  <c r="D3695" i="1" s="1"/>
  <c r="G3697" i="1"/>
  <c r="F3696" i="1"/>
  <c r="A3696" i="1" s="1"/>
  <c r="E3696" i="1"/>
  <c r="T3694" i="1"/>
  <c r="T3695" i="1" l="1"/>
  <c r="R3696" i="1"/>
  <c r="S3696" i="1" s="1"/>
  <c r="C3696" i="1"/>
  <c r="D3696" i="1" s="1"/>
  <c r="B3696" i="1"/>
  <c r="U3695" i="1"/>
  <c r="G3698" i="1"/>
  <c r="E3697" i="1"/>
  <c r="F3697" i="1"/>
  <c r="A3697" i="1" s="1"/>
  <c r="V3694" i="1"/>
  <c r="V3695" i="1" l="1"/>
  <c r="U3696" i="1"/>
  <c r="T3696" i="1"/>
  <c r="R3697" i="1"/>
  <c r="S3697" i="1" s="1"/>
  <c r="B3697" i="1"/>
  <c r="C3697" i="1"/>
  <c r="D3697" i="1" s="1"/>
  <c r="F3698" i="1"/>
  <c r="A3698" i="1" s="1"/>
  <c r="E3698" i="1"/>
  <c r="G3699" i="1"/>
  <c r="V3696" i="1" l="1"/>
  <c r="U3697" i="1"/>
  <c r="T3697" i="1"/>
  <c r="F3699" i="1"/>
  <c r="A3699" i="1" s="1"/>
  <c r="G3700" i="1"/>
  <c r="E3699" i="1"/>
  <c r="C3698" i="1"/>
  <c r="D3698" i="1" s="1"/>
  <c r="R3698" i="1"/>
  <c r="S3698" i="1" s="1"/>
  <c r="B3698" i="1"/>
  <c r="V3697" i="1" l="1"/>
  <c r="U3698" i="1"/>
  <c r="G3701" i="1"/>
  <c r="E3700" i="1"/>
  <c r="F3700" i="1"/>
  <c r="A3700" i="1" s="1"/>
  <c r="C3699" i="1"/>
  <c r="D3699" i="1" s="1"/>
  <c r="R3699" i="1"/>
  <c r="S3699" i="1" s="1"/>
  <c r="B3699" i="1"/>
  <c r="T3698" i="1"/>
  <c r="U3699" i="1" l="1"/>
  <c r="B3700" i="1"/>
  <c r="C3700" i="1"/>
  <c r="D3700" i="1" s="1"/>
  <c r="R3700" i="1"/>
  <c r="S3700" i="1" s="1"/>
  <c r="T3699" i="1"/>
  <c r="G3702" i="1"/>
  <c r="E3701" i="1"/>
  <c r="F3701" i="1"/>
  <c r="A3701" i="1" s="1"/>
  <c r="V3698" i="1"/>
  <c r="T3700" i="1" l="1"/>
  <c r="G3703" i="1"/>
  <c r="F3702" i="1"/>
  <c r="A3702" i="1" s="1"/>
  <c r="E3702" i="1"/>
  <c r="B3701" i="1"/>
  <c r="C3701" i="1"/>
  <c r="D3701" i="1" s="1"/>
  <c r="R3701" i="1"/>
  <c r="S3701" i="1" s="1"/>
  <c r="U3700" i="1"/>
  <c r="V3699" i="1"/>
  <c r="V3700" i="1" l="1"/>
  <c r="T3701" i="1"/>
  <c r="B3702" i="1"/>
  <c r="C3702" i="1"/>
  <c r="D3702" i="1" s="1"/>
  <c r="R3702" i="1"/>
  <c r="S3702" i="1" s="1"/>
  <c r="G3704" i="1"/>
  <c r="E3703" i="1"/>
  <c r="F3703" i="1"/>
  <c r="A3703" i="1" s="1"/>
  <c r="U3701" i="1"/>
  <c r="V3701" i="1" l="1"/>
  <c r="B3703" i="1"/>
  <c r="R3703" i="1"/>
  <c r="S3703" i="1" s="1"/>
  <c r="C3703" i="1"/>
  <c r="D3703" i="1" s="1"/>
  <c r="U3702" i="1"/>
  <c r="T3702" i="1"/>
  <c r="G3705" i="1"/>
  <c r="F3704" i="1"/>
  <c r="A3704" i="1" s="1"/>
  <c r="E3704" i="1"/>
  <c r="V3702" i="1" l="1"/>
  <c r="T3703" i="1"/>
  <c r="U3703" i="1"/>
  <c r="R3704" i="1"/>
  <c r="S3704" i="1" s="1"/>
  <c r="B3704" i="1"/>
  <c r="C3704" i="1"/>
  <c r="D3704" i="1" s="1"/>
  <c r="E3705" i="1"/>
  <c r="F3705" i="1"/>
  <c r="A3705" i="1" s="1"/>
  <c r="G3706" i="1"/>
  <c r="V3703" i="1" l="1"/>
  <c r="U3704" i="1"/>
  <c r="F3706" i="1"/>
  <c r="A3706" i="1" s="1"/>
  <c r="E3706" i="1"/>
  <c r="G3707" i="1"/>
  <c r="R3705" i="1"/>
  <c r="S3705" i="1" s="1"/>
  <c r="B3705" i="1"/>
  <c r="C3705" i="1"/>
  <c r="D3705" i="1" s="1"/>
  <c r="T3704" i="1"/>
  <c r="V3704" i="1" l="1"/>
  <c r="T3705" i="1"/>
  <c r="G3708" i="1"/>
  <c r="F3707" i="1"/>
  <c r="A3707" i="1" s="1"/>
  <c r="E3707" i="1"/>
  <c r="U3705" i="1"/>
  <c r="R3706" i="1"/>
  <c r="S3706" i="1" s="1"/>
  <c r="B3706" i="1"/>
  <c r="C3706" i="1"/>
  <c r="D3706" i="1" s="1"/>
  <c r="V3705" i="1" l="1"/>
  <c r="U3706" i="1"/>
  <c r="B3707" i="1"/>
  <c r="C3707" i="1"/>
  <c r="D3707" i="1" s="1"/>
  <c r="R3707" i="1"/>
  <c r="S3707" i="1" s="1"/>
  <c r="G3709" i="1"/>
  <c r="F3708" i="1"/>
  <c r="A3708" i="1" s="1"/>
  <c r="E3708" i="1"/>
  <c r="T3706" i="1"/>
  <c r="V3706" i="1" s="1"/>
  <c r="C3708" i="1" l="1"/>
  <c r="D3708" i="1" s="1"/>
  <c r="R3708" i="1"/>
  <c r="S3708" i="1" s="1"/>
  <c r="B3708" i="1"/>
  <c r="U3707" i="1"/>
  <c r="T3707" i="1"/>
  <c r="E3709" i="1"/>
  <c r="G3710" i="1"/>
  <c r="F3709" i="1"/>
  <c r="A3709" i="1" s="1"/>
  <c r="T3708" i="1" l="1"/>
  <c r="B3709" i="1"/>
  <c r="C3709" i="1"/>
  <c r="D3709" i="1" s="1"/>
  <c r="R3709" i="1"/>
  <c r="S3709" i="1" s="1"/>
  <c r="V3707" i="1"/>
  <c r="U3708" i="1"/>
  <c r="F3710" i="1"/>
  <c r="A3710" i="1" s="1"/>
  <c r="G3711" i="1"/>
  <c r="E3710" i="1"/>
  <c r="F3711" i="1" l="1"/>
  <c r="A3711" i="1" s="1"/>
  <c r="G3712" i="1"/>
  <c r="E3711" i="1"/>
  <c r="R3710" i="1"/>
  <c r="S3710" i="1" s="1"/>
  <c r="B3710" i="1"/>
  <c r="C3710" i="1"/>
  <c r="D3710" i="1" s="1"/>
  <c r="T3709" i="1"/>
  <c r="U3709" i="1"/>
  <c r="V3708" i="1"/>
  <c r="V3709" i="1" l="1"/>
  <c r="T3710" i="1"/>
  <c r="G3713" i="1"/>
  <c r="F3712" i="1"/>
  <c r="A3712" i="1" s="1"/>
  <c r="E3712" i="1"/>
  <c r="U3710" i="1"/>
  <c r="V3710" i="1" s="1"/>
  <c r="R3711" i="1"/>
  <c r="S3711" i="1" s="1"/>
  <c r="B3711" i="1"/>
  <c r="C3711" i="1"/>
  <c r="D3711" i="1" s="1"/>
  <c r="R3712" i="1" l="1"/>
  <c r="S3712" i="1" s="1"/>
  <c r="B3712" i="1"/>
  <c r="C3712" i="1"/>
  <c r="D3712" i="1" s="1"/>
  <c r="F3713" i="1"/>
  <c r="A3713" i="1" s="1"/>
  <c r="G3714" i="1"/>
  <c r="E3713" i="1"/>
  <c r="U3711" i="1"/>
  <c r="T3711" i="1"/>
  <c r="V3711" i="1" l="1"/>
  <c r="C3713" i="1"/>
  <c r="D3713" i="1" s="1"/>
  <c r="R3713" i="1"/>
  <c r="S3713" i="1" s="1"/>
  <c r="B3713" i="1"/>
  <c r="F3714" i="1"/>
  <c r="A3714" i="1" s="1"/>
  <c r="E3714" i="1"/>
  <c r="G3715" i="1"/>
  <c r="U3712" i="1"/>
  <c r="T3712" i="1"/>
  <c r="V3712" i="1" l="1"/>
  <c r="R3714" i="1"/>
  <c r="S3714" i="1" s="1"/>
  <c r="B3714" i="1"/>
  <c r="C3714" i="1"/>
  <c r="D3714" i="1" s="1"/>
  <c r="T3713" i="1"/>
  <c r="E3715" i="1"/>
  <c r="F3715" i="1"/>
  <c r="A3715" i="1" s="1"/>
  <c r="G3716" i="1"/>
  <c r="U3713" i="1"/>
  <c r="V3713" i="1" l="1"/>
  <c r="U3714" i="1"/>
  <c r="E3716" i="1"/>
  <c r="G3717" i="1"/>
  <c r="F3716" i="1"/>
  <c r="A3716" i="1" s="1"/>
  <c r="T3714" i="1"/>
  <c r="V3714" i="1" s="1"/>
  <c r="C3715" i="1"/>
  <c r="D3715" i="1" s="1"/>
  <c r="R3715" i="1"/>
  <c r="S3715" i="1" s="1"/>
  <c r="B3715" i="1"/>
  <c r="U3715" i="1" l="1"/>
  <c r="R3716" i="1"/>
  <c r="S3716" i="1" s="1"/>
  <c r="B3716" i="1"/>
  <c r="C3716" i="1"/>
  <c r="D3716" i="1" s="1"/>
  <c r="G3718" i="1"/>
  <c r="F3717" i="1"/>
  <c r="A3717" i="1" s="1"/>
  <c r="E3717" i="1"/>
  <c r="T3715" i="1"/>
  <c r="V3715" i="1" l="1"/>
  <c r="U3716" i="1"/>
  <c r="C3717" i="1"/>
  <c r="D3717" i="1" s="1"/>
  <c r="B3717" i="1"/>
  <c r="R3717" i="1"/>
  <c r="S3717" i="1" s="1"/>
  <c r="T3716" i="1"/>
  <c r="F3718" i="1"/>
  <c r="A3718" i="1" s="1"/>
  <c r="G3719" i="1"/>
  <c r="E3718" i="1"/>
  <c r="V3716" i="1" l="1"/>
  <c r="T3717" i="1"/>
  <c r="E3719" i="1"/>
  <c r="G3720" i="1"/>
  <c r="F3719" i="1"/>
  <c r="A3719" i="1" s="1"/>
  <c r="U3717" i="1"/>
  <c r="V3717" i="1" s="1"/>
  <c r="C3718" i="1"/>
  <c r="D3718" i="1" s="1"/>
  <c r="B3718" i="1"/>
  <c r="R3718" i="1"/>
  <c r="S3718" i="1" s="1"/>
  <c r="T3718" i="1" l="1"/>
  <c r="R3719" i="1"/>
  <c r="S3719" i="1" s="1"/>
  <c r="B3719" i="1"/>
  <c r="C3719" i="1"/>
  <c r="D3719" i="1" s="1"/>
  <c r="G3721" i="1"/>
  <c r="F3720" i="1"/>
  <c r="A3720" i="1" s="1"/>
  <c r="E3720" i="1"/>
  <c r="U3718" i="1"/>
  <c r="V3718" i="1" l="1"/>
  <c r="T3719" i="1"/>
  <c r="U3719" i="1"/>
  <c r="B3720" i="1"/>
  <c r="C3720" i="1"/>
  <c r="D3720" i="1" s="1"/>
  <c r="R3720" i="1"/>
  <c r="S3720" i="1" s="1"/>
  <c r="F3721" i="1"/>
  <c r="A3721" i="1" s="1"/>
  <c r="G3722" i="1"/>
  <c r="E3721" i="1"/>
  <c r="V3719" i="1" l="1"/>
  <c r="U3720" i="1"/>
  <c r="G3723" i="1"/>
  <c r="F3722" i="1"/>
  <c r="A3722" i="1" s="1"/>
  <c r="E3722" i="1"/>
  <c r="T3720" i="1"/>
  <c r="V3720" i="1" s="1"/>
  <c r="C3721" i="1"/>
  <c r="D3721" i="1" s="1"/>
  <c r="R3721" i="1"/>
  <c r="S3721" i="1" s="1"/>
  <c r="B3721" i="1"/>
  <c r="C3722" i="1" l="1"/>
  <c r="D3722" i="1" s="1"/>
  <c r="R3722" i="1"/>
  <c r="S3722" i="1" s="1"/>
  <c r="B3722" i="1"/>
  <c r="G3724" i="1"/>
  <c r="F3723" i="1"/>
  <c r="A3723" i="1" s="1"/>
  <c r="E3723" i="1"/>
  <c r="T3721" i="1"/>
  <c r="U3721" i="1"/>
  <c r="V3721" i="1" l="1"/>
  <c r="T3722" i="1"/>
  <c r="E3724" i="1"/>
  <c r="F3724" i="1"/>
  <c r="A3724" i="1" s="1"/>
  <c r="G3725" i="1"/>
  <c r="U3722" i="1"/>
  <c r="C3723" i="1"/>
  <c r="D3723" i="1" s="1"/>
  <c r="B3723" i="1"/>
  <c r="R3723" i="1"/>
  <c r="S3723" i="1" s="1"/>
  <c r="V3722" i="1" l="1"/>
  <c r="G3726" i="1"/>
  <c r="F3725" i="1"/>
  <c r="A3725" i="1" s="1"/>
  <c r="E3725" i="1"/>
  <c r="R3724" i="1"/>
  <c r="S3724" i="1" s="1"/>
  <c r="B3724" i="1"/>
  <c r="C3724" i="1"/>
  <c r="D3724" i="1" s="1"/>
  <c r="T3723" i="1"/>
  <c r="U3723" i="1"/>
  <c r="V3723" i="1" l="1"/>
  <c r="T3724" i="1"/>
  <c r="B3725" i="1"/>
  <c r="C3725" i="1"/>
  <c r="D3725" i="1" s="1"/>
  <c r="R3725" i="1"/>
  <c r="S3725" i="1" s="1"/>
  <c r="U3724" i="1"/>
  <c r="E3726" i="1"/>
  <c r="G3727" i="1"/>
  <c r="F3726" i="1"/>
  <c r="A3726" i="1" s="1"/>
  <c r="V3724" i="1" l="1"/>
  <c r="C3726" i="1"/>
  <c r="D3726" i="1" s="1"/>
  <c r="R3726" i="1"/>
  <c r="S3726" i="1" s="1"/>
  <c r="B3726" i="1"/>
  <c r="E3727" i="1"/>
  <c r="G3728" i="1"/>
  <c r="F3727" i="1"/>
  <c r="A3727" i="1" s="1"/>
  <c r="U3725" i="1"/>
  <c r="T3725" i="1"/>
  <c r="V3725" i="1" l="1"/>
  <c r="T3726" i="1"/>
  <c r="U3726" i="1"/>
  <c r="R3727" i="1"/>
  <c r="S3727" i="1" s="1"/>
  <c r="C3727" i="1"/>
  <c r="D3727" i="1" s="1"/>
  <c r="B3727" i="1"/>
  <c r="F3728" i="1"/>
  <c r="A3728" i="1" s="1"/>
  <c r="G3729" i="1"/>
  <c r="E3728" i="1"/>
  <c r="V3726" i="1" l="1"/>
  <c r="E3729" i="1"/>
  <c r="F3729" i="1"/>
  <c r="A3729" i="1" s="1"/>
  <c r="G3730" i="1"/>
  <c r="U3727" i="1"/>
  <c r="B3728" i="1"/>
  <c r="R3728" i="1"/>
  <c r="S3728" i="1" s="1"/>
  <c r="C3728" i="1"/>
  <c r="D3728" i="1" s="1"/>
  <c r="T3727" i="1"/>
  <c r="V3727" i="1" s="1"/>
  <c r="F3730" i="1" l="1"/>
  <c r="A3730" i="1" s="1"/>
  <c r="G3731" i="1"/>
  <c r="E3730" i="1"/>
  <c r="C3729" i="1"/>
  <c r="D3729" i="1" s="1"/>
  <c r="R3729" i="1"/>
  <c r="S3729" i="1" s="1"/>
  <c r="B3729" i="1"/>
  <c r="U3728" i="1"/>
  <c r="T3728" i="1"/>
  <c r="V3728" i="1" l="1"/>
  <c r="U3729" i="1"/>
  <c r="T3729" i="1"/>
  <c r="G3732" i="1"/>
  <c r="F3731" i="1"/>
  <c r="A3731" i="1" s="1"/>
  <c r="E3731" i="1"/>
  <c r="B3730" i="1"/>
  <c r="R3730" i="1"/>
  <c r="S3730" i="1" s="1"/>
  <c r="C3730" i="1"/>
  <c r="D3730" i="1" s="1"/>
  <c r="V3729" i="1" l="1"/>
  <c r="B3731" i="1"/>
  <c r="R3731" i="1"/>
  <c r="S3731" i="1" s="1"/>
  <c r="C3731" i="1"/>
  <c r="D3731" i="1" s="1"/>
  <c r="E3732" i="1"/>
  <c r="G3733" i="1"/>
  <c r="F3732" i="1"/>
  <c r="A3732" i="1" s="1"/>
  <c r="T3730" i="1"/>
  <c r="U3730" i="1"/>
  <c r="V3730" i="1" l="1"/>
  <c r="U3731" i="1"/>
  <c r="T3731" i="1"/>
  <c r="C3732" i="1"/>
  <c r="D3732" i="1" s="1"/>
  <c r="R3732" i="1"/>
  <c r="S3732" i="1" s="1"/>
  <c r="B3732" i="1"/>
  <c r="E3733" i="1"/>
  <c r="F3733" i="1"/>
  <c r="A3733" i="1" s="1"/>
  <c r="G3734" i="1"/>
  <c r="V3731" i="1" l="1"/>
  <c r="G3735" i="1"/>
  <c r="E3734" i="1"/>
  <c r="F3734" i="1"/>
  <c r="A3734" i="1" s="1"/>
  <c r="U3732" i="1"/>
  <c r="T3732" i="1"/>
  <c r="B3733" i="1"/>
  <c r="C3733" i="1"/>
  <c r="D3733" i="1" s="1"/>
  <c r="R3733" i="1"/>
  <c r="S3733" i="1" s="1"/>
  <c r="V3732" i="1" l="1"/>
  <c r="B3734" i="1"/>
  <c r="C3734" i="1"/>
  <c r="D3734" i="1" s="1"/>
  <c r="R3734" i="1"/>
  <c r="S3734" i="1" s="1"/>
  <c r="T3733" i="1"/>
  <c r="U3733" i="1"/>
  <c r="G3736" i="1"/>
  <c r="F3735" i="1"/>
  <c r="A3735" i="1" s="1"/>
  <c r="E3735" i="1"/>
  <c r="V3733" i="1" l="1"/>
  <c r="T3734" i="1"/>
  <c r="B3735" i="1"/>
  <c r="R3735" i="1"/>
  <c r="S3735" i="1" s="1"/>
  <c r="C3735" i="1"/>
  <c r="D3735" i="1" s="1"/>
  <c r="U3734" i="1"/>
  <c r="G3737" i="1"/>
  <c r="F3736" i="1"/>
  <c r="A3736" i="1" s="1"/>
  <c r="E3736" i="1"/>
  <c r="V3734" i="1" l="1"/>
  <c r="B3736" i="1"/>
  <c r="C3736" i="1"/>
  <c r="D3736" i="1" s="1"/>
  <c r="R3736" i="1"/>
  <c r="S3736" i="1" s="1"/>
  <c r="T3735" i="1"/>
  <c r="G3738" i="1"/>
  <c r="F3737" i="1"/>
  <c r="A3737" i="1" s="1"/>
  <c r="E3737" i="1"/>
  <c r="U3735" i="1"/>
  <c r="V3735" i="1" l="1"/>
  <c r="T3736" i="1"/>
  <c r="R3737" i="1"/>
  <c r="S3737" i="1" s="1"/>
  <c r="B3737" i="1"/>
  <c r="C3737" i="1"/>
  <c r="D3737" i="1" s="1"/>
  <c r="U3736" i="1"/>
  <c r="E3738" i="1"/>
  <c r="G3739" i="1"/>
  <c r="F3738" i="1"/>
  <c r="A3738" i="1" s="1"/>
  <c r="C3738" i="1" l="1"/>
  <c r="D3738" i="1" s="1"/>
  <c r="R3738" i="1"/>
  <c r="S3738" i="1" s="1"/>
  <c r="B3738" i="1"/>
  <c r="F3739" i="1"/>
  <c r="A3739" i="1" s="1"/>
  <c r="E3739" i="1"/>
  <c r="G3740" i="1"/>
  <c r="U3737" i="1"/>
  <c r="T3737" i="1"/>
  <c r="V3736" i="1"/>
  <c r="G3741" i="1" l="1"/>
  <c r="E3740" i="1"/>
  <c r="F3740" i="1"/>
  <c r="A3740" i="1" s="1"/>
  <c r="C3739" i="1"/>
  <c r="D3739" i="1" s="1"/>
  <c r="R3739" i="1"/>
  <c r="S3739" i="1" s="1"/>
  <c r="B3739" i="1"/>
  <c r="U3738" i="1"/>
  <c r="V3737" i="1"/>
  <c r="T3738" i="1"/>
  <c r="V3738" i="1" l="1"/>
  <c r="B3740" i="1"/>
  <c r="C3740" i="1"/>
  <c r="D3740" i="1" s="1"/>
  <c r="R3740" i="1"/>
  <c r="S3740" i="1" s="1"/>
  <c r="U3739" i="1"/>
  <c r="T3739" i="1"/>
  <c r="G3742" i="1"/>
  <c r="F3741" i="1"/>
  <c r="A3741" i="1" s="1"/>
  <c r="E3741" i="1"/>
  <c r="V3739" i="1" l="1"/>
  <c r="C3741" i="1"/>
  <c r="D3741" i="1" s="1"/>
  <c r="R3741" i="1"/>
  <c r="S3741" i="1" s="1"/>
  <c r="B3741" i="1"/>
  <c r="T3740" i="1"/>
  <c r="U3740" i="1"/>
  <c r="F3742" i="1"/>
  <c r="A3742" i="1" s="1"/>
  <c r="E3742" i="1"/>
  <c r="G3743" i="1"/>
  <c r="V3740" i="1" l="1"/>
  <c r="R3742" i="1"/>
  <c r="S3742" i="1" s="1"/>
  <c r="B3742" i="1"/>
  <c r="C3742" i="1"/>
  <c r="D3742" i="1" s="1"/>
  <c r="G3744" i="1"/>
  <c r="F3743" i="1"/>
  <c r="A3743" i="1" s="1"/>
  <c r="E3743" i="1"/>
  <c r="U3741" i="1"/>
  <c r="T3741" i="1"/>
  <c r="V3741" i="1" l="1"/>
  <c r="U3742" i="1"/>
  <c r="B3743" i="1"/>
  <c r="C3743" i="1"/>
  <c r="D3743" i="1" s="1"/>
  <c r="R3743" i="1"/>
  <c r="S3743" i="1" s="1"/>
  <c r="E3744" i="1"/>
  <c r="F3744" i="1"/>
  <c r="A3744" i="1" s="1"/>
  <c r="G3745" i="1"/>
  <c r="T3742" i="1"/>
  <c r="V3742" i="1" s="1"/>
  <c r="F3745" i="1" l="1"/>
  <c r="A3745" i="1" s="1"/>
  <c r="E3745" i="1"/>
  <c r="G3746" i="1"/>
  <c r="T3743" i="1"/>
  <c r="B3744" i="1"/>
  <c r="R3744" i="1"/>
  <c r="S3744" i="1" s="1"/>
  <c r="C3744" i="1"/>
  <c r="D3744" i="1" s="1"/>
  <c r="U3743" i="1"/>
  <c r="V3743" i="1" s="1"/>
  <c r="E3746" i="1" l="1"/>
  <c r="F3746" i="1"/>
  <c r="A3746" i="1" s="1"/>
  <c r="G3747" i="1"/>
  <c r="U3744" i="1"/>
  <c r="T3744" i="1"/>
  <c r="B3745" i="1"/>
  <c r="R3745" i="1"/>
  <c r="S3745" i="1" s="1"/>
  <c r="C3745" i="1"/>
  <c r="D3745" i="1" s="1"/>
  <c r="V3744" i="1" l="1"/>
  <c r="G3748" i="1"/>
  <c r="E3747" i="1"/>
  <c r="F3747" i="1"/>
  <c r="A3747" i="1" s="1"/>
  <c r="T3745" i="1"/>
  <c r="B3746" i="1"/>
  <c r="C3746" i="1"/>
  <c r="D3746" i="1" s="1"/>
  <c r="R3746" i="1"/>
  <c r="S3746" i="1" s="1"/>
  <c r="U3745" i="1"/>
  <c r="V3745" i="1" l="1"/>
  <c r="T3746" i="1"/>
  <c r="C3747" i="1"/>
  <c r="D3747" i="1" s="1"/>
  <c r="R3747" i="1"/>
  <c r="S3747" i="1" s="1"/>
  <c r="B3747" i="1"/>
  <c r="U3746" i="1"/>
  <c r="V3746" i="1" s="1"/>
  <c r="F3748" i="1"/>
  <c r="A3748" i="1" s="1"/>
  <c r="G3749" i="1"/>
  <c r="E3748" i="1"/>
  <c r="G3750" i="1" l="1"/>
  <c r="F3749" i="1"/>
  <c r="A3749" i="1" s="1"/>
  <c r="E3749" i="1"/>
  <c r="U3747" i="1"/>
  <c r="T3747" i="1"/>
  <c r="R3748" i="1"/>
  <c r="S3748" i="1" s="1"/>
  <c r="C3748" i="1"/>
  <c r="D3748" i="1" s="1"/>
  <c r="B3748" i="1"/>
  <c r="V3747" i="1" l="1"/>
  <c r="U3748" i="1"/>
  <c r="C3749" i="1"/>
  <c r="D3749" i="1" s="1"/>
  <c r="R3749" i="1"/>
  <c r="S3749" i="1" s="1"/>
  <c r="B3749" i="1"/>
  <c r="T3748" i="1"/>
  <c r="E3750" i="1"/>
  <c r="G3751" i="1"/>
  <c r="F3750" i="1"/>
  <c r="A3750" i="1" s="1"/>
  <c r="F3751" i="1" l="1"/>
  <c r="A3751" i="1" s="1"/>
  <c r="G3752" i="1"/>
  <c r="E3751" i="1"/>
  <c r="C3750" i="1"/>
  <c r="D3750" i="1" s="1"/>
  <c r="R3750" i="1"/>
  <c r="S3750" i="1" s="1"/>
  <c r="B3750" i="1"/>
  <c r="U3749" i="1"/>
  <c r="T3749" i="1"/>
  <c r="V3748" i="1"/>
  <c r="V3749" i="1" l="1"/>
  <c r="U3750" i="1"/>
  <c r="T3750" i="1"/>
  <c r="E3752" i="1"/>
  <c r="F3752" i="1"/>
  <c r="A3752" i="1" s="1"/>
  <c r="G3753" i="1"/>
  <c r="R3751" i="1"/>
  <c r="S3751" i="1" s="1"/>
  <c r="B3751" i="1"/>
  <c r="C3751" i="1"/>
  <c r="D3751" i="1" s="1"/>
  <c r="V3750" i="1" l="1"/>
  <c r="B3752" i="1"/>
  <c r="R3752" i="1"/>
  <c r="S3752" i="1" s="1"/>
  <c r="C3752" i="1"/>
  <c r="D3752" i="1" s="1"/>
  <c r="U3751" i="1"/>
  <c r="T3751" i="1"/>
  <c r="F3753" i="1"/>
  <c r="A3753" i="1" s="1"/>
  <c r="E3753" i="1"/>
  <c r="G3754" i="1"/>
  <c r="V3751" i="1" l="1"/>
  <c r="U3752" i="1"/>
  <c r="F3754" i="1"/>
  <c r="A3754" i="1" s="1"/>
  <c r="G3755" i="1"/>
  <c r="E3754" i="1"/>
  <c r="C3753" i="1"/>
  <c r="D3753" i="1" s="1"/>
  <c r="B3753" i="1"/>
  <c r="R3753" i="1"/>
  <c r="S3753" i="1" s="1"/>
  <c r="T3752" i="1"/>
  <c r="V3752" i="1" l="1"/>
  <c r="F3755" i="1"/>
  <c r="A3755" i="1" s="1"/>
  <c r="E3755" i="1"/>
  <c r="G3756" i="1"/>
  <c r="U3753" i="1"/>
  <c r="T3753" i="1"/>
  <c r="C3754" i="1"/>
  <c r="D3754" i="1" s="1"/>
  <c r="B3754" i="1"/>
  <c r="R3754" i="1"/>
  <c r="S3754" i="1" s="1"/>
  <c r="V3753" i="1" l="1"/>
  <c r="G3757" i="1"/>
  <c r="E3756" i="1"/>
  <c r="F3756" i="1"/>
  <c r="A3756" i="1" s="1"/>
  <c r="T3754" i="1"/>
  <c r="U3754" i="1"/>
  <c r="R3755" i="1"/>
  <c r="S3755" i="1" s="1"/>
  <c r="B3755" i="1"/>
  <c r="C3755" i="1"/>
  <c r="D3755" i="1" s="1"/>
  <c r="V3754" i="1" l="1"/>
  <c r="U3755" i="1"/>
  <c r="B3756" i="1"/>
  <c r="C3756" i="1"/>
  <c r="D3756" i="1" s="1"/>
  <c r="R3756" i="1"/>
  <c r="S3756" i="1" s="1"/>
  <c r="T3755" i="1"/>
  <c r="V3755" i="1" s="1"/>
  <c r="F3757" i="1"/>
  <c r="A3757" i="1" s="1"/>
  <c r="E3757" i="1"/>
  <c r="G3758" i="1"/>
  <c r="F3758" i="1" l="1"/>
  <c r="A3758" i="1" s="1"/>
  <c r="E3758" i="1"/>
  <c r="G3759" i="1"/>
  <c r="T3756" i="1"/>
  <c r="R3757" i="1"/>
  <c r="S3757" i="1" s="1"/>
  <c r="B3757" i="1"/>
  <c r="C3757" i="1"/>
  <c r="D3757" i="1" s="1"/>
  <c r="U3756" i="1"/>
  <c r="V3756" i="1" l="1"/>
  <c r="U3757" i="1"/>
  <c r="G3760" i="1"/>
  <c r="E3759" i="1"/>
  <c r="F3759" i="1"/>
  <c r="A3759" i="1" s="1"/>
  <c r="T3757" i="1"/>
  <c r="V3757" i="1" s="1"/>
  <c r="C3758" i="1"/>
  <c r="D3758" i="1" s="1"/>
  <c r="R3758" i="1"/>
  <c r="S3758" i="1" s="1"/>
  <c r="B3758" i="1"/>
  <c r="U3758" i="1" l="1"/>
  <c r="C3759" i="1"/>
  <c r="D3759" i="1" s="1"/>
  <c r="R3759" i="1"/>
  <c r="S3759" i="1" s="1"/>
  <c r="B3759" i="1"/>
  <c r="G3761" i="1"/>
  <c r="F3760" i="1"/>
  <c r="A3760" i="1" s="1"/>
  <c r="E3760" i="1"/>
  <c r="T3758" i="1"/>
  <c r="V3758" i="1" l="1"/>
  <c r="T3759" i="1"/>
  <c r="B3760" i="1"/>
  <c r="C3760" i="1"/>
  <c r="D3760" i="1" s="1"/>
  <c r="R3760" i="1"/>
  <c r="S3760" i="1" s="1"/>
  <c r="U3759" i="1"/>
  <c r="E3761" i="1"/>
  <c r="G3762" i="1"/>
  <c r="F3761" i="1"/>
  <c r="A3761" i="1" s="1"/>
  <c r="V3759" i="1" l="1"/>
  <c r="U3760" i="1"/>
  <c r="C3761" i="1"/>
  <c r="D3761" i="1" s="1"/>
  <c r="R3761" i="1"/>
  <c r="S3761" i="1" s="1"/>
  <c r="B3761" i="1"/>
  <c r="T3760" i="1"/>
  <c r="V3760" i="1" s="1"/>
  <c r="G3763" i="1"/>
  <c r="E3762" i="1"/>
  <c r="F3762" i="1"/>
  <c r="A3762" i="1" s="1"/>
  <c r="T3761" i="1" l="1"/>
  <c r="C3762" i="1"/>
  <c r="D3762" i="1" s="1"/>
  <c r="R3762" i="1"/>
  <c r="S3762" i="1" s="1"/>
  <c r="B3762" i="1"/>
  <c r="U3761" i="1"/>
  <c r="F3763" i="1"/>
  <c r="A3763" i="1" s="1"/>
  <c r="E3763" i="1"/>
  <c r="G3764" i="1"/>
  <c r="V3761" i="1" l="1"/>
  <c r="E3764" i="1"/>
  <c r="F3764" i="1"/>
  <c r="A3764" i="1" s="1"/>
  <c r="G3765" i="1"/>
  <c r="T3762" i="1"/>
  <c r="U3762" i="1"/>
  <c r="R3763" i="1"/>
  <c r="S3763" i="1" s="1"/>
  <c r="B3763" i="1"/>
  <c r="C3763" i="1"/>
  <c r="D3763" i="1" s="1"/>
  <c r="V3762" i="1" l="1"/>
  <c r="U3763" i="1"/>
  <c r="G3766" i="1"/>
  <c r="F3765" i="1"/>
  <c r="A3765" i="1" s="1"/>
  <c r="E3765" i="1"/>
  <c r="B3764" i="1"/>
  <c r="R3764" i="1"/>
  <c r="S3764" i="1" s="1"/>
  <c r="C3764" i="1"/>
  <c r="D3764" i="1" s="1"/>
  <c r="T3763" i="1"/>
  <c r="V3763" i="1" l="1"/>
  <c r="B3765" i="1"/>
  <c r="C3765" i="1"/>
  <c r="D3765" i="1" s="1"/>
  <c r="R3765" i="1"/>
  <c r="S3765" i="1" s="1"/>
  <c r="E3766" i="1"/>
  <c r="G3767" i="1"/>
  <c r="F3766" i="1"/>
  <c r="A3766" i="1" s="1"/>
  <c r="U3764" i="1"/>
  <c r="T3764" i="1"/>
  <c r="V3764" i="1" l="1"/>
  <c r="U3765" i="1"/>
  <c r="T3765" i="1"/>
  <c r="B3766" i="1"/>
  <c r="C3766" i="1"/>
  <c r="D3766" i="1" s="1"/>
  <c r="R3766" i="1"/>
  <c r="S3766" i="1" s="1"/>
  <c r="G3768" i="1"/>
  <c r="F3767" i="1"/>
  <c r="A3767" i="1" s="1"/>
  <c r="E3767" i="1"/>
  <c r="V3765" i="1" l="1"/>
  <c r="B3767" i="1"/>
  <c r="C3767" i="1"/>
  <c r="D3767" i="1" s="1"/>
  <c r="R3767" i="1"/>
  <c r="S3767" i="1" s="1"/>
  <c r="U3766" i="1"/>
  <c r="T3766" i="1"/>
  <c r="E3768" i="1"/>
  <c r="G3769" i="1"/>
  <c r="F3768" i="1"/>
  <c r="A3768" i="1" s="1"/>
  <c r="V3766" i="1" l="1"/>
  <c r="F3769" i="1"/>
  <c r="A3769" i="1" s="1"/>
  <c r="E3769" i="1"/>
  <c r="G3770" i="1"/>
  <c r="R3768" i="1"/>
  <c r="S3768" i="1" s="1"/>
  <c r="B3768" i="1"/>
  <c r="C3768" i="1"/>
  <c r="D3768" i="1" s="1"/>
  <c r="T3767" i="1"/>
  <c r="U3767" i="1"/>
  <c r="U3768" i="1" l="1"/>
  <c r="E3770" i="1"/>
  <c r="F3770" i="1"/>
  <c r="A3770" i="1" s="1"/>
  <c r="G3771" i="1"/>
  <c r="T3768" i="1"/>
  <c r="B3769" i="1"/>
  <c r="R3769" i="1"/>
  <c r="S3769" i="1" s="1"/>
  <c r="C3769" i="1"/>
  <c r="D3769" i="1" s="1"/>
  <c r="V3767" i="1"/>
  <c r="V3768" i="1" l="1"/>
  <c r="F3771" i="1"/>
  <c r="A3771" i="1" s="1"/>
  <c r="E3771" i="1"/>
  <c r="G3772" i="1"/>
  <c r="C3770" i="1"/>
  <c r="D3770" i="1" s="1"/>
  <c r="R3770" i="1"/>
  <c r="S3770" i="1" s="1"/>
  <c r="B3770" i="1"/>
  <c r="T3769" i="1"/>
  <c r="U3769" i="1"/>
  <c r="V3769" i="1" l="1"/>
  <c r="U3770" i="1"/>
  <c r="F3772" i="1"/>
  <c r="A3772" i="1" s="1"/>
  <c r="G3773" i="1"/>
  <c r="E3772" i="1"/>
  <c r="T3770" i="1"/>
  <c r="V3770" i="1" s="1"/>
  <c r="B3771" i="1"/>
  <c r="C3771" i="1"/>
  <c r="D3771" i="1" s="1"/>
  <c r="R3771" i="1"/>
  <c r="S3771" i="1" s="1"/>
  <c r="G3774" i="1" l="1"/>
  <c r="F3773" i="1"/>
  <c r="A3773" i="1" s="1"/>
  <c r="E3773" i="1"/>
  <c r="T3771" i="1"/>
  <c r="B3772" i="1"/>
  <c r="R3772" i="1"/>
  <c r="S3772" i="1" s="1"/>
  <c r="C3772" i="1"/>
  <c r="D3772" i="1" s="1"/>
  <c r="U3771" i="1"/>
  <c r="V3771" i="1" l="1"/>
  <c r="C3773" i="1"/>
  <c r="D3773" i="1" s="1"/>
  <c r="R3773" i="1"/>
  <c r="S3773" i="1" s="1"/>
  <c r="B3773" i="1"/>
  <c r="G3775" i="1"/>
  <c r="F3774" i="1"/>
  <c r="A3774" i="1" s="1"/>
  <c r="E3774" i="1"/>
  <c r="T3772" i="1"/>
  <c r="U3772" i="1"/>
  <c r="R3774" i="1" l="1"/>
  <c r="S3774" i="1" s="1"/>
  <c r="B3774" i="1"/>
  <c r="C3774" i="1"/>
  <c r="D3774" i="1" s="1"/>
  <c r="U3773" i="1"/>
  <c r="E3775" i="1"/>
  <c r="F3775" i="1"/>
  <c r="A3775" i="1" s="1"/>
  <c r="G3776" i="1"/>
  <c r="T3773" i="1"/>
  <c r="V3773" i="1" s="1"/>
  <c r="V3772" i="1"/>
  <c r="U3774" i="1" l="1"/>
  <c r="F3776" i="1"/>
  <c r="A3776" i="1" s="1"/>
  <c r="E3776" i="1"/>
  <c r="G3777" i="1"/>
  <c r="T3774" i="1"/>
  <c r="R3775" i="1"/>
  <c r="S3775" i="1" s="1"/>
  <c r="B3775" i="1"/>
  <c r="C3775" i="1"/>
  <c r="D3775" i="1" s="1"/>
  <c r="V3774" i="1" l="1"/>
  <c r="G3778" i="1"/>
  <c r="E3777" i="1"/>
  <c r="F3777" i="1"/>
  <c r="A3777" i="1" s="1"/>
  <c r="R3776" i="1"/>
  <c r="S3776" i="1" s="1"/>
  <c r="B3776" i="1"/>
  <c r="C3776" i="1"/>
  <c r="D3776" i="1" s="1"/>
  <c r="U3775" i="1"/>
  <c r="T3775" i="1"/>
  <c r="V3775" i="1" l="1"/>
  <c r="R3777" i="1"/>
  <c r="S3777" i="1" s="1"/>
  <c r="B3777" i="1"/>
  <c r="C3777" i="1"/>
  <c r="D3777" i="1" s="1"/>
  <c r="U3776" i="1"/>
  <c r="T3776" i="1"/>
  <c r="F3778" i="1"/>
  <c r="A3778" i="1" s="1"/>
  <c r="E3778" i="1"/>
  <c r="G3779" i="1"/>
  <c r="V3776" i="1" l="1"/>
  <c r="T3777" i="1"/>
  <c r="C3778" i="1"/>
  <c r="D3778" i="1" s="1"/>
  <c r="B3778" i="1"/>
  <c r="R3778" i="1"/>
  <c r="S3778" i="1" s="1"/>
  <c r="U3777" i="1"/>
  <c r="V3777" i="1" s="1"/>
  <c r="G3780" i="1"/>
  <c r="E3779" i="1"/>
  <c r="F3779" i="1"/>
  <c r="A3779" i="1" s="1"/>
  <c r="B3779" i="1" l="1"/>
  <c r="R3779" i="1"/>
  <c r="S3779" i="1" s="1"/>
  <c r="C3779" i="1"/>
  <c r="D3779" i="1" s="1"/>
  <c r="T3778" i="1"/>
  <c r="U3778" i="1"/>
  <c r="G3781" i="1"/>
  <c r="F3780" i="1"/>
  <c r="A3780" i="1" s="1"/>
  <c r="E3780" i="1"/>
  <c r="V3778" i="1" l="1"/>
  <c r="U3779" i="1"/>
  <c r="R3780" i="1"/>
  <c r="S3780" i="1" s="1"/>
  <c r="B3780" i="1"/>
  <c r="C3780" i="1"/>
  <c r="D3780" i="1" s="1"/>
  <c r="F3781" i="1"/>
  <c r="A3781" i="1" s="1"/>
  <c r="G3782" i="1"/>
  <c r="E3781" i="1"/>
  <c r="T3779" i="1"/>
  <c r="V3779" i="1" s="1"/>
  <c r="E3782" i="1" l="1"/>
  <c r="G3783" i="1"/>
  <c r="F3782" i="1"/>
  <c r="A3782" i="1" s="1"/>
  <c r="B3781" i="1"/>
  <c r="C3781" i="1"/>
  <c r="D3781" i="1" s="1"/>
  <c r="R3781" i="1"/>
  <c r="S3781" i="1" s="1"/>
  <c r="U3780" i="1"/>
  <c r="T3780" i="1"/>
  <c r="U3781" i="1" l="1"/>
  <c r="T3781" i="1"/>
  <c r="C3782" i="1"/>
  <c r="D3782" i="1" s="1"/>
  <c r="R3782" i="1"/>
  <c r="S3782" i="1" s="1"/>
  <c r="B3782" i="1"/>
  <c r="G3784" i="1"/>
  <c r="E3783" i="1"/>
  <c r="F3783" i="1"/>
  <c r="A3783" i="1" s="1"/>
  <c r="V3780" i="1"/>
  <c r="U3782" i="1" l="1"/>
  <c r="E3784" i="1"/>
  <c r="G3785" i="1"/>
  <c r="F3784" i="1"/>
  <c r="A3784" i="1" s="1"/>
  <c r="B3783" i="1"/>
  <c r="C3783" i="1"/>
  <c r="D3783" i="1" s="1"/>
  <c r="R3783" i="1"/>
  <c r="S3783" i="1" s="1"/>
  <c r="T3782" i="1"/>
  <c r="V3781" i="1"/>
  <c r="V3782" i="1" l="1"/>
  <c r="B3784" i="1"/>
  <c r="C3784" i="1"/>
  <c r="D3784" i="1" s="1"/>
  <c r="R3784" i="1"/>
  <c r="S3784" i="1" s="1"/>
  <c r="G3786" i="1"/>
  <c r="F3785" i="1"/>
  <c r="A3785" i="1" s="1"/>
  <c r="E3785" i="1"/>
  <c r="T3783" i="1"/>
  <c r="U3783" i="1"/>
  <c r="F3786" i="1" l="1"/>
  <c r="A3786" i="1" s="1"/>
  <c r="G3787" i="1"/>
  <c r="E3786" i="1"/>
  <c r="C3785" i="1"/>
  <c r="D3785" i="1" s="1"/>
  <c r="R3785" i="1"/>
  <c r="S3785" i="1" s="1"/>
  <c r="B3785" i="1"/>
  <c r="V3783" i="1"/>
  <c r="U3784" i="1"/>
  <c r="T3784" i="1"/>
  <c r="U3785" i="1" l="1"/>
  <c r="T3785" i="1"/>
  <c r="F3787" i="1"/>
  <c r="A3787" i="1" s="1"/>
  <c r="E3787" i="1"/>
  <c r="G3788" i="1"/>
  <c r="C3786" i="1"/>
  <c r="D3786" i="1" s="1"/>
  <c r="R3786" i="1"/>
  <c r="S3786" i="1" s="1"/>
  <c r="B3786" i="1"/>
  <c r="V3784" i="1"/>
  <c r="V3785" i="1" l="1"/>
  <c r="U3786" i="1"/>
  <c r="C3787" i="1"/>
  <c r="D3787" i="1" s="1"/>
  <c r="R3787" i="1"/>
  <c r="S3787" i="1" s="1"/>
  <c r="B3787" i="1"/>
  <c r="T3786" i="1"/>
  <c r="V3786" i="1" s="1"/>
  <c r="E3788" i="1"/>
  <c r="G3789" i="1"/>
  <c r="F3788" i="1"/>
  <c r="A3788" i="1" s="1"/>
  <c r="R3788" i="1" l="1"/>
  <c r="S3788" i="1" s="1"/>
  <c r="B3788" i="1"/>
  <c r="C3788" i="1"/>
  <c r="D3788" i="1" s="1"/>
  <c r="U3787" i="1"/>
  <c r="T3787" i="1"/>
  <c r="V3787" i="1" s="1"/>
  <c r="E3789" i="1"/>
  <c r="F3789" i="1"/>
  <c r="A3789" i="1" s="1"/>
  <c r="G3790" i="1"/>
  <c r="G3791" i="1" l="1"/>
  <c r="F3790" i="1"/>
  <c r="A3790" i="1" s="1"/>
  <c r="E3790" i="1"/>
  <c r="C3789" i="1"/>
  <c r="D3789" i="1" s="1"/>
  <c r="B3789" i="1"/>
  <c r="R3789" i="1"/>
  <c r="S3789" i="1" s="1"/>
  <c r="T3788" i="1"/>
  <c r="U3788" i="1"/>
  <c r="V3788" i="1" l="1"/>
  <c r="C3790" i="1"/>
  <c r="D3790" i="1" s="1"/>
  <c r="R3790" i="1"/>
  <c r="S3790" i="1" s="1"/>
  <c r="B3790" i="1"/>
  <c r="U3789" i="1"/>
  <c r="T3789" i="1"/>
  <c r="G3792" i="1"/>
  <c r="E3791" i="1"/>
  <c r="F3791" i="1"/>
  <c r="A3791" i="1" s="1"/>
  <c r="V3789" i="1" l="1"/>
  <c r="T3790" i="1"/>
  <c r="C3791" i="1"/>
  <c r="D3791" i="1" s="1"/>
  <c r="R3791" i="1"/>
  <c r="S3791" i="1" s="1"/>
  <c r="B3791" i="1"/>
  <c r="F3792" i="1"/>
  <c r="A3792" i="1" s="1"/>
  <c r="G3793" i="1"/>
  <c r="E3792" i="1"/>
  <c r="U3790" i="1"/>
  <c r="V3790" i="1" l="1"/>
  <c r="U3791" i="1"/>
  <c r="T3791" i="1"/>
  <c r="G3794" i="1"/>
  <c r="E3793" i="1"/>
  <c r="F3793" i="1"/>
  <c r="A3793" i="1" s="1"/>
  <c r="R3792" i="1"/>
  <c r="S3792" i="1" s="1"/>
  <c r="B3792" i="1"/>
  <c r="C3792" i="1"/>
  <c r="D3792" i="1" s="1"/>
  <c r="V3791" i="1" l="1"/>
  <c r="T3792" i="1"/>
  <c r="G3795" i="1"/>
  <c r="F3794" i="1"/>
  <c r="A3794" i="1" s="1"/>
  <c r="E3794" i="1"/>
  <c r="U3792" i="1"/>
  <c r="B3793" i="1"/>
  <c r="R3793" i="1"/>
  <c r="S3793" i="1" s="1"/>
  <c r="C3793" i="1"/>
  <c r="D3793" i="1" s="1"/>
  <c r="V3792" i="1" l="1"/>
  <c r="C3794" i="1"/>
  <c r="D3794" i="1" s="1"/>
  <c r="B3794" i="1"/>
  <c r="R3794" i="1"/>
  <c r="S3794" i="1" s="1"/>
  <c r="T3793" i="1"/>
  <c r="G3796" i="1"/>
  <c r="E3795" i="1"/>
  <c r="F3795" i="1"/>
  <c r="A3795" i="1" s="1"/>
  <c r="U3793" i="1"/>
  <c r="V3793" i="1" l="1"/>
  <c r="U3794" i="1"/>
  <c r="R3795" i="1"/>
  <c r="S3795" i="1" s="1"/>
  <c r="C3795" i="1"/>
  <c r="D3795" i="1" s="1"/>
  <c r="B3795" i="1"/>
  <c r="T3794" i="1"/>
  <c r="V3794" i="1" s="1"/>
  <c r="G3797" i="1"/>
  <c r="F3796" i="1"/>
  <c r="A3796" i="1" s="1"/>
  <c r="E3796" i="1"/>
  <c r="U3795" i="1" l="1"/>
  <c r="T3795" i="1"/>
  <c r="B3796" i="1"/>
  <c r="C3796" i="1"/>
  <c r="D3796" i="1" s="1"/>
  <c r="R3796" i="1"/>
  <c r="S3796" i="1" s="1"/>
  <c r="G3798" i="1"/>
  <c r="F3797" i="1"/>
  <c r="A3797" i="1" s="1"/>
  <c r="E3797" i="1"/>
  <c r="V3795" i="1" l="1"/>
  <c r="U3796" i="1"/>
  <c r="C3797" i="1"/>
  <c r="D3797" i="1" s="1"/>
  <c r="B3797" i="1"/>
  <c r="R3797" i="1"/>
  <c r="S3797" i="1" s="1"/>
  <c r="T3796" i="1"/>
  <c r="V3796" i="1" s="1"/>
  <c r="G3799" i="1"/>
  <c r="F3798" i="1"/>
  <c r="A3798" i="1" s="1"/>
  <c r="E3798" i="1"/>
  <c r="C3798" i="1" l="1"/>
  <c r="D3798" i="1" s="1"/>
  <c r="B3798" i="1"/>
  <c r="R3798" i="1"/>
  <c r="S3798" i="1" s="1"/>
  <c r="T3797" i="1"/>
  <c r="U3797" i="1"/>
  <c r="E3799" i="1"/>
  <c r="F3799" i="1"/>
  <c r="A3799" i="1" s="1"/>
  <c r="G3800" i="1"/>
  <c r="U3798" i="1" l="1"/>
  <c r="F3800" i="1"/>
  <c r="A3800" i="1" s="1"/>
  <c r="E3800" i="1"/>
  <c r="G3801" i="1"/>
  <c r="V3797" i="1"/>
  <c r="B3799" i="1"/>
  <c r="C3799" i="1"/>
  <c r="D3799" i="1" s="1"/>
  <c r="R3799" i="1"/>
  <c r="S3799" i="1" s="1"/>
  <c r="T3798" i="1"/>
  <c r="V3798" i="1" s="1"/>
  <c r="E3801" i="1" l="1"/>
  <c r="F3801" i="1"/>
  <c r="A3801" i="1" s="1"/>
  <c r="G3802" i="1"/>
  <c r="T3799" i="1"/>
  <c r="C3800" i="1"/>
  <c r="D3800" i="1" s="1"/>
  <c r="R3800" i="1"/>
  <c r="S3800" i="1" s="1"/>
  <c r="B3800" i="1"/>
  <c r="U3799" i="1"/>
  <c r="V3799" i="1" l="1"/>
  <c r="T3800" i="1"/>
  <c r="U3800" i="1"/>
  <c r="E3802" i="1"/>
  <c r="G3803" i="1"/>
  <c r="F3802" i="1"/>
  <c r="A3802" i="1" s="1"/>
  <c r="R3801" i="1"/>
  <c r="S3801" i="1" s="1"/>
  <c r="C3801" i="1"/>
  <c r="D3801" i="1" s="1"/>
  <c r="B3801" i="1"/>
  <c r="V3800" i="1" l="1"/>
  <c r="U3801" i="1"/>
  <c r="F3803" i="1"/>
  <c r="A3803" i="1" s="1"/>
  <c r="E3803" i="1"/>
  <c r="G3804" i="1"/>
  <c r="T3801" i="1"/>
  <c r="B3802" i="1"/>
  <c r="R3802" i="1"/>
  <c r="S3802" i="1" s="1"/>
  <c r="C3802" i="1"/>
  <c r="D3802" i="1" s="1"/>
  <c r="V3801" i="1" l="1"/>
  <c r="G3805" i="1"/>
  <c r="E3804" i="1"/>
  <c r="F3804" i="1"/>
  <c r="A3804" i="1" s="1"/>
  <c r="T3802" i="1"/>
  <c r="U3802" i="1"/>
  <c r="C3803" i="1"/>
  <c r="D3803" i="1" s="1"/>
  <c r="B3803" i="1"/>
  <c r="R3803" i="1"/>
  <c r="S3803" i="1" s="1"/>
  <c r="V3802" i="1" l="1"/>
  <c r="T3803" i="1"/>
  <c r="B3804" i="1"/>
  <c r="C3804" i="1"/>
  <c r="D3804" i="1" s="1"/>
  <c r="R3804" i="1"/>
  <c r="S3804" i="1" s="1"/>
  <c r="U3803" i="1"/>
  <c r="V3803" i="1" s="1"/>
  <c r="E3805" i="1"/>
  <c r="G3806" i="1"/>
  <c r="F3805" i="1"/>
  <c r="A3805" i="1" s="1"/>
  <c r="G3807" i="1" l="1"/>
  <c r="F3806" i="1"/>
  <c r="A3806" i="1" s="1"/>
  <c r="E3806" i="1"/>
  <c r="U3804" i="1"/>
  <c r="R3805" i="1"/>
  <c r="S3805" i="1" s="1"/>
  <c r="B3805" i="1"/>
  <c r="C3805" i="1"/>
  <c r="D3805" i="1" s="1"/>
  <c r="T3804" i="1"/>
  <c r="V3804" i="1" s="1"/>
  <c r="T3805" i="1" l="1"/>
  <c r="U3805" i="1"/>
  <c r="C3806" i="1"/>
  <c r="D3806" i="1" s="1"/>
  <c r="R3806" i="1"/>
  <c r="S3806" i="1" s="1"/>
  <c r="B3806" i="1"/>
  <c r="G3808" i="1"/>
  <c r="E3807" i="1"/>
  <c r="F3807" i="1"/>
  <c r="A3807" i="1" s="1"/>
  <c r="V3805" i="1" l="1"/>
  <c r="U3806" i="1"/>
  <c r="G3809" i="1"/>
  <c r="F3808" i="1"/>
  <c r="A3808" i="1" s="1"/>
  <c r="E3808" i="1"/>
  <c r="B3807" i="1"/>
  <c r="C3807" i="1"/>
  <c r="D3807" i="1" s="1"/>
  <c r="R3807" i="1"/>
  <c r="S3807" i="1" s="1"/>
  <c r="T3806" i="1"/>
  <c r="V3806" i="1" l="1"/>
  <c r="C3808" i="1"/>
  <c r="D3808" i="1" s="1"/>
  <c r="B3808" i="1"/>
  <c r="R3808" i="1"/>
  <c r="S3808" i="1" s="1"/>
  <c r="G3810" i="1"/>
  <c r="E3809" i="1"/>
  <c r="F3809" i="1"/>
  <c r="A3809" i="1" s="1"/>
  <c r="T3807" i="1"/>
  <c r="U3807" i="1"/>
  <c r="V3807" i="1" l="1"/>
  <c r="T3808" i="1"/>
  <c r="G3811" i="1"/>
  <c r="F3810" i="1"/>
  <c r="A3810" i="1" s="1"/>
  <c r="E3810" i="1"/>
  <c r="U3808" i="1"/>
  <c r="V3808" i="1" s="1"/>
  <c r="C3809" i="1"/>
  <c r="D3809" i="1" s="1"/>
  <c r="R3809" i="1"/>
  <c r="S3809" i="1" s="1"/>
  <c r="B3809" i="1"/>
  <c r="U3809" i="1" l="1"/>
  <c r="B3810" i="1"/>
  <c r="R3810" i="1"/>
  <c r="S3810" i="1" s="1"/>
  <c r="C3810" i="1"/>
  <c r="D3810" i="1" s="1"/>
  <c r="F3811" i="1"/>
  <c r="A3811" i="1" s="1"/>
  <c r="E3811" i="1"/>
  <c r="G3812" i="1"/>
  <c r="T3809" i="1"/>
  <c r="V3809" i="1" l="1"/>
  <c r="T3810" i="1"/>
  <c r="F3812" i="1"/>
  <c r="A3812" i="1" s="1"/>
  <c r="G3813" i="1"/>
  <c r="E3812" i="1"/>
  <c r="U3810" i="1"/>
  <c r="R3811" i="1"/>
  <c r="S3811" i="1" s="1"/>
  <c r="B3811" i="1"/>
  <c r="C3811" i="1"/>
  <c r="D3811" i="1" s="1"/>
  <c r="V3810" i="1" l="1"/>
  <c r="T3811" i="1"/>
  <c r="G3814" i="1"/>
  <c r="F3813" i="1"/>
  <c r="A3813" i="1" s="1"/>
  <c r="E3813" i="1"/>
  <c r="C3812" i="1"/>
  <c r="D3812" i="1" s="1"/>
  <c r="R3812" i="1"/>
  <c r="S3812" i="1" s="1"/>
  <c r="B3812" i="1"/>
  <c r="U3811" i="1"/>
  <c r="V3811" i="1" l="1"/>
  <c r="R3813" i="1"/>
  <c r="S3813" i="1" s="1"/>
  <c r="B3813" i="1"/>
  <c r="C3813" i="1"/>
  <c r="D3813" i="1" s="1"/>
  <c r="G3815" i="1"/>
  <c r="F3814" i="1"/>
  <c r="A3814" i="1" s="1"/>
  <c r="E3814" i="1"/>
  <c r="T3812" i="1"/>
  <c r="U3812" i="1"/>
  <c r="V3812" i="1" l="1"/>
  <c r="C3814" i="1"/>
  <c r="D3814" i="1" s="1"/>
  <c r="B3814" i="1"/>
  <c r="R3814" i="1"/>
  <c r="S3814" i="1" s="1"/>
  <c r="E3815" i="1"/>
  <c r="F3815" i="1"/>
  <c r="A3815" i="1" s="1"/>
  <c r="G3816" i="1"/>
  <c r="T3813" i="1"/>
  <c r="U3813" i="1"/>
  <c r="V3813" i="1" l="1"/>
  <c r="T3814" i="1"/>
  <c r="U3814" i="1"/>
  <c r="G3817" i="1"/>
  <c r="F3816" i="1"/>
  <c r="A3816" i="1" s="1"/>
  <c r="E3816" i="1"/>
  <c r="C3815" i="1"/>
  <c r="D3815" i="1" s="1"/>
  <c r="B3815" i="1"/>
  <c r="R3815" i="1"/>
  <c r="S3815" i="1" s="1"/>
  <c r="V3814" i="1" l="1"/>
  <c r="C3816" i="1"/>
  <c r="D3816" i="1" s="1"/>
  <c r="R3816" i="1"/>
  <c r="S3816" i="1" s="1"/>
  <c r="B3816" i="1"/>
  <c r="U3815" i="1"/>
  <c r="G3818" i="1"/>
  <c r="E3817" i="1"/>
  <c r="F3817" i="1"/>
  <c r="A3817" i="1" s="1"/>
  <c r="T3815" i="1"/>
  <c r="V3815" i="1" l="1"/>
  <c r="U3816" i="1"/>
  <c r="R3817" i="1"/>
  <c r="S3817" i="1" s="1"/>
  <c r="C3817" i="1"/>
  <c r="D3817" i="1" s="1"/>
  <c r="B3817" i="1"/>
  <c r="T3816" i="1"/>
  <c r="V3816" i="1" s="1"/>
  <c r="G3819" i="1"/>
  <c r="F3818" i="1"/>
  <c r="A3818" i="1" s="1"/>
  <c r="E3818" i="1"/>
  <c r="T3817" i="1" l="1"/>
  <c r="R3818" i="1"/>
  <c r="S3818" i="1" s="1"/>
  <c r="B3818" i="1"/>
  <c r="C3818" i="1"/>
  <c r="D3818" i="1" s="1"/>
  <c r="E3819" i="1"/>
  <c r="F3819" i="1"/>
  <c r="A3819" i="1" s="1"/>
  <c r="G3820" i="1"/>
  <c r="U3817" i="1"/>
  <c r="V3817" i="1" l="1"/>
  <c r="U3818" i="1"/>
  <c r="F3820" i="1"/>
  <c r="A3820" i="1" s="1"/>
  <c r="G3821" i="1"/>
  <c r="E3820" i="1"/>
  <c r="T3818" i="1"/>
  <c r="V3818" i="1" s="1"/>
  <c r="C3819" i="1"/>
  <c r="D3819" i="1" s="1"/>
  <c r="R3819" i="1"/>
  <c r="S3819" i="1" s="1"/>
  <c r="B3819" i="1"/>
  <c r="U3819" i="1" l="1"/>
  <c r="G3822" i="1"/>
  <c r="F3821" i="1"/>
  <c r="A3821" i="1" s="1"/>
  <c r="E3821" i="1"/>
  <c r="B3820" i="1"/>
  <c r="C3820" i="1"/>
  <c r="D3820" i="1" s="1"/>
  <c r="R3820" i="1"/>
  <c r="S3820" i="1" s="1"/>
  <c r="T3819" i="1"/>
  <c r="V3819" i="1" l="1"/>
  <c r="T3820" i="1"/>
  <c r="C3821" i="1"/>
  <c r="D3821" i="1" s="1"/>
  <c r="R3821" i="1"/>
  <c r="S3821" i="1" s="1"/>
  <c r="B3821" i="1"/>
  <c r="G3823" i="1"/>
  <c r="F3822" i="1"/>
  <c r="A3822" i="1" s="1"/>
  <c r="E3822" i="1"/>
  <c r="U3820" i="1"/>
  <c r="V3820" i="1" l="1"/>
  <c r="U3821" i="1"/>
  <c r="C3822" i="1"/>
  <c r="D3822" i="1" s="1"/>
  <c r="R3822" i="1"/>
  <c r="S3822" i="1" s="1"/>
  <c r="B3822" i="1"/>
  <c r="T3821" i="1"/>
  <c r="V3821" i="1" s="1"/>
  <c r="G3824" i="1"/>
  <c r="F3823" i="1"/>
  <c r="A3823" i="1" s="1"/>
  <c r="E3823" i="1"/>
  <c r="U3822" i="1" l="1"/>
  <c r="G3825" i="1"/>
  <c r="E3824" i="1"/>
  <c r="F3824" i="1"/>
  <c r="A3824" i="1" s="1"/>
  <c r="C3823" i="1"/>
  <c r="D3823" i="1" s="1"/>
  <c r="B3823" i="1"/>
  <c r="R3823" i="1"/>
  <c r="S3823" i="1" s="1"/>
  <c r="T3822" i="1"/>
  <c r="V3822" i="1" l="1"/>
  <c r="R3824" i="1"/>
  <c r="S3824" i="1" s="1"/>
  <c r="B3824" i="1"/>
  <c r="C3824" i="1"/>
  <c r="D3824" i="1" s="1"/>
  <c r="U3823" i="1"/>
  <c r="T3823" i="1"/>
  <c r="G3826" i="1"/>
  <c r="E3825" i="1"/>
  <c r="F3825" i="1"/>
  <c r="A3825" i="1" s="1"/>
  <c r="T3824" i="1" l="1"/>
  <c r="R3825" i="1"/>
  <c r="S3825" i="1" s="1"/>
  <c r="C3825" i="1"/>
  <c r="D3825" i="1" s="1"/>
  <c r="B3825" i="1"/>
  <c r="V3823" i="1"/>
  <c r="U3824" i="1"/>
  <c r="G3827" i="1"/>
  <c r="E3826" i="1"/>
  <c r="F3826" i="1"/>
  <c r="A3826" i="1" s="1"/>
  <c r="V3824" i="1" l="1"/>
  <c r="T3825" i="1"/>
  <c r="E3827" i="1"/>
  <c r="G3828" i="1"/>
  <c r="F3827" i="1"/>
  <c r="A3827" i="1" s="1"/>
  <c r="U3825" i="1"/>
  <c r="C3826" i="1"/>
  <c r="D3826" i="1" s="1"/>
  <c r="R3826" i="1"/>
  <c r="S3826" i="1" s="1"/>
  <c r="B3826" i="1"/>
  <c r="R3827" i="1" l="1"/>
  <c r="S3827" i="1" s="1"/>
  <c r="B3827" i="1"/>
  <c r="C3827" i="1"/>
  <c r="D3827" i="1" s="1"/>
  <c r="F3828" i="1"/>
  <c r="A3828" i="1" s="1"/>
  <c r="G3829" i="1"/>
  <c r="E3828" i="1"/>
  <c r="T3826" i="1"/>
  <c r="U3826" i="1"/>
  <c r="V3825" i="1"/>
  <c r="V3826" i="1" l="1"/>
  <c r="F3829" i="1"/>
  <c r="A3829" i="1" s="1"/>
  <c r="E3829" i="1"/>
  <c r="G3830" i="1"/>
  <c r="R3828" i="1"/>
  <c r="S3828" i="1" s="1"/>
  <c r="B3828" i="1"/>
  <c r="C3828" i="1"/>
  <c r="D3828" i="1" s="1"/>
  <c r="U3827" i="1"/>
  <c r="T3827" i="1"/>
  <c r="V3827" i="1" s="1"/>
  <c r="U3828" i="1" l="1"/>
  <c r="F3830" i="1"/>
  <c r="A3830" i="1" s="1"/>
  <c r="G3831" i="1"/>
  <c r="E3830" i="1"/>
  <c r="T3828" i="1"/>
  <c r="C3829" i="1"/>
  <c r="D3829" i="1" s="1"/>
  <c r="R3829" i="1"/>
  <c r="S3829" i="1" s="1"/>
  <c r="B3829" i="1"/>
  <c r="V3828" i="1" l="1"/>
  <c r="F3831" i="1"/>
  <c r="A3831" i="1" s="1"/>
  <c r="E3831" i="1"/>
  <c r="G3832" i="1"/>
  <c r="B3830" i="1"/>
  <c r="C3830" i="1"/>
  <c r="D3830" i="1" s="1"/>
  <c r="R3830" i="1"/>
  <c r="S3830" i="1" s="1"/>
  <c r="U3829" i="1"/>
  <c r="T3829" i="1"/>
  <c r="V3829" i="1" l="1"/>
  <c r="U3830" i="1"/>
  <c r="T3830" i="1"/>
  <c r="G3833" i="1"/>
  <c r="F3832" i="1"/>
  <c r="A3832" i="1" s="1"/>
  <c r="E3832" i="1"/>
  <c r="R3831" i="1"/>
  <c r="S3831" i="1" s="1"/>
  <c r="B3831" i="1"/>
  <c r="C3831" i="1"/>
  <c r="D3831" i="1" s="1"/>
  <c r="V3830" i="1" l="1"/>
  <c r="C3832" i="1"/>
  <c r="D3832" i="1" s="1"/>
  <c r="R3832" i="1"/>
  <c r="S3832" i="1" s="1"/>
  <c r="B3832" i="1"/>
  <c r="U3831" i="1"/>
  <c r="F3833" i="1"/>
  <c r="A3833" i="1" s="1"/>
  <c r="E3833" i="1"/>
  <c r="G3834" i="1"/>
  <c r="T3831" i="1"/>
  <c r="V3831" i="1" l="1"/>
  <c r="T3832" i="1"/>
  <c r="U3832" i="1"/>
  <c r="E3834" i="1"/>
  <c r="F3834" i="1"/>
  <c r="A3834" i="1" s="1"/>
  <c r="G3835" i="1"/>
  <c r="C3833" i="1"/>
  <c r="D3833" i="1" s="1"/>
  <c r="R3833" i="1"/>
  <c r="S3833" i="1" s="1"/>
  <c r="B3833" i="1"/>
  <c r="V3832" i="1" l="1"/>
  <c r="B3834" i="1"/>
  <c r="C3834" i="1"/>
  <c r="D3834" i="1" s="1"/>
  <c r="R3834" i="1"/>
  <c r="S3834" i="1" s="1"/>
  <c r="U3833" i="1"/>
  <c r="T3833" i="1"/>
  <c r="F3835" i="1"/>
  <c r="A3835" i="1" s="1"/>
  <c r="E3835" i="1"/>
  <c r="G3836" i="1"/>
  <c r="V3833" i="1" l="1"/>
  <c r="C3835" i="1"/>
  <c r="D3835" i="1" s="1"/>
  <c r="B3835" i="1"/>
  <c r="R3835" i="1"/>
  <c r="S3835" i="1" s="1"/>
  <c r="E3836" i="1"/>
  <c r="F3836" i="1"/>
  <c r="A3836" i="1" s="1"/>
  <c r="G3837" i="1"/>
  <c r="T3834" i="1"/>
  <c r="U3834" i="1"/>
  <c r="V3834" i="1" l="1"/>
  <c r="C3836" i="1"/>
  <c r="D3836" i="1" s="1"/>
  <c r="R3836" i="1"/>
  <c r="S3836" i="1" s="1"/>
  <c r="B3836" i="1"/>
  <c r="T3835" i="1"/>
  <c r="U3835" i="1"/>
  <c r="G3838" i="1"/>
  <c r="F3837" i="1"/>
  <c r="A3837" i="1" s="1"/>
  <c r="E3837" i="1"/>
  <c r="V3835" i="1" l="1"/>
  <c r="G3839" i="1"/>
  <c r="E3838" i="1"/>
  <c r="F3838" i="1"/>
  <c r="A3838" i="1" s="1"/>
  <c r="U3836" i="1"/>
  <c r="C3837" i="1"/>
  <c r="D3837" i="1" s="1"/>
  <c r="R3837" i="1"/>
  <c r="S3837" i="1" s="1"/>
  <c r="B3837" i="1"/>
  <c r="T3836" i="1"/>
  <c r="V3836" i="1" l="1"/>
  <c r="U3837" i="1"/>
  <c r="T3837" i="1"/>
  <c r="B3838" i="1"/>
  <c r="R3838" i="1"/>
  <c r="S3838" i="1" s="1"/>
  <c r="C3838" i="1"/>
  <c r="D3838" i="1" s="1"/>
  <c r="E3839" i="1"/>
  <c r="G3840" i="1"/>
  <c r="F3839" i="1"/>
  <c r="A3839" i="1" s="1"/>
  <c r="V3837" i="1" l="1"/>
  <c r="B3839" i="1"/>
  <c r="R3839" i="1"/>
  <c r="S3839" i="1" s="1"/>
  <c r="C3839" i="1"/>
  <c r="D3839" i="1" s="1"/>
  <c r="U3838" i="1"/>
  <c r="F3840" i="1"/>
  <c r="A3840" i="1" s="1"/>
  <c r="G3841" i="1"/>
  <c r="E3840" i="1"/>
  <c r="T3838" i="1"/>
  <c r="V3838" i="1" l="1"/>
  <c r="T3839" i="1"/>
  <c r="G3842" i="1"/>
  <c r="F3841" i="1"/>
  <c r="A3841" i="1" s="1"/>
  <c r="E3841" i="1"/>
  <c r="U3839" i="1"/>
  <c r="B3840" i="1"/>
  <c r="C3840" i="1"/>
  <c r="D3840" i="1" s="1"/>
  <c r="R3840" i="1"/>
  <c r="S3840" i="1" s="1"/>
  <c r="V3839" i="1" l="1"/>
  <c r="R3841" i="1"/>
  <c r="S3841" i="1" s="1"/>
  <c r="B3841" i="1"/>
  <c r="C3841" i="1"/>
  <c r="D3841" i="1" s="1"/>
  <c r="U3840" i="1"/>
  <c r="T3840" i="1"/>
  <c r="F3842" i="1"/>
  <c r="A3842" i="1" s="1"/>
  <c r="E3842" i="1"/>
  <c r="G3843" i="1"/>
  <c r="V3840" i="1" l="1"/>
  <c r="G3844" i="1"/>
  <c r="F3843" i="1"/>
  <c r="A3843" i="1" s="1"/>
  <c r="E3843" i="1"/>
  <c r="U3841" i="1"/>
  <c r="T3841" i="1"/>
  <c r="B3842" i="1"/>
  <c r="C3842" i="1"/>
  <c r="D3842" i="1" s="1"/>
  <c r="R3842" i="1"/>
  <c r="S3842" i="1" s="1"/>
  <c r="V3841" i="1" l="1"/>
  <c r="U3842" i="1"/>
  <c r="B3843" i="1"/>
  <c r="R3843" i="1"/>
  <c r="S3843" i="1" s="1"/>
  <c r="C3843" i="1"/>
  <c r="D3843" i="1" s="1"/>
  <c r="T3842" i="1"/>
  <c r="F3844" i="1"/>
  <c r="A3844" i="1" s="1"/>
  <c r="G3845" i="1"/>
  <c r="E3844" i="1"/>
  <c r="F3845" i="1" l="1"/>
  <c r="A3845" i="1" s="1"/>
  <c r="E3845" i="1"/>
  <c r="G3846" i="1"/>
  <c r="U3843" i="1"/>
  <c r="C3844" i="1"/>
  <c r="D3844" i="1" s="1"/>
  <c r="R3844" i="1"/>
  <c r="S3844" i="1" s="1"/>
  <c r="B3844" i="1"/>
  <c r="T3843" i="1"/>
  <c r="V3843" i="1" s="1"/>
  <c r="V3842" i="1"/>
  <c r="T3844" i="1" l="1"/>
  <c r="U3844" i="1"/>
  <c r="G3847" i="1"/>
  <c r="F3846" i="1"/>
  <c r="A3846" i="1" s="1"/>
  <c r="E3846" i="1"/>
  <c r="B3845" i="1"/>
  <c r="C3845" i="1"/>
  <c r="D3845" i="1" s="1"/>
  <c r="R3845" i="1"/>
  <c r="S3845" i="1" s="1"/>
  <c r="V3844" i="1" l="1"/>
  <c r="R3846" i="1"/>
  <c r="S3846" i="1" s="1"/>
  <c r="B3846" i="1"/>
  <c r="C3846" i="1"/>
  <c r="D3846" i="1" s="1"/>
  <c r="F3847" i="1"/>
  <c r="A3847" i="1" s="1"/>
  <c r="E3847" i="1"/>
  <c r="G3848" i="1"/>
  <c r="U3845" i="1"/>
  <c r="T3845" i="1"/>
  <c r="V3845" i="1" l="1"/>
  <c r="U3846" i="1"/>
  <c r="C3847" i="1"/>
  <c r="D3847" i="1" s="1"/>
  <c r="B3847" i="1"/>
  <c r="R3847" i="1"/>
  <c r="S3847" i="1" s="1"/>
  <c r="T3846" i="1"/>
  <c r="V3846" i="1" s="1"/>
  <c r="E3848" i="1"/>
  <c r="G3849" i="1"/>
  <c r="F3848" i="1"/>
  <c r="A3848" i="1" s="1"/>
  <c r="B3848" i="1" l="1"/>
  <c r="R3848" i="1"/>
  <c r="S3848" i="1" s="1"/>
  <c r="C3848" i="1"/>
  <c r="D3848" i="1" s="1"/>
  <c r="T3847" i="1"/>
  <c r="F3849" i="1"/>
  <c r="A3849" i="1" s="1"/>
  <c r="E3849" i="1"/>
  <c r="G3850" i="1"/>
  <c r="U3847" i="1"/>
  <c r="V3847" i="1" s="1"/>
  <c r="F3850" i="1" l="1"/>
  <c r="A3850" i="1" s="1"/>
  <c r="G3851" i="1"/>
  <c r="E3850" i="1"/>
  <c r="B3849" i="1"/>
  <c r="C3849" i="1"/>
  <c r="D3849" i="1" s="1"/>
  <c r="R3849" i="1"/>
  <c r="S3849" i="1" s="1"/>
  <c r="T3848" i="1"/>
  <c r="U3848" i="1"/>
  <c r="U3849" i="1" l="1"/>
  <c r="T3849" i="1"/>
  <c r="E3851" i="1"/>
  <c r="G3852" i="1"/>
  <c r="F3851" i="1"/>
  <c r="A3851" i="1" s="1"/>
  <c r="C3850" i="1"/>
  <c r="D3850" i="1" s="1"/>
  <c r="B3850" i="1"/>
  <c r="R3850" i="1"/>
  <c r="S3850" i="1" s="1"/>
  <c r="V3848" i="1"/>
  <c r="V3849" i="1" l="1"/>
  <c r="F3852" i="1"/>
  <c r="A3852" i="1" s="1"/>
  <c r="G3853" i="1"/>
  <c r="E3852" i="1"/>
  <c r="U3850" i="1"/>
  <c r="T3850" i="1"/>
  <c r="R3851" i="1"/>
  <c r="S3851" i="1" s="1"/>
  <c r="C3851" i="1"/>
  <c r="D3851" i="1" s="1"/>
  <c r="B3851" i="1"/>
  <c r="V3850" i="1" l="1"/>
  <c r="U3851" i="1"/>
  <c r="G3854" i="1"/>
  <c r="F3853" i="1"/>
  <c r="A3853" i="1" s="1"/>
  <c r="E3853" i="1"/>
  <c r="T3851" i="1"/>
  <c r="C3852" i="1"/>
  <c r="D3852" i="1" s="1"/>
  <c r="B3852" i="1"/>
  <c r="R3852" i="1"/>
  <c r="S3852" i="1" s="1"/>
  <c r="B3853" i="1" l="1"/>
  <c r="C3853" i="1"/>
  <c r="D3853" i="1" s="1"/>
  <c r="R3853" i="1"/>
  <c r="S3853" i="1" s="1"/>
  <c r="E3854" i="1"/>
  <c r="G3855" i="1"/>
  <c r="F3854" i="1"/>
  <c r="A3854" i="1" s="1"/>
  <c r="T3852" i="1"/>
  <c r="U3852" i="1"/>
  <c r="V3851" i="1"/>
  <c r="V3852" i="1" l="1"/>
  <c r="T3853" i="1"/>
  <c r="U3853" i="1"/>
  <c r="R3854" i="1"/>
  <c r="S3854" i="1" s="1"/>
  <c r="B3854" i="1"/>
  <c r="C3854" i="1"/>
  <c r="D3854" i="1" s="1"/>
  <c r="F3855" i="1"/>
  <c r="A3855" i="1" s="1"/>
  <c r="E3855" i="1"/>
  <c r="G3856" i="1"/>
  <c r="V3853" i="1" l="1"/>
  <c r="T3854" i="1"/>
  <c r="E3856" i="1"/>
  <c r="G3857" i="1"/>
  <c r="F3856" i="1"/>
  <c r="A3856" i="1" s="1"/>
  <c r="U3854" i="1"/>
  <c r="V3854" i="1" s="1"/>
  <c r="R3855" i="1"/>
  <c r="S3855" i="1" s="1"/>
  <c r="C3855" i="1"/>
  <c r="D3855" i="1" s="1"/>
  <c r="B3855" i="1"/>
  <c r="U3855" i="1" l="1"/>
  <c r="R3856" i="1"/>
  <c r="S3856" i="1" s="1"/>
  <c r="C3856" i="1"/>
  <c r="D3856" i="1" s="1"/>
  <c r="B3856" i="1"/>
  <c r="F3857" i="1"/>
  <c r="A3857" i="1" s="1"/>
  <c r="E3857" i="1"/>
  <c r="G3858" i="1"/>
  <c r="T3855" i="1"/>
  <c r="V3855" i="1" l="1"/>
  <c r="T3856" i="1"/>
  <c r="F3858" i="1"/>
  <c r="A3858" i="1" s="1"/>
  <c r="G3859" i="1"/>
  <c r="E3858" i="1"/>
  <c r="U3856" i="1"/>
  <c r="B3857" i="1"/>
  <c r="R3857" i="1"/>
  <c r="S3857" i="1" s="1"/>
  <c r="C3857" i="1"/>
  <c r="D3857" i="1" s="1"/>
  <c r="V3856" i="1" l="1"/>
  <c r="G3860" i="1"/>
  <c r="F3859" i="1"/>
  <c r="A3859" i="1" s="1"/>
  <c r="E3859" i="1"/>
  <c r="U3857" i="1"/>
  <c r="T3857" i="1"/>
  <c r="C3858" i="1"/>
  <c r="D3858" i="1" s="1"/>
  <c r="B3858" i="1"/>
  <c r="R3858" i="1"/>
  <c r="S3858" i="1" s="1"/>
  <c r="V3857" i="1" l="1"/>
  <c r="U3858" i="1"/>
  <c r="C3859" i="1"/>
  <c r="D3859" i="1" s="1"/>
  <c r="B3859" i="1"/>
  <c r="R3859" i="1"/>
  <c r="S3859" i="1" s="1"/>
  <c r="T3858" i="1"/>
  <c r="V3858" i="1" s="1"/>
  <c r="G3861" i="1"/>
  <c r="E3860" i="1"/>
  <c r="F3860" i="1"/>
  <c r="A3860" i="1" s="1"/>
  <c r="C3860" i="1" l="1"/>
  <c r="D3860" i="1" s="1"/>
  <c r="R3860" i="1"/>
  <c r="S3860" i="1" s="1"/>
  <c r="B3860" i="1"/>
  <c r="U3859" i="1"/>
  <c r="T3859" i="1"/>
  <c r="G3862" i="1"/>
  <c r="F3861" i="1"/>
  <c r="A3861" i="1" s="1"/>
  <c r="E3861" i="1"/>
  <c r="V3859" i="1" l="1"/>
  <c r="F3862" i="1"/>
  <c r="A3862" i="1" s="1"/>
  <c r="E3862" i="1"/>
  <c r="G3863" i="1"/>
  <c r="U3860" i="1"/>
  <c r="R3861" i="1"/>
  <c r="S3861" i="1" s="1"/>
  <c r="B3861" i="1"/>
  <c r="C3861" i="1"/>
  <c r="D3861" i="1" s="1"/>
  <c r="T3860" i="1"/>
  <c r="V3860" i="1" l="1"/>
  <c r="E3863" i="1"/>
  <c r="G3864" i="1"/>
  <c r="F3863" i="1"/>
  <c r="A3863" i="1" s="1"/>
  <c r="U3861" i="1"/>
  <c r="T3861" i="1"/>
  <c r="C3862" i="1"/>
  <c r="D3862" i="1" s="1"/>
  <c r="B3862" i="1"/>
  <c r="R3862" i="1"/>
  <c r="S3862" i="1" s="1"/>
  <c r="V3861" i="1" l="1"/>
  <c r="C3863" i="1"/>
  <c r="D3863" i="1" s="1"/>
  <c r="R3863" i="1"/>
  <c r="S3863" i="1" s="1"/>
  <c r="B3863" i="1"/>
  <c r="G3865" i="1"/>
  <c r="F3864" i="1"/>
  <c r="A3864" i="1" s="1"/>
  <c r="E3864" i="1"/>
  <c r="U3862" i="1"/>
  <c r="T3862" i="1"/>
  <c r="V3862" i="1" l="1"/>
  <c r="C3864" i="1"/>
  <c r="D3864" i="1" s="1"/>
  <c r="R3864" i="1"/>
  <c r="S3864" i="1" s="1"/>
  <c r="B3864" i="1"/>
  <c r="G3866" i="1"/>
  <c r="F3865" i="1"/>
  <c r="A3865" i="1" s="1"/>
  <c r="E3865" i="1"/>
  <c r="T3863" i="1"/>
  <c r="U3863" i="1"/>
  <c r="V3863" i="1" l="1"/>
  <c r="F3866" i="1"/>
  <c r="A3866" i="1" s="1"/>
  <c r="G3867" i="1"/>
  <c r="E3866" i="1"/>
  <c r="T3864" i="1"/>
  <c r="U3864" i="1"/>
  <c r="C3865" i="1"/>
  <c r="D3865" i="1" s="1"/>
  <c r="B3865" i="1"/>
  <c r="R3865" i="1"/>
  <c r="S3865" i="1" s="1"/>
  <c r="V3864" i="1" l="1"/>
  <c r="T3865" i="1"/>
  <c r="F3867" i="1"/>
  <c r="A3867" i="1" s="1"/>
  <c r="E3867" i="1"/>
  <c r="G3868" i="1"/>
  <c r="U3865" i="1"/>
  <c r="B3866" i="1"/>
  <c r="C3866" i="1"/>
  <c r="D3866" i="1" s="1"/>
  <c r="R3866" i="1"/>
  <c r="S3866" i="1" s="1"/>
  <c r="V3865" i="1" l="1"/>
  <c r="G3869" i="1"/>
  <c r="E3868" i="1"/>
  <c r="F3868" i="1"/>
  <c r="A3868" i="1" s="1"/>
  <c r="U3866" i="1"/>
  <c r="T3866" i="1"/>
  <c r="C3867" i="1"/>
  <c r="D3867" i="1" s="1"/>
  <c r="R3867" i="1"/>
  <c r="S3867" i="1" s="1"/>
  <c r="B3867" i="1"/>
  <c r="V3866" i="1" l="1"/>
  <c r="C3868" i="1"/>
  <c r="D3868" i="1" s="1"/>
  <c r="R3868" i="1"/>
  <c r="S3868" i="1" s="1"/>
  <c r="B3868" i="1"/>
  <c r="U3867" i="1"/>
  <c r="T3867" i="1"/>
  <c r="F3869" i="1"/>
  <c r="A3869" i="1" s="1"/>
  <c r="G3870" i="1"/>
  <c r="E3869" i="1"/>
  <c r="V3867" i="1" l="1"/>
  <c r="T3868" i="1"/>
  <c r="R3869" i="1"/>
  <c r="S3869" i="1" s="1"/>
  <c r="C3869" i="1"/>
  <c r="D3869" i="1" s="1"/>
  <c r="B3869" i="1"/>
  <c r="G3871" i="1"/>
  <c r="F3870" i="1"/>
  <c r="A3870" i="1" s="1"/>
  <c r="E3870" i="1"/>
  <c r="U3868" i="1"/>
  <c r="V3868" i="1" l="1"/>
  <c r="U3869" i="1"/>
  <c r="B3870" i="1"/>
  <c r="C3870" i="1"/>
  <c r="D3870" i="1" s="1"/>
  <c r="R3870" i="1"/>
  <c r="S3870" i="1" s="1"/>
  <c r="T3869" i="1"/>
  <c r="V3869" i="1" s="1"/>
  <c r="G3872" i="1"/>
  <c r="F3871" i="1"/>
  <c r="A3871" i="1" s="1"/>
  <c r="E3871" i="1"/>
  <c r="B3871" i="1" l="1"/>
  <c r="C3871" i="1"/>
  <c r="D3871" i="1" s="1"/>
  <c r="R3871" i="1"/>
  <c r="S3871" i="1" s="1"/>
  <c r="T3870" i="1"/>
  <c r="F3872" i="1"/>
  <c r="A3872" i="1" s="1"/>
  <c r="E3872" i="1"/>
  <c r="G3873" i="1"/>
  <c r="U3870" i="1"/>
  <c r="V3870" i="1" s="1"/>
  <c r="U3871" i="1" l="1"/>
  <c r="T3871" i="1"/>
  <c r="G3874" i="1"/>
  <c r="E3873" i="1"/>
  <c r="F3873" i="1"/>
  <c r="A3873" i="1" s="1"/>
  <c r="B3872" i="1"/>
  <c r="R3872" i="1"/>
  <c r="S3872" i="1" s="1"/>
  <c r="C3872" i="1"/>
  <c r="D3872" i="1" s="1"/>
  <c r="V3871" i="1" l="1"/>
  <c r="G3875" i="1"/>
  <c r="F3874" i="1"/>
  <c r="A3874" i="1" s="1"/>
  <c r="E3874" i="1"/>
  <c r="T3872" i="1"/>
  <c r="U3872" i="1"/>
  <c r="B3873" i="1"/>
  <c r="R3873" i="1"/>
  <c r="S3873" i="1" s="1"/>
  <c r="C3873" i="1"/>
  <c r="D3873" i="1" s="1"/>
  <c r="V3872" i="1" l="1"/>
  <c r="U3873" i="1"/>
  <c r="C3874" i="1"/>
  <c r="D3874" i="1" s="1"/>
  <c r="B3874" i="1"/>
  <c r="R3874" i="1"/>
  <c r="S3874" i="1" s="1"/>
  <c r="T3873" i="1"/>
  <c r="V3873" i="1" s="1"/>
  <c r="F3875" i="1"/>
  <c r="A3875" i="1" s="1"/>
  <c r="G3876" i="1"/>
  <c r="E3875" i="1"/>
  <c r="U3874" i="1" l="1"/>
  <c r="G3877" i="1"/>
  <c r="F3876" i="1"/>
  <c r="A3876" i="1" s="1"/>
  <c r="E3876" i="1"/>
  <c r="T3874" i="1"/>
  <c r="B3875" i="1"/>
  <c r="R3875" i="1"/>
  <c r="S3875" i="1" s="1"/>
  <c r="C3875" i="1"/>
  <c r="D3875" i="1" s="1"/>
  <c r="V3874" i="1" l="1"/>
  <c r="B3876" i="1"/>
  <c r="R3876" i="1"/>
  <c r="S3876" i="1" s="1"/>
  <c r="C3876" i="1"/>
  <c r="D3876" i="1" s="1"/>
  <c r="U3875" i="1"/>
  <c r="E3877" i="1"/>
  <c r="F3877" i="1"/>
  <c r="A3877" i="1" s="1"/>
  <c r="G3878" i="1"/>
  <c r="T3875" i="1"/>
  <c r="V3875" i="1" l="1"/>
  <c r="U3876" i="1"/>
  <c r="E3878" i="1"/>
  <c r="G3879" i="1"/>
  <c r="F3878" i="1"/>
  <c r="A3878" i="1" s="1"/>
  <c r="T3876" i="1"/>
  <c r="C3877" i="1"/>
  <c r="D3877" i="1" s="1"/>
  <c r="B3877" i="1"/>
  <c r="R3877" i="1"/>
  <c r="S3877" i="1" s="1"/>
  <c r="V3876" i="1" l="1"/>
  <c r="B3878" i="1"/>
  <c r="R3878" i="1"/>
  <c r="S3878" i="1" s="1"/>
  <c r="C3878" i="1"/>
  <c r="D3878" i="1" s="1"/>
  <c r="T3877" i="1"/>
  <c r="G3880" i="1"/>
  <c r="E3879" i="1"/>
  <c r="F3879" i="1"/>
  <c r="A3879" i="1" s="1"/>
  <c r="U3877" i="1"/>
  <c r="V3877" i="1" l="1"/>
  <c r="R3879" i="1"/>
  <c r="S3879" i="1" s="1"/>
  <c r="B3879" i="1"/>
  <c r="C3879" i="1"/>
  <c r="D3879" i="1" s="1"/>
  <c r="T3878" i="1"/>
  <c r="U3878" i="1"/>
  <c r="G3881" i="1"/>
  <c r="F3880" i="1"/>
  <c r="A3880" i="1" s="1"/>
  <c r="E3880" i="1"/>
  <c r="U3879" i="1" l="1"/>
  <c r="V3878" i="1"/>
  <c r="B3880" i="1"/>
  <c r="R3880" i="1"/>
  <c r="S3880" i="1" s="1"/>
  <c r="C3880" i="1"/>
  <c r="D3880" i="1" s="1"/>
  <c r="T3879" i="1"/>
  <c r="G3882" i="1"/>
  <c r="E3881" i="1"/>
  <c r="F3881" i="1"/>
  <c r="A3881" i="1" s="1"/>
  <c r="V3879" i="1" l="1"/>
  <c r="B3881" i="1"/>
  <c r="C3881" i="1"/>
  <c r="D3881" i="1" s="1"/>
  <c r="R3881" i="1"/>
  <c r="S3881" i="1" s="1"/>
  <c r="U3880" i="1"/>
  <c r="T3880" i="1"/>
  <c r="F3882" i="1"/>
  <c r="A3882" i="1" s="1"/>
  <c r="E3882" i="1"/>
  <c r="G3883" i="1"/>
  <c r="V3880" i="1" l="1"/>
  <c r="F3883" i="1"/>
  <c r="A3883" i="1" s="1"/>
  <c r="G3884" i="1"/>
  <c r="E3883" i="1"/>
  <c r="T3881" i="1"/>
  <c r="B3882" i="1"/>
  <c r="C3882" i="1"/>
  <c r="D3882" i="1" s="1"/>
  <c r="R3882" i="1"/>
  <c r="S3882" i="1" s="1"/>
  <c r="U3881" i="1"/>
  <c r="V3881" i="1" l="1"/>
  <c r="G3885" i="1"/>
  <c r="F3884" i="1"/>
  <c r="A3884" i="1" s="1"/>
  <c r="E3884" i="1"/>
  <c r="U3882" i="1"/>
  <c r="T3882" i="1"/>
  <c r="B3883" i="1"/>
  <c r="R3883" i="1"/>
  <c r="S3883" i="1" s="1"/>
  <c r="C3883" i="1"/>
  <c r="D3883" i="1" s="1"/>
  <c r="V3882" i="1" l="1"/>
  <c r="R3884" i="1"/>
  <c r="S3884" i="1" s="1"/>
  <c r="C3884" i="1"/>
  <c r="D3884" i="1" s="1"/>
  <c r="B3884" i="1"/>
  <c r="U3883" i="1"/>
  <c r="T3883" i="1"/>
  <c r="F3885" i="1"/>
  <c r="A3885" i="1" s="1"/>
  <c r="E3885" i="1"/>
  <c r="G3886" i="1"/>
  <c r="V3883" i="1" l="1"/>
  <c r="T3884" i="1"/>
  <c r="G3887" i="1"/>
  <c r="F3886" i="1"/>
  <c r="A3886" i="1" s="1"/>
  <c r="E3886" i="1"/>
  <c r="U3884" i="1"/>
  <c r="V3884" i="1" s="1"/>
  <c r="B3885" i="1"/>
  <c r="C3885" i="1"/>
  <c r="D3885" i="1" s="1"/>
  <c r="R3885" i="1"/>
  <c r="S3885" i="1" s="1"/>
  <c r="R3886" i="1" l="1"/>
  <c r="S3886" i="1" s="1"/>
  <c r="C3886" i="1"/>
  <c r="D3886" i="1" s="1"/>
  <c r="B3886" i="1"/>
  <c r="U3885" i="1"/>
  <c r="T3885" i="1"/>
  <c r="G3888" i="1"/>
  <c r="E3887" i="1"/>
  <c r="F3887" i="1"/>
  <c r="A3887" i="1" s="1"/>
  <c r="V3885" i="1" l="1"/>
  <c r="B3887" i="1"/>
  <c r="R3887" i="1"/>
  <c r="S3887" i="1" s="1"/>
  <c r="C3887" i="1"/>
  <c r="D3887" i="1" s="1"/>
  <c r="T3886" i="1"/>
  <c r="U3886" i="1"/>
  <c r="G3889" i="1"/>
  <c r="E3888" i="1"/>
  <c r="F3888" i="1"/>
  <c r="A3888" i="1" s="1"/>
  <c r="V3886" i="1" l="1"/>
  <c r="C3888" i="1"/>
  <c r="D3888" i="1" s="1"/>
  <c r="R3888" i="1"/>
  <c r="S3888" i="1" s="1"/>
  <c r="B3888" i="1"/>
  <c r="T3887" i="1"/>
  <c r="U3887" i="1"/>
  <c r="E3889" i="1"/>
  <c r="G3890" i="1"/>
  <c r="F3889" i="1"/>
  <c r="A3889" i="1" s="1"/>
  <c r="V3887" i="1" l="1"/>
  <c r="U3888" i="1"/>
  <c r="R3889" i="1"/>
  <c r="S3889" i="1" s="1"/>
  <c r="B3889" i="1"/>
  <c r="C3889" i="1"/>
  <c r="D3889" i="1" s="1"/>
  <c r="E3890" i="1"/>
  <c r="G3891" i="1"/>
  <c r="F3890" i="1"/>
  <c r="A3890" i="1" s="1"/>
  <c r="T3888" i="1"/>
  <c r="B3890" i="1" l="1"/>
  <c r="C3890" i="1"/>
  <c r="D3890" i="1" s="1"/>
  <c r="R3890" i="1"/>
  <c r="S3890" i="1" s="1"/>
  <c r="T3889" i="1"/>
  <c r="E3891" i="1"/>
  <c r="F3891" i="1"/>
  <c r="A3891" i="1" s="1"/>
  <c r="G3892" i="1"/>
  <c r="U3889" i="1"/>
  <c r="V3888" i="1"/>
  <c r="V3889" i="1" l="1"/>
  <c r="U3890" i="1"/>
  <c r="T3890" i="1"/>
  <c r="G3893" i="1"/>
  <c r="E3892" i="1"/>
  <c r="F3892" i="1"/>
  <c r="A3892" i="1" s="1"/>
  <c r="R3891" i="1"/>
  <c r="S3891" i="1" s="1"/>
  <c r="C3891" i="1"/>
  <c r="D3891" i="1" s="1"/>
  <c r="B3891" i="1"/>
  <c r="V3890" i="1" l="1"/>
  <c r="U3891" i="1"/>
  <c r="E3893" i="1"/>
  <c r="G3894" i="1"/>
  <c r="F3893" i="1"/>
  <c r="A3893" i="1" s="1"/>
  <c r="T3891" i="1"/>
  <c r="V3891" i="1" s="1"/>
  <c r="C3892" i="1"/>
  <c r="D3892" i="1" s="1"/>
  <c r="B3892" i="1"/>
  <c r="R3892" i="1"/>
  <c r="S3892" i="1" s="1"/>
  <c r="B3893" i="1" l="1"/>
  <c r="C3893" i="1"/>
  <c r="D3893" i="1" s="1"/>
  <c r="R3893" i="1"/>
  <c r="S3893" i="1" s="1"/>
  <c r="U3892" i="1"/>
  <c r="F3894" i="1"/>
  <c r="A3894" i="1" s="1"/>
  <c r="E3894" i="1"/>
  <c r="G3895" i="1"/>
  <c r="T3892" i="1"/>
  <c r="V3892" i="1" s="1"/>
  <c r="U3893" i="1" l="1"/>
  <c r="T3893" i="1"/>
  <c r="G3896" i="1"/>
  <c r="E3895" i="1"/>
  <c r="F3895" i="1"/>
  <c r="A3895" i="1" s="1"/>
  <c r="C3894" i="1"/>
  <c r="D3894" i="1" s="1"/>
  <c r="R3894" i="1"/>
  <c r="S3894" i="1" s="1"/>
  <c r="B3894" i="1"/>
  <c r="V3893" i="1" l="1"/>
  <c r="U3894" i="1"/>
  <c r="T3894" i="1"/>
  <c r="G3897" i="1"/>
  <c r="F3896" i="1"/>
  <c r="A3896" i="1" s="1"/>
  <c r="E3896" i="1"/>
  <c r="B3895" i="1"/>
  <c r="R3895" i="1"/>
  <c r="S3895" i="1" s="1"/>
  <c r="C3895" i="1"/>
  <c r="D3895" i="1" s="1"/>
  <c r="V3894" i="1" l="1"/>
  <c r="C3896" i="1"/>
  <c r="D3896" i="1" s="1"/>
  <c r="B3896" i="1"/>
  <c r="R3896" i="1"/>
  <c r="S3896" i="1" s="1"/>
  <c r="G3898" i="1"/>
  <c r="E3897" i="1"/>
  <c r="F3897" i="1"/>
  <c r="A3897" i="1" s="1"/>
  <c r="U3895" i="1"/>
  <c r="T3895" i="1"/>
  <c r="V3895" i="1" l="1"/>
  <c r="U3896" i="1"/>
  <c r="F3898" i="1"/>
  <c r="A3898" i="1" s="1"/>
  <c r="E3898" i="1"/>
  <c r="G3899" i="1"/>
  <c r="T3896" i="1"/>
  <c r="V3896" i="1" s="1"/>
  <c r="C3897" i="1"/>
  <c r="D3897" i="1" s="1"/>
  <c r="R3897" i="1"/>
  <c r="S3897" i="1" s="1"/>
  <c r="B3897" i="1"/>
  <c r="T3897" i="1" l="1"/>
  <c r="G3900" i="1"/>
  <c r="F3899" i="1"/>
  <c r="A3899" i="1" s="1"/>
  <c r="E3899" i="1"/>
  <c r="C3898" i="1"/>
  <c r="D3898" i="1" s="1"/>
  <c r="R3898" i="1"/>
  <c r="S3898" i="1" s="1"/>
  <c r="B3898" i="1"/>
  <c r="U3897" i="1"/>
  <c r="V3897" i="1" l="1"/>
  <c r="T3898" i="1"/>
  <c r="R3899" i="1"/>
  <c r="S3899" i="1" s="1"/>
  <c r="B3899" i="1"/>
  <c r="C3899" i="1"/>
  <c r="D3899" i="1" s="1"/>
  <c r="G3901" i="1"/>
  <c r="F3900" i="1"/>
  <c r="A3900" i="1" s="1"/>
  <c r="E3900" i="1"/>
  <c r="U3898" i="1"/>
  <c r="U3899" i="1" l="1"/>
  <c r="C3900" i="1"/>
  <c r="D3900" i="1" s="1"/>
  <c r="B3900" i="1"/>
  <c r="R3900" i="1"/>
  <c r="S3900" i="1" s="1"/>
  <c r="T3899" i="1"/>
  <c r="V3899" i="1" s="1"/>
  <c r="E3901" i="1"/>
  <c r="G3902" i="1"/>
  <c r="F3901" i="1"/>
  <c r="A3901" i="1" s="1"/>
  <c r="V3898" i="1"/>
  <c r="R3901" i="1" l="1"/>
  <c r="S3901" i="1" s="1"/>
  <c r="C3901" i="1"/>
  <c r="D3901" i="1" s="1"/>
  <c r="B3901" i="1"/>
  <c r="F3902" i="1"/>
  <c r="A3902" i="1" s="1"/>
  <c r="E3902" i="1"/>
  <c r="G3903" i="1"/>
  <c r="T3900" i="1"/>
  <c r="U3900" i="1"/>
  <c r="V3900" i="1" l="1"/>
  <c r="R3902" i="1"/>
  <c r="S3902" i="1" s="1"/>
  <c r="B3902" i="1"/>
  <c r="C3902" i="1"/>
  <c r="D3902" i="1" s="1"/>
  <c r="T3901" i="1"/>
  <c r="U3901" i="1"/>
  <c r="E3903" i="1"/>
  <c r="F3903" i="1"/>
  <c r="A3903" i="1" s="1"/>
  <c r="G3904" i="1"/>
  <c r="V3901" i="1" l="1"/>
  <c r="E3904" i="1"/>
  <c r="G3905" i="1"/>
  <c r="F3904" i="1"/>
  <c r="A3904" i="1" s="1"/>
  <c r="R3903" i="1"/>
  <c r="S3903" i="1" s="1"/>
  <c r="B3903" i="1"/>
  <c r="C3903" i="1"/>
  <c r="D3903" i="1" s="1"/>
  <c r="U3902" i="1"/>
  <c r="T3902" i="1"/>
  <c r="V3902" i="1" l="1"/>
  <c r="B3904" i="1"/>
  <c r="R3904" i="1"/>
  <c r="S3904" i="1" s="1"/>
  <c r="C3904" i="1"/>
  <c r="D3904" i="1" s="1"/>
  <c r="E3905" i="1"/>
  <c r="F3905" i="1"/>
  <c r="A3905" i="1" s="1"/>
  <c r="G3906" i="1"/>
  <c r="U3903" i="1"/>
  <c r="T3903" i="1"/>
  <c r="V3903" i="1" l="1"/>
  <c r="T3904" i="1"/>
  <c r="G3907" i="1"/>
  <c r="F3906" i="1"/>
  <c r="A3906" i="1" s="1"/>
  <c r="E3906" i="1"/>
  <c r="U3904" i="1"/>
  <c r="R3905" i="1"/>
  <c r="S3905" i="1" s="1"/>
  <c r="B3905" i="1"/>
  <c r="C3905" i="1"/>
  <c r="D3905" i="1" s="1"/>
  <c r="R3906" i="1" l="1"/>
  <c r="S3906" i="1" s="1"/>
  <c r="B3906" i="1"/>
  <c r="C3906" i="1"/>
  <c r="D3906" i="1" s="1"/>
  <c r="F3907" i="1"/>
  <c r="A3907" i="1" s="1"/>
  <c r="E3907" i="1"/>
  <c r="G3908" i="1"/>
  <c r="T3905" i="1"/>
  <c r="U3905" i="1"/>
  <c r="V3904" i="1"/>
  <c r="V3905" i="1" l="1"/>
  <c r="C3907" i="1"/>
  <c r="D3907" i="1" s="1"/>
  <c r="B3907" i="1"/>
  <c r="R3907" i="1"/>
  <c r="S3907" i="1" s="1"/>
  <c r="U3906" i="1"/>
  <c r="T3906" i="1"/>
  <c r="E3908" i="1"/>
  <c r="G3909" i="1"/>
  <c r="F3908" i="1"/>
  <c r="A3908" i="1" s="1"/>
  <c r="C3908" i="1" l="1"/>
  <c r="D3908" i="1" s="1"/>
  <c r="R3908" i="1"/>
  <c r="S3908" i="1" s="1"/>
  <c r="B3908" i="1"/>
  <c r="V3906" i="1"/>
  <c r="T3907" i="1"/>
  <c r="F3909" i="1"/>
  <c r="A3909" i="1" s="1"/>
  <c r="E3909" i="1"/>
  <c r="G3910" i="1"/>
  <c r="U3907" i="1"/>
  <c r="V3907" i="1" l="1"/>
  <c r="G3911" i="1"/>
  <c r="F3910" i="1"/>
  <c r="A3910" i="1" s="1"/>
  <c r="E3910" i="1"/>
  <c r="T3908" i="1"/>
  <c r="U3908" i="1"/>
  <c r="R3909" i="1"/>
  <c r="S3909" i="1" s="1"/>
  <c r="B3909" i="1"/>
  <c r="C3909" i="1"/>
  <c r="D3909" i="1" s="1"/>
  <c r="V3908" i="1" l="1"/>
  <c r="R3910" i="1"/>
  <c r="S3910" i="1" s="1"/>
  <c r="B3910" i="1"/>
  <c r="C3910" i="1"/>
  <c r="D3910" i="1" s="1"/>
  <c r="U3909" i="1"/>
  <c r="T3909" i="1"/>
  <c r="E3911" i="1"/>
  <c r="F3911" i="1"/>
  <c r="A3911" i="1" s="1"/>
  <c r="G3912" i="1"/>
  <c r="V3909" i="1" l="1"/>
  <c r="F3912" i="1"/>
  <c r="A3912" i="1" s="1"/>
  <c r="E3912" i="1"/>
  <c r="G3913" i="1"/>
  <c r="U3910" i="1"/>
  <c r="R3911" i="1"/>
  <c r="S3911" i="1" s="1"/>
  <c r="B3911" i="1"/>
  <c r="C3911" i="1"/>
  <c r="D3911" i="1" s="1"/>
  <c r="T3910" i="1"/>
  <c r="V3910" i="1" l="1"/>
  <c r="U3911" i="1"/>
  <c r="E3913" i="1"/>
  <c r="F3913" i="1"/>
  <c r="A3913" i="1" s="1"/>
  <c r="G3914" i="1"/>
  <c r="T3911" i="1"/>
  <c r="V3911" i="1" s="1"/>
  <c r="C3912" i="1"/>
  <c r="D3912" i="1" s="1"/>
  <c r="B3912" i="1"/>
  <c r="R3912" i="1"/>
  <c r="S3912" i="1" s="1"/>
  <c r="F3914" i="1" l="1"/>
  <c r="A3914" i="1" s="1"/>
  <c r="E3914" i="1"/>
  <c r="G3915" i="1"/>
  <c r="B3913" i="1"/>
  <c r="C3913" i="1"/>
  <c r="D3913" i="1" s="1"/>
  <c r="R3913" i="1"/>
  <c r="S3913" i="1" s="1"/>
  <c r="U3912" i="1"/>
  <c r="T3912" i="1"/>
  <c r="V3912" i="1" l="1"/>
  <c r="U3913" i="1"/>
  <c r="G3916" i="1"/>
  <c r="E3915" i="1"/>
  <c r="F3915" i="1"/>
  <c r="A3915" i="1" s="1"/>
  <c r="T3913" i="1"/>
  <c r="V3913" i="1" s="1"/>
  <c r="B3914" i="1"/>
  <c r="R3914" i="1"/>
  <c r="S3914" i="1" s="1"/>
  <c r="C3914" i="1"/>
  <c r="D3914" i="1" s="1"/>
  <c r="C3915" i="1" l="1"/>
  <c r="D3915" i="1" s="1"/>
  <c r="R3915" i="1"/>
  <c r="S3915" i="1" s="1"/>
  <c r="B3915" i="1"/>
  <c r="E3916" i="1"/>
  <c r="F3916" i="1"/>
  <c r="A3916" i="1" s="1"/>
  <c r="G3917" i="1"/>
  <c r="T3914" i="1"/>
  <c r="U3914" i="1"/>
  <c r="G3918" i="1" l="1"/>
  <c r="E3917" i="1"/>
  <c r="F3917" i="1"/>
  <c r="A3917" i="1" s="1"/>
  <c r="B3916" i="1"/>
  <c r="C3916" i="1"/>
  <c r="D3916" i="1" s="1"/>
  <c r="R3916" i="1"/>
  <c r="S3916" i="1" s="1"/>
  <c r="U3915" i="1"/>
  <c r="T3915" i="1"/>
  <c r="V3914" i="1"/>
  <c r="V3915" i="1" l="1"/>
  <c r="T3916" i="1"/>
  <c r="R3917" i="1"/>
  <c r="S3917" i="1" s="1"/>
  <c r="B3917" i="1"/>
  <c r="C3917" i="1"/>
  <c r="D3917" i="1" s="1"/>
  <c r="U3916" i="1"/>
  <c r="G3919" i="1"/>
  <c r="F3918" i="1"/>
  <c r="A3918" i="1" s="1"/>
  <c r="E3918" i="1"/>
  <c r="V3916" i="1" l="1"/>
  <c r="U3917" i="1"/>
  <c r="B3918" i="1"/>
  <c r="C3918" i="1"/>
  <c r="D3918" i="1" s="1"/>
  <c r="R3918" i="1"/>
  <c r="S3918" i="1" s="1"/>
  <c r="T3917" i="1"/>
  <c r="E3919" i="1"/>
  <c r="F3919" i="1"/>
  <c r="A3919" i="1" s="1"/>
  <c r="G3920" i="1"/>
  <c r="V3917" i="1" l="1"/>
  <c r="C3919" i="1"/>
  <c r="D3919" i="1" s="1"/>
  <c r="B3919" i="1"/>
  <c r="R3919" i="1"/>
  <c r="S3919" i="1" s="1"/>
  <c r="T3918" i="1"/>
  <c r="F3920" i="1"/>
  <c r="A3920" i="1" s="1"/>
  <c r="G3921" i="1"/>
  <c r="E3920" i="1"/>
  <c r="U3918" i="1"/>
  <c r="V3918" i="1" l="1"/>
  <c r="T3919" i="1"/>
  <c r="U3919" i="1"/>
  <c r="G3922" i="1"/>
  <c r="F3921" i="1"/>
  <c r="A3921" i="1" s="1"/>
  <c r="E3921" i="1"/>
  <c r="B3920" i="1"/>
  <c r="R3920" i="1"/>
  <c r="S3920" i="1" s="1"/>
  <c r="C3920" i="1"/>
  <c r="D3920" i="1" s="1"/>
  <c r="V3919" i="1" l="1"/>
  <c r="C3921" i="1"/>
  <c r="D3921" i="1" s="1"/>
  <c r="R3921" i="1"/>
  <c r="S3921" i="1" s="1"/>
  <c r="B3921" i="1"/>
  <c r="G3923" i="1"/>
  <c r="E3922" i="1"/>
  <c r="F3922" i="1"/>
  <c r="A3922" i="1" s="1"/>
  <c r="T3920" i="1"/>
  <c r="U3920" i="1"/>
  <c r="V3920" i="1" l="1"/>
  <c r="R3922" i="1"/>
  <c r="S3922" i="1" s="1"/>
  <c r="C3922" i="1"/>
  <c r="D3922" i="1" s="1"/>
  <c r="B3922" i="1"/>
  <c r="G3924" i="1"/>
  <c r="E3923" i="1"/>
  <c r="F3923" i="1"/>
  <c r="A3923" i="1" s="1"/>
  <c r="U3921" i="1"/>
  <c r="T3921" i="1"/>
  <c r="V3921" i="1" l="1"/>
  <c r="G3925" i="1"/>
  <c r="E3924" i="1"/>
  <c r="F3924" i="1"/>
  <c r="A3924" i="1" s="1"/>
  <c r="U3922" i="1"/>
  <c r="T3922" i="1"/>
  <c r="C3923" i="1"/>
  <c r="D3923" i="1" s="1"/>
  <c r="R3923" i="1"/>
  <c r="S3923" i="1" s="1"/>
  <c r="B3923" i="1"/>
  <c r="V3922" i="1" l="1"/>
  <c r="B3924" i="1"/>
  <c r="R3924" i="1"/>
  <c r="S3924" i="1" s="1"/>
  <c r="C3924" i="1"/>
  <c r="D3924" i="1" s="1"/>
  <c r="T3923" i="1"/>
  <c r="U3923" i="1"/>
  <c r="E3925" i="1"/>
  <c r="G3926" i="1"/>
  <c r="F3925" i="1"/>
  <c r="A3925" i="1" s="1"/>
  <c r="V3923" i="1" l="1"/>
  <c r="B3925" i="1"/>
  <c r="C3925" i="1"/>
  <c r="D3925" i="1" s="1"/>
  <c r="R3925" i="1"/>
  <c r="S3925" i="1" s="1"/>
  <c r="U3924" i="1"/>
  <c r="G3927" i="1"/>
  <c r="E3926" i="1"/>
  <c r="F3926" i="1"/>
  <c r="A3926" i="1" s="1"/>
  <c r="T3924" i="1"/>
  <c r="V3924" i="1" s="1"/>
  <c r="R3926" i="1" l="1"/>
  <c r="S3926" i="1" s="1"/>
  <c r="B3926" i="1"/>
  <c r="C3926" i="1"/>
  <c r="D3926" i="1" s="1"/>
  <c r="U3925" i="1"/>
  <c r="T3925" i="1"/>
  <c r="V3925" i="1" s="1"/>
  <c r="G3928" i="1"/>
  <c r="F3927" i="1"/>
  <c r="A3927" i="1" s="1"/>
  <c r="E3927" i="1"/>
  <c r="U3926" i="1" l="1"/>
  <c r="R3927" i="1"/>
  <c r="S3927" i="1" s="1"/>
  <c r="C3927" i="1"/>
  <c r="D3927" i="1" s="1"/>
  <c r="B3927" i="1"/>
  <c r="T3926" i="1"/>
  <c r="G3929" i="1"/>
  <c r="E3928" i="1"/>
  <c r="F3928" i="1"/>
  <c r="A3928" i="1" s="1"/>
  <c r="V3926" i="1" l="1"/>
  <c r="C3928" i="1"/>
  <c r="D3928" i="1" s="1"/>
  <c r="R3928" i="1"/>
  <c r="S3928" i="1" s="1"/>
  <c r="B3928" i="1"/>
  <c r="U3927" i="1"/>
  <c r="T3927" i="1"/>
  <c r="F3929" i="1"/>
  <c r="A3929" i="1" s="1"/>
  <c r="G3930" i="1"/>
  <c r="E3929" i="1"/>
  <c r="B3929" i="1" l="1"/>
  <c r="C3929" i="1"/>
  <c r="D3929" i="1" s="1"/>
  <c r="R3929" i="1"/>
  <c r="S3929" i="1" s="1"/>
  <c r="V3927" i="1"/>
  <c r="U3928" i="1"/>
  <c r="T3928" i="1"/>
  <c r="F3930" i="1"/>
  <c r="A3930" i="1" s="1"/>
  <c r="G3931" i="1"/>
  <c r="E3930" i="1"/>
  <c r="V3928" i="1" l="1"/>
  <c r="E3931" i="1"/>
  <c r="G3932" i="1"/>
  <c r="F3931" i="1"/>
  <c r="A3931" i="1" s="1"/>
  <c r="U3929" i="1"/>
  <c r="R3930" i="1"/>
  <c r="S3930" i="1" s="1"/>
  <c r="B3930" i="1"/>
  <c r="C3930" i="1"/>
  <c r="D3930" i="1" s="1"/>
  <c r="T3929" i="1"/>
  <c r="T3930" i="1" l="1"/>
  <c r="V3929" i="1"/>
  <c r="U3930" i="1"/>
  <c r="R3931" i="1"/>
  <c r="S3931" i="1" s="1"/>
  <c r="B3931" i="1"/>
  <c r="C3931" i="1"/>
  <c r="D3931" i="1" s="1"/>
  <c r="G3933" i="1"/>
  <c r="E3932" i="1"/>
  <c r="F3932" i="1"/>
  <c r="A3932" i="1" s="1"/>
  <c r="V3930" i="1" l="1"/>
  <c r="T3931" i="1"/>
  <c r="U3931" i="1"/>
  <c r="E3933" i="1"/>
  <c r="G3934" i="1"/>
  <c r="F3933" i="1"/>
  <c r="A3933" i="1" s="1"/>
  <c r="B3932" i="1"/>
  <c r="C3932" i="1"/>
  <c r="D3932" i="1" s="1"/>
  <c r="R3932" i="1"/>
  <c r="S3932" i="1" s="1"/>
  <c r="V3931" i="1" l="1"/>
  <c r="F3934" i="1"/>
  <c r="A3934" i="1" s="1"/>
  <c r="G3935" i="1"/>
  <c r="E3934" i="1"/>
  <c r="U3932" i="1"/>
  <c r="T3932" i="1"/>
  <c r="R3933" i="1"/>
  <c r="S3933" i="1" s="1"/>
  <c r="C3933" i="1"/>
  <c r="D3933" i="1" s="1"/>
  <c r="B3933" i="1"/>
  <c r="V3932" i="1" l="1"/>
  <c r="E3935" i="1"/>
  <c r="F3935" i="1"/>
  <c r="A3935" i="1" s="1"/>
  <c r="G3936" i="1"/>
  <c r="U3933" i="1"/>
  <c r="T3933" i="1"/>
  <c r="B3934" i="1"/>
  <c r="C3934" i="1"/>
  <c r="D3934" i="1" s="1"/>
  <c r="R3934" i="1"/>
  <c r="S3934" i="1" s="1"/>
  <c r="V3933" i="1" l="1"/>
  <c r="G3937" i="1"/>
  <c r="F3936" i="1"/>
  <c r="A3936" i="1" s="1"/>
  <c r="E3936" i="1"/>
  <c r="U3934" i="1"/>
  <c r="C3935" i="1"/>
  <c r="D3935" i="1" s="1"/>
  <c r="B3935" i="1"/>
  <c r="R3935" i="1"/>
  <c r="S3935" i="1" s="1"/>
  <c r="T3934" i="1"/>
  <c r="V3934" i="1" s="1"/>
  <c r="T3935" i="1" l="1"/>
  <c r="U3935" i="1"/>
  <c r="C3936" i="1"/>
  <c r="D3936" i="1" s="1"/>
  <c r="B3936" i="1"/>
  <c r="R3936" i="1"/>
  <c r="S3936" i="1" s="1"/>
  <c r="G3938" i="1"/>
  <c r="E3937" i="1"/>
  <c r="F3937" i="1"/>
  <c r="A3937" i="1" s="1"/>
  <c r="V3935" i="1" l="1"/>
  <c r="T3936" i="1"/>
  <c r="R3937" i="1"/>
  <c r="S3937" i="1" s="1"/>
  <c r="B3937" i="1"/>
  <c r="C3937" i="1"/>
  <c r="D3937" i="1" s="1"/>
  <c r="U3936" i="1"/>
  <c r="G3939" i="1"/>
  <c r="F3938" i="1"/>
  <c r="A3938" i="1" s="1"/>
  <c r="E3938" i="1"/>
  <c r="V3936" i="1" l="1"/>
  <c r="T3937" i="1"/>
  <c r="B3938" i="1"/>
  <c r="R3938" i="1"/>
  <c r="S3938" i="1" s="1"/>
  <c r="C3938" i="1"/>
  <c r="D3938" i="1" s="1"/>
  <c r="U3937" i="1"/>
  <c r="E3939" i="1"/>
  <c r="G3940" i="1"/>
  <c r="F3939" i="1"/>
  <c r="A3939" i="1" s="1"/>
  <c r="R3939" i="1" l="1"/>
  <c r="S3939" i="1" s="1"/>
  <c r="B3939" i="1"/>
  <c r="C3939" i="1"/>
  <c r="D3939" i="1" s="1"/>
  <c r="E3940" i="1"/>
  <c r="F3940" i="1"/>
  <c r="A3940" i="1" s="1"/>
  <c r="G3941" i="1"/>
  <c r="T3938" i="1"/>
  <c r="V3938" i="1" s="1"/>
  <c r="U3938" i="1"/>
  <c r="V3937" i="1"/>
  <c r="C3940" i="1" l="1"/>
  <c r="D3940" i="1" s="1"/>
  <c r="R3940" i="1"/>
  <c r="S3940" i="1" s="1"/>
  <c r="B3940" i="1"/>
  <c r="T3939" i="1"/>
  <c r="U3939" i="1"/>
  <c r="E3941" i="1"/>
  <c r="G3942" i="1"/>
  <c r="F3941" i="1"/>
  <c r="A3941" i="1" s="1"/>
  <c r="V3939" i="1" l="1"/>
  <c r="B3941" i="1"/>
  <c r="C3941" i="1"/>
  <c r="D3941" i="1" s="1"/>
  <c r="R3941" i="1"/>
  <c r="S3941" i="1" s="1"/>
  <c r="T3940" i="1"/>
  <c r="U3940" i="1"/>
  <c r="F3942" i="1"/>
  <c r="A3942" i="1" s="1"/>
  <c r="E3942" i="1"/>
  <c r="G3943" i="1"/>
  <c r="V3940" i="1" l="1"/>
  <c r="E3943" i="1"/>
  <c r="G3944" i="1"/>
  <c r="F3943" i="1"/>
  <c r="A3943" i="1" s="1"/>
  <c r="U3941" i="1"/>
  <c r="T3941" i="1"/>
  <c r="R3942" i="1"/>
  <c r="S3942" i="1" s="1"/>
  <c r="C3942" i="1"/>
  <c r="D3942" i="1" s="1"/>
  <c r="B3942" i="1"/>
  <c r="V3941" i="1" l="1"/>
  <c r="U3942" i="1"/>
  <c r="R3943" i="1"/>
  <c r="S3943" i="1" s="1"/>
  <c r="B3943" i="1"/>
  <c r="C3943" i="1"/>
  <c r="D3943" i="1" s="1"/>
  <c r="F3944" i="1"/>
  <c r="A3944" i="1" s="1"/>
  <c r="G3945" i="1"/>
  <c r="E3944" i="1"/>
  <c r="T3942" i="1"/>
  <c r="G3946" i="1" l="1"/>
  <c r="E3945" i="1"/>
  <c r="F3945" i="1"/>
  <c r="A3945" i="1" s="1"/>
  <c r="T3943" i="1"/>
  <c r="U3943" i="1"/>
  <c r="R3944" i="1"/>
  <c r="S3944" i="1" s="1"/>
  <c r="C3944" i="1"/>
  <c r="D3944" i="1" s="1"/>
  <c r="B3944" i="1"/>
  <c r="V3942" i="1"/>
  <c r="V3943" i="1" l="1"/>
  <c r="B3945" i="1"/>
  <c r="R3945" i="1"/>
  <c r="S3945" i="1" s="1"/>
  <c r="C3945" i="1"/>
  <c r="D3945" i="1" s="1"/>
  <c r="T3944" i="1"/>
  <c r="U3944" i="1"/>
  <c r="G3947" i="1"/>
  <c r="E3946" i="1"/>
  <c r="F3946" i="1"/>
  <c r="A3946" i="1" s="1"/>
  <c r="V3944" i="1" l="1"/>
  <c r="B3946" i="1"/>
  <c r="C3946" i="1"/>
  <c r="D3946" i="1" s="1"/>
  <c r="R3946" i="1"/>
  <c r="S3946" i="1" s="1"/>
  <c r="U3945" i="1"/>
  <c r="T3945" i="1"/>
  <c r="G3948" i="1"/>
  <c r="F3947" i="1"/>
  <c r="A3947" i="1" s="1"/>
  <c r="E3947" i="1"/>
  <c r="V3945" i="1" l="1"/>
  <c r="C3947" i="1"/>
  <c r="D3947" i="1" s="1"/>
  <c r="R3947" i="1"/>
  <c r="S3947" i="1" s="1"/>
  <c r="B3947" i="1"/>
  <c r="T3946" i="1"/>
  <c r="F3948" i="1"/>
  <c r="A3948" i="1" s="1"/>
  <c r="G3949" i="1"/>
  <c r="E3948" i="1"/>
  <c r="U3946" i="1"/>
  <c r="V3946" i="1" l="1"/>
  <c r="G3950" i="1"/>
  <c r="F3949" i="1"/>
  <c r="A3949" i="1" s="1"/>
  <c r="E3949" i="1"/>
  <c r="T3947" i="1"/>
  <c r="U3947" i="1"/>
  <c r="C3948" i="1"/>
  <c r="D3948" i="1" s="1"/>
  <c r="B3948" i="1"/>
  <c r="R3948" i="1"/>
  <c r="S3948" i="1" s="1"/>
  <c r="V3947" i="1" l="1"/>
  <c r="U3948" i="1"/>
  <c r="C3949" i="1"/>
  <c r="D3949" i="1" s="1"/>
  <c r="R3949" i="1"/>
  <c r="S3949" i="1" s="1"/>
  <c r="B3949" i="1"/>
  <c r="T3948" i="1"/>
  <c r="V3948" i="1" s="1"/>
  <c r="F3950" i="1"/>
  <c r="A3950" i="1" s="1"/>
  <c r="E3950" i="1"/>
  <c r="G3951" i="1"/>
  <c r="G3952" i="1" l="1"/>
  <c r="F3951" i="1"/>
  <c r="A3951" i="1" s="1"/>
  <c r="E3951" i="1"/>
  <c r="U3949" i="1"/>
  <c r="R3950" i="1"/>
  <c r="S3950" i="1" s="1"/>
  <c r="B3950" i="1"/>
  <c r="C3950" i="1"/>
  <c r="D3950" i="1" s="1"/>
  <c r="T3949" i="1"/>
  <c r="U3950" i="1" l="1"/>
  <c r="V3949" i="1"/>
  <c r="T3950" i="1"/>
  <c r="R3951" i="1"/>
  <c r="S3951" i="1" s="1"/>
  <c r="C3951" i="1"/>
  <c r="D3951" i="1" s="1"/>
  <c r="B3951" i="1"/>
  <c r="E3952" i="1"/>
  <c r="F3952" i="1"/>
  <c r="A3952" i="1" s="1"/>
  <c r="G3953" i="1"/>
  <c r="V3950" i="1" l="1"/>
  <c r="T3951" i="1"/>
  <c r="B3952" i="1"/>
  <c r="C3952" i="1"/>
  <c r="D3952" i="1" s="1"/>
  <c r="R3952" i="1"/>
  <c r="S3952" i="1" s="1"/>
  <c r="U3951" i="1"/>
  <c r="E3953" i="1"/>
  <c r="G3954" i="1"/>
  <c r="F3953" i="1"/>
  <c r="A3953" i="1" s="1"/>
  <c r="U3952" i="1" l="1"/>
  <c r="C3953" i="1"/>
  <c r="D3953" i="1" s="1"/>
  <c r="B3953" i="1"/>
  <c r="R3953" i="1"/>
  <c r="S3953" i="1" s="1"/>
  <c r="G3955" i="1"/>
  <c r="E3954" i="1"/>
  <c r="F3954" i="1"/>
  <c r="A3954" i="1" s="1"/>
  <c r="T3952" i="1"/>
  <c r="V3951" i="1"/>
  <c r="V3952" i="1" l="1"/>
  <c r="T3953" i="1"/>
  <c r="R3954" i="1"/>
  <c r="S3954" i="1" s="1"/>
  <c r="B3954" i="1"/>
  <c r="C3954" i="1"/>
  <c r="D3954" i="1" s="1"/>
  <c r="U3953" i="1"/>
  <c r="F3955" i="1"/>
  <c r="A3955" i="1" s="1"/>
  <c r="E3955" i="1"/>
  <c r="G3956" i="1"/>
  <c r="V3953" i="1" l="1"/>
  <c r="T3954" i="1"/>
  <c r="F3956" i="1"/>
  <c r="A3956" i="1" s="1"/>
  <c r="G3957" i="1"/>
  <c r="E3956" i="1"/>
  <c r="U3954" i="1"/>
  <c r="B3955" i="1"/>
  <c r="R3955" i="1"/>
  <c r="S3955" i="1" s="1"/>
  <c r="C3955" i="1"/>
  <c r="D3955" i="1" s="1"/>
  <c r="V3954" i="1" l="1"/>
  <c r="F3957" i="1"/>
  <c r="A3957" i="1" s="1"/>
  <c r="E3957" i="1"/>
  <c r="G3958" i="1"/>
  <c r="T3955" i="1"/>
  <c r="C3956" i="1"/>
  <c r="D3956" i="1" s="1"/>
  <c r="B3956" i="1"/>
  <c r="R3956" i="1"/>
  <c r="S3956" i="1" s="1"/>
  <c r="U3955" i="1"/>
  <c r="V3955" i="1" l="1"/>
  <c r="G3959" i="1"/>
  <c r="F3958" i="1"/>
  <c r="A3958" i="1" s="1"/>
  <c r="E3958" i="1"/>
  <c r="U3956" i="1"/>
  <c r="T3956" i="1"/>
  <c r="C3957" i="1"/>
  <c r="D3957" i="1" s="1"/>
  <c r="R3957" i="1"/>
  <c r="S3957" i="1" s="1"/>
  <c r="B3957" i="1"/>
  <c r="V3956" i="1" l="1"/>
  <c r="C3958" i="1"/>
  <c r="D3958" i="1" s="1"/>
  <c r="R3958" i="1"/>
  <c r="S3958" i="1" s="1"/>
  <c r="B3958" i="1"/>
  <c r="T3957" i="1"/>
  <c r="U3957" i="1"/>
  <c r="F3959" i="1"/>
  <c r="A3959" i="1" s="1"/>
  <c r="E3959" i="1"/>
  <c r="G3960" i="1"/>
  <c r="V3957" i="1" l="1"/>
  <c r="R3959" i="1"/>
  <c r="S3959" i="1" s="1"/>
  <c r="C3959" i="1"/>
  <c r="D3959" i="1" s="1"/>
  <c r="B3959" i="1"/>
  <c r="T3958" i="1"/>
  <c r="E3960" i="1"/>
  <c r="G3961" i="1"/>
  <c r="F3960" i="1"/>
  <c r="A3960" i="1" s="1"/>
  <c r="U3958" i="1"/>
  <c r="V3958" i="1" l="1"/>
  <c r="U3959" i="1"/>
  <c r="B3960" i="1"/>
  <c r="C3960" i="1"/>
  <c r="D3960" i="1" s="1"/>
  <c r="R3960" i="1"/>
  <c r="S3960" i="1" s="1"/>
  <c r="T3959" i="1"/>
  <c r="V3959" i="1" s="1"/>
  <c r="G3962" i="1"/>
  <c r="F3961" i="1"/>
  <c r="A3961" i="1" s="1"/>
  <c r="E3961" i="1"/>
  <c r="R3961" i="1" l="1"/>
  <c r="S3961" i="1" s="1"/>
  <c r="B3961" i="1"/>
  <c r="C3961" i="1"/>
  <c r="D3961" i="1" s="1"/>
  <c r="T3960" i="1"/>
  <c r="F3962" i="1"/>
  <c r="A3962" i="1" s="1"/>
  <c r="E3962" i="1"/>
  <c r="G3963" i="1"/>
  <c r="U3960" i="1"/>
  <c r="V3960" i="1" l="1"/>
  <c r="R3962" i="1"/>
  <c r="S3962" i="1" s="1"/>
  <c r="C3962" i="1"/>
  <c r="D3962" i="1" s="1"/>
  <c r="B3962" i="1"/>
  <c r="G3964" i="1"/>
  <c r="E3963" i="1"/>
  <c r="F3963" i="1"/>
  <c r="A3963" i="1" s="1"/>
  <c r="U3961" i="1"/>
  <c r="T3961" i="1"/>
  <c r="V3961" i="1" l="1"/>
  <c r="U3962" i="1"/>
  <c r="F3964" i="1"/>
  <c r="A3964" i="1" s="1"/>
  <c r="E3964" i="1"/>
  <c r="G3965" i="1"/>
  <c r="T3962" i="1"/>
  <c r="B3963" i="1"/>
  <c r="R3963" i="1"/>
  <c r="S3963" i="1" s="1"/>
  <c r="C3963" i="1"/>
  <c r="D3963" i="1" s="1"/>
  <c r="V3962" i="1" l="1"/>
  <c r="F3965" i="1"/>
  <c r="A3965" i="1" s="1"/>
  <c r="E3965" i="1"/>
  <c r="G3966" i="1"/>
  <c r="T3963" i="1"/>
  <c r="U3963" i="1"/>
  <c r="R3964" i="1"/>
  <c r="S3964" i="1" s="1"/>
  <c r="B3964" i="1"/>
  <c r="C3964" i="1"/>
  <c r="D3964" i="1" s="1"/>
  <c r="V3963" i="1" l="1"/>
  <c r="U3964" i="1"/>
  <c r="G3967" i="1"/>
  <c r="F3966" i="1"/>
  <c r="A3966" i="1" s="1"/>
  <c r="E3966" i="1"/>
  <c r="T3964" i="1"/>
  <c r="V3964" i="1" s="1"/>
  <c r="C3965" i="1"/>
  <c r="D3965" i="1" s="1"/>
  <c r="B3965" i="1"/>
  <c r="R3965" i="1"/>
  <c r="S3965" i="1" s="1"/>
  <c r="T3965" i="1" l="1"/>
  <c r="B3966" i="1"/>
  <c r="C3966" i="1"/>
  <c r="D3966" i="1" s="1"/>
  <c r="R3966" i="1"/>
  <c r="S3966" i="1" s="1"/>
  <c r="F3967" i="1"/>
  <c r="A3967" i="1" s="1"/>
  <c r="G3968" i="1"/>
  <c r="E3967" i="1"/>
  <c r="U3965" i="1"/>
  <c r="V3965" i="1" l="1"/>
  <c r="T3966" i="1"/>
  <c r="G3969" i="1"/>
  <c r="F3968" i="1"/>
  <c r="A3968" i="1" s="1"/>
  <c r="E3968" i="1"/>
  <c r="U3966" i="1"/>
  <c r="R3967" i="1"/>
  <c r="S3967" i="1" s="1"/>
  <c r="B3967" i="1"/>
  <c r="C3967" i="1"/>
  <c r="D3967" i="1" s="1"/>
  <c r="V3966" i="1" l="1"/>
  <c r="C3968" i="1"/>
  <c r="D3968" i="1" s="1"/>
  <c r="R3968" i="1"/>
  <c r="S3968" i="1" s="1"/>
  <c r="B3968" i="1"/>
  <c r="G3970" i="1"/>
  <c r="E3969" i="1"/>
  <c r="F3969" i="1"/>
  <c r="A3969" i="1" s="1"/>
  <c r="U3967" i="1"/>
  <c r="T3967" i="1"/>
  <c r="V3967" i="1" l="1"/>
  <c r="T3968" i="1"/>
  <c r="E3970" i="1"/>
  <c r="G3971" i="1"/>
  <c r="F3970" i="1"/>
  <c r="A3970" i="1" s="1"/>
  <c r="U3968" i="1"/>
  <c r="C3969" i="1"/>
  <c r="D3969" i="1" s="1"/>
  <c r="B3969" i="1"/>
  <c r="R3969" i="1"/>
  <c r="S3969" i="1" s="1"/>
  <c r="V3968" i="1" l="1"/>
  <c r="B3970" i="1"/>
  <c r="C3970" i="1"/>
  <c r="D3970" i="1" s="1"/>
  <c r="R3970" i="1"/>
  <c r="S3970" i="1" s="1"/>
  <c r="E3971" i="1"/>
  <c r="G3972" i="1"/>
  <c r="F3971" i="1"/>
  <c r="A3971" i="1" s="1"/>
  <c r="T3969" i="1"/>
  <c r="U3969" i="1"/>
  <c r="V3969" i="1" l="1"/>
  <c r="T3970" i="1"/>
  <c r="U3970" i="1"/>
  <c r="C3971" i="1"/>
  <c r="D3971" i="1" s="1"/>
  <c r="B3971" i="1"/>
  <c r="R3971" i="1"/>
  <c r="S3971" i="1" s="1"/>
  <c r="E3972" i="1"/>
  <c r="G3973" i="1"/>
  <c r="F3972" i="1"/>
  <c r="A3972" i="1" s="1"/>
  <c r="V3970" i="1" l="1"/>
  <c r="B3972" i="1"/>
  <c r="C3972" i="1"/>
  <c r="D3972" i="1" s="1"/>
  <c r="R3972" i="1"/>
  <c r="S3972" i="1" s="1"/>
  <c r="U3971" i="1"/>
  <c r="E3973" i="1"/>
  <c r="F3973" i="1"/>
  <c r="A3973" i="1" s="1"/>
  <c r="G3974" i="1"/>
  <c r="T3971" i="1"/>
  <c r="V3971" i="1" l="1"/>
  <c r="T3972" i="1"/>
  <c r="F3974" i="1"/>
  <c r="A3974" i="1" s="1"/>
  <c r="E3974" i="1"/>
  <c r="G3975" i="1"/>
  <c r="B3973" i="1"/>
  <c r="R3973" i="1"/>
  <c r="S3973" i="1" s="1"/>
  <c r="C3973" i="1"/>
  <c r="D3973" i="1" s="1"/>
  <c r="U3972" i="1"/>
  <c r="V3972" i="1" l="1"/>
  <c r="F3975" i="1"/>
  <c r="A3975" i="1" s="1"/>
  <c r="E3975" i="1"/>
  <c r="G3976" i="1"/>
  <c r="B3974" i="1"/>
  <c r="C3974" i="1"/>
  <c r="D3974" i="1" s="1"/>
  <c r="R3974" i="1"/>
  <c r="S3974" i="1" s="1"/>
  <c r="U3973" i="1"/>
  <c r="T3973" i="1"/>
  <c r="T3974" i="1" l="1"/>
  <c r="U3974" i="1"/>
  <c r="V3973" i="1"/>
  <c r="F3976" i="1"/>
  <c r="A3976" i="1" s="1"/>
  <c r="E3976" i="1"/>
  <c r="G3977" i="1"/>
  <c r="R3975" i="1"/>
  <c r="S3975" i="1" s="1"/>
  <c r="C3975" i="1"/>
  <c r="D3975" i="1" s="1"/>
  <c r="B3975" i="1"/>
  <c r="V3974" i="1" l="1"/>
  <c r="B3976" i="1"/>
  <c r="R3976" i="1"/>
  <c r="S3976" i="1" s="1"/>
  <c r="C3976" i="1"/>
  <c r="D3976" i="1" s="1"/>
  <c r="T3975" i="1"/>
  <c r="F3977" i="1"/>
  <c r="A3977" i="1" s="1"/>
  <c r="G3978" i="1"/>
  <c r="E3977" i="1"/>
  <c r="U3975" i="1"/>
  <c r="V3975" i="1" s="1"/>
  <c r="T3976" i="1" l="1"/>
  <c r="U3976" i="1"/>
  <c r="G3979" i="1"/>
  <c r="E3978" i="1"/>
  <c r="F3978" i="1"/>
  <c r="A3978" i="1" s="1"/>
  <c r="B3977" i="1"/>
  <c r="C3977" i="1"/>
  <c r="D3977" i="1" s="1"/>
  <c r="R3977" i="1"/>
  <c r="S3977" i="1" s="1"/>
  <c r="V3976" i="1" l="1"/>
  <c r="G3980" i="1"/>
  <c r="F3979" i="1"/>
  <c r="A3979" i="1" s="1"/>
  <c r="E3979" i="1"/>
  <c r="T3977" i="1"/>
  <c r="U3977" i="1"/>
  <c r="B3978" i="1"/>
  <c r="R3978" i="1"/>
  <c r="S3978" i="1" s="1"/>
  <c r="C3978" i="1"/>
  <c r="D3978" i="1" s="1"/>
  <c r="C3979" i="1" l="1"/>
  <c r="D3979" i="1" s="1"/>
  <c r="R3979" i="1"/>
  <c r="S3979" i="1" s="1"/>
  <c r="B3979" i="1"/>
  <c r="T3978" i="1"/>
  <c r="U3978" i="1"/>
  <c r="V3977" i="1"/>
  <c r="F3980" i="1"/>
  <c r="A3980" i="1" s="1"/>
  <c r="E3980" i="1"/>
  <c r="G3981" i="1"/>
  <c r="V3978" i="1" l="1"/>
  <c r="G3982" i="1"/>
  <c r="E3981" i="1"/>
  <c r="F3981" i="1"/>
  <c r="A3981" i="1" s="1"/>
  <c r="U3979" i="1"/>
  <c r="C3980" i="1"/>
  <c r="D3980" i="1" s="1"/>
  <c r="R3980" i="1"/>
  <c r="S3980" i="1" s="1"/>
  <c r="B3980" i="1"/>
  <c r="T3979" i="1"/>
  <c r="V3979" i="1" s="1"/>
  <c r="U3980" i="1" l="1"/>
  <c r="T3980" i="1"/>
  <c r="B3981" i="1"/>
  <c r="R3981" i="1"/>
  <c r="S3981" i="1" s="1"/>
  <c r="C3981" i="1"/>
  <c r="D3981" i="1" s="1"/>
  <c r="G3983" i="1"/>
  <c r="F3982" i="1"/>
  <c r="A3982" i="1" s="1"/>
  <c r="E3982" i="1"/>
  <c r="V3980" i="1" l="1"/>
  <c r="C3982" i="1"/>
  <c r="D3982" i="1" s="1"/>
  <c r="B3982" i="1"/>
  <c r="R3982" i="1"/>
  <c r="S3982" i="1" s="1"/>
  <c r="U3981" i="1"/>
  <c r="T3981" i="1"/>
  <c r="F3983" i="1"/>
  <c r="A3983" i="1" s="1"/>
  <c r="G3984" i="1"/>
  <c r="E3983" i="1"/>
  <c r="U3982" i="1" l="1"/>
  <c r="T3982" i="1"/>
  <c r="V3981" i="1"/>
  <c r="E3984" i="1"/>
  <c r="G3985" i="1"/>
  <c r="F3984" i="1"/>
  <c r="A3984" i="1" s="1"/>
  <c r="C3983" i="1"/>
  <c r="D3983" i="1" s="1"/>
  <c r="R3983" i="1"/>
  <c r="S3983" i="1" s="1"/>
  <c r="B3983" i="1"/>
  <c r="U3983" i="1" l="1"/>
  <c r="T3983" i="1"/>
  <c r="B3984" i="1"/>
  <c r="C3984" i="1"/>
  <c r="D3984" i="1" s="1"/>
  <c r="R3984" i="1"/>
  <c r="S3984" i="1" s="1"/>
  <c r="F3985" i="1"/>
  <c r="A3985" i="1" s="1"/>
  <c r="G3986" i="1"/>
  <c r="E3985" i="1"/>
  <c r="V3982" i="1"/>
  <c r="V3983" i="1" l="1"/>
  <c r="U3984" i="1"/>
  <c r="G3987" i="1"/>
  <c r="F3986" i="1"/>
  <c r="A3986" i="1" s="1"/>
  <c r="E3986" i="1"/>
  <c r="T3984" i="1"/>
  <c r="B3985" i="1"/>
  <c r="R3985" i="1"/>
  <c r="S3985" i="1" s="1"/>
  <c r="C3985" i="1"/>
  <c r="D3985" i="1" s="1"/>
  <c r="B3986" i="1" l="1"/>
  <c r="C3986" i="1"/>
  <c r="D3986" i="1" s="1"/>
  <c r="R3986" i="1"/>
  <c r="S3986" i="1" s="1"/>
  <c r="E3987" i="1"/>
  <c r="F3987" i="1"/>
  <c r="A3987" i="1" s="1"/>
  <c r="G3988" i="1"/>
  <c r="T3985" i="1"/>
  <c r="U3985" i="1"/>
  <c r="V3984" i="1"/>
  <c r="V3985" i="1" l="1"/>
  <c r="G3989" i="1"/>
  <c r="E3988" i="1"/>
  <c r="F3988" i="1"/>
  <c r="A3988" i="1" s="1"/>
  <c r="U3986" i="1"/>
  <c r="T3986" i="1"/>
  <c r="C3987" i="1"/>
  <c r="D3987" i="1" s="1"/>
  <c r="R3987" i="1"/>
  <c r="S3987" i="1" s="1"/>
  <c r="B3987" i="1"/>
  <c r="V3986" i="1" l="1"/>
  <c r="C3988" i="1"/>
  <c r="D3988" i="1" s="1"/>
  <c r="B3988" i="1"/>
  <c r="R3988" i="1"/>
  <c r="S3988" i="1" s="1"/>
  <c r="U3987" i="1"/>
  <c r="T3987" i="1"/>
  <c r="E3989" i="1"/>
  <c r="F3989" i="1"/>
  <c r="A3989" i="1" s="1"/>
  <c r="G3990" i="1"/>
  <c r="U3988" i="1" l="1"/>
  <c r="G3991" i="1"/>
  <c r="F3990" i="1"/>
  <c r="A3990" i="1" s="1"/>
  <c r="E3990" i="1"/>
  <c r="V3987" i="1"/>
  <c r="C3989" i="1"/>
  <c r="D3989" i="1" s="1"/>
  <c r="B3989" i="1"/>
  <c r="R3989" i="1"/>
  <c r="S3989" i="1" s="1"/>
  <c r="T3988" i="1"/>
  <c r="V3988" i="1" s="1"/>
  <c r="T3989" i="1" l="1"/>
  <c r="C3990" i="1"/>
  <c r="D3990" i="1" s="1"/>
  <c r="R3990" i="1"/>
  <c r="S3990" i="1" s="1"/>
  <c r="B3990" i="1"/>
  <c r="G3992" i="1"/>
  <c r="E3991" i="1"/>
  <c r="F3991" i="1"/>
  <c r="A3991" i="1" s="1"/>
  <c r="U3989" i="1"/>
  <c r="V3989" i="1" l="1"/>
  <c r="R3991" i="1"/>
  <c r="S3991" i="1" s="1"/>
  <c r="C3991" i="1"/>
  <c r="D3991" i="1" s="1"/>
  <c r="B3991" i="1"/>
  <c r="U3990" i="1"/>
  <c r="T3990" i="1"/>
  <c r="G3993" i="1"/>
  <c r="F3992" i="1"/>
  <c r="A3992" i="1" s="1"/>
  <c r="E3992" i="1"/>
  <c r="V3990" i="1" l="1"/>
  <c r="U3991" i="1"/>
  <c r="C3992" i="1"/>
  <c r="D3992" i="1" s="1"/>
  <c r="R3992" i="1"/>
  <c r="S3992" i="1" s="1"/>
  <c r="B3992" i="1"/>
  <c r="T3991" i="1"/>
  <c r="V3991" i="1" s="1"/>
  <c r="E3993" i="1"/>
  <c r="F3993" i="1"/>
  <c r="A3993" i="1" s="1"/>
  <c r="G3994" i="1"/>
  <c r="F3994" i="1" l="1"/>
  <c r="A3994" i="1" s="1"/>
  <c r="G3995" i="1"/>
  <c r="E3994" i="1"/>
  <c r="U3992" i="1"/>
  <c r="C3993" i="1"/>
  <c r="D3993" i="1" s="1"/>
  <c r="R3993" i="1"/>
  <c r="S3993" i="1" s="1"/>
  <c r="B3993" i="1"/>
  <c r="T3992" i="1"/>
  <c r="V3992" i="1" l="1"/>
  <c r="U3993" i="1"/>
  <c r="T3993" i="1"/>
  <c r="E3995" i="1"/>
  <c r="G3996" i="1"/>
  <c r="F3995" i="1"/>
  <c r="A3995" i="1" s="1"/>
  <c r="C3994" i="1"/>
  <c r="D3994" i="1" s="1"/>
  <c r="R3994" i="1"/>
  <c r="S3994" i="1" s="1"/>
  <c r="B3994" i="1"/>
  <c r="V3993" i="1" l="1"/>
  <c r="U3994" i="1"/>
  <c r="R3995" i="1"/>
  <c r="S3995" i="1" s="1"/>
  <c r="C3995" i="1"/>
  <c r="D3995" i="1" s="1"/>
  <c r="B3995" i="1"/>
  <c r="T3994" i="1"/>
  <c r="V3994" i="1" s="1"/>
  <c r="G3997" i="1"/>
  <c r="F3996" i="1"/>
  <c r="A3996" i="1" s="1"/>
  <c r="E3996" i="1"/>
  <c r="R3996" i="1" l="1"/>
  <c r="S3996" i="1" s="1"/>
  <c r="B3996" i="1"/>
  <c r="C3996" i="1"/>
  <c r="D3996" i="1" s="1"/>
  <c r="U3995" i="1"/>
  <c r="T3995" i="1"/>
  <c r="F3997" i="1"/>
  <c r="A3997" i="1" s="1"/>
  <c r="E3997" i="1"/>
  <c r="G3998" i="1"/>
  <c r="U3996" i="1" l="1"/>
  <c r="F3998" i="1"/>
  <c r="A3998" i="1" s="1"/>
  <c r="E3998" i="1"/>
  <c r="G3999" i="1"/>
  <c r="V3995" i="1"/>
  <c r="T3996" i="1"/>
  <c r="C3997" i="1"/>
  <c r="D3997" i="1" s="1"/>
  <c r="R3997" i="1"/>
  <c r="S3997" i="1" s="1"/>
  <c r="B3997" i="1"/>
  <c r="V3996" i="1" l="1"/>
  <c r="F3999" i="1"/>
  <c r="A3999" i="1" s="1"/>
  <c r="G4000" i="1"/>
  <c r="E3999" i="1"/>
  <c r="T3997" i="1"/>
  <c r="R3998" i="1"/>
  <c r="S3998" i="1" s="1"/>
  <c r="C3998" i="1"/>
  <c r="D3998" i="1" s="1"/>
  <c r="B3998" i="1"/>
  <c r="U3997" i="1"/>
  <c r="V3997" i="1" l="1"/>
  <c r="T3998" i="1"/>
  <c r="U3998" i="1"/>
  <c r="E4000" i="1"/>
  <c r="F4000" i="1"/>
  <c r="A4000" i="1" s="1"/>
  <c r="G4001" i="1"/>
  <c r="B3999" i="1"/>
  <c r="C3999" i="1"/>
  <c r="D3999" i="1" s="1"/>
  <c r="R3999" i="1"/>
  <c r="S3999" i="1" s="1"/>
  <c r="V3998" i="1" l="1"/>
  <c r="B4000" i="1"/>
  <c r="R4000" i="1"/>
  <c r="S4000" i="1" s="1"/>
  <c r="C4000" i="1"/>
  <c r="D4000" i="1" s="1"/>
  <c r="U3999" i="1"/>
  <c r="T3999" i="1"/>
  <c r="G4002" i="1"/>
  <c r="E4001" i="1"/>
  <c r="F4001" i="1"/>
  <c r="A4001" i="1" s="1"/>
  <c r="V3999" i="1" l="1"/>
  <c r="T4000" i="1"/>
  <c r="C4001" i="1"/>
  <c r="D4001" i="1" s="1"/>
  <c r="R4001" i="1"/>
  <c r="S4001" i="1" s="1"/>
  <c r="B4001" i="1"/>
  <c r="U4000" i="1"/>
  <c r="V4000" i="1" s="1"/>
  <c r="G4003" i="1"/>
  <c r="E4002" i="1"/>
  <c r="F4002" i="1"/>
  <c r="A4002" i="1" s="1"/>
  <c r="R4002" i="1" l="1"/>
  <c r="S4002" i="1" s="1"/>
  <c r="C4002" i="1"/>
  <c r="D4002" i="1" s="1"/>
  <c r="B4002" i="1"/>
  <c r="T4001" i="1"/>
  <c r="G4004" i="1"/>
  <c r="F4003" i="1"/>
  <c r="A4003" i="1" s="1"/>
  <c r="E4003" i="1"/>
  <c r="U4001" i="1"/>
  <c r="V4001" i="1" l="1"/>
  <c r="G4005" i="1"/>
  <c r="F4004" i="1"/>
  <c r="A4004" i="1" s="1"/>
  <c r="E4004" i="1"/>
  <c r="U4002" i="1"/>
  <c r="T4002" i="1"/>
  <c r="C4003" i="1"/>
  <c r="D4003" i="1" s="1"/>
  <c r="B4003" i="1"/>
  <c r="R4003" i="1"/>
  <c r="S4003" i="1" s="1"/>
  <c r="C4004" i="1" l="1"/>
  <c r="D4004" i="1" s="1"/>
  <c r="B4004" i="1"/>
  <c r="R4004" i="1"/>
  <c r="S4004" i="1" s="1"/>
  <c r="T4003" i="1"/>
  <c r="U4003" i="1"/>
  <c r="V4002" i="1"/>
  <c r="E4005" i="1"/>
  <c r="F4005" i="1"/>
  <c r="A4005" i="1" s="1"/>
  <c r="G4006" i="1"/>
  <c r="V4003" i="1" l="1"/>
  <c r="F4006" i="1"/>
  <c r="A4006" i="1" s="1"/>
  <c r="E4006" i="1"/>
  <c r="G4007" i="1"/>
  <c r="R4005" i="1"/>
  <c r="S4005" i="1" s="1"/>
  <c r="B4005" i="1"/>
  <c r="C4005" i="1"/>
  <c r="D4005" i="1" s="1"/>
  <c r="T4004" i="1"/>
  <c r="U4004" i="1"/>
  <c r="V4004" i="1" l="1"/>
  <c r="T4005" i="1"/>
  <c r="E4007" i="1"/>
  <c r="F4007" i="1"/>
  <c r="A4007" i="1" s="1"/>
  <c r="G4008" i="1"/>
  <c r="U4005" i="1"/>
  <c r="B4006" i="1"/>
  <c r="C4006" i="1"/>
  <c r="D4006" i="1" s="1"/>
  <c r="R4006" i="1"/>
  <c r="S4006" i="1" s="1"/>
  <c r="V4005" i="1" l="1"/>
  <c r="G4009" i="1"/>
  <c r="F4008" i="1"/>
  <c r="A4008" i="1" s="1"/>
  <c r="E4008" i="1"/>
  <c r="C4007" i="1"/>
  <c r="D4007" i="1" s="1"/>
  <c r="B4007" i="1"/>
  <c r="R4007" i="1"/>
  <c r="S4007" i="1" s="1"/>
  <c r="T4006" i="1"/>
  <c r="U4006" i="1"/>
  <c r="V4006" i="1" l="1"/>
  <c r="B4008" i="1"/>
  <c r="R4008" i="1"/>
  <c r="S4008" i="1" s="1"/>
  <c r="C4008" i="1"/>
  <c r="D4008" i="1" s="1"/>
  <c r="U4007" i="1"/>
  <c r="T4007" i="1"/>
  <c r="G4010" i="1"/>
  <c r="F4009" i="1"/>
  <c r="A4009" i="1" s="1"/>
  <c r="E4009" i="1"/>
  <c r="V4007" i="1" l="1"/>
  <c r="R4009" i="1"/>
  <c r="S4009" i="1" s="1"/>
  <c r="B4009" i="1"/>
  <c r="C4009" i="1"/>
  <c r="D4009" i="1" s="1"/>
  <c r="T4008" i="1"/>
  <c r="U4008" i="1"/>
  <c r="G4011" i="1"/>
  <c r="F4010" i="1"/>
  <c r="A4010" i="1" s="1"/>
  <c r="E4010" i="1"/>
  <c r="V4008" i="1" l="1"/>
  <c r="B4010" i="1"/>
  <c r="R4010" i="1"/>
  <c r="S4010" i="1" s="1"/>
  <c r="C4010" i="1"/>
  <c r="D4010" i="1" s="1"/>
  <c r="U4009" i="1"/>
  <c r="T4009" i="1"/>
  <c r="E4011" i="1"/>
  <c r="G4012" i="1"/>
  <c r="F4011" i="1"/>
  <c r="A4011" i="1" s="1"/>
  <c r="V4009" i="1" l="1"/>
  <c r="R4011" i="1"/>
  <c r="S4011" i="1" s="1"/>
  <c r="B4011" i="1"/>
  <c r="C4011" i="1"/>
  <c r="D4011" i="1" s="1"/>
  <c r="E4012" i="1"/>
  <c r="F4012" i="1"/>
  <c r="A4012" i="1" s="1"/>
  <c r="G4013" i="1"/>
  <c r="T4010" i="1"/>
  <c r="U4010" i="1"/>
  <c r="V4010" i="1" l="1"/>
  <c r="C4012" i="1"/>
  <c r="D4012" i="1" s="1"/>
  <c r="B4012" i="1"/>
  <c r="R4012" i="1"/>
  <c r="S4012" i="1" s="1"/>
  <c r="T4011" i="1"/>
  <c r="U4011" i="1"/>
  <c r="E4013" i="1"/>
  <c r="G4014" i="1"/>
  <c r="F4013" i="1"/>
  <c r="A4013" i="1" s="1"/>
  <c r="V4011" i="1" l="1"/>
  <c r="T4012" i="1"/>
  <c r="C4013" i="1"/>
  <c r="D4013" i="1" s="1"/>
  <c r="B4013" i="1"/>
  <c r="R4013" i="1"/>
  <c r="S4013" i="1" s="1"/>
  <c r="F4014" i="1"/>
  <c r="A4014" i="1" s="1"/>
  <c r="G4015" i="1"/>
  <c r="E4014" i="1"/>
  <c r="U4012" i="1"/>
  <c r="V4012" i="1" l="1"/>
  <c r="T4013" i="1"/>
  <c r="U4013" i="1"/>
  <c r="F4015" i="1"/>
  <c r="A4015" i="1" s="1"/>
  <c r="E4015" i="1"/>
  <c r="G4016" i="1"/>
  <c r="B4014" i="1"/>
  <c r="C4014" i="1"/>
  <c r="D4014" i="1" s="1"/>
  <c r="R4014" i="1"/>
  <c r="S4014" i="1" s="1"/>
  <c r="C4015" i="1" l="1"/>
  <c r="D4015" i="1" s="1"/>
  <c r="B4015" i="1"/>
  <c r="R4015" i="1"/>
  <c r="S4015" i="1" s="1"/>
  <c r="U4014" i="1"/>
  <c r="T4014" i="1"/>
  <c r="E4016" i="1"/>
  <c r="G4017" i="1"/>
  <c r="F4016" i="1"/>
  <c r="A4016" i="1" s="1"/>
  <c r="V4013" i="1"/>
  <c r="V4014" i="1" l="1"/>
  <c r="B4016" i="1"/>
  <c r="R4016" i="1"/>
  <c r="S4016" i="1" s="1"/>
  <c r="C4016" i="1"/>
  <c r="D4016" i="1" s="1"/>
  <c r="U4015" i="1"/>
  <c r="E4017" i="1"/>
  <c r="G4018" i="1"/>
  <c r="F4017" i="1"/>
  <c r="A4017" i="1" s="1"/>
  <c r="T4015" i="1"/>
  <c r="V4015" i="1" l="1"/>
  <c r="U4016" i="1"/>
  <c r="R4017" i="1"/>
  <c r="S4017" i="1" s="1"/>
  <c r="B4017" i="1"/>
  <c r="C4017" i="1"/>
  <c r="D4017" i="1" s="1"/>
  <c r="T4016" i="1"/>
  <c r="V4016" i="1" s="1"/>
  <c r="E4018" i="1"/>
  <c r="F4018" i="1"/>
  <c r="A4018" i="1" s="1"/>
  <c r="G4019" i="1"/>
  <c r="G4020" i="1" l="1"/>
  <c r="F4019" i="1"/>
  <c r="A4019" i="1" s="1"/>
  <c r="E4019" i="1"/>
  <c r="C4018" i="1"/>
  <c r="D4018" i="1" s="1"/>
  <c r="R4018" i="1"/>
  <c r="S4018" i="1" s="1"/>
  <c r="B4018" i="1"/>
  <c r="U4017" i="1"/>
  <c r="T4017" i="1"/>
  <c r="V4017" i="1" l="1"/>
  <c r="U4018" i="1"/>
  <c r="T4018" i="1"/>
  <c r="C4019" i="1"/>
  <c r="D4019" i="1" s="1"/>
  <c r="R4019" i="1"/>
  <c r="S4019" i="1" s="1"/>
  <c r="B4019" i="1"/>
  <c r="F4020" i="1"/>
  <c r="A4020" i="1" s="1"/>
  <c r="G4021" i="1"/>
  <c r="E4020" i="1"/>
  <c r="V4018" i="1" l="1"/>
  <c r="F4021" i="1"/>
  <c r="A4021" i="1" s="1"/>
  <c r="E4021" i="1"/>
  <c r="G4022" i="1"/>
  <c r="T4019" i="1"/>
  <c r="R4020" i="1"/>
  <c r="S4020" i="1" s="1"/>
  <c r="B4020" i="1"/>
  <c r="C4020" i="1"/>
  <c r="D4020" i="1" s="1"/>
  <c r="U4019" i="1"/>
  <c r="V4019" i="1" l="1"/>
  <c r="U4020" i="1"/>
  <c r="T4020" i="1"/>
  <c r="F4022" i="1"/>
  <c r="A4022" i="1" s="1"/>
  <c r="G4023" i="1"/>
  <c r="E4022" i="1"/>
  <c r="C4021" i="1"/>
  <c r="D4021" i="1" s="1"/>
  <c r="R4021" i="1"/>
  <c r="S4021" i="1" s="1"/>
  <c r="B4021" i="1"/>
  <c r="V4020" i="1" l="1"/>
  <c r="F4023" i="1"/>
  <c r="A4023" i="1" s="1"/>
  <c r="E4023" i="1"/>
  <c r="G4024" i="1"/>
  <c r="B4022" i="1"/>
  <c r="R4022" i="1"/>
  <c r="S4022" i="1" s="1"/>
  <c r="C4022" i="1"/>
  <c r="D4022" i="1" s="1"/>
  <c r="T4021" i="1"/>
  <c r="U4021" i="1"/>
  <c r="V4021" i="1" s="1"/>
  <c r="U4022" i="1" l="1"/>
  <c r="G4025" i="1"/>
  <c r="F4024" i="1"/>
  <c r="A4024" i="1" s="1"/>
  <c r="E4024" i="1"/>
  <c r="T4022" i="1"/>
  <c r="V4022" i="1" s="1"/>
  <c r="C4023" i="1"/>
  <c r="D4023" i="1" s="1"/>
  <c r="B4023" i="1"/>
  <c r="R4023" i="1"/>
  <c r="S4023" i="1" s="1"/>
  <c r="U4023" i="1" l="1"/>
  <c r="R4024" i="1"/>
  <c r="S4024" i="1" s="1"/>
  <c r="B4024" i="1"/>
  <c r="C4024" i="1"/>
  <c r="D4024" i="1" s="1"/>
  <c r="E4025" i="1"/>
  <c r="G4026" i="1"/>
  <c r="F4025" i="1"/>
  <c r="A4025" i="1" s="1"/>
  <c r="T4023" i="1"/>
  <c r="V4023" i="1" s="1"/>
  <c r="U4024" i="1" l="1"/>
  <c r="B4025" i="1"/>
  <c r="C4025" i="1"/>
  <c r="D4025" i="1" s="1"/>
  <c r="R4025" i="1"/>
  <c r="S4025" i="1" s="1"/>
  <c r="T4024" i="1"/>
  <c r="V4024" i="1" s="1"/>
  <c r="E4026" i="1"/>
  <c r="F4026" i="1"/>
  <c r="A4026" i="1" s="1"/>
  <c r="G4027" i="1"/>
  <c r="U4025" i="1" l="1"/>
  <c r="G4028" i="1"/>
  <c r="F4027" i="1"/>
  <c r="A4027" i="1" s="1"/>
  <c r="E4027" i="1"/>
  <c r="T4025" i="1"/>
  <c r="V4025" i="1" s="1"/>
  <c r="B4026" i="1"/>
  <c r="C4026" i="1"/>
  <c r="D4026" i="1" s="1"/>
  <c r="R4026" i="1"/>
  <c r="S4026" i="1" s="1"/>
  <c r="C4027" i="1" l="1"/>
  <c r="D4027" i="1" s="1"/>
  <c r="B4027" i="1"/>
  <c r="R4027" i="1"/>
  <c r="S4027" i="1" s="1"/>
  <c r="T4026" i="1"/>
  <c r="F4028" i="1"/>
  <c r="A4028" i="1" s="1"/>
  <c r="E4028" i="1"/>
  <c r="G4029" i="1"/>
  <c r="U4026" i="1"/>
  <c r="V4026" i="1" l="1"/>
  <c r="T4027" i="1"/>
  <c r="E4029" i="1"/>
  <c r="G4030" i="1"/>
  <c r="F4029" i="1"/>
  <c r="A4029" i="1" s="1"/>
  <c r="U4027" i="1"/>
  <c r="V4027" i="1" s="1"/>
  <c r="C4028" i="1"/>
  <c r="D4028" i="1" s="1"/>
  <c r="B4028" i="1"/>
  <c r="R4028" i="1"/>
  <c r="S4028" i="1" s="1"/>
  <c r="R4029" i="1" l="1"/>
  <c r="S4029" i="1" s="1"/>
  <c r="C4029" i="1"/>
  <c r="D4029" i="1" s="1"/>
  <c r="B4029" i="1"/>
  <c r="T4028" i="1"/>
  <c r="G4031" i="1"/>
  <c r="E4030" i="1"/>
  <c r="F4030" i="1"/>
  <c r="A4030" i="1" s="1"/>
  <c r="U4028" i="1"/>
  <c r="V4028" i="1" l="1"/>
  <c r="T4029" i="1"/>
  <c r="F4031" i="1"/>
  <c r="A4031" i="1" s="1"/>
  <c r="E4031" i="1"/>
  <c r="G4032" i="1"/>
  <c r="U4029" i="1"/>
  <c r="R4030" i="1"/>
  <c r="S4030" i="1" s="1"/>
  <c r="C4030" i="1"/>
  <c r="D4030" i="1" s="1"/>
  <c r="B4030" i="1"/>
  <c r="V4029" i="1" l="1"/>
  <c r="U4030" i="1"/>
  <c r="F4032" i="1"/>
  <c r="A4032" i="1" s="1"/>
  <c r="E4032" i="1"/>
  <c r="G4033" i="1"/>
  <c r="R4031" i="1"/>
  <c r="S4031" i="1" s="1"/>
  <c r="C4031" i="1"/>
  <c r="D4031" i="1" s="1"/>
  <c r="B4031" i="1"/>
  <c r="T4030" i="1"/>
  <c r="V4030" i="1" l="1"/>
  <c r="T4031" i="1"/>
  <c r="U4031" i="1"/>
  <c r="G4034" i="1"/>
  <c r="F4033" i="1"/>
  <c r="A4033" i="1" s="1"/>
  <c r="E4033" i="1"/>
  <c r="R4032" i="1"/>
  <c r="S4032" i="1" s="1"/>
  <c r="B4032" i="1"/>
  <c r="C4032" i="1"/>
  <c r="D4032" i="1" s="1"/>
  <c r="V4031" i="1" l="1"/>
  <c r="B4033" i="1"/>
  <c r="C4033" i="1"/>
  <c r="D4033" i="1" s="1"/>
  <c r="R4033" i="1"/>
  <c r="S4033" i="1" s="1"/>
  <c r="U4032" i="1"/>
  <c r="G4035" i="1"/>
  <c r="E4034" i="1"/>
  <c r="F4034" i="1"/>
  <c r="A4034" i="1" s="1"/>
  <c r="T4032" i="1"/>
  <c r="V4032" i="1" s="1"/>
  <c r="B4034" i="1" l="1"/>
  <c r="C4034" i="1"/>
  <c r="D4034" i="1" s="1"/>
  <c r="R4034" i="1"/>
  <c r="S4034" i="1" s="1"/>
  <c r="U4033" i="1"/>
  <c r="T4033" i="1"/>
  <c r="G4036" i="1"/>
  <c r="F4035" i="1"/>
  <c r="A4035" i="1" s="1"/>
  <c r="E4035" i="1"/>
  <c r="V4033" i="1" l="1"/>
  <c r="U4034" i="1"/>
  <c r="R4035" i="1"/>
  <c r="S4035" i="1" s="1"/>
  <c r="C4035" i="1"/>
  <c r="D4035" i="1" s="1"/>
  <c r="B4035" i="1"/>
  <c r="T4034" i="1"/>
  <c r="E4036" i="1"/>
  <c r="F4036" i="1"/>
  <c r="A4036" i="1" s="1"/>
  <c r="G4037" i="1"/>
  <c r="V4034" i="1" l="1"/>
  <c r="C4036" i="1"/>
  <c r="D4036" i="1" s="1"/>
  <c r="B4036" i="1"/>
  <c r="R4036" i="1"/>
  <c r="S4036" i="1" s="1"/>
  <c r="G4038" i="1"/>
  <c r="F4037" i="1"/>
  <c r="A4037" i="1" s="1"/>
  <c r="E4037" i="1"/>
  <c r="U4035" i="1"/>
  <c r="T4035" i="1"/>
  <c r="V4035" i="1" l="1"/>
  <c r="T4036" i="1"/>
  <c r="C4037" i="1"/>
  <c r="D4037" i="1" s="1"/>
  <c r="R4037" i="1"/>
  <c r="S4037" i="1" s="1"/>
  <c r="B4037" i="1"/>
  <c r="G4039" i="1"/>
  <c r="F4038" i="1"/>
  <c r="A4038" i="1" s="1"/>
  <c r="E4038" i="1"/>
  <c r="U4036" i="1"/>
  <c r="V4036" i="1" l="1"/>
  <c r="U4037" i="1"/>
  <c r="T4037" i="1"/>
  <c r="R4038" i="1"/>
  <c r="S4038" i="1" s="1"/>
  <c r="B4038" i="1"/>
  <c r="C4038" i="1"/>
  <c r="D4038" i="1" s="1"/>
  <c r="G4040" i="1"/>
  <c r="F4039" i="1"/>
  <c r="A4039" i="1" s="1"/>
  <c r="E4039" i="1"/>
  <c r="V4037" i="1" l="1"/>
  <c r="U4038" i="1"/>
  <c r="C4039" i="1"/>
  <c r="D4039" i="1" s="1"/>
  <c r="R4039" i="1"/>
  <c r="S4039" i="1" s="1"/>
  <c r="B4039" i="1"/>
  <c r="T4038" i="1"/>
  <c r="V4038" i="1" s="1"/>
  <c r="F4040" i="1"/>
  <c r="A4040" i="1" s="1"/>
  <c r="E4040" i="1"/>
  <c r="G4041" i="1"/>
  <c r="C4040" i="1" l="1"/>
  <c r="D4040" i="1" s="1"/>
  <c r="R4040" i="1"/>
  <c r="S4040" i="1" s="1"/>
  <c r="B4040" i="1"/>
  <c r="F4041" i="1"/>
  <c r="A4041" i="1" s="1"/>
  <c r="E4041" i="1"/>
  <c r="G4042" i="1"/>
  <c r="T4039" i="1"/>
  <c r="U4039" i="1"/>
  <c r="T4040" i="1" l="1"/>
  <c r="R4041" i="1"/>
  <c r="S4041" i="1" s="1"/>
  <c r="C4041" i="1"/>
  <c r="D4041" i="1" s="1"/>
  <c r="B4041" i="1"/>
  <c r="G4043" i="1"/>
  <c r="E4042" i="1"/>
  <c r="F4042" i="1"/>
  <c r="A4042" i="1" s="1"/>
  <c r="U4040" i="1"/>
  <c r="V4039" i="1"/>
  <c r="V4040" i="1" l="1"/>
  <c r="B4042" i="1"/>
  <c r="C4042" i="1"/>
  <c r="D4042" i="1" s="1"/>
  <c r="R4042" i="1"/>
  <c r="S4042" i="1" s="1"/>
  <c r="U4041" i="1"/>
  <c r="T4041" i="1"/>
  <c r="G4044" i="1"/>
  <c r="E4043" i="1"/>
  <c r="F4043" i="1"/>
  <c r="A4043" i="1" s="1"/>
  <c r="V4041" i="1" l="1"/>
  <c r="C4043" i="1"/>
  <c r="D4043" i="1" s="1"/>
  <c r="R4043" i="1"/>
  <c r="S4043" i="1" s="1"/>
  <c r="B4043" i="1"/>
  <c r="T4042" i="1"/>
  <c r="U4042" i="1"/>
  <c r="G4045" i="1"/>
  <c r="F4044" i="1"/>
  <c r="A4044" i="1" s="1"/>
  <c r="E4044" i="1"/>
  <c r="V4042" i="1" l="1"/>
  <c r="U4043" i="1"/>
  <c r="G4046" i="1"/>
  <c r="F4045" i="1"/>
  <c r="A4045" i="1" s="1"/>
  <c r="E4045" i="1"/>
  <c r="T4043" i="1"/>
  <c r="B4044" i="1"/>
  <c r="R4044" i="1"/>
  <c r="S4044" i="1" s="1"/>
  <c r="C4044" i="1"/>
  <c r="D4044" i="1" s="1"/>
  <c r="V4043" i="1" l="1"/>
  <c r="B4045" i="1"/>
  <c r="R4045" i="1"/>
  <c r="S4045" i="1" s="1"/>
  <c r="C4045" i="1"/>
  <c r="D4045" i="1" s="1"/>
  <c r="U4044" i="1"/>
  <c r="G4047" i="1"/>
  <c r="F4046" i="1"/>
  <c r="A4046" i="1" s="1"/>
  <c r="E4046" i="1"/>
  <c r="T4044" i="1"/>
  <c r="V4044" i="1" s="1"/>
  <c r="U4045" i="1" l="1"/>
  <c r="T4045" i="1"/>
  <c r="C4046" i="1"/>
  <c r="D4046" i="1" s="1"/>
  <c r="B4046" i="1"/>
  <c r="R4046" i="1"/>
  <c r="S4046" i="1" s="1"/>
  <c r="F4047" i="1"/>
  <c r="A4047" i="1" s="1"/>
  <c r="E4047" i="1"/>
  <c r="G4048" i="1"/>
  <c r="U4046" i="1" l="1"/>
  <c r="T4046" i="1"/>
  <c r="E4048" i="1"/>
  <c r="G4049" i="1"/>
  <c r="F4048" i="1"/>
  <c r="A4048" i="1" s="1"/>
  <c r="B4047" i="1"/>
  <c r="R4047" i="1"/>
  <c r="S4047" i="1" s="1"/>
  <c r="C4047" i="1"/>
  <c r="D4047" i="1" s="1"/>
  <c r="V4045" i="1"/>
  <c r="V4046" i="1" l="1"/>
  <c r="E4049" i="1"/>
  <c r="G4050" i="1"/>
  <c r="F4049" i="1"/>
  <c r="A4049" i="1" s="1"/>
  <c r="T4047" i="1"/>
  <c r="U4047" i="1"/>
  <c r="R4048" i="1"/>
  <c r="S4048" i="1" s="1"/>
  <c r="C4048" i="1"/>
  <c r="D4048" i="1" s="1"/>
  <c r="B4048" i="1"/>
  <c r="V4047" i="1" l="1"/>
  <c r="T4048" i="1"/>
  <c r="R4049" i="1"/>
  <c r="S4049" i="1" s="1"/>
  <c r="B4049" i="1"/>
  <c r="C4049" i="1"/>
  <c r="D4049" i="1" s="1"/>
  <c r="G4051" i="1"/>
  <c r="F4050" i="1"/>
  <c r="A4050" i="1" s="1"/>
  <c r="E4050" i="1"/>
  <c r="U4048" i="1"/>
  <c r="V4048" i="1" s="1"/>
  <c r="T4049" i="1" l="1"/>
  <c r="U4049" i="1"/>
  <c r="R4050" i="1"/>
  <c r="S4050" i="1" s="1"/>
  <c r="B4050" i="1"/>
  <c r="C4050" i="1"/>
  <c r="D4050" i="1" s="1"/>
  <c r="G4052" i="1"/>
  <c r="F4051" i="1"/>
  <c r="A4051" i="1" s="1"/>
  <c r="E4051" i="1"/>
  <c r="V4049" i="1" l="1"/>
  <c r="T4050" i="1"/>
  <c r="C4051" i="1"/>
  <c r="D4051" i="1" s="1"/>
  <c r="R4051" i="1"/>
  <c r="S4051" i="1" s="1"/>
  <c r="B4051" i="1"/>
  <c r="U4050" i="1"/>
  <c r="V4050" i="1" s="1"/>
  <c r="F4052" i="1"/>
  <c r="A4052" i="1" s="1"/>
  <c r="G4053" i="1"/>
  <c r="E4052" i="1"/>
  <c r="C4052" i="1" l="1"/>
  <c r="D4052" i="1" s="1"/>
  <c r="B4052" i="1"/>
  <c r="R4052" i="1"/>
  <c r="S4052" i="1" s="1"/>
  <c r="U4051" i="1"/>
  <c r="F4053" i="1"/>
  <c r="A4053" i="1" s="1"/>
  <c r="E4053" i="1"/>
  <c r="G4054" i="1"/>
  <c r="T4051" i="1"/>
  <c r="V4051" i="1" s="1"/>
  <c r="T4052" i="1" l="1"/>
  <c r="E4054" i="1"/>
  <c r="G4055" i="1"/>
  <c r="F4054" i="1"/>
  <c r="A4054" i="1" s="1"/>
  <c r="U4052" i="1"/>
  <c r="R4053" i="1"/>
  <c r="S4053" i="1" s="1"/>
  <c r="C4053" i="1"/>
  <c r="D4053" i="1" s="1"/>
  <c r="B4053" i="1"/>
  <c r="R4054" i="1" l="1"/>
  <c r="S4054" i="1" s="1"/>
  <c r="B4054" i="1"/>
  <c r="C4054" i="1"/>
  <c r="D4054" i="1" s="1"/>
  <c r="F4055" i="1"/>
  <c r="A4055" i="1" s="1"/>
  <c r="E4055" i="1"/>
  <c r="G4056" i="1"/>
  <c r="T4053" i="1"/>
  <c r="U4053" i="1"/>
  <c r="V4052" i="1"/>
  <c r="V4053" i="1" l="1"/>
  <c r="B4055" i="1"/>
  <c r="C4055" i="1"/>
  <c r="D4055" i="1" s="1"/>
  <c r="R4055" i="1"/>
  <c r="S4055" i="1" s="1"/>
  <c r="U4054" i="1"/>
  <c r="T4054" i="1"/>
  <c r="E4056" i="1"/>
  <c r="G4057" i="1"/>
  <c r="F4056" i="1"/>
  <c r="A4056" i="1" s="1"/>
  <c r="V4054" i="1" l="1"/>
  <c r="U4055" i="1"/>
  <c r="R4056" i="1"/>
  <c r="S4056" i="1" s="1"/>
  <c r="C4056" i="1"/>
  <c r="D4056" i="1" s="1"/>
  <c r="B4056" i="1"/>
  <c r="F4057" i="1"/>
  <c r="A4057" i="1" s="1"/>
  <c r="E4057" i="1"/>
  <c r="G4058" i="1"/>
  <c r="T4055" i="1"/>
  <c r="V4055" i="1" l="1"/>
  <c r="T4056" i="1"/>
  <c r="U4056" i="1"/>
  <c r="E4058" i="1"/>
  <c r="G4059" i="1"/>
  <c r="F4058" i="1"/>
  <c r="A4058" i="1" s="1"/>
  <c r="R4057" i="1"/>
  <c r="S4057" i="1" s="1"/>
  <c r="C4057" i="1"/>
  <c r="D4057" i="1" s="1"/>
  <c r="B4057" i="1"/>
  <c r="V4056" i="1" l="1"/>
  <c r="F4059" i="1"/>
  <c r="A4059" i="1" s="1"/>
  <c r="E4059" i="1"/>
  <c r="G4060" i="1"/>
  <c r="T4057" i="1"/>
  <c r="U4057" i="1"/>
  <c r="C4058" i="1"/>
  <c r="D4058" i="1" s="1"/>
  <c r="B4058" i="1"/>
  <c r="R4058" i="1"/>
  <c r="S4058" i="1" s="1"/>
  <c r="V4057" i="1" l="1"/>
  <c r="T4058" i="1"/>
  <c r="E4060" i="1"/>
  <c r="F4060" i="1"/>
  <c r="A4060" i="1" s="1"/>
  <c r="G4061" i="1"/>
  <c r="U4058" i="1"/>
  <c r="C4059" i="1"/>
  <c r="D4059" i="1" s="1"/>
  <c r="B4059" i="1"/>
  <c r="R4059" i="1"/>
  <c r="S4059" i="1" s="1"/>
  <c r="F4061" i="1" l="1"/>
  <c r="A4061" i="1" s="1"/>
  <c r="G4062" i="1"/>
  <c r="E4061" i="1"/>
  <c r="B4060" i="1"/>
  <c r="C4060" i="1"/>
  <c r="D4060" i="1" s="1"/>
  <c r="R4060" i="1"/>
  <c r="S4060" i="1" s="1"/>
  <c r="U4059" i="1"/>
  <c r="T4059" i="1"/>
  <c r="V4058" i="1"/>
  <c r="V4059" i="1" l="1"/>
  <c r="U4060" i="1"/>
  <c r="T4060" i="1"/>
  <c r="F4062" i="1"/>
  <c r="A4062" i="1" s="1"/>
  <c r="E4062" i="1"/>
  <c r="G4063" i="1"/>
  <c r="R4061" i="1"/>
  <c r="S4061" i="1" s="1"/>
  <c r="C4061" i="1"/>
  <c r="D4061" i="1" s="1"/>
  <c r="B4061" i="1"/>
  <c r="V4060" i="1" l="1"/>
  <c r="R4062" i="1"/>
  <c r="S4062" i="1" s="1"/>
  <c r="B4062" i="1"/>
  <c r="C4062" i="1"/>
  <c r="D4062" i="1" s="1"/>
  <c r="T4061" i="1"/>
  <c r="U4061" i="1"/>
  <c r="G4064" i="1"/>
  <c r="E4063" i="1"/>
  <c r="F4063" i="1"/>
  <c r="A4063" i="1" s="1"/>
  <c r="T4062" i="1" l="1"/>
  <c r="C4063" i="1"/>
  <c r="D4063" i="1" s="1"/>
  <c r="B4063" i="1"/>
  <c r="R4063" i="1"/>
  <c r="S4063" i="1" s="1"/>
  <c r="V4061" i="1"/>
  <c r="U4062" i="1"/>
  <c r="G4065" i="1"/>
  <c r="F4064" i="1"/>
  <c r="A4064" i="1" s="1"/>
  <c r="E4064" i="1"/>
  <c r="V4062" i="1" l="1"/>
  <c r="T4063" i="1"/>
  <c r="U4063" i="1"/>
  <c r="F4065" i="1"/>
  <c r="A4065" i="1" s="1"/>
  <c r="E4065" i="1"/>
  <c r="G4066" i="1"/>
  <c r="C4064" i="1"/>
  <c r="D4064" i="1" s="1"/>
  <c r="R4064" i="1"/>
  <c r="S4064" i="1" s="1"/>
  <c r="B4064" i="1"/>
  <c r="U4064" i="1" l="1"/>
  <c r="B4065" i="1"/>
  <c r="C4065" i="1"/>
  <c r="D4065" i="1" s="1"/>
  <c r="R4065" i="1"/>
  <c r="S4065" i="1" s="1"/>
  <c r="T4064" i="1"/>
  <c r="G4067" i="1"/>
  <c r="F4066" i="1"/>
  <c r="A4066" i="1" s="1"/>
  <c r="E4066" i="1"/>
  <c r="V4063" i="1"/>
  <c r="C4066" i="1" l="1"/>
  <c r="D4066" i="1" s="1"/>
  <c r="R4066" i="1"/>
  <c r="S4066" i="1" s="1"/>
  <c r="B4066" i="1"/>
  <c r="T4065" i="1"/>
  <c r="E4067" i="1"/>
  <c r="F4067" i="1"/>
  <c r="A4067" i="1" s="1"/>
  <c r="G4068" i="1"/>
  <c r="U4065" i="1"/>
  <c r="V4064" i="1"/>
  <c r="V4065" i="1" l="1"/>
  <c r="C4067" i="1"/>
  <c r="D4067" i="1" s="1"/>
  <c r="R4067" i="1"/>
  <c r="S4067" i="1" s="1"/>
  <c r="B4067" i="1"/>
  <c r="T4066" i="1"/>
  <c r="U4066" i="1"/>
  <c r="E4068" i="1"/>
  <c r="F4068" i="1"/>
  <c r="A4068" i="1" s="1"/>
  <c r="G4069" i="1"/>
  <c r="V4066" i="1" l="1"/>
  <c r="G4070" i="1"/>
  <c r="E4069" i="1"/>
  <c r="F4069" i="1"/>
  <c r="A4069" i="1" s="1"/>
  <c r="U4067" i="1"/>
  <c r="C4068" i="1"/>
  <c r="D4068" i="1" s="1"/>
  <c r="R4068" i="1"/>
  <c r="S4068" i="1" s="1"/>
  <c r="B4068" i="1"/>
  <c r="T4067" i="1"/>
  <c r="V4067" i="1" s="1"/>
  <c r="U4068" i="1" l="1"/>
  <c r="B4069" i="1"/>
  <c r="R4069" i="1"/>
  <c r="S4069" i="1" s="1"/>
  <c r="C4069" i="1"/>
  <c r="D4069" i="1" s="1"/>
  <c r="T4068" i="1"/>
  <c r="V4068" i="1" s="1"/>
  <c r="F4070" i="1"/>
  <c r="A4070" i="1" s="1"/>
  <c r="E4070" i="1"/>
  <c r="G4071" i="1"/>
  <c r="U4069" i="1" l="1"/>
  <c r="T4069" i="1"/>
  <c r="C4070" i="1"/>
  <c r="D4070" i="1" s="1"/>
  <c r="B4070" i="1"/>
  <c r="R4070" i="1"/>
  <c r="S4070" i="1" s="1"/>
  <c r="E4071" i="1"/>
  <c r="G4072" i="1"/>
  <c r="F4071" i="1"/>
  <c r="A4071" i="1" s="1"/>
  <c r="V4069" i="1" l="1"/>
  <c r="U4070" i="1"/>
  <c r="C4071" i="1"/>
  <c r="D4071" i="1" s="1"/>
  <c r="R4071" i="1"/>
  <c r="S4071" i="1" s="1"/>
  <c r="B4071" i="1"/>
  <c r="G4073" i="1"/>
  <c r="F4072" i="1"/>
  <c r="A4072" i="1" s="1"/>
  <c r="E4072" i="1"/>
  <c r="T4070" i="1"/>
  <c r="V4070" i="1" s="1"/>
  <c r="T4071" i="1" l="1"/>
  <c r="U4071" i="1"/>
  <c r="C4072" i="1"/>
  <c r="D4072" i="1" s="1"/>
  <c r="B4072" i="1"/>
  <c r="R4072" i="1"/>
  <c r="S4072" i="1" s="1"/>
  <c r="E4073" i="1"/>
  <c r="F4073" i="1"/>
  <c r="A4073" i="1" s="1"/>
  <c r="G4074" i="1"/>
  <c r="V4071" i="1" l="1"/>
  <c r="E4074" i="1"/>
  <c r="G4075" i="1"/>
  <c r="F4074" i="1"/>
  <c r="A4074" i="1" s="1"/>
  <c r="T4072" i="1"/>
  <c r="R4073" i="1"/>
  <c r="S4073" i="1" s="1"/>
  <c r="B4073" i="1"/>
  <c r="C4073" i="1"/>
  <c r="D4073" i="1" s="1"/>
  <c r="U4072" i="1"/>
  <c r="V4072" i="1" l="1"/>
  <c r="T4073" i="1"/>
  <c r="C4074" i="1"/>
  <c r="D4074" i="1" s="1"/>
  <c r="R4074" i="1"/>
  <c r="S4074" i="1" s="1"/>
  <c r="B4074" i="1"/>
  <c r="U4073" i="1"/>
  <c r="V4073" i="1" s="1"/>
  <c r="G4076" i="1"/>
  <c r="E4075" i="1"/>
  <c r="F4075" i="1"/>
  <c r="A4075" i="1" s="1"/>
  <c r="E4076" i="1" l="1"/>
  <c r="G4077" i="1"/>
  <c r="F4076" i="1"/>
  <c r="A4076" i="1" s="1"/>
  <c r="U4074" i="1"/>
  <c r="B4075" i="1"/>
  <c r="C4075" i="1"/>
  <c r="D4075" i="1" s="1"/>
  <c r="R4075" i="1"/>
  <c r="S4075" i="1" s="1"/>
  <c r="T4074" i="1"/>
  <c r="V4074" i="1" s="1"/>
  <c r="C4076" i="1" l="1"/>
  <c r="D4076" i="1" s="1"/>
  <c r="R4076" i="1"/>
  <c r="S4076" i="1" s="1"/>
  <c r="B4076" i="1"/>
  <c r="E4077" i="1"/>
  <c r="G4078" i="1"/>
  <c r="F4077" i="1"/>
  <c r="A4077" i="1" s="1"/>
  <c r="T4075" i="1"/>
  <c r="U4075" i="1"/>
  <c r="V4075" i="1" l="1"/>
  <c r="C4077" i="1"/>
  <c r="D4077" i="1" s="1"/>
  <c r="R4077" i="1"/>
  <c r="S4077" i="1" s="1"/>
  <c r="B4077" i="1"/>
  <c r="T4076" i="1"/>
  <c r="U4076" i="1"/>
  <c r="F4078" i="1"/>
  <c r="A4078" i="1" s="1"/>
  <c r="G4079" i="1"/>
  <c r="E4078" i="1"/>
  <c r="V4076" i="1" l="1"/>
  <c r="T4077" i="1"/>
  <c r="U4077" i="1"/>
  <c r="F4079" i="1"/>
  <c r="A4079" i="1" s="1"/>
  <c r="G4080" i="1"/>
  <c r="E4079" i="1"/>
  <c r="C4078" i="1"/>
  <c r="D4078" i="1" s="1"/>
  <c r="R4078" i="1"/>
  <c r="S4078" i="1" s="1"/>
  <c r="B4078" i="1"/>
  <c r="V4077" i="1" l="1"/>
  <c r="E4080" i="1"/>
  <c r="G4081" i="1"/>
  <c r="F4080" i="1"/>
  <c r="A4080" i="1" s="1"/>
  <c r="R4079" i="1"/>
  <c r="S4079" i="1" s="1"/>
  <c r="B4079" i="1"/>
  <c r="C4079" i="1"/>
  <c r="D4079" i="1" s="1"/>
  <c r="U4078" i="1"/>
  <c r="T4078" i="1"/>
  <c r="V4078" i="1" s="1"/>
  <c r="U4079" i="1" l="1"/>
  <c r="R4080" i="1"/>
  <c r="S4080" i="1" s="1"/>
  <c r="C4080" i="1"/>
  <c r="D4080" i="1" s="1"/>
  <c r="B4080" i="1"/>
  <c r="E4081" i="1"/>
  <c r="F4081" i="1"/>
  <c r="A4081" i="1" s="1"/>
  <c r="G4082" i="1"/>
  <c r="T4079" i="1"/>
  <c r="V4079" i="1" l="1"/>
  <c r="G4083" i="1"/>
  <c r="F4082" i="1"/>
  <c r="A4082" i="1" s="1"/>
  <c r="E4082" i="1"/>
  <c r="U4080" i="1"/>
  <c r="T4080" i="1"/>
  <c r="B4081" i="1"/>
  <c r="C4081" i="1"/>
  <c r="D4081" i="1" s="1"/>
  <c r="R4081" i="1"/>
  <c r="S4081" i="1" s="1"/>
  <c r="V4080" i="1" l="1"/>
  <c r="U4081" i="1"/>
  <c r="B4082" i="1"/>
  <c r="R4082" i="1"/>
  <c r="S4082" i="1" s="1"/>
  <c r="C4082" i="1"/>
  <c r="D4082" i="1" s="1"/>
  <c r="T4081" i="1"/>
  <c r="V4081" i="1" s="1"/>
  <c r="E4083" i="1"/>
  <c r="F4083" i="1"/>
  <c r="A4083" i="1" s="1"/>
  <c r="G4084" i="1"/>
  <c r="G4085" i="1" l="1"/>
  <c r="E4084" i="1"/>
  <c r="F4084" i="1"/>
  <c r="A4084" i="1" s="1"/>
  <c r="C4083" i="1"/>
  <c r="D4083" i="1" s="1"/>
  <c r="R4083" i="1"/>
  <c r="S4083" i="1" s="1"/>
  <c r="B4083" i="1"/>
  <c r="T4082" i="1"/>
  <c r="U4082" i="1"/>
  <c r="V4082" i="1" l="1"/>
  <c r="C4084" i="1"/>
  <c r="D4084" i="1" s="1"/>
  <c r="R4084" i="1"/>
  <c r="S4084" i="1" s="1"/>
  <c r="B4084" i="1"/>
  <c r="T4083" i="1"/>
  <c r="U4083" i="1"/>
  <c r="G4086" i="1"/>
  <c r="F4085" i="1"/>
  <c r="A4085" i="1" s="1"/>
  <c r="E4085" i="1"/>
  <c r="V4083" i="1" l="1"/>
  <c r="F4086" i="1"/>
  <c r="A4086" i="1" s="1"/>
  <c r="G4087" i="1"/>
  <c r="E4086" i="1"/>
  <c r="T4084" i="1"/>
  <c r="U4084" i="1"/>
  <c r="C4085" i="1"/>
  <c r="D4085" i="1" s="1"/>
  <c r="R4085" i="1"/>
  <c r="S4085" i="1" s="1"/>
  <c r="B4085" i="1"/>
  <c r="V4084" i="1" l="1"/>
  <c r="G4088" i="1"/>
  <c r="E4087" i="1"/>
  <c r="F4087" i="1"/>
  <c r="A4087" i="1" s="1"/>
  <c r="T4085" i="1"/>
  <c r="U4085" i="1"/>
  <c r="R4086" i="1"/>
  <c r="S4086" i="1" s="1"/>
  <c r="C4086" i="1"/>
  <c r="D4086" i="1" s="1"/>
  <c r="B4086" i="1"/>
  <c r="V4085" i="1" l="1"/>
  <c r="R4087" i="1"/>
  <c r="S4087" i="1" s="1"/>
  <c r="C4087" i="1"/>
  <c r="D4087" i="1" s="1"/>
  <c r="B4087" i="1"/>
  <c r="U4086" i="1"/>
  <c r="T4086" i="1"/>
  <c r="F4088" i="1"/>
  <c r="A4088" i="1" s="1"/>
  <c r="E4088" i="1"/>
  <c r="G4089" i="1"/>
  <c r="V4086" i="1" l="1"/>
  <c r="T4087" i="1"/>
  <c r="E4089" i="1"/>
  <c r="G4090" i="1"/>
  <c r="F4089" i="1"/>
  <c r="A4089" i="1" s="1"/>
  <c r="U4087" i="1"/>
  <c r="V4087" i="1" s="1"/>
  <c r="R4088" i="1"/>
  <c r="S4088" i="1" s="1"/>
  <c r="C4088" i="1"/>
  <c r="D4088" i="1" s="1"/>
  <c r="B4088" i="1"/>
  <c r="B4089" i="1" l="1"/>
  <c r="C4089" i="1"/>
  <c r="D4089" i="1" s="1"/>
  <c r="R4089" i="1"/>
  <c r="S4089" i="1" s="1"/>
  <c r="E4090" i="1"/>
  <c r="G4091" i="1"/>
  <c r="F4090" i="1"/>
  <c r="A4090" i="1" s="1"/>
  <c r="U4088" i="1"/>
  <c r="T4088" i="1"/>
  <c r="V4088" i="1" l="1"/>
  <c r="T4089" i="1"/>
  <c r="C4090" i="1"/>
  <c r="D4090" i="1" s="1"/>
  <c r="B4090" i="1"/>
  <c r="R4090" i="1"/>
  <c r="S4090" i="1" s="1"/>
  <c r="U4089" i="1"/>
  <c r="V4089" i="1" s="1"/>
  <c r="E4091" i="1"/>
  <c r="G4092" i="1"/>
  <c r="F4091" i="1"/>
  <c r="A4091" i="1" s="1"/>
  <c r="C4091" i="1" l="1"/>
  <c r="D4091" i="1" s="1"/>
  <c r="R4091" i="1"/>
  <c r="S4091" i="1" s="1"/>
  <c r="B4091" i="1"/>
  <c r="T4090" i="1"/>
  <c r="G4093" i="1"/>
  <c r="F4092" i="1"/>
  <c r="A4092" i="1" s="1"/>
  <c r="E4092" i="1"/>
  <c r="U4090" i="1"/>
  <c r="R4092" i="1" l="1"/>
  <c r="S4092" i="1" s="1"/>
  <c r="C4092" i="1"/>
  <c r="D4092" i="1" s="1"/>
  <c r="B4092" i="1"/>
  <c r="V4090" i="1"/>
  <c r="U4091" i="1"/>
  <c r="T4091" i="1"/>
  <c r="F4093" i="1"/>
  <c r="A4093" i="1" s="1"/>
  <c r="E4093" i="1"/>
  <c r="G4094" i="1"/>
  <c r="V4091" i="1" l="1"/>
  <c r="E4094" i="1"/>
  <c r="G4095" i="1"/>
  <c r="F4094" i="1"/>
  <c r="A4094" i="1" s="1"/>
  <c r="T4092" i="1"/>
  <c r="B4093" i="1"/>
  <c r="R4093" i="1"/>
  <c r="S4093" i="1" s="1"/>
  <c r="C4093" i="1"/>
  <c r="D4093" i="1" s="1"/>
  <c r="U4092" i="1"/>
  <c r="V4092" i="1" l="1"/>
  <c r="R4094" i="1"/>
  <c r="S4094" i="1" s="1"/>
  <c r="C4094" i="1"/>
  <c r="D4094" i="1" s="1"/>
  <c r="B4094" i="1"/>
  <c r="E4095" i="1"/>
  <c r="F4095" i="1"/>
  <c r="A4095" i="1" s="1"/>
  <c r="G4096" i="1"/>
  <c r="T4093" i="1"/>
  <c r="U4093" i="1"/>
  <c r="V4093" i="1" l="1"/>
  <c r="T4094" i="1"/>
  <c r="U4094" i="1"/>
  <c r="G4097" i="1"/>
  <c r="F4096" i="1"/>
  <c r="A4096" i="1" s="1"/>
  <c r="E4096" i="1"/>
  <c r="B4095" i="1"/>
  <c r="R4095" i="1"/>
  <c r="S4095" i="1" s="1"/>
  <c r="C4095" i="1"/>
  <c r="D4095" i="1" s="1"/>
  <c r="V4094" i="1" l="1"/>
  <c r="C4096" i="1"/>
  <c r="D4096" i="1" s="1"/>
  <c r="R4096" i="1"/>
  <c r="S4096" i="1" s="1"/>
  <c r="B4096" i="1"/>
  <c r="U4095" i="1"/>
  <c r="F4097" i="1"/>
  <c r="A4097" i="1" s="1"/>
  <c r="E4097" i="1"/>
  <c r="G4098" i="1"/>
  <c r="T4095" i="1"/>
  <c r="V4095" i="1" l="1"/>
  <c r="R4097" i="1"/>
  <c r="S4097" i="1" s="1"/>
  <c r="B4097" i="1"/>
  <c r="C4097" i="1"/>
  <c r="D4097" i="1" s="1"/>
  <c r="U4096" i="1"/>
  <c r="G4099" i="1"/>
  <c r="F4098" i="1"/>
  <c r="A4098" i="1" s="1"/>
  <c r="E4098" i="1"/>
  <c r="T4096" i="1"/>
  <c r="V4096" i="1" s="1"/>
  <c r="F4099" i="1" l="1"/>
  <c r="A4099" i="1" s="1"/>
  <c r="E4099" i="1"/>
  <c r="G4100" i="1"/>
  <c r="U4097" i="1"/>
  <c r="T4097" i="1"/>
  <c r="B4098" i="1"/>
  <c r="R4098" i="1"/>
  <c r="S4098" i="1" s="1"/>
  <c r="C4098" i="1"/>
  <c r="D4098" i="1" s="1"/>
  <c r="V4097" i="1" l="1"/>
  <c r="F4100" i="1"/>
  <c r="A4100" i="1" s="1"/>
  <c r="G4101" i="1"/>
  <c r="E4100" i="1"/>
  <c r="U4098" i="1"/>
  <c r="T4098" i="1"/>
  <c r="R4099" i="1"/>
  <c r="S4099" i="1" s="1"/>
  <c r="B4099" i="1"/>
  <c r="C4099" i="1"/>
  <c r="D4099" i="1" s="1"/>
  <c r="V4098" i="1" l="1"/>
  <c r="E4101" i="1"/>
  <c r="F4101" i="1"/>
  <c r="A4101" i="1" s="1"/>
  <c r="G4102" i="1"/>
  <c r="C4100" i="1"/>
  <c r="D4100" i="1" s="1"/>
  <c r="R4100" i="1"/>
  <c r="S4100" i="1" s="1"/>
  <c r="B4100" i="1"/>
  <c r="U4099" i="1"/>
  <c r="T4099" i="1"/>
  <c r="V4099" i="1" l="1"/>
  <c r="T4100" i="1"/>
  <c r="U4100" i="1"/>
  <c r="F4102" i="1"/>
  <c r="A4102" i="1" s="1"/>
  <c r="E4102" i="1"/>
  <c r="G4103" i="1"/>
  <c r="C4101" i="1"/>
  <c r="D4101" i="1" s="1"/>
  <c r="R4101" i="1"/>
  <c r="S4101" i="1" s="1"/>
  <c r="B4101" i="1"/>
  <c r="V4100" i="1" l="1"/>
  <c r="B4102" i="1"/>
  <c r="C4102" i="1"/>
  <c r="D4102" i="1" s="1"/>
  <c r="R4102" i="1"/>
  <c r="S4102" i="1" s="1"/>
  <c r="T4101" i="1"/>
  <c r="U4101" i="1"/>
  <c r="F4103" i="1"/>
  <c r="A4103" i="1" s="1"/>
  <c r="G4104" i="1"/>
  <c r="E4103" i="1"/>
  <c r="V4101" i="1" l="1"/>
  <c r="U4102" i="1"/>
  <c r="G4105" i="1"/>
  <c r="E4104" i="1"/>
  <c r="F4104" i="1"/>
  <c r="A4104" i="1" s="1"/>
  <c r="T4102" i="1"/>
  <c r="V4102" i="1" s="1"/>
  <c r="R4103" i="1"/>
  <c r="S4103" i="1" s="1"/>
  <c r="B4103" i="1"/>
  <c r="C4103" i="1"/>
  <c r="D4103" i="1" s="1"/>
  <c r="R4104" i="1" l="1"/>
  <c r="S4104" i="1" s="1"/>
  <c r="C4104" i="1"/>
  <c r="D4104" i="1" s="1"/>
  <c r="B4104" i="1"/>
  <c r="G4106" i="1"/>
  <c r="E4105" i="1"/>
  <c r="F4105" i="1"/>
  <c r="A4105" i="1" s="1"/>
  <c r="T4103" i="1"/>
  <c r="U4103" i="1"/>
  <c r="V4103" i="1" l="1"/>
  <c r="T4104" i="1"/>
  <c r="U4104" i="1"/>
  <c r="F4106" i="1"/>
  <c r="A4106" i="1" s="1"/>
  <c r="E4106" i="1"/>
  <c r="G4107" i="1"/>
  <c r="B4105" i="1"/>
  <c r="R4105" i="1"/>
  <c r="S4105" i="1" s="1"/>
  <c r="C4105" i="1"/>
  <c r="D4105" i="1" s="1"/>
  <c r="V4104" i="1" l="1"/>
  <c r="C4106" i="1"/>
  <c r="D4106" i="1" s="1"/>
  <c r="B4106" i="1"/>
  <c r="R4106" i="1"/>
  <c r="S4106" i="1" s="1"/>
  <c r="U4105" i="1"/>
  <c r="T4105" i="1"/>
  <c r="E4107" i="1"/>
  <c r="F4107" i="1"/>
  <c r="A4107" i="1" s="1"/>
  <c r="G4108" i="1"/>
  <c r="V4105" i="1" l="1"/>
  <c r="F4108" i="1"/>
  <c r="A4108" i="1" s="1"/>
  <c r="G4109" i="1"/>
  <c r="E4108" i="1"/>
  <c r="C4107" i="1"/>
  <c r="D4107" i="1" s="1"/>
  <c r="R4107" i="1"/>
  <c r="S4107" i="1" s="1"/>
  <c r="B4107" i="1"/>
  <c r="T4106" i="1"/>
  <c r="U4106" i="1"/>
  <c r="V4106" i="1" l="1"/>
  <c r="U4107" i="1"/>
  <c r="T4107" i="1"/>
  <c r="F4109" i="1"/>
  <c r="A4109" i="1" s="1"/>
  <c r="G4110" i="1"/>
  <c r="E4109" i="1"/>
  <c r="B4108" i="1"/>
  <c r="C4108" i="1"/>
  <c r="D4108" i="1" s="1"/>
  <c r="R4108" i="1"/>
  <c r="S4108" i="1" s="1"/>
  <c r="V4107" i="1" l="1"/>
  <c r="E4110" i="1"/>
  <c r="F4110" i="1"/>
  <c r="A4110" i="1" s="1"/>
  <c r="G4111" i="1"/>
  <c r="C4109" i="1"/>
  <c r="D4109" i="1" s="1"/>
  <c r="R4109" i="1"/>
  <c r="S4109" i="1" s="1"/>
  <c r="B4109" i="1"/>
  <c r="T4108" i="1"/>
  <c r="U4108" i="1"/>
  <c r="V4108" i="1" l="1"/>
  <c r="U4109" i="1"/>
  <c r="F4111" i="1"/>
  <c r="A4111" i="1" s="1"/>
  <c r="E4111" i="1"/>
  <c r="G4112" i="1"/>
  <c r="T4109" i="1"/>
  <c r="R4110" i="1"/>
  <c r="S4110" i="1" s="1"/>
  <c r="C4110" i="1"/>
  <c r="D4110" i="1" s="1"/>
  <c r="B4110" i="1"/>
  <c r="U4110" i="1" l="1"/>
  <c r="G4113" i="1"/>
  <c r="E4112" i="1"/>
  <c r="F4112" i="1"/>
  <c r="A4112" i="1" s="1"/>
  <c r="R4111" i="1"/>
  <c r="S4111" i="1" s="1"/>
  <c r="C4111" i="1"/>
  <c r="D4111" i="1" s="1"/>
  <c r="B4111" i="1"/>
  <c r="T4110" i="1"/>
  <c r="V4109" i="1"/>
  <c r="V4110" i="1" l="1"/>
  <c r="U4111" i="1"/>
  <c r="B4112" i="1"/>
  <c r="R4112" i="1"/>
  <c r="S4112" i="1" s="1"/>
  <c r="C4112" i="1"/>
  <c r="D4112" i="1" s="1"/>
  <c r="T4111" i="1"/>
  <c r="F4113" i="1"/>
  <c r="A4113" i="1" s="1"/>
  <c r="E4113" i="1"/>
  <c r="G4114" i="1"/>
  <c r="V4111" i="1" l="1"/>
  <c r="G4115" i="1"/>
  <c r="E4114" i="1"/>
  <c r="F4114" i="1"/>
  <c r="A4114" i="1" s="1"/>
  <c r="T4112" i="1"/>
  <c r="U4112" i="1"/>
  <c r="R4113" i="1"/>
  <c r="S4113" i="1" s="1"/>
  <c r="C4113" i="1"/>
  <c r="D4113" i="1" s="1"/>
  <c r="B4113" i="1"/>
  <c r="V4112" i="1" l="1"/>
  <c r="T4113" i="1"/>
  <c r="B4114" i="1"/>
  <c r="R4114" i="1"/>
  <c r="S4114" i="1" s="1"/>
  <c r="C4114" i="1"/>
  <c r="D4114" i="1" s="1"/>
  <c r="U4113" i="1"/>
  <c r="V4113" i="1" s="1"/>
  <c r="G4116" i="1"/>
  <c r="F4115" i="1"/>
  <c r="A4115" i="1" s="1"/>
  <c r="E4115" i="1"/>
  <c r="C4115" i="1" l="1"/>
  <c r="D4115" i="1" s="1"/>
  <c r="B4115" i="1"/>
  <c r="R4115" i="1"/>
  <c r="S4115" i="1" s="1"/>
  <c r="F4116" i="1"/>
  <c r="A4116" i="1" s="1"/>
  <c r="G4117" i="1"/>
  <c r="E4116" i="1"/>
  <c r="U4114" i="1"/>
  <c r="T4114" i="1"/>
  <c r="E4117" i="1" l="1"/>
  <c r="G4118" i="1"/>
  <c r="F4117" i="1"/>
  <c r="A4117" i="1" s="1"/>
  <c r="T4115" i="1"/>
  <c r="R4116" i="1"/>
  <c r="S4116" i="1" s="1"/>
  <c r="B4116" i="1"/>
  <c r="C4116" i="1"/>
  <c r="D4116" i="1" s="1"/>
  <c r="U4115" i="1"/>
  <c r="V4114" i="1"/>
  <c r="V4115" i="1" l="1"/>
  <c r="R4117" i="1"/>
  <c r="S4117" i="1" s="1"/>
  <c r="B4117" i="1"/>
  <c r="C4117" i="1"/>
  <c r="D4117" i="1" s="1"/>
  <c r="U4116" i="1"/>
  <c r="T4116" i="1"/>
  <c r="F4118" i="1"/>
  <c r="A4118" i="1" s="1"/>
  <c r="G4119" i="1"/>
  <c r="E4118" i="1"/>
  <c r="V4116" i="1" l="1"/>
  <c r="U4117" i="1"/>
  <c r="G4120" i="1"/>
  <c r="F4119" i="1"/>
  <c r="A4119" i="1" s="1"/>
  <c r="E4119" i="1"/>
  <c r="T4117" i="1"/>
  <c r="V4117" i="1" s="1"/>
  <c r="B4118" i="1"/>
  <c r="C4118" i="1"/>
  <c r="D4118" i="1" s="1"/>
  <c r="R4118" i="1"/>
  <c r="S4118" i="1" s="1"/>
  <c r="C4119" i="1" l="1"/>
  <c r="D4119" i="1" s="1"/>
  <c r="B4119" i="1"/>
  <c r="R4119" i="1"/>
  <c r="S4119" i="1" s="1"/>
  <c r="U4118" i="1"/>
  <c r="T4118" i="1"/>
  <c r="E4120" i="1"/>
  <c r="G4121" i="1"/>
  <c r="F4120" i="1"/>
  <c r="A4120" i="1" s="1"/>
  <c r="V4118" i="1" l="1"/>
  <c r="C4120" i="1"/>
  <c r="D4120" i="1" s="1"/>
  <c r="B4120" i="1"/>
  <c r="R4120" i="1"/>
  <c r="S4120" i="1" s="1"/>
  <c r="U4119" i="1"/>
  <c r="G4122" i="1"/>
  <c r="F4121" i="1"/>
  <c r="A4121" i="1" s="1"/>
  <c r="E4121" i="1"/>
  <c r="T4119" i="1"/>
  <c r="V4119" i="1" s="1"/>
  <c r="U4120" i="1" l="1"/>
  <c r="T4120" i="1"/>
  <c r="B4121" i="1"/>
  <c r="R4121" i="1"/>
  <c r="S4121" i="1" s="1"/>
  <c r="C4121" i="1"/>
  <c r="D4121" i="1" s="1"/>
  <c r="G4123" i="1"/>
  <c r="E4122" i="1"/>
  <c r="F4122" i="1"/>
  <c r="A4122" i="1" s="1"/>
  <c r="C4122" i="1" l="1"/>
  <c r="D4122" i="1" s="1"/>
  <c r="R4122" i="1"/>
  <c r="S4122" i="1" s="1"/>
  <c r="B4122" i="1"/>
  <c r="U4121" i="1"/>
  <c r="F4123" i="1"/>
  <c r="A4123" i="1" s="1"/>
  <c r="E4123" i="1"/>
  <c r="G4124" i="1"/>
  <c r="T4121" i="1"/>
  <c r="V4121" i="1" s="1"/>
  <c r="V4120" i="1"/>
  <c r="T4122" i="1" l="1"/>
  <c r="E4124" i="1"/>
  <c r="F4124" i="1"/>
  <c r="A4124" i="1" s="1"/>
  <c r="G4125" i="1"/>
  <c r="U4122" i="1"/>
  <c r="B4123" i="1"/>
  <c r="C4123" i="1"/>
  <c r="D4123" i="1" s="1"/>
  <c r="R4123" i="1"/>
  <c r="S4123" i="1" s="1"/>
  <c r="V4122" i="1" l="1"/>
  <c r="E4125" i="1"/>
  <c r="G4126" i="1"/>
  <c r="F4125" i="1"/>
  <c r="A4125" i="1" s="1"/>
  <c r="R4124" i="1"/>
  <c r="S4124" i="1" s="1"/>
  <c r="B4124" i="1"/>
  <c r="C4124" i="1"/>
  <c r="D4124" i="1" s="1"/>
  <c r="T4123" i="1"/>
  <c r="U4123" i="1"/>
  <c r="V4123" i="1" l="1"/>
  <c r="U4124" i="1"/>
  <c r="B4125" i="1"/>
  <c r="R4125" i="1"/>
  <c r="S4125" i="1" s="1"/>
  <c r="C4125" i="1"/>
  <c r="D4125" i="1" s="1"/>
  <c r="E4126" i="1"/>
  <c r="F4126" i="1"/>
  <c r="A4126" i="1" s="1"/>
  <c r="G4127" i="1"/>
  <c r="T4124" i="1"/>
  <c r="V4124" i="1" l="1"/>
  <c r="U4125" i="1"/>
  <c r="T4125" i="1"/>
  <c r="C4126" i="1"/>
  <c r="D4126" i="1" s="1"/>
  <c r="R4126" i="1"/>
  <c r="S4126" i="1" s="1"/>
  <c r="B4126" i="1"/>
  <c r="G4128" i="1"/>
  <c r="F4127" i="1"/>
  <c r="A4127" i="1" s="1"/>
  <c r="E4127" i="1"/>
  <c r="V4125" i="1" l="1"/>
  <c r="U4126" i="1"/>
  <c r="T4126" i="1"/>
  <c r="G4129" i="1"/>
  <c r="E4128" i="1"/>
  <c r="F4128" i="1"/>
  <c r="A4128" i="1" s="1"/>
  <c r="R4127" i="1"/>
  <c r="S4127" i="1" s="1"/>
  <c r="B4127" i="1"/>
  <c r="C4127" i="1"/>
  <c r="D4127" i="1" s="1"/>
  <c r="V4126" i="1" l="1"/>
  <c r="U4127" i="1"/>
  <c r="T4127" i="1"/>
  <c r="F4129" i="1"/>
  <c r="A4129" i="1" s="1"/>
  <c r="E4129" i="1"/>
  <c r="G4130" i="1"/>
  <c r="B4128" i="1"/>
  <c r="C4128" i="1"/>
  <c r="D4128" i="1" s="1"/>
  <c r="R4128" i="1"/>
  <c r="S4128" i="1" s="1"/>
  <c r="V4127" i="1" l="1"/>
  <c r="R4129" i="1"/>
  <c r="S4129" i="1" s="1"/>
  <c r="C4129" i="1"/>
  <c r="D4129" i="1" s="1"/>
  <c r="B4129" i="1"/>
  <c r="T4128" i="1"/>
  <c r="U4128" i="1"/>
  <c r="F4130" i="1"/>
  <c r="A4130" i="1" s="1"/>
  <c r="G4131" i="1"/>
  <c r="E4130" i="1"/>
  <c r="V4128" i="1" l="1"/>
  <c r="T4129" i="1"/>
  <c r="U4129" i="1"/>
  <c r="G4132" i="1"/>
  <c r="F4131" i="1"/>
  <c r="A4131" i="1" s="1"/>
  <c r="E4131" i="1"/>
  <c r="B4130" i="1"/>
  <c r="R4130" i="1"/>
  <c r="S4130" i="1" s="1"/>
  <c r="C4130" i="1"/>
  <c r="D4130" i="1" s="1"/>
  <c r="V4129" i="1" l="1"/>
  <c r="C4131" i="1"/>
  <c r="D4131" i="1" s="1"/>
  <c r="R4131" i="1"/>
  <c r="S4131" i="1" s="1"/>
  <c r="B4131" i="1"/>
  <c r="G4133" i="1"/>
  <c r="E4132" i="1"/>
  <c r="F4132" i="1"/>
  <c r="A4132" i="1" s="1"/>
  <c r="T4130" i="1"/>
  <c r="U4130" i="1"/>
  <c r="V4130" i="1" l="1"/>
  <c r="C4132" i="1"/>
  <c r="D4132" i="1" s="1"/>
  <c r="R4132" i="1"/>
  <c r="S4132" i="1" s="1"/>
  <c r="B4132" i="1"/>
  <c r="T4131" i="1"/>
  <c r="E4133" i="1"/>
  <c r="F4133" i="1"/>
  <c r="A4133" i="1" s="1"/>
  <c r="G4134" i="1"/>
  <c r="U4131" i="1"/>
  <c r="V4131" i="1" l="1"/>
  <c r="R4133" i="1"/>
  <c r="S4133" i="1" s="1"/>
  <c r="B4133" i="1"/>
  <c r="C4133" i="1"/>
  <c r="D4133" i="1" s="1"/>
  <c r="T4132" i="1"/>
  <c r="E4134" i="1"/>
  <c r="G4135" i="1"/>
  <c r="F4134" i="1"/>
  <c r="A4134" i="1" s="1"/>
  <c r="U4132" i="1"/>
  <c r="V4132" i="1" l="1"/>
  <c r="U4133" i="1"/>
  <c r="T4133" i="1"/>
  <c r="B4134" i="1"/>
  <c r="C4134" i="1"/>
  <c r="D4134" i="1" s="1"/>
  <c r="R4134" i="1"/>
  <c r="S4134" i="1" s="1"/>
  <c r="E4135" i="1"/>
  <c r="G4136" i="1"/>
  <c r="F4135" i="1"/>
  <c r="A4135" i="1" s="1"/>
  <c r="V4133" i="1" l="1"/>
  <c r="U4134" i="1"/>
  <c r="E4136" i="1"/>
  <c r="G4137" i="1"/>
  <c r="F4136" i="1"/>
  <c r="A4136" i="1" s="1"/>
  <c r="C4135" i="1"/>
  <c r="D4135" i="1" s="1"/>
  <c r="R4135" i="1"/>
  <c r="S4135" i="1" s="1"/>
  <c r="B4135" i="1"/>
  <c r="T4134" i="1"/>
  <c r="V4134" i="1" s="1"/>
  <c r="T4135" i="1" l="1"/>
  <c r="R4136" i="1"/>
  <c r="S4136" i="1" s="1"/>
  <c r="B4136" i="1"/>
  <c r="C4136" i="1"/>
  <c r="D4136" i="1" s="1"/>
  <c r="U4135" i="1"/>
  <c r="V4135" i="1" s="1"/>
  <c r="F4137" i="1"/>
  <c r="A4137" i="1" s="1"/>
  <c r="G4138" i="1"/>
  <c r="E4137" i="1"/>
  <c r="T4136" i="1" l="1"/>
  <c r="G4139" i="1"/>
  <c r="E4138" i="1"/>
  <c r="F4138" i="1"/>
  <c r="A4138" i="1" s="1"/>
  <c r="U4136" i="1"/>
  <c r="V4136" i="1" s="1"/>
  <c r="R4137" i="1"/>
  <c r="S4137" i="1" s="1"/>
  <c r="B4137" i="1"/>
  <c r="C4137" i="1"/>
  <c r="D4137" i="1" s="1"/>
  <c r="R4138" i="1" l="1"/>
  <c r="S4138" i="1" s="1"/>
  <c r="C4138" i="1"/>
  <c r="D4138" i="1" s="1"/>
  <c r="B4138" i="1"/>
  <c r="T4137" i="1"/>
  <c r="E4139" i="1"/>
  <c r="G4140" i="1"/>
  <c r="F4139" i="1"/>
  <c r="A4139" i="1" s="1"/>
  <c r="U4137" i="1"/>
  <c r="V4137" i="1" l="1"/>
  <c r="U4138" i="1"/>
  <c r="B4139" i="1"/>
  <c r="C4139" i="1"/>
  <c r="D4139" i="1" s="1"/>
  <c r="R4139" i="1"/>
  <c r="S4139" i="1" s="1"/>
  <c r="T4138" i="1"/>
  <c r="V4138" i="1" s="1"/>
  <c r="E4140" i="1"/>
  <c r="F4140" i="1"/>
  <c r="A4140" i="1" s="1"/>
  <c r="G4141" i="1"/>
  <c r="E4141" i="1" l="1"/>
  <c r="F4141" i="1"/>
  <c r="A4141" i="1" s="1"/>
  <c r="G4142" i="1"/>
  <c r="R4140" i="1"/>
  <c r="S4140" i="1" s="1"/>
  <c r="C4140" i="1"/>
  <c r="D4140" i="1" s="1"/>
  <c r="B4140" i="1"/>
  <c r="U4139" i="1"/>
  <c r="T4139" i="1"/>
  <c r="V4139" i="1" l="1"/>
  <c r="E4142" i="1"/>
  <c r="G4143" i="1"/>
  <c r="F4142" i="1"/>
  <c r="A4142" i="1" s="1"/>
  <c r="T4140" i="1"/>
  <c r="U4140" i="1"/>
  <c r="C4141" i="1"/>
  <c r="D4141" i="1" s="1"/>
  <c r="R4141" i="1"/>
  <c r="S4141" i="1" s="1"/>
  <c r="B4141" i="1"/>
  <c r="V4140" i="1" l="1"/>
  <c r="U4141" i="1"/>
  <c r="R4142" i="1"/>
  <c r="S4142" i="1" s="1"/>
  <c r="B4142" i="1"/>
  <c r="C4142" i="1"/>
  <c r="D4142" i="1" s="1"/>
  <c r="E4143" i="1"/>
  <c r="G4144" i="1"/>
  <c r="F4143" i="1"/>
  <c r="A4143" i="1" s="1"/>
  <c r="T4141" i="1"/>
  <c r="V4141" i="1" s="1"/>
  <c r="T4142" i="1" l="1"/>
  <c r="C4143" i="1"/>
  <c r="D4143" i="1" s="1"/>
  <c r="B4143" i="1"/>
  <c r="R4143" i="1"/>
  <c r="S4143" i="1" s="1"/>
  <c r="U4142" i="1"/>
  <c r="E4144" i="1"/>
  <c r="G4145" i="1"/>
  <c r="F4144" i="1"/>
  <c r="A4144" i="1" s="1"/>
  <c r="R4144" i="1" l="1"/>
  <c r="S4144" i="1" s="1"/>
  <c r="C4144" i="1"/>
  <c r="D4144" i="1" s="1"/>
  <c r="B4144" i="1"/>
  <c r="F4145" i="1"/>
  <c r="A4145" i="1" s="1"/>
  <c r="E4145" i="1"/>
  <c r="G4146" i="1"/>
  <c r="T4143" i="1"/>
  <c r="U4143" i="1"/>
  <c r="V4142" i="1"/>
  <c r="V4143" i="1" l="1"/>
  <c r="C4145" i="1"/>
  <c r="D4145" i="1" s="1"/>
  <c r="B4145" i="1"/>
  <c r="R4145" i="1"/>
  <c r="S4145" i="1" s="1"/>
  <c r="T4144" i="1"/>
  <c r="U4144" i="1"/>
  <c r="E4146" i="1"/>
  <c r="G4147" i="1"/>
  <c r="F4146" i="1"/>
  <c r="A4146" i="1" s="1"/>
  <c r="C4146" i="1" l="1"/>
  <c r="D4146" i="1" s="1"/>
  <c r="B4146" i="1"/>
  <c r="R4146" i="1"/>
  <c r="S4146" i="1" s="1"/>
  <c r="V4144" i="1"/>
  <c r="G4148" i="1"/>
  <c r="F4147" i="1"/>
  <c r="A4147" i="1" s="1"/>
  <c r="E4147" i="1"/>
  <c r="U4145" i="1"/>
  <c r="T4145" i="1"/>
  <c r="V4145" i="1" l="1"/>
  <c r="T4146" i="1"/>
  <c r="U4146" i="1"/>
  <c r="B4147" i="1"/>
  <c r="C4147" i="1"/>
  <c r="D4147" i="1" s="1"/>
  <c r="R4147" i="1"/>
  <c r="S4147" i="1" s="1"/>
  <c r="F4148" i="1"/>
  <c r="A4148" i="1" s="1"/>
  <c r="E4148" i="1"/>
  <c r="G4149" i="1"/>
  <c r="V4146" i="1" l="1"/>
  <c r="F4149" i="1"/>
  <c r="A4149" i="1" s="1"/>
  <c r="E4149" i="1"/>
  <c r="G4150" i="1"/>
  <c r="T4147" i="1"/>
  <c r="U4147" i="1"/>
  <c r="R4148" i="1"/>
  <c r="S4148" i="1" s="1"/>
  <c r="C4148" i="1"/>
  <c r="D4148" i="1" s="1"/>
  <c r="B4148" i="1"/>
  <c r="V4147" i="1" l="1"/>
  <c r="U4148" i="1"/>
  <c r="F4150" i="1"/>
  <c r="A4150" i="1" s="1"/>
  <c r="E4150" i="1"/>
  <c r="G4151" i="1"/>
  <c r="T4148" i="1"/>
  <c r="V4148" i="1" s="1"/>
  <c r="C4149" i="1"/>
  <c r="D4149" i="1" s="1"/>
  <c r="R4149" i="1"/>
  <c r="S4149" i="1" s="1"/>
  <c r="B4149" i="1"/>
  <c r="T4149" i="1" l="1"/>
  <c r="U4149" i="1"/>
  <c r="G4152" i="1"/>
  <c r="F4151" i="1"/>
  <c r="A4151" i="1" s="1"/>
  <c r="E4151" i="1"/>
  <c r="B4150" i="1"/>
  <c r="C4150" i="1"/>
  <c r="D4150" i="1" s="1"/>
  <c r="R4150" i="1"/>
  <c r="S4150" i="1" s="1"/>
  <c r="B4151" i="1" l="1"/>
  <c r="C4151" i="1"/>
  <c r="D4151" i="1" s="1"/>
  <c r="R4151" i="1"/>
  <c r="S4151" i="1" s="1"/>
  <c r="G4153" i="1"/>
  <c r="E4152" i="1"/>
  <c r="F4152" i="1"/>
  <c r="A4152" i="1" s="1"/>
  <c r="T4150" i="1"/>
  <c r="U4150" i="1"/>
  <c r="V4149" i="1"/>
  <c r="V4150" i="1" l="1"/>
  <c r="U4151" i="1"/>
  <c r="T4151" i="1"/>
  <c r="F4153" i="1"/>
  <c r="A4153" i="1" s="1"/>
  <c r="E4153" i="1"/>
  <c r="G4154" i="1"/>
  <c r="C4152" i="1"/>
  <c r="D4152" i="1" s="1"/>
  <c r="R4152" i="1"/>
  <c r="S4152" i="1" s="1"/>
  <c r="B4152" i="1"/>
  <c r="V4151" i="1" l="1"/>
  <c r="B4153" i="1"/>
  <c r="R4153" i="1"/>
  <c r="S4153" i="1" s="1"/>
  <c r="C4153" i="1"/>
  <c r="D4153" i="1" s="1"/>
  <c r="U4152" i="1"/>
  <c r="T4152" i="1"/>
  <c r="F4154" i="1"/>
  <c r="A4154" i="1" s="1"/>
  <c r="E4154" i="1"/>
  <c r="G4155" i="1"/>
  <c r="V4152" i="1" l="1"/>
  <c r="U4153" i="1"/>
  <c r="G4156" i="1"/>
  <c r="F4155" i="1"/>
  <c r="A4155" i="1" s="1"/>
  <c r="E4155" i="1"/>
  <c r="C4154" i="1"/>
  <c r="D4154" i="1" s="1"/>
  <c r="R4154" i="1"/>
  <c r="S4154" i="1" s="1"/>
  <c r="B4154" i="1"/>
  <c r="T4153" i="1"/>
  <c r="U4154" i="1" l="1"/>
  <c r="T4154" i="1"/>
  <c r="C4155" i="1"/>
  <c r="D4155" i="1" s="1"/>
  <c r="B4155" i="1"/>
  <c r="R4155" i="1"/>
  <c r="S4155" i="1" s="1"/>
  <c r="E4156" i="1"/>
  <c r="F4156" i="1"/>
  <c r="A4156" i="1" s="1"/>
  <c r="G4157" i="1"/>
  <c r="V4153" i="1"/>
  <c r="C4156" i="1" l="1"/>
  <c r="D4156" i="1" s="1"/>
  <c r="R4156" i="1"/>
  <c r="S4156" i="1" s="1"/>
  <c r="B4156" i="1"/>
  <c r="F4157" i="1"/>
  <c r="A4157" i="1" s="1"/>
  <c r="E4157" i="1"/>
  <c r="G4158" i="1"/>
  <c r="U4155" i="1"/>
  <c r="T4155" i="1"/>
  <c r="V4154" i="1"/>
  <c r="V4155" i="1" l="1"/>
  <c r="U4156" i="1"/>
  <c r="B4157" i="1"/>
  <c r="C4157" i="1"/>
  <c r="D4157" i="1" s="1"/>
  <c r="R4157" i="1"/>
  <c r="S4157" i="1" s="1"/>
  <c r="F4158" i="1"/>
  <c r="A4158" i="1" s="1"/>
  <c r="E4158" i="1"/>
  <c r="G4159" i="1"/>
  <c r="T4156" i="1"/>
  <c r="V4156" i="1" l="1"/>
  <c r="U4157" i="1"/>
  <c r="E4159" i="1"/>
  <c r="G4160" i="1"/>
  <c r="F4159" i="1"/>
  <c r="A4159" i="1" s="1"/>
  <c r="T4157" i="1"/>
  <c r="B4158" i="1"/>
  <c r="R4158" i="1"/>
  <c r="S4158" i="1" s="1"/>
  <c r="C4158" i="1"/>
  <c r="D4158" i="1" s="1"/>
  <c r="V4157" i="1" l="1"/>
  <c r="B4159" i="1"/>
  <c r="C4159" i="1"/>
  <c r="D4159" i="1" s="1"/>
  <c r="R4159" i="1"/>
  <c r="S4159" i="1" s="1"/>
  <c r="F4160" i="1"/>
  <c r="A4160" i="1" s="1"/>
  <c r="E4160" i="1"/>
  <c r="G4161" i="1"/>
  <c r="T4158" i="1"/>
  <c r="U4158" i="1"/>
  <c r="V4158" i="1" l="1"/>
  <c r="B4160" i="1"/>
  <c r="C4160" i="1"/>
  <c r="D4160" i="1" s="1"/>
  <c r="R4160" i="1"/>
  <c r="S4160" i="1" s="1"/>
  <c r="U4159" i="1"/>
  <c r="T4159" i="1"/>
  <c r="E4161" i="1"/>
  <c r="F4161" i="1"/>
  <c r="A4161" i="1" s="1"/>
  <c r="G4162" i="1"/>
  <c r="V4159" i="1" l="1"/>
  <c r="T4160" i="1"/>
  <c r="F4162" i="1"/>
  <c r="A4162" i="1" s="1"/>
  <c r="G4163" i="1"/>
  <c r="E4162" i="1"/>
  <c r="R4161" i="1"/>
  <c r="S4161" i="1" s="1"/>
  <c r="C4161" i="1"/>
  <c r="D4161" i="1" s="1"/>
  <c r="B4161" i="1"/>
  <c r="U4160" i="1"/>
  <c r="V4160" i="1" l="1"/>
  <c r="T4161" i="1"/>
  <c r="U4161" i="1"/>
  <c r="E4163" i="1"/>
  <c r="G4164" i="1"/>
  <c r="F4163" i="1"/>
  <c r="A4163" i="1" s="1"/>
  <c r="R4162" i="1"/>
  <c r="S4162" i="1" s="1"/>
  <c r="C4162" i="1"/>
  <c r="D4162" i="1" s="1"/>
  <c r="B4162" i="1"/>
  <c r="V4161" i="1" l="1"/>
  <c r="G4165" i="1"/>
  <c r="E4164" i="1"/>
  <c r="F4164" i="1"/>
  <c r="A4164" i="1" s="1"/>
  <c r="T4162" i="1"/>
  <c r="U4162" i="1"/>
  <c r="R4163" i="1"/>
  <c r="S4163" i="1" s="1"/>
  <c r="B4163" i="1"/>
  <c r="C4163" i="1"/>
  <c r="D4163" i="1" s="1"/>
  <c r="V4162" i="1" l="1"/>
  <c r="C4164" i="1"/>
  <c r="D4164" i="1" s="1"/>
  <c r="R4164" i="1"/>
  <c r="S4164" i="1" s="1"/>
  <c r="B4164" i="1"/>
  <c r="T4163" i="1"/>
  <c r="U4163" i="1"/>
  <c r="E4165" i="1"/>
  <c r="F4165" i="1"/>
  <c r="A4165" i="1" s="1"/>
  <c r="G4166" i="1"/>
  <c r="V4163" i="1" l="1"/>
  <c r="F4166" i="1"/>
  <c r="A4166" i="1" s="1"/>
  <c r="E4166" i="1"/>
  <c r="G4167" i="1"/>
  <c r="U4164" i="1"/>
  <c r="B4165" i="1"/>
  <c r="R4165" i="1"/>
  <c r="S4165" i="1" s="1"/>
  <c r="C4165" i="1"/>
  <c r="D4165" i="1" s="1"/>
  <c r="T4164" i="1"/>
  <c r="V4164" i="1" l="1"/>
  <c r="F4167" i="1"/>
  <c r="A4167" i="1" s="1"/>
  <c r="G4168" i="1"/>
  <c r="E4167" i="1"/>
  <c r="U4165" i="1"/>
  <c r="T4165" i="1"/>
  <c r="C4166" i="1"/>
  <c r="D4166" i="1" s="1"/>
  <c r="R4166" i="1"/>
  <c r="S4166" i="1" s="1"/>
  <c r="B4166" i="1"/>
  <c r="V4165" i="1" l="1"/>
  <c r="U4166" i="1"/>
  <c r="F4168" i="1"/>
  <c r="A4168" i="1" s="1"/>
  <c r="E4168" i="1"/>
  <c r="G4169" i="1"/>
  <c r="T4166" i="1"/>
  <c r="V4166" i="1" s="1"/>
  <c r="B4167" i="1"/>
  <c r="C4167" i="1"/>
  <c r="D4167" i="1" s="1"/>
  <c r="R4167" i="1"/>
  <c r="S4167" i="1" s="1"/>
  <c r="G4170" i="1" l="1"/>
  <c r="E4169" i="1"/>
  <c r="F4169" i="1"/>
  <c r="A4169" i="1" s="1"/>
  <c r="U4167" i="1"/>
  <c r="R4168" i="1"/>
  <c r="S4168" i="1" s="1"/>
  <c r="B4168" i="1"/>
  <c r="C4168" i="1"/>
  <c r="D4168" i="1" s="1"/>
  <c r="T4167" i="1"/>
  <c r="V4167" i="1" s="1"/>
  <c r="R4169" i="1" l="1"/>
  <c r="S4169" i="1" s="1"/>
  <c r="B4169" i="1"/>
  <c r="C4169" i="1"/>
  <c r="D4169" i="1" s="1"/>
  <c r="U4168" i="1"/>
  <c r="T4168" i="1"/>
  <c r="V4168" i="1" s="1"/>
  <c r="F4170" i="1"/>
  <c r="A4170" i="1" s="1"/>
  <c r="E4170" i="1"/>
  <c r="G4171" i="1"/>
  <c r="U4169" i="1" l="1"/>
  <c r="G4172" i="1"/>
  <c r="E4171" i="1"/>
  <c r="F4171" i="1"/>
  <c r="A4171" i="1" s="1"/>
  <c r="T4169" i="1"/>
  <c r="V4169" i="1" s="1"/>
  <c r="B4170" i="1"/>
  <c r="C4170" i="1"/>
  <c r="D4170" i="1" s="1"/>
  <c r="R4170" i="1"/>
  <c r="S4170" i="1" s="1"/>
  <c r="C4171" i="1" l="1"/>
  <c r="D4171" i="1" s="1"/>
  <c r="R4171" i="1"/>
  <c r="S4171" i="1" s="1"/>
  <c r="B4171" i="1"/>
  <c r="T4170" i="1"/>
  <c r="G4173" i="1"/>
  <c r="F4172" i="1"/>
  <c r="A4172" i="1" s="1"/>
  <c r="E4172" i="1"/>
  <c r="U4170" i="1"/>
  <c r="V4170" i="1" l="1"/>
  <c r="R4172" i="1"/>
  <c r="S4172" i="1" s="1"/>
  <c r="C4172" i="1"/>
  <c r="D4172" i="1" s="1"/>
  <c r="B4172" i="1"/>
  <c r="U4171" i="1"/>
  <c r="T4171" i="1"/>
  <c r="F4173" i="1"/>
  <c r="A4173" i="1" s="1"/>
  <c r="E4173" i="1"/>
  <c r="G4174" i="1"/>
  <c r="U4172" i="1" l="1"/>
  <c r="T4172" i="1"/>
  <c r="G4175" i="1"/>
  <c r="F4174" i="1"/>
  <c r="A4174" i="1" s="1"/>
  <c r="E4174" i="1"/>
  <c r="V4171" i="1"/>
  <c r="R4173" i="1"/>
  <c r="S4173" i="1" s="1"/>
  <c r="C4173" i="1"/>
  <c r="D4173" i="1" s="1"/>
  <c r="B4173" i="1"/>
  <c r="V4172" i="1" l="1"/>
  <c r="B4174" i="1"/>
  <c r="R4174" i="1"/>
  <c r="S4174" i="1" s="1"/>
  <c r="C4174" i="1"/>
  <c r="D4174" i="1" s="1"/>
  <c r="E4175" i="1"/>
  <c r="F4175" i="1"/>
  <c r="A4175" i="1" s="1"/>
  <c r="G4176" i="1"/>
  <c r="U4173" i="1"/>
  <c r="T4173" i="1"/>
  <c r="V4173" i="1" l="1"/>
  <c r="U4174" i="1"/>
  <c r="T4174" i="1"/>
  <c r="G4177" i="1"/>
  <c r="F4176" i="1"/>
  <c r="A4176" i="1" s="1"/>
  <c r="E4176" i="1"/>
  <c r="R4175" i="1"/>
  <c r="S4175" i="1" s="1"/>
  <c r="C4175" i="1"/>
  <c r="D4175" i="1" s="1"/>
  <c r="B4175" i="1"/>
  <c r="V4174" i="1" l="1"/>
  <c r="C4176" i="1"/>
  <c r="D4176" i="1" s="1"/>
  <c r="R4176" i="1"/>
  <c r="S4176" i="1" s="1"/>
  <c r="B4176" i="1"/>
  <c r="F4177" i="1"/>
  <c r="A4177" i="1" s="1"/>
  <c r="G4178" i="1"/>
  <c r="E4177" i="1"/>
  <c r="U4175" i="1"/>
  <c r="T4175" i="1"/>
  <c r="V4175" i="1" l="1"/>
  <c r="C4177" i="1"/>
  <c r="D4177" i="1" s="1"/>
  <c r="R4177" i="1"/>
  <c r="S4177" i="1" s="1"/>
  <c r="B4177" i="1"/>
  <c r="T4176" i="1"/>
  <c r="U4176" i="1"/>
  <c r="F4178" i="1"/>
  <c r="A4178" i="1" s="1"/>
  <c r="E4178" i="1"/>
  <c r="G4179" i="1"/>
  <c r="V4176" i="1" l="1"/>
  <c r="B4178" i="1"/>
  <c r="C4178" i="1"/>
  <c r="D4178" i="1" s="1"/>
  <c r="R4178" i="1"/>
  <c r="S4178" i="1" s="1"/>
  <c r="G4180" i="1"/>
  <c r="E4179" i="1"/>
  <c r="F4179" i="1"/>
  <c r="A4179" i="1" s="1"/>
  <c r="T4177" i="1"/>
  <c r="U4177" i="1"/>
  <c r="V4177" i="1" l="1"/>
  <c r="U4178" i="1"/>
  <c r="E4180" i="1"/>
  <c r="F4180" i="1"/>
  <c r="A4180" i="1" s="1"/>
  <c r="G4181" i="1"/>
  <c r="T4178" i="1"/>
  <c r="V4178" i="1" s="1"/>
  <c r="R4179" i="1"/>
  <c r="S4179" i="1" s="1"/>
  <c r="B4179" i="1"/>
  <c r="C4179" i="1"/>
  <c r="D4179" i="1" s="1"/>
  <c r="G4182" i="1" l="1"/>
  <c r="F4181" i="1"/>
  <c r="A4181" i="1" s="1"/>
  <c r="E4181" i="1"/>
  <c r="U4179" i="1"/>
  <c r="T4179" i="1"/>
  <c r="C4180" i="1"/>
  <c r="D4180" i="1" s="1"/>
  <c r="B4180" i="1"/>
  <c r="R4180" i="1"/>
  <c r="S4180" i="1" s="1"/>
  <c r="V4179" i="1" l="1"/>
  <c r="U4180" i="1"/>
  <c r="R4181" i="1"/>
  <c r="S4181" i="1" s="1"/>
  <c r="C4181" i="1"/>
  <c r="D4181" i="1" s="1"/>
  <c r="B4181" i="1"/>
  <c r="T4180" i="1"/>
  <c r="V4180" i="1" s="1"/>
  <c r="E4182" i="1"/>
  <c r="G4183" i="1"/>
  <c r="F4182" i="1"/>
  <c r="A4182" i="1" s="1"/>
  <c r="R4182" i="1" l="1"/>
  <c r="S4182" i="1" s="1"/>
  <c r="C4182" i="1"/>
  <c r="D4182" i="1" s="1"/>
  <c r="B4182" i="1"/>
  <c r="T4181" i="1"/>
  <c r="G4184" i="1"/>
  <c r="E4183" i="1"/>
  <c r="F4183" i="1"/>
  <c r="A4183" i="1" s="1"/>
  <c r="U4181" i="1"/>
  <c r="V4181" i="1" l="1"/>
  <c r="E4184" i="1"/>
  <c r="G4185" i="1"/>
  <c r="F4184" i="1"/>
  <c r="A4184" i="1" s="1"/>
  <c r="U4182" i="1"/>
  <c r="C4183" i="1"/>
  <c r="D4183" i="1" s="1"/>
  <c r="R4183" i="1"/>
  <c r="S4183" i="1" s="1"/>
  <c r="B4183" i="1"/>
  <c r="T4182" i="1"/>
  <c r="V4182" i="1" l="1"/>
  <c r="T4183" i="1"/>
  <c r="U4183" i="1"/>
  <c r="R4184" i="1"/>
  <c r="S4184" i="1" s="1"/>
  <c r="B4184" i="1"/>
  <c r="C4184" i="1"/>
  <c r="D4184" i="1" s="1"/>
  <c r="E4185" i="1"/>
  <c r="F4185" i="1"/>
  <c r="A4185" i="1" s="1"/>
  <c r="G4186" i="1"/>
  <c r="V4183" i="1" l="1"/>
  <c r="C4185" i="1"/>
  <c r="D4185" i="1" s="1"/>
  <c r="R4185" i="1"/>
  <c r="S4185" i="1" s="1"/>
  <c r="B4185" i="1"/>
  <c r="E4186" i="1"/>
  <c r="F4186" i="1"/>
  <c r="A4186" i="1" s="1"/>
  <c r="G4187" i="1"/>
  <c r="T4184" i="1"/>
  <c r="U4184" i="1"/>
  <c r="V4184" i="1" l="1"/>
  <c r="U4185" i="1"/>
  <c r="G4188" i="1"/>
  <c r="F4187" i="1"/>
  <c r="A4187" i="1" s="1"/>
  <c r="E4187" i="1"/>
  <c r="T4185" i="1"/>
  <c r="B4186" i="1"/>
  <c r="R4186" i="1"/>
  <c r="S4186" i="1" s="1"/>
  <c r="C4186" i="1"/>
  <c r="D4186" i="1" s="1"/>
  <c r="V4185" i="1" l="1"/>
  <c r="R4187" i="1"/>
  <c r="S4187" i="1" s="1"/>
  <c r="C4187" i="1"/>
  <c r="D4187" i="1" s="1"/>
  <c r="B4187" i="1"/>
  <c r="T4186" i="1"/>
  <c r="U4186" i="1"/>
  <c r="E4188" i="1"/>
  <c r="F4188" i="1"/>
  <c r="A4188" i="1" s="1"/>
  <c r="G4189" i="1"/>
  <c r="V4186" i="1" l="1"/>
  <c r="E4189" i="1"/>
  <c r="G4190" i="1"/>
  <c r="F4189" i="1"/>
  <c r="A4189" i="1" s="1"/>
  <c r="T4187" i="1"/>
  <c r="U4187" i="1"/>
  <c r="B4188" i="1"/>
  <c r="C4188" i="1"/>
  <c r="D4188" i="1" s="1"/>
  <c r="R4188" i="1"/>
  <c r="S4188" i="1" s="1"/>
  <c r="V4187" i="1" l="1"/>
  <c r="B4189" i="1"/>
  <c r="R4189" i="1"/>
  <c r="S4189" i="1" s="1"/>
  <c r="C4189" i="1"/>
  <c r="D4189" i="1" s="1"/>
  <c r="T4188" i="1"/>
  <c r="E4190" i="1"/>
  <c r="G4191" i="1"/>
  <c r="F4190" i="1"/>
  <c r="A4190" i="1" s="1"/>
  <c r="U4188" i="1"/>
  <c r="V4188" i="1" l="1"/>
  <c r="T4189" i="1"/>
  <c r="C4190" i="1"/>
  <c r="D4190" i="1" s="1"/>
  <c r="R4190" i="1"/>
  <c r="S4190" i="1" s="1"/>
  <c r="B4190" i="1"/>
  <c r="U4189" i="1"/>
  <c r="V4189" i="1" s="1"/>
  <c r="E4191" i="1"/>
  <c r="F4191" i="1"/>
  <c r="A4191" i="1" s="1"/>
  <c r="G4192" i="1"/>
  <c r="G4193" i="1" l="1"/>
  <c r="F4192" i="1"/>
  <c r="A4192" i="1" s="1"/>
  <c r="E4192" i="1"/>
  <c r="B4191" i="1"/>
  <c r="C4191" i="1"/>
  <c r="D4191" i="1" s="1"/>
  <c r="R4191" i="1"/>
  <c r="S4191" i="1" s="1"/>
  <c r="T4190" i="1"/>
  <c r="U4190" i="1"/>
  <c r="V4190" i="1" l="1"/>
  <c r="U4191" i="1"/>
  <c r="T4191" i="1"/>
  <c r="R4192" i="1"/>
  <c r="S4192" i="1" s="1"/>
  <c r="B4192" i="1"/>
  <c r="C4192" i="1"/>
  <c r="D4192" i="1" s="1"/>
  <c r="F4193" i="1"/>
  <c r="A4193" i="1" s="1"/>
  <c r="G4194" i="1"/>
  <c r="E4193" i="1"/>
  <c r="V4191" i="1" l="1"/>
  <c r="E4194" i="1"/>
  <c r="G4195" i="1"/>
  <c r="F4194" i="1"/>
  <c r="A4194" i="1" s="1"/>
  <c r="R4193" i="1"/>
  <c r="S4193" i="1" s="1"/>
  <c r="B4193" i="1"/>
  <c r="C4193" i="1"/>
  <c r="D4193" i="1" s="1"/>
  <c r="U4192" i="1"/>
  <c r="T4192" i="1"/>
  <c r="V4192" i="1" l="1"/>
  <c r="T4193" i="1"/>
  <c r="R4194" i="1"/>
  <c r="S4194" i="1" s="1"/>
  <c r="B4194" i="1"/>
  <c r="C4194" i="1"/>
  <c r="D4194" i="1" s="1"/>
  <c r="U4193" i="1"/>
  <c r="G4196" i="1"/>
  <c r="F4195" i="1"/>
  <c r="A4195" i="1" s="1"/>
  <c r="E4195" i="1"/>
  <c r="V4193" i="1" l="1"/>
  <c r="U4194" i="1"/>
  <c r="C4195" i="1"/>
  <c r="D4195" i="1" s="1"/>
  <c r="R4195" i="1"/>
  <c r="S4195" i="1" s="1"/>
  <c r="B4195" i="1"/>
  <c r="T4194" i="1"/>
  <c r="G4197" i="1"/>
  <c r="F4196" i="1"/>
  <c r="A4196" i="1" s="1"/>
  <c r="E4196" i="1"/>
  <c r="V4194" i="1" l="1"/>
  <c r="U4195" i="1"/>
  <c r="B4196" i="1"/>
  <c r="R4196" i="1"/>
  <c r="S4196" i="1" s="1"/>
  <c r="C4196" i="1"/>
  <c r="D4196" i="1" s="1"/>
  <c r="T4195" i="1"/>
  <c r="V4195" i="1" s="1"/>
  <c r="E4197" i="1"/>
  <c r="G4198" i="1"/>
  <c r="F4197" i="1"/>
  <c r="A4197" i="1" s="1"/>
  <c r="R4197" i="1" l="1"/>
  <c r="S4197" i="1" s="1"/>
  <c r="B4197" i="1"/>
  <c r="C4197" i="1"/>
  <c r="D4197" i="1" s="1"/>
  <c r="U4196" i="1"/>
  <c r="T4196" i="1"/>
  <c r="V4196" i="1" s="1"/>
  <c r="E4198" i="1"/>
  <c r="G4199" i="1"/>
  <c r="F4198" i="1"/>
  <c r="A4198" i="1" s="1"/>
  <c r="C4198" i="1" l="1"/>
  <c r="D4198" i="1" s="1"/>
  <c r="R4198" i="1"/>
  <c r="S4198" i="1" s="1"/>
  <c r="B4198" i="1"/>
  <c r="U4197" i="1"/>
  <c r="G4200" i="1"/>
  <c r="E4199" i="1"/>
  <c r="F4199" i="1"/>
  <c r="A4199" i="1" s="1"/>
  <c r="T4197" i="1"/>
  <c r="V4197" i="1" l="1"/>
  <c r="U4198" i="1"/>
  <c r="C4199" i="1"/>
  <c r="D4199" i="1" s="1"/>
  <c r="R4199" i="1"/>
  <c r="S4199" i="1" s="1"/>
  <c r="B4199" i="1"/>
  <c r="T4198" i="1"/>
  <c r="F4200" i="1"/>
  <c r="A4200" i="1" s="1"/>
  <c r="E4200" i="1"/>
  <c r="G4201" i="1"/>
  <c r="V4198" i="1" l="1"/>
  <c r="G4202" i="1"/>
  <c r="E4201" i="1"/>
  <c r="F4201" i="1"/>
  <c r="A4201" i="1" s="1"/>
  <c r="T4199" i="1"/>
  <c r="U4199" i="1"/>
  <c r="C4200" i="1"/>
  <c r="D4200" i="1" s="1"/>
  <c r="B4200" i="1"/>
  <c r="R4200" i="1"/>
  <c r="S4200" i="1" s="1"/>
  <c r="V4199" i="1" l="1"/>
  <c r="C4201" i="1"/>
  <c r="D4201" i="1" s="1"/>
  <c r="B4201" i="1"/>
  <c r="R4201" i="1"/>
  <c r="S4201" i="1" s="1"/>
  <c r="U4200" i="1"/>
  <c r="T4200" i="1"/>
  <c r="E4202" i="1"/>
  <c r="G4203" i="1"/>
  <c r="F4202" i="1"/>
  <c r="A4202" i="1" s="1"/>
  <c r="V4200" i="1" l="1"/>
  <c r="R4202" i="1"/>
  <c r="S4202" i="1" s="1"/>
  <c r="C4202" i="1"/>
  <c r="D4202" i="1" s="1"/>
  <c r="B4202" i="1"/>
  <c r="T4201" i="1"/>
  <c r="G4204" i="1"/>
  <c r="F4203" i="1"/>
  <c r="A4203" i="1" s="1"/>
  <c r="E4203" i="1"/>
  <c r="U4201" i="1"/>
  <c r="V4201" i="1" l="1"/>
  <c r="R4203" i="1"/>
  <c r="S4203" i="1" s="1"/>
  <c r="B4203" i="1"/>
  <c r="C4203" i="1"/>
  <c r="D4203" i="1" s="1"/>
  <c r="G4205" i="1"/>
  <c r="E4204" i="1"/>
  <c r="F4204" i="1"/>
  <c r="A4204" i="1" s="1"/>
  <c r="T4202" i="1"/>
  <c r="U4202" i="1"/>
  <c r="V4202" i="1" l="1"/>
  <c r="E4205" i="1"/>
  <c r="G4206" i="1"/>
  <c r="F4205" i="1"/>
  <c r="A4205" i="1" s="1"/>
  <c r="T4203" i="1"/>
  <c r="U4203" i="1"/>
  <c r="B4204" i="1"/>
  <c r="C4204" i="1"/>
  <c r="D4204" i="1" s="1"/>
  <c r="R4204" i="1"/>
  <c r="S4204" i="1" s="1"/>
  <c r="V4203" i="1" l="1"/>
  <c r="B4205" i="1"/>
  <c r="R4205" i="1"/>
  <c r="S4205" i="1" s="1"/>
  <c r="C4205" i="1"/>
  <c r="D4205" i="1" s="1"/>
  <c r="U4204" i="1"/>
  <c r="T4204" i="1"/>
  <c r="G4207" i="1"/>
  <c r="E4206" i="1"/>
  <c r="F4206" i="1"/>
  <c r="A4206" i="1" s="1"/>
  <c r="V4204" i="1" l="1"/>
  <c r="C4206" i="1"/>
  <c r="D4206" i="1" s="1"/>
  <c r="R4206" i="1"/>
  <c r="S4206" i="1" s="1"/>
  <c r="B4206" i="1"/>
  <c r="U4205" i="1"/>
  <c r="T4205" i="1"/>
  <c r="G4208" i="1"/>
  <c r="E4207" i="1"/>
  <c r="F4207" i="1"/>
  <c r="A4207" i="1" s="1"/>
  <c r="V4205" i="1" l="1"/>
  <c r="C4207" i="1"/>
  <c r="D4207" i="1" s="1"/>
  <c r="R4207" i="1"/>
  <c r="S4207" i="1" s="1"/>
  <c r="B4207" i="1"/>
  <c r="F4208" i="1"/>
  <c r="A4208" i="1" s="1"/>
  <c r="G4209" i="1"/>
  <c r="E4208" i="1"/>
  <c r="U4206" i="1"/>
  <c r="T4206" i="1"/>
  <c r="V4206" i="1" l="1"/>
  <c r="U4207" i="1"/>
  <c r="B4208" i="1"/>
  <c r="C4208" i="1"/>
  <c r="D4208" i="1" s="1"/>
  <c r="R4208" i="1"/>
  <c r="S4208" i="1" s="1"/>
  <c r="T4207" i="1"/>
  <c r="G4210" i="1"/>
  <c r="F4209" i="1"/>
  <c r="A4209" i="1" s="1"/>
  <c r="E4209" i="1"/>
  <c r="V4207" i="1" l="1"/>
  <c r="B4209" i="1"/>
  <c r="C4209" i="1"/>
  <c r="D4209" i="1" s="1"/>
  <c r="R4209" i="1"/>
  <c r="S4209" i="1" s="1"/>
  <c r="U4208" i="1"/>
  <c r="G4211" i="1"/>
  <c r="E4210" i="1"/>
  <c r="F4210" i="1"/>
  <c r="A4210" i="1" s="1"/>
  <c r="T4208" i="1"/>
  <c r="V4208" i="1" l="1"/>
  <c r="C4210" i="1"/>
  <c r="D4210" i="1" s="1"/>
  <c r="B4210" i="1"/>
  <c r="R4210" i="1"/>
  <c r="S4210" i="1" s="1"/>
  <c r="U4209" i="1"/>
  <c r="T4209" i="1"/>
  <c r="E4211" i="1"/>
  <c r="F4211" i="1"/>
  <c r="A4211" i="1" s="1"/>
  <c r="G4212" i="1"/>
  <c r="U4210" i="1" l="1"/>
  <c r="F4212" i="1"/>
  <c r="A4212" i="1" s="1"/>
  <c r="G4213" i="1"/>
  <c r="E4212" i="1"/>
  <c r="V4209" i="1"/>
  <c r="B4211" i="1"/>
  <c r="R4211" i="1"/>
  <c r="S4211" i="1" s="1"/>
  <c r="C4211" i="1"/>
  <c r="D4211" i="1" s="1"/>
  <c r="T4210" i="1"/>
  <c r="V4210" i="1" l="1"/>
  <c r="G4214" i="1"/>
  <c r="F4213" i="1"/>
  <c r="A4213" i="1" s="1"/>
  <c r="E4213" i="1"/>
  <c r="U4211" i="1"/>
  <c r="T4211" i="1"/>
  <c r="C4212" i="1"/>
  <c r="D4212" i="1" s="1"/>
  <c r="R4212" i="1"/>
  <c r="S4212" i="1" s="1"/>
  <c r="B4212" i="1"/>
  <c r="V4211" i="1" l="1"/>
  <c r="C4213" i="1"/>
  <c r="D4213" i="1" s="1"/>
  <c r="B4213" i="1"/>
  <c r="R4213" i="1"/>
  <c r="S4213" i="1" s="1"/>
  <c r="U4212" i="1"/>
  <c r="T4212" i="1"/>
  <c r="F4214" i="1"/>
  <c r="A4214" i="1" s="1"/>
  <c r="E4214" i="1"/>
  <c r="G4215" i="1"/>
  <c r="V4212" i="1" l="1"/>
  <c r="F4215" i="1"/>
  <c r="A4215" i="1" s="1"/>
  <c r="G4216" i="1"/>
  <c r="E4215" i="1"/>
  <c r="U4213" i="1"/>
  <c r="T4213" i="1"/>
  <c r="R4214" i="1"/>
  <c r="S4214" i="1" s="1"/>
  <c r="B4214" i="1"/>
  <c r="C4214" i="1"/>
  <c r="D4214" i="1" s="1"/>
  <c r="V4213" i="1" l="1"/>
  <c r="T4214" i="1"/>
  <c r="E4216" i="1"/>
  <c r="F4216" i="1"/>
  <c r="A4216" i="1" s="1"/>
  <c r="G4217" i="1"/>
  <c r="U4214" i="1"/>
  <c r="B4215" i="1"/>
  <c r="R4215" i="1"/>
  <c r="S4215" i="1" s="1"/>
  <c r="C4215" i="1"/>
  <c r="D4215" i="1" s="1"/>
  <c r="G4218" i="1" l="1"/>
  <c r="F4217" i="1"/>
  <c r="A4217" i="1" s="1"/>
  <c r="E4217" i="1"/>
  <c r="B4216" i="1"/>
  <c r="R4216" i="1"/>
  <c r="S4216" i="1" s="1"/>
  <c r="C4216" i="1"/>
  <c r="D4216" i="1" s="1"/>
  <c r="V4214" i="1"/>
  <c r="U4215" i="1"/>
  <c r="T4215" i="1"/>
  <c r="T4216" i="1" l="1"/>
  <c r="U4216" i="1"/>
  <c r="B4217" i="1"/>
  <c r="C4217" i="1"/>
  <c r="D4217" i="1" s="1"/>
  <c r="R4217" i="1"/>
  <c r="S4217" i="1" s="1"/>
  <c r="E4218" i="1"/>
  <c r="F4218" i="1"/>
  <c r="A4218" i="1" s="1"/>
  <c r="G4219" i="1"/>
  <c r="V4215" i="1"/>
  <c r="V4216" i="1" l="1"/>
  <c r="T4217" i="1"/>
  <c r="R4218" i="1"/>
  <c r="S4218" i="1" s="1"/>
  <c r="C4218" i="1"/>
  <c r="D4218" i="1" s="1"/>
  <c r="B4218" i="1"/>
  <c r="U4217" i="1"/>
  <c r="V4217" i="1" s="1"/>
  <c r="E4219" i="1"/>
  <c r="G4220" i="1"/>
  <c r="F4219" i="1"/>
  <c r="A4219" i="1" s="1"/>
  <c r="T4218" i="1" l="1"/>
  <c r="B4219" i="1"/>
  <c r="C4219" i="1"/>
  <c r="D4219" i="1" s="1"/>
  <c r="R4219" i="1"/>
  <c r="S4219" i="1" s="1"/>
  <c r="U4218" i="1"/>
  <c r="F4220" i="1"/>
  <c r="A4220" i="1" s="1"/>
  <c r="G4221" i="1"/>
  <c r="E4220" i="1"/>
  <c r="V4218" i="1" l="1"/>
  <c r="R4220" i="1"/>
  <c r="S4220" i="1" s="1"/>
  <c r="B4220" i="1"/>
  <c r="C4220" i="1"/>
  <c r="D4220" i="1" s="1"/>
  <c r="G4222" i="1"/>
  <c r="E4221" i="1"/>
  <c r="F4221" i="1"/>
  <c r="A4221" i="1" s="1"/>
  <c r="U4219" i="1"/>
  <c r="T4219" i="1"/>
  <c r="V4219" i="1" l="1"/>
  <c r="E4222" i="1"/>
  <c r="F4222" i="1"/>
  <c r="A4222" i="1" s="1"/>
  <c r="G4223" i="1"/>
  <c r="U4220" i="1"/>
  <c r="T4220" i="1"/>
  <c r="B4221" i="1"/>
  <c r="R4221" i="1"/>
  <c r="S4221" i="1" s="1"/>
  <c r="C4221" i="1"/>
  <c r="D4221" i="1" s="1"/>
  <c r="V4220" i="1" l="1"/>
  <c r="F4223" i="1"/>
  <c r="A4223" i="1" s="1"/>
  <c r="E4223" i="1"/>
  <c r="G4224" i="1"/>
  <c r="U4221" i="1"/>
  <c r="R4222" i="1"/>
  <c r="S4222" i="1" s="1"/>
  <c r="B4222" i="1"/>
  <c r="C4222" i="1"/>
  <c r="D4222" i="1" s="1"/>
  <c r="T4221" i="1"/>
  <c r="V4221" i="1" l="1"/>
  <c r="E4224" i="1"/>
  <c r="F4224" i="1"/>
  <c r="A4224" i="1" s="1"/>
  <c r="G4225" i="1"/>
  <c r="U4222" i="1"/>
  <c r="T4222" i="1"/>
  <c r="R4223" i="1"/>
  <c r="S4223" i="1" s="1"/>
  <c r="B4223" i="1"/>
  <c r="C4223" i="1"/>
  <c r="D4223" i="1" s="1"/>
  <c r="V4222" i="1" l="1"/>
  <c r="U4223" i="1"/>
  <c r="E4225" i="1"/>
  <c r="G4226" i="1"/>
  <c r="F4225" i="1"/>
  <c r="A4225" i="1" s="1"/>
  <c r="R4224" i="1"/>
  <c r="S4224" i="1" s="1"/>
  <c r="B4224" i="1"/>
  <c r="C4224" i="1"/>
  <c r="D4224" i="1" s="1"/>
  <c r="T4223" i="1"/>
  <c r="V4223" i="1" l="1"/>
  <c r="B4225" i="1"/>
  <c r="C4225" i="1"/>
  <c r="D4225" i="1" s="1"/>
  <c r="R4225" i="1"/>
  <c r="S4225" i="1" s="1"/>
  <c r="F4226" i="1"/>
  <c r="A4226" i="1" s="1"/>
  <c r="G4227" i="1"/>
  <c r="E4226" i="1"/>
  <c r="U4224" i="1"/>
  <c r="T4224" i="1"/>
  <c r="V4224" i="1" l="1"/>
  <c r="U4225" i="1"/>
  <c r="C4226" i="1"/>
  <c r="D4226" i="1" s="1"/>
  <c r="R4226" i="1"/>
  <c r="S4226" i="1" s="1"/>
  <c r="B4226" i="1"/>
  <c r="T4225" i="1"/>
  <c r="F4227" i="1"/>
  <c r="A4227" i="1" s="1"/>
  <c r="E4227" i="1"/>
  <c r="G4228" i="1"/>
  <c r="V4225" i="1" l="1"/>
  <c r="F4228" i="1"/>
  <c r="A4228" i="1" s="1"/>
  <c r="E4228" i="1"/>
  <c r="G4229" i="1"/>
  <c r="U4226" i="1"/>
  <c r="T4226" i="1"/>
  <c r="R4227" i="1"/>
  <c r="S4227" i="1" s="1"/>
  <c r="B4227" i="1"/>
  <c r="C4227" i="1"/>
  <c r="D4227" i="1" s="1"/>
  <c r="V4226" i="1" l="1"/>
  <c r="T4227" i="1"/>
  <c r="G4230" i="1"/>
  <c r="F4229" i="1"/>
  <c r="A4229" i="1" s="1"/>
  <c r="E4229" i="1"/>
  <c r="U4227" i="1"/>
  <c r="R4228" i="1"/>
  <c r="S4228" i="1" s="1"/>
  <c r="B4228" i="1"/>
  <c r="C4228" i="1"/>
  <c r="D4228" i="1" s="1"/>
  <c r="V4227" i="1" l="1"/>
  <c r="T4228" i="1"/>
  <c r="B4229" i="1"/>
  <c r="R4229" i="1"/>
  <c r="S4229" i="1" s="1"/>
  <c r="C4229" i="1"/>
  <c r="D4229" i="1" s="1"/>
  <c r="E4230" i="1"/>
  <c r="G4231" i="1"/>
  <c r="F4230" i="1"/>
  <c r="A4230" i="1" s="1"/>
  <c r="U4228" i="1"/>
  <c r="C4230" i="1" l="1"/>
  <c r="D4230" i="1" s="1"/>
  <c r="B4230" i="1"/>
  <c r="R4230" i="1"/>
  <c r="S4230" i="1" s="1"/>
  <c r="U4229" i="1"/>
  <c r="G4232" i="1"/>
  <c r="F4231" i="1"/>
  <c r="A4231" i="1" s="1"/>
  <c r="E4231" i="1"/>
  <c r="T4229" i="1"/>
  <c r="V4229" i="1" s="1"/>
  <c r="V4228" i="1"/>
  <c r="U4230" i="1" l="1"/>
  <c r="C4231" i="1"/>
  <c r="D4231" i="1" s="1"/>
  <c r="R4231" i="1"/>
  <c r="S4231" i="1" s="1"/>
  <c r="B4231" i="1"/>
  <c r="T4230" i="1"/>
  <c r="E4232" i="1"/>
  <c r="F4232" i="1"/>
  <c r="A4232" i="1" s="1"/>
  <c r="G4233" i="1"/>
  <c r="V4230" i="1" l="1"/>
  <c r="U4231" i="1"/>
  <c r="F4233" i="1"/>
  <c r="A4233" i="1" s="1"/>
  <c r="E4233" i="1"/>
  <c r="G4234" i="1"/>
  <c r="T4231" i="1"/>
  <c r="B4232" i="1"/>
  <c r="C4232" i="1"/>
  <c r="D4232" i="1" s="1"/>
  <c r="R4232" i="1"/>
  <c r="S4232" i="1" s="1"/>
  <c r="F4234" i="1" l="1"/>
  <c r="A4234" i="1" s="1"/>
  <c r="G4235" i="1"/>
  <c r="E4234" i="1"/>
  <c r="B4233" i="1"/>
  <c r="R4233" i="1"/>
  <c r="S4233" i="1" s="1"/>
  <c r="C4233" i="1"/>
  <c r="D4233" i="1" s="1"/>
  <c r="T4232" i="1"/>
  <c r="U4232" i="1"/>
  <c r="V4231" i="1"/>
  <c r="V4232" i="1" l="1"/>
  <c r="F4235" i="1"/>
  <c r="A4235" i="1" s="1"/>
  <c r="E4235" i="1"/>
  <c r="G4236" i="1"/>
  <c r="B4234" i="1"/>
  <c r="R4234" i="1"/>
  <c r="S4234" i="1" s="1"/>
  <c r="C4234" i="1"/>
  <c r="D4234" i="1" s="1"/>
  <c r="T4233" i="1"/>
  <c r="U4233" i="1"/>
  <c r="V4233" i="1" l="1"/>
  <c r="T4234" i="1"/>
  <c r="U4234" i="1"/>
  <c r="E4236" i="1"/>
  <c r="F4236" i="1"/>
  <c r="A4236" i="1" s="1"/>
  <c r="G4237" i="1"/>
  <c r="B4235" i="1"/>
  <c r="C4235" i="1"/>
  <c r="D4235" i="1" s="1"/>
  <c r="R4235" i="1"/>
  <c r="S4235" i="1" s="1"/>
  <c r="V4234" i="1" l="1"/>
  <c r="B4236" i="1"/>
  <c r="C4236" i="1"/>
  <c r="D4236" i="1" s="1"/>
  <c r="R4236" i="1"/>
  <c r="S4236" i="1" s="1"/>
  <c r="U4235" i="1"/>
  <c r="T4235" i="1"/>
  <c r="E4237" i="1"/>
  <c r="G4238" i="1"/>
  <c r="F4237" i="1"/>
  <c r="A4237" i="1" s="1"/>
  <c r="V4235" i="1" l="1"/>
  <c r="T4236" i="1"/>
  <c r="B4237" i="1"/>
  <c r="C4237" i="1"/>
  <c r="D4237" i="1" s="1"/>
  <c r="R4237" i="1"/>
  <c r="S4237" i="1" s="1"/>
  <c r="G4239" i="1"/>
  <c r="F4238" i="1"/>
  <c r="A4238" i="1" s="1"/>
  <c r="E4238" i="1"/>
  <c r="U4236" i="1"/>
  <c r="V4236" i="1" s="1"/>
  <c r="T4237" i="1" l="1"/>
  <c r="B4238" i="1"/>
  <c r="C4238" i="1"/>
  <c r="D4238" i="1" s="1"/>
  <c r="R4238" i="1"/>
  <c r="S4238" i="1" s="1"/>
  <c r="U4237" i="1"/>
  <c r="V4237" i="1" s="1"/>
  <c r="G4240" i="1"/>
  <c r="E4239" i="1"/>
  <c r="F4239" i="1"/>
  <c r="A4239" i="1" s="1"/>
  <c r="E4240" i="1" l="1"/>
  <c r="G4241" i="1"/>
  <c r="F4240" i="1"/>
  <c r="A4240" i="1" s="1"/>
  <c r="B4239" i="1"/>
  <c r="C4239" i="1"/>
  <c r="D4239" i="1" s="1"/>
  <c r="R4239" i="1"/>
  <c r="S4239" i="1" s="1"/>
  <c r="U4238" i="1"/>
  <c r="T4238" i="1"/>
  <c r="V4238" i="1" l="1"/>
  <c r="T4239" i="1"/>
  <c r="B4240" i="1"/>
  <c r="C4240" i="1"/>
  <c r="D4240" i="1" s="1"/>
  <c r="R4240" i="1"/>
  <c r="S4240" i="1" s="1"/>
  <c r="F4241" i="1"/>
  <c r="A4241" i="1" s="1"/>
  <c r="E4241" i="1"/>
  <c r="G4242" i="1"/>
  <c r="U4239" i="1"/>
  <c r="V4239" i="1" s="1"/>
  <c r="U4240" i="1" l="1"/>
  <c r="T4240" i="1"/>
  <c r="E4242" i="1"/>
  <c r="F4242" i="1"/>
  <c r="A4242" i="1" s="1"/>
  <c r="G4243" i="1"/>
  <c r="B4241" i="1"/>
  <c r="C4241" i="1"/>
  <c r="D4241" i="1" s="1"/>
  <c r="R4241" i="1"/>
  <c r="S4241" i="1" s="1"/>
  <c r="V4240" i="1" l="1"/>
  <c r="B4242" i="1"/>
  <c r="C4242" i="1"/>
  <c r="D4242" i="1" s="1"/>
  <c r="R4242" i="1"/>
  <c r="S4242" i="1" s="1"/>
  <c r="T4241" i="1"/>
  <c r="U4241" i="1"/>
  <c r="F4243" i="1"/>
  <c r="A4243" i="1" s="1"/>
  <c r="E4243" i="1"/>
  <c r="G4244" i="1"/>
  <c r="V4241" i="1" l="1"/>
  <c r="U4242" i="1"/>
  <c r="F4244" i="1"/>
  <c r="A4244" i="1" s="1"/>
  <c r="G4245" i="1"/>
  <c r="E4244" i="1"/>
  <c r="T4242" i="1"/>
  <c r="V4242" i="1" s="1"/>
  <c r="C4243" i="1"/>
  <c r="D4243" i="1" s="1"/>
  <c r="R4243" i="1"/>
  <c r="S4243" i="1" s="1"/>
  <c r="B4243" i="1"/>
  <c r="G4246" i="1" l="1"/>
  <c r="E4245" i="1"/>
  <c r="F4245" i="1"/>
  <c r="A4245" i="1" s="1"/>
  <c r="B4244" i="1"/>
  <c r="R4244" i="1"/>
  <c r="S4244" i="1" s="1"/>
  <c r="C4244" i="1"/>
  <c r="D4244" i="1" s="1"/>
  <c r="U4243" i="1"/>
  <c r="T4243" i="1"/>
  <c r="V4243" i="1" l="1"/>
  <c r="U4244" i="1"/>
  <c r="B4245" i="1"/>
  <c r="R4245" i="1"/>
  <c r="S4245" i="1" s="1"/>
  <c r="C4245" i="1"/>
  <c r="D4245" i="1" s="1"/>
  <c r="T4244" i="1"/>
  <c r="V4244" i="1" s="1"/>
  <c r="E4246" i="1"/>
  <c r="G4247" i="1"/>
  <c r="F4246" i="1"/>
  <c r="A4246" i="1" s="1"/>
  <c r="T4245" i="1" l="1"/>
  <c r="R4246" i="1"/>
  <c r="S4246" i="1" s="1"/>
  <c r="B4246" i="1"/>
  <c r="C4246" i="1"/>
  <c r="D4246" i="1" s="1"/>
  <c r="U4245" i="1"/>
  <c r="E4247" i="1"/>
  <c r="G4248" i="1"/>
  <c r="F4247" i="1"/>
  <c r="A4247" i="1" s="1"/>
  <c r="V4245" i="1" l="1"/>
  <c r="R4247" i="1"/>
  <c r="S4247" i="1" s="1"/>
  <c r="B4247" i="1"/>
  <c r="C4247" i="1"/>
  <c r="D4247" i="1" s="1"/>
  <c r="T4246" i="1"/>
  <c r="G4249" i="1"/>
  <c r="F4248" i="1"/>
  <c r="A4248" i="1" s="1"/>
  <c r="E4248" i="1"/>
  <c r="U4246" i="1"/>
  <c r="V4246" i="1" s="1"/>
  <c r="T4247" i="1" l="1"/>
  <c r="G4250" i="1"/>
  <c r="F4249" i="1"/>
  <c r="A4249" i="1" s="1"/>
  <c r="E4249" i="1"/>
  <c r="U4247" i="1"/>
  <c r="B4248" i="1"/>
  <c r="C4248" i="1"/>
  <c r="D4248" i="1" s="1"/>
  <c r="R4248" i="1"/>
  <c r="S4248" i="1" s="1"/>
  <c r="V4247" i="1" l="1"/>
  <c r="R4249" i="1"/>
  <c r="S4249" i="1" s="1"/>
  <c r="C4249" i="1"/>
  <c r="D4249" i="1" s="1"/>
  <c r="B4249" i="1"/>
  <c r="U4248" i="1"/>
  <c r="E4250" i="1"/>
  <c r="F4250" i="1"/>
  <c r="A4250" i="1" s="1"/>
  <c r="G4251" i="1"/>
  <c r="T4248" i="1"/>
  <c r="V4248" i="1" l="1"/>
  <c r="T4249" i="1"/>
  <c r="G4252" i="1"/>
  <c r="E4251" i="1"/>
  <c r="F4251" i="1"/>
  <c r="A4251" i="1" s="1"/>
  <c r="U4249" i="1"/>
  <c r="V4249" i="1" s="1"/>
  <c r="B4250" i="1"/>
  <c r="C4250" i="1"/>
  <c r="D4250" i="1" s="1"/>
  <c r="R4250" i="1"/>
  <c r="S4250" i="1" s="1"/>
  <c r="B4251" i="1" l="1"/>
  <c r="R4251" i="1"/>
  <c r="S4251" i="1" s="1"/>
  <c r="C4251" i="1"/>
  <c r="D4251" i="1" s="1"/>
  <c r="G4253" i="1"/>
  <c r="E4252" i="1"/>
  <c r="F4252" i="1"/>
  <c r="A4252" i="1" s="1"/>
  <c r="T4250" i="1"/>
  <c r="U4250" i="1"/>
  <c r="V4250" i="1" l="1"/>
  <c r="E4253" i="1"/>
  <c r="F4253" i="1"/>
  <c r="A4253" i="1" s="1"/>
  <c r="G4254" i="1"/>
  <c r="U4251" i="1"/>
  <c r="T4251" i="1"/>
  <c r="R4252" i="1"/>
  <c r="S4252" i="1" s="1"/>
  <c r="B4252" i="1"/>
  <c r="C4252" i="1"/>
  <c r="D4252" i="1" s="1"/>
  <c r="V4251" i="1" l="1"/>
  <c r="U4252" i="1"/>
  <c r="G4255" i="1"/>
  <c r="F4254" i="1"/>
  <c r="A4254" i="1" s="1"/>
  <c r="E4254" i="1"/>
  <c r="C4253" i="1"/>
  <c r="D4253" i="1" s="1"/>
  <c r="R4253" i="1"/>
  <c r="S4253" i="1" s="1"/>
  <c r="B4253" i="1"/>
  <c r="T4252" i="1"/>
  <c r="U4253" i="1" l="1"/>
  <c r="T4253" i="1"/>
  <c r="R4254" i="1"/>
  <c r="S4254" i="1" s="1"/>
  <c r="B4254" i="1"/>
  <c r="C4254" i="1"/>
  <c r="D4254" i="1" s="1"/>
  <c r="F4255" i="1"/>
  <c r="A4255" i="1" s="1"/>
  <c r="E4255" i="1"/>
  <c r="G4256" i="1"/>
  <c r="V4252" i="1"/>
  <c r="V4253" i="1" l="1"/>
  <c r="U4254" i="1"/>
  <c r="T4254" i="1"/>
  <c r="E4256" i="1"/>
  <c r="G4257" i="1"/>
  <c r="F4256" i="1"/>
  <c r="A4256" i="1" s="1"/>
  <c r="C4255" i="1"/>
  <c r="D4255" i="1" s="1"/>
  <c r="R4255" i="1"/>
  <c r="S4255" i="1" s="1"/>
  <c r="B4255" i="1"/>
  <c r="V4254" i="1" l="1"/>
  <c r="G4258" i="1"/>
  <c r="E4257" i="1"/>
  <c r="F4257" i="1"/>
  <c r="A4257" i="1" s="1"/>
  <c r="U4255" i="1"/>
  <c r="T4255" i="1"/>
  <c r="B4256" i="1"/>
  <c r="C4256" i="1"/>
  <c r="D4256" i="1" s="1"/>
  <c r="R4256" i="1"/>
  <c r="S4256" i="1" s="1"/>
  <c r="V4255" i="1" l="1"/>
  <c r="C4257" i="1"/>
  <c r="D4257" i="1" s="1"/>
  <c r="B4257" i="1"/>
  <c r="R4257" i="1"/>
  <c r="S4257" i="1" s="1"/>
  <c r="U4256" i="1"/>
  <c r="T4256" i="1"/>
  <c r="G4259" i="1"/>
  <c r="E4258" i="1"/>
  <c r="F4258" i="1"/>
  <c r="A4258" i="1" s="1"/>
  <c r="V4256" i="1" l="1"/>
  <c r="T4257" i="1"/>
  <c r="C4258" i="1"/>
  <c r="D4258" i="1" s="1"/>
  <c r="R4258" i="1"/>
  <c r="S4258" i="1" s="1"/>
  <c r="B4258" i="1"/>
  <c r="U4257" i="1"/>
  <c r="E4259" i="1"/>
  <c r="F4259" i="1"/>
  <c r="A4259" i="1" s="1"/>
  <c r="G4260" i="1"/>
  <c r="V4257" i="1" l="1"/>
  <c r="C4259" i="1"/>
  <c r="D4259" i="1" s="1"/>
  <c r="R4259" i="1"/>
  <c r="S4259" i="1" s="1"/>
  <c r="B4259" i="1"/>
  <c r="E4260" i="1"/>
  <c r="G4261" i="1"/>
  <c r="F4260" i="1"/>
  <c r="A4260" i="1" s="1"/>
  <c r="U4258" i="1"/>
  <c r="T4258" i="1"/>
  <c r="V4258" i="1" l="1"/>
  <c r="R4260" i="1"/>
  <c r="S4260" i="1" s="1"/>
  <c r="B4260" i="1"/>
  <c r="C4260" i="1"/>
  <c r="D4260" i="1" s="1"/>
  <c r="T4259" i="1"/>
  <c r="U4259" i="1"/>
  <c r="F4261" i="1"/>
  <c r="A4261" i="1" s="1"/>
  <c r="G4262" i="1"/>
  <c r="E4261" i="1"/>
  <c r="V4259" i="1" l="1"/>
  <c r="T4260" i="1"/>
  <c r="F4262" i="1"/>
  <c r="A4262" i="1" s="1"/>
  <c r="E4262" i="1"/>
  <c r="G4263" i="1"/>
  <c r="U4260" i="1"/>
  <c r="R4261" i="1"/>
  <c r="S4261" i="1" s="1"/>
  <c r="B4261" i="1"/>
  <c r="C4261" i="1"/>
  <c r="D4261" i="1" s="1"/>
  <c r="G4264" i="1" l="1"/>
  <c r="F4263" i="1"/>
  <c r="A4263" i="1" s="1"/>
  <c r="E4263" i="1"/>
  <c r="U4261" i="1"/>
  <c r="R4262" i="1"/>
  <c r="S4262" i="1" s="1"/>
  <c r="B4262" i="1"/>
  <c r="C4262" i="1"/>
  <c r="D4262" i="1" s="1"/>
  <c r="T4261" i="1"/>
  <c r="V4261" i="1" s="1"/>
  <c r="V4260" i="1"/>
  <c r="U4262" i="1" l="1"/>
  <c r="T4262" i="1"/>
  <c r="C4263" i="1"/>
  <c r="D4263" i="1" s="1"/>
  <c r="B4263" i="1"/>
  <c r="R4263" i="1"/>
  <c r="S4263" i="1" s="1"/>
  <c r="G4265" i="1"/>
  <c r="F4264" i="1"/>
  <c r="A4264" i="1" s="1"/>
  <c r="E4264" i="1"/>
  <c r="V4262" i="1" l="1"/>
  <c r="C4264" i="1"/>
  <c r="D4264" i="1" s="1"/>
  <c r="R4264" i="1"/>
  <c r="S4264" i="1" s="1"/>
  <c r="B4264" i="1"/>
  <c r="T4263" i="1"/>
  <c r="U4263" i="1"/>
  <c r="G4266" i="1"/>
  <c r="E4265" i="1"/>
  <c r="F4265" i="1"/>
  <c r="A4265" i="1" s="1"/>
  <c r="V4263" i="1" l="1"/>
  <c r="E4266" i="1"/>
  <c r="G4267" i="1"/>
  <c r="F4266" i="1"/>
  <c r="A4266" i="1" s="1"/>
  <c r="R4265" i="1"/>
  <c r="S4265" i="1" s="1"/>
  <c r="B4265" i="1"/>
  <c r="C4265" i="1"/>
  <c r="D4265" i="1" s="1"/>
  <c r="U4264" i="1"/>
  <c r="T4264" i="1"/>
  <c r="V4264" i="1" s="1"/>
  <c r="R4266" i="1" l="1"/>
  <c r="S4266" i="1" s="1"/>
  <c r="B4266" i="1"/>
  <c r="C4266" i="1"/>
  <c r="D4266" i="1" s="1"/>
  <c r="E4267" i="1"/>
  <c r="F4267" i="1"/>
  <c r="A4267" i="1" s="1"/>
  <c r="G4268" i="1"/>
  <c r="T4265" i="1"/>
  <c r="U4265" i="1"/>
  <c r="V4265" i="1" l="1"/>
  <c r="R4267" i="1"/>
  <c r="S4267" i="1" s="1"/>
  <c r="C4267" i="1"/>
  <c r="D4267" i="1" s="1"/>
  <c r="B4267" i="1"/>
  <c r="U4266" i="1"/>
  <c r="T4266" i="1"/>
  <c r="F4268" i="1"/>
  <c r="A4268" i="1" s="1"/>
  <c r="E4268" i="1"/>
  <c r="G4269" i="1"/>
  <c r="V4266" i="1" l="1"/>
  <c r="G4270" i="1"/>
  <c r="F4269" i="1"/>
  <c r="A4269" i="1" s="1"/>
  <c r="E4269" i="1"/>
  <c r="T4267" i="1"/>
  <c r="U4267" i="1"/>
  <c r="B4268" i="1"/>
  <c r="C4268" i="1"/>
  <c r="D4268" i="1" s="1"/>
  <c r="R4268" i="1"/>
  <c r="S4268" i="1" s="1"/>
  <c r="V4267" i="1" l="1"/>
  <c r="C4269" i="1"/>
  <c r="D4269" i="1" s="1"/>
  <c r="B4269" i="1"/>
  <c r="R4269" i="1"/>
  <c r="S4269" i="1" s="1"/>
  <c r="E4270" i="1"/>
  <c r="F4270" i="1"/>
  <c r="A4270" i="1" s="1"/>
  <c r="G4271" i="1"/>
  <c r="T4268" i="1"/>
  <c r="U4268" i="1"/>
  <c r="V4268" i="1" l="1"/>
  <c r="U4269" i="1"/>
  <c r="T4269" i="1"/>
  <c r="G4272" i="1"/>
  <c r="F4271" i="1"/>
  <c r="A4271" i="1" s="1"/>
  <c r="E4271" i="1"/>
  <c r="B4270" i="1"/>
  <c r="R4270" i="1"/>
  <c r="S4270" i="1" s="1"/>
  <c r="C4270" i="1"/>
  <c r="D4270" i="1" s="1"/>
  <c r="V4269" i="1" l="1"/>
  <c r="B4271" i="1"/>
  <c r="C4271" i="1"/>
  <c r="D4271" i="1" s="1"/>
  <c r="R4271" i="1"/>
  <c r="S4271" i="1" s="1"/>
  <c r="G4273" i="1"/>
  <c r="F4272" i="1"/>
  <c r="A4272" i="1" s="1"/>
  <c r="E4272" i="1"/>
  <c r="T4270" i="1"/>
  <c r="U4270" i="1"/>
  <c r="V4270" i="1" l="1"/>
  <c r="E4273" i="1"/>
  <c r="F4273" i="1"/>
  <c r="A4273" i="1" s="1"/>
  <c r="G4274" i="1"/>
  <c r="U4271" i="1"/>
  <c r="T4271" i="1"/>
  <c r="R4272" i="1"/>
  <c r="S4272" i="1" s="1"/>
  <c r="C4272" i="1"/>
  <c r="D4272" i="1" s="1"/>
  <c r="B4272" i="1"/>
  <c r="V4271" i="1" l="1"/>
  <c r="F4274" i="1"/>
  <c r="A4274" i="1" s="1"/>
  <c r="E4274" i="1"/>
  <c r="G4275" i="1"/>
  <c r="B4273" i="1"/>
  <c r="C4273" i="1"/>
  <c r="D4273" i="1" s="1"/>
  <c r="R4273" i="1"/>
  <c r="S4273" i="1" s="1"/>
  <c r="U4272" i="1"/>
  <c r="T4272" i="1"/>
  <c r="T4273" i="1" l="1"/>
  <c r="U4273" i="1"/>
  <c r="V4272" i="1"/>
  <c r="G4276" i="1"/>
  <c r="E4275" i="1"/>
  <c r="F4275" i="1"/>
  <c r="A4275" i="1" s="1"/>
  <c r="C4274" i="1"/>
  <c r="D4274" i="1" s="1"/>
  <c r="R4274" i="1"/>
  <c r="S4274" i="1" s="1"/>
  <c r="B4274" i="1"/>
  <c r="V4273" i="1" l="1"/>
  <c r="E4276" i="1"/>
  <c r="F4276" i="1"/>
  <c r="A4276" i="1" s="1"/>
  <c r="G4277" i="1"/>
  <c r="U4274" i="1"/>
  <c r="C4275" i="1"/>
  <c r="D4275" i="1" s="1"/>
  <c r="B4275" i="1"/>
  <c r="R4275" i="1"/>
  <c r="S4275" i="1" s="1"/>
  <c r="T4274" i="1"/>
  <c r="V4274" i="1" s="1"/>
  <c r="E4277" i="1" l="1"/>
  <c r="F4277" i="1"/>
  <c r="A4277" i="1" s="1"/>
  <c r="G4278" i="1"/>
  <c r="U4275" i="1"/>
  <c r="T4275" i="1"/>
  <c r="C4276" i="1"/>
  <c r="D4276" i="1" s="1"/>
  <c r="R4276" i="1"/>
  <c r="S4276" i="1" s="1"/>
  <c r="B4276" i="1"/>
  <c r="V4275" i="1" l="1"/>
  <c r="F4278" i="1"/>
  <c r="A4278" i="1" s="1"/>
  <c r="E4278" i="1"/>
  <c r="G4279" i="1"/>
  <c r="B4277" i="1"/>
  <c r="C4277" i="1"/>
  <c r="D4277" i="1" s="1"/>
  <c r="R4277" i="1"/>
  <c r="S4277" i="1" s="1"/>
  <c r="U4276" i="1"/>
  <c r="T4276" i="1"/>
  <c r="V4276" i="1" l="1"/>
  <c r="T4277" i="1"/>
  <c r="U4277" i="1"/>
  <c r="G4280" i="1"/>
  <c r="E4279" i="1"/>
  <c r="F4279" i="1"/>
  <c r="A4279" i="1" s="1"/>
  <c r="C4278" i="1"/>
  <c r="D4278" i="1" s="1"/>
  <c r="R4278" i="1"/>
  <c r="S4278" i="1" s="1"/>
  <c r="B4278" i="1"/>
  <c r="V4277" i="1" l="1"/>
  <c r="U4278" i="1"/>
  <c r="F4280" i="1"/>
  <c r="A4280" i="1" s="1"/>
  <c r="E4280" i="1"/>
  <c r="G4281" i="1"/>
  <c r="T4278" i="1"/>
  <c r="C4279" i="1"/>
  <c r="D4279" i="1" s="1"/>
  <c r="B4279" i="1"/>
  <c r="R4279" i="1"/>
  <c r="S4279" i="1" s="1"/>
  <c r="E4281" i="1" l="1"/>
  <c r="G4282" i="1"/>
  <c r="F4281" i="1"/>
  <c r="A4281" i="1" s="1"/>
  <c r="C4280" i="1"/>
  <c r="D4280" i="1" s="1"/>
  <c r="R4280" i="1"/>
  <c r="S4280" i="1" s="1"/>
  <c r="B4280" i="1"/>
  <c r="T4279" i="1"/>
  <c r="U4279" i="1"/>
  <c r="V4278" i="1"/>
  <c r="V4279" i="1" l="1"/>
  <c r="U4280" i="1"/>
  <c r="R4281" i="1"/>
  <c r="S4281" i="1" s="1"/>
  <c r="C4281" i="1"/>
  <c r="D4281" i="1" s="1"/>
  <c r="B4281" i="1"/>
  <c r="T4280" i="1"/>
  <c r="G4283" i="1"/>
  <c r="F4282" i="1"/>
  <c r="A4282" i="1" s="1"/>
  <c r="E4282" i="1"/>
  <c r="V4280" i="1" l="1"/>
  <c r="U4281" i="1"/>
  <c r="T4281" i="1"/>
  <c r="R4282" i="1"/>
  <c r="S4282" i="1" s="1"/>
  <c r="C4282" i="1"/>
  <c r="D4282" i="1" s="1"/>
  <c r="B4282" i="1"/>
  <c r="G4284" i="1"/>
  <c r="F4283" i="1"/>
  <c r="A4283" i="1" s="1"/>
  <c r="E4283" i="1"/>
  <c r="V4281" i="1" l="1"/>
  <c r="B4283" i="1"/>
  <c r="R4283" i="1"/>
  <c r="S4283" i="1" s="1"/>
  <c r="C4283" i="1"/>
  <c r="D4283" i="1" s="1"/>
  <c r="U4282" i="1"/>
  <c r="G4285" i="1"/>
  <c r="F4284" i="1"/>
  <c r="A4284" i="1" s="1"/>
  <c r="E4284" i="1"/>
  <c r="T4282" i="1"/>
  <c r="V4282" i="1" l="1"/>
  <c r="U4283" i="1"/>
  <c r="T4283" i="1"/>
  <c r="B4284" i="1"/>
  <c r="C4284" i="1"/>
  <c r="D4284" i="1" s="1"/>
  <c r="R4284" i="1"/>
  <c r="S4284" i="1" s="1"/>
  <c r="E4285" i="1"/>
  <c r="G4286" i="1"/>
  <c r="F4285" i="1"/>
  <c r="A4285" i="1" s="1"/>
  <c r="V4283" i="1" l="1"/>
  <c r="U4284" i="1"/>
  <c r="B4285" i="1"/>
  <c r="R4285" i="1"/>
  <c r="S4285" i="1" s="1"/>
  <c r="C4285" i="1"/>
  <c r="D4285" i="1" s="1"/>
  <c r="G4287" i="1"/>
  <c r="E4286" i="1"/>
  <c r="F4286" i="1"/>
  <c r="A4286" i="1" s="1"/>
  <c r="T4284" i="1"/>
  <c r="V4284" i="1" s="1"/>
  <c r="T4285" i="1" l="1"/>
  <c r="R4286" i="1"/>
  <c r="S4286" i="1" s="1"/>
  <c r="C4286" i="1"/>
  <c r="D4286" i="1" s="1"/>
  <c r="B4286" i="1"/>
  <c r="U4285" i="1"/>
  <c r="G4288" i="1"/>
  <c r="E4287" i="1"/>
  <c r="F4287" i="1"/>
  <c r="A4287" i="1" s="1"/>
  <c r="V4285" i="1" l="1"/>
  <c r="U4286" i="1"/>
  <c r="F4288" i="1"/>
  <c r="A4288" i="1" s="1"/>
  <c r="G4289" i="1"/>
  <c r="E4288" i="1"/>
  <c r="R4287" i="1"/>
  <c r="S4287" i="1" s="1"/>
  <c r="B4287" i="1"/>
  <c r="C4287" i="1"/>
  <c r="D4287" i="1" s="1"/>
  <c r="T4286" i="1"/>
  <c r="V4286" i="1" l="1"/>
  <c r="U4287" i="1"/>
  <c r="F4289" i="1"/>
  <c r="A4289" i="1" s="1"/>
  <c r="G4290" i="1"/>
  <c r="E4289" i="1"/>
  <c r="T4287" i="1"/>
  <c r="V4287" i="1" s="1"/>
  <c r="R4288" i="1"/>
  <c r="S4288" i="1" s="1"/>
  <c r="B4288" i="1"/>
  <c r="C4288" i="1"/>
  <c r="D4288" i="1" s="1"/>
  <c r="U4288" i="1" l="1"/>
  <c r="G4291" i="1"/>
  <c r="F4290" i="1"/>
  <c r="A4290" i="1" s="1"/>
  <c r="E4290" i="1"/>
  <c r="R4289" i="1"/>
  <c r="S4289" i="1" s="1"/>
  <c r="C4289" i="1"/>
  <c r="D4289" i="1" s="1"/>
  <c r="B4289" i="1"/>
  <c r="T4288" i="1"/>
  <c r="V4288" i="1" l="1"/>
  <c r="U4289" i="1"/>
  <c r="B4290" i="1"/>
  <c r="C4290" i="1"/>
  <c r="D4290" i="1" s="1"/>
  <c r="R4290" i="1"/>
  <c r="S4290" i="1" s="1"/>
  <c r="T4289" i="1"/>
  <c r="E4291" i="1"/>
  <c r="G4292" i="1"/>
  <c r="F4291" i="1"/>
  <c r="A4291" i="1" s="1"/>
  <c r="V4289" i="1" l="1"/>
  <c r="E4292" i="1"/>
  <c r="G4293" i="1"/>
  <c r="F4292" i="1"/>
  <c r="A4292" i="1" s="1"/>
  <c r="U4290" i="1"/>
  <c r="R4291" i="1"/>
  <c r="S4291" i="1" s="1"/>
  <c r="B4291" i="1"/>
  <c r="C4291" i="1"/>
  <c r="D4291" i="1" s="1"/>
  <c r="T4290" i="1"/>
  <c r="V4290" i="1" l="1"/>
  <c r="T4291" i="1"/>
  <c r="R4292" i="1"/>
  <c r="S4292" i="1" s="1"/>
  <c r="B4292" i="1"/>
  <c r="C4292" i="1"/>
  <c r="D4292" i="1" s="1"/>
  <c r="U4291" i="1"/>
  <c r="V4291" i="1" s="1"/>
  <c r="F4293" i="1"/>
  <c r="A4293" i="1" s="1"/>
  <c r="E4293" i="1"/>
  <c r="G4294" i="1"/>
  <c r="F4294" i="1" l="1"/>
  <c r="A4294" i="1" s="1"/>
  <c r="E4294" i="1"/>
  <c r="G4295" i="1"/>
  <c r="B4293" i="1"/>
  <c r="R4293" i="1"/>
  <c r="S4293" i="1" s="1"/>
  <c r="C4293" i="1"/>
  <c r="D4293" i="1" s="1"/>
  <c r="T4292" i="1"/>
  <c r="U4292" i="1"/>
  <c r="V4292" i="1" l="1"/>
  <c r="U4293" i="1"/>
  <c r="T4293" i="1"/>
  <c r="E4295" i="1"/>
  <c r="F4295" i="1"/>
  <c r="A4295" i="1" s="1"/>
  <c r="G4296" i="1"/>
  <c r="B4294" i="1"/>
  <c r="C4294" i="1"/>
  <c r="D4294" i="1" s="1"/>
  <c r="R4294" i="1"/>
  <c r="S4294" i="1" s="1"/>
  <c r="B4295" i="1" l="1"/>
  <c r="C4295" i="1"/>
  <c r="D4295" i="1" s="1"/>
  <c r="R4295" i="1"/>
  <c r="S4295" i="1" s="1"/>
  <c r="U4294" i="1"/>
  <c r="T4294" i="1"/>
  <c r="E4296" i="1"/>
  <c r="G4297" i="1"/>
  <c r="F4296" i="1"/>
  <c r="A4296" i="1" s="1"/>
  <c r="V4293" i="1"/>
  <c r="V4294" i="1" l="1"/>
  <c r="F4297" i="1"/>
  <c r="A4297" i="1" s="1"/>
  <c r="G4298" i="1"/>
  <c r="E4297" i="1"/>
  <c r="U4295" i="1"/>
  <c r="R4296" i="1"/>
  <c r="S4296" i="1" s="1"/>
  <c r="B4296" i="1"/>
  <c r="C4296" i="1"/>
  <c r="D4296" i="1" s="1"/>
  <c r="T4295" i="1"/>
  <c r="V4295" i="1" s="1"/>
  <c r="U4296" i="1" l="1"/>
  <c r="T4296" i="1"/>
  <c r="E4298" i="1"/>
  <c r="G4299" i="1"/>
  <c r="F4298" i="1"/>
  <c r="A4298" i="1" s="1"/>
  <c r="B4297" i="1"/>
  <c r="C4297" i="1"/>
  <c r="D4297" i="1" s="1"/>
  <c r="R4297" i="1"/>
  <c r="S4297" i="1" s="1"/>
  <c r="V4296" i="1" l="1"/>
  <c r="G4300" i="1"/>
  <c r="F4299" i="1"/>
  <c r="A4299" i="1" s="1"/>
  <c r="E4299" i="1"/>
  <c r="U4297" i="1"/>
  <c r="T4297" i="1"/>
  <c r="B4298" i="1"/>
  <c r="C4298" i="1"/>
  <c r="D4298" i="1" s="1"/>
  <c r="R4298" i="1"/>
  <c r="S4298" i="1" s="1"/>
  <c r="V4297" i="1" l="1"/>
  <c r="B4299" i="1"/>
  <c r="R4299" i="1"/>
  <c r="S4299" i="1" s="1"/>
  <c r="C4299" i="1"/>
  <c r="D4299" i="1" s="1"/>
  <c r="U4298" i="1"/>
  <c r="T4298" i="1"/>
  <c r="F4300" i="1"/>
  <c r="A4300" i="1" s="1"/>
  <c r="E4300" i="1"/>
  <c r="G4301" i="1"/>
  <c r="V4298" i="1" l="1"/>
  <c r="G4302" i="1"/>
  <c r="F4301" i="1"/>
  <c r="A4301" i="1" s="1"/>
  <c r="E4301" i="1"/>
  <c r="T4299" i="1"/>
  <c r="U4299" i="1"/>
  <c r="R4300" i="1"/>
  <c r="S4300" i="1" s="1"/>
  <c r="B4300" i="1"/>
  <c r="C4300" i="1"/>
  <c r="D4300" i="1" s="1"/>
  <c r="V4299" i="1" l="1"/>
  <c r="U4300" i="1"/>
  <c r="C4301" i="1"/>
  <c r="D4301" i="1" s="1"/>
  <c r="B4301" i="1"/>
  <c r="R4301" i="1"/>
  <c r="S4301" i="1" s="1"/>
  <c r="T4300" i="1"/>
  <c r="F4302" i="1"/>
  <c r="A4302" i="1" s="1"/>
  <c r="G4303" i="1"/>
  <c r="E4302" i="1"/>
  <c r="V4300" i="1" l="1"/>
  <c r="U4301" i="1"/>
  <c r="G4304" i="1"/>
  <c r="F4303" i="1"/>
  <c r="A4303" i="1" s="1"/>
  <c r="E4303" i="1"/>
  <c r="T4301" i="1"/>
  <c r="B4302" i="1"/>
  <c r="C4302" i="1"/>
  <c r="D4302" i="1" s="1"/>
  <c r="R4302" i="1"/>
  <c r="S4302" i="1" s="1"/>
  <c r="B4303" i="1" l="1"/>
  <c r="R4303" i="1"/>
  <c r="S4303" i="1" s="1"/>
  <c r="C4303" i="1"/>
  <c r="D4303" i="1" s="1"/>
  <c r="U4302" i="1"/>
  <c r="F4304" i="1"/>
  <c r="A4304" i="1" s="1"/>
  <c r="G4305" i="1"/>
  <c r="E4304" i="1"/>
  <c r="T4302" i="1"/>
  <c r="V4301" i="1"/>
  <c r="V4302" i="1" l="1"/>
  <c r="U4303" i="1"/>
  <c r="T4303" i="1"/>
  <c r="F4305" i="1"/>
  <c r="A4305" i="1" s="1"/>
  <c r="E4305" i="1"/>
  <c r="G4306" i="1"/>
  <c r="B4304" i="1"/>
  <c r="C4304" i="1"/>
  <c r="D4304" i="1" s="1"/>
  <c r="R4304" i="1"/>
  <c r="S4304" i="1" s="1"/>
  <c r="V4303" i="1" l="1"/>
  <c r="R4305" i="1"/>
  <c r="S4305" i="1" s="1"/>
  <c r="C4305" i="1"/>
  <c r="D4305" i="1" s="1"/>
  <c r="B4305" i="1"/>
  <c r="U4304" i="1"/>
  <c r="T4304" i="1"/>
  <c r="E4306" i="1"/>
  <c r="F4306" i="1"/>
  <c r="A4306" i="1" s="1"/>
  <c r="G4307" i="1"/>
  <c r="V4304" i="1" l="1"/>
  <c r="T4305" i="1"/>
  <c r="U4305" i="1"/>
  <c r="E4307" i="1"/>
  <c r="G4308" i="1"/>
  <c r="F4307" i="1"/>
  <c r="A4307" i="1" s="1"/>
  <c r="C4306" i="1"/>
  <c r="D4306" i="1" s="1"/>
  <c r="B4306" i="1"/>
  <c r="R4306" i="1"/>
  <c r="S4306" i="1" s="1"/>
  <c r="V4305" i="1" l="1"/>
  <c r="F4308" i="1"/>
  <c r="A4308" i="1" s="1"/>
  <c r="G4309" i="1"/>
  <c r="E4308" i="1"/>
  <c r="U4306" i="1"/>
  <c r="T4306" i="1"/>
  <c r="B4307" i="1"/>
  <c r="R4307" i="1"/>
  <c r="S4307" i="1" s="1"/>
  <c r="C4307" i="1"/>
  <c r="D4307" i="1" s="1"/>
  <c r="V4306" i="1" l="1"/>
  <c r="U4307" i="1"/>
  <c r="T4307" i="1"/>
  <c r="E4309" i="1"/>
  <c r="G4310" i="1"/>
  <c r="F4309" i="1"/>
  <c r="A4309" i="1" s="1"/>
  <c r="C4308" i="1"/>
  <c r="D4308" i="1" s="1"/>
  <c r="B4308" i="1"/>
  <c r="R4308" i="1"/>
  <c r="S4308" i="1" s="1"/>
  <c r="V4307" i="1" l="1"/>
  <c r="G4311" i="1"/>
  <c r="E4310" i="1"/>
  <c r="F4310" i="1"/>
  <c r="A4310" i="1" s="1"/>
  <c r="U4308" i="1"/>
  <c r="T4308" i="1"/>
  <c r="B4309" i="1"/>
  <c r="C4309" i="1"/>
  <c r="D4309" i="1" s="1"/>
  <c r="R4309" i="1"/>
  <c r="S4309" i="1" s="1"/>
  <c r="V4308" i="1" l="1"/>
  <c r="B4310" i="1"/>
  <c r="C4310" i="1"/>
  <c r="D4310" i="1" s="1"/>
  <c r="R4310" i="1"/>
  <c r="S4310" i="1" s="1"/>
  <c r="T4309" i="1"/>
  <c r="U4309" i="1"/>
  <c r="G4312" i="1"/>
  <c r="F4311" i="1"/>
  <c r="A4311" i="1" s="1"/>
  <c r="E4311" i="1"/>
  <c r="V4309" i="1" l="1"/>
  <c r="U4310" i="1"/>
  <c r="B4311" i="1"/>
  <c r="C4311" i="1"/>
  <c r="D4311" i="1" s="1"/>
  <c r="R4311" i="1"/>
  <c r="S4311" i="1" s="1"/>
  <c r="T4310" i="1"/>
  <c r="G4313" i="1"/>
  <c r="F4312" i="1"/>
  <c r="A4312" i="1" s="1"/>
  <c r="E4312" i="1"/>
  <c r="V4310" i="1" l="1"/>
  <c r="U4311" i="1"/>
  <c r="G4314" i="1"/>
  <c r="F4313" i="1"/>
  <c r="A4313" i="1" s="1"/>
  <c r="E4313" i="1"/>
  <c r="B4312" i="1"/>
  <c r="C4312" i="1"/>
  <c r="D4312" i="1" s="1"/>
  <c r="R4312" i="1"/>
  <c r="S4312" i="1" s="1"/>
  <c r="T4311" i="1"/>
  <c r="V4311" i="1" l="1"/>
  <c r="R4313" i="1"/>
  <c r="S4313" i="1" s="1"/>
  <c r="C4313" i="1"/>
  <c r="D4313" i="1" s="1"/>
  <c r="B4313" i="1"/>
  <c r="F4314" i="1"/>
  <c r="A4314" i="1" s="1"/>
  <c r="E4314" i="1"/>
  <c r="G4315" i="1"/>
  <c r="U4312" i="1"/>
  <c r="T4312" i="1"/>
  <c r="V4312" i="1" l="1"/>
  <c r="B4314" i="1"/>
  <c r="R4314" i="1"/>
  <c r="S4314" i="1" s="1"/>
  <c r="C4314" i="1"/>
  <c r="D4314" i="1" s="1"/>
  <c r="U4313" i="1"/>
  <c r="T4313" i="1"/>
  <c r="G4316" i="1"/>
  <c r="F4315" i="1"/>
  <c r="A4315" i="1" s="1"/>
  <c r="E4315" i="1"/>
  <c r="V4313" i="1" l="1"/>
  <c r="T4314" i="1"/>
  <c r="U4314" i="1"/>
  <c r="C4315" i="1"/>
  <c r="D4315" i="1" s="1"/>
  <c r="B4315" i="1"/>
  <c r="R4315" i="1"/>
  <c r="S4315" i="1" s="1"/>
  <c r="F4316" i="1"/>
  <c r="A4316" i="1" s="1"/>
  <c r="E4316" i="1"/>
  <c r="G4317" i="1"/>
  <c r="V4314" i="1" l="1"/>
  <c r="F4317" i="1"/>
  <c r="A4317" i="1" s="1"/>
  <c r="E4317" i="1"/>
  <c r="G4318" i="1"/>
  <c r="U4315" i="1"/>
  <c r="T4315" i="1"/>
  <c r="R4316" i="1"/>
  <c r="S4316" i="1" s="1"/>
  <c r="B4316" i="1"/>
  <c r="C4316" i="1"/>
  <c r="D4316" i="1" s="1"/>
  <c r="V4315" i="1" l="1"/>
  <c r="U4316" i="1"/>
  <c r="F4318" i="1"/>
  <c r="A4318" i="1" s="1"/>
  <c r="G4319" i="1"/>
  <c r="E4318" i="1"/>
  <c r="T4316" i="1"/>
  <c r="V4316" i="1" s="1"/>
  <c r="B4317" i="1"/>
  <c r="C4317" i="1"/>
  <c r="D4317" i="1" s="1"/>
  <c r="R4317" i="1"/>
  <c r="S4317" i="1" s="1"/>
  <c r="F4319" i="1" l="1"/>
  <c r="A4319" i="1" s="1"/>
  <c r="E4319" i="1"/>
  <c r="G4320" i="1"/>
  <c r="T4317" i="1"/>
  <c r="C4318" i="1"/>
  <c r="D4318" i="1" s="1"/>
  <c r="R4318" i="1"/>
  <c r="S4318" i="1" s="1"/>
  <c r="B4318" i="1"/>
  <c r="U4317" i="1"/>
  <c r="V4317" i="1" l="1"/>
  <c r="T4318" i="1"/>
  <c r="U4318" i="1"/>
  <c r="G4321" i="1"/>
  <c r="E4320" i="1"/>
  <c r="F4320" i="1"/>
  <c r="A4320" i="1" s="1"/>
  <c r="R4319" i="1"/>
  <c r="S4319" i="1" s="1"/>
  <c r="C4319" i="1"/>
  <c r="D4319" i="1" s="1"/>
  <c r="B4319" i="1"/>
  <c r="V4318" i="1" l="1"/>
  <c r="F4321" i="1"/>
  <c r="A4321" i="1" s="1"/>
  <c r="E4321" i="1"/>
  <c r="G4322" i="1"/>
  <c r="U4319" i="1"/>
  <c r="T4319" i="1"/>
  <c r="R4320" i="1"/>
  <c r="S4320" i="1" s="1"/>
  <c r="C4320" i="1"/>
  <c r="D4320" i="1" s="1"/>
  <c r="B4320" i="1"/>
  <c r="V4319" i="1" l="1"/>
  <c r="E4322" i="1"/>
  <c r="F4322" i="1"/>
  <c r="A4322" i="1" s="1"/>
  <c r="G4323" i="1"/>
  <c r="U4320" i="1"/>
  <c r="T4320" i="1"/>
  <c r="R4321" i="1"/>
  <c r="S4321" i="1" s="1"/>
  <c r="B4321" i="1"/>
  <c r="C4321" i="1"/>
  <c r="D4321" i="1" s="1"/>
  <c r="V4320" i="1" l="1"/>
  <c r="U4321" i="1"/>
  <c r="E4323" i="1"/>
  <c r="G4324" i="1"/>
  <c r="F4323" i="1"/>
  <c r="A4323" i="1" s="1"/>
  <c r="R4322" i="1"/>
  <c r="S4322" i="1" s="1"/>
  <c r="C4322" i="1"/>
  <c r="D4322" i="1" s="1"/>
  <c r="B4322" i="1"/>
  <c r="T4321" i="1"/>
  <c r="V4321" i="1" l="1"/>
  <c r="B4323" i="1"/>
  <c r="R4323" i="1"/>
  <c r="S4323" i="1" s="1"/>
  <c r="C4323" i="1"/>
  <c r="D4323" i="1" s="1"/>
  <c r="U4322" i="1"/>
  <c r="E4324" i="1"/>
  <c r="F4324" i="1"/>
  <c r="A4324" i="1" s="1"/>
  <c r="G4325" i="1"/>
  <c r="T4322" i="1"/>
  <c r="V4322" i="1" s="1"/>
  <c r="F4325" i="1" l="1"/>
  <c r="A4325" i="1" s="1"/>
  <c r="G4326" i="1"/>
  <c r="E4325" i="1"/>
  <c r="T4323" i="1"/>
  <c r="U4323" i="1"/>
  <c r="B4324" i="1"/>
  <c r="R4324" i="1"/>
  <c r="S4324" i="1" s="1"/>
  <c r="C4324" i="1"/>
  <c r="D4324" i="1" s="1"/>
  <c r="V4323" i="1" l="1"/>
  <c r="U4324" i="1"/>
  <c r="E4326" i="1"/>
  <c r="F4326" i="1"/>
  <c r="A4326" i="1" s="1"/>
  <c r="G4327" i="1"/>
  <c r="T4324" i="1"/>
  <c r="R4325" i="1"/>
  <c r="S4325" i="1" s="1"/>
  <c r="C4325" i="1"/>
  <c r="D4325" i="1" s="1"/>
  <c r="B4325" i="1"/>
  <c r="V4324" i="1" l="1"/>
  <c r="E4327" i="1"/>
  <c r="G4328" i="1"/>
  <c r="F4327" i="1"/>
  <c r="A4327" i="1" s="1"/>
  <c r="R4326" i="1"/>
  <c r="S4326" i="1" s="1"/>
  <c r="C4326" i="1"/>
  <c r="D4326" i="1" s="1"/>
  <c r="B4326" i="1"/>
  <c r="U4325" i="1"/>
  <c r="T4325" i="1"/>
  <c r="V4325" i="1" l="1"/>
  <c r="B4327" i="1"/>
  <c r="C4327" i="1"/>
  <c r="D4327" i="1" s="1"/>
  <c r="R4327" i="1"/>
  <c r="S4327" i="1" s="1"/>
  <c r="T4326" i="1"/>
  <c r="U4326" i="1"/>
  <c r="E4328" i="1"/>
  <c r="F4328" i="1"/>
  <c r="A4328" i="1" s="1"/>
  <c r="G4329" i="1"/>
  <c r="V4326" i="1" l="1"/>
  <c r="R4328" i="1"/>
  <c r="S4328" i="1" s="1"/>
  <c r="C4328" i="1"/>
  <c r="D4328" i="1" s="1"/>
  <c r="B4328" i="1"/>
  <c r="G4330" i="1"/>
  <c r="F4329" i="1"/>
  <c r="A4329" i="1" s="1"/>
  <c r="E4329" i="1"/>
  <c r="U4327" i="1"/>
  <c r="T4327" i="1"/>
  <c r="V4327" i="1" l="1"/>
  <c r="U4328" i="1"/>
  <c r="C4329" i="1"/>
  <c r="D4329" i="1" s="1"/>
  <c r="R4329" i="1"/>
  <c r="S4329" i="1" s="1"/>
  <c r="B4329" i="1"/>
  <c r="G4331" i="1"/>
  <c r="F4330" i="1"/>
  <c r="A4330" i="1" s="1"/>
  <c r="E4330" i="1"/>
  <c r="T4328" i="1"/>
  <c r="V4328" i="1" l="1"/>
  <c r="U4329" i="1"/>
  <c r="T4329" i="1"/>
  <c r="B4330" i="1"/>
  <c r="C4330" i="1"/>
  <c r="D4330" i="1" s="1"/>
  <c r="R4330" i="1"/>
  <c r="S4330" i="1" s="1"/>
  <c r="F4331" i="1"/>
  <c r="A4331" i="1" s="1"/>
  <c r="G4332" i="1"/>
  <c r="E4331" i="1"/>
  <c r="V4329" i="1" l="1"/>
  <c r="U4330" i="1"/>
  <c r="F4332" i="1"/>
  <c r="A4332" i="1" s="1"/>
  <c r="G4333" i="1"/>
  <c r="E4332" i="1"/>
  <c r="T4330" i="1"/>
  <c r="V4330" i="1" s="1"/>
  <c r="B4331" i="1"/>
  <c r="C4331" i="1"/>
  <c r="D4331" i="1" s="1"/>
  <c r="R4331" i="1"/>
  <c r="S4331" i="1" s="1"/>
  <c r="E4333" i="1" l="1"/>
  <c r="G4334" i="1"/>
  <c r="F4333" i="1"/>
  <c r="A4333" i="1" s="1"/>
  <c r="U4331" i="1"/>
  <c r="T4331" i="1"/>
  <c r="C4332" i="1"/>
  <c r="D4332" i="1" s="1"/>
  <c r="B4332" i="1"/>
  <c r="R4332" i="1"/>
  <c r="S4332" i="1" s="1"/>
  <c r="V4331" i="1" l="1"/>
  <c r="T4332" i="1"/>
  <c r="B4333" i="1"/>
  <c r="C4333" i="1"/>
  <c r="D4333" i="1" s="1"/>
  <c r="R4333" i="1"/>
  <c r="S4333" i="1" s="1"/>
  <c r="G4335" i="1"/>
  <c r="F4334" i="1"/>
  <c r="A4334" i="1" s="1"/>
  <c r="E4334" i="1"/>
  <c r="U4332" i="1"/>
  <c r="V4332" i="1" l="1"/>
  <c r="B4334" i="1"/>
  <c r="C4334" i="1"/>
  <c r="D4334" i="1" s="1"/>
  <c r="R4334" i="1"/>
  <c r="S4334" i="1" s="1"/>
  <c r="T4333" i="1"/>
  <c r="U4333" i="1"/>
  <c r="F4335" i="1"/>
  <c r="A4335" i="1" s="1"/>
  <c r="E4335" i="1"/>
  <c r="G4336" i="1"/>
  <c r="V4333" i="1" l="1"/>
  <c r="U4334" i="1"/>
  <c r="E4336" i="1"/>
  <c r="G4337" i="1"/>
  <c r="F4336" i="1"/>
  <c r="A4336" i="1" s="1"/>
  <c r="T4334" i="1"/>
  <c r="V4334" i="1" s="1"/>
  <c r="R4335" i="1"/>
  <c r="S4335" i="1" s="1"/>
  <c r="B4335" i="1"/>
  <c r="C4335" i="1"/>
  <c r="D4335" i="1" s="1"/>
  <c r="C4336" i="1" l="1"/>
  <c r="D4336" i="1" s="1"/>
  <c r="R4336" i="1"/>
  <c r="S4336" i="1" s="1"/>
  <c r="B4336" i="1"/>
  <c r="T4335" i="1"/>
  <c r="E4337" i="1"/>
  <c r="F4337" i="1"/>
  <c r="A4337" i="1" s="1"/>
  <c r="G4338" i="1"/>
  <c r="U4335" i="1"/>
  <c r="V4335" i="1" l="1"/>
  <c r="U4336" i="1"/>
  <c r="G4339" i="1"/>
  <c r="E4338" i="1"/>
  <c r="F4338" i="1"/>
  <c r="A4338" i="1" s="1"/>
  <c r="B4337" i="1"/>
  <c r="C4337" i="1"/>
  <c r="D4337" i="1" s="1"/>
  <c r="R4337" i="1"/>
  <c r="S4337" i="1" s="1"/>
  <c r="T4336" i="1"/>
  <c r="V4336" i="1" l="1"/>
  <c r="B4338" i="1"/>
  <c r="C4338" i="1"/>
  <c r="D4338" i="1" s="1"/>
  <c r="R4338" i="1"/>
  <c r="S4338" i="1" s="1"/>
  <c r="F4339" i="1"/>
  <c r="A4339" i="1" s="1"/>
  <c r="E4339" i="1"/>
  <c r="G4340" i="1"/>
  <c r="U4337" i="1"/>
  <c r="T4337" i="1"/>
  <c r="V4337" i="1" l="1"/>
  <c r="R4339" i="1"/>
  <c r="S4339" i="1" s="1"/>
  <c r="C4339" i="1"/>
  <c r="D4339" i="1" s="1"/>
  <c r="B4339" i="1"/>
  <c r="U4338" i="1"/>
  <c r="T4338" i="1"/>
  <c r="E4340" i="1"/>
  <c r="G4341" i="1"/>
  <c r="F4340" i="1"/>
  <c r="A4340" i="1" s="1"/>
  <c r="V4338" i="1" l="1"/>
  <c r="B4340" i="1"/>
  <c r="C4340" i="1"/>
  <c r="D4340" i="1" s="1"/>
  <c r="R4340" i="1"/>
  <c r="S4340" i="1" s="1"/>
  <c r="T4339" i="1"/>
  <c r="F4341" i="1"/>
  <c r="A4341" i="1" s="1"/>
  <c r="G4342" i="1"/>
  <c r="E4341" i="1"/>
  <c r="U4339" i="1"/>
  <c r="V4339" i="1" l="1"/>
  <c r="U4340" i="1"/>
  <c r="T4340" i="1"/>
  <c r="F4342" i="1"/>
  <c r="A4342" i="1" s="1"/>
  <c r="E4342" i="1"/>
  <c r="G4343" i="1"/>
  <c r="C4341" i="1"/>
  <c r="D4341" i="1" s="1"/>
  <c r="B4341" i="1"/>
  <c r="R4341" i="1"/>
  <c r="S4341" i="1" s="1"/>
  <c r="V4340" i="1" l="1"/>
  <c r="U4341" i="1"/>
  <c r="R4342" i="1"/>
  <c r="S4342" i="1" s="1"/>
  <c r="B4342" i="1"/>
  <c r="C4342" i="1"/>
  <c r="D4342" i="1" s="1"/>
  <c r="T4341" i="1"/>
  <c r="G4344" i="1"/>
  <c r="F4343" i="1"/>
  <c r="A4343" i="1" s="1"/>
  <c r="E4343" i="1"/>
  <c r="V4341" i="1" l="1"/>
  <c r="T4342" i="1"/>
  <c r="C4343" i="1"/>
  <c r="D4343" i="1" s="1"/>
  <c r="R4343" i="1"/>
  <c r="S4343" i="1" s="1"/>
  <c r="B4343" i="1"/>
  <c r="U4342" i="1"/>
  <c r="V4342" i="1" s="1"/>
  <c r="E4344" i="1"/>
  <c r="G4345" i="1"/>
  <c r="F4344" i="1"/>
  <c r="A4344" i="1" s="1"/>
  <c r="B4344" i="1" l="1"/>
  <c r="C4344" i="1"/>
  <c r="D4344" i="1" s="1"/>
  <c r="R4344" i="1"/>
  <c r="S4344" i="1" s="1"/>
  <c r="T4343" i="1"/>
  <c r="G4346" i="1"/>
  <c r="F4345" i="1"/>
  <c r="A4345" i="1" s="1"/>
  <c r="E4345" i="1"/>
  <c r="U4343" i="1"/>
  <c r="V4343" i="1" l="1"/>
  <c r="R4345" i="1"/>
  <c r="S4345" i="1" s="1"/>
  <c r="B4345" i="1"/>
  <c r="C4345" i="1"/>
  <c r="D4345" i="1" s="1"/>
  <c r="G4347" i="1"/>
  <c r="E4346" i="1"/>
  <c r="F4346" i="1"/>
  <c r="A4346" i="1" s="1"/>
  <c r="T4344" i="1"/>
  <c r="U4344" i="1"/>
  <c r="T4345" i="1" l="1"/>
  <c r="C4346" i="1"/>
  <c r="D4346" i="1" s="1"/>
  <c r="R4346" i="1"/>
  <c r="S4346" i="1" s="1"/>
  <c r="B4346" i="1"/>
  <c r="U4345" i="1"/>
  <c r="E4347" i="1"/>
  <c r="G4348" i="1"/>
  <c r="F4347" i="1"/>
  <c r="A4347" i="1" s="1"/>
  <c r="V4344" i="1"/>
  <c r="V4345" i="1" l="1"/>
  <c r="E4348" i="1"/>
  <c r="F4348" i="1"/>
  <c r="A4348" i="1" s="1"/>
  <c r="G4349" i="1"/>
  <c r="R4347" i="1"/>
  <c r="S4347" i="1" s="1"/>
  <c r="B4347" i="1"/>
  <c r="C4347" i="1"/>
  <c r="D4347" i="1" s="1"/>
  <c r="T4346" i="1"/>
  <c r="U4346" i="1"/>
  <c r="V4346" i="1" l="1"/>
  <c r="U4347" i="1"/>
  <c r="F4349" i="1"/>
  <c r="A4349" i="1" s="1"/>
  <c r="E4349" i="1"/>
  <c r="G4350" i="1"/>
  <c r="R4348" i="1"/>
  <c r="S4348" i="1" s="1"/>
  <c r="C4348" i="1"/>
  <c r="D4348" i="1" s="1"/>
  <c r="B4348" i="1"/>
  <c r="T4347" i="1"/>
  <c r="U4348" i="1" l="1"/>
  <c r="T4348" i="1"/>
  <c r="G4351" i="1"/>
  <c r="F4350" i="1"/>
  <c r="A4350" i="1" s="1"/>
  <c r="E4350" i="1"/>
  <c r="B4349" i="1"/>
  <c r="R4349" i="1"/>
  <c r="S4349" i="1" s="1"/>
  <c r="C4349" i="1"/>
  <c r="D4349" i="1" s="1"/>
  <c r="V4347" i="1"/>
  <c r="V4348" i="1" l="1"/>
  <c r="C4350" i="1"/>
  <c r="D4350" i="1" s="1"/>
  <c r="B4350" i="1"/>
  <c r="R4350" i="1"/>
  <c r="S4350" i="1" s="1"/>
  <c r="E4351" i="1"/>
  <c r="F4351" i="1"/>
  <c r="A4351" i="1" s="1"/>
  <c r="G4352" i="1"/>
  <c r="T4349" i="1"/>
  <c r="U4349" i="1"/>
  <c r="T4350" i="1" l="1"/>
  <c r="V4349" i="1"/>
  <c r="U4350" i="1"/>
  <c r="E4352" i="1"/>
  <c r="G4353" i="1"/>
  <c r="F4352" i="1"/>
  <c r="A4352" i="1" s="1"/>
  <c r="B4351" i="1"/>
  <c r="R4351" i="1"/>
  <c r="S4351" i="1" s="1"/>
  <c r="C4351" i="1"/>
  <c r="D4351" i="1" s="1"/>
  <c r="V4350" i="1" l="1"/>
  <c r="U4351" i="1"/>
  <c r="T4351" i="1"/>
  <c r="B4352" i="1"/>
  <c r="C4352" i="1"/>
  <c r="D4352" i="1" s="1"/>
  <c r="R4352" i="1"/>
  <c r="S4352" i="1" s="1"/>
  <c r="E4353" i="1"/>
  <c r="F4353" i="1"/>
  <c r="A4353" i="1" s="1"/>
  <c r="G4354" i="1"/>
  <c r="V4351" i="1" l="1"/>
  <c r="G4355" i="1"/>
  <c r="F4354" i="1"/>
  <c r="A4354" i="1" s="1"/>
  <c r="E4354" i="1"/>
  <c r="U4352" i="1"/>
  <c r="B4353" i="1"/>
  <c r="C4353" i="1"/>
  <c r="D4353" i="1" s="1"/>
  <c r="R4353" i="1"/>
  <c r="S4353" i="1" s="1"/>
  <c r="T4352" i="1"/>
  <c r="V4352" i="1" l="1"/>
  <c r="R4354" i="1"/>
  <c r="S4354" i="1" s="1"/>
  <c r="C4354" i="1"/>
  <c r="D4354" i="1" s="1"/>
  <c r="B4354" i="1"/>
  <c r="U4353" i="1"/>
  <c r="T4353" i="1"/>
  <c r="F4355" i="1"/>
  <c r="A4355" i="1" s="1"/>
  <c r="E4355" i="1"/>
  <c r="G4356" i="1"/>
  <c r="U4354" i="1" l="1"/>
  <c r="T4354" i="1"/>
  <c r="F4356" i="1"/>
  <c r="A4356" i="1" s="1"/>
  <c r="E4356" i="1"/>
  <c r="G4357" i="1"/>
  <c r="V4353" i="1"/>
  <c r="R4355" i="1"/>
  <c r="S4355" i="1" s="1"/>
  <c r="B4355" i="1"/>
  <c r="C4355" i="1"/>
  <c r="D4355" i="1" s="1"/>
  <c r="V4354" i="1" l="1"/>
  <c r="T4355" i="1"/>
  <c r="C4356" i="1"/>
  <c r="D4356" i="1" s="1"/>
  <c r="R4356" i="1"/>
  <c r="S4356" i="1" s="1"/>
  <c r="B4356" i="1"/>
  <c r="U4355" i="1"/>
  <c r="V4355" i="1" s="1"/>
  <c r="E4357" i="1"/>
  <c r="F4357" i="1"/>
  <c r="A4357" i="1" s="1"/>
  <c r="G4358" i="1"/>
  <c r="F4358" i="1" l="1"/>
  <c r="A4358" i="1" s="1"/>
  <c r="E4358" i="1"/>
  <c r="G4359" i="1"/>
  <c r="C4357" i="1"/>
  <c r="D4357" i="1" s="1"/>
  <c r="R4357" i="1"/>
  <c r="S4357" i="1" s="1"/>
  <c r="B4357" i="1"/>
  <c r="U4356" i="1"/>
  <c r="T4356" i="1"/>
  <c r="V4356" i="1" l="1"/>
  <c r="U4357" i="1"/>
  <c r="F4359" i="1"/>
  <c r="A4359" i="1" s="1"/>
  <c r="G4360" i="1"/>
  <c r="E4359" i="1"/>
  <c r="T4357" i="1"/>
  <c r="B4358" i="1"/>
  <c r="R4358" i="1"/>
  <c r="S4358" i="1" s="1"/>
  <c r="C4358" i="1"/>
  <c r="D4358" i="1" s="1"/>
  <c r="F4360" i="1" l="1"/>
  <c r="A4360" i="1" s="1"/>
  <c r="E4360" i="1"/>
  <c r="G4361" i="1"/>
  <c r="U4358" i="1"/>
  <c r="R4359" i="1"/>
  <c r="S4359" i="1" s="1"/>
  <c r="C4359" i="1"/>
  <c r="D4359" i="1" s="1"/>
  <c r="B4359" i="1"/>
  <c r="T4358" i="1"/>
  <c r="V4358" i="1" s="1"/>
  <c r="V4357" i="1"/>
  <c r="U4359" i="1" l="1"/>
  <c r="E4361" i="1"/>
  <c r="F4361" i="1"/>
  <c r="A4361" i="1" s="1"/>
  <c r="G4362" i="1"/>
  <c r="T4359" i="1"/>
  <c r="V4359" i="1" s="1"/>
  <c r="R4360" i="1"/>
  <c r="S4360" i="1" s="1"/>
  <c r="B4360" i="1"/>
  <c r="C4360" i="1"/>
  <c r="D4360" i="1" s="1"/>
  <c r="F4362" i="1" l="1"/>
  <c r="A4362" i="1" s="1"/>
  <c r="E4362" i="1"/>
  <c r="G4363" i="1"/>
  <c r="U4360" i="1"/>
  <c r="B4361" i="1"/>
  <c r="C4361" i="1"/>
  <c r="D4361" i="1" s="1"/>
  <c r="R4361" i="1"/>
  <c r="S4361" i="1" s="1"/>
  <c r="T4360" i="1"/>
  <c r="V4360" i="1" s="1"/>
  <c r="E4363" i="1" l="1"/>
  <c r="F4363" i="1"/>
  <c r="A4363" i="1" s="1"/>
  <c r="G4364" i="1"/>
  <c r="T4361" i="1"/>
  <c r="U4361" i="1"/>
  <c r="B4362" i="1"/>
  <c r="R4362" i="1"/>
  <c r="S4362" i="1" s="1"/>
  <c r="C4362" i="1"/>
  <c r="D4362" i="1" s="1"/>
  <c r="V4361" i="1" l="1"/>
  <c r="G4365" i="1"/>
  <c r="F4364" i="1"/>
  <c r="A4364" i="1" s="1"/>
  <c r="E4364" i="1"/>
  <c r="R4363" i="1"/>
  <c r="S4363" i="1" s="1"/>
  <c r="B4363" i="1"/>
  <c r="C4363" i="1"/>
  <c r="D4363" i="1" s="1"/>
  <c r="U4362" i="1"/>
  <c r="T4362" i="1"/>
  <c r="V4362" i="1" l="1"/>
  <c r="U4363" i="1"/>
  <c r="T4363" i="1"/>
  <c r="C4364" i="1"/>
  <c r="D4364" i="1" s="1"/>
  <c r="B4364" i="1"/>
  <c r="R4364" i="1"/>
  <c r="S4364" i="1" s="1"/>
  <c r="E4365" i="1"/>
  <c r="F4365" i="1"/>
  <c r="A4365" i="1" s="1"/>
  <c r="G4366" i="1"/>
  <c r="V4363" i="1" l="1"/>
  <c r="G4367" i="1"/>
  <c r="F4366" i="1"/>
  <c r="A4366" i="1" s="1"/>
  <c r="E4366" i="1"/>
  <c r="B4365" i="1"/>
  <c r="R4365" i="1"/>
  <c r="S4365" i="1" s="1"/>
  <c r="C4365" i="1"/>
  <c r="D4365" i="1" s="1"/>
  <c r="U4364" i="1"/>
  <c r="T4364" i="1"/>
  <c r="V4364" i="1" l="1"/>
  <c r="T4365" i="1"/>
  <c r="U4365" i="1"/>
  <c r="R4366" i="1"/>
  <c r="S4366" i="1" s="1"/>
  <c r="C4366" i="1"/>
  <c r="D4366" i="1" s="1"/>
  <c r="B4366" i="1"/>
  <c r="G4368" i="1"/>
  <c r="E4367" i="1"/>
  <c r="F4367" i="1"/>
  <c r="A4367" i="1" s="1"/>
  <c r="V4365" i="1" l="1"/>
  <c r="B4367" i="1"/>
  <c r="R4367" i="1"/>
  <c r="S4367" i="1" s="1"/>
  <c r="C4367" i="1"/>
  <c r="D4367" i="1" s="1"/>
  <c r="U4366" i="1"/>
  <c r="F4368" i="1"/>
  <c r="A4368" i="1" s="1"/>
  <c r="E4368" i="1"/>
  <c r="G4369" i="1"/>
  <c r="T4366" i="1"/>
  <c r="V4366" i="1" s="1"/>
  <c r="T4367" i="1" l="1"/>
  <c r="G4370" i="1"/>
  <c r="E4369" i="1"/>
  <c r="F4369" i="1"/>
  <c r="A4369" i="1" s="1"/>
  <c r="U4367" i="1"/>
  <c r="V4367" i="1" s="1"/>
  <c r="R4368" i="1"/>
  <c r="S4368" i="1" s="1"/>
  <c r="C4368" i="1"/>
  <c r="D4368" i="1" s="1"/>
  <c r="B4368" i="1"/>
  <c r="U4368" i="1" l="1"/>
  <c r="B4369" i="1"/>
  <c r="C4369" i="1"/>
  <c r="D4369" i="1" s="1"/>
  <c r="R4369" i="1"/>
  <c r="S4369" i="1" s="1"/>
  <c r="G4371" i="1"/>
  <c r="F4370" i="1"/>
  <c r="A4370" i="1" s="1"/>
  <c r="E4370" i="1"/>
  <c r="T4368" i="1"/>
  <c r="V4368" i="1" l="1"/>
  <c r="T4369" i="1"/>
  <c r="C4370" i="1"/>
  <c r="D4370" i="1" s="1"/>
  <c r="B4370" i="1"/>
  <c r="R4370" i="1"/>
  <c r="S4370" i="1" s="1"/>
  <c r="U4369" i="1"/>
  <c r="V4369" i="1" s="1"/>
  <c r="G4372" i="1"/>
  <c r="E4371" i="1"/>
  <c r="F4371" i="1"/>
  <c r="A4371" i="1" s="1"/>
  <c r="C4371" i="1" l="1"/>
  <c r="D4371" i="1" s="1"/>
  <c r="B4371" i="1"/>
  <c r="R4371" i="1"/>
  <c r="S4371" i="1" s="1"/>
  <c r="T4370" i="1"/>
  <c r="U4370" i="1"/>
  <c r="F4372" i="1"/>
  <c r="A4372" i="1" s="1"/>
  <c r="G4373" i="1"/>
  <c r="E4372" i="1"/>
  <c r="V4370" i="1" l="1"/>
  <c r="G4374" i="1"/>
  <c r="F4373" i="1"/>
  <c r="A4373" i="1" s="1"/>
  <c r="E4373" i="1"/>
  <c r="U4371" i="1"/>
  <c r="T4371" i="1"/>
  <c r="B4372" i="1"/>
  <c r="R4372" i="1"/>
  <c r="S4372" i="1" s="1"/>
  <c r="C4372" i="1"/>
  <c r="D4372" i="1" s="1"/>
  <c r="V4371" i="1" l="1"/>
  <c r="T4372" i="1"/>
  <c r="R4373" i="1"/>
  <c r="S4373" i="1" s="1"/>
  <c r="B4373" i="1"/>
  <c r="C4373" i="1"/>
  <c r="D4373" i="1" s="1"/>
  <c r="U4372" i="1"/>
  <c r="F4374" i="1"/>
  <c r="A4374" i="1" s="1"/>
  <c r="G4375" i="1"/>
  <c r="E4374" i="1"/>
  <c r="V4372" i="1" l="1"/>
  <c r="U4373" i="1"/>
  <c r="G4376" i="1"/>
  <c r="E4375" i="1"/>
  <c r="F4375" i="1"/>
  <c r="A4375" i="1" s="1"/>
  <c r="R4374" i="1"/>
  <c r="S4374" i="1" s="1"/>
  <c r="B4374" i="1"/>
  <c r="C4374" i="1"/>
  <c r="D4374" i="1" s="1"/>
  <c r="T4373" i="1"/>
  <c r="V4373" i="1" l="1"/>
  <c r="R4375" i="1"/>
  <c r="S4375" i="1" s="1"/>
  <c r="B4375" i="1"/>
  <c r="C4375" i="1"/>
  <c r="D4375" i="1" s="1"/>
  <c r="U4374" i="1"/>
  <c r="T4374" i="1"/>
  <c r="F4376" i="1"/>
  <c r="A4376" i="1" s="1"/>
  <c r="E4376" i="1"/>
  <c r="G4377" i="1"/>
  <c r="V4374" i="1" l="1"/>
  <c r="U4375" i="1"/>
  <c r="G4378" i="1"/>
  <c r="E4377" i="1"/>
  <c r="F4377" i="1"/>
  <c r="A4377" i="1" s="1"/>
  <c r="T4375" i="1"/>
  <c r="C4376" i="1"/>
  <c r="D4376" i="1" s="1"/>
  <c r="B4376" i="1"/>
  <c r="R4376" i="1"/>
  <c r="S4376" i="1" s="1"/>
  <c r="C4377" i="1" l="1"/>
  <c r="D4377" i="1" s="1"/>
  <c r="R4377" i="1"/>
  <c r="S4377" i="1" s="1"/>
  <c r="B4377" i="1"/>
  <c r="U4376" i="1"/>
  <c r="E4378" i="1"/>
  <c r="G4379" i="1"/>
  <c r="F4378" i="1"/>
  <c r="A4378" i="1" s="1"/>
  <c r="T4376" i="1"/>
  <c r="V4376" i="1" s="1"/>
  <c r="V4375" i="1"/>
  <c r="U4377" i="1" l="1"/>
  <c r="T4377" i="1"/>
  <c r="R4378" i="1"/>
  <c r="S4378" i="1" s="1"/>
  <c r="B4378" i="1"/>
  <c r="C4378" i="1"/>
  <c r="D4378" i="1" s="1"/>
  <c r="E4379" i="1"/>
  <c r="F4379" i="1"/>
  <c r="A4379" i="1" s="1"/>
  <c r="G4380" i="1"/>
  <c r="V4377" i="1" l="1"/>
  <c r="T4378" i="1"/>
  <c r="E4380" i="1"/>
  <c r="F4380" i="1"/>
  <c r="A4380" i="1" s="1"/>
  <c r="G4381" i="1"/>
  <c r="B4379" i="1"/>
  <c r="C4379" i="1"/>
  <c r="D4379" i="1" s="1"/>
  <c r="R4379" i="1"/>
  <c r="S4379" i="1" s="1"/>
  <c r="U4378" i="1"/>
  <c r="V4378" i="1" l="1"/>
  <c r="T4379" i="1"/>
  <c r="G4382" i="1"/>
  <c r="F4381" i="1"/>
  <c r="A4381" i="1" s="1"/>
  <c r="E4381" i="1"/>
  <c r="R4380" i="1"/>
  <c r="S4380" i="1" s="1"/>
  <c r="B4380" i="1"/>
  <c r="C4380" i="1"/>
  <c r="D4380" i="1" s="1"/>
  <c r="U4379" i="1"/>
  <c r="V4379" i="1" s="1"/>
  <c r="B4381" i="1" l="1"/>
  <c r="C4381" i="1"/>
  <c r="D4381" i="1" s="1"/>
  <c r="R4381" i="1"/>
  <c r="S4381" i="1" s="1"/>
  <c r="U4380" i="1"/>
  <c r="T4380" i="1"/>
  <c r="E4382" i="1"/>
  <c r="G4383" i="1"/>
  <c r="F4382" i="1"/>
  <c r="A4382" i="1" s="1"/>
  <c r="V4380" i="1" l="1"/>
  <c r="R4382" i="1"/>
  <c r="S4382" i="1" s="1"/>
  <c r="B4382" i="1"/>
  <c r="C4382" i="1"/>
  <c r="D4382" i="1" s="1"/>
  <c r="E4383" i="1"/>
  <c r="F4383" i="1"/>
  <c r="A4383" i="1" s="1"/>
  <c r="G4384" i="1"/>
  <c r="U4381" i="1"/>
  <c r="T4381" i="1"/>
  <c r="V4381" i="1" l="1"/>
  <c r="B4383" i="1"/>
  <c r="R4383" i="1"/>
  <c r="S4383" i="1" s="1"/>
  <c r="C4383" i="1"/>
  <c r="D4383" i="1" s="1"/>
  <c r="E4384" i="1"/>
  <c r="G4385" i="1"/>
  <c r="F4384" i="1"/>
  <c r="A4384" i="1" s="1"/>
  <c r="U4382" i="1"/>
  <c r="T4382" i="1"/>
  <c r="T4383" i="1" l="1"/>
  <c r="U4383" i="1"/>
  <c r="B4384" i="1"/>
  <c r="R4384" i="1"/>
  <c r="S4384" i="1" s="1"/>
  <c r="C4384" i="1"/>
  <c r="D4384" i="1" s="1"/>
  <c r="F4385" i="1"/>
  <c r="A4385" i="1" s="1"/>
  <c r="E4385" i="1"/>
  <c r="G4386" i="1"/>
  <c r="V4382" i="1"/>
  <c r="V4383" i="1" l="1"/>
  <c r="U4384" i="1"/>
  <c r="T4384" i="1"/>
  <c r="G4387" i="1"/>
  <c r="F4386" i="1"/>
  <c r="A4386" i="1" s="1"/>
  <c r="E4386" i="1"/>
  <c r="C4385" i="1"/>
  <c r="D4385" i="1" s="1"/>
  <c r="R4385" i="1"/>
  <c r="S4385" i="1" s="1"/>
  <c r="B4385" i="1"/>
  <c r="V4384" i="1" l="1"/>
  <c r="U4385" i="1"/>
  <c r="R4386" i="1"/>
  <c r="S4386" i="1" s="1"/>
  <c r="B4386" i="1"/>
  <c r="C4386" i="1"/>
  <c r="D4386" i="1" s="1"/>
  <c r="F4387" i="1"/>
  <c r="A4387" i="1" s="1"/>
  <c r="G4388" i="1"/>
  <c r="E4387" i="1"/>
  <c r="T4385" i="1"/>
  <c r="V4385" i="1" s="1"/>
  <c r="U4386" i="1" l="1"/>
  <c r="F4388" i="1"/>
  <c r="A4388" i="1" s="1"/>
  <c r="E4388" i="1"/>
  <c r="G4389" i="1"/>
  <c r="T4386" i="1"/>
  <c r="R4387" i="1"/>
  <c r="S4387" i="1" s="1"/>
  <c r="B4387" i="1"/>
  <c r="C4387" i="1"/>
  <c r="D4387" i="1" s="1"/>
  <c r="V4386" i="1" l="1"/>
  <c r="E4389" i="1"/>
  <c r="G4390" i="1"/>
  <c r="F4389" i="1"/>
  <c r="A4389" i="1" s="1"/>
  <c r="B4388" i="1"/>
  <c r="C4388" i="1"/>
  <c r="D4388" i="1" s="1"/>
  <c r="R4388" i="1"/>
  <c r="S4388" i="1" s="1"/>
  <c r="U4387" i="1"/>
  <c r="T4387" i="1"/>
  <c r="V4387" i="1" l="1"/>
  <c r="B4389" i="1"/>
  <c r="C4389" i="1"/>
  <c r="D4389" i="1" s="1"/>
  <c r="R4389" i="1"/>
  <c r="S4389" i="1" s="1"/>
  <c r="F4390" i="1"/>
  <c r="A4390" i="1" s="1"/>
  <c r="E4390" i="1"/>
  <c r="G4391" i="1"/>
  <c r="U4388" i="1"/>
  <c r="T4388" i="1"/>
  <c r="R4390" i="1" l="1"/>
  <c r="S4390" i="1" s="1"/>
  <c r="T4390" i="1" s="1"/>
  <c r="C4390" i="1"/>
  <c r="D4390" i="1" s="1"/>
  <c r="B4390" i="1"/>
  <c r="V4388" i="1"/>
  <c r="T4389" i="1"/>
  <c r="G4392" i="1"/>
  <c r="E4391" i="1"/>
  <c r="F4391" i="1"/>
  <c r="A4391" i="1" s="1"/>
  <c r="U4389" i="1"/>
  <c r="V4389" i="1" l="1"/>
  <c r="U4390" i="1"/>
  <c r="V4390" i="1" s="1"/>
  <c r="C4391" i="1"/>
  <c r="D4391" i="1" s="1"/>
  <c r="R4391" i="1"/>
  <c r="S4391" i="1" s="1"/>
  <c r="B4391" i="1"/>
  <c r="F4392" i="1"/>
  <c r="A4392" i="1" s="1"/>
  <c r="G4393" i="1"/>
  <c r="E4392" i="1"/>
  <c r="C4392" i="1" l="1"/>
  <c r="D4392" i="1" s="1"/>
  <c r="B4392" i="1"/>
  <c r="R4392" i="1"/>
  <c r="S4392" i="1" s="1"/>
  <c r="E4393" i="1"/>
  <c r="F4393" i="1"/>
  <c r="A4393" i="1" s="1"/>
  <c r="G4394" i="1"/>
  <c r="U4391" i="1"/>
  <c r="T4391" i="1"/>
  <c r="V4391" i="1" l="1"/>
  <c r="T4392" i="1"/>
  <c r="U4392" i="1"/>
  <c r="F4394" i="1"/>
  <c r="A4394" i="1" s="1"/>
  <c r="E4394" i="1"/>
  <c r="G4395" i="1"/>
  <c r="B4393" i="1"/>
  <c r="C4393" i="1"/>
  <c r="D4393" i="1" s="1"/>
  <c r="R4393" i="1"/>
  <c r="S4393" i="1" s="1"/>
  <c r="V4392" i="1" l="1"/>
  <c r="U4393" i="1"/>
  <c r="C4394" i="1"/>
  <c r="D4394" i="1" s="1"/>
  <c r="R4394" i="1"/>
  <c r="S4394" i="1" s="1"/>
  <c r="B4394" i="1"/>
  <c r="T4393" i="1"/>
  <c r="V4393" i="1" s="1"/>
  <c r="F4395" i="1"/>
  <c r="A4395" i="1" s="1"/>
  <c r="E4395" i="1"/>
  <c r="G4396" i="1"/>
  <c r="U4394" i="1" l="1"/>
  <c r="T4394" i="1"/>
  <c r="F4396" i="1"/>
  <c r="A4396" i="1" s="1"/>
  <c r="G4397" i="1"/>
  <c r="E4396" i="1"/>
  <c r="B4395" i="1"/>
  <c r="C4395" i="1"/>
  <c r="D4395" i="1" s="1"/>
  <c r="R4395" i="1"/>
  <c r="S4395" i="1" s="1"/>
  <c r="V4394" i="1" l="1"/>
  <c r="F4397" i="1"/>
  <c r="A4397" i="1" s="1"/>
  <c r="E4397" i="1"/>
  <c r="G4398" i="1"/>
  <c r="U4395" i="1"/>
  <c r="B4396" i="1"/>
  <c r="C4396" i="1"/>
  <c r="D4396" i="1" s="1"/>
  <c r="R4396" i="1"/>
  <c r="S4396" i="1" s="1"/>
  <c r="T4395" i="1"/>
  <c r="G4399" i="1" l="1"/>
  <c r="E4398" i="1"/>
  <c r="F4398" i="1"/>
  <c r="A4398" i="1" s="1"/>
  <c r="U4396" i="1"/>
  <c r="V4395" i="1"/>
  <c r="T4396" i="1"/>
  <c r="C4397" i="1"/>
  <c r="D4397" i="1" s="1"/>
  <c r="B4397" i="1"/>
  <c r="R4397" i="1"/>
  <c r="S4397" i="1" s="1"/>
  <c r="V4396" i="1" l="1"/>
  <c r="T4397" i="1"/>
  <c r="R4398" i="1"/>
  <c r="S4398" i="1" s="1"/>
  <c r="B4398" i="1"/>
  <c r="C4398" i="1"/>
  <c r="D4398" i="1" s="1"/>
  <c r="U4397" i="1"/>
  <c r="E4399" i="1"/>
  <c r="F4399" i="1"/>
  <c r="A4399" i="1" s="1"/>
  <c r="G4400" i="1"/>
  <c r="G4401" i="1" l="1"/>
  <c r="F4400" i="1"/>
  <c r="A4400" i="1" s="1"/>
  <c r="E4400" i="1"/>
  <c r="B4399" i="1"/>
  <c r="R4399" i="1"/>
  <c r="S4399" i="1" s="1"/>
  <c r="C4399" i="1"/>
  <c r="D4399" i="1" s="1"/>
  <c r="U4398" i="1"/>
  <c r="T4398" i="1"/>
  <c r="V4397" i="1"/>
  <c r="V4398" i="1" l="1"/>
  <c r="U4399" i="1"/>
  <c r="T4399" i="1"/>
  <c r="C4400" i="1"/>
  <c r="D4400" i="1" s="1"/>
  <c r="R4400" i="1"/>
  <c r="S4400" i="1" s="1"/>
  <c r="B4400" i="1"/>
  <c r="F4401" i="1"/>
  <c r="A4401" i="1" s="1"/>
  <c r="G4402" i="1"/>
  <c r="E4401" i="1"/>
  <c r="V4399" i="1" l="1"/>
  <c r="U4400" i="1"/>
  <c r="T4400" i="1"/>
  <c r="C4401" i="1"/>
  <c r="D4401" i="1" s="1"/>
  <c r="R4401" i="1"/>
  <c r="S4401" i="1" s="1"/>
  <c r="B4401" i="1"/>
  <c r="F4402" i="1"/>
  <c r="A4402" i="1" s="1"/>
  <c r="G4403" i="1"/>
  <c r="E4402" i="1"/>
  <c r="V4400" i="1" l="1"/>
  <c r="T4401" i="1"/>
  <c r="R4402" i="1"/>
  <c r="S4402" i="1" s="1"/>
  <c r="B4402" i="1"/>
  <c r="C4402" i="1"/>
  <c r="D4402" i="1" s="1"/>
  <c r="E4403" i="1"/>
  <c r="G4404" i="1"/>
  <c r="F4403" i="1"/>
  <c r="A4403" i="1" s="1"/>
  <c r="U4401" i="1"/>
  <c r="V4401" i="1" l="1"/>
  <c r="R4403" i="1"/>
  <c r="S4403" i="1" s="1"/>
  <c r="B4403" i="1"/>
  <c r="C4403" i="1"/>
  <c r="D4403" i="1" s="1"/>
  <c r="T4402" i="1"/>
  <c r="U4402" i="1"/>
  <c r="G4405" i="1"/>
  <c r="E4404" i="1"/>
  <c r="F4404" i="1"/>
  <c r="A4404" i="1" s="1"/>
  <c r="V4402" i="1" l="1"/>
  <c r="C4404" i="1"/>
  <c r="D4404" i="1" s="1"/>
  <c r="R4404" i="1"/>
  <c r="S4404" i="1" s="1"/>
  <c r="B4404" i="1"/>
  <c r="U4403" i="1"/>
  <c r="T4403" i="1"/>
  <c r="F4405" i="1"/>
  <c r="A4405" i="1" s="1"/>
  <c r="E4405" i="1"/>
  <c r="G4406" i="1"/>
  <c r="V4403" i="1" l="1"/>
  <c r="R4405" i="1"/>
  <c r="S4405" i="1" s="1"/>
  <c r="C4405" i="1"/>
  <c r="D4405" i="1" s="1"/>
  <c r="B4405" i="1"/>
  <c r="T4404" i="1"/>
  <c r="E4406" i="1"/>
  <c r="G4407" i="1"/>
  <c r="F4406" i="1"/>
  <c r="A4406" i="1" s="1"/>
  <c r="U4404" i="1"/>
  <c r="V4404" i="1" l="1"/>
  <c r="T4405" i="1"/>
  <c r="R4406" i="1"/>
  <c r="S4406" i="1" s="1"/>
  <c r="B4406" i="1"/>
  <c r="C4406" i="1"/>
  <c r="D4406" i="1" s="1"/>
  <c r="U4405" i="1"/>
  <c r="G4408" i="1"/>
  <c r="F4407" i="1"/>
  <c r="A4407" i="1" s="1"/>
  <c r="E4407" i="1"/>
  <c r="V4405" i="1" l="1"/>
  <c r="U4406" i="1"/>
  <c r="B4407" i="1"/>
  <c r="R4407" i="1"/>
  <c r="S4407" i="1" s="1"/>
  <c r="C4407" i="1"/>
  <c r="D4407" i="1" s="1"/>
  <c r="F4408" i="1"/>
  <c r="A4408" i="1" s="1"/>
  <c r="G4409" i="1"/>
  <c r="E4408" i="1"/>
  <c r="T4406" i="1"/>
  <c r="G4410" i="1" l="1"/>
  <c r="F4409" i="1"/>
  <c r="A4409" i="1" s="1"/>
  <c r="E4409" i="1"/>
  <c r="U4407" i="1"/>
  <c r="T4407" i="1"/>
  <c r="R4408" i="1"/>
  <c r="S4408" i="1" s="1"/>
  <c r="B4408" i="1"/>
  <c r="C4408" i="1"/>
  <c r="D4408" i="1" s="1"/>
  <c r="V4406" i="1"/>
  <c r="V4407" i="1" l="1"/>
  <c r="U4408" i="1"/>
  <c r="B4409" i="1"/>
  <c r="C4409" i="1"/>
  <c r="D4409" i="1" s="1"/>
  <c r="R4409" i="1"/>
  <c r="S4409" i="1" s="1"/>
  <c r="T4408" i="1"/>
  <c r="V4408" i="1" s="1"/>
  <c r="E4410" i="1"/>
  <c r="F4410" i="1"/>
  <c r="A4410" i="1" s="1"/>
  <c r="G4411" i="1"/>
  <c r="G4412" i="1" l="1"/>
  <c r="F4411" i="1"/>
  <c r="A4411" i="1" s="1"/>
  <c r="E4411" i="1"/>
  <c r="C4410" i="1"/>
  <c r="D4410" i="1" s="1"/>
  <c r="R4410" i="1"/>
  <c r="S4410" i="1" s="1"/>
  <c r="B4410" i="1"/>
  <c r="T4409" i="1"/>
  <c r="U4409" i="1"/>
  <c r="V4409" i="1" l="1"/>
  <c r="T4410" i="1"/>
  <c r="U4410" i="1"/>
  <c r="B4411" i="1"/>
  <c r="C4411" i="1"/>
  <c r="D4411" i="1" s="1"/>
  <c r="R4411" i="1"/>
  <c r="S4411" i="1" s="1"/>
  <c r="F4412" i="1"/>
  <c r="A4412" i="1" s="1"/>
  <c r="G4413" i="1"/>
  <c r="E4412" i="1"/>
  <c r="V4410" i="1" l="1"/>
  <c r="F4413" i="1"/>
  <c r="A4413" i="1" s="1"/>
  <c r="G4414" i="1"/>
  <c r="E4413" i="1"/>
  <c r="T4411" i="1"/>
  <c r="U4411" i="1"/>
  <c r="B4412" i="1"/>
  <c r="R4412" i="1"/>
  <c r="S4412" i="1" s="1"/>
  <c r="C4412" i="1"/>
  <c r="D4412" i="1" s="1"/>
  <c r="V4411" i="1" l="1"/>
  <c r="U4412" i="1"/>
  <c r="G4415" i="1"/>
  <c r="F4414" i="1"/>
  <c r="A4414" i="1" s="1"/>
  <c r="E4414" i="1"/>
  <c r="T4412" i="1"/>
  <c r="R4413" i="1"/>
  <c r="S4413" i="1" s="1"/>
  <c r="B4413" i="1"/>
  <c r="C4413" i="1"/>
  <c r="D4413" i="1" s="1"/>
  <c r="V4412" i="1" l="1"/>
  <c r="T4413" i="1"/>
  <c r="C4414" i="1"/>
  <c r="D4414" i="1" s="1"/>
  <c r="B4414" i="1"/>
  <c r="R4414" i="1"/>
  <c r="S4414" i="1" s="1"/>
  <c r="G4416" i="1"/>
  <c r="E4415" i="1"/>
  <c r="F4415" i="1"/>
  <c r="A4415" i="1" s="1"/>
  <c r="U4413" i="1"/>
  <c r="V4413" i="1" s="1"/>
  <c r="U4414" i="1" l="1"/>
  <c r="C4415" i="1"/>
  <c r="D4415" i="1" s="1"/>
  <c r="R4415" i="1"/>
  <c r="S4415" i="1" s="1"/>
  <c r="B4415" i="1"/>
  <c r="T4414" i="1"/>
  <c r="G4417" i="1"/>
  <c r="E4416" i="1"/>
  <c r="F4416" i="1"/>
  <c r="A4416" i="1" s="1"/>
  <c r="V4414" i="1" l="1"/>
  <c r="T4415" i="1"/>
  <c r="C4416" i="1"/>
  <c r="D4416" i="1" s="1"/>
  <c r="B4416" i="1"/>
  <c r="R4416" i="1"/>
  <c r="S4416" i="1" s="1"/>
  <c r="U4415" i="1"/>
  <c r="G4418" i="1"/>
  <c r="F4417" i="1"/>
  <c r="A4417" i="1" s="1"/>
  <c r="E4417" i="1"/>
  <c r="V4415" i="1" l="1"/>
  <c r="C4417" i="1"/>
  <c r="D4417" i="1" s="1"/>
  <c r="R4417" i="1"/>
  <c r="S4417" i="1" s="1"/>
  <c r="B4417" i="1"/>
  <c r="T4416" i="1"/>
  <c r="F4418" i="1"/>
  <c r="A4418" i="1" s="1"/>
  <c r="E4418" i="1"/>
  <c r="G4419" i="1"/>
  <c r="U4416" i="1"/>
  <c r="V4416" i="1" l="1"/>
  <c r="T4417" i="1"/>
  <c r="U4417" i="1"/>
  <c r="G4420" i="1"/>
  <c r="F4419" i="1"/>
  <c r="A4419" i="1" s="1"/>
  <c r="E4419" i="1"/>
  <c r="R4418" i="1"/>
  <c r="S4418" i="1" s="1"/>
  <c r="C4418" i="1"/>
  <c r="D4418" i="1" s="1"/>
  <c r="B4418" i="1"/>
  <c r="V4417" i="1" l="1"/>
  <c r="U4418" i="1"/>
  <c r="B4419" i="1"/>
  <c r="C4419" i="1"/>
  <c r="D4419" i="1" s="1"/>
  <c r="R4419" i="1"/>
  <c r="S4419" i="1" s="1"/>
  <c r="F4420" i="1"/>
  <c r="A4420" i="1" s="1"/>
  <c r="G4421" i="1"/>
  <c r="E4420" i="1"/>
  <c r="T4418" i="1"/>
  <c r="V4418" i="1" s="1"/>
  <c r="T4419" i="1" l="1"/>
  <c r="G4422" i="1"/>
  <c r="F4421" i="1"/>
  <c r="A4421" i="1" s="1"/>
  <c r="E4421" i="1"/>
  <c r="U4419" i="1"/>
  <c r="R4420" i="1"/>
  <c r="S4420" i="1" s="1"/>
  <c r="B4420" i="1"/>
  <c r="C4420" i="1"/>
  <c r="D4420" i="1" s="1"/>
  <c r="V4419" i="1" l="1"/>
  <c r="T4420" i="1"/>
  <c r="B4421" i="1"/>
  <c r="C4421" i="1"/>
  <c r="D4421" i="1" s="1"/>
  <c r="R4421" i="1"/>
  <c r="S4421" i="1" s="1"/>
  <c r="F4422" i="1"/>
  <c r="A4422" i="1" s="1"/>
  <c r="E4422" i="1"/>
  <c r="G4423" i="1"/>
  <c r="U4420" i="1"/>
  <c r="V4420" i="1" l="1"/>
  <c r="U4421" i="1"/>
  <c r="G4424" i="1"/>
  <c r="F4423" i="1"/>
  <c r="A4423" i="1" s="1"/>
  <c r="E4423" i="1"/>
  <c r="T4421" i="1"/>
  <c r="C4422" i="1"/>
  <c r="D4422" i="1" s="1"/>
  <c r="R4422" i="1"/>
  <c r="S4422" i="1" s="1"/>
  <c r="B4422" i="1"/>
  <c r="R4423" i="1" l="1"/>
  <c r="S4423" i="1" s="1"/>
  <c r="B4423" i="1"/>
  <c r="C4423" i="1"/>
  <c r="D4423" i="1" s="1"/>
  <c r="E4424" i="1"/>
  <c r="G4425" i="1"/>
  <c r="F4424" i="1"/>
  <c r="A4424" i="1" s="1"/>
  <c r="U4422" i="1"/>
  <c r="T4422" i="1"/>
  <c r="V4421" i="1"/>
  <c r="V4422" i="1" l="1"/>
  <c r="F4425" i="1"/>
  <c r="A4425" i="1" s="1"/>
  <c r="E4425" i="1"/>
  <c r="G4426" i="1"/>
  <c r="U4423" i="1"/>
  <c r="T4423" i="1"/>
  <c r="R4424" i="1"/>
  <c r="S4424" i="1" s="1"/>
  <c r="C4424" i="1"/>
  <c r="D4424" i="1" s="1"/>
  <c r="B4424" i="1"/>
  <c r="V4423" i="1" l="1"/>
  <c r="G4427" i="1"/>
  <c r="E4426" i="1"/>
  <c r="F4426" i="1"/>
  <c r="A4426" i="1" s="1"/>
  <c r="T4424" i="1"/>
  <c r="U4424" i="1"/>
  <c r="C4425" i="1"/>
  <c r="D4425" i="1" s="1"/>
  <c r="B4425" i="1"/>
  <c r="R4425" i="1"/>
  <c r="S4425" i="1" s="1"/>
  <c r="V4424" i="1" l="1"/>
  <c r="U4425" i="1"/>
  <c r="C4426" i="1"/>
  <c r="D4426" i="1" s="1"/>
  <c r="B4426" i="1"/>
  <c r="R4426" i="1"/>
  <c r="S4426" i="1" s="1"/>
  <c r="T4425" i="1"/>
  <c r="V4425" i="1" s="1"/>
  <c r="F4427" i="1"/>
  <c r="A4427" i="1" s="1"/>
  <c r="E4427" i="1"/>
  <c r="G4428" i="1"/>
  <c r="G4429" i="1" l="1"/>
  <c r="E4428" i="1"/>
  <c r="F4428" i="1"/>
  <c r="A4428" i="1" s="1"/>
  <c r="U4426" i="1"/>
  <c r="T4426" i="1"/>
  <c r="B4427" i="1"/>
  <c r="R4427" i="1"/>
  <c r="S4427" i="1" s="1"/>
  <c r="C4427" i="1"/>
  <c r="D4427" i="1" s="1"/>
  <c r="V4426" i="1" l="1"/>
  <c r="C4428" i="1"/>
  <c r="D4428" i="1" s="1"/>
  <c r="R4428" i="1"/>
  <c r="S4428" i="1" s="1"/>
  <c r="B4428" i="1"/>
  <c r="U4427" i="1"/>
  <c r="T4427" i="1"/>
  <c r="G4430" i="1"/>
  <c r="F4429" i="1"/>
  <c r="A4429" i="1" s="1"/>
  <c r="E4429" i="1"/>
  <c r="V4427" i="1" l="1"/>
  <c r="E4430" i="1"/>
  <c r="G4431" i="1"/>
  <c r="F4430" i="1"/>
  <c r="A4430" i="1" s="1"/>
  <c r="U4428" i="1"/>
  <c r="C4429" i="1"/>
  <c r="D4429" i="1" s="1"/>
  <c r="R4429" i="1"/>
  <c r="S4429" i="1" s="1"/>
  <c r="B4429" i="1"/>
  <c r="T4428" i="1"/>
  <c r="V4428" i="1" s="1"/>
  <c r="T4429" i="1" l="1"/>
  <c r="C4430" i="1"/>
  <c r="D4430" i="1" s="1"/>
  <c r="B4430" i="1"/>
  <c r="R4430" i="1"/>
  <c r="S4430" i="1" s="1"/>
  <c r="F4431" i="1"/>
  <c r="A4431" i="1" s="1"/>
  <c r="E4431" i="1"/>
  <c r="G4432" i="1"/>
  <c r="U4429" i="1"/>
  <c r="V4429" i="1" l="1"/>
  <c r="G4433" i="1"/>
  <c r="F4432" i="1"/>
  <c r="A4432" i="1" s="1"/>
  <c r="E4432" i="1"/>
  <c r="U4430" i="1"/>
  <c r="T4430" i="1"/>
  <c r="C4431" i="1"/>
  <c r="D4431" i="1" s="1"/>
  <c r="R4431" i="1"/>
  <c r="S4431" i="1" s="1"/>
  <c r="B4431" i="1"/>
  <c r="V4430" i="1" l="1"/>
  <c r="C4432" i="1"/>
  <c r="D4432" i="1" s="1"/>
  <c r="R4432" i="1"/>
  <c r="S4432" i="1" s="1"/>
  <c r="B4432" i="1"/>
  <c r="T4431" i="1"/>
  <c r="U4431" i="1"/>
  <c r="F4433" i="1"/>
  <c r="A4433" i="1" s="1"/>
  <c r="E4433" i="1"/>
  <c r="G4434" i="1"/>
  <c r="V4431" i="1" l="1"/>
  <c r="T4432" i="1"/>
  <c r="E4434" i="1"/>
  <c r="G4435" i="1"/>
  <c r="F4434" i="1"/>
  <c r="A4434" i="1" s="1"/>
  <c r="B4433" i="1"/>
  <c r="C4433" i="1"/>
  <c r="D4433" i="1" s="1"/>
  <c r="R4433" i="1"/>
  <c r="S4433" i="1" s="1"/>
  <c r="U4432" i="1"/>
  <c r="V4432" i="1" l="1"/>
  <c r="C4434" i="1"/>
  <c r="D4434" i="1" s="1"/>
  <c r="R4434" i="1"/>
  <c r="S4434" i="1" s="1"/>
  <c r="B4434" i="1"/>
  <c r="G4436" i="1"/>
  <c r="F4435" i="1"/>
  <c r="A4435" i="1" s="1"/>
  <c r="E4435" i="1"/>
  <c r="T4433" i="1"/>
  <c r="U4433" i="1"/>
  <c r="V4433" i="1" l="1"/>
  <c r="G4437" i="1"/>
  <c r="E4436" i="1"/>
  <c r="F4436" i="1"/>
  <c r="A4436" i="1" s="1"/>
  <c r="T4434" i="1"/>
  <c r="U4434" i="1"/>
  <c r="R4435" i="1"/>
  <c r="S4435" i="1" s="1"/>
  <c r="B4435" i="1"/>
  <c r="C4435" i="1"/>
  <c r="D4435" i="1" s="1"/>
  <c r="V4434" i="1" l="1"/>
  <c r="T4435" i="1"/>
  <c r="R4436" i="1"/>
  <c r="S4436" i="1" s="1"/>
  <c r="B4436" i="1"/>
  <c r="C4436" i="1"/>
  <c r="D4436" i="1" s="1"/>
  <c r="U4435" i="1"/>
  <c r="F4437" i="1"/>
  <c r="A4437" i="1" s="1"/>
  <c r="E4437" i="1"/>
  <c r="G4438" i="1"/>
  <c r="V4435" i="1" l="1"/>
  <c r="U4436" i="1"/>
  <c r="F4438" i="1"/>
  <c r="A4438" i="1" s="1"/>
  <c r="E4438" i="1"/>
  <c r="G4439" i="1"/>
  <c r="T4436" i="1"/>
  <c r="V4436" i="1" s="1"/>
  <c r="C4437" i="1"/>
  <c r="D4437" i="1" s="1"/>
  <c r="R4437" i="1"/>
  <c r="S4437" i="1" s="1"/>
  <c r="B4437" i="1"/>
  <c r="T4437" i="1" l="1"/>
  <c r="F4439" i="1"/>
  <c r="A4439" i="1" s="1"/>
  <c r="E4439" i="1"/>
  <c r="G4440" i="1"/>
  <c r="C4438" i="1"/>
  <c r="D4438" i="1" s="1"/>
  <c r="B4438" i="1"/>
  <c r="R4438" i="1"/>
  <c r="S4438" i="1" s="1"/>
  <c r="U4437" i="1"/>
  <c r="V4437" i="1" l="1"/>
  <c r="T4438" i="1"/>
  <c r="E4440" i="1"/>
  <c r="F4440" i="1"/>
  <c r="A4440" i="1" s="1"/>
  <c r="G4441" i="1"/>
  <c r="U4438" i="1"/>
  <c r="V4438" i="1" s="1"/>
  <c r="C4439" i="1"/>
  <c r="D4439" i="1" s="1"/>
  <c r="B4439" i="1"/>
  <c r="R4439" i="1"/>
  <c r="S4439" i="1" s="1"/>
  <c r="F4441" i="1" l="1"/>
  <c r="A4441" i="1" s="1"/>
  <c r="E4441" i="1"/>
  <c r="G4442" i="1"/>
  <c r="T4439" i="1"/>
  <c r="R4440" i="1"/>
  <c r="S4440" i="1" s="1"/>
  <c r="B4440" i="1"/>
  <c r="C4440" i="1"/>
  <c r="D4440" i="1" s="1"/>
  <c r="U4439" i="1"/>
  <c r="T4440" i="1" l="1"/>
  <c r="V4439" i="1"/>
  <c r="E4442" i="1"/>
  <c r="F4442" i="1"/>
  <c r="A4442" i="1" s="1"/>
  <c r="G4443" i="1"/>
  <c r="U4440" i="1"/>
  <c r="R4441" i="1"/>
  <c r="S4441" i="1" s="1"/>
  <c r="B4441" i="1"/>
  <c r="C4441" i="1"/>
  <c r="D4441" i="1" s="1"/>
  <c r="V4440" i="1" l="1"/>
  <c r="U4441" i="1"/>
  <c r="C4442" i="1"/>
  <c r="D4442" i="1" s="1"/>
  <c r="R4442" i="1"/>
  <c r="S4442" i="1" s="1"/>
  <c r="B4442" i="1"/>
  <c r="T4441" i="1"/>
  <c r="V4441" i="1" s="1"/>
  <c r="E4443" i="1"/>
  <c r="F4443" i="1"/>
  <c r="A4443" i="1" s="1"/>
  <c r="G4444" i="1"/>
  <c r="T4442" i="1" l="1"/>
  <c r="G4445" i="1"/>
  <c r="E4444" i="1"/>
  <c r="F4444" i="1"/>
  <c r="A4444" i="1" s="1"/>
  <c r="B4443" i="1"/>
  <c r="C4443" i="1"/>
  <c r="D4443" i="1" s="1"/>
  <c r="R4443" i="1"/>
  <c r="S4443" i="1" s="1"/>
  <c r="U4442" i="1"/>
  <c r="V4442" i="1" l="1"/>
  <c r="R4444" i="1"/>
  <c r="S4444" i="1" s="1"/>
  <c r="B4444" i="1"/>
  <c r="C4444" i="1"/>
  <c r="D4444" i="1" s="1"/>
  <c r="U4443" i="1"/>
  <c r="F4445" i="1"/>
  <c r="A4445" i="1" s="1"/>
  <c r="E4445" i="1"/>
  <c r="G4446" i="1"/>
  <c r="T4443" i="1"/>
  <c r="V4443" i="1" s="1"/>
  <c r="R4445" i="1" l="1"/>
  <c r="S4445" i="1" s="1"/>
  <c r="B4445" i="1"/>
  <c r="C4445" i="1"/>
  <c r="D4445" i="1" s="1"/>
  <c r="F4446" i="1"/>
  <c r="A4446" i="1" s="1"/>
  <c r="G4447" i="1"/>
  <c r="E4446" i="1"/>
  <c r="T4444" i="1"/>
  <c r="U4444" i="1"/>
  <c r="V4444" i="1" l="1"/>
  <c r="E4447" i="1"/>
  <c r="G4448" i="1"/>
  <c r="F4447" i="1"/>
  <c r="A4447" i="1" s="1"/>
  <c r="C4446" i="1"/>
  <c r="D4446" i="1" s="1"/>
  <c r="B4446" i="1"/>
  <c r="R4446" i="1"/>
  <c r="S4446" i="1" s="1"/>
  <c r="U4445" i="1"/>
  <c r="T4445" i="1"/>
  <c r="V4445" i="1" l="1"/>
  <c r="C4447" i="1"/>
  <c r="D4447" i="1" s="1"/>
  <c r="B4447" i="1"/>
  <c r="R4447" i="1"/>
  <c r="S4447" i="1" s="1"/>
  <c r="E4448" i="1"/>
  <c r="G4449" i="1"/>
  <c r="F4448" i="1"/>
  <c r="A4448" i="1" s="1"/>
  <c r="T4446" i="1"/>
  <c r="U4446" i="1"/>
  <c r="V4446" i="1" l="1"/>
  <c r="U4447" i="1"/>
  <c r="B4448" i="1"/>
  <c r="R4448" i="1"/>
  <c r="S4448" i="1" s="1"/>
  <c r="C4448" i="1"/>
  <c r="D4448" i="1" s="1"/>
  <c r="T4447" i="1"/>
  <c r="V4447" i="1" s="1"/>
  <c r="E4449" i="1"/>
  <c r="F4449" i="1"/>
  <c r="A4449" i="1" s="1"/>
  <c r="G4450" i="1"/>
  <c r="E4450" i="1" l="1"/>
  <c r="G4451" i="1"/>
  <c r="F4450" i="1"/>
  <c r="A4450" i="1" s="1"/>
  <c r="C4449" i="1"/>
  <c r="D4449" i="1" s="1"/>
  <c r="R4449" i="1"/>
  <c r="S4449" i="1" s="1"/>
  <c r="B4449" i="1"/>
  <c r="U4448" i="1"/>
  <c r="T4448" i="1"/>
  <c r="T4449" i="1" l="1"/>
  <c r="U4449" i="1"/>
  <c r="V4448" i="1"/>
  <c r="B4450" i="1"/>
  <c r="R4450" i="1"/>
  <c r="S4450" i="1" s="1"/>
  <c r="C4450" i="1"/>
  <c r="D4450" i="1" s="1"/>
  <c r="G4452" i="1"/>
  <c r="E4451" i="1"/>
  <c r="F4451" i="1"/>
  <c r="A4451" i="1" s="1"/>
  <c r="V4449" i="1" l="1"/>
  <c r="T4450" i="1"/>
  <c r="R4451" i="1"/>
  <c r="S4451" i="1" s="1"/>
  <c r="B4451" i="1"/>
  <c r="C4451" i="1"/>
  <c r="D4451" i="1" s="1"/>
  <c r="U4450" i="1"/>
  <c r="V4450" i="1" s="1"/>
  <c r="E4452" i="1"/>
  <c r="G4453" i="1"/>
  <c r="F4452" i="1"/>
  <c r="A4452" i="1" s="1"/>
  <c r="B4452" i="1" l="1"/>
  <c r="C4452" i="1"/>
  <c r="D4452" i="1" s="1"/>
  <c r="R4452" i="1"/>
  <c r="S4452" i="1" s="1"/>
  <c r="U4451" i="1"/>
  <c r="G4454" i="1"/>
  <c r="F4453" i="1"/>
  <c r="A4453" i="1" s="1"/>
  <c r="E4453" i="1"/>
  <c r="T4451" i="1"/>
  <c r="V4451" i="1" l="1"/>
  <c r="T4452" i="1"/>
  <c r="U4452" i="1"/>
  <c r="C4453" i="1"/>
  <c r="D4453" i="1" s="1"/>
  <c r="R4453" i="1"/>
  <c r="S4453" i="1" s="1"/>
  <c r="B4453" i="1"/>
  <c r="G4455" i="1"/>
  <c r="F4454" i="1"/>
  <c r="A4454" i="1" s="1"/>
  <c r="E4454" i="1"/>
  <c r="V4452" i="1" l="1"/>
  <c r="U4453" i="1"/>
  <c r="E4455" i="1"/>
  <c r="G4456" i="1"/>
  <c r="F4455" i="1"/>
  <c r="A4455" i="1" s="1"/>
  <c r="B4454" i="1"/>
  <c r="R4454" i="1"/>
  <c r="S4454" i="1" s="1"/>
  <c r="C4454" i="1"/>
  <c r="D4454" i="1" s="1"/>
  <c r="T4453" i="1"/>
  <c r="V4453" i="1" l="1"/>
  <c r="C4455" i="1"/>
  <c r="D4455" i="1" s="1"/>
  <c r="B4455" i="1"/>
  <c r="R4455" i="1"/>
  <c r="S4455" i="1" s="1"/>
  <c r="G4457" i="1"/>
  <c r="E4456" i="1"/>
  <c r="F4456" i="1"/>
  <c r="A4456" i="1" s="1"/>
  <c r="T4454" i="1"/>
  <c r="U4454" i="1"/>
  <c r="V4454" i="1" l="1"/>
  <c r="U4455" i="1"/>
  <c r="G4458" i="1"/>
  <c r="E4457" i="1"/>
  <c r="F4457" i="1"/>
  <c r="A4457" i="1" s="1"/>
  <c r="T4455" i="1"/>
  <c r="V4455" i="1" s="1"/>
  <c r="R4456" i="1"/>
  <c r="S4456" i="1" s="1"/>
  <c r="B4456" i="1"/>
  <c r="C4456" i="1"/>
  <c r="D4456" i="1" s="1"/>
  <c r="R4457" i="1" l="1"/>
  <c r="S4457" i="1" s="1"/>
  <c r="C4457" i="1"/>
  <c r="D4457" i="1" s="1"/>
  <c r="B4457" i="1"/>
  <c r="G4459" i="1"/>
  <c r="F4458" i="1"/>
  <c r="A4458" i="1" s="1"/>
  <c r="E4458" i="1"/>
  <c r="U4456" i="1"/>
  <c r="T4456" i="1"/>
  <c r="V4456" i="1" l="1"/>
  <c r="E4459" i="1"/>
  <c r="F4459" i="1"/>
  <c r="A4459" i="1" s="1"/>
  <c r="G4460" i="1"/>
  <c r="B4458" i="1"/>
  <c r="R4458" i="1"/>
  <c r="S4458" i="1" s="1"/>
  <c r="C4458" i="1"/>
  <c r="D4458" i="1" s="1"/>
  <c r="T4457" i="1"/>
  <c r="U4457" i="1"/>
  <c r="V4457" i="1" l="1"/>
  <c r="U4458" i="1"/>
  <c r="T4458" i="1"/>
  <c r="F4460" i="1"/>
  <c r="A4460" i="1" s="1"/>
  <c r="E4460" i="1"/>
  <c r="G4461" i="1"/>
  <c r="B4459" i="1"/>
  <c r="C4459" i="1"/>
  <c r="D4459" i="1" s="1"/>
  <c r="R4459" i="1"/>
  <c r="S4459" i="1" s="1"/>
  <c r="V4458" i="1" l="1"/>
  <c r="C4460" i="1"/>
  <c r="D4460" i="1" s="1"/>
  <c r="R4460" i="1"/>
  <c r="S4460" i="1" s="1"/>
  <c r="B4460" i="1"/>
  <c r="U4459" i="1"/>
  <c r="T4459" i="1"/>
  <c r="G4462" i="1"/>
  <c r="F4461" i="1"/>
  <c r="A4461" i="1" s="1"/>
  <c r="E4461" i="1"/>
  <c r="V4459" i="1" l="1"/>
  <c r="T4460" i="1"/>
  <c r="G4463" i="1"/>
  <c r="F4462" i="1"/>
  <c r="A4462" i="1" s="1"/>
  <c r="E4462" i="1"/>
  <c r="R4461" i="1"/>
  <c r="S4461" i="1" s="1"/>
  <c r="B4461" i="1"/>
  <c r="C4461" i="1"/>
  <c r="D4461" i="1" s="1"/>
  <c r="U4460" i="1"/>
  <c r="V4460" i="1" l="1"/>
  <c r="R4462" i="1"/>
  <c r="S4462" i="1" s="1"/>
  <c r="B4462" i="1"/>
  <c r="C4462" i="1"/>
  <c r="D4462" i="1" s="1"/>
  <c r="U4461" i="1"/>
  <c r="T4461" i="1"/>
  <c r="E4463" i="1"/>
  <c r="G4464" i="1"/>
  <c r="F4463" i="1"/>
  <c r="A4463" i="1" s="1"/>
  <c r="V4461" i="1" l="1"/>
  <c r="R4463" i="1"/>
  <c r="S4463" i="1" s="1"/>
  <c r="B4463" i="1"/>
  <c r="C4463" i="1"/>
  <c r="D4463" i="1" s="1"/>
  <c r="U4462" i="1"/>
  <c r="F4464" i="1"/>
  <c r="A4464" i="1" s="1"/>
  <c r="E4464" i="1"/>
  <c r="G4465" i="1"/>
  <c r="T4462" i="1"/>
  <c r="V4462" i="1" s="1"/>
  <c r="C4464" i="1" l="1"/>
  <c r="D4464" i="1" s="1"/>
  <c r="B4464" i="1"/>
  <c r="R4464" i="1"/>
  <c r="S4464" i="1" s="1"/>
  <c r="U4463" i="1"/>
  <c r="E4465" i="1"/>
  <c r="G4466" i="1"/>
  <c r="F4465" i="1"/>
  <c r="A4465" i="1" s="1"/>
  <c r="T4463" i="1"/>
  <c r="V4463" i="1" s="1"/>
  <c r="U4464" i="1" l="1"/>
  <c r="R4465" i="1"/>
  <c r="S4465" i="1" s="1"/>
  <c r="C4465" i="1"/>
  <c r="D4465" i="1" s="1"/>
  <c r="B4465" i="1"/>
  <c r="T4464" i="1"/>
  <c r="F4466" i="1"/>
  <c r="A4466" i="1" s="1"/>
  <c r="E4466" i="1"/>
  <c r="G4467" i="1"/>
  <c r="B4466" i="1" l="1"/>
  <c r="C4466" i="1"/>
  <c r="D4466" i="1" s="1"/>
  <c r="R4466" i="1"/>
  <c r="S4466" i="1" s="1"/>
  <c r="F4467" i="1"/>
  <c r="A4467" i="1" s="1"/>
  <c r="G4468" i="1"/>
  <c r="E4467" i="1"/>
  <c r="T4465" i="1"/>
  <c r="U4465" i="1"/>
  <c r="V4464" i="1"/>
  <c r="V4465" i="1" l="1"/>
  <c r="U4466" i="1"/>
  <c r="C4467" i="1"/>
  <c r="D4467" i="1" s="1"/>
  <c r="R4467" i="1"/>
  <c r="S4467" i="1" s="1"/>
  <c r="B4467" i="1"/>
  <c r="T4466" i="1"/>
  <c r="V4466" i="1" s="1"/>
  <c r="E4468" i="1"/>
  <c r="F4468" i="1"/>
  <c r="A4468" i="1" s="1"/>
  <c r="G4469" i="1"/>
  <c r="R4468" i="1" l="1"/>
  <c r="S4468" i="1" s="1"/>
  <c r="C4468" i="1"/>
  <c r="D4468" i="1" s="1"/>
  <c r="B4468" i="1"/>
  <c r="F4469" i="1"/>
  <c r="A4469" i="1" s="1"/>
  <c r="E4469" i="1"/>
  <c r="G4470" i="1"/>
  <c r="T4467" i="1"/>
  <c r="U4467" i="1"/>
  <c r="V4467" i="1" l="1"/>
  <c r="B4469" i="1"/>
  <c r="C4469" i="1"/>
  <c r="D4469" i="1" s="1"/>
  <c r="R4469" i="1"/>
  <c r="S4469" i="1" s="1"/>
  <c r="U4468" i="1"/>
  <c r="T4468" i="1"/>
  <c r="G4471" i="1"/>
  <c r="F4470" i="1"/>
  <c r="A4470" i="1" s="1"/>
  <c r="E4470" i="1"/>
  <c r="V4468" i="1" l="1"/>
  <c r="C4470" i="1"/>
  <c r="D4470" i="1" s="1"/>
  <c r="R4470" i="1"/>
  <c r="S4470" i="1" s="1"/>
  <c r="B4470" i="1"/>
  <c r="T4469" i="1"/>
  <c r="U4469" i="1"/>
  <c r="E4471" i="1"/>
  <c r="G4472" i="1"/>
  <c r="F4471" i="1"/>
  <c r="A4471" i="1" s="1"/>
  <c r="V4469" i="1" l="1"/>
  <c r="B4471" i="1"/>
  <c r="C4471" i="1"/>
  <c r="D4471" i="1" s="1"/>
  <c r="R4471" i="1"/>
  <c r="S4471" i="1" s="1"/>
  <c r="U4470" i="1"/>
  <c r="T4470" i="1"/>
  <c r="F4472" i="1"/>
  <c r="A4472" i="1" s="1"/>
  <c r="E4472" i="1"/>
  <c r="G4473" i="1"/>
  <c r="V4470" i="1" l="1"/>
  <c r="U4471" i="1"/>
  <c r="T4471" i="1"/>
  <c r="E4473" i="1"/>
  <c r="F4473" i="1"/>
  <c r="A4473" i="1" s="1"/>
  <c r="G4474" i="1"/>
  <c r="R4472" i="1"/>
  <c r="S4472" i="1" s="1"/>
  <c r="C4472" i="1"/>
  <c r="D4472" i="1" s="1"/>
  <c r="B4472" i="1"/>
  <c r="V4471" i="1" l="1"/>
  <c r="B4473" i="1"/>
  <c r="R4473" i="1"/>
  <c r="S4473" i="1" s="1"/>
  <c r="C4473" i="1"/>
  <c r="D4473" i="1" s="1"/>
  <c r="T4472" i="1"/>
  <c r="U4472" i="1"/>
  <c r="F4474" i="1"/>
  <c r="A4474" i="1" s="1"/>
  <c r="E4474" i="1"/>
  <c r="G4475" i="1"/>
  <c r="V4472" i="1" l="1"/>
  <c r="E4475" i="1"/>
  <c r="G4476" i="1"/>
  <c r="F4475" i="1"/>
  <c r="A4475" i="1" s="1"/>
  <c r="U4473" i="1"/>
  <c r="R4474" i="1"/>
  <c r="S4474" i="1" s="1"/>
  <c r="B4474" i="1"/>
  <c r="C4474" i="1"/>
  <c r="D4474" i="1" s="1"/>
  <c r="T4473" i="1"/>
  <c r="U4474" i="1" l="1"/>
  <c r="V4473" i="1"/>
  <c r="B4475" i="1"/>
  <c r="C4475" i="1"/>
  <c r="D4475" i="1" s="1"/>
  <c r="R4475" i="1"/>
  <c r="S4475" i="1" s="1"/>
  <c r="T4474" i="1"/>
  <c r="G4477" i="1"/>
  <c r="F4476" i="1"/>
  <c r="A4476" i="1" s="1"/>
  <c r="E4476" i="1"/>
  <c r="V4474" i="1" l="1"/>
  <c r="C4476" i="1"/>
  <c r="D4476" i="1" s="1"/>
  <c r="B4476" i="1"/>
  <c r="R4476" i="1"/>
  <c r="S4476" i="1" s="1"/>
  <c r="T4475" i="1"/>
  <c r="F4477" i="1"/>
  <c r="A4477" i="1" s="1"/>
  <c r="G4478" i="1"/>
  <c r="E4477" i="1"/>
  <c r="U4475" i="1"/>
  <c r="V4475" i="1" l="1"/>
  <c r="B4477" i="1"/>
  <c r="C4477" i="1"/>
  <c r="D4477" i="1" s="1"/>
  <c r="R4477" i="1"/>
  <c r="S4477" i="1" s="1"/>
  <c r="T4476" i="1"/>
  <c r="U4476" i="1"/>
  <c r="F4478" i="1"/>
  <c r="A4478" i="1" s="1"/>
  <c r="G4479" i="1"/>
  <c r="E4478" i="1"/>
  <c r="V4476" i="1" l="1"/>
  <c r="G4480" i="1"/>
  <c r="E4479" i="1"/>
  <c r="F4479" i="1"/>
  <c r="A4479" i="1" s="1"/>
  <c r="T4477" i="1"/>
  <c r="R4478" i="1"/>
  <c r="S4478" i="1" s="1"/>
  <c r="C4478" i="1"/>
  <c r="D4478" i="1" s="1"/>
  <c r="B4478" i="1"/>
  <c r="U4477" i="1"/>
  <c r="V4477" i="1" l="1"/>
  <c r="U4478" i="1"/>
  <c r="R4479" i="1"/>
  <c r="S4479" i="1" s="1"/>
  <c r="B4479" i="1"/>
  <c r="C4479" i="1"/>
  <c r="D4479" i="1" s="1"/>
  <c r="T4478" i="1"/>
  <c r="E4480" i="1"/>
  <c r="F4480" i="1"/>
  <c r="A4480" i="1" s="1"/>
  <c r="G4481" i="1"/>
  <c r="V4478" i="1" l="1"/>
  <c r="F4481" i="1"/>
  <c r="A4481" i="1" s="1"/>
  <c r="G4482" i="1"/>
  <c r="E4481" i="1"/>
  <c r="C4480" i="1"/>
  <c r="D4480" i="1" s="1"/>
  <c r="R4480" i="1"/>
  <c r="S4480" i="1" s="1"/>
  <c r="B4480" i="1"/>
  <c r="U4479" i="1"/>
  <c r="T4479" i="1"/>
  <c r="U4480" i="1" l="1"/>
  <c r="V4479" i="1"/>
  <c r="T4480" i="1"/>
  <c r="G4483" i="1"/>
  <c r="F4482" i="1"/>
  <c r="A4482" i="1" s="1"/>
  <c r="E4482" i="1"/>
  <c r="C4481" i="1"/>
  <c r="D4481" i="1" s="1"/>
  <c r="R4481" i="1"/>
  <c r="S4481" i="1" s="1"/>
  <c r="B4481" i="1"/>
  <c r="V4480" i="1" l="1"/>
  <c r="F4483" i="1"/>
  <c r="A4483" i="1" s="1"/>
  <c r="G4484" i="1"/>
  <c r="E4483" i="1"/>
  <c r="C4482" i="1"/>
  <c r="D4482" i="1" s="1"/>
  <c r="R4482" i="1"/>
  <c r="S4482" i="1" s="1"/>
  <c r="B4482" i="1"/>
  <c r="U4481" i="1"/>
  <c r="T4481" i="1"/>
  <c r="T4482" i="1" l="1"/>
  <c r="U4482" i="1"/>
  <c r="F4484" i="1"/>
  <c r="A4484" i="1" s="1"/>
  <c r="G4485" i="1"/>
  <c r="E4484" i="1"/>
  <c r="C4483" i="1"/>
  <c r="D4483" i="1" s="1"/>
  <c r="R4483" i="1"/>
  <c r="S4483" i="1" s="1"/>
  <c r="B4483" i="1"/>
  <c r="V4481" i="1"/>
  <c r="V4482" i="1" l="1"/>
  <c r="F4485" i="1"/>
  <c r="A4485" i="1" s="1"/>
  <c r="E4485" i="1"/>
  <c r="G4486" i="1"/>
  <c r="R4484" i="1"/>
  <c r="S4484" i="1" s="1"/>
  <c r="B4484" i="1"/>
  <c r="C4484" i="1"/>
  <c r="D4484" i="1" s="1"/>
  <c r="U4483" i="1"/>
  <c r="T4483" i="1"/>
  <c r="V4483" i="1" s="1"/>
  <c r="U4484" i="1" l="1"/>
  <c r="G4487" i="1"/>
  <c r="E4486" i="1"/>
  <c r="F4486" i="1"/>
  <c r="A4486" i="1" s="1"/>
  <c r="T4484" i="1"/>
  <c r="B4485" i="1"/>
  <c r="C4485" i="1"/>
  <c r="D4485" i="1" s="1"/>
  <c r="R4485" i="1"/>
  <c r="S4485" i="1" s="1"/>
  <c r="B4486" i="1" l="1"/>
  <c r="C4486" i="1"/>
  <c r="D4486" i="1" s="1"/>
  <c r="R4486" i="1"/>
  <c r="S4486" i="1" s="1"/>
  <c r="T4485" i="1"/>
  <c r="G4488" i="1"/>
  <c r="E4487" i="1"/>
  <c r="F4487" i="1"/>
  <c r="A4487" i="1" s="1"/>
  <c r="U4485" i="1"/>
  <c r="V4484" i="1"/>
  <c r="V4485" i="1" l="1"/>
  <c r="U4486" i="1"/>
  <c r="R4487" i="1"/>
  <c r="S4487" i="1" s="1"/>
  <c r="B4487" i="1"/>
  <c r="C4487" i="1"/>
  <c r="D4487" i="1" s="1"/>
  <c r="T4486" i="1"/>
  <c r="V4486" i="1" s="1"/>
  <c r="F4488" i="1"/>
  <c r="A4488" i="1" s="1"/>
  <c r="E4488" i="1"/>
  <c r="G4489" i="1"/>
  <c r="F4489" i="1" l="1"/>
  <c r="A4489" i="1" s="1"/>
  <c r="G4490" i="1"/>
  <c r="E4489" i="1"/>
  <c r="T4487" i="1"/>
  <c r="C4488" i="1"/>
  <c r="D4488" i="1" s="1"/>
  <c r="R4488" i="1"/>
  <c r="S4488" i="1" s="1"/>
  <c r="B4488" i="1"/>
  <c r="U4487" i="1"/>
  <c r="V4487" i="1" s="1"/>
  <c r="U4488" i="1" l="1"/>
  <c r="T4488" i="1"/>
  <c r="E4490" i="1"/>
  <c r="F4490" i="1"/>
  <c r="A4490" i="1" s="1"/>
  <c r="G4491" i="1"/>
  <c r="B4489" i="1"/>
  <c r="C4489" i="1"/>
  <c r="D4489" i="1" s="1"/>
  <c r="R4489" i="1"/>
  <c r="S4489" i="1" s="1"/>
  <c r="V4488" i="1" l="1"/>
  <c r="C4490" i="1"/>
  <c r="D4490" i="1" s="1"/>
  <c r="B4490" i="1"/>
  <c r="R4490" i="1"/>
  <c r="S4490" i="1" s="1"/>
  <c r="T4489" i="1"/>
  <c r="U4489" i="1"/>
  <c r="G4492" i="1"/>
  <c r="F4491" i="1"/>
  <c r="A4491" i="1" s="1"/>
  <c r="E4491" i="1"/>
  <c r="V4489" i="1" l="1"/>
  <c r="T4490" i="1"/>
  <c r="U4490" i="1"/>
  <c r="R4491" i="1"/>
  <c r="S4491" i="1" s="1"/>
  <c r="B4491" i="1"/>
  <c r="C4491" i="1"/>
  <c r="D4491" i="1" s="1"/>
  <c r="F4492" i="1"/>
  <c r="A4492" i="1" s="1"/>
  <c r="G4493" i="1"/>
  <c r="E4492" i="1"/>
  <c r="V4490" i="1" l="1"/>
  <c r="U4491" i="1"/>
  <c r="F4493" i="1"/>
  <c r="A4493" i="1" s="1"/>
  <c r="E4493" i="1"/>
  <c r="G4494" i="1"/>
  <c r="T4491" i="1"/>
  <c r="V4491" i="1" s="1"/>
  <c r="R4492" i="1"/>
  <c r="S4492" i="1" s="1"/>
  <c r="B4492" i="1"/>
  <c r="C4492" i="1"/>
  <c r="D4492" i="1" s="1"/>
  <c r="E4494" i="1" l="1"/>
  <c r="F4494" i="1"/>
  <c r="A4494" i="1" s="1"/>
  <c r="G4495" i="1"/>
  <c r="B4493" i="1"/>
  <c r="C4493" i="1"/>
  <c r="D4493" i="1" s="1"/>
  <c r="R4493" i="1"/>
  <c r="S4493" i="1" s="1"/>
  <c r="T4492" i="1"/>
  <c r="U4492" i="1"/>
  <c r="V4492" i="1" l="1"/>
  <c r="T4493" i="1"/>
  <c r="G4496" i="1"/>
  <c r="F4495" i="1"/>
  <c r="A4495" i="1" s="1"/>
  <c r="E4495" i="1"/>
  <c r="R4494" i="1"/>
  <c r="S4494" i="1" s="1"/>
  <c r="C4494" i="1"/>
  <c r="D4494" i="1" s="1"/>
  <c r="B4494" i="1"/>
  <c r="U4493" i="1"/>
  <c r="V4493" i="1" l="1"/>
  <c r="R4495" i="1"/>
  <c r="S4495" i="1" s="1"/>
  <c r="B4495" i="1"/>
  <c r="C4495" i="1"/>
  <c r="D4495" i="1" s="1"/>
  <c r="U4494" i="1"/>
  <c r="T4494" i="1"/>
  <c r="E4496" i="1"/>
  <c r="F4496" i="1"/>
  <c r="A4496" i="1" s="1"/>
  <c r="G4497" i="1"/>
  <c r="V4494" i="1" l="1"/>
  <c r="F4497" i="1"/>
  <c r="A4497" i="1" s="1"/>
  <c r="E4497" i="1"/>
  <c r="G4498" i="1"/>
  <c r="U4495" i="1"/>
  <c r="B4496" i="1"/>
  <c r="C4496" i="1"/>
  <c r="D4496" i="1" s="1"/>
  <c r="R4496" i="1"/>
  <c r="S4496" i="1" s="1"/>
  <c r="T4495" i="1"/>
  <c r="U4496" i="1" l="1"/>
  <c r="V4495" i="1"/>
  <c r="F4498" i="1"/>
  <c r="A4498" i="1" s="1"/>
  <c r="G4499" i="1"/>
  <c r="E4498" i="1"/>
  <c r="T4496" i="1"/>
  <c r="C4497" i="1"/>
  <c r="D4497" i="1" s="1"/>
  <c r="B4497" i="1"/>
  <c r="R4497" i="1"/>
  <c r="S4497" i="1" s="1"/>
  <c r="U4497" i="1" l="1"/>
  <c r="F4499" i="1"/>
  <c r="A4499" i="1" s="1"/>
  <c r="E4499" i="1"/>
  <c r="G4500" i="1"/>
  <c r="B4498" i="1"/>
  <c r="R4498" i="1"/>
  <c r="S4498" i="1" s="1"/>
  <c r="C4498" i="1"/>
  <c r="D4498" i="1" s="1"/>
  <c r="T4497" i="1"/>
  <c r="V4496" i="1"/>
  <c r="V4497" i="1" l="1"/>
  <c r="T4498" i="1"/>
  <c r="U4498" i="1"/>
  <c r="G4501" i="1"/>
  <c r="E4500" i="1"/>
  <c r="F4500" i="1"/>
  <c r="A4500" i="1" s="1"/>
  <c r="B4499" i="1"/>
  <c r="R4499" i="1"/>
  <c r="S4499" i="1" s="1"/>
  <c r="C4499" i="1"/>
  <c r="D4499" i="1" s="1"/>
  <c r="V4498" i="1" l="1"/>
  <c r="F4501" i="1"/>
  <c r="A4501" i="1" s="1"/>
  <c r="E4501" i="1"/>
  <c r="G4502" i="1"/>
  <c r="U4499" i="1"/>
  <c r="T4499" i="1"/>
  <c r="C4500" i="1"/>
  <c r="D4500" i="1" s="1"/>
  <c r="B4500" i="1"/>
  <c r="R4500" i="1"/>
  <c r="S4500" i="1" s="1"/>
  <c r="V4499" i="1" l="1"/>
  <c r="U4500" i="1"/>
  <c r="E4502" i="1"/>
  <c r="F4502" i="1"/>
  <c r="A4502" i="1" s="1"/>
  <c r="G4503" i="1"/>
  <c r="T4500" i="1"/>
  <c r="V4500" i="1" s="1"/>
  <c r="C4501" i="1"/>
  <c r="D4501" i="1" s="1"/>
  <c r="B4501" i="1"/>
  <c r="R4501" i="1"/>
  <c r="S4501" i="1" s="1"/>
  <c r="F4503" i="1" l="1"/>
  <c r="A4503" i="1" s="1"/>
  <c r="E4503" i="1"/>
  <c r="G4504" i="1"/>
  <c r="U4501" i="1"/>
  <c r="C4502" i="1"/>
  <c r="D4502" i="1" s="1"/>
  <c r="R4502" i="1"/>
  <c r="S4502" i="1" s="1"/>
  <c r="B4502" i="1"/>
  <c r="T4501" i="1"/>
  <c r="U4502" i="1" l="1"/>
  <c r="T4502" i="1"/>
  <c r="V4501" i="1"/>
  <c r="F4504" i="1"/>
  <c r="A4504" i="1" s="1"/>
  <c r="G4505" i="1"/>
  <c r="E4504" i="1"/>
  <c r="R4503" i="1"/>
  <c r="S4503" i="1" s="1"/>
  <c r="B4503" i="1"/>
  <c r="C4503" i="1"/>
  <c r="D4503" i="1" s="1"/>
  <c r="V4502" i="1" l="1"/>
  <c r="T4503" i="1"/>
  <c r="C4504" i="1"/>
  <c r="D4504" i="1" s="1"/>
  <c r="B4504" i="1"/>
  <c r="R4504" i="1"/>
  <c r="S4504" i="1" s="1"/>
  <c r="U4503" i="1"/>
  <c r="V4503" i="1" s="1"/>
  <c r="E4505" i="1"/>
  <c r="F4505" i="1"/>
  <c r="A4505" i="1" s="1"/>
  <c r="G4506" i="1"/>
  <c r="E4506" i="1" l="1"/>
  <c r="F4506" i="1"/>
  <c r="A4506" i="1" s="1"/>
  <c r="G4507" i="1"/>
  <c r="R4505" i="1"/>
  <c r="S4505" i="1" s="1"/>
  <c r="B4505" i="1"/>
  <c r="C4505" i="1"/>
  <c r="D4505" i="1" s="1"/>
  <c r="U4504" i="1"/>
  <c r="T4504" i="1"/>
  <c r="V4504" i="1" l="1"/>
  <c r="T4505" i="1"/>
  <c r="F4507" i="1"/>
  <c r="A4507" i="1" s="1"/>
  <c r="E4507" i="1"/>
  <c r="G4508" i="1"/>
  <c r="C4506" i="1"/>
  <c r="D4506" i="1" s="1"/>
  <c r="B4506" i="1"/>
  <c r="R4506" i="1"/>
  <c r="S4506" i="1" s="1"/>
  <c r="U4505" i="1"/>
  <c r="V4505" i="1" l="1"/>
  <c r="E4508" i="1"/>
  <c r="F4508" i="1"/>
  <c r="A4508" i="1" s="1"/>
  <c r="G4509" i="1"/>
  <c r="U4506" i="1"/>
  <c r="T4506" i="1"/>
  <c r="B4507" i="1"/>
  <c r="R4507" i="1"/>
  <c r="S4507" i="1" s="1"/>
  <c r="C4507" i="1"/>
  <c r="D4507" i="1" s="1"/>
  <c r="V4506" i="1" l="1"/>
  <c r="F4509" i="1"/>
  <c r="A4509" i="1" s="1"/>
  <c r="E4509" i="1"/>
  <c r="G4510" i="1"/>
  <c r="U4507" i="1"/>
  <c r="T4507" i="1"/>
  <c r="R4508" i="1"/>
  <c r="S4508" i="1" s="1"/>
  <c r="C4508" i="1"/>
  <c r="D4508" i="1" s="1"/>
  <c r="B4508" i="1"/>
  <c r="V4507" i="1" l="1"/>
  <c r="G4511" i="1"/>
  <c r="E4510" i="1"/>
  <c r="F4510" i="1"/>
  <c r="A4510" i="1" s="1"/>
  <c r="U4508" i="1"/>
  <c r="T4508" i="1"/>
  <c r="C4509" i="1"/>
  <c r="D4509" i="1" s="1"/>
  <c r="B4509" i="1"/>
  <c r="R4509" i="1"/>
  <c r="S4509" i="1" s="1"/>
  <c r="V4508" i="1" l="1"/>
  <c r="B4510" i="1"/>
  <c r="C4510" i="1"/>
  <c r="D4510" i="1" s="1"/>
  <c r="R4510" i="1"/>
  <c r="S4510" i="1" s="1"/>
  <c r="U4509" i="1"/>
  <c r="T4509" i="1"/>
  <c r="F4511" i="1"/>
  <c r="A4511" i="1" s="1"/>
  <c r="E4511" i="1"/>
  <c r="G4512" i="1"/>
  <c r="V4509" i="1" l="1"/>
  <c r="T4510" i="1"/>
  <c r="E4512" i="1"/>
  <c r="F4512" i="1"/>
  <c r="A4512" i="1" s="1"/>
  <c r="G4513" i="1"/>
  <c r="U4510" i="1"/>
  <c r="V4510" i="1" s="1"/>
  <c r="B4511" i="1"/>
  <c r="C4511" i="1"/>
  <c r="D4511" i="1" s="1"/>
  <c r="R4511" i="1"/>
  <c r="S4511" i="1" s="1"/>
  <c r="F4513" i="1" l="1"/>
  <c r="A4513" i="1" s="1"/>
  <c r="E4513" i="1"/>
  <c r="G4514" i="1"/>
  <c r="R4512" i="1"/>
  <c r="S4512" i="1" s="1"/>
  <c r="B4512" i="1"/>
  <c r="C4512" i="1"/>
  <c r="D4512" i="1" s="1"/>
  <c r="U4511" i="1"/>
  <c r="T4511" i="1"/>
  <c r="V4511" i="1" l="1"/>
  <c r="U4512" i="1"/>
  <c r="F4514" i="1"/>
  <c r="A4514" i="1" s="1"/>
  <c r="E4514" i="1"/>
  <c r="G4515" i="1"/>
  <c r="T4512" i="1"/>
  <c r="R4513" i="1"/>
  <c r="S4513" i="1" s="1"/>
  <c r="C4513" i="1"/>
  <c r="D4513" i="1" s="1"/>
  <c r="B4513" i="1"/>
  <c r="V4512" i="1" l="1"/>
  <c r="G4516" i="1"/>
  <c r="F4515" i="1"/>
  <c r="A4515" i="1" s="1"/>
  <c r="E4515" i="1"/>
  <c r="B4514" i="1"/>
  <c r="C4514" i="1"/>
  <c r="D4514" i="1" s="1"/>
  <c r="R4514" i="1"/>
  <c r="S4514" i="1" s="1"/>
  <c r="U4513" i="1"/>
  <c r="T4513" i="1"/>
  <c r="V4513" i="1" l="1"/>
  <c r="B4515" i="1"/>
  <c r="C4515" i="1"/>
  <c r="D4515" i="1" s="1"/>
  <c r="R4515" i="1"/>
  <c r="S4515" i="1" s="1"/>
  <c r="U4514" i="1"/>
  <c r="T4514" i="1"/>
  <c r="G4517" i="1"/>
  <c r="E4516" i="1"/>
  <c r="F4516" i="1"/>
  <c r="A4516" i="1" s="1"/>
  <c r="V4514" i="1" l="1"/>
  <c r="U4515" i="1"/>
  <c r="T4515" i="1"/>
  <c r="G4518" i="1"/>
  <c r="E4517" i="1"/>
  <c r="F4517" i="1"/>
  <c r="A4517" i="1" s="1"/>
  <c r="B4516" i="1"/>
  <c r="R4516" i="1"/>
  <c r="S4516" i="1" s="1"/>
  <c r="C4516" i="1"/>
  <c r="D4516" i="1" s="1"/>
  <c r="V4515" i="1" l="1"/>
  <c r="F4518" i="1"/>
  <c r="A4518" i="1" s="1"/>
  <c r="G4519" i="1"/>
  <c r="E4518" i="1"/>
  <c r="T4516" i="1"/>
  <c r="U4516" i="1"/>
  <c r="C4517" i="1"/>
  <c r="D4517" i="1" s="1"/>
  <c r="R4517" i="1"/>
  <c r="S4517" i="1" s="1"/>
  <c r="B4517" i="1"/>
  <c r="V4516" i="1" l="1"/>
  <c r="E4519" i="1"/>
  <c r="G4520" i="1"/>
  <c r="F4519" i="1"/>
  <c r="A4519" i="1" s="1"/>
  <c r="U4517" i="1"/>
  <c r="T4517" i="1"/>
  <c r="B4518" i="1"/>
  <c r="R4518" i="1"/>
  <c r="S4518" i="1" s="1"/>
  <c r="C4518" i="1"/>
  <c r="D4518" i="1" s="1"/>
  <c r="V4517" i="1" l="1"/>
  <c r="B4519" i="1"/>
  <c r="R4519" i="1"/>
  <c r="S4519" i="1" s="1"/>
  <c r="C4519" i="1"/>
  <c r="D4519" i="1" s="1"/>
  <c r="T4518" i="1"/>
  <c r="U4518" i="1"/>
  <c r="E4520" i="1"/>
  <c r="G4521" i="1"/>
  <c r="F4520" i="1"/>
  <c r="A4520" i="1" s="1"/>
  <c r="V4518" i="1" l="1"/>
  <c r="C4520" i="1"/>
  <c r="D4520" i="1" s="1"/>
  <c r="R4520" i="1"/>
  <c r="S4520" i="1" s="1"/>
  <c r="B4520" i="1"/>
  <c r="F4521" i="1"/>
  <c r="A4521" i="1" s="1"/>
  <c r="E4521" i="1"/>
  <c r="G4522" i="1"/>
  <c r="U4519" i="1"/>
  <c r="T4519" i="1"/>
  <c r="V4519" i="1" l="1"/>
  <c r="B4521" i="1"/>
  <c r="C4521" i="1"/>
  <c r="D4521" i="1" s="1"/>
  <c r="R4521" i="1"/>
  <c r="S4521" i="1" s="1"/>
  <c r="U4520" i="1"/>
  <c r="G4523" i="1"/>
  <c r="F4522" i="1"/>
  <c r="A4522" i="1" s="1"/>
  <c r="E4522" i="1"/>
  <c r="T4520" i="1"/>
  <c r="V4520" i="1" l="1"/>
  <c r="U4521" i="1"/>
  <c r="B4522" i="1"/>
  <c r="R4522" i="1"/>
  <c r="S4522" i="1" s="1"/>
  <c r="C4522" i="1"/>
  <c r="D4522" i="1" s="1"/>
  <c r="T4521" i="1"/>
  <c r="V4521" i="1" s="1"/>
  <c r="E4523" i="1"/>
  <c r="G4524" i="1"/>
  <c r="F4523" i="1"/>
  <c r="A4523" i="1" s="1"/>
  <c r="U4522" i="1" l="1"/>
  <c r="T4522" i="1"/>
  <c r="G4525" i="1"/>
  <c r="F4524" i="1"/>
  <c r="A4524" i="1" s="1"/>
  <c r="E4524" i="1"/>
  <c r="R4523" i="1"/>
  <c r="S4523" i="1" s="1"/>
  <c r="C4523" i="1"/>
  <c r="D4523" i="1" s="1"/>
  <c r="B4523" i="1"/>
  <c r="V4522" i="1" l="1"/>
  <c r="C4524" i="1"/>
  <c r="D4524" i="1" s="1"/>
  <c r="R4524" i="1"/>
  <c r="S4524" i="1" s="1"/>
  <c r="B4524" i="1"/>
  <c r="E4525" i="1"/>
  <c r="F4525" i="1"/>
  <c r="A4525" i="1" s="1"/>
  <c r="G4526" i="1"/>
  <c r="U4523" i="1"/>
  <c r="T4523" i="1"/>
  <c r="V4523" i="1" l="1"/>
  <c r="F4526" i="1"/>
  <c r="A4526" i="1" s="1"/>
  <c r="E4526" i="1"/>
  <c r="G4527" i="1"/>
  <c r="U4524" i="1"/>
  <c r="T4524" i="1"/>
  <c r="C4525" i="1"/>
  <c r="D4525" i="1" s="1"/>
  <c r="R4525" i="1"/>
  <c r="S4525" i="1" s="1"/>
  <c r="B4525" i="1"/>
  <c r="V4524" i="1" l="1"/>
  <c r="U4525" i="1"/>
  <c r="G4528" i="1"/>
  <c r="E4527" i="1"/>
  <c r="F4527" i="1"/>
  <c r="A4527" i="1" s="1"/>
  <c r="T4525" i="1"/>
  <c r="B4526" i="1"/>
  <c r="C4526" i="1"/>
  <c r="D4526" i="1" s="1"/>
  <c r="R4526" i="1"/>
  <c r="S4526" i="1" s="1"/>
  <c r="R4527" i="1" l="1"/>
  <c r="S4527" i="1" s="1"/>
  <c r="B4527" i="1"/>
  <c r="C4527" i="1"/>
  <c r="D4527" i="1" s="1"/>
  <c r="U4526" i="1"/>
  <c r="G4529" i="1"/>
  <c r="F4528" i="1"/>
  <c r="A4528" i="1" s="1"/>
  <c r="E4528" i="1"/>
  <c r="T4526" i="1"/>
  <c r="V4525" i="1"/>
  <c r="V4526" i="1" l="1"/>
  <c r="E4529" i="1"/>
  <c r="G4530" i="1"/>
  <c r="F4529" i="1"/>
  <c r="A4529" i="1" s="1"/>
  <c r="U4527" i="1"/>
  <c r="T4527" i="1"/>
  <c r="R4528" i="1"/>
  <c r="S4528" i="1" s="1"/>
  <c r="B4528" i="1"/>
  <c r="C4528" i="1"/>
  <c r="D4528" i="1" s="1"/>
  <c r="V4527" i="1" l="1"/>
  <c r="T4528" i="1"/>
  <c r="R4529" i="1"/>
  <c r="S4529" i="1" s="1"/>
  <c r="B4529" i="1"/>
  <c r="C4529" i="1"/>
  <c r="D4529" i="1" s="1"/>
  <c r="F4530" i="1"/>
  <c r="A4530" i="1" s="1"/>
  <c r="G4531" i="1"/>
  <c r="E4530" i="1"/>
  <c r="U4528" i="1"/>
  <c r="V4528" i="1" s="1"/>
  <c r="U4529" i="1" l="1"/>
  <c r="T4529" i="1"/>
  <c r="G4532" i="1"/>
  <c r="F4531" i="1"/>
  <c r="A4531" i="1" s="1"/>
  <c r="E4531" i="1"/>
  <c r="C4530" i="1"/>
  <c r="D4530" i="1" s="1"/>
  <c r="R4530" i="1"/>
  <c r="S4530" i="1" s="1"/>
  <c r="B4530" i="1"/>
  <c r="V4529" i="1" l="1"/>
  <c r="R4531" i="1"/>
  <c r="S4531" i="1" s="1"/>
  <c r="B4531" i="1"/>
  <c r="C4531" i="1"/>
  <c r="D4531" i="1" s="1"/>
  <c r="F4532" i="1"/>
  <c r="A4532" i="1" s="1"/>
  <c r="G4533" i="1"/>
  <c r="E4532" i="1"/>
  <c r="U4530" i="1"/>
  <c r="T4530" i="1"/>
  <c r="V4530" i="1" l="1"/>
  <c r="G4534" i="1"/>
  <c r="F4533" i="1"/>
  <c r="A4533" i="1" s="1"/>
  <c r="E4533" i="1"/>
  <c r="R4532" i="1"/>
  <c r="S4532" i="1" s="1"/>
  <c r="B4532" i="1"/>
  <c r="C4532" i="1"/>
  <c r="D4532" i="1" s="1"/>
  <c r="U4531" i="1"/>
  <c r="T4531" i="1"/>
  <c r="V4531" i="1" s="1"/>
  <c r="T4532" i="1" l="1"/>
  <c r="C4533" i="1"/>
  <c r="D4533" i="1" s="1"/>
  <c r="B4533" i="1"/>
  <c r="R4533" i="1"/>
  <c r="S4533" i="1" s="1"/>
  <c r="U4532" i="1"/>
  <c r="V4532" i="1" s="1"/>
  <c r="G4535" i="1"/>
  <c r="F4534" i="1"/>
  <c r="A4534" i="1" s="1"/>
  <c r="E4534" i="1"/>
  <c r="U4533" i="1" l="1"/>
  <c r="C4534" i="1"/>
  <c r="D4534" i="1" s="1"/>
  <c r="R4534" i="1"/>
  <c r="S4534" i="1" s="1"/>
  <c r="B4534" i="1"/>
  <c r="G4536" i="1"/>
  <c r="F4535" i="1"/>
  <c r="A4535" i="1" s="1"/>
  <c r="E4535" i="1"/>
  <c r="T4533" i="1"/>
  <c r="V4533" i="1" l="1"/>
  <c r="T4534" i="1"/>
  <c r="U4534" i="1"/>
  <c r="B4535" i="1"/>
  <c r="C4535" i="1"/>
  <c r="D4535" i="1" s="1"/>
  <c r="R4535" i="1"/>
  <c r="S4535" i="1" s="1"/>
  <c r="F4536" i="1"/>
  <c r="A4536" i="1" s="1"/>
  <c r="E4536" i="1"/>
  <c r="G4537" i="1"/>
  <c r="V4534" i="1" l="1"/>
  <c r="U4535" i="1"/>
  <c r="G4538" i="1"/>
  <c r="E4537" i="1"/>
  <c r="F4537" i="1"/>
  <c r="A4537" i="1" s="1"/>
  <c r="T4535" i="1"/>
  <c r="V4535" i="1" s="1"/>
  <c r="R4536" i="1"/>
  <c r="S4536" i="1" s="1"/>
  <c r="B4536" i="1"/>
  <c r="C4536" i="1"/>
  <c r="D4536" i="1" s="1"/>
  <c r="R4537" i="1" l="1"/>
  <c r="S4537" i="1" s="1"/>
  <c r="B4537" i="1"/>
  <c r="C4537" i="1"/>
  <c r="D4537" i="1" s="1"/>
  <c r="U4536" i="1"/>
  <c r="F4538" i="1"/>
  <c r="A4538" i="1" s="1"/>
  <c r="G4539" i="1"/>
  <c r="E4538" i="1"/>
  <c r="T4536" i="1"/>
  <c r="V4536" i="1" s="1"/>
  <c r="R4538" i="1" l="1"/>
  <c r="S4538" i="1" s="1"/>
  <c r="B4538" i="1"/>
  <c r="C4538" i="1"/>
  <c r="D4538" i="1" s="1"/>
  <c r="T4537" i="1"/>
  <c r="U4537" i="1"/>
  <c r="G4540" i="1"/>
  <c r="F4539" i="1"/>
  <c r="A4539" i="1" s="1"/>
  <c r="E4539" i="1"/>
  <c r="T4538" i="1" l="1"/>
  <c r="V4537" i="1"/>
  <c r="R4539" i="1"/>
  <c r="S4539" i="1" s="1"/>
  <c r="C4539" i="1"/>
  <c r="D4539" i="1" s="1"/>
  <c r="B4539" i="1"/>
  <c r="U4538" i="1"/>
  <c r="E4540" i="1"/>
  <c r="F4540" i="1"/>
  <c r="A4540" i="1" s="1"/>
  <c r="G4541" i="1"/>
  <c r="V4538" i="1" l="1"/>
  <c r="R4540" i="1"/>
  <c r="S4540" i="1" s="1"/>
  <c r="B4540" i="1"/>
  <c r="C4540" i="1"/>
  <c r="D4540" i="1" s="1"/>
  <c r="T4539" i="1"/>
  <c r="U4539" i="1"/>
  <c r="E4541" i="1"/>
  <c r="G4542" i="1"/>
  <c r="F4541" i="1"/>
  <c r="A4541" i="1" s="1"/>
  <c r="V4539" i="1" l="1"/>
  <c r="T4540" i="1"/>
  <c r="B4541" i="1"/>
  <c r="C4541" i="1"/>
  <c r="D4541" i="1" s="1"/>
  <c r="R4541" i="1"/>
  <c r="S4541" i="1" s="1"/>
  <c r="U4540" i="1"/>
  <c r="V4540" i="1" s="1"/>
  <c r="G4543" i="1"/>
  <c r="F4542" i="1"/>
  <c r="A4542" i="1" s="1"/>
  <c r="E4542" i="1"/>
  <c r="B4542" i="1" l="1"/>
  <c r="C4542" i="1"/>
  <c r="D4542" i="1" s="1"/>
  <c r="R4542" i="1"/>
  <c r="S4542" i="1" s="1"/>
  <c r="T4541" i="1"/>
  <c r="E4543" i="1"/>
  <c r="F4543" i="1"/>
  <c r="A4543" i="1" s="1"/>
  <c r="G4544" i="1"/>
  <c r="U4541" i="1"/>
  <c r="V4541" i="1" l="1"/>
  <c r="U4542" i="1"/>
  <c r="E4544" i="1"/>
  <c r="F4544" i="1"/>
  <c r="A4544" i="1" s="1"/>
  <c r="G4545" i="1"/>
  <c r="T4542" i="1"/>
  <c r="C4543" i="1"/>
  <c r="D4543" i="1" s="1"/>
  <c r="B4543" i="1"/>
  <c r="R4543" i="1"/>
  <c r="S4543" i="1" s="1"/>
  <c r="E4545" i="1" l="1"/>
  <c r="F4545" i="1"/>
  <c r="A4545" i="1" s="1"/>
  <c r="G4546" i="1"/>
  <c r="C4544" i="1"/>
  <c r="D4544" i="1" s="1"/>
  <c r="R4544" i="1"/>
  <c r="S4544" i="1" s="1"/>
  <c r="B4544" i="1"/>
  <c r="U4543" i="1"/>
  <c r="T4543" i="1"/>
  <c r="V4542" i="1"/>
  <c r="V4543" i="1" l="1"/>
  <c r="U4544" i="1"/>
  <c r="T4544" i="1"/>
  <c r="G4547" i="1"/>
  <c r="F4546" i="1"/>
  <c r="A4546" i="1" s="1"/>
  <c r="E4546" i="1"/>
  <c r="B4545" i="1"/>
  <c r="C4545" i="1"/>
  <c r="D4545" i="1" s="1"/>
  <c r="R4545" i="1"/>
  <c r="S4545" i="1" s="1"/>
  <c r="V4544" i="1" l="1"/>
  <c r="R4546" i="1"/>
  <c r="S4546" i="1" s="1"/>
  <c r="C4546" i="1"/>
  <c r="D4546" i="1" s="1"/>
  <c r="B4546" i="1"/>
  <c r="G4548" i="1"/>
  <c r="E4547" i="1"/>
  <c r="F4547" i="1"/>
  <c r="A4547" i="1" s="1"/>
  <c r="U4545" i="1"/>
  <c r="T4545" i="1"/>
  <c r="V4545" i="1" l="1"/>
  <c r="U4546" i="1"/>
  <c r="G4549" i="1"/>
  <c r="F4548" i="1"/>
  <c r="A4548" i="1" s="1"/>
  <c r="E4548" i="1"/>
  <c r="T4546" i="1"/>
  <c r="B4547" i="1"/>
  <c r="C4547" i="1"/>
  <c r="D4547" i="1" s="1"/>
  <c r="R4547" i="1"/>
  <c r="S4547" i="1" s="1"/>
  <c r="B4548" i="1" l="1"/>
  <c r="C4548" i="1"/>
  <c r="D4548" i="1" s="1"/>
  <c r="R4548" i="1"/>
  <c r="S4548" i="1" s="1"/>
  <c r="F4549" i="1"/>
  <c r="A4549" i="1" s="1"/>
  <c r="G4550" i="1"/>
  <c r="E4549" i="1"/>
  <c r="U4547" i="1"/>
  <c r="T4547" i="1"/>
  <c r="V4546" i="1"/>
  <c r="V4547" i="1" l="1"/>
  <c r="R4549" i="1"/>
  <c r="S4549" i="1" s="1"/>
  <c r="B4549" i="1"/>
  <c r="C4549" i="1"/>
  <c r="D4549" i="1" s="1"/>
  <c r="T4548" i="1"/>
  <c r="U4548" i="1"/>
  <c r="E4550" i="1"/>
  <c r="G4551" i="1"/>
  <c r="F4550" i="1"/>
  <c r="A4550" i="1" s="1"/>
  <c r="R4550" i="1" l="1"/>
  <c r="S4550" i="1" s="1"/>
  <c r="C4550" i="1"/>
  <c r="D4550" i="1" s="1"/>
  <c r="B4550" i="1"/>
  <c r="V4548" i="1"/>
  <c r="T4549" i="1"/>
  <c r="F4551" i="1"/>
  <c r="A4551" i="1" s="1"/>
  <c r="G4552" i="1"/>
  <c r="E4551" i="1"/>
  <c r="U4549" i="1"/>
  <c r="V4549" i="1" l="1"/>
  <c r="T4550" i="1"/>
  <c r="U4550" i="1"/>
  <c r="E4552" i="1"/>
  <c r="F4552" i="1"/>
  <c r="A4552" i="1" s="1"/>
  <c r="G4553" i="1"/>
  <c r="C4551" i="1"/>
  <c r="D4551" i="1" s="1"/>
  <c r="B4551" i="1"/>
  <c r="R4551" i="1"/>
  <c r="S4551" i="1" s="1"/>
  <c r="V4550" i="1" l="1"/>
  <c r="B4552" i="1"/>
  <c r="R4552" i="1"/>
  <c r="S4552" i="1" s="1"/>
  <c r="C4552" i="1"/>
  <c r="D4552" i="1" s="1"/>
  <c r="U4551" i="1"/>
  <c r="T4551" i="1"/>
  <c r="E4553" i="1"/>
  <c r="F4553" i="1"/>
  <c r="A4553" i="1" s="1"/>
  <c r="G4554" i="1"/>
  <c r="V4551" i="1" l="1"/>
  <c r="T4552" i="1"/>
  <c r="G4555" i="1"/>
  <c r="F4554" i="1"/>
  <c r="A4554" i="1" s="1"/>
  <c r="E4554" i="1"/>
  <c r="B4553" i="1"/>
  <c r="C4553" i="1"/>
  <c r="D4553" i="1" s="1"/>
  <c r="R4553" i="1"/>
  <c r="S4553" i="1" s="1"/>
  <c r="U4552" i="1"/>
  <c r="V4552" i="1" l="1"/>
  <c r="R4554" i="1"/>
  <c r="S4554" i="1" s="1"/>
  <c r="B4554" i="1"/>
  <c r="C4554" i="1"/>
  <c r="D4554" i="1" s="1"/>
  <c r="G4556" i="1"/>
  <c r="E4555" i="1"/>
  <c r="F4555" i="1"/>
  <c r="A4555" i="1" s="1"/>
  <c r="U4553" i="1"/>
  <c r="T4553" i="1"/>
  <c r="V4553" i="1" l="1"/>
  <c r="G4557" i="1"/>
  <c r="F4556" i="1"/>
  <c r="A4556" i="1" s="1"/>
  <c r="E4556" i="1"/>
  <c r="T4554" i="1"/>
  <c r="U4554" i="1"/>
  <c r="C4555" i="1"/>
  <c r="D4555" i="1" s="1"/>
  <c r="B4555" i="1"/>
  <c r="R4555" i="1"/>
  <c r="S4555" i="1" s="1"/>
  <c r="V4554" i="1" l="1"/>
  <c r="U4555" i="1"/>
  <c r="R4556" i="1"/>
  <c r="S4556" i="1" s="1"/>
  <c r="C4556" i="1"/>
  <c r="D4556" i="1" s="1"/>
  <c r="B4556" i="1"/>
  <c r="T4555" i="1"/>
  <c r="V4555" i="1" s="1"/>
  <c r="G4558" i="1"/>
  <c r="E4557" i="1"/>
  <c r="F4557" i="1"/>
  <c r="A4557" i="1" s="1"/>
  <c r="C4557" i="1" l="1"/>
  <c r="D4557" i="1" s="1"/>
  <c r="R4557" i="1"/>
  <c r="S4557" i="1" s="1"/>
  <c r="B4557" i="1"/>
  <c r="U4556" i="1"/>
  <c r="F4558" i="1"/>
  <c r="A4558" i="1" s="1"/>
  <c r="E4558" i="1"/>
  <c r="G4559" i="1"/>
  <c r="T4556" i="1"/>
  <c r="V4556" i="1" s="1"/>
  <c r="T4557" i="1" l="1"/>
  <c r="U4557" i="1"/>
  <c r="F4559" i="1"/>
  <c r="A4559" i="1" s="1"/>
  <c r="G4560" i="1"/>
  <c r="E4559" i="1"/>
  <c r="B4558" i="1"/>
  <c r="C4558" i="1"/>
  <c r="D4558" i="1" s="1"/>
  <c r="R4558" i="1"/>
  <c r="S4558" i="1" s="1"/>
  <c r="V4557" i="1" l="1"/>
  <c r="G4561" i="1"/>
  <c r="F4560" i="1"/>
  <c r="A4560" i="1" s="1"/>
  <c r="E4560" i="1"/>
  <c r="B4559" i="1"/>
  <c r="C4559" i="1"/>
  <c r="D4559" i="1" s="1"/>
  <c r="R4559" i="1"/>
  <c r="S4559" i="1" s="1"/>
  <c r="U4558" i="1"/>
  <c r="T4558" i="1"/>
  <c r="V4558" i="1" l="1"/>
  <c r="U4559" i="1"/>
  <c r="T4559" i="1"/>
  <c r="B4560" i="1"/>
  <c r="R4560" i="1"/>
  <c r="S4560" i="1" s="1"/>
  <c r="C4560" i="1"/>
  <c r="D4560" i="1" s="1"/>
  <c r="E4561" i="1"/>
  <c r="F4561" i="1"/>
  <c r="A4561" i="1" s="1"/>
  <c r="G4562" i="1"/>
  <c r="V4559" i="1" l="1"/>
  <c r="T4560" i="1"/>
  <c r="R4561" i="1"/>
  <c r="S4561" i="1" s="1"/>
  <c r="C4561" i="1"/>
  <c r="D4561" i="1" s="1"/>
  <c r="B4561" i="1"/>
  <c r="E4562" i="1"/>
  <c r="G4563" i="1"/>
  <c r="F4562" i="1"/>
  <c r="A4562" i="1" s="1"/>
  <c r="U4560" i="1"/>
  <c r="C4562" i="1" l="1"/>
  <c r="D4562" i="1" s="1"/>
  <c r="B4562" i="1"/>
  <c r="R4562" i="1"/>
  <c r="S4562" i="1" s="1"/>
  <c r="U4561" i="1"/>
  <c r="G4564" i="1"/>
  <c r="E4563" i="1"/>
  <c r="F4563" i="1"/>
  <c r="A4563" i="1" s="1"/>
  <c r="T4561" i="1"/>
  <c r="V4561" i="1" s="1"/>
  <c r="V4560" i="1"/>
  <c r="U4562" i="1" l="1"/>
  <c r="T4562" i="1"/>
  <c r="B4563" i="1"/>
  <c r="R4563" i="1"/>
  <c r="S4563" i="1" s="1"/>
  <c r="C4563" i="1"/>
  <c r="D4563" i="1" s="1"/>
  <c r="F4564" i="1"/>
  <c r="A4564" i="1" s="1"/>
  <c r="G4565" i="1"/>
  <c r="E4564" i="1"/>
  <c r="V4562" i="1" l="1"/>
  <c r="T4563" i="1"/>
  <c r="E4565" i="1"/>
  <c r="G4566" i="1"/>
  <c r="F4565" i="1"/>
  <c r="A4565" i="1" s="1"/>
  <c r="U4563" i="1"/>
  <c r="R4564" i="1"/>
  <c r="S4564" i="1" s="1"/>
  <c r="C4564" i="1"/>
  <c r="D4564" i="1" s="1"/>
  <c r="B4564" i="1"/>
  <c r="V4563" i="1" l="1"/>
  <c r="R4565" i="1"/>
  <c r="S4565" i="1" s="1"/>
  <c r="B4565" i="1"/>
  <c r="C4565" i="1"/>
  <c r="D4565" i="1" s="1"/>
  <c r="F4566" i="1"/>
  <c r="A4566" i="1" s="1"/>
  <c r="E4566" i="1"/>
  <c r="G4567" i="1"/>
  <c r="U4564" i="1"/>
  <c r="T4564" i="1"/>
  <c r="V4564" i="1" l="1"/>
  <c r="B4566" i="1"/>
  <c r="R4566" i="1"/>
  <c r="S4566" i="1" s="1"/>
  <c r="C4566" i="1"/>
  <c r="D4566" i="1" s="1"/>
  <c r="U4565" i="1"/>
  <c r="T4565" i="1"/>
  <c r="E4567" i="1"/>
  <c r="G4568" i="1"/>
  <c r="F4567" i="1"/>
  <c r="A4567" i="1" s="1"/>
  <c r="V4565" i="1" l="1"/>
  <c r="C4567" i="1"/>
  <c r="D4567" i="1" s="1"/>
  <c r="B4567" i="1"/>
  <c r="R4567" i="1"/>
  <c r="S4567" i="1" s="1"/>
  <c r="T4566" i="1"/>
  <c r="F4568" i="1"/>
  <c r="A4568" i="1" s="1"/>
  <c r="G4569" i="1"/>
  <c r="E4568" i="1"/>
  <c r="U4566" i="1"/>
  <c r="V4566" i="1" l="1"/>
  <c r="T4567" i="1"/>
  <c r="U4567" i="1"/>
  <c r="F4569" i="1"/>
  <c r="A4569" i="1" s="1"/>
  <c r="G4570" i="1"/>
  <c r="E4569" i="1"/>
  <c r="R4568" i="1"/>
  <c r="S4568" i="1" s="1"/>
  <c r="B4568" i="1"/>
  <c r="C4568" i="1"/>
  <c r="D4568" i="1" s="1"/>
  <c r="V4567" i="1" l="1"/>
  <c r="E4570" i="1"/>
  <c r="G4571" i="1"/>
  <c r="F4570" i="1"/>
  <c r="A4570" i="1" s="1"/>
  <c r="T4568" i="1"/>
  <c r="R4569" i="1"/>
  <c r="S4569" i="1" s="1"/>
  <c r="B4569" i="1"/>
  <c r="C4569" i="1"/>
  <c r="D4569" i="1" s="1"/>
  <c r="U4568" i="1"/>
  <c r="V4568" i="1" l="1"/>
  <c r="R4570" i="1"/>
  <c r="S4570" i="1" s="1"/>
  <c r="C4570" i="1"/>
  <c r="D4570" i="1" s="1"/>
  <c r="B4570" i="1"/>
  <c r="T4569" i="1"/>
  <c r="U4569" i="1"/>
  <c r="E4571" i="1"/>
  <c r="G4572" i="1"/>
  <c r="F4571" i="1"/>
  <c r="A4571" i="1" s="1"/>
  <c r="V4569" i="1" l="1"/>
  <c r="R4571" i="1"/>
  <c r="S4571" i="1" s="1"/>
  <c r="B4571" i="1"/>
  <c r="C4571" i="1"/>
  <c r="D4571" i="1" s="1"/>
  <c r="U4570" i="1"/>
  <c r="E4572" i="1"/>
  <c r="G4573" i="1"/>
  <c r="F4572" i="1"/>
  <c r="A4572" i="1" s="1"/>
  <c r="T4570" i="1"/>
  <c r="V4570" i="1" l="1"/>
  <c r="U4571" i="1"/>
  <c r="B4572" i="1"/>
  <c r="C4572" i="1"/>
  <c r="D4572" i="1" s="1"/>
  <c r="R4572" i="1"/>
  <c r="S4572" i="1" s="1"/>
  <c r="T4571" i="1"/>
  <c r="F4573" i="1"/>
  <c r="A4573" i="1" s="1"/>
  <c r="E4573" i="1"/>
  <c r="G4574" i="1"/>
  <c r="V4571" i="1" l="1"/>
  <c r="F4574" i="1"/>
  <c r="A4574" i="1" s="1"/>
  <c r="E4574" i="1"/>
  <c r="G4575" i="1"/>
  <c r="U4572" i="1"/>
  <c r="C4573" i="1"/>
  <c r="D4573" i="1" s="1"/>
  <c r="R4573" i="1"/>
  <c r="S4573" i="1" s="1"/>
  <c r="B4573" i="1"/>
  <c r="T4572" i="1"/>
  <c r="V4572" i="1" l="1"/>
  <c r="U4573" i="1"/>
  <c r="T4573" i="1"/>
  <c r="G4576" i="1"/>
  <c r="F4575" i="1"/>
  <c r="A4575" i="1" s="1"/>
  <c r="E4575" i="1"/>
  <c r="B4574" i="1"/>
  <c r="C4574" i="1"/>
  <c r="D4574" i="1" s="1"/>
  <c r="R4574" i="1"/>
  <c r="S4574" i="1" s="1"/>
  <c r="V4573" i="1" l="1"/>
  <c r="R4575" i="1"/>
  <c r="S4575" i="1" s="1"/>
  <c r="B4575" i="1"/>
  <c r="C4575" i="1"/>
  <c r="D4575" i="1" s="1"/>
  <c r="E4576" i="1"/>
  <c r="G4577" i="1"/>
  <c r="F4576" i="1"/>
  <c r="A4576" i="1" s="1"/>
  <c r="U4574" i="1"/>
  <c r="T4574" i="1"/>
  <c r="V4574" i="1" l="1"/>
  <c r="T4575" i="1"/>
  <c r="F4577" i="1"/>
  <c r="A4577" i="1" s="1"/>
  <c r="G4578" i="1"/>
  <c r="E4577" i="1"/>
  <c r="U4575" i="1"/>
  <c r="B4576" i="1"/>
  <c r="C4576" i="1"/>
  <c r="D4576" i="1" s="1"/>
  <c r="R4576" i="1"/>
  <c r="S4576" i="1" s="1"/>
  <c r="V4575" i="1" l="1"/>
  <c r="E4578" i="1"/>
  <c r="G4579" i="1"/>
  <c r="F4578" i="1"/>
  <c r="A4578" i="1" s="1"/>
  <c r="B4577" i="1"/>
  <c r="C4577" i="1"/>
  <c r="D4577" i="1" s="1"/>
  <c r="R4577" i="1"/>
  <c r="S4577" i="1" s="1"/>
  <c r="U4576" i="1"/>
  <c r="T4576" i="1"/>
  <c r="T4577" i="1" l="1"/>
  <c r="U4577" i="1"/>
  <c r="B4578" i="1"/>
  <c r="R4578" i="1"/>
  <c r="S4578" i="1" s="1"/>
  <c r="C4578" i="1"/>
  <c r="D4578" i="1" s="1"/>
  <c r="F4579" i="1"/>
  <c r="A4579" i="1" s="1"/>
  <c r="E4579" i="1"/>
  <c r="G4580" i="1"/>
  <c r="V4576" i="1"/>
  <c r="V4577" i="1" l="1"/>
  <c r="G4581" i="1"/>
  <c r="F4580" i="1"/>
  <c r="A4580" i="1" s="1"/>
  <c r="E4580" i="1"/>
  <c r="U4578" i="1"/>
  <c r="C4579" i="1"/>
  <c r="D4579" i="1" s="1"/>
  <c r="B4579" i="1"/>
  <c r="R4579" i="1"/>
  <c r="S4579" i="1" s="1"/>
  <c r="T4578" i="1"/>
  <c r="V4578" i="1" s="1"/>
  <c r="U4579" i="1" l="1"/>
  <c r="R4580" i="1"/>
  <c r="S4580" i="1" s="1"/>
  <c r="C4580" i="1"/>
  <c r="D4580" i="1" s="1"/>
  <c r="B4580" i="1"/>
  <c r="T4579" i="1"/>
  <c r="G4582" i="1"/>
  <c r="F4581" i="1"/>
  <c r="A4581" i="1" s="1"/>
  <c r="E4581" i="1"/>
  <c r="R4581" i="1" l="1"/>
  <c r="S4581" i="1" s="1"/>
  <c r="B4581" i="1"/>
  <c r="C4581" i="1"/>
  <c r="D4581" i="1" s="1"/>
  <c r="U4580" i="1"/>
  <c r="E4582" i="1"/>
  <c r="G4583" i="1"/>
  <c r="F4582" i="1"/>
  <c r="A4582" i="1" s="1"/>
  <c r="T4580" i="1"/>
  <c r="V4580" i="1" s="1"/>
  <c r="V4579" i="1"/>
  <c r="U4581" i="1" l="1"/>
  <c r="T4581" i="1"/>
  <c r="B4582" i="1"/>
  <c r="R4582" i="1"/>
  <c r="S4582" i="1" s="1"/>
  <c r="C4582" i="1"/>
  <c r="D4582" i="1" s="1"/>
  <c r="E4583" i="1"/>
  <c r="F4583" i="1"/>
  <c r="A4583" i="1" s="1"/>
  <c r="G4584" i="1"/>
  <c r="V4581" i="1" l="1"/>
  <c r="F4584" i="1"/>
  <c r="A4584" i="1" s="1"/>
  <c r="E4584" i="1"/>
  <c r="G4585" i="1"/>
  <c r="T4582" i="1"/>
  <c r="C4583" i="1"/>
  <c r="D4583" i="1" s="1"/>
  <c r="R4583" i="1"/>
  <c r="S4583" i="1" s="1"/>
  <c r="B4583" i="1"/>
  <c r="U4582" i="1"/>
  <c r="U4583" i="1" l="1"/>
  <c r="V4582" i="1"/>
  <c r="T4583" i="1"/>
  <c r="F4585" i="1"/>
  <c r="A4585" i="1" s="1"/>
  <c r="G4586" i="1"/>
  <c r="E4585" i="1"/>
  <c r="R4584" i="1"/>
  <c r="S4584" i="1" s="1"/>
  <c r="B4584" i="1"/>
  <c r="C4584" i="1"/>
  <c r="D4584" i="1" s="1"/>
  <c r="V4583" i="1" l="1"/>
  <c r="U4584" i="1"/>
  <c r="B4585" i="1"/>
  <c r="C4585" i="1"/>
  <c r="D4585" i="1" s="1"/>
  <c r="R4585" i="1"/>
  <c r="S4585" i="1" s="1"/>
  <c r="T4584" i="1"/>
  <c r="V4584" i="1" s="1"/>
  <c r="E4586" i="1"/>
  <c r="G4587" i="1"/>
  <c r="F4586" i="1"/>
  <c r="A4586" i="1" s="1"/>
  <c r="B4586" i="1" l="1"/>
  <c r="C4586" i="1"/>
  <c r="D4586" i="1" s="1"/>
  <c r="R4586" i="1"/>
  <c r="S4586" i="1" s="1"/>
  <c r="U4585" i="1"/>
  <c r="E4587" i="1"/>
  <c r="G4588" i="1"/>
  <c r="F4587" i="1"/>
  <c r="A4587" i="1" s="1"/>
  <c r="T4585" i="1"/>
  <c r="C4587" i="1" l="1"/>
  <c r="D4587" i="1" s="1"/>
  <c r="R4587" i="1"/>
  <c r="S4587" i="1" s="1"/>
  <c r="B4587" i="1"/>
  <c r="V4585" i="1"/>
  <c r="T4586" i="1"/>
  <c r="F4588" i="1"/>
  <c r="A4588" i="1" s="1"/>
  <c r="G4589" i="1"/>
  <c r="E4588" i="1"/>
  <c r="U4586" i="1"/>
  <c r="V4586" i="1" l="1"/>
  <c r="U4587" i="1"/>
  <c r="T4587" i="1"/>
  <c r="F4589" i="1"/>
  <c r="A4589" i="1" s="1"/>
  <c r="E4589" i="1"/>
  <c r="G4590" i="1"/>
  <c r="B4588" i="1"/>
  <c r="R4588" i="1"/>
  <c r="S4588" i="1" s="1"/>
  <c r="C4588" i="1"/>
  <c r="D4588" i="1" s="1"/>
  <c r="V4587" i="1" l="1"/>
  <c r="R4589" i="1"/>
  <c r="S4589" i="1" s="1"/>
  <c r="B4589" i="1"/>
  <c r="C4589" i="1"/>
  <c r="D4589" i="1" s="1"/>
  <c r="T4588" i="1"/>
  <c r="U4588" i="1"/>
  <c r="G4591" i="1"/>
  <c r="E4590" i="1"/>
  <c r="F4590" i="1"/>
  <c r="A4590" i="1" s="1"/>
  <c r="V4588" i="1" l="1"/>
  <c r="B4590" i="1"/>
  <c r="C4590" i="1"/>
  <c r="D4590" i="1" s="1"/>
  <c r="R4590" i="1"/>
  <c r="S4590" i="1" s="1"/>
  <c r="U4589" i="1"/>
  <c r="T4589" i="1"/>
  <c r="G4592" i="1"/>
  <c r="F4591" i="1"/>
  <c r="A4591" i="1" s="1"/>
  <c r="E4591" i="1"/>
  <c r="V4589" i="1" l="1"/>
  <c r="B4591" i="1"/>
  <c r="C4591" i="1"/>
  <c r="D4591" i="1" s="1"/>
  <c r="R4591" i="1"/>
  <c r="S4591" i="1" s="1"/>
  <c r="T4590" i="1"/>
  <c r="U4590" i="1"/>
  <c r="E4592" i="1"/>
  <c r="F4592" i="1"/>
  <c r="A4592" i="1" s="1"/>
  <c r="G4593" i="1"/>
  <c r="V4590" i="1" l="1"/>
  <c r="U4591" i="1"/>
  <c r="F4593" i="1"/>
  <c r="A4593" i="1" s="1"/>
  <c r="E4593" i="1"/>
  <c r="G4594" i="1"/>
  <c r="T4591" i="1"/>
  <c r="C4592" i="1"/>
  <c r="D4592" i="1" s="1"/>
  <c r="R4592" i="1"/>
  <c r="S4592" i="1" s="1"/>
  <c r="B4592" i="1"/>
  <c r="V4591" i="1" l="1"/>
  <c r="U4592" i="1"/>
  <c r="T4592" i="1"/>
  <c r="G4595" i="1"/>
  <c r="E4594" i="1"/>
  <c r="F4594" i="1"/>
  <c r="A4594" i="1" s="1"/>
  <c r="R4593" i="1"/>
  <c r="S4593" i="1" s="1"/>
  <c r="B4593" i="1"/>
  <c r="C4593" i="1"/>
  <c r="D4593" i="1" s="1"/>
  <c r="F4595" i="1" l="1"/>
  <c r="A4595" i="1" s="1"/>
  <c r="E4595" i="1"/>
  <c r="G4596" i="1"/>
  <c r="T4593" i="1"/>
  <c r="U4593" i="1"/>
  <c r="R4594" i="1"/>
  <c r="S4594" i="1" s="1"/>
  <c r="C4594" i="1"/>
  <c r="D4594" i="1" s="1"/>
  <c r="B4594" i="1"/>
  <c r="V4592" i="1"/>
  <c r="V4593" i="1" l="1"/>
  <c r="E4596" i="1"/>
  <c r="F4596" i="1"/>
  <c r="A4596" i="1" s="1"/>
  <c r="G4597" i="1"/>
  <c r="T4594" i="1"/>
  <c r="U4594" i="1"/>
  <c r="R4595" i="1"/>
  <c r="S4595" i="1" s="1"/>
  <c r="B4595" i="1"/>
  <c r="C4595" i="1"/>
  <c r="D4595" i="1" s="1"/>
  <c r="V4594" i="1" l="1"/>
  <c r="E4597" i="1"/>
  <c r="G4598" i="1"/>
  <c r="F4597" i="1"/>
  <c r="A4597" i="1" s="1"/>
  <c r="C4596" i="1"/>
  <c r="D4596" i="1" s="1"/>
  <c r="B4596" i="1"/>
  <c r="R4596" i="1"/>
  <c r="S4596" i="1" s="1"/>
  <c r="U4595" i="1"/>
  <c r="T4595" i="1"/>
  <c r="V4595" i="1" l="1"/>
  <c r="B4597" i="1"/>
  <c r="R4597" i="1"/>
  <c r="S4597" i="1" s="1"/>
  <c r="C4597" i="1"/>
  <c r="D4597" i="1" s="1"/>
  <c r="E4598" i="1"/>
  <c r="F4598" i="1"/>
  <c r="A4598" i="1" s="1"/>
  <c r="G4599" i="1"/>
  <c r="U4596" i="1"/>
  <c r="T4596" i="1"/>
  <c r="V4596" i="1" l="1"/>
  <c r="U4597" i="1"/>
  <c r="F4599" i="1"/>
  <c r="A4599" i="1" s="1"/>
  <c r="E4599" i="1"/>
  <c r="G4600" i="1"/>
  <c r="C4598" i="1"/>
  <c r="D4598" i="1" s="1"/>
  <c r="B4598" i="1"/>
  <c r="R4598" i="1"/>
  <c r="S4598" i="1" s="1"/>
  <c r="T4597" i="1"/>
  <c r="V4597" i="1" l="1"/>
  <c r="E4600" i="1"/>
  <c r="F4600" i="1"/>
  <c r="A4600" i="1" s="1"/>
  <c r="G4601" i="1"/>
  <c r="U4598" i="1"/>
  <c r="T4598" i="1"/>
  <c r="C4599" i="1"/>
  <c r="D4599" i="1" s="1"/>
  <c r="B4599" i="1"/>
  <c r="R4599" i="1"/>
  <c r="S4599" i="1" s="1"/>
  <c r="V4598" i="1" l="1"/>
  <c r="F4601" i="1"/>
  <c r="A4601" i="1" s="1"/>
  <c r="G4602" i="1"/>
  <c r="E4601" i="1"/>
  <c r="R4600" i="1"/>
  <c r="S4600" i="1" s="1"/>
  <c r="C4600" i="1"/>
  <c r="D4600" i="1" s="1"/>
  <c r="B4600" i="1"/>
  <c r="T4599" i="1"/>
  <c r="U4599" i="1"/>
  <c r="V4599" i="1" l="1"/>
  <c r="U4600" i="1"/>
  <c r="G4603" i="1"/>
  <c r="E4602" i="1"/>
  <c r="F4602" i="1"/>
  <c r="A4602" i="1" s="1"/>
  <c r="T4600" i="1"/>
  <c r="R4601" i="1"/>
  <c r="S4601" i="1" s="1"/>
  <c r="B4601" i="1"/>
  <c r="C4601" i="1"/>
  <c r="D4601" i="1" s="1"/>
  <c r="C4602" i="1" l="1"/>
  <c r="D4602" i="1" s="1"/>
  <c r="B4602" i="1"/>
  <c r="R4602" i="1"/>
  <c r="S4602" i="1" s="1"/>
  <c r="T4601" i="1"/>
  <c r="F4603" i="1"/>
  <c r="A4603" i="1" s="1"/>
  <c r="G4604" i="1"/>
  <c r="E4603" i="1"/>
  <c r="U4601" i="1"/>
  <c r="V4600" i="1"/>
  <c r="V4601" i="1" l="1"/>
  <c r="U4602" i="1"/>
  <c r="T4602" i="1"/>
  <c r="F4604" i="1"/>
  <c r="A4604" i="1" s="1"/>
  <c r="G4605" i="1"/>
  <c r="E4604" i="1"/>
  <c r="R4603" i="1"/>
  <c r="S4603" i="1" s="1"/>
  <c r="B4603" i="1"/>
  <c r="C4603" i="1"/>
  <c r="D4603" i="1" s="1"/>
  <c r="V4602" i="1" l="1"/>
  <c r="F4605" i="1"/>
  <c r="A4605" i="1" s="1"/>
  <c r="E4605" i="1"/>
  <c r="G4606" i="1"/>
  <c r="U4603" i="1"/>
  <c r="C4604" i="1"/>
  <c r="D4604" i="1" s="1"/>
  <c r="R4604" i="1"/>
  <c r="S4604" i="1" s="1"/>
  <c r="B4604" i="1"/>
  <c r="T4603" i="1"/>
  <c r="T4604" i="1" l="1"/>
  <c r="V4603" i="1"/>
  <c r="U4604" i="1"/>
  <c r="G4607" i="1"/>
  <c r="F4606" i="1"/>
  <c r="A4606" i="1" s="1"/>
  <c r="E4606" i="1"/>
  <c r="B4605" i="1"/>
  <c r="R4605" i="1"/>
  <c r="S4605" i="1" s="1"/>
  <c r="C4605" i="1"/>
  <c r="D4605" i="1" s="1"/>
  <c r="V4604" i="1" l="1"/>
  <c r="F4607" i="1"/>
  <c r="A4607" i="1" s="1"/>
  <c r="G4608" i="1"/>
  <c r="E4607" i="1"/>
  <c r="T4605" i="1"/>
  <c r="U4605" i="1"/>
  <c r="B4606" i="1"/>
  <c r="C4606" i="1"/>
  <c r="D4606" i="1" s="1"/>
  <c r="R4606" i="1"/>
  <c r="S4606" i="1" s="1"/>
  <c r="V4605" i="1" l="1"/>
  <c r="U4606" i="1"/>
  <c r="T4606" i="1"/>
  <c r="G4609" i="1"/>
  <c r="F4608" i="1"/>
  <c r="A4608" i="1" s="1"/>
  <c r="E4608" i="1"/>
  <c r="B4607" i="1"/>
  <c r="R4607" i="1"/>
  <c r="S4607" i="1" s="1"/>
  <c r="C4607" i="1"/>
  <c r="D4607" i="1" s="1"/>
  <c r="V4606" i="1" l="1"/>
  <c r="B4608" i="1"/>
  <c r="C4608" i="1"/>
  <c r="D4608" i="1" s="1"/>
  <c r="R4608" i="1"/>
  <c r="S4608" i="1" s="1"/>
  <c r="G4610" i="1"/>
  <c r="F4609" i="1"/>
  <c r="A4609" i="1" s="1"/>
  <c r="E4609" i="1"/>
  <c r="U4607" i="1"/>
  <c r="T4607" i="1"/>
  <c r="V4607" i="1" l="1"/>
  <c r="U4608" i="1"/>
  <c r="F4610" i="1"/>
  <c r="A4610" i="1" s="1"/>
  <c r="G4611" i="1"/>
  <c r="E4610" i="1"/>
  <c r="T4608" i="1"/>
  <c r="V4608" i="1" s="1"/>
  <c r="C4609" i="1"/>
  <c r="D4609" i="1" s="1"/>
  <c r="R4609" i="1"/>
  <c r="S4609" i="1" s="1"/>
  <c r="B4609" i="1"/>
  <c r="G4612" i="1" l="1"/>
  <c r="E4611" i="1"/>
  <c r="F4611" i="1"/>
  <c r="A4611" i="1" s="1"/>
  <c r="R4610" i="1"/>
  <c r="S4610" i="1" s="1"/>
  <c r="C4610" i="1"/>
  <c r="D4610" i="1" s="1"/>
  <c r="B4610" i="1"/>
  <c r="U4609" i="1"/>
  <c r="T4609" i="1"/>
  <c r="V4609" i="1" l="1"/>
  <c r="R4611" i="1"/>
  <c r="S4611" i="1" s="1"/>
  <c r="B4611" i="1"/>
  <c r="C4611" i="1"/>
  <c r="D4611" i="1" s="1"/>
  <c r="U4610" i="1"/>
  <c r="T4610" i="1"/>
  <c r="E4612" i="1"/>
  <c r="F4612" i="1"/>
  <c r="A4612" i="1" s="1"/>
  <c r="G4613" i="1"/>
  <c r="V4610" i="1" l="1"/>
  <c r="G4614" i="1"/>
  <c r="E4613" i="1"/>
  <c r="F4613" i="1"/>
  <c r="A4613" i="1" s="1"/>
  <c r="R4612" i="1"/>
  <c r="S4612" i="1" s="1"/>
  <c r="C4612" i="1"/>
  <c r="D4612" i="1" s="1"/>
  <c r="B4612" i="1"/>
  <c r="T4611" i="1"/>
  <c r="U4611" i="1"/>
  <c r="V4611" i="1" l="1"/>
  <c r="U4612" i="1"/>
  <c r="C4613" i="1"/>
  <c r="D4613" i="1" s="1"/>
  <c r="R4613" i="1"/>
  <c r="S4613" i="1" s="1"/>
  <c r="B4613" i="1"/>
  <c r="T4612" i="1"/>
  <c r="G4615" i="1"/>
  <c r="F4614" i="1"/>
  <c r="A4614" i="1" s="1"/>
  <c r="E4614" i="1"/>
  <c r="V4612" i="1" l="1"/>
  <c r="B4614" i="1"/>
  <c r="C4614" i="1"/>
  <c r="D4614" i="1" s="1"/>
  <c r="R4614" i="1"/>
  <c r="S4614" i="1" s="1"/>
  <c r="U4613" i="1"/>
  <c r="G4616" i="1"/>
  <c r="E4615" i="1"/>
  <c r="F4615" i="1"/>
  <c r="A4615" i="1" s="1"/>
  <c r="T4613" i="1"/>
  <c r="V4613" i="1" s="1"/>
  <c r="U4614" i="1" l="1"/>
  <c r="B4615" i="1"/>
  <c r="R4615" i="1"/>
  <c r="S4615" i="1" s="1"/>
  <c r="C4615" i="1"/>
  <c r="D4615" i="1" s="1"/>
  <c r="T4614" i="1"/>
  <c r="E4616" i="1"/>
  <c r="G4617" i="1"/>
  <c r="F4616" i="1"/>
  <c r="A4616" i="1" s="1"/>
  <c r="F4617" i="1" l="1"/>
  <c r="A4617" i="1" s="1"/>
  <c r="G4618" i="1"/>
  <c r="E4617" i="1"/>
  <c r="T4615" i="1"/>
  <c r="R4616" i="1"/>
  <c r="S4616" i="1" s="1"/>
  <c r="C4616" i="1"/>
  <c r="D4616" i="1" s="1"/>
  <c r="B4616" i="1"/>
  <c r="U4615" i="1"/>
  <c r="V4614" i="1"/>
  <c r="V4615" i="1" l="1"/>
  <c r="U4616" i="1"/>
  <c r="T4616" i="1"/>
  <c r="G4619" i="1"/>
  <c r="E4618" i="1"/>
  <c r="F4618" i="1"/>
  <c r="A4618" i="1" s="1"/>
  <c r="R4617" i="1"/>
  <c r="S4617" i="1" s="1"/>
  <c r="B4617" i="1"/>
  <c r="C4617" i="1"/>
  <c r="D4617" i="1" s="1"/>
  <c r="V4616" i="1" l="1"/>
  <c r="U4617" i="1"/>
  <c r="G4620" i="1"/>
  <c r="F4619" i="1"/>
  <c r="A4619" i="1" s="1"/>
  <c r="E4619" i="1"/>
  <c r="T4617" i="1"/>
  <c r="V4617" i="1" s="1"/>
  <c r="B4618" i="1"/>
  <c r="C4618" i="1"/>
  <c r="D4618" i="1" s="1"/>
  <c r="R4618" i="1"/>
  <c r="S4618" i="1" s="1"/>
  <c r="B4619" i="1" l="1"/>
  <c r="C4619" i="1"/>
  <c r="D4619" i="1" s="1"/>
  <c r="R4619" i="1"/>
  <c r="S4619" i="1" s="1"/>
  <c r="U4618" i="1"/>
  <c r="T4618" i="1"/>
  <c r="G4621" i="1"/>
  <c r="F4620" i="1"/>
  <c r="A4620" i="1" s="1"/>
  <c r="E4620" i="1"/>
  <c r="V4618" i="1" l="1"/>
  <c r="T4619" i="1"/>
  <c r="U4619" i="1"/>
  <c r="C4620" i="1"/>
  <c r="D4620" i="1" s="1"/>
  <c r="B4620" i="1"/>
  <c r="R4620" i="1"/>
  <c r="S4620" i="1" s="1"/>
  <c r="G4622" i="1"/>
  <c r="F4621" i="1"/>
  <c r="A4621" i="1" s="1"/>
  <c r="E4621" i="1"/>
  <c r="V4619" i="1" l="1"/>
  <c r="T4620" i="1"/>
  <c r="R4621" i="1"/>
  <c r="S4621" i="1" s="1"/>
  <c r="B4621" i="1"/>
  <c r="C4621" i="1"/>
  <c r="D4621" i="1" s="1"/>
  <c r="U4620" i="1"/>
  <c r="V4620" i="1" s="1"/>
  <c r="F4622" i="1"/>
  <c r="A4622" i="1" s="1"/>
  <c r="E4622" i="1"/>
  <c r="G4623" i="1"/>
  <c r="F4623" i="1" l="1"/>
  <c r="A4623" i="1" s="1"/>
  <c r="E4623" i="1"/>
  <c r="G4624" i="1"/>
  <c r="U4621" i="1"/>
  <c r="B4622" i="1"/>
  <c r="C4622" i="1"/>
  <c r="D4622" i="1" s="1"/>
  <c r="R4622" i="1"/>
  <c r="S4622" i="1" s="1"/>
  <c r="T4621" i="1"/>
  <c r="V4621" i="1" l="1"/>
  <c r="F4624" i="1"/>
  <c r="A4624" i="1" s="1"/>
  <c r="E4624" i="1"/>
  <c r="G4625" i="1"/>
  <c r="U4622" i="1"/>
  <c r="T4622" i="1"/>
  <c r="R4623" i="1"/>
  <c r="S4623" i="1" s="1"/>
  <c r="C4623" i="1"/>
  <c r="D4623" i="1" s="1"/>
  <c r="B4623" i="1"/>
  <c r="V4622" i="1" l="1"/>
  <c r="F4625" i="1"/>
  <c r="A4625" i="1" s="1"/>
  <c r="G4626" i="1"/>
  <c r="E4625" i="1"/>
  <c r="B4624" i="1"/>
  <c r="C4624" i="1"/>
  <c r="D4624" i="1" s="1"/>
  <c r="R4624" i="1"/>
  <c r="S4624" i="1" s="1"/>
  <c r="U4623" i="1"/>
  <c r="T4623" i="1"/>
  <c r="U4624" i="1" l="1"/>
  <c r="T4624" i="1"/>
  <c r="V4623" i="1"/>
  <c r="F4626" i="1"/>
  <c r="A4626" i="1" s="1"/>
  <c r="E4626" i="1"/>
  <c r="G4627" i="1"/>
  <c r="C4625" i="1"/>
  <c r="D4625" i="1" s="1"/>
  <c r="R4625" i="1"/>
  <c r="S4625" i="1" s="1"/>
  <c r="B4625" i="1"/>
  <c r="V4624" i="1" l="1"/>
  <c r="B4626" i="1"/>
  <c r="C4626" i="1"/>
  <c r="D4626" i="1" s="1"/>
  <c r="R4626" i="1"/>
  <c r="S4626" i="1" s="1"/>
  <c r="T4625" i="1"/>
  <c r="U4625" i="1"/>
  <c r="E4627" i="1"/>
  <c r="G4628" i="1"/>
  <c r="F4627" i="1"/>
  <c r="A4627" i="1" s="1"/>
  <c r="V4625" i="1" l="1"/>
  <c r="B4627" i="1"/>
  <c r="R4627" i="1"/>
  <c r="S4627" i="1" s="1"/>
  <c r="C4627" i="1"/>
  <c r="D4627" i="1" s="1"/>
  <c r="F4628" i="1"/>
  <c r="A4628" i="1" s="1"/>
  <c r="E4628" i="1"/>
  <c r="G4629" i="1"/>
  <c r="U4626" i="1"/>
  <c r="T4626" i="1"/>
  <c r="V4626" i="1" l="1"/>
  <c r="U4627" i="1"/>
  <c r="C4628" i="1"/>
  <c r="D4628" i="1" s="1"/>
  <c r="R4628" i="1"/>
  <c r="S4628" i="1" s="1"/>
  <c r="B4628" i="1"/>
  <c r="F4629" i="1"/>
  <c r="A4629" i="1" s="1"/>
  <c r="E4629" i="1"/>
  <c r="G4630" i="1"/>
  <c r="T4627" i="1"/>
  <c r="V4627" i="1" l="1"/>
  <c r="T4628" i="1"/>
  <c r="E4630" i="1"/>
  <c r="G4631" i="1"/>
  <c r="F4630" i="1"/>
  <c r="A4630" i="1" s="1"/>
  <c r="U4628" i="1"/>
  <c r="V4628" i="1" s="1"/>
  <c r="B4629" i="1"/>
  <c r="C4629" i="1"/>
  <c r="D4629" i="1" s="1"/>
  <c r="R4629" i="1"/>
  <c r="S4629" i="1" s="1"/>
  <c r="C4630" i="1" l="1"/>
  <c r="D4630" i="1" s="1"/>
  <c r="R4630" i="1"/>
  <c r="S4630" i="1" s="1"/>
  <c r="B4630" i="1"/>
  <c r="G4632" i="1"/>
  <c r="F4631" i="1"/>
  <c r="A4631" i="1" s="1"/>
  <c r="E4631" i="1"/>
  <c r="U4629" i="1"/>
  <c r="T4629" i="1"/>
  <c r="V4629" i="1" l="1"/>
  <c r="T4630" i="1"/>
  <c r="E4632" i="1"/>
  <c r="F4632" i="1"/>
  <c r="A4632" i="1" s="1"/>
  <c r="G4633" i="1"/>
  <c r="U4630" i="1"/>
  <c r="V4630" i="1" s="1"/>
  <c r="C4631" i="1"/>
  <c r="D4631" i="1" s="1"/>
  <c r="R4631" i="1"/>
  <c r="S4631" i="1" s="1"/>
  <c r="B4631" i="1"/>
  <c r="T4631" i="1" l="1"/>
  <c r="G4634" i="1"/>
  <c r="F4633" i="1"/>
  <c r="A4633" i="1" s="1"/>
  <c r="E4633" i="1"/>
  <c r="B4632" i="1"/>
  <c r="C4632" i="1"/>
  <c r="D4632" i="1" s="1"/>
  <c r="R4632" i="1"/>
  <c r="S4632" i="1" s="1"/>
  <c r="U4631" i="1"/>
  <c r="V4631" i="1" l="1"/>
  <c r="R4633" i="1"/>
  <c r="S4633" i="1" s="1"/>
  <c r="B4633" i="1"/>
  <c r="C4633" i="1"/>
  <c r="D4633" i="1" s="1"/>
  <c r="G4635" i="1"/>
  <c r="E4634" i="1"/>
  <c r="F4634" i="1"/>
  <c r="A4634" i="1" s="1"/>
  <c r="U4632" i="1"/>
  <c r="T4632" i="1"/>
  <c r="V4632" i="1" l="1"/>
  <c r="T4633" i="1"/>
  <c r="F4635" i="1"/>
  <c r="A4635" i="1" s="1"/>
  <c r="E4635" i="1"/>
  <c r="G4636" i="1"/>
  <c r="U4633" i="1"/>
  <c r="V4633" i="1" s="1"/>
  <c r="B4634" i="1"/>
  <c r="C4634" i="1"/>
  <c r="D4634" i="1" s="1"/>
  <c r="R4634" i="1"/>
  <c r="S4634" i="1" s="1"/>
  <c r="E4636" i="1" l="1"/>
  <c r="F4636" i="1"/>
  <c r="A4636" i="1" s="1"/>
  <c r="G4637" i="1"/>
  <c r="T4634" i="1"/>
  <c r="B4635" i="1"/>
  <c r="C4635" i="1"/>
  <c r="D4635" i="1" s="1"/>
  <c r="R4635" i="1"/>
  <c r="S4635" i="1" s="1"/>
  <c r="U4634" i="1"/>
  <c r="V4634" i="1" s="1"/>
  <c r="F4637" i="1" l="1"/>
  <c r="A4637" i="1" s="1"/>
  <c r="E4637" i="1"/>
  <c r="G4638" i="1"/>
  <c r="C4636" i="1"/>
  <c r="D4636" i="1" s="1"/>
  <c r="R4636" i="1"/>
  <c r="S4636" i="1" s="1"/>
  <c r="B4636" i="1"/>
  <c r="U4635" i="1"/>
  <c r="T4635" i="1"/>
  <c r="V4635" i="1" l="1"/>
  <c r="U4636" i="1"/>
  <c r="G4639" i="1"/>
  <c r="F4638" i="1"/>
  <c r="A4638" i="1" s="1"/>
  <c r="E4638" i="1"/>
  <c r="T4636" i="1"/>
  <c r="B4637" i="1"/>
  <c r="C4637" i="1"/>
  <c r="D4637" i="1" s="1"/>
  <c r="R4637" i="1"/>
  <c r="S4637" i="1" s="1"/>
  <c r="V4636" i="1" l="1"/>
  <c r="C4638" i="1"/>
  <c r="D4638" i="1" s="1"/>
  <c r="R4638" i="1"/>
  <c r="S4638" i="1" s="1"/>
  <c r="B4638" i="1"/>
  <c r="T4637" i="1"/>
  <c r="F4639" i="1"/>
  <c r="A4639" i="1" s="1"/>
  <c r="G4640" i="1"/>
  <c r="E4639" i="1"/>
  <c r="U4637" i="1"/>
  <c r="V4637" i="1" l="1"/>
  <c r="U4638" i="1"/>
  <c r="T4638" i="1"/>
  <c r="F4640" i="1"/>
  <c r="A4640" i="1" s="1"/>
  <c r="E4640" i="1"/>
  <c r="G4641" i="1"/>
  <c r="B4639" i="1"/>
  <c r="R4639" i="1"/>
  <c r="S4639" i="1" s="1"/>
  <c r="C4639" i="1"/>
  <c r="D4639" i="1" s="1"/>
  <c r="V4638" i="1" l="1"/>
  <c r="C4640" i="1"/>
  <c r="D4640" i="1" s="1"/>
  <c r="R4640" i="1"/>
  <c r="S4640" i="1" s="1"/>
  <c r="B4640" i="1"/>
  <c r="U4639" i="1"/>
  <c r="T4639" i="1"/>
  <c r="G4642" i="1"/>
  <c r="E4641" i="1"/>
  <c r="F4641" i="1"/>
  <c r="A4641" i="1" s="1"/>
  <c r="V4639" i="1" l="1"/>
  <c r="E4642" i="1"/>
  <c r="G4643" i="1"/>
  <c r="F4642" i="1"/>
  <c r="A4642" i="1" s="1"/>
  <c r="B4641" i="1"/>
  <c r="C4641" i="1"/>
  <c r="D4641" i="1" s="1"/>
  <c r="R4641" i="1"/>
  <c r="S4641" i="1" s="1"/>
  <c r="U4640" i="1"/>
  <c r="T4640" i="1"/>
  <c r="V4640" i="1" l="1"/>
  <c r="T4641" i="1"/>
  <c r="U4641" i="1"/>
  <c r="B4642" i="1"/>
  <c r="C4642" i="1"/>
  <c r="D4642" i="1" s="1"/>
  <c r="R4642" i="1"/>
  <c r="S4642" i="1" s="1"/>
  <c r="G4644" i="1"/>
  <c r="E4643" i="1"/>
  <c r="F4643" i="1"/>
  <c r="A4643" i="1" s="1"/>
  <c r="V4641" i="1" l="1"/>
  <c r="T4642" i="1"/>
  <c r="R4643" i="1"/>
  <c r="S4643" i="1" s="1"/>
  <c r="B4643" i="1"/>
  <c r="C4643" i="1"/>
  <c r="D4643" i="1" s="1"/>
  <c r="U4642" i="1"/>
  <c r="V4642" i="1" s="1"/>
  <c r="E4644" i="1"/>
  <c r="G4645" i="1"/>
  <c r="F4644" i="1"/>
  <c r="A4644" i="1" s="1"/>
  <c r="R4644" i="1" l="1"/>
  <c r="S4644" i="1" s="1"/>
  <c r="B4644" i="1"/>
  <c r="C4644" i="1"/>
  <c r="D4644" i="1" s="1"/>
  <c r="T4643" i="1"/>
  <c r="G4646" i="1"/>
  <c r="F4645" i="1"/>
  <c r="A4645" i="1" s="1"/>
  <c r="E4645" i="1"/>
  <c r="U4643" i="1"/>
  <c r="V4643" i="1" l="1"/>
  <c r="T4644" i="1"/>
  <c r="G4647" i="1"/>
  <c r="F4646" i="1"/>
  <c r="A4646" i="1" s="1"/>
  <c r="E4646" i="1"/>
  <c r="U4644" i="1"/>
  <c r="V4644" i="1" s="1"/>
  <c r="C4645" i="1"/>
  <c r="D4645" i="1" s="1"/>
  <c r="R4645" i="1"/>
  <c r="S4645" i="1" s="1"/>
  <c r="B4645" i="1"/>
  <c r="C4646" i="1" l="1"/>
  <c r="D4646" i="1" s="1"/>
  <c r="R4646" i="1"/>
  <c r="S4646" i="1" s="1"/>
  <c r="B4646" i="1"/>
  <c r="G4648" i="1"/>
  <c r="E4647" i="1"/>
  <c r="F4647" i="1"/>
  <c r="A4647" i="1" s="1"/>
  <c r="T4645" i="1"/>
  <c r="U4645" i="1"/>
  <c r="V4645" i="1" l="1"/>
  <c r="F4648" i="1"/>
  <c r="A4648" i="1" s="1"/>
  <c r="E4648" i="1"/>
  <c r="G4649" i="1"/>
  <c r="B4647" i="1"/>
  <c r="R4647" i="1"/>
  <c r="S4647" i="1" s="1"/>
  <c r="C4647" i="1"/>
  <c r="D4647" i="1" s="1"/>
  <c r="U4646" i="1"/>
  <c r="T4646" i="1"/>
  <c r="V4646" i="1" s="1"/>
  <c r="T4647" i="1" l="1"/>
  <c r="U4647" i="1"/>
  <c r="E4649" i="1"/>
  <c r="F4649" i="1"/>
  <c r="A4649" i="1" s="1"/>
  <c r="G4650" i="1"/>
  <c r="B4648" i="1"/>
  <c r="R4648" i="1"/>
  <c r="S4648" i="1" s="1"/>
  <c r="C4648" i="1"/>
  <c r="D4648" i="1" s="1"/>
  <c r="V4647" i="1" l="1"/>
  <c r="B4649" i="1"/>
  <c r="C4649" i="1"/>
  <c r="D4649" i="1" s="1"/>
  <c r="R4649" i="1"/>
  <c r="S4649" i="1" s="1"/>
  <c r="T4648" i="1"/>
  <c r="U4648" i="1"/>
  <c r="E4650" i="1"/>
  <c r="G4651" i="1"/>
  <c r="F4650" i="1"/>
  <c r="A4650" i="1" s="1"/>
  <c r="V4648" i="1" l="1"/>
  <c r="R4650" i="1"/>
  <c r="S4650" i="1" s="1"/>
  <c r="B4650" i="1"/>
  <c r="C4650" i="1"/>
  <c r="D4650" i="1" s="1"/>
  <c r="T4649" i="1"/>
  <c r="U4649" i="1"/>
  <c r="G4652" i="1"/>
  <c r="E4651" i="1"/>
  <c r="F4651" i="1"/>
  <c r="A4651" i="1" s="1"/>
  <c r="V4649" i="1" l="1"/>
  <c r="C4651" i="1"/>
  <c r="D4651" i="1" s="1"/>
  <c r="R4651" i="1"/>
  <c r="S4651" i="1" s="1"/>
  <c r="B4651" i="1"/>
  <c r="T4650" i="1"/>
  <c r="U4650" i="1"/>
  <c r="F4652" i="1"/>
  <c r="A4652" i="1" s="1"/>
  <c r="E4652" i="1"/>
  <c r="G4653" i="1"/>
  <c r="V4650" i="1" l="1"/>
  <c r="B4652" i="1"/>
  <c r="R4652" i="1"/>
  <c r="S4652" i="1" s="1"/>
  <c r="C4652" i="1"/>
  <c r="D4652" i="1" s="1"/>
  <c r="T4651" i="1"/>
  <c r="G4654" i="1"/>
  <c r="F4653" i="1"/>
  <c r="A4653" i="1" s="1"/>
  <c r="E4653" i="1"/>
  <c r="U4651" i="1"/>
  <c r="V4651" i="1" l="1"/>
  <c r="T4652" i="1"/>
  <c r="U4652" i="1"/>
  <c r="C4653" i="1"/>
  <c r="D4653" i="1" s="1"/>
  <c r="R4653" i="1"/>
  <c r="S4653" i="1" s="1"/>
  <c r="B4653" i="1"/>
  <c r="F4654" i="1"/>
  <c r="A4654" i="1" s="1"/>
  <c r="E4654" i="1"/>
  <c r="G4655" i="1"/>
  <c r="V4652" i="1" l="1"/>
  <c r="F4655" i="1"/>
  <c r="A4655" i="1" s="1"/>
  <c r="G4656" i="1"/>
  <c r="E4655" i="1"/>
  <c r="T4653" i="1"/>
  <c r="C4654" i="1"/>
  <c r="D4654" i="1" s="1"/>
  <c r="R4654" i="1"/>
  <c r="S4654" i="1" s="1"/>
  <c r="B4654" i="1"/>
  <c r="U4653" i="1"/>
  <c r="V4653" i="1" l="1"/>
  <c r="T4654" i="1"/>
  <c r="U4654" i="1"/>
  <c r="F4656" i="1"/>
  <c r="A4656" i="1" s="1"/>
  <c r="E4656" i="1"/>
  <c r="G4657" i="1"/>
  <c r="R4655" i="1"/>
  <c r="S4655" i="1" s="1"/>
  <c r="B4655" i="1"/>
  <c r="C4655" i="1"/>
  <c r="D4655" i="1" s="1"/>
  <c r="V4654" i="1" l="1"/>
  <c r="R4656" i="1"/>
  <c r="S4656" i="1" s="1"/>
  <c r="C4656" i="1"/>
  <c r="D4656" i="1" s="1"/>
  <c r="B4656" i="1"/>
  <c r="U4655" i="1"/>
  <c r="T4655" i="1"/>
  <c r="G4658" i="1"/>
  <c r="F4657" i="1"/>
  <c r="A4657" i="1" s="1"/>
  <c r="E4657" i="1"/>
  <c r="V4655" i="1" l="1"/>
  <c r="U4656" i="1"/>
  <c r="R4657" i="1"/>
  <c r="S4657" i="1" s="1"/>
  <c r="B4657" i="1"/>
  <c r="C4657" i="1"/>
  <c r="D4657" i="1" s="1"/>
  <c r="T4656" i="1"/>
  <c r="G4659" i="1"/>
  <c r="F4658" i="1"/>
  <c r="A4658" i="1" s="1"/>
  <c r="E4658" i="1"/>
  <c r="V4656" i="1" l="1"/>
  <c r="U4657" i="1"/>
  <c r="R4658" i="1"/>
  <c r="S4658" i="1" s="1"/>
  <c r="B4658" i="1"/>
  <c r="C4658" i="1"/>
  <c r="D4658" i="1" s="1"/>
  <c r="E4659" i="1"/>
  <c r="F4659" i="1"/>
  <c r="A4659" i="1" s="1"/>
  <c r="G4660" i="1"/>
  <c r="T4657" i="1"/>
  <c r="V4657" i="1" s="1"/>
  <c r="U4658" i="1" l="1"/>
  <c r="F4660" i="1"/>
  <c r="A4660" i="1" s="1"/>
  <c r="G4661" i="1"/>
  <c r="E4660" i="1"/>
  <c r="T4658" i="1"/>
  <c r="V4658" i="1" s="1"/>
  <c r="B4659" i="1"/>
  <c r="C4659" i="1"/>
  <c r="D4659" i="1" s="1"/>
  <c r="R4659" i="1"/>
  <c r="S4659" i="1" s="1"/>
  <c r="E4661" i="1" l="1"/>
  <c r="G4662" i="1"/>
  <c r="F4661" i="1"/>
  <c r="A4661" i="1" s="1"/>
  <c r="U4659" i="1"/>
  <c r="T4659" i="1"/>
  <c r="R4660" i="1"/>
  <c r="S4660" i="1" s="1"/>
  <c r="B4660" i="1"/>
  <c r="C4660" i="1"/>
  <c r="D4660" i="1" s="1"/>
  <c r="V4659" i="1" l="1"/>
  <c r="B4661" i="1"/>
  <c r="C4661" i="1"/>
  <c r="D4661" i="1" s="1"/>
  <c r="R4661" i="1"/>
  <c r="S4661" i="1" s="1"/>
  <c r="F4662" i="1"/>
  <c r="A4662" i="1" s="1"/>
  <c r="E4662" i="1"/>
  <c r="G4663" i="1"/>
  <c r="T4660" i="1"/>
  <c r="U4660" i="1"/>
  <c r="U4661" i="1" l="1"/>
  <c r="R4662" i="1"/>
  <c r="S4662" i="1" s="1"/>
  <c r="B4662" i="1"/>
  <c r="C4662" i="1"/>
  <c r="D4662" i="1" s="1"/>
  <c r="G4664" i="1"/>
  <c r="F4663" i="1"/>
  <c r="A4663" i="1" s="1"/>
  <c r="E4663" i="1"/>
  <c r="T4661" i="1"/>
  <c r="V4661" i="1" s="1"/>
  <c r="V4660" i="1"/>
  <c r="T4662" i="1" l="1"/>
  <c r="U4662" i="1"/>
  <c r="R4663" i="1"/>
  <c r="S4663" i="1" s="1"/>
  <c r="C4663" i="1"/>
  <c r="D4663" i="1" s="1"/>
  <c r="B4663" i="1"/>
  <c r="F4664" i="1"/>
  <c r="A4664" i="1" s="1"/>
  <c r="E4664" i="1"/>
  <c r="G4665" i="1"/>
  <c r="V4662" i="1" l="1"/>
  <c r="U4663" i="1"/>
  <c r="B4664" i="1"/>
  <c r="C4664" i="1"/>
  <c r="D4664" i="1" s="1"/>
  <c r="R4664" i="1"/>
  <c r="S4664" i="1" s="1"/>
  <c r="F4665" i="1"/>
  <c r="A4665" i="1" s="1"/>
  <c r="G4666" i="1"/>
  <c r="E4665" i="1"/>
  <c r="T4663" i="1"/>
  <c r="G4667" i="1" l="1"/>
  <c r="F4666" i="1"/>
  <c r="A4666" i="1" s="1"/>
  <c r="E4666" i="1"/>
  <c r="T4664" i="1"/>
  <c r="U4664" i="1"/>
  <c r="R4665" i="1"/>
  <c r="S4665" i="1" s="1"/>
  <c r="B4665" i="1"/>
  <c r="C4665" i="1"/>
  <c r="D4665" i="1" s="1"/>
  <c r="V4663" i="1"/>
  <c r="V4664" i="1" l="1"/>
  <c r="T4665" i="1"/>
  <c r="R4666" i="1"/>
  <c r="S4666" i="1" s="1"/>
  <c r="B4666" i="1"/>
  <c r="C4666" i="1"/>
  <c r="D4666" i="1" s="1"/>
  <c r="U4665" i="1"/>
  <c r="V4665" i="1" s="1"/>
  <c r="G4668" i="1"/>
  <c r="F4667" i="1"/>
  <c r="A4667" i="1" s="1"/>
  <c r="E4667" i="1"/>
  <c r="T4666" i="1" l="1"/>
  <c r="B4667" i="1"/>
  <c r="C4667" i="1"/>
  <c r="D4667" i="1" s="1"/>
  <c r="R4667" i="1"/>
  <c r="S4667" i="1" s="1"/>
  <c r="E4668" i="1"/>
  <c r="G4669" i="1"/>
  <c r="F4668" i="1"/>
  <c r="A4668" i="1" s="1"/>
  <c r="U4666" i="1"/>
  <c r="V4666" i="1" l="1"/>
  <c r="U4667" i="1"/>
  <c r="G4670" i="1"/>
  <c r="F4669" i="1"/>
  <c r="A4669" i="1" s="1"/>
  <c r="E4669" i="1"/>
  <c r="T4667" i="1"/>
  <c r="V4667" i="1" s="1"/>
  <c r="C4668" i="1"/>
  <c r="D4668" i="1" s="1"/>
  <c r="R4668" i="1"/>
  <c r="S4668" i="1" s="1"/>
  <c r="B4668" i="1"/>
  <c r="U4668" i="1" l="1"/>
  <c r="T4668" i="1"/>
  <c r="R4669" i="1"/>
  <c r="S4669" i="1" s="1"/>
  <c r="B4669" i="1"/>
  <c r="C4669" i="1"/>
  <c r="D4669" i="1" s="1"/>
  <c r="F4670" i="1"/>
  <c r="A4670" i="1" s="1"/>
  <c r="E4670" i="1"/>
  <c r="G4671" i="1"/>
  <c r="V4668" i="1" l="1"/>
  <c r="G4672" i="1"/>
  <c r="E4671" i="1"/>
  <c r="F4671" i="1"/>
  <c r="A4671" i="1" s="1"/>
  <c r="T4669" i="1"/>
  <c r="U4669" i="1"/>
  <c r="R4670" i="1"/>
  <c r="S4670" i="1" s="1"/>
  <c r="C4670" i="1"/>
  <c r="D4670" i="1" s="1"/>
  <c r="B4670" i="1"/>
  <c r="V4669" i="1" l="1"/>
  <c r="B4671" i="1"/>
  <c r="C4671" i="1"/>
  <c r="D4671" i="1" s="1"/>
  <c r="R4671" i="1"/>
  <c r="S4671" i="1" s="1"/>
  <c r="U4670" i="1"/>
  <c r="T4670" i="1"/>
  <c r="F4672" i="1"/>
  <c r="A4672" i="1" s="1"/>
  <c r="E4672" i="1"/>
  <c r="G4673" i="1"/>
  <c r="V4670" i="1" l="1"/>
  <c r="T4671" i="1"/>
  <c r="F4673" i="1"/>
  <c r="A4673" i="1" s="1"/>
  <c r="G4674" i="1"/>
  <c r="E4673" i="1"/>
  <c r="U4671" i="1"/>
  <c r="C4672" i="1"/>
  <c r="D4672" i="1" s="1"/>
  <c r="R4672" i="1"/>
  <c r="S4672" i="1" s="1"/>
  <c r="B4672" i="1"/>
  <c r="V4671" i="1" l="1"/>
  <c r="U4672" i="1"/>
  <c r="G4675" i="1"/>
  <c r="F4674" i="1"/>
  <c r="A4674" i="1" s="1"/>
  <c r="E4674" i="1"/>
  <c r="C4673" i="1"/>
  <c r="D4673" i="1" s="1"/>
  <c r="R4673" i="1"/>
  <c r="S4673" i="1" s="1"/>
  <c r="B4673" i="1"/>
  <c r="T4672" i="1"/>
  <c r="V4672" i="1" l="1"/>
  <c r="U4673" i="1"/>
  <c r="T4673" i="1"/>
  <c r="R4674" i="1"/>
  <c r="S4674" i="1" s="1"/>
  <c r="C4674" i="1"/>
  <c r="D4674" i="1" s="1"/>
  <c r="B4674" i="1"/>
  <c r="E4675" i="1"/>
  <c r="G4676" i="1"/>
  <c r="F4675" i="1"/>
  <c r="A4675" i="1" s="1"/>
  <c r="V4673" i="1" l="1"/>
  <c r="C4675" i="1"/>
  <c r="D4675" i="1" s="1"/>
  <c r="R4675" i="1"/>
  <c r="S4675" i="1" s="1"/>
  <c r="B4675" i="1"/>
  <c r="U4674" i="1"/>
  <c r="E4676" i="1"/>
  <c r="G4677" i="1"/>
  <c r="F4676" i="1"/>
  <c r="A4676" i="1" s="1"/>
  <c r="T4674" i="1"/>
  <c r="V4674" i="1" l="1"/>
  <c r="T4675" i="1"/>
  <c r="G4678" i="1"/>
  <c r="F4677" i="1"/>
  <c r="A4677" i="1" s="1"/>
  <c r="E4677" i="1"/>
  <c r="U4675" i="1"/>
  <c r="V4675" i="1" s="1"/>
  <c r="C4676" i="1"/>
  <c r="D4676" i="1" s="1"/>
  <c r="R4676" i="1"/>
  <c r="S4676" i="1" s="1"/>
  <c r="B4676" i="1"/>
  <c r="R4677" i="1" l="1"/>
  <c r="S4677" i="1" s="1"/>
  <c r="B4677" i="1"/>
  <c r="C4677" i="1"/>
  <c r="D4677" i="1" s="1"/>
  <c r="E4678" i="1"/>
  <c r="F4678" i="1"/>
  <c r="A4678" i="1" s="1"/>
  <c r="G4679" i="1"/>
  <c r="T4676" i="1"/>
  <c r="U4676" i="1"/>
  <c r="V4676" i="1" l="1"/>
  <c r="U4677" i="1"/>
  <c r="B4678" i="1"/>
  <c r="R4678" i="1"/>
  <c r="S4678" i="1" s="1"/>
  <c r="C4678" i="1"/>
  <c r="D4678" i="1" s="1"/>
  <c r="T4677" i="1"/>
  <c r="E4679" i="1"/>
  <c r="F4679" i="1"/>
  <c r="A4679" i="1" s="1"/>
  <c r="G4680" i="1"/>
  <c r="V4677" i="1" l="1"/>
  <c r="E4680" i="1"/>
  <c r="G4681" i="1"/>
  <c r="F4680" i="1"/>
  <c r="A4680" i="1" s="1"/>
  <c r="B4679" i="1"/>
  <c r="R4679" i="1"/>
  <c r="S4679" i="1" s="1"/>
  <c r="C4679" i="1"/>
  <c r="D4679" i="1" s="1"/>
  <c r="T4678" i="1"/>
  <c r="U4678" i="1"/>
  <c r="U4679" i="1" l="1"/>
  <c r="T4679" i="1"/>
  <c r="R4680" i="1"/>
  <c r="S4680" i="1" s="1"/>
  <c r="B4680" i="1"/>
  <c r="C4680" i="1"/>
  <c r="D4680" i="1" s="1"/>
  <c r="G4682" i="1"/>
  <c r="E4681" i="1"/>
  <c r="F4681" i="1"/>
  <c r="A4681" i="1" s="1"/>
  <c r="V4678" i="1"/>
  <c r="V4679" i="1" l="1"/>
  <c r="U4680" i="1"/>
  <c r="B4681" i="1"/>
  <c r="C4681" i="1"/>
  <c r="D4681" i="1" s="1"/>
  <c r="R4681" i="1"/>
  <c r="S4681" i="1" s="1"/>
  <c r="T4680" i="1"/>
  <c r="E4682" i="1"/>
  <c r="G4683" i="1"/>
  <c r="F4682" i="1"/>
  <c r="A4682" i="1" s="1"/>
  <c r="V4680" i="1" l="1"/>
  <c r="T4681" i="1"/>
  <c r="B4682" i="1"/>
  <c r="C4682" i="1"/>
  <c r="D4682" i="1" s="1"/>
  <c r="R4682" i="1"/>
  <c r="S4682" i="1" s="1"/>
  <c r="E4683" i="1"/>
  <c r="G4684" i="1"/>
  <c r="F4683" i="1"/>
  <c r="A4683" i="1" s="1"/>
  <c r="U4681" i="1"/>
  <c r="V4681" i="1" l="1"/>
  <c r="T4682" i="1"/>
  <c r="U4682" i="1"/>
  <c r="G4685" i="1"/>
  <c r="E4684" i="1"/>
  <c r="F4684" i="1"/>
  <c r="A4684" i="1" s="1"/>
  <c r="B4683" i="1"/>
  <c r="C4683" i="1"/>
  <c r="D4683" i="1" s="1"/>
  <c r="R4683" i="1"/>
  <c r="S4683" i="1" s="1"/>
  <c r="F4685" i="1" l="1"/>
  <c r="A4685" i="1" s="1"/>
  <c r="E4685" i="1"/>
  <c r="G4686" i="1"/>
  <c r="T4683" i="1"/>
  <c r="U4683" i="1"/>
  <c r="R4684" i="1"/>
  <c r="S4684" i="1" s="1"/>
  <c r="B4684" i="1"/>
  <c r="C4684" i="1"/>
  <c r="D4684" i="1" s="1"/>
  <c r="V4682" i="1"/>
  <c r="V4683" i="1" l="1"/>
  <c r="T4684" i="1"/>
  <c r="U4684" i="1"/>
  <c r="E4686" i="1"/>
  <c r="F4686" i="1"/>
  <c r="A4686" i="1" s="1"/>
  <c r="G4687" i="1"/>
  <c r="C4685" i="1"/>
  <c r="D4685" i="1" s="1"/>
  <c r="B4685" i="1"/>
  <c r="R4685" i="1"/>
  <c r="S4685" i="1" s="1"/>
  <c r="V4684" i="1" l="1"/>
  <c r="R4686" i="1"/>
  <c r="S4686" i="1" s="1"/>
  <c r="B4686" i="1"/>
  <c r="C4686" i="1"/>
  <c r="D4686" i="1" s="1"/>
  <c r="U4685" i="1"/>
  <c r="T4685" i="1"/>
  <c r="F4687" i="1"/>
  <c r="A4687" i="1" s="1"/>
  <c r="E4687" i="1"/>
  <c r="G4688" i="1"/>
  <c r="T4686" i="1" l="1"/>
  <c r="G4689" i="1"/>
  <c r="E4688" i="1"/>
  <c r="F4688" i="1"/>
  <c r="A4688" i="1" s="1"/>
  <c r="V4685" i="1"/>
  <c r="U4686" i="1"/>
  <c r="B4687" i="1"/>
  <c r="C4687" i="1"/>
  <c r="D4687" i="1" s="1"/>
  <c r="R4687" i="1"/>
  <c r="S4687" i="1" s="1"/>
  <c r="V4686" i="1" l="1"/>
  <c r="C4688" i="1"/>
  <c r="D4688" i="1" s="1"/>
  <c r="B4688" i="1"/>
  <c r="R4688" i="1"/>
  <c r="S4688" i="1" s="1"/>
  <c r="T4687" i="1"/>
  <c r="U4687" i="1"/>
  <c r="E4689" i="1"/>
  <c r="F4689" i="1"/>
  <c r="A4689" i="1" s="1"/>
  <c r="G4690" i="1"/>
  <c r="V4687" i="1" l="1"/>
  <c r="G4691" i="1"/>
  <c r="E4690" i="1"/>
  <c r="F4690" i="1"/>
  <c r="A4690" i="1" s="1"/>
  <c r="R4689" i="1"/>
  <c r="S4689" i="1" s="1"/>
  <c r="B4689" i="1"/>
  <c r="C4689" i="1"/>
  <c r="D4689" i="1" s="1"/>
  <c r="T4688" i="1"/>
  <c r="U4688" i="1"/>
  <c r="V4688" i="1" l="1"/>
  <c r="B4690" i="1"/>
  <c r="C4690" i="1"/>
  <c r="D4690" i="1" s="1"/>
  <c r="R4690" i="1"/>
  <c r="S4690" i="1" s="1"/>
  <c r="U4689" i="1"/>
  <c r="T4689" i="1"/>
  <c r="E4691" i="1"/>
  <c r="G4692" i="1"/>
  <c r="F4691" i="1"/>
  <c r="A4691" i="1" s="1"/>
  <c r="V4689" i="1" l="1"/>
  <c r="G4693" i="1"/>
  <c r="E4692" i="1"/>
  <c r="F4692" i="1"/>
  <c r="A4692" i="1" s="1"/>
  <c r="U4690" i="1"/>
  <c r="C4691" i="1"/>
  <c r="D4691" i="1" s="1"/>
  <c r="R4691" i="1"/>
  <c r="S4691" i="1" s="1"/>
  <c r="B4691" i="1"/>
  <c r="T4690" i="1"/>
  <c r="U4691" i="1" l="1"/>
  <c r="V4690" i="1"/>
  <c r="C4692" i="1"/>
  <c r="D4692" i="1" s="1"/>
  <c r="R4692" i="1"/>
  <c r="S4692" i="1" s="1"/>
  <c r="B4692" i="1"/>
  <c r="T4691" i="1"/>
  <c r="F4693" i="1"/>
  <c r="A4693" i="1" s="1"/>
  <c r="E4693" i="1"/>
  <c r="G4694" i="1"/>
  <c r="V4691" i="1" l="1"/>
  <c r="U4692" i="1"/>
  <c r="B4693" i="1"/>
  <c r="C4693" i="1"/>
  <c r="D4693" i="1" s="1"/>
  <c r="R4693" i="1"/>
  <c r="S4693" i="1" s="1"/>
  <c r="T4692" i="1"/>
  <c r="V4692" i="1" s="1"/>
  <c r="E4694" i="1"/>
  <c r="G4695" i="1"/>
  <c r="F4694" i="1"/>
  <c r="A4694" i="1" s="1"/>
  <c r="T4693" i="1" l="1"/>
  <c r="R4694" i="1"/>
  <c r="S4694" i="1" s="1"/>
  <c r="B4694" i="1"/>
  <c r="C4694" i="1"/>
  <c r="D4694" i="1" s="1"/>
  <c r="U4693" i="1"/>
  <c r="V4693" i="1" s="1"/>
  <c r="E4695" i="1"/>
  <c r="G4696" i="1"/>
  <c r="F4695" i="1"/>
  <c r="A4695" i="1" s="1"/>
  <c r="B4695" i="1" l="1"/>
  <c r="C4695" i="1"/>
  <c r="D4695" i="1" s="1"/>
  <c r="R4695" i="1"/>
  <c r="S4695" i="1" s="1"/>
  <c r="U4694" i="1"/>
  <c r="G4697" i="1"/>
  <c r="E4696" i="1"/>
  <c r="F4696" i="1"/>
  <c r="A4696" i="1" s="1"/>
  <c r="T4694" i="1"/>
  <c r="V4694" i="1" l="1"/>
  <c r="C4696" i="1"/>
  <c r="D4696" i="1" s="1"/>
  <c r="R4696" i="1"/>
  <c r="S4696" i="1" s="1"/>
  <c r="B4696" i="1"/>
  <c r="U4695" i="1"/>
  <c r="T4695" i="1"/>
  <c r="E4697" i="1"/>
  <c r="G4698" i="1"/>
  <c r="F4697" i="1"/>
  <c r="A4697" i="1" s="1"/>
  <c r="V4695" i="1" l="1"/>
  <c r="R4697" i="1"/>
  <c r="S4697" i="1" s="1"/>
  <c r="B4697" i="1"/>
  <c r="C4697" i="1"/>
  <c r="D4697" i="1" s="1"/>
  <c r="T4696" i="1"/>
  <c r="E4698" i="1"/>
  <c r="F4698" i="1"/>
  <c r="A4698" i="1" s="1"/>
  <c r="G4699" i="1"/>
  <c r="U4696" i="1"/>
  <c r="V4696" i="1" l="1"/>
  <c r="U4697" i="1"/>
  <c r="G4700" i="1"/>
  <c r="E4699" i="1"/>
  <c r="F4699" i="1"/>
  <c r="A4699" i="1" s="1"/>
  <c r="T4697" i="1"/>
  <c r="V4697" i="1" s="1"/>
  <c r="B4698" i="1"/>
  <c r="C4698" i="1"/>
  <c r="D4698" i="1" s="1"/>
  <c r="R4698" i="1"/>
  <c r="S4698" i="1" s="1"/>
  <c r="R4699" i="1" l="1"/>
  <c r="S4699" i="1" s="1"/>
  <c r="C4699" i="1"/>
  <c r="D4699" i="1" s="1"/>
  <c r="B4699" i="1"/>
  <c r="U4698" i="1"/>
  <c r="F4700" i="1"/>
  <c r="A4700" i="1" s="1"/>
  <c r="E4700" i="1"/>
  <c r="G4701" i="1"/>
  <c r="T4698" i="1"/>
  <c r="U4699" i="1" l="1"/>
  <c r="V4698" i="1"/>
  <c r="B4700" i="1"/>
  <c r="C4700" i="1"/>
  <c r="D4700" i="1" s="1"/>
  <c r="R4700" i="1"/>
  <c r="S4700" i="1" s="1"/>
  <c r="G4702" i="1"/>
  <c r="F4701" i="1"/>
  <c r="A4701" i="1" s="1"/>
  <c r="E4701" i="1"/>
  <c r="T4699" i="1"/>
  <c r="V4699" i="1" s="1"/>
  <c r="U4700" i="1" l="1"/>
  <c r="C4701" i="1"/>
  <c r="D4701" i="1" s="1"/>
  <c r="R4701" i="1"/>
  <c r="S4701" i="1" s="1"/>
  <c r="B4701" i="1"/>
  <c r="T4700" i="1"/>
  <c r="F4702" i="1"/>
  <c r="A4702" i="1" s="1"/>
  <c r="G4703" i="1"/>
  <c r="E4702" i="1"/>
  <c r="V4700" i="1" l="1"/>
  <c r="C4702" i="1"/>
  <c r="D4702" i="1" s="1"/>
  <c r="R4702" i="1"/>
  <c r="S4702" i="1" s="1"/>
  <c r="B4702" i="1"/>
  <c r="T4701" i="1"/>
  <c r="G4704" i="1"/>
  <c r="F4703" i="1"/>
  <c r="A4703" i="1" s="1"/>
  <c r="E4703" i="1"/>
  <c r="U4701" i="1"/>
  <c r="V4701" i="1" l="1"/>
  <c r="T4702" i="1"/>
  <c r="U4702" i="1"/>
  <c r="R4703" i="1"/>
  <c r="S4703" i="1" s="1"/>
  <c r="B4703" i="1"/>
  <c r="C4703" i="1"/>
  <c r="D4703" i="1" s="1"/>
  <c r="G4705" i="1"/>
  <c r="E4704" i="1"/>
  <c r="F4704" i="1"/>
  <c r="A4704" i="1" s="1"/>
  <c r="V4702" i="1" l="1"/>
  <c r="T4703" i="1"/>
  <c r="C4704" i="1"/>
  <c r="D4704" i="1" s="1"/>
  <c r="R4704" i="1"/>
  <c r="S4704" i="1" s="1"/>
  <c r="B4704" i="1"/>
  <c r="U4703" i="1"/>
  <c r="V4703" i="1" s="1"/>
  <c r="F4705" i="1"/>
  <c r="A4705" i="1" s="1"/>
  <c r="E4705" i="1"/>
  <c r="G4706" i="1"/>
  <c r="U4704" i="1" l="1"/>
  <c r="G4707" i="1"/>
  <c r="E4706" i="1"/>
  <c r="F4706" i="1"/>
  <c r="A4706" i="1" s="1"/>
  <c r="C4705" i="1"/>
  <c r="D4705" i="1" s="1"/>
  <c r="B4705" i="1"/>
  <c r="R4705" i="1"/>
  <c r="S4705" i="1" s="1"/>
  <c r="T4704" i="1"/>
  <c r="U4705" i="1" l="1"/>
  <c r="C4706" i="1"/>
  <c r="D4706" i="1" s="1"/>
  <c r="R4706" i="1"/>
  <c r="S4706" i="1" s="1"/>
  <c r="B4706" i="1"/>
  <c r="T4705" i="1"/>
  <c r="G4708" i="1"/>
  <c r="E4707" i="1"/>
  <c r="F4707" i="1"/>
  <c r="A4707" i="1" s="1"/>
  <c r="V4704" i="1"/>
  <c r="V4705" i="1" l="1"/>
  <c r="T4706" i="1"/>
  <c r="R4707" i="1"/>
  <c r="S4707" i="1" s="1"/>
  <c r="C4707" i="1"/>
  <c r="D4707" i="1" s="1"/>
  <c r="B4707" i="1"/>
  <c r="U4706" i="1"/>
  <c r="G4709" i="1"/>
  <c r="E4708" i="1"/>
  <c r="F4708" i="1"/>
  <c r="A4708" i="1" s="1"/>
  <c r="T4707" i="1" l="1"/>
  <c r="R4708" i="1"/>
  <c r="S4708" i="1" s="1"/>
  <c r="C4708" i="1"/>
  <c r="D4708" i="1" s="1"/>
  <c r="B4708" i="1"/>
  <c r="E4709" i="1"/>
  <c r="G4710" i="1"/>
  <c r="F4709" i="1"/>
  <c r="A4709" i="1" s="1"/>
  <c r="U4707" i="1"/>
  <c r="V4706" i="1"/>
  <c r="V4707" i="1" l="1"/>
  <c r="C4709" i="1"/>
  <c r="D4709" i="1" s="1"/>
  <c r="R4709" i="1"/>
  <c r="S4709" i="1" s="1"/>
  <c r="B4709" i="1"/>
  <c r="U4708" i="1"/>
  <c r="T4708" i="1"/>
  <c r="G4711" i="1"/>
  <c r="F4710" i="1"/>
  <c r="A4710" i="1" s="1"/>
  <c r="E4710" i="1"/>
  <c r="T4709" i="1" l="1"/>
  <c r="F4711" i="1"/>
  <c r="A4711" i="1" s="1"/>
  <c r="E4711" i="1"/>
  <c r="G4712" i="1"/>
  <c r="U4709" i="1"/>
  <c r="V4709" i="1" s="1"/>
  <c r="V4708" i="1"/>
  <c r="R4710" i="1"/>
  <c r="S4710" i="1" s="1"/>
  <c r="B4710" i="1"/>
  <c r="C4710" i="1"/>
  <c r="D4710" i="1" s="1"/>
  <c r="G4713" i="1" l="1"/>
  <c r="F4712" i="1"/>
  <c r="A4712" i="1" s="1"/>
  <c r="E4712" i="1"/>
  <c r="U4710" i="1"/>
  <c r="T4710" i="1"/>
  <c r="R4711" i="1"/>
  <c r="S4711" i="1" s="1"/>
  <c r="B4711" i="1"/>
  <c r="C4711" i="1"/>
  <c r="D4711" i="1" s="1"/>
  <c r="V4710" i="1" l="1"/>
  <c r="C4712" i="1"/>
  <c r="D4712" i="1" s="1"/>
  <c r="R4712" i="1"/>
  <c r="S4712" i="1" s="1"/>
  <c r="B4712" i="1"/>
  <c r="U4711" i="1"/>
  <c r="T4711" i="1"/>
  <c r="F4713" i="1"/>
  <c r="A4713" i="1" s="1"/>
  <c r="E4713" i="1"/>
  <c r="G4714" i="1"/>
  <c r="V4711" i="1" l="1"/>
  <c r="T4712" i="1"/>
  <c r="G4715" i="1"/>
  <c r="E4714" i="1"/>
  <c r="F4714" i="1"/>
  <c r="A4714" i="1" s="1"/>
  <c r="R4713" i="1"/>
  <c r="S4713" i="1" s="1"/>
  <c r="B4713" i="1"/>
  <c r="C4713" i="1"/>
  <c r="D4713" i="1" s="1"/>
  <c r="U4712" i="1"/>
  <c r="V4712" i="1" l="1"/>
  <c r="C4714" i="1"/>
  <c r="D4714" i="1" s="1"/>
  <c r="R4714" i="1"/>
  <c r="S4714" i="1" s="1"/>
  <c r="B4714" i="1"/>
  <c r="U4713" i="1"/>
  <c r="T4713" i="1"/>
  <c r="G4716" i="1"/>
  <c r="F4715" i="1"/>
  <c r="A4715" i="1" s="1"/>
  <c r="E4715" i="1"/>
  <c r="V4713" i="1" l="1"/>
  <c r="F4716" i="1"/>
  <c r="A4716" i="1" s="1"/>
  <c r="E4716" i="1"/>
  <c r="G4717" i="1"/>
  <c r="U4714" i="1"/>
  <c r="C4715" i="1"/>
  <c r="D4715" i="1" s="1"/>
  <c r="R4715" i="1"/>
  <c r="S4715" i="1" s="1"/>
  <c r="B4715" i="1"/>
  <c r="T4714" i="1"/>
  <c r="V4714" i="1" s="1"/>
  <c r="U4715" i="1" l="1"/>
  <c r="T4715" i="1"/>
  <c r="G4718" i="1"/>
  <c r="F4717" i="1"/>
  <c r="A4717" i="1" s="1"/>
  <c r="E4717" i="1"/>
  <c r="C4716" i="1"/>
  <c r="D4716" i="1" s="1"/>
  <c r="R4716" i="1"/>
  <c r="S4716" i="1" s="1"/>
  <c r="B4716" i="1"/>
  <c r="V4715" i="1" l="1"/>
  <c r="B4717" i="1"/>
  <c r="C4717" i="1"/>
  <c r="D4717" i="1" s="1"/>
  <c r="R4717" i="1"/>
  <c r="S4717" i="1" s="1"/>
  <c r="G4719" i="1"/>
  <c r="F4718" i="1"/>
  <c r="A4718" i="1" s="1"/>
  <c r="E4718" i="1"/>
  <c r="T4716" i="1"/>
  <c r="U4716" i="1"/>
  <c r="V4716" i="1" l="1"/>
  <c r="U4717" i="1"/>
  <c r="E4719" i="1"/>
  <c r="F4719" i="1"/>
  <c r="A4719" i="1" s="1"/>
  <c r="G4720" i="1"/>
  <c r="T4717" i="1"/>
  <c r="V4717" i="1" s="1"/>
  <c r="B4718" i="1"/>
  <c r="R4718" i="1"/>
  <c r="S4718" i="1" s="1"/>
  <c r="C4718" i="1"/>
  <c r="D4718" i="1" s="1"/>
  <c r="E4720" i="1" l="1"/>
  <c r="F4720" i="1"/>
  <c r="A4720" i="1" s="1"/>
  <c r="G4721" i="1"/>
  <c r="B4719" i="1"/>
  <c r="C4719" i="1"/>
  <c r="D4719" i="1" s="1"/>
  <c r="R4719" i="1"/>
  <c r="S4719" i="1" s="1"/>
  <c r="T4718" i="1"/>
  <c r="U4718" i="1"/>
  <c r="V4718" i="1" l="1"/>
  <c r="U4719" i="1"/>
  <c r="T4719" i="1"/>
  <c r="E4721" i="1"/>
  <c r="F4721" i="1"/>
  <c r="A4721" i="1" s="1"/>
  <c r="G4722" i="1"/>
  <c r="B4720" i="1"/>
  <c r="C4720" i="1"/>
  <c r="D4720" i="1" s="1"/>
  <c r="R4720" i="1"/>
  <c r="S4720" i="1" s="1"/>
  <c r="V4719" i="1" l="1"/>
  <c r="C4721" i="1"/>
  <c r="D4721" i="1" s="1"/>
  <c r="R4721" i="1"/>
  <c r="S4721" i="1" s="1"/>
  <c r="B4721" i="1"/>
  <c r="U4720" i="1"/>
  <c r="T4720" i="1"/>
  <c r="F4722" i="1"/>
  <c r="A4722" i="1" s="1"/>
  <c r="G4723" i="1"/>
  <c r="E4722" i="1"/>
  <c r="V4720" i="1" l="1"/>
  <c r="R4722" i="1"/>
  <c r="S4722" i="1" s="1"/>
  <c r="B4722" i="1"/>
  <c r="C4722" i="1"/>
  <c r="D4722" i="1" s="1"/>
  <c r="T4721" i="1"/>
  <c r="G4724" i="1"/>
  <c r="F4723" i="1"/>
  <c r="A4723" i="1" s="1"/>
  <c r="E4723" i="1"/>
  <c r="U4721" i="1"/>
  <c r="T4722" i="1" l="1"/>
  <c r="E4724" i="1"/>
  <c r="F4724" i="1"/>
  <c r="A4724" i="1" s="1"/>
  <c r="G4725" i="1"/>
  <c r="V4721" i="1"/>
  <c r="U4722" i="1"/>
  <c r="B4723" i="1"/>
  <c r="C4723" i="1"/>
  <c r="D4723" i="1" s="1"/>
  <c r="R4723" i="1"/>
  <c r="S4723" i="1" s="1"/>
  <c r="V4722" i="1" l="1"/>
  <c r="E4725" i="1"/>
  <c r="G4726" i="1"/>
  <c r="F4725" i="1"/>
  <c r="A4725" i="1" s="1"/>
  <c r="U4723" i="1"/>
  <c r="C4724" i="1"/>
  <c r="D4724" i="1" s="1"/>
  <c r="R4724" i="1"/>
  <c r="S4724" i="1" s="1"/>
  <c r="B4724" i="1"/>
  <c r="T4723" i="1"/>
  <c r="V4723" i="1" s="1"/>
  <c r="T4724" i="1" l="1"/>
  <c r="U4724" i="1"/>
  <c r="R4725" i="1"/>
  <c r="S4725" i="1" s="1"/>
  <c r="B4725" i="1"/>
  <c r="C4725" i="1"/>
  <c r="D4725" i="1" s="1"/>
  <c r="E4726" i="1"/>
  <c r="F4726" i="1"/>
  <c r="A4726" i="1" s="1"/>
  <c r="G4727" i="1"/>
  <c r="V4724" i="1" l="1"/>
  <c r="G4728" i="1"/>
  <c r="F4727" i="1"/>
  <c r="A4727" i="1" s="1"/>
  <c r="E4727" i="1"/>
  <c r="B4726" i="1"/>
  <c r="C4726" i="1"/>
  <c r="D4726" i="1" s="1"/>
  <c r="R4726" i="1"/>
  <c r="S4726" i="1" s="1"/>
  <c r="T4725" i="1"/>
  <c r="U4725" i="1"/>
  <c r="V4725" i="1" l="1"/>
  <c r="U4726" i="1"/>
  <c r="C4727" i="1"/>
  <c r="D4727" i="1" s="1"/>
  <c r="B4727" i="1"/>
  <c r="R4727" i="1"/>
  <c r="S4727" i="1" s="1"/>
  <c r="T4726" i="1"/>
  <c r="V4726" i="1" s="1"/>
  <c r="E4728" i="1"/>
  <c r="G4729" i="1"/>
  <c r="F4728" i="1"/>
  <c r="A4728" i="1" s="1"/>
  <c r="R4728" i="1" l="1"/>
  <c r="S4728" i="1" s="1"/>
  <c r="B4728" i="1"/>
  <c r="C4728" i="1"/>
  <c r="D4728" i="1" s="1"/>
  <c r="U4727" i="1"/>
  <c r="E4729" i="1"/>
  <c r="G4730" i="1"/>
  <c r="F4729" i="1"/>
  <c r="A4729" i="1" s="1"/>
  <c r="T4727" i="1"/>
  <c r="V4727" i="1" s="1"/>
  <c r="U4728" i="1" l="1"/>
  <c r="B4729" i="1"/>
  <c r="C4729" i="1"/>
  <c r="D4729" i="1" s="1"/>
  <c r="R4729" i="1"/>
  <c r="S4729" i="1" s="1"/>
  <c r="T4728" i="1"/>
  <c r="G4731" i="1"/>
  <c r="F4730" i="1"/>
  <c r="A4730" i="1" s="1"/>
  <c r="E4730" i="1"/>
  <c r="B4730" i="1" l="1"/>
  <c r="C4730" i="1"/>
  <c r="D4730" i="1" s="1"/>
  <c r="R4730" i="1"/>
  <c r="S4730" i="1" s="1"/>
  <c r="F4731" i="1"/>
  <c r="A4731" i="1" s="1"/>
  <c r="E4731" i="1"/>
  <c r="G4732" i="1"/>
  <c r="T4729" i="1"/>
  <c r="U4729" i="1"/>
  <c r="V4728" i="1"/>
  <c r="V4729" i="1" l="1"/>
  <c r="T4730" i="1"/>
  <c r="R4731" i="1"/>
  <c r="S4731" i="1" s="1"/>
  <c r="B4731" i="1"/>
  <c r="C4731" i="1"/>
  <c r="D4731" i="1" s="1"/>
  <c r="U4730" i="1"/>
  <c r="F4732" i="1"/>
  <c r="A4732" i="1" s="1"/>
  <c r="E4732" i="1"/>
  <c r="G4733" i="1"/>
  <c r="R4732" i="1" l="1"/>
  <c r="S4732" i="1" s="1"/>
  <c r="C4732" i="1"/>
  <c r="D4732" i="1" s="1"/>
  <c r="B4732" i="1"/>
  <c r="F4733" i="1"/>
  <c r="A4733" i="1" s="1"/>
  <c r="G4734" i="1"/>
  <c r="E4733" i="1"/>
  <c r="U4731" i="1"/>
  <c r="T4731" i="1"/>
  <c r="V4730" i="1"/>
  <c r="V4731" i="1" l="1"/>
  <c r="U4732" i="1"/>
  <c r="C4733" i="1"/>
  <c r="D4733" i="1" s="1"/>
  <c r="R4733" i="1"/>
  <c r="S4733" i="1" s="1"/>
  <c r="B4733" i="1"/>
  <c r="E4734" i="1"/>
  <c r="G4735" i="1"/>
  <c r="F4734" i="1"/>
  <c r="A4734" i="1" s="1"/>
  <c r="T4732" i="1"/>
  <c r="C4734" i="1" l="1"/>
  <c r="D4734" i="1" s="1"/>
  <c r="R4734" i="1"/>
  <c r="S4734" i="1" s="1"/>
  <c r="B4734" i="1"/>
  <c r="U4733" i="1"/>
  <c r="F4735" i="1"/>
  <c r="A4735" i="1" s="1"/>
  <c r="G4736" i="1"/>
  <c r="E4735" i="1"/>
  <c r="T4733" i="1"/>
  <c r="V4732" i="1"/>
  <c r="G4737" i="1" l="1"/>
  <c r="F4736" i="1"/>
  <c r="A4736" i="1" s="1"/>
  <c r="E4736" i="1"/>
  <c r="V4733" i="1"/>
  <c r="U4734" i="1"/>
  <c r="T4734" i="1"/>
  <c r="R4735" i="1"/>
  <c r="S4735" i="1" s="1"/>
  <c r="B4735" i="1"/>
  <c r="C4735" i="1"/>
  <c r="D4735" i="1" s="1"/>
  <c r="V4734" i="1" l="1"/>
  <c r="T4735" i="1"/>
  <c r="U4735" i="1"/>
  <c r="C4736" i="1"/>
  <c r="D4736" i="1" s="1"/>
  <c r="B4736" i="1"/>
  <c r="R4736" i="1"/>
  <c r="S4736" i="1" s="1"/>
  <c r="G4738" i="1"/>
  <c r="E4737" i="1"/>
  <c r="F4737" i="1"/>
  <c r="A4737" i="1" s="1"/>
  <c r="V4735" i="1" l="1"/>
  <c r="R4737" i="1"/>
  <c r="S4737" i="1" s="1"/>
  <c r="B4737" i="1"/>
  <c r="C4737" i="1"/>
  <c r="D4737" i="1" s="1"/>
  <c r="U4736" i="1"/>
  <c r="T4736" i="1"/>
  <c r="F4738" i="1"/>
  <c r="A4738" i="1" s="1"/>
  <c r="E4738" i="1"/>
  <c r="G4739" i="1"/>
  <c r="V4736" i="1" l="1"/>
  <c r="E4739" i="1"/>
  <c r="F4739" i="1"/>
  <c r="A4739" i="1" s="1"/>
  <c r="G4740" i="1"/>
  <c r="U4737" i="1"/>
  <c r="T4737" i="1"/>
  <c r="B4738" i="1"/>
  <c r="R4738" i="1"/>
  <c r="S4738" i="1" s="1"/>
  <c r="C4738" i="1"/>
  <c r="D4738" i="1" s="1"/>
  <c r="V4737" i="1" l="1"/>
  <c r="F4740" i="1"/>
  <c r="A4740" i="1" s="1"/>
  <c r="G4741" i="1"/>
  <c r="E4740" i="1"/>
  <c r="U4738" i="1"/>
  <c r="C4739" i="1"/>
  <c r="D4739" i="1" s="1"/>
  <c r="B4739" i="1"/>
  <c r="R4739" i="1"/>
  <c r="S4739" i="1" s="1"/>
  <c r="T4738" i="1"/>
  <c r="V4738" i="1" l="1"/>
  <c r="U4739" i="1"/>
  <c r="T4739" i="1"/>
  <c r="F4741" i="1"/>
  <c r="A4741" i="1" s="1"/>
  <c r="G4742" i="1"/>
  <c r="E4741" i="1"/>
  <c r="B4740" i="1"/>
  <c r="C4740" i="1"/>
  <c r="D4740" i="1" s="1"/>
  <c r="R4740" i="1"/>
  <c r="S4740" i="1" s="1"/>
  <c r="V4739" i="1" l="1"/>
  <c r="G4743" i="1"/>
  <c r="F4742" i="1"/>
  <c r="A4742" i="1" s="1"/>
  <c r="E4742" i="1"/>
  <c r="C4741" i="1"/>
  <c r="D4741" i="1" s="1"/>
  <c r="B4741" i="1"/>
  <c r="R4741" i="1"/>
  <c r="S4741" i="1" s="1"/>
  <c r="U4740" i="1"/>
  <c r="T4740" i="1"/>
  <c r="V4740" i="1" s="1"/>
  <c r="B4742" i="1" l="1"/>
  <c r="C4742" i="1"/>
  <c r="D4742" i="1" s="1"/>
  <c r="R4742" i="1"/>
  <c r="S4742" i="1" s="1"/>
  <c r="U4741" i="1"/>
  <c r="T4741" i="1"/>
  <c r="F4743" i="1"/>
  <c r="A4743" i="1" s="1"/>
  <c r="G4744" i="1"/>
  <c r="E4743" i="1"/>
  <c r="V4741" i="1" l="1"/>
  <c r="T4742" i="1"/>
  <c r="E4744" i="1"/>
  <c r="G4745" i="1"/>
  <c r="F4744" i="1"/>
  <c r="A4744" i="1" s="1"/>
  <c r="C4743" i="1"/>
  <c r="D4743" i="1" s="1"/>
  <c r="R4743" i="1"/>
  <c r="S4743" i="1" s="1"/>
  <c r="B4743" i="1"/>
  <c r="U4742" i="1"/>
  <c r="R4744" i="1" l="1"/>
  <c r="S4744" i="1" s="1"/>
  <c r="C4744" i="1"/>
  <c r="D4744" i="1" s="1"/>
  <c r="B4744" i="1"/>
  <c r="U4743" i="1"/>
  <c r="T4743" i="1"/>
  <c r="F4745" i="1"/>
  <c r="A4745" i="1" s="1"/>
  <c r="G4746" i="1"/>
  <c r="E4745" i="1"/>
  <c r="V4742" i="1"/>
  <c r="V4743" i="1" l="1"/>
  <c r="U4744" i="1"/>
  <c r="E4746" i="1"/>
  <c r="G4747" i="1"/>
  <c r="F4746" i="1"/>
  <c r="A4746" i="1" s="1"/>
  <c r="T4744" i="1"/>
  <c r="V4744" i="1" s="1"/>
  <c r="R4745" i="1"/>
  <c r="S4745" i="1" s="1"/>
  <c r="C4745" i="1"/>
  <c r="D4745" i="1" s="1"/>
  <c r="B4745" i="1"/>
  <c r="E4747" i="1" l="1"/>
  <c r="F4747" i="1"/>
  <c r="A4747" i="1" s="1"/>
  <c r="G4748" i="1"/>
  <c r="U4745" i="1"/>
  <c r="T4745" i="1"/>
  <c r="R4746" i="1"/>
  <c r="S4746" i="1" s="1"/>
  <c r="B4746" i="1"/>
  <c r="C4746" i="1"/>
  <c r="D4746" i="1" s="1"/>
  <c r="V4745" i="1" l="1"/>
  <c r="U4746" i="1"/>
  <c r="E4748" i="1"/>
  <c r="G4749" i="1"/>
  <c r="F4748" i="1"/>
  <c r="A4748" i="1" s="1"/>
  <c r="C4747" i="1"/>
  <c r="D4747" i="1" s="1"/>
  <c r="R4747" i="1"/>
  <c r="S4747" i="1" s="1"/>
  <c r="B4747" i="1"/>
  <c r="T4746" i="1"/>
  <c r="V4746" i="1" l="1"/>
  <c r="T4747" i="1"/>
  <c r="R4748" i="1"/>
  <c r="S4748" i="1" s="1"/>
  <c r="B4748" i="1"/>
  <c r="C4748" i="1"/>
  <c r="D4748" i="1" s="1"/>
  <c r="U4747" i="1"/>
  <c r="F4749" i="1"/>
  <c r="A4749" i="1" s="1"/>
  <c r="G4750" i="1"/>
  <c r="E4749" i="1"/>
  <c r="V4747" i="1" l="1"/>
  <c r="T4748" i="1"/>
  <c r="G4751" i="1"/>
  <c r="F4750" i="1"/>
  <c r="A4750" i="1" s="1"/>
  <c r="E4750" i="1"/>
  <c r="U4748" i="1"/>
  <c r="R4749" i="1"/>
  <c r="S4749" i="1" s="1"/>
  <c r="C4749" i="1"/>
  <c r="D4749" i="1" s="1"/>
  <c r="B4749" i="1"/>
  <c r="T4749" i="1" l="1"/>
  <c r="R4750" i="1"/>
  <c r="S4750" i="1" s="1"/>
  <c r="B4750" i="1"/>
  <c r="C4750" i="1"/>
  <c r="D4750" i="1" s="1"/>
  <c r="F4751" i="1"/>
  <c r="A4751" i="1" s="1"/>
  <c r="G4752" i="1"/>
  <c r="E4751" i="1"/>
  <c r="U4749" i="1"/>
  <c r="V4749" i="1" s="1"/>
  <c r="V4748" i="1"/>
  <c r="U4750" i="1" l="1"/>
  <c r="T4750" i="1"/>
  <c r="F4752" i="1"/>
  <c r="A4752" i="1" s="1"/>
  <c r="G4753" i="1"/>
  <c r="E4752" i="1"/>
  <c r="C4751" i="1"/>
  <c r="D4751" i="1" s="1"/>
  <c r="R4751" i="1"/>
  <c r="S4751" i="1" s="1"/>
  <c r="B4751" i="1"/>
  <c r="U4751" i="1" l="1"/>
  <c r="F4753" i="1"/>
  <c r="A4753" i="1" s="1"/>
  <c r="G4754" i="1"/>
  <c r="E4753" i="1"/>
  <c r="C4752" i="1"/>
  <c r="D4752" i="1" s="1"/>
  <c r="R4752" i="1"/>
  <c r="S4752" i="1" s="1"/>
  <c r="B4752" i="1"/>
  <c r="T4751" i="1"/>
  <c r="V4750" i="1"/>
  <c r="V4751" i="1" l="1"/>
  <c r="U4752" i="1"/>
  <c r="T4752" i="1"/>
  <c r="G4755" i="1"/>
  <c r="F4754" i="1"/>
  <c r="A4754" i="1" s="1"/>
  <c r="E4754" i="1"/>
  <c r="R4753" i="1"/>
  <c r="S4753" i="1" s="1"/>
  <c r="C4753" i="1"/>
  <c r="D4753" i="1" s="1"/>
  <c r="B4753" i="1"/>
  <c r="V4752" i="1" l="1"/>
  <c r="B4754" i="1"/>
  <c r="R4754" i="1"/>
  <c r="S4754" i="1" s="1"/>
  <c r="C4754" i="1"/>
  <c r="D4754" i="1" s="1"/>
  <c r="E4755" i="1"/>
  <c r="G4756" i="1"/>
  <c r="F4755" i="1"/>
  <c r="A4755" i="1" s="1"/>
  <c r="T4753" i="1"/>
  <c r="U4753" i="1"/>
  <c r="V4753" i="1" l="1"/>
  <c r="U4754" i="1"/>
  <c r="B4755" i="1"/>
  <c r="C4755" i="1"/>
  <c r="D4755" i="1" s="1"/>
  <c r="R4755" i="1"/>
  <c r="S4755" i="1" s="1"/>
  <c r="T4754" i="1"/>
  <c r="V4754" i="1" s="1"/>
  <c r="E4756" i="1"/>
  <c r="F4756" i="1"/>
  <c r="A4756" i="1" s="1"/>
  <c r="G4757" i="1"/>
  <c r="U4755" i="1" l="1"/>
  <c r="G4758" i="1"/>
  <c r="F4757" i="1"/>
  <c r="A4757" i="1" s="1"/>
  <c r="E4757" i="1"/>
  <c r="R4756" i="1"/>
  <c r="S4756" i="1" s="1"/>
  <c r="B4756" i="1"/>
  <c r="C4756" i="1"/>
  <c r="D4756" i="1" s="1"/>
  <c r="T4755" i="1"/>
  <c r="V4755" i="1" l="1"/>
  <c r="R4757" i="1"/>
  <c r="S4757" i="1" s="1"/>
  <c r="B4757" i="1"/>
  <c r="C4757" i="1"/>
  <c r="D4757" i="1" s="1"/>
  <c r="U4756" i="1"/>
  <c r="T4756" i="1"/>
  <c r="G4759" i="1"/>
  <c r="F4758" i="1"/>
  <c r="A4758" i="1" s="1"/>
  <c r="E4758" i="1"/>
  <c r="V4756" i="1" l="1"/>
  <c r="R4758" i="1"/>
  <c r="S4758" i="1" s="1"/>
  <c r="C4758" i="1"/>
  <c r="D4758" i="1" s="1"/>
  <c r="B4758" i="1"/>
  <c r="U4757" i="1"/>
  <c r="T4757" i="1"/>
  <c r="F4759" i="1"/>
  <c r="A4759" i="1" s="1"/>
  <c r="E4759" i="1"/>
  <c r="G4760" i="1"/>
  <c r="V4757" i="1" l="1"/>
  <c r="F4760" i="1"/>
  <c r="A4760" i="1" s="1"/>
  <c r="E4760" i="1"/>
  <c r="G4761" i="1"/>
  <c r="U4758" i="1"/>
  <c r="T4758" i="1"/>
  <c r="R4759" i="1"/>
  <c r="S4759" i="1" s="1"/>
  <c r="B4759" i="1"/>
  <c r="C4759" i="1"/>
  <c r="D4759" i="1" s="1"/>
  <c r="V4758" i="1" l="1"/>
  <c r="U4759" i="1"/>
  <c r="G4762" i="1"/>
  <c r="F4761" i="1"/>
  <c r="A4761" i="1" s="1"/>
  <c r="E4761" i="1"/>
  <c r="T4759" i="1"/>
  <c r="V4759" i="1" s="1"/>
  <c r="R4760" i="1"/>
  <c r="S4760" i="1" s="1"/>
  <c r="B4760" i="1"/>
  <c r="C4760" i="1"/>
  <c r="D4760" i="1" s="1"/>
  <c r="U4760" i="1" l="1"/>
  <c r="R4761" i="1"/>
  <c r="S4761" i="1" s="1"/>
  <c r="B4761" i="1"/>
  <c r="C4761" i="1"/>
  <c r="D4761" i="1" s="1"/>
  <c r="E4762" i="1"/>
  <c r="G4763" i="1"/>
  <c r="F4762" i="1"/>
  <c r="A4762" i="1" s="1"/>
  <c r="T4760" i="1"/>
  <c r="V4760" i="1" l="1"/>
  <c r="U4761" i="1"/>
  <c r="R4762" i="1"/>
  <c r="S4762" i="1" s="1"/>
  <c r="B4762" i="1"/>
  <c r="C4762" i="1"/>
  <c r="D4762" i="1" s="1"/>
  <c r="T4761" i="1"/>
  <c r="G4764" i="1"/>
  <c r="F4763" i="1"/>
  <c r="A4763" i="1" s="1"/>
  <c r="E4763" i="1"/>
  <c r="V4761" i="1" l="1"/>
  <c r="C4763" i="1"/>
  <c r="D4763" i="1" s="1"/>
  <c r="B4763" i="1"/>
  <c r="R4763" i="1"/>
  <c r="S4763" i="1" s="1"/>
  <c r="T4762" i="1"/>
  <c r="G4765" i="1"/>
  <c r="F4764" i="1"/>
  <c r="A4764" i="1" s="1"/>
  <c r="E4764" i="1"/>
  <c r="U4762" i="1"/>
  <c r="V4762" i="1" s="1"/>
  <c r="T4763" i="1" l="1"/>
  <c r="B4764" i="1"/>
  <c r="C4764" i="1"/>
  <c r="D4764" i="1" s="1"/>
  <c r="R4764" i="1"/>
  <c r="S4764" i="1" s="1"/>
  <c r="U4763" i="1"/>
  <c r="G4766" i="1"/>
  <c r="F4765" i="1"/>
  <c r="A4765" i="1" s="1"/>
  <c r="E4765" i="1"/>
  <c r="V4763" i="1" l="1"/>
  <c r="R4765" i="1"/>
  <c r="S4765" i="1" s="1"/>
  <c r="B4765" i="1"/>
  <c r="C4765" i="1"/>
  <c r="D4765" i="1" s="1"/>
  <c r="T4764" i="1"/>
  <c r="E4766" i="1"/>
  <c r="G4767" i="1"/>
  <c r="F4766" i="1"/>
  <c r="A4766" i="1" s="1"/>
  <c r="U4764" i="1"/>
  <c r="V4764" i="1" l="1"/>
  <c r="R4766" i="1"/>
  <c r="S4766" i="1" s="1"/>
  <c r="C4766" i="1"/>
  <c r="D4766" i="1" s="1"/>
  <c r="B4766" i="1"/>
  <c r="U4765" i="1"/>
  <c r="T4765" i="1"/>
  <c r="G4768" i="1"/>
  <c r="E4767" i="1"/>
  <c r="F4767" i="1"/>
  <c r="A4767" i="1" s="1"/>
  <c r="V4765" i="1" l="1"/>
  <c r="B4767" i="1"/>
  <c r="C4767" i="1"/>
  <c r="D4767" i="1" s="1"/>
  <c r="R4767" i="1"/>
  <c r="S4767" i="1" s="1"/>
  <c r="U4766" i="1"/>
  <c r="T4766" i="1"/>
  <c r="G4769" i="1"/>
  <c r="F4768" i="1"/>
  <c r="A4768" i="1" s="1"/>
  <c r="E4768" i="1"/>
  <c r="V4766" i="1" l="1"/>
  <c r="U4767" i="1"/>
  <c r="T4767" i="1"/>
  <c r="B4768" i="1"/>
  <c r="C4768" i="1"/>
  <c r="D4768" i="1" s="1"/>
  <c r="R4768" i="1"/>
  <c r="S4768" i="1" s="1"/>
  <c r="E4769" i="1"/>
  <c r="G4770" i="1"/>
  <c r="F4769" i="1"/>
  <c r="A4769" i="1" s="1"/>
  <c r="V4767" i="1" l="1"/>
  <c r="T4768" i="1"/>
  <c r="R4769" i="1"/>
  <c r="S4769" i="1" s="1"/>
  <c r="B4769" i="1"/>
  <c r="C4769" i="1"/>
  <c r="D4769" i="1" s="1"/>
  <c r="G4771" i="1"/>
  <c r="F4770" i="1"/>
  <c r="A4770" i="1" s="1"/>
  <c r="E4770" i="1"/>
  <c r="U4768" i="1"/>
  <c r="V4768" i="1" s="1"/>
  <c r="U4769" i="1" l="1"/>
  <c r="T4769" i="1"/>
  <c r="B4770" i="1"/>
  <c r="R4770" i="1"/>
  <c r="S4770" i="1" s="1"/>
  <c r="C4770" i="1"/>
  <c r="D4770" i="1" s="1"/>
  <c r="G4772" i="1"/>
  <c r="E4771" i="1"/>
  <c r="F4771" i="1"/>
  <c r="A4771" i="1" s="1"/>
  <c r="U4770" i="1" l="1"/>
  <c r="R4771" i="1"/>
  <c r="S4771" i="1" s="1"/>
  <c r="B4771" i="1"/>
  <c r="C4771" i="1"/>
  <c r="D4771" i="1" s="1"/>
  <c r="T4770" i="1"/>
  <c r="V4770" i="1" s="1"/>
  <c r="E4772" i="1"/>
  <c r="G4773" i="1"/>
  <c r="F4772" i="1"/>
  <c r="A4772" i="1" s="1"/>
  <c r="V4769" i="1"/>
  <c r="T4771" i="1" l="1"/>
  <c r="C4772" i="1"/>
  <c r="D4772" i="1" s="1"/>
  <c r="R4772" i="1"/>
  <c r="S4772" i="1" s="1"/>
  <c r="B4772" i="1"/>
  <c r="U4771" i="1"/>
  <c r="F4773" i="1"/>
  <c r="A4773" i="1" s="1"/>
  <c r="G4774" i="1"/>
  <c r="E4773" i="1"/>
  <c r="V4771" i="1" l="1"/>
  <c r="E4774" i="1"/>
  <c r="G4775" i="1"/>
  <c r="F4774" i="1"/>
  <c r="A4774" i="1" s="1"/>
  <c r="U4772" i="1"/>
  <c r="C4773" i="1"/>
  <c r="D4773" i="1" s="1"/>
  <c r="R4773" i="1"/>
  <c r="S4773" i="1" s="1"/>
  <c r="B4773" i="1"/>
  <c r="T4772" i="1"/>
  <c r="T4773" i="1" l="1"/>
  <c r="U4773" i="1"/>
  <c r="V4772" i="1"/>
  <c r="R4774" i="1"/>
  <c r="S4774" i="1" s="1"/>
  <c r="B4774" i="1"/>
  <c r="C4774" i="1"/>
  <c r="D4774" i="1" s="1"/>
  <c r="F4775" i="1"/>
  <c r="A4775" i="1" s="1"/>
  <c r="E4775" i="1"/>
  <c r="G4776" i="1"/>
  <c r="V4773" i="1" l="1"/>
  <c r="U4774" i="1"/>
  <c r="B4775" i="1"/>
  <c r="R4775" i="1"/>
  <c r="S4775" i="1" s="1"/>
  <c r="C4775" i="1"/>
  <c r="D4775" i="1" s="1"/>
  <c r="T4774" i="1"/>
  <c r="E4776" i="1"/>
  <c r="G4777" i="1"/>
  <c r="F4776" i="1"/>
  <c r="A4776" i="1" s="1"/>
  <c r="V4774" i="1" l="1"/>
  <c r="U4775" i="1"/>
  <c r="B4776" i="1"/>
  <c r="C4776" i="1"/>
  <c r="D4776" i="1" s="1"/>
  <c r="R4776" i="1"/>
  <c r="S4776" i="1" s="1"/>
  <c r="F4777" i="1"/>
  <c r="A4777" i="1" s="1"/>
  <c r="G4778" i="1"/>
  <c r="E4777" i="1"/>
  <c r="T4775" i="1"/>
  <c r="V4775" i="1" l="1"/>
  <c r="U4776" i="1"/>
  <c r="T4776" i="1"/>
  <c r="F4778" i="1"/>
  <c r="A4778" i="1" s="1"/>
  <c r="E4778" i="1"/>
  <c r="G4779" i="1"/>
  <c r="C4777" i="1"/>
  <c r="D4777" i="1" s="1"/>
  <c r="B4777" i="1"/>
  <c r="R4777" i="1"/>
  <c r="S4777" i="1" s="1"/>
  <c r="V4776" i="1" l="1"/>
  <c r="T4777" i="1"/>
  <c r="R4778" i="1"/>
  <c r="S4778" i="1" s="1"/>
  <c r="B4778" i="1"/>
  <c r="C4778" i="1"/>
  <c r="D4778" i="1" s="1"/>
  <c r="U4777" i="1"/>
  <c r="E4779" i="1"/>
  <c r="G4780" i="1"/>
  <c r="F4779" i="1"/>
  <c r="A4779" i="1" s="1"/>
  <c r="V4777" i="1" l="1"/>
  <c r="C4779" i="1"/>
  <c r="D4779" i="1" s="1"/>
  <c r="R4779" i="1"/>
  <c r="S4779" i="1" s="1"/>
  <c r="B4779" i="1"/>
  <c r="U4778" i="1"/>
  <c r="E4780" i="1"/>
  <c r="F4780" i="1"/>
  <c r="A4780" i="1" s="1"/>
  <c r="G4781" i="1"/>
  <c r="T4778" i="1"/>
  <c r="V4778" i="1" s="1"/>
  <c r="R4780" i="1" l="1"/>
  <c r="S4780" i="1" s="1"/>
  <c r="B4780" i="1"/>
  <c r="C4780" i="1"/>
  <c r="D4780" i="1" s="1"/>
  <c r="T4779" i="1"/>
  <c r="U4779" i="1"/>
  <c r="G4782" i="1"/>
  <c r="F4781" i="1"/>
  <c r="A4781" i="1" s="1"/>
  <c r="E4781" i="1"/>
  <c r="V4779" i="1" l="1"/>
  <c r="T4780" i="1"/>
  <c r="R4781" i="1"/>
  <c r="S4781" i="1" s="1"/>
  <c r="B4781" i="1"/>
  <c r="C4781" i="1"/>
  <c r="D4781" i="1" s="1"/>
  <c r="U4780" i="1"/>
  <c r="V4780" i="1" s="1"/>
  <c r="E4782" i="1"/>
  <c r="F4782" i="1"/>
  <c r="A4782" i="1" s="1"/>
  <c r="G4783" i="1"/>
  <c r="F4783" i="1" l="1"/>
  <c r="A4783" i="1" s="1"/>
  <c r="E4783" i="1"/>
  <c r="G4784" i="1"/>
  <c r="T4781" i="1"/>
  <c r="R4782" i="1"/>
  <c r="S4782" i="1" s="1"/>
  <c r="B4782" i="1"/>
  <c r="C4782" i="1"/>
  <c r="D4782" i="1" s="1"/>
  <c r="U4781" i="1"/>
  <c r="V4781" i="1" l="1"/>
  <c r="F4784" i="1"/>
  <c r="A4784" i="1" s="1"/>
  <c r="G4785" i="1"/>
  <c r="E4784" i="1"/>
  <c r="U4782" i="1"/>
  <c r="T4782" i="1"/>
  <c r="R4783" i="1"/>
  <c r="S4783" i="1" s="1"/>
  <c r="C4783" i="1"/>
  <c r="D4783" i="1" s="1"/>
  <c r="B4783" i="1"/>
  <c r="V4782" i="1" l="1"/>
  <c r="F4785" i="1"/>
  <c r="A4785" i="1" s="1"/>
  <c r="E4785" i="1"/>
  <c r="G4786" i="1"/>
  <c r="T4783" i="1"/>
  <c r="U4783" i="1"/>
  <c r="C4784" i="1"/>
  <c r="D4784" i="1" s="1"/>
  <c r="B4784" i="1"/>
  <c r="R4784" i="1"/>
  <c r="S4784" i="1" s="1"/>
  <c r="V4783" i="1" l="1"/>
  <c r="U4784" i="1"/>
  <c r="T4784" i="1"/>
  <c r="G4787" i="1"/>
  <c r="E4786" i="1"/>
  <c r="F4786" i="1"/>
  <c r="A4786" i="1" s="1"/>
  <c r="R4785" i="1"/>
  <c r="S4785" i="1" s="1"/>
  <c r="B4785" i="1"/>
  <c r="C4785" i="1"/>
  <c r="D4785" i="1" s="1"/>
  <c r="V4784" i="1" l="1"/>
  <c r="F4787" i="1"/>
  <c r="A4787" i="1" s="1"/>
  <c r="E4787" i="1"/>
  <c r="G4788" i="1"/>
  <c r="T4785" i="1"/>
  <c r="U4785" i="1"/>
  <c r="C4786" i="1"/>
  <c r="D4786" i="1" s="1"/>
  <c r="R4786" i="1"/>
  <c r="S4786" i="1" s="1"/>
  <c r="B4786" i="1"/>
  <c r="V4785" i="1" l="1"/>
  <c r="G4789" i="1"/>
  <c r="E4788" i="1"/>
  <c r="F4788" i="1"/>
  <c r="A4788" i="1" s="1"/>
  <c r="U4786" i="1"/>
  <c r="T4786" i="1"/>
  <c r="R4787" i="1"/>
  <c r="S4787" i="1" s="1"/>
  <c r="B4787" i="1"/>
  <c r="C4787" i="1"/>
  <c r="D4787" i="1" s="1"/>
  <c r="V4786" i="1" l="1"/>
  <c r="U4787" i="1"/>
  <c r="B4788" i="1"/>
  <c r="C4788" i="1"/>
  <c r="D4788" i="1" s="1"/>
  <c r="R4788" i="1"/>
  <c r="S4788" i="1" s="1"/>
  <c r="T4787" i="1"/>
  <c r="V4787" i="1" s="1"/>
  <c r="G4790" i="1"/>
  <c r="F4789" i="1"/>
  <c r="A4789" i="1" s="1"/>
  <c r="E4789" i="1"/>
  <c r="B4789" i="1" l="1"/>
  <c r="C4789" i="1"/>
  <c r="D4789" i="1" s="1"/>
  <c r="R4789" i="1"/>
  <c r="S4789" i="1" s="1"/>
  <c r="E4790" i="1"/>
  <c r="F4790" i="1"/>
  <c r="A4790" i="1" s="1"/>
  <c r="G4791" i="1"/>
  <c r="T4788" i="1"/>
  <c r="U4788" i="1"/>
  <c r="U4789" i="1" l="1"/>
  <c r="T4789" i="1"/>
  <c r="G4792" i="1"/>
  <c r="F4791" i="1"/>
  <c r="A4791" i="1" s="1"/>
  <c r="E4791" i="1"/>
  <c r="C4790" i="1"/>
  <c r="D4790" i="1" s="1"/>
  <c r="R4790" i="1"/>
  <c r="S4790" i="1" s="1"/>
  <c r="B4790" i="1"/>
  <c r="V4788" i="1"/>
  <c r="U4790" i="1" l="1"/>
  <c r="B4791" i="1"/>
  <c r="C4791" i="1"/>
  <c r="D4791" i="1" s="1"/>
  <c r="R4791" i="1"/>
  <c r="S4791" i="1" s="1"/>
  <c r="E4792" i="1"/>
  <c r="F4792" i="1"/>
  <c r="A4792" i="1" s="1"/>
  <c r="G4793" i="1"/>
  <c r="T4790" i="1"/>
  <c r="V4789" i="1"/>
  <c r="V4790" i="1" l="1"/>
  <c r="U4791" i="1"/>
  <c r="T4791" i="1"/>
  <c r="C4792" i="1"/>
  <c r="D4792" i="1" s="1"/>
  <c r="R4792" i="1"/>
  <c r="S4792" i="1" s="1"/>
  <c r="B4792" i="1"/>
  <c r="F4793" i="1"/>
  <c r="A4793" i="1" s="1"/>
  <c r="G4794" i="1"/>
  <c r="E4793" i="1"/>
  <c r="V4791" i="1" l="1"/>
  <c r="F4794" i="1"/>
  <c r="A4794" i="1" s="1"/>
  <c r="G4795" i="1"/>
  <c r="E4794" i="1"/>
  <c r="U4792" i="1"/>
  <c r="C4793" i="1"/>
  <c r="D4793" i="1" s="1"/>
  <c r="R4793" i="1"/>
  <c r="S4793" i="1" s="1"/>
  <c r="B4793" i="1"/>
  <c r="T4792" i="1"/>
  <c r="U4793" i="1" l="1"/>
  <c r="T4793" i="1"/>
  <c r="V4792" i="1"/>
  <c r="F4795" i="1"/>
  <c r="A4795" i="1" s="1"/>
  <c r="G4796" i="1"/>
  <c r="E4795" i="1"/>
  <c r="B4794" i="1"/>
  <c r="C4794" i="1"/>
  <c r="D4794" i="1" s="1"/>
  <c r="R4794" i="1"/>
  <c r="S4794" i="1" s="1"/>
  <c r="B4795" i="1" l="1"/>
  <c r="R4795" i="1"/>
  <c r="S4795" i="1" s="1"/>
  <c r="C4795" i="1"/>
  <c r="D4795" i="1" s="1"/>
  <c r="T4794" i="1"/>
  <c r="U4794" i="1"/>
  <c r="E4796" i="1"/>
  <c r="F4796" i="1"/>
  <c r="A4796" i="1" s="1"/>
  <c r="G4797" i="1"/>
  <c r="V4793" i="1"/>
  <c r="V4794" i="1" l="1"/>
  <c r="B4796" i="1"/>
  <c r="R4796" i="1"/>
  <c r="S4796" i="1" s="1"/>
  <c r="C4796" i="1"/>
  <c r="D4796" i="1" s="1"/>
  <c r="T4795" i="1"/>
  <c r="E4797" i="1"/>
  <c r="G4798" i="1"/>
  <c r="F4797" i="1"/>
  <c r="A4797" i="1" s="1"/>
  <c r="U4795" i="1"/>
  <c r="V4795" i="1" s="1"/>
  <c r="U4796" i="1" l="1"/>
  <c r="B4797" i="1"/>
  <c r="C4797" i="1"/>
  <c r="D4797" i="1" s="1"/>
  <c r="R4797" i="1"/>
  <c r="S4797" i="1" s="1"/>
  <c r="E4798" i="1"/>
  <c r="F4798" i="1"/>
  <c r="A4798" i="1" s="1"/>
  <c r="G4799" i="1"/>
  <c r="T4796" i="1"/>
  <c r="E4799" i="1" l="1"/>
  <c r="F4799" i="1"/>
  <c r="A4799" i="1" s="1"/>
  <c r="G4800" i="1"/>
  <c r="T4797" i="1"/>
  <c r="B4798" i="1"/>
  <c r="C4798" i="1"/>
  <c r="D4798" i="1" s="1"/>
  <c r="R4798" i="1"/>
  <c r="S4798" i="1" s="1"/>
  <c r="U4797" i="1"/>
  <c r="V4796" i="1"/>
  <c r="V4797" i="1" l="1"/>
  <c r="E4800" i="1"/>
  <c r="G4801" i="1"/>
  <c r="F4800" i="1"/>
  <c r="A4800" i="1" s="1"/>
  <c r="R4799" i="1"/>
  <c r="S4799" i="1" s="1"/>
  <c r="B4799" i="1"/>
  <c r="C4799" i="1"/>
  <c r="D4799" i="1" s="1"/>
  <c r="U4798" i="1"/>
  <c r="T4798" i="1"/>
  <c r="V4798" i="1" l="1"/>
  <c r="R4800" i="1"/>
  <c r="S4800" i="1" s="1"/>
  <c r="B4800" i="1"/>
  <c r="C4800" i="1"/>
  <c r="D4800" i="1" s="1"/>
  <c r="E4801" i="1"/>
  <c r="G4802" i="1"/>
  <c r="F4801" i="1"/>
  <c r="A4801" i="1" s="1"/>
  <c r="U4799" i="1"/>
  <c r="T4799" i="1"/>
  <c r="V4799" i="1" l="1"/>
  <c r="T4800" i="1"/>
  <c r="F4802" i="1"/>
  <c r="A4802" i="1" s="1"/>
  <c r="G4803" i="1"/>
  <c r="E4802" i="1"/>
  <c r="U4800" i="1"/>
  <c r="C4801" i="1"/>
  <c r="D4801" i="1" s="1"/>
  <c r="R4801" i="1"/>
  <c r="S4801" i="1" s="1"/>
  <c r="B4801" i="1"/>
  <c r="V4800" i="1" l="1"/>
  <c r="U4801" i="1"/>
  <c r="E4803" i="1"/>
  <c r="G4804" i="1"/>
  <c r="F4803" i="1"/>
  <c r="A4803" i="1" s="1"/>
  <c r="R4802" i="1"/>
  <c r="S4802" i="1" s="1"/>
  <c r="B4802" i="1"/>
  <c r="C4802" i="1"/>
  <c r="D4802" i="1" s="1"/>
  <c r="T4801" i="1"/>
  <c r="V4801" i="1" l="1"/>
  <c r="B4803" i="1"/>
  <c r="R4803" i="1"/>
  <c r="S4803" i="1" s="1"/>
  <c r="C4803" i="1"/>
  <c r="D4803" i="1" s="1"/>
  <c r="E4804" i="1"/>
  <c r="F4804" i="1"/>
  <c r="A4804" i="1" s="1"/>
  <c r="G4805" i="1"/>
  <c r="U4802" i="1"/>
  <c r="T4802" i="1"/>
  <c r="V4802" i="1" l="1"/>
  <c r="U4803" i="1"/>
  <c r="T4803" i="1"/>
  <c r="F4805" i="1"/>
  <c r="A4805" i="1" s="1"/>
  <c r="E4805" i="1"/>
  <c r="G4806" i="1"/>
  <c r="C4804" i="1"/>
  <c r="D4804" i="1" s="1"/>
  <c r="R4804" i="1"/>
  <c r="S4804" i="1" s="1"/>
  <c r="B4804" i="1"/>
  <c r="V4803" i="1" l="1"/>
  <c r="C4805" i="1"/>
  <c r="D4805" i="1" s="1"/>
  <c r="B4805" i="1"/>
  <c r="R4805" i="1"/>
  <c r="S4805" i="1" s="1"/>
  <c r="U4804" i="1"/>
  <c r="T4804" i="1"/>
  <c r="G4807" i="1"/>
  <c r="F4806" i="1"/>
  <c r="A4806" i="1" s="1"/>
  <c r="E4806" i="1"/>
  <c r="V4804" i="1" l="1"/>
  <c r="R4806" i="1"/>
  <c r="S4806" i="1" s="1"/>
  <c r="B4806" i="1"/>
  <c r="C4806" i="1"/>
  <c r="D4806" i="1" s="1"/>
  <c r="U4805" i="1"/>
  <c r="E4807" i="1"/>
  <c r="G4808" i="1"/>
  <c r="F4807" i="1"/>
  <c r="A4807" i="1" s="1"/>
  <c r="T4805" i="1"/>
  <c r="T4806" i="1" l="1"/>
  <c r="U4806" i="1"/>
  <c r="V4805" i="1"/>
  <c r="R4807" i="1"/>
  <c r="S4807" i="1" s="1"/>
  <c r="C4807" i="1"/>
  <c r="D4807" i="1" s="1"/>
  <c r="B4807" i="1"/>
  <c r="G4809" i="1"/>
  <c r="F4808" i="1"/>
  <c r="A4808" i="1" s="1"/>
  <c r="E4808" i="1"/>
  <c r="B4808" i="1" l="1"/>
  <c r="C4808" i="1"/>
  <c r="D4808" i="1" s="1"/>
  <c r="R4808" i="1"/>
  <c r="S4808" i="1" s="1"/>
  <c r="T4807" i="1"/>
  <c r="E4809" i="1"/>
  <c r="G4810" i="1"/>
  <c r="F4809" i="1"/>
  <c r="A4809" i="1" s="1"/>
  <c r="U4807" i="1"/>
  <c r="V4806" i="1"/>
  <c r="U4808" i="1" l="1"/>
  <c r="V4807" i="1"/>
  <c r="C4809" i="1"/>
  <c r="D4809" i="1" s="1"/>
  <c r="R4809" i="1"/>
  <c r="S4809" i="1" s="1"/>
  <c r="B4809" i="1"/>
  <c r="T4808" i="1"/>
  <c r="G4811" i="1"/>
  <c r="E4810" i="1"/>
  <c r="F4810" i="1"/>
  <c r="A4810" i="1" s="1"/>
  <c r="V4808" i="1" l="1"/>
  <c r="U4809" i="1"/>
  <c r="F4811" i="1"/>
  <c r="A4811" i="1" s="1"/>
  <c r="G4812" i="1"/>
  <c r="E4811" i="1"/>
  <c r="T4809" i="1"/>
  <c r="V4809" i="1" s="1"/>
  <c r="B4810" i="1"/>
  <c r="C4810" i="1"/>
  <c r="D4810" i="1" s="1"/>
  <c r="R4810" i="1"/>
  <c r="S4810" i="1" s="1"/>
  <c r="G4813" i="1" l="1"/>
  <c r="E4812" i="1"/>
  <c r="F4812" i="1"/>
  <c r="A4812" i="1" s="1"/>
  <c r="U4810" i="1"/>
  <c r="B4811" i="1"/>
  <c r="C4811" i="1"/>
  <c r="D4811" i="1" s="1"/>
  <c r="R4811" i="1"/>
  <c r="S4811" i="1" s="1"/>
  <c r="T4810" i="1"/>
  <c r="V4810" i="1" l="1"/>
  <c r="B4812" i="1"/>
  <c r="C4812" i="1"/>
  <c r="D4812" i="1" s="1"/>
  <c r="R4812" i="1"/>
  <c r="S4812" i="1" s="1"/>
  <c r="U4811" i="1"/>
  <c r="T4811" i="1"/>
  <c r="F4813" i="1"/>
  <c r="A4813" i="1" s="1"/>
  <c r="E4813" i="1"/>
  <c r="G4814" i="1"/>
  <c r="V4811" i="1" l="1"/>
  <c r="U4812" i="1"/>
  <c r="T4812" i="1"/>
  <c r="C4813" i="1"/>
  <c r="D4813" i="1" s="1"/>
  <c r="B4813" i="1"/>
  <c r="R4813" i="1"/>
  <c r="S4813" i="1" s="1"/>
  <c r="G4815" i="1"/>
  <c r="E4814" i="1"/>
  <c r="F4814" i="1"/>
  <c r="A4814" i="1" s="1"/>
  <c r="V4812" i="1" l="1"/>
  <c r="B4814" i="1"/>
  <c r="C4814" i="1"/>
  <c r="D4814" i="1" s="1"/>
  <c r="R4814" i="1"/>
  <c r="S4814" i="1" s="1"/>
  <c r="U4813" i="1"/>
  <c r="T4813" i="1"/>
  <c r="E4815" i="1"/>
  <c r="G4816" i="1"/>
  <c r="F4815" i="1"/>
  <c r="A4815" i="1" s="1"/>
  <c r="V4813" i="1" l="1"/>
  <c r="T4814" i="1"/>
  <c r="R4815" i="1"/>
  <c r="S4815" i="1" s="1"/>
  <c r="B4815" i="1"/>
  <c r="C4815" i="1"/>
  <c r="D4815" i="1" s="1"/>
  <c r="E4816" i="1"/>
  <c r="G4817" i="1"/>
  <c r="F4816" i="1"/>
  <c r="A4816" i="1" s="1"/>
  <c r="U4814" i="1"/>
  <c r="C4816" i="1" l="1"/>
  <c r="D4816" i="1" s="1"/>
  <c r="B4816" i="1"/>
  <c r="R4816" i="1"/>
  <c r="S4816" i="1" s="1"/>
  <c r="T4815" i="1"/>
  <c r="F4817" i="1"/>
  <c r="A4817" i="1" s="1"/>
  <c r="G4818" i="1"/>
  <c r="E4817" i="1"/>
  <c r="U4815" i="1"/>
  <c r="V4814" i="1"/>
  <c r="V4815" i="1" l="1"/>
  <c r="U4816" i="1"/>
  <c r="T4816" i="1"/>
  <c r="E4818" i="1"/>
  <c r="F4818" i="1"/>
  <c r="A4818" i="1" s="1"/>
  <c r="G4819" i="1"/>
  <c r="B4817" i="1"/>
  <c r="C4817" i="1"/>
  <c r="D4817" i="1" s="1"/>
  <c r="R4817" i="1"/>
  <c r="S4817" i="1" s="1"/>
  <c r="V4816" i="1" l="1"/>
  <c r="C4818" i="1"/>
  <c r="D4818" i="1" s="1"/>
  <c r="R4818" i="1"/>
  <c r="S4818" i="1" s="1"/>
  <c r="B4818" i="1"/>
  <c r="U4817" i="1"/>
  <c r="T4817" i="1"/>
  <c r="F4819" i="1"/>
  <c r="A4819" i="1" s="1"/>
  <c r="E4819" i="1"/>
  <c r="G4820" i="1"/>
  <c r="V4817" i="1" l="1"/>
  <c r="R4819" i="1"/>
  <c r="S4819" i="1" s="1"/>
  <c r="B4819" i="1"/>
  <c r="C4819" i="1"/>
  <c r="D4819" i="1" s="1"/>
  <c r="F4820" i="1"/>
  <c r="A4820" i="1" s="1"/>
  <c r="G4821" i="1"/>
  <c r="E4820" i="1"/>
  <c r="T4818" i="1"/>
  <c r="U4818" i="1"/>
  <c r="V4818" i="1" l="1"/>
  <c r="F4821" i="1"/>
  <c r="A4821" i="1" s="1"/>
  <c r="E4821" i="1"/>
  <c r="G4822" i="1"/>
  <c r="R4820" i="1"/>
  <c r="S4820" i="1" s="1"/>
  <c r="B4820" i="1"/>
  <c r="C4820" i="1"/>
  <c r="D4820" i="1" s="1"/>
  <c r="U4819" i="1"/>
  <c r="T4819" i="1"/>
  <c r="V4819" i="1" s="1"/>
  <c r="T4820" i="1" l="1"/>
  <c r="G4823" i="1"/>
  <c r="F4822" i="1"/>
  <c r="A4822" i="1" s="1"/>
  <c r="E4822" i="1"/>
  <c r="U4820" i="1"/>
  <c r="B4821" i="1"/>
  <c r="C4821" i="1"/>
  <c r="D4821" i="1" s="1"/>
  <c r="R4821" i="1"/>
  <c r="S4821" i="1" s="1"/>
  <c r="V4820" i="1" l="1"/>
  <c r="B4822" i="1"/>
  <c r="C4822" i="1"/>
  <c r="D4822" i="1" s="1"/>
  <c r="R4822" i="1"/>
  <c r="S4822" i="1" s="1"/>
  <c r="T4821" i="1"/>
  <c r="G4824" i="1"/>
  <c r="F4823" i="1"/>
  <c r="A4823" i="1" s="1"/>
  <c r="E4823" i="1"/>
  <c r="U4821" i="1"/>
  <c r="V4821" i="1" l="1"/>
  <c r="U4822" i="1"/>
  <c r="B4823" i="1"/>
  <c r="R4823" i="1"/>
  <c r="S4823" i="1" s="1"/>
  <c r="C4823" i="1"/>
  <c r="D4823" i="1" s="1"/>
  <c r="T4822" i="1"/>
  <c r="G4825" i="1"/>
  <c r="F4824" i="1"/>
  <c r="A4824" i="1" s="1"/>
  <c r="E4824" i="1"/>
  <c r="U4823" i="1" l="1"/>
  <c r="G4826" i="1"/>
  <c r="F4825" i="1"/>
  <c r="A4825" i="1" s="1"/>
  <c r="E4825" i="1"/>
  <c r="C4824" i="1"/>
  <c r="D4824" i="1" s="1"/>
  <c r="R4824" i="1"/>
  <c r="S4824" i="1" s="1"/>
  <c r="B4824" i="1"/>
  <c r="T4823" i="1"/>
  <c r="V4822" i="1"/>
  <c r="T4824" i="1" l="1"/>
  <c r="U4824" i="1"/>
  <c r="R4825" i="1"/>
  <c r="S4825" i="1" s="1"/>
  <c r="B4825" i="1"/>
  <c r="C4825" i="1"/>
  <c r="D4825" i="1" s="1"/>
  <c r="E4826" i="1"/>
  <c r="F4826" i="1"/>
  <c r="A4826" i="1" s="1"/>
  <c r="G4827" i="1"/>
  <c r="V4823" i="1"/>
  <c r="V4824" i="1" l="1"/>
  <c r="T4825" i="1"/>
  <c r="U4825" i="1"/>
  <c r="E4827" i="1"/>
  <c r="G4828" i="1"/>
  <c r="F4827" i="1"/>
  <c r="A4827" i="1" s="1"/>
  <c r="B4826" i="1"/>
  <c r="C4826" i="1"/>
  <c r="D4826" i="1" s="1"/>
  <c r="R4826" i="1"/>
  <c r="S4826" i="1" s="1"/>
  <c r="V4825" i="1" l="1"/>
  <c r="G4829" i="1"/>
  <c r="E4828" i="1"/>
  <c r="F4828" i="1"/>
  <c r="A4828" i="1" s="1"/>
  <c r="U4826" i="1"/>
  <c r="T4826" i="1"/>
  <c r="B4827" i="1"/>
  <c r="C4827" i="1"/>
  <c r="D4827" i="1" s="1"/>
  <c r="R4827" i="1"/>
  <c r="S4827" i="1" s="1"/>
  <c r="V4826" i="1" l="1"/>
  <c r="T4827" i="1"/>
  <c r="U4827" i="1"/>
  <c r="R4828" i="1"/>
  <c r="S4828" i="1" s="1"/>
  <c r="B4828" i="1"/>
  <c r="C4828" i="1"/>
  <c r="D4828" i="1" s="1"/>
  <c r="F4829" i="1"/>
  <c r="A4829" i="1" s="1"/>
  <c r="G4830" i="1"/>
  <c r="E4829" i="1"/>
  <c r="V4827" i="1" l="1"/>
  <c r="T4828" i="1"/>
  <c r="U4828" i="1"/>
  <c r="R4829" i="1"/>
  <c r="S4829" i="1" s="1"/>
  <c r="B4829" i="1"/>
  <c r="C4829" i="1"/>
  <c r="D4829" i="1" s="1"/>
  <c r="F4830" i="1"/>
  <c r="A4830" i="1" s="1"/>
  <c r="E4830" i="1"/>
  <c r="G4831" i="1"/>
  <c r="V4828" i="1" l="1"/>
  <c r="U4829" i="1"/>
  <c r="E4831" i="1"/>
  <c r="F4831" i="1"/>
  <c r="A4831" i="1" s="1"/>
  <c r="G4832" i="1"/>
  <c r="T4829" i="1"/>
  <c r="V4829" i="1" s="1"/>
  <c r="R4830" i="1"/>
  <c r="S4830" i="1" s="1"/>
  <c r="C4830" i="1"/>
  <c r="D4830" i="1" s="1"/>
  <c r="B4830" i="1"/>
  <c r="F4832" i="1" l="1"/>
  <c r="A4832" i="1" s="1"/>
  <c r="E4832" i="1"/>
  <c r="G4833" i="1"/>
  <c r="C4831" i="1"/>
  <c r="D4831" i="1" s="1"/>
  <c r="R4831" i="1"/>
  <c r="S4831" i="1" s="1"/>
  <c r="B4831" i="1"/>
  <c r="T4830" i="1"/>
  <c r="U4830" i="1"/>
  <c r="T4831" i="1" l="1"/>
  <c r="V4830" i="1"/>
  <c r="E4833" i="1"/>
  <c r="F4833" i="1"/>
  <c r="A4833" i="1" s="1"/>
  <c r="G4834" i="1"/>
  <c r="U4831" i="1"/>
  <c r="R4832" i="1"/>
  <c r="S4832" i="1" s="1"/>
  <c r="B4832" i="1"/>
  <c r="C4832" i="1"/>
  <c r="D4832" i="1" s="1"/>
  <c r="V4831" i="1" l="1"/>
  <c r="U4832" i="1"/>
  <c r="C4833" i="1"/>
  <c r="D4833" i="1" s="1"/>
  <c r="B4833" i="1"/>
  <c r="R4833" i="1"/>
  <c r="S4833" i="1" s="1"/>
  <c r="T4832" i="1"/>
  <c r="V4832" i="1" s="1"/>
  <c r="F4834" i="1"/>
  <c r="A4834" i="1" s="1"/>
  <c r="E4834" i="1"/>
  <c r="G4835" i="1"/>
  <c r="F4835" i="1" l="1"/>
  <c r="A4835" i="1" s="1"/>
  <c r="G4836" i="1"/>
  <c r="E4835" i="1"/>
  <c r="T4833" i="1"/>
  <c r="U4833" i="1"/>
  <c r="C4834" i="1"/>
  <c r="D4834" i="1" s="1"/>
  <c r="R4834" i="1"/>
  <c r="S4834" i="1" s="1"/>
  <c r="B4834" i="1"/>
  <c r="V4833" i="1" l="1"/>
  <c r="G4837" i="1"/>
  <c r="F4836" i="1"/>
  <c r="A4836" i="1" s="1"/>
  <c r="E4836" i="1"/>
  <c r="T4834" i="1"/>
  <c r="U4834" i="1"/>
  <c r="B4835" i="1"/>
  <c r="R4835" i="1"/>
  <c r="S4835" i="1" s="1"/>
  <c r="C4835" i="1"/>
  <c r="D4835" i="1" s="1"/>
  <c r="V4834" i="1" l="1"/>
  <c r="R4836" i="1"/>
  <c r="S4836" i="1" s="1"/>
  <c r="B4836" i="1"/>
  <c r="C4836" i="1"/>
  <c r="D4836" i="1" s="1"/>
  <c r="U4835" i="1"/>
  <c r="T4835" i="1"/>
  <c r="G4838" i="1"/>
  <c r="E4837" i="1"/>
  <c r="F4837" i="1"/>
  <c r="A4837" i="1" s="1"/>
  <c r="V4835" i="1" l="1"/>
  <c r="U4836" i="1"/>
  <c r="B4837" i="1"/>
  <c r="R4837" i="1"/>
  <c r="S4837" i="1" s="1"/>
  <c r="C4837" i="1"/>
  <c r="D4837" i="1" s="1"/>
  <c r="T4836" i="1"/>
  <c r="V4836" i="1" s="1"/>
  <c r="G4839" i="1"/>
  <c r="F4838" i="1"/>
  <c r="A4838" i="1" s="1"/>
  <c r="E4838" i="1"/>
  <c r="C4838" i="1" l="1"/>
  <c r="D4838" i="1" s="1"/>
  <c r="R4838" i="1"/>
  <c r="S4838" i="1" s="1"/>
  <c r="B4838" i="1"/>
  <c r="U4837" i="1"/>
  <c r="T4837" i="1"/>
  <c r="E4839" i="1"/>
  <c r="G4840" i="1"/>
  <c r="F4839" i="1"/>
  <c r="A4839" i="1" s="1"/>
  <c r="V4837" i="1" l="1"/>
  <c r="R4839" i="1"/>
  <c r="S4839" i="1" s="1"/>
  <c r="B4839" i="1"/>
  <c r="C4839" i="1"/>
  <c r="D4839" i="1" s="1"/>
  <c r="U4838" i="1"/>
  <c r="E4840" i="1"/>
  <c r="G4841" i="1"/>
  <c r="F4840" i="1"/>
  <c r="A4840" i="1" s="1"/>
  <c r="T4838" i="1"/>
  <c r="V4838" i="1" s="1"/>
  <c r="U4839" i="1" l="1"/>
  <c r="R4840" i="1"/>
  <c r="S4840" i="1" s="1"/>
  <c r="B4840" i="1"/>
  <c r="C4840" i="1"/>
  <c r="D4840" i="1" s="1"/>
  <c r="T4839" i="1"/>
  <c r="V4839" i="1" s="1"/>
  <c r="F4841" i="1"/>
  <c r="A4841" i="1" s="1"/>
  <c r="E4841" i="1"/>
  <c r="G4842" i="1"/>
  <c r="F4842" i="1" l="1"/>
  <c r="A4842" i="1" s="1"/>
  <c r="E4842" i="1"/>
  <c r="G4843" i="1"/>
  <c r="U4840" i="1"/>
  <c r="B4841" i="1"/>
  <c r="R4841" i="1"/>
  <c r="S4841" i="1" s="1"/>
  <c r="C4841" i="1"/>
  <c r="D4841" i="1" s="1"/>
  <c r="T4840" i="1"/>
  <c r="V4840" i="1" s="1"/>
  <c r="F4843" i="1" l="1"/>
  <c r="A4843" i="1" s="1"/>
  <c r="G4844" i="1"/>
  <c r="E4843" i="1"/>
  <c r="U4841" i="1"/>
  <c r="T4841" i="1"/>
  <c r="B4842" i="1"/>
  <c r="C4842" i="1"/>
  <c r="D4842" i="1" s="1"/>
  <c r="R4842" i="1"/>
  <c r="S4842" i="1" s="1"/>
  <c r="V4841" i="1" l="1"/>
  <c r="U4842" i="1"/>
  <c r="T4842" i="1"/>
  <c r="F4844" i="1"/>
  <c r="A4844" i="1" s="1"/>
  <c r="E4844" i="1"/>
  <c r="G4845" i="1"/>
  <c r="B4843" i="1"/>
  <c r="C4843" i="1"/>
  <c r="D4843" i="1" s="1"/>
  <c r="R4843" i="1"/>
  <c r="S4843" i="1" s="1"/>
  <c r="V4842" i="1" l="1"/>
  <c r="T4843" i="1"/>
  <c r="R4844" i="1"/>
  <c r="S4844" i="1" s="1"/>
  <c r="C4844" i="1"/>
  <c r="D4844" i="1" s="1"/>
  <c r="B4844" i="1"/>
  <c r="U4843" i="1"/>
  <c r="V4843" i="1" s="1"/>
  <c r="F4845" i="1"/>
  <c r="A4845" i="1" s="1"/>
  <c r="G4846" i="1"/>
  <c r="E4845" i="1"/>
  <c r="T4844" i="1" l="1"/>
  <c r="U4844" i="1"/>
  <c r="G4847" i="1"/>
  <c r="F4846" i="1"/>
  <c r="A4846" i="1" s="1"/>
  <c r="E4846" i="1"/>
  <c r="C4845" i="1"/>
  <c r="D4845" i="1" s="1"/>
  <c r="B4845" i="1"/>
  <c r="R4845" i="1"/>
  <c r="S4845" i="1" s="1"/>
  <c r="V4844" i="1" l="1"/>
  <c r="B4846" i="1"/>
  <c r="R4846" i="1"/>
  <c r="S4846" i="1" s="1"/>
  <c r="C4846" i="1"/>
  <c r="D4846" i="1" s="1"/>
  <c r="T4845" i="1"/>
  <c r="F4847" i="1"/>
  <c r="A4847" i="1" s="1"/>
  <c r="G4848" i="1"/>
  <c r="E4847" i="1"/>
  <c r="U4845" i="1"/>
  <c r="V4845" i="1" l="1"/>
  <c r="T4846" i="1"/>
  <c r="U4846" i="1"/>
  <c r="G4849" i="1"/>
  <c r="F4848" i="1"/>
  <c r="A4848" i="1" s="1"/>
  <c r="E4848" i="1"/>
  <c r="R4847" i="1"/>
  <c r="S4847" i="1" s="1"/>
  <c r="C4847" i="1"/>
  <c r="D4847" i="1" s="1"/>
  <c r="B4847" i="1"/>
  <c r="V4846" i="1" l="1"/>
  <c r="U4847" i="1"/>
  <c r="C4848" i="1"/>
  <c r="D4848" i="1" s="1"/>
  <c r="R4848" i="1"/>
  <c r="S4848" i="1" s="1"/>
  <c r="B4848" i="1"/>
  <c r="F4849" i="1"/>
  <c r="A4849" i="1" s="1"/>
  <c r="G4850" i="1"/>
  <c r="E4849" i="1"/>
  <c r="T4847" i="1"/>
  <c r="V4847" i="1" l="1"/>
  <c r="U4848" i="1"/>
  <c r="C4849" i="1"/>
  <c r="D4849" i="1" s="1"/>
  <c r="B4849" i="1"/>
  <c r="R4849" i="1"/>
  <c r="S4849" i="1" s="1"/>
  <c r="T4848" i="1"/>
  <c r="E4850" i="1"/>
  <c r="G4851" i="1"/>
  <c r="F4850" i="1"/>
  <c r="A4850" i="1" s="1"/>
  <c r="V4848" i="1" l="1"/>
  <c r="C4850" i="1"/>
  <c r="D4850" i="1" s="1"/>
  <c r="R4850" i="1"/>
  <c r="S4850" i="1" s="1"/>
  <c r="B4850" i="1"/>
  <c r="T4849" i="1"/>
  <c r="E4851" i="1"/>
  <c r="F4851" i="1"/>
  <c r="A4851" i="1" s="1"/>
  <c r="G4852" i="1"/>
  <c r="U4849" i="1"/>
  <c r="V4849" i="1" l="1"/>
  <c r="B4851" i="1"/>
  <c r="C4851" i="1"/>
  <c r="D4851" i="1" s="1"/>
  <c r="R4851" i="1"/>
  <c r="S4851" i="1" s="1"/>
  <c r="F4852" i="1"/>
  <c r="A4852" i="1" s="1"/>
  <c r="G4853" i="1"/>
  <c r="E4852" i="1"/>
  <c r="T4850" i="1"/>
  <c r="U4850" i="1"/>
  <c r="V4850" i="1" l="1"/>
  <c r="B4852" i="1"/>
  <c r="R4852" i="1"/>
  <c r="S4852" i="1" s="1"/>
  <c r="C4852" i="1"/>
  <c r="D4852" i="1" s="1"/>
  <c r="U4851" i="1"/>
  <c r="T4851" i="1"/>
  <c r="F4853" i="1"/>
  <c r="A4853" i="1" s="1"/>
  <c r="G4854" i="1"/>
  <c r="E4853" i="1"/>
  <c r="V4851" i="1" l="1"/>
  <c r="U4852" i="1"/>
  <c r="G4855" i="1"/>
  <c r="E4854" i="1"/>
  <c r="F4854" i="1"/>
  <c r="A4854" i="1" s="1"/>
  <c r="T4852" i="1"/>
  <c r="B4853" i="1"/>
  <c r="C4853" i="1"/>
  <c r="D4853" i="1" s="1"/>
  <c r="R4853" i="1"/>
  <c r="S4853" i="1" s="1"/>
  <c r="V4852" i="1" l="1"/>
  <c r="B4854" i="1"/>
  <c r="R4854" i="1"/>
  <c r="S4854" i="1" s="1"/>
  <c r="C4854" i="1"/>
  <c r="D4854" i="1" s="1"/>
  <c r="F4855" i="1"/>
  <c r="A4855" i="1" s="1"/>
  <c r="E4855" i="1"/>
  <c r="G4856" i="1"/>
  <c r="U4853" i="1"/>
  <c r="T4853" i="1"/>
  <c r="V4853" i="1" l="1"/>
  <c r="U4854" i="1"/>
  <c r="B4855" i="1"/>
  <c r="C4855" i="1"/>
  <c r="D4855" i="1" s="1"/>
  <c r="R4855" i="1"/>
  <c r="S4855" i="1" s="1"/>
  <c r="T4854" i="1"/>
  <c r="V4854" i="1" s="1"/>
  <c r="E4856" i="1"/>
  <c r="G4857" i="1"/>
  <c r="F4856" i="1"/>
  <c r="A4856" i="1" s="1"/>
  <c r="T4855" i="1" l="1"/>
  <c r="R4856" i="1"/>
  <c r="S4856" i="1" s="1"/>
  <c r="C4856" i="1"/>
  <c r="D4856" i="1" s="1"/>
  <c r="B4856" i="1"/>
  <c r="U4855" i="1"/>
  <c r="E4857" i="1"/>
  <c r="G4858" i="1"/>
  <c r="F4857" i="1"/>
  <c r="A4857" i="1" s="1"/>
  <c r="V4855" i="1" l="1"/>
  <c r="T4856" i="1"/>
  <c r="R4857" i="1"/>
  <c r="S4857" i="1" s="1"/>
  <c r="C4857" i="1"/>
  <c r="D4857" i="1" s="1"/>
  <c r="B4857" i="1"/>
  <c r="U4856" i="1"/>
  <c r="G4859" i="1"/>
  <c r="F4858" i="1"/>
  <c r="A4858" i="1" s="1"/>
  <c r="E4858" i="1"/>
  <c r="V4856" i="1" l="1"/>
  <c r="T4857" i="1"/>
  <c r="U4857" i="1"/>
  <c r="B4858" i="1"/>
  <c r="R4858" i="1"/>
  <c r="S4858" i="1" s="1"/>
  <c r="C4858" i="1"/>
  <c r="D4858" i="1" s="1"/>
  <c r="G4860" i="1"/>
  <c r="F4859" i="1"/>
  <c r="A4859" i="1" s="1"/>
  <c r="E4859" i="1"/>
  <c r="V4857" i="1" l="1"/>
  <c r="U4858" i="1"/>
  <c r="R4859" i="1"/>
  <c r="S4859" i="1" s="1"/>
  <c r="B4859" i="1"/>
  <c r="C4859" i="1"/>
  <c r="D4859" i="1" s="1"/>
  <c r="T4858" i="1"/>
  <c r="V4858" i="1" s="1"/>
  <c r="G4861" i="1"/>
  <c r="F4860" i="1"/>
  <c r="A4860" i="1" s="1"/>
  <c r="E4860" i="1"/>
  <c r="T4859" i="1" l="1"/>
  <c r="C4860" i="1"/>
  <c r="D4860" i="1" s="1"/>
  <c r="R4860" i="1"/>
  <c r="S4860" i="1" s="1"/>
  <c r="B4860" i="1"/>
  <c r="U4859" i="1"/>
  <c r="G4862" i="1"/>
  <c r="E4861" i="1"/>
  <c r="F4861" i="1"/>
  <c r="A4861" i="1" s="1"/>
  <c r="V4859" i="1" l="1"/>
  <c r="C4861" i="1"/>
  <c r="D4861" i="1" s="1"/>
  <c r="R4861" i="1"/>
  <c r="S4861" i="1" s="1"/>
  <c r="B4861" i="1"/>
  <c r="U4860" i="1"/>
  <c r="T4860" i="1"/>
  <c r="G4863" i="1"/>
  <c r="E4862" i="1"/>
  <c r="F4862" i="1"/>
  <c r="A4862" i="1" s="1"/>
  <c r="V4860" i="1" l="1"/>
  <c r="T4861" i="1"/>
  <c r="U4861" i="1"/>
  <c r="C4862" i="1"/>
  <c r="D4862" i="1" s="1"/>
  <c r="B4862" i="1"/>
  <c r="R4862" i="1"/>
  <c r="S4862" i="1" s="1"/>
  <c r="E4863" i="1"/>
  <c r="G4864" i="1"/>
  <c r="F4863" i="1"/>
  <c r="A4863" i="1" s="1"/>
  <c r="V4861" i="1" l="1"/>
  <c r="T4862" i="1"/>
  <c r="R4863" i="1"/>
  <c r="S4863" i="1" s="1"/>
  <c r="B4863" i="1"/>
  <c r="C4863" i="1"/>
  <c r="D4863" i="1" s="1"/>
  <c r="U4862" i="1"/>
  <c r="V4862" i="1" s="1"/>
  <c r="E4864" i="1"/>
  <c r="F4864" i="1"/>
  <c r="A4864" i="1" s="1"/>
  <c r="G4865" i="1"/>
  <c r="U4863" i="1" l="1"/>
  <c r="B4864" i="1"/>
  <c r="R4864" i="1"/>
  <c r="S4864" i="1" s="1"/>
  <c r="C4864" i="1"/>
  <c r="D4864" i="1" s="1"/>
  <c r="G4866" i="1"/>
  <c r="F4865" i="1"/>
  <c r="A4865" i="1" s="1"/>
  <c r="E4865" i="1"/>
  <c r="T4863" i="1"/>
  <c r="V4863" i="1" l="1"/>
  <c r="U4864" i="1"/>
  <c r="B4865" i="1"/>
  <c r="C4865" i="1"/>
  <c r="D4865" i="1" s="1"/>
  <c r="R4865" i="1"/>
  <c r="S4865" i="1" s="1"/>
  <c r="T4864" i="1"/>
  <c r="V4864" i="1" s="1"/>
  <c r="G4867" i="1"/>
  <c r="F4866" i="1"/>
  <c r="A4866" i="1" s="1"/>
  <c r="E4866" i="1"/>
  <c r="U4865" i="1" l="1"/>
  <c r="T4865" i="1"/>
  <c r="G4868" i="1"/>
  <c r="E4867" i="1"/>
  <c r="F4867" i="1"/>
  <c r="A4867" i="1" s="1"/>
  <c r="C4866" i="1"/>
  <c r="D4866" i="1" s="1"/>
  <c r="R4866" i="1"/>
  <c r="S4866" i="1" s="1"/>
  <c r="B4866" i="1"/>
  <c r="V4865" i="1" l="1"/>
  <c r="G4869" i="1"/>
  <c r="F4868" i="1"/>
  <c r="A4868" i="1" s="1"/>
  <c r="E4868" i="1"/>
  <c r="U4866" i="1"/>
  <c r="T4866" i="1"/>
  <c r="R4867" i="1"/>
  <c r="S4867" i="1" s="1"/>
  <c r="B4867" i="1"/>
  <c r="C4867" i="1"/>
  <c r="D4867" i="1" s="1"/>
  <c r="V4866" i="1" l="1"/>
  <c r="U4867" i="1"/>
  <c r="B4868" i="1"/>
  <c r="R4868" i="1"/>
  <c r="S4868" i="1" s="1"/>
  <c r="C4868" i="1"/>
  <c r="D4868" i="1" s="1"/>
  <c r="T4867" i="1"/>
  <c r="G4870" i="1"/>
  <c r="F4869" i="1"/>
  <c r="A4869" i="1" s="1"/>
  <c r="E4869" i="1"/>
  <c r="V4867" i="1" l="1"/>
  <c r="B4869" i="1"/>
  <c r="R4869" i="1"/>
  <c r="S4869" i="1" s="1"/>
  <c r="C4869" i="1"/>
  <c r="D4869" i="1" s="1"/>
  <c r="T4868" i="1"/>
  <c r="F4870" i="1"/>
  <c r="A4870" i="1" s="1"/>
  <c r="G4871" i="1"/>
  <c r="E4870" i="1"/>
  <c r="U4868" i="1"/>
  <c r="V4868" i="1" s="1"/>
  <c r="T4869" i="1" l="1"/>
  <c r="U4869" i="1"/>
  <c r="F4871" i="1"/>
  <c r="A4871" i="1" s="1"/>
  <c r="G4872" i="1"/>
  <c r="E4871" i="1"/>
  <c r="R4870" i="1"/>
  <c r="S4870" i="1" s="1"/>
  <c r="B4870" i="1"/>
  <c r="C4870" i="1"/>
  <c r="D4870" i="1" s="1"/>
  <c r="V4869" i="1" l="1"/>
  <c r="E4872" i="1"/>
  <c r="F4872" i="1"/>
  <c r="A4872" i="1" s="1"/>
  <c r="G4873" i="1"/>
  <c r="C4871" i="1"/>
  <c r="D4871" i="1" s="1"/>
  <c r="R4871" i="1"/>
  <c r="S4871" i="1" s="1"/>
  <c r="B4871" i="1"/>
  <c r="U4870" i="1"/>
  <c r="T4870" i="1"/>
  <c r="V4870" i="1" s="1"/>
  <c r="U4871" i="1" l="1"/>
  <c r="G4874" i="1"/>
  <c r="E4873" i="1"/>
  <c r="F4873" i="1"/>
  <c r="A4873" i="1" s="1"/>
  <c r="T4871" i="1"/>
  <c r="V4871" i="1" s="1"/>
  <c r="B4872" i="1"/>
  <c r="C4872" i="1"/>
  <c r="D4872" i="1" s="1"/>
  <c r="R4872" i="1"/>
  <c r="S4872" i="1" s="1"/>
  <c r="B4873" i="1" l="1"/>
  <c r="C4873" i="1"/>
  <c r="D4873" i="1" s="1"/>
  <c r="R4873" i="1"/>
  <c r="S4873" i="1" s="1"/>
  <c r="U4872" i="1"/>
  <c r="G4875" i="1"/>
  <c r="F4874" i="1"/>
  <c r="A4874" i="1" s="1"/>
  <c r="E4874" i="1"/>
  <c r="T4872" i="1"/>
  <c r="V4872" i="1" s="1"/>
  <c r="U4873" i="1" l="1"/>
  <c r="R4874" i="1"/>
  <c r="S4874" i="1" s="1"/>
  <c r="B4874" i="1"/>
  <c r="C4874" i="1"/>
  <c r="D4874" i="1" s="1"/>
  <c r="T4873" i="1"/>
  <c r="V4873" i="1" s="1"/>
  <c r="E4875" i="1"/>
  <c r="F4875" i="1"/>
  <c r="A4875" i="1" s="1"/>
  <c r="G4876" i="1"/>
  <c r="E4876" i="1" l="1"/>
  <c r="F4876" i="1"/>
  <c r="A4876" i="1" s="1"/>
  <c r="G4877" i="1"/>
  <c r="U4874" i="1"/>
  <c r="B4875" i="1"/>
  <c r="C4875" i="1"/>
  <c r="D4875" i="1" s="1"/>
  <c r="R4875" i="1"/>
  <c r="S4875" i="1" s="1"/>
  <c r="T4874" i="1"/>
  <c r="V4874" i="1" s="1"/>
  <c r="E4877" i="1" l="1"/>
  <c r="G4878" i="1"/>
  <c r="F4877" i="1"/>
  <c r="A4877" i="1" s="1"/>
  <c r="B4876" i="1"/>
  <c r="R4876" i="1"/>
  <c r="S4876" i="1" s="1"/>
  <c r="C4876" i="1"/>
  <c r="D4876" i="1" s="1"/>
  <c r="U4875" i="1"/>
  <c r="T4875" i="1"/>
  <c r="V4875" i="1" l="1"/>
  <c r="T4876" i="1"/>
  <c r="C4877" i="1"/>
  <c r="D4877" i="1" s="1"/>
  <c r="B4877" i="1"/>
  <c r="R4877" i="1"/>
  <c r="S4877" i="1" s="1"/>
  <c r="U4876" i="1"/>
  <c r="V4876" i="1" s="1"/>
  <c r="E4878" i="1"/>
  <c r="G4879" i="1"/>
  <c r="F4878" i="1"/>
  <c r="A4878" i="1" s="1"/>
  <c r="C4878" i="1" l="1"/>
  <c r="D4878" i="1" s="1"/>
  <c r="B4878" i="1"/>
  <c r="R4878" i="1"/>
  <c r="S4878" i="1" s="1"/>
  <c r="U4877" i="1"/>
  <c r="E4879" i="1"/>
  <c r="F4879" i="1"/>
  <c r="A4879" i="1" s="1"/>
  <c r="G4880" i="1"/>
  <c r="T4877" i="1"/>
  <c r="V4877" i="1" s="1"/>
  <c r="G4881" i="1" l="1"/>
  <c r="E4880" i="1"/>
  <c r="F4880" i="1"/>
  <c r="A4880" i="1" s="1"/>
  <c r="U4878" i="1"/>
  <c r="T4878" i="1"/>
  <c r="R4879" i="1"/>
  <c r="S4879" i="1" s="1"/>
  <c r="B4879" i="1"/>
  <c r="C4879" i="1"/>
  <c r="D4879" i="1" s="1"/>
  <c r="V4878" i="1" l="1"/>
  <c r="R4880" i="1"/>
  <c r="S4880" i="1" s="1"/>
  <c r="B4880" i="1"/>
  <c r="C4880" i="1"/>
  <c r="D4880" i="1" s="1"/>
  <c r="U4879" i="1"/>
  <c r="T4879" i="1"/>
  <c r="F4881" i="1"/>
  <c r="A4881" i="1" s="1"/>
  <c r="E4881" i="1"/>
  <c r="G4882" i="1"/>
  <c r="V4879" i="1" l="1"/>
  <c r="E4882" i="1"/>
  <c r="G4883" i="1"/>
  <c r="F4882" i="1"/>
  <c r="A4882" i="1" s="1"/>
  <c r="U4880" i="1"/>
  <c r="T4880" i="1"/>
  <c r="R4881" i="1"/>
  <c r="S4881" i="1" s="1"/>
  <c r="C4881" i="1"/>
  <c r="D4881" i="1" s="1"/>
  <c r="B4881" i="1"/>
  <c r="V4880" i="1" l="1"/>
  <c r="C4882" i="1"/>
  <c r="D4882" i="1" s="1"/>
  <c r="B4882" i="1"/>
  <c r="R4882" i="1"/>
  <c r="S4882" i="1" s="1"/>
  <c r="G4884" i="1"/>
  <c r="F4883" i="1"/>
  <c r="A4883" i="1" s="1"/>
  <c r="E4883" i="1"/>
  <c r="U4881" i="1"/>
  <c r="T4881" i="1"/>
  <c r="V4881" i="1" l="1"/>
  <c r="T4882" i="1"/>
  <c r="U4882" i="1"/>
  <c r="G4885" i="1"/>
  <c r="E4884" i="1"/>
  <c r="F4884" i="1"/>
  <c r="A4884" i="1" s="1"/>
  <c r="C4883" i="1"/>
  <c r="D4883" i="1" s="1"/>
  <c r="R4883" i="1"/>
  <c r="S4883" i="1" s="1"/>
  <c r="B4883" i="1"/>
  <c r="F4885" i="1" l="1"/>
  <c r="A4885" i="1" s="1"/>
  <c r="E4885" i="1"/>
  <c r="G4886" i="1"/>
  <c r="T4883" i="1"/>
  <c r="U4883" i="1"/>
  <c r="R4884" i="1"/>
  <c r="S4884" i="1" s="1"/>
  <c r="B4884" i="1"/>
  <c r="C4884" i="1"/>
  <c r="D4884" i="1" s="1"/>
  <c r="V4882" i="1"/>
  <c r="V4883" i="1" l="1"/>
  <c r="T4884" i="1"/>
  <c r="U4884" i="1"/>
  <c r="G4887" i="1"/>
  <c r="E4886" i="1"/>
  <c r="F4886" i="1"/>
  <c r="A4886" i="1" s="1"/>
  <c r="R4885" i="1"/>
  <c r="S4885" i="1" s="1"/>
  <c r="B4885" i="1"/>
  <c r="C4885" i="1"/>
  <c r="D4885" i="1" s="1"/>
  <c r="V4884" i="1" l="1"/>
  <c r="T4885" i="1"/>
  <c r="G4888" i="1"/>
  <c r="F4887" i="1"/>
  <c r="A4887" i="1" s="1"/>
  <c r="E4887" i="1"/>
  <c r="U4885" i="1"/>
  <c r="R4886" i="1"/>
  <c r="S4886" i="1" s="1"/>
  <c r="B4886" i="1"/>
  <c r="C4886" i="1"/>
  <c r="D4886" i="1" s="1"/>
  <c r="V4885" i="1" l="1"/>
  <c r="U4886" i="1"/>
  <c r="B4887" i="1"/>
  <c r="R4887" i="1"/>
  <c r="S4887" i="1" s="1"/>
  <c r="C4887" i="1"/>
  <c r="D4887" i="1" s="1"/>
  <c r="G4889" i="1"/>
  <c r="E4888" i="1"/>
  <c r="F4888" i="1"/>
  <c r="A4888" i="1" s="1"/>
  <c r="T4886" i="1"/>
  <c r="V4886" i="1" s="1"/>
  <c r="U4887" i="1" l="1"/>
  <c r="C4888" i="1"/>
  <c r="D4888" i="1" s="1"/>
  <c r="R4888" i="1"/>
  <c r="S4888" i="1" s="1"/>
  <c r="B4888" i="1"/>
  <c r="T4887" i="1"/>
  <c r="G4890" i="1"/>
  <c r="F4889" i="1"/>
  <c r="A4889" i="1" s="1"/>
  <c r="E4889" i="1"/>
  <c r="V4887" i="1" l="1"/>
  <c r="U4888" i="1"/>
  <c r="E4890" i="1"/>
  <c r="G4891" i="1"/>
  <c r="F4890" i="1"/>
  <c r="A4890" i="1" s="1"/>
  <c r="C4889" i="1"/>
  <c r="D4889" i="1" s="1"/>
  <c r="B4889" i="1"/>
  <c r="R4889" i="1"/>
  <c r="S4889" i="1" s="1"/>
  <c r="T4888" i="1"/>
  <c r="V4888" i="1" l="1"/>
  <c r="R4890" i="1"/>
  <c r="S4890" i="1" s="1"/>
  <c r="B4890" i="1"/>
  <c r="C4890" i="1"/>
  <c r="D4890" i="1" s="1"/>
  <c r="G4892" i="1"/>
  <c r="E4891" i="1"/>
  <c r="F4891" i="1"/>
  <c r="A4891" i="1" s="1"/>
  <c r="U4889" i="1"/>
  <c r="T4889" i="1"/>
  <c r="V4889" i="1" l="1"/>
  <c r="E4892" i="1"/>
  <c r="F4892" i="1"/>
  <c r="A4892" i="1" s="1"/>
  <c r="G4893" i="1"/>
  <c r="B4891" i="1"/>
  <c r="C4891" i="1"/>
  <c r="D4891" i="1" s="1"/>
  <c r="R4891" i="1"/>
  <c r="S4891" i="1" s="1"/>
  <c r="T4890" i="1"/>
  <c r="U4890" i="1"/>
  <c r="U4891" i="1" l="1"/>
  <c r="T4891" i="1"/>
  <c r="E4893" i="1"/>
  <c r="G4894" i="1"/>
  <c r="F4893" i="1"/>
  <c r="A4893" i="1" s="1"/>
  <c r="C4892" i="1"/>
  <c r="D4892" i="1" s="1"/>
  <c r="R4892" i="1"/>
  <c r="S4892" i="1" s="1"/>
  <c r="B4892" i="1"/>
  <c r="V4890" i="1"/>
  <c r="V4891" i="1" l="1"/>
  <c r="T4892" i="1"/>
  <c r="U4892" i="1"/>
  <c r="F4894" i="1"/>
  <c r="A4894" i="1" s="1"/>
  <c r="E4894" i="1"/>
  <c r="G4895" i="1"/>
  <c r="C4893" i="1"/>
  <c r="D4893" i="1" s="1"/>
  <c r="R4893" i="1"/>
  <c r="S4893" i="1" s="1"/>
  <c r="B4893" i="1"/>
  <c r="V4892" i="1" l="1"/>
  <c r="B4894" i="1"/>
  <c r="C4894" i="1"/>
  <c r="D4894" i="1" s="1"/>
  <c r="R4894" i="1"/>
  <c r="S4894" i="1" s="1"/>
  <c r="T4893" i="1"/>
  <c r="U4893" i="1"/>
  <c r="G4896" i="1"/>
  <c r="F4895" i="1"/>
  <c r="A4895" i="1" s="1"/>
  <c r="E4895" i="1"/>
  <c r="V4893" i="1" l="1"/>
  <c r="C4895" i="1"/>
  <c r="D4895" i="1" s="1"/>
  <c r="R4895" i="1"/>
  <c r="S4895" i="1" s="1"/>
  <c r="B4895" i="1"/>
  <c r="T4894" i="1"/>
  <c r="E4896" i="1"/>
  <c r="F4896" i="1"/>
  <c r="A4896" i="1" s="1"/>
  <c r="G4897" i="1"/>
  <c r="U4894" i="1"/>
  <c r="V4894" i="1" l="1"/>
  <c r="R4896" i="1"/>
  <c r="S4896" i="1" s="1"/>
  <c r="C4896" i="1"/>
  <c r="D4896" i="1" s="1"/>
  <c r="B4896" i="1"/>
  <c r="G4898" i="1"/>
  <c r="F4897" i="1"/>
  <c r="A4897" i="1" s="1"/>
  <c r="E4897" i="1"/>
  <c r="U4895" i="1"/>
  <c r="T4895" i="1"/>
  <c r="V4895" i="1" l="1"/>
  <c r="B4897" i="1"/>
  <c r="R4897" i="1"/>
  <c r="S4897" i="1" s="1"/>
  <c r="C4897" i="1"/>
  <c r="D4897" i="1" s="1"/>
  <c r="F4898" i="1"/>
  <c r="A4898" i="1" s="1"/>
  <c r="E4898" i="1"/>
  <c r="G4899" i="1"/>
  <c r="T4896" i="1"/>
  <c r="U4896" i="1"/>
  <c r="V4896" i="1" l="1"/>
  <c r="R4898" i="1"/>
  <c r="S4898" i="1" s="1"/>
  <c r="B4898" i="1"/>
  <c r="C4898" i="1"/>
  <c r="D4898" i="1" s="1"/>
  <c r="T4897" i="1"/>
  <c r="F4899" i="1"/>
  <c r="A4899" i="1" s="1"/>
  <c r="E4899" i="1"/>
  <c r="G4900" i="1"/>
  <c r="U4897" i="1"/>
  <c r="V4897" i="1" s="1"/>
  <c r="R4899" i="1" l="1"/>
  <c r="S4899" i="1" s="1"/>
  <c r="B4899" i="1"/>
  <c r="C4899" i="1"/>
  <c r="D4899" i="1" s="1"/>
  <c r="U4898" i="1"/>
  <c r="F4900" i="1"/>
  <c r="A4900" i="1" s="1"/>
  <c r="E4900" i="1"/>
  <c r="G4901" i="1"/>
  <c r="T4898" i="1"/>
  <c r="V4898" i="1" s="1"/>
  <c r="R4900" i="1" l="1"/>
  <c r="S4900" i="1" s="1"/>
  <c r="B4900" i="1"/>
  <c r="C4900" i="1"/>
  <c r="D4900" i="1" s="1"/>
  <c r="U4899" i="1"/>
  <c r="E4901" i="1"/>
  <c r="G4902" i="1"/>
  <c r="F4901" i="1"/>
  <c r="A4901" i="1" s="1"/>
  <c r="T4899" i="1"/>
  <c r="V4899" i="1" s="1"/>
  <c r="U4900" i="1" l="1"/>
  <c r="R4901" i="1"/>
  <c r="S4901" i="1" s="1"/>
  <c r="B4901" i="1"/>
  <c r="C4901" i="1"/>
  <c r="D4901" i="1" s="1"/>
  <c r="T4900" i="1"/>
  <c r="V4900" i="1" s="1"/>
  <c r="G4903" i="1"/>
  <c r="E4902" i="1"/>
  <c r="F4902" i="1"/>
  <c r="A4902" i="1" s="1"/>
  <c r="B4902" i="1" l="1"/>
  <c r="C4902" i="1"/>
  <c r="D4902" i="1" s="1"/>
  <c r="R4902" i="1"/>
  <c r="S4902" i="1" s="1"/>
  <c r="U4901" i="1"/>
  <c r="E4903" i="1"/>
  <c r="F4903" i="1"/>
  <c r="A4903" i="1" s="1"/>
  <c r="G4904" i="1"/>
  <c r="T4901" i="1"/>
  <c r="V4901" i="1" s="1"/>
  <c r="U4902" i="1" l="1"/>
  <c r="E4904" i="1"/>
  <c r="G4905" i="1"/>
  <c r="F4904" i="1"/>
  <c r="A4904" i="1" s="1"/>
  <c r="T4902" i="1"/>
  <c r="V4902" i="1" s="1"/>
  <c r="B4903" i="1"/>
  <c r="C4903" i="1"/>
  <c r="D4903" i="1" s="1"/>
  <c r="R4903" i="1"/>
  <c r="S4903" i="1" s="1"/>
  <c r="C4904" i="1" l="1"/>
  <c r="D4904" i="1" s="1"/>
  <c r="R4904" i="1"/>
  <c r="S4904" i="1" s="1"/>
  <c r="B4904" i="1"/>
  <c r="E4905" i="1"/>
  <c r="F4905" i="1"/>
  <c r="A4905" i="1" s="1"/>
  <c r="G4906" i="1"/>
  <c r="T4903" i="1"/>
  <c r="U4903" i="1"/>
  <c r="V4903" i="1" l="1"/>
  <c r="U4904" i="1"/>
  <c r="T4904" i="1"/>
  <c r="G4907" i="1"/>
  <c r="F4906" i="1"/>
  <c r="A4906" i="1" s="1"/>
  <c r="E4906" i="1"/>
  <c r="C4905" i="1"/>
  <c r="D4905" i="1" s="1"/>
  <c r="R4905" i="1"/>
  <c r="S4905" i="1" s="1"/>
  <c r="B4905" i="1"/>
  <c r="V4904" i="1" l="1"/>
  <c r="R4906" i="1"/>
  <c r="S4906" i="1" s="1"/>
  <c r="B4906" i="1"/>
  <c r="C4906" i="1"/>
  <c r="D4906" i="1" s="1"/>
  <c r="F4907" i="1"/>
  <c r="A4907" i="1" s="1"/>
  <c r="E4907" i="1"/>
  <c r="G4908" i="1"/>
  <c r="U4905" i="1"/>
  <c r="T4905" i="1"/>
  <c r="V4905" i="1" l="1"/>
  <c r="B4907" i="1"/>
  <c r="C4907" i="1"/>
  <c r="D4907" i="1" s="1"/>
  <c r="R4907" i="1"/>
  <c r="S4907" i="1" s="1"/>
  <c r="U4906" i="1"/>
  <c r="T4906" i="1"/>
  <c r="G4909" i="1"/>
  <c r="E4908" i="1"/>
  <c r="F4908" i="1"/>
  <c r="A4908" i="1" s="1"/>
  <c r="V4906" i="1" l="1"/>
  <c r="R4908" i="1"/>
  <c r="S4908" i="1" s="1"/>
  <c r="C4908" i="1"/>
  <c r="D4908" i="1" s="1"/>
  <c r="B4908" i="1"/>
  <c r="G4910" i="1"/>
  <c r="F4909" i="1"/>
  <c r="A4909" i="1" s="1"/>
  <c r="E4909" i="1"/>
  <c r="T4907" i="1"/>
  <c r="U4907" i="1"/>
  <c r="V4907" i="1" l="1"/>
  <c r="B4909" i="1"/>
  <c r="R4909" i="1"/>
  <c r="S4909" i="1" s="1"/>
  <c r="C4909" i="1"/>
  <c r="D4909" i="1" s="1"/>
  <c r="E4910" i="1"/>
  <c r="F4910" i="1"/>
  <c r="A4910" i="1" s="1"/>
  <c r="G4911" i="1"/>
  <c r="U4908" i="1"/>
  <c r="T4908" i="1"/>
  <c r="V4908" i="1" l="1"/>
  <c r="F4911" i="1"/>
  <c r="A4911" i="1" s="1"/>
  <c r="E4911" i="1"/>
  <c r="G4912" i="1"/>
  <c r="U4909" i="1"/>
  <c r="T4909" i="1"/>
  <c r="C4910" i="1"/>
  <c r="D4910" i="1" s="1"/>
  <c r="R4910" i="1"/>
  <c r="S4910" i="1" s="1"/>
  <c r="B4910" i="1"/>
  <c r="V4909" i="1" l="1"/>
  <c r="U4910" i="1"/>
  <c r="G4913" i="1"/>
  <c r="F4912" i="1"/>
  <c r="A4912" i="1" s="1"/>
  <c r="E4912" i="1"/>
  <c r="T4910" i="1"/>
  <c r="V4910" i="1" s="1"/>
  <c r="R4911" i="1"/>
  <c r="S4911" i="1" s="1"/>
  <c r="C4911" i="1"/>
  <c r="D4911" i="1" s="1"/>
  <c r="B4911" i="1"/>
  <c r="T4911" i="1" l="1"/>
  <c r="C4912" i="1"/>
  <c r="D4912" i="1" s="1"/>
  <c r="B4912" i="1"/>
  <c r="R4912" i="1"/>
  <c r="S4912" i="1" s="1"/>
  <c r="E4913" i="1"/>
  <c r="G4914" i="1"/>
  <c r="F4913" i="1"/>
  <c r="A4913" i="1" s="1"/>
  <c r="U4911" i="1"/>
  <c r="V4911" i="1" l="1"/>
  <c r="R4913" i="1"/>
  <c r="S4913" i="1" s="1"/>
  <c r="C4913" i="1"/>
  <c r="D4913" i="1" s="1"/>
  <c r="B4913" i="1"/>
  <c r="E4914" i="1"/>
  <c r="F4914" i="1"/>
  <c r="A4914" i="1" s="1"/>
  <c r="G4915" i="1"/>
  <c r="U4912" i="1"/>
  <c r="T4912" i="1"/>
  <c r="V4912" i="1" l="1"/>
  <c r="B4914" i="1"/>
  <c r="R4914" i="1"/>
  <c r="S4914" i="1" s="1"/>
  <c r="C4914" i="1"/>
  <c r="D4914" i="1" s="1"/>
  <c r="U4913" i="1"/>
  <c r="T4913" i="1"/>
  <c r="E4915" i="1"/>
  <c r="F4915" i="1"/>
  <c r="A4915" i="1" s="1"/>
  <c r="G4916" i="1"/>
  <c r="V4913" i="1" l="1"/>
  <c r="R4915" i="1"/>
  <c r="S4915" i="1" s="1"/>
  <c r="C4915" i="1"/>
  <c r="D4915" i="1" s="1"/>
  <c r="B4915" i="1"/>
  <c r="G4917" i="1"/>
  <c r="E4916" i="1"/>
  <c r="F4916" i="1"/>
  <c r="A4916" i="1" s="1"/>
  <c r="U4914" i="1"/>
  <c r="T4914" i="1"/>
  <c r="V4914" i="1" l="1"/>
  <c r="G4918" i="1"/>
  <c r="E4917" i="1"/>
  <c r="F4917" i="1"/>
  <c r="A4917" i="1" s="1"/>
  <c r="U4915" i="1"/>
  <c r="T4915" i="1"/>
  <c r="C4916" i="1"/>
  <c r="D4916" i="1" s="1"/>
  <c r="R4916" i="1"/>
  <c r="S4916" i="1" s="1"/>
  <c r="B4916" i="1"/>
  <c r="V4915" i="1" l="1"/>
  <c r="T4916" i="1"/>
  <c r="R4917" i="1"/>
  <c r="S4917" i="1" s="1"/>
  <c r="C4917" i="1"/>
  <c r="D4917" i="1" s="1"/>
  <c r="B4917" i="1"/>
  <c r="U4916" i="1"/>
  <c r="V4916" i="1" s="1"/>
  <c r="F4918" i="1"/>
  <c r="A4918" i="1" s="1"/>
  <c r="G4919" i="1"/>
  <c r="E4918" i="1"/>
  <c r="G4920" i="1" l="1"/>
  <c r="E4919" i="1"/>
  <c r="F4919" i="1"/>
  <c r="A4919" i="1" s="1"/>
  <c r="T4917" i="1"/>
  <c r="C4918" i="1"/>
  <c r="D4918" i="1" s="1"/>
  <c r="R4918" i="1"/>
  <c r="S4918" i="1" s="1"/>
  <c r="B4918" i="1"/>
  <c r="U4917" i="1"/>
  <c r="V4917" i="1" l="1"/>
  <c r="T4918" i="1"/>
  <c r="U4918" i="1"/>
  <c r="B4919" i="1"/>
  <c r="R4919" i="1"/>
  <c r="S4919" i="1" s="1"/>
  <c r="C4919" i="1"/>
  <c r="D4919" i="1" s="1"/>
  <c r="G4921" i="1"/>
  <c r="F4920" i="1"/>
  <c r="A4920" i="1" s="1"/>
  <c r="E4920" i="1"/>
  <c r="V4918" i="1" l="1"/>
  <c r="U4919" i="1"/>
  <c r="R4920" i="1"/>
  <c r="S4920" i="1" s="1"/>
  <c r="C4920" i="1"/>
  <c r="D4920" i="1" s="1"/>
  <c r="B4920" i="1"/>
  <c r="F4921" i="1"/>
  <c r="A4921" i="1" s="1"/>
  <c r="G4922" i="1"/>
  <c r="E4921" i="1"/>
  <c r="T4919" i="1"/>
  <c r="V4919" i="1" l="1"/>
  <c r="U4920" i="1"/>
  <c r="T4920" i="1"/>
  <c r="G4923" i="1"/>
  <c r="F4922" i="1"/>
  <c r="A4922" i="1" s="1"/>
  <c r="E4922" i="1"/>
  <c r="B4921" i="1"/>
  <c r="C4921" i="1"/>
  <c r="D4921" i="1" s="1"/>
  <c r="R4921" i="1"/>
  <c r="S4921" i="1" s="1"/>
  <c r="V4920" i="1" l="1"/>
  <c r="C4922" i="1"/>
  <c r="D4922" i="1" s="1"/>
  <c r="R4922" i="1"/>
  <c r="S4922" i="1" s="1"/>
  <c r="B4922" i="1"/>
  <c r="F4923" i="1"/>
  <c r="A4923" i="1" s="1"/>
  <c r="E4923" i="1"/>
  <c r="G4924" i="1"/>
  <c r="U4921" i="1"/>
  <c r="T4921" i="1"/>
  <c r="V4921" i="1" l="1"/>
  <c r="C4923" i="1"/>
  <c r="D4923" i="1" s="1"/>
  <c r="B4923" i="1"/>
  <c r="R4923" i="1"/>
  <c r="S4923" i="1" s="1"/>
  <c r="U4922" i="1"/>
  <c r="E4924" i="1"/>
  <c r="F4924" i="1"/>
  <c r="A4924" i="1" s="1"/>
  <c r="G4925" i="1"/>
  <c r="T4922" i="1"/>
  <c r="V4922" i="1" s="1"/>
  <c r="F4925" i="1" l="1"/>
  <c r="A4925" i="1" s="1"/>
  <c r="G4926" i="1"/>
  <c r="E4925" i="1"/>
  <c r="T4923" i="1"/>
  <c r="C4924" i="1"/>
  <c r="D4924" i="1" s="1"/>
  <c r="B4924" i="1"/>
  <c r="R4924" i="1"/>
  <c r="S4924" i="1" s="1"/>
  <c r="U4923" i="1"/>
  <c r="V4923" i="1" s="1"/>
  <c r="U4924" i="1" l="1"/>
  <c r="T4924" i="1"/>
  <c r="G4927" i="1"/>
  <c r="F4926" i="1"/>
  <c r="A4926" i="1" s="1"/>
  <c r="E4926" i="1"/>
  <c r="C4925" i="1"/>
  <c r="D4925" i="1" s="1"/>
  <c r="R4925" i="1"/>
  <c r="S4925" i="1" s="1"/>
  <c r="B4925" i="1"/>
  <c r="V4924" i="1" l="1"/>
  <c r="C4926" i="1"/>
  <c r="D4926" i="1" s="1"/>
  <c r="R4926" i="1"/>
  <c r="S4926" i="1" s="1"/>
  <c r="B4926" i="1"/>
  <c r="G4928" i="1"/>
  <c r="F4927" i="1"/>
  <c r="A4927" i="1" s="1"/>
  <c r="E4927" i="1"/>
  <c r="U4925" i="1"/>
  <c r="T4925" i="1"/>
  <c r="V4925" i="1" l="1"/>
  <c r="U4926" i="1"/>
  <c r="E4928" i="1"/>
  <c r="G4929" i="1"/>
  <c r="F4928" i="1"/>
  <c r="A4928" i="1" s="1"/>
  <c r="T4926" i="1"/>
  <c r="V4926" i="1" s="1"/>
  <c r="C4927" i="1"/>
  <c r="D4927" i="1" s="1"/>
  <c r="R4927" i="1"/>
  <c r="S4927" i="1" s="1"/>
  <c r="B4927" i="1"/>
  <c r="U4927" i="1" l="1"/>
  <c r="B4928" i="1"/>
  <c r="C4928" i="1"/>
  <c r="D4928" i="1" s="1"/>
  <c r="R4928" i="1"/>
  <c r="S4928" i="1" s="1"/>
  <c r="G4930" i="1"/>
  <c r="E4929" i="1"/>
  <c r="F4929" i="1"/>
  <c r="A4929" i="1" s="1"/>
  <c r="T4927" i="1"/>
  <c r="V4927" i="1" l="1"/>
  <c r="T4928" i="1"/>
  <c r="U4928" i="1"/>
  <c r="B4929" i="1"/>
  <c r="C4929" i="1"/>
  <c r="D4929" i="1" s="1"/>
  <c r="R4929" i="1"/>
  <c r="S4929" i="1" s="1"/>
  <c r="F4930" i="1"/>
  <c r="A4930" i="1" s="1"/>
  <c r="E4930" i="1"/>
  <c r="G4931" i="1"/>
  <c r="V4928" i="1" l="1"/>
  <c r="T4929" i="1"/>
  <c r="F4931" i="1"/>
  <c r="A4931" i="1" s="1"/>
  <c r="E4931" i="1"/>
  <c r="G4932" i="1"/>
  <c r="U4929" i="1"/>
  <c r="V4929" i="1" s="1"/>
  <c r="R4930" i="1"/>
  <c r="S4930" i="1" s="1"/>
  <c r="C4930" i="1"/>
  <c r="D4930" i="1" s="1"/>
  <c r="B4930" i="1"/>
  <c r="T4930" i="1" l="1"/>
  <c r="F4932" i="1"/>
  <c r="A4932" i="1" s="1"/>
  <c r="E4932" i="1"/>
  <c r="G4933" i="1"/>
  <c r="C4931" i="1"/>
  <c r="D4931" i="1" s="1"/>
  <c r="R4931" i="1"/>
  <c r="S4931" i="1" s="1"/>
  <c r="B4931" i="1"/>
  <c r="U4930" i="1"/>
  <c r="V4930" i="1" l="1"/>
  <c r="G4934" i="1"/>
  <c r="E4933" i="1"/>
  <c r="F4933" i="1"/>
  <c r="A4933" i="1" s="1"/>
  <c r="T4931" i="1"/>
  <c r="U4931" i="1"/>
  <c r="C4932" i="1"/>
  <c r="D4932" i="1" s="1"/>
  <c r="R4932" i="1"/>
  <c r="S4932" i="1" s="1"/>
  <c r="B4932" i="1"/>
  <c r="V4931" i="1" l="1"/>
  <c r="U4932" i="1"/>
  <c r="C4933" i="1"/>
  <c r="D4933" i="1" s="1"/>
  <c r="R4933" i="1"/>
  <c r="S4933" i="1" s="1"/>
  <c r="B4933" i="1"/>
  <c r="T4932" i="1"/>
  <c r="F4934" i="1"/>
  <c r="A4934" i="1" s="1"/>
  <c r="E4934" i="1"/>
  <c r="G4935" i="1"/>
  <c r="R4934" i="1" l="1"/>
  <c r="S4934" i="1" s="1"/>
  <c r="C4934" i="1"/>
  <c r="D4934" i="1" s="1"/>
  <c r="B4934" i="1"/>
  <c r="F4935" i="1"/>
  <c r="A4935" i="1" s="1"/>
  <c r="E4935" i="1"/>
  <c r="G4936" i="1"/>
  <c r="T4933" i="1"/>
  <c r="U4933" i="1"/>
  <c r="V4932" i="1"/>
  <c r="V4933" i="1" l="1"/>
  <c r="U4934" i="1"/>
  <c r="C4935" i="1"/>
  <c r="D4935" i="1" s="1"/>
  <c r="B4935" i="1"/>
  <c r="R4935" i="1"/>
  <c r="S4935" i="1" s="1"/>
  <c r="T4934" i="1"/>
  <c r="V4934" i="1" s="1"/>
  <c r="F4936" i="1"/>
  <c r="A4936" i="1" s="1"/>
  <c r="G4937" i="1"/>
  <c r="E4936" i="1"/>
  <c r="U4935" i="1" l="1"/>
  <c r="F4937" i="1"/>
  <c r="A4937" i="1" s="1"/>
  <c r="E4937" i="1"/>
  <c r="G4938" i="1"/>
  <c r="T4935" i="1"/>
  <c r="R4936" i="1"/>
  <c r="S4936" i="1" s="1"/>
  <c r="B4936" i="1"/>
  <c r="C4936" i="1"/>
  <c r="D4936" i="1" s="1"/>
  <c r="V4935" i="1" l="1"/>
  <c r="G4939" i="1"/>
  <c r="E4938" i="1"/>
  <c r="F4938" i="1"/>
  <c r="A4938" i="1" s="1"/>
  <c r="U4936" i="1"/>
  <c r="R4937" i="1"/>
  <c r="S4937" i="1" s="1"/>
  <c r="B4937" i="1"/>
  <c r="C4937" i="1"/>
  <c r="D4937" i="1" s="1"/>
  <c r="T4936" i="1"/>
  <c r="V4936" i="1" l="1"/>
  <c r="B4938" i="1"/>
  <c r="R4938" i="1"/>
  <c r="S4938" i="1" s="1"/>
  <c r="C4938" i="1"/>
  <c r="D4938" i="1" s="1"/>
  <c r="U4937" i="1"/>
  <c r="T4937" i="1"/>
  <c r="F4939" i="1"/>
  <c r="A4939" i="1" s="1"/>
  <c r="E4939" i="1"/>
  <c r="G4940" i="1"/>
  <c r="V4937" i="1" l="1"/>
  <c r="U4938" i="1"/>
  <c r="C4939" i="1"/>
  <c r="D4939" i="1" s="1"/>
  <c r="R4939" i="1"/>
  <c r="S4939" i="1" s="1"/>
  <c r="B4939" i="1"/>
  <c r="G4941" i="1"/>
  <c r="F4940" i="1"/>
  <c r="A4940" i="1" s="1"/>
  <c r="E4940" i="1"/>
  <c r="T4938" i="1"/>
  <c r="V4938" i="1" l="1"/>
  <c r="U4939" i="1"/>
  <c r="T4939" i="1"/>
  <c r="C4940" i="1"/>
  <c r="D4940" i="1" s="1"/>
  <c r="R4940" i="1"/>
  <c r="S4940" i="1" s="1"/>
  <c r="B4940" i="1"/>
  <c r="F4941" i="1"/>
  <c r="A4941" i="1" s="1"/>
  <c r="G4942" i="1"/>
  <c r="E4941" i="1"/>
  <c r="V4939" i="1" l="1"/>
  <c r="U4940" i="1"/>
  <c r="T4940" i="1"/>
  <c r="R4941" i="1"/>
  <c r="S4941" i="1" s="1"/>
  <c r="B4941" i="1"/>
  <c r="C4941" i="1"/>
  <c r="D4941" i="1" s="1"/>
  <c r="F4942" i="1"/>
  <c r="A4942" i="1" s="1"/>
  <c r="E4942" i="1"/>
  <c r="G4943" i="1"/>
  <c r="V4940" i="1" l="1"/>
  <c r="F4943" i="1"/>
  <c r="A4943" i="1" s="1"/>
  <c r="E4943" i="1"/>
  <c r="G4944" i="1"/>
  <c r="T4941" i="1"/>
  <c r="U4941" i="1"/>
  <c r="B4942" i="1"/>
  <c r="C4942" i="1"/>
  <c r="D4942" i="1" s="1"/>
  <c r="R4942" i="1"/>
  <c r="S4942" i="1" s="1"/>
  <c r="V4941" i="1" l="1"/>
  <c r="G4945" i="1"/>
  <c r="F4944" i="1"/>
  <c r="A4944" i="1" s="1"/>
  <c r="E4944" i="1"/>
  <c r="U4942" i="1"/>
  <c r="T4942" i="1"/>
  <c r="B4943" i="1"/>
  <c r="C4943" i="1"/>
  <c r="D4943" i="1" s="1"/>
  <c r="R4943" i="1"/>
  <c r="S4943" i="1" s="1"/>
  <c r="V4942" i="1" l="1"/>
  <c r="U4943" i="1"/>
  <c r="C4944" i="1"/>
  <c r="D4944" i="1" s="1"/>
  <c r="B4944" i="1"/>
  <c r="R4944" i="1"/>
  <c r="S4944" i="1" s="1"/>
  <c r="T4943" i="1"/>
  <c r="V4943" i="1" s="1"/>
  <c r="F4945" i="1"/>
  <c r="A4945" i="1" s="1"/>
  <c r="G4946" i="1"/>
  <c r="E4945" i="1"/>
  <c r="F4946" i="1" l="1"/>
  <c r="A4946" i="1" s="1"/>
  <c r="E4946" i="1"/>
  <c r="G4947" i="1"/>
  <c r="R4945" i="1"/>
  <c r="S4945" i="1" s="1"/>
  <c r="C4945" i="1"/>
  <c r="D4945" i="1" s="1"/>
  <c r="B4945" i="1"/>
  <c r="T4944" i="1"/>
  <c r="U4944" i="1"/>
  <c r="V4944" i="1" l="1"/>
  <c r="T4945" i="1"/>
  <c r="G4948" i="1"/>
  <c r="F4947" i="1"/>
  <c r="A4947" i="1" s="1"/>
  <c r="E4947" i="1"/>
  <c r="U4945" i="1"/>
  <c r="B4946" i="1"/>
  <c r="R4946" i="1"/>
  <c r="S4946" i="1" s="1"/>
  <c r="C4946" i="1"/>
  <c r="D4946" i="1" s="1"/>
  <c r="V4945" i="1" l="1"/>
  <c r="R4947" i="1"/>
  <c r="S4947" i="1" s="1"/>
  <c r="C4947" i="1"/>
  <c r="D4947" i="1" s="1"/>
  <c r="B4947" i="1"/>
  <c r="G4949" i="1"/>
  <c r="E4948" i="1"/>
  <c r="F4948" i="1"/>
  <c r="A4948" i="1" s="1"/>
  <c r="T4946" i="1"/>
  <c r="U4946" i="1"/>
  <c r="V4946" i="1" l="1"/>
  <c r="F4949" i="1"/>
  <c r="A4949" i="1" s="1"/>
  <c r="E4949" i="1"/>
  <c r="G4950" i="1"/>
  <c r="T4947" i="1"/>
  <c r="U4947" i="1"/>
  <c r="C4948" i="1"/>
  <c r="D4948" i="1" s="1"/>
  <c r="B4948" i="1"/>
  <c r="R4948" i="1"/>
  <c r="S4948" i="1" s="1"/>
  <c r="V4947" i="1" l="1"/>
  <c r="T4948" i="1"/>
  <c r="F4950" i="1"/>
  <c r="A4950" i="1" s="1"/>
  <c r="E4950" i="1"/>
  <c r="G4951" i="1"/>
  <c r="U4948" i="1"/>
  <c r="V4948" i="1" s="1"/>
  <c r="B4949" i="1"/>
  <c r="R4949" i="1"/>
  <c r="S4949" i="1" s="1"/>
  <c r="C4949" i="1"/>
  <c r="D4949" i="1" s="1"/>
  <c r="G4952" i="1" l="1"/>
  <c r="F4951" i="1"/>
  <c r="A4951" i="1" s="1"/>
  <c r="E4951" i="1"/>
  <c r="R4950" i="1"/>
  <c r="S4950" i="1" s="1"/>
  <c r="B4950" i="1"/>
  <c r="C4950" i="1"/>
  <c r="D4950" i="1" s="1"/>
  <c r="T4949" i="1"/>
  <c r="U4949" i="1"/>
  <c r="V4949" i="1" l="1"/>
  <c r="R4951" i="1"/>
  <c r="S4951" i="1" s="1"/>
  <c r="B4951" i="1"/>
  <c r="C4951" i="1"/>
  <c r="D4951" i="1" s="1"/>
  <c r="T4950" i="1"/>
  <c r="U4950" i="1"/>
  <c r="E4952" i="1"/>
  <c r="F4952" i="1"/>
  <c r="A4952" i="1" s="1"/>
  <c r="G4953" i="1"/>
  <c r="V4950" i="1" l="1"/>
  <c r="G4954" i="1"/>
  <c r="F4953" i="1"/>
  <c r="A4953" i="1" s="1"/>
  <c r="E4953" i="1"/>
  <c r="T4951" i="1"/>
  <c r="U4951" i="1"/>
  <c r="C4952" i="1"/>
  <c r="D4952" i="1" s="1"/>
  <c r="B4952" i="1"/>
  <c r="R4952" i="1"/>
  <c r="S4952" i="1" s="1"/>
  <c r="V4951" i="1" l="1"/>
  <c r="T4952" i="1"/>
  <c r="B4953" i="1"/>
  <c r="R4953" i="1"/>
  <c r="S4953" i="1" s="1"/>
  <c r="C4953" i="1"/>
  <c r="D4953" i="1" s="1"/>
  <c r="U4952" i="1"/>
  <c r="V4952" i="1" s="1"/>
  <c r="F4954" i="1"/>
  <c r="A4954" i="1" s="1"/>
  <c r="E4954" i="1"/>
  <c r="G4955" i="1"/>
  <c r="G4956" i="1" l="1"/>
  <c r="E4955" i="1"/>
  <c r="F4955" i="1"/>
  <c r="A4955" i="1" s="1"/>
  <c r="T4953" i="1"/>
  <c r="R4954" i="1"/>
  <c r="S4954" i="1" s="1"/>
  <c r="B4954" i="1"/>
  <c r="C4954" i="1"/>
  <c r="D4954" i="1" s="1"/>
  <c r="U4953" i="1"/>
  <c r="V4953" i="1" l="1"/>
  <c r="R4955" i="1"/>
  <c r="S4955" i="1" s="1"/>
  <c r="B4955" i="1"/>
  <c r="C4955" i="1"/>
  <c r="D4955" i="1" s="1"/>
  <c r="U4954" i="1"/>
  <c r="T4954" i="1"/>
  <c r="G4957" i="1"/>
  <c r="E4956" i="1"/>
  <c r="F4956" i="1"/>
  <c r="A4956" i="1" s="1"/>
  <c r="V4954" i="1" l="1"/>
  <c r="B4956" i="1"/>
  <c r="C4956" i="1"/>
  <c r="D4956" i="1" s="1"/>
  <c r="R4956" i="1"/>
  <c r="S4956" i="1" s="1"/>
  <c r="T4955" i="1"/>
  <c r="U4955" i="1"/>
  <c r="E4957" i="1"/>
  <c r="F4957" i="1"/>
  <c r="A4957" i="1" s="1"/>
  <c r="G4958" i="1"/>
  <c r="V4955" i="1" l="1"/>
  <c r="U4956" i="1"/>
  <c r="F4958" i="1"/>
  <c r="A4958" i="1" s="1"/>
  <c r="G4959" i="1"/>
  <c r="E4958" i="1"/>
  <c r="R4957" i="1"/>
  <c r="S4957" i="1" s="1"/>
  <c r="B4957" i="1"/>
  <c r="C4957" i="1"/>
  <c r="D4957" i="1" s="1"/>
  <c r="T4956" i="1"/>
  <c r="T4957" i="1" l="1"/>
  <c r="F4959" i="1"/>
  <c r="A4959" i="1" s="1"/>
  <c r="G4960" i="1"/>
  <c r="E4959" i="1"/>
  <c r="U4957" i="1"/>
  <c r="V4957" i="1" s="1"/>
  <c r="R4958" i="1"/>
  <c r="S4958" i="1" s="1"/>
  <c r="B4958" i="1"/>
  <c r="C4958" i="1"/>
  <c r="D4958" i="1" s="1"/>
  <c r="V4956" i="1"/>
  <c r="U4958" i="1" l="1"/>
  <c r="T4958" i="1"/>
  <c r="E4960" i="1"/>
  <c r="F4960" i="1"/>
  <c r="A4960" i="1" s="1"/>
  <c r="G4961" i="1"/>
  <c r="B4959" i="1"/>
  <c r="C4959" i="1"/>
  <c r="D4959" i="1" s="1"/>
  <c r="R4959" i="1"/>
  <c r="S4959" i="1" s="1"/>
  <c r="V4958" i="1" l="1"/>
  <c r="C4960" i="1"/>
  <c r="D4960" i="1" s="1"/>
  <c r="B4960" i="1"/>
  <c r="R4960" i="1"/>
  <c r="S4960" i="1" s="1"/>
  <c r="T4959" i="1"/>
  <c r="U4959" i="1"/>
  <c r="F4961" i="1"/>
  <c r="A4961" i="1" s="1"/>
  <c r="E4961" i="1"/>
  <c r="G4962" i="1"/>
  <c r="V4959" i="1" l="1"/>
  <c r="U4960" i="1"/>
  <c r="G4963" i="1"/>
  <c r="F4962" i="1"/>
  <c r="A4962" i="1" s="1"/>
  <c r="E4962" i="1"/>
  <c r="T4960" i="1"/>
  <c r="V4960" i="1" s="1"/>
  <c r="B4961" i="1"/>
  <c r="C4961" i="1"/>
  <c r="D4961" i="1" s="1"/>
  <c r="R4961" i="1"/>
  <c r="S4961" i="1" s="1"/>
  <c r="C4962" i="1" l="1"/>
  <c r="D4962" i="1" s="1"/>
  <c r="B4962" i="1"/>
  <c r="R4962" i="1"/>
  <c r="S4962" i="1" s="1"/>
  <c r="T4961" i="1"/>
  <c r="F4963" i="1"/>
  <c r="A4963" i="1" s="1"/>
  <c r="G4964" i="1"/>
  <c r="E4963" i="1"/>
  <c r="U4961" i="1"/>
  <c r="V4961" i="1" l="1"/>
  <c r="T4962" i="1"/>
  <c r="U4962" i="1"/>
  <c r="E4964" i="1"/>
  <c r="G4965" i="1"/>
  <c r="F4964" i="1"/>
  <c r="A4964" i="1" s="1"/>
  <c r="R4963" i="1"/>
  <c r="S4963" i="1" s="1"/>
  <c r="C4963" i="1"/>
  <c r="D4963" i="1" s="1"/>
  <c r="B4963" i="1"/>
  <c r="V4962" i="1" l="1"/>
  <c r="U4963" i="1"/>
  <c r="F4965" i="1"/>
  <c r="A4965" i="1" s="1"/>
  <c r="G4966" i="1"/>
  <c r="E4965" i="1"/>
  <c r="T4963" i="1"/>
  <c r="R4964" i="1"/>
  <c r="S4964" i="1" s="1"/>
  <c r="B4964" i="1"/>
  <c r="C4964" i="1"/>
  <c r="D4964" i="1" s="1"/>
  <c r="V4963" i="1" l="1"/>
  <c r="U4964" i="1"/>
  <c r="T4964" i="1"/>
  <c r="G4967" i="1"/>
  <c r="E4966" i="1"/>
  <c r="F4966" i="1"/>
  <c r="A4966" i="1" s="1"/>
  <c r="B4965" i="1"/>
  <c r="R4965" i="1"/>
  <c r="S4965" i="1" s="1"/>
  <c r="C4965" i="1"/>
  <c r="D4965" i="1" s="1"/>
  <c r="V4964" i="1" l="1"/>
  <c r="E4967" i="1"/>
  <c r="G4968" i="1"/>
  <c r="F4967" i="1"/>
  <c r="A4967" i="1" s="1"/>
  <c r="T4965" i="1"/>
  <c r="U4965" i="1"/>
  <c r="C4966" i="1"/>
  <c r="D4966" i="1" s="1"/>
  <c r="R4966" i="1"/>
  <c r="S4966" i="1" s="1"/>
  <c r="B4966" i="1"/>
  <c r="V4965" i="1" l="1"/>
  <c r="C4967" i="1"/>
  <c r="D4967" i="1" s="1"/>
  <c r="R4967" i="1"/>
  <c r="S4967" i="1" s="1"/>
  <c r="B4967" i="1"/>
  <c r="U4966" i="1"/>
  <c r="E4968" i="1"/>
  <c r="F4968" i="1"/>
  <c r="A4968" i="1" s="1"/>
  <c r="G4969" i="1"/>
  <c r="T4966" i="1"/>
  <c r="V4966" i="1" l="1"/>
  <c r="U4967" i="1"/>
  <c r="C4968" i="1"/>
  <c r="D4968" i="1" s="1"/>
  <c r="R4968" i="1"/>
  <c r="S4968" i="1" s="1"/>
  <c r="B4968" i="1"/>
  <c r="F4969" i="1"/>
  <c r="A4969" i="1" s="1"/>
  <c r="E4969" i="1"/>
  <c r="G4970" i="1"/>
  <c r="T4967" i="1"/>
  <c r="V4967" i="1" l="1"/>
  <c r="F4970" i="1"/>
  <c r="A4970" i="1" s="1"/>
  <c r="E4970" i="1"/>
  <c r="G4971" i="1"/>
  <c r="U4968" i="1"/>
  <c r="T4968" i="1"/>
  <c r="B4969" i="1"/>
  <c r="R4969" i="1"/>
  <c r="S4969" i="1" s="1"/>
  <c r="C4969" i="1"/>
  <c r="D4969" i="1" s="1"/>
  <c r="V4968" i="1" l="1"/>
  <c r="E4971" i="1"/>
  <c r="F4971" i="1"/>
  <c r="A4971" i="1" s="1"/>
  <c r="G4972" i="1"/>
  <c r="U4969" i="1"/>
  <c r="T4969" i="1"/>
  <c r="B4970" i="1"/>
  <c r="R4970" i="1"/>
  <c r="S4970" i="1" s="1"/>
  <c r="C4970" i="1"/>
  <c r="D4970" i="1" s="1"/>
  <c r="V4969" i="1" l="1"/>
  <c r="G4973" i="1"/>
  <c r="F4972" i="1"/>
  <c r="A4972" i="1" s="1"/>
  <c r="E4972" i="1"/>
  <c r="T4970" i="1"/>
  <c r="C4971" i="1"/>
  <c r="D4971" i="1" s="1"/>
  <c r="B4971" i="1"/>
  <c r="R4971" i="1"/>
  <c r="S4971" i="1" s="1"/>
  <c r="U4970" i="1"/>
  <c r="V4970" i="1" l="1"/>
  <c r="U4971" i="1"/>
  <c r="C4972" i="1"/>
  <c r="D4972" i="1" s="1"/>
  <c r="R4972" i="1"/>
  <c r="S4972" i="1" s="1"/>
  <c r="B4972" i="1"/>
  <c r="T4971" i="1"/>
  <c r="V4971" i="1" s="1"/>
  <c r="G4974" i="1"/>
  <c r="F4973" i="1"/>
  <c r="A4973" i="1" s="1"/>
  <c r="E4973" i="1"/>
  <c r="B4973" i="1" l="1"/>
  <c r="R4973" i="1"/>
  <c r="S4973" i="1" s="1"/>
  <c r="C4973" i="1"/>
  <c r="D4973" i="1" s="1"/>
  <c r="U4972" i="1"/>
  <c r="T4972" i="1"/>
  <c r="F4974" i="1"/>
  <c r="A4974" i="1" s="1"/>
  <c r="E4974" i="1"/>
  <c r="G4975" i="1"/>
  <c r="V4972" i="1" l="1"/>
  <c r="U4973" i="1"/>
  <c r="E4975" i="1"/>
  <c r="G4976" i="1"/>
  <c r="F4975" i="1"/>
  <c r="A4975" i="1" s="1"/>
  <c r="T4973" i="1"/>
  <c r="V4973" i="1" s="1"/>
  <c r="R4974" i="1"/>
  <c r="S4974" i="1" s="1"/>
  <c r="C4974" i="1"/>
  <c r="D4974" i="1" s="1"/>
  <c r="B4974" i="1"/>
  <c r="R4975" i="1" l="1"/>
  <c r="S4975" i="1" s="1"/>
  <c r="C4975" i="1"/>
  <c r="D4975" i="1" s="1"/>
  <c r="B4975" i="1"/>
  <c r="E4976" i="1"/>
  <c r="G4977" i="1"/>
  <c r="F4976" i="1"/>
  <c r="A4976" i="1" s="1"/>
  <c r="T4974" i="1"/>
  <c r="U4974" i="1"/>
  <c r="V4974" i="1" l="1"/>
  <c r="F4977" i="1"/>
  <c r="A4977" i="1" s="1"/>
  <c r="G4978" i="1"/>
  <c r="E4977" i="1"/>
  <c r="T4975" i="1"/>
  <c r="U4975" i="1"/>
  <c r="B4976" i="1"/>
  <c r="R4976" i="1"/>
  <c r="S4976" i="1" s="1"/>
  <c r="C4976" i="1"/>
  <c r="D4976" i="1" s="1"/>
  <c r="V4975" i="1" l="1"/>
  <c r="U4976" i="1"/>
  <c r="T4976" i="1"/>
  <c r="E4978" i="1"/>
  <c r="G4979" i="1"/>
  <c r="F4978" i="1"/>
  <c r="A4978" i="1" s="1"/>
  <c r="R4977" i="1"/>
  <c r="S4977" i="1" s="1"/>
  <c r="B4977" i="1"/>
  <c r="C4977" i="1"/>
  <c r="D4977" i="1" s="1"/>
  <c r="F4979" i="1" l="1"/>
  <c r="A4979" i="1" s="1"/>
  <c r="E4979" i="1"/>
  <c r="G4980" i="1"/>
  <c r="U4977" i="1"/>
  <c r="T4977" i="1"/>
  <c r="R4978" i="1"/>
  <c r="S4978" i="1" s="1"/>
  <c r="C4978" i="1"/>
  <c r="D4978" i="1" s="1"/>
  <c r="B4978" i="1"/>
  <c r="V4976" i="1"/>
  <c r="U4978" i="1" l="1"/>
  <c r="T4978" i="1"/>
  <c r="V4977" i="1"/>
  <c r="E4980" i="1"/>
  <c r="F4980" i="1"/>
  <c r="A4980" i="1" s="1"/>
  <c r="G4981" i="1"/>
  <c r="B4979" i="1"/>
  <c r="C4979" i="1"/>
  <c r="D4979" i="1" s="1"/>
  <c r="R4979" i="1"/>
  <c r="S4979" i="1" s="1"/>
  <c r="V4978" i="1" l="1"/>
  <c r="U4979" i="1"/>
  <c r="T4979" i="1"/>
  <c r="G4982" i="1"/>
  <c r="F4981" i="1"/>
  <c r="A4981" i="1" s="1"/>
  <c r="E4981" i="1"/>
  <c r="R4980" i="1"/>
  <c r="S4980" i="1" s="1"/>
  <c r="C4980" i="1"/>
  <c r="D4980" i="1" s="1"/>
  <c r="B4980" i="1"/>
  <c r="V4979" i="1" l="1"/>
  <c r="B4981" i="1"/>
  <c r="C4981" i="1"/>
  <c r="D4981" i="1" s="1"/>
  <c r="R4981" i="1"/>
  <c r="S4981" i="1" s="1"/>
  <c r="E4982" i="1"/>
  <c r="F4982" i="1"/>
  <c r="A4982" i="1" s="1"/>
  <c r="G4983" i="1"/>
  <c r="U4980" i="1"/>
  <c r="T4980" i="1"/>
  <c r="V4980" i="1" l="1"/>
  <c r="E4983" i="1"/>
  <c r="F4983" i="1"/>
  <c r="A4983" i="1" s="1"/>
  <c r="G4984" i="1"/>
  <c r="T4981" i="1"/>
  <c r="U4981" i="1"/>
  <c r="R4982" i="1"/>
  <c r="S4982" i="1" s="1"/>
  <c r="C4982" i="1"/>
  <c r="D4982" i="1" s="1"/>
  <c r="B4982" i="1"/>
  <c r="V4981" i="1" l="1"/>
  <c r="F4984" i="1"/>
  <c r="A4984" i="1" s="1"/>
  <c r="G4985" i="1"/>
  <c r="E4984" i="1"/>
  <c r="C4983" i="1"/>
  <c r="D4983" i="1" s="1"/>
  <c r="R4983" i="1"/>
  <c r="S4983" i="1" s="1"/>
  <c r="B4983" i="1"/>
  <c r="T4982" i="1"/>
  <c r="U4982" i="1"/>
  <c r="V4982" i="1" l="1"/>
  <c r="T4983" i="1"/>
  <c r="U4983" i="1"/>
  <c r="G4986" i="1"/>
  <c r="F4985" i="1"/>
  <c r="A4985" i="1" s="1"/>
  <c r="E4985" i="1"/>
  <c r="R4984" i="1"/>
  <c r="S4984" i="1" s="1"/>
  <c r="B4984" i="1"/>
  <c r="C4984" i="1"/>
  <c r="D4984" i="1" s="1"/>
  <c r="V4983" i="1" l="1"/>
  <c r="C4985" i="1"/>
  <c r="D4985" i="1" s="1"/>
  <c r="B4985" i="1"/>
  <c r="R4985" i="1"/>
  <c r="S4985" i="1" s="1"/>
  <c r="U4984" i="1"/>
  <c r="G4987" i="1"/>
  <c r="F4986" i="1"/>
  <c r="A4986" i="1" s="1"/>
  <c r="E4986" i="1"/>
  <c r="T4984" i="1"/>
  <c r="V4984" i="1" s="1"/>
  <c r="T4985" i="1" l="1"/>
  <c r="B4986" i="1"/>
  <c r="C4986" i="1"/>
  <c r="D4986" i="1" s="1"/>
  <c r="R4986" i="1"/>
  <c r="S4986" i="1" s="1"/>
  <c r="U4985" i="1"/>
  <c r="V4985" i="1" s="1"/>
  <c r="G4988" i="1"/>
  <c r="F4987" i="1"/>
  <c r="A4987" i="1" s="1"/>
  <c r="E4987" i="1"/>
  <c r="U4986" i="1" l="1"/>
  <c r="G4989" i="1"/>
  <c r="E4988" i="1"/>
  <c r="F4988" i="1"/>
  <c r="A4988" i="1" s="1"/>
  <c r="B4987" i="1"/>
  <c r="C4987" i="1"/>
  <c r="D4987" i="1" s="1"/>
  <c r="R4987" i="1"/>
  <c r="S4987" i="1" s="1"/>
  <c r="T4986" i="1"/>
  <c r="V4986" i="1" l="1"/>
  <c r="U4987" i="1"/>
  <c r="R4988" i="1"/>
  <c r="S4988" i="1" s="1"/>
  <c r="C4988" i="1"/>
  <c r="D4988" i="1" s="1"/>
  <c r="B4988" i="1"/>
  <c r="F4989" i="1"/>
  <c r="A4989" i="1" s="1"/>
  <c r="E4989" i="1"/>
  <c r="G4990" i="1"/>
  <c r="T4987" i="1"/>
  <c r="V4987" i="1" s="1"/>
  <c r="T4988" i="1" l="1"/>
  <c r="G4991" i="1"/>
  <c r="E4990" i="1"/>
  <c r="F4990" i="1"/>
  <c r="A4990" i="1" s="1"/>
  <c r="U4988" i="1"/>
  <c r="R4989" i="1"/>
  <c r="S4989" i="1" s="1"/>
  <c r="B4989" i="1"/>
  <c r="C4989" i="1"/>
  <c r="D4989" i="1" s="1"/>
  <c r="B4990" i="1" l="1"/>
  <c r="C4990" i="1"/>
  <c r="D4990" i="1" s="1"/>
  <c r="R4990" i="1"/>
  <c r="S4990" i="1" s="1"/>
  <c r="U4989" i="1"/>
  <c r="G4992" i="1"/>
  <c r="F4991" i="1"/>
  <c r="A4991" i="1" s="1"/>
  <c r="E4991" i="1"/>
  <c r="T4989" i="1"/>
  <c r="V4989" i="1" s="1"/>
  <c r="V4988" i="1"/>
  <c r="T4990" i="1" l="1"/>
  <c r="U4990" i="1"/>
  <c r="B4991" i="1"/>
  <c r="C4991" i="1"/>
  <c r="D4991" i="1" s="1"/>
  <c r="R4991" i="1"/>
  <c r="S4991" i="1" s="1"/>
  <c r="E4992" i="1"/>
  <c r="F4992" i="1"/>
  <c r="A4992" i="1" s="1"/>
  <c r="G4993" i="1"/>
  <c r="V4990" i="1" l="1"/>
  <c r="C4992" i="1"/>
  <c r="D4992" i="1" s="1"/>
  <c r="R4992" i="1"/>
  <c r="S4992" i="1" s="1"/>
  <c r="B4992" i="1"/>
  <c r="G4994" i="1"/>
  <c r="F4993" i="1"/>
  <c r="A4993" i="1" s="1"/>
  <c r="E4993" i="1"/>
  <c r="U4991" i="1"/>
  <c r="T4991" i="1"/>
  <c r="V4991" i="1" l="1"/>
  <c r="U4992" i="1"/>
  <c r="E4994" i="1"/>
  <c r="G4995" i="1"/>
  <c r="F4994" i="1"/>
  <c r="A4994" i="1" s="1"/>
  <c r="T4992" i="1"/>
  <c r="V4992" i="1" s="1"/>
  <c r="B4993" i="1"/>
  <c r="C4993" i="1"/>
  <c r="D4993" i="1" s="1"/>
  <c r="R4993" i="1"/>
  <c r="S4993" i="1" s="1"/>
  <c r="B4994" i="1" l="1"/>
  <c r="R4994" i="1"/>
  <c r="S4994" i="1" s="1"/>
  <c r="C4994" i="1"/>
  <c r="D4994" i="1" s="1"/>
  <c r="E4995" i="1"/>
  <c r="G4996" i="1"/>
  <c r="F4995" i="1"/>
  <c r="A4995" i="1" s="1"/>
  <c r="T4993" i="1"/>
  <c r="U4993" i="1"/>
  <c r="V4993" i="1" l="1"/>
  <c r="C4995" i="1"/>
  <c r="D4995" i="1" s="1"/>
  <c r="R4995" i="1"/>
  <c r="S4995" i="1" s="1"/>
  <c r="B4995" i="1"/>
  <c r="U4994" i="1"/>
  <c r="T4994" i="1"/>
  <c r="E4996" i="1"/>
  <c r="G4997" i="1"/>
  <c r="F4996" i="1"/>
  <c r="A4996" i="1" s="1"/>
  <c r="V4994" i="1" l="1"/>
  <c r="T4995" i="1"/>
  <c r="R4996" i="1"/>
  <c r="S4996" i="1" s="1"/>
  <c r="B4996" i="1"/>
  <c r="C4996" i="1"/>
  <c r="D4996" i="1" s="1"/>
  <c r="U4995" i="1"/>
  <c r="F4997" i="1"/>
  <c r="A4997" i="1" s="1"/>
  <c r="E4997" i="1"/>
  <c r="G4998" i="1"/>
  <c r="V4995" i="1" l="1"/>
  <c r="C4997" i="1"/>
  <c r="D4997" i="1" s="1"/>
  <c r="B4997" i="1"/>
  <c r="R4997" i="1"/>
  <c r="S4997" i="1" s="1"/>
  <c r="E4998" i="1"/>
  <c r="F4998" i="1"/>
  <c r="A4998" i="1" s="1"/>
  <c r="G4999" i="1"/>
  <c r="T4996" i="1"/>
  <c r="U4996" i="1"/>
  <c r="V4996" i="1" l="1"/>
  <c r="U4997" i="1"/>
  <c r="T4997" i="1"/>
  <c r="F4999" i="1"/>
  <c r="A4999" i="1" s="1"/>
  <c r="G5000" i="1"/>
  <c r="E4999" i="1"/>
  <c r="R4998" i="1"/>
  <c r="S4998" i="1" s="1"/>
  <c r="B4998" i="1"/>
  <c r="C4998" i="1"/>
  <c r="D4998" i="1" s="1"/>
  <c r="E5000" i="1" l="1"/>
  <c r="G5001" i="1"/>
  <c r="F5000" i="1"/>
  <c r="A5000" i="1" s="1"/>
  <c r="R4999" i="1"/>
  <c r="S4999" i="1" s="1"/>
  <c r="C4999" i="1"/>
  <c r="D4999" i="1" s="1"/>
  <c r="B4999" i="1"/>
  <c r="U4998" i="1"/>
  <c r="T4998" i="1"/>
  <c r="V4997" i="1"/>
  <c r="V4998" i="1" l="1"/>
  <c r="T4999" i="1"/>
  <c r="R5000" i="1"/>
  <c r="S5000" i="1" s="1"/>
  <c r="B5000" i="1"/>
  <c r="C5000" i="1"/>
  <c r="D5000" i="1" s="1"/>
  <c r="U4999" i="1"/>
  <c r="E5001" i="1"/>
  <c r="F5001" i="1"/>
  <c r="A5001" i="1" s="1"/>
  <c r="G5002" i="1"/>
  <c r="F5002" i="1" l="1"/>
  <c r="A5002" i="1" s="1"/>
  <c r="E5002" i="1"/>
  <c r="G5003" i="1"/>
  <c r="R5001" i="1"/>
  <c r="S5001" i="1" s="1"/>
  <c r="C5001" i="1"/>
  <c r="D5001" i="1" s="1"/>
  <c r="B5001" i="1"/>
  <c r="U5000" i="1"/>
  <c r="T5000" i="1"/>
  <c r="V4999" i="1"/>
  <c r="V5000" i="1" l="1"/>
  <c r="T5001" i="1"/>
  <c r="G5004" i="1"/>
  <c r="F5003" i="1"/>
  <c r="A5003" i="1" s="1"/>
  <c r="E5003" i="1"/>
  <c r="U5001" i="1"/>
  <c r="V5001" i="1" s="1"/>
  <c r="C5002" i="1"/>
  <c r="D5002" i="1" s="1"/>
  <c r="R5002" i="1"/>
  <c r="S5002" i="1" s="1"/>
  <c r="B5002" i="1"/>
  <c r="C5003" i="1" l="1"/>
  <c r="D5003" i="1" s="1"/>
  <c r="R5003" i="1"/>
  <c r="S5003" i="1" s="1"/>
  <c r="B5003" i="1"/>
  <c r="F5004" i="1"/>
  <c r="A5004" i="1" s="1"/>
  <c r="E5004" i="1"/>
  <c r="G5005" i="1"/>
  <c r="T5002" i="1"/>
  <c r="U5002" i="1"/>
  <c r="V5002" i="1" l="1"/>
  <c r="B5004" i="1"/>
  <c r="R5004" i="1"/>
  <c r="S5004" i="1" s="1"/>
  <c r="C5004" i="1"/>
  <c r="D5004" i="1" s="1"/>
  <c r="E5005" i="1"/>
  <c r="G5006" i="1"/>
  <c r="F5005" i="1"/>
  <c r="A5005" i="1" s="1"/>
  <c r="T5003" i="1"/>
  <c r="U5003" i="1"/>
  <c r="V5003" i="1" l="1"/>
  <c r="C5005" i="1"/>
  <c r="D5005" i="1" s="1"/>
  <c r="R5005" i="1"/>
  <c r="S5005" i="1" s="1"/>
  <c r="B5005" i="1"/>
  <c r="U5004" i="1"/>
  <c r="T5004" i="1"/>
  <c r="F5006" i="1"/>
  <c r="A5006" i="1" s="1"/>
  <c r="E5006" i="1"/>
  <c r="G5007" i="1"/>
  <c r="V5004" i="1" l="1"/>
  <c r="E5007" i="1"/>
  <c r="F5007" i="1"/>
  <c r="A5007" i="1" s="1"/>
  <c r="G5008" i="1"/>
  <c r="B5006" i="1"/>
  <c r="C5006" i="1"/>
  <c r="D5006" i="1" s="1"/>
  <c r="R5006" i="1"/>
  <c r="S5006" i="1" s="1"/>
  <c r="U5005" i="1"/>
  <c r="T5005" i="1"/>
  <c r="V5005" i="1" l="1"/>
  <c r="T5006" i="1"/>
  <c r="U5006" i="1"/>
  <c r="E5008" i="1"/>
  <c r="G5009" i="1"/>
  <c r="F5008" i="1"/>
  <c r="A5008" i="1" s="1"/>
  <c r="C5007" i="1"/>
  <c r="D5007" i="1" s="1"/>
  <c r="B5007" i="1"/>
  <c r="R5007" i="1"/>
  <c r="S5007" i="1" s="1"/>
  <c r="V5006" i="1" l="1"/>
  <c r="G5010" i="1"/>
  <c r="E5009" i="1"/>
  <c r="F5009" i="1"/>
  <c r="A5009" i="1" s="1"/>
  <c r="T5007" i="1"/>
  <c r="U5007" i="1"/>
  <c r="R5008" i="1"/>
  <c r="S5008" i="1" s="1"/>
  <c r="B5008" i="1"/>
  <c r="C5008" i="1"/>
  <c r="D5008" i="1" s="1"/>
  <c r="V5007" i="1" l="1"/>
  <c r="C5009" i="1"/>
  <c r="D5009" i="1" s="1"/>
  <c r="B5009" i="1"/>
  <c r="R5009" i="1"/>
  <c r="S5009" i="1" s="1"/>
  <c r="U5008" i="1"/>
  <c r="T5008" i="1"/>
  <c r="E5010" i="1"/>
  <c r="G5011" i="1"/>
  <c r="F5010" i="1"/>
  <c r="A5010" i="1" s="1"/>
  <c r="V5008" i="1" l="1"/>
  <c r="R5010" i="1"/>
  <c r="S5010" i="1" s="1"/>
  <c r="C5010" i="1"/>
  <c r="D5010" i="1" s="1"/>
  <c r="B5010" i="1"/>
  <c r="F5011" i="1"/>
  <c r="A5011" i="1" s="1"/>
  <c r="G5012" i="1"/>
  <c r="E5011" i="1"/>
  <c r="U5009" i="1"/>
  <c r="T5009" i="1"/>
  <c r="E5012" i="1" l="1"/>
  <c r="F5012" i="1"/>
  <c r="A5012" i="1" s="1"/>
  <c r="G5013" i="1"/>
  <c r="B5011" i="1"/>
  <c r="C5011" i="1"/>
  <c r="D5011" i="1" s="1"/>
  <c r="R5011" i="1"/>
  <c r="S5011" i="1" s="1"/>
  <c r="T5010" i="1"/>
  <c r="V5009" i="1"/>
  <c r="U5010" i="1"/>
  <c r="V5010" i="1" l="1"/>
  <c r="U5011" i="1"/>
  <c r="T5011" i="1"/>
  <c r="G5014" i="1"/>
  <c r="F5013" i="1"/>
  <c r="A5013" i="1" s="1"/>
  <c r="E5013" i="1"/>
  <c r="B5012" i="1"/>
  <c r="C5012" i="1"/>
  <c r="D5012" i="1" s="1"/>
  <c r="R5012" i="1"/>
  <c r="S5012" i="1" s="1"/>
  <c r="C5013" i="1" l="1"/>
  <c r="D5013" i="1" s="1"/>
  <c r="R5013" i="1"/>
  <c r="S5013" i="1" s="1"/>
  <c r="B5013" i="1"/>
  <c r="G5015" i="1"/>
  <c r="E5014" i="1"/>
  <c r="F5014" i="1"/>
  <c r="A5014" i="1" s="1"/>
  <c r="U5012" i="1"/>
  <c r="T5012" i="1"/>
  <c r="V5011" i="1"/>
  <c r="V5012" i="1" l="1"/>
  <c r="C5014" i="1"/>
  <c r="D5014" i="1" s="1"/>
  <c r="R5014" i="1"/>
  <c r="S5014" i="1" s="1"/>
  <c r="B5014" i="1"/>
  <c r="U5013" i="1"/>
  <c r="E5015" i="1"/>
  <c r="F5015" i="1"/>
  <c r="A5015" i="1" s="1"/>
  <c r="G5016" i="1"/>
  <c r="T5013" i="1"/>
  <c r="V5013" i="1" l="1"/>
  <c r="R5015" i="1"/>
  <c r="S5015" i="1" s="1"/>
  <c r="B5015" i="1"/>
  <c r="C5015" i="1"/>
  <c r="D5015" i="1" s="1"/>
  <c r="U5014" i="1"/>
  <c r="G5017" i="1"/>
  <c r="F5016" i="1"/>
  <c r="A5016" i="1" s="1"/>
  <c r="E5016" i="1"/>
  <c r="T5014" i="1"/>
  <c r="V5014" i="1" s="1"/>
  <c r="F5017" i="1" l="1"/>
  <c r="A5017" i="1" s="1"/>
  <c r="G5018" i="1"/>
  <c r="E5017" i="1"/>
  <c r="T5015" i="1"/>
  <c r="U5015" i="1"/>
  <c r="R5016" i="1"/>
  <c r="S5016" i="1" s="1"/>
  <c r="C5016" i="1"/>
  <c r="D5016" i="1" s="1"/>
  <c r="B5016" i="1"/>
  <c r="V5015" i="1" l="1"/>
  <c r="U5016" i="1"/>
  <c r="G5019" i="1"/>
  <c r="F5018" i="1"/>
  <c r="A5018" i="1" s="1"/>
  <c r="E5018" i="1"/>
  <c r="T5016" i="1"/>
  <c r="B5017" i="1"/>
  <c r="C5017" i="1"/>
  <c r="D5017" i="1" s="1"/>
  <c r="R5017" i="1"/>
  <c r="S5017" i="1" s="1"/>
  <c r="V5016" i="1" l="1"/>
  <c r="R5018" i="1"/>
  <c r="S5018" i="1" s="1"/>
  <c r="C5018" i="1"/>
  <c r="D5018" i="1" s="1"/>
  <c r="B5018" i="1"/>
  <c r="U5017" i="1"/>
  <c r="T5017" i="1"/>
  <c r="F5019" i="1"/>
  <c r="A5019" i="1" s="1"/>
  <c r="G5020" i="1"/>
  <c r="E5019" i="1"/>
  <c r="V5017" i="1" l="1"/>
  <c r="T5018" i="1"/>
  <c r="U5018" i="1"/>
  <c r="E5020" i="1"/>
  <c r="F5020" i="1"/>
  <c r="A5020" i="1" s="1"/>
  <c r="G5021" i="1"/>
  <c r="C5019" i="1"/>
  <c r="D5019" i="1" s="1"/>
  <c r="B5019" i="1"/>
  <c r="R5019" i="1"/>
  <c r="S5019" i="1" s="1"/>
  <c r="V5018" i="1" l="1"/>
  <c r="C5020" i="1"/>
  <c r="D5020" i="1" s="1"/>
  <c r="B5020" i="1"/>
  <c r="R5020" i="1"/>
  <c r="S5020" i="1" s="1"/>
  <c r="U5019" i="1"/>
  <c r="T5019" i="1"/>
  <c r="E5021" i="1"/>
  <c r="F5021" i="1"/>
  <c r="A5021" i="1" s="1"/>
  <c r="G5022" i="1"/>
  <c r="G5023" i="1" l="1"/>
  <c r="F5022" i="1"/>
  <c r="A5022" i="1" s="1"/>
  <c r="E5022" i="1"/>
  <c r="V5019" i="1"/>
  <c r="C5021" i="1"/>
  <c r="D5021" i="1" s="1"/>
  <c r="R5021" i="1"/>
  <c r="S5021" i="1" s="1"/>
  <c r="B5021" i="1"/>
  <c r="U5020" i="1"/>
  <c r="T5020" i="1"/>
  <c r="V5020" i="1" l="1"/>
  <c r="T5021" i="1"/>
  <c r="U5021" i="1"/>
  <c r="B5022" i="1"/>
  <c r="C5022" i="1"/>
  <c r="D5022" i="1" s="1"/>
  <c r="R5022" i="1"/>
  <c r="S5022" i="1" s="1"/>
  <c r="G5024" i="1"/>
  <c r="F5023" i="1"/>
  <c r="A5023" i="1" s="1"/>
  <c r="E5023" i="1"/>
  <c r="B5023" i="1" l="1"/>
  <c r="C5023" i="1"/>
  <c r="D5023" i="1" s="1"/>
  <c r="R5023" i="1"/>
  <c r="S5023" i="1" s="1"/>
  <c r="T5022" i="1"/>
  <c r="U5022" i="1"/>
  <c r="E5024" i="1"/>
  <c r="G5025" i="1"/>
  <c r="F5024" i="1"/>
  <c r="A5024" i="1" s="1"/>
  <c r="V5021" i="1"/>
  <c r="V5022" i="1" l="1"/>
  <c r="U5023" i="1"/>
  <c r="R5024" i="1"/>
  <c r="S5024" i="1" s="1"/>
  <c r="B5024" i="1"/>
  <c r="C5024" i="1"/>
  <c r="D5024" i="1" s="1"/>
  <c r="T5023" i="1"/>
  <c r="E5025" i="1"/>
  <c r="F5025" i="1"/>
  <c r="A5025" i="1" s="1"/>
  <c r="G5026" i="1"/>
  <c r="V5023" i="1" l="1"/>
  <c r="E5026" i="1"/>
  <c r="F5026" i="1"/>
  <c r="A5026" i="1" s="1"/>
  <c r="G5027" i="1"/>
  <c r="U5024" i="1"/>
  <c r="R5025" i="1"/>
  <c r="S5025" i="1" s="1"/>
  <c r="C5025" i="1"/>
  <c r="D5025" i="1" s="1"/>
  <c r="B5025" i="1"/>
  <c r="T5024" i="1"/>
  <c r="V5024" i="1" s="1"/>
  <c r="U5025" i="1" l="1"/>
  <c r="T5025" i="1"/>
  <c r="G5028" i="1"/>
  <c r="F5027" i="1"/>
  <c r="A5027" i="1" s="1"/>
  <c r="E5027" i="1"/>
  <c r="R5026" i="1"/>
  <c r="S5026" i="1" s="1"/>
  <c r="B5026" i="1"/>
  <c r="C5026" i="1"/>
  <c r="D5026" i="1" s="1"/>
  <c r="V5025" i="1" l="1"/>
  <c r="C5027" i="1"/>
  <c r="D5027" i="1" s="1"/>
  <c r="B5027" i="1"/>
  <c r="R5027" i="1"/>
  <c r="S5027" i="1" s="1"/>
  <c r="U5026" i="1"/>
  <c r="E5028" i="1"/>
  <c r="F5028" i="1"/>
  <c r="A5028" i="1" s="1"/>
  <c r="G5029" i="1"/>
  <c r="T5026" i="1"/>
  <c r="V5026" i="1" l="1"/>
  <c r="U5027" i="1"/>
  <c r="G5030" i="1"/>
  <c r="F5029" i="1"/>
  <c r="A5029" i="1" s="1"/>
  <c r="E5029" i="1"/>
  <c r="T5027" i="1"/>
  <c r="V5027" i="1" s="1"/>
  <c r="B5028" i="1"/>
  <c r="C5028" i="1"/>
  <c r="D5028" i="1" s="1"/>
  <c r="R5028" i="1"/>
  <c r="S5028" i="1" s="1"/>
  <c r="B5029" i="1" l="1"/>
  <c r="C5029" i="1"/>
  <c r="D5029" i="1" s="1"/>
  <c r="R5029" i="1"/>
  <c r="S5029" i="1" s="1"/>
  <c r="U5028" i="1"/>
  <c r="G5031" i="1"/>
  <c r="F5030" i="1"/>
  <c r="A5030" i="1" s="1"/>
  <c r="E5030" i="1"/>
  <c r="T5028" i="1"/>
  <c r="V5028" i="1" s="1"/>
  <c r="U5029" i="1" l="1"/>
  <c r="C5030" i="1"/>
  <c r="D5030" i="1" s="1"/>
  <c r="R5030" i="1"/>
  <c r="S5030" i="1" s="1"/>
  <c r="B5030" i="1"/>
  <c r="T5029" i="1"/>
  <c r="G5032" i="1"/>
  <c r="E5031" i="1"/>
  <c r="F5031" i="1"/>
  <c r="A5031" i="1" s="1"/>
  <c r="V5029" i="1" l="1"/>
  <c r="R5031" i="1"/>
  <c r="S5031" i="1" s="1"/>
  <c r="B5031" i="1"/>
  <c r="C5031" i="1"/>
  <c r="D5031" i="1" s="1"/>
  <c r="T5030" i="1"/>
  <c r="U5030" i="1"/>
  <c r="G5033" i="1"/>
  <c r="E5032" i="1"/>
  <c r="F5032" i="1"/>
  <c r="A5032" i="1" s="1"/>
  <c r="V5030" i="1" l="1"/>
  <c r="T5031" i="1"/>
  <c r="C5032" i="1"/>
  <c r="D5032" i="1" s="1"/>
  <c r="R5032" i="1"/>
  <c r="S5032" i="1" s="1"/>
  <c r="B5032" i="1"/>
  <c r="U5031" i="1"/>
  <c r="V5031" i="1" s="1"/>
  <c r="G5034" i="1"/>
  <c r="E5033" i="1"/>
  <c r="F5033" i="1"/>
  <c r="A5033" i="1" s="1"/>
  <c r="R5033" i="1" l="1"/>
  <c r="S5033" i="1" s="1"/>
  <c r="B5033" i="1"/>
  <c r="C5033" i="1"/>
  <c r="D5033" i="1" s="1"/>
  <c r="T5032" i="1"/>
  <c r="U5032" i="1"/>
  <c r="V5032" i="1" s="1"/>
  <c r="G5035" i="1"/>
  <c r="E5034" i="1"/>
  <c r="F5034" i="1"/>
  <c r="A5034" i="1" s="1"/>
  <c r="B5034" i="1" l="1"/>
  <c r="C5034" i="1"/>
  <c r="D5034" i="1" s="1"/>
  <c r="R5034" i="1"/>
  <c r="S5034" i="1" s="1"/>
  <c r="T5033" i="1"/>
  <c r="U5033" i="1"/>
  <c r="G5036" i="1"/>
  <c r="F5035" i="1"/>
  <c r="A5035" i="1" s="1"/>
  <c r="E5035" i="1"/>
  <c r="V5033" i="1" l="1"/>
  <c r="T5034" i="1"/>
  <c r="B5035" i="1"/>
  <c r="C5035" i="1"/>
  <c r="D5035" i="1" s="1"/>
  <c r="R5035" i="1"/>
  <c r="S5035" i="1" s="1"/>
  <c r="F5036" i="1"/>
  <c r="A5036" i="1" s="1"/>
  <c r="E5036" i="1"/>
  <c r="G5037" i="1"/>
  <c r="U5034" i="1"/>
  <c r="V5034" i="1" s="1"/>
  <c r="F5037" i="1" l="1"/>
  <c r="A5037" i="1" s="1"/>
  <c r="G5038" i="1"/>
  <c r="E5037" i="1"/>
  <c r="U5035" i="1"/>
  <c r="T5035" i="1"/>
  <c r="B5036" i="1"/>
  <c r="C5036" i="1"/>
  <c r="D5036" i="1" s="1"/>
  <c r="R5036" i="1"/>
  <c r="S5036" i="1" s="1"/>
  <c r="V5035" i="1" l="1"/>
  <c r="U5036" i="1"/>
  <c r="T5036" i="1"/>
  <c r="E5038" i="1"/>
  <c r="G5039" i="1"/>
  <c r="F5038" i="1"/>
  <c r="A5038" i="1" s="1"/>
  <c r="R5037" i="1"/>
  <c r="S5037" i="1" s="1"/>
  <c r="C5037" i="1"/>
  <c r="D5037" i="1" s="1"/>
  <c r="B5037" i="1"/>
  <c r="V5036" i="1" l="1"/>
  <c r="G5040" i="1"/>
  <c r="E5039" i="1"/>
  <c r="F5039" i="1"/>
  <c r="A5039" i="1" s="1"/>
  <c r="U5037" i="1"/>
  <c r="T5037" i="1"/>
  <c r="R5038" i="1"/>
  <c r="S5038" i="1" s="1"/>
  <c r="B5038" i="1"/>
  <c r="C5038" i="1"/>
  <c r="D5038" i="1" s="1"/>
  <c r="V5037" i="1" l="1"/>
  <c r="U5038" i="1"/>
  <c r="B5039" i="1"/>
  <c r="C5039" i="1"/>
  <c r="D5039" i="1" s="1"/>
  <c r="R5039" i="1"/>
  <c r="S5039" i="1" s="1"/>
  <c r="T5038" i="1"/>
  <c r="G5041" i="1"/>
  <c r="F5040" i="1"/>
  <c r="A5040" i="1" s="1"/>
  <c r="E5040" i="1"/>
  <c r="V5038" i="1" l="1"/>
  <c r="R5040" i="1"/>
  <c r="S5040" i="1" s="1"/>
  <c r="C5040" i="1"/>
  <c r="D5040" i="1" s="1"/>
  <c r="B5040" i="1"/>
  <c r="E5041" i="1"/>
  <c r="G5042" i="1"/>
  <c r="F5041" i="1"/>
  <c r="A5041" i="1" s="1"/>
  <c r="U5039" i="1"/>
  <c r="T5039" i="1"/>
  <c r="V5039" i="1" l="1"/>
  <c r="U5040" i="1"/>
  <c r="F5042" i="1"/>
  <c r="A5042" i="1" s="1"/>
  <c r="G5043" i="1"/>
  <c r="E5042" i="1"/>
  <c r="T5040" i="1"/>
  <c r="C5041" i="1"/>
  <c r="D5041" i="1" s="1"/>
  <c r="B5041" i="1"/>
  <c r="R5041" i="1"/>
  <c r="S5041" i="1" s="1"/>
  <c r="V5040" i="1" l="1"/>
  <c r="E5043" i="1"/>
  <c r="G5044" i="1"/>
  <c r="F5043" i="1"/>
  <c r="A5043" i="1" s="1"/>
  <c r="B5042" i="1"/>
  <c r="R5042" i="1"/>
  <c r="S5042" i="1" s="1"/>
  <c r="C5042" i="1"/>
  <c r="D5042" i="1" s="1"/>
  <c r="T5041" i="1"/>
  <c r="U5041" i="1"/>
  <c r="V5041" i="1" l="1"/>
  <c r="T5042" i="1"/>
  <c r="C5043" i="1"/>
  <c r="D5043" i="1" s="1"/>
  <c r="R5043" i="1"/>
  <c r="S5043" i="1" s="1"/>
  <c r="B5043" i="1"/>
  <c r="U5042" i="1"/>
  <c r="V5042" i="1" s="1"/>
  <c r="G5045" i="1"/>
  <c r="E5044" i="1"/>
  <c r="F5044" i="1"/>
  <c r="A5044" i="1" s="1"/>
  <c r="U5043" i="1" l="1"/>
  <c r="R5044" i="1"/>
  <c r="S5044" i="1" s="1"/>
  <c r="B5044" i="1"/>
  <c r="C5044" i="1"/>
  <c r="D5044" i="1" s="1"/>
  <c r="E5045" i="1"/>
  <c r="G5046" i="1"/>
  <c r="F5045" i="1"/>
  <c r="A5045" i="1" s="1"/>
  <c r="T5043" i="1"/>
  <c r="V5043" i="1" s="1"/>
  <c r="U5044" i="1" l="1"/>
  <c r="R5045" i="1"/>
  <c r="S5045" i="1" s="1"/>
  <c r="C5045" i="1"/>
  <c r="D5045" i="1" s="1"/>
  <c r="B5045" i="1"/>
  <c r="T5044" i="1"/>
  <c r="V5044" i="1" s="1"/>
  <c r="E5046" i="1"/>
  <c r="G5047" i="1"/>
  <c r="F5046" i="1"/>
  <c r="A5046" i="1" s="1"/>
  <c r="U5045" i="1" l="1"/>
  <c r="R5046" i="1"/>
  <c r="S5046" i="1" s="1"/>
  <c r="B5046" i="1"/>
  <c r="C5046" i="1"/>
  <c r="D5046" i="1" s="1"/>
  <c r="G5048" i="1"/>
  <c r="F5047" i="1"/>
  <c r="A5047" i="1" s="1"/>
  <c r="E5047" i="1"/>
  <c r="T5045" i="1"/>
  <c r="V5045" i="1" l="1"/>
  <c r="U5046" i="1"/>
  <c r="T5046" i="1"/>
  <c r="B5047" i="1"/>
  <c r="C5047" i="1"/>
  <c r="D5047" i="1" s="1"/>
  <c r="R5047" i="1"/>
  <c r="S5047" i="1" s="1"/>
  <c r="E5048" i="1"/>
  <c r="F5048" i="1"/>
  <c r="A5048" i="1" s="1"/>
  <c r="G5049" i="1"/>
  <c r="V5046" i="1" l="1"/>
  <c r="F5049" i="1"/>
  <c r="A5049" i="1" s="1"/>
  <c r="G5050" i="1"/>
  <c r="E5049" i="1"/>
  <c r="U5047" i="1"/>
  <c r="B5048" i="1"/>
  <c r="C5048" i="1"/>
  <c r="D5048" i="1" s="1"/>
  <c r="R5048" i="1"/>
  <c r="S5048" i="1" s="1"/>
  <c r="T5047" i="1"/>
  <c r="V5047" i="1" l="1"/>
  <c r="U5048" i="1"/>
  <c r="G5051" i="1"/>
  <c r="F5050" i="1"/>
  <c r="A5050" i="1" s="1"/>
  <c r="E5050" i="1"/>
  <c r="T5048" i="1"/>
  <c r="R5049" i="1"/>
  <c r="S5049" i="1" s="1"/>
  <c r="B5049" i="1"/>
  <c r="C5049" i="1"/>
  <c r="D5049" i="1" s="1"/>
  <c r="V5048" i="1" l="1"/>
  <c r="U5049" i="1"/>
  <c r="R5050" i="1"/>
  <c r="S5050" i="1" s="1"/>
  <c r="C5050" i="1"/>
  <c r="D5050" i="1" s="1"/>
  <c r="B5050" i="1"/>
  <c r="G5052" i="1"/>
  <c r="E5051" i="1"/>
  <c r="F5051" i="1"/>
  <c r="A5051" i="1" s="1"/>
  <c r="T5049" i="1"/>
  <c r="V5049" i="1" l="1"/>
  <c r="T5050" i="1"/>
  <c r="U5050" i="1"/>
  <c r="R5051" i="1"/>
  <c r="S5051" i="1" s="1"/>
  <c r="B5051" i="1"/>
  <c r="C5051" i="1"/>
  <c r="D5051" i="1" s="1"/>
  <c r="E5052" i="1"/>
  <c r="G5053" i="1"/>
  <c r="F5052" i="1"/>
  <c r="A5052" i="1" s="1"/>
  <c r="U5051" i="1" l="1"/>
  <c r="B5052" i="1"/>
  <c r="R5052" i="1"/>
  <c r="S5052" i="1" s="1"/>
  <c r="C5052" i="1"/>
  <c r="D5052" i="1" s="1"/>
  <c r="F5053" i="1"/>
  <c r="A5053" i="1" s="1"/>
  <c r="E5053" i="1"/>
  <c r="G5054" i="1"/>
  <c r="T5051" i="1"/>
  <c r="V5050" i="1"/>
  <c r="V5051" i="1" l="1"/>
  <c r="U5052" i="1"/>
  <c r="F5054" i="1"/>
  <c r="A5054" i="1" s="1"/>
  <c r="E5054" i="1"/>
  <c r="G5055" i="1"/>
  <c r="T5052" i="1"/>
  <c r="C5053" i="1"/>
  <c r="D5053" i="1" s="1"/>
  <c r="R5053" i="1"/>
  <c r="S5053" i="1" s="1"/>
  <c r="B5053" i="1"/>
  <c r="U5053" i="1" l="1"/>
  <c r="E5055" i="1"/>
  <c r="G5056" i="1"/>
  <c r="F5055" i="1"/>
  <c r="A5055" i="1" s="1"/>
  <c r="R5054" i="1"/>
  <c r="S5054" i="1" s="1"/>
  <c r="B5054" i="1"/>
  <c r="C5054" i="1"/>
  <c r="D5054" i="1" s="1"/>
  <c r="T5053" i="1"/>
  <c r="V5052" i="1"/>
  <c r="V5053" i="1" l="1"/>
  <c r="U5054" i="1"/>
  <c r="B5055" i="1"/>
  <c r="C5055" i="1"/>
  <c r="D5055" i="1" s="1"/>
  <c r="R5055" i="1"/>
  <c r="S5055" i="1" s="1"/>
  <c r="E5056" i="1"/>
  <c r="G5057" i="1"/>
  <c r="F5056" i="1"/>
  <c r="A5056" i="1" s="1"/>
  <c r="T5054" i="1"/>
  <c r="V5054" i="1" s="1"/>
  <c r="B5056" i="1" l="1"/>
  <c r="C5056" i="1"/>
  <c r="D5056" i="1" s="1"/>
  <c r="R5056" i="1"/>
  <c r="S5056" i="1" s="1"/>
  <c r="T5055" i="1"/>
  <c r="U5055" i="1"/>
  <c r="E5057" i="1"/>
  <c r="G5058" i="1"/>
  <c r="F5057" i="1"/>
  <c r="A5057" i="1" s="1"/>
  <c r="V5055" i="1" l="1"/>
  <c r="E5058" i="1"/>
  <c r="F5058" i="1"/>
  <c r="A5058" i="1" s="1"/>
  <c r="G5059" i="1"/>
  <c r="C5057" i="1"/>
  <c r="D5057" i="1" s="1"/>
  <c r="R5057" i="1"/>
  <c r="S5057" i="1" s="1"/>
  <c r="B5057" i="1"/>
  <c r="U5056" i="1"/>
  <c r="T5056" i="1"/>
  <c r="V5056" i="1" l="1"/>
  <c r="F5059" i="1"/>
  <c r="A5059" i="1" s="1"/>
  <c r="E5059" i="1"/>
  <c r="G5060" i="1"/>
  <c r="U5057" i="1"/>
  <c r="T5057" i="1"/>
  <c r="R5058" i="1"/>
  <c r="S5058" i="1" s="1"/>
  <c r="C5058" i="1"/>
  <c r="D5058" i="1" s="1"/>
  <c r="B5058" i="1"/>
  <c r="V5057" i="1" l="1"/>
  <c r="F5060" i="1"/>
  <c r="A5060" i="1" s="1"/>
  <c r="G5061" i="1"/>
  <c r="E5060" i="1"/>
  <c r="T5058" i="1"/>
  <c r="U5058" i="1"/>
  <c r="B5059" i="1"/>
  <c r="R5059" i="1"/>
  <c r="S5059" i="1" s="1"/>
  <c r="C5059" i="1"/>
  <c r="D5059" i="1" s="1"/>
  <c r="V5058" i="1" l="1"/>
  <c r="U5059" i="1"/>
  <c r="G5062" i="1"/>
  <c r="F5061" i="1"/>
  <c r="A5061" i="1" s="1"/>
  <c r="E5061" i="1"/>
  <c r="T5059" i="1"/>
  <c r="V5059" i="1" s="1"/>
  <c r="R5060" i="1"/>
  <c r="S5060" i="1" s="1"/>
  <c r="B5060" i="1"/>
  <c r="C5060" i="1"/>
  <c r="D5060" i="1" s="1"/>
  <c r="U5060" i="1" l="1"/>
  <c r="C5061" i="1"/>
  <c r="D5061" i="1" s="1"/>
  <c r="B5061" i="1"/>
  <c r="R5061" i="1"/>
  <c r="S5061" i="1" s="1"/>
  <c r="F5062" i="1"/>
  <c r="A5062" i="1" s="1"/>
  <c r="G5063" i="1"/>
  <c r="E5062" i="1"/>
  <c r="T5060" i="1"/>
  <c r="V5060" i="1" l="1"/>
  <c r="U5061" i="1"/>
  <c r="T5061" i="1"/>
  <c r="G5064" i="1"/>
  <c r="F5063" i="1"/>
  <c r="A5063" i="1" s="1"/>
  <c r="E5063" i="1"/>
  <c r="B5062" i="1"/>
  <c r="R5062" i="1"/>
  <c r="S5062" i="1" s="1"/>
  <c r="C5062" i="1"/>
  <c r="D5062" i="1" s="1"/>
  <c r="R5063" i="1" l="1"/>
  <c r="S5063" i="1" s="1"/>
  <c r="B5063" i="1"/>
  <c r="C5063" i="1"/>
  <c r="D5063" i="1" s="1"/>
  <c r="E5064" i="1"/>
  <c r="G5065" i="1"/>
  <c r="F5064" i="1"/>
  <c r="A5064" i="1" s="1"/>
  <c r="U5062" i="1"/>
  <c r="T5062" i="1"/>
  <c r="V5061" i="1"/>
  <c r="V5062" i="1" l="1"/>
  <c r="F5065" i="1"/>
  <c r="A5065" i="1" s="1"/>
  <c r="E5065" i="1"/>
  <c r="G5066" i="1"/>
  <c r="U5063" i="1"/>
  <c r="T5063" i="1"/>
  <c r="C5064" i="1"/>
  <c r="D5064" i="1" s="1"/>
  <c r="R5064" i="1"/>
  <c r="S5064" i="1" s="1"/>
  <c r="B5064" i="1"/>
  <c r="V5063" i="1" l="1"/>
  <c r="F5066" i="1"/>
  <c r="A5066" i="1" s="1"/>
  <c r="E5066" i="1"/>
  <c r="G5067" i="1"/>
  <c r="U5064" i="1"/>
  <c r="T5064" i="1"/>
  <c r="C5065" i="1"/>
  <c r="D5065" i="1" s="1"/>
  <c r="R5065" i="1"/>
  <c r="S5065" i="1" s="1"/>
  <c r="B5065" i="1"/>
  <c r="V5064" i="1" l="1"/>
  <c r="G5068" i="1"/>
  <c r="E5067" i="1"/>
  <c r="F5067" i="1"/>
  <c r="A5067" i="1" s="1"/>
  <c r="T5065" i="1"/>
  <c r="U5065" i="1"/>
  <c r="C5066" i="1"/>
  <c r="D5066" i="1" s="1"/>
  <c r="B5066" i="1"/>
  <c r="R5066" i="1"/>
  <c r="S5066" i="1" s="1"/>
  <c r="V5065" i="1" l="1"/>
  <c r="B5067" i="1"/>
  <c r="R5067" i="1"/>
  <c r="S5067" i="1" s="1"/>
  <c r="C5067" i="1"/>
  <c r="D5067" i="1" s="1"/>
  <c r="U5066" i="1"/>
  <c r="T5066" i="1"/>
  <c r="G5069" i="1"/>
  <c r="F5068" i="1"/>
  <c r="A5068" i="1" s="1"/>
  <c r="E5068" i="1"/>
  <c r="V5066" i="1" l="1"/>
  <c r="C5068" i="1"/>
  <c r="D5068" i="1" s="1"/>
  <c r="R5068" i="1"/>
  <c r="S5068" i="1" s="1"/>
  <c r="B5068" i="1"/>
  <c r="T5067" i="1"/>
  <c r="E5069" i="1"/>
  <c r="G5070" i="1"/>
  <c r="F5069" i="1"/>
  <c r="A5069" i="1" s="1"/>
  <c r="U5067" i="1"/>
  <c r="V5067" i="1" l="1"/>
  <c r="F5070" i="1"/>
  <c r="A5070" i="1" s="1"/>
  <c r="E5070" i="1"/>
  <c r="G5071" i="1"/>
  <c r="U5068" i="1"/>
  <c r="B5069" i="1"/>
  <c r="C5069" i="1"/>
  <c r="D5069" i="1" s="1"/>
  <c r="R5069" i="1"/>
  <c r="S5069" i="1" s="1"/>
  <c r="T5068" i="1"/>
  <c r="V5068" i="1" s="1"/>
  <c r="F5071" i="1" l="1"/>
  <c r="A5071" i="1" s="1"/>
  <c r="G5072" i="1"/>
  <c r="E5071" i="1"/>
  <c r="U5069" i="1"/>
  <c r="T5069" i="1"/>
  <c r="B5070" i="1"/>
  <c r="R5070" i="1"/>
  <c r="S5070" i="1" s="1"/>
  <c r="C5070" i="1"/>
  <c r="D5070" i="1" s="1"/>
  <c r="V5069" i="1" l="1"/>
  <c r="G5073" i="1"/>
  <c r="F5072" i="1"/>
  <c r="A5072" i="1" s="1"/>
  <c r="E5072" i="1"/>
  <c r="T5070" i="1"/>
  <c r="U5070" i="1"/>
  <c r="B5071" i="1"/>
  <c r="C5071" i="1"/>
  <c r="D5071" i="1" s="1"/>
  <c r="R5071" i="1"/>
  <c r="S5071" i="1" s="1"/>
  <c r="V5070" i="1" l="1"/>
  <c r="U5071" i="1"/>
  <c r="R5072" i="1"/>
  <c r="S5072" i="1" s="1"/>
  <c r="C5072" i="1"/>
  <c r="D5072" i="1" s="1"/>
  <c r="B5072" i="1"/>
  <c r="T5071" i="1"/>
  <c r="V5071" i="1" s="1"/>
  <c r="G5074" i="1"/>
  <c r="F5073" i="1"/>
  <c r="A5073" i="1" s="1"/>
  <c r="E5073" i="1"/>
  <c r="C5073" i="1" l="1"/>
  <c r="D5073" i="1" s="1"/>
  <c r="R5073" i="1"/>
  <c r="S5073" i="1" s="1"/>
  <c r="B5073" i="1"/>
  <c r="T5072" i="1"/>
  <c r="U5072" i="1"/>
  <c r="G5075" i="1"/>
  <c r="F5074" i="1"/>
  <c r="A5074" i="1" s="1"/>
  <c r="E5074" i="1"/>
  <c r="V5072" i="1" l="1"/>
  <c r="E5075" i="1"/>
  <c r="G5076" i="1"/>
  <c r="F5075" i="1"/>
  <c r="A5075" i="1" s="1"/>
  <c r="U5073" i="1"/>
  <c r="C5074" i="1"/>
  <c r="D5074" i="1" s="1"/>
  <c r="R5074" i="1"/>
  <c r="S5074" i="1" s="1"/>
  <c r="B5074" i="1"/>
  <c r="T5073" i="1"/>
  <c r="V5073" i="1" l="1"/>
  <c r="T5074" i="1"/>
  <c r="U5074" i="1"/>
  <c r="C5075" i="1"/>
  <c r="D5075" i="1" s="1"/>
  <c r="B5075" i="1"/>
  <c r="R5075" i="1"/>
  <c r="S5075" i="1" s="1"/>
  <c r="E5076" i="1"/>
  <c r="F5076" i="1"/>
  <c r="A5076" i="1" s="1"/>
  <c r="G5077" i="1"/>
  <c r="V5074" i="1" l="1"/>
  <c r="C5076" i="1"/>
  <c r="D5076" i="1" s="1"/>
  <c r="R5076" i="1"/>
  <c r="S5076" i="1" s="1"/>
  <c r="B5076" i="1"/>
  <c r="T5075" i="1"/>
  <c r="F5077" i="1"/>
  <c r="A5077" i="1" s="1"/>
  <c r="G5078" i="1"/>
  <c r="E5077" i="1"/>
  <c r="U5075" i="1"/>
  <c r="E5078" i="1" l="1"/>
  <c r="G5079" i="1"/>
  <c r="F5078" i="1"/>
  <c r="A5078" i="1" s="1"/>
  <c r="U5076" i="1"/>
  <c r="T5076" i="1"/>
  <c r="V5075" i="1"/>
  <c r="R5077" i="1"/>
  <c r="S5077" i="1" s="1"/>
  <c r="B5077" i="1"/>
  <c r="C5077" i="1"/>
  <c r="D5077" i="1" s="1"/>
  <c r="V5076" i="1" l="1"/>
  <c r="U5077" i="1"/>
  <c r="R5078" i="1"/>
  <c r="S5078" i="1" s="1"/>
  <c r="C5078" i="1"/>
  <c r="D5078" i="1" s="1"/>
  <c r="B5078" i="1"/>
  <c r="T5077" i="1"/>
  <c r="V5077" i="1" s="1"/>
  <c r="E5079" i="1"/>
  <c r="G5080" i="1"/>
  <c r="F5079" i="1"/>
  <c r="A5079" i="1" s="1"/>
  <c r="U5078" i="1" l="1"/>
  <c r="R5079" i="1"/>
  <c r="S5079" i="1" s="1"/>
  <c r="C5079" i="1"/>
  <c r="D5079" i="1" s="1"/>
  <c r="B5079" i="1"/>
  <c r="G5081" i="1"/>
  <c r="F5080" i="1"/>
  <c r="A5080" i="1" s="1"/>
  <c r="E5080" i="1"/>
  <c r="T5078" i="1"/>
  <c r="V5078" i="1" l="1"/>
  <c r="T5079" i="1"/>
  <c r="U5079" i="1"/>
  <c r="R5080" i="1"/>
  <c r="S5080" i="1" s="1"/>
  <c r="C5080" i="1"/>
  <c r="D5080" i="1" s="1"/>
  <c r="B5080" i="1"/>
  <c r="G5082" i="1"/>
  <c r="F5081" i="1"/>
  <c r="A5081" i="1" s="1"/>
  <c r="E5081" i="1"/>
  <c r="V5079" i="1" l="1"/>
  <c r="B5081" i="1"/>
  <c r="R5081" i="1"/>
  <c r="S5081" i="1" s="1"/>
  <c r="C5081" i="1"/>
  <c r="D5081" i="1" s="1"/>
  <c r="F5082" i="1"/>
  <c r="A5082" i="1" s="1"/>
  <c r="E5082" i="1"/>
  <c r="G5083" i="1"/>
  <c r="U5080" i="1"/>
  <c r="T5080" i="1"/>
  <c r="V5080" i="1" l="1"/>
  <c r="R5082" i="1"/>
  <c r="S5082" i="1" s="1"/>
  <c r="B5082" i="1"/>
  <c r="C5082" i="1"/>
  <c r="D5082" i="1" s="1"/>
  <c r="U5081" i="1"/>
  <c r="E5083" i="1"/>
  <c r="G5084" i="1"/>
  <c r="F5083" i="1"/>
  <c r="A5083" i="1" s="1"/>
  <c r="T5081" i="1"/>
  <c r="V5081" i="1" l="1"/>
  <c r="T5082" i="1"/>
  <c r="U5082" i="1"/>
  <c r="C5083" i="1"/>
  <c r="D5083" i="1" s="1"/>
  <c r="R5083" i="1"/>
  <c r="S5083" i="1" s="1"/>
  <c r="B5083" i="1"/>
  <c r="F5084" i="1"/>
  <c r="A5084" i="1" s="1"/>
  <c r="G5085" i="1"/>
  <c r="E5084" i="1"/>
  <c r="V5082" i="1" l="1"/>
  <c r="G5086" i="1"/>
  <c r="F5085" i="1"/>
  <c r="A5085" i="1" s="1"/>
  <c r="E5085" i="1"/>
  <c r="U5083" i="1"/>
  <c r="R5084" i="1"/>
  <c r="S5084" i="1" s="1"/>
  <c r="C5084" i="1"/>
  <c r="D5084" i="1" s="1"/>
  <c r="B5084" i="1"/>
  <c r="T5083" i="1"/>
  <c r="V5083" i="1" s="1"/>
  <c r="T5084" i="1" l="1"/>
  <c r="U5084" i="1"/>
  <c r="C5085" i="1"/>
  <c r="D5085" i="1" s="1"/>
  <c r="R5085" i="1"/>
  <c r="S5085" i="1" s="1"/>
  <c r="B5085" i="1"/>
  <c r="G5087" i="1"/>
  <c r="E5086" i="1"/>
  <c r="F5086" i="1"/>
  <c r="A5086" i="1" s="1"/>
  <c r="V5084" i="1" l="1"/>
  <c r="B5086" i="1"/>
  <c r="C5086" i="1"/>
  <c r="D5086" i="1" s="1"/>
  <c r="R5086" i="1"/>
  <c r="S5086" i="1" s="1"/>
  <c r="F5087" i="1"/>
  <c r="A5087" i="1" s="1"/>
  <c r="E5087" i="1"/>
  <c r="G5088" i="1"/>
  <c r="U5085" i="1"/>
  <c r="T5085" i="1"/>
  <c r="V5085" i="1" l="1"/>
  <c r="R5087" i="1"/>
  <c r="S5087" i="1" s="1"/>
  <c r="C5087" i="1"/>
  <c r="D5087" i="1" s="1"/>
  <c r="B5087" i="1"/>
  <c r="U5086" i="1"/>
  <c r="G5089" i="1"/>
  <c r="F5088" i="1"/>
  <c r="A5088" i="1" s="1"/>
  <c r="E5088" i="1"/>
  <c r="T5086" i="1"/>
  <c r="V5086" i="1" s="1"/>
  <c r="E5089" i="1" l="1"/>
  <c r="G5090" i="1"/>
  <c r="F5089" i="1"/>
  <c r="A5089" i="1" s="1"/>
  <c r="U5087" i="1"/>
  <c r="T5087" i="1"/>
  <c r="B5088" i="1"/>
  <c r="C5088" i="1"/>
  <c r="D5088" i="1" s="1"/>
  <c r="R5088" i="1"/>
  <c r="S5088" i="1" s="1"/>
  <c r="V5087" i="1" l="1"/>
  <c r="C5089" i="1"/>
  <c r="D5089" i="1" s="1"/>
  <c r="B5089" i="1"/>
  <c r="R5089" i="1"/>
  <c r="S5089" i="1" s="1"/>
  <c r="T5088" i="1"/>
  <c r="E5090" i="1"/>
  <c r="G5091" i="1"/>
  <c r="F5090" i="1"/>
  <c r="A5090" i="1" s="1"/>
  <c r="U5088" i="1"/>
  <c r="V5088" i="1" l="1"/>
  <c r="T5089" i="1"/>
  <c r="R5090" i="1"/>
  <c r="S5090" i="1" s="1"/>
  <c r="C5090" i="1"/>
  <c r="D5090" i="1" s="1"/>
  <c r="B5090" i="1"/>
  <c r="U5089" i="1"/>
  <c r="G5092" i="1"/>
  <c r="F5091" i="1"/>
  <c r="A5091" i="1" s="1"/>
  <c r="E5091" i="1"/>
  <c r="V5089" i="1" l="1"/>
  <c r="R5091" i="1"/>
  <c r="S5091" i="1" s="1"/>
  <c r="B5091" i="1"/>
  <c r="C5091" i="1"/>
  <c r="D5091" i="1" s="1"/>
  <c r="U5090" i="1"/>
  <c r="E5092" i="1"/>
  <c r="F5092" i="1"/>
  <c r="A5092" i="1" s="1"/>
  <c r="G5093" i="1"/>
  <c r="T5090" i="1"/>
  <c r="T5091" i="1" l="1"/>
  <c r="U5091" i="1"/>
  <c r="V5090" i="1"/>
  <c r="E5093" i="1"/>
  <c r="G5094" i="1"/>
  <c r="F5093" i="1"/>
  <c r="A5093" i="1" s="1"/>
  <c r="C5092" i="1"/>
  <c r="D5092" i="1" s="1"/>
  <c r="R5092" i="1"/>
  <c r="S5092" i="1" s="1"/>
  <c r="B5092" i="1"/>
  <c r="V5091" i="1" l="1"/>
  <c r="T5092" i="1"/>
  <c r="B5093" i="1"/>
  <c r="C5093" i="1"/>
  <c r="D5093" i="1" s="1"/>
  <c r="R5093" i="1"/>
  <c r="S5093" i="1" s="1"/>
  <c r="U5092" i="1"/>
  <c r="V5092" i="1" s="1"/>
  <c r="G5095" i="1"/>
  <c r="F5094" i="1"/>
  <c r="A5094" i="1" s="1"/>
  <c r="E5094" i="1"/>
  <c r="F5095" i="1" l="1"/>
  <c r="A5095" i="1" s="1"/>
  <c r="E5095" i="1"/>
  <c r="G5096" i="1"/>
  <c r="U5093" i="1"/>
  <c r="R5094" i="1"/>
  <c r="S5094" i="1" s="1"/>
  <c r="B5094" i="1"/>
  <c r="C5094" i="1"/>
  <c r="D5094" i="1" s="1"/>
  <c r="T5093" i="1"/>
  <c r="T5094" i="1" l="1"/>
  <c r="V5093" i="1"/>
  <c r="F5096" i="1"/>
  <c r="A5096" i="1" s="1"/>
  <c r="E5096" i="1"/>
  <c r="G5097" i="1"/>
  <c r="U5094" i="1"/>
  <c r="C5095" i="1"/>
  <c r="D5095" i="1" s="1"/>
  <c r="B5095" i="1"/>
  <c r="R5095" i="1"/>
  <c r="S5095" i="1" s="1"/>
  <c r="V5094" i="1" l="1"/>
  <c r="T5095" i="1"/>
  <c r="U5095" i="1"/>
  <c r="B5096" i="1"/>
  <c r="C5096" i="1"/>
  <c r="D5096" i="1" s="1"/>
  <c r="R5096" i="1"/>
  <c r="S5096" i="1" s="1"/>
  <c r="G5098" i="1"/>
  <c r="F5097" i="1"/>
  <c r="A5097" i="1" s="1"/>
  <c r="E5097" i="1"/>
  <c r="V5095" i="1" l="1"/>
  <c r="T5096" i="1"/>
  <c r="U5096" i="1"/>
  <c r="B5097" i="1"/>
  <c r="R5097" i="1"/>
  <c r="S5097" i="1" s="1"/>
  <c r="C5097" i="1"/>
  <c r="D5097" i="1" s="1"/>
  <c r="G5099" i="1"/>
  <c r="E5098" i="1"/>
  <c r="F5098" i="1"/>
  <c r="A5098" i="1" s="1"/>
  <c r="V5096" i="1" l="1"/>
  <c r="C5098" i="1"/>
  <c r="D5098" i="1" s="1"/>
  <c r="B5098" i="1"/>
  <c r="R5098" i="1"/>
  <c r="S5098" i="1" s="1"/>
  <c r="U5097" i="1"/>
  <c r="F5099" i="1"/>
  <c r="A5099" i="1" s="1"/>
  <c r="G5100" i="1"/>
  <c r="E5099" i="1"/>
  <c r="T5097" i="1"/>
  <c r="T5098" i="1" l="1"/>
  <c r="V5097" i="1"/>
  <c r="U5098" i="1"/>
  <c r="E5100" i="1"/>
  <c r="G5101" i="1"/>
  <c r="F5100" i="1"/>
  <c r="A5100" i="1" s="1"/>
  <c r="C5099" i="1"/>
  <c r="D5099" i="1" s="1"/>
  <c r="R5099" i="1"/>
  <c r="S5099" i="1" s="1"/>
  <c r="B5099" i="1"/>
  <c r="V5098" i="1" l="1"/>
  <c r="T5099" i="1"/>
  <c r="C5100" i="1"/>
  <c r="D5100" i="1" s="1"/>
  <c r="R5100" i="1"/>
  <c r="S5100" i="1" s="1"/>
  <c r="B5100" i="1"/>
  <c r="U5099" i="1"/>
  <c r="V5099" i="1" s="1"/>
  <c r="F5101" i="1"/>
  <c r="A5101" i="1" s="1"/>
  <c r="E5101" i="1"/>
  <c r="G5102" i="1"/>
  <c r="E5102" i="1" l="1"/>
  <c r="G5103" i="1"/>
  <c r="F5102" i="1"/>
  <c r="A5102" i="1" s="1"/>
  <c r="U5100" i="1"/>
  <c r="R5101" i="1"/>
  <c r="S5101" i="1" s="1"/>
  <c r="B5101" i="1"/>
  <c r="C5101" i="1"/>
  <c r="D5101" i="1" s="1"/>
  <c r="T5100" i="1"/>
  <c r="T5101" i="1" l="1"/>
  <c r="V5100" i="1"/>
  <c r="B5102" i="1"/>
  <c r="R5102" i="1"/>
  <c r="S5102" i="1" s="1"/>
  <c r="C5102" i="1"/>
  <c r="D5102" i="1" s="1"/>
  <c r="U5101" i="1"/>
  <c r="E5103" i="1"/>
  <c r="F5103" i="1"/>
  <c r="A5103" i="1" s="1"/>
  <c r="G5104" i="1"/>
  <c r="V5101" i="1" l="1"/>
  <c r="T5102" i="1"/>
  <c r="B5103" i="1"/>
  <c r="R5103" i="1"/>
  <c r="S5103" i="1" s="1"/>
  <c r="C5103" i="1"/>
  <c r="D5103" i="1" s="1"/>
  <c r="U5102" i="1"/>
  <c r="V5102" i="1" s="1"/>
  <c r="E5104" i="1"/>
  <c r="G5105" i="1"/>
  <c r="F5104" i="1"/>
  <c r="A5104" i="1" s="1"/>
  <c r="R5104" i="1" l="1"/>
  <c r="S5104" i="1" s="1"/>
  <c r="B5104" i="1"/>
  <c r="C5104" i="1"/>
  <c r="D5104" i="1" s="1"/>
  <c r="E5105" i="1"/>
  <c r="F5105" i="1"/>
  <c r="A5105" i="1" s="1"/>
  <c r="G5106" i="1"/>
  <c r="U5103" i="1"/>
  <c r="T5103" i="1"/>
  <c r="V5103" i="1" l="1"/>
  <c r="R5105" i="1"/>
  <c r="S5105" i="1" s="1"/>
  <c r="B5105" i="1"/>
  <c r="C5105" i="1"/>
  <c r="D5105" i="1" s="1"/>
  <c r="U5104" i="1"/>
  <c r="T5104" i="1"/>
  <c r="F5106" i="1"/>
  <c r="A5106" i="1" s="1"/>
  <c r="E5106" i="1"/>
  <c r="G5107" i="1"/>
  <c r="V5104" i="1" l="1"/>
  <c r="F5107" i="1"/>
  <c r="A5107" i="1" s="1"/>
  <c r="E5107" i="1"/>
  <c r="G5108" i="1"/>
  <c r="U5105" i="1"/>
  <c r="T5105" i="1"/>
  <c r="C5106" i="1"/>
  <c r="D5106" i="1" s="1"/>
  <c r="B5106" i="1"/>
  <c r="R5106" i="1"/>
  <c r="S5106" i="1" s="1"/>
  <c r="V5105" i="1" l="1"/>
  <c r="T5106" i="1"/>
  <c r="F5108" i="1"/>
  <c r="A5108" i="1" s="1"/>
  <c r="E5108" i="1"/>
  <c r="G5109" i="1"/>
  <c r="U5106" i="1"/>
  <c r="C5107" i="1"/>
  <c r="D5107" i="1" s="1"/>
  <c r="B5107" i="1"/>
  <c r="R5107" i="1"/>
  <c r="S5107" i="1" s="1"/>
  <c r="V5106" i="1" l="1"/>
  <c r="E5109" i="1"/>
  <c r="G5110" i="1"/>
  <c r="F5109" i="1"/>
  <c r="A5109" i="1" s="1"/>
  <c r="B5108" i="1"/>
  <c r="C5108" i="1"/>
  <c r="D5108" i="1" s="1"/>
  <c r="R5108" i="1"/>
  <c r="S5108" i="1" s="1"/>
  <c r="U5107" i="1"/>
  <c r="T5107" i="1"/>
  <c r="V5107" i="1" l="1"/>
  <c r="U5108" i="1"/>
  <c r="C5109" i="1"/>
  <c r="D5109" i="1" s="1"/>
  <c r="R5109" i="1"/>
  <c r="S5109" i="1" s="1"/>
  <c r="B5109" i="1"/>
  <c r="F5110" i="1"/>
  <c r="A5110" i="1" s="1"/>
  <c r="E5110" i="1"/>
  <c r="G5111" i="1"/>
  <c r="T5108" i="1"/>
  <c r="V5108" i="1" l="1"/>
  <c r="T5109" i="1"/>
  <c r="U5109" i="1"/>
  <c r="F5111" i="1"/>
  <c r="A5111" i="1" s="1"/>
  <c r="E5111" i="1"/>
  <c r="G5112" i="1"/>
  <c r="C5110" i="1"/>
  <c r="D5110" i="1" s="1"/>
  <c r="B5110" i="1"/>
  <c r="R5110" i="1"/>
  <c r="S5110" i="1" s="1"/>
  <c r="V5109" i="1" l="1"/>
  <c r="T5110" i="1"/>
  <c r="R5111" i="1"/>
  <c r="S5111" i="1" s="1"/>
  <c r="C5111" i="1"/>
  <c r="D5111" i="1" s="1"/>
  <c r="B5111" i="1"/>
  <c r="U5110" i="1"/>
  <c r="V5110" i="1" s="1"/>
  <c r="G5113" i="1"/>
  <c r="F5112" i="1"/>
  <c r="A5112" i="1" s="1"/>
  <c r="E5112" i="1"/>
  <c r="T5111" i="1" l="1"/>
  <c r="C5112" i="1"/>
  <c r="D5112" i="1" s="1"/>
  <c r="R5112" i="1"/>
  <c r="S5112" i="1" s="1"/>
  <c r="B5112" i="1"/>
  <c r="F5113" i="1"/>
  <c r="A5113" i="1" s="1"/>
  <c r="E5113" i="1"/>
  <c r="G5114" i="1"/>
  <c r="U5111" i="1"/>
  <c r="V5111" i="1" l="1"/>
  <c r="U5112" i="1"/>
  <c r="T5112" i="1"/>
  <c r="E5114" i="1"/>
  <c r="G5115" i="1"/>
  <c r="F5114" i="1"/>
  <c r="A5114" i="1" s="1"/>
  <c r="C5113" i="1"/>
  <c r="D5113" i="1" s="1"/>
  <c r="B5113" i="1"/>
  <c r="R5113" i="1"/>
  <c r="S5113" i="1" s="1"/>
  <c r="V5112" i="1" l="1"/>
  <c r="F5115" i="1"/>
  <c r="A5115" i="1" s="1"/>
  <c r="E5115" i="1"/>
  <c r="G5116" i="1"/>
  <c r="U5113" i="1"/>
  <c r="T5113" i="1"/>
  <c r="B5114" i="1"/>
  <c r="C5114" i="1"/>
  <c r="D5114" i="1" s="1"/>
  <c r="R5114" i="1"/>
  <c r="S5114" i="1" s="1"/>
  <c r="V5113" i="1" l="1"/>
  <c r="F5116" i="1"/>
  <c r="A5116" i="1" s="1"/>
  <c r="G5117" i="1"/>
  <c r="E5116" i="1"/>
  <c r="U5114" i="1"/>
  <c r="T5114" i="1"/>
  <c r="R5115" i="1"/>
  <c r="S5115" i="1" s="1"/>
  <c r="B5115" i="1"/>
  <c r="C5115" i="1"/>
  <c r="D5115" i="1" s="1"/>
  <c r="V5114" i="1" l="1"/>
  <c r="U5115" i="1"/>
  <c r="G5118" i="1"/>
  <c r="F5117" i="1"/>
  <c r="A5117" i="1" s="1"/>
  <c r="E5117" i="1"/>
  <c r="T5115" i="1"/>
  <c r="B5116" i="1"/>
  <c r="C5116" i="1"/>
  <c r="D5116" i="1" s="1"/>
  <c r="R5116" i="1"/>
  <c r="S5116" i="1" s="1"/>
  <c r="B5117" i="1" l="1"/>
  <c r="C5117" i="1"/>
  <c r="D5117" i="1" s="1"/>
  <c r="R5117" i="1"/>
  <c r="S5117" i="1" s="1"/>
  <c r="E5118" i="1"/>
  <c r="G5119" i="1"/>
  <c r="F5118" i="1"/>
  <c r="A5118" i="1" s="1"/>
  <c r="V5115" i="1"/>
  <c r="T5116" i="1"/>
  <c r="U5116" i="1"/>
  <c r="R5118" i="1" l="1"/>
  <c r="S5118" i="1" s="1"/>
  <c r="C5118" i="1"/>
  <c r="D5118" i="1" s="1"/>
  <c r="B5118" i="1"/>
  <c r="U5117" i="1"/>
  <c r="T5117" i="1"/>
  <c r="E5119" i="1"/>
  <c r="G5120" i="1"/>
  <c r="F5119" i="1"/>
  <c r="A5119" i="1" s="1"/>
  <c r="V5116" i="1"/>
  <c r="V5117" i="1" l="1"/>
  <c r="U5118" i="1"/>
  <c r="C5119" i="1"/>
  <c r="D5119" i="1" s="1"/>
  <c r="R5119" i="1"/>
  <c r="S5119" i="1" s="1"/>
  <c r="B5119" i="1"/>
  <c r="G5121" i="1"/>
  <c r="F5120" i="1"/>
  <c r="A5120" i="1" s="1"/>
  <c r="E5120" i="1"/>
  <c r="T5118" i="1"/>
  <c r="V5118" i="1" l="1"/>
  <c r="T5119" i="1"/>
  <c r="U5119" i="1"/>
  <c r="R5120" i="1"/>
  <c r="S5120" i="1" s="1"/>
  <c r="B5120" i="1"/>
  <c r="C5120" i="1"/>
  <c r="D5120" i="1" s="1"/>
  <c r="G5122" i="1"/>
  <c r="F5121" i="1"/>
  <c r="A5121" i="1" s="1"/>
  <c r="E5121" i="1"/>
  <c r="V5119" i="1" l="1"/>
  <c r="T5120" i="1"/>
  <c r="B5121" i="1"/>
  <c r="C5121" i="1"/>
  <c r="D5121" i="1" s="1"/>
  <c r="R5121" i="1"/>
  <c r="S5121" i="1" s="1"/>
  <c r="U5120" i="1"/>
  <c r="V5120" i="1" s="1"/>
  <c r="G5123" i="1"/>
  <c r="F5122" i="1"/>
  <c r="A5122" i="1" s="1"/>
  <c r="E5122" i="1"/>
  <c r="T5121" i="1" l="1"/>
  <c r="F5123" i="1"/>
  <c r="A5123" i="1" s="1"/>
  <c r="E5123" i="1"/>
  <c r="G5124" i="1"/>
  <c r="U5121" i="1"/>
  <c r="C5122" i="1"/>
  <c r="D5122" i="1" s="1"/>
  <c r="R5122" i="1"/>
  <c r="S5122" i="1" s="1"/>
  <c r="B5122" i="1"/>
  <c r="V5121" i="1" l="1"/>
  <c r="T5122" i="1"/>
  <c r="E5124" i="1"/>
  <c r="F5124" i="1"/>
  <c r="A5124" i="1" s="1"/>
  <c r="G5125" i="1"/>
  <c r="C5123" i="1"/>
  <c r="D5123" i="1" s="1"/>
  <c r="R5123" i="1"/>
  <c r="S5123" i="1" s="1"/>
  <c r="B5123" i="1"/>
  <c r="U5122" i="1"/>
  <c r="V5122" i="1" l="1"/>
  <c r="G5126" i="1"/>
  <c r="F5125" i="1"/>
  <c r="A5125" i="1" s="1"/>
  <c r="E5125" i="1"/>
  <c r="B5124" i="1"/>
  <c r="R5124" i="1"/>
  <c r="S5124" i="1" s="1"/>
  <c r="C5124" i="1"/>
  <c r="D5124" i="1" s="1"/>
  <c r="U5123" i="1"/>
  <c r="T5123" i="1"/>
  <c r="T5124" i="1" l="1"/>
  <c r="U5124" i="1"/>
  <c r="C5125" i="1"/>
  <c r="D5125" i="1" s="1"/>
  <c r="R5125" i="1"/>
  <c r="S5125" i="1" s="1"/>
  <c r="B5125" i="1"/>
  <c r="E5126" i="1"/>
  <c r="G5127" i="1"/>
  <c r="F5126" i="1"/>
  <c r="A5126" i="1" s="1"/>
  <c r="V5123" i="1"/>
  <c r="V5124" i="1" l="1"/>
  <c r="U5125" i="1"/>
  <c r="C5126" i="1"/>
  <c r="D5126" i="1" s="1"/>
  <c r="R5126" i="1"/>
  <c r="S5126" i="1" s="1"/>
  <c r="B5126" i="1"/>
  <c r="F5127" i="1"/>
  <c r="A5127" i="1" s="1"/>
  <c r="E5127" i="1"/>
  <c r="G5128" i="1"/>
  <c r="T5125" i="1"/>
  <c r="V5125" i="1" l="1"/>
  <c r="U5126" i="1"/>
  <c r="E5128" i="1"/>
  <c r="G5129" i="1"/>
  <c r="F5128" i="1"/>
  <c r="A5128" i="1" s="1"/>
  <c r="T5126" i="1"/>
  <c r="B5127" i="1"/>
  <c r="C5127" i="1"/>
  <c r="D5127" i="1" s="1"/>
  <c r="R5127" i="1"/>
  <c r="S5127" i="1" s="1"/>
  <c r="V5126" i="1" l="1"/>
  <c r="R5128" i="1"/>
  <c r="S5128" i="1" s="1"/>
  <c r="C5128" i="1"/>
  <c r="D5128" i="1" s="1"/>
  <c r="B5128" i="1"/>
  <c r="F5129" i="1"/>
  <c r="A5129" i="1" s="1"/>
  <c r="E5129" i="1"/>
  <c r="G5130" i="1"/>
  <c r="U5127" i="1"/>
  <c r="T5127" i="1"/>
  <c r="T5128" i="1" l="1"/>
  <c r="R5129" i="1"/>
  <c r="S5129" i="1" s="1"/>
  <c r="C5129" i="1"/>
  <c r="D5129" i="1" s="1"/>
  <c r="B5129" i="1"/>
  <c r="U5128" i="1"/>
  <c r="V5128" i="1" s="1"/>
  <c r="V5127" i="1"/>
  <c r="E5130" i="1"/>
  <c r="G5131" i="1"/>
  <c r="F5130" i="1"/>
  <c r="A5130" i="1" s="1"/>
  <c r="T5129" i="1" l="1"/>
  <c r="E5131" i="1"/>
  <c r="G5132" i="1"/>
  <c r="F5131" i="1"/>
  <c r="A5131" i="1" s="1"/>
  <c r="U5129" i="1"/>
  <c r="R5130" i="1"/>
  <c r="S5130" i="1" s="1"/>
  <c r="C5130" i="1"/>
  <c r="D5130" i="1" s="1"/>
  <c r="B5130" i="1"/>
  <c r="V5129" i="1" l="1"/>
  <c r="U5130" i="1"/>
  <c r="C5131" i="1"/>
  <c r="D5131" i="1" s="1"/>
  <c r="R5131" i="1"/>
  <c r="S5131" i="1" s="1"/>
  <c r="B5131" i="1"/>
  <c r="E5132" i="1"/>
  <c r="F5132" i="1"/>
  <c r="A5132" i="1" s="1"/>
  <c r="G5133" i="1"/>
  <c r="T5130" i="1"/>
  <c r="F5133" i="1" l="1"/>
  <c r="A5133" i="1" s="1"/>
  <c r="G5134" i="1"/>
  <c r="E5133" i="1"/>
  <c r="U5131" i="1"/>
  <c r="B5132" i="1"/>
  <c r="C5132" i="1"/>
  <c r="D5132" i="1" s="1"/>
  <c r="R5132" i="1"/>
  <c r="S5132" i="1" s="1"/>
  <c r="T5131" i="1"/>
  <c r="V5130" i="1"/>
  <c r="V5131" i="1" l="1"/>
  <c r="G5135" i="1"/>
  <c r="F5134" i="1"/>
  <c r="A5134" i="1" s="1"/>
  <c r="E5134" i="1"/>
  <c r="U5132" i="1"/>
  <c r="T5132" i="1"/>
  <c r="B5133" i="1"/>
  <c r="R5133" i="1"/>
  <c r="S5133" i="1" s="1"/>
  <c r="C5133" i="1"/>
  <c r="D5133" i="1" s="1"/>
  <c r="V5132" i="1" l="1"/>
  <c r="U5133" i="1"/>
  <c r="C5134" i="1"/>
  <c r="D5134" i="1" s="1"/>
  <c r="R5134" i="1"/>
  <c r="S5134" i="1" s="1"/>
  <c r="B5134" i="1"/>
  <c r="T5133" i="1"/>
  <c r="V5133" i="1" s="1"/>
  <c r="F5135" i="1"/>
  <c r="A5135" i="1" s="1"/>
  <c r="G5136" i="1"/>
  <c r="E5135" i="1"/>
  <c r="E5136" i="1" l="1"/>
  <c r="G5137" i="1"/>
  <c r="F5136" i="1"/>
  <c r="A5136" i="1" s="1"/>
  <c r="U5134" i="1"/>
  <c r="R5135" i="1"/>
  <c r="S5135" i="1" s="1"/>
  <c r="B5135" i="1"/>
  <c r="C5135" i="1"/>
  <c r="D5135" i="1" s="1"/>
  <c r="T5134" i="1"/>
  <c r="V5134" i="1" s="1"/>
  <c r="U5135" i="1" l="1"/>
  <c r="B5136" i="1"/>
  <c r="C5136" i="1"/>
  <c r="D5136" i="1" s="1"/>
  <c r="R5136" i="1"/>
  <c r="S5136" i="1" s="1"/>
  <c r="T5135" i="1"/>
  <c r="G5138" i="1"/>
  <c r="E5137" i="1"/>
  <c r="F5137" i="1"/>
  <c r="A5137" i="1" s="1"/>
  <c r="V5135" i="1" l="1"/>
  <c r="F5138" i="1"/>
  <c r="A5138" i="1" s="1"/>
  <c r="E5138" i="1"/>
  <c r="G5139" i="1"/>
  <c r="R5137" i="1"/>
  <c r="S5137" i="1" s="1"/>
  <c r="C5137" i="1"/>
  <c r="D5137" i="1" s="1"/>
  <c r="B5137" i="1"/>
  <c r="U5136" i="1"/>
  <c r="T5136" i="1"/>
  <c r="V5136" i="1" l="1"/>
  <c r="U5137" i="1"/>
  <c r="F5139" i="1"/>
  <c r="A5139" i="1" s="1"/>
  <c r="E5139" i="1"/>
  <c r="G5140" i="1"/>
  <c r="T5137" i="1"/>
  <c r="B5138" i="1"/>
  <c r="C5138" i="1"/>
  <c r="D5138" i="1" s="1"/>
  <c r="R5138" i="1"/>
  <c r="S5138" i="1" s="1"/>
  <c r="V5137" i="1" l="1"/>
  <c r="E5140" i="1"/>
  <c r="F5140" i="1"/>
  <c r="A5140" i="1" s="1"/>
  <c r="G5141" i="1"/>
  <c r="U5138" i="1"/>
  <c r="C5139" i="1"/>
  <c r="D5139" i="1" s="1"/>
  <c r="R5139" i="1"/>
  <c r="S5139" i="1" s="1"/>
  <c r="B5139" i="1"/>
  <c r="T5138" i="1"/>
  <c r="V5138" i="1" l="1"/>
  <c r="U5139" i="1"/>
  <c r="T5139" i="1"/>
  <c r="G5142" i="1"/>
  <c r="F5141" i="1"/>
  <c r="A5141" i="1" s="1"/>
  <c r="E5141" i="1"/>
  <c r="B5140" i="1"/>
  <c r="R5140" i="1"/>
  <c r="S5140" i="1" s="1"/>
  <c r="C5140" i="1"/>
  <c r="D5140" i="1" s="1"/>
  <c r="V5139" i="1" l="1"/>
  <c r="C5141" i="1"/>
  <c r="D5141" i="1" s="1"/>
  <c r="R5141" i="1"/>
  <c r="S5141" i="1" s="1"/>
  <c r="B5141" i="1"/>
  <c r="F5142" i="1"/>
  <c r="A5142" i="1" s="1"/>
  <c r="E5142" i="1"/>
  <c r="G5143" i="1"/>
  <c r="U5140" i="1"/>
  <c r="T5140" i="1"/>
  <c r="E5143" i="1" l="1"/>
  <c r="G5144" i="1"/>
  <c r="F5143" i="1"/>
  <c r="A5143" i="1" s="1"/>
  <c r="C5142" i="1"/>
  <c r="D5142" i="1" s="1"/>
  <c r="R5142" i="1"/>
  <c r="S5142" i="1" s="1"/>
  <c r="B5142" i="1"/>
  <c r="V5140" i="1"/>
  <c r="T5141" i="1"/>
  <c r="U5141" i="1"/>
  <c r="B5143" i="1" l="1"/>
  <c r="R5143" i="1"/>
  <c r="S5143" i="1" s="1"/>
  <c r="C5143" i="1"/>
  <c r="D5143" i="1" s="1"/>
  <c r="V5141" i="1"/>
  <c r="F5144" i="1"/>
  <c r="A5144" i="1" s="1"/>
  <c r="E5144" i="1"/>
  <c r="G5145" i="1"/>
  <c r="T5142" i="1"/>
  <c r="U5142" i="1"/>
  <c r="T5143" i="1" l="1"/>
  <c r="F5145" i="1"/>
  <c r="A5145" i="1" s="1"/>
  <c r="G5146" i="1"/>
  <c r="E5145" i="1"/>
  <c r="U5143" i="1"/>
  <c r="B5144" i="1"/>
  <c r="C5144" i="1"/>
  <c r="D5144" i="1" s="1"/>
  <c r="R5144" i="1"/>
  <c r="S5144" i="1" s="1"/>
  <c r="V5142" i="1"/>
  <c r="V5143" i="1" l="1"/>
  <c r="F5146" i="1"/>
  <c r="A5146" i="1" s="1"/>
  <c r="E5146" i="1"/>
  <c r="G5147" i="1"/>
  <c r="U5144" i="1"/>
  <c r="T5144" i="1"/>
  <c r="C5145" i="1"/>
  <c r="D5145" i="1" s="1"/>
  <c r="R5145" i="1"/>
  <c r="S5145" i="1" s="1"/>
  <c r="B5145" i="1"/>
  <c r="V5144" i="1" l="1"/>
  <c r="F5147" i="1"/>
  <c r="A5147" i="1" s="1"/>
  <c r="G5148" i="1"/>
  <c r="E5147" i="1"/>
  <c r="U5145" i="1"/>
  <c r="T5145" i="1"/>
  <c r="B5146" i="1"/>
  <c r="R5146" i="1"/>
  <c r="S5146" i="1" s="1"/>
  <c r="C5146" i="1"/>
  <c r="D5146" i="1" s="1"/>
  <c r="V5145" i="1" l="1"/>
  <c r="U5146" i="1"/>
  <c r="G5149" i="1"/>
  <c r="E5148" i="1"/>
  <c r="F5148" i="1"/>
  <c r="A5148" i="1" s="1"/>
  <c r="T5146" i="1"/>
  <c r="V5146" i="1" s="1"/>
  <c r="R5147" i="1"/>
  <c r="S5147" i="1" s="1"/>
  <c r="C5147" i="1"/>
  <c r="D5147" i="1" s="1"/>
  <c r="B5147" i="1"/>
  <c r="T5147" i="1" l="1"/>
  <c r="C5148" i="1"/>
  <c r="D5148" i="1" s="1"/>
  <c r="R5148" i="1"/>
  <c r="S5148" i="1" s="1"/>
  <c r="B5148" i="1"/>
  <c r="G5150" i="1"/>
  <c r="E5149" i="1"/>
  <c r="F5149" i="1"/>
  <c r="A5149" i="1" s="1"/>
  <c r="U5147" i="1"/>
  <c r="V5147" i="1" l="1"/>
  <c r="B5149" i="1"/>
  <c r="R5149" i="1"/>
  <c r="S5149" i="1" s="1"/>
  <c r="C5149" i="1"/>
  <c r="D5149" i="1" s="1"/>
  <c r="T5148" i="1"/>
  <c r="U5148" i="1"/>
  <c r="G5151" i="1"/>
  <c r="E5150" i="1"/>
  <c r="F5150" i="1"/>
  <c r="A5150" i="1" s="1"/>
  <c r="V5148" i="1" l="1"/>
  <c r="R5150" i="1"/>
  <c r="S5150" i="1" s="1"/>
  <c r="C5150" i="1"/>
  <c r="D5150" i="1" s="1"/>
  <c r="B5150" i="1"/>
  <c r="T5149" i="1"/>
  <c r="G5152" i="1"/>
  <c r="F5151" i="1"/>
  <c r="A5151" i="1" s="1"/>
  <c r="E5151" i="1"/>
  <c r="U5149" i="1"/>
  <c r="V5149" i="1" s="1"/>
  <c r="U5150" i="1" l="1"/>
  <c r="G5153" i="1"/>
  <c r="E5152" i="1"/>
  <c r="F5152" i="1"/>
  <c r="A5152" i="1" s="1"/>
  <c r="T5150" i="1"/>
  <c r="V5150" i="1" s="1"/>
  <c r="B5151" i="1"/>
  <c r="R5151" i="1"/>
  <c r="S5151" i="1" s="1"/>
  <c r="C5151" i="1"/>
  <c r="D5151" i="1" s="1"/>
  <c r="C5152" i="1" l="1"/>
  <c r="D5152" i="1" s="1"/>
  <c r="R5152" i="1"/>
  <c r="S5152" i="1" s="1"/>
  <c r="B5152" i="1"/>
  <c r="U5151" i="1"/>
  <c r="E5153" i="1"/>
  <c r="F5153" i="1"/>
  <c r="A5153" i="1" s="1"/>
  <c r="G5154" i="1"/>
  <c r="T5151" i="1"/>
  <c r="V5151" i="1" s="1"/>
  <c r="C5153" i="1" l="1"/>
  <c r="D5153" i="1" s="1"/>
  <c r="R5153" i="1"/>
  <c r="S5153" i="1" s="1"/>
  <c r="B5153" i="1"/>
  <c r="T5152" i="1"/>
  <c r="E5154" i="1"/>
  <c r="G5155" i="1"/>
  <c r="F5154" i="1"/>
  <c r="A5154" i="1" s="1"/>
  <c r="U5152" i="1"/>
  <c r="V5152" i="1" l="1"/>
  <c r="T5153" i="1"/>
  <c r="U5153" i="1"/>
  <c r="F5155" i="1"/>
  <c r="A5155" i="1" s="1"/>
  <c r="E5155" i="1"/>
  <c r="G5156" i="1"/>
  <c r="C5154" i="1"/>
  <c r="D5154" i="1" s="1"/>
  <c r="B5154" i="1"/>
  <c r="R5154" i="1"/>
  <c r="S5154" i="1" s="1"/>
  <c r="V5153" i="1" l="1"/>
  <c r="U5154" i="1"/>
  <c r="C5155" i="1"/>
  <c r="D5155" i="1" s="1"/>
  <c r="B5155" i="1"/>
  <c r="R5155" i="1"/>
  <c r="S5155" i="1" s="1"/>
  <c r="T5154" i="1"/>
  <c r="V5154" i="1" s="1"/>
  <c r="G5157" i="1"/>
  <c r="F5156" i="1"/>
  <c r="A5156" i="1" s="1"/>
  <c r="E5156" i="1"/>
  <c r="R5156" i="1" l="1"/>
  <c r="S5156" i="1" s="1"/>
  <c r="B5156" i="1"/>
  <c r="C5156" i="1"/>
  <c r="D5156" i="1" s="1"/>
  <c r="G5158" i="1"/>
  <c r="F5157" i="1"/>
  <c r="A5157" i="1" s="1"/>
  <c r="E5157" i="1"/>
  <c r="U5155" i="1"/>
  <c r="T5155" i="1"/>
  <c r="V5155" i="1" l="1"/>
  <c r="U5156" i="1"/>
  <c r="T5156" i="1"/>
  <c r="C5157" i="1"/>
  <c r="D5157" i="1" s="1"/>
  <c r="B5157" i="1"/>
  <c r="R5157" i="1"/>
  <c r="S5157" i="1" s="1"/>
  <c r="G5159" i="1"/>
  <c r="F5158" i="1"/>
  <c r="A5158" i="1" s="1"/>
  <c r="E5158" i="1"/>
  <c r="T5157" i="1" l="1"/>
  <c r="R5158" i="1"/>
  <c r="S5158" i="1" s="1"/>
  <c r="B5158" i="1"/>
  <c r="C5158" i="1"/>
  <c r="D5158" i="1" s="1"/>
  <c r="U5157" i="1"/>
  <c r="F5159" i="1"/>
  <c r="A5159" i="1" s="1"/>
  <c r="E5159" i="1"/>
  <c r="G5160" i="1"/>
  <c r="V5156" i="1"/>
  <c r="V5157" i="1" l="1"/>
  <c r="F5160" i="1"/>
  <c r="A5160" i="1" s="1"/>
  <c r="E5160" i="1"/>
  <c r="G5161" i="1"/>
  <c r="U5158" i="1"/>
  <c r="T5158" i="1"/>
  <c r="C5159" i="1"/>
  <c r="D5159" i="1" s="1"/>
  <c r="R5159" i="1"/>
  <c r="S5159" i="1" s="1"/>
  <c r="B5159" i="1"/>
  <c r="V5158" i="1" l="1"/>
  <c r="E5161" i="1"/>
  <c r="G5162" i="1"/>
  <c r="F5161" i="1"/>
  <c r="A5161" i="1" s="1"/>
  <c r="U5159" i="1"/>
  <c r="T5159" i="1"/>
  <c r="C5160" i="1"/>
  <c r="D5160" i="1" s="1"/>
  <c r="R5160" i="1"/>
  <c r="S5160" i="1" s="1"/>
  <c r="B5160" i="1"/>
  <c r="V5159" i="1" l="1"/>
  <c r="U5160" i="1"/>
  <c r="C5161" i="1"/>
  <c r="D5161" i="1" s="1"/>
  <c r="R5161" i="1"/>
  <c r="S5161" i="1" s="1"/>
  <c r="B5161" i="1"/>
  <c r="F5162" i="1"/>
  <c r="A5162" i="1" s="1"/>
  <c r="E5162" i="1"/>
  <c r="G5163" i="1"/>
  <c r="T5160" i="1"/>
  <c r="V5160" i="1" l="1"/>
  <c r="U5161" i="1"/>
  <c r="T5161" i="1"/>
  <c r="G5164" i="1"/>
  <c r="F5163" i="1"/>
  <c r="A5163" i="1" s="1"/>
  <c r="E5163" i="1"/>
  <c r="C5162" i="1"/>
  <c r="D5162" i="1" s="1"/>
  <c r="R5162" i="1"/>
  <c r="S5162" i="1" s="1"/>
  <c r="B5162" i="1"/>
  <c r="V5161" i="1" l="1"/>
  <c r="B5163" i="1"/>
  <c r="C5163" i="1"/>
  <c r="D5163" i="1" s="1"/>
  <c r="R5163" i="1"/>
  <c r="S5163" i="1" s="1"/>
  <c r="G5165" i="1"/>
  <c r="E5164" i="1"/>
  <c r="F5164" i="1"/>
  <c r="A5164" i="1" s="1"/>
  <c r="T5162" i="1"/>
  <c r="U5162" i="1"/>
  <c r="V5162" i="1" l="1"/>
  <c r="G5166" i="1"/>
  <c r="E5165" i="1"/>
  <c r="F5165" i="1"/>
  <c r="A5165" i="1" s="1"/>
  <c r="C5164" i="1"/>
  <c r="D5164" i="1" s="1"/>
  <c r="B5164" i="1"/>
  <c r="R5164" i="1"/>
  <c r="S5164" i="1" s="1"/>
  <c r="U5163" i="1"/>
  <c r="T5163" i="1"/>
  <c r="V5163" i="1" l="1"/>
  <c r="C5165" i="1"/>
  <c r="D5165" i="1" s="1"/>
  <c r="R5165" i="1"/>
  <c r="S5165" i="1" s="1"/>
  <c r="B5165" i="1"/>
  <c r="U5164" i="1"/>
  <c r="T5164" i="1"/>
  <c r="E5166" i="1"/>
  <c r="G5167" i="1"/>
  <c r="F5166" i="1"/>
  <c r="A5166" i="1" s="1"/>
  <c r="V5164" i="1" l="1"/>
  <c r="U5165" i="1"/>
  <c r="E5167" i="1"/>
  <c r="F5167" i="1"/>
  <c r="A5167" i="1" s="1"/>
  <c r="G5168" i="1"/>
  <c r="T5165" i="1"/>
  <c r="V5165" i="1" s="1"/>
  <c r="C5166" i="1"/>
  <c r="D5166" i="1" s="1"/>
  <c r="R5166" i="1"/>
  <c r="S5166" i="1" s="1"/>
  <c r="B5166" i="1"/>
  <c r="E5168" i="1" l="1"/>
  <c r="F5168" i="1"/>
  <c r="A5168" i="1" s="1"/>
  <c r="G5169" i="1"/>
  <c r="R5167" i="1"/>
  <c r="S5167" i="1" s="1"/>
  <c r="B5167" i="1"/>
  <c r="C5167" i="1"/>
  <c r="D5167" i="1" s="1"/>
  <c r="T5166" i="1"/>
  <c r="U5166" i="1"/>
  <c r="V5166" i="1" l="1"/>
  <c r="U5167" i="1"/>
  <c r="G5170" i="1"/>
  <c r="F5169" i="1"/>
  <c r="A5169" i="1" s="1"/>
  <c r="E5169" i="1"/>
  <c r="C5168" i="1"/>
  <c r="D5168" i="1" s="1"/>
  <c r="R5168" i="1"/>
  <c r="S5168" i="1" s="1"/>
  <c r="B5168" i="1"/>
  <c r="T5167" i="1"/>
  <c r="V5167" i="1" l="1"/>
  <c r="T5168" i="1"/>
  <c r="U5168" i="1"/>
  <c r="R5169" i="1"/>
  <c r="S5169" i="1" s="1"/>
  <c r="C5169" i="1"/>
  <c r="D5169" i="1" s="1"/>
  <c r="B5169" i="1"/>
  <c r="G5171" i="1"/>
  <c r="F5170" i="1"/>
  <c r="A5170" i="1" s="1"/>
  <c r="E5170" i="1"/>
  <c r="V5168" i="1" l="1"/>
  <c r="E5171" i="1"/>
  <c r="G5172" i="1"/>
  <c r="F5171" i="1"/>
  <c r="A5171" i="1" s="1"/>
  <c r="B5170" i="1"/>
  <c r="R5170" i="1"/>
  <c r="S5170" i="1" s="1"/>
  <c r="C5170" i="1"/>
  <c r="D5170" i="1" s="1"/>
  <c r="T5169" i="1"/>
  <c r="U5169" i="1"/>
  <c r="V5169" i="1" l="1"/>
  <c r="U5170" i="1"/>
  <c r="C5171" i="1"/>
  <c r="D5171" i="1" s="1"/>
  <c r="B5171" i="1"/>
  <c r="R5171" i="1"/>
  <c r="S5171" i="1" s="1"/>
  <c r="T5170" i="1"/>
  <c r="F5172" i="1"/>
  <c r="A5172" i="1" s="1"/>
  <c r="E5172" i="1"/>
  <c r="G5173" i="1"/>
  <c r="V5170" i="1" l="1"/>
  <c r="E5173" i="1"/>
  <c r="F5173" i="1"/>
  <c r="A5173" i="1" s="1"/>
  <c r="G5174" i="1"/>
  <c r="U5171" i="1"/>
  <c r="T5171" i="1"/>
  <c r="B5172" i="1"/>
  <c r="C5172" i="1"/>
  <c r="D5172" i="1" s="1"/>
  <c r="R5172" i="1"/>
  <c r="S5172" i="1" s="1"/>
  <c r="V5171" i="1" l="1"/>
  <c r="G5175" i="1"/>
  <c r="F5174" i="1"/>
  <c r="A5174" i="1" s="1"/>
  <c r="E5174" i="1"/>
  <c r="U5172" i="1"/>
  <c r="C5173" i="1"/>
  <c r="D5173" i="1" s="1"/>
  <c r="R5173" i="1"/>
  <c r="S5173" i="1" s="1"/>
  <c r="B5173" i="1"/>
  <c r="T5172" i="1"/>
  <c r="V5172" i="1" l="1"/>
  <c r="T5173" i="1"/>
  <c r="U5173" i="1"/>
  <c r="R5174" i="1"/>
  <c r="S5174" i="1" s="1"/>
  <c r="B5174" i="1"/>
  <c r="C5174" i="1"/>
  <c r="D5174" i="1" s="1"/>
  <c r="G5176" i="1"/>
  <c r="E5175" i="1"/>
  <c r="F5175" i="1"/>
  <c r="A5175" i="1" s="1"/>
  <c r="V5173" i="1" l="1"/>
  <c r="B5175" i="1"/>
  <c r="C5175" i="1"/>
  <c r="D5175" i="1" s="1"/>
  <c r="R5175" i="1"/>
  <c r="S5175" i="1" s="1"/>
  <c r="U5174" i="1"/>
  <c r="T5174" i="1"/>
  <c r="G5177" i="1"/>
  <c r="E5176" i="1"/>
  <c r="F5176" i="1"/>
  <c r="A5176" i="1" s="1"/>
  <c r="V5174" i="1" l="1"/>
  <c r="R5176" i="1"/>
  <c r="S5176" i="1" s="1"/>
  <c r="B5176" i="1"/>
  <c r="C5176" i="1"/>
  <c r="D5176" i="1" s="1"/>
  <c r="U5175" i="1"/>
  <c r="F5177" i="1"/>
  <c r="A5177" i="1" s="1"/>
  <c r="G5178" i="1"/>
  <c r="E5177" i="1"/>
  <c r="T5175" i="1"/>
  <c r="V5175" i="1" s="1"/>
  <c r="C5177" i="1" l="1"/>
  <c r="D5177" i="1" s="1"/>
  <c r="R5177" i="1"/>
  <c r="S5177" i="1" s="1"/>
  <c r="B5177" i="1"/>
  <c r="U5176" i="1"/>
  <c r="T5176" i="1"/>
  <c r="G5179" i="1"/>
  <c r="F5178" i="1"/>
  <c r="A5178" i="1" s="1"/>
  <c r="E5178" i="1"/>
  <c r="V5176" i="1" l="1"/>
  <c r="E5179" i="1"/>
  <c r="G5180" i="1"/>
  <c r="F5179" i="1"/>
  <c r="A5179" i="1" s="1"/>
  <c r="U5177" i="1"/>
  <c r="C5178" i="1"/>
  <c r="D5178" i="1" s="1"/>
  <c r="B5178" i="1"/>
  <c r="R5178" i="1"/>
  <c r="S5178" i="1" s="1"/>
  <c r="T5177" i="1"/>
  <c r="V5177" i="1" l="1"/>
  <c r="B5179" i="1"/>
  <c r="R5179" i="1"/>
  <c r="S5179" i="1" s="1"/>
  <c r="C5179" i="1"/>
  <c r="D5179" i="1" s="1"/>
  <c r="U5178" i="1"/>
  <c r="T5178" i="1"/>
  <c r="E5180" i="1"/>
  <c r="F5180" i="1"/>
  <c r="A5180" i="1" s="1"/>
  <c r="G5181" i="1"/>
  <c r="V5178" i="1" l="1"/>
  <c r="T5179" i="1"/>
  <c r="G5182" i="1"/>
  <c r="E5181" i="1"/>
  <c r="F5181" i="1"/>
  <c r="A5181" i="1" s="1"/>
  <c r="C5180" i="1"/>
  <c r="D5180" i="1" s="1"/>
  <c r="B5180" i="1"/>
  <c r="R5180" i="1"/>
  <c r="S5180" i="1" s="1"/>
  <c r="U5179" i="1"/>
  <c r="V5179" i="1" l="1"/>
  <c r="B5181" i="1"/>
  <c r="R5181" i="1"/>
  <c r="S5181" i="1" s="1"/>
  <c r="C5181" i="1"/>
  <c r="D5181" i="1" s="1"/>
  <c r="U5180" i="1"/>
  <c r="T5180" i="1"/>
  <c r="F5182" i="1"/>
  <c r="A5182" i="1" s="1"/>
  <c r="E5182" i="1"/>
  <c r="G5183" i="1"/>
  <c r="V5180" i="1" l="1"/>
  <c r="T5181" i="1"/>
  <c r="E5183" i="1"/>
  <c r="F5183" i="1"/>
  <c r="A5183" i="1" s="1"/>
  <c r="G5184" i="1"/>
  <c r="U5181" i="1"/>
  <c r="R5182" i="1"/>
  <c r="S5182" i="1" s="1"/>
  <c r="B5182" i="1"/>
  <c r="C5182" i="1"/>
  <c r="D5182" i="1" s="1"/>
  <c r="V5181" i="1" l="1"/>
  <c r="G5185" i="1"/>
  <c r="E5184" i="1"/>
  <c r="F5184" i="1"/>
  <c r="A5184" i="1" s="1"/>
  <c r="U5182" i="1"/>
  <c r="B5183" i="1"/>
  <c r="C5183" i="1"/>
  <c r="D5183" i="1" s="1"/>
  <c r="R5183" i="1"/>
  <c r="S5183" i="1" s="1"/>
  <c r="T5182" i="1"/>
  <c r="V5182" i="1" l="1"/>
  <c r="B5184" i="1"/>
  <c r="C5184" i="1"/>
  <c r="D5184" i="1" s="1"/>
  <c r="R5184" i="1"/>
  <c r="S5184" i="1" s="1"/>
  <c r="U5183" i="1"/>
  <c r="T5183" i="1"/>
  <c r="G5186" i="1"/>
  <c r="E5185" i="1"/>
  <c r="F5185" i="1"/>
  <c r="A5185" i="1" s="1"/>
  <c r="V5183" i="1" l="1"/>
  <c r="C5185" i="1"/>
  <c r="D5185" i="1" s="1"/>
  <c r="R5185" i="1"/>
  <c r="S5185" i="1" s="1"/>
  <c r="B5185" i="1"/>
  <c r="U5184" i="1"/>
  <c r="T5184" i="1"/>
  <c r="G5187" i="1"/>
  <c r="F5186" i="1"/>
  <c r="A5186" i="1" s="1"/>
  <c r="E5186" i="1"/>
  <c r="V5184" i="1" l="1"/>
  <c r="U5185" i="1"/>
  <c r="G5188" i="1"/>
  <c r="E5187" i="1"/>
  <c r="F5187" i="1"/>
  <c r="A5187" i="1" s="1"/>
  <c r="B5186" i="1"/>
  <c r="C5186" i="1"/>
  <c r="D5186" i="1" s="1"/>
  <c r="R5186" i="1"/>
  <c r="S5186" i="1" s="1"/>
  <c r="T5185" i="1"/>
  <c r="V5185" i="1" l="1"/>
  <c r="B5187" i="1"/>
  <c r="R5187" i="1"/>
  <c r="S5187" i="1" s="1"/>
  <c r="C5187" i="1"/>
  <c r="D5187" i="1" s="1"/>
  <c r="G5189" i="1"/>
  <c r="E5188" i="1"/>
  <c r="F5188" i="1"/>
  <c r="A5188" i="1" s="1"/>
  <c r="U5186" i="1"/>
  <c r="T5186" i="1"/>
  <c r="V5186" i="1" l="1"/>
  <c r="T5187" i="1"/>
  <c r="F5189" i="1"/>
  <c r="A5189" i="1" s="1"/>
  <c r="E5189" i="1"/>
  <c r="G5190" i="1"/>
  <c r="U5187" i="1"/>
  <c r="C5188" i="1"/>
  <c r="D5188" i="1" s="1"/>
  <c r="R5188" i="1"/>
  <c r="S5188" i="1" s="1"/>
  <c r="B5188" i="1"/>
  <c r="V5187" i="1" l="1"/>
  <c r="F5190" i="1"/>
  <c r="A5190" i="1" s="1"/>
  <c r="E5190" i="1"/>
  <c r="G5191" i="1"/>
  <c r="B5189" i="1"/>
  <c r="C5189" i="1"/>
  <c r="D5189" i="1" s="1"/>
  <c r="R5189" i="1"/>
  <c r="S5189" i="1" s="1"/>
  <c r="U5188" i="1"/>
  <c r="T5188" i="1"/>
  <c r="U5189" i="1" l="1"/>
  <c r="T5189" i="1"/>
  <c r="V5188" i="1"/>
  <c r="F5191" i="1"/>
  <c r="A5191" i="1" s="1"/>
  <c r="E5191" i="1"/>
  <c r="G5192" i="1"/>
  <c r="R5190" i="1"/>
  <c r="S5190" i="1" s="1"/>
  <c r="B5190" i="1"/>
  <c r="C5190" i="1"/>
  <c r="D5190" i="1" s="1"/>
  <c r="V5189" i="1" l="1"/>
  <c r="U5190" i="1"/>
  <c r="R5191" i="1"/>
  <c r="S5191" i="1" s="1"/>
  <c r="C5191" i="1"/>
  <c r="D5191" i="1" s="1"/>
  <c r="B5191" i="1"/>
  <c r="T5190" i="1"/>
  <c r="V5190" i="1" s="1"/>
  <c r="G5193" i="1"/>
  <c r="E5192" i="1"/>
  <c r="F5192" i="1"/>
  <c r="A5192" i="1" s="1"/>
  <c r="B5192" i="1" l="1"/>
  <c r="C5192" i="1"/>
  <c r="D5192" i="1" s="1"/>
  <c r="R5192" i="1"/>
  <c r="S5192" i="1" s="1"/>
  <c r="U5191" i="1"/>
  <c r="G5194" i="1"/>
  <c r="F5193" i="1"/>
  <c r="A5193" i="1" s="1"/>
  <c r="E5193" i="1"/>
  <c r="T5191" i="1"/>
  <c r="V5191" i="1" s="1"/>
  <c r="T5192" i="1" l="1"/>
  <c r="U5192" i="1"/>
  <c r="R5193" i="1"/>
  <c r="S5193" i="1" s="1"/>
  <c r="B5193" i="1"/>
  <c r="C5193" i="1"/>
  <c r="D5193" i="1" s="1"/>
  <c r="G5195" i="1"/>
  <c r="F5194" i="1"/>
  <c r="A5194" i="1" s="1"/>
  <c r="E5194" i="1"/>
  <c r="V5192" i="1" l="1"/>
  <c r="C5194" i="1"/>
  <c r="D5194" i="1" s="1"/>
  <c r="B5194" i="1"/>
  <c r="R5194" i="1"/>
  <c r="S5194" i="1" s="1"/>
  <c r="F5195" i="1"/>
  <c r="A5195" i="1" s="1"/>
  <c r="E5195" i="1"/>
  <c r="G5196" i="1"/>
  <c r="U5193" i="1"/>
  <c r="T5193" i="1"/>
  <c r="U5194" i="1" l="1"/>
  <c r="R5195" i="1"/>
  <c r="S5195" i="1" s="1"/>
  <c r="C5195" i="1"/>
  <c r="D5195" i="1" s="1"/>
  <c r="B5195" i="1"/>
  <c r="T5194" i="1"/>
  <c r="V5194" i="1" s="1"/>
  <c r="G5197" i="1"/>
  <c r="F5196" i="1"/>
  <c r="A5196" i="1" s="1"/>
  <c r="E5196" i="1"/>
  <c r="V5193" i="1"/>
  <c r="U5195" i="1" l="1"/>
  <c r="T5195" i="1"/>
  <c r="B5196" i="1"/>
  <c r="C5196" i="1"/>
  <c r="D5196" i="1" s="1"/>
  <c r="R5196" i="1"/>
  <c r="S5196" i="1" s="1"/>
  <c r="E5197" i="1"/>
  <c r="G5198" i="1"/>
  <c r="F5197" i="1"/>
  <c r="A5197" i="1" s="1"/>
  <c r="V5195" i="1" l="1"/>
  <c r="B5197" i="1"/>
  <c r="R5197" i="1"/>
  <c r="S5197" i="1" s="1"/>
  <c r="C5197" i="1"/>
  <c r="D5197" i="1" s="1"/>
  <c r="U5196" i="1"/>
  <c r="E5198" i="1"/>
  <c r="G5199" i="1"/>
  <c r="F5198" i="1"/>
  <c r="A5198" i="1" s="1"/>
  <c r="T5196" i="1"/>
  <c r="V5196" i="1" l="1"/>
  <c r="R5198" i="1"/>
  <c r="S5198" i="1" s="1"/>
  <c r="B5198" i="1"/>
  <c r="C5198" i="1"/>
  <c r="D5198" i="1" s="1"/>
  <c r="U5197" i="1"/>
  <c r="G5200" i="1"/>
  <c r="E5199" i="1"/>
  <c r="F5199" i="1"/>
  <c r="A5199" i="1" s="1"/>
  <c r="T5197" i="1"/>
  <c r="B5199" i="1" l="1"/>
  <c r="C5199" i="1"/>
  <c r="D5199" i="1" s="1"/>
  <c r="R5199" i="1"/>
  <c r="S5199" i="1" s="1"/>
  <c r="U5198" i="1"/>
  <c r="T5198" i="1"/>
  <c r="G5201" i="1"/>
  <c r="F5200" i="1"/>
  <c r="A5200" i="1" s="1"/>
  <c r="E5200" i="1"/>
  <c r="V5197" i="1"/>
  <c r="V5198" i="1" l="1"/>
  <c r="T5199" i="1"/>
  <c r="U5199" i="1"/>
  <c r="C5200" i="1"/>
  <c r="D5200" i="1" s="1"/>
  <c r="B5200" i="1"/>
  <c r="R5200" i="1"/>
  <c r="S5200" i="1" s="1"/>
  <c r="E5201" i="1"/>
  <c r="G5202" i="1"/>
  <c r="F5201" i="1"/>
  <c r="A5201" i="1" s="1"/>
  <c r="V5199" i="1" l="1"/>
  <c r="U5200" i="1"/>
  <c r="C5201" i="1"/>
  <c r="D5201" i="1" s="1"/>
  <c r="B5201" i="1"/>
  <c r="R5201" i="1"/>
  <c r="S5201" i="1" s="1"/>
  <c r="E5202" i="1"/>
  <c r="G5203" i="1"/>
  <c r="F5202" i="1"/>
  <c r="A5202" i="1" s="1"/>
  <c r="T5200" i="1"/>
  <c r="V5200" i="1" s="1"/>
  <c r="B5202" i="1" l="1"/>
  <c r="R5202" i="1"/>
  <c r="S5202" i="1" s="1"/>
  <c r="C5202" i="1"/>
  <c r="D5202" i="1" s="1"/>
  <c r="U5201" i="1"/>
  <c r="G5204" i="1"/>
  <c r="F5203" i="1"/>
  <c r="A5203" i="1" s="1"/>
  <c r="E5203" i="1"/>
  <c r="T5201" i="1"/>
  <c r="V5201" i="1" s="1"/>
  <c r="U5202" i="1" l="1"/>
  <c r="C5203" i="1"/>
  <c r="D5203" i="1" s="1"/>
  <c r="R5203" i="1"/>
  <c r="S5203" i="1" s="1"/>
  <c r="B5203" i="1"/>
  <c r="T5202" i="1"/>
  <c r="V5202" i="1" s="1"/>
  <c r="F5204" i="1"/>
  <c r="A5204" i="1" s="1"/>
  <c r="E5204" i="1"/>
  <c r="G5205" i="1"/>
  <c r="C5204" i="1" l="1"/>
  <c r="D5204" i="1" s="1"/>
  <c r="B5204" i="1"/>
  <c r="R5204" i="1"/>
  <c r="S5204" i="1" s="1"/>
  <c r="F5205" i="1"/>
  <c r="A5205" i="1" s="1"/>
  <c r="E5205" i="1"/>
  <c r="G5206" i="1"/>
  <c r="T5203" i="1"/>
  <c r="U5203" i="1"/>
  <c r="V5203" i="1" l="1"/>
  <c r="T5204" i="1"/>
  <c r="R5205" i="1"/>
  <c r="S5205" i="1" s="1"/>
  <c r="B5205" i="1"/>
  <c r="C5205" i="1"/>
  <c r="D5205" i="1" s="1"/>
  <c r="U5204" i="1"/>
  <c r="F5206" i="1"/>
  <c r="A5206" i="1" s="1"/>
  <c r="E5206" i="1"/>
  <c r="G5207" i="1"/>
  <c r="V5204" i="1" l="1"/>
  <c r="E5207" i="1"/>
  <c r="G5208" i="1"/>
  <c r="F5207" i="1"/>
  <c r="A5207" i="1" s="1"/>
  <c r="T5205" i="1"/>
  <c r="U5205" i="1"/>
  <c r="C5206" i="1"/>
  <c r="D5206" i="1" s="1"/>
  <c r="B5206" i="1"/>
  <c r="R5206" i="1"/>
  <c r="S5206" i="1" s="1"/>
  <c r="V5205" i="1" l="1"/>
  <c r="C5207" i="1"/>
  <c r="D5207" i="1" s="1"/>
  <c r="B5207" i="1"/>
  <c r="R5207" i="1"/>
  <c r="S5207" i="1" s="1"/>
  <c r="F5208" i="1"/>
  <c r="A5208" i="1" s="1"/>
  <c r="E5208" i="1"/>
  <c r="G5209" i="1"/>
  <c r="U5206" i="1"/>
  <c r="T5206" i="1"/>
  <c r="V5206" i="1" l="1"/>
  <c r="R5208" i="1"/>
  <c r="S5208" i="1" s="1"/>
  <c r="C5208" i="1"/>
  <c r="D5208" i="1" s="1"/>
  <c r="B5208" i="1"/>
  <c r="T5207" i="1"/>
  <c r="U5207" i="1"/>
  <c r="G5210" i="1"/>
  <c r="F5209" i="1"/>
  <c r="A5209" i="1" s="1"/>
  <c r="E5209" i="1"/>
  <c r="V5207" i="1" l="1"/>
  <c r="T5208" i="1"/>
  <c r="B5209" i="1"/>
  <c r="C5209" i="1"/>
  <c r="D5209" i="1" s="1"/>
  <c r="R5209" i="1"/>
  <c r="S5209" i="1" s="1"/>
  <c r="U5208" i="1"/>
  <c r="V5208" i="1" s="1"/>
  <c r="F5210" i="1"/>
  <c r="A5210" i="1" s="1"/>
  <c r="E5210" i="1"/>
  <c r="G5211" i="1"/>
  <c r="U5209" i="1" l="1"/>
  <c r="B5210" i="1"/>
  <c r="R5210" i="1"/>
  <c r="S5210" i="1" s="1"/>
  <c r="C5210" i="1"/>
  <c r="D5210" i="1" s="1"/>
  <c r="F5211" i="1"/>
  <c r="A5211" i="1" s="1"/>
  <c r="G5212" i="1"/>
  <c r="E5211" i="1"/>
  <c r="T5209" i="1"/>
  <c r="V5209" i="1" l="1"/>
  <c r="T5210" i="1"/>
  <c r="F5212" i="1"/>
  <c r="A5212" i="1" s="1"/>
  <c r="E5212" i="1"/>
  <c r="G5213" i="1"/>
  <c r="U5210" i="1"/>
  <c r="V5210" i="1" s="1"/>
  <c r="C5211" i="1"/>
  <c r="D5211" i="1" s="1"/>
  <c r="B5211" i="1"/>
  <c r="R5211" i="1"/>
  <c r="S5211" i="1" s="1"/>
  <c r="F5213" i="1" l="1"/>
  <c r="A5213" i="1" s="1"/>
  <c r="E5213" i="1"/>
  <c r="G5214" i="1"/>
  <c r="T5211" i="1"/>
  <c r="C5212" i="1"/>
  <c r="D5212" i="1" s="1"/>
  <c r="R5212" i="1"/>
  <c r="S5212" i="1" s="1"/>
  <c r="B5212" i="1"/>
  <c r="U5211" i="1"/>
  <c r="V5211" i="1" l="1"/>
  <c r="U5212" i="1"/>
  <c r="T5212" i="1"/>
  <c r="F5214" i="1"/>
  <c r="A5214" i="1" s="1"/>
  <c r="E5214" i="1"/>
  <c r="G5215" i="1"/>
  <c r="B5213" i="1"/>
  <c r="C5213" i="1"/>
  <c r="D5213" i="1" s="1"/>
  <c r="R5213" i="1"/>
  <c r="S5213" i="1" s="1"/>
  <c r="V5212" i="1" l="1"/>
  <c r="C5214" i="1"/>
  <c r="D5214" i="1" s="1"/>
  <c r="R5214" i="1"/>
  <c r="S5214" i="1" s="1"/>
  <c r="B5214" i="1"/>
  <c r="T5213" i="1"/>
  <c r="U5213" i="1"/>
  <c r="G5216" i="1"/>
  <c r="E5215" i="1"/>
  <c r="F5215" i="1"/>
  <c r="A5215" i="1" s="1"/>
  <c r="V5213" i="1" l="1"/>
  <c r="E5216" i="1"/>
  <c r="G5217" i="1"/>
  <c r="F5216" i="1"/>
  <c r="A5216" i="1" s="1"/>
  <c r="B5215" i="1"/>
  <c r="C5215" i="1"/>
  <c r="D5215" i="1" s="1"/>
  <c r="R5215" i="1"/>
  <c r="S5215" i="1" s="1"/>
  <c r="U5214" i="1"/>
  <c r="T5214" i="1"/>
  <c r="V5214" i="1" l="1"/>
  <c r="C5216" i="1"/>
  <c r="D5216" i="1" s="1"/>
  <c r="R5216" i="1"/>
  <c r="S5216" i="1" s="1"/>
  <c r="B5216" i="1"/>
  <c r="F5217" i="1"/>
  <c r="A5217" i="1" s="1"/>
  <c r="E5217" i="1"/>
  <c r="G5218" i="1"/>
  <c r="U5215" i="1"/>
  <c r="T5215" i="1"/>
  <c r="V5215" i="1" l="1"/>
  <c r="F5218" i="1"/>
  <c r="A5218" i="1" s="1"/>
  <c r="G5219" i="1"/>
  <c r="E5218" i="1"/>
  <c r="T5216" i="1"/>
  <c r="U5216" i="1"/>
  <c r="R5217" i="1"/>
  <c r="S5217" i="1" s="1"/>
  <c r="B5217" i="1"/>
  <c r="C5217" i="1"/>
  <c r="D5217" i="1" s="1"/>
  <c r="V5216" i="1" l="1"/>
  <c r="T5217" i="1"/>
  <c r="G5220" i="1"/>
  <c r="E5219" i="1"/>
  <c r="F5219" i="1"/>
  <c r="A5219" i="1" s="1"/>
  <c r="U5217" i="1"/>
  <c r="V5217" i="1" s="1"/>
  <c r="C5218" i="1"/>
  <c r="D5218" i="1" s="1"/>
  <c r="R5218" i="1"/>
  <c r="S5218" i="1" s="1"/>
  <c r="B5218" i="1"/>
  <c r="T5218" i="1" l="1"/>
  <c r="C5219" i="1"/>
  <c r="D5219" i="1" s="1"/>
  <c r="R5219" i="1"/>
  <c r="S5219" i="1" s="1"/>
  <c r="B5219" i="1"/>
  <c r="G5221" i="1"/>
  <c r="F5220" i="1"/>
  <c r="A5220" i="1" s="1"/>
  <c r="E5220" i="1"/>
  <c r="U5218" i="1"/>
  <c r="V5218" i="1" l="1"/>
  <c r="T5219" i="1"/>
  <c r="U5219" i="1"/>
  <c r="C5220" i="1"/>
  <c r="D5220" i="1" s="1"/>
  <c r="R5220" i="1"/>
  <c r="S5220" i="1" s="1"/>
  <c r="B5220" i="1"/>
  <c r="G5222" i="1"/>
  <c r="E5221" i="1"/>
  <c r="F5221" i="1"/>
  <c r="A5221" i="1" s="1"/>
  <c r="V5219" i="1" l="1"/>
  <c r="R5221" i="1"/>
  <c r="S5221" i="1" s="1"/>
  <c r="C5221" i="1"/>
  <c r="D5221" i="1" s="1"/>
  <c r="B5221" i="1"/>
  <c r="U5220" i="1"/>
  <c r="T5220" i="1"/>
  <c r="F5222" i="1"/>
  <c r="A5222" i="1" s="1"/>
  <c r="E5222" i="1"/>
  <c r="G5223" i="1"/>
  <c r="V5220" i="1" l="1"/>
  <c r="T5221" i="1"/>
  <c r="G5224" i="1"/>
  <c r="F5223" i="1"/>
  <c r="A5223" i="1" s="1"/>
  <c r="E5223" i="1"/>
  <c r="U5221" i="1"/>
  <c r="R5222" i="1"/>
  <c r="S5222" i="1" s="1"/>
  <c r="B5222" i="1"/>
  <c r="C5222" i="1"/>
  <c r="D5222" i="1" s="1"/>
  <c r="V5221" i="1" l="1"/>
  <c r="U5222" i="1"/>
  <c r="B5223" i="1"/>
  <c r="R5223" i="1"/>
  <c r="S5223" i="1" s="1"/>
  <c r="C5223" i="1"/>
  <c r="D5223" i="1" s="1"/>
  <c r="G5225" i="1"/>
  <c r="E5224" i="1"/>
  <c r="F5224" i="1"/>
  <c r="A5224" i="1" s="1"/>
  <c r="T5222" i="1"/>
  <c r="V5222" i="1" s="1"/>
  <c r="U5223" i="1" l="1"/>
  <c r="T5223" i="1"/>
  <c r="R5224" i="1"/>
  <c r="S5224" i="1" s="1"/>
  <c r="B5224" i="1"/>
  <c r="C5224" i="1"/>
  <c r="D5224" i="1" s="1"/>
  <c r="E5225" i="1"/>
  <c r="G5226" i="1"/>
  <c r="F5225" i="1"/>
  <c r="A5225" i="1" s="1"/>
  <c r="V5223" i="1" l="1"/>
  <c r="U5224" i="1"/>
  <c r="T5224" i="1"/>
  <c r="B5225" i="1"/>
  <c r="C5225" i="1"/>
  <c r="D5225" i="1" s="1"/>
  <c r="R5225" i="1"/>
  <c r="S5225" i="1" s="1"/>
  <c r="E5226" i="1"/>
  <c r="F5226" i="1"/>
  <c r="A5226" i="1" s="1"/>
  <c r="G5227" i="1"/>
  <c r="T5225" i="1" l="1"/>
  <c r="E5227" i="1"/>
  <c r="G5228" i="1"/>
  <c r="F5227" i="1"/>
  <c r="A5227" i="1" s="1"/>
  <c r="C5226" i="1"/>
  <c r="D5226" i="1" s="1"/>
  <c r="B5226" i="1"/>
  <c r="R5226" i="1"/>
  <c r="S5226" i="1" s="1"/>
  <c r="U5225" i="1"/>
  <c r="V5224" i="1"/>
  <c r="V5225" i="1" l="1"/>
  <c r="U5226" i="1"/>
  <c r="R5227" i="1"/>
  <c r="S5227" i="1" s="1"/>
  <c r="B5227" i="1"/>
  <c r="C5227" i="1"/>
  <c r="D5227" i="1" s="1"/>
  <c r="E5228" i="1"/>
  <c r="G5229" i="1"/>
  <c r="F5228" i="1"/>
  <c r="A5228" i="1" s="1"/>
  <c r="T5226" i="1"/>
  <c r="V5226" i="1" s="1"/>
  <c r="C5228" i="1" l="1"/>
  <c r="D5228" i="1" s="1"/>
  <c r="R5228" i="1"/>
  <c r="S5228" i="1" s="1"/>
  <c r="B5228" i="1"/>
  <c r="U5227" i="1"/>
  <c r="T5227" i="1"/>
  <c r="E5229" i="1"/>
  <c r="G5230" i="1"/>
  <c r="F5229" i="1"/>
  <c r="A5229" i="1" s="1"/>
  <c r="C5229" i="1" l="1"/>
  <c r="D5229" i="1" s="1"/>
  <c r="R5229" i="1"/>
  <c r="S5229" i="1" s="1"/>
  <c r="B5229" i="1"/>
  <c r="V5227" i="1"/>
  <c r="T5228" i="1"/>
  <c r="G5231" i="1"/>
  <c r="F5230" i="1"/>
  <c r="A5230" i="1" s="1"/>
  <c r="E5230" i="1"/>
  <c r="U5228" i="1"/>
  <c r="V5228" i="1" l="1"/>
  <c r="U5229" i="1"/>
  <c r="E5231" i="1"/>
  <c r="G5232" i="1"/>
  <c r="F5231" i="1"/>
  <c r="A5231" i="1" s="1"/>
  <c r="T5229" i="1"/>
  <c r="V5229" i="1" s="1"/>
  <c r="B5230" i="1"/>
  <c r="R5230" i="1"/>
  <c r="S5230" i="1" s="1"/>
  <c r="C5230" i="1"/>
  <c r="D5230" i="1" s="1"/>
  <c r="B5231" i="1" l="1"/>
  <c r="R5231" i="1"/>
  <c r="S5231" i="1" s="1"/>
  <c r="C5231" i="1"/>
  <c r="D5231" i="1" s="1"/>
  <c r="G5233" i="1"/>
  <c r="F5232" i="1"/>
  <c r="A5232" i="1" s="1"/>
  <c r="E5232" i="1"/>
  <c r="U5230" i="1"/>
  <c r="T5230" i="1"/>
  <c r="V5230" i="1" l="1"/>
  <c r="U5231" i="1"/>
  <c r="G5234" i="1"/>
  <c r="F5233" i="1"/>
  <c r="A5233" i="1" s="1"/>
  <c r="E5233" i="1"/>
  <c r="T5231" i="1"/>
  <c r="V5231" i="1" s="1"/>
  <c r="C5232" i="1"/>
  <c r="D5232" i="1" s="1"/>
  <c r="B5232" i="1"/>
  <c r="R5232" i="1"/>
  <c r="S5232" i="1" s="1"/>
  <c r="U5232" i="1" l="1"/>
  <c r="B5233" i="1"/>
  <c r="C5233" i="1"/>
  <c r="D5233" i="1" s="1"/>
  <c r="R5233" i="1"/>
  <c r="S5233" i="1" s="1"/>
  <c r="E5234" i="1"/>
  <c r="G5235" i="1"/>
  <c r="F5234" i="1"/>
  <c r="A5234" i="1" s="1"/>
  <c r="T5232" i="1"/>
  <c r="V5232" i="1" l="1"/>
  <c r="R5234" i="1"/>
  <c r="S5234" i="1" s="1"/>
  <c r="B5234" i="1"/>
  <c r="C5234" i="1"/>
  <c r="D5234" i="1" s="1"/>
  <c r="E5235" i="1"/>
  <c r="G5236" i="1"/>
  <c r="F5235" i="1"/>
  <c r="A5235" i="1" s="1"/>
  <c r="U5233" i="1"/>
  <c r="T5233" i="1"/>
  <c r="V5233" i="1" l="1"/>
  <c r="F5236" i="1"/>
  <c r="A5236" i="1" s="1"/>
  <c r="E5236" i="1"/>
  <c r="G5237" i="1"/>
  <c r="U5234" i="1"/>
  <c r="T5234" i="1"/>
  <c r="R5235" i="1"/>
  <c r="S5235" i="1" s="1"/>
  <c r="B5235" i="1"/>
  <c r="C5235" i="1"/>
  <c r="D5235" i="1" s="1"/>
  <c r="V5234" i="1" l="1"/>
  <c r="U5235" i="1"/>
  <c r="F5237" i="1"/>
  <c r="A5237" i="1" s="1"/>
  <c r="E5237" i="1"/>
  <c r="G5238" i="1"/>
  <c r="T5235" i="1"/>
  <c r="V5235" i="1" s="1"/>
  <c r="B5236" i="1"/>
  <c r="C5236" i="1"/>
  <c r="D5236" i="1" s="1"/>
  <c r="R5236" i="1"/>
  <c r="S5236" i="1" s="1"/>
  <c r="F5238" i="1" l="1"/>
  <c r="A5238" i="1" s="1"/>
  <c r="E5238" i="1"/>
  <c r="G5239" i="1"/>
  <c r="U5236" i="1"/>
  <c r="T5236" i="1"/>
  <c r="R5237" i="1"/>
  <c r="S5237" i="1" s="1"/>
  <c r="C5237" i="1"/>
  <c r="D5237" i="1" s="1"/>
  <c r="B5237" i="1"/>
  <c r="V5236" i="1" l="1"/>
  <c r="U5237" i="1"/>
  <c r="F5239" i="1"/>
  <c r="A5239" i="1" s="1"/>
  <c r="E5239" i="1"/>
  <c r="G5240" i="1"/>
  <c r="T5237" i="1"/>
  <c r="V5237" i="1" s="1"/>
  <c r="R5238" i="1"/>
  <c r="S5238" i="1" s="1"/>
  <c r="B5238" i="1"/>
  <c r="C5238" i="1"/>
  <c r="D5238" i="1" s="1"/>
  <c r="G5241" i="1" l="1"/>
  <c r="E5240" i="1"/>
  <c r="F5240" i="1"/>
  <c r="A5240" i="1" s="1"/>
  <c r="U5238" i="1"/>
  <c r="C5239" i="1"/>
  <c r="D5239" i="1" s="1"/>
  <c r="B5239" i="1"/>
  <c r="R5239" i="1"/>
  <c r="S5239" i="1" s="1"/>
  <c r="T5238" i="1"/>
  <c r="V5238" i="1" s="1"/>
  <c r="C5240" i="1" l="1"/>
  <c r="D5240" i="1" s="1"/>
  <c r="R5240" i="1"/>
  <c r="S5240" i="1" s="1"/>
  <c r="B5240" i="1"/>
  <c r="U5239" i="1"/>
  <c r="T5239" i="1"/>
  <c r="G5242" i="1"/>
  <c r="F5241" i="1"/>
  <c r="A5241" i="1" s="1"/>
  <c r="E5241" i="1"/>
  <c r="E5242" i="1" l="1"/>
  <c r="G5243" i="1"/>
  <c r="F5242" i="1"/>
  <c r="A5242" i="1" s="1"/>
  <c r="V5239" i="1"/>
  <c r="B5241" i="1"/>
  <c r="C5241" i="1"/>
  <c r="D5241" i="1" s="1"/>
  <c r="R5241" i="1"/>
  <c r="S5241" i="1" s="1"/>
  <c r="U5240" i="1"/>
  <c r="T5240" i="1"/>
  <c r="V5240" i="1" l="1"/>
  <c r="T5241" i="1"/>
  <c r="C5242" i="1"/>
  <c r="D5242" i="1" s="1"/>
  <c r="R5242" i="1"/>
  <c r="S5242" i="1" s="1"/>
  <c r="B5242" i="1"/>
  <c r="E5243" i="1"/>
  <c r="G5244" i="1"/>
  <c r="F5243" i="1"/>
  <c r="A5243" i="1" s="1"/>
  <c r="U5241" i="1"/>
  <c r="V5241" i="1" l="1"/>
  <c r="C5243" i="1"/>
  <c r="D5243" i="1" s="1"/>
  <c r="R5243" i="1"/>
  <c r="S5243" i="1" s="1"/>
  <c r="B5243" i="1"/>
  <c r="T5242" i="1"/>
  <c r="U5242" i="1"/>
  <c r="E5244" i="1"/>
  <c r="F5244" i="1"/>
  <c r="A5244" i="1" s="1"/>
  <c r="G5245" i="1"/>
  <c r="T5243" i="1" l="1"/>
  <c r="G5246" i="1"/>
  <c r="F5245" i="1"/>
  <c r="A5245" i="1" s="1"/>
  <c r="E5245" i="1"/>
  <c r="V5242" i="1"/>
  <c r="B5244" i="1"/>
  <c r="R5244" i="1"/>
  <c r="S5244" i="1" s="1"/>
  <c r="C5244" i="1"/>
  <c r="D5244" i="1" s="1"/>
  <c r="U5243" i="1"/>
  <c r="V5243" i="1" s="1"/>
  <c r="C5245" i="1" l="1"/>
  <c r="D5245" i="1" s="1"/>
  <c r="R5245" i="1"/>
  <c r="S5245" i="1" s="1"/>
  <c r="B5245" i="1"/>
  <c r="U5244" i="1"/>
  <c r="T5244" i="1"/>
  <c r="G5247" i="1"/>
  <c r="F5246" i="1"/>
  <c r="A5246" i="1" s="1"/>
  <c r="E5246" i="1"/>
  <c r="V5244" i="1" l="1"/>
  <c r="T5245" i="1"/>
  <c r="E5247" i="1"/>
  <c r="F5247" i="1"/>
  <c r="A5247" i="1" s="1"/>
  <c r="G5248" i="1"/>
  <c r="U5245" i="1"/>
  <c r="C5246" i="1"/>
  <c r="D5246" i="1" s="1"/>
  <c r="B5246" i="1"/>
  <c r="R5246" i="1"/>
  <c r="S5246" i="1" s="1"/>
  <c r="V5245" i="1" l="1"/>
  <c r="E5248" i="1"/>
  <c r="G5249" i="1"/>
  <c r="F5248" i="1"/>
  <c r="A5248" i="1" s="1"/>
  <c r="R5247" i="1"/>
  <c r="S5247" i="1" s="1"/>
  <c r="B5247" i="1"/>
  <c r="C5247" i="1"/>
  <c r="D5247" i="1" s="1"/>
  <c r="U5246" i="1"/>
  <c r="T5246" i="1"/>
  <c r="V5246" i="1" l="1"/>
  <c r="U5247" i="1"/>
  <c r="B5248" i="1"/>
  <c r="C5248" i="1"/>
  <c r="D5248" i="1" s="1"/>
  <c r="R5248" i="1"/>
  <c r="S5248" i="1" s="1"/>
  <c r="F5249" i="1"/>
  <c r="A5249" i="1" s="1"/>
  <c r="E5249" i="1"/>
  <c r="G5250" i="1"/>
  <c r="T5247" i="1"/>
  <c r="V5247" i="1" s="1"/>
  <c r="E5250" i="1" l="1"/>
  <c r="G5251" i="1"/>
  <c r="F5250" i="1"/>
  <c r="A5250" i="1" s="1"/>
  <c r="T5248" i="1"/>
  <c r="U5248" i="1"/>
  <c r="B5249" i="1"/>
  <c r="C5249" i="1"/>
  <c r="D5249" i="1" s="1"/>
  <c r="R5249" i="1"/>
  <c r="S5249" i="1" s="1"/>
  <c r="R5250" i="1" l="1"/>
  <c r="S5250" i="1" s="1"/>
  <c r="B5250" i="1"/>
  <c r="C5250" i="1"/>
  <c r="D5250" i="1" s="1"/>
  <c r="U5249" i="1"/>
  <c r="G5252" i="1"/>
  <c r="F5251" i="1"/>
  <c r="A5251" i="1" s="1"/>
  <c r="E5251" i="1"/>
  <c r="T5249" i="1"/>
  <c r="V5249" i="1" s="1"/>
  <c r="V5248" i="1"/>
  <c r="G5253" i="1" l="1"/>
  <c r="F5252" i="1"/>
  <c r="A5252" i="1" s="1"/>
  <c r="E5252" i="1"/>
  <c r="B5251" i="1"/>
  <c r="R5251" i="1"/>
  <c r="S5251" i="1" s="1"/>
  <c r="C5251" i="1"/>
  <c r="D5251" i="1" s="1"/>
  <c r="T5250" i="1"/>
  <c r="U5250" i="1"/>
  <c r="U5251" i="1" l="1"/>
  <c r="T5251" i="1"/>
  <c r="B5252" i="1"/>
  <c r="C5252" i="1"/>
  <c r="D5252" i="1" s="1"/>
  <c r="R5252" i="1"/>
  <c r="S5252" i="1" s="1"/>
  <c r="E5253" i="1"/>
  <c r="G5254" i="1"/>
  <c r="F5253" i="1"/>
  <c r="A5253" i="1" s="1"/>
  <c r="V5250" i="1"/>
  <c r="V5251" i="1" l="1"/>
  <c r="T5252" i="1"/>
  <c r="U5252" i="1"/>
  <c r="F5254" i="1"/>
  <c r="A5254" i="1" s="1"/>
  <c r="E5254" i="1"/>
  <c r="G5255" i="1"/>
  <c r="R5253" i="1"/>
  <c r="S5253" i="1" s="1"/>
  <c r="B5253" i="1"/>
  <c r="C5253" i="1"/>
  <c r="D5253" i="1" s="1"/>
  <c r="V5252" i="1" l="1"/>
  <c r="T5253" i="1"/>
  <c r="B5254" i="1"/>
  <c r="C5254" i="1"/>
  <c r="D5254" i="1" s="1"/>
  <c r="R5254" i="1"/>
  <c r="S5254" i="1" s="1"/>
  <c r="U5253" i="1"/>
  <c r="V5253" i="1" s="1"/>
  <c r="F5255" i="1"/>
  <c r="A5255" i="1" s="1"/>
  <c r="E5255" i="1"/>
  <c r="G5256" i="1"/>
  <c r="G5257" i="1" l="1"/>
  <c r="F5256" i="1"/>
  <c r="A5256" i="1" s="1"/>
  <c r="E5256" i="1"/>
  <c r="U5254" i="1"/>
  <c r="T5254" i="1"/>
  <c r="C5255" i="1"/>
  <c r="D5255" i="1" s="1"/>
  <c r="B5255" i="1"/>
  <c r="R5255" i="1"/>
  <c r="S5255" i="1" s="1"/>
  <c r="V5254" i="1" l="1"/>
  <c r="U5255" i="1"/>
  <c r="R5256" i="1"/>
  <c r="S5256" i="1" s="1"/>
  <c r="B5256" i="1"/>
  <c r="C5256" i="1"/>
  <c r="D5256" i="1" s="1"/>
  <c r="T5255" i="1"/>
  <c r="V5255" i="1" s="1"/>
  <c r="E5257" i="1"/>
  <c r="G5258" i="1"/>
  <c r="F5257" i="1"/>
  <c r="A5257" i="1" s="1"/>
  <c r="U5256" i="1" l="1"/>
  <c r="F5258" i="1"/>
  <c r="A5258" i="1" s="1"/>
  <c r="E5258" i="1"/>
  <c r="G5259" i="1"/>
  <c r="C5257" i="1"/>
  <c r="D5257" i="1" s="1"/>
  <c r="B5257" i="1"/>
  <c r="R5257" i="1"/>
  <c r="S5257" i="1" s="1"/>
  <c r="T5256" i="1"/>
  <c r="V5256" i="1" l="1"/>
  <c r="U5257" i="1"/>
  <c r="G5260" i="1"/>
  <c r="F5259" i="1"/>
  <c r="A5259" i="1" s="1"/>
  <c r="E5259" i="1"/>
  <c r="T5257" i="1"/>
  <c r="R5258" i="1"/>
  <c r="S5258" i="1" s="1"/>
  <c r="C5258" i="1"/>
  <c r="D5258" i="1" s="1"/>
  <c r="B5258" i="1"/>
  <c r="V5257" i="1" l="1"/>
  <c r="R5259" i="1"/>
  <c r="S5259" i="1" s="1"/>
  <c r="B5259" i="1"/>
  <c r="C5259" i="1"/>
  <c r="D5259" i="1" s="1"/>
  <c r="E5260" i="1"/>
  <c r="F5260" i="1"/>
  <c r="A5260" i="1" s="1"/>
  <c r="G5261" i="1"/>
  <c r="T5258" i="1"/>
  <c r="U5258" i="1"/>
  <c r="T5259" i="1" l="1"/>
  <c r="B5260" i="1"/>
  <c r="C5260" i="1"/>
  <c r="D5260" i="1" s="1"/>
  <c r="R5260" i="1"/>
  <c r="S5260" i="1" s="1"/>
  <c r="V5258" i="1"/>
  <c r="U5259" i="1"/>
  <c r="G5262" i="1"/>
  <c r="E5261" i="1"/>
  <c r="F5261" i="1"/>
  <c r="A5261" i="1" s="1"/>
  <c r="V5259" i="1" l="1"/>
  <c r="F5262" i="1"/>
  <c r="A5262" i="1" s="1"/>
  <c r="E5262" i="1"/>
  <c r="G5263" i="1"/>
  <c r="U5260" i="1"/>
  <c r="T5260" i="1"/>
  <c r="B5261" i="1"/>
  <c r="R5261" i="1"/>
  <c r="S5261" i="1" s="1"/>
  <c r="C5261" i="1"/>
  <c r="D5261" i="1" s="1"/>
  <c r="V5260" i="1" l="1"/>
  <c r="G5264" i="1"/>
  <c r="E5263" i="1"/>
  <c r="F5263" i="1"/>
  <c r="A5263" i="1" s="1"/>
  <c r="U5261" i="1"/>
  <c r="T5261" i="1"/>
  <c r="R5262" i="1"/>
  <c r="S5262" i="1" s="1"/>
  <c r="B5262" i="1"/>
  <c r="C5262" i="1"/>
  <c r="D5262" i="1" s="1"/>
  <c r="V5261" i="1" l="1"/>
  <c r="T5262" i="1"/>
  <c r="B5263" i="1"/>
  <c r="C5263" i="1"/>
  <c r="D5263" i="1" s="1"/>
  <c r="R5263" i="1"/>
  <c r="S5263" i="1" s="1"/>
  <c r="U5262" i="1"/>
  <c r="G5265" i="1"/>
  <c r="F5264" i="1"/>
  <c r="A5264" i="1" s="1"/>
  <c r="E5264" i="1"/>
  <c r="V5262" i="1" l="1"/>
  <c r="U5263" i="1"/>
  <c r="G5266" i="1"/>
  <c r="E5265" i="1"/>
  <c r="F5265" i="1"/>
  <c r="A5265" i="1" s="1"/>
  <c r="B5264" i="1"/>
  <c r="C5264" i="1"/>
  <c r="D5264" i="1" s="1"/>
  <c r="R5264" i="1"/>
  <c r="S5264" i="1" s="1"/>
  <c r="T5263" i="1"/>
  <c r="V5263" i="1" l="1"/>
  <c r="B5265" i="1"/>
  <c r="R5265" i="1"/>
  <c r="S5265" i="1" s="1"/>
  <c r="C5265" i="1"/>
  <c r="D5265" i="1" s="1"/>
  <c r="G5267" i="1"/>
  <c r="F5266" i="1"/>
  <c r="A5266" i="1" s="1"/>
  <c r="E5266" i="1"/>
  <c r="T5264" i="1"/>
  <c r="U5264" i="1"/>
  <c r="V5264" i="1" l="1"/>
  <c r="E5267" i="1"/>
  <c r="G5268" i="1"/>
  <c r="F5267" i="1"/>
  <c r="A5267" i="1" s="1"/>
  <c r="T5265" i="1"/>
  <c r="U5265" i="1"/>
  <c r="C5266" i="1"/>
  <c r="D5266" i="1" s="1"/>
  <c r="B5266" i="1"/>
  <c r="R5266" i="1"/>
  <c r="S5266" i="1" s="1"/>
  <c r="V5265" i="1" l="1"/>
  <c r="T5266" i="1"/>
  <c r="R5267" i="1"/>
  <c r="S5267" i="1" s="1"/>
  <c r="C5267" i="1"/>
  <c r="D5267" i="1" s="1"/>
  <c r="B5267" i="1"/>
  <c r="E5268" i="1"/>
  <c r="G5269" i="1"/>
  <c r="F5268" i="1"/>
  <c r="A5268" i="1" s="1"/>
  <c r="U5266" i="1"/>
  <c r="V5266" i="1" l="1"/>
  <c r="R5268" i="1"/>
  <c r="S5268" i="1" s="1"/>
  <c r="B5268" i="1"/>
  <c r="C5268" i="1"/>
  <c r="D5268" i="1" s="1"/>
  <c r="T5267" i="1"/>
  <c r="F5269" i="1"/>
  <c r="A5269" i="1" s="1"/>
  <c r="E5269" i="1"/>
  <c r="G5270" i="1"/>
  <c r="U5267" i="1"/>
  <c r="V5267" i="1" l="1"/>
  <c r="T5268" i="1"/>
  <c r="B5269" i="1"/>
  <c r="C5269" i="1"/>
  <c r="D5269" i="1" s="1"/>
  <c r="R5269" i="1"/>
  <c r="S5269" i="1" s="1"/>
  <c r="E5270" i="1"/>
  <c r="G5271" i="1"/>
  <c r="F5270" i="1"/>
  <c r="A5270" i="1" s="1"/>
  <c r="U5268" i="1"/>
  <c r="V5268" i="1" s="1"/>
  <c r="R5270" i="1" l="1"/>
  <c r="S5270" i="1" s="1"/>
  <c r="C5270" i="1"/>
  <c r="D5270" i="1" s="1"/>
  <c r="B5270" i="1"/>
  <c r="T5269" i="1"/>
  <c r="G5272" i="1"/>
  <c r="F5271" i="1"/>
  <c r="A5271" i="1" s="1"/>
  <c r="E5271" i="1"/>
  <c r="U5269" i="1"/>
  <c r="V5269" i="1" s="1"/>
  <c r="G5273" i="1" l="1"/>
  <c r="F5272" i="1"/>
  <c r="A5272" i="1" s="1"/>
  <c r="E5272" i="1"/>
  <c r="T5270" i="1"/>
  <c r="U5270" i="1"/>
  <c r="B5271" i="1"/>
  <c r="R5271" i="1"/>
  <c r="S5271" i="1" s="1"/>
  <c r="C5271" i="1"/>
  <c r="D5271" i="1" s="1"/>
  <c r="V5270" i="1" l="1"/>
  <c r="U5271" i="1"/>
  <c r="T5271" i="1"/>
  <c r="R5272" i="1"/>
  <c r="S5272" i="1" s="1"/>
  <c r="B5272" i="1"/>
  <c r="C5272" i="1"/>
  <c r="D5272" i="1" s="1"/>
  <c r="G5274" i="1"/>
  <c r="F5273" i="1"/>
  <c r="A5273" i="1" s="1"/>
  <c r="E5273" i="1"/>
  <c r="V5271" i="1" l="1"/>
  <c r="U5272" i="1"/>
  <c r="B5273" i="1"/>
  <c r="C5273" i="1"/>
  <c r="D5273" i="1" s="1"/>
  <c r="R5273" i="1"/>
  <c r="S5273" i="1" s="1"/>
  <c r="T5272" i="1"/>
  <c r="F5274" i="1"/>
  <c r="A5274" i="1" s="1"/>
  <c r="E5274" i="1"/>
  <c r="G5275" i="1"/>
  <c r="V5272" i="1" l="1"/>
  <c r="T5273" i="1"/>
  <c r="U5273" i="1"/>
  <c r="C5274" i="1"/>
  <c r="D5274" i="1" s="1"/>
  <c r="R5274" i="1"/>
  <c r="S5274" i="1" s="1"/>
  <c r="B5274" i="1"/>
  <c r="G5276" i="1"/>
  <c r="F5275" i="1"/>
  <c r="A5275" i="1" s="1"/>
  <c r="E5275" i="1"/>
  <c r="V5273" i="1" l="1"/>
  <c r="C5275" i="1"/>
  <c r="D5275" i="1" s="1"/>
  <c r="R5275" i="1"/>
  <c r="S5275" i="1" s="1"/>
  <c r="B5275" i="1"/>
  <c r="T5274" i="1"/>
  <c r="G5277" i="1"/>
  <c r="E5276" i="1"/>
  <c r="F5276" i="1"/>
  <c r="A5276" i="1" s="1"/>
  <c r="U5274" i="1"/>
  <c r="V5274" i="1" l="1"/>
  <c r="T5275" i="1"/>
  <c r="U5275" i="1"/>
  <c r="R5276" i="1"/>
  <c r="S5276" i="1" s="1"/>
  <c r="C5276" i="1"/>
  <c r="D5276" i="1" s="1"/>
  <c r="B5276" i="1"/>
  <c r="F5277" i="1"/>
  <c r="A5277" i="1" s="1"/>
  <c r="G5278" i="1"/>
  <c r="E5277" i="1"/>
  <c r="V5275" i="1" l="1"/>
  <c r="C5277" i="1"/>
  <c r="D5277" i="1" s="1"/>
  <c r="B5277" i="1"/>
  <c r="R5277" i="1"/>
  <c r="S5277" i="1" s="1"/>
  <c r="U5276" i="1"/>
  <c r="F5278" i="1"/>
  <c r="A5278" i="1" s="1"/>
  <c r="E5278" i="1"/>
  <c r="G5279" i="1"/>
  <c r="T5276" i="1"/>
  <c r="U5277" i="1" l="1"/>
  <c r="V5276" i="1"/>
  <c r="E5279" i="1"/>
  <c r="G5280" i="1"/>
  <c r="F5279" i="1"/>
  <c r="A5279" i="1" s="1"/>
  <c r="T5277" i="1"/>
  <c r="C5278" i="1"/>
  <c r="D5278" i="1" s="1"/>
  <c r="B5278" i="1"/>
  <c r="R5278" i="1"/>
  <c r="S5278" i="1" s="1"/>
  <c r="V5277" i="1" l="1"/>
  <c r="G5281" i="1"/>
  <c r="F5280" i="1"/>
  <c r="A5280" i="1" s="1"/>
  <c r="E5280" i="1"/>
  <c r="T5278" i="1"/>
  <c r="U5278" i="1"/>
  <c r="R5279" i="1"/>
  <c r="S5279" i="1" s="1"/>
  <c r="B5279" i="1"/>
  <c r="C5279" i="1"/>
  <c r="D5279" i="1" s="1"/>
  <c r="V5278" i="1" l="1"/>
  <c r="T5279" i="1"/>
  <c r="R5280" i="1"/>
  <c r="S5280" i="1" s="1"/>
  <c r="B5280" i="1"/>
  <c r="C5280" i="1"/>
  <c r="D5280" i="1" s="1"/>
  <c r="U5279" i="1"/>
  <c r="F5281" i="1"/>
  <c r="A5281" i="1" s="1"/>
  <c r="E5281" i="1"/>
  <c r="G5282" i="1"/>
  <c r="V5279" i="1" l="1"/>
  <c r="G5283" i="1"/>
  <c r="F5282" i="1"/>
  <c r="A5282" i="1" s="1"/>
  <c r="E5282" i="1"/>
  <c r="U5280" i="1"/>
  <c r="T5280" i="1"/>
  <c r="B5281" i="1"/>
  <c r="C5281" i="1"/>
  <c r="D5281" i="1" s="1"/>
  <c r="R5281" i="1"/>
  <c r="S5281" i="1" s="1"/>
  <c r="V5280" i="1" l="1"/>
  <c r="U5281" i="1"/>
  <c r="R5282" i="1"/>
  <c r="S5282" i="1" s="1"/>
  <c r="B5282" i="1"/>
  <c r="C5282" i="1"/>
  <c r="D5282" i="1" s="1"/>
  <c r="T5281" i="1"/>
  <c r="V5281" i="1" s="1"/>
  <c r="E5283" i="1"/>
  <c r="G5284" i="1"/>
  <c r="F5283" i="1"/>
  <c r="A5283" i="1" s="1"/>
  <c r="B5283" i="1" l="1"/>
  <c r="C5283" i="1"/>
  <c r="D5283" i="1" s="1"/>
  <c r="R5283" i="1"/>
  <c r="S5283" i="1" s="1"/>
  <c r="U5282" i="1"/>
  <c r="F5284" i="1"/>
  <c r="A5284" i="1" s="1"/>
  <c r="G5285" i="1"/>
  <c r="E5284" i="1"/>
  <c r="T5282" i="1"/>
  <c r="V5282" i="1" s="1"/>
  <c r="T5283" i="1" l="1"/>
  <c r="U5283" i="1"/>
  <c r="E5285" i="1"/>
  <c r="G5286" i="1"/>
  <c r="F5285" i="1"/>
  <c r="A5285" i="1" s="1"/>
  <c r="B5284" i="1"/>
  <c r="C5284" i="1"/>
  <c r="D5284" i="1" s="1"/>
  <c r="R5284" i="1"/>
  <c r="S5284" i="1" s="1"/>
  <c r="V5283" i="1" l="1"/>
  <c r="E5286" i="1"/>
  <c r="G5287" i="1"/>
  <c r="F5286" i="1"/>
  <c r="A5286" i="1" s="1"/>
  <c r="T5284" i="1"/>
  <c r="U5284" i="1"/>
  <c r="C5285" i="1"/>
  <c r="D5285" i="1" s="1"/>
  <c r="R5285" i="1"/>
  <c r="S5285" i="1" s="1"/>
  <c r="B5285" i="1"/>
  <c r="V5284" i="1" l="1"/>
  <c r="T5285" i="1"/>
  <c r="C5286" i="1"/>
  <c r="D5286" i="1" s="1"/>
  <c r="R5286" i="1"/>
  <c r="S5286" i="1" s="1"/>
  <c r="B5286" i="1"/>
  <c r="E5287" i="1"/>
  <c r="F5287" i="1"/>
  <c r="A5287" i="1" s="1"/>
  <c r="G5288" i="1"/>
  <c r="U5285" i="1"/>
  <c r="G5289" i="1" l="1"/>
  <c r="F5288" i="1"/>
  <c r="A5288" i="1" s="1"/>
  <c r="E5288" i="1"/>
  <c r="U5286" i="1"/>
  <c r="R5287" i="1"/>
  <c r="S5287" i="1" s="1"/>
  <c r="B5287" i="1"/>
  <c r="C5287" i="1"/>
  <c r="D5287" i="1" s="1"/>
  <c r="T5286" i="1"/>
  <c r="V5286" i="1" s="1"/>
  <c r="V5285" i="1"/>
  <c r="U5287" i="1" l="1"/>
  <c r="T5287" i="1"/>
  <c r="R5288" i="1"/>
  <c r="S5288" i="1" s="1"/>
  <c r="C5288" i="1"/>
  <c r="D5288" i="1" s="1"/>
  <c r="B5288" i="1"/>
  <c r="G5290" i="1"/>
  <c r="E5289" i="1"/>
  <c r="F5289" i="1"/>
  <c r="A5289" i="1" s="1"/>
  <c r="V5287" i="1" l="1"/>
  <c r="G5291" i="1"/>
  <c r="F5290" i="1"/>
  <c r="A5290" i="1" s="1"/>
  <c r="E5290" i="1"/>
  <c r="C5289" i="1"/>
  <c r="D5289" i="1" s="1"/>
  <c r="R5289" i="1"/>
  <c r="S5289" i="1" s="1"/>
  <c r="B5289" i="1"/>
  <c r="U5288" i="1"/>
  <c r="T5288" i="1"/>
  <c r="V5288" i="1" l="1"/>
  <c r="U5289" i="1"/>
  <c r="T5289" i="1"/>
  <c r="R5290" i="1"/>
  <c r="S5290" i="1" s="1"/>
  <c r="C5290" i="1"/>
  <c r="D5290" i="1" s="1"/>
  <c r="B5290" i="1"/>
  <c r="E5291" i="1"/>
  <c r="G5292" i="1"/>
  <c r="F5291" i="1"/>
  <c r="A5291" i="1" s="1"/>
  <c r="V5289" i="1" l="1"/>
  <c r="B5291" i="1"/>
  <c r="C5291" i="1"/>
  <c r="D5291" i="1" s="1"/>
  <c r="R5291" i="1"/>
  <c r="S5291" i="1" s="1"/>
  <c r="F5292" i="1"/>
  <c r="A5292" i="1" s="1"/>
  <c r="E5292" i="1"/>
  <c r="G5293" i="1"/>
  <c r="U5290" i="1"/>
  <c r="T5290" i="1"/>
  <c r="U5291" i="1" l="1"/>
  <c r="R5292" i="1"/>
  <c r="S5292" i="1" s="1"/>
  <c r="B5292" i="1"/>
  <c r="C5292" i="1"/>
  <c r="D5292" i="1" s="1"/>
  <c r="G5294" i="1"/>
  <c r="F5293" i="1"/>
  <c r="A5293" i="1" s="1"/>
  <c r="E5293" i="1"/>
  <c r="T5291" i="1"/>
  <c r="V5290" i="1"/>
  <c r="V5291" i="1" l="1"/>
  <c r="U5292" i="1"/>
  <c r="T5292" i="1"/>
  <c r="C5293" i="1"/>
  <c r="D5293" i="1" s="1"/>
  <c r="B5293" i="1"/>
  <c r="R5293" i="1"/>
  <c r="S5293" i="1" s="1"/>
  <c r="F5294" i="1"/>
  <c r="A5294" i="1" s="1"/>
  <c r="E5294" i="1"/>
  <c r="G5295" i="1"/>
  <c r="V5292" i="1" l="1"/>
  <c r="U5293" i="1"/>
  <c r="T5293" i="1"/>
  <c r="E5295" i="1"/>
  <c r="G5296" i="1"/>
  <c r="F5295" i="1"/>
  <c r="A5295" i="1" s="1"/>
  <c r="C5294" i="1"/>
  <c r="D5294" i="1" s="1"/>
  <c r="R5294" i="1"/>
  <c r="S5294" i="1" s="1"/>
  <c r="B5294" i="1"/>
  <c r="V5293" i="1" l="1"/>
  <c r="G5297" i="1"/>
  <c r="F5296" i="1"/>
  <c r="A5296" i="1" s="1"/>
  <c r="E5296" i="1"/>
  <c r="U5294" i="1"/>
  <c r="T5294" i="1"/>
  <c r="C5295" i="1"/>
  <c r="D5295" i="1" s="1"/>
  <c r="B5295" i="1"/>
  <c r="R5295" i="1"/>
  <c r="S5295" i="1" s="1"/>
  <c r="V5294" i="1" l="1"/>
  <c r="B5296" i="1"/>
  <c r="C5296" i="1"/>
  <c r="D5296" i="1" s="1"/>
  <c r="R5296" i="1"/>
  <c r="S5296" i="1" s="1"/>
  <c r="U5295" i="1"/>
  <c r="T5295" i="1"/>
  <c r="G5298" i="1"/>
  <c r="F5297" i="1"/>
  <c r="A5297" i="1" s="1"/>
  <c r="E5297" i="1"/>
  <c r="V5295" i="1" l="1"/>
  <c r="B5297" i="1"/>
  <c r="C5297" i="1"/>
  <c r="D5297" i="1" s="1"/>
  <c r="R5297" i="1"/>
  <c r="S5297" i="1" s="1"/>
  <c r="U5296" i="1"/>
  <c r="E5298" i="1"/>
  <c r="G5299" i="1"/>
  <c r="F5298" i="1"/>
  <c r="A5298" i="1" s="1"/>
  <c r="T5296" i="1"/>
  <c r="V5296" i="1" s="1"/>
  <c r="T5297" i="1" l="1"/>
  <c r="U5297" i="1"/>
  <c r="R5298" i="1"/>
  <c r="S5298" i="1" s="1"/>
  <c r="B5298" i="1"/>
  <c r="C5298" i="1"/>
  <c r="D5298" i="1" s="1"/>
  <c r="G5300" i="1"/>
  <c r="F5299" i="1"/>
  <c r="A5299" i="1" s="1"/>
  <c r="E5299" i="1"/>
  <c r="V5297" i="1" l="1"/>
  <c r="R5299" i="1"/>
  <c r="S5299" i="1" s="1"/>
  <c r="B5299" i="1"/>
  <c r="C5299" i="1"/>
  <c r="D5299" i="1" s="1"/>
  <c r="T5298" i="1"/>
  <c r="G5301" i="1"/>
  <c r="F5300" i="1"/>
  <c r="A5300" i="1" s="1"/>
  <c r="E5300" i="1"/>
  <c r="U5298" i="1"/>
  <c r="V5298" i="1" l="1"/>
  <c r="U5299" i="1"/>
  <c r="E5301" i="1"/>
  <c r="F5301" i="1"/>
  <c r="A5301" i="1" s="1"/>
  <c r="G5302" i="1"/>
  <c r="T5299" i="1"/>
  <c r="V5299" i="1" s="1"/>
  <c r="C5300" i="1"/>
  <c r="D5300" i="1" s="1"/>
  <c r="R5300" i="1"/>
  <c r="S5300" i="1" s="1"/>
  <c r="B5300" i="1"/>
  <c r="U5300" i="1" l="1"/>
  <c r="C5301" i="1"/>
  <c r="D5301" i="1" s="1"/>
  <c r="R5301" i="1"/>
  <c r="S5301" i="1" s="1"/>
  <c r="B5301" i="1"/>
  <c r="T5300" i="1"/>
  <c r="V5300" i="1" s="1"/>
  <c r="F5302" i="1"/>
  <c r="A5302" i="1" s="1"/>
  <c r="E5302" i="1"/>
  <c r="G5303" i="1"/>
  <c r="B5302" i="1" l="1"/>
  <c r="R5302" i="1"/>
  <c r="S5302" i="1" s="1"/>
  <c r="C5302" i="1"/>
  <c r="D5302" i="1" s="1"/>
  <c r="E5303" i="1"/>
  <c r="G5304" i="1"/>
  <c r="F5303" i="1"/>
  <c r="A5303" i="1" s="1"/>
  <c r="U5301" i="1"/>
  <c r="T5301" i="1"/>
  <c r="V5301" i="1" l="1"/>
  <c r="U5302" i="1"/>
  <c r="T5302" i="1"/>
  <c r="R5303" i="1"/>
  <c r="S5303" i="1" s="1"/>
  <c r="B5303" i="1"/>
  <c r="C5303" i="1"/>
  <c r="D5303" i="1" s="1"/>
  <c r="G5305" i="1"/>
  <c r="F5304" i="1"/>
  <c r="A5304" i="1" s="1"/>
  <c r="E5304" i="1"/>
  <c r="V5302" i="1" l="1"/>
  <c r="C5304" i="1"/>
  <c r="D5304" i="1" s="1"/>
  <c r="B5304" i="1"/>
  <c r="R5304" i="1"/>
  <c r="S5304" i="1" s="1"/>
  <c r="U5303" i="1"/>
  <c r="G5306" i="1"/>
  <c r="E5305" i="1"/>
  <c r="F5305" i="1"/>
  <c r="A5305" i="1" s="1"/>
  <c r="T5303" i="1"/>
  <c r="V5303" i="1" l="1"/>
  <c r="T5304" i="1"/>
  <c r="U5304" i="1"/>
  <c r="R5305" i="1"/>
  <c r="S5305" i="1" s="1"/>
  <c r="B5305" i="1"/>
  <c r="C5305" i="1"/>
  <c r="D5305" i="1" s="1"/>
  <c r="F5306" i="1"/>
  <c r="A5306" i="1" s="1"/>
  <c r="E5306" i="1"/>
  <c r="G5307" i="1"/>
  <c r="V5304" i="1" l="1"/>
  <c r="T5305" i="1"/>
  <c r="U5305" i="1"/>
  <c r="R5306" i="1"/>
  <c r="S5306" i="1" s="1"/>
  <c r="B5306" i="1"/>
  <c r="C5306" i="1"/>
  <c r="D5306" i="1" s="1"/>
  <c r="F5307" i="1"/>
  <c r="A5307" i="1" s="1"/>
  <c r="E5307" i="1"/>
  <c r="G5308" i="1"/>
  <c r="V5305" i="1" l="1"/>
  <c r="E5308" i="1"/>
  <c r="F5308" i="1"/>
  <c r="A5308" i="1" s="1"/>
  <c r="G5309" i="1"/>
  <c r="U5306" i="1"/>
  <c r="T5306" i="1"/>
  <c r="R5307" i="1"/>
  <c r="S5307" i="1" s="1"/>
  <c r="C5307" i="1"/>
  <c r="D5307" i="1" s="1"/>
  <c r="B5307" i="1"/>
  <c r="E5309" i="1" l="1"/>
  <c r="G5310" i="1"/>
  <c r="F5309" i="1"/>
  <c r="A5309" i="1" s="1"/>
  <c r="U5307" i="1"/>
  <c r="V5306" i="1"/>
  <c r="B5308" i="1"/>
  <c r="C5308" i="1"/>
  <c r="D5308" i="1" s="1"/>
  <c r="R5308" i="1"/>
  <c r="S5308" i="1" s="1"/>
  <c r="T5307" i="1"/>
  <c r="V5307" i="1" l="1"/>
  <c r="R5309" i="1"/>
  <c r="S5309" i="1" s="1"/>
  <c r="B5309" i="1"/>
  <c r="C5309" i="1"/>
  <c r="D5309" i="1" s="1"/>
  <c r="U5308" i="1"/>
  <c r="G5311" i="1"/>
  <c r="F5310" i="1"/>
  <c r="A5310" i="1" s="1"/>
  <c r="E5310" i="1"/>
  <c r="T5308" i="1"/>
  <c r="V5308" i="1" l="1"/>
  <c r="U5309" i="1"/>
  <c r="E5311" i="1"/>
  <c r="F5311" i="1"/>
  <c r="A5311" i="1" s="1"/>
  <c r="G5312" i="1"/>
  <c r="T5309" i="1"/>
  <c r="V5309" i="1" s="1"/>
  <c r="C5310" i="1"/>
  <c r="D5310" i="1" s="1"/>
  <c r="R5310" i="1"/>
  <c r="S5310" i="1" s="1"/>
  <c r="B5310" i="1"/>
  <c r="G5313" i="1" l="1"/>
  <c r="E5312" i="1"/>
  <c r="F5312" i="1"/>
  <c r="A5312" i="1" s="1"/>
  <c r="T5310" i="1"/>
  <c r="R5311" i="1"/>
  <c r="S5311" i="1" s="1"/>
  <c r="B5311" i="1"/>
  <c r="C5311" i="1"/>
  <c r="D5311" i="1" s="1"/>
  <c r="U5310" i="1"/>
  <c r="V5310" i="1" l="1"/>
  <c r="C5312" i="1"/>
  <c r="D5312" i="1" s="1"/>
  <c r="B5312" i="1"/>
  <c r="R5312" i="1"/>
  <c r="S5312" i="1" s="1"/>
  <c r="T5311" i="1"/>
  <c r="U5311" i="1"/>
  <c r="G5314" i="1"/>
  <c r="E5313" i="1"/>
  <c r="F5313" i="1"/>
  <c r="A5313" i="1" s="1"/>
  <c r="V5311" i="1" l="1"/>
  <c r="R5313" i="1"/>
  <c r="S5313" i="1" s="1"/>
  <c r="B5313" i="1"/>
  <c r="C5313" i="1"/>
  <c r="D5313" i="1" s="1"/>
  <c r="U5312" i="1"/>
  <c r="T5312" i="1"/>
  <c r="E5314" i="1"/>
  <c r="G5315" i="1"/>
  <c r="F5314" i="1"/>
  <c r="A5314" i="1" s="1"/>
  <c r="V5312" i="1" l="1"/>
  <c r="B5314" i="1"/>
  <c r="C5314" i="1"/>
  <c r="D5314" i="1" s="1"/>
  <c r="R5314" i="1"/>
  <c r="S5314" i="1" s="1"/>
  <c r="T5313" i="1"/>
  <c r="E5315" i="1"/>
  <c r="G5316" i="1"/>
  <c r="F5315" i="1"/>
  <c r="A5315" i="1" s="1"/>
  <c r="U5313" i="1"/>
  <c r="V5313" i="1" l="1"/>
  <c r="C5315" i="1"/>
  <c r="D5315" i="1" s="1"/>
  <c r="R5315" i="1"/>
  <c r="S5315" i="1" s="1"/>
  <c r="B5315" i="1"/>
  <c r="U5314" i="1"/>
  <c r="T5314" i="1"/>
  <c r="G5317" i="1"/>
  <c r="F5316" i="1"/>
  <c r="A5316" i="1" s="1"/>
  <c r="E5316" i="1"/>
  <c r="V5314" i="1" l="1"/>
  <c r="U5315" i="1"/>
  <c r="G5318" i="1"/>
  <c r="E5317" i="1"/>
  <c r="F5317" i="1"/>
  <c r="A5317" i="1" s="1"/>
  <c r="T5315" i="1"/>
  <c r="R5316" i="1"/>
  <c r="S5316" i="1" s="1"/>
  <c r="B5316" i="1"/>
  <c r="C5316" i="1"/>
  <c r="D5316" i="1" s="1"/>
  <c r="V5315" i="1" l="1"/>
  <c r="R5317" i="1"/>
  <c r="S5317" i="1" s="1"/>
  <c r="B5317" i="1"/>
  <c r="C5317" i="1"/>
  <c r="D5317" i="1" s="1"/>
  <c r="E5318" i="1"/>
  <c r="G5319" i="1"/>
  <c r="F5318" i="1"/>
  <c r="A5318" i="1" s="1"/>
  <c r="U5316" i="1"/>
  <c r="T5316" i="1"/>
  <c r="V5316" i="1" l="1"/>
  <c r="G5320" i="1"/>
  <c r="F5319" i="1"/>
  <c r="A5319" i="1" s="1"/>
  <c r="E5319" i="1"/>
  <c r="T5317" i="1"/>
  <c r="U5317" i="1"/>
  <c r="C5318" i="1"/>
  <c r="D5318" i="1" s="1"/>
  <c r="B5318" i="1"/>
  <c r="R5318" i="1"/>
  <c r="S5318" i="1" s="1"/>
  <c r="V5317" i="1" l="1"/>
  <c r="B5319" i="1"/>
  <c r="C5319" i="1"/>
  <c r="D5319" i="1" s="1"/>
  <c r="R5319" i="1"/>
  <c r="S5319" i="1" s="1"/>
  <c r="U5318" i="1"/>
  <c r="T5318" i="1"/>
  <c r="E5320" i="1"/>
  <c r="G5321" i="1"/>
  <c r="F5320" i="1"/>
  <c r="A5320" i="1" s="1"/>
  <c r="V5318" i="1" l="1"/>
  <c r="B5320" i="1"/>
  <c r="R5320" i="1"/>
  <c r="S5320" i="1" s="1"/>
  <c r="C5320" i="1"/>
  <c r="D5320" i="1" s="1"/>
  <c r="E5321" i="1"/>
  <c r="G5322" i="1"/>
  <c r="F5321" i="1"/>
  <c r="A5321" i="1" s="1"/>
  <c r="U5319" i="1"/>
  <c r="T5319" i="1"/>
  <c r="V5319" i="1" l="1"/>
  <c r="U5320" i="1"/>
  <c r="B5321" i="1"/>
  <c r="C5321" i="1"/>
  <c r="D5321" i="1" s="1"/>
  <c r="R5321" i="1"/>
  <c r="S5321" i="1" s="1"/>
  <c r="T5320" i="1"/>
  <c r="V5320" i="1" s="1"/>
  <c r="G5323" i="1"/>
  <c r="F5322" i="1"/>
  <c r="A5322" i="1" s="1"/>
  <c r="E5322" i="1"/>
  <c r="U5321" i="1" l="1"/>
  <c r="T5321" i="1"/>
  <c r="E5323" i="1"/>
  <c r="G5324" i="1"/>
  <c r="F5323" i="1"/>
  <c r="A5323" i="1" s="1"/>
  <c r="C5322" i="1"/>
  <c r="D5322" i="1" s="1"/>
  <c r="B5322" i="1"/>
  <c r="R5322" i="1"/>
  <c r="S5322" i="1" s="1"/>
  <c r="V5321" i="1" l="1"/>
  <c r="E5324" i="1"/>
  <c r="G5325" i="1"/>
  <c r="F5324" i="1"/>
  <c r="A5324" i="1" s="1"/>
  <c r="B5323" i="1"/>
  <c r="R5323" i="1"/>
  <c r="S5323" i="1" s="1"/>
  <c r="C5323" i="1"/>
  <c r="D5323" i="1" s="1"/>
  <c r="U5322" i="1"/>
  <c r="T5322" i="1"/>
  <c r="V5322" i="1" l="1"/>
  <c r="U5323" i="1"/>
  <c r="T5323" i="1"/>
  <c r="R5324" i="1"/>
  <c r="S5324" i="1" s="1"/>
  <c r="B5324" i="1"/>
  <c r="C5324" i="1"/>
  <c r="D5324" i="1" s="1"/>
  <c r="E5325" i="1"/>
  <c r="G5326" i="1"/>
  <c r="F5325" i="1"/>
  <c r="A5325" i="1" s="1"/>
  <c r="V5323" i="1" l="1"/>
  <c r="U5324" i="1"/>
  <c r="C5325" i="1"/>
  <c r="D5325" i="1" s="1"/>
  <c r="B5325" i="1"/>
  <c r="R5325" i="1"/>
  <c r="S5325" i="1" s="1"/>
  <c r="F5326" i="1"/>
  <c r="A5326" i="1" s="1"/>
  <c r="E5326" i="1"/>
  <c r="G5327" i="1"/>
  <c r="T5324" i="1"/>
  <c r="V5324" i="1" s="1"/>
  <c r="U5325" i="1" l="1"/>
  <c r="F5327" i="1"/>
  <c r="A5327" i="1" s="1"/>
  <c r="E5327" i="1"/>
  <c r="G5328" i="1"/>
  <c r="T5325" i="1"/>
  <c r="V5325" i="1" s="1"/>
  <c r="R5326" i="1"/>
  <c r="S5326" i="1" s="1"/>
  <c r="C5326" i="1"/>
  <c r="D5326" i="1" s="1"/>
  <c r="B5326" i="1"/>
  <c r="E5328" i="1" l="1"/>
  <c r="G5329" i="1"/>
  <c r="F5328" i="1"/>
  <c r="A5328" i="1" s="1"/>
  <c r="R5327" i="1"/>
  <c r="S5327" i="1" s="1"/>
  <c r="B5327" i="1"/>
  <c r="C5327" i="1"/>
  <c r="D5327" i="1" s="1"/>
  <c r="U5326" i="1"/>
  <c r="T5326" i="1"/>
  <c r="B5328" i="1" l="1"/>
  <c r="C5328" i="1"/>
  <c r="D5328" i="1" s="1"/>
  <c r="R5328" i="1"/>
  <c r="S5328" i="1" s="1"/>
  <c r="F5329" i="1"/>
  <c r="A5329" i="1" s="1"/>
  <c r="E5329" i="1"/>
  <c r="G5330" i="1"/>
  <c r="U5327" i="1"/>
  <c r="T5327" i="1"/>
  <c r="V5326" i="1"/>
  <c r="V5327" i="1" l="1"/>
  <c r="U5328" i="1"/>
  <c r="B5329" i="1"/>
  <c r="C5329" i="1"/>
  <c r="D5329" i="1" s="1"/>
  <c r="R5329" i="1"/>
  <c r="S5329" i="1" s="1"/>
  <c r="T5328" i="1"/>
  <c r="F5330" i="1"/>
  <c r="A5330" i="1" s="1"/>
  <c r="G5331" i="1"/>
  <c r="E5330" i="1"/>
  <c r="G5332" i="1" l="1"/>
  <c r="F5331" i="1"/>
  <c r="A5331" i="1" s="1"/>
  <c r="E5331" i="1"/>
  <c r="U5329" i="1"/>
  <c r="B5330" i="1"/>
  <c r="C5330" i="1"/>
  <c r="D5330" i="1" s="1"/>
  <c r="R5330" i="1"/>
  <c r="S5330" i="1" s="1"/>
  <c r="T5329" i="1"/>
  <c r="V5328" i="1"/>
  <c r="T5330" i="1" l="1"/>
  <c r="V5329" i="1"/>
  <c r="R5331" i="1"/>
  <c r="S5331" i="1" s="1"/>
  <c r="B5331" i="1"/>
  <c r="C5331" i="1"/>
  <c r="D5331" i="1" s="1"/>
  <c r="U5330" i="1"/>
  <c r="G5333" i="1"/>
  <c r="F5332" i="1"/>
  <c r="A5332" i="1" s="1"/>
  <c r="E5332" i="1"/>
  <c r="V5330" i="1" l="1"/>
  <c r="U5331" i="1"/>
  <c r="B5332" i="1"/>
  <c r="R5332" i="1"/>
  <c r="S5332" i="1" s="1"/>
  <c r="C5332" i="1"/>
  <c r="D5332" i="1" s="1"/>
  <c r="T5331" i="1"/>
  <c r="V5331" i="1" s="1"/>
  <c r="F5333" i="1"/>
  <c r="A5333" i="1" s="1"/>
  <c r="G5334" i="1"/>
  <c r="E5333" i="1"/>
  <c r="F5334" i="1" l="1"/>
  <c r="A5334" i="1" s="1"/>
  <c r="E5334" i="1"/>
  <c r="G5335" i="1"/>
  <c r="T5332" i="1"/>
  <c r="R5333" i="1"/>
  <c r="S5333" i="1" s="1"/>
  <c r="B5333" i="1"/>
  <c r="C5333" i="1"/>
  <c r="D5333" i="1" s="1"/>
  <c r="U5332" i="1"/>
  <c r="V5332" i="1" l="1"/>
  <c r="G5336" i="1"/>
  <c r="F5335" i="1"/>
  <c r="A5335" i="1" s="1"/>
  <c r="E5335" i="1"/>
  <c r="U5333" i="1"/>
  <c r="T5333" i="1"/>
  <c r="R5334" i="1"/>
  <c r="S5334" i="1" s="1"/>
  <c r="B5334" i="1"/>
  <c r="C5334" i="1"/>
  <c r="D5334" i="1" s="1"/>
  <c r="V5333" i="1" l="1"/>
  <c r="U5334" i="1"/>
  <c r="B5335" i="1"/>
  <c r="C5335" i="1"/>
  <c r="D5335" i="1" s="1"/>
  <c r="R5335" i="1"/>
  <c r="S5335" i="1" s="1"/>
  <c r="T5334" i="1"/>
  <c r="V5334" i="1" s="1"/>
  <c r="G5337" i="1"/>
  <c r="F5336" i="1"/>
  <c r="A5336" i="1" s="1"/>
  <c r="E5336" i="1"/>
  <c r="T5335" i="1" l="1"/>
  <c r="U5335" i="1"/>
  <c r="F5337" i="1"/>
  <c r="A5337" i="1" s="1"/>
  <c r="E5337" i="1"/>
  <c r="G5338" i="1"/>
  <c r="C5336" i="1"/>
  <c r="D5336" i="1" s="1"/>
  <c r="R5336" i="1"/>
  <c r="S5336" i="1" s="1"/>
  <c r="B5336" i="1"/>
  <c r="V5335" i="1" l="1"/>
  <c r="T5336" i="1"/>
  <c r="C5337" i="1"/>
  <c r="D5337" i="1" s="1"/>
  <c r="B5337" i="1"/>
  <c r="R5337" i="1"/>
  <c r="S5337" i="1" s="1"/>
  <c r="U5336" i="1"/>
  <c r="V5336" i="1" s="1"/>
  <c r="G5339" i="1"/>
  <c r="F5338" i="1"/>
  <c r="A5338" i="1" s="1"/>
  <c r="E5338" i="1"/>
  <c r="R5338" i="1" l="1"/>
  <c r="S5338" i="1" s="1"/>
  <c r="C5338" i="1"/>
  <c r="D5338" i="1" s="1"/>
  <c r="B5338" i="1"/>
  <c r="T5337" i="1"/>
  <c r="U5337" i="1"/>
  <c r="G5340" i="1"/>
  <c r="E5339" i="1"/>
  <c r="F5339" i="1"/>
  <c r="A5339" i="1" s="1"/>
  <c r="V5337" i="1" l="1"/>
  <c r="R5339" i="1"/>
  <c r="S5339" i="1" s="1"/>
  <c r="B5339" i="1"/>
  <c r="C5339" i="1"/>
  <c r="D5339" i="1" s="1"/>
  <c r="U5338" i="1"/>
  <c r="T5338" i="1"/>
  <c r="G5341" i="1"/>
  <c r="F5340" i="1"/>
  <c r="A5340" i="1" s="1"/>
  <c r="E5340" i="1"/>
  <c r="V5338" i="1" l="1"/>
  <c r="T5339" i="1"/>
  <c r="R5340" i="1"/>
  <c r="S5340" i="1" s="1"/>
  <c r="B5340" i="1"/>
  <c r="C5340" i="1"/>
  <c r="D5340" i="1" s="1"/>
  <c r="U5339" i="1"/>
  <c r="V5339" i="1" s="1"/>
  <c r="F5341" i="1"/>
  <c r="A5341" i="1" s="1"/>
  <c r="G5342" i="1"/>
  <c r="E5341" i="1"/>
  <c r="U5340" i="1" l="1"/>
  <c r="G5343" i="1"/>
  <c r="F5342" i="1"/>
  <c r="A5342" i="1" s="1"/>
  <c r="E5342" i="1"/>
  <c r="T5340" i="1"/>
  <c r="R5341" i="1"/>
  <c r="S5341" i="1" s="1"/>
  <c r="C5341" i="1"/>
  <c r="D5341" i="1" s="1"/>
  <c r="B5341" i="1"/>
  <c r="V5340" i="1" l="1"/>
  <c r="T5341" i="1"/>
  <c r="R5342" i="1"/>
  <c r="S5342" i="1" s="1"/>
  <c r="B5342" i="1"/>
  <c r="C5342" i="1"/>
  <c r="D5342" i="1" s="1"/>
  <c r="G5344" i="1"/>
  <c r="F5343" i="1"/>
  <c r="A5343" i="1" s="1"/>
  <c r="E5343" i="1"/>
  <c r="U5341" i="1"/>
  <c r="V5341" i="1" l="1"/>
  <c r="U5342" i="1"/>
  <c r="T5342" i="1"/>
  <c r="R5343" i="1"/>
  <c r="S5343" i="1" s="1"/>
  <c r="B5343" i="1"/>
  <c r="C5343" i="1"/>
  <c r="D5343" i="1" s="1"/>
  <c r="E5344" i="1"/>
  <c r="G5345" i="1"/>
  <c r="F5344" i="1"/>
  <c r="A5344" i="1" s="1"/>
  <c r="T5343" i="1" l="1"/>
  <c r="U5343" i="1"/>
  <c r="B5344" i="1"/>
  <c r="C5344" i="1"/>
  <c r="D5344" i="1" s="1"/>
  <c r="R5344" i="1"/>
  <c r="S5344" i="1" s="1"/>
  <c r="G5346" i="1"/>
  <c r="F5345" i="1"/>
  <c r="A5345" i="1" s="1"/>
  <c r="E5345" i="1"/>
  <c r="V5342" i="1"/>
  <c r="V5343" i="1" l="1"/>
  <c r="B5345" i="1"/>
  <c r="C5345" i="1"/>
  <c r="D5345" i="1" s="1"/>
  <c r="R5345" i="1"/>
  <c r="S5345" i="1" s="1"/>
  <c r="F5346" i="1"/>
  <c r="A5346" i="1" s="1"/>
  <c r="E5346" i="1"/>
  <c r="G5347" i="1"/>
  <c r="U5344" i="1"/>
  <c r="T5344" i="1"/>
  <c r="V5344" i="1" l="1"/>
  <c r="F5347" i="1"/>
  <c r="A5347" i="1" s="1"/>
  <c r="E5347" i="1"/>
  <c r="G5348" i="1"/>
  <c r="T5345" i="1"/>
  <c r="C5346" i="1"/>
  <c r="D5346" i="1" s="1"/>
  <c r="B5346" i="1"/>
  <c r="R5346" i="1"/>
  <c r="S5346" i="1" s="1"/>
  <c r="U5345" i="1"/>
  <c r="V5345" i="1" l="1"/>
  <c r="F5348" i="1"/>
  <c r="A5348" i="1" s="1"/>
  <c r="G5349" i="1"/>
  <c r="E5348" i="1"/>
  <c r="T5346" i="1"/>
  <c r="U5346" i="1"/>
  <c r="C5347" i="1"/>
  <c r="D5347" i="1" s="1"/>
  <c r="B5347" i="1"/>
  <c r="R5347" i="1"/>
  <c r="S5347" i="1" s="1"/>
  <c r="V5346" i="1" l="1"/>
  <c r="U5347" i="1"/>
  <c r="F5349" i="1"/>
  <c r="A5349" i="1" s="1"/>
  <c r="E5349" i="1"/>
  <c r="G5350" i="1"/>
  <c r="T5347" i="1"/>
  <c r="R5348" i="1"/>
  <c r="S5348" i="1" s="1"/>
  <c r="B5348" i="1"/>
  <c r="C5348" i="1"/>
  <c r="D5348" i="1" s="1"/>
  <c r="E5350" i="1" l="1"/>
  <c r="G5351" i="1"/>
  <c r="F5350" i="1"/>
  <c r="A5350" i="1" s="1"/>
  <c r="T5348" i="1"/>
  <c r="B5349" i="1"/>
  <c r="R5349" i="1"/>
  <c r="S5349" i="1" s="1"/>
  <c r="C5349" i="1"/>
  <c r="D5349" i="1" s="1"/>
  <c r="U5348" i="1"/>
  <c r="V5347" i="1"/>
  <c r="V5348" i="1" l="1"/>
  <c r="U5349" i="1"/>
  <c r="B5350" i="1"/>
  <c r="C5350" i="1"/>
  <c r="D5350" i="1" s="1"/>
  <c r="R5350" i="1"/>
  <c r="S5350" i="1" s="1"/>
  <c r="G5352" i="1"/>
  <c r="F5351" i="1"/>
  <c r="A5351" i="1" s="1"/>
  <c r="E5351" i="1"/>
  <c r="T5349" i="1"/>
  <c r="V5349" i="1" s="1"/>
  <c r="R5351" i="1" l="1"/>
  <c r="S5351" i="1" s="1"/>
  <c r="C5351" i="1"/>
  <c r="D5351" i="1" s="1"/>
  <c r="B5351" i="1"/>
  <c r="U5350" i="1"/>
  <c r="T5350" i="1"/>
  <c r="F5352" i="1"/>
  <c r="A5352" i="1" s="1"/>
  <c r="E5352" i="1"/>
  <c r="G5353" i="1"/>
  <c r="V5350" i="1" l="1"/>
  <c r="T5351" i="1"/>
  <c r="E5353" i="1"/>
  <c r="F5353" i="1"/>
  <c r="A5353" i="1" s="1"/>
  <c r="G5354" i="1"/>
  <c r="U5351" i="1"/>
  <c r="B5352" i="1"/>
  <c r="C5352" i="1"/>
  <c r="D5352" i="1" s="1"/>
  <c r="R5352" i="1"/>
  <c r="S5352" i="1" s="1"/>
  <c r="V5351" i="1" l="1"/>
  <c r="G5355" i="1"/>
  <c r="F5354" i="1"/>
  <c r="A5354" i="1" s="1"/>
  <c r="E5354" i="1"/>
  <c r="C5353" i="1"/>
  <c r="D5353" i="1" s="1"/>
  <c r="R5353" i="1"/>
  <c r="S5353" i="1" s="1"/>
  <c r="B5353" i="1"/>
  <c r="T5352" i="1"/>
  <c r="U5352" i="1"/>
  <c r="V5352" i="1" l="1"/>
  <c r="T5353" i="1"/>
  <c r="U5353" i="1"/>
  <c r="B5354" i="1"/>
  <c r="C5354" i="1"/>
  <c r="D5354" i="1" s="1"/>
  <c r="R5354" i="1"/>
  <c r="S5354" i="1" s="1"/>
  <c r="G5356" i="1"/>
  <c r="E5355" i="1"/>
  <c r="F5355" i="1"/>
  <c r="A5355" i="1" s="1"/>
  <c r="V5353" i="1" l="1"/>
  <c r="R5355" i="1"/>
  <c r="S5355" i="1" s="1"/>
  <c r="C5355" i="1"/>
  <c r="D5355" i="1" s="1"/>
  <c r="B5355" i="1"/>
  <c r="U5354" i="1"/>
  <c r="T5354" i="1"/>
  <c r="E5356" i="1"/>
  <c r="G5357" i="1"/>
  <c r="F5356" i="1"/>
  <c r="A5356" i="1" s="1"/>
  <c r="V5354" i="1" l="1"/>
  <c r="R5356" i="1"/>
  <c r="S5356" i="1" s="1"/>
  <c r="C5356" i="1"/>
  <c r="D5356" i="1" s="1"/>
  <c r="B5356" i="1"/>
  <c r="U5355" i="1"/>
  <c r="E5357" i="1"/>
  <c r="F5357" i="1"/>
  <c r="A5357" i="1" s="1"/>
  <c r="G5358" i="1"/>
  <c r="T5355" i="1"/>
  <c r="V5355" i="1" s="1"/>
  <c r="T5356" i="1" l="1"/>
  <c r="U5356" i="1"/>
  <c r="E5358" i="1"/>
  <c r="G5359" i="1"/>
  <c r="F5358" i="1"/>
  <c r="A5358" i="1" s="1"/>
  <c r="R5357" i="1"/>
  <c r="S5357" i="1" s="1"/>
  <c r="C5357" i="1"/>
  <c r="D5357" i="1" s="1"/>
  <c r="B5357" i="1"/>
  <c r="V5356" i="1" l="1"/>
  <c r="U5357" i="1"/>
  <c r="T5357" i="1"/>
  <c r="F5359" i="1"/>
  <c r="A5359" i="1" s="1"/>
  <c r="E5359" i="1"/>
  <c r="G5360" i="1"/>
  <c r="B5358" i="1"/>
  <c r="C5358" i="1"/>
  <c r="D5358" i="1" s="1"/>
  <c r="R5358" i="1"/>
  <c r="S5358" i="1" s="1"/>
  <c r="V5357" i="1" l="1"/>
  <c r="C5359" i="1"/>
  <c r="D5359" i="1" s="1"/>
  <c r="R5359" i="1"/>
  <c r="S5359" i="1" s="1"/>
  <c r="B5359" i="1"/>
  <c r="T5358" i="1"/>
  <c r="U5358" i="1"/>
  <c r="G5361" i="1"/>
  <c r="E5360" i="1"/>
  <c r="F5360" i="1"/>
  <c r="A5360" i="1" s="1"/>
  <c r="V5358" i="1" l="1"/>
  <c r="G5362" i="1"/>
  <c r="E5361" i="1"/>
  <c r="F5361" i="1"/>
  <c r="A5361" i="1" s="1"/>
  <c r="B5360" i="1"/>
  <c r="C5360" i="1"/>
  <c r="D5360" i="1" s="1"/>
  <c r="R5360" i="1"/>
  <c r="S5360" i="1" s="1"/>
  <c r="T5359" i="1"/>
  <c r="U5359" i="1"/>
  <c r="V5359" i="1" l="1"/>
  <c r="T5360" i="1"/>
  <c r="U5360" i="1"/>
  <c r="R5361" i="1"/>
  <c r="S5361" i="1" s="1"/>
  <c r="C5361" i="1"/>
  <c r="D5361" i="1" s="1"/>
  <c r="B5361" i="1"/>
  <c r="E5362" i="1"/>
  <c r="G5363" i="1"/>
  <c r="F5362" i="1"/>
  <c r="A5362" i="1" s="1"/>
  <c r="V5360" i="1" l="1"/>
  <c r="R5362" i="1"/>
  <c r="S5362" i="1" s="1"/>
  <c r="C5362" i="1"/>
  <c r="D5362" i="1" s="1"/>
  <c r="B5362" i="1"/>
  <c r="F5363" i="1"/>
  <c r="A5363" i="1" s="1"/>
  <c r="G5364" i="1"/>
  <c r="E5363" i="1"/>
  <c r="T5361" i="1"/>
  <c r="U5361" i="1"/>
  <c r="V5361" i="1" l="1"/>
  <c r="R5363" i="1"/>
  <c r="S5363" i="1" s="1"/>
  <c r="B5363" i="1"/>
  <c r="C5363" i="1"/>
  <c r="D5363" i="1" s="1"/>
  <c r="F5364" i="1"/>
  <c r="A5364" i="1" s="1"/>
  <c r="E5364" i="1"/>
  <c r="G5365" i="1"/>
  <c r="T5362" i="1"/>
  <c r="U5362" i="1"/>
  <c r="V5362" i="1" l="1"/>
  <c r="R5364" i="1"/>
  <c r="S5364" i="1" s="1"/>
  <c r="B5364" i="1"/>
  <c r="C5364" i="1"/>
  <c r="D5364" i="1" s="1"/>
  <c r="U5363" i="1"/>
  <c r="T5363" i="1"/>
  <c r="E5365" i="1"/>
  <c r="G5366" i="1"/>
  <c r="F5365" i="1"/>
  <c r="A5365" i="1" s="1"/>
  <c r="V5363" i="1" l="1"/>
  <c r="C5365" i="1"/>
  <c r="D5365" i="1" s="1"/>
  <c r="B5365" i="1"/>
  <c r="R5365" i="1"/>
  <c r="S5365" i="1" s="1"/>
  <c r="T5364" i="1"/>
  <c r="G5367" i="1"/>
  <c r="F5366" i="1"/>
  <c r="A5366" i="1" s="1"/>
  <c r="E5366" i="1"/>
  <c r="U5364" i="1"/>
  <c r="V5364" i="1" s="1"/>
  <c r="R5366" i="1" l="1"/>
  <c r="S5366" i="1" s="1"/>
  <c r="B5366" i="1"/>
  <c r="C5366" i="1"/>
  <c r="D5366" i="1" s="1"/>
  <c r="U5365" i="1"/>
  <c r="T5365" i="1"/>
  <c r="G5368" i="1"/>
  <c r="F5367" i="1"/>
  <c r="A5367" i="1" s="1"/>
  <c r="E5367" i="1"/>
  <c r="T5366" i="1" l="1"/>
  <c r="V5365" i="1"/>
  <c r="B5367" i="1"/>
  <c r="C5367" i="1"/>
  <c r="D5367" i="1" s="1"/>
  <c r="R5367" i="1"/>
  <c r="S5367" i="1" s="1"/>
  <c r="U5366" i="1"/>
  <c r="E5368" i="1"/>
  <c r="G5369" i="1"/>
  <c r="F5368" i="1"/>
  <c r="A5368" i="1" s="1"/>
  <c r="V5366" i="1" l="1"/>
  <c r="T5367" i="1"/>
  <c r="B5368" i="1"/>
  <c r="R5368" i="1"/>
  <c r="S5368" i="1" s="1"/>
  <c r="C5368" i="1"/>
  <c r="D5368" i="1" s="1"/>
  <c r="U5367" i="1"/>
  <c r="V5367" i="1" s="1"/>
  <c r="F5369" i="1"/>
  <c r="A5369" i="1" s="1"/>
  <c r="E5369" i="1"/>
  <c r="G5370" i="1"/>
  <c r="F5370" i="1" l="1"/>
  <c r="A5370" i="1" s="1"/>
  <c r="E5370" i="1"/>
  <c r="G5371" i="1"/>
  <c r="T5368" i="1"/>
  <c r="B5369" i="1"/>
  <c r="C5369" i="1"/>
  <c r="D5369" i="1" s="1"/>
  <c r="R5369" i="1"/>
  <c r="S5369" i="1" s="1"/>
  <c r="U5368" i="1"/>
  <c r="V5368" i="1" s="1"/>
  <c r="F5371" i="1" l="1"/>
  <c r="A5371" i="1" s="1"/>
  <c r="E5371" i="1"/>
  <c r="G5372" i="1"/>
  <c r="U5369" i="1"/>
  <c r="T5369" i="1"/>
  <c r="C5370" i="1"/>
  <c r="D5370" i="1" s="1"/>
  <c r="R5370" i="1"/>
  <c r="S5370" i="1" s="1"/>
  <c r="B5370" i="1"/>
  <c r="V5369" i="1" l="1"/>
  <c r="T5370" i="1"/>
  <c r="F5372" i="1"/>
  <c r="A5372" i="1" s="1"/>
  <c r="G5373" i="1"/>
  <c r="E5372" i="1"/>
  <c r="U5370" i="1"/>
  <c r="R5371" i="1"/>
  <c r="S5371" i="1" s="1"/>
  <c r="C5371" i="1"/>
  <c r="D5371" i="1" s="1"/>
  <c r="B5371" i="1"/>
  <c r="G5374" i="1" l="1"/>
  <c r="E5373" i="1"/>
  <c r="F5373" i="1"/>
  <c r="A5373" i="1" s="1"/>
  <c r="R5372" i="1"/>
  <c r="S5372" i="1" s="1"/>
  <c r="B5372" i="1"/>
  <c r="C5372" i="1"/>
  <c r="D5372" i="1" s="1"/>
  <c r="U5371" i="1"/>
  <c r="T5371" i="1"/>
  <c r="V5370" i="1"/>
  <c r="U5372" i="1" l="1"/>
  <c r="V5371" i="1"/>
  <c r="R5373" i="1"/>
  <c r="S5373" i="1" s="1"/>
  <c r="B5373" i="1"/>
  <c r="C5373" i="1"/>
  <c r="D5373" i="1" s="1"/>
  <c r="T5372" i="1"/>
  <c r="E5374" i="1"/>
  <c r="G5375" i="1"/>
  <c r="F5374" i="1"/>
  <c r="A5374" i="1" s="1"/>
  <c r="V5372" i="1" l="1"/>
  <c r="C5374" i="1"/>
  <c r="D5374" i="1" s="1"/>
  <c r="R5374" i="1"/>
  <c r="S5374" i="1" s="1"/>
  <c r="B5374" i="1"/>
  <c r="E5375" i="1"/>
  <c r="G5376" i="1"/>
  <c r="F5375" i="1"/>
  <c r="A5375" i="1" s="1"/>
  <c r="U5373" i="1"/>
  <c r="T5373" i="1"/>
  <c r="V5373" i="1" l="1"/>
  <c r="B5375" i="1"/>
  <c r="R5375" i="1"/>
  <c r="S5375" i="1" s="1"/>
  <c r="C5375" i="1"/>
  <c r="D5375" i="1" s="1"/>
  <c r="U5374" i="1"/>
  <c r="T5374" i="1"/>
  <c r="F5376" i="1"/>
  <c r="A5376" i="1" s="1"/>
  <c r="E5376" i="1"/>
  <c r="G5377" i="1"/>
  <c r="V5374" i="1" l="1"/>
  <c r="U5375" i="1"/>
  <c r="T5375" i="1"/>
  <c r="E5377" i="1"/>
  <c r="G5378" i="1"/>
  <c r="F5377" i="1"/>
  <c r="A5377" i="1" s="1"/>
  <c r="B5376" i="1"/>
  <c r="C5376" i="1"/>
  <c r="D5376" i="1" s="1"/>
  <c r="R5376" i="1"/>
  <c r="S5376" i="1" s="1"/>
  <c r="V5375" i="1" l="1"/>
  <c r="G5379" i="1"/>
  <c r="E5378" i="1"/>
  <c r="F5378" i="1"/>
  <c r="A5378" i="1" s="1"/>
  <c r="U5376" i="1"/>
  <c r="T5376" i="1"/>
  <c r="B5377" i="1"/>
  <c r="C5377" i="1"/>
  <c r="D5377" i="1" s="1"/>
  <c r="R5377" i="1"/>
  <c r="S5377" i="1" s="1"/>
  <c r="V5376" i="1" l="1"/>
  <c r="C5378" i="1"/>
  <c r="D5378" i="1" s="1"/>
  <c r="B5378" i="1"/>
  <c r="R5378" i="1"/>
  <c r="S5378" i="1" s="1"/>
  <c r="T5377" i="1"/>
  <c r="U5377" i="1"/>
  <c r="F5379" i="1"/>
  <c r="A5379" i="1" s="1"/>
  <c r="G5380" i="1"/>
  <c r="E5379" i="1"/>
  <c r="V5377" i="1" l="1"/>
  <c r="T5378" i="1"/>
  <c r="E5380" i="1"/>
  <c r="F5380" i="1"/>
  <c r="A5380" i="1" s="1"/>
  <c r="G5381" i="1"/>
  <c r="U5378" i="1"/>
  <c r="R5379" i="1"/>
  <c r="S5379" i="1" s="1"/>
  <c r="C5379" i="1"/>
  <c r="D5379" i="1" s="1"/>
  <c r="B5379" i="1"/>
  <c r="V5378" i="1" l="1"/>
  <c r="U5379" i="1"/>
  <c r="F5381" i="1"/>
  <c r="A5381" i="1" s="1"/>
  <c r="E5381" i="1"/>
  <c r="G5382" i="1"/>
  <c r="B5380" i="1"/>
  <c r="R5380" i="1"/>
  <c r="S5380" i="1" s="1"/>
  <c r="C5380" i="1"/>
  <c r="D5380" i="1" s="1"/>
  <c r="T5379" i="1"/>
  <c r="V5379" i="1" l="1"/>
  <c r="U5380" i="1"/>
  <c r="F5382" i="1"/>
  <c r="A5382" i="1" s="1"/>
  <c r="E5382" i="1"/>
  <c r="G5383" i="1"/>
  <c r="B5381" i="1"/>
  <c r="C5381" i="1"/>
  <c r="D5381" i="1" s="1"/>
  <c r="R5381" i="1"/>
  <c r="S5381" i="1" s="1"/>
  <c r="T5380" i="1"/>
  <c r="V5380" i="1" l="1"/>
  <c r="U5381" i="1"/>
  <c r="T5381" i="1"/>
  <c r="G5384" i="1"/>
  <c r="E5383" i="1"/>
  <c r="F5383" i="1"/>
  <c r="A5383" i="1" s="1"/>
  <c r="R5382" i="1"/>
  <c r="S5382" i="1" s="1"/>
  <c r="C5382" i="1"/>
  <c r="D5382" i="1" s="1"/>
  <c r="B5382" i="1"/>
  <c r="G5385" i="1" l="1"/>
  <c r="F5384" i="1"/>
  <c r="A5384" i="1" s="1"/>
  <c r="E5384" i="1"/>
  <c r="U5382" i="1"/>
  <c r="T5382" i="1"/>
  <c r="C5383" i="1"/>
  <c r="D5383" i="1" s="1"/>
  <c r="B5383" i="1"/>
  <c r="R5383" i="1"/>
  <c r="S5383" i="1" s="1"/>
  <c r="V5381" i="1"/>
  <c r="V5382" i="1" l="1"/>
  <c r="U5383" i="1"/>
  <c r="C5384" i="1"/>
  <c r="D5384" i="1" s="1"/>
  <c r="R5384" i="1"/>
  <c r="S5384" i="1" s="1"/>
  <c r="B5384" i="1"/>
  <c r="T5383" i="1"/>
  <c r="V5383" i="1" s="1"/>
  <c r="G5386" i="1"/>
  <c r="E5385" i="1"/>
  <c r="F5385" i="1"/>
  <c r="A5385" i="1" s="1"/>
  <c r="C5385" i="1" l="1"/>
  <c r="D5385" i="1" s="1"/>
  <c r="R5385" i="1"/>
  <c r="S5385" i="1" s="1"/>
  <c r="B5385" i="1"/>
  <c r="T5384" i="1"/>
  <c r="U5384" i="1"/>
  <c r="G5387" i="1"/>
  <c r="F5386" i="1"/>
  <c r="A5386" i="1" s="1"/>
  <c r="E5386" i="1"/>
  <c r="V5384" i="1" l="1"/>
  <c r="B5386" i="1"/>
  <c r="C5386" i="1"/>
  <c r="D5386" i="1" s="1"/>
  <c r="R5386" i="1"/>
  <c r="S5386" i="1" s="1"/>
  <c r="T5385" i="1"/>
  <c r="E5387" i="1"/>
  <c r="G5388" i="1"/>
  <c r="F5387" i="1"/>
  <c r="A5387" i="1" s="1"/>
  <c r="U5385" i="1"/>
  <c r="V5385" i="1" l="1"/>
  <c r="B5387" i="1"/>
  <c r="C5387" i="1"/>
  <c r="D5387" i="1" s="1"/>
  <c r="R5387" i="1"/>
  <c r="S5387" i="1" s="1"/>
  <c r="U5386" i="1"/>
  <c r="E5388" i="1"/>
  <c r="G5389" i="1"/>
  <c r="F5388" i="1"/>
  <c r="A5388" i="1" s="1"/>
  <c r="T5386" i="1"/>
  <c r="V5386" i="1" l="1"/>
  <c r="B5388" i="1"/>
  <c r="C5388" i="1"/>
  <c r="D5388" i="1" s="1"/>
  <c r="R5388" i="1"/>
  <c r="S5388" i="1" s="1"/>
  <c r="U5387" i="1"/>
  <c r="T5387" i="1"/>
  <c r="F5389" i="1"/>
  <c r="A5389" i="1" s="1"/>
  <c r="G5390" i="1"/>
  <c r="E5389" i="1"/>
  <c r="V5387" i="1" l="1"/>
  <c r="B5389" i="1"/>
  <c r="C5389" i="1"/>
  <c r="D5389" i="1" s="1"/>
  <c r="R5389" i="1"/>
  <c r="S5389" i="1" s="1"/>
  <c r="T5388" i="1"/>
  <c r="F5390" i="1"/>
  <c r="A5390" i="1" s="1"/>
  <c r="G5391" i="1"/>
  <c r="E5390" i="1"/>
  <c r="U5388" i="1"/>
  <c r="V5388" i="1" s="1"/>
  <c r="G5392" i="1" l="1"/>
  <c r="F5391" i="1"/>
  <c r="A5391" i="1" s="1"/>
  <c r="E5391" i="1"/>
  <c r="T5389" i="1"/>
  <c r="U5389" i="1"/>
  <c r="C5390" i="1"/>
  <c r="D5390" i="1" s="1"/>
  <c r="R5390" i="1"/>
  <c r="S5390" i="1" s="1"/>
  <c r="B5390" i="1"/>
  <c r="V5389" i="1" l="1"/>
  <c r="C5391" i="1"/>
  <c r="D5391" i="1" s="1"/>
  <c r="R5391" i="1"/>
  <c r="S5391" i="1" s="1"/>
  <c r="B5391" i="1"/>
  <c r="U5390" i="1"/>
  <c r="T5390" i="1"/>
  <c r="G5393" i="1"/>
  <c r="E5392" i="1"/>
  <c r="F5392" i="1"/>
  <c r="A5392" i="1" s="1"/>
  <c r="E5393" i="1" l="1"/>
  <c r="G5394" i="1"/>
  <c r="F5393" i="1"/>
  <c r="A5393" i="1" s="1"/>
  <c r="C5392" i="1"/>
  <c r="D5392" i="1" s="1"/>
  <c r="B5392" i="1"/>
  <c r="R5392" i="1"/>
  <c r="S5392" i="1" s="1"/>
  <c r="V5390" i="1"/>
  <c r="U5391" i="1"/>
  <c r="T5391" i="1"/>
  <c r="V5391" i="1" l="1"/>
  <c r="T5392" i="1"/>
  <c r="U5392" i="1"/>
  <c r="R5393" i="1"/>
  <c r="S5393" i="1" s="1"/>
  <c r="C5393" i="1"/>
  <c r="D5393" i="1" s="1"/>
  <c r="B5393" i="1"/>
  <c r="F5394" i="1"/>
  <c r="A5394" i="1" s="1"/>
  <c r="G5395" i="1"/>
  <c r="E5394" i="1"/>
  <c r="V5392" i="1" l="1"/>
  <c r="F5395" i="1"/>
  <c r="A5395" i="1" s="1"/>
  <c r="E5395" i="1"/>
  <c r="G5396" i="1"/>
  <c r="T5393" i="1"/>
  <c r="R5394" i="1"/>
  <c r="S5394" i="1" s="1"/>
  <c r="C5394" i="1"/>
  <c r="D5394" i="1" s="1"/>
  <c r="B5394" i="1"/>
  <c r="U5393" i="1"/>
  <c r="V5393" i="1" l="1"/>
  <c r="U5394" i="1"/>
  <c r="G5397" i="1"/>
  <c r="F5396" i="1"/>
  <c r="A5396" i="1" s="1"/>
  <c r="E5396" i="1"/>
  <c r="T5394" i="1"/>
  <c r="V5394" i="1" s="1"/>
  <c r="C5395" i="1"/>
  <c r="D5395" i="1" s="1"/>
  <c r="R5395" i="1"/>
  <c r="S5395" i="1" s="1"/>
  <c r="B5395" i="1"/>
  <c r="C5396" i="1" l="1"/>
  <c r="D5396" i="1" s="1"/>
  <c r="R5396" i="1"/>
  <c r="S5396" i="1" s="1"/>
  <c r="B5396" i="1"/>
  <c r="F5397" i="1"/>
  <c r="A5397" i="1" s="1"/>
  <c r="E5397" i="1"/>
  <c r="G5398" i="1"/>
  <c r="T5395" i="1"/>
  <c r="U5395" i="1"/>
  <c r="B5397" i="1" l="1"/>
  <c r="C5397" i="1"/>
  <c r="D5397" i="1" s="1"/>
  <c r="R5397" i="1"/>
  <c r="S5397" i="1" s="1"/>
  <c r="G5399" i="1"/>
  <c r="F5398" i="1"/>
  <c r="A5398" i="1" s="1"/>
  <c r="E5398" i="1"/>
  <c r="V5395" i="1"/>
  <c r="U5396" i="1"/>
  <c r="T5396" i="1"/>
  <c r="U5397" i="1" l="1"/>
  <c r="V5396" i="1"/>
  <c r="F5399" i="1"/>
  <c r="A5399" i="1" s="1"/>
  <c r="E5399" i="1"/>
  <c r="G5400" i="1"/>
  <c r="T5397" i="1"/>
  <c r="R5398" i="1"/>
  <c r="S5398" i="1" s="1"/>
  <c r="B5398" i="1"/>
  <c r="C5398" i="1"/>
  <c r="D5398" i="1" s="1"/>
  <c r="V5397" i="1" l="1"/>
  <c r="U5398" i="1"/>
  <c r="C5399" i="1"/>
  <c r="D5399" i="1" s="1"/>
  <c r="R5399" i="1"/>
  <c r="S5399" i="1" s="1"/>
  <c r="B5399" i="1"/>
  <c r="T5398" i="1"/>
  <c r="G5401" i="1"/>
  <c r="F5400" i="1"/>
  <c r="A5400" i="1" s="1"/>
  <c r="E5400" i="1"/>
  <c r="R5400" i="1" l="1"/>
  <c r="S5400" i="1" s="1"/>
  <c r="B5400" i="1"/>
  <c r="C5400" i="1"/>
  <c r="D5400" i="1" s="1"/>
  <c r="T5399" i="1"/>
  <c r="F5401" i="1"/>
  <c r="A5401" i="1" s="1"/>
  <c r="E5401" i="1"/>
  <c r="G5402" i="1"/>
  <c r="U5399" i="1"/>
  <c r="V5398" i="1"/>
  <c r="V5399" i="1" l="1"/>
  <c r="C5401" i="1"/>
  <c r="D5401" i="1" s="1"/>
  <c r="B5401" i="1"/>
  <c r="R5401" i="1"/>
  <c r="S5401" i="1" s="1"/>
  <c r="T5400" i="1"/>
  <c r="U5400" i="1"/>
  <c r="G5403" i="1"/>
  <c r="F5402" i="1"/>
  <c r="A5402" i="1" s="1"/>
  <c r="E5402" i="1"/>
  <c r="V5400" i="1" l="1"/>
  <c r="U5401" i="1"/>
  <c r="R5402" i="1"/>
  <c r="S5402" i="1" s="1"/>
  <c r="C5402" i="1"/>
  <c r="D5402" i="1" s="1"/>
  <c r="B5402" i="1"/>
  <c r="T5401" i="1"/>
  <c r="F5403" i="1"/>
  <c r="A5403" i="1" s="1"/>
  <c r="E5403" i="1"/>
  <c r="G5404" i="1"/>
  <c r="V5401" i="1" l="1"/>
  <c r="U5402" i="1"/>
  <c r="F5404" i="1"/>
  <c r="A5404" i="1" s="1"/>
  <c r="E5404" i="1"/>
  <c r="G5405" i="1"/>
  <c r="T5402" i="1"/>
  <c r="B5403" i="1"/>
  <c r="C5403" i="1"/>
  <c r="D5403" i="1" s="1"/>
  <c r="R5403" i="1"/>
  <c r="S5403" i="1" s="1"/>
  <c r="V5402" i="1" l="1"/>
  <c r="E5405" i="1"/>
  <c r="F5405" i="1"/>
  <c r="A5405" i="1" s="1"/>
  <c r="G5406" i="1"/>
  <c r="T5403" i="1"/>
  <c r="B5404" i="1"/>
  <c r="C5404" i="1"/>
  <c r="D5404" i="1" s="1"/>
  <c r="R5404" i="1"/>
  <c r="S5404" i="1" s="1"/>
  <c r="U5403" i="1"/>
  <c r="V5403" i="1" l="1"/>
  <c r="E5406" i="1"/>
  <c r="F5406" i="1"/>
  <c r="A5406" i="1" s="1"/>
  <c r="G5407" i="1"/>
  <c r="B5405" i="1"/>
  <c r="C5405" i="1"/>
  <c r="D5405" i="1" s="1"/>
  <c r="R5405" i="1"/>
  <c r="S5405" i="1" s="1"/>
  <c r="U5404" i="1"/>
  <c r="T5404" i="1"/>
  <c r="V5404" i="1" l="1"/>
  <c r="U5405" i="1"/>
  <c r="G5408" i="1"/>
  <c r="F5407" i="1"/>
  <c r="A5407" i="1" s="1"/>
  <c r="E5407" i="1"/>
  <c r="B5406" i="1"/>
  <c r="C5406" i="1"/>
  <c r="D5406" i="1" s="1"/>
  <c r="R5406" i="1"/>
  <c r="S5406" i="1" s="1"/>
  <c r="T5405" i="1"/>
  <c r="V5405" i="1" l="1"/>
  <c r="U5406" i="1"/>
  <c r="R5407" i="1"/>
  <c r="S5407" i="1" s="1"/>
  <c r="C5407" i="1"/>
  <c r="D5407" i="1" s="1"/>
  <c r="B5407" i="1"/>
  <c r="F5408" i="1"/>
  <c r="A5408" i="1" s="1"/>
  <c r="E5408" i="1"/>
  <c r="G5409" i="1"/>
  <c r="T5406" i="1"/>
  <c r="V5406" i="1" l="1"/>
  <c r="T5407" i="1"/>
  <c r="F5409" i="1"/>
  <c r="A5409" i="1" s="1"/>
  <c r="E5409" i="1"/>
  <c r="G5410" i="1"/>
  <c r="U5407" i="1"/>
  <c r="V5407" i="1" s="1"/>
  <c r="B5408" i="1"/>
  <c r="C5408" i="1"/>
  <c r="D5408" i="1" s="1"/>
  <c r="R5408" i="1"/>
  <c r="S5408" i="1" s="1"/>
  <c r="G5411" i="1" l="1"/>
  <c r="F5410" i="1"/>
  <c r="A5410" i="1" s="1"/>
  <c r="E5410" i="1"/>
  <c r="T5408" i="1"/>
  <c r="U5408" i="1"/>
  <c r="C5409" i="1"/>
  <c r="D5409" i="1" s="1"/>
  <c r="B5409" i="1"/>
  <c r="R5409" i="1"/>
  <c r="S5409" i="1" s="1"/>
  <c r="V5408" i="1" l="1"/>
  <c r="T5409" i="1"/>
  <c r="R5410" i="1"/>
  <c r="S5410" i="1" s="1"/>
  <c r="B5410" i="1"/>
  <c r="C5410" i="1"/>
  <c r="D5410" i="1" s="1"/>
  <c r="U5409" i="1"/>
  <c r="G5412" i="1"/>
  <c r="F5411" i="1"/>
  <c r="A5411" i="1" s="1"/>
  <c r="E5411" i="1"/>
  <c r="R5411" i="1" l="1"/>
  <c r="S5411" i="1" s="1"/>
  <c r="B5411" i="1"/>
  <c r="C5411" i="1"/>
  <c r="D5411" i="1" s="1"/>
  <c r="E5412" i="1"/>
  <c r="G5413" i="1"/>
  <c r="F5412" i="1"/>
  <c r="A5412" i="1" s="1"/>
  <c r="U5410" i="1"/>
  <c r="T5410" i="1"/>
  <c r="V5409" i="1"/>
  <c r="V5410" i="1" l="1"/>
  <c r="E5413" i="1"/>
  <c r="G5414" i="1"/>
  <c r="F5413" i="1"/>
  <c r="A5413" i="1" s="1"/>
  <c r="R5412" i="1"/>
  <c r="S5412" i="1" s="1"/>
  <c r="C5412" i="1"/>
  <c r="D5412" i="1" s="1"/>
  <c r="B5412" i="1"/>
  <c r="U5411" i="1"/>
  <c r="T5411" i="1"/>
  <c r="B5413" i="1" l="1"/>
  <c r="R5413" i="1"/>
  <c r="S5413" i="1" s="1"/>
  <c r="C5413" i="1"/>
  <c r="D5413" i="1" s="1"/>
  <c r="F5414" i="1"/>
  <c r="A5414" i="1" s="1"/>
  <c r="E5414" i="1"/>
  <c r="G5415" i="1"/>
  <c r="V5411" i="1"/>
  <c r="U5412" i="1"/>
  <c r="T5412" i="1"/>
  <c r="C5414" i="1" l="1"/>
  <c r="D5414" i="1" s="1"/>
  <c r="R5414" i="1"/>
  <c r="S5414" i="1" s="1"/>
  <c r="B5414" i="1"/>
  <c r="U5413" i="1"/>
  <c r="F5415" i="1"/>
  <c r="A5415" i="1" s="1"/>
  <c r="G5416" i="1"/>
  <c r="E5415" i="1"/>
  <c r="T5413" i="1"/>
  <c r="V5413" i="1" s="1"/>
  <c r="V5412" i="1"/>
  <c r="G5417" i="1" l="1"/>
  <c r="F5416" i="1"/>
  <c r="A5416" i="1" s="1"/>
  <c r="E5416" i="1"/>
  <c r="U5414" i="1"/>
  <c r="T5414" i="1"/>
  <c r="B5415" i="1"/>
  <c r="C5415" i="1"/>
  <c r="D5415" i="1" s="1"/>
  <c r="R5415" i="1"/>
  <c r="S5415" i="1" s="1"/>
  <c r="V5414" i="1" l="1"/>
  <c r="B5416" i="1"/>
  <c r="C5416" i="1"/>
  <c r="D5416" i="1" s="1"/>
  <c r="R5416" i="1"/>
  <c r="S5416" i="1" s="1"/>
  <c r="U5415" i="1"/>
  <c r="T5415" i="1"/>
  <c r="F5417" i="1"/>
  <c r="A5417" i="1" s="1"/>
  <c r="E5417" i="1"/>
  <c r="G5418" i="1"/>
  <c r="V5415" i="1" l="1"/>
  <c r="B5417" i="1"/>
  <c r="R5417" i="1"/>
  <c r="S5417" i="1" s="1"/>
  <c r="C5417" i="1"/>
  <c r="D5417" i="1" s="1"/>
  <c r="E5418" i="1"/>
  <c r="F5418" i="1"/>
  <c r="A5418" i="1" s="1"/>
  <c r="G5419" i="1"/>
  <c r="T5416" i="1"/>
  <c r="U5416" i="1"/>
  <c r="V5416" i="1" l="1"/>
  <c r="T5417" i="1"/>
  <c r="F5419" i="1"/>
  <c r="A5419" i="1" s="1"/>
  <c r="E5419" i="1"/>
  <c r="G5420" i="1"/>
  <c r="U5417" i="1"/>
  <c r="R5418" i="1"/>
  <c r="S5418" i="1" s="1"/>
  <c r="B5418" i="1"/>
  <c r="C5418" i="1"/>
  <c r="D5418" i="1" s="1"/>
  <c r="V5417" i="1" l="1"/>
  <c r="E5420" i="1"/>
  <c r="G5421" i="1"/>
  <c r="F5420" i="1"/>
  <c r="A5420" i="1" s="1"/>
  <c r="U5418" i="1"/>
  <c r="C5419" i="1"/>
  <c r="D5419" i="1" s="1"/>
  <c r="R5419" i="1"/>
  <c r="S5419" i="1" s="1"/>
  <c r="B5419" i="1"/>
  <c r="T5418" i="1"/>
  <c r="V5418" i="1" s="1"/>
  <c r="T5419" i="1" l="1"/>
  <c r="U5419" i="1"/>
  <c r="C5420" i="1"/>
  <c r="D5420" i="1" s="1"/>
  <c r="R5420" i="1"/>
  <c r="S5420" i="1" s="1"/>
  <c r="B5420" i="1"/>
  <c r="E5421" i="1"/>
  <c r="G5422" i="1"/>
  <c r="F5421" i="1"/>
  <c r="A5421" i="1" s="1"/>
  <c r="V5419" i="1" l="1"/>
  <c r="B5421" i="1"/>
  <c r="C5421" i="1"/>
  <c r="D5421" i="1" s="1"/>
  <c r="R5421" i="1"/>
  <c r="S5421" i="1" s="1"/>
  <c r="F5422" i="1"/>
  <c r="A5422" i="1" s="1"/>
  <c r="E5422" i="1"/>
  <c r="G5423" i="1"/>
  <c r="T5420" i="1"/>
  <c r="U5420" i="1"/>
  <c r="V5420" i="1" l="1"/>
  <c r="R5422" i="1"/>
  <c r="S5422" i="1" s="1"/>
  <c r="B5422" i="1"/>
  <c r="C5422" i="1"/>
  <c r="D5422" i="1" s="1"/>
  <c r="U5421" i="1"/>
  <c r="T5421" i="1"/>
  <c r="F5423" i="1"/>
  <c r="A5423" i="1" s="1"/>
  <c r="E5423" i="1"/>
  <c r="G5424" i="1"/>
  <c r="V5421" i="1" l="1"/>
  <c r="T5422" i="1"/>
  <c r="E5424" i="1"/>
  <c r="G5425" i="1"/>
  <c r="F5424" i="1"/>
  <c r="A5424" i="1" s="1"/>
  <c r="U5422" i="1"/>
  <c r="B5423" i="1"/>
  <c r="R5423" i="1"/>
  <c r="S5423" i="1" s="1"/>
  <c r="C5423" i="1"/>
  <c r="D5423" i="1" s="1"/>
  <c r="V5422" i="1" l="1"/>
  <c r="R5424" i="1"/>
  <c r="S5424" i="1" s="1"/>
  <c r="B5424" i="1"/>
  <c r="C5424" i="1"/>
  <c r="D5424" i="1" s="1"/>
  <c r="E5425" i="1"/>
  <c r="G5426" i="1"/>
  <c r="F5425" i="1"/>
  <c r="A5425" i="1" s="1"/>
  <c r="U5423" i="1"/>
  <c r="T5423" i="1"/>
  <c r="V5423" i="1" l="1"/>
  <c r="T5424" i="1"/>
  <c r="E5426" i="1"/>
  <c r="G5427" i="1"/>
  <c r="F5426" i="1"/>
  <c r="A5426" i="1" s="1"/>
  <c r="U5424" i="1"/>
  <c r="C5425" i="1"/>
  <c r="D5425" i="1" s="1"/>
  <c r="R5425" i="1"/>
  <c r="S5425" i="1" s="1"/>
  <c r="B5425" i="1"/>
  <c r="V5424" i="1" l="1"/>
  <c r="C5426" i="1"/>
  <c r="D5426" i="1" s="1"/>
  <c r="R5426" i="1"/>
  <c r="S5426" i="1" s="1"/>
  <c r="B5426" i="1"/>
  <c r="E5427" i="1"/>
  <c r="G5428" i="1"/>
  <c r="F5427" i="1"/>
  <c r="A5427" i="1" s="1"/>
  <c r="T5425" i="1"/>
  <c r="U5425" i="1"/>
  <c r="V5425" i="1" l="1"/>
  <c r="C5427" i="1"/>
  <c r="D5427" i="1" s="1"/>
  <c r="B5427" i="1"/>
  <c r="R5427" i="1"/>
  <c r="S5427" i="1" s="1"/>
  <c r="U5426" i="1"/>
  <c r="T5426" i="1"/>
  <c r="G5429" i="1"/>
  <c r="E5428" i="1"/>
  <c r="F5428" i="1"/>
  <c r="A5428" i="1" s="1"/>
  <c r="V5426" i="1" l="1"/>
  <c r="U5427" i="1"/>
  <c r="C5428" i="1"/>
  <c r="D5428" i="1" s="1"/>
  <c r="B5428" i="1"/>
  <c r="R5428" i="1"/>
  <c r="S5428" i="1" s="1"/>
  <c r="T5427" i="1"/>
  <c r="G5430" i="1"/>
  <c r="F5429" i="1"/>
  <c r="A5429" i="1" s="1"/>
  <c r="E5429" i="1"/>
  <c r="B5429" i="1" l="1"/>
  <c r="R5429" i="1"/>
  <c r="S5429" i="1" s="1"/>
  <c r="C5429" i="1"/>
  <c r="D5429" i="1" s="1"/>
  <c r="U5428" i="1"/>
  <c r="E5430" i="1"/>
  <c r="G5431" i="1"/>
  <c r="F5430" i="1"/>
  <c r="A5430" i="1" s="1"/>
  <c r="T5428" i="1"/>
  <c r="V5428" i="1" s="1"/>
  <c r="V5427" i="1"/>
  <c r="R5430" i="1" l="1"/>
  <c r="S5430" i="1" s="1"/>
  <c r="C5430" i="1"/>
  <c r="D5430" i="1" s="1"/>
  <c r="B5430" i="1"/>
  <c r="U5429" i="1"/>
  <c r="T5429" i="1"/>
  <c r="F5431" i="1"/>
  <c r="A5431" i="1" s="1"/>
  <c r="E5431" i="1"/>
  <c r="G5432" i="1"/>
  <c r="U5430" i="1" l="1"/>
  <c r="T5430" i="1"/>
  <c r="E5432" i="1"/>
  <c r="F5432" i="1"/>
  <c r="A5432" i="1" s="1"/>
  <c r="G5433" i="1"/>
  <c r="V5429" i="1"/>
  <c r="B5431" i="1"/>
  <c r="R5431" i="1"/>
  <c r="S5431" i="1" s="1"/>
  <c r="C5431" i="1"/>
  <c r="D5431" i="1" s="1"/>
  <c r="V5430" i="1" l="1"/>
  <c r="B5432" i="1"/>
  <c r="C5432" i="1"/>
  <c r="D5432" i="1" s="1"/>
  <c r="R5432" i="1"/>
  <c r="S5432" i="1" s="1"/>
  <c r="U5431" i="1"/>
  <c r="T5431" i="1"/>
  <c r="E5433" i="1"/>
  <c r="G5434" i="1"/>
  <c r="F5433" i="1"/>
  <c r="A5433" i="1" s="1"/>
  <c r="V5431" i="1" l="1"/>
  <c r="B5433" i="1"/>
  <c r="R5433" i="1"/>
  <c r="S5433" i="1" s="1"/>
  <c r="C5433" i="1"/>
  <c r="D5433" i="1" s="1"/>
  <c r="T5432" i="1"/>
  <c r="G5435" i="1"/>
  <c r="F5434" i="1"/>
  <c r="A5434" i="1" s="1"/>
  <c r="E5434" i="1"/>
  <c r="U5432" i="1"/>
  <c r="V5432" i="1" l="1"/>
  <c r="B5434" i="1"/>
  <c r="R5434" i="1"/>
  <c r="S5434" i="1" s="1"/>
  <c r="C5434" i="1"/>
  <c r="D5434" i="1" s="1"/>
  <c r="F5435" i="1"/>
  <c r="A5435" i="1" s="1"/>
  <c r="E5435" i="1"/>
  <c r="G5436" i="1"/>
  <c r="U5433" i="1"/>
  <c r="T5433" i="1"/>
  <c r="V5433" i="1" l="1"/>
  <c r="T5434" i="1"/>
  <c r="C5435" i="1"/>
  <c r="D5435" i="1" s="1"/>
  <c r="B5435" i="1"/>
  <c r="R5435" i="1"/>
  <c r="S5435" i="1" s="1"/>
  <c r="E5436" i="1"/>
  <c r="G5437" i="1"/>
  <c r="F5436" i="1"/>
  <c r="A5436" i="1" s="1"/>
  <c r="U5434" i="1"/>
  <c r="V5434" i="1" s="1"/>
  <c r="U5435" i="1" l="1"/>
  <c r="R5436" i="1"/>
  <c r="S5436" i="1" s="1"/>
  <c r="B5436" i="1"/>
  <c r="C5436" i="1"/>
  <c r="D5436" i="1" s="1"/>
  <c r="F5437" i="1"/>
  <c r="A5437" i="1" s="1"/>
  <c r="E5437" i="1"/>
  <c r="G5438" i="1"/>
  <c r="T5435" i="1"/>
  <c r="E5438" i="1" l="1"/>
  <c r="G5439" i="1"/>
  <c r="F5438" i="1"/>
  <c r="A5438" i="1" s="1"/>
  <c r="U5436" i="1"/>
  <c r="T5436" i="1"/>
  <c r="C5437" i="1"/>
  <c r="D5437" i="1" s="1"/>
  <c r="R5437" i="1"/>
  <c r="S5437" i="1" s="1"/>
  <c r="B5437" i="1"/>
  <c r="V5435" i="1"/>
  <c r="V5436" i="1" l="1"/>
  <c r="T5437" i="1"/>
  <c r="R5438" i="1"/>
  <c r="S5438" i="1" s="1"/>
  <c r="C5438" i="1"/>
  <c r="D5438" i="1" s="1"/>
  <c r="B5438" i="1"/>
  <c r="U5437" i="1"/>
  <c r="F5439" i="1"/>
  <c r="A5439" i="1" s="1"/>
  <c r="E5439" i="1"/>
  <c r="G5440" i="1"/>
  <c r="V5437" i="1" l="1"/>
  <c r="B5439" i="1"/>
  <c r="R5439" i="1"/>
  <c r="S5439" i="1" s="1"/>
  <c r="C5439" i="1"/>
  <c r="D5439" i="1" s="1"/>
  <c r="E5440" i="1"/>
  <c r="G5441" i="1"/>
  <c r="F5440" i="1"/>
  <c r="A5440" i="1" s="1"/>
  <c r="U5438" i="1"/>
  <c r="T5438" i="1"/>
  <c r="V5438" i="1" l="1"/>
  <c r="T5439" i="1"/>
  <c r="B5440" i="1"/>
  <c r="R5440" i="1"/>
  <c r="S5440" i="1" s="1"/>
  <c r="C5440" i="1"/>
  <c r="D5440" i="1" s="1"/>
  <c r="U5439" i="1"/>
  <c r="G5442" i="1"/>
  <c r="F5441" i="1"/>
  <c r="A5441" i="1" s="1"/>
  <c r="E5441" i="1"/>
  <c r="V5439" i="1" l="1"/>
  <c r="U5440" i="1"/>
  <c r="T5440" i="1"/>
  <c r="E5442" i="1"/>
  <c r="G5443" i="1"/>
  <c r="F5442" i="1"/>
  <c r="A5442" i="1" s="1"/>
  <c r="B5441" i="1"/>
  <c r="C5441" i="1"/>
  <c r="D5441" i="1" s="1"/>
  <c r="R5441" i="1"/>
  <c r="S5441" i="1" s="1"/>
  <c r="V5440" i="1" l="1"/>
  <c r="E5443" i="1"/>
  <c r="G5444" i="1"/>
  <c r="F5443" i="1"/>
  <c r="A5443" i="1" s="1"/>
  <c r="U5441" i="1"/>
  <c r="T5441" i="1"/>
  <c r="B5442" i="1"/>
  <c r="R5442" i="1"/>
  <c r="S5442" i="1" s="1"/>
  <c r="C5442" i="1"/>
  <c r="D5442" i="1" s="1"/>
  <c r="V5441" i="1" l="1"/>
  <c r="R5443" i="1"/>
  <c r="S5443" i="1" s="1"/>
  <c r="C5443" i="1"/>
  <c r="D5443" i="1" s="1"/>
  <c r="B5443" i="1"/>
  <c r="U5442" i="1"/>
  <c r="F5444" i="1"/>
  <c r="A5444" i="1" s="1"/>
  <c r="G5445" i="1"/>
  <c r="E5444" i="1"/>
  <c r="T5442" i="1"/>
  <c r="V5442" i="1" l="1"/>
  <c r="R5444" i="1"/>
  <c r="S5444" i="1" s="1"/>
  <c r="B5444" i="1"/>
  <c r="C5444" i="1"/>
  <c r="D5444" i="1" s="1"/>
  <c r="U5443" i="1"/>
  <c r="T5443" i="1"/>
  <c r="F5445" i="1"/>
  <c r="A5445" i="1" s="1"/>
  <c r="E5445" i="1"/>
  <c r="G5446" i="1"/>
  <c r="T5444" i="1" l="1"/>
  <c r="E5446" i="1"/>
  <c r="G5447" i="1"/>
  <c r="F5446" i="1"/>
  <c r="A5446" i="1" s="1"/>
  <c r="V5443" i="1"/>
  <c r="U5444" i="1"/>
  <c r="R5445" i="1"/>
  <c r="S5445" i="1" s="1"/>
  <c r="C5445" i="1"/>
  <c r="D5445" i="1" s="1"/>
  <c r="B5445" i="1"/>
  <c r="V5444" i="1" l="1"/>
  <c r="C5446" i="1"/>
  <c r="D5446" i="1" s="1"/>
  <c r="R5446" i="1"/>
  <c r="S5446" i="1" s="1"/>
  <c r="B5446" i="1"/>
  <c r="F5447" i="1"/>
  <c r="A5447" i="1" s="1"/>
  <c r="E5447" i="1"/>
  <c r="G5448" i="1"/>
  <c r="U5445" i="1"/>
  <c r="T5445" i="1"/>
  <c r="V5445" i="1" l="1"/>
  <c r="B5447" i="1"/>
  <c r="R5447" i="1"/>
  <c r="S5447" i="1" s="1"/>
  <c r="C5447" i="1"/>
  <c r="D5447" i="1" s="1"/>
  <c r="T5446" i="1"/>
  <c r="U5446" i="1"/>
  <c r="G5449" i="1"/>
  <c r="F5448" i="1"/>
  <c r="A5448" i="1" s="1"/>
  <c r="E5448" i="1"/>
  <c r="V5446" i="1" l="1"/>
  <c r="B5448" i="1"/>
  <c r="R5448" i="1"/>
  <c r="S5448" i="1" s="1"/>
  <c r="C5448" i="1"/>
  <c r="D5448" i="1" s="1"/>
  <c r="U5447" i="1"/>
  <c r="G5450" i="1"/>
  <c r="F5449" i="1"/>
  <c r="A5449" i="1" s="1"/>
  <c r="E5449" i="1"/>
  <c r="T5447" i="1"/>
  <c r="V5447" i="1" s="1"/>
  <c r="U5448" i="1" l="1"/>
  <c r="T5448" i="1"/>
  <c r="R5449" i="1"/>
  <c r="S5449" i="1" s="1"/>
  <c r="C5449" i="1"/>
  <c r="D5449" i="1" s="1"/>
  <c r="B5449" i="1"/>
  <c r="E5450" i="1"/>
  <c r="G5451" i="1"/>
  <c r="F5450" i="1"/>
  <c r="A5450" i="1" s="1"/>
  <c r="V5448" i="1" l="1"/>
  <c r="T5449" i="1"/>
  <c r="B5450" i="1"/>
  <c r="R5450" i="1"/>
  <c r="S5450" i="1" s="1"/>
  <c r="C5450" i="1"/>
  <c r="D5450" i="1" s="1"/>
  <c r="U5449" i="1"/>
  <c r="F5451" i="1"/>
  <c r="A5451" i="1" s="1"/>
  <c r="E5451" i="1"/>
  <c r="G5452" i="1"/>
  <c r="V5449" i="1" l="1"/>
  <c r="E5452" i="1"/>
  <c r="F5452" i="1"/>
  <c r="A5452" i="1" s="1"/>
  <c r="G5453" i="1"/>
  <c r="T5450" i="1"/>
  <c r="R5451" i="1"/>
  <c r="S5451" i="1" s="1"/>
  <c r="B5451" i="1"/>
  <c r="C5451" i="1"/>
  <c r="D5451" i="1" s="1"/>
  <c r="U5450" i="1"/>
  <c r="V5450" i="1" l="1"/>
  <c r="F5453" i="1"/>
  <c r="A5453" i="1" s="1"/>
  <c r="E5453" i="1"/>
  <c r="G5454" i="1"/>
  <c r="U5451" i="1"/>
  <c r="T5451" i="1"/>
  <c r="B5452" i="1"/>
  <c r="R5452" i="1"/>
  <c r="S5452" i="1" s="1"/>
  <c r="C5452" i="1"/>
  <c r="D5452" i="1" s="1"/>
  <c r="V5451" i="1" l="1"/>
  <c r="F5454" i="1"/>
  <c r="A5454" i="1" s="1"/>
  <c r="E5454" i="1"/>
  <c r="G5455" i="1"/>
  <c r="U5452" i="1"/>
  <c r="T5452" i="1"/>
  <c r="C5453" i="1"/>
  <c r="D5453" i="1" s="1"/>
  <c r="R5453" i="1"/>
  <c r="S5453" i="1" s="1"/>
  <c r="B5453" i="1"/>
  <c r="V5452" i="1" l="1"/>
  <c r="F5455" i="1"/>
  <c r="A5455" i="1" s="1"/>
  <c r="E5455" i="1"/>
  <c r="G5456" i="1"/>
  <c r="U5453" i="1"/>
  <c r="T5453" i="1"/>
  <c r="R5454" i="1"/>
  <c r="S5454" i="1" s="1"/>
  <c r="C5454" i="1"/>
  <c r="D5454" i="1" s="1"/>
  <c r="B5454" i="1"/>
  <c r="V5453" i="1" l="1"/>
  <c r="G5457" i="1"/>
  <c r="F5456" i="1"/>
  <c r="A5456" i="1" s="1"/>
  <c r="E5456" i="1"/>
  <c r="T5454" i="1"/>
  <c r="U5454" i="1"/>
  <c r="C5455" i="1"/>
  <c r="D5455" i="1" s="1"/>
  <c r="B5455" i="1"/>
  <c r="R5455" i="1"/>
  <c r="S5455" i="1" s="1"/>
  <c r="V5454" i="1" l="1"/>
  <c r="T5455" i="1"/>
  <c r="C5456" i="1"/>
  <c r="D5456" i="1" s="1"/>
  <c r="R5456" i="1"/>
  <c r="S5456" i="1" s="1"/>
  <c r="B5456" i="1"/>
  <c r="U5455" i="1"/>
  <c r="E5457" i="1"/>
  <c r="F5457" i="1"/>
  <c r="A5457" i="1" s="1"/>
  <c r="G5458" i="1"/>
  <c r="B5457" i="1" l="1"/>
  <c r="R5457" i="1"/>
  <c r="S5457" i="1" s="1"/>
  <c r="C5457" i="1"/>
  <c r="D5457" i="1" s="1"/>
  <c r="U5456" i="1"/>
  <c r="E5458" i="1"/>
  <c r="G5459" i="1"/>
  <c r="F5458" i="1"/>
  <c r="A5458" i="1" s="1"/>
  <c r="T5456" i="1"/>
  <c r="V5456" i="1" s="1"/>
  <c r="V5455" i="1"/>
  <c r="U5457" i="1" l="1"/>
  <c r="T5457" i="1"/>
  <c r="R5458" i="1"/>
  <c r="S5458" i="1" s="1"/>
  <c r="C5458" i="1"/>
  <c r="D5458" i="1" s="1"/>
  <c r="B5458" i="1"/>
  <c r="G5460" i="1"/>
  <c r="F5459" i="1"/>
  <c r="A5459" i="1" s="1"/>
  <c r="E5459" i="1"/>
  <c r="V5457" i="1" l="1"/>
  <c r="R5459" i="1"/>
  <c r="S5459" i="1" s="1"/>
  <c r="B5459" i="1"/>
  <c r="C5459" i="1"/>
  <c r="D5459" i="1" s="1"/>
  <c r="T5458" i="1"/>
  <c r="E5460" i="1"/>
  <c r="G5461" i="1"/>
  <c r="F5460" i="1"/>
  <c r="A5460" i="1" s="1"/>
  <c r="U5458" i="1"/>
  <c r="V5458" i="1" l="1"/>
  <c r="U5459" i="1"/>
  <c r="C5460" i="1"/>
  <c r="D5460" i="1" s="1"/>
  <c r="R5460" i="1"/>
  <c r="S5460" i="1" s="1"/>
  <c r="B5460" i="1"/>
  <c r="T5459" i="1"/>
  <c r="E5461" i="1"/>
  <c r="G5462" i="1"/>
  <c r="F5461" i="1"/>
  <c r="A5461" i="1" s="1"/>
  <c r="V5459" i="1" l="1"/>
  <c r="R5461" i="1"/>
  <c r="S5461" i="1" s="1"/>
  <c r="B5461" i="1"/>
  <c r="C5461" i="1"/>
  <c r="D5461" i="1" s="1"/>
  <c r="T5460" i="1"/>
  <c r="U5460" i="1"/>
  <c r="F5462" i="1"/>
  <c r="A5462" i="1" s="1"/>
  <c r="E5462" i="1"/>
  <c r="G5463" i="1"/>
  <c r="V5460" i="1" l="1"/>
  <c r="E5463" i="1"/>
  <c r="G5464" i="1"/>
  <c r="F5463" i="1"/>
  <c r="A5463" i="1" s="1"/>
  <c r="R5462" i="1"/>
  <c r="S5462" i="1" s="1"/>
  <c r="B5462" i="1"/>
  <c r="C5462" i="1"/>
  <c r="D5462" i="1" s="1"/>
  <c r="U5461" i="1"/>
  <c r="T5461" i="1"/>
  <c r="T5462" i="1" l="1"/>
  <c r="U5462" i="1"/>
  <c r="R5463" i="1"/>
  <c r="S5463" i="1" s="1"/>
  <c r="C5463" i="1"/>
  <c r="D5463" i="1" s="1"/>
  <c r="B5463" i="1"/>
  <c r="E5464" i="1"/>
  <c r="G5465" i="1"/>
  <c r="F5464" i="1"/>
  <c r="A5464" i="1" s="1"/>
  <c r="V5461" i="1"/>
  <c r="V5462" i="1" l="1"/>
  <c r="F5465" i="1"/>
  <c r="A5465" i="1" s="1"/>
  <c r="E5465" i="1"/>
  <c r="G5466" i="1"/>
  <c r="T5463" i="1"/>
  <c r="B5464" i="1"/>
  <c r="C5464" i="1"/>
  <c r="D5464" i="1" s="1"/>
  <c r="R5464" i="1"/>
  <c r="S5464" i="1" s="1"/>
  <c r="U5463" i="1"/>
  <c r="V5463" i="1" s="1"/>
  <c r="E5466" i="1" l="1"/>
  <c r="G5467" i="1"/>
  <c r="F5466" i="1"/>
  <c r="A5466" i="1" s="1"/>
  <c r="U5464" i="1"/>
  <c r="T5464" i="1"/>
  <c r="B5465" i="1"/>
  <c r="C5465" i="1"/>
  <c r="D5465" i="1" s="1"/>
  <c r="R5465" i="1"/>
  <c r="S5465" i="1" s="1"/>
  <c r="V5464" i="1" l="1"/>
  <c r="B5466" i="1"/>
  <c r="R5466" i="1"/>
  <c r="S5466" i="1" s="1"/>
  <c r="C5466" i="1"/>
  <c r="D5466" i="1" s="1"/>
  <c r="U5465" i="1"/>
  <c r="G5468" i="1"/>
  <c r="F5467" i="1"/>
  <c r="A5467" i="1" s="1"/>
  <c r="E5467" i="1"/>
  <c r="T5465" i="1"/>
  <c r="V5465" i="1" l="1"/>
  <c r="U5466" i="1"/>
  <c r="T5466" i="1"/>
  <c r="R5467" i="1"/>
  <c r="S5467" i="1" s="1"/>
  <c r="B5467" i="1"/>
  <c r="C5467" i="1"/>
  <c r="D5467" i="1" s="1"/>
  <c r="E5468" i="1"/>
  <c r="G5469" i="1"/>
  <c r="F5468" i="1"/>
  <c r="A5468" i="1" s="1"/>
  <c r="T5467" i="1" l="1"/>
  <c r="B5468" i="1"/>
  <c r="C5468" i="1"/>
  <c r="D5468" i="1" s="1"/>
  <c r="R5468" i="1"/>
  <c r="S5468" i="1" s="1"/>
  <c r="E5469" i="1"/>
  <c r="G5470" i="1"/>
  <c r="F5469" i="1"/>
  <c r="A5469" i="1" s="1"/>
  <c r="U5467" i="1"/>
  <c r="V5466" i="1"/>
  <c r="V5467" i="1" l="1"/>
  <c r="T5468" i="1"/>
  <c r="E5470" i="1"/>
  <c r="G5471" i="1"/>
  <c r="F5470" i="1"/>
  <c r="A5470" i="1" s="1"/>
  <c r="U5468" i="1"/>
  <c r="V5468" i="1" s="1"/>
  <c r="C5469" i="1"/>
  <c r="D5469" i="1" s="1"/>
  <c r="B5469" i="1"/>
  <c r="R5469" i="1"/>
  <c r="S5469" i="1" s="1"/>
  <c r="C5470" i="1" l="1"/>
  <c r="D5470" i="1" s="1"/>
  <c r="R5470" i="1"/>
  <c r="S5470" i="1" s="1"/>
  <c r="B5470" i="1"/>
  <c r="F5471" i="1"/>
  <c r="A5471" i="1" s="1"/>
  <c r="E5471" i="1"/>
  <c r="G5472" i="1"/>
  <c r="U5469" i="1"/>
  <c r="T5469" i="1"/>
  <c r="V5469" i="1" l="1"/>
  <c r="U5470" i="1"/>
  <c r="G5473" i="1"/>
  <c r="F5472" i="1"/>
  <c r="A5472" i="1" s="1"/>
  <c r="E5472" i="1"/>
  <c r="B5471" i="1"/>
  <c r="C5471" i="1"/>
  <c r="D5471" i="1" s="1"/>
  <c r="R5471" i="1"/>
  <c r="S5471" i="1" s="1"/>
  <c r="T5470" i="1"/>
  <c r="B5472" i="1" l="1"/>
  <c r="C5472" i="1"/>
  <c r="D5472" i="1" s="1"/>
  <c r="R5472" i="1"/>
  <c r="S5472" i="1" s="1"/>
  <c r="E5473" i="1"/>
  <c r="G5474" i="1"/>
  <c r="F5473" i="1"/>
  <c r="A5473" i="1" s="1"/>
  <c r="T5471" i="1"/>
  <c r="U5471" i="1"/>
  <c r="V5470" i="1"/>
  <c r="V5471" i="1" l="1"/>
  <c r="B5473" i="1"/>
  <c r="R5473" i="1"/>
  <c r="S5473" i="1" s="1"/>
  <c r="C5473" i="1"/>
  <c r="D5473" i="1" s="1"/>
  <c r="E5474" i="1"/>
  <c r="G5475" i="1"/>
  <c r="F5474" i="1"/>
  <c r="A5474" i="1" s="1"/>
  <c r="T5472" i="1"/>
  <c r="U5472" i="1"/>
  <c r="T5473" i="1" l="1"/>
  <c r="U5473" i="1"/>
  <c r="R5474" i="1"/>
  <c r="S5474" i="1" s="1"/>
  <c r="B5474" i="1"/>
  <c r="C5474" i="1"/>
  <c r="D5474" i="1" s="1"/>
  <c r="G5476" i="1"/>
  <c r="F5475" i="1"/>
  <c r="A5475" i="1" s="1"/>
  <c r="E5475" i="1"/>
  <c r="V5472" i="1"/>
  <c r="U5474" i="1" l="1"/>
  <c r="T5474" i="1"/>
  <c r="C5475" i="1"/>
  <c r="D5475" i="1" s="1"/>
  <c r="B5475" i="1"/>
  <c r="R5475" i="1"/>
  <c r="S5475" i="1" s="1"/>
  <c r="E5476" i="1"/>
  <c r="F5476" i="1"/>
  <c r="A5476" i="1" s="1"/>
  <c r="G5477" i="1"/>
  <c r="V5473" i="1"/>
  <c r="V5474" i="1" l="1"/>
  <c r="T5475" i="1"/>
  <c r="G5478" i="1"/>
  <c r="F5477" i="1"/>
  <c r="A5477" i="1" s="1"/>
  <c r="E5477" i="1"/>
  <c r="U5475" i="1"/>
  <c r="V5475" i="1" s="1"/>
  <c r="C5476" i="1"/>
  <c r="D5476" i="1" s="1"/>
  <c r="R5476" i="1"/>
  <c r="S5476" i="1" s="1"/>
  <c r="B5476" i="1"/>
  <c r="C5477" i="1" l="1"/>
  <c r="D5477" i="1" s="1"/>
  <c r="R5477" i="1"/>
  <c r="S5477" i="1" s="1"/>
  <c r="B5477" i="1"/>
  <c r="E5478" i="1"/>
  <c r="G5479" i="1"/>
  <c r="F5478" i="1"/>
  <c r="A5478" i="1" s="1"/>
  <c r="U5476" i="1"/>
  <c r="T5476" i="1"/>
  <c r="V5476" i="1" l="1"/>
  <c r="T5477" i="1"/>
  <c r="U5477" i="1"/>
  <c r="C5478" i="1"/>
  <c r="D5478" i="1" s="1"/>
  <c r="B5478" i="1"/>
  <c r="R5478" i="1"/>
  <c r="S5478" i="1" s="1"/>
  <c r="E5479" i="1"/>
  <c r="G5480" i="1"/>
  <c r="F5479" i="1"/>
  <c r="A5479" i="1" s="1"/>
  <c r="V5477" i="1" l="1"/>
  <c r="F5480" i="1"/>
  <c r="A5480" i="1" s="1"/>
  <c r="E5480" i="1"/>
  <c r="G5481" i="1"/>
  <c r="T5478" i="1"/>
  <c r="R5479" i="1"/>
  <c r="S5479" i="1" s="1"/>
  <c r="C5479" i="1"/>
  <c r="D5479" i="1" s="1"/>
  <c r="B5479" i="1"/>
  <c r="U5478" i="1"/>
  <c r="V5478" i="1" l="1"/>
  <c r="E5481" i="1"/>
  <c r="G5482" i="1"/>
  <c r="F5481" i="1"/>
  <c r="A5481" i="1" s="1"/>
  <c r="T5479" i="1"/>
  <c r="U5479" i="1"/>
  <c r="C5480" i="1"/>
  <c r="D5480" i="1" s="1"/>
  <c r="B5480" i="1"/>
  <c r="R5480" i="1"/>
  <c r="S5480" i="1" s="1"/>
  <c r="V5479" i="1" l="1"/>
  <c r="B5481" i="1"/>
  <c r="R5481" i="1"/>
  <c r="S5481" i="1" s="1"/>
  <c r="C5481" i="1"/>
  <c r="D5481" i="1" s="1"/>
  <c r="T5480" i="1"/>
  <c r="G5483" i="1"/>
  <c r="F5482" i="1"/>
  <c r="A5482" i="1" s="1"/>
  <c r="E5482" i="1"/>
  <c r="U5480" i="1"/>
  <c r="V5480" i="1" l="1"/>
  <c r="U5481" i="1"/>
  <c r="T5481" i="1"/>
  <c r="B5482" i="1"/>
  <c r="C5482" i="1"/>
  <c r="D5482" i="1" s="1"/>
  <c r="R5482" i="1"/>
  <c r="S5482" i="1" s="1"/>
  <c r="G5484" i="1"/>
  <c r="F5483" i="1"/>
  <c r="A5483" i="1" s="1"/>
  <c r="E5483" i="1"/>
  <c r="V5481" i="1" l="1"/>
  <c r="C5483" i="1"/>
  <c r="D5483" i="1" s="1"/>
  <c r="R5483" i="1"/>
  <c r="S5483" i="1" s="1"/>
  <c r="B5483" i="1"/>
  <c r="U5482" i="1"/>
  <c r="T5482" i="1"/>
  <c r="F5484" i="1"/>
  <c r="A5484" i="1" s="1"/>
  <c r="E5484" i="1"/>
  <c r="G5485" i="1"/>
  <c r="V5482" i="1" l="1"/>
  <c r="U5483" i="1"/>
  <c r="T5483" i="1"/>
  <c r="C5484" i="1"/>
  <c r="D5484" i="1" s="1"/>
  <c r="R5484" i="1"/>
  <c r="S5484" i="1" s="1"/>
  <c r="B5484" i="1"/>
  <c r="E5485" i="1"/>
  <c r="F5485" i="1"/>
  <c r="A5485" i="1" s="1"/>
  <c r="G5486" i="1"/>
  <c r="V5483" i="1" l="1"/>
  <c r="U5484" i="1"/>
  <c r="C5485" i="1"/>
  <c r="D5485" i="1" s="1"/>
  <c r="B5485" i="1"/>
  <c r="R5485" i="1"/>
  <c r="S5485" i="1" s="1"/>
  <c r="T5484" i="1"/>
  <c r="V5484" i="1" s="1"/>
  <c r="E5486" i="1"/>
  <c r="G5487" i="1"/>
  <c r="F5486" i="1"/>
  <c r="A5486" i="1" s="1"/>
  <c r="U5485" i="1" l="1"/>
  <c r="B5486" i="1"/>
  <c r="R5486" i="1"/>
  <c r="S5486" i="1" s="1"/>
  <c r="C5486" i="1"/>
  <c r="D5486" i="1" s="1"/>
  <c r="E5487" i="1"/>
  <c r="F5487" i="1"/>
  <c r="A5487" i="1" s="1"/>
  <c r="G5488" i="1"/>
  <c r="T5485" i="1"/>
  <c r="V5485" i="1" l="1"/>
  <c r="C5487" i="1"/>
  <c r="D5487" i="1" s="1"/>
  <c r="B5487" i="1"/>
  <c r="R5487" i="1"/>
  <c r="S5487" i="1" s="1"/>
  <c r="G5489" i="1"/>
  <c r="E5488" i="1"/>
  <c r="F5488" i="1"/>
  <c r="A5488" i="1" s="1"/>
  <c r="U5486" i="1"/>
  <c r="T5486" i="1"/>
  <c r="V5486" i="1" l="1"/>
  <c r="G5490" i="1"/>
  <c r="F5489" i="1"/>
  <c r="A5489" i="1" s="1"/>
  <c r="E5489" i="1"/>
  <c r="U5487" i="1"/>
  <c r="T5487" i="1"/>
  <c r="B5488" i="1"/>
  <c r="C5488" i="1"/>
  <c r="D5488" i="1" s="1"/>
  <c r="R5488" i="1"/>
  <c r="S5488" i="1" s="1"/>
  <c r="V5487" i="1" l="1"/>
  <c r="U5488" i="1"/>
  <c r="C5489" i="1"/>
  <c r="D5489" i="1" s="1"/>
  <c r="R5489" i="1"/>
  <c r="S5489" i="1" s="1"/>
  <c r="B5489" i="1"/>
  <c r="T5488" i="1"/>
  <c r="V5488" i="1" s="1"/>
  <c r="G5491" i="1"/>
  <c r="F5490" i="1"/>
  <c r="A5490" i="1" s="1"/>
  <c r="E5490" i="1"/>
  <c r="R5490" i="1" l="1"/>
  <c r="S5490" i="1" s="1"/>
  <c r="B5490" i="1"/>
  <c r="C5490" i="1"/>
  <c r="D5490" i="1" s="1"/>
  <c r="T5489" i="1"/>
  <c r="U5489" i="1"/>
  <c r="G5492" i="1"/>
  <c r="F5491" i="1"/>
  <c r="A5491" i="1" s="1"/>
  <c r="E5491" i="1"/>
  <c r="V5489" i="1" l="1"/>
  <c r="R5491" i="1"/>
  <c r="S5491" i="1" s="1"/>
  <c r="B5491" i="1"/>
  <c r="C5491" i="1"/>
  <c r="D5491" i="1" s="1"/>
  <c r="T5490" i="1"/>
  <c r="U5490" i="1"/>
  <c r="G5493" i="1"/>
  <c r="F5492" i="1"/>
  <c r="A5492" i="1" s="1"/>
  <c r="E5492" i="1"/>
  <c r="V5490" i="1" l="1"/>
  <c r="R5492" i="1"/>
  <c r="S5492" i="1" s="1"/>
  <c r="C5492" i="1"/>
  <c r="D5492" i="1" s="1"/>
  <c r="B5492" i="1"/>
  <c r="U5491" i="1"/>
  <c r="T5491" i="1"/>
  <c r="G5494" i="1"/>
  <c r="F5493" i="1"/>
  <c r="A5493" i="1" s="1"/>
  <c r="E5493" i="1"/>
  <c r="R5493" i="1" l="1"/>
  <c r="S5493" i="1" s="1"/>
  <c r="T5493" i="1" s="1"/>
  <c r="B5493" i="1"/>
  <c r="C5493" i="1"/>
  <c r="D5493" i="1" s="1"/>
  <c r="T5492" i="1"/>
  <c r="V5491" i="1"/>
  <c r="U5492" i="1"/>
  <c r="F5494" i="1"/>
  <c r="A5494" i="1" s="1"/>
  <c r="E5494" i="1"/>
  <c r="G5495" i="1"/>
  <c r="V5492" i="1" l="1"/>
  <c r="U5493" i="1"/>
  <c r="V5493" i="1" s="1"/>
  <c r="R5494" i="1"/>
  <c r="S5494" i="1" s="1"/>
  <c r="B5494" i="1"/>
  <c r="C5494" i="1"/>
  <c r="D5494" i="1" s="1"/>
  <c r="F5495" i="1"/>
  <c r="A5495" i="1" s="1"/>
  <c r="E5495" i="1"/>
  <c r="G5496" i="1"/>
  <c r="U5494" i="1" l="1"/>
  <c r="R5495" i="1"/>
  <c r="S5495" i="1" s="1"/>
  <c r="B5495" i="1"/>
  <c r="C5495" i="1"/>
  <c r="D5495" i="1" s="1"/>
  <c r="G5497" i="1"/>
  <c r="F5496" i="1"/>
  <c r="A5496" i="1" s="1"/>
  <c r="E5496" i="1"/>
  <c r="T5494" i="1"/>
  <c r="V5494" i="1" l="1"/>
  <c r="U5495" i="1"/>
  <c r="T5495" i="1"/>
  <c r="B5496" i="1"/>
  <c r="C5496" i="1"/>
  <c r="D5496" i="1" s="1"/>
  <c r="R5496" i="1"/>
  <c r="S5496" i="1" s="1"/>
  <c r="G5498" i="1"/>
  <c r="F5497" i="1"/>
  <c r="A5497" i="1" s="1"/>
  <c r="E5497" i="1"/>
  <c r="R5497" i="1" l="1"/>
  <c r="S5497" i="1" s="1"/>
  <c r="C5497" i="1"/>
  <c r="D5497" i="1" s="1"/>
  <c r="B5497" i="1"/>
  <c r="T5496" i="1"/>
  <c r="U5496" i="1"/>
  <c r="G5499" i="1"/>
  <c r="F5498" i="1"/>
  <c r="A5498" i="1" s="1"/>
  <c r="E5498" i="1"/>
  <c r="V5495" i="1"/>
  <c r="V5496" i="1" l="1"/>
  <c r="T5497" i="1"/>
  <c r="U5497" i="1"/>
  <c r="R5498" i="1"/>
  <c r="S5498" i="1" s="1"/>
  <c r="B5498" i="1"/>
  <c r="C5498" i="1"/>
  <c r="D5498" i="1" s="1"/>
  <c r="E5499" i="1"/>
  <c r="G5500" i="1"/>
  <c r="F5499" i="1"/>
  <c r="A5499" i="1" s="1"/>
  <c r="V5497" i="1" l="1"/>
  <c r="R5499" i="1"/>
  <c r="S5499" i="1" s="1"/>
  <c r="C5499" i="1"/>
  <c r="D5499" i="1" s="1"/>
  <c r="B5499" i="1"/>
  <c r="F5500" i="1"/>
  <c r="A5500" i="1" s="1"/>
  <c r="E5500" i="1"/>
  <c r="G5501" i="1"/>
  <c r="U5498" i="1"/>
  <c r="T5498" i="1"/>
  <c r="V5498" i="1" l="1"/>
  <c r="R5500" i="1"/>
  <c r="S5500" i="1" s="1"/>
  <c r="C5500" i="1"/>
  <c r="D5500" i="1" s="1"/>
  <c r="B5500" i="1"/>
  <c r="F5501" i="1"/>
  <c r="A5501" i="1" s="1"/>
  <c r="E5501" i="1"/>
  <c r="G5502" i="1"/>
  <c r="U5499" i="1"/>
  <c r="T5499" i="1"/>
  <c r="C5501" i="1" l="1"/>
  <c r="D5501" i="1" s="1"/>
  <c r="B5501" i="1"/>
  <c r="R5501" i="1"/>
  <c r="S5501" i="1" s="1"/>
  <c r="U5500" i="1"/>
  <c r="T5500" i="1"/>
  <c r="E5502" i="1"/>
  <c r="G5503" i="1"/>
  <c r="F5502" i="1"/>
  <c r="A5502" i="1" s="1"/>
  <c r="V5499" i="1"/>
  <c r="V5500" i="1" l="1"/>
  <c r="R5502" i="1"/>
  <c r="S5502" i="1" s="1"/>
  <c r="B5502" i="1"/>
  <c r="C5502" i="1"/>
  <c r="D5502" i="1" s="1"/>
  <c r="T5501" i="1"/>
  <c r="E5503" i="1"/>
  <c r="G5504" i="1"/>
  <c r="F5503" i="1"/>
  <c r="A5503" i="1" s="1"/>
  <c r="U5501" i="1"/>
  <c r="V5501" i="1" l="1"/>
  <c r="B5503" i="1"/>
  <c r="R5503" i="1"/>
  <c r="S5503" i="1" s="1"/>
  <c r="C5503" i="1"/>
  <c r="D5503" i="1" s="1"/>
  <c r="U5502" i="1"/>
  <c r="T5502" i="1"/>
  <c r="F5504" i="1"/>
  <c r="A5504" i="1" s="1"/>
  <c r="E5504" i="1"/>
  <c r="G5505" i="1"/>
  <c r="V5502" i="1" l="1"/>
  <c r="F5505" i="1"/>
  <c r="A5505" i="1" s="1"/>
  <c r="E5505" i="1"/>
  <c r="G5506" i="1"/>
  <c r="B5504" i="1"/>
  <c r="C5504" i="1"/>
  <c r="D5504" i="1" s="1"/>
  <c r="R5504" i="1"/>
  <c r="S5504" i="1" s="1"/>
  <c r="U5503" i="1"/>
  <c r="T5503" i="1"/>
  <c r="V5503" i="1" l="1"/>
  <c r="T5504" i="1"/>
  <c r="U5504" i="1"/>
  <c r="G5507" i="1"/>
  <c r="E5506" i="1"/>
  <c r="F5506" i="1"/>
  <c r="A5506" i="1" s="1"/>
  <c r="C5505" i="1"/>
  <c r="D5505" i="1" s="1"/>
  <c r="R5505" i="1"/>
  <c r="S5505" i="1" s="1"/>
  <c r="B5505" i="1"/>
  <c r="V5504" i="1" l="1"/>
  <c r="T5505" i="1"/>
  <c r="G5508" i="1"/>
  <c r="E5507" i="1"/>
  <c r="F5507" i="1"/>
  <c r="A5507" i="1" s="1"/>
  <c r="U5505" i="1"/>
  <c r="V5505" i="1" s="1"/>
  <c r="C5506" i="1"/>
  <c r="D5506" i="1" s="1"/>
  <c r="R5506" i="1"/>
  <c r="S5506" i="1" s="1"/>
  <c r="B5506" i="1"/>
  <c r="B5507" i="1" l="1"/>
  <c r="C5507" i="1"/>
  <c r="D5507" i="1" s="1"/>
  <c r="R5507" i="1"/>
  <c r="S5507" i="1" s="1"/>
  <c r="E5508" i="1"/>
  <c r="G5509" i="1"/>
  <c r="F5508" i="1"/>
  <c r="A5508" i="1" s="1"/>
  <c r="U5506" i="1"/>
  <c r="T5506" i="1"/>
  <c r="V5506" i="1" l="1"/>
  <c r="T5507" i="1"/>
  <c r="U5507" i="1"/>
  <c r="R5508" i="1"/>
  <c r="S5508" i="1" s="1"/>
  <c r="B5508" i="1"/>
  <c r="C5508" i="1"/>
  <c r="D5508" i="1" s="1"/>
  <c r="G5510" i="1"/>
  <c r="F5509" i="1"/>
  <c r="A5509" i="1" s="1"/>
  <c r="E5509" i="1"/>
  <c r="V5507" i="1" l="1"/>
  <c r="U5508" i="1"/>
  <c r="B5509" i="1"/>
  <c r="R5509" i="1"/>
  <c r="S5509" i="1" s="1"/>
  <c r="C5509" i="1"/>
  <c r="D5509" i="1" s="1"/>
  <c r="T5508" i="1"/>
  <c r="V5508" i="1" s="1"/>
  <c r="E5510" i="1"/>
  <c r="G5511" i="1"/>
  <c r="F5510" i="1"/>
  <c r="A5510" i="1" s="1"/>
  <c r="F5511" i="1" l="1"/>
  <c r="A5511" i="1" s="1"/>
  <c r="G5512" i="1"/>
  <c r="E5511" i="1"/>
  <c r="T5509" i="1"/>
  <c r="B5510" i="1"/>
  <c r="C5510" i="1"/>
  <c r="D5510" i="1" s="1"/>
  <c r="R5510" i="1"/>
  <c r="S5510" i="1" s="1"/>
  <c r="U5509" i="1"/>
  <c r="V5509" i="1" s="1"/>
  <c r="E5512" i="1" l="1"/>
  <c r="G5513" i="1"/>
  <c r="F5512" i="1"/>
  <c r="A5512" i="1" s="1"/>
  <c r="U5510" i="1"/>
  <c r="T5510" i="1"/>
  <c r="C5511" i="1"/>
  <c r="D5511" i="1" s="1"/>
  <c r="R5511" i="1"/>
  <c r="S5511" i="1" s="1"/>
  <c r="B5511" i="1"/>
  <c r="V5510" i="1" l="1"/>
  <c r="B5512" i="1"/>
  <c r="C5512" i="1"/>
  <c r="D5512" i="1" s="1"/>
  <c r="R5512" i="1"/>
  <c r="S5512" i="1" s="1"/>
  <c r="E5513" i="1"/>
  <c r="G5514" i="1"/>
  <c r="F5513" i="1"/>
  <c r="A5513" i="1" s="1"/>
  <c r="U5511" i="1"/>
  <c r="T5511" i="1"/>
  <c r="V5511" i="1" l="1"/>
  <c r="T5512" i="1"/>
  <c r="U5512" i="1"/>
  <c r="R5513" i="1"/>
  <c r="S5513" i="1" s="1"/>
  <c r="B5513" i="1"/>
  <c r="C5513" i="1"/>
  <c r="D5513" i="1" s="1"/>
  <c r="E5514" i="1"/>
  <c r="G5515" i="1"/>
  <c r="F5514" i="1"/>
  <c r="A5514" i="1" s="1"/>
  <c r="V5512" i="1" l="1"/>
  <c r="G5516" i="1"/>
  <c r="F5515" i="1"/>
  <c r="A5515" i="1" s="1"/>
  <c r="E5515" i="1"/>
  <c r="T5513" i="1"/>
  <c r="B5514" i="1"/>
  <c r="C5514" i="1"/>
  <c r="D5514" i="1" s="1"/>
  <c r="R5514" i="1"/>
  <c r="S5514" i="1" s="1"/>
  <c r="U5513" i="1"/>
  <c r="V5513" i="1" l="1"/>
  <c r="C5515" i="1"/>
  <c r="D5515" i="1" s="1"/>
  <c r="R5515" i="1"/>
  <c r="S5515" i="1" s="1"/>
  <c r="B5515" i="1"/>
  <c r="U5514" i="1"/>
  <c r="T5514" i="1"/>
  <c r="G5517" i="1"/>
  <c r="E5516" i="1"/>
  <c r="F5516" i="1"/>
  <c r="A5516" i="1" s="1"/>
  <c r="V5514" i="1" l="1"/>
  <c r="U5515" i="1"/>
  <c r="R5516" i="1"/>
  <c r="S5516" i="1" s="1"/>
  <c r="C5516" i="1"/>
  <c r="D5516" i="1" s="1"/>
  <c r="B5516" i="1"/>
  <c r="G5518" i="1"/>
  <c r="F5517" i="1"/>
  <c r="A5517" i="1" s="1"/>
  <c r="E5517" i="1"/>
  <c r="T5515" i="1"/>
  <c r="V5515" i="1" l="1"/>
  <c r="U5516" i="1"/>
  <c r="C5517" i="1"/>
  <c r="D5517" i="1" s="1"/>
  <c r="R5517" i="1"/>
  <c r="S5517" i="1" s="1"/>
  <c r="B5517" i="1"/>
  <c r="T5516" i="1"/>
  <c r="G5519" i="1"/>
  <c r="F5518" i="1"/>
  <c r="A5518" i="1" s="1"/>
  <c r="E5518" i="1"/>
  <c r="V5516" i="1" l="1"/>
  <c r="T5517" i="1"/>
  <c r="B5518" i="1"/>
  <c r="C5518" i="1"/>
  <c r="D5518" i="1" s="1"/>
  <c r="R5518" i="1"/>
  <c r="S5518" i="1" s="1"/>
  <c r="U5517" i="1"/>
  <c r="V5517" i="1" s="1"/>
  <c r="E5519" i="1"/>
  <c r="G5520" i="1"/>
  <c r="F5519" i="1"/>
  <c r="A5519" i="1" s="1"/>
  <c r="R5519" i="1" l="1"/>
  <c r="S5519" i="1" s="1"/>
  <c r="B5519" i="1"/>
  <c r="C5519" i="1"/>
  <c r="D5519" i="1" s="1"/>
  <c r="E5520" i="1"/>
  <c r="G5521" i="1"/>
  <c r="F5520" i="1"/>
  <c r="A5520" i="1" s="1"/>
  <c r="U5518" i="1"/>
  <c r="T5518" i="1"/>
  <c r="V5518" i="1" l="1"/>
  <c r="T5519" i="1"/>
  <c r="F5521" i="1"/>
  <c r="A5521" i="1" s="1"/>
  <c r="E5521" i="1"/>
  <c r="G5522" i="1"/>
  <c r="U5519" i="1"/>
  <c r="V5519" i="1" s="1"/>
  <c r="R5520" i="1"/>
  <c r="S5520" i="1" s="1"/>
  <c r="B5520" i="1"/>
  <c r="C5520" i="1"/>
  <c r="D5520" i="1" s="1"/>
  <c r="G5523" i="1" l="1"/>
  <c r="F5522" i="1"/>
  <c r="A5522" i="1" s="1"/>
  <c r="E5522" i="1"/>
  <c r="R5521" i="1"/>
  <c r="S5521" i="1" s="1"/>
  <c r="B5521" i="1"/>
  <c r="C5521" i="1"/>
  <c r="D5521" i="1" s="1"/>
  <c r="T5520" i="1"/>
  <c r="U5520" i="1"/>
  <c r="T5521" i="1" l="1"/>
  <c r="B5522" i="1"/>
  <c r="C5522" i="1"/>
  <c r="D5522" i="1" s="1"/>
  <c r="R5522" i="1"/>
  <c r="S5522" i="1" s="1"/>
  <c r="U5521" i="1"/>
  <c r="F5523" i="1"/>
  <c r="A5523" i="1" s="1"/>
  <c r="E5523" i="1"/>
  <c r="G5524" i="1"/>
  <c r="V5520" i="1"/>
  <c r="V5521" i="1" l="1"/>
  <c r="F5524" i="1"/>
  <c r="A5524" i="1" s="1"/>
  <c r="G5525" i="1"/>
  <c r="E5524" i="1"/>
  <c r="T5522" i="1"/>
  <c r="C5523" i="1"/>
  <c r="D5523" i="1" s="1"/>
  <c r="R5523" i="1"/>
  <c r="S5523" i="1" s="1"/>
  <c r="B5523" i="1"/>
  <c r="U5522" i="1"/>
  <c r="V5522" i="1" l="1"/>
  <c r="U5523" i="1"/>
  <c r="T5523" i="1"/>
  <c r="G5526" i="1"/>
  <c r="F5525" i="1"/>
  <c r="A5525" i="1" s="1"/>
  <c r="E5525" i="1"/>
  <c r="C5524" i="1"/>
  <c r="D5524" i="1" s="1"/>
  <c r="R5524" i="1"/>
  <c r="S5524" i="1" s="1"/>
  <c r="B5524" i="1"/>
  <c r="V5523" i="1" l="1"/>
  <c r="U5524" i="1"/>
  <c r="B5525" i="1"/>
  <c r="R5525" i="1"/>
  <c r="S5525" i="1" s="1"/>
  <c r="C5525" i="1"/>
  <c r="D5525" i="1" s="1"/>
  <c r="E5526" i="1"/>
  <c r="F5526" i="1"/>
  <c r="A5526" i="1" s="1"/>
  <c r="G5527" i="1"/>
  <c r="T5524" i="1"/>
  <c r="V5524" i="1" s="1"/>
  <c r="F5527" i="1" l="1"/>
  <c r="A5527" i="1" s="1"/>
  <c r="E5527" i="1"/>
  <c r="G5528" i="1"/>
  <c r="U5525" i="1"/>
  <c r="B5526" i="1"/>
  <c r="R5526" i="1"/>
  <c r="S5526" i="1" s="1"/>
  <c r="C5526" i="1"/>
  <c r="D5526" i="1" s="1"/>
  <c r="T5525" i="1"/>
  <c r="V5525" i="1" s="1"/>
  <c r="G5529" i="1" l="1"/>
  <c r="E5528" i="1"/>
  <c r="F5528" i="1"/>
  <c r="A5528" i="1" s="1"/>
  <c r="U5526" i="1"/>
  <c r="T5526" i="1"/>
  <c r="C5527" i="1"/>
  <c r="D5527" i="1" s="1"/>
  <c r="R5527" i="1"/>
  <c r="S5527" i="1" s="1"/>
  <c r="B5527" i="1"/>
  <c r="V5526" i="1" l="1"/>
  <c r="R5528" i="1"/>
  <c r="S5528" i="1" s="1"/>
  <c r="C5528" i="1"/>
  <c r="D5528" i="1" s="1"/>
  <c r="B5528" i="1"/>
  <c r="U5527" i="1"/>
  <c r="T5527" i="1"/>
  <c r="G5530" i="1"/>
  <c r="E5529" i="1"/>
  <c r="F5529" i="1"/>
  <c r="A5529" i="1" s="1"/>
  <c r="U5528" i="1" l="1"/>
  <c r="R5529" i="1"/>
  <c r="S5529" i="1" s="1"/>
  <c r="C5529" i="1"/>
  <c r="D5529" i="1" s="1"/>
  <c r="B5529" i="1"/>
  <c r="V5527" i="1"/>
  <c r="T5528" i="1"/>
  <c r="F5530" i="1"/>
  <c r="A5530" i="1" s="1"/>
  <c r="E5530" i="1"/>
  <c r="G5531" i="1"/>
  <c r="V5528" i="1" l="1"/>
  <c r="C5530" i="1"/>
  <c r="D5530" i="1" s="1"/>
  <c r="R5530" i="1"/>
  <c r="S5530" i="1" s="1"/>
  <c r="B5530" i="1"/>
  <c r="U5529" i="1"/>
  <c r="T5529" i="1"/>
  <c r="F5531" i="1"/>
  <c r="A5531" i="1" s="1"/>
  <c r="G5532" i="1"/>
  <c r="E5531" i="1"/>
  <c r="V5529" i="1" l="1"/>
  <c r="U5530" i="1"/>
  <c r="R5531" i="1"/>
  <c r="S5531" i="1" s="1"/>
  <c r="C5531" i="1"/>
  <c r="D5531" i="1" s="1"/>
  <c r="B5531" i="1"/>
  <c r="F5532" i="1"/>
  <c r="A5532" i="1" s="1"/>
  <c r="E5532" i="1"/>
  <c r="G5533" i="1"/>
  <c r="T5530" i="1"/>
  <c r="V5530" i="1" s="1"/>
  <c r="U5531" i="1" l="1"/>
  <c r="E5533" i="1"/>
  <c r="G5534" i="1"/>
  <c r="F5533" i="1"/>
  <c r="A5533" i="1" s="1"/>
  <c r="T5531" i="1"/>
  <c r="V5531" i="1" s="1"/>
  <c r="R5532" i="1"/>
  <c r="S5532" i="1" s="1"/>
  <c r="B5532" i="1"/>
  <c r="C5532" i="1"/>
  <c r="D5532" i="1" s="1"/>
  <c r="R5533" i="1" l="1"/>
  <c r="S5533" i="1" s="1"/>
  <c r="B5533" i="1"/>
  <c r="C5533" i="1"/>
  <c r="D5533" i="1" s="1"/>
  <c r="E5534" i="1"/>
  <c r="G5535" i="1"/>
  <c r="F5534" i="1"/>
  <c r="A5534" i="1" s="1"/>
  <c r="U5532" i="1"/>
  <c r="T5532" i="1"/>
  <c r="V5532" i="1" l="1"/>
  <c r="F5535" i="1"/>
  <c r="A5535" i="1" s="1"/>
  <c r="E5535" i="1"/>
  <c r="G5536" i="1"/>
  <c r="U5533" i="1"/>
  <c r="T5533" i="1"/>
  <c r="C5534" i="1"/>
  <c r="D5534" i="1" s="1"/>
  <c r="R5534" i="1"/>
  <c r="S5534" i="1" s="1"/>
  <c r="B5534" i="1"/>
  <c r="V5533" i="1" l="1"/>
  <c r="U5534" i="1"/>
  <c r="G5537" i="1"/>
  <c r="F5536" i="1"/>
  <c r="A5536" i="1" s="1"/>
  <c r="E5536" i="1"/>
  <c r="T5534" i="1"/>
  <c r="R5535" i="1"/>
  <c r="S5535" i="1" s="1"/>
  <c r="B5535" i="1"/>
  <c r="C5535" i="1"/>
  <c r="D5535" i="1" s="1"/>
  <c r="B5536" i="1" l="1"/>
  <c r="C5536" i="1"/>
  <c r="D5536" i="1" s="1"/>
  <c r="R5536" i="1"/>
  <c r="S5536" i="1" s="1"/>
  <c r="F5537" i="1"/>
  <c r="A5537" i="1" s="1"/>
  <c r="G5538" i="1"/>
  <c r="E5537" i="1"/>
  <c r="V5534" i="1"/>
  <c r="T5535" i="1"/>
  <c r="U5535" i="1"/>
  <c r="T5536" i="1" l="1"/>
  <c r="B5537" i="1"/>
  <c r="C5537" i="1"/>
  <c r="D5537" i="1" s="1"/>
  <c r="R5537" i="1"/>
  <c r="S5537" i="1" s="1"/>
  <c r="U5536" i="1"/>
  <c r="G5539" i="1"/>
  <c r="F5538" i="1"/>
  <c r="A5538" i="1" s="1"/>
  <c r="E5538" i="1"/>
  <c r="V5535" i="1"/>
  <c r="V5536" i="1" l="1"/>
  <c r="R5538" i="1"/>
  <c r="S5538" i="1" s="1"/>
  <c r="C5538" i="1"/>
  <c r="D5538" i="1" s="1"/>
  <c r="B5538" i="1"/>
  <c r="F5539" i="1"/>
  <c r="A5539" i="1" s="1"/>
  <c r="E5539" i="1"/>
  <c r="G5540" i="1"/>
  <c r="U5537" i="1"/>
  <c r="T5537" i="1"/>
  <c r="R5539" i="1" l="1"/>
  <c r="S5539" i="1" s="1"/>
  <c r="B5539" i="1"/>
  <c r="C5539" i="1"/>
  <c r="D5539" i="1" s="1"/>
  <c r="V5537" i="1"/>
  <c r="F5540" i="1"/>
  <c r="A5540" i="1" s="1"/>
  <c r="G5541" i="1"/>
  <c r="E5540" i="1"/>
  <c r="T5538" i="1"/>
  <c r="U5538" i="1"/>
  <c r="B5540" i="1" l="1"/>
  <c r="C5540" i="1"/>
  <c r="D5540" i="1" s="1"/>
  <c r="R5540" i="1"/>
  <c r="S5540" i="1" s="1"/>
  <c r="T5539" i="1"/>
  <c r="U5539" i="1"/>
  <c r="G5542" i="1"/>
  <c r="F5541" i="1"/>
  <c r="A5541" i="1" s="1"/>
  <c r="E5541" i="1"/>
  <c r="V5538" i="1"/>
  <c r="R5541" i="1" l="1"/>
  <c r="S5541" i="1" s="1"/>
  <c r="B5541" i="1"/>
  <c r="C5541" i="1"/>
  <c r="D5541" i="1" s="1"/>
  <c r="U5540" i="1"/>
  <c r="F5542" i="1"/>
  <c r="A5542" i="1" s="1"/>
  <c r="E5542" i="1"/>
  <c r="G5543" i="1"/>
  <c r="T5540" i="1"/>
  <c r="V5540" i="1" s="1"/>
  <c r="V5539" i="1"/>
  <c r="U5541" i="1" l="1"/>
  <c r="C5542" i="1"/>
  <c r="D5542" i="1" s="1"/>
  <c r="R5542" i="1"/>
  <c r="S5542" i="1" s="1"/>
  <c r="B5542" i="1"/>
  <c r="T5541" i="1"/>
  <c r="G5544" i="1"/>
  <c r="F5543" i="1"/>
  <c r="A5543" i="1" s="1"/>
  <c r="E5543" i="1"/>
  <c r="V5541" i="1" l="1"/>
  <c r="U5542" i="1"/>
  <c r="B5543" i="1"/>
  <c r="C5543" i="1"/>
  <c r="D5543" i="1" s="1"/>
  <c r="R5543" i="1"/>
  <c r="S5543" i="1" s="1"/>
  <c r="E5544" i="1"/>
  <c r="G5545" i="1"/>
  <c r="F5544" i="1"/>
  <c r="A5544" i="1" s="1"/>
  <c r="T5542" i="1"/>
  <c r="V5542" i="1" l="1"/>
  <c r="B5544" i="1"/>
  <c r="R5544" i="1"/>
  <c r="S5544" i="1" s="1"/>
  <c r="C5544" i="1"/>
  <c r="D5544" i="1" s="1"/>
  <c r="T5543" i="1"/>
  <c r="G5546" i="1"/>
  <c r="F5545" i="1"/>
  <c r="A5545" i="1" s="1"/>
  <c r="E5545" i="1"/>
  <c r="U5543" i="1"/>
  <c r="V5543" i="1" l="1"/>
  <c r="U5544" i="1"/>
  <c r="T5544" i="1"/>
  <c r="C5545" i="1"/>
  <c r="D5545" i="1" s="1"/>
  <c r="B5545" i="1"/>
  <c r="R5545" i="1"/>
  <c r="S5545" i="1" s="1"/>
  <c r="F5546" i="1"/>
  <c r="A5546" i="1" s="1"/>
  <c r="G5547" i="1"/>
  <c r="E5546" i="1"/>
  <c r="V5544" i="1" l="1"/>
  <c r="U5545" i="1"/>
  <c r="G5548" i="1"/>
  <c r="F5547" i="1"/>
  <c r="A5547" i="1" s="1"/>
  <c r="E5547" i="1"/>
  <c r="T5545" i="1"/>
  <c r="V5545" i="1" s="1"/>
  <c r="B5546" i="1"/>
  <c r="C5546" i="1"/>
  <c r="D5546" i="1" s="1"/>
  <c r="R5546" i="1"/>
  <c r="S5546" i="1" s="1"/>
  <c r="B5547" i="1" l="1"/>
  <c r="R5547" i="1"/>
  <c r="S5547" i="1" s="1"/>
  <c r="C5547" i="1"/>
  <c r="D5547" i="1" s="1"/>
  <c r="U5546" i="1"/>
  <c r="T5546" i="1"/>
  <c r="G5549" i="1"/>
  <c r="E5548" i="1"/>
  <c r="F5548" i="1"/>
  <c r="A5548" i="1" s="1"/>
  <c r="V5546" i="1" l="1"/>
  <c r="U5547" i="1"/>
  <c r="R5548" i="1"/>
  <c r="S5548" i="1" s="1"/>
  <c r="B5548" i="1"/>
  <c r="C5548" i="1"/>
  <c r="D5548" i="1" s="1"/>
  <c r="T5547" i="1"/>
  <c r="V5547" i="1" s="1"/>
  <c r="G5550" i="1"/>
  <c r="F5549" i="1"/>
  <c r="A5549" i="1" s="1"/>
  <c r="E5549" i="1"/>
  <c r="U5548" i="1" l="1"/>
  <c r="B5549" i="1"/>
  <c r="C5549" i="1"/>
  <c r="D5549" i="1" s="1"/>
  <c r="R5549" i="1"/>
  <c r="S5549" i="1" s="1"/>
  <c r="T5548" i="1"/>
  <c r="G5551" i="1"/>
  <c r="F5550" i="1"/>
  <c r="A5550" i="1" s="1"/>
  <c r="E5550" i="1"/>
  <c r="V5548" i="1" l="1"/>
  <c r="T5549" i="1"/>
  <c r="G5552" i="1"/>
  <c r="E5551" i="1"/>
  <c r="F5551" i="1"/>
  <c r="A5551" i="1" s="1"/>
  <c r="C5550" i="1"/>
  <c r="D5550" i="1" s="1"/>
  <c r="R5550" i="1"/>
  <c r="S5550" i="1" s="1"/>
  <c r="B5550" i="1"/>
  <c r="U5549" i="1"/>
  <c r="V5549" i="1" l="1"/>
  <c r="T5550" i="1"/>
  <c r="R5551" i="1"/>
  <c r="S5551" i="1" s="1"/>
  <c r="B5551" i="1"/>
  <c r="C5551" i="1"/>
  <c r="D5551" i="1" s="1"/>
  <c r="U5550" i="1"/>
  <c r="F5552" i="1"/>
  <c r="A5552" i="1" s="1"/>
  <c r="E5552" i="1"/>
  <c r="G5553" i="1"/>
  <c r="V5550" i="1" l="1"/>
  <c r="G5554" i="1"/>
  <c r="E5553" i="1"/>
  <c r="F5553" i="1"/>
  <c r="A5553" i="1" s="1"/>
  <c r="T5551" i="1"/>
  <c r="R5552" i="1"/>
  <c r="S5552" i="1" s="1"/>
  <c r="B5552" i="1"/>
  <c r="C5552" i="1"/>
  <c r="D5552" i="1" s="1"/>
  <c r="U5551" i="1"/>
  <c r="V5551" i="1" l="1"/>
  <c r="T5552" i="1"/>
  <c r="B5553" i="1"/>
  <c r="R5553" i="1"/>
  <c r="S5553" i="1" s="1"/>
  <c r="C5553" i="1"/>
  <c r="D5553" i="1" s="1"/>
  <c r="U5552" i="1"/>
  <c r="F5554" i="1"/>
  <c r="A5554" i="1" s="1"/>
  <c r="E5554" i="1"/>
  <c r="G5555" i="1"/>
  <c r="V5552" i="1" l="1"/>
  <c r="U5553" i="1"/>
  <c r="R5554" i="1"/>
  <c r="S5554" i="1" s="1"/>
  <c r="B5554" i="1"/>
  <c r="C5554" i="1"/>
  <c r="D5554" i="1" s="1"/>
  <c r="E5555" i="1"/>
  <c r="F5555" i="1"/>
  <c r="A5555" i="1" s="1"/>
  <c r="G5556" i="1"/>
  <c r="T5553" i="1"/>
  <c r="T5554" i="1" l="1"/>
  <c r="G5557" i="1"/>
  <c r="E5556" i="1"/>
  <c r="F5556" i="1"/>
  <c r="A5556" i="1" s="1"/>
  <c r="B5555" i="1"/>
  <c r="C5555" i="1"/>
  <c r="D5555" i="1" s="1"/>
  <c r="R5555" i="1"/>
  <c r="S5555" i="1" s="1"/>
  <c r="U5554" i="1"/>
  <c r="V5553" i="1"/>
  <c r="V5554" i="1" l="1"/>
  <c r="T5555" i="1"/>
  <c r="U5555" i="1"/>
  <c r="R5556" i="1"/>
  <c r="S5556" i="1" s="1"/>
  <c r="C5556" i="1"/>
  <c r="D5556" i="1" s="1"/>
  <c r="B5556" i="1"/>
  <c r="E5557" i="1"/>
  <c r="F5557" i="1"/>
  <c r="A5557" i="1" s="1"/>
  <c r="G5558" i="1"/>
  <c r="V5555" i="1" l="1"/>
  <c r="E5558" i="1"/>
  <c r="G5559" i="1"/>
  <c r="F5558" i="1"/>
  <c r="A5558" i="1" s="1"/>
  <c r="B5557" i="1"/>
  <c r="C5557" i="1"/>
  <c r="D5557" i="1" s="1"/>
  <c r="R5557" i="1"/>
  <c r="S5557" i="1" s="1"/>
  <c r="T5556" i="1"/>
  <c r="U5556" i="1"/>
  <c r="V5556" i="1" l="1"/>
  <c r="T5557" i="1"/>
  <c r="U5557" i="1"/>
  <c r="C5558" i="1"/>
  <c r="D5558" i="1" s="1"/>
  <c r="R5558" i="1"/>
  <c r="S5558" i="1" s="1"/>
  <c r="B5558" i="1"/>
  <c r="E5559" i="1"/>
  <c r="F5559" i="1"/>
  <c r="A5559" i="1" s="1"/>
  <c r="G5560" i="1"/>
  <c r="V5557" i="1" l="1"/>
  <c r="G5561" i="1"/>
  <c r="F5560" i="1"/>
  <c r="A5560" i="1" s="1"/>
  <c r="E5560" i="1"/>
  <c r="T5558" i="1"/>
  <c r="U5558" i="1"/>
  <c r="R5559" i="1"/>
  <c r="S5559" i="1" s="1"/>
  <c r="B5559" i="1"/>
  <c r="C5559" i="1"/>
  <c r="D5559" i="1" s="1"/>
  <c r="V5558" i="1" l="1"/>
  <c r="U5559" i="1"/>
  <c r="C5560" i="1"/>
  <c r="D5560" i="1" s="1"/>
  <c r="B5560" i="1"/>
  <c r="R5560" i="1"/>
  <c r="S5560" i="1" s="1"/>
  <c r="T5559" i="1"/>
  <c r="V5559" i="1" s="1"/>
  <c r="G5562" i="1"/>
  <c r="E5561" i="1"/>
  <c r="F5561" i="1"/>
  <c r="A5561" i="1" s="1"/>
  <c r="U5560" i="1" l="1"/>
  <c r="C5561" i="1"/>
  <c r="D5561" i="1" s="1"/>
  <c r="R5561" i="1"/>
  <c r="S5561" i="1" s="1"/>
  <c r="B5561" i="1"/>
  <c r="T5560" i="1"/>
  <c r="G5563" i="1"/>
  <c r="F5562" i="1"/>
  <c r="A5562" i="1" s="1"/>
  <c r="E5562" i="1"/>
  <c r="C5562" i="1" l="1"/>
  <c r="D5562" i="1" s="1"/>
  <c r="R5562" i="1"/>
  <c r="S5562" i="1" s="1"/>
  <c r="B5562" i="1"/>
  <c r="U5561" i="1"/>
  <c r="G5564" i="1"/>
  <c r="E5563" i="1"/>
  <c r="F5563" i="1"/>
  <c r="A5563" i="1" s="1"/>
  <c r="T5561" i="1"/>
  <c r="V5561" i="1" s="1"/>
  <c r="V5560" i="1"/>
  <c r="U5562" i="1" l="1"/>
  <c r="T5562" i="1"/>
  <c r="C5563" i="1"/>
  <c r="D5563" i="1" s="1"/>
  <c r="B5563" i="1"/>
  <c r="R5563" i="1"/>
  <c r="S5563" i="1" s="1"/>
  <c r="F5564" i="1"/>
  <c r="A5564" i="1" s="1"/>
  <c r="E5564" i="1"/>
  <c r="G5565" i="1"/>
  <c r="V5562" i="1" l="1"/>
  <c r="U5563" i="1"/>
  <c r="F5565" i="1"/>
  <c r="A5565" i="1" s="1"/>
  <c r="E5565" i="1"/>
  <c r="G5566" i="1"/>
  <c r="T5563" i="1"/>
  <c r="V5563" i="1" s="1"/>
  <c r="B5564" i="1"/>
  <c r="R5564" i="1"/>
  <c r="S5564" i="1" s="1"/>
  <c r="C5564" i="1"/>
  <c r="D5564" i="1" s="1"/>
  <c r="G5567" i="1" l="1"/>
  <c r="F5566" i="1"/>
  <c r="A5566" i="1" s="1"/>
  <c r="E5566" i="1"/>
  <c r="U5564" i="1"/>
  <c r="T5564" i="1"/>
  <c r="R5565" i="1"/>
  <c r="S5565" i="1" s="1"/>
  <c r="B5565" i="1"/>
  <c r="C5565" i="1"/>
  <c r="D5565" i="1" s="1"/>
  <c r="V5564" i="1" l="1"/>
  <c r="U5565" i="1"/>
  <c r="R5566" i="1"/>
  <c r="S5566" i="1" s="1"/>
  <c r="B5566" i="1"/>
  <c r="C5566" i="1"/>
  <c r="D5566" i="1" s="1"/>
  <c r="T5565" i="1"/>
  <c r="G5568" i="1"/>
  <c r="E5567" i="1"/>
  <c r="F5567" i="1"/>
  <c r="A5567" i="1" s="1"/>
  <c r="C5567" i="1" l="1"/>
  <c r="D5567" i="1" s="1"/>
  <c r="R5567" i="1"/>
  <c r="S5567" i="1" s="1"/>
  <c r="B5567" i="1"/>
  <c r="U5566" i="1"/>
  <c r="G5569" i="1"/>
  <c r="F5568" i="1"/>
  <c r="A5568" i="1" s="1"/>
  <c r="E5568" i="1"/>
  <c r="T5566" i="1"/>
  <c r="V5566" i="1" s="1"/>
  <c r="V5565" i="1"/>
  <c r="U5567" i="1" l="1"/>
  <c r="C5568" i="1"/>
  <c r="D5568" i="1" s="1"/>
  <c r="R5568" i="1"/>
  <c r="S5568" i="1" s="1"/>
  <c r="B5568" i="1"/>
  <c r="T5567" i="1"/>
  <c r="G5570" i="1"/>
  <c r="F5569" i="1"/>
  <c r="A5569" i="1" s="1"/>
  <c r="E5569" i="1"/>
  <c r="V5567" i="1" l="1"/>
  <c r="T5568" i="1"/>
  <c r="R5569" i="1"/>
  <c r="S5569" i="1" s="1"/>
  <c r="C5569" i="1"/>
  <c r="D5569" i="1" s="1"/>
  <c r="B5569" i="1"/>
  <c r="U5568" i="1"/>
  <c r="G5571" i="1"/>
  <c r="F5570" i="1"/>
  <c r="A5570" i="1" s="1"/>
  <c r="E5570" i="1"/>
  <c r="V5568" i="1" l="1"/>
  <c r="C5570" i="1"/>
  <c r="D5570" i="1" s="1"/>
  <c r="R5570" i="1"/>
  <c r="S5570" i="1" s="1"/>
  <c r="B5570" i="1"/>
  <c r="T5569" i="1"/>
  <c r="U5569" i="1"/>
  <c r="E5571" i="1"/>
  <c r="G5572" i="1"/>
  <c r="F5571" i="1"/>
  <c r="A5571" i="1" s="1"/>
  <c r="V5569" i="1" l="1"/>
  <c r="U5570" i="1"/>
  <c r="T5570" i="1"/>
  <c r="C5571" i="1"/>
  <c r="D5571" i="1" s="1"/>
  <c r="R5571" i="1"/>
  <c r="S5571" i="1" s="1"/>
  <c r="B5571" i="1"/>
  <c r="G5573" i="1"/>
  <c r="E5572" i="1"/>
  <c r="F5572" i="1"/>
  <c r="A5572" i="1" s="1"/>
  <c r="V5570" i="1" l="1"/>
  <c r="F5573" i="1"/>
  <c r="A5573" i="1" s="1"/>
  <c r="E5573" i="1"/>
  <c r="G5574" i="1"/>
  <c r="B5572" i="1"/>
  <c r="C5572" i="1"/>
  <c r="D5572" i="1" s="1"/>
  <c r="R5572" i="1"/>
  <c r="S5572" i="1" s="1"/>
  <c r="T5571" i="1"/>
  <c r="U5571" i="1"/>
  <c r="V5571" i="1" l="1"/>
  <c r="T5572" i="1"/>
  <c r="G5575" i="1"/>
  <c r="E5574" i="1"/>
  <c r="F5574" i="1"/>
  <c r="A5574" i="1" s="1"/>
  <c r="U5572" i="1"/>
  <c r="C5573" i="1"/>
  <c r="D5573" i="1" s="1"/>
  <c r="B5573" i="1"/>
  <c r="R5573" i="1"/>
  <c r="S5573" i="1" s="1"/>
  <c r="V5572" i="1" l="1"/>
  <c r="R5574" i="1"/>
  <c r="S5574" i="1" s="1"/>
  <c r="C5574" i="1"/>
  <c r="D5574" i="1" s="1"/>
  <c r="B5574" i="1"/>
  <c r="F5575" i="1"/>
  <c r="A5575" i="1" s="1"/>
  <c r="E5575" i="1"/>
  <c r="G5576" i="1"/>
  <c r="T5573" i="1"/>
  <c r="U5573" i="1"/>
  <c r="V5573" i="1" l="1"/>
  <c r="T5574" i="1"/>
  <c r="R5575" i="1"/>
  <c r="S5575" i="1" s="1"/>
  <c r="B5575" i="1"/>
  <c r="C5575" i="1"/>
  <c r="D5575" i="1" s="1"/>
  <c r="U5574" i="1"/>
  <c r="V5574" i="1" s="1"/>
  <c r="F5576" i="1"/>
  <c r="A5576" i="1" s="1"/>
  <c r="E5576" i="1"/>
  <c r="G5577" i="1"/>
  <c r="E5577" i="1" l="1"/>
  <c r="G5578" i="1"/>
  <c r="F5577" i="1"/>
  <c r="A5577" i="1" s="1"/>
  <c r="U5575" i="1"/>
  <c r="T5575" i="1"/>
  <c r="B5576" i="1"/>
  <c r="R5576" i="1"/>
  <c r="S5576" i="1" s="1"/>
  <c r="C5576" i="1"/>
  <c r="D5576" i="1" s="1"/>
  <c r="V5575" i="1" l="1"/>
  <c r="B5577" i="1"/>
  <c r="R5577" i="1"/>
  <c r="S5577" i="1" s="1"/>
  <c r="C5577" i="1"/>
  <c r="D5577" i="1" s="1"/>
  <c r="U5576" i="1"/>
  <c r="E5578" i="1"/>
  <c r="G5579" i="1"/>
  <c r="F5578" i="1"/>
  <c r="A5578" i="1" s="1"/>
  <c r="T5576" i="1"/>
  <c r="V5576" i="1" l="1"/>
  <c r="C5578" i="1"/>
  <c r="D5578" i="1" s="1"/>
  <c r="R5578" i="1"/>
  <c r="S5578" i="1" s="1"/>
  <c r="B5578" i="1"/>
  <c r="U5577" i="1"/>
  <c r="E5579" i="1"/>
  <c r="F5579" i="1"/>
  <c r="A5579" i="1" s="1"/>
  <c r="G5580" i="1"/>
  <c r="T5577" i="1"/>
  <c r="V5577" i="1" s="1"/>
  <c r="U5578" i="1" l="1"/>
  <c r="T5578" i="1"/>
  <c r="G5581" i="1"/>
  <c r="F5580" i="1"/>
  <c r="A5580" i="1" s="1"/>
  <c r="E5580" i="1"/>
  <c r="B5579" i="1"/>
  <c r="R5579" i="1"/>
  <c r="S5579" i="1" s="1"/>
  <c r="C5579" i="1"/>
  <c r="D5579" i="1" s="1"/>
  <c r="V5578" i="1" l="1"/>
  <c r="R5580" i="1"/>
  <c r="S5580" i="1" s="1"/>
  <c r="C5580" i="1"/>
  <c r="D5580" i="1" s="1"/>
  <c r="B5580" i="1"/>
  <c r="F5581" i="1"/>
  <c r="A5581" i="1" s="1"/>
  <c r="E5581" i="1"/>
  <c r="G5582" i="1"/>
  <c r="T5579" i="1"/>
  <c r="U5579" i="1"/>
  <c r="V5579" i="1" l="1"/>
  <c r="R5581" i="1"/>
  <c r="S5581" i="1" s="1"/>
  <c r="B5581" i="1"/>
  <c r="C5581" i="1"/>
  <c r="D5581" i="1" s="1"/>
  <c r="U5580" i="1"/>
  <c r="T5580" i="1"/>
  <c r="G5583" i="1"/>
  <c r="F5582" i="1"/>
  <c r="A5582" i="1" s="1"/>
  <c r="E5582" i="1"/>
  <c r="V5580" i="1" l="1"/>
  <c r="U5581" i="1"/>
  <c r="B5582" i="1"/>
  <c r="R5582" i="1"/>
  <c r="S5582" i="1" s="1"/>
  <c r="C5582" i="1"/>
  <c r="D5582" i="1" s="1"/>
  <c r="T5581" i="1"/>
  <c r="V5581" i="1" s="1"/>
  <c r="F5583" i="1"/>
  <c r="A5583" i="1" s="1"/>
  <c r="E5583" i="1"/>
  <c r="G5584" i="1"/>
  <c r="F5584" i="1" l="1"/>
  <c r="A5584" i="1" s="1"/>
  <c r="E5584" i="1"/>
  <c r="G5585" i="1"/>
  <c r="U5582" i="1"/>
  <c r="R5583" i="1"/>
  <c r="S5583" i="1" s="1"/>
  <c r="B5583" i="1"/>
  <c r="C5583" i="1"/>
  <c r="D5583" i="1" s="1"/>
  <c r="T5582" i="1"/>
  <c r="V5582" i="1" s="1"/>
  <c r="T5583" i="1" l="1"/>
  <c r="U5583" i="1"/>
  <c r="F5585" i="1"/>
  <c r="A5585" i="1" s="1"/>
  <c r="E5585" i="1"/>
  <c r="G5586" i="1"/>
  <c r="C5584" i="1"/>
  <c r="D5584" i="1" s="1"/>
  <c r="R5584" i="1"/>
  <c r="S5584" i="1" s="1"/>
  <c r="B5584" i="1"/>
  <c r="V5583" i="1" l="1"/>
  <c r="U5584" i="1"/>
  <c r="R5585" i="1"/>
  <c r="S5585" i="1" s="1"/>
  <c r="B5585" i="1"/>
  <c r="C5585" i="1"/>
  <c r="D5585" i="1" s="1"/>
  <c r="T5584" i="1"/>
  <c r="E5586" i="1"/>
  <c r="G5587" i="1"/>
  <c r="F5586" i="1"/>
  <c r="A5586" i="1" s="1"/>
  <c r="V5584" i="1" l="1"/>
  <c r="B5586" i="1"/>
  <c r="R5586" i="1"/>
  <c r="S5586" i="1" s="1"/>
  <c r="C5586" i="1"/>
  <c r="D5586" i="1" s="1"/>
  <c r="T5585" i="1"/>
  <c r="E5587" i="1"/>
  <c r="G5588" i="1"/>
  <c r="F5587" i="1"/>
  <c r="A5587" i="1" s="1"/>
  <c r="U5585" i="1"/>
  <c r="V5585" i="1" l="1"/>
  <c r="U5586" i="1"/>
  <c r="R5587" i="1"/>
  <c r="S5587" i="1" s="1"/>
  <c r="B5587" i="1"/>
  <c r="C5587" i="1"/>
  <c r="D5587" i="1" s="1"/>
  <c r="G5589" i="1"/>
  <c r="F5588" i="1"/>
  <c r="A5588" i="1" s="1"/>
  <c r="E5588" i="1"/>
  <c r="T5586" i="1"/>
  <c r="V5586" i="1" s="1"/>
  <c r="U5587" i="1" l="1"/>
  <c r="T5587" i="1"/>
  <c r="C5588" i="1"/>
  <c r="D5588" i="1" s="1"/>
  <c r="R5588" i="1"/>
  <c r="S5588" i="1" s="1"/>
  <c r="B5588" i="1"/>
  <c r="E5589" i="1"/>
  <c r="F5589" i="1"/>
  <c r="A5589" i="1" s="1"/>
  <c r="G5590" i="1"/>
  <c r="V5587" i="1" l="1"/>
  <c r="U5588" i="1"/>
  <c r="T5588" i="1"/>
  <c r="G5591" i="1"/>
  <c r="F5590" i="1"/>
  <c r="A5590" i="1" s="1"/>
  <c r="E5590" i="1"/>
  <c r="R5589" i="1"/>
  <c r="S5589" i="1" s="1"/>
  <c r="B5589" i="1"/>
  <c r="C5589" i="1"/>
  <c r="D5589" i="1" s="1"/>
  <c r="R5590" i="1" l="1"/>
  <c r="S5590" i="1" s="1"/>
  <c r="B5590" i="1"/>
  <c r="C5590" i="1"/>
  <c r="D5590" i="1" s="1"/>
  <c r="G5592" i="1"/>
  <c r="F5591" i="1"/>
  <c r="A5591" i="1" s="1"/>
  <c r="E5591" i="1"/>
  <c r="T5589" i="1"/>
  <c r="U5589" i="1"/>
  <c r="V5588" i="1"/>
  <c r="V5589" i="1" l="1"/>
  <c r="R5591" i="1"/>
  <c r="S5591" i="1" s="1"/>
  <c r="C5591" i="1"/>
  <c r="D5591" i="1" s="1"/>
  <c r="B5591" i="1"/>
  <c r="U5590" i="1"/>
  <c r="G5593" i="1"/>
  <c r="F5592" i="1"/>
  <c r="A5592" i="1" s="1"/>
  <c r="E5592" i="1"/>
  <c r="T5590" i="1"/>
  <c r="T5591" i="1" l="1"/>
  <c r="U5591" i="1"/>
  <c r="V5590" i="1"/>
  <c r="E5593" i="1"/>
  <c r="F5593" i="1"/>
  <c r="A5593" i="1" s="1"/>
  <c r="G5594" i="1"/>
  <c r="C5592" i="1"/>
  <c r="D5592" i="1" s="1"/>
  <c r="R5592" i="1"/>
  <c r="S5592" i="1" s="1"/>
  <c r="B5592" i="1"/>
  <c r="V5591" i="1" l="1"/>
  <c r="U5592" i="1"/>
  <c r="T5592" i="1"/>
  <c r="F5594" i="1"/>
  <c r="A5594" i="1" s="1"/>
  <c r="E5594" i="1"/>
  <c r="G5595" i="1"/>
  <c r="C5593" i="1"/>
  <c r="D5593" i="1" s="1"/>
  <c r="R5593" i="1"/>
  <c r="S5593" i="1" s="1"/>
  <c r="B5593" i="1"/>
  <c r="V5592" i="1" l="1"/>
  <c r="U5593" i="1"/>
  <c r="C5594" i="1"/>
  <c r="D5594" i="1" s="1"/>
  <c r="R5594" i="1"/>
  <c r="S5594" i="1" s="1"/>
  <c r="B5594" i="1"/>
  <c r="T5593" i="1"/>
  <c r="V5593" i="1" s="1"/>
  <c r="G5596" i="1"/>
  <c r="F5595" i="1"/>
  <c r="A5595" i="1" s="1"/>
  <c r="E5595" i="1"/>
  <c r="U5594" i="1" l="1"/>
  <c r="C5595" i="1"/>
  <c r="D5595" i="1" s="1"/>
  <c r="B5595" i="1"/>
  <c r="R5595" i="1"/>
  <c r="S5595" i="1" s="1"/>
  <c r="F5596" i="1"/>
  <c r="A5596" i="1" s="1"/>
  <c r="E5596" i="1"/>
  <c r="G5597" i="1"/>
  <c r="T5594" i="1"/>
  <c r="V5594" i="1" l="1"/>
  <c r="T5595" i="1"/>
  <c r="E5597" i="1"/>
  <c r="G5598" i="1"/>
  <c r="F5597" i="1"/>
  <c r="A5597" i="1" s="1"/>
  <c r="U5595" i="1"/>
  <c r="C5596" i="1"/>
  <c r="D5596" i="1" s="1"/>
  <c r="B5596" i="1"/>
  <c r="R5596" i="1"/>
  <c r="S5596" i="1" s="1"/>
  <c r="V5595" i="1" l="1"/>
  <c r="B5597" i="1"/>
  <c r="C5597" i="1"/>
  <c r="D5597" i="1" s="1"/>
  <c r="R5597" i="1"/>
  <c r="S5597" i="1" s="1"/>
  <c r="T5596" i="1"/>
  <c r="U5596" i="1"/>
  <c r="E5598" i="1"/>
  <c r="G5599" i="1"/>
  <c r="F5598" i="1"/>
  <c r="A5598" i="1" s="1"/>
  <c r="V5596" i="1" l="1"/>
  <c r="F5599" i="1"/>
  <c r="A5599" i="1" s="1"/>
  <c r="E5599" i="1"/>
  <c r="G5600" i="1"/>
  <c r="C5598" i="1"/>
  <c r="D5598" i="1" s="1"/>
  <c r="B5598" i="1"/>
  <c r="R5598" i="1"/>
  <c r="S5598" i="1" s="1"/>
  <c r="U5597" i="1"/>
  <c r="T5597" i="1"/>
  <c r="V5597" i="1" l="1"/>
  <c r="T5598" i="1"/>
  <c r="E5600" i="1"/>
  <c r="G5601" i="1"/>
  <c r="F5600" i="1"/>
  <c r="A5600" i="1" s="1"/>
  <c r="U5598" i="1"/>
  <c r="B5599" i="1"/>
  <c r="C5599" i="1"/>
  <c r="D5599" i="1" s="1"/>
  <c r="R5599" i="1"/>
  <c r="S5599" i="1" s="1"/>
  <c r="V5598" i="1" l="1"/>
  <c r="B5600" i="1"/>
  <c r="C5600" i="1"/>
  <c r="D5600" i="1" s="1"/>
  <c r="R5600" i="1"/>
  <c r="S5600" i="1" s="1"/>
  <c r="G5602" i="1"/>
  <c r="F5601" i="1"/>
  <c r="A5601" i="1" s="1"/>
  <c r="E5601" i="1"/>
  <c r="T5599" i="1"/>
  <c r="U5599" i="1"/>
  <c r="V5599" i="1" l="1"/>
  <c r="E5602" i="1"/>
  <c r="F5602" i="1"/>
  <c r="A5602" i="1" s="1"/>
  <c r="G5603" i="1"/>
  <c r="U5600" i="1"/>
  <c r="T5600" i="1"/>
  <c r="B5601" i="1"/>
  <c r="R5601" i="1"/>
  <c r="S5601" i="1" s="1"/>
  <c r="C5601" i="1"/>
  <c r="D5601" i="1" s="1"/>
  <c r="V5600" i="1" l="1"/>
  <c r="G5604" i="1"/>
  <c r="F5603" i="1"/>
  <c r="A5603" i="1" s="1"/>
  <c r="E5603" i="1"/>
  <c r="R5602" i="1"/>
  <c r="S5602" i="1" s="1"/>
  <c r="C5602" i="1"/>
  <c r="D5602" i="1" s="1"/>
  <c r="B5602" i="1"/>
  <c r="T5601" i="1"/>
  <c r="U5601" i="1"/>
  <c r="V5601" i="1" l="1"/>
  <c r="U5602" i="1"/>
  <c r="C5603" i="1"/>
  <c r="D5603" i="1" s="1"/>
  <c r="R5603" i="1"/>
  <c r="S5603" i="1" s="1"/>
  <c r="B5603" i="1"/>
  <c r="T5602" i="1"/>
  <c r="V5602" i="1" s="1"/>
  <c r="E5604" i="1"/>
  <c r="G5605" i="1"/>
  <c r="F5604" i="1"/>
  <c r="A5604" i="1" s="1"/>
  <c r="U5603" i="1" l="1"/>
  <c r="T5603" i="1"/>
  <c r="F5605" i="1"/>
  <c r="A5605" i="1" s="1"/>
  <c r="E5605" i="1"/>
  <c r="G5606" i="1"/>
  <c r="R5604" i="1"/>
  <c r="S5604" i="1" s="1"/>
  <c r="C5604" i="1"/>
  <c r="D5604" i="1" s="1"/>
  <c r="B5604" i="1"/>
  <c r="V5603" i="1" l="1"/>
  <c r="C5605" i="1"/>
  <c r="D5605" i="1" s="1"/>
  <c r="B5605" i="1"/>
  <c r="R5605" i="1"/>
  <c r="S5605" i="1" s="1"/>
  <c r="T5604" i="1"/>
  <c r="U5604" i="1"/>
  <c r="F5606" i="1"/>
  <c r="A5606" i="1" s="1"/>
  <c r="G5607" i="1"/>
  <c r="E5606" i="1"/>
  <c r="V5604" i="1" l="1"/>
  <c r="U5605" i="1"/>
  <c r="G5608" i="1"/>
  <c r="F5607" i="1"/>
  <c r="A5607" i="1" s="1"/>
  <c r="E5607" i="1"/>
  <c r="T5605" i="1"/>
  <c r="V5605" i="1" s="1"/>
  <c r="C5606" i="1"/>
  <c r="D5606" i="1" s="1"/>
  <c r="R5606" i="1"/>
  <c r="S5606" i="1" s="1"/>
  <c r="B5606" i="1"/>
  <c r="C5607" i="1" l="1"/>
  <c r="D5607" i="1" s="1"/>
  <c r="B5607" i="1"/>
  <c r="R5607" i="1"/>
  <c r="S5607" i="1" s="1"/>
  <c r="G5609" i="1"/>
  <c r="F5608" i="1"/>
  <c r="A5608" i="1" s="1"/>
  <c r="E5608" i="1"/>
  <c r="U5606" i="1"/>
  <c r="T5606" i="1"/>
  <c r="V5606" i="1" l="1"/>
  <c r="E5609" i="1"/>
  <c r="G5610" i="1"/>
  <c r="F5609" i="1"/>
  <c r="A5609" i="1" s="1"/>
  <c r="T5607" i="1"/>
  <c r="U5607" i="1"/>
  <c r="B5608" i="1"/>
  <c r="R5608" i="1"/>
  <c r="S5608" i="1" s="1"/>
  <c r="C5608" i="1"/>
  <c r="D5608" i="1" s="1"/>
  <c r="V5607" i="1" l="1"/>
  <c r="B5609" i="1"/>
  <c r="R5609" i="1"/>
  <c r="S5609" i="1" s="1"/>
  <c r="C5609" i="1"/>
  <c r="D5609" i="1" s="1"/>
  <c r="U5608" i="1"/>
  <c r="G5611" i="1"/>
  <c r="F5610" i="1"/>
  <c r="A5610" i="1" s="1"/>
  <c r="E5610" i="1"/>
  <c r="T5608" i="1"/>
  <c r="V5608" i="1" l="1"/>
  <c r="U5609" i="1"/>
  <c r="T5609" i="1"/>
  <c r="C5610" i="1"/>
  <c r="D5610" i="1" s="1"/>
  <c r="B5610" i="1"/>
  <c r="R5610" i="1"/>
  <c r="S5610" i="1" s="1"/>
  <c r="F5611" i="1"/>
  <c r="A5611" i="1" s="1"/>
  <c r="E5611" i="1"/>
  <c r="G5612" i="1"/>
  <c r="V5609" i="1" l="1"/>
  <c r="T5610" i="1"/>
  <c r="E5612" i="1"/>
  <c r="F5612" i="1"/>
  <c r="A5612" i="1" s="1"/>
  <c r="G5613" i="1"/>
  <c r="U5610" i="1"/>
  <c r="V5610" i="1" s="1"/>
  <c r="R5611" i="1"/>
  <c r="S5611" i="1" s="1"/>
  <c r="C5611" i="1"/>
  <c r="D5611" i="1" s="1"/>
  <c r="B5611" i="1"/>
  <c r="T5611" i="1" l="1"/>
  <c r="U5611" i="1"/>
  <c r="F5613" i="1"/>
  <c r="A5613" i="1" s="1"/>
  <c r="E5613" i="1"/>
  <c r="G5614" i="1"/>
  <c r="B5612" i="1"/>
  <c r="C5612" i="1"/>
  <c r="D5612" i="1" s="1"/>
  <c r="R5612" i="1"/>
  <c r="S5612" i="1" s="1"/>
  <c r="V5611" i="1" l="1"/>
  <c r="B5613" i="1"/>
  <c r="C5613" i="1"/>
  <c r="D5613" i="1" s="1"/>
  <c r="R5613" i="1"/>
  <c r="S5613" i="1" s="1"/>
  <c r="U5612" i="1"/>
  <c r="T5612" i="1"/>
  <c r="G5615" i="1"/>
  <c r="F5614" i="1"/>
  <c r="A5614" i="1" s="1"/>
  <c r="E5614" i="1"/>
  <c r="V5612" i="1" l="1"/>
  <c r="R5614" i="1"/>
  <c r="S5614" i="1" s="1"/>
  <c r="C5614" i="1"/>
  <c r="D5614" i="1" s="1"/>
  <c r="B5614" i="1"/>
  <c r="U5613" i="1"/>
  <c r="T5613" i="1"/>
  <c r="E5615" i="1"/>
  <c r="G5616" i="1"/>
  <c r="F5615" i="1"/>
  <c r="A5615" i="1" s="1"/>
  <c r="V5613" i="1" l="1"/>
  <c r="B5615" i="1"/>
  <c r="C5615" i="1"/>
  <c r="D5615" i="1" s="1"/>
  <c r="R5615" i="1"/>
  <c r="S5615" i="1" s="1"/>
  <c r="T5614" i="1"/>
  <c r="E5616" i="1"/>
  <c r="G5617" i="1"/>
  <c r="F5616" i="1"/>
  <c r="A5616" i="1" s="1"/>
  <c r="U5614" i="1"/>
  <c r="V5614" i="1" l="1"/>
  <c r="R5616" i="1"/>
  <c r="S5616" i="1" s="1"/>
  <c r="C5616" i="1"/>
  <c r="D5616" i="1" s="1"/>
  <c r="B5616" i="1"/>
  <c r="G5618" i="1"/>
  <c r="F5617" i="1"/>
  <c r="A5617" i="1" s="1"/>
  <c r="E5617" i="1"/>
  <c r="U5615" i="1"/>
  <c r="T5615" i="1"/>
  <c r="V5615" i="1" l="1"/>
  <c r="U5616" i="1"/>
  <c r="E5618" i="1"/>
  <c r="G5619" i="1"/>
  <c r="F5618" i="1"/>
  <c r="A5618" i="1" s="1"/>
  <c r="B5617" i="1"/>
  <c r="C5617" i="1"/>
  <c r="D5617" i="1" s="1"/>
  <c r="R5617" i="1"/>
  <c r="S5617" i="1" s="1"/>
  <c r="T5616" i="1"/>
  <c r="V5616" i="1" l="1"/>
  <c r="B5618" i="1"/>
  <c r="C5618" i="1"/>
  <c r="D5618" i="1" s="1"/>
  <c r="R5618" i="1"/>
  <c r="S5618" i="1" s="1"/>
  <c r="G5620" i="1"/>
  <c r="E5619" i="1"/>
  <c r="F5619" i="1"/>
  <c r="A5619" i="1" s="1"/>
  <c r="T5617" i="1"/>
  <c r="U5617" i="1"/>
  <c r="V5617" i="1" l="1"/>
  <c r="G5621" i="1"/>
  <c r="E5620" i="1"/>
  <c r="F5620" i="1"/>
  <c r="A5620" i="1" s="1"/>
  <c r="U5618" i="1"/>
  <c r="R5619" i="1"/>
  <c r="S5619" i="1" s="1"/>
  <c r="C5619" i="1"/>
  <c r="D5619" i="1" s="1"/>
  <c r="B5619" i="1"/>
  <c r="T5618" i="1"/>
  <c r="T5619" i="1" l="1"/>
  <c r="U5619" i="1"/>
  <c r="V5618" i="1"/>
  <c r="C5620" i="1"/>
  <c r="D5620" i="1" s="1"/>
  <c r="R5620" i="1"/>
  <c r="S5620" i="1" s="1"/>
  <c r="B5620" i="1"/>
  <c r="G5622" i="1"/>
  <c r="E5621" i="1"/>
  <c r="F5621" i="1"/>
  <c r="A5621" i="1" s="1"/>
  <c r="V5619" i="1" l="1"/>
  <c r="T5620" i="1"/>
  <c r="G5623" i="1"/>
  <c r="F5622" i="1"/>
  <c r="A5622" i="1" s="1"/>
  <c r="E5622" i="1"/>
  <c r="R5621" i="1"/>
  <c r="S5621" i="1" s="1"/>
  <c r="B5621" i="1"/>
  <c r="C5621" i="1"/>
  <c r="D5621" i="1" s="1"/>
  <c r="U5620" i="1"/>
  <c r="V5620" i="1" l="1"/>
  <c r="R5622" i="1"/>
  <c r="S5622" i="1" s="1"/>
  <c r="B5622" i="1"/>
  <c r="C5622" i="1"/>
  <c r="D5622" i="1" s="1"/>
  <c r="U5621" i="1"/>
  <c r="T5621" i="1"/>
  <c r="G5624" i="1"/>
  <c r="F5623" i="1"/>
  <c r="A5623" i="1" s="1"/>
  <c r="E5623" i="1"/>
  <c r="V5621" i="1" l="1"/>
  <c r="U5622" i="1"/>
  <c r="C5623" i="1"/>
  <c r="D5623" i="1" s="1"/>
  <c r="B5623" i="1"/>
  <c r="R5623" i="1"/>
  <c r="S5623" i="1" s="1"/>
  <c r="T5622" i="1"/>
  <c r="V5622" i="1" s="1"/>
  <c r="E5624" i="1"/>
  <c r="G5625" i="1"/>
  <c r="F5624" i="1"/>
  <c r="A5624" i="1" s="1"/>
  <c r="R5624" i="1" l="1"/>
  <c r="S5624" i="1" s="1"/>
  <c r="B5624" i="1"/>
  <c r="C5624" i="1"/>
  <c r="D5624" i="1" s="1"/>
  <c r="U5623" i="1"/>
  <c r="F5625" i="1"/>
  <c r="A5625" i="1" s="1"/>
  <c r="E5625" i="1"/>
  <c r="G5626" i="1"/>
  <c r="T5623" i="1"/>
  <c r="V5623" i="1" s="1"/>
  <c r="C5625" i="1" l="1"/>
  <c r="D5625" i="1" s="1"/>
  <c r="B5625" i="1"/>
  <c r="R5625" i="1"/>
  <c r="S5625" i="1" s="1"/>
  <c r="U5624" i="1"/>
  <c r="E5626" i="1"/>
  <c r="G5627" i="1"/>
  <c r="F5626" i="1"/>
  <c r="A5626" i="1" s="1"/>
  <c r="T5624" i="1"/>
  <c r="V5624" i="1" s="1"/>
  <c r="B5626" i="1" l="1"/>
  <c r="C5626" i="1"/>
  <c r="D5626" i="1" s="1"/>
  <c r="R5626" i="1"/>
  <c r="S5626" i="1" s="1"/>
  <c r="U5625" i="1"/>
  <c r="T5625" i="1"/>
  <c r="F5627" i="1"/>
  <c r="A5627" i="1" s="1"/>
  <c r="G5628" i="1"/>
  <c r="E5627" i="1"/>
  <c r="V5625" i="1" l="1"/>
  <c r="R5627" i="1"/>
  <c r="S5627" i="1" s="1"/>
  <c r="B5627" i="1"/>
  <c r="C5627" i="1"/>
  <c r="D5627" i="1" s="1"/>
  <c r="T5626" i="1"/>
  <c r="E5628" i="1"/>
  <c r="F5628" i="1"/>
  <c r="A5628" i="1" s="1"/>
  <c r="G5629" i="1"/>
  <c r="U5626" i="1"/>
  <c r="V5626" i="1" l="1"/>
  <c r="F5629" i="1"/>
  <c r="A5629" i="1" s="1"/>
  <c r="E5629" i="1"/>
  <c r="G5630" i="1"/>
  <c r="U5627" i="1"/>
  <c r="T5627" i="1"/>
  <c r="R5628" i="1"/>
  <c r="S5628" i="1" s="1"/>
  <c r="C5628" i="1"/>
  <c r="D5628" i="1" s="1"/>
  <c r="B5628" i="1"/>
  <c r="V5627" i="1" l="1"/>
  <c r="G5631" i="1"/>
  <c r="F5630" i="1"/>
  <c r="A5630" i="1" s="1"/>
  <c r="E5630" i="1"/>
  <c r="U5628" i="1"/>
  <c r="T5628" i="1"/>
  <c r="C5629" i="1"/>
  <c r="D5629" i="1" s="1"/>
  <c r="R5629" i="1"/>
  <c r="S5629" i="1" s="1"/>
  <c r="B5629" i="1"/>
  <c r="V5628" i="1" l="1"/>
  <c r="B5630" i="1"/>
  <c r="R5630" i="1"/>
  <c r="S5630" i="1" s="1"/>
  <c r="C5630" i="1"/>
  <c r="D5630" i="1" s="1"/>
  <c r="T5629" i="1"/>
  <c r="U5629" i="1"/>
  <c r="F5631" i="1"/>
  <c r="A5631" i="1" s="1"/>
  <c r="E5631" i="1"/>
  <c r="G5632" i="1"/>
  <c r="V5629" i="1" l="1"/>
  <c r="U5630" i="1"/>
  <c r="E5632" i="1"/>
  <c r="F5632" i="1"/>
  <c r="A5632" i="1" s="1"/>
  <c r="G5633" i="1"/>
  <c r="C5631" i="1"/>
  <c r="D5631" i="1" s="1"/>
  <c r="R5631" i="1"/>
  <c r="S5631" i="1" s="1"/>
  <c r="B5631" i="1"/>
  <c r="T5630" i="1"/>
  <c r="T5631" i="1" l="1"/>
  <c r="G5634" i="1"/>
  <c r="F5633" i="1"/>
  <c r="A5633" i="1" s="1"/>
  <c r="E5633" i="1"/>
  <c r="U5631" i="1"/>
  <c r="B5632" i="1"/>
  <c r="C5632" i="1"/>
  <c r="D5632" i="1" s="1"/>
  <c r="R5632" i="1"/>
  <c r="S5632" i="1" s="1"/>
  <c r="V5630" i="1"/>
  <c r="V5631" i="1" l="1"/>
  <c r="C5633" i="1"/>
  <c r="D5633" i="1" s="1"/>
  <c r="B5633" i="1"/>
  <c r="R5633" i="1"/>
  <c r="S5633" i="1" s="1"/>
  <c r="U5632" i="1"/>
  <c r="T5632" i="1"/>
  <c r="F5634" i="1"/>
  <c r="A5634" i="1" s="1"/>
  <c r="G5635" i="1"/>
  <c r="E5634" i="1"/>
  <c r="V5632" i="1" l="1"/>
  <c r="U5633" i="1"/>
  <c r="E5635" i="1"/>
  <c r="G5636" i="1"/>
  <c r="F5635" i="1"/>
  <c r="A5635" i="1" s="1"/>
  <c r="T5633" i="1"/>
  <c r="V5633" i="1" s="1"/>
  <c r="R5634" i="1"/>
  <c r="S5634" i="1" s="1"/>
  <c r="B5634" i="1"/>
  <c r="C5634" i="1"/>
  <c r="D5634" i="1" s="1"/>
  <c r="R5635" i="1" l="1"/>
  <c r="S5635" i="1" s="1"/>
  <c r="B5635" i="1"/>
  <c r="C5635" i="1"/>
  <c r="D5635" i="1" s="1"/>
  <c r="T5634" i="1"/>
  <c r="U5634" i="1"/>
  <c r="V5634" i="1" s="1"/>
  <c r="E5636" i="1"/>
  <c r="G5637" i="1"/>
  <c r="F5636" i="1"/>
  <c r="A5636" i="1" s="1"/>
  <c r="R5636" i="1" l="1"/>
  <c r="S5636" i="1" s="1"/>
  <c r="B5636" i="1"/>
  <c r="C5636" i="1"/>
  <c r="D5636" i="1" s="1"/>
  <c r="E5637" i="1"/>
  <c r="G5638" i="1"/>
  <c r="F5637" i="1"/>
  <c r="A5637" i="1" s="1"/>
  <c r="U5635" i="1"/>
  <c r="T5635" i="1"/>
  <c r="T5636" i="1" l="1"/>
  <c r="F5638" i="1"/>
  <c r="A5638" i="1" s="1"/>
  <c r="E5638" i="1"/>
  <c r="G5639" i="1"/>
  <c r="U5636" i="1"/>
  <c r="B5637" i="1"/>
  <c r="C5637" i="1"/>
  <c r="D5637" i="1" s="1"/>
  <c r="R5637" i="1"/>
  <c r="S5637" i="1" s="1"/>
  <c r="V5635" i="1"/>
  <c r="V5636" i="1" l="1"/>
  <c r="E5639" i="1"/>
  <c r="G5640" i="1"/>
  <c r="F5639" i="1"/>
  <c r="A5639" i="1" s="1"/>
  <c r="T5637" i="1"/>
  <c r="C5638" i="1"/>
  <c r="D5638" i="1" s="1"/>
  <c r="B5638" i="1"/>
  <c r="R5638" i="1"/>
  <c r="S5638" i="1" s="1"/>
  <c r="U5637" i="1"/>
  <c r="V5637" i="1" l="1"/>
  <c r="C5639" i="1"/>
  <c r="D5639" i="1" s="1"/>
  <c r="R5639" i="1"/>
  <c r="S5639" i="1" s="1"/>
  <c r="B5639" i="1"/>
  <c r="U5638" i="1"/>
  <c r="T5638" i="1"/>
  <c r="F5640" i="1"/>
  <c r="A5640" i="1" s="1"/>
  <c r="G5641" i="1"/>
  <c r="E5640" i="1"/>
  <c r="V5638" i="1" l="1"/>
  <c r="U5639" i="1"/>
  <c r="C5640" i="1"/>
  <c r="D5640" i="1" s="1"/>
  <c r="R5640" i="1"/>
  <c r="S5640" i="1" s="1"/>
  <c r="B5640" i="1"/>
  <c r="T5639" i="1"/>
  <c r="F5641" i="1"/>
  <c r="A5641" i="1" s="1"/>
  <c r="E5641" i="1"/>
  <c r="G5642" i="1"/>
  <c r="V5639" i="1" l="1"/>
  <c r="U5640" i="1"/>
  <c r="E5642" i="1"/>
  <c r="F5642" i="1"/>
  <c r="A5642" i="1" s="1"/>
  <c r="G5643" i="1"/>
  <c r="R5641" i="1"/>
  <c r="S5641" i="1" s="1"/>
  <c r="B5641" i="1"/>
  <c r="C5641" i="1"/>
  <c r="D5641" i="1" s="1"/>
  <c r="T5640" i="1"/>
  <c r="V5640" i="1" l="1"/>
  <c r="U5641" i="1"/>
  <c r="G5644" i="1"/>
  <c r="E5643" i="1"/>
  <c r="F5643" i="1"/>
  <c r="A5643" i="1" s="1"/>
  <c r="C5642" i="1"/>
  <c r="D5642" i="1" s="1"/>
  <c r="R5642" i="1"/>
  <c r="S5642" i="1" s="1"/>
  <c r="B5642" i="1"/>
  <c r="T5641" i="1"/>
  <c r="V5641" i="1" s="1"/>
  <c r="B5643" i="1" l="1"/>
  <c r="C5643" i="1"/>
  <c r="D5643" i="1" s="1"/>
  <c r="R5643" i="1"/>
  <c r="S5643" i="1" s="1"/>
  <c r="T5642" i="1"/>
  <c r="U5642" i="1"/>
  <c r="E5644" i="1"/>
  <c r="F5644" i="1"/>
  <c r="A5644" i="1" s="1"/>
  <c r="G5645" i="1"/>
  <c r="V5642" i="1" l="1"/>
  <c r="B5644" i="1"/>
  <c r="C5644" i="1"/>
  <c r="D5644" i="1" s="1"/>
  <c r="R5644" i="1"/>
  <c r="S5644" i="1" s="1"/>
  <c r="T5643" i="1"/>
  <c r="G5646" i="1"/>
  <c r="F5645" i="1"/>
  <c r="A5645" i="1" s="1"/>
  <c r="E5645" i="1"/>
  <c r="U5643" i="1"/>
  <c r="V5643" i="1" l="1"/>
  <c r="U5644" i="1"/>
  <c r="T5644" i="1"/>
  <c r="R5645" i="1"/>
  <c r="S5645" i="1" s="1"/>
  <c r="B5645" i="1"/>
  <c r="C5645" i="1"/>
  <c r="D5645" i="1" s="1"/>
  <c r="G5647" i="1"/>
  <c r="E5646" i="1"/>
  <c r="F5646" i="1"/>
  <c r="A5646" i="1" s="1"/>
  <c r="V5644" i="1" l="1"/>
  <c r="B5646" i="1"/>
  <c r="R5646" i="1"/>
  <c r="S5646" i="1" s="1"/>
  <c r="C5646" i="1"/>
  <c r="D5646" i="1" s="1"/>
  <c r="U5645" i="1"/>
  <c r="T5645" i="1"/>
  <c r="G5648" i="1"/>
  <c r="E5647" i="1"/>
  <c r="F5647" i="1"/>
  <c r="A5647" i="1" s="1"/>
  <c r="V5645" i="1" l="1"/>
  <c r="R5647" i="1"/>
  <c r="S5647" i="1" s="1"/>
  <c r="B5647" i="1"/>
  <c r="C5647" i="1"/>
  <c r="D5647" i="1" s="1"/>
  <c r="U5646" i="1"/>
  <c r="F5648" i="1"/>
  <c r="A5648" i="1" s="1"/>
  <c r="E5648" i="1"/>
  <c r="G5649" i="1"/>
  <c r="T5646" i="1"/>
  <c r="V5646" i="1" s="1"/>
  <c r="C5648" i="1" l="1"/>
  <c r="D5648" i="1" s="1"/>
  <c r="B5648" i="1"/>
  <c r="R5648" i="1"/>
  <c r="S5648" i="1" s="1"/>
  <c r="U5647" i="1"/>
  <c r="F5649" i="1"/>
  <c r="A5649" i="1" s="1"/>
  <c r="E5649" i="1"/>
  <c r="G5650" i="1"/>
  <c r="T5647" i="1"/>
  <c r="V5647" i="1" s="1"/>
  <c r="F5650" i="1" l="1"/>
  <c r="A5650" i="1" s="1"/>
  <c r="E5650" i="1"/>
  <c r="G5651" i="1"/>
  <c r="T5648" i="1"/>
  <c r="U5648" i="1"/>
  <c r="B5649" i="1"/>
  <c r="C5649" i="1"/>
  <c r="D5649" i="1" s="1"/>
  <c r="R5649" i="1"/>
  <c r="S5649" i="1" s="1"/>
  <c r="V5648" i="1" l="1"/>
  <c r="G5652" i="1"/>
  <c r="F5651" i="1"/>
  <c r="A5651" i="1" s="1"/>
  <c r="E5651" i="1"/>
  <c r="U5649" i="1"/>
  <c r="T5649" i="1"/>
  <c r="B5650" i="1"/>
  <c r="R5650" i="1"/>
  <c r="S5650" i="1" s="1"/>
  <c r="C5650" i="1"/>
  <c r="D5650" i="1" s="1"/>
  <c r="V5649" i="1" l="1"/>
  <c r="B5651" i="1"/>
  <c r="C5651" i="1"/>
  <c r="D5651" i="1" s="1"/>
  <c r="R5651" i="1"/>
  <c r="S5651" i="1" s="1"/>
  <c r="T5650" i="1"/>
  <c r="U5650" i="1"/>
  <c r="G5653" i="1"/>
  <c r="F5652" i="1"/>
  <c r="A5652" i="1" s="1"/>
  <c r="E5652" i="1"/>
  <c r="V5650" i="1" l="1"/>
  <c r="B5652" i="1"/>
  <c r="C5652" i="1"/>
  <c r="D5652" i="1" s="1"/>
  <c r="R5652" i="1"/>
  <c r="S5652" i="1" s="1"/>
  <c r="T5651" i="1"/>
  <c r="U5651" i="1"/>
  <c r="E5653" i="1"/>
  <c r="G5654" i="1"/>
  <c r="F5653" i="1"/>
  <c r="A5653" i="1" s="1"/>
  <c r="V5651" i="1" l="1"/>
  <c r="C5653" i="1"/>
  <c r="D5653" i="1" s="1"/>
  <c r="R5653" i="1"/>
  <c r="S5653" i="1" s="1"/>
  <c r="B5653" i="1"/>
  <c r="F5654" i="1"/>
  <c r="A5654" i="1" s="1"/>
  <c r="E5654" i="1"/>
  <c r="G5655" i="1"/>
  <c r="T5652" i="1"/>
  <c r="U5652" i="1"/>
  <c r="V5652" i="1" l="1"/>
  <c r="G5656" i="1"/>
  <c r="F5655" i="1"/>
  <c r="A5655" i="1" s="1"/>
  <c r="E5655" i="1"/>
  <c r="R5654" i="1"/>
  <c r="S5654" i="1" s="1"/>
  <c r="C5654" i="1"/>
  <c r="D5654" i="1" s="1"/>
  <c r="B5654" i="1"/>
  <c r="T5653" i="1"/>
  <c r="U5653" i="1"/>
  <c r="V5653" i="1" l="1"/>
  <c r="T5654" i="1"/>
  <c r="B5655" i="1"/>
  <c r="C5655" i="1"/>
  <c r="D5655" i="1" s="1"/>
  <c r="R5655" i="1"/>
  <c r="S5655" i="1" s="1"/>
  <c r="U5654" i="1"/>
  <c r="E5656" i="1"/>
  <c r="G5657" i="1"/>
  <c r="F5656" i="1"/>
  <c r="A5656" i="1" s="1"/>
  <c r="V5654" i="1" l="1"/>
  <c r="C5656" i="1"/>
  <c r="D5656" i="1" s="1"/>
  <c r="R5656" i="1"/>
  <c r="S5656" i="1" s="1"/>
  <c r="B5656" i="1"/>
  <c r="T5655" i="1"/>
  <c r="U5655" i="1"/>
  <c r="F5657" i="1"/>
  <c r="A5657" i="1" s="1"/>
  <c r="E5657" i="1"/>
  <c r="G5658" i="1"/>
  <c r="V5655" i="1" l="1"/>
  <c r="C5657" i="1"/>
  <c r="D5657" i="1" s="1"/>
  <c r="B5657" i="1"/>
  <c r="R5657" i="1"/>
  <c r="S5657" i="1" s="1"/>
  <c r="G5659" i="1"/>
  <c r="F5658" i="1"/>
  <c r="A5658" i="1" s="1"/>
  <c r="E5658" i="1"/>
  <c r="U5656" i="1"/>
  <c r="T5656" i="1"/>
  <c r="V5656" i="1" l="1"/>
  <c r="B5658" i="1"/>
  <c r="C5658" i="1"/>
  <c r="D5658" i="1" s="1"/>
  <c r="R5658" i="1"/>
  <c r="S5658" i="1" s="1"/>
  <c r="E5659" i="1"/>
  <c r="G5660" i="1"/>
  <c r="F5659" i="1"/>
  <c r="A5659" i="1" s="1"/>
  <c r="U5657" i="1"/>
  <c r="T5657" i="1"/>
  <c r="V5657" i="1" l="1"/>
  <c r="T5658" i="1"/>
  <c r="U5658" i="1"/>
  <c r="B5659" i="1"/>
  <c r="R5659" i="1"/>
  <c r="S5659" i="1" s="1"/>
  <c r="C5659" i="1"/>
  <c r="D5659" i="1" s="1"/>
  <c r="G5661" i="1"/>
  <c r="F5660" i="1"/>
  <c r="A5660" i="1" s="1"/>
  <c r="E5660" i="1"/>
  <c r="V5658" i="1" l="1"/>
  <c r="R5660" i="1"/>
  <c r="S5660" i="1" s="1"/>
  <c r="B5660" i="1"/>
  <c r="C5660" i="1"/>
  <c r="D5660" i="1" s="1"/>
  <c r="U5659" i="1"/>
  <c r="T5659" i="1"/>
  <c r="F5661" i="1"/>
  <c r="A5661" i="1" s="1"/>
  <c r="E5661" i="1"/>
  <c r="G5662" i="1"/>
  <c r="F5662" i="1" l="1"/>
  <c r="A5662" i="1" s="1"/>
  <c r="E5662" i="1"/>
  <c r="G5663" i="1"/>
  <c r="V5659" i="1"/>
  <c r="C5661" i="1"/>
  <c r="D5661" i="1" s="1"/>
  <c r="B5661" i="1"/>
  <c r="R5661" i="1"/>
  <c r="S5661" i="1" s="1"/>
  <c r="T5660" i="1"/>
  <c r="U5660" i="1"/>
  <c r="U5661" i="1" l="1"/>
  <c r="T5661" i="1"/>
  <c r="E5663" i="1"/>
  <c r="G5664" i="1"/>
  <c r="F5663" i="1"/>
  <c r="A5663" i="1" s="1"/>
  <c r="R5662" i="1"/>
  <c r="S5662" i="1" s="1"/>
  <c r="C5662" i="1"/>
  <c r="D5662" i="1" s="1"/>
  <c r="B5662" i="1"/>
  <c r="V5660" i="1"/>
  <c r="V5661" i="1" l="1"/>
  <c r="E5664" i="1"/>
  <c r="G5665" i="1"/>
  <c r="F5664" i="1"/>
  <c r="A5664" i="1" s="1"/>
  <c r="U5662" i="1"/>
  <c r="T5662" i="1"/>
  <c r="R5663" i="1"/>
  <c r="S5663" i="1" s="1"/>
  <c r="C5663" i="1"/>
  <c r="D5663" i="1" s="1"/>
  <c r="B5663" i="1"/>
  <c r="V5662" i="1" l="1"/>
  <c r="U5663" i="1"/>
  <c r="B5664" i="1"/>
  <c r="R5664" i="1"/>
  <c r="S5664" i="1" s="1"/>
  <c r="C5664" i="1"/>
  <c r="D5664" i="1" s="1"/>
  <c r="F5665" i="1"/>
  <c r="A5665" i="1" s="1"/>
  <c r="E5665" i="1"/>
  <c r="G5666" i="1"/>
  <c r="T5663" i="1"/>
  <c r="V5663" i="1" s="1"/>
  <c r="T5664" i="1" l="1"/>
  <c r="U5664" i="1"/>
  <c r="G5667" i="1"/>
  <c r="E5666" i="1"/>
  <c r="F5666" i="1"/>
  <c r="A5666" i="1" s="1"/>
  <c r="R5665" i="1"/>
  <c r="S5665" i="1" s="1"/>
  <c r="C5665" i="1"/>
  <c r="D5665" i="1" s="1"/>
  <c r="B5665" i="1"/>
  <c r="V5664" i="1" l="1"/>
  <c r="T5665" i="1"/>
  <c r="E5667" i="1"/>
  <c r="G5668" i="1"/>
  <c r="F5667" i="1"/>
  <c r="A5667" i="1" s="1"/>
  <c r="U5665" i="1"/>
  <c r="R5666" i="1"/>
  <c r="S5666" i="1" s="1"/>
  <c r="B5666" i="1"/>
  <c r="C5666" i="1"/>
  <c r="D5666" i="1" s="1"/>
  <c r="V5665" i="1" l="1"/>
  <c r="R5667" i="1"/>
  <c r="S5667" i="1" s="1"/>
  <c r="B5667" i="1"/>
  <c r="C5667" i="1"/>
  <c r="D5667" i="1" s="1"/>
  <c r="F5668" i="1"/>
  <c r="A5668" i="1" s="1"/>
  <c r="E5668" i="1"/>
  <c r="G5669" i="1"/>
  <c r="T5666" i="1"/>
  <c r="U5666" i="1"/>
  <c r="V5666" i="1" l="1"/>
  <c r="R5668" i="1"/>
  <c r="S5668" i="1" s="1"/>
  <c r="B5668" i="1"/>
  <c r="C5668" i="1"/>
  <c r="D5668" i="1" s="1"/>
  <c r="U5667" i="1"/>
  <c r="T5667" i="1"/>
  <c r="G5670" i="1"/>
  <c r="F5669" i="1"/>
  <c r="A5669" i="1" s="1"/>
  <c r="E5669" i="1"/>
  <c r="V5667" i="1" l="1"/>
  <c r="U5668" i="1"/>
  <c r="C5669" i="1"/>
  <c r="D5669" i="1" s="1"/>
  <c r="R5669" i="1"/>
  <c r="S5669" i="1" s="1"/>
  <c r="B5669" i="1"/>
  <c r="T5668" i="1"/>
  <c r="V5668" i="1" s="1"/>
  <c r="F5670" i="1"/>
  <c r="A5670" i="1" s="1"/>
  <c r="E5670" i="1"/>
  <c r="G5671" i="1"/>
  <c r="R5670" i="1" l="1"/>
  <c r="S5670" i="1" s="1"/>
  <c r="B5670" i="1"/>
  <c r="C5670" i="1"/>
  <c r="D5670" i="1" s="1"/>
  <c r="E5671" i="1"/>
  <c r="F5671" i="1"/>
  <c r="A5671" i="1" s="1"/>
  <c r="G5672" i="1"/>
  <c r="U5669" i="1"/>
  <c r="T5669" i="1"/>
  <c r="V5669" i="1" l="1"/>
  <c r="R5671" i="1"/>
  <c r="S5671" i="1" s="1"/>
  <c r="B5671" i="1"/>
  <c r="C5671" i="1"/>
  <c r="D5671" i="1" s="1"/>
  <c r="U5670" i="1"/>
  <c r="T5670" i="1"/>
  <c r="G5673" i="1"/>
  <c r="F5672" i="1"/>
  <c r="A5672" i="1" s="1"/>
  <c r="E5672" i="1"/>
  <c r="V5670" i="1" l="1"/>
  <c r="U5671" i="1"/>
  <c r="R5672" i="1"/>
  <c r="S5672" i="1" s="1"/>
  <c r="C5672" i="1"/>
  <c r="D5672" i="1" s="1"/>
  <c r="B5672" i="1"/>
  <c r="T5671" i="1"/>
  <c r="G5674" i="1"/>
  <c r="F5673" i="1"/>
  <c r="A5673" i="1" s="1"/>
  <c r="E5673" i="1"/>
  <c r="V5671" i="1" l="1"/>
  <c r="U5672" i="1"/>
  <c r="B5673" i="1"/>
  <c r="C5673" i="1"/>
  <c r="D5673" i="1" s="1"/>
  <c r="R5673" i="1"/>
  <c r="S5673" i="1" s="1"/>
  <c r="T5672" i="1"/>
  <c r="V5672" i="1" s="1"/>
  <c r="F5674" i="1"/>
  <c r="A5674" i="1" s="1"/>
  <c r="E5674" i="1"/>
  <c r="G5675" i="1"/>
  <c r="U5673" i="1" l="1"/>
  <c r="T5673" i="1"/>
  <c r="B5674" i="1"/>
  <c r="C5674" i="1"/>
  <c r="D5674" i="1" s="1"/>
  <c r="R5674" i="1"/>
  <c r="S5674" i="1" s="1"/>
  <c r="F5675" i="1"/>
  <c r="A5675" i="1" s="1"/>
  <c r="E5675" i="1"/>
  <c r="G5676" i="1"/>
  <c r="V5673" i="1" l="1"/>
  <c r="G5677" i="1"/>
  <c r="F5676" i="1"/>
  <c r="A5676" i="1" s="1"/>
  <c r="E5676" i="1"/>
  <c r="U5674" i="1"/>
  <c r="T5674" i="1"/>
  <c r="C5675" i="1"/>
  <c r="D5675" i="1" s="1"/>
  <c r="B5675" i="1"/>
  <c r="R5675" i="1"/>
  <c r="S5675" i="1" s="1"/>
  <c r="V5674" i="1" l="1"/>
  <c r="R5676" i="1"/>
  <c r="S5676" i="1" s="1"/>
  <c r="B5676" i="1"/>
  <c r="C5676" i="1"/>
  <c r="D5676" i="1" s="1"/>
  <c r="U5675" i="1"/>
  <c r="T5675" i="1"/>
  <c r="G5678" i="1"/>
  <c r="F5677" i="1"/>
  <c r="A5677" i="1" s="1"/>
  <c r="E5677" i="1"/>
  <c r="V5675" i="1" l="1"/>
  <c r="U5676" i="1"/>
  <c r="C5677" i="1"/>
  <c r="D5677" i="1" s="1"/>
  <c r="R5677" i="1"/>
  <c r="S5677" i="1" s="1"/>
  <c r="B5677" i="1"/>
  <c r="T5676" i="1"/>
  <c r="V5676" i="1" s="1"/>
  <c r="F5678" i="1"/>
  <c r="A5678" i="1" s="1"/>
  <c r="E5678" i="1"/>
  <c r="G5679" i="1"/>
  <c r="B5678" i="1" l="1"/>
  <c r="C5678" i="1"/>
  <c r="D5678" i="1" s="1"/>
  <c r="R5678" i="1"/>
  <c r="S5678" i="1" s="1"/>
  <c r="G5680" i="1"/>
  <c r="F5679" i="1"/>
  <c r="A5679" i="1" s="1"/>
  <c r="E5679" i="1"/>
  <c r="T5677" i="1"/>
  <c r="U5677" i="1"/>
  <c r="V5677" i="1" l="1"/>
  <c r="T5678" i="1"/>
  <c r="F5680" i="1"/>
  <c r="A5680" i="1" s="1"/>
  <c r="E5680" i="1"/>
  <c r="G5681" i="1"/>
  <c r="U5678" i="1"/>
  <c r="R5679" i="1"/>
  <c r="S5679" i="1" s="1"/>
  <c r="B5679" i="1"/>
  <c r="C5679" i="1"/>
  <c r="D5679" i="1" s="1"/>
  <c r="V5678" i="1" l="1"/>
  <c r="E5681" i="1"/>
  <c r="G5682" i="1"/>
  <c r="F5681" i="1"/>
  <c r="A5681" i="1" s="1"/>
  <c r="B5680" i="1"/>
  <c r="C5680" i="1"/>
  <c r="D5680" i="1" s="1"/>
  <c r="R5680" i="1"/>
  <c r="S5680" i="1" s="1"/>
  <c r="U5679" i="1"/>
  <c r="T5679" i="1"/>
  <c r="V5679" i="1" l="1"/>
  <c r="U5680" i="1"/>
  <c r="T5680" i="1"/>
  <c r="C5681" i="1"/>
  <c r="D5681" i="1" s="1"/>
  <c r="R5681" i="1"/>
  <c r="S5681" i="1" s="1"/>
  <c r="B5681" i="1"/>
  <c r="G5683" i="1"/>
  <c r="F5682" i="1"/>
  <c r="A5682" i="1" s="1"/>
  <c r="E5682" i="1"/>
  <c r="B5682" i="1" l="1"/>
  <c r="C5682" i="1"/>
  <c r="D5682" i="1" s="1"/>
  <c r="R5682" i="1"/>
  <c r="S5682" i="1" s="1"/>
  <c r="E5683" i="1"/>
  <c r="G5684" i="1"/>
  <c r="F5683" i="1"/>
  <c r="A5683" i="1" s="1"/>
  <c r="T5681" i="1"/>
  <c r="U5681" i="1"/>
  <c r="V5680" i="1"/>
  <c r="V5681" i="1" l="1"/>
  <c r="T5682" i="1"/>
  <c r="U5682" i="1"/>
  <c r="C5683" i="1"/>
  <c r="D5683" i="1" s="1"/>
  <c r="R5683" i="1"/>
  <c r="S5683" i="1" s="1"/>
  <c r="B5683" i="1"/>
  <c r="E5684" i="1"/>
  <c r="G5685" i="1"/>
  <c r="F5684" i="1"/>
  <c r="A5684" i="1" s="1"/>
  <c r="V5682" i="1" l="1"/>
  <c r="R5684" i="1"/>
  <c r="S5684" i="1" s="1"/>
  <c r="B5684" i="1"/>
  <c r="C5684" i="1"/>
  <c r="D5684" i="1" s="1"/>
  <c r="E5685" i="1"/>
  <c r="G5686" i="1"/>
  <c r="F5685" i="1"/>
  <c r="A5685" i="1" s="1"/>
  <c r="U5683" i="1"/>
  <c r="T5683" i="1"/>
  <c r="V5683" i="1" l="1"/>
  <c r="G5687" i="1"/>
  <c r="F5686" i="1"/>
  <c r="A5686" i="1" s="1"/>
  <c r="E5686" i="1"/>
  <c r="U5684" i="1"/>
  <c r="T5684" i="1"/>
  <c r="R5685" i="1"/>
  <c r="S5685" i="1" s="1"/>
  <c r="C5685" i="1"/>
  <c r="D5685" i="1" s="1"/>
  <c r="B5685" i="1"/>
  <c r="V5684" i="1" l="1"/>
  <c r="R5686" i="1"/>
  <c r="S5686" i="1" s="1"/>
  <c r="B5686" i="1"/>
  <c r="C5686" i="1"/>
  <c r="D5686" i="1" s="1"/>
  <c r="T5685" i="1"/>
  <c r="U5685" i="1"/>
  <c r="E5687" i="1"/>
  <c r="G5688" i="1"/>
  <c r="F5687" i="1"/>
  <c r="A5687" i="1" s="1"/>
  <c r="V5685" i="1" l="1"/>
  <c r="R5687" i="1"/>
  <c r="S5687" i="1" s="1"/>
  <c r="C5687" i="1"/>
  <c r="D5687" i="1" s="1"/>
  <c r="B5687" i="1"/>
  <c r="T5686" i="1"/>
  <c r="U5686" i="1"/>
  <c r="F5688" i="1"/>
  <c r="A5688" i="1" s="1"/>
  <c r="G5689" i="1"/>
  <c r="E5688" i="1"/>
  <c r="V5686" i="1" l="1"/>
  <c r="T5687" i="1"/>
  <c r="U5687" i="1"/>
  <c r="G5690" i="1"/>
  <c r="F5689" i="1"/>
  <c r="A5689" i="1" s="1"/>
  <c r="E5689" i="1"/>
  <c r="C5688" i="1"/>
  <c r="D5688" i="1" s="1"/>
  <c r="B5688" i="1"/>
  <c r="R5688" i="1"/>
  <c r="S5688" i="1" s="1"/>
  <c r="V5687" i="1" l="1"/>
  <c r="B5689" i="1"/>
  <c r="C5689" i="1"/>
  <c r="D5689" i="1" s="1"/>
  <c r="R5689" i="1"/>
  <c r="S5689" i="1" s="1"/>
  <c r="U5688" i="1"/>
  <c r="E5690" i="1"/>
  <c r="G5691" i="1"/>
  <c r="F5690" i="1"/>
  <c r="A5690" i="1" s="1"/>
  <c r="T5688" i="1"/>
  <c r="R5690" i="1" l="1"/>
  <c r="S5690" i="1" s="1"/>
  <c r="C5690" i="1"/>
  <c r="D5690" i="1" s="1"/>
  <c r="B5690" i="1"/>
  <c r="V5688" i="1"/>
  <c r="F5691" i="1"/>
  <c r="A5691" i="1" s="1"/>
  <c r="E5691" i="1"/>
  <c r="G5692" i="1"/>
  <c r="U5689" i="1"/>
  <c r="T5689" i="1"/>
  <c r="V5689" i="1" l="1"/>
  <c r="R5691" i="1"/>
  <c r="S5691" i="1" s="1"/>
  <c r="B5691" i="1"/>
  <c r="C5691" i="1"/>
  <c r="D5691" i="1" s="1"/>
  <c r="T5690" i="1"/>
  <c r="E5692" i="1"/>
  <c r="G5693" i="1"/>
  <c r="F5692" i="1"/>
  <c r="A5692" i="1" s="1"/>
  <c r="U5690" i="1"/>
  <c r="V5690" i="1" l="1"/>
  <c r="T5691" i="1"/>
  <c r="B5692" i="1"/>
  <c r="R5692" i="1"/>
  <c r="S5692" i="1" s="1"/>
  <c r="C5692" i="1"/>
  <c r="D5692" i="1" s="1"/>
  <c r="U5691" i="1"/>
  <c r="G5694" i="1"/>
  <c r="F5693" i="1"/>
  <c r="A5693" i="1" s="1"/>
  <c r="E5693" i="1"/>
  <c r="V5691" i="1" l="1"/>
  <c r="U5692" i="1"/>
  <c r="T5692" i="1"/>
  <c r="G5695" i="1"/>
  <c r="F5694" i="1"/>
  <c r="A5694" i="1" s="1"/>
  <c r="E5694" i="1"/>
  <c r="R5693" i="1"/>
  <c r="S5693" i="1" s="1"/>
  <c r="B5693" i="1"/>
  <c r="C5693" i="1"/>
  <c r="D5693" i="1" s="1"/>
  <c r="V5692" i="1" l="1"/>
  <c r="C5694" i="1"/>
  <c r="D5694" i="1" s="1"/>
  <c r="R5694" i="1"/>
  <c r="S5694" i="1" s="1"/>
  <c r="B5694" i="1"/>
  <c r="T5693" i="1"/>
  <c r="F5695" i="1"/>
  <c r="A5695" i="1" s="1"/>
  <c r="E5695" i="1"/>
  <c r="G5696" i="1"/>
  <c r="U5693" i="1"/>
  <c r="V5693" i="1" l="1"/>
  <c r="T5694" i="1"/>
  <c r="U5694" i="1"/>
  <c r="E5696" i="1"/>
  <c r="G5697" i="1"/>
  <c r="F5696" i="1"/>
  <c r="A5696" i="1" s="1"/>
  <c r="B5695" i="1"/>
  <c r="R5695" i="1"/>
  <c r="S5695" i="1" s="1"/>
  <c r="C5695" i="1"/>
  <c r="D5695" i="1" s="1"/>
  <c r="V5694" i="1" l="1"/>
  <c r="E5697" i="1"/>
  <c r="G5698" i="1"/>
  <c r="F5697" i="1"/>
  <c r="A5697" i="1" s="1"/>
  <c r="T5695" i="1"/>
  <c r="U5695" i="1"/>
  <c r="R5696" i="1"/>
  <c r="S5696" i="1" s="1"/>
  <c r="C5696" i="1"/>
  <c r="D5696" i="1" s="1"/>
  <c r="B5696" i="1"/>
  <c r="V5695" i="1" l="1"/>
  <c r="C5697" i="1"/>
  <c r="D5697" i="1" s="1"/>
  <c r="R5697" i="1"/>
  <c r="S5697" i="1" s="1"/>
  <c r="B5697" i="1"/>
  <c r="G5699" i="1"/>
  <c r="F5698" i="1"/>
  <c r="A5698" i="1" s="1"/>
  <c r="E5698" i="1"/>
  <c r="U5696" i="1"/>
  <c r="T5696" i="1"/>
  <c r="V5696" i="1" l="1"/>
  <c r="F5699" i="1"/>
  <c r="A5699" i="1" s="1"/>
  <c r="G5700" i="1"/>
  <c r="E5699" i="1"/>
  <c r="T5697" i="1"/>
  <c r="U5697" i="1"/>
  <c r="B5698" i="1"/>
  <c r="R5698" i="1"/>
  <c r="S5698" i="1" s="1"/>
  <c r="C5698" i="1"/>
  <c r="D5698" i="1" s="1"/>
  <c r="V5697" i="1" l="1"/>
  <c r="E5700" i="1"/>
  <c r="G5701" i="1"/>
  <c r="F5700" i="1"/>
  <c r="A5700" i="1" s="1"/>
  <c r="T5698" i="1"/>
  <c r="U5698" i="1"/>
  <c r="C5699" i="1"/>
  <c r="D5699" i="1" s="1"/>
  <c r="R5699" i="1"/>
  <c r="S5699" i="1" s="1"/>
  <c r="B5699" i="1"/>
  <c r="V5698" i="1" l="1"/>
  <c r="U5699" i="1"/>
  <c r="R5700" i="1"/>
  <c r="S5700" i="1" s="1"/>
  <c r="B5700" i="1"/>
  <c r="C5700" i="1"/>
  <c r="D5700" i="1" s="1"/>
  <c r="G5702" i="1"/>
  <c r="E5701" i="1"/>
  <c r="F5701" i="1"/>
  <c r="A5701" i="1" s="1"/>
  <c r="T5699" i="1"/>
  <c r="V5699" i="1" s="1"/>
  <c r="C5701" i="1" l="1"/>
  <c r="D5701" i="1" s="1"/>
  <c r="R5701" i="1"/>
  <c r="S5701" i="1" s="1"/>
  <c r="B5701" i="1"/>
  <c r="U5700" i="1"/>
  <c r="T5700" i="1"/>
  <c r="E5702" i="1"/>
  <c r="G5703" i="1"/>
  <c r="F5702" i="1"/>
  <c r="A5702" i="1" s="1"/>
  <c r="V5700" i="1" l="1"/>
  <c r="T5701" i="1"/>
  <c r="R5702" i="1"/>
  <c r="S5702" i="1" s="1"/>
  <c r="B5702" i="1"/>
  <c r="C5702" i="1"/>
  <c r="D5702" i="1" s="1"/>
  <c r="U5701" i="1"/>
  <c r="G5704" i="1"/>
  <c r="F5703" i="1"/>
  <c r="A5703" i="1" s="1"/>
  <c r="E5703" i="1"/>
  <c r="V5701" i="1" l="1"/>
  <c r="C5703" i="1"/>
  <c r="D5703" i="1" s="1"/>
  <c r="B5703" i="1"/>
  <c r="R5703" i="1"/>
  <c r="S5703" i="1" s="1"/>
  <c r="U5702" i="1"/>
  <c r="F5704" i="1"/>
  <c r="A5704" i="1" s="1"/>
  <c r="E5704" i="1"/>
  <c r="G5705" i="1"/>
  <c r="T5702" i="1"/>
  <c r="V5702" i="1" s="1"/>
  <c r="T5703" i="1" l="1"/>
  <c r="G5706" i="1"/>
  <c r="F5705" i="1"/>
  <c r="A5705" i="1" s="1"/>
  <c r="E5705" i="1"/>
  <c r="U5703" i="1"/>
  <c r="B5704" i="1"/>
  <c r="C5704" i="1"/>
  <c r="D5704" i="1" s="1"/>
  <c r="R5704" i="1"/>
  <c r="S5704" i="1" s="1"/>
  <c r="V5703" i="1" l="1"/>
  <c r="B5705" i="1"/>
  <c r="C5705" i="1"/>
  <c r="D5705" i="1" s="1"/>
  <c r="R5705" i="1"/>
  <c r="S5705" i="1" s="1"/>
  <c r="T5704" i="1"/>
  <c r="G5707" i="1"/>
  <c r="F5706" i="1"/>
  <c r="A5706" i="1" s="1"/>
  <c r="E5706" i="1"/>
  <c r="U5704" i="1"/>
  <c r="V5704" i="1" l="1"/>
  <c r="T5705" i="1"/>
  <c r="C5706" i="1"/>
  <c r="D5706" i="1" s="1"/>
  <c r="B5706" i="1"/>
  <c r="R5706" i="1"/>
  <c r="S5706" i="1" s="1"/>
  <c r="U5705" i="1"/>
  <c r="V5705" i="1" s="1"/>
  <c r="F5707" i="1"/>
  <c r="A5707" i="1" s="1"/>
  <c r="E5707" i="1"/>
  <c r="G5708" i="1"/>
  <c r="U5706" i="1" l="1"/>
  <c r="E5708" i="1"/>
  <c r="G5709" i="1"/>
  <c r="F5708" i="1"/>
  <c r="A5708" i="1" s="1"/>
  <c r="C5707" i="1"/>
  <c r="D5707" i="1" s="1"/>
  <c r="R5707" i="1"/>
  <c r="S5707" i="1" s="1"/>
  <c r="B5707" i="1"/>
  <c r="T5706" i="1"/>
  <c r="V5706" i="1" l="1"/>
  <c r="U5707" i="1"/>
  <c r="C5708" i="1"/>
  <c r="D5708" i="1" s="1"/>
  <c r="R5708" i="1"/>
  <c r="S5708" i="1" s="1"/>
  <c r="B5708" i="1"/>
  <c r="T5707" i="1"/>
  <c r="V5707" i="1" s="1"/>
  <c r="G5710" i="1"/>
  <c r="F5709" i="1"/>
  <c r="A5709" i="1" s="1"/>
  <c r="E5709" i="1"/>
  <c r="T5708" i="1" l="1"/>
  <c r="C5709" i="1"/>
  <c r="D5709" i="1" s="1"/>
  <c r="B5709" i="1"/>
  <c r="R5709" i="1"/>
  <c r="S5709" i="1" s="1"/>
  <c r="U5708" i="1"/>
  <c r="G5711" i="1"/>
  <c r="E5710" i="1"/>
  <c r="F5710" i="1"/>
  <c r="A5710" i="1" s="1"/>
  <c r="V5708" i="1" l="1"/>
  <c r="C5710" i="1"/>
  <c r="D5710" i="1" s="1"/>
  <c r="B5710" i="1"/>
  <c r="R5710" i="1"/>
  <c r="S5710" i="1" s="1"/>
  <c r="T5709" i="1"/>
  <c r="U5709" i="1"/>
  <c r="E5711" i="1"/>
  <c r="F5711" i="1"/>
  <c r="A5711" i="1" s="1"/>
  <c r="G5712" i="1"/>
  <c r="V5709" i="1" l="1"/>
  <c r="R5711" i="1"/>
  <c r="S5711" i="1" s="1"/>
  <c r="C5711" i="1"/>
  <c r="D5711" i="1" s="1"/>
  <c r="B5711" i="1"/>
  <c r="T5710" i="1"/>
  <c r="G5713" i="1"/>
  <c r="F5712" i="1"/>
  <c r="A5712" i="1" s="1"/>
  <c r="E5712" i="1"/>
  <c r="U5710" i="1"/>
  <c r="V5710" i="1" l="1"/>
  <c r="T5711" i="1"/>
  <c r="E5713" i="1"/>
  <c r="G5714" i="1"/>
  <c r="F5713" i="1"/>
  <c r="A5713" i="1" s="1"/>
  <c r="U5711" i="1"/>
  <c r="C5712" i="1"/>
  <c r="D5712" i="1" s="1"/>
  <c r="R5712" i="1"/>
  <c r="S5712" i="1" s="1"/>
  <c r="B5712" i="1"/>
  <c r="V5711" i="1" l="1"/>
  <c r="R5713" i="1"/>
  <c r="S5713" i="1" s="1"/>
  <c r="B5713" i="1"/>
  <c r="C5713" i="1"/>
  <c r="D5713" i="1" s="1"/>
  <c r="F5714" i="1"/>
  <c r="A5714" i="1" s="1"/>
  <c r="G5715" i="1"/>
  <c r="E5714" i="1"/>
  <c r="T5712" i="1"/>
  <c r="U5712" i="1"/>
  <c r="V5712" i="1" l="1"/>
  <c r="E5715" i="1"/>
  <c r="G5716" i="1"/>
  <c r="F5715" i="1"/>
  <c r="A5715" i="1" s="1"/>
  <c r="C5714" i="1"/>
  <c r="D5714" i="1" s="1"/>
  <c r="R5714" i="1"/>
  <c r="S5714" i="1" s="1"/>
  <c r="B5714" i="1"/>
  <c r="U5713" i="1"/>
  <c r="T5713" i="1"/>
  <c r="V5713" i="1" l="1"/>
  <c r="R5715" i="1"/>
  <c r="S5715" i="1" s="1"/>
  <c r="C5715" i="1"/>
  <c r="D5715" i="1" s="1"/>
  <c r="B5715" i="1"/>
  <c r="U5714" i="1"/>
  <c r="T5714" i="1"/>
  <c r="E5716" i="1"/>
  <c r="F5716" i="1"/>
  <c r="A5716" i="1" s="1"/>
  <c r="G5717" i="1"/>
  <c r="V5714" i="1" l="1"/>
  <c r="T5715" i="1"/>
  <c r="G5718" i="1"/>
  <c r="F5717" i="1"/>
  <c r="A5717" i="1" s="1"/>
  <c r="E5717" i="1"/>
  <c r="C5716" i="1"/>
  <c r="D5716" i="1" s="1"/>
  <c r="R5716" i="1"/>
  <c r="S5716" i="1" s="1"/>
  <c r="B5716" i="1"/>
  <c r="U5715" i="1"/>
  <c r="V5715" i="1" l="1"/>
  <c r="U5716" i="1"/>
  <c r="T5716" i="1"/>
  <c r="B5717" i="1"/>
  <c r="R5717" i="1"/>
  <c r="S5717" i="1" s="1"/>
  <c r="C5717" i="1"/>
  <c r="D5717" i="1" s="1"/>
  <c r="G5719" i="1"/>
  <c r="F5718" i="1"/>
  <c r="A5718" i="1" s="1"/>
  <c r="E5718" i="1"/>
  <c r="V5716" i="1" l="1"/>
  <c r="R5718" i="1"/>
  <c r="S5718" i="1" s="1"/>
  <c r="B5718" i="1"/>
  <c r="C5718" i="1"/>
  <c r="D5718" i="1" s="1"/>
  <c r="U5717" i="1"/>
  <c r="T5717" i="1"/>
  <c r="F5719" i="1"/>
  <c r="A5719" i="1" s="1"/>
  <c r="E5719" i="1"/>
  <c r="G5720" i="1"/>
  <c r="V5717" i="1" l="1"/>
  <c r="U5718" i="1"/>
  <c r="G5721" i="1"/>
  <c r="E5720" i="1"/>
  <c r="F5720" i="1"/>
  <c r="A5720" i="1" s="1"/>
  <c r="T5718" i="1"/>
  <c r="V5718" i="1" s="1"/>
  <c r="R5719" i="1"/>
  <c r="S5719" i="1" s="1"/>
  <c r="B5719" i="1"/>
  <c r="C5719" i="1"/>
  <c r="D5719" i="1" s="1"/>
  <c r="B5720" i="1" l="1"/>
  <c r="C5720" i="1"/>
  <c r="D5720" i="1" s="1"/>
  <c r="R5720" i="1"/>
  <c r="S5720" i="1" s="1"/>
  <c r="U5719" i="1"/>
  <c r="F5721" i="1"/>
  <c r="A5721" i="1" s="1"/>
  <c r="E5721" i="1"/>
  <c r="G5722" i="1"/>
  <c r="T5719" i="1"/>
  <c r="V5719" i="1" l="1"/>
  <c r="E5722" i="1"/>
  <c r="G5723" i="1"/>
  <c r="F5722" i="1"/>
  <c r="A5722" i="1" s="1"/>
  <c r="U5720" i="1"/>
  <c r="T5720" i="1"/>
  <c r="R5721" i="1"/>
  <c r="S5721" i="1" s="1"/>
  <c r="C5721" i="1"/>
  <c r="D5721" i="1" s="1"/>
  <c r="B5721" i="1"/>
  <c r="V5720" i="1" l="1"/>
  <c r="R5722" i="1"/>
  <c r="S5722" i="1" s="1"/>
  <c r="B5722" i="1"/>
  <c r="C5722" i="1"/>
  <c r="D5722" i="1" s="1"/>
  <c r="F5723" i="1"/>
  <c r="A5723" i="1" s="1"/>
  <c r="E5723" i="1"/>
  <c r="G5724" i="1"/>
  <c r="T5721" i="1"/>
  <c r="U5721" i="1"/>
  <c r="V5721" i="1" l="1"/>
  <c r="B5723" i="1"/>
  <c r="R5723" i="1"/>
  <c r="S5723" i="1" s="1"/>
  <c r="C5723" i="1"/>
  <c r="D5723" i="1" s="1"/>
  <c r="T5722" i="1"/>
  <c r="U5722" i="1"/>
  <c r="F5724" i="1"/>
  <c r="A5724" i="1" s="1"/>
  <c r="E5724" i="1"/>
  <c r="G5725" i="1"/>
  <c r="V5722" i="1" l="1"/>
  <c r="C5724" i="1"/>
  <c r="D5724" i="1" s="1"/>
  <c r="B5724" i="1"/>
  <c r="R5724" i="1"/>
  <c r="S5724" i="1" s="1"/>
  <c r="F5725" i="1"/>
  <c r="A5725" i="1" s="1"/>
  <c r="E5725" i="1"/>
  <c r="G5726" i="1"/>
  <c r="T5723" i="1"/>
  <c r="U5723" i="1"/>
  <c r="V5723" i="1" l="1"/>
  <c r="T5724" i="1"/>
  <c r="C5725" i="1"/>
  <c r="D5725" i="1" s="1"/>
  <c r="B5725" i="1"/>
  <c r="R5725" i="1"/>
  <c r="S5725" i="1" s="1"/>
  <c r="F5726" i="1"/>
  <c r="A5726" i="1" s="1"/>
  <c r="E5726" i="1"/>
  <c r="G5727" i="1"/>
  <c r="U5724" i="1"/>
  <c r="F5727" i="1" l="1"/>
  <c r="A5727" i="1" s="1"/>
  <c r="E5727" i="1"/>
  <c r="G5728" i="1"/>
  <c r="T5725" i="1"/>
  <c r="U5725" i="1"/>
  <c r="R5726" i="1"/>
  <c r="S5726" i="1" s="1"/>
  <c r="B5726" i="1"/>
  <c r="C5726" i="1"/>
  <c r="D5726" i="1" s="1"/>
  <c r="V5724" i="1"/>
  <c r="V5725" i="1" l="1"/>
  <c r="U5726" i="1"/>
  <c r="G5729" i="1"/>
  <c r="F5728" i="1"/>
  <c r="A5728" i="1" s="1"/>
  <c r="E5728" i="1"/>
  <c r="T5726" i="1"/>
  <c r="V5726" i="1" s="1"/>
  <c r="C5727" i="1"/>
  <c r="D5727" i="1" s="1"/>
  <c r="B5727" i="1"/>
  <c r="R5727" i="1"/>
  <c r="S5727" i="1" s="1"/>
  <c r="U5727" i="1" l="1"/>
  <c r="R5728" i="1"/>
  <c r="S5728" i="1" s="1"/>
  <c r="B5728" i="1"/>
  <c r="C5728" i="1"/>
  <c r="D5728" i="1" s="1"/>
  <c r="E5729" i="1"/>
  <c r="G5730" i="1"/>
  <c r="F5729" i="1"/>
  <c r="A5729" i="1" s="1"/>
  <c r="T5727" i="1"/>
  <c r="V5727" i="1" l="1"/>
  <c r="T5728" i="1"/>
  <c r="R5729" i="1"/>
  <c r="S5729" i="1" s="1"/>
  <c r="B5729" i="1"/>
  <c r="C5729" i="1"/>
  <c r="D5729" i="1" s="1"/>
  <c r="U5728" i="1"/>
  <c r="V5728" i="1" s="1"/>
  <c r="F5730" i="1"/>
  <c r="A5730" i="1" s="1"/>
  <c r="E5730" i="1"/>
  <c r="G5731" i="1"/>
  <c r="G5732" i="1" l="1"/>
  <c r="F5731" i="1"/>
  <c r="A5731" i="1" s="1"/>
  <c r="E5731" i="1"/>
  <c r="T5729" i="1"/>
  <c r="U5729" i="1"/>
  <c r="C5730" i="1"/>
  <c r="D5730" i="1" s="1"/>
  <c r="R5730" i="1"/>
  <c r="S5730" i="1" s="1"/>
  <c r="B5730" i="1"/>
  <c r="V5729" i="1" l="1"/>
  <c r="R5731" i="1"/>
  <c r="S5731" i="1" s="1"/>
  <c r="B5731" i="1"/>
  <c r="C5731" i="1"/>
  <c r="D5731" i="1" s="1"/>
  <c r="U5730" i="1"/>
  <c r="T5730" i="1"/>
  <c r="E5732" i="1"/>
  <c r="G5733" i="1"/>
  <c r="F5732" i="1"/>
  <c r="A5732" i="1" s="1"/>
  <c r="V5730" i="1" l="1"/>
  <c r="C5732" i="1"/>
  <c r="D5732" i="1" s="1"/>
  <c r="R5732" i="1"/>
  <c r="S5732" i="1" s="1"/>
  <c r="B5732" i="1"/>
  <c r="U5731" i="1"/>
  <c r="G5734" i="1"/>
  <c r="F5733" i="1"/>
  <c r="A5733" i="1" s="1"/>
  <c r="E5733" i="1"/>
  <c r="T5731" i="1"/>
  <c r="V5731" i="1" s="1"/>
  <c r="T5732" i="1" l="1"/>
  <c r="U5732" i="1"/>
  <c r="C5733" i="1"/>
  <c r="D5733" i="1" s="1"/>
  <c r="B5733" i="1"/>
  <c r="R5733" i="1"/>
  <c r="S5733" i="1" s="1"/>
  <c r="G5735" i="1"/>
  <c r="E5734" i="1"/>
  <c r="F5734" i="1"/>
  <c r="A5734" i="1" s="1"/>
  <c r="V5732" i="1" l="1"/>
  <c r="T5733" i="1"/>
  <c r="C5734" i="1"/>
  <c r="D5734" i="1" s="1"/>
  <c r="R5734" i="1"/>
  <c r="S5734" i="1" s="1"/>
  <c r="B5734" i="1"/>
  <c r="U5733" i="1"/>
  <c r="V5733" i="1" s="1"/>
  <c r="G5736" i="1"/>
  <c r="E5735" i="1"/>
  <c r="F5735" i="1"/>
  <c r="A5735" i="1" s="1"/>
  <c r="R5735" i="1" l="1"/>
  <c r="S5735" i="1" s="1"/>
  <c r="C5735" i="1"/>
  <c r="D5735" i="1" s="1"/>
  <c r="B5735" i="1"/>
  <c r="G5737" i="1"/>
  <c r="F5736" i="1"/>
  <c r="A5736" i="1" s="1"/>
  <c r="E5736" i="1"/>
  <c r="U5734" i="1"/>
  <c r="T5734" i="1"/>
  <c r="V5734" i="1" l="1"/>
  <c r="E5737" i="1"/>
  <c r="F5737" i="1"/>
  <c r="A5737" i="1" s="1"/>
  <c r="G5738" i="1"/>
  <c r="B5736" i="1"/>
  <c r="R5736" i="1"/>
  <c r="S5736" i="1" s="1"/>
  <c r="C5736" i="1"/>
  <c r="D5736" i="1" s="1"/>
  <c r="U5735" i="1"/>
  <c r="T5735" i="1"/>
  <c r="V5735" i="1" s="1"/>
  <c r="T5736" i="1" l="1"/>
  <c r="U5736" i="1"/>
  <c r="G5739" i="1"/>
  <c r="F5738" i="1"/>
  <c r="A5738" i="1" s="1"/>
  <c r="E5738" i="1"/>
  <c r="C5737" i="1"/>
  <c r="D5737" i="1" s="1"/>
  <c r="R5737" i="1"/>
  <c r="S5737" i="1" s="1"/>
  <c r="B5737" i="1"/>
  <c r="V5736" i="1" l="1"/>
  <c r="U5737" i="1"/>
  <c r="B5738" i="1"/>
  <c r="C5738" i="1"/>
  <c r="D5738" i="1" s="1"/>
  <c r="R5738" i="1"/>
  <c r="S5738" i="1" s="1"/>
  <c r="F5739" i="1"/>
  <c r="A5739" i="1" s="1"/>
  <c r="E5739" i="1"/>
  <c r="G5740" i="1"/>
  <c r="T5737" i="1"/>
  <c r="V5737" i="1" s="1"/>
  <c r="U5738" i="1" l="1"/>
  <c r="G5741" i="1"/>
  <c r="E5740" i="1"/>
  <c r="F5740" i="1"/>
  <c r="A5740" i="1" s="1"/>
  <c r="T5738" i="1"/>
  <c r="B5739" i="1"/>
  <c r="R5739" i="1"/>
  <c r="S5739" i="1" s="1"/>
  <c r="C5739" i="1"/>
  <c r="D5739" i="1" s="1"/>
  <c r="V5738" i="1" l="1"/>
  <c r="B5740" i="1"/>
  <c r="R5740" i="1"/>
  <c r="S5740" i="1" s="1"/>
  <c r="C5740" i="1"/>
  <c r="D5740" i="1" s="1"/>
  <c r="T5739" i="1"/>
  <c r="F5741" i="1"/>
  <c r="A5741" i="1" s="1"/>
  <c r="E5741" i="1"/>
  <c r="G5742" i="1"/>
  <c r="U5739" i="1"/>
  <c r="V5739" i="1" l="1"/>
  <c r="U5740" i="1"/>
  <c r="T5740" i="1"/>
  <c r="F5742" i="1"/>
  <c r="A5742" i="1" s="1"/>
  <c r="E5742" i="1"/>
  <c r="G5743" i="1"/>
  <c r="C5741" i="1"/>
  <c r="D5741" i="1" s="1"/>
  <c r="R5741" i="1"/>
  <c r="S5741" i="1" s="1"/>
  <c r="B5741" i="1"/>
  <c r="V5740" i="1" l="1"/>
  <c r="R5742" i="1"/>
  <c r="S5742" i="1" s="1"/>
  <c r="C5742" i="1"/>
  <c r="D5742" i="1" s="1"/>
  <c r="B5742" i="1"/>
  <c r="U5741" i="1"/>
  <c r="T5741" i="1"/>
  <c r="E5743" i="1"/>
  <c r="F5743" i="1"/>
  <c r="A5743" i="1" s="1"/>
  <c r="G5744" i="1"/>
  <c r="U5742" i="1" l="1"/>
  <c r="G5745" i="1"/>
  <c r="E5744" i="1"/>
  <c r="F5744" i="1"/>
  <c r="A5744" i="1" s="1"/>
  <c r="V5741" i="1"/>
  <c r="R5743" i="1"/>
  <c r="S5743" i="1" s="1"/>
  <c r="C5743" i="1"/>
  <c r="D5743" i="1" s="1"/>
  <c r="B5743" i="1"/>
  <c r="T5742" i="1"/>
  <c r="V5742" i="1" s="1"/>
  <c r="T5743" i="1" l="1"/>
  <c r="U5743" i="1"/>
  <c r="R5744" i="1"/>
  <c r="S5744" i="1" s="1"/>
  <c r="C5744" i="1"/>
  <c r="D5744" i="1" s="1"/>
  <c r="B5744" i="1"/>
  <c r="F5745" i="1"/>
  <c r="A5745" i="1" s="1"/>
  <c r="E5745" i="1"/>
  <c r="G5746" i="1"/>
  <c r="V5743" i="1" l="1"/>
  <c r="E5746" i="1"/>
  <c r="G5747" i="1"/>
  <c r="F5746" i="1"/>
  <c r="A5746" i="1" s="1"/>
  <c r="T5744" i="1"/>
  <c r="U5744" i="1"/>
  <c r="C5745" i="1"/>
  <c r="D5745" i="1" s="1"/>
  <c r="B5745" i="1"/>
  <c r="R5745" i="1"/>
  <c r="S5745" i="1" s="1"/>
  <c r="V5744" i="1" l="1"/>
  <c r="R5746" i="1"/>
  <c r="S5746" i="1" s="1"/>
  <c r="C5746" i="1"/>
  <c r="D5746" i="1" s="1"/>
  <c r="B5746" i="1"/>
  <c r="G5748" i="1"/>
  <c r="F5747" i="1"/>
  <c r="A5747" i="1" s="1"/>
  <c r="E5747" i="1"/>
  <c r="U5745" i="1"/>
  <c r="T5745" i="1"/>
  <c r="V5745" i="1" l="1"/>
  <c r="R5747" i="1"/>
  <c r="S5747" i="1" s="1"/>
  <c r="C5747" i="1"/>
  <c r="D5747" i="1" s="1"/>
  <c r="B5747" i="1"/>
  <c r="F5748" i="1"/>
  <c r="A5748" i="1" s="1"/>
  <c r="E5748" i="1"/>
  <c r="G5749" i="1"/>
  <c r="U5746" i="1"/>
  <c r="T5746" i="1"/>
  <c r="V5746" i="1" l="1"/>
  <c r="R5748" i="1"/>
  <c r="S5748" i="1" s="1"/>
  <c r="C5748" i="1"/>
  <c r="D5748" i="1" s="1"/>
  <c r="B5748" i="1"/>
  <c r="U5747" i="1"/>
  <c r="T5747" i="1"/>
  <c r="F5749" i="1"/>
  <c r="A5749" i="1" s="1"/>
  <c r="E5749" i="1"/>
  <c r="G5750" i="1"/>
  <c r="E5750" i="1" l="1"/>
  <c r="F5750" i="1"/>
  <c r="A5750" i="1" s="1"/>
  <c r="G5751" i="1"/>
  <c r="V5747" i="1"/>
  <c r="U5748" i="1"/>
  <c r="T5748" i="1"/>
  <c r="C5749" i="1"/>
  <c r="D5749" i="1" s="1"/>
  <c r="R5749" i="1"/>
  <c r="S5749" i="1" s="1"/>
  <c r="B5749" i="1"/>
  <c r="V5748" i="1" l="1"/>
  <c r="F5751" i="1"/>
  <c r="A5751" i="1" s="1"/>
  <c r="E5751" i="1"/>
  <c r="G5752" i="1"/>
  <c r="U5749" i="1"/>
  <c r="R5750" i="1"/>
  <c r="S5750" i="1" s="1"/>
  <c r="B5750" i="1"/>
  <c r="C5750" i="1"/>
  <c r="D5750" i="1" s="1"/>
  <c r="T5749" i="1"/>
  <c r="V5749" i="1" l="1"/>
  <c r="G5753" i="1"/>
  <c r="F5752" i="1"/>
  <c r="A5752" i="1" s="1"/>
  <c r="E5752" i="1"/>
  <c r="U5750" i="1"/>
  <c r="T5750" i="1"/>
  <c r="C5751" i="1"/>
  <c r="D5751" i="1" s="1"/>
  <c r="R5751" i="1"/>
  <c r="S5751" i="1" s="1"/>
  <c r="B5751" i="1"/>
  <c r="V5750" i="1" l="1"/>
  <c r="B5752" i="1"/>
  <c r="C5752" i="1"/>
  <c r="D5752" i="1" s="1"/>
  <c r="R5752" i="1"/>
  <c r="S5752" i="1" s="1"/>
  <c r="F5753" i="1"/>
  <c r="A5753" i="1" s="1"/>
  <c r="E5753" i="1"/>
  <c r="G5754" i="1"/>
  <c r="T5751" i="1"/>
  <c r="U5751" i="1"/>
  <c r="T5752" i="1" l="1"/>
  <c r="C5753" i="1"/>
  <c r="D5753" i="1" s="1"/>
  <c r="B5753" i="1"/>
  <c r="R5753" i="1"/>
  <c r="S5753" i="1" s="1"/>
  <c r="U5752" i="1"/>
  <c r="V5752" i="1" s="1"/>
  <c r="G5755" i="1"/>
  <c r="F5754" i="1"/>
  <c r="A5754" i="1" s="1"/>
  <c r="E5754" i="1"/>
  <c r="V5751" i="1"/>
  <c r="T5753" i="1" l="1"/>
  <c r="R5754" i="1"/>
  <c r="S5754" i="1" s="1"/>
  <c r="C5754" i="1"/>
  <c r="D5754" i="1" s="1"/>
  <c r="B5754" i="1"/>
  <c r="U5753" i="1"/>
  <c r="G5756" i="1"/>
  <c r="F5755" i="1"/>
  <c r="A5755" i="1" s="1"/>
  <c r="E5755" i="1"/>
  <c r="V5753" i="1" l="1"/>
  <c r="U5754" i="1"/>
  <c r="C5755" i="1"/>
  <c r="D5755" i="1" s="1"/>
  <c r="R5755" i="1"/>
  <c r="S5755" i="1" s="1"/>
  <c r="B5755" i="1"/>
  <c r="G5757" i="1"/>
  <c r="F5756" i="1"/>
  <c r="A5756" i="1" s="1"/>
  <c r="E5756" i="1"/>
  <c r="T5754" i="1"/>
  <c r="V5754" i="1" l="1"/>
  <c r="T5755" i="1"/>
  <c r="U5755" i="1"/>
  <c r="C5756" i="1"/>
  <c r="D5756" i="1" s="1"/>
  <c r="B5756" i="1"/>
  <c r="R5756" i="1"/>
  <c r="S5756" i="1" s="1"/>
  <c r="F5757" i="1"/>
  <c r="A5757" i="1" s="1"/>
  <c r="E5757" i="1"/>
  <c r="G5758" i="1"/>
  <c r="V5755" i="1" l="1"/>
  <c r="U5756" i="1"/>
  <c r="G5759" i="1"/>
  <c r="F5758" i="1"/>
  <c r="A5758" i="1" s="1"/>
  <c r="E5758" i="1"/>
  <c r="T5756" i="1"/>
  <c r="V5756" i="1" s="1"/>
  <c r="C5757" i="1"/>
  <c r="D5757" i="1" s="1"/>
  <c r="B5757" i="1"/>
  <c r="R5757" i="1"/>
  <c r="S5757" i="1" s="1"/>
  <c r="U5757" i="1" l="1"/>
  <c r="B5758" i="1"/>
  <c r="R5758" i="1"/>
  <c r="S5758" i="1" s="1"/>
  <c r="C5758" i="1"/>
  <c r="D5758" i="1" s="1"/>
  <c r="F5759" i="1"/>
  <c r="A5759" i="1" s="1"/>
  <c r="G5760" i="1"/>
  <c r="E5759" i="1"/>
  <c r="T5757" i="1"/>
  <c r="V5757" i="1" l="1"/>
  <c r="T5758" i="1"/>
  <c r="G5761" i="1"/>
  <c r="F5760" i="1"/>
  <c r="A5760" i="1" s="1"/>
  <c r="E5760" i="1"/>
  <c r="U5758" i="1"/>
  <c r="R5759" i="1"/>
  <c r="S5759" i="1" s="1"/>
  <c r="B5759" i="1"/>
  <c r="C5759" i="1"/>
  <c r="D5759" i="1" s="1"/>
  <c r="V5758" i="1" l="1"/>
  <c r="T5759" i="1"/>
  <c r="C5760" i="1"/>
  <c r="D5760" i="1" s="1"/>
  <c r="B5760" i="1"/>
  <c r="R5760" i="1"/>
  <c r="S5760" i="1" s="1"/>
  <c r="E5761" i="1"/>
  <c r="F5761" i="1"/>
  <c r="A5761" i="1" s="1"/>
  <c r="G5762" i="1"/>
  <c r="U5759" i="1"/>
  <c r="V5759" i="1" s="1"/>
  <c r="G5763" i="1" l="1"/>
  <c r="F5762" i="1"/>
  <c r="A5762" i="1" s="1"/>
  <c r="E5762" i="1"/>
  <c r="U5760" i="1"/>
  <c r="T5760" i="1"/>
  <c r="R5761" i="1"/>
  <c r="S5761" i="1" s="1"/>
  <c r="B5761" i="1"/>
  <c r="C5761" i="1"/>
  <c r="D5761" i="1" s="1"/>
  <c r="V5760" i="1" l="1"/>
  <c r="U5761" i="1"/>
  <c r="C5762" i="1"/>
  <c r="D5762" i="1" s="1"/>
  <c r="R5762" i="1"/>
  <c r="S5762" i="1" s="1"/>
  <c r="B5762" i="1"/>
  <c r="T5761" i="1"/>
  <c r="G5764" i="1"/>
  <c r="E5763" i="1"/>
  <c r="F5763" i="1"/>
  <c r="A5763" i="1" s="1"/>
  <c r="C5763" i="1" l="1"/>
  <c r="D5763" i="1" s="1"/>
  <c r="B5763" i="1"/>
  <c r="R5763" i="1"/>
  <c r="S5763" i="1" s="1"/>
  <c r="U5762" i="1"/>
  <c r="G5765" i="1"/>
  <c r="F5764" i="1"/>
  <c r="A5764" i="1" s="1"/>
  <c r="E5764" i="1"/>
  <c r="T5762" i="1"/>
  <c r="V5762" i="1" s="1"/>
  <c r="V5761" i="1"/>
  <c r="U5763" i="1" l="1"/>
  <c r="T5763" i="1"/>
  <c r="B5764" i="1"/>
  <c r="R5764" i="1"/>
  <c r="S5764" i="1" s="1"/>
  <c r="C5764" i="1"/>
  <c r="D5764" i="1" s="1"/>
  <c r="E5765" i="1"/>
  <c r="F5765" i="1"/>
  <c r="A5765" i="1" s="1"/>
  <c r="G5766" i="1"/>
  <c r="V5763" i="1" l="1"/>
  <c r="C5765" i="1"/>
  <c r="D5765" i="1" s="1"/>
  <c r="B5765" i="1"/>
  <c r="R5765" i="1"/>
  <c r="S5765" i="1" s="1"/>
  <c r="E5766" i="1"/>
  <c r="G5767" i="1"/>
  <c r="F5766" i="1"/>
  <c r="A5766" i="1" s="1"/>
  <c r="U5764" i="1"/>
  <c r="T5764" i="1"/>
  <c r="U5765" i="1" l="1"/>
  <c r="T5765" i="1"/>
  <c r="R5766" i="1"/>
  <c r="S5766" i="1" s="1"/>
  <c r="B5766" i="1"/>
  <c r="C5766" i="1"/>
  <c r="D5766" i="1" s="1"/>
  <c r="F5767" i="1"/>
  <c r="A5767" i="1" s="1"/>
  <c r="E5767" i="1"/>
  <c r="G5768" i="1"/>
  <c r="V5764" i="1"/>
  <c r="V5765" i="1" l="1"/>
  <c r="G5769" i="1"/>
  <c r="F5768" i="1"/>
  <c r="A5768" i="1" s="1"/>
  <c r="E5768" i="1"/>
  <c r="T5766" i="1"/>
  <c r="R5767" i="1"/>
  <c r="S5767" i="1" s="1"/>
  <c r="B5767" i="1"/>
  <c r="C5767" i="1"/>
  <c r="D5767" i="1" s="1"/>
  <c r="U5766" i="1"/>
  <c r="V5766" i="1" l="1"/>
  <c r="U5767" i="1"/>
  <c r="T5767" i="1"/>
  <c r="B5768" i="1"/>
  <c r="R5768" i="1"/>
  <c r="S5768" i="1" s="1"/>
  <c r="C5768" i="1"/>
  <c r="D5768" i="1" s="1"/>
  <c r="F5769" i="1"/>
  <c r="A5769" i="1" s="1"/>
  <c r="E5769" i="1"/>
  <c r="G5770" i="1"/>
  <c r="T5768" i="1" l="1"/>
  <c r="F5770" i="1"/>
  <c r="A5770" i="1" s="1"/>
  <c r="E5770" i="1"/>
  <c r="G5771" i="1"/>
  <c r="U5768" i="1"/>
  <c r="C5769" i="1"/>
  <c r="D5769" i="1" s="1"/>
  <c r="R5769" i="1"/>
  <c r="S5769" i="1" s="1"/>
  <c r="B5769" i="1"/>
  <c r="V5767" i="1"/>
  <c r="V5768" i="1" l="1"/>
  <c r="T5769" i="1"/>
  <c r="F5771" i="1"/>
  <c r="A5771" i="1" s="1"/>
  <c r="E5771" i="1"/>
  <c r="G5772" i="1"/>
  <c r="B5770" i="1"/>
  <c r="C5770" i="1"/>
  <c r="D5770" i="1" s="1"/>
  <c r="R5770" i="1"/>
  <c r="S5770" i="1" s="1"/>
  <c r="U5769" i="1"/>
  <c r="V5769" i="1" l="1"/>
  <c r="E5772" i="1"/>
  <c r="F5772" i="1"/>
  <c r="A5772" i="1" s="1"/>
  <c r="G5773" i="1"/>
  <c r="C5771" i="1"/>
  <c r="D5771" i="1" s="1"/>
  <c r="B5771" i="1"/>
  <c r="R5771" i="1"/>
  <c r="S5771" i="1" s="1"/>
  <c r="U5770" i="1"/>
  <c r="T5770" i="1"/>
  <c r="V5770" i="1" l="1"/>
  <c r="E5773" i="1"/>
  <c r="F5773" i="1"/>
  <c r="A5773" i="1" s="1"/>
  <c r="G5774" i="1"/>
  <c r="C5772" i="1"/>
  <c r="D5772" i="1" s="1"/>
  <c r="B5772" i="1"/>
  <c r="R5772" i="1"/>
  <c r="S5772" i="1" s="1"/>
  <c r="T5771" i="1"/>
  <c r="U5771" i="1"/>
  <c r="V5771" i="1" l="1"/>
  <c r="T5772" i="1"/>
  <c r="F5774" i="1"/>
  <c r="A5774" i="1" s="1"/>
  <c r="E5774" i="1"/>
  <c r="G5775" i="1"/>
  <c r="B5773" i="1"/>
  <c r="R5773" i="1"/>
  <c r="S5773" i="1" s="1"/>
  <c r="C5773" i="1"/>
  <c r="D5773" i="1" s="1"/>
  <c r="U5772" i="1"/>
  <c r="V5772" i="1" l="1"/>
  <c r="T5773" i="1"/>
  <c r="E5775" i="1"/>
  <c r="G5776" i="1"/>
  <c r="F5775" i="1"/>
  <c r="A5775" i="1" s="1"/>
  <c r="B5774" i="1"/>
  <c r="C5774" i="1"/>
  <c r="D5774" i="1" s="1"/>
  <c r="R5774" i="1"/>
  <c r="S5774" i="1" s="1"/>
  <c r="U5773" i="1"/>
  <c r="V5773" i="1" l="1"/>
  <c r="C5775" i="1"/>
  <c r="D5775" i="1" s="1"/>
  <c r="R5775" i="1"/>
  <c r="S5775" i="1" s="1"/>
  <c r="B5775" i="1"/>
  <c r="G5777" i="1"/>
  <c r="F5776" i="1"/>
  <c r="A5776" i="1" s="1"/>
  <c r="E5776" i="1"/>
  <c r="U5774" i="1"/>
  <c r="T5774" i="1"/>
  <c r="V5774" i="1" l="1"/>
  <c r="F5777" i="1"/>
  <c r="A5777" i="1" s="1"/>
  <c r="E5777" i="1"/>
  <c r="G5778" i="1"/>
  <c r="U5775" i="1"/>
  <c r="T5775" i="1"/>
  <c r="C5776" i="1"/>
  <c r="D5776" i="1" s="1"/>
  <c r="R5776" i="1"/>
  <c r="S5776" i="1" s="1"/>
  <c r="B5776" i="1"/>
  <c r="V5775" i="1" l="1"/>
  <c r="F5778" i="1"/>
  <c r="A5778" i="1" s="1"/>
  <c r="E5778" i="1"/>
  <c r="G5779" i="1"/>
  <c r="U5776" i="1"/>
  <c r="T5776" i="1"/>
  <c r="C5777" i="1"/>
  <c r="D5777" i="1" s="1"/>
  <c r="R5777" i="1"/>
  <c r="S5777" i="1" s="1"/>
  <c r="B5777" i="1"/>
  <c r="V5776" i="1" l="1"/>
  <c r="T5777" i="1"/>
  <c r="G5780" i="1"/>
  <c r="F5779" i="1"/>
  <c r="A5779" i="1" s="1"/>
  <c r="E5779" i="1"/>
  <c r="U5777" i="1"/>
  <c r="R5778" i="1"/>
  <c r="S5778" i="1" s="1"/>
  <c r="B5778" i="1"/>
  <c r="C5778" i="1"/>
  <c r="D5778" i="1" s="1"/>
  <c r="R5779" i="1" l="1"/>
  <c r="S5779" i="1" s="1"/>
  <c r="B5779" i="1"/>
  <c r="C5779" i="1"/>
  <c r="D5779" i="1" s="1"/>
  <c r="F5780" i="1"/>
  <c r="A5780" i="1" s="1"/>
  <c r="E5780" i="1"/>
  <c r="G5781" i="1"/>
  <c r="U5778" i="1"/>
  <c r="T5778" i="1"/>
  <c r="V5777" i="1"/>
  <c r="V5778" i="1" l="1"/>
  <c r="U5779" i="1"/>
  <c r="R5780" i="1"/>
  <c r="S5780" i="1" s="1"/>
  <c r="C5780" i="1"/>
  <c r="D5780" i="1" s="1"/>
  <c r="B5780" i="1"/>
  <c r="T5779" i="1"/>
  <c r="V5779" i="1" s="1"/>
  <c r="G5782" i="1"/>
  <c r="F5781" i="1"/>
  <c r="A5781" i="1" s="1"/>
  <c r="E5781" i="1"/>
  <c r="C5781" i="1" l="1"/>
  <c r="D5781" i="1" s="1"/>
  <c r="R5781" i="1"/>
  <c r="S5781" i="1" s="1"/>
  <c r="B5781" i="1"/>
  <c r="T5780" i="1"/>
  <c r="U5780" i="1"/>
  <c r="G5783" i="1"/>
  <c r="F5782" i="1"/>
  <c r="A5782" i="1" s="1"/>
  <c r="E5782" i="1"/>
  <c r="V5780" i="1" l="1"/>
  <c r="E5783" i="1"/>
  <c r="G5784" i="1"/>
  <c r="F5783" i="1"/>
  <c r="A5783" i="1" s="1"/>
  <c r="T5781" i="1"/>
  <c r="B5782" i="1"/>
  <c r="C5782" i="1"/>
  <c r="D5782" i="1" s="1"/>
  <c r="R5782" i="1"/>
  <c r="S5782" i="1" s="1"/>
  <c r="U5781" i="1"/>
  <c r="V5781" i="1" l="1"/>
  <c r="R5783" i="1"/>
  <c r="S5783" i="1" s="1"/>
  <c r="C5783" i="1"/>
  <c r="D5783" i="1" s="1"/>
  <c r="B5783" i="1"/>
  <c r="E5784" i="1"/>
  <c r="G5785" i="1"/>
  <c r="F5784" i="1"/>
  <c r="A5784" i="1" s="1"/>
  <c r="U5782" i="1"/>
  <c r="T5782" i="1"/>
  <c r="V5782" i="1" l="1"/>
  <c r="U5783" i="1"/>
  <c r="G5786" i="1"/>
  <c r="F5785" i="1"/>
  <c r="A5785" i="1" s="1"/>
  <c r="E5785" i="1"/>
  <c r="T5783" i="1"/>
  <c r="V5783" i="1" s="1"/>
  <c r="C5784" i="1"/>
  <c r="D5784" i="1" s="1"/>
  <c r="R5784" i="1"/>
  <c r="S5784" i="1" s="1"/>
  <c r="B5784" i="1"/>
  <c r="B5785" i="1" l="1"/>
  <c r="C5785" i="1"/>
  <c r="D5785" i="1" s="1"/>
  <c r="R5785" i="1"/>
  <c r="S5785" i="1" s="1"/>
  <c r="E5786" i="1"/>
  <c r="G5787" i="1"/>
  <c r="F5786" i="1"/>
  <c r="A5786" i="1" s="1"/>
  <c r="U5784" i="1"/>
  <c r="T5784" i="1"/>
  <c r="V5784" i="1" l="1"/>
  <c r="U5785" i="1"/>
  <c r="T5785" i="1"/>
  <c r="B5786" i="1"/>
  <c r="C5786" i="1"/>
  <c r="D5786" i="1" s="1"/>
  <c r="R5786" i="1"/>
  <c r="S5786" i="1" s="1"/>
  <c r="F5787" i="1"/>
  <c r="A5787" i="1" s="1"/>
  <c r="E5787" i="1"/>
  <c r="G5788" i="1"/>
  <c r="V5785" i="1" l="1"/>
  <c r="U5786" i="1"/>
  <c r="T5786" i="1"/>
  <c r="G5789" i="1"/>
  <c r="F5788" i="1"/>
  <c r="A5788" i="1" s="1"/>
  <c r="E5788" i="1"/>
  <c r="C5787" i="1"/>
  <c r="D5787" i="1" s="1"/>
  <c r="B5787" i="1"/>
  <c r="R5787" i="1"/>
  <c r="S5787" i="1" s="1"/>
  <c r="R5788" i="1" l="1"/>
  <c r="S5788" i="1" s="1"/>
  <c r="C5788" i="1"/>
  <c r="D5788" i="1" s="1"/>
  <c r="B5788" i="1"/>
  <c r="F5789" i="1"/>
  <c r="A5789" i="1" s="1"/>
  <c r="G5790" i="1"/>
  <c r="E5789" i="1"/>
  <c r="U5787" i="1"/>
  <c r="T5787" i="1"/>
  <c r="V5786" i="1"/>
  <c r="V5787" i="1" l="1"/>
  <c r="B5789" i="1"/>
  <c r="C5789" i="1"/>
  <c r="D5789" i="1" s="1"/>
  <c r="R5789" i="1"/>
  <c r="S5789" i="1" s="1"/>
  <c r="E5790" i="1"/>
  <c r="G5791" i="1"/>
  <c r="F5790" i="1"/>
  <c r="A5790" i="1" s="1"/>
  <c r="U5788" i="1"/>
  <c r="T5788" i="1"/>
  <c r="V5788" i="1" l="1"/>
  <c r="U5789" i="1"/>
  <c r="R5790" i="1"/>
  <c r="S5790" i="1" s="1"/>
  <c r="C5790" i="1"/>
  <c r="D5790" i="1" s="1"/>
  <c r="B5790" i="1"/>
  <c r="T5789" i="1"/>
  <c r="V5789" i="1" s="1"/>
  <c r="E5791" i="1"/>
  <c r="F5791" i="1"/>
  <c r="A5791" i="1" s="1"/>
  <c r="G5792" i="1"/>
  <c r="B5791" i="1" l="1"/>
  <c r="C5791" i="1"/>
  <c r="D5791" i="1" s="1"/>
  <c r="R5791" i="1"/>
  <c r="S5791" i="1" s="1"/>
  <c r="T5790" i="1"/>
  <c r="G5793" i="1"/>
  <c r="F5792" i="1"/>
  <c r="A5792" i="1" s="1"/>
  <c r="E5792" i="1"/>
  <c r="U5790" i="1"/>
  <c r="V5790" i="1" l="1"/>
  <c r="U5791" i="1"/>
  <c r="T5791" i="1"/>
  <c r="B5792" i="1"/>
  <c r="R5792" i="1"/>
  <c r="S5792" i="1" s="1"/>
  <c r="C5792" i="1"/>
  <c r="D5792" i="1" s="1"/>
  <c r="G5794" i="1"/>
  <c r="E5793" i="1"/>
  <c r="F5793" i="1"/>
  <c r="A5793" i="1" s="1"/>
  <c r="V5791" i="1" l="1"/>
  <c r="C5793" i="1"/>
  <c r="D5793" i="1" s="1"/>
  <c r="B5793" i="1"/>
  <c r="R5793" i="1"/>
  <c r="S5793" i="1" s="1"/>
  <c r="T5792" i="1"/>
  <c r="U5792" i="1"/>
  <c r="E5794" i="1"/>
  <c r="G5795" i="1"/>
  <c r="F5794" i="1"/>
  <c r="A5794" i="1" s="1"/>
  <c r="V5792" i="1" l="1"/>
  <c r="G5796" i="1"/>
  <c r="F5795" i="1"/>
  <c r="A5795" i="1" s="1"/>
  <c r="E5795" i="1"/>
  <c r="U5793" i="1"/>
  <c r="B5794" i="1"/>
  <c r="C5794" i="1"/>
  <c r="D5794" i="1" s="1"/>
  <c r="R5794" i="1"/>
  <c r="S5794" i="1" s="1"/>
  <c r="T5793" i="1"/>
  <c r="V5793" i="1" s="1"/>
  <c r="R5795" i="1" l="1"/>
  <c r="S5795" i="1" s="1"/>
  <c r="C5795" i="1"/>
  <c r="D5795" i="1" s="1"/>
  <c r="B5795" i="1"/>
  <c r="U5794" i="1"/>
  <c r="T5794" i="1"/>
  <c r="G5797" i="1"/>
  <c r="F5796" i="1"/>
  <c r="A5796" i="1" s="1"/>
  <c r="E5796" i="1"/>
  <c r="V5794" i="1" l="1"/>
  <c r="T5795" i="1"/>
  <c r="B5796" i="1"/>
  <c r="R5796" i="1"/>
  <c r="S5796" i="1" s="1"/>
  <c r="C5796" i="1"/>
  <c r="D5796" i="1" s="1"/>
  <c r="U5795" i="1"/>
  <c r="G5798" i="1"/>
  <c r="F5797" i="1"/>
  <c r="A5797" i="1" s="1"/>
  <c r="E5797" i="1"/>
  <c r="V5795" i="1" l="1"/>
  <c r="T5796" i="1"/>
  <c r="F5798" i="1"/>
  <c r="A5798" i="1" s="1"/>
  <c r="G5799" i="1"/>
  <c r="E5798" i="1"/>
  <c r="R5797" i="1"/>
  <c r="S5797" i="1" s="1"/>
  <c r="B5797" i="1"/>
  <c r="C5797" i="1"/>
  <c r="D5797" i="1" s="1"/>
  <c r="U5796" i="1"/>
  <c r="V5796" i="1" l="1"/>
  <c r="G5800" i="1"/>
  <c r="F5799" i="1"/>
  <c r="A5799" i="1" s="1"/>
  <c r="E5799" i="1"/>
  <c r="U5797" i="1"/>
  <c r="T5797" i="1"/>
  <c r="B5798" i="1"/>
  <c r="C5798" i="1"/>
  <c r="D5798" i="1" s="1"/>
  <c r="R5798" i="1"/>
  <c r="S5798" i="1" s="1"/>
  <c r="V5797" i="1" l="1"/>
  <c r="R5799" i="1"/>
  <c r="S5799" i="1" s="1"/>
  <c r="B5799" i="1"/>
  <c r="C5799" i="1"/>
  <c r="D5799" i="1" s="1"/>
  <c r="T5798" i="1"/>
  <c r="U5798" i="1"/>
  <c r="E5800" i="1"/>
  <c r="G5801" i="1"/>
  <c r="F5800" i="1"/>
  <c r="A5800" i="1" s="1"/>
  <c r="V5798" i="1" l="1"/>
  <c r="B5800" i="1"/>
  <c r="C5800" i="1"/>
  <c r="D5800" i="1" s="1"/>
  <c r="R5800" i="1"/>
  <c r="S5800" i="1" s="1"/>
  <c r="U5799" i="1"/>
  <c r="F5801" i="1"/>
  <c r="A5801" i="1" s="1"/>
  <c r="E5801" i="1"/>
  <c r="G5802" i="1"/>
  <c r="T5799" i="1"/>
  <c r="V5799" i="1" l="1"/>
  <c r="T5800" i="1"/>
  <c r="F5802" i="1"/>
  <c r="A5802" i="1" s="1"/>
  <c r="G5803" i="1"/>
  <c r="E5802" i="1"/>
  <c r="U5800" i="1"/>
  <c r="V5800" i="1" s="1"/>
  <c r="B5801" i="1"/>
  <c r="R5801" i="1"/>
  <c r="S5801" i="1" s="1"/>
  <c r="C5801" i="1"/>
  <c r="D5801" i="1" s="1"/>
  <c r="E5803" i="1" l="1"/>
  <c r="F5803" i="1"/>
  <c r="A5803" i="1" s="1"/>
  <c r="G5804" i="1"/>
  <c r="T5801" i="1"/>
  <c r="U5801" i="1"/>
  <c r="B5802" i="1"/>
  <c r="C5802" i="1"/>
  <c r="D5802" i="1" s="1"/>
  <c r="R5802" i="1"/>
  <c r="S5802" i="1" s="1"/>
  <c r="V5801" i="1" l="1"/>
  <c r="G5805" i="1"/>
  <c r="E5804" i="1"/>
  <c r="F5804" i="1"/>
  <c r="A5804" i="1" s="1"/>
  <c r="T5802" i="1"/>
  <c r="C5803" i="1"/>
  <c r="D5803" i="1" s="1"/>
  <c r="R5803" i="1"/>
  <c r="S5803" i="1" s="1"/>
  <c r="B5803" i="1"/>
  <c r="U5802" i="1"/>
  <c r="V5802" i="1" l="1"/>
  <c r="T5803" i="1"/>
  <c r="R5804" i="1"/>
  <c r="S5804" i="1" s="1"/>
  <c r="C5804" i="1"/>
  <c r="D5804" i="1" s="1"/>
  <c r="B5804" i="1"/>
  <c r="U5803" i="1"/>
  <c r="V5803" i="1" s="1"/>
  <c r="G5806" i="1"/>
  <c r="F5805" i="1"/>
  <c r="A5805" i="1" s="1"/>
  <c r="E5805" i="1"/>
  <c r="B5805" i="1" l="1"/>
  <c r="C5805" i="1"/>
  <c r="D5805" i="1" s="1"/>
  <c r="R5805" i="1"/>
  <c r="S5805" i="1" s="1"/>
  <c r="T5804" i="1"/>
  <c r="G5807" i="1"/>
  <c r="F5806" i="1"/>
  <c r="A5806" i="1" s="1"/>
  <c r="E5806" i="1"/>
  <c r="U5804" i="1"/>
  <c r="V5804" i="1" l="1"/>
  <c r="R5806" i="1"/>
  <c r="S5806" i="1" s="1"/>
  <c r="C5806" i="1"/>
  <c r="D5806" i="1" s="1"/>
  <c r="B5806" i="1"/>
  <c r="E5807" i="1"/>
  <c r="G5808" i="1"/>
  <c r="F5807" i="1"/>
  <c r="A5807" i="1" s="1"/>
  <c r="U5805" i="1"/>
  <c r="T5805" i="1"/>
  <c r="V5805" i="1" l="1"/>
  <c r="T5806" i="1"/>
  <c r="F5808" i="1"/>
  <c r="A5808" i="1" s="1"/>
  <c r="G5809" i="1"/>
  <c r="E5808" i="1"/>
  <c r="U5806" i="1"/>
  <c r="C5807" i="1"/>
  <c r="D5807" i="1" s="1"/>
  <c r="R5807" i="1"/>
  <c r="S5807" i="1" s="1"/>
  <c r="B5807" i="1"/>
  <c r="V5806" i="1" l="1"/>
  <c r="E5809" i="1"/>
  <c r="G5810" i="1"/>
  <c r="F5809" i="1"/>
  <c r="A5809" i="1" s="1"/>
  <c r="R5808" i="1"/>
  <c r="S5808" i="1" s="1"/>
  <c r="B5808" i="1"/>
  <c r="C5808" i="1"/>
  <c r="D5808" i="1" s="1"/>
  <c r="T5807" i="1"/>
  <c r="U5807" i="1"/>
  <c r="V5807" i="1" l="1"/>
  <c r="R5809" i="1"/>
  <c r="S5809" i="1" s="1"/>
  <c r="B5809" i="1"/>
  <c r="C5809" i="1"/>
  <c r="D5809" i="1" s="1"/>
  <c r="E5810" i="1"/>
  <c r="G5811" i="1"/>
  <c r="F5810" i="1"/>
  <c r="A5810" i="1" s="1"/>
  <c r="T5808" i="1"/>
  <c r="U5808" i="1"/>
  <c r="V5808" i="1" l="1"/>
  <c r="U5809" i="1"/>
  <c r="G5812" i="1"/>
  <c r="F5811" i="1"/>
  <c r="A5811" i="1" s="1"/>
  <c r="E5811" i="1"/>
  <c r="T5809" i="1"/>
  <c r="V5809" i="1" s="1"/>
  <c r="B5810" i="1"/>
  <c r="C5810" i="1"/>
  <c r="D5810" i="1" s="1"/>
  <c r="R5810" i="1"/>
  <c r="S5810" i="1" s="1"/>
  <c r="C5811" i="1" l="1"/>
  <c r="D5811" i="1" s="1"/>
  <c r="B5811" i="1"/>
  <c r="R5811" i="1"/>
  <c r="S5811" i="1" s="1"/>
  <c r="U5810" i="1"/>
  <c r="E5812" i="1"/>
  <c r="G5813" i="1"/>
  <c r="F5812" i="1"/>
  <c r="A5812" i="1" s="1"/>
  <c r="T5810" i="1"/>
  <c r="V5810" i="1" s="1"/>
  <c r="T5811" i="1" l="1"/>
  <c r="B5812" i="1"/>
  <c r="R5812" i="1"/>
  <c r="S5812" i="1" s="1"/>
  <c r="C5812" i="1"/>
  <c r="D5812" i="1" s="1"/>
  <c r="U5811" i="1"/>
  <c r="V5811" i="1" s="1"/>
  <c r="F5813" i="1"/>
  <c r="A5813" i="1" s="1"/>
  <c r="E5813" i="1"/>
  <c r="G5814" i="1"/>
  <c r="E5814" i="1" l="1"/>
  <c r="G5815" i="1"/>
  <c r="F5814" i="1"/>
  <c r="A5814" i="1" s="1"/>
  <c r="T5812" i="1"/>
  <c r="B5813" i="1"/>
  <c r="R5813" i="1"/>
  <c r="S5813" i="1" s="1"/>
  <c r="C5813" i="1"/>
  <c r="D5813" i="1" s="1"/>
  <c r="U5812" i="1"/>
  <c r="V5812" i="1" s="1"/>
  <c r="R5814" i="1" l="1"/>
  <c r="S5814" i="1" s="1"/>
  <c r="B5814" i="1"/>
  <c r="C5814" i="1"/>
  <c r="D5814" i="1" s="1"/>
  <c r="G5816" i="1"/>
  <c r="F5815" i="1"/>
  <c r="A5815" i="1" s="1"/>
  <c r="E5815" i="1"/>
  <c r="U5813" i="1"/>
  <c r="T5813" i="1"/>
  <c r="V5813" i="1" l="1"/>
  <c r="C5815" i="1"/>
  <c r="D5815" i="1" s="1"/>
  <c r="B5815" i="1"/>
  <c r="R5815" i="1"/>
  <c r="S5815" i="1" s="1"/>
  <c r="G5817" i="1"/>
  <c r="E5816" i="1"/>
  <c r="F5816" i="1"/>
  <c r="A5816" i="1" s="1"/>
  <c r="U5814" i="1"/>
  <c r="T5814" i="1"/>
  <c r="V5814" i="1" l="1"/>
  <c r="T5815" i="1"/>
  <c r="E5817" i="1"/>
  <c r="F5817" i="1"/>
  <c r="A5817" i="1" s="1"/>
  <c r="G5818" i="1"/>
  <c r="U5815" i="1"/>
  <c r="C5816" i="1"/>
  <c r="D5816" i="1" s="1"/>
  <c r="B5816" i="1"/>
  <c r="R5816" i="1"/>
  <c r="S5816" i="1" s="1"/>
  <c r="V5815" i="1" l="1"/>
  <c r="G5819" i="1"/>
  <c r="E5818" i="1"/>
  <c r="F5818" i="1"/>
  <c r="A5818" i="1" s="1"/>
  <c r="R5817" i="1"/>
  <c r="S5817" i="1" s="1"/>
  <c r="B5817" i="1"/>
  <c r="C5817" i="1"/>
  <c r="D5817" i="1" s="1"/>
  <c r="T5816" i="1"/>
  <c r="U5816" i="1"/>
  <c r="U5817" i="1" l="1"/>
  <c r="T5817" i="1"/>
  <c r="R5818" i="1"/>
  <c r="S5818" i="1" s="1"/>
  <c r="B5818" i="1"/>
  <c r="C5818" i="1"/>
  <c r="D5818" i="1" s="1"/>
  <c r="E5819" i="1"/>
  <c r="F5819" i="1"/>
  <c r="A5819" i="1" s="1"/>
  <c r="G5820" i="1"/>
  <c r="V5816" i="1"/>
  <c r="E5820" i="1" l="1"/>
  <c r="F5820" i="1"/>
  <c r="A5820" i="1" s="1"/>
  <c r="G5821" i="1"/>
  <c r="C5819" i="1"/>
  <c r="D5819" i="1" s="1"/>
  <c r="R5819" i="1"/>
  <c r="S5819" i="1" s="1"/>
  <c r="B5819" i="1"/>
  <c r="U5818" i="1"/>
  <c r="T5818" i="1"/>
  <c r="V5817" i="1"/>
  <c r="V5818" i="1" l="1"/>
  <c r="U5819" i="1"/>
  <c r="E5821" i="1"/>
  <c r="G5822" i="1"/>
  <c r="F5821" i="1"/>
  <c r="A5821" i="1" s="1"/>
  <c r="T5819" i="1"/>
  <c r="B5820" i="1"/>
  <c r="C5820" i="1"/>
  <c r="D5820" i="1" s="1"/>
  <c r="R5820" i="1"/>
  <c r="S5820" i="1" s="1"/>
  <c r="V5819" i="1" l="1"/>
  <c r="C5821" i="1"/>
  <c r="D5821" i="1" s="1"/>
  <c r="R5821" i="1"/>
  <c r="S5821" i="1" s="1"/>
  <c r="B5821" i="1"/>
  <c r="F5822" i="1"/>
  <c r="A5822" i="1" s="1"/>
  <c r="E5822" i="1"/>
  <c r="G5823" i="1"/>
  <c r="U5820" i="1"/>
  <c r="T5820" i="1"/>
  <c r="V5820" i="1" l="1"/>
  <c r="B5822" i="1"/>
  <c r="C5822" i="1"/>
  <c r="D5822" i="1" s="1"/>
  <c r="R5822" i="1"/>
  <c r="S5822" i="1" s="1"/>
  <c r="T5821" i="1"/>
  <c r="U5821" i="1"/>
  <c r="G5824" i="1"/>
  <c r="F5823" i="1"/>
  <c r="A5823" i="1" s="1"/>
  <c r="E5823" i="1"/>
  <c r="C5823" i="1" l="1"/>
  <c r="D5823" i="1" s="1"/>
  <c r="R5823" i="1"/>
  <c r="S5823" i="1" s="1"/>
  <c r="B5823" i="1"/>
  <c r="F5824" i="1"/>
  <c r="A5824" i="1" s="1"/>
  <c r="E5824" i="1"/>
  <c r="G5825" i="1"/>
  <c r="V5821" i="1"/>
  <c r="T5822" i="1"/>
  <c r="U5822" i="1"/>
  <c r="U5823" i="1" l="1"/>
  <c r="T5823" i="1"/>
  <c r="B5824" i="1"/>
  <c r="C5824" i="1"/>
  <c r="D5824" i="1" s="1"/>
  <c r="R5824" i="1"/>
  <c r="S5824" i="1" s="1"/>
  <c r="E5825" i="1"/>
  <c r="G5826" i="1"/>
  <c r="F5825" i="1"/>
  <c r="A5825" i="1" s="1"/>
  <c r="V5822" i="1"/>
  <c r="V5823" i="1" l="1"/>
  <c r="U5824" i="1"/>
  <c r="F5826" i="1"/>
  <c r="A5826" i="1" s="1"/>
  <c r="G5827" i="1"/>
  <c r="E5826" i="1"/>
  <c r="R5825" i="1"/>
  <c r="S5825" i="1" s="1"/>
  <c r="C5825" i="1"/>
  <c r="D5825" i="1" s="1"/>
  <c r="B5825" i="1"/>
  <c r="T5824" i="1"/>
  <c r="V5824" i="1" l="1"/>
  <c r="T5825" i="1"/>
  <c r="U5825" i="1"/>
  <c r="G5828" i="1"/>
  <c r="E5827" i="1"/>
  <c r="F5827" i="1"/>
  <c r="A5827" i="1" s="1"/>
  <c r="C5826" i="1"/>
  <c r="D5826" i="1" s="1"/>
  <c r="B5826" i="1"/>
  <c r="R5826" i="1"/>
  <c r="S5826" i="1" s="1"/>
  <c r="V5825" i="1" l="1"/>
  <c r="U5826" i="1"/>
  <c r="G5829" i="1"/>
  <c r="F5828" i="1"/>
  <c r="A5828" i="1" s="1"/>
  <c r="E5828" i="1"/>
  <c r="T5826" i="1"/>
  <c r="R5827" i="1"/>
  <c r="S5827" i="1" s="1"/>
  <c r="C5827" i="1"/>
  <c r="D5827" i="1" s="1"/>
  <c r="B5827" i="1"/>
  <c r="U5827" i="1" l="1"/>
  <c r="B5828" i="1"/>
  <c r="R5828" i="1"/>
  <c r="S5828" i="1" s="1"/>
  <c r="C5828" i="1"/>
  <c r="D5828" i="1" s="1"/>
  <c r="G5830" i="1"/>
  <c r="E5829" i="1"/>
  <c r="F5829" i="1"/>
  <c r="A5829" i="1" s="1"/>
  <c r="T5827" i="1"/>
  <c r="V5826" i="1"/>
  <c r="C5829" i="1" l="1"/>
  <c r="D5829" i="1" s="1"/>
  <c r="B5829" i="1"/>
  <c r="R5829" i="1"/>
  <c r="S5829" i="1" s="1"/>
  <c r="G5831" i="1"/>
  <c r="F5830" i="1"/>
  <c r="A5830" i="1" s="1"/>
  <c r="E5830" i="1"/>
  <c r="V5827" i="1"/>
  <c r="U5828" i="1"/>
  <c r="T5828" i="1"/>
  <c r="C5830" i="1" l="1"/>
  <c r="D5830" i="1" s="1"/>
  <c r="B5830" i="1"/>
  <c r="R5830" i="1"/>
  <c r="S5830" i="1" s="1"/>
  <c r="G5832" i="1"/>
  <c r="E5831" i="1"/>
  <c r="F5831" i="1"/>
  <c r="A5831" i="1" s="1"/>
  <c r="U5829" i="1"/>
  <c r="V5829" i="1" s="1"/>
  <c r="T5829" i="1"/>
  <c r="V5828" i="1"/>
  <c r="T5830" i="1" l="1"/>
  <c r="U5830" i="1"/>
  <c r="E5832" i="1"/>
  <c r="G5833" i="1"/>
  <c r="F5832" i="1"/>
  <c r="A5832" i="1" s="1"/>
  <c r="B5831" i="1"/>
  <c r="R5831" i="1"/>
  <c r="S5831" i="1" s="1"/>
  <c r="C5831" i="1"/>
  <c r="D5831" i="1" s="1"/>
  <c r="V5830" i="1" l="1"/>
  <c r="E5833" i="1"/>
  <c r="F5833" i="1"/>
  <c r="A5833" i="1" s="1"/>
  <c r="G5834" i="1"/>
  <c r="T5831" i="1"/>
  <c r="U5831" i="1"/>
  <c r="R5832" i="1"/>
  <c r="S5832" i="1" s="1"/>
  <c r="B5832" i="1"/>
  <c r="C5832" i="1"/>
  <c r="D5832" i="1" s="1"/>
  <c r="V5831" i="1" l="1"/>
  <c r="U5832" i="1"/>
  <c r="G5835" i="1"/>
  <c r="F5834" i="1"/>
  <c r="A5834" i="1" s="1"/>
  <c r="E5834" i="1"/>
  <c r="B5833" i="1"/>
  <c r="C5833" i="1"/>
  <c r="D5833" i="1" s="1"/>
  <c r="R5833" i="1"/>
  <c r="S5833" i="1" s="1"/>
  <c r="T5832" i="1"/>
  <c r="V5832" i="1" l="1"/>
  <c r="U5833" i="1"/>
  <c r="R5834" i="1"/>
  <c r="S5834" i="1" s="1"/>
  <c r="B5834" i="1"/>
  <c r="C5834" i="1"/>
  <c r="D5834" i="1" s="1"/>
  <c r="G5836" i="1"/>
  <c r="F5835" i="1"/>
  <c r="A5835" i="1" s="1"/>
  <c r="E5835" i="1"/>
  <c r="T5833" i="1"/>
  <c r="V5833" i="1" l="1"/>
  <c r="U5834" i="1"/>
  <c r="T5834" i="1"/>
  <c r="C5835" i="1"/>
  <c r="D5835" i="1" s="1"/>
  <c r="B5835" i="1"/>
  <c r="R5835" i="1"/>
  <c r="S5835" i="1" s="1"/>
  <c r="G5837" i="1"/>
  <c r="E5836" i="1"/>
  <c r="F5836" i="1"/>
  <c r="A5836" i="1" s="1"/>
  <c r="V5834" i="1" l="1"/>
  <c r="R5836" i="1"/>
  <c r="S5836" i="1" s="1"/>
  <c r="B5836" i="1"/>
  <c r="C5836" i="1"/>
  <c r="D5836" i="1" s="1"/>
  <c r="U5835" i="1"/>
  <c r="T5835" i="1"/>
  <c r="G5838" i="1"/>
  <c r="E5837" i="1"/>
  <c r="F5837" i="1"/>
  <c r="A5837" i="1" s="1"/>
  <c r="V5835" i="1" l="1"/>
  <c r="R5837" i="1"/>
  <c r="S5837" i="1" s="1"/>
  <c r="B5837" i="1"/>
  <c r="C5837" i="1"/>
  <c r="D5837" i="1" s="1"/>
  <c r="T5836" i="1"/>
  <c r="U5836" i="1"/>
  <c r="F5838" i="1"/>
  <c r="A5838" i="1" s="1"/>
  <c r="E5838" i="1"/>
  <c r="G5839" i="1"/>
  <c r="V5836" i="1" l="1"/>
  <c r="T5837" i="1"/>
  <c r="E5839" i="1"/>
  <c r="F5839" i="1"/>
  <c r="A5839" i="1" s="1"/>
  <c r="G5840" i="1"/>
  <c r="U5837" i="1"/>
  <c r="C5838" i="1"/>
  <c r="D5838" i="1" s="1"/>
  <c r="B5838" i="1"/>
  <c r="R5838" i="1"/>
  <c r="S5838" i="1" s="1"/>
  <c r="V5837" i="1" l="1"/>
  <c r="E5840" i="1"/>
  <c r="G5841" i="1"/>
  <c r="F5840" i="1"/>
  <c r="A5840" i="1" s="1"/>
  <c r="U5838" i="1"/>
  <c r="R5839" i="1"/>
  <c r="S5839" i="1" s="1"/>
  <c r="C5839" i="1"/>
  <c r="D5839" i="1" s="1"/>
  <c r="B5839" i="1"/>
  <c r="T5838" i="1"/>
  <c r="V5838" i="1" l="1"/>
  <c r="T5839" i="1"/>
  <c r="R5840" i="1"/>
  <c r="S5840" i="1" s="1"/>
  <c r="B5840" i="1"/>
  <c r="C5840" i="1"/>
  <c r="D5840" i="1" s="1"/>
  <c r="U5839" i="1"/>
  <c r="E5841" i="1"/>
  <c r="F5841" i="1"/>
  <c r="A5841" i="1" s="1"/>
  <c r="G5842" i="1"/>
  <c r="V5839" i="1" l="1"/>
  <c r="F5842" i="1"/>
  <c r="A5842" i="1" s="1"/>
  <c r="E5842" i="1"/>
  <c r="G5843" i="1"/>
  <c r="U5840" i="1"/>
  <c r="B5841" i="1"/>
  <c r="C5841" i="1"/>
  <c r="D5841" i="1" s="1"/>
  <c r="R5841" i="1"/>
  <c r="S5841" i="1" s="1"/>
  <c r="T5840" i="1"/>
  <c r="V5840" i="1" s="1"/>
  <c r="F5843" i="1" l="1"/>
  <c r="A5843" i="1" s="1"/>
  <c r="G5844" i="1"/>
  <c r="E5843" i="1"/>
  <c r="T5841" i="1"/>
  <c r="U5841" i="1"/>
  <c r="C5842" i="1"/>
  <c r="D5842" i="1" s="1"/>
  <c r="B5842" i="1"/>
  <c r="R5842" i="1"/>
  <c r="S5842" i="1" s="1"/>
  <c r="V5841" i="1" l="1"/>
  <c r="T5842" i="1"/>
  <c r="U5842" i="1"/>
  <c r="G5845" i="1"/>
  <c r="F5844" i="1"/>
  <c r="A5844" i="1" s="1"/>
  <c r="E5844" i="1"/>
  <c r="B5843" i="1"/>
  <c r="C5843" i="1"/>
  <c r="D5843" i="1" s="1"/>
  <c r="R5843" i="1"/>
  <c r="S5843" i="1" s="1"/>
  <c r="V5842" i="1" l="1"/>
  <c r="C5844" i="1"/>
  <c r="D5844" i="1" s="1"/>
  <c r="B5844" i="1"/>
  <c r="R5844" i="1"/>
  <c r="S5844" i="1" s="1"/>
  <c r="T5843" i="1"/>
  <c r="G5846" i="1"/>
  <c r="E5845" i="1"/>
  <c r="F5845" i="1"/>
  <c r="A5845" i="1" s="1"/>
  <c r="U5843" i="1"/>
  <c r="V5843" i="1" l="1"/>
  <c r="U5844" i="1"/>
  <c r="C5845" i="1"/>
  <c r="D5845" i="1" s="1"/>
  <c r="B5845" i="1"/>
  <c r="R5845" i="1"/>
  <c r="S5845" i="1" s="1"/>
  <c r="T5844" i="1"/>
  <c r="V5844" i="1" s="1"/>
  <c r="G5847" i="1"/>
  <c r="F5846" i="1"/>
  <c r="A5846" i="1" s="1"/>
  <c r="E5846" i="1"/>
  <c r="C5846" i="1" l="1"/>
  <c r="D5846" i="1" s="1"/>
  <c r="R5846" i="1"/>
  <c r="S5846" i="1" s="1"/>
  <c r="B5846" i="1"/>
  <c r="U5845" i="1"/>
  <c r="T5845" i="1"/>
  <c r="F5847" i="1"/>
  <c r="A5847" i="1" s="1"/>
  <c r="G5848" i="1"/>
  <c r="E5847" i="1"/>
  <c r="V5845" i="1" l="1"/>
  <c r="R5847" i="1"/>
  <c r="S5847" i="1" s="1"/>
  <c r="C5847" i="1"/>
  <c r="D5847" i="1" s="1"/>
  <c r="B5847" i="1"/>
  <c r="T5846" i="1"/>
  <c r="U5846" i="1"/>
  <c r="G5849" i="1"/>
  <c r="F5848" i="1"/>
  <c r="A5848" i="1" s="1"/>
  <c r="E5848" i="1"/>
  <c r="V5846" i="1" l="1"/>
  <c r="U5847" i="1"/>
  <c r="C5848" i="1"/>
  <c r="D5848" i="1" s="1"/>
  <c r="B5848" i="1"/>
  <c r="R5848" i="1"/>
  <c r="S5848" i="1" s="1"/>
  <c r="T5847" i="1"/>
  <c r="G5850" i="1"/>
  <c r="E5849" i="1"/>
  <c r="F5849" i="1"/>
  <c r="A5849" i="1" s="1"/>
  <c r="B5849" i="1" l="1"/>
  <c r="R5849" i="1"/>
  <c r="S5849" i="1" s="1"/>
  <c r="C5849" i="1"/>
  <c r="D5849" i="1" s="1"/>
  <c r="U5848" i="1"/>
  <c r="F5850" i="1"/>
  <c r="A5850" i="1" s="1"/>
  <c r="G5851" i="1"/>
  <c r="E5850" i="1"/>
  <c r="T5848" i="1"/>
  <c r="V5847" i="1"/>
  <c r="V5848" i="1" l="1"/>
  <c r="U5849" i="1"/>
  <c r="T5849" i="1"/>
  <c r="E5851" i="1"/>
  <c r="G5852" i="1"/>
  <c r="F5851" i="1"/>
  <c r="A5851" i="1" s="1"/>
  <c r="C5850" i="1"/>
  <c r="D5850" i="1" s="1"/>
  <c r="R5850" i="1"/>
  <c r="S5850" i="1" s="1"/>
  <c r="B5850" i="1"/>
  <c r="V5849" i="1" l="1"/>
  <c r="U5850" i="1"/>
  <c r="C5851" i="1"/>
  <c r="D5851" i="1" s="1"/>
  <c r="R5851" i="1"/>
  <c r="S5851" i="1" s="1"/>
  <c r="B5851" i="1"/>
  <c r="T5850" i="1"/>
  <c r="G5853" i="1"/>
  <c r="E5852" i="1"/>
  <c r="F5852" i="1"/>
  <c r="A5852" i="1" s="1"/>
  <c r="V5850" i="1" l="1"/>
  <c r="R5852" i="1"/>
  <c r="S5852" i="1" s="1"/>
  <c r="B5852" i="1"/>
  <c r="C5852" i="1"/>
  <c r="D5852" i="1" s="1"/>
  <c r="U5851" i="1"/>
  <c r="T5851" i="1"/>
  <c r="G5854" i="1"/>
  <c r="E5853" i="1"/>
  <c r="F5853" i="1"/>
  <c r="A5853" i="1" s="1"/>
  <c r="V5851" i="1" l="1"/>
  <c r="C5853" i="1"/>
  <c r="D5853" i="1" s="1"/>
  <c r="R5853" i="1"/>
  <c r="S5853" i="1" s="1"/>
  <c r="B5853" i="1"/>
  <c r="U5852" i="1"/>
  <c r="T5852" i="1"/>
  <c r="E5854" i="1"/>
  <c r="G5855" i="1"/>
  <c r="F5854" i="1"/>
  <c r="A5854" i="1" s="1"/>
  <c r="V5852" i="1" l="1"/>
  <c r="T5853" i="1"/>
  <c r="R5854" i="1"/>
  <c r="S5854" i="1" s="1"/>
  <c r="B5854" i="1"/>
  <c r="C5854" i="1"/>
  <c r="D5854" i="1" s="1"/>
  <c r="U5853" i="1"/>
  <c r="G5856" i="1"/>
  <c r="E5855" i="1"/>
  <c r="F5855" i="1"/>
  <c r="A5855" i="1" s="1"/>
  <c r="V5853" i="1" l="1"/>
  <c r="T5854" i="1"/>
  <c r="R5855" i="1"/>
  <c r="S5855" i="1" s="1"/>
  <c r="B5855" i="1"/>
  <c r="C5855" i="1"/>
  <c r="D5855" i="1" s="1"/>
  <c r="U5854" i="1"/>
  <c r="F5856" i="1"/>
  <c r="A5856" i="1" s="1"/>
  <c r="G5857" i="1"/>
  <c r="E5856" i="1"/>
  <c r="G5858" i="1" l="1"/>
  <c r="E5857" i="1"/>
  <c r="F5857" i="1"/>
  <c r="A5857" i="1" s="1"/>
  <c r="U5855" i="1"/>
  <c r="C5856" i="1"/>
  <c r="D5856" i="1" s="1"/>
  <c r="B5856" i="1"/>
  <c r="R5856" i="1"/>
  <c r="S5856" i="1" s="1"/>
  <c r="T5855" i="1"/>
  <c r="V5855" i="1" s="1"/>
  <c r="V5854" i="1"/>
  <c r="U5856" i="1" l="1"/>
  <c r="B5857" i="1"/>
  <c r="C5857" i="1"/>
  <c r="D5857" i="1" s="1"/>
  <c r="R5857" i="1"/>
  <c r="S5857" i="1" s="1"/>
  <c r="T5856" i="1"/>
  <c r="V5856" i="1" s="1"/>
  <c r="F5858" i="1"/>
  <c r="A5858" i="1" s="1"/>
  <c r="G5859" i="1"/>
  <c r="E5858" i="1"/>
  <c r="R5858" i="1" l="1"/>
  <c r="S5858" i="1" s="1"/>
  <c r="B5858" i="1"/>
  <c r="C5858" i="1"/>
  <c r="D5858" i="1" s="1"/>
  <c r="E5859" i="1"/>
  <c r="F5859" i="1"/>
  <c r="A5859" i="1" s="1"/>
  <c r="G5860" i="1"/>
  <c r="U5857" i="1"/>
  <c r="T5857" i="1"/>
  <c r="V5857" i="1" l="1"/>
  <c r="T5858" i="1"/>
  <c r="B5859" i="1"/>
  <c r="C5859" i="1"/>
  <c r="D5859" i="1" s="1"/>
  <c r="R5859" i="1"/>
  <c r="S5859" i="1" s="1"/>
  <c r="U5858" i="1"/>
  <c r="V5858" i="1" s="1"/>
  <c r="E5860" i="1"/>
  <c r="F5860" i="1"/>
  <c r="A5860" i="1" s="1"/>
  <c r="G5861" i="1"/>
  <c r="U5859" i="1" l="1"/>
  <c r="R5860" i="1"/>
  <c r="S5860" i="1" s="1"/>
  <c r="C5860" i="1"/>
  <c r="D5860" i="1" s="1"/>
  <c r="B5860" i="1"/>
  <c r="G5862" i="1"/>
  <c r="F5861" i="1"/>
  <c r="A5861" i="1" s="1"/>
  <c r="E5861" i="1"/>
  <c r="T5859" i="1"/>
  <c r="T5860" i="1" l="1"/>
  <c r="B5861" i="1"/>
  <c r="C5861" i="1"/>
  <c r="D5861" i="1" s="1"/>
  <c r="R5861" i="1"/>
  <c r="S5861" i="1" s="1"/>
  <c r="U5860" i="1"/>
  <c r="E5862" i="1"/>
  <c r="G5863" i="1"/>
  <c r="F5862" i="1"/>
  <c r="A5862" i="1" s="1"/>
  <c r="V5859" i="1"/>
  <c r="V5860" i="1" l="1"/>
  <c r="U5861" i="1"/>
  <c r="B5862" i="1"/>
  <c r="C5862" i="1"/>
  <c r="D5862" i="1" s="1"/>
  <c r="R5862" i="1"/>
  <c r="S5862" i="1" s="1"/>
  <c r="G5864" i="1"/>
  <c r="F5863" i="1"/>
  <c r="A5863" i="1" s="1"/>
  <c r="E5863" i="1"/>
  <c r="T5861" i="1"/>
  <c r="V5861" i="1" l="1"/>
  <c r="U5862" i="1"/>
  <c r="T5862" i="1"/>
  <c r="R5863" i="1"/>
  <c r="S5863" i="1" s="1"/>
  <c r="B5863" i="1"/>
  <c r="C5863" i="1"/>
  <c r="D5863" i="1" s="1"/>
  <c r="G5865" i="1"/>
  <c r="F5864" i="1"/>
  <c r="A5864" i="1" s="1"/>
  <c r="E5864" i="1"/>
  <c r="U5863" i="1" l="1"/>
  <c r="C5864" i="1"/>
  <c r="D5864" i="1" s="1"/>
  <c r="R5864" i="1"/>
  <c r="S5864" i="1" s="1"/>
  <c r="B5864" i="1"/>
  <c r="G5866" i="1"/>
  <c r="E5865" i="1"/>
  <c r="F5865" i="1"/>
  <c r="A5865" i="1" s="1"/>
  <c r="T5863" i="1"/>
  <c r="V5862" i="1"/>
  <c r="C5865" i="1" l="1"/>
  <c r="D5865" i="1" s="1"/>
  <c r="R5865" i="1"/>
  <c r="S5865" i="1" s="1"/>
  <c r="B5865" i="1"/>
  <c r="T5864" i="1"/>
  <c r="U5864" i="1"/>
  <c r="E5866" i="1"/>
  <c r="F5866" i="1"/>
  <c r="A5866" i="1" s="1"/>
  <c r="G5867" i="1"/>
  <c r="V5863" i="1"/>
  <c r="V5864" i="1" l="1"/>
  <c r="T5865" i="1"/>
  <c r="E5867" i="1"/>
  <c r="F5867" i="1"/>
  <c r="A5867" i="1" s="1"/>
  <c r="G5868" i="1"/>
  <c r="U5865" i="1"/>
  <c r="C5866" i="1"/>
  <c r="D5866" i="1" s="1"/>
  <c r="R5866" i="1"/>
  <c r="S5866" i="1" s="1"/>
  <c r="B5866" i="1"/>
  <c r="V5865" i="1" l="1"/>
  <c r="F5868" i="1"/>
  <c r="A5868" i="1" s="1"/>
  <c r="E5868" i="1"/>
  <c r="G5869" i="1"/>
  <c r="R5867" i="1"/>
  <c r="S5867" i="1" s="1"/>
  <c r="C5867" i="1"/>
  <c r="D5867" i="1" s="1"/>
  <c r="B5867" i="1"/>
  <c r="U5866" i="1"/>
  <c r="T5866" i="1"/>
  <c r="V5866" i="1" l="1"/>
  <c r="E5869" i="1"/>
  <c r="G5870" i="1"/>
  <c r="F5869" i="1"/>
  <c r="A5869" i="1" s="1"/>
  <c r="U5867" i="1"/>
  <c r="T5867" i="1"/>
  <c r="B5868" i="1"/>
  <c r="C5868" i="1"/>
  <c r="D5868" i="1" s="1"/>
  <c r="R5868" i="1"/>
  <c r="S5868" i="1" s="1"/>
  <c r="V5867" i="1" l="1"/>
  <c r="R5869" i="1"/>
  <c r="S5869" i="1" s="1"/>
  <c r="C5869" i="1"/>
  <c r="D5869" i="1" s="1"/>
  <c r="B5869" i="1"/>
  <c r="T5868" i="1"/>
  <c r="U5868" i="1"/>
  <c r="E5870" i="1"/>
  <c r="G5871" i="1"/>
  <c r="F5870" i="1"/>
  <c r="A5870" i="1" s="1"/>
  <c r="V5868" i="1" l="1"/>
  <c r="U5869" i="1"/>
  <c r="R5870" i="1"/>
  <c r="S5870" i="1" s="1"/>
  <c r="B5870" i="1"/>
  <c r="C5870" i="1"/>
  <c r="D5870" i="1" s="1"/>
  <c r="E5871" i="1"/>
  <c r="G5872" i="1"/>
  <c r="F5871" i="1"/>
  <c r="A5871" i="1" s="1"/>
  <c r="T5869" i="1"/>
  <c r="V5869" i="1" l="1"/>
  <c r="U5870" i="1"/>
  <c r="C5871" i="1"/>
  <c r="D5871" i="1" s="1"/>
  <c r="R5871" i="1"/>
  <c r="S5871" i="1" s="1"/>
  <c r="B5871" i="1"/>
  <c r="T5870" i="1"/>
  <c r="F5872" i="1"/>
  <c r="A5872" i="1" s="1"/>
  <c r="G5873" i="1"/>
  <c r="E5872" i="1"/>
  <c r="E5873" i="1" l="1"/>
  <c r="G5874" i="1"/>
  <c r="F5873" i="1"/>
  <c r="A5873" i="1" s="1"/>
  <c r="C5872" i="1"/>
  <c r="D5872" i="1" s="1"/>
  <c r="B5872" i="1"/>
  <c r="R5872" i="1"/>
  <c r="S5872" i="1" s="1"/>
  <c r="U5871" i="1"/>
  <c r="T5871" i="1"/>
  <c r="V5870" i="1"/>
  <c r="V5871" i="1" l="1"/>
  <c r="R5873" i="1"/>
  <c r="S5873" i="1" s="1"/>
  <c r="C5873" i="1"/>
  <c r="D5873" i="1" s="1"/>
  <c r="B5873" i="1"/>
  <c r="F5874" i="1"/>
  <c r="A5874" i="1" s="1"/>
  <c r="E5874" i="1"/>
  <c r="G5875" i="1"/>
  <c r="T5872" i="1"/>
  <c r="U5872" i="1"/>
  <c r="V5872" i="1" l="1"/>
  <c r="U5873" i="1"/>
  <c r="T5873" i="1"/>
  <c r="E5875" i="1"/>
  <c r="G5876" i="1"/>
  <c r="F5875" i="1"/>
  <c r="A5875" i="1" s="1"/>
  <c r="R5874" i="1"/>
  <c r="S5874" i="1" s="1"/>
  <c r="C5874" i="1"/>
  <c r="D5874" i="1" s="1"/>
  <c r="B5874" i="1"/>
  <c r="U5874" i="1" l="1"/>
  <c r="F5876" i="1"/>
  <c r="A5876" i="1" s="1"/>
  <c r="E5876" i="1"/>
  <c r="G5877" i="1"/>
  <c r="T5874" i="1"/>
  <c r="V5874" i="1" s="1"/>
  <c r="C5875" i="1"/>
  <c r="D5875" i="1" s="1"/>
  <c r="B5875" i="1"/>
  <c r="R5875" i="1"/>
  <c r="S5875" i="1" s="1"/>
  <c r="V5873" i="1"/>
  <c r="E5877" i="1" l="1"/>
  <c r="G5878" i="1"/>
  <c r="F5877" i="1"/>
  <c r="A5877" i="1" s="1"/>
  <c r="T5875" i="1"/>
  <c r="C5876" i="1"/>
  <c r="D5876" i="1" s="1"/>
  <c r="B5876" i="1"/>
  <c r="R5876" i="1"/>
  <c r="S5876" i="1" s="1"/>
  <c r="U5875" i="1"/>
  <c r="V5875" i="1" l="1"/>
  <c r="C5877" i="1"/>
  <c r="D5877" i="1" s="1"/>
  <c r="B5877" i="1"/>
  <c r="R5877" i="1"/>
  <c r="S5877" i="1" s="1"/>
  <c r="U5876" i="1"/>
  <c r="T5876" i="1"/>
  <c r="E5878" i="1"/>
  <c r="G5879" i="1"/>
  <c r="F5878" i="1"/>
  <c r="A5878" i="1" s="1"/>
  <c r="V5876" i="1" l="1"/>
  <c r="B5878" i="1"/>
  <c r="C5878" i="1"/>
  <c r="D5878" i="1" s="1"/>
  <c r="R5878" i="1"/>
  <c r="S5878" i="1" s="1"/>
  <c r="U5877" i="1"/>
  <c r="T5877" i="1"/>
  <c r="G5880" i="1"/>
  <c r="F5879" i="1"/>
  <c r="A5879" i="1" s="1"/>
  <c r="E5879" i="1"/>
  <c r="R5879" i="1" l="1"/>
  <c r="S5879" i="1" s="1"/>
  <c r="B5879" i="1"/>
  <c r="C5879" i="1"/>
  <c r="D5879" i="1" s="1"/>
  <c r="T5878" i="1"/>
  <c r="E5880" i="1"/>
  <c r="G5881" i="1"/>
  <c r="F5880" i="1"/>
  <c r="A5880" i="1" s="1"/>
  <c r="U5878" i="1"/>
  <c r="V5877" i="1"/>
  <c r="V5878" i="1" l="1"/>
  <c r="U5879" i="1"/>
  <c r="C5880" i="1"/>
  <c r="D5880" i="1" s="1"/>
  <c r="B5880" i="1"/>
  <c r="R5880" i="1"/>
  <c r="S5880" i="1" s="1"/>
  <c r="T5879" i="1"/>
  <c r="E5881" i="1"/>
  <c r="G5882" i="1"/>
  <c r="F5881" i="1"/>
  <c r="A5881" i="1" s="1"/>
  <c r="R5881" i="1" l="1"/>
  <c r="S5881" i="1" s="1"/>
  <c r="B5881" i="1"/>
  <c r="C5881" i="1"/>
  <c r="D5881" i="1" s="1"/>
  <c r="F5882" i="1"/>
  <c r="A5882" i="1" s="1"/>
  <c r="E5882" i="1"/>
  <c r="G5883" i="1"/>
  <c r="T5880" i="1"/>
  <c r="U5880" i="1"/>
  <c r="V5879" i="1"/>
  <c r="V5880" i="1" l="1"/>
  <c r="R5882" i="1"/>
  <c r="S5882" i="1" s="1"/>
  <c r="B5882" i="1"/>
  <c r="C5882" i="1"/>
  <c r="D5882" i="1" s="1"/>
  <c r="T5881" i="1"/>
  <c r="U5881" i="1"/>
  <c r="G5884" i="1"/>
  <c r="E5883" i="1"/>
  <c r="F5883" i="1"/>
  <c r="A5883" i="1" s="1"/>
  <c r="V5881" i="1" l="1"/>
  <c r="U5882" i="1"/>
  <c r="C5883" i="1"/>
  <c r="D5883" i="1" s="1"/>
  <c r="R5883" i="1"/>
  <c r="S5883" i="1" s="1"/>
  <c r="B5883" i="1"/>
  <c r="T5882" i="1"/>
  <c r="V5882" i="1" s="1"/>
  <c r="E5884" i="1"/>
  <c r="G5885" i="1"/>
  <c r="F5884" i="1"/>
  <c r="A5884" i="1" s="1"/>
  <c r="C5884" i="1" l="1"/>
  <c r="D5884" i="1" s="1"/>
  <c r="B5884" i="1"/>
  <c r="R5884" i="1"/>
  <c r="S5884" i="1" s="1"/>
  <c r="T5883" i="1"/>
  <c r="F5885" i="1"/>
  <c r="A5885" i="1" s="1"/>
  <c r="E5885" i="1"/>
  <c r="G5886" i="1"/>
  <c r="U5883" i="1"/>
  <c r="V5883" i="1" l="1"/>
  <c r="T5884" i="1"/>
  <c r="U5884" i="1"/>
  <c r="E5886" i="1"/>
  <c r="G5887" i="1"/>
  <c r="F5886" i="1"/>
  <c r="A5886" i="1" s="1"/>
  <c r="C5885" i="1"/>
  <c r="D5885" i="1" s="1"/>
  <c r="R5885" i="1"/>
  <c r="S5885" i="1" s="1"/>
  <c r="B5885" i="1"/>
  <c r="V5884" i="1" l="1"/>
  <c r="B5886" i="1"/>
  <c r="R5886" i="1"/>
  <c r="S5886" i="1" s="1"/>
  <c r="C5886" i="1"/>
  <c r="D5886" i="1" s="1"/>
  <c r="F5887" i="1"/>
  <c r="A5887" i="1" s="1"/>
  <c r="E5887" i="1"/>
  <c r="G5888" i="1"/>
  <c r="T5885" i="1"/>
  <c r="U5885" i="1"/>
  <c r="V5885" i="1" l="1"/>
  <c r="R5887" i="1"/>
  <c r="S5887" i="1" s="1"/>
  <c r="B5887" i="1"/>
  <c r="C5887" i="1"/>
  <c r="D5887" i="1" s="1"/>
  <c r="U5886" i="1"/>
  <c r="T5886" i="1"/>
  <c r="F5888" i="1"/>
  <c r="A5888" i="1" s="1"/>
  <c r="E5888" i="1"/>
  <c r="G5889" i="1"/>
  <c r="V5886" i="1" l="1"/>
  <c r="U5887" i="1"/>
  <c r="F5889" i="1"/>
  <c r="A5889" i="1" s="1"/>
  <c r="E5889" i="1"/>
  <c r="G5890" i="1"/>
  <c r="T5887" i="1"/>
  <c r="V5887" i="1" s="1"/>
  <c r="C5888" i="1"/>
  <c r="D5888" i="1" s="1"/>
  <c r="R5888" i="1"/>
  <c r="S5888" i="1" s="1"/>
  <c r="B5888" i="1"/>
  <c r="G5891" i="1" l="1"/>
  <c r="E5890" i="1"/>
  <c r="F5890" i="1"/>
  <c r="A5890" i="1" s="1"/>
  <c r="T5888" i="1"/>
  <c r="R5889" i="1"/>
  <c r="S5889" i="1" s="1"/>
  <c r="B5889" i="1"/>
  <c r="C5889" i="1"/>
  <c r="D5889" i="1" s="1"/>
  <c r="U5888" i="1"/>
  <c r="V5888" i="1" s="1"/>
  <c r="C5890" i="1" l="1"/>
  <c r="D5890" i="1" s="1"/>
  <c r="R5890" i="1"/>
  <c r="S5890" i="1" s="1"/>
  <c r="B5890" i="1"/>
  <c r="T5889" i="1"/>
  <c r="U5889" i="1"/>
  <c r="F5891" i="1"/>
  <c r="A5891" i="1" s="1"/>
  <c r="E5891" i="1"/>
  <c r="G5892" i="1"/>
  <c r="V5889" i="1" l="1"/>
  <c r="U5890" i="1"/>
  <c r="C5891" i="1"/>
  <c r="D5891" i="1" s="1"/>
  <c r="R5891" i="1"/>
  <c r="S5891" i="1" s="1"/>
  <c r="B5891" i="1"/>
  <c r="T5890" i="1"/>
  <c r="F5892" i="1"/>
  <c r="A5892" i="1" s="1"/>
  <c r="E5892" i="1"/>
  <c r="G5893" i="1"/>
  <c r="V5890" i="1" l="1"/>
  <c r="R5892" i="1"/>
  <c r="S5892" i="1" s="1"/>
  <c r="B5892" i="1"/>
  <c r="C5892" i="1"/>
  <c r="D5892" i="1" s="1"/>
  <c r="U5891" i="1"/>
  <c r="T5891" i="1"/>
  <c r="E5893" i="1"/>
  <c r="G5894" i="1"/>
  <c r="F5893" i="1"/>
  <c r="A5893" i="1" s="1"/>
  <c r="V5891" i="1" l="1"/>
  <c r="R5893" i="1"/>
  <c r="S5893" i="1" s="1"/>
  <c r="B5893" i="1"/>
  <c r="C5893" i="1"/>
  <c r="D5893" i="1" s="1"/>
  <c r="T5892" i="1"/>
  <c r="F5894" i="1"/>
  <c r="A5894" i="1" s="1"/>
  <c r="E5894" i="1"/>
  <c r="G5895" i="1"/>
  <c r="U5892" i="1"/>
  <c r="V5892" i="1" l="1"/>
  <c r="T5893" i="1"/>
  <c r="R5894" i="1"/>
  <c r="S5894" i="1" s="1"/>
  <c r="B5894" i="1"/>
  <c r="C5894" i="1"/>
  <c r="D5894" i="1" s="1"/>
  <c r="U5893" i="1"/>
  <c r="F5895" i="1"/>
  <c r="A5895" i="1" s="1"/>
  <c r="E5895" i="1"/>
  <c r="G5896" i="1"/>
  <c r="V5893" i="1" l="1"/>
  <c r="G5897" i="1"/>
  <c r="E5896" i="1"/>
  <c r="F5896" i="1"/>
  <c r="A5896" i="1" s="1"/>
  <c r="U5894" i="1"/>
  <c r="T5894" i="1"/>
  <c r="B5895" i="1"/>
  <c r="C5895" i="1"/>
  <c r="D5895" i="1" s="1"/>
  <c r="R5895" i="1"/>
  <c r="S5895" i="1" s="1"/>
  <c r="V5894" i="1" l="1"/>
  <c r="B5896" i="1"/>
  <c r="C5896" i="1"/>
  <c r="D5896" i="1" s="1"/>
  <c r="R5896" i="1"/>
  <c r="S5896" i="1" s="1"/>
  <c r="U5895" i="1"/>
  <c r="T5895" i="1"/>
  <c r="G5898" i="1"/>
  <c r="E5897" i="1"/>
  <c r="F5897" i="1"/>
  <c r="A5897" i="1" s="1"/>
  <c r="V5895" i="1" l="1"/>
  <c r="R5897" i="1"/>
  <c r="S5897" i="1" s="1"/>
  <c r="B5897" i="1"/>
  <c r="C5897" i="1"/>
  <c r="D5897" i="1" s="1"/>
  <c r="T5896" i="1"/>
  <c r="U5896" i="1"/>
  <c r="E5898" i="1"/>
  <c r="F5898" i="1"/>
  <c r="A5898" i="1" s="1"/>
  <c r="G5899" i="1"/>
  <c r="V5896" i="1" l="1"/>
  <c r="E5899" i="1"/>
  <c r="G5900" i="1"/>
  <c r="F5899" i="1"/>
  <c r="A5899" i="1" s="1"/>
  <c r="T5897" i="1"/>
  <c r="C5898" i="1"/>
  <c r="D5898" i="1" s="1"/>
  <c r="R5898" i="1"/>
  <c r="S5898" i="1" s="1"/>
  <c r="B5898" i="1"/>
  <c r="U5897" i="1"/>
  <c r="V5897" i="1" l="1"/>
  <c r="U5898" i="1"/>
  <c r="T5898" i="1"/>
  <c r="R5899" i="1"/>
  <c r="S5899" i="1" s="1"/>
  <c r="B5899" i="1"/>
  <c r="C5899" i="1"/>
  <c r="D5899" i="1" s="1"/>
  <c r="G5901" i="1"/>
  <c r="F5900" i="1"/>
  <c r="A5900" i="1" s="1"/>
  <c r="E5900" i="1"/>
  <c r="V5898" i="1" l="1"/>
  <c r="C5900" i="1"/>
  <c r="D5900" i="1" s="1"/>
  <c r="R5900" i="1"/>
  <c r="S5900" i="1" s="1"/>
  <c r="B5900" i="1"/>
  <c r="T5899" i="1"/>
  <c r="U5899" i="1"/>
  <c r="E5901" i="1"/>
  <c r="G5902" i="1"/>
  <c r="F5901" i="1"/>
  <c r="A5901" i="1" s="1"/>
  <c r="V5899" i="1" l="1"/>
  <c r="R5901" i="1"/>
  <c r="S5901" i="1" s="1"/>
  <c r="B5901" i="1"/>
  <c r="C5901" i="1"/>
  <c r="D5901" i="1" s="1"/>
  <c r="U5900" i="1"/>
  <c r="T5900" i="1"/>
  <c r="F5902" i="1"/>
  <c r="A5902" i="1" s="1"/>
  <c r="E5902" i="1"/>
  <c r="G5903" i="1"/>
  <c r="T5901" i="1" l="1"/>
  <c r="F5903" i="1"/>
  <c r="A5903" i="1" s="1"/>
  <c r="E5903" i="1"/>
  <c r="G5904" i="1"/>
  <c r="V5900" i="1"/>
  <c r="U5901" i="1"/>
  <c r="R5902" i="1"/>
  <c r="S5902" i="1" s="1"/>
  <c r="C5902" i="1"/>
  <c r="D5902" i="1" s="1"/>
  <c r="B5902" i="1"/>
  <c r="V5901" i="1" l="1"/>
  <c r="E5904" i="1"/>
  <c r="G5905" i="1"/>
  <c r="F5904" i="1"/>
  <c r="A5904" i="1" s="1"/>
  <c r="U5902" i="1"/>
  <c r="T5902" i="1"/>
  <c r="R5903" i="1"/>
  <c r="S5903" i="1" s="1"/>
  <c r="C5903" i="1"/>
  <c r="D5903" i="1" s="1"/>
  <c r="B5903" i="1"/>
  <c r="V5902" i="1" l="1"/>
  <c r="C5904" i="1"/>
  <c r="D5904" i="1" s="1"/>
  <c r="R5904" i="1"/>
  <c r="S5904" i="1" s="1"/>
  <c r="B5904" i="1"/>
  <c r="G5906" i="1"/>
  <c r="F5905" i="1"/>
  <c r="A5905" i="1" s="1"/>
  <c r="E5905" i="1"/>
  <c r="T5903" i="1"/>
  <c r="U5903" i="1"/>
  <c r="V5903" i="1" l="1"/>
  <c r="U5904" i="1"/>
  <c r="T5904" i="1"/>
  <c r="E5906" i="1"/>
  <c r="F5906" i="1"/>
  <c r="A5906" i="1" s="1"/>
  <c r="G5907" i="1"/>
  <c r="C5905" i="1"/>
  <c r="D5905" i="1" s="1"/>
  <c r="R5905" i="1"/>
  <c r="S5905" i="1" s="1"/>
  <c r="B5905" i="1"/>
  <c r="V5904" i="1" l="1"/>
  <c r="U5905" i="1"/>
  <c r="C5906" i="1"/>
  <c r="D5906" i="1" s="1"/>
  <c r="B5906" i="1"/>
  <c r="R5906" i="1"/>
  <c r="S5906" i="1" s="1"/>
  <c r="T5905" i="1"/>
  <c r="E5907" i="1"/>
  <c r="F5907" i="1"/>
  <c r="A5907" i="1" s="1"/>
  <c r="G5908" i="1"/>
  <c r="V5905" i="1" l="1"/>
  <c r="U5906" i="1"/>
  <c r="R5907" i="1"/>
  <c r="S5907" i="1" s="1"/>
  <c r="B5907" i="1"/>
  <c r="C5907" i="1"/>
  <c r="D5907" i="1" s="1"/>
  <c r="E5908" i="1"/>
  <c r="G5909" i="1"/>
  <c r="F5908" i="1"/>
  <c r="A5908" i="1" s="1"/>
  <c r="T5906" i="1"/>
  <c r="V5906" i="1" s="1"/>
  <c r="G5910" i="1" l="1"/>
  <c r="E5909" i="1"/>
  <c r="F5909" i="1"/>
  <c r="A5909" i="1" s="1"/>
  <c r="U5907" i="1"/>
  <c r="C5908" i="1"/>
  <c r="D5908" i="1" s="1"/>
  <c r="B5908" i="1"/>
  <c r="R5908" i="1"/>
  <c r="S5908" i="1" s="1"/>
  <c r="T5907" i="1"/>
  <c r="V5907" i="1" l="1"/>
  <c r="B5909" i="1"/>
  <c r="R5909" i="1"/>
  <c r="S5909" i="1" s="1"/>
  <c r="C5909" i="1"/>
  <c r="D5909" i="1" s="1"/>
  <c r="U5908" i="1"/>
  <c r="T5908" i="1"/>
  <c r="E5910" i="1"/>
  <c r="G5911" i="1"/>
  <c r="F5910" i="1"/>
  <c r="A5910" i="1" s="1"/>
  <c r="V5908" i="1" l="1"/>
  <c r="T5909" i="1"/>
  <c r="R5910" i="1"/>
  <c r="S5910" i="1" s="1"/>
  <c r="B5910" i="1"/>
  <c r="C5910" i="1"/>
  <c r="D5910" i="1" s="1"/>
  <c r="U5909" i="1"/>
  <c r="F5911" i="1"/>
  <c r="A5911" i="1" s="1"/>
  <c r="E5911" i="1"/>
  <c r="G5912" i="1"/>
  <c r="V5909" i="1" l="1"/>
  <c r="B5911" i="1"/>
  <c r="R5911" i="1"/>
  <c r="S5911" i="1" s="1"/>
  <c r="C5911" i="1"/>
  <c r="D5911" i="1" s="1"/>
  <c r="E5912" i="1"/>
  <c r="F5912" i="1"/>
  <c r="A5912" i="1" s="1"/>
  <c r="G5913" i="1"/>
  <c r="U5910" i="1"/>
  <c r="T5910" i="1"/>
  <c r="V5910" i="1" l="1"/>
  <c r="T5911" i="1"/>
  <c r="U5911" i="1"/>
  <c r="F5913" i="1"/>
  <c r="A5913" i="1" s="1"/>
  <c r="E5913" i="1"/>
  <c r="G5914" i="1"/>
  <c r="B5912" i="1"/>
  <c r="R5912" i="1"/>
  <c r="S5912" i="1" s="1"/>
  <c r="C5912" i="1"/>
  <c r="D5912" i="1" s="1"/>
  <c r="U5912" i="1" l="1"/>
  <c r="T5912" i="1"/>
  <c r="B5913" i="1"/>
  <c r="C5913" i="1"/>
  <c r="D5913" i="1" s="1"/>
  <c r="R5913" i="1"/>
  <c r="S5913" i="1" s="1"/>
  <c r="F5914" i="1"/>
  <c r="A5914" i="1" s="1"/>
  <c r="E5914" i="1"/>
  <c r="G5915" i="1"/>
  <c r="V5911" i="1"/>
  <c r="V5912" i="1" l="1"/>
  <c r="T5913" i="1"/>
  <c r="F5915" i="1"/>
  <c r="A5915" i="1" s="1"/>
  <c r="G5916" i="1"/>
  <c r="E5915" i="1"/>
  <c r="U5913" i="1"/>
  <c r="C5914" i="1"/>
  <c r="D5914" i="1" s="1"/>
  <c r="R5914" i="1"/>
  <c r="S5914" i="1" s="1"/>
  <c r="B5914" i="1"/>
  <c r="F5916" i="1" l="1"/>
  <c r="A5916" i="1" s="1"/>
  <c r="E5916" i="1"/>
  <c r="G5917" i="1"/>
  <c r="U5914" i="1"/>
  <c r="B5915" i="1"/>
  <c r="R5915" i="1"/>
  <c r="S5915" i="1" s="1"/>
  <c r="C5915" i="1"/>
  <c r="D5915" i="1" s="1"/>
  <c r="T5914" i="1"/>
  <c r="V5913" i="1"/>
  <c r="V5914" i="1" l="1"/>
  <c r="U5915" i="1"/>
  <c r="E5917" i="1"/>
  <c r="F5917" i="1"/>
  <c r="A5917" i="1" s="1"/>
  <c r="G5918" i="1"/>
  <c r="T5915" i="1"/>
  <c r="V5915" i="1" s="1"/>
  <c r="R5916" i="1"/>
  <c r="S5916" i="1" s="1"/>
  <c r="C5916" i="1"/>
  <c r="D5916" i="1" s="1"/>
  <c r="B5916" i="1"/>
  <c r="T5916" i="1" l="1"/>
  <c r="F5918" i="1"/>
  <c r="A5918" i="1" s="1"/>
  <c r="G5919" i="1"/>
  <c r="E5918" i="1"/>
  <c r="C5917" i="1"/>
  <c r="D5917" i="1" s="1"/>
  <c r="R5917" i="1"/>
  <c r="S5917" i="1" s="1"/>
  <c r="B5917" i="1"/>
  <c r="U5916" i="1"/>
  <c r="V5916" i="1" l="1"/>
  <c r="T5917" i="1"/>
  <c r="U5917" i="1"/>
  <c r="G5920" i="1"/>
  <c r="F5919" i="1"/>
  <c r="A5919" i="1" s="1"/>
  <c r="E5919" i="1"/>
  <c r="R5918" i="1"/>
  <c r="S5918" i="1" s="1"/>
  <c r="B5918" i="1"/>
  <c r="C5918" i="1"/>
  <c r="D5918" i="1" s="1"/>
  <c r="V5917" i="1" l="1"/>
  <c r="R5919" i="1"/>
  <c r="S5919" i="1" s="1"/>
  <c r="B5919" i="1"/>
  <c r="C5919" i="1"/>
  <c r="D5919" i="1" s="1"/>
  <c r="U5918" i="1"/>
  <c r="G5921" i="1"/>
  <c r="F5920" i="1"/>
  <c r="A5920" i="1" s="1"/>
  <c r="E5920" i="1"/>
  <c r="T5918" i="1"/>
  <c r="T5919" i="1" l="1"/>
  <c r="G5922" i="1"/>
  <c r="F5921" i="1"/>
  <c r="A5921" i="1" s="1"/>
  <c r="E5921" i="1"/>
  <c r="V5918" i="1"/>
  <c r="U5919" i="1"/>
  <c r="C5920" i="1"/>
  <c r="D5920" i="1" s="1"/>
  <c r="R5920" i="1"/>
  <c r="S5920" i="1" s="1"/>
  <c r="B5920" i="1"/>
  <c r="V5919" i="1" l="1"/>
  <c r="R5921" i="1"/>
  <c r="S5921" i="1" s="1"/>
  <c r="B5921" i="1"/>
  <c r="C5921" i="1"/>
  <c r="D5921" i="1" s="1"/>
  <c r="T5920" i="1"/>
  <c r="F5922" i="1"/>
  <c r="A5922" i="1" s="1"/>
  <c r="E5922" i="1"/>
  <c r="G5923" i="1"/>
  <c r="U5920" i="1"/>
  <c r="V5920" i="1" l="1"/>
  <c r="R5922" i="1"/>
  <c r="S5922" i="1" s="1"/>
  <c r="B5922" i="1"/>
  <c r="C5922" i="1"/>
  <c r="D5922" i="1" s="1"/>
  <c r="T5921" i="1"/>
  <c r="G5924" i="1"/>
  <c r="E5923" i="1"/>
  <c r="F5923" i="1"/>
  <c r="A5923" i="1" s="1"/>
  <c r="U5921" i="1"/>
  <c r="V5921" i="1" s="1"/>
  <c r="T5922" i="1" l="1"/>
  <c r="G5925" i="1"/>
  <c r="E5924" i="1"/>
  <c r="F5924" i="1"/>
  <c r="A5924" i="1" s="1"/>
  <c r="B5923" i="1"/>
  <c r="C5923" i="1"/>
  <c r="D5923" i="1" s="1"/>
  <c r="R5923" i="1"/>
  <c r="S5923" i="1" s="1"/>
  <c r="U5922" i="1"/>
  <c r="V5922" i="1" l="1"/>
  <c r="U5923" i="1"/>
  <c r="R5924" i="1"/>
  <c r="S5924" i="1" s="1"/>
  <c r="B5924" i="1"/>
  <c r="C5924" i="1"/>
  <c r="D5924" i="1" s="1"/>
  <c r="F5925" i="1"/>
  <c r="A5925" i="1" s="1"/>
  <c r="E5925" i="1"/>
  <c r="G5926" i="1"/>
  <c r="T5923" i="1"/>
  <c r="V5923" i="1" s="1"/>
  <c r="U5924" i="1" l="1"/>
  <c r="E5926" i="1"/>
  <c r="G5927" i="1"/>
  <c r="F5926" i="1"/>
  <c r="A5926" i="1" s="1"/>
  <c r="T5924" i="1"/>
  <c r="C5925" i="1"/>
  <c r="D5925" i="1" s="1"/>
  <c r="R5925" i="1"/>
  <c r="S5925" i="1" s="1"/>
  <c r="B5925" i="1"/>
  <c r="U5925" i="1" l="1"/>
  <c r="T5925" i="1"/>
  <c r="C5926" i="1"/>
  <c r="D5926" i="1" s="1"/>
  <c r="R5926" i="1"/>
  <c r="S5926" i="1" s="1"/>
  <c r="B5926" i="1"/>
  <c r="G5928" i="1"/>
  <c r="F5927" i="1"/>
  <c r="A5927" i="1" s="1"/>
  <c r="E5927" i="1"/>
  <c r="V5924" i="1"/>
  <c r="V5925" i="1" l="1"/>
  <c r="U5926" i="1"/>
  <c r="C5927" i="1"/>
  <c r="D5927" i="1" s="1"/>
  <c r="R5927" i="1"/>
  <c r="S5927" i="1" s="1"/>
  <c r="B5927" i="1"/>
  <c r="T5926" i="1"/>
  <c r="V5926" i="1" s="1"/>
  <c r="F5928" i="1"/>
  <c r="A5928" i="1" s="1"/>
  <c r="G5929" i="1"/>
  <c r="E5928" i="1"/>
  <c r="T5927" i="1" l="1"/>
  <c r="U5927" i="1"/>
  <c r="E5929" i="1"/>
  <c r="F5929" i="1"/>
  <c r="A5929" i="1" s="1"/>
  <c r="G5930" i="1"/>
  <c r="R5928" i="1"/>
  <c r="S5928" i="1" s="1"/>
  <c r="B5928" i="1"/>
  <c r="C5928" i="1"/>
  <c r="D5928" i="1" s="1"/>
  <c r="V5927" i="1" l="1"/>
  <c r="B5929" i="1"/>
  <c r="C5929" i="1"/>
  <c r="D5929" i="1" s="1"/>
  <c r="R5929" i="1"/>
  <c r="S5929" i="1" s="1"/>
  <c r="U5928" i="1"/>
  <c r="T5928" i="1"/>
  <c r="E5930" i="1"/>
  <c r="F5930" i="1"/>
  <c r="A5930" i="1" s="1"/>
  <c r="G5931" i="1"/>
  <c r="V5928" i="1" l="1"/>
  <c r="C5930" i="1"/>
  <c r="D5930" i="1" s="1"/>
  <c r="R5930" i="1"/>
  <c r="S5930" i="1" s="1"/>
  <c r="B5930" i="1"/>
  <c r="T5929" i="1"/>
  <c r="E5931" i="1"/>
  <c r="G5932" i="1"/>
  <c r="F5931" i="1"/>
  <c r="A5931" i="1" s="1"/>
  <c r="U5929" i="1"/>
  <c r="V5929" i="1" l="1"/>
  <c r="T5930" i="1"/>
  <c r="U5930" i="1"/>
  <c r="R5931" i="1"/>
  <c r="S5931" i="1" s="1"/>
  <c r="B5931" i="1"/>
  <c r="C5931" i="1"/>
  <c r="D5931" i="1" s="1"/>
  <c r="G5933" i="1"/>
  <c r="F5932" i="1"/>
  <c r="A5932" i="1" s="1"/>
  <c r="E5932" i="1"/>
  <c r="V5930" i="1" l="1"/>
  <c r="C5932" i="1"/>
  <c r="D5932" i="1" s="1"/>
  <c r="B5932" i="1"/>
  <c r="R5932" i="1"/>
  <c r="S5932" i="1" s="1"/>
  <c r="U5931" i="1"/>
  <c r="F5933" i="1"/>
  <c r="A5933" i="1" s="1"/>
  <c r="E5933" i="1"/>
  <c r="G5934" i="1"/>
  <c r="T5931" i="1"/>
  <c r="V5931" i="1" l="1"/>
  <c r="T5932" i="1"/>
  <c r="F5934" i="1"/>
  <c r="A5934" i="1" s="1"/>
  <c r="E5934" i="1"/>
  <c r="G5935" i="1"/>
  <c r="U5932" i="1"/>
  <c r="C5933" i="1"/>
  <c r="D5933" i="1" s="1"/>
  <c r="B5933" i="1"/>
  <c r="R5933" i="1"/>
  <c r="S5933" i="1" s="1"/>
  <c r="F5935" i="1" l="1"/>
  <c r="A5935" i="1" s="1"/>
  <c r="E5935" i="1"/>
  <c r="G5936" i="1"/>
  <c r="U5933" i="1"/>
  <c r="R5934" i="1"/>
  <c r="S5934" i="1" s="1"/>
  <c r="B5934" i="1"/>
  <c r="C5934" i="1"/>
  <c r="D5934" i="1" s="1"/>
  <c r="T5933" i="1"/>
  <c r="V5933" i="1" s="1"/>
  <c r="V5932" i="1"/>
  <c r="T5934" i="1" l="1"/>
  <c r="F5936" i="1"/>
  <c r="A5936" i="1" s="1"/>
  <c r="E5936" i="1"/>
  <c r="G5937" i="1"/>
  <c r="U5934" i="1"/>
  <c r="C5935" i="1"/>
  <c r="D5935" i="1" s="1"/>
  <c r="R5935" i="1"/>
  <c r="S5935" i="1" s="1"/>
  <c r="B5935" i="1"/>
  <c r="V5934" i="1" l="1"/>
  <c r="F5937" i="1"/>
  <c r="A5937" i="1" s="1"/>
  <c r="E5937" i="1"/>
  <c r="G5938" i="1"/>
  <c r="T5935" i="1"/>
  <c r="U5935" i="1"/>
  <c r="B5936" i="1"/>
  <c r="C5936" i="1"/>
  <c r="D5936" i="1" s="1"/>
  <c r="R5936" i="1"/>
  <c r="S5936" i="1" s="1"/>
  <c r="V5935" i="1" l="1"/>
  <c r="E5938" i="1"/>
  <c r="G5939" i="1"/>
  <c r="F5938" i="1"/>
  <c r="A5938" i="1" s="1"/>
  <c r="U5936" i="1"/>
  <c r="T5936" i="1"/>
  <c r="R5937" i="1"/>
  <c r="S5937" i="1" s="1"/>
  <c r="C5937" i="1"/>
  <c r="D5937" i="1" s="1"/>
  <c r="B5937" i="1"/>
  <c r="V5936" i="1" l="1"/>
  <c r="R5938" i="1"/>
  <c r="S5938" i="1" s="1"/>
  <c r="B5938" i="1"/>
  <c r="C5938" i="1"/>
  <c r="D5938" i="1" s="1"/>
  <c r="E5939" i="1"/>
  <c r="G5940" i="1"/>
  <c r="F5939" i="1"/>
  <c r="A5939" i="1" s="1"/>
  <c r="T5937" i="1"/>
  <c r="U5937" i="1"/>
  <c r="V5937" i="1" l="1"/>
  <c r="U5938" i="1"/>
  <c r="F5940" i="1"/>
  <c r="A5940" i="1" s="1"/>
  <c r="E5940" i="1"/>
  <c r="G5941" i="1"/>
  <c r="T5938" i="1"/>
  <c r="B5939" i="1"/>
  <c r="R5939" i="1"/>
  <c r="S5939" i="1" s="1"/>
  <c r="C5939" i="1"/>
  <c r="D5939" i="1" s="1"/>
  <c r="V5938" i="1" l="1"/>
  <c r="U5939" i="1"/>
  <c r="F5941" i="1"/>
  <c r="A5941" i="1" s="1"/>
  <c r="E5941" i="1"/>
  <c r="G5942" i="1"/>
  <c r="T5939" i="1"/>
  <c r="V5939" i="1" s="1"/>
  <c r="B5940" i="1"/>
  <c r="C5940" i="1"/>
  <c r="D5940" i="1" s="1"/>
  <c r="R5940" i="1"/>
  <c r="S5940" i="1" s="1"/>
  <c r="F5942" i="1" l="1"/>
  <c r="A5942" i="1" s="1"/>
  <c r="E5942" i="1"/>
  <c r="G5943" i="1"/>
  <c r="T5940" i="1"/>
  <c r="U5940" i="1"/>
  <c r="C5941" i="1"/>
  <c r="D5941" i="1" s="1"/>
  <c r="R5941" i="1"/>
  <c r="S5941" i="1" s="1"/>
  <c r="B5941" i="1"/>
  <c r="V5940" i="1" l="1"/>
  <c r="U5941" i="1"/>
  <c r="E5943" i="1"/>
  <c r="G5944" i="1"/>
  <c r="F5943" i="1"/>
  <c r="A5943" i="1" s="1"/>
  <c r="T5941" i="1"/>
  <c r="V5941" i="1" s="1"/>
  <c r="C5942" i="1"/>
  <c r="D5942" i="1" s="1"/>
  <c r="B5942" i="1"/>
  <c r="R5942" i="1"/>
  <c r="S5942" i="1" s="1"/>
  <c r="R5943" i="1" l="1"/>
  <c r="S5943" i="1" s="1"/>
  <c r="B5943" i="1"/>
  <c r="C5943" i="1"/>
  <c r="D5943" i="1" s="1"/>
  <c r="G5945" i="1"/>
  <c r="F5944" i="1"/>
  <c r="A5944" i="1" s="1"/>
  <c r="E5944" i="1"/>
  <c r="U5942" i="1"/>
  <c r="T5942" i="1"/>
  <c r="V5942" i="1" l="1"/>
  <c r="C5944" i="1"/>
  <c r="D5944" i="1" s="1"/>
  <c r="R5944" i="1"/>
  <c r="S5944" i="1" s="1"/>
  <c r="B5944" i="1"/>
  <c r="G5946" i="1"/>
  <c r="F5945" i="1"/>
  <c r="A5945" i="1" s="1"/>
  <c r="E5945" i="1"/>
  <c r="T5943" i="1"/>
  <c r="U5943" i="1"/>
  <c r="V5943" i="1" l="1"/>
  <c r="F5946" i="1"/>
  <c r="A5946" i="1" s="1"/>
  <c r="E5946" i="1"/>
  <c r="G5947" i="1"/>
  <c r="T5944" i="1"/>
  <c r="U5944" i="1"/>
  <c r="R5945" i="1"/>
  <c r="S5945" i="1" s="1"/>
  <c r="C5945" i="1"/>
  <c r="D5945" i="1" s="1"/>
  <c r="B5945" i="1"/>
  <c r="V5944" i="1" l="1"/>
  <c r="T5945" i="1"/>
  <c r="U5945" i="1"/>
  <c r="R5946" i="1"/>
  <c r="S5946" i="1" s="1"/>
  <c r="B5946" i="1"/>
  <c r="C5946" i="1"/>
  <c r="D5946" i="1" s="1"/>
  <c r="F5947" i="1"/>
  <c r="A5947" i="1" s="1"/>
  <c r="E5947" i="1"/>
  <c r="G5948" i="1"/>
  <c r="V5945" i="1" l="1"/>
  <c r="T5946" i="1"/>
  <c r="B5947" i="1"/>
  <c r="R5947" i="1"/>
  <c r="S5947" i="1" s="1"/>
  <c r="C5947" i="1"/>
  <c r="D5947" i="1" s="1"/>
  <c r="U5946" i="1"/>
  <c r="V5946" i="1" s="1"/>
  <c r="F5948" i="1"/>
  <c r="A5948" i="1" s="1"/>
  <c r="E5948" i="1"/>
  <c r="G5949" i="1"/>
  <c r="E5949" i="1" l="1"/>
  <c r="G5950" i="1"/>
  <c r="F5949" i="1"/>
  <c r="A5949" i="1" s="1"/>
  <c r="R5948" i="1"/>
  <c r="S5948" i="1" s="1"/>
  <c r="B5948" i="1"/>
  <c r="C5948" i="1"/>
  <c r="D5948" i="1" s="1"/>
  <c r="U5947" i="1"/>
  <c r="T5947" i="1"/>
  <c r="V5947" i="1" l="1"/>
  <c r="T5948" i="1"/>
  <c r="C5949" i="1"/>
  <c r="D5949" i="1" s="1"/>
  <c r="R5949" i="1"/>
  <c r="S5949" i="1" s="1"/>
  <c r="B5949" i="1"/>
  <c r="E5950" i="1"/>
  <c r="G5951" i="1"/>
  <c r="F5950" i="1"/>
  <c r="A5950" i="1" s="1"/>
  <c r="U5948" i="1"/>
  <c r="V5948" i="1" l="1"/>
  <c r="B5950" i="1"/>
  <c r="C5950" i="1"/>
  <c r="D5950" i="1" s="1"/>
  <c r="R5950" i="1"/>
  <c r="S5950" i="1" s="1"/>
  <c r="U5949" i="1"/>
  <c r="T5949" i="1"/>
  <c r="E5951" i="1"/>
  <c r="G5952" i="1"/>
  <c r="F5951" i="1"/>
  <c r="A5951" i="1" s="1"/>
  <c r="V5949" i="1" l="1"/>
  <c r="C5951" i="1"/>
  <c r="D5951" i="1" s="1"/>
  <c r="B5951" i="1"/>
  <c r="R5951" i="1"/>
  <c r="S5951" i="1" s="1"/>
  <c r="U5950" i="1"/>
  <c r="T5950" i="1"/>
  <c r="F5952" i="1"/>
  <c r="A5952" i="1" s="1"/>
  <c r="E5952" i="1"/>
  <c r="G5953" i="1"/>
  <c r="V5950" i="1" l="1"/>
  <c r="E5953" i="1"/>
  <c r="G5954" i="1"/>
  <c r="F5953" i="1"/>
  <c r="A5953" i="1" s="1"/>
  <c r="U5951" i="1"/>
  <c r="T5951" i="1"/>
  <c r="B5952" i="1"/>
  <c r="C5952" i="1"/>
  <c r="D5952" i="1" s="1"/>
  <c r="R5952" i="1"/>
  <c r="S5952" i="1" s="1"/>
  <c r="V5951" i="1" l="1"/>
  <c r="C5953" i="1"/>
  <c r="D5953" i="1" s="1"/>
  <c r="B5953" i="1"/>
  <c r="R5953" i="1"/>
  <c r="S5953" i="1" s="1"/>
  <c r="U5952" i="1"/>
  <c r="T5952" i="1"/>
  <c r="G5955" i="1"/>
  <c r="F5954" i="1"/>
  <c r="A5954" i="1" s="1"/>
  <c r="E5954" i="1"/>
  <c r="V5952" i="1" l="1"/>
  <c r="T5953" i="1"/>
  <c r="B5954" i="1"/>
  <c r="C5954" i="1"/>
  <c r="D5954" i="1" s="1"/>
  <c r="R5954" i="1"/>
  <c r="S5954" i="1" s="1"/>
  <c r="U5953" i="1"/>
  <c r="E5955" i="1"/>
  <c r="G5956" i="1"/>
  <c r="F5955" i="1"/>
  <c r="A5955" i="1" s="1"/>
  <c r="V5953" i="1" l="1"/>
  <c r="R5955" i="1"/>
  <c r="S5955" i="1" s="1"/>
  <c r="B5955" i="1"/>
  <c r="C5955" i="1"/>
  <c r="D5955" i="1" s="1"/>
  <c r="G5957" i="1"/>
  <c r="E5956" i="1"/>
  <c r="F5956" i="1"/>
  <c r="A5956" i="1" s="1"/>
  <c r="T5954" i="1"/>
  <c r="U5954" i="1"/>
  <c r="V5954" i="1" l="1"/>
  <c r="U5955" i="1"/>
  <c r="F5957" i="1"/>
  <c r="A5957" i="1" s="1"/>
  <c r="E5957" i="1"/>
  <c r="G5958" i="1"/>
  <c r="T5955" i="1"/>
  <c r="R5956" i="1"/>
  <c r="S5956" i="1" s="1"/>
  <c r="B5956" i="1"/>
  <c r="C5956" i="1"/>
  <c r="D5956" i="1" s="1"/>
  <c r="V5955" i="1" l="1"/>
  <c r="G5959" i="1"/>
  <c r="F5958" i="1"/>
  <c r="A5958" i="1" s="1"/>
  <c r="E5958" i="1"/>
  <c r="U5956" i="1"/>
  <c r="C5957" i="1"/>
  <c r="D5957" i="1" s="1"/>
  <c r="B5957" i="1"/>
  <c r="R5957" i="1"/>
  <c r="S5957" i="1" s="1"/>
  <c r="T5956" i="1"/>
  <c r="V5956" i="1" l="1"/>
  <c r="T5957" i="1"/>
  <c r="U5957" i="1"/>
  <c r="C5958" i="1"/>
  <c r="D5958" i="1" s="1"/>
  <c r="B5958" i="1"/>
  <c r="R5958" i="1"/>
  <c r="S5958" i="1" s="1"/>
  <c r="F5959" i="1"/>
  <c r="A5959" i="1" s="1"/>
  <c r="E5959" i="1"/>
  <c r="G5960" i="1"/>
  <c r="V5957" i="1" l="1"/>
  <c r="G5961" i="1"/>
  <c r="F5960" i="1"/>
  <c r="A5960" i="1" s="1"/>
  <c r="E5960" i="1"/>
  <c r="B5959" i="1"/>
  <c r="C5959" i="1"/>
  <c r="D5959" i="1" s="1"/>
  <c r="R5959" i="1"/>
  <c r="S5959" i="1" s="1"/>
  <c r="U5958" i="1"/>
  <c r="T5958" i="1"/>
  <c r="V5958" i="1" l="1"/>
  <c r="R5960" i="1"/>
  <c r="S5960" i="1" s="1"/>
  <c r="C5960" i="1"/>
  <c r="D5960" i="1" s="1"/>
  <c r="B5960" i="1"/>
  <c r="U5959" i="1"/>
  <c r="T5959" i="1"/>
  <c r="E5961" i="1"/>
  <c r="G5962" i="1"/>
  <c r="F5961" i="1"/>
  <c r="A5961" i="1" s="1"/>
  <c r="V5959" i="1" l="1"/>
  <c r="C5961" i="1"/>
  <c r="D5961" i="1" s="1"/>
  <c r="R5961" i="1"/>
  <c r="S5961" i="1" s="1"/>
  <c r="B5961" i="1"/>
  <c r="U5960" i="1"/>
  <c r="G5963" i="1"/>
  <c r="F5962" i="1"/>
  <c r="A5962" i="1" s="1"/>
  <c r="E5962" i="1"/>
  <c r="T5960" i="1"/>
  <c r="V5960" i="1" l="1"/>
  <c r="U5961" i="1"/>
  <c r="T5961" i="1"/>
  <c r="B5962" i="1"/>
  <c r="R5962" i="1"/>
  <c r="S5962" i="1" s="1"/>
  <c r="C5962" i="1"/>
  <c r="D5962" i="1" s="1"/>
  <c r="G5964" i="1"/>
  <c r="F5963" i="1"/>
  <c r="A5963" i="1" s="1"/>
  <c r="E5963" i="1"/>
  <c r="V5961" i="1" l="1"/>
  <c r="U5962" i="1"/>
  <c r="C5963" i="1"/>
  <c r="D5963" i="1" s="1"/>
  <c r="R5963" i="1"/>
  <c r="S5963" i="1" s="1"/>
  <c r="B5963" i="1"/>
  <c r="T5962" i="1"/>
  <c r="V5962" i="1" s="1"/>
  <c r="F5964" i="1"/>
  <c r="A5964" i="1" s="1"/>
  <c r="E5964" i="1"/>
  <c r="G5965" i="1"/>
  <c r="G5966" i="1" l="1"/>
  <c r="E5965" i="1"/>
  <c r="F5965" i="1"/>
  <c r="A5965" i="1" s="1"/>
  <c r="T5963" i="1"/>
  <c r="R5964" i="1"/>
  <c r="S5964" i="1" s="1"/>
  <c r="C5964" i="1"/>
  <c r="D5964" i="1" s="1"/>
  <c r="B5964" i="1"/>
  <c r="U5963" i="1"/>
  <c r="V5963" i="1" s="1"/>
  <c r="B5965" i="1" l="1"/>
  <c r="R5965" i="1"/>
  <c r="S5965" i="1" s="1"/>
  <c r="C5965" i="1"/>
  <c r="D5965" i="1" s="1"/>
  <c r="U5964" i="1"/>
  <c r="T5964" i="1"/>
  <c r="F5966" i="1"/>
  <c r="A5966" i="1" s="1"/>
  <c r="E5966" i="1"/>
  <c r="G5967" i="1"/>
  <c r="V5964" i="1" l="1"/>
  <c r="U5965" i="1"/>
  <c r="G5968" i="1"/>
  <c r="F5967" i="1"/>
  <c r="A5967" i="1" s="1"/>
  <c r="E5967" i="1"/>
  <c r="T5965" i="1"/>
  <c r="V5965" i="1" s="1"/>
  <c r="B5966" i="1"/>
  <c r="C5966" i="1"/>
  <c r="D5966" i="1" s="1"/>
  <c r="R5966" i="1"/>
  <c r="S5966" i="1" s="1"/>
  <c r="R5967" i="1" l="1"/>
  <c r="S5967" i="1" s="1"/>
  <c r="C5967" i="1"/>
  <c r="D5967" i="1" s="1"/>
  <c r="B5967" i="1"/>
  <c r="U5966" i="1"/>
  <c r="G5969" i="1"/>
  <c r="E5968" i="1"/>
  <c r="F5968" i="1"/>
  <c r="A5968" i="1" s="1"/>
  <c r="T5966" i="1"/>
  <c r="U5967" i="1" l="1"/>
  <c r="E5969" i="1"/>
  <c r="G5970" i="1"/>
  <c r="F5969" i="1"/>
  <c r="A5969" i="1" s="1"/>
  <c r="V5966" i="1"/>
  <c r="B5968" i="1"/>
  <c r="C5968" i="1"/>
  <c r="D5968" i="1" s="1"/>
  <c r="R5968" i="1"/>
  <c r="S5968" i="1" s="1"/>
  <c r="T5967" i="1"/>
  <c r="V5967" i="1" l="1"/>
  <c r="R5969" i="1"/>
  <c r="S5969" i="1" s="1"/>
  <c r="B5969" i="1"/>
  <c r="C5969" i="1"/>
  <c r="D5969" i="1" s="1"/>
  <c r="E5970" i="1"/>
  <c r="G5971" i="1"/>
  <c r="F5970" i="1"/>
  <c r="A5970" i="1" s="1"/>
  <c r="T5968" i="1"/>
  <c r="U5968" i="1"/>
  <c r="V5968" i="1" l="1"/>
  <c r="F5971" i="1"/>
  <c r="A5971" i="1" s="1"/>
  <c r="G5972" i="1"/>
  <c r="E5971" i="1"/>
  <c r="U5969" i="1"/>
  <c r="T5969" i="1"/>
  <c r="B5970" i="1"/>
  <c r="R5970" i="1"/>
  <c r="S5970" i="1" s="1"/>
  <c r="C5970" i="1"/>
  <c r="D5970" i="1" s="1"/>
  <c r="V5969" i="1" l="1"/>
  <c r="T5970" i="1"/>
  <c r="U5970" i="1"/>
  <c r="G5973" i="1"/>
  <c r="E5972" i="1"/>
  <c r="F5972" i="1"/>
  <c r="A5972" i="1" s="1"/>
  <c r="C5971" i="1"/>
  <c r="D5971" i="1" s="1"/>
  <c r="B5971" i="1"/>
  <c r="R5971" i="1"/>
  <c r="S5971" i="1" s="1"/>
  <c r="V5970" i="1" l="1"/>
  <c r="U5971" i="1"/>
  <c r="G5974" i="1"/>
  <c r="F5973" i="1"/>
  <c r="A5973" i="1" s="1"/>
  <c r="E5973" i="1"/>
  <c r="T5971" i="1"/>
  <c r="C5972" i="1"/>
  <c r="D5972" i="1" s="1"/>
  <c r="B5972" i="1"/>
  <c r="R5972" i="1"/>
  <c r="S5972" i="1" s="1"/>
  <c r="V5971" i="1" l="1"/>
  <c r="R5973" i="1"/>
  <c r="S5973" i="1" s="1"/>
  <c r="B5973" i="1"/>
  <c r="C5973" i="1"/>
  <c r="D5973" i="1" s="1"/>
  <c r="G5975" i="1"/>
  <c r="F5974" i="1"/>
  <c r="A5974" i="1" s="1"/>
  <c r="E5974" i="1"/>
  <c r="T5972" i="1"/>
  <c r="U5972" i="1"/>
  <c r="V5972" i="1" l="1"/>
  <c r="R5974" i="1"/>
  <c r="S5974" i="1" s="1"/>
  <c r="B5974" i="1"/>
  <c r="C5974" i="1"/>
  <c r="D5974" i="1" s="1"/>
  <c r="E5975" i="1"/>
  <c r="G5976" i="1"/>
  <c r="F5975" i="1"/>
  <c r="A5975" i="1" s="1"/>
  <c r="U5973" i="1"/>
  <c r="T5973" i="1"/>
  <c r="V5973" i="1" l="1"/>
  <c r="T5974" i="1"/>
  <c r="F5976" i="1"/>
  <c r="A5976" i="1" s="1"/>
  <c r="G5977" i="1"/>
  <c r="E5976" i="1"/>
  <c r="U5974" i="1"/>
  <c r="B5975" i="1"/>
  <c r="C5975" i="1"/>
  <c r="D5975" i="1" s="1"/>
  <c r="R5975" i="1"/>
  <c r="S5975" i="1" s="1"/>
  <c r="V5974" i="1" l="1"/>
  <c r="E5977" i="1"/>
  <c r="G5978" i="1"/>
  <c r="F5977" i="1"/>
  <c r="A5977" i="1" s="1"/>
  <c r="U5975" i="1"/>
  <c r="B5976" i="1"/>
  <c r="R5976" i="1"/>
  <c r="S5976" i="1" s="1"/>
  <c r="C5976" i="1"/>
  <c r="D5976" i="1" s="1"/>
  <c r="T5975" i="1"/>
  <c r="V5975" i="1" s="1"/>
  <c r="B5977" i="1" l="1"/>
  <c r="C5977" i="1"/>
  <c r="D5977" i="1" s="1"/>
  <c r="R5977" i="1"/>
  <c r="S5977" i="1" s="1"/>
  <c r="F5978" i="1"/>
  <c r="A5978" i="1" s="1"/>
  <c r="E5978" i="1"/>
  <c r="G5979" i="1"/>
  <c r="T5976" i="1"/>
  <c r="U5976" i="1"/>
  <c r="V5976" i="1" l="1"/>
  <c r="U5977" i="1"/>
  <c r="C5978" i="1"/>
  <c r="D5978" i="1" s="1"/>
  <c r="R5978" i="1"/>
  <c r="S5978" i="1" s="1"/>
  <c r="B5978" i="1"/>
  <c r="T5977" i="1"/>
  <c r="V5977" i="1" s="1"/>
  <c r="E5979" i="1"/>
  <c r="G5980" i="1"/>
  <c r="F5979" i="1"/>
  <c r="A5979" i="1" s="1"/>
  <c r="G5981" i="1" l="1"/>
  <c r="F5980" i="1"/>
  <c r="A5980" i="1" s="1"/>
  <c r="E5980" i="1"/>
  <c r="T5978" i="1"/>
  <c r="B5979" i="1"/>
  <c r="C5979" i="1"/>
  <c r="D5979" i="1" s="1"/>
  <c r="R5979" i="1"/>
  <c r="S5979" i="1" s="1"/>
  <c r="U5978" i="1"/>
  <c r="V5978" i="1" l="1"/>
  <c r="U5979" i="1"/>
  <c r="R5980" i="1"/>
  <c r="S5980" i="1" s="1"/>
  <c r="B5980" i="1"/>
  <c r="C5980" i="1"/>
  <c r="D5980" i="1" s="1"/>
  <c r="T5979" i="1"/>
  <c r="G5982" i="1"/>
  <c r="F5981" i="1"/>
  <c r="A5981" i="1" s="1"/>
  <c r="E5981" i="1"/>
  <c r="V5979" i="1" l="1"/>
  <c r="B5981" i="1"/>
  <c r="R5981" i="1"/>
  <c r="S5981" i="1" s="1"/>
  <c r="C5981" i="1"/>
  <c r="D5981" i="1" s="1"/>
  <c r="E5982" i="1"/>
  <c r="G5983" i="1"/>
  <c r="F5982" i="1"/>
  <c r="A5982" i="1" s="1"/>
  <c r="U5980" i="1"/>
  <c r="T5980" i="1"/>
  <c r="C5982" i="1" l="1"/>
  <c r="D5982" i="1" s="1"/>
  <c r="R5982" i="1"/>
  <c r="S5982" i="1" s="1"/>
  <c r="B5982" i="1"/>
  <c r="T5981" i="1"/>
  <c r="U5981" i="1"/>
  <c r="E5983" i="1"/>
  <c r="G5984" i="1"/>
  <c r="F5983" i="1"/>
  <c r="A5983" i="1" s="1"/>
  <c r="V5980" i="1"/>
  <c r="V5981" i="1" l="1"/>
  <c r="U5982" i="1"/>
  <c r="C5983" i="1"/>
  <c r="D5983" i="1" s="1"/>
  <c r="B5983" i="1"/>
  <c r="R5983" i="1"/>
  <c r="S5983" i="1" s="1"/>
  <c r="T5982" i="1"/>
  <c r="G5985" i="1"/>
  <c r="F5984" i="1"/>
  <c r="A5984" i="1" s="1"/>
  <c r="E5984" i="1"/>
  <c r="V5982" i="1" l="1"/>
  <c r="U5983" i="1"/>
  <c r="C5984" i="1"/>
  <c r="D5984" i="1" s="1"/>
  <c r="R5984" i="1"/>
  <c r="S5984" i="1" s="1"/>
  <c r="B5984" i="1"/>
  <c r="T5983" i="1"/>
  <c r="F5985" i="1"/>
  <c r="A5985" i="1" s="1"/>
  <c r="E5985" i="1"/>
  <c r="G5986" i="1"/>
  <c r="E5986" i="1" l="1"/>
  <c r="F5986" i="1"/>
  <c r="A5986" i="1" s="1"/>
  <c r="G5987" i="1"/>
  <c r="T5984" i="1"/>
  <c r="B5985" i="1"/>
  <c r="R5985" i="1"/>
  <c r="S5985" i="1" s="1"/>
  <c r="C5985" i="1"/>
  <c r="D5985" i="1" s="1"/>
  <c r="U5984" i="1"/>
  <c r="V5983" i="1"/>
  <c r="V5984" i="1" l="1"/>
  <c r="F5987" i="1"/>
  <c r="A5987" i="1" s="1"/>
  <c r="E5987" i="1"/>
  <c r="G5988" i="1"/>
  <c r="R5986" i="1"/>
  <c r="S5986" i="1" s="1"/>
  <c r="B5986" i="1"/>
  <c r="C5986" i="1"/>
  <c r="D5986" i="1" s="1"/>
  <c r="U5985" i="1"/>
  <c r="T5985" i="1"/>
  <c r="V5985" i="1" l="1"/>
  <c r="F5988" i="1"/>
  <c r="A5988" i="1" s="1"/>
  <c r="E5988" i="1"/>
  <c r="G5989" i="1"/>
  <c r="U5986" i="1"/>
  <c r="T5986" i="1"/>
  <c r="C5987" i="1"/>
  <c r="D5987" i="1" s="1"/>
  <c r="R5987" i="1"/>
  <c r="S5987" i="1" s="1"/>
  <c r="B5987" i="1"/>
  <c r="V5986" i="1" l="1"/>
  <c r="E5989" i="1"/>
  <c r="G5990" i="1"/>
  <c r="F5989" i="1"/>
  <c r="A5989" i="1" s="1"/>
  <c r="U5987" i="1"/>
  <c r="T5987" i="1"/>
  <c r="R5988" i="1"/>
  <c r="S5988" i="1" s="1"/>
  <c r="C5988" i="1"/>
  <c r="D5988" i="1" s="1"/>
  <c r="B5988" i="1"/>
  <c r="V5987" i="1" l="1"/>
  <c r="R5989" i="1"/>
  <c r="S5989" i="1" s="1"/>
  <c r="C5989" i="1"/>
  <c r="D5989" i="1" s="1"/>
  <c r="B5989" i="1"/>
  <c r="E5990" i="1"/>
  <c r="G5991" i="1"/>
  <c r="F5990" i="1"/>
  <c r="A5990" i="1" s="1"/>
  <c r="U5988" i="1"/>
  <c r="T5988" i="1"/>
  <c r="V5988" i="1" l="1"/>
  <c r="E5991" i="1"/>
  <c r="G5992" i="1"/>
  <c r="F5991" i="1"/>
  <c r="A5991" i="1" s="1"/>
  <c r="T5989" i="1"/>
  <c r="U5989" i="1"/>
  <c r="C5990" i="1"/>
  <c r="D5990" i="1" s="1"/>
  <c r="R5990" i="1"/>
  <c r="S5990" i="1" s="1"/>
  <c r="B5990" i="1"/>
  <c r="V5989" i="1" l="1"/>
  <c r="C5991" i="1"/>
  <c r="D5991" i="1" s="1"/>
  <c r="R5991" i="1"/>
  <c r="S5991" i="1" s="1"/>
  <c r="B5991" i="1"/>
  <c r="G5993" i="1"/>
  <c r="F5992" i="1"/>
  <c r="A5992" i="1" s="1"/>
  <c r="E5992" i="1"/>
  <c r="U5990" i="1"/>
  <c r="T5990" i="1"/>
  <c r="V5990" i="1" l="1"/>
  <c r="T5991" i="1"/>
  <c r="G5994" i="1"/>
  <c r="F5993" i="1"/>
  <c r="A5993" i="1" s="1"/>
  <c r="E5993" i="1"/>
  <c r="U5991" i="1"/>
  <c r="C5992" i="1"/>
  <c r="D5992" i="1" s="1"/>
  <c r="R5992" i="1"/>
  <c r="S5992" i="1" s="1"/>
  <c r="B5992" i="1"/>
  <c r="V5991" i="1" l="1"/>
  <c r="C5993" i="1"/>
  <c r="D5993" i="1" s="1"/>
  <c r="R5993" i="1"/>
  <c r="S5993" i="1" s="1"/>
  <c r="B5993" i="1"/>
  <c r="F5994" i="1"/>
  <c r="A5994" i="1" s="1"/>
  <c r="E5994" i="1"/>
  <c r="G5995" i="1"/>
  <c r="U5992" i="1"/>
  <c r="T5992" i="1"/>
  <c r="V5992" i="1" l="1"/>
  <c r="F5995" i="1"/>
  <c r="A5995" i="1" s="1"/>
  <c r="E5995" i="1"/>
  <c r="G5996" i="1"/>
  <c r="B5994" i="1"/>
  <c r="C5994" i="1"/>
  <c r="D5994" i="1" s="1"/>
  <c r="R5994" i="1"/>
  <c r="S5994" i="1" s="1"/>
  <c r="T5993" i="1"/>
  <c r="U5993" i="1"/>
  <c r="V5993" i="1" l="1"/>
  <c r="T5994" i="1"/>
  <c r="U5994" i="1"/>
  <c r="E5996" i="1"/>
  <c r="F5996" i="1"/>
  <c r="A5996" i="1" s="1"/>
  <c r="G5997" i="1"/>
  <c r="R5995" i="1"/>
  <c r="S5995" i="1" s="1"/>
  <c r="B5995" i="1"/>
  <c r="C5995" i="1"/>
  <c r="D5995" i="1" s="1"/>
  <c r="V5994" i="1" l="1"/>
  <c r="B5996" i="1"/>
  <c r="C5996" i="1"/>
  <c r="D5996" i="1" s="1"/>
  <c r="R5996" i="1"/>
  <c r="S5996" i="1" s="1"/>
  <c r="U5995" i="1"/>
  <c r="T5995" i="1"/>
  <c r="F5997" i="1"/>
  <c r="A5997" i="1" s="1"/>
  <c r="E5997" i="1"/>
  <c r="G5998" i="1"/>
  <c r="V5995" i="1" l="1"/>
  <c r="T5996" i="1"/>
  <c r="E5998" i="1"/>
  <c r="G5999" i="1"/>
  <c r="F5998" i="1"/>
  <c r="A5998" i="1" s="1"/>
  <c r="U5996" i="1"/>
  <c r="C5997" i="1"/>
  <c r="D5997" i="1" s="1"/>
  <c r="R5997" i="1"/>
  <c r="S5997" i="1" s="1"/>
  <c r="B5997" i="1"/>
  <c r="V5996" i="1" l="1"/>
  <c r="R5998" i="1"/>
  <c r="S5998" i="1" s="1"/>
  <c r="B5998" i="1"/>
  <c r="C5998" i="1"/>
  <c r="D5998" i="1" s="1"/>
  <c r="F5999" i="1"/>
  <c r="A5999" i="1" s="1"/>
  <c r="G6000" i="1"/>
  <c r="E5999" i="1"/>
  <c r="U5997" i="1"/>
  <c r="T5997" i="1"/>
  <c r="V5997" i="1" l="1"/>
  <c r="E6000" i="1"/>
  <c r="G6001" i="1"/>
  <c r="F6000" i="1"/>
  <c r="A6000" i="1" s="1"/>
  <c r="R5999" i="1"/>
  <c r="S5999" i="1" s="1"/>
  <c r="C5999" i="1"/>
  <c r="D5999" i="1" s="1"/>
  <c r="B5999" i="1"/>
  <c r="U5998" i="1"/>
  <c r="T5998" i="1"/>
  <c r="V5998" i="1" l="1"/>
  <c r="B6000" i="1"/>
  <c r="C6000" i="1"/>
  <c r="D6000" i="1" s="1"/>
  <c r="R6000" i="1"/>
  <c r="S6000" i="1" s="1"/>
  <c r="T5999" i="1"/>
  <c r="E6001" i="1"/>
  <c r="G6002" i="1"/>
  <c r="F6001" i="1"/>
  <c r="A6001" i="1" s="1"/>
  <c r="U5999" i="1"/>
  <c r="V5999" i="1" l="1"/>
  <c r="R6001" i="1"/>
  <c r="S6001" i="1" s="1"/>
  <c r="B6001" i="1"/>
  <c r="C6001" i="1"/>
  <c r="D6001" i="1" s="1"/>
  <c r="F6002" i="1"/>
  <c r="A6002" i="1" s="1"/>
  <c r="E6002" i="1"/>
  <c r="G6003" i="1"/>
  <c r="U6000" i="1"/>
  <c r="T6000" i="1"/>
  <c r="V6000" i="1" l="1"/>
  <c r="U6001" i="1"/>
  <c r="T6001" i="1"/>
  <c r="F6003" i="1"/>
  <c r="A6003" i="1" s="1"/>
  <c r="E6003" i="1"/>
  <c r="G6004" i="1"/>
  <c r="C6002" i="1"/>
  <c r="D6002" i="1" s="1"/>
  <c r="B6002" i="1"/>
  <c r="R6002" i="1"/>
  <c r="S6002" i="1" s="1"/>
  <c r="V6001" i="1" l="1"/>
  <c r="U6002" i="1"/>
  <c r="B6003" i="1"/>
  <c r="C6003" i="1"/>
  <c r="D6003" i="1" s="1"/>
  <c r="R6003" i="1"/>
  <c r="S6003" i="1" s="1"/>
  <c r="T6002" i="1"/>
  <c r="G6005" i="1"/>
  <c r="E6004" i="1"/>
  <c r="F6004" i="1"/>
  <c r="A6004" i="1" s="1"/>
  <c r="V6002" i="1" l="1"/>
  <c r="C6004" i="1"/>
  <c r="D6004" i="1" s="1"/>
  <c r="B6004" i="1"/>
  <c r="R6004" i="1"/>
  <c r="S6004" i="1" s="1"/>
  <c r="U6003" i="1"/>
  <c r="T6003" i="1"/>
  <c r="F6005" i="1"/>
  <c r="A6005" i="1" s="1"/>
  <c r="E6005" i="1"/>
  <c r="G6006" i="1"/>
  <c r="V6003" i="1" l="1"/>
  <c r="E6006" i="1"/>
  <c r="G6007" i="1"/>
  <c r="F6006" i="1"/>
  <c r="A6006" i="1" s="1"/>
  <c r="U6004" i="1"/>
  <c r="T6004" i="1"/>
  <c r="C6005" i="1"/>
  <c r="D6005" i="1" s="1"/>
  <c r="B6005" i="1"/>
  <c r="R6005" i="1"/>
  <c r="S6005" i="1" s="1"/>
  <c r="V6004" i="1" l="1"/>
  <c r="T6005" i="1"/>
  <c r="C6006" i="1"/>
  <c r="D6006" i="1" s="1"/>
  <c r="R6006" i="1"/>
  <c r="S6006" i="1" s="1"/>
  <c r="B6006" i="1"/>
  <c r="U6005" i="1"/>
  <c r="E6007" i="1"/>
  <c r="G6008" i="1"/>
  <c r="F6007" i="1"/>
  <c r="A6007" i="1" s="1"/>
  <c r="V6005" i="1" l="1"/>
  <c r="T6006" i="1"/>
  <c r="B6007" i="1"/>
  <c r="R6007" i="1"/>
  <c r="S6007" i="1" s="1"/>
  <c r="C6007" i="1"/>
  <c r="D6007" i="1" s="1"/>
  <c r="U6006" i="1"/>
  <c r="E6008" i="1"/>
  <c r="G6009" i="1"/>
  <c r="F6008" i="1"/>
  <c r="A6008" i="1" s="1"/>
  <c r="V6006" i="1" l="1"/>
  <c r="C6008" i="1"/>
  <c r="D6008" i="1" s="1"/>
  <c r="B6008" i="1"/>
  <c r="R6008" i="1"/>
  <c r="S6008" i="1" s="1"/>
  <c r="U6007" i="1"/>
  <c r="G6010" i="1"/>
  <c r="F6009" i="1"/>
  <c r="A6009" i="1" s="1"/>
  <c r="E6009" i="1"/>
  <c r="T6007" i="1"/>
  <c r="V6007" i="1" l="1"/>
  <c r="U6008" i="1"/>
  <c r="T6008" i="1"/>
  <c r="B6009" i="1"/>
  <c r="C6009" i="1"/>
  <c r="D6009" i="1" s="1"/>
  <c r="R6009" i="1"/>
  <c r="S6009" i="1" s="1"/>
  <c r="F6010" i="1"/>
  <c r="A6010" i="1" s="1"/>
  <c r="E6010" i="1"/>
  <c r="G6011" i="1"/>
  <c r="V6008" i="1" l="1"/>
  <c r="R6010" i="1"/>
  <c r="S6010" i="1" s="1"/>
  <c r="B6010" i="1"/>
  <c r="C6010" i="1"/>
  <c r="D6010" i="1" s="1"/>
  <c r="G6012" i="1"/>
  <c r="F6011" i="1"/>
  <c r="A6011" i="1" s="1"/>
  <c r="E6011" i="1"/>
  <c r="U6009" i="1"/>
  <c r="T6009" i="1"/>
  <c r="V6009" i="1" l="1"/>
  <c r="F6012" i="1"/>
  <c r="A6012" i="1" s="1"/>
  <c r="E6012" i="1"/>
  <c r="G6013" i="1"/>
  <c r="R6011" i="1"/>
  <c r="S6011" i="1" s="1"/>
  <c r="B6011" i="1"/>
  <c r="C6011" i="1"/>
  <c r="D6011" i="1" s="1"/>
  <c r="T6010" i="1"/>
  <c r="U6010" i="1"/>
  <c r="V6010" i="1" l="1"/>
  <c r="F6013" i="1"/>
  <c r="A6013" i="1" s="1"/>
  <c r="E6013" i="1"/>
  <c r="G6014" i="1"/>
  <c r="U6011" i="1"/>
  <c r="T6011" i="1"/>
  <c r="B6012" i="1"/>
  <c r="R6012" i="1"/>
  <c r="S6012" i="1" s="1"/>
  <c r="C6012" i="1"/>
  <c r="D6012" i="1" s="1"/>
  <c r="V6011" i="1" l="1"/>
  <c r="F6014" i="1"/>
  <c r="A6014" i="1" s="1"/>
  <c r="E6014" i="1"/>
  <c r="G6015" i="1"/>
  <c r="U6012" i="1"/>
  <c r="T6012" i="1"/>
  <c r="B6013" i="1"/>
  <c r="R6013" i="1"/>
  <c r="S6013" i="1" s="1"/>
  <c r="C6013" i="1"/>
  <c r="D6013" i="1" s="1"/>
  <c r="V6012" i="1" l="1"/>
  <c r="G6016" i="1"/>
  <c r="E6015" i="1"/>
  <c r="F6015" i="1"/>
  <c r="A6015" i="1" s="1"/>
  <c r="U6013" i="1"/>
  <c r="T6013" i="1"/>
  <c r="B6014" i="1"/>
  <c r="R6014" i="1"/>
  <c r="S6014" i="1" s="1"/>
  <c r="C6014" i="1"/>
  <c r="D6014" i="1" s="1"/>
  <c r="V6013" i="1" l="1"/>
  <c r="C6015" i="1"/>
  <c r="D6015" i="1" s="1"/>
  <c r="R6015" i="1"/>
  <c r="S6015" i="1" s="1"/>
  <c r="B6015" i="1"/>
  <c r="U6014" i="1"/>
  <c r="T6014" i="1"/>
  <c r="E6016" i="1"/>
  <c r="F6016" i="1"/>
  <c r="A6016" i="1" s="1"/>
  <c r="G6017" i="1"/>
  <c r="V6014" i="1" l="1"/>
  <c r="T6015" i="1"/>
  <c r="E6017" i="1"/>
  <c r="F6017" i="1"/>
  <c r="A6017" i="1" s="1"/>
  <c r="G6018" i="1"/>
  <c r="U6015" i="1"/>
  <c r="R6016" i="1"/>
  <c r="S6016" i="1" s="1"/>
  <c r="C6016" i="1"/>
  <c r="D6016" i="1" s="1"/>
  <c r="B6016" i="1"/>
  <c r="V6015" i="1" l="1"/>
  <c r="T6016" i="1"/>
  <c r="E6018" i="1"/>
  <c r="G6019" i="1"/>
  <c r="F6018" i="1"/>
  <c r="A6018" i="1" s="1"/>
  <c r="B6017" i="1"/>
  <c r="R6017" i="1"/>
  <c r="S6017" i="1" s="1"/>
  <c r="C6017" i="1"/>
  <c r="D6017" i="1" s="1"/>
  <c r="U6016" i="1"/>
  <c r="V6016" i="1" l="1"/>
  <c r="U6017" i="1"/>
  <c r="R6018" i="1"/>
  <c r="S6018" i="1" s="1"/>
  <c r="C6018" i="1"/>
  <c r="D6018" i="1" s="1"/>
  <c r="B6018" i="1"/>
  <c r="F6019" i="1"/>
  <c r="A6019" i="1" s="1"/>
  <c r="E6019" i="1"/>
  <c r="G6020" i="1"/>
  <c r="T6017" i="1"/>
  <c r="V6017" i="1" l="1"/>
  <c r="U6018" i="1"/>
  <c r="E6020" i="1"/>
  <c r="G6021" i="1"/>
  <c r="F6020" i="1"/>
  <c r="A6020" i="1" s="1"/>
  <c r="T6018" i="1"/>
  <c r="V6018" i="1" s="1"/>
  <c r="C6019" i="1"/>
  <c r="D6019" i="1" s="1"/>
  <c r="B6019" i="1"/>
  <c r="R6019" i="1"/>
  <c r="S6019" i="1" s="1"/>
  <c r="B6020" i="1" l="1"/>
  <c r="R6020" i="1"/>
  <c r="S6020" i="1" s="1"/>
  <c r="C6020" i="1"/>
  <c r="D6020" i="1" s="1"/>
  <c r="U6019" i="1"/>
  <c r="G6022" i="1"/>
  <c r="F6021" i="1"/>
  <c r="A6021" i="1" s="1"/>
  <c r="E6021" i="1"/>
  <c r="T6019" i="1"/>
  <c r="U6020" i="1" l="1"/>
  <c r="V6019" i="1"/>
  <c r="C6021" i="1"/>
  <c r="D6021" i="1" s="1"/>
  <c r="R6021" i="1"/>
  <c r="S6021" i="1" s="1"/>
  <c r="B6021" i="1"/>
  <c r="T6020" i="1"/>
  <c r="E6022" i="1"/>
  <c r="G6023" i="1"/>
  <c r="F6022" i="1"/>
  <c r="A6022" i="1" s="1"/>
  <c r="V6020" i="1" l="1"/>
  <c r="U6021" i="1"/>
  <c r="G6024" i="1"/>
  <c r="F6023" i="1"/>
  <c r="A6023" i="1" s="1"/>
  <c r="E6023" i="1"/>
  <c r="T6021" i="1"/>
  <c r="C6022" i="1"/>
  <c r="D6022" i="1" s="1"/>
  <c r="B6022" i="1"/>
  <c r="R6022" i="1"/>
  <c r="S6022" i="1" s="1"/>
  <c r="B6023" i="1" l="1"/>
  <c r="R6023" i="1"/>
  <c r="S6023" i="1" s="1"/>
  <c r="C6023" i="1"/>
  <c r="D6023" i="1" s="1"/>
  <c r="E6024" i="1"/>
  <c r="F6024" i="1"/>
  <c r="A6024" i="1" s="1"/>
  <c r="G6025" i="1"/>
  <c r="U6022" i="1"/>
  <c r="T6022" i="1"/>
  <c r="V6021" i="1"/>
  <c r="V6022" i="1" l="1"/>
  <c r="T6023" i="1"/>
  <c r="U6023" i="1"/>
  <c r="G6026" i="1"/>
  <c r="F6025" i="1"/>
  <c r="A6025" i="1" s="1"/>
  <c r="E6025" i="1"/>
  <c r="B6024" i="1"/>
  <c r="C6024" i="1"/>
  <c r="D6024" i="1" s="1"/>
  <c r="R6024" i="1"/>
  <c r="S6024" i="1" s="1"/>
  <c r="V6023" i="1" l="1"/>
  <c r="R6025" i="1"/>
  <c r="S6025" i="1" s="1"/>
  <c r="C6025" i="1"/>
  <c r="D6025" i="1" s="1"/>
  <c r="B6025" i="1"/>
  <c r="F6026" i="1"/>
  <c r="A6026" i="1" s="1"/>
  <c r="E6026" i="1"/>
  <c r="G6027" i="1"/>
  <c r="T6024" i="1"/>
  <c r="U6024" i="1"/>
  <c r="V6024" i="1" l="1"/>
  <c r="C6026" i="1"/>
  <c r="D6026" i="1" s="1"/>
  <c r="B6026" i="1"/>
  <c r="R6026" i="1"/>
  <c r="S6026" i="1" s="1"/>
  <c r="U6025" i="1"/>
  <c r="T6025" i="1"/>
  <c r="E6027" i="1"/>
  <c r="G6028" i="1"/>
  <c r="F6027" i="1"/>
  <c r="A6027" i="1" s="1"/>
  <c r="V6025" i="1" l="1"/>
  <c r="C6027" i="1"/>
  <c r="D6027" i="1" s="1"/>
  <c r="R6027" i="1"/>
  <c r="S6027" i="1" s="1"/>
  <c r="B6027" i="1"/>
  <c r="G6029" i="1"/>
  <c r="E6028" i="1"/>
  <c r="F6028" i="1"/>
  <c r="A6028" i="1" s="1"/>
  <c r="U6026" i="1"/>
  <c r="T6026" i="1"/>
  <c r="V6026" i="1" l="1"/>
  <c r="U6027" i="1"/>
  <c r="F6029" i="1"/>
  <c r="A6029" i="1" s="1"/>
  <c r="G6030" i="1"/>
  <c r="E6029" i="1"/>
  <c r="T6027" i="1"/>
  <c r="C6028" i="1"/>
  <c r="D6028" i="1" s="1"/>
  <c r="R6028" i="1"/>
  <c r="S6028" i="1" s="1"/>
  <c r="B6028" i="1"/>
  <c r="F6030" i="1" l="1"/>
  <c r="A6030" i="1" s="1"/>
  <c r="E6030" i="1"/>
  <c r="G6031" i="1"/>
  <c r="B6029" i="1"/>
  <c r="R6029" i="1"/>
  <c r="S6029" i="1" s="1"/>
  <c r="C6029" i="1"/>
  <c r="D6029" i="1" s="1"/>
  <c r="V6027" i="1"/>
  <c r="U6028" i="1"/>
  <c r="T6028" i="1"/>
  <c r="V6028" i="1" s="1"/>
  <c r="T6029" i="1" l="1"/>
  <c r="U6029" i="1"/>
  <c r="F6031" i="1"/>
  <c r="A6031" i="1" s="1"/>
  <c r="G6032" i="1"/>
  <c r="E6031" i="1"/>
  <c r="C6030" i="1"/>
  <c r="D6030" i="1" s="1"/>
  <c r="B6030" i="1"/>
  <c r="R6030" i="1"/>
  <c r="S6030" i="1" s="1"/>
  <c r="V6029" i="1" l="1"/>
  <c r="E6032" i="1"/>
  <c r="G6033" i="1"/>
  <c r="F6032" i="1"/>
  <c r="A6032" i="1" s="1"/>
  <c r="T6030" i="1"/>
  <c r="B6031" i="1"/>
  <c r="C6031" i="1"/>
  <c r="D6031" i="1" s="1"/>
  <c r="R6031" i="1"/>
  <c r="S6031" i="1" s="1"/>
  <c r="U6030" i="1"/>
  <c r="V6030" i="1" l="1"/>
  <c r="C6032" i="1"/>
  <c r="D6032" i="1" s="1"/>
  <c r="B6032" i="1"/>
  <c r="R6032" i="1"/>
  <c r="S6032" i="1" s="1"/>
  <c r="F6033" i="1"/>
  <c r="A6033" i="1" s="1"/>
  <c r="E6033" i="1"/>
  <c r="G6034" i="1"/>
  <c r="T6031" i="1"/>
  <c r="U6031" i="1"/>
  <c r="V6031" i="1" l="1"/>
  <c r="B6033" i="1"/>
  <c r="C6033" i="1"/>
  <c r="D6033" i="1" s="1"/>
  <c r="R6033" i="1"/>
  <c r="S6033" i="1" s="1"/>
  <c r="T6032" i="1"/>
  <c r="E6034" i="1"/>
  <c r="G6035" i="1"/>
  <c r="F6034" i="1"/>
  <c r="A6034" i="1" s="1"/>
  <c r="U6032" i="1"/>
  <c r="V6032" i="1" l="1"/>
  <c r="C6034" i="1"/>
  <c r="D6034" i="1" s="1"/>
  <c r="R6034" i="1"/>
  <c r="S6034" i="1" s="1"/>
  <c r="B6034" i="1"/>
  <c r="F6035" i="1"/>
  <c r="A6035" i="1" s="1"/>
  <c r="E6035" i="1"/>
  <c r="G6036" i="1"/>
  <c r="T6033" i="1"/>
  <c r="U6033" i="1"/>
  <c r="V6033" i="1" l="1"/>
  <c r="U6034" i="1"/>
  <c r="G6037" i="1"/>
  <c r="F6036" i="1"/>
  <c r="A6036" i="1" s="1"/>
  <c r="E6036" i="1"/>
  <c r="T6034" i="1"/>
  <c r="R6035" i="1"/>
  <c r="S6035" i="1" s="1"/>
  <c r="B6035" i="1"/>
  <c r="C6035" i="1"/>
  <c r="D6035" i="1" s="1"/>
  <c r="T6035" i="1" l="1"/>
  <c r="R6036" i="1"/>
  <c r="S6036" i="1" s="1"/>
  <c r="B6036" i="1"/>
  <c r="C6036" i="1"/>
  <c r="D6036" i="1" s="1"/>
  <c r="F6037" i="1"/>
  <c r="A6037" i="1" s="1"/>
  <c r="G6038" i="1"/>
  <c r="E6037" i="1"/>
  <c r="U6035" i="1"/>
  <c r="V6034" i="1"/>
  <c r="V6035" i="1" l="1"/>
  <c r="T6036" i="1"/>
  <c r="U6036" i="1"/>
  <c r="E6038" i="1"/>
  <c r="G6039" i="1"/>
  <c r="F6038" i="1"/>
  <c r="A6038" i="1" s="1"/>
  <c r="B6037" i="1"/>
  <c r="R6037" i="1"/>
  <c r="S6037" i="1" s="1"/>
  <c r="C6037" i="1"/>
  <c r="D6037" i="1" s="1"/>
  <c r="V6036" i="1" l="1"/>
  <c r="G6040" i="1"/>
  <c r="E6039" i="1"/>
  <c r="F6039" i="1"/>
  <c r="A6039" i="1" s="1"/>
  <c r="T6037" i="1"/>
  <c r="U6037" i="1"/>
  <c r="R6038" i="1"/>
  <c r="S6038" i="1" s="1"/>
  <c r="B6038" i="1"/>
  <c r="C6038" i="1"/>
  <c r="D6038" i="1" s="1"/>
  <c r="V6037" i="1" l="1"/>
  <c r="R6039" i="1"/>
  <c r="S6039" i="1" s="1"/>
  <c r="B6039" i="1"/>
  <c r="C6039" i="1"/>
  <c r="D6039" i="1" s="1"/>
  <c r="U6038" i="1"/>
  <c r="T6038" i="1"/>
  <c r="F6040" i="1"/>
  <c r="A6040" i="1" s="1"/>
  <c r="E6040" i="1"/>
  <c r="G6041" i="1"/>
  <c r="V6038" i="1" l="1"/>
  <c r="G6042" i="1"/>
  <c r="E6041" i="1"/>
  <c r="F6041" i="1"/>
  <c r="A6041" i="1" s="1"/>
  <c r="C6040" i="1"/>
  <c r="D6040" i="1" s="1"/>
  <c r="R6040" i="1"/>
  <c r="S6040" i="1" s="1"/>
  <c r="B6040" i="1"/>
  <c r="U6039" i="1"/>
  <c r="T6039" i="1"/>
  <c r="V6039" i="1" s="1"/>
  <c r="U6040" i="1" l="1"/>
  <c r="T6040" i="1"/>
  <c r="R6041" i="1"/>
  <c r="S6041" i="1" s="1"/>
  <c r="B6041" i="1"/>
  <c r="C6041" i="1"/>
  <c r="D6041" i="1" s="1"/>
  <c r="E6042" i="1"/>
  <c r="G6043" i="1"/>
  <c r="F6042" i="1"/>
  <c r="A6042" i="1" s="1"/>
  <c r="V6040" i="1" l="1"/>
  <c r="F6043" i="1"/>
  <c r="A6043" i="1" s="1"/>
  <c r="G6044" i="1"/>
  <c r="E6043" i="1"/>
  <c r="C6042" i="1"/>
  <c r="D6042" i="1" s="1"/>
  <c r="R6042" i="1"/>
  <c r="S6042" i="1" s="1"/>
  <c r="B6042" i="1"/>
  <c r="U6041" i="1"/>
  <c r="T6041" i="1"/>
  <c r="V6041" i="1" s="1"/>
  <c r="T6042" i="1" l="1"/>
  <c r="U6042" i="1"/>
  <c r="G6045" i="1"/>
  <c r="F6044" i="1"/>
  <c r="A6044" i="1" s="1"/>
  <c r="E6044" i="1"/>
  <c r="B6043" i="1"/>
  <c r="C6043" i="1"/>
  <c r="D6043" i="1" s="1"/>
  <c r="R6043" i="1"/>
  <c r="S6043" i="1" s="1"/>
  <c r="V6042" i="1" l="1"/>
  <c r="B6044" i="1"/>
  <c r="C6044" i="1"/>
  <c r="D6044" i="1" s="1"/>
  <c r="R6044" i="1"/>
  <c r="S6044" i="1" s="1"/>
  <c r="E6045" i="1"/>
  <c r="G6046" i="1"/>
  <c r="F6045" i="1"/>
  <c r="A6045" i="1" s="1"/>
  <c r="U6043" i="1"/>
  <c r="T6043" i="1"/>
  <c r="V6043" i="1" l="1"/>
  <c r="T6044" i="1"/>
  <c r="U6044" i="1"/>
  <c r="C6045" i="1"/>
  <c r="D6045" i="1" s="1"/>
  <c r="B6045" i="1"/>
  <c r="R6045" i="1"/>
  <c r="S6045" i="1" s="1"/>
  <c r="G6047" i="1"/>
  <c r="F6046" i="1"/>
  <c r="A6046" i="1" s="1"/>
  <c r="E6046" i="1"/>
  <c r="V6044" i="1" l="1"/>
  <c r="U6045" i="1"/>
  <c r="B6046" i="1"/>
  <c r="C6046" i="1"/>
  <c r="D6046" i="1" s="1"/>
  <c r="R6046" i="1"/>
  <c r="S6046" i="1" s="1"/>
  <c r="T6045" i="1"/>
  <c r="F6047" i="1"/>
  <c r="A6047" i="1" s="1"/>
  <c r="G6048" i="1"/>
  <c r="E6047" i="1"/>
  <c r="V6045" i="1" l="1"/>
  <c r="T6046" i="1"/>
  <c r="R6047" i="1"/>
  <c r="S6047" i="1" s="1"/>
  <c r="C6047" i="1"/>
  <c r="D6047" i="1" s="1"/>
  <c r="B6047" i="1"/>
  <c r="U6046" i="1"/>
  <c r="V6046" i="1" s="1"/>
  <c r="F6048" i="1"/>
  <c r="A6048" i="1" s="1"/>
  <c r="E6048" i="1"/>
  <c r="G6049" i="1"/>
  <c r="U6047" i="1" l="1"/>
  <c r="C6048" i="1"/>
  <c r="D6048" i="1" s="1"/>
  <c r="R6048" i="1"/>
  <c r="S6048" i="1" s="1"/>
  <c r="B6048" i="1"/>
  <c r="G6050" i="1"/>
  <c r="E6049" i="1"/>
  <c r="F6049" i="1"/>
  <c r="A6049" i="1" s="1"/>
  <c r="T6047" i="1"/>
  <c r="V6047" i="1" l="1"/>
  <c r="R6049" i="1"/>
  <c r="S6049" i="1" s="1"/>
  <c r="B6049" i="1"/>
  <c r="C6049" i="1"/>
  <c r="D6049" i="1" s="1"/>
  <c r="T6048" i="1"/>
  <c r="U6048" i="1"/>
  <c r="G6051" i="1"/>
  <c r="F6050" i="1"/>
  <c r="A6050" i="1" s="1"/>
  <c r="E6050" i="1"/>
  <c r="V6048" i="1" l="1"/>
  <c r="U6049" i="1"/>
  <c r="R6050" i="1"/>
  <c r="S6050" i="1" s="1"/>
  <c r="B6050" i="1"/>
  <c r="C6050" i="1"/>
  <c r="D6050" i="1" s="1"/>
  <c r="T6049" i="1"/>
  <c r="V6049" i="1" s="1"/>
  <c r="G6052" i="1"/>
  <c r="E6051" i="1"/>
  <c r="F6051" i="1"/>
  <c r="A6051" i="1" s="1"/>
  <c r="C6051" i="1" l="1"/>
  <c r="D6051" i="1" s="1"/>
  <c r="R6051" i="1"/>
  <c r="S6051" i="1" s="1"/>
  <c r="B6051" i="1"/>
  <c r="U6050" i="1"/>
  <c r="T6050" i="1"/>
  <c r="G6053" i="1"/>
  <c r="E6052" i="1"/>
  <c r="F6052" i="1"/>
  <c r="A6052" i="1" s="1"/>
  <c r="V6050" i="1" l="1"/>
  <c r="T6051" i="1"/>
  <c r="E6053" i="1"/>
  <c r="G6054" i="1"/>
  <c r="F6053" i="1"/>
  <c r="A6053" i="1" s="1"/>
  <c r="C6052" i="1"/>
  <c r="D6052" i="1" s="1"/>
  <c r="R6052" i="1"/>
  <c r="S6052" i="1" s="1"/>
  <c r="B6052" i="1"/>
  <c r="U6051" i="1"/>
  <c r="V6051" i="1" s="1"/>
  <c r="C6053" i="1" l="1"/>
  <c r="D6053" i="1" s="1"/>
  <c r="R6053" i="1"/>
  <c r="S6053" i="1" s="1"/>
  <c r="B6053" i="1"/>
  <c r="T6052" i="1"/>
  <c r="U6052" i="1"/>
  <c r="E6054" i="1"/>
  <c r="G6055" i="1"/>
  <c r="F6054" i="1"/>
  <c r="A6054" i="1" s="1"/>
  <c r="V6052" i="1" l="1"/>
  <c r="T6053" i="1"/>
  <c r="B6054" i="1"/>
  <c r="C6054" i="1"/>
  <c r="D6054" i="1" s="1"/>
  <c r="R6054" i="1"/>
  <c r="S6054" i="1" s="1"/>
  <c r="U6053" i="1"/>
  <c r="F6055" i="1"/>
  <c r="A6055" i="1" s="1"/>
  <c r="E6055" i="1"/>
  <c r="G6056" i="1"/>
  <c r="V6053" i="1" l="1"/>
  <c r="E6056" i="1"/>
  <c r="G6057" i="1"/>
  <c r="F6056" i="1"/>
  <c r="A6056" i="1" s="1"/>
  <c r="U6054" i="1"/>
  <c r="T6054" i="1"/>
  <c r="R6055" i="1"/>
  <c r="S6055" i="1" s="1"/>
  <c r="C6055" i="1"/>
  <c r="D6055" i="1" s="1"/>
  <c r="B6055" i="1"/>
  <c r="V6054" i="1" l="1"/>
  <c r="U6055" i="1"/>
  <c r="C6056" i="1"/>
  <c r="D6056" i="1" s="1"/>
  <c r="R6056" i="1"/>
  <c r="S6056" i="1" s="1"/>
  <c r="B6056" i="1"/>
  <c r="E6057" i="1"/>
  <c r="G6058" i="1"/>
  <c r="F6057" i="1"/>
  <c r="A6057" i="1" s="1"/>
  <c r="T6055" i="1"/>
  <c r="R6057" i="1" l="1"/>
  <c r="S6057" i="1" s="1"/>
  <c r="C6057" i="1"/>
  <c r="D6057" i="1" s="1"/>
  <c r="B6057" i="1"/>
  <c r="T6056" i="1"/>
  <c r="G6059" i="1"/>
  <c r="F6058" i="1"/>
  <c r="A6058" i="1" s="1"/>
  <c r="E6058" i="1"/>
  <c r="U6056" i="1"/>
  <c r="V6055" i="1"/>
  <c r="V6056" i="1" l="1"/>
  <c r="G6060" i="1"/>
  <c r="F6059" i="1"/>
  <c r="A6059" i="1" s="1"/>
  <c r="E6059" i="1"/>
  <c r="U6057" i="1"/>
  <c r="T6057" i="1"/>
  <c r="B6058" i="1"/>
  <c r="C6058" i="1"/>
  <c r="D6058" i="1" s="1"/>
  <c r="R6058" i="1"/>
  <c r="S6058" i="1" s="1"/>
  <c r="V6057" i="1" l="1"/>
  <c r="U6058" i="1"/>
  <c r="R6059" i="1"/>
  <c r="S6059" i="1" s="1"/>
  <c r="B6059" i="1"/>
  <c r="C6059" i="1"/>
  <c r="D6059" i="1" s="1"/>
  <c r="T6058" i="1"/>
  <c r="V6058" i="1" s="1"/>
  <c r="F6060" i="1"/>
  <c r="A6060" i="1" s="1"/>
  <c r="E6060" i="1"/>
  <c r="G6061" i="1"/>
  <c r="R6060" i="1" l="1"/>
  <c r="S6060" i="1" s="1"/>
  <c r="B6060" i="1"/>
  <c r="C6060" i="1"/>
  <c r="D6060" i="1" s="1"/>
  <c r="E6061" i="1"/>
  <c r="G6062" i="1"/>
  <c r="F6061" i="1"/>
  <c r="A6061" i="1" s="1"/>
  <c r="U6059" i="1"/>
  <c r="T6059" i="1"/>
  <c r="V6059" i="1" l="1"/>
  <c r="F6062" i="1"/>
  <c r="A6062" i="1" s="1"/>
  <c r="G6063" i="1"/>
  <c r="E6062" i="1"/>
  <c r="T6060" i="1"/>
  <c r="U6060" i="1"/>
  <c r="C6061" i="1"/>
  <c r="D6061" i="1" s="1"/>
  <c r="R6061" i="1"/>
  <c r="S6061" i="1" s="1"/>
  <c r="B6061" i="1"/>
  <c r="V6060" i="1" l="1"/>
  <c r="G6064" i="1"/>
  <c r="F6063" i="1"/>
  <c r="A6063" i="1" s="1"/>
  <c r="E6063" i="1"/>
  <c r="T6061" i="1"/>
  <c r="U6061" i="1"/>
  <c r="C6062" i="1"/>
  <c r="D6062" i="1" s="1"/>
  <c r="R6062" i="1"/>
  <c r="S6062" i="1" s="1"/>
  <c r="B6062" i="1"/>
  <c r="V6061" i="1" l="1"/>
  <c r="R6063" i="1"/>
  <c r="S6063" i="1" s="1"/>
  <c r="B6063" i="1"/>
  <c r="C6063" i="1"/>
  <c r="D6063" i="1" s="1"/>
  <c r="U6062" i="1"/>
  <c r="T6062" i="1"/>
  <c r="F6064" i="1"/>
  <c r="A6064" i="1" s="1"/>
  <c r="E6064" i="1"/>
  <c r="G6065" i="1"/>
  <c r="V6062" i="1" l="1"/>
  <c r="G6066" i="1"/>
  <c r="F6065" i="1"/>
  <c r="A6065" i="1" s="1"/>
  <c r="E6065" i="1"/>
  <c r="U6063" i="1"/>
  <c r="T6063" i="1"/>
  <c r="B6064" i="1"/>
  <c r="R6064" i="1"/>
  <c r="S6064" i="1" s="1"/>
  <c r="C6064" i="1"/>
  <c r="D6064" i="1" s="1"/>
  <c r="V6063" i="1" l="1"/>
  <c r="R6065" i="1"/>
  <c r="S6065" i="1" s="1"/>
  <c r="C6065" i="1"/>
  <c r="D6065" i="1" s="1"/>
  <c r="B6065" i="1"/>
  <c r="U6064" i="1"/>
  <c r="T6064" i="1"/>
  <c r="F6066" i="1"/>
  <c r="A6066" i="1" s="1"/>
  <c r="E6066" i="1"/>
  <c r="G6067" i="1"/>
  <c r="V6064" i="1" l="1"/>
  <c r="F6067" i="1"/>
  <c r="A6067" i="1" s="1"/>
  <c r="G6068" i="1"/>
  <c r="E6067" i="1"/>
  <c r="T6065" i="1"/>
  <c r="U6065" i="1"/>
  <c r="C6066" i="1"/>
  <c r="D6066" i="1" s="1"/>
  <c r="B6066" i="1"/>
  <c r="R6066" i="1"/>
  <c r="S6066" i="1" s="1"/>
  <c r="V6065" i="1" l="1"/>
  <c r="U6066" i="1"/>
  <c r="G6069" i="1"/>
  <c r="F6068" i="1"/>
  <c r="A6068" i="1" s="1"/>
  <c r="E6068" i="1"/>
  <c r="T6066" i="1"/>
  <c r="R6067" i="1"/>
  <c r="S6067" i="1" s="1"/>
  <c r="B6067" i="1"/>
  <c r="C6067" i="1"/>
  <c r="D6067" i="1" s="1"/>
  <c r="V6066" i="1" l="1"/>
  <c r="U6067" i="1"/>
  <c r="B6068" i="1"/>
  <c r="C6068" i="1"/>
  <c r="D6068" i="1" s="1"/>
  <c r="R6068" i="1"/>
  <c r="S6068" i="1" s="1"/>
  <c r="E6069" i="1"/>
  <c r="G6070" i="1"/>
  <c r="F6069" i="1"/>
  <c r="A6069" i="1" s="1"/>
  <c r="T6067" i="1"/>
  <c r="V6067" i="1" s="1"/>
  <c r="T6068" i="1" l="1"/>
  <c r="F6070" i="1"/>
  <c r="A6070" i="1" s="1"/>
  <c r="E6070" i="1"/>
  <c r="G6071" i="1"/>
  <c r="U6068" i="1"/>
  <c r="B6069" i="1"/>
  <c r="C6069" i="1"/>
  <c r="D6069" i="1" s="1"/>
  <c r="R6069" i="1"/>
  <c r="S6069" i="1" s="1"/>
  <c r="V6068" i="1" l="1"/>
  <c r="E6071" i="1"/>
  <c r="F6071" i="1"/>
  <c r="A6071" i="1" s="1"/>
  <c r="G6072" i="1"/>
  <c r="U6069" i="1"/>
  <c r="C6070" i="1"/>
  <c r="D6070" i="1" s="1"/>
  <c r="B6070" i="1"/>
  <c r="R6070" i="1"/>
  <c r="S6070" i="1" s="1"/>
  <c r="T6069" i="1"/>
  <c r="V6069" i="1" l="1"/>
  <c r="F6072" i="1"/>
  <c r="A6072" i="1" s="1"/>
  <c r="E6072" i="1"/>
  <c r="G6073" i="1"/>
  <c r="B6071" i="1"/>
  <c r="R6071" i="1"/>
  <c r="S6071" i="1" s="1"/>
  <c r="C6071" i="1"/>
  <c r="D6071" i="1" s="1"/>
  <c r="T6070" i="1"/>
  <c r="U6070" i="1"/>
  <c r="U6071" i="1" l="1"/>
  <c r="T6071" i="1"/>
  <c r="F6073" i="1"/>
  <c r="A6073" i="1" s="1"/>
  <c r="E6073" i="1"/>
  <c r="G6074" i="1"/>
  <c r="B6072" i="1"/>
  <c r="C6072" i="1"/>
  <c r="D6072" i="1" s="1"/>
  <c r="R6072" i="1"/>
  <c r="S6072" i="1" s="1"/>
  <c r="V6070" i="1"/>
  <c r="V6071" i="1" l="1"/>
  <c r="R6073" i="1"/>
  <c r="S6073" i="1" s="1"/>
  <c r="B6073" i="1"/>
  <c r="C6073" i="1"/>
  <c r="D6073" i="1" s="1"/>
  <c r="U6072" i="1"/>
  <c r="T6072" i="1"/>
  <c r="F6074" i="1"/>
  <c r="A6074" i="1" s="1"/>
  <c r="G6075" i="1"/>
  <c r="E6074" i="1"/>
  <c r="V6072" i="1" l="1"/>
  <c r="U6073" i="1"/>
  <c r="F6075" i="1"/>
  <c r="A6075" i="1" s="1"/>
  <c r="E6075" i="1"/>
  <c r="G6076" i="1"/>
  <c r="T6073" i="1"/>
  <c r="V6073" i="1" s="1"/>
  <c r="R6074" i="1"/>
  <c r="S6074" i="1" s="1"/>
  <c r="B6074" i="1"/>
  <c r="C6074" i="1"/>
  <c r="D6074" i="1" s="1"/>
  <c r="F6076" i="1" l="1"/>
  <c r="A6076" i="1" s="1"/>
  <c r="E6076" i="1"/>
  <c r="G6077" i="1"/>
  <c r="U6074" i="1"/>
  <c r="B6075" i="1"/>
  <c r="C6075" i="1"/>
  <c r="D6075" i="1" s="1"/>
  <c r="R6075" i="1"/>
  <c r="S6075" i="1" s="1"/>
  <c r="T6074" i="1"/>
  <c r="V6074" i="1" l="1"/>
  <c r="E6077" i="1"/>
  <c r="G6078" i="1"/>
  <c r="F6077" i="1"/>
  <c r="A6077" i="1" s="1"/>
  <c r="T6075" i="1"/>
  <c r="U6075" i="1"/>
  <c r="R6076" i="1"/>
  <c r="S6076" i="1" s="1"/>
  <c r="C6076" i="1"/>
  <c r="D6076" i="1" s="1"/>
  <c r="B6076" i="1"/>
  <c r="V6075" i="1" l="1"/>
  <c r="C6077" i="1"/>
  <c r="D6077" i="1" s="1"/>
  <c r="R6077" i="1"/>
  <c r="S6077" i="1" s="1"/>
  <c r="B6077" i="1"/>
  <c r="E6078" i="1"/>
  <c r="G6079" i="1"/>
  <c r="F6078" i="1"/>
  <c r="A6078" i="1" s="1"/>
  <c r="U6076" i="1"/>
  <c r="T6076" i="1"/>
  <c r="V6076" i="1" l="1"/>
  <c r="T6077" i="1"/>
  <c r="U6077" i="1"/>
  <c r="R6078" i="1"/>
  <c r="S6078" i="1" s="1"/>
  <c r="B6078" i="1"/>
  <c r="C6078" i="1"/>
  <c r="D6078" i="1" s="1"/>
  <c r="E6079" i="1"/>
  <c r="G6080" i="1"/>
  <c r="F6079" i="1"/>
  <c r="A6079" i="1" s="1"/>
  <c r="V6077" i="1" l="1"/>
  <c r="T6078" i="1"/>
  <c r="R6079" i="1"/>
  <c r="S6079" i="1" s="1"/>
  <c r="B6079" i="1"/>
  <c r="C6079" i="1"/>
  <c r="D6079" i="1" s="1"/>
  <c r="G6081" i="1"/>
  <c r="F6080" i="1"/>
  <c r="A6080" i="1" s="1"/>
  <c r="E6080" i="1"/>
  <c r="U6078" i="1"/>
  <c r="V6078" i="1" l="1"/>
  <c r="U6079" i="1"/>
  <c r="R6080" i="1"/>
  <c r="S6080" i="1" s="1"/>
  <c r="B6080" i="1"/>
  <c r="C6080" i="1"/>
  <c r="D6080" i="1" s="1"/>
  <c r="T6079" i="1"/>
  <c r="V6079" i="1" s="1"/>
  <c r="G6082" i="1"/>
  <c r="F6081" i="1"/>
  <c r="A6081" i="1" s="1"/>
  <c r="E6081" i="1"/>
  <c r="T6080" i="1" l="1"/>
  <c r="F6082" i="1"/>
  <c r="A6082" i="1" s="1"/>
  <c r="E6082" i="1"/>
  <c r="G6083" i="1"/>
  <c r="U6080" i="1"/>
  <c r="B6081" i="1"/>
  <c r="C6081" i="1"/>
  <c r="D6081" i="1" s="1"/>
  <c r="R6081" i="1"/>
  <c r="S6081" i="1" s="1"/>
  <c r="V6080" i="1" l="1"/>
  <c r="E6083" i="1"/>
  <c r="G6084" i="1"/>
  <c r="F6083" i="1"/>
  <c r="A6083" i="1" s="1"/>
  <c r="U6081" i="1"/>
  <c r="R6082" i="1"/>
  <c r="S6082" i="1" s="1"/>
  <c r="B6082" i="1"/>
  <c r="C6082" i="1"/>
  <c r="D6082" i="1" s="1"/>
  <c r="T6081" i="1"/>
  <c r="V6081" i="1" l="1"/>
  <c r="B6083" i="1"/>
  <c r="C6083" i="1"/>
  <c r="D6083" i="1" s="1"/>
  <c r="R6083" i="1"/>
  <c r="S6083" i="1" s="1"/>
  <c r="U6082" i="1"/>
  <c r="T6082" i="1"/>
  <c r="F6084" i="1"/>
  <c r="A6084" i="1" s="1"/>
  <c r="E6084" i="1"/>
  <c r="G6085" i="1"/>
  <c r="V6082" i="1" l="1"/>
  <c r="F6085" i="1"/>
  <c r="A6085" i="1" s="1"/>
  <c r="E6085" i="1"/>
  <c r="G6086" i="1"/>
  <c r="C6084" i="1"/>
  <c r="D6084" i="1" s="1"/>
  <c r="R6084" i="1"/>
  <c r="S6084" i="1" s="1"/>
  <c r="B6084" i="1"/>
  <c r="T6083" i="1"/>
  <c r="U6083" i="1"/>
  <c r="E6086" i="1" l="1"/>
  <c r="G6087" i="1"/>
  <c r="F6086" i="1"/>
  <c r="A6086" i="1" s="1"/>
  <c r="T6084" i="1"/>
  <c r="U6084" i="1"/>
  <c r="B6085" i="1"/>
  <c r="C6085" i="1"/>
  <c r="D6085" i="1" s="1"/>
  <c r="R6085" i="1"/>
  <c r="S6085" i="1" s="1"/>
  <c r="V6083" i="1"/>
  <c r="V6084" i="1" l="1"/>
  <c r="C6086" i="1"/>
  <c r="D6086" i="1" s="1"/>
  <c r="R6086" i="1"/>
  <c r="S6086" i="1" s="1"/>
  <c r="B6086" i="1"/>
  <c r="U6085" i="1"/>
  <c r="T6085" i="1"/>
  <c r="E6087" i="1"/>
  <c r="G6088" i="1"/>
  <c r="F6087" i="1"/>
  <c r="A6087" i="1" s="1"/>
  <c r="V6085" i="1" l="1"/>
  <c r="U6086" i="1"/>
  <c r="T6086" i="1"/>
  <c r="C6087" i="1"/>
  <c r="D6087" i="1" s="1"/>
  <c r="B6087" i="1"/>
  <c r="R6087" i="1"/>
  <c r="S6087" i="1" s="1"/>
  <c r="F6088" i="1"/>
  <c r="A6088" i="1" s="1"/>
  <c r="E6088" i="1"/>
  <c r="G6089" i="1"/>
  <c r="V6086" i="1" l="1"/>
  <c r="F6089" i="1"/>
  <c r="A6089" i="1" s="1"/>
  <c r="E6089" i="1"/>
  <c r="G6090" i="1"/>
  <c r="U6087" i="1"/>
  <c r="T6087" i="1"/>
  <c r="B6088" i="1"/>
  <c r="R6088" i="1"/>
  <c r="S6088" i="1" s="1"/>
  <c r="C6088" i="1"/>
  <c r="D6088" i="1" s="1"/>
  <c r="V6087" i="1" l="1"/>
  <c r="E6090" i="1"/>
  <c r="G6091" i="1"/>
  <c r="F6090" i="1"/>
  <c r="A6090" i="1" s="1"/>
  <c r="U6088" i="1"/>
  <c r="T6088" i="1"/>
  <c r="R6089" i="1"/>
  <c r="S6089" i="1" s="1"/>
  <c r="C6089" i="1"/>
  <c r="D6089" i="1" s="1"/>
  <c r="B6089" i="1"/>
  <c r="V6088" i="1" l="1"/>
  <c r="B6090" i="1"/>
  <c r="R6090" i="1"/>
  <c r="S6090" i="1" s="1"/>
  <c r="C6090" i="1"/>
  <c r="D6090" i="1" s="1"/>
  <c r="F6091" i="1"/>
  <c r="A6091" i="1" s="1"/>
  <c r="E6091" i="1"/>
  <c r="G6092" i="1"/>
  <c r="T6089" i="1"/>
  <c r="U6089" i="1"/>
  <c r="V6089" i="1" l="1"/>
  <c r="B6091" i="1"/>
  <c r="C6091" i="1"/>
  <c r="D6091" i="1" s="1"/>
  <c r="R6091" i="1"/>
  <c r="S6091" i="1" s="1"/>
  <c r="U6090" i="1"/>
  <c r="E6092" i="1"/>
  <c r="F6092" i="1"/>
  <c r="A6092" i="1" s="1"/>
  <c r="G6093" i="1"/>
  <c r="T6090" i="1"/>
  <c r="V6090" i="1" l="1"/>
  <c r="G6094" i="1"/>
  <c r="F6093" i="1"/>
  <c r="A6093" i="1" s="1"/>
  <c r="E6093" i="1"/>
  <c r="T6091" i="1"/>
  <c r="U6091" i="1"/>
  <c r="R6092" i="1"/>
  <c r="S6092" i="1" s="1"/>
  <c r="B6092" i="1"/>
  <c r="C6092" i="1"/>
  <c r="D6092" i="1" s="1"/>
  <c r="V6091" i="1" l="1"/>
  <c r="U6092" i="1"/>
  <c r="R6093" i="1"/>
  <c r="S6093" i="1" s="1"/>
  <c r="C6093" i="1"/>
  <c r="D6093" i="1" s="1"/>
  <c r="B6093" i="1"/>
  <c r="T6092" i="1"/>
  <c r="V6092" i="1" s="1"/>
  <c r="E6094" i="1"/>
  <c r="F6094" i="1"/>
  <c r="A6094" i="1" s="1"/>
  <c r="G6095" i="1"/>
  <c r="F6095" i="1" l="1"/>
  <c r="A6095" i="1" s="1"/>
  <c r="E6095" i="1"/>
  <c r="G6096" i="1"/>
  <c r="B6094" i="1"/>
  <c r="C6094" i="1"/>
  <c r="D6094" i="1" s="1"/>
  <c r="R6094" i="1"/>
  <c r="S6094" i="1" s="1"/>
  <c r="U6093" i="1"/>
  <c r="T6093" i="1"/>
  <c r="V6093" i="1" l="1"/>
  <c r="T6094" i="1"/>
  <c r="U6094" i="1"/>
  <c r="E6096" i="1"/>
  <c r="F6096" i="1"/>
  <c r="A6096" i="1" s="1"/>
  <c r="G6097" i="1"/>
  <c r="R6095" i="1"/>
  <c r="S6095" i="1" s="1"/>
  <c r="C6095" i="1"/>
  <c r="D6095" i="1" s="1"/>
  <c r="B6095" i="1"/>
  <c r="V6094" i="1" l="1"/>
  <c r="C6096" i="1"/>
  <c r="D6096" i="1" s="1"/>
  <c r="B6096" i="1"/>
  <c r="R6096" i="1"/>
  <c r="S6096" i="1" s="1"/>
  <c r="U6095" i="1"/>
  <c r="T6095" i="1"/>
  <c r="F6097" i="1"/>
  <c r="A6097" i="1" s="1"/>
  <c r="E6097" i="1"/>
  <c r="G6098" i="1"/>
  <c r="V6095" i="1" l="1"/>
  <c r="F6098" i="1"/>
  <c r="A6098" i="1" s="1"/>
  <c r="E6098" i="1"/>
  <c r="G6099" i="1"/>
  <c r="T6096" i="1"/>
  <c r="R6097" i="1"/>
  <c r="S6097" i="1" s="1"/>
  <c r="B6097" i="1"/>
  <c r="C6097" i="1"/>
  <c r="D6097" i="1" s="1"/>
  <c r="U6096" i="1"/>
  <c r="V6096" i="1" l="1"/>
  <c r="F6099" i="1"/>
  <c r="A6099" i="1" s="1"/>
  <c r="E6099" i="1"/>
  <c r="G6100" i="1"/>
  <c r="U6097" i="1"/>
  <c r="T6097" i="1"/>
  <c r="C6098" i="1"/>
  <c r="D6098" i="1" s="1"/>
  <c r="R6098" i="1"/>
  <c r="S6098" i="1" s="1"/>
  <c r="B6098" i="1"/>
  <c r="V6097" i="1" l="1"/>
  <c r="G6101" i="1"/>
  <c r="E6100" i="1"/>
  <c r="F6100" i="1"/>
  <c r="A6100" i="1" s="1"/>
  <c r="U6098" i="1"/>
  <c r="T6098" i="1"/>
  <c r="C6099" i="1"/>
  <c r="D6099" i="1" s="1"/>
  <c r="R6099" i="1"/>
  <c r="S6099" i="1" s="1"/>
  <c r="B6099" i="1"/>
  <c r="V6098" i="1" l="1"/>
  <c r="R6100" i="1"/>
  <c r="S6100" i="1" s="1"/>
  <c r="C6100" i="1"/>
  <c r="D6100" i="1" s="1"/>
  <c r="B6100" i="1"/>
  <c r="U6099" i="1"/>
  <c r="T6099" i="1"/>
  <c r="G6102" i="1"/>
  <c r="E6101" i="1"/>
  <c r="F6101" i="1"/>
  <c r="A6101" i="1" s="1"/>
  <c r="V6099" i="1" l="1"/>
  <c r="C6101" i="1"/>
  <c r="D6101" i="1" s="1"/>
  <c r="B6101" i="1"/>
  <c r="R6101" i="1"/>
  <c r="S6101" i="1" s="1"/>
  <c r="U6100" i="1"/>
  <c r="T6100" i="1"/>
  <c r="E6102" i="1"/>
  <c r="F6102" i="1"/>
  <c r="A6102" i="1" s="1"/>
  <c r="G6103" i="1"/>
  <c r="V6100" i="1" l="1"/>
  <c r="F6103" i="1"/>
  <c r="A6103" i="1" s="1"/>
  <c r="E6103" i="1"/>
  <c r="G6104" i="1"/>
  <c r="R6102" i="1"/>
  <c r="S6102" i="1" s="1"/>
  <c r="B6102" i="1"/>
  <c r="C6102" i="1"/>
  <c r="D6102" i="1" s="1"/>
  <c r="U6101" i="1"/>
  <c r="T6101" i="1"/>
  <c r="E6104" i="1" l="1"/>
  <c r="G6105" i="1"/>
  <c r="F6104" i="1"/>
  <c r="A6104" i="1" s="1"/>
  <c r="T6102" i="1"/>
  <c r="U6102" i="1"/>
  <c r="R6103" i="1"/>
  <c r="S6103" i="1" s="1"/>
  <c r="C6103" i="1"/>
  <c r="D6103" i="1" s="1"/>
  <c r="B6103" i="1"/>
  <c r="V6101" i="1"/>
  <c r="V6102" i="1" l="1"/>
  <c r="U6103" i="1"/>
  <c r="T6103" i="1"/>
  <c r="C6104" i="1"/>
  <c r="D6104" i="1" s="1"/>
  <c r="B6104" i="1"/>
  <c r="R6104" i="1"/>
  <c r="S6104" i="1" s="1"/>
  <c r="F6105" i="1"/>
  <c r="A6105" i="1" s="1"/>
  <c r="G6106" i="1"/>
  <c r="E6105" i="1"/>
  <c r="V6103" i="1" l="1"/>
  <c r="T6104" i="1"/>
  <c r="U6104" i="1"/>
  <c r="E6106" i="1"/>
  <c r="G6107" i="1"/>
  <c r="F6106" i="1"/>
  <c r="A6106" i="1" s="1"/>
  <c r="B6105" i="1"/>
  <c r="R6105" i="1"/>
  <c r="S6105" i="1" s="1"/>
  <c r="C6105" i="1"/>
  <c r="D6105" i="1" s="1"/>
  <c r="V6104" i="1" l="1"/>
  <c r="F6107" i="1"/>
  <c r="A6107" i="1" s="1"/>
  <c r="E6107" i="1"/>
  <c r="G6108" i="1"/>
  <c r="U6105" i="1"/>
  <c r="T6105" i="1"/>
  <c r="B6106" i="1"/>
  <c r="C6106" i="1"/>
  <c r="D6106" i="1" s="1"/>
  <c r="R6106" i="1"/>
  <c r="S6106" i="1" s="1"/>
  <c r="V6105" i="1" l="1"/>
  <c r="F6108" i="1"/>
  <c r="A6108" i="1" s="1"/>
  <c r="E6108" i="1"/>
  <c r="G6109" i="1"/>
  <c r="T6106" i="1"/>
  <c r="U6106" i="1"/>
  <c r="C6107" i="1"/>
  <c r="D6107" i="1" s="1"/>
  <c r="B6107" i="1"/>
  <c r="R6107" i="1"/>
  <c r="S6107" i="1" s="1"/>
  <c r="V6106" i="1" l="1"/>
  <c r="U6107" i="1"/>
  <c r="F6109" i="1"/>
  <c r="A6109" i="1" s="1"/>
  <c r="E6109" i="1"/>
  <c r="G6110" i="1"/>
  <c r="T6107" i="1"/>
  <c r="C6108" i="1"/>
  <c r="D6108" i="1" s="1"/>
  <c r="R6108" i="1"/>
  <c r="S6108" i="1" s="1"/>
  <c r="B6108" i="1"/>
  <c r="U6108" i="1" l="1"/>
  <c r="E6110" i="1"/>
  <c r="F6110" i="1"/>
  <c r="A6110" i="1" s="1"/>
  <c r="G6111" i="1"/>
  <c r="C6109" i="1"/>
  <c r="D6109" i="1" s="1"/>
  <c r="B6109" i="1"/>
  <c r="R6109" i="1"/>
  <c r="S6109" i="1" s="1"/>
  <c r="T6108" i="1"/>
  <c r="V6107" i="1"/>
  <c r="U6109" i="1" l="1"/>
  <c r="G6112" i="1"/>
  <c r="E6111" i="1"/>
  <c r="F6111" i="1"/>
  <c r="A6111" i="1" s="1"/>
  <c r="B6110" i="1"/>
  <c r="R6110" i="1"/>
  <c r="S6110" i="1" s="1"/>
  <c r="C6110" i="1"/>
  <c r="D6110" i="1" s="1"/>
  <c r="T6109" i="1"/>
  <c r="V6108" i="1"/>
  <c r="V6109" i="1" l="1"/>
  <c r="U6110" i="1"/>
  <c r="R6111" i="1"/>
  <c r="S6111" i="1" s="1"/>
  <c r="B6111" i="1"/>
  <c r="C6111" i="1"/>
  <c r="D6111" i="1" s="1"/>
  <c r="E6112" i="1"/>
  <c r="G6113" i="1"/>
  <c r="F6112" i="1"/>
  <c r="A6112" i="1" s="1"/>
  <c r="T6110" i="1"/>
  <c r="V6110" i="1" s="1"/>
  <c r="U6111" i="1" l="1"/>
  <c r="B6112" i="1"/>
  <c r="C6112" i="1"/>
  <c r="D6112" i="1" s="1"/>
  <c r="R6112" i="1"/>
  <c r="S6112" i="1" s="1"/>
  <c r="T6111" i="1"/>
  <c r="V6111" i="1" s="1"/>
  <c r="F6113" i="1"/>
  <c r="A6113" i="1" s="1"/>
  <c r="E6113" i="1"/>
  <c r="G6114" i="1"/>
  <c r="T6112" i="1" l="1"/>
  <c r="U6112" i="1"/>
  <c r="R6113" i="1"/>
  <c r="S6113" i="1" s="1"/>
  <c r="B6113" i="1"/>
  <c r="C6113" i="1"/>
  <c r="D6113" i="1" s="1"/>
  <c r="E6114" i="1"/>
  <c r="G6115" i="1"/>
  <c r="F6114" i="1"/>
  <c r="A6114" i="1" s="1"/>
  <c r="V6112" i="1" l="1"/>
  <c r="G6116" i="1"/>
  <c r="F6115" i="1"/>
  <c r="A6115" i="1" s="1"/>
  <c r="E6115" i="1"/>
  <c r="T6113" i="1"/>
  <c r="C6114" i="1"/>
  <c r="D6114" i="1" s="1"/>
  <c r="R6114" i="1"/>
  <c r="S6114" i="1" s="1"/>
  <c r="B6114" i="1"/>
  <c r="U6113" i="1"/>
  <c r="V6113" i="1" l="1"/>
  <c r="T6114" i="1"/>
  <c r="U6114" i="1"/>
  <c r="C6115" i="1"/>
  <c r="D6115" i="1" s="1"/>
  <c r="R6115" i="1"/>
  <c r="S6115" i="1" s="1"/>
  <c r="B6115" i="1"/>
  <c r="G6117" i="1"/>
  <c r="F6116" i="1"/>
  <c r="A6116" i="1" s="1"/>
  <c r="E6116" i="1"/>
  <c r="V6114" i="1" l="1"/>
  <c r="U6115" i="1"/>
  <c r="F6117" i="1"/>
  <c r="A6117" i="1" s="1"/>
  <c r="E6117" i="1"/>
  <c r="G6118" i="1"/>
  <c r="B6116" i="1"/>
  <c r="C6116" i="1"/>
  <c r="D6116" i="1" s="1"/>
  <c r="R6116" i="1"/>
  <c r="S6116" i="1" s="1"/>
  <c r="T6115" i="1"/>
  <c r="V6115" i="1" l="1"/>
  <c r="F6118" i="1"/>
  <c r="A6118" i="1" s="1"/>
  <c r="E6118" i="1"/>
  <c r="G6119" i="1"/>
  <c r="B6117" i="1"/>
  <c r="R6117" i="1"/>
  <c r="S6117" i="1" s="1"/>
  <c r="C6117" i="1"/>
  <c r="D6117" i="1" s="1"/>
  <c r="U6116" i="1"/>
  <c r="T6116" i="1"/>
  <c r="V6116" i="1" l="1"/>
  <c r="U6117" i="1"/>
  <c r="T6117" i="1"/>
  <c r="E6119" i="1"/>
  <c r="G6120" i="1"/>
  <c r="F6119" i="1"/>
  <c r="A6119" i="1" s="1"/>
  <c r="B6118" i="1"/>
  <c r="C6118" i="1"/>
  <c r="D6118" i="1" s="1"/>
  <c r="R6118" i="1"/>
  <c r="S6118" i="1" s="1"/>
  <c r="V6117" i="1" l="1"/>
  <c r="G6121" i="1"/>
  <c r="F6120" i="1"/>
  <c r="A6120" i="1" s="1"/>
  <c r="E6120" i="1"/>
  <c r="U6118" i="1"/>
  <c r="T6118" i="1"/>
  <c r="C6119" i="1"/>
  <c r="D6119" i="1" s="1"/>
  <c r="R6119" i="1"/>
  <c r="S6119" i="1" s="1"/>
  <c r="B6119" i="1"/>
  <c r="C6120" i="1" l="1"/>
  <c r="D6120" i="1" s="1"/>
  <c r="B6120" i="1"/>
  <c r="R6120" i="1"/>
  <c r="S6120" i="1" s="1"/>
  <c r="V6118" i="1"/>
  <c r="G6122" i="1"/>
  <c r="E6121" i="1"/>
  <c r="F6121" i="1"/>
  <c r="A6121" i="1" s="1"/>
  <c r="T6119" i="1"/>
  <c r="U6119" i="1"/>
  <c r="C6121" i="1" l="1"/>
  <c r="D6121" i="1" s="1"/>
  <c r="R6121" i="1"/>
  <c r="S6121" i="1" s="1"/>
  <c r="B6121" i="1"/>
  <c r="U6120" i="1"/>
  <c r="F6122" i="1"/>
  <c r="A6122" i="1" s="1"/>
  <c r="E6122" i="1"/>
  <c r="G6123" i="1"/>
  <c r="T6120" i="1"/>
  <c r="V6120" i="1" s="1"/>
  <c r="V6119" i="1"/>
  <c r="T6121" i="1" l="1"/>
  <c r="U6121" i="1"/>
  <c r="F6123" i="1"/>
  <c r="A6123" i="1" s="1"/>
  <c r="E6123" i="1"/>
  <c r="G6124" i="1"/>
  <c r="B6122" i="1"/>
  <c r="C6122" i="1"/>
  <c r="D6122" i="1" s="1"/>
  <c r="R6122" i="1"/>
  <c r="S6122" i="1" s="1"/>
  <c r="V6121" i="1" l="1"/>
  <c r="B6123" i="1"/>
  <c r="R6123" i="1"/>
  <c r="S6123" i="1" s="1"/>
  <c r="C6123" i="1"/>
  <c r="D6123" i="1" s="1"/>
  <c r="G6125" i="1"/>
  <c r="E6124" i="1"/>
  <c r="F6124" i="1"/>
  <c r="A6124" i="1" s="1"/>
  <c r="U6122" i="1"/>
  <c r="T6122" i="1"/>
  <c r="C6124" i="1" l="1"/>
  <c r="D6124" i="1" s="1"/>
  <c r="R6124" i="1"/>
  <c r="S6124" i="1" s="1"/>
  <c r="B6124" i="1"/>
  <c r="F6125" i="1"/>
  <c r="A6125" i="1" s="1"/>
  <c r="E6125" i="1"/>
  <c r="G6126" i="1"/>
  <c r="T6123" i="1"/>
  <c r="U6123" i="1"/>
  <c r="V6122" i="1"/>
  <c r="V6123" i="1" l="1"/>
  <c r="C6125" i="1"/>
  <c r="D6125" i="1" s="1"/>
  <c r="R6125" i="1"/>
  <c r="S6125" i="1" s="1"/>
  <c r="B6125" i="1"/>
  <c r="T6124" i="1"/>
  <c r="U6124" i="1"/>
  <c r="G6127" i="1"/>
  <c r="F6126" i="1"/>
  <c r="A6126" i="1" s="1"/>
  <c r="E6126" i="1"/>
  <c r="V6124" i="1" l="1"/>
  <c r="F6127" i="1"/>
  <c r="A6127" i="1" s="1"/>
  <c r="E6127" i="1"/>
  <c r="G6128" i="1"/>
  <c r="T6125" i="1"/>
  <c r="U6125" i="1"/>
  <c r="C6126" i="1"/>
  <c r="D6126" i="1" s="1"/>
  <c r="B6126" i="1"/>
  <c r="R6126" i="1"/>
  <c r="S6126" i="1" s="1"/>
  <c r="V6125" i="1" l="1"/>
  <c r="E6128" i="1"/>
  <c r="G6129" i="1"/>
  <c r="F6128" i="1"/>
  <c r="A6128" i="1" s="1"/>
  <c r="U6126" i="1"/>
  <c r="T6126" i="1"/>
  <c r="B6127" i="1"/>
  <c r="C6127" i="1"/>
  <c r="D6127" i="1" s="1"/>
  <c r="R6127" i="1"/>
  <c r="S6127" i="1" s="1"/>
  <c r="V6126" i="1" l="1"/>
  <c r="R6128" i="1"/>
  <c r="S6128" i="1" s="1"/>
  <c r="C6128" i="1"/>
  <c r="D6128" i="1" s="1"/>
  <c r="B6128" i="1"/>
  <c r="U6127" i="1"/>
  <c r="T6127" i="1"/>
  <c r="E6129" i="1"/>
  <c r="F6129" i="1"/>
  <c r="A6129" i="1" s="1"/>
  <c r="G6130" i="1"/>
  <c r="V6127" i="1" l="1"/>
  <c r="T6128" i="1"/>
  <c r="B6129" i="1"/>
  <c r="R6129" i="1"/>
  <c r="S6129" i="1" s="1"/>
  <c r="C6129" i="1"/>
  <c r="D6129" i="1" s="1"/>
  <c r="G6131" i="1"/>
  <c r="E6130" i="1"/>
  <c r="F6130" i="1"/>
  <c r="A6130" i="1" s="1"/>
  <c r="U6128" i="1"/>
  <c r="V6128" i="1" l="1"/>
  <c r="C6130" i="1"/>
  <c r="D6130" i="1" s="1"/>
  <c r="R6130" i="1"/>
  <c r="S6130" i="1" s="1"/>
  <c r="B6130" i="1"/>
  <c r="U6129" i="1"/>
  <c r="T6129" i="1"/>
  <c r="E6131" i="1"/>
  <c r="G6132" i="1"/>
  <c r="F6131" i="1"/>
  <c r="A6131" i="1" s="1"/>
  <c r="V6129" i="1" l="1"/>
  <c r="U6130" i="1"/>
  <c r="T6130" i="1"/>
  <c r="C6131" i="1"/>
  <c r="D6131" i="1" s="1"/>
  <c r="R6131" i="1"/>
  <c r="S6131" i="1" s="1"/>
  <c r="B6131" i="1"/>
  <c r="G6133" i="1"/>
  <c r="F6132" i="1"/>
  <c r="A6132" i="1" s="1"/>
  <c r="E6132" i="1"/>
  <c r="V6130" i="1" l="1"/>
  <c r="T6131" i="1"/>
  <c r="U6131" i="1"/>
  <c r="E6133" i="1"/>
  <c r="G6134" i="1"/>
  <c r="F6133" i="1"/>
  <c r="A6133" i="1" s="1"/>
  <c r="R6132" i="1"/>
  <c r="S6132" i="1" s="1"/>
  <c r="B6132" i="1"/>
  <c r="C6132" i="1"/>
  <c r="D6132" i="1" s="1"/>
  <c r="V6131" i="1" l="1"/>
  <c r="E6134" i="1"/>
  <c r="G6135" i="1"/>
  <c r="F6134" i="1"/>
  <c r="A6134" i="1" s="1"/>
  <c r="T6132" i="1"/>
  <c r="U6132" i="1"/>
  <c r="B6133" i="1"/>
  <c r="C6133" i="1"/>
  <c r="D6133" i="1" s="1"/>
  <c r="R6133" i="1"/>
  <c r="S6133" i="1" s="1"/>
  <c r="V6132" i="1" l="1"/>
  <c r="R6134" i="1"/>
  <c r="S6134" i="1" s="1"/>
  <c r="B6134" i="1"/>
  <c r="C6134" i="1"/>
  <c r="D6134" i="1" s="1"/>
  <c r="U6133" i="1"/>
  <c r="E6135" i="1"/>
  <c r="F6135" i="1"/>
  <c r="A6135" i="1" s="1"/>
  <c r="G6136" i="1"/>
  <c r="T6133" i="1"/>
  <c r="V6133" i="1" l="1"/>
  <c r="F6136" i="1"/>
  <c r="A6136" i="1" s="1"/>
  <c r="E6136" i="1"/>
  <c r="G6137" i="1"/>
  <c r="T6134" i="1"/>
  <c r="U6134" i="1"/>
  <c r="B6135" i="1"/>
  <c r="C6135" i="1"/>
  <c r="D6135" i="1" s="1"/>
  <c r="R6135" i="1"/>
  <c r="S6135" i="1" s="1"/>
  <c r="V6134" i="1" l="1"/>
  <c r="G6138" i="1"/>
  <c r="F6137" i="1"/>
  <c r="A6137" i="1" s="1"/>
  <c r="E6137" i="1"/>
  <c r="T6135" i="1"/>
  <c r="U6135" i="1"/>
  <c r="B6136" i="1"/>
  <c r="R6136" i="1"/>
  <c r="S6136" i="1" s="1"/>
  <c r="C6136" i="1"/>
  <c r="D6136" i="1" s="1"/>
  <c r="B6137" i="1" l="1"/>
  <c r="C6137" i="1"/>
  <c r="D6137" i="1" s="1"/>
  <c r="R6137" i="1"/>
  <c r="S6137" i="1" s="1"/>
  <c r="U6136" i="1"/>
  <c r="T6136" i="1"/>
  <c r="V6135" i="1"/>
  <c r="F6138" i="1"/>
  <c r="A6138" i="1" s="1"/>
  <c r="E6138" i="1"/>
  <c r="G6139" i="1"/>
  <c r="V6136" i="1" l="1"/>
  <c r="U6137" i="1"/>
  <c r="B6138" i="1"/>
  <c r="R6138" i="1"/>
  <c r="S6138" i="1" s="1"/>
  <c r="C6138" i="1"/>
  <c r="D6138" i="1" s="1"/>
  <c r="T6137" i="1"/>
  <c r="V6137" i="1" s="1"/>
  <c r="E6139" i="1"/>
  <c r="G6140" i="1"/>
  <c r="F6139" i="1"/>
  <c r="A6139" i="1" s="1"/>
  <c r="B6139" i="1" l="1"/>
  <c r="C6139" i="1"/>
  <c r="D6139" i="1" s="1"/>
  <c r="R6139" i="1"/>
  <c r="S6139" i="1" s="1"/>
  <c r="T6138" i="1"/>
  <c r="U6138" i="1"/>
  <c r="G6141" i="1"/>
  <c r="F6140" i="1"/>
  <c r="A6140" i="1" s="1"/>
  <c r="E6140" i="1"/>
  <c r="V6138" i="1" l="1"/>
  <c r="U6139" i="1"/>
  <c r="B6140" i="1"/>
  <c r="C6140" i="1"/>
  <c r="D6140" i="1" s="1"/>
  <c r="R6140" i="1"/>
  <c r="S6140" i="1" s="1"/>
  <c r="T6139" i="1"/>
  <c r="V6139" i="1" s="1"/>
  <c r="E6141" i="1"/>
  <c r="F6141" i="1"/>
  <c r="A6141" i="1" s="1"/>
  <c r="G6142" i="1"/>
  <c r="T6140" i="1" l="1"/>
  <c r="G6143" i="1"/>
  <c r="F6142" i="1"/>
  <c r="A6142" i="1" s="1"/>
  <c r="E6142" i="1"/>
  <c r="R6141" i="1"/>
  <c r="S6141" i="1" s="1"/>
  <c r="C6141" i="1"/>
  <c r="D6141" i="1" s="1"/>
  <c r="B6141" i="1"/>
  <c r="U6140" i="1"/>
  <c r="V6140" i="1" l="1"/>
  <c r="U6141" i="1"/>
  <c r="R6142" i="1"/>
  <c r="S6142" i="1" s="1"/>
  <c r="B6142" i="1"/>
  <c r="C6142" i="1"/>
  <c r="D6142" i="1" s="1"/>
  <c r="T6141" i="1"/>
  <c r="E6143" i="1"/>
  <c r="F6143" i="1"/>
  <c r="A6143" i="1" s="1"/>
  <c r="G6144" i="1"/>
  <c r="V6141" i="1" l="1"/>
  <c r="C6143" i="1"/>
  <c r="D6143" i="1" s="1"/>
  <c r="R6143" i="1"/>
  <c r="S6143" i="1" s="1"/>
  <c r="B6143" i="1"/>
  <c r="E6144" i="1"/>
  <c r="G6145" i="1"/>
  <c r="F6144" i="1"/>
  <c r="A6144" i="1" s="1"/>
  <c r="T6142" i="1"/>
  <c r="U6142" i="1"/>
  <c r="V6142" i="1" l="1"/>
  <c r="T6143" i="1"/>
  <c r="C6144" i="1"/>
  <c r="D6144" i="1" s="1"/>
  <c r="R6144" i="1"/>
  <c r="S6144" i="1" s="1"/>
  <c r="B6144" i="1"/>
  <c r="U6143" i="1"/>
  <c r="V6143" i="1" s="1"/>
  <c r="F6145" i="1"/>
  <c r="A6145" i="1" s="1"/>
  <c r="G6146" i="1"/>
  <c r="E6145" i="1"/>
  <c r="U6144" i="1" l="1"/>
  <c r="G6147" i="1"/>
  <c r="E6146" i="1"/>
  <c r="F6146" i="1"/>
  <c r="A6146" i="1" s="1"/>
  <c r="T6144" i="1"/>
  <c r="R6145" i="1"/>
  <c r="S6145" i="1" s="1"/>
  <c r="B6145" i="1"/>
  <c r="C6145" i="1"/>
  <c r="D6145" i="1" s="1"/>
  <c r="B6146" i="1" l="1"/>
  <c r="C6146" i="1"/>
  <c r="D6146" i="1" s="1"/>
  <c r="R6146" i="1"/>
  <c r="S6146" i="1" s="1"/>
  <c r="E6147" i="1"/>
  <c r="F6147" i="1"/>
  <c r="A6147" i="1" s="1"/>
  <c r="G6148" i="1"/>
  <c r="U6145" i="1"/>
  <c r="T6145" i="1"/>
  <c r="V6144" i="1"/>
  <c r="V6145" i="1" l="1"/>
  <c r="F6148" i="1"/>
  <c r="A6148" i="1" s="1"/>
  <c r="G6149" i="1"/>
  <c r="E6148" i="1"/>
  <c r="U6146" i="1"/>
  <c r="T6146" i="1"/>
  <c r="R6147" i="1"/>
  <c r="S6147" i="1" s="1"/>
  <c r="B6147" i="1"/>
  <c r="C6147" i="1"/>
  <c r="D6147" i="1" s="1"/>
  <c r="V6146" i="1" l="1"/>
  <c r="F6149" i="1"/>
  <c r="A6149" i="1" s="1"/>
  <c r="E6149" i="1"/>
  <c r="G6150" i="1"/>
  <c r="T6147" i="1"/>
  <c r="U6147" i="1"/>
  <c r="R6148" i="1"/>
  <c r="S6148" i="1" s="1"/>
  <c r="C6148" i="1"/>
  <c r="D6148" i="1" s="1"/>
  <c r="B6148" i="1"/>
  <c r="U6148" i="1" l="1"/>
  <c r="T6148" i="1"/>
  <c r="G6151" i="1"/>
  <c r="F6150" i="1"/>
  <c r="A6150" i="1" s="1"/>
  <c r="E6150" i="1"/>
  <c r="R6149" i="1"/>
  <c r="S6149" i="1" s="1"/>
  <c r="B6149" i="1"/>
  <c r="C6149" i="1"/>
  <c r="D6149" i="1" s="1"/>
  <c r="V6147" i="1"/>
  <c r="V6148" i="1" l="1"/>
  <c r="R6150" i="1"/>
  <c r="S6150" i="1" s="1"/>
  <c r="B6150" i="1"/>
  <c r="C6150" i="1"/>
  <c r="D6150" i="1" s="1"/>
  <c r="U6149" i="1"/>
  <c r="T6149" i="1"/>
  <c r="F6151" i="1"/>
  <c r="A6151" i="1" s="1"/>
  <c r="E6151" i="1"/>
  <c r="G6152" i="1"/>
  <c r="V6149" i="1" l="1"/>
  <c r="T6150" i="1"/>
  <c r="E6152" i="1"/>
  <c r="F6152" i="1"/>
  <c r="A6152" i="1" s="1"/>
  <c r="G6153" i="1"/>
  <c r="U6150" i="1"/>
  <c r="R6151" i="1"/>
  <c r="S6151" i="1" s="1"/>
  <c r="B6151" i="1"/>
  <c r="C6151" i="1"/>
  <c r="D6151" i="1" s="1"/>
  <c r="V6150" i="1" l="1"/>
  <c r="U6151" i="1"/>
  <c r="B6152" i="1"/>
  <c r="C6152" i="1"/>
  <c r="D6152" i="1" s="1"/>
  <c r="R6152" i="1"/>
  <c r="S6152" i="1" s="1"/>
  <c r="T6151" i="1"/>
  <c r="G6154" i="1"/>
  <c r="F6153" i="1"/>
  <c r="A6153" i="1" s="1"/>
  <c r="E6153" i="1"/>
  <c r="V6151" i="1" l="1"/>
  <c r="T6152" i="1"/>
  <c r="U6152" i="1"/>
  <c r="B6153" i="1"/>
  <c r="R6153" i="1"/>
  <c r="S6153" i="1" s="1"/>
  <c r="C6153" i="1"/>
  <c r="D6153" i="1" s="1"/>
  <c r="F6154" i="1"/>
  <c r="A6154" i="1" s="1"/>
  <c r="E6154" i="1"/>
  <c r="G6155" i="1"/>
  <c r="V6152" i="1" l="1"/>
  <c r="U6153" i="1"/>
  <c r="T6153" i="1"/>
  <c r="E6155" i="1"/>
  <c r="G6156" i="1"/>
  <c r="F6155" i="1"/>
  <c r="A6155" i="1" s="1"/>
  <c r="R6154" i="1"/>
  <c r="S6154" i="1" s="1"/>
  <c r="B6154" i="1"/>
  <c r="C6154" i="1"/>
  <c r="D6154" i="1" s="1"/>
  <c r="U6154" i="1" l="1"/>
  <c r="T6154" i="1"/>
  <c r="E6156" i="1"/>
  <c r="G6157" i="1"/>
  <c r="F6156" i="1"/>
  <c r="A6156" i="1" s="1"/>
  <c r="R6155" i="1"/>
  <c r="S6155" i="1" s="1"/>
  <c r="C6155" i="1"/>
  <c r="D6155" i="1" s="1"/>
  <c r="B6155" i="1"/>
  <c r="V6153" i="1"/>
  <c r="V6154" i="1" l="1"/>
  <c r="B6156" i="1"/>
  <c r="C6156" i="1"/>
  <c r="D6156" i="1" s="1"/>
  <c r="R6156" i="1"/>
  <c r="S6156" i="1" s="1"/>
  <c r="T6155" i="1"/>
  <c r="F6157" i="1"/>
  <c r="A6157" i="1" s="1"/>
  <c r="E6157" i="1"/>
  <c r="G6158" i="1"/>
  <c r="U6155" i="1"/>
  <c r="V6155" i="1" s="1"/>
  <c r="U6156" i="1" l="1"/>
  <c r="E6158" i="1"/>
  <c r="G6159" i="1"/>
  <c r="F6158" i="1"/>
  <c r="A6158" i="1" s="1"/>
  <c r="T6156" i="1"/>
  <c r="B6157" i="1"/>
  <c r="C6157" i="1"/>
  <c r="D6157" i="1" s="1"/>
  <c r="R6157" i="1"/>
  <c r="S6157" i="1" s="1"/>
  <c r="V6156" i="1" l="1"/>
  <c r="B6158" i="1"/>
  <c r="C6158" i="1"/>
  <c r="D6158" i="1" s="1"/>
  <c r="R6158" i="1"/>
  <c r="S6158" i="1" s="1"/>
  <c r="E6159" i="1"/>
  <c r="G6160" i="1"/>
  <c r="F6159" i="1"/>
  <c r="A6159" i="1" s="1"/>
  <c r="T6157" i="1"/>
  <c r="U6157" i="1"/>
  <c r="V6157" i="1" l="1"/>
  <c r="T6158" i="1"/>
  <c r="U6158" i="1"/>
  <c r="R6159" i="1"/>
  <c r="S6159" i="1" s="1"/>
  <c r="B6159" i="1"/>
  <c r="C6159" i="1"/>
  <c r="D6159" i="1" s="1"/>
  <c r="G6161" i="1"/>
  <c r="E6160" i="1"/>
  <c r="F6160" i="1"/>
  <c r="A6160" i="1" s="1"/>
  <c r="T6159" i="1" l="1"/>
  <c r="C6160" i="1"/>
  <c r="D6160" i="1" s="1"/>
  <c r="B6160" i="1"/>
  <c r="R6160" i="1"/>
  <c r="S6160" i="1" s="1"/>
  <c r="U6159" i="1"/>
  <c r="E6161" i="1"/>
  <c r="F6161" i="1"/>
  <c r="A6161" i="1" s="1"/>
  <c r="G6162" i="1"/>
  <c r="V6158" i="1"/>
  <c r="V6159" i="1" l="1"/>
  <c r="T6160" i="1"/>
  <c r="G6163" i="1"/>
  <c r="F6162" i="1"/>
  <c r="A6162" i="1" s="1"/>
  <c r="E6162" i="1"/>
  <c r="U6160" i="1"/>
  <c r="B6161" i="1"/>
  <c r="C6161" i="1"/>
  <c r="D6161" i="1" s="1"/>
  <c r="R6161" i="1"/>
  <c r="S6161" i="1" s="1"/>
  <c r="B6162" i="1" l="1"/>
  <c r="C6162" i="1"/>
  <c r="D6162" i="1" s="1"/>
  <c r="R6162" i="1"/>
  <c r="S6162" i="1" s="1"/>
  <c r="U6161" i="1"/>
  <c r="F6163" i="1"/>
  <c r="A6163" i="1" s="1"/>
  <c r="E6163" i="1"/>
  <c r="G6164" i="1"/>
  <c r="T6161" i="1"/>
  <c r="V6161" i="1" s="1"/>
  <c r="V6160" i="1"/>
  <c r="T6162" i="1" l="1"/>
  <c r="U6162" i="1"/>
  <c r="G6165" i="1"/>
  <c r="E6164" i="1"/>
  <c r="F6164" i="1"/>
  <c r="A6164" i="1" s="1"/>
  <c r="R6163" i="1"/>
  <c r="S6163" i="1" s="1"/>
  <c r="C6163" i="1"/>
  <c r="D6163" i="1" s="1"/>
  <c r="B6163" i="1"/>
  <c r="V6162" i="1" l="1"/>
  <c r="U6163" i="1"/>
  <c r="F6165" i="1"/>
  <c r="A6165" i="1" s="1"/>
  <c r="E6165" i="1"/>
  <c r="G6166" i="1"/>
  <c r="T6163" i="1"/>
  <c r="C6164" i="1"/>
  <c r="D6164" i="1" s="1"/>
  <c r="R6164" i="1"/>
  <c r="S6164" i="1" s="1"/>
  <c r="B6164" i="1"/>
  <c r="G6167" i="1" l="1"/>
  <c r="F6166" i="1"/>
  <c r="A6166" i="1" s="1"/>
  <c r="E6166" i="1"/>
  <c r="R6165" i="1"/>
  <c r="S6165" i="1" s="1"/>
  <c r="B6165" i="1"/>
  <c r="C6165" i="1"/>
  <c r="D6165" i="1" s="1"/>
  <c r="U6164" i="1"/>
  <c r="T6164" i="1"/>
  <c r="V6163" i="1"/>
  <c r="V6164" i="1" l="1"/>
  <c r="T6165" i="1"/>
  <c r="B6166" i="1"/>
  <c r="R6166" i="1"/>
  <c r="S6166" i="1" s="1"/>
  <c r="C6166" i="1"/>
  <c r="D6166" i="1" s="1"/>
  <c r="U6165" i="1"/>
  <c r="G6168" i="1"/>
  <c r="F6167" i="1"/>
  <c r="A6167" i="1" s="1"/>
  <c r="E6167" i="1"/>
  <c r="V6165" i="1" l="1"/>
  <c r="C6167" i="1"/>
  <c r="D6167" i="1" s="1"/>
  <c r="R6167" i="1"/>
  <c r="S6167" i="1" s="1"/>
  <c r="B6167" i="1"/>
  <c r="T6166" i="1"/>
  <c r="G6169" i="1"/>
  <c r="F6168" i="1"/>
  <c r="A6168" i="1" s="1"/>
  <c r="E6168" i="1"/>
  <c r="U6166" i="1"/>
  <c r="V6166" i="1" l="1"/>
  <c r="T6167" i="1"/>
  <c r="C6168" i="1"/>
  <c r="D6168" i="1" s="1"/>
  <c r="R6168" i="1"/>
  <c r="S6168" i="1" s="1"/>
  <c r="B6168" i="1"/>
  <c r="U6167" i="1"/>
  <c r="E6169" i="1"/>
  <c r="F6169" i="1"/>
  <c r="A6169" i="1" s="1"/>
  <c r="G6170" i="1"/>
  <c r="R6169" i="1" l="1"/>
  <c r="S6169" i="1" s="1"/>
  <c r="C6169" i="1"/>
  <c r="D6169" i="1" s="1"/>
  <c r="B6169" i="1"/>
  <c r="F6170" i="1"/>
  <c r="A6170" i="1" s="1"/>
  <c r="E6170" i="1"/>
  <c r="G6171" i="1"/>
  <c r="U6168" i="1"/>
  <c r="T6168" i="1"/>
  <c r="V6167" i="1"/>
  <c r="V6168" i="1" l="1"/>
  <c r="T6169" i="1"/>
  <c r="B6170" i="1"/>
  <c r="C6170" i="1"/>
  <c r="D6170" i="1" s="1"/>
  <c r="R6170" i="1"/>
  <c r="S6170" i="1" s="1"/>
  <c r="U6169" i="1"/>
  <c r="V6169" i="1" s="1"/>
  <c r="E6171" i="1"/>
  <c r="G6172" i="1"/>
  <c r="F6171" i="1"/>
  <c r="A6171" i="1" s="1"/>
  <c r="U6170" i="1" l="1"/>
  <c r="B6171" i="1"/>
  <c r="R6171" i="1"/>
  <c r="S6171" i="1" s="1"/>
  <c r="C6171" i="1"/>
  <c r="D6171" i="1" s="1"/>
  <c r="G6173" i="1"/>
  <c r="F6172" i="1"/>
  <c r="A6172" i="1" s="1"/>
  <c r="E6172" i="1"/>
  <c r="T6170" i="1"/>
  <c r="V6170" i="1" l="1"/>
  <c r="U6171" i="1"/>
  <c r="T6171" i="1"/>
  <c r="R6172" i="1"/>
  <c r="S6172" i="1" s="1"/>
  <c r="B6172" i="1"/>
  <c r="C6172" i="1"/>
  <c r="D6172" i="1" s="1"/>
  <c r="F6173" i="1"/>
  <c r="A6173" i="1" s="1"/>
  <c r="E6173" i="1"/>
  <c r="G6174" i="1"/>
  <c r="V6171" i="1" l="1"/>
  <c r="F6174" i="1"/>
  <c r="A6174" i="1" s="1"/>
  <c r="E6174" i="1"/>
  <c r="G6175" i="1"/>
  <c r="U6172" i="1"/>
  <c r="B6173" i="1"/>
  <c r="R6173" i="1"/>
  <c r="S6173" i="1" s="1"/>
  <c r="C6173" i="1"/>
  <c r="D6173" i="1" s="1"/>
  <c r="T6172" i="1"/>
  <c r="V6172" i="1" l="1"/>
  <c r="G6176" i="1"/>
  <c r="F6175" i="1"/>
  <c r="A6175" i="1" s="1"/>
  <c r="E6175" i="1"/>
  <c r="T6173" i="1"/>
  <c r="U6173" i="1"/>
  <c r="B6174" i="1"/>
  <c r="C6174" i="1"/>
  <c r="D6174" i="1" s="1"/>
  <c r="R6174" i="1"/>
  <c r="S6174" i="1" s="1"/>
  <c r="V6173" i="1" l="1"/>
  <c r="R6175" i="1"/>
  <c r="S6175" i="1" s="1"/>
  <c r="B6175" i="1"/>
  <c r="C6175" i="1"/>
  <c r="D6175" i="1" s="1"/>
  <c r="G6177" i="1"/>
  <c r="E6176" i="1"/>
  <c r="F6176" i="1"/>
  <c r="A6176" i="1" s="1"/>
  <c r="U6174" i="1"/>
  <c r="T6174" i="1"/>
  <c r="V6174" i="1" l="1"/>
  <c r="U6175" i="1"/>
  <c r="T6175" i="1"/>
  <c r="E6177" i="1"/>
  <c r="G6178" i="1"/>
  <c r="F6177" i="1"/>
  <c r="A6177" i="1" s="1"/>
  <c r="B6176" i="1"/>
  <c r="C6176" i="1"/>
  <c r="D6176" i="1" s="1"/>
  <c r="R6176" i="1"/>
  <c r="S6176" i="1" s="1"/>
  <c r="V6175" i="1" l="1"/>
  <c r="U6176" i="1"/>
  <c r="T6176" i="1"/>
  <c r="R6177" i="1"/>
  <c r="S6177" i="1" s="1"/>
  <c r="C6177" i="1"/>
  <c r="D6177" i="1" s="1"/>
  <c r="B6177" i="1"/>
  <c r="F6178" i="1"/>
  <c r="A6178" i="1" s="1"/>
  <c r="E6178" i="1"/>
  <c r="G6179" i="1"/>
  <c r="T6177" i="1" l="1"/>
  <c r="G6180" i="1"/>
  <c r="F6179" i="1"/>
  <c r="A6179" i="1" s="1"/>
  <c r="E6179" i="1"/>
  <c r="R6178" i="1"/>
  <c r="S6178" i="1" s="1"/>
  <c r="B6178" i="1"/>
  <c r="C6178" i="1"/>
  <c r="D6178" i="1" s="1"/>
  <c r="U6177" i="1"/>
  <c r="V6176" i="1"/>
  <c r="R6179" i="1" l="1"/>
  <c r="S6179" i="1" s="1"/>
  <c r="B6179" i="1"/>
  <c r="C6179" i="1"/>
  <c r="D6179" i="1" s="1"/>
  <c r="T6178" i="1"/>
  <c r="U6178" i="1"/>
  <c r="F6180" i="1"/>
  <c r="A6180" i="1" s="1"/>
  <c r="E6180" i="1"/>
  <c r="G6181" i="1"/>
  <c r="V6177" i="1"/>
  <c r="V6178" i="1" l="1"/>
  <c r="F6181" i="1"/>
  <c r="A6181" i="1" s="1"/>
  <c r="E6181" i="1"/>
  <c r="G6182" i="1"/>
  <c r="T6179" i="1"/>
  <c r="U6179" i="1"/>
  <c r="C6180" i="1"/>
  <c r="D6180" i="1" s="1"/>
  <c r="R6180" i="1"/>
  <c r="S6180" i="1" s="1"/>
  <c r="B6180" i="1"/>
  <c r="G6183" i="1" l="1"/>
  <c r="F6182" i="1"/>
  <c r="A6182" i="1" s="1"/>
  <c r="E6182" i="1"/>
  <c r="T6180" i="1"/>
  <c r="C6181" i="1"/>
  <c r="D6181" i="1" s="1"/>
  <c r="R6181" i="1"/>
  <c r="S6181" i="1" s="1"/>
  <c r="B6181" i="1"/>
  <c r="U6180" i="1"/>
  <c r="V6179" i="1"/>
  <c r="V6180" i="1" l="1"/>
  <c r="T6181" i="1"/>
  <c r="U6181" i="1"/>
  <c r="R6182" i="1"/>
  <c r="S6182" i="1" s="1"/>
  <c r="C6182" i="1"/>
  <c r="D6182" i="1" s="1"/>
  <c r="B6182" i="1"/>
  <c r="G6184" i="1"/>
  <c r="F6183" i="1"/>
  <c r="A6183" i="1" s="1"/>
  <c r="E6183" i="1"/>
  <c r="V6181" i="1" l="1"/>
  <c r="B6183" i="1"/>
  <c r="C6183" i="1"/>
  <c r="D6183" i="1" s="1"/>
  <c r="R6183" i="1"/>
  <c r="S6183" i="1" s="1"/>
  <c r="U6182" i="1"/>
  <c r="T6182" i="1"/>
  <c r="G6185" i="1"/>
  <c r="F6184" i="1"/>
  <c r="A6184" i="1" s="1"/>
  <c r="E6184" i="1"/>
  <c r="V6182" i="1" l="1"/>
  <c r="R6184" i="1"/>
  <c r="S6184" i="1" s="1"/>
  <c r="B6184" i="1"/>
  <c r="C6184" i="1"/>
  <c r="D6184" i="1" s="1"/>
  <c r="T6183" i="1"/>
  <c r="F6185" i="1"/>
  <c r="A6185" i="1" s="1"/>
  <c r="E6185" i="1"/>
  <c r="G6186" i="1"/>
  <c r="U6183" i="1"/>
  <c r="V6183" i="1" l="1"/>
  <c r="C6185" i="1"/>
  <c r="D6185" i="1" s="1"/>
  <c r="R6185" i="1"/>
  <c r="S6185" i="1" s="1"/>
  <c r="B6185" i="1"/>
  <c r="U6184" i="1"/>
  <c r="E6186" i="1"/>
  <c r="G6187" i="1"/>
  <c r="F6186" i="1"/>
  <c r="A6186" i="1" s="1"/>
  <c r="T6184" i="1"/>
  <c r="V6184" i="1" l="1"/>
  <c r="T6185" i="1"/>
  <c r="F6187" i="1"/>
  <c r="A6187" i="1" s="1"/>
  <c r="G6188" i="1"/>
  <c r="E6187" i="1"/>
  <c r="U6185" i="1"/>
  <c r="V6185" i="1" s="1"/>
  <c r="R6186" i="1"/>
  <c r="S6186" i="1" s="1"/>
  <c r="B6186" i="1"/>
  <c r="C6186" i="1"/>
  <c r="D6186" i="1" s="1"/>
  <c r="U6186" i="1" l="1"/>
  <c r="G6189" i="1"/>
  <c r="F6188" i="1"/>
  <c r="A6188" i="1" s="1"/>
  <c r="E6188" i="1"/>
  <c r="B6187" i="1"/>
  <c r="C6187" i="1"/>
  <c r="D6187" i="1" s="1"/>
  <c r="R6187" i="1"/>
  <c r="S6187" i="1" s="1"/>
  <c r="T6186" i="1"/>
  <c r="V6186" i="1" l="1"/>
  <c r="R6188" i="1"/>
  <c r="S6188" i="1" s="1"/>
  <c r="C6188" i="1"/>
  <c r="D6188" i="1" s="1"/>
  <c r="B6188" i="1"/>
  <c r="E6189" i="1"/>
  <c r="G6190" i="1"/>
  <c r="F6189" i="1"/>
  <c r="A6189" i="1" s="1"/>
  <c r="U6187" i="1"/>
  <c r="T6187" i="1"/>
  <c r="V6187" i="1" s="1"/>
  <c r="U6188" i="1" l="1"/>
  <c r="E6190" i="1"/>
  <c r="G6191" i="1"/>
  <c r="F6190" i="1"/>
  <c r="A6190" i="1" s="1"/>
  <c r="T6188" i="1"/>
  <c r="V6188" i="1" s="1"/>
  <c r="C6189" i="1"/>
  <c r="D6189" i="1" s="1"/>
  <c r="R6189" i="1"/>
  <c r="S6189" i="1" s="1"/>
  <c r="B6189" i="1"/>
  <c r="C6190" i="1" l="1"/>
  <c r="D6190" i="1" s="1"/>
  <c r="R6190" i="1"/>
  <c r="S6190" i="1" s="1"/>
  <c r="B6190" i="1"/>
  <c r="F6191" i="1"/>
  <c r="A6191" i="1" s="1"/>
  <c r="E6191" i="1"/>
  <c r="G6192" i="1"/>
  <c r="T6189" i="1"/>
  <c r="U6189" i="1"/>
  <c r="E6192" i="1" l="1"/>
  <c r="G6193" i="1"/>
  <c r="F6192" i="1"/>
  <c r="A6192" i="1" s="1"/>
  <c r="B6191" i="1"/>
  <c r="R6191" i="1"/>
  <c r="S6191" i="1" s="1"/>
  <c r="C6191" i="1"/>
  <c r="D6191" i="1" s="1"/>
  <c r="V6189" i="1"/>
  <c r="U6190" i="1"/>
  <c r="T6190" i="1"/>
  <c r="V6190" i="1" l="1"/>
  <c r="U6191" i="1"/>
  <c r="C6192" i="1"/>
  <c r="D6192" i="1" s="1"/>
  <c r="R6192" i="1"/>
  <c r="S6192" i="1" s="1"/>
  <c r="B6192" i="1"/>
  <c r="T6191" i="1"/>
  <c r="E6193" i="1"/>
  <c r="G6194" i="1"/>
  <c r="F6193" i="1"/>
  <c r="A6193" i="1" s="1"/>
  <c r="B6193" i="1" l="1"/>
  <c r="R6193" i="1"/>
  <c r="S6193" i="1" s="1"/>
  <c r="C6193" i="1"/>
  <c r="D6193" i="1" s="1"/>
  <c r="E6194" i="1"/>
  <c r="G6195" i="1"/>
  <c r="F6194" i="1"/>
  <c r="A6194" i="1" s="1"/>
  <c r="U6192" i="1"/>
  <c r="T6192" i="1"/>
  <c r="V6191" i="1"/>
  <c r="V6192" i="1" l="1"/>
  <c r="B6194" i="1"/>
  <c r="C6194" i="1"/>
  <c r="D6194" i="1" s="1"/>
  <c r="R6194" i="1"/>
  <c r="S6194" i="1" s="1"/>
  <c r="U6193" i="1"/>
  <c r="T6193" i="1"/>
  <c r="E6195" i="1"/>
  <c r="G6196" i="1"/>
  <c r="F6195" i="1"/>
  <c r="A6195" i="1" s="1"/>
  <c r="V6193" i="1" l="1"/>
  <c r="C6195" i="1"/>
  <c r="D6195" i="1" s="1"/>
  <c r="R6195" i="1"/>
  <c r="S6195" i="1" s="1"/>
  <c r="B6195" i="1"/>
  <c r="F6196" i="1"/>
  <c r="A6196" i="1" s="1"/>
  <c r="G6197" i="1"/>
  <c r="E6196" i="1"/>
  <c r="U6194" i="1"/>
  <c r="T6194" i="1"/>
  <c r="V6194" i="1" l="1"/>
  <c r="R6196" i="1"/>
  <c r="S6196" i="1" s="1"/>
  <c r="C6196" i="1"/>
  <c r="D6196" i="1" s="1"/>
  <c r="B6196" i="1"/>
  <c r="U6195" i="1"/>
  <c r="T6195" i="1"/>
  <c r="F6197" i="1"/>
  <c r="A6197" i="1" s="1"/>
  <c r="G6198" i="1"/>
  <c r="E6197" i="1"/>
  <c r="V6195" i="1" l="1"/>
  <c r="T6196" i="1"/>
  <c r="U6196" i="1"/>
  <c r="G6199" i="1"/>
  <c r="F6198" i="1"/>
  <c r="A6198" i="1" s="1"/>
  <c r="E6198" i="1"/>
  <c r="B6197" i="1"/>
  <c r="C6197" i="1"/>
  <c r="D6197" i="1" s="1"/>
  <c r="R6197" i="1"/>
  <c r="S6197" i="1" s="1"/>
  <c r="V6196" i="1" l="1"/>
  <c r="R6198" i="1"/>
  <c r="S6198" i="1" s="1"/>
  <c r="B6198" i="1"/>
  <c r="C6198" i="1"/>
  <c r="D6198" i="1" s="1"/>
  <c r="T6197" i="1"/>
  <c r="F6199" i="1"/>
  <c r="A6199" i="1" s="1"/>
  <c r="E6199" i="1"/>
  <c r="G6200" i="1"/>
  <c r="U6197" i="1"/>
  <c r="V6197" i="1" l="1"/>
  <c r="B6199" i="1"/>
  <c r="C6199" i="1"/>
  <c r="D6199" i="1" s="1"/>
  <c r="R6199" i="1"/>
  <c r="S6199" i="1" s="1"/>
  <c r="T6198" i="1"/>
  <c r="U6198" i="1"/>
  <c r="G6201" i="1"/>
  <c r="F6200" i="1"/>
  <c r="A6200" i="1" s="1"/>
  <c r="E6200" i="1"/>
  <c r="B6200" i="1" l="1"/>
  <c r="R6200" i="1"/>
  <c r="S6200" i="1" s="1"/>
  <c r="C6200" i="1"/>
  <c r="D6200" i="1" s="1"/>
  <c r="U6199" i="1"/>
  <c r="G6202" i="1"/>
  <c r="F6201" i="1"/>
  <c r="A6201" i="1" s="1"/>
  <c r="E6201" i="1"/>
  <c r="T6199" i="1"/>
  <c r="V6199" i="1" s="1"/>
  <c r="V6198" i="1"/>
  <c r="U6200" i="1" l="1"/>
  <c r="T6200" i="1"/>
  <c r="R6201" i="1"/>
  <c r="S6201" i="1" s="1"/>
  <c r="C6201" i="1"/>
  <c r="D6201" i="1" s="1"/>
  <c r="B6201" i="1"/>
  <c r="E6202" i="1"/>
  <c r="G6203" i="1"/>
  <c r="F6202" i="1"/>
  <c r="A6202" i="1" s="1"/>
  <c r="V6200" i="1" l="1"/>
  <c r="E6203" i="1"/>
  <c r="G6204" i="1"/>
  <c r="F6203" i="1"/>
  <c r="A6203" i="1" s="1"/>
  <c r="R6202" i="1"/>
  <c r="S6202" i="1" s="1"/>
  <c r="C6202" i="1"/>
  <c r="D6202" i="1" s="1"/>
  <c r="B6202" i="1"/>
  <c r="U6201" i="1"/>
  <c r="T6201" i="1"/>
  <c r="R6203" i="1" l="1"/>
  <c r="S6203" i="1" s="1"/>
  <c r="B6203" i="1"/>
  <c r="C6203" i="1"/>
  <c r="D6203" i="1" s="1"/>
  <c r="V6201" i="1"/>
  <c r="E6204" i="1"/>
  <c r="G6205" i="1"/>
  <c r="F6204" i="1"/>
  <c r="A6204" i="1" s="1"/>
  <c r="T6202" i="1"/>
  <c r="U6202" i="1"/>
  <c r="V6202" i="1" l="1"/>
  <c r="U6203" i="1"/>
  <c r="B6204" i="1"/>
  <c r="C6204" i="1"/>
  <c r="D6204" i="1" s="1"/>
  <c r="R6204" i="1"/>
  <c r="S6204" i="1" s="1"/>
  <c r="T6203" i="1"/>
  <c r="V6203" i="1" s="1"/>
  <c r="E6205" i="1"/>
  <c r="G6206" i="1"/>
  <c r="F6205" i="1"/>
  <c r="A6205" i="1" s="1"/>
  <c r="R6205" i="1" l="1"/>
  <c r="S6205" i="1" s="1"/>
  <c r="C6205" i="1"/>
  <c r="D6205" i="1" s="1"/>
  <c r="B6205" i="1"/>
  <c r="E6206" i="1"/>
  <c r="G6207" i="1"/>
  <c r="F6206" i="1"/>
  <c r="A6206" i="1" s="1"/>
  <c r="U6204" i="1"/>
  <c r="T6204" i="1"/>
  <c r="V6204" i="1" l="1"/>
  <c r="E6207" i="1"/>
  <c r="G6208" i="1"/>
  <c r="F6207" i="1"/>
  <c r="A6207" i="1" s="1"/>
  <c r="U6205" i="1"/>
  <c r="T6205" i="1"/>
  <c r="R6206" i="1"/>
  <c r="S6206" i="1" s="1"/>
  <c r="B6206" i="1"/>
  <c r="C6206" i="1"/>
  <c r="D6206" i="1" s="1"/>
  <c r="V6205" i="1" l="1"/>
  <c r="U6206" i="1"/>
  <c r="R6207" i="1"/>
  <c r="S6207" i="1" s="1"/>
  <c r="B6207" i="1"/>
  <c r="C6207" i="1"/>
  <c r="D6207" i="1" s="1"/>
  <c r="F6208" i="1"/>
  <c r="A6208" i="1" s="1"/>
  <c r="E6208" i="1"/>
  <c r="G6209" i="1"/>
  <c r="T6206" i="1"/>
  <c r="V6206" i="1" s="1"/>
  <c r="T6207" i="1" l="1"/>
  <c r="E6209" i="1"/>
  <c r="G6210" i="1"/>
  <c r="F6209" i="1"/>
  <c r="A6209" i="1" s="1"/>
  <c r="U6207" i="1"/>
  <c r="V6207" i="1" s="1"/>
  <c r="B6208" i="1"/>
  <c r="C6208" i="1"/>
  <c r="D6208" i="1" s="1"/>
  <c r="R6208" i="1"/>
  <c r="S6208" i="1" s="1"/>
  <c r="B6209" i="1" l="1"/>
  <c r="C6209" i="1"/>
  <c r="D6209" i="1" s="1"/>
  <c r="R6209" i="1"/>
  <c r="S6209" i="1" s="1"/>
  <c r="E6210" i="1"/>
  <c r="G6211" i="1"/>
  <c r="F6210" i="1"/>
  <c r="A6210" i="1" s="1"/>
  <c r="U6208" i="1"/>
  <c r="T6208" i="1"/>
  <c r="V6208" i="1" l="1"/>
  <c r="U6209" i="1"/>
  <c r="C6210" i="1"/>
  <c r="D6210" i="1" s="1"/>
  <c r="R6210" i="1"/>
  <c r="S6210" i="1" s="1"/>
  <c r="B6210" i="1"/>
  <c r="T6209" i="1"/>
  <c r="V6209" i="1" s="1"/>
  <c r="G6212" i="1"/>
  <c r="F6211" i="1"/>
  <c r="A6211" i="1" s="1"/>
  <c r="E6211" i="1"/>
  <c r="U6210" i="1" l="1"/>
  <c r="R6211" i="1"/>
  <c r="S6211" i="1" s="1"/>
  <c r="C6211" i="1"/>
  <c r="D6211" i="1" s="1"/>
  <c r="B6211" i="1"/>
  <c r="E6212" i="1"/>
  <c r="G6213" i="1"/>
  <c r="F6212" i="1"/>
  <c r="A6212" i="1" s="1"/>
  <c r="T6210" i="1"/>
  <c r="V6210" i="1" l="1"/>
  <c r="U6211" i="1"/>
  <c r="B6212" i="1"/>
  <c r="C6212" i="1"/>
  <c r="D6212" i="1" s="1"/>
  <c r="R6212" i="1"/>
  <c r="S6212" i="1" s="1"/>
  <c r="T6211" i="1"/>
  <c r="G6214" i="1"/>
  <c r="E6213" i="1"/>
  <c r="F6213" i="1"/>
  <c r="A6213" i="1" s="1"/>
  <c r="U6212" i="1" l="1"/>
  <c r="E6214" i="1"/>
  <c r="F6214" i="1"/>
  <c r="A6214" i="1" s="1"/>
  <c r="G6215" i="1"/>
  <c r="R6213" i="1"/>
  <c r="S6213" i="1" s="1"/>
  <c r="B6213" i="1"/>
  <c r="C6213" i="1"/>
  <c r="D6213" i="1" s="1"/>
  <c r="T6212" i="1"/>
  <c r="V6211" i="1"/>
  <c r="U6213" i="1" l="1"/>
  <c r="F6215" i="1"/>
  <c r="A6215" i="1" s="1"/>
  <c r="E6215" i="1"/>
  <c r="G6216" i="1"/>
  <c r="C6214" i="1"/>
  <c r="D6214" i="1" s="1"/>
  <c r="R6214" i="1"/>
  <c r="S6214" i="1" s="1"/>
  <c r="B6214" i="1"/>
  <c r="T6213" i="1"/>
  <c r="V6212" i="1"/>
  <c r="V6213" i="1" l="1"/>
  <c r="U6214" i="1"/>
  <c r="G6217" i="1"/>
  <c r="F6216" i="1"/>
  <c r="A6216" i="1" s="1"/>
  <c r="E6216" i="1"/>
  <c r="B6215" i="1"/>
  <c r="C6215" i="1"/>
  <c r="D6215" i="1" s="1"/>
  <c r="R6215" i="1"/>
  <c r="S6215" i="1" s="1"/>
  <c r="T6214" i="1"/>
  <c r="V6214" i="1" l="1"/>
  <c r="C6216" i="1"/>
  <c r="D6216" i="1" s="1"/>
  <c r="B6216" i="1"/>
  <c r="R6216" i="1"/>
  <c r="S6216" i="1" s="1"/>
  <c r="E6217" i="1"/>
  <c r="G6218" i="1"/>
  <c r="F6217" i="1"/>
  <c r="A6217" i="1" s="1"/>
  <c r="U6215" i="1"/>
  <c r="T6215" i="1"/>
  <c r="V6215" i="1" l="1"/>
  <c r="U6216" i="1"/>
  <c r="C6217" i="1"/>
  <c r="D6217" i="1" s="1"/>
  <c r="B6217" i="1"/>
  <c r="R6217" i="1"/>
  <c r="S6217" i="1" s="1"/>
  <c r="T6216" i="1"/>
  <c r="V6216" i="1" s="1"/>
  <c r="E6218" i="1"/>
  <c r="G6219" i="1"/>
  <c r="F6218" i="1"/>
  <c r="A6218" i="1" s="1"/>
  <c r="C6218" i="1" l="1"/>
  <c r="D6218" i="1" s="1"/>
  <c r="B6218" i="1"/>
  <c r="R6218" i="1"/>
  <c r="S6218" i="1" s="1"/>
  <c r="E6219" i="1"/>
  <c r="G6220" i="1"/>
  <c r="F6219" i="1"/>
  <c r="A6219" i="1" s="1"/>
  <c r="U6217" i="1"/>
  <c r="T6217" i="1"/>
  <c r="V6217" i="1" l="1"/>
  <c r="U6218" i="1"/>
  <c r="B6219" i="1"/>
  <c r="C6219" i="1"/>
  <c r="D6219" i="1" s="1"/>
  <c r="R6219" i="1"/>
  <c r="S6219" i="1" s="1"/>
  <c r="T6218" i="1"/>
  <c r="E6220" i="1"/>
  <c r="F6220" i="1"/>
  <c r="A6220" i="1" s="1"/>
  <c r="G6221" i="1"/>
  <c r="V6218" i="1" l="1"/>
  <c r="F6221" i="1"/>
  <c r="A6221" i="1" s="1"/>
  <c r="G6222" i="1"/>
  <c r="E6221" i="1"/>
  <c r="U6219" i="1"/>
  <c r="C6220" i="1"/>
  <c r="D6220" i="1" s="1"/>
  <c r="B6220" i="1"/>
  <c r="R6220" i="1"/>
  <c r="S6220" i="1" s="1"/>
  <c r="T6219" i="1"/>
  <c r="V6219" i="1" l="1"/>
  <c r="T6220" i="1"/>
  <c r="U6220" i="1"/>
  <c r="G6223" i="1"/>
  <c r="F6222" i="1"/>
  <c r="A6222" i="1" s="1"/>
  <c r="E6222" i="1"/>
  <c r="R6221" i="1"/>
  <c r="S6221" i="1" s="1"/>
  <c r="C6221" i="1"/>
  <c r="D6221" i="1" s="1"/>
  <c r="B6221" i="1"/>
  <c r="T6221" i="1" l="1"/>
  <c r="R6222" i="1"/>
  <c r="S6222" i="1" s="1"/>
  <c r="B6222" i="1"/>
  <c r="C6222" i="1"/>
  <c r="D6222" i="1" s="1"/>
  <c r="F6223" i="1"/>
  <c r="A6223" i="1" s="1"/>
  <c r="G6224" i="1"/>
  <c r="E6223" i="1"/>
  <c r="U6221" i="1"/>
  <c r="V6220" i="1"/>
  <c r="V6221" i="1" l="1"/>
  <c r="U6222" i="1"/>
  <c r="T6222" i="1"/>
  <c r="E6224" i="1"/>
  <c r="G6225" i="1"/>
  <c r="F6224" i="1"/>
  <c r="A6224" i="1" s="1"/>
  <c r="B6223" i="1"/>
  <c r="R6223" i="1"/>
  <c r="S6223" i="1" s="1"/>
  <c r="C6223" i="1"/>
  <c r="D6223" i="1" s="1"/>
  <c r="V6222" i="1" l="1"/>
  <c r="U6223" i="1"/>
  <c r="F6225" i="1"/>
  <c r="A6225" i="1" s="1"/>
  <c r="E6225" i="1"/>
  <c r="G6226" i="1"/>
  <c r="T6223" i="1"/>
  <c r="C6224" i="1"/>
  <c r="D6224" i="1" s="1"/>
  <c r="B6224" i="1"/>
  <c r="R6224" i="1"/>
  <c r="S6224" i="1" s="1"/>
  <c r="V6223" i="1" l="1"/>
  <c r="E6226" i="1"/>
  <c r="G6227" i="1"/>
  <c r="F6226" i="1"/>
  <c r="A6226" i="1" s="1"/>
  <c r="U6224" i="1"/>
  <c r="T6224" i="1"/>
  <c r="B6225" i="1"/>
  <c r="C6225" i="1"/>
  <c r="D6225" i="1" s="1"/>
  <c r="R6225" i="1"/>
  <c r="S6225" i="1" s="1"/>
  <c r="V6224" i="1" l="1"/>
  <c r="B6226" i="1"/>
  <c r="C6226" i="1"/>
  <c r="D6226" i="1" s="1"/>
  <c r="R6226" i="1"/>
  <c r="S6226" i="1" s="1"/>
  <c r="U6225" i="1"/>
  <c r="E6227" i="1"/>
  <c r="F6227" i="1"/>
  <c r="A6227" i="1" s="1"/>
  <c r="G6228" i="1"/>
  <c r="T6225" i="1"/>
  <c r="V6225" i="1" l="1"/>
  <c r="R6227" i="1"/>
  <c r="S6227" i="1" s="1"/>
  <c r="B6227" i="1"/>
  <c r="C6227" i="1"/>
  <c r="D6227" i="1" s="1"/>
  <c r="F6228" i="1"/>
  <c r="A6228" i="1" s="1"/>
  <c r="E6228" i="1"/>
  <c r="G6229" i="1"/>
  <c r="U6226" i="1"/>
  <c r="T6226" i="1"/>
  <c r="V6226" i="1" l="1"/>
  <c r="U6227" i="1"/>
  <c r="T6227" i="1"/>
  <c r="E6229" i="1"/>
  <c r="F6229" i="1"/>
  <c r="A6229" i="1" s="1"/>
  <c r="G6230" i="1"/>
  <c r="C6228" i="1"/>
  <c r="D6228" i="1" s="1"/>
  <c r="B6228" i="1"/>
  <c r="R6228" i="1"/>
  <c r="S6228" i="1" s="1"/>
  <c r="B6229" i="1" l="1"/>
  <c r="C6229" i="1"/>
  <c r="D6229" i="1" s="1"/>
  <c r="R6229" i="1"/>
  <c r="S6229" i="1" s="1"/>
  <c r="U6228" i="1"/>
  <c r="T6228" i="1"/>
  <c r="G6231" i="1"/>
  <c r="F6230" i="1"/>
  <c r="A6230" i="1" s="1"/>
  <c r="E6230" i="1"/>
  <c r="V6227" i="1"/>
  <c r="V6228" i="1" l="1"/>
  <c r="U6229" i="1"/>
  <c r="C6230" i="1"/>
  <c r="D6230" i="1" s="1"/>
  <c r="R6230" i="1"/>
  <c r="S6230" i="1" s="1"/>
  <c r="B6230" i="1"/>
  <c r="T6229" i="1"/>
  <c r="E6231" i="1"/>
  <c r="F6231" i="1"/>
  <c r="A6231" i="1" s="1"/>
  <c r="G6232" i="1"/>
  <c r="F6232" i="1" l="1"/>
  <c r="A6232" i="1" s="1"/>
  <c r="E6232" i="1"/>
  <c r="G6233" i="1"/>
  <c r="C6231" i="1"/>
  <c r="D6231" i="1" s="1"/>
  <c r="R6231" i="1"/>
  <c r="S6231" i="1" s="1"/>
  <c r="B6231" i="1"/>
  <c r="U6230" i="1"/>
  <c r="T6230" i="1"/>
  <c r="V6229" i="1"/>
  <c r="V6230" i="1" l="1"/>
  <c r="G6234" i="1"/>
  <c r="E6233" i="1"/>
  <c r="F6233" i="1"/>
  <c r="A6233" i="1" s="1"/>
  <c r="U6231" i="1"/>
  <c r="T6231" i="1"/>
  <c r="C6232" i="1"/>
  <c r="D6232" i="1" s="1"/>
  <c r="R6232" i="1"/>
  <c r="S6232" i="1" s="1"/>
  <c r="B6232" i="1"/>
  <c r="V6231" i="1" l="1"/>
  <c r="R6233" i="1"/>
  <c r="S6233" i="1" s="1"/>
  <c r="B6233" i="1"/>
  <c r="C6233" i="1"/>
  <c r="D6233" i="1" s="1"/>
  <c r="T6232" i="1"/>
  <c r="U6232" i="1"/>
  <c r="G6235" i="1"/>
  <c r="F6234" i="1"/>
  <c r="A6234" i="1" s="1"/>
  <c r="E6234" i="1"/>
  <c r="V6232" i="1" l="1"/>
  <c r="T6233" i="1"/>
  <c r="U6233" i="1"/>
  <c r="C6234" i="1"/>
  <c r="D6234" i="1" s="1"/>
  <c r="R6234" i="1"/>
  <c r="S6234" i="1" s="1"/>
  <c r="B6234" i="1"/>
  <c r="E6235" i="1"/>
  <c r="G6236" i="1"/>
  <c r="F6235" i="1"/>
  <c r="A6235" i="1" s="1"/>
  <c r="V6233" i="1" l="1"/>
  <c r="B6235" i="1"/>
  <c r="C6235" i="1"/>
  <c r="D6235" i="1" s="1"/>
  <c r="R6235" i="1"/>
  <c r="S6235" i="1" s="1"/>
  <c r="F6236" i="1"/>
  <c r="A6236" i="1" s="1"/>
  <c r="E6236" i="1"/>
  <c r="G6237" i="1"/>
  <c r="T6234" i="1"/>
  <c r="U6234" i="1"/>
  <c r="V6234" i="1" l="1"/>
  <c r="B6236" i="1"/>
  <c r="C6236" i="1"/>
  <c r="D6236" i="1" s="1"/>
  <c r="R6236" i="1"/>
  <c r="S6236" i="1" s="1"/>
  <c r="U6235" i="1"/>
  <c r="T6235" i="1"/>
  <c r="G6238" i="1"/>
  <c r="F6237" i="1"/>
  <c r="A6237" i="1" s="1"/>
  <c r="E6237" i="1"/>
  <c r="V6235" i="1" l="1"/>
  <c r="B6237" i="1"/>
  <c r="C6237" i="1"/>
  <c r="D6237" i="1" s="1"/>
  <c r="R6237" i="1"/>
  <c r="S6237" i="1" s="1"/>
  <c r="U6236" i="1"/>
  <c r="T6236" i="1"/>
  <c r="E6238" i="1"/>
  <c r="G6239" i="1"/>
  <c r="F6238" i="1"/>
  <c r="A6238" i="1" s="1"/>
  <c r="V6236" i="1" l="1"/>
  <c r="B6238" i="1"/>
  <c r="C6238" i="1"/>
  <c r="D6238" i="1" s="1"/>
  <c r="R6238" i="1"/>
  <c r="S6238" i="1" s="1"/>
  <c r="T6237" i="1"/>
  <c r="G6240" i="1"/>
  <c r="F6239" i="1"/>
  <c r="A6239" i="1" s="1"/>
  <c r="E6239" i="1"/>
  <c r="U6237" i="1"/>
  <c r="V6237" i="1" l="1"/>
  <c r="T6238" i="1"/>
  <c r="U6238" i="1"/>
  <c r="R6239" i="1"/>
  <c r="S6239" i="1" s="1"/>
  <c r="B6239" i="1"/>
  <c r="C6239" i="1"/>
  <c r="D6239" i="1" s="1"/>
  <c r="E6240" i="1"/>
  <c r="G6241" i="1"/>
  <c r="F6240" i="1"/>
  <c r="A6240" i="1" s="1"/>
  <c r="T6239" i="1" l="1"/>
  <c r="C6240" i="1"/>
  <c r="D6240" i="1" s="1"/>
  <c r="R6240" i="1"/>
  <c r="S6240" i="1" s="1"/>
  <c r="B6240" i="1"/>
  <c r="F6241" i="1"/>
  <c r="A6241" i="1" s="1"/>
  <c r="E6241" i="1"/>
  <c r="G6242" i="1"/>
  <c r="U6239" i="1"/>
  <c r="V6238" i="1"/>
  <c r="V6239" i="1" l="1"/>
  <c r="U6240" i="1"/>
  <c r="T6240" i="1"/>
  <c r="G6243" i="1"/>
  <c r="F6242" i="1"/>
  <c r="A6242" i="1" s="1"/>
  <c r="E6242" i="1"/>
  <c r="B6241" i="1"/>
  <c r="R6241" i="1"/>
  <c r="S6241" i="1" s="1"/>
  <c r="C6241" i="1"/>
  <c r="D6241" i="1" s="1"/>
  <c r="B6242" i="1" l="1"/>
  <c r="C6242" i="1"/>
  <c r="D6242" i="1" s="1"/>
  <c r="R6242" i="1"/>
  <c r="S6242" i="1" s="1"/>
  <c r="G6244" i="1"/>
  <c r="E6243" i="1"/>
  <c r="F6243" i="1"/>
  <c r="A6243" i="1" s="1"/>
  <c r="U6241" i="1"/>
  <c r="T6241" i="1"/>
  <c r="V6240" i="1"/>
  <c r="V6241" i="1" l="1"/>
  <c r="U6242" i="1"/>
  <c r="T6242" i="1"/>
  <c r="G6245" i="1"/>
  <c r="E6244" i="1"/>
  <c r="F6244" i="1"/>
  <c r="A6244" i="1" s="1"/>
  <c r="C6243" i="1"/>
  <c r="D6243" i="1" s="1"/>
  <c r="B6243" i="1"/>
  <c r="R6243" i="1"/>
  <c r="S6243" i="1" s="1"/>
  <c r="V6242" i="1" l="1"/>
  <c r="T6243" i="1"/>
  <c r="U6243" i="1"/>
  <c r="E6245" i="1"/>
  <c r="G6246" i="1"/>
  <c r="F6245" i="1"/>
  <c r="A6245" i="1" s="1"/>
  <c r="B6244" i="1"/>
  <c r="C6244" i="1"/>
  <c r="D6244" i="1" s="1"/>
  <c r="R6244" i="1"/>
  <c r="S6244" i="1" s="1"/>
  <c r="V6243" i="1" l="1"/>
  <c r="G6247" i="1"/>
  <c r="F6246" i="1"/>
  <c r="A6246" i="1" s="1"/>
  <c r="E6246" i="1"/>
  <c r="T6244" i="1"/>
  <c r="U6244" i="1"/>
  <c r="C6245" i="1"/>
  <c r="D6245" i="1" s="1"/>
  <c r="B6245" i="1"/>
  <c r="R6245" i="1"/>
  <c r="S6245" i="1" s="1"/>
  <c r="V6244" i="1" l="1"/>
  <c r="T6245" i="1"/>
  <c r="U6245" i="1"/>
  <c r="R6246" i="1"/>
  <c r="S6246" i="1" s="1"/>
  <c r="B6246" i="1"/>
  <c r="C6246" i="1"/>
  <c r="D6246" i="1" s="1"/>
  <c r="G6248" i="1"/>
  <c r="F6247" i="1"/>
  <c r="A6247" i="1" s="1"/>
  <c r="E6247" i="1"/>
  <c r="V6245" i="1" l="1"/>
  <c r="C6247" i="1"/>
  <c r="D6247" i="1" s="1"/>
  <c r="B6247" i="1"/>
  <c r="R6247" i="1"/>
  <c r="S6247" i="1" s="1"/>
  <c r="U6246" i="1"/>
  <c r="G6249" i="1"/>
  <c r="F6248" i="1"/>
  <c r="A6248" i="1" s="1"/>
  <c r="E6248" i="1"/>
  <c r="T6246" i="1"/>
  <c r="V6246" i="1" l="1"/>
  <c r="T6247" i="1"/>
  <c r="U6247" i="1"/>
  <c r="C6248" i="1"/>
  <c r="D6248" i="1" s="1"/>
  <c r="B6248" i="1"/>
  <c r="R6248" i="1"/>
  <c r="S6248" i="1" s="1"/>
  <c r="G6250" i="1"/>
  <c r="F6249" i="1"/>
  <c r="A6249" i="1" s="1"/>
  <c r="E6249" i="1"/>
  <c r="V6247" i="1" l="1"/>
  <c r="U6248" i="1"/>
  <c r="B6249" i="1"/>
  <c r="R6249" i="1"/>
  <c r="S6249" i="1" s="1"/>
  <c r="C6249" i="1"/>
  <c r="D6249" i="1" s="1"/>
  <c r="T6248" i="1"/>
  <c r="V6248" i="1" s="1"/>
  <c r="G6251" i="1"/>
  <c r="F6250" i="1"/>
  <c r="A6250" i="1" s="1"/>
  <c r="E6250" i="1"/>
  <c r="U6249" i="1" l="1"/>
  <c r="R6250" i="1"/>
  <c r="S6250" i="1" s="1"/>
  <c r="C6250" i="1"/>
  <c r="D6250" i="1" s="1"/>
  <c r="B6250" i="1"/>
  <c r="T6249" i="1"/>
  <c r="E6251" i="1"/>
  <c r="G6252" i="1"/>
  <c r="F6251" i="1"/>
  <c r="A6251" i="1" s="1"/>
  <c r="V6249" i="1" l="1"/>
  <c r="R6251" i="1"/>
  <c r="S6251" i="1" s="1"/>
  <c r="B6251" i="1"/>
  <c r="C6251" i="1"/>
  <c r="D6251" i="1" s="1"/>
  <c r="U6250" i="1"/>
  <c r="F6252" i="1"/>
  <c r="A6252" i="1" s="1"/>
  <c r="E6252" i="1"/>
  <c r="G6253" i="1"/>
  <c r="T6250" i="1"/>
  <c r="T6251" i="1" l="1"/>
  <c r="V6250" i="1"/>
  <c r="C6252" i="1"/>
  <c r="D6252" i="1" s="1"/>
  <c r="R6252" i="1"/>
  <c r="S6252" i="1" s="1"/>
  <c r="B6252" i="1"/>
  <c r="E6253" i="1"/>
  <c r="G6254" i="1"/>
  <c r="F6253" i="1"/>
  <c r="A6253" i="1" s="1"/>
  <c r="U6251" i="1"/>
  <c r="V6251" i="1" s="1"/>
  <c r="R6253" i="1" l="1"/>
  <c r="S6253" i="1" s="1"/>
  <c r="B6253" i="1"/>
  <c r="C6253" i="1"/>
  <c r="D6253" i="1" s="1"/>
  <c r="G6255" i="1"/>
  <c r="F6254" i="1"/>
  <c r="A6254" i="1" s="1"/>
  <c r="E6254" i="1"/>
  <c r="U6252" i="1"/>
  <c r="T6252" i="1"/>
  <c r="U6253" i="1" l="1"/>
  <c r="B6254" i="1"/>
  <c r="R6254" i="1"/>
  <c r="S6254" i="1" s="1"/>
  <c r="C6254" i="1"/>
  <c r="D6254" i="1" s="1"/>
  <c r="T6253" i="1"/>
  <c r="V6252" i="1"/>
  <c r="F6255" i="1"/>
  <c r="A6255" i="1" s="1"/>
  <c r="E6255" i="1"/>
  <c r="G6256" i="1"/>
  <c r="V6253" i="1" l="1"/>
  <c r="B6255" i="1"/>
  <c r="R6255" i="1"/>
  <c r="S6255" i="1" s="1"/>
  <c r="C6255" i="1"/>
  <c r="D6255" i="1" s="1"/>
  <c r="T6254" i="1"/>
  <c r="U6254" i="1"/>
  <c r="G6257" i="1"/>
  <c r="F6256" i="1"/>
  <c r="A6256" i="1" s="1"/>
  <c r="E6256" i="1"/>
  <c r="V6254" i="1" l="1"/>
  <c r="U6255" i="1"/>
  <c r="B6256" i="1"/>
  <c r="R6256" i="1"/>
  <c r="S6256" i="1" s="1"/>
  <c r="C6256" i="1"/>
  <c r="D6256" i="1" s="1"/>
  <c r="T6255" i="1"/>
  <c r="V6255" i="1" s="1"/>
  <c r="E6257" i="1"/>
  <c r="G6258" i="1"/>
  <c r="F6257" i="1"/>
  <c r="A6257" i="1" s="1"/>
  <c r="T6256" i="1" l="1"/>
  <c r="R6257" i="1"/>
  <c r="S6257" i="1" s="1"/>
  <c r="B6257" i="1"/>
  <c r="C6257" i="1"/>
  <c r="D6257" i="1" s="1"/>
  <c r="U6256" i="1"/>
  <c r="G6259" i="1"/>
  <c r="F6258" i="1"/>
  <c r="A6258" i="1" s="1"/>
  <c r="E6258" i="1"/>
  <c r="V6256" i="1" l="1"/>
  <c r="T6257" i="1"/>
  <c r="B6258" i="1"/>
  <c r="C6258" i="1"/>
  <c r="D6258" i="1" s="1"/>
  <c r="R6258" i="1"/>
  <c r="S6258" i="1" s="1"/>
  <c r="U6257" i="1"/>
  <c r="G6260" i="1"/>
  <c r="F6259" i="1"/>
  <c r="A6259" i="1" s="1"/>
  <c r="E6259" i="1"/>
  <c r="U6258" i="1" l="1"/>
  <c r="F6260" i="1"/>
  <c r="A6260" i="1" s="1"/>
  <c r="E6260" i="1"/>
  <c r="G6261" i="1"/>
  <c r="B6259" i="1"/>
  <c r="C6259" i="1"/>
  <c r="D6259" i="1" s="1"/>
  <c r="R6259" i="1"/>
  <c r="S6259" i="1" s="1"/>
  <c r="T6258" i="1"/>
  <c r="V6257" i="1"/>
  <c r="T6259" i="1" l="1"/>
  <c r="G6262" i="1"/>
  <c r="E6261" i="1"/>
  <c r="F6261" i="1"/>
  <c r="A6261" i="1" s="1"/>
  <c r="B6260" i="1"/>
  <c r="C6260" i="1"/>
  <c r="D6260" i="1" s="1"/>
  <c r="R6260" i="1"/>
  <c r="S6260" i="1" s="1"/>
  <c r="U6259" i="1"/>
  <c r="V6258" i="1"/>
  <c r="B6261" i="1" l="1"/>
  <c r="R6261" i="1"/>
  <c r="S6261" i="1" s="1"/>
  <c r="C6261" i="1"/>
  <c r="D6261" i="1" s="1"/>
  <c r="G6263" i="1"/>
  <c r="E6262" i="1"/>
  <c r="F6262" i="1"/>
  <c r="A6262" i="1" s="1"/>
  <c r="U6260" i="1"/>
  <c r="T6260" i="1"/>
  <c r="V6259" i="1"/>
  <c r="V6260" i="1" l="1"/>
  <c r="E6263" i="1"/>
  <c r="G6264" i="1"/>
  <c r="F6263" i="1"/>
  <c r="A6263" i="1" s="1"/>
  <c r="C6262" i="1"/>
  <c r="D6262" i="1" s="1"/>
  <c r="B6262" i="1"/>
  <c r="R6262" i="1"/>
  <c r="S6262" i="1" s="1"/>
  <c r="T6261" i="1"/>
  <c r="U6261" i="1"/>
  <c r="T6262" i="1" l="1"/>
  <c r="C6263" i="1"/>
  <c r="D6263" i="1" s="1"/>
  <c r="B6263" i="1"/>
  <c r="R6263" i="1"/>
  <c r="S6263" i="1" s="1"/>
  <c r="G6265" i="1"/>
  <c r="E6264" i="1"/>
  <c r="F6264" i="1"/>
  <c r="A6264" i="1" s="1"/>
  <c r="U6262" i="1"/>
  <c r="V6261" i="1"/>
  <c r="V6262" i="1" l="1"/>
  <c r="T6263" i="1"/>
  <c r="U6263" i="1"/>
  <c r="B6264" i="1"/>
  <c r="C6264" i="1"/>
  <c r="D6264" i="1" s="1"/>
  <c r="R6264" i="1"/>
  <c r="S6264" i="1" s="1"/>
  <c r="G6266" i="1"/>
  <c r="F6265" i="1"/>
  <c r="A6265" i="1" s="1"/>
  <c r="E6265" i="1"/>
  <c r="V6263" i="1" l="1"/>
  <c r="U6264" i="1"/>
  <c r="R6265" i="1"/>
  <c r="S6265" i="1" s="1"/>
  <c r="B6265" i="1"/>
  <c r="C6265" i="1"/>
  <c r="D6265" i="1" s="1"/>
  <c r="T6264" i="1"/>
  <c r="G6267" i="1"/>
  <c r="F6266" i="1"/>
  <c r="A6266" i="1" s="1"/>
  <c r="E6266" i="1"/>
  <c r="V6264" i="1" l="1"/>
  <c r="T6265" i="1"/>
  <c r="B6266" i="1"/>
  <c r="C6266" i="1"/>
  <c r="D6266" i="1" s="1"/>
  <c r="R6266" i="1"/>
  <c r="S6266" i="1" s="1"/>
  <c r="G6268" i="1"/>
  <c r="F6267" i="1"/>
  <c r="A6267" i="1" s="1"/>
  <c r="E6267" i="1"/>
  <c r="U6265" i="1"/>
  <c r="U6266" i="1" l="1"/>
  <c r="C6267" i="1"/>
  <c r="D6267" i="1" s="1"/>
  <c r="B6267" i="1"/>
  <c r="R6267" i="1"/>
  <c r="S6267" i="1" s="1"/>
  <c r="T6266" i="1"/>
  <c r="G6269" i="1"/>
  <c r="F6268" i="1"/>
  <c r="A6268" i="1" s="1"/>
  <c r="E6268" i="1"/>
  <c r="V6265" i="1"/>
  <c r="U6267" i="1" l="1"/>
  <c r="C6268" i="1"/>
  <c r="D6268" i="1" s="1"/>
  <c r="R6268" i="1"/>
  <c r="S6268" i="1" s="1"/>
  <c r="B6268" i="1"/>
  <c r="T6267" i="1"/>
  <c r="E6269" i="1"/>
  <c r="G6270" i="1"/>
  <c r="F6269" i="1"/>
  <c r="A6269" i="1" s="1"/>
  <c r="V6266" i="1"/>
  <c r="V6267" i="1" l="1"/>
  <c r="T6268" i="1"/>
  <c r="B6269" i="1"/>
  <c r="C6269" i="1"/>
  <c r="D6269" i="1" s="1"/>
  <c r="R6269" i="1"/>
  <c r="S6269" i="1" s="1"/>
  <c r="U6268" i="1"/>
  <c r="G6271" i="1"/>
  <c r="F6270" i="1"/>
  <c r="A6270" i="1" s="1"/>
  <c r="E6270" i="1"/>
  <c r="V6268" i="1" l="1"/>
  <c r="T6269" i="1"/>
  <c r="R6270" i="1"/>
  <c r="S6270" i="1" s="1"/>
  <c r="C6270" i="1"/>
  <c r="D6270" i="1" s="1"/>
  <c r="B6270" i="1"/>
  <c r="U6269" i="1"/>
  <c r="V6269" i="1" s="1"/>
  <c r="E6271" i="1"/>
  <c r="G6272" i="1"/>
  <c r="F6271" i="1"/>
  <c r="A6271" i="1" s="1"/>
  <c r="C6271" i="1" l="1"/>
  <c r="D6271" i="1" s="1"/>
  <c r="R6271" i="1"/>
  <c r="S6271" i="1" s="1"/>
  <c r="B6271" i="1"/>
  <c r="T6270" i="1"/>
  <c r="U6270" i="1"/>
  <c r="G6273" i="1"/>
  <c r="F6272" i="1"/>
  <c r="A6272" i="1" s="1"/>
  <c r="E6272" i="1"/>
  <c r="V6270" i="1" l="1"/>
  <c r="T6271" i="1"/>
  <c r="G6274" i="1"/>
  <c r="E6273" i="1"/>
  <c r="F6273" i="1"/>
  <c r="A6273" i="1" s="1"/>
  <c r="U6271" i="1"/>
  <c r="V6271" i="1" s="1"/>
  <c r="C6272" i="1"/>
  <c r="D6272" i="1" s="1"/>
  <c r="B6272" i="1"/>
  <c r="R6272" i="1"/>
  <c r="S6272" i="1" s="1"/>
  <c r="C6273" i="1" l="1"/>
  <c r="D6273" i="1" s="1"/>
  <c r="R6273" i="1"/>
  <c r="S6273" i="1" s="1"/>
  <c r="B6273" i="1"/>
  <c r="U6272" i="1"/>
  <c r="T6272" i="1"/>
  <c r="F6274" i="1"/>
  <c r="A6274" i="1" s="1"/>
  <c r="E6274" i="1"/>
  <c r="G6275" i="1"/>
  <c r="V6272" i="1" l="1"/>
  <c r="R6274" i="1"/>
  <c r="S6274" i="1" s="1"/>
  <c r="B6274" i="1"/>
  <c r="C6274" i="1"/>
  <c r="D6274" i="1" s="1"/>
  <c r="T6273" i="1"/>
  <c r="F6275" i="1"/>
  <c r="A6275" i="1" s="1"/>
  <c r="G6276" i="1"/>
  <c r="E6275" i="1"/>
  <c r="U6273" i="1"/>
  <c r="V6273" i="1" l="1"/>
  <c r="B6275" i="1"/>
  <c r="C6275" i="1"/>
  <c r="D6275" i="1" s="1"/>
  <c r="R6275" i="1"/>
  <c r="S6275" i="1" s="1"/>
  <c r="T6274" i="1"/>
  <c r="U6274" i="1"/>
  <c r="F6276" i="1"/>
  <c r="A6276" i="1" s="1"/>
  <c r="E6276" i="1"/>
  <c r="G6277" i="1"/>
  <c r="V6274" i="1" l="1"/>
  <c r="F6277" i="1"/>
  <c r="A6277" i="1" s="1"/>
  <c r="E6277" i="1"/>
  <c r="G6278" i="1"/>
  <c r="B6276" i="1"/>
  <c r="C6276" i="1"/>
  <c r="D6276" i="1" s="1"/>
  <c r="R6276" i="1"/>
  <c r="S6276" i="1" s="1"/>
  <c r="U6275" i="1"/>
  <c r="T6275" i="1"/>
  <c r="T6276" i="1" l="1"/>
  <c r="U6276" i="1"/>
  <c r="V6275" i="1"/>
  <c r="G6279" i="1"/>
  <c r="F6278" i="1"/>
  <c r="A6278" i="1" s="1"/>
  <c r="E6278" i="1"/>
  <c r="B6277" i="1"/>
  <c r="R6277" i="1"/>
  <c r="S6277" i="1" s="1"/>
  <c r="C6277" i="1"/>
  <c r="D6277" i="1" s="1"/>
  <c r="V6276" i="1" l="1"/>
  <c r="E6279" i="1"/>
  <c r="F6279" i="1"/>
  <c r="A6279" i="1" s="1"/>
  <c r="G6280" i="1"/>
  <c r="U6277" i="1"/>
  <c r="V6277" i="1" s="1"/>
  <c r="T6277" i="1"/>
  <c r="B6278" i="1"/>
  <c r="R6278" i="1"/>
  <c r="S6278" i="1" s="1"/>
  <c r="C6278" i="1"/>
  <c r="D6278" i="1" s="1"/>
  <c r="E6280" i="1" l="1"/>
  <c r="F6280" i="1"/>
  <c r="A6280" i="1" s="1"/>
  <c r="G6281" i="1"/>
  <c r="T6278" i="1"/>
  <c r="B6279" i="1"/>
  <c r="R6279" i="1"/>
  <c r="S6279" i="1" s="1"/>
  <c r="C6279" i="1"/>
  <c r="D6279" i="1" s="1"/>
  <c r="U6278" i="1"/>
  <c r="V6278" i="1" l="1"/>
  <c r="U6279" i="1"/>
  <c r="G6282" i="1"/>
  <c r="F6281" i="1"/>
  <c r="A6281" i="1" s="1"/>
  <c r="E6281" i="1"/>
  <c r="R6280" i="1"/>
  <c r="S6280" i="1" s="1"/>
  <c r="B6280" i="1"/>
  <c r="C6280" i="1"/>
  <c r="D6280" i="1" s="1"/>
  <c r="T6279" i="1"/>
  <c r="V6279" i="1" l="1"/>
  <c r="T6280" i="1"/>
  <c r="B6281" i="1"/>
  <c r="R6281" i="1"/>
  <c r="S6281" i="1" s="1"/>
  <c r="C6281" i="1"/>
  <c r="D6281" i="1" s="1"/>
  <c r="U6280" i="1"/>
  <c r="V6280" i="1" s="1"/>
  <c r="E6282" i="1"/>
  <c r="G6283" i="1"/>
  <c r="F6282" i="1"/>
  <c r="A6282" i="1" s="1"/>
  <c r="B6282" i="1" l="1"/>
  <c r="C6282" i="1"/>
  <c r="D6282" i="1" s="1"/>
  <c r="R6282" i="1"/>
  <c r="S6282" i="1" s="1"/>
  <c r="F6283" i="1"/>
  <c r="A6283" i="1" s="1"/>
  <c r="E6283" i="1"/>
  <c r="G6284" i="1"/>
  <c r="T6281" i="1"/>
  <c r="U6281" i="1"/>
  <c r="V6281" i="1" l="1"/>
  <c r="R6283" i="1"/>
  <c r="S6283" i="1" s="1"/>
  <c r="B6283" i="1"/>
  <c r="C6283" i="1"/>
  <c r="D6283" i="1" s="1"/>
  <c r="U6282" i="1"/>
  <c r="F6284" i="1"/>
  <c r="A6284" i="1" s="1"/>
  <c r="E6284" i="1"/>
  <c r="G6285" i="1"/>
  <c r="T6282" i="1"/>
  <c r="R6284" i="1" l="1"/>
  <c r="S6284" i="1" s="1"/>
  <c r="C6284" i="1"/>
  <c r="D6284" i="1" s="1"/>
  <c r="B6284" i="1"/>
  <c r="V6282" i="1"/>
  <c r="U6283" i="1"/>
  <c r="F6285" i="1"/>
  <c r="A6285" i="1" s="1"/>
  <c r="G6286" i="1"/>
  <c r="E6285" i="1"/>
  <c r="T6283" i="1"/>
  <c r="V6283" i="1" l="1"/>
  <c r="T6284" i="1"/>
  <c r="U6284" i="1"/>
  <c r="G6287" i="1"/>
  <c r="F6286" i="1"/>
  <c r="A6286" i="1" s="1"/>
  <c r="E6286" i="1"/>
  <c r="C6285" i="1"/>
  <c r="D6285" i="1" s="1"/>
  <c r="B6285" i="1"/>
  <c r="R6285" i="1"/>
  <c r="S6285" i="1" s="1"/>
  <c r="B6286" i="1" l="1"/>
  <c r="R6286" i="1"/>
  <c r="S6286" i="1" s="1"/>
  <c r="C6286" i="1"/>
  <c r="D6286" i="1" s="1"/>
  <c r="G6288" i="1"/>
  <c r="F6287" i="1"/>
  <c r="A6287" i="1" s="1"/>
  <c r="E6287" i="1"/>
  <c r="U6285" i="1"/>
  <c r="T6285" i="1"/>
  <c r="V6284" i="1"/>
  <c r="V6285" i="1" l="1"/>
  <c r="U6286" i="1"/>
  <c r="G6289" i="1"/>
  <c r="F6288" i="1"/>
  <c r="A6288" i="1" s="1"/>
  <c r="E6288" i="1"/>
  <c r="T6286" i="1"/>
  <c r="V6286" i="1" s="1"/>
  <c r="C6287" i="1"/>
  <c r="D6287" i="1" s="1"/>
  <c r="R6287" i="1"/>
  <c r="S6287" i="1" s="1"/>
  <c r="B6287" i="1"/>
  <c r="B6288" i="1" l="1"/>
  <c r="C6288" i="1"/>
  <c r="D6288" i="1" s="1"/>
  <c r="R6288" i="1"/>
  <c r="S6288" i="1" s="1"/>
  <c r="E6289" i="1"/>
  <c r="F6289" i="1"/>
  <c r="A6289" i="1" s="1"/>
  <c r="G6290" i="1"/>
  <c r="U6287" i="1"/>
  <c r="T6287" i="1"/>
  <c r="V6287" i="1" l="1"/>
  <c r="U6288" i="1"/>
  <c r="T6288" i="1"/>
  <c r="F6290" i="1"/>
  <c r="A6290" i="1" s="1"/>
  <c r="E6290" i="1"/>
  <c r="G6291" i="1"/>
  <c r="C6289" i="1"/>
  <c r="D6289" i="1" s="1"/>
  <c r="B6289" i="1"/>
  <c r="R6289" i="1"/>
  <c r="S6289" i="1" s="1"/>
  <c r="V6288" i="1" l="1"/>
  <c r="C6290" i="1"/>
  <c r="D6290" i="1" s="1"/>
  <c r="R6290" i="1"/>
  <c r="S6290" i="1" s="1"/>
  <c r="B6290" i="1"/>
  <c r="T6289" i="1"/>
  <c r="U6289" i="1"/>
  <c r="G6292" i="1"/>
  <c r="F6291" i="1"/>
  <c r="A6291" i="1" s="1"/>
  <c r="E6291" i="1"/>
  <c r="E6292" i="1" l="1"/>
  <c r="F6292" i="1"/>
  <c r="A6292" i="1" s="1"/>
  <c r="G6293" i="1"/>
  <c r="T6290" i="1"/>
  <c r="V6289" i="1"/>
  <c r="B6291" i="1"/>
  <c r="C6291" i="1"/>
  <c r="D6291" i="1" s="1"/>
  <c r="R6291" i="1"/>
  <c r="S6291" i="1" s="1"/>
  <c r="U6290" i="1"/>
  <c r="V6290" i="1" l="1"/>
  <c r="G6294" i="1"/>
  <c r="F6293" i="1"/>
  <c r="A6293" i="1" s="1"/>
  <c r="E6293" i="1"/>
  <c r="T6291" i="1"/>
  <c r="U6291" i="1"/>
  <c r="B6292" i="1"/>
  <c r="R6292" i="1"/>
  <c r="S6292" i="1" s="1"/>
  <c r="C6292" i="1"/>
  <c r="D6292" i="1" s="1"/>
  <c r="V6291" i="1" l="1"/>
  <c r="U6292" i="1"/>
  <c r="T6292" i="1"/>
  <c r="C6293" i="1"/>
  <c r="D6293" i="1" s="1"/>
  <c r="R6293" i="1"/>
  <c r="S6293" i="1" s="1"/>
  <c r="B6293" i="1"/>
  <c r="F6294" i="1"/>
  <c r="A6294" i="1" s="1"/>
  <c r="E6294" i="1"/>
  <c r="G6295" i="1"/>
  <c r="V6292" i="1" l="1"/>
  <c r="G6296" i="1"/>
  <c r="F6295" i="1"/>
  <c r="A6295" i="1" s="1"/>
  <c r="E6295" i="1"/>
  <c r="T6293" i="1"/>
  <c r="B6294" i="1"/>
  <c r="R6294" i="1"/>
  <c r="S6294" i="1" s="1"/>
  <c r="C6294" i="1"/>
  <c r="D6294" i="1" s="1"/>
  <c r="U6293" i="1"/>
  <c r="V6293" i="1" l="1"/>
  <c r="U6294" i="1"/>
  <c r="B6295" i="1"/>
  <c r="R6295" i="1"/>
  <c r="S6295" i="1" s="1"/>
  <c r="C6295" i="1"/>
  <c r="D6295" i="1" s="1"/>
  <c r="T6294" i="1"/>
  <c r="G6297" i="1"/>
  <c r="F6296" i="1"/>
  <c r="A6296" i="1" s="1"/>
  <c r="E6296" i="1"/>
  <c r="C6296" i="1" l="1"/>
  <c r="D6296" i="1" s="1"/>
  <c r="R6296" i="1"/>
  <c r="S6296" i="1" s="1"/>
  <c r="B6296" i="1"/>
  <c r="U6295" i="1"/>
  <c r="G6298" i="1"/>
  <c r="F6297" i="1"/>
  <c r="A6297" i="1" s="1"/>
  <c r="E6297" i="1"/>
  <c r="T6295" i="1"/>
  <c r="V6294" i="1"/>
  <c r="V6295" i="1" l="1"/>
  <c r="U6296" i="1"/>
  <c r="T6296" i="1"/>
  <c r="C6297" i="1"/>
  <c r="D6297" i="1" s="1"/>
  <c r="B6297" i="1"/>
  <c r="R6297" i="1"/>
  <c r="S6297" i="1" s="1"/>
  <c r="G6299" i="1"/>
  <c r="F6298" i="1"/>
  <c r="A6298" i="1" s="1"/>
  <c r="E6298" i="1"/>
  <c r="C6298" i="1" l="1"/>
  <c r="D6298" i="1" s="1"/>
  <c r="R6298" i="1"/>
  <c r="S6298" i="1" s="1"/>
  <c r="B6298" i="1"/>
  <c r="U6297" i="1"/>
  <c r="G6300" i="1"/>
  <c r="F6299" i="1"/>
  <c r="A6299" i="1" s="1"/>
  <c r="E6299" i="1"/>
  <c r="T6297" i="1"/>
  <c r="V6296" i="1"/>
  <c r="V6297" i="1" l="1"/>
  <c r="U6298" i="1"/>
  <c r="T6298" i="1"/>
  <c r="B6299" i="1"/>
  <c r="C6299" i="1"/>
  <c r="D6299" i="1" s="1"/>
  <c r="R6299" i="1"/>
  <c r="S6299" i="1" s="1"/>
  <c r="E6300" i="1"/>
  <c r="F6300" i="1"/>
  <c r="A6300" i="1" s="1"/>
  <c r="G6301" i="1"/>
  <c r="V6298" i="1" l="1"/>
  <c r="B6300" i="1"/>
  <c r="C6300" i="1"/>
  <c r="D6300" i="1" s="1"/>
  <c r="R6300" i="1"/>
  <c r="S6300" i="1" s="1"/>
  <c r="T6299" i="1"/>
  <c r="U6299" i="1"/>
  <c r="G6302" i="1"/>
  <c r="F6301" i="1"/>
  <c r="A6301" i="1" s="1"/>
  <c r="E6301" i="1"/>
  <c r="V6299" i="1" l="1"/>
  <c r="U6300" i="1"/>
  <c r="B6301" i="1"/>
  <c r="C6301" i="1"/>
  <c r="D6301" i="1" s="1"/>
  <c r="R6301" i="1"/>
  <c r="S6301" i="1" s="1"/>
  <c r="T6300" i="1"/>
  <c r="V6300" i="1" s="1"/>
  <c r="E6302" i="1"/>
  <c r="F6302" i="1"/>
  <c r="A6302" i="1" s="1"/>
  <c r="G6303" i="1"/>
  <c r="R6302" i="1" l="1"/>
  <c r="S6302" i="1" s="1"/>
  <c r="C6302" i="1"/>
  <c r="D6302" i="1" s="1"/>
  <c r="B6302" i="1"/>
  <c r="U6301" i="1"/>
  <c r="T6301" i="1"/>
  <c r="G6304" i="1"/>
  <c r="F6303" i="1"/>
  <c r="A6303" i="1" s="1"/>
  <c r="E6303" i="1"/>
  <c r="V6301" i="1" l="1"/>
  <c r="U6302" i="1"/>
  <c r="R6303" i="1"/>
  <c r="S6303" i="1" s="1"/>
  <c r="B6303" i="1"/>
  <c r="C6303" i="1"/>
  <c r="D6303" i="1" s="1"/>
  <c r="T6302" i="1"/>
  <c r="V6302" i="1" s="1"/>
  <c r="E6304" i="1"/>
  <c r="G6305" i="1"/>
  <c r="F6304" i="1"/>
  <c r="A6304" i="1" s="1"/>
  <c r="R6304" i="1" l="1"/>
  <c r="S6304" i="1" s="1"/>
  <c r="B6304" i="1"/>
  <c r="C6304" i="1"/>
  <c r="D6304" i="1" s="1"/>
  <c r="U6303" i="1"/>
  <c r="F6305" i="1"/>
  <c r="A6305" i="1" s="1"/>
  <c r="G6306" i="1"/>
  <c r="E6305" i="1"/>
  <c r="T6303" i="1"/>
  <c r="V6303" i="1" s="1"/>
  <c r="R6305" i="1" l="1"/>
  <c r="S6305" i="1" s="1"/>
  <c r="C6305" i="1"/>
  <c r="D6305" i="1" s="1"/>
  <c r="B6305" i="1"/>
  <c r="U6304" i="1"/>
  <c r="T6304" i="1"/>
  <c r="F6306" i="1"/>
  <c r="A6306" i="1" s="1"/>
  <c r="E6306" i="1"/>
  <c r="G6307" i="1"/>
  <c r="T6305" i="1" l="1"/>
  <c r="R6306" i="1"/>
  <c r="S6306" i="1" s="1"/>
  <c r="C6306" i="1"/>
  <c r="D6306" i="1" s="1"/>
  <c r="B6306" i="1"/>
  <c r="U6305" i="1"/>
  <c r="F6307" i="1"/>
  <c r="A6307" i="1" s="1"/>
  <c r="E6307" i="1"/>
  <c r="G6308" i="1"/>
  <c r="V6304" i="1"/>
  <c r="V6305" i="1" l="1"/>
  <c r="T6306" i="1"/>
  <c r="C6307" i="1"/>
  <c r="D6307" i="1" s="1"/>
  <c r="R6307" i="1"/>
  <c r="S6307" i="1" s="1"/>
  <c r="B6307" i="1"/>
  <c r="U6306" i="1"/>
  <c r="V6306" i="1" s="1"/>
  <c r="F6308" i="1"/>
  <c r="A6308" i="1" s="1"/>
  <c r="E6308" i="1"/>
  <c r="G6309" i="1"/>
  <c r="E6309" i="1" l="1"/>
  <c r="G6310" i="1"/>
  <c r="F6309" i="1"/>
  <c r="A6309" i="1" s="1"/>
  <c r="U6307" i="1"/>
  <c r="T6307" i="1"/>
  <c r="R6308" i="1"/>
  <c r="S6308" i="1" s="1"/>
  <c r="B6308" i="1"/>
  <c r="C6308" i="1"/>
  <c r="D6308" i="1" s="1"/>
  <c r="V6307" i="1" l="1"/>
  <c r="E6310" i="1"/>
  <c r="F6310" i="1"/>
  <c r="A6310" i="1" s="1"/>
  <c r="G6311" i="1"/>
  <c r="R6309" i="1"/>
  <c r="S6309" i="1" s="1"/>
  <c r="C6309" i="1"/>
  <c r="D6309" i="1" s="1"/>
  <c r="B6309" i="1"/>
  <c r="T6308" i="1"/>
  <c r="U6308" i="1"/>
  <c r="V6308" i="1" l="1"/>
  <c r="F6311" i="1"/>
  <c r="A6311" i="1" s="1"/>
  <c r="G6312" i="1"/>
  <c r="E6311" i="1"/>
  <c r="T6309" i="1"/>
  <c r="R6310" i="1"/>
  <c r="S6310" i="1" s="1"/>
  <c r="C6310" i="1"/>
  <c r="D6310" i="1" s="1"/>
  <c r="B6310" i="1"/>
  <c r="U6309" i="1"/>
  <c r="V6309" i="1" l="1"/>
  <c r="G6313" i="1"/>
  <c r="E6312" i="1"/>
  <c r="F6312" i="1"/>
  <c r="A6312" i="1" s="1"/>
  <c r="B6311" i="1"/>
  <c r="R6311" i="1"/>
  <c r="S6311" i="1" s="1"/>
  <c r="C6311" i="1"/>
  <c r="D6311" i="1" s="1"/>
  <c r="T6310" i="1"/>
  <c r="U6310" i="1"/>
  <c r="V6310" i="1" l="1"/>
  <c r="U6311" i="1"/>
  <c r="B6312" i="1"/>
  <c r="C6312" i="1"/>
  <c r="D6312" i="1" s="1"/>
  <c r="R6312" i="1"/>
  <c r="S6312" i="1" s="1"/>
  <c r="T6311" i="1"/>
  <c r="V6311" i="1" s="1"/>
  <c r="E6313" i="1"/>
  <c r="G6314" i="1"/>
  <c r="F6313" i="1"/>
  <c r="A6313" i="1" s="1"/>
  <c r="E6314" i="1" l="1"/>
  <c r="G6315" i="1"/>
  <c r="F6314" i="1"/>
  <c r="A6314" i="1" s="1"/>
  <c r="T6312" i="1"/>
  <c r="B6313" i="1"/>
  <c r="C6313" i="1"/>
  <c r="D6313" i="1" s="1"/>
  <c r="R6313" i="1"/>
  <c r="S6313" i="1" s="1"/>
  <c r="U6312" i="1"/>
  <c r="V6312" i="1" l="1"/>
  <c r="B6314" i="1"/>
  <c r="C6314" i="1"/>
  <c r="D6314" i="1" s="1"/>
  <c r="R6314" i="1"/>
  <c r="S6314" i="1" s="1"/>
  <c r="G6316" i="1"/>
  <c r="F6315" i="1"/>
  <c r="A6315" i="1" s="1"/>
  <c r="E6315" i="1"/>
  <c r="U6313" i="1"/>
  <c r="T6313" i="1"/>
  <c r="V6313" i="1" l="1"/>
  <c r="U6314" i="1"/>
  <c r="F6316" i="1"/>
  <c r="A6316" i="1" s="1"/>
  <c r="G6317" i="1"/>
  <c r="E6316" i="1"/>
  <c r="T6314" i="1"/>
  <c r="V6314" i="1" s="1"/>
  <c r="B6315" i="1"/>
  <c r="C6315" i="1"/>
  <c r="D6315" i="1" s="1"/>
  <c r="R6315" i="1"/>
  <c r="S6315" i="1" s="1"/>
  <c r="E6317" i="1" l="1"/>
  <c r="F6317" i="1"/>
  <c r="A6317" i="1" s="1"/>
  <c r="G6318" i="1"/>
  <c r="U6315" i="1"/>
  <c r="R6316" i="1"/>
  <c r="S6316" i="1" s="1"/>
  <c r="C6316" i="1"/>
  <c r="D6316" i="1" s="1"/>
  <c r="B6316" i="1"/>
  <c r="T6315" i="1"/>
  <c r="T6316" i="1" l="1"/>
  <c r="V6315" i="1"/>
  <c r="E6318" i="1"/>
  <c r="G6319" i="1"/>
  <c r="F6318" i="1"/>
  <c r="A6318" i="1" s="1"/>
  <c r="U6316" i="1"/>
  <c r="B6317" i="1"/>
  <c r="C6317" i="1"/>
  <c r="D6317" i="1" s="1"/>
  <c r="R6317" i="1"/>
  <c r="S6317" i="1" s="1"/>
  <c r="V6316" i="1" l="1"/>
  <c r="T6317" i="1"/>
  <c r="R6318" i="1"/>
  <c r="S6318" i="1" s="1"/>
  <c r="B6318" i="1"/>
  <c r="C6318" i="1"/>
  <c r="D6318" i="1" s="1"/>
  <c r="F6319" i="1"/>
  <c r="A6319" i="1" s="1"/>
  <c r="G6320" i="1"/>
  <c r="E6319" i="1"/>
  <c r="U6317" i="1"/>
  <c r="V6317" i="1" l="1"/>
  <c r="U6318" i="1"/>
  <c r="T6318" i="1"/>
  <c r="G6321" i="1"/>
  <c r="F6320" i="1"/>
  <c r="A6320" i="1" s="1"/>
  <c r="E6320" i="1"/>
  <c r="R6319" i="1"/>
  <c r="S6319" i="1" s="1"/>
  <c r="B6319" i="1"/>
  <c r="C6319" i="1"/>
  <c r="D6319" i="1" s="1"/>
  <c r="V6318" i="1" l="1"/>
  <c r="U6319" i="1"/>
  <c r="C6320" i="1"/>
  <c r="D6320" i="1" s="1"/>
  <c r="B6320" i="1"/>
  <c r="R6320" i="1"/>
  <c r="S6320" i="1" s="1"/>
  <c r="F6321" i="1"/>
  <c r="A6321" i="1" s="1"/>
  <c r="G6322" i="1"/>
  <c r="E6321" i="1"/>
  <c r="T6319" i="1"/>
  <c r="V6319" i="1" s="1"/>
  <c r="T6320" i="1" l="1"/>
  <c r="U6320" i="1"/>
  <c r="E6322" i="1"/>
  <c r="G6323" i="1"/>
  <c r="F6322" i="1"/>
  <c r="A6322" i="1" s="1"/>
  <c r="R6321" i="1"/>
  <c r="S6321" i="1" s="1"/>
  <c r="C6321" i="1"/>
  <c r="D6321" i="1" s="1"/>
  <c r="B6321" i="1"/>
  <c r="V6320" i="1" l="1"/>
  <c r="U6321" i="1"/>
  <c r="C6322" i="1"/>
  <c r="D6322" i="1" s="1"/>
  <c r="R6322" i="1"/>
  <c r="S6322" i="1" s="1"/>
  <c r="B6322" i="1"/>
  <c r="E6323" i="1"/>
  <c r="F6323" i="1"/>
  <c r="A6323" i="1" s="1"/>
  <c r="G6324" i="1"/>
  <c r="T6321" i="1"/>
  <c r="V6321" i="1" l="1"/>
  <c r="G6325" i="1"/>
  <c r="E6324" i="1"/>
  <c r="F6324" i="1"/>
  <c r="A6324" i="1" s="1"/>
  <c r="U6322" i="1"/>
  <c r="R6323" i="1"/>
  <c r="S6323" i="1" s="1"/>
  <c r="C6323" i="1"/>
  <c r="D6323" i="1" s="1"/>
  <c r="B6323" i="1"/>
  <c r="T6322" i="1"/>
  <c r="V6322" i="1" l="1"/>
  <c r="U6323" i="1"/>
  <c r="R6324" i="1"/>
  <c r="S6324" i="1" s="1"/>
  <c r="B6324" i="1"/>
  <c r="C6324" i="1"/>
  <c r="D6324" i="1" s="1"/>
  <c r="T6323" i="1"/>
  <c r="F6325" i="1"/>
  <c r="A6325" i="1" s="1"/>
  <c r="G6326" i="1"/>
  <c r="E6325" i="1"/>
  <c r="V6323" i="1" l="1"/>
  <c r="T6324" i="1"/>
  <c r="G6327" i="1"/>
  <c r="F6326" i="1"/>
  <c r="A6326" i="1" s="1"/>
  <c r="E6326" i="1"/>
  <c r="U6324" i="1"/>
  <c r="R6325" i="1"/>
  <c r="S6325" i="1" s="1"/>
  <c r="B6325" i="1"/>
  <c r="C6325" i="1"/>
  <c r="D6325" i="1" s="1"/>
  <c r="V6324" i="1" l="1"/>
  <c r="U6325" i="1"/>
  <c r="B6326" i="1"/>
  <c r="R6326" i="1"/>
  <c r="S6326" i="1" s="1"/>
  <c r="C6326" i="1"/>
  <c r="D6326" i="1" s="1"/>
  <c r="F6327" i="1"/>
  <c r="A6327" i="1" s="1"/>
  <c r="G6328" i="1"/>
  <c r="E6327" i="1"/>
  <c r="T6325" i="1"/>
  <c r="V6325" i="1" l="1"/>
  <c r="T6326" i="1"/>
  <c r="G6329" i="1"/>
  <c r="F6328" i="1"/>
  <c r="A6328" i="1" s="1"/>
  <c r="E6328" i="1"/>
  <c r="U6326" i="1"/>
  <c r="V6326" i="1" s="1"/>
  <c r="B6327" i="1"/>
  <c r="C6327" i="1"/>
  <c r="D6327" i="1" s="1"/>
  <c r="R6327" i="1"/>
  <c r="S6327" i="1" s="1"/>
  <c r="C6328" i="1" l="1"/>
  <c r="D6328" i="1" s="1"/>
  <c r="R6328" i="1"/>
  <c r="S6328" i="1" s="1"/>
  <c r="B6328" i="1"/>
  <c r="U6327" i="1"/>
  <c r="G6330" i="1"/>
  <c r="E6329" i="1"/>
  <c r="F6329" i="1"/>
  <c r="A6329" i="1" s="1"/>
  <c r="T6327" i="1"/>
  <c r="V6327" i="1" s="1"/>
  <c r="T6328" i="1" l="1"/>
  <c r="U6328" i="1"/>
  <c r="B6329" i="1"/>
  <c r="R6329" i="1"/>
  <c r="S6329" i="1" s="1"/>
  <c r="C6329" i="1"/>
  <c r="D6329" i="1" s="1"/>
  <c r="G6331" i="1"/>
  <c r="E6330" i="1"/>
  <c r="F6330" i="1"/>
  <c r="A6330" i="1" s="1"/>
  <c r="V6328" i="1" l="1"/>
  <c r="B6330" i="1"/>
  <c r="C6330" i="1"/>
  <c r="D6330" i="1" s="1"/>
  <c r="R6330" i="1"/>
  <c r="S6330" i="1" s="1"/>
  <c r="T6329" i="1"/>
  <c r="E6331" i="1"/>
  <c r="F6331" i="1"/>
  <c r="A6331" i="1" s="1"/>
  <c r="G6332" i="1"/>
  <c r="U6329" i="1"/>
  <c r="V6329" i="1" l="1"/>
  <c r="G6333" i="1"/>
  <c r="F6332" i="1"/>
  <c r="A6332" i="1" s="1"/>
  <c r="E6332" i="1"/>
  <c r="U6330" i="1"/>
  <c r="C6331" i="1"/>
  <c r="D6331" i="1" s="1"/>
  <c r="B6331" i="1"/>
  <c r="R6331" i="1"/>
  <c r="S6331" i="1" s="1"/>
  <c r="T6330" i="1"/>
  <c r="V6330" i="1" l="1"/>
  <c r="T6331" i="1"/>
  <c r="R6332" i="1"/>
  <c r="S6332" i="1" s="1"/>
  <c r="B6332" i="1"/>
  <c r="C6332" i="1"/>
  <c r="D6332" i="1" s="1"/>
  <c r="U6331" i="1"/>
  <c r="G6334" i="1"/>
  <c r="F6333" i="1"/>
  <c r="A6333" i="1" s="1"/>
  <c r="E6333" i="1"/>
  <c r="V6331" i="1" l="1"/>
  <c r="C6333" i="1"/>
  <c r="D6333" i="1" s="1"/>
  <c r="B6333" i="1"/>
  <c r="R6333" i="1"/>
  <c r="S6333" i="1" s="1"/>
  <c r="U6332" i="1"/>
  <c r="T6332" i="1"/>
  <c r="F6334" i="1"/>
  <c r="A6334" i="1" s="1"/>
  <c r="E6334" i="1"/>
  <c r="G6335" i="1"/>
  <c r="T6333" i="1" l="1"/>
  <c r="F6335" i="1"/>
  <c r="A6335" i="1" s="1"/>
  <c r="G6336" i="1"/>
  <c r="E6335" i="1"/>
  <c r="V6332" i="1"/>
  <c r="U6333" i="1"/>
  <c r="C6334" i="1"/>
  <c r="D6334" i="1" s="1"/>
  <c r="R6334" i="1"/>
  <c r="S6334" i="1" s="1"/>
  <c r="B6334" i="1"/>
  <c r="V6333" i="1" l="1"/>
  <c r="E6336" i="1"/>
  <c r="G6337" i="1"/>
  <c r="F6336" i="1"/>
  <c r="A6336" i="1" s="1"/>
  <c r="T6334" i="1"/>
  <c r="C6335" i="1"/>
  <c r="D6335" i="1" s="1"/>
  <c r="R6335" i="1"/>
  <c r="S6335" i="1" s="1"/>
  <c r="B6335" i="1"/>
  <c r="U6334" i="1"/>
  <c r="V6334" i="1" l="1"/>
  <c r="T6335" i="1"/>
  <c r="U6335" i="1"/>
  <c r="C6336" i="1"/>
  <c r="D6336" i="1" s="1"/>
  <c r="R6336" i="1"/>
  <c r="S6336" i="1" s="1"/>
  <c r="B6336" i="1"/>
  <c r="E6337" i="1"/>
  <c r="F6337" i="1"/>
  <c r="A6337" i="1" s="1"/>
  <c r="G6338" i="1"/>
  <c r="V6335" i="1" l="1"/>
  <c r="E6338" i="1"/>
  <c r="F6338" i="1"/>
  <c r="A6338" i="1" s="1"/>
  <c r="G6339" i="1"/>
  <c r="R6337" i="1"/>
  <c r="S6337" i="1" s="1"/>
  <c r="C6337" i="1"/>
  <c r="D6337" i="1" s="1"/>
  <c r="B6337" i="1"/>
  <c r="T6336" i="1"/>
  <c r="U6336" i="1"/>
  <c r="V6336" i="1" l="1"/>
  <c r="U6337" i="1"/>
  <c r="E6339" i="1"/>
  <c r="G6340" i="1"/>
  <c r="F6339" i="1"/>
  <c r="A6339" i="1" s="1"/>
  <c r="T6337" i="1"/>
  <c r="R6338" i="1"/>
  <c r="S6338" i="1" s="1"/>
  <c r="C6338" i="1"/>
  <c r="D6338" i="1" s="1"/>
  <c r="B6338" i="1"/>
  <c r="V6337" i="1" l="1"/>
  <c r="B6339" i="1"/>
  <c r="R6339" i="1"/>
  <c r="S6339" i="1" s="1"/>
  <c r="C6339" i="1"/>
  <c r="D6339" i="1" s="1"/>
  <c r="E6340" i="1"/>
  <c r="G6341" i="1"/>
  <c r="F6340" i="1"/>
  <c r="A6340" i="1" s="1"/>
  <c r="U6338" i="1"/>
  <c r="T6338" i="1"/>
  <c r="V6338" i="1" l="1"/>
  <c r="U6339" i="1"/>
  <c r="B6340" i="1"/>
  <c r="R6340" i="1"/>
  <c r="S6340" i="1" s="1"/>
  <c r="C6340" i="1"/>
  <c r="D6340" i="1" s="1"/>
  <c r="T6339" i="1"/>
  <c r="G6342" i="1"/>
  <c r="E6341" i="1"/>
  <c r="F6341" i="1"/>
  <c r="A6341" i="1" s="1"/>
  <c r="V6339" i="1" l="1"/>
  <c r="B6341" i="1"/>
  <c r="C6341" i="1"/>
  <c r="D6341" i="1" s="1"/>
  <c r="R6341" i="1"/>
  <c r="S6341" i="1" s="1"/>
  <c r="T6340" i="1"/>
  <c r="U6340" i="1"/>
  <c r="E6342" i="1"/>
  <c r="G6343" i="1"/>
  <c r="F6342" i="1"/>
  <c r="A6342" i="1" s="1"/>
  <c r="V6340" i="1" l="1"/>
  <c r="R6342" i="1"/>
  <c r="S6342" i="1" s="1"/>
  <c r="B6342" i="1"/>
  <c r="C6342" i="1"/>
  <c r="D6342" i="1" s="1"/>
  <c r="T6341" i="1"/>
  <c r="U6341" i="1"/>
  <c r="G6344" i="1"/>
  <c r="F6343" i="1"/>
  <c r="A6343" i="1" s="1"/>
  <c r="E6343" i="1"/>
  <c r="V6341" i="1" l="1"/>
  <c r="T6342" i="1"/>
  <c r="R6343" i="1"/>
  <c r="S6343" i="1" s="1"/>
  <c r="B6343" i="1"/>
  <c r="C6343" i="1"/>
  <c r="D6343" i="1" s="1"/>
  <c r="U6342" i="1"/>
  <c r="F6344" i="1"/>
  <c r="A6344" i="1" s="1"/>
  <c r="E6344" i="1"/>
  <c r="G6345" i="1"/>
  <c r="V6342" i="1" l="1"/>
  <c r="B6344" i="1"/>
  <c r="R6344" i="1"/>
  <c r="S6344" i="1" s="1"/>
  <c r="C6344" i="1"/>
  <c r="D6344" i="1" s="1"/>
  <c r="G6346" i="1"/>
  <c r="E6345" i="1"/>
  <c r="F6345" i="1"/>
  <c r="A6345" i="1" s="1"/>
  <c r="U6343" i="1"/>
  <c r="T6343" i="1"/>
  <c r="V6343" i="1" l="1"/>
  <c r="E6346" i="1"/>
  <c r="G6347" i="1"/>
  <c r="F6346" i="1"/>
  <c r="A6346" i="1" s="1"/>
  <c r="U6344" i="1"/>
  <c r="B6345" i="1"/>
  <c r="R6345" i="1"/>
  <c r="S6345" i="1" s="1"/>
  <c r="C6345" i="1"/>
  <c r="D6345" i="1" s="1"/>
  <c r="T6344" i="1"/>
  <c r="V6344" i="1" l="1"/>
  <c r="C6346" i="1"/>
  <c r="D6346" i="1" s="1"/>
  <c r="R6346" i="1"/>
  <c r="S6346" i="1" s="1"/>
  <c r="B6346" i="1"/>
  <c r="F6347" i="1"/>
  <c r="A6347" i="1" s="1"/>
  <c r="E6347" i="1"/>
  <c r="G6348" i="1"/>
  <c r="U6345" i="1"/>
  <c r="T6345" i="1"/>
  <c r="V6345" i="1" l="1"/>
  <c r="T6346" i="1"/>
  <c r="U6346" i="1"/>
  <c r="F6348" i="1"/>
  <c r="A6348" i="1" s="1"/>
  <c r="E6348" i="1"/>
  <c r="G6349" i="1"/>
  <c r="C6347" i="1"/>
  <c r="D6347" i="1" s="1"/>
  <c r="R6347" i="1"/>
  <c r="S6347" i="1" s="1"/>
  <c r="B6347" i="1"/>
  <c r="V6346" i="1" l="1"/>
  <c r="T6347" i="1"/>
  <c r="E6349" i="1"/>
  <c r="G6350" i="1"/>
  <c r="F6349" i="1"/>
  <c r="A6349" i="1" s="1"/>
  <c r="B6348" i="1"/>
  <c r="C6348" i="1"/>
  <c r="D6348" i="1" s="1"/>
  <c r="R6348" i="1"/>
  <c r="S6348" i="1" s="1"/>
  <c r="U6347" i="1"/>
  <c r="V6347" i="1" l="1"/>
  <c r="U6348" i="1"/>
  <c r="R6349" i="1"/>
  <c r="S6349" i="1" s="1"/>
  <c r="B6349" i="1"/>
  <c r="C6349" i="1"/>
  <c r="D6349" i="1" s="1"/>
  <c r="F6350" i="1"/>
  <c r="A6350" i="1" s="1"/>
  <c r="E6350" i="1"/>
  <c r="G6351" i="1"/>
  <c r="T6348" i="1"/>
  <c r="V6348" i="1" l="1"/>
  <c r="U6349" i="1"/>
  <c r="E6351" i="1"/>
  <c r="G6352" i="1"/>
  <c r="F6351" i="1"/>
  <c r="A6351" i="1" s="1"/>
  <c r="T6349" i="1"/>
  <c r="C6350" i="1"/>
  <c r="D6350" i="1" s="1"/>
  <c r="B6350" i="1"/>
  <c r="R6350" i="1"/>
  <c r="S6350" i="1" s="1"/>
  <c r="R6351" i="1" l="1"/>
  <c r="S6351" i="1" s="1"/>
  <c r="B6351" i="1"/>
  <c r="C6351" i="1"/>
  <c r="D6351" i="1" s="1"/>
  <c r="E6352" i="1"/>
  <c r="G6353" i="1"/>
  <c r="F6352" i="1"/>
  <c r="A6352" i="1" s="1"/>
  <c r="U6350" i="1"/>
  <c r="T6350" i="1"/>
  <c r="V6349" i="1"/>
  <c r="V6350" i="1" l="1"/>
  <c r="E6353" i="1"/>
  <c r="G6354" i="1"/>
  <c r="F6353" i="1"/>
  <c r="A6353" i="1" s="1"/>
  <c r="T6351" i="1"/>
  <c r="U6351" i="1"/>
  <c r="B6352" i="1"/>
  <c r="R6352" i="1"/>
  <c r="S6352" i="1" s="1"/>
  <c r="C6352" i="1"/>
  <c r="D6352" i="1" s="1"/>
  <c r="V6351" i="1" l="1"/>
  <c r="R6353" i="1"/>
  <c r="S6353" i="1" s="1"/>
  <c r="B6353" i="1"/>
  <c r="C6353" i="1"/>
  <c r="D6353" i="1" s="1"/>
  <c r="U6352" i="1"/>
  <c r="T6352" i="1"/>
  <c r="E6354" i="1"/>
  <c r="G6355" i="1"/>
  <c r="F6354" i="1"/>
  <c r="A6354" i="1" s="1"/>
  <c r="V6352" i="1" l="1"/>
  <c r="B6354" i="1"/>
  <c r="R6354" i="1"/>
  <c r="S6354" i="1" s="1"/>
  <c r="C6354" i="1"/>
  <c r="D6354" i="1" s="1"/>
  <c r="T6353" i="1"/>
  <c r="F6355" i="1"/>
  <c r="A6355" i="1" s="1"/>
  <c r="G6356" i="1"/>
  <c r="E6355" i="1"/>
  <c r="U6353" i="1"/>
  <c r="V6353" i="1" l="1"/>
  <c r="U6354" i="1"/>
  <c r="T6354" i="1"/>
  <c r="G6357" i="1"/>
  <c r="F6356" i="1"/>
  <c r="A6356" i="1" s="1"/>
  <c r="E6356" i="1"/>
  <c r="C6355" i="1"/>
  <c r="D6355" i="1" s="1"/>
  <c r="R6355" i="1"/>
  <c r="S6355" i="1" s="1"/>
  <c r="B6355" i="1"/>
  <c r="R6356" i="1" l="1"/>
  <c r="S6356" i="1" s="1"/>
  <c r="B6356" i="1"/>
  <c r="C6356" i="1"/>
  <c r="D6356" i="1" s="1"/>
  <c r="G6358" i="1"/>
  <c r="F6357" i="1"/>
  <c r="A6357" i="1" s="1"/>
  <c r="E6357" i="1"/>
  <c r="T6355" i="1"/>
  <c r="V6355" i="1" s="1"/>
  <c r="U6355" i="1"/>
  <c r="V6354" i="1"/>
  <c r="C6357" i="1" l="1"/>
  <c r="D6357" i="1" s="1"/>
  <c r="B6357" i="1"/>
  <c r="R6357" i="1"/>
  <c r="S6357" i="1" s="1"/>
  <c r="T6356" i="1"/>
  <c r="G6359" i="1"/>
  <c r="E6358" i="1"/>
  <c r="F6358" i="1"/>
  <c r="A6358" i="1" s="1"/>
  <c r="U6356" i="1"/>
  <c r="V6356" i="1" l="1"/>
  <c r="T6357" i="1"/>
  <c r="C6358" i="1"/>
  <c r="D6358" i="1" s="1"/>
  <c r="R6358" i="1"/>
  <c r="S6358" i="1" s="1"/>
  <c r="B6358" i="1"/>
  <c r="U6357" i="1"/>
  <c r="V6357" i="1" s="1"/>
  <c r="F6359" i="1"/>
  <c r="A6359" i="1" s="1"/>
  <c r="E6359" i="1"/>
  <c r="G6360" i="1"/>
  <c r="T6358" i="1" l="1"/>
  <c r="G6361" i="1"/>
  <c r="F6360" i="1"/>
  <c r="A6360" i="1" s="1"/>
  <c r="E6360" i="1"/>
  <c r="U6358" i="1"/>
  <c r="B6359" i="1"/>
  <c r="C6359" i="1"/>
  <c r="D6359" i="1" s="1"/>
  <c r="R6359" i="1"/>
  <c r="S6359" i="1" s="1"/>
  <c r="V6358" i="1" l="1"/>
  <c r="C6360" i="1"/>
  <c r="D6360" i="1" s="1"/>
  <c r="B6360" i="1"/>
  <c r="R6360" i="1"/>
  <c r="S6360" i="1" s="1"/>
  <c r="U6359" i="1"/>
  <c r="E6361" i="1"/>
  <c r="F6361" i="1"/>
  <c r="A6361" i="1" s="1"/>
  <c r="G6362" i="1"/>
  <c r="T6359" i="1"/>
  <c r="V6359" i="1" s="1"/>
  <c r="U6360" i="1" l="1"/>
  <c r="F6362" i="1"/>
  <c r="A6362" i="1" s="1"/>
  <c r="E6362" i="1"/>
  <c r="G6363" i="1"/>
  <c r="T6360" i="1"/>
  <c r="V6360" i="1" s="1"/>
  <c r="B6361" i="1"/>
  <c r="C6361" i="1"/>
  <c r="D6361" i="1" s="1"/>
  <c r="R6361" i="1"/>
  <c r="S6361" i="1" s="1"/>
  <c r="E6363" i="1" l="1"/>
  <c r="G6364" i="1"/>
  <c r="F6363" i="1"/>
  <c r="A6363" i="1" s="1"/>
  <c r="U6361" i="1"/>
  <c r="B6362" i="1"/>
  <c r="C6362" i="1"/>
  <c r="D6362" i="1" s="1"/>
  <c r="R6362" i="1"/>
  <c r="S6362" i="1" s="1"/>
  <c r="T6361" i="1"/>
  <c r="V6361" i="1" s="1"/>
  <c r="B6363" i="1" l="1"/>
  <c r="C6363" i="1"/>
  <c r="D6363" i="1" s="1"/>
  <c r="R6363" i="1"/>
  <c r="S6363" i="1" s="1"/>
  <c r="G6365" i="1"/>
  <c r="F6364" i="1"/>
  <c r="A6364" i="1" s="1"/>
  <c r="E6364" i="1"/>
  <c r="T6362" i="1"/>
  <c r="U6362" i="1"/>
  <c r="V6362" i="1" l="1"/>
  <c r="G6366" i="1"/>
  <c r="F6365" i="1"/>
  <c r="A6365" i="1" s="1"/>
  <c r="E6365" i="1"/>
  <c r="U6363" i="1"/>
  <c r="T6363" i="1"/>
  <c r="R6364" i="1"/>
  <c r="S6364" i="1" s="1"/>
  <c r="B6364" i="1"/>
  <c r="C6364" i="1"/>
  <c r="D6364" i="1" s="1"/>
  <c r="V6363" i="1" l="1"/>
  <c r="T6364" i="1"/>
  <c r="R6365" i="1"/>
  <c r="S6365" i="1" s="1"/>
  <c r="B6365" i="1"/>
  <c r="C6365" i="1"/>
  <c r="D6365" i="1" s="1"/>
  <c r="U6364" i="1"/>
  <c r="E6366" i="1"/>
  <c r="G6367" i="1"/>
  <c r="F6366" i="1"/>
  <c r="A6366" i="1" s="1"/>
  <c r="V6364" i="1" l="1"/>
  <c r="C6366" i="1"/>
  <c r="D6366" i="1" s="1"/>
  <c r="R6366" i="1"/>
  <c r="S6366" i="1" s="1"/>
  <c r="B6366" i="1"/>
  <c r="T6365" i="1"/>
  <c r="F6367" i="1"/>
  <c r="A6367" i="1" s="1"/>
  <c r="E6367" i="1"/>
  <c r="G6368" i="1"/>
  <c r="U6365" i="1"/>
  <c r="V6365" i="1" l="1"/>
  <c r="U6366" i="1"/>
  <c r="G6369" i="1"/>
  <c r="F6368" i="1"/>
  <c r="A6368" i="1" s="1"/>
  <c r="E6368" i="1"/>
  <c r="T6366" i="1"/>
  <c r="C6367" i="1"/>
  <c r="D6367" i="1" s="1"/>
  <c r="R6367" i="1"/>
  <c r="S6367" i="1" s="1"/>
  <c r="B6367" i="1"/>
  <c r="V6366" i="1" l="1"/>
  <c r="C6368" i="1"/>
  <c r="D6368" i="1" s="1"/>
  <c r="R6368" i="1"/>
  <c r="S6368" i="1" s="1"/>
  <c r="B6368" i="1"/>
  <c r="U6367" i="1"/>
  <c r="G6370" i="1"/>
  <c r="F6369" i="1"/>
  <c r="A6369" i="1" s="1"/>
  <c r="E6369" i="1"/>
  <c r="T6367" i="1"/>
  <c r="V6367" i="1" l="1"/>
  <c r="T6368" i="1"/>
  <c r="U6368" i="1"/>
  <c r="R6369" i="1"/>
  <c r="S6369" i="1" s="1"/>
  <c r="C6369" i="1"/>
  <c r="D6369" i="1" s="1"/>
  <c r="B6369" i="1"/>
  <c r="G6371" i="1"/>
  <c r="E6370" i="1"/>
  <c r="F6370" i="1"/>
  <c r="A6370" i="1" s="1"/>
  <c r="V6368" i="1" l="1"/>
  <c r="C6370" i="1"/>
  <c r="D6370" i="1" s="1"/>
  <c r="R6370" i="1"/>
  <c r="S6370" i="1" s="1"/>
  <c r="B6370" i="1"/>
  <c r="F6371" i="1"/>
  <c r="A6371" i="1" s="1"/>
  <c r="E6371" i="1"/>
  <c r="G6372" i="1"/>
  <c r="T6369" i="1"/>
  <c r="U6369" i="1"/>
  <c r="V6369" i="1" l="1"/>
  <c r="C6371" i="1"/>
  <c r="D6371" i="1" s="1"/>
  <c r="B6371" i="1"/>
  <c r="R6371" i="1"/>
  <c r="S6371" i="1" s="1"/>
  <c r="T6370" i="1"/>
  <c r="U6370" i="1"/>
  <c r="G6373" i="1"/>
  <c r="F6372" i="1"/>
  <c r="A6372" i="1" s="1"/>
  <c r="E6372" i="1"/>
  <c r="V6370" i="1" l="1"/>
  <c r="T6371" i="1"/>
  <c r="U6371" i="1"/>
  <c r="R6372" i="1"/>
  <c r="S6372" i="1" s="1"/>
  <c r="B6372" i="1"/>
  <c r="C6372" i="1"/>
  <c r="D6372" i="1" s="1"/>
  <c r="G6374" i="1"/>
  <c r="F6373" i="1"/>
  <c r="A6373" i="1" s="1"/>
  <c r="E6373" i="1"/>
  <c r="V6371" i="1" l="1"/>
  <c r="U6372" i="1"/>
  <c r="R6373" i="1"/>
  <c r="S6373" i="1" s="1"/>
  <c r="B6373" i="1"/>
  <c r="C6373" i="1"/>
  <c r="D6373" i="1" s="1"/>
  <c r="T6372" i="1"/>
  <c r="E6374" i="1"/>
  <c r="G6375" i="1"/>
  <c r="F6374" i="1"/>
  <c r="A6374" i="1" s="1"/>
  <c r="B6374" i="1" l="1"/>
  <c r="C6374" i="1"/>
  <c r="D6374" i="1" s="1"/>
  <c r="R6374" i="1"/>
  <c r="S6374" i="1" s="1"/>
  <c r="G6376" i="1"/>
  <c r="F6375" i="1"/>
  <c r="A6375" i="1" s="1"/>
  <c r="E6375" i="1"/>
  <c r="U6373" i="1"/>
  <c r="T6373" i="1"/>
  <c r="V6372" i="1"/>
  <c r="V6373" i="1" l="1"/>
  <c r="U6374" i="1"/>
  <c r="G6377" i="1"/>
  <c r="F6376" i="1"/>
  <c r="A6376" i="1" s="1"/>
  <c r="E6376" i="1"/>
  <c r="T6374" i="1"/>
  <c r="C6375" i="1"/>
  <c r="D6375" i="1" s="1"/>
  <c r="R6375" i="1"/>
  <c r="S6375" i="1" s="1"/>
  <c r="B6375" i="1"/>
  <c r="V6374" i="1" l="1"/>
  <c r="B6376" i="1"/>
  <c r="R6376" i="1"/>
  <c r="S6376" i="1" s="1"/>
  <c r="C6376" i="1"/>
  <c r="D6376" i="1" s="1"/>
  <c r="F6377" i="1"/>
  <c r="A6377" i="1" s="1"/>
  <c r="G6378" i="1"/>
  <c r="E6377" i="1"/>
  <c r="T6375" i="1"/>
  <c r="U6375" i="1"/>
  <c r="V6375" i="1" l="1"/>
  <c r="R6377" i="1"/>
  <c r="S6377" i="1" s="1"/>
  <c r="B6377" i="1"/>
  <c r="C6377" i="1"/>
  <c r="D6377" i="1" s="1"/>
  <c r="T6376" i="1"/>
  <c r="U6376" i="1"/>
  <c r="E6378" i="1"/>
  <c r="F6378" i="1"/>
  <c r="A6378" i="1" s="1"/>
  <c r="G6379" i="1"/>
  <c r="V6376" i="1" l="1"/>
  <c r="R6378" i="1"/>
  <c r="S6378" i="1" s="1"/>
  <c r="B6378" i="1"/>
  <c r="C6378" i="1"/>
  <c r="D6378" i="1" s="1"/>
  <c r="F6379" i="1"/>
  <c r="A6379" i="1" s="1"/>
  <c r="E6379" i="1"/>
  <c r="G6380" i="1"/>
  <c r="U6377" i="1"/>
  <c r="T6377" i="1"/>
  <c r="V6377" i="1" l="1"/>
  <c r="R6379" i="1"/>
  <c r="S6379" i="1" s="1"/>
  <c r="C6379" i="1"/>
  <c r="D6379" i="1" s="1"/>
  <c r="B6379" i="1"/>
  <c r="U6378" i="1"/>
  <c r="T6378" i="1"/>
  <c r="G6381" i="1"/>
  <c r="F6380" i="1"/>
  <c r="A6380" i="1" s="1"/>
  <c r="E6380" i="1"/>
  <c r="V6378" i="1" l="1"/>
  <c r="U6379" i="1"/>
  <c r="R6380" i="1"/>
  <c r="S6380" i="1" s="1"/>
  <c r="C6380" i="1"/>
  <c r="D6380" i="1" s="1"/>
  <c r="B6380" i="1"/>
  <c r="T6379" i="1"/>
  <c r="V6379" i="1" s="1"/>
  <c r="F6381" i="1"/>
  <c r="A6381" i="1" s="1"/>
  <c r="E6381" i="1"/>
  <c r="G6382" i="1"/>
  <c r="U6380" i="1" l="1"/>
  <c r="E6382" i="1"/>
  <c r="G6383" i="1"/>
  <c r="F6382" i="1"/>
  <c r="A6382" i="1" s="1"/>
  <c r="T6380" i="1"/>
  <c r="V6380" i="1" s="1"/>
  <c r="R6381" i="1"/>
  <c r="S6381" i="1" s="1"/>
  <c r="B6381" i="1"/>
  <c r="C6381" i="1"/>
  <c r="D6381" i="1" s="1"/>
  <c r="C6382" i="1" l="1"/>
  <c r="D6382" i="1" s="1"/>
  <c r="B6382" i="1"/>
  <c r="R6382" i="1"/>
  <c r="S6382" i="1" s="1"/>
  <c r="U6381" i="1"/>
  <c r="E6383" i="1"/>
  <c r="G6384" i="1"/>
  <c r="F6383" i="1"/>
  <c r="A6383" i="1" s="1"/>
  <c r="T6381" i="1"/>
  <c r="V6381" i="1" s="1"/>
  <c r="B6383" i="1" l="1"/>
  <c r="C6383" i="1"/>
  <c r="D6383" i="1" s="1"/>
  <c r="R6383" i="1"/>
  <c r="S6383" i="1" s="1"/>
  <c r="T6382" i="1"/>
  <c r="U6382" i="1"/>
  <c r="F6384" i="1"/>
  <c r="A6384" i="1" s="1"/>
  <c r="E6384" i="1"/>
  <c r="G6385" i="1"/>
  <c r="V6382" i="1" l="1"/>
  <c r="T6383" i="1"/>
  <c r="G6386" i="1"/>
  <c r="F6385" i="1"/>
  <c r="A6385" i="1" s="1"/>
  <c r="E6385" i="1"/>
  <c r="U6383" i="1"/>
  <c r="V6383" i="1" s="1"/>
  <c r="C6384" i="1"/>
  <c r="D6384" i="1" s="1"/>
  <c r="R6384" i="1"/>
  <c r="S6384" i="1" s="1"/>
  <c r="B6384" i="1"/>
  <c r="B6385" i="1" l="1"/>
  <c r="R6385" i="1"/>
  <c r="S6385" i="1" s="1"/>
  <c r="C6385" i="1"/>
  <c r="D6385" i="1" s="1"/>
  <c r="E6386" i="1"/>
  <c r="F6386" i="1"/>
  <c r="A6386" i="1" s="1"/>
  <c r="G6387" i="1"/>
  <c r="U6384" i="1"/>
  <c r="T6384" i="1"/>
  <c r="V6384" i="1" l="1"/>
  <c r="T6385" i="1"/>
  <c r="U6385" i="1"/>
  <c r="G6388" i="1"/>
  <c r="E6387" i="1"/>
  <c r="F6387" i="1"/>
  <c r="A6387" i="1" s="1"/>
  <c r="B6386" i="1"/>
  <c r="C6386" i="1"/>
  <c r="D6386" i="1" s="1"/>
  <c r="R6386" i="1"/>
  <c r="S6386" i="1" s="1"/>
  <c r="V6385" i="1" l="1"/>
  <c r="G6389" i="1"/>
  <c r="E6388" i="1"/>
  <c r="F6388" i="1"/>
  <c r="A6388" i="1" s="1"/>
  <c r="U6386" i="1"/>
  <c r="T6386" i="1"/>
  <c r="C6387" i="1"/>
  <c r="D6387" i="1" s="1"/>
  <c r="R6387" i="1"/>
  <c r="S6387" i="1" s="1"/>
  <c r="B6387" i="1"/>
  <c r="V6386" i="1" l="1"/>
  <c r="R6388" i="1"/>
  <c r="S6388" i="1" s="1"/>
  <c r="B6388" i="1"/>
  <c r="C6388" i="1"/>
  <c r="D6388" i="1" s="1"/>
  <c r="T6387" i="1"/>
  <c r="U6387" i="1"/>
  <c r="F6389" i="1"/>
  <c r="A6389" i="1" s="1"/>
  <c r="E6389" i="1"/>
  <c r="G6390" i="1"/>
  <c r="V6387" i="1" l="1"/>
  <c r="E6390" i="1"/>
  <c r="F6390" i="1"/>
  <c r="A6390" i="1" s="1"/>
  <c r="G6391" i="1"/>
  <c r="T6388" i="1"/>
  <c r="U6388" i="1"/>
  <c r="C6389" i="1"/>
  <c r="D6389" i="1" s="1"/>
  <c r="R6389" i="1"/>
  <c r="S6389" i="1" s="1"/>
  <c r="B6389" i="1"/>
  <c r="V6388" i="1" l="1"/>
  <c r="F6391" i="1"/>
  <c r="A6391" i="1" s="1"/>
  <c r="E6391" i="1"/>
  <c r="G6392" i="1"/>
  <c r="U6389" i="1"/>
  <c r="R6390" i="1"/>
  <c r="S6390" i="1" s="1"/>
  <c r="B6390" i="1"/>
  <c r="C6390" i="1"/>
  <c r="D6390" i="1" s="1"/>
  <c r="T6389" i="1"/>
  <c r="V6389" i="1" l="1"/>
  <c r="F6392" i="1"/>
  <c r="A6392" i="1" s="1"/>
  <c r="E6392" i="1"/>
  <c r="G6393" i="1"/>
  <c r="T6390" i="1"/>
  <c r="U6390" i="1"/>
  <c r="B6391" i="1"/>
  <c r="C6391" i="1"/>
  <c r="D6391" i="1" s="1"/>
  <c r="R6391" i="1"/>
  <c r="S6391" i="1" s="1"/>
  <c r="V6390" i="1" l="1"/>
  <c r="F6393" i="1"/>
  <c r="A6393" i="1" s="1"/>
  <c r="E6393" i="1"/>
  <c r="G6394" i="1"/>
  <c r="T6391" i="1"/>
  <c r="U6391" i="1"/>
  <c r="R6392" i="1"/>
  <c r="S6392" i="1" s="1"/>
  <c r="B6392" i="1"/>
  <c r="C6392" i="1"/>
  <c r="D6392" i="1" s="1"/>
  <c r="V6391" i="1" l="1"/>
  <c r="T6392" i="1"/>
  <c r="U6392" i="1"/>
  <c r="F6394" i="1"/>
  <c r="A6394" i="1" s="1"/>
  <c r="G6395" i="1"/>
  <c r="E6394" i="1"/>
  <c r="R6393" i="1"/>
  <c r="S6393" i="1" s="1"/>
  <c r="B6393" i="1"/>
  <c r="C6393" i="1"/>
  <c r="D6393" i="1" s="1"/>
  <c r="V6392" i="1" l="1"/>
  <c r="G6396" i="1"/>
  <c r="F6395" i="1"/>
  <c r="A6395" i="1" s="1"/>
  <c r="E6395" i="1"/>
  <c r="C6394" i="1"/>
  <c r="D6394" i="1" s="1"/>
  <c r="R6394" i="1"/>
  <c r="S6394" i="1" s="1"/>
  <c r="B6394" i="1"/>
  <c r="U6393" i="1"/>
  <c r="T6393" i="1"/>
  <c r="V6393" i="1" l="1"/>
  <c r="U6394" i="1"/>
  <c r="T6394" i="1"/>
  <c r="B6395" i="1"/>
  <c r="C6395" i="1"/>
  <c r="D6395" i="1" s="1"/>
  <c r="R6395" i="1"/>
  <c r="S6395" i="1" s="1"/>
  <c r="G6397" i="1"/>
  <c r="E6396" i="1"/>
  <c r="F6396" i="1"/>
  <c r="A6396" i="1" s="1"/>
  <c r="V6394" i="1" l="1"/>
  <c r="T6395" i="1"/>
  <c r="R6396" i="1"/>
  <c r="S6396" i="1" s="1"/>
  <c r="B6396" i="1"/>
  <c r="C6396" i="1"/>
  <c r="D6396" i="1" s="1"/>
  <c r="U6395" i="1"/>
  <c r="F6397" i="1"/>
  <c r="A6397" i="1" s="1"/>
  <c r="E6397" i="1"/>
  <c r="G6398" i="1"/>
  <c r="V6395" i="1" l="1"/>
  <c r="T6396" i="1"/>
  <c r="E6398" i="1"/>
  <c r="F6398" i="1"/>
  <c r="A6398" i="1" s="1"/>
  <c r="G6399" i="1"/>
  <c r="B6397" i="1"/>
  <c r="C6397" i="1"/>
  <c r="D6397" i="1" s="1"/>
  <c r="R6397" i="1"/>
  <c r="S6397" i="1" s="1"/>
  <c r="U6396" i="1"/>
  <c r="V6396" i="1" l="1"/>
  <c r="F6399" i="1"/>
  <c r="A6399" i="1" s="1"/>
  <c r="E6399" i="1"/>
  <c r="G6400" i="1"/>
  <c r="C6398" i="1"/>
  <c r="D6398" i="1" s="1"/>
  <c r="B6398" i="1"/>
  <c r="R6398" i="1"/>
  <c r="S6398" i="1" s="1"/>
  <c r="U6397" i="1"/>
  <c r="T6397" i="1"/>
  <c r="V6397" i="1" s="1"/>
  <c r="F6400" i="1" l="1"/>
  <c r="A6400" i="1" s="1"/>
  <c r="E6400" i="1"/>
  <c r="G6401" i="1"/>
  <c r="U6398" i="1"/>
  <c r="T6398" i="1"/>
  <c r="R6399" i="1"/>
  <c r="S6399" i="1" s="1"/>
  <c r="C6399" i="1"/>
  <c r="D6399" i="1" s="1"/>
  <c r="B6399" i="1"/>
  <c r="V6398" i="1" l="1"/>
  <c r="U6399" i="1"/>
  <c r="G6402" i="1"/>
  <c r="F6401" i="1"/>
  <c r="A6401" i="1" s="1"/>
  <c r="E6401" i="1"/>
  <c r="T6399" i="1"/>
  <c r="V6399" i="1" s="1"/>
  <c r="B6400" i="1"/>
  <c r="C6400" i="1"/>
  <c r="D6400" i="1" s="1"/>
  <c r="R6400" i="1"/>
  <c r="S6400" i="1" s="1"/>
  <c r="C6401" i="1" l="1"/>
  <c r="D6401" i="1" s="1"/>
  <c r="R6401" i="1"/>
  <c r="S6401" i="1" s="1"/>
  <c r="B6401" i="1"/>
  <c r="T6400" i="1"/>
  <c r="F6402" i="1"/>
  <c r="A6402" i="1" s="1"/>
  <c r="E6402" i="1"/>
  <c r="G6403" i="1"/>
  <c r="U6400" i="1"/>
  <c r="V6400" i="1" l="1"/>
  <c r="U6401" i="1"/>
  <c r="G6404" i="1"/>
  <c r="E6403" i="1"/>
  <c r="F6403" i="1"/>
  <c r="A6403" i="1" s="1"/>
  <c r="T6401" i="1"/>
  <c r="C6402" i="1"/>
  <c r="D6402" i="1" s="1"/>
  <c r="B6402" i="1"/>
  <c r="R6402" i="1"/>
  <c r="S6402" i="1" s="1"/>
  <c r="C6403" i="1" l="1"/>
  <c r="D6403" i="1" s="1"/>
  <c r="B6403" i="1"/>
  <c r="R6403" i="1"/>
  <c r="S6403" i="1" s="1"/>
  <c r="T6402" i="1"/>
  <c r="E6404" i="1"/>
  <c r="F6404" i="1"/>
  <c r="A6404" i="1" s="1"/>
  <c r="G6405" i="1"/>
  <c r="U6402" i="1"/>
  <c r="V6401" i="1"/>
  <c r="V6402" i="1" l="1"/>
  <c r="E6405" i="1"/>
  <c r="G6406" i="1"/>
  <c r="F6405" i="1"/>
  <c r="A6405" i="1" s="1"/>
  <c r="U6403" i="1"/>
  <c r="T6403" i="1"/>
  <c r="C6404" i="1"/>
  <c r="D6404" i="1" s="1"/>
  <c r="R6404" i="1"/>
  <c r="S6404" i="1" s="1"/>
  <c r="B6404" i="1"/>
  <c r="V6403" i="1" l="1"/>
  <c r="B6405" i="1"/>
  <c r="R6405" i="1"/>
  <c r="S6405" i="1" s="1"/>
  <c r="C6405" i="1"/>
  <c r="D6405" i="1" s="1"/>
  <c r="F6406" i="1"/>
  <c r="A6406" i="1" s="1"/>
  <c r="E6406" i="1"/>
  <c r="G6407" i="1"/>
  <c r="U6404" i="1"/>
  <c r="T6404" i="1"/>
  <c r="V6404" i="1" l="1"/>
  <c r="B6406" i="1"/>
  <c r="C6406" i="1"/>
  <c r="D6406" i="1" s="1"/>
  <c r="R6406" i="1"/>
  <c r="S6406" i="1" s="1"/>
  <c r="E6407" i="1"/>
  <c r="G6408" i="1"/>
  <c r="F6407" i="1"/>
  <c r="A6407" i="1" s="1"/>
  <c r="T6405" i="1"/>
  <c r="U6405" i="1"/>
  <c r="C6407" i="1" l="1"/>
  <c r="D6407" i="1" s="1"/>
  <c r="R6407" i="1"/>
  <c r="S6407" i="1" s="1"/>
  <c r="B6407" i="1"/>
  <c r="T6406" i="1"/>
  <c r="U6406" i="1"/>
  <c r="G6409" i="1"/>
  <c r="F6408" i="1"/>
  <c r="A6408" i="1" s="1"/>
  <c r="E6408" i="1"/>
  <c r="V6405" i="1"/>
  <c r="V6406" i="1" l="1"/>
  <c r="U6407" i="1"/>
  <c r="F6409" i="1"/>
  <c r="A6409" i="1" s="1"/>
  <c r="G6410" i="1"/>
  <c r="E6409" i="1"/>
  <c r="T6407" i="1"/>
  <c r="V6407" i="1" s="1"/>
  <c r="C6408" i="1"/>
  <c r="D6408" i="1" s="1"/>
  <c r="R6408" i="1"/>
  <c r="S6408" i="1" s="1"/>
  <c r="B6408" i="1"/>
  <c r="G6411" i="1" l="1"/>
  <c r="E6410" i="1"/>
  <c r="F6410" i="1"/>
  <c r="A6410" i="1" s="1"/>
  <c r="C6409" i="1"/>
  <c r="D6409" i="1" s="1"/>
  <c r="R6409" i="1"/>
  <c r="S6409" i="1" s="1"/>
  <c r="B6409" i="1"/>
  <c r="U6408" i="1"/>
  <c r="T6408" i="1"/>
  <c r="V6408" i="1" l="1"/>
  <c r="U6409" i="1"/>
  <c r="C6410" i="1"/>
  <c r="D6410" i="1" s="1"/>
  <c r="B6410" i="1"/>
  <c r="R6410" i="1"/>
  <c r="S6410" i="1" s="1"/>
  <c r="T6409" i="1"/>
  <c r="V6409" i="1" s="1"/>
  <c r="G6412" i="1"/>
  <c r="E6411" i="1"/>
  <c r="F6411" i="1"/>
  <c r="A6411" i="1" s="1"/>
  <c r="R6411" i="1" l="1"/>
  <c r="S6411" i="1" s="1"/>
  <c r="B6411" i="1"/>
  <c r="C6411" i="1"/>
  <c r="D6411" i="1" s="1"/>
  <c r="U6410" i="1"/>
  <c r="T6410" i="1"/>
  <c r="E6412" i="1"/>
  <c r="G6413" i="1"/>
  <c r="F6412" i="1"/>
  <c r="A6412" i="1" s="1"/>
  <c r="V6410" i="1" l="1"/>
  <c r="U6411" i="1"/>
  <c r="C6412" i="1"/>
  <c r="D6412" i="1" s="1"/>
  <c r="B6412" i="1"/>
  <c r="R6412" i="1"/>
  <c r="S6412" i="1" s="1"/>
  <c r="E6413" i="1"/>
  <c r="G6414" i="1"/>
  <c r="F6413" i="1"/>
  <c r="A6413" i="1" s="1"/>
  <c r="T6411" i="1"/>
  <c r="V6411" i="1" l="1"/>
  <c r="T6412" i="1"/>
  <c r="B6413" i="1"/>
  <c r="R6413" i="1"/>
  <c r="S6413" i="1" s="1"/>
  <c r="C6413" i="1"/>
  <c r="D6413" i="1" s="1"/>
  <c r="U6412" i="1"/>
  <c r="G6415" i="1"/>
  <c r="E6414" i="1"/>
  <c r="F6414" i="1"/>
  <c r="A6414" i="1" s="1"/>
  <c r="V6412" i="1" l="1"/>
  <c r="U6413" i="1"/>
  <c r="C6414" i="1"/>
  <c r="D6414" i="1" s="1"/>
  <c r="R6414" i="1"/>
  <c r="S6414" i="1" s="1"/>
  <c r="B6414" i="1"/>
  <c r="T6413" i="1"/>
  <c r="V6413" i="1" s="1"/>
  <c r="E6415" i="1"/>
  <c r="G6416" i="1"/>
  <c r="F6415" i="1"/>
  <c r="A6415" i="1" s="1"/>
  <c r="R6415" i="1" l="1"/>
  <c r="S6415" i="1" s="1"/>
  <c r="B6415" i="1"/>
  <c r="C6415" i="1"/>
  <c r="D6415" i="1" s="1"/>
  <c r="T6414" i="1"/>
  <c r="G6417" i="1"/>
  <c r="F6416" i="1"/>
  <c r="A6416" i="1" s="1"/>
  <c r="E6416" i="1"/>
  <c r="U6414" i="1"/>
  <c r="V6414" i="1" l="1"/>
  <c r="U6415" i="1"/>
  <c r="E6417" i="1"/>
  <c r="G6418" i="1"/>
  <c r="F6417" i="1"/>
  <c r="A6417" i="1" s="1"/>
  <c r="T6415" i="1"/>
  <c r="V6415" i="1" s="1"/>
  <c r="C6416" i="1"/>
  <c r="D6416" i="1" s="1"/>
  <c r="R6416" i="1"/>
  <c r="S6416" i="1" s="1"/>
  <c r="B6416" i="1"/>
  <c r="R6417" i="1" l="1"/>
  <c r="S6417" i="1" s="1"/>
  <c r="B6417" i="1"/>
  <c r="C6417" i="1"/>
  <c r="D6417" i="1" s="1"/>
  <c r="F6418" i="1"/>
  <c r="A6418" i="1" s="1"/>
  <c r="E6418" i="1"/>
  <c r="G6419" i="1"/>
  <c r="U6416" i="1"/>
  <c r="T6416" i="1"/>
  <c r="V6416" i="1" l="1"/>
  <c r="B6418" i="1"/>
  <c r="C6418" i="1"/>
  <c r="D6418" i="1" s="1"/>
  <c r="R6418" i="1"/>
  <c r="S6418" i="1" s="1"/>
  <c r="T6417" i="1"/>
  <c r="U6417" i="1"/>
  <c r="E6419" i="1"/>
  <c r="G6420" i="1"/>
  <c r="F6419" i="1"/>
  <c r="A6419" i="1" s="1"/>
  <c r="V6417" i="1" l="1"/>
  <c r="C6419" i="1"/>
  <c r="D6419" i="1" s="1"/>
  <c r="B6419" i="1"/>
  <c r="R6419" i="1"/>
  <c r="S6419" i="1" s="1"/>
  <c r="F6420" i="1"/>
  <c r="A6420" i="1" s="1"/>
  <c r="G6421" i="1"/>
  <c r="E6420" i="1"/>
  <c r="U6418" i="1"/>
  <c r="T6418" i="1"/>
  <c r="V6418" i="1" l="1"/>
  <c r="R6420" i="1"/>
  <c r="S6420" i="1" s="1"/>
  <c r="C6420" i="1"/>
  <c r="D6420" i="1" s="1"/>
  <c r="B6420" i="1"/>
  <c r="T6419" i="1"/>
  <c r="U6419" i="1"/>
  <c r="E6421" i="1"/>
  <c r="G6422" i="1"/>
  <c r="F6421" i="1"/>
  <c r="A6421" i="1" s="1"/>
  <c r="V6419" i="1" l="1"/>
  <c r="B6421" i="1"/>
  <c r="R6421" i="1"/>
  <c r="S6421" i="1" s="1"/>
  <c r="C6421" i="1"/>
  <c r="D6421" i="1" s="1"/>
  <c r="T6420" i="1"/>
  <c r="G6423" i="1"/>
  <c r="E6422" i="1"/>
  <c r="F6422" i="1"/>
  <c r="A6422" i="1" s="1"/>
  <c r="U6420" i="1"/>
  <c r="V6420" i="1" l="1"/>
  <c r="C6422" i="1"/>
  <c r="D6422" i="1" s="1"/>
  <c r="R6422" i="1"/>
  <c r="S6422" i="1" s="1"/>
  <c r="B6422" i="1"/>
  <c r="U6421" i="1"/>
  <c r="T6421" i="1"/>
  <c r="G6424" i="1"/>
  <c r="F6423" i="1"/>
  <c r="A6423" i="1" s="1"/>
  <c r="E6423" i="1"/>
  <c r="T6422" i="1" l="1"/>
  <c r="V6421" i="1"/>
  <c r="U6422" i="1"/>
  <c r="B6423" i="1"/>
  <c r="C6423" i="1"/>
  <c r="D6423" i="1" s="1"/>
  <c r="R6423" i="1"/>
  <c r="S6423" i="1" s="1"/>
  <c r="F6424" i="1"/>
  <c r="A6424" i="1" s="1"/>
  <c r="E6424" i="1"/>
  <c r="G6425" i="1"/>
  <c r="V6422" i="1" l="1"/>
  <c r="U6423" i="1"/>
  <c r="E6425" i="1"/>
  <c r="F6425" i="1"/>
  <c r="A6425" i="1" s="1"/>
  <c r="G6426" i="1"/>
  <c r="T6423" i="1"/>
  <c r="V6423" i="1" s="1"/>
  <c r="C6424" i="1"/>
  <c r="D6424" i="1" s="1"/>
  <c r="R6424" i="1"/>
  <c r="S6424" i="1" s="1"/>
  <c r="B6424" i="1"/>
  <c r="T6424" i="1" l="1"/>
  <c r="U6424" i="1"/>
  <c r="F6426" i="1"/>
  <c r="A6426" i="1" s="1"/>
  <c r="E6426" i="1"/>
  <c r="G6427" i="1"/>
  <c r="R6425" i="1"/>
  <c r="S6425" i="1" s="1"/>
  <c r="B6425" i="1"/>
  <c r="C6425" i="1"/>
  <c r="D6425" i="1" s="1"/>
  <c r="V6424" i="1" l="1"/>
  <c r="T6425" i="1"/>
  <c r="C6426" i="1"/>
  <c r="D6426" i="1" s="1"/>
  <c r="B6426" i="1"/>
  <c r="R6426" i="1"/>
  <c r="S6426" i="1" s="1"/>
  <c r="U6425" i="1"/>
  <c r="E6427" i="1"/>
  <c r="G6428" i="1"/>
  <c r="F6427" i="1"/>
  <c r="A6427" i="1" s="1"/>
  <c r="V6425" i="1" l="1"/>
  <c r="B6427" i="1"/>
  <c r="R6427" i="1"/>
  <c r="S6427" i="1" s="1"/>
  <c r="C6427" i="1"/>
  <c r="D6427" i="1" s="1"/>
  <c r="U6426" i="1"/>
  <c r="F6428" i="1"/>
  <c r="A6428" i="1" s="1"/>
  <c r="E6428" i="1"/>
  <c r="G6429" i="1"/>
  <c r="T6426" i="1"/>
  <c r="V6426" i="1" s="1"/>
  <c r="U6427" i="1" l="1"/>
  <c r="E6429" i="1"/>
  <c r="G6430" i="1"/>
  <c r="F6429" i="1"/>
  <c r="A6429" i="1" s="1"/>
  <c r="T6427" i="1"/>
  <c r="V6427" i="1" s="1"/>
  <c r="C6428" i="1"/>
  <c r="D6428" i="1" s="1"/>
  <c r="B6428" i="1"/>
  <c r="R6428" i="1"/>
  <c r="S6428" i="1" s="1"/>
  <c r="R6429" i="1" l="1"/>
  <c r="S6429" i="1" s="1"/>
  <c r="C6429" i="1"/>
  <c r="D6429" i="1" s="1"/>
  <c r="B6429" i="1"/>
  <c r="U6428" i="1"/>
  <c r="F6430" i="1"/>
  <c r="A6430" i="1" s="1"/>
  <c r="E6430" i="1"/>
  <c r="G6431" i="1"/>
  <c r="T6428" i="1"/>
  <c r="V6428" i="1" l="1"/>
  <c r="R6430" i="1"/>
  <c r="S6430" i="1" s="1"/>
  <c r="B6430" i="1"/>
  <c r="C6430" i="1"/>
  <c r="D6430" i="1" s="1"/>
  <c r="T6429" i="1"/>
  <c r="G6432" i="1"/>
  <c r="F6431" i="1"/>
  <c r="A6431" i="1" s="1"/>
  <c r="E6431" i="1"/>
  <c r="U6429" i="1"/>
  <c r="V6429" i="1" l="1"/>
  <c r="F6432" i="1"/>
  <c r="A6432" i="1" s="1"/>
  <c r="G6433" i="1"/>
  <c r="E6432" i="1"/>
  <c r="U6430" i="1"/>
  <c r="T6430" i="1"/>
  <c r="R6431" i="1"/>
  <c r="S6431" i="1" s="1"/>
  <c r="C6431" i="1"/>
  <c r="D6431" i="1" s="1"/>
  <c r="B6431" i="1"/>
  <c r="V6430" i="1" l="1"/>
  <c r="T6431" i="1"/>
  <c r="E6433" i="1"/>
  <c r="F6433" i="1"/>
  <c r="A6433" i="1" s="1"/>
  <c r="G6434" i="1"/>
  <c r="U6431" i="1"/>
  <c r="R6432" i="1"/>
  <c r="S6432" i="1" s="1"/>
  <c r="B6432" i="1"/>
  <c r="C6432" i="1"/>
  <c r="D6432" i="1" s="1"/>
  <c r="V6431" i="1" l="1"/>
  <c r="E6434" i="1"/>
  <c r="G6435" i="1"/>
  <c r="F6434" i="1"/>
  <c r="A6434" i="1" s="1"/>
  <c r="C6433" i="1"/>
  <c r="D6433" i="1" s="1"/>
  <c r="R6433" i="1"/>
  <c r="S6433" i="1" s="1"/>
  <c r="B6433" i="1"/>
  <c r="T6432" i="1"/>
  <c r="U6432" i="1"/>
  <c r="V6432" i="1" l="1"/>
  <c r="B6434" i="1"/>
  <c r="C6434" i="1"/>
  <c r="D6434" i="1" s="1"/>
  <c r="R6434" i="1"/>
  <c r="S6434" i="1" s="1"/>
  <c r="U6433" i="1"/>
  <c r="T6433" i="1"/>
  <c r="E6435" i="1"/>
  <c r="G6436" i="1"/>
  <c r="F6435" i="1"/>
  <c r="A6435" i="1" s="1"/>
  <c r="V6433" i="1" l="1"/>
  <c r="U6434" i="1"/>
  <c r="T6434" i="1"/>
  <c r="R6435" i="1"/>
  <c r="S6435" i="1" s="1"/>
  <c r="C6435" i="1"/>
  <c r="D6435" i="1" s="1"/>
  <c r="B6435" i="1"/>
  <c r="G6437" i="1"/>
  <c r="E6436" i="1"/>
  <c r="F6436" i="1"/>
  <c r="A6436" i="1" s="1"/>
  <c r="V6434" i="1" l="1"/>
  <c r="U6435" i="1"/>
  <c r="R6436" i="1"/>
  <c r="S6436" i="1" s="1"/>
  <c r="C6436" i="1"/>
  <c r="D6436" i="1" s="1"/>
  <c r="B6436" i="1"/>
  <c r="F6437" i="1"/>
  <c r="A6437" i="1" s="1"/>
  <c r="G6438" i="1"/>
  <c r="E6437" i="1"/>
  <c r="T6435" i="1"/>
  <c r="V6435" i="1" l="1"/>
  <c r="E6438" i="1"/>
  <c r="G6439" i="1"/>
  <c r="F6438" i="1"/>
  <c r="A6438" i="1" s="1"/>
  <c r="R6437" i="1"/>
  <c r="S6437" i="1" s="1"/>
  <c r="B6437" i="1"/>
  <c r="C6437" i="1"/>
  <c r="D6437" i="1" s="1"/>
  <c r="U6436" i="1"/>
  <c r="T6436" i="1"/>
  <c r="V6436" i="1" s="1"/>
  <c r="B6438" i="1" l="1"/>
  <c r="R6438" i="1"/>
  <c r="S6438" i="1" s="1"/>
  <c r="C6438" i="1"/>
  <c r="D6438" i="1" s="1"/>
  <c r="T6437" i="1"/>
  <c r="F6439" i="1"/>
  <c r="A6439" i="1" s="1"/>
  <c r="E6439" i="1"/>
  <c r="G6440" i="1"/>
  <c r="U6437" i="1"/>
  <c r="V6437" i="1" l="1"/>
  <c r="F6440" i="1"/>
  <c r="A6440" i="1" s="1"/>
  <c r="E6440" i="1"/>
  <c r="G6441" i="1"/>
  <c r="T6438" i="1"/>
  <c r="U6438" i="1"/>
  <c r="C6439" i="1"/>
  <c r="D6439" i="1" s="1"/>
  <c r="R6439" i="1"/>
  <c r="S6439" i="1" s="1"/>
  <c r="B6439" i="1"/>
  <c r="V6438" i="1" l="1"/>
  <c r="G6442" i="1"/>
  <c r="F6441" i="1"/>
  <c r="A6441" i="1" s="1"/>
  <c r="E6441" i="1"/>
  <c r="T6439" i="1"/>
  <c r="U6439" i="1"/>
  <c r="C6440" i="1"/>
  <c r="D6440" i="1" s="1"/>
  <c r="R6440" i="1"/>
  <c r="S6440" i="1" s="1"/>
  <c r="B6440" i="1"/>
  <c r="V6439" i="1" l="1"/>
  <c r="U6440" i="1"/>
  <c r="T6440" i="1"/>
  <c r="C6441" i="1"/>
  <c r="D6441" i="1" s="1"/>
  <c r="B6441" i="1"/>
  <c r="R6441" i="1"/>
  <c r="S6441" i="1" s="1"/>
  <c r="F6442" i="1"/>
  <c r="A6442" i="1" s="1"/>
  <c r="E6442" i="1"/>
  <c r="G6443" i="1"/>
  <c r="V6440" i="1" l="1"/>
  <c r="F6443" i="1"/>
  <c r="A6443" i="1" s="1"/>
  <c r="E6443" i="1"/>
  <c r="G6444" i="1"/>
  <c r="U6441" i="1"/>
  <c r="B6442" i="1"/>
  <c r="R6442" i="1"/>
  <c r="S6442" i="1" s="1"/>
  <c r="C6442" i="1"/>
  <c r="D6442" i="1" s="1"/>
  <c r="T6441" i="1"/>
  <c r="V6441" i="1" l="1"/>
  <c r="G6445" i="1"/>
  <c r="F6444" i="1"/>
  <c r="A6444" i="1" s="1"/>
  <c r="E6444" i="1"/>
  <c r="U6442" i="1"/>
  <c r="T6442" i="1"/>
  <c r="C6443" i="1"/>
  <c r="D6443" i="1" s="1"/>
  <c r="B6443" i="1"/>
  <c r="R6443" i="1"/>
  <c r="S6443" i="1" s="1"/>
  <c r="V6442" i="1" l="1"/>
  <c r="T6443" i="1"/>
  <c r="U6443" i="1"/>
  <c r="B6444" i="1"/>
  <c r="C6444" i="1"/>
  <c r="D6444" i="1" s="1"/>
  <c r="R6444" i="1"/>
  <c r="S6444" i="1" s="1"/>
  <c r="E6445" i="1"/>
  <c r="G6446" i="1"/>
  <c r="F6445" i="1"/>
  <c r="A6445" i="1" s="1"/>
  <c r="V6443" i="1" l="1"/>
  <c r="U6444" i="1"/>
  <c r="E6446" i="1"/>
  <c r="G6447" i="1"/>
  <c r="F6446" i="1"/>
  <c r="A6446" i="1" s="1"/>
  <c r="C6445" i="1"/>
  <c r="D6445" i="1" s="1"/>
  <c r="B6445" i="1"/>
  <c r="R6445" i="1"/>
  <c r="S6445" i="1" s="1"/>
  <c r="T6444" i="1"/>
  <c r="V6444" i="1" l="1"/>
  <c r="R6446" i="1"/>
  <c r="S6446" i="1" s="1"/>
  <c r="B6446" i="1"/>
  <c r="C6446" i="1"/>
  <c r="D6446" i="1" s="1"/>
  <c r="G6448" i="1"/>
  <c r="E6447" i="1"/>
  <c r="F6447" i="1"/>
  <c r="A6447" i="1" s="1"/>
  <c r="U6445" i="1"/>
  <c r="T6445" i="1"/>
  <c r="V6445" i="1" l="1"/>
  <c r="F6448" i="1"/>
  <c r="A6448" i="1" s="1"/>
  <c r="E6448" i="1"/>
  <c r="G6449" i="1"/>
  <c r="T6446" i="1"/>
  <c r="U6446" i="1"/>
  <c r="B6447" i="1"/>
  <c r="C6447" i="1"/>
  <c r="D6447" i="1" s="1"/>
  <c r="R6447" i="1"/>
  <c r="S6447" i="1" s="1"/>
  <c r="V6446" i="1" l="1"/>
  <c r="G6450" i="1"/>
  <c r="F6449" i="1"/>
  <c r="A6449" i="1" s="1"/>
  <c r="E6449" i="1"/>
  <c r="U6447" i="1"/>
  <c r="T6447" i="1"/>
  <c r="C6448" i="1"/>
  <c r="D6448" i="1" s="1"/>
  <c r="R6448" i="1"/>
  <c r="S6448" i="1" s="1"/>
  <c r="B6448" i="1"/>
  <c r="V6447" i="1" l="1"/>
  <c r="U6448" i="1"/>
  <c r="B6449" i="1"/>
  <c r="C6449" i="1"/>
  <c r="D6449" i="1" s="1"/>
  <c r="R6449" i="1"/>
  <c r="S6449" i="1" s="1"/>
  <c r="T6448" i="1"/>
  <c r="V6448" i="1" s="1"/>
  <c r="G6451" i="1"/>
  <c r="E6450" i="1"/>
  <c r="F6450" i="1"/>
  <c r="A6450" i="1" s="1"/>
  <c r="T6449" i="1" l="1"/>
  <c r="E6451" i="1"/>
  <c r="G6452" i="1"/>
  <c r="F6451" i="1"/>
  <c r="A6451" i="1" s="1"/>
  <c r="C6450" i="1"/>
  <c r="D6450" i="1" s="1"/>
  <c r="B6450" i="1"/>
  <c r="R6450" i="1"/>
  <c r="S6450" i="1" s="1"/>
  <c r="U6449" i="1"/>
  <c r="V6449" i="1" l="1"/>
  <c r="C6451" i="1"/>
  <c r="D6451" i="1" s="1"/>
  <c r="B6451" i="1"/>
  <c r="R6451" i="1"/>
  <c r="S6451" i="1" s="1"/>
  <c r="F6452" i="1"/>
  <c r="A6452" i="1" s="1"/>
  <c r="E6452" i="1"/>
  <c r="G6453" i="1"/>
  <c r="U6450" i="1"/>
  <c r="T6450" i="1"/>
  <c r="V6450" i="1" l="1"/>
  <c r="R6452" i="1"/>
  <c r="S6452" i="1" s="1"/>
  <c r="B6452" i="1"/>
  <c r="C6452" i="1"/>
  <c r="D6452" i="1" s="1"/>
  <c r="U6451" i="1"/>
  <c r="T6451" i="1"/>
  <c r="E6453" i="1"/>
  <c r="G6454" i="1"/>
  <c r="F6453" i="1"/>
  <c r="A6453" i="1" s="1"/>
  <c r="V6451" i="1" l="1"/>
  <c r="R6453" i="1"/>
  <c r="S6453" i="1" s="1"/>
  <c r="B6453" i="1"/>
  <c r="C6453" i="1"/>
  <c r="D6453" i="1" s="1"/>
  <c r="U6452" i="1"/>
  <c r="G6455" i="1"/>
  <c r="F6454" i="1"/>
  <c r="A6454" i="1" s="1"/>
  <c r="E6454" i="1"/>
  <c r="T6452" i="1"/>
  <c r="V6452" i="1" l="1"/>
  <c r="E6455" i="1"/>
  <c r="G6456" i="1"/>
  <c r="F6455" i="1"/>
  <c r="A6455" i="1" s="1"/>
  <c r="T6453" i="1"/>
  <c r="U6453" i="1"/>
  <c r="R6454" i="1"/>
  <c r="S6454" i="1" s="1"/>
  <c r="B6454" i="1"/>
  <c r="C6454" i="1"/>
  <c r="D6454" i="1" s="1"/>
  <c r="V6453" i="1" l="1"/>
  <c r="B6455" i="1"/>
  <c r="C6455" i="1"/>
  <c r="D6455" i="1" s="1"/>
  <c r="R6455" i="1"/>
  <c r="S6455" i="1" s="1"/>
  <c r="F6456" i="1"/>
  <c r="A6456" i="1" s="1"/>
  <c r="E6456" i="1"/>
  <c r="G6457" i="1"/>
  <c r="U6454" i="1"/>
  <c r="T6454" i="1"/>
  <c r="V6454" i="1" l="1"/>
  <c r="C6456" i="1"/>
  <c r="D6456" i="1" s="1"/>
  <c r="R6456" i="1"/>
  <c r="S6456" i="1" s="1"/>
  <c r="B6456" i="1"/>
  <c r="G6458" i="1"/>
  <c r="F6457" i="1"/>
  <c r="A6457" i="1" s="1"/>
  <c r="E6457" i="1"/>
  <c r="T6455" i="1"/>
  <c r="U6455" i="1"/>
  <c r="C6457" i="1" l="1"/>
  <c r="D6457" i="1" s="1"/>
  <c r="B6457" i="1"/>
  <c r="R6457" i="1"/>
  <c r="S6457" i="1" s="1"/>
  <c r="U6456" i="1"/>
  <c r="E6458" i="1"/>
  <c r="G6459" i="1"/>
  <c r="F6458" i="1"/>
  <c r="A6458" i="1" s="1"/>
  <c r="T6456" i="1"/>
  <c r="V6456" i="1" s="1"/>
  <c r="V6455" i="1"/>
  <c r="R6458" i="1" l="1"/>
  <c r="S6458" i="1" s="1"/>
  <c r="B6458" i="1"/>
  <c r="C6458" i="1"/>
  <c r="D6458" i="1" s="1"/>
  <c r="G6460" i="1"/>
  <c r="F6459" i="1"/>
  <c r="A6459" i="1" s="1"/>
  <c r="E6459" i="1"/>
  <c r="U6457" i="1"/>
  <c r="T6457" i="1"/>
  <c r="U6458" i="1" l="1"/>
  <c r="C6459" i="1"/>
  <c r="D6459" i="1" s="1"/>
  <c r="B6459" i="1"/>
  <c r="R6459" i="1"/>
  <c r="S6459" i="1" s="1"/>
  <c r="T6458" i="1"/>
  <c r="E6460" i="1"/>
  <c r="G6461" i="1"/>
  <c r="F6460" i="1"/>
  <c r="A6460" i="1" s="1"/>
  <c r="V6457" i="1"/>
  <c r="V6458" i="1" l="1"/>
  <c r="B6460" i="1"/>
  <c r="C6460" i="1"/>
  <c r="D6460" i="1" s="1"/>
  <c r="R6460" i="1"/>
  <c r="S6460" i="1" s="1"/>
  <c r="F6461" i="1"/>
  <c r="A6461" i="1" s="1"/>
  <c r="E6461" i="1"/>
  <c r="G6462" i="1"/>
  <c r="T6459" i="1"/>
  <c r="U6459" i="1"/>
  <c r="V6459" i="1" l="1"/>
  <c r="R6461" i="1"/>
  <c r="S6461" i="1" s="1"/>
  <c r="B6461" i="1"/>
  <c r="C6461" i="1"/>
  <c r="D6461" i="1" s="1"/>
  <c r="T6460" i="1"/>
  <c r="U6460" i="1"/>
  <c r="F6462" i="1"/>
  <c r="A6462" i="1" s="1"/>
  <c r="E6462" i="1"/>
  <c r="G6463" i="1"/>
  <c r="V6460" i="1" l="1"/>
  <c r="G6464" i="1"/>
  <c r="F6463" i="1"/>
  <c r="A6463" i="1" s="1"/>
  <c r="E6463" i="1"/>
  <c r="U6461" i="1"/>
  <c r="T6461" i="1"/>
  <c r="C6462" i="1"/>
  <c r="D6462" i="1" s="1"/>
  <c r="B6462" i="1"/>
  <c r="R6462" i="1"/>
  <c r="S6462" i="1" s="1"/>
  <c r="V6461" i="1" l="1"/>
  <c r="U6462" i="1"/>
  <c r="R6463" i="1"/>
  <c r="S6463" i="1" s="1"/>
  <c r="B6463" i="1"/>
  <c r="C6463" i="1"/>
  <c r="D6463" i="1" s="1"/>
  <c r="T6462" i="1"/>
  <c r="G6465" i="1"/>
  <c r="E6464" i="1"/>
  <c r="F6464" i="1"/>
  <c r="A6464" i="1" s="1"/>
  <c r="V6462" i="1" l="1"/>
  <c r="B6464" i="1"/>
  <c r="C6464" i="1"/>
  <c r="D6464" i="1" s="1"/>
  <c r="R6464" i="1"/>
  <c r="S6464" i="1" s="1"/>
  <c r="T6463" i="1"/>
  <c r="G6466" i="1"/>
  <c r="F6465" i="1"/>
  <c r="A6465" i="1" s="1"/>
  <c r="E6465" i="1"/>
  <c r="U6463" i="1"/>
  <c r="V6463" i="1" l="1"/>
  <c r="T6464" i="1"/>
  <c r="B6465" i="1"/>
  <c r="C6465" i="1"/>
  <c r="D6465" i="1" s="1"/>
  <c r="R6465" i="1"/>
  <c r="S6465" i="1" s="1"/>
  <c r="U6464" i="1"/>
  <c r="F6466" i="1"/>
  <c r="A6466" i="1" s="1"/>
  <c r="E6466" i="1"/>
  <c r="G6467" i="1"/>
  <c r="T6465" i="1" l="1"/>
  <c r="G6468" i="1"/>
  <c r="F6467" i="1"/>
  <c r="A6467" i="1" s="1"/>
  <c r="E6467" i="1"/>
  <c r="U6465" i="1"/>
  <c r="R6466" i="1"/>
  <c r="S6466" i="1" s="1"/>
  <c r="C6466" i="1"/>
  <c r="D6466" i="1" s="1"/>
  <c r="B6466" i="1"/>
  <c r="V6464" i="1"/>
  <c r="V6465" i="1" l="1"/>
  <c r="U6466" i="1"/>
  <c r="T6466" i="1"/>
  <c r="B6467" i="1"/>
  <c r="R6467" i="1"/>
  <c r="S6467" i="1" s="1"/>
  <c r="C6467" i="1"/>
  <c r="D6467" i="1" s="1"/>
  <c r="E6468" i="1"/>
  <c r="G6469" i="1"/>
  <c r="F6468" i="1"/>
  <c r="A6468" i="1" s="1"/>
  <c r="V6466" i="1" l="1"/>
  <c r="B6468" i="1"/>
  <c r="R6468" i="1"/>
  <c r="S6468" i="1" s="1"/>
  <c r="C6468" i="1"/>
  <c r="D6468" i="1" s="1"/>
  <c r="T6467" i="1"/>
  <c r="F6469" i="1"/>
  <c r="A6469" i="1" s="1"/>
  <c r="E6469" i="1"/>
  <c r="G6470" i="1"/>
  <c r="U6467" i="1"/>
  <c r="V6467" i="1" l="1"/>
  <c r="U6468" i="1"/>
  <c r="F6470" i="1"/>
  <c r="A6470" i="1" s="1"/>
  <c r="E6470" i="1"/>
  <c r="G6471" i="1"/>
  <c r="T6468" i="1"/>
  <c r="V6468" i="1" s="1"/>
  <c r="B6469" i="1"/>
  <c r="C6469" i="1"/>
  <c r="D6469" i="1" s="1"/>
  <c r="R6469" i="1"/>
  <c r="S6469" i="1" s="1"/>
  <c r="E6471" i="1" l="1"/>
  <c r="G6472" i="1"/>
  <c r="F6471" i="1"/>
  <c r="A6471" i="1" s="1"/>
  <c r="B6470" i="1"/>
  <c r="C6470" i="1"/>
  <c r="D6470" i="1" s="1"/>
  <c r="R6470" i="1"/>
  <c r="S6470" i="1" s="1"/>
  <c r="T6469" i="1"/>
  <c r="U6469" i="1"/>
  <c r="V6469" i="1" l="1"/>
  <c r="T6470" i="1"/>
  <c r="U6470" i="1"/>
  <c r="R6471" i="1"/>
  <c r="S6471" i="1" s="1"/>
  <c r="C6471" i="1"/>
  <c r="D6471" i="1" s="1"/>
  <c r="B6471" i="1"/>
  <c r="E6472" i="1"/>
  <c r="G6473" i="1"/>
  <c r="F6472" i="1"/>
  <c r="A6472" i="1" s="1"/>
  <c r="V6470" i="1" l="1"/>
  <c r="T6471" i="1"/>
  <c r="R6472" i="1"/>
  <c r="S6472" i="1" s="1"/>
  <c r="C6472" i="1"/>
  <c r="D6472" i="1" s="1"/>
  <c r="B6472" i="1"/>
  <c r="U6471" i="1"/>
  <c r="V6471" i="1" s="1"/>
  <c r="G6474" i="1"/>
  <c r="F6473" i="1"/>
  <c r="A6473" i="1" s="1"/>
  <c r="E6473" i="1"/>
  <c r="B6473" i="1" l="1"/>
  <c r="C6473" i="1"/>
  <c r="D6473" i="1" s="1"/>
  <c r="R6473" i="1"/>
  <c r="S6473" i="1" s="1"/>
  <c r="T6472" i="1"/>
  <c r="U6472" i="1"/>
  <c r="E6474" i="1"/>
  <c r="G6475" i="1"/>
  <c r="F6474" i="1"/>
  <c r="A6474" i="1" s="1"/>
  <c r="V6472" i="1" l="1"/>
  <c r="U6473" i="1"/>
  <c r="R6474" i="1"/>
  <c r="S6474" i="1" s="1"/>
  <c r="B6474" i="1"/>
  <c r="C6474" i="1"/>
  <c r="D6474" i="1" s="1"/>
  <c r="G6476" i="1"/>
  <c r="F6475" i="1"/>
  <c r="A6475" i="1" s="1"/>
  <c r="E6475" i="1"/>
  <c r="T6473" i="1"/>
  <c r="V6473" i="1" s="1"/>
  <c r="U6474" i="1" l="1"/>
  <c r="T6474" i="1"/>
  <c r="R6475" i="1"/>
  <c r="S6475" i="1" s="1"/>
  <c r="C6475" i="1"/>
  <c r="D6475" i="1" s="1"/>
  <c r="B6475" i="1"/>
  <c r="E6476" i="1"/>
  <c r="F6476" i="1"/>
  <c r="A6476" i="1" s="1"/>
  <c r="G6477" i="1"/>
  <c r="V6474" i="1" l="1"/>
  <c r="U6475" i="1"/>
  <c r="G6478" i="1"/>
  <c r="F6477" i="1"/>
  <c r="A6477" i="1" s="1"/>
  <c r="E6477" i="1"/>
  <c r="B6476" i="1"/>
  <c r="R6476" i="1"/>
  <c r="S6476" i="1" s="1"/>
  <c r="C6476" i="1"/>
  <c r="D6476" i="1" s="1"/>
  <c r="T6475" i="1"/>
  <c r="U6476" i="1" l="1"/>
  <c r="C6477" i="1"/>
  <c r="D6477" i="1" s="1"/>
  <c r="R6477" i="1"/>
  <c r="S6477" i="1" s="1"/>
  <c r="B6477" i="1"/>
  <c r="E6478" i="1"/>
  <c r="G6479" i="1"/>
  <c r="F6478" i="1"/>
  <c r="A6478" i="1" s="1"/>
  <c r="T6476" i="1"/>
  <c r="V6475" i="1"/>
  <c r="V6476" i="1" l="1"/>
  <c r="U6477" i="1"/>
  <c r="B6478" i="1"/>
  <c r="R6478" i="1"/>
  <c r="S6478" i="1" s="1"/>
  <c r="C6478" i="1"/>
  <c r="D6478" i="1" s="1"/>
  <c r="T6477" i="1"/>
  <c r="V6477" i="1" s="1"/>
  <c r="F6479" i="1"/>
  <c r="A6479" i="1" s="1"/>
  <c r="E6479" i="1"/>
  <c r="G6480" i="1"/>
  <c r="F6480" i="1" l="1"/>
  <c r="A6480" i="1" s="1"/>
  <c r="E6480" i="1"/>
  <c r="G6481" i="1"/>
  <c r="U6478" i="1"/>
  <c r="T6478" i="1"/>
  <c r="C6479" i="1"/>
  <c r="D6479" i="1" s="1"/>
  <c r="R6479" i="1"/>
  <c r="S6479" i="1" s="1"/>
  <c r="B6479" i="1"/>
  <c r="V6478" i="1" l="1"/>
  <c r="E6481" i="1"/>
  <c r="F6481" i="1"/>
  <c r="A6481" i="1" s="1"/>
  <c r="G6482" i="1"/>
  <c r="T6479" i="1"/>
  <c r="U6479" i="1"/>
  <c r="C6480" i="1"/>
  <c r="D6480" i="1" s="1"/>
  <c r="R6480" i="1"/>
  <c r="S6480" i="1" s="1"/>
  <c r="B6480" i="1"/>
  <c r="V6479" i="1" l="1"/>
  <c r="F6482" i="1"/>
  <c r="A6482" i="1" s="1"/>
  <c r="E6482" i="1"/>
  <c r="G6483" i="1"/>
  <c r="C6481" i="1"/>
  <c r="D6481" i="1" s="1"/>
  <c r="R6481" i="1"/>
  <c r="S6481" i="1" s="1"/>
  <c r="B6481" i="1"/>
  <c r="U6480" i="1"/>
  <c r="T6480" i="1"/>
  <c r="V6480" i="1" l="1"/>
  <c r="U6481" i="1"/>
  <c r="G6484" i="1"/>
  <c r="F6483" i="1"/>
  <c r="A6483" i="1" s="1"/>
  <c r="E6483" i="1"/>
  <c r="T6481" i="1"/>
  <c r="V6481" i="1" s="1"/>
  <c r="B6482" i="1"/>
  <c r="C6482" i="1"/>
  <c r="D6482" i="1" s="1"/>
  <c r="R6482" i="1"/>
  <c r="S6482" i="1" s="1"/>
  <c r="C6483" i="1" l="1"/>
  <c r="D6483" i="1" s="1"/>
  <c r="B6483" i="1"/>
  <c r="R6483" i="1"/>
  <c r="S6483" i="1" s="1"/>
  <c r="U6482" i="1"/>
  <c r="E6484" i="1"/>
  <c r="F6484" i="1"/>
  <c r="A6484" i="1" s="1"/>
  <c r="G6485" i="1"/>
  <c r="T6482" i="1"/>
  <c r="V6482" i="1" l="1"/>
  <c r="G6486" i="1"/>
  <c r="E6485" i="1"/>
  <c r="F6485" i="1"/>
  <c r="A6485" i="1" s="1"/>
  <c r="R6484" i="1"/>
  <c r="S6484" i="1" s="1"/>
  <c r="B6484" i="1"/>
  <c r="C6484" i="1"/>
  <c r="D6484" i="1" s="1"/>
  <c r="T6483" i="1"/>
  <c r="U6483" i="1"/>
  <c r="U6484" i="1" l="1"/>
  <c r="T6484" i="1"/>
  <c r="R6485" i="1"/>
  <c r="S6485" i="1" s="1"/>
  <c r="B6485" i="1"/>
  <c r="C6485" i="1"/>
  <c r="D6485" i="1" s="1"/>
  <c r="F6486" i="1"/>
  <c r="A6486" i="1" s="1"/>
  <c r="E6486" i="1"/>
  <c r="G6487" i="1"/>
  <c r="V6483" i="1"/>
  <c r="V6484" i="1" l="1"/>
  <c r="U6485" i="1"/>
  <c r="T6485" i="1"/>
  <c r="C6486" i="1"/>
  <c r="D6486" i="1" s="1"/>
  <c r="B6486" i="1"/>
  <c r="R6486" i="1"/>
  <c r="S6486" i="1" s="1"/>
  <c r="E6487" i="1"/>
  <c r="G6488" i="1"/>
  <c r="F6487" i="1"/>
  <c r="A6487" i="1" s="1"/>
  <c r="V6485" i="1" l="1"/>
  <c r="R6487" i="1"/>
  <c r="S6487" i="1" s="1"/>
  <c r="C6487" i="1"/>
  <c r="D6487" i="1" s="1"/>
  <c r="B6487" i="1"/>
  <c r="U6486" i="1"/>
  <c r="T6486" i="1"/>
  <c r="F6488" i="1"/>
  <c r="A6488" i="1" s="1"/>
  <c r="E6488" i="1"/>
  <c r="G6489" i="1"/>
  <c r="V6486" i="1" l="1"/>
  <c r="T6487" i="1"/>
  <c r="E6489" i="1"/>
  <c r="F6489" i="1"/>
  <c r="A6489" i="1" s="1"/>
  <c r="G6490" i="1"/>
  <c r="U6487" i="1"/>
  <c r="C6488" i="1"/>
  <c r="D6488" i="1" s="1"/>
  <c r="B6488" i="1"/>
  <c r="R6488" i="1"/>
  <c r="S6488" i="1" s="1"/>
  <c r="V6487" i="1" l="1"/>
  <c r="G6491" i="1"/>
  <c r="F6490" i="1"/>
  <c r="A6490" i="1" s="1"/>
  <c r="E6490" i="1"/>
  <c r="U6488" i="1"/>
  <c r="C6489" i="1"/>
  <c r="D6489" i="1" s="1"/>
  <c r="R6489" i="1"/>
  <c r="S6489" i="1" s="1"/>
  <c r="B6489" i="1"/>
  <c r="T6488" i="1"/>
  <c r="V6488" i="1" l="1"/>
  <c r="R6490" i="1"/>
  <c r="S6490" i="1" s="1"/>
  <c r="B6490" i="1"/>
  <c r="C6490" i="1"/>
  <c r="D6490" i="1" s="1"/>
  <c r="T6489" i="1"/>
  <c r="U6489" i="1"/>
  <c r="G6492" i="1"/>
  <c r="E6491" i="1"/>
  <c r="F6491" i="1"/>
  <c r="A6491" i="1" s="1"/>
  <c r="V6489" i="1" l="1"/>
  <c r="C6491" i="1"/>
  <c r="D6491" i="1" s="1"/>
  <c r="R6491" i="1"/>
  <c r="S6491" i="1" s="1"/>
  <c r="B6491" i="1"/>
  <c r="U6490" i="1"/>
  <c r="T6490" i="1"/>
  <c r="G6493" i="1"/>
  <c r="F6492" i="1"/>
  <c r="A6492" i="1" s="1"/>
  <c r="E6492" i="1"/>
  <c r="V6490" i="1" l="1"/>
  <c r="E6493" i="1"/>
  <c r="F6493" i="1"/>
  <c r="A6493" i="1" s="1"/>
  <c r="G6494" i="1"/>
  <c r="T6491" i="1"/>
  <c r="U6491" i="1"/>
  <c r="C6492" i="1"/>
  <c r="D6492" i="1" s="1"/>
  <c r="R6492" i="1"/>
  <c r="S6492" i="1" s="1"/>
  <c r="B6492" i="1"/>
  <c r="V6491" i="1" l="1"/>
  <c r="F6494" i="1"/>
  <c r="A6494" i="1" s="1"/>
  <c r="E6494" i="1"/>
  <c r="G6495" i="1"/>
  <c r="R6493" i="1"/>
  <c r="S6493" i="1" s="1"/>
  <c r="B6493" i="1"/>
  <c r="C6493" i="1"/>
  <c r="D6493" i="1" s="1"/>
  <c r="U6492" i="1"/>
  <c r="T6492" i="1"/>
  <c r="V6492" i="1" l="1"/>
  <c r="F6495" i="1"/>
  <c r="A6495" i="1" s="1"/>
  <c r="E6495" i="1"/>
  <c r="G6496" i="1"/>
  <c r="U6493" i="1"/>
  <c r="T6493" i="1"/>
  <c r="R6494" i="1"/>
  <c r="S6494" i="1" s="1"/>
  <c r="B6494" i="1"/>
  <c r="C6494" i="1"/>
  <c r="D6494" i="1" s="1"/>
  <c r="V6493" i="1" l="1"/>
  <c r="U6494" i="1"/>
  <c r="E6496" i="1"/>
  <c r="G6497" i="1"/>
  <c r="F6496" i="1"/>
  <c r="A6496" i="1" s="1"/>
  <c r="T6494" i="1"/>
  <c r="V6494" i="1" s="1"/>
  <c r="C6495" i="1"/>
  <c r="D6495" i="1" s="1"/>
  <c r="R6495" i="1"/>
  <c r="S6495" i="1" s="1"/>
  <c r="B6495" i="1"/>
  <c r="B6496" i="1" l="1"/>
  <c r="C6496" i="1"/>
  <c r="D6496" i="1" s="1"/>
  <c r="R6496" i="1"/>
  <c r="S6496" i="1" s="1"/>
  <c r="G6498" i="1"/>
  <c r="F6497" i="1"/>
  <c r="A6497" i="1" s="1"/>
  <c r="E6497" i="1"/>
  <c r="U6495" i="1"/>
  <c r="T6495" i="1"/>
  <c r="V6495" i="1" l="1"/>
  <c r="G6499" i="1"/>
  <c r="F6498" i="1"/>
  <c r="A6498" i="1" s="1"/>
  <c r="E6498" i="1"/>
  <c r="R6497" i="1"/>
  <c r="S6497" i="1" s="1"/>
  <c r="B6497" i="1"/>
  <c r="C6497" i="1"/>
  <c r="D6497" i="1" s="1"/>
  <c r="T6496" i="1"/>
  <c r="U6496" i="1"/>
  <c r="U6497" i="1" l="1"/>
  <c r="T6497" i="1"/>
  <c r="C6498" i="1"/>
  <c r="D6498" i="1" s="1"/>
  <c r="B6498" i="1"/>
  <c r="R6498" i="1"/>
  <c r="S6498" i="1" s="1"/>
  <c r="F6499" i="1"/>
  <c r="A6499" i="1" s="1"/>
  <c r="E6499" i="1"/>
  <c r="G6500" i="1"/>
  <c r="V6496" i="1"/>
  <c r="V6497" i="1" l="1"/>
  <c r="T6498" i="1"/>
  <c r="E6500" i="1"/>
  <c r="G6501" i="1"/>
  <c r="F6500" i="1"/>
  <c r="A6500" i="1" s="1"/>
  <c r="U6498" i="1"/>
  <c r="R6499" i="1"/>
  <c r="S6499" i="1" s="1"/>
  <c r="B6499" i="1"/>
  <c r="C6499" i="1"/>
  <c r="D6499" i="1" s="1"/>
  <c r="B6500" i="1" l="1"/>
  <c r="C6500" i="1"/>
  <c r="D6500" i="1" s="1"/>
  <c r="R6500" i="1"/>
  <c r="S6500" i="1" s="1"/>
  <c r="G6502" i="1"/>
  <c r="F6501" i="1"/>
  <c r="A6501" i="1" s="1"/>
  <c r="E6501" i="1"/>
  <c r="U6499" i="1"/>
  <c r="T6499" i="1"/>
  <c r="V6498" i="1"/>
  <c r="V6499" i="1" l="1"/>
  <c r="U6500" i="1"/>
  <c r="T6500" i="1"/>
  <c r="E6502" i="1"/>
  <c r="G6503" i="1"/>
  <c r="F6502" i="1"/>
  <c r="A6502" i="1" s="1"/>
  <c r="R6501" i="1"/>
  <c r="S6501" i="1" s="1"/>
  <c r="B6501" i="1"/>
  <c r="C6501" i="1"/>
  <c r="D6501" i="1" s="1"/>
  <c r="V6500" i="1" l="1"/>
  <c r="G6504" i="1"/>
  <c r="F6503" i="1"/>
  <c r="A6503" i="1" s="1"/>
  <c r="E6503" i="1"/>
  <c r="U6501" i="1"/>
  <c r="T6501" i="1"/>
  <c r="B6502" i="1"/>
  <c r="C6502" i="1"/>
  <c r="D6502" i="1" s="1"/>
  <c r="R6502" i="1"/>
  <c r="S6502" i="1" s="1"/>
  <c r="V6501" i="1" l="1"/>
  <c r="T6502" i="1"/>
  <c r="B6503" i="1"/>
  <c r="C6503" i="1"/>
  <c r="D6503" i="1" s="1"/>
  <c r="R6503" i="1"/>
  <c r="S6503" i="1" s="1"/>
  <c r="U6502" i="1"/>
  <c r="E6504" i="1"/>
  <c r="G6505" i="1"/>
  <c r="F6504" i="1"/>
  <c r="A6504" i="1" s="1"/>
  <c r="V6502" i="1" l="1"/>
  <c r="T6503" i="1"/>
  <c r="U6503" i="1"/>
  <c r="C6504" i="1"/>
  <c r="D6504" i="1" s="1"/>
  <c r="R6504" i="1"/>
  <c r="S6504" i="1" s="1"/>
  <c r="B6504" i="1"/>
  <c r="G6506" i="1"/>
  <c r="E6505" i="1"/>
  <c r="F6505" i="1"/>
  <c r="A6505" i="1" s="1"/>
  <c r="C6505" i="1" l="1"/>
  <c r="D6505" i="1" s="1"/>
  <c r="R6505" i="1"/>
  <c r="S6505" i="1" s="1"/>
  <c r="B6505" i="1"/>
  <c r="G6507" i="1"/>
  <c r="F6506" i="1"/>
  <c r="A6506" i="1" s="1"/>
  <c r="E6506" i="1"/>
  <c r="U6504" i="1"/>
  <c r="T6504" i="1"/>
  <c r="V6503" i="1"/>
  <c r="V6504" i="1" l="1"/>
  <c r="F6507" i="1"/>
  <c r="A6507" i="1" s="1"/>
  <c r="E6507" i="1"/>
  <c r="G6508" i="1"/>
  <c r="U6505" i="1"/>
  <c r="T6505" i="1"/>
  <c r="C6506" i="1"/>
  <c r="D6506" i="1" s="1"/>
  <c r="R6506" i="1"/>
  <c r="S6506" i="1" s="1"/>
  <c r="B6506" i="1"/>
  <c r="V6505" i="1" l="1"/>
  <c r="U6506" i="1"/>
  <c r="F6508" i="1"/>
  <c r="A6508" i="1" s="1"/>
  <c r="E6508" i="1"/>
  <c r="G6509" i="1"/>
  <c r="T6506" i="1"/>
  <c r="B6507" i="1"/>
  <c r="C6507" i="1"/>
  <c r="D6507" i="1" s="1"/>
  <c r="R6507" i="1"/>
  <c r="S6507" i="1" s="1"/>
  <c r="V6506" i="1" l="1"/>
  <c r="G6510" i="1"/>
  <c r="F6509" i="1"/>
  <c r="A6509" i="1" s="1"/>
  <c r="E6509" i="1"/>
  <c r="T6507" i="1"/>
  <c r="U6507" i="1"/>
  <c r="C6508" i="1"/>
  <c r="D6508" i="1" s="1"/>
  <c r="R6508" i="1"/>
  <c r="S6508" i="1" s="1"/>
  <c r="B6508" i="1"/>
  <c r="V6507" i="1" l="1"/>
  <c r="T6508" i="1"/>
  <c r="C6509" i="1"/>
  <c r="D6509" i="1" s="1"/>
  <c r="B6509" i="1"/>
  <c r="R6509" i="1"/>
  <c r="S6509" i="1" s="1"/>
  <c r="U6508" i="1"/>
  <c r="F6510" i="1"/>
  <c r="A6510" i="1" s="1"/>
  <c r="E6510" i="1"/>
  <c r="G6511" i="1"/>
  <c r="V6508" i="1" l="1"/>
  <c r="E6511" i="1"/>
  <c r="F6511" i="1"/>
  <c r="A6511" i="1" s="1"/>
  <c r="G6512" i="1"/>
  <c r="T6509" i="1"/>
  <c r="U6509" i="1"/>
  <c r="R6510" i="1"/>
  <c r="S6510" i="1" s="1"/>
  <c r="C6510" i="1"/>
  <c r="D6510" i="1" s="1"/>
  <c r="B6510" i="1"/>
  <c r="V6509" i="1" l="1"/>
  <c r="U6510" i="1"/>
  <c r="F6512" i="1"/>
  <c r="A6512" i="1" s="1"/>
  <c r="G6513" i="1"/>
  <c r="E6512" i="1"/>
  <c r="R6511" i="1"/>
  <c r="S6511" i="1" s="1"/>
  <c r="B6511" i="1"/>
  <c r="C6511" i="1"/>
  <c r="D6511" i="1" s="1"/>
  <c r="T6510" i="1"/>
  <c r="V6510" i="1" l="1"/>
  <c r="F6513" i="1"/>
  <c r="A6513" i="1" s="1"/>
  <c r="E6513" i="1"/>
  <c r="G6514" i="1"/>
  <c r="U6511" i="1"/>
  <c r="T6511" i="1"/>
  <c r="B6512" i="1"/>
  <c r="C6512" i="1"/>
  <c r="D6512" i="1" s="1"/>
  <c r="R6512" i="1"/>
  <c r="S6512" i="1" s="1"/>
  <c r="V6511" i="1" l="1"/>
  <c r="G6515" i="1"/>
  <c r="F6514" i="1"/>
  <c r="A6514" i="1" s="1"/>
  <c r="E6514" i="1"/>
  <c r="T6512" i="1"/>
  <c r="U6512" i="1"/>
  <c r="C6513" i="1"/>
  <c r="D6513" i="1" s="1"/>
  <c r="B6513" i="1"/>
  <c r="R6513" i="1"/>
  <c r="S6513" i="1" s="1"/>
  <c r="V6512" i="1" l="1"/>
  <c r="T6513" i="1"/>
  <c r="U6513" i="1"/>
  <c r="B6514" i="1"/>
  <c r="R6514" i="1"/>
  <c r="S6514" i="1" s="1"/>
  <c r="C6514" i="1"/>
  <c r="D6514" i="1" s="1"/>
  <c r="G6516" i="1"/>
  <c r="F6515" i="1"/>
  <c r="A6515" i="1" s="1"/>
  <c r="E6515" i="1"/>
  <c r="V6513" i="1" l="1"/>
  <c r="T6514" i="1"/>
  <c r="U6514" i="1"/>
  <c r="R6515" i="1"/>
  <c r="S6515" i="1" s="1"/>
  <c r="B6515" i="1"/>
  <c r="C6515" i="1"/>
  <c r="D6515" i="1" s="1"/>
  <c r="G6517" i="1"/>
  <c r="F6516" i="1"/>
  <c r="A6516" i="1" s="1"/>
  <c r="E6516" i="1"/>
  <c r="U6515" i="1" l="1"/>
  <c r="F6517" i="1"/>
  <c r="A6517" i="1" s="1"/>
  <c r="E6517" i="1"/>
  <c r="G6518" i="1"/>
  <c r="V6514" i="1"/>
  <c r="R6516" i="1"/>
  <c r="S6516" i="1" s="1"/>
  <c r="B6516" i="1"/>
  <c r="C6516" i="1"/>
  <c r="D6516" i="1" s="1"/>
  <c r="T6515" i="1"/>
  <c r="V6515" i="1" s="1"/>
  <c r="F6518" i="1" l="1"/>
  <c r="A6518" i="1" s="1"/>
  <c r="G6519" i="1"/>
  <c r="E6518" i="1"/>
  <c r="T6516" i="1"/>
  <c r="U6516" i="1"/>
  <c r="C6517" i="1"/>
  <c r="D6517" i="1" s="1"/>
  <c r="R6517" i="1"/>
  <c r="S6517" i="1" s="1"/>
  <c r="B6517" i="1"/>
  <c r="V6516" i="1" l="1"/>
  <c r="U6517" i="1"/>
  <c r="F6519" i="1"/>
  <c r="A6519" i="1" s="1"/>
  <c r="E6519" i="1"/>
  <c r="G6520" i="1"/>
  <c r="T6517" i="1"/>
  <c r="C6518" i="1"/>
  <c r="D6518" i="1" s="1"/>
  <c r="R6518" i="1"/>
  <c r="S6518" i="1" s="1"/>
  <c r="B6518" i="1"/>
  <c r="V6517" i="1" l="1"/>
  <c r="E6520" i="1"/>
  <c r="G6521" i="1"/>
  <c r="F6520" i="1"/>
  <c r="A6520" i="1" s="1"/>
  <c r="B6519" i="1"/>
  <c r="R6519" i="1"/>
  <c r="S6519" i="1" s="1"/>
  <c r="C6519" i="1"/>
  <c r="D6519" i="1" s="1"/>
  <c r="U6518" i="1"/>
  <c r="T6518" i="1"/>
  <c r="V6518" i="1" l="1"/>
  <c r="T6519" i="1"/>
  <c r="R6520" i="1"/>
  <c r="S6520" i="1" s="1"/>
  <c r="B6520" i="1"/>
  <c r="C6520" i="1"/>
  <c r="D6520" i="1" s="1"/>
  <c r="U6519" i="1"/>
  <c r="F6521" i="1"/>
  <c r="A6521" i="1" s="1"/>
  <c r="E6521" i="1"/>
  <c r="G6522" i="1"/>
  <c r="V6519" i="1" l="1"/>
  <c r="E6522" i="1"/>
  <c r="F6522" i="1"/>
  <c r="A6522" i="1" s="1"/>
  <c r="G6523" i="1"/>
  <c r="T6520" i="1"/>
  <c r="U6520" i="1"/>
  <c r="B6521" i="1"/>
  <c r="C6521" i="1"/>
  <c r="D6521" i="1" s="1"/>
  <c r="R6521" i="1"/>
  <c r="S6521" i="1" s="1"/>
  <c r="V6520" i="1" l="1"/>
  <c r="E6523" i="1"/>
  <c r="G6524" i="1"/>
  <c r="F6523" i="1"/>
  <c r="A6523" i="1" s="1"/>
  <c r="T6521" i="1"/>
  <c r="B6522" i="1"/>
  <c r="C6522" i="1"/>
  <c r="D6522" i="1" s="1"/>
  <c r="R6522" i="1"/>
  <c r="S6522" i="1" s="1"/>
  <c r="U6521" i="1"/>
  <c r="V6521" i="1" l="1"/>
  <c r="T6522" i="1"/>
  <c r="B6523" i="1"/>
  <c r="R6523" i="1"/>
  <c r="S6523" i="1" s="1"/>
  <c r="C6523" i="1"/>
  <c r="D6523" i="1" s="1"/>
  <c r="F6524" i="1"/>
  <c r="A6524" i="1" s="1"/>
  <c r="E6524" i="1"/>
  <c r="G6525" i="1"/>
  <c r="U6522" i="1"/>
  <c r="V6522" i="1" l="1"/>
  <c r="U6523" i="1"/>
  <c r="E6525" i="1"/>
  <c r="G6526" i="1"/>
  <c r="F6525" i="1"/>
  <c r="A6525" i="1" s="1"/>
  <c r="T6523" i="1"/>
  <c r="V6523" i="1" s="1"/>
  <c r="R6524" i="1"/>
  <c r="S6524" i="1" s="1"/>
  <c r="B6524" i="1"/>
  <c r="C6524" i="1"/>
  <c r="D6524" i="1" s="1"/>
  <c r="B6525" i="1" l="1"/>
  <c r="C6525" i="1"/>
  <c r="D6525" i="1" s="1"/>
  <c r="R6525" i="1"/>
  <c r="S6525" i="1" s="1"/>
  <c r="U6524" i="1"/>
  <c r="F6526" i="1"/>
  <c r="A6526" i="1" s="1"/>
  <c r="E6526" i="1"/>
  <c r="G6527" i="1"/>
  <c r="T6524" i="1"/>
  <c r="V6524" i="1" s="1"/>
  <c r="F6527" i="1" l="1"/>
  <c r="A6527" i="1" s="1"/>
  <c r="E6527" i="1"/>
  <c r="G6528" i="1"/>
  <c r="U6525" i="1"/>
  <c r="T6525" i="1"/>
  <c r="C6526" i="1"/>
  <c r="D6526" i="1" s="1"/>
  <c r="R6526" i="1"/>
  <c r="S6526" i="1" s="1"/>
  <c r="B6526" i="1"/>
  <c r="V6525" i="1" l="1"/>
  <c r="E6528" i="1"/>
  <c r="G6529" i="1"/>
  <c r="F6528" i="1"/>
  <c r="A6528" i="1" s="1"/>
  <c r="T6526" i="1"/>
  <c r="U6526" i="1"/>
  <c r="B6527" i="1"/>
  <c r="C6527" i="1"/>
  <c r="D6527" i="1" s="1"/>
  <c r="R6527" i="1"/>
  <c r="S6527" i="1" s="1"/>
  <c r="V6526" i="1" l="1"/>
  <c r="B6528" i="1"/>
  <c r="R6528" i="1"/>
  <c r="S6528" i="1" s="1"/>
  <c r="C6528" i="1"/>
  <c r="D6528" i="1" s="1"/>
  <c r="U6527" i="1"/>
  <c r="E6529" i="1"/>
  <c r="F6529" i="1"/>
  <c r="A6529" i="1" s="1"/>
  <c r="G6530" i="1"/>
  <c r="T6527" i="1"/>
  <c r="V6527" i="1" s="1"/>
  <c r="E6530" i="1" l="1"/>
  <c r="G6531" i="1"/>
  <c r="F6530" i="1"/>
  <c r="A6530" i="1" s="1"/>
  <c r="T6528" i="1"/>
  <c r="U6528" i="1"/>
  <c r="R6529" i="1"/>
  <c r="S6529" i="1" s="1"/>
  <c r="C6529" i="1"/>
  <c r="D6529" i="1" s="1"/>
  <c r="B6529" i="1"/>
  <c r="V6528" i="1" l="1"/>
  <c r="U6529" i="1"/>
  <c r="B6530" i="1"/>
  <c r="C6530" i="1"/>
  <c r="D6530" i="1" s="1"/>
  <c r="R6530" i="1"/>
  <c r="S6530" i="1" s="1"/>
  <c r="G6532" i="1"/>
  <c r="E6531" i="1"/>
  <c r="F6531" i="1"/>
  <c r="A6531" i="1" s="1"/>
  <c r="T6529" i="1"/>
  <c r="V6529" i="1" s="1"/>
  <c r="B6531" i="1" l="1"/>
  <c r="R6531" i="1"/>
  <c r="S6531" i="1" s="1"/>
  <c r="C6531" i="1"/>
  <c r="D6531" i="1" s="1"/>
  <c r="G6533" i="1"/>
  <c r="F6532" i="1"/>
  <c r="A6532" i="1" s="1"/>
  <c r="E6532" i="1"/>
  <c r="U6530" i="1"/>
  <c r="T6530" i="1"/>
  <c r="G6534" i="1" l="1"/>
  <c r="F6533" i="1"/>
  <c r="A6533" i="1" s="1"/>
  <c r="E6533" i="1"/>
  <c r="T6531" i="1"/>
  <c r="U6531" i="1"/>
  <c r="B6532" i="1"/>
  <c r="C6532" i="1"/>
  <c r="D6532" i="1" s="1"/>
  <c r="R6532" i="1"/>
  <c r="S6532" i="1" s="1"/>
  <c r="V6530" i="1"/>
  <c r="V6531" i="1" l="1"/>
  <c r="U6532" i="1"/>
  <c r="T6532" i="1"/>
  <c r="B6533" i="1"/>
  <c r="C6533" i="1"/>
  <c r="D6533" i="1" s="1"/>
  <c r="R6533" i="1"/>
  <c r="S6533" i="1" s="1"/>
  <c r="F6534" i="1"/>
  <c r="A6534" i="1" s="1"/>
  <c r="E6534" i="1"/>
  <c r="G6535" i="1"/>
  <c r="V6532" i="1" l="1"/>
  <c r="R6534" i="1"/>
  <c r="S6534" i="1" s="1"/>
  <c r="C6534" i="1"/>
  <c r="D6534" i="1" s="1"/>
  <c r="B6534" i="1"/>
  <c r="F6535" i="1"/>
  <c r="A6535" i="1" s="1"/>
  <c r="E6535" i="1"/>
  <c r="G6536" i="1"/>
  <c r="U6533" i="1"/>
  <c r="T6533" i="1"/>
  <c r="V6533" i="1" l="1"/>
  <c r="C6535" i="1"/>
  <c r="D6535" i="1" s="1"/>
  <c r="R6535" i="1"/>
  <c r="S6535" i="1" s="1"/>
  <c r="B6535" i="1"/>
  <c r="U6534" i="1"/>
  <c r="T6534" i="1"/>
  <c r="F6536" i="1"/>
  <c r="A6536" i="1" s="1"/>
  <c r="E6536" i="1"/>
  <c r="G6537" i="1"/>
  <c r="V6534" i="1" l="1"/>
  <c r="B6536" i="1"/>
  <c r="C6536" i="1"/>
  <c r="D6536" i="1" s="1"/>
  <c r="R6536" i="1"/>
  <c r="S6536" i="1" s="1"/>
  <c r="U6535" i="1"/>
  <c r="G6538" i="1"/>
  <c r="E6537" i="1"/>
  <c r="F6537" i="1"/>
  <c r="A6537" i="1" s="1"/>
  <c r="T6535" i="1"/>
  <c r="V6535" i="1" l="1"/>
  <c r="B6537" i="1"/>
  <c r="C6537" i="1"/>
  <c r="D6537" i="1" s="1"/>
  <c r="R6537" i="1"/>
  <c r="S6537" i="1" s="1"/>
  <c r="E6538" i="1"/>
  <c r="G6539" i="1"/>
  <c r="F6538" i="1"/>
  <c r="A6538" i="1" s="1"/>
  <c r="U6536" i="1"/>
  <c r="T6536" i="1"/>
  <c r="T6537" i="1" l="1"/>
  <c r="C6538" i="1"/>
  <c r="D6538" i="1" s="1"/>
  <c r="R6538" i="1"/>
  <c r="S6538" i="1" s="1"/>
  <c r="B6538" i="1"/>
  <c r="U6537" i="1"/>
  <c r="G6540" i="1"/>
  <c r="F6539" i="1"/>
  <c r="A6539" i="1" s="1"/>
  <c r="E6539" i="1"/>
  <c r="V6536" i="1"/>
  <c r="V6537" i="1" l="1"/>
  <c r="U6538" i="1"/>
  <c r="R6539" i="1"/>
  <c r="S6539" i="1" s="1"/>
  <c r="B6539" i="1"/>
  <c r="C6539" i="1"/>
  <c r="D6539" i="1" s="1"/>
  <c r="T6538" i="1"/>
  <c r="F6540" i="1"/>
  <c r="A6540" i="1" s="1"/>
  <c r="E6540" i="1"/>
  <c r="G6541" i="1"/>
  <c r="V6538" i="1" l="1"/>
  <c r="E6541" i="1"/>
  <c r="G6542" i="1"/>
  <c r="F6541" i="1"/>
  <c r="A6541" i="1" s="1"/>
  <c r="C6540" i="1"/>
  <c r="D6540" i="1" s="1"/>
  <c r="R6540" i="1"/>
  <c r="S6540" i="1" s="1"/>
  <c r="B6540" i="1"/>
  <c r="T6539" i="1"/>
  <c r="U6539" i="1"/>
  <c r="V6539" i="1" l="1"/>
  <c r="R6541" i="1"/>
  <c r="S6541" i="1" s="1"/>
  <c r="B6541" i="1"/>
  <c r="C6541" i="1"/>
  <c r="D6541" i="1" s="1"/>
  <c r="U6540" i="1"/>
  <c r="T6540" i="1"/>
  <c r="G6543" i="1"/>
  <c r="F6542" i="1"/>
  <c r="A6542" i="1" s="1"/>
  <c r="E6542" i="1"/>
  <c r="V6540" i="1" l="1"/>
  <c r="U6541" i="1"/>
  <c r="R6542" i="1"/>
  <c r="S6542" i="1" s="1"/>
  <c r="C6542" i="1"/>
  <c r="D6542" i="1" s="1"/>
  <c r="B6542" i="1"/>
  <c r="T6541" i="1"/>
  <c r="V6541" i="1" s="1"/>
  <c r="G6544" i="1"/>
  <c r="E6543" i="1"/>
  <c r="F6543" i="1"/>
  <c r="A6543" i="1" s="1"/>
  <c r="R6543" i="1" l="1"/>
  <c r="S6543" i="1" s="1"/>
  <c r="C6543" i="1"/>
  <c r="D6543" i="1" s="1"/>
  <c r="B6543" i="1"/>
  <c r="U6542" i="1"/>
  <c r="T6542" i="1"/>
  <c r="F6544" i="1"/>
  <c r="A6544" i="1" s="1"/>
  <c r="E6544" i="1"/>
  <c r="G6545" i="1"/>
  <c r="V6542" i="1" l="1"/>
  <c r="U6543" i="1"/>
  <c r="T6543" i="1"/>
  <c r="F6545" i="1"/>
  <c r="A6545" i="1" s="1"/>
  <c r="E6545" i="1"/>
  <c r="G6546" i="1"/>
  <c r="B6544" i="1"/>
  <c r="R6544" i="1"/>
  <c r="S6544" i="1" s="1"/>
  <c r="C6544" i="1"/>
  <c r="D6544" i="1" s="1"/>
  <c r="C6545" i="1" l="1"/>
  <c r="D6545" i="1" s="1"/>
  <c r="R6545" i="1"/>
  <c r="S6545" i="1" s="1"/>
  <c r="B6545" i="1"/>
  <c r="T6544" i="1"/>
  <c r="U6544" i="1"/>
  <c r="E6546" i="1"/>
  <c r="G6547" i="1"/>
  <c r="F6546" i="1"/>
  <c r="A6546" i="1" s="1"/>
  <c r="V6543" i="1"/>
  <c r="V6544" i="1" l="1"/>
  <c r="C6546" i="1"/>
  <c r="D6546" i="1" s="1"/>
  <c r="B6546" i="1"/>
  <c r="R6546" i="1"/>
  <c r="S6546" i="1" s="1"/>
  <c r="T6545" i="1"/>
  <c r="E6547" i="1"/>
  <c r="F6547" i="1"/>
  <c r="A6547" i="1" s="1"/>
  <c r="G6548" i="1"/>
  <c r="U6545" i="1"/>
  <c r="V6545" i="1" l="1"/>
  <c r="F6548" i="1"/>
  <c r="A6548" i="1" s="1"/>
  <c r="E6548" i="1"/>
  <c r="G6549" i="1"/>
  <c r="U6546" i="1"/>
  <c r="T6546" i="1"/>
  <c r="R6547" i="1"/>
  <c r="S6547" i="1" s="1"/>
  <c r="B6547" i="1"/>
  <c r="C6547" i="1"/>
  <c r="D6547" i="1" s="1"/>
  <c r="V6546" i="1" l="1"/>
  <c r="U6547" i="1"/>
  <c r="F6549" i="1"/>
  <c r="A6549" i="1" s="1"/>
  <c r="E6549" i="1"/>
  <c r="G6550" i="1"/>
  <c r="T6547" i="1"/>
  <c r="V6547" i="1" s="1"/>
  <c r="C6548" i="1"/>
  <c r="D6548" i="1" s="1"/>
  <c r="R6548" i="1"/>
  <c r="S6548" i="1" s="1"/>
  <c r="B6548" i="1"/>
  <c r="U6548" i="1" l="1"/>
  <c r="T6548" i="1"/>
  <c r="G6551" i="1"/>
  <c r="F6550" i="1"/>
  <c r="A6550" i="1" s="1"/>
  <c r="E6550" i="1"/>
  <c r="B6549" i="1"/>
  <c r="R6549" i="1"/>
  <c r="S6549" i="1" s="1"/>
  <c r="C6549" i="1"/>
  <c r="D6549" i="1" s="1"/>
  <c r="V6548" i="1" l="1"/>
  <c r="R6550" i="1"/>
  <c r="S6550" i="1" s="1"/>
  <c r="C6550" i="1"/>
  <c r="D6550" i="1" s="1"/>
  <c r="B6550" i="1"/>
  <c r="E6551" i="1"/>
  <c r="F6551" i="1"/>
  <c r="A6551" i="1" s="1"/>
  <c r="G6552" i="1"/>
  <c r="T6549" i="1"/>
  <c r="U6549" i="1"/>
  <c r="V6549" i="1" l="1"/>
  <c r="C6551" i="1"/>
  <c r="D6551" i="1" s="1"/>
  <c r="R6551" i="1"/>
  <c r="S6551" i="1" s="1"/>
  <c r="B6551" i="1"/>
  <c r="U6550" i="1"/>
  <c r="T6550" i="1"/>
  <c r="G6553" i="1"/>
  <c r="E6552" i="1"/>
  <c r="F6552" i="1"/>
  <c r="A6552" i="1" s="1"/>
  <c r="V6550" i="1" l="1"/>
  <c r="G6554" i="1"/>
  <c r="E6553" i="1"/>
  <c r="F6553" i="1"/>
  <c r="A6553" i="1" s="1"/>
  <c r="B6552" i="1"/>
  <c r="R6552" i="1"/>
  <c r="S6552" i="1" s="1"/>
  <c r="C6552" i="1"/>
  <c r="D6552" i="1" s="1"/>
  <c r="T6551" i="1"/>
  <c r="U6551" i="1"/>
  <c r="V6551" i="1" l="1"/>
  <c r="T6552" i="1"/>
  <c r="U6552" i="1"/>
  <c r="C6553" i="1"/>
  <c r="D6553" i="1" s="1"/>
  <c r="B6553" i="1"/>
  <c r="R6553" i="1"/>
  <c r="S6553" i="1" s="1"/>
  <c r="G6555" i="1"/>
  <c r="E6554" i="1"/>
  <c r="F6554" i="1"/>
  <c r="A6554" i="1" s="1"/>
  <c r="V6552" i="1" l="1"/>
  <c r="T6553" i="1"/>
  <c r="B6554" i="1"/>
  <c r="R6554" i="1"/>
  <c r="S6554" i="1" s="1"/>
  <c r="C6554" i="1"/>
  <c r="D6554" i="1" s="1"/>
  <c r="U6553" i="1"/>
  <c r="V6553" i="1" s="1"/>
  <c r="F6555" i="1"/>
  <c r="A6555" i="1" s="1"/>
  <c r="E6555" i="1"/>
  <c r="G6556" i="1"/>
  <c r="G6557" i="1" l="1"/>
  <c r="F6556" i="1"/>
  <c r="A6556" i="1" s="1"/>
  <c r="E6556" i="1"/>
  <c r="T6554" i="1"/>
  <c r="B6555" i="1"/>
  <c r="C6555" i="1"/>
  <c r="D6555" i="1" s="1"/>
  <c r="R6555" i="1"/>
  <c r="S6555" i="1" s="1"/>
  <c r="U6554" i="1"/>
  <c r="V6554" i="1" l="1"/>
  <c r="R6556" i="1"/>
  <c r="S6556" i="1" s="1"/>
  <c r="U6556" i="1" s="1"/>
  <c r="C6556" i="1"/>
  <c r="D6556" i="1" s="1"/>
  <c r="B6556" i="1"/>
  <c r="T6555" i="1"/>
  <c r="U6555" i="1"/>
  <c r="F6557" i="1"/>
  <c r="A6557" i="1" s="1"/>
  <c r="E6557" i="1"/>
  <c r="G6558" i="1"/>
  <c r="T6556" i="1" l="1"/>
  <c r="V6556" i="1" s="1"/>
  <c r="V6555" i="1"/>
  <c r="G6559" i="1"/>
  <c r="F6558" i="1"/>
  <c r="A6558" i="1" s="1"/>
  <c r="E6558" i="1"/>
  <c r="C6557" i="1"/>
  <c r="D6557" i="1" s="1"/>
  <c r="R6557" i="1"/>
  <c r="S6557" i="1" s="1"/>
  <c r="B6557" i="1"/>
  <c r="R6558" i="1" l="1"/>
  <c r="S6558" i="1" s="1"/>
  <c r="B6558" i="1"/>
  <c r="C6558" i="1"/>
  <c r="D6558" i="1" s="1"/>
  <c r="E6559" i="1"/>
  <c r="G6560" i="1"/>
  <c r="F6559" i="1"/>
  <c r="A6559" i="1" s="1"/>
  <c r="U6557" i="1"/>
  <c r="V6557" i="1" s="1"/>
  <c r="T6557" i="1"/>
  <c r="G6561" i="1" l="1"/>
  <c r="F6560" i="1"/>
  <c r="A6560" i="1" s="1"/>
  <c r="E6560" i="1"/>
  <c r="U6558" i="1"/>
  <c r="T6558" i="1"/>
  <c r="B6559" i="1"/>
  <c r="C6559" i="1"/>
  <c r="D6559" i="1" s="1"/>
  <c r="R6559" i="1"/>
  <c r="S6559" i="1" s="1"/>
  <c r="V6558" i="1" l="1"/>
  <c r="U6559" i="1"/>
  <c r="C6560" i="1"/>
  <c r="D6560" i="1" s="1"/>
  <c r="R6560" i="1"/>
  <c r="S6560" i="1" s="1"/>
  <c r="B6560" i="1"/>
  <c r="T6559" i="1"/>
  <c r="V6559" i="1" s="1"/>
  <c r="F6561" i="1"/>
  <c r="A6561" i="1" s="1"/>
  <c r="E6561" i="1"/>
  <c r="G6562" i="1"/>
  <c r="U6560" i="1" l="1"/>
  <c r="B6561" i="1"/>
  <c r="C6561" i="1"/>
  <c r="D6561" i="1" s="1"/>
  <c r="R6561" i="1"/>
  <c r="S6561" i="1" s="1"/>
  <c r="E6562" i="1"/>
  <c r="G6563" i="1"/>
  <c r="F6562" i="1"/>
  <c r="A6562" i="1" s="1"/>
  <c r="T6560" i="1"/>
  <c r="R6562" i="1" l="1"/>
  <c r="S6562" i="1" s="1"/>
  <c r="C6562" i="1"/>
  <c r="D6562" i="1" s="1"/>
  <c r="B6562" i="1"/>
  <c r="T6561" i="1"/>
  <c r="F6563" i="1"/>
  <c r="A6563" i="1" s="1"/>
  <c r="E6563" i="1"/>
  <c r="G6564" i="1"/>
  <c r="U6561" i="1"/>
  <c r="V6560" i="1"/>
  <c r="V6561" i="1" l="1"/>
  <c r="C6563" i="1"/>
  <c r="D6563" i="1" s="1"/>
  <c r="B6563" i="1"/>
  <c r="R6563" i="1"/>
  <c r="S6563" i="1" s="1"/>
  <c r="T6562" i="1"/>
  <c r="G6565" i="1"/>
  <c r="E6564" i="1"/>
  <c r="F6564" i="1"/>
  <c r="A6564" i="1" s="1"/>
  <c r="U6562" i="1"/>
  <c r="V6562" i="1" l="1"/>
  <c r="T6563" i="1"/>
  <c r="U6563" i="1"/>
  <c r="C6564" i="1"/>
  <c r="D6564" i="1" s="1"/>
  <c r="R6564" i="1"/>
  <c r="S6564" i="1" s="1"/>
  <c r="B6564" i="1"/>
  <c r="F6565" i="1"/>
  <c r="A6565" i="1" s="1"/>
  <c r="E6565" i="1"/>
  <c r="G6566" i="1"/>
  <c r="V6563" i="1" l="1"/>
  <c r="T6564" i="1"/>
  <c r="B6565" i="1"/>
  <c r="C6565" i="1"/>
  <c r="D6565" i="1" s="1"/>
  <c r="R6565" i="1"/>
  <c r="S6565" i="1" s="1"/>
  <c r="E6566" i="1"/>
  <c r="G6567" i="1"/>
  <c r="F6566" i="1"/>
  <c r="A6566" i="1" s="1"/>
  <c r="U6564" i="1"/>
  <c r="V6564" i="1" s="1"/>
  <c r="R6566" i="1" l="1"/>
  <c r="S6566" i="1" s="1"/>
  <c r="B6566" i="1"/>
  <c r="C6566" i="1"/>
  <c r="D6566" i="1" s="1"/>
  <c r="U6565" i="1"/>
  <c r="F6567" i="1"/>
  <c r="A6567" i="1" s="1"/>
  <c r="E6567" i="1"/>
  <c r="G6568" i="1"/>
  <c r="T6565" i="1"/>
  <c r="U6566" i="1" l="1"/>
  <c r="B6567" i="1"/>
  <c r="C6567" i="1"/>
  <c r="D6567" i="1" s="1"/>
  <c r="R6567" i="1"/>
  <c r="S6567" i="1" s="1"/>
  <c r="V6565" i="1"/>
  <c r="G6569" i="1"/>
  <c r="F6568" i="1"/>
  <c r="A6568" i="1" s="1"/>
  <c r="E6568" i="1"/>
  <c r="T6566" i="1"/>
  <c r="V6566" i="1" l="1"/>
  <c r="T6567" i="1"/>
  <c r="F6569" i="1"/>
  <c r="A6569" i="1" s="1"/>
  <c r="E6569" i="1"/>
  <c r="G6570" i="1"/>
  <c r="U6567" i="1"/>
  <c r="V6567" i="1" s="1"/>
  <c r="B6568" i="1"/>
  <c r="C6568" i="1"/>
  <c r="D6568" i="1" s="1"/>
  <c r="R6568" i="1"/>
  <c r="S6568" i="1" s="1"/>
  <c r="F6570" i="1" l="1"/>
  <c r="A6570" i="1" s="1"/>
  <c r="E6570" i="1"/>
  <c r="G6571" i="1"/>
  <c r="T6568" i="1"/>
  <c r="B6569" i="1"/>
  <c r="C6569" i="1"/>
  <c r="D6569" i="1" s="1"/>
  <c r="R6569" i="1"/>
  <c r="S6569" i="1" s="1"/>
  <c r="U6568" i="1"/>
  <c r="V6568" i="1" s="1"/>
  <c r="U6569" i="1" l="1"/>
  <c r="G6572" i="1"/>
  <c r="F6571" i="1"/>
  <c r="A6571" i="1" s="1"/>
  <c r="E6571" i="1"/>
  <c r="T6569" i="1"/>
  <c r="V6569" i="1" s="1"/>
  <c r="C6570" i="1"/>
  <c r="D6570" i="1" s="1"/>
  <c r="B6570" i="1"/>
  <c r="R6570" i="1"/>
  <c r="S6570" i="1" s="1"/>
  <c r="U6570" i="1" l="1"/>
  <c r="B6571" i="1"/>
  <c r="R6571" i="1"/>
  <c r="S6571" i="1" s="1"/>
  <c r="C6571" i="1"/>
  <c r="D6571" i="1" s="1"/>
  <c r="F6572" i="1"/>
  <c r="A6572" i="1" s="1"/>
  <c r="G6573" i="1"/>
  <c r="E6572" i="1"/>
  <c r="T6570" i="1"/>
  <c r="V6570" i="1" s="1"/>
  <c r="F4" i="9" l="1"/>
  <c r="H4" i="9"/>
  <c r="F16" i="9"/>
  <c r="I25" i="9"/>
  <c r="H11" i="9"/>
  <c r="F9" i="9"/>
  <c r="I5" i="9"/>
  <c r="H23" i="9"/>
  <c r="F15" i="9"/>
  <c r="I20" i="9"/>
  <c r="H12" i="9"/>
  <c r="F21" i="9"/>
  <c r="I8" i="9"/>
  <c r="H26" i="9"/>
  <c r="F19" i="9"/>
  <c r="I18" i="9"/>
  <c r="H14" i="9"/>
  <c r="F10" i="9"/>
  <c r="I7" i="9"/>
  <c r="H16" i="9"/>
  <c r="F13" i="9"/>
  <c r="I11" i="9"/>
  <c r="H9" i="9"/>
  <c r="F24" i="9"/>
  <c r="I23" i="9"/>
  <c r="H15" i="9"/>
  <c r="F6" i="9"/>
  <c r="I12" i="9"/>
  <c r="H21" i="9"/>
  <c r="F27" i="9"/>
  <c r="I26" i="9"/>
  <c r="H19" i="9"/>
  <c r="F22" i="9"/>
  <c r="I14" i="9"/>
  <c r="H10" i="9"/>
  <c r="F17" i="9"/>
  <c r="I4" i="9"/>
  <c r="I16" i="9"/>
  <c r="H13" i="9"/>
  <c r="F25" i="9"/>
  <c r="I9" i="9"/>
  <c r="H24" i="9"/>
  <c r="F5" i="9"/>
  <c r="I15" i="9"/>
  <c r="H6" i="9"/>
  <c r="F20" i="9"/>
  <c r="I21" i="9"/>
  <c r="H27" i="9"/>
  <c r="F8" i="9"/>
  <c r="I19" i="9"/>
  <c r="H22" i="9"/>
  <c r="F18" i="9"/>
  <c r="I10" i="9"/>
  <c r="H17" i="9"/>
  <c r="F7" i="9"/>
  <c r="I13" i="9"/>
  <c r="H25" i="9"/>
  <c r="F11" i="9"/>
  <c r="I24" i="9"/>
  <c r="H5" i="9"/>
  <c r="F23" i="9"/>
  <c r="I6" i="9"/>
  <c r="H20" i="9"/>
  <c r="F12" i="9"/>
  <c r="I27" i="9"/>
  <c r="H8" i="9"/>
  <c r="F26" i="9"/>
  <c r="I22" i="9"/>
  <c r="H18" i="9"/>
  <c r="F14" i="9"/>
  <c r="I17" i="9"/>
  <c r="H7" i="9"/>
  <c r="U6571" i="1"/>
  <c r="T6571" i="1"/>
  <c r="G6574" i="1"/>
  <c r="F6573" i="1"/>
  <c r="A6573" i="1" s="1"/>
  <c r="E6573" i="1"/>
  <c r="C6572" i="1"/>
  <c r="D6572" i="1" s="1"/>
  <c r="R6572" i="1"/>
  <c r="S6572" i="1" s="1"/>
  <c r="B6572" i="1"/>
  <c r="V6571" i="1" l="1"/>
  <c r="U6572" i="1"/>
  <c r="C6573" i="1"/>
  <c r="D6573" i="1" s="1"/>
  <c r="R6573" i="1"/>
  <c r="S6573" i="1" s="1"/>
  <c r="B6573" i="1"/>
  <c r="G6575" i="1"/>
  <c r="F6574" i="1"/>
  <c r="A6574" i="1" s="1"/>
  <c r="E6574" i="1"/>
  <c r="T6572" i="1"/>
  <c r="T6573" i="1" l="1"/>
  <c r="R6574" i="1"/>
  <c r="S6574" i="1" s="1"/>
  <c r="B6574" i="1"/>
  <c r="C6574" i="1"/>
  <c r="D6574" i="1" s="1"/>
  <c r="U6573" i="1"/>
  <c r="F6575" i="1"/>
  <c r="A6575" i="1" s="1"/>
  <c r="G6576" i="1"/>
  <c r="E6575" i="1"/>
  <c r="V6572" i="1"/>
  <c r="V6573" i="1" l="1"/>
  <c r="U6574" i="1"/>
  <c r="E6576" i="1"/>
  <c r="G6577" i="1"/>
  <c r="F6576" i="1"/>
  <c r="A6576" i="1" s="1"/>
  <c r="T6574" i="1"/>
  <c r="V6574" i="1" s="1"/>
  <c r="R6575" i="1"/>
  <c r="S6575" i="1" s="1"/>
  <c r="C6575" i="1"/>
  <c r="D6575" i="1" s="1"/>
  <c r="B6575" i="1"/>
  <c r="B6576" i="1" l="1"/>
  <c r="R6576" i="1"/>
  <c r="S6576" i="1" s="1"/>
  <c r="C6576" i="1"/>
  <c r="D6576" i="1" s="1"/>
  <c r="E6577" i="1"/>
  <c r="G6578" i="1"/>
  <c r="F6577" i="1"/>
  <c r="A6577" i="1" s="1"/>
  <c r="U6575" i="1"/>
  <c r="T6575" i="1"/>
  <c r="V6575" i="1" l="1"/>
  <c r="U6576" i="1"/>
  <c r="T6576" i="1"/>
  <c r="B6577" i="1"/>
  <c r="R6577" i="1"/>
  <c r="S6577" i="1" s="1"/>
  <c r="C6577" i="1"/>
  <c r="D6577" i="1" s="1"/>
  <c r="F6578" i="1"/>
  <c r="A6578" i="1" s="1"/>
  <c r="E6578" i="1"/>
  <c r="G6579" i="1"/>
  <c r="V6576" i="1" l="1"/>
  <c r="G6580" i="1"/>
  <c r="E6579" i="1"/>
  <c r="F6579" i="1"/>
  <c r="A6579" i="1" s="1"/>
  <c r="U6577" i="1"/>
  <c r="T6577" i="1"/>
  <c r="R6578" i="1"/>
  <c r="S6578" i="1" s="1"/>
  <c r="B6578" i="1"/>
  <c r="C6578" i="1"/>
  <c r="D6578" i="1" s="1"/>
  <c r="V6577" i="1" l="1"/>
  <c r="U6578" i="1"/>
  <c r="R6579" i="1"/>
  <c r="S6579" i="1" s="1"/>
  <c r="C6579" i="1"/>
  <c r="D6579" i="1" s="1"/>
  <c r="B6579" i="1"/>
  <c r="T6578" i="1"/>
  <c r="V6578" i="1" s="1"/>
  <c r="G6581" i="1"/>
  <c r="E6580" i="1"/>
  <c r="F6580" i="1"/>
  <c r="A6580" i="1" s="1"/>
  <c r="R6580" i="1" l="1"/>
  <c r="S6580" i="1" s="1"/>
  <c r="C6580" i="1"/>
  <c r="D6580" i="1" s="1"/>
  <c r="B6580" i="1"/>
  <c r="U6579" i="1"/>
  <c r="T6579" i="1"/>
  <c r="G6582" i="1"/>
  <c r="F6581" i="1"/>
  <c r="A6581" i="1" s="1"/>
  <c r="E6581" i="1"/>
  <c r="V6579" i="1" l="1"/>
  <c r="B6581" i="1"/>
  <c r="C6581" i="1"/>
  <c r="D6581" i="1" s="1"/>
  <c r="R6581" i="1"/>
  <c r="S6581" i="1" s="1"/>
  <c r="T6580" i="1"/>
  <c r="U6580" i="1"/>
  <c r="E6582" i="1"/>
  <c r="G6583" i="1"/>
  <c r="F6582" i="1"/>
  <c r="A6582" i="1" s="1"/>
  <c r="V6580" i="1" l="1"/>
  <c r="E6583" i="1"/>
  <c r="F6583" i="1"/>
  <c r="A6583" i="1" s="1"/>
  <c r="G6584" i="1"/>
  <c r="R6582" i="1"/>
  <c r="S6582" i="1" s="1"/>
  <c r="B6582" i="1"/>
  <c r="C6582" i="1"/>
  <c r="D6582" i="1" s="1"/>
  <c r="T6581" i="1"/>
  <c r="U6581" i="1"/>
  <c r="V6581" i="1" l="1"/>
  <c r="T6582" i="1"/>
  <c r="G6585" i="1"/>
  <c r="F6584" i="1"/>
  <c r="A6584" i="1" s="1"/>
  <c r="E6584" i="1"/>
  <c r="B6583" i="1"/>
  <c r="R6583" i="1"/>
  <c r="S6583" i="1" s="1"/>
  <c r="C6583" i="1"/>
  <c r="D6583" i="1" s="1"/>
  <c r="U6582" i="1"/>
  <c r="V6582" i="1" l="1"/>
  <c r="R6584" i="1"/>
  <c r="S6584" i="1" s="1"/>
  <c r="C6584" i="1"/>
  <c r="D6584" i="1" s="1"/>
  <c r="B6584" i="1"/>
  <c r="G6586" i="1"/>
  <c r="F6585" i="1"/>
  <c r="A6585" i="1" s="1"/>
  <c r="E6585" i="1"/>
  <c r="U6583" i="1"/>
  <c r="T6583" i="1"/>
  <c r="V6583" i="1" l="1"/>
  <c r="F6586" i="1"/>
  <c r="A6586" i="1" s="1"/>
  <c r="E6586" i="1"/>
  <c r="G6587" i="1"/>
  <c r="B6585" i="1"/>
  <c r="C6585" i="1"/>
  <c r="D6585" i="1" s="1"/>
  <c r="R6585" i="1"/>
  <c r="S6585" i="1" s="1"/>
  <c r="U6584" i="1"/>
  <c r="T6584" i="1"/>
  <c r="U6585" i="1" l="1"/>
  <c r="T6585" i="1"/>
  <c r="V6584" i="1"/>
  <c r="G6588" i="1"/>
  <c r="F6587" i="1"/>
  <c r="A6587" i="1" s="1"/>
  <c r="E6587" i="1"/>
  <c r="B6586" i="1"/>
  <c r="R6586" i="1"/>
  <c r="S6586" i="1" s="1"/>
  <c r="C6586" i="1"/>
  <c r="D6586" i="1" s="1"/>
  <c r="V6585" i="1" l="1"/>
  <c r="F6588" i="1"/>
  <c r="A6588" i="1" s="1"/>
  <c r="E6588" i="1"/>
  <c r="G6589" i="1"/>
  <c r="T6586" i="1"/>
  <c r="U6586" i="1"/>
  <c r="C6587" i="1"/>
  <c r="D6587" i="1" s="1"/>
  <c r="B6587" i="1"/>
  <c r="R6587" i="1"/>
  <c r="S6587" i="1" s="1"/>
  <c r="G6590" i="1" l="1"/>
  <c r="F6589" i="1"/>
  <c r="A6589" i="1" s="1"/>
  <c r="E6589" i="1"/>
  <c r="T6587" i="1"/>
  <c r="U6587" i="1"/>
  <c r="V6586" i="1"/>
  <c r="R6588" i="1"/>
  <c r="S6588" i="1" s="1"/>
  <c r="C6588" i="1"/>
  <c r="D6588" i="1" s="1"/>
  <c r="B6588" i="1"/>
  <c r="V6587" i="1" l="1"/>
  <c r="U6588" i="1"/>
  <c r="B6589" i="1"/>
  <c r="C6589" i="1"/>
  <c r="D6589" i="1" s="1"/>
  <c r="R6589" i="1"/>
  <c r="S6589" i="1" s="1"/>
  <c r="T6588" i="1"/>
  <c r="V6588" i="1" s="1"/>
  <c r="G6591" i="1"/>
  <c r="F6590" i="1"/>
  <c r="A6590" i="1" s="1"/>
  <c r="E6590" i="1"/>
  <c r="B6590" i="1" l="1"/>
  <c r="R6590" i="1"/>
  <c r="S6590" i="1" s="1"/>
  <c r="C6590" i="1"/>
  <c r="D6590" i="1" s="1"/>
  <c r="U6589" i="1"/>
  <c r="E6591" i="1"/>
  <c r="G6592" i="1"/>
  <c r="F6591" i="1"/>
  <c r="A6591" i="1" s="1"/>
  <c r="T6589" i="1"/>
  <c r="V6589" i="1" s="1"/>
  <c r="C6591" i="1" l="1"/>
  <c r="D6591" i="1" s="1"/>
  <c r="R6591" i="1"/>
  <c r="S6591" i="1" s="1"/>
  <c r="B6591" i="1"/>
  <c r="T6590" i="1"/>
  <c r="E6592" i="1"/>
  <c r="F6592" i="1"/>
  <c r="A6592" i="1" s="1"/>
  <c r="G6593" i="1"/>
  <c r="U6590" i="1"/>
  <c r="V6590" i="1" l="1"/>
  <c r="C6592" i="1"/>
  <c r="D6592" i="1" s="1"/>
  <c r="R6592" i="1"/>
  <c r="S6592" i="1" s="1"/>
  <c r="B6592" i="1"/>
  <c r="T6591" i="1"/>
  <c r="G6594" i="1"/>
  <c r="F6593" i="1"/>
  <c r="A6593" i="1" s="1"/>
  <c r="E6593" i="1"/>
  <c r="U6591" i="1"/>
  <c r="U6592" i="1" l="1"/>
  <c r="F6594" i="1"/>
  <c r="A6594" i="1" s="1"/>
  <c r="E6594" i="1"/>
  <c r="G6595" i="1"/>
  <c r="C6593" i="1"/>
  <c r="D6593" i="1" s="1"/>
  <c r="R6593" i="1"/>
  <c r="S6593" i="1" s="1"/>
  <c r="B6593" i="1"/>
  <c r="T6592" i="1"/>
  <c r="V6591" i="1"/>
  <c r="V6592" i="1" l="1"/>
  <c r="F6595" i="1"/>
  <c r="A6595" i="1" s="1"/>
  <c r="G6596" i="1"/>
  <c r="E6595" i="1"/>
  <c r="T6593" i="1"/>
  <c r="U6593" i="1"/>
  <c r="C6594" i="1"/>
  <c r="D6594" i="1" s="1"/>
  <c r="B6594" i="1"/>
  <c r="R6594" i="1"/>
  <c r="S6594" i="1" s="1"/>
  <c r="V6593" i="1" l="1"/>
  <c r="U6594" i="1"/>
  <c r="E6596" i="1"/>
  <c r="F6596" i="1"/>
  <c r="A6596" i="1" s="1"/>
  <c r="G6597" i="1"/>
  <c r="T6594" i="1"/>
  <c r="V6594" i="1" s="1"/>
  <c r="B6595" i="1"/>
  <c r="C6595" i="1"/>
  <c r="D6595" i="1" s="1"/>
  <c r="R6595" i="1"/>
  <c r="S6595" i="1" s="1"/>
  <c r="E6597" i="1" l="1"/>
  <c r="G6598" i="1"/>
  <c r="F6597" i="1"/>
  <c r="A6597" i="1" s="1"/>
  <c r="B6596" i="1"/>
  <c r="R6596" i="1"/>
  <c r="S6596" i="1" s="1"/>
  <c r="C6596" i="1"/>
  <c r="D6596" i="1" s="1"/>
  <c r="U6595" i="1"/>
  <c r="T6595" i="1"/>
  <c r="V6595" i="1" l="1"/>
  <c r="B6597" i="1"/>
  <c r="C6597" i="1"/>
  <c r="D6597" i="1" s="1"/>
  <c r="R6597" i="1"/>
  <c r="S6597" i="1" s="1"/>
  <c r="T6596" i="1"/>
  <c r="U6596" i="1"/>
  <c r="E6598" i="1"/>
  <c r="G6599" i="1"/>
  <c r="F6598" i="1"/>
  <c r="A6598" i="1" s="1"/>
  <c r="V6596" i="1" l="1"/>
  <c r="B6598" i="1"/>
  <c r="C6598" i="1"/>
  <c r="D6598" i="1" s="1"/>
  <c r="R6598" i="1"/>
  <c r="S6598" i="1" s="1"/>
  <c r="T6597" i="1"/>
  <c r="E6599" i="1"/>
  <c r="G6600" i="1"/>
  <c r="F6599" i="1"/>
  <c r="A6599" i="1" s="1"/>
  <c r="U6597" i="1"/>
  <c r="V6597" i="1" l="1"/>
  <c r="C6599" i="1"/>
  <c r="D6599" i="1" s="1"/>
  <c r="B6599" i="1"/>
  <c r="R6599" i="1"/>
  <c r="S6599" i="1" s="1"/>
  <c r="F6600" i="1"/>
  <c r="A6600" i="1" s="1"/>
  <c r="E6600" i="1"/>
  <c r="G6601" i="1"/>
  <c r="T6598" i="1"/>
  <c r="U6598" i="1"/>
  <c r="V6598" i="1" l="1"/>
  <c r="U6599" i="1"/>
  <c r="E6601" i="1"/>
  <c r="F6601" i="1"/>
  <c r="A6601" i="1" s="1"/>
  <c r="G6602" i="1"/>
  <c r="T6599" i="1"/>
  <c r="V6599" i="1" s="1"/>
  <c r="C6600" i="1"/>
  <c r="D6600" i="1" s="1"/>
  <c r="B6600" i="1"/>
  <c r="R6600" i="1"/>
  <c r="S6600" i="1" s="1"/>
  <c r="F6602" i="1" l="1"/>
  <c r="A6602" i="1" s="1"/>
  <c r="E6602" i="1"/>
  <c r="G6603" i="1"/>
  <c r="T6600" i="1"/>
  <c r="C6601" i="1"/>
  <c r="D6601" i="1" s="1"/>
  <c r="R6601" i="1"/>
  <c r="S6601" i="1" s="1"/>
  <c r="B6601" i="1"/>
  <c r="U6600" i="1"/>
  <c r="U6601" i="1" l="1"/>
  <c r="V6600" i="1"/>
  <c r="T6601" i="1"/>
  <c r="F6603" i="1"/>
  <c r="A6603" i="1" s="1"/>
  <c r="E6603" i="1"/>
  <c r="G6604" i="1"/>
  <c r="B6602" i="1"/>
  <c r="R6602" i="1"/>
  <c r="S6602" i="1" s="1"/>
  <c r="C6602" i="1"/>
  <c r="D6602" i="1" s="1"/>
  <c r="V6601" i="1" l="1"/>
  <c r="R6603" i="1"/>
  <c r="S6603" i="1" s="1"/>
  <c r="C6603" i="1"/>
  <c r="D6603" i="1" s="1"/>
  <c r="B6603" i="1"/>
  <c r="U6602" i="1"/>
  <c r="T6602" i="1"/>
  <c r="F6604" i="1"/>
  <c r="A6604" i="1" s="1"/>
  <c r="G6605" i="1"/>
  <c r="E6604" i="1"/>
  <c r="U6603" i="1" l="1"/>
  <c r="V6602" i="1"/>
  <c r="T6603" i="1"/>
  <c r="E6605" i="1"/>
  <c r="F6605" i="1"/>
  <c r="A6605" i="1" s="1"/>
  <c r="G6606" i="1"/>
  <c r="C6604" i="1"/>
  <c r="D6604" i="1" s="1"/>
  <c r="R6604" i="1"/>
  <c r="S6604" i="1" s="1"/>
  <c r="B6604" i="1"/>
  <c r="V6603" i="1" l="1"/>
  <c r="T6604" i="1"/>
  <c r="E6606" i="1"/>
  <c r="G6607" i="1"/>
  <c r="F6606" i="1"/>
  <c r="A6606" i="1" s="1"/>
  <c r="U6604" i="1"/>
  <c r="R6605" i="1"/>
  <c r="S6605" i="1" s="1"/>
  <c r="B6605" i="1"/>
  <c r="C6605" i="1"/>
  <c r="D6605" i="1" s="1"/>
  <c r="V6604" i="1" l="1"/>
  <c r="R6606" i="1"/>
  <c r="S6606" i="1" s="1"/>
  <c r="B6606" i="1"/>
  <c r="C6606" i="1"/>
  <c r="D6606" i="1" s="1"/>
  <c r="U6605" i="1"/>
  <c r="G6608" i="1"/>
  <c r="E6607" i="1"/>
  <c r="F6607" i="1"/>
  <c r="A6607" i="1" s="1"/>
  <c r="T6605" i="1"/>
  <c r="V6605" i="1" l="1"/>
  <c r="G6609" i="1"/>
  <c r="F6608" i="1"/>
  <c r="A6608" i="1" s="1"/>
  <c r="E6608" i="1"/>
  <c r="T6606" i="1"/>
  <c r="R6607" i="1"/>
  <c r="S6607" i="1" s="1"/>
  <c r="B6607" i="1"/>
  <c r="C6607" i="1"/>
  <c r="D6607" i="1" s="1"/>
  <c r="U6606" i="1"/>
  <c r="V6606" i="1" l="1"/>
  <c r="T6607" i="1"/>
  <c r="U6607" i="1"/>
  <c r="B6608" i="1"/>
  <c r="R6608" i="1"/>
  <c r="S6608" i="1" s="1"/>
  <c r="C6608" i="1"/>
  <c r="D6608" i="1" s="1"/>
  <c r="G6610" i="1"/>
  <c r="E6609" i="1"/>
  <c r="F6609" i="1"/>
  <c r="A6609" i="1" s="1"/>
  <c r="V6607" i="1" l="1"/>
  <c r="R6609" i="1"/>
  <c r="S6609" i="1" s="1"/>
  <c r="B6609" i="1"/>
  <c r="C6609" i="1"/>
  <c r="D6609" i="1" s="1"/>
  <c r="U6608" i="1"/>
  <c r="F6610" i="1"/>
  <c r="A6610" i="1" s="1"/>
  <c r="E6610" i="1"/>
  <c r="G6611" i="1"/>
  <c r="T6608" i="1"/>
  <c r="V6608" i="1" l="1"/>
  <c r="B6610" i="1"/>
  <c r="C6610" i="1"/>
  <c r="D6610" i="1" s="1"/>
  <c r="R6610" i="1"/>
  <c r="S6610" i="1" s="1"/>
  <c r="U6609" i="1"/>
  <c r="F6611" i="1"/>
  <c r="A6611" i="1" s="1"/>
  <c r="G6612" i="1"/>
  <c r="E6611" i="1"/>
  <c r="T6609" i="1"/>
  <c r="V6609" i="1" l="1"/>
  <c r="U6610" i="1"/>
  <c r="F6612" i="1"/>
  <c r="A6612" i="1" s="1"/>
  <c r="G6613" i="1"/>
  <c r="E6612" i="1"/>
  <c r="T6610" i="1"/>
  <c r="C6611" i="1"/>
  <c r="D6611" i="1" s="1"/>
  <c r="R6611" i="1"/>
  <c r="S6611" i="1" s="1"/>
  <c r="B6611" i="1"/>
  <c r="E6613" i="1" l="1"/>
  <c r="F6613" i="1"/>
  <c r="A6613" i="1" s="1"/>
  <c r="G6614" i="1"/>
  <c r="C6612" i="1"/>
  <c r="D6612" i="1" s="1"/>
  <c r="B6612" i="1"/>
  <c r="R6612" i="1"/>
  <c r="S6612" i="1" s="1"/>
  <c r="U6611" i="1"/>
  <c r="T6611" i="1"/>
  <c r="V6610" i="1"/>
  <c r="V6611" i="1" l="1"/>
  <c r="F6614" i="1"/>
  <c r="A6614" i="1" s="1"/>
  <c r="E6614" i="1"/>
  <c r="G6615" i="1"/>
  <c r="C6613" i="1"/>
  <c r="D6613" i="1" s="1"/>
  <c r="R6613" i="1"/>
  <c r="S6613" i="1" s="1"/>
  <c r="B6613" i="1"/>
  <c r="U6612" i="1"/>
  <c r="T6612" i="1"/>
  <c r="T6613" i="1" l="1"/>
  <c r="U6613" i="1"/>
  <c r="E6615" i="1"/>
  <c r="F6615" i="1"/>
  <c r="A6615" i="1" s="1"/>
  <c r="G6616" i="1"/>
  <c r="R6614" i="1"/>
  <c r="S6614" i="1" s="1"/>
  <c r="B6614" i="1"/>
  <c r="C6614" i="1"/>
  <c r="D6614" i="1" s="1"/>
  <c r="V6612" i="1"/>
  <c r="B6615" i="1" l="1"/>
  <c r="R6615" i="1"/>
  <c r="S6615" i="1" s="1"/>
  <c r="C6615" i="1"/>
  <c r="D6615" i="1" s="1"/>
  <c r="U6614" i="1"/>
  <c r="T6614" i="1"/>
  <c r="E6616" i="1"/>
  <c r="G6617" i="1"/>
  <c r="F6616" i="1"/>
  <c r="A6616" i="1" s="1"/>
  <c r="V6613" i="1"/>
  <c r="V6614" i="1" l="1"/>
  <c r="U6615" i="1"/>
  <c r="C6616" i="1"/>
  <c r="D6616" i="1" s="1"/>
  <c r="R6616" i="1"/>
  <c r="S6616" i="1" s="1"/>
  <c r="B6616" i="1"/>
  <c r="T6615" i="1"/>
  <c r="V6615" i="1" s="1"/>
  <c r="E6617" i="1"/>
  <c r="G6618" i="1"/>
  <c r="F6617" i="1"/>
  <c r="A6617" i="1" s="1"/>
  <c r="G6619" i="1" l="1"/>
  <c r="F6618" i="1"/>
  <c r="A6618" i="1" s="1"/>
  <c r="E6618" i="1"/>
  <c r="T6616" i="1"/>
  <c r="B6617" i="1"/>
  <c r="C6617" i="1"/>
  <c r="D6617" i="1" s="1"/>
  <c r="R6617" i="1"/>
  <c r="S6617" i="1" s="1"/>
  <c r="U6616" i="1"/>
  <c r="V6616" i="1" l="1"/>
  <c r="T6617" i="1"/>
  <c r="U6617" i="1"/>
  <c r="C6618" i="1"/>
  <c r="D6618" i="1" s="1"/>
  <c r="R6618" i="1"/>
  <c r="S6618" i="1" s="1"/>
  <c r="B6618" i="1"/>
  <c r="E6619" i="1"/>
  <c r="G6620" i="1"/>
  <c r="F6619" i="1"/>
  <c r="A6619" i="1" s="1"/>
  <c r="V6617" i="1" l="1"/>
  <c r="B6619" i="1"/>
  <c r="R6619" i="1"/>
  <c r="S6619" i="1" s="1"/>
  <c r="C6619" i="1"/>
  <c r="D6619" i="1" s="1"/>
  <c r="T6618" i="1"/>
  <c r="U6618" i="1"/>
  <c r="G6621" i="1"/>
  <c r="F6620" i="1"/>
  <c r="A6620" i="1" s="1"/>
  <c r="E6620" i="1"/>
  <c r="V6618" i="1" l="1"/>
  <c r="C6620" i="1"/>
  <c r="D6620" i="1" s="1"/>
  <c r="R6620" i="1"/>
  <c r="S6620" i="1" s="1"/>
  <c r="B6620" i="1"/>
  <c r="U6619" i="1"/>
  <c r="T6619" i="1"/>
  <c r="E6621" i="1"/>
  <c r="G6622" i="1"/>
  <c r="F6621" i="1"/>
  <c r="A6621" i="1" s="1"/>
  <c r="V6619" i="1" l="1"/>
  <c r="U6620" i="1"/>
  <c r="B6621" i="1"/>
  <c r="R6621" i="1"/>
  <c r="S6621" i="1" s="1"/>
  <c r="C6621" i="1"/>
  <c r="D6621" i="1" s="1"/>
  <c r="F6622" i="1"/>
  <c r="A6622" i="1" s="1"/>
  <c r="E6622" i="1"/>
  <c r="G6623" i="1"/>
  <c r="T6620" i="1"/>
  <c r="V6620" i="1" l="1"/>
  <c r="E6623" i="1"/>
  <c r="G6624" i="1"/>
  <c r="F6623" i="1"/>
  <c r="A6623" i="1" s="1"/>
  <c r="T6621" i="1"/>
  <c r="U6621" i="1"/>
  <c r="C6622" i="1"/>
  <c r="D6622" i="1" s="1"/>
  <c r="B6622" i="1"/>
  <c r="R6622" i="1"/>
  <c r="S6622" i="1" s="1"/>
  <c r="V6621" i="1" l="1"/>
  <c r="T6622" i="1"/>
  <c r="B6623" i="1"/>
  <c r="C6623" i="1"/>
  <c r="D6623" i="1" s="1"/>
  <c r="R6623" i="1"/>
  <c r="S6623" i="1" s="1"/>
  <c r="G6625" i="1"/>
  <c r="F6624" i="1"/>
  <c r="A6624" i="1" s="1"/>
  <c r="E6624" i="1"/>
  <c r="U6622" i="1"/>
  <c r="V6622" i="1" s="1"/>
  <c r="T6623" i="1" l="1"/>
  <c r="U6623" i="1"/>
  <c r="B6624" i="1"/>
  <c r="C6624" i="1"/>
  <c r="D6624" i="1" s="1"/>
  <c r="R6624" i="1"/>
  <c r="S6624" i="1" s="1"/>
  <c r="E6625" i="1"/>
  <c r="G6626" i="1"/>
  <c r="F6625" i="1"/>
  <c r="A6625" i="1" s="1"/>
  <c r="V6623" i="1" l="1"/>
  <c r="C6625" i="1"/>
  <c r="D6625" i="1" s="1"/>
  <c r="B6625" i="1"/>
  <c r="R6625" i="1"/>
  <c r="S6625" i="1" s="1"/>
  <c r="T6624" i="1"/>
  <c r="E6626" i="1"/>
  <c r="G6627" i="1"/>
  <c r="F6626" i="1"/>
  <c r="A6626" i="1" s="1"/>
  <c r="U6624" i="1"/>
  <c r="T6625" i="1" l="1"/>
  <c r="V6624" i="1"/>
  <c r="B6626" i="1"/>
  <c r="R6626" i="1"/>
  <c r="S6626" i="1" s="1"/>
  <c r="C6626" i="1"/>
  <c r="D6626" i="1" s="1"/>
  <c r="U6625" i="1"/>
  <c r="G6628" i="1"/>
  <c r="E6627" i="1"/>
  <c r="F6627" i="1"/>
  <c r="A6627" i="1" s="1"/>
  <c r="V6625" i="1" l="1"/>
  <c r="B6627" i="1"/>
  <c r="R6627" i="1"/>
  <c r="S6627" i="1" s="1"/>
  <c r="C6627" i="1"/>
  <c r="D6627" i="1" s="1"/>
  <c r="T6626" i="1"/>
  <c r="G6629" i="1"/>
  <c r="F6628" i="1"/>
  <c r="A6628" i="1" s="1"/>
  <c r="E6628" i="1"/>
  <c r="U6626" i="1"/>
  <c r="V6626" i="1" l="1"/>
  <c r="U6627" i="1"/>
  <c r="T6627" i="1"/>
  <c r="R6628" i="1"/>
  <c r="S6628" i="1" s="1"/>
  <c r="B6628" i="1"/>
  <c r="C6628" i="1"/>
  <c r="D6628" i="1" s="1"/>
  <c r="F6629" i="1"/>
  <c r="A6629" i="1" s="1"/>
  <c r="E6629" i="1"/>
  <c r="G6630" i="1"/>
  <c r="V6627" i="1" l="1"/>
  <c r="T6628" i="1"/>
  <c r="G6631" i="1"/>
  <c r="F6630" i="1"/>
  <c r="A6630" i="1" s="1"/>
  <c r="E6630" i="1"/>
  <c r="U6628" i="1"/>
  <c r="C6629" i="1"/>
  <c r="D6629" i="1" s="1"/>
  <c r="R6629" i="1"/>
  <c r="S6629" i="1" s="1"/>
  <c r="B6629" i="1"/>
  <c r="R6630" i="1" l="1"/>
  <c r="S6630" i="1" s="1"/>
  <c r="C6630" i="1"/>
  <c r="D6630" i="1" s="1"/>
  <c r="B6630" i="1"/>
  <c r="G6632" i="1"/>
  <c r="F6631" i="1"/>
  <c r="A6631" i="1" s="1"/>
  <c r="E6631" i="1"/>
  <c r="V6628" i="1"/>
  <c r="U6629" i="1"/>
  <c r="T6629" i="1"/>
  <c r="B6631" i="1" l="1"/>
  <c r="C6631" i="1"/>
  <c r="D6631" i="1" s="1"/>
  <c r="R6631" i="1"/>
  <c r="S6631" i="1" s="1"/>
  <c r="G6633" i="1"/>
  <c r="E6632" i="1"/>
  <c r="F6632" i="1"/>
  <c r="A6632" i="1" s="1"/>
  <c r="T6630" i="1"/>
  <c r="U6630" i="1"/>
  <c r="V6629" i="1"/>
  <c r="V6630" i="1" l="1"/>
  <c r="G6634" i="1"/>
  <c r="E6633" i="1"/>
  <c r="F6633" i="1"/>
  <c r="A6633" i="1" s="1"/>
  <c r="U6631" i="1"/>
  <c r="T6631" i="1"/>
  <c r="C6632" i="1"/>
  <c r="D6632" i="1" s="1"/>
  <c r="B6632" i="1"/>
  <c r="R6632" i="1"/>
  <c r="S6632" i="1" s="1"/>
  <c r="V6631" i="1" l="1"/>
  <c r="T6632" i="1"/>
  <c r="R6633" i="1"/>
  <c r="S6633" i="1" s="1"/>
  <c r="C6633" i="1"/>
  <c r="D6633" i="1" s="1"/>
  <c r="B6633" i="1"/>
  <c r="U6632" i="1"/>
  <c r="G6635" i="1"/>
  <c r="E6634" i="1"/>
  <c r="F6634" i="1"/>
  <c r="A6634" i="1" s="1"/>
  <c r="E6635" i="1" l="1"/>
  <c r="G6636" i="1"/>
  <c r="F6635" i="1"/>
  <c r="A6635" i="1" s="1"/>
  <c r="B6634" i="1"/>
  <c r="C6634" i="1"/>
  <c r="D6634" i="1" s="1"/>
  <c r="R6634" i="1"/>
  <c r="S6634" i="1" s="1"/>
  <c r="T6633" i="1"/>
  <c r="U6633" i="1"/>
  <c r="V6632" i="1"/>
  <c r="V6633" i="1" l="1"/>
  <c r="C6635" i="1"/>
  <c r="D6635" i="1" s="1"/>
  <c r="R6635" i="1"/>
  <c r="S6635" i="1" s="1"/>
  <c r="B6635" i="1"/>
  <c r="F6636" i="1"/>
  <c r="A6636" i="1" s="1"/>
  <c r="G6637" i="1"/>
  <c r="E6636" i="1"/>
  <c r="U6634" i="1"/>
  <c r="T6634" i="1"/>
  <c r="T6635" i="1" l="1"/>
  <c r="B6636" i="1"/>
  <c r="R6636" i="1"/>
  <c r="S6636" i="1" s="1"/>
  <c r="C6636" i="1"/>
  <c r="D6636" i="1" s="1"/>
  <c r="U6635" i="1"/>
  <c r="F6637" i="1"/>
  <c r="A6637" i="1" s="1"/>
  <c r="E6637" i="1"/>
  <c r="G6638" i="1"/>
  <c r="V6634" i="1"/>
  <c r="V6635" i="1" l="1"/>
  <c r="U6636" i="1"/>
  <c r="G6639" i="1"/>
  <c r="E6638" i="1"/>
  <c r="F6638" i="1"/>
  <c r="A6638" i="1" s="1"/>
  <c r="T6636" i="1"/>
  <c r="V6636" i="1" s="1"/>
  <c r="C6637" i="1"/>
  <c r="D6637" i="1" s="1"/>
  <c r="B6637" i="1"/>
  <c r="R6637" i="1"/>
  <c r="S6637" i="1" s="1"/>
  <c r="B6638" i="1" l="1"/>
  <c r="R6638" i="1"/>
  <c r="S6638" i="1" s="1"/>
  <c r="C6638" i="1"/>
  <c r="D6638" i="1" s="1"/>
  <c r="U6637" i="1"/>
  <c r="E6639" i="1"/>
  <c r="G6640" i="1"/>
  <c r="F6639" i="1"/>
  <c r="A6639" i="1" s="1"/>
  <c r="T6637" i="1"/>
  <c r="V6637" i="1" s="1"/>
  <c r="C6639" i="1" l="1"/>
  <c r="D6639" i="1" s="1"/>
  <c r="R6639" i="1"/>
  <c r="S6639" i="1" s="1"/>
  <c r="B6639" i="1"/>
  <c r="U6638" i="1"/>
  <c r="F6640" i="1"/>
  <c r="A6640" i="1" s="1"/>
  <c r="G6641" i="1"/>
  <c r="E6640" i="1"/>
  <c r="T6638" i="1"/>
  <c r="V6638" i="1" l="1"/>
  <c r="F6641" i="1"/>
  <c r="A6641" i="1" s="1"/>
  <c r="E6641" i="1"/>
  <c r="G6642" i="1"/>
  <c r="U6639" i="1"/>
  <c r="T6639" i="1"/>
  <c r="C6640" i="1"/>
  <c r="D6640" i="1" s="1"/>
  <c r="R6640" i="1"/>
  <c r="S6640" i="1" s="1"/>
  <c r="B6640" i="1"/>
  <c r="V6639" i="1" l="1"/>
  <c r="F6642" i="1"/>
  <c r="A6642" i="1" s="1"/>
  <c r="E6642" i="1"/>
  <c r="G6643" i="1"/>
  <c r="U6640" i="1"/>
  <c r="T6640" i="1"/>
  <c r="C6641" i="1"/>
  <c r="D6641" i="1" s="1"/>
  <c r="B6641" i="1"/>
  <c r="R6641" i="1"/>
  <c r="S6641" i="1" s="1"/>
  <c r="V6640" i="1" l="1"/>
  <c r="U6641" i="1"/>
  <c r="F6643" i="1"/>
  <c r="A6643" i="1" s="1"/>
  <c r="E6643" i="1"/>
  <c r="G6644" i="1"/>
  <c r="T6641" i="1"/>
  <c r="V6641" i="1" s="1"/>
  <c r="R6642" i="1"/>
  <c r="S6642" i="1" s="1"/>
  <c r="B6642" i="1"/>
  <c r="C6642" i="1"/>
  <c r="D6642" i="1" s="1"/>
  <c r="G6645" i="1" l="1"/>
  <c r="F6644" i="1"/>
  <c r="A6644" i="1" s="1"/>
  <c r="E6644" i="1"/>
  <c r="U6642" i="1"/>
  <c r="C6643" i="1"/>
  <c r="D6643" i="1" s="1"/>
  <c r="R6643" i="1"/>
  <c r="S6643" i="1" s="1"/>
  <c r="B6643" i="1"/>
  <c r="T6642" i="1"/>
  <c r="V6642" i="1" s="1"/>
  <c r="U6643" i="1" l="1"/>
  <c r="R6644" i="1"/>
  <c r="S6644" i="1" s="1"/>
  <c r="C6644" i="1"/>
  <c r="D6644" i="1" s="1"/>
  <c r="B6644" i="1"/>
  <c r="T6643" i="1"/>
  <c r="G6646" i="1"/>
  <c r="F6645" i="1"/>
  <c r="A6645" i="1" s="1"/>
  <c r="E6645" i="1"/>
  <c r="V6643" i="1" l="1"/>
  <c r="B6645" i="1"/>
  <c r="C6645" i="1"/>
  <c r="D6645" i="1" s="1"/>
  <c r="R6645" i="1"/>
  <c r="S6645" i="1" s="1"/>
  <c r="U6644" i="1"/>
  <c r="G6647" i="1"/>
  <c r="F6646" i="1"/>
  <c r="A6646" i="1" s="1"/>
  <c r="E6646" i="1"/>
  <c r="T6644" i="1"/>
  <c r="V6644" i="1" l="1"/>
  <c r="U6645" i="1"/>
  <c r="T6645" i="1"/>
  <c r="R6646" i="1"/>
  <c r="S6646" i="1" s="1"/>
  <c r="B6646" i="1"/>
  <c r="C6646" i="1"/>
  <c r="D6646" i="1" s="1"/>
  <c r="G6648" i="1"/>
  <c r="F6647" i="1"/>
  <c r="A6647" i="1" s="1"/>
  <c r="E6647" i="1"/>
  <c r="V6645" i="1" l="1"/>
  <c r="R6647" i="1"/>
  <c r="S6647" i="1" s="1"/>
  <c r="C6647" i="1"/>
  <c r="D6647" i="1" s="1"/>
  <c r="B6647" i="1"/>
  <c r="U6646" i="1"/>
  <c r="T6646" i="1"/>
  <c r="E6648" i="1"/>
  <c r="G6649" i="1"/>
  <c r="F6648" i="1"/>
  <c r="A6648" i="1" s="1"/>
  <c r="R6648" i="1" l="1"/>
  <c r="S6648" i="1" s="1"/>
  <c r="B6648" i="1"/>
  <c r="C6648" i="1"/>
  <c r="D6648" i="1" s="1"/>
  <c r="V6646" i="1"/>
  <c r="T6647" i="1"/>
  <c r="U6647" i="1"/>
  <c r="G6650" i="1"/>
  <c r="F6649" i="1"/>
  <c r="A6649" i="1" s="1"/>
  <c r="E6649" i="1"/>
  <c r="B6649" i="1" l="1"/>
  <c r="C6649" i="1"/>
  <c r="D6649" i="1" s="1"/>
  <c r="R6649" i="1"/>
  <c r="S6649" i="1" s="1"/>
  <c r="U6648" i="1"/>
  <c r="E6650" i="1"/>
  <c r="G6651" i="1"/>
  <c r="F6650" i="1"/>
  <c r="A6650" i="1" s="1"/>
  <c r="T6648" i="1"/>
  <c r="V6648" i="1" s="1"/>
  <c r="V6647" i="1"/>
  <c r="U6649" i="1" l="1"/>
  <c r="R6650" i="1"/>
  <c r="S6650" i="1" s="1"/>
  <c r="C6650" i="1"/>
  <c r="D6650" i="1" s="1"/>
  <c r="B6650" i="1"/>
  <c r="G6652" i="1"/>
  <c r="F6651" i="1"/>
  <c r="A6651" i="1" s="1"/>
  <c r="E6651" i="1"/>
  <c r="T6649" i="1"/>
  <c r="V6649" i="1" l="1"/>
  <c r="U6650" i="1"/>
  <c r="T6650" i="1"/>
  <c r="C6651" i="1"/>
  <c r="D6651" i="1" s="1"/>
  <c r="B6651" i="1"/>
  <c r="R6651" i="1"/>
  <c r="S6651" i="1" s="1"/>
  <c r="E6652" i="1"/>
  <c r="F6652" i="1"/>
  <c r="A6652" i="1" s="1"/>
  <c r="G6653" i="1"/>
  <c r="V6650" i="1" l="1"/>
  <c r="E6653" i="1"/>
  <c r="G6654" i="1"/>
  <c r="F6653" i="1"/>
  <c r="A6653" i="1" s="1"/>
  <c r="U6651" i="1"/>
  <c r="C6652" i="1"/>
  <c r="D6652" i="1" s="1"/>
  <c r="B6652" i="1"/>
  <c r="R6652" i="1"/>
  <c r="S6652" i="1" s="1"/>
  <c r="T6651" i="1"/>
  <c r="U6652" i="1" l="1"/>
  <c r="V6651" i="1"/>
  <c r="C6653" i="1"/>
  <c r="D6653" i="1" s="1"/>
  <c r="B6653" i="1"/>
  <c r="R6653" i="1"/>
  <c r="S6653" i="1" s="1"/>
  <c r="T6652" i="1"/>
  <c r="E6654" i="1"/>
  <c r="G6655" i="1"/>
  <c r="F6654" i="1"/>
  <c r="A6654" i="1" s="1"/>
  <c r="V6652" i="1" l="1"/>
  <c r="C6654" i="1"/>
  <c r="D6654" i="1" s="1"/>
  <c r="B6654" i="1"/>
  <c r="R6654" i="1"/>
  <c r="S6654" i="1" s="1"/>
  <c r="G6656" i="1"/>
  <c r="F6655" i="1"/>
  <c r="A6655" i="1" s="1"/>
  <c r="E6655" i="1"/>
  <c r="T6653" i="1"/>
  <c r="U6653" i="1"/>
  <c r="V6653" i="1" l="1"/>
  <c r="U6654" i="1"/>
  <c r="E6656" i="1"/>
  <c r="G6657" i="1"/>
  <c r="F6656" i="1"/>
  <c r="A6656" i="1" s="1"/>
  <c r="T6654" i="1"/>
  <c r="V6654" i="1" s="1"/>
  <c r="B6655" i="1"/>
  <c r="C6655" i="1"/>
  <c r="D6655" i="1" s="1"/>
  <c r="R6655" i="1"/>
  <c r="S6655" i="1" s="1"/>
  <c r="R6656" i="1" l="1"/>
  <c r="S6656" i="1" s="1"/>
  <c r="B6656" i="1"/>
  <c r="C6656" i="1"/>
  <c r="D6656" i="1" s="1"/>
  <c r="F6657" i="1"/>
  <c r="A6657" i="1" s="1"/>
  <c r="E6657" i="1"/>
  <c r="G6658" i="1"/>
  <c r="T6655" i="1"/>
  <c r="U6655" i="1"/>
  <c r="V6655" i="1" l="1"/>
  <c r="R6657" i="1"/>
  <c r="S6657" i="1" s="1"/>
  <c r="B6657" i="1"/>
  <c r="C6657" i="1"/>
  <c r="D6657" i="1" s="1"/>
  <c r="U6656" i="1"/>
  <c r="T6656" i="1"/>
  <c r="F6658" i="1"/>
  <c r="A6658" i="1" s="1"/>
  <c r="G6659" i="1"/>
  <c r="E6658" i="1"/>
  <c r="V6656" i="1" l="1"/>
  <c r="T6657" i="1"/>
  <c r="F6659" i="1"/>
  <c r="A6659" i="1" s="1"/>
  <c r="E6659" i="1"/>
  <c r="G6660" i="1"/>
  <c r="U6657" i="1"/>
  <c r="V6657" i="1" s="1"/>
  <c r="R6658" i="1"/>
  <c r="S6658" i="1" s="1"/>
  <c r="B6658" i="1"/>
  <c r="C6658" i="1"/>
  <c r="D6658" i="1" s="1"/>
  <c r="F6660" i="1" l="1"/>
  <c r="A6660" i="1" s="1"/>
  <c r="E6660" i="1"/>
  <c r="G6661" i="1"/>
  <c r="U6658" i="1"/>
  <c r="B6659" i="1"/>
  <c r="R6659" i="1"/>
  <c r="S6659" i="1" s="1"/>
  <c r="C6659" i="1"/>
  <c r="D6659" i="1" s="1"/>
  <c r="T6658" i="1"/>
  <c r="V6658" i="1" s="1"/>
  <c r="U6659" i="1" l="1"/>
  <c r="G6662" i="1"/>
  <c r="F6661" i="1"/>
  <c r="A6661" i="1" s="1"/>
  <c r="E6661" i="1"/>
  <c r="T6659" i="1"/>
  <c r="B6660" i="1"/>
  <c r="C6660" i="1"/>
  <c r="D6660" i="1" s="1"/>
  <c r="R6660" i="1"/>
  <c r="S6660" i="1" s="1"/>
  <c r="V6659" i="1" l="1"/>
  <c r="C6661" i="1"/>
  <c r="D6661" i="1" s="1"/>
  <c r="R6661" i="1"/>
  <c r="S6661" i="1" s="1"/>
  <c r="B6661" i="1"/>
  <c r="T6660" i="1"/>
  <c r="U6660" i="1"/>
  <c r="E6662" i="1"/>
  <c r="G6663" i="1"/>
  <c r="F6662" i="1"/>
  <c r="A6662" i="1" s="1"/>
  <c r="V6660" i="1" l="1"/>
  <c r="R6662" i="1"/>
  <c r="S6662" i="1" s="1"/>
  <c r="B6662" i="1"/>
  <c r="C6662" i="1"/>
  <c r="D6662" i="1" s="1"/>
  <c r="T6661" i="1"/>
  <c r="U6661" i="1"/>
  <c r="G6664" i="1"/>
  <c r="F6663" i="1"/>
  <c r="A6663" i="1" s="1"/>
  <c r="E6663" i="1"/>
  <c r="V6661" i="1" l="1"/>
  <c r="R6663" i="1"/>
  <c r="S6663" i="1" s="1"/>
  <c r="B6663" i="1"/>
  <c r="C6663" i="1"/>
  <c r="D6663" i="1" s="1"/>
  <c r="U6662" i="1"/>
  <c r="T6662" i="1"/>
  <c r="G6665" i="1"/>
  <c r="F6664" i="1"/>
  <c r="A6664" i="1" s="1"/>
  <c r="E6664" i="1"/>
  <c r="V6662" i="1" l="1"/>
  <c r="R6664" i="1"/>
  <c r="S6664" i="1" s="1"/>
  <c r="B6664" i="1"/>
  <c r="C6664" i="1"/>
  <c r="D6664" i="1" s="1"/>
  <c r="U6663" i="1"/>
  <c r="T6663" i="1"/>
  <c r="E6665" i="1"/>
  <c r="G6666" i="1"/>
  <c r="F6665" i="1"/>
  <c r="A6665" i="1" s="1"/>
  <c r="C6665" i="1" l="1"/>
  <c r="D6665" i="1" s="1"/>
  <c r="R6665" i="1"/>
  <c r="S6665" i="1" s="1"/>
  <c r="B6665" i="1"/>
  <c r="V6663" i="1"/>
  <c r="T6664" i="1"/>
  <c r="E6666" i="1"/>
  <c r="G6667" i="1"/>
  <c r="F6666" i="1"/>
  <c r="A6666" i="1" s="1"/>
  <c r="U6664" i="1"/>
  <c r="V6664" i="1" l="1"/>
  <c r="B6666" i="1"/>
  <c r="R6666" i="1"/>
  <c r="S6666" i="1" s="1"/>
  <c r="C6666" i="1"/>
  <c r="D6666" i="1" s="1"/>
  <c r="T6665" i="1"/>
  <c r="E6667" i="1"/>
  <c r="F6667" i="1"/>
  <c r="A6667" i="1" s="1"/>
  <c r="G6668" i="1"/>
  <c r="U6665" i="1"/>
  <c r="U6666" i="1" l="1"/>
  <c r="V6665" i="1"/>
  <c r="E6668" i="1"/>
  <c r="G6669" i="1"/>
  <c r="F6668" i="1"/>
  <c r="A6668" i="1" s="1"/>
  <c r="R6667" i="1"/>
  <c r="S6667" i="1" s="1"/>
  <c r="B6667" i="1"/>
  <c r="C6667" i="1"/>
  <c r="D6667" i="1" s="1"/>
  <c r="T6666" i="1"/>
  <c r="F6669" i="1" l="1"/>
  <c r="A6669" i="1" s="1"/>
  <c r="E6669" i="1"/>
  <c r="G6670" i="1"/>
  <c r="U6667" i="1"/>
  <c r="T6667" i="1"/>
  <c r="R6668" i="1"/>
  <c r="S6668" i="1" s="1"/>
  <c r="B6668" i="1"/>
  <c r="C6668" i="1"/>
  <c r="D6668" i="1" s="1"/>
  <c r="V6666" i="1"/>
  <c r="V6667" i="1" l="1"/>
  <c r="U6668" i="1"/>
  <c r="F6670" i="1"/>
  <c r="A6670" i="1" s="1"/>
  <c r="G6671" i="1"/>
  <c r="E6670" i="1"/>
  <c r="T6668" i="1"/>
  <c r="R6669" i="1"/>
  <c r="S6669" i="1" s="1"/>
  <c r="C6669" i="1"/>
  <c r="D6669" i="1" s="1"/>
  <c r="B6669" i="1"/>
  <c r="V6668" i="1" l="1"/>
  <c r="E6671" i="1"/>
  <c r="G6672" i="1"/>
  <c r="F6671" i="1"/>
  <c r="A6671" i="1" s="1"/>
  <c r="C6670" i="1"/>
  <c r="D6670" i="1" s="1"/>
  <c r="R6670" i="1"/>
  <c r="S6670" i="1" s="1"/>
  <c r="B6670" i="1"/>
  <c r="T6669" i="1"/>
  <c r="U6669" i="1"/>
  <c r="V6669" i="1" l="1"/>
  <c r="U6670" i="1"/>
  <c r="B6671" i="1"/>
  <c r="C6671" i="1"/>
  <c r="D6671" i="1" s="1"/>
  <c r="R6671" i="1"/>
  <c r="S6671" i="1" s="1"/>
  <c r="T6670" i="1"/>
  <c r="F6672" i="1"/>
  <c r="A6672" i="1" s="1"/>
  <c r="E6672" i="1"/>
  <c r="G6673" i="1"/>
  <c r="V6670" i="1" l="1"/>
  <c r="F6673" i="1"/>
  <c r="A6673" i="1" s="1"/>
  <c r="E6673" i="1"/>
  <c r="G6674" i="1"/>
  <c r="C6672" i="1"/>
  <c r="D6672" i="1" s="1"/>
  <c r="B6672" i="1"/>
  <c r="R6672" i="1"/>
  <c r="S6672" i="1" s="1"/>
  <c r="T6671" i="1"/>
  <c r="U6671" i="1"/>
  <c r="V6671" i="1" l="1"/>
  <c r="U6672" i="1"/>
  <c r="G6675" i="1"/>
  <c r="F6674" i="1"/>
  <c r="A6674" i="1" s="1"/>
  <c r="E6674" i="1"/>
  <c r="T6672" i="1"/>
  <c r="V6672" i="1" s="1"/>
  <c r="C6673" i="1"/>
  <c r="D6673" i="1" s="1"/>
  <c r="R6673" i="1"/>
  <c r="S6673" i="1" s="1"/>
  <c r="B6673" i="1"/>
  <c r="B6674" i="1" l="1"/>
  <c r="R6674" i="1"/>
  <c r="S6674" i="1" s="1"/>
  <c r="C6674" i="1"/>
  <c r="D6674" i="1" s="1"/>
  <c r="G6676" i="1"/>
  <c r="F6675" i="1"/>
  <c r="A6675" i="1" s="1"/>
  <c r="E6675" i="1"/>
  <c r="T6673" i="1"/>
  <c r="U6673" i="1"/>
  <c r="V6673" i="1" l="1"/>
  <c r="G6677" i="1"/>
  <c r="F6676" i="1"/>
  <c r="A6676" i="1" s="1"/>
  <c r="E6676" i="1"/>
  <c r="U6674" i="1"/>
  <c r="T6674" i="1"/>
  <c r="C6675" i="1"/>
  <c r="D6675" i="1" s="1"/>
  <c r="B6675" i="1"/>
  <c r="R6675" i="1"/>
  <c r="S6675" i="1" s="1"/>
  <c r="V6674" i="1" l="1"/>
  <c r="U6675" i="1"/>
  <c r="B6676" i="1"/>
  <c r="R6676" i="1"/>
  <c r="S6676" i="1" s="1"/>
  <c r="C6676" i="1"/>
  <c r="D6676" i="1" s="1"/>
  <c r="T6675" i="1"/>
  <c r="G6678" i="1"/>
  <c r="F6677" i="1"/>
  <c r="A6677" i="1" s="1"/>
  <c r="E6677" i="1"/>
  <c r="V6675" i="1" l="1"/>
  <c r="U6676" i="1"/>
  <c r="F6678" i="1"/>
  <c r="A6678" i="1" s="1"/>
  <c r="E6678" i="1"/>
  <c r="G6679" i="1"/>
  <c r="C6677" i="1"/>
  <c r="D6677" i="1" s="1"/>
  <c r="R6677" i="1"/>
  <c r="S6677" i="1" s="1"/>
  <c r="B6677" i="1"/>
  <c r="T6676" i="1"/>
  <c r="U6677" i="1" l="1"/>
  <c r="T6677" i="1"/>
  <c r="G6680" i="1"/>
  <c r="F6679" i="1"/>
  <c r="A6679" i="1" s="1"/>
  <c r="E6679" i="1"/>
  <c r="R6678" i="1"/>
  <c r="S6678" i="1" s="1"/>
  <c r="C6678" i="1"/>
  <c r="D6678" i="1" s="1"/>
  <c r="B6678" i="1"/>
  <c r="V6676" i="1"/>
  <c r="V6677" i="1" l="1"/>
  <c r="U6678" i="1"/>
  <c r="C6679" i="1"/>
  <c r="D6679" i="1" s="1"/>
  <c r="R6679" i="1"/>
  <c r="S6679" i="1" s="1"/>
  <c r="B6679" i="1"/>
  <c r="T6678" i="1"/>
  <c r="V6678" i="1" s="1"/>
  <c r="F6680" i="1"/>
  <c r="A6680" i="1" s="1"/>
  <c r="E6680" i="1"/>
  <c r="G6681" i="1"/>
  <c r="E6681" i="1" l="1"/>
  <c r="G6682" i="1"/>
  <c r="F6681" i="1"/>
  <c r="A6681" i="1" s="1"/>
  <c r="T6679" i="1"/>
  <c r="U6679" i="1"/>
  <c r="C6680" i="1"/>
  <c r="D6680" i="1" s="1"/>
  <c r="R6680" i="1"/>
  <c r="S6680" i="1" s="1"/>
  <c r="B6680" i="1"/>
  <c r="V6679" i="1" l="1"/>
  <c r="U6680" i="1"/>
  <c r="C6681" i="1"/>
  <c r="D6681" i="1" s="1"/>
  <c r="R6681" i="1"/>
  <c r="S6681" i="1" s="1"/>
  <c r="B6681" i="1"/>
  <c r="T6680" i="1"/>
  <c r="V6680" i="1" s="1"/>
  <c r="F6682" i="1"/>
  <c r="A6682" i="1" s="1"/>
  <c r="G6683" i="1"/>
  <c r="E6682" i="1"/>
  <c r="E6683" i="1" l="1"/>
  <c r="G6684" i="1"/>
  <c r="F6683" i="1"/>
  <c r="A6683" i="1" s="1"/>
  <c r="U6681" i="1"/>
  <c r="T6681" i="1"/>
  <c r="R6682" i="1"/>
  <c r="S6682" i="1" s="1"/>
  <c r="C6682" i="1"/>
  <c r="D6682" i="1" s="1"/>
  <c r="B6682" i="1"/>
  <c r="V6681" i="1" l="1"/>
  <c r="U6682" i="1"/>
  <c r="R6683" i="1"/>
  <c r="S6683" i="1" s="1"/>
  <c r="C6683" i="1"/>
  <c r="D6683" i="1" s="1"/>
  <c r="B6683" i="1"/>
  <c r="E6684" i="1"/>
  <c r="G6685" i="1"/>
  <c r="F6684" i="1"/>
  <c r="A6684" i="1" s="1"/>
  <c r="T6682" i="1"/>
  <c r="V6682" i="1" l="1"/>
  <c r="U6683" i="1"/>
  <c r="C6684" i="1"/>
  <c r="D6684" i="1" s="1"/>
  <c r="R6684" i="1"/>
  <c r="S6684" i="1" s="1"/>
  <c r="B6684" i="1"/>
  <c r="T6683" i="1"/>
  <c r="G6686" i="1"/>
  <c r="F6685" i="1"/>
  <c r="A6685" i="1" s="1"/>
  <c r="E6685" i="1"/>
  <c r="V6683" i="1" l="1"/>
  <c r="U6684" i="1"/>
  <c r="B6685" i="1"/>
  <c r="C6685" i="1"/>
  <c r="D6685" i="1" s="1"/>
  <c r="R6685" i="1"/>
  <c r="S6685" i="1" s="1"/>
  <c r="T6684" i="1"/>
  <c r="V6684" i="1" s="1"/>
  <c r="G6687" i="1"/>
  <c r="F6686" i="1"/>
  <c r="A6686" i="1" s="1"/>
  <c r="E6686" i="1"/>
  <c r="T6685" i="1" l="1"/>
  <c r="U6685" i="1"/>
  <c r="G6688" i="1"/>
  <c r="F6687" i="1"/>
  <c r="A6687" i="1" s="1"/>
  <c r="E6687" i="1"/>
  <c r="R6686" i="1"/>
  <c r="S6686" i="1" s="1"/>
  <c r="B6686" i="1"/>
  <c r="C6686" i="1"/>
  <c r="D6686" i="1" s="1"/>
  <c r="V6685" i="1" l="1"/>
  <c r="C6687" i="1"/>
  <c r="D6687" i="1" s="1"/>
  <c r="R6687" i="1"/>
  <c r="S6687" i="1" s="1"/>
  <c r="B6687" i="1"/>
  <c r="F6688" i="1"/>
  <c r="A6688" i="1" s="1"/>
  <c r="E6688" i="1"/>
  <c r="G6689" i="1"/>
  <c r="U6686" i="1"/>
  <c r="T6686" i="1"/>
  <c r="V6686" i="1" l="1"/>
  <c r="B6688" i="1"/>
  <c r="C6688" i="1"/>
  <c r="D6688" i="1" s="1"/>
  <c r="R6688" i="1"/>
  <c r="S6688" i="1" s="1"/>
  <c r="U6687" i="1"/>
  <c r="T6687" i="1"/>
  <c r="F6689" i="1"/>
  <c r="A6689" i="1" s="1"/>
  <c r="G6690" i="1"/>
  <c r="E6689" i="1"/>
  <c r="V6687" i="1" l="1"/>
  <c r="F6690" i="1"/>
  <c r="A6690" i="1" s="1"/>
  <c r="E6690" i="1"/>
  <c r="G6691" i="1"/>
  <c r="U6688" i="1"/>
  <c r="T6688" i="1"/>
  <c r="B6689" i="1"/>
  <c r="R6689" i="1"/>
  <c r="S6689" i="1" s="1"/>
  <c r="C6689" i="1"/>
  <c r="D6689" i="1" s="1"/>
  <c r="V6688" i="1" l="1"/>
  <c r="G6692" i="1"/>
  <c r="E6691" i="1"/>
  <c r="F6691" i="1"/>
  <c r="A6691" i="1" s="1"/>
  <c r="T6689" i="1"/>
  <c r="U6689" i="1"/>
  <c r="R6690" i="1"/>
  <c r="S6690" i="1" s="1"/>
  <c r="B6690" i="1"/>
  <c r="C6690" i="1"/>
  <c r="D6690" i="1" s="1"/>
  <c r="B6691" i="1" l="1"/>
  <c r="R6691" i="1"/>
  <c r="S6691" i="1" s="1"/>
  <c r="C6691" i="1"/>
  <c r="D6691" i="1" s="1"/>
  <c r="T6690" i="1"/>
  <c r="U6690" i="1"/>
  <c r="V6689" i="1"/>
  <c r="G6693" i="1"/>
  <c r="F6692" i="1"/>
  <c r="A6692" i="1" s="1"/>
  <c r="E6692" i="1"/>
  <c r="V6690" i="1" l="1"/>
  <c r="U6691" i="1"/>
  <c r="R6692" i="1"/>
  <c r="S6692" i="1" s="1"/>
  <c r="B6692" i="1"/>
  <c r="C6692" i="1"/>
  <c r="D6692" i="1" s="1"/>
  <c r="F6693" i="1"/>
  <c r="A6693" i="1" s="1"/>
  <c r="E6693" i="1"/>
  <c r="G6694" i="1"/>
  <c r="T6691" i="1"/>
  <c r="V6691" i="1" s="1"/>
  <c r="U6692" i="1" l="1"/>
  <c r="F6694" i="1"/>
  <c r="A6694" i="1" s="1"/>
  <c r="E6694" i="1"/>
  <c r="G6695" i="1"/>
  <c r="T6692" i="1"/>
  <c r="B6693" i="1"/>
  <c r="C6693" i="1"/>
  <c r="D6693" i="1" s="1"/>
  <c r="R6693" i="1"/>
  <c r="S6693" i="1" s="1"/>
  <c r="V6692" i="1" l="1"/>
  <c r="F6695" i="1"/>
  <c r="A6695" i="1" s="1"/>
  <c r="E6695" i="1"/>
  <c r="G6696" i="1"/>
  <c r="T6693" i="1"/>
  <c r="R6694" i="1"/>
  <c r="S6694" i="1" s="1"/>
  <c r="B6694" i="1"/>
  <c r="C6694" i="1"/>
  <c r="D6694" i="1" s="1"/>
  <c r="U6693" i="1"/>
  <c r="V6693" i="1" l="1"/>
  <c r="E6696" i="1"/>
  <c r="G6697" i="1"/>
  <c r="F6696" i="1"/>
  <c r="A6696" i="1" s="1"/>
  <c r="U6694" i="1"/>
  <c r="T6694" i="1"/>
  <c r="B6695" i="1"/>
  <c r="C6695" i="1"/>
  <c r="D6695" i="1" s="1"/>
  <c r="R6695" i="1"/>
  <c r="S6695" i="1" s="1"/>
  <c r="V6694" i="1" l="1"/>
  <c r="B6696" i="1"/>
  <c r="R6696" i="1"/>
  <c r="S6696" i="1" s="1"/>
  <c r="C6696" i="1"/>
  <c r="D6696" i="1" s="1"/>
  <c r="U6695" i="1"/>
  <c r="E6697" i="1"/>
  <c r="G6698" i="1"/>
  <c r="F6697" i="1"/>
  <c r="A6697" i="1" s="1"/>
  <c r="T6695" i="1"/>
  <c r="V6695" i="1" l="1"/>
  <c r="R6697" i="1"/>
  <c r="S6697" i="1" s="1"/>
  <c r="B6697" i="1"/>
  <c r="C6697" i="1"/>
  <c r="D6697" i="1" s="1"/>
  <c r="U6696" i="1"/>
  <c r="E6698" i="1"/>
  <c r="F6698" i="1"/>
  <c r="A6698" i="1" s="1"/>
  <c r="G6699" i="1"/>
  <c r="T6696" i="1"/>
  <c r="V6696" i="1" l="1"/>
  <c r="G6700" i="1"/>
  <c r="F6699" i="1"/>
  <c r="A6699" i="1" s="1"/>
  <c r="E6699" i="1"/>
  <c r="R6698" i="1"/>
  <c r="S6698" i="1" s="1"/>
  <c r="C6698" i="1"/>
  <c r="D6698" i="1" s="1"/>
  <c r="B6698" i="1"/>
  <c r="U6697" i="1"/>
  <c r="T6697" i="1"/>
  <c r="V6697" i="1" l="1"/>
  <c r="T6698" i="1"/>
  <c r="C6699" i="1"/>
  <c r="D6699" i="1" s="1"/>
  <c r="B6699" i="1"/>
  <c r="R6699" i="1"/>
  <c r="S6699" i="1" s="1"/>
  <c r="U6698" i="1"/>
  <c r="G6701" i="1"/>
  <c r="E6700" i="1"/>
  <c r="F6700" i="1"/>
  <c r="A6700" i="1" s="1"/>
  <c r="V6698" i="1" l="1"/>
  <c r="B6700" i="1"/>
  <c r="R6700" i="1"/>
  <c r="S6700" i="1" s="1"/>
  <c r="C6700" i="1"/>
  <c r="D6700" i="1" s="1"/>
  <c r="U6699" i="1"/>
  <c r="F6701" i="1"/>
  <c r="A6701" i="1" s="1"/>
  <c r="E6701" i="1"/>
  <c r="G6702" i="1"/>
  <c r="T6699" i="1"/>
  <c r="V6699" i="1" s="1"/>
  <c r="T6700" i="1" l="1"/>
  <c r="F6702" i="1"/>
  <c r="A6702" i="1" s="1"/>
  <c r="E6702" i="1"/>
  <c r="G6703" i="1"/>
  <c r="U6700" i="1"/>
  <c r="B6701" i="1"/>
  <c r="C6701" i="1"/>
  <c r="D6701" i="1" s="1"/>
  <c r="R6701" i="1"/>
  <c r="S6701" i="1" s="1"/>
  <c r="V6700" i="1" l="1"/>
  <c r="E6703" i="1"/>
  <c r="F6703" i="1"/>
  <c r="A6703" i="1" s="1"/>
  <c r="G6704" i="1"/>
  <c r="T6701" i="1"/>
  <c r="R6702" i="1"/>
  <c r="S6702" i="1" s="1"/>
  <c r="B6702" i="1"/>
  <c r="C6702" i="1"/>
  <c r="D6702" i="1" s="1"/>
  <c r="U6701" i="1"/>
  <c r="V6701" i="1" l="1"/>
  <c r="G6705" i="1"/>
  <c r="E6704" i="1"/>
  <c r="F6704" i="1"/>
  <c r="A6704" i="1" s="1"/>
  <c r="U6702" i="1"/>
  <c r="T6702" i="1"/>
  <c r="B6703" i="1"/>
  <c r="R6703" i="1"/>
  <c r="S6703" i="1" s="1"/>
  <c r="C6703" i="1"/>
  <c r="D6703" i="1" s="1"/>
  <c r="V6702" i="1" l="1"/>
  <c r="B6704" i="1"/>
  <c r="C6704" i="1"/>
  <c r="D6704" i="1" s="1"/>
  <c r="R6704" i="1"/>
  <c r="S6704" i="1" s="1"/>
  <c r="U6703" i="1"/>
  <c r="T6703" i="1"/>
  <c r="G6706" i="1"/>
  <c r="E6705" i="1"/>
  <c r="F6705" i="1"/>
  <c r="A6705" i="1" s="1"/>
  <c r="V6703" i="1" l="1"/>
  <c r="R6705" i="1"/>
  <c r="S6705" i="1" s="1"/>
  <c r="B6705" i="1"/>
  <c r="C6705" i="1"/>
  <c r="D6705" i="1" s="1"/>
  <c r="T6704" i="1"/>
  <c r="G6707" i="1"/>
  <c r="F6706" i="1"/>
  <c r="A6706" i="1" s="1"/>
  <c r="E6706" i="1"/>
  <c r="U6704" i="1"/>
  <c r="V6704" i="1" l="1"/>
  <c r="G6708" i="1"/>
  <c r="E6707" i="1"/>
  <c r="F6707" i="1"/>
  <c r="A6707" i="1" s="1"/>
  <c r="T6705" i="1"/>
  <c r="U6705" i="1"/>
  <c r="C6706" i="1"/>
  <c r="D6706" i="1" s="1"/>
  <c r="R6706" i="1"/>
  <c r="S6706" i="1" s="1"/>
  <c r="B6706" i="1"/>
  <c r="V6705" i="1" l="1"/>
  <c r="C6707" i="1"/>
  <c r="D6707" i="1" s="1"/>
  <c r="R6707" i="1"/>
  <c r="S6707" i="1" s="1"/>
  <c r="B6707" i="1"/>
  <c r="U6706" i="1"/>
  <c r="T6706" i="1"/>
  <c r="E6708" i="1"/>
  <c r="G6709" i="1"/>
  <c r="F6708" i="1"/>
  <c r="A6708" i="1" s="1"/>
  <c r="U6707" i="1" l="1"/>
  <c r="B6708" i="1"/>
  <c r="C6708" i="1"/>
  <c r="D6708" i="1" s="1"/>
  <c r="R6708" i="1"/>
  <c r="S6708" i="1" s="1"/>
  <c r="V6706" i="1"/>
  <c r="T6707" i="1"/>
  <c r="G6710" i="1"/>
  <c r="E6709" i="1"/>
  <c r="F6709" i="1"/>
  <c r="A6709" i="1" s="1"/>
  <c r="V6707" i="1" l="1"/>
  <c r="T6708" i="1"/>
  <c r="U6708" i="1"/>
  <c r="E6710" i="1"/>
  <c r="G6711" i="1"/>
  <c r="F6710" i="1"/>
  <c r="A6710" i="1" s="1"/>
  <c r="B6709" i="1"/>
  <c r="C6709" i="1"/>
  <c r="D6709" i="1" s="1"/>
  <c r="R6709" i="1"/>
  <c r="S6709" i="1" s="1"/>
  <c r="F6711" i="1" l="1"/>
  <c r="A6711" i="1" s="1"/>
  <c r="G6712" i="1"/>
  <c r="E6711" i="1"/>
  <c r="T6709" i="1"/>
  <c r="U6709" i="1"/>
  <c r="C6710" i="1"/>
  <c r="D6710" i="1" s="1"/>
  <c r="B6710" i="1"/>
  <c r="R6710" i="1"/>
  <c r="S6710" i="1" s="1"/>
  <c r="V6708" i="1"/>
  <c r="V6709" i="1" l="1"/>
  <c r="T6710" i="1"/>
  <c r="U6710" i="1"/>
  <c r="G6713" i="1"/>
  <c r="E6712" i="1"/>
  <c r="F6712" i="1"/>
  <c r="A6712" i="1" s="1"/>
  <c r="B6711" i="1"/>
  <c r="R6711" i="1"/>
  <c r="S6711" i="1" s="1"/>
  <c r="C6711" i="1"/>
  <c r="D6711" i="1" s="1"/>
  <c r="V6710" i="1" l="1"/>
  <c r="G6714" i="1"/>
  <c r="E6713" i="1"/>
  <c r="F6713" i="1"/>
  <c r="A6713" i="1" s="1"/>
  <c r="U6711" i="1"/>
  <c r="T6711" i="1"/>
  <c r="R6712" i="1"/>
  <c r="S6712" i="1" s="1"/>
  <c r="B6712" i="1"/>
  <c r="C6712" i="1"/>
  <c r="D6712" i="1" s="1"/>
  <c r="V6711" i="1" l="1"/>
  <c r="U6712" i="1"/>
  <c r="C6713" i="1"/>
  <c r="D6713" i="1" s="1"/>
  <c r="B6713" i="1"/>
  <c r="R6713" i="1"/>
  <c r="S6713" i="1" s="1"/>
  <c r="T6712" i="1"/>
  <c r="V6712" i="1" s="1"/>
  <c r="G6715" i="1"/>
  <c r="F6714" i="1"/>
  <c r="A6714" i="1" s="1"/>
  <c r="E6714" i="1"/>
  <c r="T6713" i="1" l="1"/>
  <c r="C6714" i="1"/>
  <c r="D6714" i="1" s="1"/>
  <c r="B6714" i="1"/>
  <c r="R6714" i="1"/>
  <c r="S6714" i="1" s="1"/>
  <c r="U6713" i="1"/>
  <c r="G6716" i="1"/>
  <c r="E6715" i="1"/>
  <c r="F6715" i="1"/>
  <c r="A6715" i="1" s="1"/>
  <c r="V6713" i="1" l="1"/>
  <c r="B6715" i="1"/>
  <c r="C6715" i="1"/>
  <c r="D6715" i="1" s="1"/>
  <c r="R6715" i="1"/>
  <c r="S6715" i="1" s="1"/>
  <c r="U6714" i="1"/>
  <c r="G6717" i="1"/>
  <c r="F6716" i="1"/>
  <c r="A6716" i="1" s="1"/>
  <c r="E6716" i="1"/>
  <c r="T6714" i="1"/>
  <c r="V6714" i="1" l="1"/>
  <c r="C6716" i="1"/>
  <c r="D6716" i="1" s="1"/>
  <c r="B6716" i="1"/>
  <c r="R6716" i="1"/>
  <c r="S6716" i="1" s="1"/>
  <c r="T6715" i="1"/>
  <c r="U6715" i="1"/>
  <c r="G6718" i="1"/>
  <c r="E6717" i="1"/>
  <c r="F6717" i="1"/>
  <c r="A6717" i="1" s="1"/>
  <c r="F6718" i="1" l="1"/>
  <c r="A6718" i="1" s="1"/>
  <c r="E6718" i="1"/>
  <c r="G6719" i="1"/>
  <c r="U6716" i="1"/>
  <c r="T6716" i="1"/>
  <c r="B6717" i="1"/>
  <c r="C6717" i="1"/>
  <c r="D6717" i="1" s="1"/>
  <c r="R6717" i="1"/>
  <c r="S6717" i="1" s="1"/>
  <c r="V6715" i="1"/>
  <c r="V6716" i="1" l="1"/>
  <c r="E6719" i="1"/>
  <c r="F6719" i="1"/>
  <c r="A6719" i="1" s="1"/>
  <c r="G6720" i="1"/>
  <c r="T6717" i="1"/>
  <c r="U6717" i="1"/>
  <c r="B6718" i="1"/>
  <c r="C6718" i="1"/>
  <c r="D6718" i="1" s="1"/>
  <c r="R6718" i="1"/>
  <c r="S6718" i="1" s="1"/>
  <c r="V6717" i="1" l="1"/>
  <c r="E6720" i="1"/>
  <c r="G6721" i="1"/>
  <c r="F6720" i="1"/>
  <c r="A6720" i="1" s="1"/>
  <c r="U6718" i="1"/>
  <c r="T6718" i="1"/>
  <c r="R6719" i="1"/>
  <c r="S6719" i="1" s="1"/>
  <c r="B6719" i="1"/>
  <c r="C6719" i="1"/>
  <c r="D6719" i="1" s="1"/>
  <c r="V6718" i="1" l="1"/>
  <c r="B6720" i="1"/>
  <c r="C6720" i="1"/>
  <c r="D6720" i="1" s="1"/>
  <c r="R6720" i="1"/>
  <c r="S6720" i="1" s="1"/>
  <c r="G6722" i="1"/>
  <c r="E6721" i="1"/>
  <c r="F6721" i="1"/>
  <c r="A6721" i="1" s="1"/>
  <c r="T6719" i="1"/>
  <c r="U6719" i="1"/>
  <c r="V6719" i="1" l="1"/>
  <c r="U6720" i="1"/>
  <c r="E6722" i="1"/>
  <c r="G6723" i="1"/>
  <c r="F6722" i="1"/>
  <c r="A6722" i="1" s="1"/>
  <c r="B6721" i="1"/>
  <c r="R6721" i="1"/>
  <c r="S6721" i="1" s="1"/>
  <c r="C6721" i="1"/>
  <c r="D6721" i="1" s="1"/>
  <c r="T6720" i="1"/>
  <c r="V6720" i="1" l="1"/>
  <c r="R6722" i="1"/>
  <c r="S6722" i="1" s="1"/>
  <c r="C6722" i="1"/>
  <c r="D6722" i="1" s="1"/>
  <c r="B6722" i="1"/>
  <c r="E6723" i="1"/>
  <c r="F6723" i="1"/>
  <c r="A6723" i="1" s="1"/>
  <c r="G6724" i="1"/>
  <c r="T6721" i="1"/>
  <c r="U6721" i="1"/>
  <c r="V6721" i="1" l="1"/>
  <c r="R6723" i="1"/>
  <c r="S6723" i="1" s="1"/>
  <c r="B6723" i="1"/>
  <c r="C6723" i="1"/>
  <c r="D6723" i="1" s="1"/>
  <c r="T6722" i="1"/>
  <c r="U6722" i="1"/>
  <c r="G6725" i="1"/>
  <c r="E6724" i="1"/>
  <c r="F6724" i="1"/>
  <c r="A6724" i="1" s="1"/>
  <c r="V6722" i="1" l="1"/>
  <c r="R6724" i="1"/>
  <c r="S6724" i="1" s="1"/>
  <c r="B6724" i="1"/>
  <c r="C6724" i="1"/>
  <c r="D6724" i="1" s="1"/>
  <c r="T6723" i="1"/>
  <c r="U6723" i="1"/>
  <c r="F6725" i="1"/>
  <c r="A6725" i="1" s="1"/>
  <c r="G6726" i="1"/>
  <c r="E6725" i="1"/>
  <c r="U6724" i="1" l="1"/>
  <c r="V6723" i="1"/>
  <c r="F6726" i="1"/>
  <c r="A6726" i="1" s="1"/>
  <c r="G6727" i="1"/>
  <c r="E6726" i="1"/>
  <c r="T6724" i="1"/>
  <c r="B6725" i="1"/>
  <c r="C6725" i="1"/>
  <c r="D6725" i="1" s="1"/>
  <c r="R6725" i="1"/>
  <c r="S6725" i="1" s="1"/>
  <c r="V6724" i="1" l="1"/>
  <c r="F6727" i="1"/>
  <c r="A6727" i="1" s="1"/>
  <c r="E6727" i="1"/>
  <c r="G6728" i="1"/>
  <c r="R6726" i="1"/>
  <c r="S6726" i="1" s="1"/>
  <c r="B6726" i="1"/>
  <c r="C6726" i="1"/>
  <c r="D6726" i="1" s="1"/>
  <c r="U6725" i="1"/>
  <c r="T6725" i="1"/>
  <c r="V6725" i="1" l="1"/>
  <c r="F6728" i="1"/>
  <c r="A6728" i="1" s="1"/>
  <c r="E6728" i="1"/>
  <c r="G6729" i="1"/>
  <c r="R6727" i="1"/>
  <c r="S6727" i="1" s="1"/>
  <c r="B6727" i="1"/>
  <c r="C6727" i="1"/>
  <c r="D6727" i="1" s="1"/>
  <c r="U6726" i="1"/>
  <c r="T6726" i="1"/>
  <c r="U6727" i="1" l="1"/>
  <c r="T6727" i="1"/>
  <c r="F6729" i="1"/>
  <c r="A6729" i="1" s="1"/>
  <c r="E6729" i="1"/>
  <c r="G6730" i="1"/>
  <c r="R6728" i="1"/>
  <c r="S6728" i="1" s="1"/>
  <c r="B6728" i="1"/>
  <c r="C6728" i="1"/>
  <c r="D6728" i="1" s="1"/>
  <c r="V6726" i="1"/>
  <c r="C6729" i="1" l="1"/>
  <c r="D6729" i="1" s="1"/>
  <c r="R6729" i="1"/>
  <c r="S6729" i="1" s="1"/>
  <c r="B6729" i="1"/>
  <c r="G6731" i="1"/>
  <c r="F6730" i="1"/>
  <c r="A6730" i="1" s="1"/>
  <c r="E6730" i="1"/>
  <c r="V6727" i="1"/>
  <c r="U6728" i="1"/>
  <c r="T6728" i="1"/>
  <c r="V6728" i="1" l="1"/>
  <c r="B6730" i="1"/>
  <c r="C6730" i="1"/>
  <c r="D6730" i="1" s="1"/>
  <c r="R6730" i="1"/>
  <c r="S6730" i="1" s="1"/>
  <c r="U6729" i="1"/>
  <c r="F6731" i="1"/>
  <c r="A6731" i="1" s="1"/>
  <c r="E6731" i="1"/>
  <c r="G6732" i="1"/>
  <c r="T6729" i="1"/>
  <c r="V6729" i="1" s="1"/>
  <c r="U6730" i="1" l="1"/>
  <c r="T6730" i="1"/>
  <c r="F6732" i="1"/>
  <c r="A6732" i="1" s="1"/>
  <c r="E6732" i="1"/>
  <c r="G6733" i="1"/>
  <c r="R6731" i="1"/>
  <c r="S6731" i="1" s="1"/>
  <c r="C6731" i="1"/>
  <c r="D6731" i="1" s="1"/>
  <c r="B6731" i="1"/>
  <c r="R6732" i="1" l="1"/>
  <c r="S6732" i="1" s="1"/>
  <c r="C6732" i="1"/>
  <c r="D6732" i="1" s="1"/>
  <c r="B6732" i="1"/>
  <c r="U6731" i="1"/>
  <c r="T6731" i="1"/>
  <c r="G6734" i="1"/>
  <c r="F6733" i="1"/>
  <c r="A6733" i="1" s="1"/>
  <c r="E6733" i="1"/>
  <c r="V6730" i="1"/>
  <c r="V6731" i="1" l="1"/>
  <c r="U6732" i="1"/>
  <c r="B6733" i="1"/>
  <c r="R6733" i="1"/>
  <c r="S6733" i="1" s="1"/>
  <c r="C6733" i="1"/>
  <c r="D6733" i="1" s="1"/>
  <c r="T6732" i="1"/>
  <c r="V6732" i="1" s="1"/>
  <c r="F6734" i="1"/>
  <c r="A6734" i="1" s="1"/>
  <c r="G6735" i="1"/>
  <c r="E6734" i="1"/>
  <c r="E6735" i="1" l="1"/>
  <c r="F6735" i="1"/>
  <c r="A6735" i="1" s="1"/>
  <c r="G6736" i="1"/>
  <c r="T6733" i="1"/>
  <c r="B6734" i="1"/>
  <c r="R6734" i="1"/>
  <c r="S6734" i="1" s="1"/>
  <c r="C6734" i="1"/>
  <c r="D6734" i="1" s="1"/>
  <c r="U6733" i="1"/>
  <c r="V6733" i="1" l="1"/>
  <c r="U6734" i="1"/>
  <c r="E6736" i="1"/>
  <c r="G6737" i="1"/>
  <c r="F6736" i="1"/>
  <c r="A6736" i="1" s="1"/>
  <c r="R6735" i="1"/>
  <c r="S6735" i="1" s="1"/>
  <c r="C6735" i="1"/>
  <c r="D6735" i="1" s="1"/>
  <c r="B6735" i="1"/>
  <c r="T6734" i="1"/>
  <c r="U6735" i="1" l="1"/>
  <c r="C6736" i="1"/>
  <c r="D6736" i="1" s="1"/>
  <c r="R6736" i="1"/>
  <c r="S6736" i="1" s="1"/>
  <c r="B6736" i="1"/>
  <c r="T6735" i="1"/>
  <c r="V6735" i="1" s="1"/>
  <c r="G6738" i="1"/>
  <c r="E6737" i="1"/>
  <c r="F6737" i="1"/>
  <c r="A6737" i="1" s="1"/>
  <c r="V6734" i="1"/>
  <c r="U6736" i="1" l="1"/>
  <c r="C6737" i="1"/>
  <c r="D6737" i="1" s="1"/>
  <c r="R6737" i="1"/>
  <c r="S6737" i="1" s="1"/>
  <c r="B6737" i="1"/>
  <c r="E6738" i="1"/>
  <c r="G6739" i="1"/>
  <c r="F6738" i="1"/>
  <c r="A6738" i="1" s="1"/>
  <c r="T6736" i="1"/>
  <c r="V6736" i="1" l="1"/>
  <c r="R6738" i="1"/>
  <c r="S6738" i="1" s="1"/>
  <c r="C6738" i="1"/>
  <c r="D6738" i="1" s="1"/>
  <c r="B6738" i="1"/>
  <c r="U6737" i="1"/>
  <c r="T6737" i="1"/>
  <c r="E6739" i="1"/>
  <c r="G6740" i="1"/>
  <c r="F6739" i="1"/>
  <c r="A6739" i="1" s="1"/>
  <c r="V6737" i="1" l="1"/>
  <c r="R6739" i="1"/>
  <c r="S6739" i="1" s="1"/>
  <c r="C6739" i="1"/>
  <c r="D6739" i="1" s="1"/>
  <c r="B6739" i="1"/>
  <c r="U6738" i="1"/>
  <c r="G6741" i="1"/>
  <c r="F6740" i="1"/>
  <c r="A6740" i="1" s="1"/>
  <c r="E6740" i="1"/>
  <c r="T6738" i="1"/>
  <c r="V6738" i="1" s="1"/>
  <c r="E6741" i="1" l="1"/>
  <c r="F6741" i="1"/>
  <c r="A6741" i="1" s="1"/>
  <c r="G6742" i="1"/>
  <c r="T6739" i="1"/>
  <c r="U6739" i="1"/>
  <c r="R6740" i="1"/>
  <c r="S6740" i="1" s="1"/>
  <c r="B6740" i="1"/>
  <c r="C6740" i="1"/>
  <c r="D6740" i="1" s="1"/>
  <c r="F6742" i="1" l="1"/>
  <c r="A6742" i="1" s="1"/>
  <c r="E6742" i="1"/>
  <c r="G6743" i="1"/>
  <c r="B6741" i="1"/>
  <c r="R6741" i="1"/>
  <c r="S6741" i="1" s="1"/>
  <c r="C6741" i="1"/>
  <c r="D6741" i="1" s="1"/>
  <c r="U6740" i="1"/>
  <c r="T6740" i="1"/>
  <c r="V6739" i="1"/>
  <c r="V6740" i="1" l="1"/>
  <c r="U6741" i="1"/>
  <c r="T6741" i="1"/>
  <c r="G6744" i="1"/>
  <c r="F6743" i="1"/>
  <c r="A6743" i="1" s="1"/>
  <c r="E6743" i="1"/>
  <c r="B6742" i="1"/>
  <c r="C6742" i="1"/>
  <c r="D6742" i="1" s="1"/>
  <c r="R6742" i="1"/>
  <c r="S6742" i="1" s="1"/>
  <c r="V6741" i="1" l="1"/>
  <c r="C6743" i="1"/>
  <c r="D6743" i="1" s="1"/>
  <c r="B6743" i="1"/>
  <c r="R6743" i="1"/>
  <c r="S6743" i="1" s="1"/>
  <c r="F6744" i="1"/>
  <c r="A6744" i="1" s="1"/>
  <c r="E6744" i="1"/>
  <c r="G6745" i="1"/>
  <c r="U6742" i="1"/>
  <c r="T6742" i="1"/>
  <c r="V6742" i="1" l="1"/>
  <c r="T6743" i="1"/>
  <c r="R6744" i="1"/>
  <c r="S6744" i="1" s="1"/>
  <c r="B6744" i="1"/>
  <c r="C6744" i="1"/>
  <c r="D6744" i="1" s="1"/>
  <c r="U6743" i="1"/>
  <c r="E6745" i="1"/>
  <c r="F6745" i="1"/>
  <c r="A6745" i="1" s="1"/>
  <c r="G6746" i="1"/>
  <c r="V6743" i="1" l="1"/>
  <c r="E6746" i="1"/>
  <c r="G6747" i="1"/>
  <c r="F6746" i="1"/>
  <c r="A6746" i="1" s="1"/>
  <c r="U6744" i="1"/>
  <c r="C6745" i="1"/>
  <c r="D6745" i="1" s="1"/>
  <c r="R6745" i="1"/>
  <c r="S6745" i="1" s="1"/>
  <c r="B6745" i="1"/>
  <c r="T6744" i="1"/>
  <c r="V6744" i="1" s="1"/>
  <c r="T6745" i="1" l="1"/>
  <c r="U6745" i="1"/>
  <c r="C6746" i="1"/>
  <c r="D6746" i="1" s="1"/>
  <c r="B6746" i="1"/>
  <c r="R6746" i="1"/>
  <c r="S6746" i="1" s="1"/>
  <c r="E6747" i="1"/>
  <c r="G6748" i="1"/>
  <c r="F6747" i="1"/>
  <c r="A6747" i="1" s="1"/>
  <c r="V6745" i="1" l="1"/>
  <c r="R6747" i="1"/>
  <c r="S6747" i="1" s="1"/>
  <c r="B6747" i="1"/>
  <c r="C6747" i="1"/>
  <c r="D6747" i="1" s="1"/>
  <c r="E6748" i="1"/>
  <c r="F6748" i="1"/>
  <c r="A6748" i="1" s="1"/>
  <c r="G6749" i="1"/>
  <c r="T6746" i="1"/>
  <c r="U6746" i="1"/>
  <c r="V6746" i="1" l="1"/>
  <c r="C6748" i="1"/>
  <c r="D6748" i="1" s="1"/>
  <c r="B6748" i="1"/>
  <c r="R6748" i="1"/>
  <c r="S6748" i="1" s="1"/>
  <c r="T6747" i="1"/>
  <c r="U6747" i="1"/>
  <c r="E6749" i="1"/>
  <c r="G6750" i="1"/>
  <c r="F6749" i="1"/>
  <c r="A6749" i="1" s="1"/>
  <c r="V6747" i="1" l="1"/>
  <c r="B6749" i="1"/>
  <c r="C6749" i="1"/>
  <c r="D6749" i="1" s="1"/>
  <c r="R6749" i="1"/>
  <c r="S6749" i="1" s="1"/>
  <c r="U6748" i="1"/>
  <c r="F6750" i="1"/>
  <c r="A6750" i="1" s="1"/>
  <c r="E6750" i="1"/>
  <c r="G6751" i="1"/>
  <c r="T6748" i="1"/>
  <c r="V6748" i="1" l="1"/>
  <c r="F6751" i="1"/>
  <c r="A6751" i="1" s="1"/>
  <c r="E6751" i="1"/>
  <c r="G6752" i="1"/>
  <c r="T6749" i="1"/>
  <c r="U6749" i="1"/>
  <c r="R6750" i="1"/>
  <c r="S6750" i="1" s="1"/>
  <c r="B6750" i="1"/>
  <c r="C6750" i="1"/>
  <c r="D6750" i="1" s="1"/>
  <c r="V6749" i="1" l="1"/>
  <c r="U6750" i="1"/>
  <c r="E6752" i="1"/>
  <c r="G6753" i="1"/>
  <c r="F6752" i="1"/>
  <c r="A6752" i="1" s="1"/>
  <c r="T6750" i="1"/>
  <c r="V6750" i="1" s="1"/>
  <c r="C6751" i="1"/>
  <c r="D6751" i="1" s="1"/>
  <c r="R6751" i="1"/>
  <c r="S6751" i="1" s="1"/>
  <c r="B6751" i="1"/>
  <c r="R6752" i="1" l="1"/>
  <c r="S6752" i="1" s="1"/>
  <c r="C6752" i="1"/>
  <c r="D6752" i="1" s="1"/>
  <c r="B6752" i="1"/>
  <c r="E6753" i="1"/>
  <c r="G6754" i="1"/>
  <c r="F6753" i="1"/>
  <c r="A6753" i="1" s="1"/>
  <c r="T6751" i="1"/>
  <c r="U6751" i="1"/>
  <c r="V6751" i="1" l="1"/>
  <c r="T6752" i="1"/>
  <c r="G6755" i="1"/>
  <c r="E6754" i="1"/>
  <c r="F6754" i="1"/>
  <c r="A6754" i="1" s="1"/>
  <c r="U6752" i="1"/>
  <c r="V6752" i="1" s="1"/>
  <c r="R6753" i="1"/>
  <c r="S6753" i="1" s="1"/>
  <c r="C6753" i="1"/>
  <c r="D6753" i="1" s="1"/>
  <c r="B6753" i="1"/>
  <c r="U6753" i="1" l="1"/>
  <c r="B6754" i="1"/>
  <c r="R6754" i="1"/>
  <c r="S6754" i="1" s="1"/>
  <c r="C6754" i="1"/>
  <c r="D6754" i="1" s="1"/>
  <c r="G6756" i="1"/>
  <c r="F6755" i="1"/>
  <c r="A6755" i="1" s="1"/>
  <c r="E6755" i="1"/>
  <c r="T6753" i="1"/>
  <c r="V6753" i="1" l="1"/>
  <c r="R6755" i="1"/>
  <c r="S6755" i="1" s="1"/>
  <c r="B6755" i="1"/>
  <c r="C6755" i="1"/>
  <c r="D6755" i="1" s="1"/>
  <c r="G6757" i="1"/>
  <c r="E6756" i="1"/>
  <c r="F6756" i="1"/>
  <c r="A6756" i="1" s="1"/>
  <c r="U6754" i="1"/>
  <c r="T6754" i="1"/>
  <c r="T6755" i="1" l="1"/>
  <c r="U6755" i="1"/>
  <c r="G6758" i="1"/>
  <c r="E6757" i="1"/>
  <c r="F6757" i="1"/>
  <c r="A6757" i="1" s="1"/>
  <c r="B6756" i="1"/>
  <c r="C6756" i="1"/>
  <c r="D6756" i="1" s="1"/>
  <c r="R6756" i="1"/>
  <c r="S6756" i="1" s="1"/>
  <c r="V6754" i="1"/>
  <c r="V6755" i="1" l="1"/>
  <c r="E6758" i="1"/>
  <c r="G6759" i="1"/>
  <c r="F6758" i="1"/>
  <c r="A6758" i="1" s="1"/>
  <c r="T6756" i="1"/>
  <c r="U6756" i="1"/>
  <c r="C6757" i="1"/>
  <c r="D6757" i="1" s="1"/>
  <c r="R6757" i="1"/>
  <c r="S6757" i="1" s="1"/>
  <c r="B6757" i="1"/>
  <c r="B6758" i="1" l="1"/>
  <c r="C6758" i="1"/>
  <c r="D6758" i="1" s="1"/>
  <c r="R6758" i="1"/>
  <c r="S6758" i="1" s="1"/>
  <c r="E6759" i="1"/>
  <c r="G6760" i="1"/>
  <c r="F6759" i="1"/>
  <c r="A6759" i="1" s="1"/>
  <c r="T6757" i="1"/>
  <c r="U6757" i="1"/>
  <c r="V6756" i="1"/>
  <c r="V6757" i="1" l="1"/>
  <c r="U6758" i="1"/>
  <c r="T6758" i="1"/>
  <c r="R6759" i="1"/>
  <c r="S6759" i="1" s="1"/>
  <c r="B6759" i="1"/>
  <c r="C6759" i="1"/>
  <c r="D6759" i="1" s="1"/>
  <c r="E6760" i="1"/>
  <c r="F6760" i="1"/>
  <c r="A6760" i="1" s="1"/>
  <c r="G6761" i="1"/>
  <c r="R6760" i="1" l="1"/>
  <c r="S6760" i="1" s="1"/>
  <c r="C6760" i="1"/>
  <c r="D6760" i="1" s="1"/>
  <c r="B6760" i="1"/>
  <c r="T6759" i="1"/>
  <c r="E6761" i="1"/>
  <c r="G6762" i="1"/>
  <c r="F6761" i="1"/>
  <c r="A6761" i="1" s="1"/>
  <c r="U6759" i="1"/>
  <c r="V6758" i="1"/>
  <c r="V6759" i="1" l="1"/>
  <c r="U6760" i="1"/>
  <c r="T6760" i="1"/>
  <c r="R6761" i="1"/>
  <c r="S6761" i="1" s="1"/>
  <c r="B6761" i="1"/>
  <c r="C6761" i="1"/>
  <c r="D6761" i="1" s="1"/>
  <c r="F6762" i="1"/>
  <c r="A6762" i="1" s="1"/>
  <c r="E6762" i="1"/>
  <c r="G6763" i="1"/>
  <c r="T6761" i="1" l="1"/>
  <c r="F6763" i="1"/>
  <c r="A6763" i="1" s="1"/>
  <c r="E6763" i="1"/>
  <c r="G6764" i="1"/>
  <c r="U6761" i="1"/>
  <c r="V6761" i="1" s="1"/>
  <c r="B6762" i="1"/>
  <c r="C6762" i="1"/>
  <c r="D6762" i="1" s="1"/>
  <c r="R6762" i="1"/>
  <c r="S6762" i="1" s="1"/>
  <c r="V6760" i="1"/>
  <c r="F6764" i="1" l="1"/>
  <c r="A6764" i="1" s="1"/>
  <c r="E6764" i="1"/>
  <c r="G6765" i="1"/>
  <c r="U6762" i="1"/>
  <c r="C6763" i="1"/>
  <c r="D6763" i="1" s="1"/>
  <c r="R6763" i="1"/>
  <c r="S6763" i="1" s="1"/>
  <c r="B6763" i="1"/>
  <c r="T6762" i="1"/>
  <c r="V6762" i="1" s="1"/>
  <c r="U6763" i="1" l="1"/>
  <c r="T6763" i="1"/>
  <c r="F6765" i="1"/>
  <c r="A6765" i="1" s="1"/>
  <c r="E6765" i="1"/>
  <c r="G6766" i="1"/>
  <c r="R6764" i="1"/>
  <c r="S6764" i="1" s="1"/>
  <c r="C6764" i="1"/>
  <c r="D6764" i="1" s="1"/>
  <c r="B6764" i="1"/>
  <c r="V6763" i="1" l="1"/>
  <c r="B6765" i="1"/>
  <c r="C6765" i="1"/>
  <c r="D6765" i="1" s="1"/>
  <c r="R6765" i="1"/>
  <c r="S6765" i="1" s="1"/>
  <c r="U6764" i="1"/>
  <c r="T6764" i="1"/>
  <c r="F6766" i="1"/>
  <c r="A6766" i="1" s="1"/>
  <c r="E6766" i="1"/>
  <c r="G6767" i="1"/>
  <c r="V6764" i="1" l="1"/>
  <c r="U6765" i="1"/>
  <c r="T6765" i="1"/>
  <c r="F6767" i="1"/>
  <c r="A6767" i="1" s="1"/>
  <c r="G6768" i="1"/>
  <c r="E6767" i="1"/>
  <c r="B6766" i="1"/>
  <c r="R6766" i="1"/>
  <c r="S6766" i="1" s="1"/>
  <c r="C6766" i="1"/>
  <c r="D6766" i="1" s="1"/>
  <c r="V6765" i="1" l="1"/>
  <c r="E6768" i="1"/>
  <c r="F6768" i="1"/>
  <c r="A6768" i="1" s="1"/>
  <c r="G6769" i="1"/>
  <c r="T6766" i="1"/>
  <c r="U6766" i="1"/>
  <c r="R6767" i="1"/>
  <c r="S6767" i="1" s="1"/>
  <c r="C6767" i="1"/>
  <c r="D6767" i="1" s="1"/>
  <c r="B6767" i="1"/>
  <c r="V6766" i="1" l="1"/>
  <c r="R6768" i="1"/>
  <c r="S6768" i="1" s="1"/>
  <c r="B6768" i="1"/>
  <c r="C6768" i="1"/>
  <c r="D6768" i="1" s="1"/>
  <c r="T6767" i="1"/>
  <c r="G6770" i="1"/>
  <c r="F6769" i="1"/>
  <c r="A6769" i="1" s="1"/>
  <c r="E6769" i="1"/>
  <c r="U6767" i="1"/>
  <c r="V6767" i="1" l="1"/>
  <c r="E6770" i="1"/>
  <c r="G6771" i="1"/>
  <c r="F6770" i="1"/>
  <c r="A6770" i="1" s="1"/>
  <c r="U6768" i="1"/>
  <c r="T6768" i="1"/>
  <c r="R6769" i="1"/>
  <c r="S6769" i="1" s="1"/>
  <c r="B6769" i="1"/>
  <c r="C6769" i="1"/>
  <c r="D6769" i="1" s="1"/>
  <c r="V6768" i="1" l="1"/>
  <c r="F6771" i="1"/>
  <c r="A6771" i="1" s="1"/>
  <c r="G6772" i="1"/>
  <c r="E6771" i="1"/>
  <c r="C6770" i="1"/>
  <c r="D6770" i="1" s="1"/>
  <c r="R6770" i="1"/>
  <c r="S6770" i="1" s="1"/>
  <c r="B6770" i="1"/>
  <c r="U6769" i="1"/>
  <c r="T6769" i="1"/>
  <c r="V6769" i="1" l="1"/>
  <c r="U6770" i="1"/>
  <c r="T6770" i="1"/>
  <c r="G6773" i="1"/>
  <c r="E6772" i="1"/>
  <c r="F6772" i="1"/>
  <c r="A6772" i="1" s="1"/>
  <c r="B6771" i="1"/>
  <c r="C6771" i="1"/>
  <c r="D6771" i="1" s="1"/>
  <c r="R6771" i="1"/>
  <c r="S6771" i="1" s="1"/>
  <c r="E6773" i="1" l="1"/>
  <c r="G6774" i="1"/>
  <c r="F6773" i="1"/>
  <c r="A6773" i="1" s="1"/>
  <c r="U6771" i="1"/>
  <c r="T6771" i="1"/>
  <c r="B6772" i="1"/>
  <c r="R6772" i="1"/>
  <c r="S6772" i="1" s="1"/>
  <c r="C6772" i="1"/>
  <c r="D6772" i="1" s="1"/>
  <c r="V6770" i="1"/>
  <c r="V6771" i="1" l="1"/>
  <c r="U6772" i="1"/>
  <c r="T6772" i="1"/>
  <c r="B6773" i="1"/>
  <c r="C6773" i="1"/>
  <c r="D6773" i="1" s="1"/>
  <c r="R6773" i="1"/>
  <c r="S6773" i="1" s="1"/>
  <c r="G6775" i="1"/>
  <c r="E6774" i="1"/>
  <c r="F6774" i="1"/>
  <c r="A6774" i="1" s="1"/>
  <c r="V6772" i="1" l="1"/>
  <c r="T6773" i="1"/>
  <c r="R6774" i="1"/>
  <c r="S6774" i="1" s="1"/>
  <c r="B6774" i="1"/>
  <c r="C6774" i="1"/>
  <c r="D6774" i="1" s="1"/>
  <c r="U6773" i="1"/>
  <c r="V6773" i="1" s="1"/>
  <c r="E6775" i="1"/>
  <c r="G6776" i="1"/>
  <c r="F6775" i="1"/>
  <c r="A6775" i="1" s="1"/>
  <c r="G6777" i="1" l="1"/>
  <c r="F6776" i="1"/>
  <c r="A6776" i="1" s="1"/>
  <c r="E6776" i="1"/>
  <c r="C6775" i="1"/>
  <c r="D6775" i="1" s="1"/>
  <c r="R6775" i="1"/>
  <c r="S6775" i="1" s="1"/>
  <c r="B6775" i="1"/>
  <c r="U6774" i="1"/>
  <c r="T6774" i="1"/>
  <c r="V6774" i="1" l="1"/>
  <c r="T6775" i="1"/>
  <c r="U6775" i="1"/>
  <c r="B6776" i="1"/>
  <c r="C6776" i="1"/>
  <c r="D6776" i="1" s="1"/>
  <c r="R6776" i="1"/>
  <c r="S6776" i="1" s="1"/>
  <c r="F6777" i="1"/>
  <c r="A6777" i="1" s="1"/>
  <c r="E6777" i="1"/>
  <c r="G6778" i="1"/>
  <c r="V6775" i="1" l="1"/>
  <c r="E6778" i="1"/>
  <c r="F6778" i="1"/>
  <c r="A6778" i="1" s="1"/>
  <c r="G6779" i="1"/>
  <c r="T6776" i="1"/>
  <c r="U6776" i="1"/>
  <c r="R6777" i="1"/>
  <c r="S6777" i="1" s="1"/>
  <c r="C6777" i="1"/>
  <c r="D6777" i="1" s="1"/>
  <c r="B6777" i="1"/>
  <c r="V6776" i="1" l="1"/>
  <c r="G6780" i="1"/>
  <c r="F6779" i="1"/>
  <c r="A6779" i="1" s="1"/>
  <c r="E6779" i="1"/>
  <c r="R6778" i="1"/>
  <c r="S6778" i="1" s="1"/>
  <c r="B6778" i="1"/>
  <c r="C6778" i="1"/>
  <c r="D6778" i="1" s="1"/>
  <c r="U6777" i="1"/>
  <c r="T6777" i="1"/>
  <c r="V6777" i="1" s="1"/>
  <c r="U6778" i="1" l="1"/>
  <c r="T6778" i="1"/>
  <c r="B6779" i="1"/>
  <c r="R6779" i="1"/>
  <c r="S6779" i="1" s="1"/>
  <c r="C6779" i="1"/>
  <c r="D6779" i="1" s="1"/>
  <c r="E6780" i="1"/>
  <c r="G6781" i="1"/>
  <c r="F6780" i="1"/>
  <c r="A6780" i="1" s="1"/>
  <c r="V6778" i="1" l="1"/>
  <c r="U6779" i="1"/>
  <c r="G6782" i="1"/>
  <c r="E6781" i="1"/>
  <c r="F6781" i="1"/>
  <c r="A6781" i="1" s="1"/>
  <c r="C6780" i="1"/>
  <c r="D6780" i="1" s="1"/>
  <c r="R6780" i="1"/>
  <c r="S6780" i="1" s="1"/>
  <c r="B6780" i="1"/>
  <c r="T6779" i="1"/>
  <c r="V6779" i="1" s="1"/>
  <c r="C6781" i="1" l="1"/>
  <c r="D6781" i="1" s="1"/>
  <c r="B6781" i="1"/>
  <c r="R6781" i="1"/>
  <c r="S6781" i="1" s="1"/>
  <c r="E6782" i="1"/>
  <c r="F6782" i="1"/>
  <c r="A6782" i="1" s="1"/>
  <c r="G6783" i="1"/>
  <c r="U6780" i="1"/>
  <c r="T6780" i="1"/>
  <c r="V6780" i="1" l="1"/>
  <c r="U6781" i="1"/>
  <c r="G6784" i="1"/>
  <c r="E6783" i="1"/>
  <c r="F6783" i="1"/>
  <c r="A6783" i="1" s="1"/>
  <c r="T6781" i="1"/>
  <c r="C6782" i="1"/>
  <c r="D6782" i="1" s="1"/>
  <c r="R6782" i="1"/>
  <c r="S6782" i="1" s="1"/>
  <c r="B6782" i="1"/>
  <c r="V6781" i="1" l="1"/>
  <c r="G6785" i="1"/>
  <c r="F6784" i="1"/>
  <c r="A6784" i="1" s="1"/>
  <c r="E6784" i="1"/>
  <c r="U6782" i="1"/>
  <c r="T6782" i="1"/>
  <c r="C6783" i="1"/>
  <c r="D6783" i="1" s="1"/>
  <c r="R6783" i="1"/>
  <c r="S6783" i="1" s="1"/>
  <c r="B6783" i="1"/>
  <c r="V6782" i="1" l="1"/>
  <c r="B6784" i="1"/>
  <c r="R6784" i="1"/>
  <c r="S6784" i="1" s="1"/>
  <c r="C6784" i="1"/>
  <c r="D6784" i="1" s="1"/>
  <c r="U6783" i="1"/>
  <c r="T6783" i="1"/>
  <c r="E6785" i="1"/>
  <c r="F6785" i="1"/>
  <c r="A6785" i="1" s="1"/>
  <c r="G6786" i="1"/>
  <c r="V6783" i="1" l="1"/>
  <c r="U6784" i="1"/>
  <c r="E6786" i="1"/>
  <c r="G6787" i="1"/>
  <c r="F6786" i="1"/>
  <c r="A6786" i="1" s="1"/>
  <c r="B6785" i="1"/>
  <c r="C6785" i="1"/>
  <c r="D6785" i="1" s="1"/>
  <c r="R6785" i="1"/>
  <c r="S6785" i="1" s="1"/>
  <c r="T6784" i="1"/>
  <c r="V6784" i="1" l="1"/>
  <c r="C6786" i="1"/>
  <c r="D6786" i="1" s="1"/>
  <c r="R6786" i="1"/>
  <c r="S6786" i="1" s="1"/>
  <c r="B6786" i="1"/>
  <c r="G6788" i="1"/>
  <c r="E6787" i="1"/>
  <c r="F6787" i="1"/>
  <c r="A6787" i="1" s="1"/>
  <c r="U6785" i="1"/>
  <c r="T6785" i="1"/>
  <c r="V6785" i="1" l="1"/>
  <c r="R6787" i="1"/>
  <c r="S6787" i="1" s="1"/>
  <c r="B6787" i="1"/>
  <c r="C6787" i="1"/>
  <c r="D6787" i="1" s="1"/>
  <c r="T6786" i="1"/>
  <c r="F6788" i="1"/>
  <c r="A6788" i="1" s="1"/>
  <c r="E6788" i="1"/>
  <c r="G6789" i="1"/>
  <c r="U6786" i="1"/>
  <c r="V6786" i="1" s="1"/>
  <c r="R6788" i="1" l="1"/>
  <c r="S6788" i="1" s="1"/>
  <c r="B6788" i="1"/>
  <c r="C6788" i="1"/>
  <c r="D6788" i="1" s="1"/>
  <c r="U6787" i="1"/>
  <c r="G6790" i="1"/>
  <c r="F6789" i="1"/>
  <c r="A6789" i="1" s="1"/>
  <c r="E6789" i="1"/>
  <c r="T6787" i="1"/>
  <c r="V6787" i="1" s="1"/>
  <c r="G6791" i="1" l="1"/>
  <c r="F6790" i="1"/>
  <c r="A6790" i="1" s="1"/>
  <c r="E6790" i="1"/>
  <c r="T6788" i="1"/>
  <c r="U6788" i="1"/>
  <c r="C6789" i="1"/>
  <c r="D6789" i="1" s="1"/>
  <c r="R6789" i="1"/>
  <c r="S6789" i="1" s="1"/>
  <c r="B6789" i="1"/>
  <c r="V6788" i="1" l="1"/>
  <c r="R6790" i="1"/>
  <c r="S6790" i="1" s="1"/>
  <c r="B6790" i="1"/>
  <c r="C6790" i="1"/>
  <c r="D6790" i="1" s="1"/>
  <c r="U6789" i="1"/>
  <c r="T6789" i="1"/>
  <c r="F6791" i="1"/>
  <c r="A6791" i="1" s="1"/>
  <c r="E6791" i="1"/>
  <c r="G6792" i="1"/>
  <c r="T6790" i="1" l="1"/>
  <c r="U6790" i="1"/>
  <c r="E6792" i="1"/>
  <c r="G6793" i="1"/>
  <c r="F6792" i="1"/>
  <c r="A6792" i="1" s="1"/>
  <c r="V6789" i="1"/>
  <c r="B6791" i="1"/>
  <c r="C6791" i="1"/>
  <c r="D6791" i="1" s="1"/>
  <c r="R6791" i="1"/>
  <c r="S6791" i="1" s="1"/>
  <c r="E6793" i="1" l="1"/>
  <c r="G6794" i="1"/>
  <c r="F6793" i="1"/>
  <c r="A6793" i="1" s="1"/>
  <c r="T6791" i="1"/>
  <c r="U6791" i="1"/>
  <c r="B6792" i="1"/>
  <c r="C6792" i="1"/>
  <c r="D6792" i="1" s="1"/>
  <c r="R6792" i="1"/>
  <c r="S6792" i="1" s="1"/>
  <c r="V6790" i="1"/>
  <c r="V6791" i="1" l="1"/>
  <c r="C6793" i="1"/>
  <c r="D6793" i="1" s="1"/>
  <c r="R6793" i="1"/>
  <c r="S6793" i="1" s="1"/>
  <c r="B6793" i="1"/>
  <c r="T6792" i="1"/>
  <c r="U6792" i="1"/>
  <c r="F6794" i="1"/>
  <c r="A6794" i="1" s="1"/>
  <c r="E6794" i="1"/>
  <c r="G6795" i="1"/>
  <c r="V6792" i="1" l="1"/>
  <c r="T6793" i="1"/>
  <c r="U6793" i="1"/>
  <c r="G6796" i="1"/>
  <c r="F6795" i="1"/>
  <c r="A6795" i="1" s="1"/>
  <c r="E6795" i="1"/>
  <c r="R6794" i="1"/>
  <c r="S6794" i="1" s="1"/>
  <c r="B6794" i="1"/>
  <c r="C6794" i="1"/>
  <c r="D6794" i="1" s="1"/>
  <c r="V6793" i="1" l="1"/>
  <c r="C6795" i="1"/>
  <c r="D6795" i="1" s="1"/>
  <c r="R6795" i="1"/>
  <c r="S6795" i="1" s="1"/>
  <c r="B6795" i="1"/>
  <c r="U6794" i="1"/>
  <c r="F6796" i="1"/>
  <c r="A6796" i="1" s="1"/>
  <c r="G6797" i="1"/>
  <c r="E6796" i="1"/>
  <c r="T6794" i="1"/>
  <c r="V6794" i="1" l="1"/>
  <c r="E6797" i="1"/>
  <c r="G6798" i="1"/>
  <c r="F6797" i="1"/>
  <c r="A6797" i="1" s="1"/>
  <c r="U6795" i="1"/>
  <c r="T6795" i="1"/>
  <c r="B6796" i="1"/>
  <c r="R6796" i="1"/>
  <c r="S6796" i="1" s="1"/>
  <c r="C6796" i="1"/>
  <c r="D6796" i="1" s="1"/>
  <c r="V6795" i="1" l="1"/>
  <c r="B6797" i="1"/>
  <c r="R6797" i="1"/>
  <c r="S6797" i="1" s="1"/>
  <c r="C6797" i="1"/>
  <c r="D6797" i="1" s="1"/>
  <c r="T6796" i="1"/>
  <c r="F6798" i="1"/>
  <c r="A6798" i="1" s="1"/>
  <c r="E6798" i="1"/>
  <c r="G6799" i="1"/>
  <c r="U6796" i="1"/>
  <c r="V6796" i="1" s="1"/>
  <c r="E6799" i="1" l="1"/>
  <c r="F6799" i="1"/>
  <c r="A6799" i="1" s="1"/>
  <c r="G6800" i="1"/>
  <c r="T6797" i="1"/>
  <c r="U6797" i="1"/>
  <c r="B6798" i="1"/>
  <c r="C6798" i="1"/>
  <c r="D6798" i="1" s="1"/>
  <c r="R6798" i="1"/>
  <c r="S6798" i="1" s="1"/>
  <c r="V6797" i="1" l="1"/>
  <c r="F6800" i="1"/>
  <c r="A6800" i="1" s="1"/>
  <c r="G6801" i="1"/>
  <c r="E6800" i="1"/>
  <c r="C6799" i="1"/>
  <c r="D6799" i="1" s="1"/>
  <c r="B6799" i="1"/>
  <c r="R6799" i="1"/>
  <c r="S6799" i="1" s="1"/>
  <c r="U6798" i="1"/>
  <c r="T6798" i="1"/>
  <c r="V6798" i="1" s="1"/>
  <c r="U6799" i="1" l="1"/>
  <c r="E6801" i="1"/>
  <c r="F6801" i="1"/>
  <c r="A6801" i="1" s="1"/>
  <c r="G6802" i="1"/>
  <c r="T6799" i="1"/>
  <c r="R6800" i="1"/>
  <c r="S6800" i="1" s="1"/>
  <c r="B6800" i="1"/>
  <c r="C6800" i="1"/>
  <c r="D6800" i="1" s="1"/>
  <c r="V6799" i="1" l="1"/>
  <c r="G6803" i="1"/>
  <c r="F6802" i="1"/>
  <c r="A6802" i="1" s="1"/>
  <c r="E6802" i="1"/>
  <c r="T6800" i="1"/>
  <c r="B6801" i="1"/>
  <c r="R6801" i="1"/>
  <c r="S6801" i="1" s="1"/>
  <c r="C6801" i="1"/>
  <c r="D6801" i="1" s="1"/>
  <c r="U6800" i="1"/>
  <c r="V6800" i="1" l="1"/>
  <c r="B6802" i="1"/>
  <c r="C6802" i="1"/>
  <c r="D6802" i="1" s="1"/>
  <c r="R6802" i="1"/>
  <c r="S6802" i="1" s="1"/>
  <c r="U6801" i="1"/>
  <c r="T6801" i="1"/>
  <c r="E6803" i="1"/>
  <c r="G6804" i="1"/>
  <c r="F6803" i="1"/>
  <c r="A6803" i="1" s="1"/>
  <c r="V6801" i="1" l="1"/>
  <c r="B6803" i="1"/>
  <c r="C6803" i="1"/>
  <c r="D6803" i="1" s="1"/>
  <c r="R6803" i="1"/>
  <c r="S6803" i="1" s="1"/>
  <c r="G6805" i="1"/>
  <c r="F6804" i="1"/>
  <c r="A6804" i="1" s="1"/>
  <c r="E6804" i="1"/>
  <c r="U6802" i="1"/>
  <c r="T6802" i="1"/>
  <c r="V6802" i="1" l="1"/>
  <c r="G6806" i="1"/>
  <c r="E6805" i="1"/>
  <c r="F6805" i="1"/>
  <c r="A6805" i="1" s="1"/>
  <c r="T6803" i="1"/>
  <c r="U6803" i="1"/>
  <c r="B6804" i="1"/>
  <c r="C6804" i="1"/>
  <c r="D6804" i="1" s="1"/>
  <c r="R6804" i="1"/>
  <c r="S6804" i="1" s="1"/>
  <c r="V6803" i="1" l="1"/>
  <c r="R6805" i="1"/>
  <c r="S6805" i="1" s="1"/>
  <c r="C6805" i="1"/>
  <c r="D6805" i="1" s="1"/>
  <c r="B6805" i="1"/>
  <c r="U6804" i="1"/>
  <c r="T6804" i="1"/>
  <c r="F6806" i="1"/>
  <c r="A6806" i="1" s="1"/>
  <c r="G6807" i="1"/>
  <c r="E6806" i="1"/>
  <c r="V6804" i="1" l="1"/>
  <c r="T6805" i="1"/>
  <c r="U6805" i="1"/>
  <c r="E6807" i="1"/>
  <c r="F6807" i="1"/>
  <c r="A6807" i="1" s="1"/>
  <c r="G6808" i="1"/>
  <c r="C6806" i="1"/>
  <c r="D6806" i="1" s="1"/>
  <c r="R6806" i="1"/>
  <c r="S6806" i="1" s="1"/>
  <c r="B6806" i="1"/>
  <c r="V6805" i="1" l="1"/>
  <c r="B6807" i="1"/>
  <c r="C6807" i="1"/>
  <c r="D6807" i="1" s="1"/>
  <c r="R6807" i="1"/>
  <c r="S6807" i="1" s="1"/>
  <c r="U6806" i="1"/>
  <c r="T6806" i="1"/>
  <c r="G6809" i="1"/>
  <c r="F6808" i="1"/>
  <c r="A6808" i="1" s="1"/>
  <c r="E6808" i="1"/>
  <c r="V6806" i="1" l="1"/>
  <c r="B6808" i="1"/>
  <c r="C6808" i="1"/>
  <c r="D6808" i="1" s="1"/>
  <c r="R6808" i="1"/>
  <c r="S6808" i="1" s="1"/>
  <c r="U6807" i="1"/>
  <c r="E6809" i="1"/>
  <c r="G6810" i="1"/>
  <c r="F6809" i="1"/>
  <c r="A6809" i="1" s="1"/>
  <c r="T6807" i="1"/>
  <c r="V6807" i="1" l="1"/>
  <c r="T6808" i="1"/>
  <c r="C6809" i="1"/>
  <c r="D6809" i="1" s="1"/>
  <c r="R6809" i="1"/>
  <c r="S6809" i="1" s="1"/>
  <c r="B6809" i="1"/>
  <c r="U6808" i="1"/>
  <c r="V6808" i="1" s="1"/>
  <c r="F6810" i="1"/>
  <c r="A6810" i="1" s="1"/>
  <c r="E6810" i="1"/>
  <c r="G6811" i="1"/>
  <c r="U6809" i="1" l="1"/>
  <c r="E6811" i="1"/>
  <c r="G6812" i="1"/>
  <c r="F6811" i="1"/>
  <c r="A6811" i="1" s="1"/>
  <c r="R6810" i="1"/>
  <c r="S6810" i="1" s="1"/>
  <c r="B6810" i="1"/>
  <c r="C6810" i="1"/>
  <c r="D6810" i="1" s="1"/>
  <c r="T6809" i="1"/>
  <c r="V6809" i="1" l="1"/>
  <c r="R6811" i="1"/>
  <c r="S6811" i="1" s="1"/>
  <c r="C6811" i="1"/>
  <c r="D6811" i="1" s="1"/>
  <c r="B6811" i="1"/>
  <c r="F6812" i="1"/>
  <c r="A6812" i="1" s="1"/>
  <c r="E6812" i="1"/>
  <c r="G6813" i="1"/>
  <c r="U6810" i="1"/>
  <c r="T6810" i="1"/>
  <c r="R6812" i="1" l="1"/>
  <c r="S6812" i="1" s="1"/>
  <c r="C6812" i="1"/>
  <c r="D6812" i="1" s="1"/>
  <c r="B6812" i="1"/>
  <c r="U6811" i="1"/>
  <c r="T6811" i="1"/>
  <c r="F6813" i="1"/>
  <c r="A6813" i="1" s="1"/>
  <c r="E6813" i="1"/>
  <c r="G6814" i="1"/>
  <c r="V6810" i="1"/>
  <c r="V6811" i="1" l="1"/>
  <c r="T6812" i="1"/>
  <c r="E6814" i="1"/>
  <c r="G6815" i="1"/>
  <c r="F6814" i="1"/>
  <c r="A6814" i="1" s="1"/>
  <c r="U6812" i="1"/>
  <c r="C6813" i="1"/>
  <c r="D6813" i="1" s="1"/>
  <c r="B6813" i="1"/>
  <c r="R6813" i="1"/>
  <c r="S6813" i="1" s="1"/>
  <c r="V6812" i="1" l="1"/>
  <c r="C6814" i="1"/>
  <c r="D6814" i="1" s="1"/>
  <c r="R6814" i="1"/>
  <c r="S6814" i="1" s="1"/>
  <c r="B6814" i="1"/>
  <c r="T6813" i="1"/>
  <c r="G6816" i="1"/>
  <c r="F6815" i="1"/>
  <c r="A6815" i="1" s="1"/>
  <c r="E6815" i="1"/>
  <c r="U6813" i="1"/>
  <c r="V6813" i="1" l="1"/>
  <c r="R6815" i="1"/>
  <c r="S6815" i="1" s="1"/>
  <c r="B6815" i="1"/>
  <c r="C6815" i="1"/>
  <c r="D6815" i="1" s="1"/>
  <c r="U6814" i="1"/>
  <c r="T6814" i="1"/>
  <c r="E6816" i="1"/>
  <c r="G6817" i="1"/>
  <c r="F6816" i="1"/>
  <c r="A6816" i="1" s="1"/>
  <c r="V6814" i="1" l="1"/>
  <c r="R6816" i="1"/>
  <c r="S6816" i="1" s="1"/>
  <c r="B6816" i="1"/>
  <c r="C6816" i="1"/>
  <c r="D6816" i="1" s="1"/>
  <c r="U6815" i="1"/>
  <c r="G6818" i="1"/>
  <c r="F6817" i="1"/>
  <c r="A6817" i="1" s="1"/>
  <c r="E6817" i="1"/>
  <c r="T6815" i="1"/>
  <c r="V6815" i="1" l="1"/>
  <c r="F6818" i="1"/>
  <c r="A6818" i="1" s="1"/>
  <c r="E6818" i="1"/>
  <c r="G6819" i="1"/>
  <c r="T6816" i="1"/>
  <c r="U6816" i="1"/>
  <c r="R6817" i="1"/>
  <c r="S6817" i="1" s="1"/>
  <c r="B6817" i="1"/>
  <c r="C6817" i="1"/>
  <c r="D6817" i="1" s="1"/>
  <c r="V6816" i="1" l="1"/>
  <c r="U6817" i="1"/>
  <c r="E6819" i="1"/>
  <c r="G6820" i="1"/>
  <c r="F6819" i="1"/>
  <c r="A6819" i="1" s="1"/>
  <c r="T6817" i="1"/>
  <c r="B6818" i="1"/>
  <c r="R6818" i="1"/>
  <c r="S6818" i="1" s="1"/>
  <c r="C6818" i="1"/>
  <c r="D6818" i="1" s="1"/>
  <c r="R6819" i="1" l="1"/>
  <c r="S6819" i="1" s="1"/>
  <c r="B6819" i="1"/>
  <c r="C6819" i="1"/>
  <c r="D6819" i="1" s="1"/>
  <c r="F6820" i="1"/>
  <c r="A6820" i="1" s="1"/>
  <c r="G6821" i="1"/>
  <c r="E6820" i="1"/>
  <c r="U6818" i="1"/>
  <c r="T6818" i="1"/>
  <c r="V6817" i="1"/>
  <c r="V6818" i="1" l="1"/>
  <c r="U6819" i="1"/>
  <c r="G6822" i="1"/>
  <c r="F6821" i="1"/>
  <c r="A6821" i="1" s="1"/>
  <c r="E6821" i="1"/>
  <c r="C6820" i="1"/>
  <c r="D6820" i="1" s="1"/>
  <c r="R6820" i="1"/>
  <c r="S6820" i="1" s="1"/>
  <c r="B6820" i="1"/>
  <c r="T6819" i="1"/>
  <c r="V6819" i="1" s="1"/>
  <c r="T6820" i="1" l="1"/>
  <c r="U6820" i="1"/>
  <c r="R6821" i="1"/>
  <c r="S6821" i="1" s="1"/>
  <c r="B6821" i="1"/>
  <c r="C6821" i="1"/>
  <c r="D6821" i="1" s="1"/>
  <c r="E6822" i="1"/>
  <c r="G6823" i="1"/>
  <c r="F6822" i="1"/>
  <c r="A6822" i="1" s="1"/>
  <c r="V6820" i="1" l="1"/>
  <c r="R6822" i="1"/>
  <c r="S6822" i="1" s="1"/>
  <c r="B6822" i="1"/>
  <c r="C6822" i="1"/>
  <c r="D6822" i="1" s="1"/>
  <c r="U6821" i="1"/>
  <c r="F6823" i="1"/>
  <c r="A6823" i="1" s="1"/>
  <c r="G6824" i="1"/>
  <c r="E6823" i="1"/>
  <c r="T6821" i="1"/>
  <c r="V6821" i="1" l="1"/>
  <c r="C6823" i="1"/>
  <c r="D6823" i="1" s="1"/>
  <c r="R6823" i="1"/>
  <c r="S6823" i="1" s="1"/>
  <c r="B6823" i="1"/>
  <c r="U6822" i="1"/>
  <c r="T6822" i="1"/>
  <c r="G6825" i="1"/>
  <c r="F6824" i="1"/>
  <c r="A6824" i="1" s="1"/>
  <c r="E6824" i="1"/>
  <c r="V6822" i="1" l="1"/>
  <c r="U6823" i="1"/>
  <c r="T6823" i="1"/>
  <c r="G6826" i="1"/>
  <c r="F6825" i="1"/>
  <c r="A6825" i="1" s="1"/>
  <c r="E6825" i="1"/>
  <c r="B6824" i="1"/>
  <c r="C6824" i="1"/>
  <c r="D6824" i="1" s="1"/>
  <c r="R6824" i="1"/>
  <c r="S6824" i="1" s="1"/>
  <c r="V6823" i="1" l="1"/>
  <c r="R6825" i="1"/>
  <c r="S6825" i="1" s="1"/>
  <c r="C6825" i="1"/>
  <c r="D6825" i="1" s="1"/>
  <c r="B6825" i="1"/>
  <c r="F6826" i="1"/>
  <c r="A6826" i="1" s="1"/>
  <c r="E6826" i="1"/>
  <c r="G6827" i="1"/>
  <c r="T6824" i="1"/>
  <c r="U6824" i="1"/>
  <c r="V6824" i="1" l="1"/>
  <c r="R6826" i="1"/>
  <c r="S6826" i="1" s="1"/>
  <c r="B6826" i="1"/>
  <c r="C6826" i="1"/>
  <c r="D6826" i="1" s="1"/>
  <c r="U6825" i="1"/>
  <c r="T6825" i="1"/>
  <c r="E6827" i="1"/>
  <c r="G6828" i="1"/>
  <c r="F6827" i="1"/>
  <c r="A6827" i="1" s="1"/>
  <c r="V6825" i="1" l="1"/>
  <c r="B6827" i="1"/>
  <c r="C6827" i="1"/>
  <c r="D6827" i="1" s="1"/>
  <c r="R6827" i="1"/>
  <c r="S6827" i="1" s="1"/>
  <c r="E6828" i="1"/>
  <c r="F6828" i="1"/>
  <c r="A6828" i="1" s="1"/>
  <c r="G6829" i="1"/>
  <c r="U6826" i="1"/>
  <c r="T6826" i="1"/>
  <c r="T6827" i="1" l="1"/>
  <c r="F6829" i="1"/>
  <c r="A6829" i="1" s="1"/>
  <c r="E6829" i="1"/>
  <c r="G6830" i="1"/>
  <c r="U6827" i="1"/>
  <c r="V6827" i="1" s="1"/>
  <c r="B6828" i="1"/>
  <c r="C6828" i="1"/>
  <c r="D6828" i="1" s="1"/>
  <c r="R6828" i="1"/>
  <c r="S6828" i="1" s="1"/>
  <c r="V6826" i="1"/>
  <c r="E6830" i="1" l="1"/>
  <c r="G6831" i="1"/>
  <c r="F6830" i="1"/>
  <c r="A6830" i="1" s="1"/>
  <c r="U6828" i="1"/>
  <c r="B6829" i="1"/>
  <c r="C6829" i="1"/>
  <c r="D6829" i="1" s="1"/>
  <c r="R6829" i="1"/>
  <c r="S6829" i="1" s="1"/>
  <c r="T6828" i="1"/>
  <c r="V6828" i="1" l="1"/>
  <c r="U6829" i="1"/>
  <c r="R6830" i="1"/>
  <c r="S6830" i="1" s="1"/>
  <c r="C6830" i="1"/>
  <c r="D6830" i="1" s="1"/>
  <c r="B6830" i="1"/>
  <c r="E6831" i="1"/>
  <c r="F6831" i="1"/>
  <c r="A6831" i="1" s="1"/>
  <c r="G6832" i="1"/>
  <c r="T6829" i="1"/>
  <c r="V6829" i="1" l="1"/>
  <c r="T6830" i="1"/>
  <c r="F6832" i="1"/>
  <c r="A6832" i="1" s="1"/>
  <c r="G6833" i="1"/>
  <c r="E6832" i="1"/>
  <c r="U6830" i="1"/>
  <c r="V6830" i="1" s="1"/>
  <c r="C6831" i="1"/>
  <c r="D6831" i="1" s="1"/>
  <c r="R6831" i="1"/>
  <c r="S6831" i="1" s="1"/>
  <c r="B6831" i="1"/>
  <c r="U6831" i="1" l="1"/>
  <c r="E6833" i="1"/>
  <c r="F6833" i="1"/>
  <c r="A6833" i="1" s="1"/>
  <c r="G6834" i="1"/>
  <c r="C6832" i="1"/>
  <c r="D6832" i="1" s="1"/>
  <c r="B6832" i="1"/>
  <c r="R6832" i="1"/>
  <c r="S6832" i="1" s="1"/>
  <c r="T6831" i="1"/>
  <c r="V6831" i="1" l="1"/>
  <c r="F6834" i="1"/>
  <c r="A6834" i="1" s="1"/>
  <c r="G6835" i="1"/>
  <c r="E6834" i="1"/>
  <c r="R6833" i="1"/>
  <c r="S6833" i="1" s="1"/>
  <c r="C6833" i="1"/>
  <c r="D6833" i="1" s="1"/>
  <c r="B6833" i="1"/>
  <c r="U6832" i="1"/>
  <c r="T6832" i="1"/>
  <c r="V6832" i="1" l="1"/>
  <c r="T6833" i="1"/>
  <c r="U6833" i="1"/>
  <c r="E6835" i="1"/>
  <c r="G6836" i="1"/>
  <c r="F6835" i="1"/>
  <c r="A6835" i="1" s="1"/>
  <c r="C6834" i="1"/>
  <c r="D6834" i="1" s="1"/>
  <c r="R6834" i="1"/>
  <c r="S6834" i="1" s="1"/>
  <c r="B6834" i="1"/>
  <c r="U6834" i="1" l="1"/>
  <c r="F6836" i="1"/>
  <c r="A6836" i="1" s="1"/>
  <c r="E6836" i="1"/>
  <c r="G6837" i="1"/>
  <c r="T6834" i="1"/>
  <c r="R6835" i="1"/>
  <c r="S6835" i="1" s="1"/>
  <c r="B6835" i="1"/>
  <c r="C6835" i="1"/>
  <c r="D6835" i="1" s="1"/>
  <c r="V6833" i="1"/>
  <c r="V6834" i="1" l="1"/>
  <c r="G6838" i="1"/>
  <c r="F6837" i="1"/>
  <c r="A6837" i="1" s="1"/>
  <c r="E6837" i="1"/>
  <c r="U6835" i="1"/>
  <c r="T6835" i="1"/>
  <c r="B6836" i="1"/>
  <c r="C6836" i="1"/>
  <c r="D6836" i="1" s="1"/>
  <c r="R6836" i="1"/>
  <c r="S6836" i="1" s="1"/>
  <c r="V6835" i="1" l="1"/>
  <c r="T6836" i="1"/>
  <c r="B6837" i="1"/>
  <c r="R6837" i="1"/>
  <c r="S6837" i="1" s="1"/>
  <c r="C6837" i="1"/>
  <c r="D6837" i="1" s="1"/>
  <c r="U6836" i="1"/>
  <c r="E6838" i="1"/>
  <c r="G6839" i="1"/>
  <c r="F6838" i="1"/>
  <c r="A6838" i="1" s="1"/>
  <c r="V6836" i="1" l="1"/>
  <c r="T6837" i="1"/>
  <c r="R6838" i="1"/>
  <c r="S6838" i="1" s="1"/>
  <c r="C6838" i="1"/>
  <c r="D6838" i="1" s="1"/>
  <c r="B6838" i="1"/>
  <c r="E6839" i="1"/>
  <c r="G6840" i="1"/>
  <c r="F6839" i="1"/>
  <c r="A6839" i="1" s="1"/>
  <c r="U6837" i="1"/>
  <c r="R6839" i="1" l="1"/>
  <c r="S6839" i="1" s="1"/>
  <c r="B6839" i="1"/>
  <c r="C6839" i="1"/>
  <c r="D6839" i="1" s="1"/>
  <c r="U6838" i="1"/>
  <c r="F6840" i="1"/>
  <c r="A6840" i="1" s="1"/>
  <c r="E6840" i="1"/>
  <c r="G6841" i="1"/>
  <c r="T6838" i="1"/>
  <c r="V6837" i="1"/>
  <c r="B6840" i="1" l="1"/>
  <c r="C6840" i="1"/>
  <c r="D6840" i="1" s="1"/>
  <c r="R6840" i="1"/>
  <c r="S6840" i="1" s="1"/>
  <c r="V6838" i="1"/>
  <c r="G6842" i="1"/>
  <c r="F6841" i="1"/>
  <c r="A6841" i="1" s="1"/>
  <c r="E6841" i="1"/>
  <c r="U6839" i="1"/>
  <c r="T6839" i="1"/>
  <c r="V6839" i="1" l="1"/>
  <c r="T6840" i="1"/>
  <c r="U6840" i="1"/>
  <c r="C6841" i="1"/>
  <c r="D6841" i="1" s="1"/>
  <c r="B6841" i="1"/>
  <c r="R6841" i="1"/>
  <c r="S6841" i="1" s="1"/>
  <c r="E6842" i="1"/>
  <c r="G6843" i="1"/>
  <c r="F6842" i="1"/>
  <c r="A6842" i="1" s="1"/>
  <c r="V6840" i="1" l="1"/>
  <c r="R6842" i="1"/>
  <c r="S6842" i="1" s="1"/>
  <c r="B6842" i="1"/>
  <c r="C6842" i="1"/>
  <c r="D6842" i="1" s="1"/>
  <c r="U6841" i="1"/>
  <c r="E6843" i="1"/>
  <c r="F6843" i="1"/>
  <c r="A6843" i="1" s="1"/>
  <c r="G6844" i="1"/>
  <c r="T6841" i="1"/>
  <c r="U6842" i="1" l="1"/>
  <c r="V6841" i="1"/>
  <c r="G6845" i="1"/>
  <c r="F6844" i="1"/>
  <c r="A6844" i="1" s="1"/>
  <c r="E6844" i="1"/>
  <c r="T6842" i="1"/>
  <c r="C6843" i="1"/>
  <c r="D6843" i="1" s="1"/>
  <c r="R6843" i="1"/>
  <c r="S6843" i="1" s="1"/>
  <c r="B6843" i="1"/>
  <c r="V6842" i="1" l="1"/>
  <c r="C6844" i="1"/>
  <c r="D6844" i="1" s="1"/>
  <c r="B6844" i="1"/>
  <c r="R6844" i="1"/>
  <c r="S6844" i="1" s="1"/>
  <c r="F6845" i="1"/>
  <c r="A6845" i="1" s="1"/>
  <c r="E6845" i="1"/>
  <c r="G6846" i="1"/>
  <c r="T6843" i="1"/>
  <c r="U6843" i="1"/>
  <c r="U6844" i="1" l="1"/>
  <c r="V6843" i="1"/>
  <c r="R6845" i="1"/>
  <c r="S6845" i="1" s="1"/>
  <c r="B6845" i="1"/>
  <c r="C6845" i="1"/>
  <c r="D6845" i="1" s="1"/>
  <c r="E6846" i="1"/>
  <c r="F6846" i="1"/>
  <c r="A6846" i="1" s="1"/>
  <c r="G6847" i="1"/>
  <c r="T6844" i="1"/>
  <c r="F6847" i="1" l="1"/>
  <c r="A6847" i="1" s="1"/>
  <c r="E6847" i="1"/>
  <c r="G6848" i="1"/>
  <c r="T6845" i="1"/>
  <c r="C6846" i="1"/>
  <c r="D6846" i="1" s="1"/>
  <c r="B6846" i="1"/>
  <c r="R6846" i="1"/>
  <c r="S6846" i="1" s="1"/>
  <c r="U6845" i="1"/>
  <c r="V6844" i="1"/>
  <c r="V6845" i="1" l="1"/>
  <c r="U6846" i="1"/>
  <c r="G6849" i="1"/>
  <c r="F6848" i="1"/>
  <c r="A6848" i="1" s="1"/>
  <c r="E6848" i="1"/>
  <c r="T6846" i="1"/>
  <c r="V6846" i="1" s="1"/>
  <c r="C6847" i="1"/>
  <c r="D6847" i="1" s="1"/>
  <c r="R6847" i="1"/>
  <c r="S6847" i="1" s="1"/>
  <c r="B6847" i="1"/>
  <c r="C6848" i="1" l="1"/>
  <c r="D6848" i="1" s="1"/>
  <c r="R6848" i="1"/>
  <c r="S6848" i="1" s="1"/>
  <c r="B6848" i="1"/>
  <c r="G6850" i="1"/>
  <c r="F6849" i="1"/>
  <c r="A6849" i="1" s="1"/>
  <c r="E6849" i="1"/>
  <c r="U6847" i="1"/>
  <c r="T6847" i="1"/>
  <c r="V6847" i="1" l="1"/>
  <c r="U6848" i="1"/>
  <c r="F6850" i="1"/>
  <c r="A6850" i="1" s="1"/>
  <c r="E6850" i="1"/>
  <c r="G6851" i="1"/>
  <c r="T6848" i="1"/>
  <c r="V6848" i="1" s="1"/>
  <c r="B6849" i="1"/>
  <c r="R6849" i="1"/>
  <c r="S6849" i="1" s="1"/>
  <c r="C6849" i="1"/>
  <c r="D6849" i="1" s="1"/>
  <c r="E6851" i="1" l="1"/>
  <c r="F6851" i="1"/>
  <c r="A6851" i="1" s="1"/>
  <c r="G6852" i="1"/>
  <c r="U6849" i="1"/>
  <c r="T6849" i="1"/>
  <c r="C6850" i="1"/>
  <c r="D6850" i="1" s="1"/>
  <c r="B6850" i="1"/>
  <c r="R6850" i="1"/>
  <c r="S6850" i="1" s="1"/>
  <c r="V6849" i="1" l="1"/>
  <c r="E6852" i="1"/>
  <c r="G6853" i="1"/>
  <c r="F6852" i="1"/>
  <c r="A6852" i="1" s="1"/>
  <c r="C6851" i="1"/>
  <c r="D6851" i="1" s="1"/>
  <c r="R6851" i="1"/>
  <c r="S6851" i="1" s="1"/>
  <c r="B6851" i="1"/>
  <c r="U6850" i="1"/>
  <c r="T6850" i="1"/>
  <c r="V6850" i="1" s="1"/>
  <c r="R6852" i="1" l="1"/>
  <c r="S6852" i="1" s="1"/>
  <c r="B6852" i="1"/>
  <c r="C6852" i="1"/>
  <c r="D6852" i="1" s="1"/>
  <c r="U6851" i="1"/>
  <c r="T6851" i="1"/>
  <c r="V6851" i="1" s="1"/>
  <c r="E6853" i="1"/>
  <c r="G6854" i="1"/>
  <c r="F6853" i="1"/>
  <c r="A6853" i="1" s="1"/>
  <c r="B6853" i="1" l="1"/>
  <c r="R6853" i="1"/>
  <c r="S6853" i="1" s="1"/>
  <c r="C6853" i="1"/>
  <c r="D6853" i="1" s="1"/>
  <c r="T6852" i="1"/>
  <c r="G6855" i="1"/>
  <c r="F6854" i="1"/>
  <c r="A6854" i="1" s="1"/>
  <c r="E6854" i="1"/>
  <c r="U6852" i="1"/>
  <c r="V6852" i="1" l="1"/>
  <c r="T6853" i="1"/>
  <c r="U6853" i="1"/>
  <c r="B6854" i="1"/>
  <c r="R6854" i="1"/>
  <c r="S6854" i="1" s="1"/>
  <c r="C6854" i="1"/>
  <c r="D6854" i="1" s="1"/>
  <c r="G6856" i="1"/>
  <c r="F6855" i="1"/>
  <c r="A6855" i="1" s="1"/>
  <c r="E6855" i="1"/>
  <c r="V6853" i="1" l="1"/>
  <c r="U6854" i="1"/>
  <c r="B6855" i="1"/>
  <c r="R6855" i="1"/>
  <c r="S6855" i="1" s="1"/>
  <c r="C6855" i="1"/>
  <c r="D6855" i="1" s="1"/>
  <c r="T6854" i="1"/>
  <c r="V6854" i="1" s="1"/>
  <c r="E6856" i="1"/>
  <c r="G6857" i="1"/>
  <c r="F6856" i="1"/>
  <c r="A6856" i="1" s="1"/>
  <c r="C6856" i="1" l="1"/>
  <c r="D6856" i="1" s="1"/>
  <c r="B6856" i="1"/>
  <c r="R6856" i="1"/>
  <c r="S6856" i="1" s="1"/>
  <c r="U6855" i="1"/>
  <c r="G6858" i="1"/>
  <c r="F6857" i="1"/>
  <c r="A6857" i="1" s="1"/>
  <c r="E6857" i="1"/>
  <c r="T6855" i="1"/>
  <c r="V6855" i="1" l="1"/>
  <c r="R6857" i="1"/>
  <c r="S6857" i="1" s="1"/>
  <c r="B6857" i="1"/>
  <c r="C6857" i="1"/>
  <c r="D6857" i="1" s="1"/>
  <c r="G6859" i="1"/>
  <c r="F6858" i="1"/>
  <c r="A6858" i="1" s="1"/>
  <c r="E6858" i="1"/>
  <c r="T6856" i="1"/>
  <c r="U6856" i="1"/>
  <c r="T6857" i="1" l="1"/>
  <c r="B6858" i="1"/>
  <c r="R6858" i="1"/>
  <c r="S6858" i="1" s="1"/>
  <c r="C6858" i="1"/>
  <c r="D6858" i="1" s="1"/>
  <c r="U6857" i="1"/>
  <c r="F6859" i="1"/>
  <c r="A6859" i="1" s="1"/>
  <c r="E6859" i="1"/>
  <c r="G6860" i="1"/>
  <c r="V6856" i="1"/>
  <c r="V6857" i="1" l="1"/>
  <c r="T6858" i="1"/>
  <c r="U6858" i="1"/>
  <c r="E6860" i="1"/>
  <c r="G6861" i="1"/>
  <c r="F6860" i="1"/>
  <c r="A6860" i="1" s="1"/>
  <c r="B6859" i="1"/>
  <c r="C6859" i="1"/>
  <c r="D6859" i="1" s="1"/>
  <c r="R6859" i="1"/>
  <c r="S6859" i="1" s="1"/>
  <c r="V6858" i="1" l="1"/>
  <c r="G6862" i="1"/>
  <c r="E6861" i="1"/>
  <c r="F6861" i="1"/>
  <c r="A6861" i="1" s="1"/>
  <c r="T6859" i="1"/>
  <c r="U6859" i="1"/>
  <c r="R6860" i="1"/>
  <c r="S6860" i="1" s="1"/>
  <c r="C6860" i="1"/>
  <c r="D6860" i="1" s="1"/>
  <c r="B6860" i="1"/>
  <c r="V6859" i="1" l="1"/>
  <c r="B6861" i="1"/>
  <c r="C6861" i="1"/>
  <c r="D6861" i="1" s="1"/>
  <c r="R6861" i="1"/>
  <c r="S6861" i="1" s="1"/>
  <c r="U6860" i="1"/>
  <c r="T6860" i="1"/>
  <c r="F6862" i="1"/>
  <c r="A6862" i="1" s="1"/>
  <c r="E6862" i="1"/>
  <c r="G6863" i="1"/>
  <c r="V6860" i="1" l="1"/>
  <c r="U6861" i="1"/>
  <c r="F6863" i="1"/>
  <c r="A6863" i="1" s="1"/>
  <c r="G6864" i="1"/>
  <c r="E6863" i="1"/>
  <c r="T6861" i="1"/>
  <c r="V6861" i="1" s="1"/>
  <c r="R6862" i="1"/>
  <c r="S6862" i="1" s="1"/>
  <c r="C6862" i="1"/>
  <c r="D6862" i="1" s="1"/>
  <c r="B6862" i="1"/>
  <c r="U6862" i="1" l="1"/>
  <c r="T6862" i="1"/>
  <c r="G6865" i="1"/>
  <c r="F6864" i="1"/>
  <c r="A6864" i="1" s="1"/>
  <c r="E6864" i="1"/>
  <c r="C6863" i="1"/>
  <c r="D6863" i="1" s="1"/>
  <c r="R6863" i="1"/>
  <c r="S6863" i="1" s="1"/>
  <c r="B6863" i="1"/>
  <c r="V6862" i="1" l="1"/>
  <c r="C6864" i="1"/>
  <c r="D6864" i="1" s="1"/>
  <c r="R6864" i="1"/>
  <c r="S6864" i="1" s="1"/>
  <c r="B6864" i="1"/>
  <c r="G6866" i="1"/>
  <c r="F6865" i="1"/>
  <c r="A6865" i="1" s="1"/>
  <c r="E6865" i="1"/>
  <c r="T6863" i="1"/>
  <c r="U6863" i="1"/>
  <c r="V6863" i="1" l="1"/>
  <c r="U6864" i="1"/>
  <c r="G6867" i="1"/>
  <c r="E6866" i="1"/>
  <c r="F6866" i="1"/>
  <c r="A6866" i="1" s="1"/>
  <c r="T6864" i="1"/>
  <c r="V6864" i="1" s="1"/>
  <c r="B6865" i="1"/>
  <c r="R6865" i="1"/>
  <c r="S6865" i="1" s="1"/>
  <c r="C6865" i="1"/>
  <c r="D6865" i="1" s="1"/>
  <c r="B6866" i="1" l="1"/>
  <c r="R6866" i="1"/>
  <c r="S6866" i="1" s="1"/>
  <c r="C6866" i="1"/>
  <c r="D6866" i="1" s="1"/>
  <c r="U6865" i="1"/>
  <c r="T6865" i="1"/>
  <c r="G6868" i="1"/>
  <c r="F6867" i="1"/>
  <c r="A6867" i="1" s="1"/>
  <c r="E6867" i="1"/>
  <c r="V6865" i="1" l="1"/>
  <c r="T6866" i="1"/>
  <c r="U6866" i="1"/>
  <c r="R6867" i="1"/>
  <c r="S6867" i="1" s="1"/>
  <c r="C6867" i="1"/>
  <c r="D6867" i="1" s="1"/>
  <c r="B6867" i="1"/>
  <c r="F6868" i="1"/>
  <c r="A6868" i="1" s="1"/>
  <c r="E6868" i="1"/>
  <c r="G6869" i="1"/>
  <c r="V6866" i="1" l="1"/>
  <c r="R6868" i="1"/>
  <c r="S6868" i="1" s="1"/>
  <c r="C6868" i="1"/>
  <c r="D6868" i="1" s="1"/>
  <c r="B6868" i="1"/>
  <c r="G6870" i="1"/>
  <c r="F6869" i="1"/>
  <c r="A6869" i="1" s="1"/>
  <c r="E6869" i="1"/>
  <c r="U6867" i="1"/>
  <c r="T6867" i="1"/>
  <c r="V6867" i="1" l="1"/>
  <c r="B6869" i="1"/>
  <c r="C6869" i="1"/>
  <c r="D6869" i="1" s="1"/>
  <c r="R6869" i="1"/>
  <c r="S6869" i="1" s="1"/>
  <c r="G6871" i="1"/>
  <c r="F6870" i="1"/>
  <c r="A6870" i="1" s="1"/>
  <c r="E6870" i="1"/>
  <c r="U6868" i="1"/>
  <c r="T6868" i="1"/>
  <c r="V6868" i="1" l="1"/>
  <c r="U6869" i="1"/>
  <c r="E6871" i="1"/>
  <c r="F6871" i="1"/>
  <c r="A6871" i="1" s="1"/>
  <c r="G6872" i="1"/>
  <c r="T6869" i="1"/>
  <c r="C6870" i="1"/>
  <c r="D6870" i="1" s="1"/>
  <c r="R6870" i="1"/>
  <c r="S6870" i="1" s="1"/>
  <c r="B6870" i="1"/>
  <c r="V6869" i="1" l="1"/>
  <c r="U6870" i="1"/>
  <c r="G6873" i="1"/>
  <c r="F6872" i="1"/>
  <c r="A6872" i="1" s="1"/>
  <c r="E6872" i="1"/>
  <c r="B6871" i="1"/>
  <c r="R6871" i="1"/>
  <c r="S6871" i="1" s="1"/>
  <c r="C6871" i="1"/>
  <c r="D6871" i="1" s="1"/>
  <c r="T6870" i="1"/>
  <c r="V6870" i="1" l="1"/>
  <c r="R6872" i="1"/>
  <c r="S6872" i="1" s="1"/>
  <c r="B6872" i="1"/>
  <c r="C6872" i="1"/>
  <c r="D6872" i="1" s="1"/>
  <c r="G6874" i="1"/>
  <c r="F6873" i="1"/>
  <c r="A6873" i="1" s="1"/>
  <c r="E6873" i="1"/>
  <c r="U6871" i="1"/>
  <c r="T6871" i="1"/>
  <c r="V6871" i="1" l="1"/>
  <c r="B6873" i="1"/>
  <c r="C6873" i="1"/>
  <c r="D6873" i="1" s="1"/>
  <c r="R6873" i="1"/>
  <c r="S6873" i="1" s="1"/>
  <c r="E6874" i="1"/>
  <c r="G6875" i="1"/>
  <c r="F6874" i="1"/>
  <c r="A6874" i="1" s="1"/>
  <c r="U6872" i="1"/>
  <c r="T6872" i="1"/>
  <c r="V6872" i="1" l="1"/>
  <c r="T6873" i="1"/>
  <c r="B6874" i="1"/>
  <c r="C6874" i="1"/>
  <c r="D6874" i="1" s="1"/>
  <c r="R6874" i="1"/>
  <c r="S6874" i="1" s="1"/>
  <c r="U6873" i="1"/>
  <c r="V6873" i="1" s="1"/>
  <c r="F6875" i="1"/>
  <c r="A6875" i="1" s="1"/>
  <c r="E6875" i="1"/>
  <c r="G6876" i="1"/>
  <c r="G6877" i="1" l="1"/>
  <c r="F6876" i="1"/>
  <c r="A6876" i="1" s="1"/>
  <c r="E6876" i="1"/>
  <c r="U6874" i="1"/>
  <c r="T6874" i="1"/>
  <c r="B6875" i="1"/>
  <c r="R6875" i="1"/>
  <c r="S6875" i="1" s="1"/>
  <c r="C6875" i="1"/>
  <c r="D6875" i="1" s="1"/>
  <c r="V6874" i="1" l="1"/>
  <c r="U6875" i="1"/>
  <c r="B6876" i="1"/>
  <c r="C6876" i="1"/>
  <c r="D6876" i="1" s="1"/>
  <c r="R6876" i="1"/>
  <c r="S6876" i="1" s="1"/>
  <c r="T6875" i="1"/>
  <c r="G6878" i="1"/>
  <c r="E6877" i="1"/>
  <c r="F6877" i="1"/>
  <c r="A6877" i="1" s="1"/>
  <c r="C6877" i="1" l="1"/>
  <c r="D6877" i="1" s="1"/>
  <c r="R6877" i="1"/>
  <c r="S6877" i="1" s="1"/>
  <c r="B6877" i="1"/>
  <c r="T6876" i="1"/>
  <c r="E6878" i="1"/>
  <c r="G6879" i="1"/>
  <c r="F6878" i="1"/>
  <c r="A6878" i="1" s="1"/>
  <c r="U6876" i="1"/>
  <c r="V6875" i="1"/>
  <c r="F6879" i="1" l="1"/>
  <c r="A6879" i="1" s="1"/>
  <c r="E6879" i="1"/>
  <c r="G6880" i="1"/>
  <c r="V6876" i="1"/>
  <c r="C6878" i="1"/>
  <c r="D6878" i="1" s="1"/>
  <c r="B6878" i="1"/>
  <c r="R6878" i="1"/>
  <c r="S6878" i="1" s="1"/>
  <c r="T6877" i="1"/>
  <c r="U6877" i="1"/>
  <c r="V6877" i="1" l="1"/>
  <c r="T6878" i="1"/>
  <c r="F6880" i="1"/>
  <c r="A6880" i="1" s="1"/>
  <c r="E6880" i="1"/>
  <c r="G6881" i="1"/>
  <c r="U6878" i="1"/>
  <c r="V6878" i="1" s="1"/>
  <c r="B6879" i="1"/>
  <c r="C6879" i="1"/>
  <c r="D6879" i="1" s="1"/>
  <c r="R6879" i="1"/>
  <c r="S6879" i="1" s="1"/>
  <c r="F6881" i="1" l="1"/>
  <c r="A6881" i="1" s="1"/>
  <c r="E6881" i="1"/>
  <c r="G6882" i="1"/>
  <c r="U6879" i="1"/>
  <c r="T6879" i="1"/>
  <c r="C6880" i="1"/>
  <c r="D6880" i="1" s="1"/>
  <c r="R6880" i="1"/>
  <c r="S6880" i="1" s="1"/>
  <c r="B6880" i="1"/>
  <c r="V6879" i="1" l="1"/>
  <c r="U6880" i="1"/>
  <c r="T6880" i="1"/>
  <c r="G6883" i="1"/>
  <c r="F6882" i="1"/>
  <c r="A6882" i="1" s="1"/>
  <c r="E6882" i="1"/>
  <c r="C6881" i="1"/>
  <c r="D6881" i="1" s="1"/>
  <c r="R6881" i="1"/>
  <c r="S6881" i="1" s="1"/>
  <c r="B6881" i="1"/>
  <c r="V6880" i="1" l="1"/>
  <c r="B6882" i="1"/>
  <c r="R6882" i="1"/>
  <c r="S6882" i="1" s="1"/>
  <c r="C6882" i="1"/>
  <c r="D6882" i="1" s="1"/>
  <c r="F6883" i="1"/>
  <c r="A6883" i="1" s="1"/>
  <c r="E6883" i="1"/>
  <c r="G6884" i="1"/>
  <c r="U6881" i="1"/>
  <c r="T6881" i="1"/>
  <c r="V6881" i="1" l="1"/>
  <c r="B6883" i="1"/>
  <c r="C6883" i="1"/>
  <c r="D6883" i="1" s="1"/>
  <c r="R6883" i="1"/>
  <c r="S6883" i="1" s="1"/>
  <c r="U6882" i="1"/>
  <c r="E6884" i="1"/>
  <c r="G6885" i="1"/>
  <c r="F6884" i="1"/>
  <c r="A6884" i="1" s="1"/>
  <c r="T6882" i="1"/>
  <c r="V6882" i="1" s="1"/>
  <c r="R6884" i="1" l="1"/>
  <c r="S6884" i="1" s="1"/>
  <c r="C6884" i="1"/>
  <c r="D6884" i="1" s="1"/>
  <c r="B6884" i="1"/>
  <c r="F6885" i="1"/>
  <c r="A6885" i="1" s="1"/>
  <c r="G6886" i="1"/>
  <c r="E6885" i="1"/>
  <c r="U6883" i="1"/>
  <c r="T6883" i="1"/>
  <c r="V6883" i="1" l="1"/>
  <c r="U6884" i="1"/>
  <c r="C6885" i="1"/>
  <c r="D6885" i="1" s="1"/>
  <c r="R6885" i="1"/>
  <c r="S6885" i="1" s="1"/>
  <c r="B6885" i="1"/>
  <c r="G6887" i="1"/>
  <c r="F6886" i="1"/>
  <c r="A6886" i="1" s="1"/>
  <c r="E6886" i="1"/>
  <c r="T6884" i="1"/>
  <c r="V6884" i="1" l="1"/>
  <c r="T6885" i="1"/>
  <c r="U6885" i="1"/>
  <c r="B6886" i="1"/>
  <c r="C6886" i="1"/>
  <c r="D6886" i="1" s="1"/>
  <c r="R6886" i="1"/>
  <c r="S6886" i="1" s="1"/>
  <c r="E6887" i="1"/>
  <c r="G6888" i="1"/>
  <c r="F6887" i="1"/>
  <c r="A6887" i="1" s="1"/>
  <c r="V6885" i="1" l="1"/>
  <c r="T6886" i="1"/>
  <c r="G6889" i="1"/>
  <c r="F6888" i="1"/>
  <c r="A6888" i="1" s="1"/>
  <c r="E6888" i="1"/>
  <c r="C6887" i="1"/>
  <c r="D6887" i="1" s="1"/>
  <c r="R6887" i="1"/>
  <c r="S6887" i="1" s="1"/>
  <c r="B6887" i="1"/>
  <c r="U6886" i="1"/>
  <c r="T6887" i="1" l="1"/>
  <c r="U6887" i="1"/>
  <c r="B6888" i="1"/>
  <c r="R6888" i="1"/>
  <c r="S6888" i="1" s="1"/>
  <c r="C6888" i="1"/>
  <c r="D6888" i="1" s="1"/>
  <c r="F6889" i="1"/>
  <c r="A6889" i="1" s="1"/>
  <c r="E6889" i="1"/>
  <c r="G6890" i="1"/>
  <c r="V6886" i="1"/>
  <c r="V6887" i="1" l="1"/>
  <c r="T6888" i="1"/>
  <c r="U6888" i="1"/>
  <c r="G6891" i="1"/>
  <c r="F6890" i="1"/>
  <c r="A6890" i="1" s="1"/>
  <c r="E6890" i="1"/>
  <c r="C6889" i="1"/>
  <c r="D6889" i="1" s="1"/>
  <c r="R6889" i="1"/>
  <c r="S6889" i="1" s="1"/>
  <c r="B6889" i="1"/>
  <c r="V6888" i="1" l="1"/>
  <c r="U6889" i="1"/>
  <c r="B6890" i="1"/>
  <c r="C6890" i="1"/>
  <c r="D6890" i="1" s="1"/>
  <c r="R6890" i="1"/>
  <c r="S6890" i="1" s="1"/>
  <c r="F6891" i="1"/>
  <c r="A6891" i="1" s="1"/>
  <c r="E6891" i="1"/>
  <c r="G6892" i="1"/>
  <c r="T6889" i="1"/>
  <c r="V6889" i="1" s="1"/>
  <c r="U6890" i="1" l="1"/>
  <c r="T6890" i="1"/>
  <c r="G6893" i="1"/>
  <c r="E6892" i="1"/>
  <c r="F6892" i="1"/>
  <c r="A6892" i="1" s="1"/>
  <c r="R6891" i="1"/>
  <c r="S6891" i="1" s="1"/>
  <c r="B6891" i="1"/>
  <c r="C6891" i="1"/>
  <c r="D6891" i="1" s="1"/>
  <c r="V6890" i="1" l="1"/>
  <c r="F6893" i="1"/>
  <c r="A6893" i="1" s="1"/>
  <c r="E6893" i="1"/>
  <c r="G6894" i="1"/>
  <c r="U6891" i="1"/>
  <c r="T6891" i="1"/>
  <c r="B6892" i="1"/>
  <c r="C6892" i="1"/>
  <c r="D6892" i="1" s="1"/>
  <c r="R6892" i="1"/>
  <c r="S6892" i="1" s="1"/>
  <c r="V6891" i="1" l="1"/>
  <c r="F6894" i="1"/>
  <c r="A6894" i="1" s="1"/>
  <c r="E6894" i="1"/>
  <c r="G6895" i="1"/>
  <c r="T6892" i="1"/>
  <c r="U6892" i="1"/>
  <c r="B6893" i="1"/>
  <c r="C6893" i="1"/>
  <c r="D6893" i="1" s="1"/>
  <c r="R6893" i="1"/>
  <c r="S6893" i="1" s="1"/>
  <c r="V6892" i="1" l="1"/>
  <c r="G6896" i="1"/>
  <c r="F6895" i="1"/>
  <c r="A6895" i="1" s="1"/>
  <c r="E6895" i="1"/>
  <c r="T6893" i="1"/>
  <c r="U6893" i="1"/>
  <c r="R6894" i="1"/>
  <c r="S6894" i="1" s="1"/>
  <c r="B6894" i="1"/>
  <c r="C6894" i="1"/>
  <c r="D6894" i="1" s="1"/>
  <c r="V6893" i="1" l="1"/>
  <c r="U6894" i="1"/>
  <c r="B6895" i="1"/>
  <c r="C6895" i="1"/>
  <c r="D6895" i="1" s="1"/>
  <c r="R6895" i="1"/>
  <c r="S6895" i="1" s="1"/>
  <c r="T6894" i="1"/>
  <c r="F6896" i="1"/>
  <c r="A6896" i="1" s="1"/>
  <c r="E6896" i="1"/>
  <c r="G6897" i="1"/>
  <c r="V6894" i="1" l="1"/>
  <c r="T6895" i="1"/>
  <c r="G6898" i="1"/>
  <c r="F6897" i="1"/>
  <c r="A6897" i="1" s="1"/>
  <c r="E6897" i="1"/>
  <c r="U6895" i="1"/>
  <c r="R6896" i="1"/>
  <c r="S6896" i="1" s="1"/>
  <c r="B6896" i="1"/>
  <c r="C6896" i="1"/>
  <c r="D6896" i="1" s="1"/>
  <c r="V6895" i="1" l="1"/>
  <c r="U6896" i="1"/>
  <c r="C6897" i="1"/>
  <c r="D6897" i="1" s="1"/>
  <c r="B6897" i="1"/>
  <c r="R6897" i="1"/>
  <c r="S6897" i="1" s="1"/>
  <c r="F6898" i="1"/>
  <c r="A6898" i="1" s="1"/>
  <c r="E6898" i="1"/>
  <c r="G6899" i="1"/>
  <c r="T6896" i="1"/>
  <c r="E6899" i="1" l="1"/>
  <c r="F6899" i="1"/>
  <c r="A6899" i="1" s="1"/>
  <c r="G6900" i="1"/>
  <c r="U6897" i="1"/>
  <c r="T6897" i="1"/>
  <c r="R6898" i="1"/>
  <c r="S6898" i="1" s="1"/>
  <c r="B6898" i="1"/>
  <c r="C6898" i="1"/>
  <c r="D6898" i="1" s="1"/>
  <c r="V6896" i="1"/>
  <c r="V6897" i="1" l="1"/>
  <c r="U6898" i="1"/>
  <c r="F6900" i="1"/>
  <c r="A6900" i="1" s="1"/>
  <c r="E6900" i="1"/>
  <c r="G6901" i="1"/>
  <c r="R6899" i="1"/>
  <c r="S6899" i="1" s="1"/>
  <c r="B6899" i="1"/>
  <c r="C6899" i="1"/>
  <c r="D6899" i="1" s="1"/>
  <c r="T6898" i="1"/>
  <c r="V6898" i="1" l="1"/>
  <c r="F6901" i="1"/>
  <c r="A6901" i="1" s="1"/>
  <c r="G6902" i="1"/>
  <c r="E6901" i="1"/>
  <c r="U6899" i="1"/>
  <c r="T6899" i="1"/>
  <c r="B6900" i="1"/>
  <c r="R6900" i="1"/>
  <c r="S6900" i="1" s="1"/>
  <c r="C6900" i="1"/>
  <c r="D6900" i="1" s="1"/>
  <c r="V6899" i="1" l="1"/>
  <c r="T6900" i="1"/>
  <c r="G6903" i="1"/>
  <c r="F6902" i="1"/>
  <c r="A6902" i="1" s="1"/>
  <c r="E6902" i="1"/>
  <c r="U6900" i="1"/>
  <c r="V6900" i="1" s="1"/>
  <c r="C6901" i="1"/>
  <c r="D6901" i="1" s="1"/>
  <c r="B6901" i="1"/>
  <c r="R6901" i="1"/>
  <c r="S6901" i="1" s="1"/>
  <c r="U6901" i="1" l="1"/>
  <c r="B6902" i="1"/>
  <c r="R6902" i="1"/>
  <c r="S6902" i="1" s="1"/>
  <c r="C6902" i="1"/>
  <c r="D6902" i="1" s="1"/>
  <c r="E6903" i="1"/>
  <c r="F6903" i="1"/>
  <c r="A6903" i="1" s="1"/>
  <c r="G6904" i="1"/>
  <c r="T6901" i="1"/>
  <c r="V6901" i="1" l="1"/>
  <c r="U6902" i="1"/>
  <c r="T6902" i="1"/>
  <c r="R6903" i="1"/>
  <c r="S6903" i="1" s="1"/>
  <c r="C6903" i="1"/>
  <c r="D6903" i="1" s="1"/>
  <c r="B6903" i="1"/>
  <c r="F6904" i="1"/>
  <c r="A6904" i="1" s="1"/>
  <c r="E6904" i="1"/>
  <c r="G6905" i="1"/>
  <c r="V6902" i="1" l="1"/>
  <c r="G6906" i="1"/>
  <c r="E6905" i="1"/>
  <c r="F6905" i="1"/>
  <c r="A6905" i="1" s="1"/>
  <c r="U6903" i="1"/>
  <c r="T6903" i="1"/>
  <c r="R6904" i="1"/>
  <c r="S6904" i="1" s="1"/>
  <c r="B6904" i="1"/>
  <c r="C6904" i="1"/>
  <c r="D6904" i="1" s="1"/>
  <c r="V6903" i="1" l="1"/>
  <c r="U6904" i="1"/>
  <c r="B6905" i="1"/>
  <c r="R6905" i="1"/>
  <c r="S6905" i="1" s="1"/>
  <c r="C6905" i="1"/>
  <c r="D6905" i="1" s="1"/>
  <c r="T6904" i="1"/>
  <c r="G6907" i="1"/>
  <c r="F6906" i="1"/>
  <c r="A6906" i="1" s="1"/>
  <c r="E6906" i="1"/>
  <c r="V6904" i="1" l="1"/>
  <c r="C6906" i="1"/>
  <c r="D6906" i="1" s="1"/>
  <c r="R6906" i="1"/>
  <c r="S6906" i="1" s="1"/>
  <c r="B6906" i="1"/>
  <c r="U6905" i="1"/>
  <c r="T6905" i="1"/>
  <c r="G6908" i="1"/>
  <c r="E6907" i="1"/>
  <c r="F6907" i="1"/>
  <c r="A6907" i="1" s="1"/>
  <c r="V6905" i="1" l="1"/>
  <c r="F6908" i="1"/>
  <c r="A6908" i="1" s="1"/>
  <c r="G6909" i="1"/>
  <c r="E6908" i="1"/>
  <c r="C6907" i="1"/>
  <c r="D6907" i="1" s="1"/>
  <c r="R6907" i="1"/>
  <c r="S6907" i="1" s="1"/>
  <c r="B6907" i="1"/>
  <c r="T6906" i="1"/>
  <c r="U6906" i="1"/>
  <c r="V6906" i="1" l="1"/>
  <c r="U6907" i="1"/>
  <c r="T6907" i="1"/>
  <c r="E6909" i="1"/>
  <c r="F6909" i="1"/>
  <c r="A6909" i="1" s="1"/>
  <c r="G6910" i="1"/>
  <c r="R6908" i="1"/>
  <c r="S6908" i="1" s="1"/>
  <c r="C6908" i="1"/>
  <c r="D6908" i="1" s="1"/>
  <c r="B6908" i="1"/>
  <c r="V6907" i="1" l="1"/>
  <c r="R6909" i="1"/>
  <c r="S6909" i="1" s="1"/>
  <c r="B6909" i="1"/>
  <c r="C6909" i="1"/>
  <c r="D6909" i="1" s="1"/>
  <c r="T6908" i="1"/>
  <c r="U6908" i="1"/>
  <c r="E6910" i="1"/>
  <c r="G6911" i="1"/>
  <c r="F6910" i="1"/>
  <c r="A6910" i="1" s="1"/>
  <c r="V6908" i="1" l="1"/>
  <c r="R6910" i="1"/>
  <c r="S6910" i="1" s="1"/>
  <c r="B6910" i="1"/>
  <c r="C6910" i="1"/>
  <c r="D6910" i="1" s="1"/>
  <c r="T6909" i="1"/>
  <c r="E6911" i="1"/>
  <c r="G6912" i="1"/>
  <c r="F6911" i="1"/>
  <c r="A6911" i="1" s="1"/>
  <c r="U6909" i="1"/>
  <c r="V6909" i="1" l="1"/>
  <c r="U6910" i="1"/>
  <c r="T6910" i="1"/>
  <c r="C6911" i="1"/>
  <c r="D6911" i="1" s="1"/>
  <c r="B6911" i="1"/>
  <c r="R6911" i="1"/>
  <c r="S6911" i="1" s="1"/>
  <c r="F6912" i="1"/>
  <c r="A6912" i="1" s="1"/>
  <c r="G6913" i="1"/>
  <c r="E6912" i="1"/>
  <c r="V6910" i="1" l="1"/>
  <c r="G6914" i="1"/>
  <c r="F6913" i="1"/>
  <c r="A6913" i="1" s="1"/>
  <c r="E6913" i="1"/>
  <c r="U6911" i="1"/>
  <c r="T6911" i="1"/>
  <c r="R6912" i="1"/>
  <c r="S6912" i="1" s="1"/>
  <c r="B6912" i="1"/>
  <c r="C6912" i="1"/>
  <c r="D6912" i="1" s="1"/>
  <c r="V6911" i="1" l="1"/>
  <c r="C6913" i="1"/>
  <c r="D6913" i="1" s="1"/>
  <c r="B6913" i="1"/>
  <c r="R6913" i="1"/>
  <c r="S6913" i="1" s="1"/>
  <c r="U6912" i="1"/>
  <c r="T6912" i="1"/>
  <c r="E6914" i="1"/>
  <c r="G6915" i="1"/>
  <c r="F6914" i="1"/>
  <c r="A6914" i="1" s="1"/>
  <c r="V6912" i="1" l="1"/>
  <c r="R6914" i="1"/>
  <c r="S6914" i="1" s="1"/>
  <c r="B6914" i="1"/>
  <c r="C6914" i="1"/>
  <c r="D6914" i="1" s="1"/>
  <c r="U6913" i="1"/>
  <c r="G6916" i="1"/>
  <c r="F6915" i="1"/>
  <c r="A6915" i="1" s="1"/>
  <c r="E6915" i="1"/>
  <c r="T6913" i="1"/>
  <c r="V6913" i="1" l="1"/>
  <c r="E6916" i="1"/>
  <c r="F6916" i="1"/>
  <c r="A6916" i="1" s="1"/>
  <c r="G6917" i="1"/>
  <c r="U6914" i="1"/>
  <c r="T6914" i="1"/>
  <c r="B6915" i="1"/>
  <c r="R6915" i="1"/>
  <c r="S6915" i="1" s="1"/>
  <c r="C6915" i="1"/>
  <c r="D6915" i="1" s="1"/>
  <c r="V6914" i="1" l="1"/>
  <c r="G6918" i="1"/>
  <c r="F6917" i="1"/>
  <c r="A6917" i="1" s="1"/>
  <c r="E6917" i="1"/>
  <c r="T6915" i="1"/>
  <c r="R6916" i="1"/>
  <c r="S6916" i="1" s="1"/>
  <c r="C6916" i="1"/>
  <c r="D6916" i="1" s="1"/>
  <c r="B6916" i="1"/>
  <c r="U6915" i="1"/>
  <c r="V6915" i="1" l="1"/>
  <c r="U6916" i="1"/>
  <c r="T6916" i="1"/>
  <c r="B6917" i="1"/>
  <c r="C6917" i="1"/>
  <c r="D6917" i="1" s="1"/>
  <c r="R6917" i="1"/>
  <c r="S6917" i="1" s="1"/>
  <c r="F6918" i="1"/>
  <c r="A6918" i="1" s="1"/>
  <c r="E6918" i="1"/>
  <c r="G6919" i="1"/>
  <c r="V6916" i="1" l="1"/>
  <c r="G6920" i="1"/>
  <c r="F6919" i="1"/>
  <c r="A6919" i="1" s="1"/>
  <c r="E6919" i="1"/>
  <c r="B6918" i="1"/>
  <c r="R6918" i="1"/>
  <c r="S6918" i="1" s="1"/>
  <c r="C6918" i="1"/>
  <c r="D6918" i="1" s="1"/>
  <c r="U6917" i="1"/>
  <c r="T6917" i="1"/>
  <c r="V6917" i="1" l="1"/>
  <c r="T6918" i="1"/>
  <c r="U6918" i="1"/>
  <c r="B6919" i="1"/>
  <c r="R6919" i="1"/>
  <c r="S6919" i="1" s="1"/>
  <c r="C6919" i="1"/>
  <c r="D6919" i="1" s="1"/>
  <c r="E6920" i="1"/>
  <c r="G6921" i="1"/>
  <c r="F6920" i="1"/>
  <c r="A6920" i="1" s="1"/>
  <c r="V6918" i="1" l="1"/>
  <c r="U6919" i="1"/>
  <c r="F6921" i="1"/>
  <c r="A6921" i="1" s="1"/>
  <c r="E6921" i="1"/>
  <c r="G6922" i="1"/>
  <c r="B6920" i="1"/>
  <c r="R6920" i="1"/>
  <c r="S6920" i="1" s="1"/>
  <c r="C6920" i="1"/>
  <c r="D6920" i="1" s="1"/>
  <c r="T6919" i="1"/>
  <c r="V6919" i="1" l="1"/>
  <c r="F6922" i="1"/>
  <c r="A6922" i="1" s="1"/>
  <c r="G6923" i="1"/>
  <c r="E6922" i="1"/>
  <c r="B6921" i="1"/>
  <c r="C6921" i="1"/>
  <c r="D6921" i="1" s="1"/>
  <c r="R6921" i="1"/>
  <c r="S6921" i="1" s="1"/>
  <c r="U6920" i="1"/>
  <c r="T6920" i="1"/>
  <c r="V6920" i="1" l="1"/>
  <c r="U6921" i="1"/>
  <c r="T6921" i="1"/>
  <c r="G6924" i="1"/>
  <c r="F6923" i="1"/>
  <c r="A6923" i="1" s="1"/>
  <c r="E6923" i="1"/>
  <c r="B6922" i="1"/>
  <c r="R6922" i="1"/>
  <c r="S6922" i="1" s="1"/>
  <c r="C6922" i="1"/>
  <c r="D6922" i="1" s="1"/>
  <c r="V6921" i="1" l="1"/>
  <c r="B6923" i="1"/>
  <c r="C6923" i="1"/>
  <c r="D6923" i="1" s="1"/>
  <c r="R6923" i="1"/>
  <c r="S6923" i="1" s="1"/>
  <c r="G6925" i="1"/>
  <c r="F6924" i="1"/>
  <c r="A6924" i="1" s="1"/>
  <c r="E6924" i="1"/>
  <c r="U6922" i="1"/>
  <c r="T6922" i="1"/>
  <c r="V6922" i="1" l="1"/>
  <c r="G6926" i="1"/>
  <c r="F6925" i="1"/>
  <c r="A6925" i="1" s="1"/>
  <c r="E6925" i="1"/>
  <c r="U6923" i="1"/>
  <c r="T6923" i="1"/>
  <c r="R6924" i="1"/>
  <c r="S6924" i="1" s="1"/>
  <c r="B6924" i="1"/>
  <c r="C6924" i="1"/>
  <c r="D6924" i="1" s="1"/>
  <c r="V6923" i="1" l="1"/>
  <c r="R6925" i="1"/>
  <c r="S6925" i="1" s="1"/>
  <c r="C6925" i="1"/>
  <c r="D6925" i="1" s="1"/>
  <c r="B6925" i="1"/>
  <c r="U6924" i="1"/>
  <c r="T6924" i="1"/>
  <c r="E6926" i="1"/>
  <c r="F6926" i="1"/>
  <c r="A6926" i="1" s="1"/>
  <c r="G6927" i="1"/>
  <c r="V6924" i="1" l="1"/>
  <c r="E6927" i="1"/>
  <c r="G6928" i="1"/>
  <c r="F6927" i="1"/>
  <c r="A6927" i="1" s="1"/>
  <c r="T6925" i="1"/>
  <c r="R6926" i="1"/>
  <c r="S6926" i="1" s="1"/>
  <c r="B6926" i="1"/>
  <c r="C6926" i="1"/>
  <c r="D6926" i="1" s="1"/>
  <c r="U6925" i="1"/>
  <c r="V6925" i="1" l="1"/>
  <c r="B6927" i="1"/>
  <c r="C6927" i="1"/>
  <c r="D6927" i="1" s="1"/>
  <c r="R6927" i="1"/>
  <c r="S6927" i="1" s="1"/>
  <c r="G6929" i="1"/>
  <c r="F6928" i="1"/>
  <c r="A6928" i="1" s="1"/>
  <c r="E6928" i="1"/>
  <c r="U6926" i="1"/>
  <c r="T6926" i="1"/>
  <c r="B6928" i="1" l="1"/>
  <c r="R6928" i="1"/>
  <c r="S6928" i="1" s="1"/>
  <c r="C6928" i="1"/>
  <c r="D6928" i="1" s="1"/>
  <c r="T6927" i="1"/>
  <c r="U6927" i="1"/>
  <c r="E6929" i="1"/>
  <c r="G6930" i="1"/>
  <c r="F6929" i="1"/>
  <c r="A6929" i="1" s="1"/>
  <c r="V6926" i="1"/>
  <c r="V6927" i="1" l="1"/>
  <c r="U6928" i="1"/>
  <c r="C6929" i="1"/>
  <c r="D6929" i="1" s="1"/>
  <c r="R6929" i="1"/>
  <c r="S6929" i="1" s="1"/>
  <c r="B6929" i="1"/>
  <c r="F6930" i="1"/>
  <c r="A6930" i="1" s="1"/>
  <c r="G6931" i="1"/>
  <c r="E6930" i="1"/>
  <c r="T6928" i="1"/>
  <c r="V6928" i="1" l="1"/>
  <c r="T6929" i="1"/>
  <c r="U6929" i="1"/>
  <c r="F6931" i="1"/>
  <c r="A6931" i="1" s="1"/>
  <c r="E6931" i="1"/>
  <c r="G6932" i="1"/>
  <c r="B6930" i="1"/>
  <c r="C6930" i="1"/>
  <c r="D6930" i="1" s="1"/>
  <c r="R6930" i="1"/>
  <c r="S6930" i="1" s="1"/>
  <c r="V6929" i="1" l="1"/>
  <c r="C6931" i="1"/>
  <c r="D6931" i="1" s="1"/>
  <c r="R6931" i="1"/>
  <c r="S6931" i="1" s="1"/>
  <c r="B6931" i="1"/>
  <c r="U6930" i="1"/>
  <c r="T6930" i="1"/>
  <c r="G6933" i="1"/>
  <c r="F6932" i="1"/>
  <c r="A6932" i="1" s="1"/>
  <c r="E6932" i="1"/>
  <c r="V6930" i="1" l="1"/>
  <c r="G6934" i="1"/>
  <c r="F6933" i="1"/>
  <c r="A6933" i="1" s="1"/>
  <c r="E6933" i="1"/>
  <c r="C6932" i="1"/>
  <c r="D6932" i="1" s="1"/>
  <c r="R6932" i="1"/>
  <c r="S6932" i="1" s="1"/>
  <c r="B6932" i="1"/>
  <c r="U6931" i="1"/>
  <c r="T6931" i="1"/>
  <c r="U6932" i="1" l="1"/>
  <c r="T6932" i="1"/>
  <c r="C6933" i="1"/>
  <c r="D6933" i="1" s="1"/>
  <c r="B6933" i="1"/>
  <c r="R6933" i="1"/>
  <c r="S6933" i="1" s="1"/>
  <c r="E6934" i="1"/>
  <c r="F6934" i="1"/>
  <c r="A6934" i="1" s="1"/>
  <c r="G6935" i="1"/>
  <c r="V6931" i="1"/>
  <c r="V6932" i="1" l="1"/>
  <c r="G6936" i="1"/>
  <c r="F6935" i="1"/>
  <c r="A6935" i="1" s="1"/>
  <c r="E6935" i="1"/>
  <c r="U6933" i="1"/>
  <c r="R6934" i="1"/>
  <c r="S6934" i="1" s="1"/>
  <c r="C6934" i="1"/>
  <c r="D6934" i="1" s="1"/>
  <c r="B6934" i="1"/>
  <c r="T6933" i="1"/>
  <c r="V6933" i="1" l="1"/>
  <c r="U6934" i="1"/>
  <c r="T6934" i="1"/>
  <c r="R6935" i="1"/>
  <c r="S6935" i="1" s="1"/>
  <c r="B6935" i="1"/>
  <c r="C6935" i="1"/>
  <c r="D6935" i="1" s="1"/>
  <c r="E6936" i="1"/>
  <c r="G6937" i="1"/>
  <c r="F6936" i="1"/>
  <c r="A6936" i="1" s="1"/>
  <c r="V6934" i="1" l="1"/>
  <c r="C6936" i="1"/>
  <c r="D6936" i="1" s="1"/>
  <c r="B6936" i="1"/>
  <c r="R6936" i="1"/>
  <c r="S6936" i="1" s="1"/>
  <c r="F6937" i="1"/>
  <c r="A6937" i="1" s="1"/>
  <c r="E6937" i="1"/>
  <c r="G6938" i="1"/>
  <c r="U6935" i="1"/>
  <c r="T6935" i="1"/>
  <c r="C6937" i="1" l="1"/>
  <c r="D6937" i="1" s="1"/>
  <c r="R6937" i="1"/>
  <c r="S6937" i="1" s="1"/>
  <c r="B6937" i="1"/>
  <c r="U6936" i="1"/>
  <c r="T6936" i="1"/>
  <c r="G6939" i="1"/>
  <c r="F6938" i="1"/>
  <c r="A6938" i="1" s="1"/>
  <c r="E6938" i="1"/>
  <c r="V6935" i="1"/>
  <c r="V6936" i="1" l="1"/>
  <c r="T6937" i="1"/>
  <c r="U6937" i="1"/>
  <c r="B6938" i="1"/>
  <c r="R6938" i="1"/>
  <c r="S6938" i="1" s="1"/>
  <c r="C6938" i="1"/>
  <c r="D6938" i="1" s="1"/>
  <c r="G6940" i="1"/>
  <c r="F6939" i="1"/>
  <c r="A6939" i="1" s="1"/>
  <c r="E6939" i="1"/>
  <c r="V6937" i="1" l="1"/>
  <c r="U6938" i="1"/>
  <c r="B6939" i="1"/>
  <c r="R6939" i="1"/>
  <c r="S6939" i="1" s="1"/>
  <c r="C6939" i="1"/>
  <c r="D6939" i="1" s="1"/>
  <c r="T6938" i="1"/>
  <c r="V6938" i="1" s="1"/>
  <c r="E6940" i="1"/>
  <c r="F6940" i="1"/>
  <c r="A6940" i="1" s="1"/>
  <c r="G6941" i="1"/>
  <c r="B6940" i="1" l="1"/>
  <c r="R6940" i="1"/>
  <c r="S6940" i="1" s="1"/>
  <c r="C6940" i="1"/>
  <c r="D6940" i="1" s="1"/>
  <c r="T6939" i="1"/>
  <c r="G6942" i="1"/>
  <c r="F6941" i="1"/>
  <c r="A6941" i="1" s="1"/>
  <c r="E6941" i="1"/>
  <c r="U6939" i="1"/>
  <c r="V6939" i="1" l="1"/>
  <c r="U6940" i="1"/>
  <c r="T6940" i="1"/>
  <c r="R6941" i="1"/>
  <c r="S6941" i="1" s="1"/>
  <c r="C6941" i="1"/>
  <c r="D6941" i="1" s="1"/>
  <c r="B6941" i="1"/>
  <c r="F6942" i="1"/>
  <c r="A6942" i="1" s="1"/>
  <c r="G6943" i="1"/>
  <c r="E6942" i="1"/>
  <c r="V6940" i="1" l="1"/>
  <c r="U6941" i="1"/>
  <c r="T6941" i="1"/>
  <c r="R6942" i="1"/>
  <c r="S6942" i="1" s="1"/>
  <c r="C6942" i="1"/>
  <c r="D6942" i="1" s="1"/>
  <c r="B6942" i="1"/>
  <c r="G6944" i="1"/>
  <c r="E6943" i="1"/>
  <c r="F6943" i="1"/>
  <c r="A6943" i="1" s="1"/>
  <c r="V6941" i="1" l="1"/>
  <c r="U6942" i="1"/>
  <c r="T6942" i="1"/>
  <c r="F6944" i="1"/>
  <c r="A6944" i="1" s="1"/>
  <c r="E6944" i="1"/>
  <c r="G6945" i="1"/>
  <c r="B6943" i="1"/>
  <c r="C6943" i="1"/>
  <c r="D6943" i="1" s="1"/>
  <c r="R6943" i="1"/>
  <c r="S6943" i="1" s="1"/>
  <c r="V6942" i="1" l="1"/>
  <c r="U6943" i="1"/>
  <c r="B6944" i="1"/>
  <c r="C6944" i="1"/>
  <c r="D6944" i="1" s="1"/>
  <c r="R6944" i="1"/>
  <c r="S6944" i="1" s="1"/>
  <c r="T6943" i="1"/>
  <c r="V6943" i="1" s="1"/>
  <c r="G6946" i="1"/>
  <c r="F6945" i="1"/>
  <c r="A6945" i="1" s="1"/>
  <c r="E6945" i="1"/>
  <c r="R6945" i="1" l="1"/>
  <c r="S6945" i="1" s="1"/>
  <c r="B6945" i="1"/>
  <c r="C6945" i="1"/>
  <c r="D6945" i="1" s="1"/>
  <c r="U6944" i="1"/>
  <c r="T6944" i="1"/>
  <c r="G6947" i="1"/>
  <c r="F6946" i="1"/>
  <c r="A6946" i="1" s="1"/>
  <c r="E6946" i="1"/>
  <c r="V6944" i="1" l="1"/>
  <c r="T6945" i="1"/>
  <c r="R6946" i="1"/>
  <c r="S6946" i="1" s="1"/>
  <c r="C6946" i="1"/>
  <c r="D6946" i="1" s="1"/>
  <c r="B6946" i="1"/>
  <c r="U6945" i="1"/>
  <c r="G6948" i="1"/>
  <c r="F6947" i="1"/>
  <c r="A6947" i="1" s="1"/>
  <c r="E6947" i="1"/>
  <c r="V6945" i="1" l="1"/>
  <c r="U6946" i="1"/>
  <c r="R6947" i="1"/>
  <c r="S6947" i="1" s="1"/>
  <c r="B6947" i="1"/>
  <c r="C6947" i="1"/>
  <c r="D6947" i="1" s="1"/>
  <c r="T6946" i="1"/>
  <c r="V6946" i="1" s="1"/>
  <c r="G6949" i="1"/>
  <c r="F6948" i="1"/>
  <c r="A6948" i="1" s="1"/>
  <c r="E6948" i="1"/>
  <c r="B6948" i="1" l="1"/>
  <c r="C6948" i="1"/>
  <c r="D6948" i="1" s="1"/>
  <c r="R6948" i="1"/>
  <c r="S6948" i="1" s="1"/>
  <c r="T6947" i="1"/>
  <c r="U6947" i="1"/>
  <c r="G6950" i="1"/>
  <c r="F6949" i="1"/>
  <c r="A6949" i="1" s="1"/>
  <c r="E6949" i="1"/>
  <c r="V6947" i="1" l="1"/>
  <c r="R6949" i="1"/>
  <c r="S6949" i="1" s="1"/>
  <c r="B6949" i="1"/>
  <c r="C6949" i="1"/>
  <c r="D6949" i="1" s="1"/>
  <c r="T6948" i="1"/>
  <c r="G6951" i="1"/>
  <c r="F6950" i="1"/>
  <c r="A6950" i="1" s="1"/>
  <c r="E6950" i="1"/>
  <c r="U6948" i="1"/>
  <c r="V6948" i="1" s="1"/>
  <c r="E6951" i="1" l="1"/>
  <c r="G6952" i="1"/>
  <c r="F6951" i="1"/>
  <c r="A6951" i="1" s="1"/>
  <c r="T6949" i="1"/>
  <c r="U6949" i="1"/>
  <c r="R6950" i="1"/>
  <c r="S6950" i="1" s="1"/>
  <c r="B6950" i="1"/>
  <c r="C6950" i="1"/>
  <c r="D6950" i="1" s="1"/>
  <c r="V6949" i="1" l="1"/>
  <c r="T6950" i="1"/>
  <c r="C6951" i="1"/>
  <c r="D6951" i="1" s="1"/>
  <c r="B6951" i="1"/>
  <c r="R6951" i="1"/>
  <c r="S6951" i="1" s="1"/>
  <c r="G6953" i="1"/>
  <c r="F6952" i="1"/>
  <c r="A6952" i="1" s="1"/>
  <c r="E6952" i="1"/>
  <c r="U6950" i="1"/>
  <c r="V6950" i="1" s="1"/>
  <c r="U6951" i="1" l="1"/>
  <c r="T6951" i="1"/>
  <c r="R6952" i="1"/>
  <c r="S6952" i="1" s="1"/>
  <c r="C6952" i="1"/>
  <c r="D6952" i="1" s="1"/>
  <c r="B6952" i="1"/>
  <c r="G6954" i="1"/>
  <c r="F6953" i="1"/>
  <c r="A6953" i="1" s="1"/>
  <c r="E6953" i="1"/>
  <c r="V6951" i="1" l="1"/>
  <c r="R6953" i="1"/>
  <c r="S6953" i="1" s="1"/>
  <c r="C6953" i="1"/>
  <c r="D6953" i="1" s="1"/>
  <c r="B6953" i="1"/>
  <c r="T6952" i="1"/>
  <c r="F6954" i="1"/>
  <c r="A6954" i="1" s="1"/>
  <c r="E6954" i="1"/>
  <c r="G6955" i="1"/>
  <c r="U6952" i="1"/>
  <c r="V6952" i="1" s="1"/>
  <c r="B6954" i="1" l="1"/>
  <c r="R6954" i="1"/>
  <c r="S6954" i="1" s="1"/>
  <c r="C6954" i="1"/>
  <c r="D6954" i="1" s="1"/>
  <c r="T6953" i="1"/>
  <c r="G6956" i="1"/>
  <c r="F6955" i="1"/>
  <c r="A6955" i="1" s="1"/>
  <c r="E6955" i="1"/>
  <c r="U6953" i="1"/>
  <c r="V6953" i="1" l="1"/>
  <c r="T6954" i="1"/>
  <c r="U6954" i="1"/>
  <c r="B6955" i="1"/>
  <c r="R6955" i="1"/>
  <c r="S6955" i="1" s="1"/>
  <c r="C6955" i="1"/>
  <c r="D6955" i="1" s="1"/>
  <c r="G6957" i="1"/>
  <c r="E6956" i="1"/>
  <c r="F6956" i="1"/>
  <c r="A6956" i="1" s="1"/>
  <c r="V6954" i="1" l="1"/>
  <c r="C6956" i="1"/>
  <c r="D6956" i="1" s="1"/>
  <c r="R6956" i="1"/>
  <c r="S6956" i="1" s="1"/>
  <c r="B6956" i="1"/>
  <c r="U6955" i="1"/>
  <c r="T6955" i="1"/>
  <c r="G6958" i="1"/>
  <c r="E6957" i="1"/>
  <c r="F6957" i="1"/>
  <c r="A6957" i="1" s="1"/>
  <c r="V6955" i="1" l="1"/>
  <c r="T6956" i="1"/>
  <c r="E6958" i="1"/>
  <c r="G6959" i="1"/>
  <c r="F6958" i="1"/>
  <c r="A6958" i="1" s="1"/>
  <c r="B6957" i="1"/>
  <c r="R6957" i="1"/>
  <c r="S6957" i="1" s="1"/>
  <c r="C6957" i="1"/>
  <c r="D6957" i="1" s="1"/>
  <c r="U6956" i="1"/>
  <c r="V6956" i="1" l="1"/>
  <c r="U6957" i="1"/>
  <c r="R6958" i="1"/>
  <c r="S6958" i="1" s="1"/>
  <c r="C6958" i="1"/>
  <c r="D6958" i="1" s="1"/>
  <c r="B6958" i="1"/>
  <c r="G6960" i="1"/>
  <c r="F6959" i="1"/>
  <c r="A6959" i="1" s="1"/>
  <c r="E6959" i="1"/>
  <c r="T6957" i="1"/>
  <c r="V6957" i="1" l="1"/>
  <c r="T6958" i="1"/>
  <c r="U6958" i="1"/>
  <c r="R6959" i="1"/>
  <c r="S6959" i="1" s="1"/>
  <c r="C6959" i="1"/>
  <c r="D6959" i="1" s="1"/>
  <c r="B6959" i="1"/>
  <c r="G6961" i="1"/>
  <c r="F6960" i="1"/>
  <c r="A6960" i="1" s="1"/>
  <c r="E6960" i="1"/>
  <c r="V6958" i="1" l="1"/>
  <c r="C6960" i="1"/>
  <c r="D6960" i="1" s="1"/>
  <c r="B6960" i="1"/>
  <c r="R6960" i="1"/>
  <c r="S6960" i="1" s="1"/>
  <c r="T6959" i="1"/>
  <c r="G6962" i="1"/>
  <c r="F6961" i="1"/>
  <c r="A6961" i="1" s="1"/>
  <c r="E6961" i="1"/>
  <c r="U6959" i="1"/>
  <c r="V6959" i="1" l="1"/>
  <c r="T6960" i="1"/>
  <c r="C6961" i="1"/>
  <c r="D6961" i="1" s="1"/>
  <c r="B6961" i="1"/>
  <c r="R6961" i="1"/>
  <c r="S6961" i="1" s="1"/>
  <c r="U6960" i="1"/>
  <c r="E6962" i="1"/>
  <c r="G6963" i="1"/>
  <c r="F6962" i="1"/>
  <c r="A6962" i="1" s="1"/>
  <c r="V6960" i="1" l="1"/>
  <c r="C6962" i="1"/>
  <c r="D6962" i="1" s="1"/>
  <c r="R6962" i="1"/>
  <c r="S6962" i="1" s="1"/>
  <c r="B6962" i="1"/>
  <c r="U6961" i="1"/>
  <c r="F6963" i="1"/>
  <c r="A6963" i="1" s="1"/>
  <c r="E6963" i="1"/>
  <c r="G6964" i="1"/>
  <c r="T6961" i="1"/>
  <c r="V6961" i="1" l="1"/>
  <c r="G6965" i="1"/>
  <c r="E6964" i="1"/>
  <c r="F6964" i="1"/>
  <c r="A6964" i="1" s="1"/>
  <c r="C6963" i="1"/>
  <c r="D6963" i="1" s="1"/>
  <c r="B6963" i="1"/>
  <c r="R6963" i="1"/>
  <c r="S6963" i="1" s="1"/>
  <c r="U6962" i="1"/>
  <c r="T6962" i="1"/>
  <c r="T6963" i="1" l="1"/>
  <c r="R6964" i="1"/>
  <c r="S6964" i="1" s="1"/>
  <c r="B6964" i="1"/>
  <c r="C6964" i="1"/>
  <c r="D6964" i="1" s="1"/>
  <c r="U6963" i="1"/>
  <c r="G6966" i="1"/>
  <c r="F6965" i="1"/>
  <c r="A6965" i="1" s="1"/>
  <c r="E6965" i="1"/>
  <c r="V6962" i="1"/>
  <c r="V6963" i="1" l="1"/>
  <c r="C6965" i="1"/>
  <c r="D6965" i="1" s="1"/>
  <c r="R6965" i="1"/>
  <c r="S6965" i="1" s="1"/>
  <c r="B6965" i="1"/>
  <c r="G6967" i="1"/>
  <c r="F6966" i="1"/>
  <c r="A6966" i="1" s="1"/>
  <c r="E6966" i="1"/>
  <c r="U6964" i="1"/>
  <c r="T6964" i="1"/>
  <c r="V6964" i="1" l="1"/>
  <c r="B6966" i="1"/>
  <c r="R6966" i="1"/>
  <c r="S6966" i="1" s="1"/>
  <c r="C6966" i="1"/>
  <c r="D6966" i="1" s="1"/>
  <c r="T6965" i="1"/>
  <c r="E6967" i="1"/>
  <c r="G6968" i="1"/>
  <c r="F6967" i="1"/>
  <c r="A6967" i="1" s="1"/>
  <c r="U6965" i="1"/>
  <c r="V6965" i="1" l="1"/>
  <c r="C6967" i="1"/>
  <c r="D6967" i="1" s="1"/>
  <c r="B6967" i="1"/>
  <c r="R6967" i="1"/>
  <c r="S6967" i="1" s="1"/>
  <c r="U6966" i="1"/>
  <c r="E6968" i="1"/>
  <c r="G6969" i="1"/>
  <c r="F6968" i="1"/>
  <c r="A6968" i="1" s="1"/>
  <c r="T6966" i="1"/>
  <c r="T6967" i="1" l="1"/>
  <c r="V6966" i="1"/>
  <c r="C6968" i="1"/>
  <c r="D6968" i="1" s="1"/>
  <c r="B6968" i="1"/>
  <c r="R6968" i="1"/>
  <c r="S6968" i="1" s="1"/>
  <c r="U6967" i="1"/>
  <c r="G6970" i="1"/>
  <c r="F6969" i="1"/>
  <c r="A6969" i="1" s="1"/>
  <c r="E6969" i="1"/>
  <c r="V6967" i="1" l="1"/>
  <c r="C6969" i="1"/>
  <c r="D6969" i="1" s="1"/>
  <c r="R6969" i="1"/>
  <c r="S6969" i="1" s="1"/>
  <c r="B6969" i="1"/>
  <c r="T6968" i="1"/>
  <c r="G6971" i="1"/>
  <c r="F6970" i="1"/>
  <c r="A6970" i="1" s="1"/>
  <c r="E6970" i="1"/>
  <c r="U6968" i="1"/>
  <c r="V6968" i="1" l="1"/>
  <c r="T6969" i="1"/>
  <c r="U6969" i="1"/>
  <c r="B6970" i="1"/>
  <c r="C6970" i="1"/>
  <c r="D6970" i="1" s="1"/>
  <c r="R6970" i="1"/>
  <c r="S6970" i="1" s="1"/>
  <c r="F6971" i="1"/>
  <c r="A6971" i="1" s="1"/>
  <c r="E6971" i="1"/>
  <c r="G6972" i="1"/>
  <c r="V6969" i="1" l="1"/>
  <c r="G6973" i="1"/>
  <c r="F6972" i="1"/>
  <c r="A6972" i="1" s="1"/>
  <c r="E6972" i="1"/>
  <c r="U6970" i="1"/>
  <c r="T6970" i="1"/>
  <c r="B6971" i="1"/>
  <c r="C6971" i="1"/>
  <c r="D6971" i="1" s="1"/>
  <c r="R6971" i="1"/>
  <c r="S6971" i="1" s="1"/>
  <c r="V6970" i="1" l="1"/>
  <c r="T6971" i="1"/>
  <c r="R6972" i="1"/>
  <c r="S6972" i="1" s="1"/>
  <c r="C6972" i="1"/>
  <c r="D6972" i="1" s="1"/>
  <c r="B6972" i="1"/>
  <c r="U6971" i="1"/>
  <c r="V6971" i="1" s="1"/>
  <c r="F6973" i="1"/>
  <c r="A6973" i="1" s="1"/>
  <c r="E6973" i="1"/>
  <c r="G6974" i="1"/>
  <c r="C6973" i="1" l="1"/>
  <c r="D6973" i="1" s="1"/>
  <c r="R6973" i="1"/>
  <c r="S6973" i="1" s="1"/>
  <c r="B6973" i="1"/>
  <c r="E6974" i="1"/>
  <c r="F6974" i="1"/>
  <c r="A6974" i="1" s="1"/>
  <c r="G6975" i="1"/>
  <c r="U6972" i="1"/>
  <c r="T6972" i="1"/>
  <c r="V6972" i="1" l="1"/>
  <c r="G6976" i="1"/>
  <c r="F6975" i="1"/>
  <c r="A6975" i="1" s="1"/>
  <c r="E6975" i="1"/>
  <c r="U6973" i="1"/>
  <c r="T6973" i="1"/>
  <c r="R6974" i="1"/>
  <c r="S6974" i="1" s="1"/>
  <c r="C6974" i="1"/>
  <c r="D6974" i="1" s="1"/>
  <c r="B6974" i="1"/>
  <c r="V6973" i="1" l="1"/>
  <c r="U6974" i="1"/>
  <c r="C6975" i="1"/>
  <c r="D6975" i="1" s="1"/>
  <c r="R6975" i="1"/>
  <c r="S6975" i="1" s="1"/>
  <c r="B6975" i="1"/>
  <c r="T6974" i="1"/>
  <c r="V6974" i="1" s="1"/>
  <c r="E6976" i="1"/>
  <c r="F6976" i="1"/>
  <c r="A6976" i="1" s="1"/>
  <c r="G6977" i="1"/>
  <c r="R6976" i="1" l="1"/>
  <c r="S6976" i="1" s="1"/>
  <c r="B6976" i="1"/>
  <c r="C6976" i="1"/>
  <c r="D6976" i="1" s="1"/>
  <c r="U6975" i="1"/>
  <c r="G6978" i="1"/>
  <c r="F6977" i="1"/>
  <c r="A6977" i="1" s="1"/>
  <c r="E6977" i="1"/>
  <c r="T6975" i="1"/>
  <c r="V6975" i="1" s="1"/>
  <c r="E6978" i="1" l="1"/>
  <c r="F6978" i="1"/>
  <c r="A6978" i="1" s="1"/>
  <c r="G6979" i="1"/>
  <c r="T6976" i="1"/>
  <c r="U6976" i="1"/>
  <c r="B6977" i="1"/>
  <c r="R6977" i="1"/>
  <c r="S6977" i="1" s="1"/>
  <c r="C6977" i="1"/>
  <c r="D6977" i="1" s="1"/>
  <c r="V6976" i="1" l="1"/>
  <c r="F6979" i="1"/>
  <c r="A6979" i="1" s="1"/>
  <c r="E6979" i="1"/>
  <c r="G6980" i="1"/>
  <c r="U6977" i="1"/>
  <c r="C6978" i="1"/>
  <c r="D6978" i="1" s="1"/>
  <c r="R6978" i="1"/>
  <c r="S6978" i="1" s="1"/>
  <c r="B6978" i="1"/>
  <c r="T6977" i="1"/>
  <c r="V6977" i="1" s="1"/>
  <c r="U6978" i="1" l="1"/>
  <c r="T6978" i="1"/>
  <c r="G6981" i="1"/>
  <c r="F6980" i="1"/>
  <c r="A6980" i="1" s="1"/>
  <c r="E6980" i="1"/>
  <c r="C6979" i="1"/>
  <c r="D6979" i="1" s="1"/>
  <c r="B6979" i="1"/>
  <c r="R6979" i="1"/>
  <c r="S6979" i="1" s="1"/>
  <c r="V6978" i="1" l="1"/>
  <c r="R6980" i="1"/>
  <c r="S6980" i="1" s="1"/>
  <c r="C6980" i="1"/>
  <c r="D6980" i="1" s="1"/>
  <c r="B6980" i="1"/>
  <c r="E6981" i="1"/>
  <c r="G6982" i="1"/>
  <c r="F6981" i="1"/>
  <c r="A6981" i="1" s="1"/>
  <c r="U6979" i="1"/>
  <c r="T6979" i="1"/>
  <c r="V6979" i="1" l="1"/>
  <c r="U6980" i="1"/>
  <c r="E6982" i="1"/>
  <c r="G6983" i="1"/>
  <c r="F6982" i="1"/>
  <c r="A6982" i="1" s="1"/>
  <c r="T6980" i="1"/>
  <c r="R6981" i="1"/>
  <c r="S6981" i="1" s="1"/>
  <c r="C6981" i="1"/>
  <c r="D6981" i="1" s="1"/>
  <c r="B6981" i="1"/>
  <c r="B6982" i="1" l="1"/>
  <c r="C6982" i="1"/>
  <c r="D6982" i="1" s="1"/>
  <c r="R6982" i="1"/>
  <c r="S6982" i="1" s="1"/>
  <c r="F6983" i="1"/>
  <c r="A6983" i="1" s="1"/>
  <c r="E6983" i="1"/>
  <c r="G6984" i="1"/>
  <c r="T6981" i="1"/>
  <c r="U6981" i="1"/>
  <c r="V6980" i="1"/>
  <c r="V6981" i="1" l="1"/>
  <c r="R6983" i="1"/>
  <c r="S6983" i="1" s="1"/>
  <c r="C6983" i="1"/>
  <c r="D6983" i="1" s="1"/>
  <c r="B6983" i="1"/>
  <c r="U6982" i="1"/>
  <c r="T6982" i="1"/>
  <c r="E6984" i="1"/>
  <c r="G6985" i="1"/>
  <c r="F6984" i="1"/>
  <c r="A6984" i="1" s="1"/>
  <c r="V6982" i="1" l="1"/>
  <c r="R6984" i="1"/>
  <c r="S6984" i="1" s="1"/>
  <c r="B6984" i="1"/>
  <c r="C6984" i="1"/>
  <c r="D6984" i="1" s="1"/>
  <c r="U6983" i="1"/>
  <c r="G6986" i="1"/>
  <c r="F6985" i="1"/>
  <c r="A6985" i="1" s="1"/>
  <c r="E6985" i="1"/>
  <c r="T6983" i="1"/>
  <c r="V6983" i="1" s="1"/>
  <c r="T6984" i="1" l="1"/>
  <c r="G6987" i="1"/>
  <c r="F6986" i="1"/>
  <c r="A6986" i="1" s="1"/>
  <c r="E6986" i="1"/>
  <c r="U6984" i="1"/>
  <c r="B6985" i="1"/>
  <c r="C6985" i="1"/>
  <c r="D6985" i="1" s="1"/>
  <c r="R6985" i="1"/>
  <c r="S6985" i="1" s="1"/>
  <c r="V6984" i="1" l="1"/>
  <c r="C6986" i="1"/>
  <c r="D6986" i="1" s="1"/>
  <c r="R6986" i="1"/>
  <c r="S6986" i="1" s="1"/>
  <c r="B6986" i="1"/>
  <c r="E6987" i="1"/>
  <c r="F6987" i="1"/>
  <c r="A6987" i="1" s="1"/>
  <c r="G6988" i="1"/>
  <c r="U6985" i="1"/>
  <c r="T6985" i="1"/>
  <c r="V6985" i="1" l="1"/>
  <c r="T6986" i="1"/>
  <c r="U6986" i="1"/>
  <c r="E6988" i="1"/>
  <c r="F6988" i="1"/>
  <c r="A6988" i="1" s="1"/>
  <c r="G6989" i="1"/>
  <c r="B6987" i="1"/>
  <c r="C6987" i="1"/>
  <c r="D6987" i="1" s="1"/>
  <c r="R6987" i="1"/>
  <c r="S6987" i="1" s="1"/>
  <c r="V6986" i="1" l="1"/>
  <c r="B6988" i="1"/>
  <c r="C6988" i="1"/>
  <c r="D6988" i="1" s="1"/>
  <c r="R6988" i="1"/>
  <c r="S6988" i="1" s="1"/>
  <c r="T6987" i="1"/>
  <c r="U6987" i="1"/>
  <c r="F6989" i="1"/>
  <c r="A6989" i="1" s="1"/>
  <c r="E6989" i="1"/>
  <c r="G6990" i="1"/>
  <c r="V6987" i="1" l="1"/>
  <c r="T6988" i="1"/>
  <c r="U6988" i="1"/>
  <c r="G6991" i="1"/>
  <c r="F6990" i="1"/>
  <c r="A6990" i="1" s="1"/>
  <c r="E6990" i="1"/>
  <c r="C6989" i="1"/>
  <c r="D6989" i="1" s="1"/>
  <c r="R6989" i="1"/>
  <c r="S6989" i="1" s="1"/>
  <c r="B6989" i="1"/>
  <c r="V6988" i="1" l="1"/>
  <c r="C6990" i="1"/>
  <c r="D6990" i="1" s="1"/>
  <c r="B6990" i="1"/>
  <c r="R6990" i="1"/>
  <c r="S6990" i="1" s="1"/>
  <c r="G6992" i="1"/>
  <c r="F6991" i="1"/>
  <c r="A6991" i="1" s="1"/>
  <c r="E6991" i="1"/>
  <c r="U6989" i="1"/>
  <c r="T6989" i="1"/>
  <c r="F6992" i="1" l="1"/>
  <c r="A6992" i="1" s="1"/>
  <c r="G6993" i="1"/>
  <c r="E6992" i="1"/>
  <c r="R6991" i="1"/>
  <c r="S6991" i="1" s="1"/>
  <c r="C6991" i="1"/>
  <c r="D6991" i="1" s="1"/>
  <c r="B6991" i="1"/>
  <c r="T6990" i="1"/>
  <c r="V6989" i="1"/>
  <c r="U6990" i="1"/>
  <c r="T6991" i="1" l="1"/>
  <c r="U6991" i="1"/>
  <c r="G6994" i="1"/>
  <c r="E6993" i="1"/>
  <c r="F6993" i="1"/>
  <c r="A6993" i="1" s="1"/>
  <c r="C6992" i="1"/>
  <c r="D6992" i="1" s="1"/>
  <c r="B6992" i="1"/>
  <c r="R6992" i="1"/>
  <c r="S6992" i="1" s="1"/>
  <c r="V6990" i="1"/>
  <c r="V6991" i="1" l="1"/>
  <c r="U6992" i="1"/>
  <c r="E6994" i="1"/>
  <c r="G6995" i="1"/>
  <c r="F6994" i="1"/>
  <c r="A6994" i="1" s="1"/>
  <c r="T6992" i="1"/>
  <c r="V6992" i="1" s="1"/>
  <c r="C6993" i="1"/>
  <c r="D6993" i="1" s="1"/>
  <c r="R6993" i="1"/>
  <c r="S6993" i="1" s="1"/>
  <c r="B6993" i="1"/>
  <c r="U6993" i="1" l="1"/>
  <c r="C6994" i="1"/>
  <c r="D6994" i="1" s="1"/>
  <c r="R6994" i="1"/>
  <c r="S6994" i="1" s="1"/>
  <c r="B6994" i="1"/>
  <c r="E6995" i="1"/>
  <c r="G6996" i="1"/>
  <c r="F6995" i="1"/>
  <c r="A6995" i="1" s="1"/>
  <c r="T6993" i="1"/>
  <c r="F6996" i="1" l="1"/>
  <c r="A6996" i="1" s="1"/>
  <c r="G6997" i="1"/>
  <c r="E6996" i="1"/>
  <c r="U6994" i="1"/>
  <c r="B6995" i="1"/>
  <c r="C6995" i="1"/>
  <c r="D6995" i="1" s="1"/>
  <c r="R6995" i="1"/>
  <c r="S6995" i="1" s="1"/>
  <c r="T6994" i="1"/>
  <c r="V6994" i="1" s="1"/>
  <c r="V6993" i="1"/>
  <c r="E6997" i="1" l="1"/>
  <c r="F6997" i="1"/>
  <c r="A6997" i="1" s="1"/>
  <c r="G6998" i="1"/>
  <c r="C6996" i="1"/>
  <c r="D6996" i="1" s="1"/>
  <c r="R6996" i="1"/>
  <c r="S6996" i="1" s="1"/>
  <c r="B6996" i="1"/>
  <c r="T6995" i="1"/>
  <c r="U6995" i="1"/>
  <c r="V6995" i="1" l="1"/>
  <c r="U6996" i="1"/>
  <c r="T6996" i="1"/>
  <c r="E6998" i="1"/>
  <c r="G6999" i="1"/>
  <c r="F6998" i="1"/>
  <c r="A6998" i="1" s="1"/>
  <c r="R6997" i="1"/>
  <c r="S6997" i="1" s="1"/>
  <c r="C6997" i="1"/>
  <c r="D6997" i="1" s="1"/>
  <c r="B6997" i="1"/>
  <c r="V6996" i="1" l="1"/>
  <c r="U6997" i="1"/>
  <c r="T6997" i="1"/>
  <c r="E6999" i="1"/>
  <c r="G7000" i="1"/>
  <c r="F6999" i="1"/>
  <c r="A6999" i="1" s="1"/>
  <c r="R6998" i="1"/>
  <c r="S6998" i="1" s="1"/>
  <c r="B6998" i="1"/>
  <c r="C6998" i="1"/>
  <c r="D6998" i="1" s="1"/>
  <c r="G7001" i="1" l="1"/>
  <c r="F7000" i="1"/>
  <c r="A7000" i="1" s="1"/>
  <c r="E7000" i="1"/>
  <c r="U6998" i="1"/>
  <c r="T6998" i="1"/>
  <c r="R6999" i="1"/>
  <c r="S6999" i="1" s="1"/>
  <c r="B6999" i="1"/>
  <c r="C6999" i="1"/>
  <c r="D6999" i="1" s="1"/>
  <c r="V6997" i="1"/>
  <c r="V6998" i="1" l="1"/>
  <c r="T6999" i="1"/>
  <c r="R7000" i="1"/>
  <c r="S7000" i="1" s="1"/>
  <c r="B7000" i="1"/>
  <c r="C7000" i="1"/>
  <c r="D7000" i="1" s="1"/>
  <c r="U6999" i="1"/>
  <c r="G7002" i="1"/>
  <c r="E7001" i="1"/>
  <c r="F7001" i="1"/>
  <c r="A7001" i="1" s="1"/>
  <c r="V6999" i="1" l="1"/>
  <c r="B7001" i="1"/>
  <c r="R7001" i="1"/>
  <c r="S7001" i="1" s="1"/>
  <c r="C7001" i="1"/>
  <c r="D7001" i="1" s="1"/>
  <c r="T7000" i="1"/>
  <c r="G7003" i="1"/>
  <c r="F7002" i="1"/>
  <c r="A7002" i="1" s="1"/>
  <c r="E7002" i="1"/>
  <c r="U7000" i="1"/>
  <c r="V7000" i="1" l="1"/>
  <c r="U7001" i="1"/>
  <c r="T7001" i="1"/>
  <c r="R7002" i="1"/>
  <c r="S7002" i="1" s="1"/>
  <c r="B7002" i="1"/>
  <c r="C7002" i="1"/>
  <c r="D7002" i="1" s="1"/>
  <c r="G7004" i="1"/>
  <c r="E7003" i="1"/>
  <c r="F7003" i="1"/>
  <c r="A7003" i="1" s="1"/>
  <c r="V7001" i="1" l="1"/>
  <c r="R7003" i="1"/>
  <c r="S7003" i="1" s="1"/>
  <c r="B7003" i="1"/>
  <c r="C7003" i="1"/>
  <c r="D7003" i="1" s="1"/>
  <c r="U7002" i="1"/>
  <c r="T7002" i="1"/>
  <c r="G7005" i="1"/>
  <c r="F7004" i="1"/>
  <c r="A7004" i="1" s="1"/>
  <c r="E7004" i="1"/>
  <c r="V7002" i="1" l="1"/>
  <c r="U7003" i="1"/>
  <c r="B7004" i="1"/>
  <c r="C7004" i="1"/>
  <c r="D7004" i="1" s="1"/>
  <c r="R7004" i="1"/>
  <c r="S7004" i="1" s="1"/>
  <c r="T7003" i="1"/>
  <c r="E7005" i="1"/>
  <c r="F7005" i="1"/>
  <c r="A7005" i="1" s="1"/>
  <c r="G7006" i="1"/>
  <c r="F7006" i="1" l="1"/>
  <c r="A7006" i="1" s="1"/>
  <c r="E7006" i="1"/>
  <c r="G7007" i="1"/>
  <c r="R7005" i="1"/>
  <c r="S7005" i="1" s="1"/>
  <c r="B7005" i="1"/>
  <c r="C7005" i="1"/>
  <c r="D7005" i="1" s="1"/>
  <c r="U7004" i="1"/>
  <c r="T7004" i="1"/>
  <c r="V7003" i="1"/>
  <c r="V7004" i="1" l="1"/>
  <c r="T7005" i="1"/>
  <c r="U7005" i="1"/>
  <c r="G7008" i="1"/>
  <c r="E7007" i="1"/>
  <c r="F7007" i="1"/>
  <c r="A7007" i="1" s="1"/>
  <c r="R7006" i="1"/>
  <c r="S7006" i="1" s="1"/>
  <c r="B7006" i="1"/>
  <c r="C7006" i="1"/>
  <c r="D7006" i="1" s="1"/>
  <c r="V7005" i="1" l="1"/>
  <c r="T7006" i="1"/>
  <c r="G7009" i="1"/>
  <c r="F7008" i="1"/>
  <c r="A7008" i="1" s="1"/>
  <c r="E7008" i="1"/>
  <c r="U7006" i="1"/>
  <c r="V7006" i="1" s="1"/>
  <c r="B7007" i="1"/>
  <c r="C7007" i="1"/>
  <c r="D7007" i="1" s="1"/>
  <c r="R7007" i="1"/>
  <c r="S7007" i="1" s="1"/>
  <c r="R7008" i="1" l="1"/>
  <c r="S7008" i="1" s="1"/>
  <c r="B7008" i="1"/>
  <c r="C7008" i="1"/>
  <c r="D7008" i="1" s="1"/>
  <c r="U7007" i="1"/>
  <c r="F7009" i="1"/>
  <c r="A7009" i="1" s="1"/>
  <c r="E7009" i="1"/>
  <c r="G7010" i="1"/>
  <c r="T7007" i="1"/>
  <c r="V7007" i="1" s="1"/>
  <c r="B7009" i="1" l="1"/>
  <c r="R7009" i="1"/>
  <c r="S7009" i="1" s="1"/>
  <c r="C7009" i="1"/>
  <c r="D7009" i="1" s="1"/>
  <c r="T7008" i="1"/>
  <c r="F7010" i="1"/>
  <c r="A7010" i="1" s="1"/>
  <c r="E7010" i="1"/>
  <c r="G7011" i="1"/>
  <c r="U7008" i="1"/>
  <c r="V7008" i="1" l="1"/>
  <c r="U7009" i="1"/>
  <c r="E7011" i="1"/>
  <c r="G7012" i="1"/>
  <c r="F7011" i="1"/>
  <c r="A7011" i="1" s="1"/>
  <c r="T7009" i="1"/>
  <c r="R7010" i="1"/>
  <c r="S7010" i="1" s="1"/>
  <c r="B7010" i="1"/>
  <c r="C7010" i="1"/>
  <c r="D7010" i="1" s="1"/>
  <c r="V7009" i="1" l="1"/>
  <c r="R7011" i="1"/>
  <c r="S7011" i="1" s="1"/>
  <c r="B7011" i="1"/>
  <c r="C7011" i="1"/>
  <c r="D7011" i="1" s="1"/>
  <c r="U7010" i="1"/>
  <c r="F7012" i="1"/>
  <c r="A7012" i="1" s="1"/>
  <c r="E7012" i="1"/>
  <c r="G7013" i="1"/>
  <c r="T7010" i="1"/>
  <c r="V7010" i="1" s="1"/>
  <c r="C7012" i="1" l="1"/>
  <c r="D7012" i="1" s="1"/>
  <c r="R7012" i="1"/>
  <c r="S7012" i="1" s="1"/>
  <c r="B7012" i="1"/>
  <c r="U7011" i="1"/>
  <c r="E7013" i="1"/>
  <c r="G7014" i="1"/>
  <c r="F7013" i="1"/>
  <c r="A7013" i="1" s="1"/>
  <c r="T7011" i="1"/>
  <c r="V7011" i="1" s="1"/>
  <c r="F7014" i="1" l="1"/>
  <c r="A7014" i="1" s="1"/>
  <c r="E7014" i="1"/>
  <c r="G7015" i="1"/>
  <c r="R7013" i="1"/>
  <c r="S7013" i="1" s="1"/>
  <c r="C7013" i="1"/>
  <c r="D7013" i="1" s="1"/>
  <c r="B7013" i="1"/>
  <c r="U7012" i="1"/>
  <c r="T7012" i="1"/>
  <c r="V7012" i="1" l="1"/>
  <c r="U7013" i="1"/>
  <c r="F7015" i="1"/>
  <c r="A7015" i="1" s="1"/>
  <c r="G7016" i="1"/>
  <c r="E7015" i="1"/>
  <c r="T7013" i="1"/>
  <c r="V7013" i="1" s="1"/>
  <c r="C7014" i="1"/>
  <c r="D7014" i="1" s="1"/>
  <c r="B7014" i="1"/>
  <c r="R7014" i="1"/>
  <c r="S7014" i="1" s="1"/>
  <c r="T7014" i="1" l="1"/>
  <c r="G7017" i="1"/>
  <c r="F7016" i="1"/>
  <c r="A7016" i="1" s="1"/>
  <c r="E7016" i="1"/>
  <c r="R7015" i="1"/>
  <c r="S7015" i="1" s="1"/>
  <c r="C7015" i="1"/>
  <c r="D7015" i="1" s="1"/>
  <c r="B7015" i="1"/>
  <c r="U7014" i="1"/>
  <c r="V7014" i="1" l="1"/>
  <c r="T7015" i="1"/>
  <c r="B7016" i="1"/>
  <c r="R7016" i="1"/>
  <c r="S7016" i="1" s="1"/>
  <c r="C7016" i="1"/>
  <c r="D7016" i="1" s="1"/>
  <c r="U7015" i="1"/>
  <c r="V7015" i="1" s="1"/>
  <c r="E7017" i="1"/>
  <c r="G7018" i="1"/>
  <c r="F7017" i="1"/>
  <c r="A7017" i="1" s="1"/>
  <c r="R7017" i="1" l="1"/>
  <c r="S7017" i="1" s="1"/>
  <c r="B7017" i="1"/>
  <c r="C7017" i="1"/>
  <c r="D7017" i="1" s="1"/>
  <c r="U7016" i="1"/>
  <c r="E7018" i="1"/>
  <c r="G7019" i="1"/>
  <c r="F7018" i="1"/>
  <c r="A7018" i="1" s="1"/>
  <c r="T7016" i="1"/>
  <c r="V7016" i="1" s="1"/>
  <c r="T7017" i="1" l="1"/>
  <c r="C7018" i="1"/>
  <c r="D7018" i="1" s="1"/>
  <c r="B7018" i="1"/>
  <c r="R7018" i="1"/>
  <c r="S7018" i="1" s="1"/>
  <c r="U7017" i="1"/>
  <c r="E7019" i="1"/>
  <c r="G7020" i="1"/>
  <c r="F7019" i="1"/>
  <c r="A7019" i="1" s="1"/>
  <c r="V7017" i="1" l="1"/>
  <c r="R7019" i="1"/>
  <c r="S7019" i="1" s="1"/>
  <c r="B7019" i="1"/>
  <c r="C7019" i="1"/>
  <c r="D7019" i="1" s="1"/>
  <c r="U7018" i="1"/>
  <c r="F7020" i="1"/>
  <c r="A7020" i="1" s="1"/>
  <c r="E7020" i="1"/>
  <c r="G7021" i="1"/>
  <c r="T7018" i="1"/>
  <c r="V7018" i="1" l="1"/>
  <c r="B7020" i="1"/>
  <c r="C7020" i="1"/>
  <c r="D7020" i="1" s="1"/>
  <c r="R7020" i="1"/>
  <c r="S7020" i="1" s="1"/>
  <c r="T7019" i="1"/>
  <c r="E7021" i="1"/>
  <c r="G7022" i="1"/>
  <c r="F7021" i="1"/>
  <c r="A7021" i="1" s="1"/>
  <c r="U7019" i="1"/>
  <c r="V7019" i="1" l="1"/>
  <c r="T7020" i="1"/>
  <c r="B7021" i="1"/>
  <c r="C7021" i="1"/>
  <c r="D7021" i="1" s="1"/>
  <c r="R7021" i="1"/>
  <c r="S7021" i="1" s="1"/>
  <c r="E7022" i="1"/>
  <c r="F7022" i="1"/>
  <c r="A7022" i="1" s="1"/>
  <c r="G7023" i="1"/>
  <c r="U7020" i="1"/>
  <c r="V7020" i="1" l="1"/>
  <c r="U7021" i="1"/>
  <c r="T7021" i="1"/>
  <c r="B7022" i="1"/>
  <c r="C7022" i="1"/>
  <c r="D7022" i="1" s="1"/>
  <c r="R7022" i="1"/>
  <c r="S7022" i="1" s="1"/>
  <c r="G7024" i="1"/>
  <c r="E7023" i="1"/>
  <c r="F7023" i="1"/>
  <c r="A7023" i="1" s="1"/>
  <c r="V7021" i="1" l="1"/>
  <c r="U7022" i="1"/>
  <c r="C7023" i="1"/>
  <c r="D7023" i="1" s="1"/>
  <c r="B7023" i="1"/>
  <c r="R7023" i="1"/>
  <c r="S7023" i="1" s="1"/>
  <c r="T7022" i="1"/>
  <c r="G7025" i="1"/>
  <c r="F7024" i="1"/>
  <c r="A7024" i="1" s="1"/>
  <c r="E7024" i="1"/>
  <c r="V7022" i="1" l="1"/>
  <c r="U7023" i="1"/>
  <c r="C7024" i="1"/>
  <c r="D7024" i="1" s="1"/>
  <c r="B7024" i="1"/>
  <c r="R7024" i="1"/>
  <c r="S7024" i="1" s="1"/>
  <c r="T7023" i="1"/>
  <c r="G7026" i="1"/>
  <c r="E7025" i="1"/>
  <c r="F7025" i="1"/>
  <c r="A7025" i="1" s="1"/>
  <c r="V7023" i="1" l="1"/>
  <c r="C7025" i="1"/>
  <c r="D7025" i="1" s="1"/>
  <c r="R7025" i="1"/>
  <c r="S7025" i="1" s="1"/>
  <c r="B7025" i="1"/>
  <c r="T7024" i="1"/>
  <c r="U7024" i="1"/>
  <c r="G7027" i="1"/>
  <c r="F7026" i="1"/>
  <c r="A7026" i="1" s="1"/>
  <c r="E7026" i="1"/>
  <c r="V7024" i="1" l="1"/>
  <c r="T7025" i="1"/>
  <c r="E7027" i="1"/>
  <c r="G7028" i="1"/>
  <c r="F7027" i="1"/>
  <c r="A7027" i="1" s="1"/>
  <c r="U7025" i="1"/>
  <c r="B7026" i="1"/>
  <c r="C7026" i="1"/>
  <c r="D7026" i="1" s="1"/>
  <c r="R7026" i="1"/>
  <c r="S7026" i="1" s="1"/>
  <c r="V7025" i="1" l="1"/>
  <c r="C7027" i="1"/>
  <c r="D7027" i="1" s="1"/>
  <c r="B7027" i="1"/>
  <c r="R7027" i="1"/>
  <c r="S7027" i="1" s="1"/>
  <c r="F7028" i="1"/>
  <c r="A7028" i="1" s="1"/>
  <c r="G7029" i="1"/>
  <c r="E7028" i="1"/>
  <c r="U7026" i="1"/>
  <c r="T7026" i="1"/>
  <c r="V7026" i="1" l="1"/>
  <c r="C7028" i="1"/>
  <c r="D7028" i="1" s="1"/>
  <c r="R7028" i="1"/>
  <c r="S7028" i="1" s="1"/>
  <c r="B7028" i="1"/>
  <c r="U7027" i="1"/>
  <c r="T7027" i="1"/>
  <c r="E7029" i="1"/>
  <c r="F7029" i="1"/>
  <c r="A7029" i="1" s="1"/>
  <c r="G7030" i="1"/>
  <c r="V7027" i="1" l="1"/>
  <c r="G7031" i="1"/>
  <c r="F7030" i="1"/>
  <c r="A7030" i="1" s="1"/>
  <c r="E7030" i="1"/>
  <c r="U7028" i="1"/>
  <c r="B7029" i="1"/>
  <c r="C7029" i="1"/>
  <c r="D7029" i="1" s="1"/>
  <c r="R7029" i="1"/>
  <c r="S7029" i="1" s="1"/>
  <c r="T7028" i="1"/>
  <c r="V7028" i="1" l="1"/>
  <c r="T7029" i="1"/>
  <c r="B7030" i="1"/>
  <c r="C7030" i="1"/>
  <c r="D7030" i="1" s="1"/>
  <c r="R7030" i="1"/>
  <c r="S7030" i="1" s="1"/>
  <c r="U7029" i="1"/>
  <c r="G7032" i="1"/>
  <c r="F7031" i="1"/>
  <c r="A7031" i="1" s="1"/>
  <c r="E7031" i="1"/>
  <c r="V7029" i="1" l="1"/>
  <c r="R7031" i="1"/>
  <c r="S7031" i="1" s="1"/>
  <c r="B7031" i="1"/>
  <c r="C7031" i="1"/>
  <c r="D7031" i="1" s="1"/>
  <c r="G7033" i="1"/>
  <c r="F7032" i="1"/>
  <c r="A7032" i="1" s="1"/>
  <c r="E7032" i="1"/>
  <c r="U7030" i="1"/>
  <c r="T7030" i="1"/>
  <c r="C7032" i="1" l="1"/>
  <c r="D7032" i="1" s="1"/>
  <c r="R7032" i="1"/>
  <c r="S7032" i="1" s="1"/>
  <c r="B7032" i="1"/>
  <c r="T7031" i="1"/>
  <c r="G7034" i="1"/>
  <c r="F7033" i="1"/>
  <c r="A7033" i="1" s="1"/>
  <c r="E7033" i="1"/>
  <c r="U7031" i="1"/>
  <c r="V7031" i="1" s="1"/>
  <c r="V7030" i="1"/>
  <c r="C7033" i="1" l="1"/>
  <c r="D7033" i="1" s="1"/>
  <c r="R7033" i="1"/>
  <c r="S7033" i="1" s="1"/>
  <c r="B7033" i="1"/>
  <c r="U7032" i="1"/>
  <c r="T7032" i="1"/>
  <c r="E7034" i="1"/>
  <c r="G7035" i="1"/>
  <c r="F7034" i="1"/>
  <c r="A7034" i="1" s="1"/>
  <c r="V7032" i="1" l="1"/>
  <c r="T7033" i="1"/>
  <c r="B7034" i="1"/>
  <c r="C7034" i="1"/>
  <c r="D7034" i="1" s="1"/>
  <c r="R7034" i="1"/>
  <c r="S7034" i="1" s="1"/>
  <c r="U7033" i="1"/>
  <c r="E7035" i="1"/>
  <c r="G7036" i="1"/>
  <c r="F7035" i="1"/>
  <c r="A7035" i="1" s="1"/>
  <c r="V7033" i="1" l="1"/>
  <c r="T7034" i="1"/>
  <c r="R7035" i="1"/>
  <c r="S7035" i="1" s="1"/>
  <c r="B7035" i="1"/>
  <c r="C7035" i="1"/>
  <c r="D7035" i="1" s="1"/>
  <c r="U7034" i="1"/>
  <c r="V7034" i="1" s="1"/>
  <c r="G7037" i="1"/>
  <c r="F7036" i="1"/>
  <c r="A7036" i="1" s="1"/>
  <c r="E7036" i="1"/>
  <c r="B7036" i="1" l="1"/>
  <c r="C7036" i="1"/>
  <c r="D7036" i="1" s="1"/>
  <c r="R7036" i="1"/>
  <c r="S7036" i="1" s="1"/>
  <c r="U7035" i="1"/>
  <c r="G7038" i="1"/>
  <c r="F7037" i="1"/>
  <c r="A7037" i="1" s="1"/>
  <c r="E7037" i="1"/>
  <c r="T7035" i="1"/>
  <c r="V7035" i="1" l="1"/>
  <c r="U7036" i="1"/>
  <c r="R7037" i="1"/>
  <c r="S7037" i="1" s="1"/>
  <c r="B7037" i="1"/>
  <c r="C7037" i="1"/>
  <c r="D7037" i="1" s="1"/>
  <c r="T7036" i="1"/>
  <c r="E7038" i="1"/>
  <c r="G7039" i="1"/>
  <c r="F7038" i="1"/>
  <c r="A7038" i="1" s="1"/>
  <c r="V7036" i="1" l="1"/>
  <c r="C7038" i="1"/>
  <c r="D7038" i="1" s="1"/>
  <c r="R7038" i="1"/>
  <c r="S7038" i="1" s="1"/>
  <c r="B7038" i="1"/>
  <c r="U7037" i="1"/>
  <c r="G7040" i="1"/>
  <c r="F7039" i="1"/>
  <c r="A7039" i="1" s="1"/>
  <c r="E7039" i="1"/>
  <c r="T7037" i="1"/>
  <c r="V7037" i="1" s="1"/>
  <c r="R7039" i="1" l="1"/>
  <c r="S7039" i="1" s="1"/>
  <c r="B7039" i="1"/>
  <c r="C7039" i="1"/>
  <c r="D7039" i="1" s="1"/>
  <c r="F7040" i="1"/>
  <c r="A7040" i="1" s="1"/>
  <c r="E7040" i="1"/>
  <c r="G7041" i="1"/>
  <c r="T7038" i="1"/>
  <c r="U7038" i="1"/>
  <c r="U7039" i="1" l="1"/>
  <c r="B7040" i="1"/>
  <c r="C7040" i="1"/>
  <c r="D7040" i="1" s="1"/>
  <c r="R7040" i="1"/>
  <c r="S7040" i="1" s="1"/>
  <c r="T7039" i="1"/>
  <c r="F7041" i="1"/>
  <c r="A7041" i="1" s="1"/>
  <c r="E7041" i="1"/>
  <c r="G7042" i="1"/>
  <c r="V7038" i="1"/>
  <c r="V7039" i="1" l="1"/>
  <c r="F7042" i="1"/>
  <c r="A7042" i="1" s="1"/>
  <c r="E7042" i="1"/>
  <c r="G7043" i="1"/>
  <c r="R7041" i="1"/>
  <c r="S7041" i="1" s="1"/>
  <c r="C7041" i="1"/>
  <c r="D7041" i="1" s="1"/>
  <c r="B7041" i="1"/>
  <c r="T7040" i="1"/>
  <c r="U7040" i="1"/>
  <c r="T7041" i="1" l="1"/>
  <c r="F7043" i="1"/>
  <c r="A7043" i="1" s="1"/>
  <c r="E7043" i="1"/>
  <c r="G7044" i="1"/>
  <c r="U7041" i="1"/>
  <c r="R7042" i="1"/>
  <c r="S7042" i="1" s="1"/>
  <c r="C7042" i="1"/>
  <c r="D7042" i="1" s="1"/>
  <c r="B7042" i="1"/>
  <c r="V7040" i="1"/>
  <c r="V7041" i="1" l="1"/>
  <c r="T7042" i="1"/>
  <c r="F7044" i="1"/>
  <c r="A7044" i="1" s="1"/>
  <c r="E7044" i="1"/>
  <c r="G7045" i="1"/>
  <c r="C7043" i="1"/>
  <c r="D7043" i="1" s="1"/>
  <c r="B7043" i="1"/>
  <c r="R7043" i="1"/>
  <c r="S7043" i="1" s="1"/>
  <c r="U7042" i="1"/>
  <c r="T7043" i="1" l="1"/>
  <c r="E7045" i="1"/>
  <c r="G7046" i="1"/>
  <c r="F7045" i="1"/>
  <c r="A7045" i="1" s="1"/>
  <c r="U7043" i="1"/>
  <c r="C7044" i="1"/>
  <c r="D7044" i="1" s="1"/>
  <c r="B7044" i="1"/>
  <c r="R7044" i="1"/>
  <c r="S7044" i="1" s="1"/>
  <c r="V7042" i="1"/>
  <c r="V7043" i="1" l="1"/>
  <c r="C7045" i="1"/>
  <c r="D7045" i="1" s="1"/>
  <c r="R7045" i="1"/>
  <c r="S7045" i="1" s="1"/>
  <c r="B7045" i="1"/>
  <c r="U7044" i="1"/>
  <c r="T7044" i="1"/>
  <c r="E7046" i="1"/>
  <c r="G7047" i="1"/>
  <c r="F7046" i="1"/>
  <c r="A7046" i="1" s="1"/>
  <c r="V7044" i="1" l="1"/>
  <c r="B7046" i="1"/>
  <c r="C7046" i="1"/>
  <c r="D7046" i="1" s="1"/>
  <c r="R7046" i="1"/>
  <c r="S7046" i="1" s="1"/>
  <c r="G7048" i="1"/>
  <c r="F7047" i="1"/>
  <c r="A7047" i="1" s="1"/>
  <c r="E7047" i="1"/>
  <c r="T7045" i="1"/>
  <c r="U7045" i="1"/>
  <c r="V7045" i="1" l="1"/>
  <c r="F7048" i="1"/>
  <c r="A7048" i="1" s="1"/>
  <c r="E7048" i="1"/>
  <c r="G7049" i="1"/>
  <c r="C7047" i="1"/>
  <c r="D7047" i="1" s="1"/>
  <c r="R7047" i="1"/>
  <c r="S7047" i="1" s="1"/>
  <c r="T7047" i="1" s="1"/>
  <c r="B7047" i="1"/>
  <c r="U7046" i="1"/>
  <c r="T7046" i="1"/>
  <c r="U7047" i="1" l="1"/>
  <c r="V7047" i="1" s="1"/>
  <c r="E7049" i="1"/>
  <c r="G7050" i="1"/>
  <c r="F7049" i="1"/>
  <c r="A7049" i="1" s="1"/>
  <c r="R7048" i="1"/>
  <c r="S7048" i="1" s="1"/>
  <c r="B7048" i="1"/>
  <c r="C7048" i="1"/>
  <c r="D7048" i="1" s="1"/>
  <c r="V7046" i="1"/>
  <c r="B7049" i="1" l="1"/>
  <c r="C7049" i="1"/>
  <c r="D7049" i="1" s="1"/>
  <c r="R7049" i="1"/>
  <c r="S7049" i="1" s="1"/>
  <c r="F7050" i="1"/>
  <c r="A7050" i="1" s="1"/>
  <c r="E7050" i="1"/>
  <c r="G7051" i="1"/>
  <c r="T7048" i="1"/>
  <c r="U7048" i="1"/>
  <c r="U7049" i="1" l="1"/>
  <c r="T7049" i="1"/>
  <c r="B7050" i="1"/>
  <c r="R7050" i="1"/>
  <c r="S7050" i="1" s="1"/>
  <c r="C7050" i="1"/>
  <c r="D7050" i="1" s="1"/>
  <c r="E7051" i="1"/>
  <c r="F7051" i="1"/>
  <c r="A7051" i="1" s="1"/>
  <c r="G7052" i="1"/>
  <c r="V7048" i="1"/>
  <c r="V7049" i="1" l="1"/>
  <c r="F7052" i="1"/>
  <c r="A7052" i="1" s="1"/>
  <c r="E7052" i="1"/>
  <c r="G7053" i="1"/>
  <c r="T7050" i="1"/>
  <c r="R7051" i="1"/>
  <c r="S7051" i="1" s="1"/>
  <c r="C7051" i="1"/>
  <c r="D7051" i="1" s="1"/>
  <c r="B7051" i="1"/>
  <c r="U7050" i="1"/>
  <c r="V7050" i="1" l="1"/>
  <c r="T7051" i="1"/>
  <c r="E7053" i="1"/>
  <c r="G7054" i="1"/>
  <c r="F7053" i="1"/>
  <c r="A7053" i="1" s="1"/>
  <c r="U7051" i="1"/>
  <c r="R7052" i="1"/>
  <c r="S7052" i="1" s="1"/>
  <c r="C7052" i="1"/>
  <c r="D7052" i="1" s="1"/>
  <c r="B7052" i="1"/>
  <c r="V7051" i="1" l="1"/>
  <c r="R7053" i="1"/>
  <c r="S7053" i="1" s="1"/>
  <c r="C7053" i="1"/>
  <c r="D7053" i="1" s="1"/>
  <c r="B7053" i="1"/>
  <c r="T7052" i="1"/>
  <c r="F7054" i="1"/>
  <c r="A7054" i="1" s="1"/>
  <c r="E7054" i="1"/>
  <c r="G7055" i="1"/>
  <c r="U7052" i="1"/>
  <c r="V7052" i="1" l="1"/>
  <c r="T7053" i="1"/>
  <c r="B7054" i="1"/>
  <c r="R7054" i="1"/>
  <c r="S7054" i="1" s="1"/>
  <c r="C7054" i="1"/>
  <c r="D7054" i="1" s="1"/>
  <c r="E7055" i="1"/>
  <c r="G7056" i="1"/>
  <c r="F7055" i="1"/>
  <c r="A7055" i="1" s="1"/>
  <c r="U7053" i="1"/>
  <c r="V7053" i="1" l="1"/>
  <c r="T7054" i="1"/>
  <c r="R7055" i="1"/>
  <c r="S7055" i="1" s="1"/>
  <c r="B7055" i="1"/>
  <c r="C7055" i="1"/>
  <c r="D7055" i="1" s="1"/>
  <c r="U7054" i="1"/>
  <c r="V7054" i="1" s="1"/>
  <c r="F7056" i="1"/>
  <c r="A7056" i="1" s="1"/>
  <c r="E7056" i="1"/>
  <c r="G7057" i="1"/>
  <c r="F7057" i="1" l="1"/>
  <c r="A7057" i="1" s="1"/>
  <c r="E7057" i="1"/>
  <c r="G7058" i="1"/>
  <c r="U7055" i="1"/>
  <c r="T7055" i="1"/>
  <c r="C7056" i="1"/>
  <c r="D7056" i="1" s="1"/>
  <c r="R7056" i="1"/>
  <c r="S7056" i="1" s="1"/>
  <c r="B7056" i="1"/>
  <c r="V7055" i="1" l="1"/>
  <c r="U7056" i="1"/>
  <c r="E7058" i="1"/>
  <c r="G7059" i="1"/>
  <c r="F7058" i="1"/>
  <c r="A7058" i="1" s="1"/>
  <c r="T7056" i="1"/>
  <c r="V7056" i="1" s="1"/>
  <c r="C7057" i="1"/>
  <c r="D7057" i="1" s="1"/>
  <c r="B7057" i="1"/>
  <c r="R7057" i="1"/>
  <c r="S7057" i="1" s="1"/>
  <c r="C7058" i="1" l="1"/>
  <c r="D7058" i="1" s="1"/>
  <c r="B7058" i="1"/>
  <c r="R7058" i="1"/>
  <c r="S7058" i="1" s="1"/>
  <c r="T7057" i="1"/>
  <c r="F7059" i="1"/>
  <c r="A7059" i="1" s="1"/>
  <c r="G7060" i="1"/>
  <c r="E7059" i="1"/>
  <c r="U7057" i="1"/>
  <c r="V7057" i="1" l="1"/>
  <c r="B7059" i="1"/>
  <c r="R7059" i="1"/>
  <c r="S7059" i="1" s="1"/>
  <c r="C7059" i="1"/>
  <c r="D7059" i="1" s="1"/>
  <c r="U7058" i="1"/>
  <c r="T7058" i="1"/>
  <c r="F7060" i="1"/>
  <c r="A7060" i="1" s="1"/>
  <c r="G7061" i="1"/>
  <c r="E7060" i="1"/>
  <c r="V7058" i="1" l="1"/>
  <c r="B7060" i="1"/>
  <c r="R7060" i="1"/>
  <c r="S7060" i="1" s="1"/>
  <c r="C7060" i="1"/>
  <c r="D7060" i="1" s="1"/>
  <c r="G7062" i="1"/>
  <c r="F7061" i="1"/>
  <c r="A7061" i="1" s="1"/>
  <c r="E7061" i="1"/>
  <c r="U7059" i="1"/>
  <c r="T7059" i="1"/>
  <c r="V7059" i="1" l="1"/>
  <c r="U7060" i="1"/>
  <c r="G7063" i="1"/>
  <c r="F7062" i="1"/>
  <c r="A7062" i="1" s="1"/>
  <c r="E7062" i="1"/>
  <c r="T7060" i="1"/>
  <c r="V7060" i="1" s="1"/>
  <c r="B7061" i="1"/>
  <c r="C7061" i="1"/>
  <c r="D7061" i="1" s="1"/>
  <c r="R7061" i="1"/>
  <c r="S7061" i="1" s="1"/>
  <c r="B7062" i="1" l="1"/>
  <c r="R7062" i="1"/>
  <c r="S7062" i="1" s="1"/>
  <c r="C7062" i="1"/>
  <c r="D7062" i="1" s="1"/>
  <c r="T7061" i="1"/>
  <c r="F7063" i="1"/>
  <c r="A7063" i="1" s="1"/>
  <c r="G7064" i="1"/>
  <c r="E7063" i="1"/>
  <c r="U7061" i="1"/>
  <c r="V7061" i="1" s="1"/>
  <c r="F7064" i="1" l="1"/>
  <c r="A7064" i="1" s="1"/>
  <c r="G7065" i="1"/>
  <c r="E7064" i="1"/>
  <c r="C7063" i="1"/>
  <c r="D7063" i="1" s="1"/>
  <c r="B7063" i="1"/>
  <c r="R7063" i="1"/>
  <c r="S7063" i="1" s="1"/>
  <c r="T7062" i="1"/>
  <c r="U7062" i="1"/>
  <c r="U7063" i="1" l="1"/>
  <c r="T7063" i="1"/>
  <c r="F7065" i="1"/>
  <c r="A7065" i="1" s="1"/>
  <c r="E7065" i="1"/>
  <c r="G7066" i="1"/>
  <c r="C7064" i="1"/>
  <c r="D7064" i="1" s="1"/>
  <c r="R7064" i="1"/>
  <c r="S7064" i="1" s="1"/>
  <c r="B7064" i="1"/>
  <c r="V7062" i="1"/>
  <c r="V7063" i="1" l="1"/>
  <c r="T7064" i="1"/>
  <c r="C7065" i="1"/>
  <c r="D7065" i="1" s="1"/>
  <c r="R7065" i="1"/>
  <c r="S7065" i="1" s="1"/>
  <c r="B7065" i="1"/>
  <c r="U7064" i="1"/>
  <c r="V7064" i="1" s="1"/>
  <c r="F7066" i="1"/>
  <c r="A7066" i="1" s="1"/>
  <c r="E7066" i="1"/>
  <c r="G7067" i="1"/>
  <c r="B7066" i="1" l="1"/>
  <c r="R7066" i="1"/>
  <c r="S7066" i="1" s="1"/>
  <c r="C7066" i="1"/>
  <c r="D7066" i="1" s="1"/>
  <c r="G7068" i="1"/>
  <c r="F7067" i="1"/>
  <c r="A7067" i="1" s="1"/>
  <c r="E7067" i="1"/>
  <c r="T7065" i="1"/>
  <c r="U7065" i="1"/>
  <c r="V7065" i="1" l="1"/>
  <c r="U7066" i="1"/>
  <c r="E7068" i="1"/>
  <c r="G7069" i="1"/>
  <c r="F7068" i="1"/>
  <c r="A7068" i="1" s="1"/>
  <c r="T7066" i="1"/>
  <c r="R7067" i="1"/>
  <c r="S7067" i="1" s="1"/>
  <c r="B7067" i="1"/>
  <c r="C7067" i="1"/>
  <c r="D7067" i="1" s="1"/>
  <c r="V7066" i="1" l="1"/>
  <c r="B7068" i="1"/>
  <c r="C7068" i="1"/>
  <c r="D7068" i="1" s="1"/>
  <c r="R7068" i="1"/>
  <c r="S7068" i="1" s="1"/>
  <c r="T7067" i="1"/>
  <c r="G7070" i="1"/>
  <c r="E7069" i="1"/>
  <c r="F7069" i="1"/>
  <c r="A7069" i="1" s="1"/>
  <c r="U7067" i="1"/>
  <c r="V7067" i="1" l="1"/>
  <c r="T7068" i="1"/>
  <c r="R7069" i="1"/>
  <c r="S7069" i="1" s="1"/>
  <c r="B7069" i="1"/>
  <c r="C7069" i="1"/>
  <c r="D7069" i="1" s="1"/>
  <c r="U7068" i="1"/>
  <c r="E7070" i="1"/>
  <c r="F7070" i="1"/>
  <c r="A7070" i="1" s="1"/>
  <c r="G7071" i="1"/>
  <c r="V7068" i="1" l="1"/>
  <c r="U7069" i="1"/>
  <c r="R7070" i="1"/>
  <c r="S7070" i="1" s="1"/>
  <c r="C7070" i="1"/>
  <c r="D7070" i="1" s="1"/>
  <c r="B7070" i="1"/>
  <c r="G7072" i="1"/>
  <c r="E7071" i="1"/>
  <c r="F7071" i="1"/>
  <c r="A7071" i="1" s="1"/>
  <c r="T7069" i="1"/>
  <c r="V7069" i="1" l="1"/>
  <c r="U7070" i="1"/>
  <c r="R7071" i="1"/>
  <c r="S7071" i="1" s="1"/>
  <c r="B7071" i="1"/>
  <c r="C7071" i="1"/>
  <c r="D7071" i="1" s="1"/>
  <c r="T7070" i="1"/>
  <c r="V7070" i="1" s="1"/>
  <c r="E7072" i="1"/>
  <c r="G7073" i="1"/>
  <c r="F7072" i="1"/>
  <c r="A7072" i="1" s="1"/>
  <c r="C7072" i="1" l="1"/>
  <c r="D7072" i="1" s="1"/>
  <c r="R7072" i="1"/>
  <c r="S7072" i="1" s="1"/>
  <c r="B7072" i="1"/>
  <c r="G7074" i="1"/>
  <c r="E7073" i="1"/>
  <c r="F7073" i="1"/>
  <c r="A7073" i="1" s="1"/>
  <c r="U7071" i="1"/>
  <c r="T7071" i="1"/>
  <c r="V7071" i="1" l="1"/>
  <c r="B7073" i="1"/>
  <c r="C7073" i="1"/>
  <c r="D7073" i="1" s="1"/>
  <c r="R7073" i="1"/>
  <c r="S7073" i="1" s="1"/>
  <c r="G7075" i="1"/>
  <c r="F7074" i="1"/>
  <c r="A7074" i="1" s="1"/>
  <c r="E7074" i="1"/>
  <c r="T7072" i="1"/>
  <c r="U7072" i="1"/>
  <c r="V7072" i="1" l="1"/>
  <c r="U7073" i="1"/>
  <c r="T7073" i="1"/>
  <c r="F7075" i="1"/>
  <c r="A7075" i="1" s="1"/>
  <c r="E7075" i="1"/>
  <c r="G7076" i="1"/>
  <c r="C7074" i="1"/>
  <c r="D7074" i="1" s="1"/>
  <c r="R7074" i="1"/>
  <c r="S7074" i="1" s="1"/>
  <c r="B7074" i="1"/>
  <c r="C7075" i="1" l="1"/>
  <c r="D7075" i="1" s="1"/>
  <c r="B7075" i="1"/>
  <c r="R7075" i="1"/>
  <c r="S7075" i="1" s="1"/>
  <c r="T7074" i="1"/>
  <c r="U7074" i="1"/>
  <c r="G7077" i="1"/>
  <c r="E7076" i="1"/>
  <c r="F7076" i="1"/>
  <c r="A7076" i="1" s="1"/>
  <c r="V7073" i="1"/>
  <c r="V7074" i="1" l="1"/>
  <c r="B7076" i="1"/>
  <c r="C7076" i="1"/>
  <c r="D7076" i="1" s="1"/>
  <c r="R7076" i="1"/>
  <c r="S7076" i="1" s="1"/>
  <c r="U7075" i="1"/>
  <c r="T7075" i="1"/>
  <c r="F7077" i="1"/>
  <c r="A7077" i="1" s="1"/>
  <c r="G7078" i="1"/>
  <c r="E7077" i="1"/>
  <c r="V7075" i="1" l="1"/>
  <c r="G7079" i="1"/>
  <c r="F7078" i="1"/>
  <c r="A7078" i="1" s="1"/>
  <c r="E7078" i="1"/>
  <c r="U7076" i="1"/>
  <c r="T7076" i="1"/>
  <c r="B7077" i="1"/>
  <c r="C7077" i="1"/>
  <c r="D7077" i="1" s="1"/>
  <c r="R7077" i="1"/>
  <c r="S7077" i="1" s="1"/>
  <c r="V7076" i="1" l="1"/>
  <c r="U7077" i="1"/>
  <c r="C7078" i="1"/>
  <c r="D7078" i="1" s="1"/>
  <c r="R7078" i="1"/>
  <c r="S7078" i="1" s="1"/>
  <c r="B7078" i="1"/>
  <c r="T7077" i="1"/>
  <c r="G7080" i="1"/>
  <c r="F7079" i="1"/>
  <c r="A7079" i="1" s="1"/>
  <c r="E7079" i="1"/>
  <c r="C7079" i="1" l="1"/>
  <c r="D7079" i="1" s="1"/>
  <c r="R7079" i="1"/>
  <c r="S7079" i="1" s="1"/>
  <c r="B7079" i="1"/>
  <c r="G7081" i="1"/>
  <c r="E7080" i="1"/>
  <c r="F7080" i="1"/>
  <c r="A7080" i="1" s="1"/>
  <c r="T7078" i="1"/>
  <c r="U7078" i="1"/>
  <c r="V7077" i="1"/>
  <c r="V7078" i="1" l="1"/>
  <c r="T7079" i="1"/>
  <c r="G7082" i="1"/>
  <c r="F7081" i="1"/>
  <c r="A7081" i="1" s="1"/>
  <c r="E7081" i="1"/>
  <c r="U7079" i="1"/>
  <c r="B7080" i="1"/>
  <c r="R7080" i="1"/>
  <c r="S7080" i="1" s="1"/>
  <c r="C7080" i="1"/>
  <c r="D7080" i="1" s="1"/>
  <c r="V7079" i="1" l="1"/>
  <c r="R7081" i="1"/>
  <c r="S7081" i="1" s="1"/>
  <c r="C7081" i="1"/>
  <c r="D7081" i="1" s="1"/>
  <c r="B7081" i="1"/>
  <c r="F7082" i="1"/>
  <c r="A7082" i="1" s="1"/>
  <c r="G7083" i="1"/>
  <c r="E7082" i="1"/>
  <c r="T7080" i="1"/>
  <c r="U7080" i="1"/>
  <c r="V7080" i="1" l="1"/>
  <c r="C7082" i="1"/>
  <c r="D7082" i="1" s="1"/>
  <c r="B7082" i="1"/>
  <c r="R7082" i="1"/>
  <c r="S7082" i="1" s="1"/>
  <c r="T7081" i="1"/>
  <c r="F7083" i="1"/>
  <c r="A7083" i="1" s="1"/>
  <c r="E7083" i="1"/>
  <c r="G7084" i="1"/>
  <c r="U7081" i="1"/>
  <c r="V7081" i="1" l="1"/>
  <c r="T7082" i="1"/>
  <c r="G7085" i="1"/>
  <c r="E7084" i="1"/>
  <c r="F7084" i="1"/>
  <c r="A7084" i="1" s="1"/>
  <c r="U7082" i="1"/>
  <c r="R7083" i="1"/>
  <c r="S7083" i="1" s="1"/>
  <c r="C7083" i="1"/>
  <c r="D7083" i="1" s="1"/>
  <c r="B7083" i="1"/>
  <c r="V7082" i="1" l="1"/>
  <c r="C7084" i="1"/>
  <c r="D7084" i="1" s="1"/>
  <c r="R7084" i="1"/>
  <c r="S7084" i="1" s="1"/>
  <c r="B7084" i="1"/>
  <c r="G7086" i="1"/>
  <c r="F7085" i="1"/>
  <c r="A7085" i="1" s="1"/>
  <c r="E7085" i="1"/>
  <c r="U7083" i="1"/>
  <c r="T7083" i="1"/>
  <c r="V7083" i="1" l="1"/>
  <c r="G7087" i="1"/>
  <c r="F7086" i="1"/>
  <c r="A7086" i="1" s="1"/>
  <c r="E7086" i="1"/>
  <c r="T7084" i="1"/>
  <c r="U7084" i="1"/>
  <c r="R7085" i="1"/>
  <c r="S7085" i="1" s="1"/>
  <c r="B7085" i="1"/>
  <c r="C7085" i="1"/>
  <c r="D7085" i="1" s="1"/>
  <c r="V7084" i="1" l="1"/>
  <c r="U7085" i="1"/>
  <c r="B7086" i="1"/>
  <c r="R7086" i="1"/>
  <c r="S7086" i="1" s="1"/>
  <c r="C7086" i="1"/>
  <c r="D7086" i="1" s="1"/>
  <c r="T7085" i="1"/>
  <c r="F7087" i="1"/>
  <c r="A7087" i="1" s="1"/>
  <c r="G7088" i="1"/>
  <c r="E7087" i="1"/>
  <c r="V7085" i="1" l="1"/>
  <c r="U7086" i="1"/>
  <c r="G7089" i="1"/>
  <c r="F7088" i="1"/>
  <c r="A7088" i="1" s="1"/>
  <c r="E7088" i="1"/>
  <c r="T7086" i="1"/>
  <c r="R7087" i="1"/>
  <c r="S7087" i="1" s="1"/>
  <c r="C7087" i="1"/>
  <c r="D7087" i="1" s="1"/>
  <c r="B7087" i="1"/>
  <c r="V7086" i="1" l="1"/>
  <c r="R7088" i="1"/>
  <c r="S7088" i="1" s="1"/>
  <c r="C7088" i="1"/>
  <c r="D7088" i="1" s="1"/>
  <c r="B7088" i="1"/>
  <c r="E7089" i="1"/>
  <c r="G7090" i="1"/>
  <c r="F7089" i="1"/>
  <c r="A7089" i="1" s="1"/>
  <c r="T7087" i="1"/>
  <c r="U7087" i="1"/>
  <c r="V7087" i="1" l="1"/>
  <c r="U7088" i="1"/>
  <c r="E7090" i="1"/>
  <c r="G7091" i="1"/>
  <c r="F7090" i="1"/>
  <c r="A7090" i="1" s="1"/>
  <c r="T7088" i="1"/>
  <c r="V7088" i="1" s="1"/>
  <c r="R7089" i="1"/>
  <c r="S7089" i="1" s="1"/>
  <c r="B7089" i="1"/>
  <c r="C7089" i="1"/>
  <c r="D7089" i="1" s="1"/>
  <c r="C7090" i="1" l="1"/>
  <c r="D7090" i="1" s="1"/>
  <c r="R7090" i="1"/>
  <c r="S7090" i="1" s="1"/>
  <c r="B7090" i="1"/>
  <c r="U7089" i="1"/>
  <c r="F7091" i="1"/>
  <c r="A7091" i="1" s="1"/>
  <c r="E7091" i="1"/>
  <c r="G7092" i="1"/>
  <c r="T7089" i="1"/>
  <c r="V7089" i="1" s="1"/>
  <c r="T7090" i="1" l="1"/>
  <c r="U7090" i="1"/>
  <c r="E7092" i="1"/>
  <c r="G7093" i="1"/>
  <c r="F7092" i="1"/>
  <c r="A7092" i="1" s="1"/>
  <c r="C7091" i="1"/>
  <c r="D7091" i="1" s="1"/>
  <c r="R7091" i="1"/>
  <c r="S7091" i="1" s="1"/>
  <c r="B7091" i="1"/>
  <c r="V7090" i="1" l="1"/>
  <c r="F7093" i="1"/>
  <c r="A7093" i="1" s="1"/>
  <c r="E7093" i="1"/>
  <c r="G7094" i="1"/>
  <c r="T7091" i="1"/>
  <c r="U7091" i="1"/>
  <c r="B7092" i="1"/>
  <c r="C7092" i="1"/>
  <c r="D7092" i="1" s="1"/>
  <c r="R7092" i="1"/>
  <c r="S7092" i="1" s="1"/>
  <c r="V7091" i="1" l="1"/>
  <c r="F7094" i="1"/>
  <c r="A7094" i="1" s="1"/>
  <c r="E7094" i="1"/>
  <c r="G7095" i="1"/>
  <c r="U7092" i="1"/>
  <c r="T7092" i="1"/>
  <c r="C7093" i="1"/>
  <c r="D7093" i="1" s="1"/>
  <c r="B7093" i="1"/>
  <c r="R7093" i="1"/>
  <c r="S7093" i="1" s="1"/>
  <c r="V7092" i="1" l="1"/>
  <c r="G7096" i="1"/>
  <c r="F7095" i="1"/>
  <c r="A7095" i="1" s="1"/>
  <c r="E7095" i="1"/>
  <c r="T7093" i="1"/>
  <c r="U7093" i="1"/>
  <c r="C7094" i="1"/>
  <c r="D7094" i="1" s="1"/>
  <c r="R7094" i="1"/>
  <c r="S7094" i="1" s="1"/>
  <c r="B7094" i="1"/>
  <c r="V7093" i="1" l="1"/>
  <c r="R7095" i="1"/>
  <c r="S7095" i="1" s="1"/>
  <c r="C7095" i="1"/>
  <c r="D7095" i="1" s="1"/>
  <c r="B7095" i="1"/>
  <c r="U7094" i="1"/>
  <c r="T7094" i="1"/>
  <c r="G7097" i="1"/>
  <c r="F7096" i="1"/>
  <c r="A7096" i="1" s="1"/>
  <c r="E7096" i="1"/>
  <c r="V7094" i="1" l="1"/>
  <c r="C7096" i="1"/>
  <c r="D7096" i="1" s="1"/>
  <c r="B7096" i="1"/>
  <c r="R7096" i="1"/>
  <c r="S7096" i="1" s="1"/>
  <c r="T7095" i="1"/>
  <c r="U7095" i="1"/>
  <c r="E7097" i="1"/>
  <c r="G7098" i="1"/>
  <c r="F7097" i="1"/>
  <c r="A7097" i="1" s="1"/>
  <c r="V7095" i="1" l="1"/>
  <c r="T7096" i="1"/>
  <c r="R7097" i="1"/>
  <c r="S7097" i="1" s="1"/>
  <c r="C7097" i="1"/>
  <c r="D7097" i="1" s="1"/>
  <c r="B7097" i="1"/>
  <c r="U7096" i="1"/>
  <c r="E7098" i="1"/>
  <c r="G7099" i="1"/>
  <c r="F7098" i="1"/>
  <c r="A7098" i="1" s="1"/>
  <c r="V7096" i="1" l="1"/>
  <c r="G7100" i="1"/>
  <c r="F7099" i="1"/>
  <c r="A7099" i="1" s="1"/>
  <c r="E7099" i="1"/>
  <c r="R7098" i="1"/>
  <c r="S7098" i="1" s="1"/>
  <c r="B7098" i="1"/>
  <c r="C7098" i="1"/>
  <c r="D7098" i="1" s="1"/>
  <c r="T7097" i="1"/>
  <c r="U7097" i="1"/>
  <c r="V7097" i="1" l="1"/>
  <c r="B7099" i="1"/>
  <c r="C7099" i="1"/>
  <c r="D7099" i="1" s="1"/>
  <c r="R7099" i="1"/>
  <c r="S7099" i="1" s="1"/>
  <c r="U7098" i="1"/>
  <c r="T7098" i="1"/>
  <c r="F7100" i="1"/>
  <c r="A7100" i="1" s="1"/>
  <c r="E7100" i="1"/>
  <c r="G7101" i="1"/>
  <c r="V7098" i="1" l="1"/>
  <c r="E7101" i="1"/>
  <c r="G7102" i="1"/>
  <c r="F7101" i="1"/>
  <c r="A7101" i="1" s="1"/>
  <c r="R7100" i="1"/>
  <c r="S7100" i="1" s="1"/>
  <c r="C7100" i="1"/>
  <c r="D7100" i="1" s="1"/>
  <c r="B7100" i="1"/>
  <c r="U7099" i="1"/>
  <c r="T7099" i="1"/>
  <c r="V7099" i="1" l="1"/>
  <c r="U7100" i="1"/>
  <c r="C7101" i="1"/>
  <c r="D7101" i="1" s="1"/>
  <c r="R7101" i="1"/>
  <c r="S7101" i="1" s="1"/>
  <c r="B7101" i="1"/>
  <c r="T7100" i="1"/>
  <c r="E7102" i="1"/>
  <c r="G7103" i="1"/>
  <c r="F7102" i="1"/>
  <c r="A7102" i="1" s="1"/>
  <c r="V7100" i="1" l="1"/>
  <c r="R7102" i="1"/>
  <c r="S7102" i="1" s="1"/>
  <c r="B7102" i="1"/>
  <c r="C7102" i="1"/>
  <c r="D7102" i="1" s="1"/>
  <c r="E7103" i="1"/>
  <c r="F7103" i="1"/>
  <c r="A7103" i="1" s="1"/>
  <c r="G7104" i="1"/>
  <c r="U7101" i="1"/>
  <c r="T7101" i="1"/>
  <c r="V7101" i="1" l="1"/>
  <c r="T7102" i="1"/>
  <c r="R7103" i="1"/>
  <c r="S7103" i="1" s="1"/>
  <c r="C7103" i="1"/>
  <c r="D7103" i="1" s="1"/>
  <c r="B7103" i="1"/>
  <c r="U7102" i="1"/>
  <c r="G7105" i="1"/>
  <c r="E7104" i="1"/>
  <c r="F7104" i="1"/>
  <c r="A7104" i="1" s="1"/>
  <c r="V7102" i="1" l="1"/>
  <c r="B7104" i="1"/>
  <c r="C7104" i="1"/>
  <c r="D7104" i="1" s="1"/>
  <c r="R7104" i="1"/>
  <c r="S7104" i="1" s="1"/>
  <c r="U7103" i="1"/>
  <c r="T7103" i="1"/>
  <c r="G7106" i="1"/>
  <c r="F7105" i="1"/>
  <c r="A7105" i="1" s="1"/>
  <c r="E7105" i="1"/>
  <c r="V7103" i="1" l="1"/>
  <c r="T7104" i="1"/>
  <c r="B7105" i="1"/>
  <c r="R7105" i="1"/>
  <c r="S7105" i="1" s="1"/>
  <c r="C7105" i="1"/>
  <c r="D7105" i="1" s="1"/>
  <c r="G7107" i="1"/>
  <c r="F7106" i="1"/>
  <c r="A7106" i="1" s="1"/>
  <c r="E7106" i="1"/>
  <c r="U7104" i="1"/>
  <c r="V7104" i="1" l="1"/>
  <c r="T7105" i="1"/>
  <c r="R7106" i="1"/>
  <c r="S7106" i="1" s="1"/>
  <c r="C7106" i="1"/>
  <c r="D7106" i="1" s="1"/>
  <c r="B7106" i="1"/>
  <c r="U7105" i="1"/>
  <c r="E7107" i="1"/>
  <c r="G7108" i="1"/>
  <c r="F7107" i="1"/>
  <c r="A7107" i="1" s="1"/>
  <c r="V7105" i="1" l="1"/>
  <c r="F7108" i="1"/>
  <c r="A7108" i="1" s="1"/>
  <c r="G7109" i="1"/>
  <c r="E7108" i="1"/>
  <c r="R7107" i="1"/>
  <c r="S7107" i="1" s="1"/>
  <c r="B7107" i="1"/>
  <c r="C7107" i="1"/>
  <c r="D7107" i="1" s="1"/>
  <c r="T7106" i="1"/>
  <c r="U7106" i="1"/>
  <c r="V7106" i="1" l="1"/>
  <c r="T7107" i="1"/>
  <c r="E7109" i="1"/>
  <c r="G7110" i="1"/>
  <c r="F7109" i="1"/>
  <c r="A7109" i="1" s="1"/>
  <c r="U7107" i="1"/>
  <c r="B7108" i="1"/>
  <c r="C7108" i="1"/>
  <c r="D7108" i="1" s="1"/>
  <c r="R7108" i="1"/>
  <c r="S7108" i="1" s="1"/>
  <c r="V7107" i="1" l="1"/>
  <c r="R7109" i="1"/>
  <c r="S7109" i="1" s="1"/>
  <c r="B7109" i="1"/>
  <c r="C7109" i="1"/>
  <c r="D7109" i="1" s="1"/>
  <c r="U7108" i="1"/>
  <c r="T7108" i="1"/>
  <c r="G7111" i="1"/>
  <c r="F7110" i="1"/>
  <c r="A7110" i="1" s="1"/>
  <c r="E7110" i="1"/>
  <c r="V7108" i="1" l="1"/>
  <c r="C7110" i="1"/>
  <c r="D7110" i="1" s="1"/>
  <c r="R7110" i="1"/>
  <c r="S7110" i="1" s="1"/>
  <c r="B7110" i="1"/>
  <c r="T7109" i="1"/>
  <c r="U7109" i="1"/>
  <c r="E7111" i="1"/>
  <c r="G7112" i="1"/>
  <c r="F7111" i="1"/>
  <c r="A7111" i="1" s="1"/>
  <c r="V7109" i="1" l="1"/>
  <c r="F7112" i="1"/>
  <c r="A7112" i="1" s="1"/>
  <c r="E7112" i="1"/>
  <c r="G7113" i="1"/>
  <c r="T7110" i="1"/>
  <c r="C7111" i="1"/>
  <c r="D7111" i="1" s="1"/>
  <c r="R7111" i="1"/>
  <c r="S7111" i="1" s="1"/>
  <c r="B7111" i="1"/>
  <c r="U7110" i="1"/>
  <c r="V7110" i="1" l="1"/>
  <c r="U7111" i="1"/>
  <c r="E7113" i="1"/>
  <c r="G7114" i="1"/>
  <c r="F7113" i="1"/>
  <c r="A7113" i="1" s="1"/>
  <c r="T7111" i="1"/>
  <c r="C7112" i="1"/>
  <c r="D7112" i="1" s="1"/>
  <c r="B7112" i="1"/>
  <c r="R7112" i="1"/>
  <c r="S7112" i="1" s="1"/>
  <c r="V7111" i="1" l="1"/>
  <c r="C7113" i="1"/>
  <c r="D7113" i="1" s="1"/>
  <c r="B7113" i="1"/>
  <c r="R7113" i="1"/>
  <c r="S7113" i="1" s="1"/>
  <c r="T7112" i="1"/>
  <c r="G7115" i="1"/>
  <c r="F7114" i="1"/>
  <c r="A7114" i="1" s="1"/>
  <c r="E7114" i="1"/>
  <c r="U7112" i="1"/>
  <c r="V7112" i="1" l="1"/>
  <c r="U7113" i="1"/>
  <c r="C7114" i="1"/>
  <c r="D7114" i="1" s="1"/>
  <c r="R7114" i="1"/>
  <c r="S7114" i="1" s="1"/>
  <c r="B7114" i="1"/>
  <c r="T7113" i="1"/>
  <c r="V7113" i="1" s="1"/>
  <c r="F7115" i="1"/>
  <c r="A7115" i="1" s="1"/>
  <c r="E7115" i="1"/>
  <c r="G7116" i="1"/>
  <c r="U7114" i="1" l="1"/>
  <c r="F7116" i="1"/>
  <c r="A7116" i="1" s="1"/>
  <c r="E7116" i="1"/>
  <c r="G7117" i="1"/>
  <c r="C7115" i="1"/>
  <c r="D7115" i="1" s="1"/>
  <c r="B7115" i="1"/>
  <c r="R7115" i="1"/>
  <c r="S7115" i="1" s="1"/>
  <c r="T7114" i="1"/>
  <c r="V7114" i="1" l="1"/>
  <c r="E7117" i="1"/>
  <c r="F7117" i="1"/>
  <c r="A7117" i="1" s="1"/>
  <c r="G7118" i="1"/>
  <c r="U7115" i="1"/>
  <c r="T7115" i="1"/>
  <c r="B7116" i="1"/>
  <c r="C7116" i="1"/>
  <c r="D7116" i="1" s="1"/>
  <c r="R7116" i="1"/>
  <c r="S7116" i="1" s="1"/>
  <c r="V7115" i="1" l="1"/>
  <c r="G7119" i="1"/>
  <c r="E7118" i="1"/>
  <c r="F7118" i="1"/>
  <c r="A7118" i="1" s="1"/>
  <c r="U7116" i="1"/>
  <c r="R7117" i="1"/>
  <c r="S7117" i="1" s="1"/>
  <c r="C7117" i="1"/>
  <c r="D7117" i="1" s="1"/>
  <c r="B7117" i="1"/>
  <c r="T7116" i="1"/>
  <c r="R7118" i="1" l="1"/>
  <c r="S7118" i="1" s="1"/>
  <c r="C7118" i="1"/>
  <c r="D7118" i="1" s="1"/>
  <c r="B7118" i="1"/>
  <c r="T7117" i="1"/>
  <c r="V7116" i="1"/>
  <c r="U7117" i="1"/>
  <c r="E7119" i="1"/>
  <c r="G7120" i="1"/>
  <c r="F7119" i="1"/>
  <c r="A7119" i="1" s="1"/>
  <c r="V7117" i="1" l="1"/>
  <c r="B7119" i="1"/>
  <c r="C7119" i="1"/>
  <c r="D7119" i="1" s="1"/>
  <c r="R7119" i="1"/>
  <c r="S7119" i="1" s="1"/>
  <c r="U7118" i="1"/>
  <c r="E7120" i="1"/>
  <c r="G7121" i="1"/>
  <c r="F7120" i="1"/>
  <c r="A7120" i="1" s="1"/>
  <c r="T7118" i="1"/>
  <c r="V7118" i="1" s="1"/>
  <c r="T7119" i="1" l="1"/>
  <c r="U7119" i="1"/>
  <c r="R7120" i="1"/>
  <c r="S7120" i="1" s="1"/>
  <c r="B7120" i="1"/>
  <c r="C7120" i="1"/>
  <c r="D7120" i="1" s="1"/>
  <c r="F7121" i="1"/>
  <c r="A7121" i="1" s="1"/>
  <c r="G7122" i="1"/>
  <c r="E7121" i="1"/>
  <c r="G7123" i="1" l="1"/>
  <c r="E7122" i="1"/>
  <c r="F7122" i="1"/>
  <c r="A7122" i="1" s="1"/>
  <c r="T7120" i="1"/>
  <c r="C7121" i="1"/>
  <c r="D7121" i="1" s="1"/>
  <c r="R7121" i="1"/>
  <c r="S7121" i="1" s="1"/>
  <c r="B7121" i="1"/>
  <c r="U7120" i="1"/>
  <c r="V7119" i="1"/>
  <c r="V7120" i="1" l="1"/>
  <c r="T7121" i="1"/>
  <c r="U7121" i="1"/>
  <c r="B7122" i="1"/>
  <c r="C7122" i="1"/>
  <c r="D7122" i="1" s="1"/>
  <c r="R7122" i="1"/>
  <c r="S7122" i="1" s="1"/>
  <c r="F7123" i="1"/>
  <c r="A7123" i="1" s="1"/>
  <c r="E7123" i="1"/>
  <c r="G7124" i="1"/>
  <c r="V7121" i="1" l="1"/>
  <c r="E7124" i="1"/>
  <c r="G7125" i="1"/>
  <c r="F7124" i="1"/>
  <c r="A7124" i="1" s="1"/>
  <c r="U7122" i="1"/>
  <c r="T7122" i="1"/>
  <c r="B7123" i="1"/>
  <c r="R7123" i="1"/>
  <c r="S7123" i="1" s="1"/>
  <c r="C7123" i="1"/>
  <c r="D7123" i="1" s="1"/>
  <c r="V7122" i="1" l="1"/>
  <c r="R7124" i="1"/>
  <c r="S7124" i="1" s="1"/>
  <c r="B7124" i="1"/>
  <c r="C7124" i="1"/>
  <c r="D7124" i="1" s="1"/>
  <c r="T7123" i="1"/>
  <c r="G7126" i="1"/>
  <c r="F7125" i="1"/>
  <c r="A7125" i="1" s="1"/>
  <c r="E7125" i="1"/>
  <c r="U7123" i="1"/>
  <c r="V7123" i="1" l="1"/>
  <c r="U7124" i="1"/>
  <c r="F7126" i="1"/>
  <c r="A7126" i="1" s="1"/>
  <c r="E7126" i="1"/>
  <c r="G7127" i="1"/>
  <c r="T7124" i="1"/>
  <c r="V7124" i="1" s="1"/>
  <c r="C7125" i="1"/>
  <c r="D7125" i="1" s="1"/>
  <c r="R7125" i="1"/>
  <c r="S7125" i="1" s="1"/>
  <c r="B7125" i="1"/>
  <c r="G7128" i="1" l="1"/>
  <c r="F7127" i="1"/>
  <c r="A7127" i="1" s="1"/>
  <c r="E7127" i="1"/>
  <c r="C7126" i="1"/>
  <c r="D7126" i="1" s="1"/>
  <c r="R7126" i="1"/>
  <c r="S7126" i="1" s="1"/>
  <c r="B7126" i="1"/>
  <c r="U7125" i="1"/>
  <c r="T7125" i="1"/>
  <c r="U7126" i="1" l="1"/>
  <c r="T7126" i="1"/>
  <c r="B7127" i="1"/>
  <c r="C7127" i="1"/>
  <c r="D7127" i="1" s="1"/>
  <c r="R7127" i="1"/>
  <c r="S7127" i="1" s="1"/>
  <c r="F7128" i="1"/>
  <c r="A7128" i="1" s="1"/>
  <c r="G7129" i="1"/>
  <c r="E7128" i="1"/>
  <c r="V7125" i="1"/>
  <c r="U7127" i="1" l="1"/>
  <c r="F7129" i="1"/>
  <c r="A7129" i="1" s="1"/>
  <c r="E7129" i="1"/>
  <c r="G7130" i="1"/>
  <c r="T7127" i="1"/>
  <c r="B7128" i="1"/>
  <c r="R7128" i="1"/>
  <c r="S7128" i="1" s="1"/>
  <c r="C7128" i="1"/>
  <c r="D7128" i="1" s="1"/>
  <c r="V7126" i="1"/>
  <c r="G7131" i="1" l="1"/>
  <c r="F7130" i="1"/>
  <c r="A7130" i="1" s="1"/>
  <c r="E7130" i="1"/>
  <c r="T7128" i="1"/>
  <c r="R7129" i="1"/>
  <c r="S7129" i="1" s="1"/>
  <c r="B7129" i="1"/>
  <c r="C7129" i="1"/>
  <c r="D7129" i="1" s="1"/>
  <c r="U7128" i="1"/>
  <c r="V7127" i="1"/>
  <c r="V7128" i="1" l="1"/>
  <c r="T7129" i="1"/>
  <c r="U7129" i="1"/>
  <c r="R7130" i="1"/>
  <c r="S7130" i="1" s="1"/>
  <c r="B7130" i="1"/>
  <c r="C7130" i="1"/>
  <c r="D7130" i="1" s="1"/>
  <c r="E7131" i="1"/>
  <c r="G7132" i="1"/>
  <c r="F7131" i="1"/>
  <c r="A7131" i="1" s="1"/>
  <c r="V7129" i="1" l="1"/>
  <c r="C7131" i="1"/>
  <c r="D7131" i="1" s="1"/>
  <c r="R7131" i="1"/>
  <c r="S7131" i="1" s="1"/>
  <c r="B7131" i="1"/>
  <c r="F7132" i="1"/>
  <c r="A7132" i="1" s="1"/>
  <c r="E7132" i="1"/>
  <c r="G7133" i="1"/>
  <c r="U7130" i="1"/>
  <c r="T7130" i="1"/>
  <c r="V7130" i="1" l="1"/>
  <c r="G7134" i="1"/>
  <c r="E7133" i="1"/>
  <c r="F7133" i="1"/>
  <c r="A7133" i="1" s="1"/>
  <c r="R7132" i="1"/>
  <c r="S7132" i="1" s="1"/>
  <c r="B7132" i="1"/>
  <c r="C7132" i="1"/>
  <c r="D7132" i="1" s="1"/>
  <c r="T7131" i="1"/>
  <c r="U7131" i="1"/>
  <c r="V7131" i="1" l="1"/>
  <c r="T7132" i="1"/>
  <c r="R7133" i="1"/>
  <c r="S7133" i="1" s="1"/>
  <c r="B7133" i="1"/>
  <c r="C7133" i="1"/>
  <c r="D7133" i="1" s="1"/>
  <c r="U7132" i="1"/>
  <c r="E7134" i="1"/>
  <c r="G7135" i="1"/>
  <c r="F7134" i="1"/>
  <c r="A7134" i="1" s="1"/>
  <c r="V7132" i="1" l="1"/>
  <c r="U7133" i="1"/>
  <c r="E7135" i="1"/>
  <c r="G7136" i="1"/>
  <c r="F7135" i="1"/>
  <c r="A7135" i="1" s="1"/>
  <c r="R7134" i="1"/>
  <c r="S7134" i="1" s="1"/>
  <c r="B7134" i="1"/>
  <c r="C7134" i="1"/>
  <c r="D7134" i="1" s="1"/>
  <c r="T7133" i="1"/>
  <c r="E7136" i="1" l="1"/>
  <c r="G7137" i="1"/>
  <c r="F7136" i="1"/>
  <c r="A7136" i="1" s="1"/>
  <c r="U7134" i="1"/>
  <c r="R7135" i="1"/>
  <c r="S7135" i="1" s="1"/>
  <c r="B7135" i="1"/>
  <c r="C7135" i="1"/>
  <c r="D7135" i="1" s="1"/>
  <c r="T7134" i="1"/>
  <c r="V7134" i="1" s="1"/>
  <c r="V7133" i="1"/>
  <c r="U7135" i="1" l="1"/>
  <c r="B7136" i="1"/>
  <c r="C7136" i="1"/>
  <c r="D7136" i="1" s="1"/>
  <c r="R7136" i="1"/>
  <c r="S7136" i="1" s="1"/>
  <c r="T7135" i="1"/>
  <c r="E7137" i="1"/>
  <c r="G7138" i="1"/>
  <c r="F7137" i="1"/>
  <c r="A7137" i="1" s="1"/>
  <c r="V7135" i="1" l="1"/>
  <c r="E7138" i="1"/>
  <c r="G7139" i="1"/>
  <c r="F7138" i="1"/>
  <c r="A7138" i="1" s="1"/>
  <c r="U7136" i="1"/>
  <c r="B7137" i="1"/>
  <c r="C7137" i="1"/>
  <c r="D7137" i="1" s="1"/>
  <c r="R7137" i="1"/>
  <c r="S7137" i="1" s="1"/>
  <c r="T7136" i="1"/>
  <c r="V7136" i="1" s="1"/>
  <c r="R7138" i="1" l="1"/>
  <c r="S7138" i="1" s="1"/>
  <c r="B7138" i="1"/>
  <c r="C7138" i="1"/>
  <c r="D7138" i="1" s="1"/>
  <c r="G7140" i="1"/>
  <c r="E7139" i="1"/>
  <c r="F7139" i="1"/>
  <c r="A7139" i="1" s="1"/>
  <c r="U7137" i="1"/>
  <c r="T7137" i="1"/>
  <c r="V7137" i="1" l="1"/>
  <c r="U7138" i="1"/>
  <c r="G7141" i="1"/>
  <c r="F7140" i="1"/>
  <c r="A7140" i="1" s="1"/>
  <c r="E7140" i="1"/>
  <c r="T7138" i="1"/>
  <c r="R7139" i="1"/>
  <c r="S7139" i="1" s="1"/>
  <c r="B7139" i="1"/>
  <c r="C7139" i="1"/>
  <c r="D7139" i="1" s="1"/>
  <c r="V7138" i="1" l="1"/>
  <c r="F7141" i="1"/>
  <c r="A7141" i="1" s="1"/>
  <c r="E7141" i="1"/>
  <c r="G7142" i="1"/>
  <c r="U7139" i="1"/>
  <c r="B7140" i="1"/>
  <c r="C7140" i="1"/>
  <c r="D7140" i="1" s="1"/>
  <c r="R7140" i="1"/>
  <c r="S7140" i="1" s="1"/>
  <c r="T7139" i="1"/>
  <c r="V7139" i="1" s="1"/>
  <c r="T7140" i="1" l="1"/>
  <c r="F7142" i="1"/>
  <c r="A7142" i="1" s="1"/>
  <c r="E7142" i="1"/>
  <c r="G7143" i="1"/>
  <c r="U7140" i="1"/>
  <c r="R7141" i="1"/>
  <c r="S7141" i="1" s="1"/>
  <c r="B7141" i="1"/>
  <c r="C7141" i="1"/>
  <c r="D7141" i="1" s="1"/>
  <c r="V7140" i="1" l="1"/>
  <c r="F7143" i="1"/>
  <c r="A7143" i="1" s="1"/>
  <c r="E7143" i="1"/>
  <c r="G7144" i="1"/>
  <c r="R7142" i="1"/>
  <c r="S7142" i="1" s="1"/>
  <c r="B7142" i="1"/>
  <c r="C7142" i="1"/>
  <c r="D7142" i="1" s="1"/>
  <c r="U7141" i="1"/>
  <c r="T7141" i="1"/>
  <c r="V7141" i="1" s="1"/>
  <c r="E7144" i="1" l="1"/>
  <c r="G7145" i="1"/>
  <c r="F7144" i="1"/>
  <c r="A7144" i="1" s="1"/>
  <c r="U7142" i="1"/>
  <c r="T7142" i="1"/>
  <c r="C7143" i="1"/>
  <c r="D7143" i="1" s="1"/>
  <c r="B7143" i="1"/>
  <c r="R7143" i="1"/>
  <c r="S7143" i="1" s="1"/>
  <c r="V7142" i="1" l="1"/>
  <c r="R7144" i="1"/>
  <c r="S7144" i="1" s="1"/>
  <c r="B7144" i="1"/>
  <c r="C7144" i="1"/>
  <c r="D7144" i="1" s="1"/>
  <c r="F7145" i="1"/>
  <c r="A7145" i="1" s="1"/>
  <c r="E7145" i="1"/>
  <c r="G7146" i="1"/>
  <c r="T7143" i="1"/>
  <c r="U7143" i="1"/>
  <c r="V7143" i="1" l="1"/>
  <c r="C7145" i="1"/>
  <c r="D7145" i="1" s="1"/>
  <c r="R7145" i="1"/>
  <c r="S7145" i="1" s="1"/>
  <c r="U7145" i="1" s="1"/>
  <c r="B7145" i="1"/>
  <c r="U7144" i="1"/>
  <c r="T7144" i="1"/>
  <c r="G7147" i="1"/>
  <c r="E7146" i="1"/>
  <c r="F7146" i="1"/>
  <c r="A7146" i="1" s="1"/>
  <c r="V7144" i="1" l="1"/>
  <c r="T7145" i="1"/>
  <c r="V7145" i="1" s="1"/>
  <c r="E7147" i="1"/>
  <c r="G7148" i="1"/>
  <c r="F7147" i="1"/>
  <c r="A7147" i="1" s="1"/>
  <c r="C7146" i="1"/>
  <c r="D7146" i="1" s="1"/>
  <c r="R7146" i="1"/>
  <c r="S7146" i="1" s="1"/>
  <c r="B7146" i="1"/>
  <c r="T7146" i="1" l="1"/>
  <c r="R7147" i="1"/>
  <c r="S7147" i="1" s="1"/>
  <c r="C7147" i="1"/>
  <c r="D7147" i="1" s="1"/>
  <c r="B7147" i="1"/>
  <c r="E7148" i="1"/>
  <c r="G7149" i="1"/>
  <c r="F7148" i="1"/>
  <c r="A7148" i="1" s="1"/>
  <c r="U7146" i="1"/>
  <c r="V7146" i="1" l="1"/>
  <c r="U7147" i="1"/>
  <c r="C7148" i="1"/>
  <c r="D7148" i="1" s="1"/>
  <c r="B7148" i="1"/>
  <c r="R7148" i="1"/>
  <c r="S7148" i="1" s="1"/>
  <c r="T7147" i="1"/>
  <c r="E7149" i="1"/>
  <c r="G7150" i="1"/>
  <c r="F7149" i="1"/>
  <c r="A7149" i="1" s="1"/>
  <c r="V7147" i="1" l="1"/>
  <c r="U7148" i="1"/>
  <c r="E7150" i="1"/>
  <c r="G7151" i="1"/>
  <c r="F7150" i="1"/>
  <c r="A7150" i="1" s="1"/>
  <c r="R7149" i="1"/>
  <c r="S7149" i="1" s="1"/>
  <c r="B7149" i="1"/>
  <c r="C7149" i="1"/>
  <c r="D7149" i="1" s="1"/>
  <c r="T7148" i="1"/>
  <c r="V7148" i="1" l="1"/>
  <c r="T7149" i="1"/>
  <c r="B7150" i="1"/>
  <c r="C7150" i="1"/>
  <c r="D7150" i="1" s="1"/>
  <c r="R7150" i="1"/>
  <c r="S7150" i="1" s="1"/>
  <c r="G7152" i="1"/>
  <c r="F7151" i="1"/>
  <c r="A7151" i="1" s="1"/>
  <c r="E7151" i="1"/>
  <c r="U7149" i="1"/>
  <c r="V7149" i="1" s="1"/>
  <c r="C7151" i="1" l="1"/>
  <c r="D7151" i="1" s="1"/>
  <c r="R7151" i="1"/>
  <c r="S7151" i="1" s="1"/>
  <c r="B7151" i="1"/>
  <c r="U7150" i="1"/>
  <c r="T7150" i="1"/>
  <c r="G7153" i="1"/>
  <c r="F7152" i="1"/>
  <c r="A7152" i="1" s="1"/>
  <c r="E7152" i="1"/>
  <c r="T7151" i="1" l="1"/>
  <c r="U7151" i="1"/>
  <c r="V7150" i="1"/>
  <c r="B7152" i="1"/>
  <c r="C7152" i="1"/>
  <c r="D7152" i="1" s="1"/>
  <c r="R7152" i="1"/>
  <c r="S7152" i="1" s="1"/>
  <c r="G7154" i="1"/>
  <c r="F7153" i="1"/>
  <c r="A7153" i="1" s="1"/>
  <c r="E7153" i="1"/>
  <c r="V7151" i="1" l="1"/>
  <c r="E7154" i="1"/>
  <c r="G7155" i="1"/>
  <c r="F7154" i="1"/>
  <c r="A7154" i="1" s="1"/>
  <c r="B7153" i="1"/>
  <c r="R7153" i="1"/>
  <c r="S7153" i="1" s="1"/>
  <c r="C7153" i="1"/>
  <c r="D7153" i="1" s="1"/>
  <c r="T7152" i="1"/>
  <c r="U7152" i="1"/>
  <c r="T7153" i="1" l="1"/>
  <c r="U7153" i="1"/>
  <c r="B7154" i="1"/>
  <c r="C7154" i="1"/>
  <c r="D7154" i="1" s="1"/>
  <c r="R7154" i="1"/>
  <c r="S7154" i="1" s="1"/>
  <c r="E7155" i="1"/>
  <c r="F7155" i="1"/>
  <c r="A7155" i="1" s="1"/>
  <c r="G7156" i="1"/>
  <c r="V7152" i="1"/>
  <c r="V7153" i="1" l="1"/>
  <c r="G7157" i="1"/>
  <c r="E7156" i="1"/>
  <c r="F7156" i="1"/>
  <c r="A7156" i="1" s="1"/>
  <c r="U7154" i="1"/>
  <c r="T7154" i="1"/>
  <c r="C7155" i="1"/>
  <c r="D7155" i="1" s="1"/>
  <c r="R7155" i="1"/>
  <c r="S7155" i="1" s="1"/>
  <c r="B7155" i="1"/>
  <c r="V7154" i="1" l="1"/>
  <c r="U7155" i="1"/>
  <c r="C7156" i="1"/>
  <c r="D7156" i="1" s="1"/>
  <c r="R7156" i="1"/>
  <c r="S7156" i="1" s="1"/>
  <c r="B7156" i="1"/>
  <c r="T7155" i="1"/>
  <c r="V7155" i="1" s="1"/>
  <c r="G7158" i="1"/>
  <c r="F7157" i="1"/>
  <c r="A7157" i="1" s="1"/>
  <c r="E7157" i="1"/>
  <c r="U7156" i="1" l="1"/>
  <c r="B7157" i="1"/>
  <c r="C7157" i="1"/>
  <c r="D7157" i="1" s="1"/>
  <c r="R7157" i="1"/>
  <c r="S7157" i="1" s="1"/>
  <c r="T7156" i="1"/>
  <c r="V7156" i="1" s="1"/>
  <c r="E7158" i="1"/>
  <c r="G7159" i="1"/>
  <c r="F7158" i="1"/>
  <c r="A7158" i="1" s="1"/>
  <c r="T7157" i="1" l="1"/>
  <c r="C7158" i="1"/>
  <c r="D7158" i="1" s="1"/>
  <c r="R7158" i="1"/>
  <c r="S7158" i="1" s="1"/>
  <c r="B7158" i="1"/>
  <c r="F7159" i="1"/>
  <c r="A7159" i="1" s="1"/>
  <c r="E7159" i="1"/>
  <c r="G7160" i="1"/>
  <c r="U7157" i="1"/>
  <c r="V7157" i="1" l="1"/>
  <c r="T7158" i="1"/>
  <c r="F7160" i="1"/>
  <c r="A7160" i="1" s="1"/>
  <c r="G7161" i="1"/>
  <c r="E7160" i="1"/>
  <c r="U7158" i="1"/>
  <c r="V7158" i="1" s="1"/>
  <c r="R7159" i="1"/>
  <c r="S7159" i="1" s="1"/>
  <c r="B7159" i="1"/>
  <c r="C7159" i="1"/>
  <c r="D7159" i="1" s="1"/>
  <c r="C7160" i="1" l="1"/>
  <c r="D7160" i="1" s="1"/>
  <c r="R7160" i="1"/>
  <c r="S7160" i="1" s="1"/>
  <c r="B7160" i="1"/>
  <c r="G7162" i="1"/>
  <c r="F7161" i="1"/>
  <c r="A7161" i="1" s="1"/>
  <c r="E7161" i="1"/>
  <c r="T7159" i="1"/>
  <c r="U7159" i="1"/>
  <c r="U7160" i="1" l="1"/>
  <c r="T7160" i="1"/>
  <c r="V7159" i="1"/>
  <c r="G7163" i="1"/>
  <c r="E7162" i="1"/>
  <c r="F7162" i="1"/>
  <c r="A7162" i="1" s="1"/>
  <c r="R7161" i="1"/>
  <c r="S7161" i="1" s="1"/>
  <c r="C7161" i="1"/>
  <c r="D7161" i="1" s="1"/>
  <c r="B7161" i="1"/>
  <c r="E7163" i="1" l="1"/>
  <c r="F7163" i="1"/>
  <c r="A7163" i="1" s="1"/>
  <c r="G7164" i="1"/>
  <c r="U7161" i="1"/>
  <c r="T7161" i="1"/>
  <c r="R7162" i="1"/>
  <c r="S7162" i="1" s="1"/>
  <c r="B7162" i="1"/>
  <c r="C7162" i="1"/>
  <c r="D7162" i="1" s="1"/>
  <c r="V7160" i="1"/>
  <c r="V7161" i="1" l="1"/>
  <c r="T7162" i="1"/>
  <c r="U7162" i="1"/>
  <c r="B7163" i="1"/>
  <c r="C7163" i="1"/>
  <c r="D7163" i="1" s="1"/>
  <c r="R7163" i="1"/>
  <c r="S7163" i="1" s="1"/>
  <c r="E7164" i="1"/>
  <c r="G7165" i="1"/>
  <c r="F7164" i="1"/>
  <c r="A7164" i="1" s="1"/>
  <c r="V7162" i="1" l="1"/>
  <c r="R7164" i="1"/>
  <c r="S7164" i="1" s="1"/>
  <c r="B7164" i="1"/>
  <c r="C7164" i="1"/>
  <c r="D7164" i="1" s="1"/>
  <c r="U7163" i="1"/>
  <c r="E7165" i="1"/>
  <c r="G7166" i="1"/>
  <c r="F7165" i="1"/>
  <c r="A7165" i="1" s="1"/>
  <c r="T7163" i="1"/>
  <c r="U7164" i="1" l="1"/>
  <c r="V7163" i="1"/>
  <c r="R7165" i="1"/>
  <c r="S7165" i="1" s="1"/>
  <c r="C7165" i="1"/>
  <c r="D7165" i="1" s="1"/>
  <c r="B7165" i="1"/>
  <c r="T7164" i="1"/>
  <c r="G7167" i="1"/>
  <c r="F7166" i="1"/>
  <c r="A7166" i="1" s="1"/>
  <c r="E7166" i="1"/>
  <c r="V7164" i="1" l="1"/>
  <c r="C7166" i="1"/>
  <c r="D7166" i="1" s="1"/>
  <c r="R7166" i="1"/>
  <c r="S7166" i="1" s="1"/>
  <c r="B7166" i="1"/>
  <c r="T7165" i="1"/>
  <c r="U7165" i="1"/>
  <c r="E7167" i="1"/>
  <c r="F7167" i="1"/>
  <c r="A7167" i="1" s="1"/>
  <c r="G7168" i="1"/>
  <c r="V7165" i="1" l="1"/>
  <c r="R7167" i="1"/>
  <c r="S7167" i="1" s="1"/>
  <c r="C7167" i="1"/>
  <c r="D7167" i="1" s="1"/>
  <c r="B7167" i="1"/>
  <c r="U7166" i="1"/>
  <c r="F7168" i="1"/>
  <c r="A7168" i="1" s="1"/>
  <c r="G7169" i="1"/>
  <c r="E7168" i="1"/>
  <c r="T7166" i="1"/>
  <c r="V7166" i="1" s="1"/>
  <c r="U7167" i="1" l="1"/>
  <c r="R7168" i="1"/>
  <c r="S7168" i="1" s="1"/>
  <c r="B7168" i="1"/>
  <c r="C7168" i="1"/>
  <c r="D7168" i="1" s="1"/>
  <c r="T7167" i="1"/>
  <c r="V7167" i="1" s="1"/>
  <c r="E7169" i="1"/>
  <c r="G7170" i="1"/>
  <c r="F7169" i="1"/>
  <c r="A7169" i="1" s="1"/>
  <c r="C7169" i="1" l="1"/>
  <c r="D7169" i="1" s="1"/>
  <c r="R7169" i="1"/>
  <c r="S7169" i="1" s="1"/>
  <c r="U7169" i="1" s="1"/>
  <c r="B7169" i="1"/>
  <c r="T7168" i="1"/>
  <c r="G7171" i="1"/>
  <c r="F7170" i="1"/>
  <c r="A7170" i="1" s="1"/>
  <c r="E7170" i="1"/>
  <c r="U7168" i="1"/>
  <c r="V7168" i="1" l="1"/>
  <c r="R7170" i="1"/>
  <c r="S7170" i="1" s="1"/>
  <c r="B7170" i="1"/>
  <c r="C7170" i="1"/>
  <c r="D7170" i="1" s="1"/>
  <c r="T7169" i="1"/>
  <c r="V7169" i="1" s="1"/>
  <c r="G7172" i="1"/>
  <c r="F7171" i="1"/>
  <c r="A7171" i="1" s="1"/>
  <c r="E7171" i="1"/>
  <c r="R7171" i="1" l="1"/>
  <c r="S7171" i="1" s="1"/>
  <c r="C7171" i="1"/>
  <c r="D7171" i="1" s="1"/>
  <c r="B7171" i="1"/>
  <c r="U7170" i="1"/>
  <c r="G7173" i="1"/>
  <c r="F7172" i="1"/>
  <c r="A7172" i="1" s="1"/>
  <c r="E7172" i="1"/>
  <c r="T7170" i="1"/>
  <c r="V7170" i="1" s="1"/>
  <c r="F7173" i="1" l="1"/>
  <c r="A7173" i="1" s="1"/>
  <c r="G7174" i="1"/>
  <c r="E7173" i="1"/>
  <c r="U7171" i="1"/>
  <c r="T7171" i="1"/>
  <c r="C7172" i="1"/>
  <c r="D7172" i="1" s="1"/>
  <c r="B7172" i="1"/>
  <c r="R7172" i="1"/>
  <c r="S7172" i="1" s="1"/>
  <c r="V7171" i="1" l="1"/>
  <c r="U7172" i="1"/>
  <c r="T7172" i="1"/>
  <c r="F7174" i="1"/>
  <c r="A7174" i="1" s="1"/>
  <c r="E7174" i="1"/>
  <c r="G7175" i="1"/>
  <c r="R7173" i="1"/>
  <c r="S7173" i="1" s="1"/>
  <c r="B7173" i="1"/>
  <c r="C7173" i="1"/>
  <c r="D7173" i="1" s="1"/>
  <c r="V7172" i="1" l="1"/>
  <c r="U7173" i="1"/>
  <c r="C7174" i="1"/>
  <c r="D7174" i="1" s="1"/>
  <c r="B7174" i="1"/>
  <c r="R7174" i="1"/>
  <c r="S7174" i="1" s="1"/>
  <c r="T7173" i="1"/>
  <c r="G7176" i="1"/>
  <c r="F7175" i="1"/>
  <c r="A7175" i="1" s="1"/>
  <c r="E7175" i="1"/>
  <c r="V7173" i="1" l="1"/>
  <c r="C7175" i="1"/>
  <c r="D7175" i="1" s="1"/>
  <c r="R7175" i="1"/>
  <c r="S7175" i="1" s="1"/>
  <c r="B7175" i="1"/>
  <c r="U7174" i="1"/>
  <c r="T7174" i="1"/>
  <c r="F7176" i="1"/>
  <c r="A7176" i="1" s="1"/>
  <c r="E7176" i="1"/>
  <c r="G7177" i="1"/>
  <c r="T7175" i="1" l="1"/>
  <c r="U7175" i="1"/>
  <c r="F7177" i="1"/>
  <c r="A7177" i="1" s="1"/>
  <c r="E7177" i="1"/>
  <c r="G7178" i="1"/>
  <c r="V7174" i="1"/>
  <c r="R7176" i="1"/>
  <c r="S7176" i="1" s="1"/>
  <c r="B7176" i="1"/>
  <c r="C7176" i="1"/>
  <c r="D7176" i="1" s="1"/>
  <c r="V7175" i="1" l="1"/>
  <c r="U7176" i="1"/>
  <c r="T7176" i="1"/>
  <c r="R7177" i="1"/>
  <c r="S7177" i="1" s="1"/>
  <c r="C7177" i="1"/>
  <c r="D7177" i="1" s="1"/>
  <c r="B7177" i="1"/>
  <c r="E7178" i="1"/>
  <c r="G7179" i="1"/>
  <c r="F7178" i="1"/>
  <c r="A7178" i="1" s="1"/>
  <c r="V7176" i="1" l="1"/>
  <c r="R7178" i="1"/>
  <c r="S7178" i="1" s="1"/>
  <c r="B7178" i="1"/>
  <c r="C7178" i="1"/>
  <c r="D7178" i="1" s="1"/>
  <c r="G7180" i="1"/>
  <c r="F7179" i="1"/>
  <c r="A7179" i="1" s="1"/>
  <c r="E7179" i="1"/>
  <c r="U7177" i="1"/>
  <c r="T7177" i="1"/>
  <c r="V7177" i="1" l="1"/>
  <c r="U7178" i="1"/>
  <c r="T7178" i="1"/>
  <c r="B7179" i="1"/>
  <c r="R7179" i="1"/>
  <c r="S7179" i="1" s="1"/>
  <c r="C7179" i="1"/>
  <c r="D7179" i="1" s="1"/>
  <c r="E7180" i="1"/>
  <c r="F7180" i="1"/>
  <c r="A7180" i="1" s="1"/>
  <c r="G7181" i="1"/>
  <c r="R7180" i="1" l="1"/>
  <c r="S7180" i="1" s="1"/>
  <c r="C7180" i="1"/>
  <c r="D7180" i="1" s="1"/>
  <c r="B7180" i="1"/>
  <c r="E7181" i="1"/>
  <c r="G7182" i="1"/>
  <c r="F7181" i="1"/>
  <c r="A7181" i="1" s="1"/>
  <c r="T7179" i="1"/>
  <c r="U7179" i="1"/>
  <c r="V7178" i="1"/>
  <c r="V7179" i="1" l="1"/>
  <c r="U7180" i="1"/>
  <c r="F7182" i="1"/>
  <c r="A7182" i="1" s="1"/>
  <c r="E7182" i="1"/>
  <c r="G7183" i="1"/>
  <c r="T7180" i="1"/>
  <c r="V7180" i="1" s="1"/>
  <c r="C7181" i="1"/>
  <c r="D7181" i="1" s="1"/>
  <c r="R7181" i="1"/>
  <c r="S7181" i="1" s="1"/>
  <c r="B7181" i="1"/>
  <c r="G7184" i="1" l="1"/>
  <c r="F7183" i="1"/>
  <c r="A7183" i="1" s="1"/>
  <c r="E7183" i="1"/>
  <c r="B7182" i="1"/>
  <c r="C7182" i="1"/>
  <c r="D7182" i="1" s="1"/>
  <c r="R7182" i="1"/>
  <c r="S7182" i="1" s="1"/>
  <c r="U7181" i="1"/>
  <c r="T7181" i="1"/>
  <c r="V7181" i="1" l="1"/>
  <c r="C7183" i="1"/>
  <c r="D7183" i="1" s="1"/>
  <c r="B7183" i="1"/>
  <c r="R7183" i="1"/>
  <c r="S7183" i="1" s="1"/>
  <c r="U7182" i="1"/>
  <c r="T7182" i="1"/>
  <c r="F7184" i="1"/>
  <c r="A7184" i="1" s="1"/>
  <c r="G7185" i="1"/>
  <c r="E7184" i="1"/>
  <c r="V7182" i="1" l="1"/>
  <c r="T7183" i="1"/>
  <c r="U7183" i="1"/>
  <c r="B7184" i="1"/>
  <c r="C7184" i="1"/>
  <c r="D7184" i="1" s="1"/>
  <c r="R7184" i="1"/>
  <c r="S7184" i="1" s="1"/>
  <c r="E7185" i="1"/>
  <c r="G7186" i="1"/>
  <c r="F7185" i="1"/>
  <c r="A7185" i="1" s="1"/>
  <c r="V7183" i="1" l="1"/>
  <c r="C7185" i="1"/>
  <c r="D7185" i="1" s="1"/>
  <c r="B7185" i="1"/>
  <c r="R7185" i="1"/>
  <c r="S7185" i="1" s="1"/>
  <c r="U7184" i="1"/>
  <c r="G7187" i="1"/>
  <c r="E7186" i="1"/>
  <c r="F7186" i="1"/>
  <c r="A7186" i="1" s="1"/>
  <c r="T7184" i="1"/>
  <c r="V7184" i="1" s="1"/>
  <c r="U7185" i="1" l="1"/>
  <c r="T7185" i="1"/>
  <c r="R7186" i="1"/>
  <c r="S7186" i="1" s="1"/>
  <c r="B7186" i="1"/>
  <c r="C7186" i="1"/>
  <c r="D7186" i="1" s="1"/>
  <c r="E7187" i="1"/>
  <c r="G7188" i="1"/>
  <c r="F7187" i="1"/>
  <c r="A7187" i="1" s="1"/>
  <c r="V7185" i="1" l="1"/>
  <c r="U7186" i="1"/>
  <c r="B7187" i="1"/>
  <c r="R7187" i="1"/>
  <c r="S7187" i="1" s="1"/>
  <c r="C7187" i="1"/>
  <c r="D7187" i="1" s="1"/>
  <c r="T7186" i="1"/>
  <c r="F7188" i="1"/>
  <c r="A7188" i="1" s="1"/>
  <c r="E7188" i="1"/>
  <c r="G7189" i="1"/>
  <c r="V7186" i="1" l="1"/>
  <c r="F7189" i="1"/>
  <c r="A7189" i="1" s="1"/>
  <c r="G7190" i="1"/>
  <c r="E7189" i="1"/>
  <c r="U7187" i="1"/>
  <c r="B7188" i="1"/>
  <c r="R7188" i="1"/>
  <c r="S7188" i="1" s="1"/>
  <c r="C7188" i="1"/>
  <c r="D7188" i="1" s="1"/>
  <c r="T7187" i="1"/>
  <c r="V7187" i="1" l="1"/>
  <c r="U7188" i="1"/>
  <c r="E7190" i="1"/>
  <c r="G7191" i="1"/>
  <c r="F7190" i="1"/>
  <c r="A7190" i="1" s="1"/>
  <c r="T7188" i="1"/>
  <c r="C7189" i="1"/>
  <c r="D7189" i="1" s="1"/>
  <c r="R7189" i="1"/>
  <c r="S7189" i="1" s="1"/>
  <c r="B7189" i="1"/>
  <c r="F7191" i="1" l="1"/>
  <c r="A7191" i="1" s="1"/>
  <c r="E7191" i="1"/>
  <c r="G7192" i="1"/>
  <c r="B7190" i="1"/>
  <c r="C7190" i="1"/>
  <c r="D7190" i="1" s="1"/>
  <c r="R7190" i="1"/>
  <c r="S7190" i="1" s="1"/>
  <c r="U7189" i="1"/>
  <c r="T7189" i="1"/>
  <c r="V7188" i="1"/>
  <c r="V7189" i="1" l="1"/>
  <c r="U7190" i="1"/>
  <c r="F7192" i="1"/>
  <c r="A7192" i="1" s="1"/>
  <c r="E7192" i="1"/>
  <c r="G7193" i="1"/>
  <c r="T7190" i="1"/>
  <c r="C7191" i="1"/>
  <c r="D7191" i="1" s="1"/>
  <c r="B7191" i="1"/>
  <c r="R7191" i="1"/>
  <c r="S7191" i="1" s="1"/>
  <c r="E7193" i="1" l="1"/>
  <c r="F7193" i="1"/>
  <c r="A7193" i="1" s="1"/>
  <c r="G7194" i="1"/>
  <c r="B7192" i="1"/>
  <c r="C7192" i="1"/>
  <c r="D7192" i="1" s="1"/>
  <c r="R7192" i="1"/>
  <c r="S7192" i="1" s="1"/>
  <c r="U7191" i="1"/>
  <c r="T7191" i="1"/>
  <c r="V7190" i="1"/>
  <c r="V7191" i="1" l="1"/>
  <c r="T7192" i="1"/>
  <c r="F7194" i="1"/>
  <c r="A7194" i="1" s="1"/>
  <c r="E7194" i="1"/>
  <c r="G7195" i="1"/>
  <c r="U7192" i="1"/>
  <c r="V7192" i="1" s="1"/>
  <c r="C7193" i="1"/>
  <c r="D7193" i="1" s="1"/>
  <c r="R7193" i="1"/>
  <c r="S7193" i="1" s="1"/>
  <c r="B7193" i="1"/>
  <c r="U7193" i="1" l="1"/>
  <c r="T7193" i="1"/>
  <c r="F7195" i="1"/>
  <c r="A7195" i="1" s="1"/>
  <c r="E7195" i="1"/>
  <c r="G7196" i="1"/>
  <c r="C7194" i="1"/>
  <c r="D7194" i="1" s="1"/>
  <c r="R7194" i="1"/>
  <c r="S7194" i="1" s="1"/>
  <c r="B7194" i="1"/>
  <c r="V7193" i="1" l="1"/>
  <c r="U7194" i="1"/>
  <c r="R7195" i="1"/>
  <c r="S7195" i="1" s="1"/>
  <c r="B7195" i="1"/>
  <c r="C7195" i="1"/>
  <c r="D7195" i="1" s="1"/>
  <c r="T7194" i="1"/>
  <c r="V7194" i="1" s="1"/>
  <c r="G7197" i="1"/>
  <c r="F7196" i="1"/>
  <c r="A7196" i="1" s="1"/>
  <c r="E7196" i="1"/>
  <c r="U7195" i="1" l="1"/>
  <c r="R7196" i="1"/>
  <c r="S7196" i="1" s="1"/>
  <c r="C7196" i="1"/>
  <c r="D7196" i="1" s="1"/>
  <c r="B7196" i="1"/>
  <c r="T7195" i="1"/>
  <c r="E7197" i="1"/>
  <c r="G7198" i="1"/>
  <c r="F7197" i="1"/>
  <c r="A7197" i="1" s="1"/>
  <c r="V7195" i="1" l="1"/>
  <c r="U7196" i="1"/>
  <c r="G7199" i="1"/>
  <c r="F7198" i="1"/>
  <c r="A7198" i="1" s="1"/>
  <c r="E7198" i="1"/>
  <c r="T7196" i="1"/>
  <c r="V7196" i="1" s="1"/>
  <c r="C7197" i="1"/>
  <c r="D7197" i="1" s="1"/>
  <c r="R7197" i="1"/>
  <c r="S7197" i="1" s="1"/>
  <c r="B7197" i="1"/>
  <c r="C7198" i="1" l="1"/>
  <c r="D7198" i="1" s="1"/>
  <c r="R7198" i="1"/>
  <c r="S7198" i="1" s="1"/>
  <c r="B7198" i="1"/>
  <c r="U7197" i="1"/>
  <c r="E7199" i="1"/>
  <c r="F7199" i="1"/>
  <c r="A7199" i="1" s="1"/>
  <c r="G7200" i="1"/>
  <c r="T7197" i="1"/>
  <c r="V7197" i="1" s="1"/>
  <c r="U7198" i="1" l="1"/>
  <c r="G7201" i="1"/>
  <c r="F7200" i="1"/>
  <c r="A7200" i="1" s="1"/>
  <c r="E7200" i="1"/>
  <c r="C7199" i="1"/>
  <c r="D7199" i="1" s="1"/>
  <c r="B7199" i="1"/>
  <c r="R7199" i="1"/>
  <c r="S7199" i="1" s="1"/>
  <c r="T7198" i="1"/>
  <c r="U7199" i="1" l="1"/>
  <c r="C7200" i="1"/>
  <c r="D7200" i="1" s="1"/>
  <c r="R7200" i="1"/>
  <c r="S7200" i="1" s="1"/>
  <c r="B7200" i="1"/>
  <c r="T7199" i="1"/>
  <c r="F7201" i="1"/>
  <c r="A7201" i="1" s="1"/>
  <c r="E7201" i="1"/>
  <c r="G7202" i="1"/>
  <c r="V7198" i="1"/>
  <c r="V7199" i="1" l="1"/>
  <c r="B7201" i="1"/>
  <c r="R7201" i="1"/>
  <c r="S7201" i="1" s="1"/>
  <c r="C7201" i="1"/>
  <c r="D7201" i="1" s="1"/>
  <c r="U7200" i="1"/>
  <c r="E7202" i="1"/>
  <c r="F7202" i="1"/>
  <c r="A7202" i="1" s="1"/>
  <c r="G7203" i="1"/>
  <c r="T7200" i="1"/>
  <c r="V7200" i="1" s="1"/>
  <c r="F7203" i="1" l="1"/>
  <c r="A7203" i="1" s="1"/>
  <c r="E7203" i="1"/>
  <c r="G7204" i="1"/>
  <c r="R7202" i="1"/>
  <c r="S7202" i="1" s="1"/>
  <c r="B7202" i="1"/>
  <c r="C7202" i="1"/>
  <c r="D7202" i="1" s="1"/>
  <c r="U7201" i="1"/>
  <c r="T7201" i="1"/>
  <c r="V7201" i="1" l="1"/>
  <c r="U7202" i="1"/>
  <c r="E7204" i="1"/>
  <c r="G7205" i="1"/>
  <c r="F7204" i="1"/>
  <c r="A7204" i="1" s="1"/>
  <c r="T7202" i="1"/>
  <c r="R7203" i="1"/>
  <c r="S7203" i="1" s="1"/>
  <c r="C7203" i="1"/>
  <c r="D7203" i="1" s="1"/>
  <c r="B7203" i="1"/>
  <c r="E7205" i="1" l="1"/>
  <c r="G7206" i="1"/>
  <c r="F7205" i="1"/>
  <c r="A7205" i="1" s="1"/>
  <c r="U7203" i="1"/>
  <c r="B7204" i="1"/>
  <c r="C7204" i="1"/>
  <c r="D7204" i="1" s="1"/>
  <c r="R7204" i="1"/>
  <c r="S7204" i="1" s="1"/>
  <c r="T7203" i="1"/>
  <c r="V7202" i="1"/>
  <c r="B7205" i="1" l="1"/>
  <c r="R7205" i="1"/>
  <c r="S7205" i="1" s="1"/>
  <c r="C7205" i="1"/>
  <c r="D7205" i="1" s="1"/>
  <c r="V7203" i="1"/>
  <c r="F7206" i="1"/>
  <c r="A7206" i="1" s="1"/>
  <c r="E7206" i="1"/>
  <c r="G7207" i="1"/>
  <c r="U7204" i="1"/>
  <c r="T7204" i="1"/>
  <c r="V7204" i="1" l="1"/>
  <c r="T7205" i="1"/>
  <c r="U7205" i="1"/>
  <c r="E7207" i="1"/>
  <c r="G7208" i="1"/>
  <c r="F7207" i="1"/>
  <c r="A7207" i="1" s="1"/>
  <c r="C7206" i="1"/>
  <c r="D7206" i="1" s="1"/>
  <c r="B7206" i="1"/>
  <c r="R7206" i="1"/>
  <c r="S7206" i="1" s="1"/>
  <c r="V7205" i="1" l="1"/>
  <c r="E7208" i="1"/>
  <c r="F7208" i="1"/>
  <c r="A7208" i="1" s="1"/>
  <c r="G7209" i="1"/>
  <c r="U7206" i="1"/>
  <c r="T7206" i="1"/>
  <c r="B7207" i="1"/>
  <c r="C7207" i="1"/>
  <c r="D7207" i="1" s="1"/>
  <c r="R7207" i="1"/>
  <c r="S7207" i="1" s="1"/>
  <c r="V7206" i="1" l="1"/>
  <c r="R7208" i="1"/>
  <c r="S7208" i="1" s="1"/>
  <c r="B7208" i="1"/>
  <c r="C7208" i="1"/>
  <c r="D7208" i="1" s="1"/>
  <c r="E7209" i="1"/>
  <c r="G7210" i="1"/>
  <c r="F7209" i="1"/>
  <c r="A7209" i="1" s="1"/>
  <c r="T7207" i="1"/>
  <c r="U7207" i="1"/>
  <c r="V7207" i="1" l="1"/>
  <c r="E7210" i="1"/>
  <c r="F7210" i="1"/>
  <c r="A7210" i="1" s="1"/>
  <c r="G7211" i="1"/>
  <c r="U7208" i="1"/>
  <c r="T7208" i="1"/>
  <c r="R7209" i="1"/>
  <c r="S7209" i="1" s="1"/>
  <c r="C7209" i="1"/>
  <c r="D7209" i="1" s="1"/>
  <c r="B7209" i="1"/>
  <c r="V7208" i="1" l="1"/>
  <c r="U7209" i="1"/>
  <c r="C7210" i="1"/>
  <c r="D7210" i="1" s="1"/>
  <c r="B7210" i="1"/>
  <c r="R7210" i="1"/>
  <c r="S7210" i="1" s="1"/>
  <c r="F7211" i="1"/>
  <c r="A7211" i="1" s="1"/>
  <c r="E7211" i="1"/>
  <c r="G7212" i="1"/>
  <c r="T7209" i="1"/>
  <c r="V7209" i="1" s="1"/>
  <c r="U7210" i="1" l="1"/>
  <c r="G7213" i="1"/>
  <c r="E7212" i="1"/>
  <c r="F7212" i="1"/>
  <c r="A7212" i="1" s="1"/>
  <c r="T7210" i="1"/>
  <c r="C7211" i="1"/>
  <c r="D7211" i="1" s="1"/>
  <c r="R7211" i="1"/>
  <c r="S7211" i="1" s="1"/>
  <c r="B7211" i="1"/>
  <c r="V7210" i="1" l="1"/>
  <c r="U7211" i="1"/>
  <c r="C7212" i="1"/>
  <c r="D7212" i="1" s="1"/>
  <c r="R7212" i="1"/>
  <c r="S7212" i="1" s="1"/>
  <c r="B7212" i="1"/>
  <c r="E7213" i="1"/>
  <c r="G7214" i="1"/>
  <c r="F7213" i="1"/>
  <c r="A7213" i="1" s="1"/>
  <c r="T7211" i="1"/>
  <c r="V7211" i="1" l="1"/>
  <c r="C7213" i="1"/>
  <c r="D7213" i="1" s="1"/>
  <c r="B7213" i="1"/>
  <c r="R7213" i="1"/>
  <c r="S7213" i="1" s="1"/>
  <c r="U7212" i="1"/>
  <c r="T7212" i="1"/>
  <c r="G7215" i="1"/>
  <c r="F7214" i="1"/>
  <c r="A7214" i="1" s="1"/>
  <c r="E7214" i="1"/>
  <c r="V7212" i="1" l="1"/>
  <c r="C7214" i="1"/>
  <c r="D7214" i="1" s="1"/>
  <c r="R7214" i="1"/>
  <c r="S7214" i="1" s="1"/>
  <c r="B7214" i="1"/>
  <c r="T7213" i="1"/>
  <c r="G7216" i="1"/>
  <c r="F7215" i="1"/>
  <c r="A7215" i="1" s="1"/>
  <c r="E7215" i="1"/>
  <c r="U7213" i="1"/>
  <c r="V7213" i="1" l="1"/>
  <c r="U7214" i="1"/>
  <c r="T7214" i="1"/>
  <c r="B7215" i="1"/>
  <c r="C7215" i="1"/>
  <c r="D7215" i="1" s="1"/>
  <c r="R7215" i="1"/>
  <c r="S7215" i="1" s="1"/>
  <c r="F7216" i="1"/>
  <c r="A7216" i="1" s="1"/>
  <c r="E7216" i="1"/>
  <c r="G7217" i="1"/>
  <c r="V7214" i="1" l="1"/>
  <c r="F7217" i="1"/>
  <c r="A7217" i="1" s="1"/>
  <c r="E7217" i="1"/>
  <c r="G7218" i="1"/>
  <c r="U7215" i="1"/>
  <c r="T7215" i="1"/>
  <c r="B7216" i="1"/>
  <c r="R7216" i="1"/>
  <c r="S7216" i="1" s="1"/>
  <c r="C7216" i="1"/>
  <c r="D7216" i="1" s="1"/>
  <c r="V7215" i="1" l="1"/>
  <c r="G7219" i="1"/>
  <c r="F7218" i="1"/>
  <c r="A7218" i="1" s="1"/>
  <c r="E7218" i="1"/>
  <c r="T7216" i="1"/>
  <c r="U7216" i="1"/>
  <c r="B7217" i="1"/>
  <c r="R7217" i="1"/>
  <c r="S7217" i="1" s="1"/>
  <c r="C7217" i="1"/>
  <c r="D7217" i="1" s="1"/>
  <c r="V7216" i="1" l="1"/>
  <c r="B7218" i="1"/>
  <c r="C7218" i="1"/>
  <c r="D7218" i="1" s="1"/>
  <c r="R7218" i="1"/>
  <c r="S7218" i="1" s="1"/>
  <c r="U7217" i="1"/>
  <c r="T7217" i="1"/>
  <c r="E7219" i="1"/>
  <c r="G7220" i="1"/>
  <c r="F7219" i="1"/>
  <c r="A7219" i="1" s="1"/>
  <c r="V7217" i="1" l="1"/>
  <c r="B7219" i="1"/>
  <c r="C7219" i="1"/>
  <c r="D7219" i="1" s="1"/>
  <c r="R7219" i="1"/>
  <c r="S7219" i="1" s="1"/>
  <c r="G7221" i="1"/>
  <c r="F7220" i="1"/>
  <c r="A7220" i="1" s="1"/>
  <c r="E7220" i="1"/>
  <c r="T7218" i="1"/>
  <c r="U7218" i="1"/>
  <c r="V7218" i="1" l="1"/>
  <c r="U7219" i="1"/>
  <c r="F7221" i="1"/>
  <c r="A7221" i="1" s="1"/>
  <c r="E7221" i="1"/>
  <c r="G7222" i="1"/>
  <c r="T7219" i="1"/>
  <c r="V7219" i="1" s="1"/>
  <c r="C7220" i="1"/>
  <c r="D7220" i="1" s="1"/>
  <c r="R7220" i="1"/>
  <c r="S7220" i="1" s="1"/>
  <c r="B7220" i="1"/>
  <c r="G7223" i="1" l="1"/>
  <c r="F7222" i="1"/>
  <c r="A7222" i="1" s="1"/>
  <c r="E7222" i="1"/>
  <c r="R7221" i="1"/>
  <c r="S7221" i="1" s="1"/>
  <c r="C7221" i="1"/>
  <c r="D7221" i="1" s="1"/>
  <c r="B7221" i="1"/>
  <c r="T7220" i="1"/>
  <c r="U7220" i="1"/>
  <c r="V7220" i="1" l="1"/>
  <c r="B7222" i="1"/>
  <c r="C7222" i="1"/>
  <c r="D7222" i="1" s="1"/>
  <c r="R7222" i="1"/>
  <c r="S7222" i="1" s="1"/>
  <c r="E7223" i="1"/>
  <c r="F7223" i="1"/>
  <c r="A7223" i="1" s="1"/>
  <c r="G7224" i="1"/>
  <c r="T7221" i="1"/>
  <c r="U7221" i="1"/>
  <c r="V7221" i="1" l="1"/>
  <c r="T7222" i="1"/>
  <c r="U7222" i="1"/>
  <c r="R7223" i="1"/>
  <c r="S7223" i="1" s="1"/>
  <c r="B7223" i="1"/>
  <c r="C7223" i="1"/>
  <c r="D7223" i="1" s="1"/>
  <c r="E7224" i="1"/>
  <c r="G7225" i="1"/>
  <c r="F7224" i="1"/>
  <c r="A7224" i="1" s="1"/>
  <c r="V7222" i="1" l="1"/>
  <c r="R7224" i="1"/>
  <c r="S7224" i="1" s="1"/>
  <c r="C7224" i="1"/>
  <c r="D7224" i="1" s="1"/>
  <c r="B7224" i="1"/>
  <c r="U7223" i="1"/>
  <c r="E7225" i="1"/>
  <c r="F7225" i="1"/>
  <c r="A7225" i="1" s="1"/>
  <c r="G7226" i="1"/>
  <c r="T7223" i="1"/>
  <c r="V7223" i="1" l="1"/>
  <c r="U7224" i="1"/>
  <c r="T7224" i="1"/>
  <c r="G7227" i="1"/>
  <c r="F7226" i="1"/>
  <c r="A7226" i="1" s="1"/>
  <c r="E7226" i="1"/>
  <c r="R7225" i="1"/>
  <c r="S7225" i="1" s="1"/>
  <c r="C7225" i="1"/>
  <c r="D7225" i="1" s="1"/>
  <c r="B7225" i="1"/>
  <c r="V7224" i="1" l="1"/>
  <c r="B7226" i="1"/>
  <c r="C7226" i="1"/>
  <c r="D7226" i="1" s="1"/>
  <c r="R7226" i="1"/>
  <c r="S7226" i="1" s="1"/>
  <c r="G7228" i="1"/>
  <c r="F7227" i="1"/>
  <c r="A7227" i="1" s="1"/>
  <c r="E7227" i="1"/>
  <c r="U7225" i="1"/>
  <c r="T7225" i="1"/>
  <c r="V7225" i="1" l="1"/>
  <c r="U7226" i="1"/>
  <c r="F7228" i="1"/>
  <c r="A7228" i="1" s="1"/>
  <c r="G7229" i="1"/>
  <c r="E7228" i="1"/>
  <c r="T7226" i="1"/>
  <c r="B7227" i="1"/>
  <c r="R7227" i="1"/>
  <c r="S7227" i="1" s="1"/>
  <c r="C7227" i="1"/>
  <c r="D7227" i="1" s="1"/>
  <c r="V7226" i="1" l="1"/>
  <c r="G7230" i="1"/>
  <c r="E7229" i="1"/>
  <c r="F7229" i="1"/>
  <c r="A7229" i="1" s="1"/>
  <c r="U7227" i="1"/>
  <c r="R7228" i="1"/>
  <c r="S7228" i="1" s="1"/>
  <c r="C7228" i="1"/>
  <c r="D7228" i="1" s="1"/>
  <c r="B7228" i="1"/>
  <c r="T7227" i="1"/>
  <c r="V7227" i="1" s="1"/>
  <c r="U7228" i="1" l="1"/>
  <c r="C7229" i="1"/>
  <c r="D7229" i="1" s="1"/>
  <c r="R7229" i="1"/>
  <c r="S7229" i="1" s="1"/>
  <c r="B7229" i="1"/>
  <c r="T7228" i="1"/>
  <c r="G7231" i="1"/>
  <c r="F7230" i="1"/>
  <c r="A7230" i="1" s="1"/>
  <c r="E7230" i="1"/>
  <c r="V7228" i="1" l="1"/>
  <c r="U7229" i="1"/>
  <c r="C7230" i="1"/>
  <c r="D7230" i="1" s="1"/>
  <c r="R7230" i="1"/>
  <c r="S7230" i="1" s="1"/>
  <c r="B7230" i="1"/>
  <c r="G7232" i="1"/>
  <c r="F7231" i="1"/>
  <c r="A7231" i="1" s="1"/>
  <c r="E7231" i="1"/>
  <c r="T7229" i="1"/>
  <c r="V7229" i="1" l="1"/>
  <c r="T7230" i="1"/>
  <c r="U7230" i="1"/>
  <c r="B7231" i="1"/>
  <c r="R7231" i="1"/>
  <c r="S7231" i="1" s="1"/>
  <c r="C7231" i="1"/>
  <c r="D7231" i="1" s="1"/>
  <c r="E7232" i="1"/>
  <c r="F7232" i="1"/>
  <c r="A7232" i="1" s="1"/>
  <c r="G7233" i="1"/>
  <c r="V7230" i="1" l="1"/>
  <c r="B7232" i="1"/>
  <c r="R7232" i="1"/>
  <c r="S7232" i="1" s="1"/>
  <c r="C7232" i="1"/>
  <c r="D7232" i="1" s="1"/>
  <c r="G7234" i="1"/>
  <c r="F7233" i="1"/>
  <c r="A7233" i="1" s="1"/>
  <c r="E7233" i="1"/>
  <c r="T7231" i="1"/>
  <c r="U7231" i="1"/>
  <c r="U7232" i="1" l="1"/>
  <c r="T7232" i="1"/>
  <c r="F7234" i="1"/>
  <c r="A7234" i="1" s="1"/>
  <c r="E7234" i="1"/>
  <c r="G7235" i="1"/>
  <c r="C7233" i="1"/>
  <c r="D7233" i="1" s="1"/>
  <c r="R7233" i="1"/>
  <c r="S7233" i="1" s="1"/>
  <c r="B7233" i="1"/>
  <c r="V7231" i="1"/>
  <c r="V7232" i="1" l="1"/>
  <c r="U7233" i="1"/>
  <c r="C7234" i="1"/>
  <c r="D7234" i="1" s="1"/>
  <c r="R7234" i="1"/>
  <c r="S7234" i="1" s="1"/>
  <c r="B7234" i="1"/>
  <c r="T7233" i="1"/>
  <c r="V7233" i="1" s="1"/>
  <c r="E7235" i="1"/>
  <c r="G7236" i="1"/>
  <c r="F7235" i="1"/>
  <c r="A7235" i="1" s="1"/>
  <c r="U7234" i="1" l="1"/>
  <c r="R7235" i="1"/>
  <c r="S7235" i="1" s="1"/>
  <c r="C7235" i="1"/>
  <c r="D7235" i="1" s="1"/>
  <c r="B7235" i="1"/>
  <c r="G7237" i="1"/>
  <c r="E7236" i="1"/>
  <c r="F7236" i="1"/>
  <c r="A7236" i="1" s="1"/>
  <c r="T7234" i="1"/>
  <c r="C7236" i="1" l="1"/>
  <c r="D7236" i="1" s="1"/>
  <c r="B7236" i="1"/>
  <c r="R7236" i="1"/>
  <c r="S7236" i="1" s="1"/>
  <c r="U7235" i="1"/>
  <c r="T7235" i="1"/>
  <c r="F7237" i="1"/>
  <c r="A7237" i="1" s="1"/>
  <c r="E7237" i="1"/>
  <c r="G7238" i="1"/>
  <c r="V7234" i="1"/>
  <c r="T7236" i="1" l="1"/>
  <c r="F7238" i="1"/>
  <c r="A7238" i="1" s="1"/>
  <c r="E7238" i="1"/>
  <c r="G7239" i="1"/>
  <c r="V7235" i="1"/>
  <c r="U7236" i="1"/>
  <c r="R7237" i="1"/>
  <c r="S7237" i="1" s="1"/>
  <c r="B7237" i="1"/>
  <c r="C7237" i="1"/>
  <c r="D7237" i="1" s="1"/>
  <c r="V7236" i="1" l="1"/>
  <c r="U7237" i="1"/>
  <c r="G7240" i="1"/>
  <c r="F7239" i="1"/>
  <c r="A7239" i="1" s="1"/>
  <c r="E7239" i="1"/>
  <c r="T7237" i="1"/>
  <c r="C7238" i="1"/>
  <c r="D7238" i="1" s="1"/>
  <c r="B7238" i="1"/>
  <c r="R7238" i="1"/>
  <c r="S7238" i="1" s="1"/>
  <c r="V7237" i="1" l="1"/>
  <c r="C7239" i="1"/>
  <c r="D7239" i="1" s="1"/>
  <c r="R7239" i="1"/>
  <c r="S7239" i="1" s="1"/>
  <c r="B7239" i="1"/>
  <c r="G7241" i="1"/>
  <c r="F7240" i="1"/>
  <c r="A7240" i="1" s="1"/>
  <c r="E7240" i="1"/>
  <c r="U7238" i="1"/>
  <c r="T7238" i="1"/>
  <c r="V7238" i="1" l="1"/>
  <c r="U7239" i="1"/>
  <c r="G7242" i="1"/>
  <c r="F7241" i="1"/>
  <c r="A7241" i="1" s="1"/>
  <c r="E7241" i="1"/>
  <c r="T7239" i="1"/>
  <c r="V7239" i="1" s="1"/>
  <c r="R7240" i="1"/>
  <c r="S7240" i="1" s="1"/>
  <c r="C7240" i="1"/>
  <c r="D7240" i="1" s="1"/>
  <c r="B7240" i="1"/>
  <c r="C7241" i="1" l="1"/>
  <c r="D7241" i="1" s="1"/>
  <c r="R7241" i="1"/>
  <c r="S7241" i="1" s="1"/>
  <c r="B7241" i="1"/>
  <c r="E7242" i="1"/>
  <c r="G7243" i="1"/>
  <c r="F7242" i="1"/>
  <c r="A7242" i="1" s="1"/>
  <c r="U7240" i="1"/>
  <c r="T7240" i="1"/>
  <c r="T7241" i="1" l="1"/>
  <c r="U7241" i="1"/>
  <c r="B7242" i="1"/>
  <c r="C7242" i="1"/>
  <c r="D7242" i="1" s="1"/>
  <c r="R7242" i="1"/>
  <c r="S7242" i="1" s="1"/>
  <c r="G7244" i="1"/>
  <c r="E7243" i="1"/>
  <c r="F7243" i="1"/>
  <c r="A7243" i="1" s="1"/>
  <c r="V7240" i="1"/>
  <c r="V7241" i="1" l="1"/>
  <c r="T7242" i="1"/>
  <c r="B7243" i="1"/>
  <c r="R7243" i="1"/>
  <c r="S7243" i="1" s="1"/>
  <c r="C7243" i="1"/>
  <c r="D7243" i="1" s="1"/>
  <c r="U7242" i="1"/>
  <c r="E7244" i="1"/>
  <c r="F7244" i="1"/>
  <c r="A7244" i="1" s="1"/>
  <c r="G7245" i="1"/>
  <c r="V7242" i="1" l="1"/>
  <c r="G7246" i="1"/>
  <c r="F7245" i="1"/>
  <c r="A7245" i="1" s="1"/>
  <c r="E7245" i="1"/>
  <c r="U7243" i="1"/>
  <c r="T7243" i="1"/>
  <c r="R7244" i="1"/>
  <c r="S7244" i="1" s="1"/>
  <c r="B7244" i="1"/>
  <c r="C7244" i="1"/>
  <c r="D7244" i="1" s="1"/>
  <c r="T7244" i="1" l="1"/>
  <c r="C7245" i="1"/>
  <c r="D7245" i="1" s="1"/>
  <c r="R7245" i="1"/>
  <c r="S7245" i="1" s="1"/>
  <c r="B7245" i="1"/>
  <c r="U7244" i="1"/>
  <c r="V7243" i="1"/>
  <c r="G7247" i="1"/>
  <c r="F7246" i="1"/>
  <c r="A7246" i="1" s="1"/>
  <c r="E7246" i="1"/>
  <c r="G7248" i="1" l="1"/>
  <c r="F7247" i="1"/>
  <c r="A7247" i="1" s="1"/>
  <c r="E7247" i="1"/>
  <c r="T7245" i="1"/>
  <c r="C7246" i="1"/>
  <c r="D7246" i="1" s="1"/>
  <c r="B7246" i="1"/>
  <c r="R7246" i="1"/>
  <c r="S7246" i="1" s="1"/>
  <c r="U7245" i="1"/>
  <c r="V7244" i="1"/>
  <c r="V7245" i="1" l="1"/>
  <c r="T7246" i="1"/>
  <c r="U7246" i="1"/>
  <c r="C7247" i="1"/>
  <c r="D7247" i="1" s="1"/>
  <c r="B7247" i="1"/>
  <c r="R7247" i="1"/>
  <c r="S7247" i="1" s="1"/>
  <c r="E7248" i="1"/>
  <c r="G7249" i="1"/>
  <c r="F7248" i="1"/>
  <c r="A7248" i="1" s="1"/>
  <c r="V7246" i="1" l="1"/>
  <c r="T7247" i="1"/>
  <c r="C7248" i="1"/>
  <c r="D7248" i="1" s="1"/>
  <c r="B7248" i="1"/>
  <c r="R7248" i="1"/>
  <c r="S7248" i="1" s="1"/>
  <c r="U7247" i="1"/>
  <c r="E7249" i="1"/>
  <c r="G7250" i="1"/>
  <c r="F7249" i="1"/>
  <c r="A7249" i="1" s="1"/>
  <c r="V7247" i="1" l="1"/>
  <c r="B7249" i="1"/>
  <c r="C7249" i="1"/>
  <c r="D7249" i="1" s="1"/>
  <c r="R7249" i="1"/>
  <c r="S7249" i="1" s="1"/>
  <c r="T7248" i="1"/>
  <c r="G7251" i="1"/>
  <c r="F7250" i="1"/>
  <c r="A7250" i="1" s="1"/>
  <c r="E7250" i="1"/>
  <c r="U7248" i="1"/>
  <c r="V7248" i="1" l="1"/>
  <c r="T7249" i="1"/>
  <c r="B7250" i="1"/>
  <c r="R7250" i="1"/>
  <c r="S7250" i="1" s="1"/>
  <c r="C7250" i="1"/>
  <c r="D7250" i="1" s="1"/>
  <c r="U7249" i="1"/>
  <c r="F7251" i="1"/>
  <c r="A7251" i="1" s="1"/>
  <c r="E7251" i="1"/>
  <c r="G7252" i="1"/>
  <c r="V7249" i="1" l="1"/>
  <c r="U7250" i="1"/>
  <c r="R7251" i="1"/>
  <c r="S7251" i="1" s="1"/>
  <c r="B7251" i="1"/>
  <c r="C7251" i="1"/>
  <c r="D7251" i="1" s="1"/>
  <c r="T7250" i="1"/>
  <c r="E7252" i="1"/>
  <c r="G7253" i="1"/>
  <c r="F7252" i="1"/>
  <c r="A7252" i="1" s="1"/>
  <c r="B7252" i="1" l="1"/>
  <c r="R7252" i="1"/>
  <c r="S7252" i="1" s="1"/>
  <c r="C7252" i="1"/>
  <c r="D7252" i="1" s="1"/>
  <c r="E7253" i="1"/>
  <c r="G7254" i="1"/>
  <c r="F7253" i="1"/>
  <c r="A7253" i="1" s="1"/>
  <c r="T7251" i="1"/>
  <c r="V7251" i="1" s="1"/>
  <c r="U7251" i="1"/>
  <c r="V7250" i="1"/>
  <c r="U7252" i="1" l="1"/>
  <c r="T7252" i="1"/>
  <c r="C7253" i="1"/>
  <c r="D7253" i="1" s="1"/>
  <c r="R7253" i="1"/>
  <c r="S7253" i="1" s="1"/>
  <c r="B7253" i="1"/>
  <c r="E7254" i="1"/>
  <c r="G7255" i="1"/>
  <c r="F7254" i="1"/>
  <c r="A7254" i="1" s="1"/>
  <c r="V7252" i="1" l="1"/>
  <c r="R7254" i="1"/>
  <c r="S7254" i="1" s="1"/>
  <c r="C7254" i="1"/>
  <c r="D7254" i="1" s="1"/>
  <c r="B7254" i="1"/>
  <c r="U7253" i="1"/>
  <c r="T7253" i="1"/>
  <c r="E7255" i="1"/>
  <c r="G7256" i="1"/>
  <c r="F7255" i="1"/>
  <c r="A7255" i="1" s="1"/>
  <c r="U7254" i="1" l="1"/>
  <c r="T7254" i="1"/>
  <c r="B7255" i="1"/>
  <c r="C7255" i="1"/>
  <c r="D7255" i="1" s="1"/>
  <c r="R7255" i="1"/>
  <c r="S7255" i="1" s="1"/>
  <c r="V7253" i="1"/>
  <c r="E7256" i="1"/>
  <c r="F7256" i="1"/>
  <c r="A7256" i="1" s="1"/>
  <c r="G7257" i="1"/>
  <c r="G7258" i="1" l="1"/>
  <c r="E7257" i="1"/>
  <c r="F7257" i="1"/>
  <c r="A7257" i="1" s="1"/>
  <c r="U7255" i="1"/>
  <c r="C7256" i="1"/>
  <c r="D7256" i="1" s="1"/>
  <c r="R7256" i="1"/>
  <c r="S7256" i="1" s="1"/>
  <c r="B7256" i="1"/>
  <c r="T7255" i="1"/>
  <c r="V7255" i="1" s="1"/>
  <c r="V7254" i="1"/>
  <c r="U7256" i="1" l="1"/>
  <c r="R7257" i="1"/>
  <c r="S7257" i="1" s="1"/>
  <c r="B7257" i="1"/>
  <c r="C7257" i="1"/>
  <c r="D7257" i="1" s="1"/>
  <c r="T7256" i="1"/>
  <c r="G7259" i="1"/>
  <c r="F7258" i="1"/>
  <c r="A7258" i="1" s="1"/>
  <c r="E7258" i="1"/>
  <c r="V7256" i="1" l="1"/>
  <c r="R7258" i="1"/>
  <c r="S7258" i="1" s="1"/>
  <c r="B7258" i="1"/>
  <c r="C7258" i="1"/>
  <c r="D7258" i="1" s="1"/>
  <c r="U7257" i="1"/>
  <c r="G7260" i="1"/>
  <c r="E7259" i="1"/>
  <c r="F7259" i="1"/>
  <c r="A7259" i="1" s="1"/>
  <c r="T7257" i="1"/>
  <c r="V7257" i="1" s="1"/>
  <c r="F7260" i="1" l="1"/>
  <c r="A7260" i="1" s="1"/>
  <c r="E7260" i="1"/>
  <c r="G7261" i="1"/>
  <c r="T7258" i="1"/>
  <c r="C7259" i="1"/>
  <c r="D7259" i="1" s="1"/>
  <c r="R7259" i="1"/>
  <c r="S7259" i="1" s="1"/>
  <c r="B7259" i="1"/>
  <c r="U7258" i="1"/>
  <c r="V7258" i="1" l="1"/>
  <c r="T7259" i="1"/>
  <c r="U7259" i="1"/>
  <c r="F7261" i="1"/>
  <c r="A7261" i="1" s="1"/>
  <c r="G7262" i="1"/>
  <c r="E7261" i="1"/>
  <c r="R7260" i="1"/>
  <c r="S7260" i="1" s="1"/>
  <c r="C7260" i="1"/>
  <c r="D7260" i="1" s="1"/>
  <c r="B7260" i="1"/>
  <c r="V7259" i="1" l="1"/>
  <c r="F7262" i="1"/>
  <c r="A7262" i="1" s="1"/>
  <c r="E7262" i="1"/>
  <c r="G7263" i="1"/>
  <c r="R7261" i="1"/>
  <c r="S7261" i="1" s="1"/>
  <c r="C7261" i="1"/>
  <c r="D7261" i="1" s="1"/>
  <c r="B7261" i="1"/>
  <c r="U7260" i="1"/>
  <c r="T7260" i="1"/>
  <c r="V7260" i="1" l="1"/>
  <c r="G7264" i="1"/>
  <c r="F7263" i="1"/>
  <c r="A7263" i="1" s="1"/>
  <c r="E7263" i="1"/>
  <c r="U7261" i="1"/>
  <c r="T7261" i="1"/>
  <c r="R7262" i="1"/>
  <c r="S7262" i="1" s="1"/>
  <c r="B7262" i="1"/>
  <c r="C7262" i="1"/>
  <c r="D7262" i="1" s="1"/>
  <c r="V7261" i="1" l="1"/>
  <c r="T7262" i="1"/>
  <c r="C7263" i="1"/>
  <c r="D7263" i="1" s="1"/>
  <c r="R7263" i="1"/>
  <c r="S7263" i="1" s="1"/>
  <c r="B7263" i="1"/>
  <c r="U7262" i="1"/>
  <c r="V7262" i="1" s="1"/>
  <c r="G7265" i="1"/>
  <c r="F7264" i="1"/>
  <c r="A7264" i="1" s="1"/>
  <c r="E7264" i="1"/>
  <c r="B7264" i="1" l="1"/>
  <c r="C7264" i="1"/>
  <c r="D7264" i="1" s="1"/>
  <c r="R7264" i="1"/>
  <c r="S7264" i="1" s="1"/>
  <c r="T7263" i="1"/>
  <c r="F7265" i="1"/>
  <c r="A7265" i="1" s="1"/>
  <c r="E7265" i="1"/>
  <c r="G7266" i="1"/>
  <c r="U7263" i="1"/>
  <c r="V7263" i="1" l="1"/>
  <c r="G7267" i="1"/>
  <c r="F7266" i="1"/>
  <c r="A7266" i="1" s="1"/>
  <c r="E7266" i="1"/>
  <c r="U7264" i="1"/>
  <c r="T7264" i="1"/>
  <c r="R7265" i="1"/>
  <c r="S7265" i="1" s="1"/>
  <c r="B7265" i="1"/>
  <c r="C7265" i="1"/>
  <c r="D7265" i="1" s="1"/>
  <c r="V7264" i="1" l="1"/>
  <c r="U7265" i="1"/>
  <c r="B7266" i="1"/>
  <c r="R7266" i="1"/>
  <c r="S7266" i="1" s="1"/>
  <c r="C7266" i="1"/>
  <c r="D7266" i="1" s="1"/>
  <c r="T7265" i="1"/>
  <c r="V7265" i="1" s="1"/>
  <c r="G7268" i="1"/>
  <c r="E7267" i="1"/>
  <c r="F7267" i="1"/>
  <c r="A7267" i="1" s="1"/>
  <c r="T7266" i="1" l="1"/>
  <c r="E7268" i="1"/>
  <c r="G7269" i="1"/>
  <c r="F7268" i="1"/>
  <c r="A7268" i="1" s="1"/>
  <c r="C7267" i="1"/>
  <c r="D7267" i="1" s="1"/>
  <c r="B7267" i="1"/>
  <c r="R7267" i="1"/>
  <c r="S7267" i="1" s="1"/>
  <c r="U7266" i="1"/>
  <c r="V7266" i="1" l="1"/>
  <c r="T7267" i="1"/>
  <c r="B7268" i="1"/>
  <c r="C7268" i="1"/>
  <c r="D7268" i="1" s="1"/>
  <c r="R7268" i="1"/>
  <c r="S7268" i="1" s="1"/>
  <c r="E7269" i="1"/>
  <c r="F7269" i="1"/>
  <c r="A7269" i="1" s="1"/>
  <c r="G7270" i="1"/>
  <c r="U7267" i="1"/>
  <c r="V7267" i="1" s="1"/>
  <c r="U7268" i="1" l="1"/>
  <c r="T7268" i="1"/>
  <c r="C7269" i="1"/>
  <c r="D7269" i="1" s="1"/>
  <c r="R7269" i="1"/>
  <c r="S7269" i="1" s="1"/>
  <c r="B7269" i="1"/>
  <c r="F7270" i="1"/>
  <c r="A7270" i="1" s="1"/>
  <c r="E7270" i="1"/>
  <c r="G7271" i="1"/>
  <c r="V7268" i="1" l="1"/>
  <c r="G7272" i="1"/>
  <c r="F7271" i="1"/>
  <c r="A7271" i="1" s="1"/>
  <c r="E7271" i="1"/>
  <c r="T7269" i="1"/>
  <c r="C7270" i="1"/>
  <c r="D7270" i="1" s="1"/>
  <c r="R7270" i="1"/>
  <c r="S7270" i="1" s="1"/>
  <c r="B7270" i="1"/>
  <c r="U7269" i="1"/>
  <c r="V7269" i="1" l="1"/>
  <c r="T7270" i="1"/>
  <c r="U7270" i="1"/>
  <c r="B7271" i="1"/>
  <c r="R7271" i="1"/>
  <c r="S7271" i="1" s="1"/>
  <c r="C7271" i="1"/>
  <c r="D7271" i="1" s="1"/>
  <c r="E7272" i="1"/>
  <c r="G7273" i="1"/>
  <c r="F7272" i="1"/>
  <c r="A7272" i="1" s="1"/>
  <c r="V7270" i="1" l="1"/>
  <c r="T7271" i="1"/>
  <c r="F7273" i="1"/>
  <c r="A7273" i="1" s="1"/>
  <c r="E7273" i="1"/>
  <c r="G7274" i="1"/>
  <c r="B7272" i="1"/>
  <c r="C7272" i="1"/>
  <c r="D7272" i="1" s="1"/>
  <c r="R7272" i="1"/>
  <c r="S7272" i="1" s="1"/>
  <c r="U7271" i="1"/>
  <c r="V7271" i="1" l="1"/>
  <c r="G7275" i="1"/>
  <c r="F7274" i="1"/>
  <c r="A7274" i="1" s="1"/>
  <c r="E7274" i="1"/>
  <c r="R7273" i="1"/>
  <c r="S7273" i="1" s="1"/>
  <c r="B7273" i="1"/>
  <c r="C7273" i="1"/>
  <c r="D7273" i="1" s="1"/>
  <c r="T7272" i="1"/>
  <c r="U7272" i="1"/>
  <c r="V7272" i="1" l="1"/>
  <c r="B7274" i="1"/>
  <c r="R7274" i="1"/>
  <c r="S7274" i="1" s="1"/>
  <c r="C7274" i="1"/>
  <c r="D7274" i="1" s="1"/>
  <c r="U7273" i="1"/>
  <c r="T7273" i="1"/>
  <c r="F7275" i="1"/>
  <c r="A7275" i="1" s="1"/>
  <c r="E7275" i="1"/>
  <c r="G7276" i="1"/>
  <c r="V7273" i="1" l="1"/>
  <c r="E7276" i="1"/>
  <c r="F7276" i="1"/>
  <c r="A7276" i="1" s="1"/>
  <c r="G7277" i="1"/>
  <c r="U7274" i="1"/>
  <c r="R7275" i="1"/>
  <c r="S7275" i="1" s="1"/>
  <c r="B7275" i="1"/>
  <c r="C7275" i="1"/>
  <c r="D7275" i="1" s="1"/>
  <c r="T7274" i="1"/>
  <c r="T7275" i="1" l="1"/>
  <c r="V7274" i="1"/>
  <c r="G7278" i="1"/>
  <c r="F7277" i="1"/>
  <c r="A7277" i="1" s="1"/>
  <c r="E7277" i="1"/>
  <c r="U7275" i="1"/>
  <c r="B7276" i="1"/>
  <c r="R7276" i="1"/>
  <c r="S7276" i="1" s="1"/>
  <c r="C7276" i="1"/>
  <c r="D7276" i="1" s="1"/>
  <c r="V7275" i="1" l="1"/>
  <c r="B7277" i="1"/>
  <c r="C7277" i="1"/>
  <c r="D7277" i="1" s="1"/>
  <c r="R7277" i="1"/>
  <c r="S7277" i="1" s="1"/>
  <c r="T7276" i="1"/>
  <c r="G7279" i="1"/>
  <c r="F7278" i="1"/>
  <c r="A7278" i="1" s="1"/>
  <c r="E7278" i="1"/>
  <c r="U7276" i="1"/>
  <c r="V7276" i="1" l="1"/>
  <c r="U7277" i="1"/>
  <c r="C7278" i="1"/>
  <c r="D7278" i="1" s="1"/>
  <c r="R7278" i="1"/>
  <c r="S7278" i="1" s="1"/>
  <c r="B7278" i="1"/>
  <c r="T7277" i="1"/>
  <c r="V7277" i="1" s="1"/>
  <c r="E7279" i="1"/>
  <c r="F7279" i="1"/>
  <c r="A7279" i="1" s="1"/>
  <c r="G7280" i="1"/>
  <c r="T7278" i="1" l="1"/>
  <c r="G7281" i="1"/>
  <c r="F7280" i="1"/>
  <c r="A7280" i="1" s="1"/>
  <c r="E7280" i="1"/>
  <c r="U7278" i="1"/>
  <c r="C7279" i="1"/>
  <c r="D7279" i="1" s="1"/>
  <c r="R7279" i="1"/>
  <c r="S7279" i="1" s="1"/>
  <c r="B7279" i="1"/>
  <c r="V7278" i="1" l="1"/>
  <c r="C7280" i="1"/>
  <c r="D7280" i="1" s="1"/>
  <c r="B7280" i="1"/>
  <c r="R7280" i="1"/>
  <c r="S7280" i="1" s="1"/>
  <c r="T7279" i="1"/>
  <c r="U7279" i="1"/>
  <c r="G7282" i="1"/>
  <c r="F7281" i="1"/>
  <c r="A7281" i="1" s="1"/>
  <c r="E7281" i="1"/>
  <c r="V7279" i="1" l="1"/>
  <c r="T7280" i="1"/>
  <c r="C7281" i="1"/>
  <c r="D7281" i="1" s="1"/>
  <c r="B7281" i="1"/>
  <c r="R7281" i="1"/>
  <c r="S7281" i="1" s="1"/>
  <c r="U7280" i="1"/>
  <c r="V7280" i="1" s="1"/>
  <c r="E7282" i="1"/>
  <c r="G7283" i="1"/>
  <c r="F7282" i="1"/>
  <c r="A7282" i="1" s="1"/>
  <c r="B7282" i="1" l="1"/>
  <c r="C7282" i="1"/>
  <c r="D7282" i="1" s="1"/>
  <c r="R7282" i="1"/>
  <c r="S7282" i="1" s="1"/>
  <c r="G7284" i="1"/>
  <c r="E7283" i="1"/>
  <c r="F7283" i="1"/>
  <c r="A7283" i="1" s="1"/>
  <c r="T7281" i="1"/>
  <c r="U7281" i="1"/>
  <c r="V7281" i="1" l="1"/>
  <c r="B7283" i="1"/>
  <c r="C7283" i="1"/>
  <c r="D7283" i="1" s="1"/>
  <c r="R7283" i="1"/>
  <c r="S7283" i="1" s="1"/>
  <c r="F7284" i="1"/>
  <c r="A7284" i="1" s="1"/>
  <c r="G7285" i="1"/>
  <c r="E7284" i="1"/>
  <c r="T7282" i="1"/>
  <c r="U7282" i="1"/>
  <c r="V7282" i="1" l="1"/>
  <c r="C7284" i="1"/>
  <c r="D7284" i="1" s="1"/>
  <c r="R7284" i="1"/>
  <c r="S7284" i="1" s="1"/>
  <c r="B7284" i="1"/>
  <c r="U7283" i="1"/>
  <c r="T7283" i="1"/>
  <c r="E7285" i="1"/>
  <c r="F7285" i="1"/>
  <c r="A7285" i="1" s="1"/>
  <c r="G7286" i="1"/>
  <c r="T7284" i="1" l="1"/>
  <c r="F7286" i="1"/>
  <c r="A7286" i="1" s="1"/>
  <c r="G7287" i="1"/>
  <c r="E7286" i="1"/>
  <c r="V7283" i="1"/>
  <c r="C7285" i="1"/>
  <c r="D7285" i="1" s="1"/>
  <c r="R7285" i="1"/>
  <c r="S7285" i="1" s="1"/>
  <c r="B7285" i="1"/>
  <c r="U7284" i="1"/>
  <c r="V7284" i="1" l="1"/>
  <c r="U7285" i="1"/>
  <c r="F7287" i="1"/>
  <c r="A7287" i="1" s="1"/>
  <c r="G7288" i="1"/>
  <c r="E7287" i="1"/>
  <c r="R7286" i="1"/>
  <c r="S7286" i="1" s="1"/>
  <c r="B7286" i="1"/>
  <c r="C7286" i="1"/>
  <c r="D7286" i="1" s="1"/>
  <c r="T7285" i="1"/>
  <c r="V7285" i="1" l="1"/>
  <c r="T7286" i="1"/>
  <c r="E7288" i="1"/>
  <c r="G7289" i="1"/>
  <c r="F7288" i="1"/>
  <c r="A7288" i="1" s="1"/>
  <c r="U7286" i="1"/>
  <c r="V7286" i="1" s="1"/>
  <c r="B7287" i="1"/>
  <c r="C7287" i="1"/>
  <c r="D7287" i="1" s="1"/>
  <c r="R7287" i="1"/>
  <c r="S7287" i="1" s="1"/>
  <c r="C7288" i="1" l="1"/>
  <c r="D7288" i="1" s="1"/>
  <c r="R7288" i="1"/>
  <c r="S7288" i="1" s="1"/>
  <c r="B7288" i="1"/>
  <c r="E7289" i="1"/>
  <c r="F7289" i="1"/>
  <c r="A7289" i="1" s="1"/>
  <c r="G7290" i="1"/>
  <c r="U7287" i="1"/>
  <c r="T7287" i="1"/>
  <c r="V7287" i="1" l="1"/>
  <c r="T7288" i="1"/>
  <c r="G7291" i="1"/>
  <c r="E7290" i="1"/>
  <c r="F7290" i="1"/>
  <c r="A7290" i="1" s="1"/>
  <c r="U7288" i="1"/>
  <c r="B7289" i="1"/>
  <c r="R7289" i="1"/>
  <c r="S7289" i="1" s="1"/>
  <c r="C7289" i="1"/>
  <c r="D7289" i="1" s="1"/>
  <c r="V7288" i="1" l="1"/>
  <c r="R7290" i="1"/>
  <c r="S7290" i="1" s="1"/>
  <c r="C7290" i="1"/>
  <c r="D7290" i="1" s="1"/>
  <c r="B7290" i="1"/>
  <c r="T7289" i="1"/>
  <c r="F7291" i="1"/>
  <c r="A7291" i="1" s="1"/>
  <c r="G7292" i="1"/>
  <c r="E7291" i="1"/>
  <c r="U7289" i="1"/>
  <c r="V7289" i="1" l="1"/>
  <c r="R7291" i="1"/>
  <c r="S7291" i="1" s="1"/>
  <c r="B7291" i="1"/>
  <c r="C7291" i="1"/>
  <c r="D7291" i="1" s="1"/>
  <c r="T7290" i="1"/>
  <c r="U7290" i="1"/>
  <c r="F7292" i="1"/>
  <c r="A7292" i="1" s="1"/>
  <c r="E7292" i="1"/>
  <c r="G7293" i="1"/>
  <c r="V7290" i="1" l="1"/>
  <c r="E7293" i="1"/>
  <c r="G7294" i="1"/>
  <c r="F7293" i="1"/>
  <c r="A7293" i="1" s="1"/>
  <c r="U7291" i="1"/>
  <c r="T7291" i="1"/>
  <c r="C7292" i="1"/>
  <c r="D7292" i="1" s="1"/>
  <c r="B7292" i="1"/>
  <c r="R7292" i="1"/>
  <c r="S7292" i="1" s="1"/>
  <c r="V7291" i="1" l="1"/>
  <c r="U7292" i="1"/>
  <c r="B7293" i="1"/>
  <c r="R7293" i="1"/>
  <c r="S7293" i="1" s="1"/>
  <c r="C7293" i="1"/>
  <c r="D7293" i="1" s="1"/>
  <c r="F7294" i="1"/>
  <c r="A7294" i="1" s="1"/>
  <c r="E7294" i="1"/>
  <c r="G7295" i="1"/>
  <c r="T7292" i="1"/>
  <c r="V7292" i="1" l="1"/>
  <c r="G7296" i="1"/>
  <c r="E7295" i="1"/>
  <c r="F7295" i="1"/>
  <c r="A7295" i="1" s="1"/>
  <c r="T7293" i="1"/>
  <c r="U7293" i="1"/>
  <c r="R7294" i="1"/>
  <c r="S7294" i="1" s="1"/>
  <c r="B7294" i="1"/>
  <c r="C7294" i="1"/>
  <c r="D7294" i="1" s="1"/>
  <c r="U7294" i="1" l="1"/>
  <c r="R7295" i="1"/>
  <c r="S7295" i="1" s="1"/>
  <c r="B7295" i="1"/>
  <c r="C7295" i="1"/>
  <c r="D7295" i="1" s="1"/>
  <c r="T7294" i="1"/>
  <c r="V7293" i="1"/>
  <c r="G7297" i="1"/>
  <c r="E7296" i="1"/>
  <c r="F7296" i="1"/>
  <c r="A7296" i="1" s="1"/>
  <c r="V7294" i="1" l="1"/>
  <c r="T7295" i="1"/>
  <c r="E7297" i="1"/>
  <c r="F7297" i="1"/>
  <c r="A7297" i="1" s="1"/>
  <c r="G7298" i="1"/>
  <c r="U7295" i="1"/>
  <c r="R7296" i="1"/>
  <c r="S7296" i="1" s="1"/>
  <c r="B7296" i="1"/>
  <c r="C7296" i="1"/>
  <c r="D7296" i="1" s="1"/>
  <c r="V7295" i="1" l="1"/>
  <c r="E7298" i="1"/>
  <c r="G7299" i="1"/>
  <c r="F7298" i="1"/>
  <c r="A7298" i="1" s="1"/>
  <c r="U7296" i="1"/>
  <c r="R7297" i="1"/>
  <c r="S7297" i="1" s="1"/>
  <c r="B7297" i="1"/>
  <c r="C7297" i="1"/>
  <c r="D7297" i="1" s="1"/>
  <c r="T7296" i="1"/>
  <c r="V7296" i="1" s="1"/>
  <c r="T7297" i="1" l="1"/>
  <c r="C7298" i="1"/>
  <c r="D7298" i="1" s="1"/>
  <c r="B7298" i="1"/>
  <c r="R7298" i="1"/>
  <c r="S7298" i="1" s="1"/>
  <c r="U7297" i="1"/>
  <c r="V7297" i="1" s="1"/>
  <c r="F7299" i="1"/>
  <c r="A7299" i="1" s="1"/>
  <c r="G7300" i="1"/>
  <c r="E7299" i="1"/>
  <c r="E7300" i="1" l="1"/>
  <c r="F7300" i="1"/>
  <c r="A7300" i="1" s="1"/>
  <c r="G7301" i="1"/>
  <c r="T7298" i="1"/>
  <c r="R7299" i="1"/>
  <c r="S7299" i="1" s="1"/>
  <c r="C7299" i="1"/>
  <c r="D7299" i="1" s="1"/>
  <c r="B7299" i="1"/>
  <c r="U7298" i="1"/>
  <c r="V7298" i="1" l="1"/>
  <c r="T7299" i="1"/>
  <c r="U7299" i="1"/>
  <c r="G7302" i="1"/>
  <c r="F7301" i="1"/>
  <c r="A7301" i="1" s="1"/>
  <c r="E7301" i="1"/>
  <c r="B7300" i="1"/>
  <c r="C7300" i="1"/>
  <c r="D7300" i="1" s="1"/>
  <c r="V7299" i="1" l="1"/>
  <c r="C7301" i="1"/>
  <c r="D7301" i="1" s="1"/>
  <c r="B7301" i="1"/>
  <c r="G7303" i="1"/>
  <c r="E7302" i="1"/>
  <c r="F7302" i="1"/>
  <c r="A7302" i="1" s="1"/>
  <c r="R7300" i="1"/>
  <c r="W7300" i="1"/>
  <c r="AA7300" i="1" s="1"/>
  <c r="Z7300" i="1" s="1"/>
  <c r="Y7300" i="1" l="1"/>
  <c r="X7300" i="1" s="1"/>
  <c r="F7303" i="1"/>
  <c r="A7303" i="1" s="1"/>
  <c r="E7303" i="1"/>
  <c r="G7304" i="1"/>
  <c r="R7301" i="1"/>
  <c r="W7301" i="1"/>
  <c r="AA7301" i="1" s="1"/>
  <c r="Y7301" i="1" s="1"/>
  <c r="S7300" i="1"/>
  <c r="U7300" i="1" s="1"/>
  <c r="B7302" i="1"/>
  <c r="C7302" i="1"/>
  <c r="D7302" i="1" s="1"/>
  <c r="AY7300" i="1"/>
  <c r="AW7300" i="1"/>
  <c r="BP7300" i="1" s="1"/>
  <c r="BR7300" i="1" s="1"/>
  <c r="Z7301" i="1" l="1"/>
  <c r="X7301" i="1" s="1"/>
  <c r="T7300" i="1"/>
  <c r="V7300" i="1" s="1"/>
  <c r="AR7300" i="1" s="1"/>
  <c r="S7301" i="1"/>
  <c r="U7301" i="1" s="1"/>
  <c r="W7302" i="1"/>
  <c r="AA7302" i="1" s="1"/>
  <c r="Z7302" i="1" s="1"/>
  <c r="R7302" i="1"/>
  <c r="G7305" i="1"/>
  <c r="E7304" i="1"/>
  <c r="F7304" i="1"/>
  <c r="A7304" i="1" s="1"/>
  <c r="C7303" i="1"/>
  <c r="D7303" i="1" s="1"/>
  <c r="B7303" i="1"/>
  <c r="AB7301" i="1"/>
  <c r="AZ7301" i="1" s="1"/>
  <c r="BA7301" i="1" s="1"/>
  <c r="BS7300" i="1"/>
  <c r="BT7300" i="1" s="1"/>
  <c r="BU7300" i="1" s="1"/>
  <c r="BQ7300" i="1"/>
  <c r="AB7300" i="1"/>
  <c r="AY7301" i="1"/>
  <c r="AW7301" i="1"/>
  <c r="BP7301" i="1" s="1"/>
  <c r="BR7301" i="1" s="1"/>
  <c r="Y7302" i="1" l="1"/>
  <c r="X7302" i="1" s="1"/>
  <c r="C7304" i="1"/>
  <c r="D7304" i="1" s="1"/>
  <c r="B7304" i="1"/>
  <c r="T7301" i="1"/>
  <c r="V7301" i="1" s="1"/>
  <c r="AR7301" i="1" s="1"/>
  <c r="W7303" i="1"/>
  <c r="AA7303" i="1" s="1"/>
  <c r="Z7303" i="1" s="1"/>
  <c r="R7303" i="1"/>
  <c r="E7305" i="1"/>
  <c r="G7306" i="1"/>
  <c r="F7305" i="1"/>
  <c r="A7305" i="1" s="1"/>
  <c r="S7302" i="1"/>
  <c r="T7302" i="1" s="1"/>
  <c r="AZ7300" i="1"/>
  <c r="BA7300" i="1" s="1"/>
  <c r="AR7303" i="1"/>
  <c r="BS7301" i="1"/>
  <c r="BT7301" i="1" s="1"/>
  <c r="BU7301" i="1" s="1"/>
  <c r="BQ7301" i="1"/>
  <c r="BD7301" i="1"/>
  <c r="AW7302" i="1"/>
  <c r="BP7302" i="1" s="1"/>
  <c r="BR7302" i="1" s="1"/>
  <c r="BV7300" i="1"/>
  <c r="BB7300" i="1" s="1"/>
  <c r="BW7300" i="1"/>
  <c r="AX7300" i="1" s="1"/>
  <c r="CB7300" i="1"/>
  <c r="CC7300" i="1" s="1"/>
  <c r="AY7302" i="1"/>
  <c r="BD7300" i="1"/>
  <c r="Y7303" i="1" l="1"/>
  <c r="X7303" i="1" s="1"/>
  <c r="U7302" i="1"/>
  <c r="V7302" i="1" s="1"/>
  <c r="AR7302" i="1" s="1"/>
  <c r="E7306" i="1"/>
  <c r="G7307" i="1"/>
  <c r="F7306" i="1"/>
  <c r="A7306" i="1" s="1"/>
  <c r="W7304" i="1"/>
  <c r="AA7304" i="1" s="1"/>
  <c r="R7304" i="1"/>
  <c r="S7303" i="1"/>
  <c r="T7303" i="1" s="1"/>
  <c r="C7305" i="1"/>
  <c r="D7305" i="1" s="1"/>
  <c r="B7305" i="1"/>
  <c r="BS7302" i="1"/>
  <c r="BT7302" i="1" s="1"/>
  <c r="BU7302" i="1" s="1"/>
  <c r="CB7302" i="1" s="1"/>
  <c r="CC7302" i="1" s="1"/>
  <c r="BQ7302" i="1"/>
  <c r="BV7302" i="1" s="1"/>
  <c r="BB7302" i="1" s="1"/>
  <c r="AR7304" i="1"/>
  <c r="AB7302" i="1"/>
  <c r="BV7301" i="1"/>
  <c r="BB7301" i="1" s="1"/>
  <c r="BW7301" i="1"/>
  <c r="AX7301" i="1" s="1"/>
  <c r="BX7300" i="1"/>
  <c r="BY7300" i="1" s="1"/>
  <c r="BZ7300" i="1" s="1"/>
  <c r="CE7300" i="1" s="1"/>
  <c r="CB7301" i="1"/>
  <c r="CC7301" i="1" s="1"/>
  <c r="AW7303" i="1"/>
  <c r="BP7303" i="1" s="1"/>
  <c r="BR7303" i="1" s="1"/>
  <c r="AY7303" i="1"/>
  <c r="Z7304" i="1" l="1"/>
  <c r="U7303" i="1"/>
  <c r="V7303" i="1" s="1"/>
  <c r="Y7304" i="1"/>
  <c r="W7305" i="1"/>
  <c r="AA7305" i="1" s="1"/>
  <c r="Z7305" i="1" s="1"/>
  <c r="R7305" i="1"/>
  <c r="B7306" i="1"/>
  <c r="C7306" i="1"/>
  <c r="D7306" i="1" s="1"/>
  <c r="F7307" i="1"/>
  <c r="A7307" i="1" s="1"/>
  <c r="G7308" i="1"/>
  <c r="E7307" i="1"/>
  <c r="S7304" i="1"/>
  <c r="T7304" i="1" s="1"/>
  <c r="BD7302" i="1"/>
  <c r="AR7305" i="1"/>
  <c r="AB7303" i="1"/>
  <c r="BW7302" i="1"/>
  <c r="AX7302" i="1" s="1"/>
  <c r="BS7303" i="1"/>
  <c r="BT7303" i="1" s="1"/>
  <c r="BU7303" i="1" s="1"/>
  <c r="BQ7303" i="1"/>
  <c r="AZ7302" i="1"/>
  <c r="BA7302" i="1" s="1"/>
  <c r="BX7301" i="1"/>
  <c r="BY7301" i="1" s="1"/>
  <c r="AY7304" i="1"/>
  <c r="AW7304" i="1"/>
  <c r="BP7304" i="1" s="1"/>
  <c r="BR7304" i="1" s="1"/>
  <c r="X7304" i="1" l="1"/>
  <c r="BX7302" i="1"/>
  <c r="BY7302" i="1" s="1"/>
  <c r="BZ7302" i="1" s="1"/>
  <c r="CE7302" i="1" s="1"/>
  <c r="Y7305" i="1"/>
  <c r="X7305" i="1" s="1"/>
  <c r="U7304" i="1"/>
  <c r="V7304" i="1" s="1"/>
  <c r="F7308" i="1"/>
  <c r="A7308" i="1" s="1"/>
  <c r="E7308" i="1"/>
  <c r="G7309" i="1"/>
  <c r="C7307" i="1"/>
  <c r="D7307" i="1" s="1"/>
  <c r="B7307" i="1"/>
  <c r="S7305" i="1"/>
  <c r="T7305" i="1" s="1"/>
  <c r="W7306" i="1"/>
  <c r="AA7306" i="1" s="1"/>
  <c r="Z7306" i="1" s="1"/>
  <c r="R7306" i="1"/>
  <c r="AZ7303" i="1"/>
  <c r="BA7303" i="1" s="1"/>
  <c r="AR7306" i="1"/>
  <c r="BS7304" i="1"/>
  <c r="BT7304" i="1" s="1"/>
  <c r="BU7304" i="1" s="1"/>
  <c r="BQ7304" i="1"/>
  <c r="AB7304" i="1"/>
  <c r="BZ7301" i="1"/>
  <c r="CE7301" i="1" s="1"/>
  <c r="BV7303" i="1"/>
  <c r="BB7303" i="1" s="1"/>
  <c r="BW7303" i="1"/>
  <c r="AX7303" i="1" s="1"/>
  <c r="CB7303" i="1"/>
  <c r="CC7303" i="1" s="1"/>
  <c r="AW7305" i="1"/>
  <c r="BP7305" i="1" s="1"/>
  <c r="BR7305" i="1" s="1"/>
  <c r="AY7305" i="1"/>
  <c r="BD7303" i="1"/>
  <c r="U7305" i="1" l="1"/>
  <c r="V7305" i="1" s="1"/>
  <c r="C7308" i="1"/>
  <c r="D7308" i="1" s="1"/>
  <c r="B7308" i="1"/>
  <c r="R7307" i="1"/>
  <c r="W7307" i="1"/>
  <c r="AA7307" i="1" s="1"/>
  <c r="Y7307" i="1" s="1"/>
  <c r="Y7306" i="1"/>
  <c r="X7306" i="1" s="1"/>
  <c r="S7306" i="1"/>
  <c r="U7306" i="1" s="1"/>
  <c r="F7309" i="1"/>
  <c r="A7309" i="1" s="1"/>
  <c r="G7310" i="1"/>
  <c r="E7309" i="1"/>
  <c r="AB7305" i="1"/>
  <c r="AB7306" i="1"/>
  <c r="AZ7304" i="1"/>
  <c r="BA7304" i="1" s="1"/>
  <c r="BS7305" i="1"/>
  <c r="BT7305" i="1" s="1"/>
  <c r="BU7305" i="1" s="1"/>
  <c r="BQ7305" i="1"/>
  <c r="BV7304" i="1"/>
  <c r="BB7304" i="1" s="1"/>
  <c r="BW7304" i="1"/>
  <c r="AX7304" i="1" s="1"/>
  <c r="BX7303" i="1"/>
  <c r="BY7303" i="1" s="1"/>
  <c r="BZ7303" i="1" s="1"/>
  <c r="CE7303" i="1" s="1"/>
  <c r="CB7304" i="1"/>
  <c r="CC7304" i="1" s="1"/>
  <c r="AY7306" i="1"/>
  <c r="AW7306" i="1"/>
  <c r="BP7306" i="1" s="1"/>
  <c r="BR7306" i="1" s="1"/>
  <c r="Z7307" i="1" l="1"/>
  <c r="X7307" i="1" s="1"/>
  <c r="T7306" i="1"/>
  <c r="V7306" i="1" s="1"/>
  <c r="G7311" i="1"/>
  <c r="F7310" i="1"/>
  <c r="A7310" i="1" s="1"/>
  <c r="E7310" i="1"/>
  <c r="C7309" i="1"/>
  <c r="D7309" i="1" s="1"/>
  <c r="B7309" i="1"/>
  <c r="R7308" i="1"/>
  <c r="W7308" i="1"/>
  <c r="AA7308" i="1" s="1"/>
  <c r="Z7308" i="1" s="1"/>
  <c r="BD7304" i="1"/>
  <c r="S7307" i="1"/>
  <c r="U7307" i="1" s="1"/>
  <c r="AZ7305" i="1"/>
  <c r="BA7305" i="1" s="1"/>
  <c r="AR7308" i="1"/>
  <c r="BS7306" i="1"/>
  <c r="BT7306" i="1" s="1"/>
  <c r="BU7306" i="1" s="1"/>
  <c r="BQ7306" i="1"/>
  <c r="AZ7306" i="1"/>
  <c r="BA7306" i="1" s="1"/>
  <c r="BD7305" i="1"/>
  <c r="BX7304" i="1"/>
  <c r="BY7304" i="1" s="1"/>
  <c r="BZ7304" i="1" s="1"/>
  <c r="CE7304" i="1" s="1"/>
  <c r="BV7305" i="1"/>
  <c r="BB7305" i="1" s="1"/>
  <c r="BW7305" i="1"/>
  <c r="AX7305" i="1" s="1"/>
  <c r="CB7305" i="1"/>
  <c r="CC7305" i="1" s="1"/>
  <c r="BD7306" i="1"/>
  <c r="AW7307" i="1"/>
  <c r="BP7307" i="1" s="1"/>
  <c r="BR7307" i="1" s="1"/>
  <c r="AY7307" i="1"/>
  <c r="T7307" i="1" l="1"/>
  <c r="V7307" i="1" s="1"/>
  <c r="AR7307" i="1" s="1"/>
  <c r="S7308" i="1"/>
  <c r="U7308" i="1" s="1"/>
  <c r="W7309" i="1"/>
  <c r="AA7309" i="1" s="1"/>
  <c r="Z7309" i="1" s="1"/>
  <c r="R7309" i="1"/>
  <c r="B7310" i="1"/>
  <c r="C7310" i="1"/>
  <c r="D7310" i="1" s="1"/>
  <c r="Y7308" i="1"/>
  <c r="X7308" i="1" s="1"/>
  <c r="F7311" i="1"/>
  <c r="A7311" i="1" s="1"/>
  <c r="E7311" i="1"/>
  <c r="G7312" i="1"/>
  <c r="BS7307" i="1"/>
  <c r="BT7307" i="1" s="1"/>
  <c r="BU7307" i="1" s="1"/>
  <c r="BQ7307" i="1"/>
  <c r="AB7307" i="1"/>
  <c r="AR7309" i="1"/>
  <c r="BX7305" i="1"/>
  <c r="BY7305" i="1" s="1"/>
  <c r="BZ7305" i="1" s="1"/>
  <c r="CE7305" i="1" s="1"/>
  <c r="BV7306" i="1"/>
  <c r="BB7306" i="1" s="1"/>
  <c r="BW7306" i="1"/>
  <c r="AX7306" i="1" s="1"/>
  <c r="CB7306" i="1"/>
  <c r="AY7308" i="1"/>
  <c r="AW7308" i="1"/>
  <c r="BP7308" i="1" s="1"/>
  <c r="BR7308" i="1" s="1"/>
  <c r="Y7309" i="1" l="1"/>
  <c r="X7309" i="1" s="1"/>
  <c r="E7312" i="1"/>
  <c r="G7313" i="1"/>
  <c r="F7312" i="1"/>
  <c r="A7312" i="1" s="1"/>
  <c r="T7308" i="1"/>
  <c r="V7308" i="1" s="1"/>
  <c r="B7311" i="1"/>
  <c r="C7311" i="1"/>
  <c r="D7311" i="1" s="1"/>
  <c r="W7310" i="1"/>
  <c r="AA7310" i="1" s="1"/>
  <c r="Y7310" i="1" s="1"/>
  <c r="R7310" i="1"/>
  <c r="S7309" i="1"/>
  <c r="T7309" i="1" s="1"/>
  <c r="AZ7307" i="1"/>
  <c r="BA7307" i="1" s="1"/>
  <c r="BS7308" i="1"/>
  <c r="BT7308" i="1" s="1"/>
  <c r="BU7308" i="1" s="1"/>
  <c r="BQ7308" i="1"/>
  <c r="AB7308" i="1"/>
  <c r="BX7306" i="1"/>
  <c r="BY7306" i="1" s="1"/>
  <c r="BZ7306" i="1" s="1"/>
  <c r="CE7306" i="1" s="1"/>
  <c r="BV7307" i="1"/>
  <c r="BB7307" i="1" s="1"/>
  <c r="BW7307" i="1"/>
  <c r="AX7307" i="1" s="1"/>
  <c r="CC7306" i="1"/>
  <c r="CB7307" i="1"/>
  <c r="BD7307" i="1"/>
  <c r="AY7309" i="1"/>
  <c r="AW7309" i="1"/>
  <c r="BP7309" i="1" s="1"/>
  <c r="BR7309" i="1" s="1"/>
  <c r="U7309" i="1" l="1"/>
  <c r="V7309" i="1" s="1"/>
  <c r="Z7310" i="1"/>
  <c r="X7310" i="1" s="1"/>
  <c r="C7312" i="1"/>
  <c r="D7312" i="1" s="1"/>
  <c r="B7312" i="1"/>
  <c r="F7313" i="1"/>
  <c r="A7313" i="1" s="1"/>
  <c r="E7313" i="1"/>
  <c r="G7314" i="1"/>
  <c r="S7310" i="1"/>
  <c r="T7310" i="1" s="1"/>
  <c r="W7311" i="1"/>
  <c r="AA7311" i="1" s="1"/>
  <c r="Z7311" i="1" s="1"/>
  <c r="R7311" i="1"/>
  <c r="AR7311" i="1"/>
  <c r="AZ7308" i="1"/>
  <c r="BA7308" i="1" s="1"/>
  <c r="AB7309" i="1"/>
  <c r="BS7309" i="1"/>
  <c r="BT7309" i="1" s="1"/>
  <c r="BU7309" i="1" s="1"/>
  <c r="BQ7309" i="1"/>
  <c r="BV7308" i="1"/>
  <c r="BB7308" i="1" s="1"/>
  <c r="BW7308" i="1"/>
  <c r="AX7308" i="1" s="1"/>
  <c r="BX7307" i="1"/>
  <c r="BY7307" i="1" s="1"/>
  <c r="BZ7307" i="1" s="1"/>
  <c r="CE7307" i="1" s="1"/>
  <c r="CC7307" i="1"/>
  <c r="CB7308" i="1"/>
  <c r="BD7308" i="1"/>
  <c r="AY7310" i="1"/>
  <c r="AW7310" i="1"/>
  <c r="BP7310" i="1" s="1"/>
  <c r="BR7310" i="1" s="1"/>
  <c r="U7310" i="1" l="1"/>
  <c r="V7310" i="1" s="1"/>
  <c r="AR7310" i="1" s="1"/>
  <c r="Y7311" i="1"/>
  <c r="S7311" i="1"/>
  <c r="U7311" i="1" s="1"/>
  <c r="E7314" i="1"/>
  <c r="G7315" i="1"/>
  <c r="F7314" i="1"/>
  <c r="A7314" i="1" s="1"/>
  <c r="W7312" i="1"/>
  <c r="AA7312" i="1" s="1"/>
  <c r="Y7312" i="1" s="1"/>
  <c r="R7312" i="1"/>
  <c r="C7313" i="1"/>
  <c r="D7313" i="1" s="1"/>
  <c r="B7313" i="1"/>
  <c r="AR7312" i="1"/>
  <c r="AZ7309" i="1"/>
  <c r="BA7309" i="1" s="1"/>
  <c r="AB7310" i="1"/>
  <c r="BS7310" i="1"/>
  <c r="BT7310" i="1" s="1"/>
  <c r="BU7310" i="1" s="1"/>
  <c r="BQ7310" i="1"/>
  <c r="BX7308" i="1"/>
  <c r="BY7308" i="1" s="1"/>
  <c r="BZ7308" i="1" s="1"/>
  <c r="CE7308" i="1" s="1"/>
  <c r="BV7309" i="1"/>
  <c r="BB7309" i="1" s="1"/>
  <c r="BW7309" i="1"/>
  <c r="AX7309" i="1" s="1"/>
  <c r="CC7308" i="1"/>
  <c r="CB7309" i="1"/>
  <c r="X7311" i="1"/>
  <c r="AY7311" i="1"/>
  <c r="AW7311" i="1"/>
  <c r="BD7309" i="1"/>
  <c r="Z7312" i="1" l="1"/>
  <c r="X7312" i="1" s="1"/>
  <c r="S7312" i="1"/>
  <c r="U7312" i="1" s="1"/>
  <c r="T7311" i="1"/>
  <c r="V7311" i="1" s="1"/>
  <c r="R7313" i="1"/>
  <c r="W7313" i="1"/>
  <c r="AA7313" i="1" s="1"/>
  <c r="Z7313" i="1" s="1"/>
  <c r="B7314" i="1"/>
  <c r="C7314" i="1"/>
  <c r="D7314" i="1" s="1"/>
  <c r="G7316" i="1"/>
  <c r="F7315" i="1"/>
  <c r="A7315" i="1" s="1"/>
  <c r="E7315" i="1"/>
  <c r="AZ7310" i="1"/>
  <c r="BA7310" i="1" s="1"/>
  <c r="AB7311" i="1"/>
  <c r="AZ7311" i="1" s="1"/>
  <c r="BA7311" i="1" s="1"/>
  <c r="BX7309" i="1"/>
  <c r="BY7309" i="1" s="1"/>
  <c r="BZ7309" i="1" s="1"/>
  <c r="CE7309" i="1" s="1"/>
  <c r="BV7310" i="1"/>
  <c r="BB7310" i="1" s="1"/>
  <c r="BW7310" i="1"/>
  <c r="AX7310" i="1" s="1"/>
  <c r="CC7309" i="1"/>
  <c r="CB7310" i="1"/>
  <c r="CC7310" i="1" s="1"/>
  <c r="BD7310" i="1"/>
  <c r="AY7312" i="1"/>
  <c r="AW7312" i="1"/>
  <c r="BP7312" i="1" s="1"/>
  <c r="BR7312" i="1" s="1"/>
  <c r="BP7311" i="1"/>
  <c r="BR7311" i="1" s="1"/>
  <c r="Y7313" i="1" l="1"/>
  <c r="X7313" i="1" s="1"/>
  <c r="B7315" i="1"/>
  <c r="C7315" i="1"/>
  <c r="D7315" i="1" s="1"/>
  <c r="T7312" i="1"/>
  <c r="V7312" i="1" s="1"/>
  <c r="E7316" i="1"/>
  <c r="F7316" i="1"/>
  <c r="A7316" i="1" s="1"/>
  <c r="G7317" i="1"/>
  <c r="R7314" i="1"/>
  <c r="W7314" i="1"/>
  <c r="AA7314" i="1" s="1"/>
  <c r="Y7314" i="1" s="1"/>
  <c r="S7313" i="1"/>
  <c r="T7313" i="1" s="1"/>
  <c r="U7313" i="1"/>
  <c r="BS7312" i="1"/>
  <c r="BT7312" i="1" s="1"/>
  <c r="BU7312" i="1" s="1"/>
  <c r="BQ7312" i="1"/>
  <c r="AB7312" i="1"/>
  <c r="BS7311" i="1"/>
  <c r="BT7311" i="1" s="1"/>
  <c r="BU7311" i="1" s="1"/>
  <c r="BQ7311" i="1"/>
  <c r="BX7310" i="1"/>
  <c r="BY7310" i="1" s="1"/>
  <c r="BZ7310" i="1" s="1"/>
  <c r="CE7310" i="1" s="1"/>
  <c r="BD7311" i="1"/>
  <c r="AW7313" i="1"/>
  <c r="BP7313" i="1" s="1"/>
  <c r="BR7313" i="1" s="1"/>
  <c r="AY7313" i="1"/>
  <c r="Z7314" i="1" l="1"/>
  <c r="X7314" i="1" s="1"/>
  <c r="S7314" i="1"/>
  <c r="U7314" i="1" s="1"/>
  <c r="G7318" i="1"/>
  <c r="F7317" i="1"/>
  <c r="A7317" i="1" s="1"/>
  <c r="E7317" i="1"/>
  <c r="R7315" i="1"/>
  <c r="W7315" i="1"/>
  <c r="AA7315" i="1" s="1"/>
  <c r="V7313" i="1"/>
  <c r="AR7313" i="1" s="1"/>
  <c r="B7316" i="1"/>
  <c r="C7316" i="1"/>
  <c r="D7316" i="1" s="1"/>
  <c r="AR7315" i="1"/>
  <c r="AB7313" i="1"/>
  <c r="AZ7312" i="1"/>
  <c r="BA7312" i="1" s="1"/>
  <c r="BS7313" i="1"/>
  <c r="BT7313" i="1" s="1"/>
  <c r="BU7313" i="1" s="1"/>
  <c r="BQ7313" i="1"/>
  <c r="BW7313" i="1" s="1"/>
  <c r="AX7313" i="1" s="1"/>
  <c r="BV7311" i="1"/>
  <c r="BB7311" i="1" s="1"/>
  <c r="BW7311" i="1"/>
  <c r="AX7311" i="1" s="1"/>
  <c r="BV7312" i="1"/>
  <c r="BB7312" i="1" s="1"/>
  <c r="BW7312" i="1"/>
  <c r="AX7312" i="1" s="1"/>
  <c r="CB7312" i="1"/>
  <c r="CB7311" i="1"/>
  <c r="Z7315" i="1"/>
  <c r="BD7312" i="1"/>
  <c r="AY7314" i="1"/>
  <c r="AW7314" i="1"/>
  <c r="BP7314" i="1" s="1"/>
  <c r="BR7314" i="1" s="1"/>
  <c r="Y7315" i="1" l="1"/>
  <c r="X7315" i="1" s="1"/>
  <c r="T7314" i="1"/>
  <c r="V7314" i="1" s="1"/>
  <c r="AR7314" i="1" s="1"/>
  <c r="R7316" i="1"/>
  <c r="W7316" i="1"/>
  <c r="AA7316" i="1" s="1"/>
  <c r="Y7316" i="1" s="1"/>
  <c r="E7318" i="1"/>
  <c r="G7319" i="1"/>
  <c r="F7318" i="1"/>
  <c r="A7318" i="1" s="1"/>
  <c r="S7315" i="1"/>
  <c r="T7315" i="1" s="1"/>
  <c r="B7317" i="1"/>
  <c r="C7317" i="1"/>
  <c r="D7317" i="1" s="1"/>
  <c r="AZ7313" i="1"/>
  <c r="BA7313" i="1" s="1"/>
  <c r="AB7314" i="1"/>
  <c r="BS7314" i="1"/>
  <c r="BT7314" i="1" s="1"/>
  <c r="BU7314" i="1" s="1"/>
  <c r="BQ7314" i="1"/>
  <c r="BX7311" i="1"/>
  <c r="BY7311" i="1" s="1"/>
  <c r="BZ7311" i="1" s="1"/>
  <c r="CE7311" i="1" s="1"/>
  <c r="BX7312" i="1"/>
  <c r="BY7312" i="1" s="1"/>
  <c r="BZ7312" i="1" s="1"/>
  <c r="CE7312" i="1" s="1"/>
  <c r="BV7313" i="1"/>
  <c r="CC7312" i="1"/>
  <c r="CC7311" i="1"/>
  <c r="CB7313" i="1"/>
  <c r="CC7313" i="1" s="1"/>
  <c r="AW7315" i="1"/>
  <c r="BP7315" i="1" s="1"/>
  <c r="BR7315" i="1" s="1"/>
  <c r="AY7315" i="1"/>
  <c r="Z7316" i="1"/>
  <c r="BD7313" i="1"/>
  <c r="BX7313" i="1" l="1"/>
  <c r="BY7313" i="1" s="1"/>
  <c r="BZ7313" i="1" s="1"/>
  <c r="CE7313" i="1" s="1"/>
  <c r="BB7313" i="1"/>
  <c r="U7315" i="1"/>
  <c r="V7315" i="1" s="1"/>
  <c r="F7319" i="1"/>
  <c r="A7319" i="1" s="1"/>
  <c r="E7319" i="1"/>
  <c r="G7320" i="1"/>
  <c r="W7317" i="1"/>
  <c r="AA7317" i="1" s="1"/>
  <c r="Z7317" i="1" s="1"/>
  <c r="R7317" i="1"/>
  <c r="C7318" i="1"/>
  <c r="D7318" i="1" s="1"/>
  <c r="B7318" i="1"/>
  <c r="S7316" i="1"/>
  <c r="T7316" i="1" s="1"/>
  <c r="AZ7314" i="1"/>
  <c r="BA7314" i="1" s="1"/>
  <c r="AR7317" i="1"/>
  <c r="BS7315" i="1"/>
  <c r="BT7315" i="1" s="1"/>
  <c r="BU7315" i="1" s="1"/>
  <c r="BQ7315" i="1"/>
  <c r="BW7315" i="1" s="1"/>
  <c r="AX7315" i="1" s="1"/>
  <c r="AB7315" i="1"/>
  <c r="BV7314" i="1"/>
  <c r="BB7314" i="1" s="1"/>
  <c r="BW7314" i="1"/>
  <c r="AX7314" i="1" s="1"/>
  <c r="CB7314" i="1"/>
  <c r="CC7314" i="1" s="1"/>
  <c r="X7316" i="1"/>
  <c r="AW7316" i="1"/>
  <c r="BP7316" i="1" s="1"/>
  <c r="BR7316" i="1" s="1"/>
  <c r="AY7316" i="1"/>
  <c r="BD7314" i="1"/>
  <c r="U7316" i="1" l="1"/>
  <c r="V7316" i="1" s="1"/>
  <c r="AR7316" i="1" s="1"/>
  <c r="G7321" i="1"/>
  <c r="E7320" i="1"/>
  <c r="F7320" i="1"/>
  <c r="A7320" i="1" s="1"/>
  <c r="W7318" i="1"/>
  <c r="AA7318" i="1" s="1"/>
  <c r="Y7318" i="1" s="1"/>
  <c r="R7318" i="1"/>
  <c r="Y7317" i="1"/>
  <c r="X7317" i="1" s="1"/>
  <c r="S7317" i="1"/>
  <c r="T7317" i="1" s="1"/>
  <c r="C7319" i="1"/>
  <c r="D7319" i="1" s="1"/>
  <c r="B7319" i="1"/>
  <c r="BS7316" i="1"/>
  <c r="BT7316" i="1" s="1"/>
  <c r="BU7316" i="1" s="1"/>
  <c r="BQ7316" i="1"/>
  <c r="BD7315" i="1"/>
  <c r="AZ7315" i="1"/>
  <c r="BA7315" i="1" s="1"/>
  <c r="AB7316" i="1"/>
  <c r="BX7314" i="1"/>
  <c r="BY7314" i="1" s="1"/>
  <c r="BZ7314" i="1" s="1"/>
  <c r="CE7314" i="1" s="1"/>
  <c r="BV7315" i="1"/>
  <c r="BB7315" i="1" s="1"/>
  <c r="CB7315" i="1"/>
  <c r="CC7315" i="1" s="1"/>
  <c r="AW7317" i="1"/>
  <c r="AY7317" i="1"/>
  <c r="Z7318" i="1" l="1"/>
  <c r="X7318" i="1" s="1"/>
  <c r="R7319" i="1"/>
  <c r="W7319" i="1"/>
  <c r="AA7319" i="1" s="1"/>
  <c r="Z7319" i="1" s="1"/>
  <c r="B7320" i="1"/>
  <c r="C7320" i="1"/>
  <c r="D7320" i="1" s="1"/>
  <c r="U7317" i="1"/>
  <c r="V7317" i="1" s="1"/>
  <c r="S7318" i="1"/>
  <c r="U7318" i="1" s="1"/>
  <c r="E7321" i="1"/>
  <c r="G7322" i="1"/>
  <c r="F7321" i="1"/>
  <c r="A7321" i="1" s="1"/>
  <c r="AR7319" i="1"/>
  <c r="AZ7316" i="1"/>
  <c r="BA7316" i="1" s="1"/>
  <c r="AB7318" i="1"/>
  <c r="AB7317" i="1"/>
  <c r="AZ7317" i="1" s="1"/>
  <c r="BA7317" i="1" s="1"/>
  <c r="AY7318" i="1"/>
  <c r="BV7316" i="1"/>
  <c r="BB7316" i="1" s="1"/>
  <c r="BW7316" i="1"/>
  <c r="AX7316" i="1" s="1"/>
  <c r="BX7315" i="1"/>
  <c r="BY7315" i="1" s="1"/>
  <c r="BZ7315" i="1" s="1"/>
  <c r="CE7315" i="1" s="1"/>
  <c r="CB7316" i="1"/>
  <c r="CC7316" i="1" s="1"/>
  <c r="BD7316" i="1"/>
  <c r="AW7318" i="1"/>
  <c r="BP7318" i="1" s="1"/>
  <c r="BR7318" i="1" s="1"/>
  <c r="BP7317" i="1"/>
  <c r="BR7317" i="1" s="1"/>
  <c r="Y7319" i="1" l="1"/>
  <c r="X7319" i="1" s="1"/>
  <c r="T7318" i="1"/>
  <c r="V7318" i="1" s="1"/>
  <c r="AR7318" i="1" s="1"/>
  <c r="B7321" i="1"/>
  <c r="C7321" i="1"/>
  <c r="D7321" i="1" s="1"/>
  <c r="G7323" i="1"/>
  <c r="F7322" i="1"/>
  <c r="A7322" i="1" s="1"/>
  <c r="E7322" i="1"/>
  <c r="W7320" i="1"/>
  <c r="AA7320" i="1" s="1"/>
  <c r="Y7320" i="1" s="1"/>
  <c r="R7320" i="1"/>
  <c r="S7319" i="1"/>
  <c r="T7319" i="1" s="1"/>
  <c r="BS7318" i="1"/>
  <c r="BT7318" i="1" s="1"/>
  <c r="BU7318" i="1" s="1"/>
  <c r="BQ7318" i="1"/>
  <c r="AR7320" i="1"/>
  <c r="BS7317" i="1"/>
  <c r="BT7317" i="1" s="1"/>
  <c r="BU7317" i="1" s="1"/>
  <c r="BQ7317" i="1"/>
  <c r="AZ7318" i="1"/>
  <c r="BA7318" i="1" s="1"/>
  <c r="BX7316" i="1"/>
  <c r="BY7316" i="1" s="1"/>
  <c r="BZ7316" i="1" s="1"/>
  <c r="CE7316" i="1" s="1"/>
  <c r="BD7318" i="1"/>
  <c r="BD7317" i="1"/>
  <c r="AY7319" i="1"/>
  <c r="AW7319" i="1"/>
  <c r="BP7319" i="1" s="1"/>
  <c r="BR7319" i="1" s="1"/>
  <c r="Z7320" i="1" l="1"/>
  <c r="U7319" i="1"/>
  <c r="V7319" i="1" s="1"/>
  <c r="G7324" i="1"/>
  <c r="F7323" i="1"/>
  <c r="A7323" i="1" s="1"/>
  <c r="E7323" i="1"/>
  <c r="S7320" i="1"/>
  <c r="U7320" i="1" s="1"/>
  <c r="B7322" i="1"/>
  <c r="C7322" i="1"/>
  <c r="D7322" i="1" s="1"/>
  <c r="R7321" i="1"/>
  <c r="W7321" i="1"/>
  <c r="AA7321" i="1" s="1"/>
  <c r="Y7321" i="1" s="1"/>
  <c r="BS7319" i="1"/>
  <c r="BT7319" i="1" s="1"/>
  <c r="BU7319" i="1" s="1"/>
  <c r="BQ7319" i="1"/>
  <c r="BW7319" i="1" s="1"/>
  <c r="AX7319" i="1" s="1"/>
  <c r="AB7319" i="1"/>
  <c r="BV7317" i="1"/>
  <c r="BB7317" i="1" s="1"/>
  <c r="BW7317" i="1"/>
  <c r="AX7317" i="1" s="1"/>
  <c r="BV7318" i="1"/>
  <c r="BB7318" i="1" s="1"/>
  <c r="BW7318" i="1"/>
  <c r="AX7318" i="1" s="1"/>
  <c r="CB7318" i="1"/>
  <c r="CB7317" i="1"/>
  <c r="X7320" i="1"/>
  <c r="AW7320" i="1"/>
  <c r="BP7320" i="1" s="1"/>
  <c r="BR7320" i="1" s="1"/>
  <c r="AY7320" i="1"/>
  <c r="W7322" i="1" l="1"/>
  <c r="AA7322" i="1" s="1"/>
  <c r="Y7322" i="1" s="1"/>
  <c r="R7322" i="1"/>
  <c r="S7322" i="1" s="1"/>
  <c r="T7322" i="1" s="1"/>
  <c r="Z7321" i="1"/>
  <c r="X7321" i="1" s="1"/>
  <c r="S7321" i="1"/>
  <c r="U7321" i="1" s="1"/>
  <c r="T7320" i="1"/>
  <c r="V7320" i="1" s="1"/>
  <c r="B7323" i="1"/>
  <c r="C7323" i="1"/>
  <c r="D7323" i="1" s="1"/>
  <c r="G7325" i="1"/>
  <c r="F7324" i="1"/>
  <c r="A7324" i="1" s="1"/>
  <c r="E7324" i="1"/>
  <c r="BS7320" i="1"/>
  <c r="BT7320" i="1" s="1"/>
  <c r="BU7320" i="1" s="1"/>
  <c r="BQ7320" i="1"/>
  <c r="AB7320" i="1"/>
  <c r="AZ7319" i="1"/>
  <c r="BA7319" i="1" s="1"/>
  <c r="BX7317" i="1"/>
  <c r="BY7317" i="1" s="1"/>
  <c r="BZ7317" i="1" s="1"/>
  <c r="CE7317" i="1" s="1"/>
  <c r="BX7318" i="1"/>
  <c r="BY7318" i="1" s="1"/>
  <c r="BZ7318" i="1" s="1"/>
  <c r="CE7318" i="1" s="1"/>
  <c r="BV7319" i="1"/>
  <c r="BB7319" i="1" s="1"/>
  <c r="CC7317" i="1"/>
  <c r="CC7318" i="1"/>
  <c r="CB7319" i="1"/>
  <c r="CC7319" i="1" s="1"/>
  <c r="AW7321" i="1"/>
  <c r="BP7321" i="1" s="1"/>
  <c r="BR7321" i="1" s="1"/>
  <c r="AY7321" i="1"/>
  <c r="Z7322" i="1" l="1"/>
  <c r="X7322" i="1" s="1"/>
  <c r="U7322" i="1"/>
  <c r="V7322" i="1" s="1"/>
  <c r="AR7322" i="1" s="1"/>
  <c r="T7321" i="1"/>
  <c r="V7321" i="1" s="1"/>
  <c r="AR7321" i="1" s="1"/>
  <c r="BD7319" i="1"/>
  <c r="R7323" i="1"/>
  <c r="W7323" i="1"/>
  <c r="AA7323" i="1" s="1"/>
  <c r="Z7323" i="1" s="1"/>
  <c r="B7324" i="1"/>
  <c r="C7324" i="1"/>
  <c r="D7324" i="1" s="1"/>
  <c r="E7325" i="1"/>
  <c r="G7326" i="1"/>
  <c r="F7325" i="1"/>
  <c r="A7325" i="1" s="1"/>
  <c r="AZ7320" i="1"/>
  <c r="BA7320" i="1" s="1"/>
  <c r="AB7321" i="1"/>
  <c r="BS7321" i="1"/>
  <c r="BT7321" i="1" s="1"/>
  <c r="BU7321" i="1" s="1"/>
  <c r="BQ7321" i="1"/>
  <c r="BD7320" i="1"/>
  <c r="AR7323" i="1"/>
  <c r="BV7320" i="1"/>
  <c r="BB7320" i="1" s="1"/>
  <c r="BW7320" i="1"/>
  <c r="AX7320" i="1" s="1"/>
  <c r="BX7319" i="1"/>
  <c r="BY7319" i="1" s="1"/>
  <c r="BZ7319" i="1" s="1"/>
  <c r="CE7319" i="1" s="1"/>
  <c r="CB7320" i="1"/>
  <c r="Y7323" i="1" l="1"/>
  <c r="X7323" i="1" s="1"/>
  <c r="C7325" i="1"/>
  <c r="D7325" i="1" s="1"/>
  <c r="B7325" i="1"/>
  <c r="E7326" i="1"/>
  <c r="G7327" i="1"/>
  <c r="F7326" i="1"/>
  <c r="A7326" i="1" s="1"/>
  <c r="R7324" i="1"/>
  <c r="W7324" i="1"/>
  <c r="AA7324" i="1" s="1"/>
  <c r="Z7324" i="1" s="1"/>
  <c r="S7323" i="1"/>
  <c r="U7323" i="1" s="1"/>
  <c r="AZ7321" i="1"/>
  <c r="BA7321" i="1" s="1"/>
  <c r="BD7321" i="1"/>
  <c r="AB7322" i="1"/>
  <c r="BX7320" i="1"/>
  <c r="BY7320" i="1" s="1"/>
  <c r="BZ7320" i="1" s="1"/>
  <c r="CE7320" i="1" s="1"/>
  <c r="BV7321" i="1"/>
  <c r="BB7321" i="1" s="1"/>
  <c r="BW7321" i="1"/>
  <c r="AX7321" i="1" s="1"/>
  <c r="CC7320" i="1"/>
  <c r="CB7321" i="1"/>
  <c r="AW7322" i="1"/>
  <c r="BP7322" i="1" s="1"/>
  <c r="BR7322" i="1" s="1"/>
  <c r="AY7322" i="1"/>
  <c r="AW7323" i="1"/>
  <c r="BP7323" i="1" s="1"/>
  <c r="BR7323" i="1" s="1"/>
  <c r="AY7323" i="1"/>
  <c r="T7323" i="1" l="1"/>
  <c r="V7323" i="1" s="1"/>
  <c r="Y7324" i="1"/>
  <c r="X7324" i="1" s="1"/>
  <c r="S7324" i="1"/>
  <c r="T7324" i="1" s="1"/>
  <c r="B7326" i="1"/>
  <c r="C7326" i="1"/>
  <c r="D7326" i="1" s="1"/>
  <c r="R7325" i="1"/>
  <c r="W7325" i="1"/>
  <c r="AA7325" i="1" s="1"/>
  <c r="Y7325" i="1" s="1"/>
  <c r="G7328" i="1"/>
  <c r="F7327" i="1"/>
  <c r="A7327" i="1" s="1"/>
  <c r="E7327" i="1"/>
  <c r="AB7323" i="1"/>
  <c r="AZ7323" i="1" s="1"/>
  <c r="BA7323" i="1" s="1"/>
  <c r="BS7323" i="1"/>
  <c r="BT7323" i="1" s="1"/>
  <c r="BU7323" i="1" s="1"/>
  <c r="BQ7323" i="1"/>
  <c r="BS7322" i="1"/>
  <c r="BT7322" i="1" s="1"/>
  <c r="BU7322" i="1" s="1"/>
  <c r="BQ7322" i="1"/>
  <c r="AZ7322" i="1"/>
  <c r="BA7322" i="1" s="1"/>
  <c r="AY7324" i="1"/>
  <c r="BX7321" i="1"/>
  <c r="BY7321" i="1" s="1"/>
  <c r="BZ7321" i="1" s="1"/>
  <c r="CE7321" i="1" s="1"/>
  <c r="CC7321" i="1"/>
  <c r="AW7324" i="1"/>
  <c r="BP7324" i="1" s="1"/>
  <c r="BR7324" i="1" s="1"/>
  <c r="BD7322" i="1"/>
  <c r="Z7325" i="1" l="1"/>
  <c r="X7325" i="1" s="1"/>
  <c r="AB7325" i="1" s="1"/>
  <c r="W7326" i="1"/>
  <c r="AA7326" i="1" s="1"/>
  <c r="Z7326" i="1" s="1"/>
  <c r="R7326" i="1"/>
  <c r="B7327" i="1"/>
  <c r="C7327" i="1"/>
  <c r="D7327" i="1" s="1"/>
  <c r="S7325" i="1"/>
  <c r="T7325" i="1" s="1"/>
  <c r="U7324" i="1"/>
  <c r="V7324" i="1" s="1"/>
  <c r="AR7324" i="1" s="1"/>
  <c r="E7328" i="1"/>
  <c r="F7328" i="1"/>
  <c r="A7328" i="1" s="1"/>
  <c r="G7329" i="1"/>
  <c r="AR7326" i="1"/>
  <c r="BS7324" i="1"/>
  <c r="BT7324" i="1" s="1"/>
  <c r="BU7324" i="1" s="1"/>
  <c r="BQ7324" i="1"/>
  <c r="AB7324" i="1"/>
  <c r="AZ7324" i="1" s="1"/>
  <c r="BA7324" i="1" s="1"/>
  <c r="AY7325" i="1"/>
  <c r="BV7322" i="1"/>
  <c r="BB7322" i="1" s="1"/>
  <c r="BW7322" i="1"/>
  <c r="AX7322" i="1" s="1"/>
  <c r="BV7323" i="1"/>
  <c r="BB7323" i="1" s="1"/>
  <c r="BW7323" i="1"/>
  <c r="AX7323" i="1" s="1"/>
  <c r="CB7322" i="1"/>
  <c r="CB7323" i="1"/>
  <c r="CC7323" i="1" s="1"/>
  <c r="BD7323" i="1"/>
  <c r="AW7325" i="1"/>
  <c r="BP7325" i="1" s="1"/>
  <c r="BR7325" i="1" s="1"/>
  <c r="Y7326" i="1" l="1"/>
  <c r="X7326" i="1" s="1"/>
  <c r="E7329" i="1"/>
  <c r="G7330" i="1"/>
  <c r="F7329" i="1"/>
  <c r="A7329" i="1" s="1"/>
  <c r="U7325" i="1"/>
  <c r="V7325" i="1" s="1"/>
  <c r="AR7325" i="1" s="1"/>
  <c r="B7328" i="1"/>
  <c r="C7328" i="1"/>
  <c r="D7328" i="1" s="1"/>
  <c r="S7326" i="1"/>
  <c r="T7326" i="1" s="1"/>
  <c r="R7327" i="1"/>
  <c r="W7327" i="1"/>
  <c r="AA7327" i="1" s="1"/>
  <c r="Y7327" i="1" s="1"/>
  <c r="BD7324" i="1"/>
  <c r="BD7325" i="1"/>
  <c r="BS7325" i="1"/>
  <c r="BT7325" i="1" s="1"/>
  <c r="BU7325" i="1" s="1"/>
  <c r="CB7325" i="1" s="1"/>
  <c r="CC7325" i="1" s="1"/>
  <c r="BQ7325" i="1"/>
  <c r="AZ7325" i="1"/>
  <c r="BA7325" i="1" s="1"/>
  <c r="BX7322" i="1"/>
  <c r="BY7322" i="1" s="1"/>
  <c r="BZ7322" i="1" s="1"/>
  <c r="CE7322" i="1" s="1"/>
  <c r="BV7324" i="1"/>
  <c r="BB7324" i="1" s="1"/>
  <c r="BW7324" i="1"/>
  <c r="AX7324" i="1" s="1"/>
  <c r="BX7323" i="1"/>
  <c r="BY7323" i="1" s="1"/>
  <c r="BZ7323" i="1" s="1"/>
  <c r="CE7323" i="1" s="1"/>
  <c r="CC7322" i="1"/>
  <c r="CB7324" i="1"/>
  <c r="CC7324" i="1" s="1"/>
  <c r="AW7326" i="1"/>
  <c r="BP7326" i="1" s="1"/>
  <c r="BR7326" i="1" s="1"/>
  <c r="AY7326" i="1"/>
  <c r="S7327" i="1" l="1"/>
  <c r="T7327" i="1" s="1"/>
  <c r="U7326" i="1"/>
  <c r="V7326" i="1" s="1"/>
  <c r="B7329" i="1"/>
  <c r="C7329" i="1"/>
  <c r="D7329" i="1" s="1"/>
  <c r="Z7327" i="1"/>
  <c r="X7327" i="1" s="1"/>
  <c r="F7330" i="1"/>
  <c r="A7330" i="1" s="1"/>
  <c r="E7330" i="1"/>
  <c r="G7331" i="1"/>
  <c r="W7328" i="1"/>
  <c r="AA7328" i="1" s="1"/>
  <c r="Y7328" i="1" s="1"/>
  <c r="R7328" i="1"/>
  <c r="BS7326" i="1"/>
  <c r="BT7326" i="1" s="1"/>
  <c r="BU7326" i="1" s="1"/>
  <c r="BQ7326" i="1"/>
  <c r="AB7326" i="1"/>
  <c r="BX7324" i="1"/>
  <c r="BY7324" i="1" s="1"/>
  <c r="BZ7324" i="1" s="1"/>
  <c r="CE7324" i="1" s="1"/>
  <c r="BV7325" i="1"/>
  <c r="BB7325" i="1" s="1"/>
  <c r="BW7325" i="1"/>
  <c r="AX7325" i="1" s="1"/>
  <c r="BC7300" i="1"/>
  <c r="AY7327" i="1"/>
  <c r="AW7327" i="1"/>
  <c r="BP7327" i="1" s="1"/>
  <c r="BR7327" i="1" s="1"/>
  <c r="Z7328" i="1" l="1"/>
  <c r="X7328" i="1" s="1"/>
  <c r="G7332" i="1"/>
  <c r="E7331" i="1"/>
  <c r="F7331" i="1"/>
  <c r="A7331" i="1" s="1"/>
  <c r="U7327" i="1"/>
  <c r="V7327" i="1" s="1"/>
  <c r="AR7327" i="1" s="1"/>
  <c r="S7328" i="1"/>
  <c r="T7328" i="1" s="1"/>
  <c r="R7329" i="1"/>
  <c r="W7329" i="1"/>
  <c r="AA7329" i="1" s="1"/>
  <c r="Z7329" i="1" s="1"/>
  <c r="C7330" i="1"/>
  <c r="D7330" i="1" s="1"/>
  <c r="B7330" i="1"/>
  <c r="AZ7326" i="1"/>
  <c r="BA7326" i="1" s="1"/>
  <c r="AB7327" i="1"/>
  <c r="BS7327" i="1"/>
  <c r="BT7327" i="1" s="1"/>
  <c r="BU7327" i="1" s="1"/>
  <c r="BQ7327" i="1"/>
  <c r="AW7328" i="1"/>
  <c r="BP7328" i="1" s="1"/>
  <c r="BR7328" i="1" s="1"/>
  <c r="BX7325" i="1"/>
  <c r="BY7325" i="1" s="1"/>
  <c r="BZ7325" i="1" s="1"/>
  <c r="CE7325" i="1" s="1"/>
  <c r="BV7326" i="1"/>
  <c r="BB7326" i="1" s="1"/>
  <c r="BW7326" i="1"/>
  <c r="AX7326" i="1" s="1"/>
  <c r="CB7326" i="1"/>
  <c r="AY7328" i="1"/>
  <c r="BD7326" i="1"/>
  <c r="Y7329" i="1" l="1"/>
  <c r="X7329" i="1" s="1"/>
  <c r="U7328" i="1"/>
  <c r="V7328" i="1" s="1"/>
  <c r="AR7328" i="1" s="1"/>
  <c r="W7330" i="1"/>
  <c r="AA7330" i="1" s="1"/>
  <c r="Z7330" i="1" s="1"/>
  <c r="R7330" i="1"/>
  <c r="S7329" i="1"/>
  <c r="T7329" i="1" s="1"/>
  <c r="B7331" i="1"/>
  <c r="C7331" i="1"/>
  <c r="D7331" i="1" s="1"/>
  <c r="E7332" i="1"/>
  <c r="F7332" i="1"/>
  <c r="A7332" i="1" s="1"/>
  <c r="G7333" i="1"/>
  <c r="AB7328" i="1"/>
  <c r="AZ7328" i="1" s="1"/>
  <c r="BA7328" i="1" s="1"/>
  <c r="BS7328" i="1"/>
  <c r="BT7328" i="1" s="1"/>
  <c r="BU7328" i="1" s="1"/>
  <c r="CB7328" i="1" s="1"/>
  <c r="CC7328" i="1" s="1"/>
  <c r="BQ7328" i="1"/>
  <c r="BW7328" i="1" s="1"/>
  <c r="AX7328" i="1" s="1"/>
  <c r="AB7329" i="1"/>
  <c r="AZ7329" i="1" s="1"/>
  <c r="BA7329" i="1" s="1"/>
  <c r="AZ7327" i="1"/>
  <c r="BA7327" i="1" s="1"/>
  <c r="BD7327" i="1"/>
  <c r="BX7326" i="1"/>
  <c r="BY7326" i="1" s="1"/>
  <c r="BZ7326" i="1" s="1"/>
  <c r="CE7326" i="1" s="1"/>
  <c r="BV7327" i="1"/>
  <c r="BB7327" i="1" s="1"/>
  <c r="BW7327" i="1"/>
  <c r="AX7327" i="1" s="1"/>
  <c r="CC7326" i="1"/>
  <c r="CB7327" i="1"/>
  <c r="CC7327" i="1" s="1"/>
  <c r="AW7329" i="1"/>
  <c r="BP7329" i="1" s="1"/>
  <c r="BR7329" i="1" s="1"/>
  <c r="AY7329" i="1"/>
  <c r="Y7330" i="1" l="1"/>
  <c r="X7330" i="1" s="1"/>
  <c r="BV7328" i="1"/>
  <c r="BB7328" i="1" s="1"/>
  <c r="U7329" i="1"/>
  <c r="V7329" i="1" s="1"/>
  <c r="AR7329" i="1" s="1"/>
  <c r="F7333" i="1"/>
  <c r="A7333" i="1" s="1"/>
  <c r="G7334" i="1"/>
  <c r="E7333" i="1"/>
  <c r="C7332" i="1"/>
  <c r="D7332" i="1" s="1"/>
  <c r="B7332" i="1"/>
  <c r="R7331" i="1"/>
  <c r="W7331" i="1"/>
  <c r="AA7331" i="1" s="1"/>
  <c r="Y7331" i="1" s="1"/>
  <c r="S7330" i="1"/>
  <c r="U7330" i="1" s="1"/>
  <c r="AR7331" i="1"/>
  <c r="BS7329" i="1"/>
  <c r="BT7329" i="1" s="1"/>
  <c r="BU7329" i="1" s="1"/>
  <c r="BQ7329" i="1"/>
  <c r="BX7327" i="1"/>
  <c r="BY7327" i="1" s="1"/>
  <c r="BZ7327" i="1" s="1"/>
  <c r="CE7327" i="1" s="1"/>
  <c r="BD7329" i="1"/>
  <c r="BD7328" i="1"/>
  <c r="AY7330" i="1"/>
  <c r="AW7330" i="1"/>
  <c r="BP7330" i="1" s="1"/>
  <c r="BR7330" i="1" s="1"/>
  <c r="BX7328" i="1" l="1"/>
  <c r="BY7328" i="1" s="1"/>
  <c r="BZ7328" i="1" s="1"/>
  <c r="CE7328" i="1" s="1"/>
  <c r="T7330" i="1"/>
  <c r="V7330" i="1" s="1"/>
  <c r="AR7330" i="1" s="1"/>
  <c r="S7331" i="1"/>
  <c r="U7331" i="1" s="1"/>
  <c r="Z7331" i="1"/>
  <c r="X7331" i="1" s="1"/>
  <c r="AB7331" i="1" s="1"/>
  <c r="F7334" i="1"/>
  <c r="A7334" i="1" s="1"/>
  <c r="E7334" i="1"/>
  <c r="G7335" i="1"/>
  <c r="R7332" i="1"/>
  <c r="W7332" i="1"/>
  <c r="AA7332" i="1" s="1"/>
  <c r="Z7332" i="1" s="1"/>
  <c r="C7333" i="1"/>
  <c r="D7333" i="1" s="1"/>
  <c r="B7333" i="1"/>
  <c r="AB7330" i="1"/>
  <c r="AZ7330" i="1" s="1"/>
  <c r="BA7330" i="1" s="1"/>
  <c r="BS7330" i="1"/>
  <c r="BT7330" i="1" s="1"/>
  <c r="BU7330" i="1" s="1"/>
  <c r="BQ7330" i="1"/>
  <c r="BV7329" i="1"/>
  <c r="BB7329" i="1" s="1"/>
  <c r="BW7329" i="1"/>
  <c r="AX7329" i="1" s="1"/>
  <c r="CB7329" i="1"/>
  <c r="CC7329" i="1" s="1"/>
  <c r="AY7331" i="1"/>
  <c r="AW7331" i="1"/>
  <c r="BP7331" i="1" s="1"/>
  <c r="BR7331" i="1" s="1"/>
  <c r="Y7332" i="1" l="1"/>
  <c r="X7332" i="1" s="1"/>
  <c r="F7335" i="1"/>
  <c r="A7335" i="1" s="1"/>
  <c r="E7335" i="1"/>
  <c r="G7336" i="1"/>
  <c r="R7333" i="1"/>
  <c r="W7333" i="1"/>
  <c r="AA7333" i="1" s="1"/>
  <c r="Z7333" i="1" s="1"/>
  <c r="T7331" i="1"/>
  <c r="V7331" i="1" s="1"/>
  <c r="C7334" i="1"/>
  <c r="D7334" i="1" s="1"/>
  <c r="B7334" i="1"/>
  <c r="S7332" i="1"/>
  <c r="T7332" i="1" s="1"/>
  <c r="BD7330" i="1"/>
  <c r="BS7331" i="1"/>
  <c r="BT7331" i="1" s="1"/>
  <c r="BU7331" i="1" s="1"/>
  <c r="BQ7331" i="1"/>
  <c r="AZ7331" i="1"/>
  <c r="BA7331" i="1" s="1"/>
  <c r="BX7329" i="1"/>
  <c r="BY7329" i="1" s="1"/>
  <c r="BZ7329" i="1" s="1"/>
  <c r="CE7329" i="1" s="1"/>
  <c r="BV7330" i="1"/>
  <c r="BB7330" i="1" s="1"/>
  <c r="BW7330" i="1"/>
  <c r="AX7330" i="1" s="1"/>
  <c r="CB7330" i="1"/>
  <c r="CC7330" i="1" s="1"/>
  <c r="BD7331" i="1"/>
  <c r="AW7332" i="1"/>
  <c r="BP7332" i="1" s="1"/>
  <c r="BR7332" i="1" s="1"/>
  <c r="AY7332" i="1"/>
  <c r="Y7333" i="1" l="1"/>
  <c r="X7333" i="1" s="1"/>
  <c r="U7332" i="1"/>
  <c r="W7334" i="1"/>
  <c r="AA7334" i="1" s="1"/>
  <c r="Z7334" i="1" s="1"/>
  <c r="R7334" i="1"/>
  <c r="S7333" i="1"/>
  <c r="T7333" i="1" s="1"/>
  <c r="G7337" i="1"/>
  <c r="F7336" i="1"/>
  <c r="A7336" i="1" s="1"/>
  <c r="E7336" i="1"/>
  <c r="V7332" i="1"/>
  <c r="AR7332" i="1" s="1"/>
  <c r="C7335" i="1"/>
  <c r="D7335" i="1" s="1"/>
  <c r="B7335" i="1"/>
  <c r="AB7332" i="1"/>
  <c r="BS7332" i="1"/>
  <c r="BT7332" i="1" s="1"/>
  <c r="BU7332" i="1" s="1"/>
  <c r="BQ7332" i="1"/>
  <c r="BX7330" i="1"/>
  <c r="BY7330" i="1" s="1"/>
  <c r="BZ7330" i="1" s="1"/>
  <c r="CE7330" i="1" s="1"/>
  <c r="BV7331" i="1"/>
  <c r="BB7331" i="1" s="1"/>
  <c r="BW7331" i="1"/>
  <c r="AX7331" i="1" s="1"/>
  <c r="CB7331" i="1"/>
  <c r="CC7331" i="1" s="1"/>
  <c r="AW7333" i="1"/>
  <c r="BP7333" i="1" s="1"/>
  <c r="BR7333" i="1" s="1"/>
  <c r="AY7333" i="1"/>
  <c r="Y7334" i="1" l="1"/>
  <c r="X7334" i="1" s="1"/>
  <c r="U7333" i="1"/>
  <c r="V7333" i="1" s="1"/>
  <c r="AR7333" i="1" s="1"/>
  <c r="C7336" i="1"/>
  <c r="D7336" i="1" s="1"/>
  <c r="B7336" i="1"/>
  <c r="R7335" i="1"/>
  <c r="W7335" i="1"/>
  <c r="AA7335" i="1" s="1"/>
  <c r="Y7335" i="1" s="1"/>
  <c r="G7338" i="1"/>
  <c r="F7337" i="1"/>
  <c r="A7337" i="1" s="1"/>
  <c r="E7337" i="1"/>
  <c r="S7334" i="1"/>
  <c r="U7334" i="1" s="1"/>
  <c r="AR7335" i="1"/>
  <c r="AZ7332" i="1"/>
  <c r="BA7332" i="1" s="1"/>
  <c r="AB7333" i="1"/>
  <c r="BS7333" i="1"/>
  <c r="BT7333" i="1" s="1"/>
  <c r="BU7333" i="1" s="1"/>
  <c r="BQ7333" i="1"/>
  <c r="BX7331" i="1"/>
  <c r="BY7331" i="1" s="1"/>
  <c r="BZ7331" i="1" s="1"/>
  <c r="CE7331" i="1" s="1"/>
  <c r="BV7332" i="1"/>
  <c r="BB7332" i="1" s="1"/>
  <c r="BW7332" i="1"/>
  <c r="AX7332" i="1" s="1"/>
  <c r="CB7332" i="1"/>
  <c r="CC7332" i="1" s="1"/>
  <c r="AW7334" i="1"/>
  <c r="BP7334" i="1" s="1"/>
  <c r="BR7334" i="1" s="1"/>
  <c r="AY7334" i="1"/>
  <c r="BD7332" i="1"/>
  <c r="Z7335" i="1" l="1"/>
  <c r="X7335" i="1" s="1"/>
  <c r="B7337" i="1"/>
  <c r="C7337" i="1"/>
  <c r="D7337" i="1" s="1"/>
  <c r="T7334" i="1"/>
  <c r="V7334" i="1" s="1"/>
  <c r="AR7334" i="1" s="1"/>
  <c r="E7338" i="1"/>
  <c r="F7338" i="1"/>
  <c r="A7338" i="1" s="1"/>
  <c r="G7339" i="1"/>
  <c r="S7335" i="1"/>
  <c r="T7335" i="1" s="1"/>
  <c r="W7336" i="1"/>
  <c r="AA7336" i="1" s="1"/>
  <c r="Z7336" i="1" s="1"/>
  <c r="R7336" i="1"/>
  <c r="AZ7333" i="1"/>
  <c r="BA7333" i="1" s="1"/>
  <c r="BS7334" i="1"/>
  <c r="BT7334" i="1" s="1"/>
  <c r="BU7334" i="1" s="1"/>
  <c r="BQ7334" i="1"/>
  <c r="BW7334" i="1" s="1"/>
  <c r="AX7334" i="1" s="1"/>
  <c r="AB7334" i="1"/>
  <c r="AZ7334" i="1" s="1"/>
  <c r="BA7334" i="1" s="1"/>
  <c r="BX7332" i="1"/>
  <c r="BY7332" i="1" s="1"/>
  <c r="BZ7332" i="1" s="1"/>
  <c r="CE7332" i="1" s="1"/>
  <c r="BV7333" i="1"/>
  <c r="BB7333" i="1" s="1"/>
  <c r="BW7333" i="1"/>
  <c r="AX7333" i="1" s="1"/>
  <c r="CB7333" i="1"/>
  <c r="CC7333" i="1" s="1"/>
  <c r="BD7333" i="1"/>
  <c r="AY7335" i="1"/>
  <c r="AW7335" i="1"/>
  <c r="BP7335" i="1" s="1"/>
  <c r="BR7335" i="1" s="1"/>
  <c r="Y7336" i="1" l="1"/>
  <c r="U7335" i="1"/>
  <c r="V7335" i="1" s="1"/>
  <c r="E7339" i="1"/>
  <c r="F7339" i="1"/>
  <c r="A7339" i="1" s="1"/>
  <c r="G7340" i="1"/>
  <c r="C7338" i="1"/>
  <c r="D7338" i="1" s="1"/>
  <c r="B7338" i="1"/>
  <c r="W7337" i="1"/>
  <c r="AA7337" i="1" s="1"/>
  <c r="Z7337" i="1" s="1"/>
  <c r="R7337" i="1"/>
  <c r="S7336" i="1"/>
  <c r="U7336" i="1" s="1"/>
  <c r="BD7334" i="1"/>
  <c r="BS7335" i="1"/>
  <c r="BT7335" i="1" s="1"/>
  <c r="BU7335" i="1" s="1"/>
  <c r="BQ7335" i="1"/>
  <c r="AB7335" i="1"/>
  <c r="BX7333" i="1"/>
  <c r="BY7333" i="1" s="1"/>
  <c r="BZ7333" i="1" s="1"/>
  <c r="CE7333" i="1" s="1"/>
  <c r="BV7334" i="1"/>
  <c r="BB7334" i="1" s="1"/>
  <c r="CB7334" i="1"/>
  <c r="X7336" i="1"/>
  <c r="AY7336" i="1"/>
  <c r="AW7336" i="1"/>
  <c r="BP7336" i="1" s="1"/>
  <c r="BR7336" i="1" s="1"/>
  <c r="Y7337" i="1" l="1"/>
  <c r="X7337" i="1" s="1"/>
  <c r="T7336" i="1"/>
  <c r="V7336" i="1" s="1"/>
  <c r="AR7336" i="1" s="1"/>
  <c r="E7340" i="1"/>
  <c r="G7341" i="1"/>
  <c r="F7340" i="1"/>
  <c r="A7340" i="1" s="1"/>
  <c r="W7338" i="1"/>
  <c r="AA7338" i="1" s="1"/>
  <c r="Z7338" i="1" s="1"/>
  <c r="R7338" i="1"/>
  <c r="C7339" i="1"/>
  <c r="D7339" i="1" s="1"/>
  <c r="B7339" i="1"/>
  <c r="S7337" i="1"/>
  <c r="T7337" i="1" s="1"/>
  <c r="U7337" i="1"/>
  <c r="AZ7335" i="1"/>
  <c r="BA7335" i="1" s="1"/>
  <c r="AB7336" i="1"/>
  <c r="BS7336" i="1"/>
  <c r="BT7336" i="1" s="1"/>
  <c r="BU7336" i="1" s="1"/>
  <c r="BQ7336" i="1"/>
  <c r="BX7334" i="1"/>
  <c r="BY7334" i="1" s="1"/>
  <c r="BZ7334" i="1" s="1"/>
  <c r="CE7334" i="1" s="1"/>
  <c r="BV7335" i="1"/>
  <c r="BB7335" i="1" s="1"/>
  <c r="BW7335" i="1"/>
  <c r="AX7335" i="1" s="1"/>
  <c r="CC7334" i="1"/>
  <c r="CB7335" i="1"/>
  <c r="CC7335" i="1" s="1"/>
  <c r="BD7335" i="1"/>
  <c r="AW7337" i="1"/>
  <c r="BP7337" i="1" s="1"/>
  <c r="BR7337" i="1" s="1"/>
  <c r="AY7337" i="1"/>
  <c r="Y7338" i="1" l="1"/>
  <c r="X7338" i="1" s="1"/>
  <c r="C7340" i="1"/>
  <c r="D7340" i="1" s="1"/>
  <c r="B7340" i="1"/>
  <c r="V7337" i="1"/>
  <c r="AR7337" i="1" s="1"/>
  <c r="S7338" i="1"/>
  <c r="T7338" i="1" s="1"/>
  <c r="F7341" i="1"/>
  <c r="A7341" i="1" s="1"/>
  <c r="E7341" i="1"/>
  <c r="G7342" i="1"/>
  <c r="W7339" i="1"/>
  <c r="AA7339" i="1" s="1"/>
  <c r="Z7339" i="1" s="1"/>
  <c r="R7339" i="1"/>
  <c r="AZ7336" i="1"/>
  <c r="BA7336" i="1" s="1"/>
  <c r="BS7337" i="1"/>
  <c r="BT7337" i="1" s="1"/>
  <c r="BU7337" i="1" s="1"/>
  <c r="BQ7337" i="1"/>
  <c r="AB7337" i="1"/>
  <c r="AZ7337" i="1" s="1"/>
  <c r="BA7337" i="1" s="1"/>
  <c r="AW7338" i="1"/>
  <c r="BP7338" i="1" s="1"/>
  <c r="BR7338" i="1" s="1"/>
  <c r="BX7335" i="1"/>
  <c r="BY7335" i="1" s="1"/>
  <c r="BZ7335" i="1" s="1"/>
  <c r="CE7335" i="1" s="1"/>
  <c r="BV7336" i="1"/>
  <c r="BB7336" i="1" s="1"/>
  <c r="BW7336" i="1"/>
  <c r="AX7336" i="1" s="1"/>
  <c r="CB7336" i="1"/>
  <c r="CC7336" i="1" s="1"/>
  <c r="BD7336" i="1"/>
  <c r="AY7338" i="1"/>
  <c r="U7338" i="1" l="1"/>
  <c r="V7338" i="1" s="1"/>
  <c r="AR7338" i="1" s="1"/>
  <c r="Y7339" i="1"/>
  <c r="X7339" i="1" s="1"/>
  <c r="S7339" i="1"/>
  <c r="U7339" i="1" s="1"/>
  <c r="C7341" i="1"/>
  <c r="D7341" i="1" s="1"/>
  <c r="B7341" i="1"/>
  <c r="F7342" i="1"/>
  <c r="A7342" i="1" s="1"/>
  <c r="E7342" i="1"/>
  <c r="G7343" i="1"/>
  <c r="R7340" i="1"/>
  <c r="W7340" i="1"/>
  <c r="AA7340" i="1" s="1"/>
  <c r="Z7340" i="1" s="1"/>
  <c r="AR7340" i="1"/>
  <c r="BS7338" i="1"/>
  <c r="BT7338" i="1" s="1"/>
  <c r="BU7338" i="1" s="1"/>
  <c r="CB7338" i="1" s="1"/>
  <c r="CC7338" i="1" s="1"/>
  <c r="BQ7338" i="1"/>
  <c r="BV7338" i="1" s="1"/>
  <c r="BB7338" i="1" s="1"/>
  <c r="AB7338" i="1"/>
  <c r="BX7336" i="1"/>
  <c r="BY7336" i="1" s="1"/>
  <c r="BZ7336" i="1" s="1"/>
  <c r="CE7336" i="1" s="1"/>
  <c r="BV7337" i="1"/>
  <c r="BB7337" i="1" s="1"/>
  <c r="BW7337" i="1"/>
  <c r="AX7337" i="1" s="1"/>
  <c r="CB7337" i="1"/>
  <c r="BD7337" i="1"/>
  <c r="AW7339" i="1"/>
  <c r="BP7339" i="1" s="1"/>
  <c r="BR7339" i="1" s="1"/>
  <c r="AY7339" i="1"/>
  <c r="C7342" i="1" l="1"/>
  <c r="D7342" i="1" s="1"/>
  <c r="B7342" i="1"/>
  <c r="T7339" i="1"/>
  <c r="R7341" i="1"/>
  <c r="W7341" i="1"/>
  <c r="AA7341" i="1" s="1"/>
  <c r="Z7341" i="1" s="1"/>
  <c r="S7340" i="1"/>
  <c r="T7340" i="1" s="1"/>
  <c r="Y7340" i="1"/>
  <c r="X7340" i="1" s="1"/>
  <c r="E7343" i="1"/>
  <c r="F7343" i="1"/>
  <c r="A7343" i="1" s="1"/>
  <c r="G7344" i="1"/>
  <c r="V7339" i="1"/>
  <c r="AR7339" i="1" s="1"/>
  <c r="BW7338" i="1"/>
  <c r="AX7338" i="1" s="1"/>
  <c r="AZ7338" i="1"/>
  <c r="BA7338" i="1" s="1"/>
  <c r="AB7339" i="1"/>
  <c r="BS7339" i="1"/>
  <c r="BT7339" i="1" s="1"/>
  <c r="BU7339" i="1" s="1"/>
  <c r="BQ7339" i="1"/>
  <c r="BX7338" i="1"/>
  <c r="BY7338" i="1" s="1"/>
  <c r="BZ7338" i="1" s="1"/>
  <c r="CE7338" i="1" s="1"/>
  <c r="BX7337" i="1"/>
  <c r="BY7337" i="1" s="1"/>
  <c r="BZ7337" i="1" s="1"/>
  <c r="CE7337" i="1" s="1"/>
  <c r="CC7337" i="1"/>
  <c r="BD7338" i="1"/>
  <c r="AY7340" i="1"/>
  <c r="AW7340" i="1"/>
  <c r="BP7340" i="1" s="1"/>
  <c r="BR7340" i="1" s="1"/>
  <c r="U7340" i="1" l="1"/>
  <c r="V7340" i="1" s="1"/>
  <c r="B7343" i="1"/>
  <c r="C7343" i="1"/>
  <c r="D7343" i="1" s="1"/>
  <c r="Y7341" i="1"/>
  <c r="X7341" i="1" s="1"/>
  <c r="R7342" i="1"/>
  <c r="W7342" i="1"/>
  <c r="AA7342" i="1" s="1"/>
  <c r="Z7342" i="1" s="1"/>
  <c r="F7344" i="1"/>
  <c r="A7344" i="1" s="1"/>
  <c r="E7344" i="1"/>
  <c r="G7345" i="1"/>
  <c r="S7341" i="1"/>
  <c r="T7341" i="1" s="1"/>
  <c r="BD7339" i="1"/>
  <c r="AZ7339" i="1"/>
  <c r="BA7339" i="1" s="1"/>
  <c r="AB7340" i="1"/>
  <c r="AZ7340" i="1" s="1"/>
  <c r="BA7340" i="1" s="1"/>
  <c r="BS7340" i="1"/>
  <c r="BT7340" i="1" s="1"/>
  <c r="BU7340" i="1" s="1"/>
  <c r="BQ7340" i="1"/>
  <c r="BV7339" i="1"/>
  <c r="BB7339" i="1" s="1"/>
  <c r="BW7339" i="1"/>
  <c r="AX7339" i="1" s="1"/>
  <c r="CB7339" i="1"/>
  <c r="AY7341" i="1"/>
  <c r="AW7341" i="1"/>
  <c r="BP7341" i="1" s="1"/>
  <c r="BR7341" i="1" s="1"/>
  <c r="U7341" i="1" l="1"/>
  <c r="V7341" i="1" s="1"/>
  <c r="AR7341" i="1" s="1"/>
  <c r="Y7342" i="1"/>
  <c r="X7342" i="1" s="1"/>
  <c r="C7344" i="1"/>
  <c r="D7344" i="1" s="1"/>
  <c r="B7344" i="1"/>
  <c r="G7346" i="1"/>
  <c r="F7345" i="1"/>
  <c r="A7345" i="1" s="1"/>
  <c r="E7345" i="1"/>
  <c r="S7342" i="1"/>
  <c r="T7342" i="1" s="1"/>
  <c r="W7343" i="1"/>
  <c r="AA7343" i="1" s="1"/>
  <c r="Z7343" i="1" s="1"/>
  <c r="R7343" i="1"/>
  <c r="AB7341" i="1"/>
  <c r="BS7341" i="1"/>
  <c r="BT7341" i="1" s="1"/>
  <c r="BU7341" i="1" s="1"/>
  <c r="BQ7341" i="1"/>
  <c r="BX7339" i="1"/>
  <c r="BY7339" i="1" s="1"/>
  <c r="BZ7339" i="1" s="1"/>
  <c r="CE7339" i="1" s="1"/>
  <c r="BV7340" i="1"/>
  <c r="BB7340" i="1" s="1"/>
  <c r="BW7340" i="1"/>
  <c r="AX7340" i="1" s="1"/>
  <c r="CC7339" i="1"/>
  <c r="CB7340" i="1"/>
  <c r="CC7340" i="1" s="1"/>
  <c r="AW7342" i="1"/>
  <c r="BP7342" i="1" s="1"/>
  <c r="BR7342" i="1" s="1"/>
  <c r="AY7342" i="1"/>
  <c r="BD7340" i="1"/>
  <c r="Y7343" i="1" l="1"/>
  <c r="X7343" i="1" s="1"/>
  <c r="S7343" i="1"/>
  <c r="U7343" i="1" s="1"/>
  <c r="B7345" i="1"/>
  <c r="C7345" i="1"/>
  <c r="D7345" i="1" s="1"/>
  <c r="R7344" i="1"/>
  <c r="W7344" i="1"/>
  <c r="AA7344" i="1" s="1"/>
  <c r="Z7344" i="1" s="1"/>
  <c r="U7342" i="1"/>
  <c r="V7342" i="1" s="1"/>
  <c r="AR7342" i="1" s="1"/>
  <c r="F7346" i="1"/>
  <c r="A7346" i="1" s="1"/>
  <c r="E7346" i="1"/>
  <c r="G7347" i="1"/>
  <c r="AB7342" i="1"/>
  <c r="AZ7342" i="1" s="1"/>
  <c r="BA7342" i="1" s="1"/>
  <c r="BS7342" i="1"/>
  <c r="BT7342" i="1" s="1"/>
  <c r="BU7342" i="1" s="1"/>
  <c r="CB7342" i="1" s="1"/>
  <c r="CC7342" i="1" s="1"/>
  <c r="BQ7342" i="1"/>
  <c r="AZ7341" i="1"/>
  <c r="BA7341" i="1" s="1"/>
  <c r="BV7341" i="1"/>
  <c r="BB7341" i="1" s="1"/>
  <c r="BW7341" i="1"/>
  <c r="AX7341" i="1" s="1"/>
  <c r="BX7340" i="1"/>
  <c r="BY7340" i="1" s="1"/>
  <c r="BZ7340" i="1" s="1"/>
  <c r="CE7340" i="1" s="1"/>
  <c r="CB7341" i="1"/>
  <c r="CC7341" i="1" s="1"/>
  <c r="BD7341" i="1"/>
  <c r="AW7343" i="1"/>
  <c r="BP7343" i="1" s="1"/>
  <c r="BR7343" i="1" s="1"/>
  <c r="AY7343" i="1"/>
  <c r="Y7344" i="1" l="1"/>
  <c r="X7344" i="1" s="1"/>
  <c r="S7344" i="1"/>
  <c r="U7344" i="1" s="1"/>
  <c r="B7346" i="1"/>
  <c r="C7346" i="1"/>
  <c r="D7346" i="1" s="1"/>
  <c r="W7345" i="1"/>
  <c r="AA7345" i="1" s="1"/>
  <c r="Y7345" i="1" s="1"/>
  <c r="R7345" i="1"/>
  <c r="T7343" i="1"/>
  <c r="E7347" i="1"/>
  <c r="G7348" i="1"/>
  <c r="F7347" i="1"/>
  <c r="A7347" i="1" s="1"/>
  <c r="V7343" i="1"/>
  <c r="AR7343" i="1" s="1"/>
  <c r="AB7343" i="1"/>
  <c r="BS7343" i="1"/>
  <c r="BT7343" i="1" s="1"/>
  <c r="BU7343" i="1" s="1"/>
  <c r="BQ7343" i="1"/>
  <c r="BX7341" i="1"/>
  <c r="BY7341" i="1" s="1"/>
  <c r="BZ7341" i="1" s="1"/>
  <c r="CE7341" i="1" s="1"/>
  <c r="BV7342" i="1"/>
  <c r="BB7342" i="1" s="1"/>
  <c r="BW7342" i="1"/>
  <c r="AX7342" i="1" s="1"/>
  <c r="BD7342" i="1"/>
  <c r="AY7344" i="1"/>
  <c r="AW7344" i="1"/>
  <c r="BP7344" i="1" s="1"/>
  <c r="BR7344" i="1" s="1"/>
  <c r="Z7345" i="1" l="1"/>
  <c r="X7345" i="1" s="1"/>
  <c r="B7347" i="1"/>
  <c r="C7347" i="1"/>
  <c r="D7347" i="1" s="1"/>
  <c r="S7345" i="1"/>
  <c r="U7345" i="1" s="1"/>
  <c r="R7346" i="1"/>
  <c r="W7346" i="1"/>
  <c r="AA7346" i="1" s="1"/>
  <c r="Y7346" i="1" s="1"/>
  <c r="T7344" i="1"/>
  <c r="V7344" i="1" s="1"/>
  <c r="AR7344" i="1" s="1"/>
  <c r="E7348" i="1"/>
  <c r="F7348" i="1"/>
  <c r="A7348" i="1" s="1"/>
  <c r="G7349" i="1"/>
  <c r="AZ7343" i="1"/>
  <c r="BA7343" i="1" s="1"/>
  <c r="BS7344" i="1"/>
  <c r="BT7344" i="1" s="1"/>
  <c r="BU7344" i="1" s="1"/>
  <c r="BQ7344" i="1"/>
  <c r="AB7344" i="1"/>
  <c r="BX7342" i="1"/>
  <c r="BY7342" i="1" s="1"/>
  <c r="BZ7342" i="1" s="1"/>
  <c r="CE7342" i="1" s="1"/>
  <c r="BV7343" i="1"/>
  <c r="BB7343" i="1" s="1"/>
  <c r="BW7343" i="1"/>
  <c r="AX7343" i="1" s="1"/>
  <c r="CB7343" i="1"/>
  <c r="BD7343" i="1"/>
  <c r="AY7345" i="1"/>
  <c r="AW7345" i="1"/>
  <c r="BP7345" i="1" s="1"/>
  <c r="BR7345" i="1" s="1"/>
  <c r="Z7346" i="1" l="1"/>
  <c r="X7346" i="1" s="1"/>
  <c r="E7349" i="1"/>
  <c r="G7350" i="1"/>
  <c r="F7349" i="1"/>
  <c r="A7349" i="1" s="1"/>
  <c r="B7348" i="1"/>
  <c r="C7348" i="1"/>
  <c r="D7348" i="1" s="1"/>
  <c r="S7346" i="1"/>
  <c r="T7346" i="1"/>
  <c r="R7347" i="1"/>
  <c r="W7347" i="1"/>
  <c r="AA7347" i="1" s="1"/>
  <c r="Z7347" i="1" s="1"/>
  <c r="T7345" i="1"/>
  <c r="V7345" i="1" s="1"/>
  <c r="AR7345" i="1" s="1"/>
  <c r="BD7344" i="1"/>
  <c r="AZ7344" i="1"/>
  <c r="BA7344" i="1" s="1"/>
  <c r="AB7345" i="1"/>
  <c r="BS7345" i="1"/>
  <c r="BT7345" i="1" s="1"/>
  <c r="BU7345" i="1" s="1"/>
  <c r="BQ7345" i="1"/>
  <c r="BX7343" i="1"/>
  <c r="BY7343" i="1" s="1"/>
  <c r="BZ7343" i="1" s="1"/>
  <c r="CE7343" i="1" s="1"/>
  <c r="BV7344" i="1"/>
  <c r="BB7344" i="1" s="1"/>
  <c r="BW7344" i="1"/>
  <c r="AX7344" i="1" s="1"/>
  <c r="CC7343" i="1"/>
  <c r="CB7344" i="1"/>
  <c r="CC7344" i="1" s="1"/>
  <c r="AY7346" i="1"/>
  <c r="AW7346" i="1"/>
  <c r="BP7346" i="1" s="1"/>
  <c r="BR7346" i="1" s="1"/>
  <c r="Y7347" i="1" l="1"/>
  <c r="X7347" i="1" s="1"/>
  <c r="S7347" i="1"/>
  <c r="T7347" i="1" s="1"/>
  <c r="B7349" i="1"/>
  <c r="C7349" i="1"/>
  <c r="D7349" i="1" s="1"/>
  <c r="W7348" i="1"/>
  <c r="AA7348" i="1" s="1"/>
  <c r="Z7348" i="1" s="1"/>
  <c r="R7348" i="1"/>
  <c r="E7350" i="1"/>
  <c r="G7351" i="1"/>
  <c r="F7350" i="1"/>
  <c r="A7350" i="1" s="1"/>
  <c r="U7346" i="1"/>
  <c r="V7346" i="1" s="1"/>
  <c r="AR7346" i="1" s="1"/>
  <c r="AZ7345" i="1"/>
  <c r="BA7345" i="1" s="1"/>
  <c r="BS7346" i="1"/>
  <c r="BT7346" i="1" s="1"/>
  <c r="BU7346" i="1" s="1"/>
  <c r="BQ7346" i="1"/>
  <c r="AB7346" i="1"/>
  <c r="BX7344" i="1"/>
  <c r="BY7344" i="1" s="1"/>
  <c r="BZ7344" i="1" s="1"/>
  <c r="CE7344" i="1" s="1"/>
  <c r="BV7345" i="1"/>
  <c r="BB7345" i="1" s="1"/>
  <c r="BW7345" i="1"/>
  <c r="AX7345" i="1" s="1"/>
  <c r="CB7345" i="1"/>
  <c r="BD7345" i="1"/>
  <c r="AW7347" i="1"/>
  <c r="BP7347" i="1" s="1"/>
  <c r="BR7347" i="1" s="1"/>
  <c r="AY7347" i="1"/>
  <c r="Y7348" i="1" l="1"/>
  <c r="X7348" i="1" s="1"/>
  <c r="U7347" i="1"/>
  <c r="V7347" i="1" s="1"/>
  <c r="AR7347" i="1" s="1"/>
  <c r="B7350" i="1"/>
  <c r="C7350" i="1"/>
  <c r="D7350" i="1" s="1"/>
  <c r="G7352" i="1"/>
  <c r="F7351" i="1"/>
  <c r="A7351" i="1" s="1"/>
  <c r="E7351" i="1"/>
  <c r="S7348" i="1"/>
  <c r="U7348" i="1" s="1"/>
  <c r="R7349" i="1"/>
  <c r="W7349" i="1"/>
  <c r="AA7349" i="1" s="1"/>
  <c r="Z7349" i="1" s="1"/>
  <c r="AZ7346" i="1"/>
  <c r="BA7346" i="1" s="1"/>
  <c r="BS7347" i="1"/>
  <c r="BT7347" i="1" s="1"/>
  <c r="BU7347" i="1" s="1"/>
  <c r="BQ7347" i="1"/>
  <c r="AB7347" i="1"/>
  <c r="AZ7347" i="1" s="1"/>
  <c r="BA7347" i="1" s="1"/>
  <c r="BX7345" i="1"/>
  <c r="BY7345" i="1" s="1"/>
  <c r="BZ7345" i="1" s="1"/>
  <c r="CE7345" i="1" s="1"/>
  <c r="BV7346" i="1"/>
  <c r="BB7346" i="1" s="1"/>
  <c r="BW7346" i="1"/>
  <c r="AX7346" i="1" s="1"/>
  <c r="CC7345" i="1"/>
  <c r="CB7346" i="1"/>
  <c r="AY7348" i="1"/>
  <c r="AW7348" i="1"/>
  <c r="BP7348" i="1" s="1"/>
  <c r="BR7348" i="1" s="1"/>
  <c r="BD7346" i="1"/>
  <c r="Y7349" i="1" l="1"/>
  <c r="X7349" i="1" s="1"/>
  <c r="T7348" i="1"/>
  <c r="V7348" i="1" s="1"/>
  <c r="AR7348" i="1" s="1"/>
  <c r="S7349" i="1"/>
  <c r="T7349" i="1" s="1"/>
  <c r="C7351" i="1"/>
  <c r="D7351" i="1" s="1"/>
  <c r="B7351" i="1"/>
  <c r="R7350" i="1"/>
  <c r="W7350" i="1"/>
  <c r="AA7350" i="1" s="1"/>
  <c r="Y7350" i="1" s="1"/>
  <c r="E7352" i="1"/>
  <c r="G7353" i="1"/>
  <c r="F7352" i="1"/>
  <c r="A7352" i="1" s="1"/>
  <c r="AR7350" i="1"/>
  <c r="BS7348" i="1"/>
  <c r="BT7348" i="1" s="1"/>
  <c r="BU7348" i="1" s="1"/>
  <c r="BQ7348" i="1"/>
  <c r="AB7348" i="1"/>
  <c r="AZ7348" i="1" s="1"/>
  <c r="BA7348" i="1" s="1"/>
  <c r="BD7347" i="1"/>
  <c r="BX7346" i="1"/>
  <c r="BY7346" i="1" s="1"/>
  <c r="BZ7346" i="1" s="1"/>
  <c r="CE7346" i="1" s="1"/>
  <c r="BV7347" i="1"/>
  <c r="BB7347" i="1" s="1"/>
  <c r="BW7347" i="1"/>
  <c r="AX7347" i="1" s="1"/>
  <c r="CC7346" i="1"/>
  <c r="CB7347" i="1"/>
  <c r="CC7347" i="1" s="1"/>
  <c r="AW7349" i="1"/>
  <c r="BP7349" i="1" s="1"/>
  <c r="BR7349" i="1" s="1"/>
  <c r="AY7349" i="1"/>
  <c r="B7352" i="1" l="1"/>
  <c r="C7352" i="1"/>
  <c r="D7352" i="1" s="1"/>
  <c r="S7350" i="1"/>
  <c r="U7350" i="1" s="1"/>
  <c r="U7349" i="1"/>
  <c r="V7349" i="1" s="1"/>
  <c r="AR7349" i="1" s="1"/>
  <c r="Z7350" i="1"/>
  <c r="X7350" i="1" s="1"/>
  <c r="G7354" i="1"/>
  <c r="F7353" i="1"/>
  <c r="A7353" i="1" s="1"/>
  <c r="E7353" i="1"/>
  <c r="W7351" i="1"/>
  <c r="AA7351" i="1" s="1"/>
  <c r="Y7351" i="1" s="1"/>
  <c r="R7351" i="1"/>
  <c r="BD7348" i="1"/>
  <c r="AB7349" i="1"/>
  <c r="BS7349" i="1"/>
  <c r="BT7349" i="1" s="1"/>
  <c r="BU7349" i="1" s="1"/>
  <c r="BQ7349" i="1"/>
  <c r="BX7347" i="1"/>
  <c r="BY7347" i="1" s="1"/>
  <c r="BZ7347" i="1" s="1"/>
  <c r="CE7347" i="1" s="1"/>
  <c r="BV7348" i="1"/>
  <c r="BB7348" i="1" s="1"/>
  <c r="BW7348" i="1"/>
  <c r="AX7348" i="1" s="1"/>
  <c r="CB7348" i="1"/>
  <c r="AY7350" i="1"/>
  <c r="AW7350" i="1"/>
  <c r="BP7350" i="1" s="1"/>
  <c r="BR7350" i="1" s="1"/>
  <c r="R7352" i="1" l="1"/>
  <c r="W7352" i="1"/>
  <c r="AA7352" i="1" s="1"/>
  <c r="Z7352" i="1" s="1"/>
  <c r="Z7351" i="1"/>
  <c r="X7351" i="1" s="1"/>
  <c r="B7353" i="1"/>
  <c r="C7353" i="1"/>
  <c r="D7353" i="1" s="1"/>
  <c r="S7351" i="1"/>
  <c r="U7351" i="1" s="1"/>
  <c r="G7355" i="1"/>
  <c r="F7354" i="1"/>
  <c r="A7354" i="1" s="1"/>
  <c r="E7354" i="1"/>
  <c r="T7350" i="1"/>
  <c r="V7350" i="1" s="1"/>
  <c r="AZ7349" i="1"/>
  <c r="BA7349" i="1" s="1"/>
  <c r="BS7350" i="1"/>
  <c r="BT7350" i="1" s="1"/>
  <c r="BU7350" i="1" s="1"/>
  <c r="BQ7350" i="1"/>
  <c r="AB7350" i="1"/>
  <c r="AB7351" i="1"/>
  <c r="AZ7351" i="1" s="1"/>
  <c r="BA7351" i="1" s="1"/>
  <c r="BC7324" i="1"/>
  <c r="BX7348" i="1"/>
  <c r="BY7348" i="1" s="1"/>
  <c r="BZ7348" i="1" s="1"/>
  <c r="CE7348" i="1" s="1"/>
  <c r="BV7349" i="1"/>
  <c r="BB7349" i="1" s="1"/>
  <c r="BW7349" i="1"/>
  <c r="AX7349" i="1" s="1"/>
  <c r="CC7348" i="1"/>
  <c r="CB7349" i="1"/>
  <c r="AY7351" i="1"/>
  <c r="AW7351" i="1"/>
  <c r="BP7351" i="1" s="1"/>
  <c r="BR7351" i="1" s="1"/>
  <c r="BD7349" i="1"/>
  <c r="Y7352" i="1"/>
  <c r="B7354" i="1" l="1"/>
  <c r="C7354" i="1"/>
  <c r="D7354" i="1" s="1"/>
  <c r="E7355" i="1"/>
  <c r="F7355" i="1"/>
  <c r="A7355" i="1" s="1"/>
  <c r="G7356" i="1"/>
  <c r="R7353" i="1"/>
  <c r="W7353" i="1"/>
  <c r="AA7353" i="1" s="1"/>
  <c r="Z7353" i="1" s="1"/>
  <c r="S7352" i="1"/>
  <c r="T7352" i="1" s="1"/>
  <c r="T7351" i="1"/>
  <c r="V7351" i="1" s="1"/>
  <c r="AR7351" i="1" s="1"/>
  <c r="BD7351" i="1"/>
  <c r="AZ7350" i="1"/>
  <c r="BA7350" i="1" s="1"/>
  <c r="AR7353" i="1"/>
  <c r="BS7351" i="1"/>
  <c r="BT7351" i="1" s="1"/>
  <c r="BU7351" i="1" s="1"/>
  <c r="BQ7351" i="1"/>
  <c r="BX7349" i="1"/>
  <c r="BY7349" i="1" s="1"/>
  <c r="BZ7349" i="1" s="1"/>
  <c r="CE7349" i="1" s="1"/>
  <c r="BV7350" i="1"/>
  <c r="BB7350" i="1" s="1"/>
  <c r="BW7350" i="1"/>
  <c r="AX7350" i="1" s="1"/>
  <c r="CC7349" i="1"/>
  <c r="CB7350" i="1"/>
  <c r="X7352" i="1"/>
  <c r="BD7350" i="1"/>
  <c r="AY7352" i="1"/>
  <c r="AW7352" i="1"/>
  <c r="BP7352" i="1" s="1"/>
  <c r="BR7352" i="1" s="1"/>
  <c r="Y7353" i="1" l="1"/>
  <c r="X7353" i="1" s="1"/>
  <c r="U7352" i="1"/>
  <c r="V7352" i="1" s="1"/>
  <c r="AR7352" i="1" s="1"/>
  <c r="S7353" i="1"/>
  <c r="T7353" i="1" s="1"/>
  <c r="E7356" i="1"/>
  <c r="F7356" i="1"/>
  <c r="A7356" i="1" s="1"/>
  <c r="G7357" i="1"/>
  <c r="W7354" i="1"/>
  <c r="AA7354" i="1" s="1"/>
  <c r="Z7354" i="1" s="1"/>
  <c r="R7354" i="1"/>
  <c r="C7355" i="1"/>
  <c r="D7355" i="1" s="1"/>
  <c r="B7355" i="1"/>
  <c r="AR7354" i="1"/>
  <c r="AB7352" i="1"/>
  <c r="AZ7352" i="1" s="1"/>
  <c r="BA7352" i="1" s="1"/>
  <c r="BS7352" i="1"/>
  <c r="BT7352" i="1" s="1"/>
  <c r="BU7352" i="1" s="1"/>
  <c r="BQ7352" i="1"/>
  <c r="BX7350" i="1"/>
  <c r="BY7350" i="1" s="1"/>
  <c r="BZ7350" i="1" s="1"/>
  <c r="CE7350" i="1" s="1"/>
  <c r="BV7351" i="1"/>
  <c r="BB7351" i="1" s="1"/>
  <c r="BW7351" i="1"/>
  <c r="AX7351" i="1" s="1"/>
  <c r="CC7350" i="1"/>
  <c r="CB7351" i="1"/>
  <c r="AY7353" i="1"/>
  <c r="AW7353" i="1"/>
  <c r="BP7353" i="1" s="1"/>
  <c r="BR7353" i="1" s="1"/>
  <c r="Y7354" i="1" l="1"/>
  <c r="X7354" i="1" s="1"/>
  <c r="R7355" i="1"/>
  <c r="W7355" i="1"/>
  <c r="AA7355" i="1" s="1"/>
  <c r="Z7355" i="1" s="1"/>
  <c r="F7357" i="1"/>
  <c r="A7357" i="1" s="1"/>
  <c r="E7357" i="1"/>
  <c r="G7358" i="1"/>
  <c r="U7353" i="1"/>
  <c r="V7353" i="1" s="1"/>
  <c r="B7356" i="1"/>
  <c r="C7356" i="1"/>
  <c r="D7356" i="1" s="1"/>
  <c r="S7354" i="1"/>
  <c r="U7354" i="1" s="1"/>
  <c r="BD7352" i="1"/>
  <c r="AB7353" i="1"/>
  <c r="AZ7353" i="1" s="1"/>
  <c r="BA7353" i="1" s="1"/>
  <c r="BS7353" i="1"/>
  <c r="BT7353" i="1" s="1"/>
  <c r="BU7353" i="1" s="1"/>
  <c r="BQ7353" i="1"/>
  <c r="BX7351" i="1"/>
  <c r="BY7351" i="1" s="1"/>
  <c r="BZ7351" i="1" s="1"/>
  <c r="CE7351" i="1" s="1"/>
  <c r="BV7352" i="1"/>
  <c r="BB7352" i="1" s="1"/>
  <c r="BW7352" i="1"/>
  <c r="AX7352" i="1" s="1"/>
  <c r="CC7351" i="1"/>
  <c r="CB7352" i="1"/>
  <c r="CC7352" i="1" s="1"/>
  <c r="AY7354" i="1"/>
  <c r="AW7354" i="1"/>
  <c r="BP7354" i="1" s="1"/>
  <c r="BR7354" i="1" s="1"/>
  <c r="Y7355" i="1" l="1"/>
  <c r="X7355" i="1" s="1"/>
  <c r="T7354" i="1"/>
  <c r="V7354" i="1" s="1"/>
  <c r="W7356" i="1"/>
  <c r="AA7356" i="1" s="1"/>
  <c r="Z7356" i="1" s="1"/>
  <c r="R7356" i="1"/>
  <c r="C7357" i="1"/>
  <c r="D7357" i="1" s="1"/>
  <c r="B7357" i="1"/>
  <c r="F7358" i="1"/>
  <c r="A7358" i="1" s="1"/>
  <c r="E7358" i="1"/>
  <c r="G7359" i="1"/>
  <c r="S7355" i="1"/>
  <c r="T7355" i="1" s="1"/>
  <c r="BS7354" i="1"/>
  <c r="BT7354" i="1" s="1"/>
  <c r="BU7354" i="1" s="1"/>
  <c r="BQ7354" i="1"/>
  <c r="AB7355" i="1"/>
  <c r="AZ7355" i="1" s="1"/>
  <c r="BA7355" i="1" s="1"/>
  <c r="AB7354" i="1"/>
  <c r="AZ7354" i="1" s="1"/>
  <c r="BA7354" i="1" s="1"/>
  <c r="BX7352" i="1"/>
  <c r="BY7352" i="1" s="1"/>
  <c r="BZ7352" i="1" s="1"/>
  <c r="CE7352" i="1" s="1"/>
  <c r="BV7353" i="1"/>
  <c r="BB7353" i="1" s="1"/>
  <c r="BW7353" i="1"/>
  <c r="AX7353" i="1" s="1"/>
  <c r="CB7353" i="1"/>
  <c r="CC7353" i="1" s="1"/>
  <c r="AY7355" i="1"/>
  <c r="AW7355" i="1"/>
  <c r="BP7355" i="1" s="1"/>
  <c r="BR7355" i="1" s="1"/>
  <c r="BD7353" i="1"/>
  <c r="Y7356" i="1" l="1"/>
  <c r="X7356" i="1" s="1"/>
  <c r="U7355" i="1"/>
  <c r="V7355" i="1" s="1"/>
  <c r="AR7355" i="1" s="1"/>
  <c r="B7358" i="1"/>
  <c r="C7358" i="1"/>
  <c r="D7358" i="1" s="1"/>
  <c r="S7356" i="1"/>
  <c r="T7356" i="1" s="1"/>
  <c r="G7360" i="1"/>
  <c r="E7359" i="1"/>
  <c r="F7359" i="1"/>
  <c r="A7359" i="1" s="1"/>
  <c r="W7357" i="1"/>
  <c r="AA7357" i="1" s="1"/>
  <c r="Y7357" i="1" s="1"/>
  <c r="R7357" i="1"/>
  <c r="AR7357" i="1"/>
  <c r="BS7355" i="1"/>
  <c r="BT7355" i="1" s="1"/>
  <c r="BU7355" i="1" s="1"/>
  <c r="BQ7355" i="1"/>
  <c r="AW7356" i="1"/>
  <c r="BP7356" i="1" s="1"/>
  <c r="BR7356" i="1" s="1"/>
  <c r="BX7353" i="1"/>
  <c r="BY7353" i="1" s="1"/>
  <c r="BZ7353" i="1" s="1"/>
  <c r="CE7353" i="1" s="1"/>
  <c r="BV7354" i="1"/>
  <c r="BB7354" i="1" s="1"/>
  <c r="BW7354" i="1"/>
  <c r="AX7354" i="1" s="1"/>
  <c r="CB7354" i="1"/>
  <c r="CC7354" i="1" s="1"/>
  <c r="BD7355" i="1"/>
  <c r="AY7356" i="1"/>
  <c r="BD7354" i="1"/>
  <c r="U7356" i="1" l="1"/>
  <c r="V7356" i="1" s="1"/>
  <c r="AR7356" i="1" s="1"/>
  <c r="C7359" i="1"/>
  <c r="D7359" i="1" s="1"/>
  <c r="B7359" i="1"/>
  <c r="W7358" i="1"/>
  <c r="AA7358" i="1" s="1"/>
  <c r="Z7358" i="1" s="1"/>
  <c r="R7358" i="1"/>
  <c r="Z7357" i="1"/>
  <c r="X7357" i="1" s="1"/>
  <c r="S7357" i="1"/>
  <c r="U7357" i="1" s="1"/>
  <c r="E7360" i="1"/>
  <c r="G7361" i="1"/>
  <c r="F7360" i="1"/>
  <c r="A7360" i="1" s="1"/>
  <c r="BS7356" i="1"/>
  <c r="BT7356" i="1" s="1"/>
  <c r="BU7356" i="1" s="1"/>
  <c r="CB7356" i="1" s="1"/>
  <c r="CC7356" i="1" s="1"/>
  <c r="BQ7356" i="1"/>
  <c r="BW7356" i="1" s="1"/>
  <c r="AX7356" i="1" s="1"/>
  <c r="AB7356" i="1"/>
  <c r="BX7354" i="1"/>
  <c r="BY7354" i="1" s="1"/>
  <c r="BZ7354" i="1" s="1"/>
  <c r="CE7354" i="1" s="1"/>
  <c r="BV7355" i="1"/>
  <c r="BB7355" i="1" s="1"/>
  <c r="BW7355" i="1"/>
  <c r="AX7355" i="1" s="1"/>
  <c r="CB7355" i="1"/>
  <c r="CC7355" i="1" s="1"/>
  <c r="AW7357" i="1"/>
  <c r="BP7357" i="1" s="1"/>
  <c r="BR7357" i="1" s="1"/>
  <c r="AY7357" i="1"/>
  <c r="Y7358" i="1" l="1"/>
  <c r="X7358" i="1" s="1"/>
  <c r="T7357" i="1"/>
  <c r="V7357" i="1" s="1"/>
  <c r="G7362" i="1"/>
  <c r="F7361" i="1"/>
  <c r="A7361" i="1" s="1"/>
  <c r="E7361" i="1"/>
  <c r="R7359" i="1"/>
  <c r="W7359" i="1"/>
  <c r="AA7359" i="1" s="1"/>
  <c r="Y7359" i="1" s="1"/>
  <c r="B7360" i="1"/>
  <c r="C7360" i="1"/>
  <c r="D7360" i="1" s="1"/>
  <c r="S7358" i="1"/>
  <c r="BV7356" i="1"/>
  <c r="BB7356" i="1" s="1"/>
  <c r="AZ7356" i="1"/>
  <c r="BA7356" i="1" s="1"/>
  <c r="AB7357" i="1"/>
  <c r="BS7357" i="1"/>
  <c r="BT7357" i="1" s="1"/>
  <c r="BU7357" i="1" s="1"/>
  <c r="BQ7357" i="1"/>
  <c r="AZ7357" i="1"/>
  <c r="BA7357" i="1" s="1"/>
  <c r="BX7355" i="1"/>
  <c r="BY7355" i="1" s="1"/>
  <c r="BZ7355" i="1" s="1"/>
  <c r="CE7355" i="1" s="1"/>
  <c r="BD7356" i="1"/>
  <c r="AW7358" i="1"/>
  <c r="BP7358" i="1" s="1"/>
  <c r="BR7358" i="1" s="1"/>
  <c r="AY7358" i="1"/>
  <c r="Z7359" i="1" l="1"/>
  <c r="X7359" i="1" s="1"/>
  <c r="BX7356" i="1"/>
  <c r="BY7356" i="1" s="1"/>
  <c r="BZ7356" i="1" s="1"/>
  <c r="CE7356" i="1" s="1"/>
  <c r="U7358" i="1"/>
  <c r="T7358" i="1"/>
  <c r="W7360" i="1"/>
  <c r="AA7360" i="1" s="1"/>
  <c r="Z7360" i="1" s="1"/>
  <c r="R7360" i="1"/>
  <c r="B7361" i="1"/>
  <c r="C7361" i="1"/>
  <c r="D7361" i="1" s="1"/>
  <c r="F7362" i="1"/>
  <c r="A7362" i="1" s="1"/>
  <c r="E7362" i="1"/>
  <c r="G7363" i="1"/>
  <c r="S7359" i="1"/>
  <c r="AR7360" i="1"/>
  <c r="AB7358" i="1"/>
  <c r="BD7357" i="1"/>
  <c r="BS7358" i="1"/>
  <c r="BT7358" i="1" s="1"/>
  <c r="BU7358" i="1" s="1"/>
  <c r="BQ7358" i="1"/>
  <c r="BV7357" i="1"/>
  <c r="BB7357" i="1" s="1"/>
  <c r="BW7357" i="1"/>
  <c r="AX7357" i="1" s="1"/>
  <c r="CB7357" i="1"/>
  <c r="CC7357" i="1" s="1"/>
  <c r="AY7359" i="1"/>
  <c r="AW7359" i="1"/>
  <c r="BP7359" i="1" s="1"/>
  <c r="BR7359" i="1" s="1"/>
  <c r="V7358" i="1" l="1"/>
  <c r="AR7358" i="1" s="1"/>
  <c r="Y7360" i="1"/>
  <c r="X7360" i="1" s="1"/>
  <c r="G7364" i="1"/>
  <c r="F7363" i="1"/>
  <c r="A7363" i="1" s="1"/>
  <c r="E7363" i="1"/>
  <c r="T7359" i="1"/>
  <c r="W7361" i="1"/>
  <c r="AA7361" i="1" s="1"/>
  <c r="Z7361" i="1" s="1"/>
  <c r="R7361" i="1"/>
  <c r="U7359" i="1"/>
  <c r="B7362" i="1"/>
  <c r="C7362" i="1"/>
  <c r="D7362" i="1" s="1"/>
  <c r="S7360" i="1"/>
  <c r="U7360" i="1" s="1"/>
  <c r="AZ7358" i="1"/>
  <c r="BA7358" i="1" s="1"/>
  <c r="BS7359" i="1"/>
  <c r="BT7359" i="1" s="1"/>
  <c r="BU7359" i="1" s="1"/>
  <c r="BQ7359" i="1"/>
  <c r="AB7359" i="1"/>
  <c r="BX7357" i="1"/>
  <c r="BY7357" i="1" s="1"/>
  <c r="BZ7357" i="1" s="1"/>
  <c r="CE7357" i="1" s="1"/>
  <c r="BV7358" i="1"/>
  <c r="BB7358" i="1" s="1"/>
  <c r="BW7358" i="1"/>
  <c r="AX7358" i="1" s="1"/>
  <c r="CB7358" i="1"/>
  <c r="CC7358" i="1" s="1"/>
  <c r="AY7360" i="1"/>
  <c r="AW7360" i="1"/>
  <c r="BP7360" i="1" s="1"/>
  <c r="BR7360" i="1" s="1"/>
  <c r="BD7358" i="1"/>
  <c r="V7359" i="1" l="1"/>
  <c r="AR7359" i="1" s="1"/>
  <c r="Y7361" i="1"/>
  <c r="X7361" i="1" s="1"/>
  <c r="W7362" i="1"/>
  <c r="AA7362" i="1" s="1"/>
  <c r="Y7362" i="1" s="1"/>
  <c r="R7362" i="1"/>
  <c r="S7361" i="1"/>
  <c r="U7361" i="1" s="1"/>
  <c r="B7363" i="1"/>
  <c r="C7363" i="1"/>
  <c r="D7363" i="1" s="1"/>
  <c r="F7364" i="1"/>
  <c r="A7364" i="1" s="1"/>
  <c r="E7364" i="1"/>
  <c r="G7365" i="1"/>
  <c r="T7360" i="1"/>
  <c r="V7360" i="1" s="1"/>
  <c r="BS7360" i="1"/>
  <c r="BT7360" i="1" s="1"/>
  <c r="BU7360" i="1" s="1"/>
  <c r="BQ7360" i="1"/>
  <c r="AB7360" i="1"/>
  <c r="AZ7360" i="1" s="1"/>
  <c r="BA7360" i="1" s="1"/>
  <c r="AZ7359" i="1"/>
  <c r="BA7359" i="1" s="1"/>
  <c r="BX7358" i="1"/>
  <c r="BY7358" i="1" s="1"/>
  <c r="BZ7358" i="1" s="1"/>
  <c r="CE7358" i="1" s="1"/>
  <c r="BV7359" i="1"/>
  <c r="BB7359" i="1" s="1"/>
  <c r="BW7359" i="1"/>
  <c r="AX7359" i="1" s="1"/>
  <c r="CB7359" i="1"/>
  <c r="AY7361" i="1"/>
  <c r="AW7361" i="1"/>
  <c r="BP7361" i="1" s="1"/>
  <c r="BR7361" i="1" s="1"/>
  <c r="Z7362" i="1" l="1"/>
  <c r="X7362" i="1" s="1"/>
  <c r="BD7359" i="1"/>
  <c r="F7365" i="1"/>
  <c r="A7365" i="1" s="1"/>
  <c r="E7365" i="1"/>
  <c r="G7366" i="1"/>
  <c r="S7362" i="1"/>
  <c r="U7362" i="1" s="1"/>
  <c r="B7364" i="1"/>
  <c r="C7364" i="1"/>
  <c r="D7364" i="1" s="1"/>
  <c r="W7363" i="1"/>
  <c r="AA7363" i="1" s="1"/>
  <c r="Y7363" i="1" s="1"/>
  <c r="R7363" i="1"/>
  <c r="T7361" i="1"/>
  <c r="V7361" i="1" s="1"/>
  <c r="AR7361" i="1" s="1"/>
  <c r="BS7361" i="1"/>
  <c r="BT7361" i="1" s="1"/>
  <c r="BU7361" i="1" s="1"/>
  <c r="BQ7361" i="1"/>
  <c r="AB7361" i="1"/>
  <c r="AR7363" i="1"/>
  <c r="BD7360" i="1"/>
  <c r="BX7359" i="1"/>
  <c r="BY7359" i="1" s="1"/>
  <c r="BZ7359" i="1" s="1"/>
  <c r="CE7359" i="1" s="1"/>
  <c r="AW7362" i="1"/>
  <c r="BP7362" i="1" s="1"/>
  <c r="BR7362" i="1" s="1"/>
  <c r="BV7360" i="1"/>
  <c r="BB7360" i="1" s="1"/>
  <c r="BW7360" i="1"/>
  <c r="AX7360" i="1" s="1"/>
  <c r="CC7359" i="1"/>
  <c r="CB7360" i="1"/>
  <c r="AY7362" i="1"/>
  <c r="Z7363" i="1" l="1"/>
  <c r="X7363" i="1" s="1"/>
  <c r="S7363" i="1"/>
  <c r="T7363" i="1" s="1"/>
  <c r="R7364" i="1"/>
  <c r="W7364" i="1"/>
  <c r="AA7364" i="1" s="1"/>
  <c r="Y7364" i="1" s="1"/>
  <c r="T7362" i="1"/>
  <c r="V7362" i="1" s="1"/>
  <c r="AR7362" i="1" s="1"/>
  <c r="F7366" i="1"/>
  <c r="A7366" i="1" s="1"/>
  <c r="G7367" i="1"/>
  <c r="E7366" i="1"/>
  <c r="C7365" i="1"/>
  <c r="D7365" i="1" s="1"/>
  <c r="B7365" i="1"/>
  <c r="AR7364" i="1"/>
  <c r="AZ7361" i="1"/>
  <c r="BA7361" i="1" s="1"/>
  <c r="BS7362" i="1"/>
  <c r="BT7362" i="1" s="1"/>
  <c r="BU7362" i="1" s="1"/>
  <c r="CB7362" i="1" s="1"/>
  <c r="CC7362" i="1" s="1"/>
  <c r="BQ7362" i="1"/>
  <c r="BW7362" i="1" s="1"/>
  <c r="AX7362" i="1" s="1"/>
  <c r="AB7362" i="1"/>
  <c r="BX7360" i="1"/>
  <c r="BY7360" i="1" s="1"/>
  <c r="BZ7360" i="1" s="1"/>
  <c r="CE7360" i="1" s="1"/>
  <c r="BV7361" i="1"/>
  <c r="BB7361" i="1" s="1"/>
  <c r="BW7361" i="1"/>
  <c r="AX7361" i="1" s="1"/>
  <c r="CC7360" i="1"/>
  <c r="CB7361" i="1"/>
  <c r="AW7363" i="1"/>
  <c r="BP7363" i="1" s="1"/>
  <c r="BR7363" i="1" s="1"/>
  <c r="AY7363" i="1"/>
  <c r="BD7361" i="1"/>
  <c r="Z7364" i="1" l="1"/>
  <c r="X7364" i="1" s="1"/>
  <c r="F7367" i="1"/>
  <c r="A7367" i="1" s="1"/>
  <c r="E7367" i="1"/>
  <c r="G7368" i="1"/>
  <c r="S7364" i="1"/>
  <c r="R7365" i="1"/>
  <c r="W7365" i="1"/>
  <c r="AA7365" i="1" s="1"/>
  <c r="Z7365" i="1" s="1"/>
  <c r="B7366" i="1"/>
  <c r="C7366" i="1"/>
  <c r="D7366" i="1" s="1"/>
  <c r="U7363" i="1"/>
  <c r="V7363" i="1" s="1"/>
  <c r="BD7362" i="1"/>
  <c r="BS7363" i="1"/>
  <c r="BT7363" i="1" s="1"/>
  <c r="BU7363" i="1" s="1"/>
  <c r="BQ7363" i="1"/>
  <c r="AB7363" i="1"/>
  <c r="AZ7363" i="1" s="1"/>
  <c r="BA7363" i="1" s="1"/>
  <c r="AZ7362" i="1"/>
  <c r="BA7362" i="1" s="1"/>
  <c r="BV7362" i="1"/>
  <c r="BX7361" i="1"/>
  <c r="BY7361" i="1" s="1"/>
  <c r="BZ7361" i="1" s="1"/>
  <c r="CE7361" i="1" s="1"/>
  <c r="CC7361" i="1"/>
  <c r="AW7364" i="1"/>
  <c r="BP7364" i="1" s="1"/>
  <c r="BR7364" i="1" s="1"/>
  <c r="AY7364" i="1"/>
  <c r="BX7362" i="1" l="1"/>
  <c r="BY7362" i="1" s="1"/>
  <c r="BZ7362" i="1" s="1"/>
  <c r="CE7362" i="1" s="1"/>
  <c r="BB7362" i="1"/>
  <c r="Y7365" i="1"/>
  <c r="X7365" i="1" s="1"/>
  <c r="S7365" i="1"/>
  <c r="T7365" i="1" s="1"/>
  <c r="E7368" i="1"/>
  <c r="G7369" i="1"/>
  <c r="F7368" i="1"/>
  <c r="A7368" i="1" s="1"/>
  <c r="U7364" i="1"/>
  <c r="R7366" i="1"/>
  <c r="W7366" i="1"/>
  <c r="AA7366" i="1" s="1"/>
  <c r="Z7366" i="1" s="1"/>
  <c r="T7364" i="1"/>
  <c r="B7367" i="1"/>
  <c r="C7367" i="1"/>
  <c r="D7367" i="1" s="1"/>
  <c r="AR7366" i="1"/>
  <c r="AB7364" i="1"/>
  <c r="AZ7364" i="1" s="1"/>
  <c r="BA7364" i="1" s="1"/>
  <c r="BS7364" i="1"/>
  <c r="BT7364" i="1" s="1"/>
  <c r="BU7364" i="1" s="1"/>
  <c r="BQ7364" i="1"/>
  <c r="BV7363" i="1"/>
  <c r="BB7363" i="1" s="1"/>
  <c r="BW7363" i="1"/>
  <c r="AX7363" i="1" s="1"/>
  <c r="CB7363" i="1"/>
  <c r="BD7363" i="1"/>
  <c r="AW7365" i="1"/>
  <c r="BP7365" i="1" s="1"/>
  <c r="BR7365" i="1" s="1"/>
  <c r="AY7365" i="1"/>
  <c r="Y7366" i="1" l="1"/>
  <c r="V7364" i="1"/>
  <c r="W7367" i="1"/>
  <c r="AA7367" i="1" s="1"/>
  <c r="Z7367" i="1" s="1"/>
  <c r="R7367" i="1"/>
  <c r="U7365" i="1"/>
  <c r="V7365" i="1" s="1"/>
  <c r="AR7365" i="1" s="1"/>
  <c r="B7368" i="1"/>
  <c r="C7368" i="1"/>
  <c r="D7368" i="1" s="1"/>
  <c r="E7369" i="1"/>
  <c r="G7370" i="1"/>
  <c r="F7369" i="1"/>
  <c r="A7369" i="1" s="1"/>
  <c r="S7366" i="1"/>
  <c r="U7366" i="1" s="1"/>
  <c r="BS7365" i="1"/>
  <c r="BT7365" i="1" s="1"/>
  <c r="BU7365" i="1" s="1"/>
  <c r="BQ7365" i="1"/>
  <c r="AB7365" i="1"/>
  <c r="BX7363" i="1"/>
  <c r="BY7363" i="1" s="1"/>
  <c r="BZ7363" i="1" s="1"/>
  <c r="CE7363" i="1" s="1"/>
  <c r="BV7364" i="1"/>
  <c r="BB7364" i="1" s="1"/>
  <c r="BW7364" i="1"/>
  <c r="AX7364" i="1" s="1"/>
  <c r="CC7363" i="1"/>
  <c r="CB7364" i="1"/>
  <c r="CC7364" i="1" s="1"/>
  <c r="BD7364" i="1"/>
  <c r="X7366" i="1"/>
  <c r="AY7366" i="1"/>
  <c r="AW7366" i="1"/>
  <c r="BP7366" i="1" s="1"/>
  <c r="BR7366" i="1" s="1"/>
  <c r="Y7367" i="1" l="1"/>
  <c r="X7367" i="1" s="1"/>
  <c r="T7366" i="1"/>
  <c r="V7366" i="1" s="1"/>
  <c r="G7371" i="1"/>
  <c r="F7370" i="1"/>
  <c r="A7370" i="1" s="1"/>
  <c r="E7370" i="1"/>
  <c r="W7368" i="1"/>
  <c r="AA7368" i="1" s="1"/>
  <c r="Y7368" i="1" s="1"/>
  <c r="R7368" i="1"/>
  <c r="S7367" i="1"/>
  <c r="T7367" i="1" s="1"/>
  <c r="B7369" i="1"/>
  <c r="C7369" i="1"/>
  <c r="D7369" i="1" s="1"/>
  <c r="AR7368" i="1"/>
  <c r="BS7366" i="1"/>
  <c r="BT7366" i="1" s="1"/>
  <c r="BU7366" i="1" s="1"/>
  <c r="BQ7366" i="1"/>
  <c r="AB7366" i="1"/>
  <c r="AZ7365" i="1"/>
  <c r="BA7365" i="1" s="1"/>
  <c r="BD7365" i="1"/>
  <c r="BX7364" i="1"/>
  <c r="BY7364" i="1" s="1"/>
  <c r="BV7365" i="1"/>
  <c r="BB7365" i="1" s="1"/>
  <c r="BW7365" i="1"/>
  <c r="AX7365" i="1" s="1"/>
  <c r="CB7365" i="1"/>
  <c r="AW7367" i="1"/>
  <c r="BP7367" i="1" s="1"/>
  <c r="BR7367" i="1" s="1"/>
  <c r="AY7367" i="1"/>
  <c r="Z7368" i="1" l="1"/>
  <c r="X7368" i="1" s="1"/>
  <c r="U7367" i="1"/>
  <c r="V7367" i="1" s="1"/>
  <c r="AR7367" i="1" s="1"/>
  <c r="B7370" i="1"/>
  <c r="C7370" i="1"/>
  <c r="D7370" i="1" s="1"/>
  <c r="W7369" i="1"/>
  <c r="AA7369" i="1" s="1"/>
  <c r="Y7369" i="1" s="1"/>
  <c r="R7369" i="1"/>
  <c r="S7368" i="1"/>
  <c r="U7368" i="1" s="1"/>
  <c r="E7371" i="1"/>
  <c r="F7371" i="1"/>
  <c r="A7371" i="1" s="1"/>
  <c r="G7372" i="1"/>
  <c r="AZ7366" i="1"/>
  <c r="BA7366" i="1" s="1"/>
  <c r="BS7367" i="1"/>
  <c r="BT7367" i="1" s="1"/>
  <c r="BU7367" i="1" s="1"/>
  <c r="BQ7367" i="1"/>
  <c r="AB7367" i="1"/>
  <c r="BX7365" i="1"/>
  <c r="BY7365" i="1" s="1"/>
  <c r="BZ7365" i="1" s="1"/>
  <c r="CE7365" i="1" s="1"/>
  <c r="BZ7364" i="1"/>
  <c r="CE7364" i="1" s="1"/>
  <c r="BV7366" i="1"/>
  <c r="BB7366" i="1" s="1"/>
  <c r="BW7366" i="1"/>
  <c r="AX7366" i="1" s="1"/>
  <c r="CC7365" i="1"/>
  <c r="CB7366" i="1"/>
  <c r="AY7368" i="1"/>
  <c r="AW7368" i="1"/>
  <c r="BP7368" i="1" s="1"/>
  <c r="BR7368" i="1" s="1"/>
  <c r="BD7366" i="1"/>
  <c r="T7368" i="1" l="1"/>
  <c r="V7368" i="1" s="1"/>
  <c r="Z7369" i="1"/>
  <c r="X7369" i="1" s="1"/>
  <c r="E7372" i="1"/>
  <c r="F7372" i="1"/>
  <c r="A7372" i="1" s="1"/>
  <c r="G7373" i="1"/>
  <c r="C7371" i="1"/>
  <c r="D7371" i="1" s="1"/>
  <c r="B7371" i="1"/>
  <c r="S7369" i="1"/>
  <c r="U7369" i="1" s="1"/>
  <c r="W7370" i="1"/>
  <c r="AA7370" i="1" s="1"/>
  <c r="Y7370" i="1" s="1"/>
  <c r="R7370" i="1"/>
  <c r="AZ7367" i="1"/>
  <c r="BA7367" i="1" s="1"/>
  <c r="AB7368" i="1"/>
  <c r="AZ7368" i="1" s="1"/>
  <c r="BA7368" i="1" s="1"/>
  <c r="BS7368" i="1"/>
  <c r="BT7368" i="1" s="1"/>
  <c r="BU7368" i="1" s="1"/>
  <c r="BQ7368" i="1"/>
  <c r="BX7366" i="1"/>
  <c r="BY7366" i="1" s="1"/>
  <c r="BZ7366" i="1" s="1"/>
  <c r="CE7366" i="1" s="1"/>
  <c r="BV7367" i="1"/>
  <c r="BB7367" i="1" s="1"/>
  <c r="BW7367" i="1"/>
  <c r="AX7367" i="1" s="1"/>
  <c r="CC7366" i="1"/>
  <c r="CB7367" i="1"/>
  <c r="AY7369" i="1"/>
  <c r="AW7369" i="1"/>
  <c r="BP7369" i="1" s="1"/>
  <c r="BR7369" i="1" s="1"/>
  <c r="BD7367" i="1"/>
  <c r="Z7370" i="1" l="1"/>
  <c r="X7370" i="1" s="1"/>
  <c r="T7369" i="1"/>
  <c r="V7369" i="1" s="1"/>
  <c r="AR7369" i="1" s="1"/>
  <c r="R7371" i="1"/>
  <c r="W7371" i="1"/>
  <c r="AA7371" i="1" s="1"/>
  <c r="Z7371" i="1" s="1"/>
  <c r="S7370" i="1"/>
  <c r="U7370" i="1" s="1"/>
  <c r="E7373" i="1"/>
  <c r="G7374" i="1"/>
  <c r="F7373" i="1"/>
  <c r="A7373" i="1" s="1"/>
  <c r="C7372" i="1"/>
  <c r="D7372" i="1" s="1"/>
  <c r="B7372" i="1"/>
  <c r="AB7369" i="1"/>
  <c r="BS7369" i="1"/>
  <c r="BT7369" i="1" s="1"/>
  <c r="BU7369" i="1" s="1"/>
  <c r="BQ7369" i="1"/>
  <c r="BD7368" i="1"/>
  <c r="BX7367" i="1"/>
  <c r="BY7367" i="1" s="1"/>
  <c r="BZ7367" i="1" s="1"/>
  <c r="CE7367" i="1" s="1"/>
  <c r="BV7368" i="1"/>
  <c r="BB7368" i="1" s="1"/>
  <c r="BW7368" i="1"/>
  <c r="AX7368" i="1" s="1"/>
  <c r="CC7367" i="1"/>
  <c r="CB7368" i="1"/>
  <c r="AW7370" i="1"/>
  <c r="BP7370" i="1" s="1"/>
  <c r="BR7370" i="1" s="1"/>
  <c r="AY7370" i="1"/>
  <c r="Y7371" i="1"/>
  <c r="T7370" i="1" l="1"/>
  <c r="V7370" i="1" s="1"/>
  <c r="AR7370" i="1" s="1"/>
  <c r="E7374" i="1"/>
  <c r="G7375" i="1"/>
  <c r="F7374" i="1"/>
  <c r="A7374" i="1" s="1"/>
  <c r="W7372" i="1"/>
  <c r="AA7372" i="1" s="1"/>
  <c r="Z7372" i="1" s="1"/>
  <c r="R7372" i="1"/>
  <c r="B7373" i="1"/>
  <c r="C7373" i="1"/>
  <c r="D7373" i="1" s="1"/>
  <c r="S7371" i="1"/>
  <c r="T7371" i="1" s="1"/>
  <c r="AZ7369" i="1"/>
  <c r="BA7369" i="1" s="1"/>
  <c r="AB7370" i="1"/>
  <c r="AZ7370" i="1" s="1"/>
  <c r="BA7370" i="1" s="1"/>
  <c r="BS7370" i="1"/>
  <c r="BT7370" i="1" s="1"/>
  <c r="BU7370" i="1" s="1"/>
  <c r="BQ7370" i="1"/>
  <c r="AR7372" i="1"/>
  <c r="BX7368" i="1"/>
  <c r="BY7368" i="1" s="1"/>
  <c r="BZ7368" i="1" s="1"/>
  <c r="CE7368" i="1" s="1"/>
  <c r="BV7369" i="1"/>
  <c r="BB7369" i="1" s="1"/>
  <c r="BW7369" i="1"/>
  <c r="AX7369" i="1" s="1"/>
  <c r="CC7368" i="1"/>
  <c r="CB7369" i="1"/>
  <c r="CC7369" i="1" s="1"/>
  <c r="BD7369" i="1"/>
  <c r="X7371" i="1"/>
  <c r="AW7371" i="1"/>
  <c r="AY7371" i="1"/>
  <c r="U7371" i="1" l="1"/>
  <c r="V7371" i="1" s="1"/>
  <c r="AR7371" i="1" s="1"/>
  <c r="Y7372" i="1"/>
  <c r="X7372" i="1" s="1"/>
  <c r="B7374" i="1"/>
  <c r="C7374" i="1"/>
  <c r="D7374" i="1" s="1"/>
  <c r="G7376" i="1"/>
  <c r="E7375" i="1"/>
  <c r="F7375" i="1"/>
  <c r="A7375" i="1" s="1"/>
  <c r="R7373" i="1"/>
  <c r="S7373" i="1" s="1"/>
  <c r="U7373" i="1" s="1"/>
  <c r="W7373" i="1"/>
  <c r="AA7373" i="1" s="1"/>
  <c r="Y7373" i="1" s="1"/>
  <c r="S7372" i="1"/>
  <c r="T7372" i="1" s="1"/>
  <c r="AB7371" i="1"/>
  <c r="AZ7371" i="1" s="1"/>
  <c r="BA7371" i="1" s="1"/>
  <c r="BX7369" i="1"/>
  <c r="BY7369" i="1" s="1"/>
  <c r="BV7370" i="1"/>
  <c r="BB7370" i="1" s="1"/>
  <c r="BW7370" i="1"/>
  <c r="AX7370" i="1" s="1"/>
  <c r="CB7370" i="1"/>
  <c r="CC7370" i="1" s="1"/>
  <c r="BD7370" i="1"/>
  <c r="BP7371" i="1"/>
  <c r="BR7371" i="1" s="1"/>
  <c r="AW7372" i="1"/>
  <c r="BP7372" i="1" s="1"/>
  <c r="BR7372" i="1" s="1"/>
  <c r="AY7372" i="1"/>
  <c r="U7372" i="1" l="1"/>
  <c r="V7372" i="1" s="1"/>
  <c r="Z7373" i="1"/>
  <c r="X7373" i="1" s="1"/>
  <c r="T7373" i="1"/>
  <c r="V7373" i="1" s="1"/>
  <c r="AR7373" i="1" s="1"/>
  <c r="C7375" i="1"/>
  <c r="D7375" i="1" s="1"/>
  <c r="B7375" i="1"/>
  <c r="W7374" i="1"/>
  <c r="AA7374" i="1" s="1"/>
  <c r="Z7374" i="1" s="1"/>
  <c r="R7374" i="1"/>
  <c r="F7376" i="1"/>
  <c r="A7376" i="1" s="1"/>
  <c r="E7376" i="1"/>
  <c r="G7377" i="1"/>
  <c r="BS7372" i="1"/>
  <c r="BT7372" i="1" s="1"/>
  <c r="BU7372" i="1" s="1"/>
  <c r="BQ7372" i="1"/>
  <c r="BS7371" i="1"/>
  <c r="BT7371" i="1" s="1"/>
  <c r="BU7371" i="1" s="1"/>
  <c r="BQ7371" i="1"/>
  <c r="AB7372" i="1"/>
  <c r="AZ7372" i="1" s="1"/>
  <c r="BA7372" i="1" s="1"/>
  <c r="AB7373" i="1"/>
  <c r="BZ7369" i="1"/>
  <c r="CE7369" i="1" s="1"/>
  <c r="BX7370" i="1"/>
  <c r="BY7370" i="1" s="1"/>
  <c r="BZ7370" i="1" s="1"/>
  <c r="CE7370" i="1" s="1"/>
  <c r="AY7373" i="1"/>
  <c r="AW7373" i="1"/>
  <c r="BP7373" i="1" s="1"/>
  <c r="BR7373" i="1" s="1"/>
  <c r="BD7371" i="1"/>
  <c r="Y7374" i="1" l="1"/>
  <c r="X7374" i="1" s="1"/>
  <c r="B7376" i="1"/>
  <c r="C7376" i="1"/>
  <c r="D7376" i="1" s="1"/>
  <c r="S7374" i="1"/>
  <c r="T7374" i="1" s="1"/>
  <c r="E7377" i="1"/>
  <c r="F7377" i="1"/>
  <c r="A7377" i="1" s="1"/>
  <c r="G7378" i="1"/>
  <c r="W7375" i="1"/>
  <c r="AA7375" i="1" s="1"/>
  <c r="Y7375" i="1" s="1"/>
  <c r="R7375" i="1"/>
  <c r="BS7373" i="1"/>
  <c r="BT7373" i="1" s="1"/>
  <c r="BU7373" i="1" s="1"/>
  <c r="BQ7373" i="1"/>
  <c r="BV7372" i="1"/>
  <c r="BB7372" i="1" s="1"/>
  <c r="BW7372" i="1"/>
  <c r="AX7372" i="1" s="1"/>
  <c r="BV7371" i="1"/>
  <c r="BB7371" i="1" s="1"/>
  <c r="BW7371" i="1"/>
  <c r="AX7371" i="1" s="1"/>
  <c r="CB7371" i="1"/>
  <c r="CB7372" i="1"/>
  <c r="BD7372" i="1"/>
  <c r="AY7374" i="1"/>
  <c r="AW7374" i="1"/>
  <c r="BP7374" i="1" s="1"/>
  <c r="BR7374" i="1" s="1"/>
  <c r="C7377" i="1" l="1"/>
  <c r="D7377" i="1" s="1"/>
  <c r="B7377" i="1"/>
  <c r="S7375" i="1"/>
  <c r="T7375" i="1" s="1"/>
  <c r="R7376" i="1"/>
  <c r="W7376" i="1"/>
  <c r="AA7376" i="1" s="1"/>
  <c r="Z7376" i="1" s="1"/>
  <c r="Z7375" i="1"/>
  <c r="X7375" i="1" s="1"/>
  <c r="BD7373" i="1"/>
  <c r="G7379" i="1"/>
  <c r="F7378" i="1"/>
  <c r="A7378" i="1" s="1"/>
  <c r="E7378" i="1"/>
  <c r="U7374" i="1"/>
  <c r="V7374" i="1" s="1"/>
  <c r="AR7374" i="1" s="1"/>
  <c r="BS7374" i="1"/>
  <c r="BT7374" i="1" s="1"/>
  <c r="BU7374" i="1" s="1"/>
  <c r="BQ7374" i="1"/>
  <c r="AB7374" i="1"/>
  <c r="AZ7373" i="1"/>
  <c r="BA7373" i="1" s="1"/>
  <c r="BC7348" i="1"/>
  <c r="BX7372" i="1"/>
  <c r="BY7372" i="1" s="1"/>
  <c r="BZ7372" i="1" s="1"/>
  <c r="CE7372" i="1" s="1"/>
  <c r="BV7373" i="1"/>
  <c r="BB7373" i="1" s="1"/>
  <c r="BW7373" i="1"/>
  <c r="AX7373" i="1" s="1"/>
  <c r="BX7371" i="1"/>
  <c r="BY7371" i="1" s="1"/>
  <c r="BZ7371" i="1" s="1"/>
  <c r="CE7371" i="1" s="1"/>
  <c r="CC7371" i="1"/>
  <c r="CC7372" i="1"/>
  <c r="CB7373" i="1"/>
  <c r="AY7375" i="1"/>
  <c r="AW7375" i="1"/>
  <c r="Y7376" i="1" l="1"/>
  <c r="X7376" i="1" s="1"/>
  <c r="U7375" i="1"/>
  <c r="V7375" i="1" s="1"/>
  <c r="AR7375" i="1" s="1"/>
  <c r="B7378" i="1"/>
  <c r="C7378" i="1"/>
  <c r="D7378" i="1" s="1"/>
  <c r="G7380" i="1"/>
  <c r="E7379" i="1"/>
  <c r="F7379" i="1"/>
  <c r="A7379" i="1" s="1"/>
  <c r="S7376" i="1"/>
  <c r="U7376" i="1" s="1"/>
  <c r="W7377" i="1"/>
  <c r="AA7377" i="1" s="1"/>
  <c r="Z7377" i="1" s="1"/>
  <c r="R7377" i="1"/>
  <c r="AB7375" i="1"/>
  <c r="AR7377" i="1"/>
  <c r="AZ7374" i="1"/>
  <c r="BA7374" i="1" s="1"/>
  <c r="BX7373" i="1"/>
  <c r="BY7373" i="1" s="1"/>
  <c r="BZ7373" i="1" s="1"/>
  <c r="CE7373" i="1" s="1"/>
  <c r="BV7374" i="1"/>
  <c r="BB7374" i="1" s="1"/>
  <c r="BW7374" i="1"/>
  <c r="AX7374" i="1" s="1"/>
  <c r="CC7373" i="1"/>
  <c r="CB7374" i="1"/>
  <c r="AW7376" i="1"/>
  <c r="BP7376" i="1" s="1"/>
  <c r="BR7376" i="1" s="1"/>
  <c r="AY7376" i="1"/>
  <c r="BD7374" i="1"/>
  <c r="BP7375" i="1"/>
  <c r="BR7375" i="1" s="1"/>
  <c r="Y7377" i="1" l="1"/>
  <c r="X7377" i="1" s="1"/>
  <c r="T7376" i="1"/>
  <c r="V7376" i="1" s="1"/>
  <c r="AR7376" i="1" s="1"/>
  <c r="S7377" i="1"/>
  <c r="T7377" i="1" s="1"/>
  <c r="B7379" i="1"/>
  <c r="C7379" i="1"/>
  <c r="D7379" i="1" s="1"/>
  <c r="F7380" i="1"/>
  <c r="A7380" i="1" s="1"/>
  <c r="E7380" i="1"/>
  <c r="G7381" i="1"/>
  <c r="R7378" i="1"/>
  <c r="W7378" i="1"/>
  <c r="AA7378" i="1" s="1"/>
  <c r="Y7378" i="1" s="1"/>
  <c r="BS7376" i="1"/>
  <c r="BT7376" i="1" s="1"/>
  <c r="BU7376" i="1" s="1"/>
  <c r="BQ7376" i="1"/>
  <c r="BS7375" i="1"/>
  <c r="BT7375" i="1" s="1"/>
  <c r="BU7375" i="1" s="1"/>
  <c r="BQ7375" i="1"/>
  <c r="AB7376" i="1"/>
  <c r="AZ7375" i="1"/>
  <c r="BA7375" i="1" s="1"/>
  <c r="BX7374" i="1"/>
  <c r="BY7374" i="1" s="1"/>
  <c r="BZ7374" i="1" s="1"/>
  <c r="CE7374" i="1" s="1"/>
  <c r="CC7374" i="1"/>
  <c r="BD7375" i="1"/>
  <c r="AW7377" i="1"/>
  <c r="BP7377" i="1" s="1"/>
  <c r="BR7377" i="1" s="1"/>
  <c r="AY7377" i="1"/>
  <c r="S7378" i="1" l="1"/>
  <c r="U7378" i="1" s="1"/>
  <c r="U7377" i="1"/>
  <c r="V7377" i="1" s="1"/>
  <c r="C7380" i="1"/>
  <c r="D7380" i="1" s="1"/>
  <c r="B7380" i="1"/>
  <c r="Z7378" i="1"/>
  <c r="X7378" i="1" s="1"/>
  <c r="G7382" i="1"/>
  <c r="E7381" i="1"/>
  <c r="F7381" i="1"/>
  <c r="A7381" i="1" s="1"/>
  <c r="R7379" i="1"/>
  <c r="W7379" i="1"/>
  <c r="AA7379" i="1" s="1"/>
  <c r="Z7379" i="1" s="1"/>
  <c r="AR7379" i="1"/>
  <c r="AZ7376" i="1"/>
  <c r="BA7376" i="1" s="1"/>
  <c r="BS7377" i="1"/>
  <c r="BT7377" i="1" s="1"/>
  <c r="BU7377" i="1" s="1"/>
  <c r="BQ7377" i="1"/>
  <c r="AB7377" i="1"/>
  <c r="BD7376" i="1"/>
  <c r="BV7375" i="1"/>
  <c r="BB7375" i="1" s="1"/>
  <c r="BW7375" i="1"/>
  <c r="AX7375" i="1" s="1"/>
  <c r="BV7376" i="1"/>
  <c r="BB7376" i="1" s="1"/>
  <c r="BW7376" i="1"/>
  <c r="AX7376" i="1" s="1"/>
  <c r="CB7375" i="1"/>
  <c r="CB7376" i="1"/>
  <c r="AW7378" i="1"/>
  <c r="AY7378" i="1"/>
  <c r="Y7379" i="1" l="1"/>
  <c r="X7379" i="1" s="1"/>
  <c r="S7379" i="1"/>
  <c r="T7379" i="1" s="1"/>
  <c r="B7381" i="1"/>
  <c r="C7381" i="1"/>
  <c r="D7381" i="1" s="1"/>
  <c r="T7378" i="1"/>
  <c r="V7378" i="1" s="1"/>
  <c r="AR7378" i="1" s="1"/>
  <c r="R7380" i="1"/>
  <c r="W7380" i="1"/>
  <c r="AA7380" i="1" s="1"/>
  <c r="Z7380" i="1" s="1"/>
  <c r="E7382" i="1"/>
  <c r="G7383" i="1"/>
  <c r="F7382" i="1"/>
  <c r="A7382" i="1" s="1"/>
  <c r="AZ7377" i="1"/>
  <c r="BA7377" i="1" s="1"/>
  <c r="AB7378" i="1"/>
  <c r="AZ7378" i="1" s="1"/>
  <c r="BA7378" i="1" s="1"/>
  <c r="BX7375" i="1"/>
  <c r="BY7375" i="1" s="1"/>
  <c r="BZ7375" i="1" s="1"/>
  <c r="CE7375" i="1" s="1"/>
  <c r="BX7376" i="1"/>
  <c r="BY7376" i="1" s="1"/>
  <c r="BZ7376" i="1" s="1"/>
  <c r="CE7376" i="1" s="1"/>
  <c r="BV7377" i="1"/>
  <c r="BB7377" i="1" s="1"/>
  <c r="BW7377" i="1"/>
  <c r="AX7377" i="1" s="1"/>
  <c r="CC7375" i="1"/>
  <c r="CC7376" i="1"/>
  <c r="CB7377" i="1"/>
  <c r="CC7377" i="1" s="1"/>
  <c r="AY7379" i="1"/>
  <c r="AW7379" i="1"/>
  <c r="BP7379" i="1" s="1"/>
  <c r="BR7379" i="1" s="1"/>
  <c r="BP7378" i="1"/>
  <c r="BR7378" i="1" s="1"/>
  <c r="Y7380" i="1"/>
  <c r="BD7377" i="1"/>
  <c r="G7384" i="1" l="1"/>
  <c r="E7383" i="1"/>
  <c r="F7383" i="1"/>
  <c r="A7383" i="1" s="1"/>
  <c r="U7379" i="1"/>
  <c r="V7379" i="1" s="1"/>
  <c r="R7381" i="1"/>
  <c r="W7381" i="1"/>
  <c r="AA7381" i="1" s="1"/>
  <c r="Y7381" i="1" s="1"/>
  <c r="C7382" i="1"/>
  <c r="D7382" i="1" s="1"/>
  <c r="B7382" i="1"/>
  <c r="S7380" i="1"/>
  <c r="T7380" i="1" s="1"/>
  <c r="AB7379" i="1"/>
  <c r="BS7379" i="1"/>
  <c r="BT7379" i="1" s="1"/>
  <c r="BU7379" i="1" s="1"/>
  <c r="BQ7379" i="1"/>
  <c r="BS7378" i="1"/>
  <c r="BT7378" i="1" s="1"/>
  <c r="BU7378" i="1" s="1"/>
  <c r="BQ7378" i="1"/>
  <c r="BX7377" i="1"/>
  <c r="BY7377" i="1" s="1"/>
  <c r="BZ7377" i="1" s="1"/>
  <c r="CE7377" i="1" s="1"/>
  <c r="BD7378" i="1"/>
  <c r="AW7380" i="1"/>
  <c r="AY7380" i="1"/>
  <c r="X7380" i="1"/>
  <c r="Z7381" i="1" l="1"/>
  <c r="X7381" i="1" s="1"/>
  <c r="B7383" i="1"/>
  <c r="C7383" i="1"/>
  <c r="D7383" i="1" s="1"/>
  <c r="W7382" i="1"/>
  <c r="AA7382" i="1" s="1"/>
  <c r="Z7382" i="1" s="1"/>
  <c r="R7382" i="1"/>
  <c r="S7381" i="1"/>
  <c r="T7381" i="1" s="1"/>
  <c r="G7385" i="1"/>
  <c r="F7384" i="1"/>
  <c r="A7384" i="1" s="1"/>
  <c r="E7384" i="1"/>
  <c r="U7380" i="1"/>
  <c r="V7380" i="1" s="1"/>
  <c r="AR7380" i="1" s="1"/>
  <c r="AZ7379" i="1"/>
  <c r="BA7379" i="1" s="1"/>
  <c r="BD7379" i="1"/>
  <c r="AB7380" i="1"/>
  <c r="AZ7380" i="1" s="1"/>
  <c r="BA7380" i="1" s="1"/>
  <c r="BV7379" i="1"/>
  <c r="BB7379" i="1" s="1"/>
  <c r="BW7379" i="1"/>
  <c r="AX7379" i="1" s="1"/>
  <c r="BV7378" i="1"/>
  <c r="BB7378" i="1" s="1"/>
  <c r="BW7378" i="1"/>
  <c r="AX7378" i="1" s="1"/>
  <c r="CB7379" i="1"/>
  <c r="CC7379" i="1" s="1"/>
  <c r="CB7378" i="1"/>
  <c r="AY7381" i="1"/>
  <c r="AW7381" i="1"/>
  <c r="BP7381" i="1" s="1"/>
  <c r="BP7380" i="1"/>
  <c r="BR7380" i="1" s="1"/>
  <c r="U7381" i="1" l="1"/>
  <c r="V7381" i="1" s="1"/>
  <c r="AR7381" i="1" s="1"/>
  <c r="Y7382" i="1"/>
  <c r="X7382" i="1" s="1"/>
  <c r="W7383" i="1"/>
  <c r="AA7383" i="1" s="1"/>
  <c r="Z7383" i="1" s="1"/>
  <c r="R7383" i="1"/>
  <c r="B7384" i="1"/>
  <c r="C7384" i="1"/>
  <c r="D7384" i="1" s="1"/>
  <c r="F7385" i="1"/>
  <c r="A7385" i="1" s="1"/>
  <c r="E7385" i="1"/>
  <c r="G7386" i="1"/>
  <c r="S7382" i="1"/>
  <c r="U7382" i="1" s="1"/>
  <c r="AB7381" i="1"/>
  <c r="BS7380" i="1"/>
  <c r="BT7380" i="1" s="1"/>
  <c r="BU7380" i="1" s="1"/>
  <c r="BQ7380" i="1"/>
  <c r="BX7379" i="1"/>
  <c r="BY7379" i="1" s="1"/>
  <c r="BZ7379" i="1" s="1"/>
  <c r="CE7379" i="1" s="1"/>
  <c r="BX7378" i="1"/>
  <c r="BY7378" i="1" s="1"/>
  <c r="BZ7378" i="1" s="1"/>
  <c r="CE7378" i="1" s="1"/>
  <c r="CC7378" i="1"/>
  <c r="BR7381" i="1"/>
  <c r="AW7382" i="1"/>
  <c r="BP7382" i="1" s="1"/>
  <c r="BR7382" i="1" s="1"/>
  <c r="AY7382" i="1"/>
  <c r="BD7380" i="1"/>
  <c r="Y7383" i="1" l="1"/>
  <c r="X7383" i="1" s="1"/>
  <c r="T7382" i="1"/>
  <c r="V7382" i="1" s="1"/>
  <c r="AR7382" i="1" s="1"/>
  <c r="B7385" i="1"/>
  <c r="C7385" i="1"/>
  <c r="D7385" i="1" s="1"/>
  <c r="W7384" i="1"/>
  <c r="AA7384" i="1" s="1"/>
  <c r="Y7384" i="1" s="1"/>
  <c r="R7384" i="1"/>
  <c r="S7383" i="1"/>
  <c r="T7383" i="1" s="1"/>
  <c r="E7386" i="1"/>
  <c r="G7387" i="1"/>
  <c r="F7386" i="1"/>
  <c r="A7386" i="1" s="1"/>
  <c r="AZ7381" i="1"/>
  <c r="BA7381" i="1" s="1"/>
  <c r="AB7382" i="1"/>
  <c r="BS7382" i="1"/>
  <c r="BT7382" i="1" s="1"/>
  <c r="BU7382" i="1" s="1"/>
  <c r="BQ7382" i="1"/>
  <c r="BS7381" i="1"/>
  <c r="BT7381" i="1" s="1"/>
  <c r="BU7381" i="1" s="1"/>
  <c r="BQ7381" i="1"/>
  <c r="BV7380" i="1"/>
  <c r="BB7380" i="1" s="1"/>
  <c r="BW7380" i="1"/>
  <c r="AX7380" i="1" s="1"/>
  <c r="CB7380" i="1"/>
  <c r="BD7381" i="1"/>
  <c r="AW7383" i="1"/>
  <c r="BP7383" i="1" s="1"/>
  <c r="BR7383" i="1" s="1"/>
  <c r="AY7383" i="1"/>
  <c r="Z7384" i="1" l="1"/>
  <c r="X7384" i="1" s="1"/>
  <c r="B7386" i="1"/>
  <c r="C7386" i="1"/>
  <c r="D7386" i="1" s="1"/>
  <c r="G7388" i="1"/>
  <c r="E7387" i="1"/>
  <c r="F7387" i="1"/>
  <c r="A7387" i="1" s="1"/>
  <c r="R7385" i="1"/>
  <c r="W7385" i="1"/>
  <c r="AA7385" i="1" s="1"/>
  <c r="Y7385" i="1" s="1"/>
  <c r="U7383" i="1"/>
  <c r="V7383" i="1" s="1"/>
  <c r="AR7383" i="1" s="1"/>
  <c r="S7384" i="1"/>
  <c r="T7384" i="1" s="1"/>
  <c r="AZ7382" i="1"/>
  <c r="BA7382" i="1" s="1"/>
  <c r="AR7385" i="1"/>
  <c r="AB7383" i="1"/>
  <c r="AZ7383" i="1" s="1"/>
  <c r="BA7383" i="1" s="1"/>
  <c r="BS7383" i="1"/>
  <c r="BT7383" i="1" s="1"/>
  <c r="BU7383" i="1" s="1"/>
  <c r="BQ7383" i="1"/>
  <c r="AY7384" i="1"/>
  <c r="BX7380" i="1"/>
  <c r="BY7380" i="1" s="1"/>
  <c r="BZ7380" i="1" s="1"/>
  <c r="CE7380" i="1" s="1"/>
  <c r="BV7382" i="1"/>
  <c r="BB7382" i="1" s="1"/>
  <c r="BW7382" i="1"/>
  <c r="AX7382" i="1" s="1"/>
  <c r="BV7381" i="1"/>
  <c r="BB7381" i="1" s="1"/>
  <c r="BW7381" i="1"/>
  <c r="AX7381" i="1" s="1"/>
  <c r="CC7380" i="1"/>
  <c r="CB7381" i="1"/>
  <c r="CB7382" i="1"/>
  <c r="CC7382" i="1" s="1"/>
  <c r="AW7384" i="1"/>
  <c r="BP7384" i="1" s="1"/>
  <c r="BR7384" i="1" s="1"/>
  <c r="BD7382" i="1"/>
  <c r="U7384" i="1" l="1"/>
  <c r="V7384" i="1" s="1"/>
  <c r="AR7384" i="1" s="1"/>
  <c r="Z7385" i="1"/>
  <c r="X7385" i="1" s="1"/>
  <c r="S7385" i="1"/>
  <c r="U7385" i="1" s="1"/>
  <c r="G7389" i="1"/>
  <c r="F7388" i="1"/>
  <c r="A7388" i="1" s="1"/>
  <c r="E7388" i="1"/>
  <c r="B7387" i="1"/>
  <c r="C7387" i="1"/>
  <c r="D7387" i="1" s="1"/>
  <c r="R7386" i="1"/>
  <c r="W7386" i="1"/>
  <c r="AA7386" i="1" s="1"/>
  <c r="Z7386" i="1" s="1"/>
  <c r="BS7384" i="1"/>
  <c r="BT7384" i="1" s="1"/>
  <c r="BU7384" i="1" s="1"/>
  <c r="BQ7384" i="1"/>
  <c r="AB7384" i="1"/>
  <c r="AW7385" i="1"/>
  <c r="BP7385" i="1" s="1"/>
  <c r="BR7385" i="1" s="1"/>
  <c r="BX7382" i="1"/>
  <c r="BY7382" i="1" s="1"/>
  <c r="BZ7382" i="1" s="1"/>
  <c r="CE7382" i="1" s="1"/>
  <c r="BX7381" i="1"/>
  <c r="BY7381" i="1" s="1"/>
  <c r="BZ7381" i="1" s="1"/>
  <c r="CE7381" i="1" s="1"/>
  <c r="BV7383" i="1"/>
  <c r="BB7383" i="1" s="1"/>
  <c r="BW7383" i="1"/>
  <c r="AX7383" i="1" s="1"/>
  <c r="CC7381" i="1"/>
  <c r="CB7383" i="1"/>
  <c r="CC7383" i="1" s="1"/>
  <c r="AY7385" i="1"/>
  <c r="BD7383" i="1"/>
  <c r="Y7386" i="1" l="1"/>
  <c r="X7386" i="1" s="1"/>
  <c r="G7390" i="1"/>
  <c r="E7389" i="1"/>
  <c r="F7389" i="1"/>
  <c r="A7389" i="1" s="1"/>
  <c r="S7386" i="1"/>
  <c r="T7385" i="1"/>
  <c r="V7385" i="1" s="1"/>
  <c r="W7387" i="1"/>
  <c r="AA7387" i="1" s="1"/>
  <c r="Z7387" i="1" s="1"/>
  <c r="R7387" i="1"/>
  <c r="B7388" i="1"/>
  <c r="C7388" i="1"/>
  <c r="D7388" i="1" s="1"/>
  <c r="AZ7384" i="1"/>
  <c r="BA7384" i="1" s="1"/>
  <c r="AB7385" i="1"/>
  <c r="BS7385" i="1"/>
  <c r="BT7385" i="1" s="1"/>
  <c r="BU7385" i="1" s="1"/>
  <c r="CB7385" i="1" s="1"/>
  <c r="CC7385" i="1" s="1"/>
  <c r="BQ7385" i="1"/>
  <c r="BV7385" i="1" s="1"/>
  <c r="BB7385" i="1" s="1"/>
  <c r="BX7383" i="1"/>
  <c r="BY7383" i="1" s="1"/>
  <c r="BZ7383" i="1" s="1"/>
  <c r="CE7383" i="1" s="1"/>
  <c r="BV7384" i="1"/>
  <c r="BB7384" i="1" s="1"/>
  <c r="BW7384" i="1"/>
  <c r="AX7384" i="1" s="1"/>
  <c r="CB7384" i="1"/>
  <c r="BD7384" i="1"/>
  <c r="AY7386" i="1"/>
  <c r="AW7386" i="1"/>
  <c r="BP7386" i="1" s="1"/>
  <c r="BR7386" i="1" s="1"/>
  <c r="R7388" i="1" l="1"/>
  <c r="W7388" i="1"/>
  <c r="AA7388" i="1" s="1"/>
  <c r="Z7388" i="1" s="1"/>
  <c r="C7389" i="1"/>
  <c r="D7389" i="1" s="1"/>
  <c r="B7389" i="1"/>
  <c r="T7386" i="1"/>
  <c r="Y7387" i="1"/>
  <c r="X7387" i="1" s="1"/>
  <c r="S7387" i="1"/>
  <c r="U7387" i="1" s="1"/>
  <c r="U7386" i="1"/>
  <c r="E7390" i="1"/>
  <c r="G7391" i="1"/>
  <c r="F7390" i="1"/>
  <c r="A7390" i="1" s="1"/>
  <c r="BW7385" i="1"/>
  <c r="AX7385" i="1" s="1"/>
  <c r="AZ7385" i="1"/>
  <c r="BA7385" i="1" s="1"/>
  <c r="BS7386" i="1"/>
  <c r="BT7386" i="1" s="1"/>
  <c r="BU7386" i="1" s="1"/>
  <c r="BQ7386" i="1"/>
  <c r="AB7386" i="1"/>
  <c r="BX7384" i="1"/>
  <c r="BY7384" i="1" s="1"/>
  <c r="BZ7384" i="1" s="1"/>
  <c r="CE7384" i="1" s="1"/>
  <c r="CC7384" i="1"/>
  <c r="BD7385" i="1"/>
  <c r="AY7387" i="1"/>
  <c r="AW7387" i="1"/>
  <c r="V7386" i="1" l="1"/>
  <c r="AR7386" i="1" s="1"/>
  <c r="Y7388" i="1"/>
  <c r="X7388" i="1" s="1"/>
  <c r="BX7385" i="1"/>
  <c r="BY7385" i="1" s="1"/>
  <c r="BZ7385" i="1" s="1"/>
  <c r="CE7385" i="1" s="1"/>
  <c r="T7387" i="1"/>
  <c r="V7387" i="1" s="1"/>
  <c r="AR7387" i="1" s="1"/>
  <c r="R7389" i="1"/>
  <c r="W7389" i="1"/>
  <c r="AA7389" i="1" s="1"/>
  <c r="Z7389" i="1" s="1"/>
  <c r="B7390" i="1"/>
  <c r="C7390" i="1"/>
  <c r="D7390" i="1" s="1"/>
  <c r="F7391" i="1"/>
  <c r="A7391" i="1" s="1"/>
  <c r="G7392" i="1"/>
  <c r="E7391" i="1"/>
  <c r="S7388" i="1"/>
  <c r="T7388" i="1" s="1"/>
  <c r="AZ7386" i="1"/>
  <c r="BA7386" i="1" s="1"/>
  <c r="AB7387" i="1"/>
  <c r="AR7389" i="1"/>
  <c r="BV7386" i="1"/>
  <c r="BB7386" i="1" s="1"/>
  <c r="BW7386" i="1"/>
  <c r="AX7386" i="1" s="1"/>
  <c r="CB7386" i="1"/>
  <c r="AW7388" i="1"/>
  <c r="BP7388" i="1" s="1"/>
  <c r="BR7388" i="1" s="1"/>
  <c r="AY7388" i="1"/>
  <c r="BD7386" i="1"/>
  <c r="BP7387" i="1"/>
  <c r="BR7387" i="1" s="1"/>
  <c r="U7388" i="1" l="1"/>
  <c r="V7388" i="1" s="1"/>
  <c r="AR7388" i="1" s="1"/>
  <c r="Y7389" i="1"/>
  <c r="X7389" i="1" s="1"/>
  <c r="E7392" i="1"/>
  <c r="F7392" i="1"/>
  <c r="A7392" i="1" s="1"/>
  <c r="G7393" i="1"/>
  <c r="R7390" i="1"/>
  <c r="W7390" i="1"/>
  <c r="AA7390" i="1" s="1"/>
  <c r="Z7390" i="1" s="1"/>
  <c r="B7391" i="1"/>
  <c r="C7391" i="1"/>
  <c r="D7391" i="1" s="1"/>
  <c r="S7389" i="1"/>
  <c r="U7389" i="1" s="1"/>
  <c r="AR7390" i="1"/>
  <c r="BS7387" i="1"/>
  <c r="BT7387" i="1" s="1"/>
  <c r="BU7387" i="1" s="1"/>
  <c r="BQ7387" i="1"/>
  <c r="BS7388" i="1"/>
  <c r="BT7388" i="1" s="1"/>
  <c r="BU7388" i="1" s="1"/>
  <c r="BQ7388" i="1"/>
  <c r="AZ7387" i="1"/>
  <c r="BA7387" i="1" s="1"/>
  <c r="AB7388" i="1"/>
  <c r="BX7386" i="1"/>
  <c r="BY7386" i="1" s="1"/>
  <c r="BZ7386" i="1" s="1"/>
  <c r="CE7386" i="1" s="1"/>
  <c r="CC7386" i="1"/>
  <c r="AY7389" i="1"/>
  <c r="AW7389" i="1"/>
  <c r="BP7389" i="1" s="1"/>
  <c r="BR7389" i="1" s="1"/>
  <c r="BD7387" i="1"/>
  <c r="Y7390" i="1" l="1"/>
  <c r="X7390" i="1" s="1"/>
  <c r="T7389" i="1"/>
  <c r="V7389" i="1" s="1"/>
  <c r="S7390" i="1"/>
  <c r="U7390" i="1" s="1"/>
  <c r="W7391" i="1"/>
  <c r="AA7391" i="1" s="1"/>
  <c r="Z7391" i="1" s="1"/>
  <c r="R7391" i="1"/>
  <c r="F7393" i="1"/>
  <c r="A7393" i="1" s="1"/>
  <c r="G7394" i="1"/>
  <c r="E7393" i="1"/>
  <c r="B7392" i="1"/>
  <c r="C7392" i="1"/>
  <c r="D7392" i="1" s="1"/>
  <c r="AZ7388" i="1"/>
  <c r="BA7388" i="1" s="1"/>
  <c r="AB7389" i="1"/>
  <c r="BS7389" i="1"/>
  <c r="BT7389" i="1" s="1"/>
  <c r="BU7389" i="1" s="1"/>
  <c r="CB7389" i="1" s="1"/>
  <c r="CC7389" i="1" s="1"/>
  <c r="BQ7389" i="1"/>
  <c r="BW7389" i="1" s="1"/>
  <c r="AX7389" i="1" s="1"/>
  <c r="BV7388" i="1"/>
  <c r="BB7388" i="1" s="1"/>
  <c r="BW7388" i="1"/>
  <c r="AX7388" i="1" s="1"/>
  <c r="BV7387" i="1"/>
  <c r="BB7387" i="1" s="1"/>
  <c r="BW7387" i="1"/>
  <c r="AX7387" i="1" s="1"/>
  <c r="CB7388" i="1"/>
  <c r="CC7388" i="1" s="1"/>
  <c r="CB7387" i="1"/>
  <c r="BD7388" i="1"/>
  <c r="AW7390" i="1"/>
  <c r="BP7390" i="1" s="1"/>
  <c r="BR7390" i="1" s="1"/>
  <c r="AY7390" i="1"/>
  <c r="Y7391" i="1" l="1"/>
  <c r="X7391" i="1" s="1"/>
  <c r="E7394" i="1"/>
  <c r="G7395" i="1"/>
  <c r="F7394" i="1"/>
  <c r="A7394" i="1" s="1"/>
  <c r="T7390" i="1"/>
  <c r="V7390" i="1" s="1"/>
  <c r="W7392" i="1"/>
  <c r="AA7392" i="1" s="1"/>
  <c r="Y7392" i="1" s="1"/>
  <c r="R7392" i="1"/>
  <c r="B7393" i="1"/>
  <c r="C7393" i="1"/>
  <c r="D7393" i="1" s="1"/>
  <c r="S7391" i="1"/>
  <c r="U7391" i="1" s="1"/>
  <c r="AZ7389" i="1"/>
  <c r="BA7389" i="1" s="1"/>
  <c r="BS7390" i="1"/>
  <c r="BT7390" i="1" s="1"/>
  <c r="BU7390" i="1" s="1"/>
  <c r="BQ7390" i="1"/>
  <c r="AB7390" i="1"/>
  <c r="BX7388" i="1"/>
  <c r="BY7388" i="1" s="1"/>
  <c r="BZ7388" i="1" s="1"/>
  <c r="CE7388" i="1" s="1"/>
  <c r="BX7387" i="1"/>
  <c r="BY7387" i="1" s="1"/>
  <c r="BZ7387" i="1" s="1"/>
  <c r="CE7387" i="1" s="1"/>
  <c r="BV7389" i="1"/>
  <c r="BB7389" i="1" s="1"/>
  <c r="CC7387" i="1"/>
  <c r="BD7389" i="1"/>
  <c r="AY7391" i="1"/>
  <c r="AW7391" i="1"/>
  <c r="BP7391" i="1" s="1"/>
  <c r="BR7391" i="1" s="1"/>
  <c r="Z7392" i="1" l="1"/>
  <c r="X7392" i="1" s="1"/>
  <c r="T7391" i="1"/>
  <c r="V7391" i="1" s="1"/>
  <c r="AR7391" i="1" s="1"/>
  <c r="W7393" i="1"/>
  <c r="AA7393" i="1" s="1"/>
  <c r="Z7393" i="1" s="1"/>
  <c r="R7393" i="1"/>
  <c r="B7394" i="1"/>
  <c r="C7394" i="1"/>
  <c r="D7394" i="1" s="1"/>
  <c r="S7392" i="1"/>
  <c r="U7392" i="1" s="1"/>
  <c r="G7396" i="1"/>
  <c r="E7395" i="1"/>
  <c r="F7395" i="1"/>
  <c r="A7395" i="1" s="1"/>
  <c r="BD7390" i="1"/>
  <c r="AZ7390" i="1"/>
  <c r="BA7390" i="1" s="1"/>
  <c r="AB7391" i="1"/>
  <c r="BS7391" i="1"/>
  <c r="BT7391" i="1" s="1"/>
  <c r="BU7391" i="1" s="1"/>
  <c r="BQ7391" i="1"/>
  <c r="AB7392" i="1"/>
  <c r="AW7392" i="1"/>
  <c r="BP7392" i="1" s="1"/>
  <c r="BR7392" i="1" s="1"/>
  <c r="BV7390" i="1"/>
  <c r="BB7390" i="1" s="1"/>
  <c r="BW7390" i="1"/>
  <c r="AX7390" i="1" s="1"/>
  <c r="BX7389" i="1"/>
  <c r="BY7389" i="1" s="1"/>
  <c r="BZ7389" i="1" s="1"/>
  <c r="CE7389" i="1" s="1"/>
  <c r="CB7390" i="1"/>
  <c r="AY7392" i="1"/>
  <c r="Y7393" i="1"/>
  <c r="T7392" i="1" l="1"/>
  <c r="V7392" i="1" s="1"/>
  <c r="AR7392" i="1" s="1"/>
  <c r="B7395" i="1"/>
  <c r="C7395" i="1"/>
  <c r="D7395" i="1" s="1"/>
  <c r="W7394" i="1"/>
  <c r="AA7394" i="1" s="1"/>
  <c r="Z7394" i="1" s="1"/>
  <c r="R7394" i="1"/>
  <c r="E7396" i="1"/>
  <c r="F7396" i="1"/>
  <c r="A7396" i="1" s="1"/>
  <c r="G7397" i="1"/>
  <c r="S7393" i="1"/>
  <c r="U7393" i="1" s="1"/>
  <c r="BD7392" i="1"/>
  <c r="AZ7392" i="1"/>
  <c r="BA7392" i="1" s="1"/>
  <c r="AZ7391" i="1"/>
  <c r="BA7391" i="1" s="1"/>
  <c r="AR7394" i="1"/>
  <c r="BS7392" i="1"/>
  <c r="BT7392" i="1" s="1"/>
  <c r="BU7392" i="1" s="1"/>
  <c r="CB7392" i="1" s="1"/>
  <c r="CC7392" i="1" s="1"/>
  <c r="BQ7392" i="1"/>
  <c r="BV7392" i="1" s="1"/>
  <c r="BB7392" i="1" s="1"/>
  <c r="BX7390" i="1"/>
  <c r="BY7390" i="1" s="1"/>
  <c r="BZ7390" i="1" s="1"/>
  <c r="CE7390" i="1" s="1"/>
  <c r="BV7391" i="1"/>
  <c r="BB7391" i="1" s="1"/>
  <c r="BW7391" i="1"/>
  <c r="AX7391" i="1" s="1"/>
  <c r="CC7390" i="1"/>
  <c r="CB7391" i="1"/>
  <c r="CC7391" i="1" s="1"/>
  <c r="X7393" i="1"/>
  <c r="AW7393" i="1"/>
  <c r="BP7393" i="1" s="1"/>
  <c r="BR7393" i="1" s="1"/>
  <c r="AY7393" i="1"/>
  <c r="BD7391" i="1"/>
  <c r="Y7394" i="1" l="1"/>
  <c r="X7394" i="1" s="1"/>
  <c r="T7393" i="1"/>
  <c r="V7393" i="1" s="1"/>
  <c r="AR7393" i="1" s="1"/>
  <c r="C7396" i="1"/>
  <c r="D7396" i="1" s="1"/>
  <c r="B7396" i="1"/>
  <c r="R7395" i="1"/>
  <c r="W7395" i="1"/>
  <c r="AA7395" i="1" s="1"/>
  <c r="Y7395" i="1" s="1"/>
  <c r="S7394" i="1"/>
  <c r="U7394" i="1" s="1"/>
  <c r="E7397" i="1"/>
  <c r="G7398" i="1"/>
  <c r="F7397" i="1"/>
  <c r="A7397" i="1" s="1"/>
  <c r="BS7393" i="1"/>
  <c r="BT7393" i="1" s="1"/>
  <c r="BU7393" i="1" s="1"/>
  <c r="BQ7393" i="1"/>
  <c r="AB7393" i="1"/>
  <c r="BW7392" i="1"/>
  <c r="AX7392" i="1" s="1"/>
  <c r="BX7391" i="1"/>
  <c r="BY7391" i="1" s="1"/>
  <c r="BZ7391" i="1" s="1"/>
  <c r="CE7391" i="1" s="1"/>
  <c r="AW7394" i="1"/>
  <c r="BP7394" i="1" s="1"/>
  <c r="BR7394" i="1" s="1"/>
  <c r="AY7394" i="1"/>
  <c r="T7394" i="1" l="1"/>
  <c r="V7394" i="1" s="1"/>
  <c r="B7397" i="1"/>
  <c r="C7397" i="1"/>
  <c r="D7397" i="1" s="1"/>
  <c r="S7395" i="1"/>
  <c r="U7395" i="1" s="1"/>
  <c r="Z7395" i="1"/>
  <c r="X7395" i="1" s="1"/>
  <c r="G7399" i="1"/>
  <c r="F7398" i="1"/>
  <c r="A7398" i="1" s="1"/>
  <c r="E7398" i="1"/>
  <c r="R7396" i="1"/>
  <c r="W7396" i="1"/>
  <c r="AA7396" i="1" s="1"/>
  <c r="Y7396" i="1" s="1"/>
  <c r="AZ7393" i="1"/>
  <c r="BA7393" i="1" s="1"/>
  <c r="BS7394" i="1"/>
  <c r="BT7394" i="1" s="1"/>
  <c r="BU7394" i="1" s="1"/>
  <c r="BQ7394" i="1"/>
  <c r="BD7393" i="1"/>
  <c r="AB7394" i="1"/>
  <c r="AZ7394" i="1" s="1"/>
  <c r="BA7394" i="1" s="1"/>
  <c r="BX7392" i="1"/>
  <c r="BY7392" i="1" s="1"/>
  <c r="BZ7392" i="1" s="1"/>
  <c r="CE7392" i="1" s="1"/>
  <c r="BV7393" i="1"/>
  <c r="BB7393" i="1" s="1"/>
  <c r="BW7393" i="1"/>
  <c r="AX7393" i="1" s="1"/>
  <c r="CB7393" i="1"/>
  <c r="CC7393" i="1" s="1"/>
  <c r="AY7395" i="1"/>
  <c r="AW7395" i="1"/>
  <c r="BP7395" i="1" s="1"/>
  <c r="BR7395" i="1" s="1"/>
  <c r="Z7396" i="1" l="1"/>
  <c r="X7396" i="1" s="1"/>
  <c r="S7396" i="1"/>
  <c r="T7396" i="1" s="1"/>
  <c r="E7399" i="1"/>
  <c r="F7399" i="1"/>
  <c r="A7399" i="1" s="1"/>
  <c r="G7400" i="1"/>
  <c r="W7397" i="1"/>
  <c r="AA7397" i="1" s="1"/>
  <c r="Z7397" i="1" s="1"/>
  <c r="R7397" i="1"/>
  <c r="C7398" i="1"/>
  <c r="D7398" i="1" s="1"/>
  <c r="B7398" i="1"/>
  <c r="T7395" i="1"/>
  <c r="V7395" i="1" s="1"/>
  <c r="AR7395" i="1" s="1"/>
  <c r="BS7395" i="1"/>
  <c r="BT7395" i="1" s="1"/>
  <c r="BU7395" i="1" s="1"/>
  <c r="BQ7395" i="1"/>
  <c r="AB7395" i="1"/>
  <c r="BX7393" i="1"/>
  <c r="BY7393" i="1" s="1"/>
  <c r="BZ7393" i="1" s="1"/>
  <c r="CE7393" i="1" s="1"/>
  <c r="BV7394" i="1"/>
  <c r="BB7394" i="1" s="1"/>
  <c r="BW7394" i="1"/>
  <c r="AX7394" i="1" s="1"/>
  <c r="CB7394" i="1"/>
  <c r="BD7394" i="1"/>
  <c r="AY7396" i="1"/>
  <c r="AW7396" i="1"/>
  <c r="BP7396" i="1" s="1"/>
  <c r="BR7396" i="1" s="1"/>
  <c r="Y7397" i="1" l="1"/>
  <c r="X7397" i="1" s="1"/>
  <c r="W7398" i="1"/>
  <c r="AA7398" i="1" s="1"/>
  <c r="Z7398" i="1" s="1"/>
  <c r="R7398" i="1"/>
  <c r="U7396" i="1"/>
  <c r="V7396" i="1" s="1"/>
  <c r="AR7396" i="1" s="1"/>
  <c r="F7400" i="1"/>
  <c r="A7400" i="1" s="1"/>
  <c r="E7400" i="1"/>
  <c r="G7401" i="1"/>
  <c r="S7397" i="1"/>
  <c r="T7397" i="1" s="1"/>
  <c r="B7399" i="1"/>
  <c r="C7399" i="1"/>
  <c r="D7399" i="1" s="1"/>
  <c r="AZ7395" i="1"/>
  <c r="BA7395" i="1" s="1"/>
  <c r="BS7396" i="1"/>
  <c r="BT7396" i="1" s="1"/>
  <c r="BU7396" i="1" s="1"/>
  <c r="BQ7396" i="1"/>
  <c r="AB7396" i="1"/>
  <c r="AY7397" i="1"/>
  <c r="BX7394" i="1"/>
  <c r="BY7394" i="1" s="1"/>
  <c r="BZ7394" i="1" s="1"/>
  <c r="CE7394" i="1" s="1"/>
  <c r="BV7395" i="1"/>
  <c r="BB7395" i="1" s="1"/>
  <c r="BW7395" i="1"/>
  <c r="AX7395" i="1" s="1"/>
  <c r="CC7394" i="1"/>
  <c r="CB7395" i="1"/>
  <c r="AW7397" i="1"/>
  <c r="BP7397" i="1" s="1"/>
  <c r="BR7397" i="1" s="1"/>
  <c r="BD7395" i="1"/>
  <c r="Y7398" i="1" l="1"/>
  <c r="U7397" i="1"/>
  <c r="V7397" i="1" s="1"/>
  <c r="AR7397" i="1" s="1"/>
  <c r="C7400" i="1"/>
  <c r="D7400" i="1" s="1"/>
  <c r="B7400" i="1"/>
  <c r="R7399" i="1"/>
  <c r="W7399" i="1"/>
  <c r="AA7399" i="1" s="1"/>
  <c r="Z7399" i="1" s="1"/>
  <c r="F7401" i="1"/>
  <c r="A7401" i="1" s="1"/>
  <c r="E7401" i="1"/>
  <c r="G7402" i="1"/>
  <c r="S7398" i="1"/>
  <c r="T7398" i="1" s="1"/>
  <c r="AZ7396" i="1"/>
  <c r="BA7396" i="1" s="1"/>
  <c r="AB7397" i="1"/>
  <c r="AZ7397" i="1" s="1"/>
  <c r="BA7397" i="1" s="1"/>
  <c r="AR7399" i="1"/>
  <c r="BS7397" i="1"/>
  <c r="BT7397" i="1" s="1"/>
  <c r="BU7397" i="1" s="1"/>
  <c r="BQ7397" i="1"/>
  <c r="BX7395" i="1"/>
  <c r="BY7395" i="1" s="1"/>
  <c r="BZ7395" i="1" s="1"/>
  <c r="CE7395" i="1" s="1"/>
  <c r="BV7396" i="1"/>
  <c r="BB7396" i="1" s="1"/>
  <c r="BW7396" i="1"/>
  <c r="AX7396" i="1" s="1"/>
  <c r="BC7372" i="1"/>
  <c r="CC7395" i="1"/>
  <c r="CB7396" i="1"/>
  <c r="BD7396" i="1"/>
  <c r="AY7398" i="1"/>
  <c r="AW7398" i="1"/>
  <c r="BP7398" i="1" s="1"/>
  <c r="BR7398" i="1" s="1"/>
  <c r="X7398" i="1"/>
  <c r="U7398" i="1" l="1"/>
  <c r="V7398" i="1" s="1"/>
  <c r="AR7398" i="1" s="1"/>
  <c r="B7401" i="1"/>
  <c r="C7401" i="1"/>
  <c r="D7401" i="1" s="1"/>
  <c r="R7400" i="1"/>
  <c r="W7400" i="1"/>
  <c r="AA7400" i="1" s="1"/>
  <c r="Y7400" i="1" s="1"/>
  <c r="Y7399" i="1"/>
  <c r="X7399" i="1" s="1"/>
  <c r="AB7399" i="1" s="1"/>
  <c r="F7402" i="1"/>
  <c r="A7402" i="1" s="1"/>
  <c r="E7402" i="1"/>
  <c r="G7403" i="1"/>
  <c r="S7399" i="1"/>
  <c r="T7399" i="1" s="1"/>
  <c r="BS7398" i="1"/>
  <c r="BT7398" i="1" s="1"/>
  <c r="BU7398" i="1" s="1"/>
  <c r="BQ7398" i="1"/>
  <c r="AB7398" i="1"/>
  <c r="AZ7398" i="1" s="1"/>
  <c r="BA7398" i="1" s="1"/>
  <c r="AY7399" i="1"/>
  <c r="BX7396" i="1"/>
  <c r="BY7396" i="1" s="1"/>
  <c r="BZ7396" i="1" s="1"/>
  <c r="CE7396" i="1" s="1"/>
  <c r="BV7397" i="1"/>
  <c r="BB7397" i="1" s="1"/>
  <c r="BW7397" i="1"/>
  <c r="AX7397" i="1" s="1"/>
  <c r="CC7396" i="1"/>
  <c r="CB7397" i="1"/>
  <c r="BD7397" i="1"/>
  <c r="AW7399" i="1"/>
  <c r="BP7399" i="1" s="1"/>
  <c r="BR7399" i="1" s="1"/>
  <c r="Z7400" i="1" l="1"/>
  <c r="X7400" i="1" s="1"/>
  <c r="G7404" i="1"/>
  <c r="F7403" i="1"/>
  <c r="A7403" i="1" s="1"/>
  <c r="E7403" i="1"/>
  <c r="R7401" i="1"/>
  <c r="W7401" i="1"/>
  <c r="AA7401" i="1" s="1"/>
  <c r="Z7401" i="1" s="1"/>
  <c r="U7399" i="1"/>
  <c r="V7399" i="1" s="1"/>
  <c r="C7402" i="1"/>
  <c r="D7402" i="1" s="1"/>
  <c r="B7402" i="1"/>
  <c r="S7400" i="1"/>
  <c r="U7400" i="1" s="1"/>
  <c r="BD7399" i="1"/>
  <c r="BS7399" i="1"/>
  <c r="BT7399" i="1" s="1"/>
  <c r="BU7399" i="1" s="1"/>
  <c r="BQ7399" i="1"/>
  <c r="AZ7399" i="1"/>
  <c r="BA7399" i="1" s="1"/>
  <c r="BX7397" i="1"/>
  <c r="BY7397" i="1" s="1"/>
  <c r="BZ7397" i="1" s="1"/>
  <c r="CE7397" i="1" s="1"/>
  <c r="BV7398" i="1"/>
  <c r="BB7398" i="1" s="1"/>
  <c r="BW7398" i="1"/>
  <c r="AX7398" i="1" s="1"/>
  <c r="CC7397" i="1"/>
  <c r="CB7398" i="1"/>
  <c r="CC7398" i="1" s="1"/>
  <c r="BD7398" i="1"/>
  <c r="AY7400" i="1"/>
  <c r="AW7400" i="1"/>
  <c r="BP7400" i="1" s="1"/>
  <c r="BR7400" i="1" s="1"/>
  <c r="Y7401" i="1" l="1"/>
  <c r="X7401" i="1" s="1"/>
  <c r="B7403" i="1"/>
  <c r="C7403" i="1"/>
  <c r="D7403" i="1" s="1"/>
  <c r="G7405" i="1"/>
  <c r="E7404" i="1"/>
  <c r="F7404" i="1"/>
  <c r="A7404" i="1" s="1"/>
  <c r="R7402" i="1"/>
  <c r="W7402" i="1"/>
  <c r="AA7402" i="1" s="1"/>
  <c r="Y7402" i="1" s="1"/>
  <c r="S7401" i="1"/>
  <c r="U7401" i="1" s="1"/>
  <c r="T7400" i="1"/>
  <c r="V7400" i="1" s="1"/>
  <c r="AR7400" i="1" s="1"/>
  <c r="AR7402" i="1"/>
  <c r="AB7400" i="1"/>
  <c r="BS7400" i="1"/>
  <c r="BT7400" i="1" s="1"/>
  <c r="BU7400" i="1" s="1"/>
  <c r="BQ7400" i="1"/>
  <c r="BX7398" i="1"/>
  <c r="BY7398" i="1" s="1"/>
  <c r="BZ7398" i="1" s="1"/>
  <c r="CE7398" i="1" s="1"/>
  <c r="BV7399" i="1"/>
  <c r="BB7399" i="1" s="1"/>
  <c r="BW7399" i="1"/>
  <c r="AX7399" i="1" s="1"/>
  <c r="CB7399" i="1"/>
  <c r="CC7399" i="1" s="1"/>
  <c r="AY7401" i="1"/>
  <c r="AW7401" i="1"/>
  <c r="BP7401" i="1" s="1"/>
  <c r="BR7401" i="1" s="1"/>
  <c r="Z7402" i="1" l="1"/>
  <c r="X7402" i="1" s="1"/>
  <c r="T7401" i="1"/>
  <c r="V7401" i="1" s="1"/>
  <c r="AR7401" i="1" s="1"/>
  <c r="S7402" i="1"/>
  <c r="U7402" i="1" s="1"/>
  <c r="B7404" i="1"/>
  <c r="C7404" i="1"/>
  <c r="D7404" i="1" s="1"/>
  <c r="R7403" i="1"/>
  <c r="W7403" i="1"/>
  <c r="AA7403" i="1" s="1"/>
  <c r="Y7403" i="1" s="1"/>
  <c r="F7405" i="1"/>
  <c r="A7405" i="1" s="1"/>
  <c r="E7405" i="1"/>
  <c r="G7406" i="1"/>
  <c r="AZ7400" i="1"/>
  <c r="BA7400" i="1" s="1"/>
  <c r="AB7401" i="1"/>
  <c r="AZ7401" i="1" s="1"/>
  <c r="BA7401" i="1" s="1"/>
  <c r="BS7401" i="1"/>
  <c r="BT7401" i="1" s="1"/>
  <c r="BU7401" i="1" s="1"/>
  <c r="BQ7401" i="1"/>
  <c r="BX7399" i="1"/>
  <c r="BY7399" i="1" s="1"/>
  <c r="BZ7399" i="1" s="1"/>
  <c r="CE7399" i="1" s="1"/>
  <c r="AY7402" i="1"/>
  <c r="BV7400" i="1"/>
  <c r="BB7400" i="1" s="1"/>
  <c r="BW7400" i="1"/>
  <c r="AX7400" i="1" s="1"/>
  <c r="CB7400" i="1"/>
  <c r="AW7402" i="1"/>
  <c r="BP7402" i="1" s="1"/>
  <c r="BR7402" i="1" s="1"/>
  <c r="BD7400" i="1"/>
  <c r="Z7403" i="1" l="1"/>
  <c r="X7403" i="1" s="1"/>
  <c r="F7406" i="1"/>
  <c r="A7406" i="1" s="1"/>
  <c r="G7407" i="1"/>
  <c r="E7406" i="1"/>
  <c r="S7403" i="1"/>
  <c r="T7402" i="1"/>
  <c r="V7402" i="1" s="1"/>
  <c r="C7405" i="1"/>
  <c r="D7405" i="1" s="1"/>
  <c r="B7405" i="1"/>
  <c r="R7404" i="1"/>
  <c r="W7404" i="1"/>
  <c r="AA7404" i="1" s="1"/>
  <c r="Z7404" i="1" s="1"/>
  <c r="AR7404" i="1"/>
  <c r="BD7401" i="1"/>
  <c r="BS7402" i="1"/>
  <c r="BT7402" i="1" s="1"/>
  <c r="BU7402" i="1" s="1"/>
  <c r="BQ7402" i="1"/>
  <c r="AB7402" i="1"/>
  <c r="BV7401" i="1"/>
  <c r="BB7401" i="1" s="1"/>
  <c r="BW7401" i="1"/>
  <c r="AX7401" i="1" s="1"/>
  <c r="BX7400" i="1"/>
  <c r="BY7400" i="1" s="1"/>
  <c r="BZ7400" i="1" s="1"/>
  <c r="CE7400" i="1" s="1"/>
  <c r="CC7400" i="1"/>
  <c r="CB7401" i="1"/>
  <c r="CC7401" i="1" s="1"/>
  <c r="AW7403" i="1"/>
  <c r="BP7403" i="1" s="1"/>
  <c r="BR7403" i="1" s="1"/>
  <c r="AY7403" i="1"/>
  <c r="S7404" i="1" l="1"/>
  <c r="U7404" i="1" s="1"/>
  <c r="Y7404" i="1"/>
  <c r="X7404" i="1" s="1"/>
  <c r="R7405" i="1"/>
  <c r="S7405" i="1" s="1"/>
  <c r="W7405" i="1"/>
  <c r="AA7405" i="1" s="1"/>
  <c r="Z7405" i="1" s="1"/>
  <c r="U7403" i="1"/>
  <c r="F7407" i="1"/>
  <c r="A7407" i="1" s="1"/>
  <c r="G7408" i="1"/>
  <c r="E7407" i="1"/>
  <c r="T7403" i="1"/>
  <c r="V7403" i="1" s="1"/>
  <c r="AR7403" i="1" s="1"/>
  <c r="B7406" i="1"/>
  <c r="C7406" i="1"/>
  <c r="D7406" i="1" s="1"/>
  <c r="BD7402" i="1"/>
  <c r="AZ7402" i="1"/>
  <c r="BA7402" i="1" s="1"/>
  <c r="BS7403" i="1"/>
  <c r="BT7403" i="1" s="1"/>
  <c r="BU7403" i="1" s="1"/>
  <c r="BQ7403" i="1"/>
  <c r="AB7403" i="1"/>
  <c r="BX7401" i="1"/>
  <c r="BY7401" i="1" s="1"/>
  <c r="BZ7401" i="1" s="1"/>
  <c r="CE7401" i="1" s="1"/>
  <c r="AY7404" i="1"/>
  <c r="BV7402" i="1"/>
  <c r="BB7402" i="1" s="1"/>
  <c r="BW7402" i="1"/>
  <c r="AX7402" i="1" s="1"/>
  <c r="CB7402" i="1"/>
  <c r="CC7402" i="1" s="1"/>
  <c r="AW7404" i="1"/>
  <c r="BP7404" i="1" s="1"/>
  <c r="BR7404" i="1" s="1"/>
  <c r="Y7405" i="1"/>
  <c r="U7405" i="1" l="1"/>
  <c r="T7405" i="1"/>
  <c r="T7404" i="1"/>
  <c r="V7404" i="1" s="1"/>
  <c r="E7408" i="1"/>
  <c r="G7409" i="1"/>
  <c r="F7408" i="1"/>
  <c r="A7408" i="1" s="1"/>
  <c r="W7406" i="1"/>
  <c r="AA7406" i="1" s="1"/>
  <c r="Z7406" i="1" s="1"/>
  <c r="R7406" i="1"/>
  <c r="C7407" i="1"/>
  <c r="D7407" i="1" s="1"/>
  <c r="B7407" i="1"/>
  <c r="AR7406" i="1"/>
  <c r="BS7404" i="1"/>
  <c r="BT7404" i="1" s="1"/>
  <c r="BU7404" i="1" s="1"/>
  <c r="BQ7404" i="1"/>
  <c r="AB7404" i="1"/>
  <c r="AZ7403" i="1"/>
  <c r="BA7403" i="1" s="1"/>
  <c r="BD7403" i="1"/>
  <c r="BX7402" i="1"/>
  <c r="BY7402" i="1" s="1"/>
  <c r="BZ7402" i="1" s="1"/>
  <c r="CE7402" i="1" s="1"/>
  <c r="BV7403" i="1"/>
  <c r="BB7403" i="1" s="1"/>
  <c r="BW7403" i="1"/>
  <c r="AX7403" i="1" s="1"/>
  <c r="CB7403" i="1"/>
  <c r="V7405" i="1"/>
  <c r="AR7405" i="1" s="1"/>
  <c r="X7405" i="1"/>
  <c r="AB7405" i="1" s="1"/>
  <c r="Y7406" i="1" l="1"/>
  <c r="W7407" i="1"/>
  <c r="AA7407" i="1" s="1"/>
  <c r="Y7407" i="1" s="1"/>
  <c r="R7407" i="1"/>
  <c r="F7409" i="1"/>
  <c r="A7409" i="1" s="1"/>
  <c r="E7409" i="1"/>
  <c r="G7410" i="1"/>
  <c r="S7406" i="1"/>
  <c r="U7406" i="1" s="1"/>
  <c r="B7408" i="1"/>
  <c r="C7408" i="1"/>
  <c r="D7408" i="1" s="1"/>
  <c r="AR7407" i="1"/>
  <c r="AZ7404" i="1"/>
  <c r="BA7404" i="1" s="1"/>
  <c r="AY7405" i="1"/>
  <c r="BX7403" i="1"/>
  <c r="BY7403" i="1" s="1"/>
  <c r="BZ7403" i="1" s="1"/>
  <c r="CE7403" i="1" s="1"/>
  <c r="BV7404" i="1"/>
  <c r="BB7404" i="1" s="1"/>
  <c r="BW7404" i="1"/>
  <c r="AX7404" i="1" s="1"/>
  <c r="CC7403" i="1"/>
  <c r="CB7404" i="1"/>
  <c r="AW7405" i="1"/>
  <c r="BP7405" i="1" s="1"/>
  <c r="BR7405" i="1" s="1"/>
  <c r="BD7404" i="1"/>
  <c r="AW7406" i="1"/>
  <c r="BP7406" i="1" s="1"/>
  <c r="BR7406" i="1" s="1"/>
  <c r="AY7406" i="1"/>
  <c r="X7406" i="1"/>
  <c r="Z7407" i="1" l="1"/>
  <c r="X7407" i="1" s="1"/>
  <c r="T7406" i="1"/>
  <c r="V7406" i="1" s="1"/>
  <c r="C7409" i="1"/>
  <c r="D7409" i="1" s="1"/>
  <c r="B7409" i="1"/>
  <c r="S7407" i="1"/>
  <c r="T7407" i="1" s="1"/>
  <c r="W7408" i="1"/>
  <c r="AA7408" i="1" s="1"/>
  <c r="Z7408" i="1" s="1"/>
  <c r="R7408" i="1"/>
  <c r="G7411" i="1"/>
  <c r="F7410" i="1"/>
  <c r="A7410" i="1" s="1"/>
  <c r="E7410" i="1"/>
  <c r="AR7408" i="1"/>
  <c r="BS7406" i="1"/>
  <c r="BT7406" i="1" s="1"/>
  <c r="BU7406" i="1" s="1"/>
  <c r="BQ7406" i="1"/>
  <c r="BW7406" i="1" s="1"/>
  <c r="AX7406" i="1" s="1"/>
  <c r="BS7405" i="1"/>
  <c r="BT7405" i="1" s="1"/>
  <c r="BU7405" i="1" s="1"/>
  <c r="BQ7405" i="1"/>
  <c r="AB7406" i="1"/>
  <c r="AZ7405" i="1"/>
  <c r="BA7405" i="1" s="1"/>
  <c r="BX7404" i="1"/>
  <c r="BY7404" i="1" s="1"/>
  <c r="BZ7404" i="1" s="1"/>
  <c r="CE7404" i="1" s="1"/>
  <c r="CC7404" i="1"/>
  <c r="BD7405" i="1"/>
  <c r="AW7407" i="1"/>
  <c r="BP7407" i="1" s="1"/>
  <c r="BR7407" i="1" s="1"/>
  <c r="AY7407" i="1"/>
  <c r="Y7408" i="1" l="1"/>
  <c r="X7408" i="1" s="1"/>
  <c r="U7407" i="1"/>
  <c r="B7410" i="1"/>
  <c r="C7410" i="1"/>
  <c r="D7410" i="1" s="1"/>
  <c r="F7411" i="1"/>
  <c r="A7411" i="1" s="1"/>
  <c r="E7411" i="1"/>
  <c r="G7412" i="1"/>
  <c r="V7407" i="1"/>
  <c r="R7409" i="1"/>
  <c r="W7409" i="1"/>
  <c r="AA7409" i="1" s="1"/>
  <c r="Z7409" i="1" s="1"/>
  <c r="S7408" i="1"/>
  <c r="U7408" i="1" s="1"/>
  <c r="T7408" i="1"/>
  <c r="AZ7406" i="1"/>
  <c r="BA7406" i="1" s="1"/>
  <c r="BS7407" i="1"/>
  <c r="BT7407" i="1" s="1"/>
  <c r="BU7407" i="1" s="1"/>
  <c r="BQ7407" i="1"/>
  <c r="AB7407" i="1"/>
  <c r="AZ7407" i="1" s="1"/>
  <c r="BA7407" i="1" s="1"/>
  <c r="AW7408" i="1"/>
  <c r="BP7408" i="1" s="1"/>
  <c r="BR7408" i="1" s="1"/>
  <c r="BV7405" i="1"/>
  <c r="BB7405" i="1" s="1"/>
  <c r="BW7405" i="1"/>
  <c r="AX7405" i="1" s="1"/>
  <c r="BV7406" i="1"/>
  <c r="BB7406" i="1" s="1"/>
  <c r="CB7405" i="1"/>
  <c r="CB7406" i="1"/>
  <c r="CC7406" i="1" s="1"/>
  <c r="AY7408" i="1"/>
  <c r="BD7406" i="1"/>
  <c r="Y7409" i="1" l="1"/>
  <c r="X7409" i="1" s="1"/>
  <c r="V7408" i="1"/>
  <c r="S7409" i="1"/>
  <c r="T7409" i="1" s="1"/>
  <c r="B7411" i="1"/>
  <c r="C7411" i="1"/>
  <c r="D7411" i="1" s="1"/>
  <c r="W7410" i="1"/>
  <c r="AA7410" i="1" s="1"/>
  <c r="Z7410" i="1" s="1"/>
  <c r="R7410" i="1"/>
  <c r="F7412" i="1"/>
  <c r="A7412" i="1" s="1"/>
  <c r="E7412" i="1"/>
  <c r="G7413" i="1"/>
  <c r="AB7408" i="1"/>
  <c r="BS7408" i="1"/>
  <c r="BT7408" i="1" s="1"/>
  <c r="BU7408" i="1" s="1"/>
  <c r="CB7408" i="1" s="1"/>
  <c r="CC7408" i="1" s="1"/>
  <c r="BQ7408" i="1"/>
  <c r="BW7408" i="1" s="1"/>
  <c r="AX7408" i="1" s="1"/>
  <c r="BX7405" i="1"/>
  <c r="BY7405" i="1" s="1"/>
  <c r="BZ7405" i="1" s="1"/>
  <c r="CE7405" i="1" s="1"/>
  <c r="BV7407" i="1"/>
  <c r="BB7407" i="1" s="1"/>
  <c r="BW7407" i="1"/>
  <c r="AX7407" i="1" s="1"/>
  <c r="BX7406" i="1"/>
  <c r="BY7406" i="1" s="1"/>
  <c r="BZ7406" i="1" s="1"/>
  <c r="CE7406" i="1" s="1"/>
  <c r="CC7405" i="1"/>
  <c r="CB7407" i="1"/>
  <c r="BD7407" i="1"/>
  <c r="AW7409" i="1"/>
  <c r="BP7409" i="1" s="1"/>
  <c r="BR7409" i="1" s="1"/>
  <c r="AY7409" i="1"/>
  <c r="Y7410" i="1" l="1"/>
  <c r="X7410" i="1" s="1"/>
  <c r="BV7408" i="1"/>
  <c r="BB7408" i="1" s="1"/>
  <c r="S7410" i="1"/>
  <c r="T7410" i="1" s="1"/>
  <c r="G7414" i="1"/>
  <c r="F7413" i="1"/>
  <c r="A7413" i="1" s="1"/>
  <c r="E7413" i="1"/>
  <c r="U7409" i="1"/>
  <c r="V7409" i="1" s="1"/>
  <c r="AR7409" i="1" s="1"/>
  <c r="W7411" i="1"/>
  <c r="AA7411" i="1" s="1"/>
  <c r="R7411" i="1"/>
  <c r="C7412" i="1"/>
  <c r="D7412" i="1" s="1"/>
  <c r="B7412" i="1"/>
  <c r="AR7411" i="1"/>
  <c r="AZ7408" i="1"/>
  <c r="BA7408" i="1" s="1"/>
  <c r="AB7409" i="1"/>
  <c r="AZ7409" i="1" s="1"/>
  <c r="BA7409" i="1" s="1"/>
  <c r="BS7409" i="1"/>
  <c r="BT7409" i="1" s="1"/>
  <c r="BU7409" i="1" s="1"/>
  <c r="BQ7409" i="1"/>
  <c r="BX7408" i="1"/>
  <c r="BY7408" i="1" s="1"/>
  <c r="BZ7408" i="1" s="1"/>
  <c r="CE7408" i="1" s="1"/>
  <c r="BX7407" i="1"/>
  <c r="BY7407" i="1" s="1"/>
  <c r="BZ7407" i="1" s="1"/>
  <c r="CE7407" i="1" s="1"/>
  <c r="CC7407" i="1"/>
  <c r="BD7408" i="1"/>
  <c r="Z7411" i="1"/>
  <c r="Y7411" i="1"/>
  <c r="AY7410" i="1"/>
  <c r="AW7410" i="1"/>
  <c r="BP7410" i="1" s="1"/>
  <c r="BR7410" i="1" s="1"/>
  <c r="U7410" i="1" l="1"/>
  <c r="V7410" i="1" s="1"/>
  <c r="AR7410" i="1" s="1"/>
  <c r="W7412" i="1"/>
  <c r="AA7412" i="1" s="1"/>
  <c r="Z7412" i="1" s="1"/>
  <c r="R7412" i="1"/>
  <c r="S7411" i="1"/>
  <c r="U7411" i="1" s="1"/>
  <c r="C7413" i="1"/>
  <c r="D7413" i="1" s="1"/>
  <c r="B7413" i="1"/>
  <c r="G7415" i="1"/>
  <c r="F7414" i="1"/>
  <c r="A7414" i="1" s="1"/>
  <c r="E7414" i="1"/>
  <c r="AB7410" i="1"/>
  <c r="AZ7410" i="1" s="1"/>
  <c r="BA7410" i="1" s="1"/>
  <c r="BS7410" i="1"/>
  <c r="BT7410" i="1" s="1"/>
  <c r="BU7410" i="1" s="1"/>
  <c r="BQ7410" i="1"/>
  <c r="BW7410" i="1" s="1"/>
  <c r="AX7410" i="1" s="1"/>
  <c r="AY7411" i="1"/>
  <c r="BV7409" i="1"/>
  <c r="BB7409" i="1" s="1"/>
  <c r="BW7409" i="1"/>
  <c r="AX7409" i="1" s="1"/>
  <c r="CB7409" i="1"/>
  <c r="AW7411" i="1"/>
  <c r="BP7411" i="1" s="1"/>
  <c r="BR7411" i="1" s="1"/>
  <c r="X7411" i="1"/>
  <c r="Y7412" i="1" l="1"/>
  <c r="X7412" i="1" s="1"/>
  <c r="BD7409" i="1"/>
  <c r="B7414" i="1"/>
  <c r="C7414" i="1"/>
  <c r="D7414" i="1" s="1"/>
  <c r="E7415" i="1"/>
  <c r="G7416" i="1"/>
  <c r="F7415" i="1"/>
  <c r="A7415" i="1" s="1"/>
  <c r="S7412" i="1"/>
  <c r="U7412" i="1" s="1"/>
  <c r="W7413" i="1"/>
  <c r="AA7413" i="1" s="1"/>
  <c r="Z7413" i="1" s="1"/>
  <c r="R7413" i="1"/>
  <c r="T7411" i="1"/>
  <c r="V7411" i="1" s="1"/>
  <c r="AB7411" i="1"/>
  <c r="BS7411" i="1"/>
  <c r="BT7411" i="1" s="1"/>
  <c r="BU7411" i="1" s="1"/>
  <c r="BQ7411" i="1"/>
  <c r="AB7412" i="1"/>
  <c r="BX7409" i="1"/>
  <c r="BY7409" i="1" s="1"/>
  <c r="BZ7409" i="1" s="1"/>
  <c r="CE7409" i="1" s="1"/>
  <c r="AY7412" i="1"/>
  <c r="BV7410" i="1"/>
  <c r="BB7410" i="1" s="1"/>
  <c r="CC7409" i="1"/>
  <c r="CB7410" i="1"/>
  <c r="AW7412" i="1"/>
  <c r="BP7412" i="1" s="1"/>
  <c r="BR7412" i="1" s="1"/>
  <c r="BD7410" i="1"/>
  <c r="S7413" i="1" l="1"/>
  <c r="T7413" i="1" s="1"/>
  <c r="B7415" i="1"/>
  <c r="C7415" i="1"/>
  <c r="D7415" i="1" s="1"/>
  <c r="Y7413" i="1"/>
  <c r="X7413" i="1" s="1"/>
  <c r="T7412" i="1"/>
  <c r="V7412" i="1" s="1"/>
  <c r="AR7412" i="1" s="1"/>
  <c r="F7416" i="1"/>
  <c r="A7416" i="1" s="1"/>
  <c r="G7417" i="1"/>
  <c r="E7416" i="1"/>
  <c r="R7414" i="1"/>
  <c r="W7414" i="1"/>
  <c r="AA7414" i="1" s="1"/>
  <c r="Y7414" i="1" s="1"/>
  <c r="AZ7411" i="1"/>
  <c r="BA7411" i="1" s="1"/>
  <c r="AZ7412" i="1"/>
  <c r="BA7412" i="1" s="1"/>
  <c r="BS7412" i="1"/>
  <c r="BT7412" i="1" s="1"/>
  <c r="BU7412" i="1" s="1"/>
  <c r="BQ7412" i="1"/>
  <c r="BD7412" i="1"/>
  <c r="BD7411" i="1"/>
  <c r="BV7411" i="1"/>
  <c r="BB7411" i="1" s="1"/>
  <c r="BW7411" i="1"/>
  <c r="AX7411" i="1" s="1"/>
  <c r="BX7410" i="1"/>
  <c r="BY7410" i="1" s="1"/>
  <c r="BZ7410" i="1" s="1"/>
  <c r="CE7410" i="1" s="1"/>
  <c r="CC7410" i="1"/>
  <c r="CB7411" i="1"/>
  <c r="AY7413" i="1"/>
  <c r="AW7413" i="1"/>
  <c r="BP7413" i="1" s="1"/>
  <c r="BR7413" i="1" s="1"/>
  <c r="Z7414" i="1" l="1"/>
  <c r="X7414" i="1" s="1"/>
  <c r="F7417" i="1"/>
  <c r="A7417" i="1" s="1"/>
  <c r="E7417" i="1"/>
  <c r="G7418" i="1"/>
  <c r="U7413" i="1"/>
  <c r="V7413" i="1" s="1"/>
  <c r="AR7413" i="1" s="1"/>
  <c r="C7416" i="1"/>
  <c r="D7416" i="1" s="1"/>
  <c r="B7416" i="1"/>
  <c r="S7414" i="1"/>
  <c r="T7414" i="1" s="1"/>
  <c r="W7415" i="1"/>
  <c r="AA7415" i="1" s="1"/>
  <c r="Z7415" i="1" s="1"/>
  <c r="R7415" i="1"/>
  <c r="AB7413" i="1"/>
  <c r="AZ7413" i="1" s="1"/>
  <c r="BA7413" i="1" s="1"/>
  <c r="BS7413" i="1"/>
  <c r="BT7413" i="1" s="1"/>
  <c r="BU7413" i="1" s="1"/>
  <c r="BQ7413" i="1"/>
  <c r="AB7414" i="1"/>
  <c r="AR7415" i="1"/>
  <c r="BX7411" i="1"/>
  <c r="BY7411" i="1" s="1"/>
  <c r="BZ7411" i="1" s="1"/>
  <c r="CE7411" i="1" s="1"/>
  <c r="AW7414" i="1"/>
  <c r="BP7414" i="1" s="1"/>
  <c r="BR7414" i="1" s="1"/>
  <c r="BV7412" i="1"/>
  <c r="BB7412" i="1" s="1"/>
  <c r="BW7412" i="1"/>
  <c r="AX7412" i="1" s="1"/>
  <c r="CC7411" i="1"/>
  <c r="CB7412" i="1"/>
  <c r="AY7414" i="1"/>
  <c r="Y7415" i="1" l="1"/>
  <c r="X7415" i="1" s="1"/>
  <c r="S7415" i="1"/>
  <c r="U7415" i="1" s="1"/>
  <c r="R7416" i="1"/>
  <c r="W7416" i="1"/>
  <c r="AA7416" i="1" s="1"/>
  <c r="Y7416" i="1" s="1"/>
  <c r="G7419" i="1"/>
  <c r="E7418" i="1"/>
  <c r="F7418" i="1"/>
  <c r="A7418" i="1" s="1"/>
  <c r="U7414" i="1"/>
  <c r="V7414" i="1" s="1"/>
  <c r="AR7414" i="1" s="1"/>
  <c r="B7417" i="1"/>
  <c r="C7417" i="1"/>
  <c r="D7417" i="1" s="1"/>
  <c r="BS7414" i="1"/>
  <c r="BT7414" i="1" s="1"/>
  <c r="BU7414" i="1" s="1"/>
  <c r="CB7414" i="1" s="1"/>
  <c r="CC7414" i="1" s="1"/>
  <c r="BQ7414" i="1"/>
  <c r="BW7414" i="1" s="1"/>
  <c r="AX7414" i="1" s="1"/>
  <c r="AZ7414" i="1"/>
  <c r="BA7414" i="1" s="1"/>
  <c r="BX7412" i="1"/>
  <c r="BY7412" i="1" s="1"/>
  <c r="BZ7412" i="1" s="1"/>
  <c r="CE7412" i="1" s="1"/>
  <c r="BV7413" i="1"/>
  <c r="BB7413" i="1" s="1"/>
  <c r="BW7413" i="1"/>
  <c r="AX7413" i="1" s="1"/>
  <c r="CC7412" i="1"/>
  <c r="CB7413" i="1"/>
  <c r="CC7413" i="1" s="1"/>
  <c r="BD7414" i="1"/>
  <c r="BD7413" i="1"/>
  <c r="AY7415" i="1"/>
  <c r="AW7415" i="1"/>
  <c r="BP7415" i="1" s="1"/>
  <c r="BR7415" i="1" s="1"/>
  <c r="Z7416" i="1" l="1"/>
  <c r="G7420" i="1"/>
  <c r="F7419" i="1"/>
  <c r="A7419" i="1" s="1"/>
  <c r="E7419" i="1"/>
  <c r="T7415" i="1"/>
  <c r="V7415" i="1" s="1"/>
  <c r="W7417" i="1"/>
  <c r="AA7417" i="1" s="1"/>
  <c r="Y7417" i="1" s="1"/>
  <c r="R7417" i="1"/>
  <c r="B7418" i="1"/>
  <c r="C7418" i="1"/>
  <c r="D7418" i="1" s="1"/>
  <c r="S7416" i="1"/>
  <c r="T7416" i="1" s="1"/>
  <c r="AR7417" i="1"/>
  <c r="AB7415" i="1"/>
  <c r="AZ7415" i="1" s="1"/>
  <c r="BA7415" i="1" s="1"/>
  <c r="BS7415" i="1"/>
  <c r="BT7415" i="1" s="1"/>
  <c r="BU7415" i="1" s="1"/>
  <c r="BQ7415" i="1"/>
  <c r="BV7414" i="1"/>
  <c r="BX7413" i="1"/>
  <c r="BY7413" i="1" s="1"/>
  <c r="BZ7413" i="1" s="1"/>
  <c r="CE7413" i="1" s="1"/>
  <c r="X7416" i="1"/>
  <c r="AY7416" i="1"/>
  <c r="AW7416" i="1"/>
  <c r="BP7416" i="1" s="1"/>
  <c r="BR7416" i="1" s="1"/>
  <c r="Z7417" i="1" l="1"/>
  <c r="X7417" i="1" s="1"/>
  <c r="BX7414" i="1"/>
  <c r="BY7414" i="1" s="1"/>
  <c r="BZ7414" i="1" s="1"/>
  <c r="CE7414" i="1" s="1"/>
  <c r="BB7414" i="1"/>
  <c r="U7416" i="1"/>
  <c r="V7416" i="1" s="1"/>
  <c r="AR7416" i="1" s="1"/>
  <c r="S7417" i="1"/>
  <c r="U7417" i="1" s="1"/>
  <c r="C7419" i="1"/>
  <c r="D7419" i="1" s="1"/>
  <c r="B7419" i="1"/>
  <c r="W7418" i="1"/>
  <c r="AA7418" i="1" s="1"/>
  <c r="Z7418" i="1" s="1"/>
  <c r="R7418" i="1"/>
  <c r="E7420" i="1"/>
  <c r="F7420" i="1"/>
  <c r="A7420" i="1" s="1"/>
  <c r="G7421" i="1"/>
  <c r="AB7416" i="1"/>
  <c r="AZ7416" i="1" s="1"/>
  <c r="BA7416" i="1" s="1"/>
  <c r="BS7416" i="1"/>
  <c r="BT7416" i="1" s="1"/>
  <c r="BU7416" i="1" s="1"/>
  <c r="BQ7416" i="1"/>
  <c r="BD7415" i="1"/>
  <c r="BV7415" i="1"/>
  <c r="BB7415" i="1" s="1"/>
  <c r="BW7415" i="1"/>
  <c r="AX7415" i="1" s="1"/>
  <c r="CB7415" i="1"/>
  <c r="AY7417" i="1"/>
  <c r="AW7417" i="1"/>
  <c r="BP7417" i="1" s="1"/>
  <c r="BR7417" i="1" s="1"/>
  <c r="Y7418" i="1" l="1"/>
  <c r="X7418" i="1" s="1"/>
  <c r="G7422" i="1"/>
  <c r="F7421" i="1"/>
  <c r="A7421" i="1" s="1"/>
  <c r="E7421" i="1"/>
  <c r="T7417" i="1"/>
  <c r="V7417" i="1" s="1"/>
  <c r="B7420" i="1"/>
  <c r="C7420" i="1"/>
  <c r="D7420" i="1" s="1"/>
  <c r="R7419" i="1"/>
  <c r="W7419" i="1"/>
  <c r="AA7419" i="1" s="1"/>
  <c r="Y7419" i="1" s="1"/>
  <c r="S7418" i="1"/>
  <c r="U7418" i="1" s="1"/>
  <c r="AR7419" i="1"/>
  <c r="BD7416" i="1"/>
  <c r="BS7417" i="1"/>
  <c r="BT7417" i="1" s="1"/>
  <c r="BU7417" i="1" s="1"/>
  <c r="BQ7417" i="1"/>
  <c r="AB7417" i="1"/>
  <c r="BX7415" i="1"/>
  <c r="BY7415" i="1" s="1"/>
  <c r="BZ7415" i="1" s="1"/>
  <c r="CE7415" i="1" s="1"/>
  <c r="BV7416" i="1"/>
  <c r="BB7416" i="1" s="1"/>
  <c r="BW7416" i="1"/>
  <c r="AX7416" i="1" s="1"/>
  <c r="CC7415" i="1"/>
  <c r="CB7416" i="1"/>
  <c r="CC7416" i="1" s="1"/>
  <c r="AW7418" i="1"/>
  <c r="BP7418" i="1" s="1"/>
  <c r="BR7418" i="1" s="1"/>
  <c r="AY7418" i="1"/>
  <c r="Z7419" i="1" l="1"/>
  <c r="X7419" i="1" s="1"/>
  <c r="T7418" i="1"/>
  <c r="V7418" i="1" s="1"/>
  <c r="AR7418" i="1" s="1"/>
  <c r="S7419" i="1"/>
  <c r="T7419" i="1" s="1"/>
  <c r="W7420" i="1"/>
  <c r="AA7420" i="1" s="1"/>
  <c r="Z7420" i="1" s="1"/>
  <c r="R7420" i="1"/>
  <c r="C7421" i="1"/>
  <c r="D7421" i="1" s="1"/>
  <c r="B7421" i="1"/>
  <c r="G7423" i="1"/>
  <c r="F7422" i="1"/>
  <c r="A7422" i="1" s="1"/>
  <c r="E7422" i="1"/>
  <c r="BS7418" i="1"/>
  <c r="BT7418" i="1" s="1"/>
  <c r="BU7418" i="1" s="1"/>
  <c r="BQ7418" i="1"/>
  <c r="AB7418" i="1"/>
  <c r="AZ7418" i="1" s="1"/>
  <c r="BA7418" i="1" s="1"/>
  <c r="AZ7417" i="1"/>
  <c r="BA7417" i="1" s="1"/>
  <c r="BX7416" i="1"/>
  <c r="BY7416" i="1" s="1"/>
  <c r="BZ7416" i="1" s="1"/>
  <c r="CE7416" i="1" s="1"/>
  <c r="BV7417" i="1"/>
  <c r="BB7417" i="1" s="1"/>
  <c r="BW7417" i="1"/>
  <c r="AX7417" i="1" s="1"/>
  <c r="CB7417" i="1"/>
  <c r="CC7417" i="1" s="1"/>
  <c r="BD7417" i="1"/>
  <c r="AW7419" i="1"/>
  <c r="BP7419" i="1" s="1"/>
  <c r="BR7419" i="1" s="1"/>
  <c r="AY7419" i="1"/>
  <c r="Y7420" i="1" l="1"/>
  <c r="R7421" i="1"/>
  <c r="W7421" i="1"/>
  <c r="AA7421" i="1" s="1"/>
  <c r="Y7421" i="1" s="1"/>
  <c r="C7422" i="1"/>
  <c r="D7422" i="1" s="1"/>
  <c r="B7422" i="1"/>
  <c r="U7419" i="1"/>
  <c r="V7419" i="1" s="1"/>
  <c r="F7423" i="1"/>
  <c r="A7423" i="1" s="1"/>
  <c r="G7424" i="1"/>
  <c r="E7423" i="1"/>
  <c r="S7420" i="1"/>
  <c r="U7420" i="1" s="1"/>
  <c r="BD7418" i="1"/>
  <c r="AB7419" i="1"/>
  <c r="AZ7419" i="1" s="1"/>
  <c r="BA7419" i="1" s="1"/>
  <c r="BS7419" i="1"/>
  <c r="BT7419" i="1" s="1"/>
  <c r="BU7419" i="1" s="1"/>
  <c r="BQ7419" i="1"/>
  <c r="AY7420" i="1"/>
  <c r="BX7417" i="1"/>
  <c r="BY7417" i="1" s="1"/>
  <c r="BZ7417" i="1" s="1"/>
  <c r="CE7417" i="1" s="1"/>
  <c r="BV7418" i="1"/>
  <c r="BB7418" i="1" s="1"/>
  <c r="BW7418" i="1"/>
  <c r="AX7418" i="1" s="1"/>
  <c r="CB7418" i="1"/>
  <c r="CC7418" i="1" s="1"/>
  <c r="X7420" i="1"/>
  <c r="Z7421" i="1"/>
  <c r="X7421" i="1" s="1"/>
  <c r="AB7421" i="1" s="1"/>
  <c r="AW7420" i="1"/>
  <c r="BP7420" i="1" s="1"/>
  <c r="BR7420" i="1" s="1"/>
  <c r="T7420" i="1" l="1"/>
  <c r="V7420" i="1" s="1"/>
  <c r="AR7420" i="1" s="1"/>
  <c r="G7425" i="1"/>
  <c r="F7424" i="1"/>
  <c r="A7424" i="1" s="1"/>
  <c r="E7424" i="1"/>
  <c r="C7423" i="1"/>
  <c r="D7423" i="1" s="1"/>
  <c r="B7423" i="1"/>
  <c r="W7422" i="1"/>
  <c r="AA7422" i="1" s="1"/>
  <c r="Y7422" i="1" s="1"/>
  <c r="R7422" i="1"/>
  <c r="S7421" i="1"/>
  <c r="T7421" i="1" s="1"/>
  <c r="AB7420" i="1"/>
  <c r="BS7420" i="1"/>
  <c r="BT7420" i="1" s="1"/>
  <c r="BU7420" i="1" s="1"/>
  <c r="BQ7420" i="1"/>
  <c r="BX7418" i="1"/>
  <c r="BY7418" i="1" s="1"/>
  <c r="BZ7418" i="1" s="1"/>
  <c r="CE7418" i="1" s="1"/>
  <c r="BV7419" i="1"/>
  <c r="BB7419" i="1" s="1"/>
  <c r="BW7419" i="1"/>
  <c r="AX7419" i="1" s="1"/>
  <c r="CB7419" i="1"/>
  <c r="BD7419" i="1"/>
  <c r="AW7421" i="1"/>
  <c r="BP7421" i="1" s="1"/>
  <c r="BR7421" i="1" s="1"/>
  <c r="AY7421" i="1"/>
  <c r="W7423" i="1" l="1"/>
  <c r="AA7423" i="1" s="1"/>
  <c r="Z7423" i="1" s="1"/>
  <c r="R7423" i="1"/>
  <c r="B7424" i="1"/>
  <c r="C7424" i="1"/>
  <c r="D7424" i="1" s="1"/>
  <c r="Z7422" i="1"/>
  <c r="X7422" i="1" s="1"/>
  <c r="S7422" i="1"/>
  <c r="U7422" i="1" s="1"/>
  <c r="E7425" i="1"/>
  <c r="G7426" i="1"/>
  <c r="F7425" i="1"/>
  <c r="A7425" i="1" s="1"/>
  <c r="U7421" i="1"/>
  <c r="V7421" i="1" s="1"/>
  <c r="AR7421" i="1" s="1"/>
  <c r="AZ7420" i="1"/>
  <c r="BA7420" i="1" s="1"/>
  <c r="BS7421" i="1"/>
  <c r="BT7421" i="1" s="1"/>
  <c r="BU7421" i="1" s="1"/>
  <c r="BQ7421" i="1"/>
  <c r="AZ7421" i="1"/>
  <c r="BA7421" i="1" s="1"/>
  <c r="BD7420" i="1"/>
  <c r="BX7419" i="1"/>
  <c r="BY7419" i="1" s="1"/>
  <c r="BZ7419" i="1" s="1"/>
  <c r="CE7419" i="1" s="1"/>
  <c r="BV7420" i="1"/>
  <c r="BB7420" i="1" s="1"/>
  <c r="BW7420" i="1"/>
  <c r="AX7420" i="1" s="1"/>
  <c r="BC7396" i="1"/>
  <c r="CC7419" i="1"/>
  <c r="CB7420" i="1"/>
  <c r="BD7421" i="1"/>
  <c r="AW7422" i="1"/>
  <c r="BP7422" i="1" s="1"/>
  <c r="BR7422" i="1" s="1"/>
  <c r="AY7422" i="1"/>
  <c r="Y7423" i="1" l="1"/>
  <c r="X7423" i="1" s="1"/>
  <c r="T7422" i="1"/>
  <c r="V7422" i="1" s="1"/>
  <c r="AR7422" i="1" s="1"/>
  <c r="C7425" i="1"/>
  <c r="D7425" i="1" s="1"/>
  <c r="B7425" i="1"/>
  <c r="F7426" i="1"/>
  <c r="A7426" i="1" s="1"/>
  <c r="G7427" i="1"/>
  <c r="E7426" i="1"/>
  <c r="S7423" i="1"/>
  <c r="R7424" i="1"/>
  <c r="W7424" i="1"/>
  <c r="AA7424" i="1" s="1"/>
  <c r="Z7424" i="1" s="1"/>
  <c r="AB7422" i="1"/>
  <c r="AZ7422" i="1" s="1"/>
  <c r="BA7422" i="1" s="1"/>
  <c r="BS7422" i="1"/>
  <c r="BT7422" i="1" s="1"/>
  <c r="BU7422" i="1" s="1"/>
  <c r="BQ7422" i="1"/>
  <c r="BX7420" i="1"/>
  <c r="BY7420" i="1" s="1"/>
  <c r="BZ7420" i="1" s="1"/>
  <c r="CE7420" i="1" s="1"/>
  <c r="BV7421" i="1"/>
  <c r="BB7421" i="1" s="1"/>
  <c r="BW7421" i="1"/>
  <c r="AX7421" i="1" s="1"/>
  <c r="CC7420" i="1"/>
  <c r="CB7421" i="1"/>
  <c r="AY7423" i="1"/>
  <c r="AW7423" i="1"/>
  <c r="BP7423" i="1" s="1"/>
  <c r="BR7423" i="1" s="1"/>
  <c r="Y7424" i="1" l="1"/>
  <c r="X7424" i="1" s="1"/>
  <c r="B7426" i="1"/>
  <c r="C7426" i="1"/>
  <c r="D7426" i="1" s="1"/>
  <c r="R7425" i="1"/>
  <c r="W7425" i="1"/>
  <c r="AA7425" i="1" s="1"/>
  <c r="Z7425" i="1" s="1"/>
  <c r="S7424" i="1"/>
  <c r="T7424" i="1" s="1"/>
  <c r="T7423" i="1"/>
  <c r="U7423" i="1"/>
  <c r="F7427" i="1"/>
  <c r="A7427" i="1" s="1"/>
  <c r="E7427" i="1"/>
  <c r="G7428" i="1"/>
  <c r="AB7423" i="1"/>
  <c r="BS7423" i="1"/>
  <c r="BT7423" i="1" s="1"/>
  <c r="BU7423" i="1" s="1"/>
  <c r="BQ7423" i="1"/>
  <c r="BD7422" i="1"/>
  <c r="BX7421" i="1"/>
  <c r="BY7421" i="1" s="1"/>
  <c r="BZ7421" i="1" s="1"/>
  <c r="CE7421" i="1" s="1"/>
  <c r="BV7422" i="1"/>
  <c r="BB7422" i="1" s="1"/>
  <c r="BW7422" i="1"/>
  <c r="AX7422" i="1" s="1"/>
  <c r="CC7421" i="1"/>
  <c r="CB7422" i="1"/>
  <c r="CC7422" i="1" s="1"/>
  <c r="Y7425" i="1"/>
  <c r="AW7424" i="1"/>
  <c r="BP7424" i="1" s="1"/>
  <c r="BR7424" i="1" s="1"/>
  <c r="AY7424" i="1"/>
  <c r="V7423" i="1" l="1"/>
  <c r="AR7423" i="1" s="1"/>
  <c r="B7427" i="1"/>
  <c r="C7427" i="1"/>
  <c r="D7427" i="1" s="1"/>
  <c r="R7426" i="1"/>
  <c r="W7426" i="1"/>
  <c r="AA7426" i="1" s="1"/>
  <c r="Z7426" i="1" s="1"/>
  <c r="E7428" i="1"/>
  <c r="G7429" i="1"/>
  <c r="F7428" i="1"/>
  <c r="A7428" i="1" s="1"/>
  <c r="U7424" i="1"/>
  <c r="V7424" i="1" s="1"/>
  <c r="AR7424" i="1" s="1"/>
  <c r="S7425" i="1"/>
  <c r="U7425" i="1" s="1"/>
  <c r="AZ7423" i="1"/>
  <c r="BA7423" i="1" s="1"/>
  <c r="AB7424" i="1"/>
  <c r="BS7424" i="1"/>
  <c r="BT7424" i="1" s="1"/>
  <c r="BU7424" i="1" s="1"/>
  <c r="BQ7424" i="1"/>
  <c r="BX7422" i="1"/>
  <c r="BY7422" i="1" s="1"/>
  <c r="BZ7422" i="1" s="1"/>
  <c r="CE7422" i="1" s="1"/>
  <c r="BV7423" i="1"/>
  <c r="BB7423" i="1" s="1"/>
  <c r="BW7423" i="1"/>
  <c r="AX7423" i="1" s="1"/>
  <c r="CB7423" i="1"/>
  <c r="CC7423" i="1" s="1"/>
  <c r="BD7423" i="1"/>
  <c r="X7425" i="1"/>
  <c r="Y7426" i="1"/>
  <c r="AY7425" i="1"/>
  <c r="AW7425" i="1"/>
  <c r="BP7425" i="1" s="1"/>
  <c r="BR7425" i="1" s="1"/>
  <c r="T7425" i="1" l="1"/>
  <c r="V7425" i="1" s="1"/>
  <c r="AR7425" i="1" s="1"/>
  <c r="B7428" i="1"/>
  <c r="C7428" i="1"/>
  <c r="D7428" i="1" s="1"/>
  <c r="E7429" i="1"/>
  <c r="G7430" i="1"/>
  <c r="F7429" i="1"/>
  <c r="A7429" i="1" s="1"/>
  <c r="S7426" i="1"/>
  <c r="U7426" i="1" s="1"/>
  <c r="R7427" i="1"/>
  <c r="W7427" i="1"/>
  <c r="AA7427" i="1" s="1"/>
  <c r="Y7427" i="1" s="1"/>
  <c r="AB7425" i="1"/>
  <c r="AZ7425" i="1" s="1"/>
  <c r="BA7425" i="1" s="1"/>
  <c r="BS7425" i="1"/>
  <c r="BT7425" i="1" s="1"/>
  <c r="BU7425" i="1" s="1"/>
  <c r="BQ7425" i="1"/>
  <c r="AZ7424" i="1"/>
  <c r="BA7424" i="1" s="1"/>
  <c r="BX7423" i="1"/>
  <c r="BY7423" i="1" s="1"/>
  <c r="BZ7423" i="1" s="1"/>
  <c r="CE7423" i="1" s="1"/>
  <c r="BV7424" i="1"/>
  <c r="BB7424" i="1" s="1"/>
  <c r="BW7424" i="1"/>
  <c r="AX7424" i="1" s="1"/>
  <c r="CB7424" i="1"/>
  <c r="BD7424" i="1"/>
  <c r="X7426" i="1"/>
  <c r="AY7426" i="1"/>
  <c r="AW7426" i="1"/>
  <c r="BP7426" i="1" s="1"/>
  <c r="BR7426" i="1" s="1"/>
  <c r="Z7427" i="1" l="1"/>
  <c r="X7427" i="1" s="1"/>
  <c r="W7428" i="1"/>
  <c r="AA7428" i="1" s="1"/>
  <c r="Z7428" i="1" s="1"/>
  <c r="R7428" i="1"/>
  <c r="B7429" i="1"/>
  <c r="C7429" i="1"/>
  <c r="D7429" i="1" s="1"/>
  <c r="S7427" i="1"/>
  <c r="T7427" i="1" s="1"/>
  <c r="T7426" i="1"/>
  <c r="V7426" i="1" s="1"/>
  <c r="AR7426" i="1" s="1"/>
  <c r="E7430" i="1"/>
  <c r="G7431" i="1"/>
  <c r="F7430" i="1"/>
  <c r="A7430" i="1" s="1"/>
  <c r="AB7427" i="1"/>
  <c r="BS7426" i="1"/>
  <c r="BT7426" i="1" s="1"/>
  <c r="BU7426" i="1" s="1"/>
  <c r="BQ7426" i="1"/>
  <c r="AB7426" i="1"/>
  <c r="AZ7426" i="1" s="1"/>
  <c r="BA7426" i="1" s="1"/>
  <c r="BX7424" i="1"/>
  <c r="BY7424" i="1" s="1"/>
  <c r="BZ7424" i="1" s="1"/>
  <c r="CE7424" i="1" s="1"/>
  <c r="AW7427" i="1"/>
  <c r="BP7427" i="1" s="1"/>
  <c r="BR7427" i="1" s="1"/>
  <c r="BV7425" i="1"/>
  <c r="BB7425" i="1" s="1"/>
  <c r="BW7425" i="1"/>
  <c r="AX7425" i="1" s="1"/>
  <c r="CC7424" i="1"/>
  <c r="CB7425" i="1"/>
  <c r="CC7425" i="1" s="1"/>
  <c r="AY7427" i="1"/>
  <c r="BD7425" i="1"/>
  <c r="Y7428" i="1" l="1"/>
  <c r="X7428" i="1" s="1"/>
  <c r="R7429" i="1"/>
  <c r="W7429" i="1"/>
  <c r="AA7429" i="1" s="1"/>
  <c r="Z7429" i="1" s="1"/>
  <c r="G7432" i="1"/>
  <c r="F7431" i="1"/>
  <c r="A7431" i="1" s="1"/>
  <c r="E7431" i="1"/>
  <c r="S7428" i="1"/>
  <c r="U7428" i="1" s="1"/>
  <c r="C7430" i="1"/>
  <c r="D7430" i="1" s="1"/>
  <c r="B7430" i="1"/>
  <c r="U7427" i="1"/>
  <c r="V7427" i="1" s="1"/>
  <c r="AR7427" i="1" s="1"/>
  <c r="BS7427" i="1"/>
  <c r="BT7427" i="1" s="1"/>
  <c r="BU7427" i="1" s="1"/>
  <c r="CB7427" i="1" s="1"/>
  <c r="CC7427" i="1" s="1"/>
  <c r="BQ7427" i="1"/>
  <c r="BV7427" i="1" s="1"/>
  <c r="BB7427" i="1" s="1"/>
  <c r="AZ7427" i="1"/>
  <c r="BA7427" i="1" s="1"/>
  <c r="BX7425" i="1"/>
  <c r="BY7425" i="1" s="1"/>
  <c r="BZ7425" i="1" s="1"/>
  <c r="CE7425" i="1" s="1"/>
  <c r="BV7426" i="1"/>
  <c r="BB7426" i="1" s="1"/>
  <c r="BW7426" i="1"/>
  <c r="AX7426" i="1" s="1"/>
  <c r="CB7426" i="1"/>
  <c r="BD7427" i="1"/>
  <c r="AW7428" i="1"/>
  <c r="BP7428" i="1" s="1"/>
  <c r="BR7428" i="1" s="1"/>
  <c r="AY7428" i="1"/>
  <c r="Y7429" i="1" l="1"/>
  <c r="X7429" i="1" s="1"/>
  <c r="BD7426" i="1"/>
  <c r="BW7427" i="1"/>
  <c r="AX7427" i="1" s="1"/>
  <c r="C7431" i="1"/>
  <c r="D7431" i="1" s="1"/>
  <c r="B7431" i="1"/>
  <c r="G7433" i="1"/>
  <c r="F7432" i="1"/>
  <c r="A7432" i="1" s="1"/>
  <c r="E7432" i="1"/>
  <c r="W7430" i="1"/>
  <c r="AA7430" i="1" s="1"/>
  <c r="Z7430" i="1" s="1"/>
  <c r="R7430" i="1"/>
  <c r="T7428" i="1"/>
  <c r="V7428" i="1" s="1"/>
  <c r="AR7428" i="1" s="1"/>
  <c r="S7429" i="1"/>
  <c r="T7429" i="1" s="1"/>
  <c r="BS7428" i="1"/>
  <c r="BT7428" i="1" s="1"/>
  <c r="BU7428" i="1" s="1"/>
  <c r="BQ7428" i="1"/>
  <c r="AB7428" i="1"/>
  <c r="BX7426" i="1"/>
  <c r="BY7426" i="1" s="1"/>
  <c r="BZ7426" i="1" s="1"/>
  <c r="CE7426" i="1" s="1"/>
  <c r="BX7427" i="1"/>
  <c r="BY7427" i="1" s="1"/>
  <c r="CC7426" i="1"/>
  <c r="AW7429" i="1"/>
  <c r="BP7429" i="1" s="1"/>
  <c r="BR7429" i="1" s="1"/>
  <c r="AY7429" i="1"/>
  <c r="U7429" i="1" l="1"/>
  <c r="V7429" i="1" s="1"/>
  <c r="AR7429" i="1" s="1"/>
  <c r="Y7430" i="1"/>
  <c r="X7430" i="1" s="1"/>
  <c r="B7432" i="1"/>
  <c r="C7432" i="1"/>
  <c r="D7432" i="1" s="1"/>
  <c r="W7431" i="1"/>
  <c r="AA7431" i="1" s="1"/>
  <c r="Z7431" i="1" s="1"/>
  <c r="R7431" i="1"/>
  <c r="S7430" i="1"/>
  <c r="T7430" i="1" s="1"/>
  <c r="E7433" i="1"/>
  <c r="F7433" i="1"/>
  <c r="A7433" i="1" s="1"/>
  <c r="G7434" i="1"/>
  <c r="AB7429" i="1"/>
  <c r="AZ7429" i="1" s="1"/>
  <c r="BA7429" i="1" s="1"/>
  <c r="BS7429" i="1"/>
  <c r="BT7429" i="1" s="1"/>
  <c r="BU7429" i="1" s="1"/>
  <c r="BQ7429" i="1"/>
  <c r="AZ7428" i="1"/>
  <c r="BA7428" i="1" s="1"/>
  <c r="BZ7427" i="1"/>
  <c r="CE7427" i="1" s="1"/>
  <c r="BV7428" i="1"/>
  <c r="BB7428" i="1" s="1"/>
  <c r="BW7428" i="1"/>
  <c r="AX7428" i="1" s="1"/>
  <c r="CB7428" i="1"/>
  <c r="AW7430" i="1"/>
  <c r="BP7430" i="1" s="1"/>
  <c r="BR7430" i="1" s="1"/>
  <c r="AY7430" i="1"/>
  <c r="BD7428" i="1"/>
  <c r="Y7431" i="1" l="1"/>
  <c r="X7431" i="1" s="1"/>
  <c r="U7430" i="1"/>
  <c r="V7430" i="1" s="1"/>
  <c r="AR7430" i="1" s="1"/>
  <c r="G7435" i="1"/>
  <c r="F7434" i="1"/>
  <c r="A7434" i="1" s="1"/>
  <c r="E7434" i="1"/>
  <c r="C7433" i="1"/>
  <c r="D7433" i="1" s="1"/>
  <c r="B7433" i="1"/>
  <c r="S7431" i="1"/>
  <c r="T7431" i="1" s="1"/>
  <c r="W7432" i="1"/>
  <c r="AA7432" i="1" s="1"/>
  <c r="Z7432" i="1" s="1"/>
  <c r="R7432" i="1"/>
  <c r="BS7430" i="1"/>
  <c r="BT7430" i="1" s="1"/>
  <c r="BU7430" i="1" s="1"/>
  <c r="BQ7430" i="1"/>
  <c r="AB7430" i="1"/>
  <c r="AZ7430" i="1" s="1"/>
  <c r="BA7430" i="1" s="1"/>
  <c r="BX7428" i="1"/>
  <c r="BY7428" i="1" s="1"/>
  <c r="BZ7428" i="1" s="1"/>
  <c r="CE7428" i="1" s="1"/>
  <c r="BV7429" i="1"/>
  <c r="BB7429" i="1" s="1"/>
  <c r="BW7429" i="1"/>
  <c r="AX7429" i="1" s="1"/>
  <c r="CC7428" i="1"/>
  <c r="CB7429" i="1"/>
  <c r="CC7429" i="1" s="1"/>
  <c r="AW7431" i="1"/>
  <c r="BP7431" i="1" s="1"/>
  <c r="BR7431" i="1" s="1"/>
  <c r="AY7431" i="1"/>
  <c r="BD7429" i="1"/>
  <c r="Y7432" i="1" l="1"/>
  <c r="X7432" i="1" s="1"/>
  <c r="S7432" i="1"/>
  <c r="U7432" i="1" s="1"/>
  <c r="U7431" i="1"/>
  <c r="V7431" i="1" s="1"/>
  <c r="AR7431" i="1" s="1"/>
  <c r="B7434" i="1"/>
  <c r="C7434" i="1"/>
  <c r="D7434" i="1" s="1"/>
  <c r="R7433" i="1"/>
  <c r="W7433" i="1"/>
  <c r="AA7433" i="1" s="1"/>
  <c r="Z7433" i="1" s="1"/>
  <c r="E7435" i="1"/>
  <c r="G7436" i="1"/>
  <c r="F7435" i="1"/>
  <c r="A7435" i="1" s="1"/>
  <c r="AB7431" i="1"/>
  <c r="AZ7431" i="1" s="1"/>
  <c r="BA7431" i="1" s="1"/>
  <c r="BS7431" i="1"/>
  <c r="BT7431" i="1" s="1"/>
  <c r="BU7431" i="1" s="1"/>
  <c r="CB7431" i="1" s="1"/>
  <c r="CC7431" i="1" s="1"/>
  <c r="BQ7431" i="1"/>
  <c r="BD7430" i="1"/>
  <c r="BX7429" i="1"/>
  <c r="BY7429" i="1" s="1"/>
  <c r="BZ7429" i="1" s="1"/>
  <c r="CE7429" i="1" s="1"/>
  <c r="BV7430" i="1"/>
  <c r="BB7430" i="1" s="1"/>
  <c r="BW7430" i="1"/>
  <c r="AX7430" i="1" s="1"/>
  <c r="CB7430" i="1"/>
  <c r="CC7430" i="1" s="1"/>
  <c r="AY7432" i="1"/>
  <c r="AW7432" i="1"/>
  <c r="BP7432" i="1" s="1"/>
  <c r="BR7432" i="1" s="1"/>
  <c r="Y7433" i="1" l="1"/>
  <c r="X7433" i="1" s="1"/>
  <c r="E7436" i="1"/>
  <c r="G7437" i="1"/>
  <c r="F7436" i="1"/>
  <c r="A7436" i="1" s="1"/>
  <c r="R7434" i="1"/>
  <c r="S7434" i="1" s="1"/>
  <c r="U7434" i="1" s="1"/>
  <c r="W7434" i="1"/>
  <c r="AA7434" i="1" s="1"/>
  <c r="Y7434" i="1" s="1"/>
  <c r="T7432" i="1"/>
  <c r="V7432" i="1" s="1"/>
  <c r="AR7432" i="1" s="1"/>
  <c r="C7435" i="1"/>
  <c r="D7435" i="1" s="1"/>
  <c r="B7435" i="1"/>
  <c r="S7433" i="1"/>
  <c r="T7433" i="1" s="1"/>
  <c r="BS7432" i="1"/>
  <c r="BT7432" i="1" s="1"/>
  <c r="BU7432" i="1" s="1"/>
  <c r="BQ7432" i="1"/>
  <c r="AB7432" i="1"/>
  <c r="AZ7432" i="1" s="1"/>
  <c r="BA7432" i="1" s="1"/>
  <c r="BX7430" i="1"/>
  <c r="BY7430" i="1" s="1"/>
  <c r="BZ7430" i="1" s="1"/>
  <c r="CE7430" i="1" s="1"/>
  <c r="BV7431" i="1"/>
  <c r="BB7431" i="1" s="1"/>
  <c r="BW7431" i="1"/>
  <c r="AX7431" i="1" s="1"/>
  <c r="BD7431" i="1"/>
  <c r="AW7433" i="1"/>
  <c r="BP7433" i="1" s="1"/>
  <c r="BR7433" i="1" s="1"/>
  <c r="AY7433" i="1"/>
  <c r="Z7434" i="1" l="1"/>
  <c r="X7434" i="1" s="1"/>
  <c r="U7433" i="1"/>
  <c r="V7433" i="1" s="1"/>
  <c r="AR7433" i="1" s="1"/>
  <c r="T7434" i="1"/>
  <c r="V7434" i="1" s="1"/>
  <c r="AR7434" i="1" s="1"/>
  <c r="C7436" i="1"/>
  <c r="D7436" i="1" s="1"/>
  <c r="B7436" i="1"/>
  <c r="F7437" i="1"/>
  <c r="A7437" i="1" s="1"/>
  <c r="E7437" i="1"/>
  <c r="G7438" i="1"/>
  <c r="W7435" i="1"/>
  <c r="AA7435" i="1" s="1"/>
  <c r="Z7435" i="1" s="1"/>
  <c r="R7435" i="1"/>
  <c r="BD7432" i="1"/>
  <c r="BS7433" i="1"/>
  <c r="BT7433" i="1" s="1"/>
  <c r="BU7433" i="1" s="1"/>
  <c r="BQ7433" i="1"/>
  <c r="AB7433" i="1"/>
  <c r="BX7431" i="1"/>
  <c r="BY7431" i="1" s="1"/>
  <c r="BZ7431" i="1" s="1"/>
  <c r="CE7431" i="1" s="1"/>
  <c r="BV7432" i="1"/>
  <c r="BB7432" i="1" s="1"/>
  <c r="BW7432" i="1"/>
  <c r="AX7432" i="1" s="1"/>
  <c r="CB7432" i="1"/>
  <c r="Y7435" i="1" l="1"/>
  <c r="X7435" i="1" s="1"/>
  <c r="F7438" i="1"/>
  <c r="A7438" i="1" s="1"/>
  <c r="E7438" i="1"/>
  <c r="G7439" i="1"/>
  <c r="W7436" i="1"/>
  <c r="AA7436" i="1" s="1"/>
  <c r="Z7436" i="1" s="1"/>
  <c r="R7436" i="1"/>
  <c r="S7435" i="1"/>
  <c r="T7435" i="1" s="1"/>
  <c r="C7437" i="1"/>
  <c r="D7437" i="1" s="1"/>
  <c r="B7437" i="1"/>
  <c r="AR7436" i="1"/>
  <c r="AZ7433" i="1"/>
  <c r="BA7433" i="1" s="1"/>
  <c r="AB7434" i="1"/>
  <c r="AY7435" i="1"/>
  <c r="AY7434" i="1"/>
  <c r="BX7432" i="1"/>
  <c r="BY7432" i="1" s="1"/>
  <c r="BZ7432" i="1" s="1"/>
  <c r="CE7432" i="1" s="1"/>
  <c r="BV7433" i="1"/>
  <c r="BB7433" i="1" s="1"/>
  <c r="BW7433" i="1"/>
  <c r="AX7433" i="1" s="1"/>
  <c r="CC7432" i="1"/>
  <c r="CB7433" i="1"/>
  <c r="AW7434" i="1"/>
  <c r="BP7434" i="1" s="1"/>
  <c r="BR7434" i="1" s="1"/>
  <c r="AW7435" i="1"/>
  <c r="BP7435" i="1" s="1"/>
  <c r="BR7435" i="1" s="1"/>
  <c r="BD7433" i="1"/>
  <c r="Y7436" i="1" l="1"/>
  <c r="X7436" i="1" s="1"/>
  <c r="U7435" i="1"/>
  <c r="V7435" i="1" s="1"/>
  <c r="AR7435" i="1" s="1"/>
  <c r="E7439" i="1"/>
  <c r="G7440" i="1"/>
  <c r="F7439" i="1"/>
  <c r="A7439" i="1" s="1"/>
  <c r="W7437" i="1"/>
  <c r="AA7437" i="1" s="1"/>
  <c r="Z7437" i="1" s="1"/>
  <c r="R7437" i="1"/>
  <c r="S7436" i="1"/>
  <c r="U7436" i="1" s="1"/>
  <c r="B7438" i="1"/>
  <c r="C7438" i="1"/>
  <c r="D7438" i="1" s="1"/>
  <c r="AR7437" i="1"/>
  <c r="BS7435" i="1"/>
  <c r="BT7435" i="1" s="1"/>
  <c r="BU7435" i="1" s="1"/>
  <c r="BQ7435" i="1"/>
  <c r="AZ7434" i="1"/>
  <c r="BA7434" i="1" s="1"/>
  <c r="BS7434" i="1"/>
  <c r="BT7434" i="1" s="1"/>
  <c r="BU7434" i="1" s="1"/>
  <c r="BQ7434" i="1"/>
  <c r="AB7435" i="1"/>
  <c r="BX7433" i="1"/>
  <c r="BY7433" i="1" s="1"/>
  <c r="BZ7433" i="1" s="1"/>
  <c r="CE7433" i="1" s="1"/>
  <c r="CC7433" i="1"/>
  <c r="BD7434" i="1"/>
  <c r="AW7436" i="1"/>
  <c r="BP7436" i="1" s="1"/>
  <c r="BR7436" i="1" s="1"/>
  <c r="AY7436" i="1"/>
  <c r="Y7437" i="1" l="1"/>
  <c r="X7437" i="1" s="1"/>
  <c r="T7436" i="1"/>
  <c r="V7436" i="1" s="1"/>
  <c r="R7438" i="1"/>
  <c r="W7438" i="1"/>
  <c r="AA7438" i="1" s="1"/>
  <c r="Y7438" i="1" s="1"/>
  <c r="C7439" i="1"/>
  <c r="D7439" i="1" s="1"/>
  <c r="B7439" i="1"/>
  <c r="F7440" i="1"/>
  <c r="A7440" i="1" s="1"/>
  <c r="E7440" i="1"/>
  <c r="G7441" i="1"/>
  <c r="S7437" i="1"/>
  <c r="U7437" i="1" s="1"/>
  <c r="AZ7435" i="1"/>
  <c r="BA7435" i="1" s="1"/>
  <c r="AB7436" i="1"/>
  <c r="BS7436" i="1"/>
  <c r="BT7436" i="1" s="1"/>
  <c r="BU7436" i="1" s="1"/>
  <c r="BQ7436" i="1"/>
  <c r="BD7435" i="1"/>
  <c r="BV7435" i="1"/>
  <c r="BB7435" i="1" s="1"/>
  <c r="BW7435" i="1"/>
  <c r="AX7435" i="1" s="1"/>
  <c r="BV7434" i="1"/>
  <c r="BB7434" i="1" s="1"/>
  <c r="BW7434" i="1"/>
  <c r="AX7434" i="1" s="1"/>
  <c r="CB7434" i="1"/>
  <c r="CB7435" i="1"/>
  <c r="AW7437" i="1"/>
  <c r="BP7437" i="1" s="1"/>
  <c r="BR7437" i="1" s="1"/>
  <c r="AY7437" i="1"/>
  <c r="T7437" i="1" l="1"/>
  <c r="V7437" i="1" s="1"/>
  <c r="Z7438" i="1"/>
  <c r="X7438" i="1" s="1"/>
  <c r="G7442" i="1"/>
  <c r="F7441" i="1"/>
  <c r="A7441" i="1" s="1"/>
  <c r="E7441" i="1"/>
  <c r="B7440" i="1"/>
  <c r="C7440" i="1"/>
  <c r="D7440" i="1" s="1"/>
  <c r="R7439" i="1"/>
  <c r="W7439" i="1"/>
  <c r="AA7439" i="1" s="1"/>
  <c r="Z7439" i="1" s="1"/>
  <c r="S7438" i="1"/>
  <c r="U7438" i="1" s="1"/>
  <c r="BS7437" i="1"/>
  <c r="BT7437" i="1" s="1"/>
  <c r="BU7437" i="1" s="1"/>
  <c r="CB7437" i="1" s="1"/>
  <c r="CC7437" i="1" s="1"/>
  <c r="BQ7437" i="1"/>
  <c r="AB7437" i="1"/>
  <c r="AZ7436" i="1"/>
  <c r="BA7436" i="1" s="1"/>
  <c r="BX7435" i="1"/>
  <c r="BY7435" i="1" s="1"/>
  <c r="BZ7435" i="1" s="1"/>
  <c r="CE7435" i="1" s="1"/>
  <c r="BV7436" i="1"/>
  <c r="BB7436" i="1" s="1"/>
  <c r="BW7436" i="1"/>
  <c r="AX7436" i="1" s="1"/>
  <c r="BX7434" i="1"/>
  <c r="BY7434" i="1" s="1"/>
  <c r="BZ7434" i="1" s="1"/>
  <c r="CE7434" i="1" s="1"/>
  <c r="CC7435" i="1"/>
  <c r="CC7434" i="1"/>
  <c r="CB7436" i="1"/>
  <c r="CC7436" i="1" s="1"/>
  <c r="BD7436" i="1"/>
  <c r="AW7438" i="1"/>
  <c r="BP7438" i="1" s="1"/>
  <c r="BR7438" i="1" s="1"/>
  <c r="AY7438" i="1"/>
  <c r="Y7439" i="1" l="1"/>
  <c r="T7438" i="1"/>
  <c r="V7438" i="1" s="1"/>
  <c r="AR7438" i="1" s="1"/>
  <c r="S7439" i="1"/>
  <c r="T7439" i="1" s="1"/>
  <c r="B7441" i="1"/>
  <c r="C7441" i="1"/>
  <c r="D7441" i="1" s="1"/>
  <c r="R7440" i="1"/>
  <c r="W7440" i="1"/>
  <c r="AA7440" i="1" s="1"/>
  <c r="Z7440" i="1" s="1"/>
  <c r="F7442" i="1"/>
  <c r="A7442" i="1" s="1"/>
  <c r="E7442" i="1"/>
  <c r="G7443" i="1"/>
  <c r="BD7437" i="1"/>
  <c r="AZ7437" i="1"/>
  <c r="BA7437" i="1" s="1"/>
  <c r="BS7438" i="1"/>
  <c r="BT7438" i="1" s="1"/>
  <c r="BU7438" i="1" s="1"/>
  <c r="BQ7438" i="1"/>
  <c r="AB7438" i="1"/>
  <c r="BX7436" i="1"/>
  <c r="BY7436" i="1" s="1"/>
  <c r="BZ7436" i="1" s="1"/>
  <c r="CE7436" i="1" s="1"/>
  <c r="BV7437" i="1"/>
  <c r="BB7437" i="1" s="1"/>
  <c r="BW7437" i="1"/>
  <c r="AX7437" i="1" s="1"/>
  <c r="AY7439" i="1"/>
  <c r="AW7439" i="1"/>
  <c r="BP7439" i="1" s="1"/>
  <c r="BR7439" i="1" s="1"/>
  <c r="X7439" i="1"/>
  <c r="Y7440" i="1" l="1"/>
  <c r="X7440" i="1" s="1"/>
  <c r="E7443" i="1"/>
  <c r="G7444" i="1"/>
  <c r="F7443" i="1"/>
  <c r="A7443" i="1" s="1"/>
  <c r="U7439" i="1"/>
  <c r="V7439" i="1" s="1"/>
  <c r="AR7439" i="1" s="1"/>
  <c r="C7442" i="1"/>
  <c r="D7442" i="1" s="1"/>
  <c r="B7442" i="1"/>
  <c r="R7441" i="1"/>
  <c r="W7441" i="1"/>
  <c r="AA7441" i="1" s="1"/>
  <c r="Z7441" i="1" s="1"/>
  <c r="S7440" i="1"/>
  <c r="T7440" i="1" s="1"/>
  <c r="AZ7438" i="1"/>
  <c r="BA7438" i="1" s="1"/>
  <c r="BS7439" i="1"/>
  <c r="BT7439" i="1" s="1"/>
  <c r="BU7439" i="1" s="1"/>
  <c r="BQ7439" i="1"/>
  <c r="AB7439" i="1"/>
  <c r="BX7437" i="1"/>
  <c r="BY7437" i="1" s="1"/>
  <c r="BZ7437" i="1" s="1"/>
  <c r="CE7437" i="1" s="1"/>
  <c r="BV7438" i="1"/>
  <c r="BB7438" i="1" s="1"/>
  <c r="BW7438" i="1"/>
  <c r="AX7438" i="1" s="1"/>
  <c r="CB7438" i="1"/>
  <c r="CC7438" i="1" s="1"/>
  <c r="BD7438" i="1"/>
  <c r="AW7440" i="1"/>
  <c r="BP7440" i="1" s="1"/>
  <c r="BR7440" i="1" s="1"/>
  <c r="AY7440" i="1"/>
  <c r="Y7441" i="1" l="1"/>
  <c r="X7441" i="1" s="1"/>
  <c r="AB7441" i="1" s="1"/>
  <c r="S7441" i="1"/>
  <c r="U7441" i="1" s="1"/>
  <c r="U7440" i="1"/>
  <c r="V7440" i="1" s="1"/>
  <c r="AR7440" i="1" s="1"/>
  <c r="B7443" i="1"/>
  <c r="C7443" i="1"/>
  <c r="D7443" i="1" s="1"/>
  <c r="W7442" i="1"/>
  <c r="AA7442" i="1" s="1"/>
  <c r="Z7442" i="1" s="1"/>
  <c r="R7442" i="1"/>
  <c r="G7445" i="1"/>
  <c r="E7444" i="1"/>
  <c r="F7444" i="1"/>
  <c r="A7444" i="1" s="1"/>
  <c r="AZ7439" i="1"/>
  <c r="BA7439" i="1" s="1"/>
  <c r="AB7440" i="1"/>
  <c r="BS7440" i="1"/>
  <c r="BT7440" i="1" s="1"/>
  <c r="BU7440" i="1" s="1"/>
  <c r="BQ7440" i="1"/>
  <c r="BX7438" i="1"/>
  <c r="BY7438" i="1" s="1"/>
  <c r="BZ7438" i="1" s="1"/>
  <c r="CE7438" i="1" s="1"/>
  <c r="BV7439" i="1"/>
  <c r="BB7439" i="1" s="1"/>
  <c r="BW7439" i="1"/>
  <c r="AX7439" i="1" s="1"/>
  <c r="CB7439" i="1"/>
  <c r="CC7439" i="1" s="1"/>
  <c r="BD7439" i="1"/>
  <c r="AY7441" i="1"/>
  <c r="AW7441" i="1"/>
  <c r="BP7441" i="1" s="1"/>
  <c r="BR7441" i="1" s="1"/>
  <c r="Y7442" i="1" l="1"/>
  <c r="X7442" i="1" s="1"/>
  <c r="E7445" i="1"/>
  <c r="G7446" i="1"/>
  <c r="F7445" i="1"/>
  <c r="A7445" i="1" s="1"/>
  <c r="W7443" i="1"/>
  <c r="AA7443" i="1" s="1"/>
  <c r="Y7443" i="1" s="1"/>
  <c r="R7443" i="1"/>
  <c r="T7441" i="1"/>
  <c r="V7441" i="1" s="1"/>
  <c r="AR7441" i="1" s="1"/>
  <c r="S7442" i="1"/>
  <c r="U7442" i="1"/>
  <c r="C7444" i="1"/>
  <c r="D7444" i="1" s="1"/>
  <c r="B7444" i="1"/>
  <c r="AZ7440" i="1"/>
  <c r="BA7440" i="1" s="1"/>
  <c r="BS7441" i="1"/>
  <c r="BT7441" i="1" s="1"/>
  <c r="BU7441" i="1" s="1"/>
  <c r="BQ7441" i="1"/>
  <c r="AZ7441" i="1"/>
  <c r="BA7441" i="1" s="1"/>
  <c r="BX7439" i="1"/>
  <c r="BY7439" i="1" s="1"/>
  <c r="BZ7439" i="1" s="1"/>
  <c r="CE7439" i="1" s="1"/>
  <c r="BV7440" i="1"/>
  <c r="BB7440" i="1" s="1"/>
  <c r="BW7440" i="1"/>
  <c r="AX7440" i="1" s="1"/>
  <c r="CB7440" i="1"/>
  <c r="BD7440" i="1"/>
  <c r="BD7441" i="1"/>
  <c r="AW7442" i="1"/>
  <c r="BP7442" i="1" s="1"/>
  <c r="BR7442" i="1" s="1"/>
  <c r="AY7442" i="1"/>
  <c r="Z7443" i="1" l="1"/>
  <c r="X7443" i="1" s="1"/>
  <c r="W7444" i="1"/>
  <c r="AA7444" i="1" s="1"/>
  <c r="Z7444" i="1" s="1"/>
  <c r="R7444" i="1"/>
  <c r="C7445" i="1"/>
  <c r="D7445" i="1" s="1"/>
  <c r="B7445" i="1"/>
  <c r="F7446" i="1"/>
  <c r="A7446" i="1" s="1"/>
  <c r="E7446" i="1"/>
  <c r="G7447" i="1"/>
  <c r="T7442" i="1"/>
  <c r="V7442" i="1" s="1"/>
  <c r="AR7442" i="1" s="1"/>
  <c r="S7443" i="1"/>
  <c r="U7443" i="1" s="1"/>
  <c r="BS7442" i="1"/>
  <c r="BT7442" i="1" s="1"/>
  <c r="BU7442" i="1" s="1"/>
  <c r="BQ7442" i="1"/>
  <c r="AB7442" i="1"/>
  <c r="BX7440" i="1"/>
  <c r="BY7440" i="1" s="1"/>
  <c r="BZ7440" i="1" s="1"/>
  <c r="CE7440" i="1" s="1"/>
  <c r="BV7441" i="1"/>
  <c r="BB7441" i="1" s="1"/>
  <c r="BW7441" i="1"/>
  <c r="AX7441" i="1" s="1"/>
  <c r="CC7440" i="1"/>
  <c r="CB7441" i="1"/>
  <c r="CC7441" i="1" s="1"/>
  <c r="AY7443" i="1"/>
  <c r="AW7443" i="1"/>
  <c r="BP7443" i="1" s="1"/>
  <c r="BR7443" i="1" s="1"/>
  <c r="Y7444" i="1" l="1"/>
  <c r="X7444" i="1" s="1"/>
  <c r="T7443" i="1"/>
  <c r="V7443" i="1" s="1"/>
  <c r="AR7443" i="1" s="1"/>
  <c r="G7448" i="1"/>
  <c r="F7447" i="1"/>
  <c r="A7447" i="1" s="1"/>
  <c r="E7447" i="1"/>
  <c r="C7446" i="1"/>
  <c r="D7446" i="1" s="1"/>
  <c r="B7446" i="1"/>
  <c r="S7444" i="1"/>
  <c r="T7444" i="1" s="1"/>
  <c r="R7445" i="1"/>
  <c r="W7445" i="1"/>
  <c r="AA7445" i="1" s="1"/>
  <c r="Z7445" i="1" s="1"/>
  <c r="BD7442" i="1"/>
  <c r="AR7445" i="1"/>
  <c r="AB7443" i="1"/>
  <c r="BS7443" i="1"/>
  <c r="BT7443" i="1" s="1"/>
  <c r="BU7443" i="1" s="1"/>
  <c r="BQ7443" i="1"/>
  <c r="AZ7442" i="1"/>
  <c r="BA7442" i="1" s="1"/>
  <c r="BX7441" i="1"/>
  <c r="BY7441" i="1" s="1"/>
  <c r="BZ7441" i="1" s="1"/>
  <c r="CE7441" i="1" s="1"/>
  <c r="BV7442" i="1"/>
  <c r="BB7442" i="1" s="1"/>
  <c r="BW7442" i="1"/>
  <c r="AX7442" i="1" s="1"/>
  <c r="CB7442" i="1"/>
  <c r="CC7442" i="1" s="1"/>
  <c r="AW7444" i="1"/>
  <c r="BP7444" i="1" s="1"/>
  <c r="BR7444" i="1" s="1"/>
  <c r="AY7444" i="1"/>
  <c r="Y7445" i="1" l="1"/>
  <c r="X7445" i="1" s="1"/>
  <c r="U7444" i="1"/>
  <c r="V7444" i="1" s="1"/>
  <c r="AR7444" i="1" s="1"/>
  <c r="S7445" i="1"/>
  <c r="T7445" i="1" s="1"/>
  <c r="R7446" i="1"/>
  <c r="W7446" i="1"/>
  <c r="AA7446" i="1" s="1"/>
  <c r="Y7446" i="1" s="1"/>
  <c r="B7447" i="1"/>
  <c r="C7447" i="1"/>
  <c r="D7447" i="1" s="1"/>
  <c r="G7449" i="1"/>
  <c r="F7448" i="1"/>
  <c r="A7448" i="1" s="1"/>
  <c r="E7448" i="1"/>
  <c r="AZ7443" i="1"/>
  <c r="BA7443" i="1" s="1"/>
  <c r="AR7446" i="1"/>
  <c r="AB7444" i="1"/>
  <c r="BS7444" i="1"/>
  <c r="BT7444" i="1" s="1"/>
  <c r="BU7444" i="1" s="1"/>
  <c r="BQ7444" i="1"/>
  <c r="BX7442" i="1"/>
  <c r="BY7442" i="1" s="1"/>
  <c r="BZ7442" i="1" s="1"/>
  <c r="CE7442" i="1" s="1"/>
  <c r="BV7443" i="1"/>
  <c r="BB7443" i="1" s="1"/>
  <c r="BW7443" i="1"/>
  <c r="AX7443" i="1" s="1"/>
  <c r="CB7443" i="1"/>
  <c r="BD7443" i="1"/>
  <c r="AY7445" i="1"/>
  <c r="AW7445" i="1"/>
  <c r="BP7445" i="1" s="1"/>
  <c r="BR7445" i="1" s="1"/>
  <c r="Z7446" i="1" l="1"/>
  <c r="X7446" i="1" s="1"/>
  <c r="C7448" i="1"/>
  <c r="D7448" i="1" s="1"/>
  <c r="B7448" i="1"/>
  <c r="U7445" i="1"/>
  <c r="V7445" i="1" s="1"/>
  <c r="G7450" i="1"/>
  <c r="E7449" i="1"/>
  <c r="F7449" i="1"/>
  <c r="A7449" i="1" s="1"/>
  <c r="W7447" i="1"/>
  <c r="AA7447" i="1" s="1"/>
  <c r="Z7447" i="1" s="1"/>
  <c r="R7447" i="1"/>
  <c r="S7446" i="1"/>
  <c r="U7446" i="1" s="1"/>
  <c r="BD7444" i="1"/>
  <c r="AZ7444" i="1"/>
  <c r="BA7444" i="1" s="1"/>
  <c r="BS7445" i="1"/>
  <c r="BT7445" i="1" s="1"/>
  <c r="BU7445" i="1" s="1"/>
  <c r="BQ7445" i="1"/>
  <c r="AB7445" i="1"/>
  <c r="BX7443" i="1"/>
  <c r="BY7443" i="1" s="1"/>
  <c r="BZ7443" i="1" s="1"/>
  <c r="CE7443" i="1" s="1"/>
  <c r="BV7444" i="1"/>
  <c r="BB7444" i="1" s="1"/>
  <c r="BW7444" i="1"/>
  <c r="AX7444" i="1" s="1"/>
  <c r="BC7420" i="1"/>
  <c r="CC7443" i="1"/>
  <c r="CB7444" i="1"/>
  <c r="CC7444" i="1" s="1"/>
  <c r="AW7446" i="1"/>
  <c r="BP7446" i="1" s="1"/>
  <c r="BR7446" i="1" s="1"/>
  <c r="AY7446" i="1"/>
  <c r="Y7447" i="1" l="1"/>
  <c r="X7447" i="1" s="1"/>
  <c r="T7446" i="1"/>
  <c r="V7446" i="1" s="1"/>
  <c r="B7449" i="1"/>
  <c r="C7449" i="1"/>
  <c r="D7449" i="1" s="1"/>
  <c r="W7448" i="1"/>
  <c r="AA7448" i="1" s="1"/>
  <c r="Z7448" i="1" s="1"/>
  <c r="R7448" i="1"/>
  <c r="S7447" i="1"/>
  <c r="U7447" i="1" s="1"/>
  <c r="F7450" i="1"/>
  <c r="A7450" i="1" s="1"/>
  <c r="E7450" i="1"/>
  <c r="G7451" i="1"/>
  <c r="AR7448" i="1"/>
  <c r="AB7446" i="1"/>
  <c r="AZ7446" i="1" s="1"/>
  <c r="BA7446" i="1" s="1"/>
  <c r="AZ7445" i="1"/>
  <c r="BA7445" i="1" s="1"/>
  <c r="BS7446" i="1"/>
  <c r="BT7446" i="1" s="1"/>
  <c r="BU7446" i="1" s="1"/>
  <c r="BQ7446" i="1"/>
  <c r="BV7445" i="1"/>
  <c r="BB7445" i="1" s="1"/>
  <c r="BW7445" i="1"/>
  <c r="AX7445" i="1" s="1"/>
  <c r="BX7444" i="1"/>
  <c r="BY7444" i="1" s="1"/>
  <c r="BZ7444" i="1" s="1"/>
  <c r="CE7444" i="1" s="1"/>
  <c r="CB7445" i="1"/>
  <c r="CC7445" i="1" s="1"/>
  <c r="BD7445" i="1"/>
  <c r="AW7447" i="1"/>
  <c r="BP7447" i="1" s="1"/>
  <c r="BR7447" i="1" s="1"/>
  <c r="AY7447" i="1"/>
  <c r="Y7448" i="1" l="1"/>
  <c r="X7448" i="1" s="1"/>
  <c r="T7447" i="1"/>
  <c r="V7447" i="1" s="1"/>
  <c r="AR7447" i="1" s="1"/>
  <c r="G7452" i="1"/>
  <c r="F7451" i="1"/>
  <c r="A7451" i="1" s="1"/>
  <c r="E7451" i="1"/>
  <c r="R7449" i="1"/>
  <c r="W7449" i="1"/>
  <c r="AA7449" i="1" s="1"/>
  <c r="Y7449" i="1" s="1"/>
  <c r="B7450" i="1"/>
  <c r="C7450" i="1"/>
  <c r="D7450" i="1" s="1"/>
  <c r="S7448" i="1"/>
  <c r="U7448" i="1" s="1"/>
  <c r="AB7447" i="1"/>
  <c r="AZ7447" i="1" s="1"/>
  <c r="BA7447" i="1" s="1"/>
  <c r="BS7447" i="1"/>
  <c r="BT7447" i="1" s="1"/>
  <c r="BU7447" i="1" s="1"/>
  <c r="BQ7447" i="1"/>
  <c r="BD7446" i="1"/>
  <c r="BX7445" i="1"/>
  <c r="BY7445" i="1" s="1"/>
  <c r="BZ7445" i="1" s="1"/>
  <c r="CE7445" i="1" s="1"/>
  <c r="BV7446" i="1"/>
  <c r="BB7446" i="1" s="1"/>
  <c r="BW7446" i="1"/>
  <c r="AX7446" i="1" s="1"/>
  <c r="CB7446" i="1"/>
  <c r="AY7448" i="1"/>
  <c r="AW7448" i="1"/>
  <c r="BP7448" i="1" s="1"/>
  <c r="BR7448" i="1" s="1"/>
  <c r="Z7449" i="1"/>
  <c r="T7448" i="1" l="1"/>
  <c r="V7448" i="1" s="1"/>
  <c r="W7450" i="1"/>
  <c r="AA7450" i="1" s="1"/>
  <c r="Z7450" i="1" s="1"/>
  <c r="R7450" i="1"/>
  <c r="C7451" i="1"/>
  <c r="D7451" i="1" s="1"/>
  <c r="B7451" i="1"/>
  <c r="S7449" i="1"/>
  <c r="U7449" i="1" s="1"/>
  <c r="F7452" i="1"/>
  <c r="A7452" i="1" s="1"/>
  <c r="E7452" i="1"/>
  <c r="G7453" i="1"/>
  <c r="AR7450" i="1"/>
  <c r="AB7448" i="1"/>
  <c r="AZ7448" i="1" s="1"/>
  <c r="BA7448" i="1" s="1"/>
  <c r="BS7448" i="1"/>
  <c r="BT7448" i="1" s="1"/>
  <c r="BU7448" i="1" s="1"/>
  <c r="BQ7448" i="1"/>
  <c r="BX7446" i="1"/>
  <c r="BY7446" i="1" s="1"/>
  <c r="BZ7446" i="1" s="1"/>
  <c r="CE7446" i="1" s="1"/>
  <c r="BV7447" i="1"/>
  <c r="BB7447" i="1" s="1"/>
  <c r="BW7447" i="1"/>
  <c r="AX7447" i="1" s="1"/>
  <c r="CC7446" i="1"/>
  <c r="CB7447" i="1"/>
  <c r="BD7447" i="1"/>
  <c r="X7449" i="1"/>
  <c r="AY7449" i="1"/>
  <c r="AW7449" i="1"/>
  <c r="BP7449" i="1" s="1"/>
  <c r="BR7449" i="1" s="1"/>
  <c r="T7449" i="1" l="1"/>
  <c r="V7449" i="1" s="1"/>
  <c r="AR7449" i="1" s="1"/>
  <c r="Y7450" i="1"/>
  <c r="X7450" i="1" s="1"/>
  <c r="S7450" i="1"/>
  <c r="T7450" i="1" s="1"/>
  <c r="B7452" i="1"/>
  <c r="C7452" i="1"/>
  <c r="D7452" i="1" s="1"/>
  <c r="G7454" i="1"/>
  <c r="F7453" i="1"/>
  <c r="A7453" i="1" s="1"/>
  <c r="E7453" i="1"/>
  <c r="R7451" i="1"/>
  <c r="W7451" i="1"/>
  <c r="AA7451" i="1" s="1"/>
  <c r="Z7451" i="1" s="1"/>
  <c r="AB7449" i="1"/>
  <c r="BS7449" i="1"/>
  <c r="BT7449" i="1" s="1"/>
  <c r="BU7449" i="1" s="1"/>
  <c r="BQ7449" i="1"/>
  <c r="BX7447" i="1"/>
  <c r="BY7447" i="1" s="1"/>
  <c r="BZ7447" i="1" s="1"/>
  <c r="CE7447" i="1" s="1"/>
  <c r="BV7448" i="1"/>
  <c r="BB7448" i="1" s="1"/>
  <c r="BW7448" i="1"/>
  <c r="AX7448" i="1" s="1"/>
  <c r="CC7447" i="1"/>
  <c r="CB7448" i="1"/>
  <c r="CC7448" i="1" s="1"/>
  <c r="BD7448" i="1"/>
  <c r="AW7450" i="1"/>
  <c r="BP7450" i="1" s="1"/>
  <c r="BR7450" i="1" s="1"/>
  <c r="AY7450" i="1"/>
  <c r="G7455" i="1" l="1"/>
  <c r="E7454" i="1"/>
  <c r="F7454" i="1"/>
  <c r="A7454" i="1" s="1"/>
  <c r="U7450" i="1"/>
  <c r="V7450" i="1" s="1"/>
  <c r="R7452" i="1"/>
  <c r="W7452" i="1"/>
  <c r="AA7452" i="1" s="1"/>
  <c r="Z7452" i="1" s="1"/>
  <c r="S7451" i="1"/>
  <c r="U7451" i="1" s="1"/>
  <c r="Y7451" i="1"/>
  <c r="X7451" i="1" s="1"/>
  <c r="C7453" i="1"/>
  <c r="D7453" i="1" s="1"/>
  <c r="B7453" i="1"/>
  <c r="AZ7449" i="1"/>
  <c r="BA7449" i="1" s="1"/>
  <c r="BS7450" i="1"/>
  <c r="BT7450" i="1" s="1"/>
  <c r="BU7450" i="1" s="1"/>
  <c r="BQ7450" i="1"/>
  <c r="AB7450" i="1"/>
  <c r="AZ7450" i="1" s="1"/>
  <c r="BA7450" i="1" s="1"/>
  <c r="BX7448" i="1"/>
  <c r="BY7448" i="1" s="1"/>
  <c r="BZ7448" i="1" s="1"/>
  <c r="CE7448" i="1" s="1"/>
  <c r="BV7449" i="1"/>
  <c r="BB7449" i="1" s="1"/>
  <c r="BW7449" i="1"/>
  <c r="AX7449" i="1" s="1"/>
  <c r="CB7449" i="1"/>
  <c r="AY7451" i="1"/>
  <c r="AW7451" i="1"/>
  <c r="BP7451" i="1" s="1"/>
  <c r="BR7451" i="1" s="1"/>
  <c r="BD7449" i="1"/>
  <c r="Y7452" i="1" l="1"/>
  <c r="X7452" i="1" s="1"/>
  <c r="W7453" i="1"/>
  <c r="AA7453" i="1" s="1"/>
  <c r="Y7453" i="1" s="1"/>
  <c r="R7453" i="1"/>
  <c r="C7454" i="1"/>
  <c r="D7454" i="1" s="1"/>
  <c r="B7454" i="1"/>
  <c r="T7451" i="1"/>
  <c r="V7451" i="1" s="1"/>
  <c r="AR7451" i="1" s="1"/>
  <c r="S7452" i="1"/>
  <c r="T7452" i="1" s="1"/>
  <c r="E7455" i="1"/>
  <c r="G7456" i="1"/>
  <c r="F7455" i="1"/>
  <c r="A7455" i="1" s="1"/>
  <c r="BS7451" i="1"/>
  <c r="BT7451" i="1" s="1"/>
  <c r="BU7451" i="1" s="1"/>
  <c r="BQ7451" i="1"/>
  <c r="AB7451" i="1"/>
  <c r="AR7453" i="1"/>
  <c r="BX7449" i="1"/>
  <c r="BY7449" i="1" s="1"/>
  <c r="BZ7449" i="1" s="1"/>
  <c r="CE7449" i="1" s="1"/>
  <c r="BV7450" i="1"/>
  <c r="BB7450" i="1" s="1"/>
  <c r="BW7450" i="1"/>
  <c r="AX7450" i="1" s="1"/>
  <c r="CC7449" i="1"/>
  <c r="CB7450" i="1"/>
  <c r="BD7450" i="1"/>
  <c r="AW7452" i="1"/>
  <c r="BP7452" i="1" s="1"/>
  <c r="BR7452" i="1" s="1"/>
  <c r="AY7452" i="1"/>
  <c r="Z7453" i="1" l="1"/>
  <c r="X7453" i="1" s="1"/>
  <c r="R7454" i="1"/>
  <c r="S7454" i="1" s="1"/>
  <c r="W7454" i="1"/>
  <c r="AA7454" i="1" s="1"/>
  <c r="Z7454" i="1" s="1"/>
  <c r="F7456" i="1"/>
  <c r="A7456" i="1" s="1"/>
  <c r="E7456" i="1"/>
  <c r="G7457" i="1"/>
  <c r="B7455" i="1"/>
  <c r="C7455" i="1"/>
  <c r="D7455" i="1" s="1"/>
  <c r="U7452" i="1"/>
  <c r="V7452" i="1" s="1"/>
  <c r="AR7452" i="1" s="1"/>
  <c r="S7453" i="1"/>
  <c r="T7453" i="1" s="1"/>
  <c r="BD7451" i="1"/>
  <c r="AZ7451" i="1"/>
  <c r="BA7451" i="1" s="1"/>
  <c r="BS7452" i="1"/>
  <c r="BT7452" i="1" s="1"/>
  <c r="BU7452" i="1" s="1"/>
  <c r="BQ7452" i="1"/>
  <c r="AB7452" i="1"/>
  <c r="BX7450" i="1"/>
  <c r="BY7450" i="1" s="1"/>
  <c r="BZ7450" i="1" s="1"/>
  <c r="CE7450" i="1" s="1"/>
  <c r="BV7451" i="1"/>
  <c r="BB7451" i="1" s="1"/>
  <c r="BW7451" i="1"/>
  <c r="AX7451" i="1" s="1"/>
  <c r="CC7450" i="1"/>
  <c r="CB7451" i="1"/>
  <c r="CC7451" i="1" s="1"/>
  <c r="AY7453" i="1"/>
  <c r="AW7453" i="1"/>
  <c r="BP7453" i="1" s="1"/>
  <c r="BR7453" i="1" s="1"/>
  <c r="T7454" i="1" l="1"/>
  <c r="Y7454" i="1"/>
  <c r="X7454" i="1" s="1"/>
  <c r="U7454" i="1"/>
  <c r="U7453" i="1"/>
  <c r="V7453" i="1" s="1"/>
  <c r="B7456" i="1"/>
  <c r="C7456" i="1"/>
  <c r="D7456" i="1" s="1"/>
  <c r="W7455" i="1"/>
  <c r="AA7455" i="1" s="1"/>
  <c r="Y7455" i="1" s="1"/>
  <c r="R7455" i="1"/>
  <c r="F7457" i="1"/>
  <c r="A7457" i="1" s="1"/>
  <c r="E7457" i="1"/>
  <c r="G7458" i="1"/>
  <c r="AZ7452" i="1"/>
  <c r="BA7452" i="1" s="1"/>
  <c r="AB7453" i="1"/>
  <c r="AZ7453" i="1" s="1"/>
  <c r="BA7453" i="1" s="1"/>
  <c r="BS7453" i="1"/>
  <c r="BT7453" i="1" s="1"/>
  <c r="BU7453" i="1" s="1"/>
  <c r="BQ7453" i="1"/>
  <c r="BX7451" i="1"/>
  <c r="BY7451" i="1" s="1"/>
  <c r="BZ7451" i="1" s="1"/>
  <c r="CE7451" i="1" s="1"/>
  <c r="BV7452" i="1"/>
  <c r="BB7452" i="1" s="1"/>
  <c r="BW7452" i="1"/>
  <c r="AX7452" i="1" s="1"/>
  <c r="CB7452" i="1"/>
  <c r="CC7452" i="1" s="1"/>
  <c r="BD7452" i="1"/>
  <c r="V7454" i="1" l="1"/>
  <c r="AR7454" i="1" s="1"/>
  <c r="Z7455" i="1"/>
  <c r="X7455" i="1" s="1"/>
  <c r="E7458" i="1"/>
  <c r="G7459" i="1"/>
  <c r="F7458" i="1"/>
  <c r="A7458" i="1" s="1"/>
  <c r="B7457" i="1"/>
  <c r="C7457" i="1"/>
  <c r="D7457" i="1" s="1"/>
  <c r="R7456" i="1"/>
  <c r="W7456" i="1"/>
  <c r="AA7456" i="1" s="1"/>
  <c r="Z7456" i="1" s="1"/>
  <c r="S7455" i="1"/>
  <c r="U7455" i="1" s="1"/>
  <c r="AR7456" i="1"/>
  <c r="AB7454" i="1"/>
  <c r="AZ7454" i="1" s="1"/>
  <c r="BA7454" i="1" s="1"/>
  <c r="AY7455" i="1"/>
  <c r="BX7452" i="1"/>
  <c r="BY7452" i="1" s="1"/>
  <c r="BZ7452" i="1" s="1"/>
  <c r="CE7452" i="1" s="1"/>
  <c r="BV7453" i="1"/>
  <c r="BB7453" i="1" s="1"/>
  <c r="BW7453" i="1"/>
  <c r="AX7453" i="1" s="1"/>
  <c r="CB7453" i="1"/>
  <c r="AW7455" i="1"/>
  <c r="BP7455" i="1" s="1"/>
  <c r="BR7455" i="1" s="1"/>
  <c r="AY7454" i="1"/>
  <c r="AW7454" i="1"/>
  <c r="BP7454" i="1" s="1"/>
  <c r="BR7454" i="1" s="1"/>
  <c r="BD7453" i="1"/>
  <c r="Y7456" i="1" l="1"/>
  <c r="X7456" i="1" s="1"/>
  <c r="T7455" i="1"/>
  <c r="S7456" i="1"/>
  <c r="T7456" i="1" s="1"/>
  <c r="C7458" i="1"/>
  <c r="D7458" i="1" s="1"/>
  <c r="B7458" i="1"/>
  <c r="E7459" i="1"/>
  <c r="F7459" i="1"/>
  <c r="A7459" i="1" s="1"/>
  <c r="G7460" i="1"/>
  <c r="V7455" i="1"/>
  <c r="AR7455" i="1" s="1"/>
  <c r="W7457" i="1"/>
  <c r="AA7457" i="1" s="1"/>
  <c r="Y7457" i="1" s="1"/>
  <c r="R7457" i="1"/>
  <c r="BS7455" i="1"/>
  <c r="BT7455" i="1" s="1"/>
  <c r="BU7455" i="1" s="1"/>
  <c r="BQ7455" i="1"/>
  <c r="BS7454" i="1"/>
  <c r="BT7454" i="1" s="1"/>
  <c r="BU7454" i="1" s="1"/>
  <c r="BQ7454" i="1"/>
  <c r="AB7455" i="1"/>
  <c r="BX7453" i="1"/>
  <c r="BY7453" i="1" s="1"/>
  <c r="BZ7453" i="1" s="1"/>
  <c r="CE7453" i="1" s="1"/>
  <c r="AW7456" i="1"/>
  <c r="BP7456" i="1" s="1"/>
  <c r="BR7456" i="1" s="1"/>
  <c r="CC7453" i="1"/>
  <c r="AY7456" i="1"/>
  <c r="BD7454" i="1"/>
  <c r="Z7457" i="1" l="1"/>
  <c r="X7457" i="1" s="1"/>
  <c r="U7456" i="1"/>
  <c r="V7456" i="1" s="1"/>
  <c r="G7461" i="1"/>
  <c r="F7460" i="1"/>
  <c r="A7460" i="1" s="1"/>
  <c r="E7460" i="1"/>
  <c r="W7458" i="1"/>
  <c r="AA7458" i="1" s="1"/>
  <c r="Y7458" i="1" s="1"/>
  <c r="R7458" i="1"/>
  <c r="S7457" i="1"/>
  <c r="U7457" i="1" s="1"/>
  <c r="C7459" i="1"/>
  <c r="D7459" i="1" s="1"/>
  <c r="B7459" i="1"/>
  <c r="AB7456" i="1"/>
  <c r="AZ7455" i="1"/>
  <c r="BA7455" i="1" s="1"/>
  <c r="AB7457" i="1"/>
  <c r="BS7456" i="1"/>
  <c r="BT7456" i="1" s="1"/>
  <c r="BU7456" i="1" s="1"/>
  <c r="CB7456" i="1" s="1"/>
  <c r="CC7456" i="1" s="1"/>
  <c r="BQ7456" i="1"/>
  <c r="BW7456" i="1" s="1"/>
  <c r="AX7456" i="1" s="1"/>
  <c r="AZ7457" i="1"/>
  <c r="BA7457" i="1" s="1"/>
  <c r="BV7455" i="1"/>
  <c r="BB7455" i="1" s="1"/>
  <c r="BW7455" i="1"/>
  <c r="AX7455" i="1" s="1"/>
  <c r="BV7454" i="1"/>
  <c r="BB7454" i="1" s="1"/>
  <c r="BW7454" i="1"/>
  <c r="AX7454" i="1" s="1"/>
  <c r="CB7454" i="1"/>
  <c r="CC7454" i="1" s="1"/>
  <c r="CB7455" i="1"/>
  <c r="CC7455" i="1" s="1"/>
  <c r="AY7457" i="1"/>
  <c r="AW7457" i="1"/>
  <c r="BP7457" i="1" s="1"/>
  <c r="BR7457" i="1" s="1"/>
  <c r="Z7458" i="1" l="1"/>
  <c r="X7458" i="1" s="1"/>
  <c r="BD7455" i="1"/>
  <c r="W7459" i="1"/>
  <c r="AA7459" i="1" s="1"/>
  <c r="Y7459" i="1" s="1"/>
  <c r="R7459" i="1"/>
  <c r="B7460" i="1"/>
  <c r="C7460" i="1"/>
  <c r="D7460" i="1" s="1"/>
  <c r="S7458" i="1"/>
  <c r="T7458" i="1" s="1"/>
  <c r="E7461" i="1"/>
  <c r="F7461" i="1"/>
  <c r="A7461" i="1" s="1"/>
  <c r="G7462" i="1"/>
  <c r="T7457" i="1"/>
  <c r="V7457" i="1" s="1"/>
  <c r="AR7457" i="1" s="1"/>
  <c r="AZ7456" i="1"/>
  <c r="BA7456" i="1" s="1"/>
  <c r="BS7457" i="1"/>
  <c r="BT7457" i="1" s="1"/>
  <c r="BU7457" i="1" s="1"/>
  <c r="BQ7457" i="1"/>
  <c r="BD7457" i="1"/>
  <c r="BX7455" i="1"/>
  <c r="BY7455" i="1" s="1"/>
  <c r="BZ7455" i="1" s="1"/>
  <c r="CE7455" i="1" s="1"/>
  <c r="AY7458" i="1"/>
  <c r="BV7456" i="1"/>
  <c r="BX7454" i="1"/>
  <c r="BY7454" i="1" s="1"/>
  <c r="BZ7454" i="1" s="1"/>
  <c r="CE7454" i="1" s="1"/>
  <c r="BD7456" i="1"/>
  <c r="AW7458" i="1"/>
  <c r="BP7458" i="1" s="1"/>
  <c r="BR7458" i="1" s="1"/>
  <c r="Z7459" i="1"/>
  <c r="U7458" i="1" l="1"/>
  <c r="V7458" i="1" s="1"/>
  <c r="AR7458" i="1" s="1"/>
  <c r="BX7456" i="1"/>
  <c r="BY7456" i="1" s="1"/>
  <c r="BZ7456" i="1" s="1"/>
  <c r="CE7456" i="1" s="1"/>
  <c r="BB7456" i="1"/>
  <c r="F7462" i="1"/>
  <c r="A7462" i="1" s="1"/>
  <c r="G7463" i="1"/>
  <c r="E7462" i="1"/>
  <c r="R7460" i="1"/>
  <c r="W7460" i="1"/>
  <c r="AA7460" i="1" s="1"/>
  <c r="Z7460" i="1" s="1"/>
  <c r="C7461" i="1"/>
  <c r="D7461" i="1" s="1"/>
  <c r="B7461" i="1"/>
  <c r="S7459" i="1"/>
  <c r="U7459" i="1" s="1"/>
  <c r="AB7458" i="1"/>
  <c r="AZ7458" i="1" s="1"/>
  <c r="BA7458" i="1" s="1"/>
  <c r="BS7458" i="1"/>
  <c r="BT7458" i="1" s="1"/>
  <c r="BU7458" i="1" s="1"/>
  <c r="BQ7458" i="1"/>
  <c r="BV7457" i="1"/>
  <c r="BB7457" i="1" s="1"/>
  <c r="BW7457" i="1"/>
  <c r="AX7457" i="1" s="1"/>
  <c r="CB7457" i="1"/>
  <c r="AY7459" i="1"/>
  <c r="AW7459" i="1"/>
  <c r="BP7459" i="1" s="1"/>
  <c r="BR7459" i="1" s="1"/>
  <c r="X7459" i="1"/>
  <c r="Y7460" i="1" l="1"/>
  <c r="X7460" i="1" s="1"/>
  <c r="T7459" i="1"/>
  <c r="V7459" i="1" s="1"/>
  <c r="AR7459" i="1" s="1"/>
  <c r="S7460" i="1"/>
  <c r="U7460" i="1" s="1"/>
  <c r="R7461" i="1"/>
  <c r="W7461" i="1"/>
  <c r="AA7461" i="1" s="1"/>
  <c r="Z7461" i="1" s="1"/>
  <c r="F7463" i="1"/>
  <c r="A7463" i="1" s="1"/>
  <c r="E7463" i="1"/>
  <c r="G7464" i="1"/>
  <c r="B7462" i="1"/>
  <c r="C7462" i="1"/>
  <c r="D7462" i="1" s="1"/>
  <c r="AR7461" i="1"/>
  <c r="AB7459" i="1"/>
  <c r="BS7459" i="1"/>
  <c r="BT7459" i="1" s="1"/>
  <c r="BU7459" i="1" s="1"/>
  <c r="BQ7459" i="1"/>
  <c r="BX7457" i="1"/>
  <c r="BY7457" i="1" s="1"/>
  <c r="BZ7457" i="1" s="1"/>
  <c r="CE7457" i="1" s="1"/>
  <c r="BV7458" i="1"/>
  <c r="BB7458" i="1" s="1"/>
  <c r="BW7458" i="1"/>
  <c r="AX7458" i="1" s="1"/>
  <c r="CC7457" i="1"/>
  <c r="CB7458" i="1"/>
  <c r="CC7458" i="1" s="1"/>
  <c r="BD7458" i="1"/>
  <c r="AY7460" i="1"/>
  <c r="AW7460" i="1"/>
  <c r="BP7460" i="1" s="1"/>
  <c r="BR7460" i="1" s="1"/>
  <c r="Y7461" i="1" l="1"/>
  <c r="S7461" i="1"/>
  <c r="T7461" i="1" s="1"/>
  <c r="C7463" i="1"/>
  <c r="D7463" i="1" s="1"/>
  <c r="B7463" i="1"/>
  <c r="T7460" i="1"/>
  <c r="V7460" i="1" s="1"/>
  <c r="AR7460" i="1" s="1"/>
  <c r="R7462" i="1"/>
  <c r="W7462" i="1"/>
  <c r="AA7462" i="1" s="1"/>
  <c r="Y7462" i="1" s="1"/>
  <c r="G7465" i="1"/>
  <c r="E7464" i="1"/>
  <c r="F7464" i="1"/>
  <c r="A7464" i="1" s="1"/>
  <c r="AB7460" i="1"/>
  <c r="BS7460" i="1"/>
  <c r="BT7460" i="1" s="1"/>
  <c r="BU7460" i="1" s="1"/>
  <c r="BQ7460" i="1"/>
  <c r="AZ7459" i="1"/>
  <c r="BA7459" i="1" s="1"/>
  <c r="BX7458" i="1"/>
  <c r="BY7458" i="1" s="1"/>
  <c r="BZ7458" i="1" s="1"/>
  <c r="CE7458" i="1" s="1"/>
  <c r="BV7459" i="1"/>
  <c r="BB7459" i="1" s="1"/>
  <c r="BW7459" i="1"/>
  <c r="AX7459" i="1" s="1"/>
  <c r="CB7459" i="1"/>
  <c r="CC7459" i="1" s="1"/>
  <c r="BD7459" i="1"/>
  <c r="X7461" i="1"/>
  <c r="AY7461" i="1"/>
  <c r="AW7461" i="1"/>
  <c r="BP7461" i="1" s="1"/>
  <c r="BR7461" i="1" s="1"/>
  <c r="Z7462" i="1" l="1"/>
  <c r="B7464" i="1"/>
  <c r="C7464" i="1"/>
  <c r="D7464" i="1" s="1"/>
  <c r="S7462" i="1"/>
  <c r="U7462" i="1" s="1"/>
  <c r="R7463" i="1"/>
  <c r="W7463" i="1"/>
  <c r="AA7463" i="1" s="1"/>
  <c r="Z7463" i="1" s="1"/>
  <c r="U7461" i="1"/>
  <c r="V7461" i="1" s="1"/>
  <c r="G7466" i="1"/>
  <c r="F7465" i="1"/>
  <c r="A7465" i="1" s="1"/>
  <c r="E7465" i="1"/>
  <c r="BS7461" i="1"/>
  <c r="BT7461" i="1" s="1"/>
  <c r="BU7461" i="1" s="1"/>
  <c r="BQ7461" i="1"/>
  <c r="AZ7460" i="1"/>
  <c r="BA7460" i="1" s="1"/>
  <c r="AR7463" i="1"/>
  <c r="AB7461" i="1"/>
  <c r="BX7459" i="1"/>
  <c r="BY7459" i="1" s="1"/>
  <c r="BZ7459" i="1" s="1"/>
  <c r="CE7459" i="1" s="1"/>
  <c r="BV7460" i="1"/>
  <c r="BB7460" i="1" s="1"/>
  <c r="BW7460" i="1"/>
  <c r="AX7460" i="1" s="1"/>
  <c r="CB7460" i="1"/>
  <c r="CC7460" i="1" s="1"/>
  <c r="BD7460" i="1"/>
  <c r="AW7462" i="1"/>
  <c r="BP7462" i="1" s="1"/>
  <c r="BR7462" i="1" s="1"/>
  <c r="AY7462" i="1"/>
  <c r="X7462" i="1"/>
  <c r="Y7463" i="1" l="1"/>
  <c r="X7463" i="1" s="1"/>
  <c r="B7465" i="1"/>
  <c r="C7465" i="1"/>
  <c r="D7465" i="1" s="1"/>
  <c r="S7463" i="1"/>
  <c r="U7463" i="1" s="1"/>
  <c r="W7464" i="1"/>
  <c r="AA7464" i="1" s="1"/>
  <c r="R7464" i="1"/>
  <c r="F7466" i="1"/>
  <c r="A7466" i="1" s="1"/>
  <c r="E7466" i="1"/>
  <c r="G7467" i="1"/>
  <c r="T7462" i="1"/>
  <c r="V7462" i="1" s="1"/>
  <c r="AR7462" i="1" s="1"/>
  <c r="AZ7461" i="1"/>
  <c r="BA7461" i="1" s="1"/>
  <c r="AB7462" i="1"/>
  <c r="BS7462" i="1"/>
  <c r="BT7462" i="1" s="1"/>
  <c r="BU7462" i="1" s="1"/>
  <c r="BQ7462" i="1"/>
  <c r="AZ7462" i="1"/>
  <c r="BA7462" i="1" s="1"/>
  <c r="AW7463" i="1"/>
  <c r="BP7463" i="1" s="1"/>
  <c r="BR7463" i="1" s="1"/>
  <c r="BX7460" i="1"/>
  <c r="BY7460" i="1" s="1"/>
  <c r="BZ7460" i="1" s="1"/>
  <c r="CE7460" i="1" s="1"/>
  <c r="BV7461" i="1"/>
  <c r="BB7461" i="1" s="1"/>
  <c r="BW7461" i="1"/>
  <c r="AX7461" i="1" s="1"/>
  <c r="CB7461" i="1"/>
  <c r="AY7463" i="1"/>
  <c r="T7463" i="1" l="1"/>
  <c r="V7463" i="1" s="1"/>
  <c r="Z7464" i="1"/>
  <c r="Y7464" i="1"/>
  <c r="E7467" i="1"/>
  <c r="G7468" i="1"/>
  <c r="F7467" i="1"/>
  <c r="A7467" i="1" s="1"/>
  <c r="BD7461" i="1"/>
  <c r="B7466" i="1"/>
  <c r="C7466" i="1"/>
  <c r="D7466" i="1" s="1"/>
  <c r="R7465" i="1"/>
  <c r="W7465" i="1"/>
  <c r="AA7465" i="1" s="1"/>
  <c r="Z7465" i="1" s="1"/>
  <c r="S7464" i="1"/>
  <c r="T7464" i="1" s="1"/>
  <c r="BD7462" i="1"/>
  <c r="AR7465" i="1"/>
  <c r="BS7463" i="1"/>
  <c r="BT7463" i="1" s="1"/>
  <c r="BU7463" i="1" s="1"/>
  <c r="CB7463" i="1" s="1"/>
  <c r="CC7463" i="1" s="1"/>
  <c r="BQ7463" i="1"/>
  <c r="BV7463" i="1" s="1"/>
  <c r="BB7463" i="1" s="1"/>
  <c r="AB7463" i="1"/>
  <c r="BX7461" i="1"/>
  <c r="BY7461" i="1" s="1"/>
  <c r="BZ7461" i="1" s="1"/>
  <c r="CE7461" i="1" s="1"/>
  <c r="BV7462" i="1"/>
  <c r="BB7462" i="1" s="1"/>
  <c r="BW7462" i="1"/>
  <c r="AX7462" i="1" s="1"/>
  <c r="CC7461" i="1"/>
  <c r="CB7462" i="1"/>
  <c r="AW7464" i="1"/>
  <c r="BP7464" i="1" s="1"/>
  <c r="BR7464" i="1" s="1"/>
  <c r="AY7464" i="1"/>
  <c r="X7464" i="1" l="1"/>
  <c r="Y7465" i="1"/>
  <c r="X7465" i="1" s="1"/>
  <c r="U7464" i="1"/>
  <c r="V7464" i="1" s="1"/>
  <c r="AR7464" i="1" s="1"/>
  <c r="S7465" i="1"/>
  <c r="T7465" i="1" s="1"/>
  <c r="C7467" i="1"/>
  <c r="D7467" i="1" s="1"/>
  <c r="B7467" i="1"/>
  <c r="W7466" i="1"/>
  <c r="AA7466" i="1" s="1"/>
  <c r="Y7466" i="1" s="1"/>
  <c r="R7466" i="1"/>
  <c r="F7468" i="1"/>
  <c r="A7468" i="1" s="1"/>
  <c r="E7468" i="1"/>
  <c r="G7469" i="1"/>
  <c r="AB7464" i="1"/>
  <c r="AB7465" i="1"/>
  <c r="AZ7463" i="1"/>
  <c r="BA7463" i="1" s="1"/>
  <c r="BS7464" i="1"/>
  <c r="BT7464" i="1" s="1"/>
  <c r="BU7464" i="1" s="1"/>
  <c r="BQ7464" i="1"/>
  <c r="BD7463" i="1"/>
  <c r="BW7463" i="1"/>
  <c r="AX7463" i="1" s="1"/>
  <c r="AY7465" i="1"/>
  <c r="BX7462" i="1"/>
  <c r="BY7462" i="1" s="1"/>
  <c r="BZ7462" i="1" s="1"/>
  <c r="CE7462" i="1" s="1"/>
  <c r="CC7462" i="1"/>
  <c r="AW7465" i="1"/>
  <c r="BP7465" i="1" s="1"/>
  <c r="BR7465" i="1" s="1"/>
  <c r="BD7465" i="1" l="1"/>
  <c r="Z7466" i="1"/>
  <c r="X7466" i="1" s="1"/>
  <c r="G7470" i="1"/>
  <c r="E7469" i="1"/>
  <c r="F7469" i="1"/>
  <c r="A7469" i="1" s="1"/>
  <c r="U7465" i="1"/>
  <c r="V7465" i="1" s="1"/>
  <c r="B7468" i="1"/>
  <c r="C7468" i="1"/>
  <c r="D7468" i="1" s="1"/>
  <c r="R7467" i="1"/>
  <c r="W7467" i="1"/>
  <c r="AA7467" i="1" s="1"/>
  <c r="Z7467" i="1" s="1"/>
  <c r="S7466" i="1"/>
  <c r="U7466" i="1" s="1"/>
  <c r="AR7467" i="1"/>
  <c r="AZ7464" i="1"/>
  <c r="BA7464" i="1" s="1"/>
  <c r="BS7465" i="1"/>
  <c r="BT7465" i="1" s="1"/>
  <c r="BU7465" i="1" s="1"/>
  <c r="BQ7465" i="1"/>
  <c r="AZ7465" i="1"/>
  <c r="BA7465" i="1" s="1"/>
  <c r="BX7463" i="1"/>
  <c r="BY7463" i="1" s="1"/>
  <c r="BZ7463" i="1" s="1"/>
  <c r="CE7463" i="1" s="1"/>
  <c r="BV7464" i="1"/>
  <c r="BB7464" i="1" s="1"/>
  <c r="BW7464" i="1"/>
  <c r="AX7464" i="1" s="1"/>
  <c r="CB7464" i="1"/>
  <c r="BD7464" i="1"/>
  <c r="AY7466" i="1"/>
  <c r="AW7466" i="1"/>
  <c r="BP7466" i="1" s="1"/>
  <c r="BR7466" i="1" s="1"/>
  <c r="T7466" i="1" l="1"/>
  <c r="V7466" i="1" s="1"/>
  <c r="AR7466" i="1" s="1"/>
  <c r="Y7467" i="1"/>
  <c r="X7467" i="1" s="1"/>
  <c r="R7468" i="1"/>
  <c r="W7468" i="1"/>
  <c r="AA7468" i="1" s="1"/>
  <c r="Y7468" i="1" s="1"/>
  <c r="B7469" i="1"/>
  <c r="C7469" i="1"/>
  <c r="D7469" i="1" s="1"/>
  <c r="E7470" i="1"/>
  <c r="G7471" i="1"/>
  <c r="F7470" i="1"/>
  <c r="A7470" i="1" s="1"/>
  <c r="S7467" i="1"/>
  <c r="T7467" i="1" s="1"/>
  <c r="AB7466" i="1"/>
  <c r="AZ7466" i="1" s="1"/>
  <c r="BA7466" i="1" s="1"/>
  <c r="BS7466" i="1"/>
  <c r="BT7466" i="1" s="1"/>
  <c r="BU7466" i="1" s="1"/>
  <c r="BQ7466" i="1"/>
  <c r="AY7467" i="1"/>
  <c r="BV7465" i="1"/>
  <c r="BB7465" i="1" s="1"/>
  <c r="BW7465" i="1"/>
  <c r="AX7465" i="1" s="1"/>
  <c r="BX7464" i="1"/>
  <c r="BY7464" i="1" s="1"/>
  <c r="BZ7464" i="1" s="1"/>
  <c r="CE7464" i="1" s="1"/>
  <c r="CC7464" i="1"/>
  <c r="CB7465" i="1"/>
  <c r="AW7467" i="1"/>
  <c r="BP7467" i="1" s="1"/>
  <c r="BR7467" i="1" s="1"/>
  <c r="Z7468" i="1" l="1"/>
  <c r="X7468" i="1" s="1"/>
  <c r="AB7468" i="1" s="1"/>
  <c r="U7467" i="1"/>
  <c r="V7467" i="1" s="1"/>
  <c r="F7471" i="1"/>
  <c r="A7471" i="1" s="1"/>
  <c r="G7472" i="1"/>
  <c r="E7471" i="1"/>
  <c r="B7470" i="1"/>
  <c r="C7470" i="1"/>
  <c r="D7470" i="1" s="1"/>
  <c r="W7469" i="1"/>
  <c r="AA7469" i="1" s="1"/>
  <c r="Y7469" i="1" s="1"/>
  <c r="R7469" i="1"/>
  <c r="S7468" i="1"/>
  <c r="U7468" i="1" s="1"/>
  <c r="BS7467" i="1"/>
  <c r="BT7467" i="1" s="1"/>
  <c r="BU7467" i="1" s="1"/>
  <c r="BQ7467" i="1"/>
  <c r="AB7467" i="1"/>
  <c r="AZ7467" i="1" s="1"/>
  <c r="BA7467" i="1" s="1"/>
  <c r="AW7468" i="1"/>
  <c r="BP7468" i="1" s="1"/>
  <c r="BR7468" i="1" s="1"/>
  <c r="BX7465" i="1"/>
  <c r="BY7465" i="1" s="1"/>
  <c r="BZ7465" i="1" s="1"/>
  <c r="CE7465" i="1" s="1"/>
  <c r="BV7466" i="1"/>
  <c r="BB7466" i="1" s="1"/>
  <c r="BW7466" i="1"/>
  <c r="AX7466" i="1" s="1"/>
  <c r="CC7465" i="1"/>
  <c r="CB7466" i="1"/>
  <c r="CC7466" i="1" s="1"/>
  <c r="AY7468" i="1"/>
  <c r="BD7466" i="1"/>
  <c r="T7468" i="1" l="1"/>
  <c r="V7468" i="1" s="1"/>
  <c r="AR7468" i="1" s="1"/>
  <c r="Z7469" i="1"/>
  <c r="X7469" i="1" s="1"/>
  <c r="W7470" i="1"/>
  <c r="AA7470" i="1" s="1"/>
  <c r="Z7470" i="1" s="1"/>
  <c r="R7470" i="1"/>
  <c r="E7472" i="1"/>
  <c r="G7473" i="1"/>
  <c r="F7472" i="1"/>
  <c r="A7472" i="1" s="1"/>
  <c r="C7471" i="1"/>
  <c r="D7471" i="1" s="1"/>
  <c r="B7471" i="1"/>
  <c r="S7469" i="1"/>
  <c r="T7469" i="1" s="1"/>
  <c r="BS7468" i="1"/>
  <c r="BT7468" i="1" s="1"/>
  <c r="BU7468" i="1" s="1"/>
  <c r="CB7468" i="1" s="1"/>
  <c r="CC7468" i="1" s="1"/>
  <c r="BQ7468" i="1"/>
  <c r="BW7468" i="1" s="1"/>
  <c r="AZ7468" i="1"/>
  <c r="BA7468" i="1" s="1"/>
  <c r="BD7467" i="1"/>
  <c r="BD7468" i="1"/>
  <c r="AW7469" i="1"/>
  <c r="BP7469" i="1" s="1"/>
  <c r="BR7469" i="1" s="1"/>
  <c r="BX7466" i="1"/>
  <c r="BY7466" i="1" s="1"/>
  <c r="BV7467" i="1"/>
  <c r="BB7467" i="1" s="1"/>
  <c r="BW7467" i="1"/>
  <c r="AX7467" i="1" s="1"/>
  <c r="CB7467" i="1"/>
  <c r="CC7467" i="1" s="1"/>
  <c r="AY7469" i="1"/>
  <c r="Y7470" i="1" l="1"/>
  <c r="X7470" i="1" s="1"/>
  <c r="U7469" i="1"/>
  <c r="V7469" i="1" s="1"/>
  <c r="AR7469" i="1" s="1"/>
  <c r="W7471" i="1"/>
  <c r="AA7471" i="1" s="1"/>
  <c r="Y7471" i="1" s="1"/>
  <c r="R7471" i="1"/>
  <c r="G7474" i="1"/>
  <c r="F7473" i="1"/>
  <c r="A7473" i="1" s="1"/>
  <c r="E7473" i="1"/>
  <c r="S7470" i="1"/>
  <c r="T7470" i="1" s="1"/>
  <c r="U7470" i="1"/>
  <c r="B7472" i="1"/>
  <c r="C7472" i="1"/>
  <c r="D7472" i="1" s="1"/>
  <c r="AB7469" i="1"/>
  <c r="AZ7469" i="1" s="1"/>
  <c r="BA7469" i="1" s="1"/>
  <c r="BS7469" i="1"/>
  <c r="BT7469" i="1" s="1"/>
  <c r="BU7469" i="1" s="1"/>
  <c r="CB7469" i="1" s="1"/>
  <c r="CC7469" i="1" s="1"/>
  <c r="BQ7469" i="1"/>
  <c r="BV7469" i="1" s="1"/>
  <c r="BB7469" i="1" s="1"/>
  <c r="BZ7466" i="1"/>
  <c r="CE7466" i="1" s="1"/>
  <c r="BV7468" i="1"/>
  <c r="BB7468" i="1" s="1"/>
  <c r="AY7470" i="1"/>
  <c r="AX7468" i="1"/>
  <c r="BX7467" i="1"/>
  <c r="BY7467" i="1" s="1"/>
  <c r="BZ7467" i="1" s="1"/>
  <c r="CE7467" i="1" s="1"/>
  <c r="BC7444" i="1"/>
  <c r="AW7470" i="1"/>
  <c r="BP7470" i="1" s="1"/>
  <c r="BR7470" i="1" s="1"/>
  <c r="Z7471" i="1" l="1"/>
  <c r="X7471" i="1" s="1"/>
  <c r="BW7469" i="1"/>
  <c r="AX7469" i="1" s="1"/>
  <c r="B7473" i="1"/>
  <c r="C7473" i="1"/>
  <c r="D7473" i="1" s="1"/>
  <c r="V7470" i="1"/>
  <c r="AR7470" i="1" s="1"/>
  <c r="E7474" i="1"/>
  <c r="G7475" i="1"/>
  <c r="F7474" i="1"/>
  <c r="A7474" i="1" s="1"/>
  <c r="R7472" i="1"/>
  <c r="W7472" i="1"/>
  <c r="AA7472" i="1" s="1"/>
  <c r="Y7472" i="1" s="1"/>
  <c r="S7471" i="1"/>
  <c r="U7471" i="1"/>
  <c r="T7471" i="1"/>
  <c r="AB7470" i="1"/>
  <c r="BS7470" i="1"/>
  <c r="BT7470" i="1" s="1"/>
  <c r="BU7470" i="1" s="1"/>
  <c r="BQ7470" i="1"/>
  <c r="BX7468" i="1"/>
  <c r="BY7468" i="1" s="1"/>
  <c r="BZ7468" i="1" s="1"/>
  <c r="CE7468" i="1" s="1"/>
  <c r="BX7469" i="1"/>
  <c r="BY7469" i="1" s="1"/>
  <c r="BZ7469" i="1" s="1"/>
  <c r="CE7469" i="1" s="1"/>
  <c r="BD7469" i="1"/>
  <c r="AY7471" i="1"/>
  <c r="AW7471" i="1"/>
  <c r="BP7471" i="1" s="1"/>
  <c r="BR7471" i="1" s="1"/>
  <c r="Z7472" i="1" l="1"/>
  <c r="X7472" i="1" s="1"/>
  <c r="S7472" i="1"/>
  <c r="U7472" i="1" s="1"/>
  <c r="B7474" i="1"/>
  <c r="C7474" i="1"/>
  <c r="D7474" i="1" s="1"/>
  <c r="V7471" i="1"/>
  <c r="AR7471" i="1" s="1"/>
  <c r="F7475" i="1"/>
  <c r="A7475" i="1" s="1"/>
  <c r="G7476" i="1"/>
  <c r="E7475" i="1"/>
  <c r="R7473" i="1"/>
  <c r="W7473" i="1"/>
  <c r="AA7473" i="1" s="1"/>
  <c r="Z7473" i="1" s="1"/>
  <c r="AZ7470" i="1"/>
  <c r="BA7470" i="1" s="1"/>
  <c r="AB7471" i="1"/>
  <c r="BS7471" i="1"/>
  <c r="BT7471" i="1" s="1"/>
  <c r="BU7471" i="1" s="1"/>
  <c r="BQ7471" i="1"/>
  <c r="BD7470" i="1"/>
  <c r="BV7470" i="1"/>
  <c r="BB7470" i="1" s="1"/>
  <c r="BW7470" i="1"/>
  <c r="AX7470" i="1" s="1"/>
  <c r="CB7470" i="1"/>
  <c r="CC7470" i="1" s="1"/>
  <c r="AY7472" i="1"/>
  <c r="AW7472" i="1"/>
  <c r="BP7472" i="1" s="1"/>
  <c r="BR7472" i="1" s="1"/>
  <c r="Y7473" i="1" l="1"/>
  <c r="X7473" i="1" s="1"/>
  <c r="C7475" i="1"/>
  <c r="D7475" i="1" s="1"/>
  <c r="B7475" i="1"/>
  <c r="S7473" i="1"/>
  <c r="U7473" i="1" s="1"/>
  <c r="T7472" i="1"/>
  <c r="V7472" i="1" s="1"/>
  <c r="AR7472" i="1" s="1"/>
  <c r="W7474" i="1"/>
  <c r="AA7474" i="1" s="1"/>
  <c r="Z7474" i="1" s="1"/>
  <c r="R7474" i="1"/>
  <c r="E7476" i="1"/>
  <c r="G7477" i="1"/>
  <c r="F7476" i="1"/>
  <c r="A7476" i="1" s="1"/>
  <c r="AR7474" i="1"/>
  <c r="AZ7471" i="1"/>
  <c r="BA7471" i="1" s="1"/>
  <c r="BS7472" i="1"/>
  <c r="BT7472" i="1" s="1"/>
  <c r="BU7472" i="1" s="1"/>
  <c r="BQ7472" i="1"/>
  <c r="AB7472" i="1"/>
  <c r="BX7470" i="1"/>
  <c r="BY7470" i="1" s="1"/>
  <c r="BZ7470" i="1" s="1"/>
  <c r="CE7470" i="1" s="1"/>
  <c r="BV7471" i="1"/>
  <c r="BB7471" i="1" s="1"/>
  <c r="BW7471" i="1"/>
  <c r="AX7471" i="1" s="1"/>
  <c r="CB7471" i="1"/>
  <c r="BD7471" i="1"/>
  <c r="AW7473" i="1"/>
  <c r="BP7473" i="1" s="1"/>
  <c r="BR7473" i="1" s="1"/>
  <c r="AY7473" i="1"/>
  <c r="Y7474" i="1" l="1"/>
  <c r="X7474" i="1" s="1"/>
  <c r="C7476" i="1"/>
  <c r="D7476" i="1" s="1"/>
  <c r="B7476" i="1"/>
  <c r="G7478" i="1"/>
  <c r="E7477" i="1"/>
  <c r="F7477" i="1"/>
  <c r="A7477" i="1" s="1"/>
  <c r="W7475" i="1"/>
  <c r="AA7475" i="1" s="1"/>
  <c r="Y7475" i="1" s="1"/>
  <c r="R7475" i="1"/>
  <c r="T7473" i="1"/>
  <c r="V7473" i="1" s="1"/>
  <c r="AR7473" i="1" s="1"/>
  <c r="S7474" i="1"/>
  <c r="T7474" i="1" s="1"/>
  <c r="BS7473" i="1"/>
  <c r="BT7473" i="1" s="1"/>
  <c r="BU7473" i="1" s="1"/>
  <c r="BQ7473" i="1"/>
  <c r="AZ7472" i="1"/>
  <c r="BA7472" i="1" s="1"/>
  <c r="AB7473" i="1"/>
  <c r="AR7475" i="1"/>
  <c r="BX7471" i="1"/>
  <c r="BY7471" i="1" s="1"/>
  <c r="BZ7471" i="1" s="1"/>
  <c r="CE7471" i="1" s="1"/>
  <c r="BV7472" i="1"/>
  <c r="BB7472" i="1" s="1"/>
  <c r="BW7472" i="1"/>
  <c r="AX7472" i="1" s="1"/>
  <c r="CC7471" i="1"/>
  <c r="CB7472" i="1"/>
  <c r="BD7472" i="1"/>
  <c r="AY7474" i="1"/>
  <c r="AW7474" i="1"/>
  <c r="BP7474" i="1" s="1"/>
  <c r="BR7474" i="1" s="1"/>
  <c r="U7474" i="1" l="1"/>
  <c r="V7474" i="1" s="1"/>
  <c r="Z7475" i="1"/>
  <c r="X7475" i="1" s="1"/>
  <c r="B7477" i="1"/>
  <c r="C7477" i="1"/>
  <c r="D7477" i="1" s="1"/>
  <c r="W7476" i="1"/>
  <c r="AA7476" i="1" s="1"/>
  <c r="Z7476" i="1" s="1"/>
  <c r="R7476" i="1"/>
  <c r="S7475" i="1"/>
  <c r="U7475" i="1" s="1"/>
  <c r="E7478" i="1"/>
  <c r="G7479" i="1"/>
  <c r="F7478" i="1"/>
  <c r="A7478" i="1" s="1"/>
  <c r="AB7474" i="1"/>
  <c r="AZ7474" i="1" s="1"/>
  <c r="BA7474" i="1" s="1"/>
  <c r="AZ7473" i="1"/>
  <c r="BA7473" i="1" s="1"/>
  <c r="BS7474" i="1"/>
  <c r="BT7474" i="1" s="1"/>
  <c r="BU7474" i="1" s="1"/>
  <c r="BQ7474" i="1"/>
  <c r="BX7472" i="1"/>
  <c r="BY7472" i="1" s="1"/>
  <c r="BZ7472" i="1" s="1"/>
  <c r="CE7472" i="1" s="1"/>
  <c r="BV7473" i="1"/>
  <c r="BB7473" i="1" s="1"/>
  <c r="BW7473" i="1"/>
  <c r="AX7473" i="1" s="1"/>
  <c r="CC7472" i="1"/>
  <c r="CB7473" i="1"/>
  <c r="CC7473" i="1" s="1"/>
  <c r="AW7475" i="1"/>
  <c r="BP7475" i="1" s="1"/>
  <c r="BR7475" i="1" s="1"/>
  <c r="AY7475" i="1"/>
  <c r="BD7473" i="1"/>
  <c r="Y7476" i="1" l="1"/>
  <c r="X7476" i="1" s="1"/>
  <c r="T7475" i="1"/>
  <c r="V7475" i="1" s="1"/>
  <c r="B7478" i="1"/>
  <c r="C7478" i="1"/>
  <c r="D7478" i="1" s="1"/>
  <c r="R7477" i="1"/>
  <c r="W7477" i="1"/>
  <c r="AA7477" i="1" s="1"/>
  <c r="Z7477" i="1" s="1"/>
  <c r="F7479" i="1"/>
  <c r="A7479" i="1" s="1"/>
  <c r="G7480" i="1"/>
  <c r="E7479" i="1"/>
  <c r="S7476" i="1"/>
  <c r="T7476" i="1" s="1"/>
  <c r="AB7475" i="1"/>
  <c r="AZ7475" i="1" s="1"/>
  <c r="BA7475" i="1" s="1"/>
  <c r="BS7475" i="1"/>
  <c r="BT7475" i="1" s="1"/>
  <c r="BU7475" i="1" s="1"/>
  <c r="BQ7475" i="1"/>
  <c r="BW7475" i="1" s="1"/>
  <c r="AX7475" i="1" s="1"/>
  <c r="BX7473" i="1"/>
  <c r="BY7473" i="1" s="1"/>
  <c r="BZ7473" i="1" s="1"/>
  <c r="CE7473" i="1" s="1"/>
  <c r="BV7474" i="1"/>
  <c r="BB7474" i="1" s="1"/>
  <c r="BW7474" i="1"/>
  <c r="AX7474" i="1" s="1"/>
  <c r="CB7474" i="1"/>
  <c r="AW7476" i="1"/>
  <c r="BP7476" i="1" s="1"/>
  <c r="BR7476" i="1" s="1"/>
  <c r="AY7476" i="1"/>
  <c r="BD7474" i="1"/>
  <c r="U7476" i="1" l="1"/>
  <c r="V7476" i="1" s="1"/>
  <c r="AR7476" i="1" s="1"/>
  <c r="Y7477" i="1"/>
  <c r="X7477" i="1" s="1"/>
  <c r="E7480" i="1"/>
  <c r="G7481" i="1"/>
  <c r="F7480" i="1"/>
  <c r="A7480" i="1" s="1"/>
  <c r="C7479" i="1"/>
  <c r="D7479" i="1" s="1"/>
  <c r="B7479" i="1"/>
  <c r="W7478" i="1"/>
  <c r="AA7478" i="1" s="1"/>
  <c r="Y7478" i="1" s="1"/>
  <c r="R7478" i="1"/>
  <c r="S7477" i="1"/>
  <c r="U7477" i="1" s="1"/>
  <c r="BS7476" i="1"/>
  <c r="BT7476" i="1" s="1"/>
  <c r="BU7476" i="1" s="1"/>
  <c r="BQ7476" i="1"/>
  <c r="AB7476" i="1"/>
  <c r="BX7474" i="1"/>
  <c r="BY7474" i="1" s="1"/>
  <c r="BZ7474" i="1" s="1"/>
  <c r="CE7474" i="1" s="1"/>
  <c r="BV7475" i="1"/>
  <c r="BB7475" i="1" s="1"/>
  <c r="CC7474" i="1"/>
  <c r="CB7475" i="1"/>
  <c r="CC7475" i="1" s="1"/>
  <c r="BD7475" i="1"/>
  <c r="AW7477" i="1"/>
  <c r="BP7477" i="1" s="1"/>
  <c r="BR7477" i="1" s="1"/>
  <c r="AY7477" i="1"/>
  <c r="T7477" i="1" l="1"/>
  <c r="V7477" i="1" s="1"/>
  <c r="AR7477" i="1" s="1"/>
  <c r="Z7478" i="1"/>
  <c r="X7478" i="1" s="1"/>
  <c r="B7480" i="1"/>
  <c r="C7480" i="1"/>
  <c r="D7480" i="1" s="1"/>
  <c r="F7481" i="1"/>
  <c r="A7481" i="1" s="1"/>
  <c r="G7482" i="1"/>
  <c r="E7481" i="1"/>
  <c r="W7479" i="1"/>
  <c r="AA7479" i="1" s="1"/>
  <c r="Z7479" i="1" s="1"/>
  <c r="R7479" i="1"/>
  <c r="S7478" i="1"/>
  <c r="U7478" i="1" s="1"/>
  <c r="AZ7476" i="1"/>
  <c r="BA7476" i="1" s="1"/>
  <c r="BS7477" i="1"/>
  <c r="BT7477" i="1" s="1"/>
  <c r="BU7477" i="1" s="1"/>
  <c r="BQ7477" i="1"/>
  <c r="AB7477" i="1"/>
  <c r="BV7476" i="1"/>
  <c r="BB7476" i="1" s="1"/>
  <c r="BW7476" i="1"/>
  <c r="AX7476" i="1" s="1"/>
  <c r="BX7475" i="1"/>
  <c r="BY7475" i="1" s="1"/>
  <c r="BZ7475" i="1" s="1"/>
  <c r="CE7475" i="1" s="1"/>
  <c r="CB7476" i="1"/>
  <c r="CC7476" i="1" s="1"/>
  <c r="AY7478" i="1"/>
  <c r="AW7478" i="1"/>
  <c r="BP7478" i="1" s="1"/>
  <c r="BR7478" i="1" s="1"/>
  <c r="BD7476" i="1"/>
  <c r="T7478" i="1" l="1"/>
  <c r="V7478" i="1" s="1"/>
  <c r="AR7478" i="1" s="1"/>
  <c r="S7479" i="1"/>
  <c r="T7479" i="1" s="1"/>
  <c r="B7481" i="1"/>
  <c r="C7481" i="1"/>
  <c r="D7481" i="1" s="1"/>
  <c r="R7480" i="1"/>
  <c r="S7480" i="1" s="1"/>
  <c r="T7480" i="1" s="1"/>
  <c r="W7480" i="1"/>
  <c r="AA7480" i="1" s="1"/>
  <c r="Z7480" i="1" s="1"/>
  <c r="Y7479" i="1"/>
  <c r="G7483" i="1"/>
  <c r="F7482" i="1"/>
  <c r="A7482" i="1" s="1"/>
  <c r="E7482" i="1"/>
  <c r="AZ7477" i="1"/>
  <c r="BA7477" i="1" s="1"/>
  <c r="BS7478" i="1"/>
  <c r="BT7478" i="1" s="1"/>
  <c r="BU7478" i="1" s="1"/>
  <c r="BQ7478" i="1"/>
  <c r="BW7478" i="1" s="1"/>
  <c r="AX7478" i="1" s="1"/>
  <c r="AB7478" i="1"/>
  <c r="BX7476" i="1"/>
  <c r="BY7476" i="1" s="1"/>
  <c r="BZ7476" i="1" s="1"/>
  <c r="CE7476" i="1" s="1"/>
  <c r="BV7477" i="1"/>
  <c r="BB7477" i="1" s="1"/>
  <c r="BW7477" i="1"/>
  <c r="AX7477" i="1" s="1"/>
  <c r="CB7477" i="1"/>
  <c r="CC7477" i="1" s="1"/>
  <c r="AY7479" i="1"/>
  <c r="AW7479" i="1"/>
  <c r="BP7479" i="1" s="1"/>
  <c r="BR7479" i="1" s="1"/>
  <c r="X7479" i="1"/>
  <c r="BD7477" i="1"/>
  <c r="Y7480" i="1" l="1"/>
  <c r="X7480" i="1" s="1"/>
  <c r="U7480" i="1"/>
  <c r="V7480" i="1" s="1"/>
  <c r="AR7480" i="1" s="1"/>
  <c r="C7482" i="1"/>
  <c r="D7482" i="1" s="1"/>
  <c r="B7482" i="1"/>
  <c r="F7483" i="1"/>
  <c r="A7483" i="1" s="1"/>
  <c r="G7484" i="1"/>
  <c r="E7483" i="1"/>
  <c r="U7479" i="1"/>
  <c r="V7479" i="1" s="1"/>
  <c r="AR7479" i="1" s="1"/>
  <c r="W7481" i="1"/>
  <c r="AA7481" i="1" s="1"/>
  <c r="Z7481" i="1" s="1"/>
  <c r="R7481" i="1"/>
  <c r="AB7479" i="1"/>
  <c r="AZ7478" i="1"/>
  <c r="BA7478" i="1" s="1"/>
  <c r="BS7479" i="1"/>
  <c r="BT7479" i="1" s="1"/>
  <c r="BU7479" i="1" s="1"/>
  <c r="BQ7479" i="1"/>
  <c r="BW7479" i="1" s="1"/>
  <c r="AX7479" i="1" s="1"/>
  <c r="AB7480" i="1"/>
  <c r="BD7478" i="1"/>
  <c r="BX7477" i="1"/>
  <c r="BY7477" i="1" s="1"/>
  <c r="BZ7477" i="1" s="1"/>
  <c r="CE7477" i="1" s="1"/>
  <c r="BV7478" i="1"/>
  <c r="BB7478" i="1" s="1"/>
  <c r="CB7478" i="1"/>
  <c r="AW7480" i="1"/>
  <c r="BP7480" i="1" s="1"/>
  <c r="BR7480" i="1" s="1"/>
  <c r="AY7480" i="1"/>
  <c r="Y7481" i="1" l="1"/>
  <c r="X7481" i="1" s="1"/>
  <c r="C7483" i="1"/>
  <c r="D7483" i="1" s="1"/>
  <c r="B7483" i="1"/>
  <c r="R7482" i="1"/>
  <c r="W7482" i="1"/>
  <c r="AA7482" i="1" s="1"/>
  <c r="Y7482" i="1" s="1"/>
  <c r="S7481" i="1"/>
  <c r="T7481" i="1" s="1"/>
  <c r="E7484" i="1"/>
  <c r="G7485" i="1"/>
  <c r="F7484" i="1"/>
  <c r="A7484" i="1" s="1"/>
  <c r="BD7479" i="1"/>
  <c r="AZ7479" i="1"/>
  <c r="BA7479" i="1" s="1"/>
  <c r="AR7482" i="1"/>
  <c r="BS7480" i="1"/>
  <c r="BT7480" i="1" s="1"/>
  <c r="BU7480" i="1" s="1"/>
  <c r="BQ7480" i="1"/>
  <c r="BW7480" i="1" s="1"/>
  <c r="AX7480" i="1" s="1"/>
  <c r="BX7478" i="1"/>
  <c r="BY7478" i="1" s="1"/>
  <c r="BZ7478" i="1" s="1"/>
  <c r="CE7478" i="1" s="1"/>
  <c r="BV7479" i="1"/>
  <c r="BB7479" i="1" s="1"/>
  <c r="CC7478" i="1"/>
  <c r="CB7479" i="1"/>
  <c r="CC7479" i="1" s="1"/>
  <c r="AW7481" i="1"/>
  <c r="BP7481" i="1" s="1"/>
  <c r="BR7481" i="1" s="1"/>
  <c r="AY7481" i="1"/>
  <c r="Z7482" i="1" l="1"/>
  <c r="X7482" i="1" s="1"/>
  <c r="U7481" i="1"/>
  <c r="V7481" i="1" s="1"/>
  <c r="AR7481" i="1" s="1"/>
  <c r="S7482" i="1"/>
  <c r="U7482" i="1" s="1"/>
  <c r="C7484" i="1"/>
  <c r="D7484" i="1" s="1"/>
  <c r="B7484" i="1"/>
  <c r="G7486" i="1"/>
  <c r="E7485" i="1"/>
  <c r="F7485" i="1"/>
  <c r="A7485" i="1" s="1"/>
  <c r="R7483" i="1"/>
  <c r="W7483" i="1"/>
  <c r="AA7483" i="1" s="1"/>
  <c r="Z7483" i="1" s="1"/>
  <c r="AR7483" i="1"/>
  <c r="BD7480" i="1"/>
  <c r="AB7481" i="1"/>
  <c r="AZ7481" i="1" s="1"/>
  <c r="BA7481" i="1" s="1"/>
  <c r="BS7481" i="1"/>
  <c r="BT7481" i="1" s="1"/>
  <c r="BU7481" i="1" s="1"/>
  <c r="BQ7481" i="1"/>
  <c r="AZ7480" i="1"/>
  <c r="BA7480" i="1" s="1"/>
  <c r="AY7482" i="1"/>
  <c r="BX7479" i="1"/>
  <c r="BY7479" i="1" s="1"/>
  <c r="BZ7479" i="1" s="1"/>
  <c r="CE7479" i="1" s="1"/>
  <c r="BV7480" i="1"/>
  <c r="BB7480" i="1" s="1"/>
  <c r="CB7480" i="1"/>
  <c r="AW7482" i="1"/>
  <c r="BP7482" i="1" s="1"/>
  <c r="BR7482" i="1" s="1"/>
  <c r="S7483" i="1" l="1"/>
  <c r="U7483" i="1" s="1"/>
  <c r="E7486" i="1"/>
  <c r="F7486" i="1"/>
  <c r="A7486" i="1" s="1"/>
  <c r="G7487" i="1"/>
  <c r="T7482" i="1"/>
  <c r="V7482" i="1" s="1"/>
  <c r="Y7483" i="1"/>
  <c r="X7483" i="1" s="1"/>
  <c r="C7485" i="1"/>
  <c r="D7485" i="1" s="1"/>
  <c r="B7485" i="1"/>
  <c r="W7484" i="1"/>
  <c r="AA7484" i="1" s="1"/>
  <c r="Z7484" i="1" s="1"/>
  <c r="R7484" i="1"/>
  <c r="AR7484" i="1"/>
  <c r="BS7482" i="1"/>
  <c r="BT7482" i="1" s="1"/>
  <c r="BU7482" i="1" s="1"/>
  <c r="CB7482" i="1" s="1"/>
  <c r="CC7482" i="1" s="1"/>
  <c r="BQ7482" i="1"/>
  <c r="AB7482" i="1"/>
  <c r="BX7480" i="1"/>
  <c r="BY7480" i="1" s="1"/>
  <c r="BZ7480" i="1" s="1"/>
  <c r="CE7480" i="1" s="1"/>
  <c r="BV7481" i="1"/>
  <c r="BB7481" i="1" s="1"/>
  <c r="BW7481" i="1"/>
  <c r="AX7481" i="1" s="1"/>
  <c r="CC7480" i="1"/>
  <c r="CB7481" i="1"/>
  <c r="CC7481" i="1" s="1"/>
  <c r="AY7483" i="1"/>
  <c r="AW7483" i="1"/>
  <c r="BP7483" i="1" s="1"/>
  <c r="BR7483" i="1" s="1"/>
  <c r="BD7481" i="1"/>
  <c r="Y7484" i="1" l="1"/>
  <c r="X7484" i="1" s="1"/>
  <c r="T7483" i="1"/>
  <c r="V7483" i="1" s="1"/>
  <c r="R7485" i="1"/>
  <c r="W7485" i="1"/>
  <c r="AA7485" i="1" s="1"/>
  <c r="Z7485" i="1" s="1"/>
  <c r="E7487" i="1"/>
  <c r="F7487" i="1"/>
  <c r="A7487" i="1" s="1"/>
  <c r="G7488" i="1"/>
  <c r="S7484" i="1"/>
  <c r="T7484" i="1" s="1"/>
  <c r="B7486" i="1"/>
  <c r="C7486" i="1"/>
  <c r="D7486" i="1" s="1"/>
  <c r="AB7484" i="1"/>
  <c r="AZ7482" i="1"/>
  <c r="BA7482" i="1" s="1"/>
  <c r="AB7483" i="1"/>
  <c r="BS7483" i="1"/>
  <c r="BT7483" i="1" s="1"/>
  <c r="BU7483" i="1" s="1"/>
  <c r="BQ7483" i="1"/>
  <c r="BD7482" i="1"/>
  <c r="BX7481" i="1"/>
  <c r="BY7481" i="1" s="1"/>
  <c r="BZ7481" i="1" s="1"/>
  <c r="CE7481" i="1" s="1"/>
  <c r="BV7482" i="1"/>
  <c r="BB7482" i="1" s="1"/>
  <c r="BW7482" i="1"/>
  <c r="AX7482" i="1" s="1"/>
  <c r="AW7484" i="1"/>
  <c r="BP7484" i="1" s="1"/>
  <c r="BR7484" i="1" s="1"/>
  <c r="AY7484" i="1"/>
  <c r="Y7485" i="1" l="1"/>
  <c r="X7485" i="1" s="1"/>
  <c r="E7488" i="1"/>
  <c r="G7489" i="1"/>
  <c r="F7488" i="1"/>
  <c r="A7488" i="1" s="1"/>
  <c r="S7485" i="1"/>
  <c r="U7485" i="1" s="1"/>
  <c r="U7484" i="1"/>
  <c r="V7484" i="1" s="1"/>
  <c r="C7487" i="1"/>
  <c r="D7487" i="1" s="1"/>
  <c r="B7487" i="1"/>
  <c r="W7486" i="1"/>
  <c r="AA7486" i="1" s="1"/>
  <c r="Z7486" i="1" s="1"/>
  <c r="R7486" i="1"/>
  <c r="AZ7483" i="1"/>
  <c r="BA7483" i="1" s="1"/>
  <c r="BS7484" i="1"/>
  <c r="BT7484" i="1" s="1"/>
  <c r="BU7484" i="1" s="1"/>
  <c r="BQ7484" i="1"/>
  <c r="AZ7484" i="1"/>
  <c r="BA7484" i="1" s="1"/>
  <c r="BX7482" i="1"/>
  <c r="BY7482" i="1" s="1"/>
  <c r="BZ7482" i="1" s="1"/>
  <c r="CE7482" i="1" s="1"/>
  <c r="AW7485" i="1"/>
  <c r="BP7485" i="1" s="1"/>
  <c r="BR7485" i="1" s="1"/>
  <c r="BV7483" i="1"/>
  <c r="BB7483" i="1" s="1"/>
  <c r="BW7483" i="1"/>
  <c r="AX7483" i="1" s="1"/>
  <c r="CB7483" i="1"/>
  <c r="AY7485" i="1"/>
  <c r="BD7484" i="1"/>
  <c r="BD7483" i="1"/>
  <c r="C7488" i="1" l="1"/>
  <c r="D7488" i="1" s="1"/>
  <c r="B7488" i="1"/>
  <c r="Y7486" i="1"/>
  <c r="X7486" i="1" s="1"/>
  <c r="T7485" i="1"/>
  <c r="V7485" i="1" s="1"/>
  <c r="AR7485" i="1" s="1"/>
  <c r="F7489" i="1"/>
  <c r="A7489" i="1" s="1"/>
  <c r="G7490" i="1"/>
  <c r="E7489" i="1"/>
  <c r="S7486" i="1"/>
  <c r="U7486" i="1" s="1"/>
  <c r="R7487" i="1"/>
  <c r="W7487" i="1"/>
  <c r="AA7487" i="1" s="1"/>
  <c r="Z7487" i="1" s="1"/>
  <c r="AB7485" i="1"/>
  <c r="AZ7485" i="1" s="1"/>
  <c r="BA7485" i="1" s="1"/>
  <c r="BS7485" i="1"/>
  <c r="BT7485" i="1" s="1"/>
  <c r="BU7485" i="1" s="1"/>
  <c r="CB7485" i="1" s="1"/>
  <c r="CC7485" i="1" s="1"/>
  <c r="BQ7485" i="1"/>
  <c r="BV7485" i="1" s="1"/>
  <c r="BB7485" i="1" s="1"/>
  <c r="BX7483" i="1"/>
  <c r="BY7483" i="1" s="1"/>
  <c r="BZ7483" i="1" s="1"/>
  <c r="CE7483" i="1" s="1"/>
  <c r="BV7484" i="1"/>
  <c r="BB7484" i="1" s="1"/>
  <c r="BW7484" i="1"/>
  <c r="AX7484" i="1" s="1"/>
  <c r="CC7483" i="1"/>
  <c r="CB7484" i="1"/>
  <c r="CC7484" i="1" s="1"/>
  <c r="AW7486" i="1"/>
  <c r="BP7486" i="1" s="1"/>
  <c r="BR7486" i="1" s="1"/>
  <c r="AY7486" i="1"/>
  <c r="Y7487" i="1" l="1"/>
  <c r="S7487" i="1"/>
  <c r="T7487" i="1" s="1"/>
  <c r="T7486" i="1"/>
  <c r="V7486" i="1" s="1"/>
  <c r="AR7486" i="1" s="1"/>
  <c r="G7491" i="1"/>
  <c r="F7490" i="1"/>
  <c r="A7490" i="1" s="1"/>
  <c r="E7490" i="1"/>
  <c r="B7489" i="1"/>
  <c r="C7489" i="1"/>
  <c r="D7489" i="1" s="1"/>
  <c r="R7488" i="1"/>
  <c r="W7488" i="1"/>
  <c r="AA7488" i="1" s="1"/>
  <c r="Z7488" i="1" s="1"/>
  <c r="BW7485" i="1"/>
  <c r="AX7485" i="1" s="1"/>
  <c r="AB7486" i="1"/>
  <c r="BS7486" i="1"/>
  <c r="BT7486" i="1" s="1"/>
  <c r="BU7486" i="1" s="1"/>
  <c r="BQ7486" i="1"/>
  <c r="BD7485" i="1"/>
  <c r="AY7487" i="1"/>
  <c r="BX7484" i="1"/>
  <c r="BY7484" i="1" s="1"/>
  <c r="BZ7484" i="1" s="1"/>
  <c r="CE7484" i="1" s="1"/>
  <c r="X7487" i="1"/>
  <c r="AW7487" i="1"/>
  <c r="BP7487" i="1" s="1"/>
  <c r="BR7487" i="1" s="1"/>
  <c r="Y7488" i="1" l="1"/>
  <c r="BX7485" i="1"/>
  <c r="BY7485" i="1" s="1"/>
  <c r="BZ7485" i="1" s="1"/>
  <c r="CE7485" i="1" s="1"/>
  <c r="S7488" i="1"/>
  <c r="U7488" i="1" s="1"/>
  <c r="U7487" i="1"/>
  <c r="V7487" i="1" s="1"/>
  <c r="AR7487" i="1" s="1"/>
  <c r="R7489" i="1"/>
  <c r="W7489" i="1"/>
  <c r="AA7489" i="1" s="1"/>
  <c r="Z7489" i="1" s="1"/>
  <c r="B7490" i="1"/>
  <c r="C7490" i="1"/>
  <c r="D7490" i="1" s="1"/>
  <c r="E7491" i="1"/>
  <c r="F7491" i="1"/>
  <c r="A7491" i="1" s="1"/>
  <c r="G7492" i="1"/>
  <c r="AZ7486" i="1"/>
  <c r="BA7486" i="1" s="1"/>
  <c r="BS7487" i="1"/>
  <c r="BT7487" i="1" s="1"/>
  <c r="BU7487" i="1" s="1"/>
  <c r="BQ7487" i="1"/>
  <c r="AB7487" i="1"/>
  <c r="AZ7487" i="1" s="1"/>
  <c r="BA7487" i="1" s="1"/>
  <c r="BV7486" i="1"/>
  <c r="BB7486" i="1" s="1"/>
  <c r="BW7486" i="1"/>
  <c r="AX7486" i="1" s="1"/>
  <c r="CB7486" i="1"/>
  <c r="X7488" i="1"/>
  <c r="BD7486" i="1"/>
  <c r="AY7488" i="1"/>
  <c r="AW7488" i="1"/>
  <c r="BP7488" i="1" s="1"/>
  <c r="BR7488" i="1" s="1"/>
  <c r="Y7489" i="1" l="1"/>
  <c r="X7489" i="1" s="1"/>
  <c r="E7492" i="1"/>
  <c r="F7492" i="1"/>
  <c r="A7492" i="1" s="1"/>
  <c r="G7493" i="1"/>
  <c r="B7491" i="1"/>
  <c r="C7491" i="1"/>
  <c r="D7491" i="1" s="1"/>
  <c r="T7488" i="1"/>
  <c r="V7488" i="1" s="1"/>
  <c r="AR7488" i="1" s="1"/>
  <c r="S7489" i="1"/>
  <c r="T7489" i="1" s="1"/>
  <c r="W7490" i="1"/>
  <c r="AA7490" i="1" s="1"/>
  <c r="Y7490" i="1" s="1"/>
  <c r="R7490" i="1"/>
  <c r="BD7487" i="1"/>
  <c r="BS7488" i="1"/>
  <c r="BT7488" i="1" s="1"/>
  <c r="BU7488" i="1" s="1"/>
  <c r="BQ7488" i="1"/>
  <c r="AB7488" i="1"/>
  <c r="BX7486" i="1"/>
  <c r="BY7486" i="1" s="1"/>
  <c r="BZ7486" i="1" s="1"/>
  <c r="CE7486" i="1" s="1"/>
  <c r="BV7487" i="1"/>
  <c r="BB7487" i="1" s="1"/>
  <c r="BW7487" i="1"/>
  <c r="AX7487" i="1" s="1"/>
  <c r="CC7486" i="1"/>
  <c r="CB7487" i="1"/>
  <c r="AW7489" i="1"/>
  <c r="BP7489" i="1" s="1"/>
  <c r="BR7489" i="1" s="1"/>
  <c r="AY7489" i="1"/>
  <c r="U7489" i="1" l="1"/>
  <c r="V7489" i="1" s="1"/>
  <c r="AR7489" i="1" s="1"/>
  <c r="Z7490" i="1"/>
  <c r="X7490" i="1" s="1"/>
  <c r="F7493" i="1"/>
  <c r="A7493" i="1" s="1"/>
  <c r="E7493" i="1"/>
  <c r="G7494" i="1"/>
  <c r="W7491" i="1"/>
  <c r="AA7491" i="1" s="1"/>
  <c r="Z7491" i="1" s="1"/>
  <c r="R7491" i="1"/>
  <c r="B7492" i="1"/>
  <c r="C7492" i="1"/>
  <c r="D7492" i="1" s="1"/>
  <c r="S7490" i="1"/>
  <c r="U7490" i="1" s="1"/>
  <c r="AR7491" i="1"/>
  <c r="AZ7488" i="1"/>
  <c r="BA7488" i="1" s="1"/>
  <c r="AB7489" i="1"/>
  <c r="AZ7489" i="1" s="1"/>
  <c r="BA7489" i="1" s="1"/>
  <c r="BS7489" i="1"/>
  <c r="BT7489" i="1" s="1"/>
  <c r="BU7489" i="1" s="1"/>
  <c r="BQ7489" i="1"/>
  <c r="BX7487" i="1"/>
  <c r="BY7487" i="1" s="1"/>
  <c r="BZ7487" i="1" s="1"/>
  <c r="CE7487" i="1" s="1"/>
  <c r="AY7490" i="1"/>
  <c r="BV7488" i="1"/>
  <c r="BB7488" i="1" s="1"/>
  <c r="BW7488" i="1"/>
  <c r="AX7488" i="1" s="1"/>
  <c r="CC7487" i="1"/>
  <c r="CB7488" i="1"/>
  <c r="BD7488" i="1"/>
  <c r="AW7490" i="1"/>
  <c r="BP7490" i="1" s="1"/>
  <c r="BR7490" i="1" s="1"/>
  <c r="T7490" i="1" l="1"/>
  <c r="V7490" i="1" s="1"/>
  <c r="AR7490" i="1" s="1"/>
  <c r="Y7491" i="1"/>
  <c r="X7491" i="1" s="1"/>
  <c r="F7494" i="1"/>
  <c r="A7494" i="1" s="1"/>
  <c r="E7494" i="1"/>
  <c r="G7495" i="1"/>
  <c r="R7492" i="1"/>
  <c r="W7492" i="1"/>
  <c r="AA7492" i="1" s="1"/>
  <c r="Y7492" i="1" s="1"/>
  <c r="S7491" i="1"/>
  <c r="U7491" i="1" s="1"/>
  <c r="T7491" i="1"/>
  <c r="C7493" i="1"/>
  <c r="D7493" i="1" s="1"/>
  <c r="B7493" i="1"/>
  <c r="BD7489" i="1"/>
  <c r="BS7490" i="1"/>
  <c r="BT7490" i="1" s="1"/>
  <c r="BU7490" i="1" s="1"/>
  <c r="BQ7490" i="1"/>
  <c r="AB7490" i="1"/>
  <c r="BX7488" i="1"/>
  <c r="BY7488" i="1" s="1"/>
  <c r="BZ7488" i="1" s="1"/>
  <c r="CE7488" i="1" s="1"/>
  <c r="BV7489" i="1"/>
  <c r="BB7489" i="1" s="1"/>
  <c r="BW7489" i="1"/>
  <c r="AX7489" i="1" s="1"/>
  <c r="CC7488" i="1"/>
  <c r="CB7489" i="1"/>
  <c r="AW7491" i="1"/>
  <c r="BP7491" i="1" s="1"/>
  <c r="BR7491" i="1" s="1"/>
  <c r="AY7491" i="1"/>
  <c r="Z7492" i="1"/>
  <c r="V7491" i="1" l="1"/>
  <c r="S7492" i="1"/>
  <c r="U7492" i="1" s="1"/>
  <c r="R7493" i="1"/>
  <c r="W7493" i="1"/>
  <c r="AA7493" i="1" s="1"/>
  <c r="Z7493" i="1" s="1"/>
  <c r="E7495" i="1"/>
  <c r="G7496" i="1"/>
  <c r="F7495" i="1"/>
  <c r="A7495" i="1" s="1"/>
  <c r="B7494" i="1"/>
  <c r="C7494" i="1"/>
  <c r="D7494" i="1" s="1"/>
  <c r="AZ7490" i="1"/>
  <c r="BA7490" i="1" s="1"/>
  <c r="AR7493" i="1"/>
  <c r="AB7491" i="1"/>
  <c r="BS7491" i="1"/>
  <c r="BT7491" i="1" s="1"/>
  <c r="BU7491" i="1" s="1"/>
  <c r="BQ7491" i="1"/>
  <c r="BD7490" i="1"/>
  <c r="BX7489" i="1"/>
  <c r="BY7489" i="1" s="1"/>
  <c r="BZ7489" i="1" s="1"/>
  <c r="CE7489" i="1" s="1"/>
  <c r="BV7490" i="1"/>
  <c r="BB7490" i="1" s="1"/>
  <c r="BW7490" i="1"/>
  <c r="AX7490" i="1" s="1"/>
  <c r="CC7489" i="1"/>
  <c r="CB7490" i="1"/>
  <c r="CC7490" i="1" s="1"/>
  <c r="X7492" i="1"/>
  <c r="AW7492" i="1"/>
  <c r="BP7492" i="1" s="1"/>
  <c r="BR7492" i="1" s="1"/>
  <c r="AY7492" i="1"/>
  <c r="Y7493" i="1" l="1"/>
  <c r="X7493" i="1" s="1"/>
  <c r="T7492" i="1"/>
  <c r="V7492" i="1" s="1"/>
  <c r="AR7492" i="1" s="1"/>
  <c r="C7495" i="1"/>
  <c r="D7495" i="1" s="1"/>
  <c r="B7495" i="1"/>
  <c r="S7493" i="1"/>
  <c r="G7497" i="1"/>
  <c r="F7496" i="1"/>
  <c r="A7496" i="1" s="1"/>
  <c r="E7496" i="1"/>
  <c r="W7494" i="1"/>
  <c r="AA7494" i="1" s="1"/>
  <c r="Z7494" i="1" s="1"/>
  <c r="R7494" i="1"/>
  <c r="AB7492" i="1"/>
  <c r="AZ7492" i="1" s="1"/>
  <c r="BA7492" i="1" s="1"/>
  <c r="AZ7491" i="1"/>
  <c r="BA7491" i="1" s="1"/>
  <c r="BS7492" i="1"/>
  <c r="BT7492" i="1" s="1"/>
  <c r="BU7492" i="1" s="1"/>
  <c r="BQ7492" i="1"/>
  <c r="BW7492" i="1" s="1"/>
  <c r="AX7492" i="1" s="1"/>
  <c r="BX7490" i="1"/>
  <c r="BY7490" i="1" s="1"/>
  <c r="BZ7490" i="1" s="1"/>
  <c r="CE7490" i="1" s="1"/>
  <c r="BV7491" i="1"/>
  <c r="BB7491" i="1" s="1"/>
  <c r="BW7491" i="1"/>
  <c r="AX7491" i="1" s="1"/>
  <c r="CB7491" i="1"/>
  <c r="CC7491" i="1" s="1"/>
  <c r="BD7491" i="1"/>
  <c r="AW7493" i="1"/>
  <c r="BP7493" i="1" s="1"/>
  <c r="BR7493" i="1" s="1"/>
  <c r="AY7493" i="1"/>
  <c r="S7494" i="1" l="1"/>
  <c r="T7494" i="1" s="1"/>
  <c r="F7497" i="1"/>
  <c r="A7497" i="1" s="1"/>
  <c r="E7497" i="1"/>
  <c r="G7498" i="1"/>
  <c r="R7495" i="1"/>
  <c r="W7495" i="1"/>
  <c r="AA7495" i="1" s="1"/>
  <c r="Z7495" i="1" s="1"/>
  <c r="T7493" i="1"/>
  <c r="B7496" i="1"/>
  <c r="C7496" i="1"/>
  <c r="D7496" i="1" s="1"/>
  <c r="Y7494" i="1"/>
  <c r="X7494" i="1" s="1"/>
  <c r="U7493" i="1"/>
  <c r="BS7493" i="1"/>
  <c r="BT7493" i="1" s="1"/>
  <c r="BU7493" i="1" s="1"/>
  <c r="BQ7493" i="1"/>
  <c r="AB7493" i="1"/>
  <c r="AZ7493" i="1" s="1"/>
  <c r="BA7493" i="1" s="1"/>
  <c r="BX7491" i="1"/>
  <c r="BY7491" i="1" s="1"/>
  <c r="BZ7491" i="1" s="1"/>
  <c r="CE7491" i="1" s="1"/>
  <c r="BV7492" i="1"/>
  <c r="BB7492" i="1" s="1"/>
  <c r="BC7468" i="1"/>
  <c r="CB7492" i="1"/>
  <c r="CC7492" i="1" s="1"/>
  <c r="BD7492" i="1"/>
  <c r="AY7494" i="1"/>
  <c r="AW7494" i="1"/>
  <c r="BP7494" i="1" s="1"/>
  <c r="BR7494" i="1" s="1"/>
  <c r="Y7495" i="1" l="1"/>
  <c r="V7493" i="1"/>
  <c r="S7495" i="1"/>
  <c r="T7495" i="1" s="1"/>
  <c r="U7494" i="1"/>
  <c r="V7494" i="1" s="1"/>
  <c r="AR7494" i="1" s="1"/>
  <c r="W7496" i="1"/>
  <c r="AA7496" i="1" s="1"/>
  <c r="Z7496" i="1" s="1"/>
  <c r="R7496" i="1"/>
  <c r="G7499" i="1"/>
  <c r="F7498" i="1"/>
  <c r="A7498" i="1" s="1"/>
  <c r="E7498" i="1"/>
  <c r="C7497" i="1"/>
  <c r="D7497" i="1" s="1"/>
  <c r="B7497" i="1"/>
  <c r="BS7494" i="1"/>
  <c r="BT7494" i="1" s="1"/>
  <c r="BU7494" i="1" s="1"/>
  <c r="BQ7494" i="1"/>
  <c r="BW7494" i="1" s="1"/>
  <c r="AX7494" i="1" s="1"/>
  <c r="AB7494" i="1"/>
  <c r="BV7493" i="1"/>
  <c r="BB7493" i="1" s="1"/>
  <c r="BW7493" i="1"/>
  <c r="AX7493" i="1" s="1"/>
  <c r="BX7492" i="1"/>
  <c r="BY7492" i="1" s="1"/>
  <c r="BZ7492" i="1" s="1"/>
  <c r="CE7492" i="1" s="1"/>
  <c r="CB7493" i="1"/>
  <c r="X7495" i="1"/>
  <c r="BD7493" i="1"/>
  <c r="AW7495" i="1"/>
  <c r="BP7495" i="1" s="1"/>
  <c r="BR7495" i="1" s="1"/>
  <c r="AY7495" i="1"/>
  <c r="Y7496" i="1" l="1"/>
  <c r="R7497" i="1"/>
  <c r="W7497" i="1"/>
  <c r="AA7497" i="1" s="1"/>
  <c r="Z7497" i="1" s="1"/>
  <c r="B7498" i="1"/>
  <c r="C7498" i="1"/>
  <c r="D7498" i="1" s="1"/>
  <c r="E7499" i="1"/>
  <c r="G7500" i="1"/>
  <c r="F7499" i="1"/>
  <c r="A7499" i="1" s="1"/>
  <c r="U7495" i="1"/>
  <c r="V7495" i="1" s="1"/>
  <c r="AR7495" i="1" s="1"/>
  <c r="S7496" i="1"/>
  <c r="T7496" i="1" s="1"/>
  <c r="AZ7494" i="1"/>
  <c r="BA7494" i="1" s="1"/>
  <c r="BS7495" i="1"/>
  <c r="BT7495" i="1" s="1"/>
  <c r="BU7495" i="1" s="1"/>
  <c r="BQ7495" i="1"/>
  <c r="AB7495" i="1"/>
  <c r="BX7493" i="1"/>
  <c r="BY7493" i="1" s="1"/>
  <c r="BZ7493" i="1" s="1"/>
  <c r="CE7493" i="1" s="1"/>
  <c r="BV7494" i="1"/>
  <c r="BB7494" i="1" s="1"/>
  <c r="CC7493" i="1"/>
  <c r="CB7494" i="1"/>
  <c r="BD7494" i="1"/>
  <c r="Y7497" i="1"/>
  <c r="X7496" i="1"/>
  <c r="AY7496" i="1"/>
  <c r="AW7496" i="1"/>
  <c r="BP7496" i="1" s="1"/>
  <c r="BR7496" i="1" s="1"/>
  <c r="U7496" i="1" l="1"/>
  <c r="V7496" i="1" s="1"/>
  <c r="AR7496" i="1" s="1"/>
  <c r="B7499" i="1"/>
  <c r="C7499" i="1"/>
  <c r="D7499" i="1" s="1"/>
  <c r="F7500" i="1"/>
  <c r="A7500" i="1" s="1"/>
  <c r="G7501" i="1"/>
  <c r="E7500" i="1"/>
  <c r="R7498" i="1"/>
  <c r="W7498" i="1"/>
  <c r="AA7498" i="1" s="1"/>
  <c r="Y7498" i="1" s="1"/>
  <c r="S7497" i="1"/>
  <c r="T7497" i="1" s="1"/>
  <c r="AZ7495" i="1"/>
  <c r="BA7495" i="1" s="1"/>
  <c r="AB7496" i="1"/>
  <c r="AZ7496" i="1" s="1"/>
  <c r="BA7496" i="1" s="1"/>
  <c r="BS7496" i="1"/>
  <c r="BT7496" i="1" s="1"/>
  <c r="BU7496" i="1" s="1"/>
  <c r="BQ7496" i="1"/>
  <c r="BW7496" i="1" s="1"/>
  <c r="AX7496" i="1" s="1"/>
  <c r="BV7495" i="1"/>
  <c r="BB7495" i="1" s="1"/>
  <c r="BW7495" i="1"/>
  <c r="AX7495" i="1" s="1"/>
  <c r="BX7494" i="1"/>
  <c r="BY7494" i="1" s="1"/>
  <c r="BZ7494" i="1" s="1"/>
  <c r="CE7494" i="1" s="1"/>
  <c r="CC7494" i="1"/>
  <c r="CB7495" i="1"/>
  <c r="CC7495" i="1" s="1"/>
  <c r="BD7495" i="1"/>
  <c r="X7497" i="1"/>
  <c r="AY7497" i="1"/>
  <c r="AW7497" i="1"/>
  <c r="BP7497" i="1" s="1"/>
  <c r="BR7497" i="1" s="1"/>
  <c r="Z7498" i="1" l="1"/>
  <c r="U7497" i="1"/>
  <c r="V7497" i="1" s="1"/>
  <c r="AR7497" i="1" s="1"/>
  <c r="W7499" i="1"/>
  <c r="AA7499" i="1" s="1"/>
  <c r="Z7499" i="1" s="1"/>
  <c r="R7499" i="1"/>
  <c r="E7501" i="1"/>
  <c r="G7502" i="1"/>
  <c r="F7501" i="1"/>
  <c r="A7501" i="1" s="1"/>
  <c r="S7498" i="1"/>
  <c r="U7498" i="1" s="1"/>
  <c r="C7500" i="1"/>
  <c r="D7500" i="1" s="1"/>
  <c r="B7500" i="1"/>
  <c r="BS7497" i="1"/>
  <c r="BT7497" i="1" s="1"/>
  <c r="BU7497" i="1" s="1"/>
  <c r="BQ7497" i="1"/>
  <c r="AB7497" i="1"/>
  <c r="AR7499" i="1"/>
  <c r="BX7495" i="1"/>
  <c r="BY7495" i="1" s="1"/>
  <c r="BZ7495" i="1" s="1"/>
  <c r="CE7495" i="1" s="1"/>
  <c r="BV7496" i="1"/>
  <c r="BB7496" i="1" s="1"/>
  <c r="CB7496" i="1"/>
  <c r="CC7496" i="1" s="1"/>
  <c r="BD7496" i="1"/>
  <c r="X7498" i="1"/>
  <c r="AW7498" i="1"/>
  <c r="BP7498" i="1" s="1"/>
  <c r="BR7498" i="1" s="1"/>
  <c r="AY7498" i="1"/>
  <c r="Y7499" i="1" l="1"/>
  <c r="X7499" i="1" s="1"/>
  <c r="T7498" i="1"/>
  <c r="V7498" i="1" s="1"/>
  <c r="AR7498" i="1" s="1"/>
  <c r="R7500" i="1"/>
  <c r="W7500" i="1"/>
  <c r="AA7500" i="1" s="1"/>
  <c r="Z7500" i="1" s="1"/>
  <c r="S7499" i="1"/>
  <c r="T7499" i="1" s="1"/>
  <c r="C7501" i="1"/>
  <c r="D7501" i="1" s="1"/>
  <c r="B7501" i="1"/>
  <c r="F7502" i="1"/>
  <c r="A7502" i="1" s="1"/>
  <c r="E7502" i="1"/>
  <c r="G7503" i="1"/>
  <c r="AZ7497" i="1"/>
  <c r="BA7497" i="1" s="1"/>
  <c r="AB7498" i="1"/>
  <c r="AZ7498" i="1" s="1"/>
  <c r="BA7498" i="1" s="1"/>
  <c r="BS7498" i="1"/>
  <c r="BT7498" i="1" s="1"/>
  <c r="BU7498" i="1" s="1"/>
  <c r="BQ7498" i="1"/>
  <c r="BW7498" i="1" s="1"/>
  <c r="AX7498" i="1" s="1"/>
  <c r="BV7497" i="1"/>
  <c r="BB7497" i="1" s="1"/>
  <c r="BW7497" i="1"/>
  <c r="AX7497" i="1" s="1"/>
  <c r="BX7496" i="1"/>
  <c r="BY7496" i="1" s="1"/>
  <c r="BZ7496" i="1" s="1"/>
  <c r="CE7496" i="1" s="1"/>
  <c r="CB7497" i="1"/>
  <c r="BD7497" i="1"/>
  <c r="Y7500" i="1"/>
  <c r="AY7499" i="1"/>
  <c r="AW7499" i="1"/>
  <c r="BP7499" i="1" s="1"/>
  <c r="BR7499" i="1" s="1"/>
  <c r="U7499" i="1" l="1"/>
  <c r="V7499" i="1" s="1"/>
  <c r="F7503" i="1"/>
  <c r="A7503" i="1" s="1"/>
  <c r="E7503" i="1"/>
  <c r="G7504" i="1"/>
  <c r="W7501" i="1"/>
  <c r="AA7501" i="1" s="1"/>
  <c r="Z7501" i="1" s="1"/>
  <c r="R7501" i="1"/>
  <c r="S7501" i="1" s="1"/>
  <c r="U7501" i="1" s="1"/>
  <c r="C7502" i="1"/>
  <c r="D7502" i="1" s="1"/>
  <c r="B7502" i="1"/>
  <c r="S7500" i="1"/>
  <c r="T7500" i="1" s="1"/>
  <c r="AB7499" i="1"/>
  <c r="BS7499" i="1"/>
  <c r="BT7499" i="1" s="1"/>
  <c r="BU7499" i="1" s="1"/>
  <c r="BQ7499" i="1"/>
  <c r="BW7499" i="1" s="1"/>
  <c r="AX7499" i="1" s="1"/>
  <c r="BX7497" i="1"/>
  <c r="BY7497" i="1" s="1"/>
  <c r="BZ7497" i="1" s="1"/>
  <c r="CE7497" i="1" s="1"/>
  <c r="BV7498" i="1"/>
  <c r="BB7498" i="1" s="1"/>
  <c r="CC7497" i="1"/>
  <c r="CB7498" i="1"/>
  <c r="CC7498" i="1" s="1"/>
  <c r="BD7498" i="1"/>
  <c r="X7500" i="1"/>
  <c r="AY7500" i="1"/>
  <c r="AW7500" i="1"/>
  <c r="BP7500" i="1" s="1"/>
  <c r="BR7500" i="1" s="1"/>
  <c r="T7501" i="1" l="1"/>
  <c r="V7501" i="1" s="1"/>
  <c r="AR7501" i="1" s="1"/>
  <c r="U7500" i="1"/>
  <c r="Y7501" i="1"/>
  <c r="X7501" i="1" s="1"/>
  <c r="W7502" i="1"/>
  <c r="AA7502" i="1" s="1"/>
  <c r="Z7502" i="1" s="1"/>
  <c r="R7502" i="1"/>
  <c r="F7504" i="1"/>
  <c r="A7504" i="1" s="1"/>
  <c r="E7504" i="1"/>
  <c r="G7505" i="1"/>
  <c r="V7500" i="1"/>
  <c r="AR7500" i="1" s="1"/>
  <c r="B7503" i="1"/>
  <c r="C7503" i="1"/>
  <c r="D7503" i="1" s="1"/>
  <c r="AZ7499" i="1"/>
  <c r="BA7499" i="1" s="1"/>
  <c r="BS7500" i="1"/>
  <c r="BT7500" i="1" s="1"/>
  <c r="BU7500" i="1" s="1"/>
  <c r="BQ7500" i="1"/>
  <c r="AB7500" i="1"/>
  <c r="BX7498" i="1"/>
  <c r="BY7498" i="1" s="1"/>
  <c r="BZ7498" i="1" s="1"/>
  <c r="CE7498" i="1" s="1"/>
  <c r="BV7499" i="1"/>
  <c r="BB7499" i="1" s="1"/>
  <c r="CB7499" i="1"/>
  <c r="AY7501" i="1"/>
  <c r="AW7501" i="1"/>
  <c r="BP7501" i="1" s="1"/>
  <c r="BR7501" i="1" s="1"/>
  <c r="BD7499" i="1"/>
  <c r="Y7502" i="1" l="1"/>
  <c r="X7502" i="1" s="1"/>
  <c r="R7503" i="1"/>
  <c r="W7503" i="1"/>
  <c r="AA7503" i="1" s="1"/>
  <c r="Y7503" i="1" s="1"/>
  <c r="F7505" i="1"/>
  <c r="A7505" i="1" s="1"/>
  <c r="E7505" i="1"/>
  <c r="G7506" i="1"/>
  <c r="B7504" i="1"/>
  <c r="C7504" i="1"/>
  <c r="D7504" i="1" s="1"/>
  <c r="S7502" i="1"/>
  <c r="U7502" i="1" s="1"/>
  <c r="AZ7500" i="1"/>
  <c r="BA7500" i="1" s="1"/>
  <c r="AB7501" i="1"/>
  <c r="BS7501" i="1"/>
  <c r="BT7501" i="1" s="1"/>
  <c r="BU7501" i="1" s="1"/>
  <c r="BQ7501" i="1"/>
  <c r="BX7499" i="1"/>
  <c r="BY7499" i="1" s="1"/>
  <c r="BZ7499" i="1" s="1"/>
  <c r="CE7499" i="1" s="1"/>
  <c r="BV7500" i="1"/>
  <c r="BB7500" i="1" s="1"/>
  <c r="BW7500" i="1"/>
  <c r="AX7500" i="1" s="1"/>
  <c r="CC7499" i="1"/>
  <c r="CB7500" i="1"/>
  <c r="BD7500" i="1"/>
  <c r="AW7502" i="1"/>
  <c r="BP7502" i="1" s="1"/>
  <c r="BR7502" i="1" s="1"/>
  <c r="AY7502" i="1"/>
  <c r="T7502" i="1" l="1"/>
  <c r="V7502" i="1" s="1"/>
  <c r="AR7502" i="1" s="1"/>
  <c r="Z7503" i="1"/>
  <c r="X7503" i="1" s="1"/>
  <c r="R7504" i="1"/>
  <c r="W7504" i="1"/>
  <c r="AA7504" i="1" s="1"/>
  <c r="Y7504" i="1" s="1"/>
  <c r="C7505" i="1"/>
  <c r="D7505" i="1" s="1"/>
  <c r="B7505" i="1"/>
  <c r="E7506" i="1"/>
  <c r="F7506" i="1"/>
  <c r="A7506" i="1" s="1"/>
  <c r="G7507" i="1"/>
  <c r="S7503" i="1"/>
  <c r="U7503" i="1" s="1"/>
  <c r="AB7502" i="1"/>
  <c r="BS7502" i="1"/>
  <c r="BT7502" i="1" s="1"/>
  <c r="BU7502" i="1" s="1"/>
  <c r="BQ7502" i="1"/>
  <c r="AZ7501" i="1"/>
  <c r="BA7501" i="1" s="1"/>
  <c r="AZ7502" i="1"/>
  <c r="BA7502" i="1" s="1"/>
  <c r="BV7501" i="1"/>
  <c r="BB7501" i="1" s="1"/>
  <c r="BW7501" i="1"/>
  <c r="AX7501" i="1" s="1"/>
  <c r="BX7500" i="1"/>
  <c r="BY7500" i="1" s="1"/>
  <c r="BZ7500" i="1" s="1"/>
  <c r="CE7500" i="1" s="1"/>
  <c r="CC7500" i="1"/>
  <c r="CB7501" i="1"/>
  <c r="AW7503" i="1"/>
  <c r="BP7503" i="1" s="1"/>
  <c r="BR7503" i="1" s="1"/>
  <c r="AY7503" i="1"/>
  <c r="BD7501" i="1"/>
  <c r="Z7504" i="1" l="1"/>
  <c r="X7504" i="1" s="1"/>
  <c r="T7503" i="1"/>
  <c r="V7503" i="1" s="1"/>
  <c r="AR7503" i="1" s="1"/>
  <c r="C7506" i="1"/>
  <c r="D7506" i="1" s="1"/>
  <c r="B7506" i="1"/>
  <c r="R7505" i="1"/>
  <c r="W7505" i="1"/>
  <c r="AA7505" i="1" s="1"/>
  <c r="Z7505" i="1" s="1"/>
  <c r="F7507" i="1"/>
  <c r="A7507" i="1" s="1"/>
  <c r="E7507" i="1"/>
  <c r="G7508" i="1"/>
  <c r="S7504" i="1"/>
  <c r="U7504" i="1" s="1"/>
  <c r="AB7503" i="1"/>
  <c r="BS7503" i="1"/>
  <c r="BT7503" i="1" s="1"/>
  <c r="BU7503" i="1" s="1"/>
  <c r="BQ7503" i="1"/>
  <c r="BX7501" i="1"/>
  <c r="BY7501" i="1" s="1"/>
  <c r="BZ7501" i="1" s="1"/>
  <c r="CE7501" i="1" s="1"/>
  <c r="BV7502" i="1"/>
  <c r="BB7502" i="1" s="1"/>
  <c r="BW7502" i="1"/>
  <c r="AX7502" i="1" s="1"/>
  <c r="CC7501" i="1"/>
  <c r="CB7502" i="1"/>
  <c r="BD7502" i="1"/>
  <c r="AW7504" i="1"/>
  <c r="BP7504" i="1" s="1"/>
  <c r="BR7504" i="1" s="1"/>
  <c r="AY7504" i="1"/>
  <c r="Y7505" i="1" l="1"/>
  <c r="X7505" i="1" s="1"/>
  <c r="E7508" i="1"/>
  <c r="G7509" i="1"/>
  <c r="F7508" i="1"/>
  <c r="A7508" i="1" s="1"/>
  <c r="T7504" i="1"/>
  <c r="V7504" i="1" s="1"/>
  <c r="AR7504" i="1" s="1"/>
  <c r="S7505" i="1"/>
  <c r="U7505" i="1" s="1"/>
  <c r="B7507" i="1"/>
  <c r="C7507" i="1"/>
  <c r="D7507" i="1" s="1"/>
  <c r="W7506" i="1"/>
  <c r="AA7506" i="1" s="1"/>
  <c r="Z7506" i="1" s="1"/>
  <c r="R7506" i="1"/>
  <c r="AR7506" i="1"/>
  <c r="AB7504" i="1"/>
  <c r="BS7504" i="1"/>
  <c r="BT7504" i="1" s="1"/>
  <c r="BU7504" i="1" s="1"/>
  <c r="BQ7504" i="1"/>
  <c r="AZ7503" i="1"/>
  <c r="BA7503" i="1" s="1"/>
  <c r="BD7503" i="1"/>
  <c r="BX7502" i="1"/>
  <c r="BY7502" i="1" s="1"/>
  <c r="BZ7502" i="1" s="1"/>
  <c r="CE7502" i="1" s="1"/>
  <c r="BV7503" i="1"/>
  <c r="BB7503" i="1" s="1"/>
  <c r="BW7503" i="1"/>
  <c r="AX7503" i="1" s="1"/>
  <c r="CC7502" i="1"/>
  <c r="CB7503" i="1"/>
  <c r="AY7505" i="1"/>
  <c r="AW7505" i="1"/>
  <c r="BP7505" i="1" s="1"/>
  <c r="BR7505" i="1" s="1"/>
  <c r="Y7506" i="1" l="1"/>
  <c r="T7505" i="1"/>
  <c r="V7505" i="1" s="1"/>
  <c r="AR7505" i="1" s="1"/>
  <c r="B7508" i="1"/>
  <c r="C7508" i="1"/>
  <c r="D7508" i="1" s="1"/>
  <c r="E7509" i="1"/>
  <c r="F7509" i="1"/>
  <c r="A7509" i="1" s="1"/>
  <c r="G7510" i="1"/>
  <c r="S7506" i="1"/>
  <c r="T7506" i="1" s="1"/>
  <c r="W7507" i="1"/>
  <c r="AA7507" i="1" s="1"/>
  <c r="Y7507" i="1" s="1"/>
  <c r="R7507" i="1"/>
  <c r="BD7504" i="1"/>
  <c r="AZ7504" i="1"/>
  <c r="BA7504" i="1" s="1"/>
  <c r="AR7507" i="1"/>
  <c r="AB7505" i="1"/>
  <c r="BS7505" i="1"/>
  <c r="BT7505" i="1" s="1"/>
  <c r="BU7505" i="1" s="1"/>
  <c r="CB7505" i="1" s="1"/>
  <c r="BQ7505" i="1"/>
  <c r="BX7503" i="1"/>
  <c r="BY7503" i="1" s="1"/>
  <c r="BZ7503" i="1" s="1"/>
  <c r="CE7503" i="1" s="1"/>
  <c r="BV7504" i="1"/>
  <c r="BB7504" i="1" s="1"/>
  <c r="BW7504" i="1"/>
  <c r="AX7504" i="1" s="1"/>
  <c r="CC7503" i="1"/>
  <c r="CB7504" i="1"/>
  <c r="X7506" i="1"/>
  <c r="AW7506" i="1"/>
  <c r="BP7506" i="1" s="1"/>
  <c r="BR7506" i="1" s="1"/>
  <c r="AY7506" i="1"/>
  <c r="U7506" i="1" l="1"/>
  <c r="V7506" i="1" s="1"/>
  <c r="Z7507" i="1"/>
  <c r="X7507" i="1" s="1"/>
  <c r="S7507" i="1"/>
  <c r="T7507" i="1" s="1"/>
  <c r="E7510" i="1"/>
  <c r="F7510" i="1"/>
  <c r="A7510" i="1" s="1"/>
  <c r="G7511" i="1"/>
  <c r="W7508" i="1"/>
  <c r="AA7508" i="1" s="1"/>
  <c r="Z7508" i="1" s="1"/>
  <c r="R7508" i="1"/>
  <c r="C7509" i="1"/>
  <c r="D7509" i="1" s="1"/>
  <c r="B7509" i="1"/>
  <c r="AZ7505" i="1"/>
  <c r="BA7505" i="1" s="1"/>
  <c r="AB7506" i="1"/>
  <c r="AZ7506" i="1" s="1"/>
  <c r="BA7506" i="1" s="1"/>
  <c r="BS7506" i="1"/>
  <c r="BT7506" i="1" s="1"/>
  <c r="BU7506" i="1" s="1"/>
  <c r="BQ7506" i="1"/>
  <c r="BX7504" i="1"/>
  <c r="BY7504" i="1" s="1"/>
  <c r="BZ7504" i="1" s="1"/>
  <c r="CE7504" i="1" s="1"/>
  <c r="BV7505" i="1"/>
  <c r="BB7505" i="1" s="1"/>
  <c r="BW7505" i="1"/>
  <c r="AX7505" i="1" s="1"/>
  <c r="CC7505" i="1"/>
  <c r="CC7504" i="1"/>
  <c r="BD7505" i="1"/>
  <c r="AW7507" i="1"/>
  <c r="BP7507" i="1" s="1"/>
  <c r="BR7507" i="1" s="1"/>
  <c r="AY7507" i="1"/>
  <c r="Y7508" i="1" l="1"/>
  <c r="X7508" i="1" s="1"/>
  <c r="E7511" i="1"/>
  <c r="F7511" i="1"/>
  <c r="A7511" i="1" s="1"/>
  <c r="G7512" i="1"/>
  <c r="B7510" i="1"/>
  <c r="C7510" i="1"/>
  <c r="D7510" i="1" s="1"/>
  <c r="S7508" i="1"/>
  <c r="R7509" i="1"/>
  <c r="W7509" i="1"/>
  <c r="AA7509" i="1" s="1"/>
  <c r="Y7509" i="1" s="1"/>
  <c r="U7507" i="1"/>
  <c r="V7507" i="1" s="1"/>
  <c r="BS7507" i="1"/>
  <c r="BT7507" i="1" s="1"/>
  <c r="BU7507" i="1" s="1"/>
  <c r="BQ7507" i="1"/>
  <c r="AB7507" i="1"/>
  <c r="BD7506" i="1"/>
  <c r="BX7505" i="1"/>
  <c r="BY7505" i="1" s="1"/>
  <c r="BZ7505" i="1" s="1"/>
  <c r="CE7505" i="1" s="1"/>
  <c r="BV7506" i="1"/>
  <c r="BB7506" i="1" s="1"/>
  <c r="BW7506" i="1"/>
  <c r="AX7506" i="1" s="1"/>
  <c r="CB7506" i="1"/>
  <c r="CC7506" i="1" s="1"/>
  <c r="AW7508" i="1"/>
  <c r="BP7508" i="1" s="1"/>
  <c r="BR7508" i="1" s="1"/>
  <c r="AY7508" i="1"/>
  <c r="W7510" i="1" l="1"/>
  <c r="AA7510" i="1" s="1"/>
  <c r="Z7510" i="1" s="1"/>
  <c r="R7510" i="1"/>
  <c r="S7509" i="1"/>
  <c r="T7509" i="1" s="1"/>
  <c r="G7513" i="1"/>
  <c r="E7512" i="1"/>
  <c r="F7512" i="1"/>
  <c r="A7512" i="1" s="1"/>
  <c r="Z7509" i="1"/>
  <c r="X7509" i="1" s="1"/>
  <c r="T7508" i="1"/>
  <c r="C7511" i="1"/>
  <c r="D7511" i="1" s="1"/>
  <c r="B7511" i="1"/>
  <c r="U7508" i="1"/>
  <c r="AR7510" i="1"/>
  <c r="AZ7507" i="1"/>
  <c r="BA7507" i="1" s="1"/>
  <c r="AB7508" i="1"/>
  <c r="AZ7508" i="1" s="1"/>
  <c r="BA7508" i="1" s="1"/>
  <c r="BS7508" i="1"/>
  <c r="BT7508" i="1" s="1"/>
  <c r="BU7508" i="1" s="1"/>
  <c r="BQ7508" i="1"/>
  <c r="AW7509" i="1"/>
  <c r="BP7509" i="1" s="1"/>
  <c r="BR7509" i="1" s="1"/>
  <c r="BX7506" i="1"/>
  <c r="BY7506" i="1" s="1"/>
  <c r="BZ7506" i="1" s="1"/>
  <c r="CE7506" i="1" s="1"/>
  <c r="BV7507" i="1"/>
  <c r="BB7507" i="1" s="1"/>
  <c r="BW7507" i="1"/>
  <c r="AX7507" i="1" s="1"/>
  <c r="CB7507" i="1"/>
  <c r="CC7507" i="1" s="1"/>
  <c r="AY7509" i="1"/>
  <c r="BD7507" i="1"/>
  <c r="Y7510" i="1" l="1"/>
  <c r="U7509" i="1"/>
  <c r="V7509" i="1" s="1"/>
  <c r="AR7509" i="1" s="1"/>
  <c r="V7508" i="1"/>
  <c r="AR7508" i="1" s="1"/>
  <c r="F7513" i="1"/>
  <c r="A7513" i="1" s="1"/>
  <c r="G7514" i="1"/>
  <c r="E7513" i="1"/>
  <c r="S7510" i="1"/>
  <c r="U7510" i="1" s="1"/>
  <c r="R7511" i="1"/>
  <c r="W7511" i="1"/>
  <c r="AA7511" i="1" s="1"/>
  <c r="Z7511" i="1" s="1"/>
  <c r="C7512" i="1"/>
  <c r="D7512" i="1" s="1"/>
  <c r="B7512" i="1"/>
  <c r="BD7508" i="1"/>
  <c r="AB7509" i="1"/>
  <c r="BS7509" i="1"/>
  <c r="BT7509" i="1" s="1"/>
  <c r="BU7509" i="1" s="1"/>
  <c r="CB7509" i="1" s="1"/>
  <c r="CC7509" i="1" s="1"/>
  <c r="BQ7509" i="1"/>
  <c r="BV7509" i="1" s="1"/>
  <c r="BB7509" i="1" s="1"/>
  <c r="BX7507" i="1"/>
  <c r="BY7507" i="1" s="1"/>
  <c r="BZ7507" i="1" s="1"/>
  <c r="CE7507" i="1" s="1"/>
  <c r="BV7508" i="1"/>
  <c r="BB7508" i="1" s="1"/>
  <c r="BW7508" i="1"/>
  <c r="AX7508" i="1" s="1"/>
  <c r="CB7508" i="1"/>
  <c r="CC7508" i="1" s="1"/>
  <c r="X7510" i="1"/>
  <c r="AW7510" i="1"/>
  <c r="BP7510" i="1" s="1"/>
  <c r="BR7510" i="1" s="1"/>
  <c r="AY7510" i="1"/>
  <c r="Y7511" i="1" l="1"/>
  <c r="X7511" i="1" s="1"/>
  <c r="S7511" i="1"/>
  <c r="T7511" i="1" s="1"/>
  <c r="W7512" i="1"/>
  <c r="AA7512" i="1" s="1"/>
  <c r="Z7512" i="1" s="1"/>
  <c r="R7512" i="1"/>
  <c r="T7510" i="1"/>
  <c r="V7510" i="1" s="1"/>
  <c r="F7514" i="1"/>
  <c r="A7514" i="1" s="1"/>
  <c r="G7515" i="1"/>
  <c r="E7514" i="1"/>
  <c r="B7513" i="1"/>
  <c r="C7513" i="1"/>
  <c r="D7513" i="1" s="1"/>
  <c r="BW7509" i="1"/>
  <c r="BX7509" i="1" s="1"/>
  <c r="BY7509" i="1" s="1"/>
  <c r="BZ7509" i="1" s="1"/>
  <c r="CE7509" i="1" s="1"/>
  <c r="BD7509" i="1"/>
  <c r="AZ7509" i="1"/>
  <c r="BA7509" i="1" s="1"/>
  <c r="BS7510" i="1"/>
  <c r="BT7510" i="1" s="1"/>
  <c r="BU7510" i="1" s="1"/>
  <c r="BQ7510" i="1"/>
  <c r="AB7510" i="1"/>
  <c r="BX7508" i="1"/>
  <c r="BY7508" i="1" s="1"/>
  <c r="BZ7508" i="1" s="1"/>
  <c r="CE7508" i="1" s="1"/>
  <c r="AW7511" i="1"/>
  <c r="BP7511" i="1" s="1"/>
  <c r="BR7511" i="1" s="1"/>
  <c r="AY7511" i="1"/>
  <c r="Y7512" i="1" l="1"/>
  <c r="X7512" i="1" s="1"/>
  <c r="AX7509" i="1"/>
  <c r="F7515" i="1"/>
  <c r="A7515" i="1" s="1"/>
  <c r="E7515" i="1"/>
  <c r="G7516" i="1"/>
  <c r="R7513" i="1"/>
  <c r="W7513" i="1"/>
  <c r="AA7513" i="1" s="1"/>
  <c r="Y7513" i="1" s="1"/>
  <c r="B7514" i="1"/>
  <c r="C7514" i="1"/>
  <c r="D7514" i="1" s="1"/>
  <c r="U7511" i="1"/>
  <c r="V7511" i="1" s="1"/>
  <c r="AR7511" i="1" s="1"/>
  <c r="S7512" i="1"/>
  <c r="T7512" i="1" s="1"/>
  <c r="AZ7510" i="1"/>
  <c r="BA7510" i="1" s="1"/>
  <c r="BS7511" i="1"/>
  <c r="BT7511" i="1" s="1"/>
  <c r="BU7511" i="1" s="1"/>
  <c r="BQ7511" i="1"/>
  <c r="AB7511" i="1"/>
  <c r="AR7513" i="1"/>
  <c r="BD7510" i="1"/>
  <c r="BV7510" i="1"/>
  <c r="BB7510" i="1" s="1"/>
  <c r="BW7510" i="1"/>
  <c r="AX7510" i="1" s="1"/>
  <c r="CB7510" i="1"/>
  <c r="AY7512" i="1"/>
  <c r="AW7512" i="1"/>
  <c r="BP7512" i="1" s="1"/>
  <c r="BR7512" i="1" s="1"/>
  <c r="Z7513" i="1" l="1"/>
  <c r="U7512" i="1"/>
  <c r="V7512" i="1" s="1"/>
  <c r="AR7512" i="1" s="1"/>
  <c r="S7513" i="1"/>
  <c r="T7513" i="1" s="1"/>
  <c r="E7516" i="1"/>
  <c r="G7517" i="1"/>
  <c r="F7516" i="1"/>
  <c r="A7516" i="1" s="1"/>
  <c r="R7514" i="1"/>
  <c r="W7514" i="1"/>
  <c r="AA7514" i="1" s="1"/>
  <c r="Z7514" i="1" s="1"/>
  <c r="B7515" i="1"/>
  <c r="C7515" i="1"/>
  <c r="D7515" i="1" s="1"/>
  <c r="BS7512" i="1"/>
  <c r="BT7512" i="1" s="1"/>
  <c r="BU7512" i="1" s="1"/>
  <c r="BQ7512" i="1"/>
  <c r="AB7512" i="1"/>
  <c r="AZ7512" i="1" s="1"/>
  <c r="BA7512" i="1" s="1"/>
  <c r="AZ7511" i="1"/>
  <c r="BA7511" i="1" s="1"/>
  <c r="BX7510" i="1"/>
  <c r="BY7510" i="1" s="1"/>
  <c r="BZ7510" i="1" s="1"/>
  <c r="CE7510" i="1" s="1"/>
  <c r="BV7511" i="1"/>
  <c r="BB7511" i="1" s="1"/>
  <c r="BW7511" i="1"/>
  <c r="AX7511" i="1" s="1"/>
  <c r="CC7510" i="1"/>
  <c r="CB7511" i="1"/>
  <c r="CC7511" i="1" s="1"/>
  <c r="BD7511" i="1"/>
  <c r="AW7513" i="1"/>
  <c r="BP7513" i="1" s="1"/>
  <c r="BR7513" i="1" s="1"/>
  <c r="AY7513" i="1"/>
  <c r="X7513" i="1"/>
  <c r="Y7514" i="1" l="1"/>
  <c r="X7514" i="1" s="1"/>
  <c r="U7513" i="1"/>
  <c r="V7513" i="1" s="1"/>
  <c r="R7515" i="1"/>
  <c r="W7515" i="1"/>
  <c r="AA7515" i="1" s="1"/>
  <c r="Z7515" i="1" s="1"/>
  <c r="B7516" i="1"/>
  <c r="C7516" i="1"/>
  <c r="D7516" i="1" s="1"/>
  <c r="E7517" i="1"/>
  <c r="G7518" i="1"/>
  <c r="F7517" i="1"/>
  <c r="A7517" i="1" s="1"/>
  <c r="S7514" i="1"/>
  <c r="T7514" i="1" s="1"/>
  <c r="AB7513" i="1"/>
  <c r="AR7515" i="1"/>
  <c r="BS7513" i="1"/>
  <c r="BT7513" i="1" s="1"/>
  <c r="BU7513" i="1" s="1"/>
  <c r="BQ7513" i="1"/>
  <c r="BD7512" i="1"/>
  <c r="BX7511" i="1"/>
  <c r="BY7511" i="1" s="1"/>
  <c r="BZ7511" i="1" s="1"/>
  <c r="CE7511" i="1" s="1"/>
  <c r="BV7512" i="1"/>
  <c r="BB7512" i="1" s="1"/>
  <c r="BW7512" i="1"/>
  <c r="AX7512" i="1" s="1"/>
  <c r="CB7512" i="1"/>
  <c r="AY7514" i="1"/>
  <c r="AW7514" i="1"/>
  <c r="BP7514" i="1" s="1"/>
  <c r="BR7514" i="1" s="1"/>
  <c r="U7514" i="1" l="1"/>
  <c r="V7514" i="1" s="1"/>
  <c r="AR7514" i="1" s="1"/>
  <c r="Y7515" i="1"/>
  <c r="X7515" i="1" s="1"/>
  <c r="F7518" i="1"/>
  <c r="A7518" i="1" s="1"/>
  <c r="E7518" i="1"/>
  <c r="G7519" i="1"/>
  <c r="R7516" i="1"/>
  <c r="W7516" i="1"/>
  <c r="AA7516" i="1" s="1"/>
  <c r="Y7516" i="1" s="1"/>
  <c r="S7515" i="1"/>
  <c r="U7515" i="1" s="1"/>
  <c r="B7517" i="1"/>
  <c r="C7517" i="1"/>
  <c r="D7517" i="1" s="1"/>
  <c r="BD7513" i="1"/>
  <c r="AZ7513" i="1"/>
  <c r="BA7513" i="1" s="1"/>
  <c r="BS7514" i="1"/>
  <c r="BT7514" i="1" s="1"/>
  <c r="BU7514" i="1" s="1"/>
  <c r="BQ7514" i="1"/>
  <c r="AB7514" i="1"/>
  <c r="BX7512" i="1"/>
  <c r="BY7512" i="1" s="1"/>
  <c r="BZ7512" i="1" s="1"/>
  <c r="CE7512" i="1" s="1"/>
  <c r="BV7513" i="1"/>
  <c r="BB7513" i="1" s="1"/>
  <c r="BW7513" i="1"/>
  <c r="AX7513" i="1" s="1"/>
  <c r="CC7512" i="1"/>
  <c r="CB7513" i="1"/>
  <c r="CC7513" i="1" s="1"/>
  <c r="AY7515" i="1"/>
  <c r="AW7515" i="1"/>
  <c r="BP7515" i="1" s="1"/>
  <c r="BR7515" i="1" s="1"/>
  <c r="Z7516" i="1" l="1"/>
  <c r="X7516" i="1" s="1"/>
  <c r="T7515" i="1"/>
  <c r="V7515" i="1" s="1"/>
  <c r="S7516" i="1"/>
  <c r="U7516" i="1" s="1"/>
  <c r="G7520" i="1"/>
  <c r="E7519" i="1"/>
  <c r="F7519" i="1"/>
  <c r="A7519" i="1" s="1"/>
  <c r="W7517" i="1"/>
  <c r="AA7517" i="1" s="1"/>
  <c r="Z7517" i="1" s="1"/>
  <c r="R7517" i="1"/>
  <c r="B7518" i="1"/>
  <c r="C7518" i="1"/>
  <c r="D7518" i="1" s="1"/>
  <c r="AZ7514" i="1"/>
  <c r="BA7514" i="1" s="1"/>
  <c r="BS7515" i="1"/>
  <c r="BT7515" i="1" s="1"/>
  <c r="BU7515" i="1" s="1"/>
  <c r="BQ7515" i="1"/>
  <c r="AB7515" i="1"/>
  <c r="AZ7515" i="1" s="1"/>
  <c r="BA7515" i="1" s="1"/>
  <c r="BX7513" i="1"/>
  <c r="BY7513" i="1" s="1"/>
  <c r="BZ7513" i="1" s="1"/>
  <c r="CE7513" i="1" s="1"/>
  <c r="BV7514" i="1"/>
  <c r="BB7514" i="1" s="1"/>
  <c r="BW7514" i="1"/>
  <c r="AX7514" i="1" s="1"/>
  <c r="CB7514" i="1"/>
  <c r="CC7514" i="1" s="1"/>
  <c r="BD7514" i="1"/>
  <c r="AW7516" i="1"/>
  <c r="BP7516" i="1" s="1"/>
  <c r="BR7516" i="1" s="1"/>
  <c r="AY7516" i="1"/>
  <c r="Y7517" i="1" l="1"/>
  <c r="X7517" i="1" s="1"/>
  <c r="B7519" i="1"/>
  <c r="C7519" i="1"/>
  <c r="D7519" i="1" s="1"/>
  <c r="T7516" i="1"/>
  <c r="V7516" i="1" s="1"/>
  <c r="AR7516" i="1" s="1"/>
  <c r="R7518" i="1"/>
  <c r="W7518" i="1"/>
  <c r="AA7518" i="1" s="1"/>
  <c r="Z7518" i="1" s="1"/>
  <c r="S7517" i="1"/>
  <c r="T7517" i="1" s="1"/>
  <c r="E7520" i="1"/>
  <c r="G7521" i="1"/>
  <c r="F7520" i="1"/>
  <c r="A7520" i="1" s="1"/>
  <c r="BS7516" i="1"/>
  <c r="BT7516" i="1" s="1"/>
  <c r="BU7516" i="1" s="1"/>
  <c r="BQ7516" i="1"/>
  <c r="AB7516" i="1"/>
  <c r="AZ7516" i="1" s="1"/>
  <c r="BA7516" i="1" s="1"/>
  <c r="BX7514" i="1"/>
  <c r="BY7514" i="1" s="1"/>
  <c r="BZ7514" i="1" s="1"/>
  <c r="CE7514" i="1" s="1"/>
  <c r="BV7515" i="1"/>
  <c r="BB7515" i="1" s="1"/>
  <c r="BW7515" i="1"/>
  <c r="AX7515" i="1" s="1"/>
  <c r="CB7515" i="1"/>
  <c r="CC7515" i="1" s="1"/>
  <c r="BD7515" i="1"/>
  <c r="AY7517" i="1"/>
  <c r="AW7517" i="1"/>
  <c r="BP7517" i="1" s="1"/>
  <c r="BR7517" i="1" s="1"/>
  <c r="C7520" i="1" l="1"/>
  <c r="D7520" i="1" s="1"/>
  <c r="B7520" i="1"/>
  <c r="E7521" i="1"/>
  <c r="G7522" i="1"/>
  <c r="F7521" i="1"/>
  <c r="A7521" i="1" s="1"/>
  <c r="W7519" i="1"/>
  <c r="AA7519" i="1" s="1"/>
  <c r="Y7519" i="1" s="1"/>
  <c r="R7519" i="1"/>
  <c r="S7519" i="1" s="1"/>
  <c r="Y7518" i="1"/>
  <c r="X7518" i="1" s="1"/>
  <c r="U7517" i="1"/>
  <c r="V7517" i="1" s="1"/>
  <c r="AR7517" i="1" s="1"/>
  <c r="S7518" i="1"/>
  <c r="BS7517" i="1"/>
  <c r="BT7517" i="1" s="1"/>
  <c r="BU7517" i="1" s="1"/>
  <c r="BQ7517" i="1"/>
  <c r="AB7517" i="1"/>
  <c r="BX7515" i="1"/>
  <c r="BY7515" i="1" s="1"/>
  <c r="BZ7515" i="1" s="1"/>
  <c r="CE7515" i="1" s="1"/>
  <c r="BV7516" i="1"/>
  <c r="BB7516" i="1" s="1"/>
  <c r="BW7516" i="1"/>
  <c r="AX7516" i="1" s="1"/>
  <c r="BC7492" i="1"/>
  <c r="CB7516" i="1"/>
  <c r="AW7518" i="1"/>
  <c r="BP7518" i="1" s="1"/>
  <c r="BR7518" i="1" s="1"/>
  <c r="AY7518" i="1"/>
  <c r="Z7519" i="1" l="1"/>
  <c r="X7519" i="1" s="1"/>
  <c r="AB7519" i="1" s="1"/>
  <c r="U7519" i="1"/>
  <c r="T7519" i="1"/>
  <c r="T7518" i="1"/>
  <c r="B7521" i="1"/>
  <c r="C7521" i="1"/>
  <c r="D7521" i="1" s="1"/>
  <c r="U7518" i="1"/>
  <c r="E7522" i="1"/>
  <c r="G7523" i="1"/>
  <c r="F7522" i="1"/>
  <c r="A7522" i="1" s="1"/>
  <c r="W7520" i="1"/>
  <c r="AA7520" i="1" s="1"/>
  <c r="Z7520" i="1" s="1"/>
  <c r="R7520" i="1"/>
  <c r="BD7516" i="1"/>
  <c r="BS7518" i="1"/>
  <c r="BT7518" i="1" s="1"/>
  <c r="BU7518" i="1" s="1"/>
  <c r="BQ7518" i="1"/>
  <c r="AB7518" i="1"/>
  <c r="AZ7517" i="1"/>
  <c r="BA7517" i="1" s="1"/>
  <c r="BX7516" i="1"/>
  <c r="BY7516" i="1" s="1"/>
  <c r="BZ7516" i="1" s="1"/>
  <c r="CE7516" i="1" s="1"/>
  <c r="BV7517" i="1"/>
  <c r="BB7517" i="1" s="1"/>
  <c r="BW7517" i="1"/>
  <c r="AX7517" i="1" s="1"/>
  <c r="CC7516" i="1"/>
  <c r="CB7517" i="1"/>
  <c r="BD7517" i="1"/>
  <c r="V7519" i="1" l="1"/>
  <c r="AR7519" i="1" s="1"/>
  <c r="V7518" i="1"/>
  <c r="AR7518" i="1" s="1"/>
  <c r="Y7520" i="1"/>
  <c r="X7520" i="1" s="1"/>
  <c r="G7524" i="1"/>
  <c r="F7523" i="1"/>
  <c r="A7523" i="1" s="1"/>
  <c r="E7523" i="1"/>
  <c r="S7520" i="1"/>
  <c r="T7520" i="1" s="1"/>
  <c r="R7521" i="1"/>
  <c r="W7521" i="1"/>
  <c r="AA7521" i="1" s="1"/>
  <c r="Z7521" i="1" s="1"/>
  <c r="C7522" i="1"/>
  <c r="D7522" i="1" s="1"/>
  <c r="B7522" i="1"/>
  <c r="AZ7518" i="1"/>
  <c r="BA7518" i="1" s="1"/>
  <c r="BX7517" i="1"/>
  <c r="BY7517" i="1" s="1"/>
  <c r="BZ7517" i="1" s="1"/>
  <c r="CE7517" i="1" s="1"/>
  <c r="BV7518" i="1"/>
  <c r="BB7518" i="1" s="1"/>
  <c r="BW7518" i="1"/>
  <c r="AX7518" i="1" s="1"/>
  <c r="CC7517" i="1"/>
  <c r="CB7518" i="1"/>
  <c r="CC7518" i="1" s="1"/>
  <c r="AY7519" i="1"/>
  <c r="AW7519" i="1"/>
  <c r="BP7519" i="1" s="1"/>
  <c r="BR7519" i="1" s="1"/>
  <c r="AW7520" i="1"/>
  <c r="BP7520" i="1" s="1"/>
  <c r="BR7520" i="1" s="1"/>
  <c r="AY7520" i="1"/>
  <c r="BD7518" i="1"/>
  <c r="Y7521" i="1" l="1"/>
  <c r="S7521" i="1"/>
  <c r="T7521" i="1" s="1"/>
  <c r="U7520" i="1"/>
  <c r="C7523" i="1"/>
  <c r="D7523" i="1" s="1"/>
  <c r="B7523" i="1"/>
  <c r="R7522" i="1"/>
  <c r="W7522" i="1"/>
  <c r="AA7522" i="1" s="1"/>
  <c r="Z7522" i="1" s="1"/>
  <c r="E7524" i="1"/>
  <c r="G7525" i="1"/>
  <c r="F7524" i="1"/>
  <c r="A7524" i="1" s="1"/>
  <c r="V7520" i="1"/>
  <c r="AR7520" i="1" s="1"/>
  <c r="BS7520" i="1"/>
  <c r="BT7520" i="1" s="1"/>
  <c r="BU7520" i="1" s="1"/>
  <c r="BQ7520" i="1"/>
  <c r="AB7520" i="1"/>
  <c r="BS7519" i="1"/>
  <c r="BT7519" i="1" s="1"/>
  <c r="BU7519" i="1" s="1"/>
  <c r="BQ7519" i="1"/>
  <c r="BW7519" i="1" s="1"/>
  <c r="AX7519" i="1" s="1"/>
  <c r="AZ7519" i="1"/>
  <c r="BA7519" i="1" s="1"/>
  <c r="BX7518" i="1"/>
  <c r="BY7518" i="1" s="1"/>
  <c r="BZ7518" i="1" s="1"/>
  <c r="CE7518" i="1" s="1"/>
  <c r="BD7519" i="1"/>
  <c r="X7521" i="1"/>
  <c r="AW7521" i="1"/>
  <c r="BP7521" i="1" s="1"/>
  <c r="BR7521" i="1" s="1"/>
  <c r="AY7521" i="1"/>
  <c r="Y7522" i="1" l="1"/>
  <c r="X7522" i="1" s="1"/>
  <c r="C7524" i="1"/>
  <c r="D7524" i="1" s="1"/>
  <c r="B7524" i="1"/>
  <c r="S7522" i="1"/>
  <c r="T7522" i="1" s="1"/>
  <c r="E7525" i="1"/>
  <c r="G7526" i="1"/>
  <c r="F7525" i="1"/>
  <c r="A7525" i="1" s="1"/>
  <c r="U7521" i="1"/>
  <c r="V7521" i="1" s="1"/>
  <c r="AR7521" i="1" s="1"/>
  <c r="R7523" i="1"/>
  <c r="W7523" i="1"/>
  <c r="AA7523" i="1" s="1"/>
  <c r="Z7523" i="1" s="1"/>
  <c r="BS7521" i="1"/>
  <c r="BT7521" i="1" s="1"/>
  <c r="BU7521" i="1" s="1"/>
  <c r="BQ7521" i="1"/>
  <c r="AR7523" i="1"/>
  <c r="AB7521" i="1"/>
  <c r="AZ7520" i="1"/>
  <c r="BA7520" i="1" s="1"/>
  <c r="BV7520" i="1"/>
  <c r="BB7520" i="1" s="1"/>
  <c r="BW7520" i="1"/>
  <c r="AX7520" i="1" s="1"/>
  <c r="BV7519" i="1"/>
  <c r="BB7519" i="1" s="1"/>
  <c r="CB7520" i="1"/>
  <c r="CB7519" i="1"/>
  <c r="CC7519" i="1" s="1"/>
  <c r="AY7522" i="1"/>
  <c r="AW7522" i="1"/>
  <c r="BP7522" i="1" s="1"/>
  <c r="BR7522" i="1" s="1"/>
  <c r="BD7520" i="1"/>
  <c r="Y7523" i="1" l="1"/>
  <c r="X7523" i="1" s="1"/>
  <c r="F7526" i="1"/>
  <c r="A7526" i="1" s="1"/>
  <c r="E7526" i="1"/>
  <c r="G7527" i="1"/>
  <c r="S7523" i="1"/>
  <c r="T7523" i="1" s="1"/>
  <c r="R7524" i="1"/>
  <c r="W7524" i="1"/>
  <c r="AA7524" i="1" s="1"/>
  <c r="Z7524" i="1" s="1"/>
  <c r="U7522" i="1"/>
  <c r="V7522" i="1" s="1"/>
  <c r="AR7522" i="1" s="1"/>
  <c r="B7525" i="1"/>
  <c r="C7525" i="1"/>
  <c r="D7525" i="1" s="1"/>
  <c r="AZ7521" i="1"/>
  <c r="BA7521" i="1" s="1"/>
  <c r="BS7522" i="1"/>
  <c r="BT7522" i="1" s="1"/>
  <c r="BU7522" i="1" s="1"/>
  <c r="BQ7522" i="1"/>
  <c r="AB7522" i="1"/>
  <c r="BX7520" i="1"/>
  <c r="BV7521" i="1"/>
  <c r="BB7521" i="1" s="1"/>
  <c r="BW7521" i="1"/>
  <c r="AX7521" i="1" s="1"/>
  <c r="BX7519" i="1"/>
  <c r="BY7519" i="1" s="1"/>
  <c r="BZ7519" i="1" s="1"/>
  <c r="CE7519" i="1" s="1"/>
  <c r="CC7520" i="1"/>
  <c r="CB7521" i="1"/>
  <c r="BD7521" i="1"/>
  <c r="AY7523" i="1"/>
  <c r="AW7523" i="1"/>
  <c r="BP7523" i="1" s="1"/>
  <c r="BR7523" i="1" s="1"/>
  <c r="Y7524" i="1" l="1"/>
  <c r="X7524" i="1" s="1"/>
  <c r="W7525" i="1"/>
  <c r="AA7525" i="1" s="1"/>
  <c r="Y7525" i="1" s="1"/>
  <c r="R7525" i="1"/>
  <c r="S7524" i="1"/>
  <c r="U7524" i="1" s="1"/>
  <c r="U7523" i="1"/>
  <c r="V7523" i="1" s="1"/>
  <c r="E7527" i="1"/>
  <c r="G7528" i="1"/>
  <c r="F7527" i="1"/>
  <c r="A7527" i="1" s="1"/>
  <c r="B7526" i="1"/>
  <c r="C7526" i="1"/>
  <c r="D7526" i="1" s="1"/>
  <c r="AB7523" i="1"/>
  <c r="AZ7523" i="1" s="1"/>
  <c r="BA7523" i="1" s="1"/>
  <c r="AZ7522" i="1"/>
  <c r="BA7522" i="1" s="1"/>
  <c r="BS7523" i="1"/>
  <c r="BT7523" i="1" s="1"/>
  <c r="BU7523" i="1" s="1"/>
  <c r="BQ7523" i="1"/>
  <c r="BX7521" i="1"/>
  <c r="BY7521" i="1" s="1"/>
  <c r="BZ7521" i="1" s="1"/>
  <c r="CE7521" i="1" s="1"/>
  <c r="BV7522" i="1"/>
  <c r="BB7522" i="1" s="1"/>
  <c r="BW7522" i="1"/>
  <c r="AX7522" i="1" s="1"/>
  <c r="BY7520" i="1"/>
  <c r="BZ7520" i="1" s="1"/>
  <c r="CE7520" i="1" s="1"/>
  <c r="CC7521" i="1"/>
  <c r="CB7522" i="1"/>
  <c r="Z7525" i="1"/>
  <c r="AW7524" i="1"/>
  <c r="BP7524" i="1" s="1"/>
  <c r="BR7524" i="1" s="1"/>
  <c r="AY7524" i="1"/>
  <c r="BD7522" i="1"/>
  <c r="T7524" i="1" l="1"/>
  <c r="V7524" i="1" s="1"/>
  <c r="AR7524" i="1" s="1"/>
  <c r="R7526" i="1"/>
  <c r="W7526" i="1"/>
  <c r="AA7526" i="1" s="1"/>
  <c r="Y7526" i="1" s="1"/>
  <c r="E7528" i="1"/>
  <c r="F7528" i="1"/>
  <c r="A7528" i="1" s="1"/>
  <c r="G7529" i="1"/>
  <c r="S7525" i="1"/>
  <c r="T7525" i="1" s="1"/>
  <c r="B7527" i="1"/>
  <c r="C7527" i="1"/>
  <c r="D7527" i="1" s="1"/>
  <c r="AR7526" i="1"/>
  <c r="BS7524" i="1"/>
  <c r="BT7524" i="1" s="1"/>
  <c r="BU7524" i="1" s="1"/>
  <c r="BQ7524" i="1"/>
  <c r="AB7524" i="1"/>
  <c r="AW7525" i="1"/>
  <c r="BP7525" i="1" s="1"/>
  <c r="BR7525" i="1" s="1"/>
  <c r="BX7522" i="1"/>
  <c r="BY7522" i="1" s="1"/>
  <c r="BZ7522" i="1" s="1"/>
  <c r="CE7522" i="1" s="1"/>
  <c r="BV7523" i="1"/>
  <c r="BB7523" i="1" s="1"/>
  <c r="BW7523" i="1"/>
  <c r="AX7523" i="1" s="1"/>
  <c r="CC7522" i="1"/>
  <c r="CB7523" i="1"/>
  <c r="CC7523" i="1" s="1"/>
  <c r="X7525" i="1"/>
  <c r="AY7525" i="1"/>
  <c r="Z7526" i="1" l="1"/>
  <c r="X7526" i="1" s="1"/>
  <c r="BD7523" i="1"/>
  <c r="W7527" i="1"/>
  <c r="AA7527" i="1" s="1"/>
  <c r="Z7527" i="1" s="1"/>
  <c r="R7527" i="1"/>
  <c r="B7528" i="1"/>
  <c r="C7528" i="1"/>
  <c r="D7528" i="1" s="1"/>
  <c r="U7525" i="1"/>
  <c r="V7525" i="1" s="1"/>
  <c r="AR7525" i="1" s="1"/>
  <c r="E7529" i="1"/>
  <c r="G7530" i="1"/>
  <c r="F7529" i="1"/>
  <c r="A7529" i="1" s="1"/>
  <c r="S7526" i="1"/>
  <c r="T7526" i="1" s="1"/>
  <c r="BD7524" i="1"/>
  <c r="AB7525" i="1"/>
  <c r="AZ7524" i="1"/>
  <c r="BA7524" i="1" s="1"/>
  <c r="BS7525" i="1"/>
  <c r="BT7525" i="1" s="1"/>
  <c r="BU7525" i="1" s="1"/>
  <c r="CB7525" i="1" s="1"/>
  <c r="CC7525" i="1" s="1"/>
  <c r="BQ7525" i="1"/>
  <c r="BW7525" i="1" s="1"/>
  <c r="AW7526" i="1"/>
  <c r="BP7526" i="1" s="1"/>
  <c r="BR7526" i="1" s="1"/>
  <c r="BX7523" i="1"/>
  <c r="BY7523" i="1" s="1"/>
  <c r="BZ7523" i="1" s="1"/>
  <c r="CE7523" i="1" s="1"/>
  <c r="BV7524" i="1"/>
  <c r="BB7524" i="1" s="1"/>
  <c r="BW7524" i="1"/>
  <c r="AX7524" i="1" s="1"/>
  <c r="CB7524" i="1"/>
  <c r="AY7526" i="1"/>
  <c r="Y7527" i="1" l="1"/>
  <c r="X7527" i="1" s="1"/>
  <c r="U7526" i="1"/>
  <c r="V7526" i="1" s="1"/>
  <c r="R7528" i="1"/>
  <c r="W7528" i="1"/>
  <c r="AA7528" i="1" s="1"/>
  <c r="Y7528" i="1" s="1"/>
  <c r="C7529" i="1"/>
  <c r="D7529" i="1" s="1"/>
  <c r="B7529" i="1"/>
  <c r="S7527" i="1"/>
  <c r="T7527" i="1" s="1"/>
  <c r="F7530" i="1"/>
  <c r="A7530" i="1" s="1"/>
  <c r="G7531" i="1"/>
  <c r="E7530" i="1"/>
  <c r="BD7525" i="1"/>
  <c r="AR7528" i="1"/>
  <c r="AZ7525" i="1"/>
  <c r="BA7525" i="1" s="1"/>
  <c r="BS7526" i="1"/>
  <c r="BT7526" i="1" s="1"/>
  <c r="BU7526" i="1" s="1"/>
  <c r="CB7526" i="1" s="1"/>
  <c r="CC7526" i="1" s="1"/>
  <c r="BQ7526" i="1"/>
  <c r="BW7526" i="1" s="1"/>
  <c r="AX7526" i="1" s="1"/>
  <c r="AB7526" i="1"/>
  <c r="BV7525" i="1"/>
  <c r="BB7525" i="1" s="1"/>
  <c r="AX7525" i="1"/>
  <c r="BX7524" i="1"/>
  <c r="BY7524" i="1" s="1"/>
  <c r="BZ7524" i="1" s="1"/>
  <c r="CE7524" i="1" s="1"/>
  <c r="CC7524" i="1"/>
  <c r="AW7527" i="1"/>
  <c r="BP7527" i="1" s="1"/>
  <c r="BR7527" i="1" s="1"/>
  <c r="AY7527" i="1"/>
  <c r="BV7526" i="1" l="1"/>
  <c r="BB7526" i="1" s="1"/>
  <c r="Z7528" i="1"/>
  <c r="X7528" i="1" s="1"/>
  <c r="G7532" i="1"/>
  <c r="F7531" i="1"/>
  <c r="A7531" i="1" s="1"/>
  <c r="E7531" i="1"/>
  <c r="C7530" i="1"/>
  <c r="D7530" i="1" s="1"/>
  <c r="B7530" i="1"/>
  <c r="S7528" i="1"/>
  <c r="U7528" i="1" s="1"/>
  <c r="U7527" i="1"/>
  <c r="V7527" i="1" s="1"/>
  <c r="AR7527" i="1" s="1"/>
  <c r="R7529" i="1"/>
  <c r="W7529" i="1"/>
  <c r="AA7529" i="1" s="1"/>
  <c r="Z7529" i="1" s="1"/>
  <c r="AR7529" i="1"/>
  <c r="AB7527" i="1"/>
  <c r="AZ7527" i="1" s="1"/>
  <c r="BA7527" i="1" s="1"/>
  <c r="AZ7526" i="1"/>
  <c r="BA7526" i="1" s="1"/>
  <c r="BS7527" i="1"/>
  <c r="BT7527" i="1" s="1"/>
  <c r="BU7527" i="1" s="1"/>
  <c r="BQ7527" i="1"/>
  <c r="BX7525" i="1"/>
  <c r="BY7525" i="1" s="1"/>
  <c r="BZ7525" i="1" s="1"/>
  <c r="CE7525" i="1" s="1"/>
  <c r="BD7526" i="1"/>
  <c r="AW7528" i="1"/>
  <c r="BP7528" i="1" s="1"/>
  <c r="BR7528" i="1" s="1"/>
  <c r="AY7528" i="1"/>
  <c r="BX7526" i="1" l="1"/>
  <c r="BY7526" i="1" s="1"/>
  <c r="BZ7526" i="1" s="1"/>
  <c r="CE7526" i="1" s="1"/>
  <c r="T7528" i="1"/>
  <c r="V7528" i="1" s="1"/>
  <c r="S7529" i="1"/>
  <c r="T7529" i="1" s="1"/>
  <c r="R7530" i="1"/>
  <c r="W7530" i="1"/>
  <c r="AA7530" i="1" s="1"/>
  <c r="Z7530" i="1" s="1"/>
  <c r="Y7529" i="1"/>
  <c r="X7529" i="1" s="1"/>
  <c r="B7531" i="1"/>
  <c r="C7531" i="1"/>
  <c r="D7531" i="1" s="1"/>
  <c r="E7532" i="1"/>
  <c r="G7533" i="1"/>
  <c r="F7532" i="1"/>
  <c r="A7532" i="1" s="1"/>
  <c r="BD7527" i="1"/>
  <c r="AB7528" i="1"/>
  <c r="AZ7528" i="1" s="1"/>
  <c r="BA7528" i="1" s="1"/>
  <c r="BS7528" i="1"/>
  <c r="BT7528" i="1" s="1"/>
  <c r="BU7528" i="1" s="1"/>
  <c r="BQ7528" i="1"/>
  <c r="BV7527" i="1"/>
  <c r="BB7527" i="1" s="1"/>
  <c r="BW7527" i="1"/>
  <c r="AX7527" i="1" s="1"/>
  <c r="CB7527" i="1"/>
  <c r="CC7527" i="1" s="1"/>
  <c r="AW7529" i="1"/>
  <c r="BP7529" i="1" s="1"/>
  <c r="BR7529" i="1" s="1"/>
  <c r="AY7529" i="1"/>
  <c r="Y7530" i="1" l="1"/>
  <c r="X7530" i="1" s="1"/>
  <c r="C7532" i="1"/>
  <c r="D7532" i="1" s="1"/>
  <c r="B7532" i="1"/>
  <c r="S7530" i="1"/>
  <c r="U7530" i="1" s="1"/>
  <c r="F7533" i="1"/>
  <c r="A7533" i="1" s="1"/>
  <c r="E7533" i="1"/>
  <c r="G7534" i="1"/>
  <c r="U7529" i="1"/>
  <c r="V7529" i="1" s="1"/>
  <c r="W7531" i="1"/>
  <c r="AA7531" i="1" s="1"/>
  <c r="Z7531" i="1" s="1"/>
  <c r="R7531" i="1"/>
  <c r="AR7531" i="1"/>
  <c r="AB7529" i="1"/>
  <c r="BS7529" i="1"/>
  <c r="BT7529" i="1" s="1"/>
  <c r="BU7529" i="1" s="1"/>
  <c r="BQ7529" i="1"/>
  <c r="BX7527" i="1"/>
  <c r="BY7527" i="1" s="1"/>
  <c r="BZ7527" i="1" s="1"/>
  <c r="CE7527" i="1" s="1"/>
  <c r="BV7528" i="1"/>
  <c r="BB7528" i="1" s="1"/>
  <c r="BW7528" i="1"/>
  <c r="AX7528" i="1" s="1"/>
  <c r="CB7528" i="1"/>
  <c r="AY7530" i="1"/>
  <c r="AW7530" i="1"/>
  <c r="BP7530" i="1" s="1"/>
  <c r="BR7530" i="1" s="1"/>
  <c r="BD7528" i="1"/>
  <c r="T7530" i="1" l="1"/>
  <c r="V7530" i="1" s="1"/>
  <c r="AR7530" i="1" s="1"/>
  <c r="Y7531" i="1"/>
  <c r="X7531" i="1" s="1"/>
  <c r="S7531" i="1"/>
  <c r="T7531" i="1" s="1"/>
  <c r="B7533" i="1"/>
  <c r="C7533" i="1"/>
  <c r="D7533" i="1" s="1"/>
  <c r="R7532" i="1"/>
  <c r="W7532" i="1"/>
  <c r="AA7532" i="1" s="1"/>
  <c r="Z7532" i="1" s="1"/>
  <c r="E7534" i="1"/>
  <c r="F7534" i="1"/>
  <c r="A7534" i="1" s="1"/>
  <c r="G7535" i="1"/>
  <c r="BD7529" i="1"/>
  <c r="AR7532" i="1"/>
  <c r="AZ7529" i="1"/>
  <c r="BA7529" i="1" s="1"/>
  <c r="BS7530" i="1"/>
  <c r="BT7530" i="1" s="1"/>
  <c r="BU7530" i="1" s="1"/>
  <c r="BQ7530" i="1"/>
  <c r="AB7530" i="1"/>
  <c r="BX7528" i="1"/>
  <c r="BY7528" i="1" s="1"/>
  <c r="BZ7528" i="1" s="1"/>
  <c r="CE7528" i="1" s="1"/>
  <c r="BV7529" i="1"/>
  <c r="BB7529" i="1" s="1"/>
  <c r="BW7529" i="1"/>
  <c r="AX7529" i="1" s="1"/>
  <c r="CC7528" i="1"/>
  <c r="CB7529" i="1"/>
  <c r="AY7531" i="1"/>
  <c r="AW7531" i="1"/>
  <c r="BP7531" i="1" s="1"/>
  <c r="BR7531" i="1" s="1"/>
  <c r="Y7532" i="1" l="1"/>
  <c r="X7532" i="1" s="1"/>
  <c r="E7535" i="1"/>
  <c r="G7536" i="1"/>
  <c r="F7535" i="1"/>
  <c r="A7535" i="1" s="1"/>
  <c r="S7532" i="1"/>
  <c r="B7534" i="1"/>
  <c r="C7534" i="1"/>
  <c r="D7534" i="1" s="1"/>
  <c r="W7533" i="1"/>
  <c r="AA7533" i="1" s="1"/>
  <c r="Z7533" i="1" s="1"/>
  <c r="R7533" i="1"/>
  <c r="U7531" i="1"/>
  <c r="V7531" i="1" s="1"/>
  <c r="BD7530" i="1"/>
  <c r="AZ7530" i="1"/>
  <c r="BA7530" i="1" s="1"/>
  <c r="BS7531" i="1"/>
  <c r="BT7531" i="1" s="1"/>
  <c r="BU7531" i="1" s="1"/>
  <c r="BQ7531" i="1"/>
  <c r="AB7531" i="1"/>
  <c r="AY7532" i="1"/>
  <c r="BX7529" i="1"/>
  <c r="BY7529" i="1" s="1"/>
  <c r="BZ7529" i="1" s="1"/>
  <c r="CE7529" i="1" s="1"/>
  <c r="BV7530" i="1"/>
  <c r="BB7530" i="1" s="1"/>
  <c r="BW7530" i="1"/>
  <c r="AX7530" i="1" s="1"/>
  <c r="CC7529" i="1"/>
  <c r="CB7530" i="1"/>
  <c r="CC7530" i="1" s="1"/>
  <c r="AW7532" i="1"/>
  <c r="BP7532" i="1" s="1"/>
  <c r="BR7532" i="1" s="1"/>
  <c r="Y7533" i="1" l="1"/>
  <c r="X7533" i="1" s="1"/>
  <c r="S7533" i="1"/>
  <c r="T7533" i="1" s="1"/>
  <c r="B7535" i="1"/>
  <c r="C7535" i="1"/>
  <c r="D7535" i="1" s="1"/>
  <c r="U7532" i="1"/>
  <c r="G7537" i="1"/>
  <c r="F7536" i="1"/>
  <c r="A7536" i="1" s="1"/>
  <c r="E7536" i="1"/>
  <c r="R7534" i="1"/>
  <c r="W7534" i="1"/>
  <c r="AA7534" i="1" s="1"/>
  <c r="Z7534" i="1" s="1"/>
  <c r="T7532" i="1"/>
  <c r="AZ7531" i="1"/>
  <c r="BA7531" i="1" s="1"/>
  <c r="BS7532" i="1"/>
  <c r="BT7532" i="1" s="1"/>
  <c r="BU7532" i="1" s="1"/>
  <c r="BQ7532" i="1"/>
  <c r="AB7532" i="1"/>
  <c r="AW7533" i="1"/>
  <c r="BP7533" i="1" s="1"/>
  <c r="BR7533" i="1" s="1"/>
  <c r="BX7530" i="1"/>
  <c r="BY7530" i="1" s="1"/>
  <c r="BZ7530" i="1" s="1"/>
  <c r="CE7530" i="1" s="1"/>
  <c r="BV7531" i="1"/>
  <c r="BB7531" i="1" s="1"/>
  <c r="BW7531" i="1"/>
  <c r="AX7531" i="1" s="1"/>
  <c r="CB7531" i="1"/>
  <c r="AY7533" i="1"/>
  <c r="BD7531" i="1"/>
  <c r="Y7534" i="1" l="1"/>
  <c r="X7534" i="1" s="1"/>
  <c r="V7532" i="1"/>
  <c r="S7534" i="1"/>
  <c r="U7534" i="1" s="1"/>
  <c r="U7533" i="1"/>
  <c r="V7533" i="1" s="1"/>
  <c r="AR7533" i="1" s="1"/>
  <c r="R7535" i="1"/>
  <c r="W7535" i="1"/>
  <c r="AA7535" i="1" s="1"/>
  <c r="Y7535" i="1" s="1"/>
  <c r="C7536" i="1"/>
  <c r="D7536" i="1" s="1"/>
  <c r="B7536" i="1"/>
  <c r="E7537" i="1"/>
  <c r="G7538" i="1"/>
  <c r="F7537" i="1"/>
  <c r="A7537" i="1" s="1"/>
  <c r="AR7535" i="1"/>
  <c r="AZ7532" i="1"/>
  <c r="BA7532" i="1" s="1"/>
  <c r="BS7533" i="1"/>
  <c r="BT7533" i="1" s="1"/>
  <c r="BU7533" i="1" s="1"/>
  <c r="CB7533" i="1" s="1"/>
  <c r="CC7533" i="1" s="1"/>
  <c r="BQ7533" i="1"/>
  <c r="BV7533" i="1" s="1"/>
  <c r="BB7533" i="1" s="1"/>
  <c r="AB7533" i="1"/>
  <c r="AW7534" i="1"/>
  <c r="BP7534" i="1" s="1"/>
  <c r="BR7534" i="1" s="1"/>
  <c r="BX7531" i="1"/>
  <c r="BY7531" i="1" s="1"/>
  <c r="BZ7531" i="1" s="1"/>
  <c r="CE7531" i="1" s="1"/>
  <c r="BV7532" i="1"/>
  <c r="BB7532" i="1" s="1"/>
  <c r="BW7532" i="1"/>
  <c r="AX7532" i="1" s="1"/>
  <c r="CC7531" i="1"/>
  <c r="CB7532" i="1"/>
  <c r="CC7532" i="1" s="1"/>
  <c r="BD7532" i="1"/>
  <c r="AY7534" i="1"/>
  <c r="Z7535" i="1" l="1"/>
  <c r="F7538" i="1"/>
  <c r="A7538" i="1" s="1"/>
  <c r="E7538" i="1"/>
  <c r="G7539" i="1"/>
  <c r="R7536" i="1"/>
  <c r="S7536" i="1" s="1"/>
  <c r="U7536" i="1" s="1"/>
  <c r="W7536" i="1"/>
  <c r="AA7536" i="1" s="1"/>
  <c r="Y7536" i="1" s="1"/>
  <c r="T7534" i="1"/>
  <c r="V7534" i="1" s="1"/>
  <c r="AR7534" i="1" s="1"/>
  <c r="B7537" i="1"/>
  <c r="C7537" i="1"/>
  <c r="D7537" i="1" s="1"/>
  <c r="S7535" i="1"/>
  <c r="T7535" i="1" s="1"/>
  <c r="AB7534" i="1"/>
  <c r="AZ7534" i="1" s="1"/>
  <c r="BA7534" i="1" s="1"/>
  <c r="BS7534" i="1"/>
  <c r="BT7534" i="1" s="1"/>
  <c r="BU7534" i="1" s="1"/>
  <c r="CB7534" i="1" s="1"/>
  <c r="CC7534" i="1" s="1"/>
  <c r="BQ7534" i="1"/>
  <c r="BW7534" i="1" s="1"/>
  <c r="AX7534" i="1" s="1"/>
  <c r="AZ7533" i="1"/>
  <c r="BA7533" i="1" s="1"/>
  <c r="BW7533" i="1"/>
  <c r="AX7533" i="1" s="1"/>
  <c r="BX7532" i="1"/>
  <c r="BY7532" i="1" s="1"/>
  <c r="BZ7532" i="1" s="1"/>
  <c r="CE7532" i="1" s="1"/>
  <c r="BD7533" i="1"/>
  <c r="AW7535" i="1"/>
  <c r="BP7535" i="1" s="1"/>
  <c r="BR7535" i="1" s="1"/>
  <c r="AY7535" i="1"/>
  <c r="X7535" i="1"/>
  <c r="T7536" i="1" l="1"/>
  <c r="V7536" i="1" s="1"/>
  <c r="AR7536" i="1" s="1"/>
  <c r="Z7536" i="1"/>
  <c r="X7536" i="1" s="1"/>
  <c r="U7535" i="1"/>
  <c r="V7535" i="1" s="1"/>
  <c r="G7540" i="1"/>
  <c r="F7539" i="1"/>
  <c r="A7539" i="1" s="1"/>
  <c r="E7539" i="1"/>
  <c r="R7537" i="1"/>
  <c r="W7537" i="1"/>
  <c r="AA7537" i="1" s="1"/>
  <c r="Z7537" i="1" s="1"/>
  <c r="C7538" i="1"/>
  <c r="D7538" i="1" s="1"/>
  <c r="B7538" i="1"/>
  <c r="BV7534" i="1"/>
  <c r="BB7534" i="1" s="1"/>
  <c r="AB7535" i="1"/>
  <c r="BS7535" i="1"/>
  <c r="BT7535" i="1" s="1"/>
  <c r="BU7535" i="1" s="1"/>
  <c r="BQ7535" i="1"/>
  <c r="AB7536" i="1"/>
  <c r="BD7534" i="1"/>
  <c r="BX7533" i="1"/>
  <c r="BY7533" i="1" s="1"/>
  <c r="BZ7533" i="1" s="1"/>
  <c r="CE7533" i="1" s="1"/>
  <c r="Y7537" i="1" l="1"/>
  <c r="X7537" i="1" s="1"/>
  <c r="R7538" i="1"/>
  <c r="W7538" i="1"/>
  <c r="AA7538" i="1" s="1"/>
  <c r="Z7538" i="1" s="1"/>
  <c r="B7539" i="1"/>
  <c r="C7539" i="1"/>
  <c r="D7539" i="1" s="1"/>
  <c r="F7540" i="1"/>
  <c r="A7540" i="1" s="1"/>
  <c r="G7541" i="1"/>
  <c r="E7540" i="1"/>
  <c r="S7537" i="1"/>
  <c r="T7537" i="1" s="1"/>
  <c r="BX7534" i="1"/>
  <c r="BY7534" i="1" s="1"/>
  <c r="BZ7534" i="1" s="1"/>
  <c r="CE7534" i="1" s="1"/>
  <c r="BD7535" i="1"/>
  <c r="AZ7535" i="1"/>
  <c r="BA7535" i="1" s="1"/>
  <c r="AY7536" i="1"/>
  <c r="BV7535" i="1"/>
  <c r="BB7535" i="1" s="1"/>
  <c r="BW7535" i="1"/>
  <c r="AX7535" i="1" s="1"/>
  <c r="CB7535" i="1"/>
  <c r="CC7535" i="1" s="1"/>
  <c r="AW7536" i="1"/>
  <c r="BP7536" i="1" s="1"/>
  <c r="BR7536" i="1" s="1"/>
  <c r="AY7537" i="1"/>
  <c r="AW7537" i="1"/>
  <c r="BP7537" i="1" s="1"/>
  <c r="BR7537" i="1" s="1"/>
  <c r="U7537" i="1" l="1"/>
  <c r="V7537" i="1" s="1"/>
  <c r="AR7537" i="1" s="1"/>
  <c r="Y7538" i="1"/>
  <c r="X7538" i="1" s="1"/>
  <c r="E7541" i="1"/>
  <c r="F7541" i="1"/>
  <c r="A7541" i="1" s="1"/>
  <c r="G7542" i="1"/>
  <c r="W7539" i="1"/>
  <c r="AA7539" i="1" s="1"/>
  <c r="Z7539" i="1" s="1"/>
  <c r="R7539" i="1"/>
  <c r="B7540" i="1"/>
  <c r="C7540" i="1"/>
  <c r="D7540" i="1" s="1"/>
  <c r="S7538" i="1"/>
  <c r="T7538" i="1" s="1"/>
  <c r="BD7536" i="1"/>
  <c r="AR7539" i="1"/>
  <c r="BS7537" i="1"/>
  <c r="BT7537" i="1" s="1"/>
  <c r="BU7537" i="1" s="1"/>
  <c r="BQ7537" i="1"/>
  <c r="BS7536" i="1"/>
  <c r="BT7536" i="1" s="1"/>
  <c r="BU7536" i="1" s="1"/>
  <c r="BQ7536" i="1"/>
  <c r="AB7537" i="1"/>
  <c r="AZ7536" i="1"/>
  <c r="BA7536" i="1" s="1"/>
  <c r="BX7535" i="1"/>
  <c r="BY7535" i="1" s="1"/>
  <c r="BZ7535" i="1" s="1"/>
  <c r="CE7535" i="1" s="1"/>
  <c r="AW7538" i="1"/>
  <c r="BP7538" i="1" s="1"/>
  <c r="BR7538" i="1" s="1"/>
  <c r="AY7538" i="1"/>
  <c r="U7538" i="1" l="1"/>
  <c r="V7538" i="1" s="1"/>
  <c r="AR7538" i="1" s="1"/>
  <c r="Y7539" i="1"/>
  <c r="X7539" i="1" s="1"/>
  <c r="W7540" i="1"/>
  <c r="AA7540" i="1" s="1"/>
  <c r="Y7540" i="1" s="1"/>
  <c r="R7540" i="1"/>
  <c r="E7542" i="1"/>
  <c r="G7543" i="1"/>
  <c r="F7542" i="1"/>
  <c r="A7542" i="1" s="1"/>
  <c r="B7541" i="1"/>
  <c r="C7541" i="1"/>
  <c r="D7541" i="1" s="1"/>
  <c r="S7539" i="1"/>
  <c r="U7539" i="1" s="1"/>
  <c r="BD7537" i="1"/>
  <c r="AZ7537" i="1"/>
  <c r="BA7537" i="1" s="1"/>
  <c r="BS7538" i="1"/>
  <c r="BT7538" i="1" s="1"/>
  <c r="BU7538" i="1" s="1"/>
  <c r="BQ7538" i="1"/>
  <c r="AB7538" i="1"/>
  <c r="AR7540" i="1"/>
  <c r="BV7536" i="1"/>
  <c r="BB7536" i="1" s="1"/>
  <c r="BW7536" i="1"/>
  <c r="AX7536" i="1" s="1"/>
  <c r="BV7537" i="1"/>
  <c r="BB7537" i="1" s="1"/>
  <c r="BW7537" i="1"/>
  <c r="AX7537" i="1" s="1"/>
  <c r="CB7537" i="1"/>
  <c r="CB7536" i="1"/>
  <c r="CC7536" i="1" s="1"/>
  <c r="AW7539" i="1"/>
  <c r="BP7539" i="1" s="1"/>
  <c r="BR7539" i="1" s="1"/>
  <c r="AY7539" i="1"/>
  <c r="Z7540" i="1" l="1"/>
  <c r="X7540" i="1" s="1"/>
  <c r="T7539" i="1"/>
  <c r="V7539" i="1" s="1"/>
  <c r="F7543" i="1"/>
  <c r="A7543" i="1" s="1"/>
  <c r="E7543" i="1"/>
  <c r="G7544" i="1"/>
  <c r="W7541" i="1"/>
  <c r="AA7541" i="1" s="1"/>
  <c r="Z7541" i="1" s="1"/>
  <c r="R7541" i="1"/>
  <c r="S7540" i="1"/>
  <c r="U7540" i="1" s="1"/>
  <c r="B7542" i="1"/>
  <c r="C7542" i="1"/>
  <c r="D7542" i="1" s="1"/>
  <c r="AZ7538" i="1"/>
  <c r="BA7538" i="1" s="1"/>
  <c r="AR7541" i="1"/>
  <c r="AB7539" i="1"/>
  <c r="BS7539" i="1"/>
  <c r="BT7539" i="1" s="1"/>
  <c r="BU7539" i="1" s="1"/>
  <c r="BQ7539" i="1"/>
  <c r="BX7536" i="1"/>
  <c r="BY7536" i="1" s="1"/>
  <c r="BZ7536" i="1" s="1"/>
  <c r="CE7536" i="1" s="1"/>
  <c r="AY7540" i="1"/>
  <c r="BV7538" i="1"/>
  <c r="BB7538" i="1" s="1"/>
  <c r="BW7538" i="1"/>
  <c r="AX7538" i="1" s="1"/>
  <c r="BX7537" i="1"/>
  <c r="BY7537" i="1" s="1"/>
  <c r="BZ7537" i="1" s="1"/>
  <c r="CE7537" i="1" s="1"/>
  <c r="CC7537" i="1"/>
  <c r="CB7538" i="1"/>
  <c r="CC7538" i="1" s="1"/>
  <c r="AW7540" i="1"/>
  <c r="BP7540" i="1" s="1"/>
  <c r="BR7540" i="1" s="1"/>
  <c r="BD7538" i="1"/>
  <c r="Y7541" i="1" l="1"/>
  <c r="T7540" i="1"/>
  <c r="V7540" i="1" s="1"/>
  <c r="R7542" i="1"/>
  <c r="W7542" i="1"/>
  <c r="AA7542" i="1" s="1"/>
  <c r="Z7542" i="1" s="1"/>
  <c r="E7544" i="1"/>
  <c r="G7545" i="1"/>
  <c r="F7544" i="1"/>
  <c r="A7544" i="1" s="1"/>
  <c r="S7541" i="1"/>
  <c r="U7541" i="1" s="1"/>
  <c r="B7543" i="1"/>
  <c r="C7543" i="1"/>
  <c r="D7543" i="1" s="1"/>
  <c r="BS7540" i="1"/>
  <c r="BT7540" i="1" s="1"/>
  <c r="BU7540" i="1" s="1"/>
  <c r="BQ7540" i="1"/>
  <c r="AZ7539" i="1"/>
  <c r="BA7539" i="1" s="1"/>
  <c r="AB7540" i="1"/>
  <c r="BV7539" i="1"/>
  <c r="BB7539" i="1" s="1"/>
  <c r="BW7539" i="1"/>
  <c r="AX7539" i="1" s="1"/>
  <c r="BX7538" i="1"/>
  <c r="BY7538" i="1" s="1"/>
  <c r="BZ7538" i="1" s="1"/>
  <c r="CE7538" i="1" s="1"/>
  <c r="CB7539" i="1"/>
  <c r="X7541" i="1"/>
  <c r="BD7539" i="1"/>
  <c r="AY7541" i="1"/>
  <c r="AW7541" i="1"/>
  <c r="BP7541" i="1" s="1"/>
  <c r="BR7541" i="1" s="1"/>
  <c r="Y7542" i="1" l="1"/>
  <c r="X7542" i="1" s="1"/>
  <c r="T7541" i="1"/>
  <c r="V7541" i="1" s="1"/>
  <c r="W7543" i="1"/>
  <c r="AA7543" i="1" s="1"/>
  <c r="Z7543" i="1" s="1"/>
  <c r="R7543" i="1"/>
  <c r="B7544" i="1"/>
  <c r="C7544" i="1"/>
  <c r="D7544" i="1" s="1"/>
  <c r="G7546" i="1"/>
  <c r="F7545" i="1"/>
  <c r="A7545" i="1" s="1"/>
  <c r="E7545" i="1"/>
  <c r="S7542" i="1"/>
  <c r="U7542" i="1" s="1"/>
  <c r="AZ7540" i="1"/>
  <c r="BA7540" i="1" s="1"/>
  <c r="BS7541" i="1"/>
  <c r="BT7541" i="1" s="1"/>
  <c r="BU7541" i="1" s="1"/>
  <c r="BQ7541" i="1"/>
  <c r="AB7541" i="1"/>
  <c r="BD7540" i="1"/>
  <c r="BX7539" i="1"/>
  <c r="BY7539" i="1" s="1"/>
  <c r="BZ7539" i="1" s="1"/>
  <c r="CE7539" i="1" s="1"/>
  <c r="BV7540" i="1"/>
  <c r="BB7540" i="1" s="1"/>
  <c r="BW7540" i="1"/>
  <c r="AX7540" i="1" s="1"/>
  <c r="BC7516" i="1"/>
  <c r="CC7539" i="1"/>
  <c r="CB7540" i="1"/>
  <c r="AY7542" i="1"/>
  <c r="AW7542" i="1"/>
  <c r="BP7542" i="1" s="1"/>
  <c r="BR7542" i="1" s="1"/>
  <c r="Y7543" i="1" l="1"/>
  <c r="T7542" i="1"/>
  <c r="V7542" i="1" s="1"/>
  <c r="AR7542" i="1" s="1"/>
  <c r="C7545" i="1"/>
  <c r="D7545" i="1" s="1"/>
  <c r="B7545" i="1"/>
  <c r="G7547" i="1"/>
  <c r="F7546" i="1"/>
  <c r="A7546" i="1" s="1"/>
  <c r="E7546" i="1"/>
  <c r="R7544" i="1"/>
  <c r="W7544" i="1"/>
  <c r="AA7544" i="1" s="1"/>
  <c r="Z7544" i="1" s="1"/>
  <c r="S7543" i="1"/>
  <c r="U7543" i="1" s="1"/>
  <c r="BD7541" i="1"/>
  <c r="AZ7541" i="1"/>
  <c r="BA7541" i="1" s="1"/>
  <c r="AB7542" i="1"/>
  <c r="AZ7542" i="1" s="1"/>
  <c r="BA7542" i="1" s="1"/>
  <c r="BS7542" i="1"/>
  <c r="BT7542" i="1" s="1"/>
  <c r="BU7542" i="1" s="1"/>
  <c r="BQ7542" i="1"/>
  <c r="BX7540" i="1"/>
  <c r="BY7540" i="1" s="1"/>
  <c r="BZ7540" i="1" s="1"/>
  <c r="CE7540" i="1" s="1"/>
  <c r="BV7541" i="1"/>
  <c r="BB7541" i="1" s="1"/>
  <c r="BW7541" i="1"/>
  <c r="AX7541" i="1" s="1"/>
  <c r="CC7540" i="1"/>
  <c r="CB7541" i="1"/>
  <c r="X7543" i="1"/>
  <c r="AY7543" i="1"/>
  <c r="AW7543" i="1"/>
  <c r="BP7543" i="1" s="1"/>
  <c r="BR7543" i="1" s="1"/>
  <c r="Y7544" i="1" l="1"/>
  <c r="T7543" i="1"/>
  <c r="V7543" i="1" s="1"/>
  <c r="AR7543" i="1" s="1"/>
  <c r="W7545" i="1"/>
  <c r="AA7545" i="1" s="1"/>
  <c r="Y7545" i="1" s="1"/>
  <c r="R7545" i="1"/>
  <c r="C7546" i="1"/>
  <c r="D7546" i="1" s="1"/>
  <c r="B7546" i="1"/>
  <c r="S7544" i="1"/>
  <c r="T7544" i="1" s="1"/>
  <c r="G7548" i="1"/>
  <c r="F7547" i="1"/>
  <c r="A7547" i="1" s="1"/>
  <c r="E7547" i="1"/>
  <c r="BD7542" i="1"/>
  <c r="AR7545" i="1"/>
  <c r="BS7543" i="1"/>
  <c r="BT7543" i="1" s="1"/>
  <c r="BU7543" i="1" s="1"/>
  <c r="BQ7543" i="1"/>
  <c r="AB7543" i="1"/>
  <c r="BX7541" i="1"/>
  <c r="BY7541" i="1" s="1"/>
  <c r="BZ7541" i="1" s="1"/>
  <c r="CE7541" i="1" s="1"/>
  <c r="BV7542" i="1"/>
  <c r="BB7542" i="1" s="1"/>
  <c r="BW7542" i="1"/>
  <c r="AX7542" i="1" s="1"/>
  <c r="CC7541" i="1"/>
  <c r="CB7542" i="1"/>
  <c r="AW7544" i="1"/>
  <c r="BP7544" i="1" s="1"/>
  <c r="BR7544" i="1" s="1"/>
  <c r="AY7544" i="1"/>
  <c r="X7544" i="1"/>
  <c r="Z7545" i="1" l="1"/>
  <c r="X7545" i="1" s="1"/>
  <c r="U7544" i="1"/>
  <c r="V7544" i="1" s="1"/>
  <c r="AR7544" i="1" s="1"/>
  <c r="B7547" i="1"/>
  <c r="C7547" i="1"/>
  <c r="D7547" i="1" s="1"/>
  <c r="S7545" i="1"/>
  <c r="T7545" i="1" s="1"/>
  <c r="F7548" i="1"/>
  <c r="A7548" i="1" s="1"/>
  <c r="E7548" i="1"/>
  <c r="G7549" i="1"/>
  <c r="R7546" i="1"/>
  <c r="W7546" i="1"/>
  <c r="AA7546" i="1" s="1"/>
  <c r="AZ7543" i="1"/>
  <c r="BA7543" i="1" s="1"/>
  <c r="AB7544" i="1"/>
  <c r="BS7544" i="1"/>
  <c r="BT7544" i="1" s="1"/>
  <c r="BU7544" i="1" s="1"/>
  <c r="BQ7544" i="1"/>
  <c r="BX7542" i="1"/>
  <c r="BY7542" i="1" s="1"/>
  <c r="BZ7542" i="1" s="1"/>
  <c r="CE7542" i="1" s="1"/>
  <c r="BV7543" i="1"/>
  <c r="BB7543" i="1" s="1"/>
  <c r="BW7543" i="1"/>
  <c r="AX7543" i="1" s="1"/>
  <c r="CC7542" i="1"/>
  <c r="CB7543" i="1"/>
  <c r="BD7543" i="1"/>
  <c r="AW7545" i="1"/>
  <c r="BP7545" i="1" s="1"/>
  <c r="BR7545" i="1" s="1"/>
  <c r="AY7545" i="1"/>
  <c r="Y7546" i="1" l="1"/>
  <c r="E7549" i="1"/>
  <c r="G7550" i="1"/>
  <c r="F7549" i="1"/>
  <c r="A7549" i="1" s="1"/>
  <c r="S7546" i="1"/>
  <c r="U7546" i="1" s="1"/>
  <c r="C7548" i="1"/>
  <c r="D7548" i="1" s="1"/>
  <c r="B7548" i="1"/>
  <c r="Z7546" i="1"/>
  <c r="U7545" i="1"/>
  <c r="V7545" i="1" s="1"/>
  <c r="R7547" i="1"/>
  <c r="W7547" i="1"/>
  <c r="AA7547" i="1" s="1"/>
  <c r="Z7547" i="1" s="1"/>
  <c r="AZ7544" i="1"/>
  <c r="BA7544" i="1" s="1"/>
  <c r="BS7545" i="1"/>
  <c r="BT7545" i="1" s="1"/>
  <c r="BU7545" i="1" s="1"/>
  <c r="BQ7545" i="1"/>
  <c r="AB7545" i="1"/>
  <c r="AR7547" i="1"/>
  <c r="BX7543" i="1"/>
  <c r="BY7543" i="1" s="1"/>
  <c r="BZ7543" i="1" s="1"/>
  <c r="CE7543" i="1" s="1"/>
  <c r="BV7544" i="1"/>
  <c r="BB7544" i="1" s="1"/>
  <c r="BW7544" i="1"/>
  <c r="AX7544" i="1" s="1"/>
  <c r="CC7543" i="1"/>
  <c r="CB7544" i="1"/>
  <c r="CC7544" i="1" s="1"/>
  <c r="AW7546" i="1"/>
  <c r="BP7546" i="1" s="1"/>
  <c r="BR7546" i="1" s="1"/>
  <c r="AY7546" i="1"/>
  <c r="BD7544" i="1"/>
  <c r="X7546" i="1" l="1"/>
  <c r="Y7547" i="1"/>
  <c r="X7547" i="1" s="1"/>
  <c r="T7546" i="1"/>
  <c r="V7546" i="1" s="1"/>
  <c r="AR7546" i="1" s="1"/>
  <c r="C7549" i="1"/>
  <c r="D7549" i="1" s="1"/>
  <c r="B7549" i="1"/>
  <c r="R7548" i="1"/>
  <c r="W7548" i="1"/>
  <c r="AA7548" i="1" s="1"/>
  <c r="Z7548" i="1" s="1"/>
  <c r="F7550" i="1"/>
  <c r="A7550" i="1" s="1"/>
  <c r="E7550" i="1"/>
  <c r="G7551" i="1"/>
  <c r="S7547" i="1"/>
  <c r="BD7545" i="1"/>
  <c r="BS7546" i="1"/>
  <c r="BT7546" i="1" s="1"/>
  <c r="BU7546" i="1" s="1"/>
  <c r="CB7546" i="1" s="1"/>
  <c r="CC7546" i="1" s="1"/>
  <c r="BQ7546" i="1"/>
  <c r="AZ7545" i="1"/>
  <c r="BA7545" i="1" s="1"/>
  <c r="AB7546" i="1"/>
  <c r="BX7544" i="1"/>
  <c r="BY7544" i="1" s="1"/>
  <c r="BZ7544" i="1" s="1"/>
  <c r="CE7544" i="1" s="1"/>
  <c r="BV7545" i="1"/>
  <c r="BB7545" i="1" s="1"/>
  <c r="BW7545" i="1"/>
  <c r="AX7545" i="1" s="1"/>
  <c r="CB7545" i="1"/>
  <c r="AW7547" i="1"/>
  <c r="BP7547" i="1" s="1"/>
  <c r="BR7547" i="1" s="1"/>
  <c r="AY7547" i="1"/>
  <c r="Y7548" i="1" l="1"/>
  <c r="X7548" i="1" s="1"/>
  <c r="G7552" i="1"/>
  <c r="F7551" i="1"/>
  <c r="A7551" i="1" s="1"/>
  <c r="E7551" i="1"/>
  <c r="S7548" i="1"/>
  <c r="U7548" i="1" s="1"/>
  <c r="U7547" i="1"/>
  <c r="T7547" i="1"/>
  <c r="B7550" i="1"/>
  <c r="C7550" i="1"/>
  <c r="D7550" i="1" s="1"/>
  <c r="R7549" i="1"/>
  <c r="W7549" i="1"/>
  <c r="AA7549" i="1" s="1"/>
  <c r="Y7549" i="1" s="1"/>
  <c r="AZ7546" i="1"/>
  <c r="BA7546" i="1" s="1"/>
  <c r="AB7547" i="1"/>
  <c r="BS7547" i="1"/>
  <c r="BT7547" i="1" s="1"/>
  <c r="BU7547" i="1" s="1"/>
  <c r="BQ7547" i="1"/>
  <c r="AR7549" i="1"/>
  <c r="BX7545" i="1"/>
  <c r="BY7545" i="1" s="1"/>
  <c r="BZ7545" i="1" s="1"/>
  <c r="CE7545" i="1" s="1"/>
  <c r="BV7546" i="1"/>
  <c r="BB7546" i="1" s="1"/>
  <c r="BW7546" i="1"/>
  <c r="AX7546" i="1" s="1"/>
  <c r="CC7545" i="1"/>
  <c r="BD7546" i="1"/>
  <c r="AY7548" i="1"/>
  <c r="AW7548" i="1"/>
  <c r="BP7548" i="1" s="1"/>
  <c r="BR7548" i="1" s="1"/>
  <c r="V7547" i="1" l="1"/>
  <c r="Z7549" i="1"/>
  <c r="X7549" i="1" s="1"/>
  <c r="R7550" i="1"/>
  <c r="W7550" i="1"/>
  <c r="AA7550" i="1" s="1"/>
  <c r="Z7550" i="1" s="1"/>
  <c r="T7548" i="1"/>
  <c r="V7548" i="1" s="1"/>
  <c r="AR7548" i="1" s="1"/>
  <c r="B7551" i="1"/>
  <c r="C7551" i="1"/>
  <c r="D7551" i="1" s="1"/>
  <c r="S7549" i="1"/>
  <c r="T7549" i="1" s="1"/>
  <c r="E7552" i="1"/>
  <c r="G7553" i="1"/>
  <c r="F7552" i="1"/>
  <c r="A7552" i="1" s="1"/>
  <c r="BD7547" i="1"/>
  <c r="AZ7547" i="1"/>
  <c r="BA7547" i="1" s="1"/>
  <c r="AB7548" i="1"/>
  <c r="AZ7548" i="1" s="1"/>
  <c r="BA7548" i="1" s="1"/>
  <c r="BS7548" i="1"/>
  <c r="BT7548" i="1" s="1"/>
  <c r="BU7548" i="1" s="1"/>
  <c r="CB7548" i="1" s="1"/>
  <c r="CC7548" i="1" s="1"/>
  <c r="BQ7548" i="1"/>
  <c r="BX7546" i="1"/>
  <c r="BY7546" i="1" s="1"/>
  <c r="BZ7546" i="1" s="1"/>
  <c r="CE7546" i="1" s="1"/>
  <c r="BV7547" i="1"/>
  <c r="BB7547" i="1" s="1"/>
  <c r="BW7547" i="1"/>
  <c r="AX7547" i="1" s="1"/>
  <c r="CB7547" i="1"/>
  <c r="AY7549" i="1"/>
  <c r="AW7549" i="1"/>
  <c r="BP7549" i="1" s="1"/>
  <c r="BR7549" i="1" s="1"/>
  <c r="Y7550" i="1" l="1"/>
  <c r="X7550" i="1" s="1"/>
  <c r="C7552" i="1"/>
  <c r="D7552" i="1" s="1"/>
  <c r="B7552" i="1"/>
  <c r="W7551" i="1"/>
  <c r="AA7551" i="1" s="1"/>
  <c r="Z7551" i="1" s="1"/>
  <c r="R7551" i="1"/>
  <c r="F7553" i="1"/>
  <c r="A7553" i="1" s="1"/>
  <c r="E7553" i="1"/>
  <c r="G7554" i="1"/>
  <c r="U7549" i="1"/>
  <c r="V7549" i="1" s="1"/>
  <c r="S7550" i="1"/>
  <c r="T7550" i="1" s="1"/>
  <c r="BD7548" i="1"/>
  <c r="BS7549" i="1"/>
  <c r="BT7549" i="1" s="1"/>
  <c r="BU7549" i="1" s="1"/>
  <c r="BQ7549" i="1"/>
  <c r="AB7549" i="1"/>
  <c r="AR7551" i="1"/>
  <c r="BX7547" i="1"/>
  <c r="BY7547" i="1" s="1"/>
  <c r="BZ7547" i="1" s="1"/>
  <c r="CE7547" i="1" s="1"/>
  <c r="BV7548" i="1"/>
  <c r="BB7548" i="1" s="1"/>
  <c r="BW7548" i="1"/>
  <c r="AX7548" i="1" s="1"/>
  <c r="CC7547" i="1"/>
  <c r="AY7550" i="1"/>
  <c r="AW7550" i="1"/>
  <c r="BP7550" i="1" s="1"/>
  <c r="BR7550" i="1" s="1"/>
  <c r="U7550" i="1" l="1"/>
  <c r="V7550" i="1" s="1"/>
  <c r="AR7550" i="1" s="1"/>
  <c r="Y7551" i="1"/>
  <c r="X7551" i="1" s="1"/>
  <c r="G7555" i="1"/>
  <c r="F7554" i="1"/>
  <c r="A7554" i="1" s="1"/>
  <c r="E7554" i="1"/>
  <c r="B7553" i="1"/>
  <c r="C7553" i="1"/>
  <c r="D7553" i="1" s="1"/>
  <c r="S7551" i="1"/>
  <c r="T7551" i="1" s="1"/>
  <c r="R7552" i="1"/>
  <c r="W7552" i="1"/>
  <c r="AA7552" i="1" s="1"/>
  <c r="Y7552" i="1" s="1"/>
  <c r="BD7549" i="1"/>
  <c r="AZ7549" i="1"/>
  <c r="BA7549" i="1" s="1"/>
  <c r="BS7550" i="1"/>
  <c r="BT7550" i="1" s="1"/>
  <c r="BU7550" i="1" s="1"/>
  <c r="BQ7550" i="1"/>
  <c r="AB7550" i="1"/>
  <c r="BX7548" i="1"/>
  <c r="BY7548" i="1" s="1"/>
  <c r="BZ7548" i="1" s="1"/>
  <c r="CE7548" i="1" s="1"/>
  <c r="BV7549" i="1"/>
  <c r="BB7549" i="1" s="1"/>
  <c r="BW7549" i="1"/>
  <c r="AX7549" i="1" s="1"/>
  <c r="CB7549" i="1"/>
  <c r="CC7549" i="1" s="1"/>
  <c r="AY7551" i="1"/>
  <c r="AW7551" i="1"/>
  <c r="BP7551" i="1" s="1"/>
  <c r="BR7551" i="1" s="1"/>
  <c r="Z7552" i="1" l="1"/>
  <c r="X7552" i="1" s="1"/>
  <c r="S7552" i="1"/>
  <c r="T7552" i="1" s="1"/>
  <c r="U7551" i="1"/>
  <c r="V7551" i="1" s="1"/>
  <c r="B7554" i="1"/>
  <c r="C7554" i="1"/>
  <c r="D7554" i="1" s="1"/>
  <c r="R7553" i="1"/>
  <c r="W7553" i="1"/>
  <c r="AA7553" i="1" s="1"/>
  <c r="Y7553" i="1" s="1"/>
  <c r="E7555" i="1"/>
  <c r="G7556" i="1"/>
  <c r="F7555" i="1"/>
  <c r="A7555" i="1" s="1"/>
  <c r="AZ7550" i="1"/>
  <c r="BA7550" i="1" s="1"/>
  <c r="BS7551" i="1"/>
  <c r="BT7551" i="1" s="1"/>
  <c r="BU7551" i="1" s="1"/>
  <c r="BQ7551" i="1"/>
  <c r="AB7551" i="1"/>
  <c r="BX7549" i="1"/>
  <c r="BY7549" i="1" s="1"/>
  <c r="BZ7549" i="1" s="1"/>
  <c r="CE7549" i="1" s="1"/>
  <c r="BV7550" i="1"/>
  <c r="BB7550" i="1" s="1"/>
  <c r="BW7550" i="1"/>
  <c r="AX7550" i="1" s="1"/>
  <c r="CB7550" i="1"/>
  <c r="CC7550" i="1" s="1"/>
  <c r="BD7550" i="1"/>
  <c r="AW7552" i="1"/>
  <c r="BP7552" i="1" s="1"/>
  <c r="BR7552" i="1" s="1"/>
  <c r="AY7552" i="1"/>
  <c r="Z7553" i="1" l="1"/>
  <c r="X7553" i="1" s="1"/>
  <c r="E7556" i="1"/>
  <c r="F7556" i="1"/>
  <c r="A7556" i="1" s="1"/>
  <c r="G7557" i="1"/>
  <c r="U7552" i="1"/>
  <c r="V7552" i="1" s="1"/>
  <c r="AR7552" i="1" s="1"/>
  <c r="R7554" i="1"/>
  <c r="W7554" i="1"/>
  <c r="AA7554" i="1" s="1"/>
  <c r="Z7554" i="1" s="1"/>
  <c r="C7555" i="1"/>
  <c r="D7555" i="1" s="1"/>
  <c r="B7555" i="1"/>
  <c r="S7553" i="1"/>
  <c r="T7553" i="1" s="1"/>
  <c r="BS7552" i="1"/>
  <c r="BT7552" i="1" s="1"/>
  <c r="BU7552" i="1" s="1"/>
  <c r="BQ7552" i="1"/>
  <c r="AZ7551" i="1"/>
  <c r="BA7551" i="1" s="1"/>
  <c r="AB7552" i="1"/>
  <c r="AZ7552" i="1" s="1"/>
  <c r="BA7552" i="1" s="1"/>
  <c r="BX7550" i="1"/>
  <c r="BY7550" i="1" s="1"/>
  <c r="BZ7550" i="1" s="1"/>
  <c r="CE7550" i="1" s="1"/>
  <c r="BV7551" i="1"/>
  <c r="BB7551" i="1" s="1"/>
  <c r="BW7551" i="1"/>
  <c r="AX7551" i="1" s="1"/>
  <c r="CB7551" i="1"/>
  <c r="BD7551" i="1"/>
  <c r="AY7553" i="1"/>
  <c r="AW7553" i="1"/>
  <c r="BP7553" i="1" s="1"/>
  <c r="BR7553" i="1" s="1"/>
  <c r="U7553" i="1" l="1"/>
  <c r="V7553" i="1" s="1"/>
  <c r="AR7553" i="1" s="1"/>
  <c r="Y7554" i="1"/>
  <c r="X7554" i="1" s="1"/>
  <c r="G7558" i="1"/>
  <c r="F7557" i="1"/>
  <c r="A7557" i="1" s="1"/>
  <c r="E7557" i="1"/>
  <c r="C7556" i="1"/>
  <c r="D7556" i="1" s="1"/>
  <c r="B7556" i="1"/>
  <c r="R7555" i="1"/>
  <c r="W7555" i="1"/>
  <c r="AA7555" i="1" s="1"/>
  <c r="Y7555" i="1" s="1"/>
  <c r="S7554" i="1"/>
  <c r="U7554" i="1" s="1"/>
  <c r="AR7555" i="1"/>
  <c r="BS7553" i="1"/>
  <c r="BT7553" i="1" s="1"/>
  <c r="BU7553" i="1" s="1"/>
  <c r="BQ7553" i="1"/>
  <c r="AB7553" i="1"/>
  <c r="BX7551" i="1"/>
  <c r="BY7551" i="1" s="1"/>
  <c r="BZ7551" i="1" s="1"/>
  <c r="CE7551" i="1" s="1"/>
  <c r="BV7552" i="1"/>
  <c r="BB7552" i="1" s="1"/>
  <c r="BW7552" i="1"/>
  <c r="AX7552" i="1" s="1"/>
  <c r="CC7551" i="1"/>
  <c r="CB7552" i="1"/>
  <c r="CC7552" i="1" s="1"/>
  <c r="BD7552" i="1"/>
  <c r="AW7554" i="1"/>
  <c r="BP7554" i="1" s="1"/>
  <c r="BR7554" i="1" s="1"/>
  <c r="AY7554" i="1"/>
  <c r="T7554" i="1" l="1"/>
  <c r="V7554" i="1" s="1"/>
  <c r="AR7554" i="1" s="1"/>
  <c r="S7555" i="1"/>
  <c r="U7555" i="1" s="1"/>
  <c r="B7557" i="1"/>
  <c r="C7557" i="1"/>
  <c r="D7557" i="1" s="1"/>
  <c r="Z7555" i="1"/>
  <c r="X7555" i="1" s="1"/>
  <c r="G7559" i="1"/>
  <c r="F7558" i="1"/>
  <c r="A7558" i="1" s="1"/>
  <c r="E7558" i="1"/>
  <c r="R7556" i="1"/>
  <c r="W7556" i="1"/>
  <c r="AA7556" i="1" s="1"/>
  <c r="Z7556" i="1" s="1"/>
  <c r="AR7556" i="1"/>
  <c r="BS7554" i="1"/>
  <c r="BT7554" i="1" s="1"/>
  <c r="BU7554" i="1" s="1"/>
  <c r="BQ7554" i="1"/>
  <c r="AB7554" i="1"/>
  <c r="AZ7553" i="1"/>
  <c r="BA7553" i="1" s="1"/>
  <c r="BD7553" i="1"/>
  <c r="AY7555" i="1"/>
  <c r="BX7552" i="1"/>
  <c r="BY7552" i="1" s="1"/>
  <c r="BZ7552" i="1" s="1"/>
  <c r="CE7552" i="1" s="1"/>
  <c r="BV7553" i="1"/>
  <c r="BB7553" i="1" s="1"/>
  <c r="BW7553" i="1"/>
  <c r="AX7553" i="1" s="1"/>
  <c r="CB7553" i="1"/>
  <c r="CC7553" i="1" s="1"/>
  <c r="AW7555" i="1"/>
  <c r="BP7555" i="1" s="1"/>
  <c r="BR7555" i="1" s="1"/>
  <c r="Y7556" i="1" l="1"/>
  <c r="X7556" i="1" s="1"/>
  <c r="T7555" i="1"/>
  <c r="V7555" i="1" s="1"/>
  <c r="C7558" i="1"/>
  <c r="D7558" i="1" s="1"/>
  <c r="B7558" i="1"/>
  <c r="W7557" i="1"/>
  <c r="AA7557" i="1" s="1"/>
  <c r="Z7557" i="1" s="1"/>
  <c r="R7557" i="1"/>
  <c r="F7559" i="1"/>
  <c r="A7559" i="1" s="1"/>
  <c r="E7559" i="1"/>
  <c r="G7560" i="1"/>
  <c r="S7556" i="1"/>
  <c r="T7556" i="1" s="1"/>
  <c r="BD7554" i="1"/>
  <c r="AZ7554" i="1"/>
  <c r="BA7554" i="1" s="1"/>
  <c r="BS7555" i="1"/>
  <c r="BT7555" i="1" s="1"/>
  <c r="BU7555" i="1" s="1"/>
  <c r="BQ7555" i="1"/>
  <c r="AB7555" i="1"/>
  <c r="BX7553" i="1"/>
  <c r="BY7553" i="1" s="1"/>
  <c r="BZ7553" i="1" s="1"/>
  <c r="CE7553" i="1" s="1"/>
  <c r="BV7554" i="1"/>
  <c r="BB7554" i="1" s="1"/>
  <c r="BW7554" i="1"/>
  <c r="AX7554" i="1" s="1"/>
  <c r="CB7554" i="1"/>
  <c r="CC7554" i="1" s="1"/>
  <c r="AY7556" i="1"/>
  <c r="AW7556" i="1"/>
  <c r="BP7556" i="1" s="1"/>
  <c r="BR7556" i="1" s="1"/>
  <c r="Y7557" i="1" l="1"/>
  <c r="X7557" i="1" s="1"/>
  <c r="U7556" i="1"/>
  <c r="V7556" i="1" s="1"/>
  <c r="B7559" i="1"/>
  <c r="C7559" i="1"/>
  <c r="D7559" i="1" s="1"/>
  <c r="S7557" i="1"/>
  <c r="U7557" i="1" s="1"/>
  <c r="F7560" i="1"/>
  <c r="A7560" i="1" s="1"/>
  <c r="E7560" i="1"/>
  <c r="G7561" i="1"/>
  <c r="R7558" i="1"/>
  <c r="W7558" i="1"/>
  <c r="AA7558" i="1" s="1"/>
  <c r="Z7558" i="1" s="1"/>
  <c r="AZ7555" i="1"/>
  <c r="BA7555" i="1" s="1"/>
  <c r="AB7556" i="1"/>
  <c r="BS7556" i="1"/>
  <c r="BT7556" i="1" s="1"/>
  <c r="BU7556" i="1" s="1"/>
  <c r="BQ7556" i="1"/>
  <c r="BX7554" i="1"/>
  <c r="BY7554" i="1" s="1"/>
  <c r="BZ7554" i="1" s="1"/>
  <c r="CE7554" i="1" s="1"/>
  <c r="BV7555" i="1"/>
  <c r="BB7555" i="1" s="1"/>
  <c r="BW7555" i="1"/>
  <c r="AX7555" i="1" s="1"/>
  <c r="CB7555" i="1"/>
  <c r="CC7555" i="1" s="1"/>
  <c r="BD7555" i="1"/>
  <c r="AY7557" i="1"/>
  <c r="AW7557" i="1"/>
  <c r="BP7557" i="1" s="1"/>
  <c r="BR7557" i="1" s="1"/>
  <c r="Y7558" i="1" l="1"/>
  <c r="X7558" i="1" s="1"/>
  <c r="S7558" i="1"/>
  <c r="T7558" i="1" s="1"/>
  <c r="B7560" i="1"/>
  <c r="C7560" i="1"/>
  <c r="D7560" i="1" s="1"/>
  <c r="R7559" i="1"/>
  <c r="W7559" i="1"/>
  <c r="AA7559" i="1" s="1"/>
  <c r="Z7559" i="1" s="1"/>
  <c r="F7561" i="1"/>
  <c r="A7561" i="1" s="1"/>
  <c r="E7561" i="1"/>
  <c r="G7562" i="1"/>
  <c r="T7557" i="1"/>
  <c r="V7557" i="1" s="1"/>
  <c r="AR7557" i="1" s="1"/>
  <c r="AZ7556" i="1"/>
  <c r="BA7556" i="1" s="1"/>
  <c r="BS7557" i="1"/>
  <c r="BT7557" i="1" s="1"/>
  <c r="BU7557" i="1" s="1"/>
  <c r="BQ7557" i="1"/>
  <c r="AB7557" i="1"/>
  <c r="BX7555" i="1"/>
  <c r="BY7555" i="1" s="1"/>
  <c r="BZ7555" i="1" s="1"/>
  <c r="CE7555" i="1" s="1"/>
  <c r="BV7556" i="1"/>
  <c r="BB7556" i="1" s="1"/>
  <c r="BW7556" i="1"/>
  <c r="AX7556" i="1" s="1"/>
  <c r="CB7556" i="1"/>
  <c r="CC7556" i="1" s="1"/>
  <c r="AW7558" i="1"/>
  <c r="BP7558" i="1" s="1"/>
  <c r="BR7558" i="1" s="1"/>
  <c r="AY7558" i="1"/>
  <c r="BD7556" i="1"/>
  <c r="Y7559" i="1" l="1"/>
  <c r="X7559" i="1" s="1"/>
  <c r="F7562" i="1"/>
  <c r="A7562" i="1" s="1"/>
  <c r="E7562" i="1"/>
  <c r="G7563" i="1"/>
  <c r="S7559" i="1"/>
  <c r="U7558" i="1"/>
  <c r="V7558" i="1" s="1"/>
  <c r="AR7558" i="1" s="1"/>
  <c r="W7560" i="1"/>
  <c r="AA7560" i="1" s="1"/>
  <c r="Z7560" i="1" s="1"/>
  <c r="R7560" i="1"/>
  <c r="C7561" i="1"/>
  <c r="D7561" i="1" s="1"/>
  <c r="B7561" i="1"/>
  <c r="AB7558" i="1"/>
  <c r="BS7558" i="1"/>
  <c r="BT7558" i="1" s="1"/>
  <c r="BU7558" i="1" s="1"/>
  <c r="BQ7558" i="1"/>
  <c r="AB7559" i="1"/>
  <c r="AZ7557" i="1"/>
  <c r="BA7557" i="1" s="1"/>
  <c r="AZ7558" i="1"/>
  <c r="BA7558" i="1" s="1"/>
  <c r="BX7556" i="1"/>
  <c r="BY7556" i="1" s="1"/>
  <c r="BZ7556" i="1" s="1"/>
  <c r="CE7556" i="1" s="1"/>
  <c r="BV7557" i="1"/>
  <c r="BB7557" i="1" s="1"/>
  <c r="BW7557" i="1"/>
  <c r="AX7557" i="1" s="1"/>
  <c r="CB7557" i="1"/>
  <c r="CC7557" i="1" s="1"/>
  <c r="AW7559" i="1"/>
  <c r="BP7559" i="1" s="1"/>
  <c r="BR7559" i="1" s="1"/>
  <c r="AY7559" i="1"/>
  <c r="BD7557" i="1"/>
  <c r="Y7560" i="1" l="1"/>
  <c r="X7560" i="1" s="1"/>
  <c r="R7561" i="1"/>
  <c r="W7561" i="1"/>
  <c r="AA7561" i="1" s="1"/>
  <c r="Z7561" i="1" s="1"/>
  <c r="F7563" i="1"/>
  <c r="A7563" i="1" s="1"/>
  <c r="E7563" i="1"/>
  <c r="G7564" i="1"/>
  <c r="T7559" i="1"/>
  <c r="S7560" i="1"/>
  <c r="U7559" i="1"/>
  <c r="B7562" i="1"/>
  <c r="C7562" i="1"/>
  <c r="D7562" i="1" s="1"/>
  <c r="AR7561" i="1"/>
  <c r="AZ7559" i="1"/>
  <c r="BA7559" i="1" s="1"/>
  <c r="BS7559" i="1"/>
  <c r="BT7559" i="1" s="1"/>
  <c r="BU7559" i="1" s="1"/>
  <c r="BQ7559" i="1"/>
  <c r="BD7559" i="1"/>
  <c r="BX7557" i="1"/>
  <c r="BY7557" i="1" s="1"/>
  <c r="BZ7557" i="1" s="1"/>
  <c r="CE7557" i="1" s="1"/>
  <c r="BV7558" i="1"/>
  <c r="BB7558" i="1" s="1"/>
  <c r="BW7558" i="1"/>
  <c r="AX7558" i="1" s="1"/>
  <c r="CB7558" i="1"/>
  <c r="CC7558" i="1" s="1"/>
  <c r="BD7558" i="1"/>
  <c r="Y7561" i="1"/>
  <c r="AW7560" i="1"/>
  <c r="AY7560" i="1"/>
  <c r="V7559" i="1" l="1"/>
  <c r="AR7559" i="1" s="1"/>
  <c r="R7562" i="1"/>
  <c r="W7562" i="1"/>
  <c r="AA7562" i="1" s="1"/>
  <c r="Y7562" i="1" s="1"/>
  <c r="B7563" i="1"/>
  <c r="C7563" i="1"/>
  <c r="D7563" i="1" s="1"/>
  <c r="U7560" i="1"/>
  <c r="G7565" i="1"/>
  <c r="E7564" i="1"/>
  <c r="F7564" i="1"/>
  <c r="A7564" i="1" s="1"/>
  <c r="S7561" i="1"/>
  <c r="T7561" i="1" s="1"/>
  <c r="T7560" i="1"/>
  <c r="AR7562" i="1"/>
  <c r="AB7560" i="1"/>
  <c r="BX7558" i="1"/>
  <c r="BY7558" i="1" s="1"/>
  <c r="BZ7558" i="1" s="1"/>
  <c r="CE7558" i="1" s="1"/>
  <c r="BV7559" i="1"/>
  <c r="BB7559" i="1" s="1"/>
  <c r="BW7559" i="1"/>
  <c r="AX7559" i="1" s="1"/>
  <c r="CB7559" i="1"/>
  <c r="CC7559" i="1" s="1"/>
  <c r="Z7562" i="1"/>
  <c r="X7561" i="1"/>
  <c r="AW7561" i="1"/>
  <c r="BP7561" i="1" s="1"/>
  <c r="BR7561" i="1" s="1"/>
  <c r="AY7561" i="1"/>
  <c r="BP7560" i="1"/>
  <c r="BR7560" i="1" s="1"/>
  <c r="V7560" i="1" l="1"/>
  <c r="AR7560" i="1" s="1"/>
  <c r="U7561" i="1"/>
  <c r="V7561" i="1" s="1"/>
  <c r="E7565" i="1"/>
  <c r="G7566" i="1"/>
  <c r="F7565" i="1"/>
  <c r="A7565" i="1" s="1"/>
  <c r="B7564" i="1"/>
  <c r="C7564" i="1"/>
  <c r="D7564" i="1" s="1"/>
  <c r="W7563" i="1"/>
  <c r="AA7563" i="1" s="1"/>
  <c r="Z7563" i="1" s="1"/>
  <c r="R7563" i="1"/>
  <c r="S7562" i="1"/>
  <c r="U7562" i="1" s="1"/>
  <c r="AB7561" i="1"/>
  <c r="AZ7561" i="1" s="1"/>
  <c r="BA7561" i="1" s="1"/>
  <c r="AZ7560" i="1"/>
  <c r="BA7560" i="1" s="1"/>
  <c r="BS7560" i="1"/>
  <c r="BT7560" i="1" s="1"/>
  <c r="BU7560" i="1" s="1"/>
  <c r="BQ7560" i="1"/>
  <c r="BS7561" i="1"/>
  <c r="BT7561" i="1" s="1"/>
  <c r="BU7561" i="1" s="1"/>
  <c r="CB7561" i="1" s="1"/>
  <c r="CC7561" i="1" s="1"/>
  <c r="BQ7561" i="1"/>
  <c r="BX7559" i="1"/>
  <c r="BY7559" i="1" s="1"/>
  <c r="BZ7559" i="1" s="1"/>
  <c r="CE7559" i="1" s="1"/>
  <c r="X7562" i="1"/>
  <c r="AW7562" i="1"/>
  <c r="BP7562" i="1" s="1"/>
  <c r="BR7562" i="1" s="1"/>
  <c r="AY7562" i="1"/>
  <c r="BD7560" i="1"/>
  <c r="Y7563" i="1" l="1"/>
  <c r="X7563" i="1" s="1"/>
  <c r="T7562" i="1"/>
  <c r="V7562" i="1" s="1"/>
  <c r="C7565" i="1"/>
  <c r="D7565" i="1" s="1"/>
  <c r="B7565" i="1"/>
  <c r="R7564" i="1"/>
  <c r="W7564" i="1"/>
  <c r="AA7564" i="1" s="1"/>
  <c r="Z7564" i="1" s="1"/>
  <c r="F7566" i="1"/>
  <c r="A7566" i="1" s="1"/>
  <c r="G7567" i="1"/>
  <c r="E7566" i="1"/>
  <c r="S7563" i="1"/>
  <c r="AB7562" i="1"/>
  <c r="AZ7562" i="1" s="1"/>
  <c r="BA7562" i="1" s="1"/>
  <c r="BS7562" i="1"/>
  <c r="BT7562" i="1" s="1"/>
  <c r="BU7562" i="1" s="1"/>
  <c r="BQ7562" i="1"/>
  <c r="BV7560" i="1"/>
  <c r="BB7560" i="1" s="1"/>
  <c r="BW7560" i="1"/>
  <c r="AX7560" i="1" s="1"/>
  <c r="BV7561" i="1"/>
  <c r="BB7561" i="1" s="1"/>
  <c r="BW7561" i="1"/>
  <c r="AX7561" i="1" s="1"/>
  <c r="CB7560" i="1"/>
  <c r="BD7561" i="1"/>
  <c r="AW7563" i="1"/>
  <c r="BP7563" i="1" s="1"/>
  <c r="BR7563" i="1" s="1"/>
  <c r="AY7563" i="1"/>
  <c r="Y7564" i="1" l="1"/>
  <c r="X7564" i="1" s="1"/>
  <c r="S7564" i="1"/>
  <c r="U7564" i="1" s="1"/>
  <c r="T7563" i="1"/>
  <c r="E7567" i="1"/>
  <c r="G7568" i="1"/>
  <c r="F7567" i="1"/>
  <c r="A7567" i="1" s="1"/>
  <c r="U7563" i="1"/>
  <c r="C7566" i="1"/>
  <c r="D7566" i="1" s="1"/>
  <c r="B7566" i="1"/>
  <c r="W7565" i="1"/>
  <c r="AA7565" i="1" s="1"/>
  <c r="Y7565" i="1" s="1"/>
  <c r="R7565" i="1"/>
  <c r="AB7564" i="1"/>
  <c r="AZ7564" i="1" s="1"/>
  <c r="BA7564" i="1" s="1"/>
  <c r="AB7563" i="1"/>
  <c r="AZ7563" i="1" s="1"/>
  <c r="BA7563" i="1" s="1"/>
  <c r="BS7563" i="1"/>
  <c r="BT7563" i="1" s="1"/>
  <c r="BU7563" i="1" s="1"/>
  <c r="BQ7563" i="1"/>
  <c r="BD7562" i="1"/>
  <c r="AY7564" i="1"/>
  <c r="BX7560" i="1"/>
  <c r="BY7560" i="1" s="1"/>
  <c r="BZ7560" i="1" s="1"/>
  <c r="CE7560" i="1" s="1"/>
  <c r="BV7562" i="1"/>
  <c r="BB7562" i="1" s="1"/>
  <c r="BW7562" i="1"/>
  <c r="AX7562" i="1" s="1"/>
  <c r="BX7561" i="1"/>
  <c r="BY7561" i="1" s="1"/>
  <c r="BZ7561" i="1" s="1"/>
  <c r="CE7561" i="1" s="1"/>
  <c r="CB7562" i="1"/>
  <c r="CC7562" i="1" s="1"/>
  <c r="CC7560" i="1"/>
  <c r="AW7564" i="1"/>
  <c r="BP7564" i="1" s="1"/>
  <c r="BR7564" i="1" s="1"/>
  <c r="V7563" i="1" l="1"/>
  <c r="AR7563" i="1" s="1"/>
  <c r="Z7565" i="1"/>
  <c r="B7567" i="1"/>
  <c r="C7567" i="1"/>
  <c r="D7567" i="1" s="1"/>
  <c r="W7566" i="1"/>
  <c r="AA7566" i="1" s="1"/>
  <c r="Z7566" i="1" s="1"/>
  <c r="R7566" i="1"/>
  <c r="F7568" i="1"/>
  <c r="A7568" i="1" s="1"/>
  <c r="E7568" i="1"/>
  <c r="G7569" i="1"/>
  <c r="T7564" i="1"/>
  <c r="V7564" i="1" s="1"/>
  <c r="AR7564" i="1" s="1"/>
  <c r="S7565" i="1"/>
  <c r="T7565" i="1" s="1"/>
  <c r="AR7566" i="1"/>
  <c r="BS7564" i="1"/>
  <c r="BT7564" i="1" s="1"/>
  <c r="BU7564" i="1" s="1"/>
  <c r="BQ7564" i="1"/>
  <c r="BD7563" i="1"/>
  <c r="BX7562" i="1"/>
  <c r="BY7562" i="1" s="1"/>
  <c r="BZ7562" i="1" s="1"/>
  <c r="CE7562" i="1" s="1"/>
  <c r="BV7563" i="1"/>
  <c r="BB7563" i="1" s="1"/>
  <c r="BW7563" i="1"/>
  <c r="AX7563" i="1" s="1"/>
  <c r="CB7563" i="1"/>
  <c r="CC7563" i="1" s="1"/>
  <c r="BD7564" i="1"/>
  <c r="X7565" i="1"/>
  <c r="AY7565" i="1"/>
  <c r="AW7565" i="1"/>
  <c r="BP7565" i="1" s="1"/>
  <c r="BR7565" i="1" s="1"/>
  <c r="Y7566" i="1" l="1"/>
  <c r="X7566" i="1" s="1"/>
  <c r="U7565" i="1"/>
  <c r="V7565" i="1" s="1"/>
  <c r="AR7565" i="1" s="1"/>
  <c r="F7569" i="1"/>
  <c r="A7569" i="1" s="1"/>
  <c r="E7569" i="1"/>
  <c r="G7570" i="1"/>
  <c r="B7568" i="1"/>
  <c r="C7568" i="1"/>
  <c r="D7568" i="1" s="1"/>
  <c r="R7567" i="1"/>
  <c r="W7567" i="1"/>
  <c r="AA7567" i="1" s="1"/>
  <c r="Y7567" i="1" s="1"/>
  <c r="S7566" i="1"/>
  <c r="U7566" i="1" s="1"/>
  <c r="AB7565" i="1"/>
  <c r="BS7565" i="1"/>
  <c r="BT7565" i="1" s="1"/>
  <c r="BU7565" i="1" s="1"/>
  <c r="CB7565" i="1" s="1"/>
  <c r="CC7565" i="1" s="1"/>
  <c r="BQ7565" i="1"/>
  <c r="BX7563" i="1"/>
  <c r="BY7563" i="1" s="1"/>
  <c r="BZ7563" i="1" s="1"/>
  <c r="CE7563" i="1" s="1"/>
  <c r="BV7564" i="1"/>
  <c r="BB7564" i="1" s="1"/>
  <c r="BW7564" i="1"/>
  <c r="AX7564" i="1" s="1"/>
  <c r="CB7564" i="1"/>
  <c r="CC7564" i="1" s="1"/>
  <c r="AY7566" i="1"/>
  <c r="AW7566" i="1"/>
  <c r="BP7566" i="1" s="1"/>
  <c r="BR7566" i="1" s="1"/>
  <c r="T7566" i="1" l="1"/>
  <c r="V7566" i="1" s="1"/>
  <c r="S7567" i="1"/>
  <c r="T7567" i="1" s="1"/>
  <c r="E7570" i="1"/>
  <c r="G7571" i="1"/>
  <c r="F7570" i="1"/>
  <c r="A7570" i="1" s="1"/>
  <c r="Z7567" i="1"/>
  <c r="X7567" i="1" s="1"/>
  <c r="R7568" i="1"/>
  <c r="W7568" i="1"/>
  <c r="AA7568" i="1" s="1"/>
  <c r="Z7568" i="1" s="1"/>
  <c r="B7569" i="1"/>
  <c r="C7569" i="1"/>
  <c r="D7569" i="1" s="1"/>
  <c r="BS7566" i="1"/>
  <c r="BT7566" i="1" s="1"/>
  <c r="BU7566" i="1" s="1"/>
  <c r="BQ7566" i="1"/>
  <c r="AZ7565" i="1"/>
  <c r="BA7565" i="1" s="1"/>
  <c r="AB7566" i="1"/>
  <c r="BD7565" i="1"/>
  <c r="BC7540" i="1"/>
  <c r="BX7564" i="1"/>
  <c r="BY7564" i="1" s="1"/>
  <c r="BZ7564" i="1" s="1"/>
  <c r="CE7564" i="1" s="1"/>
  <c r="BV7565" i="1"/>
  <c r="BB7565" i="1" s="1"/>
  <c r="BW7565" i="1"/>
  <c r="AX7565" i="1" s="1"/>
  <c r="AW7567" i="1"/>
  <c r="BP7567" i="1" s="1"/>
  <c r="BR7567" i="1" s="1"/>
  <c r="AY7567" i="1"/>
  <c r="Y7568" i="1" l="1"/>
  <c r="X7568" i="1" s="1"/>
  <c r="R7569" i="1"/>
  <c r="W7569" i="1"/>
  <c r="AA7569" i="1" s="1"/>
  <c r="Z7569" i="1" s="1"/>
  <c r="U7567" i="1"/>
  <c r="V7567" i="1" s="1"/>
  <c r="AR7567" i="1" s="1"/>
  <c r="B7570" i="1"/>
  <c r="C7570" i="1"/>
  <c r="D7570" i="1" s="1"/>
  <c r="S7568" i="1"/>
  <c r="T7568" i="1" s="1"/>
  <c r="G7572" i="1"/>
  <c r="F7571" i="1"/>
  <c r="A7571" i="1" s="1"/>
  <c r="E7571" i="1"/>
  <c r="BS7567" i="1"/>
  <c r="BT7567" i="1" s="1"/>
  <c r="BU7567" i="1" s="1"/>
  <c r="BQ7567" i="1"/>
  <c r="AZ7566" i="1"/>
  <c r="BA7566" i="1" s="1"/>
  <c r="AB7567" i="1"/>
  <c r="AZ7567" i="1" s="1"/>
  <c r="BA7567" i="1" s="1"/>
  <c r="BX7565" i="1"/>
  <c r="BY7565" i="1" s="1"/>
  <c r="BZ7565" i="1" s="1"/>
  <c r="CE7565" i="1" s="1"/>
  <c r="BV7566" i="1"/>
  <c r="BB7566" i="1" s="1"/>
  <c r="BW7566" i="1"/>
  <c r="AX7566" i="1" s="1"/>
  <c r="CB7566" i="1"/>
  <c r="AY7568" i="1"/>
  <c r="AW7568" i="1"/>
  <c r="BP7568" i="1" s="1"/>
  <c r="BR7568" i="1" s="1"/>
  <c r="Y7569" i="1"/>
  <c r="BD7566" i="1"/>
  <c r="B7571" i="1" l="1"/>
  <c r="C7571" i="1"/>
  <c r="D7571" i="1" s="1"/>
  <c r="W7570" i="1"/>
  <c r="AA7570" i="1" s="1"/>
  <c r="Z7570" i="1" s="1"/>
  <c r="R7570" i="1"/>
  <c r="G7573" i="1"/>
  <c r="F7572" i="1"/>
  <c r="A7572" i="1" s="1"/>
  <c r="E7572" i="1"/>
  <c r="U7568" i="1"/>
  <c r="V7568" i="1" s="1"/>
  <c r="AR7568" i="1" s="1"/>
  <c r="S7569" i="1"/>
  <c r="T7569" i="1" s="1"/>
  <c r="BS7568" i="1"/>
  <c r="BT7568" i="1" s="1"/>
  <c r="BU7568" i="1" s="1"/>
  <c r="BQ7568" i="1"/>
  <c r="AB7568" i="1"/>
  <c r="BX7566" i="1"/>
  <c r="BY7566" i="1" s="1"/>
  <c r="BZ7566" i="1" s="1"/>
  <c r="CE7566" i="1" s="1"/>
  <c r="BV7567" i="1"/>
  <c r="BB7567" i="1" s="1"/>
  <c r="BW7567" i="1"/>
  <c r="AX7567" i="1" s="1"/>
  <c r="CC7566" i="1"/>
  <c r="CB7567" i="1"/>
  <c r="CC7567" i="1" s="1"/>
  <c r="X7569" i="1"/>
  <c r="BD7567" i="1"/>
  <c r="AY7569" i="1"/>
  <c r="AW7569" i="1"/>
  <c r="BP7569" i="1" s="1"/>
  <c r="BR7569" i="1" s="1"/>
  <c r="U7569" i="1" l="1"/>
  <c r="V7569" i="1" s="1"/>
  <c r="AR7569" i="1" s="1"/>
  <c r="Y7570" i="1"/>
  <c r="X7570" i="1" s="1"/>
  <c r="C7572" i="1"/>
  <c r="D7572" i="1" s="1"/>
  <c r="B7572" i="1"/>
  <c r="E7573" i="1"/>
  <c r="G7574" i="1"/>
  <c r="F7573" i="1"/>
  <c r="A7573" i="1" s="1"/>
  <c r="W7571" i="1"/>
  <c r="AA7571" i="1" s="1"/>
  <c r="Y7571" i="1" s="1"/>
  <c r="R7571" i="1"/>
  <c r="S7571" i="1" s="1"/>
  <c r="S7570" i="1"/>
  <c r="U7570" i="1" s="1"/>
  <c r="BS7569" i="1"/>
  <c r="BT7569" i="1" s="1"/>
  <c r="BU7569" i="1" s="1"/>
  <c r="BQ7569" i="1"/>
  <c r="AB7569" i="1"/>
  <c r="AZ7568" i="1"/>
  <c r="BA7568" i="1" s="1"/>
  <c r="BX7567" i="1"/>
  <c r="BY7567" i="1" s="1"/>
  <c r="BZ7567" i="1" s="1"/>
  <c r="CE7567" i="1" s="1"/>
  <c r="BV7568" i="1"/>
  <c r="BB7568" i="1" s="1"/>
  <c r="BW7568" i="1"/>
  <c r="AX7568" i="1" s="1"/>
  <c r="CB7568" i="1"/>
  <c r="CC7568" i="1" s="1"/>
  <c r="AY7570" i="1"/>
  <c r="AW7570" i="1"/>
  <c r="BP7570" i="1" s="1"/>
  <c r="BR7570" i="1" s="1"/>
  <c r="BD7568" i="1"/>
  <c r="T7571" i="1" l="1"/>
  <c r="T7570" i="1"/>
  <c r="V7570" i="1" s="1"/>
  <c r="AR7570" i="1" s="1"/>
  <c r="W7572" i="1"/>
  <c r="AA7572" i="1" s="1"/>
  <c r="Z7572" i="1" s="1"/>
  <c r="R7572" i="1"/>
  <c r="Z7571" i="1"/>
  <c r="X7571" i="1" s="1"/>
  <c r="AB7571" i="1" s="1"/>
  <c r="U7571" i="1"/>
  <c r="C7573" i="1"/>
  <c r="D7573" i="1" s="1"/>
  <c r="B7573" i="1"/>
  <c r="E7574" i="1"/>
  <c r="G7575" i="1"/>
  <c r="F7574" i="1"/>
  <c r="A7574" i="1" s="1"/>
  <c r="AZ7569" i="1"/>
  <c r="BA7569" i="1" s="1"/>
  <c r="BS7570" i="1"/>
  <c r="BT7570" i="1" s="1"/>
  <c r="BU7570" i="1" s="1"/>
  <c r="BQ7570" i="1"/>
  <c r="AB7570" i="1"/>
  <c r="BX7568" i="1"/>
  <c r="BY7568" i="1" s="1"/>
  <c r="BZ7568" i="1" s="1"/>
  <c r="CE7568" i="1" s="1"/>
  <c r="BV7569" i="1"/>
  <c r="BB7569" i="1" s="1"/>
  <c r="BW7569" i="1"/>
  <c r="AX7569" i="1" s="1"/>
  <c r="CB7569" i="1"/>
  <c r="CC7569" i="1" s="1"/>
  <c r="BD7569" i="1"/>
  <c r="V7571" i="1" l="1"/>
  <c r="AR7571" i="1" s="1"/>
  <c r="Y7572" i="1"/>
  <c r="X7572" i="1" s="1"/>
  <c r="C7574" i="1"/>
  <c r="D7574" i="1" s="1"/>
  <c r="B7574" i="1"/>
  <c r="E7575" i="1"/>
  <c r="F7575" i="1"/>
  <c r="A7575" i="1" s="1"/>
  <c r="G7576" i="1"/>
  <c r="W7573" i="1"/>
  <c r="AA7573" i="1" s="1"/>
  <c r="Z7573" i="1" s="1"/>
  <c r="R7573" i="1"/>
  <c r="S7572" i="1"/>
  <c r="U7572" i="1" s="1"/>
  <c r="AR7573" i="1"/>
  <c r="AZ7570" i="1"/>
  <c r="BA7570" i="1" s="1"/>
  <c r="BX7569" i="1"/>
  <c r="BY7569" i="1" s="1"/>
  <c r="BZ7569" i="1" s="1"/>
  <c r="CE7569" i="1" s="1"/>
  <c r="AY7571" i="1"/>
  <c r="BV7570" i="1"/>
  <c r="BB7570" i="1" s="1"/>
  <c r="BW7570" i="1"/>
  <c r="AX7570" i="1" s="1"/>
  <c r="CB7570" i="1"/>
  <c r="CC7570" i="1" s="1"/>
  <c r="BD7570" i="1"/>
  <c r="AW7571" i="1"/>
  <c r="BP7571" i="1" s="1"/>
  <c r="BR7571" i="1" s="1"/>
  <c r="AW7572" i="1"/>
  <c r="BP7572" i="1" s="1"/>
  <c r="BR7572" i="1" s="1"/>
  <c r="AY7572" i="1"/>
  <c r="T7572" i="1" l="1"/>
  <c r="V7572" i="1" s="1"/>
  <c r="AR7572" i="1" s="1"/>
  <c r="Y7573" i="1"/>
  <c r="X7573" i="1" s="1"/>
  <c r="S7573" i="1"/>
  <c r="U7573" i="1" s="1"/>
  <c r="F7576" i="1"/>
  <c r="A7576" i="1" s="1"/>
  <c r="E7576" i="1"/>
  <c r="G7577" i="1"/>
  <c r="R7574" i="1"/>
  <c r="W7574" i="1"/>
  <c r="AA7574" i="1" s="1"/>
  <c r="Z7574" i="1" s="1"/>
  <c r="C7575" i="1"/>
  <c r="D7575" i="1" s="1"/>
  <c r="B7575" i="1"/>
  <c r="BD7571" i="1"/>
  <c r="AB7572" i="1"/>
  <c r="BS7571" i="1"/>
  <c r="BT7571" i="1" s="1"/>
  <c r="BU7571" i="1" s="1"/>
  <c r="BQ7571" i="1"/>
  <c r="BS7572" i="1"/>
  <c r="BT7572" i="1" s="1"/>
  <c r="BU7572" i="1" s="1"/>
  <c r="BQ7572" i="1"/>
  <c r="AR7574" i="1"/>
  <c r="AZ7571" i="1"/>
  <c r="BA7571" i="1" s="1"/>
  <c r="BX7570" i="1"/>
  <c r="BY7570" i="1" s="1"/>
  <c r="BZ7570" i="1" s="1"/>
  <c r="CE7570" i="1" s="1"/>
  <c r="AY7573" i="1"/>
  <c r="AW7573" i="1"/>
  <c r="BP7573" i="1" s="1"/>
  <c r="BR7573" i="1" s="1"/>
  <c r="Y7574" i="1" l="1"/>
  <c r="X7574" i="1" s="1"/>
  <c r="T7573" i="1"/>
  <c r="V7573" i="1" s="1"/>
  <c r="C7576" i="1"/>
  <c r="D7576" i="1" s="1"/>
  <c r="B7576" i="1"/>
  <c r="S7574" i="1"/>
  <c r="T7574" i="1" s="1"/>
  <c r="R7575" i="1"/>
  <c r="W7575" i="1"/>
  <c r="AA7575" i="1" s="1"/>
  <c r="Z7575" i="1" s="1"/>
  <c r="F7577" i="1"/>
  <c r="A7577" i="1" s="1"/>
  <c r="E7577" i="1"/>
  <c r="G7578" i="1"/>
  <c r="AZ7572" i="1"/>
  <c r="BA7572" i="1" s="1"/>
  <c r="AB7573" i="1"/>
  <c r="AZ7573" i="1" s="1"/>
  <c r="BA7573" i="1" s="1"/>
  <c r="BS7573" i="1"/>
  <c r="BT7573" i="1" s="1"/>
  <c r="BU7573" i="1" s="1"/>
  <c r="CB7573" i="1" s="1"/>
  <c r="CC7573" i="1" s="1"/>
  <c r="BQ7573" i="1"/>
  <c r="BV7571" i="1"/>
  <c r="BB7571" i="1" s="1"/>
  <c r="BW7571" i="1"/>
  <c r="AX7571" i="1" s="1"/>
  <c r="BV7572" i="1"/>
  <c r="BB7572" i="1" s="1"/>
  <c r="BW7572" i="1"/>
  <c r="AX7572" i="1" s="1"/>
  <c r="CB7571" i="1"/>
  <c r="CB7572" i="1"/>
  <c r="CC7572" i="1" s="1"/>
  <c r="BD7572" i="1"/>
  <c r="AY7574" i="1"/>
  <c r="AW7574" i="1"/>
  <c r="BP7574" i="1" s="1"/>
  <c r="BR7574" i="1" s="1"/>
  <c r="U7574" i="1" l="1"/>
  <c r="V7574" i="1" s="1"/>
  <c r="Y7575" i="1"/>
  <c r="X7575" i="1" s="1"/>
  <c r="G7579" i="1"/>
  <c r="E7578" i="1"/>
  <c r="F7578" i="1"/>
  <c r="A7578" i="1" s="1"/>
  <c r="S7575" i="1"/>
  <c r="U7575" i="1" s="1"/>
  <c r="C7577" i="1"/>
  <c r="D7577" i="1" s="1"/>
  <c r="B7577" i="1"/>
  <c r="R7576" i="1"/>
  <c r="W7576" i="1"/>
  <c r="AA7576" i="1" s="1"/>
  <c r="BS7574" i="1"/>
  <c r="BT7574" i="1" s="1"/>
  <c r="BU7574" i="1" s="1"/>
  <c r="BQ7574" i="1"/>
  <c r="AB7574" i="1"/>
  <c r="BX7571" i="1"/>
  <c r="BY7571" i="1" s="1"/>
  <c r="BZ7571" i="1" s="1"/>
  <c r="CE7571" i="1" s="1"/>
  <c r="AW7575" i="1"/>
  <c r="BP7575" i="1" s="1"/>
  <c r="BR7575" i="1" s="1"/>
  <c r="BX7572" i="1"/>
  <c r="BY7572" i="1" s="1"/>
  <c r="BZ7572" i="1" s="1"/>
  <c r="CE7572" i="1" s="1"/>
  <c r="BV7573" i="1"/>
  <c r="BB7573" i="1" s="1"/>
  <c r="BW7573" i="1"/>
  <c r="AX7573" i="1" s="1"/>
  <c r="CC7571" i="1"/>
  <c r="AY7576" i="1"/>
  <c r="AY7575" i="1"/>
  <c r="BD7573" i="1"/>
  <c r="Z7576" i="1" l="1"/>
  <c r="Y7576" i="1"/>
  <c r="S7576" i="1"/>
  <c r="T7576" i="1" s="1"/>
  <c r="T7575" i="1"/>
  <c r="V7575" i="1" s="1"/>
  <c r="AR7575" i="1" s="1"/>
  <c r="E7579" i="1"/>
  <c r="G7580" i="1"/>
  <c r="F7579" i="1"/>
  <c r="A7579" i="1" s="1"/>
  <c r="R7577" i="1"/>
  <c r="W7577" i="1"/>
  <c r="AA7577" i="1" s="1"/>
  <c r="Z7577" i="1" s="1"/>
  <c r="B7578" i="1"/>
  <c r="C7578" i="1"/>
  <c r="D7578" i="1" s="1"/>
  <c r="AR7577" i="1"/>
  <c r="AZ7574" i="1"/>
  <c r="BA7574" i="1" s="1"/>
  <c r="BS7575" i="1"/>
  <c r="BT7575" i="1" s="1"/>
  <c r="BU7575" i="1" s="1"/>
  <c r="CB7575" i="1" s="1"/>
  <c r="CC7575" i="1" s="1"/>
  <c r="BQ7575" i="1"/>
  <c r="BV7575" i="1" s="1"/>
  <c r="BB7575" i="1" s="1"/>
  <c r="AB7575" i="1"/>
  <c r="AZ7575" i="1" s="1"/>
  <c r="BA7575" i="1" s="1"/>
  <c r="BX7573" i="1"/>
  <c r="BY7573" i="1" s="1"/>
  <c r="BZ7573" i="1" s="1"/>
  <c r="CE7573" i="1" s="1"/>
  <c r="AW7576" i="1"/>
  <c r="BP7576" i="1" s="1"/>
  <c r="BR7576" i="1" s="1"/>
  <c r="BV7574" i="1"/>
  <c r="BB7574" i="1" s="1"/>
  <c r="BW7574" i="1"/>
  <c r="AX7574" i="1" s="1"/>
  <c r="CB7574" i="1"/>
  <c r="CC7574" i="1" s="1"/>
  <c r="BD7574" i="1"/>
  <c r="X7576" i="1" l="1"/>
  <c r="Y7577" i="1"/>
  <c r="X7577" i="1" s="1"/>
  <c r="W7578" i="1"/>
  <c r="AA7578" i="1" s="1"/>
  <c r="Z7578" i="1" s="1"/>
  <c r="R7578" i="1"/>
  <c r="C7579" i="1"/>
  <c r="D7579" i="1" s="1"/>
  <c r="B7579" i="1"/>
  <c r="U7576" i="1"/>
  <c r="G7581" i="1"/>
  <c r="F7580" i="1"/>
  <c r="A7580" i="1" s="1"/>
  <c r="E7580" i="1"/>
  <c r="V7576" i="1"/>
  <c r="AR7576" i="1" s="1"/>
  <c r="S7577" i="1"/>
  <c r="T7577" i="1" s="1"/>
  <c r="BW7575" i="1"/>
  <c r="AX7575" i="1" s="1"/>
  <c r="AB7576" i="1"/>
  <c r="BS7576" i="1"/>
  <c r="BT7576" i="1" s="1"/>
  <c r="BU7576" i="1" s="1"/>
  <c r="CB7576" i="1" s="1"/>
  <c r="CC7576" i="1" s="1"/>
  <c r="BQ7576" i="1"/>
  <c r="BV7576" i="1" s="1"/>
  <c r="BB7576" i="1" s="1"/>
  <c r="BD7575" i="1"/>
  <c r="BX7574" i="1"/>
  <c r="BY7574" i="1" s="1"/>
  <c r="BZ7574" i="1" s="1"/>
  <c r="CE7574" i="1" s="1"/>
  <c r="AY7577" i="1"/>
  <c r="AW7577" i="1"/>
  <c r="BP7577" i="1" s="1"/>
  <c r="BR7577" i="1" s="1"/>
  <c r="Y7578" i="1" l="1"/>
  <c r="X7578" i="1" s="1"/>
  <c r="BX7575" i="1"/>
  <c r="BY7575" i="1" s="1"/>
  <c r="BZ7575" i="1" s="1"/>
  <c r="CE7575" i="1" s="1"/>
  <c r="U7577" i="1"/>
  <c r="V7577" i="1" s="1"/>
  <c r="B7580" i="1"/>
  <c r="C7580" i="1"/>
  <c r="D7580" i="1" s="1"/>
  <c r="G7582" i="1"/>
  <c r="F7581" i="1"/>
  <c r="A7581" i="1" s="1"/>
  <c r="E7581" i="1"/>
  <c r="R7579" i="1"/>
  <c r="W7579" i="1"/>
  <c r="AA7579" i="1" s="1"/>
  <c r="Y7579" i="1" s="1"/>
  <c r="S7578" i="1"/>
  <c r="U7578" i="1" s="1"/>
  <c r="T7578" i="1"/>
  <c r="BW7576" i="1"/>
  <c r="AX7576" i="1" s="1"/>
  <c r="AR7579" i="1"/>
  <c r="AZ7576" i="1"/>
  <c r="BA7576" i="1" s="1"/>
  <c r="BS7577" i="1"/>
  <c r="BT7577" i="1" s="1"/>
  <c r="BU7577" i="1" s="1"/>
  <c r="BQ7577" i="1"/>
  <c r="AB7577" i="1"/>
  <c r="AZ7577" i="1" s="1"/>
  <c r="BA7577" i="1" s="1"/>
  <c r="BD7576" i="1"/>
  <c r="AY7578" i="1"/>
  <c r="AW7578" i="1"/>
  <c r="BP7578" i="1" s="1"/>
  <c r="BR7578" i="1" s="1"/>
  <c r="Z7579" i="1" l="1"/>
  <c r="X7579" i="1" s="1"/>
  <c r="F7582" i="1"/>
  <c r="A7582" i="1" s="1"/>
  <c r="E7582" i="1"/>
  <c r="G7583" i="1"/>
  <c r="BX7576" i="1"/>
  <c r="BY7576" i="1" s="1"/>
  <c r="BZ7576" i="1" s="1"/>
  <c r="CE7576" i="1" s="1"/>
  <c r="S7579" i="1"/>
  <c r="T7579" i="1" s="1"/>
  <c r="R7580" i="1"/>
  <c r="W7580" i="1"/>
  <c r="AA7580" i="1" s="1"/>
  <c r="Z7580" i="1" s="1"/>
  <c r="V7578" i="1"/>
  <c r="AR7578" i="1" s="1"/>
  <c r="B7581" i="1"/>
  <c r="C7581" i="1"/>
  <c r="D7581" i="1" s="1"/>
  <c r="BS7578" i="1"/>
  <c r="BT7578" i="1" s="1"/>
  <c r="BU7578" i="1" s="1"/>
  <c r="BQ7578" i="1"/>
  <c r="AB7578" i="1"/>
  <c r="BD7577" i="1"/>
  <c r="AW7579" i="1"/>
  <c r="BP7579" i="1" s="1"/>
  <c r="BR7579" i="1" s="1"/>
  <c r="BV7577" i="1"/>
  <c r="BB7577" i="1" s="1"/>
  <c r="BW7577" i="1"/>
  <c r="AX7577" i="1" s="1"/>
  <c r="CB7577" i="1"/>
  <c r="CC7577" i="1" s="1"/>
  <c r="AY7579" i="1"/>
  <c r="R7581" i="1" l="1"/>
  <c r="W7581" i="1"/>
  <c r="AA7581" i="1" s="1"/>
  <c r="Y7581" i="1" s="1"/>
  <c r="S7580" i="1"/>
  <c r="U7580" i="1" s="1"/>
  <c r="U7579" i="1"/>
  <c r="V7579" i="1" s="1"/>
  <c r="E7583" i="1"/>
  <c r="F7583" i="1"/>
  <c r="A7583" i="1" s="1"/>
  <c r="G7584" i="1"/>
  <c r="Y7580" i="1"/>
  <c r="X7580" i="1" s="1"/>
  <c r="C7582" i="1"/>
  <c r="D7582" i="1" s="1"/>
  <c r="B7582" i="1"/>
  <c r="AB7579" i="1"/>
  <c r="BS7579" i="1"/>
  <c r="BT7579" i="1" s="1"/>
  <c r="BU7579" i="1" s="1"/>
  <c r="CB7579" i="1" s="1"/>
  <c r="CC7579" i="1" s="1"/>
  <c r="BQ7579" i="1"/>
  <c r="BV7579" i="1" s="1"/>
  <c r="BB7579" i="1" s="1"/>
  <c r="AZ7578" i="1"/>
  <c r="BA7578" i="1" s="1"/>
  <c r="BX7577" i="1"/>
  <c r="BY7577" i="1" s="1"/>
  <c r="BZ7577" i="1" s="1"/>
  <c r="CE7577" i="1" s="1"/>
  <c r="BV7578" i="1"/>
  <c r="BB7578" i="1" s="1"/>
  <c r="BW7578" i="1"/>
  <c r="AX7578" i="1" s="1"/>
  <c r="CB7578" i="1"/>
  <c r="CC7578" i="1" s="1"/>
  <c r="BD7578" i="1"/>
  <c r="AW7580" i="1"/>
  <c r="BP7580" i="1" s="1"/>
  <c r="BR7580" i="1" s="1"/>
  <c r="AY7580" i="1"/>
  <c r="Z7581" i="1" l="1"/>
  <c r="B7583" i="1"/>
  <c r="C7583" i="1"/>
  <c r="D7583" i="1" s="1"/>
  <c r="W7582" i="1"/>
  <c r="AA7582" i="1" s="1"/>
  <c r="Y7582" i="1" s="1"/>
  <c r="R7582" i="1"/>
  <c r="E7584" i="1"/>
  <c r="G7585" i="1"/>
  <c r="F7584" i="1"/>
  <c r="A7584" i="1" s="1"/>
  <c r="T7580" i="1"/>
  <c r="V7580" i="1" s="1"/>
  <c r="AR7580" i="1" s="1"/>
  <c r="S7581" i="1"/>
  <c r="U7581" i="1" s="1"/>
  <c r="BW7579" i="1"/>
  <c r="BX7579" i="1" s="1"/>
  <c r="BY7579" i="1" s="1"/>
  <c r="BZ7579" i="1" s="1"/>
  <c r="CE7579" i="1" s="1"/>
  <c r="AZ7579" i="1"/>
  <c r="BA7579" i="1" s="1"/>
  <c r="BS7580" i="1"/>
  <c r="BT7580" i="1" s="1"/>
  <c r="BU7580" i="1" s="1"/>
  <c r="BQ7580" i="1"/>
  <c r="AB7580" i="1"/>
  <c r="AY7581" i="1"/>
  <c r="BX7578" i="1"/>
  <c r="BY7578" i="1" s="1"/>
  <c r="BZ7578" i="1" s="1"/>
  <c r="CE7578" i="1" s="1"/>
  <c r="BD7579" i="1"/>
  <c r="X7581" i="1"/>
  <c r="AW7581" i="1"/>
  <c r="BP7581" i="1" s="1"/>
  <c r="BR7581" i="1" s="1"/>
  <c r="Z7582" i="1" l="1"/>
  <c r="X7582" i="1" s="1"/>
  <c r="AX7579" i="1"/>
  <c r="E7585" i="1"/>
  <c r="G7586" i="1"/>
  <c r="F7585" i="1"/>
  <c r="A7585" i="1" s="1"/>
  <c r="W7583" i="1"/>
  <c r="AA7583" i="1" s="1"/>
  <c r="Z7583" i="1" s="1"/>
  <c r="R7583" i="1"/>
  <c r="T7581" i="1"/>
  <c r="V7581" i="1" s="1"/>
  <c r="AR7581" i="1" s="1"/>
  <c r="B7584" i="1"/>
  <c r="C7584" i="1"/>
  <c r="D7584" i="1" s="1"/>
  <c r="S7582" i="1"/>
  <c r="T7582" i="1" s="1"/>
  <c r="BD7580" i="1"/>
  <c r="AR7583" i="1"/>
  <c r="AB7581" i="1"/>
  <c r="AZ7581" i="1" s="1"/>
  <c r="BA7581" i="1" s="1"/>
  <c r="AZ7580" i="1"/>
  <c r="BA7580" i="1" s="1"/>
  <c r="BS7581" i="1"/>
  <c r="BT7581" i="1" s="1"/>
  <c r="BU7581" i="1" s="1"/>
  <c r="BQ7581" i="1"/>
  <c r="BV7580" i="1"/>
  <c r="BB7580" i="1" s="1"/>
  <c r="BW7580" i="1"/>
  <c r="AX7580" i="1" s="1"/>
  <c r="CB7580" i="1"/>
  <c r="AW7582" i="1"/>
  <c r="BP7582" i="1" s="1"/>
  <c r="BR7582" i="1" s="1"/>
  <c r="AY7582" i="1"/>
  <c r="Y7583" i="1" l="1"/>
  <c r="X7583" i="1" s="1"/>
  <c r="U7582" i="1"/>
  <c r="V7582" i="1" s="1"/>
  <c r="AR7582" i="1" s="1"/>
  <c r="W7584" i="1"/>
  <c r="AA7584" i="1" s="1"/>
  <c r="Z7584" i="1" s="1"/>
  <c r="R7584" i="1"/>
  <c r="C7585" i="1"/>
  <c r="D7585" i="1" s="1"/>
  <c r="B7585" i="1"/>
  <c r="S7583" i="1"/>
  <c r="T7583" i="1" s="1"/>
  <c r="G7587" i="1"/>
  <c r="F7586" i="1"/>
  <c r="A7586" i="1" s="1"/>
  <c r="E7586" i="1"/>
  <c r="AB7582" i="1"/>
  <c r="AZ7582" i="1" s="1"/>
  <c r="BA7582" i="1" s="1"/>
  <c r="BS7582" i="1"/>
  <c r="BT7582" i="1" s="1"/>
  <c r="BU7582" i="1" s="1"/>
  <c r="BQ7582" i="1"/>
  <c r="BD7581" i="1"/>
  <c r="BX7580" i="1"/>
  <c r="BY7580" i="1" s="1"/>
  <c r="BZ7580" i="1" s="1"/>
  <c r="CE7580" i="1" s="1"/>
  <c r="BV7581" i="1"/>
  <c r="BB7581" i="1" s="1"/>
  <c r="BW7581" i="1"/>
  <c r="AX7581" i="1" s="1"/>
  <c r="CC7580" i="1"/>
  <c r="CB7581" i="1"/>
  <c r="AY7583" i="1"/>
  <c r="AW7583" i="1"/>
  <c r="BP7583" i="1" s="1"/>
  <c r="BR7583" i="1" s="1"/>
  <c r="Y7584" i="1"/>
  <c r="U7583" i="1" l="1"/>
  <c r="V7583" i="1" s="1"/>
  <c r="C7586" i="1"/>
  <c r="D7586" i="1" s="1"/>
  <c r="B7586" i="1"/>
  <c r="F7587" i="1"/>
  <c r="A7587" i="1" s="1"/>
  <c r="G7588" i="1"/>
  <c r="E7587" i="1"/>
  <c r="R7585" i="1"/>
  <c r="W7585" i="1"/>
  <c r="AA7585" i="1" s="1"/>
  <c r="Z7585" i="1" s="1"/>
  <c r="S7584" i="1"/>
  <c r="T7584" i="1" s="1"/>
  <c r="AB7583" i="1"/>
  <c r="AZ7583" i="1" s="1"/>
  <c r="BA7583" i="1" s="1"/>
  <c r="BS7583" i="1"/>
  <c r="BT7583" i="1" s="1"/>
  <c r="BU7583" i="1" s="1"/>
  <c r="BQ7583" i="1"/>
  <c r="BD7582" i="1"/>
  <c r="BX7581" i="1"/>
  <c r="BY7581" i="1" s="1"/>
  <c r="BZ7581" i="1" s="1"/>
  <c r="CE7581" i="1" s="1"/>
  <c r="BV7582" i="1"/>
  <c r="BB7582" i="1" s="1"/>
  <c r="BW7582" i="1"/>
  <c r="AX7582" i="1" s="1"/>
  <c r="CC7581" i="1"/>
  <c r="CB7582" i="1"/>
  <c r="AY7584" i="1"/>
  <c r="AW7584" i="1"/>
  <c r="BP7584" i="1" s="1"/>
  <c r="BR7584" i="1" s="1"/>
  <c r="X7584" i="1"/>
  <c r="Y7585" i="1" l="1"/>
  <c r="X7585" i="1" s="1"/>
  <c r="U7584" i="1"/>
  <c r="V7584" i="1" s="1"/>
  <c r="AR7584" i="1" s="1"/>
  <c r="S7585" i="1"/>
  <c r="U7585" i="1" s="1"/>
  <c r="F7588" i="1"/>
  <c r="A7588" i="1" s="1"/>
  <c r="G7589" i="1"/>
  <c r="E7588" i="1"/>
  <c r="C7587" i="1"/>
  <c r="D7587" i="1" s="1"/>
  <c r="B7587" i="1"/>
  <c r="R7586" i="1"/>
  <c r="W7586" i="1"/>
  <c r="AA7586" i="1" s="1"/>
  <c r="Z7586" i="1" s="1"/>
  <c r="BD7583" i="1"/>
  <c r="AB7584" i="1"/>
  <c r="AZ7584" i="1" s="1"/>
  <c r="BA7584" i="1" s="1"/>
  <c r="BS7584" i="1"/>
  <c r="BT7584" i="1" s="1"/>
  <c r="BU7584" i="1" s="1"/>
  <c r="BQ7584" i="1"/>
  <c r="BX7582" i="1"/>
  <c r="BY7582" i="1" s="1"/>
  <c r="BZ7582" i="1" s="1"/>
  <c r="CE7582" i="1" s="1"/>
  <c r="BV7583" i="1"/>
  <c r="BB7583" i="1" s="1"/>
  <c r="BW7583" i="1"/>
  <c r="AX7583" i="1" s="1"/>
  <c r="CC7582" i="1"/>
  <c r="CB7583" i="1"/>
  <c r="CC7583" i="1" s="1"/>
  <c r="AW7585" i="1"/>
  <c r="BP7585" i="1" s="1"/>
  <c r="BR7585" i="1" s="1"/>
  <c r="AY7585" i="1"/>
  <c r="Y7586" i="1" l="1"/>
  <c r="X7586" i="1" s="1"/>
  <c r="T7585" i="1"/>
  <c r="V7585" i="1" s="1"/>
  <c r="AR7585" i="1" s="1"/>
  <c r="W7587" i="1"/>
  <c r="AA7587" i="1" s="1"/>
  <c r="Z7587" i="1" s="1"/>
  <c r="R7587" i="1"/>
  <c r="E7589" i="1"/>
  <c r="G7590" i="1"/>
  <c r="F7589" i="1"/>
  <c r="A7589" i="1" s="1"/>
  <c r="B7588" i="1"/>
  <c r="C7588" i="1"/>
  <c r="D7588" i="1" s="1"/>
  <c r="S7586" i="1"/>
  <c r="T7586" i="1" s="1"/>
  <c r="AB7585" i="1"/>
  <c r="BS7585" i="1"/>
  <c r="BT7585" i="1" s="1"/>
  <c r="BU7585" i="1" s="1"/>
  <c r="BQ7585" i="1"/>
  <c r="BX7583" i="1"/>
  <c r="BY7583" i="1" s="1"/>
  <c r="BZ7583" i="1" s="1"/>
  <c r="CE7583" i="1" s="1"/>
  <c r="BV7584" i="1"/>
  <c r="BB7584" i="1" s="1"/>
  <c r="BW7584" i="1"/>
  <c r="AX7584" i="1" s="1"/>
  <c r="CB7584" i="1"/>
  <c r="CC7584" i="1" s="1"/>
  <c r="BD7584" i="1"/>
  <c r="AW7586" i="1"/>
  <c r="BP7586" i="1" s="1"/>
  <c r="BR7586" i="1" s="1"/>
  <c r="AY7586" i="1"/>
  <c r="Y7587" i="1" l="1"/>
  <c r="U7586" i="1"/>
  <c r="V7586" i="1" s="1"/>
  <c r="AR7586" i="1" s="1"/>
  <c r="W7588" i="1"/>
  <c r="AA7588" i="1" s="1"/>
  <c r="Z7588" i="1" s="1"/>
  <c r="R7588" i="1"/>
  <c r="G7591" i="1"/>
  <c r="E7590" i="1"/>
  <c r="F7590" i="1"/>
  <c r="A7590" i="1" s="1"/>
  <c r="S7587" i="1"/>
  <c r="U7587" i="1" s="1"/>
  <c r="C7589" i="1"/>
  <c r="D7589" i="1" s="1"/>
  <c r="B7589" i="1"/>
  <c r="AR7588" i="1"/>
  <c r="AZ7585" i="1"/>
  <c r="BA7585" i="1" s="1"/>
  <c r="AB7586" i="1"/>
  <c r="BS7586" i="1"/>
  <c r="BT7586" i="1" s="1"/>
  <c r="BU7586" i="1" s="1"/>
  <c r="CB7586" i="1" s="1"/>
  <c r="CC7586" i="1" s="1"/>
  <c r="BQ7586" i="1"/>
  <c r="BW7586" i="1" s="1"/>
  <c r="AX7586" i="1" s="1"/>
  <c r="BD7585" i="1"/>
  <c r="BX7584" i="1"/>
  <c r="BY7584" i="1" s="1"/>
  <c r="BZ7584" i="1" s="1"/>
  <c r="CE7584" i="1" s="1"/>
  <c r="BV7585" i="1"/>
  <c r="BB7585" i="1" s="1"/>
  <c r="BW7585" i="1"/>
  <c r="AX7585" i="1" s="1"/>
  <c r="CB7585" i="1"/>
  <c r="X7587" i="1"/>
  <c r="AY7587" i="1"/>
  <c r="AW7587" i="1"/>
  <c r="BP7587" i="1" s="1"/>
  <c r="BR7587" i="1" s="1"/>
  <c r="Y7588" i="1" l="1"/>
  <c r="X7588" i="1" s="1"/>
  <c r="T7587" i="1"/>
  <c r="V7587" i="1" s="1"/>
  <c r="AR7587" i="1" s="1"/>
  <c r="B7590" i="1"/>
  <c r="C7590" i="1"/>
  <c r="D7590" i="1" s="1"/>
  <c r="E7591" i="1"/>
  <c r="F7591" i="1"/>
  <c r="A7591" i="1" s="1"/>
  <c r="G7592" i="1"/>
  <c r="R7589" i="1"/>
  <c r="W7589" i="1"/>
  <c r="AA7589" i="1" s="1"/>
  <c r="Z7589" i="1" s="1"/>
  <c r="S7588" i="1"/>
  <c r="T7588" i="1" s="1"/>
  <c r="BS7587" i="1"/>
  <c r="BT7587" i="1" s="1"/>
  <c r="BU7587" i="1" s="1"/>
  <c r="BQ7587" i="1"/>
  <c r="BW7587" i="1" s="1"/>
  <c r="AX7587" i="1" s="1"/>
  <c r="AB7587" i="1"/>
  <c r="AZ7586" i="1"/>
  <c r="BA7586" i="1" s="1"/>
  <c r="BX7585" i="1"/>
  <c r="BY7585" i="1" s="1"/>
  <c r="BZ7585" i="1" s="1"/>
  <c r="CE7585" i="1" s="1"/>
  <c r="BV7586" i="1"/>
  <c r="BB7586" i="1" s="1"/>
  <c r="CC7585" i="1"/>
  <c r="BD7586" i="1"/>
  <c r="AY7588" i="1"/>
  <c r="AW7588" i="1"/>
  <c r="BP7588" i="1" s="1"/>
  <c r="BR7588" i="1" s="1"/>
  <c r="Y7589" i="1" l="1"/>
  <c r="X7589" i="1" s="1"/>
  <c r="U7588" i="1"/>
  <c r="V7588" i="1" s="1"/>
  <c r="S7589" i="1"/>
  <c r="U7589" i="1" s="1"/>
  <c r="E7592" i="1"/>
  <c r="G7593" i="1"/>
  <c r="F7592" i="1"/>
  <c r="A7592" i="1" s="1"/>
  <c r="B7591" i="1"/>
  <c r="C7591" i="1"/>
  <c r="D7591" i="1" s="1"/>
  <c r="W7590" i="1"/>
  <c r="AA7590" i="1" s="1"/>
  <c r="Z7590" i="1" s="1"/>
  <c r="R7590" i="1"/>
  <c r="AR7590" i="1"/>
  <c r="AZ7587" i="1"/>
  <c r="BA7587" i="1" s="1"/>
  <c r="AB7588" i="1"/>
  <c r="AZ7588" i="1" s="1"/>
  <c r="BA7588" i="1" s="1"/>
  <c r="BS7588" i="1"/>
  <c r="BT7588" i="1" s="1"/>
  <c r="BU7588" i="1" s="1"/>
  <c r="BQ7588" i="1"/>
  <c r="BD7587" i="1"/>
  <c r="BX7586" i="1"/>
  <c r="BY7586" i="1" s="1"/>
  <c r="BZ7586" i="1" s="1"/>
  <c r="CE7586" i="1" s="1"/>
  <c r="BV7587" i="1"/>
  <c r="BB7587" i="1" s="1"/>
  <c r="CB7587" i="1"/>
  <c r="AW7589" i="1"/>
  <c r="BP7589" i="1" s="1"/>
  <c r="BR7589" i="1" s="1"/>
  <c r="AY7589" i="1"/>
  <c r="Y7590" i="1" l="1"/>
  <c r="T7589" i="1"/>
  <c r="V7589" i="1" s="1"/>
  <c r="AR7589" i="1" s="1"/>
  <c r="W7591" i="1"/>
  <c r="AA7591" i="1" s="1"/>
  <c r="Z7591" i="1" s="1"/>
  <c r="R7591" i="1"/>
  <c r="S7591" i="1" s="1"/>
  <c r="C7592" i="1"/>
  <c r="D7592" i="1" s="1"/>
  <c r="B7592" i="1"/>
  <c r="G7594" i="1"/>
  <c r="F7593" i="1"/>
  <c r="A7593" i="1" s="1"/>
  <c r="E7593" i="1"/>
  <c r="S7590" i="1"/>
  <c r="U7590" i="1" s="1"/>
  <c r="AB7589" i="1"/>
  <c r="BS7589" i="1"/>
  <c r="BT7589" i="1" s="1"/>
  <c r="BU7589" i="1" s="1"/>
  <c r="BQ7589" i="1"/>
  <c r="BV7588" i="1"/>
  <c r="BB7588" i="1" s="1"/>
  <c r="BW7588" i="1"/>
  <c r="AX7588" i="1" s="1"/>
  <c r="BC7564" i="1"/>
  <c r="BX7587" i="1"/>
  <c r="BY7587" i="1" s="1"/>
  <c r="BZ7587" i="1" s="1"/>
  <c r="CE7587" i="1" s="1"/>
  <c r="CC7587" i="1"/>
  <c r="CB7588" i="1"/>
  <c r="BD7588" i="1"/>
  <c r="X7590" i="1"/>
  <c r="Y7591" i="1"/>
  <c r="AW7590" i="1"/>
  <c r="BP7590" i="1" s="1"/>
  <c r="BR7590" i="1" s="1"/>
  <c r="AY7590" i="1"/>
  <c r="T7591" i="1" l="1"/>
  <c r="U7591" i="1"/>
  <c r="T7590" i="1"/>
  <c r="V7590" i="1" s="1"/>
  <c r="C7593" i="1"/>
  <c r="D7593" i="1" s="1"/>
  <c r="B7593" i="1"/>
  <c r="E7594" i="1"/>
  <c r="G7595" i="1"/>
  <c r="F7594" i="1"/>
  <c r="A7594" i="1" s="1"/>
  <c r="R7592" i="1"/>
  <c r="W7592" i="1"/>
  <c r="AA7592" i="1" s="1"/>
  <c r="Z7592" i="1" s="1"/>
  <c r="AR7592" i="1"/>
  <c r="AZ7589" i="1"/>
  <c r="BA7589" i="1" s="1"/>
  <c r="BS7590" i="1"/>
  <c r="BT7590" i="1" s="1"/>
  <c r="BU7590" i="1" s="1"/>
  <c r="BQ7590" i="1"/>
  <c r="AB7590" i="1"/>
  <c r="BX7588" i="1"/>
  <c r="BY7588" i="1" s="1"/>
  <c r="BZ7588" i="1" s="1"/>
  <c r="CE7588" i="1" s="1"/>
  <c r="BV7589" i="1"/>
  <c r="BB7589" i="1" s="1"/>
  <c r="BW7589" i="1"/>
  <c r="AX7589" i="1" s="1"/>
  <c r="CC7588" i="1"/>
  <c r="CB7589" i="1"/>
  <c r="CC7589" i="1" s="1"/>
  <c r="BD7589" i="1"/>
  <c r="X7591" i="1"/>
  <c r="AB7591" i="1" s="1"/>
  <c r="V7591" i="1" l="1"/>
  <c r="AR7591" i="1" s="1"/>
  <c r="Y7592" i="1"/>
  <c r="X7592" i="1" s="1"/>
  <c r="S7592" i="1"/>
  <c r="T7592" i="1" s="1"/>
  <c r="W7593" i="1"/>
  <c r="AA7593" i="1" s="1"/>
  <c r="Z7593" i="1" s="1"/>
  <c r="R7593" i="1"/>
  <c r="C7594" i="1"/>
  <c r="D7594" i="1" s="1"/>
  <c r="B7594" i="1"/>
  <c r="G7596" i="1"/>
  <c r="F7595" i="1"/>
  <c r="A7595" i="1" s="1"/>
  <c r="E7595" i="1"/>
  <c r="AR7593" i="1"/>
  <c r="AZ7590" i="1"/>
  <c r="BA7590" i="1" s="1"/>
  <c r="AY7591" i="1"/>
  <c r="BV7590" i="1"/>
  <c r="BB7590" i="1" s="1"/>
  <c r="BW7590" i="1"/>
  <c r="AX7590" i="1" s="1"/>
  <c r="BX7589" i="1"/>
  <c r="BY7589" i="1" s="1"/>
  <c r="BZ7589" i="1" s="1"/>
  <c r="CE7589" i="1" s="1"/>
  <c r="CB7590" i="1"/>
  <c r="AW7591" i="1"/>
  <c r="BP7591" i="1" s="1"/>
  <c r="BR7591" i="1" s="1"/>
  <c r="BD7590" i="1"/>
  <c r="AY7592" i="1"/>
  <c r="AW7592" i="1"/>
  <c r="BP7592" i="1" s="1"/>
  <c r="BR7592" i="1" s="1"/>
  <c r="Y7593" i="1" l="1"/>
  <c r="X7593" i="1" s="1"/>
  <c r="R7594" i="1"/>
  <c r="W7594" i="1"/>
  <c r="AA7594" i="1" s="1"/>
  <c r="Z7594" i="1" s="1"/>
  <c r="U7592" i="1"/>
  <c r="V7592" i="1" s="1"/>
  <c r="C7595" i="1"/>
  <c r="D7595" i="1" s="1"/>
  <c r="B7595" i="1"/>
  <c r="F7596" i="1"/>
  <c r="A7596" i="1" s="1"/>
  <c r="E7596" i="1"/>
  <c r="G7597" i="1"/>
  <c r="S7593" i="1"/>
  <c r="U7593" i="1" s="1"/>
  <c r="BS7591" i="1"/>
  <c r="BT7591" i="1" s="1"/>
  <c r="BU7591" i="1" s="1"/>
  <c r="BQ7591" i="1"/>
  <c r="BS7592" i="1"/>
  <c r="BT7592" i="1" s="1"/>
  <c r="BU7592" i="1" s="1"/>
  <c r="BQ7592" i="1"/>
  <c r="AB7592" i="1"/>
  <c r="AR7594" i="1"/>
  <c r="AZ7591" i="1"/>
  <c r="BA7591" i="1" s="1"/>
  <c r="BX7590" i="1"/>
  <c r="BY7590" i="1" s="1"/>
  <c r="BZ7590" i="1" s="1"/>
  <c r="CE7590" i="1" s="1"/>
  <c r="CC7590" i="1"/>
  <c r="BD7591" i="1"/>
  <c r="AY7593" i="1"/>
  <c r="AW7593" i="1"/>
  <c r="BP7593" i="1" s="1"/>
  <c r="BR7593" i="1" s="1"/>
  <c r="Y7594" i="1" l="1"/>
  <c r="X7594" i="1" s="1"/>
  <c r="T7593" i="1"/>
  <c r="V7593" i="1" s="1"/>
  <c r="B7596" i="1"/>
  <c r="C7596" i="1"/>
  <c r="D7596" i="1" s="1"/>
  <c r="W7595" i="1"/>
  <c r="AA7595" i="1" s="1"/>
  <c r="Y7595" i="1" s="1"/>
  <c r="R7595" i="1"/>
  <c r="E7597" i="1"/>
  <c r="G7598" i="1"/>
  <c r="F7597" i="1"/>
  <c r="A7597" i="1" s="1"/>
  <c r="S7594" i="1"/>
  <c r="T7594" i="1" s="1"/>
  <c r="AZ7592" i="1"/>
  <c r="BA7592" i="1" s="1"/>
  <c r="AB7593" i="1"/>
  <c r="AZ7593" i="1" s="1"/>
  <c r="BA7593" i="1" s="1"/>
  <c r="BS7593" i="1"/>
  <c r="BT7593" i="1" s="1"/>
  <c r="BU7593" i="1" s="1"/>
  <c r="BQ7593" i="1"/>
  <c r="BV7591" i="1"/>
  <c r="BB7591" i="1" s="1"/>
  <c r="BW7591" i="1"/>
  <c r="AX7591" i="1" s="1"/>
  <c r="BV7592" i="1"/>
  <c r="BB7592" i="1" s="1"/>
  <c r="BW7592" i="1"/>
  <c r="AX7592" i="1" s="1"/>
  <c r="CB7591" i="1"/>
  <c r="CB7592" i="1"/>
  <c r="AW7594" i="1"/>
  <c r="BP7594" i="1" s="1"/>
  <c r="BR7594" i="1" s="1"/>
  <c r="AY7594" i="1"/>
  <c r="BD7592" i="1"/>
  <c r="Z7595" i="1" l="1"/>
  <c r="X7595" i="1" s="1"/>
  <c r="B7597" i="1"/>
  <c r="C7597" i="1"/>
  <c r="D7597" i="1" s="1"/>
  <c r="S7595" i="1"/>
  <c r="U7595" i="1" s="1"/>
  <c r="R7596" i="1"/>
  <c r="W7596" i="1"/>
  <c r="AA7596" i="1" s="1"/>
  <c r="Y7596" i="1" s="1"/>
  <c r="U7594" i="1"/>
  <c r="V7594" i="1" s="1"/>
  <c r="F7598" i="1"/>
  <c r="A7598" i="1" s="1"/>
  <c r="E7598" i="1"/>
  <c r="G7599" i="1"/>
  <c r="BD7593" i="1"/>
  <c r="AB7594" i="1"/>
  <c r="BS7594" i="1"/>
  <c r="BT7594" i="1" s="1"/>
  <c r="BU7594" i="1" s="1"/>
  <c r="BQ7594" i="1"/>
  <c r="BX7591" i="1"/>
  <c r="BY7591" i="1" s="1"/>
  <c r="BZ7591" i="1" s="1"/>
  <c r="CE7591" i="1" s="1"/>
  <c r="BV7593" i="1"/>
  <c r="BB7593" i="1" s="1"/>
  <c r="BW7593" i="1"/>
  <c r="AX7593" i="1" s="1"/>
  <c r="BX7592" i="1"/>
  <c r="BY7592" i="1" s="1"/>
  <c r="BZ7592" i="1" s="1"/>
  <c r="CE7592" i="1" s="1"/>
  <c r="CC7592" i="1"/>
  <c r="CC7591" i="1"/>
  <c r="CB7593" i="1"/>
  <c r="CC7593" i="1" s="1"/>
  <c r="AW7595" i="1"/>
  <c r="BP7595" i="1" s="1"/>
  <c r="BR7595" i="1" s="1"/>
  <c r="AY7595" i="1"/>
  <c r="E7599" i="1" l="1"/>
  <c r="G7600" i="1"/>
  <c r="F7599" i="1"/>
  <c r="A7599" i="1" s="1"/>
  <c r="S7596" i="1"/>
  <c r="T7596" i="1" s="1"/>
  <c r="Z7596" i="1"/>
  <c r="X7596" i="1" s="1"/>
  <c r="B7598" i="1"/>
  <c r="C7598" i="1"/>
  <c r="D7598" i="1" s="1"/>
  <c r="T7595" i="1"/>
  <c r="V7595" i="1" s="1"/>
  <c r="AR7595" i="1" s="1"/>
  <c r="W7597" i="1"/>
  <c r="AA7597" i="1" s="1"/>
  <c r="Y7597" i="1" s="1"/>
  <c r="R7597" i="1"/>
  <c r="AR7597" i="1"/>
  <c r="AZ7594" i="1"/>
  <c r="BA7594" i="1" s="1"/>
  <c r="BS7595" i="1"/>
  <c r="BT7595" i="1" s="1"/>
  <c r="BU7595" i="1" s="1"/>
  <c r="BQ7595" i="1"/>
  <c r="AB7595" i="1"/>
  <c r="AZ7595" i="1" s="1"/>
  <c r="BA7595" i="1" s="1"/>
  <c r="AW7596" i="1"/>
  <c r="BP7596" i="1" s="1"/>
  <c r="BR7596" i="1" s="1"/>
  <c r="BV7594" i="1"/>
  <c r="BB7594" i="1" s="1"/>
  <c r="BW7594" i="1"/>
  <c r="AX7594" i="1" s="1"/>
  <c r="BX7593" i="1"/>
  <c r="BY7593" i="1" s="1"/>
  <c r="BZ7593" i="1" s="1"/>
  <c r="CE7593" i="1" s="1"/>
  <c r="CB7594" i="1"/>
  <c r="BD7594" i="1"/>
  <c r="AY7596" i="1"/>
  <c r="Z7597" i="1" l="1"/>
  <c r="X7597" i="1" s="1"/>
  <c r="W7598" i="1"/>
  <c r="AA7598" i="1" s="1"/>
  <c r="Z7598" i="1" s="1"/>
  <c r="R7598" i="1"/>
  <c r="C7599" i="1"/>
  <c r="D7599" i="1" s="1"/>
  <c r="B7599" i="1"/>
  <c r="S7597" i="1"/>
  <c r="T7597" i="1" s="1"/>
  <c r="U7596" i="1"/>
  <c r="V7596" i="1" s="1"/>
  <c r="AR7596" i="1" s="1"/>
  <c r="E7600" i="1"/>
  <c r="G7601" i="1"/>
  <c r="F7600" i="1"/>
  <c r="A7600" i="1" s="1"/>
  <c r="AB7596" i="1"/>
  <c r="BS7596" i="1"/>
  <c r="BT7596" i="1" s="1"/>
  <c r="BU7596" i="1" s="1"/>
  <c r="CB7596" i="1" s="1"/>
  <c r="BQ7596" i="1"/>
  <c r="BV7596" i="1" s="1"/>
  <c r="BB7596" i="1" s="1"/>
  <c r="BX7594" i="1"/>
  <c r="BY7594" i="1" s="1"/>
  <c r="BZ7594" i="1" s="1"/>
  <c r="CE7594" i="1" s="1"/>
  <c r="BV7595" i="1"/>
  <c r="BB7595" i="1" s="1"/>
  <c r="BW7595" i="1"/>
  <c r="AX7595" i="1" s="1"/>
  <c r="CC7594" i="1"/>
  <c r="CB7595" i="1"/>
  <c r="BD7595" i="1"/>
  <c r="AY7597" i="1"/>
  <c r="AW7597" i="1"/>
  <c r="Y7598" i="1" l="1"/>
  <c r="X7598" i="1" s="1"/>
  <c r="U7597" i="1"/>
  <c r="V7597" i="1" s="1"/>
  <c r="C7600" i="1"/>
  <c r="D7600" i="1" s="1"/>
  <c r="B7600" i="1"/>
  <c r="R7599" i="1"/>
  <c r="S7599" i="1" s="1"/>
  <c r="W7599" i="1"/>
  <c r="AA7599" i="1" s="1"/>
  <c r="Z7599" i="1" s="1"/>
  <c r="BW7596" i="1"/>
  <c r="AX7596" i="1" s="1"/>
  <c r="E7601" i="1"/>
  <c r="G7602" i="1"/>
  <c r="F7601" i="1"/>
  <c r="A7601" i="1" s="1"/>
  <c r="S7598" i="1"/>
  <c r="U7598" i="1" s="1"/>
  <c r="AZ7596" i="1"/>
  <c r="BA7596" i="1" s="1"/>
  <c r="AB7597" i="1"/>
  <c r="BD7596" i="1"/>
  <c r="AW7598" i="1"/>
  <c r="BP7598" i="1" s="1"/>
  <c r="BR7598" i="1" s="1"/>
  <c r="BX7595" i="1"/>
  <c r="BY7595" i="1" s="1"/>
  <c r="BZ7595" i="1" s="1"/>
  <c r="CE7595" i="1" s="1"/>
  <c r="CC7595" i="1"/>
  <c r="CC7596" i="1"/>
  <c r="AY7598" i="1"/>
  <c r="BP7597" i="1"/>
  <c r="BR7597" i="1" s="1"/>
  <c r="T7599" i="1" l="1"/>
  <c r="U7599" i="1"/>
  <c r="BX7596" i="1"/>
  <c r="BY7596" i="1" s="1"/>
  <c r="BZ7596" i="1" s="1"/>
  <c r="CE7596" i="1" s="1"/>
  <c r="Y7599" i="1"/>
  <c r="X7599" i="1" s="1"/>
  <c r="AB7599" i="1" s="1"/>
  <c r="T7598" i="1"/>
  <c r="V7598" i="1" s="1"/>
  <c r="AR7598" i="1" s="1"/>
  <c r="F7602" i="1"/>
  <c r="A7602" i="1" s="1"/>
  <c r="E7602" i="1"/>
  <c r="G7603" i="1"/>
  <c r="B7601" i="1"/>
  <c r="C7601" i="1"/>
  <c r="D7601" i="1" s="1"/>
  <c r="R7600" i="1"/>
  <c r="W7600" i="1"/>
  <c r="AA7600" i="1" s="1"/>
  <c r="Y7600" i="1" s="1"/>
  <c r="AR7600" i="1"/>
  <c r="BS7597" i="1"/>
  <c r="BT7597" i="1" s="1"/>
  <c r="BU7597" i="1" s="1"/>
  <c r="BQ7597" i="1"/>
  <c r="AB7598" i="1"/>
  <c r="AZ7597" i="1"/>
  <c r="BA7597" i="1" s="1"/>
  <c r="BS7598" i="1"/>
  <c r="BT7598" i="1" s="1"/>
  <c r="BU7598" i="1" s="1"/>
  <c r="CB7598" i="1" s="1"/>
  <c r="CC7598" i="1" s="1"/>
  <c r="BQ7598" i="1"/>
  <c r="BV7598" i="1" s="1"/>
  <c r="BB7598" i="1" s="1"/>
  <c r="BD7597" i="1"/>
  <c r="AW7599" i="1"/>
  <c r="BP7599" i="1" s="1"/>
  <c r="BR7599" i="1" s="1"/>
  <c r="AY7599" i="1"/>
  <c r="V7599" i="1" l="1"/>
  <c r="AR7599" i="1" s="1"/>
  <c r="Z7600" i="1"/>
  <c r="X7600" i="1" s="1"/>
  <c r="F7603" i="1"/>
  <c r="A7603" i="1" s="1"/>
  <c r="E7603" i="1"/>
  <c r="G7604" i="1"/>
  <c r="B7602" i="1"/>
  <c r="C7602" i="1"/>
  <c r="D7602" i="1" s="1"/>
  <c r="S7600" i="1"/>
  <c r="U7600" i="1" s="1"/>
  <c r="W7601" i="1"/>
  <c r="AA7601" i="1" s="1"/>
  <c r="Z7601" i="1" s="1"/>
  <c r="R7601" i="1"/>
  <c r="BW7598" i="1"/>
  <c r="AX7598" i="1" s="1"/>
  <c r="AZ7598" i="1"/>
  <c r="BA7598" i="1" s="1"/>
  <c r="BS7599" i="1"/>
  <c r="BT7599" i="1" s="1"/>
  <c r="BU7599" i="1" s="1"/>
  <c r="BQ7599" i="1"/>
  <c r="AY7600" i="1"/>
  <c r="BV7597" i="1"/>
  <c r="BB7597" i="1" s="1"/>
  <c r="BW7597" i="1"/>
  <c r="AX7597" i="1" s="1"/>
  <c r="CB7597" i="1"/>
  <c r="AW7600" i="1"/>
  <c r="BP7600" i="1" s="1"/>
  <c r="BR7600" i="1" s="1"/>
  <c r="BD7598" i="1"/>
  <c r="Y7601" i="1" l="1"/>
  <c r="X7601" i="1" s="1"/>
  <c r="BX7598" i="1"/>
  <c r="BY7598" i="1" s="1"/>
  <c r="BZ7598" i="1" s="1"/>
  <c r="CE7598" i="1" s="1"/>
  <c r="T7600" i="1"/>
  <c r="V7600" i="1" s="1"/>
  <c r="S7601" i="1"/>
  <c r="T7601" i="1" s="1"/>
  <c r="F7604" i="1"/>
  <c r="A7604" i="1" s="1"/>
  <c r="E7604" i="1"/>
  <c r="G7605" i="1"/>
  <c r="R7602" i="1"/>
  <c r="W7602" i="1"/>
  <c r="AA7602" i="1" s="1"/>
  <c r="Z7602" i="1" s="1"/>
  <c r="B7603" i="1"/>
  <c r="C7603" i="1"/>
  <c r="D7603" i="1" s="1"/>
  <c r="BS7600" i="1"/>
  <c r="BT7600" i="1" s="1"/>
  <c r="BU7600" i="1" s="1"/>
  <c r="BQ7600" i="1"/>
  <c r="AB7600" i="1"/>
  <c r="AZ7600" i="1" s="1"/>
  <c r="BA7600" i="1" s="1"/>
  <c r="AZ7599" i="1"/>
  <c r="BA7599" i="1" s="1"/>
  <c r="BX7597" i="1"/>
  <c r="BY7597" i="1" s="1"/>
  <c r="BZ7597" i="1" s="1"/>
  <c r="CE7597" i="1" s="1"/>
  <c r="BV7599" i="1"/>
  <c r="BB7599" i="1" s="1"/>
  <c r="BW7599" i="1"/>
  <c r="AX7599" i="1" s="1"/>
  <c r="CC7597" i="1"/>
  <c r="CB7599" i="1"/>
  <c r="CC7599" i="1" s="1"/>
  <c r="AW7601" i="1"/>
  <c r="BP7601" i="1" s="1"/>
  <c r="BR7601" i="1" s="1"/>
  <c r="AY7601" i="1"/>
  <c r="BD7599" i="1"/>
  <c r="Y7602" i="1" l="1"/>
  <c r="X7602" i="1" s="1"/>
  <c r="C7604" i="1"/>
  <c r="D7604" i="1" s="1"/>
  <c r="B7604" i="1"/>
  <c r="S7602" i="1"/>
  <c r="U7602" i="1" s="1"/>
  <c r="U7601" i="1"/>
  <c r="V7601" i="1" s="1"/>
  <c r="AR7601" i="1" s="1"/>
  <c r="R7603" i="1"/>
  <c r="W7603" i="1"/>
  <c r="AA7603" i="1" s="1"/>
  <c r="Y7603" i="1" s="1"/>
  <c r="G7606" i="1"/>
  <c r="F7605" i="1"/>
  <c r="A7605" i="1" s="1"/>
  <c r="E7605" i="1"/>
  <c r="AR7603" i="1"/>
  <c r="BS7601" i="1"/>
  <c r="BT7601" i="1" s="1"/>
  <c r="BU7601" i="1" s="1"/>
  <c r="BQ7601" i="1"/>
  <c r="AB7601" i="1"/>
  <c r="AZ7601" i="1" s="1"/>
  <c r="BA7601" i="1" s="1"/>
  <c r="BD7600" i="1"/>
  <c r="BX7599" i="1"/>
  <c r="BY7599" i="1" s="1"/>
  <c r="BZ7599" i="1" s="1"/>
  <c r="CE7599" i="1" s="1"/>
  <c r="BV7600" i="1"/>
  <c r="BB7600" i="1" s="1"/>
  <c r="BW7600" i="1"/>
  <c r="AX7600" i="1" s="1"/>
  <c r="CB7600" i="1"/>
  <c r="CC7600" i="1" s="1"/>
  <c r="AY7602" i="1"/>
  <c r="AW7602" i="1"/>
  <c r="BP7602" i="1" s="1"/>
  <c r="BR7602" i="1" s="1"/>
  <c r="T7602" i="1" l="1"/>
  <c r="V7602" i="1" s="1"/>
  <c r="AR7602" i="1" s="1"/>
  <c r="S7603" i="1"/>
  <c r="U7603" i="1" s="1"/>
  <c r="C7605" i="1"/>
  <c r="D7605" i="1" s="1"/>
  <c r="B7605" i="1"/>
  <c r="Z7603" i="1"/>
  <c r="X7603" i="1" s="1"/>
  <c r="G7607" i="1"/>
  <c r="E7606" i="1"/>
  <c r="F7606" i="1"/>
  <c r="A7606" i="1" s="1"/>
  <c r="R7604" i="1"/>
  <c r="W7604" i="1"/>
  <c r="AA7604" i="1" s="1"/>
  <c r="Y7604" i="1" s="1"/>
  <c r="BS7602" i="1"/>
  <c r="BT7602" i="1" s="1"/>
  <c r="BU7602" i="1" s="1"/>
  <c r="BQ7602" i="1"/>
  <c r="AB7602" i="1"/>
  <c r="BX7600" i="1"/>
  <c r="BY7600" i="1" s="1"/>
  <c r="BZ7600" i="1" s="1"/>
  <c r="CE7600" i="1" s="1"/>
  <c r="BV7601" i="1"/>
  <c r="BB7601" i="1" s="1"/>
  <c r="BW7601" i="1"/>
  <c r="AX7601" i="1" s="1"/>
  <c r="CB7601" i="1"/>
  <c r="BD7601" i="1"/>
  <c r="AY7603" i="1"/>
  <c r="AW7603" i="1"/>
  <c r="BP7603" i="1" s="1"/>
  <c r="BR7603" i="1" s="1"/>
  <c r="Z7604" i="1" l="1"/>
  <c r="S7604" i="1"/>
  <c r="U7604" i="1" s="1"/>
  <c r="R7605" i="1"/>
  <c r="W7605" i="1"/>
  <c r="AA7605" i="1" s="1"/>
  <c r="Y7605" i="1" s="1"/>
  <c r="T7603" i="1"/>
  <c r="V7603" i="1" s="1"/>
  <c r="B7606" i="1"/>
  <c r="C7606" i="1"/>
  <c r="D7606" i="1" s="1"/>
  <c r="F7607" i="1"/>
  <c r="A7607" i="1" s="1"/>
  <c r="E7607" i="1"/>
  <c r="G7608" i="1"/>
  <c r="AZ7602" i="1"/>
  <c r="BA7602" i="1" s="1"/>
  <c r="AB7603" i="1"/>
  <c r="BS7603" i="1"/>
  <c r="BT7603" i="1" s="1"/>
  <c r="BU7603" i="1" s="1"/>
  <c r="BQ7603" i="1"/>
  <c r="AR7605" i="1"/>
  <c r="BX7601" i="1"/>
  <c r="BY7601" i="1" s="1"/>
  <c r="BZ7601" i="1" s="1"/>
  <c r="CE7601" i="1" s="1"/>
  <c r="BV7602" i="1"/>
  <c r="BB7602" i="1" s="1"/>
  <c r="BW7602" i="1"/>
  <c r="AX7602" i="1" s="1"/>
  <c r="CC7601" i="1"/>
  <c r="CB7602" i="1"/>
  <c r="CC7602" i="1" s="1"/>
  <c r="BD7602" i="1"/>
  <c r="AY7604" i="1"/>
  <c r="AW7604" i="1"/>
  <c r="BP7604" i="1" s="1"/>
  <c r="BR7604" i="1" s="1"/>
  <c r="X7604" i="1"/>
  <c r="Z7605" i="1"/>
  <c r="T7604" i="1" l="1"/>
  <c r="V7604" i="1" s="1"/>
  <c r="AR7604" i="1" s="1"/>
  <c r="B7607" i="1"/>
  <c r="C7607" i="1"/>
  <c r="D7607" i="1" s="1"/>
  <c r="G7609" i="1"/>
  <c r="F7608" i="1"/>
  <c r="A7608" i="1" s="1"/>
  <c r="E7608" i="1"/>
  <c r="R7606" i="1"/>
  <c r="W7606" i="1"/>
  <c r="AA7606" i="1" s="1"/>
  <c r="Z7606" i="1" s="1"/>
  <c r="S7605" i="1"/>
  <c r="U7605" i="1" s="1"/>
  <c r="BD7603" i="1"/>
  <c r="AZ7603" i="1"/>
  <c r="BA7603" i="1" s="1"/>
  <c r="AB7604" i="1"/>
  <c r="AZ7604" i="1" s="1"/>
  <c r="BA7604" i="1" s="1"/>
  <c r="BS7604" i="1"/>
  <c r="BT7604" i="1" s="1"/>
  <c r="BU7604" i="1" s="1"/>
  <c r="BQ7604" i="1"/>
  <c r="BX7602" i="1"/>
  <c r="BY7602" i="1" s="1"/>
  <c r="BV7603" i="1"/>
  <c r="BB7603" i="1" s="1"/>
  <c r="BW7603" i="1"/>
  <c r="AX7603" i="1" s="1"/>
  <c r="CB7603" i="1"/>
  <c r="CC7603" i="1" s="1"/>
  <c r="AY7605" i="1"/>
  <c r="AW7605" i="1"/>
  <c r="BP7605" i="1" s="1"/>
  <c r="BR7605" i="1" s="1"/>
  <c r="X7605" i="1"/>
  <c r="T7605" i="1" l="1"/>
  <c r="V7605" i="1" s="1"/>
  <c r="B7608" i="1"/>
  <c r="C7608" i="1"/>
  <c r="D7608" i="1" s="1"/>
  <c r="G7610" i="1"/>
  <c r="E7609" i="1"/>
  <c r="F7609" i="1"/>
  <c r="A7609" i="1" s="1"/>
  <c r="R7607" i="1"/>
  <c r="W7607" i="1"/>
  <c r="AA7607" i="1" s="1"/>
  <c r="Z7607" i="1" s="1"/>
  <c r="Y7606" i="1"/>
  <c r="X7606" i="1" s="1"/>
  <c r="S7606" i="1"/>
  <c r="T7606" i="1" s="1"/>
  <c r="BD7604" i="1"/>
  <c r="AR7607" i="1"/>
  <c r="BS7605" i="1"/>
  <c r="BT7605" i="1" s="1"/>
  <c r="BU7605" i="1" s="1"/>
  <c r="BQ7605" i="1"/>
  <c r="AB7605" i="1"/>
  <c r="BZ7602" i="1"/>
  <c r="CE7602" i="1" s="1"/>
  <c r="BX7603" i="1"/>
  <c r="BY7603" i="1" s="1"/>
  <c r="BZ7603" i="1" s="1"/>
  <c r="CE7603" i="1" s="1"/>
  <c r="BV7604" i="1"/>
  <c r="BB7604" i="1" s="1"/>
  <c r="BW7604" i="1"/>
  <c r="AX7604" i="1" s="1"/>
  <c r="CB7604" i="1"/>
  <c r="CC7604" i="1" s="1"/>
  <c r="Y7607" i="1"/>
  <c r="AY7606" i="1"/>
  <c r="AW7606" i="1"/>
  <c r="BP7606" i="1" s="1"/>
  <c r="BR7606" i="1" s="1"/>
  <c r="U7606" i="1" l="1"/>
  <c r="V7606" i="1" s="1"/>
  <c r="AR7606" i="1" s="1"/>
  <c r="E7610" i="1"/>
  <c r="F7610" i="1"/>
  <c r="A7610" i="1" s="1"/>
  <c r="G7611" i="1"/>
  <c r="S7607" i="1"/>
  <c r="U7607" i="1" s="1"/>
  <c r="B7609" i="1"/>
  <c r="C7609" i="1"/>
  <c r="D7609" i="1" s="1"/>
  <c r="W7608" i="1"/>
  <c r="AA7608" i="1" s="1"/>
  <c r="Y7608" i="1" s="1"/>
  <c r="R7608" i="1"/>
  <c r="BS7606" i="1"/>
  <c r="BT7606" i="1" s="1"/>
  <c r="BU7606" i="1" s="1"/>
  <c r="BQ7606" i="1"/>
  <c r="BW7606" i="1" s="1"/>
  <c r="AX7606" i="1" s="1"/>
  <c r="AB7606" i="1"/>
  <c r="AZ7606" i="1" s="1"/>
  <c r="BA7606" i="1" s="1"/>
  <c r="AZ7605" i="1"/>
  <c r="BA7605" i="1" s="1"/>
  <c r="BX7604" i="1"/>
  <c r="BY7604" i="1" s="1"/>
  <c r="BZ7604" i="1" s="1"/>
  <c r="CE7604" i="1" s="1"/>
  <c r="BV7605" i="1"/>
  <c r="BB7605" i="1" s="1"/>
  <c r="BW7605" i="1"/>
  <c r="AX7605" i="1" s="1"/>
  <c r="CB7605" i="1"/>
  <c r="CC7605" i="1" s="1"/>
  <c r="BD7605" i="1"/>
  <c r="X7607" i="1"/>
  <c r="AW7607" i="1"/>
  <c r="BP7607" i="1" s="1"/>
  <c r="BR7607" i="1" s="1"/>
  <c r="AY7607" i="1"/>
  <c r="Z7608" i="1" l="1"/>
  <c r="X7608" i="1" s="1"/>
  <c r="S7608" i="1"/>
  <c r="U7608" i="1" s="1"/>
  <c r="R7609" i="1"/>
  <c r="W7609" i="1"/>
  <c r="AA7609" i="1" s="1"/>
  <c r="Z7609" i="1" s="1"/>
  <c r="E7611" i="1"/>
  <c r="G7612" i="1"/>
  <c r="F7611" i="1"/>
  <c r="A7611" i="1" s="1"/>
  <c r="T7607" i="1"/>
  <c r="V7607" i="1" s="1"/>
  <c r="B7610" i="1"/>
  <c r="C7610" i="1"/>
  <c r="D7610" i="1" s="1"/>
  <c r="AB7607" i="1"/>
  <c r="AZ7607" i="1" s="1"/>
  <c r="BA7607" i="1" s="1"/>
  <c r="BS7607" i="1"/>
  <c r="BT7607" i="1" s="1"/>
  <c r="BU7607" i="1" s="1"/>
  <c r="BQ7607" i="1"/>
  <c r="BX7605" i="1"/>
  <c r="BY7605" i="1" s="1"/>
  <c r="BZ7605" i="1" s="1"/>
  <c r="CE7605" i="1" s="1"/>
  <c r="BV7606" i="1"/>
  <c r="BB7606" i="1" s="1"/>
  <c r="CB7606" i="1"/>
  <c r="CC7606" i="1" s="1"/>
  <c r="BD7606" i="1"/>
  <c r="AW7608" i="1"/>
  <c r="BP7608" i="1" s="1"/>
  <c r="BR7608" i="1" s="1"/>
  <c r="AY7608" i="1"/>
  <c r="Y7609" i="1" l="1"/>
  <c r="X7609" i="1" s="1"/>
  <c r="G7613" i="1"/>
  <c r="E7612" i="1"/>
  <c r="F7612" i="1"/>
  <c r="A7612" i="1" s="1"/>
  <c r="T7608" i="1"/>
  <c r="V7608" i="1" s="1"/>
  <c r="AR7608" i="1" s="1"/>
  <c r="W7610" i="1"/>
  <c r="AA7610" i="1" s="1"/>
  <c r="Z7610" i="1" s="1"/>
  <c r="R7610" i="1"/>
  <c r="B7611" i="1"/>
  <c r="C7611" i="1"/>
  <c r="D7611" i="1" s="1"/>
  <c r="S7609" i="1"/>
  <c r="U7609" i="1"/>
  <c r="T7609" i="1"/>
  <c r="AB7608" i="1"/>
  <c r="AZ7608" i="1" s="1"/>
  <c r="BA7608" i="1" s="1"/>
  <c r="BS7608" i="1"/>
  <c r="BT7608" i="1" s="1"/>
  <c r="BU7608" i="1" s="1"/>
  <c r="BQ7608" i="1"/>
  <c r="BV7607" i="1"/>
  <c r="BB7607" i="1" s="1"/>
  <c r="BW7607" i="1"/>
  <c r="AX7607" i="1" s="1"/>
  <c r="BX7606" i="1"/>
  <c r="BY7606" i="1" s="1"/>
  <c r="BZ7606" i="1" s="1"/>
  <c r="CE7606" i="1" s="1"/>
  <c r="CB7607" i="1"/>
  <c r="CC7607" i="1" s="1"/>
  <c r="BD7607" i="1"/>
  <c r="Y7610" i="1"/>
  <c r="AY7609" i="1"/>
  <c r="AW7609" i="1"/>
  <c r="BP7609" i="1" s="1"/>
  <c r="BR7609" i="1" s="1"/>
  <c r="R7611" i="1" l="1"/>
  <c r="W7611" i="1"/>
  <c r="AA7611" i="1" s="1"/>
  <c r="Y7611" i="1" s="1"/>
  <c r="B7612" i="1"/>
  <c r="C7612" i="1"/>
  <c r="D7612" i="1" s="1"/>
  <c r="V7609" i="1"/>
  <c r="AR7609" i="1" s="1"/>
  <c r="S7610" i="1"/>
  <c r="U7610" i="1" s="1"/>
  <c r="E7613" i="1"/>
  <c r="G7614" i="1"/>
  <c r="F7613" i="1"/>
  <c r="A7613" i="1" s="1"/>
  <c r="AB7609" i="1"/>
  <c r="AZ7609" i="1" s="1"/>
  <c r="BA7609" i="1" s="1"/>
  <c r="BS7609" i="1"/>
  <c r="BT7609" i="1" s="1"/>
  <c r="BU7609" i="1" s="1"/>
  <c r="BQ7609" i="1"/>
  <c r="BD7608" i="1"/>
  <c r="BX7607" i="1"/>
  <c r="BY7607" i="1" s="1"/>
  <c r="BZ7607" i="1" s="1"/>
  <c r="CE7607" i="1" s="1"/>
  <c r="BV7608" i="1"/>
  <c r="BB7608" i="1" s="1"/>
  <c r="BW7608" i="1"/>
  <c r="AX7608" i="1" s="1"/>
  <c r="CB7608" i="1"/>
  <c r="X7610" i="1"/>
  <c r="AW7610" i="1"/>
  <c r="BP7610" i="1" s="1"/>
  <c r="BR7610" i="1" s="1"/>
  <c r="AY7610" i="1"/>
  <c r="T7610" i="1" l="1"/>
  <c r="V7610" i="1" s="1"/>
  <c r="AR7610" i="1" s="1"/>
  <c r="Z7611" i="1"/>
  <c r="X7611" i="1" s="1"/>
  <c r="B7613" i="1"/>
  <c r="C7613" i="1"/>
  <c r="D7613" i="1" s="1"/>
  <c r="G7615" i="1"/>
  <c r="F7614" i="1"/>
  <c r="A7614" i="1" s="1"/>
  <c r="E7614" i="1"/>
  <c r="W7612" i="1"/>
  <c r="AA7612" i="1" s="1"/>
  <c r="Z7612" i="1" s="1"/>
  <c r="R7612" i="1"/>
  <c r="S7611" i="1"/>
  <c r="T7611" i="1" s="1"/>
  <c r="BD7609" i="1"/>
  <c r="AR7612" i="1"/>
  <c r="BS7610" i="1"/>
  <c r="BT7610" i="1" s="1"/>
  <c r="BU7610" i="1" s="1"/>
  <c r="BQ7610" i="1"/>
  <c r="BW7610" i="1" s="1"/>
  <c r="AX7610" i="1" s="1"/>
  <c r="AB7610" i="1"/>
  <c r="BX7608" i="1"/>
  <c r="BY7608" i="1" s="1"/>
  <c r="BZ7608" i="1" s="1"/>
  <c r="CE7608" i="1" s="1"/>
  <c r="BV7609" i="1"/>
  <c r="BB7609" i="1" s="1"/>
  <c r="BW7609" i="1"/>
  <c r="AX7609" i="1" s="1"/>
  <c r="CC7608" i="1"/>
  <c r="CB7609" i="1"/>
  <c r="CC7609" i="1" s="1"/>
  <c r="AW7611" i="1"/>
  <c r="BP7611" i="1" s="1"/>
  <c r="BR7611" i="1" s="1"/>
  <c r="AY7611" i="1"/>
  <c r="U7611" i="1" l="1"/>
  <c r="V7611" i="1" s="1"/>
  <c r="AR7611" i="1" s="1"/>
  <c r="Y7612" i="1"/>
  <c r="F7615" i="1"/>
  <c r="A7615" i="1" s="1"/>
  <c r="E7615" i="1"/>
  <c r="G7616" i="1"/>
  <c r="S7612" i="1"/>
  <c r="T7612" i="1" s="1"/>
  <c r="B7614" i="1"/>
  <c r="C7614" i="1"/>
  <c r="D7614" i="1" s="1"/>
  <c r="W7613" i="1"/>
  <c r="AA7613" i="1" s="1"/>
  <c r="Y7613" i="1" s="1"/>
  <c r="R7613" i="1"/>
  <c r="AZ7610" i="1"/>
  <c r="BA7610" i="1" s="1"/>
  <c r="BS7611" i="1"/>
  <c r="BT7611" i="1" s="1"/>
  <c r="BU7611" i="1" s="1"/>
  <c r="BQ7611" i="1"/>
  <c r="AB7611" i="1"/>
  <c r="AZ7611" i="1" s="1"/>
  <c r="BA7611" i="1" s="1"/>
  <c r="BX7609" i="1"/>
  <c r="BY7609" i="1" s="1"/>
  <c r="BZ7609" i="1" s="1"/>
  <c r="CE7609" i="1" s="1"/>
  <c r="BV7610" i="1"/>
  <c r="BB7610" i="1" s="1"/>
  <c r="CB7610" i="1"/>
  <c r="BD7610" i="1"/>
  <c r="AY7612" i="1"/>
  <c r="AW7612" i="1"/>
  <c r="BP7612" i="1" s="1"/>
  <c r="BR7612" i="1" s="1"/>
  <c r="X7612" i="1"/>
  <c r="Z7613" i="1" l="1"/>
  <c r="X7613" i="1" s="1"/>
  <c r="AB7613" i="1" s="1"/>
  <c r="S7613" i="1"/>
  <c r="U7613" i="1" s="1"/>
  <c r="F7616" i="1"/>
  <c r="A7616" i="1" s="1"/>
  <c r="G7617" i="1"/>
  <c r="E7616" i="1"/>
  <c r="U7612" i="1"/>
  <c r="V7612" i="1" s="1"/>
  <c r="R7614" i="1"/>
  <c r="W7614" i="1"/>
  <c r="AA7614" i="1" s="1"/>
  <c r="Y7614" i="1" s="1"/>
  <c r="B7615" i="1"/>
  <c r="C7615" i="1"/>
  <c r="D7615" i="1" s="1"/>
  <c r="AR7614" i="1"/>
  <c r="BS7612" i="1"/>
  <c r="BT7612" i="1" s="1"/>
  <c r="BU7612" i="1" s="1"/>
  <c r="BQ7612" i="1"/>
  <c r="AB7612" i="1"/>
  <c r="BV7611" i="1"/>
  <c r="BB7611" i="1" s="1"/>
  <c r="BW7611" i="1"/>
  <c r="AX7611" i="1" s="1"/>
  <c r="BX7610" i="1"/>
  <c r="BY7610" i="1" s="1"/>
  <c r="BZ7610" i="1" s="1"/>
  <c r="CE7610" i="1" s="1"/>
  <c r="CC7610" i="1"/>
  <c r="CB7611" i="1"/>
  <c r="AY7613" i="1"/>
  <c r="AW7613" i="1"/>
  <c r="BP7613" i="1" s="1"/>
  <c r="BR7613" i="1" s="1"/>
  <c r="BD7611" i="1"/>
  <c r="Z7614" i="1" l="1"/>
  <c r="X7614" i="1" s="1"/>
  <c r="AB7614" i="1" s="1"/>
  <c r="W7615" i="1"/>
  <c r="AA7615" i="1" s="1"/>
  <c r="Z7615" i="1" s="1"/>
  <c r="R7615" i="1"/>
  <c r="S7614" i="1"/>
  <c r="T7614" i="1" s="1"/>
  <c r="B7616" i="1"/>
  <c r="C7616" i="1"/>
  <c r="D7616" i="1" s="1"/>
  <c r="T7613" i="1"/>
  <c r="V7613" i="1" s="1"/>
  <c r="AR7613" i="1" s="1"/>
  <c r="E7617" i="1"/>
  <c r="G7618" i="1"/>
  <c r="F7617" i="1"/>
  <c r="A7617" i="1" s="1"/>
  <c r="BD7613" i="1"/>
  <c r="BD7612" i="1"/>
  <c r="AR7615" i="1"/>
  <c r="BS7613" i="1"/>
  <c r="BT7613" i="1" s="1"/>
  <c r="BU7613" i="1" s="1"/>
  <c r="BQ7613" i="1"/>
  <c r="AZ7612" i="1"/>
  <c r="BA7612" i="1" s="1"/>
  <c r="AZ7613" i="1"/>
  <c r="BA7613" i="1" s="1"/>
  <c r="BX7611" i="1"/>
  <c r="BY7611" i="1" s="1"/>
  <c r="BZ7611" i="1" s="1"/>
  <c r="CE7611" i="1" s="1"/>
  <c r="BV7612" i="1"/>
  <c r="BB7612" i="1" s="1"/>
  <c r="BW7612" i="1"/>
  <c r="AX7612" i="1" s="1"/>
  <c r="BC7588" i="1"/>
  <c r="CC7611" i="1"/>
  <c r="CB7612" i="1"/>
  <c r="CC7612" i="1" s="1"/>
  <c r="AY7614" i="1"/>
  <c r="AW7614" i="1"/>
  <c r="BP7614" i="1" s="1"/>
  <c r="BR7614" i="1" s="1"/>
  <c r="Y7615" i="1" l="1"/>
  <c r="X7615" i="1" s="1"/>
  <c r="U7614" i="1"/>
  <c r="V7614" i="1" s="1"/>
  <c r="B7617" i="1"/>
  <c r="C7617" i="1"/>
  <c r="D7617" i="1" s="1"/>
  <c r="W7616" i="1"/>
  <c r="AA7616" i="1" s="1"/>
  <c r="Z7616" i="1" s="1"/>
  <c r="R7616" i="1"/>
  <c r="F7618" i="1"/>
  <c r="A7618" i="1" s="1"/>
  <c r="E7618" i="1"/>
  <c r="G7619" i="1"/>
  <c r="S7615" i="1"/>
  <c r="U7615" i="1" s="1"/>
  <c r="BS7614" i="1"/>
  <c r="BT7614" i="1" s="1"/>
  <c r="BU7614" i="1" s="1"/>
  <c r="BQ7614" i="1"/>
  <c r="AR7616" i="1"/>
  <c r="AZ7614" i="1"/>
  <c r="BA7614" i="1" s="1"/>
  <c r="BD7614" i="1"/>
  <c r="BX7612" i="1"/>
  <c r="BY7612" i="1" s="1"/>
  <c r="BZ7612" i="1" s="1"/>
  <c r="CE7612" i="1" s="1"/>
  <c r="BV7613" i="1"/>
  <c r="BB7613" i="1" s="1"/>
  <c r="BW7613" i="1"/>
  <c r="AX7613" i="1" s="1"/>
  <c r="CB7613" i="1"/>
  <c r="AY7615" i="1"/>
  <c r="AW7615" i="1"/>
  <c r="BP7615" i="1" s="1"/>
  <c r="BR7615" i="1" s="1"/>
  <c r="T7615" i="1" l="1"/>
  <c r="V7615" i="1" s="1"/>
  <c r="Y7616" i="1"/>
  <c r="X7616" i="1" s="1"/>
  <c r="E7619" i="1"/>
  <c r="G7620" i="1"/>
  <c r="F7619" i="1"/>
  <c r="A7619" i="1" s="1"/>
  <c r="W7617" i="1"/>
  <c r="AA7617" i="1" s="1"/>
  <c r="Z7617" i="1" s="1"/>
  <c r="R7617" i="1"/>
  <c r="B7618" i="1"/>
  <c r="C7618" i="1"/>
  <c r="D7618" i="1" s="1"/>
  <c r="S7616" i="1"/>
  <c r="T7616" i="1" s="1"/>
  <c r="BS7615" i="1"/>
  <c r="BT7615" i="1" s="1"/>
  <c r="BU7615" i="1" s="1"/>
  <c r="BQ7615" i="1"/>
  <c r="AB7615" i="1"/>
  <c r="BX7613" i="1"/>
  <c r="BY7613" i="1" s="1"/>
  <c r="BZ7613" i="1" s="1"/>
  <c r="CE7613" i="1" s="1"/>
  <c r="BV7614" i="1"/>
  <c r="BB7614" i="1" s="1"/>
  <c r="BW7614" i="1"/>
  <c r="AX7614" i="1" s="1"/>
  <c r="CC7613" i="1"/>
  <c r="CB7614" i="1"/>
  <c r="CC7614" i="1" s="1"/>
  <c r="AW7616" i="1"/>
  <c r="BP7616" i="1" s="1"/>
  <c r="BR7616" i="1" s="1"/>
  <c r="AY7616" i="1"/>
  <c r="Y7617" i="1" l="1"/>
  <c r="U7616" i="1"/>
  <c r="V7616" i="1" s="1"/>
  <c r="C7619" i="1"/>
  <c r="D7619" i="1" s="1"/>
  <c r="B7619" i="1"/>
  <c r="R7618" i="1"/>
  <c r="S7618" i="1" s="1"/>
  <c r="T7618" i="1" s="1"/>
  <c r="W7618" i="1"/>
  <c r="AA7618" i="1" s="1"/>
  <c r="Z7618" i="1" s="1"/>
  <c r="G7621" i="1"/>
  <c r="F7620" i="1"/>
  <c r="A7620" i="1" s="1"/>
  <c r="E7620" i="1"/>
  <c r="S7617" i="1"/>
  <c r="T7617" i="1" s="1"/>
  <c r="BD7615" i="1"/>
  <c r="AZ7615" i="1"/>
  <c r="BA7615" i="1" s="1"/>
  <c r="AB7616" i="1"/>
  <c r="BS7616" i="1"/>
  <c r="BT7616" i="1" s="1"/>
  <c r="BU7616" i="1" s="1"/>
  <c r="BQ7616" i="1"/>
  <c r="BX7614" i="1"/>
  <c r="BY7614" i="1" s="1"/>
  <c r="BZ7614" i="1" s="1"/>
  <c r="CE7614" i="1" s="1"/>
  <c r="BV7615" i="1"/>
  <c r="BB7615" i="1" s="1"/>
  <c r="BW7615" i="1"/>
  <c r="AX7615" i="1" s="1"/>
  <c r="CB7615" i="1"/>
  <c r="X7617" i="1"/>
  <c r="AY7617" i="1"/>
  <c r="AW7617" i="1"/>
  <c r="BP7617" i="1" s="1"/>
  <c r="BR7617" i="1" s="1"/>
  <c r="U7618" i="1" l="1"/>
  <c r="V7618" i="1" s="1"/>
  <c r="AR7618" i="1" s="1"/>
  <c r="Y7618" i="1"/>
  <c r="X7618" i="1" s="1"/>
  <c r="U7617" i="1"/>
  <c r="V7617" i="1" s="1"/>
  <c r="AR7617" i="1" s="1"/>
  <c r="W7619" i="1"/>
  <c r="AA7619" i="1" s="1"/>
  <c r="Y7619" i="1" s="1"/>
  <c r="R7619" i="1"/>
  <c r="B7620" i="1"/>
  <c r="C7620" i="1"/>
  <c r="D7620" i="1" s="1"/>
  <c r="F7621" i="1"/>
  <c r="A7621" i="1" s="1"/>
  <c r="G7622" i="1"/>
  <c r="E7621" i="1"/>
  <c r="AZ7616" i="1"/>
  <c r="BA7616" i="1" s="1"/>
  <c r="AB7617" i="1"/>
  <c r="BS7617" i="1"/>
  <c r="BT7617" i="1" s="1"/>
  <c r="BU7617" i="1" s="1"/>
  <c r="BQ7617" i="1"/>
  <c r="AB7618" i="1"/>
  <c r="BX7615" i="1"/>
  <c r="BY7615" i="1" s="1"/>
  <c r="BZ7615" i="1" s="1"/>
  <c r="CE7615" i="1" s="1"/>
  <c r="BV7616" i="1"/>
  <c r="BB7616" i="1" s="1"/>
  <c r="BW7616" i="1"/>
  <c r="AX7616" i="1" s="1"/>
  <c r="CC7615" i="1"/>
  <c r="CB7616" i="1"/>
  <c r="CC7616" i="1" s="1"/>
  <c r="BD7616" i="1"/>
  <c r="Z7619" i="1" l="1"/>
  <c r="X7619" i="1" s="1"/>
  <c r="E7622" i="1"/>
  <c r="F7622" i="1"/>
  <c r="A7622" i="1" s="1"/>
  <c r="G7623" i="1"/>
  <c r="C7621" i="1"/>
  <c r="D7621" i="1" s="1"/>
  <c r="B7621" i="1"/>
  <c r="S7619" i="1"/>
  <c r="U7619" i="1" s="1"/>
  <c r="R7620" i="1"/>
  <c r="W7620" i="1"/>
  <c r="AA7620" i="1" s="1"/>
  <c r="Y7620" i="1" s="1"/>
  <c r="AZ7617" i="1"/>
  <c r="BA7617" i="1" s="1"/>
  <c r="BX7616" i="1"/>
  <c r="BY7616" i="1" s="1"/>
  <c r="BZ7616" i="1" s="1"/>
  <c r="CE7616" i="1" s="1"/>
  <c r="BV7617" i="1"/>
  <c r="BB7617" i="1" s="1"/>
  <c r="BW7617" i="1"/>
  <c r="AX7617" i="1" s="1"/>
  <c r="CB7617" i="1"/>
  <c r="CC7617" i="1" s="1"/>
  <c r="AW7618" i="1"/>
  <c r="BP7618" i="1" s="1"/>
  <c r="BR7618" i="1" s="1"/>
  <c r="AY7618" i="1"/>
  <c r="BD7617" i="1"/>
  <c r="AY7619" i="1"/>
  <c r="AW7619" i="1"/>
  <c r="BP7619" i="1" s="1"/>
  <c r="BR7619" i="1" s="1"/>
  <c r="T7619" i="1" l="1"/>
  <c r="V7619" i="1" s="1"/>
  <c r="AR7619" i="1" s="1"/>
  <c r="F7623" i="1"/>
  <c r="A7623" i="1" s="1"/>
  <c r="G7624" i="1"/>
  <c r="E7623" i="1"/>
  <c r="Z7620" i="1"/>
  <c r="X7620" i="1" s="1"/>
  <c r="S7620" i="1"/>
  <c r="U7620" i="1" s="1"/>
  <c r="C7622" i="1"/>
  <c r="D7622" i="1" s="1"/>
  <c r="B7622" i="1"/>
  <c r="W7621" i="1"/>
  <c r="AA7621" i="1" s="1"/>
  <c r="R7621" i="1"/>
  <c r="AB7619" i="1"/>
  <c r="BS7618" i="1"/>
  <c r="BT7618" i="1" s="1"/>
  <c r="BU7618" i="1" s="1"/>
  <c r="BQ7618" i="1"/>
  <c r="BS7619" i="1"/>
  <c r="BT7619" i="1" s="1"/>
  <c r="BU7619" i="1" s="1"/>
  <c r="BQ7619" i="1"/>
  <c r="BD7618" i="1"/>
  <c r="AZ7618" i="1"/>
  <c r="BA7618" i="1" s="1"/>
  <c r="BX7617" i="1"/>
  <c r="BY7617" i="1" s="1"/>
  <c r="BZ7617" i="1" s="1"/>
  <c r="CE7617" i="1" s="1"/>
  <c r="AY7620" i="1"/>
  <c r="AW7620" i="1"/>
  <c r="BP7620" i="1" s="1"/>
  <c r="BR7620" i="1" s="1"/>
  <c r="Y7621" i="1" l="1"/>
  <c r="Z7621" i="1"/>
  <c r="T7620" i="1"/>
  <c r="V7620" i="1" s="1"/>
  <c r="AR7620" i="1" s="1"/>
  <c r="E7624" i="1"/>
  <c r="G7625" i="1"/>
  <c r="F7624" i="1"/>
  <c r="A7624" i="1" s="1"/>
  <c r="W7622" i="1"/>
  <c r="AA7622" i="1" s="1"/>
  <c r="Z7622" i="1" s="1"/>
  <c r="R7622" i="1"/>
  <c r="C7623" i="1"/>
  <c r="D7623" i="1" s="1"/>
  <c r="B7623" i="1"/>
  <c r="S7621" i="1"/>
  <c r="U7621" i="1" s="1"/>
  <c r="AZ7619" i="1"/>
  <c r="BA7619" i="1" s="1"/>
  <c r="BS7620" i="1"/>
  <c r="BT7620" i="1" s="1"/>
  <c r="BU7620" i="1" s="1"/>
  <c r="CB7620" i="1" s="1"/>
  <c r="CC7620" i="1" s="1"/>
  <c r="BQ7620" i="1"/>
  <c r="AB7620" i="1"/>
  <c r="AR7622" i="1"/>
  <c r="AW7621" i="1"/>
  <c r="BP7621" i="1" s="1"/>
  <c r="BR7621" i="1" s="1"/>
  <c r="BV7619" i="1"/>
  <c r="BB7619" i="1" s="1"/>
  <c r="BW7619" i="1"/>
  <c r="AX7619" i="1" s="1"/>
  <c r="BV7618" i="1"/>
  <c r="BB7618" i="1" s="1"/>
  <c r="BW7618" i="1"/>
  <c r="AX7618" i="1" s="1"/>
  <c r="CB7619" i="1"/>
  <c r="CC7619" i="1" s="1"/>
  <c r="CB7618" i="1"/>
  <c r="CC7618" i="1" s="1"/>
  <c r="AY7621" i="1"/>
  <c r="BD7619" i="1"/>
  <c r="X7621" i="1" l="1"/>
  <c r="T7621" i="1"/>
  <c r="V7621" i="1" s="1"/>
  <c r="AR7621" i="1" s="1"/>
  <c r="E7625" i="1"/>
  <c r="G7626" i="1"/>
  <c r="F7625" i="1"/>
  <c r="A7625" i="1" s="1"/>
  <c r="Y7622" i="1"/>
  <c r="X7622" i="1" s="1"/>
  <c r="S7622" i="1"/>
  <c r="U7622" i="1" s="1"/>
  <c r="W7623" i="1"/>
  <c r="AA7623" i="1" s="1"/>
  <c r="Y7623" i="1" s="1"/>
  <c r="R7623" i="1"/>
  <c r="C7624" i="1"/>
  <c r="D7624" i="1" s="1"/>
  <c r="B7624" i="1"/>
  <c r="AR7623" i="1"/>
  <c r="AZ7620" i="1"/>
  <c r="BA7620" i="1" s="1"/>
  <c r="AB7621" i="1"/>
  <c r="AZ7621" i="1" s="1"/>
  <c r="BA7621" i="1" s="1"/>
  <c r="BS7621" i="1"/>
  <c r="BT7621" i="1" s="1"/>
  <c r="BU7621" i="1" s="1"/>
  <c r="CB7621" i="1" s="1"/>
  <c r="CC7621" i="1" s="1"/>
  <c r="BQ7621" i="1"/>
  <c r="BW7621" i="1" s="1"/>
  <c r="AX7621" i="1" s="1"/>
  <c r="BX7619" i="1"/>
  <c r="BY7619" i="1" s="1"/>
  <c r="BZ7619" i="1" s="1"/>
  <c r="CE7619" i="1" s="1"/>
  <c r="BV7620" i="1"/>
  <c r="BB7620" i="1" s="1"/>
  <c r="BW7620" i="1"/>
  <c r="AX7620" i="1" s="1"/>
  <c r="BX7618" i="1"/>
  <c r="BY7618" i="1" s="1"/>
  <c r="BZ7618" i="1" s="1"/>
  <c r="CE7618" i="1" s="1"/>
  <c r="BD7620" i="1"/>
  <c r="AY7622" i="1"/>
  <c r="AW7622" i="1"/>
  <c r="BP7622" i="1" s="1"/>
  <c r="BR7622" i="1" s="1"/>
  <c r="T7622" i="1" l="1"/>
  <c r="V7622" i="1" s="1"/>
  <c r="Z7623" i="1"/>
  <c r="X7623" i="1" s="1"/>
  <c r="R7624" i="1"/>
  <c r="W7624" i="1"/>
  <c r="AA7624" i="1" s="1"/>
  <c r="Z7624" i="1" s="1"/>
  <c r="C7625" i="1"/>
  <c r="D7625" i="1" s="1"/>
  <c r="B7625" i="1"/>
  <c r="S7623" i="1"/>
  <c r="U7623" i="1" s="1"/>
  <c r="G7627" i="1"/>
  <c r="E7626" i="1"/>
  <c r="F7626" i="1"/>
  <c r="A7626" i="1" s="1"/>
  <c r="BS7622" i="1"/>
  <c r="BT7622" i="1" s="1"/>
  <c r="BU7622" i="1" s="1"/>
  <c r="BQ7622" i="1"/>
  <c r="AB7622" i="1"/>
  <c r="BV7621" i="1"/>
  <c r="AY7623" i="1"/>
  <c r="BX7620" i="1"/>
  <c r="BY7620" i="1" s="1"/>
  <c r="BZ7620" i="1" s="1"/>
  <c r="CE7620" i="1" s="1"/>
  <c r="BD7621" i="1"/>
  <c r="AW7623" i="1"/>
  <c r="BP7623" i="1" s="1"/>
  <c r="BR7623" i="1" s="1"/>
  <c r="BX7621" i="1" l="1"/>
  <c r="BY7621" i="1" s="1"/>
  <c r="BZ7621" i="1" s="1"/>
  <c r="CE7621" i="1" s="1"/>
  <c r="BB7621" i="1"/>
  <c r="Y7624" i="1"/>
  <c r="X7624" i="1" s="1"/>
  <c r="T7623" i="1"/>
  <c r="V7623" i="1" s="1"/>
  <c r="C7626" i="1"/>
  <c r="D7626" i="1" s="1"/>
  <c r="B7626" i="1"/>
  <c r="E7627" i="1"/>
  <c r="G7628" i="1"/>
  <c r="F7627" i="1"/>
  <c r="A7627" i="1" s="1"/>
  <c r="R7625" i="1"/>
  <c r="W7625" i="1"/>
  <c r="AA7625" i="1" s="1"/>
  <c r="Z7625" i="1" s="1"/>
  <c r="S7624" i="1"/>
  <c r="U7624" i="1" s="1"/>
  <c r="AR7625" i="1"/>
  <c r="AZ7622" i="1"/>
  <c r="BA7622" i="1" s="1"/>
  <c r="AB7623" i="1"/>
  <c r="BS7623" i="1"/>
  <c r="BT7623" i="1" s="1"/>
  <c r="BU7623" i="1" s="1"/>
  <c r="BQ7623" i="1"/>
  <c r="BV7622" i="1"/>
  <c r="BB7622" i="1" s="1"/>
  <c r="BW7622" i="1"/>
  <c r="AX7622" i="1" s="1"/>
  <c r="CB7622" i="1"/>
  <c r="CC7622" i="1" s="1"/>
  <c r="BD7622" i="1"/>
  <c r="AW7624" i="1"/>
  <c r="BP7624" i="1" s="1"/>
  <c r="BR7624" i="1" s="1"/>
  <c r="AY7624" i="1"/>
  <c r="Y7625" i="1" l="1"/>
  <c r="X7625" i="1" s="1"/>
  <c r="C7627" i="1"/>
  <c r="D7627" i="1" s="1"/>
  <c r="B7627" i="1"/>
  <c r="E7628" i="1"/>
  <c r="G7629" i="1"/>
  <c r="F7628" i="1"/>
  <c r="A7628" i="1" s="1"/>
  <c r="R7626" i="1"/>
  <c r="W7626" i="1"/>
  <c r="AA7626" i="1" s="1"/>
  <c r="Z7626" i="1" s="1"/>
  <c r="T7624" i="1"/>
  <c r="V7624" i="1" s="1"/>
  <c r="AR7624" i="1" s="1"/>
  <c r="S7625" i="1"/>
  <c r="U7625" i="1" s="1"/>
  <c r="AZ7623" i="1"/>
  <c r="BA7623" i="1" s="1"/>
  <c r="AB7624" i="1"/>
  <c r="BS7624" i="1"/>
  <c r="BT7624" i="1" s="1"/>
  <c r="BU7624" i="1" s="1"/>
  <c r="BQ7624" i="1"/>
  <c r="BX7622" i="1"/>
  <c r="BY7622" i="1" s="1"/>
  <c r="BZ7622" i="1" s="1"/>
  <c r="CE7622" i="1" s="1"/>
  <c r="BV7623" i="1"/>
  <c r="BB7623" i="1" s="1"/>
  <c r="BW7623" i="1"/>
  <c r="AX7623" i="1" s="1"/>
  <c r="CB7623" i="1"/>
  <c r="CC7623" i="1" s="1"/>
  <c r="BD7623" i="1"/>
  <c r="AY7625" i="1"/>
  <c r="AW7625" i="1"/>
  <c r="BP7625" i="1" s="1"/>
  <c r="BR7625" i="1" s="1"/>
  <c r="T7625" i="1" l="1"/>
  <c r="V7625" i="1" s="1"/>
  <c r="Y7626" i="1"/>
  <c r="C7628" i="1"/>
  <c r="D7628" i="1" s="1"/>
  <c r="B7628" i="1"/>
  <c r="G7630" i="1"/>
  <c r="F7629" i="1"/>
  <c r="A7629" i="1" s="1"/>
  <c r="E7629" i="1"/>
  <c r="W7627" i="1"/>
  <c r="AA7627" i="1" s="1"/>
  <c r="Y7627" i="1" s="1"/>
  <c r="R7627" i="1"/>
  <c r="S7626" i="1"/>
  <c r="T7626" i="1" s="1"/>
  <c r="AZ7624" i="1"/>
  <c r="BA7624" i="1" s="1"/>
  <c r="AB7625" i="1"/>
  <c r="AZ7625" i="1" s="1"/>
  <c r="BA7625" i="1" s="1"/>
  <c r="BS7625" i="1"/>
  <c r="BT7625" i="1" s="1"/>
  <c r="BU7625" i="1" s="1"/>
  <c r="BQ7625" i="1"/>
  <c r="BX7623" i="1"/>
  <c r="BY7623" i="1" s="1"/>
  <c r="BZ7623" i="1" s="1"/>
  <c r="CE7623" i="1" s="1"/>
  <c r="BV7624" i="1"/>
  <c r="BB7624" i="1" s="1"/>
  <c r="BW7624" i="1"/>
  <c r="AX7624" i="1" s="1"/>
  <c r="CB7624" i="1"/>
  <c r="BD7624" i="1"/>
  <c r="X7626" i="1"/>
  <c r="AW7626" i="1"/>
  <c r="BP7626" i="1" s="1"/>
  <c r="BR7626" i="1" s="1"/>
  <c r="AY7626" i="1"/>
  <c r="Z7627" i="1" l="1"/>
  <c r="X7627" i="1" s="1"/>
  <c r="U7626" i="1"/>
  <c r="V7626" i="1" s="1"/>
  <c r="AR7626" i="1" s="1"/>
  <c r="S7627" i="1"/>
  <c r="T7627" i="1" s="1"/>
  <c r="E7630" i="1"/>
  <c r="G7631" i="1"/>
  <c r="F7630" i="1"/>
  <c r="A7630" i="1" s="1"/>
  <c r="R7628" i="1"/>
  <c r="W7628" i="1"/>
  <c r="AA7628" i="1" s="1"/>
  <c r="Z7628" i="1" s="1"/>
  <c r="C7629" i="1"/>
  <c r="D7629" i="1" s="1"/>
  <c r="B7629" i="1"/>
  <c r="AB7626" i="1"/>
  <c r="AZ7626" i="1" s="1"/>
  <c r="BA7626" i="1" s="1"/>
  <c r="BS7626" i="1"/>
  <c r="BT7626" i="1" s="1"/>
  <c r="BU7626" i="1" s="1"/>
  <c r="BQ7626" i="1"/>
  <c r="BX7624" i="1"/>
  <c r="BY7624" i="1" s="1"/>
  <c r="BZ7624" i="1" s="1"/>
  <c r="CE7624" i="1" s="1"/>
  <c r="BV7625" i="1"/>
  <c r="BB7625" i="1" s="1"/>
  <c r="BW7625" i="1"/>
  <c r="AX7625" i="1" s="1"/>
  <c r="CC7624" i="1"/>
  <c r="CB7625" i="1"/>
  <c r="BD7625" i="1"/>
  <c r="AW7627" i="1"/>
  <c r="BP7627" i="1" s="1"/>
  <c r="BR7627" i="1" s="1"/>
  <c r="AY7627" i="1"/>
  <c r="Y7628" i="1" l="1"/>
  <c r="X7628" i="1" s="1"/>
  <c r="R7629" i="1"/>
  <c r="W7629" i="1"/>
  <c r="AA7629" i="1" s="1"/>
  <c r="Y7629" i="1" s="1"/>
  <c r="S7628" i="1"/>
  <c r="T7628" i="1" s="1"/>
  <c r="U7627" i="1"/>
  <c r="V7627" i="1" s="1"/>
  <c r="AR7627" i="1" s="1"/>
  <c r="C7630" i="1"/>
  <c r="D7630" i="1" s="1"/>
  <c r="B7630" i="1"/>
  <c r="F7631" i="1"/>
  <c r="A7631" i="1" s="1"/>
  <c r="E7631" i="1"/>
  <c r="G7632" i="1"/>
  <c r="AB7627" i="1"/>
  <c r="BS7627" i="1"/>
  <c r="BT7627" i="1" s="1"/>
  <c r="BU7627" i="1" s="1"/>
  <c r="BQ7627" i="1"/>
  <c r="AR7629" i="1"/>
  <c r="BX7625" i="1"/>
  <c r="BY7625" i="1" s="1"/>
  <c r="BZ7625" i="1" s="1"/>
  <c r="CE7625" i="1" s="1"/>
  <c r="BV7626" i="1"/>
  <c r="BB7626" i="1" s="1"/>
  <c r="BW7626" i="1"/>
  <c r="AX7626" i="1" s="1"/>
  <c r="CC7625" i="1"/>
  <c r="CB7626" i="1"/>
  <c r="CC7626" i="1" s="1"/>
  <c r="BD7626" i="1"/>
  <c r="AY7628" i="1"/>
  <c r="AW7628" i="1"/>
  <c r="BP7628" i="1" s="1"/>
  <c r="BR7628" i="1" s="1"/>
  <c r="Z7629" i="1" l="1"/>
  <c r="U7628" i="1"/>
  <c r="V7628" i="1" s="1"/>
  <c r="AR7628" i="1" s="1"/>
  <c r="R7630" i="1"/>
  <c r="W7630" i="1"/>
  <c r="AA7630" i="1" s="1"/>
  <c r="Z7630" i="1" s="1"/>
  <c r="G7633" i="1"/>
  <c r="F7632" i="1"/>
  <c r="A7632" i="1" s="1"/>
  <c r="E7632" i="1"/>
  <c r="B7631" i="1"/>
  <c r="C7631" i="1"/>
  <c r="D7631" i="1" s="1"/>
  <c r="S7629" i="1"/>
  <c r="T7629" i="1" s="1"/>
  <c r="AZ7627" i="1"/>
  <c r="BA7627" i="1" s="1"/>
  <c r="BS7628" i="1"/>
  <c r="BT7628" i="1" s="1"/>
  <c r="BU7628" i="1" s="1"/>
  <c r="BQ7628" i="1"/>
  <c r="AB7628" i="1"/>
  <c r="BX7626" i="1"/>
  <c r="BY7626" i="1" s="1"/>
  <c r="BZ7626" i="1" s="1"/>
  <c r="CE7626" i="1" s="1"/>
  <c r="BV7627" i="1"/>
  <c r="BB7627" i="1" s="1"/>
  <c r="BW7627" i="1"/>
  <c r="AX7627" i="1" s="1"/>
  <c r="CB7627" i="1"/>
  <c r="CC7627" i="1" s="1"/>
  <c r="X7629" i="1"/>
  <c r="BD7627" i="1"/>
  <c r="AW7629" i="1"/>
  <c r="BP7629" i="1" s="1"/>
  <c r="BR7629" i="1" s="1"/>
  <c r="AY7629" i="1"/>
  <c r="Y7630" i="1" l="1"/>
  <c r="U7629" i="1"/>
  <c r="V7629" i="1" s="1"/>
  <c r="B7632" i="1"/>
  <c r="C7632" i="1"/>
  <c r="D7632" i="1" s="1"/>
  <c r="R7631" i="1"/>
  <c r="W7631" i="1"/>
  <c r="AA7631" i="1" s="1"/>
  <c r="Y7631" i="1" s="1"/>
  <c r="E7633" i="1"/>
  <c r="F7633" i="1"/>
  <c r="A7633" i="1" s="1"/>
  <c r="G7634" i="1"/>
  <c r="S7630" i="1"/>
  <c r="T7630" i="1" s="1"/>
  <c r="AR7631" i="1"/>
  <c r="BS7629" i="1"/>
  <c r="BT7629" i="1" s="1"/>
  <c r="BU7629" i="1" s="1"/>
  <c r="CB7629" i="1" s="1"/>
  <c r="CC7629" i="1" s="1"/>
  <c r="BQ7629" i="1"/>
  <c r="AZ7628" i="1"/>
  <c r="BA7628" i="1" s="1"/>
  <c r="AB7629" i="1"/>
  <c r="AW7630" i="1"/>
  <c r="BP7630" i="1" s="1"/>
  <c r="BR7630" i="1" s="1"/>
  <c r="BX7627" i="1"/>
  <c r="BY7627" i="1" s="1"/>
  <c r="BZ7627" i="1" s="1"/>
  <c r="CE7627" i="1" s="1"/>
  <c r="BV7628" i="1"/>
  <c r="BB7628" i="1" s="1"/>
  <c r="BW7628" i="1"/>
  <c r="AX7628" i="1" s="1"/>
  <c r="CB7628" i="1"/>
  <c r="X7630" i="1"/>
  <c r="Z7631" i="1"/>
  <c r="AY7630" i="1"/>
  <c r="BD7628" i="1"/>
  <c r="U7630" i="1" l="1"/>
  <c r="V7630" i="1" s="1"/>
  <c r="AR7630" i="1" s="1"/>
  <c r="B7633" i="1"/>
  <c r="C7633" i="1"/>
  <c r="D7633" i="1" s="1"/>
  <c r="R7632" i="1"/>
  <c r="W7632" i="1"/>
  <c r="AA7632" i="1" s="1"/>
  <c r="Y7632" i="1" s="1"/>
  <c r="E7634" i="1"/>
  <c r="G7635" i="1"/>
  <c r="F7634" i="1"/>
  <c r="A7634" i="1" s="1"/>
  <c r="S7631" i="1"/>
  <c r="U7631" i="1" s="1"/>
  <c r="AZ7629" i="1"/>
  <c r="BA7629" i="1" s="1"/>
  <c r="BS7630" i="1"/>
  <c r="BT7630" i="1" s="1"/>
  <c r="BU7630" i="1" s="1"/>
  <c r="CB7630" i="1" s="1"/>
  <c r="CC7630" i="1" s="1"/>
  <c r="BQ7630" i="1"/>
  <c r="BV7630" i="1" s="1"/>
  <c r="BB7630" i="1" s="1"/>
  <c r="AB7630" i="1"/>
  <c r="BX7628" i="1"/>
  <c r="BY7628" i="1" s="1"/>
  <c r="BZ7628" i="1" s="1"/>
  <c r="CE7628" i="1" s="1"/>
  <c r="BV7629" i="1"/>
  <c r="BB7629" i="1" s="1"/>
  <c r="BW7629" i="1"/>
  <c r="AX7629" i="1" s="1"/>
  <c r="CC7628" i="1"/>
  <c r="BD7629" i="1"/>
  <c r="X7631" i="1"/>
  <c r="AW7631" i="1"/>
  <c r="BP7631" i="1" s="1"/>
  <c r="BR7631" i="1" s="1"/>
  <c r="AY7631" i="1"/>
  <c r="Z7632" i="1" l="1"/>
  <c r="X7632" i="1" s="1"/>
  <c r="T7631" i="1"/>
  <c r="V7631" i="1" s="1"/>
  <c r="R7633" i="1"/>
  <c r="W7633" i="1"/>
  <c r="AA7633" i="1" s="1"/>
  <c r="Z7633" i="1" s="1"/>
  <c r="C7634" i="1"/>
  <c r="D7634" i="1" s="1"/>
  <c r="B7634" i="1"/>
  <c r="E7635" i="1"/>
  <c r="F7635" i="1"/>
  <c r="A7635" i="1" s="1"/>
  <c r="G7636" i="1"/>
  <c r="S7632" i="1"/>
  <c r="U7632" i="1" s="1"/>
  <c r="AR7633" i="1"/>
  <c r="BW7630" i="1"/>
  <c r="AX7630" i="1" s="1"/>
  <c r="AB7631" i="1"/>
  <c r="BS7631" i="1"/>
  <c r="BT7631" i="1" s="1"/>
  <c r="BU7631" i="1" s="1"/>
  <c r="BQ7631" i="1"/>
  <c r="AZ7630" i="1"/>
  <c r="BA7630" i="1" s="1"/>
  <c r="BD7630" i="1"/>
  <c r="BX7629" i="1"/>
  <c r="BY7629" i="1" s="1"/>
  <c r="BZ7629" i="1" s="1"/>
  <c r="CE7629" i="1" s="1"/>
  <c r="AY7632" i="1"/>
  <c r="AW7632" i="1"/>
  <c r="BP7632" i="1" s="1"/>
  <c r="BR7632" i="1" s="1"/>
  <c r="Y7633" i="1" l="1"/>
  <c r="X7633" i="1" s="1"/>
  <c r="BX7630" i="1"/>
  <c r="BY7630" i="1" s="1"/>
  <c r="BZ7630" i="1" s="1"/>
  <c r="CE7630" i="1" s="1"/>
  <c r="C7635" i="1"/>
  <c r="D7635" i="1" s="1"/>
  <c r="B7635" i="1"/>
  <c r="T7632" i="1"/>
  <c r="V7632" i="1" s="1"/>
  <c r="AR7632" i="1" s="1"/>
  <c r="E7636" i="1"/>
  <c r="F7636" i="1"/>
  <c r="A7636" i="1" s="1"/>
  <c r="G7637" i="1"/>
  <c r="W7634" i="1"/>
  <c r="AA7634" i="1" s="1"/>
  <c r="Z7634" i="1" s="1"/>
  <c r="R7634" i="1"/>
  <c r="S7633" i="1"/>
  <c r="T7633" i="1" s="1"/>
  <c r="BD7631" i="1"/>
  <c r="AR7634" i="1"/>
  <c r="AZ7631" i="1"/>
  <c r="BA7631" i="1" s="1"/>
  <c r="BS7632" i="1"/>
  <c r="BT7632" i="1" s="1"/>
  <c r="BU7632" i="1" s="1"/>
  <c r="BQ7632" i="1"/>
  <c r="AB7632" i="1"/>
  <c r="BV7631" i="1"/>
  <c r="BB7631" i="1" s="1"/>
  <c r="BW7631" i="1"/>
  <c r="AX7631" i="1" s="1"/>
  <c r="CB7631" i="1"/>
  <c r="AY7633" i="1"/>
  <c r="AW7633" i="1"/>
  <c r="BP7633" i="1" s="1"/>
  <c r="BR7633" i="1" s="1"/>
  <c r="U7633" i="1" l="1"/>
  <c r="V7633" i="1" s="1"/>
  <c r="E7637" i="1"/>
  <c r="F7637" i="1"/>
  <c r="A7637" i="1" s="1"/>
  <c r="G7638" i="1"/>
  <c r="B7636" i="1"/>
  <c r="C7636" i="1"/>
  <c r="D7636" i="1" s="1"/>
  <c r="R7635" i="1"/>
  <c r="W7635" i="1"/>
  <c r="AA7635" i="1" s="1"/>
  <c r="Z7635" i="1" s="1"/>
  <c r="Y7634" i="1"/>
  <c r="X7634" i="1" s="1"/>
  <c r="S7634" i="1"/>
  <c r="U7634" i="1" s="1"/>
  <c r="AB7633" i="1"/>
  <c r="BS7633" i="1"/>
  <c r="BT7633" i="1" s="1"/>
  <c r="BU7633" i="1" s="1"/>
  <c r="BQ7633" i="1"/>
  <c r="AZ7632" i="1"/>
  <c r="BA7632" i="1" s="1"/>
  <c r="BX7631" i="1"/>
  <c r="BY7631" i="1" s="1"/>
  <c r="BZ7631" i="1" s="1"/>
  <c r="CE7631" i="1" s="1"/>
  <c r="BV7632" i="1"/>
  <c r="BB7632" i="1" s="1"/>
  <c r="BW7632" i="1"/>
  <c r="AX7632" i="1" s="1"/>
  <c r="CC7631" i="1"/>
  <c r="CB7632" i="1"/>
  <c r="CC7632" i="1" s="1"/>
  <c r="BD7632" i="1"/>
  <c r="AY7634" i="1"/>
  <c r="AW7634" i="1"/>
  <c r="BP7634" i="1" s="1"/>
  <c r="BR7634" i="1" s="1"/>
  <c r="T7634" i="1" l="1"/>
  <c r="V7634" i="1" s="1"/>
  <c r="Y7635" i="1"/>
  <c r="X7635" i="1" s="1"/>
  <c r="S7635" i="1"/>
  <c r="T7635" i="1" s="1"/>
  <c r="F7638" i="1"/>
  <c r="A7638" i="1" s="1"/>
  <c r="G7639" i="1"/>
  <c r="E7638" i="1"/>
  <c r="B7637" i="1"/>
  <c r="C7637" i="1"/>
  <c r="D7637" i="1" s="1"/>
  <c r="W7636" i="1"/>
  <c r="AA7636" i="1" s="1"/>
  <c r="Z7636" i="1" s="1"/>
  <c r="R7636" i="1"/>
  <c r="AR7636" i="1"/>
  <c r="AZ7633" i="1"/>
  <c r="BA7633" i="1" s="1"/>
  <c r="AB7634" i="1"/>
  <c r="AZ7634" i="1" s="1"/>
  <c r="BA7634" i="1" s="1"/>
  <c r="BS7634" i="1"/>
  <c r="BT7634" i="1" s="1"/>
  <c r="BU7634" i="1" s="1"/>
  <c r="BQ7634" i="1"/>
  <c r="BX7632" i="1"/>
  <c r="BY7632" i="1" s="1"/>
  <c r="BZ7632" i="1" s="1"/>
  <c r="CE7632" i="1" s="1"/>
  <c r="BV7633" i="1"/>
  <c r="BB7633" i="1" s="1"/>
  <c r="BW7633" i="1"/>
  <c r="AX7633" i="1" s="1"/>
  <c r="CB7633" i="1"/>
  <c r="BD7633" i="1"/>
  <c r="AY7635" i="1"/>
  <c r="AW7635" i="1"/>
  <c r="BP7635" i="1" s="1"/>
  <c r="BR7635" i="1" s="1"/>
  <c r="Y7636" i="1" l="1"/>
  <c r="X7636" i="1" s="1"/>
  <c r="S7636" i="1"/>
  <c r="U7636" i="1" s="1"/>
  <c r="B7638" i="1"/>
  <c r="C7638" i="1"/>
  <c r="D7638" i="1" s="1"/>
  <c r="U7635" i="1"/>
  <c r="V7635" i="1" s="1"/>
  <c r="AR7635" i="1" s="1"/>
  <c r="R7637" i="1"/>
  <c r="W7637" i="1"/>
  <c r="AA7637" i="1" s="1"/>
  <c r="Y7637" i="1" s="1"/>
  <c r="F7639" i="1"/>
  <c r="A7639" i="1" s="1"/>
  <c r="E7639" i="1"/>
  <c r="G7640" i="1"/>
  <c r="BS7635" i="1"/>
  <c r="BT7635" i="1" s="1"/>
  <c r="BU7635" i="1" s="1"/>
  <c r="BQ7635" i="1"/>
  <c r="AB7635" i="1"/>
  <c r="BD7634" i="1"/>
  <c r="BX7633" i="1"/>
  <c r="BY7633" i="1" s="1"/>
  <c r="BZ7633" i="1" s="1"/>
  <c r="CE7633" i="1" s="1"/>
  <c r="BV7634" i="1"/>
  <c r="BB7634" i="1" s="1"/>
  <c r="BW7634" i="1"/>
  <c r="AX7634" i="1" s="1"/>
  <c r="CC7633" i="1"/>
  <c r="CB7634" i="1"/>
  <c r="CC7634" i="1" s="1"/>
  <c r="AW7636" i="1"/>
  <c r="BP7636" i="1" s="1"/>
  <c r="BR7636" i="1" s="1"/>
  <c r="AY7636" i="1"/>
  <c r="Z7637" i="1" l="1"/>
  <c r="E7640" i="1"/>
  <c r="G7641" i="1"/>
  <c r="F7640" i="1"/>
  <c r="A7640" i="1" s="1"/>
  <c r="S7637" i="1"/>
  <c r="T7636" i="1"/>
  <c r="V7636" i="1" s="1"/>
  <c r="B7639" i="1"/>
  <c r="C7639" i="1"/>
  <c r="D7639" i="1" s="1"/>
  <c r="R7638" i="1"/>
  <c r="W7638" i="1"/>
  <c r="AA7638" i="1" s="1"/>
  <c r="Y7638" i="1" s="1"/>
  <c r="AB7636" i="1"/>
  <c r="BS7636" i="1"/>
  <c r="BT7636" i="1" s="1"/>
  <c r="BU7636" i="1" s="1"/>
  <c r="BQ7636" i="1"/>
  <c r="AZ7635" i="1"/>
  <c r="BA7635" i="1" s="1"/>
  <c r="BX7634" i="1"/>
  <c r="BY7634" i="1" s="1"/>
  <c r="BZ7634" i="1" s="1"/>
  <c r="CE7634" i="1" s="1"/>
  <c r="BV7635" i="1"/>
  <c r="BB7635" i="1" s="1"/>
  <c r="BW7635" i="1"/>
  <c r="AX7635" i="1" s="1"/>
  <c r="CB7635" i="1"/>
  <c r="CC7635" i="1" s="1"/>
  <c r="AY7637" i="1"/>
  <c r="AW7637" i="1"/>
  <c r="BP7637" i="1" s="1"/>
  <c r="BR7637" i="1" s="1"/>
  <c r="X7637" i="1"/>
  <c r="BD7635" i="1"/>
  <c r="Z7638" i="1" l="1"/>
  <c r="X7638" i="1" s="1"/>
  <c r="S7638" i="1"/>
  <c r="T7638" i="1" s="1"/>
  <c r="B7640" i="1"/>
  <c r="C7640" i="1"/>
  <c r="D7640" i="1" s="1"/>
  <c r="U7637" i="1"/>
  <c r="E7641" i="1"/>
  <c r="G7642" i="1"/>
  <c r="F7641" i="1"/>
  <c r="A7641" i="1" s="1"/>
  <c r="R7639" i="1"/>
  <c r="W7639" i="1"/>
  <c r="AA7639" i="1" s="1"/>
  <c r="Y7639" i="1" s="1"/>
  <c r="T7637" i="1"/>
  <c r="BD7636" i="1"/>
  <c r="AZ7636" i="1"/>
  <c r="BA7636" i="1" s="1"/>
  <c r="BS7637" i="1"/>
  <c r="BT7637" i="1" s="1"/>
  <c r="BU7637" i="1" s="1"/>
  <c r="BQ7637" i="1"/>
  <c r="AB7637" i="1"/>
  <c r="BX7635" i="1"/>
  <c r="BY7635" i="1" s="1"/>
  <c r="BZ7635" i="1" s="1"/>
  <c r="CE7635" i="1" s="1"/>
  <c r="BV7636" i="1"/>
  <c r="BB7636" i="1" s="1"/>
  <c r="BW7636" i="1"/>
  <c r="AX7636" i="1" s="1"/>
  <c r="CB7636" i="1"/>
  <c r="Z7639" i="1"/>
  <c r="AW7638" i="1"/>
  <c r="BP7638" i="1" s="1"/>
  <c r="BR7638" i="1" s="1"/>
  <c r="AY7638" i="1"/>
  <c r="V7637" i="1" l="1"/>
  <c r="AR7637" i="1" s="1"/>
  <c r="S7639" i="1"/>
  <c r="T7639" i="1" s="1"/>
  <c r="U7638" i="1"/>
  <c r="V7638" i="1" s="1"/>
  <c r="AR7638" i="1" s="1"/>
  <c r="C7641" i="1"/>
  <c r="D7641" i="1" s="1"/>
  <c r="B7641" i="1"/>
  <c r="W7640" i="1"/>
  <c r="AA7640" i="1" s="1"/>
  <c r="Y7640" i="1" s="1"/>
  <c r="R7640" i="1"/>
  <c r="F7642" i="1"/>
  <c r="A7642" i="1" s="1"/>
  <c r="E7642" i="1"/>
  <c r="G7643" i="1"/>
  <c r="BS7638" i="1"/>
  <c r="BT7638" i="1" s="1"/>
  <c r="BU7638" i="1" s="1"/>
  <c r="BQ7638" i="1"/>
  <c r="AZ7637" i="1"/>
  <c r="BA7637" i="1" s="1"/>
  <c r="AB7638" i="1"/>
  <c r="BC7612" i="1"/>
  <c r="BX7636" i="1"/>
  <c r="BY7636" i="1" s="1"/>
  <c r="BZ7636" i="1" s="1"/>
  <c r="CE7636" i="1" s="1"/>
  <c r="BV7637" i="1"/>
  <c r="BB7637" i="1" s="1"/>
  <c r="BW7637" i="1"/>
  <c r="AX7637" i="1" s="1"/>
  <c r="CC7636" i="1"/>
  <c r="CB7637" i="1"/>
  <c r="X7639" i="1"/>
  <c r="AY7639" i="1"/>
  <c r="AW7639" i="1"/>
  <c r="BP7639" i="1" s="1"/>
  <c r="BR7639" i="1" s="1"/>
  <c r="BD7637" i="1"/>
  <c r="Z7640" i="1" l="1"/>
  <c r="X7640" i="1" s="1"/>
  <c r="E7643" i="1"/>
  <c r="F7643" i="1"/>
  <c r="A7643" i="1" s="1"/>
  <c r="G7644" i="1"/>
  <c r="U7639" i="1"/>
  <c r="V7639" i="1" s="1"/>
  <c r="AR7639" i="1" s="1"/>
  <c r="C7642" i="1"/>
  <c r="D7642" i="1" s="1"/>
  <c r="B7642" i="1"/>
  <c r="W7641" i="1"/>
  <c r="AA7641" i="1" s="1"/>
  <c r="Z7641" i="1" s="1"/>
  <c r="R7641" i="1"/>
  <c r="S7640" i="1"/>
  <c r="T7640" i="1" s="1"/>
  <c r="AZ7638" i="1"/>
  <c r="BA7638" i="1" s="1"/>
  <c r="AB7639" i="1"/>
  <c r="AB7640" i="1"/>
  <c r="BS7639" i="1"/>
  <c r="BT7639" i="1" s="1"/>
  <c r="BU7639" i="1" s="1"/>
  <c r="BQ7639" i="1"/>
  <c r="BX7637" i="1"/>
  <c r="BY7637" i="1" s="1"/>
  <c r="BZ7637" i="1" s="1"/>
  <c r="CE7637" i="1" s="1"/>
  <c r="BV7638" i="1"/>
  <c r="BB7638" i="1" s="1"/>
  <c r="BW7638" i="1"/>
  <c r="AX7638" i="1" s="1"/>
  <c r="CC7637" i="1"/>
  <c r="CB7638" i="1"/>
  <c r="AW7640" i="1"/>
  <c r="BP7640" i="1" s="1"/>
  <c r="BR7640" i="1" s="1"/>
  <c r="AY7640" i="1"/>
  <c r="BD7638" i="1"/>
  <c r="Y7641" i="1" l="1"/>
  <c r="X7641" i="1" s="1"/>
  <c r="U7640" i="1"/>
  <c r="V7640" i="1" s="1"/>
  <c r="AR7640" i="1" s="1"/>
  <c r="E7644" i="1"/>
  <c r="G7645" i="1"/>
  <c r="F7644" i="1"/>
  <c r="A7644" i="1" s="1"/>
  <c r="B7643" i="1"/>
  <c r="C7643" i="1"/>
  <c r="D7643" i="1" s="1"/>
  <c r="S7641" i="1"/>
  <c r="T7641" i="1" s="1"/>
  <c r="R7642" i="1"/>
  <c r="W7642" i="1"/>
  <c r="AA7642" i="1" s="1"/>
  <c r="Z7642" i="1" s="1"/>
  <c r="AR7642" i="1"/>
  <c r="BS7640" i="1"/>
  <c r="BT7640" i="1" s="1"/>
  <c r="BU7640" i="1" s="1"/>
  <c r="BQ7640" i="1"/>
  <c r="AZ7639" i="1"/>
  <c r="BA7639" i="1" s="1"/>
  <c r="AZ7640" i="1"/>
  <c r="BA7640" i="1" s="1"/>
  <c r="BX7638" i="1"/>
  <c r="BY7638" i="1" s="1"/>
  <c r="BZ7638" i="1" s="1"/>
  <c r="CE7638" i="1" s="1"/>
  <c r="BV7639" i="1"/>
  <c r="BB7639" i="1" s="1"/>
  <c r="BW7639" i="1"/>
  <c r="AX7639" i="1" s="1"/>
  <c r="CC7638" i="1"/>
  <c r="CB7639" i="1"/>
  <c r="CC7639" i="1" s="1"/>
  <c r="BD7639" i="1"/>
  <c r="BD7640" i="1"/>
  <c r="AY7641" i="1"/>
  <c r="AW7641" i="1"/>
  <c r="BP7641" i="1" s="1"/>
  <c r="BR7641" i="1" s="1"/>
  <c r="Y7642" i="1" l="1"/>
  <c r="X7642" i="1" s="1"/>
  <c r="S7642" i="1"/>
  <c r="U7642" i="1" s="1"/>
  <c r="B7644" i="1"/>
  <c r="C7644" i="1"/>
  <c r="D7644" i="1" s="1"/>
  <c r="U7641" i="1"/>
  <c r="V7641" i="1" s="1"/>
  <c r="AR7641" i="1" s="1"/>
  <c r="F7645" i="1"/>
  <c r="A7645" i="1" s="1"/>
  <c r="E7645" i="1"/>
  <c r="G7646" i="1"/>
  <c r="R7643" i="1"/>
  <c r="W7643" i="1"/>
  <c r="AA7643" i="1" s="1"/>
  <c r="Z7643" i="1" s="1"/>
  <c r="AR7643" i="1"/>
  <c r="AB7641" i="1"/>
  <c r="BS7641" i="1"/>
  <c r="BT7641" i="1" s="1"/>
  <c r="BU7641" i="1" s="1"/>
  <c r="BQ7641" i="1"/>
  <c r="BX7639" i="1"/>
  <c r="BY7639" i="1" s="1"/>
  <c r="BZ7639" i="1" s="1"/>
  <c r="CE7639" i="1" s="1"/>
  <c r="BV7640" i="1"/>
  <c r="BB7640" i="1" s="1"/>
  <c r="BW7640" i="1"/>
  <c r="AX7640" i="1" s="1"/>
  <c r="CB7640" i="1"/>
  <c r="CC7640" i="1" s="1"/>
  <c r="AY7642" i="1"/>
  <c r="AW7642" i="1"/>
  <c r="BP7642" i="1" s="1"/>
  <c r="BR7642" i="1" s="1"/>
  <c r="S7643" i="1" l="1"/>
  <c r="T7643" i="1" s="1"/>
  <c r="T7642" i="1"/>
  <c r="V7642" i="1" s="1"/>
  <c r="Y7643" i="1"/>
  <c r="X7643" i="1" s="1"/>
  <c r="F7646" i="1"/>
  <c r="A7646" i="1" s="1"/>
  <c r="E7646" i="1"/>
  <c r="G7647" i="1"/>
  <c r="C7645" i="1"/>
  <c r="D7645" i="1" s="1"/>
  <c r="B7645" i="1"/>
  <c r="W7644" i="1"/>
  <c r="AA7644" i="1" s="1"/>
  <c r="Y7644" i="1" s="1"/>
  <c r="R7644" i="1"/>
  <c r="AZ7641" i="1"/>
  <c r="BA7641" i="1" s="1"/>
  <c r="BS7642" i="1"/>
  <c r="BT7642" i="1" s="1"/>
  <c r="BU7642" i="1" s="1"/>
  <c r="BQ7642" i="1"/>
  <c r="AB7642" i="1"/>
  <c r="AR7644" i="1"/>
  <c r="BX7640" i="1"/>
  <c r="BY7640" i="1" s="1"/>
  <c r="BZ7640" i="1" s="1"/>
  <c r="CE7640" i="1" s="1"/>
  <c r="BV7641" i="1"/>
  <c r="BB7641" i="1" s="1"/>
  <c r="BW7641" i="1"/>
  <c r="AX7641" i="1" s="1"/>
  <c r="CB7641" i="1"/>
  <c r="BD7641" i="1"/>
  <c r="AW7643" i="1"/>
  <c r="BP7643" i="1" s="1"/>
  <c r="BR7643" i="1" s="1"/>
  <c r="AY7643" i="1"/>
  <c r="S7644" i="1" l="1"/>
  <c r="T7644" i="1" s="1"/>
  <c r="U7643" i="1"/>
  <c r="V7643" i="1" s="1"/>
  <c r="Z7644" i="1"/>
  <c r="X7644" i="1" s="1"/>
  <c r="B7646" i="1"/>
  <c r="C7646" i="1"/>
  <c r="D7646" i="1" s="1"/>
  <c r="R7645" i="1"/>
  <c r="W7645" i="1"/>
  <c r="AA7645" i="1" s="1"/>
  <c r="Z7645" i="1" s="1"/>
  <c r="E7647" i="1"/>
  <c r="G7648" i="1"/>
  <c r="F7647" i="1"/>
  <c r="A7647" i="1" s="1"/>
  <c r="AZ7642" i="1"/>
  <c r="BA7642" i="1" s="1"/>
  <c r="BS7643" i="1"/>
  <c r="BT7643" i="1" s="1"/>
  <c r="BU7643" i="1" s="1"/>
  <c r="BQ7643" i="1"/>
  <c r="AB7643" i="1"/>
  <c r="BX7641" i="1"/>
  <c r="BY7641" i="1" s="1"/>
  <c r="BZ7641" i="1" s="1"/>
  <c r="CE7641" i="1" s="1"/>
  <c r="BV7642" i="1"/>
  <c r="BB7642" i="1" s="1"/>
  <c r="BW7642" i="1"/>
  <c r="AX7642" i="1" s="1"/>
  <c r="CC7641" i="1"/>
  <c r="CB7642" i="1"/>
  <c r="CC7642" i="1" s="1"/>
  <c r="AW7644" i="1"/>
  <c r="BP7644" i="1" s="1"/>
  <c r="BR7644" i="1" s="1"/>
  <c r="AY7644" i="1"/>
  <c r="BD7642" i="1"/>
  <c r="Y7645" i="1" l="1"/>
  <c r="E7648" i="1"/>
  <c r="G7649" i="1"/>
  <c r="F7648" i="1"/>
  <c r="A7648" i="1" s="1"/>
  <c r="W7646" i="1"/>
  <c r="AA7646" i="1" s="1"/>
  <c r="Z7646" i="1" s="1"/>
  <c r="R7646" i="1"/>
  <c r="U7644" i="1"/>
  <c r="V7644" i="1" s="1"/>
  <c r="B7647" i="1"/>
  <c r="C7647" i="1"/>
  <c r="D7647" i="1" s="1"/>
  <c r="S7645" i="1"/>
  <c r="U7645" i="1" s="1"/>
  <c r="AZ7643" i="1"/>
  <c r="BA7643" i="1" s="1"/>
  <c r="BS7644" i="1"/>
  <c r="BT7644" i="1" s="1"/>
  <c r="BU7644" i="1" s="1"/>
  <c r="BQ7644" i="1"/>
  <c r="AB7644" i="1"/>
  <c r="BX7642" i="1"/>
  <c r="BY7642" i="1" s="1"/>
  <c r="BZ7642" i="1" s="1"/>
  <c r="CE7642" i="1" s="1"/>
  <c r="BV7643" i="1"/>
  <c r="BB7643" i="1" s="1"/>
  <c r="BW7643" i="1"/>
  <c r="AX7643" i="1" s="1"/>
  <c r="CB7643" i="1"/>
  <c r="BD7643" i="1"/>
  <c r="X7645" i="1"/>
  <c r="AY7645" i="1"/>
  <c r="AW7645" i="1"/>
  <c r="BP7645" i="1" s="1"/>
  <c r="BR7645" i="1" s="1"/>
  <c r="T7645" i="1" l="1"/>
  <c r="V7645" i="1" s="1"/>
  <c r="AR7645" i="1" s="1"/>
  <c r="Y7646" i="1"/>
  <c r="X7646" i="1" s="1"/>
  <c r="W7647" i="1"/>
  <c r="AA7647" i="1" s="1"/>
  <c r="Z7647" i="1" s="1"/>
  <c r="R7647" i="1"/>
  <c r="B7648" i="1"/>
  <c r="C7648" i="1"/>
  <c r="D7648" i="1" s="1"/>
  <c r="E7649" i="1"/>
  <c r="G7650" i="1"/>
  <c r="F7649" i="1"/>
  <c r="A7649" i="1" s="1"/>
  <c r="S7646" i="1"/>
  <c r="U7646" i="1" s="1"/>
  <c r="AB7645" i="1"/>
  <c r="AZ7644" i="1"/>
  <c r="BA7644" i="1" s="1"/>
  <c r="BS7645" i="1"/>
  <c r="BT7645" i="1" s="1"/>
  <c r="BU7645" i="1" s="1"/>
  <c r="BQ7645" i="1"/>
  <c r="AW7646" i="1"/>
  <c r="BP7646" i="1" s="1"/>
  <c r="BR7646" i="1" s="1"/>
  <c r="BX7643" i="1"/>
  <c r="BY7643" i="1" s="1"/>
  <c r="BZ7643" i="1" s="1"/>
  <c r="CE7643" i="1" s="1"/>
  <c r="BV7644" i="1"/>
  <c r="BB7644" i="1" s="1"/>
  <c r="BW7644" i="1"/>
  <c r="AX7644" i="1" s="1"/>
  <c r="CC7643" i="1"/>
  <c r="CB7644" i="1"/>
  <c r="CC7644" i="1" s="1"/>
  <c r="BD7644" i="1"/>
  <c r="AY7646" i="1"/>
  <c r="Y7647" i="1" l="1"/>
  <c r="X7647" i="1" s="1"/>
  <c r="T7646" i="1"/>
  <c r="V7646" i="1" s="1"/>
  <c r="AR7646" i="1" s="1"/>
  <c r="G7651" i="1"/>
  <c r="F7650" i="1"/>
  <c r="A7650" i="1" s="1"/>
  <c r="E7650" i="1"/>
  <c r="S7647" i="1"/>
  <c r="T7647" i="1" s="1"/>
  <c r="R7648" i="1"/>
  <c r="W7648" i="1"/>
  <c r="AA7648" i="1" s="1"/>
  <c r="Z7648" i="1" s="1"/>
  <c r="C7649" i="1"/>
  <c r="D7649" i="1" s="1"/>
  <c r="B7649" i="1"/>
  <c r="BD7645" i="1"/>
  <c r="AZ7645" i="1"/>
  <c r="BA7645" i="1" s="1"/>
  <c r="AB7646" i="1"/>
  <c r="BS7646" i="1"/>
  <c r="BT7646" i="1" s="1"/>
  <c r="BU7646" i="1" s="1"/>
  <c r="CB7646" i="1" s="1"/>
  <c r="CC7646" i="1" s="1"/>
  <c r="BQ7646" i="1"/>
  <c r="BW7646" i="1" s="1"/>
  <c r="AX7646" i="1" s="1"/>
  <c r="AW7647" i="1"/>
  <c r="BP7647" i="1" s="1"/>
  <c r="BR7647" i="1" s="1"/>
  <c r="BX7644" i="1"/>
  <c r="BY7644" i="1" s="1"/>
  <c r="BZ7644" i="1" s="1"/>
  <c r="CE7644" i="1" s="1"/>
  <c r="BV7645" i="1"/>
  <c r="BB7645" i="1" s="1"/>
  <c r="BW7645" i="1"/>
  <c r="AX7645" i="1" s="1"/>
  <c r="CB7645" i="1"/>
  <c r="AY7647" i="1"/>
  <c r="Y7648" i="1" l="1"/>
  <c r="X7648" i="1" s="1"/>
  <c r="BV7646" i="1"/>
  <c r="BB7646" i="1" s="1"/>
  <c r="W7649" i="1"/>
  <c r="AA7649" i="1" s="1"/>
  <c r="Z7649" i="1" s="1"/>
  <c r="R7649" i="1"/>
  <c r="U7647" i="1"/>
  <c r="V7647" i="1" s="1"/>
  <c r="AR7647" i="1" s="1"/>
  <c r="C7650" i="1"/>
  <c r="D7650" i="1" s="1"/>
  <c r="B7650" i="1"/>
  <c r="E7651" i="1"/>
  <c r="F7651" i="1"/>
  <c r="A7651" i="1" s="1"/>
  <c r="G7652" i="1"/>
  <c r="S7648" i="1"/>
  <c r="U7648" i="1" s="1"/>
  <c r="AZ7646" i="1"/>
  <c r="BA7646" i="1" s="1"/>
  <c r="AB7647" i="1"/>
  <c r="AR7649" i="1"/>
  <c r="BS7647" i="1"/>
  <c r="BT7647" i="1" s="1"/>
  <c r="BU7647" i="1" s="1"/>
  <c r="CB7647" i="1" s="1"/>
  <c r="BQ7647" i="1"/>
  <c r="BV7647" i="1" s="1"/>
  <c r="BB7647" i="1" s="1"/>
  <c r="BX7646" i="1"/>
  <c r="BY7646" i="1" s="1"/>
  <c r="BZ7646" i="1" s="1"/>
  <c r="CE7646" i="1" s="1"/>
  <c r="BX7645" i="1"/>
  <c r="BY7645" i="1" s="1"/>
  <c r="BZ7645" i="1" s="1"/>
  <c r="CE7645" i="1" s="1"/>
  <c r="CC7645" i="1"/>
  <c r="BD7646" i="1"/>
  <c r="AY7648" i="1"/>
  <c r="AW7648" i="1"/>
  <c r="BP7648" i="1" s="1"/>
  <c r="BR7648" i="1" s="1"/>
  <c r="Y7649" i="1"/>
  <c r="T7648" i="1" l="1"/>
  <c r="V7648" i="1" s="1"/>
  <c r="AR7648" i="1" s="1"/>
  <c r="B7651" i="1"/>
  <c r="C7651" i="1"/>
  <c r="D7651" i="1" s="1"/>
  <c r="W7650" i="1"/>
  <c r="AA7650" i="1" s="1"/>
  <c r="Y7650" i="1" s="1"/>
  <c r="R7650" i="1"/>
  <c r="S7649" i="1"/>
  <c r="T7649" i="1" s="1"/>
  <c r="F7652" i="1"/>
  <c r="A7652" i="1" s="1"/>
  <c r="E7652" i="1"/>
  <c r="G7653" i="1"/>
  <c r="BW7647" i="1"/>
  <c r="AX7647" i="1" s="1"/>
  <c r="AZ7647" i="1"/>
  <c r="BA7647" i="1" s="1"/>
  <c r="BS7648" i="1"/>
  <c r="BT7648" i="1" s="1"/>
  <c r="BU7648" i="1" s="1"/>
  <c r="BQ7648" i="1"/>
  <c r="BW7648" i="1" s="1"/>
  <c r="AX7648" i="1" s="1"/>
  <c r="AB7648" i="1"/>
  <c r="CC7647" i="1"/>
  <c r="BD7647" i="1"/>
  <c r="AY7649" i="1"/>
  <c r="AW7649" i="1"/>
  <c r="BP7649" i="1" s="1"/>
  <c r="BR7649" i="1" s="1"/>
  <c r="X7649" i="1"/>
  <c r="Z7650" i="1" l="1"/>
  <c r="X7650" i="1" s="1"/>
  <c r="BX7647" i="1"/>
  <c r="BY7647" i="1" s="1"/>
  <c r="BZ7647" i="1" s="1"/>
  <c r="CE7647" i="1" s="1"/>
  <c r="B7652" i="1"/>
  <c r="C7652" i="1"/>
  <c r="D7652" i="1" s="1"/>
  <c r="W7651" i="1"/>
  <c r="AA7651" i="1" s="1"/>
  <c r="Z7651" i="1" s="1"/>
  <c r="R7651" i="1"/>
  <c r="E7653" i="1"/>
  <c r="F7653" i="1"/>
  <c r="A7653" i="1" s="1"/>
  <c r="G7654" i="1"/>
  <c r="U7649" i="1"/>
  <c r="V7649" i="1" s="1"/>
  <c r="S7650" i="1"/>
  <c r="U7650" i="1" s="1"/>
  <c r="BD7648" i="1"/>
  <c r="BS7649" i="1"/>
  <c r="BT7649" i="1" s="1"/>
  <c r="BU7649" i="1" s="1"/>
  <c r="BQ7649" i="1"/>
  <c r="AB7649" i="1"/>
  <c r="AZ7648" i="1"/>
  <c r="BA7648" i="1" s="1"/>
  <c r="BV7648" i="1"/>
  <c r="BB7648" i="1" s="1"/>
  <c r="CB7648" i="1"/>
  <c r="AY7650" i="1"/>
  <c r="AW7650" i="1"/>
  <c r="BP7650" i="1" s="1"/>
  <c r="BR7650" i="1" s="1"/>
  <c r="Y7651" i="1" l="1"/>
  <c r="T7650" i="1"/>
  <c r="V7650" i="1" s="1"/>
  <c r="AR7650" i="1" s="1"/>
  <c r="B7653" i="1"/>
  <c r="C7653" i="1"/>
  <c r="D7653" i="1" s="1"/>
  <c r="W7652" i="1"/>
  <c r="AA7652" i="1" s="1"/>
  <c r="Z7652" i="1" s="1"/>
  <c r="R7652" i="1"/>
  <c r="S7651" i="1"/>
  <c r="U7651" i="1" s="1"/>
  <c r="E7654" i="1"/>
  <c r="G7655" i="1"/>
  <c r="F7654" i="1"/>
  <c r="A7654" i="1" s="1"/>
  <c r="AZ7649" i="1"/>
  <c r="BA7649" i="1" s="1"/>
  <c r="AB7650" i="1"/>
  <c r="BS7650" i="1"/>
  <c r="BT7650" i="1" s="1"/>
  <c r="BU7650" i="1" s="1"/>
  <c r="BQ7650" i="1"/>
  <c r="BX7648" i="1"/>
  <c r="BY7648" i="1" s="1"/>
  <c r="BZ7648" i="1" s="1"/>
  <c r="CE7648" i="1" s="1"/>
  <c r="BV7649" i="1"/>
  <c r="BB7649" i="1" s="1"/>
  <c r="BW7649" i="1"/>
  <c r="AX7649" i="1" s="1"/>
  <c r="CC7648" i="1"/>
  <c r="CB7649" i="1"/>
  <c r="CC7649" i="1" s="1"/>
  <c r="BD7649" i="1"/>
  <c r="X7651" i="1"/>
  <c r="AW7651" i="1"/>
  <c r="AY7651" i="1"/>
  <c r="T7651" i="1" l="1"/>
  <c r="V7651" i="1" s="1"/>
  <c r="AR7651" i="1" s="1"/>
  <c r="Y7652" i="1"/>
  <c r="X7652" i="1" s="1"/>
  <c r="C7654" i="1"/>
  <c r="D7654" i="1" s="1"/>
  <c r="B7654" i="1"/>
  <c r="G7656" i="1"/>
  <c r="F7655" i="1"/>
  <c r="A7655" i="1" s="1"/>
  <c r="E7655" i="1"/>
  <c r="S7652" i="1"/>
  <c r="T7652" i="1" s="1"/>
  <c r="W7653" i="1"/>
  <c r="AA7653" i="1" s="1"/>
  <c r="Y7653" i="1" s="1"/>
  <c r="R7653" i="1"/>
  <c r="AB7651" i="1"/>
  <c r="AZ7650" i="1"/>
  <c r="BA7650" i="1" s="1"/>
  <c r="BX7649" i="1"/>
  <c r="BY7649" i="1" s="1"/>
  <c r="BZ7649" i="1" s="1"/>
  <c r="CE7649" i="1" s="1"/>
  <c r="BV7650" i="1"/>
  <c r="BB7650" i="1" s="1"/>
  <c r="BW7650" i="1"/>
  <c r="AX7650" i="1" s="1"/>
  <c r="CB7650" i="1"/>
  <c r="CC7650" i="1" s="1"/>
  <c r="AW7652" i="1"/>
  <c r="BP7652" i="1" s="1"/>
  <c r="BR7652" i="1" s="1"/>
  <c r="AY7652" i="1"/>
  <c r="BP7651" i="1"/>
  <c r="BR7651" i="1" s="1"/>
  <c r="U7652" i="1" l="1"/>
  <c r="V7652" i="1" s="1"/>
  <c r="AR7652" i="1" s="1"/>
  <c r="Z7653" i="1"/>
  <c r="X7653" i="1" s="1"/>
  <c r="S7653" i="1"/>
  <c r="U7653" i="1" s="1"/>
  <c r="F7656" i="1"/>
  <c r="A7656" i="1" s="1"/>
  <c r="E7656" i="1"/>
  <c r="G7657" i="1"/>
  <c r="W7654" i="1"/>
  <c r="AA7654" i="1" s="1"/>
  <c r="Y7654" i="1" s="1"/>
  <c r="R7654" i="1"/>
  <c r="BD7650" i="1"/>
  <c r="B7655" i="1"/>
  <c r="C7655" i="1"/>
  <c r="D7655" i="1" s="1"/>
  <c r="BS7651" i="1"/>
  <c r="BT7651" i="1" s="1"/>
  <c r="BU7651" i="1" s="1"/>
  <c r="BQ7651" i="1"/>
  <c r="AB7652" i="1"/>
  <c r="AZ7652" i="1" s="1"/>
  <c r="BA7652" i="1" s="1"/>
  <c r="AZ7651" i="1"/>
  <c r="BA7651" i="1" s="1"/>
  <c r="BS7652" i="1"/>
  <c r="BT7652" i="1" s="1"/>
  <c r="BU7652" i="1" s="1"/>
  <c r="BQ7652" i="1"/>
  <c r="AR7654" i="1"/>
  <c r="BX7650" i="1"/>
  <c r="BY7650" i="1" s="1"/>
  <c r="BZ7650" i="1" s="1"/>
  <c r="CE7650" i="1" s="1"/>
  <c r="AY7653" i="1"/>
  <c r="AW7653" i="1"/>
  <c r="BP7653" i="1" s="1"/>
  <c r="BR7653" i="1" s="1"/>
  <c r="BD7651" i="1"/>
  <c r="Z7654" i="1" l="1"/>
  <c r="X7654" i="1" s="1"/>
  <c r="T7653" i="1"/>
  <c r="V7653" i="1" s="1"/>
  <c r="AR7653" i="1" s="1"/>
  <c r="F7657" i="1"/>
  <c r="A7657" i="1" s="1"/>
  <c r="E7657" i="1"/>
  <c r="G7658" i="1"/>
  <c r="R7655" i="1"/>
  <c r="W7655" i="1"/>
  <c r="AA7655" i="1" s="1"/>
  <c r="Z7655" i="1" s="1"/>
  <c r="S7654" i="1"/>
  <c r="T7654" i="1" s="1"/>
  <c r="B7656" i="1"/>
  <c r="C7656" i="1"/>
  <c r="D7656" i="1" s="1"/>
  <c r="AR7655" i="1"/>
  <c r="BS7653" i="1"/>
  <c r="BT7653" i="1" s="1"/>
  <c r="BU7653" i="1" s="1"/>
  <c r="BQ7653" i="1"/>
  <c r="AB7653" i="1"/>
  <c r="AZ7653" i="1" s="1"/>
  <c r="BA7653" i="1" s="1"/>
  <c r="BV7652" i="1"/>
  <c r="BB7652" i="1" s="1"/>
  <c r="BW7652" i="1"/>
  <c r="AX7652" i="1" s="1"/>
  <c r="BV7651" i="1"/>
  <c r="BB7651" i="1" s="1"/>
  <c r="BW7651" i="1"/>
  <c r="AX7651" i="1" s="1"/>
  <c r="CB7651" i="1"/>
  <c r="CB7652" i="1"/>
  <c r="CC7652" i="1" s="1"/>
  <c r="AW7654" i="1"/>
  <c r="BP7654" i="1" s="1"/>
  <c r="BR7654" i="1" s="1"/>
  <c r="AY7654" i="1"/>
  <c r="BD7652" i="1"/>
  <c r="Y7655" i="1" l="1"/>
  <c r="X7655" i="1" s="1"/>
  <c r="U7654" i="1"/>
  <c r="V7654" i="1" s="1"/>
  <c r="G7659" i="1"/>
  <c r="F7658" i="1"/>
  <c r="A7658" i="1" s="1"/>
  <c r="E7658" i="1"/>
  <c r="S7655" i="1"/>
  <c r="T7655" i="1" s="1"/>
  <c r="B7657" i="1"/>
  <c r="C7657" i="1"/>
  <c r="D7657" i="1" s="1"/>
  <c r="R7656" i="1"/>
  <c r="W7656" i="1"/>
  <c r="AA7656" i="1" s="1"/>
  <c r="Y7656" i="1" s="1"/>
  <c r="AB7654" i="1"/>
  <c r="BS7654" i="1"/>
  <c r="BT7654" i="1" s="1"/>
  <c r="BU7654" i="1" s="1"/>
  <c r="BQ7654" i="1"/>
  <c r="BX7652" i="1"/>
  <c r="BY7652" i="1" s="1"/>
  <c r="BZ7652" i="1" s="1"/>
  <c r="CE7652" i="1" s="1"/>
  <c r="BV7653" i="1"/>
  <c r="BB7653" i="1" s="1"/>
  <c r="BW7653" i="1"/>
  <c r="AX7653" i="1" s="1"/>
  <c r="BX7651" i="1"/>
  <c r="BY7651" i="1" s="1"/>
  <c r="BZ7651" i="1" s="1"/>
  <c r="CE7651" i="1" s="1"/>
  <c r="CC7651" i="1"/>
  <c r="CB7653" i="1"/>
  <c r="CC7653" i="1" s="1"/>
  <c r="AW7655" i="1"/>
  <c r="BP7655" i="1" s="1"/>
  <c r="BR7655" i="1" s="1"/>
  <c r="AY7655" i="1"/>
  <c r="BD7653" i="1"/>
  <c r="Z7656" i="1" l="1"/>
  <c r="X7656" i="1" s="1"/>
  <c r="U7655" i="1"/>
  <c r="V7655" i="1" s="1"/>
  <c r="W7657" i="1"/>
  <c r="AA7657" i="1" s="1"/>
  <c r="Z7657" i="1" s="1"/>
  <c r="R7657" i="1"/>
  <c r="B7658" i="1"/>
  <c r="C7658" i="1"/>
  <c r="D7658" i="1" s="1"/>
  <c r="S7656" i="1"/>
  <c r="U7656" i="1" s="1"/>
  <c r="E7659" i="1"/>
  <c r="G7660" i="1"/>
  <c r="F7659" i="1"/>
  <c r="A7659" i="1" s="1"/>
  <c r="BD7654" i="1"/>
  <c r="AZ7654" i="1"/>
  <c r="BA7654" i="1" s="1"/>
  <c r="BS7655" i="1"/>
  <c r="BT7655" i="1" s="1"/>
  <c r="BU7655" i="1" s="1"/>
  <c r="BQ7655" i="1"/>
  <c r="AB7655" i="1"/>
  <c r="AZ7655" i="1" s="1"/>
  <c r="BA7655" i="1" s="1"/>
  <c r="BV7654" i="1"/>
  <c r="BB7654" i="1" s="1"/>
  <c r="BW7654" i="1"/>
  <c r="AX7654" i="1" s="1"/>
  <c r="BX7653" i="1"/>
  <c r="BY7653" i="1" s="1"/>
  <c r="BZ7653" i="1" s="1"/>
  <c r="CE7653" i="1" s="1"/>
  <c r="CB7654" i="1"/>
  <c r="AY7656" i="1"/>
  <c r="AW7656" i="1"/>
  <c r="Y7657" i="1" l="1"/>
  <c r="T7656" i="1"/>
  <c r="V7656" i="1" s="1"/>
  <c r="AR7656" i="1" s="1"/>
  <c r="R7658" i="1"/>
  <c r="W7658" i="1"/>
  <c r="AA7658" i="1" s="1"/>
  <c r="Z7658" i="1" s="1"/>
  <c r="C7659" i="1"/>
  <c r="D7659" i="1" s="1"/>
  <c r="B7659" i="1"/>
  <c r="G7661" i="1"/>
  <c r="F7660" i="1"/>
  <c r="A7660" i="1" s="1"/>
  <c r="E7660" i="1"/>
  <c r="S7657" i="1"/>
  <c r="T7657" i="1" s="1"/>
  <c r="BD7655" i="1"/>
  <c r="AB7656" i="1"/>
  <c r="BX7654" i="1"/>
  <c r="BY7654" i="1" s="1"/>
  <c r="BZ7654" i="1" s="1"/>
  <c r="CE7654" i="1" s="1"/>
  <c r="BV7655" i="1"/>
  <c r="BB7655" i="1" s="1"/>
  <c r="BW7655" i="1"/>
  <c r="AX7655" i="1" s="1"/>
  <c r="CC7654" i="1"/>
  <c r="CB7655" i="1"/>
  <c r="CC7655" i="1" s="1"/>
  <c r="Y7658" i="1"/>
  <c r="X7658" i="1" s="1"/>
  <c r="BP7656" i="1"/>
  <c r="BR7656" i="1" s="1"/>
  <c r="X7657" i="1"/>
  <c r="AY7657" i="1"/>
  <c r="AW7657" i="1"/>
  <c r="BP7657" i="1" s="1"/>
  <c r="BR7657" i="1" s="1"/>
  <c r="U7657" i="1" l="1"/>
  <c r="V7657" i="1" s="1"/>
  <c r="AR7657" i="1" s="1"/>
  <c r="C7660" i="1"/>
  <c r="D7660" i="1" s="1"/>
  <c r="B7660" i="1"/>
  <c r="W7659" i="1"/>
  <c r="AA7659" i="1" s="1"/>
  <c r="Y7659" i="1" s="1"/>
  <c r="R7659" i="1"/>
  <c r="E7661" i="1"/>
  <c r="G7662" i="1"/>
  <c r="F7661" i="1"/>
  <c r="A7661" i="1" s="1"/>
  <c r="S7658" i="1"/>
  <c r="T7658" i="1" s="1"/>
  <c r="AR7659" i="1"/>
  <c r="BS7657" i="1"/>
  <c r="BT7657" i="1" s="1"/>
  <c r="BU7657" i="1" s="1"/>
  <c r="BQ7657" i="1"/>
  <c r="AB7657" i="1"/>
  <c r="BS7656" i="1"/>
  <c r="BT7656" i="1" s="1"/>
  <c r="BU7656" i="1" s="1"/>
  <c r="BQ7656" i="1"/>
  <c r="AB7658" i="1"/>
  <c r="AZ7656" i="1"/>
  <c r="BA7656" i="1" s="1"/>
  <c r="BX7655" i="1"/>
  <c r="BY7655" i="1" s="1"/>
  <c r="BZ7655" i="1" s="1"/>
  <c r="CE7655" i="1" s="1"/>
  <c r="AY7658" i="1"/>
  <c r="AW7658" i="1"/>
  <c r="BP7658" i="1" s="1"/>
  <c r="BR7658" i="1" s="1"/>
  <c r="BD7656" i="1"/>
  <c r="Z7659" i="1" l="1"/>
  <c r="X7659" i="1" s="1"/>
  <c r="U7658" i="1"/>
  <c r="V7658" i="1" s="1"/>
  <c r="AR7658" i="1" s="1"/>
  <c r="C7661" i="1"/>
  <c r="D7661" i="1" s="1"/>
  <c r="B7661" i="1"/>
  <c r="F7662" i="1"/>
  <c r="A7662" i="1" s="1"/>
  <c r="E7662" i="1"/>
  <c r="G7663" i="1"/>
  <c r="R7660" i="1"/>
  <c r="W7660" i="1"/>
  <c r="AA7660" i="1" s="1"/>
  <c r="Y7660" i="1" s="1"/>
  <c r="S7659" i="1"/>
  <c r="T7659" i="1" s="1"/>
  <c r="BD7658" i="1"/>
  <c r="AR7660" i="1"/>
  <c r="BD7657" i="1"/>
  <c r="AZ7657" i="1"/>
  <c r="BA7657" i="1" s="1"/>
  <c r="AZ7658" i="1"/>
  <c r="BA7658" i="1" s="1"/>
  <c r="BS7658" i="1"/>
  <c r="BT7658" i="1" s="1"/>
  <c r="BU7658" i="1" s="1"/>
  <c r="BQ7658" i="1"/>
  <c r="BV7657" i="1"/>
  <c r="BB7657" i="1" s="1"/>
  <c r="BW7657" i="1"/>
  <c r="AX7657" i="1" s="1"/>
  <c r="BV7656" i="1"/>
  <c r="BB7656" i="1" s="1"/>
  <c r="BW7656" i="1"/>
  <c r="AX7656" i="1" s="1"/>
  <c r="CB7657" i="1"/>
  <c r="CC7657" i="1" s="1"/>
  <c r="CB7656" i="1"/>
  <c r="CC7656" i="1" s="1"/>
  <c r="AY7659" i="1"/>
  <c r="AW7659" i="1"/>
  <c r="BP7659" i="1" s="1"/>
  <c r="BR7659" i="1" s="1"/>
  <c r="Z7660" i="1" l="1"/>
  <c r="X7660" i="1" s="1"/>
  <c r="U7659" i="1"/>
  <c r="V7659" i="1" s="1"/>
  <c r="B7662" i="1"/>
  <c r="C7662" i="1"/>
  <c r="D7662" i="1" s="1"/>
  <c r="S7660" i="1"/>
  <c r="T7660" i="1" s="1"/>
  <c r="F7663" i="1"/>
  <c r="A7663" i="1" s="1"/>
  <c r="E7663" i="1"/>
  <c r="G7664" i="1"/>
  <c r="R7661" i="1"/>
  <c r="S7661" i="1" s="1"/>
  <c r="U7661" i="1" s="1"/>
  <c r="W7661" i="1"/>
  <c r="AA7661" i="1" s="1"/>
  <c r="Z7661" i="1" s="1"/>
  <c r="AB7659" i="1"/>
  <c r="AZ7659" i="1" s="1"/>
  <c r="BA7659" i="1" s="1"/>
  <c r="BS7659" i="1"/>
  <c r="BT7659" i="1" s="1"/>
  <c r="BU7659" i="1" s="1"/>
  <c r="BQ7659" i="1"/>
  <c r="BX7657" i="1"/>
  <c r="BY7657" i="1" s="1"/>
  <c r="BZ7657" i="1" s="1"/>
  <c r="CE7657" i="1" s="1"/>
  <c r="BX7656" i="1"/>
  <c r="BY7656" i="1" s="1"/>
  <c r="BZ7656" i="1" s="1"/>
  <c r="CE7656" i="1" s="1"/>
  <c r="BV7658" i="1"/>
  <c r="BB7658" i="1" s="1"/>
  <c r="BW7658" i="1"/>
  <c r="AX7658" i="1" s="1"/>
  <c r="CB7658" i="1"/>
  <c r="AY7660" i="1"/>
  <c r="AW7660" i="1"/>
  <c r="BP7660" i="1" s="1"/>
  <c r="BR7660" i="1" s="1"/>
  <c r="Y7661" i="1" l="1"/>
  <c r="X7661" i="1" s="1"/>
  <c r="T7661" i="1"/>
  <c r="V7661" i="1" s="1"/>
  <c r="AR7661" i="1" s="1"/>
  <c r="G7665" i="1"/>
  <c r="F7664" i="1"/>
  <c r="A7664" i="1" s="1"/>
  <c r="E7664" i="1"/>
  <c r="C7663" i="1"/>
  <c r="D7663" i="1" s="1"/>
  <c r="B7663" i="1"/>
  <c r="U7660" i="1"/>
  <c r="V7660" i="1" s="1"/>
  <c r="R7662" i="1"/>
  <c r="W7662" i="1"/>
  <c r="AA7662" i="1" s="1"/>
  <c r="Y7662" i="1" s="1"/>
  <c r="AB7660" i="1"/>
  <c r="BS7660" i="1"/>
  <c r="BT7660" i="1" s="1"/>
  <c r="BU7660" i="1" s="1"/>
  <c r="BQ7660" i="1"/>
  <c r="BD7659" i="1"/>
  <c r="BX7658" i="1"/>
  <c r="BY7658" i="1" s="1"/>
  <c r="BZ7658" i="1" s="1"/>
  <c r="CE7658" i="1" s="1"/>
  <c r="BV7659" i="1"/>
  <c r="BB7659" i="1" s="1"/>
  <c r="BW7659" i="1"/>
  <c r="AX7659" i="1" s="1"/>
  <c r="CC7658" i="1"/>
  <c r="CB7659" i="1"/>
  <c r="CC7659" i="1" s="1"/>
  <c r="R7663" i="1" l="1"/>
  <c r="W7663" i="1"/>
  <c r="AA7663" i="1" s="1"/>
  <c r="Y7663" i="1" s="1"/>
  <c r="C7664" i="1"/>
  <c r="D7664" i="1" s="1"/>
  <c r="B7664" i="1"/>
  <c r="Z7662" i="1"/>
  <c r="X7662" i="1" s="1"/>
  <c r="S7662" i="1"/>
  <c r="U7662" i="1" s="1"/>
  <c r="F7665" i="1"/>
  <c r="A7665" i="1" s="1"/>
  <c r="E7665" i="1"/>
  <c r="G7666" i="1"/>
  <c r="AR7663" i="1"/>
  <c r="AZ7660" i="1"/>
  <c r="BA7660" i="1" s="1"/>
  <c r="AB7661" i="1"/>
  <c r="BD7660" i="1"/>
  <c r="AY7661" i="1"/>
  <c r="BX7659" i="1"/>
  <c r="BY7659" i="1" s="1"/>
  <c r="BZ7659" i="1" s="1"/>
  <c r="CE7659" i="1" s="1"/>
  <c r="BV7660" i="1"/>
  <c r="BB7660" i="1" s="1"/>
  <c r="BW7660" i="1"/>
  <c r="AX7660" i="1" s="1"/>
  <c r="CB7660" i="1"/>
  <c r="CC7660" i="1" s="1"/>
  <c r="AW7661" i="1"/>
  <c r="BP7661" i="1" s="1"/>
  <c r="BR7661" i="1" s="1"/>
  <c r="AY7662" i="1"/>
  <c r="AW7662" i="1"/>
  <c r="BP7662" i="1" s="1"/>
  <c r="BR7662" i="1" s="1"/>
  <c r="Z7663" i="1" l="1"/>
  <c r="X7663" i="1" s="1"/>
  <c r="AB7663" i="1" s="1"/>
  <c r="C7665" i="1"/>
  <c r="D7665" i="1" s="1"/>
  <c r="B7665" i="1"/>
  <c r="G7667" i="1"/>
  <c r="F7666" i="1"/>
  <c r="A7666" i="1" s="1"/>
  <c r="E7666" i="1"/>
  <c r="R7664" i="1"/>
  <c r="W7664" i="1"/>
  <c r="AA7664" i="1" s="1"/>
  <c r="Z7664" i="1" s="1"/>
  <c r="T7662" i="1"/>
  <c r="V7662" i="1" s="1"/>
  <c r="AR7662" i="1" s="1"/>
  <c r="S7663" i="1"/>
  <c r="U7663" i="1" s="1"/>
  <c r="AR7664" i="1"/>
  <c r="AB7662" i="1"/>
  <c r="BS7662" i="1"/>
  <c r="BT7662" i="1" s="1"/>
  <c r="BU7662" i="1" s="1"/>
  <c r="BQ7662" i="1"/>
  <c r="BS7661" i="1"/>
  <c r="BT7661" i="1" s="1"/>
  <c r="BU7661" i="1" s="1"/>
  <c r="BQ7661" i="1"/>
  <c r="AZ7661" i="1"/>
  <c r="BA7661" i="1" s="1"/>
  <c r="BC7636" i="1"/>
  <c r="BD7661" i="1"/>
  <c r="BX7660" i="1"/>
  <c r="BY7660" i="1" s="1"/>
  <c r="BZ7660" i="1" s="1"/>
  <c r="CE7660" i="1" s="1"/>
  <c r="AY7663" i="1"/>
  <c r="AW7663" i="1"/>
  <c r="BP7663" i="1" s="1"/>
  <c r="T7663" i="1" l="1"/>
  <c r="V7663" i="1" s="1"/>
  <c r="Y7664" i="1"/>
  <c r="S7664" i="1"/>
  <c r="T7664" i="1" s="1"/>
  <c r="G7668" i="1"/>
  <c r="F7667" i="1"/>
  <c r="A7667" i="1" s="1"/>
  <c r="E7667" i="1"/>
  <c r="B7666" i="1"/>
  <c r="C7666" i="1"/>
  <c r="D7666" i="1" s="1"/>
  <c r="W7665" i="1"/>
  <c r="AA7665" i="1" s="1"/>
  <c r="Z7665" i="1" s="1"/>
  <c r="R7665" i="1"/>
  <c r="BD7663" i="1"/>
  <c r="AZ7662" i="1"/>
  <c r="BA7662" i="1" s="1"/>
  <c r="AR7665" i="1"/>
  <c r="AZ7663" i="1"/>
  <c r="BA7663" i="1" s="1"/>
  <c r="BV7662" i="1"/>
  <c r="BB7662" i="1" s="1"/>
  <c r="BW7662" i="1"/>
  <c r="AX7662" i="1" s="1"/>
  <c r="BV7661" i="1"/>
  <c r="BB7661" i="1" s="1"/>
  <c r="BW7661" i="1"/>
  <c r="AX7661" i="1" s="1"/>
  <c r="CB7662" i="1"/>
  <c r="CB7661" i="1"/>
  <c r="CC7661" i="1" s="1"/>
  <c r="BR7663" i="1"/>
  <c r="BD7662" i="1"/>
  <c r="AY7664" i="1"/>
  <c r="AW7664" i="1"/>
  <c r="BP7664" i="1" s="1"/>
  <c r="BR7664" i="1" s="1"/>
  <c r="X7664" i="1"/>
  <c r="Y7665" i="1" l="1"/>
  <c r="X7665" i="1" s="1"/>
  <c r="S7665" i="1"/>
  <c r="U7665" i="1" s="1"/>
  <c r="U7664" i="1"/>
  <c r="V7664" i="1" s="1"/>
  <c r="R7666" i="1"/>
  <c r="W7666" i="1"/>
  <c r="AA7666" i="1" s="1"/>
  <c r="Y7666" i="1" s="1"/>
  <c r="C7667" i="1"/>
  <c r="D7667" i="1" s="1"/>
  <c r="B7667" i="1"/>
  <c r="F7668" i="1"/>
  <c r="A7668" i="1" s="1"/>
  <c r="E7668" i="1"/>
  <c r="G7669" i="1"/>
  <c r="BS7663" i="1"/>
  <c r="BT7663" i="1" s="1"/>
  <c r="BU7663" i="1" s="1"/>
  <c r="BQ7663" i="1"/>
  <c r="AB7664" i="1"/>
  <c r="BS7664" i="1"/>
  <c r="BT7664" i="1" s="1"/>
  <c r="BU7664" i="1" s="1"/>
  <c r="BQ7664" i="1"/>
  <c r="BX7661" i="1"/>
  <c r="BY7661" i="1" s="1"/>
  <c r="BZ7661" i="1" s="1"/>
  <c r="CE7661" i="1" s="1"/>
  <c r="BX7662" i="1"/>
  <c r="BY7662" i="1" s="1"/>
  <c r="BZ7662" i="1" s="1"/>
  <c r="CE7662" i="1" s="1"/>
  <c r="CC7662" i="1"/>
  <c r="AW7665" i="1"/>
  <c r="BP7665" i="1" s="1"/>
  <c r="BR7665" i="1" s="1"/>
  <c r="AY7665" i="1"/>
  <c r="Z7666" i="1" l="1"/>
  <c r="X7666" i="1" s="1"/>
  <c r="W7667" i="1"/>
  <c r="AA7667" i="1" s="1"/>
  <c r="Z7667" i="1" s="1"/>
  <c r="R7667" i="1"/>
  <c r="G7670" i="1"/>
  <c r="E7669" i="1"/>
  <c r="F7669" i="1"/>
  <c r="A7669" i="1" s="1"/>
  <c r="T7665" i="1"/>
  <c r="V7665" i="1" s="1"/>
  <c r="C7668" i="1"/>
  <c r="D7668" i="1" s="1"/>
  <c r="B7668" i="1"/>
  <c r="S7666" i="1"/>
  <c r="U7666" i="1" s="1"/>
  <c r="AZ7664" i="1"/>
  <c r="BA7664" i="1" s="1"/>
  <c r="BS7665" i="1"/>
  <c r="BT7665" i="1" s="1"/>
  <c r="BU7665" i="1" s="1"/>
  <c r="BQ7665" i="1"/>
  <c r="AB7665" i="1"/>
  <c r="BV7664" i="1"/>
  <c r="BB7664" i="1" s="1"/>
  <c r="BW7664" i="1"/>
  <c r="AX7664" i="1" s="1"/>
  <c r="BV7663" i="1"/>
  <c r="BB7663" i="1" s="1"/>
  <c r="BW7663" i="1"/>
  <c r="AX7663" i="1" s="1"/>
  <c r="CB7664" i="1"/>
  <c r="CC7664" i="1" s="1"/>
  <c r="CB7663" i="1"/>
  <c r="AW7666" i="1"/>
  <c r="BP7666" i="1" s="1"/>
  <c r="BR7666" i="1" s="1"/>
  <c r="AY7666" i="1"/>
  <c r="BD7664" i="1"/>
  <c r="Y7667" i="1" l="1"/>
  <c r="X7667" i="1" s="1"/>
  <c r="T7666" i="1"/>
  <c r="V7666" i="1" s="1"/>
  <c r="AR7666" i="1" s="1"/>
  <c r="W7668" i="1"/>
  <c r="AA7668" i="1" s="1"/>
  <c r="Z7668" i="1" s="1"/>
  <c r="R7668" i="1"/>
  <c r="E7670" i="1"/>
  <c r="G7671" i="1"/>
  <c r="F7670" i="1"/>
  <c r="A7670" i="1" s="1"/>
  <c r="S7667" i="1"/>
  <c r="U7667" i="1" s="1"/>
  <c r="C7669" i="1"/>
  <c r="D7669" i="1" s="1"/>
  <c r="B7669" i="1"/>
  <c r="BD7665" i="1"/>
  <c r="AB7666" i="1"/>
  <c r="AZ7666" i="1" s="1"/>
  <c r="BA7666" i="1" s="1"/>
  <c r="AZ7665" i="1"/>
  <c r="BA7665" i="1" s="1"/>
  <c r="BS7666" i="1"/>
  <c r="BT7666" i="1" s="1"/>
  <c r="BU7666" i="1" s="1"/>
  <c r="BQ7666" i="1"/>
  <c r="BX7664" i="1"/>
  <c r="BY7664" i="1" s="1"/>
  <c r="BZ7664" i="1" s="1"/>
  <c r="CE7664" i="1" s="1"/>
  <c r="BV7665" i="1"/>
  <c r="BB7665" i="1" s="1"/>
  <c r="BW7665" i="1"/>
  <c r="AX7665" i="1" s="1"/>
  <c r="BX7663" i="1"/>
  <c r="BY7663" i="1" s="1"/>
  <c r="BZ7663" i="1" s="1"/>
  <c r="CE7663" i="1" s="1"/>
  <c r="CC7663" i="1"/>
  <c r="CB7665" i="1"/>
  <c r="AW7667" i="1"/>
  <c r="AY7667" i="1"/>
  <c r="Y7668" i="1" l="1"/>
  <c r="X7668" i="1" s="1"/>
  <c r="T7667" i="1"/>
  <c r="V7667" i="1" s="1"/>
  <c r="AR7667" i="1" s="1"/>
  <c r="W7669" i="1"/>
  <c r="AA7669" i="1" s="1"/>
  <c r="Y7669" i="1" s="1"/>
  <c r="R7669" i="1"/>
  <c r="S7668" i="1"/>
  <c r="T7668" i="1" s="1"/>
  <c r="B7670" i="1"/>
  <c r="C7670" i="1"/>
  <c r="D7670" i="1" s="1"/>
  <c r="G7672" i="1"/>
  <c r="F7671" i="1"/>
  <c r="A7671" i="1" s="1"/>
  <c r="E7671" i="1"/>
  <c r="AB7667" i="1"/>
  <c r="AZ7667" i="1" s="1"/>
  <c r="BA7667" i="1" s="1"/>
  <c r="AR7669" i="1"/>
  <c r="BX7665" i="1"/>
  <c r="BY7665" i="1" s="1"/>
  <c r="BZ7665" i="1" s="1"/>
  <c r="CE7665" i="1" s="1"/>
  <c r="BV7666" i="1"/>
  <c r="BB7666" i="1" s="1"/>
  <c r="BW7666" i="1"/>
  <c r="AX7666" i="1" s="1"/>
  <c r="CC7665" i="1"/>
  <c r="CB7666" i="1"/>
  <c r="CC7666" i="1" s="1"/>
  <c r="AY7668" i="1"/>
  <c r="AW7668" i="1"/>
  <c r="BP7668" i="1" s="1"/>
  <c r="BR7668" i="1" s="1"/>
  <c r="BD7666" i="1"/>
  <c r="BP7667" i="1"/>
  <c r="BR7667" i="1" s="1"/>
  <c r="Z7669" i="1" l="1"/>
  <c r="X7669" i="1" s="1"/>
  <c r="W7670" i="1"/>
  <c r="AA7670" i="1" s="1"/>
  <c r="Z7670" i="1" s="1"/>
  <c r="R7670" i="1"/>
  <c r="C7671" i="1"/>
  <c r="D7671" i="1" s="1"/>
  <c r="B7671" i="1"/>
  <c r="E7672" i="1"/>
  <c r="G7673" i="1"/>
  <c r="F7672" i="1"/>
  <c r="A7672" i="1" s="1"/>
  <c r="U7668" i="1"/>
  <c r="V7668" i="1" s="1"/>
  <c r="AR7668" i="1" s="1"/>
  <c r="S7669" i="1"/>
  <c r="U7669" i="1" s="1"/>
  <c r="BD7667" i="1"/>
  <c r="BS7668" i="1"/>
  <c r="BT7668" i="1" s="1"/>
  <c r="BU7668" i="1" s="1"/>
  <c r="BQ7668" i="1"/>
  <c r="AB7668" i="1"/>
  <c r="AZ7668" i="1" s="1"/>
  <c r="BA7668" i="1" s="1"/>
  <c r="BS7667" i="1"/>
  <c r="BT7667" i="1" s="1"/>
  <c r="BU7667" i="1" s="1"/>
  <c r="BQ7667" i="1"/>
  <c r="BX7666" i="1"/>
  <c r="BY7666" i="1" s="1"/>
  <c r="BZ7666" i="1" s="1"/>
  <c r="CE7666" i="1" s="1"/>
  <c r="AY7669" i="1"/>
  <c r="AW7669" i="1"/>
  <c r="BP7669" i="1" s="1"/>
  <c r="BR7669" i="1" s="1"/>
  <c r="Y7670" i="1" l="1"/>
  <c r="X7670" i="1" s="1"/>
  <c r="T7669" i="1"/>
  <c r="V7669" i="1" s="1"/>
  <c r="G7674" i="1"/>
  <c r="F7673" i="1"/>
  <c r="A7673" i="1" s="1"/>
  <c r="E7673" i="1"/>
  <c r="S7670" i="1"/>
  <c r="U7670" i="1" s="1"/>
  <c r="C7672" i="1"/>
  <c r="D7672" i="1" s="1"/>
  <c r="B7672" i="1"/>
  <c r="R7671" i="1"/>
  <c r="W7671" i="1"/>
  <c r="AA7671" i="1" s="1"/>
  <c r="Z7671" i="1" s="1"/>
  <c r="BS7669" i="1"/>
  <c r="BT7669" i="1" s="1"/>
  <c r="BU7669" i="1" s="1"/>
  <c r="CB7669" i="1" s="1"/>
  <c r="BQ7669" i="1"/>
  <c r="AB7669" i="1"/>
  <c r="BD7668" i="1"/>
  <c r="BV7667" i="1"/>
  <c r="BB7667" i="1" s="1"/>
  <c r="BW7667" i="1"/>
  <c r="AX7667" i="1" s="1"/>
  <c r="BV7668" i="1"/>
  <c r="BB7668" i="1" s="1"/>
  <c r="BW7668" i="1"/>
  <c r="AX7668" i="1" s="1"/>
  <c r="CB7667" i="1"/>
  <c r="CB7668" i="1"/>
  <c r="CC7668" i="1" s="1"/>
  <c r="AW7670" i="1"/>
  <c r="BP7670" i="1" s="1"/>
  <c r="BR7670" i="1" s="1"/>
  <c r="AY7670" i="1"/>
  <c r="T7670" i="1" l="1"/>
  <c r="V7670" i="1" s="1"/>
  <c r="AR7670" i="1" s="1"/>
  <c r="S7671" i="1"/>
  <c r="U7671" i="1" s="1"/>
  <c r="Y7671" i="1"/>
  <c r="X7671" i="1" s="1"/>
  <c r="B7673" i="1"/>
  <c r="C7673" i="1"/>
  <c r="D7673" i="1" s="1"/>
  <c r="R7672" i="1"/>
  <c r="W7672" i="1"/>
  <c r="AA7672" i="1" s="1"/>
  <c r="Z7672" i="1" s="1"/>
  <c r="F7674" i="1"/>
  <c r="A7674" i="1" s="1"/>
  <c r="E7674" i="1"/>
  <c r="G7675" i="1"/>
  <c r="BD7669" i="1"/>
  <c r="BS7670" i="1"/>
  <c r="BT7670" i="1" s="1"/>
  <c r="BU7670" i="1" s="1"/>
  <c r="BQ7670" i="1"/>
  <c r="AB7670" i="1"/>
  <c r="AZ7670" i="1" s="1"/>
  <c r="BA7670" i="1" s="1"/>
  <c r="AZ7669" i="1"/>
  <c r="BA7669" i="1" s="1"/>
  <c r="BX7667" i="1"/>
  <c r="BY7667" i="1" s="1"/>
  <c r="BZ7667" i="1" s="1"/>
  <c r="CE7667" i="1" s="1"/>
  <c r="BX7668" i="1"/>
  <c r="BY7668" i="1" s="1"/>
  <c r="BZ7668" i="1" s="1"/>
  <c r="CE7668" i="1" s="1"/>
  <c r="BV7669" i="1"/>
  <c r="BB7669" i="1" s="1"/>
  <c r="BW7669" i="1"/>
  <c r="AX7669" i="1" s="1"/>
  <c r="CC7669" i="1"/>
  <c r="CC7667" i="1"/>
  <c r="AW7671" i="1"/>
  <c r="BP7671" i="1" s="1"/>
  <c r="BR7671" i="1" s="1"/>
  <c r="AY7671" i="1"/>
  <c r="Y7672" i="1" l="1"/>
  <c r="X7672" i="1" s="1"/>
  <c r="T7671" i="1"/>
  <c r="V7671" i="1" s="1"/>
  <c r="AR7671" i="1" s="1"/>
  <c r="C7674" i="1"/>
  <c r="D7674" i="1" s="1"/>
  <c r="B7674" i="1"/>
  <c r="S7672" i="1"/>
  <c r="W7673" i="1"/>
  <c r="AA7673" i="1" s="1"/>
  <c r="Z7673" i="1" s="1"/>
  <c r="R7673" i="1"/>
  <c r="E7675" i="1"/>
  <c r="G7676" i="1"/>
  <c r="F7675" i="1"/>
  <c r="A7675" i="1" s="1"/>
  <c r="AR7673" i="1"/>
  <c r="AB7671" i="1"/>
  <c r="BS7671" i="1"/>
  <c r="BT7671" i="1" s="1"/>
  <c r="BU7671" i="1" s="1"/>
  <c r="BQ7671" i="1"/>
  <c r="BX7669" i="1"/>
  <c r="BY7669" i="1" s="1"/>
  <c r="BZ7669" i="1" s="1"/>
  <c r="CE7669" i="1" s="1"/>
  <c r="BV7670" i="1"/>
  <c r="BB7670" i="1" s="1"/>
  <c r="BW7670" i="1"/>
  <c r="AX7670" i="1" s="1"/>
  <c r="CB7670" i="1"/>
  <c r="CC7670" i="1" s="1"/>
  <c r="BD7670" i="1"/>
  <c r="AY7672" i="1"/>
  <c r="AW7672" i="1"/>
  <c r="Y7673" i="1" l="1"/>
  <c r="X7673" i="1" s="1"/>
  <c r="S7673" i="1"/>
  <c r="T7673" i="1" s="1"/>
  <c r="E7676" i="1"/>
  <c r="G7677" i="1"/>
  <c r="F7676" i="1"/>
  <c r="A7676" i="1" s="1"/>
  <c r="U7672" i="1"/>
  <c r="W7674" i="1"/>
  <c r="AA7674" i="1" s="1"/>
  <c r="Y7674" i="1" s="1"/>
  <c r="R7674" i="1"/>
  <c r="C7675" i="1"/>
  <c r="D7675" i="1" s="1"/>
  <c r="B7675" i="1"/>
  <c r="T7672" i="1"/>
  <c r="AR7674" i="1"/>
  <c r="BD7671" i="1"/>
  <c r="AZ7671" i="1"/>
  <c r="BA7671" i="1" s="1"/>
  <c r="AB7672" i="1"/>
  <c r="AZ7672" i="1" s="1"/>
  <c r="BA7672" i="1" s="1"/>
  <c r="BX7670" i="1"/>
  <c r="BY7670" i="1" s="1"/>
  <c r="BZ7670" i="1" s="1"/>
  <c r="CE7670" i="1" s="1"/>
  <c r="BV7671" i="1"/>
  <c r="BB7671" i="1" s="1"/>
  <c r="BW7671" i="1"/>
  <c r="AX7671" i="1" s="1"/>
  <c r="CB7671" i="1"/>
  <c r="CC7671" i="1" s="1"/>
  <c r="AY7673" i="1"/>
  <c r="AW7673" i="1"/>
  <c r="BP7672" i="1"/>
  <c r="BR7672" i="1" s="1"/>
  <c r="Z7674" i="1" l="1"/>
  <c r="X7674" i="1" s="1"/>
  <c r="V7672" i="1"/>
  <c r="AR7672" i="1" s="1"/>
  <c r="U7673" i="1"/>
  <c r="V7673" i="1" s="1"/>
  <c r="C7676" i="1"/>
  <c r="D7676" i="1" s="1"/>
  <c r="B7676" i="1"/>
  <c r="S7674" i="1"/>
  <c r="U7674" i="1" s="1"/>
  <c r="E7677" i="1"/>
  <c r="F7677" i="1"/>
  <c r="A7677" i="1" s="1"/>
  <c r="G7678" i="1"/>
  <c r="W7675" i="1"/>
  <c r="AA7675" i="1" s="1"/>
  <c r="Z7675" i="1" s="1"/>
  <c r="R7675" i="1"/>
  <c r="AR7675" i="1"/>
  <c r="BS7672" i="1"/>
  <c r="BT7672" i="1" s="1"/>
  <c r="BU7672" i="1" s="1"/>
  <c r="BQ7672" i="1"/>
  <c r="AB7673" i="1"/>
  <c r="AZ7673" i="1" s="1"/>
  <c r="BA7673" i="1" s="1"/>
  <c r="BX7671" i="1"/>
  <c r="BY7671" i="1" s="1"/>
  <c r="BZ7671" i="1" s="1"/>
  <c r="CE7671" i="1" s="1"/>
  <c r="BD7672" i="1"/>
  <c r="AW7674" i="1"/>
  <c r="BP7674" i="1" s="1"/>
  <c r="BR7674" i="1" s="1"/>
  <c r="AY7674" i="1"/>
  <c r="BP7673" i="1"/>
  <c r="BR7673" i="1" s="1"/>
  <c r="T7674" i="1" l="1"/>
  <c r="V7674" i="1" s="1"/>
  <c r="S7675" i="1"/>
  <c r="T7675" i="1" s="1"/>
  <c r="E7678" i="1"/>
  <c r="G7679" i="1"/>
  <c r="F7678" i="1"/>
  <c r="A7678" i="1" s="1"/>
  <c r="W7676" i="1"/>
  <c r="AA7676" i="1" s="1"/>
  <c r="Z7676" i="1" s="1"/>
  <c r="R7676" i="1"/>
  <c r="Y7675" i="1"/>
  <c r="X7675" i="1" s="1"/>
  <c r="B7677" i="1"/>
  <c r="C7677" i="1"/>
  <c r="D7677" i="1" s="1"/>
  <c r="BS7674" i="1"/>
  <c r="BT7674" i="1" s="1"/>
  <c r="BU7674" i="1" s="1"/>
  <c r="BQ7674" i="1"/>
  <c r="BS7673" i="1"/>
  <c r="BT7673" i="1" s="1"/>
  <c r="BU7673" i="1" s="1"/>
  <c r="BQ7673" i="1"/>
  <c r="AB7674" i="1"/>
  <c r="AZ7674" i="1" s="1"/>
  <c r="BA7674" i="1" s="1"/>
  <c r="BV7672" i="1"/>
  <c r="BB7672" i="1" s="1"/>
  <c r="BW7672" i="1"/>
  <c r="AX7672" i="1" s="1"/>
  <c r="CB7672" i="1"/>
  <c r="AY7675" i="1"/>
  <c r="AW7675" i="1"/>
  <c r="BD7673" i="1"/>
  <c r="W7677" i="1" l="1"/>
  <c r="AA7677" i="1" s="1"/>
  <c r="Y7677" i="1" s="1"/>
  <c r="R7677" i="1"/>
  <c r="B7678" i="1"/>
  <c r="C7678" i="1"/>
  <c r="D7678" i="1" s="1"/>
  <c r="U7675" i="1"/>
  <c r="G7680" i="1"/>
  <c r="F7679" i="1"/>
  <c r="A7679" i="1" s="1"/>
  <c r="E7679" i="1"/>
  <c r="Y7676" i="1"/>
  <c r="X7676" i="1" s="1"/>
  <c r="S7676" i="1"/>
  <c r="U7676" i="1"/>
  <c r="T7676" i="1"/>
  <c r="V7675" i="1"/>
  <c r="AB7675" i="1"/>
  <c r="BX7672" i="1"/>
  <c r="BY7672" i="1" s="1"/>
  <c r="BZ7672" i="1" s="1"/>
  <c r="CE7672" i="1" s="1"/>
  <c r="BV7674" i="1"/>
  <c r="BB7674" i="1" s="1"/>
  <c r="BW7674" i="1"/>
  <c r="AX7674" i="1" s="1"/>
  <c r="BV7673" i="1"/>
  <c r="BB7673" i="1" s="1"/>
  <c r="BW7673" i="1"/>
  <c r="AX7673" i="1" s="1"/>
  <c r="CC7672" i="1"/>
  <c r="CB7673" i="1"/>
  <c r="CB7674" i="1"/>
  <c r="CC7674" i="1" s="1"/>
  <c r="BD7674" i="1"/>
  <c r="BP7675" i="1"/>
  <c r="BR7675" i="1" s="1"/>
  <c r="AW7676" i="1"/>
  <c r="AY7676" i="1"/>
  <c r="Z7677" i="1" l="1"/>
  <c r="X7677" i="1" s="1"/>
  <c r="B7679" i="1"/>
  <c r="C7679" i="1"/>
  <c r="D7679" i="1" s="1"/>
  <c r="W7678" i="1"/>
  <c r="AA7678" i="1" s="1"/>
  <c r="Z7678" i="1" s="1"/>
  <c r="R7678" i="1"/>
  <c r="G7681" i="1"/>
  <c r="F7680" i="1"/>
  <c r="A7680" i="1" s="1"/>
  <c r="E7680" i="1"/>
  <c r="S7677" i="1"/>
  <c r="T7677" i="1" s="1"/>
  <c r="V7676" i="1"/>
  <c r="AR7676" i="1" s="1"/>
  <c r="BD7675" i="1"/>
  <c r="AZ7675" i="1"/>
  <c r="BA7675" i="1" s="1"/>
  <c r="BS7675" i="1"/>
  <c r="BT7675" i="1" s="1"/>
  <c r="BU7675" i="1" s="1"/>
  <c r="BQ7675" i="1"/>
  <c r="AB7676" i="1"/>
  <c r="AZ7676" i="1" s="1"/>
  <c r="BA7676" i="1" s="1"/>
  <c r="BX7674" i="1"/>
  <c r="BY7674" i="1" s="1"/>
  <c r="BZ7674" i="1" s="1"/>
  <c r="CE7674" i="1" s="1"/>
  <c r="BX7673" i="1"/>
  <c r="BY7673" i="1" s="1"/>
  <c r="BZ7673" i="1" s="1"/>
  <c r="CE7673" i="1" s="1"/>
  <c r="CC7673" i="1"/>
  <c r="AW7677" i="1"/>
  <c r="BP7677" i="1" s="1"/>
  <c r="BR7677" i="1" s="1"/>
  <c r="AY7677" i="1"/>
  <c r="BP7676" i="1"/>
  <c r="BR7676" i="1" s="1"/>
  <c r="U7677" i="1" l="1"/>
  <c r="V7677" i="1" s="1"/>
  <c r="AR7677" i="1" s="1"/>
  <c r="C7680" i="1"/>
  <c r="D7680" i="1" s="1"/>
  <c r="B7680" i="1"/>
  <c r="Y7678" i="1"/>
  <c r="X7678" i="1" s="1"/>
  <c r="F7681" i="1"/>
  <c r="A7681" i="1" s="1"/>
  <c r="E7681" i="1"/>
  <c r="G7682" i="1"/>
  <c r="S7678" i="1"/>
  <c r="T7678" i="1" s="1"/>
  <c r="W7679" i="1"/>
  <c r="AA7679" i="1" s="1"/>
  <c r="Z7679" i="1" s="1"/>
  <c r="R7679" i="1"/>
  <c r="BD7676" i="1"/>
  <c r="BS7676" i="1"/>
  <c r="BT7676" i="1" s="1"/>
  <c r="BU7676" i="1" s="1"/>
  <c r="BQ7676" i="1"/>
  <c r="BS7677" i="1"/>
  <c r="BT7677" i="1" s="1"/>
  <c r="BU7677" i="1" s="1"/>
  <c r="BQ7677" i="1"/>
  <c r="AB7677" i="1"/>
  <c r="AZ7677" i="1" s="1"/>
  <c r="BA7677" i="1" s="1"/>
  <c r="BV7675" i="1"/>
  <c r="BB7675" i="1" s="1"/>
  <c r="BW7675" i="1"/>
  <c r="AX7675" i="1" s="1"/>
  <c r="CB7675" i="1"/>
  <c r="AW7678" i="1"/>
  <c r="BP7678" i="1" s="1"/>
  <c r="BR7678" i="1" s="1"/>
  <c r="AY7678" i="1"/>
  <c r="Y7679" i="1" l="1"/>
  <c r="X7679" i="1" s="1"/>
  <c r="U7678" i="1"/>
  <c r="V7678" i="1" s="1"/>
  <c r="AR7678" i="1" s="1"/>
  <c r="F7682" i="1"/>
  <c r="A7682" i="1" s="1"/>
  <c r="G7683" i="1"/>
  <c r="E7682" i="1"/>
  <c r="S7679" i="1"/>
  <c r="C7681" i="1"/>
  <c r="D7681" i="1" s="1"/>
  <c r="B7681" i="1"/>
  <c r="W7680" i="1"/>
  <c r="AA7680" i="1" s="1"/>
  <c r="Z7680" i="1" s="1"/>
  <c r="R7680" i="1"/>
  <c r="BS7678" i="1"/>
  <c r="BT7678" i="1" s="1"/>
  <c r="BU7678" i="1" s="1"/>
  <c r="BQ7678" i="1"/>
  <c r="AB7678" i="1"/>
  <c r="AZ7678" i="1" s="1"/>
  <c r="BA7678" i="1" s="1"/>
  <c r="AB7679" i="1"/>
  <c r="BX7675" i="1"/>
  <c r="BY7675" i="1" s="1"/>
  <c r="BZ7675" i="1" s="1"/>
  <c r="CE7675" i="1" s="1"/>
  <c r="BV7676" i="1"/>
  <c r="BB7676" i="1" s="1"/>
  <c r="BW7676" i="1"/>
  <c r="AX7676" i="1" s="1"/>
  <c r="BV7677" i="1"/>
  <c r="BB7677" i="1" s="1"/>
  <c r="BW7677" i="1"/>
  <c r="AX7677" i="1" s="1"/>
  <c r="CB7676" i="1"/>
  <c r="CC7675" i="1"/>
  <c r="CB7677" i="1"/>
  <c r="CC7677" i="1" s="1"/>
  <c r="AW7679" i="1"/>
  <c r="BP7679" i="1" s="1"/>
  <c r="BR7679" i="1" s="1"/>
  <c r="AY7679" i="1"/>
  <c r="Y7680" i="1" l="1"/>
  <c r="X7680" i="1" s="1"/>
  <c r="S7680" i="1"/>
  <c r="U7680" i="1" s="1"/>
  <c r="BD7677" i="1"/>
  <c r="U7679" i="1"/>
  <c r="E7683" i="1"/>
  <c r="G7684" i="1"/>
  <c r="F7683" i="1"/>
  <c r="A7683" i="1" s="1"/>
  <c r="R7681" i="1"/>
  <c r="W7681" i="1"/>
  <c r="AA7681" i="1" s="1"/>
  <c r="Y7681" i="1" s="1"/>
  <c r="T7679" i="1"/>
  <c r="B7682" i="1"/>
  <c r="C7682" i="1"/>
  <c r="D7682" i="1" s="1"/>
  <c r="BD7678" i="1"/>
  <c r="BS7679" i="1"/>
  <c r="BT7679" i="1" s="1"/>
  <c r="BU7679" i="1" s="1"/>
  <c r="BQ7679" i="1"/>
  <c r="AZ7679" i="1"/>
  <c r="BA7679" i="1" s="1"/>
  <c r="BD7679" i="1"/>
  <c r="BX7676" i="1"/>
  <c r="BY7676" i="1" s="1"/>
  <c r="BZ7676" i="1" s="1"/>
  <c r="CE7676" i="1" s="1"/>
  <c r="BV7678" i="1"/>
  <c r="BB7678" i="1" s="1"/>
  <c r="BW7678" i="1"/>
  <c r="AX7678" i="1" s="1"/>
  <c r="BX7677" i="1"/>
  <c r="BY7677" i="1" s="1"/>
  <c r="BZ7677" i="1" s="1"/>
  <c r="CE7677" i="1" s="1"/>
  <c r="CC7676" i="1"/>
  <c r="CB7678" i="1"/>
  <c r="CC7678" i="1" s="1"/>
  <c r="AY7680" i="1"/>
  <c r="AW7680" i="1"/>
  <c r="BP7680" i="1" s="1"/>
  <c r="BR7680" i="1" s="1"/>
  <c r="Z7681" i="1" l="1"/>
  <c r="X7681" i="1" s="1"/>
  <c r="V7679" i="1"/>
  <c r="AR7679" i="1" s="1"/>
  <c r="T7680" i="1"/>
  <c r="V7680" i="1" s="1"/>
  <c r="AR7680" i="1" s="1"/>
  <c r="S7681" i="1"/>
  <c r="U7681" i="1" s="1"/>
  <c r="F7684" i="1"/>
  <c r="A7684" i="1" s="1"/>
  <c r="G7685" i="1"/>
  <c r="E7684" i="1"/>
  <c r="W7682" i="1"/>
  <c r="AA7682" i="1" s="1"/>
  <c r="Z7682" i="1" s="1"/>
  <c r="R7682" i="1"/>
  <c r="C7683" i="1"/>
  <c r="D7683" i="1" s="1"/>
  <c r="B7683" i="1"/>
  <c r="AR7682" i="1"/>
  <c r="AB7680" i="1"/>
  <c r="BS7680" i="1"/>
  <c r="BT7680" i="1" s="1"/>
  <c r="BU7680" i="1" s="1"/>
  <c r="BQ7680" i="1"/>
  <c r="BX7678" i="1"/>
  <c r="BY7678" i="1" s="1"/>
  <c r="BZ7678" i="1" s="1"/>
  <c r="CE7678" i="1" s="1"/>
  <c r="AW7681" i="1"/>
  <c r="BP7681" i="1" s="1"/>
  <c r="BR7681" i="1" s="1"/>
  <c r="BV7679" i="1"/>
  <c r="BB7679" i="1" s="1"/>
  <c r="BW7679" i="1"/>
  <c r="AX7679" i="1" s="1"/>
  <c r="CB7679" i="1"/>
  <c r="CC7679" i="1" s="1"/>
  <c r="AY7681" i="1"/>
  <c r="T7681" i="1" l="1"/>
  <c r="V7681" i="1" s="1"/>
  <c r="AR7681" i="1" s="1"/>
  <c r="R7683" i="1"/>
  <c r="W7683" i="1"/>
  <c r="AA7683" i="1" s="1"/>
  <c r="Y7683" i="1" s="1"/>
  <c r="F7685" i="1"/>
  <c r="A7685" i="1" s="1"/>
  <c r="E7685" i="1"/>
  <c r="G7686" i="1"/>
  <c r="Y7682" i="1"/>
  <c r="X7682" i="1" s="1"/>
  <c r="S7682" i="1"/>
  <c r="T7682" i="1" s="1"/>
  <c r="B7684" i="1"/>
  <c r="C7684" i="1"/>
  <c r="D7684" i="1" s="1"/>
  <c r="AB7681" i="1"/>
  <c r="AZ7681" i="1" s="1"/>
  <c r="BA7681" i="1" s="1"/>
  <c r="BS7681" i="1"/>
  <c r="BT7681" i="1" s="1"/>
  <c r="BU7681" i="1" s="1"/>
  <c r="CB7681" i="1" s="1"/>
  <c r="CC7681" i="1" s="1"/>
  <c r="BQ7681" i="1"/>
  <c r="BW7681" i="1" s="1"/>
  <c r="AX7681" i="1" s="1"/>
  <c r="AZ7680" i="1"/>
  <c r="BA7680" i="1" s="1"/>
  <c r="BX7679" i="1"/>
  <c r="BY7679" i="1" s="1"/>
  <c r="BZ7679" i="1" s="1"/>
  <c r="CE7679" i="1" s="1"/>
  <c r="BV7680" i="1"/>
  <c r="BB7680" i="1" s="1"/>
  <c r="BW7680" i="1"/>
  <c r="AX7680" i="1" s="1"/>
  <c r="CB7680" i="1"/>
  <c r="BD7680" i="1"/>
  <c r="AW7682" i="1"/>
  <c r="BP7682" i="1" s="1"/>
  <c r="BR7682" i="1" s="1"/>
  <c r="AY7682" i="1"/>
  <c r="Z7683" i="1" l="1"/>
  <c r="X7683" i="1" s="1"/>
  <c r="U7682" i="1"/>
  <c r="V7682" i="1" s="1"/>
  <c r="R7684" i="1"/>
  <c r="W7684" i="1"/>
  <c r="AA7684" i="1" s="1"/>
  <c r="Y7684" i="1" s="1"/>
  <c r="B7685" i="1"/>
  <c r="C7685" i="1"/>
  <c r="D7685" i="1" s="1"/>
  <c r="BV7681" i="1"/>
  <c r="BB7681" i="1" s="1"/>
  <c r="F7686" i="1"/>
  <c r="A7686" i="1" s="1"/>
  <c r="E7686" i="1"/>
  <c r="G7687" i="1"/>
  <c r="S7683" i="1"/>
  <c r="U7683" i="1" s="1"/>
  <c r="BD7681" i="1"/>
  <c r="AR7684" i="1"/>
  <c r="BS7682" i="1"/>
  <c r="BT7682" i="1" s="1"/>
  <c r="BU7682" i="1" s="1"/>
  <c r="BQ7682" i="1"/>
  <c r="AB7682" i="1"/>
  <c r="AZ7682" i="1" s="1"/>
  <c r="BA7682" i="1" s="1"/>
  <c r="BX7680" i="1"/>
  <c r="BY7680" i="1" s="1"/>
  <c r="BZ7680" i="1" s="1"/>
  <c r="CE7680" i="1" s="1"/>
  <c r="CC7680" i="1"/>
  <c r="AW7683" i="1"/>
  <c r="BP7683" i="1" s="1"/>
  <c r="BR7683" i="1" s="1"/>
  <c r="AY7683" i="1"/>
  <c r="Z7684" i="1" l="1"/>
  <c r="BX7681" i="1"/>
  <c r="BY7681" i="1" s="1"/>
  <c r="BZ7681" i="1" s="1"/>
  <c r="CE7681" i="1" s="1"/>
  <c r="T7683" i="1"/>
  <c r="V7683" i="1" s="1"/>
  <c r="AR7683" i="1" s="1"/>
  <c r="C7686" i="1"/>
  <c r="D7686" i="1" s="1"/>
  <c r="B7686" i="1"/>
  <c r="W7685" i="1"/>
  <c r="AA7685" i="1" s="1"/>
  <c r="Z7685" i="1" s="1"/>
  <c r="R7685" i="1"/>
  <c r="S7685" i="1" s="1"/>
  <c r="F7687" i="1"/>
  <c r="A7687" i="1" s="1"/>
  <c r="E7687" i="1"/>
  <c r="G7688" i="1"/>
  <c r="S7684" i="1"/>
  <c r="T7684" i="1" s="1"/>
  <c r="BS7683" i="1"/>
  <c r="BT7683" i="1" s="1"/>
  <c r="BU7683" i="1" s="1"/>
  <c r="BQ7683" i="1"/>
  <c r="AB7683" i="1"/>
  <c r="AZ7683" i="1" s="1"/>
  <c r="BA7683" i="1" s="1"/>
  <c r="BV7682" i="1"/>
  <c r="BB7682" i="1" s="1"/>
  <c r="BW7682" i="1"/>
  <c r="AX7682" i="1" s="1"/>
  <c r="CB7682" i="1"/>
  <c r="CC7682" i="1" s="1"/>
  <c r="X7684" i="1"/>
  <c r="BD7682" i="1"/>
  <c r="AY7684" i="1"/>
  <c r="AW7684" i="1"/>
  <c r="BP7684" i="1" s="1"/>
  <c r="BR7684" i="1" s="1"/>
  <c r="U7685" i="1" l="1"/>
  <c r="T7685" i="1"/>
  <c r="Y7685" i="1"/>
  <c r="X7685" i="1" s="1"/>
  <c r="U7684" i="1"/>
  <c r="V7684" i="1" s="1"/>
  <c r="B7687" i="1"/>
  <c r="C7687" i="1"/>
  <c r="D7687" i="1" s="1"/>
  <c r="R7686" i="1"/>
  <c r="W7686" i="1"/>
  <c r="AA7686" i="1" s="1"/>
  <c r="Z7686" i="1" s="1"/>
  <c r="E7688" i="1"/>
  <c r="G7689" i="1"/>
  <c r="F7688" i="1"/>
  <c r="A7688" i="1" s="1"/>
  <c r="BS7684" i="1"/>
  <c r="BT7684" i="1" s="1"/>
  <c r="BU7684" i="1" s="1"/>
  <c r="BQ7684" i="1"/>
  <c r="AB7684" i="1"/>
  <c r="BX7682" i="1"/>
  <c r="BY7682" i="1" s="1"/>
  <c r="BZ7682" i="1" s="1"/>
  <c r="CE7682" i="1" s="1"/>
  <c r="BV7683" i="1"/>
  <c r="BB7683" i="1" s="1"/>
  <c r="BW7683" i="1"/>
  <c r="AX7683" i="1" s="1"/>
  <c r="CB7683" i="1"/>
  <c r="BD7683" i="1"/>
  <c r="AY7685" i="1"/>
  <c r="AW7685" i="1"/>
  <c r="BP7685" i="1" s="1"/>
  <c r="BR7685" i="1" s="1"/>
  <c r="V7685" i="1" l="1"/>
  <c r="AR7685" i="1" s="1"/>
  <c r="Y7686" i="1"/>
  <c r="X7686" i="1" s="1"/>
  <c r="S7686" i="1"/>
  <c r="T7686" i="1" s="1"/>
  <c r="W7687" i="1"/>
  <c r="AA7687" i="1" s="1"/>
  <c r="Y7687" i="1" s="1"/>
  <c r="R7687" i="1"/>
  <c r="B7688" i="1"/>
  <c r="C7688" i="1"/>
  <c r="D7688" i="1" s="1"/>
  <c r="E7689" i="1"/>
  <c r="G7690" i="1"/>
  <c r="F7689" i="1"/>
  <c r="A7689" i="1" s="1"/>
  <c r="AB7685" i="1"/>
  <c r="AZ7684" i="1"/>
  <c r="BA7684" i="1" s="1"/>
  <c r="BS7685" i="1"/>
  <c r="BT7685" i="1" s="1"/>
  <c r="BU7685" i="1" s="1"/>
  <c r="BQ7685" i="1"/>
  <c r="BD7684" i="1"/>
  <c r="BX7683" i="1"/>
  <c r="BY7683" i="1" s="1"/>
  <c r="BZ7683" i="1" s="1"/>
  <c r="CE7683" i="1" s="1"/>
  <c r="BV7684" i="1"/>
  <c r="BB7684" i="1" s="1"/>
  <c r="BW7684" i="1"/>
  <c r="AX7684" i="1" s="1"/>
  <c r="BC7660" i="1"/>
  <c r="CC7683" i="1"/>
  <c r="CB7684" i="1"/>
  <c r="CC7684" i="1" s="1"/>
  <c r="Z7687" i="1"/>
  <c r="AY7686" i="1"/>
  <c r="AW7686" i="1"/>
  <c r="BP7686" i="1" s="1"/>
  <c r="BR7686" i="1" s="1"/>
  <c r="R7688" i="1" l="1"/>
  <c r="W7688" i="1"/>
  <c r="AA7688" i="1" s="1"/>
  <c r="Y7688" i="1" s="1"/>
  <c r="B7689" i="1"/>
  <c r="C7689" i="1"/>
  <c r="D7689" i="1" s="1"/>
  <c r="U7686" i="1"/>
  <c r="V7686" i="1" s="1"/>
  <c r="AR7686" i="1" s="1"/>
  <c r="E7690" i="1"/>
  <c r="G7691" i="1"/>
  <c r="F7690" i="1"/>
  <c r="A7690" i="1" s="1"/>
  <c r="S7687" i="1"/>
  <c r="U7687" i="1" s="1"/>
  <c r="AR7688" i="1"/>
  <c r="AB7686" i="1"/>
  <c r="AZ7686" i="1" s="1"/>
  <c r="BA7686" i="1" s="1"/>
  <c r="BS7686" i="1"/>
  <c r="BT7686" i="1" s="1"/>
  <c r="BU7686" i="1" s="1"/>
  <c r="BQ7686" i="1"/>
  <c r="AZ7685" i="1"/>
  <c r="BA7685" i="1" s="1"/>
  <c r="BX7684" i="1"/>
  <c r="BY7684" i="1" s="1"/>
  <c r="BZ7684" i="1" s="1"/>
  <c r="CE7684" i="1" s="1"/>
  <c r="BV7685" i="1"/>
  <c r="BB7685" i="1" s="1"/>
  <c r="BW7685" i="1"/>
  <c r="AX7685" i="1" s="1"/>
  <c r="CB7685" i="1"/>
  <c r="CC7685" i="1" s="1"/>
  <c r="BD7685" i="1"/>
  <c r="X7687" i="1"/>
  <c r="AY7687" i="1"/>
  <c r="AW7687" i="1"/>
  <c r="BP7687" i="1" s="1"/>
  <c r="BR7687" i="1" s="1"/>
  <c r="Z7688" i="1" l="1"/>
  <c r="X7688" i="1" s="1"/>
  <c r="G7692" i="1"/>
  <c r="F7691" i="1"/>
  <c r="A7691" i="1" s="1"/>
  <c r="E7691" i="1"/>
  <c r="R7689" i="1"/>
  <c r="W7689" i="1"/>
  <c r="AA7689" i="1" s="1"/>
  <c r="Z7689" i="1" s="1"/>
  <c r="T7687" i="1"/>
  <c r="V7687" i="1" s="1"/>
  <c r="AR7687" i="1" s="1"/>
  <c r="C7690" i="1"/>
  <c r="D7690" i="1" s="1"/>
  <c r="B7690" i="1"/>
  <c r="S7688" i="1"/>
  <c r="U7688" i="1" s="1"/>
  <c r="AR7689" i="1"/>
  <c r="AB7687" i="1"/>
  <c r="BS7687" i="1"/>
  <c r="BT7687" i="1" s="1"/>
  <c r="BU7687" i="1" s="1"/>
  <c r="BQ7687" i="1"/>
  <c r="BX7685" i="1"/>
  <c r="BY7685" i="1" s="1"/>
  <c r="BZ7685" i="1" s="1"/>
  <c r="CE7685" i="1" s="1"/>
  <c r="BV7686" i="1"/>
  <c r="BB7686" i="1" s="1"/>
  <c r="BW7686" i="1"/>
  <c r="AX7686" i="1" s="1"/>
  <c r="CB7686" i="1"/>
  <c r="CC7686" i="1" s="1"/>
  <c r="AY7688" i="1"/>
  <c r="AW7688" i="1"/>
  <c r="BP7688" i="1" s="1"/>
  <c r="BR7688" i="1" s="1"/>
  <c r="BD7686" i="1"/>
  <c r="Y7689" i="1" l="1"/>
  <c r="T7688" i="1"/>
  <c r="V7688" i="1" s="1"/>
  <c r="R7690" i="1"/>
  <c r="W7690" i="1"/>
  <c r="AA7690" i="1" s="1"/>
  <c r="Z7690" i="1" s="1"/>
  <c r="S7689" i="1"/>
  <c r="T7689" i="1" s="1"/>
  <c r="B7691" i="1"/>
  <c r="C7691" i="1"/>
  <c r="D7691" i="1" s="1"/>
  <c r="G7693" i="1"/>
  <c r="E7692" i="1"/>
  <c r="F7692" i="1"/>
  <c r="A7692" i="1" s="1"/>
  <c r="AZ7687" i="1"/>
  <c r="BA7687" i="1" s="1"/>
  <c r="AB7688" i="1"/>
  <c r="AZ7688" i="1" s="1"/>
  <c r="BA7688" i="1" s="1"/>
  <c r="BS7688" i="1"/>
  <c r="BT7688" i="1" s="1"/>
  <c r="BU7688" i="1" s="1"/>
  <c r="BQ7688" i="1"/>
  <c r="BX7686" i="1"/>
  <c r="BY7686" i="1" s="1"/>
  <c r="BZ7686" i="1" s="1"/>
  <c r="CE7686" i="1" s="1"/>
  <c r="BV7687" i="1"/>
  <c r="BB7687" i="1" s="1"/>
  <c r="BW7687" i="1"/>
  <c r="AX7687" i="1" s="1"/>
  <c r="CB7687" i="1"/>
  <c r="CC7687" i="1" s="1"/>
  <c r="BD7687" i="1"/>
  <c r="Y7690" i="1"/>
  <c r="AY7689" i="1"/>
  <c r="AW7689" i="1"/>
  <c r="BP7689" i="1" s="1"/>
  <c r="BR7689" i="1" s="1"/>
  <c r="X7689" i="1"/>
  <c r="U7689" i="1" l="1"/>
  <c r="V7689" i="1" s="1"/>
  <c r="C7692" i="1"/>
  <c r="D7692" i="1" s="1"/>
  <c r="B7692" i="1"/>
  <c r="W7691" i="1"/>
  <c r="AA7691" i="1" s="1"/>
  <c r="Y7691" i="1" s="1"/>
  <c r="R7691" i="1"/>
  <c r="S7691" i="1" s="1"/>
  <c r="U7691" i="1" s="1"/>
  <c r="F7693" i="1"/>
  <c r="A7693" i="1" s="1"/>
  <c r="E7693" i="1"/>
  <c r="G7694" i="1"/>
  <c r="S7690" i="1"/>
  <c r="U7690" i="1" s="1"/>
  <c r="BD7688" i="1"/>
  <c r="AB7689" i="1"/>
  <c r="BS7689" i="1"/>
  <c r="BT7689" i="1" s="1"/>
  <c r="BU7689" i="1" s="1"/>
  <c r="BQ7689" i="1"/>
  <c r="BX7687" i="1"/>
  <c r="BY7687" i="1" s="1"/>
  <c r="BZ7687" i="1" s="1"/>
  <c r="CE7687" i="1" s="1"/>
  <c r="BV7688" i="1"/>
  <c r="BB7688" i="1" s="1"/>
  <c r="BW7688" i="1"/>
  <c r="AX7688" i="1" s="1"/>
  <c r="CB7688" i="1"/>
  <c r="AY7690" i="1"/>
  <c r="AW7690" i="1"/>
  <c r="BP7690" i="1" s="1"/>
  <c r="BR7690" i="1" s="1"/>
  <c r="X7690" i="1"/>
  <c r="T7691" i="1" l="1"/>
  <c r="V7691" i="1" s="1"/>
  <c r="AR7691" i="1" s="1"/>
  <c r="Z7691" i="1"/>
  <c r="X7691" i="1" s="1"/>
  <c r="T7690" i="1"/>
  <c r="V7690" i="1" s="1"/>
  <c r="AR7690" i="1" s="1"/>
  <c r="F7694" i="1"/>
  <c r="A7694" i="1" s="1"/>
  <c r="E7694" i="1"/>
  <c r="G7695" i="1"/>
  <c r="B7693" i="1"/>
  <c r="C7693" i="1"/>
  <c r="D7693" i="1" s="1"/>
  <c r="W7692" i="1"/>
  <c r="AA7692" i="1" s="1"/>
  <c r="Y7692" i="1" s="1"/>
  <c r="R7692" i="1"/>
  <c r="AZ7689" i="1"/>
  <c r="BA7689" i="1" s="1"/>
  <c r="BS7690" i="1"/>
  <c r="BT7690" i="1" s="1"/>
  <c r="BU7690" i="1" s="1"/>
  <c r="BQ7690" i="1"/>
  <c r="AB7690" i="1"/>
  <c r="BX7688" i="1"/>
  <c r="BY7688" i="1" s="1"/>
  <c r="BZ7688" i="1" s="1"/>
  <c r="CE7688" i="1" s="1"/>
  <c r="BV7689" i="1"/>
  <c r="BB7689" i="1" s="1"/>
  <c r="BW7689" i="1"/>
  <c r="AX7689" i="1" s="1"/>
  <c r="CC7688" i="1"/>
  <c r="CB7689" i="1"/>
  <c r="BD7689" i="1"/>
  <c r="Z7692" i="1" l="1"/>
  <c r="X7692" i="1" s="1"/>
  <c r="G7696" i="1"/>
  <c r="F7695" i="1"/>
  <c r="A7695" i="1" s="1"/>
  <c r="E7695" i="1"/>
  <c r="S7692" i="1"/>
  <c r="T7692" i="1" s="1"/>
  <c r="R7693" i="1"/>
  <c r="W7693" i="1"/>
  <c r="AA7693" i="1" s="1"/>
  <c r="Z7693" i="1" s="1"/>
  <c r="B7694" i="1"/>
  <c r="C7694" i="1"/>
  <c r="D7694" i="1" s="1"/>
  <c r="AB7691" i="1"/>
  <c r="AR7693" i="1"/>
  <c r="AZ7690" i="1"/>
  <c r="BA7690" i="1" s="1"/>
  <c r="AY7692" i="1"/>
  <c r="AW7692" i="1"/>
  <c r="BP7692" i="1" s="1"/>
  <c r="BR7692" i="1" s="1"/>
  <c r="AY7691" i="1"/>
  <c r="BX7689" i="1"/>
  <c r="BY7689" i="1" s="1"/>
  <c r="BZ7689" i="1" s="1"/>
  <c r="CE7689" i="1" s="1"/>
  <c r="BV7690" i="1"/>
  <c r="BB7690" i="1" s="1"/>
  <c r="BW7690" i="1"/>
  <c r="AX7690" i="1" s="1"/>
  <c r="CC7689" i="1"/>
  <c r="CB7690" i="1"/>
  <c r="CC7690" i="1" s="1"/>
  <c r="AW7691" i="1"/>
  <c r="BP7691" i="1" s="1"/>
  <c r="BR7691" i="1" s="1"/>
  <c r="BD7690" i="1"/>
  <c r="Y7693" i="1" l="1"/>
  <c r="X7693" i="1" s="1"/>
  <c r="W7694" i="1"/>
  <c r="AA7694" i="1" s="1"/>
  <c r="Z7694" i="1" s="1"/>
  <c r="R7694" i="1"/>
  <c r="S7693" i="1"/>
  <c r="U7693" i="1" s="1"/>
  <c r="U7692" i="1"/>
  <c r="V7692" i="1" s="1"/>
  <c r="AR7692" i="1" s="1"/>
  <c r="B7695" i="1"/>
  <c r="C7695" i="1"/>
  <c r="D7695" i="1" s="1"/>
  <c r="F7696" i="1"/>
  <c r="A7696" i="1" s="1"/>
  <c r="E7696" i="1"/>
  <c r="G7697" i="1"/>
  <c r="AR7694" i="1"/>
  <c r="AZ7691" i="1"/>
  <c r="BA7691" i="1" s="1"/>
  <c r="BS7691" i="1"/>
  <c r="BT7691" i="1" s="1"/>
  <c r="BU7691" i="1" s="1"/>
  <c r="BQ7691" i="1"/>
  <c r="AB7692" i="1"/>
  <c r="BS7692" i="1"/>
  <c r="BT7692" i="1" s="1"/>
  <c r="BU7692" i="1" s="1"/>
  <c r="CB7692" i="1" s="1"/>
  <c r="CC7692" i="1" s="1"/>
  <c r="BQ7692" i="1"/>
  <c r="BV7692" i="1" s="1"/>
  <c r="BB7692" i="1" s="1"/>
  <c r="BX7690" i="1"/>
  <c r="BY7690" i="1" s="1"/>
  <c r="BZ7690" i="1" s="1"/>
  <c r="CE7690" i="1" s="1"/>
  <c r="BD7691" i="1"/>
  <c r="AW7693" i="1"/>
  <c r="BP7693" i="1" s="1"/>
  <c r="BR7693" i="1" s="1"/>
  <c r="AY7693" i="1"/>
  <c r="Y7694" i="1" l="1"/>
  <c r="X7694" i="1" s="1"/>
  <c r="T7693" i="1"/>
  <c r="V7693" i="1" s="1"/>
  <c r="BW7692" i="1"/>
  <c r="AX7692" i="1" s="1"/>
  <c r="G7698" i="1"/>
  <c r="F7697" i="1"/>
  <c r="A7697" i="1" s="1"/>
  <c r="E7697" i="1"/>
  <c r="R7695" i="1"/>
  <c r="W7695" i="1"/>
  <c r="AA7695" i="1" s="1"/>
  <c r="Z7695" i="1" s="1"/>
  <c r="B7696" i="1"/>
  <c r="C7696" i="1"/>
  <c r="D7696" i="1" s="1"/>
  <c r="S7694" i="1"/>
  <c r="U7694" i="1" s="1"/>
  <c r="AZ7692" i="1"/>
  <c r="BA7692" i="1" s="1"/>
  <c r="AB7693" i="1"/>
  <c r="BS7693" i="1"/>
  <c r="BT7693" i="1" s="1"/>
  <c r="BU7693" i="1" s="1"/>
  <c r="BQ7693" i="1"/>
  <c r="BD7692" i="1"/>
  <c r="BX7692" i="1"/>
  <c r="BY7692" i="1" s="1"/>
  <c r="BZ7692" i="1" s="1"/>
  <c r="CE7692" i="1" s="1"/>
  <c r="BV7691" i="1"/>
  <c r="BB7691" i="1" s="1"/>
  <c r="BW7691" i="1"/>
  <c r="AX7691" i="1" s="1"/>
  <c r="CB7691" i="1"/>
  <c r="AY7694" i="1"/>
  <c r="AW7694" i="1"/>
  <c r="BP7694" i="1" s="1"/>
  <c r="BR7694" i="1" s="1"/>
  <c r="Y7695" i="1" l="1"/>
  <c r="X7695" i="1" s="1"/>
  <c r="T7694" i="1"/>
  <c r="V7694" i="1" s="1"/>
  <c r="W7696" i="1"/>
  <c r="AA7696" i="1" s="1"/>
  <c r="Y7696" i="1" s="1"/>
  <c r="R7696" i="1"/>
  <c r="S7696" i="1" s="1"/>
  <c r="S7695" i="1"/>
  <c r="U7695" i="1" s="1"/>
  <c r="C7697" i="1"/>
  <c r="D7697" i="1" s="1"/>
  <c r="B7697" i="1"/>
  <c r="G7699" i="1"/>
  <c r="F7698" i="1"/>
  <c r="A7698" i="1" s="1"/>
  <c r="E7698" i="1"/>
  <c r="BD7693" i="1"/>
  <c r="AZ7693" i="1"/>
  <c r="BA7693" i="1" s="1"/>
  <c r="BS7694" i="1"/>
  <c r="BT7694" i="1" s="1"/>
  <c r="BU7694" i="1" s="1"/>
  <c r="BQ7694" i="1"/>
  <c r="AB7694" i="1"/>
  <c r="U7696" i="1"/>
  <c r="BX7691" i="1"/>
  <c r="BY7691" i="1" s="1"/>
  <c r="BZ7691" i="1" s="1"/>
  <c r="CE7691" i="1" s="1"/>
  <c r="BV7693" i="1"/>
  <c r="BB7693" i="1" s="1"/>
  <c r="BW7693" i="1"/>
  <c r="AX7693" i="1" s="1"/>
  <c r="CC7691" i="1"/>
  <c r="CB7693" i="1"/>
  <c r="CC7693" i="1" s="1"/>
  <c r="AY7695" i="1"/>
  <c r="AW7695" i="1"/>
  <c r="BP7695" i="1" s="1"/>
  <c r="BR7695" i="1" s="1"/>
  <c r="T7695" i="1" l="1"/>
  <c r="V7695" i="1" s="1"/>
  <c r="AR7695" i="1" s="1"/>
  <c r="T7696" i="1"/>
  <c r="V7696" i="1" s="1"/>
  <c r="AR7696" i="1" s="1"/>
  <c r="Z7696" i="1"/>
  <c r="X7696" i="1" s="1"/>
  <c r="B7698" i="1"/>
  <c r="C7698" i="1"/>
  <c r="D7698" i="1" s="1"/>
  <c r="W7697" i="1"/>
  <c r="AA7697" i="1" s="1"/>
  <c r="Z7697" i="1" s="1"/>
  <c r="R7697" i="1"/>
  <c r="G7700" i="1"/>
  <c r="E7699" i="1"/>
  <c r="F7699" i="1"/>
  <c r="A7699" i="1" s="1"/>
  <c r="AR7697" i="1"/>
  <c r="BS7695" i="1"/>
  <c r="BT7695" i="1" s="1"/>
  <c r="BU7695" i="1" s="1"/>
  <c r="BQ7695" i="1"/>
  <c r="AZ7694" i="1"/>
  <c r="BA7694" i="1" s="1"/>
  <c r="AB7695" i="1"/>
  <c r="AB7696" i="1"/>
  <c r="BX7693" i="1"/>
  <c r="BY7693" i="1" s="1"/>
  <c r="BZ7693" i="1" s="1"/>
  <c r="CE7693" i="1" s="1"/>
  <c r="BV7694" i="1"/>
  <c r="BB7694" i="1" s="1"/>
  <c r="BW7694" i="1"/>
  <c r="AX7694" i="1" s="1"/>
  <c r="CB7694" i="1"/>
  <c r="CC7694" i="1" s="1"/>
  <c r="BD7694" i="1"/>
  <c r="Y7697" i="1" l="1"/>
  <c r="X7697" i="1" s="1"/>
  <c r="W7698" i="1"/>
  <c r="AA7698" i="1" s="1"/>
  <c r="Y7698" i="1" s="1"/>
  <c r="R7698" i="1"/>
  <c r="F7700" i="1"/>
  <c r="A7700" i="1" s="1"/>
  <c r="E7700" i="1"/>
  <c r="G7701" i="1"/>
  <c r="S7697" i="1"/>
  <c r="T7697" i="1" s="1"/>
  <c r="B7699" i="1"/>
  <c r="C7699" i="1"/>
  <c r="D7699" i="1" s="1"/>
  <c r="AZ7695" i="1"/>
  <c r="BA7695" i="1" s="1"/>
  <c r="BX7694" i="1"/>
  <c r="BY7694" i="1" s="1"/>
  <c r="BZ7694" i="1" s="1"/>
  <c r="CE7694" i="1" s="1"/>
  <c r="BV7695" i="1"/>
  <c r="BB7695" i="1" s="1"/>
  <c r="BW7695" i="1"/>
  <c r="AX7695" i="1" s="1"/>
  <c r="CB7695" i="1"/>
  <c r="CC7695" i="1" s="1"/>
  <c r="BD7696" i="1"/>
  <c r="AW7696" i="1"/>
  <c r="BP7696" i="1" s="1"/>
  <c r="BR7696" i="1" s="1"/>
  <c r="AY7696" i="1"/>
  <c r="BD7695" i="1"/>
  <c r="AY7697" i="1"/>
  <c r="AW7697" i="1"/>
  <c r="BP7697" i="1" s="1"/>
  <c r="BR7697" i="1" s="1"/>
  <c r="Z7698" i="1" l="1"/>
  <c r="X7698" i="1" s="1"/>
  <c r="G7702" i="1"/>
  <c r="E7701" i="1"/>
  <c r="F7701" i="1"/>
  <c r="A7701" i="1" s="1"/>
  <c r="U7697" i="1"/>
  <c r="V7697" i="1" s="1"/>
  <c r="C7700" i="1"/>
  <c r="D7700" i="1" s="1"/>
  <c r="B7700" i="1"/>
  <c r="W7699" i="1"/>
  <c r="AA7699" i="1" s="1"/>
  <c r="Z7699" i="1" s="1"/>
  <c r="R7699" i="1"/>
  <c r="S7698" i="1"/>
  <c r="T7698" i="1" s="1"/>
  <c r="BS7697" i="1"/>
  <c r="BT7697" i="1" s="1"/>
  <c r="BU7697" i="1" s="1"/>
  <c r="BQ7697" i="1"/>
  <c r="AB7697" i="1"/>
  <c r="BS7696" i="1"/>
  <c r="BT7696" i="1" s="1"/>
  <c r="BU7696" i="1" s="1"/>
  <c r="BQ7696" i="1"/>
  <c r="AR7699" i="1"/>
  <c r="AZ7696" i="1"/>
  <c r="BA7696" i="1" s="1"/>
  <c r="BX7695" i="1"/>
  <c r="BY7695" i="1" s="1"/>
  <c r="BZ7695" i="1" s="1"/>
  <c r="CE7695" i="1" s="1"/>
  <c r="AY7698" i="1"/>
  <c r="AW7698" i="1"/>
  <c r="BP7698" i="1" s="1"/>
  <c r="BR7698" i="1" s="1"/>
  <c r="Y7699" i="1" l="1"/>
  <c r="X7699" i="1" s="1"/>
  <c r="U7698" i="1"/>
  <c r="V7698" i="1" s="1"/>
  <c r="AR7698" i="1" s="1"/>
  <c r="B7701" i="1"/>
  <c r="C7701" i="1"/>
  <c r="D7701" i="1" s="1"/>
  <c r="R7700" i="1"/>
  <c r="W7700" i="1"/>
  <c r="AA7700" i="1" s="1"/>
  <c r="Z7700" i="1" s="1"/>
  <c r="S7699" i="1"/>
  <c r="U7699" i="1" s="1"/>
  <c r="E7702" i="1"/>
  <c r="F7702" i="1"/>
  <c r="A7702" i="1" s="1"/>
  <c r="G7703" i="1"/>
  <c r="AZ7697" i="1"/>
  <c r="BA7697" i="1" s="1"/>
  <c r="AB7698" i="1"/>
  <c r="AZ7698" i="1" s="1"/>
  <c r="BA7698" i="1" s="1"/>
  <c r="AR7700" i="1"/>
  <c r="BS7698" i="1"/>
  <c r="BT7698" i="1" s="1"/>
  <c r="BU7698" i="1" s="1"/>
  <c r="BQ7698" i="1"/>
  <c r="BV7697" i="1"/>
  <c r="BB7697" i="1" s="1"/>
  <c r="BW7697" i="1"/>
  <c r="AX7697" i="1" s="1"/>
  <c r="BV7696" i="1"/>
  <c r="BB7696" i="1" s="1"/>
  <c r="BW7696" i="1"/>
  <c r="AX7696" i="1" s="1"/>
  <c r="CB7696" i="1"/>
  <c r="CC7696" i="1" s="1"/>
  <c r="CB7697" i="1"/>
  <c r="CC7697" i="1" s="1"/>
  <c r="AW7699" i="1"/>
  <c r="BP7699" i="1" s="1"/>
  <c r="BR7699" i="1" s="1"/>
  <c r="AY7699" i="1"/>
  <c r="BD7697" i="1"/>
  <c r="Y7700" i="1" l="1"/>
  <c r="X7700" i="1" s="1"/>
  <c r="B7702" i="1"/>
  <c r="C7702" i="1"/>
  <c r="D7702" i="1" s="1"/>
  <c r="S7700" i="1"/>
  <c r="T7700" i="1" s="1"/>
  <c r="W7701" i="1"/>
  <c r="AA7701" i="1" s="1"/>
  <c r="Z7701" i="1" s="1"/>
  <c r="R7701" i="1"/>
  <c r="F7703" i="1"/>
  <c r="A7703" i="1" s="1"/>
  <c r="E7703" i="1"/>
  <c r="G7704" i="1"/>
  <c r="T7699" i="1"/>
  <c r="V7699" i="1" s="1"/>
  <c r="BS7699" i="1"/>
  <c r="BT7699" i="1" s="1"/>
  <c r="BU7699" i="1" s="1"/>
  <c r="CB7699" i="1" s="1"/>
  <c r="CC7699" i="1" s="1"/>
  <c r="BQ7699" i="1"/>
  <c r="AB7699" i="1"/>
  <c r="BX7697" i="1"/>
  <c r="BY7697" i="1" s="1"/>
  <c r="BZ7697" i="1" s="1"/>
  <c r="CE7697" i="1" s="1"/>
  <c r="BX7696" i="1"/>
  <c r="BY7696" i="1" s="1"/>
  <c r="BZ7696" i="1" s="1"/>
  <c r="CE7696" i="1" s="1"/>
  <c r="BV7698" i="1"/>
  <c r="BB7698" i="1" s="1"/>
  <c r="BW7698" i="1"/>
  <c r="AX7698" i="1" s="1"/>
  <c r="CB7698" i="1"/>
  <c r="BD7698" i="1"/>
  <c r="AY7700" i="1"/>
  <c r="AW7700" i="1"/>
  <c r="BP7700" i="1" s="1"/>
  <c r="BR7700" i="1" s="1"/>
  <c r="Y7701" i="1" l="1"/>
  <c r="X7701" i="1" s="1"/>
  <c r="U7700" i="1"/>
  <c r="V7700" i="1" s="1"/>
  <c r="C7703" i="1"/>
  <c r="D7703" i="1" s="1"/>
  <c r="B7703" i="1"/>
  <c r="R7702" i="1"/>
  <c r="W7702" i="1"/>
  <c r="AA7702" i="1" s="1"/>
  <c r="Y7702" i="1" s="1"/>
  <c r="E7704" i="1"/>
  <c r="G7705" i="1"/>
  <c r="F7704" i="1"/>
  <c r="A7704" i="1" s="1"/>
  <c r="S7701" i="1"/>
  <c r="AR7702" i="1"/>
  <c r="AB7700" i="1"/>
  <c r="AZ7700" i="1" s="1"/>
  <c r="BA7700" i="1" s="1"/>
  <c r="AZ7699" i="1"/>
  <c r="BA7699" i="1" s="1"/>
  <c r="BS7700" i="1"/>
  <c r="BT7700" i="1" s="1"/>
  <c r="BU7700" i="1" s="1"/>
  <c r="BQ7700" i="1"/>
  <c r="BD7699" i="1"/>
  <c r="BX7698" i="1"/>
  <c r="BY7698" i="1" s="1"/>
  <c r="BZ7698" i="1" s="1"/>
  <c r="CE7698" i="1" s="1"/>
  <c r="BV7699" i="1"/>
  <c r="BB7699" i="1" s="1"/>
  <c r="BW7699" i="1"/>
  <c r="AX7699" i="1" s="1"/>
  <c r="CC7698" i="1"/>
  <c r="AW7701" i="1"/>
  <c r="BP7701" i="1" s="1"/>
  <c r="BR7701" i="1" s="1"/>
  <c r="AY7701" i="1"/>
  <c r="Z7702" i="1" l="1"/>
  <c r="X7702" i="1" s="1"/>
  <c r="C7704" i="1"/>
  <c r="D7704" i="1" s="1"/>
  <c r="B7704" i="1"/>
  <c r="S7702" i="1"/>
  <c r="T7702" i="1" s="1"/>
  <c r="T7701" i="1"/>
  <c r="E7705" i="1"/>
  <c r="G7706" i="1"/>
  <c r="F7705" i="1"/>
  <c r="A7705" i="1" s="1"/>
  <c r="R7703" i="1"/>
  <c r="W7703" i="1"/>
  <c r="AA7703" i="1" s="1"/>
  <c r="Z7703" i="1" s="1"/>
  <c r="U7701" i="1"/>
  <c r="AR7703" i="1"/>
  <c r="BS7701" i="1"/>
  <c r="BT7701" i="1" s="1"/>
  <c r="BU7701" i="1" s="1"/>
  <c r="BQ7701" i="1"/>
  <c r="AB7701" i="1"/>
  <c r="BX7699" i="1"/>
  <c r="BY7699" i="1" s="1"/>
  <c r="BZ7699" i="1" s="1"/>
  <c r="CE7699" i="1" s="1"/>
  <c r="BV7700" i="1"/>
  <c r="BB7700" i="1" s="1"/>
  <c r="BW7700" i="1"/>
  <c r="AX7700" i="1" s="1"/>
  <c r="CB7700" i="1"/>
  <c r="BD7700" i="1"/>
  <c r="Y7703" i="1"/>
  <c r="AW7702" i="1"/>
  <c r="BP7702" i="1" s="1"/>
  <c r="BR7702" i="1" s="1"/>
  <c r="AY7702" i="1"/>
  <c r="U7702" i="1" l="1"/>
  <c r="V7702" i="1" s="1"/>
  <c r="V7701" i="1"/>
  <c r="AR7701" i="1" s="1"/>
  <c r="S7703" i="1"/>
  <c r="T7703" i="1" s="1"/>
  <c r="B7705" i="1"/>
  <c r="C7705" i="1"/>
  <c r="D7705" i="1" s="1"/>
  <c r="E7706" i="1"/>
  <c r="G7707" i="1"/>
  <c r="F7706" i="1"/>
  <c r="A7706" i="1" s="1"/>
  <c r="R7704" i="1"/>
  <c r="W7704" i="1"/>
  <c r="AA7704" i="1" s="1"/>
  <c r="Z7704" i="1" s="1"/>
  <c r="AR7704" i="1"/>
  <c r="BS7702" i="1"/>
  <c r="BT7702" i="1" s="1"/>
  <c r="BU7702" i="1" s="1"/>
  <c r="BQ7702" i="1"/>
  <c r="AB7702" i="1"/>
  <c r="AZ7702" i="1" s="1"/>
  <c r="BA7702" i="1" s="1"/>
  <c r="AZ7701" i="1"/>
  <c r="BA7701" i="1" s="1"/>
  <c r="BX7700" i="1"/>
  <c r="BY7700" i="1" s="1"/>
  <c r="BZ7700" i="1" s="1"/>
  <c r="CE7700" i="1" s="1"/>
  <c r="BV7701" i="1"/>
  <c r="BB7701" i="1" s="1"/>
  <c r="BW7701" i="1"/>
  <c r="AX7701" i="1" s="1"/>
  <c r="CC7700" i="1"/>
  <c r="CB7701" i="1"/>
  <c r="X7703" i="1"/>
  <c r="BD7701" i="1"/>
  <c r="AW7703" i="1"/>
  <c r="BP7703" i="1" s="1"/>
  <c r="BR7703" i="1" s="1"/>
  <c r="AY7703" i="1"/>
  <c r="Y7704" i="1" l="1"/>
  <c r="X7704" i="1" s="1"/>
  <c r="F7707" i="1"/>
  <c r="A7707" i="1" s="1"/>
  <c r="G7708" i="1"/>
  <c r="E7707" i="1"/>
  <c r="U7703" i="1"/>
  <c r="V7703" i="1" s="1"/>
  <c r="S7704" i="1"/>
  <c r="U7704" i="1" s="1"/>
  <c r="B7706" i="1"/>
  <c r="C7706" i="1"/>
  <c r="D7706" i="1" s="1"/>
  <c r="W7705" i="1"/>
  <c r="AA7705" i="1" s="1"/>
  <c r="Y7705" i="1" s="1"/>
  <c r="R7705" i="1"/>
  <c r="AR7705" i="1"/>
  <c r="BS7703" i="1"/>
  <c r="BT7703" i="1" s="1"/>
  <c r="BU7703" i="1" s="1"/>
  <c r="BQ7703" i="1"/>
  <c r="BW7703" i="1" s="1"/>
  <c r="AX7703" i="1" s="1"/>
  <c r="AB7703" i="1"/>
  <c r="BX7701" i="1"/>
  <c r="BY7701" i="1" s="1"/>
  <c r="BZ7701" i="1" s="1"/>
  <c r="CE7701" i="1" s="1"/>
  <c r="AW7704" i="1"/>
  <c r="BP7704" i="1" s="1"/>
  <c r="BR7704" i="1" s="1"/>
  <c r="BV7702" i="1"/>
  <c r="BB7702" i="1" s="1"/>
  <c r="BW7702" i="1"/>
  <c r="AX7702" i="1" s="1"/>
  <c r="CC7701" i="1"/>
  <c r="CB7702" i="1"/>
  <c r="CC7702" i="1" s="1"/>
  <c r="AY7704" i="1"/>
  <c r="BD7702" i="1"/>
  <c r="Z7705" i="1" l="1"/>
  <c r="X7705" i="1" s="1"/>
  <c r="S7705" i="1"/>
  <c r="U7705" i="1" s="1"/>
  <c r="T7704" i="1"/>
  <c r="V7704" i="1" s="1"/>
  <c r="G7709" i="1"/>
  <c r="E7708" i="1"/>
  <c r="F7708" i="1"/>
  <c r="A7708" i="1" s="1"/>
  <c r="R7706" i="1"/>
  <c r="W7706" i="1"/>
  <c r="AA7706" i="1" s="1"/>
  <c r="Z7706" i="1" s="1"/>
  <c r="B7707" i="1"/>
  <c r="C7707" i="1"/>
  <c r="D7707" i="1" s="1"/>
  <c r="AB7704" i="1"/>
  <c r="BS7704" i="1"/>
  <c r="BT7704" i="1" s="1"/>
  <c r="BU7704" i="1" s="1"/>
  <c r="CB7704" i="1" s="1"/>
  <c r="CC7704" i="1" s="1"/>
  <c r="BQ7704" i="1"/>
  <c r="BW7704" i="1" s="1"/>
  <c r="AX7704" i="1" s="1"/>
  <c r="AZ7703" i="1"/>
  <c r="BA7703" i="1" s="1"/>
  <c r="BX7702" i="1"/>
  <c r="BY7702" i="1" s="1"/>
  <c r="BZ7702" i="1" s="1"/>
  <c r="CE7702" i="1" s="1"/>
  <c r="BV7703" i="1"/>
  <c r="BB7703" i="1" s="1"/>
  <c r="CB7703" i="1"/>
  <c r="CC7703" i="1" s="1"/>
  <c r="BD7703" i="1"/>
  <c r="AY7705" i="1"/>
  <c r="AW7705" i="1"/>
  <c r="BP7705" i="1" s="1"/>
  <c r="BR7705" i="1" s="1"/>
  <c r="Y7706" i="1" l="1"/>
  <c r="X7706" i="1" s="1"/>
  <c r="S7706" i="1"/>
  <c r="T7706" i="1" s="1"/>
  <c r="W7707" i="1"/>
  <c r="AA7707" i="1" s="1"/>
  <c r="Y7707" i="1" s="1"/>
  <c r="R7707" i="1"/>
  <c r="C7708" i="1"/>
  <c r="D7708" i="1" s="1"/>
  <c r="B7708" i="1"/>
  <c r="T7705" i="1"/>
  <c r="V7705" i="1" s="1"/>
  <c r="F7709" i="1"/>
  <c r="A7709" i="1" s="1"/>
  <c r="E7709" i="1"/>
  <c r="G7710" i="1"/>
  <c r="AZ7704" i="1"/>
  <c r="BA7704" i="1" s="1"/>
  <c r="AB7705" i="1"/>
  <c r="BS7705" i="1"/>
  <c r="BT7705" i="1" s="1"/>
  <c r="BU7705" i="1" s="1"/>
  <c r="BQ7705" i="1"/>
  <c r="BD7704" i="1"/>
  <c r="BV7704" i="1"/>
  <c r="BB7704" i="1" s="1"/>
  <c r="BX7703" i="1"/>
  <c r="BY7703" i="1" s="1"/>
  <c r="BZ7703" i="1" s="1"/>
  <c r="CE7703" i="1" s="1"/>
  <c r="AW7706" i="1"/>
  <c r="BP7706" i="1" s="1"/>
  <c r="BR7706" i="1" s="1"/>
  <c r="AY7706" i="1"/>
  <c r="Z7707" i="1" l="1"/>
  <c r="G7711" i="1"/>
  <c r="E7710" i="1"/>
  <c r="F7710" i="1"/>
  <c r="A7710" i="1" s="1"/>
  <c r="R7708" i="1"/>
  <c r="W7708" i="1"/>
  <c r="AA7708" i="1" s="1"/>
  <c r="Z7708" i="1" s="1"/>
  <c r="U7706" i="1"/>
  <c r="V7706" i="1" s="1"/>
  <c r="AR7706" i="1" s="1"/>
  <c r="C7709" i="1"/>
  <c r="D7709" i="1" s="1"/>
  <c r="B7709" i="1"/>
  <c r="S7707" i="1"/>
  <c r="U7707" i="1" s="1"/>
  <c r="AZ7705" i="1"/>
  <c r="BA7705" i="1" s="1"/>
  <c r="BD7705" i="1"/>
  <c r="BS7706" i="1"/>
  <c r="BT7706" i="1" s="1"/>
  <c r="BU7706" i="1" s="1"/>
  <c r="BQ7706" i="1"/>
  <c r="AB7706" i="1"/>
  <c r="BX7704" i="1"/>
  <c r="BY7704" i="1" s="1"/>
  <c r="BZ7704" i="1" s="1"/>
  <c r="CE7704" i="1" s="1"/>
  <c r="BV7705" i="1"/>
  <c r="BB7705" i="1" s="1"/>
  <c r="BW7705" i="1"/>
  <c r="AX7705" i="1" s="1"/>
  <c r="CB7705" i="1"/>
  <c r="X7707" i="1"/>
  <c r="AY7707" i="1"/>
  <c r="AW7707" i="1"/>
  <c r="BP7707" i="1" s="1"/>
  <c r="BR7707" i="1" s="1"/>
  <c r="Y7708" i="1" l="1"/>
  <c r="R7709" i="1"/>
  <c r="W7709" i="1"/>
  <c r="AA7709" i="1" s="1"/>
  <c r="Z7709" i="1" s="1"/>
  <c r="T7707" i="1"/>
  <c r="V7707" i="1" s="1"/>
  <c r="AR7707" i="1" s="1"/>
  <c r="S7708" i="1"/>
  <c r="T7708" i="1" s="1"/>
  <c r="C7710" i="1"/>
  <c r="D7710" i="1" s="1"/>
  <c r="B7710" i="1"/>
  <c r="F7711" i="1"/>
  <c r="A7711" i="1" s="1"/>
  <c r="E7711" i="1"/>
  <c r="G7712" i="1"/>
  <c r="AZ7706" i="1"/>
  <c r="BA7706" i="1" s="1"/>
  <c r="BS7707" i="1"/>
  <c r="BT7707" i="1" s="1"/>
  <c r="BU7707" i="1" s="1"/>
  <c r="BQ7707" i="1"/>
  <c r="AB7707" i="1"/>
  <c r="BX7705" i="1"/>
  <c r="BY7705" i="1" s="1"/>
  <c r="BZ7705" i="1" s="1"/>
  <c r="CE7705" i="1" s="1"/>
  <c r="BV7706" i="1"/>
  <c r="BB7706" i="1" s="1"/>
  <c r="BW7706" i="1"/>
  <c r="AX7706" i="1" s="1"/>
  <c r="CC7705" i="1"/>
  <c r="CB7706" i="1"/>
  <c r="CC7706" i="1" s="1"/>
  <c r="X7708" i="1"/>
  <c r="Y7709" i="1"/>
  <c r="BD7706" i="1"/>
  <c r="AY7708" i="1"/>
  <c r="AW7708" i="1"/>
  <c r="BP7708" i="1" s="1"/>
  <c r="BR7708" i="1" s="1"/>
  <c r="U7708" i="1" l="1"/>
  <c r="V7708" i="1" s="1"/>
  <c r="AR7708" i="1" s="1"/>
  <c r="B7711" i="1"/>
  <c r="C7711" i="1"/>
  <c r="D7711" i="1" s="1"/>
  <c r="W7710" i="1"/>
  <c r="AA7710" i="1" s="1"/>
  <c r="Y7710" i="1" s="1"/>
  <c r="R7710" i="1"/>
  <c r="G7713" i="1"/>
  <c r="F7712" i="1"/>
  <c r="A7712" i="1" s="1"/>
  <c r="E7712" i="1"/>
  <c r="S7709" i="1"/>
  <c r="T7709" i="1" s="1"/>
  <c r="AZ7707" i="1"/>
  <c r="BA7707" i="1" s="1"/>
  <c r="BS7708" i="1"/>
  <c r="BT7708" i="1" s="1"/>
  <c r="BU7708" i="1" s="1"/>
  <c r="BQ7708" i="1"/>
  <c r="AB7708" i="1"/>
  <c r="AR7710" i="1"/>
  <c r="BX7706" i="1"/>
  <c r="BY7706" i="1" s="1"/>
  <c r="BZ7706" i="1" s="1"/>
  <c r="CE7706" i="1" s="1"/>
  <c r="BV7707" i="1"/>
  <c r="BB7707" i="1" s="1"/>
  <c r="BW7707" i="1"/>
  <c r="AX7707" i="1" s="1"/>
  <c r="CB7707" i="1"/>
  <c r="BD7707" i="1"/>
  <c r="X7709" i="1"/>
  <c r="AY7709" i="1"/>
  <c r="AW7709" i="1"/>
  <c r="BP7709" i="1" s="1"/>
  <c r="BR7709" i="1" s="1"/>
  <c r="Z7710" i="1" l="1"/>
  <c r="X7710" i="1" s="1"/>
  <c r="U7709" i="1"/>
  <c r="V7709" i="1" s="1"/>
  <c r="AR7709" i="1" s="1"/>
  <c r="B7712" i="1"/>
  <c r="C7712" i="1"/>
  <c r="D7712" i="1" s="1"/>
  <c r="R7711" i="1"/>
  <c r="W7711" i="1"/>
  <c r="AA7711" i="1" s="1"/>
  <c r="Y7711" i="1" s="1"/>
  <c r="E7713" i="1"/>
  <c r="G7714" i="1"/>
  <c r="F7713" i="1"/>
  <c r="A7713" i="1" s="1"/>
  <c r="S7710" i="1"/>
  <c r="U7710" i="1" s="1"/>
  <c r="AR7711" i="1"/>
  <c r="AB7709" i="1"/>
  <c r="AB7710" i="1"/>
  <c r="BS7709" i="1"/>
  <c r="BT7709" i="1" s="1"/>
  <c r="BU7709" i="1" s="1"/>
  <c r="BQ7709" i="1"/>
  <c r="AZ7708" i="1"/>
  <c r="BA7708" i="1" s="1"/>
  <c r="BX7707" i="1"/>
  <c r="BY7707" i="1" s="1"/>
  <c r="BZ7707" i="1" s="1"/>
  <c r="CE7707" i="1" s="1"/>
  <c r="BV7708" i="1"/>
  <c r="BB7708" i="1" s="1"/>
  <c r="BW7708" i="1"/>
  <c r="AX7708" i="1" s="1"/>
  <c r="BC7684" i="1"/>
  <c r="CC7707" i="1"/>
  <c r="CB7708" i="1"/>
  <c r="CC7708" i="1" s="1"/>
  <c r="AW7710" i="1"/>
  <c r="BP7710" i="1" s="1"/>
  <c r="BR7710" i="1" s="1"/>
  <c r="AY7710" i="1"/>
  <c r="BD7708" i="1"/>
  <c r="Z7711" i="1" l="1"/>
  <c r="X7711" i="1" s="1"/>
  <c r="T7710" i="1"/>
  <c r="V7710" i="1" s="1"/>
  <c r="C7713" i="1"/>
  <c r="D7713" i="1" s="1"/>
  <c r="B7713" i="1"/>
  <c r="S7711" i="1"/>
  <c r="T7711" i="1" s="1"/>
  <c r="G7715" i="1"/>
  <c r="F7714" i="1"/>
  <c r="A7714" i="1" s="1"/>
  <c r="E7714" i="1"/>
  <c r="W7712" i="1"/>
  <c r="AA7712" i="1" s="1"/>
  <c r="Y7712" i="1" s="1"/>
  <c r="R7712" i="1"/>
  <c r="BD7709" i="1"/>
  <c r="AR7712" i="1"/>
  <c r="AZ7709" i="1"/>
  <c r="BA7709" i="1" s="1"/>
  <c r="BS7710" i="1"/>
  <c r="BT7710" i="1" s="1"/>
  <c r="BU7710" i="1" s="1"/>
  <c r="BQ7710" i="1"/>
  <c r="BD7710" i="1"/>
  <c r="AZ7710" i="1"/>
  <c r="BA7710" i="1" s="1"/>
  <c r="BX7708" i="1"/>
  <c r="BY7708" i="1" s="1"/>
  <c r="BZ7708" i="1" s="1"/>
  <c r="CE7708" i="1" s="1"/>
  <c r="BV7709" i="1"/>
  <c r="BB7709" i="1" s="1"/>
  <c r="BW7709" i="1"/>
  <c r="AX7709" i="1" s="1"/>
  <c r="CB7709" i="1"/>
  <c r="AW7711" i="1"/>
  <c r="BP7711" i="1" s="1"/>
  <c r="BR7711" i="1" s="1"/>
  <c r="AY7711" i="1"/>
  <c r="U7711" i="1" l="1"/>
  <c r="V7711" i="1" s="1"/>
  <c r="C7714" i="1"/>
  <c r="D7714" i="1" s="1"/>
  <c r="B7714" i="1"/>
  <c r="Z7712" i="1"/>
  <c r="X7712" i="1" s="1"/>
  <c r="S7712" i="1"/>
  <c r="T7712" i="1" s="1"/>
  <c r="E7715" i="1"/>
  <c r="G7716" i="1"/>
  <c r="F7715" i="1"/>
  <c r="A7715" i="1" s="1"/>
  <c r="W7713" i="1"/>
  <c r="AA7713" i="1" s="1"/>
  <c r="Z7713" i="1" s="1"/>
  <c r="R7713" i="1"/>
  <c r="AB7711" i="1"/>
  <c r="AZ7711" i="1" s="1"/>
  <c r="BA7711" i="1" s="1"/>
  <c r="BS7711" i="1"/>
  <c r="BT7711" i="1" s="1"/>
  <c r="BU7711" i="1" s="1"/>
  <c r="BQ7711" i="1"/>
  <c r="BW7711" i="1" s="1"/>
  <c r="AX7711" i="1" s="1"/>
  <c r="AB7712" i="1"/>
  <c r="BX7709" i="1"/>
  <c r="BY7709" i="1" s="1"/>
  <c r="BZ7709" i="1" s="1"/>
  <c r="CE7709" i="1" s="1"/>
  <c r="BV7710" i="1"/>
  <c r="BB7710" i="1" s="1"/>
  <c r="BW7710" i="1"/>
  <c r="AX7710" i="1" s="1"/>
  <c r="CC7709" i="1"/>
  <c r="CB7710" i="1"/>
  <c r="AW7712" i="1"/>
  <c r="BP7712" i="1" s="1"/>
  <c r="BR7712" i="1" s="1"/>
  <c r="AY7712" i="1"/>
  <c r="Y7713" i="1" l="1"/>
  <c r="X7713" i="1" s="1"/>
  <c r="U7712" i="1"/>
  <c r="V7712" i="1" s="1"/>
  <c r="C7715" i="1"/>
  <c r="D7715" i="1" s="1"/>
  <c r="B7715" i="1"/>
  <c r="E7716" i="1"/>
  <c r="G7717" i="1"/>
  <c r="F7716" i="1"/>
  <c r="A7716" i="1" s="1"/>
  <c r="S7713" i="1"/>
  <c r="U7713" i="1" s="1"/>
  <c r="R7714" i="1"/>
  <c r="W7714" i="1"/>
  <c r="AA7714" i="1" s="1"/>
  <c r="Z7714" i="1" s="1"/>
  <c r="BS7712" i="1"/>
  <c r="BT7712" i="1" s="1"/>
  <c r="BU7712" i="1" s="1"/>
  <c r="BQ7712" i="1"/>
  <c r="AR7714" i="1"/>
  <c r="AZ7712" i="1"/>
  <c r="BA7712" i="1" s="1"/>
  <c r="BX7710" i="1"/>
  <c r="BY7710" i="1" s="1"/>
  <c r="BZ7710" i="1" s="1"/>
  <c r="CE7710" i="1" s="1"/>
  <c r="BV7711" i="1"/>
  <c r="BB7711" i="1" s="1"/>
  <c r="CC7710" i="1"/>
  <c r="CB7711" i="1"/>
  <c r="BD7711" i="1"/>
  <c r="BD7712" i="1"/>
  <c r="AY7713" i="1"/>
  <c r="AW7713" i="1"/>
  <c r="BP7713" i="1" s="1"/>
  <c r="BR7713" i="1" s="1"/>
  <c r="T7713" i="1" l="1"/>
  <c r="V7713" i="1" s="1"/>
  <c r="AR7713" i="1" s="1"/>
  <c r="Y7714" i="1"/>
  <c r="X7714" i="1" s="1"/>
  <c r="S7714" i="1"/>
  <c r="U7714" i="1" s="1"/>
  <c r="B7716" i="1"/>
  <c r="C7716" i="1"/>
  <c r="D7716" i="1" s="1"/>
  <c r="G7718" i="1"/>
  <c r="E7717" i="1"/>
  <c r="F7717" i="1"/>
  <c r="A7717" i="1" s="1"/>
  <c r="W7715" i="1"/>
  <c r="AA7715" i="1" s="1"/>
  <c r="Z7715" i="1" s="1"/>
  <c r="R7715" i="1"/>
  <c r="BS7713" i="1"/>
  <c r="BT7713" i="1" s="1"/>
  <c r="BU7713" i="1" s="1"/>
  <c r="BQ7713" i="1"/>
  <c r="AB7713" i="1"/>
  <c r="BV7712" i="1"/>
  <c r="BB7712" i="1" s="1"/>
  <c r="BW7712" i="1"/>
  <c r="AX7712" i="1" s="1"/>
  <c r="BX7711" i="1"/>
  <c r="BY7711" i="1" s="1"/>
  <c r="BZ7711" i="1" s="1"/>
  <c r="CE7711" i="1" s="1"/>
  <c r="CC7711" i="1"/>
  <c r="CB7712" i="1"/>
  <c r="CC7712" i="1" s="1"/>
  <c r="AW7714" i="1"/>
  <c r="BP7714" i="1" s="1"/>
  <c r="BR7714" i="1" s="1"/>
  <c r="AY7714" i="1"/>
  <c r="S7715" i="1" l="1"/>
  <c r="T7715" i="1" s="1"/>
  <c r="G7719" i="1"/>
  <c r="F7718" i="1"/>
  <c r="A7718" i="1" s="1"/>
  <c r="E7718" i="1"/>
  <c r="T7714" i="1"/>
  <c r="V7714" i="1" s="1"/>
  <c r="R7716" i="1"/>
  <c r="W7716" i="1"/>
  <c r="AA7716" i="1" s="1"/>
  <c r="Y7716" i="1" s="1"/>
  <c r="Y7715" i="1"/>
  <c r="X7715" i="1" s="1"/>
  <c r="C7717" i="1"/>
  <c r="D7717" i="1" s="1"/>
  <c r="B7717" i="1"/>
  <c r="AZ7713" i="1"/>
  <c r="BA7713" i="1" s="1"/>
  <c r="BS7714" i="1"/>
  <c r="BT7714" i="1" s="1"/>
  <c r="BU7714" i="1" s="1"/>
  <c r="BQ7714" i="1"/>
  <c r="AB7714" i="1"/>
  <c r="AZ7714" i="1" s="1"/>
  <c r="BA7714" i="1" s="1"/>
  <c r="AY7715" i="1"/>
  <c r="BX7712" i="1"/>
  <c r="BY7712" i="1" s="1"/>
  <c r="BZ7712" i="1" s="1"/>
  <c r="CE7712" i="1" s="1"/>
  <c r="BV7713" i="1"/>
  <c r="BB7713" i="1" s="1"/>
  <c r="BW7713" i="1"/>
  <c r="AX7713" i="1" s="1"/>
  <c r="CB7713" i="1"/>
  <c r="AW7715" i="1"/>
  <c r="BP7715" i="1" s="1"/>
  <c r="BR7715" i="1" s="1"/>
  <c r="BD7713" i="1"/>
  <c r="Z7716" i="1" l="1"/>
  <c r="X7716" i="1" s="1"/>
  <c r="S7716" i="1"/>
  <c r="U7716" i="1" s="1"/>
  <c r="E7719" i="1"/>
  <c r="G7720" i="1"/>
  <c r="F7719" i="1"/>
  <c r="A7719" i="1" s="1"/>
  <c r="W7717" i="1"/>
  <c r="AA7717" i="1" s="1"/>
  <c r="Y7717" i="1" s="1"/>
  <c r="R7717" i="1"/>
  <c r="U7715" i="1"/>
  <c r="V7715" i="1" s="1"/>
  <c r="AR7715" i="1" s="1"/>
  <c r="C7718" i="1"/>
  <c r="D7718" i="1" s="1"/>
  <c r="B7718" i="1"/>
  <c r="BS7715" i="1"/>
  <c r="BT7715" i="1" s="1"/>
  <c r="BU7715" i="1" s="1"/>
  <c r="BQ7715" i="1"/>
  <c r="AB7715" i="1"/>
  <c r="BV7714" i="1"/>
  <c r="BB7714" i="1" s="1"/>
  <c r="BW7714" i="1"/>
  <c r="AX7714" i="1" s="1"/>
  <c r="BX7713" i="1"/>
  <c r="BY7713" i="1" s="1"/>
  <c r="BZ7713" i="1" s="1"/>
  <c r="CE7713" i="1" s="1"/>
  <c r="CC7713" i="1"/>
  <c r="CB7714" i="1"/>
  <c r="CC7714" i="1" s="1"/>
  <c r="BD7714" i="1"/>
  <c r="AY7716" i="1"/>
  <c r="AW7716" i="1"/>
  <c r="BP7716" i="1" s="1"/>
  <c r="BR7716" i="1" s="1"/>
  <c r="Z7717" i="1" l="1"/>
  <c r="X7717" i="1" s="1"/>
  <c r="AB7717" i="1" s="1"/>
  <c r="S7717" i="1"/>
  <c r="T7717" i="1" s="1"/>
  <c r="T7716" i="1"/>
  <c r="W7718" i="1"/>
  <c r="AA7718" i="1" s="1"/>
  <c r="Z7718" i="1" s="1"/>
  <c r="R7718" i="1"/>
  <c r="B7719" i="1"/>
  <c r="C7719" i="1"/>
  <c r="D7719" i="1" s="1"/>
  <c r="G7721" i="1"/>
  <c r="E7720" i="1"/>
  <c r="F7720" i="1"/>
  <c r="A7720" i="1" s="1"/>
  <c r="V7716" i="1"/>
  <c r="AR7716" i="1" s="1"/>
  <c r="AZ7715" i="1"/>
  <c r="BA7715" i="1" s="1"/>
  <c r="AB7716" i="1"/>
  <c r="BS7716" i="1"/>
  <c r="BT7716" i="1" s="1"/>
  <c r="BU7716" i="1" s="1"/>
  <c r="BQ7716" i="1"/>
  <c r="AW7717" i="1"/>
  <c r="BP7717" i="1" s="1"/>
  <c r="BR7717" i="1" s="1"/>
  <c r="BX7714" i="1"/>
  <c r="BY7714" i="1" s="1"/>
  <c r="BZ7714" i="1" s="1"/>
  <c r="CE7714" i="1" s="1"/>
  <c r="BV7715" i="1"/>
  <c r="BB7715" i="1" s="1"/>
  <c r="BW7715" i="1"/>
  <c r="AX7715" i="1" s="1"/>
  <c r="CB7715" i="1"/>
  <c r="CC7715" i="1" s="1"/>
  <c r="BD7715" i="1"/>
  <c r="AY7717" i="1"/>
  <c r="Y7718" i="1" l="1"/>
  <c r="X7718" i="1" s="1"/>
  <c r="B7720" i="1"/>
  <c r="C7720" i="1"/>
  <c r="D7720" i="1" s="1"/>
  <c r="U7717" i="1"/>
  <c r="V7717" i="1" s="1"/>
  <c r="AR7717" i="1" s="1"/>
  <c r="F7721" i="1"/>
  <c r="A7721" i="1" s="1"/>
  <c r="E7721" i="1"/>
  <c r="G7722" i="1"/>
  <c r="S7718" i="1"/>
  <c r="W7719" i="1"/>
  <c r="AA7719" i="1" s="1"/>
  <c r="Z7719" i="1" s="1"/>
  <c r="R7719" i="1"/>
  <c r="BD7716" i="1"/>
  <c r="AZ7716" i="1"/>
  <c r="BA7716" i="1" s="1"/>
  <c r="BS7717" i="1"/>
  <c r="BT7717" i="1" s="1"/>
  <c r="BU7717" i="1" s="1"/>
  <c r="CB7717" i="1" s="1"/>
  <c r="CC7717" i="1" s="1"/>
  <c r="BQ7717" i="1"/>
  <c r="BV7717" i="1" s="1"/>
  <c r="BB7717" i="1" s="1"/>
  <c r="AZ7717" i="1"/>
  <c r="BA7717" i="1" s="1"/>
  <c r="AY7718" i="1"/>
  <c r="BX7715" i="1"/>
  <c r="BY7715" i="1" s="1"/>
  <c r="BZ7715" i="1" s="1"/>
  <c r="CE7715" i="1" s="1"/>
  <c r="BV7716" i="1"/>
  <c r="BB7716" i="1" s="1"/>
  <c r="BW7716" i="1"/>
  <c r="AX7716" i="1" s="1"/>
  <c r="AW7718" i="1"/>
  <c r="BP7718" i="1" s="1"/>
  <c r="BR7718" i="1" s="1"/>
  <c r="CB7716" i="1"/>
  <c r="BD7717" i="1"/>
  <c r="S7719" i="1" l="1"/>
  <c r="U7719" i="1" s="1"/>
  <c r="G7723" i="1"/>
  <c r="F7722" i="1"/>
  <c r="A7722" i="1" s="1"/>
  <c r="E7722" i="1"/>
  <c r="W7720" i="1"/>
  <c r="AA7720" i="1" s="1"/>
  <c r="Z7720" i="1" s="1"/>
  <c r="R7720" i="1"/>
  <c r="T7718" i="1"/>
  <c r="Y7719" i="1"/>
  <c r="X7719" i="1" s="1"/>
  <c r="U7718" i="1"/>
  <c r="C7721" i="1"/>
  <c r="D7721" i="1" s="1"/>
  <c r="B7721" i="1"/>
  <c r="AR7720" i="1"/>
  <c r="AB7718" i="1"/>
  <c r="AZ7718" i="1" s="1"/>
  <c r="BA7718" i="1" s="1"/>
  <c r="BS7718" i="1"/>
  <c r="BT7718" i="1" s="1"/>
  <c r="BU7718" i="1" s="1"/>
  <c r="CB7718" i="1" s="1"/>
  <c r="CC7718" i="1" s="1"/>
  <c r="BQ7718" i="1"/>
  <c r="BW7718" i="1" s="1"/>
  <c r="AX7718" i="1" s="1"/>
  <c r="BW7717" i="1"/>
  <c r="AX7717" i="1" s="1"/>
  <c r="BX7716" i="1"/>
  <c r="BY7716" i="1" s="1"/>
  <c r="BZ7716" i="1" s="1"/>
  <c r="CE7716" i="1" s="1"/>
  <c r="CC7716" i="1"/>
  <c r="AY7719" i="1"/>
  <c r="AW7719" i="1"/>
  <c r="BP7719" i="1" s="1"/>
  <c r="BR7719" i="1" s="1"/>
  <c r="Y7720" i="1" l="1"/>
  <c r="X7720" i="1" s="1"/>
  <c r="BV7718" i="1"/>
  <c r="BB7718" i="1" s="1"/>
  <c r="V7718" i="1"/>
  <c r="AR7718" i="1" s="1"/>
  <c r="T7719" i="1"/>
  <c r="R7721" i="1"/>
  <c r="W7721" i="1"/>
  <c r="AA7721" i="1" s="1"/>
  <c r="Z7721" i="1" s="1"/>
  <c r="C7722" i="1"/>
  <c r="D7722" i="1" s="1"/>
  <c r="B7722" i="1"/>
  <c r="S7720" i="1"/>
  <c r="U7720" i="1" s="1"/>
  <c r="E7723" i="1"/>
  <c r="F7723" i="1"/>
  <c r="A7723" i="1" s="1"/>
  <c r="G7724" i="1"/>
  <c r="V7719" i="1"/>
  <c r="AR7719" i="1" s="1"/>
  <c r="AB7719" i="1"/>
  <c r="BS7719" i="1"/>
  <c r="BT7719" i="1" s="1"/>
  <c r="BU7719" i="1" s="1"/>
  <c r="BQ7719" i="1"/>
  <c r="BD7718" i="1"/>
  <c r="BX7717" i="1"/>
  <c r="BY7717" i="1" s="1"/>
  <c r="BZ7717" i="1" s="1"/>
  <c r="CE7717" i="1" s="1"/>
  <c r="AW7720" i="1"/>
  <c r="BP7720" i="1" s="1"/>
  <c r="BR7720" i="1" s="1"/>
  <c r="AY7720" i="1"/>
  <c r="BX7718" i="1" l="1"/>
  <c r="BY7718" i="1" s="1"/>
  <c r="BZ7718" i="1" s="1"/>
  <c r="CE7718" i="1" s="1"/>
  <c r="Y7721" i="1"/>
  <c r="C7723" i="1"/>
  <c r="D7723" i="1" s="1"/>
  <c r="B7723" i="1"/>
  <c r="G7725" i="1"/>
  <c r="F7724" i="1"/>
  <c r="A7724" i="1" s="1"/>
  <c r="E7724" i="1"/>
  <c r="S7721" i="1"/>
  <c r="U7721" i="1" s="1"/>
  <c r="T7720" i="1"/>
  <c r="V7720" i="1" s="1"/>
  <c r="R7722" i="1"/>
  <c r="S7722" i="1" s="1"/>
  <c r="U7722" i="1" s="1"/>
  <c r="W7722" i="1"/>
  <c r="AA7722" i="1" s="1"/>
  <c r="Z7722" i="1" s="1"/>
  <c r="AZ7719" i="1"/>
  <c r="BA7719" i="1" s="1"/>
  <c r="AB7720" i="1"/>
  <c r="AZ7720" i="1" s="1"/>
  <c r="BA7720" i="1" s="1"/>
  <c r="BS7720" i="1"/>
  <c r="BT7720" i="1" s="1"/>
  <c r="BU7720" i="1" s="1"/>
  <c r="BQ7720" i="1"/>
  <c r="BV7719" i="1"/>
  <c r="BB7719" i="1" s="1"/>
  <c r="BW7719" i="1"/>
  <c r="AX7719" i="1" s="1"/>
  <c r="CB7719" i="1"/>
  <c r="CC7719" i="1" s="1"/>
  <c r="X7721" i="1"/>
  <c r="AW7721" i="1"/>
  <c r="BP7721" i="1" s="1"/>
  <c r="BR7721" i="1" s="1"/>
  <c r="AY7721" i="1"/>
  <c r="BD7719" i="1"/>
  <c r="T7722" i="1" l="1"/>
  <c r="V7722" i="1" s="1"/>
  <c r="AR7722" i="1" s="1"/>
  <c r="Y7722" i="1"/>
  <c r="X7722" i="1" s="1"/>
  <c r="G7726" i="1"/>
  <c r="E7725" i="1"/>
  <c r="F7725" i="1"/>
  <c r="A7725" i="1" s="1"/>
  <c r="R7723" i="1"/>
  <c r="W7723" i="1"/>
  <c r="AA7723" i="1" s="1"/>
  <c r="Z7723" i="1" s="1"/>
  <c r="T7721" i="1"/>
  <c r="V7721" i="1" s="1"/>
  <c r="AR7721" i="1" s="1"/>
  <c r="B7724" i="1"/>
  <c r="C7724" i="1"/>
  <c r="D7724" i="1" s="1"/>
  <c r="BS7721" i="1"/>
  <c r="BT7721" i="1" s="1"/>
  <c r="BU7721" i="1" s="1"/>
  <c r="BQ7721" i="1"/>
  <c r="AB7721" i="1"/>
  <c r="BX7719" i="1"/>
  <c r="BY7719" i="1" s="1"/>
  <c r="BZ7719" i="1" s="1"/>
  <c r="CE7719" i="1" s="1"/>
  <c r="BV7720" i="1"/>
  <c r="BB7720" i="1" s="1"/>
  <c r="BW7720" i="1"/>
  <c r="AX7720" i="1" s="1"/>
  <c r="CB7720" i="1"/>
  <c r="BD7720" i="1"/>
  <c r="AY7722" i="1"/>
  <c r="AW7722" i="1"/>
  <c r="BP7722" i="1" s="1"/>
  <c r="BR7722" i="1" s="1"/>
  <c r="Y7723" i="1" l="1"/>
  <c r="X7723" i="1" s="1"/>
  <c r="W7724" i="1"/>
  <c r="AA7724" i="1" s="1"/>
  <c r="Y7724" i="1" s="1"/>
  <c r="R7724" i="1"/>
  <c r="C7725" i="1"/>
  <c r="D7725" i="1" s="1"/>
  <c r="B7725" i="1"/>
  <c r="G7727" i="1"/>
  <c r="F7726" i="1"/>
  <c r="A7726" i="1" s="1"/>
  <c r="E7726" i="1"/>
  <c r="S7723" i="1"/>
  <c r="T7723" i="1" s="1"/>
  <c r="BD7721" i="1"/>
  <c r="AB7722" i="1"/>
  <c r="BS7722" i="1"/>
  <c r="BT7722" i="1" s="1"/>
  <c r="BU7722" i="1" s="1"/>
  <c r="BQ7722" i="1"/>
  <c r="AZ7721" i="1"/>
  <c r="BA7721" i="1" s="1"/>
  <c r="BX7720" i="1"/>
  <c r="BY7720" i="1" s="1"/>
  <c r="BZ7720" i="1" s="1"/>
  <c r="CE7720" i="1" s="1"/>
  <c r="BV7721" i="1"/>
  <c r="BB7721" i="1" s="1"/>
  <c r="BW7721" i="1"/>
  <c r="AX7721" i="1" s="1"/>
  <c r="CC7720" i="1"/>
  <c r="CB7721" i="1"/>
  <c r="Z7724" i="1"/>
  <c r="AW7723" i="1"/>
  <c r="BP7723" i="1" s="1"/>
  <c r="BR7723" i="1" s="1"/>
  <c r="AY7723" i="1"/>
  <c r="W7725" i="1" l="1"/>
  <c r="AA7725" i="1" s="1"/>
  <c r="Y7725" i="1" s="1"/>
  <c r="R7725" i="1"/>
  <c r="U7723" i="1"/>
  <c r="V7723" i="1" s="1"/>
  <c r="AR7723" i="1" s="1"/>
  <c r="B7726" i="1"/>
  <c r="C7726" i="1"/>
  <c r="D7726" i="1" s="1"/>
  <c r="G7728" i="1"/>
  <c r="E7727" i="1"/>
  <c r="F7727" i="1"/>
  <c r="A7727" i="1" s="1"/>
  <c r="S7724" i="1"/>
  <c r="U7724" i="1" s="1"/>
  <c r="BS7723" i="1"/>
  <c r="BT7723" i="1" s="1"/>
  <c r="BU7723" i="1" s="1"/>
  <c r="BQ7723" i="1"/>
  <c r="AB7723" i="1"/>
  <c r="AZ7722" i="1"/>
  <c r="BA7722" i="1" s="1"/>
  <c r="BX7721" i="1"/>
  <c r="BY7721" i="1" s="1"/>
  <c r="BZ7721" i="1" s="1"/>
  <c r="CE7721" i="1" s="1"/>
  <c r="BV7722" i="1"/>
  <c r="BB7722" i="1" s="1"/>
  <c r="BW7722" i="1"/>
  <c r="AX7722" i="1" s="1"/>
  <c r="CC7721" i="1"/>
  <c r="CB7722" i="1"/>
  <c r="BD7722" i="1"/>
  <c r="X7724" i="1"/>
  <c r="AW7724" i="1"/>
  <c r="BP7724" i="1" s="1"/>
  <c r="BR7724" i="1" s="1"/>
  <c r="AY7724" i="1"/>
  <c r="Z7725" i="1" l="1"/>
  <c r="X7725" i="1" s="1"/>
  <c r="T7724" i="1"/>
  <c r="V7724" i="1" s="1"/>
  <c r="AR7724" i="1" s="1"/>
  <c r="R7726" i="1"/>
  <c r="W7726" i="1"/>
  <c r="AA7726" i="1" s="1"/>
  <c r="Z7726" i="1" s="1"/>
  <c r="E7728" i="1"/>
  <c r="F7728" i="1"/>
  <c r="A7728" i="1" s="1"/>
  <c r="G7729" i="1"/>
  <c r="S7725" i="1"/>
  <c r="C7727" i="1"/>
  <c r="D7727" i="1" s="1"/>
  <c r="B7727" i="1"/>
  <c r="BD7723" i="1"/>
  <c r="BS7724" i="1"/>
  <c r="BT7724" i="1" s="1"/>
  <c r="BU7724" i="1" s="1"/>
  <c r="BQ7724" i="1"/>
  <c r="AB7724" i="1"/>
  <c r="AZ7724" i="1" s="1"/>
  <c r="BA7724" i="1" s="1"/>
  <c r="AZ7723" i="1"/>
  <c r="BA7723" i="1" s="1"/>
  <c r="BX7722" i="1"/>
  <c r="BY7722" i="1" s="1"/>
  <c r="BZ7722" i="1" s="1"/>
  <c r="CE7722" i="1" s="1"/>
  <c r="BV7723" i="1"/>
  <c r="BB7723" i="1" s="1"/>
  <c r="BW7723" i="1"/>
  <c r="AX7723" i="1" s="1"/>
  <c r="CC7722" i="1"/>
  <c r="CB7723" i="1"/>
  <c r="AY7725" i="1"/>
  <c r="AW7725" i="1"/>
  <c r="BP7725" i="1" s="1"/>
  <c r="BR7725" i="1" s="1"/>
  <c r="Y7726" i="1" l="1"/>
  <c r="X7726" i="1" s="1"/>
  <c r="T7725" i="1"/>
  <c r="C7728" i="1"/>
  <c r="D7728" i="1" s="1"/>
  <c r="B7728" i="1"/>
  <c r="U7725" i="1"/>
  <c r="W7727" i="1"/>
  <c r="AA7727" i="1" s="1"/>
  <c r="Y7727" i="1" s="1"/>
  <c r="R7727" i="1"/>
  <c r="E7729" i="1"/>
  <c r="G7730" i="1"/>
  <c r="F7729" i="1"/>
  <c r="A7729" i="1" s="1"/>
  <c r="S7726" i="1"/>
  <c r="BD7724" i="1"/>
  <c r="BS7725" i="1"/>
  <c r="BT7725" i="1" s="1"/>
  <c r="BU7725" i="1" s="1"/>
  <c r="BQ7725" i="1"/>
  <c r="AB7725" i="1"/>
  <c r="BX7723" i="1"/>
  <c r="BY7723" i="1" s="1"/>
  <c r="BZ7723" i="1" s="1"/>
  <c r="CE7723" i="1" s="1"/>
  <c r="BV7724" i="1"/>
  <c r="BB7724" i="1" s="1"/>
  <c r="BW7724" i="1"/>
  <c r="AX7724" i="1" s="1"/>
  <c r="CC7723" i="1"/>
  <c r="CB7724" i="1"/>
  <c r="AW7726" i="1"/>
  <c r="BP7726" i="1" s="1"/>
  <c r="BR7726" i="1" s="1"/>
  <c r="AY7726" i="1"/>
  <c r="V7725" i="1" l="1"/>
  <c r="AR7725" i="1" s="1"/>
  <c r="S7727" i="1"/>
  <c r="T7727" i="1" s="1"/>
  <c r="R7728" i="1"/>
  <c r="W7728" i="1"/>
  <c r="AA7728" i="1" s="1"/>
  <c r="Y7728" i="1" s="1"/>
  <c r="U7726" i="1"/>
  <c r="F7730" i="1"/>
  <c r="A7730" i="1" s="1"/>
  <c r="E7730" i="1"/>
  <c r="G7731" i="1"/>
  <c r="C7729" i="1"/>
  <c r="D7729" i="1" s="1"/>
  <c r="B7729" i="1"/>
  <c r="Z7727" i="1"/>
  <c r="X7727" i="1" s="1"/>
  <c r="T7726" i="1"/>
  <c r="BD7725" i="1"/>
  <c r="AB7727" i="1"/>
  <c r="AB7726" i="1"/>
  <c r="AZ7726" i="1" s="1"/>
  <c r="BA7726" i="1" s="1"/>
  <c r="BS7726" i="1"/>
  <c r="BT7726" i="1" s="1"/>
  <c r="BU7726" i="1" s="1"/>
  <c r="BQ7726" i="1"/>
  <c r="AZ7725" i="1"/>
  <c r="BA7725" i="1" s="1"/>
  <c r="AY7727" i="1"/>
  <c r="BX7724" i="1"/>
  <c r="BY7724" i="1" s="1"/>
  <c r="BZ7724" i="1" s="1"/>
  <c r="CE7724" i="1" s="1"/>
  <c r="BV7725" i="1"/>
  <c r="BB7725" i="1" s="1"/>
  <c r="BW7725" i="1"/>
  <c r="AX7725" i="1" s="1"/>
  <c r="CC7724" i="1"/>
  <c r="CB7725" i="1"/>
  <c r="AW7727" i="1"/>
  <c r="BP7727" i="1" s="1"/>
  <c r="BR7727" i="1" s="1"/>
  <c r="V7726" i="1" l="1"/>
  <c r="AR7726" i="1" s="1"/>
  <c r="Z7728" i="1"/>
  <c r="X7728" i="1" s="1"/>
  <c r="W7729" i="1"/>
  <c r="AA7729" i="1" s="1"/>
  <c r="Z7729" i="1" s="1"/>
  <c r="R7729" i="1"/>
  <c r="B7730" i="1"/>
  <c r="C7730" i="1"/>
  <c r="D7730" i="1" s="1"/>
  <c r="U7727" i="1"/>
  <c r="V7727" i="1" s="1"/>
  <c r="AR7727" i="1" s="1"/>
  <c r="F7731" i="1"/>
  <c r="A7731" i="1" s="1"/>
  <c r="E7731" i="1"/>
  <c r="G7732" i="1"/>
  <c r="S7728" i="1"/>
  <c r="T7728" i="1" s="1"/>
  <c r="BS7727" i="1"/>
  <c r="BT7727" i="1" s="1"/>
  <c r="BU7727" i="1" s="1"/>
  <c r="BQ7727" i="1"/>
  <c r="AZ7727" i="1"/>
  <c r="BA7727" i="1" s="1"/>
  <c r="AW7728" i="1"/>
  <c r="BP7728" i="1" s="1"/>
  <c r="BR7728" i="1" s="1"/>
  <c r="BX7725" i="1"/>
  <c r="BY7725" i="1" s="1"/>
  <c r="BZ7725" i="1" s="1"/>
  <c r="CE7725" i="1" s="1"/>
  <c r="BV7726" i="1"/>
  <c r="BB7726" i="1" s="1"/>
  <c r="BW7726" i="1"/>
  <c r="AX7726" i="1" s="1"/>
  <c r="CC7725" i="1"/>
  <c r="CB7726" i="1"/>
  <c r="CC7726" i="1" s="1"/>
  <c r="AY7728" i="1"/>
  <c r="BD7727" i="1"/>
  <c r="BD7726" i="1"/>
  <c r="U7728" i="1" l="1"/>
  <c r="V7728" i="1" s="1"/>
  <c r="AR7728" i="1" s="1"/>
  <c r="Y7729" i="1"/>
  <c r="X7729" i="1" s="1"/>
  <c r="C7731" i="1"/>
  <c r="D7731" i="1" s="1"/>
  <c r="B7731" i="1"/>
  <c r="F7732" i="1"/>
  <c r="A7732" i="1" s="1"/>
  <c r="G7733" i="1"/>
  <c r="E7732" i="1"/>
  <c r="S7729" i="1"/>
  <c r="R7730" i="1"/>
  <c r="W7730" i="1"/>
  <c r="AA7730" i="1" s="1"/>
  <c r="Z7730" i="1" s="1"/>
  <c r="BS7728" i="1"/>
  <c r="BT7728" i="1" s="1"/>
  <c r="BU7728" i="1" s="1"/>
  <c r="CB7728" i="1" s="1"/>
  <c r="CC7728" i="1" s="1"/>
  <c r="BQ7728" i="1"/>
  <c r="BW7728" i="1" s="1"/>
  <c r="AX7728" i="1" s="1"/>
  <c r="AB7728" i="1"/>
  <c r="AR7730" i="1"/>
  <c r="BX7726" i="1"/>
  <c r="BY7726" i="1" s="1"/>
  <c r="BZ7726" i="1" s="1"/>
  <c r="CE7726" i="1" s="1"/>
  <c r="BV7727" i="1"/>
  <c r="BB7727" i="1" s="1"/>
  <c r="BW7727" i="1"/>
  <c r="AX7727" i="1" s="1"/>
  <c r="CB7727" i="1"/>
  <c r="AY7729" i="1"/>
  <c r="AW7729" i="1"/>
  <c r="BP7729" i="1" s="1"/>
  <c r="BR7729" i="1" s="1"/>
  <c r="Y7730" i="1" l="1"/>
  <c r="X7730" i="1" s="1"/>
  <c r="S7730" i="1"/>
  <c r="U7730" i="1" s="1"/>
  <c r="T7729" i="1"/>
  <c r="G7734" i="1"/>
  <c r="F7733" i="1"/>
  <c r="A7733" i="1" s="1"/>
  <c r="E7733" i="1"/>
  <c r="W7731" i="1"/>
  <c r="AA7731" i="1" s="1"/>
  <c r="Z7731" i="1" s="1"/>
  <c r="R7731" i="1"/>
  <c r="U7729" i="1"/>
  <c r="C7732" i="1"/>
  <c r="D7732" i="1" s="1"/>
  <c r="B7732" i="1"/>
  <c r="BV7728" i="1"/>
  <c r="AZ7728" i="1"/>
  <c r="BA7728" i="1" s="1"/>
  <c r="BS7729" i="1"/>
  <c r="BT7729" i="1" s="1"/>
  <c r="BU7729" i="1" s="1"/>
  <c r="BQ7729" i="1"/>
  <c r="AB7729" i="1"/>
  <c r="AZ7729" i="1" s="1"/>
  <c r="BA7729" i="1" s="1"/>
  <c r="BD7728" i="1"/>
  <c r="Y7731" i="1"/>
  <c r="X7731" i="1" s="1"/>
  <c r="BX7727" i="1"/>
  <c r="BY7727" i="1" s="1"/>
  <c r="BZ7727" i="1" s="1"/>
  <c r="CE7727" i="1" s="1"/>
  <c r="CC7727" i="1"/>
  <c r="AY7730" i="1"/>
  <c r="AW7730" i="1"/>
  <c r="BP7730" i="1" s="1"/>
  <c r="BR7730" i="1" s="1"/>
  <c r="BX7728" i="1" l="1"/>
  <c r="BY7728" i="1" s="1"/>
  <c r="BZ7728" i="1" s="1"/>
  <c r="CE7728" i="1" s="1"/>
  <c r="BB7728" i="1"/>
  <c r="V7729" i="1"/>
  <c r="AR7729" i="1" s="1"/>
  <c r="T7730" i="1"/>
  <c r="V7730" i="1" s="1"/>
  <c r="W7732" i="1"/>
  <c r="AA7732" i="1" s="1"/>
  <c r="Z7732" i="1" s="1"/>
  <c r="R7732" i="1"/>
  <c r="S7731" i="1"/>
  <c r="T7731" i="1" s="1"/>
  <c r="F7734" i="1"/>
  <c r="A7734" i="1" s="1"/>
  <c r="E7734" i="1"/>
  <c r="G7735" i="1"/>
  <c r="B7733" i="1"/>
  <c r="C7733" i="1"/>
  <c r="D7733" i="1" s="1"/>
  <c r="BS7730" i="1"/>
  <c r="BT7730" i="1" s="1"/>
  <c r="BU7730" i="1" s="1"/>
  <c r="BQ7730" i="1"/>
  <c r="AB7731" i="1"/>
  <c r="AZ7731" i="1" s="1"/>
  <c r="BA7731" i="1" s="1"/>
  <c r="AB7730" i="1"/>
  <c r="AZ7730" i="1" s="1"/>
  <c r="BA7730" i="1" s="1"/>
  <c r="BD7729" i="1"/>
  <c r="BV7729" i="1"/>
  <c r="BB7729" i="1" s="1"/>
  <c r="BW7729" i="1"/>
  <c r="AX7729" i="1" s="1"/>
  <c r="CB7729" i="1"/>
  <c r="AW7731" i="1"/>
  <c r="BP7731" i="1" s="1"/>
  <c r="BR7731" i="1" s="1"/>
  <c r="AY7731" i="1"/>
  <c r="Y7732" i="1"/>
  <c r="U7731" i="1" l="1"/>
  <c r="V7731" i="1" s="1"/>
  <c r="AR7731" i="1" s="1"/>
  <c r="R7733" i="1"/>
  <c r="W7733" i="1"/>
  <c r="AA7733" i="1" s="1"/>
  <c r="Z7733" i="1" s="1"/>
  <c r="G7736" i="1"/>
  <c r="F7735" i="1"/>
  <c r="A7735" i="1" s="1"/>
  <c r="E7735" i="1"/>
  <c r="C7734" i="1"/>
  <c r="D7734" i="1" s="1"/>
  <c r="B7734" i="1"/>
  <c r="S7732" i="1"/>
  <c r="T7732" i="1" s="1"/>
  <c r="BD7730" i="1"/>
  <c r="BS7731" i="1"/>
  <c r="BT7731" i="1" s="1"/>
  <c r="BU7731" i="1" s="1"/>
  <c r="CB7731" i="1" s="1"/>
  <c r="CC7731" i="1" s="1"/>
  <c r="BQ7731" i="1"/>
  <c r="BD7731" i="1"/>
  <c r="BX7729" i="1"/>
  <c r="BY7729" i="1" s="1"/>
  <c r="BZ7729" i="1" s="1"/>
  <c r="CE7729" i="1" s="1"/>
  <c r="BV7730" i="1"/>
  <c r="BB7730" i="1" s="1"/>
  <c r="BW7730" i="1"/>
  <c r="AX7730" i="1" s="1"/>
  <c r="CC7729" i="1"/>
  <c r="CB7730" i="1"/>
  <c r="X7732" i="1"/>
  <c r="AY7732" i="1"/>
  <c r="AW7732" i="1"/>
  <c r="Y7733" i="1" l="1"/>
  <c r="X7733" i="1" s="1"/>
  <c r="U7732" i="1"/>
  <c r="V7732" i="1" s="1"/>
  <c r="AR7732" i="1" s="1"/>
  <c r="C7735" i="1"/>
  <c r="D7735" i="1" s="1"/>
  <c r="B7735" i="1"/>
  <c r="E7736" i="1"/>
  <c r="F7736" i="1"/>
  <c r="A7736" i="1" s="1"/>
  <c r="G7737" i="1"/>
  <c r="W7734" i="1"/>
  <c r="AA7734" i="1" s="1"/>
  <c r="Z7734" i="1" s="1"/>
  <c r="R7734" i="1"/>
  <c r="S7734" i="1" s="1"/>
  <c r="T7734" i="1" s="1"/>
  <c r="S7733" i="1"/>
  <c r="U7733" i="1" s="1"/>
  <c r="AB7732" i="1"/>
  <c r="BX7730" i="1"/>
  <c r="BY7730" i="1" s="1"/>
  <c r="BZ7730" i="1" s="1"/>
  <c r="CE7730" i="1" s="1"/>
  <c r="BV7731" i="1"/>
  <c r="BB7731" i="1" s="1"/>
  <c r="BW7731" i="1"/>
  <c r="AX7731" i="1" s="1"/>
  <c r="CC7730" i="1"/>
  <c r="BP7732" i="1"/>
  <c r="BR7732" i="1" s="1"/>
  <c r="AY7733" i="1"/>
  <c r="AW7733" i="1"/>
  <c r="BP7733" i="1" s="1"/>
  <c r="BR7733" i="1" s="1"/>
  <c r="T7733" i="1" l="1"/>
  <c r="V7733" i="1" s="1"/>
  <c r="AR7733" i="1" s="1"/>
  <c r="U7734" i="1"/>
  <c r="V7734" i="1" s="1"/>
  <c r="AR7734" i="1" s="1"/>
  <c r="F7737" i="1"/>
  <c r="A7737" i="1" s="1"/>
  <c r="E7737" i="1"/>
  <c r="G7738" i="1"/>
  <c r="W7735" i="1"/>
  <c r="AA7735" i="1" s="1"/>
  <c r="Z7735" i="1" s="1"/>
  <c r="R7735" i="1"/>
  <c r="Y7734" i="1"/>
  <c r="X7734" i="1" s="1"/>
  <c r="C7736" i="1"/>
  <c r="D7736" i="1" s="1"/>
  <c r="B7736" i="1"/>
  <c r="BS7733" i="1"/>
  <c r="BT7733" i="1" s="1"/>
  <c r="BU7733" i="1" s="1"/>
  <c r="BQ7733" i="1"/>
  <c r="AR7735" i="1"/>
  <c r="BS7732" i="1"/>
  <c r="BT7732" i="1" s="1"/>
  <c r="BU7732" i="1" s="1"/>
  <c r="BQ7732" i="1"/>
  <c r="AB7733" i="1"/>
  <c r="AZ7732" i="1"/>
  <c r="BA7732" i="1" s="1"/>
  <c r="AB7734" i="1"/>
  <c r="BX7731" i="1"/>
  <c r="BY7731" i="1" s="1"/>
  <c r="BZ7731" i="1" s="1"/>
  <c r="CE7731" i="1" s="1"/>
  <c r="BC7708" i="1"/>
  <c r="BD7732" i="1"/>
  <c r="Y7735" i="1" l="1"/>
  <c r="X7735" i="1" s="1"/>
  <c r="S7735" i="1"/>
  <c r="U7735" i="1" s="1"/>
  <c r="B7737" i="1"/>
  <c r="C7737" i="1"/>
  <c r="D7737" i="1" s="1"/>
  <c r="W7736" i="1"/>
  <c r="AA7736" i="1" s="1"/>
  <c r="Y7736" i="1" s="1"/>
  <c r="R7736" i="1"/>
  <c r="G7739" i="1"/>
  <c r="E7738" i="1"/>
  <c r="F7738" i="1"/>
  <c r="A7738" i="1" s="1"/>
  <c r="AY7734" i="1"/>
  <c r="AW7734" i="1"/>
  <c r="BP7734" i="1" s="1"/>
  <c r="BR7734" i="1" s="1"/>
  <c r="BS7734" i="1" s="1"/>
  <c r="BT7734" i="1" s="1"/>
  <c r="BU7734" i="1" s="1"/>
  <c r="AR7736" i="1"/>
  <c r="AZ7733" i="1"/>
  <c r="BA7733" i="1" s="1"/>
  <c r="AW7735" i="1"/>
  <c r="BP7735" i="1" s="1"/>
  <c r="BR7735" i="1" s="1"/>
  <c r="BV7733" i="1"/>
  <c r="BB7733" i="1" s="1"/>
  <c r="BW7733" i="1"/>
  <c r="AX7733" i="1" s="1"/>
  <c r="BV7732" i="1"/>
  <c r="BB7732" i="1" s="1"/>
  <c r="BW7732" i="1"/>
  <c r="AX7732" i="1" s="1"/>
  <c r="CB7732" i="1"/>
  <c r="CB7733" i="1"/>
  <c r="CC7733" i="1" s="1"/>
  <c r="AY7735" i="1"/>
  <c r="BD7734" i="1"/>
  <c r="BD7733" i="1"/>
  <c r="Z7736" i="1" l="1"/>
  <c r="X7736" i="1" s="1"/>
  <c r="S7736" i="1"/>
  <c r="T7736" i="1" s="1"/>
  <c r="C7738" i="1"/>
  <c r="D7738" i="1" s="1"/>
  <c r="B7738" i="1"/>
  <c r="T7735" i="1"/>
  <c r="V7735" i="1" s="1"/>
  <c r="F7739" i="1"/>
  <c r="A7739" i="1" s="1"/>
  <c r="E7739" i="1"/>
  <c r="G7740" i="1"/>
  <c r="W7737" i="1"/>
  <c r="AA7737" i="1" s="1"/>
  <c r="Y7737" i="1" s="1"/>
  <c r="R7737" i="1"/>
  <c r="BQ7734" i="1"/>
  <c r="BV7734" i="1" s="1"/>
  <c r="BB7734" i="1" s="1"/>
  <c r="AR7737" i="1"/>
  <c r="AB7735" i="1"/>
  <c r="AZ7735" i="1" s="1"/>
  <c r="BA7735" i="1" s="1"/>
  <c r="BS7735" i="1"/>
  <c r="BT7735" i="1" s="1"/>
  <c r="BU7735" i="1" s="1"/>
  <c r="CB7735" i="1" s="1"/>
  <c r="CC7735" i="1" s="1"/>
  <c r="BQ7735" i="1"/>
  <c r="BV7735" i="1" s="1"/>
  <c r="BB7735" i="1" s="1"/>
  <c r="AZ7734" i="1"/>
  <c r="BA7734" i="1" s="1"/>
  <c r="BX7733" i="1"/>
  <c r="BY7733" i="1" s="1"/>
  <c r="BZ7733" i="1" s="1"/>
  <c r="CE7733" i="1" s="1"/>
  <c r="BX7732" i="1"/>
  <c r="BY7732" i="1" s="1"/>
  <c r="BZ7732" i="1" s="1"/>
  <c r="CE7732" i="1" s="1"/>
  <c r="BW7734" i="1"/>
  <c r="AX7734" i="1" s="1"/>
  <c r="CC7732" i="1"/>
  <c r="CB7734" i="1"/>
  <c r="AW7736" i="1"/>
  <c r="BP7736" i="1" s="1"/>
  <c r="BR7736" i="1" s="1"/>
  <c r="AY7736" i="1"/>
  <c r="S7737" i="1" l="1"/>
  <c r="T7737" i="1" s="1"/>
  <c r="B7739" i="1"/>
  <c r="C7739" i="1"/>
  <c r="D7739" i="1" s="1"/>
  <c r="R7738" i="1"/>
  <c r="W7738" i="1"/>
  <c r="AA7738" i="1" s="1"/>
  <c r="Y7738" i="1" s="1"/>
  <c r="U7736" i="1"/>
  <c r="V7736" i="1" s="1"/>
  <c r="E7740" i="1"/>
  <c r="G7741" i="1"/>
  <c r="F7740" i="1"/>
  <c r="A7740" i="1" s="1"/>
  <c r="Z7737" i="1"/>
  <c r="X7737" i="1" s="1"/>
  <c r="BW7735" i="1"/>
  <c r="AX7735" i="1" s="1"/>
  <c r="BS7736" i="1"/>
  <c r="BT7736" i="1" s="1"/>
  <c r="BU7736" i="1" s="1"/>
  <c r="BQ7736" i="1"/>
  <c r="BW7736" i="1" s="1"/>
  <c r="AX7736" i="1" s="1"/>
  <c r="AB7736" i="1"/>
  <c r="AZ7736" i="1" s="1"/>
  <c r="BA7736" i="1" s="1"/>
  <c r="AY7737" i="1"/>
  <c r="BX7734" i="1"/>
  <c r="BY7734" i="1" s="1"/>
  <c r="BZ7734" i="1" s="1"/>
  <c r="CE7734" i="1" s="1"/>
  <c r="CC7734" i="1"/>
  <c r="BD7735" i="1"/>
  <c r="AW7737" i="1"/>
  <c r="BP7737" i="1" s="1"/>
  <c r="BR7737" i="1" s="1"/>
  <c r="BX7735" i="1" l="1"/>
  <c r="BY7735" i="1" s="1"/>
  <c r="BZ7735" i="1" s="1"/>
  <c r="CE7735" i="1" s="1"/>
  <c r="R7739" i="1"/>
  <c r="W7739" i="1"/>
  <c r="AA7739" i="1" s="1"/>
  <c r="Z7739" i="1" s="1"/>
  <c r="F7741" i="1"/>
  <c r="A7741" i="1" s="1"/>
  <c r="E7741" i="1"/>
  <c r="G7742" i="1"/>
  <c r="S7738" i="1"/>
  <c r="U7738" i="1" s="1"/>
  <c r="U7737" i="1"/>
  <c r="V7737" i="1" s="1"/>
  <c r="Z7738" i="1"/>
  <c r="X7738" i="1" s="1"/>
  <c r="C7740" i="1"/>
  <c r="D7740" i="1" s="1"/>
  <c r="B7740" i="1"/>
  <c r="AB7737" i="1"/>
  <c r="BS7737" i="1"/>
  <c r="BT7737" i="1" s="1"/>
  <c r="BU7737" i="1" s="1"/>
  <c r="BQ7737" i="1"/>
  <c r="BD7736" i="1"/>
  <c r="BV7736" i="1"/>
  <c r="BB7736" i="1" s="1"/>
  <c r="CB7736" i="1"/>
  <c r="AW7738" i="1"/>
  <c r="BP7738" i="1" s="1"/>
  <c r="BR7738" i="1" s="1"/>
  <c r="AY7738" i="1"/>
  <c r="Y7739" i="1" l="1"/>
  <c r="T7738" i="1"/>
  <c r="V7738" i="1" s="1"/>
  <c r="AR7738" i="1" s="1"/>
  <c r="W7740" i="1"/>
  <c r="AA7740" i="1" s="1"/>
  <c r="Z7740" i="1" s="1"/>
  <c r="R7740" i="1"/>
  <c r="B7741" i="1"/>
  <c r="C7741" i="1"/>
  <c r="D7741" i="1" s="1"/>
  <c r="E7742" i="1"/>
  <c r="G7743" i="1"/>
  <c r="F7742" i="1"/>
  <c r="A7742" i="1" s="1"/>
  <c r="S7739" i="1"/>
  <c r="U7739" i="1" s="1"/>
  <c r="AZ7737" i="1"/>
  <c r="BA7737" i="1" s="1"/>
  <c r="BS7738" i="1"/>
  <c r="BT7738" i="1" s="1"/>
  <c r="BU7738" i="1" s="1"/>
  <c r="BQ7738" i="1"/>
  <c r="AR7740" i="1"/>
  <c r="AB7738" i="1"/>
  <c r="BX7736" i="1"/>
  <c r="BY7736" i="1" s="1"/>
  <c r="BZ7736" i="1" s="1"/>
  <c r="CE7736" i="1" s="1"/>
  <c r="BV7737" i="1"/>
  <c r="BB7737" i="1" s="1"/>
  <c r="BW7737" i="1"/>
  <c r="AX7737" i="1" s="1"/>
  <c r="CC7736" i="1"/>
  <c r="CB7737" i="1"/>
  <c r="CC7737" i="1" s="1"/>
  <c r="BD7737" i="1"/>
  <c r="X7739" i="1"/>
  <c r="AW7739" i="1"/>
  <c r="BP7739" i="1" s="1"/>
  <c r="BR7739" i="1" s="1"/>
  <c r="AY7739" i="1"/>
  <c r="Y7740" i="1" l="1"/>
  <c r="X7740" i="1" s="1"/>
  <c r="T7739" i="1"/>
  <c r="V7739" i="1" s="1"/>
  <c r="AR7739" i="1" s="1"/>
  <c r="C7742" i="1"/>
  <c r="D7742" i="1" s="1"/>
  <c r="B7742" i="1"/>
  <c r="S7740" i="1"/>
  <c r="T7740" i="1" s="1"/>
  <c r="R7741" i="1"/>
  <c r="W7741" i="1"/>
  <c r="AA7741" i="1" s="1"/>
  <c r="Z7741" i="1" s="1"/>
  <c r="E7743" i="1"/>
  <c r="G7744" i="1"/>
  <c r="F7743" i="1"/>
  <c r="A7743" i="1" s="1"/>
  <c r="BD7738" i="1"/>
  <c r="AR7741" i="1"/>
  <c r="AZ7738" i="1"/>
  <c r="BA7738" i="1" s="1"/>
  <c r="BS7739" i="1"/>
  <c r="BT7739" i="1" s="1"/>
  <c r="BU7739" i="1" s="1"/>
  <c r="BQ7739" i="1"/>
  <c r="AB7739" i="1"/>
  <c r="BX7737" i="1"/>
  <c r="BY7737" i="1" s="1"/>
  <c r="BZ7737" i="1" s="1"/>
  <c r="CE7737" i="1" s="1"/>
  <c r="BV7738" i="1"/>
  <c r="BB7738" i="1" s="1"/>
  <c r="BW7738" i="1"/>
  <c r="AX7738" i="1" s="1"/>
  <c r="CB7738" i="1"/>
  <c r="AY7740" i="1"/>
  <c r="AW7740" i="1"/>
  <c r="BP7740" i="1" s="1"/>
  <c r="BR7740" i="1" s="1"/>
  <c r="Y7741" i="1" l="1"/>
  <c r="X7741" i="1" s="1"/>
  <c r="U7740" i="1"/>
  <c r="V7740" i="1" s="1"/>
  <c r="C7743" i="1"/>
  <c r="D7743" i="1" s="1"/>
  <c r="B7743" i="1"/>
  <c r="S7741" i="1"/>
  <c r="U7741" i="1" s="1"/>
  <c r="E7744" i="1"/>
  <c r="G7745" i="1"/>
  <c r="F7744" i="1"/>
  <c r="A7744" i="1" s="1"/>
  <c r="W7742" i="1"/>
  <c r="AA7742" i="1" s="1"/>
  <c r="R7742" i="1"/>
  <c r="BD7739" i="1"/>
  <c r="AZ7739" i="1"/>
  <c r="BA7739" i="1" s="1"/>
  <c r="BS7740" i="1"/>
  <c r="BT7740" i="1" s="1"/>
  <c r="BU7740" i="1" s="1"/>
  <c r="BQ7740" i="1"/>
  <c r="AB7740" i="1"/>
  <c r="BX7738" i="1"/>
  <c r="BY7738" i="1" s="1"/>
  <c r="BZ7738" i="1" s="1"/>
  <c r="CE7738" i="1" s="1"/>
  <c r="BV7739" i="1"/>
  <c r="BB7739" i="1" s="1"/>
  <c r="BW7739" i="1"/>
  <c r="AX7739" i="1" s="1"/>
  <c r="CC7738" i="1"/>
  <c r="CB7739" i="1"/>
  <c r="CC7739" i="1" s="1"/>
  <c r="AY7741" i="1"/>
  <c r="AW7741" i="1"/>
  <c r="BP7741" i="1" s="1"/>
  <c r="BR7741" i="1" s="1"/>
  <c r="Y7742" i="1" l="1"/>
  <c r="Z7742" i="1"/>
  <c r="T7741" i="1"/>
  <c r="V7741" i="1" s="1"/>
  <c r="F7745" i="1"/>
  <c r="A7745" i="1" s="1"/>
  <c r="E7745" i="1"/>
  <c r="G7746" i="1"/>
  <c r="S7742" i="1"/>
  <c r="W7743" i="1"/>
  <c r="AA7743" i="1" s="1"/>
  <c r="Z7743" i="1" s="1"/>
  <c r="R7743" i="1"/>
  <c r="C7744" i="1"/>
  <c r="D7744" i="1" s="1"/>
  <c r="B7744" i="1"/>
  <c r="BS7741" i="1"/>
  <c r="BT7741" i="1" s="1"/>
  <c r="BU7741" i="1" s="1"/>
  <c r="BQ7741" i="1"/>
  <c r="AB7741" i="1"/>
  <c r="AZ7740" i="1"/>
  <c r="BA7740" i="1" s="1"/>
  <c r="BX7739" i="1"/>
  <c r="BY7739" i="1" s="1"/>
  <c r="BZ7739" i="1" s="1"/>
  <c r="CE7739" i="1" s="1"/>
  <c r="BV7740" i="1"/>
  <c r="BB7740" i="1" s="1"/>
  <c r="BW7740" i="1"/>
  <c r="AX7740" i="1" s="1"/>
  <c r="AW7742" i="1"/>
  <c r="BP7742" i="1" s="1"/>
  <c r="BR7742" i="1" s="1"/>
  <c r="AY7742" i="1"/>
  <c r="CB7740" i="1"/>
  <c r="BD7740" i="1"/>
  <c r="Y7743" i="1" l="1"/>
  <c r="X7743" i="1" s="1"/>
  <c r="X7742" i="1"/>
  <c r="S7743" i="1"/>
  <c r="T7743" i="1" s="1"/>
  <c r="F7746" i="1"/>
  <c r="A7746" i="1" s="1"/>
  <c r="E7746" i="1"/>
  <c r="G7747" i="1"/>
  <c r="U7742" i="1"/>
  <c r="R7744" i="1"/>
  <c r="W7744" i="1"/>
  <c r="AA7744" i="1" s="1"/>
  <c r="Y7744" i="1" s="1"/>
  <c r="T7742" i="1"/>
  <c r="C7745" i="1"/>
  <c r="D7745" i="1" s="1"/>
  <c r="B7745" i="1"/>
  <c r="BD7741" i="1"/>
  <c r="AB7742" i="1"/>
  <c r="AZ7741" i="1"/>
  <c r="BA7741" i="1" s="1"/>
  <c r="BS7742" i="1"/>
  <c r="BT7742" i="1" s="1"/>
  <c r="BU7742" i="1" s="1"/>
  <c r="CB7742" i="1" s="1"/>
  <c r="BQ7742" i="1"/>
  <c r="BX7740" i="1"/>
  <c r="BY7740" i="1" s="1"/>
  <c r="BZ7740" i="1" s="1"/>
  <c r="CE7740" i="1" s="1"/>
  <c r="BV7741" i="1"/>
  <c r="BB7741" i="1" s="1"/>
  <c r="BW7741" i="1"/>
  <c r="AX7741" i="1" s="1"/>
  <c r="CC7740" i="1"/>
  <c r="CB7741" i="1"/>
  <c r="CC7741" i="1" s="1"/>
  <c r="AY7743" i="1"/>
  <c r="AW7743" i="1"/>
  <c r="BP7743" i="1" s="1"/>
  <c r="BR7743" i="1" s="1"/>
  <c r="Z7744" i="1" l="1"/>
  <c r="X7744" i="1" s="1"/>
  <c r="V7742" i="1"/>
  <c r="AR7742" i="1" s="1"/>
  <c r="R7745" i="1"/>
  <c r="W7745" i="1"/>
  <c r="AA7745" i="1" s="1"/>
  <c r="Z7745" i="1" s="1"/>
  <c r="E7747" i="1"/>
  <c r="G7748" i="1"/>
  <c r="F7747" i="1"/>
  <c r="A7747" i="1" s="1"/>
  <c r="U7743" i="1"/>
  <c r="V7743" i="1" s="1"/>
  <c r="AR7743" i="1" s="1"/>
  <c r="S7744" i="1"/>
  <c r="T7744" i="1" s="1"/>
  <c r="B7746" i="1"/>
  <c r="C7746" i="1"/>
  <c r="D7746" i="1" s="1"/>
  <c r="BD7742" i="1"/>
  <c r="AZ7742" i="1"/>
  <c r="BA7742" i="1" s="1"/>
  <c r="BS7743" i="1"/>
  <c r="BT7743" i="1" s="1"/>
  <c r="BU7743" i="1" s="1"/>
  <c r="BQ7743" i="1"/>
  <c r="AB7743" i="1"/>
  <c r="AB7744" i="1"/>
  <c r="BX7741" i="1"/>
  <c r="BY7741" i="1" s="1"/>
  <c r="AW7744" i="1"/>
  <c r="BP7744" i="1" s="1"/>
  <c r="BR7744" i="1" s="1"/>
  <c r="BV7742" i="1"/>
  <c r="BB7742" i="1" s="1"/>
  <c r="BW7742" i="1"/>
  <c r="AX7742" i="1" s="1"/>
  <c r="CC7742" i="1"/>
  <c r="AY7744" i="1"/>
  <c r="Y7745" i="1" l="1"/>
  <c r="X7745" i="1" s="1"/>
  <c r="U7744" i="1"/>
  <c r="V7744" i="1" s="1"/>
  <c r="AR7744" i="1" s="1"/>
  <c r="W7746" i="1"/>
  <c r="AA7746" i="1" s="1"/>
  <c r="Z7746" i="1" s="1"/>
  <c r="R7746" i="1"/>
  <c r="G7749" i="1"/>
  <c r="E7748" i="1"/>
  <c r="F7748" i="1"/>
  <c r="A7748" i="1" s="1"/>
  <c r="B7747" i="1"/>
  <c r="C7747" i="1"/>
  <c r="D7747" i="1" s="1"/>
  <c r="S7745" i="1"/>
  <c r="T7745" i="1" s="1"/>
  <c r="BD7743" i="1"/>
  <c r="AZ7743" i="1"/>
  <c r="BA7743" i="1" s="1"/>
  <c r="BS7744" i="1"/>
  <c r="BT7744" i="1" s="1"/>
  <c r="BU7744" i="1" s="1"/>
  <c r="CB7744" i="1" s="1"/>
  <c r="CC7744" i="1" s="1"/>
  <c r="BQ7744" i="1"/>
  <c r="BV7744" i="1" s="1"/>
  <c r="BB7744" i="1" s="1"/>
  <c r="AZ7744" i="1"/>
  <c r="BA7744" i="1" s="1"/>
  <c r="BZ7741" i="1"/>
  <c r="CE7741" i="1" s="1"/>
  <c r="BX7742" i="1"/>
  <c r="BY7742" i="1" s="1"/>
  <c r="BZ7742" i="1" s="1"/>
  <c r="CE7742" i="1" s="1"/>
  <c r="BV7743" i="1"/>
  <c r="BB7743" i="1" s="1"/>
  <c r="BW7743" i="1"/>
  <c r="AX7743" i="1" s="1"/>
  <c r="CB7743" i="1"/>
  <c r="BD7744" i="1"/>
  <c r="AW7745" i="1"/>
  <c r="BP7745" i="1" s="1"/>
  <c r="BR7745" i="1" s="1"/>
  <c r="AY7745" i="1"/>
  <c r="Y7746" i="1" l="1"/>
  <c r="X7746" i="1" s="1"/>
  <c r="U7745" i="1"/>
  <c r="V7745" i="1" s="1"/>
  <c r="AR7745" i="1" s="1"/>
  <c r="B7748" i="1"/>
  <c r="C7748" i="1"/>
  <c r="D7748" i="1" s="1"/>
  <c r="E7749" i="1"/>
  <c r="G7750" i="1"/>
  <c r="F7749" i="1"/>
  <c r="A7749" i="1" s="1"/>
  <c r="S7746" i="1"/>
  <c r="W7747" i="1"/>
  <c r="AA7747" i="1" s="1"/>
  <c r="Y7747" i="1" s="1"/>
  <c r="R7747" i="1"/>
  <c r="BW7744" i="1"/>
  <c r="AX7744" i="1" s="1"/>
  <c r="BS7745" i="1"/>
  <c r="BT7745" i="1" s="1"/>
  <c r="BU7745" i="1" s="1"/>
  <c r="BQ7745" i="1"/>
  <c r="AB7745" i="1"/>
  <c r="BX7744" i="1"/>
  <c r="BY7744" i="1" s="1"/>
  <c r="BZ7744" i="1" s="1"/>
  <c r="CE7744" i="1" s="1"/>
  <c r="BX7743" i="1"/>
  <c r="BY7743" i="1" s="1"/>
  <c r="BZ7743" i="1" s="1"/>
  <c r="CE7743" i="1" s="1"/>
  <c r="CC7743" i="1"/>
  <c r="AW7746" i="1"/>
  <c r="BP7746" i="1" s="1"/>
  <c r="BR7746" i="1" s="1"/>
  <c r="AY7746" i="1"/>
  <c r="Z7747" i="1" l="1"/>
  <c r="X7747" i="1" s="1"/>
  <c r="R7748" i="1"/>
  <c r="S7748" i="1" s="1"/>
  <c r="T7748" i="1" s="1"/>
  <c r="W7748" i="1"/>
  <c r="AA7748" i="1" s="1"/>
  <c r="Y7748" i="1" s="1"/>
  <c r="B7749" i="1"/>
  <c r="C7749" i="1"/>
  <c r="D7749" i="1" s="1"/>
  <c r="S7747" i="1"/>
  <c r="T7747" i="1" s="1"/>
  <c r="U7746" i="1"/>
  <c r="E7750" i="1"/>
  <c r="G7751" i="1"/>
  <c r="F7750" i="1"/>
  <c r="A7750" i="1" s="1"/>
  <c r="T7746" i="1"/>
  <c r="V7746" i="1" s="1"/>
  <c r="AR7746" i="1" s="1"/>
  <c r="BD7745" i="1"/>
  <c r="BS7746" i="1"/>
  <c r="BT7746" i="1" s="1"/>
  <c r="BU7746" i="1" s="1"/>
  <c r="BQ7746" i="1"/>
  <c r="AB7746" i="1"/>
  <c r="AZ7746" i="1" s="1"/>
  <c r="BA7746" i="1" s="1"/>
  <c r="AB7747" i="1"/>
  <c r="AZ7745" i="1"/>
  <c r="BA7745" i="1" s="1"/>
  <c r="AY7747" i="1"/>
  <c r="BV7745" i="1"/>
  <c r="BB7745" i="1" s="1"/>
  <c r="BW7745" i="1"/>
  <c r="AX7745" i="1" s="1"/>
  <c r="CB7745" i="1"/>
  <c r="CC7745" i="1" s="1"/>
  <c r="AW7747" i="1"/>
  <c r="BP7747" i="1" s="1"/>
  <c r="BR7747" i="1" s="1"/>
  <c r="U7748" i="1" l="1"/>
  <c r="V7748" i="1" s="1"/>
  <c r="AR7748" i="1" s="1"/>
  <c r="Z7748" i="1"/>
  <c r="X7748" i="1" s="1"/>
  <c r="E7751" i="1"/>
  <c r="F7751" i="1"/>
  <c r="A7751" i="1" s="1"/>
  <c r="G7752" i="1"/>
  <c r="W7749" i="1"/>
  <c r="AA7749" i="1" s="1"/>
  <c r="Y7749" i="1" s="1"/>
  <c r="R7749" i="1"/>
  <c r="B7750" i="1"/>
  <c r="C7750" i="1"/>
  <c r="D7750" i="1" s="1"/>
  <c r="U7747" i="1"/>
  <c r="V7747" i="1" s="1"/>
  <c r="AR7747" i="1" s="1"/>
  <c r="BS7747" i="1"/>
  <c r="BT7747" i="1" s="1"/>
  <c r="BU7747" i="1" s="1"/>
  <c r="BQ7747" i="1"/>
  <c r="AZ7747" i="1"/>
  <c r="BA7747" i="1" s="1"/>
  <c r="BX7745" i="1"/>
  <c r="BY7745" i="1" s="1"/>
  <c r="BZ7745" i="1" s="1"/>
  <c r="CE7745" i="1" s="1"/>
  <c r="BV7746" i="1"/>
  <c r="BB7746" i="1" s="1"/>
  <c r="BW7746" i="1"/>
  <c r="AX7746" i="1" s="1"/>
  <c r="CB7746" i="1"/>
  <c r="CC7746" i="1" s="1"/>
  <c r="BD7747" i="1"/>
  <c r="BD7746" i="1"/>
  <c r="Z7749" i="1" l="1"/>
  <c r="X7749" i="1" s="1"/>
  <c r="R7750" i="1"/>
  <c r="S7750" i="1" s="1"/>
  <c r="W7750" i="1"/>
  <c r="AA7750" i="1" s="1"/>
  <c r="Z7750" i="1" s="1"/>
  <c r="F7752" i="1"/>
  <c r="A7752" i="1" s="1"/>
  <c r="G7753" i="1"/>
  <c r="E7752" i="1"/>
  <c r="S7749" i="1"/>
  <c r="U7749" i="1" s="1"/>
  <c r="C7751" i="1"/>
  <c r="D7751" i="1" s="1"/>
  <c r="B7751" i="1"/>
  <c r="AB7748" i="1"/>
  <c r="AZ7748" i="1" s="1"/>
  <c r="BA7748" i="1" s="1"/>
  <c r="AW7748" i="1"/>
  <c r="BP7748" i="1" s="1"/>
  <c r="BR7748" i="1" s="1"/>
  <c r="BX7746" i="1"/>
  <c r="BY7746" i="1" s="1"/>
  <c r="BZ7746" i="1" s="1"/>
  <c r="CE7746" i="1" s="1"/>
  <c r="BV7747" i="1"/>
  <c r="BB7747" i="1" s="1"/>
  <c r="BW7747" i="1"/>
  <c r="AX7747" i="1" s="1"/>
  <c r="CB7747" i="1"/>
  <c r="CC7747" i="1" s="1"/>
  <c r="AY7748" i="1"/>
  <c r="Y7750" i="1"/>
  <c r="AW7749" i="1"/>
  <c r="BP7749" i="1" s="1"/>
  <c r="BR7749" i="1" s="1"/>
  <c r="AY7749" i="1"/>
  <c r="U7750" i="1"/>
  <c r="T7750" i="1" l="1"/>
  <c r="V7750" i="1" s="1"/>
  <c r="AR7750" i="1" s="1"/>
  <c r="X7750" i="1"/>
  <c r="T7749" i="1"/>
  <c r="V7749" i="1" s="1"/>
  <c r="AR7749" i="1" s="1"/>
  <c r="F7753" i="1"/>
  <c r="A7753" i="1" s="1"/>
  <c r="G7754" i="1"/>
  <c r="E7753" i="1"/>
  <c r="B7752" i="1"/>
  <c r="C7752" i="1"/>
  <c r="D7752" i="1" s="1"/>
  <c r="W7751" i="1"/>
  <c r="AA7751" i="1" s="1"/>
  <c r="Y7751" i="1" s="1"/>
  <c r="R7751" i="1"/>
  <c r="AB7750" i="1"/>
  <c r="BS7749" i="1"/>
  <c r="BT7749" i="1" s="1"/>
  <c r="BU7749" i="1" s="1"/>
  <c r="BQ7749" i="1"/>
  <c r="AB7749" i="1"/>
  <c r="BS7748" i="1"/>
  <c r="BT7748" i="1" s="1"/>
  <c r="BU7748" i="1" s="1"/>
  <c r="CB7748" i="1" s="1"/>
  <c r="CC7748" i="1" s="1"/>
  <c r="BQ7748" i="1"/>
  <c r="BW7748" i="1" s="1"/>
  <c r="AX7748" i="1" s="1"/>
  <c r="BX7747" i="1"/>
  <c r="BY7747" i="1" s="1"/>
  <c r="BZ7747" i="1" s="1"/>
  <c r="CE7747" i="1" s="1"/>
  <c r="BD7748" i="1"/>
  <c r="Z7751" i="1" l="1"/>
  <c r="X7751" i="1" s="1"/>
  <c r="W7752" i="1"/>
  <c r="AA7752" i="1" s="1"/>
  <c r="Z7752" i="1" s="1"/>
  <c r="R7752" i="1"/>
  <c r="G7755" i="1"/>
  <c r="F7754" i="1"/>
  <c r="A7754" i="1" s="1"/>
  <c r="E7754" i="1"/>
  <c r="B7753" i="1"/>
  <c r="C7753" i="1"/>
  <c r="D7753" i="1" s="1"/>
  <c r="S7751" i="1"/>
  <c r="T7751" i="1" s="1"/>
  <c r="BD7750" i="1"/>
  <c r="AZ7749" i="1"/>
  <c r="BA7749" i="1" s="1"/>
  <c r="BD7749" i="1"/>
  <c r="AR7752" i="1"/>
  <c r="AZ7750" i="1"/>
  <c r="BA7750" i="1" s="1"/>
  <c r="BV7748" i="1"/>
  <c r="BB7748" i="1" s="1"/>
  <c r="AW7750" i="1"/>
  <c r="BP7750" i="1" s="1"/>
  <c r="BR7750" i="1" s="1"/>
  <c r="BV7749" i="1"/>
  <c r="BB7749" i="1" s="1"/>
  <c r="BW7749" i="1"/>
  <c r="AX7749" i="1" s="1"/>
  <c r="CB7749" i="1"/>
  <c r="CC7749" i="1" s="1"/>
  <c r="AY7750" i="1"/>
  <c r="AW7751" i="1"/>
  <c r="BP7751" i="1" s="1"/>
  <c r="BR7751" i="1" s="1"/>
  <c r="AY7751" i="1"/>
  <c r="Y7752" i="1" l="1"/>
  <c r="X7752" i="1" s="1"/>
  <c r="B7754" i="1"/>
  <c r="C7754" i="1"/>
  <c r="D7754" i="1" s="1"/>
  <c r="U7751" i="1"/>
  <c r="V7751" i="1" s="1"/>
  <c r="AR7751" i="1" s="1"/>
  <c r="G7756" i="1"/>
  <c r="F7755" i="1"/>
  <c r="A7755" i="1" s="1"/>
  <c r="E7755" i="1"/>
  <c r="R7753" i="1"/>
  <c r="W7753" i="1"/>
  <c r="AA7753" i="1" s="1"/>
  <c r="Z7753" i="1" s="1"/>
  <c r="S7752" i="1"/>
  <c r="U7752" i="1" s="1"/>
  <c r="T7752" i="1"/>
  <c r="AR7753" i="1"/>
  <c r="AB7751" i="1"/>
  <c r="AZ7751" i="1" s="1"/>
  <c r="BA7751" i="1" s="1"/>
  <c r="BS7750" i="1"/>
  <c r="BT7750" i="1" s="1"/>
  <c r="BU7750" i="1" s="1"/>
  <c r="CB7750" i="1" s="1"/>
  <c r="CC7750" i="1" s="1"/>
  <c r="BQ7750" i="1"/>
  <c r="BV7750" i="1" s="1"/>
  <c r="BB7750" i="1" s="1"/>
  <c r="BS7751" i="1"/>
  <c r="BT7751" i="1" s="1"/>
  <c r="BU7751" i="1" s="1"/>
  <c r="BQ7751" i="1"/>
  <c r="BX7748" i="1"/>
  <c r="BY7748" i="1" s="1"/>
  <c r="BX7749" i="1"/>
  <c r="BY7749" i="1" s="1"/>
  <c r="BZ7749" i="1" s="1"/>
  <c r="CE7749" i="1" s="1"/>
  <c r="AY7752" i="1"/>
  <c r="AW7752" i="1"/>
  <c r="BP7752" i="1" s="1"/>
  <c r="BR7752" i="1" s="1"/>
  <c r="Y7753" i="1" l="1"/>
  <c r="S7753" i="1"/>
  <c r="T7753" i="1" s="1"/>
  <c r="R7754" i="1"/>
  <c r="W7754" i="1"/>
  <c r="AA7754" i="1" s="1"/>
  <c r="Z7754" i="1" s="1"/>
  <c r="V7752" i="1"/>
  <c r="C7755" i="1"/>
  <c r="D7755" i="1" s="1"/>
  <c r="B7755" i="1"/>
  <c r="F7756" i="1"/>
  <c r="A7756" i="1" s="1"/>
  <c r="E7756" i="1"/>
  <c r="G7757" i="1"/>
  <c r="AR7754" i="1"/>
  <c r="AB7752" i="1"/>
  <c r="BS7752" i="1"/>
  <c r="BT7752" i="1" s="1"/>
  <c r="BU7752" i="1" s="1"/>
  <c r="BQ7752" i="1"/>
  <c r="BW7750" i="1"/>
  <c r="AX7750" i="1" s="1"/>
  <c r="BZ7748" i="1"/>
  <c r="CE7748" i="1" s="1"/>
  <c r="BV7751" i="1"/>
  <c r="BB7751" i="1" s="1"/>
  <c r="BW7751" i="1"/>
  <c r="AX7751" i="1" s="1"/>
  <c r="CB7751" i="1"/>
  <c r="CC7751" i="1" s="1"/>
  <c r="BD7751" i="1"/>
  <c r="AW7753" i="1"/>
  <c r="BP7753" i="1" s="1"/>
  <c r="BR7753" i="1" s="1"/>
  <c r="AY7753" i="1"/>
  <c r="X7753" i="1"/>
  <c r="Y7754" i="1" l="1"/>
  <c r="X7754" i="1" s="1"/>
  <c r="R7755" i="1"/>
  <c r="W7755" i="1"/>
  <c r="AA7755" i="1" s="1"/>
  <c r="Z7755" i="1" s="1"/>
  <c r="S7754" i="1"/>
  <c r="T7754" i="1" s="1"/>
  <c r="U7753" i="1"/>
  <c r="V7753" i="1" s="1"/>
  <c r="E7757" i="1"/>
  <c r="G7758" i="1"/>
  <c r="F7757" i="1"/>
  <c r="A7757" i="1" s="1"/>
  <c r="B7756" i="1"/>
  <c r="C7756" i="1"/>
  <c r="D7756" i="1" s="1"/>
  <c r="BD7752" i="1"/>
  <c r="AZ7752" i="1"/>
  <c r="BA7752" i="1" s="1"/>
  <c r="AB7753" i="1"/>
  <c r="BS7753" i="1"/>
  <c r="BT7753" i="1" s="1"/>
  <c r="BU7753" i="1" s="1"/>
  <c r="BQ7753" i="1"/>
  <c r="BW7753" i="1" s="1"/>
  <c r="AX7753" i="1" s="1"/>
  <c r="AR7755" i="1"/>
  <c r="BX7750" i="1"/>
  <c r="BY7750" i="1" s="1"/>
  <c r="BZ7750" i="1" s="1"/>
  <c r="CE7750" i="1" s="1"/>
  <c r="BX7751" i="1"/>
  <c r="BY7751" i="1" s="1"/>
  <c r="BZ7751" i="1" s="1"/>
  <c r="CE7751" i="1" s="1"/>
  <c r="BV7752" i="1"/>
  <c r="BB7752" i="1" s="1"/>
  <c r="BW7752" i="1"/>
  <c r="AX7752" i="1" s="1"/>
  <c r="CB7752" i="1"/>
  <c r="CC7752" i="1" s="1"/>
  <c r="AW7754" i="1"/>
  <c r="BP7754" i="1" s="1"/>
  <c r="BR7754" i="1" s="1"/>
  <c r="AY7754" i="1"/>
  <c r="Y7755" i="1" l="1"/>
  <c r="U7754" i="1"/>
  <c r="V7754" i="1" s="1"/>
  <c r="F7758" i="1"/>
  <c r="A7758" i="1" s="1"/>
  <c r="E7758" i="1"/>
  <c r="G7759" i="1"/>
  <c r="W7756" i="1"/>
  <c r="AA7756" i="1" s="1"/>
  <c r="Y7756" i="1" s="1"/>
  <c r="R7756" i="1"/>
  <c r="C7757" i="1"/>
  <c r="D7757" i="1" s="1"/>
  <c r="B7757" i="1"/>
  <c r="S7755" i="1"/>
  <c r="U7755" i="1" s="1"/>
  <c r="BD7753" i="1"/>
  <c r="AZ7753" i="1"/>
  <c r="BA7753" i="1" s="1"/>
  <c r="AB7754" i="1"/>
  <c r="AZ7754" i="1" s="1"/>
  <c r="BA7754" i="1" s="1"/>
  <c r="BS7754" i="1"/>
  <c r="BT7754" i="1" s="1"/>
  <c r="BU7754" i="1" s="1"/>
  <c r="BQ7754" i="1"/>
  <c r="BX7752" i="1"/>
  <c r="BY7752" i="1" s="1"/>
  <c r="BZ7752" i="1" s="1"/>
  <c r="CE7752" i="1" s="1"/>
  <c r="BV7753" i="1"/>
  <c r="BB7753" i="1" s="1"/>
  <c r="CB7753" i="1"/>
  <c r="CC7753" i="1" s="1"/>
  <c r="X7755" i="1"/>
  <c r="AY7755" i="1"/>
  <c r="AW7755" i="1"/>
  <c r="BP7755" i="1" s="1"/>
  <c r="BR7755" i="1" s="1"/>
  <c r="T7755" i="1" l="1"/>
  <c r="V7755" i="1" s="1"/>
  <c r="Z7756" i="1"/>
  <c r="X7756" i="1" s="1"/>
  <c r="AB7756" i="1" s="1"/>
  <c r="E7759" i="1"/>
  <c r="F7759" i="1"/>
  <c r="A7759" i="1" s="1"/>
  <c r="G7760" i="1"/>
  <c r="R7757" i="1"/>
  <c r="W7757" i="1"/>
  <c r="AA7757" i="1" s="1"/>
  <c r="Y7757" i="1" s="1"/>
  <c r="S7756" i="1"/>
  <c r="U7756" i="1" s="1"/>
  <c r="B7758" i="1"/>
  <c r="C7758" i="1"/>
  <c r="D7758" i="1" s="1"/>
  <c r="BD7754" i="1"/>
  <c r="BS7755" i="1"/>
  <c r="BT7755" i="1" s="1"/>
  <c r="BU7755" i="1" s="1"/>
  <c r="BQ7755" i="1"/>
  <c r="AB7755" i="1"/>
  <c r="AZ7755" i="1" s="1"/>
  <c r="BA7755" i="1" s="1"/>
  <c r="BX7753" i="1"/>
  <c r="BY7753" i="1" s="1"/>
  <c r="BZ7753" i="1" s="1"/>
  <c r="CE7753" i="1" s="1"/>
  <c r="BV7754" i="1"/>
  <c r="BB7754" i="1" s="1"/>
  <c r="BW7754" i="1"/>
  <c r="AX7754" i="1" s="1"/>
  <c r="CB7754" i="1"/>
  <c r="AW7756" i="1"/>
  <c r="BP7756" i="1" s="1"/>
  <c r="BR7756" i="1" s="1"/>
  <c r="AY7756" i="1"/>
  <c r="Z7757" i="1"/>
  <c r="T7756" i="1" l="1"/>
  <c r="V7756" i="1" s="1"/>
  <c r="AR7756" i="1" s="1"/>
  <c r="S7757" i="1"/>
  <c r="U7757" i="1" s="1"/>
  <c r="G7761" i="1"/>
  <c r="F7760" i="1"/>
  <c r="A7760" i="1" s="1"/>
  <c r="E7760" i="1"/>
  <c r="W7758" i="1"/>
  <c r="AA7758" i="1" s="1"/>
  <c r="Z7758" i="1" s="1"/>
  <c r="R7758" i="1"/>
  <c r="C7759" i="1"/>
  <c r="D7759" i="1" s="1"/>
  <c r="B7759" i="1"/>
  <c r="BS7756" i="1"/>
  <c r="BT7756" i="1" s="1"/>
  <c r="BU7756" i="1" s="1"/>
  <c r="BQ7756" i="1"/>
  <c r="AZ7756" i="1"/>
  <c r="BA7756" i="1" s="1"/>
  <c r="BX7754" i="1"/>
  <c r="BY7754" i="1" s="1"/>
  <c r="BZ7754" i="1" s="1"/>
  <c r="CE7754" i="1" s="1"/>
  <c r="BV7755" i="1"/>
  <c r="BB7755" i="1" s="1"/>
  <c r="BW7755" i="1"/>
  <c r="AX7755" i="1" s="1"/>
  <c r="CC7754" i="1"/>
  <c r="CB7755" i="1"/>
  <c r="CC7755" i="1" s="1"/>
  <c r="BD7756" i="1"/>
  <c r="BD7755" i="1"/>
  <c r="X7757" i="1"/>
  <c r="AY7757" i="1"/>
  <c r="AW7757" i="1"/>
  <c r="BP7757" i="1" s="1"/>
  <c r="BR7757" i="1" s="1"/>
  <c r="Y7758" i="1" l="1"/>
  <c r="X7758" i="1" s="1"/>
  <c r="S7758" i="1"/>
  <c r="U7758" i="1" s="1"/>
  <c r="G7762" i="1"/>
  <c r="F7761" i="1"/>
  <c r="A7761" i="1" s="1"/>
  <c r="E7761" i="1"/>
  <c r="T7757" i="1"/>
  <c r="V7757" i="1" s="1"/>
  <c r="AR7757" i="1" s="1"/>
  <c r="W7759" i="1"/>
  <c r="AA7759" i="1" s="1"/>
  <c r="Z7759" i="1" s="1"/>
  <c r="R7759" i="1"/>
  <c r="B7760" i="1"/>
  <c r="C7760" i="1"/>
  <c r="D7760" i="1" s="1"/>
  <c r="AB7757" i="1"/>
  <c r="BS7757" i="1"/>
  <c r="BT7757" i="1" s="1"/>
  <c r="BU7757" i="1" s="1"/>
  <c r="BQ7757" i="1"/>
  <c r="AR7759" i="1"/>
  <c r="BX7755" i="1"/>
  <c r="BY7755" i="1" s="1"/>
  <c r="BZ7755" i="1" s="1"/>
  <c r="CE7755" i="1" s="1"/>
  <c r="BC7732" i="1"/>
  <c r="BV7756" i="1"/>
  <c r="BB7756" i="1" s="1"/>
  <c r="BW7756" i="1"/>
  <c r="AX7756" i="1" s="1"/>
  <c r="CB7756" i="1"/>
  <c r="CC7756" i="1" s="1"/>
  <c r="AY7758" i="1"/>
  <c r="AW7758" i="1"/>
  <c r="BP7758" i="1" s="1"/>
  <c r="BR7758" i="1" s="1"/>
  <c r="Y7759" i="1" l="1"/>
  <c r="X7759" i="1" s="1"/>
  <c r="AB7759" i="1" s="1"/>
  <c r="R7760" i="1"/>
  <c r="W7760" i="1"/>
  <c r="AA7760" i="1" s="1"/>
  <c r="Z7760" i="1" s="1"/>
  <c r="F7762" i="1"/>
  <c r="A7762" i="1" s="1"/>
  <c r="G7763" i="1"/>
  <c r="E7762" i="1"/>
  <c r="T7758" i="1"/>
  <c r="V7758" i="1" s="1"/>
  <c r="AR7758" i="1" s="1"/>
  <c r="S7759" i="1"/>
  <c r="U7759" i="1" s="1"/>
  <c r="B7761" i="1"/>
  <c r="C7761" i="1"/>
  <c r="D7761" i="1" s="1"/>
  <c r="BD7757" i="1"/>
  <c r="AZ7757" i="1"/>
  <c r="BA7757" i="1" s="1"/>
  <c r="BS7758" i="1"/>
  <c r="BT7758" i="1" s="1"/>
  <c r="BU7758" i="1" s="1"/>
  <c r="BQ7758" i="1"/>
  <c r="AB7758" i="1"/>
  <c r="BX7756" i="1"/>
  <c r="BY7756" i="1" s="1"/>
  <c r="BZ7756" i="1" s="1"/>
  <c r="CE7756" i="1" s="1"/>
  <c r="BV7757" i="1"/>
  <c r="BB7757" i="1" s="1"/>
  <c r="BW7757" i="1"/>
  <c r="AX7757" i="1" s="1"/>
  <c r="CB7757" i="1"/>
  <c r="CC7757" i="1" s="1"/>
  <c r="AW7759" i="1"/>
  <c r="BP7759" i="1" s="1"/>
  <c r="BR7759" i="1" s="1"/>
  <c r="AY7759" i="1"/>
  <c r="Y7760" i="1" l="1"/>
  <c r="X7760" i="1" s="1"/>
  <c r="G7764" i="1"/>
  <c r="F7763" i="1"/>
  <c r="A7763" i="1" s="1"/>
  <c r="E7763" i="1"/>
  <c r="W7761" i="1"/>
  <c r="AA7761" i="1" s="1"/>
  <c r="Y7761" i="1" s="1"/>
  <c r="R7761" i="1"/>
  <c r="B7762" i="1"/>
  <c r="C7762" i="1"/>
  <c r="D7762" i="1" s="1"/>
  <c r="T7759" i="1"/>
  <c r="V7759" i="1" s="1"/>
  <c r="S7760" i="1"/>
  <c r="U7760" i="1" s="1"/>
  <c r="AB7760" i="1"/>
  <c r="AZ7758" i="1"/>
  <c r="BA7758" i="1" s="1"/>
  <c r="BS7759" i="1"/>
  <c r="BT7759" i="1" s="1"/>
  <c r="BU7759" i="1" s="1"/>
  <c r="BQ7759" i="1"/>
  <c r="AZ7759" i="1"/>
  <c r="BA7759" i="1" s="1"/>
  <c r="BX7757" i="1"/>
  <c r="BY7757" i="1" s="1"/>
  <c r="BZ7757" i="1" s="1"/>
  <c r="CE7757" i="1" s="1"/>
  <c r="BV7758" i="1"/>
  <c r="BB7758" i="1" s="1"/>
  <c r="BW7758" i="1"/>
  <c r="AX7758" i="1" s="1"/>
  <c r="CB7758" i="1"/>
  <c r="AW7760" i="1"/>
  <c r="BP7760" i="1" s="1"/>
  <c r="BR7760" i="1" s="1"/>
  <c r="AY7760" i="1"/>
  <c r="BD7759" i="1"/>
  <c r="BD7758" i="1"/>
  <c r="T7760" i="1" l="1"/>
  <c r="V7760" i="1" s="1"/>
  <c r="AR7760" i="1" s="1"/>
  <c r="Z7761" i="1"/>
  <c r="X7761" i="1" s="1"/>
  <c r="C7763" i="1"/>
  <c r="D7763" i="1" s="1"/>
  <c r="B7763" i="1"/>
  <c r="R7762" i="1"/>
  <c r="W7762" i="1"/>
  <c r="AA7762" i="1" s="1"/>
  <c r="Z7762" i="1" s="1"/>
  <c r="S7761" i="1"/>
  <c r="T7761" i="1" s="1"/>
  <c r="G7765" i="1"/>
  <c r="F7764" i="1"/>
  <c r="A7764" i="1" s="1"/>
  <c r="E7764" i="1"/>
  <c r="BS7760" i="1"/>
  <c r="BT7760" i="1" s="1"/>
  <c r="BU7760" i="1" s="1"/>
  <c r="BQ7760" i="1"/>
  <c r="AR7762" i="1"/>
  <c r="AZ7760" i="1"/>
  <c r="BA7760" i="1" s="1"/>
  <c r="BX7758" i="1"/>
  <c r="BY7758" i="1" s="1"/>
  <c r="BZ7758" i="1" s="1"/>
  <c r="CE7758" i="1" s="1"/>
  <c r="BV7759" i="1"/>
  <c r="BB7759" i="1" s="1"/>
  <c r="BW7759" i="1"/>
  <c r="AX7759" i="1" s="1"/>
  <c r="CC7758" i="1"/>
  <c r="CB7759" i="1"/>
  <c r="CC7759" i="1" s="1"/>
  <c r="BD7760" i="1"/>
  <c r="AW7761" i="1"/>
  <c r="BP7761" i="1" s="1"/>
  <c r="BR7761" i="1" s="1"/>
  <c r="AY7761" i="1"/>
  <c r="Y7762" i="1" l="1"/>
  <c r="C7764" i="1"/>
  <c r="D7764" i="1" s="1"/>
  <c r="B7764" i="1"/>
  <c r="W7763" i="1"/>
  <c r="AA7763" i="1" s="1"/>
  <c r="Z7763" i="1" s="1"/>
  <c r="R7763" i="1"/>
  <c r="G7766" i="1"/>
  <c r="F7765" i="1"/>
  <c r="A7765" i="1" s="1"/>
  <c r="E7765" i="1"/>
  <c r="U7761" i="1"/>
  <c r="V7761" i="1" s="1"/>
  <c r="AR7761" i="1" s="1"/>
  <c r="S7762" i="1"/>
  <c r="U7762" i="1" s="1"/>
  <c r="BS7761" i="1"/>
  <c r="BT7761" i="1" s="1"/>
  <c r="BU7761" i="1" s="1"/>
  <c r="BQ7761" i="1"/>
  <c r="AB7761" i="1"/>
  <c r="BX7759" i="1"/>
  <c r="BY7759" i="1" s="1"/>
  <c r="BZ7759" i="1" s="1"/>
  <c r="CE7759" i="1" s="1"/>
  <c r="AW7762" i="1"/>
  <c r="BP7762" i="1" s="1"/>
  <c r="BR7762" i="1" s="1"/>
  <c r="BV7760" i="1"/>
  <c r="BB7760" i="1" s="1"/>
  <c r="BW7760" i="1"/>
  <c r="AX7760" i="1" s="1"/>
  <c r="CB7760" i="1"/>
  <c r="CC7760" i="1" s="1"/>
  <c r="X7762" i="1"/>
  <c r="AY7762" i="1"/>
  <c r="Y7763" i="1" l="1"/>
  <c r="X7763" i="1" s="1"/>
  <c r="T7762" i="1"/>
  <c r="V7762" i="1" s="1"/>
  <c r="C7765" i="1"/>
  <c r="D7765" i="1" s="1"/>
  <c r="B7765" i="1"/>
  <c r="G7767" i="1"/>
  <c r="E7766" i="1"/>
  <c r="F7766" i="1"/>
  <c r="A7766" i="1" s="1"/>
  <c r="S7763" i="1"/>
  <c r="T7763" i="1" s="1"/>
  <c r="R7764" i="1"/>
  <c r="W7764" i="1"/>
  <c r="AA7764" i="1" s="1"/>
  <c r="BS7762" i="1"/>
  <c r="BT7762" i="1" s="1"/>
  <c r="BU7762" i="1" s="1"/>
  <c r="CB7762" i="1" s="1"/>
  <c r="CC7762" i="1" s="1"/>
  <c r="BQ7762" i="1"/>
  <c r="BV7762" i="1" s="1"/>
  <c r="BB7762" i="1" s="1"/>
  <c r="AZ7761" i="1"/>
  <c r="BA7761" i="1" s="1"/>
  <c r="AB7762" i="1"/>
  <c r="BX7760" i="1"/>
  <c r="BY7760" i="1" s="1"/>
  <c r="BZ7760" i="1" s="1"/>
  <c r="CE7760" i="1" s="1"/>
  <c r="AW7763" i="1"/>
  <c r="BP7763" i="1" s="1"/>
  <c r="BR7763" i="1" s="1"/>
  <c r="BV7761" i="1"/>
  <c r="BB7761" i="1" s="1"/>
  <c r="BW7761" i="1"/>
  <c r="AX7761" i="1" s="1"/>
  <c r="CB7761" i="1"/>
  <c r="CC7761" i="1" s="1"/>
  <c r="AY7763" i="1"/>
  <c r="BD7761" i="1"/>
  <c r="Y7764" i="1" l="1"/>
  <c r="U7763" i="1"/>
  <c r="V7763" i="1" s="1"/>
  <c r="AR7763" i="1" s="1"/>
  <c r="Z7764" i="1"/>
  <c r="S7764" i="1"/>
  <c r="U7764" i="1" s="1"/>
  <c r="C7766" i="1"/>
  <c r="D7766" i="1" s="1"/>
  <c r="B7766" i="1"/>
  <c r="W7765" i="1"/>
  <c r="AA7765" i="1" s="1"/>
  <c r="Z7765" i="1" s="1"/>
  <c r="R7765" i="1"/>
  <c r="E7767" i="1"/>
  <c r="F7767" i="1"/>
  <c r="A7767" i="1" s="1"/>
  <c r="G7768" i="1"/>
  <c r="AZ7762" i="1"/>
  <c r="BA7762" i="1" s="1"/>
  <c r="BS7763" i="1"/>
  <c r="BT7763" i="1" s="1"/>
  <c r="BU7763" i="1" s="1"/>
  <c r="CB7763" i="1" s="1"/>
  <c r="CC7763" i="1" s="1"/>
  <c r="BQ7763" i="1"/>
  <c r="BW7763" i="1" s="1"/>
  <c r="AX7763" i="1" s="1"/>
  <c r="AR7765" i="1"/>
  <c r="AB7763" i="1"/>
  <c r="AZ7763" i="1" s="1"/>
  <c r="BA7763" i="1" s="1"/>
  <c r="BW7762" i="1"/>
  <c r="AX7762" i="1" s="1"/>
  <c r="BX7761" i="1"/>
  <c r="BY7761" i="1" s="1"/>
  <c r="BZ7761" i="1" s="1"/>
  <c r="CE7761" i="1" s="1"/>
  <c r="AY7764" i="1"/>
  <c r="AW7764" i="1"/>
  <c r="BP7764" i="1" s="1"/>
  <c r="BR7764" i="1" s="1"/>
  <c r="BD7762" i="1"/>
  <c r="X7764" i="1"/>
  <c r="Y7765" i="1" l="1"/>
  <c r="X7765" i="1" s="1"/>
  <c r="T7764" i="1"/>
  <c r="V7764" i="1" s="1"/>
  <c r="AR7764" i="1" s="1"/>
  <c r="C7767" i="1"/>
  <c r="D7767" i="1" s="1"/>
  <c r="B7767" i="1"/>
  <c r="W7766" i="1"/>
  <c r="AA7766" i="1" s="1"/>
  <c r="Z7766" i="1" s="1"/>
  <c r="R7766" i="1"/>
  <c r="E7768" i="1"/>
  <c r="G7769" i="1"/>
  <c r="F7768" i="1"/>
  <c r="A7768" i="1" s="1"/>
  <c r="S7765" i="1"/>
  <c r="T7765" i="1" s="1"/>
  <c r="BV7763" i="1"/>
  <c r="BB7763" i="1" s="1"/>
  <c r="BS7764" i="1"/>
  <c r="BT7764" i="1" s="1"/>
  <c r="BU7764" i="1" s="1"/>
  <c r="BQ7764" i="1"/>
  <c r="AB7764" i="1"/>
  <c r="BD7763" i="1"/>
  <c r="BX7762" i="1"/>
  <c r="BY7762" i="1" s="1"/>
  <c r="BZ7762" i="1" s="1"/>
  <c r="CE7762" i="1" s="1"/>
  <c r="AY7765" i="1"/>
  <c r="AW7765" i="1"/>
  <c r="BP7765" i="1" s="1"/>
  <c r="BR7765" i="1" s="1"/>
  <c r="Y7766" i="1" l="1"/>
  <c r="X7766" i="1" s="1"/>
  <c r="BX7763" i="1"/>
  <c r="BY7763" i="1" s="1"/>
  <c r="BZ7763" i="1" s="1"/>
  <c r="CE7763" i="1" s="1"/>
  <c r="U7765" i="1"/>
  <c r="V7765" i="1" s="1"/>
  <c r="C7768" i="1"/>
  <c r="D7768" i="1" s="1"/>
  <c r="B7768" i="1"/>
  <c r="G7770" i="1"/>
  <c r="F7769" i="1"/>
  <c r="A7769" i="1" s="1"/>
  <c r="E7769" i="1"/>
  <c r="R7767" i="1"/>
  <c r="W7767" i="1"/>
  <c r="AA7767" i="1" s="1"/>
  <c r="Y7767" i="1" s="1"/>
  <c r="S7766" i="1"/>
  <c r="U7766" i="1" s="1"/>
  <c r="BS7765" i="1"/>
  <c r="BT7765" i="1" s="1"/>
  <c r="BU7765" i="1" s="1"/>
  <c r="BQ7765" i="1"/>
  <c r="AB7765" i="1"/>
  <c r="AZ7764" i="1"/>
  <c r="BA7764" i="1" s="1"/>
  <c r="AR7767" i="1"/>
  <c r="BV7764" i="1"/>
  <c r="BB7764" i="1" s="1"/>
  <c r="BW7764" i="1"/>
  <c r="AX7764" i="1" s="1"/>
  <c r="CB7764" i="1"/>
  <c r="BD7764" i="1"/>
  <c r="AW7766" i="1"/>
  <c r="BP7766" i="1" s="1"/>
  <c r="BR7766" i="1" s="1"/>
  <c r="AY7766" i="1"/>
  <c r="Z7767" i="1" l="1"/>
  <c r="X7767" i="1" s="1"/>
  <c r="T7766" i="1"/>
  <c r="V7766" i="1" s="1"/>
  <c r="AR7766" i="1" s="1"/>
  <c r="S7767" i="1"/>
  <c r="U7767" i="1" s="1"/>
  <c r="E7770" i="1"/>
  <c r="G7771" i="1"/>
  <c r="F7770" i="1"/>
  <c r="A7770" i="1" s="1"/>
  <c r="R7768" i="1"/>
  <c r="W7768" i="1"/>
  <c r="AA7768" i="1" s="1"/>
  <c r="Y7768" i="1" s="1"/>
  <c r="B7769" i="1"/>
  <c r="C7769" i="1"/>
  <c r="D7769" i="1" s="1"/>
  <c r="BD7765" i="1"/>
  <c r="AZ7765" i="1"/>
  <c r="BA7765" i="1" s="1"/>
  <c r="BS7766" i="1"/>
  <c r="BT7766" i="1" s="1"/>
  <c r="BU7766" i="1" s="1"/>
  <c r="BQ7766" i="1"/>
  <c r="AB7766" i="1"/>
  <c r="BV7765" i="1"/>
  <c r="BB7765" i="1" s="1"/>
  <c r="BW7765" i="1"/>
  <c r="AX7765" i="1" s="1"/>
  <c r="BX7764" i="1"/>
  <c r="BY7764" i="1" s="1"/>
  <c r="BZ7764" i="1" s="1"/>
  <c r="CE7764" i="1" s="1"/>
  <c r="CC7764" i="1"/>
  <c r="CB7765" i="1"/>
  <c r="CC7765" i="1" s="1"/>
  <c r="AW7767" i="1"/>
  <c r="BP7767" i="1" s="1"/>
  <c r="BR7767" i="1" s="1"/>
  <c r="AY7767" i="1"/>
  <c r="Z7768" i="1" l="1"/>
  <c r="X7768" i="1" s="1"/>
  <c r="T7767" i="1"/>
  <c r="V7767" i="1" s="1"/>
  <c r="R7769" i="1"/>
  <c r="W7769" i="1"/>
  <c r="AA7769" i="1" s="1"/>
  <c r="Z7769" i="1" s="1"/>
  <c r="C7770" i="1"/>
  <c r="D7770" i="1" s="1"/>
  <c r="B7770" i="1"/>
  <c r="F7771" i="1"/>
  <c r="A7771" i="1" s="1"/>
  <c r="E7771" i="1"/>
  <c r="G7772" i="1"/>
  <c r="S7768" i="1"/>
  <c r="T7768" i="1" s="1"/>
  <c r="BD7766" i="1"/>
  <c r="BS7767" i="1"/>
  <c r="BT7767" i="1" s="1"/>
  <c r="BU7767" i="1" s="1"/>
  <c r="BQ7767" i="1"/>
  <c r="AB7767" i="1"/>
  <c r="AZ7766" i="1"/>
  <c r="BA7766" i="1" s="1"/>
  <c r="BX7765" i="1"/>
  <c r="BY7765" i="1" s="1"/>
  <c r="BZ7765" i="1" s="1"/>
  <c r="CE7765" i="1" s="1"/>
  <c r="BV7766" i="1"/>
  <c r="BB7766" i="1" s="1"/>
  <c r="BW7766" i="1"/>
  <c r="AX7766" i="1" s="1"/>
  <c r="CB7766" i="1"/>
  <c r="CC7766" i="1" s="1"/>
  <c r="AW7768" i="1"/>
  <c r="BP7768" i="1" s="1"/>
  <c r="BR7768" i="1" s="1"/>
  <c r="AY7768" i="1"/>
  <c r="Y7769" i="1" l="1"/>
  <c r="X7769" i="1" s="1"/>
  <c r="C7771" i="1"/>
  <c r="D7771" i="1" s="1"/>
  <c r="B7771" i="1"/>
  <c r="S7769" i="1"/>
  <c r="T7769" i="1" s="1"/>
  <c r="U7768" i="1"/>
  <c r="V7768" i="1" s="1"/>
  <c r="AR7768" i="1" s="1"/>
  <c r="G7773" i="1"/>
  <c r="F7772" i="1"/>
  <c r="A7772" i="1" s="1"/>
  <c r="E7772" i="1"/>
  <c r="R7770" i="1"/>
  <c r="W7770" i="1"/>
  <c r="AA7770" i="1" s="1"/>
  <c r="Z7770" i="1" s="1"/>
  <c r="AZ7767" i="1"/>
  <c r="BA7767" i="1" s="1"/>
  <c r="BS7768" i="1"/>
  <c r="BT7768" i="1" s="1"/>
  <c r="BU7768" i="1" s="1"/>
  <c r="BQ7768" i="1"/>
  <c r="AB7768" i="1"/>
  <c r="BD7767" i="1"/>
  <c r="AY7769" i="1"/>
  <c r="BX7766" i="1"/>
  <c r="BY7766" i="1" s="1"/>
  <c r="BV7767" i="1"/>
  <c r="BB7767" i="1" s="1"/>
  <c r="BW7767" i="1"/>
  <c r="AX7767" i="1" s="1"/>
  <c r="CB7767" i="1"/>
  <c r="CC7767" i="1" s="1"/>
  <c r="AW7769" i="1"/>
  <c r="BP7769" i="1" s="1"/>
  <c r="BR7769" i="1" s="1"/>
  <c r="Y7770" i="1" l="1"/>
  <c r="X7770" i="1" s="1"/>
  <c r="U7769" i="1"/>
  <c r="V7769" i="1" s="1"/>
  <c r="AR7769" i="1" s="1"/>
  <c r="S7770" i="1"/>
  <c r="T7770" i="1" s="1"/>
  <c r="B7772" i="1"/>
  <c r="C7772" i="1"/>
  <c r="D7772" i="1" s="1"/>
  <c r="R7771" i="1"/>
  <c r="W7771" i="1"/>
  <c r="AA7771" i="1" s="1"/>
  <c r="Z7771" i="1" s="1"/>
  <c r="F7773" i="1"/>
  <c r="A7773" i="1" s="1"/>
  <c r="E7773" i="1"/>
  <c r="G7774" i="1"/>
  <c r="BS7769" i="1"/>
  <c r="BT7769" i="1" s="1"/>
  <c r="BU7769" i="1" s="1"/>
  <c r="BQ7769" i="1"/>
  <c r="AB7769" i="1"/>
  <c r="AZ7769" i="1" s="1"/>
  <c r="BA7769" i="1" s="1"/>
  <c r="AZ7768" i="1"/>
  <c r="BA7768" i="1" s="1"/>
  <c r="BZ7766" i="1"/>
  <c r="CE7766" i="1" s="1"/>
  <c r="BV7768" i="1"/>
  <c r="BB7768" i="1" s="1"/>
  <c r="BW7768" i="1"/>
  <c r="AX7768" i="1" s="1"/>
  <c r="BX7767" i="1"/>
  <c r="BY7767" i="1" s="1"/>
  <c r="BZ7767" i="1" s="1"/>
  <c r="CE7767" i="1" s="1"/>
  <c r="CB7768" i="1"/>
  <c r="BD7768" i="1"/>
  <c r="AY7770" i="1"/>
  <c r="AW7770" i="1"/>
  <c r="BP7770" i="1" s="1"/>
  <c r="BR7770" i="1" s="1"/>
  <c r="R7772" i="1" l="1"/>
  <c r="W7772" i="1"/>
  <c r="AA7772" i="1" s="1"/>
  <c r="Z7772" i="1" s="1"/>
  <c r="E7774" i="1"/>
  <c r="G7775" i="1"/>
  <c r="F7774" i="1"/>
  <c r="A7774" i="1" s="1"/>
  <c r="S7771" i="1"/>
  <c r="T7771" i="1" s="1"/>
  <c r="U7770" i="1"/>
  <c r="Y7771" i="1"/>
  <c r="X7771" i="1" s="1"/>
  <c r="B7773" i="1"/>
  <c r="C7773" i="1"/>
  <c r="D7773" i="1" s="1"/>
  <c r="V7770" i="1"/>
  <c r="AR7770" i="1" s="1"/>
  <c r="BS7770" i="1"/>
  <c r="BT7770" i="1" s="1"/>
  <c r="BU7770" i="1" s="1"/>
  <c r="BQ7770" i="1"/>
  <c r="AR7772" i="1"/>
  <c r="AB7770" i="1"/>
  <c r="AZ7770" i="1" s="1"/>
  <c r="BA7770" i="1" s="1"/>
  <c r="BX7768" i="1"/>
  <c r="BY7768" i="1" s="1"/>
  <c r="BZ7768" i="1" s="1"/>
  <c r="CE7768" i="1" s="1"/>
  <c r="BV7769" i="1"/>
  <c r="BB7769" i="1" s="1"/>
  <c r="BW7769" i="1"/>
  <c r="AX7769" i="1" s="1"/>
  <c r="BD7769" i="1"/>
  <c r="CC7768" i="1"/>
  <c r="CB7769" i="1"/>
  <c r="AW7771" i="1"/>
  <c r="BP7771" i="1" s="1"/>
  <c r="BR7771" i="1" s="1"/>
  <c r="AY7771" i="1"/>
  <c r="Y7772" i="1" l="1"/>
  <c r="X7772" i="1" s="1"/>
  <c r="U7771" i="1"/>
  <c r="V7771" i="1" s="1"/>
  <c r="AR7771" i="1" s="1"/>
  <c r="E7775" i="1"/>
  <c r="G7776" i="1"/>
  <c r="F7775" i="1"/>
  <c r="A7775" i="1" s="1"/>
  <c r="W7773" i="1"/>
  <c r="AA7773" i="1" s="1"/>
  <c r="Z7773" i="1" s="1"/>
  <c r="R7773" i="1"/>
  <c r="B7774" i="1"/>
  <c r="C7774" i="1"/>
  <c r="D7774" i="1" s="1"/>
  <c r="S7772" i="1"/>
  <c r="T7772" i="1" s="1"/>
  <c r="BS7771" i="1"/>
  <c r="BT7771" i="1" s="1"/>
  <c r="BU7771" i="1" s="1"/>
  <c r="BQ7771" i="1"/>
  <c r="BW7771" i="1" s="1"/>
  <c r="AX7771" i="1" s="1"/>
  <c r="AB7771" i="1"/>
  <c r="BX7769" i="1"/>
  <c r="BY7769" i="1" s="1"/>
  <c r="BZ7769" i="1" s="1"/>
  <c r="CE7769" i="1" s="1"/>
  <c r="BV7770" i="1"/>
  <c r="BB7770" i="1" s="1"/>
  <c r="BW7770" i="1"/>
  <c r="AX7770" i="1" s="1"/>
  <c r="CC7769" i="1"/>
  <c r="CB7770" i="1"/>
  <c r="CC7770" i="1" s="1"/>
  <c r="BD7770" i="1"/>
  <c r="AW7772" i="1"/>
  <c r="BP7772" i="1" s="1"/>
  <c r="BR7772" i="1" s="1"/>
  <c r="AY7772" i="1"/>
  <c r="Y7773" i="1" l="1"/>
  <c r="X7773" i="1" s="1"/>
  <c r="U7772" i="1"/>
  <c r="V7772" i="1" s="1"/>
  <c r="B7775" i="1"/>
  <c r="C7775" i="1"/>
  <c r="D7775" i="1" s="1"/>
  <c r="E7776" i="1"/>
  <c r="G7777" i="1"/>
  <c r="F7776" i="1"/>
  <c r="A7776" i="1" s="1"/>
  <c r="R7774" i="1"/>
  <c r="W7774" i="1"/>
  <c r="AA7774" i="1" s="1"/>
  <c r="Y7774" i="1" s="1"/>
  <c r="S7773" i="1"/>
  <c r="T7773" i="1" s="1"/>
  <c r="AB7772" i="1"/>
  <c r="AZ7771" i="1"/>
  <c r="BA7771" i="1" s="1"/>
  <c r="BS7772" i="1"/>
  <c r="BT7772" i="1" s="1"/>
  <c r="BU7772" i="1" s="1"/>
  <c r="BQ7772" i="1"/>
  <c r="AZ7772" i="1"/>
  <c r="BA7772" i="1" s="1"/>
  <c r="BX7770" i="1"/>
  <c r="BY7770" i="1" s="1"/>
  <c r="BZ7770" i="1" s="1"/>
  <c r="CE7770" i="1" s="1"/>
  <c r="BV7771" i="1"/>
  <c r="BB7771" i="1" s="1"/>
  <c r="CB7771" i="1"/>
  <c r="AW7773" i="1"/>
  <c r="BP7773" i="1" s="1"/>
  <c r="BR7773" i="1" s="1"/>
  <c r="AY7773" i="1"/>
  <c r="BD7771" i="1"/>
  <c r="Z7774" i="1" l="1"/>
  <c r="X7774" i="1" s="1"/>
  <c r="U7773" i="1"/>
  <c r="V7773" i="1" s="1"/>
  <c r="AR7773" i="1" s="1"/>
  <c r="S7774" i="1"/>
  <c r="T7774" i="1" s="1"/>
  <c r="R7775" i="1"/>
  <c r="W7775" i="1"/>
  <c r="AA7775" i="1" s="1"/>
  <c r="Y7775" i="1" s="1"/>
  <c r="C7776" i="1"/>
  <c r="D7776" i="1" s="1"/>
  <c r="B7776" i="1"/>
  <c r="E7777" i="1"/>
  <c r="G7778" i="1"/>
  <c r="F7777" i="1"/>
  <c r="A7777" i="1" s="1"/>
  <c r="BS7773" i="1"/>
  <c r="BT7773" i="1" s="1"/>
  <c r="BU7773" i="1" s="1"/>
  <c r="BQ7773" i="1"/>
  <c r="AB7773" i="1"/>
  <c r="BV7772" i="1"/>
  <c r="BB7772" i="1" s="1"/>
  <c r="BW7772" i="1"/>
  <c r="AX7772" i="1" s="1"/>
  <c r="BX7771" i="1"/>
  <c r="BY7771" i="1" s="1"/>
  <c r="BZ7771" i="1" s="1"/>
  <c r="CE7771" i="1" s="1"/>
  <c r="CC7771" i="1"/>
  <c r="CB7772" i="1"/>
  <c r="CC7772" i="1" s="1"/>
  <c r="AY7774" i="1"/>
  <c r="AW7774" i="1"/>
  <c r="BP7774" i="1" s="1"/>
  <c r="BR7774" i="1" s="1"/>
  <c r="BD7772" i="1"/>
  <c r="Z7775" i="1" l="1"/>
  <c r="X7775" i="1" s="1"/>
  <c r="W7776" i="1"/>
  <c r="AA7776" i="1" s="1"/>
  <c r="Z7776" i="1" s="1"/>
  <c r="R7776" i="1"/>
  <c r="S7775" i="1"/>
  <c r="T7775" i="1" s="1"/>
  <c r="B7777" i="1"/>
  <c r="C7777" i="1"/>
  <c r="D7777" i="1" s="1"/>
  <c r="F7778" i="1"/>
  <c r="A7778" i="1" s="1"/>
  <c r="E7778" i="1"/>
  <c r="G7779" i="1"/>
  <c r="U7774" i="1"/>
  <c r="V7774" i="1" s="1"/>
  <c r="AR7774" i="1" s="1"/>
  <c r="AB7775" i="1"/>
  <c r="AZ7773" i="1"/>
  <c r="BA7773" i="1" s="1"/>
  <c r="AB7774" i="1"/>
  <c r="BS7774" i="1"/>
  <c r="BT7774" i="1" s="1"/>
  <c r="BU7774" i="1" s="1"/>
  <c r="BQ7774" i="1"/>
  <c r="AY7775" i="1"/>
  <c r="BX7772" i="1"/>
  <c r="BY7772" i="1" s="1"/>
  <c r="BZ7772" i="1" s="1"/>
  <c r="CE7772" i="1" s="1"/>
  <c r="BV7773" i="1"/>
  <c r="BB7773" i="1" s="1"/>
  <c r="BW7773" i="1"/>
  <c r="AX7773" i="1" s="1"/>
  <c r="CB7773" i="1"/>
  <c r="AW7775" i="1"/>
  <c r="BP7775" i="1" s="1"/>
  <c r="BR7775" i="1" s="1"/>
  <c r="Y7776" i="1" l="1"/>
  <c r="X7776" i="1" s="1"/>
  <c r="U7775" i="1"/>
  <c r="V7775" i="1" s="1"/>
  <c r="AR7775" i="1" s="1"/>
  <c r="BD7773" i="1"/>
  <c r="R7777" i="1"/>
  <c r="S7777" i="1" s="1"/>
  <c r="W7777" i="1"/>
  <c r="AA7777" i="1" s="1"/>
  <c r="Y7777" i="1" s="1"/>
  <c r="G7780" i="1"/>
  <c r="E7779" i="1"/>
  <c r="F7779" i="1"/>
  <c r="A7779" i="1" s="1"/>
  <c r="S7776" i="1"/>
  <c r="T7776" i="1" s="1"/>
  <c r="B7778" i="1"/>
  <c r="C7778" i="1"/>
  <c r="D7778" i="1" s="1"/>
  <c r="AZ7774" i="1"/>
  <c r="BA7774" i="1" s="1"/>
  <c r="BS7775" i="1"/>
  <c r="BT7775" i="1" s="1"/>
  <c r="BU7775" i="1" s="1"/>
  <c r="BQ7775" i="1"/>
  <c r="AZ7775" i="1"/>
  <c r="BA7775" i="1" s="1"/>
  <c r="BX7773" i="1"/>
  <c r="BY7773" i="1" s="1"/>
  <c r="BZ7773" i="1" s="1"/>
  <c r="CE7773" i="1" s="1"/>
  <c r="BV7774" i="1"/>
  <c r="BB7774" i="1" s="1"/>
  <c r="BW7774" i="1"/>
  <c r="AX7774" i="1" s="1"/>
  <c r="CC7773" i="1"/>
  <c r="CB7774" i="1"/>
  <c r="CC7774" i="1" s="1"/>
  <c r="BD7774" i="1"/>
  <c r="BD7775" i="1"/>
  <c r="AW7776" i="1"/>
  <c r="BP7776" i="1" s="1"/>
  <c r="BR7776" i="1" s="1"/>
  <c r="AY7776" i="1"/>
  <c r="T7777" i="1" l="1"/>
  <c r="Z7777" i="1"/>
  <c r="X7777" i="1" s="1"/>
  <c r="AB7777" i="1" s="1"/>
  <c r="U7777" i="1"/>
  <c r="U7776" i="1"/>
  <c r="R7778" i="1"/>
  <c r="W7778" i="1"/>
  <c r="AA7778" i="1" s="1"/>
  <c r="Y7778" i="1" s="1"/>
  <c r="F7780" i="1"/>
  <c r="A7780" i="1" s="1"/>
  <c r="G7781" i="1"/>
  <c r="E7780" i="1"/>
  <c r="V7776" i="1"/>
  <c r="AR7776" i="1" s="1"/>
  <c r="C7779" i="1"/>
  <c r="D7779" i="1" s="1"/>
  <c r="B7779" i="1"/>
  <c r="AB7776" i="1"/>
  <c r="AZ7776" i="1" s="1"/>
  <c r="BA7776" i="1" s="1"/>
  <c r="BS7776" i="1"/>
  <c r="BT7776" i="1" s="1"/>
  <c r="BU7776" i="1" s="1"/>
  <c r="BQ7776" i="1"/>
  <c r="BX7774" i="1"/>
  <c r="BY7774" i="1" s="1"/>
  <c r="BZ7774" i="1" s="1"/>
  <c r="CE7774" i="1" s="1"/>
  <c r="BV7775" i="1"/>
  <c r="BB7775" i="1" s="1"/>
  <c r="BW7775" i="1"/>
  <c r="AX7775" i="1" s="1"/>
  <c r="CB7775" i="1"/>
  <c r="V7777" i="1" l="1"/>
  <c r="AR7777" i="1" s="1"/>
  <c r="Z7778" i="1"/>
  <c r="X7778" i="1" s="1"/>
  <c r="W7779" i="1"/>
  <c r="AA7779" i="1" s="1"/>
  <c r="Z7779" i="1" s="1"/>
  <c r="R7779" i="1"/>
  <c r="F7781" i="1"/>
  <c r="A7781" i="1" s="1"/>
  <c r="E7781" i="1"/>
  <c r="G7782" i="1"/>
  <c r="C7780" i="1"/>
  <c r="D7780" i="1" s="1"/>
  <c r="B7780" i="1"/>
  <c r="S7778" i="1"/>
  <c r="U7778" i="1" s="1"/>
  <c r="AR7779" i="1"/>
  <c r="AB7778" i="1"/>
  <c r="AZ7778" i="1" s="1"/>
  <c r="BA7778" i="1" s="1"/>
  <c r="AW7777" i="1"/>
  <c r="BP7777" i="1" s="1"/>
  <c r="BR7777" i="1" s="1"/>
  <c r="BX7775" i="1"/>
  <c r="BY7775" i="1" s="1"/>
  <c r="BZ7775" i="1" s="1"/>
  <c r="CE7775" i="1" s="1"/>
  <c r="BV7776" i="1"/>
  <c r="BB7776" i="1" s="1"/>
  <c r="BW7776" i="1"/>
  <c r="AX7776" i="1" s="1"/>
  <c r="CB7776" i="1"/>
  <c r="CC7776" i="1" s="1"/>
  <c r="CC7775" i="1"/>
  <c r="AY7777" i="1"/>
  <c r="AW7778" i="1"/>
  <c r="BP7778" i="1" s="1"/>
  <c r="BR7778" i="1" s="1"/>
  <c r="AY7778" i="1"/>
  <c r="Y7779" i="1"/>
  <c r="BD7776" i="1"/>
  <c r="T7778" i="1" l="1"/>
  <c r="V7778" i="1" s="1"/>
  <c r="AR7778" i="1" s="1"/>
  <c r="W7780" i="1"/>
  <c r="AA7780" i="1" s="1"/>
  <c r="Z7780" i="1" s="1"/>
  <c r="R7780" i="1"/>
  <c r="B7781" i="1"/>
  <c r="C7781" i="1"/>
  <c r="D7781" i="1" s="1"/>
  <c r="S7779" i="1"/>
  <c r="T7779" i="1"/>
  <c r="U7779" i="1"/>
  <c r="E7782" i="1"/>
  <c r="G7783" i="1"/>
  <c r="F7782" i="1"/>
  <c r="A7782" i="1" s="1"/>
  <c r="AR7780" i="1"/>
  <c r="BD7778" i="1"/>
  <c r="BS7777" i="1"/>
  <c r="BT7777" i="1" s="1"/>
  <c r="BU7777" i="1" s="1"/>
  <c r="CB7777" i="1" s="1"/>
  <c r="CC7777" i="1" s="1"/>
  <c r="BQ7777" i="1"/>
  <c r="BW7777" i="1" s="1"/>
  <c r="AX7777" i="1" s="1"/>
  <c r="BS7778" i="1"/>
  <c r="BT7778" i="1" s="1"/>
  <c r="BU7778" i="1" s="1"/>
  <c r="BQ7778" i="1"/>
  <c r="AZ7777" i="1"/>
  <c r="BA7777" i="1" s="1"/>
  <c r="BX7776" i="1"/>
  <c r="BY7776" i="1" s="1"/>
  <c r="BZ7776" i="1" s="1"/>
  <c r="CE7776" i="1" s="1"/>
  <c r="BD7777" i="1"/>
  <c r="AW7779" i="1"/>
  <c r="BP7779" i="1" s="1"/>
  <c r="BR7779" i="1" s="1"/>
  <c r="AY7779" i="1"/>
  <c r="Y7780" i="1"/>
  <c r="X7779" i="1"/>
  <c r="G7784" i="1" l="1"/>
  <c r="F7783" i="1"/>
  <c r="A7783" i="1" s="1"/>
  <c r="E7783" i="1"/>
  <c r="R7781" i="1"/>
  <c r="W7781" i="1"/>
  <c r="AA7781" i="1" s="1"/>
  <c r="Z7781" i="1" s="1"/>
  <c r="S7780" i="1"/>
  <c r="U7780" i="1" s="1"/>
  <c r="B7782" i="1"/>
  <c r="C7782" i="1"/>
  <c r="D7782" i="1" s="1"/>
  <c r="V7779" i="1"/>
  <c r="AB7779" i="1"/>
  <c r="AZ7779" i="1" s="1"/>
  <c r="BA7779" i="1" s="1"/>
  <c r="BS7779" i="1"/>
  <c r="BT7779" i="1" s="1"/>
  <c r="BU7779" i="1" s="1"/>
  <c r="BQ7779" i="1"/>
  <c r="BV7777" i="1"/>
  <c r="BB7777" i="1" s="1"/>
  <c r="BV7778" i="1"/>
  <c r="BB7778" i="1" s="1"/>
  <c r="BW7778" i="1"/>
  <c r="AX7778" i="1" s="1"/>
  <c r="CB7778" i="1"/>
  <c r="CC7778" i="1" s="1"/>
  <c r="X7780" i="1"/>
  <c r="AY7780" i="1"/>
  <c r="AW7780" i="1"/>
  <c r="BP7780" i="1" s="1"/>
  <c r="BR7780" i="1" s="1"/>
  <c r="Y7781" i="1" l="1"/>
  <c r="X7781" i="1" s="1"/>
  <c r="T7780" i="1"/>
  <c r="V7780" i="1" s="1"/>
  <c r="S7781" i="1"/>
  <c r="T7781" i="1" s="1"/>
  <c r="R7782" i="1"/>
  <c r="W7782" i="1"/>
  <c r="AA7782" i="1" s="1"/>
  <c r="Z7782" i="1" s="1"/>
  <c r="C7783" i="1"/>
  <c r="D7783" i="1" s="1"/>
  <c r="B7783" i="1"/>
  <c r="F7784" i="1"/>
  <c r="A7784" i="1" s="1"/>
  <c r="E7784" i="1"/>
  <c r="G7785" i="1"/>
  <c r="AB7780" i="1"/>
  <c r="AZ7780" i="1" s="1"/>
  <c r="BA7780" i="1" s="1"/>
  <c r="BS7780" i="1"/>
  <c r="BT7780" i="1" s="1"/>
  <c r="BU7780" i="1" s="1"/>
  <c r="BQ7780" i="1"/>
  <c r="BD7779" i="1"/>
  <c r="BX7777" i="1"/>
  <c r="BY7777" i="1" s="1"/>
  <c r="BZ7777" i="1" s="1"/>
  <c r="CE7777" i="1" s="1"/>
  <c r="BX7778" i="1"/>
  <c r="BY7778" i="1" s="1"/>
  <c r="BZ7778" i="1" s="1"/>
  <c r="CE7778" i="1" s="1"/>
  <c r="BV7779" i="1"/>
  <c r="BB7779" i="1" s="1"/>
  <c r="BW7779" i="1"/>
  <c r="AX7779" i="1" s="1"/>
  <c r="CB7779" i="1"/>
  <c r="CC7779" i="1" s="1"/>
  <c r="AY7781" i="1"/>
  <c r="AW7781" i="1"/>
  <c r="BP7781" i="1" s="1"/>
  <c r="BR7781" i="1" s="1"/>
  <c r="Y7782" i="1" l="1"/>
  <c r="X7782" i="1" s="1"/>
  <c r="W7783" i="1"/>
  <c r="AA7783" i="1" s="1"/>
  <c r="Z7783" i="1" s="1"/>
  <c r="R7783" i="1"/>
  <c r="F7785" i="1"/>
  <c r="A7785" i="1" s="1"/>
  <c r="E7785" i="1"/>
  <c r="G7786" i="1"/>
  <c r="S7782" i="1"/>
  <c r="U7782" i="1" s="1"/>
  <c r="U7781" i="1"/>
  <c r="V7781" i="1" s="1"/>
  <c r="AR7781" i="1" s="1"/>
  <c r="B7784" i="1"/>
  <c r="C7784" i="1"/>
  <c r="D7784" i="1" s="1"/>
  <c r="BS7781" i="1"/>
  <c r="BT7781" i="1" s="1"/>
  <c r="BU7781" i="1" s="1"/>
  <c r="BQ7781" i="1"/>
  <c r="AB7781" i="1"/>
  <c r="BX7779" i="1"/>
  <c r="BY7779" i="1" s="1"/>
  <c r="BZ7779" i="1" s="1"/>
  <c r="CE7779" i="1" s="1"/>
  <c r="BV7780" i="1"/>
  <c r="BB7780" i="1" s="1"/>
  <c r="BW7780" i="1"/>
  <c r="AX7780" i="1" s="1"/>
  <c r="BC7756" i="1"/>
  <c r="CB7780" i="1"/>
  <c r="CC7780" i="1" s="1"/>
  <c r="AY7782" i="1"/>
  <c r="AW7782" i="1"/>
  <c r="BP7782" i="1" s="1"/>
  <c r="BR7782" i="1" s="1"/>
  <c r="BD7780" i="1"/>
  <c r="Y7783" i="1" l="1"/>
  <c r="X7783" i="1" s="1"/>
  <c r="T7782" i="1"/>
  <c r="V7782" i="1" s="1"/>
  <c r="AR7782" i="1" s="1"/>
  <c r="C7785" i="1"/>
  <c r="D7785" i="1" s="1"/>
  <c r="B7785" i="1"/>
  <c r="R7784" i="1"/>
  <c r="S7784" i="1" s="1"/>
  <c r="W7784" i="1"/>
  <c r="AA7784" i="1" s="1"/>
  <c r="Z7784" i="1" s="1"/>
  <c r="S7783" i="1"/>
  <c r="T7783" i="1" s="1"/>
  <c r="E7786" i="1"/>
  <c r="G7787" i="1"/>
  <c r="F7786" i="1"/>
  <c r="A7786" i="1" s="1"/>
  <c r="AZ7781" i="1"/>
  <c r="BA7781" i="1" s="1"/>
  <c r="AB7782" i="1"/>
  <c r="BS7782" i="1"/>
  <c r="BT7782" i="1" s="1"/>
  <c r="BU7782" i="1" s="1"/>
  <c r="CB7782" i="1" s="1"/>
  <c r="CC7782" i="1" s="1"/>
  <c r="BQ7782" i="1"/>
  <c r="BX7780" i="1"/>
  <c r="BY7780" i="1" s="1"/>
  <c r="BZ7780" i="1" s="1"/>
  <c r="CE7780" i="1" s="1"/>
  <c r="BV7781" i="1"/>
  <c r="BB7781" i="1" s="1"/>
  <c r="BW7781" i="1"/>
  <c r="AX7781" i="1" s="1"/>
  <c r="CB7781" i="1"/>
  <c r="BD7781" i="1"/>
  <c r="AW7783" i="1"/>
  <c r="BP7783" i="1" s="1"/>
  <c r="BR7783" i="1" s="1"/>
  <c r="AY7783" i="1"/>
  <c r="U7784" i="1" l="1"/>
  <c r="U7783" i="1"/>
  <c r="V7783" i="1" s="1"/>
  <c r="AR7783" i="1" s="1"/>
  <c r="Y7784" i="1"/>
  <c r="T7784" i="1"/>
  <c r="F7787" i="1"/>
  <c r="A7787" i="1" s="1"/>
  <c r="E7787" i="1"/>
  <c r="G7788" i="1"/>
  <c r="R7785" i="1"/>
  <c r="W7785" i="1"/>
  <c r="AA7785" i="1" s="1"/>
  <c r="Y7785" i="1" s="1"/>
  <c r="C7786" i="1"/>
  <c r="D7786" i="1" s="1"/>
  <c r="B7786" i="1"/>
  <c r="BD7782" i="1"/>
  <c r="AZ7782" i="1"/>
  <c r="BA7782" i="1" s="1"/>
  <c r="AR7785" i="1"/>
  <c r="BS7783" i="1"/>
  <c r="BT7783" i="1" s="1"/>
  <c r="BU7783" i="1" s="1"/>
  <c r="BQ7783" i="1"/>
  <c r="AB7783" i="1"/>
  <c r="BX7781" i="1"/>
  <c r="BY7781" i="1" s="1"/>
  <c r="BZ7781" i="1" s="1"/>
  <c r="CE7781" i="1" s="1"/>
  <c r="BV7782" i="1"/>
  <c r="BB7782" i="1" s="1"/>
  <c r="BW7782" i="1"/>
  <c r="AX7782" i="1" s="1"/>
  <c r="CC7781" i="1"/>
  <c r="X7784" i="1"/>
  <c r="V7784" i="1" l="1"/>
  <c r="AR7784" i="1" s="1"/>
  <c r="Z7785" i="1"/>
  <c r="X7785" i="1" s="1"/>
  <c r="E7788" i="1"/>
  <c r="F7788" i="1"/>
  <c r="A7788" i="1" s="1"/>
  <c r="G7789" i="1"/>
  <c r="R7786" i="1"/>
  <c r="W7786" i="1"/>
  <c r="AA7786" i="1" s="1"/>
  <c r="Z7786" i="1" s="1"/>
  <c r="S7785" i="1"/>
  <c r="T7785" i="1" s="1"/>
  <c r="B7787" i="1"/>
  <c r="C7787" i="1"/>
  <c r="D7787" i="1" s="1"/>
  <c r="AB7784" i="1"/>
  <c r="AZ7783" i="1"/>
  <c r="BA7783" i="1" s="1"/>
  <c r="BD7783" i="1"/>
  <c r="BX7782" i="1"/>
  <c r="BY7782" i="1" s="1"/>
  <c r="BZ7782" i="1" s="1"/>
  <c r="CE7782" i="1" s="1"/>
  <c r="AW7784" i="1"/>
  <c r="BP7784" i="1" s="1"/>
  <c r="BR7784" i="1" s="1"/>
  <c r="BV7783" i="1"/>
  <c r="BB7783" i="1" s="1"/>
  <c r="BW7783" i="1"/>
  <c r="AX7783" i="1" s="1"/>
  <c r="CB7783" i="1"/>
  <c r="AY7784" i="1"/>
  <c r="AW7785" i="1"/>
  <c r="BP7785" i="1" s="1"/>
  <c r="BR7785" i="1" s="1"/>
  <c r="AY7785" i="1"/>
  <c r="Y7786" i="1" l="1"/>
  <c r="X7786" i="1" s="1"/>
  <c r="U7785" i="1"/>
  <c r="V7785" i="1" s="1"/>
  <c r="S7786" i="1"/>
  <c r="U7786" i="1" s="1"/>
  <c r="W7787" i="1"/>
  <c r="AA7787" i="1" s="1"/>
  <c r="Y7787" i="1" s="1"/>
  <c r="R7787" i="1"/>
  <c r="F7789" i="1"/>
  <c r="A7789" i="1" s="1"/>
  <c r="E7789" i="1"/>
  <c r="G7790" i="1"/>
  <c r="B7788" i="1"/>
  <c r="C7788" i="1"/>
  <c r="D7788" i="1" s="1"/>
  <c r="BS7785" i="1"/>
  <c r="BT7785" i="1" s="1"/>
  <c r="BU7785" i="1" s="1"/>
  <c r="BQ7785" i="1"/>
  <c r="AB7785" i="1"/>
  <c r="AZ7785" i="1" s="1"/>
  <c r="BA7785" i="1" s="1"/>
  <c r="BS7784" i="1"/>
  <c r="BT7784" i="1" s="1"/>
  <c r="BU7784" i="1" s="1"/>
  <c r="CB7784" i="1" s="1"/>
  <c r="CC7784" i="1" s="1"/>
  <c r="BQ7784" i="1"/>
  <c r="AZ7784" i="1"/>
  <c r="BA7784" i="1" s="1"/>
  <c r="BX7783" i="1"/>
  <c r="BY7783" i="1" s="1"/>
  <c r="BZ7783" i="1" s="1"/>
  <c r="CE7783" i="1" s="1"/>
  <c r="CC7783" i="1"/>
  <c r="BD7784" i="1"/>
  <c r="AW7786" i="1"/>
  <c r="BP7786" i="1" s="1"/>
  <c r="BR7786" i="1" s="1"/>
  <c r="AY7786" i="1"/>
  <c r="Z7787" i="1" l="1"/>
  <c r="X7787" i="1" s="1"/>
  <c r="T7786" i="1"/>
  <c r="V7786" i="1" s="1"/>
  <c r="AR7786" i="1" s="1"/>
  <c r="C7789" i="1"/>
  <c r="D7789" i="1" s="1"/>
  <c r="B7789" i="1"/>
  <c r="R7788" i="1"/>
  <c r="W7788" i="1"/>
  <c r="AA7788" i="1" s="1"/>
  <c r="Z7788" i="1" s="1"/>
  <c r="S7787" i="1"/>
  <c r="U7787" i="1" s="1"/>
  <c r="G7791" i="1"/>
  <c r="E7790" i="1"/>
  <c r="F7790" i="1"/>
  <c r="A7790" i="1" s="1"/>
  <c r="AB7786" i="1"/>
  <c r="BS7786" i="1"/>
  <c r="BT7786" i="1" s="1"/>
  <c r="BU7786" i="1" s="1"/>
  <c r="BQ7786" i="1"/>
  <c r="BV7784" i="1"/>
  <c r="BB7784" i="1" s="1"/>
  <c r="BW7784" i="1"/>
  <c r="AX7784" i="1" s="1"/>
  <c r="BV7785" i="1"/>
  <c r="BB7785" i="1" s="1"/>
  <c r="BW7785" i="1"/>
  <c r="AX7785" i="1" s="1"/>
  <c r="CB7785" i="1"/>
  <c r="BD7785" i="1"/>
  <c r="AY7787" i="1"/>
  <c r="AW7787" i="1"/>
  <c r="BP7787" i="1" s="1"/>
  <c r="BR7787" i="1" s="1"/>
  <c r="T7787" i="1" l="1"/>
  <c r="V7787" i="1" s="1"/>
  <c r="AR7787" i="1" s="1"/>
  <c r="Y7788" i="1"/>
  <c r="X7788" i="1" s="1"/>
  <c r="C7790" i="1"/>
  <c r="D7790" i="1" s="1"/>
  <c r="B7790" i="1"/>
  <c r="G7792" i="1"/>
  <c r="E7791" i="1"/>
  <c r="F7791" i="1"/>
  <c r="A7791" i="1" s="1"/>
  <c r="R7789" i="1"/>
  <c r="W7789" i="1"/>
  <c r="AA7789" i="1" s="1"/>
  <c r="Z7789" i="1" s="1"/>
  <c r="S7788" i="1"/>
  <c r="T7788" i="1" s="1"/>
  <c r="BS7787" i="1"/>
  <c r="BT7787" i="1" s="1"/>
  <c r="BU7787" i="1" s="1"/>
  <c r="BQ7787" i="1"/>
  <c r="AB7787" i="1"/>
  <c r="AZ7786" i="1"/>
  <c r="BA7786" i="1" s="1"/>
  <c r="BX7784" i="1"/>
  <c r="BY7784" i="1" s="1"/>
  <c r="BZ7784" i="1" s="1"/>
  <c r="CE7784" i="1" s="1"/>
  <c r="BV7786" i="1"/>
  <c r="BB7786" i="1" s="1"/>
  <c r="BW7786" i="1"/>
  <c r="AX7786" i="1" s="1"/>
  <c r="BX7785" i="1"/>
  <c r="BY7785" i="1" s="1"/>
  <c r="BZ7785" i="1" s="1"/>
  <c r="CE7785" i="1" s="1"/>
  <c r="CC7785" i="1"/>
  <c r="CB7786" i="1"/>
  <c r="CC7786" i="1" s="1"/>
  <c r="BD7786" i="1"/>
  <c r="AY7788" i="1"/>
  <c r="AW7788" i="1"/>
  <c r="BP7788" i="1" s="1"/>
  <c r="BR7788" i="1" s="1"/>
  <c r="Y7789" i="1" l="1"/>
  <c r="X7789" i="1" s="1"/>
  <c r="U7788" i="1"/>
  <c r="V7788" i="1" s="1"/>
  <c r="AR7788" i="1" s="1"/>
  <c r="S7789" i="1"/>
  <c r="U7789" i="1" s="1"/>
  <c r="E7792" i="1"/>
  <c r="G7793" i="1"/>
  <c r="F7792" i="1"/>
  <c r="A7792" i="1" s="1"/>
  <c r="W7790" i="1"/>
  <c r="AA7790" i="1" s="1"/>
  <c r="Y7790" i="1" s="1"/>
  <c r="R7790" i="1"/>
  <c r="B7791" i="1"/>
  <c r="C7791" i="1"/>
  <c r="D7791" i="1" s="1"/>
  <c r="AZ7787" i="1"/>
  <c r="BA7787" i="1" s="1"/>
  <c r="BD7787" i="1"/>
  <c r="AB7788" i="1"/>
  <c r="BS7788" i="1"/>
  <c r="BT7788" i="1" s="1"/>
  <c r="BU7788" i="1" s="1"/>
  <c r="BQ7788" i="1"/>
  <c r="BV7787" i="1"/>
  <c r="BB7787" i="1" s="1"/>
  <c r="BW7787" i="1"/>
  <c r="AX7787" i="1" s="1"/>
  <c r="BX7786" i="1"/>
  <c r="BY7786" i="1" s="1"/>
  <c r="BZ7786" i="1" s="1"/>
  <c r="CE7786" i="1" s="1"/>
  <c r="CB7787" i="1"/>
  <c r="AW7789" i="1"/>
  <c r="BP7789" i="1" s="1"/>
  <c r="BR7789" i="1" s="1"/>
  <c r="AY7789" i="1"/>
  <c r="Z7790" i="1" l="1"/>
  <c r="X7790" i="1" s="1"/>
  <c r="W7791" i="1"/>
  <c r="AA7791" i="1" s="1"/>
  <c r="Y7791" i="1" s="1"/>
  <c r="R7791" i="1"/>
  <c r="S7790" i="1"/>
  <c r="T7790" i="1" s="1"/>
  <c r="T7789" i="1"/>
  <c r="V7789" i="1" s="1"/>
  <c r="AR7789" i="1" s="1"/>
  <c r="B7792" i="1"/>
  <c r="C7792" i="1"/>
  <c r="D7792" i="1" s="1"/>
  <c r="F7793" i="1"/>
  <c r="A7793" i="1" s="1"/>
  <c r="E7793" i="1"/>
  <c r="G7794" i="1"/>
  <c r="BS7789" i="1"/>
  <c r="BT7789" i="1" s="1"/>
  <c r="BU7789" i="1" s="1"/>
  <c r="BQ7789" i="1"/>
  <c r="BD7788" i="1"/>
  <c r="AB7789" i="1"/>
  <c r="AZ7788" i="1"/>
  <c r="BA7788" i="1" s="1"/>
  <c r="AR7791" i="1"/>
  <c r="BX7787" i="1"/>
  <c r="BY7787" i="1" s="1"/>
  <c r="BZ7787" i="1" s="1"/>
  <c r="CE7787" i="1" s="1"/>
  <c r="BV7788" i="1"/>
  <c r="BB7788" i="1" s="1"/>
  <c r="BW7788" i="1"/>
  <c r="AX7788" i="1" s="1"/>
  <c r="CC7787" i="1"/>
  <c r="CB7788" i="1"/>
  <c r="AW7790" i="1"/>
  <c r="BP7790" i="1" s="1"/>
  <c r="BR7790" i="1" s="1"/>
  <c r="AY7790" i="1"/>
  <c r="Z7791" i="1" l="1"/>
  <c r="U7790" i="1"/>
  <c r="V7790" i="1" s="1"/>
  <c r="AR7790" i="1" s="1"/>
  <c r="F7794" i="1"/>
  <c r="A7794" i="1" s="1"/>
  <c r="E7794" i="1"/>
  <c r="G7795" i="1"/>
  <c r="W7792" i="1"/>
  <c r="AA7792" i="1" s="1"/>
  <c r="Y7792" i="1" s="1"/>
  <c r="R7792" i="1"/>
  <c r="B7793" i="1"/>
  <c r="C7793" i="1"/>
  <c r="D7793" i="1" s="1"/>
  <c r="S7791" i="1"/>
  <c r="T7791" i="1" s="1"/>
  <c r="BS7790" i="1"/>
  <c r="BT7790" i="1" s="1"/>
  <c r="BU7790" i="1" s="1"/>
  <c r="BQ7790" i="1"/>
  <c r="AB7790" i="1"/>
  <c r="AZ7789" i="1"/>
  <c r="BA7789" i="1" s="1"/>
  <c r="BV7789" i="1"/>
  <c r="BB7789" i="1" s="1"/>
  <c r="BW7789" i="1"/>
  <c r="AX7789" i="1" s="1"/>
  <c r="BX7788" i="1"/>
  <c r="BY7788" i="1" s="1"/>
  <c r="BZ7788" i="1" s="1"/>
  <c r="CE7788" i="1" s="1"/>
  <c r="CC7788" i="1"/>
  <c r="CB7789" i="1"/>
  <c r="CC7789" i="1" s="1"/>
  <c r="BD7789" i="1"/>
  <c r="X7791" i="1"/>
  <c r="AW7791" i="1"/>
  <c r="BP7791" i="1" s="1"/>
  <c r="BR7791" i="1" s="1"/>
  <c r="AY7791" i="1"/>
  <c r="U7791" i="1" l="1"/>
  <c r="V7791" i="1" s="1"/>
  <c r="W7793" i="1"/>
  <c r="AA7793" i="1" s="1"/>
  <c r="Z7793" i="1" s="1"/>
  <c r="R7793" i="1"/>
  <c r="Z7792" i="1"/>
  <c r="X7792" i="1" s="1"/>
  <c r="F7795" i="1"/>
  <c r="A7795" i="1" s="1"/>
  <c r="E7795" i="1"/>
  <c r="G7796" i="1"/>
  <c r="S7792" i="1"/>
  <c r="U7792" i="1" s="1"/>
  <c r="C7794" i="1"/>
  <c r="D7794" i="1" s="1"/>
  <c r="B7794" i="1"/>
  <c r="AZ7790" i="1"/>
  <c r="BA7790" i="1" s="1"/>
  <c r="BS7791" i="1"/>
  <c r="BT7791" i="1" s="1"/>
  <c r="BU7791" i="1" s="1"/>
  <c r="BQ7791" i="1"/>
  <c r="AR7793" i="1"/>
  <c r="AB7791" i="1"/>
  <c r="AY7792" i="1"/>
  <c r="BX7789" i="1"/>
  <c r="BY7789" i="1" s="1"/>
  <c r="BZ7789" i="1" s="1"/>
  <c r="CE7789" i="1" s="1"/>
  <c r="BV7790" i="1"/>
  <c r="BB7790" i="1" s="1"/>
  <c r="BW7790" i="1"/>
  <c r="AX7790" i="1" s="1"/>
  <c r="CB7790" i="1"/>
  <c r="AW7792" i="1"/>
  <c r="BP7792" i="1" s="1"/>
  <c r="BR7792" i="1" s="1"/>
  <c r="Y7793" i="1" l="1"/>
  <c r="X7793" i="1" s="1"/>
  <c r="BD7790" i="1"/>
  <c r="C7795" i="1"/>
  <c r="D7795" i="1" s="1"/>
  <c r="B7795" i="1"/>
  <c r="T7792" i="1"/>
  <c r="V7792" i="1" s="1"/>
  <c r="AR7792" i="1" s="1"/>
  <c r="G7797" i="1"/>
  <c r="F7796" i="1"/>
  <c r="A7796" i="1" s="1"/>
  <c r="E7796" i="1"/>
  <c r="S7793" i="1"/>
  <c r="U7793" i="1" s="1"/>
  <c r="R7794" i="1"/>
  <c r="W7794" i="1"/>
  <c r="AA7794" i="1" s="1"/>
  <c r="Z7794" i="1" s="1"/>
  <c r="AR7794" i="1"/>
  <c r="AB7792" i="1"/>
  <c r="AZ7791" i="1"/>
  <c r="BA7791" i="1" s="1"/>
  <c r="BD7791" i="1"/>
  <c r="BS7792" i="1"/>
  <c r="BT7792" i="1" s="1"/>
  <c r="BU7792" i="1" s="1"/>
  <c r="BQ7792" i="1"/>
  <c r="BX7790" i="1"/>
  <c r="BY7790" i="1" s="1"/>
  <c r="BZ7790" i="1" s="1"/>
  <c r="CE7790" i="1" s="1"/>
  <c r="BV7791" i="1"/>
  <c r="BB7791" i="1" s="1"/>
  <c r="BW7791" i="1"/>
  <c r="AX7791" i="1" s="1"/>
  <c r="CC7790" i="1"/>
  <c r="CB7791" i="1"/>
  <c r="AY7793" i="1"/>
  <c r="AW7793" i="1"/>
  <c r="BP7793" i="1" s="1"/>
  <c r="BR7793" i="1" s="1"/>
  <c r="Y7794" i="1" l="1"/>
  <c r="X7794" i="1" s="1"/>
  <c r="T7793" i="1"/>
  <c r="V7793" i="1" s="1"/>
  <c r="S7794" i="1"/>
  <c r="U7794" i="1" s="1"/>
  <c r="B7796" i="1"/>
  <c r="C7796" i="1"/>
  <c r="D7796" i="1" s="1"/>
  <c r="W7795" i="1"/>
  <c r="AA7795" i="1" s="1"/>
  <c r="Y7795" i="1" s="1"/>
  <c r="R7795" i="1"/>
  <c r="F7797" i="1"/>
  <c r="A7797" i="1" s="1"/>
  <c r="E7797" i="1"/>
  <c r="G7798" i="1"/>
  <c r="AZ7792" i="1"/>
  <c r="BA7792" i="1" s="1"/>
  <c r="AB7793" i="1"/>
  <c r="AZ7793" i="1" s="1"/>
  <c r="BA7793" i="1" s="1"/>
  <c r="BS7793" i="1"/>
  <c r="BT7793" i="1" s="1"/>
  <c r="BU7793" i="1" s="1"/>
  <c r="BQ7793" i="1"/>
  <c r="AR7795" i="1"/>
  <c r="BD7792" i="1"/>
  <c r="BX7791" i="1"/>
  <c r="BY7791" i="1" s="1"/>
  <c r="BZ7791" i="1" s="1"/>
  <c r="CE7791" i="1" s="1"/>
  <c r="BV7792" i="1"/>
  <c r="BB7792" i="1" s="1"/>
  <c r="BW7792" i="1"/>
  <c r="AX7792" i="1" s="1"/>
  <c r="CC7791" i="1"/>
  <c r="CB7792" i="1"/>
  <c r="AW7794" i="1"/>
  <c r="BP7794" i="1" s="1"/>
  <c r="BR7794" i="1" s="1"/>
  <c r="AY7794" i="1"/>
  <c r="Z7795" i="1" l="1"/>
  <c r="X7795" i="1" s="1"/>
  <c r="S7795" i="1"/>
  <c r="U7795" i="1" s="1"/>
  <c r="T7794" i="1"/>
  <c r="V7794" i="1" s="1"/>
  <c r="G7799" i="1"/>
  <c r="F7798" i="1"/>
  <c r="A7798" i="1" s="1"/>
  <c r="E7798" i="1"/>
  <c r="B7797" i="1"/>
  <c r="C7797" i="1"/>
  <c r="D7797" i="1" s="1"/>
  <c r="W7796" i="1"/>
  <c r="AA7796" i="1" s="1"/>
  <c r="Z7796" i="1" s="1"/>
  <c r="R7796" i="1"/>
  <c r="AR7796" i="1"/>
  <c r="BS7794" i="1"/>
  <c r="BT7794" i="1" s="1"/>
  <c r="BU7794" i="1" s="1"/>
  <c r="BQ7794" i="1"/>
  <c r="AB7794" i="1"/>
  <c r="AZ7794" i="1" s="1"/>
  <c r="BA7794" i="1" s="1"/>
  <c r="BX7792" i="1"/>
  <c r="BY7792" i="1" s="1"/>
  <c r="BZ7792" i="1" s="1"/>
  <c r="CE7792" i="1" s="1"/>
  <c r="BV7793" i="1"/>
  <c r="BB7793" i="1" s="1"/>
  <c r="BW7793" i="1"/>
  <c r="AX7793" i="1" s="1"/>
  <c r="CC7792" i="1"/>
  <c r="CB7793" i="1"/>
  <c r="BD7793" i="1"/>
  <c r="AW7795" i="1"/>
  <c r="BP7795" i="1" s="1"/>
  <c r="BR7795" i="1" s="1"/>
  <c r="AY7795" i="1"/>
  <c r="Y7796" i="1" l="1"/>
  <c r="X7796" i="1" s="1"/>
  <c r="S7796" i="1"/>
  <c r="T7796" i="1" s="1"/>
  <c r="T7795" i="1"/>
  <c r="V7795" i="1" s="1"/>
  <c r="W7797" i="1"/>
  <c r="AA7797" i="1" s="1"/>
  <c r="Z7797" i="1" s="1"/>
  <c r="R7797" i="1"/>
  <c r="C7798" i="1"/>
  <c r="D7798" i="1" s="1"/>
  <c r="B7798" i="1"/>
  <c r="F7799" i="1"/>
  <c r="A7799" i="1" s="1"/>
  <c r="E7799" i="1"/>
  <c r="G7800" i="1"/>
  <c r="BS7795" i="1"/>
  <c r="BT7795" i="1" s="1"/>
  <c r="BU7795" i="1" s="1"/>
  <c r="BQ7795" i="1"/>
  <c r="AB7795" i="1"/>
  <c r="BX7793" i="1"/>
  <c r="BY7793" i="1" s="1"/>
  <c r="BZ7793" i="1" s="1"/>
  <c r="CE7793" i="1" s="1"/>
  <c r="BV7794" i="1"/>
  <c r="BB7794" i="1" s="1"/>
  <c r="BW7794" i="1"/>
  <c r="AX7794" i="1" s="1"/>
  <c r="CC7793" i="1"/>
  <c r="CB7794" i="1"/>
  <c r="CC7794" i="1" s="1"/>
  <c r="AY7796" i="1"/>
  <c r="AW7796" i="1"/>
  <c r="BP7796" i="1" s="1"/>
  <c r="BR7796" i="1" s="1"/>
  <c r="BD7794" i="1"/>
  <c r="Y7797" i="1" l="1"/>
  <c r="X7797" i="1" s="1"/>
  <c r="W7798" i="1"/>
  <c r="AA7798" i="1" s="1"/>
  <c r="Y7798" i="1" s="1"/>
  <c r="R7798" i="1"/>
  <c r="G7801" i="1"/>
  <c r="F7800" i="1"/>
  <c r="A7800" i="1" s="1"/>
  <c r="E7800" i="1"/>
  <c r="U7796" i="1"/>
  <c r="V7796" i="1" s="1"/>
  <c r="C7799" i="1"/>
  <c r="D7799" i="1" s="1"/>
  <c r="B7799" i="1"/>
  <c r="S7797" i="1"/>
  <c r="U7797" i="1" s="1"/>
  <c r="BD7795" i="1"/>
  <c r="AZ7795" i="1"/>
  <c r="BA7795" i="1" s="1"/>
  <c r="AB7796" i="1"/>
  <c r="BS7796" i="1"/>
  <c r="BT7796" i="1" s="1"/>
  <c r="BU7796" i="1" s="1"/>
  <c r="BQ7796" i="1"/>
  <c r="BX7794" i="1"/>
  <c r="BY7794" i="1" s="1"/>
  <c r="BZ7794" i="1" s="1"/>
  <c r="CE7794" i="1" s="1"/>
  <c r="BV7795" i="1"/>
  <c r="BB7795" i="1" s="1"/>
  <c r="BW7795" i="1"/>
  <c r="AX7795" i="1" s="1"/>
  <c r="CB7795" i="1"/>
  <c r="AW7797" i="1"/>
  <c r="BP7797" i="1" s="1"/>
  <c r="BR7797" i="1" s="1"/>
  <c r="AY7797" i="1"/>
  <c r="Z7798" i="1" l="1"/>
  <c r="X7798" i="1" s="1"/>
  <c r="AB7798" i="1" s="1"/>
  <c r="T7797" i="1"/>
  <c r="V7797" i="1" s="1"/>
  <c r="AR7797" i="1" s="1"/>
  <c r="C7800" i="1"/>
  <c r="D7800" i="1" s="1"/>
  <c r="B7800" i="1"/>
  <c r="R7799" i="1"/>
  <c r="W7799" i="1"/>
  <c r="AA7799" i="1" s="1"/>
  <c r="Z7799" i="1" s="1"/>
  <c r="G7802" i="1"/>
  <c r="E7801" i="1"/>
  <c r="F7801" i="1"/>
  <c r="A7801" i="1" s="1"/>
  <c r="S7798" i="1"/>
  <c r="T7798" i="1" s="1"/>
  <c r="BD7796" i="1"/>
  <c r="AZ7796" i="1"/>
  <c r="BA7796" i="1" s="1"/>
  <c r="AB7797" i="1"/>
  <c r="AZ7797" i="1" s="1"/>
  <c r="BA7797" i="1" s="1"/>
  <c r="BS7797" i="1"/>
  <c r="BT7797" i="1" s="1"/>
  <c r="BU7797" i="1" s="1"/>
  <c r="BQ7797" i="1"/>
  <c r="BX7795" i="1"/>
  <c r="BY7795" i="1" s="1"/>
  <c r="BZ7795" i="1" s="1"/>
  <c r="CE7795" i="1" s="1"/>
  <c r="AW7798" i="1"/>
  <c r="BP7798" i="1" s="1"/>
  <c r="BR7798" i="1" s="1"/>
  <c r="BV7796" i="1"/>
  <c r="BB7796" i="1" s="1"/>
  <c r="BW7796" i="1"/>
  <c r="AX7796" i="1" s="1"/>
  <c r="CC7795" i="1"/>
  <c r="CB7796" i="1"/>
  <c r="AY7798" i="1"/>
  <c r="Y7799" i="1" l="1"/>
  <c r="X7799" i="1" s="1"/>
  <c r="U7798" i="1"/>
  <c r="V7798" i="1" s="1"/>
  <c r="AR7798" i="1" s="1"/>
  <c r="E7802" i="1"/>
  <c r="F7802" i="1"/>
  <c r="A7802" i="1" s="1"/>
  <c r="G7803" i="1"/>
  <c r="W7800" i="1"/>
  <c r="AA7800" i="1" s="1"/>
  <c r="Y7800" i="1" s="1"/>
  <c r="R7800" i="1"/>
  <c r="B7801" i="1"/>
  <c r="C7801" i="1"/>
  <c r="D7801" i="1" s="1"/>
  <c r="S7799" i="1"/>
  <c r="U7799" i="1" s="1"/>
  <c r="AR7800" i="1"/>
  <c r="BS7798" i="1"/>
  <c r="BT7798" i="1" s="1"/>
  <c r="BU7798" i="1" s="1"/>
  <c r="CB7798" i="1" s="1"/>
  <c r="CC7798" i="1" s="1"/>
  <c r="BQ7798" i="1"/>
  <c r="BW7798" i="1" s="1"/>
  <c r="AZ7798" i="1"/>
  <c r="BA7798" i="1" s="1"/>
  <c r="BD7797" i="1"/>
  <c r="BX7796" i="1"/>
  <c r="BY7796" i="1" s="1"/>
  <c r="BZ7796" i="1" s="1"/>
  <c r="CE7796" i="1" s="1"/>
  <c r="BV7797" i="1"/>
  <c r="BB7797" i="1" s="1"/>
  <c r="BW7797" i="1"/>
  <c r="AX7797" i="1" s="1"/>
  <c r="CC7796" i="1"/>
  <c r="CB7797" i="1"/>
  <c r="CC7797" i="1" s="1"/>
  <c r="BD7798" i="1"/>
  <c r="AW7799" i="1"/>
  <c r="BP7799" i="1" s="1"/>
  <c r="BR7799" i="1" s="1"/>
  <c r="AY7799" i="1"/>
  <c r="Z7800" i="1" l="1"/>
  <c r="X7800" i="1" s="1"/>
  <c r="T7799" i="1"/>
  <c r="V7799" i="1" s="1"/>
  <c r="AR7799" i="1" s="1"/>
  <c r="R7801" i="1"/>
  <c r="W7801" i="1"/>
  <c r="AA7801" i="1" s="1"/>
  <c r="Z7801" i="1" s="1"/>
  <c r="B7802" i="1"/>
  <c r="C7802" i="1"/>
  <c r="D7802" i="1" s="1"/>
  <c r="S7800" i="1"/>
  <c r="T7800" i="1" s="1"/>
  <c r="F7803" i="1"/>
  <c r="A7803" i="1" s="1"/>
  <c r="E7803" i="1"/>
  <c r="G7804" i="1"/>
  <c r="AR7801" i="1"/>
  <c r="AB7799" i="1"/>
  <c r="AZ7799" i="1" s="1"/>
  <c r="BA7799" i="1" s="1"/>
  <c r="BS7799" i="1"/>
  <c r="BT7799" i="1" s="1"/>
  <c r="BU7799" i="1" s="1"/>
  <c r="BQ7799" i="1"/>
  <c r="BV7798" i="1"/>
  <c r="BB7798" i="1" s="1"/>
  <c r="AX7798" i="1"/>
  <c r="BX7797" i="1"/>
  <c r="BY7797" i="1" s="1"/>
  <c r="BZ7797" i="1" s="1"/>
  <c r="CE7797" i="1" s="1"/>
  <c r="AY7800" i="1"/>
  <c r="AW7800" i="1"/>
  <c r="BP7800" i="1" s="1"/>
  <c r="BR7800" i="1" s="1"/>
  <c r="Y7801" i="1" l="1"/>
  <c r="X7801" i="1" s="1"/>
  <c r="E7804" i="1"/>
  <c r="F7804" i="1"/>
  <c r="A7804" i="1" s="1"/>
  <c r="G7805" i="1"/>
  <c r="U7800" i="1"/>
  <c r="V7800" i="1" s="1"/>
  <c r="W7802" i="1"/>
  <c r="AA7802" i="1" s="1"/>
  <c r="Z7802" i="1" s="1"/>
  <c r="R7802" i="1"/>
  <c r="C7803" i="1"/>
  <c r="D7803" i="1" s="1"/>
  <c r="B7803" i="1"/>
  <c r="S7801" i="1"/>
  <c r="T7801" i="1"/>
  <c r="U7801" i="1"/>
  <c r="BD7799" i="1"/>
  <c r="BX7798" i="1"/>
  <c r="BY7798" i="1" s="1"/>
  <c r="BZ7798" i="1" s="1"/>
  <c r="CE7798" i="1" s="1"/>
  <c r="AR7802" i="1"/>
  <c r="BS7800" i="1"/>
  <c r="BT7800" i="1" s="1"/>
  <c r="BU7800" i="1" s="1"/>
  <c r="BQ7800" i="1"/>
  <c r="AB7800" i="1"/>
  <c r="AZ7800" i="1" s="1"/>
  <c r="BA7800" i="1" s="1"/>
  <c r="BV7799" i="1"/>
  <c r="BB7799" i="1" s="1"/>
  <c r="BW7799" i="1"/>
  <c r="AX7799" i="1" s="1"/>
  <c r="CB7799" i="1"/>
  <c r="CC7799" i="1" s="1"/>
  <c r="AY7801" i="1"/>
  <c r="AW7801" i="1"/>
  <c r="BP7801" i="1" s="1"/>
  <c r="BR7801" i="1" s="1"/>
  <c r="Y7802" i="1" l="1"/>
  <c r="X7802" i="1" s="1"/>
  <c r="R7803" i="1"/>
  <c r="W7803" i="1"/>
  <c r="AA7803" i="1" s="1"/>
  <c r="Z7803" i="1" s="1"/>
  <c r="G7806" i="1"/>
  <c r="E7805" i="1"/>
  <c r="F7805" i="1"/>
  <c r="A7805" i="1" s="1"/>
  <c r="V7801" i="1"/>
  <c r="S7802" i="1"/>
  <c r="U7802" i="1" s="1"/>
  <c r="C7804" i="1"/>
  <c r="D7804" i="1" s="1"/>
  <c r="B7804" i="1"/>
  <c r="AR7803" i="1"/>
  <c r="BD7800" i="1"/>
  <c r="BS7801" i="1"/>
  <c r="BT7801" i="1" s="1"/>
  <c r="BU7801" i="1" s="1"/>
  <c r="BQ7801" i="1"/>
  <c r="AB7801" i="1"/>
  <c r="BX7799" i="1"/>
  <c r="BY7799" i="1" s="1"/>
  <c r="BZ7799" i="1" s="1"/>
  <c r="CE7799" i="1" s="1"/>
  <c r="BV7800" i="1"/>
  <c r="BB7800" i="1" s="1"/>
  <c r="BW7800" i="1"/>
  <c r="AX7800" i="1" s="1"/>
  <c r="CB7800" i="1"/>
  <c r="AW7802" i="1"/>
  <c r="BP7802" i="1" s="1"/>
  <c r="BR7802" i="1" s="1"/>
  <c r="AY7802" i="1"/>
  <c r="Y7803" i="1" l="1"/>
  <c r="X7803" i="1" s="1"/>
  <c r="T7802" i="1"/>
  <c r="V7802" i="1" s="1"/>
  <c r="R7804" i="1"/>
  <c r="W7804" i="1"/>
  <c r="AA7804" i="1" s="1"/>
  <c r="Z7804" i="1" s="1"/>
  <c r="G7807" i="1"/>
  <c r="F7806" i="1"/>
  <c r="A7806" i="1" s="1"/>
  <c r="E7806" i="1"/>
  <c r="C7805" i="1"/>
  <c r="D7805" i="1" s="1"/>
  <c r="B7805" i="1"/>
  <c r="S7803" i="1"/>
  <c r="U7803" i="1" s="1"/>
  <c r="AR7804" i="1"/>
  <c r="AZ7801" i="1"/>
  <c r="BA7801" i="1" s="1"/>
  <c r="BS7802" i="1"/>
  <c r="BT7802" i="1" s="1"/>
  <c r="BU7802" i="1" s="1"/>
  <c r="BQ7802" i="1"/>
  <c r="AB7802" i="1"/>
  <c r="AZ7802" i="1" s="1"/>
  <c r="BA7802" i="1" s="1"/>
  <c r="AB7803" i="1"/>
  <c r="BX7800" i="1"/>
  <c r="BY7800" i="1" s="1"/>
  <c r="BZ7800" i="1" s="1"/>
  <c r="CE7800" i="1" s="1"/>
  <c r="BV7801" i="1"/>
  <c r="BB7801" i="1" s="1"/>
  <c r="BW7801" i="1"/>
  <c r="AX7801" i="1" s="1"/>
  <c r="CB7801" i="1"/>
  <c r="CC7801" i="1" s="1"/>
  <c r="CC7800" i="1"/>
  <c r="BD7801" i="1"/>
  <c r="AW7803" i="1"/>
  <c r="BP7803" i="1" s="1"/>
  <c r="BR7803" i="1" s="1"/>
  <c r="AY7803" i="1"/>
  <c r="Y7804" i="1" l="1"/>
  <c r="T7803" i="1"/>
  <c r="V7803" i="1" s="1"/>
  <c r="W7805" i="1"/>
  <c r="AA7805" i="1" s="1"/>
  <c r="Z7805" i="1" s="1"/>
  <c r="R7805" i="1"/>
  <c r="E7807" i="1"/>
  <c r="G7808" i="1"/>
  <c r="F7807" i="1"/>
  <c r="A7807" i="1" s="1"/>
  <c r="C7806" i="1"/>
  <c r="D7806" i="1" s="1"/>
  <c r="B7806" i="1"/>
  <c r="S7804" i="1"/>
  <c r="T7804" i="1" s="1"/>
  <c r="BD7802" i="1"/>
  <c r="BS7803" i="1"/>
  <c r="BT7803" i="1" s="1"/>
  <c r="BU7803" i="1" s="1"/>
  <c r="BQ7803" i="1"/>
  <c r="BD7803" i="1"/>
  <c r="AZ7803" i="1"/>
  <c r="BA7803" i="1" s="1"/>
  <c r="BX7801" i="1"/>
  <c r="BY7801" i="1" s="1"/>
  <c r="BZ7801" i="1" s="1"/>
  <c r="CE7801" i="1" s="1"/>
  <c r="BV7802" i="1"/>
  <c r="BB7802" i="1" s="1"/>
  <c r="BW7802" i="1"/>
  <c r="AX7802" i="1" s="1"/>
  <c r="CB7802" i="1"/>
  <c r="CC7802" i="1" s="1"/>
  <c r="X7804" i="1"/>
  <c r="AW7804" i="1"/>
  <c r="BP7804" i="1" s="1"/>
  <c r="BR7804" i="1" s="1"/>
  <c r="AY7804" i="1"/>
  <c r="Y7805" i="1" l="1"/>
  <c r="U7804" i="1"/>
  <c r="V7804" i="1" s="1"/>
  <c r="R7806" i="1"/>
  <c r="W7806" i="1"/>
  <c r="AA7806" i="1" s="1"/>
  <c r="Z7806" i="1" s="1"/>
  <c r="S7805" i="1"/>
  <c r="T7805" i="1" s="1"/>
  <c r="B7807" i="1"/>
  <c r="C7807" i="1"/>
  <c r="D7807" i="1" s="1"/>
  <c r="E7808" i="1"/>
  <c r="G7809" i="1"/>
  <c r="F7808" i="1"/>
  <c r="A7808" i="1" s="1"/>
  <c r="BS7804" i="1"/>
  <c r="BT7804" i="1" s="1"/>
  <c r="BU7804" i="1" s="1"/>
  <c r="BQ7804" i="1"/>
  <c r="AB7804" i="1"/>
  <c r="BX7802" i="1"/>
  <c r="BY7802" i="1" s="1"/>
  <c r="BZ7802" i="1" s="1"/>
  <c r="CE7802" i="1" s="1"/>
  <c r="BV7803" i="1"/>
  <c r="BB7803" i="1" s="1"/>
  <c r="BW7803" i="1"/>
  <c r="AX7803" i="1" s="1"/>
  <c r="CB7803" i="1"/>
  <c r="Y7806" i="1"/>
  <c r="X7805" i="1"/>
  <c r="AY7805" i="1"/>
  <c r="AW7805" i="1"/>
  <c r="BP7805" i="1" s="1"/>
  <c r="BR7805" i="1" s="1"/>
  <c r="U7805" i="1" l="1"/>
  <c r="V7805" i="1" s="1"/>
  <c r="AR7805" i="1" s="1"/>
  <c r="B7808" i="1"/>
  <c r="C7808" i="1"/>
  <c r="D7808" i="1" s="1"/>
  <c r="E7809" i="1"/>
  <c r="G7810" i="1"/>
  <c r="F7809" i="1"/>
  <c r="A7809" i="1" s="1"/>
  <c r="S7806" i="1"/>
  <c r="U7806" i="1" s="1"/>
  <c r="W7807" i="1"/>
  <c r="AA7807" i="1" s="1"/>
  <c r="Z7807" i="1" s="1"/>
  <c r="R7807" i="1"/>
  <c r="AZ7804" i="1"/>
  <c r="BA7804" i="1" s="1"/>
  <c r="AB7805" i="1"/>
  <c r="BS7805" i="1"/>
  <c r="BT7805" i="1" s="1"/>
  <c r="BU7805" i="1" s="1"/>
  <c r="BQ7805" i="1"/>
  <c r="BX7803" i="1"/>
  <c r="BY7803" i="1" s="1"/>
  <c r="BZ7803" i="1" s="1"/>
  <c r="CE7803" i="1" s="1"/>
  <c r="AW7806" i="1"/>
  <c r="BP7806" i="1" s="1"/>
  <c r="BR7806" i="1" s="1"/>
  <c r="BV7804" i="1"/>
  <c r="BB7804" i="1" s="1"/>
  <c r="BW7804" i="1"/>
  <c r="AX7804" i="1" s="1"/>
  <c r="BC7780" i="1"/>
  <c r="CC7803" i="1"/>
  <c r="CB7804" i="1"/>
  <c r="X7806" i="1"/>
  <c r="BD7804" i="1"/>
  <c r="AY7806" i="1"/>
  <c r="Y7807" i="1" l="1"/>
  <c r="X7807" i="1" s="1"/>
  <c r="S7807" i="1"/>
  <c r="U7807" i="1" s="1"/>
  <c r="B7809" i="1"/>
  <c r="C7809" i="1"/>
  <c r="D7809" i="1" s="1"/>
  <c r="T7806" i="1"/>
  <c r="V7806" i="1" s="1"/>
  <c r="AR7806" i="1" s="1"/>
  <c r="F7810" i="1"/>
  <c r="A7810" i="1" s="1"/>
  <c r="E7810" i="1"/>
  <c r="G7811" i="1"/>
  <c r="R7808" i="1"/>
  <c r="W7808" i="1"/>
  <c r="AA7808" i="1" s="1"/>
  <c r="Y7808" i="1" s="1"/>
  <c r="AR7808" i="1"/>
  <c r="AB7806" i="1"/>
  <c r="AZ7805" i="1"/>
  <c r="BA7805" i="1" s="1"/>
  <c r="BS7806" i="1"/>
  <c r="BT7806" i="1" s="1"/>
  <c r="BU7806" i="1" s="1"/>
  <c r="CB7806" i="1" s="1"/>
  <c r="CC7806" i="1" s="1"/>
  <c r="BQ7806" i="1"/>
  <c r="BW7806" i="1" s="1"/>
  <c r="BV7805" i="1"/>
  <c r="BB7805" i="1" s="1"/>
  <c r="BW7805" i="1"/>
  <c r="AX7805" i="1" s="1"/>
  <c r="BX7804" i="1"/>
  <c r="BY7804" i="1" s="1"/>
  <c r="BZ7804" i="1" s="1"/>
  <c r="CE7804" i="1" s="1"/>
  <c r="CC7804" i="1"/>
  <c r="CB7805" i="1"/>
  <c r="Z7808" i="1"/>
  <c r="BD7805" i="1"/>
  <c r="AY7807" i="1"/>
  <c r="AW7807" i="1"/>
  <c r="BP7807" i="1" s="1"/>
  <c r="BR7807" i="1" s="1"/>
  <c r="S7808" i="1" l="1"/>
  <c r="T7808" i="1" s="1"/>
  <c r="F7811" i="1"/>
  <c r="A7811" i="1" s="1"/>
  <c r="E7811" i="1"/>
  <c r="G7812" i="1"/>
  <c r="R7809" i="1"/>
  <c r="W7809" i="1"/>
  <c r="AA7809" i="1" s="1"/>
  <c r="Z7809" i="1" s="1"/>
  <c r="T7807" i="1"/>
  <c r="V7807" i="1" s="1"/>
  <c r="AR7807" i="1" s="1"/>
  <c r="B7810" i="1"/>
  <c r="C7810" i="1"/>
  <c r="D7810" i="1" s="1"/>
  <c r="BV7806" i="1"/>
  <c r="BB7806" i="1" s="1"/>
  <c r="AB7807" i="1"/>
  <c r="AZ7806" i="1"/>
  <c r="BA7806" i="1" s="1"/>
  <c r="BS7807" i="1"/>
  <c r="BT7807" i="1" s="1"/>
  <c r="BU7807" i="1" s="1"/>
  <c r="BQ7807" i="1"/>
  <c r="BX7805" i="1"/>
  <c r="BY7805" i="1" s="1"/>
  <c r="BZ7805" i="1" s="1"/>
  <c r="CE7805" i="1" s="1"/>
  <c r="AX7806" i="1"/>
  <c r="CC7805" i="1"/>
  <c r="BD7806" i="1"/>
  <c r="X7808" i="1"/>
  <c r="AY7808" i="1"/>
  <c r="AW7808" i="1"/>
  <c r="BP7808" i="1" s="1"/>
  <c r="BR7808" i="1" s="1"/>
  <c r="BX7806" i="1" l="1"/>
  <c r="BY7806" i="1" s="1"/>
  <c r="U7808" i="1"/>
  <c r="V7808" i="1" s="1"/>
  <c r="C7811" i="1"/>
  <c r="D7811" i="1" s="1"/>
  <c r="B7811" i="1"/>
  <c r="R7810" i="1"/>
  <c r="W7810" i="1"/>
  <c r="AA7810" i="1" s="1"/>
  <c r="Y7810" i="1" s="1"/>
  <c r="S7809" i="1"/>
  <c r="T7809" i="1"/>
  <c r="U7809" i="1"/>
  <c r="Y7809" i="1"/>
  <c r="X7809" i="1" s="1"/>
  <c r="F7812" i="1"/>
  <c r="A7812" i="1" s="1"/>
  <c r="E7812" i="1"/>
  <c r="G7813" i="1"/>
  <c r="BD7807" i="1"/>
  <c r="AR7810" i="1"/>
  <c r="AZ7807" i="1"/>
  <c r="BA7807" i="1" s="1"/>
  <c r="AB7808" i="1"/>
  <c r="BS7808" i="1"/>
  <c r="BT7808" i="1" s="1"/>
  <c r="BU7808" i="1" s="1"/>
  <c r="BQ7808" i="1"/>
  <c r="AB7809" i="1"/>
  <c r="AZ7809" i="1" s="1"/>
  <c r="BA7809" i="1" s="1"/>
  <c r="BZ7806" i="1"/>
  <c r="CE7806" i="1" s="1"/>
  <c r="BV7807" i="1"/>
  <c r="BB7807" i="1" s="1"/>
  <c r="BW7807" i="1"/>
  <c r="AX7807" i="1" s="1"/>
  <c r="CB7807" i="1"/>
  <c r="AY7809" i="1"/>
  <c r="AW7809" i="1"/>
  <c r="BP7809" i="1" s="1"/>
  <c r="BR7809" i="1" s="1"/>
  <c r="Z7810" i="1" l="1"/>
  <c r="X7810" i="1" s="1"/>
  <c r="E7813" i="1"/>
  <c r="G7814" i="1"/>
  <c r="F7813" i="1"/>
  <c r="A7813" i="1" s="1"/>
  <c r="S7810" i="1"/>
  <c r="T7810" i="1" s="1"/>
  <c r="R7811" i="1"/>
  <c r="W7811" i="1"/>
  <c r="AA7811" i="1" s="1"/>
  <c r="Z7811" i="1" s="1"/>
  <c r="C7812" i="1"/>
  <c r="D7812" i="1" s="1"/>
  <c r="B7812" i="1"/>
  <c r="V7809" i="1"/>
  <c r="AR7809" i="1" s="1"/>
  <c r="AZ7808" i="1"/>
  <c r="BA7808" i="1" s="1"/>
  <c r="BS7809" i="1"/>
  <c r="BT7809" i="1" s="1"/>
  <c r="BU7809" i="1" s="1"/>
  <c r="BQ7809" i="1"/>
  <c r="AB7810" i="1"/>
  <c r="BD7808" i="1"/>
  <c r="BV7808" i="1"/>
  <c r="BB7808" i="1" s="1"/>
  <c r="BW7808" i="1"/>
  <c r="AX7808" i="1" s="1"/>
  <c r="BX7807" i="1"/>
  <c r="BY7807" i="1" s="1"/>
  <c r="BZ7807" i="1" s="1"/>
  <c r="CE7807" i="1" s="1"/>
  <c r="CC7807" i="1"/>
  <c r="CB7808" i="1"/>
  <c r="BD7809" i="1"/>
  <c r="AY7810" i="1"/>
  <c r="AW7810" i="1"/>
  <c r="BP7810" i="1" s="1"/>
  <c r="BR7810" i="1" s="1"/>
  <c r="R7812" i="1" l="1"/>
  <c r="W7812" i="1"/>
  <c r="AA7812" i="1" s="1"/>
  <c r="Y7812" i="1" s="1"/>
  <c r="S7811" i="1"/>
  <c r="U7811" i="1" s="1"/>
  <c r="B7813" i="1"/>
  <c r="C7813" i="1"/>
  <c r="D7813" i="1" s="1"/>
  <c r="Y7811" i="1"/>
  <c r="X7811" i="1" s="1"/>
  <c r="U7810" i="1"/>
  <c r="V7810" i="1" s="1"/>
  <c r="E7814" i="1"/>
  <c r="G7815" i="1"/>
  <c r="F7814" i="1"/>
  <c r="A7814" i="1" s="1"/>
  <c r="BS7810" i="1"/>
  <c r="BT7810" i="1" s="1"/>
  <c r="BU7810" i="1" s="1"/>
  <c r="BQ7810" i="1"/>
  <c r="AZ7810" i="1"/>
  <c r="BA7810" i="1" s="1"/>
  <c r="BX7808" i="1"/>
  <c r="BY7808" i="1" s="1"/>
  <c r="BZ7808" i="1" s="1"/>
  <c r="CE7808" i="1" s="1"/>
  <c r="BV7809" i="1"/>
  <c r="BB7809" i="1" s="1"/>
  <c r="BW7809" i="1"/>
  <c r="AX7809" i="1" s="1"/>
  <c r="CC7808" i="1"/>
  <c r="CB7809" i="1"/>
  <c r="CC7809" i="1" s="1"/>
  <c r="BD7810" i="1"/>
  <c r="AY7811" i="1"/>
  <c r="AW7811" i="1"/>
  <c r="BP7811" i="1" s="1"/>
  <c r="BR7811" i="1" s="1"/>
  <c r="Z7812" i="1" l="1"/>
  <c r="X7812" i="1" s="1"/>
  <c r="T7811" i="1"/>
  <c r="V7811" i="1" s="1"/>
  <c r="AR7811" i="1" s="1"/>
  <c r="G7816" i="1"/>
  <c r="F7815" i="1"/>
  <c r="A7815" i="1" s="1"/>
  <c r="E7815" i="1"/>
  <c r="W7813" i="1"/>
  <c r="AA7813" i="1" s="1"/>
  <c r="Z7813" i="1" s="1"/>
  <c r="R7813" i="1"/>
  <c r="C7814" i="1"/>
  <c r="D7814" i="1" s="1"/>
  <c r="B7814" i="1"/>
  <c r="S7812" i="1"/>
  <c r="T7812" i="1" s="1"/>
  <c r="AB7811" i="1"/>
  <c r="AZ7811" i="1" s="1"/>
  <c r="BA7811" i="1" s="1"/>
  <c r="BS7811" i="1"/>
  <c r="BT7811" i="1" s="1"/>
  <c r="BU7811" i="1" s="1"/>
  <c r="BQ7811" i="1"/>
  <c r="BX7809" i="1"/>
  <c r="BY7809" i="1" s="1"/>
  <c r="BZ7809" i="1" s="1"/>
  <c r="CE7809" i="1" s="1"/>
  <c r="AW7812" i="1"/>
  <c r="BP7812" i="1" s="1"/>
  <c r="BR7812" i="1" s="1"/>
  <c r="BV7810" i="1"/>
  <c r="BB7810" i="1" s="1"/>
  <c r="BW7810" i="1"/>
  <c r="AX7810" i="1" s="1"/>
  <c r="CB7810" i="1"/>
  <c r="CC7810" i="1" s="1"/>
  <c r="AY7812" i="1"/>
  <c r="U7812" i="1" l="1"/>
  <c r="V7812" i="1" s="1"/>
  <c r="AR7812" i="1" s="1"/>
  <c r="Y7813" i="1"/>
  <c r="X7813" i="1" s="1"/>
  <c r="C7815" i="1"/>
  <c r="D7815" i="1" s="1"/>
  <c r="B7815" i="1"/>
  <c r="R7814" i="1"/>
  <c r="W7814" i="1"/>
  <c r="AA7814" i="1" s="1"/>
  <c r="Z7814" i="1" s="1"/>
  <c r="S7813" i="1"/>
  <c r="T7813" i="1" s="1"/>
  <c r="E7816" i="1"/>
  <c r="G7817" i="1"/>
  <c r="F7816" i="1"/>
  <c r="A7816" i="1" s="1"/>
  <c r="AB7812" i="1"/>
  <c r="BS7812" i="1"/>
  <c r="BT7812" i="1" s="1"/>
  <c r="BU7812" i="1" s="1"/>
  <c r="CB7812" i="1" s="1"/>
  <c r="CC7812" i="1" s="1"/>
  <c r="BQ7812" i="1"/>
  <c r="BV7812" i="1" s="1"/>
  <c r="BB7812" i="1" s="1"/>
  <c r="BX7810" i="1"/>
  <c r="BY7810" i="1" s="1"/>
  <c r="BZ7810" i="1" s="1"/>
  <c r="CE7810" i="1" s="1"/>
  <c r="BV7811" i="1"/>
  <c r="BB7811" i="1" s="1"/>
  <c r="BW7811" i="1"/>
  <c r="AX7811" i="1" s="1"/>
  <c r="CB7811" i="1"/>
  <c r="AY7813" i="1"/>
  <c r="AW7813" i="1"/>
  <c r="BP7813" i="1" s="1"/>
  <c r="BR7813" i="1" s="1"/>
  <c r="BD7811" i="1"/>
  <c r="Y7814" i="1" l="1"/>
  <c r="X7814" i="1" s="1"/>
  <c r="U7813" i="1"/>
  <c r="V7813" i="1" s="1"/>
  <c r="AR7813" i="1" s="1"/>
  <c r="R7815" i="1"/>
  <c r="W7815" i="1"/>
  <c r="AA7815" i="1" s="1"/>
  <c r="Z7815" i="1" s="1"/>
  <c r="C7816" i="1"/>
  <c r="D7816" i="1" s="1"/>
  <c r="B7816" i="1"/>
  <c r="G7818" i="1"/>
  <c r="F7817" i="1"/>
  <c r="A7817" i="1" s="1"/>
  <c r="E7817" i="1"/>
  <c r="S7814" i="1"/>
  <c r="U7814" i="1" s="1"/>
  <c r="BS7813" i="1"/>
  <c r="BT7813" i="1" s="1"/>
  <c r="BU7813" i="1" s="1"/>
  <c r="BQ7813" i="1"/>
  <c r="AB7813" i="1"/>
  <c r="AZ7813" i="1" s="1"/>
  <c r="BA7813" i="1" s="1"/>
  <c r="AZ7812" i="1"/>
  <c r="BA7812" i="1" s="1"/>
  <c r="BW7812" i="1"/>
  <c r="AX7812" i="1" s="1"/>
  <c r="BX7811" i="1"/>
  <c r="BY7811" i="1" s="1"/>
  <c r="BZ7811" i="1" s="1"/>
  <c r="CE7811" i="1" s="1"/>
  <c r="CC7811" i="1"/>
  <c r="BD7812" i="1"/>
  <c r="AY7814" i="1"/>
  <c r="AW7814" i="1"/>
  <c r="BP7814" i="1" s="1"/>
  <c r="BR7814" i="1" s="1"/>
  <c r="Y7815" i="1" l="1"/>
  <c r="X7815" i="1" s="1"/>
  <c r="T7814" i="1"/>
  <c r="V7814" i="1" s="1"/>
  <c r="AR7814" i="1" s="1"/>
  <c r="C7817" i="1"/>
  <c r="D7817" i="1" s="1"/>
  <c r="B7817" i="1"/>
  <c r="G7819" i="1"/>
  <c r="F7818" i="1"/>
  <c r="A7818" i="1" s="1"/>
  <c r="E7818" i="1"/>
  <c r="R7816" i="1"/>
  <c r="W7816" i="1"/>
  <c r="AA7816" i="1" s="1"/>
  <c r="Y7816" i="1" s="1"/>
  <c r="S7815" i="1"/>
  <c r="T7815" i="1" s="1"/>
  <c r="BD7813" i="1"/>
  <c r="AR7816" i="1"/>
  <c r="AB7814" i="1"/>
  <c r="AZ7814" i="1" s="1"/>
  <c r="BA7814" i="1" s="1"/>
  <c r="BS7814" i="1"/>
  <c r="BT7814" i="1" s="1"/>
  <c r="BU7814" i="1" s="1"/>
  <c r="BQ7814" i="1"/>
  <c r="BX7812" i="1"/>
  <c r="BY7812" i="1" s="1"/>
  <c r="BZ7812" i="1" s="1"/>
  <c r="CE7812" i="1" s="1"/>
  <c r="BV7813" i="1"/>
  <c r="BB7813" i="1" s="1"/>
  <c r="BW7813" i="1"/>
  <c r="AX7813" i="1" s="1"/>
  <c r="CB7813" i="1"/>
  <c r="AW7815" i="1"/>
  <c r="BP7815" i="1" s="1"/>
  <c r="BR7815" i="1" s="1"/>
  <c r="AY7815" i="1"/>
  <c r="U7815" i="1" l="1"/>
  <c r="V7815" i="1" s="1"/>
  <c r="AR7815" i="1" s="1"/>
  <c r="Z7816" i="1"/>
  <c r="X7816" i="1" s="1"/>
  <c r="B7818" i="1"/>
  <c r="C7818" i="1"/>
  <c r="D7818" i="1" s="1"/>
  <c r="E7819" i="1"/>
  <c r="G7820" i="1"/>
  <c r="F7819" i="1"/>
  <c r="A7819" i="1" s="1"/>
  <c r="R7817" i="1"/>
  <c r="W7817" i="1"/>
  <c r="AA7817" i="1" s="1"/>
  <c r="Z7817" i="1" s="1"/>
  <c r="S7816" i="1"/>
  <c r="T7816" i="1" s="1"/>
  <c r="AB7815" i="1"/>
  <c r="BS7815" i="1"/>
  <c r="BT7815" i="1" s="1"/>
  <c r="BU7815" i="1" s="1"/>
  <c r="BQ7815" i="1"/>
  <c r="BX7813" i="1"/>
  <c r="BY7813" i="1" s="1"/>
  <c r="BZ7813" i="1" s="1"/>
  <c r="CE7813" i="1" s="1"/>
  <c r="BV7814" i="1"/>
  <c r="BB7814" i="1" s="1"/>
  <c r="BW7814" i="1"/>
  <c r="AX7814" i="1" s="1"/>
  <c r="CC7813" i="1"/>
  <c r="CB7814" i="1"/>
  <c r="CC7814" i="1" s="1"/>
  <c r="AY7816" i="1"/>
  <c r="AW7816" i="1"/>
  <c r="BP7816" i="1" s="1"/>
  <c r="BR7816" i="1" s="1"/>
  <c r="BD7814" i="1"/>
  <c r="Y7817" i="1" l="1"/>
  <c r="X7817" i="1" s="1"/>
  <c r="U7816" i="1"/>
  <c r="V7816" i="1" s="1"/>
  <c r="S7817" i="1"/>
  <c r="T7817" i="1" s="1"/>
  <c r="B7819" i="1"/>
  <c r="C7819" i="1"/>
  <c r="D7819" i="1" s="1"/>
  <c r="E7820" i="1"/>
  <c r="G7821" i="1"/>
  <c r="F7820" i="1"/>
  <c r="A7820" i="1" s="1"/>
  <c r="W7818" i="1"/>
  <c r="AA7818" i="1" s="1"/>
  <c r="Z7818" i="1" s="1"/>
  <c r="R7818" i="1"/>
  <c r="AZ7815" i="1"/>
  <c r="BA7815" i="1" s="1"/>
  <c r="BS7816" i="1"/>
  <c r="BT7816" i="1" s="1"/>
  <c r="BU7816" i="1" s="1"/>
  <c r="BQ7816" i="1"/>
  <c r="BW7816" i="1" s="1"/>
  <c r="AX7816" i="1" s="1"/>
  <c r="AB7816" i="1"/>
  <c r="AZ7816" i="1" s="1"/>
  <c r="BA7816" i="1" s="1"/>
  <c r="BX7814" i="1"/>
  <c r="BY7814" i="1" s="1"/>
  <c r="BZ7814" i="1" s="1"/>
  <c r="CE7814" i="1" s="1"/>
  <c r="BV7815" i="1"/>
  <c r="BB7815" i="1" s="1"/>
  <c r="BW7815" i="1"/>
  <c r="AX7815" i="1" s="1"/>
  <c r="CB7815" i="1"/>
  <c r="CC7815" i="1" s="1"/>
  <c r="BD7815" i="1"/>
  <c r="AY7817" i="1"/>
  <c r="AW7817" i="1"/>
  <c r="BP7817" i="1" s="1"/>
  <c r="BR7817" i="1" s="1"/>
  <c r="Y7818" i="1" l="1"/>
  <c r="X7818" i="1" s="1"/>
  <c r="F7821" i="1"/>
  <c r="A7821" i="1" s="1"/>
  <c r="E7821" i="1"/>
  <c r="G7822" i="1"/>
  <c r="S7818" i="1"/>
  <c r="T7818" i="1" s="1"/>
  <c r="U7817" i="1"/>
  <c r="V7817" i="1" s="1"/>
  <c r="AR7817" i="1" s="1"/>
  <c r="B7820" i="1"/>
  <c r="C7820" i="1"/>
  <c r="D7820" i="1" s="1"/>
  <c r="R7819" i="1"/>
  <c r="W7819" i="1"/>
  <c r="AA7819" i="1" s="1"/>
  <c r="Y7819" i="1" s="1"/>
  <c r="AB7817" i="1"/>
  <c r="BS7817" i="1"/>
  <c r="BT7817" i="1" s="1"/>
  <c r="BU7817" i="1" s="1"/>
  <c r="BQ7817" i="1"/>
  <c r="BW7817" i="1" s="1"/>
  <c r="AX7817" i="1" s="1"/>
  <c r="BX7815" i="1"/>
  <c r="BY7815" i="1" s="1"/>
  <c r="BZ7815" i="1" s="1"/>
  <c r="CE7815" i="1" s="1"/>
  <c r="AW7818" i="1"/>
  <c r="BP7818" i="1" s="1"/>
  <c r="BR7818" i="1" s="1"/>
  <c r="BV7816" i="1"/>
  <c r="BB7816" i="1" s="1"/>
  <c r="CB7816" i="1"/>
  <c r="BD7816" i="1"/>
  <c r="AY7818" i="1"/>
  <c r="Z7819" i="1" l="1"/>
  <c r="S7819" i="1"/>
  <c r="T7819" i="1" s="1"/>
  <c r="E7822" i="1"/>
  <c r="G7823" i="1"/>
  <c r="F7822" i="1"/>
  <c r="A7822" i="1" s="1"/>
  <c r="W7820" i="1"/>
  <c r="AA7820" i="1" s="1"/>
  <c r="Z7820" i="1" s="1"/>
  <c r="R7820" i="1"/>
  <c r="U7818" i="1"/>
  <c r="V7818" i="1" s="1"/>
  <c r="AR7818" i="1" s="1"/>
  <c r="C7821" i="1"/>
  <c r="D7821" i="1" s="1"/>
  <c r="B7821" i="1"/>
  <c r="AZ7817" i="1"/>
  <c r="BA7817" i="1" s="1"/>
  <c r="BD7817" i="1"/>
  <c r="BS7818" i="1"/>
  <c r="BT7818" i="1" s="1"/>
  <c r="BU7818" i="1" s="1"/>
  <c r="CB7818" i="1" s="1"/>
  <c r="CC7818" i="1" s="1"/>
  <c r="BQ7818" i="1"/>
  <c r="BV7818" i="1" s="1"/>
  <c r="BB7818" i="1" s="1"/>
  <c r="AB7818" i="1"/>
  <c r="BX7816" i="1"/>
  <c r="BY7816" i="1" s="1"/>
  <c r="BZ7816" i="1" s="1"/>
  <c r="CE7816" i="1" s="1"/>
  <c r="BV7817" i="1"/>
  <c r="BB7817" i="1" s="1"/>
  <c r="CC7816" i="1"/>
  <c r="CB7817" i="1"/>
  <c r="X7819" i="1"/>
  <c r="AY7819" i="1"/>
  <c r="AW7819" i="1"/>
  <c r="BP7819" i="1" s="1"/>
  <c r="BR7819" i="1" s="1"/>
  <c r="Y7820" i="1" l="1"/>
  <c r="X7820" i="1" s="1"/>
  <c r="S7820" i="1"/>
  <c r="U7820" i="1" s="1"/>
  <c r="R7821" i="1"/>
  <c r="W7821" i="1"/>
  <c r="AA7821" i="1" s="1"/>
  <c r="Z7821" i="1" s="1"/>
  <c r="U7819" i="1"/>
  <c r="V7819" i="1" s="1"/>
  <c r="AR7819" i="1" s="1"/>
  <c r="B7822" i="1"/>
  <c r="C7822" i="1"/>
  <c r="D7822" i="1" s="1"/>
  <c r="G7824" i="1"/>
  <c r="F7823" i="1"/>
  <c r="A7823" i="1" s="1"/>
  <c r="E7823" i="1"/>
  <c r="BW7818" i="1"/>
  <c r="AX7818" i="1" s="1"/>
  <c r="AZ7818" i="1"/>
  <c r="BA7818" i="1" s="1"/>
  <c r="BS7819" i="1"/>
  <c r="BT7819" i="1" s="1"/>
  <c r="BU7819" i="1" s="1"/>
  <c r="BQ7819" i="1"/>
  <c r="AB7819" i="1"/>
  <c r="BD7818" i="1"/>
  <c r="BX7817" i="1"/>
  <c r="BY7817" i="1" s="1"/>
  <c r="BZ7817" i="1" s="1"/>
  <c r="CE7817" i="1" s="1"/>
  <c r="CC7817" i="1"/>
  <c r="AY7820" i="1"/>
  <c r="AW7820" i="1"/>
  <c r="BP7820" i="1" s="1"/>
  <c r="BR7820" i="1" s="1"/>
  <c r="Y7821" i="1" l="1"/>
  <c r="X7821" i="1" s="1"/>
  <c r="BX7818" i="1"/>
  <c r="BY7818" i="1" s="1"/>
  <c r="BZ7818" i="1" s="1"/>
  <c r="CE7818" i="1" s="1"/>
  <c r="W7822" i="1"/>
  <c r="AA7822" i="1" s="1"/>
  <c r="Y7822" i="1" s="1"/>
  <c r="R7822" i="1"/>
  <c r="S7821" i="1"/>
  <c r="T7821" i="1" s="1"/>
  <c r="C7823" i="1"/>
  <c r="D7823" i="1" s="1"/>
  <c r="B7823" i="1"/>
  <c r="T7820" i="1"/>
  <c r="V7820" i="1" s="1"/>
  <c r="AR7820" i="1" s="1"/>
  <c r="G7825" i="1"/>
  <c r="F7824" i="1"/>
  <c r="A7824" i="1" s="1"/>
  <c r="E7824" i="1"/>
  <c r="AZ7819" i="1"/>
  <c r="BA7819" i="1" s="1"/>
  <c r="BS7820" i="1"/>
  <c r="BT7820" i="1" s="1"/>
  <c r="BU7820" i="1" s="1"/>
  <c r="BQ7820" i="1"/>
  <c r="AB7820" i="1"/>
  <c r="BV7819" i="1"/>
  <c r="BB7819" i="1" s="1"/>
  <c r="BW7819" i="1"/>
  <c r="AX7819" i="1" s="1"/>
  <c r="CB7819" i="1"/>
  <c r="BD7819" i="1"/>
  <c r="AY7821" i="1"/>
  <c r="AW7821" i="1"/>
  <c r="BP7821" i="1" s="1"/>
  <c r="BR7821" i="1" s="1"/>
  <c r="Z7822" i="1" l="1"/>
  <c r="X7822" i="1" s="1"/>
  <c r="U7821" i="1"/>
  <c r="V7821" i="1" s="1"/>
  <c r="AR7821" i="1" s="1"/>
  <c r="B7824" i="1"/>
  <c r="C7824" i="1"/>
  <c r="D7824" i="1" s="1"/>
  <c r="W7823" i="1"/>
  <c r="AA7823" i="1" s="1"/>
  <c r="Z7823" i="1" s="1"/>
  <c r="R7823" i="1"/>
  <c r="G7826" i="1"/>
  <c r="F7825" i="1"/>
  <c r="A7825" i="1" s="1"/>
  <c r="E7825" i="1"/>
  <c r="S7822" i="1"/>
  <c r="U7822" i="1" s="1"/>
  <c r="AR7823" i="1"/>
  <c r="BS7821" i="1"/>
  <c r="BT7821" i="1" s="1"/>
  <c r="BU7821" i="1" s="1"/>
  <c r="BQ7821" i="1"/>
  <c r="AB7821" i="1"/>
  <c r="AZ7820" i="1"/>
  <c r="BA7820" i="1" s="1"/>
  <c r="BX7819" i="1"/>
  <c r="BY7819" i="1" s="1"/>
  <c r="BZ7819" i="1" s="1"/>
  <c r="CE7819" i="1" s="1"/>
  <c r="AY7822" i="1"/>
  <c r="BV7820" i="1"/>
  <c r="BB7820" i="1" s="1"/>
  <c r="BW7820" i="1"/>
  <c r="AX7820" i="1" s="1"/>
  <c r="CC7819" i="1"/>
  <c r="CB7820" i="1"/>
  <c r="AW7822" i="1"/>
  <c r="BP7822" i="1" s="1"/>
  <c r="BR7822" i="1" s="1"/>
  <c r="BD7820" i="1"/>
  <c r="Y7823" i="1" l="1"/>
  <c r="X7823" i="1" s="1"/>
  <c r="T7822" i="1"/>
  <c r="V7822" i="1" s="1"/>
  <c r="AR7822" i="1" s="1"/>
  <c r="B7825" i="1"/>
  <c r="C7825" i="1"/>
  <c r="D7825" i="1" s="1"/>
  <c r="E7826" i="1"/>
  <c r="G7827" i="1"/>
  <c r="F7826" i="1"/>
  <c r="A7826" i="1" s="1"/>
  <c r="S7823" i="1"/>
  <c r="U7823" i="1" s="1"/>
  <c r="W7824" i="1"/>
  <c r="AA7824" i="1" s="1"/>
  <c r="Y7824" i="1" s="1"/>
  <c r="R7824" i="1"/>
  <c r="AZ7821" i="1"/>
  <c r="BA7821" i="1" s="1"/>
  <c r="AR7824" i="1"/>
  <c r="BS7822" i="1"/>
  <c r="BT7822" i="1" s="1"/>
  <c r="BU7822" i="1" s="1"/>
  <c r="BQ7822" i="1"/>
  <c r="AB7822" i="1"/>
  <c r="AZ7822" i="1" s="1"/>
  <c r="BA7822" i="1" s="1"/>
  <c r="AY7823" i="1"/>
  <c r="BX7820" i="1"/>
  <c r="BY7820" i="1" s="1"/>
  <c r="BZ7820" i="1" s="1"/>
  <c r="CE7820" i="1" s="1"/>
  <c r="BV7821" i="1"/>
  <c r="BB7821" i="1" s="1"/>
  <c r="BW7821" i="1"/>
  <c r="AX7821" i="1" s="1"/>
  <c r="CC7820" i="1"/>
  <c r="CB7821" i="1"/>
  <c r="CC7821" i="1" s="1"/>
  <c r="AW7823" i="1"/>
  <c r="BP7823" i="1" s="1"/>
  <c r="BR7823" i="1" s="1"/>
  <c r="BD7821" i="1"/>
  <c r="T7823" i="1" l="1"/>
  <c r="V7823" i="1" s="1"/>
  <c r="S7824" i="1"/>
  <c r="T7824" i="1" s="1"/>
  <c r="R7825" i="1"/>
  <c r="W7825" i="1"/>
  <c r="AA7825" i="1" s="1"/>
  <c r="Z7825" i="1" s="1"/>
  <c r="B7826" i="1"/>
  <c r="C7826" i="1"/>
  <c r="D7826" i="1" s="1"/>
  <c r="Z7824" i="1"/>
  <c r="X7824" i="1" s="1"/>
  <c r="G7828" i="1"/>
  <c r="F7827" i="1"/>
  <c r="A7827" i="1" s="1"/>
  <c r="E7827" i="1"/>
  <c r="BD7822" i="1"/>
  <c r="AB7823" i="1"/>
  <c r="BS7823" i="1"/>
  <c r="BT7823" i="1" s="1"/>
  <c r="BU7823" i="1" s="1"/>
  <c r="BQ7823" i="1"/>
  <c r="AW7824" i="1"/>
  <c r="BP7824" i="1" s="1"/>
  <c r="BR7824" i="1" s="1"/>
  <c r="BX7821" i="1"/>
  <c r="BY7821" i="1" s="1"/>
  <c r="BZ7821" i="1" s="1"/>
  <c r="CE7821" i="1" s="1"/>
  <c r="BV7822" i="1"/>
  <c r="BB7822" i="1" s="1"/>
  <c r="BW7822" i="1"/>
  <c r="AX7822" i="1" s="1"/>
  <c r="CB7822" i="1"/>
  <c r="AY7824" i="1"/>
  <c r="Y7825" i="1" l="1"/>
  <c r="X7825" i="1" s="1"/>
  <c r="R7826" i="1"/>
  <c r="W7826" i="1"/>
  <c r="AA7826" i="1" s="1"/>
  <c r="Z7826" i="1" s="1"/>
  <c r="S7825" i="1"/>
  <c r="U7825" i="1" s="1"/>
  <c r="B7827" i="1"/>
  <c r="C7827" i="1"/>
  <c r="D7827" i="1" s="1"/>
  <c r="U7824" i="1"/>
  <c r="V7824" i="1" s="1"/>
  <c r="F7828" i="1"/>
  <c r="A7828" i="1" s="1"/>
  <c r="G7829" i="1"/>
  <c r="E7828" i="1"/>
  <c r="AZ7823" i="1"/>
  <c r="BA7823" i="1" s="1"/>
  <c r="AB7824" i="1"/>
  <c r="BS7824" i="1"/>
  <c r="BT7824" i="1" s="1"/>
  <c r="BU7824" i="1" s="1"/>
  <c r="CB7824" i="1" s="1"/>
  <c r="BQ7824" i="1"/>
  <c r="BV7824" i="1" s="1"/>
  <c r="BB7824" i="1" s="1"/>
  <c r="BD7823" i="1"/>
  <c r="BX7822" i="1"/>
  <c r="BY7822" i="1" s="1"/>
  <c r="BZ7822" i="1" s="1"/>
  <c r="CE7822" i="1" s="1"/>
  <c r="BV7823" i="1"/>
  <c r="BB7823" i="1" s="1"/>
  <c r="BW7823" i="1"/>
  <c r="AX7823" i="1" s="1"/>
  <c r="CC7822" i="1"/>
  <c r="CB7823" i="1"/>
  <c r="AY7825" i="1"/>
  <c r="AW7825" i="1"/>
  <c r="BP7825" i="1" s="1"/>
  <c r="BR7825" i="1" s="1"/>
  <c r="Y7826" i="1" l="1"/>
  <c r="X7826" i="1" s="1"/>
  <c r="T7825" i="1"/>
  <c r="V7825" i="1" s="1"/>
  <c r="AR7825" i="1" s="1"/>
  <c r="B7828" i="1"/>
  <c r="C7828" i="1"/>
  <c r="D7828" i="1" s="1"/>
  <c r="G7830" i="1"/>
  <c r="F7829" i="1"/>
  <c r="A7829" i="1" s="1"/>
  <c r="E7829" i="1"/>
  <c r="R7827" i="1"/>
  <c r="W7827" i="1"/>
  <c r="AA7827" i="1" s="1"/>
  <c r="Z7827" i="1" s="1"/>
  <c r="S7826" i="1"/>
  <c r="U7826" i="1" s="1"/>
  <c r="AZ7824" i="1"/>
  <c r="BA7824" i="1" s="1"/>
  <c r="BW7824" i="1"/>
  <c r="AX7824" i="1" s="1"/>
  <c r="BS7825" i="1"/>
  <c r="BT7825" i="1" s="1"/>
  <c r="BU7825" i="1" s="1"/>
  <c r="BQ7825" i="1"/>
  <c r="BW7825" i="1" s="1"/>
  <c r="AX7825" i="1" s="1"/>
  <c r="AB7825" i="1"/>
  <c r="AR7827" i="1"/>
  <c r="BX7823" i="1"/>
  <c r="BY7823" i="1" s="1"/>
  <c r="BZ7823" i="1" s="1"/>
  <c r="CE7823" i="1" s="1"/>
  <c r="CC7824" i="1"/>
  <c r="CC7823" i="1"/>
  <c r="AY7826" i="1"/>
  <c r="AW7826" i="1"/>
  <c r="BP7826" i="1" s="1"/>
  <c r="BR7826" i="1" s="1"/>
  <c r="Y7827" i="1" l="1"/>
  <c r="X7827" i="1" s="1"/>
  <c r="BX7824" i="1"/>
  <c r="BY7824" i="1" s="1"/>
  <c r="BZ7824" i="1" s="1"/>
  <c r="CE7824" i="1" s="1"/>
  <c r="BD7824" i="1"/>
  <c r="G7831" i="1"/>
  <c r="F7830" i="1"/>
  <c r="A7830" i="1" s="1"/>
  <c r="E7830" i="1"/>
  <c r="T7826" i="1"/>
  <c r="V7826" i="1" s="1"/>
  <c r="AR7826" i="1" s="1"/>
  <c r="S7827" i="1"/>
  <c r="U7827" i="1" s="1"/>
  <c r="C7829" i="1"/>
  <c r="D7829" i="1" s="1"/>
  <c r="B7829" i="1"/>
  <c r="W7828" i="1"/>
  <c r="AA7828" i="1" s="1"/>
  <c r="Y7828" i="1" s="1"/>
  <c r="R7828" i="1"/>
  <c r="AZ7825" i="1"/>
  <c r="BA7825" i="1" s="1"/>
  <c r="AB7826" i="1"/>
  <c r="AZ7826" i="1" s="1"/>
  <c r="BA7826" i="1" s="1"/>
  <c r="BS7826" i="1"/>
  <c r="BT7826" i="1" s="1"/>
  <c r="BU7826" i="1" s="1"/>
  <c r="BQ7826" i="1"/>
  <c r="BW7826" i="1" s="1"/>
  <c r="AX7826" i="1" s="1"/>
  <c r="BV7825" i="1"/>
  <c r="BB7825" i="1" s="1"/>
  <c r="CB7825" i="1"/>
  <c r="CC7825" i="1" s="1"/>
  <c r="BD7825" i="1"/>
  <c r="AW7827" i="1"/>
  <c r="BP7827" i="1" s="1"/>
  <c r="BR7827" i="1" s="1"/>
  <c r="AY7827" i="1"/>
  <c r="T7827" i="1" l="1"/>
  <c r="V7827" i="1" s="1"/>
  <c r="Z7828" i="1"/>
  <c r="X7828" i="1" s="1"/>
  <c r="R7829" i="1"/>
  <c r="W7829" i="1"/>
  <c r="AA7829" i="1" s="1"/>
  <c r="Z7829" i="1" s="1"/>
  <c r="B7830" i="1"/>
  <c r="C7830" i="1"/>
  <c r="D7830" i="1" s="1"/>
  <c r="S7828" i="1"/>
  <c r="T7828" i="1" s="1"/>
  <c r="G7832" i="1"/>
  <c r="F7831" i="1"/>
  <c r="A7831" i="1" s="1"/>
  <c r="E7831" i="1"/>
  <c r="AB7827" i="1"/>
  <c r="BS7827" i="1"/>
  <c r="BT7827" i="1" s="1"/>
  <c r="BU7827" i="1" s="1"/>
  <c r="BQ7827" i="1"/>
  <c r="BW7827" i="1" s="1"/>
  <c r="AX7827" i="1" s="1"/>
  <c r="BX7825" i="1"/>
  <c r="BY7825" i="1" s="1"/>
  <c r="BZ7825" i="1" s="1"/>
  <c r="CE7825" i="1" s="1"/>
  <c r="BV7826" i="1"/>
  <c r="BB7826" i="1" s="1"/>
  <c r="CB7826" i="1"/>
  <c r="CC7826" i="1" s="1"/>
  <c r="AY7828" i="1"/>
  <c r="AW7828" i="1"/>
  <c r="BP7828" i="1" s="1"/>
  <c r="BR7828" i="1" s="1"/>
  <c r="BD7826" i="1"/>
  <c r="Y7829" i="1" l="1"/>
  <c r="U7828" i="1"/>
  <c r="V7828" i="1" s="1"/>
  <c r="AR7828" i="1" s="1"/>
  <c r="B7831" i="1"/>
  <c r="C7831" i="1"/>
  <c r="D7831" i="1" s="1"/>
  <c r="F7832" i="1"/>
  <c r="A7832" i="1" s="1"/>
  <c r="G7833" i="1"/>
  <c r="E7832" i="1"/>
  <c r="W7830" i="1"/>
  <c r="AA7830" i="1" s="1"/>
  <c r="Y7830" i="1" s="1"/>
  <c r="R7830" i="1"/>
  <c r="S7829" i="1"/>
  <c r="T7829" i="1" s="1"/>
  <c r="AZ7827" i="1"/>
  <c r="BA7827" i="1" s="1"/>
  <c r="AB7828" i="1"/>
  <c r="BS7828" i="1"/>
  <c r="BT7828" i="1" s="1"/>
  <c r="BU7828" i="1" s="1"/>
  <c r="BQ7828" i="1"/>
  <c r="BD7827" i="1"/>
  <c r="BX7826" i="1"/>
  <c r="BY7826" i="1" s="1"/>
  <c r="BZ7826" i="1" s="1"/>
  <c r="CE7826" i="1" s="1"/>
  <c r="BV7827" i="1"/>
  <c r="BB7827" i="1" s="1"/>
  <c r="CB7827" i="1"/>
  <c r="AW7829" i="1"/>
  <c r="BP7829" i="1" s="1"/>
  <c r="BR7829" i="1" s="1"/>
  <c r="AY7829" i="1"/>
  <c r="X7829" i="1"/>
  <c r="U7829" i="1" l="1"/>
  <c r="V7829" i="1" s="1"/>
  <c r="AR7829" i="1" s="1"/>
  <c r="R7831" i="1"/>
  <c r="W7831" i="1"/>
  <c r="AA7831" i="1" s="1"/>
  <c r="Y7831" i="1" s="1"/>
  <c r="Z7830" i="1"/>
  <c r="S7830" i="1"/>
  <c r="U7830" i="1" s="1"/>
  <c r="F7833" i="1"/>
  <c r="A7833" i="1" s="1"/>
  <c r="E7833" i="1"/>
  <c r="G7834" i="1"/>
  <c r="C7832" i="1"/>
  <c r="D7832" i="1" s="1"/>
  <c r="B7832" i="1"/>
  <c r="AZ7828" i="1"/>
  <c r="BA7828" i="1" s="1"/>
  <c r="AB7829" i="1"/>
  <c r="BS7829" i="1"/>
  <c r="BT7829" i="1" s="1"/>
  <c r="BU7829" i="1" s="1"/>
  <c r="BQ7829" i="1"/>
  <c r="BX7827" i="1"/>
  <c r="BY7827" i="1" s="1"/>
  <c r="BZ7827" i="1" s="1"/>
  <c r="CE7827" i="1" s="1"/>
  <c r="BV7828" i="1"/>
  <c r="BB7828" i="1" s="1"/>
  <c r="BW7828" i="1"/>
  <c r="AX7828" i="1" s="1"/>
  <c r="BC7804" i="1"/>
  <c r="CC7827" i="1"/>
  <c r="CB7828" i="1"/>
  <c r="BD7828" i="1"/>
  <c r="X7830" i="1"/>
  <c r="AY7830" i="1"/>
  <c r="AW7830" i="1"/>
  <c r="Z7831" i="1" l="1"/>
  <c r="X7831" i="1" s="1"/>
  <c r="T7830" i="1"/>
  <c r="V7830" i="1" s="1"/>
  <c r="AR7830" i="1" s="1"/>
  <c r="R7832" i="1"/>
  <c r="W7832" i="1"/>
  <c r="AA7832" i="1" s="1"/>
  <c r="Z7832" i="1" s="1"/>
  <c r="C7833" i="1"/>
  <c r="D7833" i="1" s="1"/>
  <c r="B7833" i="1"/>
  <c r="E7834" i="1"/>
  <c r="G7835" i="1"/>
  <c r="F7834" i="1"/>
  <c r="A7834" i="1" s="1"/>
  <c r="S7831" i="1"/>
  <c r="U7831" i="1" s="1"/>
  <c r="BD7829" i="1"/>
  <c r="AZ7829" i="1"/>
  <c r="BA7829" i="1" s="1"/>
  <c r="AB7830" i="1"/>
  <c r="BX7828" i="1"/>
  <c r="BY7828" i="1" s="1"/>
  <c r="BZ7828" i="1" s="1"/>
  <c r="CE7828" i="1" s="1"/>
  <c r="BV7829" i="1"/>
  <c r="BB7829" i="1" s="1"/>
  <c r="BW7829" i="1"/>
  <c r="AX7829" i="1" s="1"/>
  <c r="CC7828" i="1"/>
  <c r="CB7829" i="1"/>
  <c r="BP7830" i="1"/>
  <c r="BR7830" i="1" s="1"/>
  <c r="AW7831" i="1"/>
  <c r="BP7831" i="1" s="1"/>
  <c r="BR7831" i="1" s="1"/>
  <c r="AY7831" i="1"/>
  <c r="Y7832" i="1" l="1"/>
  <c r="X7832" i="1" s="1"/>
  <c r="T7831" i="1"/>
  <c r="V7831" i="1" s="1"/>
  <c r="AR7831" i="1" s="1"/>
  <c r="C7834" i="1"/>
  <c r="D7834" i="1" s="1"/>
  <c r="B7834" i="1"/>
  <c r="W7833" i="1"/>
  <c r="AA7833" i="1" s="1"/>
  <c r="Z7833" i="1" s="1"/>
  <c r="R7833" i="1"/>
  <c r="F7835" i="1"/>
  <c r="A7835" i="1" s="1"/>
  <c r="E7835" i="1"/>
  <c r="G7836" i="1"/>
  <c r="S7832" i="1"/>
  <c r="T7832" i="1" s="1"/>
  <c r="BS7831" i="1"/>
  <c r="BT7831" i="1" s="1"/>
  <c r="BU7831" i="1" s="1"/>
  <c r="BQ7831" i="1"/>
  <c r="AZ7830" i="1"/>
  <c r="BA7830" i="1" s="1"/>
  <c r="AB7831" i="1"/>
  <c r="BS7830" i="1"/>
  <c r="BT7830" i="1" s="1"/>
  <c r="BU7830" i="1" s="1"/>
  <c r="BQ7830" i="1"/>
  <c r="AY7832" i="1"/>
  <c r="BX7829" i="1"/>
  <c r="BY7829" i="1" s="1"/>
  <c r="BZ7829" i="1" s="1"/>
  <c r="CE7829" i="1" s="1"/>
  <c r="CC7829" i="1"/>
  <c r="AW7832" i="1"/>
  <c r="BP7832" i="1" s="1"/>
  <c r="BR7832" i="1" s="1"/>
  <c r="BD7830" i="1"/>
  <c r="U7832" i="1" l="1"/>
  <c r="V7832" i="1" s="1"/>
  <c r="AR7832" i="1" s="1"/>
  <c r="Y7833" i="1"/>
  <c r="F7836" i="1"/>
  <c r="A7836" i="1" s="1"/>
  <c r="E7836" i="1"/>
  <c r="G7837" i="1"/>
  <c r="W7834" i="1"/>
  <c r="AA7834" i="1" s="1"/>
  <c r="Y7834" i="1" s="1"/>
  <c r="R7834" i="1"/>
  <c r="C7835" i="1"/>
  <c r="D7835" i="1" s="1"/>
  <c r="B7835" i="1"/>
  <c r="S7833" i="1"/>
  <c r="T7833" i="1"/>
  <c r="U7833" i="1"/>
  <c r="AZ7831" i="1"/>
  <c r="BA7831" i="1" s="1"/>
  <c r="BS7832" i="1"/>
  <c r="BT7832" i="1" s="1"/>
  <c r="BU7832" i="1" s="1"/>
  <c r="BQ7832" i="1"/>
  <c r="AR7834" i="1"/>
  <c r="AB7832" i="1"/>
  <c r="AZ7832" i="1" s="1"/>
  <c r="BA7832" i="1" s="1"/>
  <c r="BV7831" i="1"/>
  <c r="BB7831" i="1" s="1"/>
  <c r="BW7831" i="1"/>
  <c r="AX7831" i="1" s="1"/>
  <c r="BV7830" i="1"/>
  <c r="BB7830" i="1" s="1"/>
  <c r="BW7830" i="1"/>
  <c r="AX7830" i="1" s="1"/>
  <c r="CB7830" i="1"/>
  <c r="CB7831" i="1"/>
  <c r="CC7831" i="1" s="1"/>
  <c r="BD7831" i="1"/>
  <c r="AY7833" i="1"/>
  <c r="AW7833" i="1"/>
  <c r="BP7833" i="1" s="1"/>
  <c r="BR7833" i="1" s="1"/>
  <c r="X7833" i="1"/>
  <c r="Z7834" i="1"/>
  <c r="R7835" i="1" l="1"/>
  <c r="W7835" i="1"/>
  <c r="AA7835" i="1" s="1"/>
  <c r="Y7835" i="1" s="1"/>
  <c r="F7837" i="1"/>
  <c r="A7837" i="1" s="1"/>
  <c r="E7837" i="1"/>
  <c r="G7838" i="1"/>
  <c r="V7833" i="1"/>
  <c r="AR7833" i="1" s="1"/>
  <c r="S7834" i="1"/>
  <c r="U7834" i="1" s="1"/>
  <c r="B7836" i="1"/>
  <c r="C7836" i="1"/>
  <c r="D7836" i="1" s="1"/>
  <c r="AB7833" i="1"/>
  <c r="BS7833" i="1"/>
  <c r="BT7833" i="1" s="1"/>
  <c r="BU7833" i="1" s="1"/>
  <c r="BQ7833" i="1"/>
  <c r="BX7831" i="1"/>
  <c r="BY7831" i="1" s="1"/>
  <c r="BZ7831" i="1" s="1"/>
  <c r="CE7831" i="1" s="1"/>
  <c r="BX7830" i="1"/>
  <c r="BY7830" i="1" s="1"/>
  <c r="BZ7830" i="1" s="1"/>
  <c r="CE7830" i="1" s="1"/>
  <c r="BV7832" i="1"/>
  <c r="BB7832" i="1" s="1"/>
  <c r="BW7832" i="1"/>
  <c r="AX7832" i="1" s="1"/>
  <c r="CB7832" i="1"/>
  <c r="CC7830" i="1"/>
  <c r="BD7832" i="1"/>
  <c r="X7834" i="1"/>
  <c r="Z7835" i="1"/>
  <c r="AW7834" i="1"/>
  <c r="BP7834" i="1" s="1"/>
  <c r="BR7834" i="1" s="1"/>
  <c r="AY7834" i="1"/>
  <c r="T7834" i="1" l="1"/>
  <c r="V7834" i="1" s="1"/>
  <c r="W7836" i="1"/>
  <c r="AA7836" i="1" s="1"/>
  <c r="Z7836" i="1" s="1"/>
  <c r="R7836" i="1"/>
  <c r="C7837" i="1"/>
  <c r="D7837" i="1" s="1"/>
  <c r="B7837" i="1"/>
  <c r="F7838" i="1"/>
  <c r="A7838" i="1" s="1"/>
  <c r="E7838" i="1"/>
  <c r="G7839" i="1"/>
  <c r="S7835" i="1"/>
  <c r="T7835" i="1" s="1"/>
  <c r="AR7836" i="1"/>
  <c r="BS7834" i="1"/>
  <c r="BT7834" i="1" s="1"/>
  <c r="BU7834" i="1" s="1"/>
  <c r="BQ7834" i="1"/>
  <c r="AZ7833" i="1"/>
  <c r="BA7833" i="1" s="1"/>
  <c r="AB7834" i="1"/>
  <c r="AZ7834" i="1" s="1"/>
  <c r="BA7834" i="1" s="1"/>
  <c r="AW7835" i="1"/>
  <c r="BP7835" i="1" s="1"/>
  <c r="BR7835" i="1" s="1"/>
  <c r="BX7832" i="1"/>
  <c r="BY7832" i="1" s="1"/>
  <c r="BZ7832" i="1" s="1"/>
  <c r="CE7832" i="1" s="1"/>
  <c r="BV7833" i="1"/>
  <c r="BB7833" i="1" s="1"/>
  <c r="BW7833" i="1"/>
  <c r="AX7833" i="1" s="1"/>
  <c r="CC7832" i="1"/>
  <c r="CB7833" i="1"/>
  <c r="CC7833" i="1" s="1"/>
  <c r="X7835" i="1"/>
  <c r="AY7835" i="1"/>
  <c r="BD7833" i="1"/>
  <c r="Y7836" i="1"/>
  <c r="B7838" i="1" l="1"/>
  <c r="C7838" i="1"/>
  <c r="D7838" i="1" s="1"/>
  <c r="S7836" i="1"/>
  <c r="U7836" i="1" s="1"/>
  <c r="F7839" i="1"/>
  <c r="A7839" i="1" s="1"/>
  <c r="E7839" i="1"/>
  <c r="G7840" i="1"/>
  <c r="U7835" i="1"/>
  <c r="V7835" i="1" s="1"/>
  <c r="AR7835" i="1" s="1"/>
  <c r="R7837" i="1"/>
  <c r="W7837" i="1"/>
  <c r="AA7837" i="1" s="1"/>
  <c r="Z7837" i="1" s="1"/>
  <c r="AB7835" i="1"/>
  <c r="BS7835" i="1"/>
  <c r="BT7835" i="1" s="1"/>
  <c r="BU7835" i="1" s="1"/>
  <c r="CB7835" i="1" s="1"/>
  <c r="CC7835" i="1" s="1"/>
  <c r="BQ7835" i="1"/>
  <c r="BV7835" i="1" s="1"/>
  <c r="BB7835" i="1" s="1"/>
  <c r="BD7834" i="1"/>
  <c r="BX7833" i="1"/>
  <c r="BY7833" i="1" s="1"/>
  <c r="BZ7833" i="1" s="1"/>
  <c r="CE7833" i="1" s="1"/>
  <c r="BV7834" i="1"/>
  <c r="BB7834" i="1" s="1"/>
  <c r="BW7834" i="1"/>
  <c r="AX7834" i="1" s="1"/>
  <c r="CB7834" i="1"/>
  <c r="AY7836" i="1"/>
  <c r="AW7836" i="1"/>
  <c r="BP7836" i="1" s="1"/>
  <c r="BR7836" i="1" s="1"/>
  <c r="X7836" i="1"/>
  <c r="T7836" i="1" l="1"/>
  <c r="V7836" i="1" s="1"/>
  <c r="S7837" i="1"/>
  <c r="U7837" i="1" s="1"/>
  <c r="B7839" i="1"/>
  <c r="C7839" i="1"/>
  <c r="D7839" i="1" s="1"/>
  <c r="Y7837" i="1"/>
  <c r="X7837" i="1" s="1"/>
  <c r="E7840" i="1"/>
  <c r="F7840" i="1"/>
  <c r="A7840" i="1" s="1"/>
  <c r="G7841" i="1"/>
  <c r="R7838" i="1"/>
  <c r="W7838" i="1"/>
  <c r="AA7838" i="1" s="1"/>
  <c r="Y7838" i="1" s="1"/>
  <c r="BW7835" i="1"/>
  <c r="AX7835" i="1" s="1"/>
  <c r="AZ7835" i="1"/>
  <c r="BA7835" i="1" s="1"/>
  <c r="BD7835" i="1"/>
  <c r="AB7836" i="1"/>
  <c r="AZ7836" i="1" s="1"/>
  <c r="BA7836" i="1" s="1"/>
  <c r="BS7836" i="1"/>
  <c r="BT7836" i="1" s="1"/>
  <c r="BU7836" i="1" s="1"/>
  <c r="BQ7836" i="1"/>
  <c r="BX7834" i="1"/>
  <c r="BY7834" i="1" s="1"/>
  <c r="BZ7834" i="1" s="1"/>
  <c r="CE7834" i="1" s="1"/>
  <c r="CC7834" i="1"/>
  <c r="AW7837" i="1"/>
  <c r="BP7837" i="1" s="1"/>
  <c r="BR7837" i="1" s="1"/>
  <c r="AY7837" i="1"/>
  <c r="Z7838" i="1" l="1"/>
  <c r="X7838" i="1" s="1"/>
  <c r="S7838" i="1"/>
  <c r="T7838" i="1" s="1"/>
  <c r="T7837" i="1"/>
  <c r="F7841" i="1"/>
  <c r="A7841" i="1" s="1"/>
  <c r="E7841" i="1"/>
  <c r="G7842" i="1"/>
  <c r="R7839" i="1"/>
  <c r="W7839" i="1"/>
  <c r="AA7839" i="1" s="1"/>
  <c r="Z7839" i="1" s="1"/>
  <c r="C7840" i="1"/>
  <c r="D7840" i="1" s="1"/>
  <c r="B7840" i="1"/>
  <c r="V7837" i="1"/>
  <c r="AR7837" i="1" s="1"/>
  <c r="BX7835" i="1"/>
  <c r="BY7835" i="1" s="1"/>
  <c r="BZ7835" i="1" s="1"/>
  <c r="CE7835" i="1" s="1"/>
  <c r="AR7839" i="1"/>
  <c r="BS7837" i="1"/>
  <c r="BT7837" i="1" s="1"/>
  <c r="BU7837" i="1" s="1"/>
  <c r="BQ7837" i="1"/>
  <c r="AB7837" i="1"/>
  <c r="AW7838" i="1"/>
  <c r="BP7838" i="1" s="1"/>
  <c r="BR7838" i="1" s="1"/>
  <c r="BV7836" i="1"/>
  <c r="BB7836" i="1" s="1"/>
  <c r="BW7836" i="1"/>
  <c r="AX7836" i="1" s="1"/>
  <c r="CB7836" i="1"/>
  <c r="CC7836" i="1" s="1"/>
  <c r="AY7838" i="1"/>
  <c r="BD7836" i="1"/>
  <c r="W7840" i="1" l="1"/>
  <c r="AA7840" i="1" s="1"/>
  <c r="Y7840" i="1" s="1"/>
  <c r="R7840" i="1"/>
  <c r="S7839" i="1"/>
  <c r="U7839" i="1" s="1"/>
  <c r="Y7839" i="1"/>
  <c r="X7839" i="1" s="1"/>
  <c r="E7842" i="1"/>
  <c r="G7843" i="1"/>
  <c r="F7842" i="1"/>
  <c r="A7842" i="1" s="1"/>
  <c r="U7838" i="1"/>
  <c r="V7838" i="1" s="1"/>
  <c r="AR7838" i="1" s="1"/>
  <c r="C7841" i="1"/>
  <c r="D7841" i="1" s="1"/>
  <c r="B7841" i="1"/>
  <c r="BS7838" i="1"/>
  <c r="BT7838" i="1" s="1"/>
  <c r="BU7838" i="1" s="1"/>
  <c r="CB7838" i="1" s="1"/>
  <c r="CC7838" i="1" s="1"/>
  <c r="BQ7838" i="1"/>
  <c r="BV7838" i="1" s="1"/>
  <c r="BB7838" i="1" s="1"/>
  <c r="AB7838" i="1"/>
  <c r="AZ7837" i="1"/>
  <c r="BA7837" i="1" s="1"/>
  <c r="BX7836" i="1"/>
  <c r="BY7836" i="1" s="1"/>
  <c r="BZ7836" i="1" s="1"/>
  <c r="CE7836" i="1" s="1"/>
  <c r="BV7837" i="1"/>
  <c r="BB7837" i="1" s="1"/>
  <c r="BW7837" i="1"/>
  <c r="AX7837" i="1" s="1"/>
  <c r="CB7837" i="1"/>
  <c r="BD7837" i="1"/>
  <c r="AY7839" i="1"/>
  <c r="AW7839" i="1"/>
  <c r="BP7839" i="1" s="1"/>
  <c r="BR7839" i="1" s="1"/>
  <c r="Z7840" i="1" l="1"/>
  <c r="X7840" i="1" s="1"/>
  <c r="T7839" i="1"/>
  <c r="V7839" i="1" s="1"/>
  <c r="R7841" i="1"/>
  <c r="W7841" i="1"/>
  <c r="AA7841" i="1" s="1"/>
  <c r="Z7841" i="1" s="1"/>
  <c r="G7844" i="1"/>
  <c r="F7843" i="1"/>
  <c r="A7843" i="1" s="1"/>
  <c r="E7843" i="1"/>
  <c r="S7840" i="1"/>
  <c r="T7840" i="1" s="1"/>
  <c r="C7842" i="1"/>
  <c r="D7842" i="1" s="1"/>
  <c r="B7842" i="1"/>
  <c r="BW7838" i="1"/>
  <c r="AX7838" i="1" s="1"/>
  <c r="BD7838" i="1"/>
  <c r="AB7839" i="1"/>
  <c r="BS7839" i="1"/>
  <c r="BT7839" i="1" s="1"/>
  <c r="BU7839" i="1" s="1"/>
  <c r="BQ7839" i="1"/>
  <c r="AZ7838" i="1"/>
  <c r="BA7838" i="1" s="1"/>
  <c r="BX7837" i="1"/>
  <c r="BY7837" i="1" s="1"/>
  <c r="BZ7837" i="1" s="1"/>
  <c r="CE7837" i="1" s="1"/>
  <c r="CC7837" i="1"/>
  <c r="AW7840" i="1"/>
  <c r="BP7840" i="1" s="1"/>
  <c r="BR7840" i="1" s="1"/>
  <c r="AY7840" i="1"/>
  <c r="Y7841" i="1" l="1"/>
  <c r="X7841" i="1" s="1"/>
  <c r="W7842" i="1"/>
  <c r="AA7842" i="1" s="1"/>
  <c r="Y7842" i="1" s="1"/>
  <c r="R7842" i="1"/>
  <c r="C7843" i="1"/>
  <c r="D7843" i="1" s="1"/>
  <c r="B7843" i="1"/>
  <c r="BX7838" i="1"/>
  <c r="BY7838" i="1" s="1"/>
  <c r="BZ7838" i="1" s="1"/>
  <c r="CE7838" i="1" s="1"/>
  <c r="G7845" i="1"/>
  <c r="F7844" i="1"/>
  <c r="A7844" i="1" s="1"/>
  <c r="E7844" i="1"/>
  <c r="U7840" i="1"/>
  <c r="V7840" i="1" s="1"/>
  <c r="AR7840" i="1" s="1"/>
  <c r="S7841" i="1"/>
  <c r="U7841" i="1" s="1"/>
  <c r="AR7842" i="1"/>
  <c r="AZ7839" i="1"/>
  <c r="BA7839" i="1" s="1"/>
  <c r="BS7840" i="1"/>
  <c r="BT7840" i="1" s="1"/>
  <c r="BU7840" i="1" s="1"/>
  <c r="BQ7840" i="1"/>
  <c r="AB7840" i="1"/>
  <c r="AY7841" i="1"/>
  <c r="BV7839" i="1"/>
  <c r="BB7839" i="1" s="1"/>
  <c r="BW7839" i="1"/>
  <c r="AX7839" i="1" s="1"/>
  <c r="CB7839" i="1"/>
  <c r="CC7839" i="1" s="1"/>
  <c r="AW7841" i="1"/>
  <c r="BP7841" i="1" s="1"/>
  <c r="BR7841" i="1" s="1"/>
  <c r="BD7839" i="1"/>
  <c r="Z7842" i="1" l="1"/>
  <c r="X7842" i="1" s="1"/>
  <c r="E7845" i="1"/>
  <c r="F7845" i="1"/>
  <c r="A7845" i="1" s="1"/>
  <c r="G7846" i="1"/>
  <c r="R7843" i="1"/>
  <c r="W7843" i="1"/>
  <c r="AA7843" i="1" s="1"/>
  <c r="Z7843" i="1" s="1"/>
  <c r="T7841" i="1"/>
  <c r="V7841" i="1" s="1"/>
  <c r="AR7841" i="1" s="1"/>
  <c r="S7842" i="1"/>
  <c r="T7842" i="1" s="1"/>
  <c r="B7844" i="1"/>
  <c r="C7844" i="1"/>
  <c r="D7844" i="1" s="1"/>
  <c r="AZ7840" i="1"/>
  <c r="BA7840" i="1" s="1"/>
  <c r="BS7841" i="1"/>
  <c r="BT7841" i="1" s="1"/>
  <c r="BU7841" i="1" s="1"/>
  <c r="BQ7841" i="1"/>
  <c r="AB7841" i="1"/>
  <c r="BX7839" i="1"/>
  <c r="BY7839" i="1" s="1"/>
  <c r="BZ7839" i="1" s="1"/>
  <c r="CE7839" i="1" s="1"/>
  <c r="BV7840" i="1"/>
  <c r="BB7840" i="1" s="1"/>
  <c r="BW7840" i="1"/>
  <c r="AX7840" i="1" s="1"/>
  <c r="CB7840" i="1"/>
  <c r="CC7840" i="1" s="1"/>
  <c r="BD7840" i="1"/>
  <c r="AW7842" i="1"/>
  <c r="AY7842" i="1"/>
  <c r="Y7843" i="1" l="1"/>
  <c r="X7843" i="1" s="1"/>
  <c r="F7846" i="1"/>
  <c r="A7846" i="1" s="1"/>
  <c r="E7846" i="1"/>
  <c r="G7847" i="1"/>
  <c r="C7845" i="1"/>
  <c r="D7845" i="1" s="1"/>
  <c r="B7845" i="1"/>
  <c r="R7844" i="1"/>
  <c r="W7844" i="1"/>
  <c r="AA7844" i="1" s="1"/>
  <c r="Z7844" i="1" s="1"/>
  <c r="U7842" i="1"/>
  <c r="V7842" i="1" s="1"/>
  <c r="S7843" i="1"/>
  <c r="T7843" i="1" s="1"/>
  <c r="AZ7841" i="1"/>
  <c r="BA7841" i="1" s="1"/>
  <c r="AB7842" i="1"/>
  <c r="BV7841" i="1"/>
  <c r="BB7841" i="1" s="1"/>
  <c r="BW7841" i="1"/>
  <c r="AX7841" i="1" s="1"/>
  <c r="BX7840" i="1"/>
  <c r="BY7840" i="1" s="1"/>
  <c r="BZ7840" i="1" s="1"/>
  <c r="CE7840" i="1" s="1"/>
  <c r="CB7841" i="1"/>
  <c r="CC7841" i="1" s="1"/>
  <c r="BD7841" i="1"/>
  <c r="BP7842" i="1"/>
  <c r="BR7842" i="1" s="1"/>
  <c r="AW7843" i="1"/>
  <c r="BP7843" i="1" s="1"/>
  <c r="BR7843" i="1" s="1"/>
  <c r="AY7843" i="1"/>
  <c r="U7843" i="1" l="1"/>
  <c r="V7843" i="1" s="1"/>
  <c r="AR7843" i="1" s="1"/>
  <c r="Y7844" i="1"/>
  <c r="X7844" i="1" s="1"/>
  <c r="S7844" i="1"/>
  <c r="U7844" i="1" s="1"/>
  <c r="E7847" i="1"/>
  <c r="G7848" i="1"/>
  <c r="F7847" i="1"/>
  <c r="A7847" i="1" s="1"/>
  <c r="W7845" i="1"/>
  <c r="AA7845" i="1" s="1"/>
  <c r="Z7845" i="1" s="1"/>
  <c r="R7845" i="1"/>
  <c r="B7846" i="1"/>
  <c r="C7846" i="1"/>
  <c r="D7846" i="1" s="1"/>
  <c r="AZ7842" i="1"/>
  <c r="BA7842" i="1" s="1"/>
  <c r="BS7842" i="1"/>
  <c r="BT7842" i="1" s="1"/>
  <c r="BU7842" i="1" s="1"/>
  <c r="BQ7842" i="1"/>
  <c r="AB7843" i="1"/>
  <c r="BS7843" i="1"/>
  <c r="BT7843" i="1" s="1"/>
  <c r="BU7843" i="1" s="1"/>
  <c r="BQ7843" i="1"/>
  <c r="BX7841" i="1"/>
  <c r="BY7841" i="1" s="1"/>
  <c r="BZ7841" i="1" s="1"/>
  <c r="CE7841" i="1" s="1"/>
  <c r="AY7844" i="1"/>
  <c r="AW7844" i="1"/>
  <c r="BP7844" i="1" s="1"/>
  <c r="BR7844" i="1" s="1"/>
  <c r="BD7842" i="1"/>
  <c r="Y7845" i="1" l="1"/>
  <c r="X7845" i="1" s="1"/>
  <c r="R7846" i="1"/>
  <c r="W7846" i="1"/>
  <c r="AA7846" i="1" s="1"/>
  <c r="Z7846" i="1" s="1"/>
  <c r="T7844" i="1"/>
  <c r="C7847" i="1"/>
  <c r="D7847" i="1" s="1"/>
  <c r="B7847" i="1"/>
  <c r="S7845" i="1"/>
  <c r="U7845" i="1" s="1"/>
  <c r="T7845" i="1"/>
  <c r="F7848" i="1"/>
  <c r="A7848" i="1" s="1"/>
  <c r="E7848" i="1"/>
  <c r="G7849" i="1"/>
  <c r="V7844" i="1"/>
  <c r="AR7844" i="1" s="1"/>
  <c r="BD7843" i="1"/>
  <c r="AZ7843" i="1"/>
  <c r="BA7843" i="1" s="1"/>
  <c r="AR7846" i="1"/>
  <c r="BS7844" i="1"/>
  <c r="BT7844" i="1" s="1"/>
  <c r="BU7844" i="1" s="1"/>
  <c r="BQ7844" i="1"/>
  <c r="AB7844" i="1"/>
  <c r="BV7843" i="1"/>
  <c r="BB7843" i="1" s="1"/>
  <c r="BW7843" i="1"/>
  <c r="AX7843" i="1" s="1"/>
  <c r="BV7842" i="1"/>
  <c r="BB7842" i="1" s="1"/>
  <c r="BW7842" i="1"/>
  <c r="AX7842" i="1" s="1"/>
  <c r="CB7842" i="1"/>
  <c r="CB7843" i="1"/>
  <c r="CC7843" i="1" s="1"/>
  <c r="AW7845" i="1"/>
  <c r="BP7845" i="1" s="1"/>
  <c r="BR7845" i="1" s="1"/>
  <c r="AY7845" i="1"/>
  <c r="Y7846" i="1" l="1"/>
  <c r="X7846" i="1" s="1"/>
  <c r="G7850" i="1"/>
  <c r="E7849" i="1"/>
  <c r="F7849" i="1"/>
  <c r="A7849" i="1" s="1"/>
  <c r="R7847" i="1"/>
  <c r="W7847" i="1"/>
  <c r="AA7847" i="1" s="1"/>
  <c r="Y7847" i="1" s="1"/>
  <c r="V7845" i="1"/>
  <c r="AR7845" i="1" s="1"/>
  <c r="C7848" i="1"/>
  <c r="D7848" i="1" s="1"/>
  <c r="B7848" i="1"/>
  <c r="S7846" i="1"/>
  <c r="T7846" i="1" s="1"/>
  <c r="BD7844" i="1"/>
  <c r="AZ7844" i="1"/>
  <c r="BA7844" i="1" s="1"/>
  <c r="BS7845" i="1"/>
  <c r="BT7845" i="1" s="1"/>
  <c r="BU7845" i="1" s="1"/>
  <c r="BQ7845" i="1"/>
  <c r="AB7845" i="1"/>
  <c r="BX7843" i="1"/>
  <c r="BY7843" i="1" s="1"/>
  <c r="BZ7843" i="1" s="1"/>
  <c r="CE7843" i="1" s="1"/>
  <c r="BV7844" i="1"/>
  <c r="BB7844" i="1" s="1"/>
  <c r="BW7844" i="1"/>
  <c r="AX7844" i="1" s="1"/>
  <c r="BX7842" i="1"/>
  <c r="BY7842" i="1" s="1"/>
  <c r="BZ7842" i="1" s="1"/>
  <c r="CE7842" i="1" s="1"/>
  <c r="CC7842" i="1"/>
  <c r="CB7844" i="1"/>
  <c r="CC7844" i="1" s="1"/>
  <c r="Z7847" i="1"/>
  <c r="AW7846" i="1"/>
  <c r="BP7846" i="1" s="1"/>
  <c r="BR7846" i="1" s="1"/>
  <c r="AY7846" i="1"/>
  <c r="U7846" i="1" l="1"/>
  <c r="V7846" i="1" s="1"/>
  <c r="S7847" i="1"/>
  <c r="U7847" i="1" s="1"/>
  <c r="R7848" i="1"/>
  <c r="W7848" i="1"/>
  <c r="AA7848" i="1" s="1"/>
  <c r="Z7848" i="1" s="1"/>
  <c r="B7849" i="1"/>
  <c r="C7849" i="1"/>
  <c r="D7849" i="1" s="1"/>
  <c r="E7850" i="1"/>
  <c r="G7851" i="1"/>
  <c r="F7850" i="1"/>
  <c r="A7850" i="1" s="1"/>
  <c r="BS7846" i="1"/>
  <c r="BT7846" i="1" s="1"/>
  <c r="BU7846" i="1" s="1"/>
  <c r="BQ7846" i="1"/>
  <c r="AB7846" i="1"/>
  <c r="AZ7845" i="1"/>
  <c r="BA7845" i="1" s="1"/>
  <c r="BX7844" i="1"/>
  <c r="BY7844" i="1" s="1"/>
  <c r="BZ7844" i="1" s="1"/>
  <c r="CE7844" i="1" s="1"/>
  <c r="BV7845" i="1"/>
  <c r="BB7845" i="1" s="1"/>
  <c r="BW7845" i="1"/>
  <c r="AX7845" i="1" s="1"/>
  <c r="CB7845" i="1"/>
  <c r="CC7845" i="1" s="1"/>
  <c r="X7847" i="1"/>
  <c r="Y7848" i="1"/>
  <c r="AW7847" i="1"/>
  <c r="BP7847" i="1" s="1"/>
  <c r="BR7847" i="1" s="1"/>
  <c r="AY7847" i="1"/>
  <c r="BD7845" i="1"/>
  <c r="B7850" i="1" l="1"/>
  <c r="C7850" i="1"/>
  <c r="D7850" i="1" s="1"/>
  <c r="S7848" i="1"/>
  <c r="T7848" i="1" s="1"/>
  <c r="F7851" i="1"/>
  <c r="A7851" i="1" s="1"/>
  <c r="E7851" i="1"/>
  <c r="G7852" i="1"/>
  <c r="T7847" i="1"/>
  <c r="V7847" i="1" s="1"/>
  <c r="AR7847" i="1" s="1"/>
  <c r="W7849" i="1"/>
  <c r="AA7849" i="1" s="1"/>
  <c r="Z7849" i="1" s="1"/>
  <c r="R7849" i="1"/>
  <c r="AZ7846" i="1"/>
  <c r="BA7846" i="1" s="1"/>
  <c r="BS7847" i="1"/>
  <c r="BT7847" i="1" s="1"/>
  <c r="BU7847" i="1" s="1"/>
  <c r="BQ7847" i="1"/>
  <c r="BW7847" i="1" s="1"/>
  <c r="AX7847" i="1" s="1"/>
  <c r="AR7849" i="1"/>
  <c r="AB7847" i="1"/>
  <c r="BX7845" i="1"/>
  <c r="BY7845" i="1" s="1"/>
  <c r="BZ7845" i="1" s="1"/>
  <c r="CE7845" i="1" s="1"/>
  <c r="AW7848" i="1"/>
  <c r="BP7848" i="1" s="1"/>
  <c r="BR7848" i="1" s="1"/>
  <c r="BV7846" i="1"/>
  <c r="BB7846" i="1" s="1"/>
  <c r="BW7846" i="1"/>
  <c r="AX7846" i="1" s="1"/>
  <c r="CB7846" i="1"/>
  <c r="CC7846" i="1" s="1"/>
  <c r="X7848" i="1"/>
  <c r="AY7848" i="1"/>
  <c r="BD7846" i="1"/>
  <c r="Y7849" i="1" l="1"/>
  <c r="X7849" i="1" s="1"/>
  <c r="S7849" i="1"/>
  <c r="T7849" i="1" s="1"/>
  <c r="B7851" i="1"/>
  <c r="C7851" i="1"/>
  <c r="D7851" i="1" s="1"/>
  <c r="U7848" i="1"/>
  <c r="V7848" i="1" s="1"/>
  <c r="AR7848" i="1" s="1"/>
  <c r="F7852" i="1"/>
  <c r="A7852" i="1" s="1"/>
  <c r="E7852" i="1"/>
  <c r="G7853" i="1"/>
  <c r="R7850" i="1"/>
  <c r="W7850" i="1"/>
  <c r="AA7850" i="1" s="1"/>
  <c r="Y7850" i="1" s="1"/>
  <c r="AZ7847" i="1"/>
  <c r="BA7847" i="1" s="1"/>
  <c r="AB7848" i="1"/>
  <c r="AZ7848" i="1" s="1"/>
  <c r="BA7848" i="1" s="1"/>
  <c r="BS7848" i="1"/>
  <c r="BT7848" i="1" s="1"/>
  <c r="BU7848" i="1" s="1"/>
  <c r="CB7848" i="1" s="1"/>
  <c r="CC7848" i="1" s="1"/>
  <c r="BQ7848" i="1"/>
  <c r="BW7848" i="1" s="1"/>
  <c r="AX7848" i="1" s="1"/>
  <c r="BX7846" i="1"/>
  <c r="BY7846" i="1" s="1"/>
  <c r="BZ7846" i="1" s="1"/>
  <c r="CE7846" i="1" s="1"/>
  <c r="BV7847" i="1"/>
  <c r="BB7847" i="1" s="1"/>
  <c r="CB7847" i="1"/>
  <c r="CC7847" i="1" s="1"/>
  <c r="BD7847" i="1"/>
  <c r="AY7849" i="1"/>
  <c r="AW7849" i="1"/>
  <c r="Z7850" i="1"/>
  <c r="S7850" i="1" l="1"/>
  <c r="U7850" i="1" s="1"/>
  <c r="E7853" i="1"/>
  <c r="G7854" i="1"/>
  <c r="F7853" i="1"/>
  <c r="A7853" i="1" s="1"/>
  <c r="R7851" i="1"/>
  <c r="W7851" i="1"/>
  <c r="AA7851" i="1" s="1"/>
  <c r="Z7851" i="1" s="1"/>
  <c r="U7849" i="1"/>
  <c r="V7849" i="1" s="1"/>
  <c r="B7852" i="1"/>
  <c r="C7852" i="1"/>
  <c r="D7852" i="1" s="1"/>
  <c r="BD7848" i="1"/>
  <c r="AB7849" i="1"/>
  <c r="AZ7849" i="1" s="1"/>
  <c r="BA7849" i="1" s="1"/>
  <c r="BV7848" i="1"/>
  <c r="BX7847" i="1"/>
  <c r="BY7847" i="1" s="1"/>
  <c r="BZ7847" i="1" s="1"/>
  <c r="CE7847" i="1" s="1"/>
  <c r="X7850" i="1"/>
  <c r="AW7850" i="1"/>
  <c r="BP7850" i="1" s="1"/>
  <c r="BR7850" i="1" s="1"/>
  <c r="AY7850" i="1"/>
  <c r="BP7849" i="1"/>
  <c r="BR7849" i="1" s="1"/>
  <c r="BX7848" i="1" l="1"/>
  <c r="BY7848" i="1" s="1"/>
  <c r="BZ7848" i="1" s="1"/>
  <c r="CE7848" i="1" s="1"/>
  <c r="BB7848" i="1"/>
  <c r="Y7851" i="1"/>
  <c r="X7851" i="1" s="1"/>
  <c r="W7852" i="1"/>
  <c r="AA7852" i="1" s="1"/>
  <c r="Y7852" i="1" s="1"/>
  <c r="R7852" i="1"/>
  <c r="S7851" i="1"/>
  <c r="U7851" i="1" s="1"/>
  <c r="T7850" i="1"/>
  <c r="V7850" i="1" s="1"/>
  <c r="AR7850" i="1" s="1"/>
  <c r="B7853" i="1"/>
  <c r="C7853" i="1"/>
  <c r="D7853" i="1" s="1"/>
  <c r="G7855" i="1"/>
  <c r="E7854" i="1"/>
  <c r="F7854" i="1"/>
  <c r="A7854" i="1" s="1"/>
  <c r="AR7852" i="1"/>
  <c r="BS7849" i="1"/>
  <c r="BT7849" i="1" s="1"/>
  <c r="BU7849" i="1" s="1"/>
  <c r="BQ7849" i="1"/>
  <c r="BS7850" i="1"/>
  <c r="BT7850" i="1" s="1"/>
  <c r="BU7850" i="1" s="1"/>
  <c r="CB7850" i="1" s="1"/>
  <c r="CC7850" i="1" s="1"/>
  <c r="BQ7850" i="1"/>
  <c r="AB7850" i="1"/>
  <c r="BD7849" i="1"/>
  <c r="AW7851" i="1"/>
  <c r="BP7851" i="1" s="1"/>
  <c r="BR7851" i="1" s="1"/>
  <c r="AY7851" i="1"/>
  <c r="Z7852" i="1" l="1"/>
  <c r="X7852" i="1" s="1"/>
  <c r="T7851" i="1"/>
  <c r="V7851" i="1" s="1"/>
  <c r="AR7851" i="1" s="1"/>
  <c r="R7853" i="1"/>
  <c r="W7853" i="1"/>
  <c r="AA7853" i="1" s="1"/>
  <c r="Y7853" i="1" s="1"/>
  <c r="C7854" i="1"/>
  <c r="D7854" i="1" s="1"/>
  <c r="B7854" i="1"/>
  <c r="F7855" i="1"/>
  <c r="A7855" i="1" s="1"/>
  <c r="E7855" i="1"/>
  <c r="G7856" i="1"/>
  <c r="S7852" i="1"/>
  <c r="T7852" i="1" s="1"/>
  <c r="BS7851" i="1"/>
  <c r="BT7851" i="1" s="1"/>
  <c r="BU7851" i="1" s="1"/>
  <c r="BQ7851" i="1"/>
  <c r="AZ7850" i="1"/>
  <c r="BA7850" i="1" s="1"/>
  <c r="AB7851" i="1"/>
  <c r="BV7849" i="1"/>
  <c r="BB7849" i="1" s="1"/>
  <c r="BW7849" i="1"/>
  <c r="AX7849" i="1" s="1"/>
  <c r="BV7850" i="1"/>
  <c r="BB7850" i="1" s="1"/>
  <c r="BW7850" i="1"/>
  <c r="AX7850" i="1" s="1"/>
  <c r="CB7849" i="1"/>
  <c r="BD7850" i="1"/>
  <c r="AW7852" i="1"/>
  <c r="BP7852" i="1" s="1"/>
  <c r="BR7852" i="1" s="1"/>
  <c r="AY7852" i="1"/>
  <c r="Z7853" i="1" l="1"/>
  <c r="U7852" i="1"/>
  <c r="V7852" i="1" s="1"/>
  <c r="B7855" i="1"/>
  <c r="C7855" i="1"/>
  <c r="D7855" i="1" s="1"/>
  <c r="E7856" i="1"/>
  <c r="F7856" i="1"/>
  <c r="A7856" i="1" s="1"/>
  <c r="G7857" i="1"/>
  <c r="R7854" i="1"/>
  <c r="W7854" i="1"/>
  <c r="AA7854" i="1" s="1"/>
  <c r="Y7854" i="1" s="1"/>
  <c r="S7853" i="1"/>
  <c r="T7853" i="1"/>
  <c r="U7853" i="1"/>
  <c r="AZ7851" i="1"/>
  <c r="BA7851" i="1" s="1"/>
  <c r="AB7852" i="1"/>
  <c r="BS7852" i="1"/>
  <c r="BT7852" i="1" s="1"/>
  <c r="BU7852" i="1" s="1"/>
  <c r="BQ7852" i="1"/>
  <c r="BX7849" i="1"/>
  <c r="BY7849" i="1" s="1"/>
  <c r="BZ7849" i="1" s="1"/>
  <c r="CE7849" i="1" s="1"/>
  <c r="BX7850" i="1"/>
  <c r="BY7850" i="1" s="1"/>
  <c r="BZ7850" i="1" s="1"/>
  <c r="CE7850" i="1" s="1"/>
  <c r="BV7851" i="1"/>
  <c r="BB7851" i="1" s="1"/>
  <c r="BW7851" i="1"/>
  <c r="AX7851" i="1" s="1"/>
  <c r="CC7849" i="1"/>
  <c r="CB7851" i="1"/>
  <c r="CC7851" i="1" s="1"/>
  <c r="BD7851" i="1"/>
  <c r="X7853" i="1"/>
  <c r="AW7853" i="1"/>
  <c r="BP7853" i="1" s="1"/>
  <c r="BR7853" i="1" s="1"/>
  <c r="AY7853" i="1"/>
  <c r="S7854" i="1" l="1"/>
  <c r="U7854" i="1" s="1"/>
  <c r="E7857" i="1"/>
  <c r="G7858" i="1"/>
  <c r="F7857" i="1"/>
  <c r="A7857" i="1" s="1"/>
  <c r="W7855" i="1"/>
  <c r="AA7855" i="1" s="1"/>
  <c r="Z7855" i="1" s="1"/>
  <c r="R7855" i="1"/>
  <c r="Z7854" i="1"/>
  <c r="X7854" i="1" s="1"/>
  <c r="V7853" i="1"/>
  <c r="AR7853" i="1" s="1"/>
  <c r="B7856" i="1"/>
  <c r="C7856" i="1"/>
  <c r="D7856" i="1" s="1"/>
  <c r="BD7852" i="1"/>
  <c r="AZ7852" i="1"/>
  <c r="BA7852" i="1" s="1"/>
  <c r="BS7853" i="1"/>
  <c r="BT7853" i="1" s="1"/>
  <c r="BU7853" i="1" s="1"/>
  <c r="BQ7853" i="1"/>
  <c r="AB7853" i="1"/>
  <c r="BX7851" i="1"/>
  <c r="BY7851" i="1" s="1"/>
  <c r="BZ7851" i="1" s="1"/>
  <c r="CE7851" i="1" s="1"/>
  <c r="BV7852" i="1"/>
  <c r="BB7852" i="1" s="1"/>
  <c r="BW7852" i="1"/>
  <c r="AX7852" i="1" s="1"/>
  <c r="CB7852" i="1"/>
  <c r="CC7852" i="1" s="1"/>
  <c r="AY7854" i="1"/>
  <c r="AW7854" i="1"/>
  <c r="BP7854" i="1" s="1"/>
  <c r="BR7854" i="1" s="1"/>
  <c r="Y7855" i="1" l="1"/>
  <c r="X7855" i="1" s="1"/>
  <c r="S7855" i="1"/>
  <c r="T7855" i="1" s="1"/>
  <c r="T7854" i="1"/>
  <c r="V7854" i="1" s="1"/>
  <c r="AR7854" i="1" s="1"/>
  <c r="C7857" i="1"/>
  <c r="D7857" i="1" s="1"/>
  <c r="B7857" i="1"/>
  <c r="R7856" i="1"/>
  <c r="W7856" i="1"/>
  <c r="AA7856" i="1" s="1"/>
  <c r="Y7856" i="1" s="1"/>
  <c r="E7858" i="1"/>
  <c r="G7859" i="1"/>
  <c r="F7858" i="1"/>
  <c r="A7858" i="1" s="1"/>
  <c r="BS7854" i="1"/>
  <c r="BT7854" i="1" s="1"/>
  <c r="BU7854" i="1" s="1"/>
  <c r="BQ7854" i="1"/>
  <c r="AB7854" i="1"/>
  <c r="AZ7854" i="1" s="1"/>
  <c r="BA7854" i="1" s="1"/>
  <c r="AZ7853" i="1"/>
  <c r="BA7853" i="1" s="1"/>
  <c r="BD7853" i="1"/>
  <c r="BC7828" i="1"/>
  <c r="BX7852" i="1"/>
  <c r="BY7852" i="1" s="1"/>
  <c r="BZ7852" i="1" s="1"/>
  <c r="CE7852" i="1" s="1"/>
  <c r="BV7853" i="1"/>
  <c r="BB7853" i="1" s="1"/>
  <c r="BW7853" i="1"/>
  <c r="AX7853" i="1" s="1"/>
  <c r="CB7853" i="1"/>
  <c r="AY7855" i="1"/>
  <c r="AW7855" i="1"/>
  <c r="BP7855" i="1" s="1"/>
  <c r="BR7855" i="1" s="1"/>
  <c r="Z7856" i="1" l="1"/>
  <c r="X7856" i="1" s="1"/>
  <c r="C7858" i="1"/>
  <c r="D7858" i="1" s="1"/>
  <c r="B7858" i="1"/>
  <c r="S7856" i="1"/>
  <c r="U7856" i="1" s="1"/>
  <c r="E7859" i="1"/>
  <c r="G7860" i="1"/>
  <c r="F7859" i="1"/>
  <c r="A7859" i="1" s="1"/>
  <c r="W7857" i="1"/>
  <c r="AA7857" i="1" s="1"/>
  <c r="Y7857" i="1" s="1"/>
  <c r="R7857" i="1"/>
  <c r="U7855" i="1"/>
  <c r="V7855" i="1" s="1"/>
  <c r="AR7855" i="1" s="1"/>
  <c r="AR7857" i="1"/>
  <c r="BS7855" i="1"/>
  <c r="BT7855" i="1" s="1"/>
  <c r="BU7855" i="1" s="1"/>
  <c r="BQ7855" i="1"/>
  <c r="AB7855" i="1"/>
  <c r="BX7853" i="1"/>
  <c r="BY7853" i="1" s="1"/>
  <c r="BZ7853" i="1" s="1"/>
  <c r="CE7853" i="1" s="1"/>
  <c r="BV7854" i="1"/>
  <c r="BB7854" i="1" s="1"/>
  <c r="BW7854" i="1"/>
  <c r="AX7854" i="1" s="1"/>
  <c r="CC7853" i="1"/>
  <c r="CB7854" i="1"/>
  <c r="CC7854" i="1" s="1"/>
  <c r="BD7854" i="1"/>
  <c r="AY7856" i="1"/>
  <c r="AW7856" i="1"/>
  <c r="BP7856" i="1" s="1"/>
  <c r="BR7856" i="1" s="1"/>
  <c r="Z7857" i="1" l="1"/>
  <c r="X7857" i="1" s="1"/>
  <c r="E7860" i="1"/>
  <c r="G7861" i="1"/>
  <c r="F7860" i="1"/>
  <c r="A7860" i="1" s="1"/>
  <c r="S7857" i="1"/>
  <c r="T7857" i="1" s="1"/>
  <c r="R7858" i="1"/>
  <c r="W7858" i="1"/>
  <c r="AA7858" i="1" s="1"/>
  <c r="Z7858" i="1" s="1"/>
  <c r="T7856" i="1"/>
  <c r="V7856" i="1" s="1"/>
  <c r="AR7856" i="1" s="1"/>
  <c r="C7859" i="1"/>
  <c r="D7859" i="1" s="1"/>
  <c r="B7859" i="1"/>
  <c r="AR7858" i="1"/>
  <c r="BS7856" i="1"/>
  <c r="BT7856" i="1" s="1"/>
  <c r="BU7856" i="1" s="1"/>
  <c r="BQ7856" i="1"/>
  <c r="AZ7855" i="1"/>
  <c r="BA7855" i="1" s="1"/>
  <c r="AB7856" i="1"/>
  <c r="BD7855" i="1"/>
  <c r="BX7854" i="1"/>
  <c r="BY7854" i="1" s="1"/>
  <c r="BV7855" i="1"/>
  <c r="BB7855" i="1" s="1"/>
  <c r="BW7855" i="1"/>
  <c r="AX7855" i="1" s="1"/>
  <c r="CB7855" i="1"/>
  <c r="AY7857" i="1"/>
  <c r="AW7857" i="1"/>
  <c r="BP7857" i="1" s="1"/>
  <c r="BR7857" i="1" s="1"/>
  <c r="Y7858" i="1" l="1"/>
  <c r="X7858" i="1" s="1"/>
  <c r="AB7858" i="1" s="1"/>
  <c r="U7857" i="1"/>
  <c r="V7857" i="1" s="1"/>
  <c r="S7858" i="1"/>
  <c r="U7858" i="1" s="1"/>
  <c r="R7859" i="1"/>
  <c r="W7859" i="1"/>
  <c r="AA7859" i="1" s="1"/>
  <c r="Z7859" i="1" s="1"/>
  <c r="C7860" i="1"/>
  <c r="D7860" i="1" s="1"/>
  <c r="B7860" i="1"/>
  <c r="F7861" i="1"/>
  <c r="A7861" i="1" s="1"/>
  <c r="E7861" i="1"/>
  <c r="G7862" i="1"/>
  <c r="AB7857" i="1"/>
  <c r="AZ7857" i="1" s="1"/>
  <c r="BA7857" i="1" s="1"/>
  <c r="AZ7856" i="1"/>
  <c r="BA7856" i="1" s="1"/>
  <c r="BS7857" i="1"/>
  <c r="BT7857" i="1" s="1"/>
  <c r="BU7857" i="1" s="1"/>
  <c r="BQ7857" i="1"/>
  <c r="BZ7854" i="1"/>
  <c r="CE7854" i="1" s="1"/>
  <c r="BX7855" i="1"/>
  <c r="BY7855" i="1" s="1"/>
  <c r="BZ7855" i="1" s="1"/>
  <c r="CE7855" i="1" s="1"/>
  <c r="BV7856" i="1"/>
  <c r="BB7856" i="1" s="1"/>
  <c r="BW7856" i="1"/>
  <c r="AX7856" i="1" s="1"/>
  <c r="CC7855" i="1"/>
  <c r="CB7856" i="1"/>
  <c r="CC7856" i="1" s="1"/>
  <c r="AY7858" i="1"/>
  <c r="AW7858" i="1"/>
  <c r="BP7858" i="1" s="1"/>
  <c r="BR7858" i="1" s="1"/>
  <c r="BD7856" i="1"/>
  <c r="E7862" i="1" l="1"/>
  <c r="G7863" i="1"/>
  <c r="F7862" i="1"/>
  <c r="A7862" i="1" s="1"/>
  <c r="S7859" i="1"/>
  <c r="T7858" i="1"/>
  <c r="V7858" i="1" s="1"/>
  <c r="R7860" i="1"/>
  <c r="W7860" i="1"/>
  <c r="AA7860" i="1" s="1"/>
  <c r="Y7860" i="1" s="1"/>
  <c r="Y7859" i="1"/>
  <c r="X7859" i="1" s="1"/>
  <c r="C7861" i="1"/>
  <c r="D7861" i="1" s="1"/>
  <c r="B7861" i="1"/>
  <c r="BS7858" i="1"/>
  <c r="BT7858" i="1" s="1"/>
  <c r="BU7858" i="1" s="1"/>
  <c r="BQ7858" i="1"/>
  <c r="AZ7858" i="1"/>
  <c r="BA7858" i="1" s="1"/>
  <c r="BX7856" i="1"/>
  <c r="BY7856" i="1" s="1"/>
  <c r="BZ7856" i="1" s="1"/>
  <c r="CE7856" i="1" s="1"/>
  <c r="BV7857" i="1"/>
  <c r="BB7857" i="1" s="1"/>
  <c r="BW7857" i="1"/>
  <c r="AX7857" i="1" s="1"/>
  <c r="CB7857" i="1"/>
  <c r="BD7857" i="1"/>
  <c r="BD7858" i="1"/>
  <c r="AW7859" i="1"/>
  <c r="BP7859" i="1" s="1"/>
  <c r="BR7859" i="1" s="1"/>
  <c r="AY7859" i="1"/>
  <c r="Z7860" i="1" l="1"/>
  <c r="X7860" i="1" s="1"/>
  <c r="S7860" i="1"/>
  <c r="T7860" i="1" s="1"/>
  <c r="W7861" i="1"/>
  <c r="AA7861" i="1" s="1"/>
  <c r="Y7861" i="1" s="1"/>
  <c r="R7861" i="1"/>
  <c r="B7862" i="1"/>
  <c r="C7862" i="1"/>
  <c r="D7862" i="1" s="1"/>
  <c r="T7859" i="1"/>
  <c r="E7863" i="1"/>
  <c r="G7864" i="1"/>
  <c r="F7863" i="1"/>
  <c r="A7863" i="1" s="1"/>
  <c r="U7859" i="1"/>
  <c r="BS7859" i="1"/>
  <c r="BT7859" i="1" s="1"/>
  <c r="BU7859" i="1" s="1"/>
  <c r="BQ7859" i="1"/>
  <c r="AR7861" i="1"/>
  <c r="AB7859" i="1"/>
  <c r="AZ7859" i="1" s="1"/>
  <c r="BA7859" i="1" s="1"/>
  <c r="AB7860" i="1"/>
  <c r="BX7857" i="1"/>
  <c r="BY7857" i="1" s="1"/>
  <c r="BZ7857" i="1" s="1"/>
  <c r="CE7857" i="1" s="1"/>
  <c r="AW7860" i="1"/>
  <c r="BP7860" i="1" s="1"/>
  <c r="BR7860" i="1" s="1"/>
  <c r="BV7858" i="1"/>
  <c r="BB7858" i="1" s="1"/>
  <c r="BW7858" i="1"/>
  <c r="AX7858" i="1" s="1"/>
  <c r="CC7857" i="1"/>
  <c r="CB7858" i="1"/>
  <c r="AY7860" i="1"/>
  <c r="Z7861" i="1" l="1"/>
  <c r="X7861" i="1" s="1"/>
  <c r="V7859" i="1"/>
  <c r="AR7859" i="1" s="1"/>
  <c r="C7863" i="1"/>
  <c r="D7863" i="1" s="1"/>
  <c r="B7863" i="1"/>
  <c r="E7864" i="1"/>
  <c r="G7865" i="1"/>
  <c r="F7864" i="1"/>
  <c r="A7864" i="1" s="1"/>
  <c r="W7862" i="1"/>
  <c r="AA7862" i="1" s="1"/>
  <c r="Z7862" i="1" s="1"/>
  <c r="R7862" i="1"/>
  <c r="U7860" i="1"/>
  <c r="V7860" i="1" s="1"/>
  <c r="AR7860" i="1" s="1"/>
  <c r="S7861" i="1"/>
  <c r="T7861" i="1" s="1"/>
  <c r="U7861" i="1"/>
  <c r="BS7860" i="1"/>
  <c r="BT7860" i="1" s="1"/>
  <c r="BU7860" i="1" s="1"/>
  <c r="CB7860" i="1" s="1"/>
  <c r="CC7860" i="1" s="1"/>
  <c r="BQ7860" i="1"/>
  <c r="BW7860" i="1" s="1"/>
  <c r="AX7860" i="1" s="1"/>
  <c r="AZ7860" i="1"/>
  <c r="BA7860" i="1" s="1"/>
  <c r="BD7859" i="1"/>
  <c r="BV7859" i="1"/>
  <c r="BB7859" i="1" s="1"/>
  <c r="BW7859" i="1"/>
  <c r="AX7859" i="1" s="1"/>
  <c r="BX7858" i="1"/>
  <c r="BY7858" i="1" s="1"/>
  <c r="BZ7858" i="1" s="1"/>
  <c r="CE7858" i="1" s="1"/>
  <c r="CC7858" i="1"/>
  <c r="CB7859" i="1"/>
  <c r="BD7860" i="1"/>
  <c r="AY7861" i="1"/>
  <c r="AW7861" i="1"/>
  <c r="BP7861" i="1" s="1"/>
  <c r="BR7861" i="1" s="1"/>
  <c r="Y7862" i="1" l="1"/>
  <c r="X7862" i="1" s="1"/>
  <c r="BV7860" i="1"/>
  <c r="BB7860" i="1" s="1"/>
  <c r="S7862" i="1"/>
  <c r="T7862" i="1" s="1"/>
  <c r="V7861" i="1"/>
  <c r="B7864" i="1"/>
  <c r="C7864" i="1"/>
  <c r="D7864" i="1" s="1"/>
  <c r="G7866" i="1"/>
  <c r="F7865" i="1"/>
  <c r="A7865" i="1" s="1"/>
  <c r="E7865" i="1"/>
  <c r="R7863" i="1"/>
  <c r="W7863" i="1"/>
  <c r="AA7863" i="1" s="1"/>
  <c r="Y7863" i="1" s="1"/>
  <c r="AB7861" i="1"/>
  <c r="BS7861" i="1"/>
  <c r="BT7861" i="1" s="1"/>
  <c r="BU7861" i="1" s="1"/>
  <c r="BQ7861" i="1"/>
  <c r="AR7863" i="1"/>
  <c r="BX7859" i="1"/>
  <c r="BY7859" i="1" s="1"/>
  <c r="BZ7859" i="1" s="1"/>
  <c r="CE7859" i="1" s="1"/>
  <c r="BX7860" i="1"/>
  <c r="BY7860" i="1" s="1"/>
  <c r="BZ7860" i="1" s="1"/>
  <c r="CE7860" i="1" s="1"/>
  <c r="CC7859" i="1"/>
  <c r="AY7862" i="1"/>
  <c r="AW7862" i="1"/>
  <c r="BP7862" i="1" s="1"/>
  <c r="BR7862" i="1" s="1"/>
  <c r="Z7863" i="1" l="1"/>
  <c r="X7863" i="1" s="1"/>
  <c r="E7866" i="1"/>
  <c r="G7867" i="1"/>
  <c r="F7866" i="1"/>
  <c r="A7866" i="1" s="1"/>
  <c r="S7863" i="1"/>
  <c r="W7864" i="1"/>
  <c r="AA7864" i="1" s="1"/>
  <c r="Z7864" i="1" s="1"/>
  <c r="R7864" i="1"/>
  <c r="U7862" i="1"/>
  <c r="V7862" i="1" s="1"/>
  <c r="AR7862" i="1" s="1"/>
  <c r="C7865" i="1"/>
  <c r="D7865" i="1" s="1"/>
  <c r="B7865" i="1"/>
  <c r="BD7861" i="1"/>
  <c r="AZ7861" i="1"/>
  <c r="BA7861" i="1" s="1"/>
  <c r="BS7862" i="1"/>
  <c r="BT7862" i="1" s="1"/>
  <c r="BU7862" i="1" s="1"/>
  <c r="BQ7862" i="1"/>
  <c r="AB7862" i="1"/>
  <c r="BV7861" i="1"/>
  <c r="BB7861" i="1" s="1"/>
  <c r="BW7861" i="1"/>
  <c r="AX7861" i="1" s="1"/>
  <c r="CB7861" i="1"/>
  <c r="AY7863" i="1"/>
  <c r="AW7863" i="1"/>
  <c r="BP7863" i="1" s="1"/>
  <c r="BR7863" i="1" s="1"/>
  <c r="Y7864" i="1" l="1"/>
  <c r="X7864" i="1" s="1"/>
  <c r="S7864" i="1"/>
  <c r="U7864" i="1" s="1"/>
  <c r="B7866" i="1"/>
  <c r="C7866" i="1"/>
  <c r="D7866" i="1" s="1"/>
  <c r="W7865" i="1"/>
  <c r="AA7865" i="1" s="1"/>
  <c r="R7865" i="1"/>
  <c r="T7863" i="1"/>
  <c r="E7867" i="1"/>
  <c r="G7868" i="1"/>
  <c r="F7867" i="1"/>
  <c r="A7867" i="1" s="1"/>
  <c r="U7863" i="1"/>
  <c r="AB7863" i="1"/>
  <c r="AZ7863" i="1" s="1"/>
  <c r="BA7863" i="1" s="1"/>
  <c r="BS7863" i="1"/>
  <c r="BT7863" i="1" s="1"/>
  <c r="BU7863" i="1" s="1"/>
  <c r="BQ7863" i="1"/>
  <c r="AZ7862" i="1"/>
  <c r="BA7862" i="1" s="1"/>
  <c r="BX7861" i="1"/>
  <c r="BY7861" i="1" s="1"/>
  <c r="BZ7861" i="1" s="1"/>
  <c r="CE7861" i="1" s="1"/>
  <c r="BV7862" i="1"/>
  <c r="BB7862" i="1" s="1"/>
  <c r="BW7862" i="1"/>
  <c r="AX7862" i="1" s="1"/>
  <c r="CC7861" i="1"/>
  <c r="CB7862" i="1"/>
  <c r="BD7862" i="1"/>
  <c r="AW7864" i="1"/>
  <c r="BP7864" i="1" s="1"/>
  <c r="BR7864" i="1" s="1"/>
  <c r="AY7864" i="1"/>
  <c r="Y7865" i="1" l="1"/>
  <c r="Z7865" i="1"/>
  <c r="V7863" i="1"/>
  <c r="E7868" i="1"/>
  <c r="G7869" i="1"/>
  <c r="F7868" i="1"/>
  <c r="A7868" i="1" s="1"/>
  <c r="T7864" i="1"/>
  <c r="W7866" i="1"/>
  <c r="AA7866" i="1" s="1"/>
  <c r="Y7866" i="1" s="1"/>
  <c r="R7866" i="1"/>
  <c r="C7867" i="1"/>
  <c r="D7867" i="1" s="1"/>
  <c r="B7867" i="1"/>
  <c r="S7865" i="1"/>
  <c r="T7865" i="1" s="1"/>
  <c r="V7864" i="1"/>
  <c r="AR7864" i="1" s="1"/>
  <c r="AB7864" i="1"/>
  <c r="BS7864" i="1"/>
  <c r="BT7864" i="1" s="1"/>
  <c r="BU7864" i="1" s="1"/>
  <c r="BQ7864" i="1"/>
  <c r="BX7862" i="1"/>
  <c r="BY7862" i="1" s="1"/>
  <c r="BZ7862" i="1" s="1"/>
  <c r="CE7862" i="1" s="1"/>
  <c r="AW7865" i="1"/>
  <c r="BP7865" i="1" s="1"/>
  <c r="BR7865" i="1" s="1"/>
  <c r="BV7863" i="1"/>
  <c r="BB7863" i="1" s="1"/>
  <c r="BW7863" i="1"/>
  <c r="AX7863" i="1" s="1"/>
  <c r="CC7862" i="1"/>
  <c r="CB7863" i="1"/>
  <c r="AY7865" i="1"/>
  <c r="Z7866" i="1"/>
  <c r="BD7863" i="1"/>
  <c r="X7865" i="1" l="1"/>
  <c r="U7865" i="1"/>
  <c r="V7865" i="1" s="1"/>
  <c r="AR7865" i="1" s="1"/>
  <c r="R7867" i="1"/>
  <c r="W7867" i="1"/>
  <c r="AA7867" i="1" s="1"/>
  <c r="Z7867" i="1" s="1"/>
  <c r="B7868" i="1"/>
  <c r="C7868" i="1"/>
  <c r="D7868" i="1" s="1"/>
  <c r="S7866" i="1"/>
  <c r="T7866" i="1" s="1"/>
  <c r="E7869" i="1"/>
  <c r="G7870" i="1"/>
  <c r="F7869" i="1"/>
  <c r="A7869" i="1" s="1"/>
  <c r="AZ7864" i="1"/>
  <c r="BA7864" i="1" s="1"/>
  <c r="AB7865" i="1"/>
  <c r="AZ7865" i="1" s="1"/>
  <c r="BA7865" i="1" s="1"/>
  <c r="BS7865" i="1"/>
  <c r="BT7865" i="1" s="1"/>
  <c r="BU7865" i="1" s="1"/>
  <c r="CB7865" i="1" s="1"/>
  <c r="CC7865" i="1" s="1"/>
  <c r="BQ7865" i="1"/>
  <c r="BV7865" i="1" s="1"/>
  <c r="BB7865" i="1" s="1"/>
  <c r="BX7863" i="1"/>
  <c r="BY7863" i="1" s="1"/>
  <c r="BZ7863" i="1" s="1"/>
  <c r="CE7863" i="1" s="1"/>
  <c r="AW7866" i="1"/>
  <c r="BP7866" i="1" s="1"/>
  <c r="BR7866" i="1" s="1"/>
  <c r="BV7864" i="1"/>
  <c r="BB7864" i="1" s="1"/>
  <c r="BW7864" i="1"/>
  <c r="AX7864" i="1" s="1"/>
  <c r="CC7863" i="1"/>
  <c r="CB7864" i="1"/>
  <c r="Y7867" i="1"/>
  <c r="X7866" i="1"/>
  <c r="AY7866" i="1"/>
  <c r="BD7864" i="1"/>
  <c r="U7866" i="1" l="1"/>
  <c r="V7866" i="1" s="1"/>
  <c r="AR7866" i="1" s="1"/>
  <c r="C7869" i="1"/>
  <c r="D7869" i="1" s="1"/>
  <c r="B7869" i="1"/>
  <c r="E7870" i="1"/>
  <c r="F7870" i="1"/>
  <c r="A7870" i="1" s="1"/>
  <c r="G7871" i="1"/>
  <c r="W7868" i="1"/>
  <c r="AA7868" i="1" s="1"/>
  <c r="Z7868" i="1" s="1"/>
  <c r="R7868" i="1"/>
  <c r="S7867" i="1"/>
  <c r="U7867" i="1" s="1"/>
  <c r="BS7866" i="1"/>
  <c r="BT7866" i="1" s="1"/>
  <c r="BU7866" i="1" s="1"/>
  <c r="CB7866" i="1" s="1"/>
  <c r="CC7866" i="1" s="1"/>
  <c r="BQ7866" i="1"/>
  <c r="BW7866" i="1" s="1"/>
  <c r="AX7866" i="1" s="1"/>
  <c r="AB7866" i="1"/>
  <c r="BD7865" i="1"/>
  <c r="BW7865" i="1"/>
  <c r="AX7865" i="1" s="1"/>
  <c r="BX7864" i="1"/>
  <c r="BY7864" i="1" s="1"/>
  <c r="BZ7864" i="1" s="1"/>
  <c r="CE7864" i="1" s="1"/>
  <c r="CC7864" i="1"/>
  <c r="X7867" i="1"/>
  <c r="AW7867" i="1"/>
  <c r="BP7867" i="1" s="1"/>
  <c r="BR7867" i="1" s="1"/>
  <c r="AY7867" i="1"/>
  <c r="T7867" i="1" l="1"/>
  <c r="V7867" i="1" s="1"/>
  <c r="AR7867" i="1" s="1"/>
  <c r="Y7868" i="1"/>
  <c r="X7868" i="1" s="1"/>
  <c r="R7869" i="1"/>
  <c r="W7869" i="1"/>
  <c r="AA7869" i="1" s="1"/>
  <c r="Z7869" i="1" s="1"/>
  <c r="BV7866" i="1"/>
  <c r="BB7866" i="1" s="1"/>
  <c r="E7871" i="1"/>
  <c r="G7872" i="1"/>
  <c r="F7871" i="1"/>
  <c r="A7871" i="1" s="1"/>
  <c r="S7868" i="1"/>
  <c r="C7870" i="1"/>
  <c r="D7870" i="1" s="1"/>
  <c r="B7870" i="1"/>
  <c r="BS7867" i="1"/>
  <c r="BT7867" i="1" s="1"/>
  <c r="BU7867" i="1" s="1"/>
  <c r="BQ7867" i="1"/>
  <c r="AB7867" i="1"/>
  <c r="AZ7867" i="1" s="1"/>
  <c r="BA7867" i="1" s="1"/>
  <c r="AR7869" i="1"/>
  <c r="AZ7866" i="1"/>
  <c r="BA7866" i="1" s="1"/>
  <c r="BD7866" i="1"/>
  <c r="BX7865" i="1"/>
  <c r="BY7865" i="1" s="1"/>
  <c r="BZ7865" i="1" s="1"/>
  <c r="CE7865" i="1" s="1"/>
  <c r="AY7868" i="1"/>
  <c r="AW7868" i="1"/>
  <c r="BP7868" i="1" s="1"/>
  <c r="BR7868" i="1" s="1"/>
  <c r="BX7866" i="1" l="1"/>
  <c r="BY7866" i="1" s="1"/>
  <c r="BZ7866" i="1" s="1"/>
  <c r="CE7866" i="1" s="1"/>
  <c r="Y7869" i="1"/>
  <c r="X7869" i="1" s="1"/>
  <c r="C7871" i="1"/>
  <c r="D7871" i="1" s="1"/>
  <c r="B7871" i="1"/>
  <c r="U7868" i="1"/>
  <c r="G7873" i="1"/>
  <c r="F7872" i="1"/>
  <c r="A7872" i="1" s="1"/>
  <c r="E7872" i="1"/>
  <c r="S7869" i="1"/>
  <c r="T7869" i="1" s="1"/>
  <c r="R7870" i="1"/>
  <c r="W7870" i="1"/>
  <c r="AA7870" i="1" s="1"/>
  <c r="Y7870" i="1" s="1"/>
  <c r="T7868" i="1"/>
  <c r="BD7867" i="1"/>
  <c r="AB7868" i="1"/>
  <c r="AZ7868" i="1" s="1"/>
  <c r="BA7868" i="1" s="1"/>
  <c r="BS7868" i="1"/>
  <c r="BT7868" i="1" s="1"/>
  <c r="BU7868" i="1" s="1"/>
  <c r="BQ7868" i="1"/>
  <c r="BW7868" i="1" s="1"/>
  <c r="AX7868" i="1" s="1"/>
  <c r="BV7867" i="1"/>
  <c r="BB7867" i="1" s="1"/>
  <c r="BW7867" i="1"/>
  <c r="AX7867" i="1" s="1"/>
  <c r="CB7867" i="1"/>
  <c r="CC7867" i="1" s="1"/>
  <c r="AW7869" i="1"/>
  <c r="BP7869" i="1" s="1"/>
  <c r="BR7869" i="1" s="1"/>
  <c r="AY7869" i="1"/>
  <c r="V7868" i="1" l="1"/>
  <c r="AR7868" i="1" s="1"/>
  <c r="Z7870" i="1"/>
  <c r="X7870" i="1" s="1"/>
  <c r="U7869" i="1"/>
  <c r="V7869" i="1" s="1"/>
  <c r="S7870" i="1"/>
  <c r="U7870" i="1" s="1"/>
  <c r="B7872" i="1"/>
  <c r="C7872" i="1"/>
  <c r="D7872" i="1" s="1"/>
  <c r="G7874" i="1"/>
  <c r="F7873" i="1"/>
  <c r="A7873" i="1" s="1"/>
  <c r="E7873" i="1"/>
  <c r="R7871" i="1"/>
  <c r="W7871" i="1"/>
  <c r="AA7871" i="1" s="1"/>
  <c r="AR7871" i="1"/>
  <c r="BS7869" i="1"/>
  <c r="BT7869" i="1" s="1"/>
  <c r="BU7869" i="1" s="1"/>
  <c r="BQ7869" i="1"/>
  <c r="AB7869" i="1"/>
  <c r="AZ7869" i="1" s="1"/>
  <c r="BA7869" i="1" s="1"/>
  <c r="BX7867" i="1"/>
  <c r="BY7867" i="1" s="1"/>
  <c r="BZ7867" i="1" s="1"/>
  <c r="CE7867" i="1" s="1"/>
  <c r="BV7868" i="1"/>
  <c r="BB7868" i="1" s="1"/>
  <c r="CB7868" i="1"/>
  <c r="CC7868" i="1" s="1"/>
  <c r="AY7870" i="1"/>
  <c r="AW7870" i="1"/>
  <c r="BP7870" i="1" s="1"/>
  <c r="BR7870" i="1" s="1"/>
  <c r="BD7868" i="1"/>
  <c r="Z7871" i="1" l="1"/>
  <c r="Y7871" i="1"/>
  <c r="B7873" i="1"/>
  <c r="C7873" i="1"/>
  <c r="D7873" i="1" s="1"/>
  <c r="E7874" i="1"/>
  <c r="G7875" i="1"/>
  <c r="F7874" i="1"/>
  <c r="A7874" i="1" s="1"/>
  <c r="T7870" i="1"/>
  <c r="V7870" i="1" s="1"/>
  <c r="AR7870" i="1" s="1"/>
  <c r="S7871" i="1"/>
  <c r="U7871" i="1" s="1"/>
  <c r="W7872" i="1"/>
  <c r="AA7872" i="1" s="1"/>
  <c r="Y7872" i="1" s="1"/>
  <c r="R7872" i="1"/>
  <c r="BD7869" i="1"/>
  <c r="BS7870" i="1"/>
  <c r="BT7870" i="1" s="1"/>
  <c r="BU7870" i="1" s="1"/>
  <c r="BQ7870" i="1"/>
  <c r="AB7870" i="1"/>
  <c r="BV7869" i="1"/>
  <c r="BB7869" i="1" s="1"/>
  <c r="BW7869" i="1"/>
  <c r="AX7869" i="1" s="1"/>
  <c r="BX7868" i="1"/>
  <c r="BY7868" i="1" s="1"/>
  <c r="BZ7868" i="1" s="1"/>
  <c r="CE7868" i="1" s="1"/>
  <c r="AY7871" i="1"/>
  <c r="AW7871" i="1"/>
  <c r="BP7871" i="1" s="1"/>
  <c r="BR7871" i="1" s="1"/>
  <c r="CB7869" i="1"/>
  <c r="CC7869" i="1" s="1"/>
  <c r="X7871" i="1" l="1"/>
  <c r="Z7872" i="1"/>
  <c r="X7872" i="1" s="1"/>
  <c r="S7872" i="1"/>
  <c r="T7872" i="1" s="1"/>
  <c r="T7871" i="1"/>
  <c r="V7871" i="1" s="1"/>
  <c r="C7874" i="1"/>
  <c r="D7874" i="1" s="1"/>
  <c r="B7874" i="1"/>
  <c r="E7875" i="1"/>
  <c r="F7875" i="1"/>
  <c r="A7875" i="1" s="1"/>
  <c r="G7876" i="1"/>
  <c r="R7873" i="1"/>
  <c r="W7873" i="1"/>
  <c r="AA7873" i="1" s="1"/>
  <c r="Z7873" i="1" s="1"/>
  <c r="BS7871" i="1"/>
  <c r="BT7871" i="1" s="1"/>
  <c r="BU7871" i="1" s="1"/>
  <c r="CB7871" i="1" s="1"/>
  <c r="CC7871" i="1" s="1"/>
  <c r="BQ7871" i="1"/>
  <c r="BV7871" i="1" s="1"/>
  <c r="BB7871" i="1" s="1"/>
  <c r="AB7871" i="1"/>
  <c r="AZ7871" i="1" s="1"/>
  <c r="BA7871" i="1" s="1"/>
  <c r="AZ7870" i="1"/>
  <c r="BA7870" i="1" s="1"/>
  <c r="BX7869" i="1"/>
  <c r="BY7869" i="1" s="1"/>
  <c r="BZ7869" i="1" s="1"/>
  <c r="CE7869" i="1" s="1"/>
  <c r="BV7870" i="1"/>
  <c r="BB7870" i="1" s="1"/>
  <c r="BW7870" i="1"/>
  <c r="AX7870" i="1" s="1"/>
  <c r="CB7870" i="1"/>
  <c r="CC7870" i="1" s="1"/>
  <c r="BD7870" i="1"/>
  <c r="AY7872" i="1"/>
  <c r="AW7872" i="1"/>
  <c r="BP7872" i="1" s="1"/>
  <c r="BR7872" i="1" s="1"/>
  <c r="Y7873" i="1" l="1"/>
  <c r="X7873" i="1" s="1"/>
  <c r="BW7871" i="1"/>
  <c r="AX7871" i="1" s="1"/>
  <c r="S7873" i="1"/>
  <c r="T7873" i="1" s="1"/>
  <c r="E7876" i="1"/>
  <c r="F7876" i="1"/>
  <c r="A7876" i="1" s="1"/>
  <c r="G7877" i="1"/>
  <c r="R7874" i="1"/>
  <c r="W7874" i="1"/>
  <c r="AA7874" i="1" s="1"/>
  <c r="Z7874" i="1" s="1"/>
  <c r="U7872" i="1"/>
  <c r="V7872" i="1" s="1"/>
  <c r="AR7872" i="1" s="1"/>
  <c r="B7875" i="1"/>
  <c r="C7875" i="1"/>
  <c r="D7875" i="1" s="1"/>
  <c r="AR7874" i="1"/>
  <c r="BS7872" i="1"/>
  <c r="BT7872" i="1" s="1"/>
  <c r="BU7872" i="1" s="1"/>
  <c r="BQ7872" i="1"/>
  <c r="AB7872" i="1"/>
  <c r="BD7871" i="1"/>
  <c r="BX7870" i="1"/>
  <c r="BY7870" i="1" s="1"/>
  <c r="BZ7870" i="1" s="1"/>
  <c r="CE7870" i="1" s="1"/>
  <c r="BX7871" i="1"/>
  <c r="BY7871" i="1" s="1"/>
  <c r="BZ7871" i="1" s="1"/>
  <c r="CE7871" i="1" s="1"/>
  <c r="AY7873" i="1"/>
  <c r="AW7873" i="1"/>
  <c r="BP7873" i="1" s="1"/>
  <c r="BR7873" i="1" s="1"/>
  <c r="W7875" i="1" l="1"/>
  <c r="AA7875" i="1" s="1"/>
  <c r="Z7875" i="1" s="1"/>
  <c r="R7875" i="1"/>
  <c r="S7874" i="1"/>
  <c r="U7874" i="1" s="1"/>
  <c r="U7873" i="1"/>
  <c r="V7873" i="1" s="1"/>
  <c r="AR7873" i="1" s="1"/>
  <c r="Y7874" i="1"/>
  <c r="X7874" i="1" s="1"/>
  <c r="F7877" i="1"/>
  <c r="A7877" i="1" s="1"/>
  <c r="E7877" i="1"/>
  <c r="G7878" i="1"/>
  <c r="C7876" i="1"/>
  <c r="D7876" i="1" s="1"/>
  <c r="B7876" i="1"/>
  <c r="AB7873" i="1"/>
  <c r="BS7873" i="1"/>
  <c r="BT7873" i="1" s="1"/>
  <c r="BU7873" i="1" s="1"/>
  <c r="BQ7873" i="1"/>
  <c r="AZ7872" i="1"/>
  <c r="BA7872" i="1" s="1"/>
  <c r="AW7874" i="1"/>
  <c r="BP7874" i="1" s="1"/>
  <c r="BR7874" i="1" s="1"/>
  <c r="BV7872" i="1"/>
  <c r="BB7872" i="1" s="1"/>
  <c r="BW7872" i="1"/>
  <c r="AX7872" i="1" s="1"/>
  <c r="CB7872" i="1"/>
  <c r="BD7872" i="1"/>
  <c r="AY7874" i="1"/>
  <c r="Y7875" i="1" l="1"/>
  <c r="X7875" i="1" s="1"/>
  <c r="T7874" i="1"/>
  <c r="V7874" i="1" s="1"/>
  <c r="C7877" i="1"/>
  <c r="D7877" i="1" s="1"/>
  <c r="B7877" i="1"/>
  <c r="F7878" i="1"/>
  <c r="A7878" i="1" s="1"/>
  <c r="E7878" i="1"/>
  <c r="G7879" i="1"/>
  <c r="S7875" i="1"/>
  <c r="U7875" i="1" s="1"/>
  <c r="W7876" i="1"/>
  <c r="AA7876" i="1" s="1"/>
  <c r="Z7876" i="1" s="1"/>
  <c r="R7876" i="1"/>
  <c r="BD7873" i="1"/>
  <c r="AZ7873" i="1"/>
  <c r="BA7873" i="1" s="1"/>
  <c r="AB7874" i="1"/>
  <c r="AZ7874" i="1" s="1"/>
  <c r="BA7874" i="1" s="1"/>
  <c r="BS7874" i="1"/>
  <c r="BT7874" i="1" s="1"/>
  <c r="BU7874" i="1" s="1"/>
  <c r="CB7874" i="1" s="1"/>
  <c r="CC7874" i="1" s="1"/>
  <c r="BQ7874" i="1"/>
  <c r="BV7874" i="1" s="1"/>
  <c r="BB7874" i="1" s="1"/>
  <c r="BX7872" i="1"/>
  <c r="BY7872" i="1" s="1"/>
  <c r="BZ7872" i="1" s="1"/>
  <c r="CE7872" i="1" s="1"/>
  <c r="BV7873" i="1"/>
  <c r="BB7873" i="1" s="1"/>
  <c r="BW7873" i="1"/>
  <c r="AX7873" i="1" s="1"/>
  <c r="CC7872" i="1"/>
  <c r="CB7873" i="1"/>
  <c r="AW7875" i="1"/>
  <c r="BP7875" i="1" s="1"/>
  <c r="BR7875" i="1" s="1"/>
  <c r="AY7875" i="1"/>
  <c r="Y7876" i="1" l="1"/>
  <c r="X7876" i="1" s="1"/>
  <c r="BW7874" i="1"/>
  <c r="AX7874" i="1" s="1"/>
  <c r="B7878" i="1"/>
  <c r="C7878" i="1"/>
  <c r="D7878" i="1" s="1"/>
  <c r="S7876" i="1"/>
  <c r="T7876" i="1" s="1"/>
  <c r="R7877" i="1"/>
  <c r="W7877" i="1"/>
  <c r="AA7877" i="1" s="1"/>
  <c r="Z7877" i="1" s="1"/>
  <c r="F7879" i="1"/>
  <c r="A7879" i="1" s="1"/>
  <c r="E7879" i="1"/>
  <c r="G7880" i="1"/>
  <c r="T7875" i="1"/>
  <c r="V7875" i="1" s="1"/>
  <c r="AR7875" i="1" s="1"/>
  <c r="AR7877" i="1"/>
  <c r="AB7876" i="1"/>
  <c r="BS7875" i="1"/>
  <c r="BT7875" i="1" s="1"/>
  <c r="BU7875" i="1" s="1"/>
  <c r="BQ7875" i="1"/>
  <c r="AB7875" i="1"/>
  <c r="AZ7875" i="1" s="1"/>
  <c r="BA7875" i="1" s="1"/>
  <c r="BD7874" i="1"/>
  <c r="BX7873" i="1"/>
  <c r="BY7873" i="1" s="1"/>
  <c r="BZ7873" i="1" s="1"/>
  <c r="CE7873" i="1" s="1"/>
  <c r="CC7873" i="1"/>
  <c r="AY7876" i="1"/>
  <c r="AW7876" i="1"/>
  <c r="BP7876" i="1" s="1"/>
  <c r="BR7876" i="1" s="1"/>
  <c r="BX7874" i="1" l="1"/>
  <c r="BY7874" i="1" s="1"/>
  <c r="BZ7874" i="1" s="1"/>
  <c r="CE7874" i="1" s="1"/>
  <c r="Y7877" i="1"/>
  <c r="E7880" i="1"/>
  <c r="G7881" i="1"/>
  <c r="F7880" i="1"/>
  <c r="A7880" i="1" s="1"/>
  <c r="S7877" i="1"/>
  <c r="T7877" i="1" s="1"/>
  <c r="B7879" i="1"/>
  <c r="C7879" i="1"/>
  <c r="D7879" i="1" s="1"/>
  <c r="U7876" i="1"/>
  <c r="V7876" i="1" s="1"/>
  <c r="AR7876" i="1" s="1"/>
  <c r="R7878" i="1"/>
  <c r="W7878" i="1"/>
  <c r="AA7878" i="1" s="1"/>
  <c r="Z7878" i="1" s="1"/>
  <c r="AR7878" i="1"/>
  <c r="BS7876" i="1"/>
  <c r="BT7876" i="1" s="1"/>
  <c r="BU7876" i="1" s="1"/>
  <c r="CB7876" i="1" s="1"/>
  <c r="CC7876" i="1" s="1"/>
  <c r="BQ7876" i="1"/>
  <c r="AZ7876" i="1"/>
  <c r="BA7876" i="1" s="1"/>
  <c r="BV7875" i="1"/>
  <c r="BB7875" i="1" s="1"/>
  <c r="BW7875" i="1"/>
  <c r="AX7875" i="1" s="1"/>
  <c r="CB7875" i="1"/>
  <c r="BD7876" i="1"/>
  <c r="X7877" i="1"/>
  <c r="Y7878" i="1"/>
  <c r="AY7877" i="1"/>
  <c r="AW7877" i="1"/>
  <c r="BP7877" i="1" s="1"/>
  <c r="BR7877" i="1" s="1"/>
  <c r="S7878" i="1" l="1"/>
  <c r="T7878" i="1" s="1"/>
  <c r="C7880" i="1"/>
  <c r="D7880" i="1" s="1"/>
  <c r="B7880" i="1"/>
  <c r="W7879" i="1"/>
  <c r="AA7879" i="1" s="1"/>
  <c r="Y7879" i="1" s="1"/>
  <c r="R7879" i="1"/>
  <c r="U7877" i="1"/>
  <c r="V7877" i="1" s="1"/>
  <c r="F7881" i="1"/>
  <c r="A7881" i="1" s="1"/>
  <c r="E7881" i="1"/>
  <c r="G7882" i="1"/>
  <c r="AR7879" i="1"/>
  <c r="BD7875" i="1"/>
  <c r="AB7877" i="1"/>
  <c r="BS7877" i="1"/>
  <c r="BT7877" i="1" s="1"/>
  <c r="BU7877" i="1" s="1"/>
  <c r="BQ7877" i="1"/>
  <c r="BX7875" i="1"/>
  <c r="BY7875" i="1" s="1"/>
  <c r="BZ7875" i="1" s="1"/>
  <c r="CE7875" i="1" s="1"/>
  <c r="BV7876" i="1"/>
  <c r="BB7876" i="1" s="1"/>
  <c r="BW7876" i="1"/>
  <c r="AX7876" i="1" s="1"/>
  <c r="BC7852" i="1"/>
  <c r="CC7875" i="1"/>
  <c r="X7878" i="1"/>
  <c r="AY7878" i="1"/>
  <c r="AW7878" i="1"/>
  <c r="BP7878" i="1" s="1"/>
  <c r="BR7878" i="1" s="1"/>
  <c r="Z7879" i="1" l="1"/>
  <c r="X7879" i="1" s="1"/>
  <c r="E7882" i="1"/>
  <c r="G7883" i="1"/>
  <c r="F7882" i="1"/>
  <c r="A7882" i="1" s="1"/>
  <c r="S7879" i="1"/>
  <c r="U7879" i="1" s="1"/>
  <c r="U7878" i="1"/>
  <c r="V7878" i="1" s="1"/>
  <c r="C7881" i="1"/>
  <c r="D7881" i="1" s="1"/>
  <c r="B7881" i="1"/>
  <c r="R7880" i="1"/>
  <c r="W7880" i="1"/>
  <c r="AA7880" i="1" s="1"/>
  <c r="Z7880" i="1" s="1"/>
  <c r="BD7877" i="1"/>
  <c r="AR7880" i="1"/>
  <c r="AZ7877" i="1"/>
  <c r="BA7877" i="1" s="1"/>
  <c r="AB7878" i="1"/>
  <c r="BS7878" i="1"/>
  <c r="BT7878" i="1" s="1"/>
  <c r="BU7878" i="1" s="1"/>
  <c r="BQ7878" i="1"/>
  <c r="BX7876" i="1"/>
  <c r="BY7876" i="1" s="1"/>
  <c r="BZ7876" i="1" s="1"/>
  <c r="CE7876" i="1" s="1"/>
  <c r="AW7879" i="1"/>
  <c r="BP7879" i="1" s="1"/>
  <c r="BR7879" i="1" s="1"/>
  <c r="BV7877" i="1"/>
  <c r="BB7877" i="1" s="1"/>
  <c r="BW7877" i="1"/>
  <c r="AX7877" i="1" s="1"/>
  <c r="CB7877" i="1"/>
  <c r="CC7877" i="1" s="1"/>
  <c r="AY7879" i="1"/>
  <c r="Y7880" i="1" l="1"/>
  <c r="X7880" i="1" s="1"/>
  <c r="B7882" i="1"/>
  <c r="C7882" i="1"/>
  <c r="D7882" i="1" s="1"/>
  <c r="S7880" i="1"/>
  <c r="U7880" i="1" s="1"/>
  <c r="T7879" i="1"/>
  <c r="V7879" i="1" s="1"/>
  <c r="F7883" i="1"/>
  <c r="A7883" i="1" s="1"/>
  <c r="E7883" i="1"/>
  <c r="G7884" i="1"/>
  <c r="R7881" i="1"/>
  <c r="W7881" i="1"/>
  <c r="AA7881" i="1" s="1"/>
  <c r="Y7881" i="1" s="1"/>
  <c r="AZ7878" i="1"/>
  <c r="BA7878" i="1" s="1"/>
  <c r="AB7879" i="1"/>
  <c r="BS7879" i="1"/>
  <c r="BT7879" i="1" s="1"/>
  <c r="BU7879" i="1" s="1"/>
  <c r="CB7879" i="1" s="1"/>
  <c r="CC7879" i="1" s="1"/>
  <c r="BQ7879" i="1"/>
  <c r="BW7879" i="1" s="1"/>
  <c r="AR7881" i="1"/>
  <c r="BX7877" i="1"/>
  <c r="BY7877" i="1" s="1"/>
  <c r="BZ7877" i="1" s="1"/>
  <c r="CE7877" i="1" s="1"/>
  <c r="BV7878" i="1"/>
  <c r="BB7878" i="1" s="1"/>
  <c r="BW7878" i="1"/>
  <c r="AX7878" i="1" s="1"/>
  <c r="CB7878" i="1"/>
  <c r="AY7880" i="1"/>
  <c r="AW7880" i="1"/>
  <c r="BP7880" i="1" s="1"/>
  <c r="BR7880" i="1" s="1"/>
  <c r="BD7878" i="1"/>
  <c r="T7880" i="1" l="1"/>
  <c r="V7880" i="1" s="1"/>
  <c r="Z7881" i="1"/>
  <c r="X7881" i="1" s="1"/>
  <c r="S7881" i="1"/>
  <c r="T7881" i="1" s="1"/>
  <c r="E7884" i="1"/>
  <c r="G7885" i="1"/>
  <c r="F7884" i="1"/>
  <c r="A7884" i="1" s="1"/>
  <c r="R7882" i="1"/>
  <c r="W7882" i="1"/>
  <c r="AA7882" i="1" s="1"/>
  <c r="Z7882" i="1" s="1"/>
  <c r="C7883" i="1"/>
  <c r="D7883" i="1" s="1"/>
  <c r="B7883" i="1"/>
  <c r="BD7879" i="1"/>
  <c r="AR7882" i="1"/>
  <c r="AZ7879" i="1"/>
  <c r="BA7879" i="1" s="1"/>
  <c r="AB7880" i="1"/>
  <c r="BS7880" i="1"/>
  <c r="BT7880" i="1" s="1"/>
  <c r="BU7880" i="1" s="1"/>
  <c r="BQ7880" i="1"/>
  <c r="BV7879" i="1"/>
  <c r="BB7879" i="1" s="1"/>
  <c r="AX7879" i="1"/>
  <c r="BX7878" i="1"/>
  <c r="BY7878" i="1" s="1"/>
  <c r="BZ7878" i="1" s="1"/>
  <c r="CE7878" i="1" s="1"/>
  <c r="CC7878" i="1"/>
  <c r="AW7881" i="1"/>
  <c r="BP7881" i="1" s="1"/>
  <c r="BR7881" i="1" s="1"/>
  <c r="AY7881" i="1"/>
  <c r="Y7882" i="1" l="1"/>
  <c r="S7882" i="1"/>
  <c r="U7882" i="1" s="1"/>
  <c r="U7881" i="1"/>
  <c r="V7881" i="1" s="1"/>
  <c r="C7884" i="1"/>
  <c r="D7884" i="1" s="1"/>
  <c r="B7884" i="1"/>
  <c r="W7883" i="1"/>
  <c r="AA7883" i="1" s="1"/>
  <c r="Y7883" i="1" s="1"/>
  <c r="R7883" i="1"/>
  <c r="F7885" i="1"/>
  <c r="A7885" i="1" s="1"/>
  <c r="E7885" i="1"/>
  <c r="G7886" i="1"/>
  <c r="AZ7880" i="1"/>
  <c r="BA7880" i="1" s="1"/>
  <c r="BS7881" i="1"/>
  <c r="BT7881" i="1" s="1"/>
  <c r="BU7881" i="1" s="1"/>
  <c r="BQ7881" i="1"/>
  <c r="AB7881" i="1"/>
  <c r="AR7883" i="1"/>
  <c r="BX7879" i="1"/>
  <c r="BY7879" i="1" s="1"/>
  <c r="BZ7879" i="1" s="1"/>
  <c r="CE7879" i="1" s="1"/>
  <c r="BV7880" i="1"/>
  <c r="BB7880" i="1" s="1"/>
  <c r="BW7880" i="1"/>
  <c r="AX7880" i="1" s="1"/>
  <c r="CB7880" i="1"/>
  <c r="BD7880" i="1"/>
  <c r="AY7882" i="1"/>
  <c r="AW7882" i="1"/>
  <c r="BP7882" i="1" s="1"/>
  <c r="BR7882" i="1" s="1"/>
  <c r="X7882" i="1"/>
  <c r="Z7883" i="1" l="1"/>
  <c r="X7883" i="1" s="1"/>
  <c r="F7886" i="1"/>
  <c r="A7886" i="1" s="1"/>
  <c r="E7886" i="1"/>
  <c r="G7887" i="1"/>
  <c r="T7882" i="1"/>
  <c r="V7882" i="1" s="1"/>
  <c r="C7885" i="1"/>
  <c r="D7885" i="1" s="1"/>
  <c r="B7885" i="1"/>
  <c r="S7883" i="1"/>
  <c r="W7884" i="1"/>
  <c r="AA7884" i="1" s="1"/>
  <c r="Y7884" i="1" s="1"/>
  <c r="R7884" i="1"/>
  <c r="AZ7881" i="1"/>
  <c r="BA7881" i="1" s="1"/>
  <c r="AB7882" i="1"/>
  <c r="AZ7882" i="1" s="1"/>
  <c r="BA7882" i="1" s="1"/>
  <c r="BS7882" i="1"/>
  <c r="BT7882" i="1" s="1"/>
  <c r="BU7882" i="1" s="1"/>
  <c r="BQ7882" i="1"/>
  <c r="BD7881" i="1"/>
  <c r="BV7881" i="1"/>
  <c r="BB7881" i="1" s="1"/>
  <c r="BW7881" i="1"/>
  <c r="AX7881" i="1" s="1"/>
  <c r="BX7880" i="1"/>
  <c r="BY7880" i="1" s="1"/>
  <c r="BZ7880" i="1" s="1"/>
  <c r="CE7880" i="1" s="1"/>
  <c r="CC7880" i="1"/>
  <c r="CB7881" i="1"/>
  <c r="CC7881" i="1" s="1"/>
  <c r="AW7883" i="1"/>
  <c r="BP7883" i="1" s="1"/>
  <c r="BR7883" i="1" s="1"/>
  <c r="AY7883" i="1"/>
  <c r="S7884" i="1" l="1"/>
  <c r="T7884" i="1" s="1"/>
  <c r="R7885" i="1"/>
  <c r="W7885" i="1"/>
  <c r="AA7885" i="1" s="1"/>
  <c r="Z7885" i="1" s="1"/>
  <c r="G7888" i="1"/>
  <c r="F7887" i="1"/>
  <c r="A7887" i="1" s="1"/>
  <c r="E7887" i="1"/>
  <c r="T7883" i="1"/>
  <c r="Z7884" i="1"/>
  <c r="X7884" i="1" s="1"/>
  <c r="U7883" i="1"/>
  <c r="C7886" i="1"/>
  <c r="D7886" i="1" s="1"/>
  <c r="B7886" i="1"/>
  <c r="BS7883" i="1"/>
  <c r="BT7883" i="1" s="1"/>
  <c r="BU7883" i="1" s="1"/>
  <c r="BQ7883" i="1"/>
  <c r="BW7883" i="1" s="1"/>
  <c r="AX7883" i="1" s="1"/>
  <c r="AB7883" i="1"/>
  <c r="BX7881" i="1"/>
  <c r="BY7881" i="1" s="1"/>
  <c r="BZ7881" i="1" s="1"/>
  <c r="CE7881" i="1" s="1"/>
  <c r="BV7882" i="1"/>
  <c r="BB7882" i="1" s="1"/>
  <c r="BW7882" i="1"/>
  <c r="AX7882" i="1" s="1"/>
  <c r="CB7882" i="1"/>
  <c r="CC7882" i="1" s="1"/>
  <c r="BD7882" i="1"/>
  <c r="Y7885" i="1"/>
  <c r="AY7884" i="1"/>
  <c r="AW7884" i="1"/>
  <c r="BP7884" i="1" s="1"/>
  <c r="BR7884" i="1" s="1"/>
  <c r="V7883" i="1" l="1"/>
  <c r="U7884" i="1"/>
  <c r="V7884" i="1" s="1"/>
  <c r="AR7884" i="1" s="1"/>
  <c r="B7887" i="1"/>
  <c r="C7887" i="1"/>
  <c r="D7887" i="1" s="1"/>
  <c r="E7888" i="1"/>
  <c r="F7888" i="1"/>
  <c r="A7888" i="1" s="1"/>
  <c r="G7889" i="1"/>
  <c r="W7886" i="1"/>
  <c r="AA7886" i="1" s="1"/>
  <c r="Z7886" i="1" s="1"/>
  <c r="R7886" i="1"/>
  <c r="S7885" i="1"/>
  <c r="T7885" i="1" s="1"/>
  <c r="AZ7883" i="1"/>
  <c r="BA7883" i="1" s="1"/>
  <c r="AB7884" i="1"/>
  <c r="AZ7884" i="1" s="1"/>
  <c r="BA7884" i="1" s="1"/>
  <c r="BS7884" i="1"/>
  <c r="BT7884" i="1" s="1"/>
  <c r="BU7884" i="1" s="1"/>
  <c r="BQ7884" i="1"/>
  <c r="BW7884" i="1" s="1"/>
  <c r="AX7884" i="1" s="1"/>
  <c r="BX7882" i="1"/>
  <c r="BY7882" i="1" s="1"/>
  <c r="BZ7882" i="1" s="1"/>
  <c r="CE7882" i="1" s="1"/>
  <c r="BV7883" i="1"/>
  <c r="BB7883" i="1" s="1"/>
  <c r="CB7883" i="1"/>
  <c r="CC7883" i="1" s="1"/>
  <c r="BD7883" i="1"/>
  <c r="X7885" i="1"/>
  <c r="AY7885" i="1"/>
  <c r="AW7885" i="1"/>
  <c r="BP7885" i="1" s="1"/>
  <c r="BR7885" i="1" s="1"/>
  <c r="Y7886" i="1" l="1"/>
  <c r="X7886" i="1" s="1"/>
  <c r="S7886" i="1"/>
  <c r="T7886" i="1" s="1"/>
  <c r="U7885" i="1"/>
  <c r="V7885" i="1" s="1"/>
  <c r="AR7885" i="1" s="1"/>
  <c r="E7889" i="1"/>
  <c r="G7890" i="1"/>
  <c r="F7889" i="1"/>
  <c r="A7889" i="1" s="1"/>
  <c r="B7888" i="1"/>
  <c r="C7888" i="1"/>
  <c r="D7888" i="1" s="1"/>
  <c r="R7887" i="1"/>
  <c r="W7887" i="1"/>
  <c r="AA7887" i="1" s="1"/>
  <c r="Z7887" i="1" s="1"/>
  <c r="AB7885" i="1"/>
  <c r="BD7884" i="1"/>
  <c r="BS7885" i="1"/>
  <c r="BT7885" i="1" s="1"/>
  <c r="BU7885" i="1" s="1"/>
  <c r="BQ7885" i="1"/>
  <c r="AY7886" i="1"/>
  <c r="BX7883" i="1"/>
  <c r="BY7883" i="1" s="1"/>
  <c r="BV7884" i="1"/>
  <c r="BB7884" i="1" s="1"/>
  <c r="CB7884" i="1"/>
  <c r="AW7886" i="1"/>
  <c r="BP7886" i="1" s="1"/>
  <c r="BR7886" i="1" s="1"/>
  <c r="Y7887" i="1" l="1"/>
  <c r="X7887" i="1" s="1"/>
  <c r="C7889" i="1"/>
  <c r="D7889" i="1" s="1"/>
  <c r="B7889" i="1"/>
  <c r="U7886" i="1"/>
  <c r="V7886" i="1" s="1"/>
  <c r="AR7886" i="1" s="1"/>
  <c r="R7888" i="1"/>
  <c r="W7888" i="1"/>
  <c r="AA7888" i="1" s="1"/>
  <c r="G7891" i="1"/>
  <c r="F7890" i="1"/>
  <c r="A7890" i="1" s="1"/>
  <c r="E7890" i="1"/>
  <c r="S7887" i="1"/>
  <c r="U7887" i="1" s="1"/>
  <c r="AZ7885" i="1"/>
  <c r="BA7885" i="1" s="1"/>
  <c r="BS7886" i="1"/>
  <c r="BT7886" i="1" s="1"/>
  <c r="BU7886" i="1" s="1"/>
  <c r="BQ7886" i="1"/>
  <c r="AB7886" i="1"/>
  <c r="BV7885" i="1"/>
  <c r="BB7885" i="1" s="1"/>
  <c r="BW7885" i="1"/>
  <c r="AX7885" i="1" s="1"/>
  <c r="BX7884" i="1"/>
  <c r="BY7884" i="1" s="1"/>
  <c r="BZ7884" i="1" s="1"/>
  <c r="CE7884" i="1" s="1"/>
  <c r="BZ7883" i="1"/>
  <c r="CE7883" i="1" s="1"/>
  <c r="CC7884" i="1"/>
  <c r="CB7885" i="1"/>
  <c r="BD7885" i="1"/>
  <c r="AY7887" i="1"/>
  <c r="AW7887" i="1"/>
  <c r="BP7887" i="1" s="1"/>
  <c r="BR7887" i="1" s="1"/>
  <c r="T7887" i="1" l="1"/>
  <c r="V7887" i="1" s="1"/>
  <c r="AR7887" i="1" s="1"/>
  <c r="Y7888" i="1"/>
  <c r="Z7888" i="1"/>
  <c r="B7890" i="1"/>
  <c r="C7890" i="1"/>
  <c r="D7890" i="1" s="1"/>
  <c r="F7891" i="1"/>
  <c r="A7891" i="1" s="1"/>
  <c r="E7891" i="1"/>
  <c r="G7892" i="1"/>
  <c r="S7888" i="1"/>
  <c r="U7888" i="1" s="1"/>
  <c r="R7889" i="1"/>
  <c r="W7889" i="1"/>
  <c r="AA7889" i="1" s="1"/>
  <c r="Z7889" i="1" s="1"/>
  <c r="AZ7886" i="1"/>
  <c r="BA7886" i="1" s="1"/>
  <c r="BS7887" i="1"/>
  <c r="BT7887" i="1" s="1"/>
  <c r="BU7887" i="1" s="1"/>
  <c r="BQ7887" i="1"/>
  <c r="AB7887" i="1"/>
  <c r="AR7889" i="1"/>
  <c r="BD7886" i="1"/>
  <c r="BX7885" i="1"/>
  <c r="BY7885" i="1" s="1"/>
  <c r="BZ7885" i="1" s="1"/>
  <c r="CE7885" i="1" s="1"/>
  <c r="BV7886" i="1"/>
  <c r="BB7886" i="1" s="1"/>
  <c r="BW7886" i="1"/>
  <c r="AX7886" i="1" s="1"/>
  <c r="CC7885" i="1"/>
  <c r="CB7886" i="1"/>
  <c r="AY7888" i="1"/>
  <c r="AW7888" i="1"/>
  <c r="BP7888" i="1" s="1"/>
  <c r="BR7888" i="1" s="1"/>
  <c r="X7888" i="1" l="1"/>
  <c r="Y7889" i="1"/>
  <c r="X7889" i="1" s="1"/>
  <c r="S7889" i="1"/>
  <c r="U7889" i="1" s="1"/>
  <c r="F7892" i="1"/>
  <c r="A7892" i="1" s="1"/>
  <c r="E7892" i="1"/>
  <c r="G7893" i="1"/>
  <c r="R7890" i="1"/>
  <c r="W7890" i="1"/>
  <c r="AA7890" i="1" s="1"/>
  <c r="Z7890" i="1" s="1"/>
  <c r="T7888" i="1"/>
  <c r="V7888" i="1" s="1"/>
  <c r="AR7888" i="1" s="1"/>
  <c r="B7891" i="1"/>
  <c r="C7891" i="1"/>
  <c r="D7891" i="1" s="1"/>
  <c r="AZ7887" i="1"/>
  <c r="BA7887" i="1" s="1"/>
  <c r="AB7888" i="1"/>
  <c r="BS7888" i="1"/>
  <c r="BT7888" i="1" s="1"/>
  <c r="BU7888" i="1" s="1"/>
  <c r="BQ7888" i="1"/>
  <c r="BX7886" i="1"/>
  <c r="BY7886" i="1" s="1"/>
  <c r="BZ7886" i="1" s="1"/>
  <c r="CE7886" i="1" s="1"/>
  <c r="BV7887" i="1"/>
  <c r="BB7887" i="1" s="1"/>
  <c r="BW7887" i="1"/>
  <c r="AX7887" i="1" s="1"/>
  <c r="CC7886" i="1"/>
  <c r="CB7887" i="1"/>
  <c r="BD7887" i="1"/>
  <c r="AW7889" i="1"/>
  <c r="BP7889" i="1" s="1"/>
  <c r="BR7889" i="1" s="1"/>
  <c r="AY7889" i="1"/>
  <c r="S7890" i="1" l="1"/>
  <c r="T7890" i="1" s="1"/>
  <c r="T7889" i="1"/>
  <c r="V7889" i="1" s="1"/>
  <c r="W7891" i="1"/>
  <c r="AA7891" i="1" s="1"/>
  <c r="Z7891" i="1" s="1"/>
  <c r="R7891" i="1"/>
  <c r="Y7890" i="1"/>
  <c r="X7890" i="1" s="1"/>
  <c r="G7894" i="1"/>
  <c r="F7893" i="1"/>
  <c r="A7893" i="1" s="1"/>
  <c r="E7893" i="1"/>
  <c r="B7892" i="1"/>
  <c r="C7892" i="1"/>
  <c r="D7892" i="1" s="1"/>
  <c r="BD7888" i="1"/>
  <c r="AZ7888" i="1"/>
  <c r="BA7888" i="1" s="1"/>
  <c r="BS7889" i="1"/>
  <c r="BT7889" i="1" s="1"/>
  <c r="BU7889" i="1" s="1"/>
  <c r="BQ7889" i="1"/>
  <c r="AB7889" i="1"/>
  <c r="BX7887" i="1"/>
  <c r="BY7887" i="1" s="1"/>
  <c r="BZ7887" i="1" s="1"/>
  <c r="CE7887" i="1" s="1"/>
  <c r="BV7888" i="1"/>
  <c r="BB7888" i="1" s="1"/>
  <c r="BW7888" i="1"/>
  <c r="AX7888" i="1" s="1"/>
  <c r="CC7887" i="1"/>
  <c r="CB7888" i="1"/>
  <c r="AY7890" i="1"/>
  <c r="AW7890" i="1"/>
  <c r="BP7890" i="1" s="1"/>
  <c r="BR7890" i="1" s="1"/>
  <c r="Y7891" i="1" l="1"/>
  <c r="X7891" i="1" s="1"/>
  <c r="G7895" i="1"/>
  <c r="F7894" i="1"/>
  <c r="A7894" i="1" s="1"/>
  <c r="E7894" i="1"/>
  <c r="U7890" i="1"/>
  <c r="V7890" i="1" s="1"/>
  <c r="AR7890" i="1" s="1"/>
  <c r="R7892" i="1"/>
  <c r="W7892" i="1"/>
  <c r="AA7892" i="1" s="1"/>
  <c r="Z7892" i="1" s="1"/>
  <c r="S7891" i="1"/>
  <c r="U7891" i="1" s="1"/>
  <c r="B7893" i="1"/>
  <c r="C7893" i="1"/>
  <c r="D7893" i="1" s="1"/>
  <c r="AB7890" i="1"/>
  <c r="AZ7889" i="1"/>
  <c r="BA7889" i="1" s="1"/>
  <c r="BS7890" i="1"/>
  <c r="BT7890" i="1" s="1"/>
  <c r="BU7890" i="1" s="1"/>
  <c r="BQ7890" i="1"/>
  <c r="BX7888" i="1"/>
  <c r="BY7888" i="1" s="1"/>
  <c r="BZ7888" i="1" s="1"/>
  <c r="CE7888" i="1" s="1"/>
  <c r="BV7889" i="1"/>
  <c r="BB7889" i="1" s="1"/>
  <c r="BW7889" i="1"/>
  <c r="AX7889" i="1" s="1"/>
  <c r="CC7888" i="1"/>
  <c r="CB7889" i="1"/>
  <c r="AW7891" i="1"/>
  <c r="BP7891" i="1" s="1"/>
  <c r="BR7891" i="1" s="1"/>
  <c r="AY7891" i="1"/>
  <c r="BD7889" i="1"/>
  <c r="Y7892" i="1" l="1"/>
  <c r="X7892" i="1" s="1"/>
  <c r="B7894" i="1"/>
  <c r="C7894" i="1"/>
  <c r="D7894" i="1" s="1"/>
  <c r="W7893" i="1"/>
  <c r="AA7893" i="1" s="1"/>
  <c r="Y7893" i="1" s="1"/>
  <c r="R7893" i="1"/>
  <c r="T7891" i="1"/>
  <c r="V7891" i="1" s="1"/>
  <c r="AR7891" i="1" s="1"/>
  <c r="S7892" i="1"/>
  <c r="U7892" i="1" s="1"/>
  <c r="E7895" i="1"/>
  <c r="G7896" i="1"/>
  <c r="F7895" i="1"/>
  <c r="A7895" i="1" s="1"/>
  <c r="AZ7890" i="1"/>
  <c r="BA7890" i="1" s="1"/>
  <c r="AB7891" i="1"/>
  <c r="BS7891" i="1"/>
  <c r="BT7891" i="1" s="1"/>
  <c r="BU7891" i="1" s="1"/>
  <c r="BQ7891" i="1"/>
  <c r="BD7890" i="1"/>
  <c r="BX7889" i="1"/>
  <c r="BY7889" i="1" s="1"/>
  <c r="BZ7889" i="1" s="1"/>
  <c r="CE7889" i="1" s="1"/>
  <c r="BV7890" i="1"/>
  <c r="BB7890" i="1" s="1"/>
  <c r="BW7890" i="1"/>
  <c r="AX7890" i="1" s="1"/>
  <c r="CC7889" i="1"/>
  <c r="CB7890" i="1"/>
  <c r="AY7892" i="1"/>
  <c r="AW7892" i="1"/>
  <c r="BP7892" i="1" s="1"/>
  <c r="BR7892" i="1" s="1"/>
  <c r="T7892" i="1" l="1"/>
  <c r="V7892" i="1" s="1"/>
  <c r="AR7892" i="1" s="1"/>
  <c r="Z7893" i="1"/>
  <c r="X7893" i="1" s="1"/>
  <c r="C7895" i="1"/>
  <c r="D7895" i="1" s="1"/>
  <c r="B7895" i="1"/>
  <c r="E7896" i="1"/>
  <c r="G7897" i="1"/>
  <c r="F7896" i="1"/>
  <c r="A7896" i="1" s="1"/>
  <c r="S7893" i="1"/>
  <c r="U7893" i="1" s="1"/>
  <c r="W7894" i="1"/>
  <c r="AA7894" i="1" s="1"/>
  <c r="Z7894" i="1" s="1"/>
  <c r="R7894" i="1"/>
  <c r="AZ7891" i="1"/>
  <c r="BA7891" i="1" s="1"/>
  <c r="AR7894" i="1"/>
  <c r="BS7892" i="1"/>
  <c r="BT7892" i="1" s="1"/>
  <c r="BU7892" i="1" s="1"/>
  <c r="BQ7892" i="1"/>
  <c r="AB7892" i="1"/>
  <c r="AZ7892" i="1" s="1"/>
  <c r="BA7892" i="1" s="1"/>
  <c r="BX7890" i="1"/>
  <c r="BY7890" i="1" s="1"/>
  <c r="BZ7890" i="1" s="1"/>
  <c r="CE7890" i="1" s="1"/>
  <c r="BV7891" i="1"/>
  <c r="BB7891" i="1" s="1"/>
  <c r="BW7891" i="1"/>
  <c r="AX7891" i="1" s="1"/>
  <c r="CC7890" i="1"/>
  <c r="CB7891" i="1"/>
  <c r="CC7891" i="1" s="1"/>
  <c r="BD7891" i="1"/>
  <c r="AY7893" i="1"/>
  <c r="AW7893" i="1"/>
  <c r="BP7893" i="1" s="1"/>
  <c r="BR7893" i="1" s="1"/>
  <c r="S7894" i="1" l="1"/>
  <c r="U7894" i="1" s="1"/>
  <c r="B7896" i="1"/>
  <c r="C7896" i="1"/>
  <c r="D7896" i="1" s="1"/>
  <c r="R7895" i="1"/>
  <c r="W7895" i="1"/>
  <c r="AA7895" i="1" s="1"/>
  <c r="Z7895" i="1" s="1"/>
  <c r="Y7894" i="1"/>
  <c r="X7894" i="1" s="1"/>
  <c r="T7893" i="1"/>
  <c r="V7893" i="1" s="1"/>
  <c r="AR7893" i="1" s="1"/>
  <c r="E7897" i="1"/>
  <c r="G7898" i="1"/>
  <c r="F7897" i="1"/>
  <c r="A7897" i="1" s="1"/>
  <c r="AB7893" i="1"/>
  <c r="AZ7893" i="1" s="1"/>
  <c r="BA7893" i="1" s="1"/>
  <c r="BS7893" i="1"/>
  <c r="BT7893" i="1" s="1"/>
  <c r="BU7893" i="1" s="1"/>
  <c r="BQ7893" i="1"/>
  <c r="BX7891" i="1"/>
  <c r="BY7891" i="1" s="1"/>
  <c r="BV7892" i="1"/>
  <c r="BB7892" i="1" s="1"/>
  <c r="BW7892" i="1"/>
  <c r="AX7892" i="1" s="1"/>
  <c r="CB7892" i="1"/>
  <c r="BD7892" i="1"/>
  <c r="AY7894" i="1"/>
  <c r="AW7894" i="1"/>
  <c r="BP7894" i="1" s="1"/>
  <c r="BR7894" i="1" s="1"/>
  <c r="Y7895" i="1" l="1"/>
  <c r="X7895" i="1" s="1"/>
  <c r="C7897" i="1"/>
  <c r="D7897" i="1" s="1"/>
  <c r="B7897" i="1"/>
  <c r="F7898" i="1"/>
  <c r="A7898" i="1" s="1"/>
  <c r="E7898" i="1"/>
  <c r="G7899" i="1"/>
  <c r="S7895" i="1"/>
  <c r="U7895" i="1" s="1"/>
  <c r="T7894" i="1"/>
  <c r="V7894" i="1" s="1"/>
  <c r="R7896" i="1"/>
  <c r="W7896" i="1"/>
  <c r="AA7896" i="1" s="1"/>
  <c r="Z7896" i="1" s="1"/>
  <c r="BS7894" i="1"/>
  <c r="BT7894" i="1" s="1"/>
  <c r="BU7894" i="1" s="1"/>
  <c r="BQ7894" i="1"/>
  <c r="AB7894" i="1"/>
  <c r="AZ7894" i="1" s="1"/>
  <c r="BA7894" i="1" s="1"/>
  <c r="BX7892" i="1"/>
  <c r="BY7892" i="1" s="1"/>
  <c r="BZ7892" i="1" s="1"/>
  <c r="CE7892" i="1" s="1"/>
  <c r="BV7893" i="1"/>
  <c r="BB7893" i="1" s="1"/>
  <c r="BW7893" i="1"/>
  <c r="AX7893" i="1" s="1"/>
  <c r="BZ7891" i="1"/>
  <c r="CE7891" i="1" s="1"/>
  <c r="CC7892" i="1"/>
  <c r="CB7893" i="1"/>
  <c r="AW7895" i="1"/>
  <c r="BP7895" i="1" s="1"/>
  <c r="BR7895" i="1" s="1"/>
  <c r="AY7895" i="1"/>
  <c r="BD7893" i="1"/>
  <c r="Y7896" i="1" l="1"/>
  <c r="X7896" i="1" s="1"/>
  <c r="T7895" i="1"/>
  <c r="V7895" i="1" s="1"/>
  <c r="AR7895" i="1" s="1"/>
  <c r="C7898" i="1"/>
  <c r="D7898" i="1" s="1"/>
  <c r="B7898" i="1"/>
  <c r="S7896" i="1"/>
  <c r="T7896" i="1" s="1"/>
  <c r="E7899" i="1"/>
  <c r="G7900" i="1"/>
  <c r="F7899" i="1"/>
  <c r="A7899" i="1" s="1"/>
  <c r="R7897" i="1"/>
  <c r="W7897" i="1"/>
  <c r="AA7897" i="1" s="1"/>
  <c r="Z7897" i="1" s="1"/>
  <c r="AB7895" i="1"/>
  <c r="BS7895" i="1"/>
  <c r="BT7895" i="1" s="1"/>
  <c r="BU7895" i="1" s="1"/>
  <c r="BQ7895" i="1"/>
  <c r="BX7893" i="1"/>
  <c r="BY7893" i="1" s="1"/>
  <c r="BZ7893" i="1" s="1"/>
  <c r="CE7893" i="1" s="1"/>
  <c r="BV7894" i="1"/>
  <c r="BB7894" i="1" s="1"/>
  <c r="BW7894" i="1"/>
  <c r="AX7894" i="1" s="1"/>
  <c r="CC7893" i="1"/>
  <c r="CB7894" i="1"/>
  <c r="CC7894" i="1" s="1"/>
  <c r="AW7896" i="1"/>
  <c r="BP7896" i="1" s="1"/>
  <c r="BR7896" i="1" s="1"/>
  <c r="AY7896" i="1"/>
  <c r="BD7894" i="1"/>
  <c r="Y7897" i="1" l="1"/>
  <c r="X7897" i="1" s="1"/>
  <c r="U7896" i="1"/>
  <c r="V7896" i="1" s="1"/>
  <c r="AR7896" i="1" s="1"/>
  <c r="S7897" i="1"/>
  <c r="U7897" i="1" s="1"/>
  <c r="R7898" i="1"/>
  <c r="W7898" i="1"/>
  <c r="AA7898" i="1" s="1"/>
  <c r="Y7898" i="1" s="1"/>
  <c r="B7899" i="1"/>
  <c r="C7899" i="1"/>
  <c r="D7899" i="1" s="1"/>
  <c r="G7901" i="1"/>
  <c r="F7900" i="1"/>
  <c r="A7900" i="1" s="1"/>
  <c r="E7900" i="1"/>
  <c r="AZ7895" i="1"/>
  <c r="BA7895" i="1" s="1"/>
  <c r="AB7896" i="1"/>
  <c r="BS7896" i="1"/>
  <c r="BT7896" i="1" s="1"/>
  <c r="BU7896" i="1" s="1"/>
  <c r="BQ7896" i="1"/>
  <c r="BX7894" i="1"/>
  <c r="BY7894" i="1" s="1"/>
  <c r="BZ7894" i="1" s="1"/>
  <c r="CE7894" i="1" s="1"/>
  <c r="BV7895" i="1"/>
  <c r="BB7895" i="1" s="1"/>
  <c r="BW7895" i="1"/>
  <c r="AX7895" i="1" s="1"/>
  <c r="CB7895" i="1"/>
  <c r="CC7895" i="1" s="1"/>
  <c r="BD7895" i="1"/>
  <c r="AY7897" i="1"/>
  <c r="AW7897" i="1"/>
  <c r="BP7897" i="1" s="1"/>
  <c r="BR7897" i="1" s="1"/>
  <c r="Z7898" i="1" l="1"/>
  <c r="X7898" i="1" s="1"/>
  <c r="S7898" i="1"/>
  <c r="T7898" i="1" s="1"/>
  <c r="W7899" i="1"/>
  <c r="AA7899" i="1" s="1"/>
  <c r="Y7899" i="1" s="1"/>
  <c r="R7899" i="1"/>
  <c r="T7897" i="1"/>
  <c r="V7897" i="1" s="1"/>
  <c r="AR7897" i="1" s="1"/>
  <c r="E7901" i="1"/>
  <c r="F7901" i="1"/>
  <c r="A7901" i="1" s="1"/>
  <c r="G7902" i="1"/>
  <c r="C7900" i="1"/>
  <c r="D7900" i="1" s="1"/>
  <c r="B7900" i="1"/>
  <c r="AZ7896" i="1"/>
  <c r="BA7896" i="1" s="1"/>
  <c r="AB7897" i="1"/>
  <c r="AZ7897" i="1" s="1"/>
  <c r="BA7897" i="1" s="1"/>
  <c r="BS7897" i="1"/>
  <c r="BT7897" i="1" s="1"/>
  <c r="BU7897" i="1" s="1"/>
  <c r="CB7897" i="1" s="1"/>
  <c r="CC7897" i="1" s="1"/>
  <c r="BQ7897" i="1"/>
  <c r="BX7895" i="1"/>
  <c r="BY7895" i="1" s="1"/>
  <c r="BZ7895" i="1" s="1"/>
  <c r="CE7895" i="1" s="1"/>
  <c r="BV7896" i="1"/>
  <c r="BB7896" i="1" s="1"/>
  <c r="BW7896" i="1"/>
  <c r="AX7896" i="1" s="1"/>
  <c r="CB7896" i="1"/>
  <c r="CC7896" i="1" s="1"/>
  <c r="BD7896" i="1"/>
  <c r="AW7898" i="1"/>
  <c r="BP7898" i="1" s="1"/>
  <c r="BR7898" i="1" s="1"/>
  <c r="AY7898" i="1"/>
  <c r="Z7899" i="1" l="1"/>
  <c r="X7899" i="1" s="1"/>
  <c r="C7901" i="1"/>
  <c r="D7901" i="1" s="1"/>
  <c r="B7901" i="1"/>
  <c r="U7898" i="1"/>
  <c r="V7898" i="1" s="1"/>
  <c r="AR7898" i="1" s="1"/>
  <c r="R7900" i="1"/>
  <c r="W7900" i="1"/>
  <c r="AA7900" i="1" s="1"/>
  <c r="Y7900" i="1" s="1"/>
  <c r="F7902" i="1"/>
  <c r="A7902" i="1" s="1"/>
  <c r="E7902" i="1"/>
  <c r="G7903" i="1"/>
  <c r="S7899" i="1"/>
  <c r="T7899" i="1" s="1"/>
  <c r="AB7898" i="1"/>
  <c r="BS7898" i="1"/>
  <c r="BT7898" i="1" s="1"/>
  <c r="BU7898" i="1" s="1"/>
  <c r="BQ7898" i="1"/>
  <c r="BX7896" i="1"/>
  <c r="BY7896" i="1" s="1"/>
  <c r="BZ7896" i="1" s="1"/>
  <c r="CE7896" i="1" s="1"/>
  <c r="BV7897" i="1"/>
  <c r="BB7897" i="1" s="1"/>
  <c r="BW7897" i="1"/>
  <c r="AX7897" i="1" s="1"/>
  <c r="AW7899" i="1"/>
  <c r="BP7899" i="1" s="1"/>
  <c r="BR7899" i="1" s="1"/>
  <c r="AY7899" i="1"/>
  <c r="BD7897" i="1"/>
  <c r="Z7900" i="1" l="1"/>
  <c r="X7900" i="1" s="1"/>
  <c r="U7899" i="1"/>
  <c r="V7899" i="1" s="1"/>
  <c r="AR7899" i="1" s="1"/>
  <c r="C7902" i="1"/>
  <c r="D7902" i="1" s="1"/>
  <c r="B7902" i="1"/>
  <c r="R7901" i="1"/>
  <c r="W7901" i="1"/>
  <c r="AA7901" i="1" s="1"/>
  <c r="Z7901" i="1" s="1"/>
  <c r="E7903" i="1"/>
  <c r="G7904" i="1"/>
  <c r="F7903" i="1"/>
  <c r="A7903" i="1" s="1"/>
  <c r="S7900" i="1"/>
  <c r="U7900" i="1" s="1"/>
  <c r="BS7899" i="1"/>
  <c r="BT7899" i="1" s="1"/>
  <c r="BU7899" i="1" s="1"/>
  <c r="BQ7899" i="1"/>
  <c r="AB7899" i="1"/>
  <c r="AZ7898" i="1"/>
  <c r="BA7898" i="1" s="1"/>
  <c r="BX7897" i="1"/>
  <c r="BY7897" i="1" s="1"/>
  <c r="BZ7897" i="1" s="1"/>
  <c r="CE7897" i="1" s="1"/>
  <c r="BV7898" i="1"/>
  <c r="BB7898" i="1" s="1"/>
  <c r="BW7898" i="1"/>
  <c r="AX7898" i="1" s="1"/>
  <c r="CB7898" i="1"/>
  <c r="CC7898" i="1" s="1"/>
  <c r="AW7900" i="1"/>
  <c r="BP7900" i="1" s="1"/>
  <c r="BR7900" i="1" s="1"/>
  <c r="AY7900" i="1"/>
  <c r="BD7898" i="1"/>
  <c r="Y7901" i="1" l="1"/>
  <c r="X7901" i="1" s="1"/>
  <c r="T7900" i="1"/>
  <c r="V7900" i="1" s="1"/>
  <c r="AR7900" i="1" s="1"/>
  <c r="C7903" i="1"/>
  <c r="D7903" i="1" s="1"/>
  <c r="B7903" i="1"/>
  <c r="E7904" i="1"/>
  <c r="F7904" i="1"/>
  <c r="A7904" i="1" s="1"/>
  <c r="G7905" i="1"/>
  <c r="S7901" i="1"/>
  <c r="R7902" i="1"/>
  <c r="W7902" i="1"/>
  <c r="AA7902" i="1" s="1"/>
  <c r="Z7902" i="1" s="1"/>
  <c r="AR7902" i="1"/>
  <c r="AZ7899" i="1"/>
  <c r="BA7899" i="1" s="1"/>
  <c r="AB7900" i="1"/>
  <c r="AZ7900" i="1" s="1"/>
  <c r="BA7900" i="1" s="1"/>
  <c r="BS7900" i="1"/>
  <c r="BT7900" i="1" s="1"/>
  <c r="BU7900" i="1" s="1"/>
  <c r="BQ7900" i="1"/>
  <c r="BX7898" i="1"/>
  <c r="BY7898" i="1" s="1"/>
  <c r="BZ7898" i="1" s="1"/>
  <c r="CE7898" i="1" s="1"/>
  <c r="BV7899" i="1"/>
  <c r="BB7899" i="1" s="1"/>
  <c r="BW7899" i="1"/>
  <c r="AX7899" i="1" s="1"/>
  <c r="CB7899" i="1"/>
  <c r="BD7899" i="1"/>
  <c r="AW7901" i="1"/>
  <c r="BP7901" i="1" s="1"/>
  <c r="BR7901" i="1" s="1"/>
  <c r="AY7901" i="1"/>
  <c r="Y7902" i="1" l="1"/>
  <c r="W7903" i="1"/>
  <c r="AA7903" i="1" s="1"/>
  <c r="Z7903" i="1" s="1"/>
  <c r="R7903" i="1"/>
  <c r="S7902" i="1"/>
  <c r="T7902" i="1" s="1"/>
  <c r="E7905" i="1"/>
  <c r="F7905" i="1"/>
  <c r="A7905" i="1" s="1"/>
  <c r="G7906" i="1"/>
  <c r="U7901" i="1"/>
  <c r="B7904" i="1"/>
  <c r="C7904" i="1"/>
  <c r="D7904" i="1" s="1"/>
  <c r="T7901" i="1"/>
  <c r="AR7903" i="1"/>
  <c r="BD7900" i="1"/>
  <c r="AB7901" i="1"/>
  <c r="BS7901" i="1"/>
  <c r="BT7901" i="1" s="1"/>
  <c r="BU7901" i="1" s="1"/>
  <c r="BQ7901" i="1"/>
  <c r="BX7899" i="1"/>
  <c r="BY7899" i="1" s="1"/>
  <c r="BZ7899" i="1" s="1"/>
  <c r="CE7899" i="1" s="1"/>
  <c r="BV7900" i="1"/>
  <c r="BB7900" i="1" s="1"/>
  <c r="BW7900" i="1"/>
  <c r="AX7900" i="1" s="1"/>
  <c r="BC7876" i="1"/>
  <c r="CC7899" i="1"/>
  <c r="CB7900" i="1"/>
  <c r="X7902" i="1"/>
  <c r="AY7902" i="1"/>
  <c r="AW7902" i="1"/>
  <c r="Y7903" i="1" l="1"/>
  <c r="U7902" i="1"/>
  <c r="V7902" i="1" s="1"/>
  <c r="V7901" i="1"/>
  <c r="AR7901" i="1" s="1"/>
  <c r="W7904" i="1"/>
  <c r="AA7904" i="1" s="1"/>
  <c r="Y7904" i="1" s="1"/>
  <c r="R7904" i="1"/>
  <c r="S7903" i="1"/>
  <c r="T7903" i="1" s="1"/>
  <c r="E7906" i="1"/>
  <c r="G7907" i="1"/>
  <c r="F7906" i="1"/>
  <c r="A7906" i="1" s="1"/>
  <c r="B7905" i="1"/>
  <c r="C7905" i="1"/>
  <c r="D7905" i="1" s="1"/>
  <c r="AR7904" i="1"/>
  <c r="AZ7901" i="1"/>
  <c r="BA7901" i="1" s="1"/>
  <c r="AB7902" i="1"/>
  <c r="BX7900" i="1"/>
  <c r="BY7900" i="1" s="1"/>
  <c r="BZ7900" i="1" s="1"/>
  <c r="CE7900" i="1" s="1"/>
  <c r="BV7901" i="1"/>
  <c r="BB7901" i="1" s="1"/>
  <c r="BW7901" i="1"/>
  <c r="AX7901" i="1" s="1"/>
  <c r="CC7900" i="1"/>
  <c r="CB7901" i="1"/>
  <c r="BD7901" i="1"/>
  <c r="X7903" i="1"/>
  <c r="BP7902" i="1"/>
  <c r="BR7902" i="1" s="1"/>
  <c r="AY7903" i="1"/>
  <c r="AW7903" i="1"/>
  <c r="BP7903" i="1" s="1"/>
  <c r="BR7903" i="1" s="1"/>
  <c r="Z7904" i="1" l="1"/>
  <c r="X7904" i="1" s="1"/>
  <c r="U7903" i="1"/>
  <c r="V7903" i="1" s="1"/>
  <c r="E7907" i="1"/>
  <c r="G7908" i="1"/>
  <c r="F7907" i="1"/>
  <c r="A7907" i="1" s="1"/>
  <c r="B7906" i="1"/>
  <c r="C7906" i="1"/>
  <c r="D7906" i="1" s="1"/>
  <c r="W7905" i="1"/>
  <c r="AA7905" i="1" s="1"/>
  <c r="Z7905" i="1" s="1"/>
  <c r="R7905" i="1"/>
  <c r="S7904" i="1"/>
  <c r="T7904" i="1" s="1"/>
  <c r="BS7902" i="1"/>
  <c r="BT7902" i="1" s="1"/>
  <c r="BU7902" i="1" s="1"/>
  <c r="BQ7902" i="1"/>
  <c r="AZ7902" i="1"/>
  <c r="BA7902" i="1" s="1"/>
  <c r="AB7903" i="1"/>
  <c r="AZ7903" i="1" s="1"/>
  <c r="BA7903" i="1" s="1"/>
  <c r="BS7903" i="1"/>
  <c r="BT7903" i="1" s="1"/>
  <c r="BU7903" i="1" s="1"/>
  <c r="BQ7903" i="1"/>
  <c r="BX7901" i="1"/>
  <c r="BY7901" i="1" s="1"/>
  <c r="BZ7901" i="1" s="1"/>
  <c r="CE7901" i="1" s="1"/>
  <c r="CC7901" i="1"/>
  <c r="BD7902" i="1"/>
  <c r="AW7904" i="1"/>
  <c r="BP7904" i="1" s="1"/>
  <c r="BR7904" i="1" s="1"/>
  <c r="AY7904" i="1"/>
  <c r="Y7905" i="1" l="1"/>
  <c r="X7905" i="1" s="1"/>
  <c r="U7904" i="1"/>
  <c r="V7904" i="1" s="1"/>
  <c r="S7905" i="1"/>
  <c r="U7905" i="1" s="1"/>
  <c r="W7906" i="1"/>
  <c r="AA7906" i="1" s="1"/>
  <c r="Z7906" i="1" s="1"/>
  <c r="R7906" i="1"/>
  <c r="C7907" i="1"/>
  <c r="D7907" i="1" s="1"/>
  <c r="B7907" i="1"/>
  <c r="F7908" i="1"/>
  <c r="A7908" i="1" s="1"/>
  <c r="E7908" i="1"/>
  <c r="G7909" i="1"/>
  <c r="AB7904" i="1"/>
  <c r="AZ7904" i="1" s="1"/>
  <c r="BA7904" i="1" s="1"/>
  <c r="BS7904" i="1"/>
  <c r="BT7904" i="1" s="1"/>
  <c r="BU7904" i="1" s="1"/>
  <c r="BQ7904" i="1"/>
  <c r="BV7902" i="1"/>
  <c r="BB7902" i="1" s="1"/>
  <c r="BW7902" i="1"/>
  <c r="AX7902" i="1" s="1"/>
  <c r="BV7903" i="1"/>
  <c r="BB7903" i="1" s="1"/>
  <c r="BW7903" i="1"/>
  <c r="AX7903" i="1" s="1"/>
  <c r="CB7902" i="1"/>
  <c r="CB7903" i="1"/>
  <c r="BD7903" i="1"/>
  <c r="AY7905" i="1"/>
  <c r="AW7905" i="1"/>
  <c r="BP7905" i="1" s="1"/>
  <c r="BR7905" i="1" s="1"/>
  <c r="Y7906" i="1" l="1"/>
  <c r="X7906" i="1" s="1"/>
  <c r="F7909" i="1"/>
  <c r="A7909" i="1" s="1"/>
  <c r="E7909" i="1"/>
  <c r="G7910" i="1"/>
  <c r="R7907" i="1"/>
  <c r="W7907" i="1"/>
  <c r="AA7907" i="1" s="1"/>
  <c r="Y7907" i="1" s="1"/>
  <c r="T7905" i="1"/>
  <c r="V7905" i="1" s="1"/>
  <c r="AR7905" i="1" s="1"/>
  <c r="C7908" i="1"/>
  <c r="D7908" i="1" s="1"/>
  <c r="B7908" i="1"/>
  <c r="S7906" i="1"/>
  <c r="T7906" i="1" s="1"/>
  <c r="AB7905" i="1"/>
  <c r="BS7905" i="1"/>
  <c r="BT7905" i="1" s="1"/>
  <c r="BU7905" i="1" s="1"/>
  <c r="BQ7905" i="1"/>
  <c r="BW7905" i="1" s="1"/>
  <c r="AX7905" i="1" s="1"/>
  <c r="BX7902" i="1"/>
  <c r="BY7902" i="1" s="1"/>
  <c r="BZ7902" i="1" s="1"/>
  <c r="CE7902" i="1" s="1"/>
  <c r="BV7904" i="1"/>
  <c r="BB7904" i="1" s="1"/>
  <c r="BW7904" i="1"/>
  <c r="AX7904" i="1" s="1"/>
  <c r="BX7903" i="1"/>
  <c r="BY7903" i="1" s="1"/>
  <c r="BZ7903" i="1" s="1"/>
  <c r="CE7903" i="1" s="1"/>
  <c r="CC7902" i="1"/>
  <c r="CC7903" i="1"/>
  <c r="CB7904" i="1"/>
  <c r="BD7904" i="1"/>
  <c r="AW7906" i="1"/>
  <c r="BP7906" i="1" s="1"/>
  <c r="BR7906" i="1" s="1"/>
  <c r="AY7906" i="1"/>
  <c r="Z7907" i="1" l="1"/>
  <c r="X7907" i="1" s="1"/>
  <c r="U7906" i="1"/>
  <c r="V7906" i="1" s="1"/>
  <c r="AR7906" i="1" s="1"/>
  <c r="W7908" i="1"/>
  <c r="AA7908" i="1" s="1"/>
  <c r="Z7908" i="1" s="1"/>
  <c r="R7908" i="1"/>
  <c r="F7910" i="1"/>
  <c r="A7910" i="1" s="1"/>
  <c r="E7910" i="1"/>
  <c r="G7911" i="1"/>
  <c r="B7909" i="1"/>
  <c r="C7909" i="1"/>
  <c r="D7909" i="1" s="1"/>
  <c r="S7907" i="1"/>
  <c r="T7907" i="1" s="1"/>
  <c r="AZ7905" i="1"/>
  <c r="BA7905" i="1" s="1"/>
  <c r="BS7906" i="1"/>
  <c r="BT7906" i="1" s="1"/>
  <c r="BU7906" i="1" s="1"/>
  <c r="BQ7906" i="1"/>
  <c r="AR7908" i="1"/>
  <c r="AB7906" i="1"/>
  <c r="BX7904" i="1"/>
  <c r="BY7904" i="1" s="1"/>
  <c r="BZ7904" i="1" s="1"/>
  <c r="CE7904" i="1" s="1"/>
  <c r="BV7905" i="1"/>
  <c r="BB7905" i="1" s="1"/>
  <c r="CC7904" i="1"/>
  <c r="CB7905" i="1"/>
  <c r="CC7905" i="1" s="1"/>
  <c r="BD7905" i="1"/>
  <c r="Y7908" i="1"/>
  <c r="AY7907" i="1"/>
  <c r="AW7907" i="1"/>
  <c r="BP7907" i="1" s="1"/>
  <c r="BR7907" i="1" s="1"/>
  <c r="U7907" i="1" l="1"/>
  <c r="V7907" i="1" s="1"/>
  <c r="AR7907" i="1" s="1"/>
  <c r="B7910" i="1"/>
  <c r="C7910" i="1"/>
  <c r="D7910" i="1" s="1"/>
  <c r="R7909" i="1"/>
  <c r="W7909" i="1"/>
  <c r="AA7909" i="1" s="1"/>
  <c r="Y7909" i="1" s="1"/>
  <c r="S7908" i="1"/>
  <c r="U7908" i="1" s="1"/>
  <c r="E7911" i="1"/>
  <c r="F7911" i="1"/>
  <c r="A7911" i="1" s="1"/>
  <c r="G7912" i="1"/>
  <c r="AR7909" i="1"/>
  <c r="AZ7906" i="1"/>
  <c r="BA7906" i="1" s="1"/>
  <c r="AB7907" i="1"/>
  <c r="BS7907" i="1"/>
  <c r="BT7907" i="1" s="1"/>
  <c r="BU7907" i="1" s="1"/>
  <c r="BQ7907" i="1"/>
  <c r="BV7906" i="1"/>
  <c r="BB7906" i="1" s="1"/>
  <c r="BW7906" i="1"/>
  <c r="AX7906" i="1" s="1"/>
  <c r="BX7905" i="1"/>
  <c r="BY7905" i="1" s="1"/>
  <c r="BZ7905" i="1" s="1"/>
  <c r="CE7905" i="1" s="1"/>
  <c r="CB7906" i="1"/>
  <c r="BD7906" i="1"/>
  <c r="X7908" i="1"/>
  <c r="AY7908" i="1"/>
  <c r="AW7908" i="1"/>
  <c r="BP7908" i="1" s="1"/>
  <c r="BR7908" i="1" s="1"/>
  <c r="Z7909" i="1" l="1"/>
  <c r="X7909" i="1" s="1"/>
  <c r="T7908" i="1"/>
  <c r="V7908" i="1" s="1"/>
  <c r="W7910" i="1"/>
  <c r="AA7910" i="1" s="1"/>
  <c r="Z7910" i="1" s="1"/>
  <c r="R7910" i="1"/>
  <c r="C7911" i="1"/>
  <c r="D7911" i="1" s="1"/>
  <c r="B7911" i="1"/>
  <c r="F7912" i="1"/>
  <c r="A7912" i="1" s="1"/>
  <c r="E7912" i="1"/>
  <c r="G7913" i="1"/>
  <c r="S7909" i="1"/>
  <c r="T7909" i="1" s="1"/>
  <c r="AR7910" i="1"/>
  <c r="AB7908" i="1"/>
  <c r="AZ7907" i="1"/>
  <c r="BA7907" i="1" s="1"/>
  <c r="BS7908" i="1"/>
  <c r="BT7908" i="1" s="1"/>
  <c r="BU7908" i="1" s="1"/>
  <c r="BQ7908" i="1"/>
  <c r="BX7906" i="1"/>
  <c r="BY7906" i="1" s="1"/>
  <c r="BZ7906" i="1" s="1"/>
  <c r="CE7906" i="1" s="1"/>
  <c r="BV7907" i="1"/>
  <c r="BB7907" i="1" s="1"/>
  <c r="BW7907" i="1"/>
  <c r="AX7907" i="1" s="1"/>
  <c r="CC7906" i="1"/>
  <c r="CB7907" i="1"/>
  <c r="AY7909" i="1"/>
  <c r="AW7909" i="1"/>
  <c r="BP7909" i="1" s="1"/>
  <c r="BR7909" i="1" s="1"/>
  <c r="BD7907" i="1"/>
  <c r="Y7910" i="1" l="1"/>
  <c r="X7910" i="1" s="1"/>
  <c r="U7909" i="1"/>
  <c r="V7909" i="1" s="1"/>
  <c r="F7913" i="1"/>
  <c r="A7913" i="1" s="1"/>
  <c r="E7913" i="1"/>
  <c r="G7914" i="1"/>
  <c r="R7911" i="1"/>
  <c r="W7911" i="1"/>
  <c r="AA7911" i="1" s="1"/>
  <c r="Y7911" i="1" s="1"/>
  <c r="B7912" i="1"/>
  <c r="C7912" i="1"/>
  <c r="D7912" i="1" s="1"/>
  <c r="S7910" i="1"/>
  <c r="U7910" i="1" s="1"/>
  <c r="AZ7908" i="1"/>
  <c r="BA7908" i="1" s="1"/>
  <c r="AB7909" i="1"/>
  <c r="AZ7909" i="1" s="1"/>
  <c r="BA7909" i="1" s="1"/>
  <c r="BS7909" i="1"/>
  <c r="BT7909" i="1" s="1"/>
  <c r="BU7909" i="1" s="1"/>
  <c r="BQ7909" i="1"/>
  <c r="BX7907" i="1"/>
  <c r="BY7907" i="1" s="1"/>
  <c r="BZ7907" i="1" s="1"/>
  <c r="CE7907" i="1" s="1"/>
  <c r="BV7908" i="1"/>
  <c r="BB7908" i="1" s="1"/>
  <c r="BW7908" i="1"/>
  <c r="AX7908" i="1" s="1"/>
  <c r="CC7907" i="1"/>
  <c r="CB7908" i="1"/>
  <c r="AW7910" i="1"/>
  <c r="AY7910" i="1"/>
  <c r="BD7908" i="1"/>
  <c r="Z7911" i="1" l="1"/>
  <c r="X7911" i="1" s="1"/>
  <c r="T7910" i="1"/>
  <c r="V7910" i="1" s="1"/>
  <c r="S7911" i="1"/>
  <c r="U7911" i="1" s="1"/>
  <c r="W7912" i="1"/>
  <c r="AA7912" i="1" s="1"/>
  <c r="Y7912" i="1" s="1"/>
  <c r="R7912" i="1"/>
  <c r="E7914" i="1"/>
  <c r="G7915" i="1"/>
  <c r="F7914" i="1"/>
  <c r="A7914" i="1" s="1"/>
  <c r="C7913" i="1"/>
  <c r="D7913" i="1" s="1"/>
  <c r="B7913" i="1"/>
  <c r="AB7910" i="1"/>
  <c r="BD7909" i="1"/>
  <c r="BX7908" i="1"/>
  <c r="BY7908" i="1" s="1"/>
  <c r="BZ7908" i="1" s="1"/>
  <c r="CE7908" i="1" s="1"/>
  <c r="AW7911" i="1"/>
  <c r="BP7911" i="1" s="1"/>
  <c r="BR7911" i="1" s="1"/>
  <c r="BV7909" i="1"/>
  <c r="BB7909" i="1" s="1"/>
  <c r="BW7909" i="1"/>
  <c r="AX7909" i="1" s="1"/>
  <c r="CC7908" i="1"/>
  <c r="CB7909" i="1"/>
  <c r="AY7911" i="1"/>
  <c r="BP7910" i="1"/>
  <c r="BR7910" i="1" s="1"/>
  <c r="Z7912" i="1" l="1"/>
  <c r="X7912" i="1" s="1"/>
  <c r="C7914" i="1"/>
  <c r="D7914" i="1" s="1"/>
  <c r="B7914" i="1"/>
  <c r="E7915" i="1"/>
  <c r="G7916" i="1"/>
  <c r="F7915" i="1"/>
  <c r="A7915" i="1" s="1"/>
  <c r="T7911" i="1"/>
  <c r="R7913" i="1"/>
  <c r="W7913" i="1"/>
  <c r="AA7913" i="1" s="1"/>
  <c r="S7912" i="1"/>
  <c r="U7912" i="1" s="1"/>
  <c r="V7911" i="1"/>
  <c r="AR7911" i="1" s="1"/>
  <c r="AR7913" i="1"/>
  <c r="AB7911" i="1"/>
  <c r="AZ7911" i="1" s="1"/>
  <c r="BA7911" i="1" s="1"/>
  <c r="BS7911" i="1"/>
  <c r="BT7911" i="1" s="1"/>
  <c r="BU7911" i="1" s="1"/>
  <c r="CB7911" i="1" s="1"/>
  <c r="CC7911" i="1" s="1"/>
  <c r="BQ7911" i="1"/>
  <c r="BV7911" i="1" s="1"/>
  <c r="BB7911" i="1" s="1"/>
  <c r="AZ7910" i="1"/>
  <c r="BA7910" i="1" s="1"/>
  <c r="BS7910" i="1"/>
  <c r="BT7910" i="1" s="1"/>
  <c r="BU7910" i="1" s="1"/>
  <c r="BQ7910" i="1"/>
  <c r="AB7912" i="1"/>
  <c r="AW7912" i="1"/>
  <c r="BP7912" i="1" s="1"/>
  <c r="BR7912" i="1" s="1"/>
  <c r="BX7909" i="1"/>
  <c r="BY7909" i="1" s="1"/>
  <c r="BZ7909" i="1" s="1"/>
  <c r="CE7909" i="1" s="1"/>
  <c r="CC7909" i="1"/>
  <c r="BD7910" i="1"/>
  <c r="AY7912" i="1"/>
  <c r="Y7913" i="1" l="1"/>
  <c r="BW7911" i="1"/>
  <c r="AX7911" i="1" s="1"/>
  <c r="T7912" i="1"/>
  <c r="V7912" i="1" s="1"/>
  <c r="AR7912" i="1" s="1"/>
  <c r="S7913" i="1"/>
  <c r="T7913" i="1" s="1"/>
  <c r="Z7913" i="1"/>
  <c r="X7913" i="1" s="1"/>
  <c r="C7915" i="1"/>
  <c r="D7915" i="1" s="1"/>
  <c r="B7915" i="1"/>
  <c r="E7916" i="1"/>
  <c r="G7917" i="1"/>
  <c r="F7916" i="1"/>
  <c r="A7916" i="1" s="1"/>
  <c r="R7914" i="1"/>
  <c r="W7914" i="1"/>
  <c r="AA7914" i="1" s="1"/>
  <c r="Y7914" i="1" s="1"/>
  <c r="BS7912" i="1"/>
  <c r="BT7912" i="1" s="1"/>
  <c r="BU7912" i="1" s="1"/>
  <c r="CB7912" i="1" s="1"/>
  <c r="CC7912" i="1" s="1"/>
  <c r="BQ7912" i="1"/>
  <c r="BV7912" i="1" s="1"/>
  <c r="BB7912" i="1" s="1"/>
  <c r="BD7911" i="1"/>
  <c r="AZ7912" i="1"/>
  <c r="BA7912" i="1" s="1"/>
  <c r="BX7911" i="1"/>
  <c r="BY7911" i="1" s="1"/>
  <c r="BZ7911" i="1" s="1"/>
  <c r="CE7911" i="1" s="1"/>
  <c r="AW7913" i="1"/>
  <c r="BP7913" i="1" s="1"/>
  <c r="BR7913" i="1" s="1"/>
  <c r="BV7910" i="1"/>
  <c r="BB7910" i="1" s="1"/>
  <c r="BW7910" i="1"/>
  <c r="AX7910" i="1" s="1"/>
  <c r="AY7913" i="1"/>
  <c r="CB7910" i="1"/>
  <c r="BD7912" i="1"/>
  <c r="U7913" i="1" l="1"/>
  <c r="V7913" i="1" s="1"/>
  <c r="S7914" i="1"/>
  <c r="T7914" i="1" s="1"/>
  <c r="W7915" i="1"/>
  <c r="AA7915" i="1" s="1"/>
  <c r="Z7915" i="1" s="1"/>
  <c r="R7915" i="1"/>
  <c r="B7916" i="1"/>
  <c r="C7916" i="1"/>
  <c r="D7916" i="1" s="1"/>
  <c r="Z7914" i="1"/>
  <c r="X7914" i="1" s="1"/>
  <c r="E7917" i="1"/>
  <c r="G7918" i="1"/>
  <c r="F7917" i="1"/>
  <c r="A7917" i="1" s="1"/>
  <c r="BS7913" i="1"/>
  <c r="BT7913" i="1" s="1"/>
  <c r="BU7913" i="1" s="1"/>
  <c r="CB7913" i="1" s="1"/>
  <c r="BQ7913" i="1"/>
  <c r="BV7913" i="1" s="1"/>
  <c r="BB7913" i="1" s="1"/>
  <c r="AB7913" i="1"/>
  <c r="BW7912" i="1"/>
  <c r="AX7912" i="1" s="1"/>
  <c r="AW7914" i="1"/>
  <c r="BP7914" i="1" s="1"/>
  <c r="BR7914" i="1" s="1"/>
  <c r="BW7913" i="1"/>
  <c r="AX7913" i="1" s="1"/>
  <c r="BX7910" i="1"/>
  <c r="BY7910" i="1" s="1"/>
  <c r="BZ7910" i="1" s="1"/>
  <c r="CE7910" i="1" s="1"/>
  <c r="CC7910" i="1"/>
  <c r="AY7914" i="1"/>
  <c r="Y7915" i="1" l="1"/>
  <c r="X7915" i="1" s="1"/>
  <c r="B7917" i="1"/>
  <c r="C7917" i="1"/>
  <c r="D7917" i="1" s="1"/>
  <c r="W7916" i="1"/>
  <c r="AA7916" i="1" s="1"/>
  <c r="Y7916" i="1" s="1"/>
  <c r="R7916" i="1"/>
  <c r="E7918" i="1"/>
  <c r="G7919" i="1"/>
  <c r="F7918" i="1"/>
  <c r="A7918" i="1" s="1"/>
  <c r="U7914" i="1"/>
  <c r="V7914" i="1" s="1"/>
  <c r="AR7914" i="1" s="1"/>
  <c r="S7915" i="1"/>
  <c r="T7915" i="1" s="1"/>
  <c r="U7915" i="1"/>
  <c r="BD7913" i="1"/>
  <c r="AZ7913" i="1"/>
  <c r="BA7913" i="1" s="1"/>
  <c r="BS7914" i="1"/>
  <c r="BT7914" i="1" s="1"/>
  <c r="BU7914" i="1" s="1"/>
  <c r="CB7914" i="1" s="1"/>
  <c r="CC7914" i="1" s="1"/>
  <c r="BQ7914" i="1"/>
  <c r="BV7914" i="1" s="1"/>
  <c r="BB7914" i="1" s="1"/>
  <c r="AB7914" i="1"/>
  <c r="BX7912" i="1"/>
  <c r="BY7912" i="1" s="1"/>
  <c r="BX7913" i="1"/>
  <c r="BY7913" i="1" s="1"/>
  <c r="BZ7913" i="1" s="1"/>
  <c r="CE7913" i="1" s="1"/>
  <c r="CC7913" i="1"/>
  <c r="AW7915" i="1"/>
  <c r="BP7915" i="1" s="1"/>
  <c r="BR7915" i="1" s="1"/>
  <c r="AY7915" i="1"/>
  <c r="Z7916" i="1" l="1"/>
  <c r="X7916" i="1" s="1"/>
  <c r="G7920" i="1"/>
  <c r="F7919" i="1"/>
  <c r="A7919" i="1" s="1"/>
  <c r="E7919" i="1"/>
  <c r="R7917" i="1"/>
  <c r="W7917" i="1"/>
  <c r="AA7917" i="1" s="1"/>
  <c r="Y7917" i="1" s="1"/>
  <c r="C7918" i="1"/>
  <c r="D7918" i="1" s="1"/>
  <c r="B7918" i="1"/>
  <c r="V7915" i="1"/>
  <c r="AR7915" i="1" s="1"/>
  <c r="S7916" i="1"/>
  <c r="U7916" i="1" s="1"/>
  <c r="BW7914" i="1"/>
  <c r="AX7914" i="1" s="1"/>
  <c r="AB7915" i="1"/>
  <c r="AZ7914" i="1"/>
  <c r="BA7914" i="1" s="1"/>
  <c r="BS7915" i="1"/>
  <c r="BT7915" i="1" s="1"/>
  <c r="BU7915" i="1" s="1"/>
  <c r="BQ7915" i="1"/>
  <c r="AZ7915" i="1"/>
  <c r="BA7915" i="1" s="1"/>
  <c r="BZ7912" i="1"/>
  <c r="CE7912" i="1" s="1"/>
  <c r="BD7914" i="1"/>
  <c r="AY7916" i="1"/>
  <c r="AW7916" i="1"/>
  <c r="BP7916" i="1" s="1"/>
  <c r="BR7916" i="1" s="1"/>
  <c r="Z7917" i="1" l="1"/>
  <c r="X7917" i="1" s="1"/>
  <c r="T7916" i="1"/>
  <c r="V7916" i="1" s="1"/>
  <c r="AR7916" i="1" s="1"/>
  <c r="S7917" i="1"/>
  <c r="U7917" i="1" s="1"/>
  <c r="R7918" i="1"/>
  <c r="W7918" i="1"/>
  <c r="AA7918" i="1" s="1"/>
  <c r="Z7918" i="1" s="1"/>
  <c r="C7919" i="1"/>
  <c r="D7919" i="1" s="1"/>
  <c r="B7919" i="1"/>
  <c r="BX7914" i="1"/>
  <c r="BY7914" i="1" s="1"/>
  <c r="BZ7914" i="1" s="1"/>
  <c r="CE7914" i="1" s="1"/>
  <c r="G7921" i="1"/>
  <c r="F7920" i="1"/>
  <c r="A7920" i="1" s="1"/>
  <c r="E7920" i="1"/>
  <c r="AR7918" i="1"/>
  <c r="BS7916" i="1"/>
  <c r="BT7916" i="1" s="1"/>
  <c r="BU7916" i="1" s="1"/>
  <c r="BQ7916" i="1"/>
  <c r="AB7916" i="1"/>
  <c r="AW7917" i="1"/>
  <c r="BP7917" i="1" s="1"/>
  <c r="BR7917" i="1" s="1"/>
  <c r="BV7915" i="1"/>
  <c r="BB7915" i="1" s="1"/>
  <c r="BW7915" i="1"/>
  <c r="AX7915" i="1" s="1"/>
  <c r="CB7915" i="1"/>
  <c r="CC7915" i="1" s="1"/>
  <c r="AY7917" i="1"/>
  <c r="BD7915" i="1"/>
  <c r="Y7918" i="1" l="1"/>
  <c r="X7918" i="1" s="1"/>
  <c r="C7920" i="1"/>
  <c r="D7920" i="1" s="1"/>
  <c r="B7920" i="1"/>
  <c r="T7917" i="1"/>
  <c r="V7917" i="1" s="1"/>
  <c r="AR7917" i="1" s="1"/>
  <c r="E7921" i="1"/>
  <c r="F7921" i="1"/>
  <c r="A7921" i="1" s="1"/>
  <c r="G7922" i="1"/>
  <c r="R7919" i="1"/>
  <c r="W7919" i="1"/>
  <c r="AA7919" i="1" s="1"/>
  <c r="Z7919" i="1" s="1"/>
  <c r="S7918" i="1"/>
  <c r="U7918" i="1" s="1"/>
  <c r="AR7919" i="1"/>
  <c r="BS7917" i="1"/>
  <c r="BT7917" i="1" s="1"/>
  <c r="BU7917" i="1" s="1"/>
  <c r="CB7917" i="1" s="1"/>
  <c r="BQ7917" i="1"/>
  <c r="BV7917" i="1" s="1"/>
  <c r="BB7917" i="1" s="1"/>
  <c r="AZ7916" i="1"/>
  <c r="BA7916" i="1" s="1"/>
  <c r="AB7917" i="1"/>
  <c r="BV7916" i="1"/>
  <c r="BB7916" i="1" s="1"/>
  <c r="BW7916" i="1"/>
  <c r="AX7916" i="1" s="1"/>
  <c r="BX7915" i="1"/>
  <c r="BY7915" i="1" s="1"/>
  <c r="BZ7915" i="1" s="1"/>
  <c r="CE7915" i="1" s="1"/>
  <c r="CB7916" i="1"/>
  <c r="BD7916" i="1"/>
  <c r="AW7918" i="1"/>
  <c r="BP7918" i="1" s="1"/>
  <c r="BR7918" i="1" s="1"/>
  <c r="AY7918" i="1"/>
  <c r="Y7919" i="1" l="1"/>
  <c r="X7919" i="1" s="1"/>
  <c r="T7918" i="1"/>
  <c r="V7918" i="1" s="1"/>
  <c r="BW7917" i="1"/>
  <c r="AX7917" i="1" s="1"/>
  <c r="G7923" i="1"/>
  <c r="E7922" i="1"/>
  <c r="F7922" i="1"/>
  <c r="A7922" i="1" s="1"/>
  <c r="R7920" i="1"/>
  <c r="W7920" i="1"/>
  <c r="AA7920" i="1" s="1"/>
  <c r="Y7920" i="1" s="1"/>
  <c r="B7921" i="1"/>
  <c r="C7921" i="1"/>
  <c r="D7921" i="1" s="1"/>
  <c r="S7919" i="1"/>
  <c r="AR7920" i="1"/>
  <c r="BD7917" i="1"/>
  <c r="AB7918" i="1"/>
  <c r="AZ7917" i="1"/>
  <c r="BA7917" i="1" s="1"/>
  <c r="BS7918" i="1"/>
  <c r="BT7918" i="1" s="1"/>
  <c r="BU7918" i="1" s="1"/>
  <c r="BQ7918" i="1"/>
  <c r="BX7916" i="1"/>
  <c r="BY7916" i="1" s="1"/>
  <c r="BZ7916" i="1" s="1"/>
  <c r="CE7916" i="1" s="1"/>
  <c r="BX7917" i="1"/>
  <c r="BY7917" i="1" s="1"/>
  <c r="BZ7917" i="1" s="1"/>
  <c r="CE7917" i="1" s="1"/>
  <c r="CC7917" i="1"/>
  <c r="CC7916" i="1"/>
  <c r="AW7919" i="1"/>
  <c r="BP7919" i="1" s="1"/>
  <c r="BR7919" i="1" s="1"/>
  <c r="AY7919" i="1"/>
  <c r="Z7920" i="1" l="1"/>
  <c r="X7920" i="1" s="1"/>
  <c r="E7923" i="1"/>
  <c r="G7924" i="1"/>
  <c r="F7923" i="1"/>
  <c r="A7923" i="1" s="1"/>
  <c r="S7920" i="1"/>
  <c r="U7920" i="1" s="1"/>
  <c r="W7921" i="1"/>
  <c r="AA7921" i="1" s="1"/>
  <c r="Z7921" i="1" s="1"/>
  <c r="R7921" i="1"/>
  <c r="B7922" i="1"/>
  <c r="C7922" i="1"/>
  <c r="D7922" i="1" s="1"/>
  <c r="T7919" i="1"/>
  <c r="U7919" i="1"/>
  <c r="AZ7918" i="1"/>
  <c r="BA7918" i="1" s="1"/>
  <c r="AB7919" i="1"/>
  <c r="AZ7919" i="1" s="1"/>
  <c r="BA7919" i="1" s="1"/>
  <c r="BS7919" i="1"/>
  <c r="BT7919" i="1" s="1"/>
  <c r="BU7919" i="1" s="1"/>
  <c r="BQ7919" i="1"/>
  <c r="BV7918" i="1"/>
  <c r="BB7918" i="1" s="1"/>
  <c r="BW7918" i="1"/>
  <c r="AX7918" i="1" s="1"/>
  <c r="CB7918" i="1"/>
  <c r="BD7918" i="1"/>
  <c r="AY7920" i="1"/>
  <c r="AW7920" i="1"/>
  <c r="BP7920" i="1" s="1"/>
  <c r="BR7920" i="1" s="1"/>
  <c r="Y7921" i="1" l="1"/>
  <c r="V7919" i="1"/>
  <c r="C7923" i="1"/>
  <c r="D7923" i="1" s="1"/>
  <c r="B7923" i="1"/>
  <c r="R7922" i="1"/>
  <c r="W7922" i="1"/>
  <c r="AA7922" i="1" s="1"/>
  <c r="Z7922" i="1" s="1"/>
  <c r="T7920" i="1"/>
  <c r="V7920" i="1" s="1"/>
  <c r="E7924" i="1"/>
  <c r="F7924" i="1"/>
  <c r="A7924" i="1" s="1"/>
  <c r="G7925" i="1"/>
  <c r="S7921" i="1"/>
  <c r="T7921" i="1" s="1"/>
  <c r="BD7919" i="1"/>
  <c r="BS7920" i="1"/>
  <c r="BT7920" i="1" s="1"/>
  <c r="BU7920" i="1" s="1"/>
  <c r="BQ7920" i="1"/>
  <c r="BW7920" i="1" s="1"/>
  <c r="AX7920" i="1" s="1"/>
  <c r="AB7920" i="1"/>
  <c r="BX7918" i="1"/>
  <c r="BY7918" i="1" s="1"/>
  <c r="BZ7918" i="1" s="1"/>
  <c r="CE7918" i="1" s="1"/>
  <c r="BV7919" i="1"/>
  <c r="BB7919" i="1" s="1"/>
  <c r="BW7919" i="1"/>
  <c r="AX7919" i="1" s="1"/>
  <c r="CC7918" i="1"/>
  <c r="CB7919" i="1"/>
  <c r="CC7919" i="1" s="1"/>
  <c r="X7921" i="1"/>
  <c r="AY7921" i="1"/>
  <c r="AW7921" i="1"/>
  <c r="BP7921" i="1" s="1"/>
  <c r="BR7921" i="1" s="1"/>
  <c r="Y7922" i="1" l="1"/>
  <c r="X7922" i="1" s="1"/>
  <c r="U7921" i="1"/>
  <c r="V7921" i="1" s="1"/>
  <c r="AR7921" i="1" s="1"/>
  <c r="B7924" i="1"/>
  <c r="C7924" i="1"/>
  <c r="D7924" i="1" s="1"/>
  <c r="S7922" i="1"/>
  <c r="U7922" i="1" s="1"/>
  <c r="G7926" i="1"/>
  <c r="E7925" i="1"/>
  <c r="F7925" i="1"/>
  <c r="A7925" i="1" s="1"/>
  <c r="W7923" i="1"/>
  <c r="AA7923" i="1" s="1"/>
  <c r="Z7923" i="1" s="1"/>
  <c r="R7923" i="1"/>
  <c r="AR7923" i="1"/>
  <c r="BS7921" i="1"/>
  <c r="BT7921" i="1" s="1"/>
  <c r="BU7921" i="1" s="1"/>
  <c r="BQ7921" i="1"/>
  <c r="AZ7920" i="1"/>
  <c r="BA7920" i="1" s="1"/>
  <c r="AB7921" i="1"/>
  <c r="BX7919" i="1"/>
  <c r="BY7919" i="1" s="1"/>
  <c r="BZ7919" i="1" s="1"/>
  <c r="CE7919" i="1" s="1"/>
  <c r="BV7920" i="1"/>
  <c r="BB7920" i="1" s="1"/>
  <c r="CB7920" i="1"/>
  <c r="CC7920" i="1" s="1"/>
  <c r="BD7920" i="1"/>
  <c r="AY7922" i="1"/>
  <c r="AW7922" i="1"/>
  <c r="Y7923" i="1" l="1"/>
  <c r="X7923" i="1" s="1"/>
  <c r="T7922" i="1"/>
  <c r="V7922" i="1" s="1"/>
  <c r="AR7922" i="1" s="1"/>
  <c r="E7926" i="1"/>
  <c r="G7927" i="1"/>
  <c r="F7926" i="1"/>
  <c r="A7926" i="1" s="1"/>
  <c r="B7925" i="1"/>
  <c r="C7925" i="1"/>
  <c r="D7925" i="1" s="1"/>
  <c r="W7924" i="1"/>
  <c r="AA7924" i="1" s="1"/>
  <c r="Y7924" i="1" s="1"/>
  <c r="R7924" i="1"/>
  <c r="S7923" i="1"/>
  <c r="T7923" i="1"/>
  <c r="U7923" i="1"/>
  <c r="AZ7921" i="1"/>
  <c r="BA7921" i="1" s="1"/>
  <c r="AB7922" i="1"/>
  <c r="BV7921" i="1"/>
  <c r="BB7921" i="1" s="1"/>
  <c r="BW7921" i="1"/>
  <c r="AX7921" i="1" s="1"/>
  <c r="BX7920" i="1"/>
  <c r="BY7920" i="1" s="1"/>
  <c r="BZ7920" i="1" s="1"/>
  <c r="CE7920" i="1" s="1"/>
  <c r="CB7921" i="1"/>
  <c r="CC7921" i="1" s="1"/>
  <c r="BD7921" i="1"/>
  <c r="BP7922" i="1"/>
  <c r="BR7922" i="1" s="1"/>
  <c r="AY7923" i="1"/>
  <c r="AW7923" i="1"/>
  <c r="BP7923" i="1" s="1"/>
  <c r="BR7923" i="1" s="1"/>
  <c r="V7923" i="1" l="1"/>
  <c r="Z7924" i="1"/>
  <c r="X7924" i="1" s="1"/>
  <c r="S7924" i="1"/>
  <c r="T7924" i="1" s="1"/>
  <c r="B7926" i="1"/>
  <c r="C7926" i="1"/>
  <c r="D7926" i="1" s="1"/>
  <c r="W7925" i="1"/>
  <c r="AA7925" i="1" s="1"/>
  <c r="Z7925" i="1" s="1"/>
  <c r="R7925" i="1"/>
  <c r="F7927" i="1"/>
  <c r="A7927" i="1" s="1"/>
  <c r="G7928" i="1"/>
  <c r="E7927" i="1"/>
  <c r="BS7923" i="1"/>
  <c r="BT7923" i="1" s="1"/>
  <c r="BU7923" i="1" s="1"/>
  <c r="BQ7923" i="1"/>
  <c r="AB7923" i="1"/>
  <c r="AZ7923" i="1" s="1"/>
  <c r="BA7923" i="1" s="1"/>
  <c r="BS7922" i="1"/>
  <c r="BT7922" i="1" s="1"/>
  <c r="BU7922" i="1" s="1"/>
  <c r="BQ7922" i="1"/>
  <c r="AZ7922" i="1"/>
  <c r="BA7922" i="1" s="1"/>
  <c r="BD7922" i="1"/>
  <c r="BX7921" i="1"/>
  <c r="BY7921" i="1" s="1"/>
  <c r="BZ7921" i="1" s="1"/>
  <c r="CE7921" i="1" s="1"/>
  <c r="AW7924" i="1"/>
  <c r="BP7924" i="1" s="1"/>
  <c r="BR7924" i="1" s="1"/>
  <c r="AY7924" i="1"/>
  <c r="Y7925" i="1" l="1"/>
  <c r="X7925" i="1" s="1"/>
  <c r="S7925" i="1"/>
  <c r="U7925" i="1" s="1"/>
  <c r="W7926" i="1"/>
  <c r="AA7926" i="1" s="1"/>
  <c r="Y7926" i="1" s="1"/>
  <c r="R7926" i="1"/>
  <c r="U7924" i="1"/>
  <c r="V7924" i="1" s="1"/>
  <c r="AR7924" i="1" s="1"/>
  <c r="G7929" i="1"/>
  <c r="E7928" i="1"/>
  <c r="F7928" i="1"/>
  <c r="A7928" i="1" s="1"/>
  <c r="C7927" i="1"/>
  <c r="D7927" i="1" s="1"/>
  <c r="B7927" i="1"/>
  <c r="BS7924" i="1"/>
  <c r="BT7924" i="1" s="1"/>
  <c r="BU7924" i="1" s="1"/>
  <c r="BQ7924" i="1"/>
  <c r="AB7924" i="1"/>
  <c r="BV7922" i="1"/>
  <c r="BB7922" i="1" s="1"/>
  <c r="BW7922" i="1"/>
  <c r="AX7922" i="1" s="1"/>
  <c r="BV7923" i="1"/>
  <c r="BB7923" i="1" s="1"/>
  <c r="BW7923" i="1"/>
  <c r="AX7923" i="1" s="1"/>
  <c r="CB7922" i="1"/>
  <c r="CC7922" i="1" s="1"/>
  <c r="CB7923" i="1"/>
  <c r="CC7923" i="1" s="1"/>
  <c r="BD7923" i="1"/>
  <c r="Z7926" i="1"/>
  <c r="AW7925" i="1"/>
  <c r="BP7925" i="1" s="1"/>
  <c r="BR7925" i="1" s="1"/>
  <c r="AY7925" i="1"/>
  <c r="R7927" i="1" l="1"/>
  <c r="W7927" i="1"/>
  <c r="AA7927" i="1" s="1"/>
  <c r="Z7927" i="1" s="1"/>
  <c r="E7929" i="1"/>
  <c r="G7930" i="1"/>
  <c r="F7929" i="1"/>
  <c r="A7929" i="1" s="1"/>
  <c r="T7925" i="1"/>
  <c r="V7925" i="1" s="1"/>
  <c r="AR7925" i="1" s="1"/>
  <c r="C7928" i="1"/>
  <c r="D7928" i="1" s="1"/>
  <c r="B7928" i="1"/>
  <c r="S7926" i="1"/>
  <c r="T7926" i="1" s="1"/>
  <c r="BD7924" i="1"/>
  <c r="AB7925" i="1"/>
  <c r="AZ7924" i="1"/>
  <c r="BA7924" i="1" s="1"/>
  <c r="BS7925" i="1"/>
  <c r="BT7925" i="1" s="1"/>
  <c r="BU7925" i="1" s="1"/>
  <c r="BQ7925" i="1"/>
  <c r="BX7922" i="1"/>
  <c r="BY7922" i="1" s="1"/>
  <c r="BZ7922" i="1" s="1"/>
  <c r="CE7922" i="1" s="1"/>
  <c r="BV7924" i="1"/>
  <c r="BB7924" i="1" s="1"/>
  <c r="BW7924" i="1"/>
  <c r="AX7924" i="1" s="1"/>
  <c r="BX7923" i="1"/>
  <c r="BY7923" i="1" s="1"/>
  <c r="BZ7923" i="1" s="1"/>
  <c r="CE7923" i="1" s="1"/>
  <c r="CB7924" i="1"/>
  <c r="AY7926" i="1"/>
  <c r="AW7926" i="1"/>
  <c r="BP7926" i="1" s="1"/>
  <c r="BR7926" i="1" s="1"/>
  <c r="X7926" i="1"/>
  <c r="Y7927" i="1" l="1"/>
  <c r="X7927" i="1" s="1"/>
  <c r="U7926" i="1"/>
  <c r="V7926" i="1" s="1"/>
  <c r="AR7926" i="1" s="1"/>
  <c r="E7930" i="1"/>
  <c r="G7931" i="1"/>
  <c r="F7930" i="1"/>
  <c r="A7930" i="1" s="1"/>
  <c r="W7928" i="1"/>
  <c r="AA7928" i="1" s="1"/>
  <c r="Z7928" i="1" s="1"/>
  <c r="R7928" i="1"/>
  <c r="C7929" i="1"/>
  <c r="D7929" i="1" s="1"/>
  <c r="B7929" i="1"/>
  <c r="S7927" i="1"/>
  <c r="T7927" i="1" s="1"/>
  <c r="BD7925" i="1"/>
  <c r="AZ7925" i="1"/>
  <c r="BA7925" i="1" s="1"/>
  <c r="BS7926" i="1"/>
  <c r="BT7926" i="1" s="1"/>
  <c r="BU7926" i="1" s="1"/>
  <c r="BQ7926" i="1"/>
  <c r="AB7926" i="1"/>
  <c r="BX7924" i="1"/>
  <c r="BY7924" i="1" s="1"/>
  <c r="BZ7924" i="1" s="1"/>
  <c r="CE7924" i="1" s="1"/>
  <c r="BV7925" i="1"/>
  <c r="BB7925" i="1" s="1"/>
  <c r="BW7925" i="1"/>
  <c r="AX7925" i="1" s="1"/>
  <c r="BC7900" i="1"/>
  <c r="CC7924" i="1"/>
  <c r="CB7925" i="1"/>
  <c r="CC7925" i="1" s="1"/>
  <c r="AY7927" i="1"/>
  <c r="AW7927" i="1"/>
  <c r="BP7927" i="1" s="1"/>
  <c r="BR7927" i="1" s="1"/>
  <c r="Y7928" i="1" l="1"/>
  <c r="X7928" i="1" s="1"/>
  <c r="U7927" i="1"/>
  <c r="V7927" i="1" s="1"/>
  <c r="AR7927" i="1" s="1"/>
  <c r="C7930" i="1"/>
  <c r="D7930" i="1" s="1"/>
  <c r="B7930" i="1"/>
  <c r="R7929" i="1"/>
  <c r="W7929" i="1"/>
  <c r="AA7929" i="1" s="1"/>
  <c r="Z7929" i="1" s="1"/>
  <c r="G7932" i="1"/>
  <c r="F7931" i="1"/>
  <c r="A7931" i="1" s="1"/>
  <c r="E7931" i="1"/>
  <c r="S7928" i="1"/>
  <c r="T7928" i="1" s="1"/>
  <c r="BS7927" i="1"/>
  <c r="BT7927" i="1" s="1"/>
  <c r="BU7927" i="1" s="1"/>
  <c r="BQ7927" i="1"/>
  <c r="AB7927" i="1"/>
  <c r="AZ7926" i="1"/>
  <c r="BA7926" i="1" s="1"/>
  <c r="BX7925" i="1"/>
  <c r="BY7925" i="1" s="1"/>
  <c r="BZ7925" i="1" s="1"/>
  <c r="CE7925" i="1" s="1"/>
  <c r="BV7926" i="1"/>
  <c r="BB7926" i="1" s="1"/>
  <c r="BW7926" i="1"/>
  <c r="AX7926" i="1" s="1"/>
  <c r="CB7926" i="1"/>
  <c r="CC7926" i="1" s="1"/>
  <c r="AY7928" i="1"/>
  <c r="AW7928" i="1"/>
  <c r="BP7928" i="1" s="1"/>
  <c r="BR7928" i="1" s="1"/>
  <c r="BD7926" i="1"/>
  <c r="U7928" i="1" l="1"/>
  <c r="V7928" i="1" s="1"/>
  <c r="AR7928" i="1" s="1"/>
  <c r="C7931" i="1"/>
  <c r="D7931" i="1" s="1"/>
  <c r="B7931" i="1"/>
  <c r="S7929" i="1"/>
  <c r="U7929" i="1" s="1"/>
  <c r="Y7929" i="1"/>
  <c r="X7929" i="1" s="1"/>
  <c r="E7932" i="1"/>
  <c r="G7933" i="1"/>
  <c r="F7932" i="1"/>
  <c r="A7932" i="1" s="1"/>
  <c r="R7930" i="1"/>
  <c r="W7930" i="1"/>
  <c r="AA7930" i="1" s="1"/>
  <c r="Z7930" i="1" s="1"/>
  <c r="AZ7927" i="1"/>
  <c r="BA7927" i="1" s="1"/>
  <c r="BS7928" i="1"/>
  <c r="BT7928" i="1" s="1"/>
  <c r="BU7928" i="1" s="1"/>
  <c r="BQ7928" i="1"/>
  <c r="AB7928" i="1"/>
  <c r="BX7926" i="1"/>
  <c r="BY7926" i="1" s="1"/>
  <c r="BZ7926" i="1" s="1"/>
  <c r="CE7926" i="1" s="1"/>
  <c r="BV7927" i="1"/>
  <c r="BB7927" i="1" s="1"/>
  <c r="BW7927" i="1"/>
  <c r="AX7927" i="1" s="1"/>
  <c r="CB7927" i="1"/>
  <c r="CC7927" i="1" s="1"/>
  <c r="BD7927" i="1"/>
  <c r="AW7929" i="1"/>
  <c r="BP7929" i="1" s="1"/>
  <c r="BR7929" i="1" s="1"/>
  <c r="AY7929" i="1"/>
  <c r="T7929" i="1" l="1"/>
  <c r="V7929" i="1" s="1"/>
  <c r="AR7929" i="1" s="1"/>
  <c r="S7930" i="1"/>
  <c r="T7930" i="1" s="1"/>
  <c r="Y7930" i="1"/>
  <c r="X7930" i="1" s="1"/>
  <c r="C7932" i="1"/>
  <c r="D7932" i="1" s="1"/>
  <c r="B7932" i="1"/>
  <c r="E7933" i="1"/>
  <c r="G7934" i="1"/>
  <c r="F7933" i="1"/>
  <c r="A7933" i="1" s="1"/>
  <c r="R7931" i="1"/>
  <c r="W7931" i="1"/>
  <c r="AA7931" i="1" s="1"/>
  <c r="Z7931" i="1" s="1"/>
  <c r="AZ7928" i="1"/>
  <c r="BA7928" i="1" s="1"/>
  <c r="AB7929" i="1"/>
  <c r="BS7929" i="1"/>
  <c r="BT7929" i="1" s="1"/>
  <c r="BU7929" i="1" s="1"/>
  <c r="BQ7929" i="1"/>
  <c r="BX7927" i="1"/>
  <c r="BY7927" i="1" s="1"/>
  <c r="BZ7927" i="1" s="1"/>
  <c r="CE7927" i="1" s="1"/>
  <c r="AY7930" i="1"/>
  <c r="BV7928" i="1"/>
  <c r="BB7928" i="1" s="1"/>
  <c r="BW7928" i="1"/>
  <c r="AX7928" i="1" s="1"/>
  <c r="CB7928" i="1"/>
  <c r="AW7930" i="1"/>
  <c r="BP7930" i="1" s="1"/>
  <c r="BR7930" i="1" s="1"/>
  <c r="BD7928" i="1"/>
  <c r="S7931" i="1" l="1"/>
  <c r="U7931" i="1" s="1"/>
  <c r="R7932" i="1"/>
  <c r="W7932" i="1"/>
  <c r="AA7932" i="1" s="1"/>
  <c r="Z7932" i="1" s="1"/>
  <c r="U7930" i="1"/>
  <c r="V7930" i="1" s="1"/>
  <c r="AR7930" i="1" s="1"/>
  <c r="B7933" i="1"/>
  <c r="C7933" i="1"/>
  <c r="D7933" i="1" s="1"/>
  <c r="Y7931" i="1"/>
  <c r="X7931" i="1" s="1"/>
  <c r="F7934" i="1"/>
  <c r="A7934" i="1" s="1"/>
  <c r="E7934" i="1"/>
  <c r="G7935" i="1"/>
  <c r="AR7932" i="1"/>
  <c r="AB7930" i="1"/>
  <c r="AZ7930" i="1" s="1"/>
  <c r="BA7930" i="1" s="1"/>
  <c r="AZ7929" i="1"/>
  <c r="BA7929" i="1" s="1"/>
  <c r="BS7930" i="1"/>
  <c r="BT7930" i="1" s="1"/>
  <c r="BU7930" i="1" s="1"/>
  <c r="BQ7930" i="1"/>
  <c r="BX7928" i="1"/>
  <c r="BY7928" i="1" s="1"/>
  <c r="BZ7928" i="1" s="1"/>
  <c r="CE7928" i="1" s="1"/>
  <c r="BV7929" i="1"/>
  <c r="BB7929" i="1" s="1"/>
  <c r="BW7929" i="1"/>
  <c r="AX7929" i="1" s="1"/>
  <c r="CC7928" i="1"/>
  <c r="CB7929" i="1"/>
  <c r="CC7929" i="1" s="1"/>
  <c r="BD7929" i="1"/>
  <c r="Y7932" i="1"/>
  <c r="AW7931" i="1"/>
  <c r="BP7931" i="1" s="1"/>
  <c r="BR7931" i="1" s="1"/>
  <c r="AY7931" i="1"/>
  <c r="S7932" i="1" l="1"/>
  <c r="T7932" i="1" s="1"/>
  <c r="E7935" i="1"/>
  <c r="G7936" i="1"/>
  <c r="F7935" i="1"/>
  <c r="A7935" i="1" s="1"/>
  <c r="C7934" i="1"/>
  <c r="D7934" i="1" s="1"/>
  <c r="B7934" i="1"/>
  <c r="T7931" i="1"/>
  <c r="V7931" i="1" s="1"/>
  <c r="AR7931" i="1" s="1"/>
  <c r="W7933" i="1"/>
  <c r="AA7933" i="1" s="1"/>
  <c r="Y7933" i="1" s="1"/>
  <c r="R7933" i="1"/>
  <c r="BD7930" i="1"/>
  <c r="BS7931" i="1"/>
  <c r="BT7931" i="1" s="1"/>
  <c r="BU7931" i="1" s="1"/>
  <c r="BQ7931" i="1"/>
  <c r="AB7931" i="1"/>
  <c r="AR7933" i="1"/>
  <c r="BX7929" i="1"/>
  <c r="BY7929" i="1" s="1"/>
  <c r="BZ7929" i="1" s="1"/>
  <c r="CE7929" i="1" s="1"/>
  <c r="BV7930" i="1"/>
  <c r="BB7930" i="1" s="1"/>
  <c r="BW7930" i="1"/>
  <c r="AX7930" i="1" s="1"/>
  <c r="CB7930" i="1"/>
  <c r="X7932" i="1"/>
  <c r="AW7932" i="1"/>
  <c r="BP7932" i="1" s="1"/>
  <c r="BR7932" i="1" s="1"/>
  <c r="AY7932" i="1"/>
  <c r="S7933" i="1" l="1"/>
  <c r="U7933" i="1" s="1"/>
  <c r="R7934" i="1"/>
  <c r="W7934" i="1"/>
  <c r="AA7934" i="1" s="1"/>
  <c r="Z7934" i="1" s="1"/>
  <c r="U7932" i="1"/>
  <c r="V7932" i="1" s="1"/>
  <c r="B7935" i="1"/>
  <c r="C7935" i="1"/>
  <c r="D7935" i="1" s="1"/>
  <c r="Z7933" i="1"/>
  <c r="X7933" i="1" s="1"/>
  <c r="G7937" i="1"/>
  <c r="F7936" i="1"/>
  <c r="A7936" i="1" s="1"/>
  <c r="E7936" i="1"/>
  <c r="BS7932" i="1"/>
  <c r="BT7932" i="1" s="1"/>
  <c r="BU7932" i="1" s="1"/>
  <c r="BQ7932" i="1"/>
  <c r="BW7932" i="1" s="1"/>
  <c r="AX7932" i="1" s="1"/>
  <c r="AB7932" i="1"/>
  <c r="AZ7931" i="1"/>
  <c r="BA7931" i="1" s="1"/>
  <c r="BX7930" i="1"/>
  <c r="BY7930" i="1" s="1"/>
  <c r="BZ7930" i="1" s="1"/>
  <c r="CE7930" i="1" s="1"/>
  <c r="BV7931" i="1"/>
  <c r="BB7931" i="1" s="1"/>
  <c r="BW7931" i="1"/>
  <c r="AX7931" i="1" s="1"/>
  <c r="CC7930" i="1"/>
  <c r="CB7931" i="1"/>
  <c r="CC7931" i="1" s="1"/>
  <c r="BD7931" i="1"/>
  <c r="AY7933" i="1"/>
  <c r="AW7933" i="1"/>
  <c r="BP7933" i="1" s="1"/>
  <c r="BR7933" i="1" s="1"/>
  <c r="Y7934" i="1" l="1"/>
  <c r="X7934" i="1" s="1"/>
  <c r="C7936" i="1"/>
  <c r="D7936" i="1" s="1"/>
  <c r="B7936" i="1"/>
  <c r="F7937" i="1"/>
  <c r="A7937" i="1" s="1"/>
  <c r="E7937" i="1"/>
  <c r="G7938" i="1"/>
  <c r="T7933" i="1"/>
  <c r="V7933" i="1" s="1"/>
  <c r="W7935" i="1"/>
  <c r="AA7935" i="1" s="1"/>
  <c r="Z7935" i="1" s="1"/>
  <c r="R7935" i="1"/>
  <c r="S7934" i="1"/>
  <c r="U7934" i="1" s="1"/>
  <c r="AR7935" i="1"/>
  <c r="BD7932" i="1"/>
  <c r="BS7933" i="1"/>
  <c r="BT7933" i="1" s="1"/>
  <c r="BU7933" i="1" s="1"/>
  <c r="BQ7933" i="1"/>
  <c r="AB7933" i="1"/>
  <c r="AZ7932" i="1"/>
  <c r="BA7932" i="1" s="1"/>
  <c r="BX7931" i="1"/>
  <c r="BY7931" i="1" s="1"/>
  <c r="BZ7931" i="1" s="1"/>
  <c r="CE7931" i="1" s="1"/>
  <c r="BV7932" i="1"/>
  <c r="BB7932" i="1" s="1"/>
  <c r="CB7932" i="1"/>
  <c r="CC7932" i="1" s="1"/>
  <c r="AY7934" i="1"/>
  <c r="AW7934" i="1"/>
  <c r="BP7934" i="1" s="1"/>
  <c r="BR7934" i="1" s="1"/>
  <c r="Y7935" i="1" l="1"/>
  <c r="X7935" i="1" s="1"/>
  <c r="T7934" i="1"/>
  <c r="V7934" i="1" s="1"/>
  <c r="AR7934" i="1" s="1"/>
  <c r="C7937" i="1"/>
  <c r="D7937" i="1" s="1"/>
  <c r="B7937" i="1"/>
  <c r="E7938" i="1"/>
  <c r="F7938" i="1"/>
  <c r="A7938" i="1" s="1"/>
  <c r="G7939" i="1"/>
  <c r="S7935" i="1"/>
  <c r="U7935" i="1" s="1"/>
  <c r="W7936" i="1"/>
  <c r="AA7936" i="1" s="1"/>
  <c r="Z7936" i="1" s="1"/>
  <c r="R7936" i="1"/>
  <c r="AZ7933" i="1"/>
  <c r="BA7933" i="1" s="1"/>
  <c r="AR7936" i="1"/>
  <c r="BS7934" i="1"/>
  <c r="BT7934" i="1" s="1"/>
  <c r="BU7934" i="1" s="1"/>
  <c r="BQ7934" i="1"/>
  <c r="AB7934" i="1"/>
  <c r="BX7932" i="1"/>
  <c r="BY7932" i="1" s="1"/>
  <c r="BZ7932" i="1" s="1"/>
  <c r="CE7932" i="1" s="1"/>
  <c r="BV7933" i="1"/>
  <c r="BB7933" i="1" s="1"/>
  <c r="BW7933" i="1"/>
  <c r="AX7933" i="1" s="1"/>
  <c r="CB7933" i="1"/>
  <c r="CC7933" i="1" s="1"/>
  <c r="BD7933" i="1"/>
  <c r="AW7935" i="1"/>
  <c r="AY7935" i="1"/>
  <c r="T7935" i="1" l="1"/>
  <c r="V7935" i="1" s="1"/>
  <c r="Y7936" i="1"/>
  <c r="X7936" i="1" s="1"/>
  <c r="S7936" i="1"/>
  <c r="U7936" i="1" s="1"/>
  <c r="F7939" i="1"/>
  <c r="A7939" i="1" s="1"/>
  <c r="E7939" i="1"/>
  <c r="G7940" i="1"/>
  <c r="C7938" i="1"/>
  <c r="D7938" i="1" s="1"/>
  <c r="B7938" i="1"/>
  <c r="R7937" i="1"/>
  <c r="S7937" i="1" s="1"/>
  <c r="W7937" i="1"/>
  <c r="AA7937" i="1" s="1"/>
  <c r="Y7937" i="1" s="1"/>
  <c r="AB7935" i="1"/>
  <c r="AZ7934" i="1"/>
  <c r="BA7934" i="1" s="1"/>
  <c r="BX7933" i="1"/>
  <c r="BY7933" i="1" s="1"/>
  <c r="BZ7933" i="1" s="1"/>
  <c r="CE7933" i="1" s="1"/>
  <c r="BV7934" i="1"/>
  <c r="BB7934" i="1" s="1"/>
  <c r="BW7934" i="1"/>
  <c r="AX7934" i="1" s="1"/>
  <c r="CB7934" i="1"/>
  <c r="CC7934" i="1" s="1"/>
  <c r="BP7935" i="1"/>
  <c r="BR7935" i="1" s="1"/>
  <c r="AW7936" i="1"/>
  <c r="BP7936" i="1" s="1"/>
  <c r="BR7936" i="1" s="1"/>
  <c r="AY7936" i="1"/>
  <c r="BD7934" i="1"/>
  <c r="U7937" i="1" l="1"/>
  <c r="T7937" i="1"/>
  <c r="W7938" i="1"/>
  <c r="AA7938" i="1" s="1"/>
  <c r="Z7938" i="1" s="1"/>
  <c r="R7938" i="1"/>
  <c r="C7939" i="1"/>
  <c r="D7939" i="1" s="1"/>
  <c r="B7939" i="1"/>
  <c r="T7936" i="1"/>
  <c r="V7936" i="1" s="1"/>
  <c r="E7940" i="1"/>
  <c r="F7940" i="1"/>
  <c r="A7940" i="1" s="1"/>
  <c r="G7941" i="1"/>
  <c r="Z7937" i="1"/>
  <c r="X7937" i="1" s="1"/>
  <c r="AZ7935" i="1"/>
  <c r="BA7935" i="1" s="1"/>
  <c r="BS7936" i="1"/>
  <c r="BT7936" i="1" s="1"/>
  <c r="BU7936" i="1" s="1"/>
  <c r="BQ7936" i="1"/>
  <c r="BS7935" i="1"/>
  <c r="BT7935" i="1" s="1"/>
  <c r="BU7935" i="1" s="1"/>
  <c r="BQ7935" i="1"/>
  <c r="AB7936" i="1"/>
  <c r="AZ7936" i="1" s="1"/>
  <c r="BA7936" i="1" s="1"/>
  <c r="BX7934" i="1"/>
  <c r="BY7934" i="1" s="1"/>
  <c r="BZ7934" i="1" s="1"/>
  <c r="CE7934" i="1" s="1"/>
  <c r="BD7935" i="1"/>
  <c r="V7937" i="1" l="1"/>
  <c r="AR7937" i="1" s="1"/>
  <c r="Y7938" i="1"/>
  <c r="X7938" i="1" s="1"/>
  <c r="B7940" i="1"/>
  <c r="C7940" i="1"/>
  <c r="D7940" i="1" s="1"/>
  <c r="W7939" i="1"/>
  <c r="AA7939" i="1" s="1"/>
  <c r="Z7939" i="1" s="1"/>
  <c r="R7939" i="1"/>
  <c r="S7938" i="1"/>
  <c r="U7938" i="1" s="1"/>
  <c r="F7941" i="1"/>
  <c r="A7941" i="1" s="1"/>
  <c r="E7941" i="1"/>
  <c r="G7942" i="1"/>
  <c r="AB7937" i="1"/>
  <c r="AZ7937" i="1" s="1"/>
  <c r="BA7937" i="1" s="1"/>
  <c r="AW7937" i="1"/>
  <c r="BP7937" i="1" s="1"/>
  <c r="BR7937" i="1" s="1"/>
  <c r="BV7936" i="1"/>
  <c r="BB7936" i="1" s="1"/>
  <c r="BW7936" i="1"/>
  <c r="AX7936" i="1" s="1"/>
  <c r="BV7935" i="1"/>
  <c r="BB7935" i="1" s="1"/>
  <c r="BW7935" i="1"/>
  <c r="AX7935" i="1" s="1"/>
  <c r="CB7936" i="1"/>
  <c r="CC7936" i="1" s="1"/>
  <c r="CB7935" i="1"/>
  <c r="AY7937" i="1"/>
  <c r="BD7936" i="1"/>
  <c r="AY7938" i="1"/>
  <c r="AW7938" i="1"/>
  <c r="BP7938" i="1" s="1"/>
  <c r="BR7938" i="1" s="1"/>
  <c r="Y7939" i="1" l="1"/>
  <c r="X7939" i="1" s="1"/>
  <c r="T7938" i="1"/>
  <c r="V7938" i="1" s="1"/>
  <c r="AR7938" i="1" s="1"/>
  <c r="F7942" i="1"/>
  <c r="A7942" i="1" s="1"/>
  <c r="E7942" i="1"/>
  <c r="G7943" i="1"/>
  <c r="R7940" i="1"/>
  <c r="W7940" i="1"/>
  <c r="AA7940" i="1" s="1"/>
  <c r="Y7940" i="1" s="1"/>
  <c r="C7941" i="1"/>
  <c r="D7941" i="1" s="1"/>
  <c r="B7941" i="1"/>
  <c r="S7939" i="1"/>
  <c r="AR7940" i="1"/>
  <c r="BS7938" i="1"/>
  <c r="BT7938" i="1" s="1"/>
  <c r="BU7938" i="1" s="1"/>
  <c r="BQ7938" i="1"/>
  <c r="BS7937" i="1"/>
  <c r="BT7937" i="1" s="1"/>
  <c r="BU7937" i="1" s="1"/>
  <c r="CB7937" i="1" s="1"/>
  <c r="CC7937" i="1" s="1"/>
  <c r="BQ7937" i="1"/>
  <c r="BV7937" i="1" s="1"/>
  <c r="BB7937" i="1" s="1"/>
  <c r="AB7938" i="1"/>
  <c r="AZ7938" i="1" s="1"/>
  <c r="BA7938" i="1" s="1"/>
  <c r="BX7935" i="1"/>
  <c r="BY7935" i="1" s="1"/>
  <c r="BZ7935" i="1" s="1"/>
  <c r="CE7935" i="1" s="1"/>
  <c r="BX7936" i="1"/>
  <c r="BY7936" i="1" s="1"/>
  <c r="BZ7936" i="1" s="1"/>
  <c r="CE7936" i="1" s="1"/>
  <c r="CC7935" i="1"/>
  <c r="AY7939" i="1"/>
  <c r="AW7939" i="1"/>
  <c r="BP7939" i="1" s="1"/>
  <c r="BR7939" i="1" s="1"/>
  <c r="BD7937" i="1"/>
  <c r="Z7940" i="1" l="1"/>
  <c r="X7940" i="1" s="1"/>
  <c r="S7940" i="1"/>
  <c r="T7940" i="1" s="1"/>
  <c r="T7939" i="1"/>
  <c r="R7941" i="1"/>
  <c r="W7941" i="1"/>
  <c r="AA7941" i="1" s="1"/>
  <c r="Z7941" i="1" s="1"/>
  <c r="F7943" i="1"/>
  <c r="A7943" i="1" s="1"/>
  <c r="E7943" i="1"/>
  <c r="G7944" i="1"/>
  <c r="U7939" i="1"/>
  <c r="B7942" i="1"/>
  <c r="C7942" i="1"/>
  <c r="D7942" i="1" s="1"/>
  <c r="BW7937" i="1"/>
  <c r="AX7937" i="1" s="1"/>
  <c r="AR7941" i="1"/>
  <c r="BS7939" i="1"/>
  <c r="BT7939" i="1" s="1"/>
  <c r="BU7939" i="1" s="1"/>
  <c r="BQ7939" i="1"/>
  <c r="AB7939" i="1"/>
  <c r="AZ7939" i="1" s="1"/>
  <c r="BA7939" i="1" s="1"/>
  <c r="BV7938" i="1"/>
  <c r="BB7938" i="1" s="1"/>
  <c r="BW7938" i="1"/>
  <c r="AX7938" i="1" s="1"/>
  <c r="CB7938" i="1"/>
  <c r="CC7938" i="1" s="1"/>
  <c r="BD7938" i="1"/>
  <c r="AY7940" i="1"/>
  <c r="AW7940" i="1"/>
  <c r="BP7940" i="1" s="1"/>
  <c r="BR7940" i="1" s="1"/>
  <c r="Y7941" i="1" l="1"/>
  <c r="X7941" i="1" s="1"/>
  <c r="V7939" i="1"/>
  <c r="AR7939" i="1" s="1"/>
  <c r="B7943" i="1"/>
  <c r="C7943" i="1"/>
  <c r="D7943" i="1" s="1"/>
  <c r="U7940" i="1"/>
  <c r="V7940" i="1" s="1"/>
  <c r="R7942" i="1"/>
  <c r="W7942" i="1"/>
  <c r="AA7942" i="1" s="1"/>
  <c r="Z7942" i="1" s="1"/>
  <c r="G7945" i="1"/>
  <c r="F7944" i="1"/>
  <c r="A7944" i="1" s="1"/>
  <c r="E7944" i="1"/>
  <c r="S7941" i="1"/>
  <c r="T7941" i="1" s="1"/>
  <c r="BX7937" i="1"/>
  <c r="BY7937" i="1" s="1"/>
  <c r="BZ7937" i="1" s="1"/>
  <c r="CE7937" i="1" s="1"/>
  <c r="BD7939" i="1"/>
  <c r="BS7940" i="1"/>
  <c r="BT7940" i="1" s="1"/>
  <c r="BU7940" i="1" s="1"/>
  <c r="BQ7940" i="1"/>
  <c r="AB7940" i="1"/>
  <c r="BX7938" i="1"/>
  <c r="BY7938" i="1" s="1"/>
  <c r="BZ7938" i="1" s="1"/>
  <c r="CE7938" i="1" s="1"/>
  <c r="BV7939" i="1"/>
  <c r="BB7939" i="1" s="1"/>
  <c r="BW7939" i="1"/>
  <c r="AX7939" i="1" s="1"/>
  <c r="CB7939" i="1"/>
  <c r="CC7939" i="1" s="1"/>
  <c r="AY7941" i="1"/>
  <c r="AW7941" i="1"/>
  <c r="BP7941" i="1" s="1"/>
  <c r="BR7941" i="1" s="1"/>
  <c r="Y7942" i="1" l="1"/>
  <c r="U7941" i="1"/>
  <c r="V7941" i="1" s="1"/>
  <c r="C7944" i="1"/>
  <c r="D7944" i="1" s="1"/>
  <c r="B7944" i="1"/>
  <c r="E7945" i="1"/>
  <c r="G7946" i="1"/>
  <c r="F7945" i="1"/>
  <c r="A7945" i="1" s="1"/>
  <c r="R7943" i="1"/>
  <c r="W7943" i="1"/>
  <c r="AA7943" i="1" s="1"/>
  <c r="Z7943" i="1" s="1"/>
  <c r="S7942" i="1"/>
  <c r="U7942" i="1" s="1"/>
  <c r="AZ7940" i="1"/>
  <c r="BA7940" i="1" s="1"/>
  <c r="BS7941" i="1"/>
  <c r="BT7941" i="1" s="1"/>
  <c r="BU7941" i="1" s="1"/>
  <c r="BQ7941" i="1"/>
  <c r="AB7941" i="1"/>
  <c r="AZ7941" i="1" s="1"/>
  <c r="BA7941" i="1" s="1"/>
  <c r="BX7939" i="1"/>
  <c r="BY7939" i="1" s="1"/>
  <c r="BZ7939" i="1" s="1"/>
  <c r="CE7939" i="1" s="1"/>
  <c r="BV7940" i="1"/>
  <c r="BB7940" i="1" s="1"/>
  <c r="BW7940" i="1"/>
  <c r="AX7940" i="1" s="1"/>
  <c r="CB7940" i="1"/>
  <c r="CC7940" i="1" s="1"/>
  <c r="BD7940" i="1"/>
  <c r="X7942" i="1"/>
  <c r="AY7942" i="1"/>
  <c r="AW7942" i="1"/>
  <c r="Y7943" i="1" l="1"/>
  <c r="X7943" i="1" s="1"/>
  <c r="T7942" i="1"/>
  <c r="V7942" i="1" s="1"/>
  <c r="AR7942" i="1" s="1"/>
  <c r="S7943" i="1"/>
  <c r="U7943" i="1" s="1"/>
  <c r="R7944" i="1"/>
  <c r="W7944" i="1"/>
  <c r="AA7944" i="1" s="1"/>
  <c r="Z7944" i="1" s="1"/>
  <c r="B7945" i="1"/>
  <c r="C7945" i="1"/>
  <c r="D7945" i="1" s="1"/>
  <c r="G7947" i="1"/>
  <c r="F7946" i="1"/>
  <c r="A7946" i="1" s="1"/>
  <c r="E7946" i="1"/>
  <c r="AB7942" i="1"/>
  <c r="AR7944" i="1"/>
  <c r="BD7941" i="1"/>
  <c r="BX7940" i="1"/>
  <c r="BY7940" i="1" s="1"/>
  <c r="BZ7940" i="1" s="1"/>
  <c r="CE7940" i="1" s="1"/>
  <c r="BV7941" i="1"/>
  <c r="BB7941" i="1" s="1"/>
  <c r="BW7941" i="1"/>
  <c r="AX7941" i="1" s="1"/>
  <c r="CB7941" i="1"/>
  <c r="BP7942" i="1"/>
  <c r="BR7942" i="1" s="1"/>
  <c r="AW7943" i="1"/>
  <c r="BP7943" i="1" s="1"/>
  <c r="BR7943" i="1" s="1"/>
  <c r="AY7943" i="1"/>
  <c r="Y7944" i="1" l="1"/>
  <c r="X7944" i="1" s="1"/>
  <c r="S7944" i="1"/>
  <c r="T7944" i="1" s="1"/>
  <c r="R7945" i="1"/>
  <c r="W7945" i="1"/>
  <c r="AA7945" i="1" s="1"/>
  <c r="T7943" i="1"/>
  <c r="V7943" i="1" s="1"/>
  <c r="AR7943" i="1" s="1"/>
  <c r="C7946" i="1"/>
  <c r="D7946" i="1" s="1"/>
  <c r="B7946" i="1"/>
  <c r="G7948" i="1"/>
  <c r="F7947" i="1"/>
  <c r="A7947" i="1" s="1"/>
  <c r="E7947" i="1"/>
  <c r="AR7945" i="1"/>
  <c r="BS7943" i="1"/>
  <c r="BT7943" i="1" s="1"/>
  <c r="BU7943" i="1" s="1"/>
  <c r="BQ7943" i="1"/>
  <c r="AB7943" i="1"/>
  <c r="BS7942" i="1"/>
  <c r="BT7942" i="1" s="1"/>
  <c r="BU7942" i="1" s="1"/>
  <c r="BQ7942" i="1"/>
  <c r="AZ7943" i="1"/>
  <c r="BA7943" i="1" s="1"/>
  <c r="AZ7942" i="1"/>
  <c r="BA7942" i="1" s="1"/>
  <c r="AW7944" i="1"/>
  <c r="BP7944" i="1" s="1"/>
  <c r="BR7944" i="1" s="1"/>
  <c r="BX7941" i="1"/>
  <c r="BY7941" i="1" s="1"/>
  <c r="BZ7941" i="1" s="1"/>
  <c r="CE7941" i="1" s="1"/>
  <c r="CC7941" i="1"/>
  <c r="AY7944" i="1"/>
  <c r="BD7942" i="1"/>
  <c r="Y7945" i="1" l="1"/>
  <c r="Z7945" i="1"/>
  <c r="R7946" i="1"/>
  <c r="W7946" i="1"/>
  <c r="AA7946" i="1" s="1"/>
  <c r="Y7946" i="1" s="1"/>
  <c r="S7945" i="1"/>
  <c r="U7945" i="1" s="1"/>
  <c r="C7947" i="1"/>
  <c r="D7947" i="1" s="1"/>
  <c r="B7947" i="1"/>
  <c r="U7944" i="1"/>
  <c r="V7944" i="1" s="1"/>
  <c r="F7948" i="1"/>
  <c r="A7948" i="1" s="1"/>
  <c r="G7949" i="1"/>
  <c r="E7948" i="1"/>
  <c r="BS7944" i="1"/>
  <c r="BT7944" i="1" s="1"/>
  <c r="BU7944" i="1" s="1"/>
  <c r="CB7944" i="1" s="1"/>
  <c r="CC7944" i="1" s="1"/>
  <c r="BQ7944" i="1"/>
  <c r="BV7944" i="1" s="1"/>
  <c r="BB7944" i="1" s="1"/>
  <c r="AB7944" i="1"/>
  <c r="AW7945" i="1"/>
  <c r="BP7945" i="1" s="1"/>
  <c r="BR7945" i="1" s="1"/>
  <c r="BV7943" i="1"/>
  <c r="BB7943" i="1" s="1"/>
  <c r="BW7943" i="1"/>
  <c r="AX7943" i="1" s="1"/>
  <c r="BV7942" i="1"/>
  <c r="BB7942" i="1" s="1"/>
  <c r="BW7942" i="1"/>
  <c r="AX7942" i="1" s="1"/>
  <c r="AY7945" i="1"/>
  <c r="CB7943" i="1"/>
  <c r="CC7943" i="1" s="1"/>
  <c r="CB7942" i="1"/>
  <c r="X7945" i="1"/>
  <c r="Z7946" i="1"/>
  <c r="BD7943" i="1"/>
  <c r="T7945" i="1" l="1"/>
  <c r="V7945" i="1" s="1"/>
  <c r="W7947" i="1"/>
  <c r="AA7947" i="1" s="1"/>
  <c r="Z7947" i="1" s="1"/>
  <c r="R7947" i="1"/>
  <c r="BW7944" i="1"/>
  <c r="AX7944" i="1" s="1"/>
  <c r="F7949" i="1"/>
  <c r="A7949" i="1" s="1"/>
  <c r="E7949" i="1"/>
  <c r="G7950" i="1"/>
  <c r="C7948" i="1"/>
  <c r="D7948" i="1" s="1"/>
  <c r="B7948" i="1"/>
  <c r="S7946" i="1"/>
  <c r="T7946" i="1" s="1"/>
  <c r="BD7944" i="1"/>
  <c r="AR7947" i="1"/>
  <c r="AB7945" i="1"/>
  <c r="BS7945" i="1"/>
  <c r="BT7945" i="1" s="1"/>
  <c r="BU7945" i="1" s="1"/>
  <c r="CB7945" i="1" s="1"/>
  <c r="CC7945" i="1" s="1"/>
  <c r="BQ7945" i="1"/>
  <c r="BW7945" i="1" s="1"/>
  <c r="AX7945" i="1" s="1"/>
  <c r="AZ7944" i="1"/>
  <c r="BA7944" i="1" s="1"/>
  <c r="BX7943" i="1"/>
  <c r="BY7943" i="1" s="1"/>
  <c r="BZ7943" i="1" s="1"/>
  <c r="CE7943" i="1" s="1"/>
  <c r="BX7942" i="1"/>
  <c r="BY7942" i="1" s="1"/>
  <c r="BZ7942" i="1" s="1"/>
  <c r="CE7942" i="1" s="1"/>
  <c r="CC7942" i="1"/>
  <c r="X7946" i="1"/>
  <c r="AW7946" i="1"/>
  <c r="BP7946" i="1" s="1"/>
  <c r="BR7946" i="1" s="1"/>
  <c r="AY7946" i="1"/>
  <c r="Y7947" i="1" l="1"/>
  <c r="X7947" i="1" s="1"/>
  <c r="BX7944" i="1"/>
  <c r="BY7944" i="1" s="1"/>
  <c r="BZ7944" i="1" s="1"/>
  <c r="CE7944" i="1" s="1"/>
  <c r="U7946" i="1"/>
  <c r="V7946" i="1" s="1"/>
  <c r="AR7946" i="1" s="1"/>
  <c r="W7948" i="1"/>
  <c r="AA7948" i="1" s="1"/>
  <c r="Y7948" i="1" s="1"/>
  <c r="R7948" i="1"/>
  <c r="B7949" i="1"/>
  <c r="C7949" i="1"/>
  <c r="D7949" i="1" s="1"/>
  <c r="G7951" i="1"/>
  <c r="F7950" i="1"/>
  <c r="A7950" i="1" s="1"/>
  <c r="E7950" i="1"/>
  <c r="S7947" i="1"/>
  <c r="U7947" i="1" s="1"/>
  <c r="AR7948" i="1"/>
  <c r="BV7945" i="1"/>
  <c r="AZ7945" i="1"/>
  <c r="BA7945" i="1" s="1"/>
  <c r="BS7946" i="1"/>
  <c r="BT7946" i="1" s="1"/>
  <c r="BU7946" i="1" s="1"/>
  <c r="BQ7946" i="1"/>
  <c r="AB7946" i="1"/>
  <c r="BD7945" i="1"/>
  <c r="AY7947" i="1"/>
  <c r="AW7947" i="1"/>
  <c r="BP7947" i="1" s="1"/>
  <c r="BR7947" i="1" s="1"/>
  <c r="Z7948" i="1"/>
  <c r="BX7945" i="1" l="1"/>
  <c r="BY7945" i="1" s="1"/>
  <c r="BZ7945" i="1" s="1"/>
  <c r="CE7945" i="1" s="1"/>
  <c r="BB7945" i="1"/>
  <c r="T7947" i="1"/>
  <c r="V7947" i="1" s="1"/>
  <c r="R7949" i="1"/>
  <c r="W7949" i="1"/>
  <c r="AA7949" i="1" s="1"/>
  <c r="Z7949" i="1" s="1"/>
  <c r="C7950" i="1"/>
  <c r="D7950" i="1" s="1"/>
  <c r="B7950" i="1"/>
  <c r="G7952" i="1"/>
  <c r="F7951" i="1"/>
  <c r="A7951" i="1" s="1"/>
  <c r="E7951" i="1"/>
  <c r="S7948" i="1"/>
  <c r="U7948" i="1" s="1"/>
  <c r="AZ7946" i="1"/>
  <c r="BA7946" i="1" s="1"/>
  <c r="AB7947" i="1"/>
  <c r="AZ7947" i="1" s="1"/>
  <c r="BA7947" i="1" s="1"/>
  <c r="BS7947" i="1"/>
  <c r="BT7947" i="1" s="1"/>
  <c r="BU7947" i="1" s="1"/>
  <c r="BQ7947" i="1"/>
  <c r="BW7947" i="1" s="1"/>
  <c r="AX7947" i="1" s="1"/>
  <c r="BV7946" i="1"/>
  <c r="BB7946" i="1" s="1"/>
  <c r="BW7946" i="1"/>
  <c r="AX7946" i="1" s="1"/>
  <c r="CB7946" i="1"/>
  <c r="CC7946" i="1" s="1"/>
  <c r="BD7946" i="1"/>
  <c r="AW7948" i="1"/>
  <c r="BP7948" i="1" s="1"/>
  <c r="BR7948" i="1" s="1"/>
  <c r="AY7948" i="1"/>
  <c r="Y7949" i="1"/>
  <c r="X7948" i="1"/>
  <c r="T7948" i="1" l="1"/>
  <c r="V7948" i="1" s="1"/>
  <c r="W7950" i="1"/>
  <c r="AA7950" i="1" s="1"/>
  <c r="Y7950" i="1" s="1"/>
  <c r="R7950" i="1"/>
  <c r="B7951" i="1"/>
  <c r="C7951" i="1"/>
  <c r="D7951" i="1" s="1"/>
  <c r="G7953" i="1"/>
  <c r="F7952" i="1"/>
  <c r="A7952" i="1" s="1"/>
  <c r="E7952" i="1"/>
  <c r="S7949" i="1"/>
  <c r="T7949" i="1" s="1"/>
  <c r="BS7948" i="1"/>
  <c r="BT7948" i="1" s="1"/>
  <c r="BU7948" i="1" s="1"/>
  <c r="BQ7948" i="1"/>
  <c r="AB7948" i="1"/>
  <c r="AR7950" i="1"/>
  <c r="BX7946" i="1"/>
  <c r="BY7946" i="1" s="1"/>
  <c r="BZ7946" i="1" s="1"/>
  <c r="CE7946" i="1" s="1"/>
  <c r="BV7947" i="1"/>
  <c r="BB7947" i="1" s="1"/>
  <c r="CB7947" i="1"/>
  <c r="BD7947" i="1"/>
  <c r="X7949" i="1"/>
  <c r="AY7949" i="1"/>
  <c r="AW7949" i="1"/>
  <c r="BP7949" i="1" s="1"/>
  <c r="BR7949" i="1" s="1"/>
  <c r="Z7950" i="1" l="1"/>
  <c r="X7950" i="1" s="1"/>
  <c r="R7951" i="1"/>
  <c r="W7951" i="1"/>
  <c r="AA7951" i="1" s="1"/>
  <c r="Z7951" i="1" s="1"/>
  <c r="U7949" i="1"/>
  <c r="V7949" i="1" s="1"/>
  <c r="AR7949" i="1" s="1"/>
  <c r="C7952" i="1"/>
  <c r="D7952" i="1" s="1"/>
  <c r="B7952" i="1"/>
  <c r="F7953" i="1"/>
  <c r="A7953" i="1" s="1"/>
  <c r="E7953" i="1"/>
  <c r="G7954" i="1"/>
  <c r="S7950" i="1"/>
  <c r="U7950" i="1" s="1"/>
  <c r="AZ7948" i="1"/>
  <c r="BA7948" i="1" s="1"/>
  <c r="AB7950" i="1"/>
  <c r="BS7949" i="1"/>
  <c r="BT7949" i="1" s="1"/>
  <c r="BU7949" i="1" s="1"/>
  <c r="BQ7949" i="1"/>
  <c r="AB7949" i="1"/>
  <c r="BV7948" i="1"/>
  <c r="BB7948" i="1" s="1"/>
  <c r="BW7948" i="1"/>
  <c r="AX7948" i="1" s="1"/>
  <c r="BX7947" i="1"/>
  <c r="BY7947" i="1" s="1"/>
  <c r="BZ7947" i="1" s="1"/>
  <c r="CE7947" i="1" s="1"/>
  <c r="BC7924" i="1"/>
  <c r="CC7947" i="1"/>
  <c r="CB7948" i="1"/>
  <c r="CC7948" i="1" s="1"/>
  <c r="AW7950" i="1"/>
  <c r="BP7950" i="1" s="1"/>
  <c r="BR7950" i="1" s="1"/>
  <c r="AY7950" i="1"/>
  <c r="BD7948" i="1"/>
  <c r="Y7951" i="1" l="1"/>
  <c r="X7951" i="1" s="1"/>
  <c r="T7950" i="1"/>
  <c r="V7950" i="1" s="1"/>
  <c r="C7953" i="1"/>
  <c r="D7953" i="1" s="1"/>
  <c r="B7953" i="1"/>
  <c r="E7954" i="1"/>
  <c r="F7954" i="1"/>
  <c r="A7954" i="1" s="1"/>
  <c r="G7955" i="1"/>
  <c r="W7952" i="1"/>
  <c r="AA7952" i="1" s="1"/>
  <c r="Y7952" i="1" s="1"/>
  <c r="R7952" i="1"/>
  <c r="S7951" i="1"/>
  <c r="T7951" i="1" s="1"/>
  <c r="BS7950" i="1"/>
  <c r="BT7950" i="1" s="1"/>
  <c r="BU7950" i="1" s="1"/>
  <c r="BQ7950" i="1"/>
  <c r="AZ7949" i="1"/>
  <c r="BA7949" i="1" s="1"/>
  <c r="AZ7950" i="1"/>
  <c r="BA7950" i="1" s="1"/>
  <c r="BD7950" i="1"/>
  <c r="BX7948" i="1"/>
  <c r="BY7948" i="1" s="1"/>
  <c r="BZ7948" i="1" s="1"/>
  <c r="CE7948" i="1" s="1"/>
  <c r="AY7951" i="1"/>
  <c r="BV7949" i="1"/>
  <c r="BB7949" i="1" s="1"/>
  <c r="BW7949" i="1"/>
  <c r="AX7949" i="1" s="1"/>
  <c r="CB7949" i="1"/>
  <c r="CC7949" i="1" s="1"/>
  <c r="BD7949" i="1"/>
  <c r="AW7951" i="1"/>
  <c r="BP7951" i="1" s="1"/>
  <c r="BR7951" i="1" s="1"/>
  <c r="Z7952" i="1" l="1"/>
  <c r="U7951" i="1"/>
  <c r="V7951" i="1" s="1"/>
  <c r="AR7951" i="1" s="1"/>
  <c r="G7956" i="1"/>
  <c r="F7955" i="1"/>
  <c r="A7955" i="1" s="1"/>
  <c r="E7955" i="1"/>
  <c r="B7954" i="1"/>
  <c r="C7954" i="1"/>
  <c r="D7954" i="1" s="1"/>
  <c r="R7953" i="1"/>
  <c r="W7953" i="1"/>
  <c r="AA7953" i="1" s="1"/>
  <c r="Y7953" i="1" s="1"/>
  <c r="S7952" i="1"/>
  <c r="U7952" i="1" s="1"/>
  <c r="BS7951" i="1"/>
  <c r="BT7951" i="1" s="1"/>
  <c r="BU7951" i="1" s="1"/>
  <c r="BQ7951" i="1"/>
  <c r="AB7951" i="1"/>
  <c r="AR7953" i="1"/>
  <c r="AW7952" i="1"/>
  <c r="BP7952" i="1" s="1"/>
  <c r="BR7952" i="1" s="1"/>
  <c r="BX7949" i="1"/>
  <c r="BY7949" i="1" s="1"/>
  <c r="BZ7949" i="1" s="1"/>
  <c r="CE7949" i="1" s="1"/>
  <c r="BV7950" i="1"/>
  <c r="BB7950" i="1" s="1"/>
  <c r="BW7950" i="1"/>
  <c r="AX7950" i="1" s="1"/>
  <c r="CB7950" i="1"/>
  <c r="CC7950" i="1" s="1"/>
  <c r="X7952" i="1"/>
  <c r="AY7952" i="1"/>
  <c r="T7952" i="1" l="1"/>
  <c r="V7952" i="1" s="1"/>
  <c r="AR7952" i="1" s="1"/>
  <c r="Z7953" i="1"/>
  <c r="X7953" i="1" s="1"/>
  <c r="C7955" i="1"/>
  <c r="D7955" i="1" s="1"/>
  <c r="B7955" i="1"/>
  <c r="W7954" i="1"/>
  <c r="AA7954" i="1" s="1"/>
  <c r="Z7954" i="1" s="1"/>
  <c r="R7954" i="1"/>
  <c r="E7956" i="1"/>
  <c r="G7957" i="1"/>
  <c r="F7956" i="1"/>
  <c r="A7956" i="1" s="1"/>
  <c r="S7953" i="1"/>
  <c r="U7953" i="1" s="1"/>
  <c r="AR7954" i="1"/>
  <c r="AZ7951" i="1"/>
  <c r="BA7951" i="1" s="1"/>
  <c r="AB7952" i="1"/>
  <c r="AZ7952" i="1" s="1"/>
  <c r="BA7952" i="1" s="1"/>
  <c r="BS7952" i="1"/>
  <c r="BT7952" i="1" s="1"/>
  <c r="BU7952" i="1" s="1"/>
  <c r="CB7952" i="1" s="1"/>
  <c r="CC7952" i="1" s="1"/>
  <c r="BQ7952" i="1"/>
  <c r="BV7952" i="1" s="1"/>
  <c r="BB7952" i="1" s="1"/>
  <c r="BX7950" i="1"/>
  <c r="BY7950" i="1" s="1"/>
  <c r="BZ7950" i="1" s="1"/>
  <c r="CE7950" i="1" s="1"/>
  <c r="BV7951" i="1"/>
  <c r="BB7951" i="1" s="1"/>
  <c r="BW7951" i="1"/>
  <c r="AX7951" i="1" s="1"/>
  <c r="CB7951" i="1"/>
  <c r="CC7951" i="1" s="1"/>
  <c r="BD7951" i="1"/>
  <c r="AY7953" i="1"/>
  <c r="AW7953" i="1"/>
  <c r="BP7953" i="1" s="1"/>
  <c r="BR7953" i="1" s="1"/>
  <c r="Y7954" i="1" l="1"/>
  <c r="X7954" i="1" s="1"/>
  <c r="T7953" i="1"/>
  <c r="V7953" i="1" s="1"/>
  <c r="G7958" i="1"/>
  <c r="F7957" i="1"/>
  <c r="A7957" i="1" s="1"/>
  <c r="E7957" i="1"/>
  <c r="W7955" i="1"/>
  <c r="AA7955" i="1" s="1"/>
  <c r="Z7955" i="1" s="1"/>
  <c r="R7955" i="1"/>
  <c r="S7954" i="1"/>
  <c r="U7954" i="1" s="1"/>
  <c r="C7956" i="1"/>
  <c r="D7956" i="1" s="1"/>
  <c r="B7956" i="1"/>
  <c r="BW7952" i="1"/>
  <c r="AX7952" i="1" s="1"/>
  <c r="BS7953" i="1"/>
  <c r="BT7953" i="1" s="1"/>
  <c r="BU7953" i="1" s="1"/>
  <c r="BQ7953" i="1"/>
  <c r="AB7953" i="1"/>
  <c r="BX7951" i="1"/>
  <c r="BY7951" i="1" s="1"/>
  <c r="BZ7951" i="1" s="1"/>
  <c r="CE7951" i="1" s="1"/>
  <c r="BD7952" i="1"/>
  <c r="AY7954" i="1"/>
  <c r="AW7954" i="1"/>
  <c r="BP7954" i="1" s="1"/>
  <c r="BR7954" i="1" s="1"/>
  <c r="Y7955" i="1" l="1"/>
  <c r="X7955" i="1" s="1"/>
  <c r="T7954" i="1"/>
  <c r="V7954" i="1" s="1"/>
  <c r="R7956" i="1"/>
  <c r="W7956" i="1"/>
  <c r="AA7956" i="1" s="1"/>
  <c r="Y7956" i="1" s="1"/>
  <c r="B7957" i="1"/>
  <c r="C7957" i="1"/>
  <c r="D7957" i="1" s="1"/>
  <c r="S7955" i="1"/>
  <c r="U7955" i="1" s="1"/>
  <c r="F7958" i="1"/>
  <c r="A7958" i="1" s="1"/>
  <c r="E7958" i="1"/>
  <c r="G7959" i="1"/>
  <c r="BX7952" i="1"/>
  <c r="BY7952" i="1" s="1"/>
  <c r="BZ7952" i="1" s="1"/>
  <c r="CE7952" i="1" s="1"/>
  <c r="BS7954" i="1"/>
  <c r="BT7954" i="1" s="1"/>
  <c r="BU7954" i="1" s="1"/>
  <c r="BQ7954" i="1"/>
  <c r="AZ7953" i="1"/>
  <c r="BA7953" i="1" s="1"/>
  <c r="AB7954" i="1"/>
  <c r="AZ7954" i="1" s="1"/>
  <c r="BA7954" i="1" s="1"/>
  <c r="BD7953" i="1"/>
  <c r="BV7953" i="1"/>
  <c r="BB7953" i="1" s="1"/>
  <c r="BW7953" i="1"/>
  <c r="AX7953" i="1" s="1"/>
  <c r="CB7953" i="1"/>
  <c r="CC7953" i="1" s="1"/>
  <c r="AY7955" i="1"/>
  <c r="AW7955" i="1"/>
  <c r="BP7955" i="1" s="1"/>
  <c r="BR7955" i="1" s="1"/>
  <c r="Z7956" i="1" l="1"/>
  <c r="X7956" i="1" s="1"/>
  <c r="T7955" i="1"/>
  <c r="V7955" i="1" s="1"/>
  <c r="AR7955" i="1" s="1"/>
  <c r="F7959" i="1"/>
  <c r="A7959" i="1" s="1"/>
  <c r="E7959" i="1"/>
  <c r="G7960" i="1"/>
  <c r="C7958" i="1"/>
  <c r="D7958" i="1" s="1"/>
  <c r="B7958" i="1"/>
  <c r="R7957" i="1"/>
  <c r="W7957" i="1"/>
  <c r="AA7957" i="1" s="1"/>
  <c r="Y7957" i="1" s="1"/>
  <c r="S7956" i="1"/>
  <c r="T7956" i="1" s="1"/>
  <c r="AB7955" i="1"/>
  <c r="BS7955" i="1"/>
  <c r="BT7955" i="1" s="1"/>
  <c r="BU7955" i="1" s="1"/>
  <c r="BQ7955" i="1"/>
  <c r="BX7953" i="1"/>
  <c r="BY7953" i="1" s="1"/>
  <c r="BZ7953" i="1" s="1"/>
  <c r="CE7953" i="1" s="1"/>
  <c r="AW7956" i="1"/>
  <c r="BP7956" i="1" s="1"/>
  <c r="BR7956" i="1" s="1"/>
  <c r="BV7954" i="1"/>
  <c r="BB7954" i="1" s="1"/>
  <c r="BW7954" i="1"/>
  <c r="AX7954" i="1" s="1"/>
  <c r="CB7954" i="1"/>
  <c r="AY7956" i="1"/>
  <c r="AY7957" i="1"/>
  <c r="Z7957" i="1" l="1"/>
  <c r="BD7954" i="1"/>
  <c r="U7956" i="1"/>
  <c r="V7956" i="1" s="1"/>
  <c r="AR7956" i="1" s="1"/>
  <c r="F7960" i="1"/>
  <c r="A7960" i="1" s="1"/>
  <c r="E7960" i="1"/>
  <c r="G7961" i="1"/>
  <c r="W7958" i="1"/>
  <c r="AA7958" i="1" s="1"/>
  <c r="Z7958" i="1" s="1"/>
  <c r="R7958" i="1"/>
  <c r="B7959" i="1"/>
  <c r="C7959" i="1"/>
  <c r="D7959" i="1" s="1"/>
  <c r="S7957" i="1"/>
  <c r="U7957" i="1" s="1"/>
  <c r="AW7957" i="1"/>
  <c r="BP7957" i="1" s="1"/>
  <c r="BR7957" i="1" s="1"/>
  <c r="BS7957" i="1" s="1"/>
  <c r="BT7957" i="1" s="1"/>
  <c r="BU7957" i="1" s="1"/>
  <c r="AZ7955" i="1"/>
  <c r="BA7955" i="1" s="1"/>
  <c r="AB7956" i="1"/>
  <c r="AZ7956" i="1" s="1"/>
  <c r="BA7956" i="1" s="1"/>
  <c r="BS7956" i="1"/>
  <c r="BT7956" i="1" s="1"/>
  <c r="BU7956" i="1" s="1"/>
  <c r="CB7956" i="1" s="1"/>
  <c r="CC7956" i="1" s="1"/>
  <c r="BQ7956" i="1"/>
  <c r="BV7956" i="1" s="1"/>
  <c r="BB7956" i="1" s="1"/>
  <c r="BX7954" i="1"/>
  <c r="BY7954" i="1" s="1"/>
  <c r="BZ7954" i="1" s="1"/>
  <c r="CE7954" i="1" s="1"/>
  <c r="BV7955" i="1"/>
  <c r="BB7955" i="1" s="1"/>
  <c r="BW7955" i="1"/>
  <c r="AX7955" i="1" s="1"/>
  <c r="CC7954" i="1"/>
  <c r="CB7955" i="1"/>
  <c r="CC7955" i="1" s="1"/>
  <c r="X7957" i="1"/>
  <c r="BD7955" i="1"/>
  <c r="Y7958" i="1" l="1"/>
  <c r="X7958" i="1" s="1"/>
  <c r="T7957" i="1"/>
  <c r="V7957" i="1" s="1"/>
  <c r="AR7957" i="1" s="1"/>
  <c r="E7961" i="1"/>
  <c r="G7962" i="1"/>
  <c r="F7961" i="1"/>
  <c r="A7961" i="1" s="1"/>
  <c r="W7959" i="1"/>
  <c r="AA7959" i="1" s="1"/>
  <c r="Y7959" i="1" s="1"/>
  <c r="R7959" i="1"/>
  <c r="BQ7957" i="1"/>
  <c r="S7958" i="1"/>
  <c r="C7960" i="1"/>
  <c r="D7960" i="1" s="1"/>
  <c r="B7960" i="1"/>
  <c r="BW7956" i="1"/>
  <c r="BX7956" i="1" s="1"/>
  <c r="BY7956" i="1" s="1"/>
  <c r="BZ7956" i="1" s="1"/>
  <c r="CE7956" i="1" s="1"/>
  <c r="BD7956" i="1"/>
  <c r="AB7957" i="1"/>
  <c r="AZ7957" i="1" s="1"/>
  <c r="BA7957" i="1" s="1"/>
  <c r="AW7958" i="1"/>
  <c r="BP7958" i="1" s="1"/>
  <c r="BR7958" i="1" s="1"/>
  <c r="BX7955" i="1"/>
  <c r="BY7955" i="1" s="1"/>
  <c r="BZ7955" i="1" s="1"/>
  <c r="CE7955" i="1" s="1"/>
  <c r="BV7957" i="1"/>
  <c r="BB7957" i="1" s="1"/>
  <c r="BW7957" i="1"/>
  <c r="AX7957" i="1" s="1"/>
  <c r="CB7957" i="1"/>
  <c r="AY7958" i="1"/>
  <c r="Z7959" i="1" l="1"/>
  <c r="X7959" i="1" s="1"/>
  <c r="AX7956" i="1"/>
  <c r="C7961" i="1"/>
  <c r="D7961" i="1" s="1"/>
  <c r="B7961" i="1"/>
  <c r="T7958" i="1"/>
  <c r="E7962" i="1"/>
  <c r="F7962" i="1"/>
  <c r="A7962" i="1" s="1"/>
  <c r="G7963" i="1"/>
  <c r="R7960" i="1"/>
  <c r="W7960" i="1"/>
  <c r="AA7960" i="1" s="1"/>
  <c r="Z7960" i="1" s="1"/>
  <c r="U7958" i="1"/>
  <c r="S7959" i="1"/>
  <c r="U7959" i="1" s="1"/>
  <c r="BD7957" i="1"/>
  <c r="AB7958" i="1"/>
  <c r="AZ7958" i="1" s="1"/>
  <c r="BA7958" i="1" s="1"/>
  <c r="BS7958" i="1"/>
  <c r="BT7958" i="1" s="1"/>
  <c r="BU7958" i="1" s="1"/>
  <c r="CB7958" i="1" s="1"/>
  <c r="CC7958" i="1" s="1"/>
  <c r="BQ7958" i="1"/>
  <c r="BV7958" i="1" s="1"/>
  <c r="BB7958" i="1" s="1"/>
  <c r="BX7957" i="1"/>
  <c r="BY7957" i="1" s="1"/>
  <c r="BZ7957" i="1" s="1"/>
  <c r="CE7957" i="1" s="1"/>
  <c r="CC7957" i="1"/>
  <c r="AW7959" i="1"/>
  <c r="BP7959" i="1" s="1"/>
  <c r="BR7959" i="1" s="1"/>
  <c r="AY7959" i="1"/>
  <c r="Y7960" i="1" l="1"/>
  <c r="X7960" i="1" s="1"/>
  <c r="V7958" i="1"/>
  <c r="AR7958" i="1" s="1"/>
  <c r="F7963" i="1"/>
  <c r="A7963" i="1" s="1"/>
  <c r="E7963" i="1"/>
  <c r="G7964" i="1"/>
  <c r="C7962" i="1"/>
  <c r="D7962" i="1" s="1"/>
  <c r="B7962" i="1"/>
  <c r="R7961" i="1"/>
  <c r="W7961" i="1"/>
  <c r="AA7961" i="1" s="1"/>
  <c r="Y7961" i="1" s="1"/>
  <c r="BW7958" i="1"/>
  <c r="AX7958" i="1" s="1"/>
  <c r="T7959" i="1"/>
  <c r="V7959" i="1" s="1"/>
  <c r="AR7959" i="1" s="1"/>
  <c r="S7960" i="1"/>
  <c r="U7960" i="1" s="1"/>
  <c r="BS7959" i="1"/>
  <c r="BT7959" i="1" s="1"/>
  <c r="BU7959" i="1" s="1"/>
  <c r="BQ7959" i="1"/>
  <c r="BW7959" i="1" s="1"/>
  <c r="AX7959" i="1" s="1"/>
  <c r="AB7959" i="1"/>
  <c r="BD7958" i="1"/>
  <c r="AW7960" i="1"/>
  <c r="BP7960" i="1" s="1"/>
  <c r="BR7960" i="1" s="1"/>
  <c r="AY7960" i="1"/>
  <c r="T7960" i="1" l="1"/>
  <c r="V7960" i="1" s="1"/>
  <c r="AR7960" i="1" s="1"/>
  <c r="BX7958" i="1"/>
  <c r="BY7958" i="1" s="1"/>
  <c r="BZ7958" i="1" s="1"/>
  <c r="CE7958" i="1" s="1"/>
  <c r="Z7961" i="1"/>
  <c r="X7961" i="1" s="1"/>
  <c r="S7961" i="1"/>
  <c r="T7961" i="1" s="1"/>
  <c r="F7964" i="1"/>
  <c r="A7964" i="1" s="1"/>
  <c r="E7964" i="1"/>
  <c r="G7965" i="1"/>
  <c r="W7962" i="1"/>
  <c r="AA7962" i="1" s="1"/>
  <c r="Y7962" i="1" s="1"/>
  <c r="R7962" i="1"/>
  <c r="B7963" i="1"/>
  <c r="C7963" i="1"/>
  <c r="D7963" i="1" s="1"/>
  <c r="AZ7959" i="1"/>
  <c r="BA7959" i="1" s="1"/>
  <c r="AB7960" i="1"/>
  <c r="BS7960" i="1"/>
  <c r="BT7960" i="1" s="1"/>
  <c r="BU7960" i="1" s="1"/>
  <c r="CB7960" i="1" s="1"/>
  <c r="CC7960" i="1" s="1"/>
  <c r="BQ7960" i="1"/>
  <c r="BV7960" i="1" s="1"/>
  <c r="BB7960" i="1" s="1"/>
  <c r="BD7959" i="1"/>
  <c r="BV7959" i="1"/>
  <c r="BB7959" i="1" s="1"/>
  <c r="CB7959" i="1"/>
  <c r="AY7961" i="1"/>
  <c r="AW7961" i="1"/>
  <c r="BP7961" i="1" s="1"/>
  <c r="BR7961" i="1" s="1"/>
  <c r="Z7962" i="1" l="1"/>
  <c r="X7962" i="1" s="1"/>
  <c r="U7961" i="1"/>
  <c r="V7961" i="1" s="1"/>
  <c r="AR7961" i="1" s="1"/>
  <c r="W7963" i="1"/>
  <c r="AA7963" i="1" s="1"/>
  <c r="Z7963" i="1" s="1"/>
  <c r="R7963" i="1"/>
  <c r="F7965" i="1"/>
  <c r="A7965" i="1" s="1"/>
  <c r="E7965" i="1"/>
  <c r="G7966" i="1"/>
  <c r="S7962" i="1"/>
  <c r="T7962" i="1" s="1"/>
  <c r="C7964" i="1"/>
  <c r="D7964" i="1" s="1"/>
  <c r="B7964" i="1"/>
  <c r="BW7960" i="1"/>
  <c r="AX7960" i="1" s="1"/>
  <c r="BD7960" i="1"/>
  <c r="AZ7960" i="1"/>
  <c r="BA7960" i="1" s="1"/>
  <c r="AB7961" i="1"/>
  <c r="BS7961" i="1"/>
  <c r="BT7961" i="1" s="1"/>
  <c r="BU7961" i="1" s="1"/>
  <c r="BQ7961" i="1"/>
  <c r="BX7959" i="1"/>
  <c r="BY7959" i="1" s="1"/>
  <c r="BZ7959" i="1" s="1"/>
  <c r="CE7959" i="1" s="1"/>
  <c r="CC7959" i="1"/>
  <c r="AW7962" i="1"/>
  <c r="BP7962" i="1" s="1"/>
  <c r="BR7962" i="1" s="1"/>
  <c r="AY7962" i="1"/>
  <c r="Y7963" i="1" l="1"/>
  <c r="X7963" i="1" s="1"/>
  <c r="U7962" i="1"/>
  <c r="V7962" i="1" s="1"/>
  <c r="AR7962" i="1" s="1"/>
  <c r="BX7960" i="1"/>
  <c r="BY7960" i="1" s="1"/>
  <c r="BZ7960" i="1" s="1"/>
  <c r="CE7960" i="1" s="1"/>
  <c r="W7964" i="1"/>
  <c r="AA7964" i="1" s="1"/>
  <c r="Z7964" i="1" s="1"/>
  <c r="R7964" i="1"/>
  <c r="C7965" i="1"/>
  <c r="D7965" i="1" s="1"/>
  <c r="B7965" i="1"/>
  <c r="S7963" i="1"/>
  <c r="T7963" i="1" s="1"/>
  <c r="G7967" i="1"/>
  <c r="F7966" i="1"/>
  <c r="A7966" i="1" s="1"/>
  <c r="E7966" i="1"/>
  <c r="AR7964" i="1"/>
  <c r="BS7962" i="1"/>
  <c r="BT7962" i="1" s="1"/>
  <c r="BU7962" i="1" s="1"/>
  <c r="BQ7962" i="1"/>
  <c r="BW7962" i="1" s="1"/>
  <c r="AX7962" i="1" s="1"/>
  <c r="AB7962" i="1"/>
  <c r="AZ7962" i="1" s="1"/>
  <c r="BA7962" i="1" s="1"/>
  <c r="AZ7961" i="1"/>
  <c r="BA7961" i="1" s="1"/>
  <c r="BV7961" i="1"/>
  <c r="BB7961" i="1" s="1"/>
  <c r="BW7961" i="1"/>
  <c r="AX7961" i="1" s="1"/>
  <c r="CB7961" i="1"/>
  <c r="CC7961" i="1" s="1"/>
  <c r="BD7961" i="1"/>
  <c r="AW7963" i="1"/>
  <c r="BP7963" i="1" s="1"/>
  <c r="BR7963" i="1" s="1"/>
  <c r="AY7963" i="1"/>
  <c r="Y7964" i="1" l="1"/>
  <c r="U7963" i="1"/>
  <c r="V7963" i="1" s="1"/>
  <c r="AR7963" i="1" s="1"/>
  <c r="C7966" i="1"/>
  <c r="D7966" i="1" s="1"/>
  <c r="B7966" i="1"/>
  <c r="E7967" i="1"/>
  <c r="G7968" i="1"/>
  <c r="F7967" i="1"/>
  <c r="A7967" i="1" s="1"/>
  <c r="S7964" i="1"/>
  <c r="T7964" i="1" s="1"/>
  <c r="W7965" i="1"/>
  <c r="AA7965" i="1" s="1"/>
  <c r="Z7965" i="1" s="1"/>
  <c r="R7965" i="1"/>
  <c r="BS7963" i="1"/>
  <c r="BT7963" i="1" s="1"/>
  <c r="BU7963" i="1" s="1"/>
  <c r="BQ7963" i="1"/>
  <c r="AB7963" i="1"/>
  <c r="BD7962" i="1"/>
  <c r="BX7961" i="1"/>
  <c r="BY7961" i="1" s="1"/>
  <c r="BZ7961" i="1" s="1"/>
  <c r="CE7961" i="1" s="1"/>
  <c r="BV7962" i="1"/>
  <c r="BB7962" i="1" s="1"/>
  <c r="CB7962" i="1"/>
  <c r="AY7964" i="1"/>
  <c r="AW7964" i="1"/>
  <c r="BP7964" i="1" s="1"/>
  <c r="BR7964" i="1" s="1"/>
  <c r="X7964" i="1"/>
  <c r="U7964" i="1" l="1"/>
  <c r="V7964" i="1" s="1"/>
  <c r="S7965" i="1"/>
  <c r="T7965" i="1" s="1"/>
  <c r="B7967" i="1"/>
  <c r="C7967" i="1"/>
  <c r="D7967" i="1" s="1"/>
  <c r="E7968" i="1"/>
  <c r="G7969" i="1"/>
  <c r="F7968" i="1"/>
  <c r="A7968" i="1" s="1"/>
  <c r="W7966" i="1"/>
  <c r="AA7966" i="1" s="1"/>
  <c r="Y7966" i="1" s="1"/>
  <c r="R7966" i="1"/>
  <c r="Y7965" i="1"/>
  <c r="X7965" i="1" s="1"/>
  <c r="AR7966" i="1"/>
  <c r="AB7964" i="1"/>
  <c r="BS7964" i="1"/>
  <c r="BT7964" i="1" s="1"/>
  <c r="BU7964" i="1" s="1"/>
  <c r="CB7964" i="1" s="1"/>
  <c r="CC7964" i="1" s="1"/>
  <c r="BQ7964" i="1"/>
  <c r="AZ7963" i="1"/>
  <c r="BA7963" i="1" s="1"/>
  <c r="BD7963" i="1"/>
  <c r="BV7963" i="1"/>
  <c r="BB7963" i="1" s="1"/>
  <c r="BW7963" i="1"/>
  <c r="AX7963" i="1" s="1"/>
  <c r="BX7962" i="1"/>
  <c r="BY7962" i="1" s="1"/>
  <c r="BZ7962" i="1" s="1"/>
  <c r="CE7962" i="1" s="1"/>
  <c r="CC7962" i="1"/>
  <c r="CB7963" i="1"/>
  <c r="AW7965" i="1"/>
  <c r="BP7965" i="1" s="1"/>
  <c r="BR7965" i="1" s="1"/>
  <c r="AY7965" i="1"/>
  <c r="Z7966" i="1" l="1"/>
  <c r="X7966" i="1" s="1"/>
  <c r="S7966" i="1"/>
  <c r="U7966" i="1" s="1"/>
  <c r="R7967" i="1"/>
  <c r="W7967" i="1"/>
  <c r="AA7967" i="1" s="1"/>
  <c r="Z7967" i="1" s="1"/>
  <c r="U7965" i="1"/>
  <c r="V7965" i="1" s="1"/>
  <c r="AR7965" i="1" s="1"/>
  <c r="C7968" i="1"/>
  <c r="D7968" i="1" s="1"/>
  <c r="B7968" i="1"/>
  <c r="F7969" i="1"/>
  <c r="A7969" i="1" s="1"/>
  <c r="E7969" i="1"/>
  <c r="G7970" i="1"/>
  <c r="AZ7964" i="1"/>
  <c r="BA7964" i="1" s="1"/>
  <c r="BS7965" i="1"/>
  <c r="BT7965" i="1" s="1"/>
  <c r="BU7965" i="1" s="1"/>
  <c r="BQ7965" i="1"/>
  <c r="BW7965" i="1" s="1"/>
  <c r="AX7965" i="1" s="1"/>
  <c r="AB7965" i="1"/>
  <c r="BX7963" i="1"/>
  <c r="BY7963" i="1" s="1"/>
  <c r="BZ7963" i="1" s="1"/>
  <c r="CE7963" i="1" s="1"/>
  <c r="AY7966" i="1"/>
  <c r="BV7964" i="1"/>
  <c r="BB7964" i="1" s="1"/>
  <c r="BW7964" i="1"/>
  <c r="AX7964" i="1" s="1"/>
  <c r="CC7963" i="1"/>
  <c r="AW7966" i="1"/>
  <c r="BP7966" i="1" s="1"/>
  <c r="BR7966" i="1" s="1"/>
  <c r="BD7964" i="1"/>
  <c r="Y7967" i="1" l="1"/>
  <c r="T7966" i="1"/>
  <c r="V7966" i="1" s="1"/>
  <c r="F7970" i="1"/>
  <c r="A7970" i="1" s="1"/>
  <c r="E7970" i="1"/>
  <c r="G7971" i="1"/>
  <c r="S7967" i="1"/>
  <c r="W7968" i="1"/>
  <c r="AA7968" i="1" s="1"/>
  <c r="Z7968" i="1" s="1"/>
  <c r="R7968" i="1"/>
  <c r="C7969" i="1"/>
  <c r="D7969" i="1" s="1"/>
  <c r="B7969" i="1"/>
  <c r="BD7965" i="1"/>
  <c r="BS7966" i="1"/>
  <c r="BT7966" i="1" s="1"/>
  <c r="BU7966" i="1" s="1"/>
  <c r="BQ7966" i="1"/>
  <c r="AZ7965" i="1"/>
  <c r="BA7965" i="1" s="1"/>
  <c r="AB7966" i="1"/>
  <c r="BX7964" i="1"/>
  <c r="BY7964" i="1" s="1"/>
  <c r="BZ7964" i="1" s="1"/>
  <c r="CE7964" i="1" s="1"/>
  <c r="BV7965" i="1"/>
  <c r="BB7965" i="1" s="1"/>
  <c r="CB7965" i="1"/>
  <c r="CC7965" i="1" s="1"/>
  <c r="AY7967" i="1"/>
  <c r="AW7967" i="1"/>
  <c r="X7967" i="1"/>
  <c r="Y7968" i="1" l="1"/>
  <c r="X7968" i="1" s="1"/>
  <c r="S7968" i="1"/>
  <c r="T7968" i="1" s="1"/>
  <c r="G7972" i="1"/>
  <c r="F7971" i="1"/>
  <c r="A7971" i="1" s="1"/>
  <c r="E7971" i="1"/>
  <c r="U7967" i="1"/>
  <c r="W7969" i="1"/>
  <c r="AA7969" i="1" s="1"/>
  <c r="Z7969" i="1" s="1"/>
  <c r="R7969" i="1"/>
  <c r="T7967" i="1"/>
  <c r="B7970" i="1"/>
  <c r="C7970" i="1"/>
  <c r="D7970" i="1" s="1"/>
  <c r="AZ7966" i="1"/>
  <c r="BA7966" i="1" s="1"/>
  <c r="AB7967" i="1"/>
  <c r="BV7966" i="1"/>
  <c r="BB7966" i="1" s="1"/>
  <c r="BW7966" i="1"/>
  <c r="AX7966" i="1" s="1"/>
  <c r="BX7965" i="1"/>
  <c r="BY7965" i="1" s="1"/>
  <c r="BZ7965" i="1" s="1"/>
  <c r="CE7965" i="1" s="1"/>
  <c r="CB7966" i="1"/>
  <c r="BD7966" i="1"/>
  <c r="AY7968" i="1"/>
  <c r="AW7968" i="1"/>
  <c r="BP7968" i="1" s="1"/>
  <c r="BR7968" i="1" s="1"/>
  <c r="BP7967" i="1"/>
  <c r="BR7967" i="1" s="1"/>
  <c r="Y7969" i="1" l="1"/>
  <c r="X7969" i="1" s="1"/>
  <c r="V7967" i="1"/>
  <c r="AR7967" i="1" s="1"/>
  <c r="U7968" i="1"/>
  <c r="R7970" i="1"/>
  <c r="W7970" i="1"/>
  <c r="AA7970" i="1" s="1"/>
  <c r="Z7970" i="1" s="1"/>
  <c r="S7969" i="1"/>
  <c r="U7969" i="1" s="1"/>
  <c r="B7971" i="1"/>
  <c r="C7971" i="1"/>
  <c r="D7971" i="1" s="1"/>
  <c r="E7972" i="1"/>
  <c r="F7972" i="1"/>
  <c r="A7972" i="1" s="1"/>
  <c r="G7973" i="1"/>
  <c r="V7968" i="1"/>
  <c r="AR7968" i="1" s="1"/>
  <c r="AR7970" i="1"/>
  <c r="AZ7967" i="1"/>
  <c r="BA7967" i="1" s="1"/>
  <c r="BS7968" i="1"/>
  <c r="BT7968" i="1" s="1"/>
  <c r="BU7968" i="1" s="1"/>
  <c r="BQ7968" i="1"/>
  <c r="BS7967" i="1"/>
  <c r="BT7967" i="1" s="1"/>
  <c r="BU7967" i="1" s="1"/>
  <c r="BQ7967" i="1"/>
  <c r="AB7968" i="1"/>
  <c r="BX7966" i="1"/>
  <c r="BY7966" i="1" s="1"/>
  <c r="BZ7966" i="1" s="1"/>
  <c r="CE7966" i="1" s="1"/>
  <c r="CC7966" i="1"/>
  <c r="AW7969" i="1"/>
  <c r="BP7969" i="1" s="1"/>
  <c r="BR7969" i="1" s="1"/>
  <c r="AY7969" i="1"/>
  <c r="BD7967" i="1"/>
  <c r="T7969" i="1" l="1"/>
  <c r="V7969" i="1" s="1"/>
  <c r="AR7969" i="1" s="1"/>
  <c r="Y7970" i="1"/>
  <c r="X7970" i="1" s="1"/>
  <c r="F7973" i="1"/>
  <c r="A7973" i="1" s="1"/>
  <c r="E7973" i="1"/>
  <c r="G7974" i="1"/>
  <c r="B7972" i="1"/>
  <c r="C7972" i="1"/>
  <c r="D7972" i="1" s="1"/>
  <c r="R7971" i="1"/>
  <c r="W7971" i="1"/>
  <c r="AA7971" i="1" s="1"/>
  <c r="Y7971" i="1" s="1"/>
  <c r="S7970" i="1"/>
  <c r="T7970" i="1" s="1"/>
  <c r="BD7968" i="1"/>
  <c r="AB7969" i="1"/>
  <c r="BS7969" i="1"/>
  <c r="BT7969" i="1" s="1"/>
  <c r="BU7969" i="1" s="1"/>
  <c r="BQ7969" i="1"/>
  <c r="AZ7968" i="1"/>
  <c r="BA7968" i="1" s="1"/>
  <c r="BV7967" i="1"/>
  <c r="BB7967" i="1" s="1"/>
  <c r="BW7967" i="1"/>
  <c r="AX7967" i="1" s="1"/>
  <c r="BV7968" i="1"/>
  <c r="BB7968" i="1" s="1"/>
  <c r="BW7968" i="1"/>
  <c r="AX7968" i="1" s="1"/>
  <c r="CB7967" i="1"/>
  <c r="CC7967" i="1" s="1"/>
  <c r="CB7968" i="1"/>
  <c r="AW7970" i="1"/>
  <c r="BP7970" i="1" s="1"/>
  <c r="BR7970" i="1" s="1"/>
  <c r="AY7970" i="1"/>
  <c r="U7970" i="1" l="1"/>
  <c r="V7970" i="1" s="1"/>
  <c r="Z7971" i="1"/>
  <c r="X7971" i="1" s="1"/>
  <c r="S7971" i="1"/>
  <c r="T7971" i="1" s="1"/>
  <c r="W7972" i="1"/>
  <c r="AA7972" i="1" s="1"/>
  <c r="Z7972" i="1" s="1"/>
  <c r="R7972" i="1"/>
  <c r="F7974" i="1"/>
  <c r="A7974" i="1" s="1"/>
  <c r="E7974" i="1"/>
  <c r="G7975" i="1"/>
  <c r="B7973" i="1"/>
  <c r="C7973" i="1"/>
  <c r="D7973" i="1" s="1"/>
  <c r="AZ7969" i="1"/>
  <c r="BA7969" i="1" s="1"/>
  <c r="AR7972" i="1"/>
  <c r="AB7970" i="1"/>
  <c r="AZ7970" i="1" s="1"/>
  <c r="BA7970" i="1" s="1"/>
  <c r="BS7970" i="1"/>
  <c r="BT7970" i="1" s="1"/>
  <c r="BU7970" i="1" s="1"/>
  <c r="BQ7970" i="1"/>
  <c r="AY7971" i="1"/>
  <c r="BX7968" i="1"/>
  <c r="BY7968" i="1" s="1"/>
  <c r="BZ7968" i="1" s="1"/>
  <c r="CE7968" i="1" s="1"/>
  <c r="BX7967" i="1"/>
  <c r="BY7967" i="1" s="1"/>
  <c r="BZ7967" i="1" s="1"/>
  <c r="CE7967" i="1" s="1"/>
  <c r="BV7969" i="1"/>
  <c r="BB7969" i="1" s="1"/>
  <c r="BW7969" i="1"/>
  <c r="AX7969" i="1" s="1"/>
  <c r="CC7968" i="1"/>
  <c r="CB7969" i="1"/>
  <c r="CC7969" i="1" s="1"/>
  <c r="BD7969" i="1"/>
  <c r="AW7971" i="1"/>
  <c r="BP7971" i="1" s="1"/>
  <c r="BR7971" i="1" s="1"/>
  <c r="Y7972" i="1" l="1"/>
  <c r="X7972" i="1" s="1"/>
  <c r="W7973" i="1"/>
  <c r="AA7973" i="1" s="1"/>
  <c r="Y7973" i="1" s="1"/>
  <c r="R7973" i="1"/>
  <c r="C7974" i="1"/>
  <c r="D7974" i="1" s="1"/>
  <c r="B7974" i="1"/>
  <c r="U7971" i="1"/>
  <c r="V7971" i="1" s="1"/>
  <c r="AR7971" i="1" s="1"/>
  <c r="S7972" i="1"/>
  <c r="U7972" i="1" s="1"/>
  <c r="F7975" i="1"/>
  <c r="A7975" i="1" s="1"/>
  <c r="E7975" i="1"/>
  <c r="G7976" i="1"/>
  <c r="AR7973" i="1"/>
  <c r="BS7971" i="1"/>
  <c r="BT7971" i="1" s="1"/>
  <c r="BU7971" i="1" s="1"/>
  <c r="BQ7971" i="1"/>
  <c r="AB7971" i="1"/>
  <c r="BX7969" i="1"/>
  <c r="BY7969" i="1" s="1"/>
  <c r="BZ7969" i="1" s="1"/>
  <c r="CE7969" i="1" s="1"/>
  <c r="BV7970" i="1"/>
  <c r="BB7970" i="1" s="1"/>
  <c r="BW7970" i="1"/>
  <c r="AX7970" i="1" s="1"/>
  <c r="CB7970" i="1"/>
  <c r="BD7970" i="1"/>
  <c r="AY7972" i="1"/>
  <c r="AW7972" i="1"/>
  <c r="BP7972" i="1" s="1"/>
  <c r="BR7972" i="1" s="1"/>
  <c r="Z7973" i="1" l="1"/>
  <c r="X7973" i="1" s="1"/>
  <c r="T7972" i="1"/>
  <c r="V7972" i="1" s="1"/>
  <c r="R7974" i="1"/>
  <c r="W7974" i="1"/>
  <c r="AA7974" i="1" s="1"/>
  <c r="Z7974" i="1" s="1"/>
  <c r="G7977" i="1"/>
  <c r="F7976" i="1"/>
  <c r="A7976" i="1" s="1"/>
  <c r="E7976" i="1"/>
  <c r="B7975" i="1"/>
  <c r="C7975" i="1"/>
  <c r="D7975" i="1" s="1"/>
  <c r="S7973" i="1"/>
  <c r="T7973" i="1" s="1"/>
  <c r="BS7972" i="1"/>
  <c r="BT7972" i="1" s="1"/>
  <c r="BU7972" i="1" s="1"/>
  <c r="BQ7972" i="1"/>
  <c r="AB7972" i="1"/>
  <c r="AZ7971" i="1"/>
  <c r="BA7971" i="1" s="1"/>
  <c r="AY7973" i="1"/>
  <c r="BX7970" i="1"/>
  <c r="BY7970" i="1" s="1"/>
  <c r="BZ7970" i="1" s="1"/>
  <c r="CE7970" i="1" s="1"/>
  <c r="BV7971" i="1"/>
  <c r="BB7971" i="1" s="1"/>
  <c r="BW7971" i="1"/>
  <c r="AX7971" i="1" s="1"/>
  <c r="CC7970" i="1"/>
  <c r="CB7971" i="1"/>
  <c r="CC7971" i="1" s="1"/>
  <c r="BD7971" i="1"/>
  <c r="AW7973" i="1"/>
  <c r="BP7973" i="1" s="1"/>
  <c r="BR7973" i="1" s="1"/>
  <c r="Y7974" i="1" l="1"/>
  <c r="X7974" i="1" s="1"/>
  <c r="U7973" i="1"/>
  <c r="V7973" i="1" s="1"/>
  <c r="B7976" i="1"/>
  <c r="C7976" i="1"/>
  <c r="D7976" i="1" s="1"/>
  <c r="R7975" i="1"/>
  <c r="W7975" i="1"/>
  <c r="AA7975" i="1" s="1"/>
  <c r="Z7975" i="1" s="1"/>
  <c r="F7977" i="1"/>
  <c r="A7977" i="1" s="1"/>
  <c r="E7977" i="1"/>
  <c r="G7978" i="1"/>
  <c r="S7974" i="1"/>
  <c r="T7974" i="1" s="1"/>
  <c r="BD7972" i="1"/>
  <c r="BS7973" i="1"/>
  <c r="BT7973" i="1" s="1"/>
  <c r="BU7973" i="1" s="1"/>
  <c r="BQ7973" i="1"/>
  <c r="AR7975" i="1"/>
  <c r="AZ7972" i="1"/>
  <c r="BA7972" i="1" s="1"/>
  <c r="AB7973" i="1"/>
  <c r="AZ7973" i="1" s="1"/>
  <c r="BA7973" i="1" s="1"/>
  <c r="AW7974" i="1"/>
  <c r="BP7974" i="1" s="1"/>
  <c r="BR7974" i="1" s="1"/>
  <c r="BX7971" i="1"/>
  <c r="BY7971" i="1" s="1"/>
  <c r="BZ7971" i="1" s="1"/>
  <c r="CE7971" i="1" s="1"/>
  <c r="BC7948" i="1"/>
  <c r="BV7972" i="1"/>
  <c r="BB7972" i="1" s="1"/>
  <c r="BW7972" i="1"/>
  <c r="AX7972" i="1" s="1"/>
  <c r="CB7972" i="1"/>
  <c r="AY7974" i="1"/>
  <c r="U7974" i="1" l="1"/>
  <c r="V7974" i="1" s="1"/>
  <c r="AR7974" i="1" s="1"/>
  <c r="Y7975" i="1"/>
  <c r="X7975" i="1" s="1"/>
  <c r="W7976" i="1"/>
  <c r="AA7976" i="1" s="1"/>
  <c r="Z7976" i="1" s="1"/>
  <c r="R7976" i="1"/>
  <c r="C7977" i="1"/>
  <c r="D7977" i="1" s="1"/>
  <c r="B7977" i="1"/>
  <c r="E7978" i="1"/>
  <c r="G7979" i="1"/>
  <c r="F7978" i="1"/>
  <c r="A7978" i="1" s="1"/>
  <c r="S7975" i="1"/>
  <c r="U7975" i="1" s="1"/>
  <c r="BS7974" i="1"/>
  <c r="BT7974" i="1" s="1"/>
  <c r="BU7974" i="1" s="1"/>
  <c r="CB7974" i="1" s="1"/>
  <c r="CC7974" i="1" s="1"/>
  <c r="BQ7974" i="1"/>
  <c r="BV7974" i="1" s="1"/>
  <c r="BB7974" i="1" s="1"/>
  <c r="AB7974" i="1"/>
  <c r="BX7972" i="1"/>
  <c r="BY7972" i="1" s="1"/>
  <c r="BZ7972" i="1" s="1"/>
  <c r="CE7972" i="1" s="1"/>
  <c r="BV7973" i="1"/>
  <c r="BB7973" i="1" s="1"/>
  <c r="BW7973" i="1"/>
  <c r="AX7973" i="1" s="1"/>
  <c r="CC7972" i="1"/>
  <c r="CB7973" i="1"/>
  <c r="AY7975" i="1"/>
  <c r="AW7975" i="1"/>
  <c r="BP7975" i="1" s="1"/>
  <c r="BR7975" i="1" s="1"/>
  <c r="Y7976" i="1" l="1"/>
  <c r="X7976" i="1" s="1"/>
  <c r="C7978" i="1"/>
  <c r="D7978" i="1" s="1"/>
  <c r="B7978" i="1"/>
  <c r="R7977" i="1"/>
  <c r="W7977" i="1"/>
  <c r="AA7977" i="1" s="1"/>
  <c r="Z7977" i="1" s="1"/>
  <c r="T7975" i="1"/>
  <c r="V7975" i="1" s="1"/>
  <c r="G7980" i="1"/>
  <c r="F7979" i="1"/>
  <c r="A7979" i="1" s="1"/>
  <c r="E7979" i="1"/>
  <c r="S7976" i="1"/>
  <c r="T7976" i="1" s="1"/>
  <c r="BW7974" i="1"/>
  <c r="AX7974" i="1" s="1"/>
  <c r="BD7973" i="1"/>
  <c r="BD7974" i="1"/>
  <c r="AB7975" i="1"/>
  <c r="BS7975" i="1"/>
  <c r="BT7975" i="1" s="1"/>
  <c r="BU7975" i="1" s="1"/>
  <c r="BQ7975" i="1"/>
  <c r="BW7975" i="1" s="1"/>
  <c r="AX7975" i="1" s="1"/>
  <c r="AZ7974" i="1"/>
  <c r="BA7974" i="1" s="1"/>
  <c r="BX7973" i="1"/>
  <c r="BY7973" i="1" s="1"/>
  <c r="BZ7973" i="1" s="1"/>
  <c r="CE7973" i="1" s="1"/>
  <c r="CC7973" i="1"/>
  <c r="AY7976" i="1"/>
  <c r="AW7976" i="1"/>
  <c r="BP7976" i="1" s="1"/>
  <c r="BR7976" i="1" s="1"/>
  <c r="Y7977" i="1" l="1"/>
  <c r="X7977" i="1" s="1"/>
  <c r="U7976" i="1"/>
  <c r="V7976" i="1" s="1"/>
  <c r="AR7976" i="1" s="1"/>
  <c r="C7979" i="1"/>
  <c r="D7979" i="1" s="1"/>
  <c r="B7979" i="1"/>
  <c r="S7977" i="1"/>
  <c r="U7977" i="1" s="1"/>
  <c r="BX7974" i="1"/>
  <c r="BY7974" i="1" s="1"/>
  <c r="BZ7974" i="1" s="1"/>
  <c r="CE7974" i="1" s="1"/>
  <c r="G7981" i="1"/>
  <c r="E7980" i="1"/>
  <c r="F7980" i="1"/>
  <c r="A7980" i="1" s="1"/>
  <c r="R7978" i="1"/>
  <c r="W7978" i="1"/>
  <c r="AA7978" i="1" s="1"/>
  <c r="Z7978" i="1" s="1"/>
  <c r="AZ7975" i="1"/>
  <c r="BA7975" i="1" s="1"/>
  <c r="AB7976" i="1"/>
  <c r="BS7976" i="1"/>
  <c r="BT7976" i="1" s="1"/>
  <c r="BU7976" i="1" s="1"/>
  <c r="BQ7976" i="1"/>
  <c r="BV7975" i="1"/>
  <c r="BB7975" i="1" s="1"/>
  <c r="CB7975" i="1"/>
  <c r="BD7975" i="1"/>
  <c r="AW7977" i="1"/>
  <c r="BP7977" i="1" s="1"/>
  <c r="BR7977" i="1" s="1"/>
  <c r="AY7977" i="1"/>
  <c r="T7977" i="1" l="1"/>
  <c r="V7977" i="1" s="1"/>
  <c r="AR7977" i="1" s="1"/>
  <c r="Y7978" i="1"/>
  <c r="X7978" i="1" s="1"/>
  <c r="S7978" i="1"/>
  <c r="T7978" i="1" s="1"/>
  <c r="C7980" i="1"/>
  <c r="D7980" i="1" s="1"/>
  <c r="B7980" i="1"/>
  <c r="W7979" i="1"/>
  <c r="AA7979" i="1" s="1"/>
  <c r="Z7979" i="1" s="1"/>
  <c r="R7979" i="1"/>
  <c r="E7981" i="1"/>
  <c r="G7982" i="1"/>
  <c r="F7981" i="1"/>
  <c r="A7981" i="1" s="1"/>
  <c r="AZ7976" i="1"/>
  <c r="BA7976" i="1" s="1"/>
  <c r="BS7977" i="1"/>
  <c r="BT7977" i="1" s="1"/>
  <c r="BU7977" i="1" s="1"/>
  <c r="BQ7977" i="1"/>
  <c r="AB7977" i="1"/>
  <c r="AR7979" i="1"/>
  <c r="BD7976" i="1"/>
  <c r="BX7975" i="1"/>
  <c r="BY7975" i="1" s="1"/>
  <c r="BZ7975" i="1" s="1"/>
  <c r="CE7975" i="1" s="1"/>
  <c r="BV7976" i="1"/>
  <c r="BB7976" i="1" s="1"/>
  <c r="BW7976" i="1"/>
  <c r="AX7976" i="1" s="1"/>
  <c r="CC7975" i="1"/>
  <c r="CB7976" i="1"/>
  <c r="CC7976" i="1" s="1"/>
  <c r="AW7978" i="1"/>
  <c r="BP7978" i="1" s="1"/>
  <c r="BR7978" i="1" s="1"/>
  <c r="AY7978" i="1"/>
  <c r="U7978" i="1" l="1"/>
  <c r="V7978" i="1" s="1"/>
  <c r="AR7978" i="1" s="1"/>
  <c r="S7979" i="1"/>
  <c r="T7979" i="1" s="1"/>
  <c r="C7981" i="1"/>
  <c r="D7981" i="1" s="1"/>
  <c r="B7981" i="1"/>
  <c r="Y7979" i="1"/>
  <c r="X7979" i="1" s="1"/>
  <c r="G7983" i="1"/>
  <c r="F7982" i="1"/>
  <c r="A7982" i="1" s="1"/>
  <c r="E7982" i="1"/>
  <c r="W7980" i="1"/>
  <c r="AA7980" i="1" s="1"/>
  <c r="Z7980" i="1" s="1"/>
  <c r="R7980" i="1"/>
  <c r="AZ7977" i="1"/>
  <c r="BA7977" i="1" s="1"/>
  <c r="BS7978" i="1"/>
  <c r="BT7978" i="1" s="1"/>
  <c r="BU7978" i="1" s="1"/>
  <c r="BQ7978" i="1"/>
  <c r="AB7978" i="1"/>
  <c r="AY7979" i="1"/>
  <c r="BX7976" i="1"/>
  <c r="BY7976" i="1" s="1"/>
  <c r="BZ7976" i="1" s="1"/>
  <c r="CE7976" i="1" s="1"/>
  <c r="BV7977" i="1"/>
  <c r="BB7977" i="1" s="1"/>
  <c r="BW7977" i="1"/>
  <c r="AX7977" i="1" s="1"/>
  <c r="CB7977" i="1"/>
  <c r="AW7979" i="1"/>
  <c r="BP7979" i="1" s="1"/>
  <c r="BR7979" i="1" s="1"/>
  <c r="BD7977" i="1"/>
  <c r="S7980" i="1" l="1"/>
  <c r="U7980" i="1" s="1"/>
  <c r="F7983" i="1"/>
  <c r="A7983" i="1" s="1"/>
  <c r="E7983" i="1"/>
  <c r="G7984" i="1"/>
  <c r="U7979" i="1"/>
  <c r="V7979" i="1" s="1"/>
  <c r="Y7980" i="1"/>
  <c r="X7980" i="1" s="1"/>
  <c r="B7982" i="1"/>
  <c r="C7982" i="1"/>
  <c r="D7982" i="1" s="1"/>
  <c r="R7981" i="1"/>
  <c r="W7981" i="1"/>
  <c r="AA7981" i="1" s="1"/>
  <c r="Y7981" i="1" s="1"/>
  <c r="BD7978" i="1"/>
  <c r="BS7979" i="1"/>
  <c r="BT7979" i="1" s="1"/>
  <c r="BU7979" i="1" s="1"/>
  <c r="CB7979" i="1" s="1"/>
  <c r="CC7979" i="1" s="1"/>
  <c r="BQ7979" i="1"/>
  <c r="AB7979" i="1"/>
  <c r="AZ7978" i="1"/>
  <c r="BA7978" i="1" s="1"/>
  <c r="BX7977" i="1"/>
  <c r="BY7977" i="1" s="1"/>
  <c r="BZ7977" i="1" s="1"/>
  <c r="CE7977" i="1" s="1"/>
  <c r="BV7978" i="1"/>
  <c r="BB7978" i="1" s="1"/>
  <c r="BW7978" i="1"/>
  <c r="AX7978" i="1" s="1"/>
  <c r="CC7977" i="1"/>
  <c r="CB7978" i="1"/>
  <c r="AY7980" i="1"/>
  <c r="AW7980" i="1"/>
  <c r="BP7980" i="1" s="1"/>
  <c r="BR7980" i="1" s="1"/>
  <c r="S7981" i="1" l="1"/>
  <c r="T7981" i="1" s="1"/>
  <c r="C7983" i="1"/>
  <c r="D7983" i="1" s="1"/>
  <c r="B7983" i="1"/>
  <c r="T7980" i="1"/>
  <c r="V7980" i="1" s="1"/>
  <c r="AR7980" i="1" s="1"/>
  <c r="Z7981" i="1"/>
  <c r="X7981" i="1" s="1"/>
  <c r="G7985" i="1"/>
  <c r="F7984" i="1"/>
  <c r="A7984" i="1" s="1"/>
  <c r="E7984" i="1"/>
  <c r="W7982" i="1"/>
  <c r="AA7982" i="1" s="1"/>
  <c r="Y7982" i="1" s="1"/>
  <c r="R7982" i="1"/>
  <c r="BD7979" i="1"/>
  <c r="AZ7979" i="1"/>
  <c r="BA7979" i="1" s="1"/>
  <c r="AR7982" i="1"/>
  <c r="BS7980" i="1"/>
  <c r="BT7980" i="1" s="1"/>
  <c r="BU7980" i="1" s="1"/>
  <c r="BQ7980" i="1"/>
  <c r="AB7980" i="1"/>
  <c r="BX7978" i="1"/>
  <c r="BY7978" i="1" s="1"/>
  <c r="BZ7978" i="1" s="1"/>
  <c r="CE7978" i="1" s="1"/>
  <c r="BV7979" i="1"/>
  <c r="BB7979" i="1" s="1"/>
  <c r="BW7979" i="1"/>
  <c r="AX7979" i="1" s="1"/>
  <c r="CC7978" i="1"/>
  <c r="AY7981" i="1"/>
  <c r="AW7981" i="1"/>
  <c r="BP7981" i="1" s="1"/>
  <c r="BR7981" i="1" s="1"/>
  <c r="W7983" i="1" l="1"/>
  <c r="AA7983" i="1" s="1"/>
  <c r="Z7983" i="1" s="1"/>
  <c r="R7983" i="1"/>
  <c r="U7981" i="1"/>
  <c r="V7981" i="1" s="1"/>
  <c r="AR7981" i="1" s="1"/>
  <c r="C7984" i="1"/>
  <c r="D7984" i="1" s="1"/>
  <c r="B7984" i="1"/>
  <c r="Z7982" i="1"/>
  <c r="X7982" i="1" s="1"/>
  <c r="AB7982" i="1" s="1"/>
  <c r="S7982" i="1"/>
  <c r="T7982" i="1"/>
  <c r="F7985" i="1"/>
  <c r="A7985" i="1" s="1"/>
  <c r="E7985" i="1"/>
  <c r="G7986" i="1"/>
  <c r="AR7983" i="1"/>
  <c r="AB7981" i="1"/>
  <c r="BS7981" i="1"/>
  <c r="BT7981" i="1" s="1"/>
  <c r="BU7981" i="1" s="1"/>
  <c r="BQ7981" i="1"/>
  <c r="AZ7980" i="1"/>
  <c r="BA7980" i="1" s="1"/>
  <c r="BX7979" i="1"/>
  <c r="BY7979" i="1" s="1"/>
  <c r="BZ7979" i="1" s="1"/>
  <c r="CE7979" i="1" s="1"/>
  <c r="BV7980" i="1"/>
  <c r="BB7980" i="1" s="1"/>
  <c r="BW7980" i="1"/>
  <c r="AX7980" i="1" s="1"/>
  <c r="CB7980" i="1"/>
  <c r="AW7982" i="1"/>
  <c r="BP7982" i="1" s="1"/>
  <c r="BR7982" i="1" s="1"/>
  <c r="AY7982" i="1"/>
  <c r="Y7983" i="1" l="1"/>
  <c r="X7983" i="1" s="1"/>
  <c r="BD7980" i="1"/>
  <c r="E7986" i="1"/>
  <c r="F7986" i="1"/>
  <c r="A7986" i="1" s="1"/>
  <c r="G7987" i="1"/>
  <c r="B7985" i="1"/>
  <c r="C7985" i="1"/>
  <c r="D7985" i="1" s="1"/>
  <c r="U7982" i="1"/>
  <c r="V7982" i="1" s="1"/>
  <c r="S7983" i="1"/>
  <c r="U7983" i="1" s="1"/>
  <c r="R7984" i="1"/>
  <c r="W7984" i="1"/>
  <c r="AA7984" i="1" s="1"/>
  <c r="Z7984" i="1" s="1"/>
  <c r="AZ7981" i="1"/>
  <c r="BA7981" i="1" s="1"/>
  <c r="AR7984" i="1"/>
  <c r="BD7981" i="1"/>
  <c r="BS7982" i="1"/>
  <c r="BT7982" i="1" s="1"/>
  <c r="BU7982" i="1" s="1"/>
  <c r="BQ7982" i="1"/>
  <c r="AZ7982" i="1"/>
  <c r="BA7982" i="1" s="1"/>
  <c r="BX7980" i="1"/>
  <c r="BY7980" i="1" s="1"/>
  <c r="BZ7980" i="1" s="1"/>
  <c r="CE7980" i="1" s="1"/>
  <c r="BV7981" i="1"/>
  <c r="BB7981" i="1" s="1"/>
  <c r="BW7981" i="1"/>
  <c r="AX7981" i="1" s="1"/>
  <c r="CC7980" i="1"/>
  <c r="CB7981" i="1"/>
  <c r="BD7982" i="1"/>
  <c r="AY7983" i="1"/>
  <c r="AW7983" i="1"/>
  <c r="BP7983" i="1" s="1"/>
  <c r="BR7983" i="1" s="1"/>
  <c r="S7984" i="1" l="1"/>
  <c r="U7984" i="1" s="1"/>
  <c r="G7988" i="1"/>
  <c r="E7987" i="1"/>
  <c r="F7987" i="1"/>
  <c r="A7987" i="1" s="1"/>
  <c r="T7983" i="1"/>
  <c r="V7983" i="1" s="1"/>
  <c r="B7986" i="1"/>
  <c r="C7986" i="1"/>
  <c r="D7986" i="1" s="1"/>
  <c r="Y7984" i="1"/>
  <c r="X7984" i="1" s="1"/>
  <c r="R7985" i="1"/>
  <c r="W7985" i="1"/>
  <c r="AA7985" i="1" s="1"/>
  <c r="Z7985" i="1" s="1"/>
  <c r="BS7983" i="1"/>
  <c r="BT7983" i="1" s="1"/>
  <c r="BU7983" i="1" s="1"/>
  <c r="BQ7983" i="1"/>
  <c r="AB7983" i="1"/>
  <c r="BX7981" i="1"/>
  <c r="BY7981" i="1" s="1"/>
  <c r="BZ7981" i="1" s="1"/>
  <c r="CE7981" i="1" s="1"/>
  <c r="BV7982" i="1"/>
  <c r="BB7982" i="1" s="1"/>
  <c r="BW7982" i="1"/>
  <c r="AX7982" i="1" s="1"/>
  <c r="CC7981" i="1"/>
  <c r="CB7982" i="1"/>
  <c r="AY7984" i="1"/>
  <c r="AW7984" i="1"/>
  <c r="BP7984" i="1" s="1"/>
  <c r="BR7984" i="1" s="1"/>
  <c r="G7989" i="1" l="1"/>
  <c r="E7988" i="1"/>
  <c r="F7988" i="1"/>
  <c r="A7988" i="1" s="1"/>
  <c r="T7984" i="1"/>
  <c r="V7984" i="1" s="1"/>
  <c r="W7986" i="1"/>
  <c r="AA7986" i="1" s="1"/>
  <c r="Y7986" i="1" s="1"/>
  <c r="R7986" i="1"/>
  <c r="C7987" i="1"/>
  <c r="D7987" i="1" s="1"/>
  <c r="B7987" i="1"/>
  <c r="Y7985" i="1"/>
  <c r="X7985" i="1" s="1"/>
  <c r="S7985" i="1"/>
  <c r="U7985" i="1" s="1"/>
  <c r="AR7986" i="1"/>
  <c r="AB7984" i="1"/>
  <c r="AZ7983" i="1"/>
  <c r="BA7983" i="1" s="1"/>
  <c r="BS7984" i="1"/>
  <c r="BT7984" i="1" s="1"/>
  <c r="BU7984" i="1" s="1"/>
  <c r="BQ7984" i="1"/>
  <c r="BX7982" i="1"/>
  <c r="BY7982" i="1" s="1"/>
  <c r="BZ7982" i="1" s="1"/>
  <c r="CE7982" i="1" s="1"/>
  <c r="BV7983" i="1"/>
  <c r="BB7983" i="1" s="1"/>
  <c r="BW7983" i="1"/>
  <c r="AX7983" i="1" s="1"/>
  <c r="CC7982" i="1"/>
  <c r="CB7983" i="1"/>
  <c r="CC7983" i="1" s="1"/>
  <c r="BD7983" i="1"/>
  <c r="Z7986" i="1"/>
  <c r="AW7985" i="1"/>
  <c r="BP7985" i="1" s="1"/>
  <c r="BR7985" i="1" s="1"/>
  <c r="AY7985" i="1"/>
  <c r="T7985" i="1" l="1"/>
  <c r="V7985" i="1" s="1"/>
  <c r="AR7985" i="1" s="1"/>
  <c r="W7987" i="1"/>
  <c r="AA7987" i="1" s="1"/>
  <c r="Y7987" i="1" s="1"/>
  <c r="R7987" i="1"/>
  <c r="B7988" i="1"/>
  <c r="C7988" i="1"/>
  <c r="D7988" i="1" s="1"/>
  <c r="S7986" i="1"/>
  <c r="T7986" i="1" s="1"/>
  <c r="F7989" i="1"/>
  <c r="A7989" i="1" s="1"/>
  <c r="G7990" i="1"/>
  <c r="E7989" i="1"/>
  <c r="BD7984" i="1"/>
  <c r="AZ7984" i="1"/>
  <c r="BA7984" i="1" s="1"/>
  <c r="BS7985" i="1"/>
  <c r="BT7985" i="1" s="1"/>
  <c r="BU7985" i="1" s="1"/>
  <c r="BQ7985" i="1"/>
  <c r="BW7985" i="1" s="1"/>
  <c r="AX7985" i="1" s="1"/>
  <c r="AR7987" i="1"/>
  <c r="AB7985" i="1"/>
  <c r="BX7983" i="1"/>
  <c r="BY7983" i="1" s="1"/>
  <c r="BZ7983" i="1" s="1"/>
  <c r="CE7983" i="1" s="1"/>
  <c r="BV7984" i="1"/>
  <c r="BB7984" i="1" s="1"/>
  <c r="BW7984" i="1"/>
  <c r="AX7984" i="1" s="1"/>
  <c r="CB7984" i="1"/>
  <c r="X7986" i="1"/>
  <c r="AY7986" i="1"/>
  <c r="AW7986" i="1"/>
  <c r="BP7986" i="1" s="1"/>
  <c r="BR7986" i="1" s="1"/>
  <c r="U7986" i="1" l="1"/>
  <c r="V7986" i="1" s="1"/>
  <c r="Z7987" i="1"/>
  <c r="R7988" i="1"/>
  <c r="W7988" i="1"/>
  <c r="AA7988" i="1" s="1"/>
  <c r="Z7988" i="1" s="1"/>
  <c r="G7991" i="1"/>
  <c r="E7990" i="1"/>
  <c r="F7990" i="1"/>
  <c r="A7990" i="1" s="1"/>
  <c r="S7987" i="1"/>
  <c r="T7987" i="1" s="1"/>
  <c r="B7989" i="1"/>
  <c r="C7989" i="1"/>
  <c r="D7989" i="1" s="1"/>
  <c r="BD7985" i="1"/>
  <c r="AB7986" i="1"/>
  <c r="BS7986" i="1"/>
  <c r="BT7986" i="1" s="1"/>
  <c r="BU7986" i="1" s="1"/>
  <c r="BQ7986" i="1"/>
  <c r="BW7986" i="1" s="1"/>
  <c r="AX7986" i="1" s="1"/>
  <c r="AZ7985" i="1"/>
  <c r="BA7985" i="1" s="1"/>
  <c r="BX7984" i="1"/>
  <c r="BY7984" i="1" s="1"/>
  <c r="BZ7984" i="1" s="1"/>
  <c r="CE7984" i="1" s="1"/>
  <c r="BV7985" i="1"/>
  <c r="BB7985" i="1" s="1"/>
  <c r="CC7984" i="1"/>
  <c r="CB7985" i="1"/>
  <c r="CC7985" i="1" s="1"/>
  <c r="X7987" i="1"/>
  <c r="AY7987" i="1"/>
  <c r="AW7987" i="1"/>
  <c r="BP7987" i="1" s="1"/>
  <c r="BR7987" i="1" s="1"/>
  <c r="Y7988" i="1" l="1"/>
  <c r="X7988" i="1" s="1"/>
  <c r="U7987" i="1"/>
  <c r="V7987" i="1" s="1"/>
  <c r="W7989" i="1"/>
  <c r="AA7989" i="1" s="1"/>
  <c r="Z7989" i="1" s="1"/>
  <c r="R7989" i="1"/>
  <c r="G7992" i="1"/>
  <c r="F7991" i="1"/>
  <c r="A7991" i="1" s="1"/>
  <c r="E7991" i="1"/>
  <c r="B7990" i="1"/>
  <c r="C7990" i="1"/>
  <c r="D7990" i="1" s="1"/>
  <c r="S7988" i="1"/>
  <c r="U7988" i="1" s="1"/>
  <c r="AZ7986" i="1"/>
  <c r="BA7986" i="1" s="1"/>
  <c r="AR7989" i="1"/>
  <c r="BS7987" i="1"/>
  <c r="BT7987" i="1" s="1"/>
  <c r="BU7987" i="1" s="1"/>
  <c r="BQ7987" i="1"/>
  <c r="AB7987" i="1"/>
  <c r="AB7988" i="1"/>
  <c r="BX7985" i="1"/>
  <c r="BY7985" i="1" s="1"/>
  <c r="BZ7985" i="1" s="1"/>
  <c r="CE7985" i="1" s="1"/>
  <c r="BV7986" i="1"/>
  <c r="BB7986" i="1" s="1"/>
  <c r="CB7986" i="1"/>
  <c r="CC7986" i="1" s="1"/>
  <c r="AW7988" i="1"/>
  <c r="BP7988" i="1" s="1"/>
  <c r="BR7988" i="1" s="1"/>
  <c r="AY7988" i="1"/>
  <c r="BD7986" i="1"/>
  <c r="Y7989" i="1" l="1"/>
  <c r="X7989" i="1" s="1"/>
  <c r="T7988" i="1"/>
  <c r="V7988" i="1" s="1"/>
  <c r="AR7988" i="1" s="1"/>
  <c r="F7992" i="1"/>
  <c r="A7992" i="1" s="1"/>
  <c r="E7992" i="1"/>
  <c r="G7993" i="1"/>
  <c r="S7989" i="1"/>
  <c r="T7989" i="1" s="1"/>
  <c r="R7990" i="1"/>
  <c r="W7990" i="1"/>
  <c r="AA7990" i="1" s="1"/>
  <c r="Z7990" i="1" s="1"/>
  <c r="C7991" i="1"/>
  <c r="D7991" i="1" s="1"/>
  <c r="B7991" i="1"/>
  <c r="AZ7987" i="1"/>
  <c r="BA7987" i="1" s="1"/>
  <c r="BS7988" i="1"/>
  <c r="BT7988" i="1" s="1"/>
  <c r="BU7988" i="1" s="1"/>
  <c r="BQ7988" i="1"/>
  <c r="AZ7988" i="1"/>
  <c r="BA7988" i="1" s="1"/>
  <c r="BX7986" i="1"/>
  <c r="BY7986" i="1" s="1"/>
  <c r="BZ7986" i="1" s="1"/>
  <c r="CE7986" i="1" s="1"/>
  <c r="BV7987" i="1"/>
  <c r="BB7987" i="1" s="1"/>
  <c r="BW7987" i="1"/>
  <c r="AX7987" i="1" s="1"/>
  <c r="CB7987" i="1"/>
  <c r="CC7987" i="1" s="1"/>
  <c r="BD7988" i="1"/>
  <c r="BD7987" i="1"/>
  <c r="AY7989" i="1"/>
  <c r="AW7989" i="1"/>
  <c r="BP7989" i="1" s="1"/>
  <c r="BR7989" i="1" s="1"/>
  <c r="Y7990" i="1" l="1"/>
  <c r="X7990" i="1" s="1"/>
  <c r="R7991" i="1"/>
  <c r="W7991" i="1"/>
  <c r="AA7991" i="1" s="1"/>
  <c r="Z7991" i="1" s="1"/>
  <c r="S7990" i="1"/>
  <c r="U7990" i="1" s="1"/>
  <c r="U7989" i="1"/>
  <c r="V7989" i="1" s="1"/>
  <c r="E7993" i="1"/>
  <c r="G7994" i="1"/>
  <c r="F7993" i="1"/>
  <c r="A7993" i="1" s="1"/>
  <c r="C7992" i="1"/>
  <c r="D7992" i="1" s="1"/>
  <c r="B7992" i="1"/>
  <c r="AR7991" i="1"/>
  <c r="BS7989" i="1"/>
  <c r="BT7989" i="1" s="1"/>
  <c r="BU7989" i="1" s="1"/>
  <c r="BQ7989" i="1"/>
  <c r="AB7989" i="1"/>
  <c r="BV7988" i="1"/>
  <c r="BB7988" i="1" s="1"/>
  <c r="BW7988" i="1"/>
  <c r="AX7988" i="1" s="1"/>
  <c r="BX7987" i="1"/>
  <c r="BY7987" i="1" s="1"/>
  <c r="BZ7987" i="1" s="1"/>
  <c r="CE7987" i="1" s="1"/>
  <c r="CB7988" i="1"/>
  <c r="CC7988" i="1" s="1"/>
  <c r="AW7990" i="1"/>
  <c r="BP7990" i="1" s="1"/>
  <c r="BR7990" i="1" s="1"/>
  <c r="AY7990" i="1"/>
  <c r="Y7991" i="1" l="1"/>
  <c r="X7991" i="1" s="1"/>
  <c r="R7992" i="1"/>
  <c r="W7992" i="1"/>
  <c r="AA7992" i="1" s="1"/>
  <c r="Z7992" i="1" s="1"/>
  <c r="E7994" i="1"/>
  <c r="G7995" i="1"/>
  <c r="F7994" i="1"/>
  <c r="A7994" i="1" s="1"/>
  <c r="C7993" i="1"/>
  <c r="D7993" i="1" s="1"/>
  <c r="B7993" i="1"/>
  <c r="T7990" i="1"/>
  <c r="V7990" i="1" s="1"/>
  <c r="AR7990" i="1" s="1"/>
  <c r="S7991" i="1"/>
  <c r="T7991" i="1" s="1"/>
  <c r="AZ7989" i="1"/>
  <c r="BA7989" i="1" s="1"/>
  <c r="AB7990" i="1"/>
  <c r="BS7990" i="1"/>
  <c r="BT7990" i="1" s="1"/>
  <c r="BU7990" i="1" s="1"/>
  <c r="BQ7990" i="1"/>
  <c r="BD7989" i="1"/>
  <c r="BX7988" i="1"/>
  <c r="BY7988" i="1" s="1"/>
  <c r="BZ7988" i="1" s="1"/>
  <c r="CE7988" i="1" s="1"/>
  <c r="BV7989" i="1"/>
  <c r="BB7989" i="1" s="1"/>
  <c r="BW7989" i="1"/>
  <c r="AX7989" i="1" s="1"/>
  <c r="CB7989" i="1"/>
  <c r="AY7991" i="1"/>
  <c r="AW7991" i="1"/>
  <c r="BP7991" i="1" s="1"/>
  <c r="BR7991" i="1" s="1"/>
  <c r="Y7992" i="1" l="1"/>
  <c r="X7992" i="1" s="1"/>
  <c r="W7993" i="1"/>
  <c r="AA7993" i="1" s="1"/>
  <c r="Y7993" i="1" s="1"/>
  <c r="R7993" i="1"/>
  <c r="F7995" i="1"/>
  <c r="A7995" i="1" s="1"/>
  <c r="E7995" i="1"/>
  <c r="G7996" i="1"/>
  <c r="U7991" i="1"/>
  <c r="V7991" i="1" s="1"/>
  <c r="B7994" i="1"/>
  <c r="C7994" i="1"/>
  <c r="D7994" i="1" s="1"/>
  <c r="S7992" i="1"/>
  <c r="T7992" i="1" s="1"/>
  <c r="AZ7990" i="1"/>
  <c r="BA7990" i="1" s="1"/>
  <c r="AB7991" i="1"/>
  <c r="AZ7991" i="1" s="1"/>
  <c r="BA7991" i="1" s="1"/>
  <c r="BS7991" i="1"/>
  <c r="BT7991" i="1" s="1"/>
  <c r="BU7991" i="1" s="1"/>
  <c r="BQ7991" i="1"/>
  <c r="BX7989" i="1"/>
  <c r="BY7989" i="1" s="1"/>
  <c r="BZ7989" i="1" s="1"/>
  <c r="CE7989" i="1" s="1"/>
  <c r="BV7990" i="1"/>
  <c r="BB7990" i="1" s="1"/>
  <c r="BW7990" i="1"/>
  <c r="AX7990" i="1" s="1"/>
  <c r="CC7989" i="1"/>
  <c r="CB7990" i="1"/>
  <c r="BD7990" i="1"/>
  <c r="AY7992" i="1"/>
  <c r="AW7992" i="1"/>
  <c r="BP7992" i="1" s="1"/>
  <c r="BR7992" i="1" s="1"/>
  <c r="Z7993" i="1" l="1"/>
  <c r="X7993" i="1" s="1"/>
  <c r="U7992" i="1"/>
  <c r="V7992" i="1" s="1"/>
  <c r="AR7992" i="1" s="1"/>
  <c r="B7995" i="1"/>
  <c r="C7995" i="1"/>
  <c r="D7995" i="1" s="1"/>
  <c r="W7994" i="1"/>
  <c r="AA7994" i="1" s="1"/>
  <c r="Z7994" i="1" s="1"/>
  <c r="R7994" i="1"/>
  <c r="S7993" i="1"/>
  <c r="U7993" i="1" s="1"/>
  <c r="F7996" i="1"/>
  <c r="A7996" i="1" s="1"/>
  <c r="G7997" i="1"/>
  <c r="E7996" i="1"/>
  <c r="BD7991" i="1"/>
  <c r="AR7994" i="1"/>
  <c r="BS7992" i="1"/>
  <c r="BT7992" i="1" s="1"/>
  <c r="BU7992" i="1" s="1"/>
  <c r="BQ7992" i="1"/>
  <c r="BW7992" i="1" s="1"/>
  <c r="AX7992" i="1" s="1"/>
  <c r="AB7992" i="1"/>
  <c r="AB7993" i="1"/>
  <c r="BX7990" i="1"/>
  <c r="BY7990" i="1" s="1"/>
  <c r="BZ7990" i="1" s="1"/>
  <c r="CE7990" i="1" s="1"/>
  <c r="BV7991" i="1"/>
  <c r="BB7991" i="1" s="1"/>
  <c r="BW7991" i="1"/>
  <c r="AX7991" i="1" s="1"/>
  <c r="CC7990" i="1"/>
  <c r="CB7991" i="1"/>
  <c r="CC7991" i="1" s="1"/>
  <c r="AW7993" i="1"/>
  <c r="BP7993" i="1" s="1"/>
  <c r="BR7993" i="1" s="1"/>
  <c r="AY7993" i="1"/>
  <c r="Y7994" i="1" l="1"/>
  <c r="X7994" i="1" s="1"/>
  <c r="T7993" i="1"/>
  <c r="V7993" i="1" s="1"/>
  <c r="AR7993" i="1" s="1"/>
  <c r="W7995" i="1"/>
  <c r="AA7995" i="1" s="1"/>
  <c r="Z7995" i="1" s="1"/>
  <c r="R7995" i="1"/>
  <c r="E7997" i="1"/>
  <c r="F7997" i="1"/>
  <c r="A7997" i="1" s="1"/>
  <c r="G7998" i="1"/>
  <c r="B7996" i="1"/>
  <c r="C7996" i="1"/>
  <c r="D7996" i="1" s="1"/>
  <c r="S7994" i="1"/>
  <c r="U7994" i="1" s="1"/>
  <c r="AR7995" i="1"/>
  <c r="BS7993" i="1"/>
  <c r="BT7993" i="1" s="1"/>
  <c r="BU7993" i="1" s="1"/>
  <c r="BQ7993" i="1"/>
  <c r="AZ7992" i="1"/>
  <c r="BA7992" i="1" s="1"/>
  <c r="AZ7993" i="1"/>
  <c r="BA7993" i="1" s="1"/>
  <c r="BX7991" i="1"/>
  <c r="BY7991" i="1" s="1"/>
  <c r="BZ7991" i="1" s="1"/>
  <c r="CE7991" i="1" s="1"/>
  <c r="BV7992" i="1"/>
  <c r="BB7992" i="1" s="1"/>
  <c r="CB7992" i="1"/>
  <c r="BD7993" i="1"/>
  <c r="AW7994" i="1"/>
  <c r="BP7994" i="1" s="1"/>
  <c r="BR7994" i="1" s="1"/>
  <c r="AY7994" i="1"/>
  <c r="BD7992" i="1"/>
  <c r="Y7995" i="1" l="1"/>
  <c r="X7995" i="1" s="1"/>
  <c r="T7994" i="1"/>
  <c r="V7994" i="1" s="1"/>
  <c r="B7997" i="1"/>
  <c r="C7997" i="1"/>
  <c r="D7997" i="1" s="1"/>
  <c r="S7995" i="1"/>
  <c r="T7995" i="1" s="1"/>
  <c r="R7996" i="1"/>
  <c r="W7996" i="1"/>
  <c r="AA7996" i="1" s="1"/>
  <c r="Y7996" i="1" s="1"/>
  <c r="G7999" i="1"/>
  <c r="F7998" i="1"/>
  <c r="A7998" i="1" s="1"/>
  <c r="E7998" i="1"/>
  <c r="AR7996" i="1"/>
  <c r="AB7994" i="1"/>
  <c r="BS7994" i="1"/>
  <c r="BT7994" i="1" s="1"/>
  <c r="BU7994" i="1" s="1"/>
  <c r="BQ7994" i="1"/>
  <c r="BX7992" i="1"/>
  <c r="BY7992" i="1" s="1"/>
  <c r="BZ7992" i="1" s="1"/>
  <c r="CE7992" i="1" s="1"/>
  <c r="BV7993" i="1"/>
  <c r="BB7993" i="1" s="1"/>
  <c r="BW7993" i="1"/>
  <c r="AX7993" i="1" s="1"/>
  <c r="CC7992" i="1"/>
  <c r="CB7993" i="1"/>
  <c r="CC7993" i="1" s="1"/>
  <c r="AY7995" i="1"/>
  <c r="AW7995" i="1"/>
  <c r="BP7995" i="1" s="1"/>
  <c r="BR7995" i="1" s="1"/>
  <c r="U7995" i="1" l="1"/>
  <c r="V7995" i="1" s="1"/>
  <c r="Z7996" i="1"/>
  <c r="X7996" i="1" s="1"/>
  <c r="S7996" i="1"/>
  <c r="U7996" i="1" s="1"/>
  <c r="C7998" i="1"/>
  <c r="D7998" i="1" s="1"/>
  <c r="B7998" i="1"/>
  <c r="R7997" i="1"/>
  <c r="W7997" i="1"/>
  <c r="AA7997" i="1" s="1"/>
  <c r="Y7997" i="1" s="1"/>
  <c r="E7999" i="1"/>
  <c r="G8000" i="1"/>
  <c r="F7999" i="1"/>
  <c r="A7999" i="1" s="1"/>
  <c r="AZ7994" i="1"/>
  <c r="BA7994" i="1" s="1"/>
  <c r="BS7995" i="1"/>
  <c r="BT7995" i="1" s="1"/>
  <c r="BU7995" i="1" s="1"/>
  <c r="BQ7995" i="1"/>
  <c r="BW7995" i="1" s="1"/>
  <c r="AX7995" i="1" s="1"/>
  <c r="AB7995" i="1"/>
  <c r="BV7994" i="1"/>
  <c r="BB7994" i="1" s="1"/>
  <c r="BW7994" i="1"/>
  <c r="AX7994" i="1" s="1"/>
  <c r="BX7993" i="1"/>
  <c r="BY7993" i="1" s="1"/>
  <c r="BZ7993" i="1" s="1"/>
  <c r="CE7993" i="1" s="1"/>
  <c r="CB7994" i="1"/>
  <c r="CC7994" i="1" s="1"/>
  <c r="BD7994" i="1"/>
  <c r="AY7996" i="1"/>
  <c r="AW7996" i="1"/>
  <c r="BP7996" i="1" s="1"/>
  <c r="BR7996" i="1" s="1"/>
  <c r="Z7997" i="1" l="1"/>
  <c r="X7997" i="1" s="1"/>
  <c r="B7999" i="1"/>
  <c r="C7999" i="1"/>
  <c r="D7999" i="1" s="1"/>
  <c r="S7997" i="1"/>
  <c r="T7997" i="1" s="1"/>
  <c r="T7996" i="1"/>
  <c r="V7996" i="1" s="1"/>
  <c r="G8001" i="1"/>
  <c r="E8000" i="1"/>
  <c r="F8000" i="1"/>
  <c r="A8000" i="1" s="1"/>
  <c r="W7998" i="1"/>
  <c r="AA7998" i="1" s="1"/>
  <c r="Z7998" i="1" s="1"/>
  <c r="R7998" i="1"/>
  <c r="BS7996" i="1"/>
  <c r="BT7996" i="1" s="1"/>
  <c r="BU7996" i="1" s="1"/>
  <c r="BQ7996" i="1"/>
  <c r="AB7996" i="1"/>
  <c r="AZ7995" i="1"/>
  <c r="BA7995" i="1" s="1"/>
  <c r="BX7994" i="1"/>
  <c r="BY7994" i="1" s="1"/>
  <c r="BZ7994" i="1" s="1"/>
  <c r="CE7994" i="1" s="1"/>
  <c r="BV7995" i="1"/>
  <c r="BB7995" i="1" s="1"/>
  <c r="CB7995" i="1"/>
  <c r="BD7995" i="1"/>
  <c r="AY7997" i="1"/>
  <c r="AW7997" i="1"/>
  <c r="BP7997" i="1" s="1"/>
  <c r="BR7997" i="1" s="1"/>
  <c r="Y7998" i="1" l="1"/>
  <c r="X7998" i="1" s="1"/>
  <c r="C8000" i="1"/>
  <c r="D8000" i="1" s="1"/>
  <c r="B8000" i="1"/>
  <c r="S7998" i="1"/>
  <c r="U7998" i="1" s="1"/>
  <c r="E8001" i="1"/>
  <c r="G8002" i="1"/>
  <c r="F8001" i="1"/>
  <c r="A8001" i="1" s="1"/>
  <c r="W7999" i="1"/>
  <c r="AA7999" i="1" s="1"/>
  <c r="Y7999" i="1" s="1"/>
  <c r="R7999" i="1"/>
  <c r="U7997" i="1"/>
  <c r="V7997" i="1" s="1"/>
  <c r="AR7997" i="1" s="1"/>
  <c r="AZ7996" i="1"/>
  <c r="BA7996" i="1" s="1"/>
  <c r="BS7997" i="1"/>
  <c r="BT7997" i="1" s="1"/>
  <c r="BU7997" i="1" s="1"/>
  <c r="BQ7997" i="1"/>
  <c r="AB7997" i="1"/>
  <c r="BV7996" i="1"/>
  <c r="BB7996" i="1" s="1"/>
  <c r="BW7996" i="1"/>
  <c r="AX7996" i="1" s="1"/>
  <c r="BX7995" i="1"/>
  <c r="BY7995" i="1" s="1"/>
  <c r="BZ7995" i="1" s="1"/>
  <c r="CE7995" i="1" s="1"/>
  <c r="CC7995" i="1"/>
  <c r="CB7996" i="1"/>
  <c r="CC7996" i="1" s="1"/>
  <c r="AY7998" i="1"/>
  <c r="AW7998" i="1"/>
  <c r="BP7998" i="1" s="1"/>
  <c r="BR7998" i="1" s="1"/>
  <c r="Z7999" i="1" l="1"/>
  <c r="X7999" i="1" s="1"/>
  <c r="T7998" i="1"/>
  <c r="V7998" i="1" s="1"/>
  <c r="AR7998" i="1" s="1"/>
  <c r="BD7996" i="1"/>
  <c r="S7999" i="1"/>
  <c r="T7999" i="1" s="1"/>
  <c r="G8003" i="1"/>
  <c r="F8002" i="1"/>
  <c r="A8002" i="1" s="1"/>
  <c r="E8002" i="1"/>
  <c r="R8000" i="1"/>
  <c r="W8000" i="1"/>
  <c r="AA8000" i="1" s="1"/>
  <c r="Y8000" i="1" s="1"/>
  <c r="B8001" i="1"/>
  <c r="C8001" i="1"/>
  <c r="D8001" i="1" s="1"/>
  <c r="BS7998" i="1"/>
  <c r="BT7998" i="1" s="1"/>
  <c r="BU7998" i="1" s="1"/>
  <c r="BQ7998" i="1"/>
  <c r="AB7998" i="1"/>
  <c r="AB7999" i="1"/>
  <c r="AZ7997" i="1"/>
  <c r="BA7997" i="1" s="1"/>
  <c r="BC7972" i="1"/>
  <c r="BX7996" i="1"/>
  <c r="BY7996" i="1" s="1"/>
  <c r="BZ7996" i="1" s="1"/>
  <c r="CE7996" i="1" s="1"/>
  <c r="BV7997" i="1"/>
  <c r="BB7997" i="1" s="1"/>
  <c r="BW7997" i="1"/>
  <c r="AX7997" i="1" s="1"/>
  <c r="BD7997" i="1"/>
  <c r="CB7997" i="1"/>
  <c r="AY7999" i="1"/>
  <c r="AW7999" i="1"/>
  <c r="BP7999" i="1" s="1"/>
  <c r="BR7999" i="1" s="1"/>
  <c r="Z8000" i="1" l="1"/>
  <c r="X8000" i="1" s="1"/>
  <c r="E8003" i="1"/>
  <c r="G8004" i="1"/>
  <c r="F8003" i="1"/>
  <c r="A8003" i="1" s="1"/>
  <c r="S8000" i="1"/>
  <c r="U7999" i="1"/>
  <c r="V7999" i="1" s="1"/>
  <c r="AR7999" i="1" s="1"/>
  <c r="R8001" i="1"/>
  <c r="W8001" i="1"/>
  <c r="AA8001" i="1" s="1"/>
  <c r="Y8001" i="1" s="1"/>
  <c r="B8002" i="1"/>
  <c r="C8002" i="1"/>
  <c r="D8002" i="1" s="1"/>
  <c r="AZ7998" i="1"/>
  <c r="BA7998" i="1" s="1"/>
  <c r="BD7999" i="1"/>
  <c r="AZ7999" i="1"/>
  <c r="BA7999" i="1" s="1"/>
  <c r="BS7999" i="1"/>
  <c r="BT7999" i="1" s="1"/>
  <c r="BU7999" i="1" s="1"/>
  <c r="BQ7999" i="1"/>
  <c r="BX7997" i="1"/>
  <c r="BY7997" i="1" s="1"/>
  <c r="BZ7997" i="1" s="1"/>
  <c r="CE7997" i="1" s="1"/>
  <c r="BV7998" i="1"/>
  <c r="BB7998" i="1" s="1"/>
  <c r="BW7998" i="1"/>
  <c r="AX7998" i="1" s="1"/>
  <c r="CC7997" i="1"/>
  <c r="CB7998" i="1"/>
  <c r="AW8000" i="1"/>
  <c r="BP8000" i="1" s="1"/>
  <c r="BR8000" i="1" s="1"/>
  <c r="AY8000" i="1"/>
  <c r="BD7998" i="1"/>
  <c r="Z8001" i="1" l="1"/>
  <c r="X8001" i="1" s="1"/>
  <c r="S8001" i="1"/>
  <c r="T8001" i="1" s="1"/>
  <c r="B8003" i="1"/>
  <c r="C8003" i="1"/>
  <c r="D8003" i="1" s="1"/>
  <c r="W8002" i="1"/>
  <c r="AA8002" i="1" s="1"/>
  <c r="Y8002" i="1" s="1"/>
  <c r="R8002" i="1"/>
  <c r="T8000" i="1"/>
  <c r="F8004" i="1"/>
  <c r="A8004" i="1" s="1"/>
  <c r="E8004" i="1"/>
  <c r="G8005" i="1"/>
  <c r="U8000" i="1"/>
  <c r="BS8000" i="1"/>
  <c r="BT8000" i="1" s="1"/>
  <c r="BU8000" i="1" s="1"/>
  <c r="BQ8000" i="1"/>
  <c r="AB8000" i="1"/>
  <c r="AW8001" i="1"/>
  <c r="BP8001" i="1" s="1"/>
  <c r="BR8001" i="1" s="1"/>
  <c r="BX7998" i="1"/>
  <c r="BY7998" i="1" s="1"/>
  <c r="BZ7998" i="1" s="1"/>
  <c r="CE7998" i="1" s="1"/>
  <c r="BV7999" i="1"/>
  <c r="BB7999" i="1" s="1"/>
  <c r="BW7999" i="1"/>
  <c r="AX7999" i="1" s="1"/>
  <c r="CC7998" i="1"/>
  <c r="CB7999" i="1"/>
  <c r="AY8001" i="1"/>
  <c r="V8000" i="1" l="1"/>
  <c r="AR8000" i="1" s="1"/>
  <c r="Z8002" i="1"/>
  <c r="X8002" i="1" s="1"/>
  <c r="C8004" i="1"/>
  <c r="D8004" i="1" s="1"/>
  <c r="B8004" i="1"/>
  <c r="U8001" i="1"/>
  <c r="V8001" i="1" s="1"/>
  <c r="AR8001" i="1" s="1"/>
  <c r="F8005" i="1"/>
  <c r="A8005" i="1" s="1"/>
  <c r="E8005" i="1"/>
  <c r="G8006" i="1"/>
  <c r="S8002" i="1"/>
  <c r="W8003" i="1"/>
  <c r="AA8003" i="1" s="1"/>
  <c r="Z8003" i="1" s="1"/>
  <c r="R8003" i="1"/>
  <c r="S8003" i="1" s="1"/>
  <c r="BD8000" i="1"/>
  <c r="AZ8000" i="1"/>
  <c r="BA8000" i="1" s="1"/>
  <c r="BS8001" i="1"/>
  <c r="BT8001" i="1" s="1"/>
  <c r="BU8001" i="1" s="1"/>
  <c r="CB8001" i="1" s="1"/>
  <c r="CC8001" i="1" s="1"/>
  <c r="BQ8001" i="1"/>
  <c r="BW8001" i="1" s="1"/>
  <c r="AX8001" i="1" s="1"/>
  <c r="AB8001" i="1"/>
  <c r="BX7999" i="1"/>
  <c r="BY7999" i="1" s="1"/>
  <c r="BZ7999" i="1" s="1"/>
  <c r="CE7999" i="1" s="1"/>
  <c r="BV8000" i="1"/>
  <c r="BB8000" i="1" s="1"/>
  <c r="BW8000" i="1"/>
  <c r="AX8000" i="1" s="1"/>
  <c r="CC7999" i="1"/>
  <c r="CB8000" i="1"/>
  <c r="CC8000" i="1" s="1"/>
  <c r="AY8002" i="1"/>
  <c r="AW8002" i="1"/>
  <c r="BP8002" i="1" s="1"/>
  <c r="BR8002" i="1" s="1"/>
  <c r="Y8003" i="1" l="1"/>
  <c r="X8003" i="1" s="1"/>
  <c r="E8006" i="1"/>
  <c r="G8007" i="1"/>
  <c r="F8006" i="1"/>
  <c r="A8006" i="1" s="1"/>
  <c r="T8003" i="1"/>
  <c r="U8003" i="1"/>
  <c r="U8002" i="1"/>
  <c r="T8002" i="1"/>
  <c r="B8005" i="1"/>
  <c r="C8005" i="1"/>
  <c r="D8005" i="1" s="1"/>
  <c r="R8004" i="1"/>
  <c r="W8004" i="1"/>
  <c r="AA8004" i="1" s="1"/>
  <c r="Y8004" i="1" s="1"/>
  <c r="BS8002" i="1"/>
  <c r="BT8002" i="1" s="1"/>
  <c r="BU8002" i="1" s="1"/>
  <c r="BQ8002" i="1"/>
  <c r="AB8002" i="1"/>
  <c r="AZ8002" i="1" s="1"/>
  <c r="BA8002" i="1" s="1"/>
  <c r="AZ8001" i="1"/>
  <c r="BA8001" i="1" s="1"/>
  <c r="AB8003" i="1"/>
  <c r="BV8001" i="1"/>
  <c r="BB8001" i="1" s="1"/>
  <c r="BX8000" i="1"/>
  <c r="BY8000" i="1" s="1"/>
  <c r="BZ8000" i="1" s="1"/>
  <c r="CE8000" i="1" s="1"/>
  <c r="BD8001" i="1"/>
  <c r="V8003" i="1" l="1"/>
  <c r="AR8003" i="1" s="1"/>
  <c r="V8002" i="1"/>
  <c r="AR8002" i="1" s="1"/>
  <c r="Z8004" i="1"/>
  <c r="X8004" i="1" s="1"/>
  <c r="S8004" i="1"/>
  <c r="T8004" i="1" s="1"/>
  <c r="C8006" i="1"/>
  <c r="D8006" i="1" s="1"/>
  <c r="B8006" i="1"/>
  <c r="E8007" i="1"/>
  <c r="G8008" i="1"/>
  <c r="F8007" i="1"/>
  <c r="A8007" i="1" s="1"/>
  <c r="W8005" i="1"/>
  <c r="AA8005" i="1" s="1"/>
  <c r="Y8005" i="1" s="1"/>
  <c r="R8005" i="1"/>
  <c r="BX8001" i="1"/>
  <c r="BY8001" i="1" s="1"/>
  <c r="BZ8001" i="1" s="1"/>
  <c r="CE8001" i="1" s="1"/>
  <c r="BV8002" i="1"/>
  <c r="BB8002" i="1" s="1"/>
  <c r="BW8002" i="1"/>
  <c r="AX8002" i="1" s="1"/>
  <c r="CB8002" i="1"/>
  <c r="CC8002" i="1" s="1"/>
  <c r="AW8003" i="1"/>
  <c r="BP8003" i="1" s="1"/>
  <c r="BR8003" i="1" s="1"/>
  <c r="AY8003" i="1"/>
  <c r="AW8004" i="1"/>
  <c r="BP8004" i="1" s="1"/>
  <c r="BR8004" i="1" s="1"/>
  <c r="AY8004" i="1"/>
  <c r="BD8002" i="1"/>
  <c r="Z8005" i="1" l="1"/>
  <c r="X8005" i="1" s="1"/>
  <c r="G8009" i="1"/>
  <c r="F8008" i="1"/>
  <c r="A8008" i="1" s="1"/>
  <c r="E8008" i="1"/>
  <c r="S8005" i="1"/>
  <c r="U8005" i="1" s="1"/>
  <c r="U8004" i="1"/>
  <c r="V8004" i="1" s="1"/>
  <c r="AR8004" i="1" s="1"/>
  <c r="C8007" i="1"/>
  <c r="D8007" i="1" s="1"/>
  <c r="B8007" i="1"/>
  <c r="R8006" i="1"/>
  <c r="W8006" i="1"/>
  <c r="AA8006" i="1" s="1"/>
  <c r="Y8006" i="1" s="1"/>
  <c r="AR8006" i="1"/>
  <c r="BD8003" i="1"/>
  <c r="BS8004" i="1"/>
  <c r="BT8004" i="1" s="1"/>
  <c r="BU8004" i="1" s="1"/>
  <c r="BQ8004" i="1"/>
  <c r="AB8004" i="1"/>
  <c r="AZ8004" i="1" s="1"/>
  <c r="BA8004" i="1" s="1"/>
  <c r="BS8003" i="1"/>
  <c r="BT8003" i="1" s="1"/>
  <c r="BU8003" i="1" s="1"/>
  <c r="BQ8003" i="1"/>
  <c r="BW8003" i="1" s="1"/>
  <c r="AX8003" i="1" s="1"/>
  <c r="AZ8003" i="1"/>
  <c r="BA8003" i="1" s="1"/>
  <c r="AW8005" i="1"/>
  <c r="BP8005" i="1" s="1"/>
  <c r="BR8005" i="1" s="1"/>
  <c r="AY8005" i="1"/>
  <c r="BX8002" i="1"/>
  <c r="BY8002" i="1" s="1"/>
  <c r="BZ8002" i="1" s="1"/>
  <c r="CE8002" i="1" s="1"/>
  <c r="W8007" i="1" l="1"/>
  <c r="AA8007" i="1" s="1"/>
  <c r="Y8007" i="1" s="1"/>
  <c r="R8007" i="1"/>
  <c r="S8006" i="1"/>
  <c r="U8006" i="1" s="1"/>
  <c r="T8005" i="1"/>
  <c r="V8005" i="1" s="1"/>
  <c r="AR8005" i="1" s="1"/>
  <c r="B8008" i="1"/>
  <c r="C8008" i="1"/>
  <c r="D8008" i="1" s="1"/>
  <c r="Z8006" i="1"/>
  <c r="X8006" i="1" s="1"/>
  <c r="E8009" i="1"/>
  <c r="G8010" i="1"/>
  <c r="F8009" i="1"/>
  <c r="A8009" i="1" s="1"/>
  <c r="BS8005" i="1"/>
  <c r="BT8005" i="1" s="1"/>
  <c r="BU8005" i="1" s="1"/>
  <c r="CB8005" i="1" s="1"/>
  <c r="CC8005" i="1" s="1"/>
  <c r="BQ8005" i="1"/>
  <c r="BW8005" i="1" s="1"/>
  <c r="AX8005" i="1" s="1"/>
  <c r="AB8005" i="1"/>
  <c r="BV8004" i="1"/>
  <c r="BB8004" i="1" s="1"/>
  <c r="BW8004" i="1"/>
  <c r="AX8004" i="1" s="1"/>
  <c r="BV8003" i="1"/>
  <c r="BB8003" i="1" s="1"/>
  <c r="CB8004" i="1"/>
  <c r="CC8004" i="1" s="1"/>
  <c r="CB8003" i="1"/>
  <c r="CC8003" i="1" s="1"/>
  <c r="BD8004" i="1"/>
  <c r="AW8006" i="1"/>
  <c r="BP8006" i="1" s="1"/>
  <c r="BR8006" i="1" s="1"/>
  <c r="AY8006" i="1"/>
  <c r="Z8007" i="1" l="1"/>
  <c r="X8007" i="1" s="1"/>
  <c r="T8006" i="1"/>
  <c r="V8006" i="1" s="1"/>
  <c r="W8008" i="1"/>
  <c r="AA8008" i="1" s="1"/>
  <c r="Z8008" i="1" s="1"/>
  <c r="R8008" i="1"/>
  <c r="S8007" i="1"/>
  <c r="U8007" i="1" s="1"/>
  <c r="B8009" i="1"/>
  <c r="C8009" i="1"/>
  <c r="D8009" i="1" s="1"/>
  <c r="E8010" i="1"/>
  <c r="G8011" i="1"/>
  <c r="F8010" i="1"/>
  <c r="A8010" i="1" s="1"/>
  <c r="BV8005" i="1"/>
  <c r="BD8005" i="1"/>
  <c r="AZ8005" i="1"/>
  <c r="BA8005" i="1" s="1"/>
  <c r="BS8006" i="1"/>
  <c r="BT8006" i="1" s="1"/>
  <c r="BU8006" i="1" s="1"/>
  <c r="BQ8006" i="1"/>
  <c r="BW8006" i="1" s="1"/>
  <c r="AX8006" i="1" s="1"/>
  <c r="AB8006" i="1"/>
  <c r="BX8004" i="1"/>
  <c r="BY8004" i="1" s="1"/>
  <c r="BZ8004" i="1" s="1"/>
  <c r="CE8004" i="1" s="1"/>
  <c r="BX8003" i="1"/>
  <c r="BY8003" i="1" s="1"/>
  <c r="BZ8003" i="1" s="1"/>
  <c r="CE8003" i="1" s="1"/>
  <c r="AW8007" i="1"/>
  <c r="BP8007" i="1" s="1"/>
  <c r="BR8007" i="1" s="1"/>
  <c r="AY8007" i="1"/>
  <c r="Y8008" i="1" l="1"/>
  <c r="X8008" i="1" s="1"/>
  <c r="BX8005" i="1"/>
  <c r="BY8005" i="1" s="1"/>
  <c r="BZ8005" i="1" s="1"/>
  <c r="CE8005" i="1" s="1"/>
  <c r="BB8005" i="1"/>
  <c r="T8007" i="1"/>
  <c r="V8007" i="1" s="1"/>
  <c r="AR8007" i="1" s="1"/>
  <c r="C8010" i="1"/>
  <c r="D8010" i="1" s="1"/>
  <c r="B8010" i="1"/>
  <c r="R8009" i="1"/>
  <c r="W8009" i="1"/>
  <c r="AA8009" i="1" s="1"/>
  <c r="Z8009" i="1" s="1"/>
  <c r="E8011" i="1"/>
  <c r="F8011" i="1"/>
  <c r="A8011" i="1" s="1"/>
  <c r="G8012" i="1"/>
  <c r="S8008" i="1"/>
  <c r="U8008" i="1" s="1"/>
  <c r="AR8009" i="1"/>
  <c r="AZ8006" i="1"/>
  <c r="BA8006" i="1" s="1"/>
  <c r="AB8007" i="1"/>
  <c r="AZ8007" i="1" s="1"/>
  <c r="BA8007" i="1" s="1"/>
  <c r="BS8007" i="1"/>
  <c r="BT8007" i="1" s="1"/>
  <c r="BU8007" i="1" s="1"/>
  <c r="BQ8007" i="1"/>
  <c r="BW8007" i="1" s="1"/>
  <c r="AX8007" i="1" s="1"/>
  <c r="BV8006" i="1"/>
  <c r="BB8006" i="1" s="1"/>
  <c r="CB8006" i="1"/>
  <c r="CC8006" i="1" s="1"/>
  <c r="AY8008" i="1"/>
  <c r="AW8008" i="1"/>
  <c r="BP8008" i="1" s="1"/>
  <c r="BR8008" i="1" s="1"/>
  <c r="BD8006" i="1"/>
  <c r="Y8009" i="1" l="1"/>
  <c r="X8009" i="1" s="1"/>
  <c r="T8008" i="1"/>
  <c r="C8011" i="1"/>
  <c r="D8011" i="1" s="1"/>
  <c r="B8011" i="1"/>
  <c r="S8009" i="1"/>
  <c r="U8009" i="1" s="1"/>
  <c r="G8013" i="1"/>
  <c r="F8012" i="1"/>
  <c r="A8012" i="1" s="1"/>
  <c r="E8012" i="1"/>
  <c r="V8008" i="1"/>
  <c r="AR8008" i="1" s="1"/>
  <c r="R8010" i="1"/>
  <c r="W8010" i="1"/>
  <c r="AA8010" i="1" s="1"/>
  <c r="Z8010" i="1" s="1"/>
  <c r="AB8008" i="1"/>
  <c r="BS8008" i="1"/>
  <c r="BT8008" i="1" s="1"/>
  <c r="BU8008" i="1" s="1"/>
  <c r="BQ8008" i="1"/>
  <c r="BX8006" i="1"/>
  <c r="BY8006" i="1" s="1"/>
  <c r="BZ8006" i="1" s="1"/>
  <c r="CE8006" i="1" s="1"/>
  <c r="BV8007" i="1"/>
  <c r="BB8007" i="1" s="1"/>
  <c r="CB8007" i="1"/>
  <c r="BD8007" i="1"/>
  <c r="AY8009" i="1"/>
  <c r="AW8009" i="1"/>
  <c r="BP8009" i="1" s="1"/>
  <c r="BR8009" i="1" s="1"/>
  <c r="T8009" i="1" l="1"/>
  <c r="V8009" i="1" s="1"/>
  <c r="S8010" i="1"/>
  <c r="U8010" i="1" s="1"/>
  <c r="E8013" i="1"/>
  <c r="G8014" i="1"/>
  <c r="F8013" i="1"/>
  <c r="A8013" i="1" s="1"/>
  <c r="R8011" i="1"/>
  <c r="W8011" i="1"/>
  <c r="AA8011" i="1" s="1"/>
  <c r="Y8010" i="1"/>
  <c r="X8010" i="1" s="1"/>
  <c r="B8012" i="1"/>
  <c r="C8012" i="1"/>
  <c r="D8012" i="1" s="1"/>
  <c r="AZ8008" i="1"/>
  <c r="BA8008" i="1" s="1"/>
  <c r="AB8009" i="1"/>
  <c r="AZ8009" i="1" s="1"/>
  <c r="BA8009" i="1" s="1"/>
  <c r="BS8009" i="1"/>
  <c r="BT8009" i="1" s="1"/>
  <c r="BU8009" i="1" s="1"/>
  <c r="BQ8009" i="1"/>
  <c r="AR8011" i="1"/>
  <c r="BV8008" i="1"/>
  <c r="BB8008" i="1" s="1"/>
  <c r="BW8008" i="1"/>
  <c r="AX8008" i="1" s="1"/>
  <c r="BX8007" i="1"/>
  <c r="BY8007" i="1" s="1"/>
  <c r="BZ8007" i="1" s="1"/>
  <c r="CE8007" i="1" s="1"/>
  <c r="CC8007" i="1"/>
  <c r="CB8008" i="1"/>
  <c r="Z8011" i="1"/>
  <c r="Y8011" i="1"/>
  <c r="AW8010" i="1"/>
  <c r="BP8010" i="1" s="1"/>
  <c r="BR8010" i="1" s="1"/>
  <c r="AY8010" i="1"/>
  <c r="BD8008" i="1"/>
  <c r="S8011" i="1" l="1"/>
  <c r="U8011" i="1" s="1"/>
  <c r="T8010" i="1"/>
  <c r="V8010" i="1" s="1"/>
  <c r="AR8010" i="1" s="1"/>
  <c r="R8012" i="1"/>
  <c r="W8012" i="1"/>
  <c r="AA8012" i="1" s="1"/>
  <c r="Y8012" i="1" s="1"/>
  <c r="C8013" i="1"/>
  <c r="D8013" i="1" s="1"/>
  <c r="B8013" i="1"/>
  <c r="F8014" i="1"/>
  <c r="A8014" i="1" s="1"/>
  <c r="G8015" i="1"/>
  <c r="E8014" i="1"/>
  <c r="AB8010" i="1"/>
  <c r="BS8010" i="1"/>
  <c r="BT8010" i="1" s="1"/>
  <c r="BU8010" i="1" s="1"/>
  <c r="BQ8010" i="1"/>
  <c r="AW8011" i="1"/>
  <c r="BP8011" i="1" s="1"/>
  <c r="BR8011" i="1" s="1"/>
  <c r="BX8008" i="1"/>
  <c r="BY8008" i="1" s="1"/>
  <c r="BZ8008" i="1" s="1"/>
  <c r="CE8008" i="1" s="1"/>
  <c r="BV8009" i="1"/>
  <c r="BB8009" i="1" s="1"/>
  <c r="BW8009" i="1"/>
  <c r="AX8009" i="1" s="1"/>
  <c r="CC8008" i="1"/>
  <c r="CB8009" i="1"/>
  <c r="CC8009" i="1" s="1"/>
  <c r="AY8011" i="1"/>
  <c r="X8011" i="1"/>
  <c r="BD8009" i="1"/>
  <c r="Z8012" i="1" l="1"/>
  <c r="X8012" i="1" s="1"/>
  <c r="E8015" i="1"/>
  <c r="F8015" i="1"/>
  <c r="A8015" i="1" s="1"/>
  <c r="G8016" i="1"/>
  <c r="T8011" i="1"/>
  <c r="V8011" i="1" s="1"/>
  <c r="B8014" i="1"/>
  <c r="C8014" i="1"/>
  <c r="D8014" i="1" s="1"/>
  <c r="W8013" i="1"/>
  <c r="AA8013" i="1" s="1"/>
  <c r="Z8013" i="1" s="1"/>
  <c r="R8013" i="1"/>
  <c r="S8012" i="1"/>
  <c r="U8012" i="1" s="1"/>
  <c r="AZ8010" i="1"/>
  <c r="BA8010" i="1" s="1"/>
  <c r="BS8011" i="1"/>
  <c r="BT8011" i="1" s="1"/>
  <c r="BU8011" i="1" s="1"/>
  <c r="CB8011" i="1" s="1"/>
  <c r="CC8011" i="1" s="1"/>
  <c r="BQ8011" i="1"/>
  <c r="BW8011" i="1" s="1"/>
  <c r="AX8011" i="1" s="1"/>
  <c r="AB8011" i="1"/>
  <c r="AR8013" i="1"/>
  <c r="AY8012" i="1"/>
  <c r="BX8009" i="1"/>
  <c r="BY8009" i="1" s="1"/>
  <c r="BZ8009" i="1" s="1"/>
  <c r="CE8009" i="1" s="1"/>
  <c r="BV8010" i="1"/>
  <c r="BB8010" i="1" s="1"/>
  <c r="BW8010" i="1"/>
  <c r="AX8010" i="1" s="1"/>
  <c r="CB8010" i="1"/>
  <c r="CC8010" i="1" s="1"/>
  <c r="BD8010" i="1"/>
  <c r="AW8012" i="1"/>
  <c r="BP8012" i="1" s="1"/>
  <c r="BR8012" i="1" s="1"/>
  <c r="Y8013" i="1" l="1"/>
  <c r="X8013" i="1" s="1"/>
  <c r="T8012" i="1"/>
  <c r="V8012" i="1" s="1"/>
  <c r="AR8012" i="1" s="1"/>
  <c r="G8017" i="1"/>
  <c r="F8016" i="1"/>
  <c r="A8016" i="1" s="1"/>
  <c r="E8016" i="1"/>
  <c r="R8014" i="1"/>
  <c r="W8014" i="1"/>
  <c r="AA8014" i="1" s="1"/>
  <c r="Z8014" i="1" s="1"/>
  <c r="C8015" i="1"/>
  <c r="D8015" i="1" s="1"/>
  <c r="B8015" i="1"/>
  <c r="S8013" i="1"/>
  <c r="T8013" i="1" s="1"/>
  <c r="BV8011" i="1"/>
  <c r="BB8011" i="1" s="1"/>
  <c r="AZ8011" i="1"/>
  <c r="BA8011" i="1" s="1"/>
  <c r="BS8012" i="1"/>
  <c r="BT8012" i="1" s="1"/>
  <c r="BU8012" i="1" s="1"/>
  <c r="BQ8012" i="1"/>
  <c r="AB8012" i="1"/>
  <c r="BX8010" i="1"/>
  <c r="BY8010" i="1" s="1"/>
  <c r="BZ8010" i="1" s="1"/>
  <c r="CE8010" i="1" s="1"/>
  <c r="BD8011" i="1"/>
  <c r="AY8013" i="1"/>
  <c r="AW8013" i="1"/>
  <c r="BP8013" i="1" s="1"/>
  <c r="BR8013" i="1" s="1"/>
  <c r="C8016" i="1" l="1"/>
  <c r="D8016" i="1" s="1"/>
  <c r="B8016" i="1"/>
  <c r="R8015" i="1"/>
  <c r="W8015" i="1"/>
  <c r="AA8015" i="1" s="1"/>
  <c r="Y8015" i="1" s="1"/>
  <c r="S8014" i="1"/>
  <c r="U8014" i="1" s="1"/>
  <c r="F8017" i="1"/>
  <c r="A8017" i="1" s="1"/>
  <c r="E8017" i="1"/>
  <c r="G8018" i="1"/>
  <c r="Y8014" i="1"/>
  <c r="X8014" i="1" s="1"/>
  <c r="U8013" i="1"/>
  <c r="V8013" i="1" s="1"/>
  <c r="BX8011" i="1"/>
  <c r="BY8011" i="1" s="1"/>
  <c r="BZ8011" i="1" s="1"/>
  <c r="CE8011" i="1" s="1"/>
  <c r="AB8013" i="1"/>
  <c r="BS8013" i="1"/>
  <c r="BT8013" i="1" s="1"/>
  <c r="BU8013" i="1" s="1"/>
  <c r="BQ8013" i="1"/>
  <c r="AZ8012" i="1"/>
  <c r="BA8012" i="1" s="1"/>
  <c r="AW8014" i="1"/>
  <c r="BP8014" i="1" s="1"/>
  <c r="BR8014" i="1" s="1"/>
  <c r="BV8012" i="1"/>
  <c r="BB8012" i="1" s="1"/>
  <c r="BW8012" i="1"/>
  <c r="AX8012" i="1" s="1"/>
  <c r="CB8012" i="1"/>
  <c r="BD8012" i="1"/>
  <c r="AY8014" i="1"/>
  <c r="T8014" i="1" l="1"/>
  <c r="V8014" i="1" s="1"/>
  <c r="AR8014" i="1" s="1"/>
  <c r="S8015" i="1"/>
  <c r="U8015" i="1" s="1"/>
  <c r="B8017" i="1"/>
  <c r="C8017" i="1"/>
  <c r="D8017" i="1" s="1"/>
  <c r="Z8015" i="1"/>
  <c r="X8015" i="1" s="1"/>
  <c r="E8018" i="1"/>
  <c r="G8019" i="1"/>
  <c r="F8018" i="1"/>
  <c r="A8018" i="1" s="1"/>
  <c r="R8016" i="1"/>
  <c r="W8016" i="1"/>
  <c r="AA8016" i="1" s="1"/>
  <c r="Z8016" i="1" s="1"/>
  <c r="AZ8013" i="1"/>
  <c r="BA8013" i="1" s="1"/>
  <c r="BS8014" i="1"/>
  <c r="BT8014" i="1" s="1"/>
  <c r="BU8014" i="1" s="1"/>
  <c r="CB8014" i="1" s="1"/>
  <c r="CC8014" i="1" s="1"/>
  <c r="BQ8014" i="1"/>
  <c r="BV8014" i="1" s="1"/>
  <c r="BB8014" i="1" s="1"/>
  <c r="AB8014" i="1"/>
  <c r="AZ8014" i="1" s="1"/>
  <c r="BA8014" i="1" s="1"/>
  <c r="BX8012" i="1"/>
  <c r="BY8012" i="1" s="1"/>
  <c r="BZ8012" i="1" s="1"/>
  <c r="CE8012" i="1" s="1"/>
  <c r="BV8013" i="1"/>
  <c r="BB8013" i="1" s="1"/>
  <c r="BW8013" i="1"/>
  <c r="AX8013" i="1" s="1"/>
  <c r="CC8012" i="1"/>
  <c r="CB8013" i="1"/>
  <c r="AY8015" i="1"/>
  <c r="AW8015" i="1"/>
  <c r="BP8015" i="1" s="1"/>
  <c r="BR8015" i="1" s="1"/>
  <c r="BD8013" i="1"/>
  <c r="T8015" i="1" l="1"/>
  <c r="V8015" i="1" s="1"/>
  <c r="AR8015" i="1" s="1"/>
  <c r="Y8016" i="1"/>
  <c r="X8016" i="1" s="1"/>
  <c r="B8018" i="1"/>
  <c r="C8018" i="1"/>
  <c r="D8018" i="1" s="1"/>
  <c r="F8019" i="1"/>
  <c r="A8019" i="1" s="1"/>
  <c r="E8019" i="1"/>
  <c r="G8020" i="1"/>
  <c r="R8017" i="1"/>
  <c r="W8017" i="1"/>
  <c r="AA8017" i="1" s="1"/>
  <c r="Z8017" i="1" s="1"/>
  <c r="S8016" i="1"/>
  <c r="U8016" i="1" s="1"/>
  <c r="BW8014" i="1"/>
  <c r="AX8014" i="1" s="1"/>
  <c r="AR8017" i="1"/>
  <c r="BS8015" i="1"/>
  <c r="BT8015" i="1" s="1"/>
  <c r="BU8015" i="1" s="1"/>
  <c r="BQ8015" i="1"/>
  <c r="AB8015" i="1"/>
  <c r="BD8014" i="1"/>
  <c r="BX8013" i="1"/>
  <c r="BY8013" i="1" s="1"/>
  <c r="BZ8013" i="1" s="1"/>
  <c r="CE8013" i="1" s="1"/>
  <c r="CC8013" i="1"/>
  <c r="AY8016" i="1"/>
  <c r="AW8016" i="1"/>
  <c r="BP8016" i="1" s="1"/>
  <c r="BR8016" i="1" s="1"/>
  <c r="T8016" i="1" l="1"/>
  <c r="V8016" i="1" s="1"/>
  <c r="AR8016" i="1" s="1"/>
  <c r="BX8014" i="1"/>
  <c r="BY8014" i="1" s="1"/>
  <c r="BZ8014" i="1" s="1"/>
  <c r="CE8014" i="1" s="1"/>
  <c r="Y8017" i="1"/>
  <c r="X8017" i="1" s="1"/>
  <c r="G8021" i="1"/>
  <c r="E8020" i="1"/>
  <c r="F8020" i="1"/>
  <c r="A8020" i="1" s="1"/>
  <c r="W8018" i="1"/>
  <c r="AA8018" i="1" s="1"/>
  <c r="Z8018" i="1" s="1"/>
  <c r="R8018" i="1"/>
  <c r="C8019" i="1"/>
  <c r="D8019" i="1" s="1"/>
  <c r="B8019" i="1"/>
  <c r="S8017" i="1"/>
  <c r="T8017" i="1" s="1"/>
  <c r="AR8018" i="1"/>
  <c r="BD8015" i="1"/>
  <c r="AB8016" i="1"/>
  <c r="AZ8016" i="1" s="1"/>
  <c r="BA8016" i="1" s="1"/>
  <c r="BS8016" i="1"/>
  <c r="BT8016" i="1" s="1"/>
  <c r="BU8016" i="1" s="1"/>
  <c r="BQ8016" i="1"/>
  <c r="AZ8015" i="1"/>
  <c r="BA8015" i="1" s="1"/>
  <c r="BV8015" i="1"/>
  <c r="BB8015" i="1" s="1"/>
  <c r="BW8015" i="1"/>
  <c r="AX8015" i="1" s="1"/>
  <c r="CB8015" i="1"/>
  <c r="CC8015" i="1" s="1"/>
  <c r="AY8017" i="1"/>
  <c r="AW8017" i="1"/>
  <c r="BP8017" i="1" s="1"/>
  <c r="BR8017" i="1" s="1"/>
  <c r="U8017" i="1" l="1"/>
  <c r="V8017" i="1" s="1"/>
  <c r="Y8018" i="1"/>
  <c r="X8018" i="1" s="1"/>
  <c r="B8020" i="1"/>
  <c r="C8020" i="1"/>
  <c r="D8020" i="1" s="1"/>
  <c r="R8019" i="1"/>
  <c r="W8019" i="1"/>
  <c r="AA8019" i="1" s="1"/>
  <c r="Z8019" i="1" s="1"/>
  <c r="S8018" i="1"/>
  <c r="T8018" i="1" s="1"/>
  <c r="U8018" i="1"/>
  <c r="G8022" i="1"/>
  <c r="F8021" i="1"/>
  <c r="A8021" i="1" s="1"/>
  <c r="E8021" i="1"/>
  <c r="AB8017" i="1"/>
  <c r="BS8017" i="1"/>
  <c r="BT8017" i="1" s="1"/>
  <c r="BU8017" i="1" s="1"/>
  <c r="BQ8017" i="1"/>
  <c r="BX8015" i="1"/>
  <c r="BY8015" i="1" s="1"/>
  <c r="BZ8015" i="1" s="1"/>
  <c r="CE8015" i="1" s="1"/>
  <c r="BV8016" i="1"/>
  <c r="BB8016" i="1" s="1"/>
  <c r="BW8016" i="1"/>
  <c r="AX8016" i="1" s="1"/>
  <c r="CB8016" i="1"/>
  <c r="BD8016" i="1"/>
  <c r="AY8018" i="1"/>
  <c r="AW8018" i="1"/>
  <c r="BP8018" i="1" s="1"/>
  <c r="BR8018" i="1" s="1"/>
  <c r="Y8019" i="1" l="1"/>
  <c r="X8019" i="1" s="1"/>
  <c r="V8018" i="1"/>
  <c r="R8020" i="1"/>
  <c r="W8020" i="1"/>
  <c r="AA8020" i="1" s="1"/>
  <c r="Z8020" i="1" s="1"/>
  <c r="B8021" i="1"/>
  <c r="C8021" i="1"/>
  <c r="D8021" i="1" s="1"/>
  <c r="E8022" i="1"/>
  <c r="G8023" i="1"/>
  <c r="F8022" i="1"/>
  <c r="A8022" i="1" s="1"/>
  <c r="S8019" i="1"/>
  <c r="T8019" i="1" s="1"/>
  <c r="AZ8017" i="1"/>
  <c r="BA8017" i="1" s="1"/>
  <c r="BS8018" i="1"/>
  <c r="BT8018" i="1" s="1"/>
  <c r="BU8018" i="1" s="1"/>
  <c r="BQ8018" i="1"/>
  <c r="AB8018" i="1"/>
  <c r="AZ8018" i="1" s="1"/>
  <c r="BA8018" i="1" s="1"/>
  <c r="BX8016" i="1"/>
  <c r="BY8016" i="1" s="1"/>
  <c r="BZ8016" i="1" s="1"/>
  <c r="CE8016" i="1" s="1"/>
  <c r="BV8017" i="1"/>
  <c r="BB8017" i="1" s="1"/>
  <c r="BW8017" i="1"/>
  <c r="AX8017" i="1" s="1"/>
  <c r="CC8016" i="1"/>
  <c r="CB8017" i="1"/>
  <c r="AY8019" i="1"/>
  <c r="AW8019" i="1"/>
  <c r="BP8019" i="1" s="1"/>
  <c r="BR8019" i="1" s="1"/>
  <c r="BD8017" i="1"/>
  <c r="Y8020" i="1" l="1"/>
  <c r="X8020" i="1" s="1"/>
  <c r="B8022" i="1"/>
  <c r="C8022" i="1"/>
  <c r="D8022" i="1" s="1"/>
  <c r="W8021" i="1"/>
  <c r="AA8021" i="1" s="1"/>
  <c r="Z8021" i="1" s="1"/>
  <c r="R8021" i="1"/>
  <c r="U8019" i="1"/>
  <c r="G8024" i="1"/>
  <c r="F8023" i="1"/>
  <c r="A8023" i="1" s="1"/>
  <c r="E8023" i="1"/>
  <c r="V8019" i="1"/>
  <c r="AR8019" i="1" s="1"/>
  <c r="S8020" i="1"/>
  <c r="T8020" i="1" s="1"/>
  <c r="BS8019" i="1"/>
  <c r="BT8019" i="1" s="1"/>
  <c r="BU8019" i="1" s="1"/>
  <c r="BQ8019" i="1"/>
  <c r="BW8019" i="1" s="1"/>
  <c r="AX8019" i="1" s="1"/>
  <c r="AB8019" i="1"/>
  <c r="BX8017" i="1"/>
  <c r="BY8017" i="1" s="1"/>
  <c r="BZ8017" i="1" s="1"/>
  <c r="CE8017" i="1" s="1"/>
  <c r="BV8018" i="1"/>
  <c r="BB8018" i="1" s="1"/>
  <c r="BW8018" i="1"/>
  <c r="AX8018" i="1" s="1"/>
  <c r="CC8017" i="1"/>
  <c r="CB8018" i="1"/>
  <c r="CC8018" i="1" s="1"/>
  <c r="BD8018" i="1"/>
  <c r="AW8020" i="1"/>
  <c r="BP8020" i="1" s="1"/>
  <c r="BR8020" i="1" s="1"/>
  <c r="AY8020" i="1"/>
  <c r="U8020" i="1" l="1"/>
  <c r="V8020" i="1" s="1"/>
  <c r="AR8020" i="1" s="1"/>
  <c r="Y8021" i="1"/>
  <c r="X8021" i="1" s="1"/>
  <c r="B8023" i="1"/>
  <c r="C8023" i="1"/>
  <c r="D8023" i="1" s="1"/>
  <c r="G8025" i="1"/>
  <c r="F8024" i="1"/>
  <c r="A8024" i="1" s="1"/>
  <c r="E8024" i="1"/>
  <c r="S8021" i="1"/>
  <c r="U8021" i="1" s="1"/>
  <c r="W8022" i="1"/>
  <c r="AA8022" i="1" s="1"/>
  <c r="Z8022" i="1" s="1"/>
  <c r="R8022" i="1"/>
  <c r="AZ8019" i="1"/>
  <c r="BA8019" i="1" s="1"/>
  <c r="BS8020" i="1"/>
  <c r="BT8020" i="1" s="1"/>
  <c r="BU8020" i="1" s="1"/>
  <c r="BQ8020" i="1"/>
  <c r="AB8020" i="1"/>
  <c r="BX8018" i="1"/>
  <c r="BY8018" i="1" s="1"/>
  <c r="BZ8018" i="1" s="1"/>
  <c r="CE8018" i="1" s="1"/>
  <c r="BV8019" i="1"/>
  <c r="BB8019" i="1" s="1"/>
  <c r="CB8019" i="1"/>
  <c r="CC8019" i="1" s="1"/>
  <c r="BD8019" i="1"/>
  <c r="AY8021" i="1"/>
  <c r="AW8021" i="1"/>
  <c r="BP8021" i="1" s="1"/>
  <c r="BR8021" i="1" s="1"/>
  <c r="S8022" i="1" l="1"/>
  <c r="T8022" i="1" s="1"/>
  <c r="Y8022" i="1"/>
  <c r="T8021" i="1"/>
  <c r="V8021" i="1" s="1"/>
  <c r="AR8021" i="1" s="1"/>
  <c r="B8024" i="1"/>
  <c r="C8024" i="1"/>
  <c r="D8024" i="1" s="1"/>
  <c r="G8026" i="1"/>
  <c r="F8025" i="1"/>
  <c r="A8025" i="1" s="1"/>
  <c r="E8025" i="1"/>
  <c r="W8023" i="1"/>
  <c r="AA8023" i="1" s="1"/>
  <c r="Z8023" i="1" s="1"/>
  <c r="R8023" i="1"/>
  <c r="AZ8020" i="1"/>
  <c r="BA8020" i="1" s="1"/>
  <c r="BS8021" i="1"/>
  <c r="BT8021" i="1" s="1"/>
  <c r="BU8021" i="1" s="1"/>
  <c r="BQ8021" i="1"/>
  <c r="BD8020" i="1"/>
  <c r="AB8021" i="1"/>
  <c r="AR8023" i="1"/>
  <c r="BV8020" i="1"/>
  <c r="BB8020" i="1" s="1"/>
  <c r="BW8020" i="1"/>
  <c r="AX8020" i="1" s="1"/>
  <c r="BC7996" i="1"/>
  <c r="BX8019" i="1"/>
  <c r="BY8019" i="1" s="1"/>
  <c r="BZ8019" i="1" s="1"/>
  <c r="CE8019" i="1" s="1"/>
  <c r="CB8020" i="1"/>
  <c r="CC8020" i="1" s="1"/>
  <c r="AW8022" i="1"/>
  <c r="BP8022" i="1" s="1"/>
  <c r="BR8022" i="1" s="1"/>
  <c r="AY8022" i="1"/>
  <c r="X8022" i="1"/>
  <c r="R8024" i="1" l="1"/>
  <c r="W8024" i="1"/>
  <c r="AA8024" i="1" s="1"/>
  <c r="Z8024" i="1" s="1"/>
  <c r="C8025" i="1"/>
  <c r="D8025" i="1" s="1"/>
  <c r="B8025" i="1"/>
  <c r="U8022" i="1"/>
  <c r="V8022" i="1" s="1"/>
  <c r="AR8022" i="1" s="1"/>
  <c r="Y8023" i="1"/>
  <c r="X8023" i="1" s="1"/>
  <c r="S8023" i="1"/>
  <c r="T8023" i="1" s="1"/>
  <c r="E8026" i="1"/>
  <c r="G8027" i="1"/>
  <c r="F8026" i="1"/>
  <c r="A8026" i="1" s="1"/>
  <c r="AZ8021" i="1"/>
  <c r="BA8021" i="1" s="1"/>
  <c r="AB8022" i="1"/>
  <c r="BS8022" i="1"/>
  <c r="BT8022" i="1" s="1"/>
  <c r="BU8022" i="1" s="1"/>
  <c r="BQ8022" i="1"/>
  <c r="BX8020" i="1"/>
  <c r="BY8020" i="1" s="1"/>
  <c r="BZ8020" i="1" s="1"/>
  <c r="CE8020" i="1" s="1"/>
  <c r="BV8021" i="1"/>
  <c r="BB8021" i="1" s="1"/>
  <c r="BW8021" i="1"/>
  <c r="AX8021" i="1" s="1"/>
  <c r="BD8021" i="1"/>
  <c r="CB8021" i="1"/>
  <c r="CC8021" i="1" s="1"/>
  <c r="AY8023" i="1"/>
  <c r="AW8023" i="1"/>
  <c r="BP8023" i="1" s="1"/>
  <c r="BR8023" i="1" s="1"/>
  <c r="Y8024" i="1"/>
  <c r="U8023" i="1" l="1"/>
  <c r="V8023" i="1" s="1"/>
  <c r="C8026" i="1"/>
  <c r="D8026" i="1" s="1"/>
  <c r="B8026" i="1"/>
  <c r="F8027" i="1"/>
  <c r="A8027" i="1" s="1"/>
  <c r="E8027" i="1"/>
  <c r="G8028" i="1"/>
  <c r="R8025" i="1"/>
  <c r="W8025" i="1"/>
  <c r="AA8025" i="1" s="1"/>
  <c r="Y8025" i="1" s="1"/>
  <c r="S8024" i="1"/>
  <c r="T8024" i="1" s="1"/>
  <c r="AB8023" i="1"/>
  <c r="AZ8023" i="1" s="1"/>
  <c r="BA8023" i="1" s="1"/>
  <c r="BS8023" i="1"/>
  <c r="BT8023" i="1" s="1"/>
  <c r="BU8023" i="1" s="1"/>
  <c r="CB8023" i="1" s="1"/>
  <c r="CC8023" i="1" s="1"/>
  <c r="BQ8023" i="1"/>
  <c r="AZ8022" i="1"/>
  <c r="BA8022" i="1" s="1"/>
  <c r="BX8021" i="1"/>
  <c r="BY8021" i="1" s="1"/>
  <c r="BZ8021" i="1" s="1"/>
  <c r="CE8021" i="1" s="1"/>
  <c r="BV8022" i="1"/>
  <c r="BB8022" i="1" s="1"/>
  <c r="BW8022" i="1"/>
  <c r="AX8022" i="1" s="1"/>
  <c r="CB8022" i="1"/>
  <c r="AW8024" i="1"/>
  <c r="BP8024" i="1" s="1"/>
  <c r="BR8024" i="1" s="1"/>
  <c r="AY8024" i="1"/>
  <c r="X8024" i="1"/>
  <c r="BD8022" i="1"/>
  <c r="Z8025" i="1" l="1"/>
  <c r="X8025" i="1" s="1"/>
  <c r="U8024" i="1"/>
  <c r="V8024" i="1" s="1"/>
  <c r="AR8024" i="1" s="1"/>
  <c r="S8025" i="1"/>
  <c r="T8025" i="1" s="1"/>
  <c r="C8027" i="1"/>
  <c r="D8027" i="1" s="1"/>
  <c r="B8027" i="1"/>
  <c r="E8028" i="1"/>
  <c r="G8029" i="1"/>
  <c r="F8028" i="1"/>
  <c r="A8028" i="1" s="1"/>
  <c r="W8026" i="1"/>
  <c r="AA8026" i="1" s="1"/>
  <c r="Z8026" i="1" s="1"/>
  <c r="R8026" i="1"/>
  <c r="AB8024" i="1"/>
  <c r="BS8024" i="1"/>
  <c r="BT8024" i="1" s="1"/>
  <c r="BU8024" i="1" s="1"/>
  <c r="CB8024" i="1" s="1"/>
  <c r="CC8024" i="1" s="1"/>
  <c r="BQ8024" i="1"/>
  <c r="BX8022" i="1"/>
  <c r="BY8022" i="1" s="1"/>
  <c r="BZ8022" i="1" s="1"/>
  <c r="CE8022" i="1" s="1"/>
  <c r="BV8023" i="1"/>
  <c r="BB8023" i="1" s="1"/>
  <c r="BW8023" i="1"/>
  <c r="AX8023" i="1" s="1"/>
  <c r="CC8022" i="1"/>
  <c r="BD8023" i="1"/>
  <c r="AY8025" i="1"/>
  <c r="AW8025" i="1"/>
  <c r="BP8025" i="1" s="1"/>
  <c r="BR8025" i="1" s="1"/>
  <c r="Y8026" i="1" l="1"/>
  <c r="U8025" i="1"/>
  <c r="V8025" i="1" s="1"/>
  <c r="AR8025" i="1" s="1"/>
  <c r="C8028" i="1"/>
  <c r="D8028" i="1" s="1"/>
  <c r="B8028" i="1"/>
  <c r="G8030" i="1"/>
  <c r="F8029" i="1"/>
  <c r="A8029" i="1" s="1"/>
  <c r="E8029" i="1"/>
  <c r="R8027" i="1"/>
  <c r="W8027" i="1"/>
  <c r="AA8027" i="1" s="1"/>
  <c r="S8026" i="1"/>
  <c r="T8026" i="1" s="1"/>
  <c r="AZ8024" i="1"/>
  <c r="BA8024" i="1" s="1"/>
  <c r="AR8027" i="1"/>
  <c r="BS8025" i="1"/>
  <c r="BT8025" i="1" s="1"/>
  <c r="BU8025" i="1" s="1"/>
  <c r="BQ8025" i="1"/>
  <c r="BW8025" i="1" s="1"/>
  <c r="AX8025" i="1" s="1"/>
  <c r="AB8025" i="1"/>
  <c r="AZ8025" i="1" s="1"/>
  <c r="BA8025" i="1" s="1"/>
  <c r="BX8023" i="1"/>
  <c r="BY8023" i="1" s="1"/>
  <c r="BZ8023" i="1" s="1"/>
  <c r="CE8023" i="1" s="1"/>
  <c r="BV8024" i="1"/>
  <c r="BB8024" i="1" s="1"/>
  <c r="BW8024" i="1"/>
  <c r="AX8024" i="1" s="1"/>
  <c r="AW8026" i="1"/>
  <c r="BP8026" i="1" s="1"/>
  <c r="BR8026" i="1" s="1"/>
  <c r="AY8026" i="1"/>
  <c r="X8026" i="1"/>
  <c r="BD8024" i="1"/>
  <c r="Y8027" i="1" l="1"/>
  <c r="Z8027" i="1"/>
  <c r="S8027" i="1"/>
  <c r="T8027" i="1" s="1"/>
  <c r="R8028" i="1"/>
  <c r="W8028" i="1"/>
  <c r="AA8028" i="1" s="1"/>
  <c r="Y8028" i="1" s="1"/>
  <c r="B8029" i="1"/>
  <c r="C8029" i="1"/>
  <c r="D8029" i="1" s="1"/>
  <c r="U8026" i="1"/>
  <c r="V8026" i="1" s="1"/>
  <c r="AR8026" i="1" s="1"/>
  <c r="G8031" i="1"/>
  <c r="F8030" i="1"/>
  <c r="A8030" i="1" s="1"/>
  <c r="E8030" i="1"/>
  <c r="BS8026" i="1"/>
  <c r="BT8026" i="1" s="1"/>
  <c r="BU8026" i="1" s="1"/>
  <c r="BQ8026" i="1"/>
  <c r="AB8026" i="1"/>
  <c r="BX8024" i="1"/>
  <c r="BY8024" i="1" s="1"/>
  <c r="BZ8024" i="1" s="1"/>
  <c r="CE8024" i="1" s="1"/>
  <c r="BV8025" i="1"/>
  <c r="BB8025" i="1" s="1"/>
  <c r="CB8025" i="1"/>
  <c r="CC8025" i="1" s="1"/>
  <c r="BD8025" i="1"/>
  <c r="AW8027" i="1"/>
  <c r="BP8027" i="1" s="1"/>
  <c r="BR8027" i="1" s="1"/>
  <c r="AY8027" i="1"/>
  <c r="X8027" i="1" l="1"/>
  <c r="Z8028" i="1"/>
  <c r="X8028" i="1" s="1"/>
  <c r="C8030" i="1"/>
  <c r="D8030" i="1" s="1"/>
  <c r="B8030" i="1"/>
  <c r="G8032" i="1"/>
  <c r="E8031" i="1"/>
  <c r="F8031" i="1"/>
  <c r="A8031" i="1" s="1"/>
  <c r="U8027" i="1"/>
  <c r="V8027" i="1" s="1"/>
  <c r="W8029" i="1"/>
  <c r="AA8029" i="1" s="1"/>
  <c r="Z8029" i="1" s="1"/>
  <c r="R8029" i="1"/>
  <c r="S8028" i="1"/>
  <c r="T8028" i="1" s="1"/>
  <c r="U8028" i="1"/>
  <c r="AB8027" i="1"/>
  <c r="AZ8027" i="1" s="1"/>
  <c r="BA8027" i="1" s="1"/>
  <c r="BS8027" i="1"/>
  <c r="BT8027" i="1" s="1"/>
  <c r="BU8027" i="1" s="1"/>
  <c r="CB8027" i="1" s="1"/>
  <c r="CC8027" i="1" s="1"/>
  <c r="BQ8027" i="1"/>
  <c r="AZ8026" i="1"/>
  <c r="BA8026" i="1" s="1"/>
  <c r="BV8026" i="1"/>
  <c r="BB8026" i="1" s="1"/>
  <c r="BW8026" i="1"/>
  <c r="AX8026" i="1" s="1"/>
  <c r="BX8025" i="1"/>
  <c r="BY8025" i="1" s="1"/>
  <c r="BZ8025" i="1" s="1"/>
  <c r="CE8025" i="1" s="1"/>
  <c r="CB8026" i="1"/>
  <c r="CC8026" i="1" s="1"/>
  <c r="BD8026" i="1"/>
  <c r="AY8028" i="1"/>
  <c r="AW8028" i="1"/>
  <c r="BP8028" i="1" s="1"/>
  <c r="BR8028" i="1" s="1"/>
  <c r="Y8029" i="1" l="1"/>
  <c r="X8029" i="1" s="1"/>
  <c r="E8032" i="1"/>
  <c r="G8033" i="1"/>
  <c r="F8032" i="1"/>
  <c r="A8032" i="1" s="1"/>
  <c r="R8030" i="1"/>
  <c r="W8030" i="1"/>
  <c r="AA8030" i="1" s="1"/>
  <c r="V8028" i="1"/>
  <c r="AR8028" i="1" s="1"/>
  <c r="C8031" i="1"/>
  <c r="D8031" i="1" s="1"/>
  <c r="B8031" i="1"/>
  <c r="S8029" i="1"/>
  <c r="T8029" i="1" s="1"/>
  <c r="BS8028" i="1"/>
  <c r="BT8028" i="1" s="1"/>
  <c r="BU8028" i="1" s="1"/>
  <c r="BQ8028" i="1"/>
  <c r="AB8028" i="1"/>
  <c r="BX8026" i="1"/>
  <c r="BY8026" i="1" s="1"/>
  <c r="BZ8026" i="1" s="1"/>
  <c r="CE8026" i="1" s="1"/>
  <c r="BV8027" i="1"/>
  <c r="BB8027" i="1" s="1"/>
  <c r="BW8027" i="1"/>
  <c r="AX8027" i="1" s="1"/>
  <c r="BD8027" i="1"/>
  <c r="AY8029" i="1"/>
  <c r="AW8029" i="1"/>
  <c r="Y8030" i="1" l="1"/>
  <c r="Z8030" i="1"/>
  <c r="X8030" i="1" s="1"/>
  <c r="U8029" i="1"/>
  <c r="V8029" i="1" s="1"/>
  <c r="AR8029" i="1" s="1"/>
  <c r="W8031" i="1"/>
  <c r="AA8031" i="1" s="1"/>
  <c r="R8031" i="1"/>
  <c r="S8030" i="1"/>
  <c r="T8030" i="1" s="1"/>
  <c r="B8032" i="1"/>
  <c r="C8032" i="1"/>
  <c r="D8032" i="1" s="1"/>
  <c r="G8034" i="1"/>
  <c r="F8033" i="1"/>
  <c r="A8033" i="1" s="1"/>
  <c r="E8033" i="1"/>
  <c r="BD8028" i="1"/>
  <c r="AB8029" i="1"/>
  <c r="AZ8028" i="1"/>
  <c r="BA8028" i="1" s="1"/>
  <c r="BV8028" i="1"/>
  <c r="BB8028" i="1" s="1"/>
  <c r="BW8028" i="1"/>
  <c r="AX8028" i="1" s="1"/>
  <c r="BX8027" i="1"/>
  <c r="BY8027" i="1" s="1"/>
  <c r="BZ8027" i="1" s="1"/>
  <c r="CE8027" i="1" s="1"/>
  <c r="CB8028" i="1"/>
  <c r="CC8028" i="1" s="1"/>
  <c r="Z8031" i="1"/>
  <c r="AY8030" i="1"/>
  <c r="AW8030" i="1"/>
  <c r="BP8030" i="1" s="1"/>
  <c r="BR8030" i="1" s="1"/>
  <c r="Y8031" i="1"/>
  <c r="BP8029" i="1"/>
  <c r="BR8029" i="1" s="1"/>
  <c r="U8030" i="1" l="1"/>
  <c r="V8030" i="1" s="1"/>
  <c r="AR8030" i="1" s="1"/>
  <c r="C8033" i="1"/>
  <c r="D8033" i="1" s="1"/>
  <c r="B8033" i="1"/>
  <c r="R8032" i="1"/>
  <c r="W8032" i="1"/>
  <c r="AA8032" i="1" s="1"/>
  <c r="S8031" i="1"/>
  <c r="T8031" i="1" s="1"/>
  <c r="G8035" i="1"/>
  <c r="E8034" i="1"/>
  <c r="F8034" i="1"/>
  <c r="A8034" i="1" s="1"/>
  <c r="BD8029" i="1"/>
  <c r="AZ8029" i="1"/>
  <c r="BA8029" i="1" s="1"/>
  <c r="AB8030" i="1"/>
  <c r="BS8029" i="1"/>
  <c r="BT8029" i="1" s="1"/>
  <c r="BU8029" i="1" s="1"/>
  <c r="BQ8029" i="1"/>
  <c r="BS8030" i="1"/>
  <c r="BT8030" i="1" s="1"/>
  <c r="BU8030" i="1" s="1"/>
  <c r="BQ8030" i="1"/>
  <c r="BX8028" i="1"/>
  <c r="BY8028" i="1" s="1"/>
  <c r="BZ8028" i="1" s="1"/>
  <c r="CE8028" i="1" s="1"/>
  <c r="X8031" i="1"/>
  <c r="AY8031" i="1"/>
  <c r="AW8031" i="1"/>
  <c r="BP8031" i="1" s="1"/>
  <c r="BR8031" i="1" s="1"/>
  <c r="Z8032" i="1" l="1"/>
  <c r="Y8032" i="1"/>
  <c r="B8034" i="1"/>
  <c r="C8034" i="1"/>
  <c r="D8034" i="1" s="1"/>
  <c r="U8031" i="1"/>
  <c r="V8031" i="1" s="1"/>
  <c r="AR8031" i="1" s="1"/>
  <c r="W8033" i="1"/>
  <c r="AA8033" i="1" s="1"/>
  <c r="R8033" i="1"/>
  <c r="E8035" i="1"/>
  <c r="F8035" i="1"/>
  <c r="A8035" i="1" s="1"/>
  <c r="G8036" i="1"/>
  <c r="S8032" i="1"/>
  <c r="U8032" i="1" s="1"/>
  <c r="BS8031" i="1"/>
  <c r="BT8031" i="1" s="1"/>
  <c r="BU8031" i="1" s="1"/>
  <c r="BQ8031" i="1"/>
  <c r="AB8031" i="1"/>
  <c r="AZ8030" i="1"/>
  <c r="BA8030" i="1" s="1"/>
  <c r="BV8029" i="1"/>
  <c r="BB8029" i="1" s="1"/>
  <c r="BW8029" i="1"/>
  <c r="AX8029" i="1" s="1"/>
  <c r="BV8030" i="1"/>
  <c r="BB8030" i="1" s="1"/>
  <c r="BW8030" i="1"/>
  <c r="AX8030" i="1" s="1"/>
  <c r="CB8030" i="1"/>
  <c r="CC8030" i="1" s="1"/>
  <c r="CB8029" i="1"/>
  <c r="BD8030" i="1"/>
  <c r="AY8032" i="1"/>
  <c r="AW8032" i="1"/>
  <c r="BP8032" i="1" s="1"/>
  <c r="BR8032" i="1" s="1"/>
  <c r="X8032" i="1" l="1"/>
  <c r="Z8033" i="1"/>
  <c r="Y8033" i="1"/>
  <c r="T8032" i="1"/>
  <c r="V8032" i="1" s="1"/>
  <c r="AR8032" i="1" s="1"/>
  <c r="S8033" i="1"/>
  <c r="U8033" i="1" s="1"/>
  <c r="R8034" i="1"/>
  <c r="W8034" i="1"/>
  <c r="AA8034" i="1" s="1"/>
  <c r="Y8034" i="1" s="1"/>
  <c r="F8036" i="1"/>
  <c r="A8036" i="1" s="1"/>
  <c r="E8036" i="1"/>
  <c r="G8037" i="1"/>
  <c r="B8035" i="1"/>
  <c r="C8035" i="1"/>
  <c r="D8035" i="1" s="1"/>
  <c r="BD8031" i="1"/>
  <c r="AZ8031" i="1"/>
  <c r="BA8031" i="1" s="1"/>
  <c r="BS8032" i="1"/>
  <c r="BT8032" i="1" s="1"/>
  <c r="BU8032" i="1" s="1"/>
  <c r="BQ8032" i="1"/>
  <c r="AB8032" i="1"/>
  <c r="BX8029" i="1"/>
  <c r="BY8029" i="1" s="1"/>
  <c r="BZ8029" i="1" s="1"/>
  <c r="CE8029" i="1" s="1"/>
  <c r="BV8031" i="1"/>
  <c r="BB8031" i="1" s="1"/>
  <c r="BW8031" i="1"/>
  <c r="AX8031" i="1" s="1"/>
  <c r="BX8030" i="1"/>
  <c r="BY8030" i="1" s="1"/>
  <c r="BZ8030" i="1" s="1"/>
  <c r="CE8030" i="1" s="1"/>
  <c r="CC8029" i="1"/>
  <c r="CB8031" i="1"/>
  <c r="CC8031" i="1" s="1"/>
  <c r="AW8033" i="1"/>
  <c r="BP8033" i="1" s="1"/>
  <c r="BR8033" i="1" s="1"/>
  <c r="AY8033" i="1"/>
  <c r="X8033" i="1" l="1"/>
  <c r="Z8034" i="1"/>
  <c r="X8034" i="1" s="1"/>
  <c r="C8036" i="1"/>
  <c r="D8036" i="1" s="1"/>
  <c r="B8036" i="1"/>
  <c r="G8038" i="1"/>
  <c r="F8037" i="1"/>
  <c r="A8037" i="1" s="1"/>
  <c r="E8037" i="1"/>
  <c r="S8034" i="1"/>
  <c r="U8034" i="1" s="1"/>
  <c r="W8035" i="1"/>
  <c r="AA8035" i="1" s="1"/>
  <c r="R8035" i="1"/>
  <c r="T8033" i="1"/>
  <c r="V8033" i="1" s="1"/>
  <c r="AR8033" i="1" s="1"/>
  <c r="AZ8032" i="1"/>
  <c r="BA8032" i="1" s="1"/>
  <c r="AR8035" i="1"/>
  <c r="BS8033" i="1"/>
  <c r="BT8033" i="1" s="1"/>
  <c r="BU8033" i="1" s="1"/>
  <c r="BQ8033" i="1"/>
  <c r="AB8033" i="1"/>
  <c r="BX8031" i="1"/>
  <c r="BY8031" i="1" s="1"/>
  <c r="BZ8031" i="1" s="1"/>
  <c r="CE8031" i="1" s="1"/>
  <c r="BV8032" i="1"/>
  <c r="BB8032" i="1" s="1"/>
  <c r="BW8032" i="1"/>
  <c r="AX8032" i="1" s="1"/>
  <c r="CB8032" i="1"/>
  <c r="CC8032" i="1" s="1"/>
  <c r="AW8034" i="1"/>
  <c r="BP8034" i="1" s="1"/>
  <c r="BR8034" i="1" s="1"/>
  <c r="AY8034" i="1"/>
  <c r="BD8032" i="1"/>
  <c r="Z8035" i="1" l="1"/>
  <c r="Y8035" i="1"/>
  <c r="S8035" i="1"/>
  <c r="U8035" i="1" s="1"/>
  <c r="R8036" i="1"/>
  <c r="W8036" i="1"/>
  <c r="AA8036" i="1" s="1"/>
  <c r="Z8036" i="1" s="1"/>
  <c r="T8034" i="1"/>
  <c r="V8034" i="1" s="1"/>
  <c r="AR8034" i="1" s="1"/>
  <c r="B8037" i="1"/>
  <c r="C8037" i="1"/>
  <c r="D8037" i="1" s="1"/>
  <c r="G8039" i="1"/>
  <c r="E8038" i="1"/>
  <c r="F8038" i="1"/>
  <c r="A8038" i="1" s="1"/>
  <c r="BD8033" i="1"/>
  <c r="AB8034" i="1"/>
  <c r="AZ8034" i="1" s="1"/>
  <c r="BA8034" i="1" s="1"/>
  <c r="BS8034" i="1"/>
  <c r="BT8034" i="1" s="1"/>
  <c r="BU8034" i="1" s="1"/>
  <c r="BQ8034" i="1"/>
  <c r="AZ8033" i="1"/>
  <c r="BA8033" i="1" s="1"/>
  <c r="BX8032" i="1"/>
  <c r="BY8032" i="1" s="1"/>
  <c r="BZ8032" i="1" s="1"/>
  <c r="CE8032" i="1" s="1"/>
  <c r="BV8033" i="1"/>
  <c r="BB8033" i="1" s="1"/>
  <c r="BW8033" i="1"/>
  <c r="AX8033" i="1" s="1"/>
  <c r="CB8033" i="1"/>
  <c r="CC8033" i="1" s="1"/>
  <c r="AW8035" i="1"/>
  <c r="BP8035" i="1" s="1"/>
  <c r="BR8035" i="1" s="1"/>
  <c r="AY8035" i="1"/>
  <c r="X8035" i="1" l="1"/>
  <c r="T8035" i="1"/>
  <c r="V8035" i="1" s="1"/>
  <c r="Y8036" i="1"/>
  <c r="X8036" i="1" s="1"/>
  <c r="W8037" i="1"/>
  <c r="AA8037" i="1" s="1"/>
  <c r="Z8037" i="1" s="1"/>
  <c r="R8037" i="1"/>
  <c r="C8038" i="1"/>
  <c r="D8038" i="1" s="1"/>
  <c r="B8038" i="1"/>
  <c r="S8036" i="1"/>
  <c r="T8036" i="1" s="1"/>
  <c r="G8040" i="1"/>
  <c r="E8039" i="1"/>
  <c r="F8039" i="1"/>
  <c r="A8039" i="1" s="1"/>
  <c r="AR8037" i="1"/>
  <c r="BS8035" i="1"/>
  <c r="BT8035" i="1" s="1"/>
  <c r="BU8035" i="1" s="1"/>
  <c r="BQ8035" i="1"/>
  <c r="AB8035" i="1"/>
  <c r="AZ8035" i="1" s="1"/>
  <c r="BA8035" i="1" s="1"/>
  <c r="BD8034" i="1"/>
  <c r="BX8033" i="1"/>
  <c r="BY8033" i="1" s="1"/>
  <c r="BZ8033" i="1" s="1"/>
  <c r="CE8033" i="1" s="1"/>
  <c r="BV8034" i="1"/>
  <c r="BB8034" i="1" s="1"/>
  <c r="BW8034" i="1"/>
  <c r="AX8034" i="1" s="1"/>
  <c r="CB8034" i="1"/>
  <c r="AW8036" i="1"/>
  <c r="BP8036" i="1" s="1"/>
  <c r="BR8036" i="1" s="1"/>
  <c r="AY8036" i="1"/>
  <c r="Y8037" i="1" l="1"/>
  <c r="X8037" i="1" s="1"/>
  <c r="U8036" i="1"/>
  <c r="V8036" i="1" s="1"/>
  <c r="AR8036" i="1" s="1"/>
  <c r="R8038" i="1"/>
  <c r="W8038" i="1"/>
  <c r="AA8038" i="1" s="1"/>
  <c r="Y8038" i="1" s="1"/>
  <c r="B8039" i="1"/>
  <c r="C8039" i="1"/>
  <c r="D8039" i="1" s="1"/>
  <c r="S8037" i="1"/>
  <c r="U8037" i="1" s="1"/>
  <c r="F8040" i="1"/>
  <c r="A8040" i="1" s="1"/>
  <c r="G8041" i="1"/>
  <c r="E8040" i="1"/>
  <c r="BS8036" i="1"/>
  <c r="BT8036" i="1" s="1"/>
  <c r="BU8036" i="1" s="1"/>
  <c r="BQ8036" i="1"/>
  <c r="AB8036" i="1"/>
  <c r="BX8034" i="1"/>
  <c r="BY8034" i="1" s="1"/>
  <c r="BZ8034" i="1" s="1"/>
  <c r="CE8034" i="1" s="1"/>
  <c r="BV8035" i="1"/>
  <c r="BB8035" i="1" s="1"/>
  <c r="BW8035" i="1"/>
  <c r="AX8035" i="1" s="1"/>
  <c r="CC8034" i="1"/>
  <c r="CB8035" i="1"/>
  <c r="CC8035" i="1" s="1"/>
  <c r="AY8037" i="1"/>
  <c r="AW8037" i="1"/>
  <c r="BP8037" i="1" s="1"/>
  <c r="BR8037" i="1" s="1"/>
  <c r="BD8035" i="1"/>
  <c r="T8037" i="1" l="1"/>
  <c r="V8037" i="1" s="1"/>
  <c r="Z8038" i="1"/>
  <c r="X8038" i="1" s="1"/>
  <c r="G8042" i="1"/>
  <c r="E8041" i="1"/>
  <c r="F8041" i="1"/>
  <c r="A8041" i="1" s="1"/>
  <c r="B8040" i="1"/>
  <c r="C8040" i="1"/>
  <c r="D8040" i="1" s="1"/>
  <c r="W8039" i="1"/>
  <c r="AA8039" i="1" s="1"/>
  <c r="R8039" i="1"/>
  <c r="S8038" i="1"/>
  <c r="U8038" i="1"/>
  <c r="T8038" i="1"/>
  <c r="AR8039" i="1"/>
  <c r="AB8037" i="1"/>
  <c r="BS8037" i="1"/>
  <c r="BT8037" i="1" s="1"/>
  <c r="BU8037" i="1" s="1"/>
  <c r="BQ8037" i="1"/>
  <c r="BW8037" i="1" s="1"/>
  <c r="AX8037" i="1" s="1"/>
  <c r="AZ8036" i="1"/>
  <c r="BA8036" i="1" s="1"/>
  <c r="BV8036" i="1"/>
  <c r="BB8036" i="1" s="1"/>
  <c r="BW8036" i="1"/>
  <c r="AX8036" i="1" s="1"/>
  <c r="BX8035" i="1"/>
  <c r="BY8035" i="1" s="1"/>
  <c r="BZ8035" i="1" s="1"/>
  <c r="CE8035" i="1" s="1"/>
  <c r="CB8036" i="1"/>
  <c r="AW8038" i="1"/>
  <c r="BP8038" i="1" s="1"/>
  <c r="BR8038" i="1" s="1"/>
  <c r="AY8038" i="1"/>
  <c r="Z8039" i="1" l="1"/>
  <c r="BD8036" i="1"/>
  <c r="Y8039" i="1"/>
  <c r="W8040" i="1"/>
  <c r="AA8040" i="1" s="1"/>
  <c r="Z8040" i="1" s="1"/>
  <c r="R8040" i="1"/>
  <c r="C8041" i="1"/>
  <c r="D8041" i="1" s="1"/>
  <c r="B8041" i="1"/>
  <c r="V8038" i="1"/>
  <c r="AR8038" i="1" s="1"/>
  <c r="S8039" i="1"/>
  <c r="U8039" i="1" s="1"/>
  <c r="E8042" i="1"/>
  <c r="G8043" i="1"/>
  <c r="F8042" i="1"/>
  <c r="A8042" i="1" s="1"/>
  <c r="AZ8037" i="1"/>
  <c r="BA8037" i="1" s="1"/>
  <c r="AR8040" i="1"/>
  <c r="BS8038" i="1"/>
  <c r="BT8038" i="1" s="1"/>
  <c r="BU8038" i="1" s="1"/>
  <c r="BQ8038" i="1"/>
  <c r="AB8038" i="1"/>
  <c r="BX8036" i="1"/>
  <c r="BY8036" i="1" s="1"/>
  <c r="BZ8036" i="1" s="1"/>
  <c r="CE8036" i="1" s="1"/>
  <c r="BV8037" i="1"/>
  <c r="BB8037" i="1" s="1"/>
  <c r="CC8036" i="1"/>
  <c r="CB8037" i="1"/>
  <c r="CC8037" i="1" s="1"/>
  <c r="BD8037" i="1"/>
  <c r="AY8039" i="1"/>
  <c r="AW8039" i="1"/>
  <c r="BP8039" i="1" s="1"/>
  <c r="BR8039" i="1" s="1"/>
  <c r="Y8040" i="1"/>
  <c r="X8039" i="1" l="1"/>
  <c r="R8041" i="1"/>
  <c r="W8041" i="1"/>
  <c r="AA8041" i="1" s="1"/>
  <c r="Y8041" i="1" s="1"/>
  <c r="B8042" i="1"/>
  <c r="C8042" i="1"/>
  <c r="D8042" i="1" s="1"/>
  <c r="F8043" i="1"/>
  <c r="A8043" i="1" s="1"/>
  <c r="E8043" i="1"/>
  <c r="G8044" i="1"/>
  <c r="S8040" i="1"/>
  <c r="T8040" i="1" s="1"/>
  <c r="T8039" i="1"/>
  <c r="V8039" i="1" s="1"/>
  <c r="BD8038" i="1"/>
  <c r="BS8039" i="1"/>
  <c r="BT8039" i="1" s="1"/>
  <c r="BU8039" i="1" s="1"/>
  <c r="BQ8039" i="1"/>
  <c r="AB8039" i="1"/>
  <c r="AZ8039" i="1" s="1"/>
  <c r="BA8039" i="1" s="1"/>
  <c r="AZ8038" i="1"/>
  <c r="BA8038" i="1" s="1"/>
  <c r="AY8040" i="1"/>
  <c r="BX8037" i="1"/>
  <c r="BY8037" i="1" s="1"/>
  <c r="BZ8037" i="1" s="1"/>
  <c r="CE8037" i="1" s="1"/>
  <c r="BV8038" i="1"/>
  <c r="BB8038" i="1" s="1"/>
  <c r="BW8038" i="1"/>
  <c r="AX8038" i="1" s="1"/>
  <c r="AW8040" i="1"/>
  <c r="BP8040" i="1" s="1"/>
  <c r="BR8040" i="1" s="1"/>
  <c r="CB8038" i="1"/>
  <c r="Z8041" i="1"/>
  <c r="X8040" i="1"/>
  <c r="U8040" i="1" l="1"/>
  <c r="V8040" i="1" s="1"/>
  <c r="G8045" i="1"/>
  <c r="E8044" i="1"/>
  <c r="F8044" i="1"/>
  <c r="A8044" i="1" s="1"/>
  <c r="W8042" i="1"/>
  <c r="AA8042" i="1" s="1"/>
  <c r="Z8042" i="1" s="1"/>
  <c r="R8042" i="1"/>
  <c r="C8043" i="1"/>
  <c r="D8043" i="1" s="1"/>
  <c r="B8043" i="1"/>
  <c r="S8041" i="1"/>
  <c r="U8041" i="1" s="1"/>
  <c r="AB8040" i="1"/>
  <c r="BS8040" i="1"/>
  <c r="BT8040" i="1" s="1"/>
  <c r="BU8040" i="1" s="1"/>
  <c r="CB8040" i="1" s="1"/>
  <c r="BQ8040" i="1"/>
  <c r="BW8040" i="1" s="1"/>
  <c r="AX8040" i="1" s="1"/>
  <c r="BV8039" i="1"/>
  <c r="BB8039" i="1" s="1"/>
  <c r="BW8039" i="1"/>
  <c r="AX8039" i="1" s="1"/>
  <c r="BX8038" i="1"/>
  <c r="BY8038" i="1" s="1"/>
  <c r="BZ8038" i="1" s="1"/>
  <c r="CE8038" i="1" s="1"/>
  <c r="CC8038" i="1"/>
  <c r="CB8039" i="1"/>
  <c r="CC8039" i="1" s="1"/>
  <c r="BD8039" i="1"/>
  <c r="X8041" i="1"/>
  <c r="AY8041" i="1"/>
  <c r="AW8041" i="1"/>
  <c r="BP8041" i="1" s="1"/>
  <c r="BR8041" i="1" s="1"/>
  <c r="Y8042" i="1" l="1"/>
  <c r="X8042" i="1" s="1"/>
  <c r="R8043" i="1"/>
  <c r="W8043" i="1"/>
  <c r="AA8043" i="1" s="1"/>
  <c r="S8042" i="1"/>
  <c r="U8042" i="1" s="1"/>
  <c r="F8045" i="1"/>
  <c r="A8045" i="1" s="1"/>
  <c r="E8045" i="1"/>
  <c r="G8046" i="1"/>
  <c r="T8041" i="1"/>
  <c r="V8041" i="1" s="1"/>
  <c r="AR8041" i="1" s="1"/>
  <c r="C8044" i="1"/>
  <c r="D8044" i="1" s="1"/>
  <c r="B8044" i="1"/>
  <c r="AZ8040" i="1"/>
  <c r="BA8040" i="1" s="1"/>
  <c r="AR8043" i="1"/>
  <c r="AB8041" i="1"/>
  <c r="BS8041" i="1"/>
  <c r="BT8041" i="1" s="1"/>
  <c r="BU8041" i="1" s="1"/>
  <c r="BQ8041" i="1"/>
  <c r="BX8039" i="1"/>
  <c r="BY8039" i="1" s="1"/>
  <c r="BZ8039" i="1" s="1"/>
  <c r="CE8039" i="1" s="1"/>
  <c r="BV8040" i="1"/>
  <c r="BB8040" i="1" s="1"/>
  <c r="CC8040" i="1"/>
  <c r="AW8042" i="1"/>
  <c r="BP8042" i="1" s="1"/>
  <c r="BR8042" i="1" s="1"/>
  <c r="AY8042" i="1"/>
  <c r="BD8040" i="1"/>
  <c r="Y8043" i="1"/>
  <c r="Z8043" i="1"/>
  <c r="T8042" i="1" l="1"/>
  <c r="V8042" i="1" s="1"/>
  <c r="AR8042" i="1" s="1"/>
  <c r="W8044" i="1"/>
  <c r="AA8044" i="1" s="1"/>
  <c r="Z8044" i="1" s="1"/>
  <c r="R8044" i="1"/>
  <c r="B8045" i="1"/>
  <c r="C8045" i="1"/>
  <c r="D8045" i="1" s="1"/>
  <c r="E8046" i="1"/>
  <c r="G8047" i="1"/>
  <c r="F8046" i="1"/>
  <c r="A8046" i="1" s="1"/>
  <c r="S8043" i="1"/>
  <c r="U8043" i="1" s="1"/>
  <c r="AB8042" i="1"/>
  <c r="BS8042" i="1"/>
  <c r="BT8042" i="1" s="1"/>
  <c r="BU8042" i="1" s="1"/>
  <c r="BQ8042" i="1"/>
  <c r="AZ8041" i="1"/>
  <c r="BA8041" i="1" s="1"/>
  <c r="BX8040" i="1"/>
  <c r="BY8040" i="1" s="1"/>
  <c r="BZ8040" i="1" s="1"/>
  <c r="CE8040" i="1" s="1"/>
  <c r="BV8041" i="1"/>
  <c r="BB8041" i="1" s="1"/>
  <c r="BW8041" i="1"/>
  <c r="AX8041" i="1" s="1"/>
  <c r="CB8041" i="1"/>
  <c r="BD8041" i="1"/>
  <c r="X8043" i="1"/>
  <c r="AW8043" i="1"/>
  <c r="BP8043" i="1" s="1"/>
  <c r="BR8043" i="1" s="1"/>
  <c r="AY8043" i="1"/>
  <c r="Y8044" i="1" l="1"/>
  <c r="X8044" i="1" s="1"/>
  <c r="T8043" i="1"/>
  <c r="V8043" i="1" s="1"/>
  <c r="G8048" i="1"/>
  <c r="F8047" i="1"/>
  <c r="A8047" i="1" s="1"/>
  <c r="E8047" i="1"/>
  <c r="B8046" i="1"/>
  <c r="C8046" i="1"/>
  <c r="D8046" i="1" s="1"/>
  <c r="W8045" i="1"/>
  <c r="AA8045" i="1" s="1"/>
  <c r="Z8045" i="1" s="1"/>
  <c r="R8045" i="1"/>
  <c r="S8044" i="1"/>
  <c r="U8044" i="1" s="1"/>
  <c r="T8044" i="1"/>
  <c r="AR8045" i="1"/>
  <c r="BS8043" i="1"/>
  <c r="BT8043" i="1" s="1"/>
  <c r="BU8043" i="1" s="1"/>
  <c r="BQ8043" i="1"/>
  <c r="AB8043" i="1"/>
  <c r="AZ8042" i="1"/>
  <c r="BA8042" i="1" s="1"/>
  <c r="BX8041" i="1"/>
  <c r="BY8041" i="1" s="1"/>
  <c r="BZ8041" i="1" s="1"/>
  <c r="CE8041" i="1" s="1"/>
  <c r="BV8042" i="1"/>
  <c r="BB8042" i="1" s="1"/>
  <c r="BW8042" i="1"/>
  <c r="AX8042" i="1" s="1"/>
  <c r="CC8041" i="1"/>
  <c r="CB8042" i="1"/>
  <c r="CC8042" i="1" s="1"/>
  <c r="BD8042" i="1"/>
  <c r="AW8044" i="1"/>
  <c r="BP8044" i="1" s="1"/>
  <c r="BR8044" i="1" s="1"/>
  <c r="AY8044" i="1"/>
  <c r="Y8045" i="1" l="1"/>
  <c r="X8045" i="1" s="1"/>
  <c r="W8046" i="1"/>
  <c r="AA8046" i="1" s="1"/>
  <c r="Z8046" i="1" s="1"/>
  <c r="R8046" i="1"/>
  <c r="C8047" i="1"/>
  <c r="D8047" i="1" s="1"/>
  <c r="B8047" i="1"/>
  <c r="V8044" i="1"/>
  <c r="AR8044" i="1" s="1"/>
  <c r="G8049" i="1"/>
  <c r="E8048" i="1"/>
  <c r="F8048" i="1"/>
  <c r="A8048" i="1" s="1"/>
  <c r="S8045" i="1"/>
  <c r="U8045" i="1" s="1"/>
  <c r="BD8043" i="1"/>
  <c r="AZ8043" i="1"/>
  <c r="BA8043" i="1" s="1"/>
  <c r="BS8044" i="1"/>
  <c r="BT8044" i="1" s="1"/>
  <c r="BU8044" i="1" s="1"/>
  <c r="BQ8044" i="1"/>
  <c r="AB8044" i="1"/>
  <c r="BX8042" i="1"/>
  <c r="BY8042" i="1" s="1"/>
  <c r="BZ8042" i="1" s="1"/>
  <c r="CE8042" i="1" s="1"/>
  <c r="BV8043" i="1"/>
  <c r="BB8043" i="1" s="1"/>
  <c r="BW8043" i="1"/>
  <c r="AX8043" i="1" s="1"/>
  <c r="CB8043" i="1"/>
  <c r="CC8043" i="1" s="1"/>
  <c r="AW8045" i="1"/>
  <c r="BP8045" i="1" s="1"/>
  <c r="BR8045" i="1" s="1"/>
  <c r="AY8045" i="1"/>
  <c r="Y8046" i="1" l="1"/>
  <c r="X8046" i="1" s="1"/>
  <c r="T8045" i="1"/>
  <c r="V8045" i="1" s="1"/>
  <c r="R8047" i="1"/>
  <c r="W8047" i="1"/>
  <c r="AA8047" i="1" s="1"/>
  <c r="Z8047" i="1" s="1"/>
  <c r="E8049" i="1"/>
  <c r="G8050" i="1"/>
  <c r="F8049" i="1"/>
  <c r="A8049" i="1" s="1"/>
  <c r="S8046" i="1"/>
  <c r="U8046" i="1" s="1"/>
  <c r="C8048" i="1"/>
  <c r="D8048" i="1" s="1"/>
  <c r="B8048" i="1"/>
  <c r="BS8045" i="1"/>
  <c r="BT8045" i="1" s="1"/>
  <c r="BU8045" i="1" s="1"/>
  <c r="BQ8045" i="1"/>
  <c r="AB8045" i="1"/>
  <c r="AZ8045" i="1" s="1"/>
  <c r="BA8045" i="1" s="1"/>
  <c r="AZ8044" i="1"/>
  <c r="BA8044" i="1" s="1"/>
  <c r="BX8043" i="1"/>
  <c r="BY8043" i="1" s="1"/>
  <c r="BZ8043" i="1" s="1"/>
  <c r="CE8043" i="1" s="1"/>
  <c r="BV8044" i="1"/>
  <c r="BB8044" i="1" s="1"/>
  <c r="BW8044" i="1"/>
  <c r="AX8044" i="1" s="1"/>
  <c r="CB8044" i="1"/>
  <c r="CC8044" i="1" s="1"/>
  <c r="BD8044" i="1"/>
  <c r="AW8046" i="1"/>
  <c r="BP8046" i="1" s="1"/>
  <c r="BR8046" i="1" s="1"/>
  <c r="AY8046" i="1"/>
  <c r="Y8047" i="1"/>
  <c r="W8048" i="1" l="1"/>
  <c r="AA8048" i="1" s="1"/>
  <c r="Y8048" i="1" s="1"/>
  <c r="R8048" i="1"/>
  <c r="B8049" i="1"/>
  <c r="C8049" i="1"/>
  <c r="D8049" i="1" s="1"/>
  <c r="S8047" i="1"/>
  <c r="U8047" i="1" s="1"/>
  <c r="T8046" i="1"/>
  <c r="V8046" i="1" s="1"/>
  <c r="AR8046" i="1" s="1"/>
  <c r="E8050" i="1"/>
  <c r="G8051" i="1"/>
  <c r="F8050" i="1"/>
  <c r="A8050" i="1" s="1"/>
  <c r="BS8046" i="1"/>
  <c r="BT8046" i="1" s="1"/>
  <c r="BU8046" i="1" s="1"/>
  <c r="BQ8046" i="1"/>
  <c r="AB8046" i="1"/>
  <c r="BC8020" i="1"/>
  <c r="BX8044" i="1"/>
  <c r="BY8044" i="1" s="1"/>
  <c r="BZ8044" i="1" s="1"/>
  <c r="CE8044" i="1" s="1"/>
  <c r="BV8045" i="1"/>
  <c r="BB8045" i="1" s="1"/>
  <c r="BW8045" i="1"/>
  <c r="AX8045" i="1" s="1"/>
  <c r="CB8045" i="1"/>
  <c r="X8047" i="1"/>
  <c r="AW8047" i="1"/>
  <c r="BP8047" i="1" s="1"/>
  <c r="BR8047" i="1" s="1"/>
  <c r="AY8047" i="1"/>
  <c r="Z8048" i="1" l="1"/>
  <c r="X8048" i="1" s="1"/>
  <c r="BD8045" i="1"/>
  <c r="T8047" i="1"/>
  <c r="V8047" i="1" s="1"/>
  <c r="AR8047" i="1" s="1"/>
  <c r="C8050" i="1"/>
  <c r="D8050" i="1" s="1"/>
  <c r="B8050" i="1"/>
  <c r="E8051" i="1"/>
  <c r="F8051" i="1"/>
  <c r="A8051" i="1" s="1"/>
  <c r="G8052" i="1"/>
  <c r="W8049" i="1"/>
  <c r="AA8049" i="1" s="1"/>
  <c r="R8049" i="1"/>
  <c r="S8048" i="1"/>
  <c r="U8048" i="1" s="1"/>
  <c r="BS8047" i="1"/>
  <c r="BT8047" i="1" s="1"/>
  <c r="BU8047" i="1" s="1"/>
  <c r="BQ8047" i="1"/>
  <c r="AB8047" i="1"/>
  <c r="AZ8047" i="1" s="1"/>
  <c r="BA8047" i="1" s="1"/>
  <c r="AZ8046" i="1"/>
  <c r="BA8046" i="1" s="1"/>
  <c r="BX8045" i="1"/>
  <c r="BY8045" i="1" s="1"/>
  <c r="BZ8045" i="1" s="1"/>
  <c r="CE8045" i="1" s="1"/>
  <c r="BV8046" i="1"/>
  <c r="BB8046" i="1" s="1"/>
  <c r="BW8046" i="1"/>
  <c r="AX8046" i="1" s="1"/>
  <c r="CC8045" i="1"/>
  <c r="CB8046" i="1"/>
  <c r="CC8046" i="1" s="1"/>
  <c r="BD8046" i="1"/>
  <c r="AY8048" i="1"/>
  <c r="AW8048" i="1"/>
  <c r="BP8048" i="1" s="1"/>
  <c r="BR8048" i="1" s="1"/>
  <c r="T8048" i="1" l="1"/>
  <c r="V8048" i="1" s="1"/>
  <c r="AR8048" i="1" s="1"/>
  <c r="Z8049" i="1"/>
  <c r="Y8049" i="1"/>
  <c r="R8050" i="1"/>
  <c r="W8050" i="1"/>
  <c r="AA8050" i="1" s="1"/>
  <c r="E8052" i="1"/>
  <c r="F8052" i="1"/>
  <c r="A8052" i="1" s="1"/>
  <c r="G8053" i="1"/>
  <c r="S8049" i="1"/>
  <c r="T8049" i="1" s="1"/>
  <c r="B8051" i="1"/>
  <c r="C8051" i="1"/>
  <c r="D8051" i="1" s="1"/>
  <c r="AR8050" i="1"/>
  <c r="BS8048" i="1"/>
  <c r="BT8048" i="1" s="1"/>
  <c r="BU8048" i="1" s="1"/>
  <c r="BQ8048" i="1"/>
  <c r="AB8048" i="1"/>
  <c r="BX8046" i="1"/>
  <c r="BY8046" i="1" s="1"/>
  <c r="BZ8046" i="1" s="1"/>
  <c r="CE8046" i="1" s="1"/>
  <c r="BV8047" i="1"/>
  <c r="BB8047" i="1" s="1"/>
  <c r="BW8047" i="1"/>
  <c r="AX8047" i="1" s="1"/>
  <c r="CB8047" i="1"/>
  <c r="BD8047" i="1"/>
  <c r="AW8049" i="1"/>
  <c r="BP8049" i="1" s="1"/>
  <c r="BR8049" i="1" s="1"/>
  <c r="AY8049" i="1"/>
  <c r="X8049" i="1" l="1"/>
  <c r="Z8050" i="1"/>
  <c r="Y8050" i="1"/>
  <c r="U8049" i="1"/>
  <c r="V8049" i="1" s="1"/>
  <c r="AR8049" i="1" s="1"/>
  <c r="C8052" i="1"/>
  <c r="D8052" i="1" s="1"/>
  <c r="B8052" i="1"/>
  <c r="W8051" i="1"/>
  <c r="AA8051" i="1" s="1"/>
  <c r="Y8051" i="1" s="1"/>
  <c r="R8051" i="1"/>
  <c r="F8053" i="1"/>
  <c r="A8053" i="1" s="1"/>
  <c r="E8053" i="1"/>
  <c r="G8054" i="1"/>
  <c r="S8050" i="1"/>
  <c r="U8050" i="1" s="1"/>
  <c r="AZ8048" i="1"/>
  <c r="BA8048" i="1" s="1"/>
  <c r="AB8049" i="1"/>
  <c r="BS8049" i="1"/>
  <c r="BT8049" i="1" s="1"/>
  <c r="BU8049" i="1" s="1"/>
  <c r="BQ8049" i="1"/>
  <c r="BX8047" i="1"/>
  <c r="BY8047" i="1" s="1"/>
  <c r="BZ8047" i="1" s="1"/>
  <c r="CE8047" i="1" s="1"/>
  <c r="BV8048" i="1"/>
  <c r="BB8048" i="1" s="1"/>
  <c r="BW8048" i="1"/>
  <c r="AX8048" i="1" s="1"/>
  <c r="CC8047" i="1"/>
  <c r="CB8048" i="1"/>
  <c r="BD8048" i="1"/>
  <c r="AY8050" i="1"/>
  <c r="AW8050" i="1"/>
  <c r="BP8050" i="1" s="1"/>
  <c r="BR8050" i="1" s="1"/>
  <c r="X8050" i="1" l="1"/>
  <c r="Z8051" i="1"/>
  <c r="X8051" i="1" s="1"/>
  <c r="T8050" i="1"/>
  <c r="V8050" i="1" s="1"/>
  <c r="C8053" i="1"/>
  <c r="D8053" i="1" s="1"/>
  <c r="B8053" i="1"/>
  <c r="W8052" i="1"/>
  <c r="AA8052" i="1" s="1"/>
  <c r="Z8052" i="1" s="1"/>
  <c r="R8052" i="1"/>
  <c r="E8054" i="1"/>
  <c r="G8055" i="1"/>
  <c r="F8054" i="1"/>
  <c r="A8054" i="1" s="1"/>
  <c r="S8051" i="1"/>
  <c r="U8051" i="1" s="1"/>
  <c r="AB8050" i="1"/>
  <c r="AZ8050" i="1" s="1"/>
  <c r="BA8050" i="1" s="1"/>
  <c r="BS8050" i="1"/>
  <c r="BT8050" i="1" s="1"/>
  <c r="BU8050" i="1" s="1"/>
  <c r="BQ8050" i="1"/>
  <c r="AZ8049" i="1"/>
  <c r="BA8049" i="1" s="1"/>
  <c r="BX8048" i="1"/>
  <c r="BY8048" i="1" s="1"/>
  <c r="BZ8048" i="1" s="1"/>
  <c r="CE8048" i="1" s="1"/>
  <c r="BV8049" i="1"/>
  <c r="BB8049" i="1" s="1"/>
  <c r="BW8049" i="1"/>
  <c r="AX8049" i="1" s="1"/>
  <c r="CC8048" i="1"/>
  <c r="CB8049" i="1"/>
  <c r="BD8049" i="1"/>
  <c r="AW8051" i="1"/>
  <c r="BP8051" i="1" s="1"/>
  <c r="BR8051" i="1" s="1"/>
  <c r="AY8051" i="1"/>
  <c r="Y8052" i="1" l="1"/>
  <c r="T8051" i="1"/>
  <c r="V8051" i="1" s="1"/>
  <c r="AR8051" i="1" s="1"/>
  <c r="C8054" i="1"/>
  <c r="D8054" i="1" s="1"/>
  <c r="B8054" i="1"/>
  <c r="E8055" i="1"/>
  <c r="G8056" i="1"/>
  <c r="F8055" i="1"/>
  <c r="A8055" i="1" s="1"/>
  <c r="W8053" i="1"/>
  <c r="AA8053" i="1" s="1"/>
  <c r="Y8053" i="1" s="1"/>
  <c r="R8053" i="1"/>
  <c r="S8053" i="1" s="1"/>
  <c r="T8053" i="1" s="1"/>
  <c r="S8052" i="1"/>
  <c r="U8052" i="1" s="1"/>
  <c r="AB8051" i="1"/>
  <c r="AZ8051" i="1" s="1"/>
  <c r="BA8051" i="1" s="1"/>
  <c r="BS8051" i="1"/>
  <c r="BT8051" i="1" s="1"/>
  <c r="BU8051" i="1" s="1"/>
  <c r="CB8051" i="1" s="1"/>
  <c r="CC8051" i="1" s="1"/>
  <c r="BQ8051" i="1"/>
  <c r="BX8049" i="1"/>
  <c r="BY8049" i="1" s="1"/>
  <c r="BZ8049" i="1" s="1"/>
  <c r="CE8049" i="1" s="1"/>
  <c r="BV8050" i="1"/>
  <c r="BB8050" i="1" s="1"/>
  <c r="BW8050" i="1"/>
  <c r="AX8050" i="1" s="1"/>
  <c r="CC8049" i="1"/>
  <c r="CB8050" i="1"/>
  <c r="BD8050" i="1"/>
  <c r="AY8052" i="1"/>
  <c r="AW8052" i="1"/>
  <c r="BP8052" i="1" s="1"/>
  <c r="BR8052" i="1" s="1"/>
  <c r="X8052" i="1"/>
  <c r="Z8053" i="1" l="1"/>
  <c r="X8053" i="1" s="1"/>
  <c r="U8053" i="1"/>
  <c r="V8053" i="1" s="1"/>
  <c r="AR8053" i="1" s="1"/>
  <c r="T8052" i="1"/>
  <c r="V8052" i="1" s="1"/>
  <c r="AR8052" i="1" s="1"/>
  <c r="B8055" i="1"/>
  <c r="C8055" i="1"/>
  <c r="D8055" i="1" s="1"/>
  <c r="E8056" i="1"/>
  <c r="F8056" i="1"/>
  <c r="A8056" i="1" s="1"/>
  <c r="G8057" i="1"/>
  <c r="R8054" i="1"/>
  <c r="W8054" i="1"/>
  <c r="AA8054" i="1" s="1"/>
  <c r="Y8054" i="1" s="1"/>
  <c r="AR8054" i="1"/>
  <c r="BS8052" i="1"/>
  <c r="BT8052" i="1" s="1"/>
  <c r="BU8052" i="1" s="1"/>
  <c r="BQ8052" i="1"/>
  <c r="BW8052" i="1" s="1"/>
  <c r="AX8052" i="1" s="1"/>
  <c r="AB8052" i="1"/>
  <c r="BX8050" i="1"/>
  <c r="BY8050" i="1" s="1"/>
  <c r="BZ8050" i="1" s="1"/>
  <c r="CE8050" i="1" s="1"/>
  <c r="BV8051" i="1"/>
  <c r="BB8051" i="1" s="1"/>
  <c r="BW8051" i="1"/>
  <c r="AX8051" i="1" s="1"/>
  <c r="CC8050" i="1"/>
  <c r="BD8051" i="1"/>
  <c r="Z8054" i="1" l="1"/>
  <c r="X8054" i="1" s="1"/>
  <c r="S8054" i="1"/>
  <c r="U8054" i="1" s="1"/>
  <c r="G8058" i="1"/>
  <c r="F8057" i="1"/>
  <c r="A8057" i="1" s="1"/>
  <c r="E8057" i="1"/>
  <c r="B8056" i="1"/>
  <c r="C8056" i="1"/>
  <c r="D8056" i="1" s="1"/>
  <c r="W8055" i="1"/>
  <c r="AA8055" i="1" s="1"/>
  <c r="Z8055" i="1" s="1"/>
  <c r="R8055" i="1"/>
  <c r="AB8053" i="1"/>
  <c r="AZ8053" i="1" s="1"/>
  <c r="BA8053" i="1" s="1"/>
  <c r="AR8055" i="1"/>
  <c r="AZ8052" i="1"/>
  <c r="BA8052" i="1" s="1"/>
  <c r="BX8051" i="1"/>
  <c r="BY8051" i="1" s="1"/>
  <c r="BZ8051" i="1" s="1"/>
  <c r="CE8051" i="1" s="1"/>
  <c r="BV8052" i="1"/>
  <c r="BB8052" i="1" s="1"/>
  <c r="CB8052" i="1"/>
  <c r="BD8052" i="1"/>
  <c r="AY8053" i="1"/>
  <c r="AW8053" i="1"/>
  <c r="BP8053" i="1" s="1"/>
  <c r="BR8053" i="1" s="1"/>
  <c r="AW8054" i="1"/>
  <c r="BP8054" i="1" s="1"/>
  <c r="BR8054" i="1" s="1"/>
  <c r="AY8054" i="1"/>
  <c r="Y8055" i="1" l="1"/>
  <c r="X8055" i="1" s="1"/>
  <c r="R8056" i="1"/>
  <c r="W8056" i="1"/>
  <c r="AA8056" i="1" s="1"/>
  <c r="Z8056" i="1" s="1"/>
  <c r="E8058" i="1"/>
  <c r="G8059" i="1"/>
  <c r="F8058" i="1"/>
  <c r="A8058" i="1" s="1"/>
  <c r="S8055" i="1"/>
  <c r="U8055" i="1" s="1"/>
  <c r="T8054" i="1"/>
  <c r="V8054" i="1" s="1"/>
  <c r="B8057" i="1"/>
  <c r="C8057" i="1"/>
  <c r="D8057" i="1" s="1"/>
  <c r="BS8053" i="1"/>
  <c r="BT8053" i="1" s="1"/>
  <c r="BU8053" i="1" s="1"/>
  <c r="BQ8053" i="1"/>
  <c r="BS8054" i="1"/>
  <c r="BT8054" i="1" s="1"/>
  <c r="BU8054" i="1" s="1"/>
  <c r="BQ8054" i="1"/>
  <c r="AB8054" i="1"/>
  <c r="BX8052" i="1"/>
  <c r="BY8052" i="1" s="1"/>
  <c r="BZ8052" i="1" s="1"/>
  <c r="CE8052" i="1" s="1"/>
  <c r="CC8052" i="1"/>
  <c r="BD8053" i="1"/>
  <c r="AY8055" i="1"/>
  <c r="AW8055" i="1"/>
  <c r="BP8055" i="1" s="1"/>
  <c r="BR8055" i="1" s="1"/>
  <c r="Y8056" i="1" l="1"/>
  <c r="X8056" i="1" s="1"/>
  <c r="W8057" i="1"/>
  <c r="AA8057" i="1" s="1"/>
  <c r="Z8057" i="1" s="1"/>
  <c r="R8057" i="1"/>
  <c r="B8058" i="1"/>
  <c r="C8058" i="1"/>
  <c r="D8058" i="1" s="1"/>
  <c r="S8056" i="1"/>
  <c r="U8056" i="1" s="1"/>
  <c r="T8056" i="1"/>
  <c r="T8055" i="1"/>
  <c r="V8055" i="1" s="1"/>
  <c r="E8059" i="1"/>
  <c r="G8060" i="1"/>
  <c r="F8059" i="1"/>
  <c r="A8059" i="1" s="1"/>
  <c r="AZ8054" i="1"/>
  <c r="BA8054" i="1" s="1"/>
  <c r="BS8055" i="1"/>
  <c r="BT8055" i="1" s="1"/>
  <c r="BU8055" i="1" s="1"/>
  <c r="BQ8055" i="1"/>
  <c r="AB8055" i="1"/>
  <c r="BV8054" i="1"/>
  <c r="BB8054" i="1" s="1"/>
  <c r="BW8054" i="1"/>
  <c r="AX8054" i="1" s="1"/>
  <c r="BV8053" i="1"/>
  <c r="BB8053" i="1" s="1"/>
  <c r="BW8053" i="1"/>
  <c r="AX8053" i="1" s="1"/>
  <c r="CB8054" i="1"/>
  <c r="CC8054" i="1" s="1"/>
  <c r="CB8053" i="1"/>
  <c r="BD8054" i="1"/>
  <c r="AY8056" i="1"/>
  <c r="AW8056" i="1"/>
  <c r="BP8056" i="1" s="1"/>
  <c r="BR8056" i="1" s="1"/>
  <c r="Y8057" i="1" l="1"/>
  <c r="X8057" i="1" s="1"/>
  <c r="F8060" i="1"/>
  <c r="A8060" i="1" s="1"/>
  <c r="E8060" i="1"/>
  <c r="G8061" i="1"/>
  <c r="R8058" i="1"/>
  <c r="W8058" i="1"/>
  <c r="AA8058" i="1" s="1"/>
  <c r="Y8058" i="1" s="1"/>
  <c r="V8056" i="1"/>
  <c r="AR8056" i="1" s="1"/>
  <c r="S8057" i="1"/>
  <c r="T8057" i="1" s="1"/>
  <c r="B8059" i="1"/>
  <c r="C8059" i="1"/>
  <c r="D8059" i="1" s="1"/>
  <c r="AR8058" i="1"/>
  <c r="BS8056" i="1"/>
  <c r="BT8056" i="1" s="1"/>
  <c r="BU8056" i="1" s="1"/>
  <c r="BQ8056" i="1"/>
  <c r="AZ8055" i="1"/>
  <c r="BA8055" i="1" s="1"/>
  <c r="AB8056" i="1"/>
  <c r="BV8055" i="1"/>
  <c r="BB8055" i="1" s="1"/>
  <c r="BW8055" i="1"/>
  <c r="AX8055" i="1" s="1"/>
  <c r="BX8054" i="1"/>
  <c r="BY8054" i="1" s="1"/>
  <c r="BZ8054" i="1" s="1"/>
  <c r="CE8054" i="1" s="1"/>
  <c r="BX8053" i="1"/>
  <c r="BY8053" i="1" s="1"/>
  <c r="BZ8053" i="1" s="1"/>
  <c r="CE8053" i="1" s="1"/>
  <c r="CC8053" i="1"/>
  <c r="CB8055" i="1"/>
  <c r="CC8055" i="1" s="1"/>
  <c r="BD8055" i="1"/>
  <c r="AW8057" i="1"/>
  <c r="BP8057" i="1" s="1"/>
  <c r="BR8057" i="1" s="1"/>
  <c r="AY8057" i="1"/>
  <c r="Z8058" i="1" l="1"/>
  <c r="X8058" i="1" s="1"/>
  <c r="U8057" i="1"/>
  <c r="V8057" i="1" s="1"/>
  <c r="AR8057" i="1" s="1"/>
  <c r="S8058" i="1"/>
  <c r="U8058" i="1" s="1"/>
  <c r="R8059" i="1"/>
  <c r="W8059" i="1"/>
  <c r="AA8059" i="1" s="1"/>
  <c r="G8062" i="1"/>
  <c r="E8061" i="1"/>
  <c r="F8061" i="1"/>
  <c r="A8061" i="1" s="1"/>
  <c r="C8060" i="1"/>
  <c r="D8060" i="1" s="1"/>
  <c r="B8060" i="1"/>
  <c r="AR8059" i="1"/>
  <c r="AZ8056" i="1"/>
  <c r="BA8056" i="1" s="1"/>
  <c r="AB8057" i="1"/>
  <c r="BS8057" i="1"/>
  <c r="BT8057" i="1" s="1"/>
  <c r="BU8057" i="1" s="1"/>
  <c r="BQ8057" i="1"/>
  <c r="BV8056" i="1"/>
  <c r="BB8056" i="1" s="1"/>
  <c r="BW8056" i="1"/>
  <c r="AX8056" i="1" s="1"/>
  <c r="BX8055" i="1"/>
  <c r="BY8055" i="1" s="1"/>
  <c r="BZ8055" i="1" s="1"/>
  <c r="CE8055" i="1" s="1"/>
  <c r="CB8056" i="1"/>
  <c r="AW8058" i="1"/>
  <c r="BP8058" i="1" s="1"/>
  <c r="BR8058" i="1" s="1"/>
  <c r="AY8058" i="1"/>
  <c r="BD8056" i="1"/>
  <c r="Z8059" i="1" l="1"/>
  <c r="Y8059" i="1"/>
  <c r="R8060" i="1"/>
  <c r="W8060" i="1"/>
  <c r="AA8060" i="1" s="1"/>
  <c r="Y8060" i="1" s="1"/>
  <c r="S8059" i="1"/>
  <c r="U8059" i="1" s="1"/>
  <c r="E8062" i="1"/>
  <c r="G8063" i="1"/>
  <c r="F8062" i="1"/>
  <c r="A8062" i="1" s="1"/>
  <c r="T8058" i="1"/>
  <c r="V8058" i="1" s="1"/>
  <c r="B8061" i="1"/>
  <c r="C8061" i="1"/>
  <c r="D8061" i="1" s="1"/>
  <c r="BD8057" i="1"/>
  <c r="AB8058" i="1"/>
  <c r="AZ8057" i="1"/>
  <c r="BA8057" i="1" s="1"/>
  <c r="BS8058" i="1"/>
  <c r="BT8058" i="1" s="1"/>
  <c r="BU8058" i="1" s="1"/>
  <c r="BQ8058" i="1"/>
  <c r="BW8058" i="1" s="1"/>
  <c r="AX8058" i="1" s="1"/>
  <c r="BX8056" i="1"/>
  <c r="BY8056" i="1" s="1"/>
  <c r="BZ8056" i="1" s="1"/>
  <c r="CE8056" i="1" s="1"/>
  <c r="BV8057" i="1"/>
  <c r="BB8057" i="1" s="1"/>
  <c r="BW8057" i="1"/>
  <c r="AX8057" i="1" s="1"/>
  <c r="CC8056" i="1"/>
  <c r="CB8057" i="1"/>
  <c r="CC8057" i="1" s="1"/>
  <c r="AY8059" i="1"/>
  <c r="AW8059" i="1"/>
  <c r="BP8059" i="1" s="1"/>
  <c r="BR8059" i="1" s="1"/>
  <c r="Z8060" i="1" l="1"/>
  <c r="X8060" i="1" s="1"/>
  <c r="X8059" i="1"/>
  <c r="C8062" i="1"/>
  <c r="D8062" i="1" s="1"/>
  <c r="B8062" i="1"/>
  <c r="F8063" i="1"/>
  <c r="A8063" i="1" s="1"/>
  <c r="E8063" i="1"/>
  <c r="G8064" i="1"/>
  <c r="R8061" i="1"/>
  <c r="W8061" i="1"/>
  <c r="AA8061" i="1" s="1"/>
  <c r="Y8061" i="1" s="1"/>
  <c r="T8059" i="1"/>
  <c r="V8059" i="1" s="1"/>
  <c r="S8060" i="1"/>
  <c r="U8060" i="1" s="1"/>
  <c r="AR8061" i="1"/>
  <c r="AZ8058" i="1"/>
  <c r="BA8058" i="1" s="1"/>
  <c r="AB8059" i="1"/>
  <c r="AZ8059" i="1" s="1"/>
  <c r="BA8059" i="1" s="1"/>
  <c r="BS8059" i="1"/>
  <c r="BT8059" i="1" s="1"/>
  <c r="BU8059" i="1" s="1"/>
  <c r="BQ8059" i="1"/>
  <c r="BW8059" i="1" s="1"/>
  <c r="AX8059" i="1" s="1"/>
  <c r="BX8057" i="1"/>
  <c r="BY8057" i="1" s="1"/>
  <c r="BZ8057" i="1" s="1"/>
  <c r="CE8057" i="1" s="1"/>
  <c r="BV8058" i="1"/>
  <c r="BB8058" i="1" s="1"/>
  <c r="CB8058" i="1"/>
  <c r="CC8058" i="1" s="1"/>
  <c r="AY8060" i="1"/>
  <c r="AW8060" i="1"/>
  <c r="BP8060" i="1" s="1"/>
  <c r="BR8060" i="1" s="1"/>
  <c r="BD8058" i="1"/>
  <c r="Z8061" i="1" l="1"/>
  <c r="X8061" i="1" s="1"/>
  <c r="S8061" i="1"/>
  <c r="U8061" i="1" s="1"/>
  <c r="B8063" i="1"/>
  <c r="C8063" i="1"/>
  <c r="D8063" i="1" s="1"/>
  <c r="R8062" i="1"/>
  <c r="S8062" i="1" s="1"/>
  <c r="W8062" i="1"/>
  <c r="AA8062" i="1" s="1"/>
  <c r="E8064" i="1"/>
  <c r="G8065" i="1"/>
  <c r="F8064" i="1"/>
  <c r="A8064" i="1" s="1"/>
  <c r="T8060" i="1"/>
  <c r="V8060" i="1" s="1"/>
  <c r="AR8060" i="1" s="1"/>
  <c r="AB8060" i="1"/>
  <c r="BS8060" i="1"/>
  <c r="BT8060" i="1" s="1"/>
  <c r="BU8060" i="1" s="1"/>
  <c r="BQ8060" i="1"/>
  <c r="AZ8060" i="1"/>
  <c r="BA8060" i="1" s="1"/>
  <c r="BX8058" i="1"/>
  <c r="BY8058" i="1" s="1"/>
  <c r="BZ8058" i="1" s="1"/>
  <c r="CE8058" i="1" s="1"/>
  <c r="BV8059" i="1"/>
  <c r="BB8059" i="1" s="1"/>
  <c r="CB8059" i="1"/>
  <c r="CC8059" i="1" s="1"/>
  <c r="BD8059" i="1"/>
  <c r="AW8061" i="1"/>
  <c r="BP8061" i="1" s="1"/>
  <c r="BR8061" i="1" s="1"/>
  <c r="AY8061" i="1"/>
  <c r="T8062" i="1" l="1"/>
  <c r="U8062" i="1"/>
  <c r="Z8062" i="1"/>
  <c r="Y8062" i="1"/>
  <c r="B8064" i="1"/>
  <c r="C8064" i="1"/>
  <c r="D8064" i="1" s="1"/>
  <c r="E8065" i="1"/>
  <c r="G8066" i="1"/>
  <c r="F8065" i="1"/>
  <c r="A8065" i="1" s="1"/>
  <c r="T8061" i="1"/>
  <c r="V8061" i="1" s="1"/>
  <c r="W8063" i="1"/>
  <c r="AA8063" i="1" s="1"/>
  <c r="Z8063" i="1" s="1"/>
  <c r="R8063" i="1"/>
  <c r="BS8061" i="1"/>
  <c r="BT8061" i="1" s="1"/>
  <c r="BU8061" i="1" s="1"/>
  <c r="BQ8061" i="1"/>
  <c r="AB8061" i="1"/>
  <c r="AZ8061" i="1" s="1"/>
  <c r="BA8061" i="1" s="1"/>
  <c r="BX8059" i="1"/>
  <c r="BY8059" i="1" s="1"/>
  <c r="BZ8059" i="1" s="1"/>
  <c r="CE8059" i="1" s="1"/>
  <c r="BV8060" i="1"/>
  <c r="BB8060" i="1" s="1"/>
  <c r="BW8060" i="1"/>
  <c r="AX8060" i="1" s="1"/>
  <c r="CB8060" i="1"/>
  <c r="CC8060" i="1" s="1"/>
  <c r="BD8060" i="1"/>
  <c r="V8062" i="1" l="1"/>
  <c r="AR8062" i="1" s="1"/>
  <c r="X8062" i="1"/>
  <c r="Y8063" i="1"/>
  <c r="W8064" i="1"/>
  <c r="AA8064" i="1" s="1"/>
  <c r="Y8064" i="1" s="1"/>
  <c r="R8064" i="1"/>
  <c r="B8065" i="1"/>
  <c r="C8065" i="1"/>
  <c r="D8065" i="1" s="1"/>
  <c r="S8063" i="1"/>
  <c r="T8063" i="1" s="1"/>
  <c r="G8067" i="1"/>
  <c r="F8066" i="1"/>
  <c r="A8066" i="1" s="1"/>
  <c r="E8066" i="1"/>
  <c r="AR8064" i="1"/>
  <c r="BD8061" i="1"/>
  <c r="AB8062" i="1"/>
  <c r="AW8063" i="1"/>
  <c r="BP8063" i="1" s="1"/>
  <c r="BR8063" i="1" s="1"/>
  <c r="AY8063" i="1"/>
  <c r="AY8062" i="1"/>
  <c r="BV8061" i="1"/>
  <c r="BB8061" i="1" s="1"/>
  <c r="BW8061" i="1"/>
  <c r="AX8061" i="1" s="1"/>
  <c r="BX8060" i="1"/>
  <c r="BY8060" i="1" s="1"/>
  <c r="BZ8060" i="1" s="1"/>
  <c r="CE8060" i="1" s="1"/>
  <c r="CB8061" i="1"/>
  <c r="AW8062" i="1"/>
  <c r="BP8062" i="1" s="1"/>
  <c r="BR8062" i="1" s="1"/>
  <c r="X8063" i="1"/>
  <c r="Z8064" i="1"/>
  <c r="U8063" i="1" l="1"/>
  <c r="V8063" i="1" s="1"/>
  <c r="AR8063" i="1" s="1"/>
  <c r="W8065" i="1"/>
  <c r="AA8065" i="1" s="1"/>
  <c r="Z8065" i="1" s="1"/>
  <c r="R8065" i="1"/>
  <c r="C8066" i="1"/>
  <c r="D8066" i="1" s="1"/>
  <c r="B8066" i="1"/>
  <c r="S8064" i="1"/>
  <c r="U8064" i="1" s="1"/>
  <c r="E8067" i="1"/>
  <c r="G8068" i="1"/>
  <c r="F8067" i="1"/>
  <c r="A8067" i="1" s="1"/>
  <c r="AZ8062" i="1"/>
  <c r="BA8062" i="1" s="1"/>
  <c r="AB8063" i="1"/>
  <c r="AZ8063" i="1" s="1"/>
  <c r="BA8063" i="1" s="1"/>
  <c r="BS8063" i="1"/>
  <c r="BT8063" i="1" s="1"/>
  <c r="BU8063" i="1" s="1"/>
  <c r="CB8063" i="1" s="1"/>
  <c r="CC8063" i="1" s="1"/>
  <c r="BQ8063" i="1"/>
  <c r="BW8063" i="1" s="1"/>
  <c r="AX8063" i="1" s="1"/>
  <c r="BS8062" i="1"/>
  <c r="BT8062" i="1" s="1"/>
  <c r="BU8062" i="1" s="1"/>
  <c r="BQ8062" i="1"/>
  <c r="BD8062" i="1"/>
  <c r="BX8061" i="1"/>
  <c r="BY8061" i="1" s="1"/>
  <c r="BZ8061" i="1" s="1"/>
  <c r="CE8061" i="1" s="1"/>
  <c r="CC8061" i="1"/>
  <c r="AY8064" i="1"/>
  <c r="AW8064" i="1"/>
  <c r="BP8064" i="1" s="1"/>
  <c r="BR8064" i="1" s="1"/>
  <c r="Y8065" i="1"/>
  <c r="X8064" i="1"/>
  <c r="T8064" i="1" l="1"/>
  <c r="V8064" i="1" s="1"/>
  <c r="B8067" i="1"/>
  <c r="C8067" i="1"/>
  <c r="D8067" i="1" s="1"/>
  <c r="E8068" i="1"/>
  <c r="G8069" i="1"/>
  <c r="F8068" i="1"/>
  <c r="A8068" i="1" s="1"/>
  <c r="S8065" i="1"/>
  <c r="T8065" i="1" s="1"/>
  <c r="R8066" i="1"/>
  <c r="W8066" i="1"/>
  <c r="AA8066" i="1" s="1"/>
  <c r="Z8066" i="1" s="1"/>
  <c r="AB8064" i="1"/>
  <c r="BS8064" i="1"/>
  <c r="BT8064" i="1" s="1"/>
  <c r="BU8064" i="1" s="1"/>
  <c r="BQ8064" i="1"/>
  <c r="BV8063" i="1"/>
  <c r="BV8062" i="1"/>
  <c r="BB8062" i="1" s="1"/>
  <c r="BW8062" i="1"/>
  <c r="AX8062" i="1" s="1"/>
  <c r="CB8062" i="1"/>
  <c r="CC8062" i="1" s="1"/>
  <c r="BD8063" i="1"/>
  <c r="AY8065" i="1"/>
  <c r="AW8065" i="1"/>
  <c r="BP8065" i="1" s="1"/>
  <c r="BR8065" i="1" s="1"/>
  <c r="X8065" i="1"/>
  <c r="BX8063" i="1" l="1"/>
  <c r="BY8063" i="1" s="1"/>
  <c r="BZ8063" i="1" s="1"/>
  <c r="CE8063" i="1" s="1"/>
  <c r="BB8063" i="1"/>
  <c r="C8068" i="1"/>
  <c r="D8068" i="1" s="1"/>
  <c r="B8068" i="1"/>
  <c r="R8067" i="1"/>
  <c r="W8067" i="1"/>
  <c r="AA8067" i="1" s="1"/>
  <c r="Z8067" i="1" s="1"/>
  <c r="S8066" i="1"/>
  <c r="T8066" i="1" s="1"/>
  <c r="Y8066" i="1"/>
  <c r="X8066" i="1" s="1"/>
  <c r="U8065" i="1"/>
  <c r="V8065" i="1" s="1"/>
  <c r="AR8065" i="1" s="1"/>
  <c r="F8069" i="1"/>
  <c r="A8069" i="1" s="1"/>
  <c r="E8069" i="1"/>
  <c r="G8070" i="1"/>
  <c r="AZ8064" i="1"/>
  <c r="BA8064" i="1" s="1"/>
  <c r="BS8065" i="1"/>
  <c r="BT8065" i="1" s="1"/>
  <c r="BU8065" i="1" s="1"/>
  <c r="BQ8065" i="1"/>
  <c r="AB8065" i="1"/>
  <c r="BX8062" i="1"/>
  <c r="BY8062" i="1" s="1"/>
  <c r="BZ8062" i="1" s="1"/>
  <c r="CE8062" i="1" s="1"/>
  <c r="BV8064" i="1"/>
  <c r="BB8064" i="1" s="1"/>
  <c r="BW8064" i="1"/>
  <c r="AX8064" i="1" s="1"/>
  <c r="CB8064" i="1"/>
  <c r="CC8064" i="1" s="1"/>
  <c r="BD8064" i="1"/>
  <c r="AY8066" i="1"/>
  <c r="AW8066" i="1"/>
  <c r="BP8066" i="1" s="1"/>
  <c r="BR8066" i="1" s="1"/>
  <c r="Y8067" i="1" l="1"/>
  <c r="X8067" i="1" s="1"/>
  <c r="U8066" i="1"/>
  <c r="V8066" i="1" s="1"/>
  <c r="AR8066" i="1" s="1"/>
  <c r="G8071" i="1"/>
  <c r="F8070" i="1"/>
  <c r="A8070" i="1" s="1"/>
  <c r="E8070" i="1"/>
  <c r="S8067" i="1"/>
  <c r="T8067" i="1" s="1"/>
  <c r="C8069" i="1"/>
  <c r="D8069" i="1" s="1"/>
  <c r="B8069" i="1"/>
  <c r="R8068" i="1"/>
  <c r="W8068" i="1"/>
  <c r="AA8068" i="1" s="1"/>
  <c r="BD8065" i="1"/>
  <c r="BS8066" i="1"/>
  <c r="BT8066" i="1" s="1"/>
  <c r="BU8066" i="1" s="1"/>
  <c r="BQ8066" i="1"/>
  <c r="AB8066" i="1"/>
  <c r="AZ8066" i="1" s="1"/>
  <c r="BA8066" i="1" s="1"/>
  <c r="AZ8065" i="1"/>
  <c r="BA8065" i="1" s="1"/>
  <c r="AR8068" i="1"/>
  <c r="BV8065" i="1"/>
  <c r="BB8065" i="1" s="1"/>
  <c r="BW8065" i="1"/>
  <c r="AX8065" i="1" s="1"/>
  <c r="BX8064" i="1"/>
  <c r="BY8064" i="1" s="1"/>
  <c r="BZ8064" i="1" s="1"/>
  <c r="CE8064" i="1" s="1"/>
  <c r="CB8065" i="1"/>
  <c r="AY8067" i="1"/>
  <c r="AW8067" i="1"/>
  <c r="BP8067" i="1" s="1"/>
  <c r="BR8067" i="1" s="1"/>
  <c r="Y8068" i="1" l="1"/>
  <c r="Z8068" i="1"/>
  <c r="U8067" i="1"/>
  <c r="V8067" i="1" s="1"/>
  <c r="AR8067" i="1" s="1"/>
  <c r="W8069" i="1"/>
  <c r="AA8069" i="1" s="1"/>
  <c r="R8069" i="1"/>
  <c r="S8068" i="1"/>
  <c r="T8068" i="1" s="1"/>
  <c r="B8070" i="1"/>
  <c r="C8070" i="1"/>
  <c r="D8070" i="1" s="1"/>
  <c r="F8071" i="1"/>
  <c r="A8071" i="1" s="1"/>
  <c r="E8071" i="1"/>
  <c r="G8072" i="1"/>
  <c r="BS8067" i="1"/>
  <c r="BT8067" i="1" s="1"/>
  <c r="BU8067" i="1" s="1"/>
  <c r="BQ8067" i="1"/>
  <c r="AB8067" i="1"/>
  <c r="BD8066" i="1"/>
  <c r="BX8065" i="1"/>
  <c r="BY8065" i="1" s="1"/>
  <c r="BZ8065" i="1" s="1"/>
  <c r="CE8065" i="1" s="1"/>
  <c r="BV8066" i="1"/>
  <c r="BB8066" i="1" s="1"/>
  <c r="BW8066" i="1"/>
  <c r="AX8066" i="1" s="1"/>
  <c r="CC8065" i="1"/>
  <c r="CB8066" i="1"/>
  <c r="AW8068" i="1"/>
  <c r="BP8068" i="1" s="1"/>
  <c r="BR8068" i="1" s="1"/>
  <c r="AY8068" i="1"/>
  <c r="X8068" i="1" l="1"/>
  <c r="Y8069" i="1"/>
  <c r="Z8069" i="1"/>
  <c r="U8068" i="1"/>
  <c r="V8068" i="1" s="1"/>
  <c r="E8072" i="1"/>
  <c r="G8073" i="1"/>
  <c r="F8072" i="1"/>
  <c r="A8072" i="1" s="1"/>
  <c r="R8070" i="1"/>
  <c r="W8070" i="1"/>
  <c r="AA8070" i="1" s="1"/>
  <c r="S8069" i="1"/>
  <c r="T8069" i="1" s="1"/>
  <c r="C8071" i="1"/>
  <c r="D8071" i="1" s="1"/>
  <c r="B8071" i="1"/>
  <c r="AR8070" i="1"/>
  <c r="AZ8067" i="1"/>
  <c r="BA8067" i="1" s="1"/>
  <c r="BS8068" i="1"/>
  <c r="BT8068" i="1" s="1"/>
  <c r="BU8068" i="1" s="1"/>
  <c r="BQ8068" i="1"/>
  <c r="BW8068" i="1" s="1"/>
  <c r="AX8068" i="1" s="1"/>
  <c r="AB8068" i="1"/>
  <c r="BX8066" i="1"/>
  <c r="BY8066" i="1" s="1"/>
  <c r="BZ8066" i="1" s="1"/>
  <c r="CE8066" i="1" s="1"/>
  <c r="BV8067" i="1"/>
  <c r="BB8067" i="1" s="1"/>
  <c r="BW8067" i="1"/>
  <c r="AX8067" i="1" s="1"/>
  <c r="CC8066" i="1"/>
  <c r="BD8067" i="1"/>
  <c r="CB8067" i="1"/>
  <c r="CC8067" i="1" s="1"/>
  <c r="AY8069" i="1"/>
  <c r="AW8069" i="1"/>
  <c r="BP8069" i="1" s="1"/>
  <c r="BR8069" i="1" s="1"/>
  <c r="X8069" i="1" l="1"/>
  <c r="Z8070" i="1"/>
  <c r="Y8070" i="1"/>
  <c r="R8071" i="1"/>
  <c r="W8071" i="1"/>
  <c r="AA8071" i="1" s="1"/>
  <c r="Z8071" i="1" s="1"/>
  <c r="B8072" i="1"/>
  <c r="C8072" i="1"/>
  <c r="D8072" i="1" s="1"/>
  <c r="F8073" i="1"/>
  <c r="A8073" i="1" s="1"/>
  <c r="E8073" i="1"/>
  <c r="G8074" i="1"/>
  <c r="U8069" i="1"/>
  <c r="V8069" i="1" s="1"/>
  <c r="AR8069" i="1" s="1"/>
  <c r="S8070" i="1"/>
  <c r="T8070" i="1" s="1"/>
  <c r="AR8071" i="1"/>
  <c r="BS8069" i="1"/>
  <c r="BT8069" i="1" s="1"/>
  <c r="BU8069" i="1" s="1"/>
  <c r="BQ8069" i="1"/>
  <c r="BW8069" i="1" s="1"/>
  <c r="AX8069" i="1" s="1"/>
  <c r="AZ8068" i="1"/>
  <c r="BA8068" i="1" s="1"/>
  <c r="AB8069" i="1"/>
  <c r="BX8067" i="1"/>
  <c r="BY8067" i="1" s="1"/>
  <c r="BZ8067" i="1" s="1"/>
  <c r="CE8067" i="1" s="1"/>
  <c r="BV8068" i="1"/>
  <c r="BB8068" i="1" s="1"/>
  <c r="BC8044" i="1"/>
  <c r="CB8068" i="1"/>
  <c r="CC8068" i="1" s="1"/>
  <c r="BD8068" i="1"/>
  <c r="AY8070" i="1"/>
  <c r="AW8070" i="1"/>
  <c r="BP8070" i="1" s="1"/>
  <c r="BR8070" i="1" s="1"/>
  <c r="Y8071" i="1"/>
  <c r="X8070" i="1" l="1"/>
  <c r="U8070" i="1"/>
  <c r="V8070" i="1" s="1"/>
  <c r="F8074" i="1"/>
  <c r="A8074" i="1" s="1"/>
  <c r="E8074" i="1"/>
  <c r="G8075" i="1"/>
  <c r="C8073" i="1"/>
  <c r="D8073" i="1" s="1"/>
  <c r="B8073" i="1"/>
  <c r="W8072" i="1"/>
  <c r="AA8072" i="1" s="1"/>
  <c r="Z8072" i="1" s="1"/>
  <c r="R8072" i="1"/>
  <c r="S8071" i="1"/>
  <c r="T8071" i="1" s="1"/>
  <c r="AZ8069" i="1"/>
  <c r="BA8069" i="1" s="1"/>
  <c r="BS8070" i="1"/>
  <c r="BT8070" i="1" s="1"/>
  <c r="BU8070" i="1" s="1"/>
  <c r="BQ8070" i="1"/>
  <c r="AB8070" i="1"/>
  <c r="BX8068" i="1"/>
  <c r="BY8068" i="1" s="1"/>
  <c r="BZ8068" i="1" s="1"/>
  <c r="CE8068" i="1" s="1"/>
  <c r="BV8069" i="1"/>
  <c r="BB8069" i="1" s="1"/>
  <c r="CB8069" i="1"/>
  <c r="CC8069" i="1" s="1"/>
  <c r="BD8069" i="1"/>
  <c r="AW8071" i="1"/>
  <c r="BP8071" i="1" s="1"/>
  <c r="BR8071" i="1" s="1"/>
  <c r="AY8071" i="1"/>
  <c r="X8071" i="1"/>
  <c r="Y8072" i="1" l="1"/>
  <c r="X8072" i="1" s="1"/>
  <c r="U8071" i="1"/>
  <c r="V8071" i="1" s="1"/>
  <c r="E8075" i="1"/>
  <c r="F8075" i="1"/>
  <c r="A8075" i="1" s="1"/>
  <c r="G8076" i="1"/>
  <c r="R8073" i="1"/>
  <c r="W8073" i="1"/>
  <c r="AA8073" i="1" s="1"/>
  <c r="Z8073" i="1" s="1"/>
  <c r="B8074" i="1"/>
  <c r="C8074" i="1"/>
  <c r="D8074" i="1" s="1"/>
  <c r="S8072" i="1"/>
  <c r="U8072" i="1" s="1"/>
  <c r="AB8071" i="1"/>
  <c r="BS8071" i="1"/>
  <c r="BT8071" i="1" s="1"/>
  <c r="BU8071" i="1" s="1"/>
  <c r="BQ8071" i="1"/>
  <c r="AZ8070" i="1"/>
  <c r="BA8070" i="1" s="1"/>
  <c r="BV8070" i="1"/>
  <c r="BB8070" i="1" s="1"/>
  <c r="BW8070" i="1"/>
  <c r="AX8070" i="1" s="1"/>
  <c r="BX8069" i="1"/>
  <c r="BY8069" i="1" s="1"/>
  <c r="BZ8069" i="1" s="1"/>
  <c r="CE8069" i="1" s="1"/>
  <c r="CB8070" i="1"/>
  <c r="BD8070" i="1"/>
  <c r="AW8072" i="1"/>
  <c r="BP8072" i="1" s="1"/>
  <c r="BR8072" i="1" s="1"/>
  <c r="AY8072" i="1"/>
  <c r="Y8073" i="1" l="1"/>
  <c r="X8073" i="1" s="1"/>
  <c r="T8072" i="1"/>
  <c r="G8077" i="1"/>
  <c r="F8076" i="1"/>
  <c r="A8076" i="1" s="1"/>
  <c r="E8076" i="1"/>
  <c r="C8075" i="1"/>
  <c r="D8075" i="1" s="1"/>
  <c r="B8075" i="1"/>
  <c r="W8074" i="1"/>
  <c r="AA8074" i="1" s="1"/>
  <c r="R8074" i="1"/>
  <c r="S8073" i="1"/>
  <c r="T8073" i="1"/>
  <c r="U8073" i="1"/>
  <c r="V8072" i="1"/>
  <c r="AR8072" i="1" s="1"/>
  <c r="AZ8071" i="1"/>
  <c r="BA8071" i="1" s="1"/>
  <c r="BS8072" i="1"/>
  <c r="BT8072" i="1" s="1"/>
  <c r="BU8072" i="1" s="1"/>
  <c r="BQ8072" i="1"/>
  <c r="AR8074" i="1"/>
  <c r="AB8072" i="1"/>
  <c r="BV8071" i="1"/>
  <c r="BB8071" i="1" s="1"/>
  <c r="BW8071" i="1"/>
  <c r="AX8071" i="1" s="1"/>
  <c r="BX8070" i="1"/>
  <c r="BY8070" i="1" s="1"/>
  <c r="BZ8070" i="1" s="1"/>
  <c r="CE8070" i="1" s="1"/>
  <c r="CC8070" i="1"/>
  <c r="CB8071" i="1"/>
  <c r="BD8071" i="1"/>
  <c r="AY8073" i="1"/>
  <c r="AW8073" i="1"/>
  <c r="BP8073" i="1" s="1"/>
  <c r="BR8073" i="1" s="1"/>
  <c r="Y8074" i="1" l="1"/>
  <c r="Z8074" i="1"/>
  <c r="R8075" i="1"/>
  <c r="W8075" i="1"/>
  <c r="AA8075" i="1" s="1"/>
  <c r="C8076" i="1"/>
  <c r="D8076" i="1" s="1"/>
  <c r="B8076" i="1"/>
  <c r="V8073" i="1"/>
  <c r="AR8073" i="1" s="1"/>
  <c r="F8077" i="1"/>
  <c r="A8077" i="1" s="1"/>
  <c r="E8077" i="1"/>
  <c r="G8078" i="1"/>
  <c r="S8074" i="1"/>
  <c r="U8074" i="1" s="1"/>
  <c r="T8074" i="1"/>
  <c r="BD8072" i="1"/>
  <c r="AZ8072" i="1"/>
  <c r="BA8072" i="1" s="1"/>
  <c r="BS8073" i="1"/>
  <c r="BT8073" i="1" s="1"/>
  <c r="BU8073" i="1" s="1"/>
  <c r="BQ8073" i="1"/>
  <c r="AB8073" i="1"/>
  <c r="BX8071" i="1"/>
  <c r="BY8071" i="1" s="1"/>
  <c r="BZ8071" i="1" s="1"/>
  <c r="CE8071" i="1" s="1"/>
  <c r="BV8072" i="1"/>
  <c r="BB8072" i="1" s="1"/>
  <c r="BW8072" i="1"/>
  <c r="AX8072" i="1" s="1"/>
  <c r="CC8071" i="1"/>
  <c r="CB8072" i="1"/>
  <c r="AW8074" i="1"/>
  <c r="BP8074" i="1" s="1"/>
  <c r="BR8074" i="1" s="1"/>
  <c r="AY8074" i="1"/>
  <c r="Z8075" i="1" l="1"/>
  <c r="Y8075" i="1"/>
  <c r="X8074" i="1"/>
  <c r="C8077" i="1"/>
  <c r="D8077" i="1" s="1"/>
  <c r="B8077" i="1"/>
  <c r="R8076" i="1"/>
  <c r="W8076" i="1"/>
  <c r="AA8076" i="1" s="1"/>
  <c r="V8074" i="1"/>
  <c r="F8078" i="1"/>
  <c r="A8078" i="1" s="1"/>
  <c r="E8078" i="1"/>
  <c r="G8079" i="1"/>
  <c r="S8075" i="1"/>
  <c r="T8075" i="1" s="1"/>
  <c r="AB8074" i="1"/>
  <c r="AZ8074" i="1" s="1"/>
  <c r="BA8074" i="1" s="1"/>
  <c r="AR8076" i="1"/>
  <c r="AZ8073" i="1"/>
  <c r="BA8073" i="1" s="1"/>
  <c r="BS8074" i="1"/>
  <c r="BT8074" i="1" s="1"/>
  <c r="BU8074" i="1" s="1"/>
  <c r="BQ8074" i="1"/>
  <c r="BX8072" i="1"/>
  <c r="BY8072" i="1" s="1"/>
  <c r="BZ8072" i="1" s="1"/>
  <c r="CE8072" i="1" s="1"/>
  <c r="BV8073" i="1"/>
  <c r="BB8073" i="1" s="1"/>
  <c r="BW8073" i="1"/>
  <c r="AX8073" i="1" s="1"/>
  <c r="CC8072" i="1"/>
  <c r="CB8073" i="1"/>
  <c r="CC8073" i="1" s="1"/>
  <c r="BD8073" i="1"/>
  <c r="X8075" i="1"/>
  <c r="AY8075" i="1"/>
  <c r="AW8075" i="1"/>
  <c r="BP8075" i="1" s="1"/>
  <c r="BR8075" i="1" s="1"/>
  <c r="Z8076" i="1" l="1"/>
  <c r="Y8076" i="1"/>
  <c r="U8075" i="1"/>
  <c r="V8075" i="1" s="1"/>
  <c r="AR8075" i="1" s="1"/>
  <c r="S8076" i="1"/>
  <c r="U8076" i="1" s="1"/>
  <c r="B8078" i="1"/>
  <c r="C8078" i="1"/>
  <c r="D8078" i="1" s="1"/>
  <c r="E8079" i="1"/>
  <c r="G8080" i="1"/>
  <c r="F8079" i="1"/>
  <c r="A8079" i="1" s="1"/>
  <c r="W8077" i="1"/>
  <c r="AA8077" i="1" s="1"/>
  <c r="Z8077" i="1" s="1"/>
  <c r="R8077" i="1"/>
  <c r="AR8077" i="1"/>
  <c r="BS8075" i="1"/>
  <c r="BT8075" i="1" s="1"/>
  <c r="BU8075" i="1" s="1"/>
  <c r="BQ8075" i="1"/>
  <c r="AB8075" i="1"/>
  <c r="BX8073" i="1"/>
  <c r="BY8073" i="1" s="1"/>
  <c r="BZ8073" i="1" s="1"/>
  <c r="CE8073" i="1" s="1"/>
  <c r="BV8074" i="1"/>
  <c r="BB8074" i="1" s="1"/>
  <c r="BW8074" i="1"/>
  <c r="AX8074" i="1" s="1"/>
  <c r="CB8074" i="1"/>
  <c r="CC8074" i="1" s="1"/>
  <c r="BD8074" i="1"/>
  <c r="AW8076" i="1"/>
  <c r="BP8076" i="1" s="1"/>
  <c r="BR8076" i="1" s="1"/>
  <c r="AY8076" i="1"/>
  <c r="X8076" i="1" l="1"/>
  <c r="Y8077" i="1"/>
  <c r="X8077" i="1" s="1"/>
  <c r="C8079" i="1"/>
  <c r="D8079" i="1" s="1"/>
  <c r="B8079" i="1"/>
  <c r="F8080" i="1"/>
  <c r="A8080" i="1" s="1"/>
  <c r="E8080" i="1"/>
  <c r="G8081" i="1"/>
  <c r="W8078" i="1"/>
  <c r="AA8078" i="1" s="1"/>
  <c r="Z8078" i="1" s="1"/>
  <c r="R8078" i="1"/>
  <c r="S8077" i="1"/>
  <c r="T8077" i="1" s="1"/>
  <c r="T8076" i="1"/>
  <c r="V8076" i="1" s="1"/>
  <c r="AR8078" i="1"/>
  <c r="BS8076" i="1"/>
  <c r="BT8076" i="1" s="1"/>
  <c r="BU8076" i="1" s="1"/>
  <c r="BQ8076" i="1"/>
  <c r="AB8076" i="1"/>
  <c r="AZ8075" i="1"/>
  <c r="BA8075" i="1" s="1"/>
  <c r="AW8077" i="1"/>
  <c r="BP8077" i="1" s="1"/>
  <c r="BR8077" i="1" s="1"/>
  <c r="BX8074" i="1"/>
  <c r="BY8074" i="1" s="1"/>
  <c r="BZ8074" i="1" s="1"/>
  <c r="CE8074" i="1" s="1"/>
  <c r="BV8075" i="1"/>
  <c r="BB8075" i="1" s="1"/>
  <c r="BW8075" i="1"/>
  <c r="AX8075" i="1" s="1"/>
  <c r="CB8075" i="1"/>
  <c r="AY8077" i="1"/>
  <c r="BD8075" i="1"/>
  <c r="Y8078" i="1" l="1"/>
  <c r="X8078" i="1" s="1"/>
  <c r="U8077" i="1"/>
  <c r="V8077" i="1" s="1"/>
  <c r="S8078" i="1"/>
  <c r="T8078" i="1" s="1"/>
  <c r="B8080" i="1"/>
  <c r="C8080" i="1"/>
  <c r="D8080" i="1" s="1"/>
  <c r="G8082" i="1"/>
  <c r="F8081" i="1"/>
  <c r="A8081" i="1" s="1"/>
  <c r="E8081" i="1"/>
  <c r="W8079" i="1"/>
  <c r="AA8079" i="1" s="1"/>
  <c r="R8079" i="1"/>
  <c r="AB8077" i="1"/>
  <c r="AZ8076" i="1"/>
  <c r="BA8076" i="1" s="1"/>
  <c r="BS8077" i="1"/>
  <c r="BT8077" i="1" s="1"/>
  <c r="BU8077" i="1" s="1"/>
  <c r="CB8077" i="1" s="1"/>
  <c r="CC8077" i="1" s="1"/>
  <c r="BQ8077" i="1"/>
  <c r="BW8077" i="1" s="1"/>
  <c r="AX8077" i="1" s="1"/>
  <c r="BX8075" i="1"/>
  <c r="BY8075" i="1" s="1"/>
  <c r="BZ8075" i="1" s="1"/>
  <c r="CE8075" i="1" s="1"/>
  <c r="BV8076" i="1"/>
  <c r="BB8076" i="1" s="1"/>
  <c r="BW8076" i="1"/>
  <c r="AX8076" i="1" s="1"/>
  <c r="CC8075" i="1"/>
  <c r="CB8076" i="1"/>
  <c r="BD8076" i="1"/>
  <c r="AY8078" i="1"/>
  <c r="AW8078" i="1"/>
  <c r="BP8078" i="1" s="1"/>
  <c r="BR8078" i="1" s="1"/>
  <c r="Z8079" i="1" l="1"/>
  <c r="Y8079" i="1"/>
  <c r="S8079" i="1"/>
  <c r="T8079" i="1" s="1"/>
  <c r="F8082" i="1"/>
  <c r="A8082" i="1" s="1"/>
  <c r="E8082" i="1"/>
  <c r="G8083" i="1"/>
  <c r="U8078" i="1"/>
  <c r="V8078" i="1" s="1"/>
  <c r="R8080" i="1"/>
  <c r="W8080" i="1"/>
  <c r="AA8080" i="1" s="1"/>
  <c r="Y8080" i="1" s="1"/>
  <c r="B8081" i="1"/>
  <c r="C8081" i="1"/>
  <c r="D8081" i="1" s="1"/>
  <c r="AR8080" i="1"/>
  <c r="BV8077" i="1"/>
  <c r="BB8077" i="1" s="1"/>
  <c r="BS8078" i="1"/>
  <c r="BT8078" i="1" s="1"/>
  <c r="BU8078" i="1" s="1"/>
  <c r="BQ8078" i="1"/>
  <c r="AB8078" i="1"/>
  <c r="AZ8077" i="1"/>
  <c r="BA8077" i="1" s="1"/>
  <c r="BX8076" i="1"/>
  <c r="BY8076" i="1" s="1"/>
  <c r="BZ8076" i="1" s="1"/>
  <c r="CE8076" i="1" s="1"/>
  <c r="CC8076" i="1"/>
  <c r="BD8077" i="1"/>
  <c r="AY8079" i="1"/>
  <c r="AW8079" i="1"/>
  <c r="BP8079" i="1" s="1"/>
  <c r="BR8079" i="1" s="1"/>
  <c r="X8079" i="1" l="1"/>
  <c r="Z8080" i="1"/>
  <c r="X8080" i="1" s="1"/>
  <c r="BX8077" i="1"/>
  <c r="BY8077" i="1" s="1"/>
  <c r="BZ8077" i="1" s="1"/>
  <c r="CE8077" i="1" s="1"/>
  <c r="U8079" i="1"/>
  <c r="V8079" i="1" s="1"/>
  <c r="AR8079" i="1" s="1"/>
  <c r="R8081" i="1"/>
  <c r="W8081" i="1"/>
  <c r="AA8081" i="1" s="1"/>
  <c r="Z8081" i="1" s="1"/>
  <c r="F8083" i="1"/>
  <c r="A8083" i="1" s="1"/>
  <c r="E8083" i="1"/>
  <c r="G8084" i="1"/>
  <c r="S8080" i="1"/>
  <c r="T8080" i="1" s="1"/>
  <c r="C8082" i="1"/>
  <c r="D8082" i="1" s="1"/>
  <c r="B8082" i="1"/>
  <c r="AZ8078" i="1"/>
  <c r="BA8078" i="1" s="1"/>
  <c r="AB8079" i="1"/>
  <c r="BD8078" i="1"/>
  <c r="BS8079" i="1"/>
  <c r="BT8079" i="1" s="1"/>
  <c r="BU8079" i="1" s="1"/>
  <c r="BQ8079" i="1"/>
  <c r="BV8078" i="1"/>
  <c r="BB8078" i="1" s="1"/>
  <c r="BW8078" i="1"/>
  <c r="AX8078" i="1" s="1"/>
  <c r="CB8078" i="1"/>
  <c r="AW8080" i="1"/>
  <c r="BP8080" i="1" s="1"/>
  <c r="BR8080" i="1" s="1"/>
  <c r="AY8080" i="1"/>
  <c r="Y8081" i="1" l="1"/>
  <c r="X8081" i="1" s="1"/>
  <c r="W8082" i="1"/>
  <c r="AA8082" i="1" s="1"/>
  <c r="Z8082" i="1" s="1"/>
  <c r="R8082" i="1"/>
  <c r="C8083" i="1"/>
  <c r="D8083" i="1" s="1"/>
  <c r="B8083" i="1"/>
  <c r="U8080" i="1"/>
  <c r="V8080" i="1" s="1"/>
  <c r="F8084" i="1"/>
  <c r="A8084" i="1" s="1"/>
  <c r="E8084" i="1"/>
  <c r="G8085" i="1"/>
  <c r="S8081" i="1"/>
  <c r="U8081" i="1" s="1"/>
  <c r="AZ8079" i="1"/>
  <c r="BA8079" i="1" s="1"/>
  <c r="BS8080" i="1"/>
  <c r="BT8080" i="1" s="1"/>
  <c r="BU8080" i="1" s="1"/>
  <c r="BQ8080" i="1"/>
  <c r="AB8080" i="1"/>
  <c r="BX8078" i="1"/>
  <c r="BY8078" i="1" s="1"/>
  <c r="BZ8078" i="1" s="1"/>
  <c r="CE8078" i="1" s="1"/>
  <c r="BV8079" i="1"/>
  <c r="BB8079" i="1" s="1"/>
  <c r="BW8079" i="1"/>
  <c r="AX8079" i="1" s="1"/>
  <c r="CC8078" i="1"/>
  <c r="CB8079" i="1"/>
  <c r="AY8081" i="1"/>
  <c r="AW8081" i="1"/>
  <c r="BP8081" i="1" s="1"/>
  <c r="BR8081" i="1" s="1"/>
  <c r="Y8082" i="1" l="1"/>
  <c r="X8082" i="1" s="1"/>
  <c r="T8081" i="1"/>
  <c r="V8081" i="1" s="1"/>
  <c r="AR8081" i="1" s="1"/>
  <c r="B8084" i="1"/>
  <c r="C8084" i="1"/>
  <c r="D8084" i="1" s="1"/>
  <c r="W8083" i="1"/>
  <c r="AA8083" i="1" s="1"/>
  <c r="Z8083" i="1" s="1"/>
  <c r="R8083" i="1"/>
  <c r="S8083" i="1" s="1"/>
  <c r="BD8079" i="1"/>
  <c r="S8082" i="1"/>
  <c r="T8082" i="1" s="1"/>
  <c r="F8085" i="1"/>
  <c r="A8085" i="1" s="1"/>
  <c r="E8085" i="1"/>
  <c r="G8086" i="1"/>
  <c r="AZ8080" i="1"/>
  <c r="BA8080" i="1" s="1"/>
  <c r="AB8081" i="1"/>
  <c r="AZ8081" i="1" s="1"/>
  <c r="BA8081" i="1" s="1"/>
  <c r="BS8081" i="1"/>
  <c r="BT8081" i="1" s="1"/>
  <c r="BU8081" i="1" s="1"/>
  <c r="BQ8081" i="1"/>
  <c r="BX8079" i="1"/>
  <c r="BY8079" i="1" s="1"/>
  <c r="BZ8079" i="1" s="1"/>
  <c r="CE8079" i="1" s="1"/>
  <c r="BV8080" i="1"/>
  <c r="BB8080" i="1" s="1"/>
  <c r="BW8080" i="1"/>
  <c r="AX8080" i="1" s="1"/>
  <c r="CC8079" i="1"/>
  <c r="CB8080" i="1"/>
  <c r="CC8080" i="1" s="1"/>
  <c r="AW8082" i="1"/>
  <c r="BP8082" i="1" s="1"/>
  <c r="BR8082" i="1" s="1"/>
  <c r="AY8082" i="1"/>
  <c r="BD8080" i="1"/>
  <c r="T8083" i="1" l="1"/>
  <c r="U8083" i="1"/>
  <c r="Y8083" i="1"/>
  <c r="X8083" i="1" s="1"/>
  <c r="G8087" i="1"/>
  <c r="F8086" i="1"/>
  <c r="A8086" i="1" s="1"/>
  <c r="E8086" i="1"/>
  <c r="W8084" i="1"/>
  <c r="AA8084" i="1" s="1"/>
  <c r="R8084" i="1"/>
  <c r="B8085" i="1"/>
  <c r="C8085" i="1"/>
  <c r="D8085" i="1" s="1"/>
  <c r="U8082" i="1"/>
  <c r="V8082" i="1" s="1"/>
  <c r="AR8082" i="1" s="1"/>
  <c r="AB8082" i="1"/>
  <c r="AZ8082" i="1" s="1"/>
  <c r="BA8082" i="1" s="1"/>
  <c r="BD8081" i="1"/>
  <c r="BS8082" i="1"/>
  <c r="BT8082" i="1" s="1"/>
  <c r="BU8082" i="1" s="1"/>
  <c r="BQ8082" i="1"/>
  <c r="BX8080" i="1"/>
  <c r="BY8080" i="1" s="1"/>
  <c r="BZ8080" i="1" s="1"/>
  <c r="CE8080" i="1" s="1"/>
  <c r="BV8081" i="1"/>
  <c r="BB8081" i="1" s="1"/>
  <c r="BW8081" i="1"/>
  <c r="AX8081" i="1" s="1"/>
  <c r="CB8081" i="1"/>
  <c r="V8083" i="1" l="1"/>
  <c r="AR8083" i="1" s="1"/>
  <c r="Y8084" i="1"/>
  <c r="Z8084" i="1"/>
  <c r="W8085" i="1"/>
  <c r="AA8085" i="1" s="1"/>
  <c r="Z8085" i="1" s="1"/>
  <c r="R8085" i="1"/>
  <c r="S8084" i="1"/>
  <c r="T8084" i="1" s="1"/>
  <c r="C8086" i="1"/>
  <c r="D8086" i="1" s="1"/>
  <c r="B8086" i="1"/>
  <c r="G8088" i="1"/>
  <c r="F8087" i="1"/>
  <c r="A8087" i="1" s="1"/>
  <c r="E8087" i="1"/>
  <c r="AW8083" i="1"/>
  <c r="BP8083" i="1" s="1"/>
  <c r="BR8083" i="1" s="1"/>
  <c r="BS8083" i="1" s="1"/>
  <c r="BT8083" i="1" s="1"/>
  <c r="BU8083" i="1" s="1"/>
  <c r="AB8083" i="1"/>
  <c r="AZ8083" i="1" s="1"/>
  <c r="BA8083" i="1" s="1"/>
  <c r="BD8082" i="1"/>
  <c r="BX8081" i="1"/>
  <c r="BY8081" i="1" s="1"/>
  <c r="BZ8081" i="1" s="1"/>
  <c r="CE8081" i="1" s="1"/>
  <c r="AY8083" i="1"/>
  <c r="BV8082" i="1"/>
  <c r="BB8082" i="1" s="1"/>
  <c r="BW8082" i="1"/>
  <c r="AX8082" i="1" s="1"/>
  <c r="CC8081" i="1"/>
  <c r="CB8082" i="1"/>
  <c r="CC8082" i="1" s="1"/>
  <c r="AY8084" i="1"/>
  <c r="AW8084" i="1"/>
  <c r="BP8084" i="1" s="1"/>
  <c r="BR8084" i="1" s="1"/>
  <c r="Y8085" i="1" l="1"/>
  <c r="X8085" i="1" s="1"/>
  <c r="X8084" i="1"/>
  <c r="U8084" i="1"/>
  <c r="V8084" i="1" s="1"/>
  <c r="AR8084" i="1" s="1"/>
  <c r="B8087" i="1"/>
  <c r="C8087" i="1"/>
  <c r="D8087" i="1" s="1"/>
  <c r="W8086" i="1"/>
  <c r="AA8086" i="1" s="1"/>
  <c r="R8086" i="1"/>
  <c r="S8085" i="1"/>
  <c r="T8085" i="1" s="1"/>
  <c r="E8088" i="1"/>
  <c r="G8089" i="1"/>
  <c r="F8088" i="1"/>
  <c r="A8088" i="1" s="1"/>
  <c r="BQ8083" i="1"/>
  <c r="BW8083" i="1" s="1"/>
  <c r="AX8083" i="1" s="1"/>
  <c r="BD8083" i="1"/>
  <c r="BS8084" i="1"/>
  <c r="BT8084" i="1" s="1"/>
  <c r="BU8084" i="1" s="1"/>
  <c r="BQ8084" i="1"/>
  <c r="AB8084" i="1"/>
  <c r="BX8082" i="1"/>
  <c r="BY8082" i="1" s="1"/>
  <c r="BZ8082" i="1" s="1"/>
  <c r="CE8082" i="1" s="1"/>
  <c r="CB8083" i="1"/>
  <c r="CC8083" i="1" s="1"/>
  <c r="AW8085" i="1"/>
  <c r="BP8085" i="1" s="1"/>
  <c r="BR8085" i="1" s="1"/>
  <c r="AY8085" i="1"/>
  <c r="Y8086" i="1" l="1"/>
  <c r="BV8083" i="1"/>
  <c r="BB8083" i="1" s="1"/>
  <c r="Z8086" i="1"/>
  <c r="C8088" i="1"/>
  <c r="D8088" i="1" s="1"/>
  <c r="B8088" i="1"/>
  <c r="E8089" i="1"/>
  <c r="G8090" i="1"/>
  <c r="F8089" i="1"/>
  <c r="A8089" i="1" s="1"/>
  <c r="R8087" i="1"/>
  <c r="W8087" i="1"/>
  <c r="AA8087" i="1" s="1"/>
  <c r="Z8087" i="1" s="1"/>
  <c r="S8086" i="1"/>
  <c r="T8086" i="1" s="1"/>
  <c r="U8085" i="1"/>
  <c r="V8085" i="1" s="1"/>
  <c r="AR8085" i="1" s="1"/>
  <c r="AZ8084" i="1"/>
  <c r="BA8084" i="1" s="1"/>
  <c r="AB8085" i="1"/>
  <c r="AZ8085" i="1" s="1"/>
  <c r="BA8085" i="1" s="1"/>
  <c r="BS8085" i="1"/>
  <c r="BT8085" i="1" s="1"/>
  <c r="BU8085" i="1" s="1"/>
  <c r="BQ8085" i="1"/>
  <c r="BV8084" i="1"/>
  <c r="BB8084" i="1" s="1"/>
  <c r="BW8084" i="1"/>
  <c r="AX8084" i="1" s="1"/>
  <c r="CB8084" i="1"/>
  <c r="CC8084" i="1" s="1"/>
  <c r="BD8084" i="1"/>
  <c r="AW8086" i="1"/>
  <c r="BP8086" i="1" s="1"/>
  <c r="BR8086" i="1" s="1"/>
  <c r="AY8086" i="1"/>
  <c r="BX8083" i="1" l="1"/>
  <c r="BY8083" i="1" s="1"/>
  <c r="BZ8083" i="1" s="1"/>
  <c r="CE8083" i="1" s="1"/>
  <c r="X8086" i="1"/>
  <c r="Y8087" i="1"/>
  <c r="X8087" i="1" s="1"/>
  <c r="U8086" i="1"/>
  <c r="V8086" i="1" s="1"/>
  <c r="AR8086" i="1" s="1"/>
  <c r="S8087" i="1"/>
  <c r="T8087" i="1" s="1"/>
  <c r="C8089" i="1"/>
  <c r="D8089" i="1" s="1"/>
  <c r="B8089" i="1"/>
  <c r="W8088" i="1"/>
  <c r="AA8088" i="1" s="1"/>
  <c r="Z8088" i="1" s="1"/>
  <c r="R8088" i="1"/>
  <c r="F8090" i="1"/>
  <c r="A8090" i="1" s="1"/>
  <c r="E8090" i="1"/>
  <c r="G8091" i="1"/>
  <c r="BD8085" i="1"/>
  <c r="AB8086" i="1"/>
  <c r="BS8086" i="1"/>
  <c r="BT8086" i="1" s="1"/>
  <c r="BU8086" i="1" s="1"/>
  <c r="BQ8086" i="1"/>
  <c r="BX8084" i="1"/>
  <c r="BY8084" i="1" s="1"/>
  <c r="BZ8084" i="1" s="1"/>
  <c r="CE8084" i="1" s="1"/>
  <c r="BV8085" i="1"/>
  <c r="BB8085" i="1" s="1"/>
  <c r="BW8085" i="1"/>
  <c r="AX8085" i="1" s="1"/>
  <c r="CB8085" i="1"/>
  <c r="CC8085" i="1" s="1"/>
  <c r="AW8087" i="1"/>
  <c r="BP8087" i="1" s="1"/>
  <c r="BR8087" i="1" s="1"/>
  <c r="AY8087" i="1"/>
  <c r="U8087" i="1" l="1"/>
  <c r="V8087" i="1" s="1"/>
  <c r="AR8087" i="1" s="1"/>
  <c r="Y8088" i="1"/>
  <c r="X8088" i="1" s="1"/>
  <c r="S8088" i="1"/>
  <c r="T8088" i="1" s="1"/>
  <c r="W8089" i="1"/>
  <c r="AA8089" i="1" s="1"/>
  <c r="R8089" i="1"/>
  <c r="B8090" i="1"/>
  <c r="C8090" i="1"/>
  <c r="D8090" i="1" s="1"/>
  <c r="E8091" i="1"/>
  <c r="G8092" i="1"/>
  <c r="F8091" i="1"/>
  <c r="A8091" i="1" s="1"/>
  <c r="BD8086" i="1"/>
  <c r="AR8089" i="1"/>
  <c r="AB8087" i="1"/>
  <c r="BS8087" i="1"/>
  <c r="BT8087" i="1" s="1"/>
  <c r="BU8087" i="1" s="1"/>
  <c r="BQ8087" i="1"/>
  <c r="AZ8086" i="1"/>
  <c r="BA8086" i="1" s="1"/>
  <c r="BX8085" i="1"/>
  <c r="BY8085" i="1" s="1"/>
  <c r="BZ8085" i="1" s="1"/>
  <c r="CE8085" i="1" s="1"/>
  <c r="BV8086" i="1"/>
  <c r="BB8086" i="1" s="1"/>
  <c r="BW8086" i="1"/>
  <c r="AX8086" i="1" s="1"/>
  <c r="CB8086" i="1"/>
  <c r="CC8086" i="1" s="1"/>
  <c r="AW8088" i="1"/>
  <c r="BP8088" i="1" s="1"/>
  <c r="BR8088" i="1" s="1"/>
  <c r="AY8088" i="1"/>
  <c r="U8088" i="1" l="1"/>
  <c r="V8088" i="1" s="1"/>
  <c r="AR8088" i="1" s="1"/>
  <c r="B8091" i="1"/>
  <c r="C8091" i="1"/>
  <c r="D8091" i="1" s="1"/>
  <c r="Z8089" i="1"/>
  <c r="R8090" i="1"/>
  <c r="W8090" i="1"/>
  <c r="AA8090" i="1" s="1"/>
  <c r="Z8090" i="1" s="1"/>
  <c r="F8092" i="1"/>
  <c r="A8092" i="1" s="1"/>
  <c r="G8093" i="1"/>
  <c r="E8092" i="1"/>
  <c r="Y8089" i="1"/>
  <c r="X8089" i="1" s="1"/>
  <c r="S8089" i="1"/>
  <c r="T8089" i="1" s="1"/>
  <c r="AZ8087" i="1"/>
  <c r="BA8087" i="1" s="1"/>
  <c r="BS8088" i="1"/>
  <c r="BT8088" i="1" s="1"/>
  <c r="BU8088" i="1" s="1"/>
  <c r="BQ8088" i="1"/>
  <c r="AB8088" i="1"/>
  <c r="BX8086" i="1"/>
  <c r="BY8086" i="1" s="1"/>
  <c r="BZ8086" i="1" s="1"/>
  <c r="CE8086" i="1" s="1"/>
  <c r="BV8087" i="1"/>
  <c r="BB8087" i="1" s="1"/>
  <c r="BW8087" i="1"/>
  <c r="AX8087" i="1" s="1"/>
  <c r="CB8087" i="1"/>
  <c r="BD8087" i="1"/>
  <c r="AW8089" i="1"/>
  <c r="BP8089" i="1" s="1"/>
  <c r="BR8089" i="1" s="1"/>
  <c r="AY8089" i="1"/>
  <c r="Y8090" i="1" l="1"/>
  <c r="X8090" i="1" s="1"/>
  <c r="E8093" i="1"/>
  <c r="F8093" i="1"/>
  <c r="A8093" i="1" s="1"/>
  <c r="G8094" i="1"/>
  <c r="B8092" i="1"/>
  <c r="C8092" i="1"/>
  <c r="D8092" i="1" s="1"/>
  <c r="W8091" i="1"/>
  <c r="AA8091" i="1" s="1"/>
  <c r="R8091" i="1"/>
  <c r="U8089" i="1"/>
  <c r="V8089" i="1" s="1"/>
  <c r="S8090" i="1"/>
  <c r="U8090" i="1" s="1"/>
  <c r="AB8089" i="1"/>
  <c r="AZ8089" i="1" s="1"/>
  <c r="BA8089" i="1" s="1"/>
  <c r="BS8089" i="1"/>
  <c r="BT8089" i="1" s="1"/>
  <c r="BU8089" i="1" s="1"/>
  <c r="BQ8089" i="1"/>
  <c r="AZ8088" i="1"/>
  <c r="BA8088" i="1" s="1"/>
  <c r="BX8087" i="1"/>
  <c r="BY8087" i="1" s="1"/>
  <c r="BZ8087" i="1" s="1"/>
  <c r="CE8087" i="1" s="1"/>
  <c r="BV8088" i="1"/>
  <c r="BB8088" i="1" s="1"/>
  <c r="BW8088" i="1"/>
  <c r="AX8088" i="1" s="1"/>
  <c r="CC8087" i="1"/>
  <c r="CB8088" i="1"/>
  <c r="BD8088" i="1"/>
  <c r="AY8090" i="1"/>
  <c r="AW8090" i="1"/>
  <c r="BP8090" i="1" s="1"/>
  <c r="BR8090" i="1" s="1"/>
  <c r="Y8091" i="1" l="1"/>
  <c r="Z8091" i="1"/>
  <c r="R8092" i="1"/>
  <c r="W8092" i="1"/>
  <c r="AA8092" i="1" s="1"/>
  <c r="F8094" i="1"/>
  <c r="A8094" i="1" s="1"/>
  <c r="E8094" i="1"/>
  <c r="G8095" i="1"/>
  <c r="B8093" i="1"/>
  <c r="C8093" i="1"/>
  <c r="D8093" i="1" s="1"/>
  <c r="T8090" i="1"/>
  <c r="V8090" i="1" s="1"/>
  <c r="AR8090" i="1" s="1"/>
  <c r="S8091" i="1"/>
  <c r="AR8092" i="1"/>
  <c r="AB8090" i="1"/>
  <c r="BS8090" i="1"/>
  <c r="BT8090" i="1" s="1"/>
  <c r="BU8090" i="1" s="1"/>
  <c r="BQ8090" i="1"/>
  <c r="BX8088" i="1"/>
  <c r="BY8088" i="1" s="1"/>
  <c r="BZ8088" i="1" s="1"/>
  <c r="CE8088" i="1" s="1"/>
  <c r="BV8089" i="1"/>
  <c r="BB8089" i="1" s="1"/>
  <c r="BW8089" i="1"/>
  <c r="AX8089" i="1" s="1"/>
  <c r="CC8088" i="1"/>
  <c r="CB8089" i="1"/>
  <c r="CC8089" i="1" s="1"/>
  <c r="BD8089" i="1"/>
  <c r="AW8091" i="1"/>
  <c r="BP8091" i="1" s="1"/>
  <c r="BR8091" i="1" s="1"/>
  <c r="AY8091" i="1"/>
  <c r="X8091" i="1" l="1"/>
  <c r="S8092" i="1"/>
  <c r="U8092" i="1" s="1"/>
  <c r="Z8092" i="1"/>
  <c r="Y8092" i="1"/>
  <c r="T8091" i="1"/>
  <c r="C8094" i="1"/>
  <c r="D8094" i="1" s="1"/>
  <c r="B8094" i="1"/>
  <c r="F8095" i="1"/>
  <c r="A8095" i="1" s="1"/>
  <c r="E8095" i="1"/>
  <c r="G8096" i="1"/>
  <c r="U8091" i="1"/>
  <c r="R8093" i="1"/>
  <c r="W8093" i="1"/>
  <c r="AA8093" i="1" s="1"/>
  <c r="AR8093" i="1"/>
  <c r="AZ8090" i="1"/>
  <c r="BA8090" i="1" s="1"/>
  <c r="BS8091" i="1"/>
  <c r="BT8091" i="1" s="1"/>
  <c r="BU8091" i="1" s="1"/>
  <c r="BQ8091" i="1"/>
  <c r="AB8091" i="1"/>
  <c r="BX8089" i="1"/>
  <c r="BY8089" i="1" s="1"/>
  <c r="BZ8089" i="1" s="1"/>
  <c r="CE8089" i="1" s="1"/>
  <c r="BV8090" i="1"/>
  <c r="BB8090" i="1" s="1"/>
  <c r="BW8090" i="1"/>
  <c r="AX8090" i="1" s="1"/>
  <c r="CB8090" i="1"/>
  <c r="CC8090" i="1" s="1"/>
  <c r="AW8092" i="1"/>
  <c r="BP8092" i="1" s="1"/>
  <c r="BR8092" i="1" s="1"/>
  <c r="AY8092" i="1"/>
  <c r="X8092" i="1"/>
  <c r="BD8090" i="1"/>
  <c r="Y8093" i="1" l="1"/>
  <c r="Z8093" i="1"/>
  <c r="V8091" i="1"/>
  <c r="AR8091" i="1" s="1"/>
  <c r="T8092" i="1"/>
  <c r="V8092" i="1" s="1"/>
  <c r="S8093" i="1"/>
  <c r="U8093" i="1" s="1"/>
  <c r="B8095" i="1"/>
  <c r="C8095" i="1"/>
  <c r="D8095" i="1" s="1"/>
  <c r="E8096" i="1"/>
  <c r="F8096" i="1"/>
  <c r="A8096" i="1" s="1"/>
  <c r="G8097" i="1"/>
  <c r="R8094" i="1"/>
  <c r="W8094" i="1"/>
  <c r="AA8094" i="1" s="1"/>
  <c r="AB8092" i="1"/>
  <c r="AZ8092" i="1" s="1"/>
  <c r="BA8092" i="1" s="1"/>
  <c r="BS8092" i="1"/>
  <c r="BT8092" i="1" s="1"/>
  <c r="BU8092" i="1" s="1"/>
  <c r="BQ8092" i="1"/>
  <c r="AZ8091" i="1"/>
  <c r="BA8091" i="1" s="1"/>
  <c r="BX8090" i="1"/>
  <c r="BY8090" i="1" s="1"/>
  <c r="BZ8090" i="1" s="1"/>
  <c r="CE8090" i="1" s="1"/>
  <c r="BV8091" i="1"/>
  <c r="BB8091" i="1" s="1"/>
  <c r="BW8091" i="1"/>
  <c r="AX8091" i="1" s="1"/>
  <c r="CB8091" i="1"/>
  <c r="BD8091" i="1"/>
  <c r="AW8093" i="1"/>
  <c r="BP8093" i="1" s="1"/>
  <c r="BR8093" i="1" s="1"/>
  <c r="AY8093" i="1"/>
  <c r="X8093" i="1" l="1"/>
  <c r="T8093" i="1"/>
  <c r="V8093" i="1" s="1"/>
  <c r="Y8094" i="1"/>
  <c r="C8096" i="1"/>
  <c r="D8096" i="1" s="1"/>
  <c r="B8096" i="1"/>
  <c r="W8095" i="1"/>
  <c r="AA8095" i="1" s="1"/>
  <c r="Z8095" i="1" s="1"/>
  <c r="R8095" i="1"/>
  <c r="S8094" i="1"/>
  <c r="U8094" i="1" s="1"/>
  <c r="Z8094" i="1"/>
  <c r="X8094" i="1" s="1"/>
  <c r="G8098" i="1"/>
  <c r="F8097" i="1"/>
  <c r="A8097" i="1" s="1"/>
  <c r="E8097" i="1"/>
  <c r="AB8093" i="1"/>
  <c r="BS8093" i="1"/>
  <c r="BT8093" i="1" s="1"/>
  <c r="BU8093" i="1" s="1"/>
  <c r="BQ8093" i="1"/>
  <c r="BX8091" i="1"/>
  <c r="BY8091" i="1" s="1"/>
  <c r="BZ8091" i="1" s="1"/>
  <c r="CE8091" i="1" s="1"/>
  <c r="BV8092" i="1"/>
  <c r="BB8092" i="1" s="1"/>
  <c r="BW8092" i="1"/>
  <c r="AX8092" i="1" s="1"/>
  <c r="BC8068" i="1"/>
  <c r="CC8091" i="1"/>
  <c r="CB8092" i="1"/>
  <c r="CC8092" i="1" s="1"/>
  <c r="BD8092" i="1"/>
  <c r="AY8094" i="1"/>
  <c r="AW8094" i="1"/>
  <c r="T8094" i="1" l="1"/>
  <c r="V8094" i="1" s="1"/>
  <c r="AR8094" i="1" s="1"/>
  <c r="Y8095" i="1"/>
  <c r="X8095" i="1" s="1"/>
  <c r="C8097" i="1"/>
  <c r="D8097" i="1" s="1"/>
  <c r="B8097" i="1"/>
  <c r="E8098" i="1"/>
  <c r="G8099" i="1"/>
  <c r="F8098" i="1"/>
  <c r="A8098" i="1" s="1"/>
  <c r="S8095" i="1"/>
  <c r="U8095" i="1" s="1"/>
  <c r="R8096" i="1"/>
  <c r="W8096" i="1"/>
  <c r="AA8096" i="1" s="1"/>
  <c r="AZ8093" i="1"/>
  <c r="BA8093" i="1" s="1"/>
  <c r="AB8094" i="1"/>
  <c r="BX8092" i="1"/>
  <c r="BY8092" i="1" s="1"/>
  <c r="BZ8092" i="1" s="1"/>
  <c r="CE8092" i="1" s="1"/>
  <c r="BV8093" i="1"/>
  <c r="BB8093" i="1" s="1"/>
  <c r="BW8093" i="1"/>
  <c r="AX8093" i="1" s="1"/>
  <c r="CB8093" i="1"/>
  <c r="CC8093" i="1" s="1"/>
  <c r="BD8093" i="1"/>
  <c r="BP8094" i="1"/>
  <c r="BR8094" i="1" s="1"/>
  <c r="AY8095" i="1"/>
  <c r="AW8095" i="1"/>
  <c r="BP8095" i="1" s="1"/>
  <c r="BR8095" i="1" s="1"/>
  <c r="T8095" i="1" l="1"/>
  <c r="V8095" i="1" s="1"/>
  <c r="AR8095" i="1" s="1"/>
  <c r="Z8096" i="1"/>
  <c r="Y8096" i="1"/>
  <c r="S8096" i="1"/>
  <c r="U8096" i="1" s="1"/>
  <c r="C8098" i="1"/>
  <c r="D8098" i="1" s="1"/>
  <c r="B8098" i="1"/>
  <c r="F8099" i="1"/>
  <c r="A8099" i="1" s="1"/>
  <c r="E8099" i="1"/>
  <c r="G8100" i="1"/>
  <c r="R8097" i="1"/>
  <c r="W8097" i="1"/>
  <c r="AA8097" i="1" s="1"/>
  <c r="AR8097" i="1"/>
  <c r="BS8095" i="1"/>
  <c r="BT8095" i="1" s="1"/>
  <c r="BU8095" i="1" s="1"/>
  <c r="BQ8095" i="1"/>
  <c r="AZ8094" i="1"/>
  <c r="BA8094" i="1" s="1"/>
  <c r="BS8094" i="1"/>
  <c r="BT8094" i="1" s="1"/>
  <c r="BU8094" i="1" s="1"/>
  <c r="BQ8094" i="1"/>
  <c r="AB8095" i="1"/>
  <c r="AZ8095" i="1" s="1"/>
  <c r="BA8095" i="1" s="1"/>
  <c r="BD8094" i="1"/>
  <c r="BX8093" i="1"/>
  <c r="BY8093" i="1" s="1"/>
  <c r="BZ8093" i="1" s="1"/>
  <c r="CE8093" i="1" s="1"/>
  <c r="AY8096" i="1"/>
  <c r="AW8096" i="1"/>
  <c r="BP8096" i="1" s="1"/>
  <c r="BR8096" i="1" s="1"/>
  <c r="X8096" i="1" l="1"/>
  <c r="T8096" i="1"/>
  <c r="V8096" i="1" s="1"/>
  <c r="AR8096" i="1" s="1"/>
  <c r="Z8097" i="1"/>
  <c r="Y8097" i="1"/>
  <c r="S8097" i="1"/>
  <c r="U8097" i="1" s="1"/>
  <c r="B8099" i="1"/>
  <c r="C8099" i="1"/>
  <c r="D8099" i="1" s="1"/>
  <c r="G8101" i="1"/>
  <c r="F8100" i="1"/>
  <c r="A8100" i="1" s="1"/>
  <c r="E8100" i="1"/>
  <c r="R8098" i="1"/>
  <c r="W8098" i="1"/>
  <c r="AA8098" i="1" s="1"/>
  <c r="AR8098" i="1"/>
  <c r="BS8096" i="1"/>
  <c r="BT8096" i="1" s="1"/>
  <c r="BU8096" i="1" s="1"/>
  <c r="BQ8096" i="1"/>
  <c r="AB8096" i="1"/>
  <c r="BV8094" i="1"/>
  <c r="BB8094" i="1" s="1"/>
  <c r="BW8094" i="1"/>
  <c r="AX8094" i="1" s="1"/>
  <c r="BV8095" i="1"/>
  <c r="BB8095" i="1" s="1"/>
  <c r="BW8095" i="1"/>
  <c r="AX8095" i="1" s="1"/>
  <c r="CB8095" i="1"/>
  <c r="CC8095" i="1" s="1"/>
  <c r="CB8094" i="1"/>
  <c r="AY8097" i="1"/>
  <c r="AW8097" i="1"/>
  <c r="BP8097" i="1" s="1"/>
  <c r="BR8097" i="1" s="1"/>
  <c r="BD8095" i="1"/>
  <c r="X8097" i="1" l="1"/>
  <c r="Y8098" i="1"/>
  <c r="Z8098" i="1"/>
  <c r="T8097" i="1"/>
  <c r="V8097" i="1" s="1"/>
  <c r="F8101" i="1"/>
  <c r="A8101" i="1" s="1"/>
  <c r="G8102" i="1"/>
  <c r="E8101" i="1"/>
  <c r="B8100" i="1"/>
  <c r="C8100" i="1"/>
  <c r="D8100" i="1" s="1"/>
  <c r="S8098" i="1"/>
  <c r="U8098" i="1" s="1"/>
  <c r="R8099" i="1"/>
  <c r="W8099" i="1"/>
  <c r="AA8099" i="1" s="1"/>
  <c r="AB8097" i="1"/>
  <c r="AZ8097" i="1" s="1"/>
  <c r="BA8097" i="1" s="1"/>
  <c r="AZ8096" i="1"/>
  <c r="BA8096" i="1" s="1"/>
  <c r="BS8097" i="1"/>
  <c r="BT8097" i="1" s="1"/>
  <c r="BU8097" i="1" s="1"/>
  <c r="BQ8097" i="1"/>
  <c r="BX8094" i="1"/>
  <c r="BY8094" i="1" s="1"/>
  <c r="BZ8094" i="1" s="1"/>
  <c r="CE8094" i="1" s="1"/>
  <c r="BV8096" i="1"/>
  <c r="BB8096" i="1" s="1"/>
  <c r="BW8096" i="1"/>
  <c r="AX8096" i="1" s="1"/>
  <c r="BX8095" i="1"/>
  <c r="BY8095" i="1" s="1"/>
  <c r="BZ8095" i="1" s="1"/>
  <c r="CE8095" i="1" s="1"/>
  <c r="CC8094" i="1"/>
  <c r="CB8096" i="1"/>
  <c r="CC8096" i="1" s="1"/>
  <c r="AY8098" i="1"/>
  <c r="AW8098" i="1"/>
  <c r="BP8098" i="1" s="1"/>
  <c r="BR8098" i="1" s="1"/>
  <c r="BD8096" i="1"/>
  <c r="X8098" i="1" l="1"/>
  <c r="Y8099" i="1"/>
  <c r="T8098" i="1"/>
  <c r="V8098" i="1" s="1"/>
  <c r="W8100" i="1"/>
  <c r="AA8100" i="1" s="1"/>
  <c r="R8100" i="1"/>
  <c r="Z8099" i="1"/>
  <c r="X8099" i="1" s="1"/>
  <c r="S8099" i="1"/>
  <c r="T8099" i="1" s="1"/>
  <c r="G8103" i="1"/>
  <c r="F8102" i="1"/>
  <c r="A8102" i="1" s="1"/>
  <c r="E8102" i="1"/>
  <c r="C8101" i="1"/>
  <c r="D8101" i="1" s="1"/>
  <c r="B8101" i="1"/>
  <c r="AR8100" i="1"/>
  <c r="BS8098" i="1"/>
  <c r="BT8098" i="1" s="1"/>
  <c r="BU8098" i="1" s="1"/>
  <c r="CB8098" i="1" s="1"/>
  <c r="CC8098" i="1" s="1"/>
  <c r="BQ8098" i="1"/>
  <c r="AB8098" i="1"/>
  <c r="BX8096" i="1"/>
  <c r="BY8096" i="1" s="1"/>
  <c r="BZ8096" i="1" s="1"/>
  <c r="CE8096" i="1" s="1"/>
  <c r="BV8097" i="1"/>
  <c r="BB8097" i="1" s="1"/>
  <c r="BW8097" i="1"/>
  <c r="AX8097" i="1" s="1"/>
  <c r="CB8097" i="1"/>
  <c r="AY8099" i="1"/>
  <c r="AW8099" i="1"/>
  <c r="BP8099" i="1" s="1"/>
  <c r="BR8099" i="1" s="1"/>
  <c r="BD8097" i="1"/>
  <c r="U8099" i="1" l="1"/>
  <c r="V8099" i="1" s="1"/>
  <c r="AR8099" i="1" s="1"/>
  <c r="Z8100" i="1"/>
  <c r="S8100" i="1"/>
  <c r="T8100" i="1" s="1"/>
  <c r="B8102" i="1"/>
  <c r="C8102" i="1"/>
  <c r="D8102" i="1" s="1"/>
  <c r="W8101" i="1"/>
  <c r="AA8101" i="1" s="1"/>
  <c r="R8101" i="1"/>
  <c r="Y8100" i="1"/>
  <c r="F8103" i="1"/>
  <c r="A8103" i="1" s="1"/>
  <c r="E8103" i="1"/>
  <c r="G8104" i="1"/>
  <c r="BD8098" i="1"/>
  <c r="AZ8098" i="1"/>
  <c r="BA8098" i="1" s="1"/>
  <c r="AB8099" i="1"/>
  <c r="AZ8099" i="1" s="1"/>
  <c r="BA8099" i="1" s="1"/>
  <c r="BS8099" i="1"/>
  <c r="BT8099" i="1" s="1"/>
  <c r="BU8099" i="1" s="1"/>
  <c r="CB8099" i="1" s="1"/>
  <c r="CC8099" i="1" s="1"/>
  <c r="BQ8099" i="1"/>
  <c r="BX8097" i="1"/>
  <c r="BY8097" i="1" s="1"/>
  <c r="BZ8097" i="1" s="1"/>
  <c r="CE8097" i="1" s="1"/>
  <c r="BV8098" i="1"/>
  <c r="BB8098" i="1" s="1"/>
  <c r="BW8098" i="1"/>
  <c r="AX8098" i="1" s="1"/>
  <c r="CC8097" i="1"/>
  <c r="AY8100" i="1"/>
  <c r="AW8100" i="1"/>
  <c r="BP8100" i="1" s="1"/>
  <c r="BR8100" i="1" s="1"/>
  <c r="Y8101" i="1" l="1"/>
  <c r="Z8101" i="1"/>
  <c r="X8100" i="1"/>
  <c r="U8100" i="1"/>
  <c r="V8100" i="1" s="1"/>
  <c r="C8103" i="1"/>
  <c r="D8103" i="1" s="1"/>
  <c r="B8103" i="1"/>
  <c r="F8104" i="1"/>
  <c r="A8104" i="1" s="1"/>
  <c r="G8105" i="1"/>
  <c r="E8104" i="1"/>
  <c r="S8101" i="1"/>
  <c r="T8101" i="1" s="1"/>
  <c r="R8102" i="1"/>
  <c r="W8102" i="1"/>
  <c r="AA8102" i="1" s="1"/>
  <c r="BS8100" i="1"/>
  <c r="BT8100" i="1" s="1"/>
  <c r="BU8100" i="1" s="1"/>
  <c r="BQ8100" i="1"/>
  <c r="AB8100" i="1"/>
  <c r="BX8098" i="1"/>
  <c r="BY8098" i="1" s="1"/>
  <c r="BZ8098" i="1" s="1"/>
  <c r="CE8098" i="1" s="1"/>
  <c r="BV8099" i="1"/>
  <c r="BB8099" i="1" s="1"/>
  <c r="BW8099" i="1"/>
  <c r="AX8099" i="1" s="1"/>
  <c r="BD8099" i="1"/>
  <c r="X8101" i="1"/>
  <c r="AW8101" i="1"/>
  <c r="BP8101" i="1" s="1"/>
  <c r="BR8101" i="1" s="1"/>
  <c r="AY8101" i="1"/>
  <c r="Y8102" i="1" l="1"/>
  <c r="U8101" i="1"/>
  <c r="V8101" i="1" s="1"/>
  <c r="AR8101" i="1" s="1"/>
  <c r="E8105" i="1"/>
  <c r="G8106" i="1"/>
  <c r="F8105" i="1"/>
  <c r="A8105" i="1" s="1"/>
  <c r="Z8102" i="1"/>
  <c r="B8104" i="1"/>
  <c r="C8104" i="1"/>
  <c r="D8104" i="1" s="1"/>
  <c r="S8102" i="1"/>
  <c r="T8102" i="1" s="1"/>
  <c r="W8103" i="1"/>
  <c r="AA8103" i="1" s="1"/>
  <c r="Z8103" i="1" s="1"/>
  <c r="R8103" i="1"/>
  <c r="AZ8100" i="1"/>
  <c r="BA8100" i="1" s="1"/>
  <c r="BS8101" i="1"/>
  <c r="BT8101" i="1" s="1"/>
  <c r="BU8101" i="1" s="1"/>
  <c r="BQ8101" i="1"/>
  <c r="AB8101" i="1"/>
  <c r="BX8099" i="1"/>
  <c r="BY8099" i="1" s="1"/>
  <c r="BZ8099" i="1" s="1"/>
  <c r="CE8099" i="1" s="1"/>
  <c r="BV8100" i="1"/>
  <c r="BB8100" i="1" s="1"/>
  <c r="BW8100" i="1"/>
  <c r="AX8100" i="1" s="1"/>
  <c r="CB8100" i="1"/>
  <c r="BD8100" i="1"/>
  <c r="AW8102" i="1"/>
  <c r="BP8102" i="1" s="1"/>
  <c r="BR8102" i="1" s="1"/>
  <c r="AY8102" i="1"/>
  <c r="X8102" i="1" l="1"/>
  <c r="Y8103" i="1"/>
  <c r="X8103" i="1" s="1"/>
  <c r="U8102" i="1"/>
  <c r="V8102" i="1" s="1"/>
  <c r="AR8102" i="1" s="1"/>
  <c r="F8106" i="1"/>
  <c r="A8106" i="1" s="1"/>
  <c r="E8106" i="1"/>
  <c r="G8107" i="1"/>
  <c r="S8103" i="1"/>
  <c r="R8104" i="1"/>
  <c r="W8104" i="1"/>
  <c r="AA8104" i="1" s="1"/>
  <c r="Y8104" i="1" s="1"/>
  <c r="B8105" i="1"/>
  <c r="C8105" i="1"/>
  <c r="D8105" i="1" s="1"/>
  <c r="AZ8101" i="1"/>
  <c r="BA8101" i="1" s="1"/>
  <c r="BS8102" i="1"/>
  <c r="BT8102" i="1" s="1"/>
  <c r="BU8102" i="1" s="1"/>
  <c r="BQ8102" i="1"/>
  <c r="AB8102" i="1"/>
  <c r="AZ8102" i="1" s="1"/>
  <c r="BA8102" i="1" s="1"/>
  <c r="BX8100" i="1"/>
  <c r="BY8100" i="1" s="1"/>
  <c r="BZ8100" i="1" s="1"/>
  <c r="CE8100" i="1" s="1"/>
  <c r="BV8101" i="1"/>
  <c r="BB8101" i="1" s="1"/>
  <c r="BW8101" i="1"/>
  <c r="AX8101" i="1" s="1"/>
  <c r="BD8101" i="1"/>
  <c r="CC8100" i="1"/>
  <c r="CB8101" i="1"/>
  <c r="AY8103" i="1"/>
  <c r="AW8103" i="1"/>
  <c r="Z8104" i="1" l="1"/>
  <c r="X8104" i="1" s="1"/>
  <c r="W8105" i="1"/>
  <c r="AA8105" i="1" s="1"/>
  <c r="Z8105" i="1" s="1"/>
  <c r="R8105" i="1"/>
  <c r="S8104" i="1"/>
  <c r="T8104" i="1" s="1"/>
  <c r="E8107" i="1"/>
  <c r="G8108" i="1"/>
  <c r="F8107" i="1"/>
  <c r="A8107" i="1" s="1"/>
  <c r="U8103" i="1"/>
  <c r="T8103" i="1"/>
  <c r="B8106" i="1"/>
  <c r="C8106" i="1"/>
  <c r="D8106" i="1" s="1"/>
  <c r="AB8103" i="1"/>
  <c r="AZ8103" i="1" s="1"/>
  <c r="BA8103" i="1" s="1"/>
  <c r="BX8101" i="1"/>
  <c r="BY8101" i="1" s="1"/>
  <c r="BZ8101" i="1" s="1"/>
  <c r="CE8101" i="1" s="1"/>
  <c r="BV8102" i="1"/>
  <c r="BB8102" i="1" s="1"/>
  <c r="BW8102" i="1"/>
  <c r="AX8102" i="1" s="1"/>
  <c r="CC8101" i="1"/>
  <c r="CB8102" i="1"/>
  <c r="CC8102" i="1" s="1"/>
  <c r="BD8102" i="1"/>
  <c r="BP8103" i="1"/>
  <c r="BR8103" i="1" s="1"/>
  <c r="AY8104" i="1"/>
  <c r="AW8104" i="1"/>
  <c r="BP8104" i="1" s="1"/>
  <c r="BR8104" i="1" s="1"/>
  <c r="Y8105" i="1" l="1"/>
  <c r="X8105" i="1" s="1"/>
  <c r="V8103" i="1"/>
  <c r="AR8103" i="1" s="1"/>
  <c r="U8104" i="1"/>
  <c r="V8104" i="1" s="1"/>
  <c r="AR8104" i="1" s="1"/>
  <c r="R8106" i="1"/>
  <c r="W8106" i="1"/>
  <c r="AA8106" i="1" s="1"/>
  <c r="E8108" i="1"/>
  <c r="G8109" i="1"/>
  <c r="F8108" i="1"/>
  <c r="A8108" i="1" s="1"/>
  <c r="C8107" i="1"/>
  <c r="D8107" i="1" s="1"/>
  <c r="B8107" i="1"/>
  <c r="S8105" i="1"/>
  <c r="T8105" i="1" s="1"/>
  <c r="AR8106" i="1"/>
  <c r="AB8104" i="1"/>
  <c r="AZ8104" i="1" s="1"/>
  <c r="BA8104" i="1" s="1"/>
  <c r="BS8104" i="1"/>
  <c r="BT8104" i="1" s="1"/>
  <c r="BU8104" i="1" s="1"/>
  <c r="BQ8104" i="1"/>
  <c r="BS8103" i="1"/>
  <c r="BT8103" i="1" s="1"/>
  <c r="BU8103" i="1" s="1"/>
  <c r="BQ8103" i="1"/>
  <c r="BX8102" i="1"/>
  <c r="BY8102" i="1" s="1"/>
  <c r="BZ8102" i="1" s="1"/>
  <c r="CE8102" i="1" s="1"/>
  <c r="BD8103" i="1"/>
  <c r="AY8105" i="1"/>
  <c r="AW8105" i="1"/>
  <c r="BP8105" i="1" s="1"/>
  <c r="BR8105" i="1" s="1"/>
  <c r="Y8106" i="1" l="1"/>
  <c r="Z8106" i="1"/>
  <c r="U8105" i="1"/>
  <c r="V8105" i="1" s="1"/>
  <c r="AR8105" i="1" s="1"/>
  <c r="G8110" i="1"/>
  <c r="E8109" i="1"/>
  <c r="F8109" i="1"/>
  <c r="A8109" i="1" s="1"/>
  <c r="W8107" i="1"/>
  <c r="AA8107" i="1" s="1"/>
  <c r="Y8107" i="1" s="1"/>
  <c r="R8107" i="1"/>
  <c r="B8108" i="1"/>
  <c r="C8108" i="1"/>
  <c r="D8108" i="1" s="1"/>
  <c r="S8106" i="1"/>
  <c r="T8106" i="1" s="1"/>
  <c r="BS8105" i="1"/>
  <c r="BT8105" i="1" s="1"/>
  <c r="BU8105" i="1" s="1"/>
  <c r="BQ8105" i="1"/>
  <c r="AB8105" i="1"/>
  <c r="BV8103" i="1"/>
  <c r="BB8103" i="1" s="1"/>
  <c r="BW8103" i="1"/>
  <c r="AX8103" i="1" s="1"/>
  <c r="BV8104" i="1"/>
  <c r="BB8104" i="1" s="1"/>
  <c r="BW8104" i="1"/>
  <c r="AX8104" i="1" s="1"/>
  <c r="CB8103" i="1"/>
  <c r="CB8104" i="1"/>
  <c r="CC8104" i="1" s="1"/>
  <c r="BD8104" i="1"/>
  <c r="AW8106" i="1"/>
  <c r="BP8106" i="1" s="1"/>
  <c r="BR8106" i="1" s="1"/>
  <c r="AY8106" i="1"/>
  <c r="X8106" i="1" l="1"/>
  <c r="Z8107" i="1"/>
  <c r="X8107" i="1" s="1"/>
  <c r="U8106" i="1"/>
  <c r="V8106" i="1" s="1"/>
  <c r="R8108" i="1"/>
  <c r="W8108" i="1"/>
  <c r="AA8108" i="1" s="1"/>
  <c r="C8109" i="1"/>
  <c r="D8109" i="1" s="1"/>
  <c r="B8109" i="1"/>
  <c r="S8107" i="1"/>
  <c r="T8107" i="1" s="1"/>
  <c r="G8111" i="1"/>
  <c r="E8110" i="1"/>
  <c r="F8110" i="1"/>
  <c r="A8110" i="1" s="1"/>
  <c r="AR8108" i="1"/>
  <c r="AZ8105" i="1"/>
  <c r="BA8105" i="1" s="1"/>
  <c r="BS8106" i="1"/>
  <c r="BT8106" i="1" s="1"/>
  <c r="BU8106" i="1" s="1"/>
  <c r="CB8106" i="1" s="1"/>
  <c r="BQ8106" i="1"/>
  <c r="AB8106" i="1"/>
  <c r="BX8103" i="1"/>
  <c r="BY8103" i="1" s="1"/>
  <c r="BZ8103" i="1" s="1"/>
  <c r="CE8103" i="1" s="1"/>
  <c r="BV8105" i="1"/>
  <c r="BB8105" i="1" s="1"/>
  <c r="BW8105" i="1"/>
  <c r="AX8105" i="1" s="1"/>
  <c r="BX8104" i="1"/>
  <c r="BY8104" i="1" s="1"/>
  <c r="BZ8104" i="1" s="1"/>
  <c r="CE8104" i="1" s="1"/>
  <c r="CB8105" i="1"/>
  <c r="CC8105" i="1" s="1"/>
  <c r="CC8103" i="1"/>
  <c r="BD8105" i="1"/>
  <c r="AW8107" i="1"/>
  <c r="BP8107" i="1" s="1"/>
  <c r="BR8107" i="1" s="1"/>
  <c r="AY8107" i="1"/>
  <c r="Y8108" i="1" l="1"/>
  <c r="Z8108" i="1"/>
  <c r="U8107" i="1"/>
  <c r="V8107" i="1" s="1"/>
  <c r="AR8107" i="1" s="1"/>
  <c r="B8110" i="1"/>
  <c r="C8110" i="1"/>
  <c r="D8110" i="1" s="1"/>
  <c r="E8111" i="1"/>
  <c r="G8112" i="1"/>
  <c r="F8111" i="1"/>
  <c r="A8111" i="1" s="1"/>
  <c r="R8109" i="1"/>
  <c r="W8109" i="1"/>
  <c r="AA8109" i="1" s="1"/>
  <c r="S8108" i="1"/>
  <c r="U8108" i="1" s="1"/>
  <c r="AR8109" i="1"/>
  <c r="AB8107" i="1"/>
  <c r="AZ8106" i="1"/>
  <c r="BA8106" i="1" s="1"/>
  <c r="BS8107" i="1"/>
  <c r="BT8107" i="1" s="1"/>
  <c r="BU8107" i="1" s="1"/>
  <c r="BQ8107" i="1"/>
  <c r="BX8105" i="1"/>
  <c r="BY8105" i="1" s="1"/>
  <c r="BZ8105" i="1" s="1"/>
  <c r="CE8105" i="1" s="1"/>
  <c r="BV8106" i="1"/>
  <c r="BB8106" i="1" s="1"/>
  <c r="BW8106" i="1"/>
  <c r="AX8106" i="1" s="1"/>
  <c r="CC8106" i="1"/>
  <c r="BD8106" i="1"/>
  <c r="AW8108" i="1"/>
  <c r="BP8108" i="1" s="1"/>
  <c r="BR8108" i="1" s="1"/>
  <c r="AY8108" i="1"/>
  <c r="X8108" i="1" l="1"/>
  <c r="T8108" i="1"/>
  <c r="V8108" i="1" s="1"/>
  <c r="Z8109" i="1"/>
  <c r="Y8109" i="1"/>
  <c r="S8109" i="1"/>
  <c r="T8109" i="1" s="1"/>
  <c r="C8111" i="1"/>
  <c r="D8111" i="1" s="1"/>
  <c r="B8111" i="1"/>
  <c r="R8110" i="1"/>
  <c r="W8110" i="1"/>
  <c r="AA8110" i="1" s="1"/>
  <c r="Z8110" i="1" s="1"/>
  <c r="G8113" i="1"/>
  <c r="F8112" i="1"/>
  <c r="A8112" i="1" s="1"/>
  <c r="E8112" i="1"/>
  <c r="AZ8107" i="1"/>
  <c r="BA8107" i="1" s="1"/>
  <c r="AB8108" i="1"/>
  <c r="AZ8108" i="1" s="1"/>
  <c r="BA8108" i="1" s="1"/>
  <c r="BS8108" i="1"/>
  <c r="BT8108" i="1" s="1"/>
  <c r="BU8108" i="1" s="1"/>
  <c r="BQ8108" i="1"/>
  <c r="AR8110" i="1"/>
  <c r="BX8106" i="1"/>
  <c r="BY8106" i="1" s="1"/>
  <c r="BZ8106" i="1" s="1"/>
  <c r="CE8106" i="1" s="1"/>
  <c r="BV8107" i="1"/>
  <c r="BB8107" i="1" s="1"/>
  <c r="BW8107" i="1"/>
  <c r="AX8107" i="1" s="1"/>
  <c r="CB8107" i="1"/>
  <c r="CC8107" i="1" s="1"/>
  <c r="BD8107" i="1"/>
  <c r="AW8109" i="1"/>
  <c r="BP8109" i="1" s="1"/>
  <c r="BR8109" i="1" s="1"/>
  <c r="AY8109" i="1"/>
  <c r="X8109" i="1" l="1"/>
  <c r="R8111" i="1"/>
  <c r="W8111" i="1"/>
  <c r="AA8111" i="1" s="1"/>
  <c r="Y8110" i="1"/>
  <c r="S8110" i="1"/>
  <c r="U8110" i="1" s="1"/>
  <c r="U8109" i="1"/>
  <c r="V8109" i="1" s="1"/>
  <c r="B8112" i="1"/>
  <c r="C8112" i="1"/>
  <c r="D8112" i="1" s="1"/>
  <c r="E8113" i="1"/>
  <c r="G8114" i="1"/>
  <c r="F8113" i="1"/>
  <c r="A8113" i="1" s="1"/>
  <c r="BS8109" i="1"/>
  <c r="BT8109" i="1" s="1"/>
  <c r="BU8109" i="1" s="1"/>
  <c r="BQ8109" i="1"/>
  <c r="AB8109" i="1"/>
  <c r="AZ8109" i="1" s="1"/>
  <c r="BA8109" i="1" s="1"/>
  <c r="AR8111" i="1"/>
  <c r="BX8107" i="1"/>
  <c r="BY8107" i="1" s="1"/>
  <c r="BZ8107" i="1" s="1"/>
  <c r="CE8107" i="1" s="1"/>
  <c r="BV8108" i="1"/>
  <c r="BB8108" i="1" s="1"/>
  <c r="BW8108" i="1"/>
  <c r="AX8108" i="1" s="1"/>
  <c r="CB8108" i="1"/>
  <c r="Y8111" i="1"/>
  <c r="Z8111" i="1"/>
  <c r="AW8110" i="1"/>
  <c r="BP8110" i="1" s="1"/>
  <c r="BR8110" i="1" s="1"/>
  <c r="AY8110" i="1"/>
  <c r="BD8108" i="1"/>
  <c r="X8110" i="1"/>
  <c r="T8110" i="1" l="1"/>
  <c r="V8110" i="1" s="1"/>
  <c r="E8114" i="1"/>
  <c r="G8115" i="1"/>
  <c r="F8114" i="1"/>
  <c r="A8114" i="1" s="1"/>
  <c r="W8112" i="1"/>
  <c r="AA8112" i="1" s="1"/>
  <c r="R8112" i="1"/>
  <c r="C8113" i="1"/>
  <c r="D8113" i="1" s="1"/>
  <c r="B8113" i="1"/>
  <c r="S8111" i="1"/>
  <c r="T8111" i="1" s="1"/>
  <c r="AB8110" i="1"/>
  <c r="BS8110" i="1"/>
  <c r="BT8110" i="1" s="1"/>
  <c r="BU8110" i="1" s="1"/>
  <c r="BQ8110" i="1"/>
  <c r="BX8108" i="1"/>
  <c r="BY8108" i="1" s="1"/>
  <c r="BZ8108" i="1" s="1"/>
  <c r="CE8108" i="1" s="1"/>
  <c r="BV8109" i="1"/>
  <c r="BB8109" i="1" s="1"/>
  <c r="BW8109" i="1"/>
  <c r="AX8109" i="1" s="1"/>
  <c r="CC8108" i="1"/>
  <c r="CB8109" i="1"/>
  <c r="CC8109" i="1" s="1"/>
  <c r="BD8109" i="1"/>
  <c r="AY8111" i="1"/>
  <c r="AW8111" i="1"/>
  <c r="BP8111" i="1" s="1"/>
  <c r="BR8111" i="1" s="1"/>
  <c r="X8111" i="1"/>
  <c r="Y8112" i="1" l="1"/>
  <c r="U8111" i="1"/>
  <c r="V8111" i="1" s="1"/>
  <c r="Z8112" i="1"/>
  <c r="R8113" i="1"/>
  <c r="W8113" i="1"/>
  <c r="AA8113" i="1" s="1"/>
  <c r="C8114" i="1"/>
  <c r="D8114" i="1" s="1"/>
  <c r="B8114" i="1"/>
  <c r="E8115" i="1"/>
  <c r="G8116" i="1"/>
  <c r="F8115" i="1"/>
  <c r="A8115" i="1" s="1"/>
  <c r="S8112" i="1"/>
  <c r="U8112" i="1" s="1"/>
  <c r="AZ8110" i="1"/>
  <c r="BA8110" i="1" s="1"/>
  <c r="AB8111" i="1"/>
  <c r="AZ8111" i="1" s="1"/>
  <c r="BA8111" i="1" s="1"/>
  <c r="BS8111" i="1"/>
  <c r="BT8111" i="1" s="1"/>
  <c r="BU8111" i="1" s="1"/>
  <c r="BQ8111" i="1"/>
  <c r="AR8113" i="1"/>
  <c r="BX8109" i="1"/>
  <c r="BY8109" i="1" s="1"/>
  <c r="BZ8109" i="1" s="1"/>
  <c r="CE8109" i="1" s="1"/>
  <c r="BV8110" i="1"/>
  <c r="BB8110" i="1" s="1"/>
  <c r="BW8110" i="1"/>
  <c r="AX8110" i="1" s="1"/>
  <c r="CB8110" i="1"/>
  <c r="CC8110" i="1" s="1"/>
  <c r="BD8110" i="1"/>
  <c r="AW8112" i="1"/>
  <c r="BP8112" i="1" s="1"/>
  <c r="BR8112" i="1" s="1"/>
  <c r="AY8112" i="1"/>
  <c r="X8112" i="1" l="1"/>
  <c r="Y8113" i="1"/>
  <c r="Z8113" i="1"/>
  <c r="C8115" i="1"/>
  <c r="D8115" i="1" s="1"/>
  <c r="B8115" i="1"/>
  <c r="T8112" i="1"/>
  <c r="V8112" i="1" s="1"/>
  <c r="AR8112" i="1" s="1"/>
  <c r="E8116" i="1"/>
  <c r="F8116" i="1"/>
  <c r="A8116" i="1" s="1"/>
  <c r="G8117" i="1"/>
  <c r="R8114" i="1"/>
  <c r="S8114" i="1" s="1"/>
  <c r="T8114" i="1" s="1"/>
  <c r="W8114" i="1"/>
  <c r="AA8114" i="1" s="1"/>
  <c r="S8113" i="1"/>
  <c r="T8113" i="1" s="1"/>
  <c r="BS8112" i="1"/>
  <c r="BT8112" i="1" s="1"/>
  <c r="BU8112" i="1" s="1"/>
  <c r="BQ8112" i="1"/>
  <c r="AB8112" i="1"/>
  <c r="BX8110" i="1"/>
  <c r="BY8110" i="1" s="1"/>
  <c r="BZ8110" i="1" s="1"/>
  <c r="CE8110" i="1" s="1"/>
  <c r="BV8111" i="1"/>
  <c r="BB8111" i="1" s="1"/>
  <c r="BW8111" i="1"/>
  <c r="AX8111" i="1" s="1"/>
  <c r="CB8111" i="1"/>
  <c r="CC8111" i="1" s="1"/>
  <c r="BD8111" i="1"/>
  <c r="AY8113" i="1"/>
  <c r="AW8113" i="1"/>
  <c r="BP8113" i="1" s="1"/>
  <c r="BR8113" i="1" s="1"/>
  <c r="X8113" i="1" l="1"/>
  <c r="U8114" i="1"/>
  <c r="V8114" i="1" s="1"/>
  <c r="AR8114" i="1" s="1"/>
  <c r="Y8114" i="1"/>
  <c r="U8113" i="1"/>
  <c r="V8113" i="1" s="1"/>
  <c r="Z8114" i="1"/>
  <c r="F8117" i="1"/>
  <c r="A8117" i="1" s="1"/>
  <c r="E8117" i="1"/>
  <c r="G8118" i="1"/>
  <c r="B8116" i="1"/>
  <c r="C8116" i="1"/>
  <c r="D8116" i="1" s="1"/>
  <c r="R8115" i="1"/>
  <c r="W8115" i="1"/>
  <c r="AA8115" i="1" s="1"/>
  <c r="AB8113" i="1"/>
  <c r="BS8113" i="1"/>
  <c r="BT8113" i="1" s="1"/>
  <c r="BU8113" i="1" s="1"/>
  <c r="BQ8113" i="1"/>
  <c r="AZ8112" i="1"/>
  <c r="BA8112" i="1" s="1"/>
  <c r="BX8111" i="1"/>
  <c r="BY8111" i="1" s="1"/>
  <c r="BZ8111" i="1" s="1"/>
  <c r="CE8111" i="1" s="1"/>
  <c r="BV8112" i="1"/>
  <c r="BB8112" i="1" s="1"/>
  <c r="BW8112" i="1"/>
  <c r="AX8112" i="1" s="1"/>
  <c r="CB8112" i="1"/>
  <c r="CC8112" i="1" s="1"/>
  <c r="BD8112" i="1"/>
  <c r="X8114" i="1" l="1"/>
  <c r="Z8115" i="1"/>
  <c r="S8115" i="1"/>
  <c r="U8115" i="1" s="1"/>
  <c r="F8118" i="1"/>
  <c r="A8118" i="1" s="1"/>
  <c r="G8119" i="1"/>
  <c r="E8118" i="1"/>
  <c r="Y8115" i="1"/>
  <c r="B8117" i="1"/>
  <c r="C8117" i="1"/>
  <c r="D8117" i="1" s="1"/>
  <c r="W8116" i="1"/>
  <c r="AA8116" i="1" s="1"/>
  <c r="R8116" i="1"/>
  <c r="AY8114" i="1"/>
  <c r="AW8114" i="1"/>
  <c r="BP8114" i="1" s="1"/>
  <c r="BR8114" i="1" s="1"/>
  <c r="BS8114" i="1" s="1"/>
  <c r="BT8114" i="1" s="1"/>
  <c r="BU8114" i="1" s="1"/>
  <c r="AZ8113" i="1"/>
  <c r="BA8113" i="1" s="1"/>
  <c r="AB8114" i="1"/>
  <c r="BX8112" i="1"/>
  <c r="BY8112" i="1" s="1"/>
  <c r="BZ8112" i="1" s="1"/>
  <c r="CE8112" i="1" s="1"/>
  <c r="BV8113" i="1"/>
  <c r="BB8113" i="1" s="1"/>
  <c r="BW8113" i="1"/>
  <c r="AX8113" i="1" s="1"/>
  <c r="CB8113" i="1"/>
  <c r="CC8113" i="1" s="1"/>
  <c r="BD8113" i="1"/>
  <c r="AY8115" i="1"/>
  <c r="AW8115" i="1"/>
  <c r="BP8115" i="1" s="1"/>
  <c r="BR8115" i="1" s="1"/>
  <c r="X8115" i="1" l="1"/>
  <c r="Y8116" i="1"/>
  <c r="Z8116" i="1"/>
  <c r="S8116" i="1"/>
  <c r="U8116" i="1" s="1"/>
  <c r="T8115" i="1"/>
  <c r="G8120" i="1"/>
  <c r="E8119" i="1"/>
  <c r="F8119" i="1"/>
  <c r="A8119" i="1" s="1"/>
  <c r="V8115" i="1"/>
  <c r="AR8115" i="1" s="1"/>
  <c r="R8117" i="1"/>
  <c r="W8117" i="1"/>
  <c r="AA8117" i="1" s="1"/>
  <c r="Z8117" i="1" s="1"/>
  <c r="B8118" i="1"/>
  <c r="C8118" i="1"/>
  <c r="D8118" i="1" s="1"/>
  <c r="BQ8114" i="1"/>
  <c r="BV8114" i="1" s="1"/>
  <c r="BB8114" i="1" s="1"/>
  <c r="AB8115" i="1"/>
  <c r="BS8115" i="1"/>
  <c r="BT8115" i="1" s="1"/>
  <c r="BU8115" i="1" s="1"/>
  <c r="BQ8115" i="1"/>
  <c r="AZ8114" i="1"/>
  <c r="BA8114" i="1" s="1"/>
  <c r="BX8113" i="1"/>
  <c r="BY8113" i="1" s="1"/>
  <c r="BZ8113" i="1" s="1"/>
  <c r="CE8113" i="1" s="1"/>
  <c r="CB8114" i="1"/>
  <c r="AY8116" i="1"/>
  <c r="AW8116" i="1"/>
  <c r="BP8116" i="1" s="1"/>
  <c r="BR8116" i="1" s="1"/>
  <c r="BD8114" i="1"/>
  <c r="X8116" i="1" l="1"/>
  <c r="Y8117" i="1"/>
  <c r="X8117" i="1" s="1"/>
  <c r="BW8114" i="1"/>
  <c r="AX8114" i="1" s="1"/>
  <c r="B8119" i="1"/>
  <c r="C8119" i="1"/>
  <c r="D8119" i="1" s="1"/>
  <c r="T8116" i="1"/>
  <c r="V8116" i="1" s="1"/>
  <c r="AR8116" i="1" s="1"/>
  <c r="R8118" i="1"/>
  <c r="W8118" i="1"/>
  <c r="AA8118" i="1" s="1"/>
  <c r="S8117" i="1"/>
  <c r="T8117" i="1" s="1"/>
  <c r="F8120" i="1"/>
  <c r="A8120" i="1" s="1"/>
  <c r="E8120" i="1"/>
  <c r="G8121" i="1"/>
  <c r="AZ8115" i="1"/>
  <c r="BA8115" i="1" s="1"/>
  <c r="AB8116" i="1"/>
  <c r="AZ8116" i="1" s="1"/>
  <c r="BA8116" i="1" s="1"/>
  <c r="BS8116" i="1"/>
  <c r="BT8116" i="1" s="1"/>
  <c r="BU8116" i="1" s="1"/>
  <c r="BQ8116" i="1"/>
  <c r="BW8116" i="1" s="1"/>
  <c r="AX8116" i="1" s="1"/>
  <c r="BX8114" i="1"/>
  <c r="BY8114" i="1" s="1"/>
  <c r="BZ8114" i="1" s="1"/>
  <c r="CE8114" i="1" s="1"/>
  <c r="BV8115" i="1"/>
  <c r="BB8115" i="1" s="1"/>
  <c r="BW8115" i="1"/>
  <c r="AX8115" i="1" s="1"/>
  <c r="CC8114" i="1"/>
  <c r="CB8115" i="1"/>
  <c r="CC8115" i="1" s="1"/>
  <c r="BD8115" i="1"/>
  <c r="AY8117" i="1"/>
  <c r="AW8117" i="1"/>
  <c r="BP8117" i="1" s="1"/>
  <c r="BR8117" i="1" s="1"/>
  <c r="Z8118" i="1"/>
  <c r="Y8118" i="1" l="1"/>
  <c r="U8117" i="1"/>
  <c r="V8117" i="1" s="1"/>
  <c r="AR8117" i="1" s="1"/>
  <c r="F8121" i="1"/>
  <c r="A8121" i="1" s="1"/>
  <c r="E8121" i="1"/>
  <c r="G8122" i="1"/>
  <c r="B8120" i="1"/>
  <c r="C8120" i="1"/>
  <c r="D8120" i="1" s="1"/>
  <c r="S8118" i="1"/>
  <c r="T8118" i="1" s="1"/>
  <c r="R8119" i="1"/>
  <c r="W8119" i="1"/>
  <c r="AA8119" i="1" s="1"/>
  <c r="Z8119" i="1" s="1"/>
  <c r="AR8119" i="1"/>
  <c r="BS8117" i="1"/>
  <c r="BT8117" i="1" s="1"/>
  <c r="BU8117" i="1" s="1"/>
  <c r="BQ8117" i="1"/>
  <c r="AB8117" i="1"/>
  <c r="BX8115" i="1"/>
  <c r="BY8115" i="1" s="1"/>
  <c r="BZ8115" i="1" s="1"/>
  <c r="CE8115" i="1" s="1"/>
  <c r="BV8116" i="1"/>
  <c r="BB8116" i="1" s="1"/>
  <c r="BC8092" i="1"/>
  <c r="CB8116" i="1"/>
  <c r="CC8116" i="1" s="1"/>
  <c r="X8118" i="1"/>
  <c r="BD8116" i="1"/>
  <c r="AY8118" i="1"/>
  <c r="AW8118" i="1"/>
  <c r="BP8118" i="1" s="1"/>
  <c r="BR8118" i="1" s="1"/>
  <c r="S8119" i="1" l="1"/>
  <c r="T8119" i="1" s="1"/>
  <c r="E8122" i="1"/>
  <c r="G8123" i="1"/>
  <c r="F8122" i="1"/>
  <c r="A8122" i="1" s="1"/>
  <c r="R8120" i="1"/>
  <c r="W8120" i="1"/>
  <c r="AA8120" i="1" s="1"/>
  <c r="Y8119" i="1"/>
  <c r="X8119" i="1" s="1"/>
  <c r="U8118" i="1"/>
  <c r="V8118" i="1" s="1"/>
  <c r="AR8118" i="1" s="1"/>
  <c r="B8121" i="1"/>
  <c r="C8121" i="1"/>
  <c r="D8121" i="1" s="1"/>
  <c r="AZ8117" i="1"/>
  <c r="BA8117" i="1" s="1"/>
  <c r="AB8118" i="1"/>
  <c r="BS8118" i="1"/>
  <c r="BT8118" i="1" s="1"/>
  <c r="BU8118" i="1" s="1"/>
  <c r="BQ8118" i="1"/>
  <c r="BX8116" i="1"/>
  <c r="BY8116" i="1" s="1"/>
  <c r="BZ8116" i="1" s="1"/>
  <c r="CE8116" i="1" s="1"/>
  <c r="BV8117" i="1"/>
  <c r="BB8117" i="1" s="1"/>
  <c r="BW8117" i="1"/>
  <c r="AX8117" i="1" s="1"/>
  <c r="CB8117" i="1"/>
  <c r="BD8117" i="1"/>
  <c r="AY8119" i="1"/>
  <c r="AW8119" i="1"/>
  <c r="Y8120" i="1" l="1"/>
  <c r="Z8120" i="1"/>
  <c r="R8121" i="1"/>
  <c r="W8121" i="1"/>
  <c r="AA8121" i="1" s="1"/>
  <c r="S8120" i="1"/>
  <c r="T8120" i="1" s="1"/>
  <c r="U8119" i="1"/>
  <c r="V8119" i="1" s="1"/>
  <c r="B8122" i="1"/>
  <c r="C8122" i="1"/>
  <c r="D8122" i="1" s="1"/>
  <c r="E8123" i="1"/>
  <c r="G8124" i="1"/>
  <c r="F8123" i="1"/>
  <c r="A8123" i="1" s="1"/>
  <c r="AR8121" i="1"/>
  <c r="AZ8118" i="1"/>
  <c r="BA8118" i="1" s="1"/>
  <c r="AB8119" i="1"/>
  <c r="AZ8119" i="1" s="1"/>
  <c r="BA8119" i="1" s="1"/>
  <c r="BV8118" i="1"/>
  <c r="BB8118" i="1" s="1"/>
  <c r="BW8118" i="1"/>
  <c r="AX8118" i="1" s="1"/>
  <c r="BX8117" i="1"/>
  <c r="BY8117" i="1" s="1"/>
  <c r="BZ8117" i="1" s="1"/>
  <c r="CE8117" i="1" s="1"/>
  <c r="CC8117" i="1"/>
  <c r="CB8118" i="1"/>
  <c r="Y8121" i="1"/>
  <c r="Z8121" i="1"/>
  <c r="BP8119" i="1"/>
  <c r="BR8119" i="1" s="1"/>
  <c r="AW8120" i="1"/>
  <c r="BP8120" i="1" s="1"/>
  <c r="BR8120" i="1" s="1"/>
  <c r="AY8120" i="1"/>
  <c r="X8120" i="1" l="1"/>
  <c r="B8123" i="1"/>
  <c r="C8123" i="1"/>
  <c r="D8123" i="1" s="1"/>
  <c r="F8124" i="1"/>
  <c r="A8124" i="1" s="1"/>
  <c r="E8124" i="1"/>
  <c r="G8125" i="1"/>
  <c r="W8122" i="1"/>
  <c r="AA8122" i="1" s="1"/>
  <c r="Y8122" i="1" s="1"/>
  <c r="R8122" i="1"/>
  <c r="U8120" i="1"/>
  <c r="V8120" i="1" s="1"/>
  <c r="AR8120" i="1" s="1"/>
  <c r="S8121" i="1"/>
  <c r="T8121" i="1" s="1"/>
  <c r="BD8118" i="1"/>
  <c r="AB8120" i="1"/>
  <c r="BS8119" i="1"/>
  <c r="BT8119" i="1" s="1"/>
  <c r="BU8119" i="1" s="1"/>
  <c r="BQ8119" i="1"/>
  <c r="BS8120" i="1"/>
  <c r="BT8120" i="1" s="1"/>
  <c r="BU8120" i="1" s="1"/>
  <c r="BQ8120" i="1"/>
  <c r="BX8118" i="1"/>
  <c r="BY8118" i="1" s="1"/>
  <c r="BZ8118" i="1" s="1"/>
  <c r="CE8118" i="1" s="1"/>
  <c r="CC8118" i="1"/>
  <c r="BD8119" i="1"/>
  <c r="AW8121" i="1"/>
  <c r="BP8121" i="1" s="1"/>
  <c r="BR8121" i="1" s="1"/>
  <c r="AY8121" i="1"/>
  <c r="X8121" i="1"/>
  <c r="Z8122" i="1" l="1"/>
  <c r="S8122" i="1"/>
  <c r="U8122" i="1" s="1"/>
  <c r="B8124" i="1"/>
  <c r="C8124" i="1"/>
  <c r="D8124" i="1" s="1"/>
  <c r="F8125" i="1"/>
  <c r="A8125" i="1" s="1"/>
  <c r="E8125" i="1"/>
  <c r="G8126" i="1"/>
  <c r="R8123" i="1"/>
  <c r="W8123" i="1"/>
  <c r="AA8123" i="1" s="1"/>
  <c r="Z8123" i="1" s="1"/>
  <c r="U8121" i="1"/>
  <c r="V8121" i="1" s="1"/>
  <c r="AB8121" i="1"/>
  <c r="AZ8120" i="1"/>
  <c r="BA8120" i="1" s="1"/>
  <c r="BS8121" i="1"/>
  <c r="BT8121" i="1" s="1"/>
  <c r="BU8121" i="1" s="1"/>
  <c r="BQ8121" i="1"/>
  <c r="BV8120" i="1"/>
  <c r="BB8120" i="1" s="1"/>
  <c r="BW8120" i="1"/>
  <c r="AX8120" i="1" s="1"/>
  <c r="BV8119" i="1"/>
  <c r="BB8119" i="1" s="1"/>
  <c r="BW8119" i="1"/>
  <c r="AX8119" i="1" s="1"/>
  <c r="CB8120" i="1"/>
  <c r="CC8120" i="1" s="1"/>
  <c r="CB8119" i="1"/>
  <c r="BD8120" i="1"/>
  <c r="AY8122" i="1"/>
  <c r="AW8122" i="1"/>
  <c r="X8122" i="1"/>
  <c r="B8125" i="1" l="1"/>
  <c r="C8125" i="1"/>
  <c r="D8125" i="1" s="1"/>
  <c r="R8124" i="1"/>
  <c r="W8124" i="1"/>
  <c r="AA8124" i="1" s="1"/>
  <c r="Y8123" i="1"/>
  <c r="S8123" i="1"/>
  <c r="U8123" i="1" s="1"/>
  <c r="T8122" i="1"/>
  <c r="V8122" i="1" s="1"/>
  <c r="AR8122" i="1" s="1"/>
  <c r="G8127" i="1"/>
  <c r="E8126" i="1"/>
  <c r="F8126" i="1"/>
  <c r="A8126" i="1" s="1"/>
  <c r="AZ8121" i="1"/>
  <c r="BA8121" i="1" s="1"/>
  <c r="AB8122" i="1"/>
  <c r="AR8124" i="1"/>
  <c r="BV8121" i="1"/>
  <c r="BB8121" i="1" s="1"/>
  <c r="BW8121" i="1"/>
  <c r="AX8121" i="1" s="1"/>
  <c r="BX8120" i="1"/>
  <c r="BY8120" i="1" s="1"/>
  <c r="BZ8120" i="1" s="1"/>
  <c r="CE8120" i="1" s="1"/>
  <c r="BX8119" i="1"/>
  <c r="BY8119" i="1" s="1"/>
  <c r="BZ8119" i="1" s="1"/>
  <c r="CE8119" i="1" s="1"/>
  <c r="CC8119" i="1"/>
  <c r="CB8121" i="1"/>
  <c r="CC8121" i="1" s="1"/>
  <c r="BD8121" i="1"/>
  <c r="AW8123" i="1"/>
  <c r="BP8123" i="1" s="1"/>
  <c r="BR8123" i="1" s="1"/>
  <c r="AY8123" i="1"/>
  <c r="BP8122" i="1"/>
  <c r="BR8122" i="1" s="1"/>
  <c r="X8123" i="1"/>
  <c r="Z8124" i="1" l="1"/>
  <c r="T8123" i="1"/>
  <c r="V8123" i="1" s="1"/>
  <c r="AR8123" i="1" s="1"/>
  <c r="Y8124" i="1"/>
  <c r="B8126" i="1"/>
  <c r="C8126" i="1"/>
  <c r="D8126" i="1" s="1"/>
  <c r="S8124" i="1"/>
  <c r="U8124" i="1" s="1"/>
  <c r="F8127" i="1"/>
  <c r="A8127" i="1" s="1"/>
  <c r="E8127" i="1"/>
  <c r="G8128" i="1"/>
  <c r="W8125" i="1"/>
  <c r="AA8125" i="1" s="1"/>
  <c r="Z8125" i="1" s="1"/>
  <c r="R8125" i="1"/>
  <c r="AR8125" i="1"/>
  <c r="AZ8122" i="1"/>
  <c r="BA8122" i="1" s="1"/>
  <c r="BS8123" i="1"/>
  <c r="BT8123" i="1" s="1"/>
  <c r="BU8123" i="1" s="1"/>
  <c r="BQ8123" i="1"/>
  <c r="AB8123" i="1"/>
  <c r="BS8122" i="1"/>
  <c r="BT8122" i="1" s="1"/>
  <c r="BU8122" i="1" s="1"/>
  <c r="BQ8122" i="1"/>
  <c r="BX8121" i="1"/>
  <c r="BY8121" i="1" s="1"/>
  <c r="BZ8121" i="1" s="1"/>
  <c r="CE8121" i="1" s="1"/>
  <c r="X8124" i="1"/>
  <c r="AW8124" i="1"/>
  <c r="BP8124" i="1" s="1"/>
  <c r="BR8124" i="1" s="1"/>
  <c r="AY8124" i="1"/>
  <c r="BD8122" i="1"/>
  <c r="T8124" i="1" l="1"/>
  <c r="V8124" i="1" s="1"/>
  <c r="Y8125" i="1"/>
  <c r="X8125" i="1" s="1"/>
  <c r="F8128" i="1"/>
  <c r="A8128" i="1" s="1"/>
  <c r="E8128" i="1"/>
  <c r="G8129" i="1"/>
  <c r="S8125" i="1"/>
  <c r="T8125" i="1" s="1"/>
  <c r="B8127" i="1"/>
  <c r="C8127" i="1"/>
  <c r="D8127" i="1" s="1"/>
  <c r="W8126" i="1"/>
  <c r="AA8126" i="1" s="1"/>
  <c r="Z8126" i="1" s="1"/>
  <c r="R8126" i="1"/>
  <c r="AB8124" i="1"/>
  <c r="AZ8123" i="1"/>
  <c r="BA8123" i="1" s="1"/>
  <c r="BS8124" i="1"/>
  <c r="BT8124" i="1" s="1"/>
  <c r="BU8124" i="1" s="1"/>
  <c r="BQ8124" i="1"/>
  <c r="BV8122" i="1"/>
  <c r="BB8122" i="1" s="1"/>
  <c r="BW8122" i="1"/>
  <c r="AX8122" i="1" s="1"/>
  <c r="BV8123" i="1"/>
  <c r="BB8123" i="1" s="1"/>
  <c r="BW8123" i="1"/>
  <c r="AX8123" i="1" s="1"/>
  <c r="CB8122" i="1"/>
  <c r="CB8123" i="1"/>
  <c r="BD8123" i="1"/>
  <c r="AY8125" i="1"/>
  <c r="AW8125" i="1"/>
  <c r="BP8125" i="1" s="1"/>
  <c r="BR8125" i="1" s="1"/>
  <c r="Y8126" i="1" l="1"/>
  <c r="X8126" i="1" s="1"/>
  <c r="R8127" i="1"/>
  <c r="W8127" i="1"/>
  <c r="AA8127" i="1" s="1"/>
  <c r="Z8127" i="1" s="1"/>
  <c r="S8126" i="1"/>
  <c r="T8126" i="1" s="1"/>
  <c r="G8130" i="1"/>
  <c r="E8129" i="1"/>
  <c r="F8129" i="1"/>
  <c r="A8129" i="1" s="1"/>
  <c r="U8125" i="1"/>
  <c r="V8125" i="1" s="1"/>
  <c r="C8128" i="1"/>
  <c r="D8128" i="1" s="1"/>
  <c r="B8128" i="1"/>
  <c r="AZ8124" i="1"/>
  <c r="BA8124" i="1" s="1"/>
  <c r="BS8125" i="1"/>
  <c r="BT8125" i="1" s="1"/>
  <c r="BU8125" i="1" s="1"/>
  <c r="BQ8125" i="1"/>
  <c r="AB8125" i="1"/>
  <c r="AR8127" i="1"/>
  <c r="BX8122" i="1"/>
  <c r="BY8122" i="1" s="1"/>
  <c r="BZ8122" i="1" s="1"/>
  <c r="CE8122" i="1" s="1"/>
  <c r="BX8123" i="1"/>
  <c r="BY8123" i="1" s="1"/>
  <c r="BZ8123" i="1" s="1"/>
  <c r="CE8123" i="1" s="1"/>
  <c r="BV8124" i="1"/>
  <c r="BB8124" i="1" s="1"/>
  <c r="BW8124" i="1"/>
  <c r="AX8124" i="1" s="1"/>
  <c r="CC8123" i="1"/>
  <c r="CC8122" i="1"/>
  <c r="CB8124" i="1"/>
  <c r="AW8126" i="1"/>
  <c r="BP8126" i="1" s="1"/>
  <c r="BR8126" i="1" s="1"/>
  <c r="AY8126" i="1"/>
  <c r="BD8124" i="1"/>
  <c r="Y8127" i="1" l="1"/>
  <c r="X8127" i="1" s="1"/>
  <c r="B8129" i="1"/>
  <c r="C8129" i="1"/>
  <c r="D8129" i="1" s="1"/>
  <c r="R8128" i="1"/>
  <c r="W8128" i="1"/>
  <c r="AA8128" i="1" s="1"/>
  <c r="Z8128" i="1" s="1"/>
  <c r="F8130" i="1"/>
  <c r="A8130" i="1" s="1"/>
  <c r="E8130" i="1"/>
  <c r="G8131" i="1"/>
  <c r="U8126" i="1"/>
  <c r="V8126" i="1" s="1"/>
  <c r="AR8126" i="1" s="1"/>
  <c r="S8127" i="1"/>
  <c r="T8127" i="1" s="1"/>
  <c r="AZ8125" i="1"/>
  <c r="BA8125" i="1" s="1"/>
  <c r="AB8126" i="1"/>
  <c r="BS8126" i="1"/>
  <c r="BT8126" i="1" s="1"/>
  <c r="BU8126" i="1" s="1"/>
  <c r="BQ8126" i="1"/>
  <c r="BX8124" i="1"/>
  <c r="BY8124" i="1" s="1"/>
  <c r="BZ8124" i="1" s="1"/>
  <c r="CE8124" i="1" s="1"/>
  <c r="BV8125" i="1"/>
  <c r="BB8125" i="1" s="1"/>
  <c r="BW8125" i="1"/>
  <c r="AX8125" i="1" s="1"/>
  <c r="CC8124" i="1"/>
  <c r="CB8125" i="1"/>
  <c r="CC8125" i="1" s="1"/>
  <c r="AW8127" i="1"/>
  <c r="AY8127" i="1"/>
  <c r="BD8125" i="1"/>
  <c r="Y8128" i="1" l="1"/>
  <c r="X8128" i="1" s="1"/>
  <c r="U8127" i="1"/>
  <c r="V8127" i="1" s="1"/>
  <c r="E8131" i="1"/>
  <c r="G8132" i="1"/>
  <c r="F8131" i="1"/>
  <c r="A8131" i="1" s="1"/>
  <c r="S8128" i="1"/>
  <c r="C8130" i="1"/>
  <c r="D8130" i="1" s="1"/>
  <c r="B8130" i="1"/>
  <c r="W8129" i="1"/>
  <c r="AA8129" i="1" s="1"/>
  <c r="R8129" i="1"/>
  <c r="AR8129" i="1"/>
  <c r="AB8127" i="1"/>
  <c r="AZ8127" i="1" s="1"/>
  <c r="BA8127" i="1" s="1"/>
  <c r="AZ8126" i="1"/>
  <c r="BA8126" i="1" s="1"/>
  <c r="BX8125" i="1"/>
  <c r="BY8125" i="1" s="1"/>
  <c r="BZ8125" i="1" s="1"/>
  <c r="CE8125" i="1" s="1"/>
  <c r="BV8126" i="1"/>
  <c r="BB8126" i="1" s="1"/>
  <c r="BW8126" i="1"/>
  <c r="AX8126" i="1" s="1"/>
  <c r="CB8126" i="1"/>
  <c r="BD8126" i="1"/>
  <c r="AY8128" i="1"/>
  <c r="AW8128" i="1"/>
  <c r="BP8127" i="1"/>
  <c r="BR8127" i="1" s="1"/>
  <c r="Z8129" i="1" l="1"/>
  <c r="Y8129" i="1"/>
  <c r="S8129" i="1"/>
  <c r="U8129" i="1" s="1"/>
  <c r="W8130" i="1"/>
  <c r="AA8130" i="1" s="1"/>
  <c r="Z8130" i="1" s="1"/>
  <c r="R8130" i="1"/>
  <c r="C8131" i="1"/>
  <c r="D8131" i="1" s="1"/>
  <c r="B8131" i="1"/>
  <c r="T8128" i="1"/>
  <c r="F8132" i="1"/>
  <c r="A8132" i="1" s="1"/>
  <c r="G8133" i="1"/>
  <c r="E8132" i="1"/>
  <c r="U8128" i="1"/>
  <c r="AR8130" i="1"/>
  <c r="BS8127" i="1"/>
  <c r="BT8127" i="1" s="1"/>
  <c r="BU8127" i="1" s="1"/>
  <c r="BQ8127" i="1"/>
  <c r="AB8128" i="1"/>
  <c r="AZ8128" i="1" s="1"/>
  <c r="BA8128" i="1" s="1"/>
  <c r="BX8126" i="1"/>
  <c r="BY8126" i="1" s="1"/>
  <c r="BZ8126" i="1" s="1"/>
  <c r="CE8126" i="1" s="1"/>
  <c r="CC8126" i="1"/>
  <c r="BD8127" i="1"/>
  <c r="BP8128" i="1"/>
  <c r="BR8128" i="1" s="1"/>
  <c r="Y8130" i="1"/>
  <c r="AY8129" i="1"/>
  <c r="AW8129" i="1"/>
  <c r="BP8129" i="1" s="1"/>
  <c r="BR8129" i="1" s="1"/>
  <c r="X8129" i="1" l="1"/>
  <c r="V8128" i="1"/>
  <c r="AR8128" i="1" s="1"/>
  <c r="G8134" i="1"/>
  <c r="F8133" i="1"/>
  <c r="A8133" i="1" s="1"/>
  <c r="E8133" i="1"/>
  <c r="B8132" i="1"/>
  <c r="C8132" i="1"/>
  <c r="D8132" i="1" s="1"/>
  <c r="T8129" i="1"/>
  <c r="V8129" i="1" s="1"/>
  <c r="R8131" i="1"/>
  <c r="W8131" i="1"/>
  <c r="AA8131" i="1" s="1"/>
  <c r="Y8131" i="1" s="1"/>
  <c r="S8130" i="1"/>
  <c r="T8130" i="1" s="1"/>
  <c r="BS8128" i="1"/>
  <c r="BT8128" i="1" s="1"/>
  <c r="BU8128" i="1" s="1"/>
  <c r="BQ8128" i="1"/>
  <c r="AB8129" i="1"/>
  <c r="BS8129" i="1"/>
  <c r="BT8129" i="1" s="1"/>
  <c r="BU8129" i="1" s="1"/>
  <c r="BQ8129" i="1"/>
  <c r="AR8131" i="1"/>
  <c r="BV8127" i="1"/>
  <c r="BB8127" i="1" s="1"/>
  <c r="BW8127" i="1"/>
  <c r="AX8127" i="1" s="1"/>
  <c r="CB8127" i="1"/>
  <c r="AW8130" i="1"/>
  <c r="AY8130" i="1"/>
  <c r="X8130" i="1"/>
  <c r="BD8128" i="1"/>
  <c r="Z8131" i="1" l="1"/>
  <c r="X8131" i="1" s="1"/>
  <c r="U8130" i="1"/>
  <c r="V8130" i="1" s="1"/>
  <c r="S8131" i="1"/>
  <c r="U8131" i="1" s="1"/>
  <c r="R8132" i="1"/>
  <c r="W8132" i="1"/>
  <c r="AA8132" i="1" s="1"/>
  <c r="C8133" i="1"/>
  <c r="D8133" i="1" s="1"/>
  <c r="B8133" i="1"/>
  <c r="F8134" i="1"/>
  <c r="A8134" i="1" s="1"/>
  <c r="E8134" i="1"/>
  <c r="G8135" i="1"/>
  <c r="AR8132" i="1"/>
  <c r="AZ8129" i="1"/>
  <c r="BA8129" i="1" s="1"/>
  <c r="AB8130" i="1"/>
  <c r="AZ8130" i="1" s="1"/>
  <c r="BA8130" i="1" s="1"/>
  <c r="BX8127" i="1"/>
  <c r="BY8127" i="1" s="1"/>
  <c r="BZ8127" i="1" s="1"/>
  <c r="CE8127" i="1" s="1"/>
  <c r="BV8128" i="1"/>
  <c r="BB8128" i="1" s="1"/>
  <c r="BW8128" i="1"/>
  <c r="AX8128" i="1" s="1"/>
  <c r="BV8129" i="1"/>
  <c r="BB8129" i="1" s="1"/>
  <c r="BW8129" i="1"/>
  <c r="AX8129" i="1" s="1"/>
  <c r="CC8127" i="1"/>
  <c r="CB8128" i="1"/>
  <c r="CB8129" i="1"/>
  <c r="BD8129" i="1"/>
  <c r="AY8131" i="1"/>
  <c r="AW8131" i="1"/>
  <c r="BP8131" i="1" s="1"/>
  <c r="BR8131" i="1" s="1"/>
  <c r="BP8130" i="1"/>
  <c r="BR8130" i="1" s="1"/>
  <c r="Z8132" i="1" l="1"/>
  <c r="Y8132" i="1"/>
  <c r="S8132" i="1"/>
  <c r="T8132" i="1" s="1"/>
  <c r="F8135" i="1"/>
  <c r="A8135" i="1" s="1"/>
  <c r="E8135" i="1"/>
  <c r="G8136" i="1"/>
  <c r="T8131" i="1"/>
  <c r="V8131" i="1" s="1"/>
  <c r="R8133" i="1"/>
  <c r="W8133" i="1"/>
  <c r="AA8133" i="1" s="1"/>
  <c r="B8134" i="1"/>
  <c r="C8134" i="1"/>
  <c r="D8134" i="1" s="1"/>
  <c r="BS8130" i="1"/>
  <c r="BT8130" i="1" s="1"/>
  <c r="BU8130" i="1" s="1"/>
  <c r="BQ8130" i="1"/>
  <c r="AB8131" i="1"/>
  <c r="AZ8131" i="1" s="1"/>
  <c r="BA8131" i="1" s="1"/>
  <c r="BS8131" i="1"/>
  <c r="BT8131" i="1" s="1"/>
  <c r="BU8131" i="1" s="1"/>
  <c r="BQ8131" i="1"/>
  <c r="BX8128" i="1"/>
  <c r="BY8128" i="1" s="1"/>
  <c r="BZ8128" i="1" s="1"/>
  <c r="CE8128" i="1" s="1"/>
  <c r="BX8129" i="1"/>
  <c r="BY8129" i="1" s="1"/>
  <c r="BZ8129" i="1" s="1"/>
  <c r="CE8129" i="1" s="1"/>
  <c r="CC8129" i="1"/>
  <c r="CC8128" i="1"/>
  <c r="BD8130" i="1"/>
  <c r="AW8132" i="1"/>
  <c r="BP8132" i="1" s="1"/>
  <c r="BR8132" i="1" s="1"/>
  <c r="AY8132" i="1"/>
  <c r="X8132" i="1" l="1"/>
  <c r="Z8133" i="1"/>
  <c r="Y8133" i="1"/>
  <c r="R8134" i="1"/>
  <c r="W8134" i="1"/>
  <c r="AA8134" i="1" s="1"/>
  <c r="S8133" i="1"/>
  <c r="U8133" i="1" s="1"/>
  <c r="B8135" i="1"/>
  <c r="C8135" i="1"/>
  <c r="D8135" i="1" s="1"/>
  <c r="U8132" i="1"/>
  <c r="V8132" i="1" s="1"/>
  <c r="F8136" i="1"/>
  <c r="A8136" i="1" s="1"/>
  <c r="E8136" i="1"/>
  <c r="G8137" i="1"/>
  <c r="BD8131" i="1"/>
  <c r="BS8132" i="1"/>
  <c r="BT8132" i="1" s="1"/>
  <c r="BU8132" i="1" s="1"/>
  <c r="BQ8132" i="1"/>
  <c r="AB8132" i="1"/>
  <c r="BV8130" i="1"/>
  <c r="BB8130" i="1" s="1"/>
  <c r="BW8130" i="1"/>
  <c r="AX8130" i="1" s="1"/>
  <c r="BV8131" i="1"/>
  <c r="BB8131" i="1" s="1"/>
  <c r="BW8131" i="1"/>
  <c r="AX8131" i="1" s="1"/>
  <c r="CB8130" i="1"/>
  <c r="CB8131" i="1"/>
  <c r="AY8133" i="1"/>
  <c r="AW8133" i="1"/>
  <c r="BP8133" i="1" s="1"/>
  <c r="BR8133" i="1" s="1"/>
  <c r="X8133" i="1"/>
  <c r="Y8134" i="1" l="1"/>
  <c r="Z8134" i="1"/>
  <c r="G8138" i="1"/>
  <c r="E8137" i="1"/>
  <c r="F8137" i="1"/>
  <c r="A8137" i="1" s="1"/>
  <c r="B8136" i="1"/>
  <c r="C8136" i="1"/>
  <c r="D8136" i="1" s="1"/>
  <c r="W8135" i="1"/>
  <c r="AA8135" i="1" s="1"/>
  <c r="R8135" i="1"/>
  <c r="T8133" i="1"/>
  <c r="V8133" i="1" s="1"/>
  <c r="AR8133" i="1" s="1"/>
  <c r="S8134" i="1"/>
  <c r="T8134" i="1" s="1"/>
  <c r="AZ8132" i="1"/>
  <c r="BA8132" i="1" s="1"/>
  <c r="AB8133" i="1"/>
  <c r="BS8133" i="1"/>
  <c r="BT8133" i="1" s="1"/>
  <c r="BU8133" i="1" s="1"/>
  <c r="BQ8133" i="1"/>
  <c r="BX8130" i="1"/>
  <c r="BY8130" i="1" s="1"/>
  <c r="BZ8130" i="1" s="1"/>
  <c r="CE8130" i="1" s="1"/>
  <c r="BV8132" i="1"/>
  <c r="BB8132" i="1" s="1"/>
  <c r="BW8132" i="1"/>
  <c r="AX8132" i="1" s="1"/>
  <c r="BX8131" i="1"/>
  <c r="BY8131" i="1" s="1"/>
  <c r="BZ8131" i="1" s="1"/>
  <c r="CE8131" i="1" s="1"/>
  <c r="CC8131" i="1"/>
  <c r="CC8130" i="1"/>
  <c r="CB8132" i="1"/>
  <c r="AW8134" i="1"/>
  <c r="BP8134" i="1" s="1"/>
  <c r="BR8134" i="1" s="1"/>
  <c r="AY8134" i="1"/>
  <c r="X8134" i="1"/>
  <c r="BD8132" i="1"/>
  <c r="Z8135" i="1" l="1"/>
  <c r="Y8135" i="1"/>
  <c r="R8136" i="1"/>
  <c r="W8136" i="1"/>
  <c r="AA8136" i="1" s="1"/>
  <c r="Z8136" i="1" s="1"/>
  <c r="B8137" i="1"/>
  <c r="C8137" i="1"/>
  <c r="D8137" i="1" s="1"/>
  <c r="U8134" i="1"/>
  <c r="V8134" i="1" s="1"/>
  <c r="AR8134" i="1" s="1"/>
  <c r="S8135" i="1"/>
  <c r="U8135" i="1" s="1"/>
  <c r="E8138" i="1"/>
  <c r="F8138" i="1"/>
  <c r="A8138" i="1" s="1"/>
  <c r="G8139" i="1"/>
  <c r="AR8136" i="1"/>
  <c r="AB8134" i="1"/>
  <c r="AZ8133" i="1"/>
  <c r="BA8133" i="1" s="1"/>
  <c r="BS8134" i="1"/>
  <c r="BT8134" i="1" s="1"/>
  <c r="BU8134" i="1" s="1"/>
  <c r="BQ8134" i="1"/>
  <c r="BX8132" i="1"/>
  <c r="BY8132" i="1" s="1"/>
  <c r="BZ8132" i="1" s="1"/>
  <c r="CE8132" i="1" s="1"/>
  <c r="BV8133" i="1"/>
  <c r="BB8133" i="1" s="1"/>
  <c r="BW8133" i="1"/>
  <c r="AX8133" i="1" s="1"/>
  <c r="CC8132" i="1"/>
  <c r="CB8133" i="1"/>
  <c r="AW8135" i="1"/>
  <c r="BP8135" i="1" s="1"/>
  <c r="BR8135" i="1" s="1"/>
  <c r="AY8135" i="1"/>
  <c r="BD8133" i="1"/>
  <c r="X8135" i="1" l="1"/>
  <c r="T8135" i="1"/>
  <c r="V8135" i="1" s="1"/>
  <c r="AR8135" i="1" s="1"/>
  <c r="Y8136" i="1"/>
  <c r="X8136" i="1" s="1"/>
  <c r="F8139" i="1"/>
  <c r="A8139" i="1" s="1"/>
  <c r="E8139" i="1"/>
  <c r="G8140" i="1"/>
  <c r="B8138" i="1"/>
  <c r="C8138" i="1"/>
  <c r="D8138" i="1" s="1"/>
  <c r="S8136" i="1"/>
  <c r="W8137" i="1"/>
  <c r="AA8137" i="1" s="1"/>
  <c r="Z8137" i="1" s="1"/>
  <c r="R8137" i="1"/>
  <c r="BS8135" i="1"/>
  <c r="BT8135" i="1" s="1"/>
  <c r="BU8135" i="1" s="1"/>
  <c r="BQ8135" i="1"/>
  <c r="AZ8134" i="1"/>
  <c r="BA8134" i="1" s="1"/>
  <c r="AR8137" i="1"/>
  <c r="AB8135" i="1"/>
  <c r="AZ8135" i="1" s="1"/>
  <c r="BA8135" i="1" s="1"/>
  <c r="BX8133" i="1"/>
  <c r="BY8133" i="1" s="1"/>
  <c r="BZ8133" i="1" s="1"/>
  <c r="CE8133" i="1" s="1"/>
  <c r="BV8134" i="1"/>
  <c r="BB8134" i="1" s="1"/>
  <c r="BW8134" i="1"/>
  <c r="AX8134" i="1" s="1"/>
  <c r="CC8133" i="1"/>
  <c r="CB8134" i="1"/>
  <c r="AY8136" i="1"/>
  <c r="AW8136" i="1"/>
  <c r="BP8136" i="1" s="1"/>
  <c r="BR8136" i="1" s="1"/>
  <c r="BD8134" i="1"/>
  <c r="Y8137" i="1" l="1"/>
  <c r="X8137" i="1" s="1"/>
  <c r="S8137" i="1"/>
  <c r="U8137" i="1" s="1"/>
  <c r="W8138" i="1"/>
  <c r="AA8138" i="1" s="1"/>
  <c r="R8138" i="1"/>
  <c r="F8140" i="1"/>
  <c r="A8140" i="1" s="1"/>
  <c r="G8141" i="1"/>
  <c r="E8140" i="1"/>
  <c r="U8136" i="1"/>
  <c r="T8136" i="1"/>
  <c r="C8139" i="1"/>
  <c r="D8139" i="1" s="1"/>
  <c r="B8139" i="1"/>
  <c r="AB8136" i="1"/>
  <c r="BS8136" i="1"/>
  <c r="BT8136" i="1" s="1"/>
  <c r="BU8136" i="1" s="1"/>
  <c r="BQ8136" i="1"/>
  <c r="BX8134" i="1"/>
  <c r="BY8134" i="1" s="1"/>
  <c r="BZ8134" i="1" s="1"/>
  <c r="CE8134" i="1" s="1"/>
  <c r="BV8135" i="1"/>
  <c r="BB8135" i="1" s="1"/>
  <c r="BW8135" i="1"/>
  <c r="AX8135" i="1" s="1"/>
  <c r="CC8134" i="1"/>
  <c r="CB8135" i="1"/>
  <c r="BD8135" i="1"/>
  <c r="AW8137" i="1"/>
  <c r="BP8137" i="1" s="1"/>
  <c r="BR8137" i="1" s="1"/>
  <c r="AY8137" i="1"/>
  <c r="Y8138" i="1"/>
  <c r="Z8138" i="1" l="1"/>
  <c r="X8138" i="1" s="1"/>
  <c r="V8136" i="1"/>
  <c r="E8141" i="1"/>
  <c r="G8142" i="1"/>
  <c r="F8141" i="1"/>
  <c r="A8141" i="1" s="1"/>
  <c r="C8140" i="1"/>
  <c r="D8140" i="1" s="1"/>
  <c r="B8140" i="1"/>
  <c r="T8137" i="1"/>
  <c r="V8137" i="1" s="1"/>
  <c r="R8139" i="1"/>
  <c r="W8139" i="1"/>
  <c r="AA8139" i="1" s="1"/>
  <c r="Y8139" i="1" s="1"/>
  <c r="S8138" i="1"/>
  <c r="U8138" i="1"/>
  <c r="T8138" i="1"/>
  <c r="AZ8136" i="1"/>
  <c r="BA8136" i="1" s="1"/>
  <c r="AB8137" i="1"/>
  <c r="BS8137" i="1"/>
  <c r="BT8137" i="1" s="1"/>
  <c r="BU8137" i="1" s="1"/>
  <c r="BQ8137" i="1"/>
  <c r="BX8135" i="1"/>
  <c r="BY8135" i="1" s="1"/>
  <c r="BZ8135" i="1" s="1"/>
  <c r="CE8135" i="1" s="1"/>
  <c r="BV8136" i="1"/>
  <c r="BB8136" i="1" s="1"/>
  <c r="BW8136" i="1"/>
  <c r="AX8136" i="1" s="1"/>
  <c r="CC8135" i="1"/>
  <c r="CB8136" i="1"/>
  <c r="CC8136" i="1" s="1"/>
  <c r="BD8136" i="1"/>
  <c r="AY8138" i="1"/>
  <c r="AW8138" i="1"/>
  <c r="BP8138" i="1" s="1"/>
  <c r="BR8138" i="1" s="1"/>
  <c r="Z8139" i="1" l="1"/>
  <c r="X8139" i="1" s="1"/>
  <c r="S8139" i="1"/>
  <c r="U8139" i="1" s="1"/>
  <c r="B8141" i="1"/>
  <c r="C8141" i="1"/>
  <c r="D8141" i="1" s="1"/>
  <c r="V8138" i="1"/>
  <c r="AR8138" i="1" s="1"/>
  <c r="G8143" i="1"/>
  <c r="F8142" i="1"/>
  <c r="A8142" i="1" s="1"/>
  <c r="E8142" i="1"/>
  <c r="R8140" i="1"/>
  <c r="W8140" i="1"/>
  <c r="AA8140" i="1" s="1"/>
  <c r="BD8137" i="1"/>
  <c r="AZ8137" i="1"/>
  <c r="BA8137" i="1" s="1"/>
  <c r="BS8138" i="1"/>
  <c r="BT8138" i="1" s="1"/>
  <c r="BU8138" i="1" s="1"/>
  <c r="BQ8138" i="1"/>
  <c r="AB8138" i="1"/>
  <c r="BX8136" i="1"/>
  <c r="BY8136" i="1" s="1"/>
  <c r="BZ8136" i="1" s="1"/>
  <c r="CE8136" i="1" s="1"/>
  <c r="BV8137" i="1"/>
  <c r="BB8137" i="1" s="1"/>
  <c r="BW8137" i="1"/>
  <c r="AX8137" i="1" s="1"/>
  <c r="CB8137" i="1"/>
  <c r="AY8139" i="1"/>
  <c r="AW8139" i="1"/>
  <c r="BP8139" i="1" s="1"/>
  <c r="BR8139" i="1" s="1"/>
  <c r="Z8140" i="1" l="1"/>
  <c r="Y8140" i="1"/>
  <c r="T8139" i="1"/>
  <c r="V8139" i="1" s="1"/>
  <c r="AR8139" i="1" s="1"/>
  <c r="G8144" i="1"/>
  <c r="F8143" i="1"/>
  <c r="A8143" i="1" s="1"/>
  <c r="E8143" i="1"/>
  <c r="S8140" i="1"/>
  <c r="R8141" i="1"/>
  <c r="W8141" i="1"/>
  <c r="AA8141" i="1" s="1"/>
  <c r="Z8141" i="1" s="1"/>
  <c r="B8142" i="1"/>
  <c r="C8142" i="1"/>
  <c r="D8142" i="1" s="1"/>
  <c r="AB8139" i="1"/>
  <c r="BS8139" i="1"/>
  <c r="BT8139" i="1" s="1"/>
  <c r="BU8139" i="1" s="1"/>
  <c r="BQ8139" i="1"/>
  <c r="AZ8138" i="1"/>
  <c r="BA8138" i="1" s="1"/>
  <c r="BX8137" i="1"/>
  <c r="BY8137" i="1" s="1"/>
  <c r="BZ8137" i="1" s="1"/>
  <c r="CE8137" i="1" s="1"/>
  <c r="BV8138" i="1"/>
  <c r="BB8138" i="1" s="1"/>
  <c r="BW8138" i="1"/>
  <c r="AX8138" i="1" s="1"/>
  <c r="CC8137" i="1"/>
  <c r="CB8138" i="1"/>
  <c r="CC8138" i="1" s="1"/>
  <c r="BD8138" i="1"/>
  <c r="AY8140" i="1"/>
  <c r="AW8140" i="1"/>
  <c r="BP8140" i="1" s="1"/>
  <c r="BR8140" i="1" s="1"/>
  <c r="X8140" i="1" l="1"/>
  <c r="Y8141" i="1"/>
  <c r="X8141" i="1" s="1"/>
  <c r="W8142" i="1"/>
  <c r="AA8142" i="1" s="1"/>
  <c r="Y8142" i="1" s="1"/>
  <c r="R8142" i="1"/>
  <c r="S8141" i="1"/>
  <c r="U8141" i="1" s="1"/>
  <c r="T8140" i="1"/>
  <c r="B8143" i="1"/>
  <c r="C8143" i="1"/>
  <c r="D8143" i="1" s="1"/>
  <c r="U8140" i="1"/>
  <c r="G8145" i="1"/>
  <c r="F8144" i="1"/>
  <c r="A8144" i="1" s="1"/>
  <c r="E8144" i="1"/>
  <c r="AZ8139" i="1"/>
  <c r="BA8139" i="1" s="1"/>
  <c r="AB8140" i="1"/>
  <c r="AZ8140" i="1" s="1"/>
  <c r="BA8140" i="1" s="1"/>
  <c r="BS8140" i="1"/>
  <c r="BT8140" i="1" s="1"/>
  <c r="BU8140" i="1" s="1"/>
  <c r="BQ8140" i="1"/>
  <c r="BX8138" i="1"/>
  <c r="BY8138" i="1" s="1"/>
  <c r="BZ8138" i="1" s="1"/>
  <c r="CE8138" i="1" s="1"/>
  <c r="BV8139" i="1"/>
  <c r="BB8139" i="1" s="1"/>
  <c r="BW8139" i="1"/>
  <c r="AX8139" i="1" s="1"/>
  <c r="CB8139" i="1"/>
  <c r="CC8139" i="1" s="1"/>
  <c r="BD8139" i="1"/>
  <c r="AW8141" i="1"/>
  <c r="BP8141" i="1" s="1"/>
  <c r="BR8141" i="1" s="1"/>
  <c r="AY8141" i="1"/>
  <c r="Z8142" i="1"/>
  <c r="V8140" i="1" l="1"/>
  <c r="AR8140" i="1" s="1"/>
  <c r="F8145" i="1"/>
  <c r="A8145" i="1" s="1"/>
  <c r="E8145" i="1"/>
  <c r="G8146" i="1"/>
  <c r="R8143" i="1"/>
  <c r="W8143" i="1"/>
  <c r="AA8143" i="1" s="1"/>
  <c r="Y8143" i="1" s="1"/>
  <c r="S8142" i="1"/>
  <c r="T8142" i="1" s="1"/>
  <c r="C8144" i="1"/>
  <c r="D8144" i="1" s="1"/>
  <c r="B8144" i="1"/>
  <c r="T8141" i="1"/>
  <c r="V8141" i="1" s="1"/>
  <c r="AR8141" i="1" s="1"/>
  <c r="BS8141" i="1"/>
  <c r="BT8141" i="1" s="1"/>
  <c r="BU8141" i="1" s="1"/>
  <c r="BQ8141" i="1"/>
  <c r="AB8141" i="1"/>
  <c r="BX8139" i="1"/>
  <c r="BY8139" i="1" s="1"/>
  <c r="BZ8139" i="1" s="1"/>
  <c r="CE8139" i="1" s="1"/>
  <c r="BV8140" i="1"/>
  <c r="BB8140" i="1" s="1"/>
  <c r="BW8140" i="1"/>
  <c r="AX8140" i="1" s="1"/>
  <c r="BC8116" i="1"/>
  <c r="CB8140" i="1"/>
  <c r="CC8140" i="1" s="1"/>
  <c r="AY8142" i="1"/>
  <c r="AW8142" i="1"/>
  <c r="BP8142" i="1" s="1"/>
  <c r="BR8142" i="1" s="1"/>
  <c r="X8142" i="1"/>
  <c r="BD8140" i="1"/>
  <c r="Z8143" i="1" l="1"/>
  <c r="X8143" i="1" s="1"/>
  <c r="U8142" i="1"/>
  <c r="V8142" i="1" s="1"/>
  <c r="AR8142" i="1" s="1"/>
  <c r="S8143" i="1"/>
  <c r="T8143" i="1" s="1"/>
  <c r="R8144" i="1"/>
  <c r="W8144" i="1"/>
  <c r="AA8144" i="1" s="1"/>
  <c r="Y8144" i="1" s="1"/>
  <c r="E8146" i="1"/>
  <c r="G8147" i="1"/>
  <c r="F8146" i="1"/>
  <c r="A8146" i="1" s="1"/>
  <c r="C8145" i="1"/>
  <c r="D8145" i="1" s="1"/>
  <c r="B8145" i="1"/>
  <c r="AB8142" i="1"/>
  <c r="AZ8142" i="1" s="1"/>
  <c r="BA8142" i="1" s="1"/>
  <c r="BS8142" i="1"/>
  <c r="BT8142" i="1" s="1"/>
  <c r="BU8142" i="1" s="1"/>
  <c r="BQ8142" i="1"/>
  <c r="AZ8141" i="1"/>
  <c r="BA8141" i="1" s="1"/>
  <c r="BX8140" i="1"/>
  <c r="BY8140" i="1" s="1"/>
  <c r="BZ8140" i="1" s="1"/>
  <c r="CE8140" i="1" s="1"/>
  <c r="BD8141" i="1"/>
  <c r="BV8141" i="1"/>
  <c r="BB8141" i="1" s="1"/>
  <c r="BW8141" i="1"/>
  <c r="AX8141" i="1" s="1"/>
  <c r="CB8141" i="1"/>
  <c r="CC8141" i="1" s="1"/>
  <c r="AW8143" i="1"/>
  <c r="BP8143" i="1" s="1"/>
  <c r="BR8143" i="1" s="1"/>
  <c r="AY8143" i="1"/>
  <c r="Z8144" i="1" l="1"/>
  <c r="X8144" i="1" s="1"/>
  <c r="G8148" i="1"/>
  <c r="F8147" i="1"/>
  <c r="A8147" i="1" s="1"/>
  <c r="E8147" i="1"/>
  <c r="S8144" i="1"/>
  <c r="R8145" i="1"/>
  <c r="W8145" i="1"/>
  <c r="AA8145" i="1" s="1"/>
  <c r="Y8145" i="1" s="1"/>
  <c r="U8143" i="1"/>
  <c r="V8143" i="1" s="1"/>
  <c r="AR8143" i="1" s="1"/>
  <c r="B8146" i="1"/>
  <c r="C8146" i="1"/>
  <c r="D8146" i="1" s="1"/>
  <c r="AB8143" i="1"/>
  <c r="AZ8143" i="1" s="1"/>
  <c r="BA8143" i="1" s="1"/>
  <c r="AR8145" i="1"/>
  <c r="BS8143" i="1"/>
  <c r="BT8143" i="1" s="1"/>
  <c r="BU8143" i="1" s="1"/>
  <c r="BQ8143" i="1"/>
  <c r="BX8141" i="1"/>
  <c r="BY8141" i="1" s="1"/>
  <c r="BZ8141" i="1" s="1"/>
  <c r="CE8141" i="1" s="1"/>
  <c r="BV8142" i="1"/>
  <c r="BB8142" i="1" s="1"/>
  <c r="BW8142" i="1"/>
  <c r="AX8142" i="1" s="1"/>
  <c r="CB8142" i="1"/>
  <c r="CC8142" i="1" s="1"/>
  <c r="BD8142" i="1"/>
  <c r="AW8144" i="1"/>
  <c r="BP8144" i="1" s="1"/>
  <c r="BR8144" i="1" s="1"/>
  <c r="AY8144" i="1"/>
  <c r="Z8145" i="1" l="1"/>
  <c r="X8145" i="1" s="1"/>
  <c r="R8146" i="1"/>
  <c r="W8146" i="1"/>
  <c r="AA8146" i="1" s="1"/>
  <c r="S8145" i="1"/>
  <c r="U8145" i="1" s="1"/>
  <c r="U8144" i="1"/>
  <c r="C8147" i="1"/>
  <c r="D8147" i="1" s="1"/>
  <c r="B8147" i="1"/>
  <c r="T8144" i="1"/>
  <c r="E8148" i="1"/>
  <c r="G8149" i="1"/>
  <c r="F8148" i="1"/>
  <c r="A8148" i="1" s="1"/>
  <c r="BS8144" i="1"/>
  <c r="BT8144" i="1" s="1"/>
  <c r="BU8144" i="1" s="1"/>
  <c r="BQ8144" i="1"/>
  <c r="AB8144" i="1"/>
  <c r="BX8142" i="1"/>
  <c r="BY8142" i="1" s="1"/>
  <c r="BZ8142" i="1" s="1"/>
  <c r="CE8142" i="1" s="1"/>
  <c r="BV8143" i="1"/>
  <c r="BB8143" i="1" s="1"/>
  <c r="BW8143" i="1"/>
  <c r="AX8143" i="1" s="1"/>
  <c r="CB8143" i="1"/>
  <c r="BD8143" i="1"/>
  <c r="AY8145" i="1"/>
  <c r="AW8145" i="1"/>
  <c r="BP8145" i="1" s="1"/>
  <c r="BR8145" i="1" s="1"/>
  <c r="Z8146" i="1" l="1"/>
  <c r="V8144" i="1"/>
  <c r="AR8144" i="1" s="1"/>
  <c r="Y8146" i="1"/>
  <c r="C8148" i="1"/>
  <c r="D8148" i="1" s="1"/>
  <c r="B8148" i="1"/>
  <c r="S8146" i="1"/>
  <c r="U8146" i="1" s="1"/>
  <c r="F8149" i="1"/>
  <c r="A8149" i="1" s="1"/>
  <c r="E8149" i="1"/>
  <c r="G8150" i="1"/>
  <c r="W8147" i="1"/>
  <c r="AA8147" i="1" s="1"/>
  <c r="R8147" i="1"/>
  <c r="T8145" i="1"/>
  <c r="V8145" i="1" s="1"/>
  <c r="BS8145" i="1"/>
  <c r="BT8145" i="1" s="1"/>
  <c r="BU8145" i="1" s="1"/>
  <c r="BQ8145" i="1"/>
  <c r="AZ8144" i="1"/>
  <c r="BA8144" i="1" s="1"/>
  <c r="AB8145" i="1"/>
  <c r="BX8143" i="1"/>
  <c r="BY8143" i="1" s="1"/>
  <c r="BZ8143" i="1" s="1"/>
  <c r="CE8143" i="1" s="1"/>
  <c r="BV8144" i="1"/>
  <c r="BB8144" i="1" s="1"/>
  <c r="BW8144" i="1"/>
  <c r="AX8144" i="1" s="1"/>
  <c r="CC8143" i="1"/>
  <c r="CB8144" i="1"/>
  <c r="BD8144" i="1"/>
  <c r="AW8146" i="1"/>
  <c r="BP8146" i="1" s="1"/>
  <c r="BR8146" i="1" s="1"/>
  <c r="AY8146" i="1"/>
  <c r="X8146" i="1" l="1"/>
  <c r="T8146" i="1"/>
  <c r="V8146" i="1" s="1"/>
  <c r="AR8146" i="1" s="1"/>
  <c r="Y8147" i="1"/>
  <c r="S8147" i="1"/>
  <c r="U8147" i="1" s="1"/>
  <c r="B8149" i="1"/>
  <c r="C8149" i="1"/>
  <c r="D8149" i="1" s="1"/>
  <c r="R8148" i="1"/>
  <c r="S8148" i="1" s="1"/>
  <c r="U8148" i="1" s="1"/>
  <c r="W8148" i="1"/>
  <c r="AA8148" i="1" s="1"/>
  <c r="Y8148" i="1" s="1"/>
  <c r="E8150" i="1"/>
  <c r="G8151" i="1"/>
  <c r="F8150" i="1"/>
  <c r="A8150" i="1" s="1"/>
  <c r="Z8147" i="1"/>
  <c r="AZ8145" i="1"/>
  <c r="BA8145" i="1" s="1"/>
  <c r="BS8146" i="1"/>
  <c r="BT8146" i="1" s="1"/>
  <c r="BU8146" i="1" s="1"/>
  <c r="BQ8146" i="1"/>
  <c r="AB8146" i="1"/>
  <c r="BX8144" i="1"/>
  <c r="BY8144" i="1" s="1"/>
  <c r="BZ8144" i="1" s="1"/>
  <c r="CE8144" i="1" s="1"/>
  <c r="BV8145" i="1"/>
  <c r="BB8145" i="1" s="1"/>
  <c r="BW8145" i="1"/>
  <c r="AX8145" i="1" s="1"/>
  <c r="CC8144" i="1"/>
  <c r="CB8145" i="1"/>
  <c r="AW8147" i="1"/>
  <c r="BP8147" i="1" s="1"/>
  <c r="BR8147" i="1" s="1"/>
  <c r="AY8147" i="1"/>
  <c r="BD8145" i="1"/>
  <c r="X8147" i="1" l="1"/>
  <c r="Z8148" i="1"/>
  <c r="X8148" i="1" s="1"/>
  <c r="T8148" i="1"/>
  <c r="V8148" i="1" s="1"/>
  <c r="AR8148" i="1" s="1"/>
  <c r="C8150" i="1"/>
  <c r="D8150" i="1" s="1"/>
  <c r="B8150" i="1"/>
  <c r="T8147" i="1"/>
  <c r="V8147" i="1" s="1"/>
  <c r="AR8147" i="1" s="1"/>
  <c r="F8151" i="1"/>
  <c r="A8151" i="1" s="1"/>
  <c r="E8151" i="1"/>
  <c r="G8152" i="1"/>
  <c r="R8149" i="1"/>
  <c r="W8149" i="1"/>
  <c r="AA8149" i="1" s="1"/>
  <c r="AZ8146" i="1"/>
  <c r="BA8146" i="1" s="1"/>
  <c r="AB8147" i="1"/>
  <c r="AZ8147" i="1" s="1"/>
  <c r="BA8147" i="1" s="1"/>
  <c r="BS8147" i="1"/>
  <c r="BT8147" i="1" s="1"/>
  <c r="BU8147" i="1" s="1"/>
  <c r="BQ8147" i="1"/>
  <c r="BX8145" i="1"/>
  <c r="BY8145" i="1" s="1"/>
  <c r="BZ8145" i="1" s="1"/>
  <c r="CE8145" i="1" s="1"/>
  <c r="BV8146" i="1"/>
  <c r="BB8146" i="1" s="1"/>
  <c r="BW8146" i="1"/>
  <c r="AX8146" i="1" s="1"/>
  <c r="CC8145" i="1"/>
  <c r="CB8146" i="1"/>
  <c r="BD8146" i="1"/>
  <c r="S8149" i="1" l="1"/>
  <c r="U8149" i="1" s="1"/>
  <c r="Z8149" i="1"/>
  <c r="F8152" i="1"/>
  <c r="A8152" i="1" s="1"/>
  <c r="E8152" i="1"/>
  <c r="G8153" i="1"/>
  <c r="Y8149" i="1"/>
  <c r="B8151" i="1"/>
  <c r="C8151" i="1"/>
  <c r="D8151" i="1" s="1"/>
  <c r="W8150" i="1"/>
  <c r="AA8150" i="1" s="1"/>
  <c r="R8150" i="1"/>
  <c r="BD8147" i="1"/>
  <c r="AB8148" i="1"/>
  <c r="AW8148" i="1"/>
  <c r="BP8148" i="1" s="1"/>
  <c r="BR8148" i="1" s="1"/>
  <c r="BV8147" i="1"/>
  <c r="BB8147" i="1" s="1"/>
  <c r="BW8147" i="1"/>
  <c r="AX8147" i="1" s="1"/>
  <c r="BX8146" i="1"/>
  <c r="BY8146" i="1" s="1"/>
  <c r="BZ8146" i="1" s="1"/>
  <c r="CE8146" i="1" s="1"/>
  <c r="CC8146" i="1"/>
  <c r="CB8147" i="1"/>
  <c r="CC8147" i="1" s="1"/>
  <c r="AY8148" i="1"/>
  <c r="AW8149" i="1"/>
  <c r="BP8149" i="1" s="1"/>
  <c r="BR8149" i="1" s="1"/>
  <c r="AY8149" i="1"/>
  <c r="X8149" i="1" l="1"/>
  <c r="Z8150" i="1"/>
  <c r="Y8150" i="1"/>
  <c r="R8151" i="1"/>
  <c r="W8151" i="1"/>
  <c r="AA8151" i="1" s="1"/>
  <c r="Z8151" i="1" s="1"/>
  <c r="E8153" i="1"/>
  <c r="G8154" i="1"/>
  <c r="F8153" i="1"/>
  <c r="A8153" i="1" s="1"/>
  <c r="T8149" i="1"/>
  <c r="V8149" i="1" s="1"/>
  <c r="AR8149" i="1" s="1"/>
  <c r="S8150" i="1"/>
  <c r="T8150" i="1" s="1"/>
  <c r="B8152" i="1"/>
  <c r="C8152" i="1"/>
  <c r="D8152" i="1" s="1"/>
  <c r="AR8151" i="1"/>
  <c r="AZ8148" i="1"/>
  <c r="BA8148" i="1" s="1"/>
  <c r="AB8149" i="1"/>
  <c r="BS8148" i="1"/>
  <c r="BT8148" i="1" s="1"/>
  <c r="BU8148" i="1" s="1"/>
  <c r="CB8148" i="1" s="1"/>
  <c r="CC8148" i="1" s="1"/>
  <c r="BQ8148" i="1"/>
  <c r="BW8148" i="1" s="1"/>
  <c r="AX8148" i="1" s="1"/>
  <c r="BS8149" i="1"/>
  <c r="BT8149" i="1" s="1"/>
  <c r="BU8149" i="1" s="1"/>
  <c r="BQ8149" i="1"/>
  <c r="BX8147" i="1"/>
  <c r="BY8147" i="1" s="1"/>
  <c r="BZ8147" i="1" s="1"/>
  <c r="CE8147" i="1" s="1"/>
  <c r="BD8148" i="1"/>
  <c r="AW8150" i="1"/>
  <c r="BP8150" i="1" s="1"/>
  <c r="BR8150" i="1" s="1"/>
  <c r="AY8150" i="1"/>
  <c r="X8150" i="1"/>
  <c r="Y8151" i="1" l="1"/>
  <c r="U8150" i="1"/>
  <c r="V8150" i="1" s="1"/>
  <c r="AR8150" i="1" s="1"/>
  <c r="W8152" i="1"/>
  <c r="AA8152" i="1" s="1"/>
  <c r="R8152" i="1"/>
  <c r="E8154" i="1"/>
  <c r="G8155" i="1"/>
  <c r="F8154" i="1"/>
  <c r="A8154" i="1" s="1"/>
  <c r="C8153" i="1"/>
  <c r="D8153" i="1" s="1"/>
  <c r="B8153" i="1"/>
  <c r="S8151" i="1"/>
  <c r="U8151" i="1" s="1"/>
  <c r="AZ8149" i="1"/>
  <c r="BA8149" i="1" s="1"/>
  <c r="BS8150" i="1"/>
  <c r="BT8150" i="1" s="1"/>
  <c r="BU8150" i="1" s="1"/>
  <c r="BQ8150" i="1"/>
  <c r="AB8150" i="1"/>
  <c r="BV8148" i="1"/>
  <c r="BB8148" i="1" s="1"/>
  <c r="BV8149" i="1"/>
  <c r="BB8149" i="1" s="1"/>
  <c r="BW8149" i="1"/>
  <c r="AX8149" i="1" s="1"/>
  <c r="CB8149" i="1"/>
  <c r="CC8149" i="1" s="1"/>
  <c r="BD8149" i="1"/>
  <c r="AY8151" i="1"/>
  <c r="AW8151" i="1"/>
  <c r="BP8151" i="1" s="1"/>
  <c r="BR8151" i="1" s="1"/>
  <c r="X8151" i="1"/>
  <c r="Z8152" i="1" l="1"/>
  <c r="Y8152" i="1"/>
  <c r="T8151" i="1"/>
  <c r="V8151" i="1" s="1"/>
  <c r="E8155" i="1"/>
  <c r="G8156" i="1"/>
  <c r="F8155" i="1"/>
  <c r="A8155" i="1" s="1"/>
  <c r="W8153" i="1"/>
  <c r="AA8153" i="1" s="1"/>
  <c r="R8153" i="1"/>
  <c r="S8152" i="1"/>
  <c r="U8152" i="1" s="1"/>
  <c r="C8154" i="1"/>
  <c r="D8154" i="1" s="1"/>
  <c r="B8154" i="1"/>
  <c r="BS8151" i="1"/>
  <c r="BT8151" i="1" s="1"/>
  <c r="BU8151" i="1" s="1"/>
  <c r="BQ8151" i="1"/>
  <c r="BW8151" i="1" s="1"/>
  <c r="AX8151" i="1" s="1"/>
  <c r="AB8151" i="1"/>
  <c r="AZ8150" i="1"/>
  <c r="BA8150" i="1" s="1"/>
  <c r="BX8148" i="1"/>
  <c r="BY8148" i="1" s="1"/>
  <c r="BZ8148" i="1" s="1"/>
  <c r="CE8148" i="1" s="1"/>
  <c r="BX8149" i="1"/>
  <c r="BY8149" i="1" s="1"/>
  <c r="BZ8149" i="1" s="1"/>
  <c r="CE8149" i="1" s="1"/>
  <c r="BV8150" i="1"/>
  <c r="BB8150" i="1" s="1"/>
  <c r="BW8150" i="1"/>
  <c r="AX8150" i="1" s="1"/>
  <c r="CB8150" i="1"/>
  <c r="AY8152" i="1"/>
  <c r="AW8152" i="1"/>
  <c r="BP8152" i="1" s="1"/>
  <c r="BR8152" i="1" s="1"/>
  <c r="BD8150" i="1"/>
  <c r="X8152" i="1" l="1"/>
  <c r="Y8153" i="1"/>
  <c r="Z8153" i="1"/>
  <c r="T8152" i="1"/>
  <c r="V8152" i="1" s="1"/>
  <c r="AR8152" i="1" s="1"/>
  <c r="W8154" i="1"/>
  <c r="AA8154" i="1" s="1"/>
  <c r="Y8154" i="1" s="1"/>
  <c r="R8154" i="1"/>
  <c r="C8155" i="1"/>
  <c r="D8155" i="1" s="1"/>
  <c r="B8155" i="1"/>
  <c r="F8156" i="1"/>
  <c r="A8156" i="1" s="1"/>
  <c r="G8157" i="1"/>
  <c r="E8156" i="1"/>
  <c r="S8153" i="1"/>
  <c r="U8153" i="1" s="1"/>
  <c r="AR8154" i="1"/>
  <c r="AZ8151" i="1"/>
  <c r="BA8151" i="1" s="1"/>
  <c r="BS8152" i="1"/>
  <c r="BT8152" i="1" s="1"/>
  <c r="BU8152" i="1" s="1"/>
  <c r="BQ8152" i="1"/>
  <c r="AB8152" i="1"/>
  <c r="BX8150" i="1"/>
  <c r="BY8150" i="1" s="1"/>
  <c r="BZ8150" i="1" s="1"/>
  <c r="CE8150" i="1" s="1"/>
  <c r="BV8151" i="1"/>
  <c r="BB8151" i="1" s="1"/>
  <c r="CC8150" i="1"/>
  <c r="CB8151" i="1"/>
  <c r="CC8151" i="1" s="1"/>
  <c r="BD8151" i="1"/>
  <c r="AY8153" i="1"/>
  <c r="AW8153" i="1"/>
  <c r="BP8153" i="1" s="1"/>
  <c r="BR8153" i="1" s="1"/>
  <c r="X8153" i="1" l="1"/>
  <c r="Z8154" i="1"/>
  <c r="X8154" i="1" s="1"/>
  <c r="T8153" i="1"/>
  <c r="V8153" i="1" s="1"/>
  <c r="AR8153" i="1" s="1"/>
  <c r="G8158" i="1"/>
  <c r="F8157" i="1"/>
  <c r="A8157" i="1" s="1"/>
  <c r="E8157" i="1"/>
  <c r="B8156" i="1"/>
  <c r="C8156" i="1"/>
  <c r="D8156" i="1" s="1"/>
  <c r="R8155" i="1"/>
  <c r="W8155" i="1"/>
  <c r="AA8155" i="1" s="1"/>
  <c r="S8154" i="1"/>
  <c r="U8154" i="1" s="1"/>
  <c r="AB8153" i="1"/>
  <c r="AZ8153" i="1" s="1"/>
  <c r="BA8153" i="1" s="1"/>
  <c r="BS8153" i="1"/>
  <c r="BT8153" i="1" s="1"/>
  <c r="BU8153" i="1" s="1"/>
  <c r="BQ8153" i="1"/>
  <c r="AZ8152" i="1"/>
  <c r="BA8152" i="1" s="1"/>
  <c r="BV8152" i="1"/>
  <c r="BB8152" i="1" s="1"/>
  <c r="BW8152" i="1"/>
  <c r="AX8152" i="1" s="1"/>
  <c r="BX8151" i="1"/>
  <c r="BY8151" i="1" s="1"/>
  <c r="BZ8151" i="1" s="1"/>
  <c r="CE8151" i="1" s="1"/>
  <c r="CB8152" i="1"/>
  <c r="CC8152" i="1" s="1"/>
  <c r="AY8154" i="1"/>
  <c r="AW8154" i="1"/>
  <c r="BP8154" i="1" s="1"/>
  <c r="BR8154" i="1" s="1"/>
  <c r="BD8152" i="1"/>
  <c r="Z8155" i="1" l="1"/>
  <c r="Y8155" i="1"/>
  <c r="T8154" i="1"/>
  <c r="V8154" i="1" s="1"/>
  <c r="S8155" i="1"/>
  <c r="U8155" i="1" s="1"/>
  <c r="B8157" i="1"/>
  <c r="C8157" i="1"/>
  <c r="D8157" i="1" s="1"/>
  <c r="E8158" i="1"/>
  <c r="F8158" i="1"/>
  <c r="A8158" i="1" s="1"/>
  <c r="G8159" i="1"/>
  <c r="W8156" i="1"/>
  <c r="AA8156" i="1" s="1"/>
  <c r="R8156" i="1"/>
  <c r="AB8154" i="1"/>
  <c r="AZ8154" i="1" s="1"/>
  <c r="BA8154" i="1" s="1"/>
  <c r="AR8156" i="1"/>
  <c r="BS8154" i="1"/>
  <c r="BT8154" i="1" s="1"/>
  <c r="BU8154" i="1" s="1"/>
  <c r="BQ8154" i="1"/>
  <c r="BW8154" i="1" s="1"/>
  <c r="AX8154" i="1" s="1"/>
  <c r="BX8152" i="1"/>
  <c r="BY8152" i="1" s="1"/>
  <c r="BZ8152" i="1" s="1"/>
  <c r="CE8152" i="1" s="1"/>
  <c r="BV8153" i="1"/>
  <c r="BB8153" i="1" s="1"/>
  <c r="BW8153" i="1"/>
  <c r="AX8153" i="1" s="1"/>
  <c r="CB8153" i="1"/>
  <c r="CC8153" i="1" s="1"/>
  <c r="AW8155" i="1"/>
  <c r="BP8155" i="1" s="1"/>
  <c r="BR8155" i="1" s="1"/>
  <c r="AY8155" i="1"/>
  <c r="BD8153" i="1"/>
  <c r="X8155" i="1" l="1"/>
  <c r="Z8156" i="1"/>
  <c r="S8156" i="1"/>
  <c r="T8156" i="1" s="1"/>
  <c r="R8157" i="1"/>
  <c r="W8157" i="1"/>
  <c r="AA8157" i="1" s="1"/>
  <c r="T8155" i="1"/>
  <c r="V8155" i="1" s="1"/>
  <c r="AR8155" i="1" s="1"/>
  <c r="Y8156" i="1"/>
  <c r="E8159" i="1"/>
  <c r="G8160" i="1"/>
  <c r="F8159" i="1"/>
  <c r="A8159" i="1" s="1"/>
  <c r="B8158" i="1"/>
  <c r="C8158" i="1"/>
  <c r="D8158" i="1" s="1"/>
  <c r="BS8155" i="1"/>
  <c r="BT8155" i="1" s="1"/>
  <c r="BU8155" i="1" s="1"/>
  <c r="BQ8155" i="1"/>
  <c r="AB8155" i="1"/>
  <c r="BX8153" i="1"/>
  <c r="BY8153" i="1" s="1"/>
  <c r="BZ8153" i="1" s="1"/>
  <c r="CE8153" i="1" s="1"/>
  <c r="BV8154" i="1"/>
  <c r="BB8154" i="1" s="1"/>
  <c r="CB8154" i="1"/>
  <c r="CC8154" i="1" s="1"/>
  <c r="BD8154" i="1"/>
  <c r="Y8157" i="1"/>
  <c r="AY8156" i="1"/>
  <c r="AW8156" i="1"/>
  <c r="BP8156" i="1" s="1"/>
  <c r="BR8156" i="1" s="1"/>
  <c r="X8156" i="1" l="1"/>
  <c r="Z8157" i="1"/>
  <c r="X8157" i="1" s="1"/>
  <c r="R8158" i="1"/>
  <c r="W8158" i="1"/>
  <c r="AA8158" i="1" s="1"/>
  <c r="Y8158" i="1" s="1"/>
  <c r="U8156" i="1"/>
  <c r="V8156" i="1" s="1"/>
  <c r="B8159" i="1"/>
  <c r="C8159" i="1"/>
  <c r="D8159" i="1" s="1"/>
  <c r="F8160" i="1"/>
  <c r="A8160" i="1" s="1"/>
  <c r="E8160" i="1"/>
  <c r="G8161" i="1"/>
  <c r="S8157" i="1"/>
  <c r="U8157" i="1" s="1"/>
  <c r="AR8158" i="1"/>
  <c r="BS8156" i="1"/>
  <c r="BT8156" i="1" s="1"/>
  <c r="BU8156" i="1" s="1"/>
  <c r="BQ8156" i="1"/>
  <c r="BW8156" i="1" s="1"/>
  <c r="AX8156" i="1" s="1"/>
  <c r="AB8156" i="1"/>
  <c r="AZ8155" i="1"/>
  <c r="BA8155" i="1" s="1"/>
  <c r="BV8155" i="1"/>
  <c r="BB8155" i="1" s="1"/>
  <c r="BW8155" i="1"/>
  <c r="AX8155" i="1" s="1"/>
  <c r="BX8154" i="1"/>
  <c r="BY8154" i="1" s="1"/>
  <c r="BZ8154" i="1" s="1"/>
  <c r="CE8154" i="1" s="1"/>
  <c r="CB8155" i="1"/>
  <c r="BD8155" i="1"/>
  <c r="AW8157" i="1"/>
  <c r="BP8157" i="1" s="1"/>
  <c r="BR8157" i="1" s="1"/>
  <c r="AY8157" i="1"/>
  <c r="Z8158" i="1" l="1"/>
  <c r="X8158" i="1" s="1"/>
  <c r="C8160" i="1"/>
  <c r="D8160" i="1" s="1"/>
  <c r="B8160" i="1"/>
  <c r="R8159" i="1"/>
  <c r="W8159" i="1"/>
  <c r="AA8159" i="1" s="1"/>
  <c r="Z8159" i="1" s="1"/>
  <c r="T8157" i="1"/>
  <c r="V8157" i="1" s="1"/>
  <c r="AR8157" i="1" s="1"/>
  <c r="F8161" i="1"/>
  <c r="A8161" i="1" s="1"/>
  <c r="G8162" i="1"/>
  <c r="E8161" i="1"/>
  <c r="S8158" i="1"/>
  <c r="T8158" i="1" s="1"/>
  <c r="AZ8156" i="1"/>
  <c r="BA8156" i="1" s="1"/>
  <c r="AB8157" i="1"/>
  <c r="BS8157" i="1"/>
  <c r="BT8157" i="1" s="1"/>
  <c r="BU8157" i="1" s="1"/>
  <c r="BQ8157" i="1"/>
  <c r="BD8156" i="1"/>
  <c r="BX8155" i="1"/>
  <c r="BY8155" i="1" s="1"/>
  <c r="BZ8155" i="1" s="1"/>
  <c r="CE8155" i="1" s="1"/>
  <c r="BV8156" i="1"/>
  <c r="BB8156" i="1" s="1"/>
  <c r="CC8155" i="1"/>
  <c r="CB8156" i="1"/>
  <c r="CC8156" i="1" s="1"/>
  <c r="AW8158" i="1"/>
  <c r="BP8158" i="1" s="1"/>
  <c r="BR8158" i="1" s="1"/>
  <c r="AY8158" i="1"/>
  <c r="Y8159" i="1" l="1"/>
  <c r="X8159" i="1" s="1"/>
  <c r="U8158" i="1"/>
  <c r="V8158" i="1" s="1"/>
  <c r="B8161" i="1"/>
  <c r="C8161" i="1"/>
  <c r="D8161" i="1" s="1"/>
  <c r="W8160" i="1"/>
  <c r="AA8160" i="1" s="1"/>
  <c r="R8160" i="1"/>
  <c r="G8163" i="1"/>
  <c r="E8162" i="1"/>
  <c r="F8162" i="1"/>
  <c r="A8162" i="1" s="1"/>
  <c r="S8159" i="1"/>
  <c r="U8159" i="1" s="1"/>
  <c r="BS8158" i="1"/>
  <c r="BT8158" i="1" s="1"/>
  <c r="BU8158" i="1" s="1"/>
  <c r="BQ8158" i="1"/>
  <c r="AZ8157" i="1"/>
  <c r="BA8157" i="1" s="1"/>
  <c r="AB8158" i="1"/>
  <c r="BV8157" i="1"/>
  <c r="BB8157" i="1" s="1"/>
  <c r="BW8157" i="1"/>
  <c r="AX8157" i="1" s="1"/>
  <c r="BX8156" i="1"/>
  <c r="BY8156" i="1" s="1"/>
  <c r="BZ8156" i="1" s="1"/>
  <c r="CE8156" i="1" s="1"/>
  <c r="CB8157" i="1"/>
  <c r="BD8157" i="1"/>
  <c r="AY8159" i="1"/>
  <c r="AW8159" i="1"/>
  <c r="BP8159" i="1" s="1"/>
  <c r="BR8159" i="1" s="1"/>
  <c r="Z8160" i="1" l="1"/>
  <c r="Y8160" i="1"/>
  <c r="T8159" i="1"/>
  <c r="V8159" i="1" s="1"/>
  <c r="AR8159" i="1" s="1"/>
  <c r="E8163" i="1"/>
  <c r="F8163" i="1"/>
  <c r="A8163" i="1" s="1"/>
  <c r="G8164" i="1"/>
  <c r="S8160" i="1"/>
  <c r="T8160" i="1" s="1"/>
  <c r="C8162" i="1"/>
  <c r="D8162" i="1" s="1"/>
  <c r="B8162" i="1"/>
  <c r="W8161" i="1"/>
  <c r="AA8161" i="1" s="1"/>
  <c r="R8161" i="1"/>
  <c r="AZ8158" i="1"/>
  <c r="BA8158" i="1" s="1"/>
  <c r="BS8159" i="1"/>
  <c r="BT8159" i="1" s="1"/>
  <c r="BU8159" i="1" s="1"/>
  <c r="BQ8159" i="1"/>
  <c r="BW8159" i="1" s="1"/>
  <c r="AX8159" i="1" s="1"/>
  <c r="AB8159" i="1"/>
  <c r="BX8157" i="1"/>
  <c r="BY8157" i="1" s="1"/>
  <c r="BZ8157" i="1" s="1"/>
  <c r="CE8157" i="1" s="1"/>
  <c r="BV8158" i="1"/>
  <c r="BB8158" i="1" s="1"/>
  <c r="BW8158" i="1"/>
  <c r="AX8158" i="1" s="1"/>
  <c r="CB8158" i="1"/>
  <c r="CC8158" i="1" s="1"/>
  <c r="CC8157" i="1"/>
  <c r="AY8160" i="1"/>
  <c r="AW8160" i="1"/>
  <c r="BP8160" i="1" s="1"/>
  <c r="BR8160" i="1" s="1"/>
  <c r="BD8158" i="1"/>
  <c r="X8160" i="1" l="1"/>
  <c r="Z8161" i="1"/>
  <c r="Y8161" i="1"/>
  <c r="U8160" i="1"/>
  <c r="V8160" i="1" s="1"/>
  <c r="AR8160" i="1" s="1"/>
  <c r="S8161" i="1"/>
  <c r="T8161" i="1" s="1"/>
  <c r="W8162" i="1"/>
  <c r="AA8162" i="1" s="1"/>
  <c r="R8162" i="1"/>
  <c r="E8164" i="1"/>
  <c r="F8164" i="1"/>
  <c r="A8164" i="1" s="1"/>
  <c r="G8165" i="1"/>
  <c r="C8163" i="1"/>
  <c r="D8163" i="1" s="1"/>
  <c r="B8163" i="1"/>
  <c r="AZ8159" i="1"/>
  <c r="BA8159" i="1" s="1"/>
  <c r="BS8160" i="1"/>
  <c r="BT8160" i="1" s="1"/>
  <c r="BU8160" i="1" s="1"/>
  <c r="BQ8160" i="1"/>
  <c r="BW8160" i="1" s="1"/>
  <c r="AX8160" i="1" s="1"/>
  <c r="AB8160" i="1"/>
  <c r="AR8162" i="1"/>
  <c r="BX8158" i="1"/>
  <c r="BY8158" i="1" s="1"/>
  <c r="BZ8158" i="1" s="1"/>
  <c r="CE8158" i="1" s="1"/>
  <c r="BV8159" i="1"/>
  <c r="BB8159" i="1" s="1"/>
  <c r="CB8159" i="1"/>
  <c r="CC8159" i="1" s="1"/>
  <c r="BD8159" i="1"/>
  <c r="AY8161" i="1"/>
  <c r="AW8161" i="1"/>
  <c r="BP8161" i="1" s="1"/>
  <c r="BR8161" i="1" s="1"/>
  <c r="X8161" i="1" l="1"/>
  <c r="Y8162" i="1"/>
  <c r="Z8162" i="1"/>
  <c r="F8165" i="1"/>
  <c r="A8165" i="1" s="1"/>
  <c r="G8166" i="1"/>
  <c r="E8165" i="1"/>
  <c r="W8163" i="1"/>
  <c r="AA8163" i="1" s="1"/>
  <c r="Z8163" i="1" s="1"/>
  <c r="R8163" i="1"/>
  <c r="C8164" i="1"/>
  <c r="D8164" i="1" s="1"/>
  <c r="B8164" i="1"/>
  <c r="U8161" i="1"/>
  <c r="V8161" i="1" s="1"/>
  <c r="AR8161" i="1" s="1"/>
  <c r="S8162" i="1"/>
  <c r="T8162" i="1" s="1"/>
  <c r="AB8161" i="1"/>
  <c r="AZ8161" i="1" s="1"/>
  <c r="BA8161" i="1" s="1"/>
  <c r="AR8163" i="1"/>
  <c r="AZ8160" i="1"/>
  <c r="BA8160" i="1" s="1"/>
  <c r="BS8161" i="1"/>
  <c r="BT8161" i="1" s="1"/>
  <c r="BU8161" i="1" s="1"/>
  <c r="BQ8161" i="1"/>
  <c r="BX8159" i="1"/>
  <c r="BY8159" i="1" s="1"/>
  <c r="BZ8159" i="1" s="1"/>
  <c r="CE8159" i="1" s="1"/>
  <c r="BV8160" i="1"/>
  <c r="BB8160" i="1" s="1"/>
  <c r="CB8160" i="1"/>
  <c r="CC8160" i="1" s="1"/>
  <c r="AY8162" i="1"/>
  <c r="AW8162" i="1"/>
  <c r="BP8162" i="1" s="1"/>
  <c r="BR8162" i="1" s="1"/>
  <c r="BD8160" i="1"/>
  <c r="X8162" i="1" l="1"/>
  <c r="Y8163" i="1"/>
  <c r="X8163" i="1" s="1"/>
  <c r="U8162" i="1"/>
  <c r="V8162" i="1" s="1"/>
  <c r="R8164" i="1"/>
  <c r="W8164" i="1"/>
  <c r="AA8164" i="1" s="1"/>
  <c r="Z8164" i="1" s="1"/>
  <c r="E8166" i="1"/>
  <c r="G8167" i="1"/>
  <c r="F8166" i="1"/>
  <c r="A8166" i="1" s="1"/>
  <c r="S8163" i="1"/>
  <c r="T8163" i="1" s="1"/>
  <c r="B8165" i="1"/>
  <c r="C8165" i="1"/>
  <c r="D8165" i="1" s="1"/>
  <c r="AR8164" i="1"/>
  <c r="AB8162" i="1"/>
  <c r="AZ8162" i="1" s="1"/>
  <c r="BA8162" i="1" s="1"/>
  <c r="BS8162" i="1"/>
  <c r="BT8162" i="1" s="1"/>
  <c r="BU8162" i="1" s="1"/>
  <c r="BQ8162" i="1"/>
  <c r="BX8160" i="1"/>
  <c r="BV8161" i="1"/>
  <c r="BB8161" i="1" s="1"/>
  <c r="BW8161" i="1"/>
  <c r="AX8161" i="1" s="1"/>
  <c r="CB8161" i="1"/>
  <c r="CC8161" i="1" s="1"/>
  <c r="BD8161" i="1"/>
  <c r="AY8163" i="1"/>
  <c r="AW8163" i="1"/>
  <c r="BP8163" i="1" s="1"/>
  <c r="BR8163" i="1" s="1"/>
  <c r="Y8164" i="1" l="1"/>
  <c r="X8164" i="1" s="1"/>
  <c r="U8163" i="1"/>
  <c r="V8163" i="1" s="1"/>
  <c r="R8165" i="1"/>
  <c r="W8165" i="1"/>
  <c r="AA8165" i="1" s="1"/>
  <c r="Z8165" i="1" s="1"/>
  <c r="C8166" i="1"/>
  <c r="D8166" i="1" s="1"/>
  <c r="B8166" i="1"/>
  <c r="F8167" i="1"/>
  <c r="A8167" i="1" s="1"/>
  <c r="E8167" i="1"/>
  <c r="G8168" i="1"/>
  <c r="S8164" i="1"/>
  <c r="U8164" i="1" s="1"/>
  <c r="BS8163" i="1"/>
  <c r="BT8163" i="1" s="1"/>
  <c r="BU8163" i="1" s="1"/>
  <c r="BQ8163" i="1"/>
  <c r="AB8163" i="1"/>
  <c r="BX8161" i="1"/>
  <c r="BY8161" i="1" s="1"/>
  <c r="BZ8161" i="1" s="1"/>
  <c r="CE8161" i="1" s="1"/>
  <c r="BV8162" i="1"/>
  <c r="BB8162" i="1" s="1"/>
  <c r="BW8162" i="1"/>
  <c r="AX8162" i="1" s="1"/>
  <c r="BY8160" i="1"/>
  <c r="BZ8160" i="1" s="1"/>
  <c r="CE8160" i="1" s="1"/>
  <c r="CB8162" i="1"/>
  <c r="CC8162" i="1" s="1"/>
  <c r="BD8162" i="1"/>
  <c r="AY8164" i="1"/>
  <c r="AW8164" i="1"/>
  <c r="BP8164" i="1" s="1"/>
  <c r="BR8164" i="1" s="1"/>
  <c r="Y8165" i="1" l="1"/>
  <c r="X8165" i="1" s="1"/>
  <c r="F8168" i="1"/>
  <c r="A8168" i="1" s="1"/>
  <c r="E8168" i="1"/>
  <c r="G8169" i="1"/>
  <c r="T8164" i="1"/>
  <c r="V8164" i="1" s="1"/>
  <c r="B8167" i="1"/>
  <c r="C8167" i="1"/>
  <c r="D8167" i="1" s="1"/>
  <c r="R8166" i="1"/>
  <c r="W8166" i="1"/>
  <c r="AA8166" i="1" s="1"/>
  <c r="S8165" i="1"/>
  <c r="T8165" i="1" s="1"/>
  <c r="AR8166" i="1"/>
  <c r="BS8164" i="1"/>
  <c r="BT8164" i="1" s="1"/>
  <c r="BU8164" i="1" s="1"/>
  <c r="BQ8164" i="1"/>
  <c r="AB8164" i="1"/>
  <c r="AZ8163" i="1"/>
  <c r="BA8163" i="1" s="1"/>
  <c r="BX8162" i="1"/>
  <c r="BY8162" i="1" s="1"/>
  <c r="BZ8162" i="1" s="1"/>
  <c r="CE8162" i="1" s="1"/>
  <c r="BV8163" i="1"/>
  <c r="BB8163" i="1" s="1"/>
  <c r="BW8163" i="1"/>
  <c r="AX8163" i="1" s="1"/>
  <c r="CB8163" i="1"/>
  <c r="CC8163" i="1" s="1"/>
  <c r="AY8165" i="1"/>
  <c r="AW8165" i="1"/>
  <c r="BP8165" i="1" s="1"/>
  <c r="BR8165" i="1" s="1"/>
  <c r="BD8163" i="1"/>
  <c r="Z8166" i="1" l="1"/>
  <c r="Y8166" i="1"/>
  <c r="G8170" i="1"/>
  <c r="F8169" i="1"/>
  <c r="A8169" i="1" s="1"/>
  <c r="E8169" i="1"/>
  <c r="W8167" i="1"/>
  <c r="AA8167" i="1" s="1"/>
  <c r="Z8167" i="1" s="1"/>
  <c r="R8167" i="1"/>
  <c r="B8168" i="1"/>
  <c r="C8168" i="1"/>
  <c r="D8168" i="1" s="1"/>
  <c r="U8165" i="1"/>
  <c r="V8165" i="1" s="1"/>
  <c r="AR8165" i="1" s="1"/>
  <c r="S8166" i="1"/>
  <c r="U8166" i="1" s="1"/>
  <c r="AZ8164" i="1"/>
  <c r="BA8164" i="1" s="1"/>
  <c r="AB8165" i="1"/>
  <c r="BS8165" i="1"/>
  <c r="BT8165" i="1" s="1"/>
  <c r="BU8165" i="1" s="1"/>
  <c r="BQ8165" i="1"/>
  <c r="BX8163" i="1"/>
  <c r="BY8163" i="1" s="1"/>
  <c r="BZ8163" i="1" s="1"/>
  <c r="CE8163" i="1" s="1"/>
  <c r="BV8164" i="1"/>
  <c r="BB8164" i="1" s="1"/>
  <c r="BW8164" i="1"/>
  <c r="AX8164" i="1" s="1"/>
  <c r="BC8140" i="1"/>
  <c r="CB8164" i="1"/>
  <c r="CC8164" i="1" s="1"/>
  <c r="X8166" i="1"/>
  <c r="AY8166" i="1"/>
  <c r="AW8166" i="1"/>
  <c r="BP8166" i="1" s="1"/>
  <c r="BR8166" i="1" s="1"/>
  <c r="BD8164" i="1"/>
  <c r="Y8167" i="1" l="1"/>
  <c r="X8167" i="1" s="1"/>
  <c r="T8166" i="1"/>
  <c r="V8166" i="1" s="1"/>
  <c r="S8167" i="1"/>
  <c r="U8167" i="1" s="1"/>
  <c r="C8169" i="1"/>
  <c r="D8169" i="1" s="1"/>
  <c r="B8169" i="1"/>
  <c r="R8168" i="1"/>
  <c r="W8168" i="1"/>
  <c r="AA8168" i="1" s="1"/>
  <c r="Z8168" i="1" s="1"/>
  <c r="E8170" i="1"/>
  <c r="G8171" i="1"/>
  <c r="F8170" i="1"/>
  <c r="A8170" i="1" s="1"/>
  <c r="BS8166" i="1"/>
  <c r="BT8166" i="1" s="1"/>
  <c r="BU8166" i="1" s="1"/>
  <c r="BQ8166" i="1"/>
  <c r="AB8166" i="1"/>
  <c r="AZ8165" i="1"/>
  <c r="BA8165" i="1" s="1"/>
  <c r="BX8164" i="1"/>
  <c r="BY8164" i="1" s="1"/>
  <c r="BZ8164" i="1" s="1"/>
  <c r="CE8164" i="1" s="1"/>
  <c r="BV8165" i="1"/>
  <c r="BB8165" i="1" s="1"/>
  <c r="BW8165" i="1"/>
  <c r="AX8165" i="1" s="1"/>
  <c r="CB8165" i="1"/>
  <c r="CC8165" i="1" s="1"/>
  <c r="BD8165" i="1"/>
  <c r="AY8167" i="1"/>
  <c r="AW8167" i="1"/>
  <c r="BP8167" i="1" s="1"/>
  <c r="BR8167" i="1" s="1"/>
  <c r="Y8168" i="1" l="1"/>
  <c r="X8168" i="1" s="1"/>
  <c r="C8170" i="1"/>
  <c r="D8170" i="1" s="1"/>
  <c r="B8170" i="1"/>
  <c r="S8168" i="1"/>
  <c r="U8168" i="1" s="1"/>
  <c r="T8167" i="1"/>
  <c r="V8167" i="1" s="1"/>
  <c r="AR8167" i="1" s="1"/>
  <c r="F8171" i="1"/>
  <c r="A8171" i="1" s="1"/>
  <c r="E8171" i="1"/>
  <c r="G8172" i="1"/>
  <c r="R8169" i="1"/>
  <c r="W8169" i="1"/>
  <c r="AA8169" i="1" s="1"/>
  <c r="Y8169" i="1" s="1"/>
  <c r="AR8169" i="1"/>
  <c r="BS8167" i="1"/>
  <c r="BT8167" i="1" s="1"/>
  <c r="BU8167" i="1" s="1"/>
  <c r="BQ8167" i="1"/>
  <c r="AZ8166" i="1"/>
  <c r="BA8166" i="1" s="1"/>
  <c r="AB8167" i="1"/>
  <c r="BX8165" i="1"/>
  <c r="BY8165" i="1" s="1"/>
  <c r="BZ8165" i="1" s="1"/>
  <c r="CE8165" i="1" s="1"/>
  <c r="BV8166" i="1"/>
  <c r="BB8166" i="1" s="1"/>
  <c r="BW8166" i="1"/>
  <c r="AX8166" i="1" s="1"/>
  <c r="CB8166" i="1"/>
  <c r="CC8166" i="1" s="1"/>
  <c r="AW8168" i="1"/>
  <c r="BP8168" i="1" s="1"/>
  <c r="BR8168" i="1" s="1"/>
  <c r="AY8168" i="1"/>
  <c r="Z8169" i="1" l="1"/>
  <c r="X8169" i="1" s="1"/>
  <c r="B8171" i="1"/>
  <c r="C8171" i="1"/>
  <c r="D8171" i="1" s="1"/>
  <c r="S8169" i="1"/>
  <c r="T8169" i="1" s="1"/>
  <c r="R8170" i="1"/>
  <c r="W8170" i="1"/>
  <c r="AA8170" i="1" s="1"/>
  <c r="Z8170" i="1" s="1"/>
  <c r="E8172" i="1"/>
  <c r="G8173" i="1"/>
  <c r="F8172" i="1"/>
  <c r="A8172" i="1" s="1"/>
  <c r="T8168" i="1"/>
  <c r="V8168" i="1" s="1"/>
  <c r="AR8168" i="1" s="1"/>
  <c r="BD8166" i="1"/>
  <c r="BD8167" i="1"/>
  <c r="BS8168" i="1"/>
  <c r="BT8168" i="1" s="1"/>
  <c r="BU8168" i="1" s="1"/>
  <c r="BQ8168" i="1"/>
  <c r="AB8168" i="1"/>
  <c r="AZ8168" i="1" s="1"/>
  <c r="BA8168" i="1" s="1"/>
  <c r="AR8170" i="1"/>
  <c r="AZ8167" i="1"/>
  <c r="BA8167" i="1" s="1"/>
  <c r="BX8166" i="1"/>
  <c r="BY8166" i="1" s="1"/>
  <c r="BZ8166" i="1" s="1"/>
  <c r="CE8166" i="1" s="1"/>
  <c r="BV8167" i="1"/>
  <c r="BB8167" i="1" s="1"/>
  <c r="BW8167" i="1"/>
  <c r="AX8167" i="1" s="1"/>
  <c r="CB8167" i="1"/>
  <c r="CC8167" i="1" s="1"/>
  <c r="AW8169" i="1"/>
  <c r="BP8169" i="1" s="1"/>
  <c r="BR8169" i="1" s="1"/>
  <c r="AY8169" i="1"/>
  <c r="Y8170" i="1" l="1"/>
  <c r="X8170" i="1" s="1"/>
  <c r="U8169" i="1"/>
  <c r="V8169" i="1" s="1"/>
  <c r="C8172" i="1"/>
  <c r="D8172" i="1" s="1"/>
  <c r="B8172" i="1"/>
  <c r="S8170" i="1"/>
  <c r="T8170" i="1" s="1"/>
  <c r="G8174" i="1"/>
  <c r="F8173" i="1"/>
  <c r="A8173" i="1" s="1"/>
  <c r="E8173" i="1"/>
  <c r="W8171" i="1"/>
  <c r="AA8171" i="1" s="1"/>
  <c r="Y8171" i="1" s="1"/>
  <c r="R8171" i="1"/>
  <c r="AB8169" i="1"/>
  <c r="BS8169" i="1"/>
  <c r="BT8169" i="1" s="1"/>
  <c r="BU8169" i="1" s="1"/>
  <c r="BQ8169" i="1"/>
  <c r="AY8170" i="1"/>
  <c r="BX8167" i="1"/>
  <c r="BV8168" i="1"/>
  <c r="BB8168" i="1" s="1"/>
  <c r="BW8168" i="1"/>
  <c r="AX8168" i="1" s="1"/>
  <c r="CB8168" i="1"/>
  <c r="AW8170" i="1"/>
  <c r="BP8170" i="1" s="1"/>
  <c r="BR8170" i="1" s="1"/>
  <c r="BD8168" i="1"/>
  <c r="U8170" i="1" l="1"/>
  <c r="V8170" i="1" s="1"/>
  <c r="C8173" i="1"/>
  <c r="D8173" i="1" s="1"/>
  <c r="B8173" i="1"/>
  <c r="Z8171" i="1"/>
  <c r="X8171" i="1" s="1"/>
  <c r="S8171" i="1"/>
  <c r="U8171" i="1" s="1"/>
  <c r="F8174" i="1"/>
  <c r="A8174" i="1" s="1"/>
  <c r="E8174" i="1"/>
  <c r="G8175" i="1"/>
  <c r="W8172" i="1"/>
  <c r="AA8172" i="1" s="1"/>
  <c r="Y8172" i="1" s="1"/>
  <c r="R8172" i="1"/>
  <c r="AZ8169" i="1"/>
  <c r="BA8169" i="1" s="1"/>
  <c r="AB8170" i="1"/>
  <c r="AZ8170" i="1" s="1"/>
  <c r="BA8170" i="1" s="1"/>
  <c r="BS8170" i="1"/>
  <c r="BT8170" i="1" s="1"/>
  <c r="BU8170" i="1" s="1"/>
  <c r="BQ8170" i="1"/>
  <c r="AW8171" i="1"/>
  <c r="BP8171" i="1" s="1"/>
  <c r="BR8171" i="1" s="1"/>
  <c r="BV8169" i="1"/>
  <c r="BB8169" i="1" s="1"/>
  <c r="BW8169" i="1"/>
  <c r="AX8169" i="1" s="1"/>
  <c r="BX8168" i="1"/>
  <c r="BY8168" i="1" s="1"/>
  <c r="BZ8168" i="1" s="1"/>
  <c r="CE8168" i="1" s="1"/>
  <c r="BY8167" i="1"/>
  <c r="BZ8167" i="1" s="1"/>
  <c r="CE8167" i="1" s="1"/>
  <c r="CC8168" i="1"/>
  <c r="CB8169" i="1"/>
  <c r="AY8171" i="1"/>
  <c r="BD8169" i="1"/>
  <c r="T8171" i="1" l="1"/>
  <c r="V8171" i="1" s="1"/>
  <c r="AR8171" i="1" s="1"/>
  <c r="Z8172" i="1"/>
  <c r="S8172" i="1"/>
  <c r="U8172" i="1" s="1"/>
  <c r="B8174" i="1"/>
  <c r="C8174" i="1"/>
  <c r="D8174" i="1" s="1"/>
  <c r="W8173" i="1"/>
  <c r="AA8173" i="1" s="1"/>
  <c r="Y8173" i="1" s="1"/>
  <c r="R8173" i="1"/>
  <c r="G8176" i="1"/>
  <c r="F8175" i="1"/>
  <c r="A8175" i="1" s="1"/>
  <c r="E8175" i="1"/>
  <c r="BD8170" i="1"/>
  <c r="AR8173" i="1"/>
  <c r="BS8171" i="1"/>
  <c r="BT8171" i="1" s="1"/>
  <c r="BU8171" i="1" s="1"/>
  <c r="CB8171" i="1" s="1"/>
  <c r="CC8171" i="1" s="1"/>
  <c r="BQ8171" i="1"/>
  <c r="BV8171" i="1" s="1"/>
  <c r="BB8171" i="1" s="1"/>
  <c r="AB8171" i="1"/>
  <c r="BX8169" i="1"/>
  <c r="BY8169" i="1" s="1"/>
  <c r="BZ8169" i="1" s="1"/>
  <c r="CE8169" i="1" s="1"/>
  <c r="BV8170" i="1"/>
  <c r="BB8170" i="1" s="1"/>
  <c r="BW8170" i="1"/>
  <c r="AX8170" i="1" s="1"/>
  <c r="CC8169" i="1"/>
  <c r="CB8170" i="1"/>
  <c r="CC8170" i="1" s="1"/>
  <c r="X8172" i="1"/>
  <c r="AW8172" i="1"/>
  <c r="BP8172" i="1" s="1"/>
  <c r="BR8172" i="1" s="1"/>
  <c r="AY8172" i="1"/>
  <c r="Z8173" i="1" l="1"/>
  <c r="X8173" i="1" s="1"/>
  <c r="S8173" i="1"/>
  <c r="T8173" i="1" s="1"/>
  <c r="T8172" i="1"/>
  <c r="V8172" i="1" s="1"/>
  <c r="AR8172" i="1" s="1"/>
  <c r="B8175" i="1"/>
  <c r="C8175" i="1"/>
  <c r="D8175" i="1" s="1"/>
  <c r="W8174" i="1"/>
  <c r="AA8174" i="1" s="1"/>
  <c r="R8174" i="1"/>
  <c r="F8176" i="1"/>
  <c r="A8176" i="1" s="1"/>
  <c r="E8176" i="1"/>
  <c r="G8177" i="1"/>
  <c r="BW8171" i="1"/>
  <c r="AX8171" i="1" s="1"/>
  <c r="AR8174" i="1"/>
  <c r="BS8172" i="1"/>
  <c r="BT8172" i="1" s="1"/>
  <c r="BU8172" i="1" s="1"/>
  <c r="BQ8172" i="1"/>
  <c r="AB8172" i="1"/>
  <c r="AZ8171" i="1"/>
  <c r="BA8171" i="1" s="1"/>
  <c r="BX8170" i="1"/>
  <c r="BY8170" i="1" s="1"/>
  <c r="BZ8170" i="1" s="1"/>
  <c r="CE8170" i="1" s="1"/>
  <c r="BD8171" i="1"/>
  <c r="AY8173" i="1"/>
  <c r="AW8173" i="1"/>
  <c r="BP8173" i="1" s="1"/>
  <c r="BR8173" i="1" s="1"/>
  <c r="Y8174" i="1" l="1"/>
  <c r="Z8174" i="1"/>
  <c r="BX8171" i="1"/>
  <c r="BY8171" i="1" s="1"/>
  <c r="BZ8171" i="1" s="1"/>
  <c r="CE8171" i="1" s="1"/>
  <c r="G8178" i="1"/>
  <c r="E8177" i="1"/>
  <c r="F8177" i="1"/>
  <c r="A8177" i="1" s="1"/>
  <c r="W8175" i="1"/>
  <c r="AA8175" i="1" s="1"/>
  <c r="Z8175" i="1" s="1"/>
  <c r="R8175" i="1"/>
  <c r="U8173" i="1"/>
  <c r="V8173" i="1" s="1"/>
  <c r="B8176" i="1"/>
  <c r="C8176" i="1"/>
  <c r="D8176" i="1" s="1"/>
  <c r="S8174" i="1"/>
  <c r="T8174" i="1" s="1"/>
  <c r="AZ8172" i="1"/>
  <c r="BA8172" i="1" s="1"/>
  <c r="AB8173" i="1"/>
  <c r="BS8173" i="1"/>
  <c r="BT8173" i="1" s="1"/>
  <c r="BU8173" i="1" s="1"/>
  <c r="BQ8173" i="1"/>
  <c r="BD8172" i="1"/>
  <c r="BV8172" i="1"/>
  <c r="BB8172" i="1" s="1"/>
  <c r="BW8172" i="1"/>
  <c r="AX8172" i="1" s="1"/>
  <c r="CB8172" i="1"/>
  <c r="CC8172" i="1" s="1"/>
  <c r="AY8174" i="1"/>
  <c r="AW8174" i="1"/>
  <c r="BP8174" i="1" s="1"/>
  <c r="BR8174" i="1" s="1"/>
  <c r="X8174" i="1" l="1"/>
  <c r="Y8175" i="1"/>
  <c r="U8174" i="1"/>
  <c r="V8174" i="1" s="1"/>
  <c r="C8177" i="1"/>
  <c r="D8177" i="1" s="1"/>
  <c r="B8177" i="1"/>
  <c r="R8176" i="1"/>
  <c r="W8176" i="1"/>
  <c r="AA8176" i="1" s="1"/>
  <c r="S8175" i="1"/>
  <c r="T8175" i="1" s="1"/>
  <c r="F8178" i="1"/>
  <c r="A8178" i="1" s="1"/>
  <c r="G8179" i="1"/>
  <c r="E8178" i="1"/>
  <c r="AR8176" i="1"/>
  <c r="AZ8173" i="1"/>
  <c r="BA8173" i="1" s="1"/>
  <c r="BS8174" i="1"/>
  <c r="BT8174" i="1" s="1"/>
  <c r="BU8174" i="1" s="1"/>
  <c r="BQ8174" i="1"/>
  <c r="AB8174" i="1"/>
  <c r="BX8172" i="1"/>
  <c r="BY8172" i="1" s="1"/>
  <c r="BZ8172" i="1" s="1"/>
  <c r="CE8172" i="1" s="1"/>
  <c r="BV8173" i="1"/>
  <c r="BB8173" i="1" s="1"/>
  <c r="BW8173" i="1"/>
  <c r="AX8173" i="1" s="1"/>
  <c r="CB8173" i="1"/>
  <c r="AY8175" i="1"/>
  <c r="AW8175" i="1"/>
  <c r="BP8175" i="1" s="1"/>
  <c r="BR8175" i="1" s="1"/>
  <c r="X8175" i="1"/>
  <c r="BD8173" i="1"/>
  <c r="Z8176" i="1" l="1"/>
  <c r="U8175" i="1"/>
  <c r="V8175" i="1" s="1"/>
  <c r="AR8175" i="1" s="1"/>
  <c r="Y8176" i="1"/>
  <c r="G8180" i="1"/>
  <c r="F8179" i="1"/>
  <c r="A8179" i="1" s="1"/>
  <c r="E8179" i="1"/>
  <c r="B8178" i="1"/>
  <c r="C8178" i="1"/>
  <c r="D8178" i="1" s="1"/>
  <c r="S8176" i="1"/>
  <c r="T8176" i="1" s="1"/>
  <c r="W8177" i="1"/>
  <c r="AA8177" i="1" s="1"/>
  <c r="R8177" i="1"/>
  <c r="AZ8174" i="1"/>
  <c r="BA8174" i="1" s="1"/>
  <c r="BS8175" i="1"/>
  <c r="BT8175" i="1" s="1"/>
  <c r="BU8175" i="1" s="1"/>
  <c r="CB8175" i="1" s="1"/>
  <c r="CC8175" i="1" s="1"/>
  <c r="BQ8175" i="1"/>
  <c r="AB8175" i="1"/>
  <c r="AR8177" i="1"/>
  <c r="BX8173" i="1"/>
  <c r="BY8173" i="1" s="1"/>
  <c r="BZ8173" i="1" s="1"/>
  <c r="CE8173" i="1" s="1"/>
  <c r="BV8174" i="1"/>
  <c r="BB8174" i="1" s="1"/>
  <c r="BW8174" i="1"/>
  <c r="AX8174" i="1" s="1"/>
  <c r="CC8173" i="1"/>
  <c r="CB8174" i="1"/>
  <c r="BD8174" i="1"/>
  <c r="AY8176" i="1"/>
  <c r="AW8176" i="1"/>
  <c r="BP8176" i="1" s="1"/>
  <c r="BR8176" i="1" s="1"/>
  <c r="X8176" i="1" l="1"/>
  <c r="Z8177" i="1"/>
  <c r="U8176" i="1"/>
  <c r="V8176" i="1" s="1"/>
  <c r="R8178" i="1"/>
  <c r="W8178" i="1"/>
  <c r="AA8178" i="1" s="1"/>
  <c r="C8179" i="1"/>
  <c r="D8179" i="1" s="1"/>
  <c r="B8179" i="1"/>
  <c r="Y8177" i="1"/>
  <c r="F8180" i="1"/>
  <c r="A8180" i="1" s="1"/>
  <c r="E8180" i="1"/>
  <c r="G8181" i="1"/>
  <c r="S8177" i="1"/>
  <c r="T8177" i="1" s="1"/>
  <c r="AZ8175" i="1"/>
  <c r="BA8175" i="1" s="1"/>
  <c r="BS8176" i="1"/>
  <c r="BT8176" i="1" s="1"/>
  <c r="BU8176" i="1" s="1"/>
  <c r="BQ8176" i="1"/>
  <c r="AB8176" i="1"/>
  <c r="BX8174" i="1"/>
  <c r="BY8174" i="1" s="1"/>
  <c r="BZ8174" i="1" s="1"/>
  <c r="CE8174" i="1" s="1"/>
  <c r="BV8175" i="1"/>
  <c r="BB8175" i="1" s="1"/>
  <c r="BW8175" i="1"/>
  <c r="AX8175" i="1" s="1"/>
  <c r="CC8174" i="1"/>
  <c r="BD8175" i="1"/>
  <c r="AW8177" i="1"/>
  <c r="BP8177" i="1" s="1"/>
  <c r="BR8177" i="1" s="1"/>
  <c r="AY8177" i="1"/>
  <c r="X8177" i="1" l="1"/>
  <c r="Y8178" i="1"/>
  <c r="Z8178" i="1"/>
  <c r="U8177" i="1"/>
  <c r="V8177" i="1" s="1"/>
  <c r="C8180" i="1"/>
  <c r="D8180" i="1" s="1"/>
  <c r="B8180" i="1"/>
  <c r="G8182" i="1"/>
  <c r="F8181" i="1"/>
  <c r="A8181" i="1" s="1"/>
  <c r="E8181" i="1"/>
  <c r="R8179" i="1"/>
  <c r="W8179" i="1"/>
  <c r="AA8179" i="1" s="1"/>
  <c r="Y8179" i="1" s="1"/>
  <c r="S8178" i="1"/>
  <c r="T8178" i="1" s="1"/>
  <c r="AB8177" i="1"/>
  <c r="BS8177" i="1"/>
  <c r="BT8177" i="1" s="1"/>
  <c r="BU8177" i="1" s="1"/>
  <c r="BQ8177" i="1"/>
  <c r="AZ8176" i="1"/>
  <c r="BA8176" i="1" s="1"/>
  <c r="BX8175" i="1"/>
  <c r="BY8175" i="1" s="1"/>
  <c r="BZ8175" i="1" s="1"/>
  <c r="CE8175" i="1" s="1"/>
  <c r="BV8176" i="1"/>
  <c r="BB8176" i="1" s="1"/>
  <c r="BW8176" i="1"/>
  <c r="AX8176" i="1" s="1"/>
  <c r="CB8176" i="1"/>
  <c r="BD8176" i="1"/>
  <c r="AY8178" i="1"/>
  <c r="AW8178" i="1"/>
  <c r="BP8178" i="1" s="1"/>
  <c r="BR8178" i="1" s="1"/>
  <c r="X8178" i="1" l="1"/>
  <c r="Z8179" i="1"/>
  <c r="X8179" i="1" s="1"/>
  <c r="B8181" i="1"/>
  <c r="C8181" i="1"/>
  <c r="D8181" i="1" s="1"/>
  <c r="F8182" i="1"/>
  <c r="A8182" i="1" s="1"/>
  <c r="E8182" i="1"/>
  <c r="G8183" i="1"/>
  <c r="R8180" i="1"/>
  <c r="W8180" i="1"/>
  <c r="AA8180" i="1" s="1"/>
  <c r="Z8180" i="1" s="1"/>
  <c r="U8178" i="1"/>
  <c r="V8178" i="1" s="1"/>
  <c r="AR8178" i="1" s="1"/>
  <c r="S8179" i="1"/>
  <c r="U8179" i="1" s="1"/>
  <c r="AZ8177" i="1"/>
  <c r="BA8177" i="1" s="1"/>
  <c r="AB8178" i="1"/>
  <c r="AZ8178" i="1" s="1"/>
  <c r="BA8178" i="1" s="1"/>
  <c r="BS8178" i="1"/>
  <c r="BT8178" i="1" s="1"/>
  <c r="BU8178" i="1" s="1"/>
  <c r="BQ8178" i="1"/>
  <c r="BX8176" i="1"/>
  <c r="BY8176" i="1" s="1"/>
  <c r="BZ8176" i="1" s="1"/>
  <c r="CE8176" i="1" s="1"/>
  <c r="BV8177" i="1"/>
  <c r="BB8177" i="1" s="1"/>
  <c r="BW8177" i="1"/>
  <c r="AX8177" i="1" s="1"/>
  <c r="CC8176" i="1"/>
  <c r="CB8177" i="1"/>
  <c r="AY8179" i="1"/>
  <c r="AW8179" i="1"/>
  <c r="BP8179" i="1" s="1"/>
  <c r="BR8179" i="1" s="1"/>
  <c r="BD8177" i="1"/>
  <c r="T8179" i="1" l="1"/>
  <c r="V8179" i="1" s="1"/>
  <c r="AR8179" i="1" s="1"/>
  <c r="Y8180" i="1"/>
  <c r="X8180" i="1" s="1"/>
  <c r="E8183" i="1"/>
  <c r="F8183" i="1"/>
  <c r="A8183" i="1" s="1"/>
  <c r="G8184" i="1"/>
  <c r="R8181" i="1"/>
  <c r="W8181" i="1"/>
  <c r="AA8181" i="1" s="1"/>
  <c r="Y8181" i="1" s="1"/>
  <c r="C8182" i="1"/>
  <c r="D8182" i="1" s="1"/>
  <c r="B8182" i="1"/>
  <c r="S8180" i="1"/>
  <c r="U8180" i="1" s="1"/>
  <c r="AB8179" i="1"/>
  <c r="AZ8179" i="1" s="1"/>
  <c r="BA8179" i="1" s="1"/>
  <c r="BS8179" i="1"/>
  <c r="BT8179" i="1" s="1"/>
  <c r="BU8179" i="1" s="1"/>
  <c r="BQ8179" i="1"/>
  <c r="BX8177" i="1"/>
  <c r="BY8177" i="1" s="1"/>
  <c r="BZ8177" i="1" s="1"/>
  <c r="CE8177" i="1" s="1"/>
  <c r="BV8178" i="1"/>
  <c r="BB8178" i="1" s="1"/>
  <c r="BW8178" i="1"/>
  <c r="AX8178" i="1" s="1"/>
  <c r="CC8177" i="1"/>
  <c r="CB8178" i="1"/>
  <c r="CC8178" i="1" s="1"/>
  <c r="BD8178" i="1"/>
  <c r="AY8180" i="1"/>
  <c r="AW8180" i="1"/>
  <c r="BP8180" i="1" s="1"/>
  <c r="BR8180" i="1" s="1"/>
  <c r="Z8181" i="1" l="1"/>
  <c r="X8181" i="1" s="1"/>
  <c r="T8180" i="1"/>
  <c r="V8180" i="1" s="1"/>
  <c r="AR8180" i="1" s="1"/>
  <c r="G8185" i="1"/>
  <c r="F8184" i="1"/>
  <c r="A8184" i="1" s="1"/>
  <c r="E8184" i="1"/>
  <c r="B8183" i="1"/>
  <c r="C8183" i="1"/>
  <c r="D8183" i="1" s="1"/>
  <c r="R8182" i="1"/>
  <c r="W8182" i="1"/>
  <c r="AA8182" i="1" s="1"/>
  <c r="S8181" i="1"/>
  <c r="T8181" i="1" s="1"/>
  <c r="AB8180" i="1"/>
  <c r="BS8180" i="1"/>
  <c r="BT8180" i="1" s="1"/>
  <c r="BU8180" i="1" s="1"/>
  <c r="BQ8180" i="1"/>
  <c r="BX8178" i="1"/>
  <c r="BY8178" i="1" s="1"/>
  <c r="BZ8178" i="1" s="1"/>
  <c r="CE8178" i="1" s="1"/>
  <c r="BV8179" i="1"/>
  <c r="BB8179" i="1" s="1"/>
  <c r="BW8179" i="1"/>
  <c r="AX8179" i="1" s="1"/>
  <c r="CB8179" i="1"/>
  <c r="BD8179" i="1"/>
  <c r="AY8181" i="1"/>
  <c r="AW8181" i="1"/>
  <c r="BP8181" i="1" s="1"/>
  <c r="BR8181" i="1" s="1"/>
  <c r="Z8182" i="1" l="1"/>
  <c r="Y8182" i="1"/>
  <c r="C8184" i="1"/>
  <c r="D8184" i="1" s="1"/>
  <c r="B8184" i="1"/>
  <c r="R8183" i="1"/>
  <c r="W8183" i="1"/>
  <c r="AA8183" i="1" s="1"/>
  <c r="G8186" i="1"/>
  <c r="F8185" i="1"/>
  <c r="A8185" i="1" s="1"/>
  <c r="E8185" i="1"/>
  <c r="U8181" i="1"/>
  <c r="V8181" i="1" s="1"/>
  <c r="AR8181" i="1" s="1"/>
  <c r="S8182" i="1"/>
  <c r="U8182" i="1" s="1"/>
  <c r="AR8183" i="1"/>
  <c r="BS8181" i="1"/>
  <c r="BT8181" i="1" s="1"/>
  <c r="BU8181" i="1" s="1"/>
  <c r="BQ8181" i="1"/>
  <c r="AB8181" i="1"/>
  <c r="AZ8180" i="1"/>
  <c r="BA8180" i="1" s="1"/>
  <c r="BX8179" i="1"/>
  <c r="BY8179" i="1" s="1"/>
  <c r="BZ8179" i="1" s="1"/>
  <c r="CE8179" i="1" s="1"/>
  <c r="BV8180" i="1"/>
  <c r="BB8180" i="1" s="1"/>
  <c r="BW8180" i="1"/>
  <c r="AX8180" i="1" s="1"/>
  <c r="CC8179" i="1"/>
  <c r="CB8180" i="1"/>
  <c r="CC8180" i="1" s="1"/>
  <c r="AY8182" i="1"/>
  <c r="AW8182" i="1"/>
  <c r="BP8182" i="1" s="1"/>
  <c r="BR8182" i="1" s="1"/>
  <c r="BD8180" i="1"/>
  <c r="Z8183" i="1"/>
  <c r="Y8183" i="1"/>
  <c r="X8182" i="1" l="1"/>
  <c r="T8182" i="1"/>
  <c r="V8182" i="1" s="1"/>
  <c r="AR8182" i="1" s="1"/>
  <c r="B8185" i="1"/>
  <c r="C8185" i="1"/>
  <c r="D8185" i="1" s="1"/>
  <c r="E8186" i="1"/>
  <c r="G8187" i="1"/>
  <c r="F8186" i="1"/>
  <c r="A8186" i="1" s="1"/>
  <c r="S8183" i="1"/>
  <c r="U8183" i="1" s="1"/>
  <c r="W8184" i="1"/>
  <c r="AA8184" i="1" s="1"/>
  <c r="R8184" i="1"/>
  <c r="BS8182" i="1"/>
  <c r="BT8182" i="1" s="1"/>
  <c r="BU8182" i="1" s="1"/>
  <c r="CB8182" i="1" s="1"/>
  <c r="CC8182" i="1" s="1"/>
  <c r="BQ8182" i="1"/>
  <c r="AZ8181" i="1"/>
  <c r="BA8181" i="1" s="1"/>
  <c r="AR8184" i="1"/>
  <c r="AB8182" i="1"/>
  <c r="BX8180" i="1"/>
  <c r="BY8180" i="1" s="1"/>
  <c r="BZ8180" i="1" s="1"/>
  <c r="CE8180" i="1" s="1"/>
  <c r="BV8181" i="1"/>
  <c r="BB8181" i="1" s="1"/>
  <c r="BW8181" i="1"/>
  <c r="AX8181" i="1" s="1"/>
  <c r="CB8181" i="1"/>
  <c r="CC8181" i="1" s="1"/>
  <c r="X8183" i="1"/>
  <c r="AW8183" i="1"/>
  <c r="BP8183" i="1" s="1"/>
  <c r="BR8183" i="1" s="1"/>
  <c r="AY8183" i="1"/>
  <c r="BD8181" i="1"/>
  <c r="Y8184" i="1" l="1"/>
  <c r="T8183" i="1"/>
  <c r="Z8184" i="1"/>
  <c r="S8184" i="1"/>
  <c r="T8184" i="1" s="1"/>
  <c r="C8186" i="1"/>
  <c r="D8186" i="1" s="1"/>
  <c r="B8186" i="1"/>
  <c r="R8185" i="1"/>
  <c r="W8185" i="1"/>
  <c r="AA8185" i="1" s="1"/>
  <c r="V8183" i="1"/>
  <c r="F8187" i="1"/>
  <c r="A8187" i="1" s="1"/>
  <c r="E8187" i="1"/>
  <c r="G8188" i="1"/>
  <c r="BS8183" i="1"/>
  <c r="BT8183" i="1" s="1"/>
  <c r="BU8183" i="1" s="1"/>
  <c r="BQ8183" i="1"/>
  <c r="AB8183" i="1"/>
  <c r="AZ8183" i="1" s="1"/>
  <c r="BA8183" i="1" s="1"/>
  <c r="AZ8182" i="1"/>
  <c r="BA8182" i="1" s="1"/>
  <c r="BX8181" i="1"/>
  <c r="BY8181" i="1" s="1"/>
  <c r="BZ8181" i="1" s="1"/>
  <c r="CE8181" i="1" s="1"/>
  <c r="BV8182" i="1"/>
  <c r="BB8182" i="1" s="1"/>
  <c r="BW8182" i="1"/>
  <c r="AX8182" i="1" s="1"/>
  <c r="BD8182" i="1"/>
  <c r="AW8184" i="1"/>
  <c r="BP8184" i="1" s="1"/>
  <c r="BR8184" i="1" s="1"/>
  <c r="AY8184" i="1"/>
  <c r="X8184" i="1" l="1"/>
  <c r="Z8185" i="1"/>
  <c r="Y8185" i="1"/>
  <c r="S8185" i="1"/>
  <c r="U8185" i="1" s="1"/>
  <c r="U8184" i="1"/>
  <c r="V8184" i="1" s="1"/>
  <c r="G8189" i="1"/>
  <c r="E8188" i="1"/>
  <c r="F8188" i="1"/>
  <c r="A8188" i="1" s="1"/>
  <c r="B8187" i="1"/>
  <c r="C8187" i="1"/>
  <c r="D8187" i="1" s="1"/>
  <c r="W8186" i="1"/>
  <c r="AA8186" i="1" s="1"/>
  <c r="Z8186" i="1" s="1"/>
  <c r="R8186" i="1"/>
  <c r="BS8184" i="1"/>
  <c r="BT8184" i="1" s="1"/>
  <c r="BU8184" i="1" s="1"/>
  <c r="BQ8184" i="1"/>
  <c r="AB8184" i="1"/>
  <c r="BX8182" i="1"/>
  <c r="BY8182" i="1" s="1"/>
  <c r="BZ8182" i="1" s="1"/>
  <c r="CE8182" i="1" s="1"/>
  <c r="BV8183" i="1"/>
  <c r="BB8183" i="1" s="1"/>
  <c r="BW8183" i="1"/>
  <c r="AX8183" i="1" s="1"/>
  <c r="CB8183" i="1"/>
  <c r="CC8183" i="1" s="1"/>
  <c r="BD8183" i="1"/>
  <c r="AW8185" i="1"/>
  <c r="BP8185" i="1" s="1"/>
  <c r="BR8185" i="1" s="1"/>
  <c r="AY8185" i="1"/>
  <c r="X8185" i="1" l="1"/>
  <c r="Y8186" i="1"/>
  <c r="X8186" i="1" s="1"/>
  <c r="B8188" i="1"/>
  <c r="C8188" i="1"/>
  <c r="D8188" i="1" s="1"/>
  <c r="T8185" i="1"/>
  <c r="V8185" i="1" s="1"/>
  <c r="AR8185" i="1" s="1"/>
  <c r="W8187" i="1"/>
  <c r="AA8187" i="1" s="1"/>
  <c r="R8187" i="1"/>
  <c r="S8186" i="1"/>
  <c r="T8186" i="1" s="1"/>
  <c r="G8190" i="1"/>
  <c r="E8189" i="1"/>
  <c r="F8189" i="1"/>
  <c r="A8189" i="1" s="1"/>
  <c r="BD8184" i="1"/>
  <c r="AZ8184" i="1"/>
  <c r="BA8184" i="1" s="1"/>
  <c r="AB8185" i="1"/>
  <c r="AR8187" i="1"/>
  <c r="BS8185" i="1"/>
  <c r="BT8185" i="1" s="1"/>
  <c r="BU8185" i="1" s="1"/>
  <c r="BQ8185" i="1"/>
  <c r="BX8183" i="1"/>
  <c r="BY8183" i="1" s="1"/>
  <c r="BZ8183" i="1" s="1"/>
  <c r="CE8183" i="1" s="1"/>
  <c r="BV8184" i="1"/>
  <c r="BB8184" i="1" s="1"/>
  <c r="BW8184" i="1"/>
  <c r="AX8184" i="1" s="1"/>
  <c r="CB8184" i="1"/>
  <c r="AY8186" i="1"/>
  <c r="AW8186" i="1"/>
  <c r="BP8186" i="1" s="1"/>
  <c r="BR8186" i="1" s="1"/>
  <c r="Y8187" i="1" l="1"/>
  <c r="U8186" i="1"/>
  <c r="V8186" i="1" s="1"/>
  <c r="AR8186" i="1" s="1"/>
  <c r="Z8187" i="1"/>
  <c r="B8189" i="1"/>
  <c r="C8189" i="1"/>
  <c r="D8189" i="1" s="1"/>
  <c r="E8190" i="1"/>
  <c r="G8191" i="1"/>
  <c r="F8190" i="1"/>
  <c r="A8190" i="1" s="1"/>
  <c r="S8187" i="1"/>
  <c r="U8187" i="1" s="1"/>
  <c r="R8188" i="1"/>
  <c r="W8188" i="1"/>
  <c r="AA8188" i="1" s="1"/>
  <c r="Z8188" i="1" s="1"/>
  <c r="AZ8185" i="1"/>
  <c r="BA8185" i="1" s="1"/>
  <c r="BD8185" i="1"/>
  <c r="AB8186" i="1"/>
  <c r="BS8186" i="1"/>
  <c r="BT8186" i="1" s="1"/>
  <c r="BU8186" i="1" s="1"/>
  <c r="BQ8186" i="1"/>
  <c r="BX8184" i="1"/>
  <c r="BY8184" i="1" s="1"/>
  <c r="BZ8184" i="1" s="1"/>
  <c r="CE8184" i="1" s="1"/>
  <c r="BV8185" i="1"/>
  <c r="BB8185" i="1" s="1"/>
  <c r="BW8185" i="1"/>
  <c r="AX8185" i="1" s="1"/>
  <c r="CC8184" i="1"/>
  <c r="CB8185" i="1"/>
  <c r="AY8187" i="1"/>
  <c r="AW8187" i="1"/>
  <c r="BP8187" i="1" s="1"/>
  <c r="BR8187" i="1" s="1"/>
  <c r="X8187" i="1" l="1"/>
  <c r="Y8188" i="1"/>
  <c r="X8188" i="1" s="1"/>
  <c r="T8187" i="1"/>
  <c r="V8187" i="1" s="1"/>
  <c r="S8188" i="1"/>
  <c r="U8188" i="1" s="1"/>
  <c r="B8190" i="1"/>
  <c r="C8190" i="1"/>
  <c r="D8190" i="1" s="1"/>
  <c r="F8191" i="1"/>
  <c r="A8191" i="1" s="1"/>
  <c r="E8191" i="1"/>
  <c r="G8192" i="1"/>
  <c r="R8189" i="1"/>
  <c r="W8189" i="1"/>
  <c r="AA8189" i="1" s="1"/>
  <c r="AZ8186" i="1"/>
  <c r="BA8186" i="1" s="1"/>
  <c r="AB8187" i="1"/>
  <c r="AZ8187" i="1" s="1"/>
  <c r="BA8187" i="1" s="1"/>
  <c r="BS8187" i="1"/>
  <c r="BT8187" i="1" s="1"/>
  <c r="BU8187" i="1" s="1"/>
  <c r="BQ8187" i="1"/>
  <c r="BX8185" i="1"/>
  <c r="BY8185" i="1" s="1"/>
  <c r="BZ8185" i="1" s="1"/>
  <c r="CE8185" i="1" s="1"/>
  <c r="BV8186" i="1"/>
  <c r="BB8186" i="1" s="1"/>
  <c r="BW8186" i="1"/>
  <c r="AX8186" i="1" s="1"/>
  <c r="CC8185" i="1"/>
  <c r="CB8186" i="1"/>
  <c r="BD8186" i="1"/>
  <c r="AW8188" i="1"/>
  <c r="BP8188" i="1" s="1"/>
  <c r="BR8188" i="1" s="1"/>
  <c r="AY8188" i="1"/>
  <c r="Y8189" i="1" l="1"/>
  <c r="Z8189" i="1"/>
  <c r="C8191" i="1"/>
  <c r="D8191" i="1" s="1"/>
  <c r="B8191" i="1"/>
  <c r="S8189" i="1"/>
  <c r="T8189" i="1" s="1"/>
  <c r="T8188" i="1"/>
  <c r="V8188" i="1" s="1"/>
  <c r="AR8188" i="1" s="1"/>
  <c r="E8192" i="1"/>
  <c r="G8193" i="1"/>
  <c r="F8192" i="1"/>
  <c r="A8192" i="1" s="1"/>
  <c r="R8190" i="1"/>
  <c r="W8190" i="1"/>
  <c r="AA8190" i="1" s="1"/>
  <c r="BD8187" i="1"/>
  <c r="BS8188" i="1"/>
  <c r="BT8188" i="1" s="1"/>
  <c r="BU8188" i="1" s="1"/>
  <c r="BQ8188" i="1"/>
  <c r="AB8188" i="1"/>
  <c r="BX8186" i="1"/>
  <c r="BY8186" i="1" s="1"/>
  <c r="BZ8186" i="1" s="1"/>
  <c r="CE8186" i="1" s="1"/>
  <c r="BV8187" i="1"/>
  <c r="BB8187" i="1" s="1"/>
  <c r="BW8187" i="1"/>
  <c r="AX8187" i="1" s="1"/>
  <c r="CC8186" i="1"/>
  <c r="CB8187" i="1"/>
  <c r="CC8187" i="1" s="1"/>
  <c r="AW8189" i="1"/>
  <c r="BP8189" i="1" s="1"/>
  <c r="BR8189" i="1" s="1"/>
  <c r="AY8189" i="1"/>
  <c r="X8189" i="1" l="1"/>
  <c r="Z8190" i="1"/>
  <c r="U8189" i="1"/>
  <c r="V8189" i="1" s="1"/>
  <c r="AR8189" i="1" s="1"/>
  <c r="Y8190" i="1"/>
  <c r="S8190" i="1"/>
  <c r="T8190" i="1" s="1"/>
  <c r="C8192" i="1"/>
  <c r="D8192" i="1" s="1"/>
  <c r="B8192" i="1"/>
  <c r="W8191" i="1"/>
  <c r="AA8191" i="1" s="1"/>
  <c r="R8191" i="1"/>
  <c r="E8193" i="1"/>
  <c r="G8194" i="1"/>
  <c r="F8193" i="1"/>
  <c r="A8193" i="1" s="1"/>
  <c r="AR8191" i="1"/>
  <c r="AB8189" i="1"/>
  <c r="BS8189" i="1"/>
  <c r="BT8189" i="1" s="1"/>
  <c r="BU8189" i="1" s="1"/>
  <c r="BQ8189" i="1"/>
  <c r="AZ8188" i="1"/>
  <c r="BA8188" i="1" s="1"/>
  <c r="BX8187" i="1"/>
  <c r="BY8187" i="1" s="1"/>
  <c r="BZ8187" i="1" s="1"/>
  <c r="CE8187" i="1" s="1"/>
  <c r="BV8188" i="1"/>
  <c r="BB8188" i="1" s="1"/>
  <c r="BW8188" i="1"/>
  <c r="AX8188" i="1" s="1"/>
  <c r="BC8164" i="1"/>
  <c r="CB8188" i="1"/>
  <c r="AY8190" i="1"/>
  <c r="AW8190" i="1"/>
  <c r="BP8190" i="1" s="1"/>
  <c r="BR8190" i="1" s="1"/>
  <c r="X8190" i="1" l="1"/>
  <c r="Z8191" i="1"/>
  <c r="Y8191" i="1"/>
  <c r="B8193" i="1"/>
  <c r="C8193" i="1"/>
  <c r="D8193" i="1" s="1"/>
  <c r="U8190" i="1"/>
  <c r="V8190" i="1" s="1"/>
  <c r="AR8190" i="1" s="1"/>
  <c r="E8194" i="1"/>
  <c r="G8195" i="1"/>
  <c r="F8194" i="1"/>
  <c r="A8194" i="1" s="1"/>
  <c r="R8192" i="1"/>
  <c r="W8192" i="1"/>
  <c r="AA8192" i="1" s="1"/>
  <c r="S8191" i="1"/>
  <c r="U8191" i="1" s="1"/>
  <c r="BD8188" i="1"/>
  <c r="AZ8189" i="1"/>
  <c r="BA8189" i="1" s="1"/>
  <c r="AB8190" i="1"/>
  <c r="AZ8190" i="1" s="1"/>
  <c r="BA8190" i="1" s="1"/>
  <c r="AR8192" i="1"/>
  <c r="BS8190" i="1"/>
  <c r="BT8190" i="1" s="1"/>
  <c r="BU8190" i="1" s="1"/>
  <c r="BQ8190" i="1"/>
  <c r="BX8188" i="1"/>
  <c r="BY8188" i="1" s="1"/>
  <c r="BZ8188" i="1" s="1"/>
  <c r="CE8188" i="1" s="1"/>
  <c r="BV8189" i="1"/>
  <c r="BB8189" i="1" s="1"/>
  <c r="BW8189" i="1"/>
  <c r="AX8189" i="1" s="1"/>
  <c r="CC8188" i="1"/>
  <c r="CB8189" i="1"/>
  <c r="CC8189" i="1" s="1"/>
  <c r="BD8189" i="1"/>
  <c r="AY8191" i="1"/>
  <c r="AW8191" i="1"/>
  <c r="BP8191" i="1" s="1"/>
  <c r="BR8191" i="1" s="1"/>
  <c r="T8191" i="1" l="1"/>
  <c r="V8191" i="1" s="1"/>
  <c r="X8191" i="1"/>
  <c r="Y8192" i="1"/>
  <c r="S8192" i="1"/>
  <c r="T8192" i="1" s="1"/>
  <c r="C8194" i="1"/>
  <c r="D8194" i="1" s="1"/>
  <c r="B8194" i="1"/>
  <c r="Z8192" i="1"/>
  <c r="X8192" i="1" s="1"/>
  <c r="E8195" i="1"/>
  <c r="G8196" i="1"/>
  <c r="F8195" i="1"/>
  <c r="A8195" i="1" s="1"/>
  <c r="W8193" i="1"/>
  <c r="AA8193" i="1" s="1"/>
  <c r="Z8193" i="1" s="1"/>
  <c r="R8193" i="1"/>
  <c r="AB8191" i="1"/>
  <c r="BS8191" i="1"/>
  <c r="BT8191" i="1" s="1"/>
  <c r="BU8191" i="1" s="1"/>
  <c r="BQ8191" i="1"/>
  <c r="BW8191" i="1" s="1"/>
  <c r="AX8191" i="1" s="1"/>
  <c r="BX8189" i="1"/>
  <c r="BY8189" i="1" s="1"/>
  <c r="BZ8189" i="1" s="1"/>
  <c r="CE8189" i="1" s="1"/>
  <c r="BV8190" i="1"/>
  <c r="BB8190" i="1" s="1"/>
  <c r="BW8190" i="1"/>
  <c r="AX8190" i="1" s="1"/>
  <c r="CB8190" i="1"/>
  <c r="CC8190" i="1" s="1"/>
  <c r="BD8190" i="1"/>
  <c r="AW8192" i="1"/>
  <c r="BP8192" i="1" s="1"/>
  <c r="BR8192" i="1" s="1"/>
  <c r="AY8192" i="1"/>
  <c r="C8195" i="1" l="1"/>
  <c r="D8195" i="1" s="1"/>
  <c r="B8195" i="1"/>
  <c r="U8192" i="1"/>
  <c r="V8192" i="1" s="1"/>
  <c r="G8197" i="1"/>
  <c r="F8196" i="1"/>
  <c r="A8196" i="1" s="1"/>
  <c r="E8196" i="1"/>
  <c r="R8194" i="1"/>
  <c r="W8194" i="1"/>
  <c r="AA8194" i="1" s="1"/>
  <c r="Z8194" i="1" s="1"/>
  <c r="Y8193" i="1"/>
  <c r="X8193" i="1" s="1"/>
  <c r="S8193" i="1"/>
  <c r="T8193" i="1"/>
  <c r="U8193" i="1"/>
  <c r="AZ8191" i="1"/>
  <c r="BA8191" i="1" s="1"/>
  <c r="BS8192" i="1"/>
  <c r="BT8192" i="1" s="1"/>
  <c r="BU8192" i="1" s="1"/>
  <c r="BQ8192" i="1"/>
  <c r="AB8192" i="1"/>
  <c r="AZ8192" i="1" s="1"/>
  <c r="BA8192" i="1" s="1"/>
  <c r="BX8190" i="1"/>
  <c r="BY8190" i="1" s="1"/>
  <c r="BZ8190" i="1" s="1"/>
  <c r="CE8190" i="1" s="1"/>
  <c r="BV8191" i="1"/>
  <c r="BB8191" i="1" s="1"/>
  <c r="CB8191" i="1"/>
  <c r="CC8191" i="1" s="1"/>
  <c r="BD8191" i="1"/>
  <c r="AW8193" i="1"/>
  <c r="BP8193" i="1" s="1"/>
  <c r="BR8193" i="1" s="1"/>
  <c r="AY8193" i="1"/>
  <c r="Y8194" i="1" l="1"/>
  <c r="X8194" i="1" s="1"/>
  <c r="S8194" i="1"/>
  <c r="U8194" i="1" s="1"/>
  <c r="V8193" i="1"/>
  <c r="AR8193" i="1" s="1"/>
  <c r="B8196" i="1"/>
  <c r="C8196" i="1"/>
  <c r="D8196" i="1" s="1"/>
  <c r="R8195" i="1"/>
  <c r="W8195" i="1"/>
  <c r="AA8195" i="1" s="1"/>
  <c r="G8198" i="1"/>
  <c r="F8197" i="1"/>
  <c r="A8197" i="1" s="1"/>
  <c r="E8197" i="1"/>
  <c r="BS8193" i="1"/>
  <c r="BT8193" i="1" s="1"/>
  <c r="BU8193" i="1" s="1"/>
  <c r="BQ8193" i="1"/>
  <c r="AB8193" i="1"/>
  <c r="BV8192" i="1"/>
  <c r="BB8192" i="1" s="1"/>
  <c r="BW8192" i="1"/>
  <c r="AX8192" i="1" s="1"/>
  <c r="BX8191" i="1"/>
  <c r="BY8191" i="1" s="1"/>
  <c r="BZ8191" i="1" s="1"/>
  <c r="CE8191" i="1" s="1"/>
  <c r="CB8192" i="1"/>
  <c r="AY8194" i="1"/>
  <c r="AW8194" i="1"/>
  <c r="BP8194" i="1" s="1"/>
  <c r="BR8194" i="1" s="1"/>
  <c r="BD8192" i="1"/>
  <c r="Z8195" i="1" l="1"/>
  <c r="Y8195" i="1"/>
  <c r="T8194" i="1"/>
  <c r="V8194" i="1" s="1"/>
  <c r="AR8194" i="1" s="1"/>
  <c r="S8195" i="1"/>
  <c r="T8195" i="1" s="1"/>
  <c r="R8196" i="1"/>
  <c r="W8196" i="1"/>
  <c r="AA8196" i="1" s="1"/>
  <c r="Z8196" i="1" s="1"/>
  <c r="C8197" i="1"/>
  <c r="D8197" i="1" s="1"/>
  <c r="B8197" i="1"/>
  <c r="F8198" i="1"/>
  <c r="A8198" i="1" s="1"/>
  <c r="E8198" i="1"/>
  <c r="G8199" i="1"/>
  <c r="AR8196" i="1"/>
  <c r="AB8194" i="1"/>
  <c r="AZ8194" i="1" s="1"/>
  <c r="BA8194" i="1" s="1"/>
  <c r="AZ8193" i="1"/>
  <c r="BA8193" i="1" s="1"/>
  <c r="BS8194" i="1"/>
  <c r="BT8194" i="1" s="1"/>
  <c r="BU8194" i="1" s="1"/>
  <c r="BQ8194" i="1"/>
  <c r="BX8192" i="1"/>
  <c r="BY8192" i="1" s="1"/>
  <c r="BZ8192" i="1" s="1"/>
  <c r="CE8192" i="1" s="1"/>
  <c r="BV8193" i="1"/>
  <c r="BB8193" i="1" s="1"/>
  <c r="BW8193" i="1"/>
  <c r="AX8193" i="1" s="1"/>
  <c r="CC8192" i="1"/>
  <c r="CB8193" i="1"/>
  <c r="CC8193" i="1" s="1"/>
  <c r="BD8193" i="1"/>
  <c r="AW8195" i="1"/>
  <c r="BP8195" i="1" s="1"/>
  <c r="BR8195" i="1" s="1"/>
  <c r="AY8195" i="1"/>
  <c r="X8195" i="1"/>
  <c r="Y8196" i="1" l="1"/>
  <c r="S8196" i="1"/>
  <c r="T8196" i="1" s="1"/>
  <c r="E8199" i="1"/>
  <c r="G8200" i="1"/>
  <c r="F8199" i="1"/>
  <c r="A8199" i="1" s="1"/>
  <c r="R8197" i="1"/>
  <c r="W8197" i="1"/>
  <c r="AA8197" i="1" s="1"/>
  <c r="U8195" i="1"/>
  <c r="V8195" i="1" s="1"/>
  <c r="AR8195" i="1" s="1"/>
  <c r="B8198" i="1"/>
  <c r="C8198" i="1"/>
  <c r="D8198" i="1" s="1"/>
  <c r="BS8195" i="1"/>
  <c r="BT8195" i="1" s="1"/>
  <c r="BU8195" i="1" s="1"/>
  <c r="BQ8195" i="1"/>
  <c r="AB8195" i="1"/>
  <c r="AR8197" i="1"/>
  <c r="BX8193" i="1"/>
  <c r="BY8193" i="1" s="1"/>
  <c r="BZ8193" i="1" s="1"/>
  <c r="CE8193" i="1" s="1"/>
  <c r="BV8194" i="1"/>
  <c r="BB8194" i="1" s="1"/>
  <c r="BW8194" i="1"/>
  <c r="AX8194" i="1" s="1"/>
  <c r="CB8194" i="1"/>
  <c r="CC8194" i="1" s="1"/>
  <c r="BD8194" i="1"/>
  <c r="AY8196" i="1"/>
  <c r="AW8196" i="1"/>
  <c r="BP8196" i="1" s="1"/>
  <c r="BR8196" i="1" s="1"/>
  <c r="X8196" i="1"/>
  <c r="Z8197" i="1" l="1"/>
  <c r="Y8197" i="1"/>
  <c r="R8198" i="1"/>
  <c r="W8198" i="1"/>
  <c r="AA8198" i="1" s="1"/>
  <c r="Y8198" i="1" s="1"/>
  <c r="S8197" i="1"/>
  <c r="U8197" i="1" s="1"/>
  <c r="U8196" i="1"/>
  <c r="V8196" i="1" s="1"/>
  <c r="B8199" i="1"/>
  <c r="C8199" i="1"/>
  <c r="D8199" i="1" s="1"/>
  <c r="E8200" i="1"/>
  <c r="G8201" i="1"/>
  <c r="F8200" i="1"/>
  <c r="A8200" i="1" s="1"/>
  <c r="BD8195" i="1"/>
  <c r="AB8196" i="1"/>
  <c r="AZ8196" i="1" s="1"/>
  <c r="BA8196" i="1" s="1"/>
  <c r="BS8196" i="1"/>
  <c r="BT8196" i="1" s="1"/>
  <c r="BU8196" i="1" s="1"/>
  <c r="BQ8196" i="1"/>
  <c r="AZ8195" i="1"/>
  <c r="BA8195" i="1" s="1"/>
  <c r="BX8194" i="1"/>
  <c r="BY8194" i="1" s="1"/>
  <c r="BZ8194" i="1" s="1"/>
  <c r="CE8194" i="1" s="1"/>
  <c r="BV8195" i="1"/>
  <c r="BB8195" i="1" s="1"/>
  <c r="BW8195" i="1"/>
  <c r="AX8195" i="1" s="1"/>
  <c r="CB8195" i="1"/>
  <c r="AW8197" i="1"/>
  <c r="BP8197" i="1" s="1"/>
  <c r="BR8197" i="1" s="1"/>
  <c r="AY8197" i="1"/>
  <c r="X8197" i="1" l="1"/>
  <c r="Z8198" i="1"/>
  <c r="T8197" i="1"/>
  <c r="V8197" i="1" s="1"/>
  <c r="C8200" i="1"/>
  <c r="D8200" i="1" s="1"/>
  <c r="B8200" i="1"/>
  <c r="E8201" i="1"/>
  <c r="G8202" i="1"/>
  <c r="F8201" i="1"/>
  <c r="A8201" i="1" s="1"/>
  <c r="W8199" i="1"/>
  <c r="AA8199" i="1" s="1"/>
  <c r="Y8199" i="1" s="1"/>
  <c r="R8199" i="1"/>
  <c r="S8198" i="1"/>
  <c r="T8198" i="1" s="1"/>
  <c r="AB8197" i="1"/>
  <c r="AR8199" i="1"/>
  <c r="BS8197" i="1"/>
  <c r="BT8197" i="1" s="1"/>
  <c r="BU8197" i="1" s="1"/>
  <c r="BQ8197" i="1"/>
  <c r="BX8195" i="1"/>
  <c r="BY8195" i="1" s="1"/>
  <c r="BZ8195" i="1" s="1"/>
  <c r="CE8195" i="1" s="1"/>
  <c r="BV8196" i="1"/>
  <c r="BB8196" i="1" s="1"/>
  <c r="BW8196" i="1"/>
  <c r="AX8196" i="1" s="1"/>
  <c r="CB8196" i="1"/>
  <c r="CC8196" i="1" s="1"/>
  <c r="CC8195" i="1"/>
  <c r="BD8196" i="1"/>
  <c r="X8198" i="1"/>
  <c r="AY8198" i="1"/>
  <c r="AW8198" i="1"/>
  <c r="BP8198" i="1" s="1"/>
  <c r="BR8198" i="1" s="1"/>
  <c r="Z8199" i="1" l="1"/>
  <c r="X8199" i="1" s="1"/>
  <c r="U8198" i="1"/>
  <c r="V8198" i="1" s="1"/>
  <c r="AR8198" i="1" s="1"/>
  <c r="C8201" i="1"/>
  <c r="D8201" i="1" s="1"/>
  <c r="B8201" i="1"/>
  <c r="S8199" i="1"/>
  <c r="U8199" i="1" s="1"/>
  <c r="F8202" i="1"/>
  <c r="A8202" i="1" s="1"/>
  <c r="G8203" i="1"/>
  <c r="E8202" i="1"/>
  <c r="R8200" i="1"/>
  <c r="W8200" i="1"/>
  <c r="AA8200" i="1" s="1"/>
  <c r="AZ8197" i="1"/>
  <c r="BA8197" i="1" s="1"/>
  <c r="AB8198" i="1"/>
  <c r="AZ8198" i="1" s="1"/>
  <c r="BA8198" i="1" s="1"/>
  <c r="BS8198" i="1"/>
  <c r="BT8198" i="1" s="1"/>
  <c r="BU8198" i="1" s="1"/>
  <c r="BQ8198" i="1"/>
  <c r="BX8196" i="1"/>
  <c r="BY8196" i="1" s="1"/>
  <c r="BV8197" i="1"/>
  <c r="BB8197" i="1" s="1"/>
  <c r="BW8197" i="1"/>
  <c r="AX8197" i="1" s="1"/>
  <c r="CB8197" i="1"/>
  <c r="BD8197" i="1"/>
  <c r="AW8199" i="1"/>
  <c r="BP8199" i="1" s="1"/>
  <c r="BR8199" i="1" s="1"/>
  <c r="AY8199" i="1"/>
  <c r="Y8200" i="1" l="1"/>
  <c r="T8199" i="1"/>
  <c r="Z8200" i="1"/>
  <c r="C8202" i="1"/>
  <c r="D8202" i="1" s="1"/>
  <c r="B8202" i="1"/>
  <c r="S8200" i="1"/>
  <c r="T8200" i="1" s="1"/>
  <c r="R8201" i="1"/>
  <c r="W8201" i="1"/>
  <c r="AA8201" i="1" s="1"/>
  <c r="E8203" i="1"/>
  <c r="G8204" i="1"/>
  <c r="F8203" i="1"/>
  <c r="A8203" i="1" s="1"/>
  <c r="V8199" i="1"/>
  <c r="BS8199" i="1"/>
  <c r="BT8199" i="1" s="1"/>
  <c r="BU8199" i="1" s="1"/>
  <c r="BQ8199" i="1"/>
  <c r="AB8199" i="1"/>
  <c r="BZ8196" i="1"/>
  <c r="CE8196" i="1" s="1"/>
  <c r="BX8197" i="1"/>
  <c r="BY8197" i="1" s="1"/>
  <c r="BZ8197" i="1" s="1"/>
  <c r="CE8197" i="1" s="1"/>
  <c r="BV8198" i="1"/>
  <c r="BB8198" i="1" s="1"/>
  <c r="BW8198" i="1"/>
  <c r="AX8198" i="1" s="1"/>
  <c r="CB8198" i="1"/>
  <c r="CC8198" i="1" s="1"/>
  <c r="CC8197" i="1"/>
  <c r="BD8198" i="1"/>
  <c r="AY8200" i="1"/>
  <c r="AW8200" i="1"/>
  <c r="BP8200" i="1" s="1"/>
  <c r="BR8200" i="1" s="1"/>
  <c r="X8200" i="1" l="1"/>
  <c r="Z8201" i="1"/>
  <c r="Y8201" i="1"/>
  <c r="U8200" i="1"/>
  <c r="V8200" i="1" s="1"/>
  <c r="AR8200" i="1" s="1"/>
  <c r="C8203" i="1"/>
  <c r="D8203" i="1" s="1"/>
  <c r="B8203" i="1"/>
  <c r="S8201" i="1"/>
  <c r="U8201" i="1" s="1"/>
  <c r="E8204" i="1"/>
  <c r="F8204" i="1"/>
  <c r="A8204" i="1" s="1"/>
  <c r="G8205" i="1"/>
  <c r="R8202" i="1"/>
  <c r="W8202" i="1"/>
  <c r="AA8202" i="1" s="1"/>
  <c r="BS8200" i="1"/>
  <c r="BT8200" i="1" s="1"/>
  <c r="BU8200" i="1" s="1"/>
  <c r="BQ8200" i="1"/>
  <c r="BW8200" i="1" s="1"/>
  <c r="AX8200" i="1" s="1"/>
  <c r="AZ8199" i="1"/>
  <c r="BA8199" i="1" s="1"/>
  <c r="AB8200" i="1"/>
  <c r="BX8198" i="1"/>
  <c r="BY8198" i="1" s="1"/>
  <c r="BZ8198" i="1" s="1"/>
  <c r="CE8198" i="1" s="1"/>
  <c r="BV8199" i="1"/>
  <c r="BB8199" i="1" s="1"/>
  <c r="BW8199" i="1"/>
  <c r="AX8199" i="1" s="1"/>
  <c r="CB8199" i="1"/>
  <c r="AY8201" i="1"/>
  <c r="AW8201" i="1"/>
  <c r="BP8201" i="1" s="1"/>
  <c r="BR8201" i="1" s="1"/>
  <c r="BD8199" i="1"/>
  <c r="X8201" i="1" l="1"/>
  <c r="Z8202" i="1"/>
  <c r="G8206" i="1"/>
  <c r="F8205" i="1"/>
  <c r="A8205" i="1" s="1"/>
  <c r="E8205" i="1"/>
  <c r="C8204" i="1"/>
  <c r="D8204" i="1" s="1"/>
  <c r="B8204" i="1"/>
  <c r="W8203" i="1"/>
  <c r="AA8203" i="1" s="1"/>
  <c r="Z8203" i="1" s="1"/>
  <c r="R8203" i="1"/>
  <c r="S8203" i="1" s="1"/>
  <c r="Y8202" i="1"/>
  <c r="S8202" i="1"/>
  <c r="U8202" i="1" s="1"/>
  <c r="T8201" i="1"/>
  <c r="V8201" i="1" s="1"/>
  <c r="AR8201" i="1" s="1"/>
  <c r="BS8201" i="1"/>
  <c r="BT8201" i="1" s="1"/>
  <c r="BU8201" i="1" s="1"/>
  <c r="CB8201" i="1" s="1"/>
  <c r="CC8201" i="1" s="1"/>
  <c r="BQ8201" i="1"/>
  <c r="BW8201" i="1" s="1"/>
  <c r="AX8201" i="1" s="1"/>
  <c r="AZ8200" i="1"/>
  <c r="BA8200" i="1" s="1"/>
  <c r="AB8201" i="1"/>
  <c r="AZ8201" i="1" s="1"/>
  <c r="BA8201" i="1" s="1"/>
  <c r="BX8199" i="1"/>
  <c r="BY8199" i="1" s="1"/>
  <c r="BZ8199" i="1" s="1"/>
  <c r="CE8199" i="1" s="1"/>
  <c r="BV8200" i="1"/>
  <c r="BB8200" i="1" s="1"/>
  <c r="CC8199" i="1"/>
  <c r="CB8200" i="1"/>
  <c r="CC8200" i="1" s="1"/>
  <c r="X8202" i="1"/>
  <c r="AY8202" i="1"/>
  <c r="AW8202" i="1"/>
  <c r="BP8202" i="1" s="1"/>
  <c r="BR8202" i="1" s="1"/>
  <c r="Y8203" i="1"/>
  <c r="BD8200" i="1"/>
  <c r="T8202" i="1" l="1"/>
  <c r="V8202" i="1" s="1"/>
  <c r="AR8202" i="1" s="1"/>
  <c r="U8203" i="1"/>
  <c r="T8203" i="1"/>
  <c r="R8204" i="1"/>
  <c r="W8204" i="1"/>
  <c r="AA8204" i="1" s="1"/>
  <c r="Y8204" i="1" s="1"/>
  <c r="B8205" i="1"/>
  <c r="C8205" i="1"/>
  <c r="D8205" i="1" s="1"/>
  <c r="G8207" i="1"/>
  <c r="F8206" i="1"/>
  <c r="A8206" i="1" s="1"/>
  <c r="E8206" i="1"/>
  <c r="AB8202" i="1"/>
  <c r="AZ8202" i="1" s="1"/>
  <c r="BA8202" i="1" s="1"/>
  <c r="BS8202" i="1"/>
  <c r="BT8202" i="1" s="1"/>
  <c r="BU8202" i="1" s="1"/>
  <c r="BQ8202" i="1"/>
  <c r="BW8202" i="1" s="1"/>
  <c r="AX8202" i="1" s="1"/>
  <c r="BX8200" i="1"/>
  <c r="BY8200" i="1" s="1"/>
  <c r="BZ8200" i="1" s="1"/>
  <c r="CE8200" i="1" s="1"/>
  <c r="BV8201" i="1"/>
  <c r="BB8201" i="1" s="1"/>
  <c r="AY8203" i="1"/>
  <c r="AW8203" i="1"/>
  <c r="BP8203" i="1" s="1"/>
  <c r="BR8203" i="1" s="1"/>
  <c r="X8203" i="1"/>
  <c r="BD8201" i="1"/>
  <c r="Z8204" i="1" l="1"/>
  <c r="X8204" i="1" s="1"/>
  <c r="V8203" i="1"/>
  <c r="AR8203" i="1" s="1"/>
  <c r="C8206" i="1"/>
  <c r="D8206" i="1" s="1"/>
  <c r="B8206" i="1"/>
  <c r="R8205" i="1"/>
  <c r="W8205" i="1"/>
  <c r="AA8205" i="1" s="1"/>
  <c r="Z8205" i="1" s="1"/>
  <c r="E8207" i="1"/>
  <c r="G8208" i="1"/>
  <c r="F8207" i="1"/>
  <c r="A8207" i="1" s="1"/>
  <c r="S8204" i="1"/>
  <c r="T8204" i="1" s="1"/>
  <c r="BS8203" i="1"/>
  <c r="BT8203" i="1" s="1"/>
  <c r="BU8203" i="1" s="1"/>
  <c r="BQ8203" i="1"/>
  <c r="AB8203" i="1"/>
  <c r="BX8201" i="1"/>
  <c r="BY8201" i="1" s="1"/>
  <c r="BZ8201" i="1" s="1"/>
  <c r="CE8201" i="1" s="1"/>
  <c r="BV8202" i="1"/>
  <c r="BB8202" i="1" s="1"/>
  <c r="CB8202" i="1"/>
  <c r="CC8202" i="1" s="1"/>
  <c r="BD8202" i="1"/>
  <c r="AW8204" i="1"/>
  <c r="BP8204" i="1" s="1"/>
  <c r="BR8204" i="1" s="1"/>
  <c r="AY8204" i="1"/>
  <c r="Y8205" i="1" l="1"/>
  <c r="X8205" i="1" s="1"/>
  <c r="B8207" i="1"/>
  <c r="C8207" i="1"/>
  <c r="D8207" i="1" s="1"/>
  <c r="S8205" i="1"/>
  <c r="U8205" i="1" s="1"/>
  <c r="R8206" i="1"/>
  <c r="W8206" i="1"/>
  <c r="AA8206" i="1" s="1"/>
  <c r="Z8206" i="1" s="1"/>
  <c r="U8204" i="1"/>
  <c r="V8204" i="1" s="1"/>
  <c r="AR8204" i="1" s="1"/>
  <c r="F8208" i="1"/>
  <c r="A8208" i="1" s="1"/>
  <c r="E8208" i="1"/>
  <c r="G8209" i="1"/>
  <c r="BS8204" i="1"/>
  <c r="BT8204" i="1" s="1"/>
  <c r="BU8204" i="1" s="1"/>
  <c r="BQ8204" i="1"/>
  <c r="AB8204" i="1"/>
  <c r="AR8206" i="1"/>
  <c r="AZ8203" i="1"/>
  <c r="BA8203" i="1" s="1"/>
  <c r="BX8202" i="1"/>
  <c r="BY8202" i="1" s="1"/>
  <c r="BZ8202" i="1" s="1"/>
  <c r="CE8202" i="1" s="1"/>
  <c r="BV8203" i="1"/>
  <c r="BB8203" i="1" s="1"/>
  <c r="BW8203" i="1"/>
  <c r="AX8203" i="1" s="1"/>
  <c r="CB8203" i="1"/>
  <c r="CC8203" i="1" s="1"/>
  <c r="BD8203" i="1"/>
  <c r="AY8205" i="1"/>
  <c r="AW8205" i="1"/>
  <c r="BP8205" i="1" s="1"/>
  <c r="BR8205" i="1" s="1"/>
  <c r="Y8206" i="1" l="1"/>
  <c r="X8206" i="1" s="1"/>
  <c r="E8209" i="1"/>
  <c r="F8209" i="1"/>
  <c r="A8209" i="1" s="1"/>
  <c r="G8210" i="1"/>
  <c r="S8206" i="1"/>
  <c r="U8206" i="1" s="1"/>
  <c r="R8207" i="1"/>
  <c r="W8207" i="1"/>
  <c r="AA8207" i="1" s="1"/>
  <c r="B8208" i="1"/>
  <c r="C8208" i="1"/>
  <c r="D8208" i="1" s="1"/>
  <c r="T8205" i="1"/>
  <c r="V8205" i="1" s="1"/>
  <c r="AR8205" i="1" s="1"/>
  <c r="AZ8204" i="1"/>
  <c r="BA8204" i="1" s="1"/>
  <c r="AB8205" i="1"/>
  <c r="BS8205" i="1"/>
  <c r="BT8205" i="1" s="1"/>
  <c r="BU8205" i="1" s="1"/>
  <c r="BQ8205" i="1"/>
  <c r="BV8204" i="1"/>
  <c r="BB8204" i="1" s="1"/>
  <c r="BW8204" i="1"/>
  <c r="AX8204" i="1" s="1"/>
  <c r="BX8203" i="1"/>
  <c r="BY8203" i="1" s="1"/>
  <c r="BZ8203" i="1" s="1"/>
  <c r="CE8203" i="1" s="1"/>
  <c r="CB8204" i="1"/>
  <c r="CC8204" i="1" s="1"/>
  <c r="BD8204" i="1"/>
  <c r="AY8206" i="1"/>
  <c r="AW8206" i="1"/>
  <c r="BP8206" i="1" s="1"/>
  <c r="BR8206" i="1" s="1"/>
  <c r="Z8207" i="1" l="1"/>
  <c r="Y8207" i="1"/>
  <c r="T8206" i="1"/>
  <c r="V8206" i="1" s="1"/>
  <c r="S8207" i="1"/>
  <c r="T8207" i="1" s="1"/>
  <c r="G8211" i="1"/>
  <c r="F8210" i="1"/>
  <c r="A8210" i="1" s="1"/>
  <c r="E8210" i="1"/>
  <c r="R8208" i="1"/>
  <c r="W8208" i="1"/>
  <c r="AA8208" i="1" s="1"/>
  <c r="B8209" i="1"/>
  <c r="C8209" i="1"/>
  <c r="D8209" i="1" s="1"/>
  <c r="AZ8205" i="1"/>
  <c r="BA8205" i="1" s="1"/>
  <c r="BS8206" i="1"/>
  <c r="BT8206" i="1" s="1"/>
  <c r="BU8206" i="1" s="1"/>
  <c r="BQ8206" i="1"/>
  <c r="AB8206" i="1"/>
  <c r="BX8204" i="1"/>
  <c r="BY8204" i="1" s="1"/>
  <c r="BZ8204" i="1" s="1"/>
  <c r="CE8204" i="1" s="1"/>
  <c r="BV8205" i="1"/>
  <c r="BB8205" i="1" s="1"/>
  <c r="BW8205" i="1"/>
  <c r="AX8205" i="1" s="1"/>
  <c r="CB8205" i="1"/>
  <c r="BD8205" i="1"/>
  <c r="AW8207" i="1"/>
  <c r="BP8207" i="1" s="1"/>
  <c r="BR8207" i="1" s="1"/>
  <c r="AY8207" i="1"/>
  <c r="X8207" i="1" l="1"/>
  <c r="Z8208" i="1"/>
  <c r="Y8208" i="1"/>
  <c r="R8209" i="1"/>
  <c r="W8209" i="1"/>
  <c r="AA8209" i="1" s="1"/>
  <c r="Y8209" i="1" s="1"/>
  <c r="E8211" i="1"/>
  <c r="F8211" i="1"/>
  <c r="A8211" i="1" s="1"/>
  <c r="G8212" i="1"/>
  <c r="S8208" i="1"/>
  <c r="U8208" i="1" s="1"/>
  <c r="U8207" i="1"/>
  <c r="V8207" i="1" s="1"/>
  <c r="AR8207" i="1" s="1"/>
  <c r="C8210" i="1"/>
  <c r="D8210" i="1" s="1"/>
  <c r="B8210" i="1"/>
  <c r="AZ8206" i="1"/>
  <c r="BA8206" i="1" s="1"/>
  <c r="BS8207" i="1"/>
  <c r="BT8207" i="1" s="1"/>
  <c r="BU8207" i="1" s="1"/>
  <c r="BQ8207" i="1"/>
  <c r="AB8207" i="1"/>
  <c r="BX8205" i="1"/>
  <c r="BY8205" i="1" s="1"/>
  <c r="BZ8205" i="1" s="1"/>
  <c r="CE8205" i="1" s="1"/>
  <c r="BV8206" i="1"/>
  <c r="BB8206" i="1" s="1"/>
  <c r="BW8206" i="1"/>
  <c r="AX8206" i="1" s="1"/>
  <c r="CC8205" i="1"/>
  <c r="CB8206" i="1"/>
  <c r="CC8206" i="1" s="1"/>
  <c r="BD8206" i="1"/>
  <c r="AY8208" i="1"/>
  <c r="AW8208" i="1"/>
  <c r="BP8208" i="1" s="1"/>
  <c r="BR8208" i="1" s="1"/>
  <c r="Z8209" i="1" l="1"/>
  <c r="X8208" i="1"/>
  <c r="T8208" i="1"/>
  <c r="V8208" i="1" s="1"/>
  <c r="AR8208" i="1" s="1"/>
  <c r="B8211" i="1"/>
  <c r="C8211" i="1"/>
  <c r="D8211" i="1" s="1"/>
  <c r="R8210" i="1"/>
  <c r="W8210" i="1"/>
  <c r="AA8210" i="1" s="1"/>
  <c r="Y8210" i="1" s="1"/>
  <c r="E8212" i="1"/>
  <c r="F8212" i="1"/>
  <c r="A8212" i="1" s="1"/>
  <c r="G8213" i="1"/>
  <c r="S8209" i="1"/>
  <c r="T8209" i="1" s="1"/>
  <c r="BD8207" i="1"/>
  <c r="AB8208" i="1"/>
  <c r="AZ8208" i="1" s="1"/>
  <c r="BA8208" i="1" s="1"/>
  <c r="BS8208" i="1"/>
  <c r="BT8208" i="1" s="1"/>
  <c r="BU8208" i="1" s="1"/>
  <c r="BQ8208" i="1"/>
  <c r="AZ8207" i="1"/>
  <c r="BA8207" i="1" s="1"/>
  <c r="BX8206" i="1"/>
  <c r="BY8206" i="1" s="1"/>
  <c r="BZ8206" i="1" s="1"/>
  <c r="CE8206" i="1" s="1"/>
  <c r="BV8207" i="1"/>
  <c r="BB8207" i="1" s="1"/>
  <c r="BW8207" i="1"/>
  <c r="AX8207" i="1" s="1"/>
  <c r="CB8207" i="1"/>
  <c r="X8209" i="1"/>
  <c r="AY8209" i="1"/>
  <c r="AW8209" i="1"/>
  <c r="U8209" i="1" l="1"/>
  <c r="V8209" i="1" s="1"/>
  <c r="AR8209" i="1" s="1"/>
  <c r="Z8210" i="1"/>
  <c r="X8210" i="1" s="1"/>
  <c r="W8211" i="1"/>
  <c r="AA8211" i="1" s="1"/>
  <c r="R8211" i="1"/>
  <c r="F8213" i="1"/>
  <c r="A8213" i="1" s="1"/>
  <c r="E8213" i="1"/>
  <c r="G8214" i="1"/>
  <c r="B8212" i="1"/>
  <c r="C8212" i="1"/>
  <c r="D8212" i="1" s="1"/>
  <c r="S8210" i="1"/>
  <c r="U8210" i="1"/>
  <c r="AB8209" i="1"/>
  <c r="AZ8209" i="1" s="1"/>
  <c r="BA8209" i="1" s="1"/>
  <c r="BX8207" i="1"/>
  <c r="BY8207" i="1" s="1"/>
  <c r="BZ8207" i="1" s="1"/>
  <c r="CE8207" i="1" s="1"/>
  <c r="BV8208" i="1"/>
  <c r="BB8208" i="1" s="1"/>
  <c r="BW8208" i="1"/>
  <c r="AX8208" i="1" s="1"/>
  <c r="CC8207" i="1"/>
  <c r="CB8208" i="1"/>
  <c r="CC8208" i="1" s="1"/>
  <c r="BD8208" i="1"/>
  <c r="AY8210" i="1"/>
  <c r="AW8210" i="1"/>
  <c r="BP8210" i="1" s="1"/>
  <c r="BR8210" i="1" s="1"/>
  <c r="BP8209" i="1"/>
  <c r="BR8209" i="1" s="1"/>
  <c r="Y8211" i="1"/>
  <c r="Z8211" i="1" l="1"/>
  <c r="X8211" i="1" s="1"/>
  <c r="W8212" i="1"/>
  <c r="AA8212" i="1" s="1"/>
  <c r="Z8212" i="1" s="1"/>
  <c r="R8212" i="1"/>
  <c r="S8212" i="1" s="1"/>
  <c r="S8211" i="1"/>
  <c r="U8211" i="1" s="1"/>
  <c r="F8214" i="1"/>
  <c r="A8214" i="1" s="1"/>
  <c r="E8214" i="1"/>
  <c r="G8215" i="1"/>
  <c r="T8210" i="1"/>
  <c r="V8210" i="1" s="1"/>
  <c r="AR8210" i="1" s="1"/>
  <c r="C8213" i="1"/>
  <c r="D8213" i="1" s="1"/>
  <c r="B8213" i="1"/>
  <c r="BS8210" i="1"/>
  <c r="BT8210" i="1" s="1"/>
  <c r="BU8210" i="1" s="1"/>
  <c r="BQ8210" i="1"/>
  <c r="BS8209" i="1"/>
  <c r="BT8209" i="1" s="1"/>
  <c r="BU8209" i="1" s="1"/>
  <c r="BQ8209" i="1"/>
  <c r="AB8210" i="1"/>
  <c r="BX8208" i="1"/>
  <c r="BY8208" i="1" s="1"/>
  <c r="BZ8208" i="1" s="1"/>
  <c r="CE8208" i="1" s="1"/>
  <c r="BD8209" i="1"/>
  <c r="U8212" i="1"/>
  <c r="AW8211" i="1"/>
  <c r="BP8211" i="1" s="1"/>
  <c r="BR8211" i="1" s="1"/>
  <c r="AY8211" i="1"/>
  <c r="T8212" i="1" l="1"/>
  <c r="V8212" i="1" s="1"/>
  <c r="AR8212" i="1" s="1"/>
  <c r="Y8212" i="1"/>
  <c r="X8212" i="1" s="1"/>
  <c r="T8211" i="1"/>
  <c r="V8211" i="1" s="1"/>
  <c r="AR8211" i="1" s="1"/>
  <c r="W8213" i="1"/>
  <c r="AA8213" i="1" s="1"/>
  <c r="Z8213" i="1" s="1"/>
  <c r="R8213" i="1"/>
  <c r="B8214" i="1"/>
  <c r="C8214" i="1"/>
  <c r="D8214" i="1" s="1"/>
  <c r="E8215" i="1"/>
  <c r="G8216" i="1"/>
  <c r="F8215" i="1"/>
  <c r="A8215" i="1" s="1"/>
  <c r="AB8211" i="1"/>
  <c r="BS8211" i="1"/>
  <c r="BT8211" i="1" s="1"/>
  <c r="BU8211" i="1" s="1"/>
  <c r="CB8211" i="1" s="1"/>
  <c r="BQ8211" i="1"/>
  <c r="AZ8210" i="1"/>
  <c r="BA8210" i="1" s="1"/>
  <c r="BV8210" i="1"/>
  <c r="BB8210" i="1" s="1"/>
  <c r="BW8210" i="1"/>
  <c r="AX8210" i="1" s="1"/>
  <c r="BV8209" i="1"/>
  <c r="BB8209" i="1" s="1"/>
  <c r="BW8209" i="1"/>
  <c r="AX8209" i="1" s="1"/>
  <c r="CB8210" i="1"/>
  <c r="CC8210" i="1" s="1"/>
  <c r="CB8209" i="1"/>
  <c r="BD8210" i="1"/>
  <c r="AW8212" i="1"/>
  <c r="BP8212" i="1" s="1"/>
  <c r="BR8212" i="1" s="1"/>
  <c r="AY8212" i="1"/>
  <c r="Y8213" i="1" l="1"/>
  <c r="X8213" i="1" s="1"/>
  <c r="R8214" i="1"/>
  <c r="W8214" i="1"/>
  <c r="AA8214" i="1" s="1"/>
  <c r="Z8214" i="1" s="1"/>
  <c r="E8216" i="1"/>
  <c r="G8217" i="1"/>
  <c r="F8216" i="1"/>
  <c r="A8216" i="1" s="1"/>
  <c r="S8213" i="1"/>
  <c r="T8213" i="1" s="1"/>
  <c r="B8215" i="1"/>
  <c r="C8215" i="1"/>
  <c r="D8215" i="1" s="1"/>
  <c r="AR8214" i="1"/>
  <c r="BS8212" i="1"/>
  <c r="BT8212" i="1" s="1"/>
  <c r="BU8212" i="1" s="1"/>
  <c r="BQ8212" i="1"/>
  <c r="AB8212" i="1"/>
  <c r="AZ8211" i="1"/>
  <c r="BA8211" i="1" s="1"/>
  <c r="BX8209" i="1"/>
  <c r="BY8209" i="1" s="1"/>
  <c r="BZ8209" i="1" s="1"/>
  <c r="CE8209" i="1" s="1"/>
  <c r="BX8210" i="1"/>
  <c r="BY8210" i="1" s="1"/>
  <c r="BZ8210" i="1" s="1"/>
  <c r="CE8210" i="1" s="1"/>
  <c r="BV8211" i="1"/>
  <c r="BB8211" i="1" s="1"/>
  <c r="BW8211" i="1"/>
  <c r="AX8211" i="1" s="1"/>
  <c r="CC8211" i="1"/>
  <c r="CC8209" i="1"/>
  <c r="BD8211" i="1"/>
  <c r="AW8213" i="1"/>
  <c r="BP8213" i="1" s="1"/>
  <c r="BR8213" i="1" s="1"/>
  <c r="AY8213" i="1"/>
  <c r="Y8214" i="1" l="1"/>
  <c r="X8214" i="1" s="1"/>
  <c r="U8213" i="1"/>
  <c r="V8213" i="1" s="1"/>
  <c r="AR8213" i="1" s="1"/>
  <c r="G8218" i="1"/>
  <c r="E8217" i="1"/>
  <c r="F8217" i="1"/>
  <c r="A8217" i="1" s="1"/>
  <c r="W8215" i="1"/>
  <c r="AA8215" i="1" s="1"/>
  <c r="Y8215" i="1" s="1"/>
  <c r="R8215" i="1"/>
  <c r="C8216" i="1"/>
  <c r="D8216" i="1" s="1"/>
  <c r="B8216" i="1"/>
  <c r="S8214" i="1"/>
  <c r="U8214" i="1" s="1"/>
  <c r="BS8213" i="1"/>
  <c r="BT8213" i="1" s="1"/>
  <c r="BU8213" i="1" s="1"/>
  <c r="CB8213" i="1" s="1"/>
  <c r="CC8213" i="1" s="1"/>
  <c r="BQ8213" i="1"/>
  <c r="AB8213" i="1"/>
  <c r="AZ8212" i="1"/>
  <c r="BA8212" i="1" s="1"/>
  <c r="BV8212" i="1"/>
  <c r="BB8212" i="1" s="1"/>
  <c r="BW8212" i="1"/>
  <c r="AX8212" i="1" s="1"/>
  <c r="BX8211" i="1"/>
  <c r="BY8211" i="1" s="1"/>
  <c r="BZ8211" i="1" s="1"/>
  <c r="CE8211" i="1" s="1"/>
  <c r="CB8212" i="1"/>
  <c r="CC8212" i="1" s="1"/>
  <c r="BD8212" i="1"/>
  <c r="AY8214" i="1"/>
  <c r="AW8214" i="1"/>
  <c r="BP8214" i="1" s="1"/>
  <c r="BR8214" i="1" s="1"/>
  <c r="Z8215" i="1" l="1"/>
  <c r="X8215" i="1" s="1"/>
  <c r="T8214" i="1"/>
  <c r="V8214" i="1" s="1"/>
  <c r="B8217" i="1"/>
  <c r="C8217" i="1"/>
  <c r="D8217" i="1" s="1"/>
  <c r="S8215" i="1"/>
  <c r="T8215" i="1" s="1"/>
  <c r="R8216" i="1"/>
  <c r="W8216" i="1"/>
  <c r="AA8216" i="1" s="1"/>
  <c r="F8218" i="1"/>
  <c r="A8218" i="1" s="1"/>
  <c r="E8218" i="1"/>
  <c r="G8219" i="1"/>
  <c r="BD8213" i="1"/>
  <c r="AB8214" i="1"/>
  <c r="BS8214" i="1"/>
  <c r="BT8214" i="1" s="1"/>
  <c r="BU8214" i="1" s="1"/>
  <c r="BQ8214" i="1"/>
  <c r="AZ8213" i="1"/>
  <c r="BA8213" i="1" s="1"/>
  <c r="BC8188" i="1"/>
  <c r="BX8212" i="1"/>
  <c r="BY8212" i="1" s="1"/>
  <c r="BZ8212" i="1" s="1"/>
  <c r="CE8212" i="1" s="1"/>
  <c r="BV8213" i="1"/>
  <c r="BB8213" i="1" s="1"/>
  <c r="BW8213" i="1"/>
  <c r="AX8213" i="1" s="1"/>
  <c r="AW8215" i="1"/>
  <c r="BP8215" i="1" s="1"/>
  <c r="BR8215" i="1" s="1"/>
  <c r="AY8215" i="1"/>
  <c r="Z8216" i="1" l="1"/>
  <c r="Y8216" i="1"/>
  <c r="F8219" i="1"/>
  <c r="A8219" i="1" s="1"/>
  <c r="E8219" i="1"/>
  <c r="G8220" i="1"/>
  <c r="S8216" i="1"/>
  <c r="U8216" i="1" s="1"/>
  <c r="R8217" i="1"/>
  <c r="W8217" i="1"/>
  <c r="AA8217" i="1" s="1"/>
  <c r="Z8217" i="1" s="1"/>
  <c r="C8218" i="1"/>
  <c r="D8218" i="1" s="1"/>
  <c r="B8218" i="1"/>
  <c r="U8215" i="1"/>
  <c r="V8215" i="1" s="1"/>
  <c r="AR8215" i="1" s="1"/>
  <c r="AZ8214" i="1"/>
  <c r="BA8214" i="1" s="1"/>
  <c r="BS8215" i="1"/>
  <c r="BT8215" i="1" s="1"/>
  <c r="BU8215" i="1" s="1"/>
  <c r="BQ8215" i="1"/>
  <c r="AB8215" i="1"/>
  <c r="AZ8215" i="1" s="1"/>
  <c r="BA8215" i="1" s="1"/>
  <c r="BV8214" i="1"/>
  <c r="BB8214" i="1" s="1"/>
  <c r="BW8214" i="1"/>
  <c r="AX8214" i="1" s="1"/>
  <c r="BX8213" i="1"/>
  <c r="BY8213" i="1" s="1"/>
  <c r="BZ8213" i="1" s="1"/>
  <c r="CE8213" i="1" s="1"/>
  <c r="CB8214" i="1"/>
  <c r="BD8214" i="1"/>
  <c r="AY8216" i="1"/>
  <c r="AW8216" i="1"/>
  <c r="BP8216" i="1" s="1"/>
  <c r="BR8216" i="1" s="1"/>
  <c r="X8216" i="1" l="1"/>
  <c r="T8216" i="1"/>
  <c r="V8216" i="1" s="1"/>
  <c r="AR8216" i="1" s="1"/>
  <c r="Y8217" i="1"/>
  <c r="X8217" i="1" s="1"/>
  <c r="W8218" i="1"/>
  <c r="AA8218" i="1" s="1"/>
  <c r="Y8218" i="1" s="1"/>
  <c r="R8218" i="1"/>
  <c r="S8217" i="1"/>
  <c r="U8217" i="1" s="1"/>
  <c r="F8220" i="1"/>
  <c r="A8220" i="1" s="1"/>
  <c r="E8220" i="1"/>
  <c r="G8221" i="1"/>
  <c r="C8219" i="1"/>
  <c r="D8219" i="1" s="1"/>
  <c r="B8219" i="1"/>
  <c r="BD8215" i="1"/>
  <c r="AR8218" i="1"/>
  <c r="AB8216" i="1"/>
  <c r="BS8216" i="1"/>
  <c r="BT8216" i="1" s="1"/>
  <c r="BU8216" i="1" s="1"/>
  <c r="BQ8216" i="1"/>
  <c r="BW8216" i="1" s="1"/>
  <c r="AX8216" i="1" s="1"/>
  <c r="BX8214" i="1"/>
  <c r="BY8214" i="1" s="1"/>
  <c r="BZ8214" i="1" s="1"/>
  <c r="CE8214" i="1" s="1"/>
  <c r="BV8215" i="1"/>
  <c r="BB8215" i="1" s="1"/>
  <c r="BW8215" i="1"/>
  <c r="AX8215" i="1" s="1"/>
  <c r="CC8214" i="1"/>
  <c r="CB8215" i="1"/>
  <c r="CC8215" i="1" s="1"/>
  <c r="AY8217" i="1"/>
  <c r="AW8217" i="1"/>
  <c r="Z8218" i="1"/>
  <c r="T8217" i="1" l="1"/>
  <c r="V8217" i="1" s="1"/>
  <c r="AR8217" i="1" s="1"/>
  <c r="F8221" i="1"/>
  <c r="A8221" i="1" s="1"/>
  <c r="E8221" i="1"/>
  <c r="G8222" i="1"/>
  <c r="W8219" i="1"/>
  <c r="AA8219" i="1" s="1"/>
  <c r="R8219" i="1"/>
  <c r="C8220" i="1"/>
  <c r="D8220" i="1" s="1"/>
  <c r="B8220" i="1"/>
  <c r="S8218" i="1"/>
  <c r="U8218" i="1" s="1"/>
  <c r="AB8217" i="1"/>
  <c r="AZ8216" i="1"/>
  <c r="BA8216" i="1" s="1"/>
  <c r="BX8215" i="1"/>
  <c r="BY8215" i="1" s="1"/>
  <c r="BZ8215" i="1" s="1"/>
  <c r="CE8215" i="1" s="1"/>
  <c r="BV8216" i="1"/>
  <c r="BB8216" i="1" s="1"/>
  <c r="CB8216" i="1"/>
  <c r="CC8216" i="1" s="1"/>
  <c r="AY8218" i="1"/>
  <c r="AW8218" i="1"/>
  <c r="BP8218" i="1" s="1"/>
  <c r="BR8218" i="1" s="1"/>
  <c r="BD8216" i="1"/>
  <c r="BP8217" i="1"/>
  <c r="BR8217" i="1" s="1"/>
  <c r="X8218" i="1"/>
  <c r="Y8219" i="1" l="1"/>
  <c r="T8218" i="1"/>
  <c r="V8218" i="1" s="1"/>
  <c r="Z8219" i="1"/>
  <c r="R8220" i="1"/>
  <c r="W8220" i="1"/>
  <c r="AA8220" i="1" s="1"/>
  <c r="E8222" i="1"/>
  <c r="G8223" i="1"/>
  <c r="F8222" i="1"/>
  <c r="A8222" i="1" s="1"/>
  <c r="S8219" i="1"/>
  <c r="T8219" i="1" s="1"/>
  <c r="C8221" i="1"/>
  <c r="D8221" i="1" s="1"/>
  <c r="B8221" i="1"/>
  <c r="BD8217" i="1"/>
  <c r="AZ8217" i="1"/>
  <c r="BA8217" i="1" s="1"/>
  <c r="BS8218" i="1"/>
  <c r="BT8218" i="1" s="1"/>
  <c r="BU8218" i="1" s="1"/>
  <c r="CB8218" i="1" s="1"/>
  <c r="CC8218" i="1" s="1"/>
  <c r="BQ8218" i="1"/>
  <c r="BS8217" i="1"/>
  <c r="BT8217" i="1" s="1"/>
  <c r="BU8217" i="1" s="1"/>
  <c r="BQ8217" i="1"/>
  <c r="AB8218" i="1"/>
  <c r="BX8216" i="1"/>
  <c r="BY8216" i="1" s="1"/>
  <c r="BZ8216" i="1" s="1"/>
  <c r="CE8216" i="1" s="1"/>
  <c r="AW8219" i="1"/>
  <c r="BP8219" i="1" s="1"/>
  <c r="BR8219" i="1" s="1"/>
  <c r="AY8219" i="1"/>
  <c r="X8219" i="1" l="1"/>
  <c r="Y8220" i="1"/>
  <c r="Z8220" i="1"/>
  <c r="F8223" i="1"/>
  <c r="A8223" i="1" s="1"/>
  <c r="E8223" i="1"/>
  <c r="G8224" i="1"/>
  <c r="W8221" i="1"/>
  <c r="AA8221" i="1" s="1"/>
  <c r="Y8221" i="1" s="1"/>
  <c r="R8221" i="1"/>
  <c r="U8219" i="1"/>
  <c r="V8219" i="1" s="1"/>
  <c r="AR8219" i="1" s="1"/>
  <c r="B8222" i="1"/>
  <c r="C8222" i="1"/>
  <c r="D8222" i="1" s="1"/>
  <c r="S8220" i="1"/>
  <c r="T8220" i="1" s="1"/>
  <c r="AZ8218" i="1"/>
  <c r="BA8218" i="1" s="1"/>
  <c r="BS8219" i="1"/>
  <c r="BT8219" i="1" s="1"/>
  <c r="BU8219" i="1" s="1"/>
  <c r="BQ8219" i="1"/>
  <c r="BW8219" i="1" s="1"/>
  <c r="AX8219" i="1" s="1"/>
  <c r="AB8219" i="1"/>
  <c r="BV8218" i="1"/>
  <c r="BB8218" i="1" s="1"/>
  <c r="BW8218" i="1"/>
  <c r="AX8218" i="1" s="1"/>
  <c r="BV8217" i="1"/>
  <c r="BB8217" i="1" s="1"/>
  <c r="BW8217" i="1"/>
  <c r="AX8217" i="1" s="1"/>
  <c r="CB8217" i="1"/>
  <c r="CC8217" i="1" s="1"/>
  <c r="BD8218" i="1"/>
  <c r="AY8220" i="1"/>
  <c r="AW8220" i="1"/>
  <c r="BP8220" i="1" s="1"/>
  <c r="BR8220" i="1" s="1"/>
  <c r="X8220" i="1" l="1"/>
  <c r="Z8221" i="1"/>
  <c r="X8221" i="1" s="1"/>
  <c r="R8222" i="1"/>
  <c r="W8222" i="1"/>
  <c r="AA8222" i="1" s="1"/>
  <c r="F8224" i="1"/>
  <c r="A8224" i="1" s="1"/>
  <c r="G8225" i="1"/>
  <c r="E8224" i="1"/>
  <c r="S8221" i="1"/>
  <c r="T8221" i="1" s="1"/>
  <c r="U8220" i="1"/>
  <c r="V8220" i="1" s="1"/>
  <c r="AR8220" i="1" s="1"/>
  <c r="C8223" i="1"/>
  <c r="D8223" i="1" s="1"/>
  <c r="B8223" i="1"/>
  <c r="BS8220" i="1"/>
  <c r="BT8220" i="1" s="1"/>
  <c r="BU8220" i="1" s="1"/>
  <c r="BQ8220" i="1"/>
  <c r="AB8220" i="1"/>
  <c r="AR8222" i="1"/>
  <c r="AZ8219" i="1"/>
  <c r="BA8219" i="1" s="1"/>
  <c r="BX8218" i="1"/>
  <c r="BY8218" i="1" s="1"/>
  <c r="BZ8218" i="1" s="1"/>
  <c r="CE8218" i="1" s="1"/>
  <c r="BX8217" i="1"/>
  <c r="BY8217" i="1" s="1"/>
  <c r="BZ8217" i="1" s="1"/>
  <c r="CE8217" i="1" s="1"/>
  <c r="BV8219" i="1"/>
  <c r="BB8219" i="1" s="1"/>
  <c r="CB8219" i="1"/>
  <c r="CC8219" i="1" s="1"/>
  <c r="BD8219" i="1"/>
  <c r="Y8222" i="1"/>
  <c r="AY8221" i="1"/>
  <c r="AW8221" i="1"/>
  <c r="BP8221" i="1" s="1"/>
  <c r="BR8221" i="1" s="1"/>
  <c r="Z8222" i="1" l="1"/>
  <c r="X8222" i="1" s="1"/>
  <c r="C8224" i="1"/>
  <c r="D8224" i="1" s="1"/>
  <c r="B8224" i="1"/>
  <c r="W8223" i="1"/>
  <c r="AA8223" i="1" s="1"/>
  <c r="Z8223" i="1" s="1"/>
  <c r="R8223" i="1"/>
  <c r="U8221" i="1"/>
  <c r="V8221" i="1" s="1"/>
  <c r="AR8221" i="1" s="1"/>
  <c r="F8225" i="1"/>
  <c r="A8225" i="1" s="1"/>
  <c r="E8225" i="1"/>
  <c r="G8226" i="1"/>
  <c r="S8222" i="1"/>
  <c r="T8222" i="1" s="1"/>
  <c r="AZ8220" i="1"/>
  <c r="BA8220" i="1" s="1"/>
  <c r="BS8221" i="1"/>
  <c r="BT8221" i="1" s="1"/>
  <c r="BU8221" i="1" s="1"/>
  <c r="BQ8221" i="1"/>
  <c r="AB8221" i="1"/>
  <c r="BV8220" i="1"/>
  <c r="BB8220" i="1" s="1"/>
  <c r="BW8220" i="1"/>
  <c r="AX8220" i="1" s="1"/>
  <c r="BX8219" i="1"/>
  <c r="BY8219" i="1" s="1"/>
  <c r="BZ8219" i="1" s="1"/>
  <c r="CE8219" i="1" s="1"/>
  <c r="CB8220" i="1"/>
  <c r="CC8220" i="1" s="1"/>
  <c r="BD8220" i="1"/>
  <c r="AY8222" i="1"/>
  <c r="AW8222" i="1"/>
  <c r="BP8222" i="1" s="1"/>
  <c r="BR8222" i="1" s="1"/>
  <c r="U8222" i="1" l="1"/>
  <c r="V8222" i="1" s="1"/>
  <c r="Y8223" i="1"/>
  <c r="B8225" i="1"/>
  <c r="C8225" i="1"/>
  <c r="D8225" i="1" s="1"/>
  <c r="E8226" i="1"/>
  <c r="G8227" i="1"/>
  <c r="F8226" i="1"/>
  <c r="A8226" i="1" s="1"/>
  <c r="S8223" i="1"/>
  <c r="U8223" i="1" s="1"/>
  <c r="W8224" i="1"/>
  <c r="AA8224" i="1" s="1"/>
  <c r="R8224" i="1"/>
  <c r="BD8221" i="1"/>
  <c r="BS8222" i="1"/>
  <c r="BT8222" i="1" s="1"/>
  <c r="BU8222" i="1" s="1"/>
  <c r="BQ8222" i="1"/>
  <c r="AB8222" i="1"/>
  <c r="AZ8222" i="1" s="1"/>
  <c r="BA8222" i="1" s="1"/>
  <c r="AZ8221" i="1"/>
  <c r="BA8221" i="1" s="1"/>
  <c r="BX8220" i="1"/>
  <c r="BY8220" i="1" s="1"/>
  <c r="BZ8220" i="1" s="1"/>
  <c r="CE8220" i="1" s="1"/>
  <c r="BV8221" i="1"/>
  <c r="BB8221" i="1" s="1"/>
  <c r="BW8221" i="1"/>
  <c r="AX8221" i="1" s="1"/>
  <c r="CB8221" i="1"/>
  <c r="CC8221" i="1" s="1"/>
  <c r="X8223" i="1"/>
  <c r="AY8223" i="1"/>
  <c r="AW8223" i="1"/>
  <c r="Y8224" i="1" l="1"/>
  <c r="Z8224" i="1"/>
  <c r="S8224" i="1"/>
  <c r="T8224" i="1" s="1"/>
  <c r="W8225" i="1"/>
  <c r="AA8225" i="1" s="1"/>
  <c r="Z8225" i="1" s="1"/>
  <c r="R8225" i="1"/>
  <c r="C8226" i="1"/>
  <c r="D8226" i="1" s="1"/>
  <c r="B8226" i="1"/>
  <c r="T8223" i="1"/>
  <c r="V8223" i="1" s="1"/>
  <c r="AR8223" i="1" s="1"/>
  <c r="F8227" i="1"/>
  <c r="A8227" i="1" s="1"/>
  <c r="E8227" i="1"/>
  <c r="G8228" i="1"/>
  <c r="AR8225" i="1"/>
  <c r="AB8223" i="1"/>
  <c r="AZ8223" i="1" s="1"/>
  <c r="BA8223" i="1" s="1"/>
  <c r="BX8221" i="1"/>
  <c r="BY8221" i="1" s="1"/>
  <c r="BZ8221" i="1" s="1"/>
  <c r="CE8221" i="1" s="1"/>
  <c r="BV8222" i="1"/>
  <c r="BB8222" i="1" s="1"/>
  <c r="BW8222" i="1"/>
  <c r="AX8222" i="1" s="1"/>
  <c r="CB8222" i="1"/>
  <c r="CC8222" i="1" s="1"/>
  <c r="BP8223" i="1"/>
  <c r="BR8223" i="1" s="1"/>
  <c r="AW8224" i="1"/>
  <c r="AY8224" i="1"/>
  <c r="BD8222" i="1"/>
  <c r="X8224" i="1" l="1"/>
  <c r="Y8225" i="1"/>
  <c r="X8225" i="1" s="1"/>
  <c r="B8227" i="1"/>
  <c r="C8227" i="1"/>
  <c r="D8227" i="1" s="1"/>
  <c r="U8224" i="1"/>
  <c r="V8224" i="1" s="1"/>
  <c r="AR8224" i="1" s="1"/>
  <c r="S8225" i="1"/>
  <c r="U8225" i="1" s="1"/>
  <c r="F8228" i="1"/>
  <c r="A8228" i="1" s="1"/>
  <c r="E8228" i="1"/>
  <c r="G8229" i="1"/>
  <c r="W8226" i="1"/>
  <c r="AA8226" i="1" s="1"/>
  <c r="R8226" i="1"/>
  <c r="AR8226" i="1"/>
  <c r="AB8224" i="1"/>
  <c r="BS8223" i="1"/>
  <c r="BT8223" i="1" s="1"/>
  <c r="BU8223" i="1" s="1"/>
  <c r="BQ8223" i="1"/>
  <c r="BX8222" i="1"/>
  <c r="BY8222" i="1" s="1"/>
  <c r="BZ8222" i="1" s="1"/>
  <c r="CE8222" i="1" s="1"/>
  <c r="BP8224" i="1"/>
  <c r="BR8224" i="1" s="1"/>
  <c r="BD8223" i="1"/>
  <c r="AY8225" i="1"/>
  <c r="AW8225" i="1"/>
  <c r="BP8225" i="1" s="1"/>
  <c r="BR8225" i="1" s="1"/>
  <c r="Y8226" i="1" l="1"/>
  <c r="Z8226" i="1"/>
  <c r="C8228" i="1"/>
  <c r="D8228" i="1" s="1"/>
  <c r="B8228" i="1"/>
  <c r="T8225" i="1"/>
  <c r="V8225" i="1" s="1"/>
  <c r="F8229" i="1"/>
  <c r="A8229" i="1" s="1"/>
  <c r="E8229" i="1"/>
  <c r="G8230" i="1"/>
  <c r="S8226" i="1"/>
  <c r="U8226" i="1" s="1"/>
  <c r="R8227" i="1"/>
  <c r="W8227" i="1"/>
  <c r="AA8227" i="1" s="1"/>
  <c r="Y8227" i="1" s="1"/>
  <c r="AB8225" i="1"/>
  <c r="BS8225" i="1"/>
  <c r="BT8225" i="1" s="1"/>
  <c r="BU8225" i="1" s="1"/>
  <c r="BQ8225" i="1"/>
  <c r="BS8224" i="1"/>
  <c r="BT8224" i="1" s="1"/>
  <c r="BU8224" i="1" s="1"/>
  <c r="BQ8224" i="1"/>
  <c r="AZ8224" i="1"/>
  <c r="BA8224" i="1" s="1"/>
  <c r="AZ8225" i="1"/>
  <c r="BA8225" i="1" s="1"/>
  <c r="BV8223" i="1"/>
  <c r="BB8223" i="1" s="1"/>
  <c r="BW8223" i="1"/>
  <c r="AX8223" i="1" s="1"/>
  <c r="CB8223" i="1"/>
  <c r="BD8224" i="1"/>
  <c r="AW8226" i="1"/>
  <c r="BP8226" i="1" s="1"/>
  <c r="BR8226" i="1" s="1"/>
  <c r="AY8226" i="1"/>
  <c r="X8226" i="1" l="1"/>
  <c r="T8226" i="1"/>
  <c r="V8226" i="1" s="1"/>
  <c r="Z8227" i="1"/>
  <c r="X8227" i="1" s="1"/>
  <c r="S8227" i="1"/>
  <c r="T8227" i="1" s="1"/>
  <c r="F8230" i="1"/>
  <c r="A8230" i="1" s="1"/>
  <c r="E8230" i="1"/>
  <c r="G8231" i="1"/>
  <c r="R8228" i="1"/>
  <c r="W8228" i="1"/>
  <c r="AA8228" i="1" s="1"/>
  <c r="Z8228" i="1" s="1"/>
  <c r="C8229" i="1"/>
  <c r="D8229" i="1" s="1"/>
  <c r="B8229" i="1"/>
  <c r="BS8226" i="1"/>
  <c r="BT8226" i="1" s="1"/>
  <c r="BU8226" i="1" s="1"/>
  <c r="BQ8226" i="1"/>
  <c r="AB8226" i="1"/>
  <c r="BX8223" i="1"/>
  <c r="BY8223" i="1" s="1"/>
  <c r="BZ8223" i="1" s="1"/>
  <c r="CE8223" i="1" s="1"/>
  <c r="BV8224" i="1"/>
  <c r="BB8224" i="1" s="1"/>
  <c r="BW8224" i="1"/>
  <c r="AX8224" i="1" s="1"/>
  <c r="BV8225" i="1"/>
  <c r="BB8225" i="1" s="1"/>
  <c r="BW8225" i="1"/>
  <c r="AX8225" i="1" s="1"/>
  <c r="CC8223" i="1"/>
  <c r="CB8225" i="1"/>
  <c r="CC8225" i="1" s="1"/>
  <c r="CB8224" i="1"/>
  <c r="BD8225" i="1"/>
  <c r="AY8227" i="1"/>
  <c r="AW8227" i="1"/>
  <c r="BP8227" i="1" s="1"/>
  <c r="BR8227" i="1" s="1"/>
  <c r="Y8228" i="1" l="1"/>
  <c r="X8228" i="1" s="1"/>
  <c r="B8230" i="1"/>
  <c r="C8230" i="1"/>
  <c r="D8230" i="1" s="1"/>
  <c r="S8228" i="1"/>
  <c r="T8228" i="1" s="1"/>
  <c r="U8227" i="1"/>
  <c r="V8227" i="1" s="1"/>
  <c r="AR8227" i="1" s="1"/>
  <c r="R8229" i="1"/>
  <c r="W8229" i="1"/>
  <c r="AA8229" i="1" s="1"/>
  <c r="F8231" i="1"/>
  <c r="A8231" i="1" s="1"/>
  <c r="E8231" i="1"/>
  <c r="G8232" i="1"/>
  <c r="AZ8226" i="1"/>
  <c r="BA8226" i="1" s="1"/>
  <c r="AB8227" i="1"/>
  <c r="BS8227" i="1"/>
  <c r="BT8227" i="1" s="1"/>
  <c r="BU8227" i="1" s="1"/>
  <c r="BQ8227" i="1"/>
  <c r="BX8224" i="1"/>
  <c r="BY8224" i="1" s="1"/>
  <c r="BZ8224" i="1" s="1"/>
  <c r="CE8224" i="1" s="1"/>
  <c r="BV8226" i="1"/>
  <c r="BB8226" i="1" s="1"/>
  <c r="BW8226" i="1"/>
  <c r="AX8226" i="1" s="1"/>
  <c r="BX8225" i="1"/>
  <c r="BY8225" i="1" s="1"/>
  <c r="BZ8225" i="1" s="1"/>
  <c r="CE8225" i="1" s="1"/>
  <c r="CC8224" i="1"/>
  <c r="CB8226" i="1"/>
  <c r="BD8226" i="1"/>
  <c r="AY8228" i="1"/>
  <c r="AW8228" i="1"/>
  <c r="BP8228" i="1" s="1"/>
  <c r="BR8228" i="1" s="1"/>
  <c r="Y8229" i="1" l="1"/>
  <c r="Z8229" i="1"/>
  <c r="G8233" i="1"/>
  <c r="E8232" i="1"/>
  <c r="F8232" i="1"/>
  <c r="A8232" i="1" s="1"/>
  <c r="S8229" i="1"/>
  <c r="R8230" i="1"/>
  <c r="W8230" i="1"/>
  <c r="AA8230" i="1" s="1"/>
  <c r="B8231" i="1"/>
  <c r="C8231" i="1"/>
  <c r="D8231" i="1" s="1"/>
  <c r="U8228" i="1"/>
  <c r="V8228" i="1" s="1"/>
  <c r="AR8228" i="1" s="1"/>
  <c r="AB8228" i="1"/>
  <c r="AZ8228" i="1" s="1"/>
  <c r="BA8228" i="1" s="1"/>
  <c r="BS8228" i="1"/>
  <c r="BT8228" i="1" s="1"/>
  <c r="BU8228" i="1" s="1"/>
  <c r="BQ8228" i="1"/>
  <c r="AZ8227" i="1"/>
  <c r="BA8227" i="1" s="1"/>
  <c r="BX8226" i="1"/>
  <c r="BY8226" i="1" s="1"/>
  <c r="BZ8226" i="1" s="1"/>
  <c r="CE8226" i="1" s="1"/>
  <c r="BV8227" i="1"/>
  <c r="BB8227" i="1" s="1"/>
  <c r="BW8227" i="1"/>
  <c r="AX8227" i="1" s="1"/>
  <c r="CC8226" i="1"/>
  <c r="CB8227" i="1"/>
  <c r="AW8229" i="1"/>
  <c r="BP8229" i="1" s="1"/>
  <c r="BR8229" i="1" s="1"/>
  <c r="AY8229" i="1"/>
  <c r="BD8227" i="1"/>
  <c r="Z8230" i="1" l="1"/>
  <c r="X8229" i="1"/>
  <c r="Y8230" i="1"/>
  <c r="S8230" i="1"/>
  <c r="U8230" i="1" s="1"/>
  <c r="C8232" i="1"/>
  <c r="D8232" i="1" s="1"/>
  <c r="B8232" i="1"/>
  <c r="R8231" i="1"/>
  <c r="W8231" i="1"/>
  <c r="AA8231" i="1" s="1"/>
  <c r="Z8231" i="1" s="1"/>
  <c r="T8229" i="1"/>
  <c r="U8229" i="1"/>
  <c r="F8233" i="1"/>
  <c r="A8233" i="1" s="1"/>
  <c r="E8233" i="1"/>
  <c r="G8234" i="1"/>
  <c r="BS8229" i="1"/>
  <c r="BT8229" i="1" s="1"/>
  <c r="BU8229" i="1" s="1"/>
  <c r="BQ8229" i="1"/>
  <c r="AB8229" i="1"/>
  <c r="BX8227" i="1"/>
  <c r="BY8227" i="1" s="1"/>
  <c r="BZ8227" i="1" s="1"/>
  <c r="CE8227" i="1" s="1"/>
  <c r="BV8228" i="1"/>
  <c r="BB8228" i="1" s="1"/>
  <c r="BW8228" i="1"/>
  <c r="AX8228" i="1" s="1"/>
  <c r="CC8227" i="1"/>
  <c r="CB8228" i="1"/>
  <c r="CC8228" i="1" s="1"/>
  <c r="AW8230" i="1"/>
  <c r="BP8230" i="1" s="1"/>
  <c r="BR8230" i="1" s="1"/>
  <c r="AY8230" i="1"/>
  <c r="BD8228" i="1"/>
  <c r="X8230" i="1" l="1"/>
  <c r="Y8231" i="1"/>
  <c r="X8231" i="1" s="1"/>
  <c r="V8229" i="1"/>
  <c r="AR8229" i="1" s="1"/>
  <c r="C8233" i="1"/>
  <c r="D8233" i="1" s="1"/>
  <c r="B8233" i="1"/>
  <c r="S8231" i="1"/>
  <c r="T8231" i="1" s="1"/>
  <c r="W8232" i="1"/>
  <c r="AA8232" i="1" s="1"/>
  <c r="R8232" i="1"/>
  <c r="T8230" i="1"/>
  <c r="V8230" i="1" s="1"/>
  <c r="AR8230" i="1" s="1"/>
  <c r="E8234" i="1"/>
  <c r="G8235" i="1"/>
  <c r="F8234" i="1"/>
  <c r="A8234" i="1" s="1"/>
  <c r="BD8229" i="1"/>
  <c r="AZ8229" i="1"/>
  <c r="BA8229" i="1" s="1"/>
  <c r="AB8230" i="1"/>
  <c r="BS8230" i="1"/>
  <c r="BT8230" i="1" s="1"/>
  <c r="BU8230" i="1" s="1"/>
  <c r="BQ8230" i="1"/>
  <c r="BV8229" i="1"/>
  <c r="BB8229" i="1" s="1"/>
  <c r="BW8229" i="1"/>
  <c r="AX8229" i="1" s="1"/>
  <c r="BX8228" i="1"/>
  <c r="BY8228" i="1" s="1"/>
  <c r="BZ8228" i="1" s="1"/>
  <c r="CE8228" i="1" s="1"/>
  <c r="CB8229" i="1"/>
  <c r="AY8231" i="1"/>
  <c r="AW8231" i="1"/>
  <c r="BP8231" i="1" s="1"/>
  <c r="BR8231" i="1" s="1"/>
  <c r="U8231" i="1" l="1"/>
  <c r="V8231" i="1" s="1"/>
  <c r="AR8231" i="1" s="1"/>
  <c r="Y8232" i="1"/>
  <c r="Z8232" i="1"/>
  <c r="C8234" i="1"/>
  <c r="D8234" i="1" s="1"/>
  <c r="B8234" i="1"/>
  <c r="S8232" i="1"/>
  <c r="U8232" i="1" s="1"/>
  <c r="G8236" i="1"/>
  <c r="E8235" i="1"/>
  <c r="F8235" i="1"/>
  <c r="A8235" i="1" s="1"/>
  <c r="W8233" i="1"/>
  <c r="AA8233" i="1" s="1"/>
  <c r="Y8233" i="1" s="1"/>
  <c r="R8233" i="1"/>
  <c r="AB8231" i="1"/>
  <c r="AZ8230" i="1"/>
  <c r="BA8230" i="1" s="1"/>
  <c r="BS8231" i="1"/>
  <c r="BT8231" i="1" s="1"/>
  <c r="BU8231" i="1" s="1"/>
  <c r="BQ8231" i="1"/>
  <c r="BX8229" i="1"/>
  <c r="BY8229" i="1" s="1"/>
  <c r="BZ8229" i="1" s="1"/>
  <c r="CE8229" i="1" s="1"/>
  <c r="BV8230" i="1"/>
  <c r="BB8230" i="1" s="1"/>
  <c r="BW8230" i="1"/>
  <c r="AX8230" i="1" s="1"/>
  <c r="CC8229" i="1"/>
  <c r="CB8230" i="1"/>
  <c r="CC8230" i="1" s="1"/>
  <c r="BD8230" i="1"/>
  <c r="AW8232" i="1"/>
  <c r="BP8232" i="1" s="1"/>
  <c r="BR8232" i="1" s="1"/>
  <c r="AY8232" i="1"/>
  <c r="X8232" i="1" l="1"/>
  <c r="Z8233" i="1"/>
  <c r="X8233" i="1" s="1"/>
  <c r="S8233" i="1"/>
  <c r="U8233" i="1" s="1"/>
  <c r="F8236" i="1"/>
  <c r="A8236" i="1" s="1"/>
  <c r="G8237" i="1"/>
  <c r="E8236" i="1"/>
  <c r="W8234" i="1"/>
  <c r="AA8234" i="1" s="1"/>
  <c r="R8234" i="1"/>
  <c r="B8235" i="1"/>
  <c r="C8235" i="1"/>
  <c r="D8235" i="1" s="1"/>
  <c r="T8232" i="1"/>
  <c r="V8232" i="1" s="1"/>
  <c r="AR8232" i="1" s="1"/>
  <c r="AZ8231" i="1"/>
  <c r="BA8231" i="1" s="1"/>
  <c r="AB8232" i="1"/>
  <c r="BS8232" i="1"/>
  <c r="BT8232" i="1" s="1"/>
  <c r="BU8232" i="1" s="1"/>
  <c r="BQ8232" i="1"/>
  <c r="BX8230" i="1"/>
  <c r="BY8230" i="1" s="1"/>
  <c r="BZ8230" i="1" s="1"/>
  <c r="CE8230" i="1" s="1"/>
  <c r="BV8231" i="1"/>
  <c r="BB8231" i="1" s="1"/>
  <c r="BW8231" i="1"/>
  <c r="AX8231" i="1" s="1"/>
  <c r="CB8231" i="1"/>
  <c r="AY8233" i="1"/>
  <c r="AW8233" i="1"/>
  <c r="BP8233" i="1" s="1"/>
  <c r="BR8233" i="1" s="1"/>
  <c r="BD8231" i="1"/>
  <c r="Y8234" i="1" l="1"/>
  <c r="Z8234" i="1"/>
  <c r="T8233" i="1"/>
  <c r="V8233" i="1" s="1"/>
  <c r="AR8233" i="1" s="1"/>
  <c r="R8235" i="1"/>
  <c r="W8235" i="1"/>
  <c r="AA8235" i="1" s="1"/>
  <c r="Z8235" i="1" s="1"/>
  <c r="S8234" i="1"/>
  <c r="T8234" i="1" s="1"/>
  <c r="E8237" i="1"/>
  <c r="G8238" i="1"/>
  <c r="F8237" i="1"/>
  <c r="A8237" i="1" s="1"/>
  <c r="C8236" i="1"/>
  <c r="D8236" i="1" s="1"/>
  <c r="B8236" i="1"/>
  <c r="AB8233" i="1"/>
  <c r="BS8233" i="1"/>
  <c r="BT8233" i="1" s="1"/>
  <c r="BU8233" i="1" s="1"/>
  <c r="BQ8233" i="1"/>
  <c r="AZ8232" i="1"/>
  <c r="BA8232" i="1" s="1"/>
  <c r="BX8231" i="1"/>
  <c r="BY8231" i="1" s="1"/>
  <c r="BZ8231" i="1" s="1"/>
  <c r="CE8231" i="1" s="1"/>
  <c r="BV8232" i="1"/>
  <c r="BB8232" i="1" s="1"/>
  <c r="BW8232" i="1"/>
  <c r="AX8232" i="1" s="1"/>
  <c r="CC8231" i="1"/>
  <c r="CB8232" i="1"/>
  <c r="CC8232" i="1" s="1"/>
  <c r="BD8232" i="1"/>
  <c r="AY8234" i="1"/>
  <c r="AW8234" i="1"/>
  <c r="BP8234" i="1" s="1"/>
  <c r="BR8234" i="1" s="1"/>
  <c r="X8234" i="1" l="1"/>
  <c r="Y8235" i="1"/>
  <c r="X8235" i="1" s="1"/>
  <c r="U8234" i="1"/>
  <c r="V8234" i="1" s="1"/>
  <c r="AR8234" i="1" s="1"/>
  <c r="S8235" i="1"/>
  <c r="T8235" i="1" s="1"/>
  <c r="B8237" i="1"/>
  <c r="C8237" i="1"/>
  <c r="D8237" i="1" s="1"/>
  <c r="R8236" i="1"/>
  <c r="W8236" i="1"/>
  <c r="AA8236" i="1" s="1"/>
  <c r="Z8236" i="1" s="1"/>
  <c r="G8239" i="1"/>
  <c r="F8238" i="1"/>
  <c r="A8238" i="1" s="1"/>
  <c r="E8238" i="1"/>
  <c r="BS8234" i="1"/>
  <c r="BT8234" i="1" s="1"/>
  <c r="BU8234" i="1" s="1"/>
  <c r="CB8234" i="1" s="1"/>
  <c r="BQ8234" i="1"/>
  <c r="AB8234" i="1"/>
  <c r="AZ8233" i="1"/>
  <c r="BA8233" i="1" s="1"/>
  <c r="BX8232" i="1"/>
  <c r="BY8232" i="1" s="1"/>
  <c r="BZ8232" i="1" s="1"/>
  <c r="CE8232" i="1" s="1"/>
  <c r="BV8233" i="1"/>
  <c r="BB8233" i="1" s="1"/>
  <c r="BW8233" i="1"/>
  <c r="AX8233" i="1" s="1"/>
  <c r="CB8233" i="1"/>
  <c r="BD8233" i="1"/>
  <c r="AW8235" i="1"/>
  <c r="BP8235" i="1" s="1"/>
  <c r="BR8235" i="1" s="1"/>
  <c r="AY8235" i="1"/>
  <c r="Y8236" i="1" l="1"/>
  <c r="X8236" i="1" s="1"/>
  <c r="S8236" i="1"/>
  <c r="T8236" i="1" s="1"/>
  <c r="U8235" i="1"/>
  <c r="V8235" i="1" s="1"/>
  <c r="AR8235" i="1" s="1"/>
  <c r="B8238" i="1"/>
  <c r="C8238" i="1"/>
  <c r="D8238" i="1" s="1"/>
  <c r="W8237" i="1"/>
  <c r="AA8237" i="1" s="1"/>
  <c r="R8237" i="1"/>
  <c r="E8239" i="1"/>
  <c r="G8240" i="1"/>
  <c r="F8239" i="1"/>
  <c r="A8239" i="1" s="1"/>
  <c r="AZ8234" i="1"/>
  <c r="BA8234" i="1" s="1"/>
  <c r="AB8235" i="1"/>
  <c r="BS8235" i="1"/>
  <c r="BT8235" i="1" s="1"/>
  <c r="BU8235" i="1" s="1"/>
  <c r="BQ8235" i="1"/>
  <c r="BX8233" i="1"/>
  <c r="BY8233" i="1" s="1"/>
  <c r="BZ8233" i="1" s="1"/>
  <c r="CE8233" i="1" s="1"/>
  <c r="BV8234" i="1"/>
  <c r="BB8234" i="1" s="1"/>
  <c r="BW8234" i="1"/>
  <c r="AX8234" i="1" s="1"/>
  <c r="CC8234" i="1"/>
  <c r="CC8233" i="1"/>
  <c r="BD8234" i="1"/>
  <c r="AW8236" i="1"/>
  <c r="BP8236" i="1" s="1"/>
  <c r="BR8236" i="1" s="1"/>
  <c r="AY8236" i="1"/>
  <c r="Y8237" i="1" l="1"/>
  <c r="C8239" i="1"/>
  <c r="D8239" i="1" s="1"/>
  <c r="B8239" i="1"/>
  <c r="Z8237" i="1"/>
  <c r="G8241" i="1"/>
  <c r="E8240" i="1"/>
  <c r="F8240" i="1"/>
  <c r="A8240" i="1" s="1"/>
  <c r="U8236" i="1"/>
  <c r="V8236" i="1" s="1"/>
  <c r="AR8236" i="1" s="1"/>
  <c r="S8237" i="1"/>
  <c r="T8237" i="1" s="1"/>
  <c r="W8238" i="1"/>
  <c r="AA8238" i="1" s="1"/>
  <c r="R8238" i="1"/>
  <c r="AB8236" i="1"/>
  <c r="AZ8236" i="1" s="1"/>
  <c r="BA8236" i="1" s="1"/>
  <c r="BS8236" i="1"/>
  <c r="BT8236" i="1" s="1"/>
  <c r="BU8236" i="1" s="1"/>
  <c r="BQ8236" i="1"/>
  <c r="AZ8235" i="1"/>
  <c r="BA8235" i="1" s="1"/>
  <c r="BX8234" i="1"/>
  <c r="BY8234" i="1" s="1"/>
  <c r="BZ8234" i="1" s="1"/>
  <c r="CE8234" i="1" s="1"/>
  <c r="BV8235" i="1"/>
  <c r="BB8235" i="1" s="1"/>
  <c r="BW8235" i="1"/>
  <c r="AX8235" i="1" s="1"/>
  <c r="CB8235" i="1"/>
  <c r="BD8235" i="1"/>
  <c r="AY8237" i="1"/>
  <c r="AW8237" i="1"/>
  <c r="BP8237" i="1" s="1"/>
  <c r="BR8237" i="1" s="1"/>
  <c r="X8237" i="1" l="1"/>
  <c r="Y8238" i="1"/>
  <c r="Z8238" i="1"/>
  <c r="U8237" i="1"/>
  <c r="V8237" i="1" s="1"/>
  <c r="AR8237" i="1" s="1"/>
  <c r="C8240" i="1"/>
  <c r="D8240" i="1" s="1"/>
  <c r="B8240" i="1"/>
  <c r="S8238" i="1"/>
  <c r="U8238" i="1" s="1"/>
  <c r="E8241" i="1"/>
  <c r="G8242" i="1"/>
  <c r="F8241" i="1"/>
  <c r="A8241" i="1" s="1"/>
  <c r="R8239" i="1"/>
  <c r="W8239" i="1"/>
  <c r="AA8239" i="1" s="1"/>
  <c r="BS8237" i="1"/>
  <c r="BT8237" i="1" s="1"/>
  <c r="BU8237" i="1" s="1"/>
  <c r="BQ8237" i="1"/>
  <c r="AR8239" i="1"/>
  <c r="AB8237" i="1"/>
  <c r="BD8236" i="1"/>
  <c r="BX8235" i="1"/>
  <c r="BY8235" i="1" s="1"/>
  <c r="BZ8235" i="1" s="1"/>
  <c r="CE8235" i="1" s="1"/>
  <c r="BV8236" i="1"/>
  <c r="BB8236" i="1" s="1"/>
  <c r="BW8236" i="1"/>
  <c r="AX8236" i="1" s="1"/>
  <c r="BC8212" i="1"/>
  <c r="CC8235" i="1"/>
  <c r="CB8236" i="1"/>
  <c r="CC8236" i="1" s="1"/>
  <c r="AY8238" i="1"/>
  <c r="AW8238" i="1"/>
  <c r="BP8238" i="1" s="1"/>
  <c r="BR8238" i="1" s="1"/>
  <c r="X8238" i="1" l="1"/>
  <c r="Y8239" i="1"/>
  <c r="T8238" i="1"/>
  <c r="V8238" i="1" s="1"/>
  <c r="AR8238" i="1" s="1"/>
  <c r="Z8239" i="1"/>
  <c r="B8241" i="1"/>
  <c r="C8241" i="1"/>
  <c r="D8241" i="1" s="1"/>
  <c r="G8243" i="1"/>
  <c r="E8242" i="1"/>
  <c r="F8242" i="1"/>
  <c r="A8242" i="1" s="1"/>
  <c r="R8240" i="1"/>
  <c r="W8240" i="1"/>
  <c r="AA8240" i="1" s="1"/>
  <c r="Z8240" i="1" s="1"/>
  <c r="S8239" i="1"/>
  <c r="T8239" i="1" s="1"/>
  <c r="BS8238" i="1"/>
  <c r="BT8238" i="1" s="1"/>
  <c r="BU8238" i="1" s="1"/>
  <c r="BQ8238" i="1"/>
  <c r="AB8238" i="1"/>
  <c r="AR8240" i="1"/>
  <c r="AZ8237" i="1"/>
  <c r="BA8237" i="1" s="1"/>
  <c r="BD8237" i="1"/>
  <c r="BX8236" i="1"/>
  <c r="BY8236" i="1" s="1"/>
  <c r="BZ8236" i="1" s="1"/>
  <c r="CE8236" i="1" s="1"/>
  <c r="BV8237" i="1"/>
  <c r="BB8237" i="1" s="1"/>
  <c r="BW8237" i="1"/>
  <c r="AX8237" i="1" s="1"/>
  <c r="CB8237" i="1"/>
  <c r="CC8237" i="1" s="1"/>
  <c r="AW8239" i="1"/>
  <c r="BP8239" i="1" s="1"/>
  <c r="BR8239" i="1" s="1"/>
  <c r="AY8239" i="1"/>
  <c r="X8239" i="1" l="1"/>
  <c r="Y8240" i="1"/>
  <c r="X8240" i="1" s="1"/>
  <c r="U8239" i="1"/>
  <c r="V8239" i="1" s="1"/>
  <c r="G8244" i="1"/>
  <c r="F8243" i="1"/>
  <c r="A8243" i="1" s="1"/>
  <c r="E8243" i="1"/>
  <c r="S8240" i="1"/>
  <c r="U8240" i="1" s="1"/>
  <c r="B8242" i="1"/>
  <c r="C8242" i="1"/>
  <c r="D8242" i="1" s="1"/>
  <c r="R8241" i="1"/>
  <c r="W8241" i="1"/>
  <c r="AA8241" i="1" s="1"/>
  <c r="AZ8238" i="1"/>
  <c r="BA8238" i="1" s="1"/>
  <c r="BS8239" i="1"/>
  <c r="BT8239" i="1" s="1"/>
  <c r="BU8239" i="1" s="1"/>
  <c r="BQ8239" i="1"/>
  <c r="AB8239" i="1"/>
  <c r="BX8237" i="1"/>
  <c r="BY8237" i="1" s="1"/>
  <c r="BZ8237" i="1" s="1"/>
  <c r="CE8237" i="1" s="1"/>
  <c r="BV8238" i="1"/>
  <c r="BB8238" i="1" s="1"/>
  <c r="BW8238" i="1"/>
  <c r="AX8238" i="1" s="1"/>
  <c r="CB8238" i="1"/>
  <c r="CC8238" i="1" s="1"/>
  <c r="BD8238" i="1"/>
  <c r="Z8241" i="1"/>
  <c r="AY8240" i="1"/>
  <c r="AW8240" i="1"/>
  <c r="BP8240" i="1" s="1"/>
  <c r="BR8240" i="1" s="1"/>
  <c r="Y8241" i="1" l="1"/>
  <c r="X8241" i="1" s="1"/>
  <c r="S8241" i="1"/>
  <c r="T8241" i="1" s="1"/>
  <c r="T8240" i="1"/>
  <c r="V8240" i="1" s="1"/>
  <c r="B8243" i="1"/>
  <c r="C8243" i="1"/>
  <c r="D8243" i="1" s="1"/>
  <c r="W8242" i="1"/>
  <c r="AA8242" i="1" s="1"/>
  <c r="R8242" i="1"/>
  <c r="G8245" i="1"/>
  <c r="F8244" i="1"/>
  <c r="A8244" i="1" s="1"/>
  <c r="E8244" i="1"/>
  <c r="AZ8239" i="1"/>
  <c r="BA8239" i="1" s="1"/>
  <c r="AB8240" i="1"/>
  <c r="BS8240" i="1"/>
  <c r="BT8240" i="1" s="1"/>
  <c r="BU8240" i="1" s="1"/>
  <c r="BQ8240" i="1"/>
  <c r="BX8238" i="1"/>
  <c r="BY8238" i="1" s="1"/>
  <c r="BZ8238" i="1" s="1"/>
  <c r="CE8238" i="1" s="1"/>
  <c r="BV8239" i="1"/>
  <c r="BB8239" i="1" s="1"/>
  <c r="BW8239" i="1"/>
  <c r="AX8239" i="1" s="1"/>
  <c r="CB8239" i="1"/>
  <c r="CC8239" i="1" s="1"/>
  <c r="BD8239" i="1"/>
  <c r="AY8241" i="1"/>
  <c r="AW8241" i="1"/>
  <c r="BP8241" i="1" s="1"/>
  <c r="BR8241" i="1" s="1"/>
  <c r="Y8242" i="1" l="1"/>
  <c r="B8244" i="1"/>
  <c r="C8244" i="1"/>
  <c r="D8244" i="1" s="1"/>
  <c r="U8241" i="1"/>
  <c r="V8241" i="1" s="1"/>
  <c r="AR8241" i="1" s="1"/>
  <c r="F8245" i="1"/>
  <c r="A8245" i="1" s="1"/>
  <c r="G8246" i="1"/>
  <c r="E8245" i="1"/>
  <c r="W8243" i="1"/>
  <c r="AA8243" i="1" s="1"/>
  <c r="R8243" i="1"/>
  <c r="Z8242" i="1"/>
  <c r="S8242" i="1"/>
  <c r="U8242" i="1" s="1"/>
  <c r="AZ8240" i="1"/>
  <c r="BA8240" i="1" s="1"/>
  <c r="AB8241" i="1"/>
  <c r="BS8241" i="1"/>
  <c r="BT8241" i="1" s="1"/>
  <c r="BU8241" i="1" s="1"/>
  <c r="BQ8241" i="1"/>
  <c r="BX8239" i="1"/>
  <c r="BY8239" i="1" s="1"/>
  <c r="BZ8239" i="1" s="1"/>
  <c r="CE8239" i="1" s="1"/>
  <c r="BV8240" i="1"/>
  <c r="BB8240" i="1" s="1"/>
  <c r="BW8240" i="1"/>
  <c r="AX8240" i="1" s="1"/>
  <c r="CB8240" i="1"/>
  <c r="CC8240" i="1" s="1"/>
  <c r="BD8240" i="1"/>
  <c r="AW8242" i="1"/>
  <c r="BP8242" i="1" s="1"/>
  <c r="BR8242" i="1" s="1"/>
  <c r="AY8242" i="1"/>
  <c r="X8242" i="1" l="1"/>
  <c r="Z8243" i="1"/>
  <c r="Y8243" i="1"/>
  <c r="T8242" i="1"/>
  <c r="V8242" i="1" s="1"/>
  <c r="AR8242" i="1" s="1"/>
  <c r="E8246" i="1"/>
  <c r="F8246" i="1"/>
  <c r="A8246" i="1" s="1"/>
  <c r="G8247" i="1"/>
  <c r="S8243" i="1"/>
  <c r="T8243" i="1" s="1"/>
  <c r="B8245" i="1"/>
  <c r="C8245" i="1"/>
  <c r="D8245" i="1" s="1"/>
  <c r="R8244" i="1"/>
  <c r="W8244" i="1"/>
  <c r="AA8244" i="1" s="1"/>
  <c r="Y8244" i="1" s="1"/>
  <c r="AZ8241" i="1"/>
  <c r="BA8241" i="1" s="1"/>
  <c r="AR8244" i="1"/>
  <c r="BS8242" i="1"/>
  <c r="BT8242" i="1" s="1"/>
  <c r="BU8242" i="1" s="1"/>
  <c r="BQ8242" i="1"/>
  <c r="AB8242" i="1"/>
  <c r="BX8240" i="1"/>
  <c r="BY8240" i="1" s="1"/>
  <c r="BZ8240" i="1" s="1"/>
  <c r="CE8240" i="1" s="1"/>
  <c r="BV8241" i="1"/>
  <c r="BB8241" i="1" s="1"/>
  <c r="BW8241" i="1"/>
  <c r="AX8241" i="1" s="1"/>
  <c r="CB8241" i="1"/>
  <c r="BD8241" i="1"/>
  <c r="AW8243" i="1"/>
  <c r="BP8243" i="1" s="1"/>
  <c r="BR8243" i="1" s="1"/>
  <c r="AY8243" i="1"/>
  <c r="X8243" i="1"/>
  <c r="U8243" i="1" l="1"/>
  <c r="V8243" i="1" s="1"/>
  <c r="AR8243" i="1" s="1"/>
  <c r="W8245" i="1"/>
  <c r="AA8245" i="1" s="1"/>
  <c r="R8245" i="1"/>
  <c r="F8247" i="1"/>
  <c r="A8247" i="1" s="1"/>
  <c r="E8247" i="1"/>
  <c r="G8248" i="1"/>
  <c r="C8246" i="1"/>
  <c r="D8246" i="1" s="1"/>
  <c r="B8246" i="1"/>
  <c r="S8244" i="1"/>
  <c r="U8244" i="1" s="1"/>
  <c r="Z8244" i="1"/>
  <c r="X8244" i="1" s="1"/>
  <c r="AB8243" i="1"/>
  <c r="AZ8243" i="1" s="1"/>
  <c r="BA8243" i="1" s="1"/>
  <c r="BS8243" i="1"/>
  <c r="BT8243" i="1" s="1"/>
  <c r="BU8243" i="1" s="1"/>
  <c r="BQ8243" i="1"/>
  <c r="AR8245" i="1"/>
  <c r="AZ8242" i="1"/>
  <c r="BA8242" i="1" s="1"/>
  <c r="BX8241" i="1"/>
  <c r="BY8241" i="1" s="1"/>
  <c r="BZ8241" i="1" s="1"/>
  <c r="CE8241" i="1" s="1"/>
  <c r="BV8242" i="1"/>
  <c r="BB8242" i="1" s="1"/>
  <c r="BW8242" i="1"/>
  <c r="AX8242" i="1" s="1"/>
  <c r="CC8241" i="1"/>
  <c r="CB8242" i="1"/>
  <c r="CC8242" i="1" s="1"/>
  <c r="AW8244" i="1"/>
  <c r="BP8244" i="1" s="1"/>
  <c r="BR8244" i="1" s="1"/>
  <c r="AY8244" i="1"/>
  <c r="BD8242" i="1"/>
  <c r="Y8245" i="1" l="1"/>
  <c r="Z8245" i="1"/>
  <c r="X8245" i="1" s="1"/>
  <c r="T8244" i="1"/>
  <c r="V8244" i="1" s="1"/>
  <c r="W8246" i="1"/>
  <c r="AA8246" i="1" s="1"/>
  <c r="R8246" i="1"/>
  <c r="C8247" i="1"/>
  <c r="D8247" i="1" s="1"/>
  <c r="B8247" i="1"/>
  <c r="S8245" i="1"/>
  <c r="U8245" i="1" s="1"/>
  <c r="E8248" i="1"/>
  <c r="G8249" i="1"/>
  <c r="F8248" i="1"/>
  <c r="A8248" i="1" s="1"/>
  <c r="BS8244" i="1"/>
  <c r="BT8244" i="1" s="1"/>
  <c r="BU8244" i="1" s="1"/>
  <c r="BQ8244" i="1"/>
  <c r="AB8244" i="1"/>
  <c r="BX8242" i="1"/>
  <c r="BY8242" i="1" s="1"/>
  <c r="BZ8242" i="1" s="1"/>
  <c r="CE8242" i="1" s="1"/>
  <c r="BV8243" i="1"/>
  <c r="BB8243" i="1" s="1"/>
  <c r="BW8243" i="1"/>
  <c r="AX8243" i="1" s="1"/>
  <c r="CB8243" i="1"/>
  <c r="CC8243" i="1" s="1"/>
  <c r="AW8245" i="1"/>
  <c r="BP8245" i="1" s="1"/>
  <c r="BR8245" i="1" s="1"/>
  <c r="AY8245" i="1"/>
  <c r="Y8246" i="1"/>
  <c r="Z8246" i="1"/>
  <c r="BD8243" i="1"/>
  <c r="C8248" i="1" l="1"/>
  <c r="D8248" i="1" s="1"/>
  <c r="B8248" i="1"/>
  <c r="W8247" i="1"/>
  <c r="AA8247" i="1" s="1"/>
  <c r="Z8247" i="1" s="1"/>
  <c r="R8247" i="1"/>
  <c r="E8249" i="1"/>
  <c r="F8249" i="1"/>
  <c r="A8249" i="1" s="1"/>
  <c r="G8250" i="1"/>
  <c r="S8246" i="1"/>
  <c r="U8246" i="1" s="1"/>
  <c r="T8245" i="1"/>
  <c r="V8245" i="1" s="1"/>
  <c r="AR8247" i="1"/>
  <c r="AB8245" i="1"/>
  <c r="AZ8245" i="1" s="1"/>
  <c r="BA8245" i="1" s="1"/>
  <c r="AZ8244" i="1"/>
  <c r="BA8244" i="1" s="1"/>
  <c r="BS8245" i="1"/>
  <c r="BT8245" i="1" s="1"/>
  <c r="BU8245" i="1" s="1"/>
  <c r="BQ8245" i="1"/>
  <c r="BX8243" i="1"/>
  <c r="BY8243" i="1" s="1"/>
  <c r="BZ8243" i="1" s="1"/>
  <c r="CE8243" i="1" s="1"/>
  <c r="BV8244" i="1"/>
  <c r="BB8244" i="1" s="1"/>
  <c r="BW8244" i="1"/>
  <c r="AX8244" i="1" s="1"/>
  <c r="CB8244" i="1"/>
  <c r="CC8244" i="1" s="1"/>
  <c r="BD8244" i="1"/>
  <c r="AY8246" i="1"/>
  <c r="AW8246" i="1"/>
  <c r="BP8246" i="1" s="1"/>
  <c r="BR8246" i="1" s="1"/>
  <c r="X8246" i="1"/>
  <c r="Y8247" i="1" l="1"/>
  <c r="X8247" i="1" s="1"/>
  <c r="T8246" i="1"/>
  <c r="V8246" i="1" s="1"/>
  <c r="AR8246" i="1" s="1"/>
  <c r="F8250" i="1"/>
  <c r="A8250" i="1" s="1"/>
  <c r="E8250" i="1"/>
  <c r="G8251" i="1"/>
  <c r="C8249" i="1"/>
  <c r="D8249" i="1" s="1"/>
  <c r="B8249" i="1"/>
  <c r="W8248" i="1"/>
  <c r="AA8248" i="1" s="1"/>
  <c r="Y8248" i="1" s="1"/>
  <c r="R8248" i="1"/>
  <c r="S8247" i="1"/>
  <c r="T8247" i="1" s="1"/>
  <c r="BS8246" i="1"/>
  <c r="BT8246" i="1" s="1"/>
  <c r="BU8246" i="1" s="1"/>
  <c r="BQ8246" i="1"/>
  <c r="AB8246" i="1"/>
  <c r="BX8244" i="1"/>
  <c r="BY8244" i="1" s="1"/>
  <c r="BZ8244" i="1" s="1"/>
  <c r="CE8244" i="1" s="1"/>
  <c r="BV8245" i="1"/>
  <c r="BB8245" i="1" s="1"/>
  <c r="BW8245" i="1"/>
  <c r="AX8245" i="1" s="1"/>
  <c r="CB8245" i="1"/>
  <c r="AW8247" i="1"/>
  <c r="BP8247" i="1" s="1"/>
  <c r="BR8247" i="1" s="1"/>
  <c r="AY8247" i="1"/>
  <c r="BD8245" i="1"/>
  <c r="Z8248" i="1" l="1"/>
  <c r="X8248" i="1" s="1"/>
  <c r="U8247" i="1"/>
  <c r="S8248" i="1"/>
  <c r="U8248" i="1" s="1"/>
  <c r="W8249" i="1"/>
  <c r="AA8249" i="1" s="1"/>
  <c r="R8249" i="1"/>
  <c r="V8247" i="1"/>
  <c r="G8252" i="1"/>
  <c r="F8251" i="1"/>
  <c r="A8251" i="1" s="1"/>
  <c r="E8251" i="1"/>
  <c r="B8250" i="1"/>
  <c r="C8250" i="1"/>
  <c r="D8250" i="1" s="1"/>
  <c r="AZ8246" i="1"/>
  <c r="BA8246" i="1" s="1"/>
  <c r="AB8247" i="1"/>
  <c r="AZ8247" i="1" s="1"/>
  <c r="BA8247" i="1" s="1"/>
  <c r="BS8247" i="1"/>
  <c r="BT8247" i="1" s="1"/>
  <c r="BU8247" i="1" s="1"/>
  <c r="CB8247" i="1" s="1"/>
  <c r="CC8247" i="1" s="1"/>
  <c r="BQ8247" i="1"/>
  <c r="BX8245" i="1"/>
  <c r="BY8245" i="1" s="1"/>
  <c r="BZ8245" i="1" s="1"/>
  <c r="CE8245" i="1" s="1"/>
  <c r="BV8246" i="1"/>
  <c r="BB8246" i="1" s="1"/>
  <c r="BW8246" i="1"/>
  <c r="AX8246" i="1" s="1"/>
  <c r="CC8245" i="1"/>
  <c r="CB8246" i="1"/>
  <c r="CC8246" i="1" s="1"/>
  <c r="BD8246" i="1"/>
  <c r="AW8248" i="1"/>
  <c r="BP8248" i="1" s="1"/>
  <c r="BR8248" i="1" s="1"/>
  <c r="AY8248" i="1"/>
  <c r="Z8249" i="1" l="1"/>
  <c r="Y8249" i="1"/>
  <c r="R8250" i="1"/>
  <c r="W8250" i="1"/>
  <c r="AA8250" i="1" s="1"/>
  <c r="Y8250" i="1" s="1"/>
  <c r="B8251" i="1"/>
  <c r="C8251" i="1"/>
  <c r="D8251" i="1" s="1"/>
  <c r="F8252" i="1"/>
  <c r="A8252" i="1" s="1"/>
  <c r="E8252" i="1"/>
  <c r="G8253" i="1"/>
  <c r="T8248" i="1"/>
  <c r="V8248" i="1" s="1"/>
  <c r="AR8248" i="1" s="1"/>
  <c r="S8249" i="1"/>
  <c r="U8249" i="1" s="1"/>
  <c r="BS8248" i="1"/>
  <c r="BT8248" i="1" s="1"/>
  <c r="BU8248" i="1" s="1"/>
  <c r="BQ8248" i="1"/>
  <c r="AB8248" i="1"/>
  <c r="BX8246" i="1"/>
  <c r="BY8246" i="1" s="1"/>
  <c r="BZ8246" i="1" s="1"/>
  <c r="CE8246" i="1" s="1"/>
  <c r="BV8247" i="1"/>
  <c r="BB8247" i="1" s="1"/>
  <c r="BW8247" i="1"/>
  <c r="AX8247" i="1" s="1"/>
  <c r="AW8249" i="1"/>
  <c r="BP8249" i="1" s="1"/>
  <c r="BR8249" i="1" s="1"/>
  <c r="AY8249" i="1"/>
  <c r="BD8247" i="1"/>
  <c r="X8249" i="1" l="1"/>
  <c r="Z8250" i="1"/>
  <c r="X8250" i="1" s="1"/>
  <c r="T8249" i="1"/>
  <c r="E8253" i="1"/>
  <c r="G8254" i="1"/>
  <c r="F8253" i="1"/>
  <c r="A8253" i="1" s="1"/>
  <c r="V8249" i="1"/>
  <c r="AR8249" i="1" s="1"/>
  <c r="B8252" i="1"/>
  <c r="C8252" i="1"/>
  <c r="D8252" i="1" s="1"/>
  <c r="R8251" i="1"/>
  <c r="W8251" i="1"/>
  <c r="AA8251" i="1" s="1"/>
  <c r="Z8251" i="1" s="1"/>
  <c r="S8250" i="1"/>
  <c r="U8250" i="1" s="1"/>
  <c r="AB8249" i="1"/>
  <c r="BS8249" i="1"/>
  <c r="BT8249" i="1" s="1"/>
  <c r="BU8249" i="1" s="1"/>
  <c r="BQ8249" i="1"/>
  <c r="AZ8248" i="1"/>
  <c r="BA8248" i="1" s="1"/>
  <c r="BX8247" i="1"/>
  <c r="BY8247" i="1" s="1"/>
  <c r="BZ8247" i="1" s="1"/>
  <c r="CE8247" i="1" s="1"/>
  <c r="BV8248" i="1"/>
  <c r="BB8248" i="1" s="1"/>
  <c r="BW8248" i="1"/>
  <c r="AX8248" i="1" s="1"/>
  <c r="CB8248" i="1"/>
  <c r="CC8248" i="1" s="1"/>
  <c r="BD8248" i="1"/>
  <c r="AY8250" i="1"/>
  <c r="AW8250" i="1"/>
  <c r="BP8250" i="1" s="1"/>
  <c r="BR8250" i="1" s="1"/>
  <c r="Y8251" i="1" l="1"/>
  <c r="X8251" i="1" s="1"/>
  <c r="R8252" i="1"/>
  <c r="W8252" i="1"/>
  <c r="AA8252" i="1" s="1"/>
  <c r="Y8252" i="1" s="1"/>
  <c r="B8253" i="1"/>
  <c r="C8253" i="1"/>
  <c r="D8253" i="1" s="1"/>
  <c r="E8254" i="1"/>
  <c r="F8254" i="1"/>
  <c r="A8254" i="1" s="1"/>
  <c r="G8255" i="1"/>
  <c r="T8250" i="1"/>
  <c r="V8250" i="1" s="1"/>
  <c r="AR8250" i="1" s="1"/>
  <c r="S8251" i="1"/>
  <c r="U8251" i="1" s="1"/>
  <c r="AR8252" i="1"/>
  <c r="BS8250" i="1"/>
  <c r="BT8250" i="1" s="1"/>
  <c r="BU8250" i="1" s="1"/>
  <c r="BQ8250" i="1"/>
  <c r="AB8250" i="1"/>
  <c r="AZ8249" i="1"/>
  <c r="BA8249" i="1" s="1"/>
  <c r="BD8249" i="1"/>
  <c r="BX8248" i="1"/>
  <c r="BY8248" i="1" s="1"/>
  <c r="BZ8248" i="1" s="1"/>
  <c r="CE8248" i="1" s="1"/>
  <c r="BV8249" i="1"/>
  <c r="BB8249" i="1" s="1"/>
  <c r="BW8249" i="1"/>
  <c r="AX8249" i="1" s="1"/>
  <c r="CB8249" i="1"/>
  <c r="AY8251" i="1"/>
  <c r="AW8251" i="1"/>
  <c r="BP8251" i="1" s="1"/>
  <c r="BR8251" i="1" s="1"/>
  <c r="T8251" i="1" l="1"/>
  <c r="V8251" i="1" s="1"/>
  <c r="AR8251" i="1" s="1"/>
  <c r="Z8252" i="1"/>
  <c r="X8252" i="1" s="1"/>
  <c r="C8254" i="1"/>
  <c r="D8254" i="1" s="1"/>
  <c r="B8254" i="1"/>
  <c r="F8255" i="1"/>
  <c r="A8255" i="1" s="1"/>
  <c r="E8255" i="1"/>
  <c r="G8256" i="1"/>
  <c r="R8253" i="1"/>
  <c r="W8253" i="1"/>
  <c r="AA8253" i="1" s="1"/>
  <c r="Y8253" i="1" s="1"/>
  <c r="S8252" i="1"/>
  <c r="U8252" i="1" s="1"/>
  <c r="AB8251" i="1"/>
  <c r="AZ8250" i="1"/>
  <c r="BA8250" i="1" s="1"/>
  <c r="BS8251" i="1"/>
  <c r="BT8251" i="1" s="1"/>
  <c r="BU8251" i="1" s="1"/>
  <c r="BQ8251" i="1"/>
  <c r="BD8250" i="1"/>
  <c r="BX8249" i="1"/>
  <c r="BY8249" i="1" s="1"/>
  <c r="BZ8249" i="1" s="1"/>
  <c r="CE8249" i="1" s="1"/>
  <c r="BV8250" i="1"/>
  <c r="BB8250" i="1" s="1"/>
  <c r="BW8250" i="1"/>
  <c r="AX8250" i="1" s="1"/>
  <c r="CC8249" i="1"/>
  <c r="CB8250" i="1"/>
  <c r="AW8252" i="1"/>
  <c r="AY8252" i="1"/>
  <c r="Z8253" i="1" l="1"/>
  <c r="X8253" i="1" s="1"/>
  <c r="T8252" i="1"/>
  <c r="V8252" i="1" s="1"/>
  <c r="S8253" i="1"/>
  <c r="U8253" i="1" s="1"/>
  <c r="G8257" i="1"/>
  <c r="E8256" i="1"/>
  <c r="F8256" i="1"/>
  <c r="A8256" i="1" s="1"/>
  <c r="R8254" i="1"/>
  <c r="W8254" i="1"/>
  <c r="AA8254" i="1" s="1"/>
  <c r="C8255" i="1"/>
  <c r="D8255" i="1" s="1"/>
  <c r="B8255" i="1"/>
  <c r="AR8254" i="1"/>
  <c r="AZ8251" i="1"/>
  <c r="BA8251" i="1" s="1"/>
  <c r="AB8252" i="1"/>
  <c r="BX8250" i="1"/>
  <c r="BY8250" i="1" s="1"/>
  <c r="BZ8250" i="1" s="1"/>
  <c r="CE8250" i="1" s="1"/>
  <c r="BV8251" i="1"/>
  <c r="BB8251" i="1" s="1"/>
  <c r="BW8251" i="1"/>
  <c r="AX8251" i="1" s="1"/>
  <c r="CC8250" i="1"/>
  <c r="CB8251" i="1"/>
  <c r="BD8251" i="1"/>
  <c r="Z8254" i="1"/>
  <c r="AY8253" i="1"/>
  <c r="AW8253" i="1"/>
  <c r="BP8253" i="1" s="1"/>
  <c r="BR8253" i="1" s="1"/>
  <c r="BP8252" i="1"/>
  <c r="BR8252" i="1" s="1"/>
  <c r="Y8254" i="1" l="1"/>
  <c r="X8254" i="1" s="1"/>
  <c r="C8256" i="1"/>
  <c r="D8256" i="1" s="1"/>
  <c r="B8256" i="1"/>
  <c r="R8255" i="1"/>
  <c r="W8255" i="1"/>
  <c r="AA8255" i="1" s="1"/>
  <c r="Y8255" i="1" s="1"/>
  <c r="E8257" i="1"/>
  <c r="G8258" i="1"/>
  <c r="F8257" i="1"/>
  <c r="A8257" i="1" s="1"/>
  <c r="S8254" i="1"/>
  <c r="U8254" i="1" s="1"/>
  <c r="T8253" i="1"/>
  <c r="V8253" i="1" s="1"/>
  <c r="AR8253" i="1" s="1"/>
  <c r="AR8255" i="1"/>
  <c r="AZ8252" i="1"/>
  <c r="BA8252" i="1" s="1"/>
  <c r="BS8252" i="1"/>
  <c r="BT8252" i="1" s="1"/>
  <c r="BU8252" i="1" s="1"/>
  <c r="BQ8252" i="1"/>
  <c r="AB8253" i="1"/>
  <c r="BS8253" i="1"/>
  <c r="BT8253" i="1" s="1"/>
  <c r="BU8253" i="1" s="1"/>
  <c r="BQ8253" i="1"/>
  <c r="BX8251" i="1"/>
  <c r="BY8251" i="1" s="1"/>
  <c r="BZ8251" i="1" s="1"/>
  <c r="CE8251" i="1" s="1"/>
  <c r="CC8251" i="1"/>
  <c r="BD8252" i="1"/>
  <c r="AW8254" i="1"/>
  <c r="BP8254" i="1" s="1"/>
  <c r="BR8254" i="1" s="1"/>
  <c r="AY8254" i="1"/>
  <c r="Z8255" i="1" l="1"/>
  <c r="X8255" i="1" s="1"/>
  <c r="T8254" i="1"/>
  <c r="V8254" i="1" s="1"/>
  <c r="F8258" i="1"/>
  <c r="A8258" i="1" s="1"/>
  <c r="E8258" i="1"/>
  <c r="G8259" i="1"/>
  <c r="S8255" i="1"/>
  <c r="T8255" i="1" s="1"/>
  <c r="R8256" i="1"/>
  <c r="W8256" i="1"/>
  <c r="AA8256" i="1" s="1"/>
  <c r="C8257" i="1"/>
  <c r="D8257" i="1" s="1"/>
  <c r="B8257" i="1"/>
  <c r="AR8256" i="1"/>
  <c r="AZ8253" i="1"/>
  <c r="BA8253" i="1" s="1"/>
  <c r="AB8254" i="1"/>
  <c r="BS8254" i="1"/>
  <c r="BT8254" i="1" s="1"/>
  <c r="BU8254" i="1" s="1"/>
  <c r="BQ8254" i="1"/>
  <c r="BV8253" i="1"/>
  <c r="BB8253" i="1" s="1"/>
  <c r="BW8253" i="1"/>
  <c r="AX8253" i="1" s="1"/>
  <c r="BV8252" i="1"/>
  <c r="BB8252" i="1" s="1"/>
  <c r="BW8252" i="1"/>
  <c r="AX8252" i="1" s="1"/>
  <c r="CB8252" i="1"/>
  <c r="CB8253" i="1"/>
  <c r="BD8253" i="1"/>
  <c r="AY8255" i="1"/>
  <c r="AW8255" i="1"/>
  <c r="BP8255" i="1" s="1"/>
  <c r="BR8255" i="1" s="1"/>
  <c r="Y8256" i="1"/>
  <c r="Z8256" i="1" l="1"/>
  <c r="S8256" i="1"/>
  <c r="T8256" i="1" s="1"/>
  <c r="E8259" i="1"/>
  <c r="F8259" i="1"/>
  <c r="A8259" i="1" s="1"/>
  <c r="G8260" i="1"/>
  <c r="R8257" i="1"/>
  <c r="W8257" i="1"/>
  <c r="AA8257" i="1" s="1"/>
  <c r="Y8257" i="1" s="1"/>
  <c r="U8255" i="1"/>
  <c r="V8255" i="1" s="1"/>
  <c r="C8258" i="1"/>
  <c r="D8258" i="1" s="1"/>
  <c r="B8258" i="1"/>
  <c r="AZ8254" i="1"/>
  <c r="BA8254" i="1" s="1"/>
  <c r="BS8255" i="1"/>
  <c r="BT8255" i="1" s="1"/>
  <c r="BU8255" i="1" s="1"/>
  <c r="BQ8255" i="1"/>
  <c r="AB8255" i="1"/>
  <c r="AY8256" i="1"/>
  <c r="BX8253" i="1"/>
  <c r="BY8253" i="1" s="1"/>
  <c r="BZ8253" i="1" s="1"/>
  <c r="CE8253" i="1" s="1"/>
  <c r="BV8254" i="1"/>
  <c r="BB8254" i="1" s="1"/>
  <c r="BW8254" i="1"/>
  <c r="AX8254" i="1" s="1"/>
  <c r="BX8252" i="1"/>
  <c r="BY8252" i="1" s="1"/>
  <c r="BZ8252" i="1" s="1"/>
  <c r="CE8252" i="1" s="1"/>
  <c r="CC8252" i="1"/>
  <c r="CC8253" i="1"/>
  <c r="CB8254" i="1"/>
  <c r="CC8254" i="1" s="1"/>
  <c r="AW8256" i="1"/>
  <c r="BP8256" i="1" s="1"/>
  <c r="BR8256" i="1" s="1"/>
  <c r="BD8254" i="1"/>
  <c r="X8256" i="1"/>
  <c r="Z8257" i="1"/>
  <c r="R8258" i="1" l="1"/>
  <c r="W8258" i="1"/>
  <c r="AA8258" i="1" s="1"/>
  <c r="S8257" i="1"/>
  <c r="U8257" i="1" s="1"/>
  <c r="U8256" i="1"/>
  <c r="V8256" i="1" s="1"/>
  <c r="E8260" i="1"/>
  <c r="F8260" i="1"/>
  <c r="A8260" i="1" s="1"/>
  <c r="G8261" i="1"/>
  <c r="B8259" i="1"/>
  <c r="C8259" i="1"/>
  <c r="D8259" i="1" s="1"/>
  <c r="AR8258" i="1"/>
  <c r="AZ8255" i="1"/>
  <c r="BA8255" i="1" s="1"/>
  <c r="BS8256" i="1"/>
  <c r="BT8256" i="1" s="1"/>
  <c r="BU8256" i="1" s="1"/>
  <c r="BQ8256" i="1"/>
  <c r="AB8256" i="1"/>
  <c r="BX8254" i="1"/>
  <c r="BY8254" i="1" s="1"/>
  <c r="BZ8254" i="1" s="1"/>
  <c r="CE8254" i="1" s="1"/>
  <c r="BV8255" i="1"/>
  <c r="BB8255" i="1" s="1"/>
  <c r="BW8255" i="1"/>
  <c r="AX8255" i="1" s="1"/>
  <c r="CB8255" i="1"/>
  <c r="BD8255" i="1"/>
  <c r="AW8257" i="1"/>
  <c r="BP8257" i="1" s="1"/>
  <c r="BR8257" i="1" s="1"/>
  <c r="AY8257" i="1"/>
  <c r="X8257" i="1"/>
  <c r="Z8258" i="1" l="1"/>
  <c r="Y8258" i="1"/>
  <c r="F8261" i="1"/>
  <c r="A8261" i="1" s="1"/>
  <c r="E8261" i="1"/>
  <c r="G8262" i="1"/>
  <c r="S8258" i="1"/>
  <c r="U8258" i="1" s="1"/>
  <c r="W8259" i="1"/>
  <c r="AA8259" i="1" s="1"/>
  <c r="Z8259" i="1" s="1"/>
  <c r="R8259" i="1"/>
  <c r="C8260" i="1"/>
  <c r="D8260" i="1" s="1"/>
  <c r="B8260" i="1"/>
  <c r="T8257" i="1"/>
  <c r="V8257" i="1" s="1"/>
  <c r="AR8257" i="1" s="1"/>
  <c r="AR8259" i="1"/>
  <c r="AB8257" i="1"/>
  <c r="BS8257" i="1"/>
  <c r="BT8257" i="1" s="1"/>
  <c r="BU8257" i="1" s="1"/>
  <c r="BQ8257" i="1"/>
  <c r="AZ8256" i="1"/>
  <c r="BA8256" i="1" s="1"/>
  <c r="BX8255" i="1"/>
  <c r="BY8255" i="1" s="1"/>
  <c r="BZ8255" i="1" s="1"/>
  <c r="CE8255" i="1" s="1"/>
  <c r="BV8256" i="1"/>
  <c r="BB8256" i="1" s="1"/>
  <c r="BW8256" i="1"/>
  <c r="AX8256" i="1" s="1"/>
  <c r="CC8255" i="1"/>
  <c r="CB8256" i="1"/>
  <c r="CC8256" i="1" s="1"/>
  <c r="BD8256" i="1"/>
  <c r="AY8258" i="1"/>
  <c r="AW8258" i="1"/>
  <c r="BP8258" i="1" s="1"/>
  <c r="BR8258" i="1" s="1"/>
  <c r="X8258" i="1"/>
  <c r="Y8259" i="1" l="1"/>
  <c r="X8259" i="1" s="1"/>
  <c r="T8258" i="1"/>
  <c r="V8258" i="1" s="1"/>
  <c r="E8262" i="1"/>
  <c r="G8263" i="1"/>
  <c r="F8262" i="1"/>
  <c r="A8262" i="1" s="1"/>
  <c r="R8260" i="1"/>
  <c r="W8260" i="1"/>
  <c r="AA8260" i="1" s="1"/>
  <c r="B8261" i="1"/>
  <c r="C8261" i="1"/>
  <c r="D8261" i="1" s="1"/>
  <c r="S8259" i="1"/>
  <c r="T8259" i="1" s="1"/>
  <c r="U8259" i="1"/>
  <c r="AR8260" i="1"/>
  <c r="AZ8257" i="1"/>
  <c r="BA8257" i="1" s="1"/>
  <c r="BS8258" i="1"/>
  <c r="BT8258" i="1" s="1"/>
  <c r="BU8258" i="1" s="1"/>
  <c r="BQ8258" i="1"/>
  <c r="AB8258" i="1"/>
  <c r="BX8256" i="1"/>
  <c r="BY8256" i="1" s="1"/>
  <c r="BZ8256" i="1" s="1"/>
  <c r="CE8256" i="1" s="1"/>
  <c r="BV8257" i="1"/>
  <c r="BB8257" i="1" s="1"/>
  <c r="BW8257" i="1"/>
  <c r="AX8257" i="1" s="1"/>
  <c r="CB8257" i="1"/>
  <c r="CC8257" i="1" s="1"/>
  <c r="Z8260" i="1"/>
  <c r="Y8260" i="1"/>
  <c r="BD8257" i="1"/>
  <c r="AW8259" i="1"/>
  <c r="BP8259" i="1" s="1"/>
  <c r="BR8259" i="1" s="1"/>
  <c r="AY8259" i="1"/>
  <c r="V8259" i="1" l="1"/>
  <c r="S8260" i="1"/>
  <c r="T8260" i="1" s="1"/>
  <c r="R8261" i="1"/>
  <c r="W8261" i="1"/>
  <c r="AA8261" i="1" s="1"/>
  <c r="B8262" i="1"/>
  <c r="C8262" i="1"/>
  <c r="D8262" i="1" s="1"/>
  <c r="F8263" i="1"/>
  <c r="A8263" i="1" s="1"/>
  <c r="E8263" i="1"/>
  <c r="G8264" i="1"/>
  <c r="AZ8258" i="1"/>
  <c r="BA8258" i="1" s="1"/>
  <c r="BS8259" i="1"/>
  <c r="BT8259" i="1" s="1"/>
  <c r="BU8259" i="1" s="1"/>
  <c r="BQ8259" i="1"/>
  <c r="AR8261" i="1"/>
  <c r="AB8259" i="1"/>
  <c r="BX8257" i="1"/>
  <c r="BY8257" i="1" s="1"/>
  <c r="BZ8257" i="1" s="1"/>
  <c r="CE8257" i="1" s="1"/>
  <c r="BV8258" i="1"/>
  <c r="BB8258" i="1" s="1"/>
  <c r="BW8258" i="1"/>
  <c r="AX8258" i="1" s="1"/>
  <c r="CB8258" i="1"/>
  <c r="X8260" i="1"/>
  <c r="AW8260" i="1"/>
  <c r="BP8260" i="1" s="1"/>
  <c r="BR8260" i="1" s="1"/>
  <c r="AY8260" i="1"/>
  <c r="Y8261" i="1"/>
  <c r="BD8258" i="1"/>
  <c r="Z8261" i="1" l="1"/>
  <c r="X8261" i="1" s="1"/>
  <c r="S8261" i="1"/>
  <c r="U8261" i="1" s="1"/>
  <c r="F8264" i="1"/>
  <c r="A8264" i="1" s="1"/>
  <c r="E8264" i="1"/>
  <c r="G8265" i="1"/>
  <c r="U8260" i="1"/>
  <c r="V8260" i="1" s="1"/>
  <c r="R8262" i="1"/>
  <c r="W8262" i="1"/>
  <c r="AA8262" i="1" s="1"/>
  <c r="B8263" i="1"/>
  <c r="C8263" i="1"/>
  <c r="D8263" i="1" s="1"/>
  <c r="AB8260" i="1"/>
  <c r="AZ8260" i="1" s="1"/>
  <c r="BA8260" i="1" s="1"/>
  <c r="AZ8259" i="1"/>
  <c r="BA8259" i="1" s="1"/>
  <c r="BS8260" i="1"/>
  <c r="BT8260" i="1" s="1"/>
  <c r="BU8260" i="1" s="1"/>
  <c r="BQ8260" i="1"/>
  <c r="BX8258" i="1"/>
  <c r="BY8258" i="1" s="1"/>
  <c r="BZ8258" i="1" s="1"/>
  <c r="CE8258" i="1" s="1"/>
  <c r="BV8259" i="1"/>
  <c r="BB8259" i="1" s="1"/>
  <c r="BW8259" i="1"/>
  <c r="AX8259" i="1" s="1"/>
  <c r="CC8258" i="1"/>
  <c r="CB8259" i="1"/>
  <c r="BD8259" i="1"/>
  <c r="AW8261" i="1"/>
  <c r="BP8261" i="1" s="1"/>
  <c r="BR8261" i="1" s="1"/>
  <c r="AY8261" i="1"/>
  <c r="Z8262" i="1" l="1"/>
  <c r="Y8262" i="1"/>
  <c r="W8263" i="1"/>
  <c r="AA8263" i="1" s="1"/>
  <c r="R8263" i="1"/>
  <c r="S8262" i="1"/>
  <c r="T8262" i="1" s="1"/>
  <c r="B8264" i="1"/>
  <c r="C8264" i="1"/>
  <c r="D8264" i="1" s="1"/>
  <c r="T8261" i="1"/>
  <c r="V8261" i="1" s="1"/>
  <c r="E8265" i="1"/>
  <c r="F8265" i="1"/>
  <c r="A8265" i="1" s="1"/>
  <c r="G8266" i="1"/>
  <c r="BS8261" i="1"/>
  <c r="BT8261" i="1" s="1"/>
  <c r="BU8261" i="1" s="1"/>
  <c r="BQ8261" i="1"/>
  <c r="AB8261" i="1"/>
  <c r="BX8259" i="1"/>
  <c r="BY8259" i="1" s="1"/>
  <c r="BZ8259" i="1" s="1"/>
  <c r="CE8259" i="1" s="1"/>
  <c r="BV8260" i="1"/>
  <c r="BB8260" i="1" s="1"/>
  <c r="BW8260" i="1"/>
  <c r="AX8260" i="1" s="1"/>
  <c r="BC8236" i="1"/>
  <c r="CC8259" i="1"/>
  <c r="CB8260" i="1"/>
  <c r="CC8260" i="1" s="1"/>
  <c r="BD8260" i="1"/>
  <c r="Y8263" i="1"/>
  <c r="Z8263" i="1"/>
  <c r="AW8262" i="1"/>
  <c r="BP8262" i="1" s="1"/>
  <c r="BR8262" i="1" s="1"/>
  <c r="AY8262" i="1"/>
  <c r="X8262" i="1" l="1"/>
  <c r="U8262" i="1"/>
  <c r="V8262" i="1" s="1"/>
  <c r="AR8262" i="1" s="1"/>
  <c r="F8266" i="1"/>
  <c r="A8266" i="1" s="1"/>
  <c r="E8266" i="1"/>
  <c r="G8267" i="1"/>
  <c r="R8264" i="1"/>
  <c r="W8264" i="1"/>
  <c r="AA8264" i="1" s="1"/>
  <c r="Y8264" i="1" s="1"/>
  <c r="B8265" i="1"/>
  <c r="C8265" i="1"/>
  <c r="D8265" i="1" s="1"/>
  <c r="S8263" i="1"/>
  <c r="U8263" i="1" s="1"/>
  <c r="AR8264" i="1"/>
  <c r="BS8262" i="1"/>
  <c r="BT8262" i="1" s="1"/>
  <c r="BU8262" i="1" s="1"/>
  <c r="BQ8262" i="1"/>
  <c r="AZ8261" i="1"/>
  <c r="BA8261" i="1" s="1"/>
  <c r="AB8262" i="1"/>
  <c r="AZ8262" i="1" s="1"/>
  <c r="BA8262" i="1" s="1"/>
  <c r="BX8260" i="1"/>
  <c r="BY8260" i="1" s="1"/>
  <c r="BZ8260" i="1" s="1"/>
  <c r="CE8260" i="1" s="1"/>
  <c r="BV8261" i="1"/>
  <c r="BB8261" i="1" s="1"/>
  <c r="BW8261" i="1"/>
  <c r="AX8261" i="1" s="1"/>
  <c r="CB8261" i="1"/>
  <c r="X8263" i="1"/>
  <c r="BD8261" i="1"/>
  <c r="AY8263" i="1"/>
  <c r="AW8263" i="1"/>
  <c r="BP8263" i="1" s="1"/>
  <c r="BR8263" i="1" s="1"/>
  <c r="Z8264" i="1" l="1"/>
  <c r="X8264" i="1" s="1"/>
  <c r="T8263" i="1"/>
  <c r="V8263" i="1" s="1"/>
  <c r="AR8263" i="1" s="1"/>
  <c r="R8265" i="1"/>
  <c r="W8265" i="1"/>
  <c r="AA8265" i="1" s="1"/>
  <c r="S8264" i="1"/>
  <c r="T8264" i="1" s="1"/>
  <c r="E8267" i="1"/>
  <c r="F8267" i="1"/>
  <c r="A8267" i="1" s="1"/>
  <c r="G8268" i="1"/>
  <c r="C8266" i="1"/>
  <c r="D8266" i="1" s="1"/>
  <c r="B8266" i="1"/>
  <c r="BS8263" i="1"/>
  <c r="BT8263" i="1" s="1"/>
  <c r="BU8263" i="1" s="1"/>
  <c r="BQ8263" i="1"/>
  <c r="AB8263" i="1"/>
  <c r="AZ8263" i="1" s="1"/>
  <c r="BA8263" i="1" s="1"/>
  <c r="BX8261" i="1"/>
  <c r="BY8261" i="1" s="1"/>
  <c r="BZ8261" i="1" s="1"/>
  <c r="CE8261" i="1" s="1"/>
  <c r="BV8262" i="1"/>
  <c r="BB8262" i="1" s="1"/>
  <c r="BW8262" i="1"/>
  <c r="AX8262" i="1" s="1"/>
  <c r="CC8261" i="1"/>
  <c r="CB8262" i="1"/>
  <c r="CC8262" i="1" s="1"/>
  <c r="BD8262" i="1"/>
  <c r="AY8264" i="1"/>
  <c r="AW8264" i="1"/>
  <c r="BP8264" i="1" s="1"/>
  <c r="BR8264" i="1" s="1"/>
  <c r="Y8265" i="1"/>
  <c r="Z8265" i="1" l="1"/>
  <c r="X8265" i="1" s="1"/>
  <c r="U8264" i="1"/>
  <c r="V8264" i="1" s="1"/>
  <c r="F8268" i="1"/>
  <c r="A8268" i="1" s="1"/>
  <c r="E8268" i="1"/>
  <c r="G8269" i="1"/>
  <c r="W8266" i="1"/>
  <c r="AA8266" i="1" s="1"/>
  <c r="R8266" i="1"/>
  <c r="C8267" i="1"/>
  <c r="D8267" i="1" s="1"/>
  <c r="B8267" i="1"/>
  <c r="S8265" i="1"/>
  <c r="T8265" i="1" s="1"/>
  <c r="AB8264" i="1"/>
  <c r="AZ8264" i="1" s="1"/>
  <c r="BA8264" i="1" s="1"/>
  <c r="BS8264" i="1"/>
  <c r="BT8264" i="1" s="1"/>
  <c r="BU8264" i="1" s="1"/>
  <c r="BQ8264" i="1"/>
  <c r="BX8262" i="1"/>
  <c r="BY8262" i="1" s="1"/>
  <c r="BZ8262" i="1" s="1"/>
  <c r="CE8262" i="1" s="1"/>
  <c r="BV8263" i="1"/>
  <c r="BB8263" i="1" s="1"/>
  <c r="BW8263" i="1"/>
  <c r="AX8263" i="1" s="1"/>
  <c r="CB8263" i="1"/>
  <c r="CC8263" i="1" s="1"/>
  <c r="BD8263" i="1"/>
  <c r="AY8265" i="1"/>
  <c r="AW8265" i="1"/>
  <c r="BP8265" i="1" s="1"/>
  <c r="BR8265" i="1" s="1"/>
  <c r="Y8266" i="1" l="1"/>
  <c r="U8265" i="1"/>
  <c r="V8265" i="1" s="1"/>
  <c r="AR8265" i="1" s="1"/>
  <c r="F8269" i="1"/>
  <c r="A8269" i="1" s="1"/>
  <c r="E8269" i="1"/>
  <c r="G8270" i="1"/>
  <c r="W8267" i="1"/>
  <c r="AA8267" i="1" s="1"/>
  <c r="R8267" i="1"/>
  <c r="Z8266" i="1"/>
  <c r="S8266" i="1"/>
  <c r="C8268" i="1"/>
  <c r="D8268" i="1" s="1"/>
  <c r="B8268" i="1"/>
  <c r="AB8265" i="1"/>
  <c r="BS8265" i="1"/>
  <c r="BT8265" i="1" s="1"/>
  <c r="BU8265" i="1" s="1"/>
  <c r="CB8265" i="1" s="1"/>
  <c r="CC8265" i="1" s="1"/>
  <c r="BQ8265" i="1"/>
  <c r="BX8263" i="1"/>
  <c r="BY8263" i="1" s="1"/>
  <c r="BZ8263" i="1" s="1"/>
  <c r="CE8263" i="1" s="1"/>
  <c r="BV8264" i="1"/>
  <c r="BB8264" i="1" s="1"/>
  <c r="BW8264" i="1"/>
  <c r="AX8264" i="1" s="1"/>
  <c r="CB8264" i="1"/>
  <c r="CC8264" i="1" s="1"/>
  <c r="BD8264" i="1"/>
  <c r="AY8266" i="1"/>
  <c r="AW8266" i="1"/>
  <c r="BP8266" i="1" s="1"/>
  <c r="BR8266" i="1" s="1"/>
  <c r="Z8267" i="1" l="1"/>
  <c r="X8266" i="1"/>
  <c r="Y8267" i="1"/>
  <c r="W8268" i="1"/>
  <c r="AA8268" i="1" s="1"/>
  <c r="Z8268" i="1" s="1"/>
  <c r="R8268" i="1"/>
  <c r="F8270" i="1"/>
  <c r="A8270" i="1" s="1"/>
  <c r="G8271" i="1"/>
  <c r="E8270" i="1"/>
  <c r="T8266" i="1"/>
  <c r="S8267" i="1"/>
  <c r="T8267" i="1" s="1"/>
  <c r="U8266" i="1"/>
  <c r="B8269" i="1"/>
  <c r="C8269" i="1"/>
  <c r="D8269" i="1" s="1"/>
  <c r="AZ8265" i="1"/>
  <c r="BA8265" i="1" s="1"/>
  <c r="AR8268" i="1"/>
  <c r="AB8266" i="1"/>
  <c r="AZ8266" i="1" s="1"/>
  <c r="BA8266" i="1" s="1"/>
  <c r="BS8266" i="1"/>
  <c r="BT8266" i="1" s="1"/>
  <c r="BU8266" i="1" s="1"/>
  <c r="BQ8266" i="1"/>
  <c r="BD8265" i="1"/>
  <c r="BV8265" i="1"/>
  <c r="BB8265" i="1" s="1"/>
  <c r="BW8265" i="1"/>
  <c r="AX8265" i="1" s="1"/>
  <c r="BX8264" i="1"/>
  <c r="BY8264" i="1" s="1"/>
  <c r="BZ8264" i="1" s="1"/>
  <c r="CE8264" i="1" s="1"/>
  <c r="X8267" i="1"/>
  <c r="Y8268" i="1"/>
  <c r="AY8267" i="1"/>
  <c r="AW8267" i="1"/>
  <c r="BP8267" i="1" s="1"/>
  <c r="BR8267" i="1" s="1"/>
  <c r="V8266" i="1" l="1"/>
  <c r="AR8266" i="1" s="1"/>
  <c r="B8270" i="1"/>
  <c r="C8270" i="1"/>
  <c r="D8270" i="1" s="1"/>
  <c r="S8268" i="1"/>
  <c r="T8268" i="1" s="1"/>
  <c r="W8269" i="1"/>
  <c r="AA8269" i="1" s="1"/>
  <c r="R8269" i="1"/>
  <c r="U8267" i="1"/>
  <c r="V8267" i="1" s="1"/>
  <c r="AR8267" i="1" s="1"/>
  <c r="E8271" i="1"/>
  <c r="G8272" i="1"/>
  <c r="F8271" i="1"/>
  <c r="A8271" i="1" s="1"/>
  <c r="BD8266" i="1"/>
  <c r="AR8269" i="1"/>
  <c r="AB8267" i="1"/>
  <c r="BS8267" i="1"/>
  <c r="BT8267" i="1" s="1"/>
  <c r="BU8267" i="1" s="1"/>
  <c r="BQ8267" i="1"/>
  <c r="BX8265" i="1"/>
  <c r="BY8265" i="1" s="1"/>
  <c r="BZ8265" i="1" s="1"/>
  <c r="CE8265" i="1" s="1"/>
  <c r="BV8266" i="1"/>
  <c r="BB8266" i="1" s="1"/>
  <c r="BW8266" i="1"/>
  <c r="AX8266" i="1" s="1"/>
  <c r="CB8266" i="1"/>
  <c r="CC8266" i="1" s="1"/>
  <c r="X8268" i="1"/>
  <c r="AW8268" i="1"/>
  <c r="BP8268" i="1" s="1"/>
  <c r="BR8268" i="1" s="1"/>
  <c r="AY8268" i="1"/>
  <c r="Y8269" i="1"/>
  <c r="Z8269" i="1" l="1"/>
  <c r="U8268" i="1"/>
  <c r="V8268" i="1" s="1"/>
  <c r="G8273" i="1"/>
  <c r="E8272" i="1"/>
  <c r="F8272" i="1"/>
  <c r="A8272" i="1" s="1"/>
  <c r="R8270" i="1"/>
  <c r="W8270" i="1"/>
  <c r="AA8270" i="1" s="1"/>
  <c r="Z8270" i="1" s="1"/>
  <c r="B8271" i="1"/>
  <c r="C8271" i="1"/>
  <c r="D8271" i="1" s="1"/>
  <c r="S8269" i="1"/>
  <c r="U8269" i="1" s="1"/>
  <c r="AZ8267" i="1"/>
  <c r="BA8267" i="1" s="1"/>
  <c r="BS8268" i="1"/>
  <c r="BT8268" i="1" s="1"/>
  <c r="BU8268" i="1" s="1"/>
  <c r="BQ8268" i="1"/>
  <c r="AB8268" i="1"/>
  <c r="BX8266" i="1"/>
  <c r="BY8266" i="1" s="1"/>
  <c r="BZ8266" i="1" s="1"/>
  <c r="CE8266" i="1" s="1"/>
  <c r="BV8267" i="1"/>
  <c r="BB8267" i="1" s="1"/>
  <c r="BW8267" i="1"/>
  <c r="AX8267" i="1" s="1"/>
  <c r="CB8267" i="1"/>
  <c r="BD8267" i="1"/>
  <c r="AW8269" i="1"/>
  <c r="BP8269" i="1" s="1"/>
  <c r="BR8269" i="1" s="1"/>
  <c r="AY8269" i="1"/>
  <c r="X8269" i="1"/>
  <c r="Y8270" i="1" l="1"/>
  <c r="X8270" i="1" s="1"/>
  <c r="T8269" i="1"/>
  <c r="V8269" i="1" s="1"/>
  <c r="S8270" i="1"/>
  <c r="T8270" i="1" s="1"/>
  <c r="B8272" i="1"/>
  <c r="C8272" i="1"/>
  <c r="D8272" i="1" s="1"/>
  <c r="W8271" i="1"/>
  <c r="AA8271" i="1" s="1"/>
  <c r="R8271" i="1"/>
  <c r="G8274" i="1"/>
  <c r="F8273" i="1"/>
  <c r="A8273" i="1" s="1"/>
  <c r="E8273" i="1"/>
  <c r="AR8271" i="1"/>
  <c r="AZ8268" i="1"/>
  <c r="BA8268" i="1" s="1"/>
  <c r="BS8269" i="1"/>
  <c r="BT8269" i="1" s="1"/>
  <c r="BU8269" i="1" s="1"/>
  <c r="BQ8269" i="1"/>
  <c r="AB8269" i="1"/>
  <c r="BX8267" i="1"/>
  <c r="BY8267" i="1" s="1"/>
  <c r="BZ8267" i="1" s="1"/>
  <c r="CE8267" i="1" s="1"/>
  <c r="BV8268" i="1"/>
  <c r="BB8268" i="1" s="1"/>
  <c r="BW8268" i="1"/>
  <c r="AX8268" i="1" s="1"/>
  <c r="CC8267" i="1"/>
  <c r="CB8268" i="1"/>
  <c r="CC8268" i="1" s="1"/>
  <c r="BD8268" i="1"/>
  <c r="Z8271" i="1"/>
  <c r="AW8270" i="1"/>
  <c r="BP8270" i="1" s="1"/>
  <c r="BR8270" i="1" s="1"/>
  <c r="AY8270" i="1"/>
  <c r="Y8271" i="1" l="1"/>
  <c r="X8271" i="1" s="1"/>
  <c r="S8271" i="1"/>
  <c r="T8271" i="1" s="1"/>
  <c r="R8272" i="1"/>
  <c r="W8272" i="1"/>
  <c r="AA8272" i="1" s="1"/>
  <c r="Z8272" i="1" s="1"/>
  <c r="U8270" i="1"/>
  <c r="V8270" i="1" s="1"/>
  <c r="AR8270" i="1" s="1"/>
  <c r="B8273" i="1"/>
  <c r="C8273" i="1"/>
  <c r="D8273" i="1" s="1"/>
  <c r="G8275" i="1"/>
  <c r="F8274" i="1"/>
  <c r="A8274" i="1" s="1"/>
  <c r="E8274" i="1"/>
  <c r="AR8272" i="1"/>
  <c r="BS8270" i="1"/>
  <c r="BT8270" i="1" s="1"/>
  <c r="BU8270" i="1" s="1"/>
  <c r="BQ8270" i="1"/>
  <c r="AB8270" i="1"/>
  <c r="AZ8269" i="1"/>
  <c r="BA8269" i="1" s="1"/>
  <c r="BV8269" i="1"/>
  <c r="BB8269" i="1" s="1"/>
  <c r="BW8269" i="1"/>
  <c r="AX8269" i="1" s="1"/>
  <c r="BX8268" i="1"/>
  <c r="BY8268" i="1" s="1"/>
  <c r="BZ8268" i="1" s="1"/>
  <c r="CE8268" i="1" s="1"/>
  <c r="CB8269" i="1"/>
  <c r="CC8269" i="1" s="1"/>
  <c r="BD8269" i="1"/>
  <c r="AY8271" i="1"/>
  <c r="AW8271" i="1"/>
  <c r="BP8271" i="1" s="1"/>
  <c r="BR8271" i="1" s="1"/>
  <c r="Y8272" i="1" l="1"/>
  <c r="X8272" i="1" s="1"/>
  <c r="S8272" i="1"/>
  <c r="U8272" i="1" s="1"/>
  <c r="C8274" i="1"/>
  <c r="D8274" i="1" s="1"/>
  <c r="B8274" i="1"/>
  <c r="U8271" i="1"/>
  <c r="V8271" i="1" s="1"/>
  <c r="R8273" i="1"/>
  <c r="W8273" i="1"/>
  <c r="AA8273" i="1" s="1"/>
  <c r="Y8273" i="1" s="1"/>
  <c r="F8275" i="1"/>
  <c r="A8275" i="1" s="1"/>
  <c r="E8275" i="1"/>
  <c r="G8276" i="1"/>
  <c r="AB8271" i="1"/>
  <c r="AZ8270" i="1"/>
  <c r="BA8270" i="1" s="1"/>
  <c r="BS8271" i="1"/>
  <c r="BT8271" i="1" s="1"/>
  <c r="BU8271" i="1" s="1"/>
  <c r="BQ8271" i="1"/>
  <c r="BD8270" i="1"/>
  <c r="BX8269" i="1"/>
  <c r="BY8269" i="1" s="1"/>
  <c r="BZ8269" i="1" s="1"/>
  <c r="CE8269" i="1" s="1"/>
  <c r="BV8270" i="1"/>
  <c r="BB8270" i="1" s="1"/>
  <c r="BW8270" i="1"/>
  <c r="AX8270" i="1" s="1"/>
  <c r="CB8270" i="1"/>
  <c r="CC8270" i="1" s="1"/>
  <c r="AY8272" i="1"/>
  <c r="AW8272" i="1"/>
  <c r="BP8272" i="1" s="1"/>
  <c r="BR8272" i="1" s="1"/>
  <c r="Z8273" i="1" l="1"/>
  <c r="X8273" i="1" s="1"/>
  <c r="G8277" i="1"/>
  <c r="F8276" i="1"/>
  <c r="A8276" i="1" s="1"/>
  <c r="E8276" i="1"/>
  <c r="S8273" i="1"/>
  <c r="U8273" i="1" s="1"/>
  <c r="T8272" i="1"/>
  <c r="V8272" i="1" s="1"/>
  <c r="B8275" i="1"/>
  <c r="C8275" i="1"/>
  <c r="D8275" i="1" s="1"/>
  <c r="R8274" i="1"/>
  <c r="W8274" i="1"/>
  <c r="AA8274" i="1" s="1"/>
  <c r="AZ8271" i="1"/>
  <c r="BA8271" i="1" s="1"/>
  <c r="BS8272" i="1"/>
  <c r="BT8272" i="1" s="1"/>
  <c r="BU8272" i="1" s="1"/>
  <c r="BQ8272" i="1"/>
  <c r="BW8272" i="1" s="1"/>
  <c r="AX8272" i="1" s="1"/>
  <c r="AB8272" i="1"/>
  <c r="AZ8272" i="1" s="1"/>
  <c r="BA8272" i="1" s="1"/>
  <c r="BX8270" i="1"/>
  <c r="BY8270" i="1" s="1"/>
  <c r="BZ8270" i="1" s="1"/>
  <c r="CE8270" i="1" s="1"/>
  <c r="BV8271" i="1"/>
  <c r="BB8271" i="1" s="1"/>
  <c r="BW8271" i="1"/>
  <c r="AX8271" i="1" s="1"/>
  <c r="CB8271" i="1"/>
  <c r="AY8273" i="1"/>
  <c r="AW8273" i="1"/>
  <c r="BP8273" i="1" s="1"/>
  <c r="BR8273" i="1" s="1"/>
  <c r="BD8271" i="1" l="1"/>
  <c r="T8273" i="1"/>
  <c r="Z8274" i="1"/>
  <c r="S8274" i="1"/>
  <c r="U8274" i="1" s="1"/>
  <c r="B8276" i="1"/>
  <c r="C8276" i="1"/>
  <c r="D8276" i="1" s="1"/>
  <c r="Y8274" i="1"/>
  <c r="F8277" i="1"/>
  <c r="A8277" i="1" s="1"/>
  <c r="G8278" i="1"/>
  <c r="E8277" i="1"/>
  <c r="R8275" i="1"/>
  <c r="W8275" i="1"/>
  <c r="AA8275" i="1" s="1"/>
  <c r="V8273" i="1"/>
  <c r="AR8273" i="1" s="1"/>
  <c r="AB8273" i="1"/>
  <c r="AZ8273" i="1" s="1"/>
  <c r="BA8273" i="1" s="1"/>
  <c r="BS8273" i="1"/>
  <c r="BT8273" i="1" s="1"/>
  <c r="BU8273" i="1" s="1"/>
  <c r="BQ8273" i="1"/>
  <c r="BD8272" i="1"/>
  <c r="BX8271" i="1"/>
  <c r="BY8271" i="1" s="1"/>
  <c r="BZ8271" i="1" s="1"/>
  <c r="CE8271" i="1" s="1"/>
  <c r="BV8272" i="1"/>
  <c r="BB8272" i="1" s="1"/>
  <c r="CC8271" i="1"/>
  <c r="CB8272" i="1"/>
  <c r="CC8272" i="1" s="1"/>
  <c r="AY8274" i="1"/>
  <c r="AW8274" i="1"/>
  <c r="BP8274" i="1" s="1"/>
  <c r="BR8274" i="1" s="1"/>
  <c r="X8274" i="1" l="1"/>
  <c r="S8275" i="1"/>
  <c r="T8275" i="1" s="1"/>
  <c r="T8274" i="1"/>
  <c r="Z8275" i="1"/>
  <c r="Y8275" i="1"/>
  <c r="C8277" i="1"/>
  <c r="D8277" i="1" s="1"/>
  <c r="B8277" i="1"/>
  <c r="F8278" i="1"/>
  <c r="A8278" i="1" s="1"/>
  <c r="G8279" i="1"/>
  <c r="E8278" i="1"/>
  <c r="V8274" i="1"/>
  <c r="AR8274" i="1" s="1"/>
  <c r="W8276" i="1"/>
  <c r="AA8276" i="1" s="1"/>
  <c r="Z8276" i="1" s="1"/>
  <c r="R8276" i="1"/>
  <c r="AR8276" i="1"/>
  <c r="BS8274" i="1"/>
  <c r="BT8274" i="1" s="1"/>
  <c r="BU8274" i="1" s="1"/>
  <c r="BQ8274" i="1"/>
  <c r="AB8274" i="1"/>
  <c r="BV8273" i="1"/>
  <c r="BB8273" i="1" s="1"/>
  <c r="BW8273" i="1"/>
  <c r="AX8273" i="1" s="1"/>
  <c r="BX8272" i="1"/>
  <c r="BY8272" i="1" s="1"/>
  <c r="BZ8272" i="1" s="1"/>
  <c r="CE8272" i="1" s="1"/>
  <c r="CB8273" i="1"/>
  <c r="CC8273" i="1" s="1"/>
  <c r="BD8273" i="1"/>
  <c r="AW8275" i="1"/>
  <c r="BP8275" i="1" s="1"/>
  <c r="BR8275" i="1" s="1"/>
  <c r="AY8275" i="1"/>
  <c r="X8275" i="1" l="1"/>
  <c r="Y8276" i="1"/>
  <c r="X8276" i="1" s="1"/>
  <c r="S8276" i="1"/>
  <c r="T8276" i="1" s="1"/>
  <c r="E8279" i="1"/>
  <c r="G8280" i="1"/>
  <c r="F8279" i="1"/>
  <c r="A8279" i="1" s="1"/>
  <c r="U8275" i="1"/>
  <c r="V8275" i="1" s="1"/>
  <c r="AR8275" i="1" s="1"/>
  <c r="C8278" i="1"/>
  <c r="D8278" i="1" s="1"/>
  <c r="B8278" i="1"/>
  <c r="R8277" i="1"/>
  <c r="W8277" i="1"/>
  <c r="AA8277" i="1" s="1"/>
  <c r="AR8277" i="1"/>
  <c r="AB8275" i="1"/>
  <c r="BS8275" i="1"/>
  <c r="BT8275" i="1" s="1"/>
  <c r="BU8275" i="1" s="1"/>
  <c r="BQ8275" i="1"/>
  <c r="AZ8274" i="1"/>
  <c r="BA8274" i="1" s="1"/>
  <c r="BX8273" i="1"/>
  <c r="BY8273" i="1" s="1"/>
  <c r="BZ8273" i="1" s="1"/>
  <c r="CE8273" i="1" s="1"/>
  <c r="BV8274" i="1"/>
  <c r="BB8274" i="1" s="1"/>
  <c r="BW8274" i="1"/>
  <c r="AX8274" i="1" s="1"/>
  <c r="CB8274" i="1"/>
  <c r="CC8274" i="1" s="1"/>
  <c r="AY8276" i="1"/>
  <c r="AW8276" i="1"/>
  <c r="BP8276" i="1" s="1"/>
  <c r="BR8276" i="1" s="1"/>
  <c r="BD8274" i="1"/>
  <c r="Y8277" i="1" l="1"/>
  <c r="S8277" i="1"/>
  <c r="U8277" i="1" s="1"/>
  <c r="U8276" i="1"/>
  <c r="V8276" i="1" s="1"/>
  <c r="Z8277" i="1"/>
  <c r="B8279" i="1"/>
  <c r="C8279" i="1"/>
  <c r="D8279" i="1" s="1"/>
  <c r="W8278" i="1"/>
  <c r="AA8278" i="1" s="1"/>
  <c r="R8278" i="1"/>
  <c r="E8280" i="1"/>
  <c r="G8281" i="1"/>
  <c r="F8280" i="1"/>
  <c r="A8280" i="1" s="1"/>
  <c r="AZ8275" i="1"/>
  <c r="BA8275" i="1" s="1"/>
  <c r="BS8276" i="1"/>
  <c r="BT8276" i="1" s="1"/>
  <c r="BU8276" i="1" s="1"/>
  <c r="BQ8276" i="1"/>
  <c r="AB8276" i="1"/>
  <c r="BV8275" i="1"/>
  <c r="BB8275" i="1" s="1"/>
  <c r="BW8275" i="1"/>
  <c r="AX8275" i="1" s="1"/>
  <c r="BX8274" i="1"/>
  <c r="BY8274" i="1" s="1"/>
  <c r="BZ8274" i="1" s="1"/>
  <c r="CE8274" i="1" s="1"/>
  <c r="CB8275" i="1"/>
  <c r="CC8275" i="1" s="1"/>
  <c r="AY8277" i="1"/>
  <c r="AW8277" i="1"/>
  <c r="BP8277" i="1" s="1"/>
  <c r="BR8277" i="1" s="1"/>
  <c r="BD8275" i="1"/>
  <c r="X8277" i="1" l="1"/>
  <c r="Z8278" i="1"/>
  <c r="Y8278" i="1"/>
  <c r="G8282" i="1"/>
  <c r="F8281" i="1"/>
  <c r="A8281" i="1" s="1"/>
  <c r="E8281" i="1"/>
  <c r="B8280" i="1"/>
  <c r="C8280" i="1"/>
  <c r="D8280" i="1" s="1"/>
  <c r="T8277" i="1"/>
  <c r="V8277" i="1" s="1"/>
  <c r="S8278" i="1"/>
  <c r="U8278" i="1" s="1"/>
  <c r="W8279" i="1"/>
  <c r="AA8279" i="1" s="1"/>
  <c r="Y8279" i="1" s="1"/>
  <c r="R8279" i="1"/>
  <c r="AZ8276" i="1"/>
  <c r="BA8276" i="1" s="1"/>
  <c r="AB8277" i="1"/>
  <c r="AZ8277" i="1" s="1"/>
  <c r="BA8277" i="1" s="1"/>
  <c r="BS8277" i="1"/>
  <c r="BT8277" i="1" s="1"/>
  <c r="BU8277" i="1" s="1"/>
  <c r="CB8277" i="1" s="1"/>
  <c r="CC8277" i="1" s="1"/>
  <c r="BQ8277" i="1"/>
  <c r="BX8275" i="1"/>
  <c r="BY8275" i="1" s="1"/>
  <c r="BZ8275" i="1" s="1"/>
  <c r="CE8275" i="1" s="1"/>
  <c r="BV8276" i="1"/>
  <c r="BB8276" i="1" s="1"/>
  <c r="BW8276" i="1"/>
  <c r="AX8276" i="1" s="1"/>
  <c r="CB8276" i="1"/>
  <c r="BD8276" i="1"/>
  <c r="AY8278" i="1"/>
  <c r="AW8278" i="1"/>
  <c r="BP8278" i="1" s="1"/>
  <c r="BR8278" i="1" s="1"/>
  <c r="Z8279" i="1" l="1"/>
  <c r="X8278" i="1"/>
  <c r="S8279" i="1"/>
  <c r="T8279" i="1" s="1"/>
  <c r="W8280" i="1"/>
  <c r="AA8280" i="1" s="1"/>
  <c r="Z8280" i="1" s="1"/>
  <c r="R8280" i="1"/>
  <c r="B8281" i="1"/>
  <c r="C8281" i="1"/>
  <c r="D8281" i="1" s="1"/>
  <c r="T8278" i="1"/>
  <c r="V8278" i="1" s="1"/>
  <c r="AR8278" i="1" s="1"/>
  <c r="G8283" i="1"/>
  <c r="E8282" i="1"/>
  <c r="F8282" i="1"/>
  <c r="A8282" i="1" s="1"/>
  <c r="AB8278" i="1"/>
  <c r="BS8278" i="1"/>
  <c r="BT8278" i="1" s="1"/>
  <c r="BU8278" i="1" s="1"/>
  <c r="BQ8278" i="1"/>
  <c r="BX8276" i="1"/>
  <c r="BY8276" i="1" s="1"/>
  <c r="BZ8276" i="1" s="1"/>
  <c r="CE8276" i="1" s="1"/>
  <c r="BV8277" i="1"/>
  <c r="BB8277" i="1" s="1"/>
  <c r="BW8277" i="1"/>
  <c r="AX8277" i="1" s="1"/>
  <c r="CC8276" i="1"/>
  <c r="X8279" i="1"/>
  <c r="BD8277" i="1"/>
  <c r="AY8279" i="1"/>
  <c r="AW8279" i="1"/>
  <c r="BP8279" i="1" s="1"/>
  <c r="BR8279" i="1" s="1"/>
  <c r="Y8280" i="1"/>
  <c r="U8279" i="1" l="1"/>
  <c r="V8279" i="1" s="1"/>
  <c r="AR8279" i="1" s="1"/>
  <c r="B8282" i="1"/>
  <c r="C8282" i="1"/>
  <c r="D8282" i="1" s="1"/>
  <c r="G8284" i="1"/>
  <c r="F8283" i="1"/>
  <c r="A8283" i="1" s="1"/>
  <c r="E8283" i="1"/>
  <c r="S8280" i="1"/>
  <c r="U8280" i="1" s="1"/>
  <c r="W8281" i="1"/>
  <c r="AA8281" i="1" s="1"/>
  <c r="Y8281" i="1" s="1"/>
  <c r="R8281" i="1"/>
  <c r="AZ8278" i="1"/>
  <c r="BA8278" i="1" s="1"/>
  <c r="AB8279" i="1"/>
  <c r="BS8279" i="1"/>
  <c r="BT8279" i="1" s="1"/>
  <c r="BU8279" i="1" s="1"/>
  <c r="BQ8279" i="1"/>
  <c r="BX8277" i="1"/>
  <c r="BY8277" i="1" s="1"/>
  <c r="BZ8277" i="1" s="1"/>
  <c r="CE8277" i="1" s="1"/>
  <c r="BV8278" i="1"/>
  <c r="BB8278" i="1" s="1"/>
  <c r="BW8278" i="1"/>
  <c r="AX8278" i="1" s="1"/>
  <c r="CB8278" i="1"/>
  <c r="CC8278" i="1" s="1"/>
  <c r="X8280" i="1"/>
  <c r="BD8278" i="1"/>
  <c r="AW8280" i="1"/>
  <c r="BP8280" i="1" s="1"/>
  <c r="BR8280" i="1" s="1"/>
  <c r="AY8280" i="1"/>
  <c r="Z8281" i="1" l="1"/>
  <c r="X8281" i="1" s="1"/>
  <c r="G8285" i="1"/>
  <c r="F8284" i="1"/>
  <c r="A8284" i="1" s="1"/>
  <c r="E8284" i="1"/>
  <c r="S8281" i="1"/>
  <c r="T8281" i="1" s="1"/>
  <c r="W8282" i="1"/>
  <c r="AA8282" i="1" s="1"/>
  <c r="R8282" i="1"/>
  <c r="T8280" i="1"/>
  <c r="V8280" i="1" s="1"/>
  <c r="AR8280" i="1" s="1"/>
  <c r="C8283" i="1"/>
  <c r="D8283" i="1" s="1"/>
  <c r="B8283" i="1"/>
  <c r="BS8280" i="1"/>
  <c r="BT8280" i="1" s="1"/>
  <c r="BU8280" i="1" s="1"/>
  <c r="CB8280" i="1" s="1"/>
  <c r="CC8280" i="1" s="1"/>
  <c r="BQ8280" i="1"/>
  <c r="AB8280" i="1"/>
  <c r="AZ8279" i="1"/>
  <c r="BA8279" i="1" s="1"/>
  <c r="BX8278" i="1"/>
  <c r="BY8278" i="1" s="1"/>
  <c r="BZ8278" i="1" s="1"/>
  <c r="CE8278" i="1" s="1"/>
  <c r="BV8279" i="1"/>
  <c r="BB8279" i="1" s="1"/>
  <c r="BW8279" i="1"/>
  <c r="AX8279" i="1" s="1"/>
  <c r="CB8279" i="1"/>
  <c r="CC8279" i="1" s="1"/>
  <c r="Z8282" i="1"/>
  <c r="AY8281" i="1"/>
  <c r="AW8281" i="1"/>
  <c r="BP8281" i="1" s="1"/>
  <c r="BR8281" i="1" s="1"/>
  <c r="BD8279" i="1"/>
  <c r="W8283" i="1" l="1"/>
  <c r="AA8283" i="1" s="1"/>
  <c r="Z8283" i="1" s="1"/>
  <c r="R8283" i="1"/>
  <c r="Y8282" i="1"/>
  <c r="X8282" i="1" s="1"/>
  <c r="U8281" i="1"/>
  <c r="V8281" i="1" s="1"/>
  <c r="AR8281" i="1" s="1"/>
  <c r="C8284" i="1"/>
  <c r="D8284" i="1" s="1"/>
  <c r="B8284" i="1"/>
  <c r="S8282" i="1"/>
  <c r="E8285" i="1"/>
  <c r="G8286" i="1"/>
  <c r="F8285" i="1"/>
  <c r="A8285" i="1" s="1"/>
  <c r="AZ8280" i="1"/>
  <c r="BA8280" i="1" s="1"/>
  <c r="BS8281" i="1"/>
  <c r="BT8281" i="1" s="1"/>
  <c r="BU8281" i="1" s="1"/>
  <c r="BQ8281" i="1"/>
  <c r="AB8281" i="1"/>
  <c r="BX8279" i="1"/>
  <c r="BY8279" i="1" s="1"/>
  <c r="BZ8279" i="1" s="1"/>
  <c r="CE8279" i="1" s="1"/>
  <c r="BV8280" i="1"/>
  <c r="BB8280" i="1" s="1"/>
  <c r="BW8280" i="1"/>
  <c r="AX8280" i="1" s="1"/>
  <c r="BD8280" i="1"/>
  <c r="AY8282" i="1"/>
  <c r="AW8282" i="1"/>
  <c r="BP8282" i="1" s="1"/>
  <c r="BR8282" i="1" s="1"/>
  <c r="Y8283" i="1" l="1"/>
  <c r="G8287" i="1"/>
  <c r="E8286" i="1"/>
  <c r="F8286" i="1"/>
  <c r="A8286" i="1" s="1"/>
  <c r="R8284" i="1"/>
  <c r="W8284" i="1"/>
  <c r="AA8284" i="1" s="1"/>
  <c r="U8282" i="1"/>
  <c r="S8283" i="1"/>
  <c r="U8283" i="1" s="1"/>
  <c r="C8285" i="1"/>
  <c r="D8285" i="1" s="1"/>
  <c r="B8285" i="1"/>
  <c r="T8282" i="1"/>
  <c r="BS8282" i="1"/>
  <c r="BT8282" i="1" s="1"/>
  <c r="BU8282" i="1" s="1"/>
  <c r="CB8282" i="1" s="1"/>
  <c r="CC8282" i="1" s="1"/>
  <c r="BQ8282" i="1"/>
  <c r="AZ8281" i="1"/>
  <c r="BA8281" i="1" s="1"/>
  <c r="AB8282" i="1"/>
  <c r="BX8280" i="1"/>
  <c r="BY8280" i="1" s="1"/>
  <c r="BZ8280" i="1" s="1"/>
  <c r="CE8280" i="1" s="1"/>
  <c r="BV8281" i="1"/>
  <c r="BB8281" i="1" s="1"/>
  <c r="BW8281" i="1"/>
  <c r="AX8281" i="1" s="1"/>
  <c r="CB8281" i="1"/>
  <c r="CC8281" i="1" s="1"/>
  <c r="BD8281" i="1"/>
  <c r="X8283" i="1"/>
  <c r="AW8283" i="1"/>
  <c r="BP8283" i="1" s="1"/>
  <c r="BR8283" i="1" s="1"/>
  <c r="AY8283" i="1"/>
  <c r="Y8284" i="1"/>
  <c r="Z8284" i="1"/>
  <c r="V8282" i="1" l="1"/>
  <c r="AR8282" i="1" s="1"/>
  <c r="T8283" i="1"/>
  <c r="V8283" i="1" s="1"/>
  <c r="AR8283" i="1" s="1"/>
  <c r="W8285" i="1"/>
  <c r="AA8285" i="1" s="1"/>
  <c r="R8285" i="1"/>
  <c r="C8286" i="1"/>
  <c r="D8286" i="1" s="1"/>
  <c r="B8286" i="1"/>
  <c r="S8284" i="1"/>
  <c r="T8284" i="1" s="1"/>
  <c r="E8287" i="1"/>
  <c r="G8288" i="1"/>
  <c r="F8287" i="1"/>
  <c r="A8287" i="1" s="1"/>
  <c r="AZ8282" i="1"/>
  <c r="BA8282" i="1" s="1"/>
  <c r="AB8283" i="1"/>
  <c r="BS8283" i="1"/>
  <c r="BT8283" i="1" s="1"/>
  <c r="BU8283" i="1" s="1"/>
  <c r="BQ8283" i="1"/>
  <c r="BX8281" i="1"/>
  <c r="BY8281" i="1" s="1"/>
  <c r="BZ8281" i="1" s="1"/>
  <c r="CE8281" i="1" s="1"/>
  <c r="BV8282" i="1"/>
  <c r="BB8282" i="1" s="1"/>
  <c r="BW8282" i="1"/>
  <c r="AX8282" i="1" s="1"/>
  <c r="BD8282" i="1"/>
  <c r="X8284" i="1"/>
  <c r="AY8284" i="1"/>
  <c r="AW8284" i="1"/>
  <c r="BP8284" i="1" s="1"/>
  <c r="BR8284" i="1" s="1"/>
  <c r="Y8285" i="1" l="1"/>
  <c r="Z8285" i="1"/>
  <c r="U8284" i="1"/>
  <c r="V8284" i="1" s="1"/>
  <c r="AR8284" i="1" s="1"/>
  <c r="B8287" i="1"/>
  <c r="C8287" i="1"/>
  <c r="D8287" i="1" s="1"/>
  <c r="E8288" i="1"/>
  <c r="G8289" i="1"/>
  <c r="F8288" i="1"/>
  <c r="A8288" i="1" s="1"/>
  <c r="S8285" i="1"/>
  <c r="T8285" i="1" s="1"/>
  <c r="W8286" i="1"/>
  <c r="AA8286" i="1" s="1"/>
  <c r="Z8286" i="1" s="1"/>
  <c r="R8286" i="1"/>
  <c r="AZ8283" i="1"/>
  <c r="BA8283" i="1" s="1"/>
  <c r="BS8284" i="1"/>
  <c r="BT8284" i="1" s="1"/>
  <c r="BU8284" i="1" s="1"/>
  <c r="CB8284" i="1" s="1"/>
  <c r="CC8284" i="1" s="1"/>
  <c r="BQ8284" i="1"/>
  <c r="AB8284" i="1"/>
  <c r="AR8286" i="1"/>
  <c r="BX8282" i="1"/>
  <c r="BY8282" i="1" s="1"/>
  <c r="BZ8282" i="1" s="1"/>
  <c r="CE8282" i="1" s="1"/>
  <c r="BV8283" i="1"/>
  <c r="BB8283" i="1" s="1"/>
  <c r="BW8283" i="1"/>
  <c r="AX8283" i="1" s="1"/>
  <c r="CB8283" i="1"/>
  <c r="CC8283" i="1" s="1"/>
  <c r="X8285" i="1"/>
  <c r="BD8283" i="1"/>
  <c r="AW8285" i="1"/>
  <c r="BP8285" i="1" s="1"/>
  <c r="BR8285" i="1" s="1"/>
  <c r="AY8285" i="1"/>
  <c r="Y8286" i="1" l="1"/>
  <c r="X8286" i="1" s="1"/>
  <c r="S8286" i="1"/>
  <c r="U8286" i="1" s="1"/>
  <c r="W8287" i="1"/>
  <c r="AA8287" i="1" s="1"/>
  <c r="R8287" i="1"/>
  <c r="B8288" i="1"/>
  <c r="C8288" i="1"/>
  <c r="D8288" i="1" s="1"/>
  <c r="U8285" i="1"/>
  <c r="V8285" i="1" s="1"/>
  <c r="AR8285" i="1" s="1"/>
  <c r="F8289" i="1"/>
  <c r="A8289" i="1" s="1"/>
  <c r="E8289" i="1"/>
  <c r="G8290" i="1"/>
  <c r="AB8285" i="1"/>
  <c r="AZ8284" i="1"/>
  <c r="BA8284" i="1" s="1"/>
  <c r="BS8285" i="1"/>
  <c r="BT8285" i="1" s="1"/>
  <c r="BU8285" i="1" s="1"/>
  <c r="BQ8285" i="1"/>
  <c r="BX8283" i="1"/>
  <c r="BY8283" i="1" s="1"/>
  <c r="BZ8283" i="1" s="1"/>
  <c r="CE8283" i="1" s="1"/>
  <c r="BV8284" i="1"/>
  <c r="BB8284" i="1" s="1"/>
  <c r="BW8284" i="1"/>
  <c r="AX8284" i="1" s="1"/>
  <c r="BC8260" i="1"/>
  <c r="BD8284" i="1"/>
  <c r="AW8286" i="1"/>
  <c r="BP8286" i="1" s="1"/>
  <c r="BR8286" i="1" s="1"/>
  <c r="AY8286" i="1"/>
  <c r="Y8287" i="1" l="1"/>
  <c r="Z8287" i="1"/>
  <c r="C8289" i="1"/>
  <c r="D8289" i="1" s="1"/>
  <c r="B8289" i="1"/>
  <c r="T8286" i="1"/>
  <c r="V8286" i="1" s="1"/>
  <c r="S8287" i="1"/>
  <c r="T8287" i="1" s="1"/>
  <c r="E8290" i="1"/>
  <c r="G8291" i="1"/>
  <c r="F8290" i="1"/>
  <c r="A8290" i="1" s="1"/>
  <c r="R8288" i="1"/>
  <c r="W8288" i="1"/>
  <c r="AA8288" i="1" s="1"/>
  <c r="AZ8285" i="1"/>
  <c r="BA8285" i="1" s="1"/>
  <c r="BS8286" i="1"/>
  <c r="BT8286" i="1" s="1"/>
  <c r="BU8286" i="1" s="1"/>
  <c r="BQ8286" i="1"/>
  <c r="AB8286" i="1"/>
  <c r="BX8284" i="1"/>
  <c r="BY8284" i="1" s="1"/>
  <c r="BZ8284" i="1" s="1"/>
  <c r="CE8284" i="1" s="1"/>
  <c r="BV8285" i="1"/>
  <c r="BB8285" i="1" s="1"/>
  <c r="BW8285" i="1"/>
  <c r="AX8285" i="1" s="1"/>
  <c r="CB8285" i="1"/>
  <c r="CC8285" i="1" s="1"/>
  <c r="BD8285" i="1"/>
  <c r="AY8287" i="1"/>
  <c r="AW8287" i="1"/>
  <c r="BP8287" i="1" s="1"/>
  <c r="BR8287" i="1" s="1"/>
  <c r="X8287" i="1" l="1"/>
  <c r="U8287" i="1"/>
  <c r="Z8288" i="1"/>
  <c r="Y8288" i="1"/>
  <c r="S8288" i="1"/>
  <c r="U8288" i="1" s="1"/>
  <c r="W8289" i="1"/>
  <c r="AA8289" i="1" s="1"/>
  <c r="R8289" i="1"/>
  <c r="C8290" i="1"/>
  <c r="D8290" i="1" s="1"/>
  <c r="B8290" i="1"/>
  <c r="G8292" i="1"/>
  <c r="E8291" i="1"/>
  <c r="F8291" i="1"/>
  <c r="A8291" i="1" s="1"/>
  <c r="V8287" i="1"/>
  <c r="AR8287" i="1" s="1"/>
  <c r="AR8289" i="1"/>
  <c r="AB8287" i="1"/>
  <c r="AZ8287" i="1" s="1"/>
  <c r="BA8287" i="1" s="1"/>
  <c r="AZ8286" i="1"/>
  <c r="BA8286" i="1" s="1"/>
  <c r="BS8287" i="1"/>
  <c r="BT8287" i="1" s="1"/>
  <c r="BU8287" i="1" s="1"/>
  <c r="BQ8287" i="1"/>
  <c r="BD8286" i="1"/>
  <c r="BX8285" i="1"/>
  <c r="BY8285" i="1" s="1"/>
  <c r="BZ8285" i="1" s="1"/>
  <c r="CE8285" i="1" s="1"/>
  <c r="BV8286" i="1"/>
  <c r="BB8286" i="1" s="1"/>
  <c r="BW8286" i="1"/>
  <c r="AX8286" i="1" s="1"/>
  <c r="CB8286" i="1"/>
  <c r="CC8286" i="1" s="1"/>
  <c r="AW8288" i="1"/>
  <c r="BP8288" i="1" s="1"/>
  <c r="BR8288" i="1" s="1"/>
  <c r="AY8288" i="1"/>
  <c r="X8288" i="1" l="1"/>
  <c r="Z8289" i="1"/>
  <c r="Y8289" i="1"/>
  <c r="W8290" i="1"/>
  <c r="AA8290" i="1" s="1"/>
  <c r="Y8290" i="1" s="1"/>
  <c r="R8290" i="1"/>
  <c r="C8291" i="1"/>
  <c r="D8291" i="1" s="1"/>
  <c r="B8291" i="1"/>
  <c r="T8288" i="1"/>
  <c r="V8288" i="1" s="1"/>
  <c r="AR8288" i="1" s="1"/>
  <c r="E8292" i="1"/>
  <c r="G8293" i="1"/>
  <c r="F8292" i="1"/>
  <c r="A8292" i="1" s="1"/>
  <c r="S8289" i="1"/>
  <c r="U8289" i="1" s="1"/>
  <c r="AB8288" i="1"/>
  <c r="BS8288" i="1"/>
  <c r="BT8288" i="1" s="1"/>
  <c r="BU8288" i="1" s="1"/>
  <c r="BQ8288" i="1"/>
  <c r="BD8287" i="1"/>
  <c r="AW8289" i="1"/>
  <c r="BP8289" i="1" s="1"/>
  <c r="BR8289" i="1" s="1"/>
  <c r="BX8286" i="1"/>
  <c r="BY8286" i="1" s="1"/>
  <c r="BZ8286" i="1" s="1"/>
  <c r="CE8286" i="1" s="1"/>
  <c r="BV8287" i="1"/>
  <c r="BB8287" i="1" s="1"/>
  <c r="BW8287" i="1"/>
  <c r="AX8287" i="1" s="1"/>
  <c r="CB8287" i="1"/>
  <c r="CC8287" i="1" s="1"/>
  <c r="AY8289" i="1"/>
  <c r="Z8290" i="1"/>
  <c r="X8289" i="1" l="1"/>
  <c r="T8289" i="1"/>
  <c r="V8289" i="1" s="1"/>
  <c r="E8293" i="1"/>
  <c r="F8293" i="1"/>
  <c r="A8293" i="1" s="1"/>
  <c r="G8294" i="1"/>
  <c r="R8291" i="1"/>
  <c r="W8291" i="1"/>
  <c r="AA8291" i="1" s="1"/>
  <c r="S8290" i="1"/>
  <c r="T8290" i="1" s="1"/>
  <c r="C8292" i="1"/>
  <c r="D8292" i="1" s="1"/>
  <c r="B8292" i="1"/>
  <c r="BD8288" i="1"/>
  <c r="AZ8288" i="1"/>
  <c r="BA8288" i="1" s="1"/>
  <c r="AB8289" i="1"/>
  <c r="BS8289" i="1"/>
  <c r="BT8289" i="1" s="1"/>
  <c r="BU8289" i="1" s="1"/>
  <c r="CB8289" i="1" s="1"/>
  <c r="CC8289" i="1" s="1"/>
  <c r="BQ8289" i="1"/>
  <c r="BW8289" i="1" s="1"/>
  <c r="AX8289" i="1" s="1"/>
  <c r="BX8287" i="1"/>
  <c r="BY8287" i="1" s="1"/>
  <c r="BV8288" i="1"/>
  <c r="BB8288" i="1" s="1"/>
  <c r="BW8288" i="1"/>
  <c r="AX8288" i="1" s="1"/>
  <c r="CB8288" i="1"/>
  <c r="X8290" i="1"/>
  <c r="AY8290" i="1"/>
  <c r="AW8290" i="1"/>
  <c r="BP8290" i="1" s="1"/>
  <c r="BR8290" i="1" s="1"/>
  <c r="Y8291" i="1" l="1"/>
  <c r="Z8291" i="1"/>
  <c r="BV8289" i="1"/>
  <c r="BB8289" i="1" s="1"/>
  <c r="B8293" i="1"/>
  <c r="C8293" i="1"/>
  <c r="D8293" i="1" s="1"/>
  <c r="W8292" i="1"/>
  <c r="AA8292" i="1" s="1"/>
  <c r="Y8292" i="1" s="1"/>
  <c r="R8292" i="1"/>
  <c r="S8291" i="1"/>
  <c r="U8291" i="1" s="1"/>
  <c r="U8290" i="1"/>
  <c r="V8290" i="1" s="1"/>
  <c r="AR8290" i="1" s="1"/>
  <c r="E8294" i="1"/>
  <c r="F8294" i="1"/>
  <c r="A8294" i="1" s="1"/>
  <c r="G8295" i="1"/>
  <c r="AB8290" i="1"/>
  <c r="AZ8290" i="1" s="1"/>
  <c r="BA8290" i="1" s="1"/>
  <c r="AZ8289" i="1"/>
  <c r="BA8289" i="1" s="1"/>
  <c r="BS8290" i="1"/>
  <c r="BT8290" i="1" s="1"/>
  <c r="BU8290" i="1" s="1"/>
  <c r="BQ8290" i="1"/>
  <c r="BX8289" i="1"/>
  <c r="BY8289" i="1" s="1"/>
  <c r="BZ8289" i="1" s="1"/>
  <c r="CE8289" i="1" s="1"/>
  <c r="BX8288" i="1"/>
  <c r="BY8288" i="1" s="1"/>
  <c r="BZ8288" i="1" s="1"/>
  <c r="CE8288" i="1" s="1"/>
  <c r="BZ8287" i="1"/>
  <c r="CE8287" i="1" s="1"/>
  <c r="CC8288" i="1"/>
  <c r="BD8289" i="1"/>
  <c r="Z8292" i="1"/>
  <c r="AY8291" i="1"/>
  <c r="AW8291" i="1"/>
  <c r="BP8291" i="1" s="1"/>
  <c r="BR8291" i="1" s="1"/>
  <c r="X8291" i="1" l="1"/>
  <c r="R8293" i="1"/>
  <c r="W8293" i="1"/>
  <c r="AA8293" i="1" s="1"/>
  <c r="Y8293" i="1" s="1"/>
  <c r="B8294" i="1"/>
  <c r="C8294" i="1"/>
  <c r="D8294" i="1" s="1"/>
  <c r="S8292" i="1"/>
  <c r="T8292" i="1" s="1"/>
  <c r="E8295" i="1"/>
  <c r="G8296" i="1"/>
  <c r="F8295" i="1"/>
  <c r="A8295" i="1" s="1"/>
  <c r="T8291" i="1"/>
  <c r="V8291" i="1" s="1"/>
  <c r="AR8291" i="1" s="1"/>
  <c r="BS8291" i="1"/>
  <c r="BT8291" i="1" s="1"/>
  <c r="BU8291" i="1" s="1"/>
  <c r="BQ8291" i="1"/>
  <c r="AB8291" i="1"/>
  <c r="BV8290" i="1"/>
  <c r="BB8290" i="1" s="1"/>
  <c r="BW8290" i="1"/>
  <c r="AX8290" i="1" s="1"/>
  <c r="CB8290" i="1"/>
  <c r="AY8292" i="1"/>
  <c r="AW8292" i="1"/>
  <c r="BP8292" i="1" s="1"/>
  <c r="BR8292" i="1" s="1"/>
  <c r="BD8290" i="1"/>
  <c r="X8292" i="1"/>
  <c r="Z8293" i="1" l="1"/>
  <c r="B8295" i="1"/>
  <c r="C8295" i="1"/>
  <c r="D8295" i="1" s="1"/>
  <c r="W8294" i="1"/>
  <c r="AA8294" i="1" s="1"/>
  <c r="Z8294" i="1" s="1"/>
  <c r="R8294" i="1"/>
  <c r="G8297" i="1"/>
  <c r="F8296" i="1"/>
  <c r="A8296" i="1" s="1"/>
  <c r="E8296" i="1"/>
  <c r="U8292" i="1"/>
  <c r="V8292" i="1" s="1"/>
  <c r="AR8292" i="1" s="1"/>
  <c r="S8293" i="1"/>
  <c r="U8293" i="1" s="1"/>
  <c r="BD8291" i="1"/>
  <c r="AZ8291" i="1"/>
  <c r="BA8291" i="1" s="1"/>
  <c r="BS8292" i="1"/>
  <c r="BT8292" i="1" s="1"/>
  <c r="BU8292" i="1" s="1"/>
  <c r="BQ8292" i="1"/>
  <c r="AB8292" i="1"/>
  <c r="BX8290" i="1"/>
  <c r="BY8290" i="1" s="1"/>
  <c r="BZ8290" i="1" s="1"/>
  <c r="CE8290" i="1" s="1"/>
  <c r="BV8291" i="1"/>
  <c r="BB8291" i="1" s="1"/>
  <c r="BW8291" i="1"/>
  <c r="AX8291" i="1" s="1"/>
  <c r="CC8290" i="1"/>
  <c r="CB8291" i="1"/>
  <c r="X8293" i="1"/>
  <c r="AY8293" i="1"/>
  <c r="AW8293" i="1"/>
  <c r="BP8293" i="1" s="1"/>
  <c r="BR8293" i="1" s="1"/>
  <c r="Y8294" i="1" l="1"/>
  <c r="B8296" i="1"/>
  <c r="C8296" i="1"/>
  <c r="D8296" i="1" s="1"/>
  <c r="G8298" i="1"/>
  <c r="F8297" i="1"/>
  <c r="A8297" i="1" s="1"/>
  <c r="E8297" i="1"/>
  <c r="W8295" i="1"/>
  <c r="AA8295" i="1" s="1"/>
  <c r="Z8295" i="1" s="1"/>
  <c r="R8295" i="1"/>
  <c r="S8294" i="1"/>
  <c r="T8294" i="1" s="1"/>
  <c r="T8293" i="1"/>
  <c r="V8293" i="1" s="1"/>
  <c r="AR8293" i="1" s="1"/>
  <c r="AB8293" i="1"/>
  <c r="AZ8293" i="1" s="1"/>
  <c r="BA8293" i="1" s="1"/>
  <c r="AR8295" i="1"/>
  <c r="AZ8292" i="1"/>
  <c r="BA8292" i="1" s="1"/>
  <c r="BS8293" i="1"/>
  <c r="BT8293" i="1" s="1"/>
  <c r="BU8293" i="1" s="1"/>
  <c r="BQ8293" i="1"/>
  <c r="BW8293" i="1" s="1"/>
  <c r="AX8293" i="1" s="1"/>
  <c r="BX8291" i="1"/>
  <c r="BY8291" i="1" s="1"/>
  <c r="BZ8291" i="1" s="1"/>
  <c r="CE8291" i="1" s="1"/>
  <c r="BV8292" i="1"/>
  <c r="BB8292" i="1" s="1"/>
  <c r="BW8292" i="1"/>
  <c r="AX8292" i="1" s="1"/>
  <c r="CC8291" i="1"/>
  <c r="CB8292" i="1"/>
  <c r="AY8294" i="1"/>
  <c r="AW8294" i="1"/>
  <c r="BP8294" i="1" s="1"/>
  <c r="BR8294" i="1" s="1"/>
  <c r="X8294" i="1"/>
  <c r="BD8292" i="1"/>
  <c r="Y8295" i="1" l="1"/>
  <c r="X8295" i="1" s="1"/>
  <c r="U8294" i="1"/>
  <c r="V8294" i="1" s="1"/>
  <c r="AR8294" i="1" s="1"/>
  <c r="C8297" i="1"/>
  <c r="D8297" i="1" s="1"/>
  <c r="B8297" i="1"/>
  <c r="S8295" i="1"/>
  <c r="U8295" i="1" s="1"/>
  <c r="G8299" i="1"/>
  <c r="F8298" i="1"/>
  <c r="A8298" i="1" s="1"/>
  <c r="E8298" i="1"/>
  <c r="W8296" i="1"/>
  <c r="AA8296" i="1" s="1"/>
  <c r="Z8296" i="1" s="1"/>
  <c r="R8296" i="1"/>
  <c r="BS8294" i="1"/>
  <c r="BT8294" i="1" s="1"/>
  <c r="BU8294" i="1" s="1"/>
  <c r="BQ8294" i="1"/>
  <c r="AB8294" i="1"/>
  <c r="BX8292" i="1"/>
  <c r="BY8292" i="1" s="1"/>
  <c r="BZ8292" i="1" s="1"/>
  <c r="CE8292" i="1" s="1"/>
  <c r="BV8293" i="1"/>
  <c r="BB8293" i="1" s="1"/>
  <c r="CC8292" i="1"/>
  <c r="CB8293" i="1"/>
  <c r="BD8293" i="1"/>
  <c r="AW8295" i="1"/>
  <c r="BP8295" i="1" s="1"/>
  <c r="BR8295" i="1" s="1"/>
  <c r="AY8295" i="1"/>
  <c r="T8295" i="1" l="1"/>
  <c r="V8295" i="1" s="1"/>
  <c r="S8296" i="1"/>
  <c r="T8296" i="1" s="1"/>
  <c r="F8299" i="1"/>
  <c r="A8299" i="1" s="1"/>
  <c r="E8299" i="1"/>
  <c r="G8300" i="1"/>
  <c r="R8297" i="1"/>
  <c r="W8297" i="1"/>
  <c r="AA8297" i="1" s="1"/>
  <c r="Y8297" i="1" s="1"/>
  <c r="Y8296" i="1"/>
  <c r="X8296" i="1" s="1"/>
  <c r="C8298" i="1"/>
  <c r="D8298" i="1" s="1"/>
  <c r="B8298" i="1"/>
  <c r="AR8297" i="1"/>
  <c r="BS8295" i="1"/>
  <c r="BT8295" i="1" s="1"/>
  <c r="BU8295" i="1" s="1"/>
  <c r="BQ8295" i="1"/>
  <c r="AB8295" i="1"/>
  <c r="AZ8294" i="1"/>
  <c r="BA8294" i="1" s="1"/>
  <c r="BX8293" i="1"/>
  <c r="BY8293" i="1" s="1"/>
  <c r="BZ8293" i="1" s="1"/>
  <c r="CE8293" i="1" s="1"/>
  <c r="BV8294" i="1"/>
  <c r="BB8294" i="1" s="1"/>
  <c r="BW8294" i="1"/>
  <c r="AX8294" i="1" s="1"/>
  <c r="CC8293" i="1"/>
  <c r="CB8294" i="1"/>
  <c r="CC8294" i="1" s="1"/>
  <c r="Z8297" i="1"/>
  <c r="BD8294" i="1"/>
  <c r="AY8296" i="1"/>
  <c r="AW8296" i="1"/>
  <c r="BP8296" i="1" s="1"/>
  <c r="BR8296" i="1" s="1"/>
  <c r="C8299" i="1" l="1"/>
  <c r="D8299" i="1" s="1"/>
  <c r="B8299" i="1"/>
  <c r="W8298" i="1"/>
  <c r="AA8298" i="1" s="1"/>
  <c r="Z8298" i="1" s="1"/>
  <c r="R8298" i="1"/>
  <c r="S8297" i="1"/>
  <c r="T8297" i="1" s="1"/>
  <c r="U8296" i="1"/>
  <c r="F8300" i="1"/>
  <c r="A8300" i="1" s="1"/>
  <c r="G8301" i="1"/>
  <c r="E8300" i="1"/>
  <c r="V8296" i="1"/>
  <c r="AR8296" i="1" s="1"/>
  <c r="AB8296" i="1"/>
  <c r="AZ8296" i="1" s="1"/>
  <c r="BA8296" i="1" s="1"/>
  <c r="AZ8295" i="1"/>
  <c r="BA8295" i="1" s="1"/>
  <c r="BS8296" i="1"/>
  <c r="BT8296" i="1" s="1"/>
  <c r="BU8296" i="1" s="1"/>
  <c r="BQ8296" i="1"/>
  <c r="BX8294" i="1"/>
  <c r="BY8294" i="1" s="1"/>
  <c r="BV8295" i="1"/>
  <c r="BB8295" i="1" s="1"/>
  <c r="BW8295" i="1"/>
  <c r="AX8295" i="1" s="1"/>
  <c r="CB8295" i="1"/>
  <c r="BD8295" i="1"/>
  <c r="AY8297" i="1"/>
  <c r="AW8297" i="1"/>
  <c r="BP8297" i="1" s="1"/>
  <c r="BR8297" i="1" s="1"/>
  <c r="X8297" i="1"/>
  <c r="Y8298" i="1" l="1"/>
  <c r="X8298" i="1" s="1"/>
  <c r="U8297" i="1"/>
  <c r="V8297" i="1" s="1"/>
  <c r="G8302" i="1"/>
  <c r="F8301" i="1"/>
  <c r="A8301" i="1" s="1"/>
  <c r="E8301" i="1"/>
  <c r="B8300" i="1"/>
  <c r="C8300" i="1"/>
  <c r="D8300" i="1" s="1"/>
  <c r="S8298" i="1"/>
  <c r="T8298" i="1" s="1"/>
  <c r="W8299" i="1"/>
  <c r="AA8299" i="1" s="1"/>
  <c r="R8299" i="1"/>
  <c r="AR8299" i="1"/>
  <c r="AB8297" i="1"/>
  <c r="BS8297" i="1"/>
  <c r="BT8297" i="1" s="1"/>
  <c r="BU8297" i="1" s="1"/>
  <c r="BQ8297" i="1"/>
  <c r="BX8295" i="1"/>
  <c r="BY8295" i="1" s="1"/>
  <c r="BZ8295" i="1" s="1"/>
  <c r="CE8295" i="1" s="1"/>
  <c r="BV8296" i="1"/>
  <c r="BB8296" i="1" s="1"/>
  <c r="BW8296" i="1"/>
  <c r="AX8296" i="1" s="1"/>
  <c r="BZ8294" i="1"/>
  <c r="CE8294" i="1" s="1"/>
  <c r="CC8295" i="1"/>
  <c r="CB8296" i="1"/>
  <c r="BD8296" i="1"/>
  <c r="AY8298" i="1"/>
  <c r="AW8298" i="1"/>
  <c r="Y8299" i="1" l="1"/>
  <c r="U8298" i="1"/>
  <c r="V8298" i="1" s="1"/>
  <c r="AR8298" i="1" s="1"/>
  <c r="Z8299" i="1"/>
  <c r="S8299" i="1"/>
  <c r="U8299" i="1" s="1"/>
  <c r="B8301" i="1"/>
  <c r="C8301" i="1"/>
  <c r="D8301" i="1" s="1"/>
  <c r="W8300" i="1"/>
  <c r="AA8300" i="1" s="1"/>
  <c r="Z8300" i="1" s="1"/>
  <c r="R8300" i="1"/>
  <c r="F8302" i="1"/>
  <c r="A8302" i="1" s="1"/>
  <c r="E8302" i="1"/>
  <c r="G8303" i="1"/>
  <c r="BD8297" i="1"/>
  <c r="AB8298" i="1"/>
  <c r="AZ8298" i="1" s="1"/>
  <c r="BA8298" i="1" s="1"/>
  <c r="AZ8297" i="1"/>
  <c r="BA8297" i="1" s="1"/>
  <c r="BX8296" i="1"/>
  <c r="BY8296" i="1" s="1"/>
  <c r="BZ8296" i="1" s="1"/>
  <c r="CE8296" i="1" s="1"/>
  <c r="BV8297" i="1"/>
  <c r="BB8297" i="1" s="1"/>
  <c r="BW8297" i="1"/>
  <c r="AX8297" i="1" s="1"/>
  <c r="CC8296" i="1"/>
  <c r="CB8297" i="1"/>
  <c r="AW8299" i="1"/>
  <c r="BP8299" i="1" s="1"/>
  <c r="BR8299" i="1" s="1"/>
  <c r="AY8299" i="1"/>
  <c r="BP8298" i="1"/>
  <c r="BR8298" i="1" s="1"/>
  <c r="X8299" i="1" l="1"/>
  <c r="Y8300" i="1"/>
  <c r="X8300" i="1" s="1"/>
  <c r="G8304" i="1"/>
  <c r="F8303" i="1"/>
  <c r="A8303" i="1" s="1"/>
  <c r="E8303" i="1"/>
  <c r="T8299" i="1"/>
  <c r="V8299" i="1" s="1"/>
  <c r="B8302" i="1"/>
  <c r="C8302" i="1"/>
  <c r="D8302" i="1" s="1"/>
  <c r="S8300" i="1"/>
  <c r="R8301" i="1"/>
  <c r="W8301" i="1"/>
  <c r="AA8301" i="1" s="1"/>
  <c r="AR8301" i="1"/>
  <c r="AB8299" i="1"/>
  <c r="AZ8299" i="1" s="1"/>
  <c r="BA8299" i="1" s="1"/>
  <c r="BS8298" i="1"/>
  <c r="BT8298" i="1" s="1"/>
  <c r="BU8298" i="1" s="1"/>
  <c r="BQ8298" i="1"/>
  <c r="BS8299" i="1"/>
  <c r="BT8299" i="1" s="1"/>
  <c r="BU8299" i="1" s="1"/>
  <c r="BQ8299" i="1"/>
  <c r="BX8297" i="1"/>
  <c r="BY8297" i="1" s="1"/>
  <c r="BZ8297" i="1" s="1"/>
  <c r="CE8297" i="1" s="1"/>
  <c r="CC8297" i="1"/>
  <c r="AY8300" i="1"/>
  <c r="AW8300" i="1"/>
  <c r="BP8300" i="1" s="1"/>
  <c r="BR8300" i="1" s="1"/>
  <c r="BD8298" i="1"/>
  <c r="Z8301" i="1" l="1"/>
  <c r="S8301" i="1"/>
  <c r="U8301" i="1" s="1"/>
  <c r="R8302" i="1"/>
  <c r="W8302" i="1"/>
  <c r="AA8302" i="1" s="1"/>
  <c r="U8300" i="1"/>
  <c r="B8303" i="1"/>
  <c r="C8303" i="1"/>
  <c r="D8303" i="1" s="1"/>
  <c r="Y8301" i="1"/>
  <c r="T8300" i="1"/>
  <c r="E8304" i="1"/>
  <c r="G8305" i="1"/>
  <c r="F8304" i="1"/>
  <c r="A8304" i="1" s="1"/>
  <c r="BD8299" i="1"/>
  <c r="BS8300" i="1"/>
  <c r="BT8300" i="1" s="1"/>
  <c r="BU8300" i="1" s="1"/>
  <c r="BQ8300" i="1"/>
  <c r="AB8300" i="1"/>
  <c r="AW8301" i="1"/>
  <c r="BP8301" i="1" s="1"/>
  <c r="BR8301" i="1" s="1"/>
  <c r="BV8299" i="1"/>
  <c r="BB8299" i="1" s="1"/>
  <c r="BW8299" i="1"/>
  <c r="AX8299" i="1" s="1"/>
  <c r="BV8298" i="1"/>
  <c r="BB8298" i="1" s="1"/>
  <c r="BW8298" i="1"/>
  <c r="AX8298" i="1" s="1"/>
  <c r="CB8299" i="1"/>
  <c r="CB8298" i="1"/>
  <c r="AY8301" i="1"/>
  <c r="Y8302" i="1"/>
  <c r="Z8302" i="1"/>
  <c r="X8301" i="1" l="1"/>
  <c r="V8300" i="1"/>
  <c r="AR8300" i="1" s="1"/>
  <c r="F8305" i="1"/>
  <c r="A8305" i="1" s="1"/>
  <c r="E8305" i="1"/>
  <c r="G8306" i="1"/>
  <c r="T8301" i="1"/>
  <c r="V8301" i="1" s="1"/>
  <c r="B8304" i="1"/>
  <c r="C8304" i="1"/>
  <c r="D8304" i="1" s="1"/>
  <c r="R8303" i="1"/>
  <c r="W8303" i="1"/>
  <c r="AA8303" i="1" s="1"/>
  <c r="Z8303" i="1" s="1"/>
  <c r="S8302" i="1"/>
  <c r="U8302" i="1" s="1"/>
  <c r="BS8301" i="1"/>
  <c r="BT8301" i="1" s="1"/>
  <c r="BU8301" i="1" s="1"/>
  <c r="CB8301" i="1" s="1"/>
  <c r="CC8301" i="1" s="1"/>
  <c r="BQ8301" i="1"/>
  <c r="BW8301" i="1" s="1"/>
  <c r="AZ8300" i="1"/>
  <c r="BA8300" i="1" s="1"/>
  <c r="AB8301" i="1"/>
  <c r="BX8299" i="1"/>
  <c r="BY8299" i="1" s="1"/>
  <c r="BZ8299" i="1" s="1"/>
  <c r="CE8299" i="1" s="1"/>
  <c r="BV8300" i="1"/>
  <c r="BB8300" i="1" s="1"/>
  <c r="BW8300" i="1"/>
  <c r="AX8300" i="1" s="1"/>
  <c r="BX8298" i="1"/>
  <c r="BY8298" i="1" s="1"/>
  <c r="BZ8298" i="1" s="1"/>
  <c r="CE8298" i="1" s="1"/>
  <c r="CC8299" i="1"/>
  <c r="CC8298" i="1"/>
  <c r="CB8300" i="1"/>
  <c r="BD8300" i="1"/>
  <c r="AY8302" i="1"/>
  <c r="AW8302" i="1"/>
  <c r="BP8302" i="1" s="1"/>
  <c r="BR8302" i="1" s="1"/>
  <c r="X8302" i="1"/>
  <c r="T8302" i="1" l="1"/>
  <c r="V8302" i="1" s="1"/>
  <c r="AR8302" i="1" s="1"/>
  <c r="S8303" i="1"/>
  <c r="T8303" i="1" s="1"/>
  <c r="F8306" i="1"/>
  <c r="A8306" i="1" s="1"/>
  <c r="E8306" i="1"/>
  <c r="G8307" i="1"/>
  <c r="Y8303" i="1"/>
  <c r="X8303" i="1" s="1"/>
  <c r="R8304" i="1"/>
  <c r="W8304" i="1"/>
  <c r="AA8304" i="1" s="1"/>
  <c r="Y8304" i="1" s="1"/>
  <c r="B8305" i="1"/>
  <c r="C8305" i="1"/>
  <c r="D8305" i="1" s="1"/>
  <c r="AR8304" i="1"/>
  <c r="BV8301" i="1"/>
  <c r="BB8301" i="1" s="1"/>
  <c r="AZ8301" i="1"/>
  <c r="BA8301" i="1" s="1"/>
  <c r="AB8302" i="1"/>
  <c r="BS8302" i="1"/>
  <c r="BT8302" i="1" s="1"/>
  <c r="BU8302" i="1" s="1"/>
  <c r="CB8302" i="1" s="1"/>
  <c r="CC8302" i="1" s="1"/>
  <c r="BQ8302" i="1"/>
  <c r="AX8301" i="1"/>
  <c r="BX8300" i="1"/>
  <c r="BY8300" i="1" s="1"/>
  <c r="BZ8300" i="1" s="1"/>
  <c r="CE8300" i="1" s="1"/>
  <c r="CC8300" i="1"/>
  <c r="BD8301" i="1"/>
  <c r="AY8303" i="1"/>
  <c r="AW8303" i="1"/>
  <c r="BP8303" i="1" s="1"/>
  <c r="BR8303" i="1" s="1"/>
  <c r="Z8304" i="1" l="1"/>
  <c r="X8304" i="1" s="1"/>
  <c r="U8303" i="1"/>
  <c r="V8303" i="1" s="1"/>
  <c r="AR8303" i="1" s="1"/>
  <c r="W8305" i="1"/>
  <c r="AA8305" i="1" s="1"/>
  <c r="R8305" i="1"/>
  <c r="E8307" i="1"/>
  <c r="G8308" i="1"/>
  <c r="F8307" i="1"/>
  <c r="A8307" i="1" s="1"/>
  <c r="S8304" i="1"/>
  <c r="U8304" i="1" s="1"/>
  <c r="B8306" i="1"/>
  <c r="C8306" i="1"/>
  <c r="D8306" i="1" s="1"/>
  <c r="BX8301" i="1"/>
  <c r="BY8301" i="1" s="1"/>
  <c r="BZ8301" i="1" s="1"/>
  <c r="CE8301" i="1" s="1"/>
  <c r="AZ8302" i="1"/>
  <c r="BA8302" i="1" s="1"/>
  <c r="AB8303" i="1"/>
  <c r="BS8303" i="1"/>
  <c r="BT8303" i="1" s="1"/>
  <c r="BU8303" i="1" s="1"/>
  <c r="BQ8303" i="1"/>
  <c r="BV8302" i="1"/>
  <c r="BB8302" i="1" s="1"/>
  <c r="BW8302" i="1"/>
  <c r="AX8302" i="1" s="1"/>
  <c r="BD8302" i="1"/>
  <c r="AY8304" i="1"/>
  <c r="AW8304" i="1"/>
  <c r="BP8304" i="1" s="1"/>
  <c r="BR8304" i="1" s="1"/>
  <c r="Z8305" i="1"/>
  <c r="Y8305" i="1"/>
  <c r="T8304" i="1" l="1"/>
  <c r="V8304" i="1" s="1"/>
  <c r="R8306" i="1"/>
  <c r="W8306" i="1"/>
  <c r="AA8306" i="1" s="1"/>
  <c r="S8305" i="1"/>
  <c r="T8305" i="1" s="1"/>
  <c r="B8307" i="1"/>
  <c r="C8307" i="1"/>
  <c r="D8307" i="1" s="1"/>
  <c r="E8308" i="1"/>
  <c r="F8308" i="1"/>
  <c r="A8308" i="1" s="1"/>
  <c r="G8309" i="1"/>
  <c r="AZ8303" i="1"/>
  <c r="BA8303" i="1" s="1"/>
  <c r="AR8306" i="1"/>
  <c r="BS8304" i="1"/>
  <c r="BT8304" i="1" s="1"/>
  <c r="BU8304" i="1" s="1"/>
  <c r="BQ8304" i="1"/>
  <c r="AB8304" i="1"/>
  <c r="BX8302" i="1"/>
  <c r="BY8302" i="1" s="1"/>
  <c r="BZ8302" i="1" s="1"/>
  <c r="CE8302" i="1" s="1"/>
  <c r="BV8303" i="1"/>
  <c r="BB8303" i="1" s="1"/>
  <c r="BW8303" i="1"/>
  <c r="AX8303" i="1" s="1"/>
  <c r="CB8303" i="1"/>
  <c r="CC8303" i="1" s="1"/>
  <c r="AY8305" i="1"/>
  <c r="AW8305" i="1"/>
  <c r="BP8305" i="1" s="1"/>
  <c r="BR8305" i="1" s="1"/>
  <c r="X8305" i="1"/>
  <c r="BD8303" i="1"/>
  <c r="Z8306" i="1" l="1"/>
  <c r="Y8306" i="1"/>
  <c r="U8305" i="1"/>
  <c r="V8305" i="1" s="1"/>
  <c r="AR8305" i="1" s="1"/>
  <c r="E8309" i="1"/>
  <c r="G8310" i="1"/>
  <c r="F8309" i="1"/>
  <c r="A8309" i="1" s="1"/>
  <c r="C8308" i="1"/>
  <c r="D8308" i="1" s="1"/>
  <c r="B8308" i="1"/>
  <c r="R8307" i="1"/>
  <c r="W8307" i="1"/>
  <c r="AA8307" i="1" s="1"/>
  <c r="Y8307" i="1" s="1"/>
  <c r="S8306" i="1"/>
  <c r="T8306" i="1" s="1"/>
  <c r="AR8307" i="1"/>
  <c r="BS8305" i="1"/>
  <c r="BT8305" i="1" s="1"/>
  <c r="BU8305" i="1" s="1"/>
  <c r="BQ8305" i="1"/>
  <c r="AB8305" i="1"/>
  <c r="AZ8304" i="1"/>
  <c r="BA8304" i="1" s="1"/>
  <c r="BX8303" i="1"/>
  <c r="BY8303" i="1" s="1"/>
  <c r="BZ8303" i="1" s="1"/>
  <c r="CE8303" i="1" s="1"/>
  <c r="BV8304" i="1"/>
  <c r="BB8304" i="1" s="1"/>
  <c r="BW8304" i="1"/>
  <c r="AX8304" i="1" s="1"/>
  <c r="CB8304" i="1"/>
  <c r="BD8304" i="1"/>
  <c r="AW8306" i="1"/>
  <c r="BP8306" i="1" s="1"/>
  <c r="BR8306" i="1" s="1"/>
  <c r="AY8306" i="1"/>
  <c r="X8306" i="1" l="1"/>
  <c r="Z8307" i="1"/>
  <c r="X8307" i="1" s="1"/>
  <c r="U8306" i="1"/>
  <c r="V8306" i="1" s="1"/>
  <c r="S8307" i="1"/>
  <c r="T8307" i="1" s="1"/>
  <c r="C8309" i="1"/>
  <c r="D8309" i="1" s="1"/>
  <c r="B8309" i="1"/>
  <c r="R8308" i="1"/>
  <c r="W8308" i="1"/>
  <c r="AA8308" i="1" s="1"/>
  <c r="F8310" i="1"/>
  <c r="A8310" i="1" s="1"/>
  <c r="E8310" i="1"/>
  <c r="G8311" i="1"/>
  <c r="AZ8305" i="1"/>
  <c r="BA8305" i="1" s="1"/>
  <c r="AB8306" i="1"/>
  <c r="AZ8306" i="1" s="1"/>
  <c r="BA8306" i="1" s="1"/>
  <c r="BS8306" i="1"/>
  <c r="BT8306" i="1" s="1"/>
  <c r="BU8306" i="1" s="1"/>
  <c r="BQ8306" i="1"/>
  <c r="BX8304" i="1"/>
  <c r="BY8304" i="1" s="1"/>
  <c r="BZ8304" i="1" s="1"/>
  <c r="CE8304" i="1" s="1"/>
  <c r="BV8305" i="1"/>
  <c r="BB8305" i="1" s="1"/>
  <c r="BW8305" i="1"/>
  <c r="AX8305" i="1" s="1"/>
  <c r="CC8304" i="1"/>
  <c r="CB8305" i="1"/>
  <c r="CC8305" i="1" s="1"/>
  <c r="BD8305" i="1"/>
  <c r="AY8307" i="1"/>
  <c r="AW8307" i="1"/>
  <c r="BP8307" i="1" s="1"/>
  <c r="BR8307" i="1" s="1"/>
  <c r="Z8308" i="1" l="1"/>
  <c r="F8311" i="1"/>
  <c r="A8311" i="1" s="1"/>
  <c r="G8312" i="1"/>
  <c r="E8311" i="1"/>
  <c r="S8308" i="1"/>
  <c r="U8307" i="1"/>
  <c r="V8307" i="1" s="1"/>
  <c r="Y8308" i="1"/>
  <c r="C8310" i="1"/>
  <c r="D8310" i="1" s="1"/>
  <c r="B8310" i="1"/>
  <c r="W8309" i="1"/>
  <c r="AA8309" i="1" s="1"/>
  <c r="Z8309" i="1" s="1"/>
  <c r="R8309" i="1"/>
  <c r="AB8307" i="1"/>
  <c r="AZ8307" i="1" s="1"/>
  <c r="BA8307" i="1" s="1"/>
  <c r="BS8307" i="1"/>
  <c r="BT8307" i="1" s="1"/>
  <c r="BU8307" i="1" s="1"/>
  <c r="BQ8307" i="1"/>
  <c r="BX8305" i="1"/>
  <c r="BY8305" i="1" s="1"/>
  <c r="BZ8305" i="1" s="1"/>
  <c r="CE8305" i="1" s="1"/>
  <c r="BV8306" i="1"/>
  <c r="BB8306" i="1" s="1"/>
  <c r="BW8306" i="1"/>
  <c r="AX8306" i="1" s="1"/>
  <c r="CB8306" i="1"/>
  <c r="AY8308" i="1"/>
  <c r="AW8308" i="1"/>
  <c r="BD8306" i="1"/>
  <c r="X8308" i="1" l="1"/>
  <c r="W8310" i="1"/>
  <c r="AA8310" i="1" s="1"/>
  <c r="R8310" i="1"/>
  <c r="Y8309" i="1"/>
  <c r="X8309" i="1" s="1"/>
  <c r="T8308" i="1"/>
  <c r="E8312" i="1"/>
  <c r="G8313" i="1"/>
  <c r="F8312" i="1"/>
  <c r="A8312" i="1" s="1"/>
  <c r="S8309" i="1"/>
  <c r="U8309" i="1" s="1"/>
  <c r="U8308" i="1"/>
  <c r="B8311" i="1"/>
  <c r="C8311" i="1"/>
  <c r="D8311" i="1" s="1"/>
  <c r="AB8308" i="1"/>
  <c r="BX8306" i="1"/>
  <c r="BY8306" i="1" s="1"/>
  <c r="BZ8306" i="1" s="1"/>
  <c r="CE8306" i="1" s="1"/>
  <c r="BV8307" i="1"/>
  <c r="BB8307" i="1" s="1"/>
  <c r="BW8307" i="1"/>
  <c r="AX8307" i="1" s="1"/>
  <c r="CB8307" i="1"/>
  <c r="CC8307" i="1" s="1"/>
  <c r="CC8306" i="1"/>
  <c r="BP8308" i="1"/>
  <c r="BR8308" i="1" s="1"/>
  <c r="Y8310" i="1"/>
  <c r="Z8310" i="1"/>
  <c r="AW8309" i="1"/>
  <c r="BP8309" i="1" s="1"/>
  <c r="BR8309" i="1" s="1"/>
  <c r="AY8309" i="1"/>
  <c r="BD8307" i="1"/>
  <c r="V8308" i="1" l="1"/>
  <c r="AR8308" i="1" s="1"/>
  <c r="B8312" i="1"/>
  <c r="C8312" i="1"/>
  <c r="D8312" i="1" s="1"/>
  <c r="T8309" i="1"/>
  <c r="V8309" i="1" s="1"/>
  <c r="AR8309" i="1" s="1"/>
  <c r="G8314" i="1"/>
  <c r="F8313" i="1"/>
  <c r="A8313" i="1" s="1"/>
  <c r="E8313" i="1"/>
  <c r="S8310" i="1"/>
  <c r="R8311" i="1"/>
  <c r="W8311" i="1"/>
  <c r="AA8311" i="1" s="1"/>
  <c r="Z8311" i="1" s="1"/>
  <c r="AZ8308" i="1"/>
  <c r="BA8308" i="1" s="1"/>
  <c r="BS8309" i="1"/>
  <c r="BT8309" i="1" s="1"/>
  <c r="BU8309" i="1" s="1"/>
  <c r="BQ8309" i="1"/>
  <c r="AB8309" i="1"/>
  <c r="BS8308" i="1"/>
  <c r="BT8308" i="1" s="1"/>
  <c r="BU8308" i="1" s="1"/>
  <c r="BQ8308" i="1"/>
  <c r="BX8307" i="1"/>
  <c r="BY8307" i="1" s="1"/>
  <c r="BZ8307" i="1" s="1"/>
  <c r="CE8307" i="1" s="1"/>
  <c r="BD8308" i="1"/>
  <c r="X8310" i="1"/>
  <c r="AY8310" i="1"/>
  <c r="AW8310" i="1"/>
  <c r="BP8310" i="1" s="1"/>
  <c r="BR8310" i="1" s="1"/>
  <c r="S8311" i="1" l="1"/>
  <c r="U8311" i="1" s="1"/>
  <c r="R8312" i="1"/>
  <c r="W8312" i="1"/>
  <c r="AA8312" i="1" s="1"/>
  <c r="T8310" i="1"/>
  <c r="C8313" i="1"/>
  <c r="D8313" i="1" s="1"/>
  <c r="B8313" i="1"/>
  <c r="Y8311" i="1"/>
  <c r="X8311" i="1" s="1"/>
  <c r="U8310" i="1"/>
  <c r="F8314" i="1"/>
  <c r="A8314" i="1" s="1"/>
  <c r="E8314" i="1"/>
  <c r="G8315" i="1"/>
  <c r="AZ8309" i="1"/>
  <c r="BA8309" i="1" s="1"/>
  <c r="BS8310" i="1"/>
  <c r="BT8310" i="1" s="1"/>
  <c r="BU8310" i="1" s="1"/>
  <c r="BQ8310" i="1"/>
  <c r="AB8310" i="1"/>
  <c r="BC8284" i="1"/>
  <c r="BV8308" i="1"/>
  <c r="BB8308" i="1" s="1"/>
  <c r="BW8308" i="1"/>
  <c r="AX8308" i="1" s="1"/>
  <c r="BV8309" i="1"/>
  <c r="BB8309" i="1" s="1"/>
  <c r="BW8309" i="1"/>
  <c r="AX8309" i="1" s="1"/>
  <c r="CB8309" i="1"/>
  <c r="CC8309" i="1" s="1"/>
  <c r="CB8308" i="1"/>
  <c r="BD8309" i="1"/>
  <c r="AY8311" i="1"/>
  <c r="AW8311" i="1"/>
  <c r="BP8311" i="1" s="1"/>
  <c r="BR8311" i="1" s="1"/>
  <c r="Z8312" i="1" l="1"/>
  <c r="Y8312" i="1"/>
  <c r="V8310" i="1"/>
  <c r="AR8310" i="1" s="1"/>
  <c r="T8311" i="1"/>
  <c r="V8311" i="1" s="1"/>
  <c r="AR8311" i="1" s="1"/>
  <c r="E8315" i="1"/>
  <c r="F8315" i="1"/>
  <c r="A8315" i="1" s="1"/>
  <c r="G8316" i="1"/>
  <c r="W8313" i="1"/>
  <c r="AA8313" i="1" s="1"/>
  <c r="Y8313" i="1" s="1"/>
  <c r="R8313" i="1"/>
  <c r="C8314" i="1"/>
  <c r="D8314" i="1" s="1"/>
  <c r="B8314" i="1"/>
  <c r="S8312" i="1"/>
  <c r="U8312" i="1" s="1"/>
  <c r="AB8311" i="1"/>
  <c r="AZ8310" i="1"/>
  <c r="BA8310" i="1" s="1"/>
  <c r="BS8311" i="1"/>
  <c r="BT8311" i="1" s="1"/>
  <c r="BU8311" i="1" s="1"/>
  <c r="BQ8311" i="1"/>
  <c r="BX8308" i="1"/>
  <c r="BY8308" i="1" s="1"/>
  <c r="BZ8308" i="1" s="1"/>
  <c r="CE8308" i="1" s="1"/>
  <c r="BX8309" i="1"/>
  <c r="BY8309" i="1" s="1"/>
  <c r="BZ8309" i="1" s="1"/>
  <c r="CE8309" i="1" s="1"/>
  <c r="BV8310" i="1"/>
  <c r="BB8310" i="1" s="1"/>
  <c r="BW8310" i="1"/>
  <c r="AX8310" i="1" s="1"/>
  <c r="CC8308" i="1"/>
  <c r="CB8310" i="1"/>
  <c r="CC8310" i="1" s="1"/>
  <c r="BD8310" i="1"/>
  <c r="AY8312" i="1"/>
  <c r="AW8312" i="1"/>
  <c r="BP8312" i="1" s="1"/>
  <c r="BR8312" i="1" s="1"/>
  <c r="X8312" i="1" l="1"/>
  <c r="Z8313" i="1"/>
  <c r="X8313" i="1" s="1"/>
  <c r="T8312" i="1"/>
  <c r="V8312" i="1" s="1"/>
  <c r="AR8312" i="1" s="1"/>
  <c r="G8317" i="1"/>
  <c r="F8316" i="1"/>
  <c r="A8316" i="1" s="1"/>
  <c r="E8316" i="1"/>
  <c r="B8315" i="1"/>
  <c r="C8315" i="1"/>
  <c r="D8315" i="1" s="1"/>
  <c r="S8313" i="1"/>
  <c r="T8313" i="1" s="1"/>
  <c r="W8314" i="1"/>
  <c r="AA8314" i="1" s="1"/>
  <c r="R8314" i="1"/>
  <c r="AZ8311" i="1"/>
  <c r="BA8311" i="1" s="1"/>
  <c r="AR8314" i="1"/>
  <c r="AB8312" i="1"/>
  <c r="BS8312" i="1"/>
  <c r="BT8312" i="1" s="1"/>
  <c r="BU8312" i="1" s="1"/>
  <c r="BQ8312" i="1"/>
  <c r="BX8310" i="1"/>
  <c r="BY8310" i="1" s="1"/>
  <c r="BZ8310" i="1" s="1"/>
  <c r="CE8310" i="1" s="1"/>
  <c r="BV8311" i="1"/>
  <c r="BB8311" i="1" s="1"/>
  <c r="BW8311" i="1"/>
  <c r="AX8311" i="1" s="1"/>
  <c r="CB8311" i="1"/>
  <c r="AY8313" i="1"/>
  <c r="AW8313" i="1"/>
  <c r="BP8313" i="1" s="1"/>
  <c r="BR8313" i="1" s="1"/>
  <c r="BD8311" i="1"/>
  <c r="Z8314" i="1" l="1"/>
  <c r="S8314" i="1"/>
  <c r="T8314" i="1" s="1"/>
  <c r="Y8314" i="1"/>
  <c r="U8313" i="1"/>
  <c r="V8313" i="1" s="1"/>
  <c r="AR8313" i="1" s="1"/>
  <c r="C8316" i="1"/>
  <c r="D8316" i="1" s="1"/>
  <c r="B8316" i="1"/>
  <c r="R8315" i="1"/>
  <c r="W8315" i="1"/>
  <c r="AA8315" i="1" s="1"/>
  <c r="Z8315" i="1" s="1"/>
  <c r="G8318" i="1"/>
  <c r="E8317" i="1"/>
  <c r="F8317" i="1"/>
  <c r="A8317" i="1" s="1"/>
  <c r="AZ8312" i="1"/>
  <c r="BA8312" i="1" s="1"/>
  <c r="BS8313" i="1"/>
  <c r="BT8313" i="1" s="1"/>
  <c r="BU8313" i="1" s="1"/>
  <c r="BQ8313" i="1"/>
  <c r="AB8313" i="1"/>
  <c r="BX8311" i="1"/>
  <c r="BY8311" i="1" s="1"/>
  <c r="BZ8311" i="1" s="1"/>
  <c r="CE8311" i="1" s="1"/>
  <c r="BV8312" i="1"/>
  <c r="BB8312" i="1" s="1"/>
  <c r="BW8312" i="1"/>
  <c r="AX8312" i="1" s="1"/>
  <c r="CC8311" i="1"/>
  <c r="CB8312" i="1"/>
  <c r="CC8312" i="1" s="1"/>
  <c r="AY8314" i="1"/>
  <c r="AW8314" i="1"/>
  <c r="BP8314" i="1" s="1"/>
  <c r="BR8314" i="1" s="1"/>
  <c r="BD8312" i="1"/>
  <c r="X8314" i="1" l="1"/>
  <c r="Y8315" i="1"/>
  <c r="X8315" i="1" s="1"/>
  <c r="F8318" i="1"/>
  <c r="A8318" i="1" s="1"/>
  <c r="E8318" i="1"/>
  <c r="G8319" i="1"/>
  <c r="W8316" i="1"/>
  <c r="AA8316" i="1" s="1"/>
  <c r="Y8316" i="1" s="1"/>
  <c r="R8316" i="1"/>
  <c r="U8314" i="1"/>
  <c r="V8314" i="1" s="1"/>
  <c r="C8317" i="1"/>
  <c r="D8317" i="1" s="1"/>
  <c r="B8317" i="1"/>
  <c r="S8315" i="1"/>
  <c r="T8315" i="1" s="1"/>
  <c r="AZ8313" i="1"/>
  <c r="BA8313" i="1" s="1"/>
  <c r="AB8314" i="1"/>
  <c r="AZ8314" i="1" s="1"/>
  <c r="BA8314" i="1" s="1"/>
  <c r="BS8314" i="1"/>
  <c r="BT8314" i="1" s="1"/>
  <c r="BU8314" i="1" s="1"/>
  <c r="BQ8314" i="1"/>
  <c r="BV8313" i="1"/>
  <c r="BB8313" i="1" s="1"/>
  <c r="BW8313" i="1"/>
  <c r="AX8313" i="1" s="1"/>
  <c r="BX8312" i="1"/>
  <c r="BY8312" i="1" s="1"/>
  <c r="BZ8312" i="1" s="1"/>
  <c r="CE8312" i="1" s="1"/>
  <c r="CB8313" i="1"/>
  <c r="BD8313" i="1"/>
  <c r="AY8315" i="1"/>
  <c r="AW8315" i="1"/>
  <c r="Z8316" i="1" l="1"/>
  <c r="X8316" i="1" s="1"/>
  <c r="U8315" i="1"/>
  <c r="V8315" i="1" s="1"/>
  <c r="AR8315" i="1" s="1"/>
  <c r="E8319" i="1"/>
  <c r="G8320" i="1"/>
  <c r="F8319" i="1"/>
  <c r="A8319" i="1" s="1"/>
  <c r="W8317" i="1"/>
  <c r="AA8317" i="1" s="1"/>
  <c r="Y8317" i="1" s="1"/>
  <c r="R8317" i="1"/>
  <c r="S8316" i="1"/>
  <c r="T8316" i="1" s="1"/>
  <c r="B8318" i="1"/>
  <c r="C8318" i="1"/>
  <c r="D8318" i="1" s="1"/>
  <c r="AB8315" i="1"/>
  <c r="AZ8315" i="1" s="1"/>
  <c r="BA8315" i="1" s="1"/>
  <c r="BX8313" i="1"/>
  <c r="BY8313" i="1" s="1"/>
  <c r="BZ8313" i="1" s="1"/>
  <c r="CE8313" i="1" s="1"/>
  <c r="BV8314" i="1"/>
  <c r="BB8314" i="1" s="1"/>
  <c r="BW8314" i="1"/>
  <c r="AX8314" i="1" s="1"/>
  <c r="CC8313" i="1"/>
  <c r="CB8314" i="1"/>
  <c r="CC8314" i="1" s="1"/>
  <c r="BD8314" i="1"/>
  <c r="AW8316" i="1"/>
  <c r="BP8316" i="1" s="1"/>
  <c r="BR8316" i="1" s="1"/>
  <c r="AY8316" i="1"/>
  <c r="BP8315" i="1"/>
  <c r="BR8315" i="1" s="1"/>
  <c r="Z8317" i="1" l="1"/>
  <c r="X8317" i="1" s="1"/>
  <c r="U8316" i="1"/>
  <c r="V8316" i="1" s="1"/>
  <c r="AR8316" i="1" s="1"/>
  <c r="B8319" i="1"/>
  <c r="C8319" i="1"/>
  <c r="D8319" i="1" s="1"/>
  <c r="R8318" i="1"/>
  <c r="W8318" i="1"/>
  <c r="AA8318" i="1" s="1"/>
  <c r="S8317" i="1"/>
  <c r="U8317" i="1" s="1"/>
  <c r="E8320" i="1"/>
  <c r="G8321" i="1"/>
  <c r="F8320" i="1"/>
  <c r="A8320" i="1" s="1"/>
  <c r="AR8318" i="1"/>
  <c r="BS8315" i="1"/>
  <c r="BT8315" i="1" s="1"/>
  <c r="BU8315" i="1" s="1"/>
  <c r="BQ8315" i="1"/>
  <c r="BS8316" i="1"/>
  <c r="BT8316" i="1" s="1"/>
  <c r="BU8316" i="1" s="1"/>
  <c r="BQ8316" i="1"/>
  <c r="AB8316" i="1"/>
  <c r="BX8314" i="1"/>
  <c r="BY8314" i="1" s="1"/>
  <c r="BZ8314" i="1" s="1"/>
  <c r="CE8314" i="1" s="1"/>
  <c r="AW8317" i="1"/>
  <c r="BP8317" i="1" s="1"/>
  <c r="BR8317" i="1" s="1"/>
  <c r="AY8317" i="1"/>
  <c r="BD8315" i="1"/>
  <c r="T8317" i="1" l="1"/>
  <c r="V8317" i="1" s="1"/>
  <c r="AR8317" i="1" s="1"/>
  <c r="B8320" i="1"/>
  <c r="C8320" i="1"/>
  <c r="D8320" i="1" s="1"/>
  <c r="Z8318" i="1"/>
  <c r="Y8318" i="1"/>
  <c r="E8321" i="1"/>
  <c r="G8322" i="1"/>
  <c r="F8321" i="1"/>
  <c r="A8321" i="1" s="1"/>
  <c r="R8319" i="1"/>
  <c r="W8319" i="1"/>
  <c r="AA8319" i="1" s="1"/>
  <c r="S8318" i="1"/>
  <c r="U8318" i="1" s="1"/>
  <c r="AZ8316" i="1"/>
  <c r="BA8316" i="1" s="1"/>
  <c r="AB8317" i="1"/>
  <c r="BS8317" i="1"/>
  <c r="BT8317" i="1" s="1"/>
  <c r="BU8317" i="1" s="1"/>
  <c r="CB8317" i="1" s="1"/>
  <c r="CC8317" i="1" s="1"/>
  <c r="BQ8317" i="1"/>
  <c r="BV8317" i="1" s="1"/>
  <c r="BB8317" i="1" s="1"/>
  <c r="BV8316" i="1"/>
  <c r="BB8316" i="1" s="1"/>
  <c r="BW8316" i="1"/>
  <c r="AX8316" i="1" s="1"/>
  <c r="BV8315" i="1"/>
  <c r="BB8315" i="1" s="1"/>
  <c r="BW8315" i="1"/>
  <c r="AX8315" i="1" s="1"/>
  <c r="CB8316" i="1"/>
  <c r="CC8316" i="1" s="1"/>
  <c r="CB8315" i="1"/>
  <c r="AW8318" i="1"/>
  <c r="BP8318" i="1" s="1"/>
  <c r="BR8318" i="1" s="1"/>
  <c r="AY8318" i="1"/>
  <c r="X8318" i="1" l="1"/>
  <c r="Z8319" i="1"/>
  <c r="BD8316" i="1"/>
  <c r="C8321" i="1"/>
  <c r="D8321" i="1" s="1"/>
  <c r="B8321" i="1"/>
  <c r="E8322" i="1"/>
  <c r="G8323" i="1"/>
  <c r="F8322" i="1"/>
  <c r="A8322" i="1" s="1"/>
  <c r="W8320" i="1"/>
  <c r="AA8320" i="1" s="1"/>
  <c r="R8320" i="1"/>
  <c r="S8319" i="1"/>
  <c r="T8319" i="1" s="1"/>
  <c r="Y8319" i="1"/>
  <c r="T8318" i="1"/>
  <c r="V8318" i="1" s="1"/>
  <c r="AZ8317" i="1"/>
  <c r="BA8317" i="1" s="1"/>
  <c r="AR8320" i="1"/>
  <c r="BS8318" i="1"/>
  <c r="BT8318" i="1" s="1"/>
  <c r="BU8318" i="1" s="1"/>
  <c r="BQ8318" i="1"/>
  <c r="AB8318" i="1"/>
  <c r="BD8317" i="1"/>
  <c r="BW8317" i="1"/>
  <c r="AX8317" i="1" s="1"/>
  <c r="BX8315" i="1"/>
  <c r="BY8315" i="1" s="1"/>
  <c r="BZ8315" i="1" s="1"/>
  <c r="CE8315" i="1" s="1"/>
  <c r="BX8316" i="1"/>
  <c r="BY8316" i="1" s="1"/>
  <c r="BZ8316" i="1" s="1"/>
  <c r="CE8316" i="1" s="1"/>
  <c r="CC8315" i="1"/>
  <c r="AW8319" i="1"/>
  <c r="BP8319" i="1" s="1"/>
  <c r="BR8319" i="1" s="1"/>
  <c r="AY8319" i="1"/>
  <c r="X8319" i="1" l="1"/>
  <c r="Y8320" i="1"/>
  <c r="Z8320" i="1"/>
  <c r="U8319" i="1"/>
  <c r="V8319" i="1" s="1"/>
  <c r="AR8319" i="1" s="1"/>
  <c r="C8322" i="1"/>
  <c r="D8322" i="1" s="1"/>
  <c r="B8322" i="1"/>
  <c r="E8323" i="1"/>
  <c r="G8324" i="1"/>
  <c r="F8323" i="1"/>
  <c r="A8323" i="1" s="1"/>
  <c r="R8321" i="1"/>
  <c r="W8321" i="1"/>
  <c r="AA8321" i="1" s="1"/>
  <c r="S8320" i="1"/>
  <c r="T8320" i="1" s="1"/>
  <c r="AR8321" i="1"/>
  <c r="AZ8318" i="1"/>
  <c r="BA8318" i="1" s="1"/>
  <c r="AB8319" i="1"/>
  <c r="BS8319" i="1"/>
  <c r="BT8319" i="1" s="1"/>
  <c r="BU8319" i="1" s="1"/>
  <c r="BQ8319" i="1"/>
  <c r="BX8317" i="1"/>
  <c r="BY8317" i="1" s="1"/>
  <c r="BZ8317" i="1" s="1"/>
  <c r="CE8317" i="1" s="1"/>
  <c r="BD8318" i="1"/>
  <c r="BV8318" i="1"/>
  <c r="BB8318" i="1" s="1"/>
  <c r="BW8318" i="1"/>
  <c r="AX8318" i="1" s="1"/>
  <c r="CB8318" i="1"/>
  <c r="AY8320" i="1"/>
  <c r="AW8320" i="1"/>
  <c r="BP8320" i="1" s="1"/>
  <c r="BR8320" i="1" s="1"/>
  <c r="X8320" i="1" l="1"/>
  <c r="Z8321" i="1"/>
  <c r="U8320" i="1"/>
  <c r="V8320" i="1" s="1"/>
  <c r="C8323" i="1"/>
  <c r="D8323" i="1" s="1"/>
  <c r="B8323" i="1"/>
  <c r="Y8321" i="1"/>
  <c r="F8324" i="1"/>
  <c r="A8324" i="1" s="1"/>
  <c r="E8324" i="1"/>
  <c r="G8325" i="1"/>
  <c r="W8322" i="1"/>
  <c r="AA8322" i="1" s="1"/>
  <c r="R8322" i="1"/>
  <c r="S8321" i="1"/>
  <c r="T8321" i="1" s="1"/>
  <c r="AZ8319" i="1"/>
  <c r="BA8319" i="1" s="1"/>
  <c r="BS8320" i="1"/>
  <c r="BT8320" i="1" s="1"/>
  <c r="BU8320" i="1" s="1"/>
  <c r="BQ8320" i="1"/>
  <c r="AB8320" i="1"/>
  <c r="BX8318" i="1"/>
  <c r="BY8318" i="1" s="1"/>
  <c r="BZ8318" i="1" s="1"/>
  <c r="CE8318" i="1" s="1"/>
  <c r="BV8319" i="1"/>
  <c r="BB8319" i="1" s="1"/>
  <c r="BW8319" i="1"/>
  <c r="AX8319" i="1" s="1"/>
  <c r="CC8318" i="1"/>
  <c r="CB8319" i="1"/>
  <c r="BD8319" i="1"/>
  <c r="AY8321" i="1"/>
  <c r="AW8321" i="1"/>
  <c r="BP8321" i="1" s="1"/>
  <c r="BR8321" i="1" s="1"/>
  <c r="X8321" i="1" l="1"/>
  <c r="U8321" i="1"/>
  <c r="V8321" i="1" s="1"/>
  <c r="Y8322" i="1"/>
  <c r="Z8322" i="1"/>
  <c r="R8323" i="1"/>
  <c r="W8323" i="1"/>
  <c r="AA8323" i="1" s="1"/>
  <c r="F8325" i="1"/>
  <c r="A8325" i="1" s="1"/>
  <c r="E8325" i="1"/>
  <c r="G8326" i="1"/>
  <c r="S8322" i="1"/>
  <c r="U8322" i="1" s="1"/>
  <c r="B8324" i="1"/>
  <c r="C8324" i="1"/>
  <c r="D8324" i="1" s="1"/>
  <c r="AZ8320" i="1"/>
  <c r="BA8320" i="1" s="1"/>
  <c r="BS8321" i="1"/>
  <c r="BT8321" i="1" s="1"/>
  <c r="BU8321" i="1" s="1"/>
  <c r="CB8321" i="1" s="1"/>
  <c r="BQ8321" i="1"/>
  <c r="AB8321" i="1"/>
  <c r="AZ8321" i="1" s="1"/>
  <c r="BA8321" i="1" s="1"/>
  <c r="BX8319" i="1"/>
  <c r="BY8319" i="1" s="1"/>
  <c r="BZ8319" i="1" s="1"/>
  <c r="CE8319" i="1" s="1"/>
  <c r="BV8320" i="1"/>
  <c r="BB8320" i="1" s="1"/>
  <c r="BW8320" i="1"/>
  <c r="AX8320" i="1" s="1"/>
  <c r="CC8319" i="1"/>
  <c r="CB8320" i="1"/>
  <c r="BD8320" i="1"/>
  <c r="AY8322" i="1"/>
  <c r="AW8322" i="1"/>
  <c r="X8322" i="1" l="1"/>
  <c r="Z8323" i="1"/>
  <c r="Y8323" i="1"/>
  <c r="R8324" i="1"/>
  <c r="W8324" i="1"/>
  <c r="AA8324" i="1" s="1"/>
  <c r="C8325" i="1"/>
  <c r="D8325" i="1" s="1"/>
  <c r="B8325" i="1"/>
  <c r="F8326" i="1"/>
  <c r="A8326" i="1" s="1"/>
  <c r="E8326" i="1"/>
  <c r="G8327" i="1"/>
  <c r="S8323" i="1"/>
  <c r="U8323" i="1" s="1"/>
  <c r="T8322" i="1"/>
  <c r="V8322" i="1" s="1"/>
  <c r="AR8322" i="1" s="1"/>
  <c r="AB8322" i="1"/>
  <c r="BX8320" i="1"/>
  <c r="BY8320" i="1" s="1"/>
  <c r="BZ8320" i="1" s="1"/>
  <c r="CE8320" i="1" s="1"/>
  <c r="BV8321" i="1"/>
  <c r="BB8321" i="1" s="1"/>
  <c r="BW8321" i="1"/>
  <c r="AX8321" i="1" s="1"/>
  <c r="CC8321" i="1"/>
  <c r="CC8320" i="1"/>
  <c r="AY8323" i="1"/>
  <c r="AW8323" i="1"/>
  <c r="BP8323" i="1" s="1"/>
  <c r="BR8323" i="1" s="1"/>
  <c r="BP8322" i="1"/>
  <c r="BR8322" i="1" s="1"/>
  <c r="BD8321" i="1"/>
  <c r="Y8324" i="1" l="1"/>
  <c r="X8323" i="1"/>
  <c r="Z8324" i="1"/>
  <c r="T8323" i="1"/>
  <c r="V8323" i="1" s="1"/>
  <c r="AR8323" i="1" s="1"/>
  <c r="R8325" i="1"/>
  <c r="W8325" i="1"/>
  <c r="AA8325" i="1" s="1"/>
  <c r="B8326" i="1"/>
  <c r="C8326" i="1"/>
  <c r="D8326" i="1" s="1"/>
  <c r="G8328" i="1"/>
  <c r="F8327" i="1"/>
  <c r="A8327" i="1" s="1"/>
  <c r="E8327" i="1"/>
  <c r="S8324" i="1"/>
  <c r="U8324" i="1" s="1"/>
  <c r="AB8323" i="1"/>
  <c r="BS8322" i="1"/>
  <c r="BT8322" i="1" s="1"/>
  <c r="BU8322" i="1" s="1"/>
  <c r="BQ8322" i="1"/>
  <c r="BS8323" i="1"/>
  <c r="BT8323" i="1" s="1"/>
  <c r="BU8323" i="1" s="1"/>
  <c r="BQ8323" i="1"/>
  <c r="AZ8322" i="1"/>
  <c r="BA8322" i="1" s="1"/>
  <c r="BX8321" i="1"/>
  <c r="BY8321" i="1" s="1"/>
  <c r="BZ8321" i="1" s="1"/>
  <c r="CE8321" i="1" s="1"/>
  <c r="BD8322" i="1"/>
  <c r="AY8324" i="1"/>
  <c r="AW8324" i="1"/>
  <c r="BP8324" i="1" s="1"/>
  <c r="BR8324" i="1" s="1"/>
  <c r="X8324" i="1" l="1"/>
  <c r="Z8325" i="1"/>
  <c r="T8324" i="1"/>
  <c r="V8324" i="1" s="1"/>
  <c r="AR8324" i="1" s="1"/>
  <c r="Y8325" i="1"/>
  <c r="B8327" i="1"/>
  <c r="C8327" i="1"/>
  <c r="D8327" i="1" s="1"/>
  <c r="F8328" i="1"/>
  <c r="A8328" i="1" s="1"/>
  <c r="E8328" i="1"/>
  <c r="G8329" i="1"/>
  <c r="W8326" i="1"/>
  <c r="AA8326" i="1" s="1"/>
  <c r="R8326" i="1"/>
  <c r="S8325" i="1"/>
  <c r="U8325" i="1" s="1"/>
  <c r="BS8324" i="1"/>
  <c r="BT8324" i="1" s="1"/>
  <c r="BU8324" i="1" s="1"/>
  <c r="BQ8324" i="1"/>
  <c r="AZ8323" i="1"/>
  <c r="BA8323" i="1" s="1"/>
  <c r="AB8324" i="1"/>
  <c r="BV8323" i="1"/>
  <c r="BB8323" i="1" s="1"/>
  <c r="BW8323" i="1"/>
  <c r="AX8323" i="1" s="1"/>
  <c r="BV8322" i="1"/>
  <c r="BB8322" i="1" s="1"/>
  <c r="BW8322" i="1"/>
  <c r="AX8322" i="1" s="1"/>
  <c r="CB8322" i="1"/>
  <c r="CB8323" i="1"/>
  <c r="BD8323" i="1"/>
  <c r="AY8325" i="1"/>
  <c r="AW8325" i="1"/>
  <c r="BP8325" i="1" s="1"/>
  <c r="BR8325" i="1" s="1"/>
  <c r="X8325" i="1" l="1"/>
  <c r="Z8326" i="1"/>
  <c r="G8330" i="1"/>
  <c r="F8329" i="1"/>
  <c r="A8329" i="1" s="1"/>
  <c r="E8329" i="1"/>
  <c r="Y8326" i="1"/>
  <c r="X8326" i="1" s="1"/>
  <c r="T8325" i="1"/>
  <c r="V8325" i="1" s="1"/>
  <c r="AR8325" i="1" s="1"/>
  <c r="S8326" i="1"/>
  <c r="T8326" i="1" s="1"/>
  <c r="C8328" i="1"/>
  <c r="D8328" i="1" s="1"/>
  <c r="B8328" i="1"/>
  <c r="R8327" i="1"/>
  <c r="W8327" i="1"/>
  <c r="AA8327" i="1" s="1"/>
  <c r="AB8325" i="1"/>
  <c r="AZ8324" i="1"/>
  <c r="BA8324" i="1" s="1"/>
  <c r="BS8325" i="1"/>
  <c r="BT8325" i="1" s="1"/>
  <c r="BU8325" i="1" s="1"/>
  <c r="BQ8325" i="1"/>
  <c r="BX8323" i="1"/>
  <c r="BY8323" i="1" s="1"/>
  <c r="BZ8323" i="1" s="1"/>
  <c r="CE8323" i="1" s="1"/>
  <c r="BV8324" i="1"/>
  <c r="BB8324" i="1" s="1"/>
  <c r="BW8324" i="1"/>
  <c r="AX8324" i="1" s="1"/>
  <c r="BX8322" i="1"/>
  <c r="BY8322" i="1" s="1"/>
  <c r="BZ8322" i="1" s="1"/>
  <c r="CE8322" i="1" s="1"/>
  <c r="CC8322" i="1"/>
  <c r="CC8323" i="1"/>
  <c r="CB8324" i="1"/>
  <c r="AW8326" i="1"/>
  <c r="BP8326" i="1" s="1"/>
  <c r="BR8326" i="1" s="1"/>
  <c r="AY8326" i="1"/>
  <c r="BD8324" i="1"/>
  <c r="B8329" i="1" l="1"/>
  <c r="C8329" i="1"/>
  <c r="D8329" i="1" s="1"/>
  <c r="Z8327" i="1"/>
  <c r="W8328" i="1"/>
  <c r="AA8328" i="1" s="1"/>
  <c r="Z8328" i="1" s="1"/>
  <c r="R8328" i="1"/>
  <c r="E8330" i="1"/>
  <c r="G8331" i="1"/>
  <c r="F8330" i="1"/>
  <c r="A8330" i="1" s="1"/>
  <c r="Y8327" i="1"/>
  <c r="S8327" i="1"/>
  <c r="U8327" i="1" s="1"/>
  <c r="U8326" i="1"/>
  <c r="V8326" i="1" s="1"/>
  <c r="AR8326" i="1" s="1"/>
  <c r="AZ8325" i="1"/>
  <c r="BA8325" i="1" s="1"/>
  <c r="AB8326" i="1"/>
  <c r="AZ8326" i="1" s="1"/>
  <c r="BA8326" i="1" s="1"/>
  <c r="BS8326" i="1"/>
  <c r="BT8326" i="1" s="1"/>
  <c r="BU8326" i="1" s="1"/>
  <c r="BQ8326" i="1"/>
  <c r="BX8324" i="1"/>
  <c r="BY8324" i="1" s="1"/>
  <c r="BZ8324" i="1" s="1"/>
  <c r="CE8324" i="1" s="1"/>
  <c r="BV8325" i="1"/>
  <c r="BB8325" i="1" s="1"/>
  <c r="BW8325" i="1"/>
  <c r="AX8325" i="1" s="1"/>
  <c r="CC8324" i="1"/>
  <c r="CB8325" i="1"/>
  <c r="BD8325" i="1"/>
  <c r="AW8327" i="1"/>
  <c r="BP8327" i="1" s="1"/>
  <c r="BR8327" i="1" s="1"/>
  <c r="AY8327" i="1"/>
  <c r="Y8328" i="1"/>
  <c r="X8327" i="1" l="1"/>
  <c r="T8327" i="1"/>
  <c r="V8327" i="1" s="1"/>
  <c r="AR8327" i="1" s="1"/>
  <c r="F8331" i="1"/>
  <c r="A8331" i="1" s="1"/>
  <c r="G8332" i="1"/>
  <c r="E8331" i="1"/>
  <c r="S8328" i="1"/>
  <c r="U8328" i="1" s="1"/>
  <c r="R8329" i="1"/>
  <c r="W8329" i="1"/>
  <c r="AA8329" i="1" s="1"/>
  <c r="C8330" i="1"/>
  <c r="D8330" i="1" s="1"/>
  <c r="B8330" i="1"/>
  <c r="BS8327" i="1"/>
  <c r="BT8327" i="1" s="1"/>
  <c r="BU8327" i="1" s="1"/>
  <c r="BQ8327" i="1"/>
  <c r="AB8327" i="1"/>
  <c r="BX8325" i="1"/>
  <c r="BY8325" i="1" s="1"/>
  <c r="BZ8325" i="1" s="1"/>
  <c r="CE8325" i="1" s="1"/>
  <c r="BV8326" i="1"/>
  <c r="BB8326" i="1" s="1"/>
  <c r="BW8326" i="1"/>
  <c r="AX8326" i="1" s="1"/>
  <c r="CC8325" i="1"/>
  <c r="CB8326" i="1"/>
  <c r="CC8326" i="1" s="1"/>
  <c r="Y8329" i="1"/>
  <c r="BD8326" i="1"/>
  <c r="AY8328" i="1"/>
  <c r="AW8328" i="1"/>
  <c r="BP8328" i="1" s="1"/>
  <c r="BR8328" i="1" s="1"/>
  <c r="X8328" i="1"/>
  <c r="T8328" i="1" l="1"/>
  <c r="V8328" i="1" s="1"/>
  <c r="AR8328" i="1" s="1"/>
  <c r="Z8329" i="1"/>
  <c r="X8329" i="1" s="1"/>
  <c r="S8329" i="1"/>
  <c r="U8329" i="1" s="1"/>
  <c r="R8330" i="1"/>
  <c r="W8330" i="1"/>
  <c r="AA8330" i="1" s="1"/>
  <c r="Y8330" i="1" s="1"/>
  <c r="F8332" i="1"/>
  <c r="A8332" i="1" s="1"/>
  <c r="G8333" i="1"/>
  <c r="E8332" i="1"/>
  <c r="B8331" i="1"/>
  <c r="C8331" i="1"/>
  <c r="D8331" i="1" s="1"/>
  <c r="AZ8327" i="1"/>
  <c r="BA8327" i="1" s="1"/>
  <c r="AB8328" i="1"/>
  <c r="AZ8328" i="1" s="1"/>
  <c r="BA8328" i="1" s="1"/>
  <c r="AR8330" i="1"/>
  <c r="BS8328" i="1"/>
  <c r="BT8328" i="1" s="1"/>
  <c r="BU8328" i="1" s="1"/>
  <c r="BQ8328" i="1"/>
  <c r="BX8326" i="1"/>
  <c r="BY8326" i="1" s="1"/>
  <c r="BZ8326" i="1" s="1"/>
  <c r="CE8326" i="1" s="1"/>
  <c r="BV8327" i="1"/>
  <c r="BB8327" i="1" s="1"/>
  <c r="BW8327" i="1"/>
  <c r="AX8327" i="1" s="1"/>
  <c r="CB8327" i="1"/>
  <c r="AW8329" i="1"/>
  <c r="BP8329" i="1" s="1"/>
  <c r="BR8329" i="1" s="1"/>
  <c r="AY8329" i="1"/>
  <c r="BD8327" i="1"/>
  <c r="Z8330" i="1" l="1"/>
  <c r="X8330" i="1" s="1"/>
  <c r="S8330" i="1"/>
  <c r="U8330" i="1" s="1"/>
  <c r="E8333" i="1"/>
  <c r="G8334" i="1"/>
  <c r="F8333" i="1"/>
  <c r="A8333" i="1" s="1"/>
  <c r="T8329" i="1"/>
  <c r="V8329" i="1" s="1"/>
  <c r="AR8329" i="1" s="1"/>
  <c r="R8331" i="1"/>
  <c r="W8331" i="1"/>
  <c r="AA8331" i="1" s="1"/>
  <c r="C8332" i="1"/>
  <c r="D8332" i="1" s="1"/>
  <c r="B8332" i="1"/>
  <c r="AB8329" i="1"/>
  <c r="BS8329" i="1"/>
  <c r="BT8329" i="1" s="1"/>
  <c r="BU8329" i="1" s="1"/>
  <c r="BQ8329" i="1"/>
  <c r="BX8327" i="1"/>
  <c r="BY8327" i="1" s="1"/>
  <c r="BZ8327" i="1" s="1"/>
  <c r="CE8327" i="1" s="1"/>
  <c r="BV8328" i="1"/>
  <c r="BB8328" i="1" s="1"/>
  <c r="BW8328" i="1"/>
  <c r="AX8328" i="1" s="1"/>
  <c r="CC8327" i="1"/>
  <c r="CB8328" i="1"/>
  <c r="CC8328" i="1" s="1"/>
  <c r="BD8328" i="1"/>
  <c r="AY8330" i="1"/>
  <c r="AW8330" i="1"/>
  <c r="BP8330" i="1" s="1"/>
  <c r="BR8330" i="1" s="1"/>
  <c r="Y8331" i="1"/>
  <c r="Z8331" i="1" l="1"/>
  <c r="X8331" i="1" s="1"/>
  <c r="W8332" i="1"/>
  <c r="AA8332" i="1" s="1"/>
  <c r="R8332" i="1"/>
  <c r="S8331" i="1"/>
  <c r="T8331" i="1" s="1"/>
  <c r="T8330" i="1"/>
  <c r="V8330" i="1" s="1"/>
  <c r="C8333" i="1"/>
  <c r="D8333" i="1" s="1"/>
  <c r="B8333" i="1"/>
  <c r="E8334" i="1"/>
  <c r="G8335" i="1"/>
  <c r="F8334" i="1"/>
  <c r="A8334" i="1" s="1"/>
  <c r="BS8330" i="1"/>
  <c r="BT8330" i="1" s="1"/>
  <c r="BU8330" i="1" s="1"/>
  <c r="BQ8330" i="1"/>
  <c r="AB8330" i="1"/>
  <c r="AZ8330" i="1" s="1"/>
  <c r="BA8330" i="1" s="1"/>
  <c r="AZ8329" i="1"/>
  <c r="BA8329" i="1" s="1"/>
  <c r="BX8328" i="1"/>
  <c r="BY8328" i="1" s="1"/>
  <c r="BZ8328" i="1" s="1"/>
  <c r="CE8328" i="1" s="1"/>
  <c r="BV8329" i="1"/>
  <c r="BB8329" i="1" s="1"/>
  <c r="BW8329" i="1"/>
  <c r="AX8329" i="1" s="1"/>
  <c r="CB8329" i="1"/>
  <c r="BD8329" i="1"/>
  <c r="AY8331" i="1"/>
  <c r="AW8331" i="1"/>
  <c r="BP8331" i="1" s="1"/>
  <c r="BR8331" i="1" s="1"/>
  <c r="Z8332" i="1" l="1"/>
  <c r="Y8332" i="1"/>
  <c r="X8332" i="1" s="1"/>
  <c r="U8331" i="1"/>
  <c r="B8334" i="1"/>
  <c r="C8334" i="1"/>
  <c r="D8334" i="1" s="1"/>
  <c r="R8333" i="1"/>
  <c r="W8333" i="1"/>
  <c r="AA8333" i="1" s="1"/>
  <c r="Y8333" i="1" s="1"/>
  <c r="F8335" i="1"/>
  <c r="A8335" i="1" s="1"/>
  <c r="G8336" i="1"/>
  <c r="E8335" i="1"/>
  <c r="V8331" i="1"/>
  <c r="AR8331" i="1" s="1"/>
  <c r="S8332" i="1"/>
  <c r="U8332" i="1" s="1"/>
  <c r="BD8330" i="1"/>
  <c r="BS8331" i="1"/>
  <c r="BT8331" i="1" s="1"/>
  <c r="BU8331" i="1" s="1"/>
  <c r="BQ8331" i="1"/>
  <c r="AB8331" i="1"/>
  <c r="BX8329" i="1"/>
  <c r="BY8329" i="1" s="1"/>
  <c r="BZ8329" i="1" s="1"/>
  <c r="CE8329" i="1" s="1"/>
  <c r="BV8330" i="1"/>
  <c r="BB8330" i="1" s="1"/>
  <c r="BW8330" i="1"/>
  <c r="AX8330" i="1" s="1"/>
  <c r="CC8329" i="1"/>
  <c r="CB8330" i="1"/>
  <c r="AY8332" i="1"/>
  <c r="AW8332" i="1"/>
  <c r="BP8332" i="1" s="1"/>
  <c r="BR8332" i="1" s="1"/>
  <c r="Z8333" i="1" l="1"/>
  <c r="X8333" i="1" s="1"/>
  <c r="T8332" i="1"/>
  <c r="V8332" i="1" s="1"/>
  <c r="AR8332" i="1" s="1"/>
  <c r="S8333" i="1"/>
  <c r="U8333" i="1" s="1"/>
  <c r="E8336" i="1"/>
  <c r="F8336" i="1"/>
  <c r="A8336" i="1" s="1"/>
  <c r="G8337" i="1"/>
  <c r="C8335" i="1"/>
  <c r="D8335" i="1" s="1"/>
  <c r="B8335" i="1"/>
  <c r="R8334" i="1"/>
  <c r="W8334" i="1"/>
  <c r="AA8334" i="1" s="1"/>
  <c r="BS8332" i="1"/>
  <c r="BT8332" i="1" s="1"/>
  <c r="BU8332" i="1" s="1"/>
  <c r="BQ8332" i="1"/>
  <c r="AB8332" i="1"/>
  <c r="AZ8331" i="1"/>
  <c r="BA8331" i="1" s="1"/>
  <c r="BX8330" i="1"/>
  <c r="BY8330" i="1" s="1"/>
  <c r="BZ8330" i="1" s="1"/>
  <c r="CE8330" i="1" s="1"/>
  <c r="BV8331" i="1"/>
  <c r="BB8331" i="1" s="1"/>
  <c r="BW8331" i="1"/>
  <c r="AX8331" i="1" s="1"/>
  <c r="CC8330" i="1"/>
  <c r="CB8331" i="1"/>
  <c r="BD8331" i="1"/>
  <c r="AY8333" i="1"/>
  <c r="AW8333" i="1"/>
  <c r="BP8333" i="1" s="1"/>
  <c r="BR8333" i="1" s="1"/>
  <c r="Y8334" i="1" l="1"/>
  <c r="Z8334" i="1"/>
  <c r="X8334" i="1" s="1"/>
  <c r="S8334" i="1"/>
  <c r="U8334" i="1" s="1"/>
  <c r="T8333" i="1"/>
  <c r="V8333" i="1" s="1"/>
  <c r="AR8333" i="1" s="1"/>
  <c r="W8335" i="1"/>
  <c r="AA8335" i="1" s="1"/>
  <c r="Z8335" i="1" s="1"/>
  <c r="R8335" i="1"/>
  <c r="G8338" i="1"/>
  <c r="F8337" i="1"/>
  <c r="A8337" i="1" s="1"/>
  <c r="E8337" i="1"/>
  <c r="B8336" i="1"/>
  <c r="C8336" i="1"/>
  <c r="D8336" i="1" s="1"/>
  <c r="BS8333" i="1"/>
  <c r="BT8333" i="1" s="1"/>
  <c r="BU8333" i="1" s="1"/>
  <c r="BQ8333" i="1"/>
  <c r="AZ8332" i="1"/>
  <c r="BA8332" i="1" s="1"/>
  <c r="AB8333" i="1"/>
  <c r="BX8331" i="1"/>
  <c r="BY8331" i="1" s="1"/>
  <c r="BZ8331" i="1" s="1"/>
  <c r="CE8331" i="1" s="1"/>
  <c r="BV8332" i="1"/>
  <c r="BB8332" i="1" s="1"/>
  <c r="BW8332" i="1"/>
  <c r="AX8332" i="1" s="1"/>
  <c r="BC8308" i="1"/>
  <c r="CC8331" i="1"/>
  <c r="CB8332" i="1"/>
  <c r="BD8332" i="1"/>
  <c r="AW8334" i="1"/>
  <c r="BP8334" i="1" s="1"/>
  <c r="BR8334" i="1" s="1"/>
  <c r="AY8334" i="1"/>
  <c r="Y8335" i="1" l="1"/>
  <c r="W8336" i="1"/>
  <c r="AA8336" i="1" s="1"/>
  <c r="Y8336" i="1" s="1"/>
  <c r="R8336" i="1"/>
  <c r="E8338" i="1"/>
  <c r="G8339" i="1"/>
  <c r="F8338" i="1"/>
  <c r="A8338" i="1" s="1"/>
  <c r="T8334" i="1"/>
  <c r="V8334" i="1" s="1"/>
  <c r="AR8334" i="1" s="1"/>
  <c r="S8335" i="1"/>
  <c r="T8335" i="1" s="1"/>
  <c r="B8337" i="1"/>
  <c r="C8337" i="1"/>
  <c r="D8337" i="1" s="1"/>
  <c r="AZ8333" i="1"/>
  <c r="BA8333" i="1" s="1"/>
  <c r="BS8334" i="1"/>
  <c r="BT8334" i="1" s="1"/>
  <c r="BU8334" i="1" s="1"/>
  <c r="BQ8334" i="1"/>
  <c r="AB8334" i="1"/>
  <c r="AR8336" i="1"/>
  <c r="BX8332" i="1"/>
  <c r="BY8332" i="1" s="1"/>
  <c r="BZ8332" i="1" s="1"/>
  <c r="CE8332" i="1" s="1"/>
  <c r="BV8333" i="1"/>
  <c r="BB8333" i="1" s="1"/>
  <c r="BW8333" i="1"/>
  <c r="AX8333" i="1" s="1"/>
  <c r="CC8332" i="1"/>
  <c r="CB8333" i="1"/>
  <c r="CC8333" i="1" s="1"/>
  <c r="BD8333" i="1"/>
  <c r="AY8335" i="1"/>
  <c r="AW8335" i="1"/>
  <c r="BP8335" i="1" s="1"/>
  <c r="BR8335" i="1" s="1"/>
  <c r="X8335" i="1"/>
  <c r="Z8336" i="1" l="1"/>
  <c r="X8336" i="1" s="1"/>
  <c r="U8335" i="1"/>
  <c r="V8335" i="1" s="1"/>
  <c r="AR8335" i="1" s="1"/>
  <c r="E8339" i="1"/>
  <c r="G8340" i="1"/>
  <c r="F8339" i="1"/>
  <c r="A8339" i="1" s="1"/>
  <c r="S8336" i="1"/>
  <c r="T8336" i="1" s="1"/>
  <c r="W8337" i="1"/>
  <c r="AA8337" i="1" s="1"/>
  <c r="R8337" i="1"/>
  <c r="C8338" i="1"/>
  <c r="D8338" i="1" s="1"/>
  <c r="B8338" i="1"/>
  <c r="BS8335" i="1"/>
  <c r="BT8335" i="1" s="1"/>
  <c r="BU8335" i="1" s="1"/>
  <c r="BQ8335" i="1"/>
  <c r="BW8335" i="1" s="1"/>
  <c r="AX8335" i="1" s="1"/>
  <c r="AB8335" i="1"/>
  <c r="AZ8334" i="1"/>
  <c r="BA8334" i="1" s="1"/>
  <c r="BX8333" i="1"/>
  <c r="BY8333" i="1" s="1"/>
  <c r="BZ8333" i="1" s="1"/>
  <c r="CE8333" i="1" s="1"/>
  <c r="BV8334" i="1"/>
  <c r="BB8334" i="1" s="1"/>
  <c r="BW8334" i="1"/>
  <c r="AX8334" i="1" s="1"/>
  <c r="CB8334" i="1"/>
  <c r="AY8336" i="1"/>
  <c r="AW8336" i="1"/>
  <c r="BP8336" i="1" s="1"/>
  <c r="BR8336" i="1" s="1"/>
  <c r="BD8334" i="1"/>
  <c r="Z8337" i="1" l="1"/>
  <c r="Y8337" i="1"/>
  <c r="U8336" i="1"/>
  <c r="V8336" i="1" s="1"/>
  <c r="R8338" i="1"/>
  <c r="W8338" i="1"/>
  <c r="AA8338" i="1" s="1"/>
  <c r="Z8338" i="1" s="1"/>
  <c r="B8339" i="1"/>
  <c r="C8339" i="1"/>
  <c r="D8339" i="1" s="1"/>
  <c r="E8340" i="1"/>
  <c r="G8341" i="1"/>
  <c r="F8340" i="1"/>
  <c r="A8340" i="1" s="1"/>
  <c r="S8337" i="1"/>
  <c r="U8337" i="1" s="1"/>
  <c r="BD8335" i="1"/>
  <c r="AZ8335" i="1"/>
  <c r="BA8335" i="1" s="1"/>
  <c r="BS8336" i="1"/>
  <c r="BT8336" i="1" s="1"/>
  <c r="BU8336" i="1" s="1"/>
  <c r="BQ8336" i="1"/>
  <c r="AR8338" i="1"/>
  <c r="AB8336" i="1"/>
  <c r="BX8334" i="1"/>
  <c r="BY8334" i="1" s="1"/>
  <c r="BZ8334" i="1" s="1"/>
  <c r="CE8334" i="1" s="1"/>
  <c r="BV8335" i="1"/>
  <c r="BB8335" i="1" s="1"/>
  <c r="CC8334" i="1"/>
  <c r="CB8335" i="1"/>
  <c r="CC8335" i="1" s="1"/>
  <c r="AY8337" i="1"/>
  <c r="AW8337" i="1"/>
  <c r="BP8337" i="1" s="1"/>
  <c r="BR8337" i="1" s="1"/>
  <c r="X8337" i="1" l="1"/>
  <c r="Y8338" i="1"/>
  <c r="X8338" i="1" s="1"/>
  <c r="T8337" i="1"/>
  <c r="V8337" i="1" s="1"/>
  <c r="AR8337" i="1" s="1"/>
  <c r="W8339" i="1"/>
  <c r="AA8339" i="1" s="1"/>
  <c r="Z8339" i="1" s="1"/>
  <c r="R8339" i="1"/>
  <c r="C8340" i="1"/>
  <c r="D8340" i="1" s="1"/>
  <c r="B8340" i="1"/>
  <c r="E8341" i="1"/>
  <c r="G8342" i="1"/>
  <c r="F8341" i="1"/>
  <c r="A8341" i="1" s="1"/>
  <c r="S8338" i="1"/>
  <c r="U8338" i="1" s="1"/>
  <c r="AZ8336" i="1"/>
  <c r="BA8336" i="1" s="1"/>
  <c r="BS8337" i="1"/>
  <c r="BT8337" i="1" s="1"/>
  <c r="BU8337" i="1" s="1"/>
  <c r="BQ8337" i="1"/>
  <c r="BW8337" i="1" s="1"/>
  <c r="AX8337" i="1" s="1"/>
  <c r="AB8337" i="1"/>
  <c r="AZ8337" i="1" s="1"/>
  <c r="BA8337" i="1" s="1"/>
  <c r="BV8336" i="1"/>
  <c r="BB8336" i="1" s="1"/>
  <c r="BW8336" i="1"/>
  <c r="AX8336" i="1" s="1"/>
  <c r="BX8335" i="1"/>
  <c r="BY8335" i="1" s="1"/>
  <c r="BZ8335" i="1" s="1"/>
  <c r="CE8335" i="1" s="1"/>
  <c r="CB8336" i="1"/>
  <c r="CC8336" i="1" s="1"/>
  <c r="AW8338" i="1"/>
  <c r="AY8338" i="1"/>
  <c r="Y8339" i="1"/>
  <c r="BD8336" i="1"/>
  <c r="T8338" i="1" l="1"/>
  <c r="V8338" i="1" s="1"/>
  <c r="C8341" i="1"/>
  <c r="D8341" i="1" s="1"/>
  <c r="B8341" i="1"/>
  <c r="R8340" i="1"/>
  <c r="W8340" i="1"/>
  <c r="AA8340" i="1" s="1"/>
  <c r="E8342" i="1"/>
  <c r="G8343" i="1"/>
  <c r="F8342" i="1"/>
  <c r="A8342" i="1" s="1"/>
  <c r="S8339" i="1"/>
  <c r="AB8338" i="1"/>
  <c r="BX8336" i="1"/>
  <c r="BY8336" i="1" s="1"/>
  <c r="BZ8336" i="1" s="1"/>
  <c r="CE8336" i="1" s="1"/>
  <c r="BV8337" i="1"/>
  <c r="BB8337" i="1" s="1"/>
  <c r="CB8337" i="1"/>
  <c r="CC8337" i="1" s="1"/>
  <c r="BD8337" i="1"/>
  <c r="BP8338" i="1"/>
  <c r="BR8338" i="1" s="1"/>
  <c r="AW8339" i="1"/>
  <c r="BP8339" i="1" s="1"/>
  <c r="BR8339" i="1" s="1"/>
  <c r="AY8339" i="1"/>
  <c r="X8339" i="1"/>
  <c r="B8342" i="1" l="1"/>
  <c r="C8342" i="1"/>
  <c r="D8342" i="1" s="1"/>
  <c r="S8340" i="1"/>
  <c r="U8340" i="1" s="1"/>
  <c r="Y8340" i="1"/>
  <c r="Z8340" i="1"/>
  <c r="U8339" i="1"/>
  <c r="F8343" i="1"/>
  <c r="A8343" i="1" s="1"/>
  <c r="E8343" i="1"/>
  <c r="G8344" i="1"/>
  <c r="T8339" i="1"/>
  <c r="V8339" i="1" s="1"/>
  <c r="AR8339" i="1" s="1"/>
  <c r="R8341" i="1"/>
  <c r="W8341" i="1"/>
  <c r="AA8341" i="1" s="1"/>
  <c r="Z8341" i="1" s="1"/>
  <c r="AZ8338" i="1"/>
  <c r="BA8338" i="1" s="1"/>
  <c r="AB8339" i="1"/>
  <c r="BS8338" i="1"/>
  <c r="BT8338" i="1" s="1"/>
  <c r="BU8338" i="1" s="1"/>
  <c r="BQ8338" i="1"/>
  <c r="BS8339" i="1"/>
  <c r="BT8339" i="1" s="1"/>
  <c r="BU8339" i="1" s="1"/>
  <c r="BQ8339" i="1"/>
  <c r="BW8339" i="1" s="1"/>
  <c r="AX8339" i="1" s="1"/>
  <c r="BX8337" i="1"/>
  <c r="BY8337" i="1" s="1"/>
  <c r="BZ8337" i="1" s="1"/>
  <c r="CE8337" i="1" s="1"/>
  <c r="BD8338" i="1"/>
  <c r="AW8340" i="1"/>
  <c r="BP8340" i="1" s="1"/>
  <c r="BR8340" i="1" s="1"/>
  <c r="AY8340" i="1"/>
  <c r="T8340" i="1" l="1"/>
  <c r="V8340" i="1" s="1"/>
  <c r="AR8340" i="1" s="1"/>
  <c r="X8340" i="1"/>
  <c r="Y8341" i="1"/>
  <c r="S8341" i="1"/>
  <c r="T8341" i="1" s="1"/>
  <c r="B8343" i="1"/>
  <c r="C8343" i="1"/>
  <c r="D8343" i="1" s="1"/>
  <c r="W8342" i="1"/>
  <c r="AA8342" i="1" s="1"/>
  <c r="Y8342" i="1" s="1"/>
  <c r="R8342" i="1"/>
  <c r="G8345" i="1"/>
  <c r="E8344" i="1"/>
  <c r="F8344" i="1"/>
  <c r="A8344" i="1" s="1"/>
  <c r="BD8339" i="1"/>
  <c r="AR8342" i="1"/>
  <c r="AZ8339" i="1"/>
  <c r="BA8339" i="1" s="1"/>
  <c r="AB8340" i="1"/>
  <c r="BS8340" i="1"/>
  <c r="BT8340" i="1" s="1"/>
  <c r="BU8340" i="1" s="1"/>
  <c r="BQ8340" i="1"/>
  <c r="BV8338" i="1"/>
  <c r="BB8338" i="1" s="1"/>
  <c r="BW8338" i="1"/>
  <c r="AX8338" i="1" s="1"/>
  <c r="BV8339" i="1"/>
  <c r="BB8339" i="1" s="1"/>
  <c r="CB8339" i="1"/>
  <c r="CC8339" i="1" s="1"/>
  <c r="CB8338" i="1"/>
  <c r="AY8341" i="1"/>
  <c r="AW8341" i="1"/>
  <c r="BP8341" i="1" s="1"/>
  <c r="BR8341" i="1" s="1"/>
  <c r="X8341" i="1"/>
  <c r="Z8342" i="1" l="1"/>
  <c r="X8342" i="1" s="1"/>
  <c r="S8342" i="1"/>
  <c r="T8342" i="1" s="1"/>
  <c r="C8344" i="1"/>
  <c r="D8344" i="1" s="1"/>
  <c r="B8344" i="1"/>
  <c r="U8341" i="1"/>
  <c r="V8341" i="1" s="1"/>
  <c r="AR8341" i="1" s="1"/>
  <c r="E8345" i="1"/>
  <c r="G8346" i="1"/>
  <c r="F8345" i="1"/>
  <c r="A8345" i="1" s="1"/>
  <c r="W8343" i="1"/>
  <c r="AA8343" i="1" s="1"/>
  <c r="R8343" i="1"/>
  <c r="BS8341" i="1"/>
  <c r="BT8341" i="1" s="1"/>
  <c r="BU8341" i="1" s="1"/>
  <c r="BQ8341" i="1"/>
  <c r="AR8343" i="1"/>
  <c r="AB8341" i="1"/>
  <c r="AZ8340" i="1"/>
  <c r="BA8340" i="1" s="1"/>
  <c r="BX8338" i="1"/>
  <c r="BY8338" i="1" s="1"/>
  <c r="BZ8338" i="1" s="1"/>
  <c r="CE8338" i="1" s="1"/>
  <c r="BV8340" i="1"/>
  <c r="BB8340" i="1" s="1"/>
  <c r="BW8340" i="1"/>
  <c r="AX8340" i="1" s="1"/>
  <c r="BX8339" i="1"/>
  <c r="BY8339" i="1" s="1"/>
  <c r="BZ8339" i="1" s="1"/>
  <c r="CE8339" i="1" s="1"/>
  <c r="BW8341" i="1"/>
  <c r="AX8341" i="1" s="1"/>
  <c r="CC8338" i="1"/>
  <c r="CB8340" i="1"/>
  <c r="CC8340" i="1" s="1"/>
  <c r="AW8342" i="1"/>
  <c r="BP8342" i="1" s="1"/>
  <c r="BR8342" i="1" s="1"/>
  <c r="AY8342" i="1"/>
  <c r="BD8340" i="1"/>
  <c r="Y8343" i="1" l="1"/>
  <c r="Z8343" i="1"/>
  <c r="X8343" i="1" s="1"/>
  <c r="S8343" i="1"/>
  <c r="U8343" i="1" s="1"/>
  <c r="U8342" i="1"/>
  <c r="V8342" i="1" s="1"/>
  <c r="C8345" i="1"/>
  <c r="D8345" i="1" s="1"/>
  <c r="B8345" i="1"/>
  <c r="F8346" i="1"/>
  <c r="A8346" i="1" s="1"/>
  <c r="G8347" i="1"/>
  <c r="E8346" i="1"/>
  <c r="R8344" i="1"/>
  <c r="W8344" i="1"/>
  <c r="AA8344" i="1" s="1"/>
  <c r="Z8344" i="1" s="1"/>
  <c r="AZ8341" i="1"/>
  <c r="BA8341" i="1" s="1"/>
  <c r="AR8344" i="1"/>
  <c r="BS8342" i="1"/>
  <c r="BT8342" i="1" s="1"/>
  <c r="BU8342" i="1" s="1"/>
  <c r="BQ8342" i="1"/>
  <c r="AB8342" i="1"/>
  <c r="AZ8342" i="1" s="1"/>
  <c r="BA8342" i="1" s="1"/>
  <c r="BX8340" i="1"/>
  <c r="BY8340" i="1" s="1"/>
  <c r="BZ8340" i="1" s="1"/>
  <c r="CE8340" i="1" s="1"/>
  <c r="BV8341" i="1"/>
  <c r="BB8341" i="1" s="1"/>
  <c r="CB8341" i="1"/>
  <c r="BD8341" i="1"/>
  <c r="AY8343" i="1"/>
  <c r="AW8343" i="1"/>
  <c r="BP8343" i="1" s="1"/>
  <c r="BR8343" i="1" s="1"/>
  <c r="B8346" i="1" l="1"/>
  <c r="C8346" i="1"/>
  <c r="D8346" i="1" s="1"/>
  <c r="Y8344" i="1"/>
  <c r="X8344" i="1" s="1"/>
  <c r="S8344" i="1"/>
  <c r="U8344" i="1" s="1"/>
  <c r="T8343" i="1"/>
  <c r="V8343" i="1" s="1"/>
  <c r="E8347" i="1"/>
  <c r="G8348" i="1"/>
  <c r="F8347" i="1"/>
  <c r="A8347" i="1" s="1"/>
  <c r="R8345" i="1"/>
  <c r="W8345" i="1"/>
  <c r="AA8345" i="1" s="1"/>
  <c r="AB8343" i="1"/>
  <c r="AZ8343" i="1" s="1"/>
  <c r="BA8343" i="1" s="1"/>
  <c r="BS8343" i="1"/>
  <c r="BT8343" i="1" s="1"/>
  <c r="BU8343" i="1" s="1"/>
  <c r="BQ8343" i="1"/>
  <c r="BW8343" i="1" s="1"/>
  <c r="AX8343" i="1" s="1"/>
  <c r="BD8342" i="1"/>
  <c r="BV8342" i="1"/>
  <c r="BB8342" i="1" s="1"/>
  <c r="BW8342" i="1"/>
  <c r="AX8342" i="1" s="1"/>
  <c r="BX8341" i="1"/>
  <c r="BY8341" i="1" s="1"/>
  <c r="BZ8341" i="1" s="1"/>
  <c r="CE8341" i="1" s="1"/>
  <c r="CC8341" i="1"/>
  <c r="CB8342" i="1"/>
  <c r="AW8344" i="1"/>
  <c r="BP8344" i="1" s="1"/>
  <c r="BR8344" i="1" s="1"/>
  <c r="AY8344" i="1"/>
  <c r="C8347" i="1" l="1"/>
  <c r="D8347" i="1" s="1"/>
  <c r="B8347" i="1"/>
  <c r="T8344" i="1"/>
  <c r="V8344" i="1" s="1"/>
  <c r="Y8345" i="1"/>
  <c r="Z8345" i="1"/>
  <c r="G8349" i="1"/>
  <c r="F8348" i="1"/>
  <c r="A8348" i="1" s="1"/>
  <c r="E8348" i="1"/>
  <c r="W8346" i="1"/>
  <c r="AA8346" i="1" s="1"/>
  <c r="Y8346" i="1" s="1"/>
  <c r="R8346" i="1"/>
  <c r="S8345" i="1"/>
  <c r="T8345" i="1" s="1"/>
  <c r="U8345" i="1"/>
  <c r="BS8344" i="1"/>
  <c r="BT8344" i="1" s="1"/>
  <c r="BU8344" i="1" s="1"/>
  <c r="BQ8344" i="1"/>
  <c r="AB8344" i="1"/>
  <c r="AZ8344" i="1" s="1"/>
  <c r="BA8344" i="1" s="1"/>
  <c r="BX8342" i="1"/>
  <c r="BY8342" i="1" s="1"/>
  <c r="BZ8342" i="1" s="1"/>
  <c r="CE8342" i="1" s="1"/>
  <c r="BV8343" i="1"/>
  <c r="BB8343" i="1" s="1"/>
  <c r="CC8342" i="1"/>
  <c r="CB8343" i="1"/>
  <c r="CC8343" i="1" s="1"/>
  <c r="BD8343" i="1"/>
  <c r="AY8345" i="1"/>
  <c r="AW8345" i="1"/>
  <c r="BP8345" i="1" s="1"/>
  <c r="BR8345" i="1" s="1"/>
  <c r="X8345" i="1" l="1"/>
  <c r="Z8346" i="1"/>
  <c r="X8346" i="1" s="1"/>
  <c r="S8346" i="1"/>
  <c r="T8346" i="1" s="1"/>
  <c r="F8349" i="1"/>
  <c r="A8349" i="1" s="1"/>
  <c r="G8350" i="1"/>
  <c r="E8349" i="1"/>
  <c r="W8347" i="1"/>
  <c r="AA8347" i="1" s="1"/>
  <c r="R8347" i="1"/>
  <c r="V8345" i="1"/>
  <c r="AR8345" i="1" s="1"/>
  <c r="C8348" i="1"/>
  <c r="D8348" i="1" s="1"/>
  <c r="B8348" i="1"/>
  <c r="BS8345" i="1"/>
  <c r="BT8345" i="1" s="1"/>
  <c r="BU8345" i="1" s="1"/>
  <c r="BQ8345" i="1"/>
  <c r="AB8345" i="1"/>
  <c r="BV8344" i="1"/>
  <c r="BB8344" i="1" s="1"/>
  <c r="BW8344" i="1"/>
  <c r="AX8344" i="1" s="1"/>
  <c r="BX8343" i="1"/>
  <c r="BY8343" i="1" s="1"/>
  <c r="BZ8343" i="1" s="1"/>
  <c r="CE8343" i="1" s="1"/>
  <c r="CB8344" i="1"/>
  <c r="CC8344" i="1" s="1"/>
  <c r="BD8344" i="1"/>
  <c r="AW8346" i="1"/>
  <c r="BP8346" i="1" s="1"/>
  <c r="BR8346" i="1" s="1"/>
  <c r="AY8346" i="1"/>
  <c r="Z8347" i="1" l="1"/>
  <c r="Y8347" i="1"/>
  <c r="U8346" i="1"/>
  <c r="V8346" i="1" s="1"/>
  <c r="AR8346" i="1" s="1"/>
  <c r="W8348" i="1"/>
  <c r="AA8348" i="1" s="1"/>
  <c r="R8348" i="1"/>
  <c r="E8350" i="1"/>
  <c r="G8351" i="1"/>
  <c r="F8350" i="1"/>
  <c r="A8350" i="1" s="1"/>
  <c r="S8347" i="1"/>
  <c r="T8347" i="1" s="1"/>
  <c r="C8349" i="1"/>
  <c r="D8349" i="1" s="1"/>
  <c r="B8349" i="1"/>
  <c r="AB8346" i="1"/>
  <c r="AZ8346" i="1" s="1"/>
  <c r="BA8346" i="1" s="1"/>
  <c r="BS8346" i="1"/>
  <c r="BT8346" i="1" s="1"/>
  <c r="BU8346" i="1" s="1"/>
  <c r="BQ8346" i="1"/>
  <c r="AR8348" i="1"/>
  <c r="AZ8345" i="1"/>
  <c r="BA8345" i="1" s="1"/>
  <c r="BX8344" i="1"/>
  <c r="BY8344" i="1" s="1"/>
  <c r="BZ8344" i="1" s="1"/>
  <c r="CE8344" i="1" s="1"/>
  <c r="BV8345" i="1"/>
  <c r="BB8345" i="1" s="1"/>
  <c r="BW8345" i="1"/>
  <c r="AX8345" i="1" s="1"/>
  <c r="CB8345" i="1"/>
  <c r="BD8345" i="1"/>
  <c r="Z8348" i="1"/>
  <c r="Y8348" i="1"/>
  <c r="AY8347" i="1"/>
  <c r="AW8347" i="1"/>
  <c r="BP8347" i="1" s="1"/>
  <c r="BR8347" i="1" s="1"/>
  <c r="X8347" i="1" l="1"/>
  <c r="S8348" i="1"/>
  <c r="T8348" i="1" s="1"/>
  <c r="R8349" i="1"/>
  <c r="W8349" i="1"/>
  <c r="AA8349" i="1" s="1"/>
  <c r="Z8349" i="1" s="1"/>
  <c r="B8350" i="1"/>
  <c r="C8350" i="1"/>
  <c r="D8350" i="1" s="1"/>
  <c r="U8347" i="1"/>
  <c r="V8347" i="1" s="1"/>
  <c r="AR8347" i="1" s="1"/>
  <c r="F8351" i="1"/>
  <c r="A8351" i="1" s="1"/>
  <c r="E8351" i="1"/>
  <c r="G8352" i="1"/>
  <c r="AB8347" i="1"/>
  <c r="AR8349" i="1"/>
  <c r="BS8347" i="1"/>
  <c r="BT8347" i="1" s="1"/>
  <c r="BU8347" i="1" s="1"/>
  <c r="BQ8347" i="1"/>
  <c r="BX8345" i="1"/>
  <c r="BY8345" i="1" s="1"/>
  <c r="BZ8345" i="1" s="1"/>
  <c r="CE8345" i="1" s="1"/>
  <c r="BV8346" i="1"/>
  <c r="BB8346" i="1" s="1"/>
  <c r="BW8346" i="1"/>
  <c r="AX8346" i="1" s="1"/>
  <c r="CC8345" i="1"/>
  <c r="CB8346" i="1"/>
  <c r="CC8346" i="1" s="1"/>
  <c r="X8348" i="1"/>
  <c r="AY8348" i="1"/>
  <c r="AW8348" i="1"/>
  <c r="BP8348" i="1" s="1"/>
  <c r="BR8348" i="1" s="1"/>
  <c r="BD8346" i="1"/>
  <c r="Y8349" i="1" l="1"/>
  <c r="X8349" i="1" s="1"/>
  <c r="R8350" i="1"/>
  <c r="W8350" i="1"/>
  <c r="AA8350" i="1" s="1"/>
  <c r="Z8350" i="1" s="1"/>
  <c r="U8348" i="1"/>
  <c r="V8348" i="1" s="1"/>
  <c r="B8351" i="1"/>
  <c r="C8351" i="1"/>
  <c r="D8351" i="1" s="1"/>
  <c r="G8353" i="1"/>
  <c r="F8352" i="1"/>
  <c r="A8352" i="1" s="1"/>
  <c r="E8352" i="1"/>
  <c r="S8349" i="1"/>
  <c r="U8349" i="1" s="1"/>
  <c r="AZ8347" i="1"/>
  <c r="BA8347" i="1" s="1"/>
  <c r="BS8348" i="1"/>
  <c r="BT8348" i="1" s="1"/>
  <c r="BU8348" i="1" s="1"/>
  <c r="BQ8348" i="1"/>
  <c r="AB8348" i="1"/>
  <c r="BX8346" i="1"/>
  <c r="BY8346" i="1" s="1"/>
  <c r="BZ8346" i="1" s="1"/>
  <c r="CE8346" i="1" s="1"/>
  <c r="BV8347" i="1"/>
  <c r="BB8347" i="1" s="1"/>
  <c r="BW8347" i="1"/>
  <c r="AX8347" i="1" s="1"/>
  <c r="CB8347" i="1"/>
  <c r="CC8347" i="1" s="1"/>
  <c r="BD8347" i="1"/>
  <c r="AY8349" i="1"/>
  <c r="AW8349" i="1"/>
  <c r="BP8349" i="1" s="1"/>
  <c r="BR8349" i="1" s="1"/>
  <c r="Y8350" i="1"/>
  <c r="E8353" i="1" l="1"/>
  <c r="G8354" i="1"/>
  <c r="F8353" i="1"/>
  <c r="A8353" i="1" s="1"/>
  <c r="W8351" i="1"/>
  <c r="AA8351" i="1" s="1"/>
  <c r="R8351" i="1"/>
  <c r="S8350" i="1"/>
  <c r="U8350" i="1" s="1"/>
  <c r="T8349" i="1"/>
  <c r="V8349" i="1" s="1"/>
  <c r="C8352" i="1"/>
  <c r="D8352" i="1" s="1"/>
  <c r="B8352" i="1"/>
  <c r="BS8349" i="1"/>
  <c r="BT8349" i="1" s="1"/>
  <c r="BU8349" i="1" s="1"/>
  <c r="BQ8349" i="1"/>
  <c r="BW8349" i="1" s="1"/>
  <c r="AX8349" i="1" s="1"/>
  <c r="AZ8348" i="1"/>
  <c r="BA8348" i="1" s="1"/>
  <c r="AB8349" i="1"/>
  <c r="BX8347" i="1"/>
  <c r="BY8347" i="1" s="1"/>
  <c r="BZ8347" i="1" s="1"/>
  <c r="CE8347" i="1" s="1"/>
  <c r="BV8348" i="1"/>
  <c r="BB8348" i="1" s="1"/>
  <c r="BW8348" i="1"/>
  <c r="AX8348" i="1" s="1"/>
  <c r="CB8348" i="1"/>
  <c r="BD8348" i="1"/>
  <c r="X8350" i="1"/>
  <c r="AY8350" i="1"/>
  <c r="AW8350" i="1"/>
  <c r="BP8350" i="1" s="1"/>
  <c r="BR8350" i="1" s="1"/>
  <c r="Z8351" i="1" l="1"/>
  <c r="Y8351" i="1"/>
  <c r="T8350" i="1"/>
  <c r="V8350" i="1" s="1"/>
  <c r="AR8350" i="1" s="1"/>
  <c r="R8352" i="1"/>
  <c r="W8352" i="1"/>
  <c r="AA8352" i="1" s="1"/>
  <c r="Z8352" i="1" s="1"/>
  <c r="B8353" i="1"/>
  <c r="C8353" i="1"/>
  <c r="D8353" i="1" s="1"/>
  <c r="S8351" i="1"/>
  <c r="T8351" i="1" s="1"/>
  <c r="E8354" i="1"/>
  <c r="G8355" i="1"/>
  <c r="F8354" i="1"/>
  <c r="A8354" i="1" s="1"/>
  <c r="AZ8349" i="1"/>
  <c r="BA8349" i="1" s="1"/>
  <c r="AR8352" i="1"/>
  <c r="BS8350" i="1"/>
  <c r="BT8350" i="1" s="1"/>
  <c r="BU8350" i="1" s="1"/>
  <c r="BQ8350" i="1"/>
  <c r="AB8350" i="1"/>
  <c r="BX8348" i="1"/>
  <c r="BY8348" i="1" s="1"/>
  <c r="BZ8348" i="1" s="1"/>
  <c r="CE8348" i="1" s="1"/>
  <c r="BV8349" i="1"/>
  <c r="BB8349" i="1" s="1"/>
  <c r="CC8348" i="1"/>
  <c r="CB8349" i="1"/>
  <c r="CC8349" i="1" s="1"/>
  <c r="AW8351" i="1"/>
  <c r="BP8351" i="1" s="1"/>
  <c r="BR8351" i="1" s="1"/>
  <c r="AY8351" i="1"/>
  <c r="BD8349" i="1"/>
  <c r="X8351" i="1" l="1"/>
  <c r="Y8352" i="1"/>
  <c r="X8352" i="1" s="1"/>
  <c r="U8351" i="1"/>
  <c r="V8351" i="1" s="1"/>
  <c r="AR8351" i="1" s="1"/>
  <c r="B8354" i="1"/>
  <c r="C8354" i="1"/>
  <c r="D8354" i="1" s="1"/>
  <c r="W8353" i="1"/>
  <c r="AA8353" i="1" s="1"/>
  <c r="R8353" i="1"/>
  <c r="E8355" i="1"/>
  <c r="G8356" i="1"/>
  <c r="F8355" i="1"/>
  <c r="A8355" i="1" s="1"/>
  <c r="S8352" i="1"/>
  <c r="T8352" i="1" s="1"/>
  <c r="AR8353" i="1"/>
  <c r="BS8351" i="1"/>
  <c r="BT8351" i="1" s="1"/>
  <c r="BU8351" i="1" s="1"/>
  <c r="BQ8351" i="1"/>
  <c r="BW8351" i="1" s="1"/>
  <c r="AX8351" i="1" s="1"/>
  <c r="AB8351" i="1"/>
  <c r="AZ8350" i="1"/>
  <c r="BA8350" i="1" s="1"/>
  <c r="BV8350" i="1"/>
  <c r="BB8350" i="1" s="1"/>
  <c r="BW8350" i="1"/>
  <c r="AX8350" i="1" s="1"/>
  <c r="BX8349" i="1"/>
  <c r="BY8349" i="1" s="1"/>
  <c r="BZ8349" i="1" s="1"/>
  <c r="CE8349" i="1" s="1"/>
  <c r="CB8350" i="1"/>
  <c r="BD8350" i="1"/>
  <c r="AY8352" i="1"/>
  <c r="AW8352" i="1"/>
  <c r="BP8352" i="1" s="1"/>
  <c r="BR8352" i="1" s="1"/>
  <c r="Y8353" i="1" l="1"/>
  <c r="Z8353" i="1"/>
  <c r="U8352" i="1"/>
  <c r="V8352" i="1" s="1"/>
  <c r="B8355" i="1"/>
  <c r="C8355" i="1"/>
  <c r="D8355" i="1" s="1"/>
  <c r="G8357" i="1"/>
  <c r="E8356" i="1"/>
  <c r="F8356" i="1"/>
  <c r="A8356" i="1" s="1"/>
  <c r="S8353" i="1"/>
  <c r="U8353" i="1" s="1"/>
  <c r="W8354" i="1"/>
  <c r="AA8354" i="1" s="1"/>
  <c r="R8354" i="1"/>
  <c r="S8354" i="1" s="1"/>
  <c r="AZ8351" i="1"/>
  <c r="BA8351" i="1" s="1"/>
  <c r="AB8352" i="1"/>
  <c r="BS8352" i="1"/>
  <c r="BT8352" i="1" s="1"/>
  <c r="BU8352" i="1" s="1"/>
  <c r="BQ8352" i="1"/>
  <c r="BX8350" i="1"/>
  <c r="BY8350" i="1" s="1"/>
  <c r="BZ8350" i="1" s="1"/>
  <c r="CE8350" i="1" s="1"/>
  <c r="BV8351" i="1"/>
  <c r="BB8351" i="1" s="1"/>
  <c r="CC8350" i="1"/>
  <c r="CB8351" i="1"/>
  <c r="CC8351" i="1" s="1"/>
  <c r="BD8351" i="1"/>
  <c r="AW8353" i="1"/>
  <c r="BP8353" i="1" s="1"/>
  <c r="BR8353" i="1" s="1"/>
  <c r="AY8353" i="1"/>
  <c r="X8353" i="1" l="1"/>
  <c r="T8354" i="1"/>
  <c r="Y8354" i="1"/>
  <c r="C8356" i="1"/>
  <c r="D8356" i="1" s="1"/>
  <c r="B8356" i="1"/>
  <c r="W8355" i="1"/>
  <c r="AA8355" i="1" s="1"/>
  <c r="Y8355" i="1" s="1"/>
  <c r="R8355" i="1"/>
  <c r="Z8354" i="1"/>
  <c r="U8354" i="1"/>
  <c r="T8353" i="1"/>
  <c r="V8353" i="1" s="1"/>
  <c r="G8358" i="1"/>
  <c r="F8357" i="1"/>
  <c r="A8357" i="1" s="1"/>
  <c r="E8357" i="1"/>
  <c r="BD8352" i="1"/>
  <c r="AB8353" i="1"/>
  <c r="BS8353" i="1"/>
  <c r="BT8353" i="1" s="1"/>
  <c r="BU8353" i="1" s="1"/>
  <c r="BQ8353" i="1"/>
  <c r="BW8353" i="1" s="1"/>
  <c r="AX8353" i="1" s="1"/>
  <c r="AZ8352" i="1"/>
  <c r="BA8352" i="1" s="1"/>
  <c r="BV8352" i="1"/>
  <c r="BB8352" i="1" s="1"/>
  <c r="BW8352" i="1"/>
  <c r="AX8352" i="1" s="1"/>
  <c r="BX8351" i="1"/>
  <c r="BY8351" i="1" s="1"/>
  <c r="BZ8351" i="1" s="1"/>
  <c r="CE8351" i="1" s="1"/>
  <c r="CB8352" i="1"/>
  <c r="V8354" i="1" l="1"/>
  <c r="AR8354" i="1" s="1"/>
  <c r="X8354" i="1"/>
  <c r="Z8355" i="1"/>
  <c r="X8355" i="1" s="1"/>
  <c r="C8357" i="1"/>
  <c r="D8357" i="1" s="1"/>
  <c r="B8357" i="1"/>
  <c r="F8358" i="1"/>
  <c r="A8358" i="1" s="1"/>
  <c r="G8359" i="1"/>
  <c r="E8358" i="1"/>
  <c r="S8355" i="1"/>
  <c r="U8355" i="1" s="1"/>
  <c r="W8356" i="1"/>
  <c r="AA8356" i="1" s="1"/>
  <c r="Z8356" i="1" s="1"/>
  <c r="R8356" i="1"/>
  <c r="AZ8353" i="1"/>
  <c r="BA8353" i="1" s="1"/>
  <c r="AB8354" i="1"/>
  <c r="AZ8354" i="1" s="1"/>
  <c r="BA8354" i="1" s="1"/>
  <c r="AY8355" i="1"/>
  <c r="AW8354" i="1"/>
  <c r="BP8354" i="1" s="1"/>
  <c r="BR8354" i="1" s="1"/>
  <c r="BX8352" i="1"/>
  <c r="BY8352" i="1" s="1"/>
  <c r="BZ8352" i="1" s="1"/>
  <c r="CE8352" i="1" s="1"/>
  <c r="BV8353" i="1"/>
  <c r="BB8353" i="1" s="1"/>
  <c r="AY8354" i="1"/>
  <c r="CC8352" i="1"/>
  <c r="CB8353" i="1"/>
  <c r="CC8353" i="1" s="1"/>
  <c r="AW8355" i="1"/>
  <c r="BP8355" i="1" s="1"/>
  <c r="BR8355" i="1" s="1"/>
  <c r="BD8353" i="1"/>
  <c r="Y8356" i="1" l="1"/>
  <c r="X8356" i="1" s="1"/>
  <c r="T8355" i="1"/>
  <c r="V8355" i="1" s="1"/>
  <c r="AR8355" i="1" s="1"/>
  <c r="B8358" i="1"/>
  <c r="C8358" i="1"/>
  <c r="D8358" i="1" s="1"/>
  <c r="S8356" i="1"/>
  <c r="U8356" i="1" s="1"/>
  <c r="G8360" i="1"/>
  <c r="F8359" i="1"/>
  <c r="A8359" i="1" s="1"/>
  <c r="E8359" i="1"/>
  <c r="R8357" i="1"/>
  <c r="W8357" i="1"/>
  <c r="AA8357" i="1" s="1"/>
  <c r="BD8354" i="1"/>
  <c r="BS8354" i="1"/>
  <c r="BT8354" i="1" s="1"/>
  <c r="BU8354" i="1" s="1"/>
  <c r="CB8354" i="1" s="1"/>
  <c r="BQ8354" i="1"/>
  <c r="BW8354" i="1" s="1"/>
  <c r="AX8354" i="1" s="1"/>
  <c r="BS8355" i="1"/>
  <c r="BT8355" i="1" s="1"/>
  <c r="BU8355" i="1" s="1"/>
  <c r="BQ8355" i="1"/>
  <c r="AB8355" i="1"/>
  <c r="AZ8355" i="1" s="1"/>
  <c r="BA8355" i="1" s="1"/>
  <c r="BX8353" i="1"/>
  <c r="BY8353" i="1" s="1"/>
  <c r="BZ8353" i="1" s="1"/>
  <c r="CE8353" i="1" s="1"/>
  <c r="AY8356" i="1"/>
  <c r="AW8356" i="1"/>
  <c r="BP8356" i="1" s="1"/>
  <c r="BR8356" i="1" s="1"/>
  <c r="Z8357" i="1" l="1"/>
  <c r="BV8354" i="1"/>
  <c r="BB8354" i="1" s="1"/>
  <c r="T8356" i="1"/>
  <c r="V8356" i="1" s="1"/>
  <c r="AR8356" i="1" s="1"/>
  <c r="E8360" i="1"/>
  <c r="G8361" i="1"/>
  <c r="F8360" i="1"/>
  <c r="A8360" i="1" s="1"/>
  <c r="S8357" i="1"/>
  <c r="W8358" i="1"/>
  <c r="AA8358" i="1" s="1"/>
  <c r="Y8358" i="1" s="1"/>
  <c r="R8358" i="1"/>
  <c r="Y8357" i="1"/>
  <c r="C8359" i="1"/>
  <c r="D8359" i="1" s="1"/>
  <c r="B8359" i="1"/>
  <c r="AB8356" i="1"/>
  <c r="BS8356" i="1"/>
  <c r="BT8356" i="1" s="1"/>
  <c r="BU8356" i="1" s="1"/>
  <c r="BQ8356" i="1"/>
  <c r="AR8358" i="1"/>
  <c r="BV8355" i="1"/>
  <c r="BB8355" i="1" s="1"/>
  <c r="BW8355" i="1"/>
  <c r="AX8355" i="1" s="1"/>
  <c r="CC8354" i="1"/>
  <c r="CB8355" i="1"/>
  <c r="BD8355" i="1"/>
  <c r="Z8358" i="1"/>
  <c r="AY8357" i="1"/>
  <c r="AW8357" i="1"/>
  <c r="BP8357" i="1" s="1"/>
  <c r="BR8357" i="1" s="1"/>
  <c r="X8357" i="1" l="1"/>
  <c r="BX8354" i="1"/>
  <c r="BY8354" i="1" s="1"/>
  <c r="BZ8354" i="1" s="1"/>
  <c r="CE8354" i="1" s="1"/>
  <c r="S8358" i="1"/>
  <c r="U8358" i="1" s="1"/>
  <c r="R8359" i="1"/>
  <c r="W8359" i="1"/>
  <c r="AA8359" i="1" s="1"/>
  <c r="C8360" i="1"/>
  <c r="D8360" i="1" s="1"/>
  <c r="B8360" i="1"/>
  <c r="U8357" i="1"/>
  <c r="G8362" i="1"/>
  <c r="F8361" i="1"/>
  <c r="A8361" i="1" s="1"/>
  <c r="E8361" i="1"/>
  <c r="T8357" i="1"/>
  <c r="AR8359" i="1"/>
  <c r="AZ8356" i="1"/>
  <c r="BA8356" i="1" s="1"/>
  <c r="BS8357" i="1"/>
  <c r="BT8357" i="1" s="1"/>
  <c r="BU8357" i="1" s="1"/>
  <c r="CB8357" i="1" s="1"/>
  <c r="CC8357" i="1" s="1"/>
  <c r="BQ8357" i="1"/>
  <c r="AB8357" i="1"/>
  <c r="BX8355" i="1"/>
  <c r="BY8355" i="1" s="1"/>
  <c r="BZ8355" i="1" s="1"/>
  <c r="CE8355" i="1" s="1"/>
  <c r="BC8332" i="1"/>
  <c r="BV8356" i="1"/>
  <c r="BB8356" i="1" s="1"/>
  <c r="BW8356" i="1"/>
  <c r="AX8356" i="1" s="1"/>
  <c r="CC8355" i="1"/>
  <c r="CB8356" i="1"/>
  <c r="AW8358" i="1"/>
  <c r="BP8358" i="1" s="1"/>
  <c r="BR8358" i="1" s="1"/>
  <c r="AY8358" i="1"/>
  <c r="BD8356" i="1"/>
  <c r="X8358" i="1"/>
  <c r="V8357" i="1" l="1"/>
  <c r="AR8357" i="1" s="1"/>
  <c r="Z8359" i="1"/>
  <c r="Y8359" i="1"/>
  <c r="C8361" i="1"/>
  <c r="D8361" i="1" s="1"/>
  <c r="B8361" i="1"/>
  <c r="W8360" i="1"/>
  <c r="AA8360" i="1" s="1"/>
  <c r="Z8360" i="1" s="1"/>
  <c r="R8360" i="1"/>
  <c r="F8362" i="1"/>
  <c r="A8362" i="1" s="1"/>
  <c r="E8362" i="1"/>
  <c r="G8363" i="1"/>
  <c r="T8358" i="1"/>
  <c r="V8358" i="1" s="1"/>
  <c r="S8359" i="1"/>
  <c r="U8359" i="1" s="1"/>
  <c r="BS8358" i="1"/>
  <c r="BT8358" i="1" s="1"/>
  <c r="BU8358" i="1" s="1"/>
  <c r="BQ8358" i="1"/>
  <c r="AB8358" i="1"/>
  <c r="AZ8357" i="1"/>
  <c r="BA8357" i="1" s="1"/>
  <c r="BX8356" i="1"/>
  <c r="BY8356" i="1" s="1"/>
  <c r="BZ8356" i="1" s="1"/>
  <c r="CE8356" i="1" s="1"/>
  <c r="BV8357" i="1"/>
  <c r="BB8357" i="1" s="1"/>
  <c r="BW8357" i="1"/>
  <c r="AX8357" i="1" s="1"/>
  <c r="CC8356" i="1"/>
  <c r="AY8359" i="1"/>
  <c r="AW8359" i="1"/>
  <c r="BP8359" i="1" s="1"/>
  <c r="BR8359" i="1" s="1"/>
  <c r="BD8357" i="1"/>
  <c r="X8359" i="1" l="1"/>
  <c r="Y8360" i="1"/>
  <c r="X8360" i="1" s="1"/>
  <c r="B8362" i="1"/>
  <c r="C8362" i="1"/>
  <c r="D8362" i="1" s="1"/>
  <c r="R8361" i="1"/>
  <c r="W8361" i="1"/>
  <c r="AA8361" i="1" s="1"/>
  <c r="S8360" i="1"/>
  <c r="T8360" i="1" s="1"/>
  <c r="T8359" i="1"/>
  <c r="V8359" i="1" s="1"/>
  <c r="F8363" i="1"/>
  <c r="A8363" i="1" s="1"/>
  <c r="G8364" i="1"/>
  <c r="E8363" i="1"/>
  <c r="BD8358" i="1"/>
  <c r="AB8359" i="1"/>
  <c r="AZ8359" i="1" s="1"/>
  <c r="BA8359" i="1" s="1"/>
  <c r="AZ8358" i="1"/>
  <c r="BA8358" i="1" s="1"/>
  <c r="BS8359" i="1"/>
  <c r="BT8359" i="1" s="1"/>
  <c r="BU8359" i="1" s="1"/>
  <c r="BQ8359" i="1"/>
  <c r="BX8357" i="1"/>
  <c r="BY8357" i="1" s="1"/>
  <c r="BZ8357" i="1" s="1"/>
  <c r="CE8357" i="1" s="1"/>
  <c r="BV8358" i="1"/>
  <c r="BB8358" i="1" s="1"/>
  <c r="BW8358" i="1"/>
  <c r="AX8358" i="1" s="1"/>
  <c r="CB8358" i="1"/>
  <c r="CC8358" i="1" s="1"/>
  <c r="Z8361" i="1"/>
  <c r="AW8360" i="1"/>
  <c r="BP8360" i="1" s="1"/>
  <c r="BR8360" i="1" s="1"/>
  <c r="AY8360" i="1"/>
  <c r="Y8361" i="1" l="1"/>
  <c r="X8361" i="1" s="1"/>
  <c r="F8364" i="1"/>
  <c r="A8364" i="1" s="1"/>
  <c r="E8364" i="1"/>
  <c r="G8365" i="1"/>
  <c r="W8362" i="1"/>
  <c r="AA8362" i="1" s="1"/>
  <c r="R8362" i="1"/>
  <c r="B8363" i="1"/>
  <c r="C8363" i="1"/>
  <c r="D8363" i="1" s="1"/>
  <c r="U8360" i="1"/>
  <c r="V8360" i="1" s="1"/>
  <c r="AR8360" i="1" s="1"/>
  <c r="S8361" i="1"/>
  <c r="U8361" i="1" s="1"/>
  <c r="AR8362" i="1"/>
  <c r="BS8360" i="1"/>
  <c r="BT8360" i="1" s="1"/>
  <c r="BU8360" i="1" s="1"/>
  <c r="BQ8360" i="1"/>
  <c r="AB8360" i="1"/>
  <c r="AZ8360" i="1" s="1"/>
  <c r="BA8360" i="1" s="1"/>
  <c r="BX8358" i="1"/>
  <c r="BY8358" i="1" s="1"/>
  <c r="BZ8358" i="1" s="1"/>
  <c r="CE8358" i="1" s="1"/>
  <c r="BV8359" i="1"/>
  <c r="BB8359" i="1" s="1"/>
  <c r="BW8359" i="1"/>
  <c r="AX8359" i="1" s="1"/>
  <c r="CB8359" i="1"/>
  <c r="BD8359" i="1"/>
  <c r="AY8361" i="1"/>
  <c r="AW8361" i="1"/>
  <c r="BP8361" i="1" s="1"/>
  <c r="BR8361" i="1" s="1"/>
  <c r="Z8362" i="1" l="1"/>
  <c r="T8361" i="1"/>
  <c r="V8361" i="1" s="1"/>
  <c r="AR8361" i="1" s="1"/>
  <c r="Y8362" i="1"/>
  <c r="F8365" i="1"/>
  <c r="A8365" i="1" s="1"/>
  <c r="E8365" i="1"/>
  <c r="G8366" i="1"/>
  <c r="W8363" i="1"/>
  <c r="AA8363" i="1" s="1"/>
  <c r="Y8363" i="1" s="1"/>
  <c r="R8363" i="1"/>
  <c r="S8362" i="1"/>
  <c r="T8362" i="1" s="1"/>
  <c r="C8364" i="1"/>
  <c r="D8364" i="1" s="1"/>
  <c r="B8364" i="1"/>
  <c r="BS8361" i="1"/>
  <c r="BT8361" i="1" s="1"/>
  <c r="BU8361" i="1" s="1"/>
  <c r="BQ8361" i="1"/>
  <c r="AB8361" i="1"/>
  <c r="BX8359" i="1"/>
  <c r="BY8359" i="1" s="1"/>
  <c r="BZ8359" i="1" s="1"/>
  <c r="CE8359" i="1" s="1"/>
  <c r="BV8360" i="1"/>
  <c r="BB8360" i="1" s="1"/>
  <c r="BW8360" i="1"/>
  <c r="AX8360" i="1" s="1"/>
  <c r="CC8359" i="1"/>
  <c r="CB8360" i="1"/>
  <c r="AW8362" i="1"/>
  <c r="BP8362" i="1" s="1"/>
  <c r="BR8362" i="1" s="1"/>
  <c r="AY8362" i="1"/>
  <c r="BD8360" i="1"/>
  <c r="X8362" i="1" l="1"/>
  <c r="Z8363" i="1"/>
  <c r="X8363" i="1" s="1"/>
  <c r="U8362" i="1"/>
  <c r="V8362" i="1" s="1"/>
  <c r="W8364" i="1"/>
  <c r="AA8364" i="1" s="1"/>
  <c r="Z8364" i="1" s="1"/>
  <c r="R8364" i="1"/>
  <c r="E8366" i="1"/>
  <c r="G8367" i="1"/>
  <c r="F8366" i="1"/>
  <c r="A8366" i="1" s="1"/>
  <c r="S8363" i="1"/>
  <c r="U8363" i="1" s="1"/>
  <c r="B8365" i="1"/>
  <c r="C8365" i="1"/>
  <c r="D8365" i="1" s="1"/>
  <c r="BS8362" i="1"/>
  <c r="BT8362" i="1" s="1"/>
  <c r="BU8362" i="1" s="1"/>
  <c r="BQ8362" i="1"/>
  <c r="AB8362" i="1"/>
  <c r="AZ8361" i="1"/>
  <c r="BA8361" i="1" s="1"/>
  <c r="BX8360" i="1"/>
  <c r="BY8360" i="1" s="1"/>
  <c r="BZ8360" i="1" s="1"/>
  <c r="CE8360" i="1" s="1"/>
  <c r="BV8361" i="1"/>
  <c r="BB8361" i="1" s="1"/>
  <c r="BW8361" i="1"/>
  <c r="AX8361" i="1" s="1"/>
  <c r="CC8360" i="1"/>
  <c r="CB8361" i="1"/>
  <c r="CC8361" i="1" s="1"/>
  <c r="AW8363" i="1"/>
  <c r="BP8363" i="1" s="1"/>
  <c r="BR8363" i="1" s="1"/>
  <c r="AY8363" i="1"/>
  <c r="BD8361" i="1"/>
  <c r="Y8364" i="1" l="1"/>
  <c r="X8364" i="1" s="1"/>
  <c r="T8363" i="1"/>
  <c r="V8363" i="1" s="1"/>
  <c r="AR8363" i="1" s="1"/>
  <c r="W8365" i="1"/>
  <c r="AA8365" i="1" s="1"/>
  <c r="R8365" i="1"/>
  <c r="E8367" i="1"/>
  <c r="G8368" i="1"/>
  <c r="F8367" i="1"/>
  <c r="A8367" i="1" s="1"/>
  <c r="S8364" i="1"/>
  <c r="U8364" i="1" s="1"/>
  <c r="C8366" i="1"/>
  <c r="D8366" i="1" s="1"/>
  <c r="B8366" i="1"/>
  <c r="AZ8362" i="1"/>
  <c r="BA8362" i="1" s="1"/>
  <c r="AB8363" i="1"/>
  <c r="BS8363" i="1"/>
  <c r="BT8363" i="1" s="1"/>
  <c r="BU8363" i="1" s="1"/>
  <c r="BQ8363" i="1"/>
  <c r="BX8361" i="1"/>
  <c r="BY8361" i="1" s="1"/>
  <c r="BZ8361" i="1" s="1"/>
  <c r="CE8361" i="1" s="1"/>
  <c r="BV8362" i="1"/>
  <c r="BB8362" i="1" s="1"/>
  <c r="BW8362" i="1"/>
  <c r="AX8362" i="1" s="1"/>
  <c r="CB8362" i="1"/>
  <c r="CC8362" i="1" s="1"/>
  <c r="BD8362" i="1"/>
  <c r="AY8364" i="1"/>
  <c r="AW8364" i="1"/>
  <c r="BP8364" i="1" s="1"/>
  <c r="BR8364" i="1" s="1"/>
  <c r="Y8365" i="1" l="1"/>
  <c r="Z8365" i="1"/>
  <c r="T8364" i="1"/>
  <c r="V8364" i="1" s="1"/>
  <c r="AR8364" i="1" s="1"/>
  <c r="F8368" i="1"/>
  <c r="A8368" i="1" s="1"/>
  <c r="E8368" i="1"/>
  <c r="G8369" i="1"/>
  <c r="W8366" i="1"/>
  <c r="AA8366" i="1" s="1"/>
  <c r="R8366" i="1"/>
  <c r="S8365" i="1"/>
  <c r="T8365" i="1" s="1"/>
  <c r="C8367" i="1"/>
  <c r="D8367" i="1" s="1"/>
  <c r="B8367" i="1"/>
  <c r="AZ8363" i="1"/>
  <c r="BA8363" i="1" s="1"/>
  <c r="AR8366" i="1"/>
  <c r="BS8364" i="1"/>
  <c r="BT8364" i="1" s="1"/>
  <c r="BU8364" i="1" s="1"/>
  <c r="BQ8364" i="1"/>
  <c r="AB8364" i="1"/>
  <c r="BX8362" i="1"/>
  <c r="BY8362" i="1" s="1"/>
  <c r="BZ8362" i="1" s="1"/>
  <c r="CE8362" i="1" s="1"/>
  <c r="BV8363" i="1"/>
  <c r="BB8363" i="1" s="1"/>
  <c r="BW8363" i="1"/>
  <c r="AX8363" i="1" s="1"/>
  <c r="CB8363" i="1"/>
  <c r="CC8363" i="1" s="1"/>
  <c r="BD8363" i="1"/>
  <c r="AW8365" i="1"/>
  <c r="BP8365" i="1" s="1"/>
  <c r="BR8365" i="1" s="1"/>
  <c r="AY8365" i="1"/>
  <c r="Z8366" i="1" l="1"/>
  <c r="X8365" i="1"/>
  <c r="Y8366" i="1"/>
  <c r="U8365" i="1"/>
  <c r="V8365" i="1" s="1"/>
  <c r="AR8365" i="1" s="1"/>
  <c r="R8367" i="1"/>
  <c r="W8367" i="1"/>
  <c r="AA8367" i="1" s="1"/>
  <c r="E8369" i="1"/>
  <c r="F8369" i="1"/>
  <c r="A8369" i="1" s="1"/>
  <c r="G8370" i="1"/>
  <c r="S8366" i="1"/>
  <c r="U8366" i="1" s="1"/>
  <c r="B8368" i="1"/>
  <c r="C8368" i="1"/>
  <c r="D8368" i="1" s="1"/>
  <c r="AB8365" i="1"/>
  <c r="AZ8365" i="1" s="1"/>
  <c r="BA8365" i="1" s="1"/>
  <c r="BS8365" i="1"/>
  <c r="BT8365" i="1" s="1"/>
  <c r="BU8365" i="1" s="1"/>
  <c r="BQ8365" i="1"/>
  <c r="AZ8364" i="1"/>
  <c r="BA8364" i="1" s="1"/>
  <c r="BX8363" i="1"/>
  <c r="BY8363" i="1" s="1"/>
  <c r="BZ8363" i="1" s="1"/>
  <c r="CE8363" i="1" s="1"/>
  <c r="BV8364" i="1"/>
  <c r="BB8364" i="1" s="1"/>
  <c r="BW8364" i="1"/>
  <c r="AX8364" i="1" s="1"/>
  <c r="CB8364" i="1"/>
  <c r="CC8364" i="1" s="1"/>
  <c r="BD8364" i="1"/>
  <c r="AW8366" i="1"/>
  <c r="BP8366" i="1" s="1"/>
  <c r="BR8366" i="1" s="1"/>
  <c r="AY8366" i="1"/>
  <c r="Y8367" i="1"/>
  <c r="X8366" i="1" l="1"/>
  <c r="Z8367" i="1"/>
  <c r="X8367" i="1" s="1"/>
  <c r="R8368" i="1"/>
  <c r="W8368" i="1"/>
  <c r="AA8368" i="1" s="1"/>
  <c r="Z8368" i="1" s="1"/>
  <c r="F8370" i="1"/>
  <c r="A8370" i="1" s="1"/>
  <c r="E8370" i="1"/>
  <c r="G8371" i="1"/>
  <c r="T8366" i="1"/>
  <c r="V8366" i="1" s="1"/>
  <c r="C8369" i="1"/>
  <c r="D8369" i="1" s="1"/>
  <c r="B8369" i="1"/>
  <c r="S8367" i="1"/>
  <c r="T8367" i="1" s="1"/>
  <c r="AB8366" i="1"/>
  <c r="AZ8366" i="1" s="1"/>
  <c r="BA8366" i="1" s="1"/>
  <c r="BS8366" i="1"/>
  <c r="BT8366" i="1" s="1"/>
  <c r="BU8366" i="1" s="1"/>
  <c r="CB8366" i="1" s="1"/>
  <c r="CC8366" i="1" s="1"/>
  <c r="BQ8366" i="1"/>
  <c r="BX8364" i="1"/>
  <c r="BY8364" i="1" s="1"/>
  <c r="BZ8364" i="1" s="1"/>
  <c r="CE8364" i="1" s="1"/>
  <c r="BV8365" i="1"/>
  <c r="BB8365" i="1" s="1"/>
  <c r="BW8365" i="1"/>
  <c r="AX8365" i="1" s="1"/>
  <c r="CB8365" i="1"/>
  <c r="CC8365" i="1" s="1"/>
  <c r="BD8365" i="1"/>
  <c r="AY8367" i="1"/>
  <c r="AW8367" i="1"/>
  <c r="BP8367" i="1" s="1"/>
  <c r="BR8367" i="1" s="1"/>
  <c r="U8367" i="1" l="1"/>
  <c r="Y8368" i="1"/>
  <c r="X8368" i="1" s="1"/>
  <c r="B8370" i="1"/>
  <c r="C8370" i="1"/>
  <c r="D8370" i="1" s="1"/>
  <c r="V8367" i="1"/>
  <c r="AR8367" i="1" s="1"/>
  <c r="F8371" i="1"/>
  <c r="A8371" i="1" s="1"/>
  <c r="E8371" i="1"/>
  <c r="G8372" i="1"/>
  <c r="W8369" i="1"/>
  <c r="AA8369" i="1" s="1"/>
  <c r="Y8369" i="1" s="1"/>
  <c r="R8369" i="1"/>
  <c r="S8368" i="1"/>
  <c r="T8368" i="1" s="1"/>
  <c r="AR8369" i="1"/>
  <c r="BS8367" i="1"/>
  <c r="BT8367" i="1" s="1"/>
  <c r="BU8367" i="1" s="1"/>
  <c r="BQ8367" i="1"/>
  <c r="AB8367" i="1"/>
  <c r="BX8365" i="1"/>
  <c r="BY8365" i="1" s="1"/>
  <c r="BZ8365" i="1" s="1"/>
  <c r="CE8365" i="1" s="1"/>
  <c r="BV8366" i="1"/>
  <c r="BB8366" i="1" s="1"/>
  <c r="BW8366" i="1"/>
  <c r="AX8366" i="1" s="1"/>
  <c r="AY8368" i="1"/>
  <c r="AW8368" i="1"/>
  <c r="BP8368" i="1" s="1"/>
  <c r="BR8368" i="1" s="1"/>
  <c r="BD8366" i="1"/>
  <c r="U8368" i="1" l="1"/>
  <c r="V8368" i="1" s="1"/>
  <c r="AR8368" i="1" s="1"/>
  <c r="Z8369" i="1"/>
  <c r="X8369" i="1" s="1"/>
  <c r="F8372" i="1"/>
  <c r="A8372" i="1" s="1"/>
  <c r="E8372" i="1"/>
  <c r="G8373" i="1"/>
  <c r="S8369" i="1"/>
  <c r="T8369" i="1" s="1"/>
  <c r="B8371" i="1"/>
  <c r="C8371" i="1"/>
  <c r="D8371" i="1" s="1"/>
  <c r="W8370" i="1"/>
  <c r="AA8370" i="1" s="1"/>
  <c r="R8370" i="1"/>
  <c r="AB8368" i="1"/>
  <c r="BS8368" i="1"/>
  <c r="BT8368" i="1" s="1"/>
  <c r="BU8368" i="1" s="1"/>
  <c r="CB8368" i="1" s="1"/>
  <c r="CC8368" i="1" s="1"/>
  <c r="BQ8368" i="1"/>
  <c r="AZ8367" i="1"/>
  <c r="BA8367" i="1" s="1"/>
  <c r="BX8366" i="1"/>
  <c r="BY8366" i="1" s="1"/>
  <c r="BZ8366" i="1" s="1"/>
  <c r="CE8366" i="1" s="1"/>
  <c r="BV8367" i="1"/>
  <c r="BB8367" i="1" s="1"/>
  <c r="BW8367" i="1"/>
  <c r="AX8367" i="1" s="1"/>
  <c r="CB8367" i="1"/>
  <c r="BD8367" i="1"/>
  <c r="AY8369" i="1"/>
  <c r="AW8369" i="1"/>
  <c r="BP8369" i="1" s="1"/>
  <c r="BR8369" i="1" s="1"/>
  <c r="Y8370" i="1" l="1"/>
  <c r="Z8370" i="1"/>
  <c r="U8369" i="1"/>
  <c r="V8369" i="1" s="1"/>
  <c r="F8373" i="1"/>
  <c r="A8373" i="1" s="1"/>
  <c r="E8373" i="1"/>
  <c r="G8374" i="1"/>
  <c r="S8370" i="1"/>
  <c r="T8370" i="1" s="1"/>
  <c r="R8371" i="1"/>
  <c r="W8371" i="1"/>
  <c r="AA8371" i="1" s="1"/>
  <c r="Y8371" i="1" s="1"/>
  <c r="B8372" i="1"/>
  <c r="C8372" i="1"/>
  <c r="D8372" i="1" s="1"/>
  <c r="AR8371" i="1"/>
  <c r="BS8369" i="1"/>
  <c r="BT8369" i="1" s="1"/>
  <c r="BU8369" i="1" s="1"/>
  <c r="BQ8369" i="1"/>
  <c r="AZ8368" i="1"/>
  <c r="BA8368" i="1" s="1"/>
  <c r="AB8369" i="1"/>
  <c r="AZ8369" i="1" s="1"/>
  <c r="BA8369" i="1" s="1"/>
  <c r="BX8367" i="1"/>
  <c r="BY8367" i="1" s="1"/>
  <c r="BZ8367" i="1" s="1"/>
  <c r="CE8367" i="1" s="1"/>
  <c r="BV8368" i="1"/>
  <c r="BB8368" i="1" s="1"/>
  <c r="BW8368" i="1"/>
  <c r="AX8368" i="1" s="1"/>
  <c r="CC8367" i="1"/>
  <c r="BD8368" i="1"/>
  <c r="AY8370" i="1"/>
  <c r="AW8370" i="1"/>
  <c r="BP8370" i="1" s="1"/>
  <c r="BR8370" i="1" s="1"/>
  <c r="X8370" i="1" l="1"/>
  <c r="Z8371" i="1"/>
  <c r="X8371" i="1" s="1"/>
  <c r="W8372" i="1"/>
  <c r="AA8372" i="1" s="1"/>
  <c r="R8372" i="1"/>
  <c r="S8371" i="1"/>
  <c r="U8371" i="1" s="1"/>
  <c r="E8374" i="1"/>
  <c r="G8375" i="1"/>
  <c r="F8374" i="1"/>
  <c r="A8374" i="1" s="1"/>
  <c r="U8370" i="1"/>
  <c r="V8370" i="1" s="1"/>
  <c r="AR8370" i="1" s="1"/>
  <c r="C8373" i="1"/>
  <c r="D8373" i="1" s="1"/>
  <c r="B8373" i="1"/>
  <c r="BD8369" i="1"/>
  <c r="BS8370" i="1"/>
  <c r="BT8370" i="1" s="1"/>
  <c r="BU8370" i="1" s="1"/>
  <c r="BQ8370" i="1"/>
  <c r="AB8370" i="1"/>
  <c r="AZ8370" i="1" s="1"/>
  <c r="BA8370" i="1" s="1"/>
  <c r="BX8368" i="1"/>
  <c r="BY8368" i="1" s="1"/>
  <c r="BZ8368" i="1" s="1"/>
  <c r="CE8368" i="1" s="1"/>
  <c r="BV8369" i="1"/>
  <c r="BB8369" i="1" s="1"/>
  <c r="BW8369" i="1"/>
  <c r="AX8369" i="1" s="1"/>
  <c r="CB8369" i="1"/>
  <c r="AY8371" i="1"/>
  <c r="AW8371" i="1"/>
  <c r="BP8371" i="1" s="1"/>
  <c r="BR8371" i="1" s="1"/>
  <c r="Z8372" i="1"/>
  <c r="Y8372" i="1" l="1"/>
  <c r="X8372" i="1" s="1"/>
  <c r="T8371" i="1"/>
  <c r="V8371" i="1" s="1"/>
  <c r="C8374" i="1"/>
  <c r="D8374" i="1" s="1"/>
  <c r="B8374" i="1"/>
  <c r="F8375" i="1"/>
  <c r="A8375" i="1" s="1"/>
  <c r="E8375" i="1"/>
  <c r="G8376" i="1"/>
  <c r="R8373" i="1"/>
  <c r="W8373" i="1"/>
  <c r="AA8373" i="1" s="1"/>
  <c r="Y8373" i="1" s="1"/>
  <c r="S8372" i="1"/>
  <c r="T8372" i="1" s="1"/>
  <c r="AB8371" i="1"/>
  <c r="BS8371" i="1"/>
  <c r="BT8371" i="1" s="1"/>
  <c r="BU8371" i="1" s="1"/>
  <c r="BQ8371" i="1"/>
  <c r="BX8369" i="1"/>
  <c r="BY8369" i="1" s="1"/>
  <c r="BZ8369" i="1" s="1"/>
  <c r="CE8369" i="1" s="1"/>
  <c r="BV8370" i="1"/>
  <c r="BB8370" i="1" s="1"/>
  <c r="BW8370" i="1"/>
  <c r="AX8370" i="1" s="1"/>
  <c r="CC8369" i="1"/>
  <c r="CB8370" i="1"/>
  <c r="AY8372" i="1"/>
  <c r="AW8372" i="1"/>
  <c r="BP8372" i="1" s="1"/>
  <c r="BR8372" i="1" s="1"/>
  <c r="BD8370" i="1"/>
  <c r="Z8373" i="1" l="1"/>
  <c r="X8373" i="1" s="1"/>
  <c r="U8372" i="1"/>
  <c r="V8372" i="1" s="1"/>
  <c r="AR8372" i="1" s="1"/>
  <c r="S8373" i="1"/>
  <c r="T8373" i="1" s="1"/>
  <c r="B8375" i="1"/>
  <c r="C8375" i="1"/>
  <c r="D8375" i="1" s="1"/>
  <c r="E8376" i="1"/>
  <c r="G8377" i="1"/>
  <c r="F8376" i="1"/>
  <c r="A8376" i="1" s="1"/>
  <c r="W8374" i="1"/>
  <c r="AA8374" i="1" s="1"/>
  <c r="Y8374" i="1" s="1"/>
  <c r="R8374" i="1"/>
  <c r="AZ8371" i="1"/>
  <c r="BA8371" i="1" s="1"/>
  <c r="BS8372" i="1"/>
  <c r="BT8372" i="1" s="1"/>
  <c r="BU8372" i="1" s="1"/>
  <c r="CB8372" i="1" s="1"/>
  <c r="CC8372" i="1" s="1"/>
  <c r="BQ8372" i="1"/>
  <c r="AB8372" i="1"/>
  <c r="AY8373" i="1"/>
  <c r="AW8373" i="1"/>
  <c r="BP8373" i="1" s="1"/>
  <c r="BR8373" i="1" s="1"/>
  <c r="BD8371" i="1"/>
  <c r="BX8370" i="1"/>
  <c r="BY8370" i="1" s="1"/>
  <c r="BZ8370" i="1" s="1"/>
  <c r="CE8370" i="1" s="1"/>
  <c r="BV8371" i="1"/>
  <c r="BB8371" i="1" s="1"/>
  <c r="BW8371" i="1"/>
  <c r="AX8371" i="1" s="1"/>
  <c r="CC8370" i="1"/>
  <c r="CB8371" i="1"/>
  <c r="Z8374" i="1" l="1"/>
  <c r="X8374" i="1" s="1"/>
  <c r="U8373" i="1"/>
  <c r="V8373" i="1" s="1"/>
  <c r="AR8373" i="1" s="1"/>
  <c r="B8376" i="1"/>
  <c r="C8376" i="1"/>
  <c r="D8376" i="1" s="1"/>
  <c r="R8375" i="1"/>
  <c r="W8375" i="1"/>
  <c r="AA8375" i="1" s="1"/>
  <c r="E8377" i="1"/>
  <c r="G8378" i="1"/>
  <c r="F8377" i="1"/>
  <c r="A8377" i="1" s="1"/>
  <c r="S8374" i="1"/>
  <c r="U8374" i="1" s="1"/>
  <c r="AB8373" i="1"/>
  <c r="AZ8373" i="1" s="1"/>
  <c r="BA8373" i="1" s="1"/>
  <c r="AZ8372" i="1"/>
  <c r="BA8372" i="1" s="1"/>
  <c r="BS8373" i="1"/>
  <c r="BT8373" i="1" s="1"/>
  <c r="BU8373" i="1" s="1"/>
  <c r="CB8373" i="1" s="1"/>
  <c r="CC8373" i="1" s="1"/>
  <c r="BQ8373" i="1"/>
  <c r="BW8373" i="1" s="1"/>
  <c r="AX8373" i="1" s="1"/>
  <c r="BD8372" i="1"/>
  <c r="BX8371" i="1"/>
  <c r="BY8371" i="1" s="1"/>
  <c r="BZ8371" i="1" s="1"/>
  <c r="CE8371" i="1" s="1"/>
  <c r="BV8372" i="1"/>
  <c r="BB8372" i="1" s="1"/>
  <c r="BW8372" i="1"/>
  <c r="AX8372" i="1" s="1"/>
  <c r="CC8371" i="1"/>
  <c r="AY8374" i="1"/>
  <c r="AW8374" i="1"/>
  <c r="BP8374" i="1" s="1"/>
  <c r="BR8374" i="1" s="1"/>
  <c r="T8374" i="1" l="1"/>
  <c r="V8374" i="1" s="1"/>
  <c r="AR8374" i="1" s="1"/>
  <c r="Y8375" i="1"/>
  <c r="Z8375" i="1"/>
  <c r="F8378" i="1"/>
  <c r="A8378" i="1" s="1"/>
  <c r="G8379" i="1"/>
  <c r="E8378" i="1"/>
  <c r="W8376" i="1"/>
  <c r="AA8376" i="1" s="1"/>
  <c r="Y8376" i="1" s="1"/>
  <c r="R8376" i="1"/>
  <c r="B8377" i="1"/>
  <c r="C8377" i="1"/>
  <c r="D8377" i="1" s="1"/>
  <c r="S8375" i="1"/>
  <c r="U8375" i="1" s="1"/>
  <c r="BS8374" i="1"/>
  <c r="BT8374" i="1" s="1"/>
  <c r="BU8374" i="1" s="1"/>
  <c r="BQ8374" i="1"/>
  <c r="AB8374" i="1"/>
  <c r="BV8373" i="1"/>
  <c r="BB8373" i="1" s="1"/>
  <c r="BX8372" i="1"/>
  <c r="BY8372" i="1" s="1"/>
  <c r="BZ8372" i="1" s="1"/>
  <c r="CE8372" i="1" s="1"/>
  <c r="BD8373" i="1"/>
  <c r="AY8375" i="1"/>
  <c r="AW8375" i="1"/>
  <c r="BP8375" i="1" s="1"/>
  <c r="BR8375" i="1" s="1"/>
  <c r="X8375" i="1" l="1"/>
  <c r="Z8376" i="1"/>
  <c r="X8376" i="1" s="1"/>
  <c r="T8375" i="1"/>
  <c r="V8375" i="1" s="1"/>
  <c r="AR8375" i="1" s="1"/>
  <c r="W8377" i="1"/>
  <c r="AA8377" i="1" s="1"/>
  <c r="R8377" i="1"/>
  <c r="S8376" i="1"/>
  <c r="T8376" i="1" s="1"/>
  <c r="F8379" i="1"/>
  <c r="A8379" i="1" s="1"/>
  <c r="E8379" i="1"/>
  <c r="G8380" i="1"/>
  <c r="B8378" i="1"/>
  <c r="C8378" i="1"/>
  <c r="D8378" i="1" s="1"/>
  <c r="BS8375" i="1"/>
  <c r="BT8375" i="1" s="1"/>
  <c r="BU8375" i="1" s="1"/>
  <c r="BQ8375" i="1"/>
  <c r="AB8375" i="1"/>
  <c r="AR8377" i="1"/>
  <c r="AZ8374" i="1"/>
  <c r="BA8374" i="1" s="1"/>
  <c r="BX8373" i="1"/>
  <c r="BY8373" i="1" s="1"/>
  <c r="BZ8373" i="1" s="1"/>
  <c r="CE8373" i="1" s="1"/>
  <c r="BV8374" i="1"/>
  <c r="BB8374" i="1" s="1"/>
  <c r="BW8374" i="1"/>
  <c r="AX8374" i="1" s="1"/>
  <c r="CB8374" i="1"/>
  <c r="CC8374" i="1" s="1"/>
  <c r="BD8374" i="1"/>
  <c r="Y8377" i="1"/>
  <c r="AY8376" i="1"/>
  <c r="AW8376" i="1"/>
  <c r="BP8376" i="1" s="1"/>
  <c r="BR8376" i="1" s="1"/>
  <c r="Z8377" i="1" l="1"/>
  <c r="X8377" i="1" s="1"/>
  <c r="U8376" i="1"/>
  <c r="V8376" i="1" s="1"/>
  <c r="AR8376" i="1" s="1"/>
  <c r="R8378" i="1"/>
  <c r="W8378" i="1"/>
  <c r="AA8378" i="1" s="1"/>
  <c r="B8379" i="1"/>
  <c r="C8379" i="1"/>
  <c r="D8379" i="1" s="1"/>
  <c r="S8377" i="1"/>
  <c r="U8377" i="1" s="1"/>
  <c r="G8381" i="1"/>
  <c r="E8380" i="1"/>
  <c r="F8380" i="1"/>
  <c r="A8380" i="1" s="1"/>
  <c r="AZ8375" i="1"/>
  <c r="BA8375" i="1" s="1"/>
  <c r="AB8376" i="1"/>
  <c r="BS8376" i="1"/>
  <c r="BT8376" i="1" s="1"/>
  <c r="BU8376" i="1" s="1"/>
  <c r="BQ8376" i="1"/>
  <c r="BW8376" i="1" s="1"/>
  <c r="AX8376" i="1" s="1"/>
  <c r="BX8374" i="1"/>
  <c r="BY8374" i="1" s="1"/>
  <c r="BZ8374" i="1" s="1"/>
  <c r="CE8374" i="1" s="1"/>
  <c r="BV8375" i="1"/>
  <c r="BB8375" i="1" s="1"/>
  <c r="BW8375" i="1"/>
  <c r="AX8375" i="1" s="1"/>
  <c r="CB8375" i="1"/>
  <c r="AW8377" i="1"/>
  <c r="BP8377" i="1" s="1"/>
  <c r="BR8377" i="1" s="1"/>
  <c r="AY8377" i="1"/>
  <c r="Y8378" i="1"/>
  <c r="BD8375" i="1"/>
  <c r="Z8378" i="1" l="1"/>
  <c r="X8378" i="1" s="1"/>
  <c r="T8377" i="1"/>
  <c r="V8377" i="1" s="1"/>
  <c r="B8380" i="1"/>
  <c r="C8380" i="1"/>
  <c r="D8380" i="1" s="1"/>
  <c r="F8381" i="1"/>
  <c r="A8381" i="1" s="1"/>
  <c r="E8381" i="1"/>
  <c r="G8382" i="1"/>
  <c r="W8379" i="1"/>
  <c r="AA8379" i="1" s="1"/>
  <c r="Z8379" i="1" s="1"/>
  <c r="R8379" i="1"/>
  <c r="S8378" i="1"/>
  <c r="U8378" i="1" s="1"/>
  <c r="AZ8376" i="1"/>
  <c r="BA8376" i="1" s="1"/>
  <c r="AB8377" i="1"/>
  <c r="AZ8377" i="1" s="1"/>
  <c r="BA8377" i="1" s="1"/>
  <c r="BS8377" i="1"/>
  <c r="BT8377" i="1" s="1"/>
  <c r="BU8377" i="1" s="1"/>
  <c r="BQ8377" i="1"/>
  <c r="BX8375" i="1"/>
  <c r="BY8375" i="1" s="1"/>
  <c r="BZ8375" i="1" s="1"/>
  <c r="CE8375" i="1" s="1"/>
  <c r="BV8376" i="1"/>
  <c r="BB8376" i="1" s="1"/>
  <c r="CC8375" i="1"/>
  <c r="CB8376" i="1"/>
  <c r="CC8376" i="1" s="1"/>
  <c r="BD8376" i="1"/>
  <c r="AW8378" i="1"/>
  <c r="BP8378" i="1" s="1"/>
  <c r="BR8378" i="1" s="1"/>
  <c r="AY8378" i="1"/>
  <c r="Y8379" i="1" l="1"/>
  <c r="X8379" i="1" s="1"/>
  <c r="T8378" i="1"/>
  <c r="V8378" i="1" s="1"/>
  <c r="AR8378" i="1" s="1"/>
  <c r="S8379" i="1"/>
  <c r="U8379" i="1" s="1"/>
  <c r="C8381" i="1"/>
  <c r="D8381" i="1" s="1"/>
  <c r="B8381" i="1"/>
  <c r="G8383" i="1"/>
  <c r="F8382" i="1"/>
  <c r="A8382" i="1" s="1"/>
  <c r="E8382" i="1"/>
  <c r="W8380" i="1"/>
  <c r="AA8380" i="1" s="1"/>
  <c r="R8380" i="1"/>
  <c r="AB8378" i="1"/>
  <c r="BS8378" i="1"/>
  <c r="BT8378" i="1" s="1"/>
  <c r="BU8378" i="1" s="1"/>
  <c r="BQ8378" i="1"/>
  <c r="BV8377" i="1"/>
  <c r="BB8377" i="1" s="1"/>
  <c r="BW8377" i="1"/>
  <c r="AX8377" i="1" s="1"/>
  <c r="BX8376" i="1"/>
  <c r="BY8376" i="1" s="1"/>
  <c r="BZ8376" i="1" s="1"/>
  <c r="CE8376" i="1" s="1"/>
  <c r="CB8377" i="1"/>
  <c r="BD8377" i="1"/>
  <c r="AY8379" i="1"/>
  <c r="AW8379" i="1"/>
  <c r="BP8379" i="1" s="1"/>
  <c r="BR8379" i="1" s="1"/>
  <c r="Z8380" i="1" l="1"/>
  <c r="Y8380" i="1"/>
  <c r="S8380" i="1"/>
  <c r="T8380" i="1" s="1"/>
  <c r="E8383" i="1"/>
  <c r="G8384" i="1"/>
  <c r="F8383" i="1"/>
  <c r="A8383" i="1" s="1"/>
  <c r="T8379" i="1"/>
  <c r="V8379" i="1" s="1"/>
  <c r="AR8379" i="1" s="1"/>
  <c r="W8381" i="1"/>
  <c r="AA8381" i="1" s="1"/>
  <c r="Z8381" i="1" s="1"/>
  <c r="R8381" i="1"/>
  <c r="C8382" i="1"/>
  <c r="D8382" i="1" s="1"/>
  <c r="B8382" i="1"/>
  <c r="AZ8378" i="1"/>
  <c r="BA8378" i="1" s="1"/>
  <c r="BS8379" i="1"/>
  <c r="BT8379" i="1" s="1"/>
  <c r="BU8379" i="1" s="1"/>
  <c r="BQ8379" i="1"/>
  <c r="AB8379" i="1"/>
  <c r="AZ8379" i="1" s="1"/>
  <c r="BA8379" i="1" s="1"/>
  <c r="BD8378" i="1"/>
  <c r="BX8377" i="1"/>
  <c r="BY8377" i="1" s="1"/>
  <c r="BZ8377" i="1" s="1"/>
  <c r="CE8377" i="1" s="1"/>
  <c r="BV8378" i="1"/>
  <c r="BB8378" i="1" s="1"/>
  <c r="BW8378" i="1"/>
  <c r="AX8378" i="1" s="1"/>
  <c r="CC8377" i="1"/>
  <c r="CB8378" i="1"/>
  <c r="CC8378" i="1" s="1"/>
  <c r="AY8380" i="1"/>
  <c r="AW8380" i="1"/>
  <c r="BP8380" i="1" s="1"/>
  <c r="BR8380" i="1" s="1"/>
  <c r="X8380" i="1" l="1"/>
  <c r="Y8381" i="1"/>
  <c r="X8381" i="1" s="1"/>
  <c r="U8380" i="1"/>
  <c r="V8380" i="1" s="1"/>
  <c r="AR8380" i="1" s="1"/>
  <c r="W8382" i="1"/>
  <c r="AA8382" i="1" s="1"/>
  <c r="Y8382" i="1" s="1"/>
  <c r="R8382" i="1"/>
  <c r="C8383" i="1"/>
  <c r="D8383" i="1" s="1"/>
  <c r="B8383" i="1"/>
  <c r="S8381" i="1"/>
  <c r="U8381" i="1" s="1"/>
  <c r="G8385" i="1"/>
  <c r="F8384" i="1"/>
  <c r="A8384" i="1" s="1"/>
  <c r="E8384" i="1"/>
  <c r="AB8380" i="1"/>
  <c r="BS8380" i="1"/>
  <c r="BT8380" i="1" s="1"/>
  <c r="BU8380" i="1" s="1"/>
  <c r="BQ8380" i="1"/>
  <c r="BD8379" i="1"/>
  <c r="BX8378" i="1"/>
  <c r="BY8378" i="1" s="1"/>
  <c r="BZ8378" i="1" s="1"/>
  <c r="CE8378" i="1" s="1"/>
  <c r="BV8379" i="1"/>
  <c r="BB8379" i="1" s="1"/>
  <c r="BW8379" i="1"/>
  <c r="AX8379" i="1" s="1"/>
  <c r="CB8379" i="1"/>
  <c r="CC8379" i="1" s="1"/>
  <c r="AY8381" i="1"/>
  <c r="AW8381" i="1"/>
  <c r="BP8381" i="1" s="1"/>
  <c r="BR8381" i="1" s="1"/>
  <c r="Z8382" i="1"/>
  <c r="T8381" i="1" l="1"/>
  <c r="V8381" i="1" s="1"/>
  <c r="AR8381" i="1" s="1"/>
  <c r="B8384" i="1"/>
  <c r="C8384" i="1"/>
  <c r="D8384" i="1" s="1"/>
  <c r="S8382" i="1"/>
  <c r="U8382" i="1" s="1"/>
  <c r="G8386" i="1"/>
  <c r="F8385" i="1"/>
  <c r="A8385" i="1" s="1"/>
  <c r="E8385" i="1"/>
  <c r="R8383" i="1"/>
  <c r="W8383" i="1"/>
  <c r="AA8383" i="1" s="1"/>
  <c r="Z8383" i="1" s="1"/>
  <c r="BS8381" i="1"/>
  <c r="BT8381" i="1" s="1"/>
  <c r="BU8381" i="1" s="1"/>
  <c r="BQ8381" i="1"/>
  <c r="AZ8380" i="1"/>
  <c r="BA8380" i="1" s="1"/>
  <c r="AB8381" i="1"/>
  <c r="BX8379" i="1"/>
  <c r="BV8380" i="1"/>
  <c r="BB8380" i="1" s="1"/>
  <c r="BW8380" i="1"/>
  <c r="AX8380" i="1" s="1"/>
  <c r="BC8356" i="1"/>
  <c r="CB8380" i="1"/>
  <c r="CC8380" i="1" s="1"/>
  <c r="X8382" i="1"/>
  <c r="AY8382" i="1"/>
  <c r="AW8382" i="1"/>
  <c r="BP8382" i="1" s="1"/>
  <c r="BR8382" i="1" s="1"/>
  <c r="BD8380" i="1"/>
  <c r="Y8383" i="1" l="1"/>
  <c r="X8383" i="1" s="1"/>
  <c r="T8382" i="1"/>
  <c r="V8382" i="1" s="1"/>
  <c r="AR8382" i="1" s="1"/>
  <c r="C8385" i="1"/>
  <c r="D8385" i="1" s="1"/>
  <c r="B8385" i="1"/>
  <c r="G8387" i="1"/>
  <c r="F8386" i="1"/>
  <c r="A8386" i="1" s="1"/>
  <c r="E8386" i="1"/>
  <c r="W8384" i="1"/>
  <c r="AA8384" i="1" s="1"/>
  <c r="Y8384" i="1" s="1"/>
  <c r="R8384" i="1"/>
  <c r="S8383" i="1"/>
  <c r="T8383" i="1"/>
  <c r="U8383" i="1"/>
  <c r="AR8384" i="1"/>
  <c r="AZ8381" i="1"/>
  <c r="BA8381" i="1" s="1"/>
  <c r="BS8382" i="1"/>
  <c r="BT8382" i="1" s="1"/>
  <c r="BU8382" i="1" s="1"/>
  <c r="BQ8382" i="1"/>
  <c r="AB8382" i="1"/>
  <c r="BX8380" i="1"/>
  <c r="BY8380" i="1" s="1"/>
  <c r="BZ8380" i="1" s="1"/>
  <c r="CE8380" i="1" s="1"/>
  <c r="BV8381" i="1"/>
  <c r="BB8381" i="1" s="1"/>
  <c r="BW8381" i="1"/>
  <c r="AX8381" i="1" s="1"/>
  <c r="BY8379" i="1"/>
  <c r="BZ8379" i="1" s="1"/>
  <c r="CE8379" i="1" s="1"/>
  <c r="CB8381" i="1"/>
  <c r="BD8381" i="1"/>
  <c r="AY8383" i="1"/>
  <c r="AW8383" i="1"/>
  <c r="BP8383" i="1" s="1"/>
  <c r="BR8383" i="1" s="1"/>
  <c r="Z8384" i="1" l="1"/>
  <c r="X8384" i="1" s="1"/>
  <c r="S8384" i="1"/>
  <c r="U8384" i="1" s="1"/>
  <c r="E8387" i="1"/>
  <c r="F8387" i="1"/>
  <c r="A8387" i="1" s="1"/>
  <c r="G8388" i="1"/>
  <c r="R8385" i="1"/>
  <c r="W8385" i="1"/>
  <c r="AA8385" i="1" s="1"/>
  <c r="Z8385" i="1" s="1"/>
  <c r="V8383" i="1"/>
  <c r="AR8383" i="1" s="1"/>
  <c r="B8386" i="1"/>
  <c r="C8386" i="1"/>
  <c r="D8386" i="1" s="1"/>
  <c r="AR8385" i="1"/>
  <c r="AB8383" i="1"/>
  <c r="BS8383" i="1"/>
  <c r="BT8383" i="1" s="1"/>
  <c r="BU8383" i="1" s="1"/>
  <c r="CB8383" i="1" s="1"/>
  <c r="BQ8383" i="1"/>
  <c r="AZ8382" i="1"/>
  <c r="BA8382" i="1" s="1"/>
  <c r="BX8381" i="1"/>
  <c r="BV8382" i="1"/>
  <c r="BB8382" i="1" s="1"/>
  <c r="BW8382" i="1"/>
  <c r="AX8382" i="1" s="1"/>
  <c r="CC8381" i="1"/>
  <c r="CB8382" i="1"/>
  <c r="AY8384" i="1"/>
  <c r="AW8384" i="1"/>
  <c r="BP8384" i="1" s="1"/>
  <c r="BR8384" i="1" s="1"/>
  <c r="BD8382" i="1"/>
  <c r="Y8385" i="1" l="1"/>
  <c r="X8385" i="1" s="1"/>
  <c r="S8385" i="1"/>
  <c r="T8385" i="1" s="1"/>
  <c r="T8384" i="1"/>
  <c r="V8384" i="1" s="1"/>
  <c r="R8386" i="1"/>
  <c r="W8386" i="1"/>
  <c r="AA8386" i="1" s="1"/>
  <c r="Y8386" i="1" s="1"/>
  <c r="E8388" i="1"/>
  <c r="G8389" i="1"/>
  <c r="F8388" i="1"/>
  <c r="A8388" i="1" s="1"/>
  <c r="B8387" i="1"/>
  <c r="C8387" i="1"/>
  <c r="D8387" i="1" s="1"/>
  <c r="AZ8383" i="1"/>
  <c r="BA8383" i="1" s="1"/>
  <c r="AR8386" i="1"/>
  <c r="AB8384" i="1"/>
  <c r="AZ8384" i="1" s="1"/>
  <c r="BA8384" i="1" s="1"/>
  <c r="BS8384" i="1"/>
  <c r="BT8384" i="1" s="1"/>
  <c r="BU8384" i="1" s="1"/>
  <c r="BQ8384" i="1"/>
  <c r="BV8383" i="1"/>
  <c r="BB8383" i="1" s="1"/>
  <c r="BW8383" i="1"/>
  <c r="AX8383" i="1" s="1"/>
  <c r="BX8382" i="1"/>
  <c r="BY8382" i="1" s="1"/>
  <c r="BZ8382" i="1" s="1"/>
  <c r="CE8382" i="1" s="1"/>
  <c r="BY8381" i="1"/>
  <c r="BZ8381" i="1" s="1"/>
  <c r="CE8381" i="1" s="1"/>
  <c r="CC8383" i="1"/>
  <c r="CC8382" i="1"/>
  <c r="BD8383" i="1"/>
  <c r="AW8385" i="1"/>
  <c r="AY8385" i="1"/>
  <c r="Z8386" i="1" l="1"/>
  <c r="X8386" i="1" s="1"/>
  <c r="E8389" i="1"/>
  <c r="G8390" i="1"/>
  <c r="F8389" i="1"/>
  <c r="A8389" i="1" s="1"/>
  <c r="U8385" i="1"/>
  <c r="V8385" i="1" s="1"/>
  <c r="R8387" i="1"/>
  <c r="W8387" i="1"/>
  <c r="AA8387" i="1" s="1"/>
  <c r="C8388" i="1"/>
  <c r="D8388" i="1" s="1"/>
  <c r="B8388" i="1"/>
  <c r="S8386" i="1"/>
  <c r="T8386" i="1" s="1"/>
  <c r="BD8384" i="1"/>
  <c r="AB8385" i="1"/>
  <c r="BX8383" i="1"/>
  <c r="BY8383" i="1" s="1"/>
  <c r="BZ8383" i="1" s="1"/>
  <c r="CE8383" i="1" s="1"/>
  <c r="BV8384" i="1"/>
  <c r="BB8384" i="1" s="1"/>
  <c r="BW8384" i="1"/>
  <c r="AX8384" i="1" s="1"/>
  <c r="CB8384" i="1"/>
  <c r="CC8384" i="1" s="1"/>
  <c r="AY8386" i="1"/>
  <c r="AW8386" i="1"/>
  <c r="BP8386" i="1" s="1"/>
  <c r="BR8386" i="1" s="1"/>
  <c r="BP8385" i="1"/>
  <c r="BR8385" i="1" s="1"/>
  <c r="Z8387" i="1" l="1"/>
  <c r="U8386" i="1"/>
  <c r="V8386" i="1" s="1"/>
  <c r="Y8387" i="1"/>
  <c r="R8388" i="1"/>
  <c r="W8388" i="1"/>
  <c r="AA8388" i="1" s="1"/>
  <c r="Z8388" i="1" s="1"/>
  <c r="C8389" i="1"/>
  <c r="D8389" i="1" s="1"/>
  <c r="B8389" i="1"/>
  <c r="F8390" i="1"/>
  <c r="A8390" i="1" s="1"/>
  <c r="E8390" i="1"/>
  <c r="G8391" i="1"/>
  <c r="S8387" i="1"/>
  <c r="T8387" i="1" s="1"/>
  <c r="AZ8385" i="1"/>
  <c r="BA8385" i="1" s="1"/>
  <c r="BS8385" i="1"/>
  <c r="BT8385" i="1" s="1"/>
  <c r="BU8385" i="1" s="1"/>
  <c r="BQ8385" i="1"/>
  <c r="AB8386" i="1"/>
  <c r="AZ8386" i="1" s="1"/>
  <c r="BA8386" i="1" s="1"/>
  <c r="BS8386" i="1"/>
  <c r="BT8386" i="1" s="1"/>
  <c r="BU8386" i="1" s="1"/>
  <c r="CB8386" i="1" s="1"/>
  <c r="CC8386" i="1" s="1"/>
  <c r="BQ8386" i="1"/>
  <c r="BX8384" i="1"/>
  <c r="BY8384" i="1" s="1"/>
  <c r="BZ8384" i="1" s="1"/>
  <c r="CE8384" i="1" s="1"/>
  <c r="BD8385" i="1"/>
  <c r="AW8387" i="1"/>
  <c r="BP8387" i="1" s="1"/>
  <c r="BR8387" i="1" s="1"/>
  <c r="AY8387" i="1"/>
  <c r="X8387" i="1" l="1"/>
  <c r="Y8388" i="1"/>
  <c r="U8387" i="1"/>
  <c r="V8387" i="1" s="1"/>
  <c r="AR8387" i="1" s="1"/>
  <c r="R8389" i="1"/>
  <c r="W8389" i="1"/>
  <c r="AA8389" i="1" s="1"/>
  <c r="Z8389" i="1" s="1"/>
  <c r="B8390" i="1"/>
  <c r="C8390" i="1"/>
  <c r="D8390" i="1" s="1"/>
  <c r="G8392" i="1"/>
  <c r="F8391" i="1"/>
  <c r="A8391" i="1" s="1"/>
  <c r="E8391" i="1"/>
  <c r="S8388" i="1"/>
  <c r="U8388" i="1" s="1"/>
  <c r="AB8387" i="1"/>
  <c r="AZ8387" i="1" s="1"/>
  <c r="BA8387" i="1" s="1"/>
  <c r="BS8387" i="1"/>
  <c r="BT8387" i="1" s="1"/>
  <c r="BU8387" i="1" s="1"/>
  <c r="BQ8387" i="1"/>
  <c r="AW8388" i="1"/>
  <c r="BP8388" i="1" s="1"/>
  <c r="BR8388" i="1" s="1"/>
  <c r="BV8385" i="1"/>
  <c r="BB8385" i="1" s="1"/>
  <c r="BW8385" i="1"/>
  <c r="AX8385" i="1" s="1"/>
  <c r="BV8386" i="1"/>
  <c r="BB8386" i="1" s="1"/>
  <c r="BW8386" i="1"/>
  <c r="AX8386" i="1" s="1"/>
  <c r="CB8385" i="1"/>
  <c r="AY8388" i="1"/>
  <c r="X8388" i="1"/>
  <c r="BD8386" i="1"/>
  <c r="Y8389" i="1" l="1"/>
  <c r="T8388" i="1"/>
  <c r="V8388" i="1" s="1"/>
  <c r="AR8388" i="1" s="1"/>
  <c r="C8391" i="1"/>
  <c r="D8391" i="1" s="1"/>
  <c r="B8391" i="1"/>
  <c r="G8393" i="1"/>
  <c r="F8392" i="1"/>
  <c r="A8392" i="1" s="1"/>
  <c r="E8392" i="1"/>
  <c r="R8390" i="1"/>
  <c r="W8390" i="1"/>
  <c r="AA8390" i="1" s="1"/>
  <c r="S8389" i="1"/>
  <c r="U8389" i="1" s="1"/>
  <c r="BS8388" i="1"/>
  <c r="BT8388" i="1" s="1"/>
  <c r="BU8388" i="1" s="1"/>
  <c r="CB8388" i="1" s="1"/>
  <c r="CC8388" i="1" s="1"/>
  <c r="BQ8388" i="1"/>
  <c r="BW8388" i="1" s="1"/>
  <c r="AB8388" i="1"/>
  <c r="BX8385" i="1"/>
  <c r="BY8385" i="1" s="1"/>
  <c r="BZ8385" i="1" s="1"/>
  <c r="CE8385" i="1" s="1"/>
  <c r="BV8387" i="1"/>
  <c r="BB8387" i="1" s="1"/>
  <c r="BW8387" i="1"/>
  <c r="AX8387" i="1" s="1"/>
  <c r="BX8386" i="1"/>
  <c r="BY8386" i="1" s="1"/>
  <c r="BZ8386" i="1" s="1"/>
  <c r="CE8386" i="1" s="1"/>
  <c r="CC8385" i="1"/>
  <c r="CB8387" i="1"/>
  <c r="CC8387" i="1" s="1"/>
  <c r="BD8387" i="1"/>
  <c r="X8389" i="1"/>
  <c r="AY8389" i="1"/>
  <c r="AW8389" i="1"/>
  <c r="BP8389" i="1" s="1"/>
  <c r="BR8389" i="1" s="1"/>
  <c r="Z8390" i="1" l="1"/>
  <c r="Y8390" i="1"/>
  <c r="T8389" i="1"/>
  <c r="V8389" i="1" s="1"/>
  <c r="AR8389" i="1" s="1"/>
  <c r="E8393" i="1"/>
  <c r="G8394" i="1"/>
  <c r="F8393" i="1"/>
  <c r="A8393" i="1" s="1"/>
  <c r="S8390" i="1"/>
  <c r="U8390" i="1" s="1"/>
  <c r="B8392" i="1"/>
  <c r="C8392" i="1"/>
  <c r="D8392" i="1" s="1"/>
  <c r="R8391" i="1"/>
  <c r="W8391" i="1"/>
  <c r="AA8391" i="1" s="1"/>
  <c r="Z8391" i="1" s="1"/>
  <c r="AZ8388" i="1"/>
  <c r="BA8388" i="1" s="1"/>
  <c r="AR8391" i="1"/>
  <c r="BV8388" i="1"/>
  <c r="BB8388" i="1" s="1"/>
  <c r="AB8389" i="1"/>
  <c r="AZ8389" i="1" s="1"/>
  <c r="BA8389" i="1" s="1"/>
  <c r="BS8389" i="1"/>
  <c r="BT8389" i="1" s="1"/>
  <c r="BU8389" i="1" s="1"/>
  <c r="BQ8389" i="1"/>
  <c r="AX8388" i="1"/>
  <c r="BX8387" i="1"/>
  <c r="BY8387" i="1" s="1"/>
  <c r="BZ8387" i="1" s="1"/>
  <c r="CE8387" i="1" s="1"/>
  <c r="BD8388" i="1"/>
  <c r="AW8390" i="1"/>
  <c r="BP8390" i="1" s="1"/>
  <c r="BR8390" i="1" s="1"/>
  <c r="AY8390" i="1"/>
  <c r="X8390" i="1" l="1"/>
  <c r="BX8388" i="1"/>
  <c r="BY8388" i="1" s="1"/>
  <c r="BZ8388" i="1" s="1"/>
  <c r="CE8388" i="1" s="1"/>
  <c r="Y8391" i="1"/>
  <c r="S8391" i="1"/>
  <c r="U8391" i="1" s="1"/>
  <c r="C8393" i="1"/>
  <c r="D8393" i="1" s="1"/>
  <c r="B8393" i="1"/>
  <c r="R8392" i="1"/>
  <c r="W8392" i="1"/>
  <c r="AA8392" i="1" s="1"/>
  <c r="Z8392" i="1" s="1"/>
  <c r="T8390" i="1"/>
  <c r="V8390" i="1" s="1"/>
  <c r="AR8390" i="1" s="1"/>
  <c r="E8394" i="1"/>
  <c r="G8395" i="1"/>
  <c r="F8394" i="1"/>
  <c r="A8394" i="1" s="1"/>
  <c r="BS8390" i="1"/>
  <c r="BT8390" i="1" s="1"/>
  <c r="BU8390" i="1" s="1"/>
  <c r="BQ8390" i="1"/>
  <c r="AB8390" i="1"/>
  <c r="BV8389" i="1"/>
  <c r="BB8389" i="1" s="1"/>
  <c r="BW8389" i="1"/>
  <c r="AX8389" i="1" s="1"/>
  <c r="CB8389" i="1"/>
  <c r="CC8389" i="1" s="1"/>
  <c r="BD8389" i="1"/>
  <c r="AW8391" i="1"/>
  <c r="BP8391" i="1" s="1"/>
  <c r="BR8391" i="1" s="1"/>
  <c r="AY8391" i="1"/>
  <c r="X8391" i="1"/>
  <c r="R8393" i="1" l="1"/>
  <c r="W8393" i="1"/>
  <c r="AA8393" i="1" s="1"/>
  <c r="Y8393" i="1" s="1"/>
  <c r="B8394" i="1"/>
  <c r="C8394" i="1"/>
  <c r="D8394" i="1" s="1"/>
  <c r="Y8392" i="1"/>
  <c r="X8392" i="1" s="1"/>
  <c r="E8395" i="1"/>
  <c r="G8396" i="1"/>
  <c r="F8395" i="1"/>
  <c r="A8395" i="1" s="1"/>
  <c r="S8392" i="1"/>
  <c r="U8392" i="1" s="1"/>
  <c r="T8391" i="1"/>
  <c r="V8391" i="1" s="1"/>
  <c r="AB8391" i="1"/>
  <c r="AZ8390" i="1"/>
  <c r="BA8390" i="1" s="1"/>
  <c r="BS8391" i="1"/>
  <c r="BT8391" i="1" s="1"/>
  <c r="BU8391" i="1" s="1"/>
  <c r="BQ8391" i="1"/>
  <c r="BX8389" i="1"/>
  <c r="BY8389" i="1" s="1"/>
  <c r="BV8390" i="1"/>
  <c r="BB8390" i="1" s="1"/>
  <c r="BW8390" i="1"/>
  <c r="AX8390" i="1" s="1"/>
  <c r="CB8390" i="1"/>
  <c r="AW8392" i="1"/>
  <c r="BP8392" i="1" s="1"/>
  <c r="BR8392" i="1" s="1"/>
  <c r="AY8392" i="1"/>
  <c r="BD8390" i="1"/>
  <c r="Z8393" i="1" l="1"/>
  <c r="X8393" i="1" s="1"/>
  <c r="W8394" i="1"/>
  <c r="AA8394" i="1" s="1"/>
  <c r="Z8394" i="1" s="1"/>
  <c r="R8394" i="1"/>
  <c r="B8395" i="1"/>
  <c r="C8395" i="1"/>
  <c r="D8395" i="1" s="1"/>
  <c r="S8393" i="1"/>
  <c r="U8393" i="1" s="1"/>
  <c r="T8392" i="1"/>
  <c r="V8392" i="1" s="1"/>
  <c r="AR8392" i="1" s="1"/>
  <c r="G8397" i="1"/>
  <c r="F8396" i="1"/>
  <c r="A8396" i="1" s="1"/>
  <c r="E8396" i="1"/>
  <c r="AZ8391" i="1"/>
  <c r="BA8391" i="1" s="1"/>
  <c r="AB8392" i="1"/>
  <c r="BS8392" i="1"/>
  <c r="BT8392" i="1" s="1"/>
  <c r="BU8392" i="1" s="1"/>
  <c r="BQ8392" i="1"/>
  <c r="BX8390" i="1"/>
  <c r="BY8390" i="1" s="1"/>
  <c r="BZ8390" i="1" s="1"/>
  <c r="CE8390" i="1" s="1"/>
  <c r="BV8391" i="1"/>
  <c r="BB8391" i="1" s="1"/>
  <c r="BW8391" i="1"/>
  <c r="AX8391" i="1" s="1"/>
  <c r="BZ8389" i="1"/>
  <c r="CE8389" i="1" s="1"/>
  <c r="CC8390" i="1"/>
  <c r="CB8391" i="1"/>
  <c r="CC8391" i="1" s="1"/>
  <c r="BD8391" i="1"/>
  <c r="AY8393" i="1"/>
  <c r="AW8393" i="1"/>
  <c r="BP8393" i="1" s="1"/>
  <c r="BR8393" i="1" s="1"/>
  <c r="Y8394" i="1" l="1"/>
  <c r="X8394" i="1" s="1"/>
  <c r="T8393" i="1"/>
  <c r="V8393" i="1" s="1"/>
  <c r="AR8393" i="1" s="1"/>
  <c r="B8396" i="1"/>
  <c r="C8396" i="1"/>
  <c r="D8396" i="1" s="1"/>
  <c r="E8397" i="1"/>
  <c r="G8398" i="1"/>
  <c r="F8397" i="1"/>
  <c r="A8397" i="1" s="1"/>
  <c r="W8395" i="1"/>
  <c r="AA8395" i="1" s="1"/>
  <c r="Y8395" i="1" s="1"/>
  <c r="R8395" i="1"/>
  <c r="S8394" i="1"/>
  <c r="U8394" i="1" s="1"/>
  <c r="AZ8392" i="1"/>
  <c r="BA8392" i="1" s="1"/>
  <c r="AB8393" i="1"/>
  <c r="BS8393" i="1"/>
  <c r="BT8393" i="1" s="1"/>
  <c r="BU8393" i="1" s="1"/>
  <c r="BQ8393" i="1"/>
  <c r="BX8391" i="1"/>
  <c r="BY8391" i="1" s="1"/>
  <c r="BZ8391" i="1" s="1"/>
  <c r="CE8391" i="1" s="1"/>
  <c r="BV8392" i="1"/>
  <c r="BB8392" i="1" s="1"/>
  <c r="BW8392" i="1"/>
  <c r="AX8392" i="1" s="1"/>
  <c r="CB8392" i="1"/>
  <c r="CC8392" i="1" s="1"/>
  <c r="AW8394" i="1"/>
  <c r="BP8394" i="1" s="1"/>
  <c r="BR8394" i="1" s="1"/>
  <c r="AY8394" i="1"/>
  <c r="BD8392" i="1"/>
  <c r="Z8395" i="1" l="1"/>
  <c r="X8395" i="1" s="1"/>
  <c r="T8394" i="1"/>
  <c r="V8394" i="1" s="1"/>
  <c r="AR8394" i="1" s="1"/>
  <c r="R8396" i="1"/>
  <c r="W8396" i="1"/>
  <c r="AA8396" i="1" s="1"/>
  <c r="B8397" i="1"/>
  <c r="C8397" i="1"/>
  <c r="D8397" i="1" s="1"/>
  <c r="S8395" i="1"/>
  <c r="U8395" i="1" s="1"/>
  <c r="G8399" i="1"/>
  <c r="F8398" i="1"/>
  <c r="A8398" i="1" s="1"/>
  <c r="E8398" i="1"/>
  <c r="AZ8393" i="1"/>
  <c r="BA8393" i="1" s="1"/>
  <c r="AB8394" i="1"/>
  <c r="BS8394" i="1"/>
  <c r="BT8394" i="1" s="1"/>
  <c r="BU8394" i="1" s="1"/>
  <c r="BQ8394" i="1"/>
  <c r="BX8392" i="1"/>
  <c r="BY8392" i="1" s="1"/>
  <c r="BZ8392" i="1" s="1"/>
  <c r="CE8392" i="1" s="1"/>
  <c r="BV8393" i="1"/>
  <c r="BB8393" i="1" s="1"/>
  <c r="BW8393" i="1"/>
  <c r="AX8393" i="1" s="1"/>
  <c r="CB8393" i="1"/>
  <c r="CC8393" i="1" s="1"/>
  <c r="BD8393" i="1"/>
  <c r="AW8395" i="1"/>
  <c r="BP8395" i="1" s="1"/>
  <c r="BR8395" i="1" s="1"/>
  <c r="AY8395" i="1"/>
  <c r="Z8396" i="1" l="1"/>
  <c r="Y8396" i="1"/>
  <c r="T8395" i="1"/>
  <c r="V8395" i="1" s="1"/>
  <c r="AR8395" i="1" s="1"/>
  <c r="C8398" i="1"/>
  <c r="D8398" i="1" s="1"/>
  <c r="B8398" i="1"/>
  <c r="R8397" i="1"/>
  <c r="W8397" i="1"/>
  <c r="AA8397" i="1" s="1"/>
  <c r="E8399" i="1"/>
  <c r="G8400" i="1"/>
  <c r="F8399" i="1"/>
  <c r="A8399" i="1" s="1"/>
  <c r="S8396" i="1"/>
  <c r="T8396" i="1" s="1"/>
  <c r="AZ8394" i="1"/>
  <c r="BA8394" i="1" s="1"/>
  <c r="AB8395" i="1"/>
  <c r="AZ8395" i="1" s="1"/>
  <c r="BA8395" i="1" s="1"/>
  <c r="BS8395" i="1"/>
  <c r="BT8395" i="1" s="1"/>
  <c r="BU8395" i="1" s="1"/>
  <c r="BQ8395" i="1"/>
  <c r="BX8393" i="1"/>
  <c r="BY8393" i="1" s="1"/>
  <c r="BZ8393" i="1" s="1"/>
  <c r="CE8393" i="1" s="1"/>
  <c r="BV8394" i="1"/>
  <c r="BB8394" i="1" s="1"/>
  <c r="BW8394" i="1"/>
  <c r="AX8394" i="1" s="1"/>
  <c r="CB8394" i="1"/>
  <c r="CC8394" i="1" s="1"/>
  <c r="BD8394" i="1"/>
  <c r="AW8396" i="1"/>
  <c r="BP8396" i="1" s="1"/>
  <c r="BR8396" i="1" s="1"/>
  <c r="AY8396" i="1"/>
  <c r="X8396" i="1" l="1"/>
  <c r="Y8397" i="1"/>
  <c r="Z8397" i="1"/>
  <c r="U8396" i="1"/>
  <c r="E8400" i="1"/>
  <c r="G8401" i="1"/>
  <c r="F8400" i="1"/>
  <c r="A8400" i="1" s="1"/>
  <c r="W8398" i="1"/>
  <c r="AA8398" i="1" s="1"/>
  <c r="R8398" i="1"/>
  <c r="V8396" i="1"/>
  <c r="AR8396" i="1" s="1"/>
  <c r="C8399" i="1"/>
  <c r="D8399" i="1" s="1"/>
  <c r="B8399" i="1"/>
  <c r="S8397" i="1"/>
  <c r="T8397" i="1" s="1"/>
  <c r="BS8396" i="1"/>
  <c r="BT8396" i="1" s="1"/>
  <c r="BU8396" i="1" s="1"/>
  <c r="BQ8396" i="1"/>
  <c r="AB8396" i="1"/>
  <c r="BV8395" i="1"/>
  <c r="BB8395" i="1" s="1"/>
  <c r="BW8395" i="1"/>
  <c r="AX8395" i="1" s="1"/>
  <c r="BX8394" i="1"/>
  <c r="BY8394" i="1" s="1"/>
  <c r="BZ8394" i="1" s="1"/>
  <c r="CE8394" i="1" s="1"/>
  <c r="CB8395" i="1"/>
  <c r="CC8395" i="1" s="1"/>
  <c r="BD8395" i="1"/>
  <c r="AY8397" i="1"/>
  <c r="AW8397" i="1"/>
  <c r="BP8397" i="1" s="1"/>
  <c r="BR8397" i="1" s="1"/>
  <c r="X8397" i="1" l="1"/>
  <c r="Y8398" i="1"/>
  <c r="Z8398" i="1"/>
  <c r="U8397" i="1"/>
  <c r="V8397" i="1" s="1"/>
  <c r="AR8397" i="1" s="1"/>
  <c r="W8399" i="1"/>
  <c r="AA8399" i="1" s="1"/>
  <c r="R8399" i="1"/>
  <c r="B8400" i="1"/>
  <c r="C8400" i="1"/>
  <c r="D8400" i="1" s="1"/>
  <c r="E8401" i="1"/>
  <c r="G8402" i="1"/>
  <c r="F8401" i="1"/>
  <c r="A8401" i="1" s="1"/>
  <c r="S8398" i="1"/>
  <c r="T8398" i="1" s="1"/>
  <c r="AZ8396" i="1"/>
  <c r="BA8396" i="1" s="1"/>
  <c r="BD8396" i="1"/>
  <c r="BS8397" i="1"/>
  <c r="BT8397" i="1" s="1"/>
  <c r="BU8397" i="1" s="1"/>
  <c r="BQ8397" i="1"/>
  <c r="AB8397" i="1"/>
  <c r="BX8395" i="1"/>
  <c r="BY8395" i="1" s="1"/>
  <c r="BZ8395" i="1" s="1"/>
  <c r="CE8395" i="1" s="1"/>
  <c r="BV8396" i="1"/>
  <c r="BB8396" i="1" s="1"/>
  <c r="BW8396" i="1"/>
  <c r="AX8396" i="1" s="1"/>
  <c r="CB8396" i="1"/>
  <c r="CC8396" i="1" s="1"/>
  <c r="AY8398" i="1"/>
  <c r="AW8398" i="1"/>
  <c r="BP8398" i="1" s="1"/>
  <c r="BR8398" i="1" s="1"/>
  <c r="X8398" i="1" l="1"/>
  <c r="Y8399" i="1"/>
  <c r="U8398" i="1"/>
  <c r="V8398" i="1" s="1"/>
  <c r="AR8398" i="1" s="1"/>
  <c r="Z8399" i="1"/>
  <c r="E8402" i="1"/>
  <c r="G8403" i="1"/>
  <c r="F8402" i="1"/>
  <c r="A8402" i="1" s="1"/>
  <c r="R8400" i="1"/>
  <c r="W8400" i="1"/>
  <c r="AA8400" i="1" s="1"/>
  <c r="S8399" i="1"/>
  <c r="U8399" i="1" s="1"/>
  <c r="B8401" i="1"/>
  <c r="C8401" i="1"/>
  <c r="D8401" i="1" s="1"/>
  <c r="BS8398" i="1"/>
  <c r="BT8398" i="1" s="1"/>
  <c r="BU8398" i="1" s="1"/>
  <c r="BQ8398" i="1"/>
  <c r="AB8398" i="1"/>
  <c r="AR8400" i="1"/>
  <c r="AZ8397" i="1"/>
  <c r="BA8397" i="1" s="1"/>
  <c r="BX8396" i="1"/>
  <c r="BY8396" i="1" s="1"/>
  <c r="BZ8396" i="1" s="1"/>
  <c r="CE8396" i="1" s="1"/>
  <c r="BV8397" i="1"/>
  <c r="BB8397" i="1" s="1"/>
  <c r="BW8397" i="1"/>
  <c r="AX8397" i="1" s="1"/>
  <c r="CB8397" i="1"/>
  <c r="CC8397" i="1" s="1"/>
  <c r="AW8399" i="1"/>
  <c r="BP8399" i="1" s="1"/>
  <c r="BR8399" i="1" s="1"/>
  <c r="AY8399" i="1"/>
  <c r="BD8397" i="1"/>
  <c r="X8399" i="1" l="1"/>
  <c r="Z8400" i="1"/>
  <c r="Y8400" i="1"/>
  <c r="T8399" i="1"/>
  <c r="V8399" i="1" s="1"/>
  <c r="AR8399" i="1" s="1"/>
  <c r="R8401" i="1"/>
  <c r="W8401" i="1"/>
  <c r="AA8401" i="1" s="1"/>
  <c r="Z8401" i="1" s="1"/>
  <c r="S8400" i="1"/>
  <c r="T8400" i="1" s="1"/>
  <c r="C8402" i="1"/>
  <c r="D8402" i="1" s="1"/>
  <c r="B8402" i="1"/>
  <c r="E8403" i="1"/>
  <c r="G8404" i="1"/>
  <c r="F8403" i="1"/>
  <c r="A8403" i="1" s="1"/>
  <c r="BS8399" i="1"/>
  <c r="BT8399" i="1" s="1"/>
  <c r="BU8399" i="1" s="1"/>
  <c r="BQ8399" i="1"/>
  <c r="AZ8398" i="1"/>
  <c r="BA8398" i="1" s="1"/>
  <c r="AB8399" i="1"/>
  <c r="BX8397" i="1"/>
  <c r="BY8397" i="1" s="1"/>
  <c r="BZ8397" i="1" s="1"/>
  <c r="CE8397" i="1" s="1"/>
  <c r="BV8398" i="1"/>
  <c r="BB8398" i="1" s="1"/>
  <c r="BW8398" i="1"/>
  <c r="AX8398" i="1" s="1"/>
  <c r="CB8398" i="1"/>
  <c r="CC8398" i="1" s="1"/>
  <c r="AW8400" i="1"/>
  <c r="BP8400" i="1" s="1"/>
  <c r="BR8400" i="1" s="1"/>
  <c r="AY8400" i="1"/>
  <c r="BD8398" i="1"/>
  <c r="Y8401" i="1"/>
  <c r="X8400" i="1" l="1"/>
  <c r="U8400" i="1"/>
  <c r="V8400" i="1" s="1"/>
  <c r="C8403" i="1"/>
  <c r="D8403" i="1" s="1"/>
  <c r="B8403" i="1"/>
  <c r="W8402" i="1"/>
  <c r="AA8402" i="1" s="1"/>
  <c r="Z8402" i="1" s="1"/>
  <c r="R8402" i="1"/>
  <c r="G8405" i="1"/>
  <c r="E8404" i="1"/>
  <c r="F8404" i="1"/>
  <c r="A8404" i="1" s="1"/>
  <c r="S8401" i="1"/>
  <c r="U8401" i="1" s="1"/>
  <c r="BS8400" i="1"/>
  <c r="BT8400" i="1" s="1"/>
  <c r="BU8400" i="1" s="1"/>
  <c r="CB8400" i="1" s="1"/>
  <c r="CC8400" i="1" s="1"/>
  <c r="BQ8400" i="1"/>
  <c r="AZ8399" i="1"/>
  <c r="BA8399" i="1" s="1"/>
  <c r="AB8400" i="1"/>
  <c r="BX8398" i="1"/>
  <c r="BY8398" i="1" s="1"/>
  <c r="BZ8398" i="1" s="1"/>
  <c r="CE8398" i="1" s="1"/>
  <c r="BV8399" i="1"/>
  <c r="BB8399" i="1" s="1"/>
  <c r="BW8399" i="1"/>
  <c r="AX8399" i="1" s="1"/>
  <c r="CB8399" i="1"/>
  <c r="BD8399" i="1"/>
  <c r="AY8401" i="1"/>
  <c r="AW8401" i="1"/>
  <c r="BP8401" i="1" s="1"/>
  <c r="BR8401" i="1" s="1"/>
  <c r="X8401" i="1"/>
  <c r="Y8402" i="1" l="1"/>
  <c r="X8402" i="1" s="1"/>
  <c r="T8401" i="1"/>
  <c r="V8401" i="1" s="1"/>
  <c r="AR8401" i="1" s="1"/>
  <c r="B8404" i="1"/>
  <c r="C8404" i="1"/>
  <c r="D8404" i="1" s="1"/>
  <c r="F8405" i="1"/>
  <c r="A8405" i="1" s="1"/>
  <c r="E8405" i="1"/>
  <c r="G8406" i="1"/>
  <c r="W8403" i="1"/>
  <c r="AA8403" i="1" s="1"/>
  <c r="Y8403" i="1" s="1"/>
  <c r="R8403" i="1"/>
  <c r="S8402" i="1"/>
  <c r="T8402" i="1" s="1"/>
  <c r="BD8400" i="1"/>
  <c r="AZ8400" i="1"/>
  <c r="BA8400" i="1" s="1"/>
  <c r="BS8401" i="1"/>
  <c r="BT8401" i="1" s="1"/>
  <c r="BU8401" i="1" s="1"/>
  <c r="BQ8401" i="1"/>
  <c r="AB8401" i="1"/>
  <c r="AR8403" i="1"/>
  <c r="BX8399" i="1"/>
  <c r="BY8399" i="1" s="1"/>
  <c r="BZ8399" i="1" s="1"/>
  <c r="CE8399" i="1" s="1"/>
  <c r="BV8400" i="1"/>
  <c r="BB8400" i="1" s="1"/>
  <c r="BW8400" i="1"/>
  <c r="AX8400" i="1" s="1"/>
  <c r="CC8399" i="1"/>
  <c r="AY8402" i="1"/>
  <c r="AW8402" i="1"/>
  <c r="BP8402" i="1" s="1"/>
  <c r="BR8402" i="1" s="1"/>
  <c r="U8402" i="1" l="1"/>
  <c r="V8402" i="1" s="1"/>
  <c r="AR8402" i="1" s="1"/>
  <c r="Z8403" i="1"/>
  <c r="X8403" i="1" s="1"/>
  <c r="G8407" i="1"/>
  <c r="F8406" i="1"/>
  <c r="A8406" i="1" s="1"/>
  <c r="E8406" i="1"/>
  <c r="R8404" i="1"/>
  <c r="W8404" i="1"/>
  <c r="AA8404" i="1" s="1"/>
  <c r="Z8404" i="1" s="1"/>
  <c r="S8403" i="1"/>
  <c r="U8403" i="1" s="1"/>
  <c r="B8405" i="1"/>
  <c r="C8405" i="1"/>
  <c r="D8405" i="1" s="1"/>
  <c r="BD8401" i="1"/>
  <c r="BS8402" i="1"/>
  <c r="BT8402" i="1" s="1"/>
  <c r="BU8402" i="1" s="1"/>
  <c r="BQ8402" i="1"/>
  <c r="AB8402" i="1"/>
  <c r="AZ8401" i="1"/>
  <c r="BA8401" i="1" s="1"/>
  <c r="BX8400" i="1"/>
  <c r="BY8400" i="1" s="1"/>
  <c r="BZ8400" i="1" s="1"/>
  <c r="CE8400" i="1" s="1"/>
  <c r="BV8401" i="1"/>
  <c r="BB8401" i="1" s="1"/>
  <c r="BW8401" i="1"/>
  <c r="AX8401" i="1" s="1"/>
  <c r="CB8401" i="1"/>
  <c r="CC8401" i="1" s="1"/>
  <c r="AY8403" i="1"/>
  <c r="AW8403" i="1"/>
  <c r="BP8403" i="1" s="1"/>
  <c r="BR8403" i="1" s="1"/>
  <c r="R8405" i="1" l="1"/>
  <c r="W8405" i="1"/>
  <c r="AA8405" i="1" s="1"/>
  <c r="B8406" i="1"/>
  <c r="C8406" i="1"/>
  <c r="D8406" i="1" s="1"/>
  <c r="Y8404" i="1"/>
  <c r="T8403" i="1"/>
  <c r="V8403" i="1" s="1"/>
  <c r="S8404" i="1"/>
  <c r="U8404" i="1" s="1"/>
  <c r="F8407" i="1"/>
  <c r="A8407" i="1" s="1"/>
  <c r="G8408" i="1"/>
  <c r="E8407" i="1"/>
  <c r="AB8403" i="1"/>
  <c r="AZ8403" i="1" s="1"/>
  <c r="BA8403" i="1" s="1"/>
  <c r="BS8403" i="1"/>
  <c r="BT8403" i="1" s="1"/>
  <c r="BU8403" i="1" s="1"/>
  <c r="BQ8403" i="1"/>
  <c r="AZ8402" i="1"/>
  <c r="BA8402" i="1" s="1"/>
  <c r="BX8401" i="1"/>
  <c r="BY8401" i="1" s="1"/>
  <c r="BZ8401" i="1" s="1"/>
  <c r="CE8401" i="1" s="1"/>
  <c r="BV8402" i="1"/>
  <c r="BB8402" i="1" s="1"/>
  <c r="BW8402" i="1"/>
  <c r="AX8402" i="1" s="1"/>
  <c r="CB8402" i="1"/>
  <c r="CC8402" i="1" s="1"/>
  <c r="BD8402" i="1"/>
  <c r="Y8405" i="1"/>
  <c r="Z8405" i="1"/>
  <c r="AY8404" i="1"/>
  <c r="AW8404" i="1"/>
  <c r="BP8404" i="1" s="1"/>
  <c r="BR8404" i="1" s="1"/>
  <c r="X8404" i="1"/>
  <c r="T8404" i="1" l="1"/>
  <c r="V8404" i="1" s="1"/>
  <c r="AR8404" i="1" s="1"/>
  <c r="C8407" i="1"/>
  <c r="D8407" i="1" s="1"/>
  <c r="B8407" i="1"/>
  <c r="W8406" i="1"/>
  <c r="AA8406" i="1" s="1"/>
  <c r="Z8406" i="1" s="1"/>
  <c r="R8406" i="1"/>
  <c r="F8408" i="1"/>
  <c r="A8408" i="1" s="1"/>
  <c r="E8408" i="1"/>
  <c r="G8409" i="1"/>
  <c r="S8405" i="1"/>
  <c r="T8405" i="1" s="1"/>
  <c r="AB8404" i="1"/>
  <c r="BS8404" i="1"/>
  <c r="BT8404" i="1" s="1"/>
  <c r="BU8404" i="1" s="1"/>
  <c r="BQ8404" i="1"/>
  <c r="BX8402" i="1"/>
  <c r="BY8402" i="1" s="1"/>
  <c r="BZ8402" i="1" s="1"/>
  <c r="CE8402" i="1" s="1"/>
  <c r="BV8403" i="1"/>
  <c r="BB8403" i="1" s="1"/>
  <c r="BW8403" i="1"/>
  <c r="AX8403" i="1" s="1"/>
  <c r="CB8403" i="1"/>
  <c r="CC8403" i="1" s="1"/>
  <c r="BD8403" i="1"/>
  <c r="AW8405" i="1"/>
  <c r="BP8405" i="1" s="1"/>
  <c r="BR8405" i="1" s="1"/>
  <c r="AY8405" i="1"/>
  <c r="X8405" i="1"/>
  <c r="Y8406" i="1" l="1"/>
  <c r="X8406" i="1" s="1"/>
  <c r="U8405" i="1"/>
  <c r="F8409" i="1"/>
  <c r="A8409" i="1" s="1"/>
  <c r="E8409" i="1"/>
  <c r="G8410" i="1"/>
  <c r="V8405" i="1"/>
  <c r="AR8405" i="1" s="1"/>
  <c r="B8408" i="1"/>
  <c r="C8408" i="1"/>
  <c r="D8408" i="1" s="1"/>
  <c r="R8407" i="1"/>
  <c r="W8407" i="1"/>
  <c r="AA8407" i="1" s="1"/>
  <c r="Y8407" i="1" s="1"/>
  <c r="S8406" i="1"/>
  <c r="U8406" i="1" s="1"/>
  <c r="T8406" i="1"/>
  <c r="BD8404" i="1"/>
  <c r="BS8405" i="1"/>
  <c r="BT8405" i="1" s="1"/>
  <c r="BU8405" i="1" s="1"/>
  <c r="CB8405" i="1" s="1"/>
  <c r="CC8405" i="1" s="1"/>
  <c r="BQ8405" i="1"/>
  <c r="AB8405" i="1"/>
  <c r="AZ8404" i="1"/>
  <c r="BA8404" i="1" s="1"/>
  <c r="BX8403" i="1"/>
  <c r="BY8403" i="1" s="1"/>
  <c r="BZ8403" i="1" s="1"/>
  <c r="CE8403" i="1" s="1"/>
  <c r="BV8404" i="1"/>
  <c r="BB8404" i="1" s="1"/>
  <c r="BW8404" i="1"/>
  <c r="AX8404" i="1" s="1"/>
  <c r="BC8380" i="1"/>
  <c r="CB8404" i="1"/>
  <c r="CC8404" i="1" s="1"/>
  <c r="AW8406" i="1"/>
  <c r="BP8406" i="1" s="1"/>
  <c r="BR8406" i="1" s="1"/>
  <c r="AY8406" i="1"/>
  <c r="E8410" i="1" l="1"/>
  <c r="G8411" i="1"/>
  <c r="F8410" i="1"/>
  <c r="A8410" i="1" s="1"/>
  <c r="Z8407" i="1"/>
  <c r="X8407" i="1" s="1"/>
  <c r="V8406" i="1"/>
  <c r="AR8406" i="1" s="1"/>
  <c r="W8408" i="1"/>
  <c r="AA8408" i="1" s="1"/>
  <c r="Y8408" i="1" s="1"/>
  <c r="R8408" i="1"/>
  <c r="B8409" i="1"/>
  <c r="C8409" i="1"/>
  <c r="D8409" i="1" s="1"/>
  <c r="S8407" i="1"/>
  <c r="U8407" i="1" s="1"/>
  <c r="AZ8405" i="1"/>
  <c r="BA8405" i="1" s="1"/>
  <c r="AR8408" i="1"/>
  <c r="BS8406" i="1"/>
  <c r="BT8406" i="1" s="1"/>
  <c r="BU8406" i="1" s="1"/>
  <c r="CB8406" i="1" s="1"/>
  <c r="CC8406" i="1" s="1"/>
  <c r="BQ8406" i="1"/>
  <c r="AB8406" i="1"/>
  <c r="AZ8406" i="1" s="1"/>
  <c r="BA8406" i="1" s="1"/>
  <c r="BX8404" i="1"/>
  <c r="BY8404" i="1" s="1"/>
  <c r="BZ8404" i="1" s="1"/>
  <c r="CE8404" i="1" s="1"/>
  <c r="BV8405" i="1"/>
  <c r="BB8405" i="1" s="1"/>
  <c r="BW8405" i="1"/>
  <c r="AX8405" i="1" s="1"/>
  <c r="AW8407" i="1"/>
  <c r="BP8407" i="1" s="1"/>
  <c r="BR8407" i="1" s="1"/>
  <c r="AY8407" i="1"/>
  <c r="BD8405" i="1"/>
  <c r="Z8408" i="1" l="1"/>
  <c r="R8409" i="1"/>
  <c r="W8409" i="1"/>
  <c r="AA8409" i="1" s="1"/>
  <c r="S8408" i="1"/>
  <c r="T8408" i="1" s="1"/>
  <c r="B8410" i="1"/>
  <c r="C8410" i="1"/>
  <c r="D8410" i="1" s="1"/>
  <c r="F8411" i="1"/>
  <c r="A8411" i="1" s="1"/>
  <c r="E8411" i="1"/>
  <c r="G8412" i="1"/>
  <c r="T8407" i="1"/>
  <c r="V8407" i="1" s="1"/>
  <c r="AR8407" i="1" s="1"/>
  <c r="BS8407" i="1"/>
  <c r="BT8407" i="1" s="1"/>
  <c r="BU8407" i="1" s="1"/>
  <c r="BQ8407" i="1"/>
  <c r="AB8407" i="1"/>
  <c r="AZ8407" i="1" s="1"/>
  <c r="BA8407" i="1" s="1"/>
  <c r="AR8409" i="1"/>
  <c r="BX8405" i="1"/>
  <c r="BY8405" i="1" s="1"/>
  <c r="BZ8405" i="1" s="1"/>
  <c r="CE8405" i="1" s="1"/>
  <c r="BV8406" i="1"/>
  <c r="BB8406" i="1" s="1"/>
  <c r="BW8406" i="1"/>
  <c r="AX8406" i="1" s="1"/>
  <c r="Y8409" i="1"/>
  <c r="BD8406" i="1"/>
  <c r="X8408" i="1"/>
  <c r="AY8408" i="1"/>
  <c r="AW8408" i="1"/>
  <c r="Z8409" i="1" l="1"/>
  <c r="X8409" i="1" s="1"/>
  <c r="U8408" i="1"/>
  <c r="V8408" i="1" s="1"/>
  <c r="G8413" i="1"/>
  <c r="F8412" i="1"/>
  <c r="A8412" i="1" s="1"/>
  <c r="E8412" i="1"/>
  <c r="R8410" i="1"/>
  <c r="W8410" i="1"/>
  <c r="AA8410" i="1" s="1"/>
  <c r="Z8410" i="1" s="1"/>
  <c r="B8411" i="1"/>
  <c r="C8411" i="1"/>
  <c r="D8411" i="1" s="1"/>
  <c r="S8409" i="1"/>
  <c r="T8409" i="1" s="1"/>
  <c r="AB8408" i="1"/>
  <c r="AZ8408" i="1" s="1"/>
  <c r="BA8408" i="1" s="1"/>
  <c r="BX8406" i="1"/>
  <c r="BY8406" i="1" s="1"/>
  <c r="BZ8406" i="1" s="1"/>
  <c r="CE8406" i="1" s="1"/>
  <c r="BV8407" i="1"/>
  <c r="BB8407" i="1" s="1"/>
  <c r="BW8407" i="1"/>
  <c r="AX8407" i="1" s="1"/>
  <c r="CB8407" i="1"/>
  <c r="CC8407" i="1" s="1"/>
  <c r="AW8409" i="1"/>
  <c r="BP8409" i="1" s="1"/>
  <c r="BR8409" i="1" s="1"/>
  <c r="AY8409" i="1"/>
  <c r="BP8408" i="1"/>
  <c r="BR8408" i="1" s="1"/>
  <c r="BD8407" i="1"/>
  <c r="Y8410" i="1" l="1"/>
  <c r="W8411" i="1"/>
  <c r="AA8411" i="1" s="1"/>
  <c r="Y8411" i="1" s="1"/>
  <c r="R8411" i="1"/>
  <c r="S8410" i="1"/>
  <c r="U8410" i="1" s="1"/>
  <c r="U8409" i="1"/>
  <c r="V8409" i="1" s="1"/>
  <c r="C8412" i="1"/>
  <c r="D8412" i="1" s="1"/>
  <c r="B8412" i="1"/>
  <c r="F8413" i="1"/>
  <c r="A8413" i="1" s="1"/>
  <c r="E8413" i="1"/>
  <c r="G8414" i="1"/>
  <c r="BS8408" i="1"/>
  <c r="BT8408" i="1" s="1"/>
  <c r="BU8408" i="1" s="1"/>
  <c r="BQ8408" i="1"/>
  <c r="AB8409" i="1"/>
  <c r="BS8409" i="1"/>
  <c r="BT8409" i="1" s="1"/>
  <c r="BU8409" i="1" s="1"/>
  <c r="BQ8409" i="1"/>
  <c r="BX8407" i="1"/>
  <c r="BY8407" i="1" s="1"/>
  <c r="X8410" i="1"/>
  <c r="BD8408" i="1"/>
  <c r="AY8410" i="1"/>
  <c r="AW8410" i="1"/>
  <c r="BP8410" i="1" s="1"/>
  <c r="BR8410" i="1" s="1"/>
  <c r="Z8411" i="1"/>
  <c r="T8410" i="1" l="1"/>
  <c r="V8410" i="1" s="1"/>
  <c r="AR8410" i="1" s="1"/>
  <c r="C8413" i="1"/>
  <c r="D8413" i="1" s="1"/>
  <c r="B8413" i="1"/>
  <c r="W8412" i="1"/>
  <c r="AA8412" i="1" s="1"/>
  <c r="R8412" i="1"/>
  <c r="S8411" i="1"/>
  <c r="U8411" i="1" s="1"/>
  <c r="G8415" i="1"/>
  <c r="F8414" i="1"/>
  <c r="A8414" i="1" s="1"/>
  <c r="E8414" i="1"/>
  <c r="AR8412" i="1"/>
  <c r="AZ8409" i="1"/>
  <c r="BA8409" i="1" s="1"/>
  <c r="AB8410" i="1"/>
  <c r="BS8410" i="1"/>
  <c r="BT8410" i="1" s="1"/>
  <c r="BU8410" i="1" s="1"/>
  <c r="BQ8410" i="1"/>
  <c r="BZ8407" i="1"/>
  <c r="CE8407" i="1" s="1"/>
  <c r="BV8408" i="1"/>
  <c r="BB8408" i="1" s="1"/>
  <c r="BW8408" i="1"/>
  <c r="AX8408" i="1" s="1"/>
  <c r="BV8409" i="1"/>
  <c r="BB8409" i="1" s="1"/>
  <c r="BW8409" i="1"/>
  <c r="AX8409" i="1" s="1"/>
  <c r="CB8408" i="1"/>
  <c r="CB8409" i="1"/>
  <c r="BD8409" i="1"/>
  <c r="X8411" i="1"/>
  <c r="AY8411" i="1"/>
  <c r="AW8411" i="1"/>
  <c r="BP8411" i="1" s="1"/>
  <c r="BR8411" i="1" s="1"/>
  <c r="Z8412" i="1" l="1"/>
  <c r="T8411" i="1"/>
  <c r="V8411" i="1" s="1"/>
  <c r="AR8411" i="1" s="1"/>
  <c r="Y8412" i="1"/>
  <c r="C8414" i="1"/>
  <c r="D8414" i="1" s="1"/>
  <c r="B8414" i="1"/>
  <c r="F8415" i="1"/>
  <c r="A8415" i="1" s="1"/>
  <c r="E8415" i="1"/>
  <c r="G8416" i="1"/>
  <c r="S8412" i="1"/>
  <c r="T8412" i="1" s="1"/>
  <c r="R8413" i="1"/>
  <c r="W8413" i="1"/>
  <c r="AA8413" i="1" s="1"/>
  <c r="AR8413" i="1"/>
  <c r="AB8411" i="1"/>
  <c r="AZ8410" i="1"/>
  <c r="BA8410" i="1" s="1"/>
  <c r="BS8411" i="1"/>
  <c r="BT8411" i="1" s="1"/>
  <c r="BU8411" i="1" s="1"/>
  <c r="BQ8411" i="1"/>
  <c r="BV8410" i="1"/>
  <c r="BB8410" i="1" s="1"/>
  <c r="BW8410" i="1"/>
  <c r="AX8410" i="1" s="1"/>
  <c r="BX8408" i="1"/>
  <c r="BY8408" i="1" s="1"/>
  <c r="BZ8408" i="1" s="1"/>
  <c r="CE8408" i="1" s="1"/>
  <c r="BX8409" i="1"/>
  <c r="BY8409" i="1" s="1"/>
  <c r="BZ8409" i="1" s="1"/>
  <c r="CE8409" i="1" s="1"/>
  <c r="CC8409" i="1"/>
  <c r="CC8408" i="1"/>
  <c r="CB8410" i="1"/>
  <c r="BD8410" i="1"/>
  <c r="AY8412" i="1"/>
  <c r="AW8412" i="1"/>
  <c r="BP8412" i="1" s="1"/>
  <c r="BR8412" i="1" s="1"/>
  <c r="X8412" i="1" l="1"/>
  <c r="Y8413" i="1"/>
  <c r="Z8413" i="1"/>
  <c r="S8413" i="1"/>
  <c r="U8413" i="1" s="1"/>
  <c r="F8416" i="1"/>
  <c r="A8416" i="1" s="1"/>
  <c r="G8417" i="1"/>
  <c r="E8416" i="1"/>
  <c r="R8414" i="1"/>
  <c r="W8414" i="1"/>
  <c r="AA8414" i="1" s="1"/>
  <c r="U8412" i="1"/>
  <c r="V8412" i="1" s="1"/>
  <c r="C8415" i="1"/>
  <c r="D8415" i="1" s="1"/>
  <c r="B8415" i="1"/>
  <c r="AZ8411" i="1"/>
  <c r="BA8411" i="1" s="1"/>
  <c r="BS8412" i="1"/>
  <c r="BT8412" i="1" s="1"/>
  <c r="BU8412" i="1" s="1"/>
  <c r="BQ8412" i="1"/>
  <c r="AB8412" i="1"/>
  <c r="BX8410" i="1"/>
  <c r="BY8410" i="1" s="1"/>
  <c r="BZ8410" i="1" s="1"/>
  <c r="CE8410" i="1" s="1"/>
  <c r="BV8411" i="1"/>
  <c r="BB8411" i="1" s="1"/>
  <c r="BW8411" i="1"/>
  <c r="AX8411" i="1" s="1"/>
  <c r="CC8410" i="1"/>
  <c r="CB8411" i="1"/>
  <c r="CC8411" i="1" s="1"/>
  <c r="BD8411" i="1"/>
  <c r="AY8413" i="1"/>
  <c r="AW8413" i="1"/>
  <c r="BP8413" i="1" s="1"/>
  <c r="BR8413" i="1" s="1"/>
  <c r="X8413" i="1" l="1"/>
  <c r="Y8414" i="1"/>
  <c r="Z8414" i="1"/>
  <c r="R8415" i="1"/>
  <c r="W8415" i="1"/>
  <c r="AA8415" i="1" s="1"/>
  <c r="Z8415" i="1" s="1"/>
  <c r="S8414" i="1"/>
  <c r="T8413" i="1"/>
  <c r="V8413" i="1" s="1"/>
  <c r="E8417" i="1"/>
  <c r="G8418" i="1"/>
  <c r="F8417" i="1"/>
  <c r="A8417" i="1" s="1"/>
  <c r="B8416" i="1"/>
  <c r="C8416" i="1"/>
  <c r="D8416" i="1" s="1"/>
  <c r="AZ8412" i="1"/>
  <c r="BA8412" i="1" s="1"/>
  <c r="AB8413" i="1"/>
  <c r="AZ8413" i="1" s="1"/>
  <c r="BA8413" i="1" s="1"/>
  <c r="BS8413" i="1"/>
  <c r="BT8413" i="1" s="1"/>
  <c r="BU8413" i="1" s="1"/>
  <c r="BQ8413" i="1"/>
  <c r="BX8411" i="1"/>
  <c r="BY8411" i="1" s="1"/>
  <c r="BZ8411" i="1" s="1"/>
  <c r="CE8411" i="1" s="1"/>
  <c r="BV8412" i="1"/>
  <c r="BB8412" i="1" s="1"/>
  <c r="BW8412" i="1"/>
  <c r="AX8412" i="1" s="1"/>
  <c r="CB8412" i="1"/>
  <c r="BD8412" i="1"/>
  <c r="AY8414" i="1"/>
  <c r="AW8414" i="1"/>
  <c r="BP8414" i="1" s="1"/>
  <c r="BR8414" i="1" s="1"/>
  <c r="X8414" i="1" l="1"/>
  <c r="Y8415" i="1"/>
  <c r="X8415" i="1" s="1"/>
  <c r="W8416" i="1"/>
  <c r="AA8416" i="1" s="1"/>
  <c r="R8416" i="1"/>
  <c r="C8417" i="1"/>
  <c r="D8417" i="1" s="1"/>
  <c r="B8417" i="1"/>
  <c r="T8414" i="1"/>
  <c r="S8415" i="1"/>
  <c r="T8415" i="1" s="1"/>
  <c r="G8419" i="1"/>
  <c r="E8418" i="1"/>
  <c r="F8418" i="1"/>
  <c r="A8418" i="1" s="1"/>
  <c r="U8414" i="1"/>
  <c r="BD8413" i="1"/>
  <c r="AB8414" i="1"/>
  <c r="BS8414" i="1"/>
  <c r="BT8414" i="1" s="1"/>
  <c r="BU8414" i="1" s="1"/>
  <c r="BQ8414" i="1"/>
  <c r="BX8412" i="1"/>
  <c r="BY8412" i="1" s="1"/>
  <c r="BZ8412" i="1" s="1"/>
  <c r="CE8412" i="1" s="1"/>
  <c r="BV8413" i="1"/>
  <c r="BB8413" i="1" s="1"/>
  <c r="BW8413" i="1"/>
  <c r="AX8413" i="1" s="1"/>
  <c r="CC8412" i="1"/>
  <c r="CB8413" i="1"/>
  <c r="AY8415" i="1"/>
  <c r="AW8415" i="1"/>
  <c r="BP8415" i="1" s="1"/>
  <c r="BR8415" i="1" s="1"/>
  <c r="U8415" i="1" l="1"/>
  <c r="Y8416" i="1"/>
  <c r="Z8416" i="1"/>
  <c r="V8414" i="1"/>
  <c r="AR8414" i="1" s="1"/>
  <c r="V8415" i="1"/>
  <c r="AR8415" i="1" s="1"/>
  <c r="F8419" i="1"/>
  <c r="A8419" i="1" s="1"/>
  <c r="G8420" i="1"/>
  <c r="E8419" i="1"/>
  <c r="S8416" i="1"/>
  <c r="T8416" i="1" s="1"/>
  <c r="B8418" i="1"/>
  <c r="C8418" i="1"/>
  <c r="D8418" i="1" s="1"/>
  <c r="R8417" i="1"/>
  <c r="W8417" i="1"/>
  <c r="AA8417" i="1" s="1"/>
  <c r="AB8415" i="1"/>
  <c r="AZ8415" i="1" s="1"/>
  <c r="BA8415" i="1" s="1"/>
  <c r="AR8417" i="1"/>
  <c r="BS8415" i="1"/>
  <c r="BT8415" i="1" s="1"/>
  <c r="BU8415" i="1" s="1"/>
  <c r="BQ8415" i="1"/>
  <c r="AZ8414" i="1"/>
  <c r="BA8414" i="1" s="1"/>
  <c r="BX8413" i="1"/>
  <c r="BY8413" i="1" s="1"/>
  <c r="BZ8413" i="1" s="1"/>
  <c r="CE8413" i="1" s="1"/>
  <c r="BV8414" i="1"/>
  <c r="BB8414" i="1" s="1"/>
  <c r="BW8414" i="1"/>
  <c r="AX8414" i="1" s="1"/>
  <c r="CC8413" i="1"/>
  <c r="CB8414" i="1"/>
  <c r="CC8414" i="1" s="1"/>
  <c r="BD8414" i="1"/>
  <c r="AY8416" i="1"/>
  <c r="AW8416" i="1"/>
  <c r="BP8416" i="1" s="1"/>
  <c r="BR8416" i="1" s="1"/>
  <c r="X8416" i="1" l="1"/>
  <c r="U8416" i="1"/>
  <c r="V8416" i="1" s="1"/>
  <c r="AR8416" i="1" s="1"/>
  <c r="R8418" i="1"/>
  <c r="W8418" i="1"/>
  <c r="AA8418" i="1" s="1"/>
  <c r="Z8417" i="1"/>
  <c r="S8417" i="1"/>
  <c r="U8417" i="1" s="1"/>
  <c r="E8420" i="1"/>
  <c r="F8420" i="1"/>
  <c r="A8420" i="1" s="1"/>
  <c r="G8421" i="1"/>
  <c r="Y8417" i="1"/>
  <c r="C8419" i="1"/>
  <c r="D8419" i="1" s="1"/>
  <c r="B8419" i="1"/>
  <c r="AR8418" i="1"/>
  <c r="AB8416" i="1"/>
  <c r="AZ8416" i="1" s="1"/>
  <c r="BA8416" i="1" s="1"/>
  <c r="BS8416" i="1"/>
  <c r="BT8416" i="1" s="1"/>
  <c r="BU8416" i="1" s="1"/>
  <c r="BQ8416" i="1"/>
  <c r="BX8414" i="1"/>
  <c r="BY8414" i="1" s="1"/>
  <c r="BZ8414" i="1" s="1"/>
  <c r="CE8414" i="1" s="1"/>
  <c r="BV8415" i="1"/>
  <c r="BB8415" i="1" s="1"/>
  <c r="BW8415" i="1"/>
  <c r="AX8415" i="1" s="1"/>
  <c r="CB8415" i="1"/>
  <c r="BD8415" i="1"/>
  <c r="Y8418" i="1"/>
  <c r="AY8417" i="1"/>
  <c r="AW8417" i="1"/>
  <c r="BP8417" i="1" s="1"/>
  <c r="BR8417" i="1" s="1"/>
  <c r="X8417" i="1" l="1"/>
  <c r="Z8418" i="1"/>
  <c r="X8418" i="1" s="1"/>
  <c r="W8419" i="1"/>
  <c r="AA8419" i="1" s="1"/>
  <c r="Y8419" i="1" s="1"/>
  <c r="R8419" i="1"/>
  <c r="C8420" i="1"/>
  <c r="D8420" i="1" s="1"/>
  <c r="B8420" i="1"/>
  <c r="F8421" i="1"/>
  <c r="A8421" i="1" s="1"/>
  <c r="G8422" i="1"/>
  <c r="E8421" i="1"/>
  <c r="T8417" i="1"/>
  <c r="V8417" i="1" s="1"/>
  <c r="S8418" i="1"/>
  <c r="T8418" i="1" s="1"/>
  <c r="AB8417" i="1"/>
  <c r="AZ8417" i="1" s="1"/>
  <c r="BA8417" i="1" s="1"/>
  <c r="BS8417" i="1"/>
  <c r="BT8417" i="1" s="1"/>
  <c r="BU8417" i="1" s="1"/>
  <c r="BQ8417" i="1"/>
  <c r="BW8417" i="1" s="1"/>
  <c r="AX8417" i="1" s="1"/>
  <c r="BX8415" i="1"/>
  <c r="BY8415" i="1" s="1"/>
  <c r="BZ8415" i="1" s="1"/>
  <c r="CE8415" i="1" s="1"/>
  <c r="BV8416" i="1"/>
  <c r="BB8416" i="1" s="1"/>
  <c r="BW8416" i="1"/>
  <c r="AX8416" i="1" s="1"/>
  <c r="CC8415" i="1"/>
  <c r="CB8416" i="1"/>
  <c r="CC8416" i="1" s="1"/>
  <c r="AY8418" i="1"/>
  <c r="AW8418" i="1"/>
  <c r="BP8418" i="1" s="1"/>
  <c r="BR8418" i="1" s="1"/>
  <c r="BD8416" i="1"/>
  <c r="Z8419" i="1" l="1"/>
  <c r="X8419" i="1" s="1"/>
  <c r="U8418" i="1"/>
  <c r="F8422" i="1"/>
  <c r="A8422" i="1" s="1"/>
  <c r="E8422" i="1"/>
  <c r="G8423" i="1"/>
  <c r="V8418" i="1"/>
  <c r="C8421" i="1"/>
  <c r="D8421" i="1" s="1"/>
  <c r="B8421" i="1"/>
  <c r="R8420" i="1"/>
  <c r="W8420" i="1"/>
  <c r="AA8420" i="1" s="1"/>
  <c r="S8419" i="1"/>
  <c r="T8419" i="1" s="1"/>
  <c r="BS8418" i="1"/>
  <c r="BT8418" i="1" s="1"/>
  <c r="BU8418" i="1" s="1"/>
  <c r="BQ8418" i="1"/>
  <c r="AB8418" i="1"/>
  <c r="BX8416" i="1"/>
  <c r="BY8416" i="1" s="1"/>
  <c r="BZ8416" i="1" s="1"/>
  <c r="CE8416" i="1" s="1"/>
  <c r="BV8417" i="1"/>
  <c r="BB8417" i="1" s="1"/>
  <c r="CB8417" i="1"/>
  <c r="CC8417" i="1" s="1"/>
  <c r="BD8417" i="1"/>
  <c r="AY8419" i="1"/>
  <c r="AW8419" i="1"/>
  <c r="BP8419" i="1" s="1"/>
  <c r="BR8419" i="1" s="1"/>
  <c r="Z8420" i="1" l="1"/>
  <c r="Y8420" i="1"/>
  <c r="U8419" i="1"/>
  <c r="V8419" i="1" s="1"/>
  <c r="AR8419" i="1" s="1"/>
  <c r="S8420" i="1"/>
  <c r="U8420" i="1" s="1"/>
  <c r="F8423" i="1"/>
  <c r="A8423" i="1" s="1"/>
  <c r="E8423" i="1"/>
  <c r="G8424" i="1"/>
  <c r="W8421" i="1"/>
  <c r="AA8421" i="1" s="1"/>
  <c r="Y8421" i="1" s="1"/>
  <c r="R8421" i="1"/>
  <c r="B8422" i="1"/>
  <c r="C8422" i="1"/>
  <c r="D8422" i="1" s="1"/>
  <c r="AR8421" i="1"/>
  <c r="AZ8418" i="1"/>
  <c r="BA8418" i="1" s="1"/>
  <c r="BS8419" i="1"/>
  <c r="BT8419" i="1" s="1"/>
  <c r="BU8419" i="1" s="1"/>
  <c r="BQ8419" i="1"/>
  <c r="AB8419" i="1"/>
  <c r="BV8418" i="1"/>
  <c r="BB8418" i="1" s="1"/>
  <c r="BW8418" i="1"/>
  <c r="AX8418" i="1" s="1"/>
  <c r="BX8417" i="1"/>
  <c r="BY8417" i="1" s="1"/>
  <c r="BZ8417" i="1" s="1"/>
  <c r="CE8417" i="1" s="1"/>
  <c r="CB8418" i="1"/>
  <c r="CC8418" i="1" s="1"/>
  <c r="AW8420" i="1"/>
  <c r="BP8420" i="1" s="1"/>
  <c r="BR8420" i="1" s="1"/>
  <c r="AY8420" i="1"/>
  <c r="BD8418" i="1"/>
  <c r="X8420" i="1" l="1"/>
  <c r="Z8421" i="1"/>
  <c r="X8421" i="1" s="1"/>
  <c r="T8420" i="1"/>
  <c r="V8420" i="1" s="1"/>
  <c r="AR8420" i="1" s="1"/>
  <c r="E8424" i="1"/>
  <c r="G8425" i="1"/>
  <c r="F8424" i="1"/>
  <c r="A8424" i="1" s="1"/>
  <c r="S8421" i="1"/>
  <c r="T8421" i="1" s="1"/>
  <c r="R8422" i="1"/>
  <c r="W8422" i="1"/>
  <c r="AA8422" i="1" s="1"/>
  <c r="Z8422" i="1" s="1"/>
  <c r="B8423" i="1"/>
  <c r="C8423" i="1"/>
  <c r="D8423" i="1" s="1"/>
  <c r="BD8419" i="1"/>
  <c r="BS8420" i="1"/>
  <c r="BT8420" i="1" s="1"/>
  <c r="BU8420" i="1" s="1"/>
  <c r="BQ8420" i="1"/>
  <c r="AB8420" i="1"/>
  <c r="AZ8419" i="1"/>
  <c r="BA8419" i="1" s="1"/>
  <c r="BV8419" i="1"/>
  <c r="BB8419" i="1" s="1"/>
  <c r="BW8419" i="1"/>
  <c r="AX8419" i="1" s="1"/>
  <c r="BX8418" i="1"/>
  <c r="BY8418" i="1" s="1"/>
  <c r="BZ8418" i="1" s="1"/>
  <c r="CE8418" i="1" s="1"/>
  <c r="CB8419" i="1"/>
  <c r="CC8419" i="1" s="1"/>
  <c r="AW8421" i="1"/>
  <c r="BP8421" i="1" s="1"/>
  <c r="BR8421" i="1" s="1"/>
  <c r="AY8421" i="1"/>
  <c r="Y8422" i="1" l="1"/>
  <c r="X8422" i="1" s="1"/>
  <c r="B8424" i="1"/>
  <c r="C8424" i="1"/>
  <c r="D8424" i="1" s="1"/>
  <c r="R8423" i="1"/>
  <c r="W8423" i="1"/>
  <c r="AA8423" i="1" s="1"/>
  <c r="Y8423" i="1" s="1"/>
  <c r="U8421" i="1"/>
  <c r="V8421" i="1" s="1"/>
  <c r="E8425" i="1"/>
  <c r="G8426" i="1"/>
  <c r="F8425" i="1"/>
  <c r="A8425" i="1" s="1"/>
  <c r="S8422" i="1"/>
  <c r="U8422" i="1" s="1"/>
  <c r="AB8421" i="1"/>
  <c r="BS8421" i="1"/>
  <c r="BT8421" i="1" s="1"/>
  <c r="BU8421" i="1" s="1"/>
  <c r="BQ8421" i="1"/>
  <c r="BW8421" i="1" s="1"/>
  <c r="AX8421" i="1" s="1"/>
  <c r="AZ8420" i="1"/>
  <c r="BA8420" i="1" s="1"/>
  <c r="BX8419" i="1"/>
  <c r="BY8419" i="1" s="1"/>
  <c r="BZ8419" i="1" s="1"/>
  <c r="CE8419" i="1" s="1"/>
  <c r="BV8420" i="1"/>
  <c r="BB8420" i="1" s="1"/>
  <c r="BW8420" i="1"/>
  <c r="AX8420" i="1" s="1"/>
  <c r="CB8420" i="1"/>
  <c r="CC8420" i="1" s="1"/>
  <c r="BD8420" i="1"/>
  <c r="AW8422" i="1"/>
  <c r="AY8422" i="1"/>
  <c r="T8422" i="1" l="1"/>
  <c r="V8422" i="1" s="1"/>
  <c r="AR8422" i="1" s="1"/>
  <c r="E8426" i="1"/>
  <c r="G8427" i="1"/>
  <c r="F8426" i="1"/>
  <c r="A8426" i="1" s="1"/>
  <c r="S8423" i="1"/>
  <c r="B8425" i="1"/>
  <c r="C8425" i="1"/>
  <c r="D8425" i="1" s="1"/>
  <c r="Z8423" i="1"/>
  <c r="X8423" i="1" s="1"/>
  <c r="W8424" i="1"/>
  <c r="AA8424" i="1" s="1"/>
  <c r="Z8424" i="1" s="1"/>
  <c r="R8424" i="1"/>
  <c r="AZ8421" i="1"/>
  <c r="BA8421" i="1" s="1"/>
  <c r="AB8422" i="1"/>
  <c r="AZ8422" i="1" s="1"/>
  <c r="BA8422" i="1" s="1"/>
  <c r="BX8420" i="1"/>
  <c r="BY8420" i="1" s="1"/>
  <c r="BZ8420" i="1" s="1"/>
  <c r="CE8420" i="1" s="1"/>
  <c r="BV8421" i="1"/>
  <c r="BB8421" i="1" s="1"/>
  <c r="CB8421" i="1"/>
  <c r="CC8421" i="1" s="1"/>
  <c r="BD8421" i="1"/>
  <c r="BP8422" i="1"/>
  <c r="BR8422" i="1" s="1"/>
  <c r="AY8423" i="1"/>
  <c r="AW8423" i="1"/>
  <c r="BP8423" i="1" s="1"/>
  <c r="BR8423" i="1" s="1"/>
  <c r="Y8424" i="1" l="1"/>
  <c r="X8424" i="1" s="1"/>
  <c r="R8425" i="1"/>
  <c r="W8425" i="1"/>
  <c r="AA8425" i="1" s="1"/>
  <c r="Z8425" i="1" s="1"/>
  <c r="B8426" i="1"/>
  <c r="C8426" i="1"/>
  <c r="D8426" i="1" s="1"/>
  <c r="T8423" i="1"/>
  <c r="F8427" i="1"/>
  <c r="A8427" i="1" s="1"/>
  <c r="E8427" i="1"/>
  <c r="G8428" i="1"/>
  <c r="S8424" i="1"/>
  <c r="T8424" i="1" s="1"/>
  <c r="U8423" i="1"/>
  <c r="AB8423" i="1"/>
  <c r="BS8423" i="1"/>
  <c r="BT8423" i="1" s="1"/>
  <c r="BU8423" i="1" s="1"/>
  <c r="BQ8423" i="1"/>
  <c r="BS8422" i="1"/>
  <c r="BT8422" i="1" s="1"/>
  <c r="BU8422" i="1" s="1"/>
  <c r="BQ8422" i="1"/>
  <c r="BX8421" i="1"/>
  <c r="BY8421" i="1" s="1"/>
  <c r="BZ8421" i="1" s="1"/>
  <c r="CE8421" i="1" s="1"/>
  <c r="BD8422" i="1"/>
  <c r="AW8424" i="1"/>
  <c r="BP8424" i="1" s="1"/>
  <c r="BR8424" i="1" s="1"/>
  <c r="AY8424" i="1"/>
  <c r="V8423" i="1" l="1"/>
  <c r="AR8423" i="1" s="1"/>
  <c r="Y8425" i="1"/>
  <c r="X8425" i="1" s="1"/>
  <c r="B8427" i="1"/>
  <c r="C8427" i="1"/>
  <c r="D8427" i="1" s="1"/>
  <c r="E8428" i="1"/>
  <c r="F8428" i="1"/>
  <c r="A8428" i="1" s="1"/>
  <c r="G8429" i="1"/>
  <c r="R8426" i="1"/>
  <c r="W8426" i="1"/>
  <c r="AA8426" i="1" s="1"/>
  <c r="Y8426" i="1" s="1"/>
  <c r="S8425" i="1"/>
  <c r="U8425" i="1" s="1"/>
  <c r="U8424" i="1"/>
  <c r="V8424" i="1" s="1"/>
  <c r="AR8424" i="1" s="1"/>
  <c r="AZ8423" i="1"/>
  <c r="BA8423" i="1" s="1"/>
  <c r="BS8424" i="1"/>
  <c r="BT8424" i="1" s="1"/>
  <c r="BU8424" i="1" s="1"/>
  <c r="CB8424" i="1" s="1"/>
  <c r="CC8424" i="1" s="1"/>
  <c r="BQ8424" i="1"/>
  <c r="AB8424" i="1"/>
  <c r="BV8423" i="1"/>
  <c r="BB8423" i="1" s="1"/>
  <c r="BW8423" i="1"/>
  <c r="AX8423" i="1" s="1"/>
  <c r="BV8422" i="1"/>
  <c r="BB8422" i="1" s="1"/>
  <c r="BW8422" i="1"/>
  <c r="AX8422" i="1" s="1"/>
  <c r="CB8423" i="1"/>
  <c r="CC8423" i="1" s="1"/>
  <c r="CB8422" i="1"/>
  <c r="AW8425" i="1"/>
  <c r="BP8425" i="1" s="1"/>
  <c r="BR8425" i="1" s="1"/>
  <c r="AY8425" i="1"/>
  <c r="BD8423" i="1"/>
  <c r="Z8426" i="1" l="1"/>
  <c r="X8426" i="1" s="1"/>
  <c r="T8425" i="1"/>
  <c r="V8425" i="1" s="1"/>
  <c r="AR8425" i="1" s="1"/>
  <c r="S8426" i="1"/>
  <c r="T8426" i="1" s="1"/>
  <c r="E8429" i="1"/>
  <c r="G8430" i="1"/>
  <c r="F8429" i="1"/>
  <c r="A8429" i="1" s="1"/>
  <c r="C8428" i="1"/>
  <c r="D8428" i="1" s="1"/>
  <c r="B8428" i="1"/>
  <c r="R8427" i="1"/>
  <c r="W8427" i="1"/>
  <c r="AA8427" i="1" s="1"/>
  <c r="Z8427" i="1" s="1"/>
  <c r="AR8427" i="1"/>
  <c r="AZ8424" i="1"/>
  <c r="BA8424" i="1" s="1"/>
  <c r="AB8425" i="1"/>
  <c r="BS8425" i="1"/>
  <c r="BT8425" i="1" s="1"/>
  <c r="BU8425" i="1" s="1"/>
  <c r="BQ8425" i="1"/>
  <c r="BV8424" i="1"/>
  <c r="BB8424" i="1" s="1"/>
  <c r="BW8424" i="1"/>
  <c r="AX8424" i="1" s="1"/>
  <c r="BX8423" i="1"/>
  <c r="BY8423" i="1" s="1"/>
  <c r="BZ8423" i="1" s="1"/>
  <c r="CE8423" i="1" s="1"/>
  <c r="BX8422" i="1"/>
  <c r="BY8422" i="1" s="1"/>
  <c r="BZ8422" i="1" s="1"/>
  <c r="CE8422" i="1" s="1"/>
  <c r="CC8422" i="1"/>
  <c r="BD8424" i="1"/>
  <c r="AY8426" i="1"/>
  <c r="AW8426" i="1"/>
  <c r="BP8426" i="1" s="1"/>
  <c r="BR8426" i="1" s="1"/>
  <c r="Y8427" i="1" l="1"/>
  <c r="X8427" i="1" s="1"/>
  <c r="S8427" i="1"/>
  <c r="U8427" i="1" s="1"/>
  <c r="U8426" i="1"/>
  <c r="V8426" i="1" s="1"/>
  <c r="AR8426" i="1" s="1"/>
  <c r="B8429" i="1"/>
  <c r="C8429" i="1"/>
  <c r="D8429" i="1" s="1"/>
  <c r="R8428" i="1"/>
  <c r="W8428" i="1"/>
  <c r="AA8428" i="1" s="1"/>
  <c r="Z8428" i="1" s="1"/>
  <c r="F8430" i="1"/>
  <c r="A8430" i="1" s="1"/>
  <c r="E8430" i="1"/>
  <c r="G8431" i="1"/>
  <c r="AR8428" i="1"/>
  <c r="AZ8425" i="1"/>
  <c r="BA8425" i="1" s="1"/>
  <c r="BS8426" i="1"/>
  <c r="BT8426" i="1" s="1"/>
  <c r="BU8426" i="1" s="1"/>
  <c r="BQ8426" i="1"/>
  <c r="AB8426" i="1"/>
  <c r="BX8424" i="1"/>
  <c r="BY8424" i="1" s="1"/>
  <c r="BZ8424" i="1" s="1"/>
  <c r="CE8424" i="1" s="1"/>
  <c r="BV8425" i="1"/>
  <c r="BB8425" i="1" s="1"/>
  <c r="BW8425" i="1"/>
  <c r="AX8425" i="1" s="1"/>
  <c r="CB8425" i="1"/>
  <c r="AY8427" i="1"/>
  <c r="AW8427" i="1"/>
  <c r="BP8427" i="1" s="1"/>
  <c r="BR8427" i="1" s="1"/>
  <c r="BD8425" i="1"/>
  <c r="Y8428" i="1" l="1"/>
  <c r="X8428" i="1" s="1"/>
  <c r="G8432" i="1"/>
  <c r="E8431" i="1"/>
  <c r="F8431" i="1"/>
  <c r="A8431" i="1" s="1"/>
  <c r="R8429" i="1"/>
  <c r="W8429" i="1"/>
  <c r="AA8429" i="1" s="1"/>
  <c r="T8427" i="1"/>
  <c r="V8427" i="1" s="1"/>
  <c r="B8430" i="1"/>
  <c r="C8430" i="1"/>
  <c r="D8430" i="1" s="1"/>
  <c r="S8428" i="1"/>
  <c r="T8428" i="1" s="1"/>
  <c r="BD8426" i="1"/>
  <c r="AB8427" i="1"/>
  <c r="AZ8426" i="1"/>
  <c r="BA8426" i="1" s="1"/>
  <c r="BS8427" i="1"/>
  <c r="BT8427" i="1" s="1"/>
  <c r="BU8427" i="1" s="1"/>
  <c r="BQ8427" i="1"/>
  <c r="BW8427" i="1" s="1"/>
  <c r="AX8427" i="1" s="1"/>
  <c r="BX8425" i="1"/>
  <c r="BY8425" i="1" s="1"/>
  <c r="BZ8425" i="1" s="1"/>
  <c r="CE8425" i="1" s="1"/>
  <c r="BV8426" i="1"/>
  <c r="BB8426" i="1" s="1"/>
  <c r="BW8426" i="1"/>
  <c r="AX8426" i="1" s="1"/>
  <c r="CC8425" i="1"/>
  <c r="CB8426" i="1"/>
  <c r="AY8428" i="1"/>
  <c r="AW8428" i="1"/>
  <c r="BP8428" i="1" s="1"/>
  <c r="BR8428" i="1" s="1"/>
  <c r="Z8429" i="1" l="1"/>
  <c r="Y8429" i="1"/>
  <c r="U8428" i="1"/>
  <c r="V8428" i="1" s="1"/>
  <c r="S8429" i="1"/>
  <c r="U8429" i="1" s="1"/>
  <c r="C8431" i="1"/>
  <c r="D8431" i="1" s="1"/>
  <c r="B8431" i="1"/>
  <c r="R8430" i="1"/>
  <c r="W8430" i="1"/>
  <c r="AA8430" i="1" s="1"/>
  <c r="E8432" i="1"/>
  <c r="G8433" i="1"/>
  <c r="F8432" i="1"/>
  <c r="A8432" i="1" s="1"/>
  <c r="BD8427" i="1"/>
  <c r="AZ8427" i="1"/>
  <c r="BA8427" i="1" s="1"/>
  <c r="AB8428" i="1"/>
  <c r="AZ8428" i="1" s="1"/>
  <c r="BA8428" i="1" s="1"/>
  <c r="BS8428" i="1"/>
  <c r="BT8428" i="1" s="1"/>
  <c r="BU8428" i="1" s="1"/>
  <c r="CB8428" i="1" s="1"/>
  <c r="BQ8428" i="1"/>
  <c r="BX8426" i="1"/>
  <c r="BY8426" i="1" s="1"/>
  <c r="BZ8426" i="1" s="1"/>
  <c r="CE8426" i="1" s="1"/>
  <c r="BV8427" i="1"/>
  <c r="BB8427" i="1" s="1"/>
  <c r="CC8426" i="1"/>
  <c r="CB8427" i="1"/>
  <c r="CC8427" i="1" s="1"/>
  <c r="AY8429" i="1"/>
  <c r="AW8429" i="1"/>
  <c r="BP8429" i="1" s="1"/>
  <c r="BR8429" i="1" s="1"/>
  <c r="X8429" i="1" l="1"/>
  <c r="Z8430" i="1"/>
  <c r="B8432" i="1"/>
  <c r="C8432" i="1"/>
  <c r="D8432" i="1" s="1"/>
  <c r="S8430" i="1"/>
  <c r="T8430" i="1" s="1"/>
  <c r="T8429" i="1"/>
  <c r="V8429" i="1" s="1"/>
  <c r="AR8429" i="1" s="1"/>
  <c r="Y8430" i="1"/>
  <c r="F8433" i="1"/>
  <c r="A8433" i="1" s="1"/>
  <c r="E8433" i="1"/>
  <c r="G8434" i="1"/>
  <c r="W8431" i="1"/>
  <c r="AA8431" i="1" s="1"/>
  <c r="Z8431" i="1" s="1"/>
  <c r="R8431" i="1"/>
  <c r="AR8431" i="1"/>
  <c r="BS8429" i="1"/>
  <c r="BT8429" i="1" s="1"/>
  <c r="BU8429" i="1" s="1"/>
  <c r="BQ8429" i="1"/>
  <c r="AB8429" i="1"/>
  <c r="AZ8429" i="1" s="1"/>
  <c r="BA8429" i="1" s="1"/>
  <c r="BV8428" i="1"/>
  <c r="BB8428" i="1" s="1"/>
  <c r="BW8428" i="1"/>
  <c r="AX8428" i="1" s="1"/>
  <c r="BX8427" i="1"/>
  <c r="BY8427" i="1" s="1"/>
  <c r="BZ8427" i="1" s="1"/>
  <c r="CE8427" i="1" s="1"/>
  <c r="CC8428" i="1"/>
  <c r="BD8428" i="1"/>
  <c r="AW8430" i="1"/>
  <c r="BP8430" i="1" s="1"/>
  <c r="BR8430" i="1" s="1"/>
  <c r="AY8430" i="1"/>
  <c r="X8430" i="1" l="1"/>
  <c r="U8430" i="1"/>
  <c r="V8430" i="1" s="1"/>
  <c r="AR8430" i="1" s="1"/>
  <c r="Y8431" i="1"/>
  <c r="X8431" i="1" s="1"/>
  <c r="G8435" i="1"/>
  <c r="F8434" i="1"/>
  <c r="A8434" i="1" s="1"/>
  <c r="E8434" i="1"/>
  <c r="S8431" i="1"/>
  <c r="U8431" i="1" s="1"/>
  <c r="B8433" i="1"/>
  <c r="C8433" i="1"/>
  <c r="D8433" i="1" s="1"/>
  <c r="R8432" i="1"/>
  <c r="W8432" i="1"/>
  <c r="AA8432" i="1" s="1"/>
  <c r="Z8432" i="1" s="1"/>
  <c r="AB8430" i="1"/>
  <c r="BS8430" i="1"/>
  <c r="BT8430" i="1" s="1"/>
  <c r="BU8430" i="1" s="1"/>
  <c r="BQ8430" i="1"/>
  <c r="BC8404" i="1"/>
  <c r="BX8428" i="1"/>
  <c r="BY8428" i="1" s="1"/>
  <c r="BZ8428" i="1" s="1"/>
  <c r="CE8428" i="1" s="1"/>
  <c r="BV8429" i="1"/>
  <c r="BB8429" i="1" s="1"/>
  <c r="BW8429" i="1"/>
  <c r="AX8429" i="1" s="1"/>
  <c r="CB8429" i="1"/>
  <c r="CC8429" i="1" s="1"/>
  <c r="BD8429" i="1"/>
  <c r="AY8431" i="1"/>
  <c r="AW8431" i="1"/>
  <c r="BP8431" i="1" s="1"/>
  <c r="BR8431" i="1" s="1"/>
  <c r="Y8432" i="1" l="1"/>
  <c r="X8432" i="1" s="1"/>
  <c r="S8432" i="1"/>
  <c r="T8432" i="1" s="1"/>
  <c r="T8431" i="1"/>
  <c r="V8431" i="1" s="1"/>
  <c r="C8434" i="1"/>
  <c r="D8434" i="1" s="1"/>
  <c r="B8434" i="1"/>
  <c r="E8435" i="1"/>
  <c r="G8436" i="1"/>
  <c r="F8435" i="1"/>
  <c r="A8435" i="1" s="1"/>
  <c r="R8433" i="1"/>
  <c r="W8433" i="1"/>
  <c r="AA8433" i="1" s="1"/>
  <c r="Z8433" i="1" s="1"/>
  <c r="AZ8430" i="1"/>
  <c r="BA8430" i="1" s="1"/>
  <c r="AB8431" i="1"/>
  <c r="AZ8431" i="1" s="1"/>
  <c r="BA8431" i="1" s="1"/>
  <c r="BS8431" i="1"/>
  <c r="BT8431" i="1" s="1"/>
  <c r="BU8431" i="1" s="1"/>
  <c r="BQ8431" i="1"/>
  <c r="AR8433" i="1"/>
  <c r="BX8429" i="1"/>
  <c r="BY8429" i="1" s="1"/>
  <c r="BZ8429" i="1" s="1"/>
  <c r="CE8429" i="1" s="1"/>
  <c r="BV8430" i="1"/>
  <c r="BB8430" i="1" s="1"/>
  <c r="BW8430" i="1"/>
  <c r="AX8430" i="1" s="1"/>
  <c r="CB8430" i="1"/>
  <c r="BD8430" i="1"/>
  <c r="AW8432" i="1"/>
  <c r="BP8432" i="1" s="1"/>
  <c r="BR8432" i="1" s="1"/>
  <c r="AY8432" i="1"/>
  <c r="S8433" i="1" l="1"/>
  <c r="U8433" i="1" s="1"/>
  <c r="U8432" i="1"/>
  <c r="V8432" i="1" s="1"/>
  <c r="AR8432" i="1" s="1"/>
  <c r="B8435" i="1"/>
  <c r="C8435" i="1"/>
  <c r="D8435" i="1" s="1"/>
  <c r="W8434" i="1"/>
  <c r="AA8434" i="1" s="1"/>
  <c r="Z8434" i="1" s="1"/>
  <c r="R8434" i="1"/>
  <c r="Y8433" i="1"/>
  <c r="X8433" i="1" s="1"/>
  <c r="F8436" i="1"/>
  <c r="A8436" i="1" s="1"/>
  <c r="E8436" i="1"/>
  <c r="G8437" i="1"/>
  <c r="AB8432" i="1"/>
  <c r="BS8432" i="1"/>
  <c r="BT8432" i="1" s="1"/>
  <c r="BU8432" i="1" s="1"/>
  <c r="BQ8432" i="1"/>
  <c r="BW8432" i="1" s="1"/>
  <c r="AX8432" i="1" s="1"/>
  <c r="BX8430" i="1"/>
  <c r="BY8430" i="1" s="1"/>
  <c r="BZ8430" i="1" s="1"/>
  <c r="CE8430" i="1" s="1"/>
  <c r="BV8431" i="1"/>
  <c r="BB8431" i="1" s="1"/>
  <c r="BW8431" i="1"/>
  <c r="AX8431" i="1" s="1"/>
  <c r="CB8431" i="1"/>
  <c r="CC8430" i="1"/>
  <c r="BD8431" i="1"/>
  <c r="AW8433" i="1"/>
  <c r="BP8433" i="1" s="1"/>
  <c r="BR8433" i="1" s="1"/>
  <c r="AY8433" i="1"/>
  <c r="Y8434" i="1" l="1"/>
  <c r="X8434" i="1" s="1"/>
  <c r="B8436" i="1"/>
  <c r="C8436" i="1"/>
  <c r="D8436" i="1" s="1"/>
  <c r="T8433" i="1"/>
  <c r="V8433" i="1" s="1"/>
  <c r="W8435" i="1"/>
  <c r="AA8435" i="1" s="1"/>
  <c r="R8435" i="1"/>
  <c r="F8437" i="1"/>
  <c r="A8437" i="1" s="1"/>
  <c r="E8437" i="1"/>
  <c r="G8438" i="1"/>
  <c r="S8434" i="1"/>
  <c r="T8434" i="1" s="1"/>
  <c r="BS8433" i="1"/>
  <c r="BT8433" i="1" s="1"/>
  <c r="BU8433" i="1" s="1"/>
  <c r="BQ8433" i="1"/>
  <c r="AB8433" i="1"/>
  <c r="AZ8432" i="1"/>
  <c r="BA8432" i="1" s="1"/>
  <c r="BX8431" i="1"/>
  <c r="BY8431" i="1" s="1"/>
  <c r="BZ8431" i="1" s="1"/>
  <c r="CE8431" i="1" s="1"/>
  <c r="BV8432" i="1"/>
  <c r="BB8432" i="1" s="1"/>
  <c r="CC8431" i="1"/>
  <c r="CB8432" i="1"/>
  <c r="AY8434" i="1"/>
  <c r="AW8434" i="1"/>
  <c r="BP8434" i="1" s="1"/>
  <c r="BR8434" i="1" s="1"/>
  <c r="BD8432" i="1"/>
  <c r="U8434" i="1" l="1"/>
  <c r="V8434" i="1" s="1"/>
  <c r="AR8434" i="1" s="1"/>
  <c r="Z8435" i="1"/>
  <c r="X8435" i="1" s="1"/>
  <c r="Y8435" i="1"/>
  <c r="B8437" i="1"/>
  <c r="C8437" i="1"/>
  <c r="D8437" i="1" s="1"/>
  <c r="S8435" i="1"/>
  <c r="U8435" i="1" s="1"/>
  <c r="E8438" i="1"/>
  <c r="G8439" i="1"/>
  <c r="F8438" i="1"/>
  <c r="A8438" i="1" s="1"/>
  <c r="W8436" i="1"/>
  <c r="AA8436" i="1" s="1"/>
  <c r="R8436" i="1"/>
  <c r="AZ8433" i="1"/>
  <c r="BA8433" i="1" s="1"/>
  <c r="BS8434" i="1"/>
  <c r="BT8434" i="1" s="1"/>
  <c r="BU8434" i="1" s="1"/>
  <c r="BQ8434" i="1"/>
  <c r="AB8434" i="1"/>
  <c r="AZ8434" i="1" s="1"/>
  <c r="BA8434" i="1" s="1"/>
  <c r="BX8432" i="1"/>
  <c r="BY8432" i="1" s="1"/>
  <c r="BZ8432" i="1" s="1"/>
  <c r="CE8432" i="1" s="1"/>
  <c r="BV8433" i="1"/>
  <c r="BB8433" i="1" s="1"/>
  <c r="BW8433" i="1"/>
  <c r="AX8433" i="1" s="1"/>
  <c r="CC8432" i="1"/>
  <c r="CB8433" i="1"/>
  <c r="CC8433" i="1" s="1"/>
  <c r="BD8433" i="1"/>
  <c r="AW8435" i="1"/>
  <c r="BP8435" i="1" s="1"/>
  <c r="BR8435" i="1" s="1"/>
  <c r="AY8435" i="1"/>
  <c r="Y8436" i="1" l="1"/>
  <c r="G8440" i="1"/>
  <c r="F8439" i="1"/>
  <c r="A8439" i="1" s="1"/>
  <c r="E8439" i="1"/>
  <c r="S8436" i="1"/>
  <c r="T8436" i="1" s="1"/>
  <c r="W8437" i="1"/>
  <c r="AA8437" i="1" s="1"/>
  <c r="Y8437" i="1" s="1"/>
  <c r="R8437" i="1"/>
  <c r="Z8436" i="1"/>
  <c r="C8438" i="1"/>
  <c r="D8438" i="1" s="1"/>
  <c r="B8438" i="1"/>
  <c r="T8435" i="1"/>
  <c r="V8435" i="1" s="1"/>
  <c r="AR8435" i="1" s="1"/>
  <c r="AB8435" i="1"/>
  <c r="AZ8435" i="1" s="1"/>
  <c r="BA8435" i="1" s="1"/>
  <c r="BS8435" i="1"/>
  <c r="BT8435" i="1" s="1"/>
  <c r="BU8435" i="1" s="1"/>
  <c r="BQ8435" i="1"/>
  <c r="BX8433" i="1"/>
  <c r="BY8433" i="1" s="1"/>
  <c r="BZ8433" i="1" s="1"/>
  <c r="CE8433" i="1" s="1"/>
  <c r="BV8434" i="1"/>
  <c r="BB8434" i="1" s="1"/>
  <c r="BW8434" i="1"/>
  <c r="AX8434" i="1" s="1"/>
  <c r="CB8434" i="1"/>
  <c r="BD8434" i="1"/>
  <c r="AY8436" i="1"/>
  <c r="AW8436" i="1"/>
  <c r="BP8436" i="1" s="1"/>
  <c r="BR8436" i="1" s="1"/>
  <c r="X8436" i="1" l="1"/>
  <c r="Z8437" i="1"/>
  <c r="X8437" i="1" s="1"/>
  <c r="U8436" i="1"/>
  <c r="V8436" i="1" s="1"/>
  <c r="AR8436" i="1" s="1"/>
  <c r="B8439" i="1"/>
  <c r="C8439" i="1"/>
  <c r="D8439" i="1" s="1"/>
  <c r="R8438" i="1"/>
  <c r="W8438" i="1"/>
  <c r="AA8438" i="1" s="1"/>
  <c r="S8437" i="1"/>
  <c r="T8437" i="1" s="1"/>
  <c r="G8441" i="1"/>
  <c r="F8440" i="1"/>
  <c r="A8440" i="1" s="1"/>
  <c r="E8440" i="1"/>
  <c r="AB8436" i="1"/>
  <c r="AZ8436" i="1" s="1"/>
  <c r="BA8436" i="1" s="1"/>
  <c r="BS8436" i="1"/>
  <c r="BT8436" i="1" s="1"/>
  <c r="BU8436" i="1" s="1"/>
  <c r="BQ8436" i="1"/>
  <c r="BX8434" i="1"/>
  <c r="BY8434" i="1" s="1"/>
  <c r="BZ8434" i="1" s="1"/>
  <c r="CE8434" i="1" s="1"/>
  <c r="BV8435" i="1"/>
  <c r="BB8435" i="1" s="1"/>
  <c r="BW8435" i="1"/>
  <c r="AX8435" i="1" s="1"/>
  <c r="CC8434" i="1"/>
  <c r="CB8435" i="1"/>
  <c r="AW8437" i="1"/>
  <c r="BP8437" i="1" s="1"/>
  <c r="BR8437" i="1" s="1"/>
  <c r="AY8437" i="1"/>
  <c r="BD8435" i="1"/>
  <c r="U8437" i="1" l="1"/>
  <c r="V8437" i="1" s="1"/>
  <c r="AR8437" i="1" s="1"/>
  <c r="Z8438" i="1"/>
  <c r="Y8438" i="1"/>
  <c r="S8438" i="1"/>
  <c r="U8438" i="1" s="1"/>
  <c r="C8440" i="1"/>
  <c r="D8440" i="1" s="1"/>
  <c r="B8440" i="1"/>
  <c r="E8441" i="1"/>
  <c r="F8441" i="1"/>
  <c r="A8441" i="1" s="1"/>
  <c r="G8442" i="1"/>
  <c r="R8439" i="1"/>
  <c r="W8439" i="1"/>
  <c r="AA8439" i="1" s="1"/>
  <c r="Y8439" i="1" s="1"/>
  <c r="BS8437" i="1"/>
  <c r="BT8437" i="1" s="1"/>
  <c r="BU8437" i="1" s="1"/>
  <c r="BQ8437" i="1"/>
  <c r="AB8437" i="1"/>
  <c r="BD8436" i="1"/>
  <c r="BX8435" i="1"/>
  <c r="BY8435" i="1" s="1"/>
  <c r="BZ8435" i="1" s="1"/>
  <c r="CE8435" i="1" s="1"/>
  <c r="BV8436" i="1"/>
  <c r="BB8436" i="1" s="1"/>
  <c r="BW8436" i="1"/>
  <c r="AX8436" i="1" s="1"/>
  <c r="CC8435" i="1"/>
  <c r="CB8436" i="1"/>
  <c r="AW8438" i="1"/>
  <c r="BP8438" i="1" s="1"/>
  <c r="BR8438" i="1" s="1"/>
  <c r="AY8438" i="1"/>
  <c r="Z8439" i="1" l="1"/>
  <c r="X8439" i="1" s="1"/>
  <c r="X8438" i="1"/>
  <c r="C8441" i="1"/>
  <c r="D8441" i="1" s="1"/>
  <c r="B8441" i="1"/>
  <c r="S8439" i="1"/>
  <c r="U8439" i="1" s="1"/>
  <c r="T8438" i="1"/>
  <c r="V8438" i="1" s="1"/>
  <c r="AR8438" i="1" s="1"/>
  <c r="F8442" i="1"/>
  <c r="A8442" i="1" s="1"/>
  <c r="E8442" i="1"/>
  <c r="G8443" i="1"/>
  <c r="R8440" i="1"/>
  <c r="W8440" i="1"/>
  <c r="AA8440" i="1" s="1"/>
  <c r="Z8440" i="1" s="1"/>
  <c r="AR8440" i="1"/>
  <c r="AZ8437" i="1"/>
  <c r="BA8437" i="1" s="1"/>
  <c r="AB8438" i="1"/>
  <c r="AZ8438" i="1" s="1"/>
  <c r="BA8438" i="1" s="1"/>
  <c r="BS8438" i="1"/>
  <c r="BT8438" i="1" s="1"/>
  <c r="BU8438" i="1" s="1"/>
  <c r="BQ8438" i="1"/>
  <c r="BX8436" i="1"/>
  <c r="BY8436" i="1" s="1"/>
  <c r="BZ8436" i="1" s="1"/>
  <c r="CE8436" i="1" s="1"/>
  <c r="BV8437" i="1"/>
  <c r="BB8437" i="1" s="1"/>
  <c r="BW8437" i="1"/>
  <c r="AX8437" i="1" s="1"/>
  <c r="CC8436" i="1"/>
  <c r="CB8437" i="1"/>
  <c r="CC8437" i="1" s="1"/>
  <c r="BD8437" i="1"/>
  <c r="AW8439" i="1"/>
  <c r="BP8439" i="1" s="1"/>
  <c r="BR8439" i="1" s="1"/>
  <c r="AY8439" i="1"/>
  <c r="T8439" i="1" l="1"/>
  <c r="V8439" i="1" s="1"/>
  <c r="AR8439" i="1" s="1"/>
  <c r="Y8440" i="1"/>
  <c r="X8440" i="1" s="1"/>
  <c r="B8442" i="1"/>
  <c r="C8442" i="1"/>
  <c r="D8442" i="1" s="1"/>
  <c r="S8440" i="1"/>
  <c r="T8440" i="1" s="1"/>
  <c r="F8443" i="1"/>
  <c r="A8443" i="1" s="1"/>
  <c r="E8443" i="1"/>
  <c r="G8444" i="1"/>
  <c r="W8441" i="1"/>
  <c r="AA8441" i="1" s="1"/>
  <c r="R8441" i="1"/>
  <c r="AB8439" i="1"/>
  <c r="AZ8439" i="1" s="1"/>
  <c r="BA8439" i="1" s="1"/>
  <c r="BS8439" i="1"/>
  <c r="BT8439" i="1" s="1"/>
  <c r="BU8439" i="1" s="1"/>
  <c r="BQ8439" i="1"/>
  <c r="AR8441" i="1"/>
  <c r="BX8437" i="1"/>
  <c r="BY8437" i="1" s="1"/>
  <c r="BZ8437" i="1" s="1"/>
  <c r="CE8437" i="1" s="1"/>
  <c r="BV8438" i="1"/>
  <c r="BB8438" i="1" s="1"/>
  <c r="BW8438" i="1"/>
  <c r="AX8438" i="1" s="1"/>
  <c r="CB8438" i="1"/>
  <c r="BD8438" i="1"/>
  <c r="AW8440" i="1"/>
  <c r="BP8440" i="1" s="1"/>
  <c r="BR8440" i="1" s="1"/>
  <c r="AY8440" i="1"/>
  <c r="U8440" i="1" l="1"/>
  <c r="V8440" i="1" s="1"/>
  <c r="Z8441" i="1"/>
  <c r="S8441" i="1"/>
  <c r="T8441" i="1" s="1"/>
  <c r="C8443" i="1"/>
  <c r="D8443" i="1" s="1"/>
  <c r="B8443" i="1"/>
  <c r="R8442" i="1"/>
  <c r="W8442" i="1"/>
  <c r="AA8442" i="1" s="1"/>
  <c r="Y8442" i="1" s="1"/>
  <c r="Y8441" i="1"/>
  <c r="X8441" i="1" s="1"/>
  <c r="F8444" i="1"/>
  <c r="A8444" i="1" s="1"/>
  <c r="E8444" i="1"/>
  <c r="G8445" i="1"/>
  <c r="AR8442" i="1"/>
  <c r="AB8440" i="1"/>
  <c r="BS8440" i="1"/>
  <c r="BT8440" i="1" s="1"/>
  <c r="BU8440" i="1" s="1"/>
  <c r="BQ8440" i="1"/>
  <c r="BX8438" i="1"/>
  <c r="BY8438" i="1" s="1"/>
  <c r="BZ8438" i="1" s="1"/>
  <c r="CE8438" i="1" s="1"/>
  <c r="BV8439" i="1"/>
  <c r="BB8439" i="1" s="1"/>
  <c r="BW8439" i="1"/>
  <c r="AX8439" i="1" s="1"/>
  <c r="CC8438" i="1"/>
  <c r="CB8439" i="1"/>
  <c r="BD8439" i="1"/>
  <c r="AY8441" i="1"/>
  <c r="AW8441" i="1"/>
  <c r="BP8441" i="1" s="1"/>
  <c r="BR8441" i="1" s="1"/>
  <c r="S8442" i="1" l="1"/>
  <c r="U8442" i="1" s="1"/>
  <c r="U8441" i="1"/>
  <c r="V8441" i="1" s="1"/>
  <c r="Z8442" i="1"/>
  <c r="X8442" i="1" s="1"/>
  <c r="C8444" i="1"/>
  <c r="D8444" i="1" s="1"/>
  <c r="B8444" i="1"/>
  <c r="R8443" i="1"/>
  <c r="W8443" i="1"/>
  <c r="AA8443" i="1" s="1"/>
  <c r="G8446" i="1"/>
  <c r="F8445" i="1"/>
  <c r="A8445" i="1" s="1"/>
  <c r="E8445" i="1"/>
  <c r="BD8440" i="1"/>
  <c r="BS8441" i="1"/>
  <c r="BT8441" i="1" s="1"/>
  <c r="BU8441" i="1" s="1"/>
  <c r="BQ8441" i="1"/>
  <c r="AZ8440" i="1"/>
  <c r="BA8440" i="1" s="1"/>
  <c r="AB8441" i="1"/>
  <c r="BX8439" i="1"/>
  <c r="BY8439" i="1" s="1"/>
  <c r="BZ8439" i="1" s="1"/>
  <c r="CE8439" i="1" s="1"/>
  <c r="BV8440" i="1"/>
  <c r="BB8440" i="1" s="1"/>
  <c r="BW8440" i="1"/>
  <c r="AX8440" i="1" s="1"/>
  <c r="CC8439" i="1"/>
  <c r="CB8440" i="1"/>
  <c r="AW8442" i="1"/>
  <c r="BP8442" i="1" s="1"/>
  <c r="BR8442" i="1" s="1"/>
  <c r="AY8442" i="1"/>
  <c r="Z8443" i="1" l="1"/>
  <c r="Y8443" i="1"/>
  <c r="F8446" i="1"/>
  <c r="A8446" i="1" s="1"/>
  <c r="E8446" i="1"/>
  <c r="G8447" i="1"/>
  <c r="T8442" i="1"/>
  <c r="V8442" i="1" s="1"/>
  <c r="R8444" i="1"/>
  <c r="W8444" i="1"/>
  <c r="AA8444" i="1" s="1"/>
  <c r="C8445" i="1"/>
  <c r="D8445" i="1" s="1"/>
  <c r="B8445" i="1"/>
  <c r="S8443" i="1"/>
  <c r="T8443" i="1"/>
  <c r="U8443" i="1"/>
  <c r="AR8444" i="1"/>
  <c r="AZ8441" i="1"/>
  <c r="BA8441" i="1" s="1"/>
  <c r="BS8442" i="1"/>
  <c r="BT8442" i="1" s="1"/>
  <c r="BU8442" i="1" s="1"/>
  <c r="CB8442" i="1" s="1"/>
  <c r="CC8442" i="1" s="1"/>
  <c r="BQ8442" i="1"/>
  <c r="AB8442" i="1"/>
  <c r="BX8440" i="1"/>
  <c r="BY8440" i="1" s="1"/>
  <c r="BZ8440" i="1" s="1"/>
  <c r="CE8440" i="1" s="1"/>
  <c r="BV8441" i="1"/>
  <c r="BB8441" i="1" s="1"/>
  <c r="BW8441" i="1"/>
  <c r="AX8441" i="1" s="1"/>
  <c r="CC8440" i="1"/>
  <c r="CB8441" i="1"/>
  <c r="CC8441" i="1" s="1"/>
  <c r="Y8444" i="1"/>
  <c r="Z8444" i="1"/>
  <c r="AY8443" i="1"/>
  <c r="AW8443" i="1"/>
  <c r="BP8443" i="1" s="1"/>
  <c r="BR8443" i="1" s="1"/>
  <c r="BD8441" i="1"/>
  <c r="X8443" i="1" l="1"/>
  <c r="R8445" i="1"/>
  <c r="W8445" i="1"/>
  <c r="AA8445" i="1" s="1"/>
  <c r="Z8445" i="1" s="1"/>
  <c r="E8447" i="1"/>
  <c r="G8448" i="1"/>
  <c r="F8447" i="1"/>
  <c r="A8447" i="1" s="1"/>
  <c r="V8443" i="1"/>
  <c r="AR8443" i="1" s="1"/>
  <c r="S8444" i="1"/>
  <c r="T8444" i="1" s="1"/>
  <c r="B8446" i="1"/>
  <c r="C8446" i="1"/>
  <c r="D8446" i="1" s="1"/>
  <c r="BS8443" i="1"/>
  <c r="BT8443" i="1" s="1"/>
  <c r="BU8443" i="1" s="1"/>
  <c r="BQ8443" i="1"/>
  <c r="AZ8442" i="1"/>
  <c r="BA8442" i="1" s="1"/>
  <c r="AB8443" i="1"/>
  <c r="BX8441" i="1"/>
  <c r="BY8441" i="1" s="1"/>
  <c r="BZ8441" i="1" s="1"/>
  <c r="CE8441" i="1" s="1"/>
  <c r="BV8442" i="1"/>
  <c r="BB8442" i="1" s="1"/>
  <c r="BW8442" i="1"/>
  <c r="AX8442" i="1" s="1"/>
  <c r="BD8442" i="1"/>
  <c r="AW8444" i="1"/>
  <c r="BP8444" i="1" s="1"/>
  <c r="BR8444" i="1" s="1"/>
  <c r="AY8444" i="1"/>
  <c r="X8444" i="1"/>
  <c r="Y8445" i="1" l="1"/>
  <c r="X8445" i="1" s="1"/>
  <c r="U8444" i="1"/>
  <c r="V8444" i="1" s="1"/>
  <c r="R8446" i="1"/>
  <c r="W8446" i="1"/>
  <c r="AA8446" i="1" s="1"/>
  <c r="Z8446" i="1" s="1"/>
  <c r="G8449" i="1"/>
  <c r="F8448" i="1"/>
  <c r="A8448" i="1" s="1"/>
  <c r="E8448" i="1"/>
  <c r="C8447" i="1"/>
  <c r="D8447" i="1" s="1"/>
  <c r="B8447" i="1"/>
  <c r="S8445" i="1"/>
  <c r="U8445" i="1" s="1"/>
  <c r="AZ8443" i="1"/>
  <c r="BA8443" i="1" s="1"/>
  <c r="BS8444" i="1"/>
  <c r="BT8444" i="1" s="1"/>
  <c r="BU8444" i="1" s="1"/>
  <c r="BQ8444" i="1"/>
  <c r="AB8444" i="1"/>
  <c r="AZ8444" i="1" s="1"/>
  <c r="BA8444" i="1" s="1"/>
  <c r="BX8442" i="1"/>
  <c r="BY8442" i="1" s="1"/>
  <c r="BZ8442" i="1" s="1"/>
  <c r="CE8442" i="1" s="1"/>
  <c r="BV8443" i="1"/>
  <c r="BB8443" i="1" s="1"/>
  <c r="BW8443" i="1"/>
  <c r="AX8443" i="1" s="1"/>
  <c r="CB8443" i="1"/>
  <c r="AW8445" i="1"/>
  <c r="BP8445" i="1" s="1"/>
  <c r="BR8445" i="1" s="1"/>
  <c r="AY8445" i="1"/>
  <c r="BD8443" i="1"/>
  <c r="Y8446" i="1" l="1"/>
  <c r="X8446" i="1" s="1"/>
  <c r="W8447" i="1"/>
  <c r="AA8447" i="1" s="1"/>
  <c r="R8447" i="1"/>
  <c r="B8448" i="1"/>
  <c r="C8448" i="1"/>
  <c r="D8448" i="1" s="1"/>
  <c r="T8445" i="1"/>
  <c r="E8449" i="1"/>
  <c r="G8450" i="1"/>
  <c r="F8449" i="1"/>
  <c r="A8449" i="1" s="1"/>
  <c r="V8445" i="1"/>
  <c r="AR8445" i="1" s="1"/>
  <c r="S8446" i="1"/>
  <c r="U8446" i="1" s="1"/>
  <c r="T8446" i="1"/>
  <c r="BS8445" i="1"/>
  <c r="BT8445" i="1" s="1"/>
  <c r="BU8445" i="1" s="1"/>
  <c r="BQ8445" i="1"/>
  <c r="AR8447" i="1"/>
  <c r="AB8445" i="1"/>
  <c r="AZ8445" i="1" s="1"/>
  <c r="BA8445" i="1" s="1"/>
  <c r="BX8443" i="1"/>
  <c r="BY8443" i="1" s="1"/>
  <c r="BZ8443" i="1" s="1"/>
  <c r="CE8443" i="1" s="1"/>
  <c r="BV8444" i="1"/>
  <c r="BB8444" i="1" s="1"/>
  <c r="BW8444" i="1"/>
  <c r="AX8444" i="1" s="1"/>
  <c r="CC8443" i="1"/>
  <c r="CB8444" i="1"/>
  <c r="CC8444" i="1" s="1"/>
  <c r="BD8444" i="1"/>
  <c r="AW8446" i="1"/>
  <c r="BP8446" i="1" s="1"/>
  <c r="BR8446" i="1" s="1"/>
  <c r="AY8446" i="1"/>
  <c r="Y8447" i="1" l="1"/>
  <c r="Z8447" i="1"/>
  <c r="E8450" i="1"/>
  <c r="G8451" i="1"/>
  <c r="F8450" i="1"/>
  <c r="A8450" i="1" s="1"/>
  <c r="V8446" i="1"/>
  <c r="AR8446" i="1" s="1"/>
  <c r="S8447" i="1"/>
  <c r="T8447" i="1" s="1"/>
  <c r="B8449" i="1"/>
  <c r="C8449" i="1"/>
  <c r="D8449" i="1" s="1"/>
  <c r="R8448" i="1"/>
  <c r="W8448" i="1"/>
  <c r="AA8448" i="1" s="1"/>
  <c r="Y8448" i="1" s="1"/>
  <c r="BD8445" i="1"/>
  <c r="BS8446" i="1"/>
  <c r="BT8446" i="1" s="1"/>
  <c r="BU8446" i="1" s="1"/>
  <c r="CB8446" i="1" s="1"/>
  <c r="CC8446" i="1" s="1"/>
  <c r="BQ8446" i="1"/>
  <c r="BW8446" i="1" s="1"/>
  <c r="AX8446" i="1" s="1"/>
  <c r="AB8446" i="1"/>
  <c r="BX8444" i="1"/>
  <c r="BY8444" i="1" s="1"/>
  <c r="BZ8444" i="1" s="1"/>
  <c r="CE8444" i="1" s="1"/>
  <c r="BV8445" i="1"/>
  <c r="BB8445" i="1" s="1"/>
  <c r="BW8445" i="1"/>
  <c r="AX8445" i="1" s="1"/>
  <c r="CB8445" i="1"/>
  <c r="AW8447" i="1"/>
  <c r="BP8447" i="1" s="1"/>
  <c r="BR8447" i="1" s="1"/>
  <c r="AY8447" i="1"/>
  <c r="X8447" i="1" l="1"/>
  <c r="Z8448" i="1"/>
  <c r="X8448" i="1" s="1"/>
  <c r="U8447" i="1"/>
  <c r="V8447" i="1" s="1"/>
  <c r="S8448" i="1"/>
  <c r="T8448" i="1" s="1"/>
  <c r="B8450" i="1"/>
  <c r="C8450" i="1"/>
  <c r="D8450" i="1" s="1"/>
  <c r="W8449" i="1"/>
  <c r="AA8449" i="1" s="1"/>
  <c r="R8449" i="1"/>
  <c r="G8452" i="1"/>
  <c r="F8451" i="1"/>
  <c r="A8451" i="1" s="1"/>
  <c r="E8451" i="1"/>
  <c r="AR8449" i="1"/>
  <c r="AZ8446" i="1"/>
  <c r="BA8446" i="1" s="1"/>
  <c r="AB8447" i="1"/>
  <c r="BS8447" i="1"/>
  <c r="BT8447" i="1" s="1"/>
  <c r="BU8447" i="1" s="1"/>
  <c r="BQ8447" i="1"/>
  <c r="BX8445" i="1"/>
  <c r="BY8445" i="1" s="1"/>
  <c r="BZ8445" i="1" s="1"/>
  <c r="CE8445" i="1" s="1"/>
  <c r="BV8446" i="1"/>
  <c r="BB8446" i="1" s="1"/>
  <c r="CC8445" i="1"/>
  <c r="AY8448" i="1"/>
  <c r="AW8448" i="1"/>
  <c r="BP8448" i="1" s="1"/>
  <c r="BR8448" i="1" s="1"/>
  <c r="BD8446" i="1"/>
  <c r="U8448" i="1" l="1"/>
  <c r="V8448" i="1" s="1"/>
  <c r="AR8448" i="1" s="1"/>
  <c r="Y8449" i="1"/>
  <c r="Z8449" i="1"/>
  <c r="S8449" i="1"/>
  <c r="U8449" i="1" s="1"/>
  <c r="W8450" i="1"/>
  <c r="AA8450" i="1" s="1"/>
  <c r="R8450" i="1"/>
  <c r="C8451" i="1"/>
  <c r="D8451" i="1" s="1"/>
  <c r="B8451" i="1"/>
  <c r="E8452" i="1"/>
  <c r="F8452" i="1"/>
  <c r="A8452" i="1" s="1"/>
  <c r="G8453" i="1"/>
  <c r="AR8450" i="1"/>
  <c r="AZ8447" i="1"/>
  <c r="BA8447" i="1" s="1"/>
  <c r="AB8448" i="1"/>
  <c r="AZ8448" i="1" s="1"/>
  <c r="BA8448" i="1" s="1"/>
  <c r="BS8448" i="1"/>
  <c r="BT8448" i="1" s="1"/>
  <c r="BU8448" i="1" s="1"/>
  <c r="BQ8448" i="1"/>
  <c r="BV8447" i="1"/>
  <c r="BB8447" i="1" s="1"/>
  <c r="BW8447" i="1"/>
  <c r="AX8447" i="1" s="1"/>
  <c r="BX8446" i="1"/>
  <c r="BY8446" i="1" s="1"/>
  <c r="BZ8446" i="1" s="1"/>
  <c r="CE8446" i="1" s="1"/>
  <c r="CB8447" i="1"/>
  <c r="BD8447" i="1"/>
  <c r="AW8449" i="1"/>
  <c r="BP8449" i="1" s="1"/>
  <c r="BR8449" i="1" s="1"/>
  <c r="AY8449" i="1"/>
  <c r="X8449" i="1" l="1"/>
  <c r="Y8450" i="1"/>
  <c r="R8451" i="1"/>
  <c r="W8451" i="1"/>
  <c r="AA8451" i="1" s="1"/>
  <c r="Y8451" i="1" s="1"/>
  <c r="Z8450" i="1"/>
  <c r="G8454" i="1"/>
  <c r="F8453" i="1"/>
  <c r="A8453" i="1" s="1"/>
  <c r="E8453" i="1"/>
  <c r="T8449" i="1"/>
  <c r="V8449" i="1" s="1"/>
  <c r="C8452" i="1"/>
  <c r="D8452" i="1" s="1"/>
  <c r="B8452" i="1"/>
  <c r="S8450" i="1"/>
  <c r="T8450" i="1" s="1"/>
  <c r="BD8448" i="1"/>
  <c r="AB8449" i="1"/>
  <c r="AZ8449" i="1" s="1"/>
  <c r="BA8449" i="1" s="1"/>
  <c r="BS8449" i="1"/>
  <c r="BT8449" i="1" s="1"/>
  <c r="BU8449" i="1" s="1"/>
  <c r="BQ8449" i="1"/>
  <c r="BX8447" i="1"/>
  <c r="BY8447" i="1" s="1"/>
  <c r="BZ8447" i="1" s="1"/>
  <c r="CE8447" i="1" s="1"/>
  <c r="BV8448" i="1"/>
  <c r="BB8448" i="1" s="1"/>
  <c r="BW8448" i="1"/>
  <c r="AX8448" i="1" s="1"/>
  <c r="CC8447" i="1"/>
  <c r="CB8448" i="1"/>
  <c r="CC8448" i="1" s="1"/>
  <c r="AY8450" i="1"/>
  <c r="AW8450" i="1"/>
  <c r="BP8450" i="1" s="1"/>
  <c r="BR8450" i="1" s="1"/>
  <c r="X8450" i="1" l="1"/>
  <c r="R8452" i="1"/>
  <c r="W8452" i="1"/>
  <c r="AA8452" i="1" s="1"/>
  <c r="Z8452" i="1" s="1"/>
  <c r="Z8451" i="1"/>
  <c r="X8451" i="1" s="1"/>
  <c r="U8450" i="1"/>
  <c r="V8450" i="1" s="1"/>
  <c r="B8453" i="1"/>
  <c r="C8453" i="1"/>
  <c r="D8453" i="1" s="1"/>
  <c r="S8451" i="1"/>
  <c r="F8454" i="1"/>
  <c r="A8454" i="1" s="1"/>
  <c r="E8454" i="1"/>
  <c r="G8455" i="1"/>
  <c r="BD8449" i="1"/>
  <c r="AB8450" i="1"/>
  <c r="AZ8450" i="1" s="1"/>
  <c r="BA8450" i="1" s="1"/>
  <c r="BS8450" i="1"/>
  <c r="BT8450" i="1" s="1"/>
  <c r="BU8450" i="1" s="1"/>
  <c r="BQ8450" i="1"/>
  <c r="BW8450" i="1" s="1"/>
  <c r="AX8450" i="1" s="1"/>
  <c r="BX8448" i="1"/>
  <c r="BY8448" i="1" s="1"/>
  <c r="BZ8448" i="1" s="1"/>
  <c r="CE8448" i="1" s="1"/>
  <c r="BV8449" i="1"/>
  <c r="BB8449" i="1" s="1"/>
  <c r="BW8449" i="1"/>
  <c r="AX8449" i="1" s="1"/>
  <c r="CB8449" i="1"/>
  <c r="Y8452" i="1"/>
  <c r="AY8451" i="1"/>
  <c r="AW8451" i="1"/>
  <c r="BP8451" i="1" s="1"/>
  <c r="BR8451" i="1" s="1"/>
  <c r="T8451" i="1" l="1"/>
  <c r="R8453" i="1"/>
  <c r="W8453" i="1"/>
  <c r="AA8453" i="1" s="1"/>
  <c r="C8454" i="1"/>
  <c r="D8454" i="1" s="1"/>
  <c r="B8454" i="1"/>
  <c r="F8455" i="1"/>
  <c r="A8455" i="1" s="1"/>
  <c r="G8456" i="1"/>
  <c r="E8455" i="1"/>
  <c r="U8451" i="1"/>
  <c r="S8452" i="1"/>
  <c r="BD8450" i="1"/>
  <c r="BS8451" i="1"/>
  <c r="BT8451" i="1" s="1"/>
  <c r="BU8451" i="1" s="1"/>
  <c r="BQ8451" i="1"/>
  <c r="AB8451" i="1"/>
  <c r="BX8449" i="1"/>
  <c r="BY8449" i="1" s="1"/>
  <c r="BZ8449" i="1" s="1"/>
  <c r="CE8449" i="1" s="1"/>
  <c r="BV8450" i="1"/>
  <c r="BB8450" i="1" s="1"/>
  <c r="CC8449" i="1"/>
  <c r="CB8450" i="1"/>
  <c r="AW8452" i="1"/>
  <c r="BP8452" i="1" s="1"/>
  <c r="BR8452" i="1" s="1"/>
  <c r="AY8452" i="1"/>
  <c r="X8452" i="1"/>
  <c r="V8451" i="1" l="1"/>
  <c r="AR8451" i="1" s="1"/>
  <c r="Z8453" i="1"/>
  <c r="S8453" i="1"/>
  <c r="U8453" i="1" s="1"/>
  <c r="Y8453" i="1"/>
  <c r="T8452" i="1"/>
  <c r="C8455" i="1"/>
  <c r="D8455" i="1" s="1"/>
  <c r="B8455" i="1"/>
  <c r="U8452" i="1"/>
  <c r="F8456" i="1"/>
  <c r="A8456" i="1" s="1"/>
  <c r="E8456" i="1"/>
  <c r="G8457" i="1"/>
  <c r="W8454" i="1"/>
  <c r="AA8454" i="1" s="1"/>
  <c r="Z8454" i="1" s="1"/>
  <c r="R8454" i="1"/>
  <c r="AR8454" i="1"/>
  <c r="AZ8451" i="1"/>
  <c r="BA8451" i="1" s="1"/>
  <c r="AB8452" i="1"/>
  <c r="AZ8452" i="1" s="1"/>
  <c r="BA8452" i="1" s="1"/>
  <c r="BS8452" i="1"/>
  <c r="BT8452" i="1" s="1"/>
  <c r="BU8452" i="1" s="1"/>
  <c r="BQ8452" i="1"/>
  <c r="BD8451" i="1"/>
  <c r="BV8451" i="1"/>
  <c r="BB8451" i="1" s="1"/>
  <c r="BW8451" i="1"/>
  <c r="AX8451" i="1" s="1"/>
  <c r="BX8450" i="1"/>
  <c r="BY8450" i="1" s="1"/>
  <c r="BZ8450" i="1" s="1"/>
  <c r="CE8450" i="1" s="1"/>
  <c r="CC8450" i="1"/>
  <c r="CB8451" i="1"/>
  <c r="AW8453" i="1"/>
  <c r="BP8453" i="1" s="1"/>
  <c r="BR8453" i="1" s="1"/>
  <c r="AY8453" i="1"/>
  <c r="X8453" i="1" l="1"/>
  <c r="Y8454" i="1"/>
  <c r="X8454" i="1" s="1"/>
  <c r="T8453" i="1"/>
  <c r="V8453" i="1" s="1"/>
  <c r="AR8453" i="1" s="1"/>
  <c r="V8452" i="1"/>
  <c r="AR8452" i="1" s="1"/>
  <c r="S8454" i="1"/>
  <c r="U8454" i="1" s="1"/>
  <c r="B8456" i="1"/>
  <c r="C8456" i="1"/>
  <c r="D8456" i="1" s="1"/>
  <c r="E8457" i="1"/>
  <c r="G8458" i="1"/>
  <c r="F8457" i="1"/>
  <c r="A8457" i="1" s="1"/>
  <c r="R8455" i="1"/>
  <c r="W8455" i="1"/>
  <c r="AA8455" i="1" s="1"/>
  <c r="Y8455" i="1" s="1"/>
  <c r="AR8455" i="1"/>
  <c r="BD8452" i="1"/>
  <c r="AB8453" i="1"/>
  <c r="AZ8453" i="1" s="1"/>
  <c r="BA8453" i="1" s="1"/>
  <c r="BS8453" i="1"/>
  <c r="BT8453" i="1" s="1"/>
  <c r="BU8453" i="1" s="1"/>
  <c r="BQ8453" i="1"/>
  <c r="BX8451" i="1"/>
  <c r="BV8452" i="1"/>
  <c r="BB8452" i="1" s="1"/>
  <c r="BW8452" i="1"/>
  <c r="AX8452" i="1" s="1"/>
  <c r="CC8451" i="1"/>
  <c r="CB8452" i="1"/>
  <c r="CC8452" i="1" s="1"/>
  <c r="AY8454" i="1"/>
  <c r="AW8454" i="1"/>
  <c r="BP8454" i="1" s="1"/>
  <c r="BR8454" i="1" s="1"/>
  <c r="T8454" i="1" l="1"/>
  <c r="V8454" i="1" s="1"/>
  <c r="E8458" i="1"/>
  <c r="F8458" i="1"/>
  <c r="A8458" i="1" s="1"/>
  <c r="G8459" i="1"/>
  <c r="Z8455" i="1"/>
  <c r="X8455" i="1" s="1"/>
  <c r="S8455" i="1"/>
  <c r="T8455" i="1" s="1"/>
  <c r="C8457" i="1"/>
  <c r="D8457" i="1" s="1"/>
  <c r="B8457" i="1"/>
  <c r="R8456" i="1"/>
  <c r="W8456" i="1"/>
  <c r="AA8456" i="1" s="1"/>
  <c r="AB8454" i="1"/>
  <c r="BS8454" i="1"/>
  <c r="BT8454" i="1" s="1"/>
  <c r="BU8454" i="1" s="1"/>
  <c r="BQ8454" i="1"/>
  <c r="BC8428" i="1"/>
  <c r="BD8453" i="1"/>
  <c r="BX8452" i="1"/>
  <c r="BY8452" i="1" s="1"/>
  <c r="BZ8452" i="1" s="1"/>
  <c r="CE8452" i="1" s="1"/>
  <c r="BV8453" i="1"/>
  <c r="BB8453" i="1" s="1"/>
  <c r="BW8453" i="1"/>
  <c r="AX8453" i="1" s="1"/>
  <c r="BY8451" i="1"/>
  <c r="BZ8451" i="1" s="1"/>
  <c r="CE8451" i="1" s="1"/>
  <c r="CB8453" i="1"/>
  <c r="AW8455" i="1"/>
  <c r="BP8455" i="1" s="1"/>
  <c r="BR8455" i="1" s="1"/>
  <c r="AY8455" i="1"/>
  <c r="Z8456" i="1" l="1"/>
  <c r="U8455" i="1"/>
  <c r="V8455" i="1" s="1"/>
  <c r="W8457" i="1"/>
  <c r="AA8457" i="1" s="1"/>
  <c r="Z8457" i="1" s="1"/>
  <c r="R8457" i="1"/>
  <c r="S8456" i="1"/>
  <c r="F8459" i="1"/>
  <c r="A8459" i="1" s="1"/>
  <c r="G8460" i="1"/>
  <c r="E8459" i="1"/>
  <c r="Y8456" i="1"/>
  <c r="C8458" i="1"/>
  <c r="D8458" i="1" s="1"/>
  <c r="B8458" i="1"/>
  <c r="BD8454" i="1"/>
  <c r="AZ8454" i="1"/>
  <c r="BA8454" i="1" s="1"/>
  <c r="AB8455" i="1"/>
  <c r="AZ8455" i="1" s="1"/>
  <c r="BA8455" i="1" s="1"/>
  <c r="BS8455" i="1"/>
  <c r="BT8455" i="1" s="1"/>
  <c r="BU8455" i="1" s="1"/>
  <c r="CB8455" i="1" s="1"/>
  <c r="CC8455" i="1" s="1"/>
  <c r="BQ8455" i="1"/>
  <c r="BW8455" i="1" s="1"/>
  <c r="AX8455" i="1" s="1"/>
  <c r="BX8453" i="1"/>
  <c r="BY8453" i="1" s="1"/>
  <c r="BZ8453" i="1" s="1"/>
  <c r="CE8453" i="1" s="1"/>
  <c r="BV8454" i="1"/>
  <c r="BB8454" i="1" s="1"/>
  <c r="BW8454" i="1"/>
  <c r="AX8454" i="1" s="1"/>
  <c r="CC8453" i="1"/>
  <c r="CB8454" i="1"/>
  <c r="Y8457" i="1"/>
  <c r="AY8456" i="1"/>
  <c r="AW8456" i="1"/>
  <c r="BP8456" i="1" s="1"/>
  <c r="BR8456" i="1" s="1"/>
  <c r="X8456" i="1" l="1"/>
  <c r="B8459" i="1"/>
  <c r="C8459" i="1"/>
  <c r="D8459" i="1" s="1"/>
  <c r="W8458" i="1"/>
  <c r="AA8458" i="1" s="1"/>
  <c r="R8458" i="1"/>
  <c r="E8460" i="1"/>
  <c r="G8461" i="1"/>
  <c r="F8460" i="1"/>
  <c r="A8460" i="1" s="1"/>
  <c r="U8456" i="1"/>
  <c r="S8457" i="1"/>
  <c r="T8457" i="1" s="1"/>
  <c r="T8456" i="1"/>
  <c r="BD8455" i="1"/>
  <c r="BS8456" i="1"/>
  <c r="BT8456" i="1" s="1"/>
  <c r="BU8456" i="1" s="1"/>
  <c r="BQ8456" i="1"/>
  <c r="AB8456" i="1"/>
  <c r="BX8454" i="1"/>
  <c r="BY8454" i="1" s="1"/>
  <c r="BZ8454" i="1" s="1"/>
  <c r="CE8454" i="1" s="1"/>
  <c r="BV8455" i="1"/>
  <c r="BB8455" i="1" s="1"/>
  <c r="CC8454" i="1"/>
  <c r="AW8457" i="1"/>
  <c r="BP8457" i="1" s="1"/>
  <c r="BR8457" i="1" s="1"/>
  <c r="AY8457" i="1"/>
  <c r="X8457" i="1"/>
  <c r="V8456" i="1" l="1"/>
  <c r="AR8456" i="1" s="1"/>
  <c r="Y8458" i="1"/>
  <c r="Z8458" i="1"/>
  <c r="S8458" i="1"/>
  <c r="U8458" i="1" s="1"/>
  <c r="G8462" i="1"/>
  <c r="F8461" i="1"/>
  <c r="A8461" i="1" s="1"/>
  <c r="E8461" i="1"/>
  <c r="U8457" i="1"/>
  <c r="V8457" i="1" s="1"/>
  <c r="AR8457" i="1" s="1"/>
  <c r="B8460" i="1"/>
  <c r="C8460" i="1"/>
  <c r="D8460" i="1" s="1"/>
  <c r="W8459" i="1"/>
  <c r="AA8459" i="1" s="1"/>
  <c r="R8459" i="1"/>
  <c r="BD8456" i="1"/>
  <c r="AZ8456" i="1"/>
  <c r="BA8456" i="1" s="1"/>
  <c r="BS8457" i="1"/>
  <c r="BT8457" i="1" s="1"/>
  <c r="BU8457" i="1" s="1"/>
  <c r="BQ8457" i="1"/>
  <c r="AB8457" i="1"/>
  <c r="BV8456" i="1"/>
  <c r="BB8456" i="1" s="1"/>
  <c r="BW8456" i="1"/>
  <c r="AX8456" i="1" s="1"/>
  <c r="BX8455" i="1"/>
  <c r="BY8455" i="1" s="1"/>
  <c r="BZ8455" i="1" s="1"/>
  <c r="CE8455" i="1" s="1"/>
  <c r="CB8456" i="1"/>
  <c r="CC8456" i="1" s="1"/>
  <c r="AY8458" i="1"/>
  <c r="AW8458" i="1"/>
  <c r="BP8458" i="1" s="1"/>
  <c r="BR8458" i="1" s="1"/>
  <c r="X8458" i="1" l="1"/>
  <c r="T8458" i="1"/>
  <c r="V8458" i="1" s="1"/>
  <c r="AR8458" i="1" s="1"/>
  <c r="Y8459" i="1"/>
  <c r="W8460" i="1"/>
  <c r="AA8460" i="1" s="1"/>
  <c r="Z8460" i="1" s="1"/>
  <c r="R8460" i="1"/>
  <c r="C8461" i="1"/>
  <c r="D8461" i="1" s="1"/>
  <c r="B8461" i="1"/>
  <c r="Z8459" i="1"/>
  <c r="S8459" i="1"/>
  <c r="U8459" i="1" s="1"/>
  <c r="E8462" i="1"/>
  <c r="F8462" i="1"/>
  <c r="A8462" i="1" s="1"/>
  <c r="G8463" i="1"/>
  <c r="BD8457" i="1"/>
  <c r="AZ8457" i="1"/>
  <c r="BA8457" i="1" s="1"/>
  <c r="AB8458" i="1"/>
  <c r="BS8458" i="1"/>
  <c r="BT8458" i="1" s="1"/>
  <c r="BU8458" i="1" s="1"/>
  <c r="BQ8458" i="1"/>
  <c r="AR8460" i="1"/>
  <c r="BX8456" i="1"/>
  <c r="BY8456" i="1" s="1"/>
  <c r="BZ8456" i="1" s="1"/>
  <c r="CE8456" i="1" s="1"/>
  <c r="AW8459" i="1"/>
  <c r="BP8459" i="1" s="1"/>
  <c r="BR8459" i="1" s="1"/>
  <c r="BV8457" i="1"/>
  <c r="BB8457" i="1" s="1"/>
  <c r="BW8457" i="1"/>
  <c r="AX8457" i="1" s="1"/>
  <c r="CB8457" i="1"/>
  <c r="CC8457" i="1" s="1"/>
  <c r="AY8459" i="1"/>
  <c r="X8459" i="1" l="1"/>
  <c r="Y8460" i="1"/>
  <c r="T8459" i="1"/>
  <c r="V8459" i="1" s="1"/>
  <c r="AR8459" i="1" s="1"/>
  <c r="W8461" i="1"/>
  <c r="AA8461" i="1" s="1"/>
  <c r="R8461" i="1"/>
  <c r="S8460" i="1"/>
  <c r="T8460" i="1" s="1"/>
  <c r="F8463" i="1"/>
  <c r="A8463" i="1" s="1"/>
  <c r="E8463" i="1"/>
  <c r="G8464" i="1"/>
  <c r="B8462" i="1"/>
  <c r="C8462" i="1"/>
  <c r="D8462" i="1" s="1"/>
  <c r="AR8461" i="1"/>
  <c r="AZ8458" i="1"/>
  <c r="BA8458" i="1" s="1"/>
  <c r="BS8459" i="1"/>
  <c r="BT8459" i="1" s="1"/>
  <c r="BU8459" i="1" s="1"/>
  <c r="CB8459" i="1" s="1"/>
  <c r="CC8459" i="1" s="1"/>
  <c r="BQ8459" i="1"/>
  <c r="BV8459" i="1" s="1"/>
  <c r="BB8459" i="1" s="1"/>
  <c r="AB8459" i="1"/>
  <c r="BX8457" i="1"/>
  <c r="BY8457" i="1" s="1"/>
  <c r="BZ8457" i="1" s="1"/>
  <c r="CE8457" i="1" s="1"/>
  <c r="BV8458" i="1"/>
  <c r="BB8458" i="1" s="1"/>
  <c r="BW8458" i="1"/>
  <c r="AX8458" i="1" s="1"/>
  <c r="BD8458" i="1"/>
  <c r="CB8458" i="1"/>
  <c r="Z8461" i="1"/>
  <c r="X8460" i="1"/>
  <c r="AY8460" i="1"/>
  <c r="AW8460" i="1"/>
  <c r="BP8460" i="1" s="1"/>
  <c r="BR8460" i="1" s="1"/>
  <c r="Y8461" i="1" l="1"/>
  <c r="X8461" i="1" s="1"/>
  <c r="U8460" i="1"/>
  <c r="V8460" i="1" s="1"/>
  <c r="E8464" i="1"/>
  <c r="G8465" i="1"/>
  <c r="F8464" i="1"/>
  <c r="A8464" i="1" s="1"/>
  <c r="W8462" i="1"/>
  <c r="AA8462" i="1" s="1"/>
  <c r="R8462" i="1"/>
  <c r="B8463" i="1"/>
  <c r="C8463" i="1"/>
  <c r="D8463" i="1" s="1"/>
  <c r="S8461" i="1"/>
  <c r="T8461" i="1" s="1"/>
  <c r="BW8459" i="1"/>
  <c r="AX8459" i="1" s="1"/>
  <c r="AR8462" i="1"/>
  <c r="BS8460" i="1"/>
  <c r="BT8460" i="1" s="1"/>
  <c r="BU8460" i="1" s="1"/>
  <c r="BQ8460" i="1"/>
  <c r="AB8460" i="1"/>
  <c r="AZ8460" i="1" s="1"/>
  <c r="BA8460" i="1" s="1"/>
  <c r="AZ8459" i="1"/>
  <c r="BA8459" i="1" s="1"/>
  <c r="BX8458" i="1"/>
  <c r="BY8458" i="1" s="1"/>
  <c r="BZ8458" i="1" s="1"/>
  <c r="CE8458" i="1" s="1"/>
  <c r="CC8458" i="1"/>
  <c r="BD8459" i="1"/>
  <c r="AW8461" i="1"/>
  <c r="BP8461" i="1" s="1"/>
  <c r="BR8461" i="1" s="1"/>
  <c r="AY8461" i="1"/>
  <c r="U8461" i="1" l="1"/>
  <c r="V8461" i="1" s="1"/>
  <c r="Y8462" i="1"/>
  <c r="W8463" i="1"/>
  <c r="AA8463" i="1" s="1"/>
  <c r="Z8463" i="1" s="1"/>
  <c r="R8463" i="1"/>
  <c r="B8464" i="1"/>
  <c r="C8464" i="1"/>
  <c r="D8464" i="1" s="1"/>
  <c r="Z8462" i="1"/>
  <c r="E8465" i="1"/>
  <c r="G8466" i="1"/>
  <c r="F8465" i="1"/>
  <c r="A8465" i="1" s="1"/>
  <c r="S8462" i="1"/>
  <c r="U8462" i="1" s="1"/>
  <c r="BX8459" i="1"/>
  <c r="BY8459" i="1" s="1"/>
  <c r="BZ8459" i="1" s="1"/>
  <c r="CE8459" i="1" s="1"/>
  <c r="AB8461" i="1"/>
  <c r="BS8461" i="1"/>
  <c r="BT8461" i="1" s="1"/>
  <c r="BU8461" i="1" s="1"/>
  <c r="BQ8461" i="1"/>
  <c r="BV8460" i="1"/>
  <c r="BB8460" i="1" s="1"/>
  <c r="BW8460" i="1"/>
  <c r="AX8460" i="1" s="1"/>
  <c r="CB8460" i="1"/>
  <c r="AY8462" i="1"/>
  <c r="AW8462" i="1"/>
  <c r="BP8462" i="1" s="1"/>
  <c r="BR8462" i="1" s="1"/>
  <c r="X8462" i="1" l="1"/>
  <c r="Y8463" i="1"/>
  <c r="X8463" i="1" s="1"/>
  <c r="BD8460" i="1"/>
  <c r="S8463" i="1"/>
  <c r="U8463" i="1" s="1"/>
  <c r="C8465" i="1"/>
  <c r="D8465" i="1" s="1"/>
  <c r="B8465" i="1"/>
  <c r="T8462" i="1"/>
  <c r="V8462" i="1" s="1"/>
  <c r="E8466" i="1"/>
  <c r="F8466" i="1"/>
  <c r="A8466" i="1" s="1"/>
  <c r="G8467" i="1"/>
  <c r="W8464" i="1"/>
  <c r="AA8464" i="1" s="1"/>
  <c r="R8464" i="1"/>
  <c r="BD8461" i="1"/>
  <c r="AZ8461" i="1"/>
  <c r="BA8461" i="1" s="1"/>
  <c r="BS8462" i="1"/>
  <c r="BT8462" i="1" s="1"/>
  <c r="BU8462" i="1" s="1"/>
  <c r="BQ8462" i="1"/>
  <c r="AB8462" i="1"/>
  <c r="BX8460" i="1"/>
  <c r="BV8461" i="1"/>
  <c r="BB8461" i="1" s="1"/>
  <c r="BW8461" i="1"/>
  <c r="AX8461" i="1" s="1"/>
  <c r="BY8460" i="1"/>
  <c r="BZ8460" i="1" s="1"/>
  <c r="CE8460" i="1" s="1"/>
  <c r="CC8460" i="1"/>
  <c r="CB8461" i="1"/>
  <c r="CC8461" i="1" s="1"/>
  <c r="AW8463" i="1"/>
  <c r="BP8463" i="1" s="1"/>
  <c r="BR8463" i="1" s="1"/>
  <c r="AY8463" i="1"/>
  <c r="T8463" i="1" l="1"/>
  <c r="V8463" i="1" s="1"/>
  <c r="AR8463" i="1" s="1"/>
  <c r="G8468" i="1"/>
  <c r="F8467" i="1"/>
  <c r="A8467" i="1" s="1"/>
  <c r="E8467" i="1"/>
  <c r="Z8464" i="1"/>
  <c r="B8466" i="1"/>
  <c r="C8466" i="1"/>
  <c r="D8466" i="1" s="1"/>
  <c r="R8465" i="1"/>
  <c r="W8465" i="1"/>
  <c r="AA8465" i="1" s="1"/>
  <c r="Z8465" i="1" s="1"/>
  <c r="Y8464" i="1"/>
  <c r="S8464" i="1"/>
  <c r="U8464" i="1"/>
  <c r="AZ8462" i="1"/>
  <c r="BA8462" i="1" s="1"/>
  <c r="BS8463" i="1"/>
  <c r="BT8463" i="1" s="1"/>
  <c r="BU8463" i="1" s="1"/>
  <c r="BQ8463" i="1"/>
  <c r="AB8463" i="1"/>
  <c r="BV8462" i="1"/>
  <c r="BB8462" i="1" s="1"/>
  <c r="BW8462" i="1"/>
  <c r="AX8462" i="1" s="1"/>
  <c r="BX8461" i="1"/>
  <c r="BY8461" i="1" s="1"/>
  <c r="BZ8461" i="1" s="1"/>
  <c r="CE8461" i="1" s="1"/>
  <c r="CB8462" i="1"/>
  <c r="CC8462" i="1" s="1"/>
  <c r="AY8464" i="1"/>
  <c r="AW8464" i="1"/>
  <c r="BP8464" i="1" s="1"/>
  <c r="BR8464" i="1" s="1"/>
  <c r="X8464" i="1" l="1"/>
  <c r="Y8465" i="1"/>
  <c r="X8465" i="1" s="1"/>
  <c r="BD8462" i="1"/>
  <c r="S8465" i="1"/>
  <c r="T8465" i="1" s="1"/>
  <c r="B8467" i="1"/>
  <c r="C8467" i="1"/>
  <c r="D8467" i="1" s="1"/>
  <c r="T8464" i="1"/>
  <c r="V8464" i="1" s="1"/>
  <c r="AR8464" i="1" s="1"/>
  <c r="R8466" i="1"/>
  <c r="W8466" i="1"/>
  <c r="AA8466" i="1" s="1"/>
  <c r="Z8466" i="1" s="1"/>
  <c r="E8468" i="1"/>
  <c r="F8468" i="1"/>
  <c r="A8468" i="1" s="1"/>
  <c r="G8469" i="1"/>
  <c r="AR8466" i="1"/>
  <c r="BS8464" i="1"/>
  <c r="BT8464" i="1" s="1"/>
  <c r="BU8464" i="1" s="1"/>
  <c r="BQ8464" i="1"/>
  <c r="AB8464" i="1"/>
  <c r="AZ8463" i="1"/>
  <c r="BA8463" i="1" s="1"/>
  <c r="BX8462" i="1"/>
  <c r="BY8462" i="1" s="1"/>
  <c r="BZ8462" i="1" s="1"/>
  <c r="CE8462" i="1" s="1"/>
  <c r="BV8463" i="1"/>
  <c r="BB8463" i="1" s="1"/>
  <c r="BW8463" i="1"/>
  <c r="AX8463" i="1" s="1"/>
  <c r="CB8463" i="1"/>
  <c r="BD8463" i="1"/>
  <c r="AY8465" i="1"/>
  <c r="AW8465" i="1"/>
  <c r="BP8465" i="1" s="1"/>
  <c r="BR8465" i="1" s="1"/>
  <c r="Y8466" i="1" l="1"/>
  <c r="X8466" i="1" s="1"/>
  <c r="U8465" i="1"/>
  <c r="V8465" i="1" s="1"/>
  <c r="AR8465" i="1" s="1"/>
  <c r="C8468" i="1"/>
  <c r="D8468" i="1" s="1"/>
  <c r="B8468" i="1"/>
  <c r="G8470" i="1"/>
  <c r="F8469" i="1"/>
  <c r="A8469" i="1" s="1"/>
  <c r="E8469" i="1"/>
  <c r="S8466" i="1"/>
  <c r="T8466" i="1" s="1"/>
  <c r="R8467" i="1"/>
  <c r="W8467" i="1"/>
  <c r="AA8467" i="1" s="1"/>
  <c r="AR8467" i="1"/>
  <c r="AZ8464" i="1"/>
  <c r="BA8464" i="1" s="1"/>
  <c r="AB8465" i="1"/>
  <c r="BS8465" i="1"/>
  <c r="BT8465" i="1" s="1"/>
  <c r="BU8465" i="1" s="1"/>
  <c r="BQ8465" i="1"/>
  <c r="BV8464" i="1"/>
  <c r="BB8464" i="1" s="1"/>
  <c r="BW8464" i="1"/>
  <c r="AX8464" i="1" s="1"/>
  <c r="BX8463" i="1"/>
  <c r="BY8463" i="1" s="1"/>
  <c r="BZ8463" i="1" s="1"/>
  <c r="CE8463" i="1" s="1"/>
  <c r="CC8463" i="1"/>
  <c r="CB8464" i="1"/>
  <c r="BD8464" i="1"/>
  <c r="AW8466" i="1"/>
  <c r="BP8466" i="1" s="1"/>
  <c r="BR8466" i="1" s="1"/>
  <c r="AY8466" i="1"/>
  <c r="Z8467" i="1" l="1"/>
  <c r="S8467" i="1"/>
  <c r="T8467" i="1" s="1"/>
  <c r="R8468" i="1"/>
  <c r="W8468" i="1"/>
  <c r="AA8468" i="1" s="1"/>
  <c r="Z8468" i="1" s="1"/>
  <c r="G8471" i="1"/>
  <c r="F8470" i="1"/>
  <c r="A8470" i="1" s="1"/>
  <c r="E8470" i="1"/>
  <c r="Y8467" i="1"/>
  <c r="U8466" i="1"/>
  <c r="V8466" i="1" s="1"/>
  <c r="C8469" i="1"/>
  <c r="D8469" i="1" s="1"/>
  <c r="B8469" i="1"/>
  <c r="AR8468" i="1"/>
  <c r="AB8466" i="1"/>
  <c r="AZ8466" i="1" s="1"/>
  <c r="BA8466" i="1" s="1"/>
  <c r="BS8466" i="1"/>
  <c r="BT8466" i="1" s="1"/>
  <c r="BU8466" i="1" s="1"/>
  <c r="BQ8466" i="1"/>
  <c r="AZ8465" i="1"/>
  <c r="BA8465" i="1" s="1"/>
  <c r="AW8467" i="1"/>
  <c r="BP8467" i="1" s="1"/>
  <c r="BR8467" i="1" s="1"/>
  <c r="BX8464" i="1"/>
  <c r="BY8464" i="1" s="1"/>
  <c r="BZ8464" i="1" s="1"/>
  <c r="CE8464" i="1" s="1"/>
  <c r="BV8465" i="1"/>
  <c r="BB8465" i="1" s="1"/>
  <c r="BW8465" i="1"/>
  <c r="AX8465" i="1" s="1"/>
  <c r="CC8464" i="1"/>
  <c r="CB8465" i="1"/>
  <c r="CC8465" i="1" s="1"/>
  <c r="AY8467" i="1"/>
  <c r="BD8465" i="1"/>
  <c r="Y8468" i="1" l="1"/>
  <c r="X8467" i="1"/>
  <c r="U8467" i="1"/>
  <c r="V8467" i="1" s="1"/>
  <c r="R8469" i="1"/>
  <c r="W8469" i="1"/>
  <c r="AA8469" i="1" s="1"/>
  <c r="Y8469" i="1" s="1"/>
  <c r="C8470" i="1"/>
  <c r="D8470" i="1" s="1"/>
  <c r="B8470" i="1"/>
  <c r="G8472" i="1"/>
  <c r="F8471" i="1"/>
  <c r="A8471" i="1" s="1"/>
  <c r="E8471" i="1"/>
  <c r="S8468" i="1"/>
  <c r="U8468" i="1" s="1"/>
  <c r="AB8467" i="1"/>
  <c r="BS8467" i="1"/>
  <c r="BT8467" i="1" s="1"/>
  <c r="BU8467" i="1" s="1"/>
  <c r="CB8467" i="1" s="1"/>
  <c r="CC8467" i="1" s="1"/>
  <c r="BQ8467" i="1"/>
  <c r="BW8467" i="1" s="1"/>
  <c r="AX8467" i="1" s="1"/>
  <c r="BX8465" i="1"/>
  <c r="BY8465" i="1" s="1"/>
  <c r="BZ8465" i="1" s="1"/>
  <c r="CE8465" i="1" s="1"/>
  <c r="BV8466" i="1"/>
  <c r="BB8466" i="1" s="1"/>
  <c r="BW8466" i="1"/>
  <c r="AX8466" i="1" s="1"/>
  <c r="CB8466" i="1"/>
  <c r="BD8466" i="1"/>
  <c r="AW8468" i="1"/>
  <c r="BP8468" i="1" s="1"/>
  <c r="BR8468" i="1" s="1"/>
  <c r="AY8468" i="1"/>
  <c r="X8468" i="1"/>
  <c r="Z8469" i="1" l="1"/>
  <c r="X8469" i="1" s="1"/>
  <c r="T8468" i="1"/>
  <c r="V8468" i="1" s="1"/>
  <c r="B8471" i="1"/>
  <c r="C8471" i="1"/>
  <c r="D8471" i="1" s="1"/>
  <c r="R8470" i="1"/>
  <c r="W8470" i="1"/>
  <c r="AA8470" i="1" s="1"/>
  <c r="E8472" i="1"/>
  <c r="G8473" i="1"/>
  <c r="F8472" i="1"/>
  <c r="A8472" i="1" s="1"/>
  <c r="S8469" i="1"/>
  <c r="U8469" i="1" s="1"/>
  <c r="BV8467" i="1"/>
  <c r="BB8467" i="1" s="1"/>
  <c r="AZ8467" i="1"/>
  <c r="BA8467" i="1" s="1"/>
  <c r="AB8468" i="1"/>
  <c r="AZ8468" i="1" s="1"/>
  <c r="BA8468" i="1" s="1"/>
  <c r="BS8468" i="1"/>
  <c r="BT8468" i="1" s="1"/>
  <c r="BU8468" i="1" s="1"/>
  <c r="BQ8468" i="1"/>
  <c r="AR8470" i="1"/>
  <c r="BX8466" i="1"/>
  <c r="BY8466" i="1" s="1"/>
  <c r="BZ8466" i="1" s="1"/>
  <c r="CE8466" i="1" s="1"/>
  <c r="CC8466" i="1"/>
  <c r="BD8467" i="1"/>
  <c r="AY8469" i="1"/>
  <c r="AW8469" i="1"/>
  <c r="BP8469" i="1" s="1"/>
  <c r="BR8469" i="1" s="1"/>
  <c r="BX8467" i="1" l="1"/>
  <c r="BY8467" i="1" s="1"/>
  <c r="BZ8467" i="1" s="1"/>
  <c r="CE8467" i="1" s="1"/>
  <c r="Y8470" i="1"/>
  <c r="Z8470" i="1"/>
  <c r="R8471" i="1"/>
  <c r="W8471" i="1"/>
  <c r="AA8471" i="1" s="1"/>
  <c r="S8470" i="1"/>
  <c r="T8470" i="1" s="1"/>
  <c r="C8472" i="1"/>
  <c r="D8472" i="1" s="1"/>
  <c r="B8472" i="1"/>
  <c r="T8469" i="1"/>
  <c r="V8469" i="1" s="1"/>
  <c r="AR8469" i="1" s="1"/>
  <c r="E8473" i="1"/>
  <c r="G8474" i="1"/>
  <c r="F8473" i="1"/>
  <c r="A8473" i="1" s="1"/>
  <c r="AB8469" i="1"/>
  <c r="BS8469" i="1"/>
  <c r="BT8469" i="1" s="1"/>
  <c r="BU8469" i="1" s="1"/>
  <c r="CB8469" i="1" s="1"/>
  <c r="CC8469" i="1" s="1"/>
  <c r="BQ8469" i="1"/>
  <c r="BV8468" i="1"/>
  <c r="BB8468" i="1" s="1"/>
  <c r="BW8468" i="1"/>
  <c r="AX8468" i="1" s="1"/>
  <c r="CB8468" i="1"/>
  <c r="AY8470" i="1"/>
  <c r="AW8470" i="1"/>
  <c r="BP8470" i="1" s="1"/>
  <c r="BR8470" i="1" s="1"/>
  <c r="Z8471" i="1"/>
  <c r="BD8468" i="1"/>
  <c r="X8470" i="1" l="1"/>
  <c r="C8473" i="1"/>
  <c r="D8473" i="1" s="1"/>
  <c r="B8473" i="1"/>
  <c r="E8474" i="1"/>
  <c r="G8475" i="1"/>
  <c r="F8474" i="1"/>
  <c r="A8474" i="1" s="1"/>
  <c r="Y8471" i="1"/>
  <c r="X8471" i="1" s="1"/>
  <c r="R8472" i="1"/>
  <c r="W8472" i="1"/>
  <c r="AA8472" i="1" s="1"/>
  <c r="Y8472" i="1" s="1"/>
  <c r="U8470" i="1"/>
  <c r="V8470" i="1" s="1"/>
  <c r="S8471" i="1"/>
  <c r="U8471" i="1" s="1"/>
  <c r="AB8470" i="1"/>
  <c r="AZ8470" i="1" s="1"/>
  <c r="BA8470" i="1" s="1"/>
  <c r="AZ8469" i="1"/>
  <c r="BA8469" i="1" s="1"/>
  <c r="BS8470" i="1"/>
  <c r="BT8470" i="1" s="1"/>
  <c r="BU8470" i="1" s="1"/>
  <c r="BQ8470" i="1"/>
  <c r="BV8469" i="1"/>
  <c r="BB8469" i="1" s="1"/>
  <c r="BW8469" i="1"/>
  <c r="AX8469" i="1" s="1"/>
  <c r="BX8468" i="1"/>
  <c r="BY8468" i="1" s="1"/>
  <c r="BZ8468" i="1" s="1"/>
  <c r="CE8468" i="1" s="1"/>
  <c r="CC8468" i="1"/>
  <c r="AY8471" i="1"/>
  <c r="AW8471" i="1"/>
  <c r="BP8471" i="1" s="1"/>
  <c r="BR8471" i="1" s="1"/>
  <c r="BD8469" i="1"/>
  <c r="Z8472" i="1" l="1"/>
  <c r="X8472" i="1" s="1"/>
  <c r="C8474" i="1"/>
  <c r="D8474" i="1" s="1"/>
  <c r="B8474" i="1"/>
  <c r="T8471" i="1"/>
  <c r="V8471" i="1" s="1"/>
  <c r="AR8471" i="1" s="1"/>
  <c r="S8472" i="1"/>
  <c r="U8472" i="1" s="1"/>
  <c r="F8475" i="1"/>
  <c r="A8475" i="1" s="1"/>
  <c r="G8476" i="1"/>
  <c r="E8475" i="1"/>
  <c r="W8473" i="1"/>
  <c r="AA8473" i="1" s="1"/>
  <c r="R8473" i="1"/>
  <c r="AB8471" i="1"/>
  <c r="AZ8471" i="1" s="1"/>
  <c r="BA8471" i="1" s="1"/>
  <c r="AR8473" i="1"/>
  <c r="BS8471" i="1"/>
  <c r="BT8471" i="1" s="1"/>
  <c r="BU8471" i="1" s="1"/>
  <c r="BQ8471" i="1"/>
  <c r="BD8470" i="1"/>
  <c r="BX8469" i="1"/>
  <c r="BY8469" i="1" s="1"/>
  <c r="BZ8469" i="1" s="1"/>
  <c r="CE8469" i="1" s="1"/>
  <c r="BV8470" i="1"/>
  <c r="BB8470" i="1" s="1"/>
  <c r="BW8470" i="1"/>
  <c r="AX8470" i="1" s="1"/>
  <c r="CB8470" i="1"/>
  <c r="AY8472" i="1"/>
  <c r="AW8472" i="1"/>
  <c r="BP8472" i="1" s="1"/>
  <c r="BR8472" i="1" s="1"/>
  <c r="Z8473" i="1" l="1"/>
  <c r="Y8473" i="1"/>
  <c r="T8472" i="1"/>
  <c r="V8472" i="1" s="1"/>
  <c r="AR8472" i="1" s="1"/>
  <c r="E8476" i="1"/>
  <c r="F8476" i="1"/>
  <c r="A8476" i="1" s="1"/>
  <c r="G8477" i="1"/>
  <c r="R8474" i="1"/>
  <c r="W8474" i="1"/>
  <c r="AA8474" i="1" s="1"/>
  <c r="S8473" i="1"/>
  <c r="U8473" i="1" s="1"/>
  <c r="C8475" i="1"/>
  <c r="D8475" i="1" s="1"/>
  <c r="B8475" i="1"/>
  <c r="BS8472" i="1"/>
  <c r="BT8472" i="1" s="1"/>
  <c r="BU8472" i="1" s="1"/>
  <c r="CB8472" i="1" s="1"/>
  <c r="BQ8472" i="1"/>
  <c r="AB8472" i="1"/>
  <c r="BX8470" i="1"/>
  <c r="BY8470" i="1" s="1"/>
  <c r="BZ8470" i="1" s="1"/>
  <c r="CE8470" i="1" s="1"/>
  <c r="BV8471" i="1"/>
  <c r="BB8471" i="1" s="1"/>
  <c r="BW8471" i="1"/>
  <c r="AX8471" i="1" s="1"/>
  <c r="CC8470" i="1"/>
  <c r="CB8471" i="1"/>
  <c r="CC8471" i="1" s="1"/>
  <c r="AY8473" i="1"/>
  <c r="AW8473" i="1"/>
  <c r="BP8473" i="1" s="1"/>
  <c r="BR8473" i="1" s="1"/>
  <c r="X8473" i="1" l="1"/>
  <c r="Y8474" i="1"/>
  <c r="Z8474" i="1"/>
  <c r="T8473" i="1"/>
  <c r="V8473" i="1" s="1"/>
  <c r="E8477" i="1"/>
  <c r="G8478" i="1"/>
  <c r="F8477" i="1"/>
  <c r="A8477" i="1" s="1"/>
  <c r="S8474" i="1"/>
  <c r="U8474" i="1" s="1"/>
  <c r="C8476" i="1"/>
  <c r="D8476" i="1" s="1"/>
  <c r="B8476" i="1"/>
  <c r="W8475" i="1"/>
  <c r="AA8475" i="1" s="1"/>
  <c r="R8475" i="1"/>
  <c r="BD8471" i="1"/>
  <c r="AZ8472" i="1"/>
  <c r="BA8472" i="1" s="1"/>
  <c r="AB8473" i="1"/>
  <c r="AZ8473" i="1" s="1"/>
  <c r="BA8473" i="1" s="1"/>
  <c r="BS8473" i="1"/>
  <c r="BT8473" i="1" s="1"/>
  <c r="BU8473" i="1" s="1"/>
  <c r="BQ8473" i="1"/>
  <c r="BX8471" i="1"/>
  <c r="BY8471" i="1" s="1"/>
  <c r="BZ8471" i="1" s="1"/>
  <c r="CE8471" i="1" s="1"/>
  <c r="BV8472" i="1"/>
  <c r="BB8472" i="1" s="1"/>
  <c r="BW8472" i="1"/>
  <c r="AX8472" i="1" s="1"/>
  <c r="CC8472" i="1"/>
  <c r="BD8472" i="1"/>
  <c r="AW8474" i="1"/>
  <c r="BP8474" i="1" s="1"/>
  <c r="BR8474" i="1" s="1"/>
  <c r="AY8474" i="1"/>
  <c r="X8474" i="1" l="1"/>
  <c r="B8477" i="1"/>
  <c r="C8477" i="1"/>
  <c r="D8477" i="1" s="1"/>
  <c r="Y8475" i="1"/>
  <c r="S8475" i="1"/>
  <c r="T8475" i="1" s="1"/>
  <c r="R8476" i="1"/>
  <c r="W8476" i="1"/>
  <c r="AA8476" i="1" s="1"/>
  <c r="E8478" i="1"/>
  <c r="F8478" i="1"/>
  <c r="A8478" i="1" s="1"/>
  <c r="G8479" i="1"/>
  <c r="Z8475" i="1"/>
  <c r="X8475" i="1" s="1"/>
  <c r="T8474" i="1"/>
  <c r="V8474" i="1" s="1"/>
  <c r="AR8474" i="1" s="1"/>
  <c r="AB8474" i="1"/>
  <c r="AZ8474" i="1" s="1"/>
  <c r="BA8474" i="1" s="1"/>
  <c r="BS8474" i="1"/>
  <c r="BT8474" i="1" s="1"/>
  <c r="BU8474" i="1" s="1"/>
  <c r="BQ8474" i="1"/>
  <c r="BX8472" i="1"/>
  <c r="BY8472" i="1" s="1"/>
  <c r="BZ8472" i="1" s="1"/>
  <c r="CE8472" i="1" s="1"/>
  <c r="BV8473" i="1"/>
  <c r="BB8473" i="1" s="1"/>
  <c r="BW8473" i="1"/>
  <c r="AX8473" i="1" s="1"/>
  <c r="CB8473" i="1"/>
  <c r="BD8473" i="1"/>
  <c r="AW8475" i="1"/>
  <c r="BP8475" i="1" s="1"/>
  <c r="BR8475" i="1" s="1"/>
  <c r="AY8475" i="1"/>
  <c r="Z8476" i="1" l="1"/>
  <c r="Y8476" i="1"/>
  <c r="U8475" i="1"/>
  <c r="V8475" i="1" s="1"/>
  <c r="AR8475" i="1" s="1"/>
  <c r="C8478" i="1"/>
  <c r="D8478" i="1" s="1"/>
  <c r="B8478" i="1"/>
  <c r="S8476" i="1"/>
  <c r="R8477" i="1"/>
  <c r="W8477" i="1"/>
  <c r="AA8477" i="1" s="1"/>
  <c r="F8479" i="1"/>
  <c r="A8479" i="1" s="1"/>
  <c r="E8479" i="1"/>
  <c r="G8480" i="1"/>
  <c r="BD8474" i="1"/>
  <c r="AB8475" i="1"/>
  <c r="BS8475" i="1"/>
  <c r="BT8475" i="1" s="1"/>
  <c r="BU8475" i="1" s="1"/>
  <c r="BQ8475" i="1"/>
  <c r="BX8473" i="1"/>
  <c r="BY8473" i="1" s="1"/>
  <c r="BZ8473" i="1" s="1"/>
  <c r="CE8473" i="1" s="1"/>
  <c r="BV8474" i="1"/>
  <c r="BB8474" i="1" s="1"/>
  <c r="BW8474" i="1"/>
  <c r="AX8474" i="1" s="1"/>
  <c r="CC8473" i="1"/>
  <c r="CB8474" i="1"/>
  <c r="AY8476" i="1"/>
  <c r="AW8476" i="1"/>
  <c r="BP8476" i="1" s="1"/>
  <c r="BR8476" i="1" s="1"/>
  <c r="X8476" i="1" l="1"/>
  <c r="G8481" i="1"/>
  <c r="F8480" i="1"/>
  <c r="A8480" i="1" s="1"/>
  <c r="E8480" i="1"/>
  <c r="S8477" i="1"/>
  <c r="T8477" i="1" s="1"/>
  <c r="Z8477" i="1"/>
  <c r="T8476" i="1"/>
  <c r="Y8477" i="1"/>
  <c r="C8479" i="1"/>
  <c r="D8479" i="1" s="1"/>
  <c r="B8479" i="1"/>
  <c r="U8476" i="1"/>
  <c r="R8478" i="1"/>
  <c r="W8478" i="1"/>
  <c r="AA8478" i="1" s="1"/>
  <c r="AZ8475" i="1"/>
  <c r="BA8475" i="1" s="1"/>
  <c r="BS8476" i="1"/>
  <c r="BT8476" i="1" s="1"/>
  <c r="BU8476" i="1" s="1"/>
  <c r="BQ8476" i="1"/>
  <c r="AB8476" i="1"/>
  <c r="BX8474" i="1"/>
  <c r="BY8474" i="1" s="1"/>
  <c r="BZ8474" i="1" s="1"/>
  <c r="CE8474" i="1" s="1"/>
  <c r="BV8475" i="1"/>
  <c r="BB8475" i="1" s="1"/>
  <c r="BW8475" i="1"/>
  <c r="AX8475" i="1" s="1"/>
  <c r="CC8474" i="1"/>
  <c r="CB8475" i="1"/>
  <c r="CC8475" i="1" s="1"/>
  <c r="BD8475" i="1"/>
  <c r="AW8477" i="1"/>
  <c r="BP8477" i="1" s="1"/>
  <c r="BR8477" i="1" s="1"/>
  <c r="AY8477" i="1"/>
  <c r="V8476" i="1" l="1"/>
  <c r="AR8476" i="1" s="1"/>
  <c r="X8477" i="1"/>
  <c r="Z8478" i="1"/>
  <c r="U8477" i="1"/>
  <c r="S8478" i="1"/>
  <c r="U8478" i="1" s="1"/>
  <c r="C8480" i="1"/>
  <c r="D8480" i="1" s="1"/>
  <c r="B8480" i="1"/>
  <c r="G8482" i="1"/>
  <c r="F8481" i="1"/>
  <c r="A8481" i="1" s="1"/>
  <c r="E8481" i="1"/>
  <c r="Y8478" i="1"/>
  <c r="W8479" i="1"/>
  <c r="AA8479" i="1" s="1"/>
  <c r="R8479" i="1"/>
  <c r="V8477" i="1"/>
  <c r="AR8477" i="1" s="1"/>
  <c r="BD8476" i="1"/>
  <c r="AR8479" i="1"/>
  <c r="BS8477" i="1"/>
  <c r="BT8477" i="1" s="1"/>
  <c r="BU8477" i="1" s="1"/>
  <c r="BQ8477" i="1"/>
  <c r="AB8477" i="1"/>
  <c r="AZ8476" i="1"/>
  <c r="BA8476" i="1" s="1"/>
  <c r="BX8475" i="1"/>
  <c r="BY8475" i="1" s="1"/>
  <c r="BZ8475" i="1" s="1"/>
  <c r="CE8475" i="1" s="1"/>
  <c r="BV8476" i="1"/>
  <c r="BB8476" i="1" s="1"/>
  <c r="BW8476" i="1"/>
  <c r="AX8476" i="1" s="1"/>
  <c r="CB8476" i="1"/>
  <c r="CC8476" i="1" s="1"/>
  <c r="AY8478" i="1"/>
  <c r="AW8478" i="1"/>
  <c r="BP8478" i="1" s="1"/>
  <c r="BR8478" i="1" s="1"/>
  <c r="X8478" i="1" l="1"/>
  <c r="T8478" i="1"/>
  <c r="V8478" i="1" s="1"/>
  <c r="AR8478" i="1" s="1"/>
  <c r="Y8479" i="1"/>
  <c r="S8479" i="1"/>
  <c r="U8479" i="1" s="1"/>
  <c r="B8481" i="1"/>
  <c r="C8481" i="1"/>
  <c r="D8481" i="1" s="1"/>
  <c r="F8482" i="1"/>
  <c r="A8482" i="1" s="1"/>
  <c r="E8482" i="1"/>
  <c r="G8483" i="1"/>
  <c r="Z8479" i="1"/>
  <c r="X8479" i="1" s="1"/>
  <c r="W8480" i="1"/>
  <c r="AA8480" i="1" s="1"/>
  <c r="R8480" i="1"/>
  <c r="AR8480" i="1"/>
  <c r="AZ8477" i="1"/>
  <c r="BA8477" i="1" s="1"/>
  <c r="BS8478" i="1"/>
  <c r="BT8478" i="1" s="1"/>
  <c r="BU8478" i="1" s="1"/>
  <c r="BQ8478" i="1"/>
  <c r="AB8478" i="1"/>
  <c r="BC8452" i="1"/>
  <c r="BV8477" i="1"/>
  <c r="BB8477" i="1" s="1"/>
  <c r="BW8477" i="1"/>
  <c r="AX8477" i="1" s="1"/>
  <c r="BX8476" i="1"/>
  <c r="BY8476" i="1" s="1"/>
  <c r="BZ8476" i="1" s="1"/>
  <c r="CE8476" i="1" s="1"/>
  <c r="CB8477" i="1"/>
  <c r="CC8477" i="1" s="1"/>
  <c r="BD8477" i="1"/>
  <c r="AW8479" i="1"/>
  <c r="AY8479" i="1"/>
  <c r="Z8480" i="1" l="1"/>
  <c r="T8479" i="1"/>
  <c r="V8479" i="1" s="1"/>
  <c r="C8482" i="1"/>
  <c r="D8482" i="1" s="1"/>
  <c r="B8482" i="1"/>
  <c r="E8483" i="1"/>
  <c r="G8484" i="1"/>
  <c r="F8483" i="1"/>
  <c r="A8483" i="1" s="1"/>
  <c r="Y8480" i="1"/>
  <c r="R8481" i="1"/>
  <c r="W8481" i="1"/>
  <c r="AA8481" i="1" s="1"/>
  <c r="S8480" i="1"/>
  <c r="T8480" i="1" s="1"/>
  <c r="AB8479" i="1"/>
  <c r="AR8481" i="1"/>
  <c r="AZ8478" i="1"/>
  <c r="BA8478" i="1" s="1"/>
  <c r="BX8477" i="1"/>
  <c r="BY8477" i="1" s="1"/>
  <c r="BZ8477" i="1" s="1"/>
  <c r="CE8477" i="1" s="1"/>
  <c r="BV8478" i="1"/>
  <c r="BB8478" i="1" s="1"/>
  <c r="BW8478" i="1"/>
  <c r="AX8478" i="1" s="1"/>
  <c r="CB8478" i="1"/>
  <c r="BD8478" i="1"/>
  <c r="AW8480" i="1"/>
  <c r="BP8480" i="1" s="1"/>
  <c r="BR8480" i="1" s="1"/>
  <c r="AY8480" i="1"/>
  <c r="BP8479" i="1"/>
  <c r="BR8479" i="1" s="1"/>
  <c r="X8480" i="1" l="1"/>
  <c r="U8480" i="1"/>
  <c r="V8480" i="1" s="1"/>
  <c r="Z8481" i="1"/>
  <c r="Y8481" i="1"/>
  <c r="B8483" i="1"/>
  <c r="C8483" i="1"/>
  <c r="D8483" i="1" s="1"/>
  <c r="R8482" i="1"/>
  <c r="W8482" i="1"/>
  <c r="AA8482" i="1" s="1"/>
  <c r="Z8482" i="1" s="1"/>
  <c r="S8481" i="1"/>
  <c r="T8481" i="1" s="1"/>
  <c r="F8484" i="1"/>
  <c r="A8484" i="1" s="1"/>
  <c r="E8484" i="1"/>
  <c r="G8485" i="1"/>
  <c r="AZ8479" i="1"/>
  <c r="BA8479" i="1" s="1"/>
  <c r="BS8479" i="1"/>
  <c r="BT8479" i="1" s="1"/>
  <c r="BU8479" i="1" s="1"/>
  <c r="BQ8479" i="1"/>
  <c r="BS8480" i="1"/>
  <c r="BT8480" i="1" s="1"/>
  <c r="BU8480" i="1" s="1"/>
  <c r="CB8480" i="1" s="1"/>
  <c r="CC8480" i="1" s="1"/>
  <c r="BQ8480" i="1"/>
  <c r="BW8480" i="1" s="1"/>
  <c r="AX8480" i="1" s="1"/>
  <c r="AB8480" i="1"/>
  <c r="AZ8480" i="1" s="1"/>
  <c r="BA8480" i="1" s="1"/>
  <c r="BX8478" i="1"/>
  <c r="BY8478" i="1" s="1"/>
  <c r="BZ8478" i="1" s="1"/>
  <c r="CE8478" i="1" s="1"/>
  <c r="CC8478" i="1"/>
  <c r="BD8479" i="1"/>
  <c r="AY8481" i="1"/>
  <c r="AW8481" i="1"/>
  <c r="BP8481" i="1" s="1"/>
  <c r="BR8481" i="1" s="1"/>
  <c r="X8481" i="1" l="1"/>
  <c r="U8481" i="1"/>
  <c r="V8481" i="1" s="1"/>
  <c r="Y8482" i="1"/>
  <c r="X8482" i="1" s="1"/>
  <c r="R8483" i="1"/>
  <c r="W8483" i="1"/>
  <c r="AA8483" i="1" s="1"/>
  <c r="Z8483" i="1" s="1"/>
  <c r="E8485" i="1"/>
  <c r="F8485" i="1"/>
  <c r="A8485" i="1" s="1"/>
  <c r="G8486" i="1"/>
  <c r="B8484" i="1"/>
  <c r="C8484" i="1"/>
  <c r="D8484" i="1" s="1"/>
  <c r="S8482" i="1"/>
  <c r="T8482" i="1" s="1"/>
  <c r="BD8480" i="1"/>
  <c r="AR8483" i="1"/>
  <c r="AB8481" i="1"/>
  <c r="BS8481" i="1"/>
  <c r="BT8481" i="1" s="1"/>
  <c r="BU8481" i="1" s="1"/>
  <c r="BQ8481" i="1"/>
  <c r="BV8479" i="1"/>
  <c r="BB8479" i="1" s="1"/>
  <c r="BW8479" i="1"/>
  <c r="AX8479" i="1" s="1"/>
  <c r="BV8480" i="1"/>
  <c r="BB8480" i="1" s="1"/>
  <c r="CB8479" i="1"/>
  <c r="AY8482" i="1"/>
  <c r="AW8482" i="1"/>
  <c r="BP8482" i="1" s="1"/>
  <c r="BR8482" i="1" s="1"/>
  <c r="U8482" i="1" l="1"/>
  <c r="V8482" i="1" s="1"/>
  <c r="AR8482" i="1" s="1"/>
  <c r="Y8483" i="1"/>
  <c r="X8483" i="1" s="1"/>
  <c r="F8486" i="1"/>
  <c r="A8486" i="1" s="1"/>
  <c r="E8486" i="1"/>
  <c r="G8487" i="1"/>
  <c r="S8483" i="1"/>
  <c r="U8483" i="1" s="1"/>
  <c r="W8484" i="1"/>
  <c r="AA8484" i="1" s="1"/>
  <c r="R8484" i="1"/>
  <c r="B8485" i="1"/>
  <c r="C8485" i="1"/>
  <c r="D8485" i="1" s="1"/>
  <c r="AZ8481" i="1"/>
  <c r="BA8481" i="1" s="1"/>
  <c r="BS8482" i="1"/>
  <c r="BT8482" i="1" s="1"/>
  <c r="BU8482" i="1" s="1"/>
  <c r="BQ8482" i="1"/>
  <c r="BW8482" i="1" s="1"/>
  <c r="AX8482" i="1" s="1"/>
  <c r="AB8482" i="1"/>
  <c r="BX8479" i="1"/>
  <c r="BY8479" i="1" s="1"/>
  <c r="BZ8479" i="1" s="1"/>
  <c r="CE8479" i="1" s="1"/>
  <c r="BV8481" i="1"/>
  <c r="BB8481" i="1" s="1"/>
  <c r="BW8481" i="1"/>
  <c r="AX8481" i="1" s="1"/>
  <c r="BX8480" i="1"/>
  <c r="BY8480" i="1" s="1"/>
  <c r="BZ8480" i="1" s="1"/>
  <c r="CE8480" i="1" s="1"/>
  <c r="CC8479" i="1"/>
  <c r="CB8481" i="1"/>
  <c r="CC8481" i="1" s="1"/>
  <c r="Z8484" i="1"/>
  <c r="AW8483" i="1"/>
  <c r="BP8483" i="1" s="1"/>
  <c r="BR8483" i="1" s="1"/>
  <c r="AY8483" i="1"/>
  <c r="BD8481" i="1"/>
  <c r="T8483" i="1" l="1"/>
  <c r="V8483" i="1" s="1"/>
  <c r="W8485" i="1"/>
  <c r="AA8485" i="1" s="1"/>
  <c r="R8485" i="1"/>
  <c r="C8486" i="1"/>
  <c r="D8486" i="1" s="1"/>
  <c r="B8486" i="1"/>
  <c r="G8488" i="1"/>
  <c r="E8487" i="1"/>
  <c r="F8487" i="1"/>
  <c r="A8487" i="1" s="1"/>
  <c r="Y8484" i="1"/>
  <c r="X8484" i="1" s="1"/>
  <c r="S8484" i="1"/>
  <c r="U8484" i="1" s="1"/>
  <c r="AZ8482" i="1"/>
  <c r="BA8482" i="1" s="1"/>
  <c r="BS8483" i="1"/>
  <c r="BT8483" i="1" s="1"/>
  <c r="BU8483" i="1" s="1"/>
  <c r="BQ8483" i="1"/>
  <c r="AB8483" i="1"/>
  <c r="BX8481" i="1"/>
  <c r="BY8481" i="1" s="1"/>
  <c r="BZ8481" i="1" s="1"/>
  <c r="CE8481" i="1" s="1"/>
  <c r="BV8482" i="1"/>
  <c r="BB8482" i="1" s="1"/>
  <c r="CB8482" i="1"/>
  <c r="CC8482" i="1" s="1"/>
  <c r="AW8484" i="1"/>
  <c r="BP8484" i="1" s="1"/>
  <c r="BR8484" i="1" s="1"/>
  <c r="AY8484" i="1"/>
  <c r="BD8482" i="1"/>
  <c r="Z8485" i="1"/>
  <c r="Y8485" i="1" l="1"/>
  <c r="T8484" i="1"/>
  <c r="V8484" i="1" s="1"/>
  <c r="AR8484" i="1" s="1"/>
  <c r="G8489" i="1"/>
  <c r="E8488" i="1"/>
  <c r="F8488" i="1"/>
  <c r="A8488" i="1" s="1"/>
  <c r="S8485" i="1"/>
  <c r="U8485" i="1" s="1"/>
  <c r="C8487" i="1"/>
  <c r="D8487" i="1" s="1"/>
  <c r="B8487" i="1"/>
  <c r="R8486" i="1"/>
  <c r="W8486" i="1"/>
  <c r="AA8486" i="1" s="1"/>
  <c r="Z8486" i="1" s="1"/>
  <c r="AZ8483" i="1"/>
  <c r="BA8483" i="1" s="1"/>
  <c r="AB8484" i="1"/>
  <c r="AZ8484" i="1" s="1"/>
  <c r="BA8484" i="1" s="1"/>
  <c r="BS8484" i="1"/>
  <c r="BT8484" i="1" s="1"/>
  <c r="BU8484" i="1" s="1"/>
  <c r="BQ8484" i="1"/>
  <c r="BV8483" i="1"/>
  <c r="BB8483" i="1" s="1"/>
  <c r="BW8483" i="1"/>
  <c r="AX8483" i="1" s="1"/>
  <c r="BX8482" i="1"/>
  <c r="BY8482" i="1" s="1"/>
  <c r="BZ8482" i="1" s="1"/>
  <c r="CE8482" i="1" s="1"/>
  <c r="CB8483" i="1"/>
  <c r="BD8483" i="1"/>
  <c r="AY8485" i="1"/>
  <c r="AW8485" i="1"/>
  <c r="BP8485" i="1" s="1"/>
  <c r="BR8485" i="1" s="1"/>
  <c r="X8485" i="1"/>
  <c r="T8485" i="1" l="1"/>
  <c r="V8485" i="1" s="1"/>
  <c r="AR8485" i="1" s="1"/>
  <c r="E8489" i="1"/>
  <c r="G8490" i="1"/>
  <c r="F8489" i="1"/>
  <c r="A8489" i="1" s="1"/>
  <c r="B8488" i="1"/>
  <c r="C8488" i="1"/>
  <c r="D8488" i="1" s="1"/>
  <c r="Y8486" i="1"/>
  <c r="X8486" i="1" s="1"/>
  <c r="S8486" i="1"/>
  <c r="U8486" i="1" s="1"/>
  <c r="W8487" i="1"/>
  <c r="AA8487" i="1" s="1"/>
  <c r="Y8487" i="1" s="1"/>
  <c r="R8487" i="1"/>
  <c r="AB8485" i="1"/>
  <c r="BS8485" i="1"/>
  <c r="BT8485" i="1" s="1"/>
  <c r="BU8485" i="1" s="1"/>
  <c r="BQ8485" i="1"/>
  <c r="BW8485" i="1" s="1"/>
  <c r="AX8485" i="1" s="1"/>
  <c r="AR8487" i="1"/>
  <c r="BX8483" i="1"/>
  <c r="BY8483" i="1" s="1"/>
  <c r="BZ8483" i="1" s="1"/>
  <c r="CE8483" i="1" s="1"/>
  <c r="BV8484" i="1"/>
  <c r="BB8484" i="1" s="1"/>
  <c r="BW8484" i="1"/>
  <c r="AX8484" i="1" s="1"/>
  <c r="CC8483" i="1"/>
  <c r="CB8484" i="1"/>
  <c r="CC8484" i="1" s="1"/>
  <c r="AY8486" i="1"/>
  <c r="AW8486" i="1"/>
  <c r="BP8486" i="1" s="1"/>
  <c r="BR8486" i="1" s="1"/>
  <c r="BD8484" i="1"/>
  <c r="T8486" i="1" l="1"/>
  <c r="V8486" i="1" s="1"/>
  <c r="AR8486" i="1" s="1"/>
  <c r="S8487" i="1"/>
  <c r="U8487" i="1" s="1"/>
  <c r="C8489" i="1"/>
  <c r="D8489" i="1" s="1"/>
  <c r="B8489" i="1"/>
  <c r="Z8487" i="1"/>
  <c r="G8491" i="1"/>
  <c r="F8490" i="1"/>
  <c r="A8490" i="1" s="1"/>
  <c r="E8490" i="1"/>
  <c r="R8488" i="1"/>
  <c r="S8488" i="1" s="1"/>
  <c r="W8488" i="1"/>
  <c r="AA8488" i="1" s="1"/>
  <c r="AZ8485" i="1"/>
  <c r="BA8485" i="1" s="1"/>
  <c r="BD8485" i="1"/>
  <c r="AB8486" i="1"/>
  <c r="AZ8486" i="1" s="1"/>
  <c r="BA8486" i="1" s="1"/>
  <c r="BS8486" i="1"/>
  <c r="BT8486" i="1" s="1"/>
  <c r="BU8486" i="1" s="1"/>
  <c r="BQ8486" i="1"/>
  <c r="BX8484" i="1"/>
  <c r="BY8484" i="1" s="1"/>
  <c r="BZ8484" i="1" s="1"/>
  <c r="CE8484" i="1" s="1"/>
  <c r="BV8485" i="1"/>
  <c r="BB8485" i="1" s="1"/>
  <c r="CB8485" i="1"/>
  <c r="CC8485" i="1" s="1"/>
  <c r="AY8487" i="1"/>
  <c r="AW8487" i="1"/>
  <c r="X8487" i="1"/>
  <c r="T8488" i="1" l="1"/>
  <c r="Y8488" i="1"/>
  <c r="T8487" i="1"/>
  <c r="V8487" i="1" s="1"/>
  <c r="U8488" i="1"/>
  <c r="Z8488" i="1"/>
  <c r="B8490" i="1"/>
  <c r="C8490" i="1"/>
  <c r="D8490" i="1" s="1"/>
  <c r="F8491" i="1"/>
  <c r="A8491" i="1" s="1"/>
  <c r="E8491" i="1"/>
  <c r="G8492" i="1"/>
  <c r="R8489" i="1"/>
  <c r="W8489" i="1"/>
  <c r="AA8489" i="1" s="1"/>
  <c r="Z8489" i="1" s="1"/>
  <c r="AR8489" i="1"/>
  <c r="AB8487" i="1"/>
  <c r="BD8486" i="1"/>
  <c r="BV8486" i="1"/>
  <c r="BB8486" i="1" s="1"/>
  <c r="BW8486" i="1"/>
  <c r="AX8486" i="1" s="1"/>
  <c r="BX8485" i="1"/>
  <c r="BY8485" i="1" s="1"/>
  <c r="BZ8485" i="1" s="1"/>
  <c r="CE8485" i="1" s="1"/>
  <c r="CB8486" i="1"/>
  <c r="BP8487" i="1"/>
  <c r="BR8487" i="1" s="1"/>
  <c r="AW8488" i="1"/>
  <c r="BP8488" i="1" s="1"/>
  <c r="BR8488" i="1" s="1"/>
  <c r="AY8488" i="1"/>
  <c r="X8488" i="1" l="1"/>
  <c r="AB8488" i="1" s="1"/>
  <c r="V8488" i="1"/>
  <c r="AR8488" i="1" s="1"/>
  <c r="Y8489" i="1"/>
  <c r="X8489" i="1" s="1"/>
  <c r="S8489" i="1"/>
  <c r="U8489" i="1" s="1"/>
  <c r="R8490" i="1"/>
  <c r="W8490" i="1"/>
  <c r="AA8490" i="1" s="1"/>
  <c r="E8492" i="1"/>
  <c r="G8493" i="1"/>
  <c r="F8492" i="1"/>
  <c r="A8492" i="1" s="1"/>
  <c r="C8491" i="1"/>
  <c r="D8491" i="1" s="1"/>
  <c r="B8491" i="1"/>
  <c r="BD8487" i="1"/>
  <c r="BS8488" i="1"/>
  <c r="BT8488" i="1" s="1"/>
  <c r="BU8488" i="1" s="1"/>
  <c r="BQ8488" i="1"/>
  <c r="AZ8487" i="1"/>
  <c r="BA8487" i="1" s="1"/>
  <c r="BS8487" i="1"/>
  <c r="BT8487" i="1" s="1"/>
  <c r="BU8487" i="1" s="1"/>
  <c r="BQ8487" i="1"/>
  <c r="BX8486" i="1"/>
  <c r="BY8486" i="1" s="1"/>
  <c r="BZ8486" i="1" s="1"/>
  <c r="CE8486" i="1" s="1"/>
  <c r="CC8486" i="1"/>
  <c r="AY8489" i="1"/>
  <c r="AW8489" i="1"/>
  <c r="BP8489" i="1" s="1"/>
  <c r="BR8489" i="1" s="1"/>
  <c r="Y8490" i="1" l="1"/>
  <c r="Z8490" i="1"/>
  <c r="T8489" i="1"/>
  <c r="V8489" i="1" s="1"/>
  <c r="B8492" i="1"/>
  <c r="C8492" i="1"/>
  <c r="D8492" i="1" s="1"/>
  <c r="G8494" i="1"/>
  <c r="E8493" i="1"/>
  <c r="F8493" i="1"/>
  <c r="A8493" i="1" s="1"/>
  <c r="R8491" i="1"/>
  <c r="W8491" i="1"/>
  <c r="AA8491" i="1" s="1"/>
  <c r="S8490" i="1"/>
  <c r="U8490" i="1"/>
  <c r="T8490" i="1"/>
  <c r="AR8491" i="1"/>
  <c r="BS8489" i="1"/>
  <c r="BT8489" i="1" s="1"/>
  <c r="BU8489" i="1" s="1"/>
  <c r="BQ8489" i="1"/>
  <c r="AB8489" i="1"/>
  <c r="AZ8489" i="1" s="1"/>
  <c r="BA8489" i="1" s="1"/>
  <c r="AZ8488" i="1"/>
  <c r="BA8488" i="1" s="1"/>
  <c r="AY8490" i="1"/>
  <c r="BV8487" i="1"/>
  <c r="BB8487" i="1" s="1"/>
  <c r="BW8487" i="1"/>
  <c r="AX8487" i="1" s="1"/>
  <c r="BV8488" i="1"/>
  <c r="BB8488" i="1" s="1"/>
  <c r="BW8488" i="1"/>
  <c r="AX8488" i="1" s="1"/>
  <c r="AW8490" i="1"/>
  <c r="BP8490" i="1" s="1"/>
  <c r="BR8490" i="1" s="1"/>
  <c r="CB8487" i="1"/>
  <c r="CB8488" i="1"/>
  <c r="BD8488" i="1"/>
  <c r="X8490" i="1" l="1"/>
  <c r="E8494" i="1"/>
  <c r="F8494" i="1"/>
  <c r="A8494" i="1" s="1"/>
  <c r="G8495" i="1"/>
  <c r="S8491" i="1"/>
  <c r="U8491" i="1" s="1"/>
  <c r="C8493" i="1"/>
  <c r="D8493" i="1" s="1"/>
  <c r="B8493" i="1"/>
  <c r="W8492" i="1"/>
  <c r="AA8492" i="1" s="1"/>
  <c r="R8492" i="1"/>
  <c r="Y8491" i="1"/>
  <c r="Z8491" i="1"/>
  <c r="V8490" i="1"/>
  <c r="AR8490" i="1" s="1"/>
  <c r="BS8490" i="1"/>
  <c r="BT8490" i="1" s="1"/>
  <c r="BU8490" i="1" s="1"/>
  <c r="CB8490" i="1" s="1"/>
  <c r="BQ8490" i="1"/>
  <c r="BW8490" i="1" s="1"/>
  <c r="AX8490" i="1" s="1"/>
  <c r="AB8490" i="1"/>
  <c r="BX8487" i="1"/>
  <c r="BY8487" i="1" s="1"/>
  <c r="BZ8487" i="1" s="1"/>
  <c r="CE8487" i="1" s="1"/>
  <c r="BV8489" i="1"/>
  <c r="BB8489" i="1" s="1"/>
  <c r="BW8489" i="1"/>
  <c r="AX8489" i="1" s="1"/>
  <c r="BX8488" i="1"/>
  <c r="BY8488" i="1" s="1"/>
  <c r="BZ8488" i="1" s="1"/>
  <c r="CE8488" i="1" s="1"/>
  <c r="CC8488" i="1"/>
  <c r="CC8487" i="1"/>
  <c r="CB8489" i="1"/>
  <c r="BD8489" i="1"/>
  <c r="AW8491" i="1"/>
  <c r="BP8491" i="1" s="1"/>
  <c r="BR8491" i="1" s="1"/>
  <c r="AY8491" i="1"/>
  <c r="BD8490" i="1" l="1"/>
  <c r="X8491" i="1"/>
  <c r="Y8492" i="1"/>
  <c r="Z8492" i="1"/>
  <c r="S8492" i="1"/>
  <c r="T8492" i="1" s="1"/>
  <c r="F8495" i="1"/>
  <c r="A8495" i="1" s="1"/>
  <c r="G8496" i="1"/>
  <c r="E8495" i="1"/>
  <c r="T8491" i="1"/>
  <c r="V8491" i="1" s="1"/>
  <c r="C8494" i="1"/>
  <c r="D8494" i="1" s="1"/>
  <c r="B8494" i="1"/>
  <c r="BV8490" i="1"/>
  <c r="W8493" i="1"/>
  <c r="AA8493" i="1" s="1"/>
  <c r="R8493" i="1"/>
  <c r="BS8491" i="1"/>
  <c r="BT8491" i="1" s="1"/>
  <c r="BU8491" i="1" s="1"/>
  <c r="BQ8491" i="1"/>
  <c r="BW8491" i="1" s="1"/>
  <c r="AX8491" i="1" s="1"/>
  <c r="AZ8490" i="1"/>
  <c r="BA8490" i="1" s="1"/>
  <c r="AB8491" i="1"/>
  <c r="BX8489" i="1"/>
  <c r="BY8489" i="1" s="1"/>
  <c r="BZ8489" i="1" s="1"/>
  <c r="CE8489" i="1" s="1"/>
  <c r="CC8489" i="1"/>
  <c r="CC8490" i="1"/>
  <c r="AY8492" i="1"/>
  <c r="AW8492" i="1"/>
  <c r="BP8492" i="1" s="1"/>
  <c r="BR8492" i="1" s="1"/>
  <c r="BX8490" i="1" l="1"/>
  <c r="BY8490" i="1" s="1"/>
  <c r="BZ8490" i="1" s="1"/>
  <c r="CE8490" i="1" s="1"/>
  <c r="BB8490" i="1"/>
  <c r="X8492" i="1"/>
  <c r="U8492" i="1"/>
  <c r="V8492" i="1" s="1"/>
  <c r="AR8492" i="1" s="1"/>
  <c r="Y8493" i="1"/>
  <c r="Z8493" i="1"/>
  <c r="S8493" i="1"/>
  <c r="T8493" i="1" s="1"/>
  <c r="G8497" i="1"/>
  <c r="E8496" i="1"/>
  <c r="F8496" i="1"/>
  <c r="A8496" i="1" s="1"/>
  <c r="R8494" i="1"/>
  <c r="W8494" i="1"/>
  <c r="AA8494" i="1" s="1"/>
  <c r="Y8494" i="1" s="1"/>
  <c r="B8495" i="1"/>
  <c r="C8495" i="1"/>
  <c r="D8495" i="1" s="1"/>
  <c r="AZ8491" i="1"/>
  <c r="BA8491" i="1" s="1"/>
  <c r="BS8492" i="1"/>
  <c r="BT8492" i="1" s="1"/>
  <c r="BU8492" i="1" s="1"/>
  <c r="BQ8492" i="1"/>
  <c r="AB8492" i="1"/>
  <c r="BV8491" i="1"/>
  <c r="BB8491" i="1" s="1"/>
  <c r="CB8491" i="1"/>
  <c r="BD8491" i="1"/>
  <c r="AW8493" i="1"/>
  <c r="BP8493" i="1" s="1"/>
  <c r="BR8493" i="1" s="1"/>
  <c r="AY8493" i="1"/>
  <c r="X8493" i="1" l="1"/>
  <c r="Z8494" i="1"/>
  <c r="X8494" i="1" s="1"/>
  <c r="U8493" i="1"/>
  <c r="C8496" i="1"/>
  <c r="D8496" i="1" s="1"/>
  <c r="B8496" i="1"/>
  <c r="R8495" i="1"/>
  <c r="S8495" i="1" s="1"/>
  <c r="W8495" i="1"/>
  <c r="AA8495" i="1" s="1"/>
  <c r="S8494" i="1"/>
  <c r="T8494" i="1" s="1"/>
  <c r="U8494" i="1"/>
  <c r="F8497" i="1"/>
  <c r="A8497" i="1" s="1"/>
  <c r="E8497" i="1"/>
  <c r="G8498" i="1"/>
  <c r="V8493" i="1"/>
  <c r="AR8493" i="1" s="1"/>
  <c r="BD8492" i="1"/>
  <c r="BS8493" i="1"/>
  <c r="BT8493" i="1" s="1"/>
  <c r="BU8493" i="1" s="1"/>
  <c r="BQ8493" i="1"/>
  <c r="AB8493" i="1"/>
  <c r="AZ8492" i="1"/>
  <c r="BA8492" i="1" s="1"/>
  <c r="BX8491" i="1"/>
  <c r="BY8491" i="1" s="1"/>
  <c r="BZ8491" i="1" s="1"/>
  <c r="CE8491" i="1" s="1"/>
  <c r="BV8492" i="1"/>
  <c r="BB8492" i="1" s="1"/>
  <c r="BW8492" i="1"/>
  <c r="AX8492" i="1" s="1"/>
  <c r="CC8491" i="1"/>
  <c r="CB8492" i="1"/>
  <c r="AY8494" i="1"/>
  <c r="AW8494" i="1"/>
  <c r="BP8494" i="1" s="1"/>
  <c r="BR8494" i="1" s="1"/>
  <c r="Y8495" i="1"/>
  <c r="U8495" i="1" l="1"/>
  <c r="T8495" i="1"/>
  <c r="Z8495" i="1"/>
  <c r="X8495" i="1" s="1"/>
  <c r="V8494" i="1"/>
  <c r="AR8494" i="1" s="1"/>
  <c r="F8498" i="1"/>
  <c r="A8498" i="1" s="1"/>
  <c r="E8498" i="1"/>
  <c r="G8499" i="1"/>
  <c r="R8496" i="1"/>
  <c r="W8496" i="1"/>
  <c r="AA8496" i="1" s="1"/>
  <c r="C8497" i="1"/>
  <c r="D8497" i="1" s="1"/>
  <c r="B8497" i="1"/>
  <c r="BD8493" i="1"/>
  <c r="BS8494" i="1"/>
  <c r="BT8494" i="1" s="1"/>
  <c r="BU8494" i="1" s="1"/>
  <c r="BQ8494" i="1"/>
  <c r="AB8494" i="1"/>
  <c r="AZ8493" i="1"/>
  <c r="BA8493" i="1" s="1"/>
  <c r="BV8493" i="1"/>
  <c r="BB8493" i="1" s="1"/>
  <c r="BW8493" i="1"/>
  <c r="AX8493" i="1" s="1"/>
  <c r="BX8492" i="1"/>
  <c r="BY8492" i="1" s="1"/>
  <c r="BZ8492" i="1" s="1"/>
  <c r="CE8492" i="1" s="1"/>
  <c r="CC8492" i="1"/>
  <c r="CB8493" i="1"/>
  <c r="CC8493" i="1" s="1"/>
  <c r="V8495" i="1" l="1"/>
  <c r="AR8495" i="1" s="1"/>
  <c r="Z8496" i="1"/>
  <c r="Y8496" i="1"/>
  <c r="W8497" i="1"/>
  <c r="AA8497" i="1" s="1"/>
  <c r="R8497" i="1"/>
  <c r="F8499" i="1"/>
  <c r="A8499" i="1" s="1"/>
  <c r="E8499" i="1"/>
  <c r="G8500" i="1"/>
  <c r="C8498" i="1"/>
  <c r="D8498" i="1" s="1"/>
  <c r="B8498" i="1"/>
  <c r="S8496" i="1"/>
  <c r="T8496" i="1" s="1"/>
  <c r="U8496" i="1"/>
  <c r="AZ8494" i="1"/>
  <c r="BA8494" i="1" s="1"/>
  <c r="AB8495" i="1"/>
  <c r="BX8493" i="1"/>
  <c r="BY8493" i="1" s="1"/>
  <c r="BZ8493" i="1" s="1"/>
  <c r="CE8493" i="1" s="1"/>
  <c r="BV8494" i="1"/>
  <c r="BB8494" i="1" s="1"/>
  <c r="BW8494" i="1"/>
  <c r="AX8494" i="1" s="1"/>
  <c r="CB8494" i="1"/>
  <c r="AW8495" i="1"/>
  <c r="BP8495" i="1" s="1"/>
  <c r="BR8495" i="1" s="1"/>
  <c r="AY8495" i="1"/>
  <c r="BD8494" i="1"/>
  <c r="AY8496" i="1"/>
  <c r="AW8496" i="1"/>
  <c r="BP8496" i="1" s="1"/>
  <c r="BR8496" i="1" s="1"/>
  <c r="Y8497" i="1"/>
  <c r="X8496" i="1"/>
  <c r="R8498" i="1" l="1"/>
  <c r="W8498" i="1"/>
  <c r="AA8498" i="1" s="1"/>
  <c r="Z8497" i="1"/>
  <c r="X8497" i="1" s="1"/>
  <c r="B8499" i="1"/>
  <c r="C8499" i="1"/>
  <c r="D8499" i="1" s="1"/>
  <c r="S8497" i="1"/>
  <c r="T8497" i="1" s="1"/>
  <c r="V8496" i="1"/>
  <c r="AR8496" i="1" s="1"/>
  <c r="E8500" i="1"/>
  <c r="G8501" i="1"/>
  <c r="F8500" i="1"/>
  <c r="A8500" i="1" s="1"/>
  <c r="BD8495" i="1"/>
  <c r="AB8496" i="1"/>
  <c r="AZ8496" i="1" s="1"/>
  <c r="BA8496" i="1" s="1"/>
  <c r="AZ8495" i="1"/>
  <c r="BA8495" i="1" s="1"/>
  <c r="BS8496" i="1"/>
  <c r="BT8496" i="1" s="1"/>
  <c r="BU8496" i="1" s="1"/>
  <c r="CB8496" i="1" s="1"/>
  <c r="CC8496" i="1" s="1"/>
  <c r="BQ8496" i="1"/>
  <c r="BS8495" i="1"/>
  <c r="BT8495" i="1" s="1"/>
  <c r="BU8495" i="1" s="1"/>
  <c r="BQ8495" i="1"/>
  <c r="BX8494" i="1"/>
  <c r="BY8494" i="1" s="1"/>
  <c r="BZ8494" i="1" s="1"/>
  <c r="CE8494" i="1" s="1"/>
  <c r="CC8494" i="1"/>
  <c r="AY8497" i="1"/>
  <c r="AW8497" i="1"/>
  <c r="BP8497" i="1" s="1"/>
  <c r="BR8497" i="1" s="1"/>
  <c r="Y8498" i="1" l="1"/>
  <c r="G8502" i="1"/>
  <c r="F8501" i="1"/>
  <c r="A8501" i="1" s="1"/>
  <c r="E8501" i="1"/>
  <c r="R8499" i="1"/>
  <c r="W8499" i="1"/>
  <c r="AA8499" i="1" s="1"/>
  <c r="Y8499" i="1" s="1"/>
  <c r="Z8498" i="1"/>
  <c r="C8500" i="1"/>
  <c r="D8500" i="1" s="1"/>
  <c r="B8500" i="1"/>
  <c r="U8497" i="1"/>
  <c r="V8497" i="1" s="1"/>
  <c r="AR8497" i="1" s="1"/>
  <c r="S8498" i="1"/>
  <c r="U8498" i="1" s="1"/>
  <c r="BD8496" i="1"/>
  <c r="BS8497" i="1"/>
  <c r="BT8497" i="1" s="1"/>
  <c r="BU8497" i="1" s="1"/>
  <c r="BQ8497" i="1"/>
  <c r="BW8497" i="1" s="1"/>
  <c r="AX8497" i="1" s="1"/>
  <c r="AB8497" i="1"/>
  <c r="BV8496" i="1"/>
  <c r="BB8496" i="1" s="1"/>
  <c r="BW8496" i="1"/>
  <c r="AX8496" i="1" s="1"/>
  <c r="BV8495" i="1"/>
  <c r="BB8495" i="1" s="1"/>
  <c r="BW8495" i="1"/>
  <c r="AX8495" i="1" s="1"/>
  <c r="CB8495" i="1"/>
  <c r="CC8495" i="1" s="1"/>
  <c r="AY8498" i="1"/>
  <c r="AW8498" i="1"/>
  <c r="BP8498" i="1" s="1"/>
  <c r="BR8498" i="1" s="1"/>
  <c r="X8498" i="1" l="1"/>
  <c r="Z8499" i="1"/>
  <c r="X8499" i="1" s="1"/>
  <c r="S8499" i="1"/>
  <c r="T8499" i="1" s="1"/>
  <c r="W8500" i="1"/>
  <c r="AA8500" i="1" s="1"/>
  <c r="Z8500" i="1" s="1"/>
  <c r="R8500" i="1"/>
  <c r="B8501" i="1"/>
  <c r="C8501" i="1"/>
  <c r="D8501" i="1" s="1"/>
  <c r="T8498" i="1"/>
  <c r="V8498" i="1" s="1"/>
  <c r="AR8498" i="1" s="1"/>
  <c r="G8503" i="1"/>
  <c r="F8502" i="1"/>
  <c r="A8502" i="1" s="1"/>
  <c r="E8502" i="1"/>
  <c r="BD8497" i="1"/>
  <c r="AR8500" i="1"/>
  <c r="AB8498" i="1"/>
  <c r="BS8498" i="1"/>
  <c r="BT8498" i="1" s="1"/>
  <c r="BU8498" i="1" s="1"/>
  <c r="BQ8498" i="1"/>
  <c r="AZ8497" i="1"/>
  <c r="BA8497" i="1" s="1"/>
  <c r="BX8496" i="1"/>
  <c r="BY8496" i="1" s="1"/>
  <c r="BZ8496" i="1" s="1"/>
  <c r="CE8496" i="1" s="1"/>
  <c r="BX8495" i="1"/>
  <c r="BY8495" i="1" s="1"/>
  <c r="BZ8495" i="1" s="1"/>
  <c r="CE8495" i="1" s="1"/>
  <c r="BV8497" i="1"/>
  <c r="BB8497" i="1" s="1"/>
  <c r="CB8497" i="1"/>
  <c r="CC8497" i="1" s="1"/>
  <c r="AY8499" i="1"/>
  <c r="AW8499" i="1"/>
  <c r="BP8499" i="1" s="1"/>
  <c r="BR8499" i="1" s="1"/>
  <c r="Y8500" i="1"/>
  <c r="W8501" i="1" l="1"/>
  <c r="AA8501" i="1" s="1"/>
  <c r="Y8501" i="1" s="1"/>
  <c r="R8501" i="1"/>
  <c r="B8502" i="1"/>
  <c r="C8502" i="1"/>
  <c r="D8502" i="1" s="1"/>
  <c r="U8499" i="1"/>
  <c r="V8499" i="1" s="1"/>
  <c r="AR8499" i="1" s="1"/>
  <c r="G8504" i="1"/>
  <c r="F8503" i="1"/>
  <c r="A8503" i="1" s="1"/>
  <c r="E8503" i="1"/>
  <c r="S8500" i="1"/>
  <c r="U8500" i="1" s="1"/>
  <c r="AZ8498" i="1"/>
  <c r="BA8498" i="1" s="1"/>
  <c r="AB8499" i="1"/>
  <c r="BS8499" i="1"/>
  <c r="BT8499" i="1" s="1"/>
  <c r="BU8499" i="1" s="1"/>
  <c r="CB8499" i="1" s="1"/>
  <c r="CC8499" i="1" s="1"/>
  <c r="BQ8499" i="1"/>
  <c r="BV8498" i="1"/>
  <c r="BB8498" i="1" s="1"/>
  <c r="BW8498" i="1"/>
  <c r="AX8498" i="1" s="1"/>
  <c r="BX8497" i="1"/>
  <c r="BY8497" i="1" s="1"/>
  <c r="BZ8497" i="1" s="1"/>
  <c r="CE8497" i="1" s="1"/>
  <c r="CB8498" i="1"/>
  <c r="CC8498" i="1" s="1"/>
  <c r="BD8498" i="1"/>
  <c r="X8500" i="1"/>
  <c r="Z8501" i="1"/>
  <c r="AY8500" i="1"/>
  <c r="AW8500" i="1"/>
  <c r="BP8500" i="1" s="1"/>
  <c r="BR8500" i="1" s="1"/>
  <c r="S8501" i="1" l="1"/>
  <c r="U8501" i="1" s="1"/>
  <c r="T8500" i="1"/>
  <c r="V8500" i="1" s="1"/>
  <c r="E8504" i="1"/>
  <c r="F8504" i="1"/>
  <c r="A8504" i="1" s="1"/>
  <c r="G8505" i="1"/>
  <c r="R8502" i="1"/>
  <c r="W8502" i="1"/>
  <c r="AA8502" i="1" s="1"/>
  <c r="Z8502" i="1" s="1"/>
  <c r="B8503" i="1"/>
  <c r="C8503" i="1"/>
  <c r="D8503" i="1" s="1"/>
  <c r="AR8502" i="1"/>
  <c r="AZ8499" i="1"/>
  <c r="BA8499" i="1" s="1"/>
  <c r="BS8500" i="1"/>
  <c r="BT8500" i="1" s="1"/>
  <c r="BU8500" i="1" s="1"/>
  <c r="BQ8500" i="1"/>
  <c r="AB8500" i="1"/>
  <c r="BX8498" i="1"/>
  <c r="BY8498" i="1" s="1"/>
  <c r="BZ8498" i="1" s="1"/>
  <c r="CE8498" i="1" s="1"/>
  <c r="BV8499" i="1"/>
  <c r="BB8499" i="1" s="1"/>
  <c r="BW8499" i="1"/>
  <c r="AX8499" i="1" s="1"/>
  <c r="BD8499" i="1"/>
  <c r="AY8501" i="1"/>
  <c r="AW8501" i="1"/>
  <c r="BP8501" i="1" s="1"/>
  <c r="BR8501" i="1" s="1"/>
  <c r="X8501" i="1"/>
  <c r="Y8502" i="1" l="1"/>
  <c r="X8502" i="1" s="1"/>
  <c r="T8501" i="1"/>
  <c r="V8501" i="1" s="1"/>
  <c r="AR8501" i="1" s="1"/>
  <c r="G8506" i="1"/>
  <c r="F8505" i="1"/>
  <c r="A8505" i="1" s="1"/>
  <c r="E8505" i="1"/>
  <c r="B8504" i="1"/>
  <c r="C8504" i="1"/>
  <c r="D8504" i="1" s="1"/>
  <c r="R8503" i="1"/>
  <c r="W8503" i="1"/>
  <c r="AA8503" i="1" s="1"/>
  <c r="S8502" i="1"/>
  <c r="U8502" i="1" s="1"/>
  <c r="AB8501" i="1"/>
  <c r="AZ8501" i="1" s="1"/>
  <c r="BA8501" i="1" s="1"/>
  <c r="AR8503" i="1"/>
  <c r="AZ8500" i="1"/>
  <c r="BA8500" i="1" s="1"/>
  <c r="BS8501" i="1"/>
  <c r="BT8501" i="1" s="1"/>
  <c r="BU8501" i="1" s="1"/>
  <c r="BQ8501" i="1"/>
  <c r="BD8500" i="1"/>
  <c r="BX8499" i="1"/>
  <c r="BY8499" i="1" s="1"/>
  <c r="BZ8499" i="1" s="1"/>
  <c r="CE8499" i="1" s="1"/>
  <c r="BV8500" i="1"/>
  <c r="BB8500" i="1" s="1"/>
  <c r="BW8500" i="1"/>
  <c r="AX8500" i="1" s="1"/>
  <c r="CB8500" i="1"/>
  <c r="AY8502" i="1"/>
  <c r="AW8502" i="1"/>
  <c r="BP8502" i="1" s="1"/>
  <c r="BR8502" i="1" s="1"/>
  <c r="T8502" i="1" l="1"/>
  <c r="V8502" i="1" s="1"/>
  <c r="Z8503" i="1"/>
  <c r="S8503" i="1"/>
  <c r="U8503" i="1" s="1"/>
  <c r="Y8503" i="1"/>
  <c r="B8505" i="1"/>
  <c r="C8505" i="1"/>
  <c r="D8505" i="1" s="1"/>
  <c r="W8504" i="1"/>
  <c r="AA8504" i="1" s="1"/>
  <c r="Z8504" i="1" s="1"/>
  <c r="R8504" i="1"/>
  <c r="G8507" i="1"/>
  <c r="F8506" i="1"/>
  <c r="A8506" i="1" s="1"/>
  <c r="E8506" i="1"/>
  <c r="AB8502" i="1"/>
  <c r="BS8502" i="1"/>
  <c r="BT8502" i="1" s="1"/>
  <c r="BU8502" i="1" s="1"/>
  <c r="BQ8502" i="1"/>
  <c r="AR8504" i="1"/>
  <c r="BC8476" i="1"/>
  <c r="BV8501" i="1"/>
  <c r="BB8501" i="1" s="1"/>
  <c r="BW8501" i="1"/>
  <c r="AX8501" i="1" s="1"/>
  <c r="BX8500" i="1"/>
  <c r="BY8500" i="1" s="1"/>
  <c r="BZ8500" i="1" s="1"/>
  <c r="CE8500" i="1" s="1"/>
  <c r="CC8500" i="1"/>
  <c r="CB8501" i="1"/>
  <c r="BD8501" i="1"/>
  <c r="AY8503" i="1"/>
  <c r="AW8503" i="1"/>
  <c r="BP8503" i="1" s="1"/>
  <c r="BR8503" i="1" s="1"/>
  <c r="Y8504" i="1" l="1"/>
  <c r="X8504" i="1" s="1"/>
  <c r="X8503" i="1"/>
  <c r="T8503" i="1"/>
  <c r="V8503" i="1" s="1"/>
  <c r="W8505" i="1"/>
  <c r="AA8505" i="1" s="1"/>
  <c r="R8505" i="1"/>
  <c r="S8504" i="1"/>
  <c r="T8504" i="1" s="1"/>
  <c r="B8506" i="1"/>
  <c r="C8506" i="1"/>
  <c r="D8506" i="1" s="1"/>
  <c r="G8508" i="1"/>
  <c r="E8507" i="1"/>
  <c r="F8507" i="1"/>
  <c r="A8507" i="1" s="1"/>
  <c r="AZ8502" i="1"/>
  <c r="BA8502" i="1" s="1"/>
  <c r="BS8503" i="1"/>
  <c r="BT8503" i="1" s="1"/>
  <c r="BU8503" i="1" s="1"/>
  <c r="BQ8503" i="1"/>
  <c r="AB8503" i="1"/>
  <c r="BX8501" i="1"/>
  <c r="BY8501" i="1" s="1"/>
  <c r="BZ8501" i="1" s="1"/>
  <c r="CE8501" i="1" s="1"/>
  <c r="BV8502" i="1"/>
  <c r="BB8502" i="1" s="1"/>
  <c r="BW8502" i="1"/>
  <c r="AX8502" i="1" s="1"/>
  <c r="CC8501" i="1"/>
  <c r="CB8502" i="1"/>
  <c r="Y8505" i="1"/>
  <c r="Z8505" i="1"/>
  <c r="AY8504" i="1"/>
  <c r="AW8504" i="1"/>
  <c r="BP8504" i="1" s="1"/>
  <c r="BR8504" i="1" s="1"/>
  <c r="BD8502" i="1"/>
  <c r="R8506" i="1" l="1"/>
  <c r="W8506" i="1"/>
  <c r="AA8506" i="1" s="1"/>
  <c r="Z8506" i="1" s="1"/>
  <c r="S8505" i="1"/>
  <c r="T8505" i="1" s="1"/>
  <c r="C8507" i="1"/>
  <c r="D8507" i="1" s="1"/>
  <c r="B8507" i="1"/>
  <c r="E8508" i="1"/>
  <c r="F8508" i="1"/>
  <c r="A8508" i="1" s="1"/>
  <c r="G8509" i="1"/>
  <c r="U8504" i="1"/>
  <c r="V8504" i="1" s="1"/>
  <c r="AZ8503" i="1"/>
  <c r="BA8503" i="1" s="1"/>
  <c r="AB8504" i="1"/>
  <c r="BS8504" i="1"/>
  <c r="BT8504" i="1" s="1"/>
  <c r="BU8504" i="1" s="1"/>
  <c r="BQ8504" i="1"/>
  <c r="BX8502" i="1"/>
  <c r="BY8502" i="1" s="1"/>
  <c r="BZ8502" i="1" s="1"/>
  <c r="CE8502" i="1" s="1"/>
  <c r="BV8503" i="1"/>
  <c r="BB8503" i="1" s="1"/>
  <c r="BW8503" i="1"/>
  <c r="AX8503" i="1" s="1"/>
  <c r="CC8502" i="1"/>
  <c r="CB8503" i="1"/>
  <c r="CC8503" i="1" s="1"/>
  <c r="X8505" i="1"/>
  <c r="AY8505" i="1"/>
  <c r="AW8505" i="1"/>
  <c r="BD8503" i="1"/>
  <c r="Y8506" i="1" l="1"/>
  <c r="X8506" i="1" s="1"/>
  <c r="F8509" i="1"/>
  <c r="A8509" i="1" s="1"/>
  <c r="G8510" i="1"/>
  <c r="E8509" i="1"/>
  <c r="B8508" i="1"/>
  <c r="C8508" i="1"/>
  <c r="D8508" i="1" s="1"/>
  <c r="W8507" i="1"/>
  <c r="AA8507" i="1" s="1"/>
  <c r="R8507" i="1"/>
  <c r="U8505" i="1"/>
  <c r="V8505" i="1" s="1"/>
  <c r="AR8505" i="1" s="1"/>
  <c r="S8506" i="1"/>
  <c r="U8506" i="1" s="1"/>
  <c r="AZ8504" i="1"/>
  <c r="BA8504" i="1" s="1"/>
  <c r="AB8505" i="1"/>
  <c r="BX8503" i="1"/>
  <c r="BY8503" i="1" s="1"/>
  <c r="BZ8503" i="1" s="1"/>
  <c r="CE8503" i="1" s="1"/>
  <c r="BV8504" i="1"/>
  <c r="BB8504" i="1" s="1"/>
  <c r="BW8504" i="1"/>
  <c r="AX8504" i="1" s="1"/>
  <c r="CB8504" i="1"/>
  <c r="CC8504" i="1" s="1"/>
  <c r="BD8504" i="1"/>
  <c r="BP8505" i="1"/>
  <c r="BR8505" i="1" s="1"/>
  <c r="AY8506" i="1"/>
  <c r="AW8506" i="1"/>
  <c r="Y8507" i="1" l="1"/>
  <c r="S8507" i="1"/>
  <c r="T8507" i="1" s="1"/>
  <c r="R8508" i="1"/>
  <c r="W8508" i="1"/>
  <c r="AA8508" i="1" s="1"/>
  <c r="E8510" i="1"/>
  <c r="G8511" i="1"/>
  <c r="F8510" i="1"/>
  <c r="A8510" i="1" s="1"/>
  <c r="Z8507" i="1"/>
  <c r="T8506" i="1"/>
  <c r="V8506" i="1" s="1"/>
  <c r="AR8506" i="1" s="1"/>
  <c r="C8509" i="1"/>
  <c r="D8509" i="1" s="1"/>
  <c r="B8509" i="1"/>
  <c r="AZ8505" i="1"/>
  <c r="BA8505" i="1" s="1"/>
  <c r="AB8506" i="1"/>
  <c r="BS8505" i="1"/>
  <c r="BT8505" i="1" s="1"/>
  <c r="BU8505" i="1" s="1"/>
  <c r="BQ8505" i="1"/>
  <c r="BX8504" i="1"/>
  <c r="BY8504" i="1" s="1"/>
  <c r="BZ8504" i="1" s="1"/>
  <c r="CE8504" i="1" s="1"/>
  <c r="BD8505" i="1"/>
  <c r="Y8508" i="1"/>
  <c r="Z8508" i="1"/>
  <c r="BP8506" i="1"/>
  <c r="BR8506" i="1" s="1"/>
  <c r="AW8507" i="1"/>
  <c r="BP8507" i="1" s="1"/>
  <c r="BR8507" i="1" s="1"/>
  <c r="AY8507" i="1"/>
  <c r="X8507" i="1" l="1"/>
  <c r="U8507" i="1"/>
  <c r="V8507" i="1" s="1"/>
  <c r="AR8507" i="1" s="1"/>
  <c r="B8510" i="1"/>
  <c r="C8510" i="1"/>
  <c r="D8510" i="1" s="1"/>
  <c r="S8508" i="1"/>
  <c r="U8508" i="1" s="1"/>
  <c r="W8509" i="1"/>
  <c r="AA8509" i="1" s="1"/>
  <c r="Z8509" i="1" s="1"/>
  <c r="R8509" i="1"/>
  <c r="G8512" i="1"/>
  <c r="F8511" i="1"/>
  <c r="A8511" i="1" s="1"/>
  <c r="E8511" i="1"/>
  <c r="AZ8506" i="1"/>
  <c r="BA8506" i="1" s="1"/>
  <c r="AB8507" i="1"/>
  <c r="AZ8507" i="1" s="1"/>
  <c r="BA8507" i="1" s="1"/>
  <c r="BS8507" i="1"/>
  <c r="BT8507" i="1" s="1"/>
  <c r="BU8507" i="1" s="1"/>
  <c r="BQ8507" i="1"/>
  <c r="BS8506" i="1"/>
  <c r="BT8506" i="1" s="1"/>
  <c r="BU8506" i="1" s="1"/>
  <c r="BQ8506" i="1"/>
  <c r="BV8505" i="1"/>
  <c r="BB8505" i="1" s="1"/>
  <c r="BW8505" i="1"/>
  <c r="AX8505" i="1" s="1"/>
  <c r="CB8505" i="1"/>
  <c r="BD8506" i="1"/>
  <c r="X8508" i="1"/>
  <c r="AW8508" i="1"/>
  <c r="BP8508" i="1" s="1"/>
  <c r="BR8508" i="1" s="1"/>
  <c r="AY8508" i="1"/>
  <c r="Y8509" i="1" l="1"/>
  <c r="X8509" i="1" s="1"/>
  <c r="C8511" i="1"/>
  <c r="D8511" i="1" s="1"/>
  <c r="B8511" i="1"/>
  <c r="E8512" i="1"/>
  <c r="G8513" i="1"/>
  <c r="F8512" i="1"/>
  <c r="A8512" i="1" s="1"/>
  <c r="R8510" i="1"/>
  <c r="W8510" i="1"/>
  <c r="AA8510" i="1" s="1"/>
  <c r="S8509" i="1"/>
  <c r="T8509" i="1" s="1"/>
  <c r="T8508" i="1"/>
  <c r="V8508" i="1" s="1"/>
  <c r="AR8508" i="1" s="1"/>
  <c r="BD8507" i="1"/>
  <c r="BS8508" i="1"/>
  <c r="BT8508" i="1" s="1"/>
  <c r="BU8508" i="1" s="1"/>
  <c r="BQ8508" i="1"/>
  <c r="AB8508" i="1"/>
  <c r="BX8505" i="1"/>
  <c r="BY8505" i="1" s="1"/>
  <c r="BZ8505" i="1" s="1"/>
  <c r="CE8505" i="1" s="1"/>
  <c r="BV8506" i="1"/>
  <c r="BB8506" i="1" s="1"/>
  <c r="BW8506" i="1"/>
  <c r="AX8506" i="1" s="1"/>
  <c r="BV8507" i="1"/>
  <c r="BB8507" i="1" s="1"/>
  <c r="BW8507" i="1"/>
  <c r="AX8507" i="1" s="1"/>
  <c r="CC8505" i="1"/>
  <c r="CB8506" i="1"/>
  <c r="CB8507" i="1"/>
  <c r="AW8509" i="1"/>
  <c r="BP8509" i="1" s="1"/>
  <c r="BR8509" i="1" s="1"/>
  <c r="AY8509" i="1"/>
  <c r="Z8510" i="1" l="1"/>
  <c r="Y8510" i="1"/>
  <c r="U8509" i="1"/>
  <c r="V8509" i="1" s="1"/>
  <c r="AR8509" i="1" s="1"/>
  <c r="S8510" i="1"/>
  <c r="U8510" i="1" s="1"/>
  <c r="C8512" i="1"/>
  <c r="D8512" i="1" s="1"/>
  <c r="B8512" i="1"/>
  <c r="F8513" i="1"/>
  <c r="A8513" i="1" s="1"/>
  <c r="E8513" i="1"/>
  <c r="G8514" i="1"/>
  <c r="R8511" i="1"/>
  <c r="W8511" i="1"/>
  <c r="AA8511" i="1" s="1"/>
  <c r="Y8511" i="1" s="1"/>
  <c r="AZ8508" i="1"/>
  <c r="BA8508" i="1" s="1"/>
  <c r="AB8509" i="1"/>
  <c r="BS8509" i="1"/>
  <c r="BT8509" i="1" s="1"/>
  <c r="BU8509" i="1" s="1"/>
  <c r="BQ8509" i="1"/>
  <c r="BW8509" i="1" s="1"/>
  <c r="AX8509" i="1" s="1"/>
  <c r="BX8507" i="1"/>
  <c r="BY8507" i="1" s="1"/>
  <c r="BZ8507" i="1" s="1"/>
  <c r="CE8507" i="1" s="1"/>
  <c r="BX8506" i="1"/>
  <c r="BY8506" i="1" s="1"/>
  <c r="BZ8506" i="1" s="1"/>
  <c r="CE8506" i="1" s="1"/>
  <c r="BV8508" i="1"/>
  <c r="BB8508" i="1" s="1"/>
  <c r="BW8508" i="1"/>
  <c r="AX8508" i="1" s="1"/>
  <c r="CC8507" i="1"/>
  <c r="CC8506" i="1"/>
  <c r="CB8508" i="1"/>
  <c r="AW8510" i="1"/>
  <c r="BP8510" i="1" s="1"/>
  <c r="BR8510" i="1" s="1"/>
  <c r="AY8510" i="1"/>
  <c r="BD8508" i="1"/>
  <c r="X8510" i="1" l="1"/>
  <c r="Z8511" i="1"/>
  <c r="X8511" i="1" s="1"/>
  <c r="F8514" i="1"/>
  <c r="A8514" i="1" s="1"/>
  <c r="E8514" i="1"/>
  <c r="G8515" i="1"/>
  <c r="W8512" i="1"/>
  <c r="AA8512" i="1" s="1"/>
  <c r="R8512" i="1"/>
  <c r="C8513" i="1"/>
  <c r="D8513" i="1" s="1"/>
  <c r="B8513" i="1"/>
  <c r="S8511" i="1"/>
  <c r="T8510" i="1"/>
  <c r="V8510" i="1" s="1"/>
  <c r="AR8510" i="1" s="1"/>
  <c r="AR8512" i="1"/>
  <c r="AB8510" i="1"/>
  <c r="AZ8510" i="1" s="1"/>
  <c r="BA8510" i="1" s="1"/>
  <c r="BS8510" i="1"/>
  <c r="BT8510" i="1" s="1"/>
  <c r="BU8510" i="1" s="1"/>
  <c r="BQ8510" i="1"/>
  <c r="AZ8509" i="1"/>
  <c r="BA8509" i="1" s="1"/>
  <c r="BX8508" i="1"/>
  <c r="BY8508" i="1" s="1"/>
  <c r="BZ8508" i="1" s="1"/>
  <c r="CE8508" i="1" s="1"/>
  <c r="BV8509" i="1"/>
  <c r="BB8509" i="1" s="1"/>
  <c r="CC8508" i="1"/>
  <c r="CB8509" i="1"/>
  <c r="CC8509" i="1" s="1"/>
  <c r="BD8509" i="1"/>
  <c r="AY8511" i="1"/>
  <c r="AW8511" i="1"/>
  <c r="BP8511" i="1" s="1"/>
  <c r="BR8511" i="1" s="1"/>
  <c r="Y8512" i="1" l="1"/>
  <c r="Z8512" i="1"/>
  <c r="W8513" i="1"/>
  <c r="AA8513" i="1" s="1"/>
  <c r="R8513" i="1"/>
  <c r="S8512" i="1"/>
  <c r="U8512" i="1" s="1"/>
  <c r="B8514" i="1"/>
  <c r="C8514" i="1"/>
  <c r="D8514" i="1" s="1"/>
  <c r="T8511" i="1"/>
  <c r="F8515" i="1"/>
  <c r="A8515" i="1" s="1"/>
  <c r="E8515" i="1"/>
  <c r="G8516" i="1"/>
  <c r="U8511" i="1"/>
  <c r="AB8511" i="1"/>
  <c r="AZ8511" i="1" s="1"/>
  <c r="BA8511" i="1" s="1"/>
  <c r="BS8511" i="1"/>
  <c r="BT8511" i="1" s="1"/>
  <c r="BU8511" i="1" s="1"/>
  <c r="BQ8511" i="1"/>
  <c r="AR8513" i="1"/>
  <c r="BV8510" i="1"/>
  <c r="BB8510" i="1" s="1"/>
  <c r="BW8510" i="1"/>
  <c r="AX8510" i="1" s="1"/>
  <c r="BX8509" i="1"/>
  <c r="BY8509" i="1" s="1"/>
  <c r="BZ8509" i="1" s="1"/>
  <c r="CE8509" i="1" s="1"/>
  <c r="CB8510" i="1"/>
  <c r="BD8510" i="1"/>
  <c r="AW8512" i="1"/>
  <c r="BP8512" i="1" s="1"/>
  <c r="BR8512" i="1" s="1"/>
  <c r="AY8512" i="1"/>
  <c r="Z8513" i="1"/>
  <c r="Y8513" i="1" l="1"/>
  <c r="X8512" i="1"/>
  <c r="V8511" i="1"/>
  <c r="AR8511" i="1" s="1"/>
  <c r="T8512" i="1"/>
  <c r="V8512" i="1" s="1"/>
  <c r="R8514" i="1"/>
  <c r="W8514" i="1"/>
  <c r="AA8514" i="1" s="1"/>
  <c r="Y8514" i="1" s="1"/>
  <c r="B8515" i="1"/>
  <c r="C8515" i="1"/>
  <c r="D8515" i="1" s="1"/>
  <c r="S8513" i="1"/>
  <c r="T8513" i="1" s="1"/>
  <c r="F8516" i="1"/>
  <c r="A8516" i="1" s="1"/>
  <c r="E8516" i="1"/>
  <c r="G8517" i="1"/>
  <c r="AR8514" i="1"/>
  <c r="AB8512" i="1"/>
  <c r="BS8512" i="1"/>
  <c r="BT8512" i="1" s="1"/>
  <c r="BU8512" i="1" s="1"/>
  <c r="BQ8512" i="1"/>
  <c r="BX8510" i="1"/>
  <c r="BY8510" i="1" s="1"/>
  <c r="BZ8510" i="1" s="1"/>
  <c r="CE8510" i="1" s="1"/>
  <c r="BV8511" i="1"/>
  <c r="BB8511" i="1" s="1"/>
  <c r="BW8511" i="1"/>
  <c r="AX8511" i="1" s="1"/>
  <c r="CC8510" i="1"/>
  <c r="CB8511" i="1"/>
  <c r="CC8511" i="1" s="1"/>
  <c r="BD8511" i="1"/>
  <c r="X8513" i="1"/>
  <c r="AY8513" i="1"/>
  <c r="AW8513" i="1"/>
  <c r="BP8513" i="1" s="1"/>
  <c r="BR8513" i="1" s="1"/>
  <c r="Z8514" i="1" l="1"/>
  <c r="X8514" i="1" s="1"/>
  <c r="B8516" i="1"/>
  <c r="C8516" i="1"/>
  <c r="D8516" i="1" s="1"/>
  <c r="S8514" i="1"/>
  <c r="T8514" i="1" s="1"/>
  <c r="W8515" i="1"/>
  <c r="AA8515" i="1" s="1"/>
  <c r="R8515" i="1"/>
  <c r="E8517" i="1"/>
  <c r="G8518" i="1"/>
  <c r="F8517" i="1"/>
  <c r="A8517" i="1" s="1"/>
  <c r="U8513" i="1"/>
  <c r="V8513" i="1" s="1"/>
  <c r="AZ8512" i="1"/>
  <c r="BA8512" i="1" s="1"/>
  <c r="AB8513" i="1"/>
  <c r="AZ8513" i="1" s="1"/>
  <c r="BA8513" i="1" s="1"/>
  <c r="BS8513" i="1"/>
  <c r="BT8513" i="1" s="1"/>
  <c r="BU8513" i="1" s="1"/>
  <c r="BQ8513" i="1"/>
  <c r="BX8511" i="1"/>
  <c r="BY8511" i="1" s="1"/>
  <c r="BZ8511" i="1" s="1"/>
  <c r="CE8511" i="1" s="1"/>
  <c r="BV8512" i="1"/>
  <c r="BB8512" i="1" s="1"/>
  <c r="BW8512" i="1"/>
  <c r="AX8512" i="1" s="1"/>
  <c r="CB8512" i="1"/>
  <c r="BD8512" i="1"/>
  <c r="AY8514" i="1"/>
  <c r="AW8514" i="1"/>
  <c r="BP8514" i="1" s="1"/>
  <c r="BR8514" i="1" s="1"/>
  <c r="Z8515" i="1" l="1"/>
  <c r="G8519" i="1"/>
  <c r="F8518" i="1"/>
  <c r="A8518" i="1" s="1"/>
  <c r="E8518" i="1"/>
  <c r="Y8515" i="1"/>
  <c r="U8514" i="1"/>
  <c r="V8514" i="1" s="1"/>
  <c r="B8517" i="1"/>
  <c r="C8517" i="1"/>
  <c r="D8517" i="1" s="1"/>
  <c r="W8516" i="1"/>
  <c r="AA8516" i="1" s="1"/>
  <c r="R8516" i="1"/>
  <c r="S8515" i="1"/>
  <c r="T8515" i="1" s="1"/>
  <c r="AB8514" i="1"/>
  <c r="BS8514" i="1"/>
  <c r="BT8514" i="1" s="1"/>
  <c r="BU8514" i="1" s="1"/>
  <c r="BQ8514" i="1"/>
  <c r="BX8512" i="1"/>
  <c r="BY8512" i="1" s="1"/>
  <c r="BZ8512" i="1" s="1"/>
  <c r="CE8512" i="1" s="1"/>
  <c r="BV8513" i="1"/>
  <c r="BB8513" i="1" s="1"/>
  <c r="BW8513" i="1"/>
  <c r="AX8513" i="1" s="1"/>
  <c r="CB8513" i="1"/>
  <c r="CC8513" i="1" s="1"/>
  <c r="CC8512" i="1"/>
  <c r="AW8515" i="1"/>
  <c r="BP8515" i="1" s="1"/>
  <c r="BR8515" i="1" s="1"/>
  <c r="AY8515" i="1"/>
  <c r="BD8513" i="1"/>
  <c r="Z8516" i="1" l="1"/>
  <c r="Y8516" i="1"/>
  <c r="U8515" i="1"/>
  <c r="X8515" i="1"/>
  <c r="R8517" i="1"/>
  <c r="W8517" i="1"/>
  <c r="AA8517" i="1" s="1"/>
  <c r="Z8517" i="1" s="1"/>
  <c r="C8518" i="1"/>
  <c r="D8518" i="1" s="1"/>
  <c r="B8518" i="1"/>
  <c r="V8515" i="1"/>
  <c r="AR8515" i="1" s="1"/>
  <c r="S8516" i="1"/>
  <c r="F8519" i="1"/>
  <c r="A8519" i="1" s="1"/>
  <c r="E8519" i="1"/>
  <c r="G8520" i="1"/>
  <c r="AZ8514" i="1"/>
  <c r="BA8514" i="1" s="1"/>
  <c r="AB8515" i="1"/>
  <c r="AZ8515" i="1" s="1"/>
  <c r="BA8515" i="1" s="1"/>
  <c r="BS8515" i="1"/>
  <c r="BT8515" i="1" s="1"/>
  <c r="BU8515" i="1" s="1"/>
  <c r="BQ8515" i="1"/>
  <c r="BX8513" i="1"/>
  <c r="BY8513" i="1" s="1"/>
  <c r="BZ8513" i="1" s="1"/>
  <c r="CE8513" i="1" s="1"/>
  <c r="BV8514" i="1"/>
  <c r="BB8514" i="1" s="1"/>
  <c r="BW8514" i="1"/>
  <c r="AX8514" i="1" s="1"/>
  <c r="CB8514" i="1"/>
  <c r="BD8514" i="1"/>
  <c r="AW8516" i="1"/>
  <c r="AY8516" i="1"/>
  <c r="X8516" i="1" l="1"/>
  <c r="B8519" i="1"/>
  <c r="C8519" i="1"/>
  <c r="D8519" i="1" s="1"/>
  <c r="Y8517" i="1"/>
  <c r="X8517" i="1" s="1"/>
  <c r="F8520" i="1"/>
  <c r="A8520" i="1" s="1"/>
  <c r="G8521" i="1"/>
  <c r="E8520" i="1"/>
  <c r="T8516" i="1"/>
  <c r="W8518" i="1"/>
  <c r="AA8518" i="1" s="1"/>
  <c r="R8518" i="1"/>
  <c r="U8516" i="1"/>
  <c r="S8517" i="1"/>
  <c r="U8517" i="1" s="1"/>
  <c r="AB8516" i="1"/>
  <c r="BX8514" i="1"/>
  <c r="BY8514" i="1" s="1"/>
  <c r="BZ8514" i="1" s="1"/>
  <c r="CE8514" i="1" s="1"/>
  <c r="BV8515" i="1"/>
  <c r="BB8515" i="1" s="1"/>
  <c r="BW8515" i="1"/>
  <c r="AX8515" i="1" s="1"/>
  <c r="CB8515" i="1"/>
  <c r="CC8515" i="1" s="1"/>
  <c r="CC8514" i="1"/>
  <c r="BD8515" i="1"/>
  <c r="AW8517" i="1"/>
  <c r="BP8517" i="1" s="1"/>
  <c r="BR8517" i="1" s="1"/>
  <c r="AY8517" i="1"/>
  <c r="BP8516" i="1"/>
  <c r="BR8516" i="1" s="1"/>
  <c r="V8516" i="1" l="1"/>
  <c r="AR8516" i="1" s="1"/>
  <c r="T8517" i="1"/>
  <c r="Z8518" i="1"/>
  <c r="S8518" i="1"/>
  <c r="U8518" i="1" s="1"/>
  <c r="F8521" i="1"/>
  <c r="A8521" i="1" s="1"/>
  <c r="G8522" i="1"/>
  <c r="E8521" i="1"/>
  <c r="R8519" i="1"/>
  <c r="W8519" i="1"/>
  <c r="AA8519" i="1" s="1"/>
  <c r="Z8519" i="1" s="1"/>
  <c r="Y8518" i="1"/>
  <c r="C8520" i="1"/>
  <c r="D8520" i="1" s="1"/>
  <c r="B8520" i="1"/>
  <c r="V8517" i="1"/>
  <c r="AR8517" i="1" s="1"/>
  <c r="AZ8516" i="1"/>
  <c r="BA8516" i="1" s="1"/>
  <c r="AB8517" i="1"/>
  <c r="AZ8517" i="1" s="1"/>
  <c r="BA8517" i="1" s="1"/>
  <c r="BS8516" i="1"/>
  <c r="BT8516" i="1" s="1"/>
  <c r="BU8516" i="1" s="1"/>
  <c r="BQ8516" i="1"/>
  <c r="BS8517" i="1"/>
  <c r="BT8517" i="1" s="1"/>
  <c r="BU8517" i="1" s="1"/>
  <c r="BQ8517" i="1"/>
  <c r="BX8515" i="1"/>
  <c r="BY8515" i="1" s="1"/>
  <c r="BZ8515" i="1" s="1"/>
  <c r="CE8515" i="1" s="1"/>
  <c r="BD8516" i="1"/>
  <c r="AY8518" i="1"/>
  <c r="AW8518" i="1"/>
  <c r="BP8518" i="1" s="1"/>
  <c r="BR8518" i="1" s="1"/>
  <c r="X8518" i="1" l="1"/>
  <c r="T8518" i="1"/>
  <c r="B8521" i="1"/>
  <c r="C8521" i="1"/>
  <c r="D8521" i="1" s="1"/>
  <c r="Y8519" i="1"/>
  <c r="X8519" i="1" s="1"/>
  <c r="R8520" i="1"/>
  <c r="W8520" i="1"/>
  <c r="AA8520" i="1" s="1"/>
  <c r="S8519" i="1"/>
  <c r="T8519" i="1" s="1"/>
  <c r="F8522" i="1"/>
  <c r="A8522" i="1" s="1"/>
  <c r="E8522" i="1"/>
  <c r="G8523" i="1"/>
  <c r="V8518" i="1"/>
  <c r="AR8518" i="1" s="1"/>
  <c r="AB8518" i="1"/>
  <c r="BS8518" i="1"/>
  <c r="BT8518" i="1" s="1"/>
  <c r="BU8518" i="1" s="1"/>
  <c r="BQ8518" i="1"/>
  <c r="BV8517" i="1"/>
  <c r="BB8517" i="1" s="1"/>
  <c r="BW8517" i="1"/>
  <c r="AX8517" i="1" s="1"/>
  <c r="BV8516" i="1"/>
  <c r="BB8516" i="1" s="1"/>
  <c r="BW8516" i="1"/>
  <c r="AX8516" i="1" s="1"/>
  <c r="CB8517" i="1"/>
  <c r="CB8516" i="1"/>
  <c r="CC8516" i="1" s="1"/>
  <c r="BD8517" i="1"/>
  <c r="Z8520" i="1"/>
  <c r="AY8519" i="1"/>
  <c r="AW8519" i="1"/>
  <c r="BP8519" i="1" s="1"/>
  <c r="BR8519" i="1" s="1"/>
  <c r="R8521" i="1" l="1"/>
  <c r="W8521" i="1"/>
  <c r="AA8521" i="1" s="1"/>
  <c r="Y8520" i="1"/>
  <c r="X8520" i="1" s="1"/>
  <c r="G8524" i="1"/>
  <c r="F8523" i="1"/>
  <c r="A8523" i="1" s="1"/>
  <c r="E8523" i="1"/>
  <c r="B8522" i="1"/>
  <c r="C8522" i="1"/>
  <c r="D8522" i="1" s="1"/>
  <c r="U8519" i="1"/>
  <c r="V8519" i="1" s="1"/>
  <c r="AR8519" i="1" s="1"/>
  <c r="S8520" i="1"/>
  <c r="BD8518" i="1"/>
  <c r="AZ8518" i="1"/>
  <c r="BA8518" i="1" s="1"/>
  <c r="BS8519" i="1"/>
  <c r="BT8519" i="1" s="1"/>
  <c r="BU8519" i="1" s="1"/>
  <c r="BQ8519" i="1"/>
  <c r="AB8519" i="1"/>
  <c r="AR8521" i="1"/>
  <c r="AY8520" i="1"/>
  <c r="BX8517" i="1"/>
  <c r="BY8517" i="1" s="1"/>
  <c r="BZ8517" i="1" s="1"/>
  <c r="CE8517" i="1" s="1"/>
  <c r="BV8518" i="1"/>
  <c r="BB8518" i="1" s="1"/>
  <c r="BW8518" i="1"/>
  <c r="AX8518" i="1" s="1"/>
  <c r="BX8516" i="1"/>
  <c r="BY8516" i="1" s="1"/>
  <c r="BZ8516" i="1" s="1"/>
  <c r="CE8516" i="1" s="1"/>
  <c r="CC8517" i="1"/>
  <c r="CB8518" i="1"/>
  <c r="CC8518" i="1" s="1"/>
  <c r="AW8520" i="1"/>
  <c r="BP8520" i="1" s="1"/>
  <c r="BR8520" i="1" s="1"/>
  <c r="Y8521" i="1"/>
  <c r="Z8521" i="1" l="1"/>
  <c r="X8521" i="1" s="1"/>
  <c r="F8524" i="1"/>
  <c r="A8524" i="1" s="1"/>
  <c r="G8525" i="1"/>
  <c r="E8524" i="1"/>
  <c r="U8520" i="1"/>
  <c r="T8520" i="1"/>
  <c r="W8522" i="1"/>
  <c r="AA8522" i="1" s="1"/>
  <c r="R8522" i="1"/>
  <c r="B8523" i="1"/>
  <c r="C8523" i="1"/>
  <c r="D8523" i="1" s="1"/>
  <c r="S8521" i="1"/>
  <c r="BD8519" i="1"/>
  <c r="AB8520" i="1"/>
  <c r="AZ8520" i="1" s="1"/>
  <c r="BA8520" i="1" s="1"/>
  <c r="BS8520" i="1"/>
  <c r="BT8520" i="1" s="1"/>
  <c r="BU8520" i="1" s="1"/>
  <c r="CB8520" i="1" s="1"/>
  <c r="CC8520" i="1" s="1"/>
  <c r="BQ8520" i="1"/>
  <c r="AZ8519" i="1"/>
  <c r="BA8519" i="1" s="1"/>
  <c r="BV8519" i="1"/>
  <c r="BB8519" i="1" s="1"/>
  <c r="BW8519" i="1"/>
  <c r="AX8519" i="1" s="1"/>
  <c r="BX8518" i="1"/>
  <c r="BY8518" i="1" s="1"/>
  <c r="BZ8518" i="1" s="1"/>
  <c r="CE8518" i="1" s="1"/>
  <c r="CB8519" i="1"/>
  <c r="AW8521" i="1"/>
  <c r="BP8521" i="1" s="1"/>
  <c r="BR8521" i="1" s="1"/>
  <c r="AY8521" i="1"/>
  <c r="Z8522" i="1" l="1"/>
  <c r="V8520" i="1"/>
  <c r="AR8520" i="1" s="1"/>
  <c r="U8521" i="1"/>
  <c r="B8524" i="1"/>
  <c r="C8524" i="1"/>
  <c r="D8524" i="1" s="1"/>
  <c r="S8522" i="1"/>
  <c r="T8522" i="1" s="1"/>
  <c r="R8523" i="1"/>
  <c r="W8523" i="1"/>
  <c r="AA8523" i="1" s="1"/>
  <c r="Y8523" i="1" s="1"/>
  <c r="G8526" i="1"/>
  <c r="F8525" i="1"/>
  <c r="A8525" i="1" s="1"/>
  <c r="E8525" i="1"/>
  <c r="Y8522" i="1"/>
  <c r="T8521" i="1"/>
  <c r="V8521" i="1" s="1"/>
  <c r="AB8521" i="1"/>
  <c r="BS8521" i="1"/>
  <c r="BT8521" i="1" s="1"/>
  <c r="BU8521" i="1" s="1"/>
  <c r="BQ8521" i="1"/>
  <c r="BX8519" i="1"/>
  <c r="BY8519" i="1" s="1"/>
  <c r="BZ8519" i="1" s="1"/>
  <c r="CE8519" i="1" s="1"/>
  <c r="BV8520" i="1"/>
  <c r="BB8520" i="1" s="1"/>
  <c r="BW8520" i="1"/>
  <c r="AX8520" i="1" s="1"/>
  <c r="CC8519" i="1"/>
  <c r="BD8520" i="1"/>
  <c r="AY8522" i="1"/>
  <c r="AW8522" i="1"/>
  <c r="BP8522" i="1" s="1"/>
  <c r="BR8522" i="1" s="1"/>
  <c r="X8522" i="1" l="1"/>
  <c r="U8522" i="1"/>
  <c r="V8522" i="1" s="1"/>
  <c r="AR8522" i="1" s="1"/>
  <c r="Z8523" i="1"/>
  <c r="X8523" i="1" s="1"/>
  <c r="E8526" i="1"/>
  <c r="G8527" i="1"/>
  <c r="F8526" i="1"/>
  <c r="A8526" i="1" s="1"/>
  <c r="C8525" i="1"/>
  <c r="D8525" i="1" s="1"/>
  <c r="B8525" i="1"/>
  <c r="S8523" i="1"/>
  <c r="T8523" i="1" s="1"/>
  <c r="W8524" i="1"/>
  <c r="AA8524" i="1" s="1"/>
  <c r="R8524" i="1"/>
  <c r="AZ8521" i="1"/>
  <c r="BA8521" i="1" s="1"/>
  <c r="BS8522" i="1"/>
  <c r="BT8522" i="1" s="1"/>
  <c r="BU8522" i="1" s="1"/>
  <c r="BQ8522" i="1"/>
  <c r="AB8522" i="1"/>
  <c r="BX8520" i="1"/>
  <c r="BY8520" i="1" s="1"/>
  <c r="BZ8520" i="1" s="1"/>
  <c r="CE8520" i="1" s="1"/>
  <c r="BV8521" i="1"/>
  <c r="BB8521" i="1" s="1"/>
  <c r="BW8521" i="1"/>
  <c r="AX8521" i="1" s="1"/>
  <c r="CB8521" i="1"/>
  <c r="CC8521" i="1" s="1"/>
  <c r="BD8521" i="1"/>
  <c r="AY8523" i="1"/>
  <c r="AW8523" i="1"/>
  <c r="BP8523" i="1" s="1"/>
  <c r="BR8523" i="1" s="1"/>
  <c r="S8524" i="1" l="1"/>
  <c r="U8524" i="1" s="1"/>
  <c r="B8526" i="1"/>
  <c r="C8526" i="1"/>
  <c r="D8526" i="1" s="1"/>
  <c r="Y8524" i="1"/>
  <c r="G8528" i="1"/>
  <c r="F8527" i="1"/>
  <c r="A8527" i="1" s="1"/>
  <c r="E8527" i="1"/>
  <c r="Z8524" i="1"/>
  <c r="U8523" i="1"/>
  <c r="V8523" i="1" s="1"/>
  <c r="AR8523" i="1" s="1"/>
  <c r="R8525" i="1"/>
  <c r="W8525" i="1"/>
  <c r="AA8525" i="1" s="1"/>
  <c r="BS8523" i="1"/>
  <c r="BT8523" i="1" s="1"/>
  <c r="BU8523" i="1" s="1"/>
  <c r="BQ8523" i="1"/>
  <c r="AB8523" i="1"/>
  <c r="AZ8522" i="1"/>
  <c r="BA8522" i="1" s="1"/>
  <c r="BV8522" i="1"/>
  <c r="BB8522" i="1" s="1"/>
  <c r="BW8522" i="1"/>
  <c r="AX8522" i="1" s="1"/>
  <c r="BX8521" i="1"/>
  <c r="BY8521" i="1" s="1"/>
  <c r="BZ8521" i="1" s="1"/>
  <c r="CE8521" i="1" s="1"/>
  <c r="CB8522" i="1"/>
  <c r="BD8522" i="1"/>
  <c r="AY8524" i="1"/>
  <c r="AW8524" i="1"/>
  <c r="BP8524" i="1" s="1"/>
  <c r="BR8524" i="1" s="1"/>
  <c r="X8524" i="1" l="1"/>
  <c r="Z8525" i="1"/>
  <c r="Y8525" i="1"/>
  <c r="T8524" i="1"/>
  <c r="V8524" i="1" s="1"/>
  <c r="AR8524" i="1" s="1"/>
  <c r="G8529" i="1"/>
  <c r="E8528" i="1"/>
  <c r="F8528" i="1"/>
  <c r="A8528" i="1" s="1"/>
  <c r="S8525" i="1"/>
  <c r="T8525" i="1" s="1"/>
  <c r="W8526" i="1"/>
  <c r="AA8526" i="1" s="1"/>
  <c r="R8526" i="1"/>
  <c r="B8527" i="1"/>
  <c r="C8527" i="1"/>
  <c r="D8527" i="1" s="1"/>
  <c r="AZ8523" i="1"/>
  <c r="BA8523" i="1" s="1"/>
  <c r="AB8524" i="1"/>
  <c r="BS8524" i="1"/>
  <c r="BT8524" i="1" s="1"/>
  <c r="BU8524" i="1" s="1"/>
  <c r="BQ8524" i="1"/>
  <c r="BX8522" i="1"/>
  <c r="BY8522" i="1" s="1"/>
  <c r="BZ8522" i="1" s="1"/>
  <c r="CE8522" i="1" s="1"/>
  <c r="BV8523" i="1"/>
  <c r="BB8523" i="1" s="1"/>
  <c r="BW8523" i="1"/>
  <c r="AX8523" i="1" s="1"/>
  <c r="CC8522" i="1"/>
  <c r="CB8523" i="1"/>
  <c r="AY8525" i="1"/>
  <c r="AW8525" i="1"/>
  <c r="BD8523" i="1"/>
  <c r="Y8526" i="1" l="1"/>
  <c r="X8525" i="1"/>
  <c r="S8526" i="1"/>
  <c r="T8526" i="1" s="1"/>
  <c r="B8528" i="1"/>
  <c r="C8528" i="1"/>
  <c r="D8528" i="1" s="1"/>
  <c r="W8527" i="1"/>
  <c r="AA8527" i="1" s="1"/>
  <c r="Z8527" i="1" s="1"/>
  <c r="R8527" i="1"/>
  <c r="U8525" i="1"/>
  <c r="V8525" i="1" s="1"/>
  <c r="AR8525" i="1" s="1"/>
  <c r="Z8526" i="1"/>
  <c r="X8526" i="1" s="1"/>
  <c r="G8530" i="1"/>
  <c r="F8529" i="1"/>
  <c r="A8529" i="1" s="1"/>
  <c r="E8529" i="1"/>
  <c r="AB8525" i="1"/>
  <c r="AZ8525" i="1" s="1"/>
  <c r="BA8525" i="1" s="1"/>
  <c r="AR8527" i="1"/>
  <c r="AZ8524" i="1"/>
  <c r="BA8524" i="1" s="1"/>
  <c r="BX8523" i="1"/>
  <c r="BY8523" i="1" s="1"/>
  <c r="BZ8523" i="1" s="1"/>
  <c r="CE8523" i="1" s="1"/>
  <c r="BV8524" i="1"/>
  <c r="BB8524" i="1" s="1"/>
  <c r="BW8524" i="1"/>
  <c r="AX8524" i="1" s="1"/>
  <c r="BC8500" i="1"/>
  <c r="CC8523" i="1"/>
  <c r="CB8524" i="1"/>
  <c r="BD8524" i="1"/>
  <c r="BP8525" i="1"/>
  <c r="BR8525" i="1" s="1"/>
  <c r="AY8526" i="1"/>
  <c r="AW8526" i="1"/>
  <c r="BP8526" i="1" s="1"/>
  <c r="BR8526" i="1" s="1"/>
  <c r="Y8527" i="1" l="1"/>
  <c r="X8527" i="1" s="1"/>
  <c r="U8526" i="1"/>
  <c r="V8526" i="1" s="1"/>
  <c r="AR8526" i="1" s="1"/>
  <c r="W8528" i="1"/>
  <c r="AA8528" i="1" s="1"/>
  <c r="R8528" i="1"/>
  <c r="B8529" i="1"/>
  <c r="C8529" i="1"/>
  <c r="D8529" i="1" s="1"/>
  <c r="S8527" i="1"/>
  <c r="T8527" i="1" s="1"/>
  <c r="E8530" i="1"/>
  <c r="F8530" i="1"/>
  <c r="A8530" i="1" s="1"/>
  <c r="G8531" i="1"/>
  <c r="BD8525" i="1"/>
  <c r="AB8526" i="1"/>
  <c r="AZ8526" i="1" s="1"/>
  <c r="BA8526" i="1" s="1"/>
  <c r="BS8526" i="1"/>
  <c r="BT8526" i="1" s="1"/>
  <c r="BU8526" i="1" s="1"/>
  <c r="BQ8526" i="1"/>
  <c r="BS8525" i="1"/>
  <c r="BT8525" i="1" s="1"/>
  <c r="BU8525" i="1" s="1"/>
  <c r="BQ8525" i="1"/>
  <c r="AR8528" i="1"/>
  <c r="BX8524" i="1"/>
  <c r="BY8524" i="1" s="1"/>
  <c r="BZ8524" i="1" s="1"/>
  <c r="CE8524" i="1" s="1"/>
  <c r="CC8524" i="1"/>
  <c r="AW8527" i="1"/>
  <c r="BP8527" i="1" s="1"/>
  <c r="BR8527" i="1" s="1"/>
  <c r="AY8527" i="1"/>
  <c r="Y8528" i="1"/>
  <c r="Z8528" i="1"/>
  <c r="S8528" i="1" l="1"/>
  <c r="T8528" i="1" s="1"/>
  <c r="C8530" i="1"/>
  <c r="D8530" i="1" s="1"/>
  <c r="B8530" i="1"/>
  <c r="G8532" i="1"/>
  <c r="F8531" i="1"/>
  <c r="A8531" i="1" s="1"/>
  <c r="E8531" i="1"/>
  <c r="U8527" i="1"/>
  <c r="V8527" i="1" s="1"/>
  <c r="R8529" i="1"/>
  <c r="W8529" i="1"/>
  <c r="AA8529" i="1" s="1"/>
  <c r="AB8527" i="1"/>
  <c r="AZ8527" i="1" s="1"/>
  <c r="BA8527" i="1" s="1"/>
  <c r="AR8529" i="1"/>
  <c r="BS8527" i="1"/>
  <c r="BT8527" i="1" s="1"/>
  <c r="BU8527" i="1" s="1"/>
  <c r="BQ8527" i="1"/>
  <c r="BV8526" i="1"/>
  <c r="BB8526" i="1" s="1"/>
  <c r="BW8526" i="1"/>
  <c r="AX8526" i="1" s="1"/>
  <c r="BV8525" i="1"/>
  <c r="BB8525" i="1" s="1"/>
  <c r="BW8525" i="1"/>
  <c r="AX8525" i="1" s="1"/>
  <c r="CB8525" i="1"/>
  <c r="CB8526" i="1"/>
  <c r="BD8526" i="1"/>
  <c r="X8528" i="1"/>
  <c r="AY8528" i="1"/>
  <c r="AW8528" i="1"/>
  <c r="BP8528" i="1" s="1"/>
  <c r="BR8528" i="1" s="1"/>
  <c r="Y8529" i="1" l="1"/>
  <c r="U8528" i="1"/>
  <c r="V8528" i="1" s="1"/>
  <c r="S8529" i="1"/>
  <c r="T8529" i="1" s="1"/>
  <c r="G8533" i="1"/>
  <c r="F8532" i="1"/>
  <c r="A8532" i="1" s="1"/>
  <c r="E8532" i="1"/>
  <c r="Z8529" i="1"/>
  <c r="C8531" i="1"/>
  <c r="D8531" i="1" s="1"/>
  <c r="B8531" i="1"/>
  <c r="W8530" i="1"/>
  <c r="AA8530" i="1" s="1"/>
  <c r="R8530" i="1"/>
  <c r="BS8528" i="1"/>
  <c r="BT8528" i="1" s="1"/>
  <c r="BU8528" i="1" s="1"/>
  <c r="BQ8528" i="1"/>
  <c r="AB8528" i="1"/>
  <c r="AZ8528" i="1" s="1"/>
  <c r="BA8528" i="1" s="1"/>
  <c r="BX8525" i="1"/>
  <c r="BY8525" i="1" s="1"/>
  <c r="BZ8525" i="1" s="1"/>
  <c r="CE8525" i="1" s="1"/>
  <c r="BX8526" i="1"/>
  <c r="BY8526" i="1" s="1"/>
  <c r="BZ8526" i="1" s="1"/>
  <c r="CE8526" i="1" s="1"/>
  <c r="BV8527" i="1"/>
  <c r="BB8527" i="1" s="1"/>
  <c r="BW8527" i="1"/>
  <c r="AX8527" i="1" s="1"/>
  <c r="CC8525" i="1"/>
  <c r="CC8526" i="1"/>
  <c r="CB8527" i="1"/>
  <c r="CC8527" i="1" s="1"/>
  <c r="AW8529" i="1"/>
  <c r="BP8529" i="1" s="1"/>
  <c r="BR8529" i="1" s="1"/>
  <c r="AY8529" i="1"/>
  <c r="BD8527" i="1"/>
  <c r="X8529" i="1" l="1"/>
  <c r="Z8530" i="1"/>
  <c r="S8530" i="1"/>
  <c r="U8530" i="1" s="1"/>
  <c r="U8529" i="1"/>
  <c r="V8529" i="1" s="1"/>
  <c r="E8533" i="1"/>
  <c r="G8534" i="1"/>
  <c r="F8533" i="1"/>
  <c r="A8533" i="1" s="1"/>
  <c r="Y8530" i="1"/>
  <c r="W8531" i="1"/>
  <c r="AA8531" i="1" s="1"/>
  <c r="R8531" i="1"/>
  <c r="C8532" i="1"/>
  <c r="D8532" i="1" s="1"/>
  <c r="B8532" i="1"/>
  <c r="BD8528" i="1"/>
  <c r="BS8529" i="1"/>
  <c r="BT8529" i="1" s="1"/>
  <c r="BU8529" i="1" s="1"/>
  <c r="BQ8529" i="1"/>
  <c r="AB8529" i="1"/>
  <c r="BX8527" i="1"/>
  <c r="BY8527" i="1" s="1"/>
  <c r="BZ8527" i="1" s="1"/>
  <c r="CE8527" i="1" s="1"/>
  <c r="BV8528" i="1"/>
  <c r="BB8528" i="1" s="1"/>
  <c r="BW8528" i="1"/>
  <c r="AX8528" i="1" s="1"/>
  <c r="CB8528" i="1"/>
  <c r="CC8528" i="1" s="1"/>
  <c r="AW8530" i="1"/>
  <c r="BP8530" i="1" s="1"/>
  <c r="BR8530" i="1" s="1"/>
  <c r="AY8530" i="1"/>
  <c r="Y8531" i="1" l="1"/>
  <c r="Z8531" i="1"/>
  <c r="X8530" i="1"/>
  <c r="R8532" i="1"/>
  <c r="W8532" i="1"/>
  <c r="AA8532" i="1" s="1"/>
  <c r="Z8532" i="1" s="1"/>
  <c r="B8533" i="1"/>
  <c r="C8533" i="1"/>
  <c r="D8533" i="1" s="1"/>
  <c r="T8530" i="1"/>
  <c r="V8530" i="1" s="1"/>
  <c r="AR8530" i="1" s="1"/>
  <c r="S8531" i="1"/>
  <c r="T8531" i="1" s="1"/>
  <c r="E8534" i="1"/>
  <c r="G8535" i="1"/>
  <c r="F8534" i="1"/>
  <c r="A8534" i="1" s="1"/>
  <c r="BD8529" i="1"/>
  <c r="BS8530" i="1"/>
  <c r="BT8530" i="1" s="1"/>
  <c r="BU8530" i="1" s="1"/>
  <c r="BQ8530" i="1"/>
  <c r="AZ8529" i="1"/>
  <c r="BA8529" i="1" s="1"/>
  <c r="AB8530" i="1"/>
  <c r="BX8528" i="1"/>
  <c r="BY8528" i="1" s="1"/>
  <c r="BZ8528" i="1" s="1"/>
  <c r="CE8528" i="1" s="1"/>
  <c r="BV8529" i="1"/>
  <c r="BB8529" i="1" s="1"/>
  <c r="BW8529" i="1"/>
  <c r="AX8529" i="1" s="1"/>
  <c r="CB8529" i="1"/>
  <c r="CC8529" i="1" s="1"/>
  <c r="X8531" i="1"/>
  <c r="AW8531" i="1"/>
  <c r="BP8531" i="1" s="1"/>
  <c r="BR8531" i="1" s="1"/>
  <c r="AY8531" i="1"/>
  <c r="Y8532" i="1" l="1"/>
  <c r="X8532" i="1" s="1"/>
  <c r="C8534" i="1"/>
  <c r="D8534" i="1" s="1"/>
  <c r="B8534" i="1"/>
  <c r="E8535" i="1"/>
  <c r="G8536" i="1"/>
  <c r="F8535" i="1"/>
  <c r="A8535" i="1" s="1"/>
  <c r="U8531" i="1"/>
  <c r="V8531" i="1" s="1"/>
  <c r="AR8531" i="1" s="1"/>
  <c r="W8533" i="1"/>
  <c r="AA8533" i="1" s="1"/>
  <c r="R8533" i="1"/>
  <c r="S8532" i="1"/>
  <c r="U8532" i="1" s="1"/>
  <c r="BS8531" i="1"/>
  <c r="BT8531" i="1" s="1"/>
  <c r="BU8531" i="1" s="1"/>
  <c r="BQ8531" i="1"/>
  <c r="AZ8530" i="1"/>
  <c r="BA8530" i="1" s="1"/>
  <c r="AB8531" i="1"/>
  <c r="BX8529" i="1"/>
  <c r="BY8529" i="1" s="1"/>
  <c r="BV8530" i="1"/>
  <c r="BB8530" i="1" s="1"/>
  <c r="BW8530" i="1"/>
  <c r="AX8530" i="1" s="1"/>
  <c r="CB8530" i="1"/>
  <c r="CC8530" i="1" s="1"/>
  <c r="BD8530" i="1"/>
  <c r="Y8533" i="1"/>
  <c r="AY8532" i="1"/>
  <c r="AW8532" i="1"/>
  <c r="BP8532" i="1" s="1"/>
  <c r="BR8532" i="1" s="1"/>
  <c r="Z8533" i="1" l="1"/>
  <c r="T8532" i="1"/>
  <c r="V8532" i="1" s="1"/>
  <c r="AR8532" i="1" s="1"/>
  <c r="S8533" i="1"/>
  <c r="T8533" i="1" s="1"/>
  <c r="C8535" i="1"/>
  <c r="D8535" i="1" s="1"/>
  <c r="B8535" i="1"/>
  <c r="F8536" i="1"/>
  <c r="A8536" i="1" s="1"/>
  <c r="E8536" i="1"/>
  <c r="G8537" i="1"/>
  <c r="R8534" i="1"/>
  <c r="W8534" i="1"/>
  <c r="AA8534" i="1" s="1"/>
  <c r="Z8534" i="1" s="1"/>
  <c r="AR8534" i="1"/>
  <c r="BD8531" i="1"/>
  <c r="AB8532" i="1"/>
  <c r="AZ8532" i="1" s="1"/>
  <c r="BA8532" i="1" s="1"/>
  <c r="AZ8531" i="1"/>
  <c r="BA8531" i="1" s="1"/>
  <c r="BS8532" i="1"/>
  <c r="BT8532" i="1" s="1"/>
  <c r="BU8532" i="1" s="1"/>
  <c r="BQ8532" i="1"/>
  <c r="BX8530" i="1"/>
  <c r="BY8530" i="1" s="1"/>
  <c r="BZ8530" i="1" s="1"/>
  <c r="CE8530" i="1" s="1"/>
  <c r="BV8531" i="1"/>
  <c r="BB8531" i="1" s="1"/>
  <c r="BW8531" i="1"/>
  <c r="AX8531" i="1" s="1"/>
  <c r="BZ8529" i="1"/>
  <c r="CE8529" i="1" s="1"/>
  <c r="CB8531" i="1"/>
  <c r="CC8531" i="1" s="1"/>
  <c r="AW8533" i="1"/>
  <c r="BP8533" i="1" s="1"/>
  <c r="BR8533" i="1" s="1"/>
  <c r="AY8533" i="1"/>
  <c r="X8533" i="1"/>
  <c r="Y8534" i="1" l="1"/>
  <c r="X8534" i="1" s="1"/>
  <c r="C8536" i="1"/>
  <c r="D8536" i="1" s="1"/>
  <c r="B8536" i="1"/>
  <c r="S8534" i="1"/>
  <c r="T8534" i="1" s="1"/>
  <c r="U8533" i="1"/>
  <c r="V8533" i="1" s="1"/>
  <c r="AR8533" i="1" s="1"/>
  <c r="E8537" i="1"/>
  <c r="G8538" i="1"/>
  <c r="F8537" i="1"/>
  <c r="A8537" i="1" s="1"/>
  <c r="R8535" i="1"/>
  <c r="W8535" i="1"/>
  <c r="AA8535" i="1" s="1"/>
  <c r="BD8532" i="1"/>
  <c r="AB8533" i="1"/>
  <c r="BS8533" i="1"/>
  <c r="BT8533" i="1" s="1"/>
  <c r="BU8533" i="1" s="1"/>
  <c r="BQ8533" i="1"/>
  <c r="BX8531" i="1"/>
  <c r="BY8531" i="1" s="1"/>
  <c r="BV8532" i="1"/>
  <c r="BB8532" i="1" s="1"/>
  <c r="BW8532" i="1"/>
  <c r="AX8532" i="1" s="1"/>
  <c r="CB8532" i="1"/>
  <c r="AW8534" i="1"/>
  <c r="BP8534" i="1" s="1"/>
  <c r="BR8534" i="1" s="1"/>
  <c r="AY8534" i="1"/>
  <c r="Y8535" i="1" l="1"/>
  <c r="U8534" i="1"/>
  <c r="V8534" i="1" s="1"/>
  <c r="Z8535" i="1"/>
  <c r="B8537" i="1"/>
  <c r="C8537" i="1"/>
  <c r="D8537" i="1" s="1"/>
  <c r="R8536" i="1"/>
  <c r="S8536" i="1" s="1"/>
  <c r="W8536" i="1"/>
  <c r="AA8536" i="1" s="1"/>
  <c r="Z8536" i="1" s="1"/>
  <c r="S8535" i="1"/>
  <c r="T8535" i="1" s="1"/>
  <c r="G8539" i="1"/>
  <c r="F8538" i="1"/>
  <c r="A8538" i="1" s="1"/>
  <c r="E8538" i="1"/>
  <c r="AZ8533" i="1"/>
  <c r="BA8533" i="1" s="1"/>
  <c r="BS8534" i="1"/>
  <c r="BT8534" i="1" s="1"/>
  <c r="BU8534" i="1" s="1"/>
  <c r="BQ8534" i="1"/>
  <c r="BW8534" i="1" s="1"/>
  <c r="AX8534" i="1" s="1"/>
  <c r="AB8534" i="1"/>
  <c r="BZ8531" i="1"/>
  <c r="CE8531" i="1" s="1"/>
  <c r="BX8532" i="1"/>
  <c r="BY8532" i="1" s="1"/>
  <c r="BZ8532" i="1" s="1"/>
  <c r="CE8532" i="1" s="1"/>
  <c r="BV8533" i="1"/>
  <c r="BB8533" i="1" s="1"/>
  <c r="BW8533" i="1"/>
  <c r="AX8533" i="1" s="1"/>
  <c r="CC8532" i="1"/>
  <c r="CB8533" i="1"/>
  <c r="CC8533" i="1" s="1"/>
  <c r="BD8533" i="1"/>
  <c r="AY8535" i="1"/>
  <c r="AW8535" i="1"/>
  <c r="BP8535" i="1" s="1"/>
  <c r="BR8535" i="1" s="1"/>
  <c r="X8535" i="1"/>
  <c r="Y8536" i="1" l="1"/>
  <c r="X8536" i="1" s="1"/>
  <c r="AB8536" i="1" s="1"/>
  <c r="T8536" i="1"/>
  <c r="U8536" i="1"/>
  <c r="R8537" i="1"/>
  <c r="W8537" i="1"/>
  <c r="AA8537" i="1" s="1"/>
  <c r="Y8537" i="1" s="1"/>
  <c r="C8538" i="1"/>
  <c r="D8538" i="1" s="1"/>
  <c r="B8538" i="1"/>
  <c r="E8539" i="1"/>
  <c r="G8540" i="1"/>
  <c r="F8539" i="1"/>
  <c r="A8539" i="1" s="1"/>
  <c r="U8535" i="1"/>
  <c r="V8535" i="1" s="1"/>
  <c r="AR8535" i="1" s="1"/>
  <c r="AB8535" i="1"/>
  <c r="BS8535" i="1"/>
  <c r="BT8535" i="1" s="1"/>
  <c r="BU8535" i="1" s="1"/>
  <c r="BQ8535" i="1"/>
  <c r="AZ8534" i="1"/>
  <c r="BA8534" i="1" s="1"/>
  <c r="BX8533" i="1"/>
  <c r="BY8533" i="1" s="1"/>
  <c r="BZ8533" i="1" s="1"/>
  <c r="CE8533" i="1" s="1"/>
  <c r="BV8534" i="1"/>
  <c r="BB8534" i="1" s="1"/>
  <c r="CB8534" i="1"/>
  <c r="BD8534" i="1"/>
  <c r="AW8536" i="1"/>
  <c r="BP8536" i="1" s="1"/>
  <c r="BR8536" i="1" s="1"/>
  <c r="AY8536" i="1"/>
  <c r="V8536" i="1" l="1"/>
  <c r="AR8536" i="1" s="1"/>
  <c r="Z8537" i="1"/>
  <c r="X8537" i="1" s="1"/>
  <c r="F8540" i="1"/>
  <c r="A8540" i="1" s="1"/>
  <c r="E8540" i="1"/>
  <c r="G8541" i="1"/>
  <c r="W8538" i="1"/>
  <c r="AA8538" i="1" s="1"/>
  <c r="R8538" i="1"/>
  <c r="C8539" i="1"/>
  <c r="D8539" i="1" s="1"/>
  <c r="B8539" i="1"/>
  <c r="S8537" i="1"/>
  <c r="T8537" i="1" s="1"/>
  <c r="AZ8535" i="1"/>
  <c r="BA8535" i="1" s="1"/>
  <c r="BS8536" i="1"/>
  <c r="BT8536" i="1" s="1"/>
  <c r="BU8536" i="1" s="1"/>
  <c r="BQ8536" i="1"/>
  <c r="BV8535" i="1"/>
  <c r="BB8535" i="1" s="1"/>
  <c r="BW8535" i="1"/>
  <c r="AX8535" i="1" s="1"/>
  <c r="BX8534" i="1"/>
  <c r="BY8534" i="1" s="1"/>
  <c r="BZ8534" i="1" s="1"/>
  <c r="CE8534" i="1" s="1"/>
  <c r="CC8534" i="1"/>
  <c r="CB8535" i="1"/>
  <c r="CC8535" i="1" s="1"/>
  <c r="AY8537" i="1"/>
  <c r="AW8537" i="1"/>
  <c r="BP8537" i="1" s="1"/>
  <c r="BR8537" i="1" s="1"/>
  <c r="BD8535" i="1"/>
  <c r="Z8538" i="1" l="1"/>
  <c r="Y8538" i="1"/>
  <c r="U8537" i="1"/>
  <c r="V8537" i="1" s="1"/>
  <c r="AR8537" i="1" s="1"/>
  <c r="R8539" i="1"/>
  <c r="W8539" i="1"/>
  <c r="AA8539" i="1" s="1"/>
  <c r="E8541" i="1"/>
  <c r="F8541" i="1"/>
  <c r="A8541" i="1" s="1"/>
  <c r="G8542" i="1"/>
  <c r="S8538" i="1"/>
  <c r="U8538" i="1" s="1"/>
  <c r="B8540" i="1"/>
  <c r="C8540" i="1"/>
  <c r="D8540" i="1" s="1"/>
  <c r="AR8539" i="1"/>
  <c r="BS8537" i="1"/>
  <c r="BT8537" i="1" s="1"/>
  <c r="BU8537" i="1" s="1"/>
  <c r="BQ8537" i="1"/>
  <c r="AB8537" i="1"/>
  <c r="AZ8536" i="1"/>
  <c r="BA8536" i="1" s="1"/>
  <c r="BX8535" i="1"/>
  <c r="BY8535" i="1" s="1"/>
  <c r="BZ8535" i="1" s="1"/>
  <c r="CE8535" i="1" s="1"/>
  <c r="BV8536" i="1"/>
  <c r="BB8536" i="1" s="1"/>
  <c r="BW8536" i="1"/>
  <c r="AX8536" i="1" s="1"/>
  <c r="CB8536" i="1"/>
  <c r="CC8536" i="1" s="1"/>
  <c r="BD8536" i="1"/>
  <c r="AW8538" i="1"/>
  <c r="BP8538" i="1" s="1"/>
  <c r="BR8538" i="1" s="1"/>
  <c r="AY8538" i="1"/>
  <c r="X8538" i="1" l="1"/>
  <c r="Y8539" i="1"/>
  <c r="Z8539" i="1"/>
  <c r="W8540" i="1"/>
  <c r="AA8540" i="1" s="1"/>
  <c r="Y8540" i="1" s="1"/>
  <c r="R8540" i="1"/>
  <c r="G8543" i="1"/>
  <c r="F8542" i="1"/>
  <c r="A8542" i="1" s="1"/>
  <c r="E8542" i="1"/>
  <c r="S8539" i="1"/>
  <c r="T8539" i="1" s="1"/>
  <c r="T8538" i="1"/>
  <c r="V8538" i="1" s="1"/>
  <c r="AR8538" i="1" s="1"/>
  <c r="B8541" i="1"/>
  <c r="C8541" i="1"/>
  <c r="D8541" i="1" s="1"/>
  <c r="AR8540" i="1"/>
  <c r="AB8538" i="1"/>
  <c r="BS8538" i="1"/>
  <c r="BT8538" i="1" s="1"/>
  <c r="BU8538" i="1" s="1"/>
  <c r="BQ8538" i="1"/>
  <c r="BW8538" i="1" s="1"/>
  <c r="AX8538" i="1" s="1"/>
  <c r="AZ8537" i="1"/>
  <c r="BA8537" i="1" s="1"/>
  <c r="BX8536" i="1"/>
  <c r="BY8536" i="1" s="1"/>
  <c r="BZ8536" i="1" s="1"/>
  <c r="CE8536" i="1" s="1"/>
  <c r="BV8537" i="1"/>
  <c r="BB8537" i="1" s="1"/>
  <c r="BW8537" i="1"/>
  <c r="AX8537" i="1" s="1"/>
  <c r="CB8537" i="1"/>
  <c r="BD8537" i="1"/>
  <c r="AY8539" i="1"/>
  <c r="AW8539" i="1"/>
  <c r="BP8539" i="1" s="1"/>
  <c r="BR8539" i="1" s="1"/>
  <c r="X8539" i="1" l="1"/>
  <c r="Z8540" i="1"/>
  <c r="X8540" i="1" s="1"/>
  <c r="U8539" i="1"/>
  <c r="V8539" i="1" s="1"/>
  <c r="E8543" i="1"/>
  <c r="G8544" i="1"/>
  <c r="F8543" i="1"/>
  <c r="A8543" i="1" s="1"/>
  <c r="R8541" i="1"/>
  <c r="W8541" i="1"/>
  <c r="AA8541" i="1" s="1"/>
  <c r="Y8541" i="1" s="1"/>
  <c r="S8540" i="1"/>
  <c r="T8540" i="1" s="1"/>
  <c r="B8542" i="1"/>
  <c r="C8542" i="1"/>
  <c r="D8542" i="1" s="1"/>
  <c r="AR8541" i="1"/>
  <c r="AZ8538" i="1"/>
  <c r="BA8538" i="1" s="1"/>
  <c r="BS8539" i="1"/>
  <c r="BT8539" i="1" s="1"/>
  <c r="BU8539" i="1" s="1"/>
  <c r="BQ8539" i="1"/>
  <c r="AB8539" i="1"/>
  <c r="BX8537" i="1"/>
  <c r="BY8537" i="1" s="1"/>
  <c r="BZ8537" i="1" s="1"/>
  <c r="CE8537" i="1" s="1"/>
  <c r="BV8538" i="1"/>
  <c r="BB8538" i="1" s="1"/>
  <c r="CC8537" i="1"/>
  <c r="CB8538" i="1"/>
  <c r="BD8538" i="1"/>
  <c r="AW8540" i="1"/>
  <c r="BP8540" i="1" s="1"/>
  <c r="BR8540" i="1" s="1"/>
  <c r="AY8540" i="1"/>
  <c r="Z8541" i="1" l="1"/>
  <c r="X8541" i="1" s="1"/>
  <c r="W8542" i="1"/>
  <c r="AA8542" i="1" s="1"/>
  <c r="Z8542" i="1" s="1"/>
  <c r="R8542" i="1"/>
  <c r="E8544" i="1"/>
  <c r="G8545" i="1"/>
  <c r="F8544" i="1"/>
  <c r="A8544" i="1" s="1"/>
  <c r="S8541" i="1"/>
  <c r="T8541" i="1" s="1"/>
  <c r="U8540" i="1"/>
  <c r="V8540" i="1" s="1"/>
  <c r="C8543" i="1"/>
  <c r="D8543" i="1" s="1"/>
  <c r="B8543" i="1"/>
  <c r="AB8540" i="1"/>
  <c r="AZ8540" i="1" s="1"/>
  <c r="BA8540" i="1" s="1"/>
  <c r="BS8540" i="1"/>
  <c r="BT8540" i="1" s="1"/>
  <c r="BU8540" i="1" s="1"/>
  <c r="BQ8540" i="1"/>
  <c r="AZ8539" i="1"/>
  <c r="BA8539" i="1" s="1"/>
  <c r="AR8542" i="1"/>
  <c r="BV8539" i="1"/>
  <c r="BB8539" i="1" s="1"/>
  <c r="BW8539" i="1"/>
  <c r="AX8539" i="1" s="1"/>
  <c r="BX8538" i="1"/>
  <c r="BY8538" i="1" s="1"/>
  <c r="BZ8538" i="1" s="1"/>
  <c r="CE8538" i="1" s="1"/>
  <c r="CC8538" i="1"/>
  <c r="CB8539" i="1"/>
  <c r="BD8539" i="1"/>
  <c r="AY8541" i="1"/>
  <c r="AW8541" i="1"/>
  <c r="BP8541" i="1" s="1"/>
  <c r="BR8541" i="1" s="1"/>
  <c r="Y8542" i="1" l="1"/>
  <c r="X8542" i="1" s="1"/>
  <c r="U8541" i="1"/>
  <c r="V8541" i="1" s="1"/>
  <c r="E8545" i="1"/>
  <c r="G8546" i="1"/>
  <c r="F8545" i="1"/>
  <c r="A8545" i="1" s="1"/>
  <c r="S8542" i="1"/>
  <c r="U8542" i="1" s="1"/>
  <c r="W8543" i="1"/>
  <c r="AA8543" i="1" s="1"/>
  <c r="R8543" i="1"/>
  <c r="B8544" i="1"/>
  <c r="C8544" i="1"/>
  <c r="D8544" i="1" s="1"/>
  <c r="BS8541" i="1"/>
  <c r="BT8541" i="1" s="1"/>
  <c r="BU8541" i="1" s="1"/>
  <c r="BQ8541" i="1"/>
  <c r="AB8541" i="1"/>
  <c r="AR8543" i="1"/>
  <c r="BV8540" i="1"/>
  <c r="BB8540" i="1" s="1"/>
  <c r="BW8540" i="1"/>
  <c r="AX8540" i="1" s="1"/>
  <c r="BX8539" i="1"/>
  <c r="BY8539" i="1" s="1"/>
  <c r="BZ8539" i="1" s="1"/>
  <c r="CE8539" i="1" s="1"/>
  <c r="CC8539" i="1"/>
  <c r="CB8540" i="1"/>
  <c r="CC8540" i="1" s="1"/>
  <c r="BD8540" i="1"/>
  <c r="Z8543" i="1"/>
  <c r="AY8542" i="1"/>
  <c r="AW8542" i="1"/>
  <c r="BP8542" i="1" s="1"/>
  <c r="BR8542" i="1" s="1"/>
  <c r="C8545" i="1" l="1"/>
  <c r="D8545" i="1" s="1"/>
  <c r="B8545" i="1"/>
  <c r="Y8543" i="1"/>
  <c r="X8543" i="1" s="1"/>
  <c r="T8542" i="1"/>
  <c r="V8542" i="1" s="1"/>
  <c r="E8546" i="1"/>
  <c r="G8547" i="1"/>
  <c r="F8546" i="1"/>
  <c r="A8546" i="1" s="1"/>
  <c r="R8544" i="1"/>
  <c r="W8544" i="1"/>
  <c r="AA8544" i="1" s="1"/>
  <c r="Z8544" i="1" s="1"/>
  <c r="S8543" i="1"/>
  <c r="U8543" i="1"/>
  <c r="T8543" i="1"/>
  <c r="AR8544" i="1"/>
  <c r="AZ8541" i="1"/>
  <c r="BA8541" i="1" s="1"/>
  <c r="BS8542" i="1"/>
  <c r="BT8542" i="1" s="1"/>
  <c r="BU8542" i="1" s="1"/>
  <c r="BQ8542" i="1"/>
  <c r="AB8542" i="1"/>
  <c r="BX8540" i="1"/>
  <c r="BY8540" i="1" s="1"/>
  <c r="BZ8540" i="1" s="1"/>
  <c r="CE8540" i="1" s="1"/>
  <c r="BV8541" i="1"/>
  <c r="BB8541" i="1" s="1"/>
  <c r="BW8541" i="1"/>
  <c r="AX8541" i="1" s="1"/>
  <c r="CB8541" i="1"/>
  <c r="AW8543" i="1"/>
  <c r="BP8543" i="1" s="1"/>
  <c r="BR8543" i="1" s="1"/>
  <c r="AY8543" i="1"/>
  <c r="BD8541" i="1"/>
  <c r="Y8544" i="1" l="1"/>
  <c r="X8544" i="1" s="1"/>
  <c r="V8543" i="1"/>
  <c r="B8546" i="1"/>
  <c r="C8546" i="1"/>
  <c r="D8546" i="1" s="1"/>
  <c r="G8548" i="1"/>
  <c r="F8547" i="1"/>
  <c r="A8547" i="1" s="1"/>
  <c r="E8547" i="1"/>
  <c r="S8544" i="1"/>
  <c r="U8544" i="1" s="1"/>
  <c r="W8545" i="1"/>
  <c r="AA8545" i="1" s="1"/>
  <c r="Y8545" i="1" s="1"/>
  <c r="R8545" i="1"/>
  <c r="BS8543" i="1"/>
  <c r="BT8543" i="1" s="1"/>
  <c r="BU8543" i="1" s="1"/>
  <c r="BQ8543" i="1"/>
  <c r="AZ8542" i="1"/>
  <c r="BA8542" i="1" s="1"/>
  <c r="AR8545" i="1"/>
  <c r="AB8543" i="1"/>
  <c r="BX8541" i="1"/>
  <c r="BY8541" i="1" s="1"/>
  <c r="BZ8541" i="1" s="1"/>
  <c r="CE8541" i="1" s="1"/>
  <c r="BV8542" i="1"/>
  <c r="BB8542" i="1" s="1"/>
  <c r="BW8542" i="1"/>
  <c r="AX8542" i="1" s="1"/>
  <c r="CC8541" i="1"/>
  <c r="CB8542" i="1"/>
  <c r="CC8542" i="1" s="1"/>
  <c r="BD8542" i="1"/>
  <c r="AW8544" i="1"/>
  <c r="BP8544" i="1" s="1"/>
  <c r="BR8544" i="1" s="1"/>
  <c r="AY8544" i="1"/>
  <c r="S8545" i="1" l="1"/>
  <c r="U8545" i="1" s="1"/>
  <c r="T8544" i="1"/>
  <c r="V8544" i="1" s="1"/>
  <c r="G8549" i="1"/>
  <c r="F8548" i="1"/>
  <c r="A8548" i="1" s="1"/>
  <c r="E8548" i="1"/>
  <c r="R8546" i="1"/>
  <c r="W8546" i="1"/>
  <c r="AA8546" i="1" s="1"/>
  <c r="Y8546" i="1" s="1"/>
  <c r="Z8545" i="1"/>
  <c r="X8545" i="1" s="1"/>
  <c r="B8547" i="1"/>
  <c r="C8547" i="1"/>
  <c r="D8547" i="1" s="1"/>
  <c r="AZ8543" i="1"/>
  <c r="BA8543" i="1" s="1"/>
  <c r="BS8544" i="1"/>
  <c r="BT8544" i="1" s="1"/>
  <c r="BU8544" i="1" s="1"/>
  <c r="BQ8544" i="1"/>
  <c r="AB8544" i="1"/>
  <c r="BX8542" i="1"/>
  <c r="BY8542" i="1" s="1"/>
  <c r="BZ8542" i="1" s="1"/>
  <c r="CE8542" i="1" s="1"/>
  <c r="BV8543" i="1"/>
  <c r="BB8543" i="1" s="1"/>
  <c r="BW8543" i="1"/>
  <c r="AX8543" i="1" s="1"/>
  <c r="CB8543" i="1"/>
  <c r="CC8543" i="1" s="1"/>
  <c r="AY8545" i="1"/>
  <c r="AW8545" i="1"/>
  <c r="BP8545" i="1" s="1"/>
  <c r="BR8545" i="1" s="1"/>
  <c r="Z8546" i="1"/>
  <c r="BD8543" i="1"/>
  <c r="T8545" i="1" l="1"/>
  <c r="V8545" i="1" s="1"/>
  <c r="C8548" i="1"/>
  <c r="D8548" i="1" s="1"/>
  <c r="B8548" i="1"/>
  <c r="W8547" i="1"/>
  <c r="AA8547" i="1" s="1"/>
  <c r="R8547" i="1"/>
  <c r="E8549" i="1"/>
  <c r="G8550" i="1"/>
  <c r="F8549" i="1"/>
  <c r="A8549" i="1" s="1"/>
  <c r="S8546" i="1"/>
  <c r="U8546" i="1" s="1"/>
  <c r="AR8547" i="1"/>
  <c r="BS8545" i="1"/>
  <c r="BT8545" i="1" s="1"/>
  <c r="BU8545" i="1" s="1"/>
  <c r="BQ8545" i="1"/>
  <c r="AZ8544" i="1"/>
  <c r="BA8544" i="1" s="1"/>
  <c r="AB8545" i="1"/>
  <c r="BX8543" i="1"/>
  <c r="BY8543" i="1" s="1"/>
  <c r="BZ8543" i="1" s="1"/>
  <c r="CE8543" i="1" s="1"/>
  <c r="BV8544" i="1"/>
  <c r="BB8544" i="1" s="1"/>
  <c r="BW8544" i="1"/>
  <c r="AX8544" i="1" s="1"/>
  <c r="CB8544" i="1"/>
  <c r="CC8544" i="1" s="1"/>
  <c r="BD8544" i="1"/>
  <c r="X8546" i="1"/>
  <c r="AY8546" i="1"/>
  <c r="AW8546" i="1"/>
  <c r="BP8546" i="1" s="1"/>
  <c r="BR8546" i="1" s="1"/>
  <c r="Y8547" i="1" l="1"/>
  <c r="Z8547" i="1"/>
  <c r="T8546" i="1"/>
  <c r="V8546" i="1" s="1"/>
  <c r="AR8546" i="1" s="1"/>
  <c r="C8549" i="1"/>
  <c r="D8549" i="1" s="1"/>
  <c r="B8549" i="1"/>
  <c r="W8548" i="1"/>
  <c r="AA8548" i="1" s="1"/>
  <c r="R8548" i="1"/>
  <c r="E8550" i="1"/>
  <c r="G8551" i="1"/>
  <c r="F8550" i="1"/>
  <c r="A8550" i="1" s="1"/>
  <c r="S8547" i="1"/>
  <c r="BS8546" i="1"/>
  <c r="BT8546" i="1" s="1"/>
  <c r="BU8546" i="1" s="1"/>
  <c r="BQ8546" i="1"/>
  <c r="AZ8545" i="1"/>
  <c r="BA8545" i="1" s="1"/>
  <c r="AB8546" i="1"/>
  <c r="AR8548" i="1"/>
  <c r="BX8544" i="1"/>
  <c r="BY8544" i="1" s="1"/>
  <c r="BZ8544" i="1" s="1"/>
  <c r="CE8544" i="1" s="1"/>
  <c r="BV8545" i="1"/>
  <c r="BB8545" i="1" s="1"/>
  <c r="BW8545" i="1"/>
  <c r="AX8545" i="1" s="1"/>
  <c r="CB8545" i="1"/>
  <c r="CC8545" i="1" s="1"/>
  <c r="BD8545" i="1"/>
  <c r="AY8547" i="1"/>
  <c r="AW8547" i="1"/>
  <c r="BP8547" i="1" s="1"/>
  <c r="BR8547" i="1" s="1"/>
  <c r="X8547" i="1" l="1"/>
  <c r="U8547" i="1"/>
  <c r="G8552" i="1"/>
  <c r="E8551" i="1"/>
  <c r="F8551" i="1"/>
  <c r="A8551" i="1" s="1"/>
  <c r="B8550" i="1"/>
  <c r="C8550" i="1"/>
  <c r="D8550" i="1" s="1"/>
  <c r="Y8548" i="1"/>
  <c r="Z8548" i="1"/>
  <c r="X8548" i="1" s="1"/>
  <c r="T8547" i="1"/>
  <c r="S8548" i="1"/>
  <c r="U8548" i="1"/>
  <c r="T8548" i="1"/>
  <c r="R8549" i="1"/>
  <c r="W8549" i="1"/>
  <c r="AA8549" i="1" s="1"/>
  <c r="BD8546" i="1"/>
  <c r="AR8549" i="1"/>
  <c r="AZ8546" i="1"/>
  <c r="BA8546" i="1" s="1"/>
  <c r="BS8547" i="1"/>
  <c r="BT8547" i="1" s="1"/>
  <c r="BU8547" i="1" s="1"/>
  <c r="CB8547" i="1" s="1"/>
  <c r="CC8547" i="1" s="1"/>
  <c r="BQ8547" i="1"/>
  <c r="AB8547" i="1"/>
  <c r="BX8545" i="1"/>
  <c r="BY8545" i="1" s="1"/>
  <c r="BZ8545" i="1" s="1"/>
  <c r="CE8545" i="1" s="1"/>
  <c r="BV8546" i="1"/>
  <c r="BB8546" i="1" s="1"/>
  <c r="BW8546" i="1"/>
  <c r="AX8546" i="1" s="1"/>
  <c r="CB8546" i="1"/>
  <c r="AY8548" i="1"/>
  <c r="AW8548" i="1"/>
  <c r="BP8548" i="1" s="1"/>
  <c r="BR8548" i="1" s="1"/>
  <c r="Z8549" i="1" l="1"/>
  <c r="Y8549" i="1"/>
  <c r="V8547" i="1"/>
  <c r="R8550" i="1"/>
  <c r="W8550" i="1"/>
  <c r="AA8550" i="1" s="1"/>
  <c r="Z8550" i="1" s="1"/>
  <c r="V8548" i="1"/>
  <c r="S8549" i="1"/>
  <c r="U8549" i="1" s="1"/>
  <c r="G8553" i="1"/>
  <c r="F8552" i="1"/>
  <c r="A8552" i="1" s="1"/>
  <c r="E8552" i="1"/>
  <c r="C8551" i="1"/>
  <c r="D8551" i="1" s="1"/>
  <c r="B8551" i="1"/>
  <c r="BD8547" i="1"/>
  <c r="AB8548" i="1"/>
  <c r="AZ8548" i="1" s="1"/>
  <c r="BA8548" i="1" s="1"/>
  <c r="AZ8547" i="1"/>
  <c r="BA8547" i="1" s="1"/>
  <c r="BS8548" i="1"/>
  <c r="BT8548" i="1" s="1"/>
  <c r="BU8548" i="1" s="1"/>
  <c r="BQ8548" i="1"/>
  <c r="BX8546" i="1"/>
  <c r="BY8546" i="1" s="1"/>
  <c r="BZ8546" i="1" s="1"/>
  <c r="CE8546" i="1" s="1"/>
  <c r="BV8547" i="1"/>
  <c r="BB8547" i="1" s="1"/>
  <c r="BW8547" i="1"/>
  <c r="AX8547" i="1" s="1"/>
  <c r="CC8546" i="1"/>
  <c r="AW8549" i="1"/>
  <c r="BP8549" i="1" s="1"/>
  <c r="BR8549" i="1" s="1"/>
  <c r="AY8549" i="1"/>
  <c r="Y8550" i="1"/>
  <c r="X8549" i="1" l="1"/>
  <c r="T8549" i="1"/>
  <c r="V8549" i="1" s="1"/>
  <c r="W8551" i="1"/>
  <c r="AA8551" i="1" s="1"/>
  <c r="Z8551" i="1" s="1"/>
  <c r="R8551" i="1"/>
  <c r="B8552" i="1"/>
  <c r="C8552" i="1"/>
  <c r="D8552" i="1" s="1"/>
  <c r="E8553" i="1"/>
  <c r="G8554" i="1"/>
  <c r="F8553" i="1"/>
  <c r="A8553" i="1" s="1"/>
  <c r="S8550" i="1"/>
  <c r="T8550" i="1" s="1"/>
  <c r="BS8549" i="1"/>
  <c r="BT8549" i="1" s="1"/>
  <c r="BU8549" i="1" s="1"/>
  <c r="BQ8549" i="1"/>
  <c r="AB8549" i="1"/>
  <c r="AR8551" i="1"/>
  <c r="BV8548" i="1"/>
  <c r="BB8548" i="1" s="1"/>
  <c r="BW8548" i="1"/>
  <c r="AX8548" i="1" s="1"/>
  <c r="BX8547" i="1"/>
  <c r="BY8547" i="1" s="1"/>
  <c r="BZ8547" i="1" s="1"/>
  <c r="CE8547" i="1" s="1"/>
  <c r="BC8524" i="1"/>
  <c r="CB8548" i="1"/>
  <c r="BD8548" i="1"/>
  <c r="AW8550" i="1"/>
  <c r="BP8550" i="1" s="1"/>
  <c r="BR8550" i="1" s="1"/>
  <c r="AY8550" i="1"/>
  <c r="X8550" i="1"/>
  <c r="U8550" i="1" l="1"/>
  <c r="V8550" i="1" s="1"/>
  <c r="AR8550" i="1" s="1"/>
  <c r="Y8551" i="1"/>
  <c r="X8551" i="1" s="1"/>
  <c r="C8553" i="1"/>
  <c r="D8553" i="1" s="1"/>
  <c r="B8553" i="1"/>
  <c r="R8552" i="1"/>
  <c r="W8552" i="1"/>
  <c r="AA8552" i="1" s="1"/>
  <c r="S8551" i="1"/>
  <c r="T8551" i="1" s="1"/>
  <c r="E8554" i="1"/>
  <c r="G8555" i="1"/>
  <c r="F8554" i="1"/>
  <c r="A8554" i="1" s="1"/>
  <c r="AZ8549" i="1"/>
  <c r="BA8549" i="1" s="1"/>
  <c r="AB8550" i="1"/>
  <c r="BS8550" i="1"/>
  <c r="BT8550" i="1" s="1"/>
  <c r="BU8550" i="1" s="1"/>
  <c r="BQ8550" i="1"/>
  <c r="AR8552" i="1"/>
  <c r="BX8548" i="1"/>
  <c r="BY8548" i="1" s="1"/>
  <c r="BZ8548" i="1" s="1"/>
  <c r="CE8548" i="1" s="1"/>
  <c r="BV8549" i="1"/>
  <c r="BB8549" i="1" s="1"/>
  <c r="BW8549" i="1"/>
  <c r="AX8549" i="1" s="1"/>
  <c r="CC8548" i="1"/>
  <c r="CB8549" i="1"/>
  <c r="CC8549" i="1" s="1"/>
  <c r="BD8549" i="1"/>
  <c r="AW8551" i="1"/>
  <c r="BP8551" i="1" s="1"/>
  <c r="BR8551" i="1" s="1"/>
  <c r="AY8551" i="1"/>
  <c r="Y8552" i="1" l="1"/>
  <c r="Z8552" i="1"/>
  <c r="U8551" i="1"/>
  <c r="V8551" i="1" s="1"/>
  <c r="W8553" i="1"/>
  <c r="AA8553" i="1" s="1"/>
  <c r="Z8553" i="1" s="1"/>
  <c r="R8553" i="1"/>
  <c r="S8552" i="1"/>
  <c r="U8552" i="1" s="1"/>
  <c r="C8554" i="1"/>
  <c r="D8554" i="1" s="1"/>
  <c r="B8554" i="1"/>
  <c r="G8556" i="1"/>
  <c r="F8555" i="1"/>
  <c r="A8555" i="1" s="1"/>
  <c r="E8555" i="1"/>
  <c r="AZ8550" i="1"/>
  <c r="BA8550" i="1" s="1"/>
  <c r="BS8551" i="1"/>
  <c r="BT8551" i="1" s="1"/>
  <c r="BU8551" i="1" s="1"/>
  <c r="BQ8551" i="1"/>
  <c r="AB8551" i="1"/>
  <c r="AZ8551" i="1" s="1"/>
  <c r="BA8551" i="1" s="1"/>
  <c r="AR8553" i="1"/>
  <c r="BX8549" i="1"/>
  <c r="BY8549" i="1" s="1"/>
  <c r="BZ8549" i="1" s="1"/>
  <c r="CE8549" i="1" s="1"/>
  <c r="BV8550" i="1"/>
  <c r="BB8550" i="1" s="1"/>
  <c r="BW8550" i="1"/>
  <c r="AX8550" i="1" s="1"/>
  <c r="CB8550" i="1"/>
  <c r="CC8550" i="1" s="1"/>
  <c r="BD8550" i="1"/>
  <c r="Y8553" i="1"/>
  <c r="AW8552" i="1"/>
  <c r="BP8552" i="1" s="1"/>
  <c r="BR8552" i="1" s="1"/>
  <c r="AY8552" i="1"/>
  <c r="X8552" i="1" l="1"/>
  <c r="T8552" i="1"/>
  <c r="V8552" i="1" s="1"/>
  <c r="C8555" i="1"/>
  <c r="D8555" i="1" s="1"/>
  <c r="B8555" i="1"/>
  <c r="S8553" i="1"/>
  <c r="U8553" i="1" s="1"/>
  <c r="R8554" i="1"/>
  <c r="W8554" i="1"/>
  <c r="AA8554" i="1" s="1"/>
  <c r="E8556" i="1"/>
  <c r="G8557" i="1"/>
  <c r="F8556" i="1"/>
  <c r="A8556" i="1" s="1"/>
  <c r="AB8552" i="1"/>
  <c r="BS8552" i="1"/>
  <c r="BT8552" i="1" s="1"/>
  <c r="BU8552" i="1" s="1"/>
  <c r="BQ8552" i="1"/>
  <c r="BX8550" i="1"/>
  <c r="BY8550" i="1" s="1"/>
  <c r="BZ8550" i="1" s="1"/>
  <c r="CE8550" i="1" s="1"/>
  <c r="BV8551" i="1"/>
  <c r="BB8551" i="1" s="1"/>
  <c r="BW8551" i="1"/>
  <c r="AX8551" i="1" s="1"/>
  <c r="CB8551" i="1"/>
  <c r="CC8551" i="1" s="1"/>
  <c r="BD8551" i="1"/>
  <c r="AW8553" i="1"/>
  <c r="BP8553" i="1" s="1"/>
  <c r="BR8553" i="1" s="1"/>
  <c r="AY8553" i="1"/>
  <c r="X8553" i="1"/>
  <c r="T8553" i="1" l="1"/>
  <c r="V8553" i="1" s="1"/>
  <c r="Z8554" i="1"/>
  <c r="Y8554" i="1"/>
  <c r="B8556" i="1"/>
  <c r="C8556" i="1"/>
  <c r="D8556" i="1" s="1"/>
  <c r="S8554" i="1"/>
  <c r="T8554" i="1" s="1"/>
  <c r="G8558" i="1"/>
  <c r="F8557" i="1"/>
  <c r="A8557" i="1" s="1"/>
  <c r="E8557" i="1"/>
  <c r="W8555" i="1"/>
  <c r="AA8555" i="1" s="1"/>
  <c r="R8555" i="1"/>
  <c r="AB8553" i="1"/>
  <c r="AZ8553" i="1" s="1"/>
  <c r="BA8553" i="1" s="1"/>
  <c r="AR8555" i="1"/>
  <c r="AZ8552" i="1"/>
  <c r="BA8552" i="1" s="1"/>
  <c r="BS8553" i="1"/>
  <c r="BT8553" i="1" s="1"/>
  <c r="BU8553" i="1" s="1"/>
  <c r="CB8553" i="1" s="1"/>
  <c r="CC8553" i="1" s="1"/>
  <c r="BQ8553" i="1"/>
  <c r="BX8551" i="1"/>
  <c r="BY8551" i="1" s="1"/>
  <c r="BZ8551" i="1" s="1"/>
  <c r="CE8551" i="1" s="1"/>
  <c r="BV8552" i="1"/>
  <c r="BB8552" i="1" s="1"/>
  <c r="BW8552" i="1"/>
  <c r="AX8552" i="1" s="1"/>
  <c r="CB8552" i="1"/>
  <c r="CC8552" i="1" s="1"/>
  <c r="AY8554" i="1"/>
  <c r="AW8554" i="1"/>
  <c r="BP8554" i="1" s="1"/>
  <c r="BR8554" i="1" s="1"/>
  <c r="BD8552" i="1"/>
  <c r="X8554" i="1" l="1"/>
  <c r="Z8555" i="1"/>
  <c r="U8554" i="1"/>
  <c r="V8554" i="1" s="1"/>
  <c r="AR8554" i="1" s="1"/>
  <c r="R8556" i="1"/>
  <c r="W8556" i="1"/>
  <c r="AA8556" i="1" s="1"/>
  <c r="Y8555" i="1"/>
  <c r="B8557" i="1"/>
  <c r="C8557" i="1"/>
  <c r="D8557" i="1" s="1"/>
  <c r="S8555" i="1"/>
  <c r="T8555" i="1" s="1"/>
  <c r="F8558" i="1"/>
  <c r="A8558" i="1" s="1"/>
  <c r="G8559" i="1"/>
  <c r="E8558" i="1"/>
  <c r="AB8554" i="1"/>
  <c r="BS8554" i="1"/>
  <c r="BT8554" i="1" s="1"/>
  <c r="BU8554" i="1" s="1"/>
  <c r="BQ8554" i="1"/>
  <c r="BX8552" i="1"/>
  <c r="BY8552" i="1" s="1"/>
  <c r="BZ8552" i="1" s="1"/>
  <c r="CE8552" i="1" s="1"/>
  <c r="AY8555" i="1"/>
  <c r="BV8553" i="1"/>
  <c r="BB8553" i="1" s="1"/>
  <c r="BW8553" i="1"/>
  <c r="AX8553" i="1" s="1"/>
  <c r="AW8555" i="1"/>
  <c r="BP8555" i="1" s="1"/>
  <c r="BR8555" i="1" s="1"/>
  <c r="BD8553" i="1"/>
  <c r="X8555" i="1" l="1"/>
  <c r="Y8556" i="1"/>
  <c r="Z8556" i="1"/>
  <c r="G8560" i="1"/>
  <c r="E8559" i="1"/>
  <c r="F8559" i="1"/>
  <c r="A8559" i="1" s="1"/>
  <c r="B8558" i="1"/>
  <c r="C8558" i="1"/>
  <c r="D8558" i="1" s="1"/>
  <c r="U8555" i="1"/>
  <c r="V8555" i="1" s="1"/>
  <c r="S8556" i="1"/>
  <c r="T8556" i="1" s="1"/>
  <c r="R8557" i="1"/>
  <c r="W8557" i="1"/>
  <c r="AA8557" i="1" s="1"/>
  <c r="BD8554" i="1"/>
  <c r="AZ8554" i="1"/>
  <c r="BA8554" i="1" s="1"/>
  <c r="AB8555" i="1"/>
  <c r="BS8555" i="1"/>
  <c r="BT8555" i="1" s="1"/>
  <c r="BU8555" i="1" s="1"/>
  <c r="CB8555" i="1" s="1"/>
  <c r="CC8555" i="1" s="1"/>
  <c r="BQ8555" i="1"/>
  <c r="BX8553" i="1"/>
  <c r="BY8553" i="1" s="1"/>
  <c r="BZ8553" i="1" s="1"/>
  <c r="CE8553" i="1" s="1"/>
  <c r="BV8554" i="1"/>
  <c r="BB8554" i="1" s="1"/>
  <c r="BW8554" i="1"/>
  <c r="AX8554" i="1" s="1"/>
  <c r="CB8554" i="1"/>
  <c r="AY8556" i="1"/>
  <c r="AW8556" i="1"/>
  <c r="BP8556" i="1" s="1"/>
  <c r="BR8556" i="1" s="1"/>
  <c r="X8556" i="1"/>
  <c r="U8556" i="1" l="1"/>
  <c r="V8556" i="1" s="1"/>
  <c r="AR8556" i="1" s="1"/>
  <c r="Z8557" i="1"/>
  <c r="Y8557" i="1"/>
  <c r="W8558" i="1"/>
  <c r="AA8558" i="1" s="1"/>
  <c r="R8558" i="1"/>
  <c r="C8559" i="1"/>
  <c r="D8559" i="1" s="1"/>
  <c r="B8559" i="1"/>
  <c r="G8561" i="1"/>
  <c r="E8560" i="1"/>
  <c r="F8560" i="1"/>
  <c r="A8560" i="1" s="1"/>
  <c r="S8557" i="1"/>
  <c r="T8557" i="1" s="1"/>
  <c r="AR8558" i="1"/>
  <c r="AZ8555" i="1"/>
  <c r="BA8555" i="1" s="1"/>
  <c r="BS8556" i="1"/>
  <c r="BT8556" i="1" s="1"/>
  <c r="BU8556" i="1" s="1"/>
  <c r="BQ8556" i="1"/>
  <c r="AB8556" i="1"/>
  <c r="BX8554" i="1"/>
  <c r="BY8554" i="1" s="1"/>
  <c r="BZ8554" i="1" s="1"/>
  <c r="CE8554" i="1" s="1"/>
  <c r="BV8555" i="1"/>
  <c r="BB8555" i="1" s="1"/>
  <c r="BW8555" i="1"/>
  <c r="AX8555" i="1" s="1"/>
  <c r="BD8555" i="1"/>
  <c r="CC8554" i="1"/>
  <c r="Y8558" i="1"/>
  <c r="Z8558" i="1"/>
  <c r="AY8557" i="1"/>
  <c r="AW8557" i="1"/>
  <c r="BP8557" i="1" s="1"/>
  <c r="BR8557" i="1" s="1"/>
  <c r="X8557" i="1" l="1"/>
  <c r="U8557" i="1"/>
  <c r="E8561" i="1"/>
  <c r="G8562" i="1"/>
  <c r="F8561" i="1"/>
  <c r="A8561" i="1" s="1"/>
  <c r="V8557" i="1"/>
  <c r="AR8557" i="1" s="1"/>
  <c r="S8558" i="1"/>
  <c r="T8558" i="1" s="1"/>
  <c r="W8559" i="1"/>
  <c r="AA8559" i="1" s="1"/>
  <c r="Z8559" i="1" s="1"/>
  <c r="R8559" i="1"/>
  <c r="B8560" i="1"/>
  <c r="C8560" i="1"/>
  <c r="D8560" i="1" s="1"/>
  <c r="AR8559" i="1"/>
  <c r="AB8557" i="1"/>
  <c r="BS8557" i="1"/>
  <c r="BT8557" i="1" s="1"/>
  <c r="BU8557" i="1" s="1"/>
  <c r="BQ8557" i="1"/>
  <c r="AZ8556" i="1"/>
  <c r="BA8556" i="1" s="1"/>
  <c r="BX8555" i="1"/>
  <c r="BY8555" i="1" s="1"/>
  <c r="BZ8555" i="1" s="1"/>
  <c r="CE8555" i="1" s="1"/>
  <c r="BV8556" i="1"/>
  <c r="BB8556" i="1" s="1"/>
  <c r="BW8556" i="1"/>
  <c r="AX8556" i="1" s="1"/>
  <c r="CB8556" i="1"/>
  <c r="BD8556" i="1"/>
  <c r="X8558" i="1"/>
  <c r="AW8558" i="1"/>
  <c r="AY8558" i="1"/>
  <c r="Y8559" i="1" l="1"/>
  <c r="U8558" i="1"/>
  <c r="V8558" i="1" s="1"/>
  <c r="R8560" i="1"/>
  <c r="W8560" i="1"/>
  <c r="AA8560" i="1" s="1"/>
  <c r="Z8560" i="1" s="1"/>
  <c r="B8561" i="1"/>
  <c r="C8561" i="1"/>
  <c r="D8561" i="1" s="1"/>
  <c r="G8563" i="1"/>
  <c r="F8562" i="1"/>
  <c r="A8562" i="1" s="1"/>
  <c r="E8562" i="1"/>
  <c r="S8559" i="1"/>
  <c r="T8559" i="1" s="1"/>
  <c r="AZ8557" i="1"/>
  <c r="BA8557" i="1" s="1"/>
  <c r="AB8558" i="1"/>
  <c r="BV8557" i="1"/>
  <c r="BB8557" i="1" s="1"/>
  <c r="BW8557" i="1"/>
  <c r="AX8557" i="1" s="1"/>
  <c r="BX8556" i="1"/>
  <c r="BY8556" i="1" s="1"/>
  <c r="BZ8556" i="1" s="1"/>
  <c r="CE8556" i="1" s="1"/>
  <c r="CC8556" i="1"/>
  <c r="CB8557" i="1"/>
  <c r="CC8557" i="1" s="1"/>
  <c r="BD8557" i="1"/>
  <c r="AY8559" i="1"/>
  <c r="AW8559" i="1"/>
  <c r="BP8559" i="1" s="1"/>
  <c r="BR8559" i="1" s="1"/>
  <c r="BP8558" i="1"/>
  <c r="BR8558" i="1" s="1"/>
  <c r="X8559" i="1"/>
  <c r="Y8560" i="1" l="1"/>
  <c r="X8560" i="1" s="1"/>
  <c r="U8559" i="1"/>
  <c r="V8559" i="1" s="1"/>
  <c r="G8564" i="1"/>
  <c r="F8563" i="1"/>
  <c r="A8563" i="1" s="1"/>
  <c r="E8563" i="1"/>
  <c r="B8562" i="1"/>
  <c r="C8562" i="1"/>
  <c r="D8562" i="1" s="1"/>
  <c r="R8561" i="1"/>
  <c r="W8561" i="1"/>
  <c r="AA8561" i="1" s="1"/>
  <c r="S8560" i="1"/>
  <c r="U8560" i="1" s="1"/>
  <c r="AZ8558" i="1"/>
  <c r="BA8558" i="1" s="1"/>
  <c r="AB8559" i="1"/>
  <c r="AZ8559" i="1" s="1"/>
  <c r="BA8559" i="1" s="1"/>
  <c r="BS8558" i="1"/>
  <c r="BT8558" i="1" s="1"/>
  <c r="BU8558" i="1" s="1"/>
  <c r="BQ8558" i="1"/>
  <c r="BS8559" i="1"/>
  <c r="BT8559" i="1" s="1"/>
  <c r="BU8559" i="1" s="1"/>
  <c r="BQ8559" i="1"/>
  <c r="BX8557" i="1"/>
  <c r="BY8557" i="1" s="1"/>
  <c r="BZ8557" i="1" s="1"/>
  <c r="CE8557" i="1" s="1"/>
  <c r="AY8560" i="1"/>
  <c r="AW8560" i="1"/>
  <c r="BP8560" i="1" s="1"/>
  <c r="BR8560" i="1" s="1"/>
  <c r="BD8558" i="1"/>
  <c r="Y8561" i="1" l="1"/>
  <c r="R8562" i="1"/>
  <c r="W8562" i="1"/>
  <c r="AA8562" i="1" s="1"/>
  <c r="T8560" i="1"/>
  <c r="V8560" i="1" s="1"/>
  <c r="AR8560" i="1" s="1"/>
  <c r="S8561" i="1"/>
  <c r="U8561" i="1" s="1"/>
  <c r="B8563" i="1"/>
  <c r="C8563" i="1"/>
  <c r="D8563" i="1" s="1"/>
  <c r="Z8561" i="1"/>
  <c r="G8565" i="1"/>
  <c r="E8564" i="1"/>
  <c r="F8564" i="1"/>
  <c r="A8564" i="1" s="1"/>
  <c r="BD8559" i="1"/>
  <c r="AR8562" i="1"/>
  <c r="AB8560" i="1"/>
  <c r="BS8560" i="1"/>
  <c r="BT8560" i="1" s="1"/>
  <c r="BU8560" i="1" s="1"/>
  <c r="BQ8560" i="1"/>
  <c r="BV8559" i="1"/>
  <c r="BB8559" i="1" s="1"/>
  <c r="BW8559" i="1"/>
  <c r="AX8559" i="1" s="1"/>
  <c r="BV8558" i="1"/>
  <c r="BB8558" i="1" s="1"/>
  <c r="BW8558" i="1"/>
  <c r="AX8558" i="1" s="1"/>
  <c r="CB8559" i="1"/>
  <c r="CC8559" i="1" s="1"/>
  <c r="CB8558" i="1"/>
  <c r="AY8561" i="1"/>
  <c r="AW8561" i="1"/>
  <c r="BP8561" i="1" s="1"/>
  <c r="BR8561" i="1" s="1"/>
  <c r="X8561" i="1" l="1"/>
  <c r="C8564" i="1"/>
  <c r="D8564" i="1" s="1"/>
  <c r="B8564" i="1"/>
  <c r="Z8562" i="1"/>
  <c r="G8566" i="1"/>
  <c r="F8565" i="1"/>
  <c r="A8565" i="1" s="1"/>
  <c r="E8565" i="1"/>
  <c r="Y8562" i="1"/>
  <c r="X8562" i="1" s="1"/>
  <c r="R8563" i="1"/>
  <c r="W8563" i="1"/>
  <c r="AA8563" i="1" s="1"/>
  <c r="Z8563" i="1" s="1"/>
  <c r="T8561" i="1"/>
  <c r="V8561" i="1" s="1"/>
  <c r="AR8561" i="1" s="1"/>
  <c r="S8562" i="1"/>
  <c r="U8562" i="1" s="1"/>
  <c r="AZ8560" i="1"/>
  <c r="BA8560" i="1" s="1"/>
  <c r="AB8561" i="1"/>
  <c r="AZ8561" i="1" s="1"/>
  <c r="BA8561" i="1" s="1"/>
  <c r="BS8561" i="1"/>
  <c r="BT8561" i="1" s="1"/>
  <c r="BU8561" i="1" s="1"/>
  <c r="BQ8561" i="1"/>
  <c r="BX8559" i="1"/>
  <c r="BY8559" i="1" s="1"/>
  <c r="BZ8559" i="1" s="1"/>
  <c r="CE8559" i="1" s="1"/>
  <c r="BV8560" i="1"/>
  <c r="BB8560" i="1" s="1"/>
  <c r="BW8560" i="1"/>
  <c r="AX8560" i="1" s="1"/>
  <c r="BX8558" i="1"/>
  <c r="BY8558" i="1" s="1"/>
  <c r="BZ8558" i="1" s="1"/>
  <c r="CE8558" i="1" s="1"/>
  <c r="CC8558" i="1"/>
  <c r="CB8560" i="1"/>
  <c r="CC8560" i="1" s="1"/>
  <c r="BD8560" i="1"/>
  <c r="AW8562" i="1"/>
  <c r="BP8562" i="1" s="1"/>
  <c r="BR8562" i="1" s="1"/>
  <c r="AY8562" i="1"/>
  <c r="Y8563" i="1" l="1"/>
  <c r="X8563" i="1" s="1"/>
  <c r="T8562" i="1"/>
  <c r="V8562" i="1" s="1"/>
  <c r="S8563" i="1"/>
  <c r="T8563" i="1" s="1"/>
  <c r="B8565" i="1"/>
  <c r="C8565" i="1"/>
  <c r="D8565" i="1" s="1"/>
  <c r="E8566" i="1"/>
  <c r="G8567" i="1"/>
  <c r="F8566" i="1"/>
  <c r="A8566" i="1" s="1"/>
  <c r="W8564" i="1"/>
  <c r="AA8564" i="1" s="1"/>
  <c r="Y8564" i="1" s="1"/>
  <c r="R8564" i="1"/>
  <c r="AB8562" i="1"/>
  <c r="AZ8562" i="1" s="1"/>
  <c r="BA8562" i="1" s="1"/>
  <c r="BS8562" i="1"/>
  <c r="BT8562" i="1" s="1"/>
  <c r="BU8562" i="1" s="1"/>
  <c r="BQ8562" i="1"/>
  <c r="BX8560" i="1"/>
  <c r="BY8560" i="1" s="1"/>
  <c r="BZ8560" i="1" s="1"/>
  <c r="CE8560" i="1" s="1"/>
  <c r="BV8561" i="1"/>
  <c r="BB8561" i="1" s="1"/>
  <c r="BW8561" i="1"/>
  <c r="AX8561" i="1" s="1"/>
  <c r="CB8561" i="1"/>
  <c r="CC8561" i="1" s="1"/>
  <c r="BD8561" i="1"/>
  <c r="AY8563" i="1"/>
  <c r="AW8563" i="1"/>
  <c r="BP8563" i="1" s="1"/>
  <c r="BR8563" i="1" s="1"/>
  <c r="Z8564" i="1" l="1"/>
  <c r="X8564" i="1" s="1"/>
  <c r="E8567" i="1"/>
  <c r="G8568" i="1"/>
  <c r="F8567" i="1"/>
  <c r="A8567" i="1" s="1"/>
  <c r="U8563" i="1"/>
  <c r="V8563" i="1" s="1"/>
  <c r="AR8563" i="1" s="1"/>
  <c r="C8566" i="1"/>
  <c r="D8566" i="1" s="1"/>
  <c r="B8566" i="1"/>
  <c r="R8565" i="1"/>
  <c r="W8565" i="1"/>
  <c r="AA8565" i="1" s="1"/>
  <c r="Y8565" i="1" s="1"/>
  <c r="S8564" i="1"/>
  <c r="T8564" i="1" s="1"/>
  <c r="AB8563" i="1"/>
  <c r="BS8563" i="1"/>
  <c r="BT8563" i="1" s="1"/>
  <c r="BU8563" i="1" s="1"/>
  <c r="BQ8563" i="1"/>
  <c r="BX8561" i="1"/>
  <c r="BY8561" i="1" s="1"/>
  <c r="BZ8561" i="1" s="1"/>
  <c r="CE8561" i="1" s="1"/>
  <c r="BV8562" i="1"/>
  <c r="BB8562" i="1" s="1"/>
  <c r="BW8562" i="1"/>
  <c r="AX8562" i="1" s="1"/>
  <c r="CB8562" i="1"/>
  <c r="CC8562" i="1" s="1"/>
  <c r="AY8564" i="1"/>
  <c r="AW8564" i="1"/>
  <c r="BP8564" i="1" s="1"/>
  <c r="BR8564" i="1" s="1"/>
  <c r="Z8565" i="1" l="1"/>
  <c r="X8565" i="1" s="1"/>
  <c r="BD8562" i="1"/>
  <c r="S8565" i="1"/>
  <c r="T8565" i="1" s="1"/>
  <c r="B8567" i="1"/>
  <c r="C8567" i="1"/>
  <c r="D8567" i="1" s="1"/>
  <c r="R8566" i="1"/>
  <c r="W8566" i="1"/>
  <c r="AA8566" i="1" s="1"/>
  <c r="Z8566" i="1" s="1"/>
  <c r="E8568" i="1"/>
  <c r="G8569" i="1"/>
  <c r="F8568" i="1"/>
  <c r="A8568" i="1" s="1"/>
  <c r="U8564" i="1"/>
  <c r="V8564" i="1" s="1"/>
  <c r="AR8564" i="1" s="1"/>
  <c r="AZ8563" i="1"/>
  <c r="BA8563" i="1" s="1"/>
  <c r="BS8564" i="1"/>
  <c r="BT8564" i="1" s="1"/>
  <c r="BU8564" i="1" s="1"/>
  <c r="BQ8564" i="1"/>
  <c r="AB8564" i="1"/>
  <c r="BX8562" i="1"/>
  <c r="BY8562" i="1" s="1"/>
  <c r="BZ8562" i="1" s="1"/>
  <c r="CE8562" i="1" s="1"/>
  <c r="BV8563" i="1"/>
  <c r="BB8563" i="1" s="1"/>
  <c r="BW8563" i="1"/>
  <c r="AX8563" i="1" s="1"/>
  <c r="CB8563" i="1"/>
  <c r="AW8565" i="1"/>
  <c r="BP8565" i="1" s="1"/>
  <c r="BR8565" i="1" s="1"/>
  <c r="AY8565" i="1"/>
  <c r="BD8563" i="1"/>
  <c r="Y8566" i="1" l="1"/>
  <c r="X8566" i="1" s="1"/>
  <c r="U8565" i="1"/>
  <c r="V8565" i="1" s="1"/>
  <c r="AR8565" i="1" s="1"/>
  <c r="F8569" i="1"/>
  <c r="A8569" i="1" s="1"/>
  <c r="G8570" i="1"/>
  <c r="E8569" i="1"/>
  <c r="B8568" i="1"/>
  <c r="C8568" i="1"/>
  <c r="D8568" i="1" s="1"/>
  <c r="S8566" i="1"/>
  <c r="U8566" i="1" s="1"/>
  <c r="W8567" i="1"/>
  <c r="AA8567" i="1" s="1"/>
  <c r="Z8567" i="1" s="1"/>
  <c r="R8567" i="1"/>
  <c r="BS8565" i="1"/>
  <c r="BT8565" i="1" s="1"/>
  <c r="BU8565" i="1" s="1"/>
  <c r="BQ8565" i="1"/>
  <c r="AB8565" i="1"/>
  <c r="AZ8565" i="1" s="1"/>
  <c r="BA8565" i="1" s="1"/>
  <c r="AZ8564" i="1"/>
  <c r="BA8564" i="1" s="1"/>
  <c r="BX8563" i="1"/>
  <c r="BY8563" i="1" s="1"/>
  <c r="BZ8563" i="1" s="1"/>
  <c r="CE8563" i="1" s="1"/>
  <c r="BV8564" i="1"/>
  <c r="BB8564" i="1" s="1"/>
  <c r="BW8564" i="1"/>
  <c r="AX8564" i="1" s="1"/>
  <c r="CC8563" i="1"/>
  <c r="CB8564" i="1"/>
  <c r="CC8564" i="1" s="1"/>
  <c r="BD8564" i="1"/>
  <c r="AY8566" i="1"/>
  <c r="AW8566" i="1"/>
  <c r="BP8566" i="1" s="1"/>
  <c r="BR8566" i="1" s="1"/>
  <c r="Y8567" i="1" l="1"/>
  <c r="F8570" i="1"/>
  <c r="A8570" i="1" s="1"/>
  <c r="E8570" i="1"/>
  <c r="G8571" i="1"/>
  <c r="S8567" i="1"/>
  <c r="U8567" i="1" s="1"/>
  <c r="T8566" i="1"/>
  <c r="V8566" i="1" s="1"/>
  <c r="AR8566" i="1" s="1"/>
  <c r="W8568" i="1"/>
  <c r="AA8568" i="1" s="1"/>
  <c r="Z8568" i="1" s="1"/>
  <c r="R8568" i="1"/>
  <c r="C8569" i="1"/>
  <c r="D8569" i="1" s="1"/>
  <c r="B8569" i="1"/>
  <c r="AB8566" i="1"/>
  <c r="BS8566" i="1"/>
  <c r="BT8566" i="1" s="1"/>
  <c r="BU8566" i="1" s="1"/>
  <c r="BQ8566" i="1"/>
  <c r="BX8564" i="1"/>
  <c r="BY8564" i="1" s="1"/>
  <c r="BZ8564" i="1" s="1"/>
  <c r="CE8564" i="1" s="1"/>
  <c r="BV8565" i="1"/>
  <c r="BB8565" i="1" s="1"/>
  <c r="BW8565" i="1"/>
  <c r="AX8565" i="1" s="1"/>
  <c r="CB8565" i="1"/>
  <c r="CC8565" i="1" s="1"/>
  <c r="BD8565" i="1"/>
  <c r="AW8567" i="1"/>
  <c r="BP8567" i="1" s="1"/>
  <c r="BR8567" i="1" s="1"/>
  <c r="AY8567" i="1"/>
  <c r="X8567" i="1"/>
  <c r="Y8568" i="1" l="1"/>
  <c r="X8568" i="1" s="1"/>
  <c r="T8567" i="1"/>
  <c r="V8567" i="1" s="1"/>
  <c r="AR8567" i="1" s="1"/>
  <c r="E8571" i="1"/>
  <c r="G8572" i="1"/>
  <c r="F8571" i="1"/>
  <c r="A8571" i="1" s="1"/>
  <c r="S8568" i="1"/>
  <c r="B8570" i="1"/>
  <c r="C8570" i="1"/>
  <c r="D8570" i="1" s="1"/>
  <c r="W8569" i="1"/>
  <c r="AA8569" i="1" s="1"/>
  <c r="R8569" i="1"/>
  <c r="BS8567" i="1"/>
  <c r="BT8567" i="1" s="1"/>
  <c r="BU8567" i="1" s="1"/>
  <c r="BQ8567" i="1"/>
  <c r="AZ8566" i="1"/>
  <c r="BA8566" i="1" s="1"/>
  <c r="AB8567" i="1"/>
  <c r="BX8565" i="1"/>
  <c r="BY8565" i="1" s="1"/>
  <c r="BZ8565" i="1" s="1"/>
  <c r="CE8565" i="1" s="1"/>
  <c r="BV8566" i="1"/>
  <c r="BB8566" i="1" s="1"/>
  <c r="BW8566" i="1"/>
  <c r="AX8566" i="1" s="1"/>
  <c r="CB8566" i="1"/>
  <c r="CC8566" i="1" s="1"/>
  <c r="AW8568" i="1"/>
  <c r="BP8568" i="1" s="1"/>
  <c r="BR8568" i="1" s="1"/>
  <c r="AY8568" i="1"/>
  <c r="BD8566" i="1"/>
  <c r="Y8569" i="1" l="1"/>
  <c r="Z8569" i="1"/>
  <c r="S8569" i="1"/>
  <c r="C8571" i="1"/>
  <c r="D8571" i="1" s="1"/>
  <c r="B8571" i="1"/>
  <c r="U8568" i="1"/>
  <c r="E8572" i="1"/>
  <c r="F8572" i="1"/>
  <c r="A8572" i="1" s="1"/>
  <c r="G8573" i="1"/>
  <c r="R8570" i="1"/>
  <c r="W8570" i="1"/>
  <c r="AA8570" i="1" s="1"/>
  <c r="T8568" i="1"/>
  <c r="AZ8567" i="1"/>
  <c r="BA8567" i="1" s="1"/>
  <c r="BS8568" i="1"/>
  <c r="BT8568" i="1" s="1"/>
  <c r="BU8568" i="1" s="1"/>
  <c r="BQ8568" i="1"/>
  <c r="AB8568" i="1"/>
  <c r="BX8566" i="1"/>
  <c r="BY8566" i="1" s="1"/>
  <c r="BZ8566" i="1" s="1"/>
  <c r="CE8566" i="1" s="1"/>
  <c r="BV8567" i="1"/>
  <c r="BB8567" i="1" s="1"/>
  <c r="BW8567" i="1"/>
  <c r="AX8567" i="1" s="1"/>
  <c r="CB8567" i="1"/>
  <c r="CC8567" i="1" s="1"/>
  <c r="BD8567" i="1"/>
  <c r="AY8569" i="1"/>
  <c r="AW8569" i="1"/>
  <c r="BP8569" i="1" s="1"/>
  <c r="BR8569" i="1" s="1"/>
  <c r="X8569" i="1" l="1"/>
  <c r="V8568" i="1"/>
  <c r="AR8568" i="1" s="1"/>
  <c r="Y8570" i="1"/>
  <c r="Z8570" i="1"/>
  <c r="C8572" i="1"/>
  <c r="D8572" i="1" s="1"/>
  <c r="B8572" i="1"/>
  <c r="S8570" i="1"/>
  <c r="T8570" i="1" s="1"/>
  <c r="T8569" i="1"/>
  <c r="F8573" i="1"/>
  <c r="A8573" i="1" s="1"/>
  <c r="E8573" i="1"/>
  <c r="G8574" i="1"/>
  <c r="U8569" i="1"/>
  <c r="W8571" i="1"/>
  <c r="AA8571" i="1" s="1"/>
  <c r="R8571" i="1"/>
  <c r="BS8569" i="1"/>
  <c r="BT8569" i="1" s="1"/>
  <c r="BU8569" i="1" s="1"/>
  <c r="BQ8569" i="1"/>
  <c r="BD8568" i="1"/>
  <c r="AZ8568" i="1"/>
  <c r="BA8568" i="1" s="1"/>
  <c r="AB8569" i="1"/>
  <c r="BX8567" i="1"/>
  <c r="BY8567" i="1" s="1"/>
  <c r="BZ8567" i="1" s="1"/>
  <c r="CE8567" i="1" s="1"/>
  <c r="BV8568" i="1"/>
  <c r="BB8568" i="1" s="1"/>
  <c r="BW8568" i="1"/>
  <c r="AX8568" i="1" s="1"/>
  <c r="CB8568" i="1"/>
  <c r="AY8570" i="1"/>
  <c r="AW8570" i="1"/>
  <c r="BP8570" i="1" s="1"/>
  <c r="BR8570" i="1" s="1"/>
  <c r="Z8571" i="1" l="1"/>
  <c r="X8570" i="1"/>
  <c r="V8569" i="1"/>
  <c r="AR8569" i="1" s="1"/>
  <c r="U8570" i="1"/>
  <c r="V8570" i="1" s="1"/>
  <c r="AR8570" i="1" s="1"/>
  <c r="Y8571" i="1"/>
  <c r="X8571" i="1" s="1"/>
  <c r="S8571" i="1"/>
  <c r="U8571" i="1" s="1"/>
  <c r="F8574" i="1"/>
  <c r="A8574" i="1" s="1"/>
  <c r="E8574" i="1"/>
  <c r="G8575" i="1"/>
  <c r="W8572" i="1"/>
  <c r="AA8572" i="1" s="1"/>
  <c r="R8572" i="1"/>
  <c r="C8573" i="1"/>
  <c r="D8573" i="1" s="1"/>
  <c r="B8573" i="1"/>
  <c r="AZ8569" i="1"/>
  <c r="BA8569" i="1" s="1"/>
  <c r="BS8570" i="1"/>
  <c r="BT8570" i="1" s="1"/>
  <c r="BU8570" i="1" s="1"/>
  <c r="BQ8570" i="1"/>
  <c r="AB8570" i="1"/>
  <c r="BX8568" i="1"/>
  <c r="BY8568" i="1" s="1"/>
  <c r="BZ8568" i="1" s="1"/>
  <c r="CE8568" i="1" s="1"/>
  <c r="BV8569" i="1"/>
  <c r="BB8569" i="1" s="1"/>
  <c r="BW8569" i="1"/>
  <c r="AX8569" i="1" s="1"/>
  <c r="CC8568" i="1"/>
  <c r="CB8569" i="1"/>
  <c r="BD8569" i="1"/>
  <c r="AY8571" i="1"/>
  <c r="AW8571" i="1"/>
  <c r="BP8571" i="1" s="1"/>
  <c r="BR8571" i="1" s="1"/>
  <c r="B8574" i="1" l="1"/>
  <c r="C8574" i="1"/>
  <c r="D8574" i="1" s="1"/>
  <c r="Y8572" i="1"/>
  <c r="T8571" i="1"/>
  <c r="V8571" i="1" s="1"/>
  <c r="AR8571" i="1" s="1"/>
  <c r="R8573" i="1"/>
  <c r="W8573" i="1"/>
  <c r="AA8573" i="1" s="1"/>
  <c r="Z8572" i="1"/>
  <c r="X8572" i="1" s="1"/>
  <c r="G8576" i="1"/>
  <c r="F8575" i="1"/>
  <c r="A8575" i="1" s="1"/>
  <c r="E8575" i="1"/>
  <c r="S8572" i="1"/>
  <c r="U8572" i="1" s="1"/>
  <c r="AR8573" i="1"/>
  <c r="BS8571" i="1"/>
  <c r="BT8571" i="1" s="1"/>
  <c r="BU8571" i="1" s="1"/>
  <c r="BQ8571" i="1"/>
  <c r="BW8571" i="1" s="1"/>
  <c r="AX8571" i="1" s="1"/>
  <c r="AZ8570" i="1"/>
  <c r="BA8570" i="1" s="1"/>
  <c r="AB8571" i="1"/>
  <c r="BX8569" i="1"/>
  <c r="BY8569" i="1" s="1"/>
  <c r="BZ8569" i="1" s="1"/>
  <c r="CE8569" i="1" s="1"/>
  <c r="BV8570" i="1"/>
  <c r="BB8570" i="1" s="1"/>
  <c r="BW8570" i="1"/>
  <c r="AX8570" i="1" s="1"/>
  <c r="CC8569" i="1"/>
  <c r="CB8570" i="1"/>
  <c r="CC8570" i="1" s="1"/>
  <c r="BD8570" i="1"/>
  <c r="AY8572" i="1"/>
  <c r="AW8572" i="1"/>
  <c r="BP8572" i="1" s="1"/>
  <c r="BR8572" i="1" s="1"/>
  <c r="Y8573" i="1" l="1"/>
  <c r="Z8573" i="1"/>
  <c r="B8575" i="1"/>
  <c r="C8575" i="1"/>
  <c r="D8575" i="1" s="1"/>
  <c r="S8573" i="1"/>
  <c r="T8573" i="1" s="1"/>
  <c r="W8574" i="1"/>
  <c r="AA8574" i="1" s="1"/>
  <c r="R8574" i="1"/>
  <c r="T8572" i="1"/>
  <c r="V8572" i="1" s="1"/>
  <c r="AR8572" i="1" s="1"/>
  <c r="E8576" i="1"/>
  <c r="G8577" i="1"/>
  <c r="F8576" i="1"/>
  <c r="A8576" i="1" s="1"/>
  <c r="AB8572" i="1"/>
  <c r="BS8572" i="1"/>
  <c r="BT8572" i="1" s="1"/>
  <c r="BU8572" i="1" s="1"/>
  <c r="BQ8572" i="1"/>
  <c r="AZ8571" i="1"/>
  <c r="BA8571" i="1" s="1"/>
  <c r="BX8570" i="1"/>
  <c r="BY8570" i="1" s="1"/>
  <c r="BZ8570" i="1" s="1"/>
  <c r="CE8570" i="1" s="1"/>
  <c r="BV8571" i="1"/>
  <c r="BB8571" i="1" s="1"/>
  <c r="CB8571" i="1"/>
  <c r="AW8573" i="1"/>
  <c r="BP8573" i="1" s="1"/>
  <c r="BR8573" i="1" s="1"/>
  <c r="AY8573" i="1"/>
  <c r="BD8571" i="1"/>
  <c r="X8573" i="1" l="1"/>
  <c r="R8575" i="1"/>
  <c r="W8575" i="1"/>
  <c r="AA8575" i="1" s="1"/>
  <c r="Z8575" i="1" s="1"/>
  <c r="G8578" i="1"/>
  <c r="F8577" i="1"/>
  <c r="A8577" i="1" s="1"/>
  <c r="E8577" i="1"/>
  <c r="U8573" i="1"/>
  <c r="V8573" i="1" s="1"/>
  <c r="Z8574" i="1"/>
  <c r="Y8574" i="1"/>
  <c r="C8576" i="1"/>
  <c r="D8576" i="1" s="1"/>
  <c r="B8576" i="1"/>
  <c r="S8574" i="1"/>
  <c r="AZ8572" i="1"/>
  <c r="BA8572" i="1" s="1"/>
  <c r="AB8573" i="1"/>
  <c r="AZ8573" i="1" s="1"/>
  <c r="BA8573" i="1" s="1"/>
  <c r="BS8573" i="1"/>
  <c r="BT8573" i="1" s="1"/>
  <c r="BU8573" i="1" s="1"/>
  <c r="BQ8573" i="1"/>
  <c r="BV8572" i="1"/>
  <c r="BB8572" i="1" s="1"/>
  <c r="BW8572" i="1"/>
  <c r="AX8572" i="1" s="1"/>
  <c r="BX8571" i="1"/>
  <c r="BY8571" i="1" s="1"/>
  <c r="BZ8571" i="1" s="1"/>
  <c r="CE8571" i="1" s="1"/>
  <c r="CC8571" i="1"/>
  <c r="CB8572" i="1"/>
  <c r="CC8572" i="1" s="1"/>
  <c r="BD8572" i="1"/>
  <c r="Y8575" i="1"/>
  <c r="AY8574" i="1"/>
  <c r="AW8574" i="1"/>
  <c r="BP8574" i="1" s="1"/>
  <c r="BR8574" i="1" s="1"/>
  <c r="X8574" i="1" l="1"/>
  <c r="C8577" i="1"/>
  <c r="D8577" i="1" s="1"/>
  <c r="B8577" i="1"/>
  <c r="F8578" i="1"/>
  <c r="A8578" i="1" s="1"/>
  <c r="G8579" i="1"/>
  <c r="E8578" i="1"/>
  <c r="W8576" i="1"/>
  <c r="AA8576" i="1" s="1"/>
  <c r="R8576" i="1"/>
  <c r="U8574" i="1"/>
  <c r="T8574" i="1"/>
  <c r="S8575" i="1"/>
  <c r="BD8573" i="1"/>
  <c r="BS8574" i="1"/>
  <c r="BT8574" i="1" s="1"/>
  <c r="BU8574" i="1" s="1"/>
  <c r="BQ8574" i="1"/>
  <c r="AB8574" i="1"/>
  <c r="BC8548" i="1"/>
  <c r="BX8572" i="1"/>
  <c r="BY8572" i="1" s="1"/>
  <c r="BZ8572" i="1" s="1"/>
  <c r="CE8572" i="1" s="1"/>
  <c r="BV8573" i="1"/>
  <c r="BB8573" i="1" s="1"/>
  <c r="BW8573" i="1"/>
  <c r="AX8573" i="1" s="1"/>
  <c r="CB8573" i="1"/>
  <c r="AY8575" i="1"/>
  <c r="AW8575" i="1"/>
  <c r="BP8575" i="1" s="1"/>
  <c r="BR8575" i="1" s="1"/>
  <c r="X8575" i="1"/>
  <c r="V8574" i="1" l="1"/>
  <c r="AR8574" i="1" s="1"/>
  <c r="Z8576" i="1"/>
  <c r="R8577" i="1"/>
  <c r="W8577" i="1"/>
  <c r="AA8577" i="1" s="1"/>
  <c r="Y8576" i="1"/>
  <c r="T8575" i="1"/>
  <c r="E8579" i="1"/>
  <c r="G8580" i="1"/>
  <c r="F8579" i="1"/>
  <c r="A8579" i="1" s="1"/>
  <c r="U8575" i="1"/>
  <c r="S8576" i="1"/>
  <c r="U8576" i="1" s="1"/>
  <c r="B8578" i="1"/>
  <c r="C8578" i="1"/>
  <c r="D8578" i="1" s="1"/>
  <c r="AR8577" i="1"/>
  <c r="AB8575" i="1"/>
  <c r="BS8575" i="1"/>
  <c r="BT8575" i="1" s="1"/>
  <c r="BU8575" i="1" s="1"/>
  <c r="BQ8575" i="1"/>
  <c r="AZ8574" i="1"/>
  <c r="BA8574" i="1" s="1"/>
  <c r="BX8573" i="1"/>
  <c r="BY8573" i="1" s="1"/>
  <c r="BZ8573" i="1" s="1"/>
  <c r="CE8573" i="1" s="1"/>
  <c r="BV8574" i="1"/>
  <c r="BB8574" i="1" s="1"/>
  <c r="BW8574" i="1"/>
  <c r="AX8574" i="1" s="1"/>
  <c r="CC8573" i="1"/>
  <c r="CB8574" i="1"/>
  <c r="CC8574" i="1" s="1"/>
  <c r="AY8576" i="1"/>
  <c r="AW8576" i="1"/>
  <c r="BP8576" i="1" s="1"/>
  <c r="BR8576" i="1" s="1"/>
  <c r="X8576" i="1" l="1"/>
  <c r="T8576" i="1"/>
  <c r="V8576" i="1" s="1"/>
  <c r="AR8576" i="1" s="1"/>
  <c r="Y8577" i="1"/>
  <c r="Z8577" i="1"/>
  <c r="V8575" i="1"/>
  <c r="AR8575" i="1" s="1"/>
  <c r="E8580" i="1"/>
  <c r="G8581" i="1"/>
  <c r="F8580" i="1"/>
  <c r="A8580" i="1" s="1"/>
  <c r="BD8574" i="1"/>
  <c r="S8577" i="1"/>
  <c r="U8577" i="1" s="1"/>
  <c r="R8578" i="1"/>
  <c r="W8578" i="1"/>
  <c r="AA8578" i="1" s="1"/>
  <c r="B8579" i="1"/>
  <c r="C8579" i="1"/>
  <c r="D8579" i="1" s="1"/>
  <c r="BD8575" i="1"/>
  <c r="AZ8575" i="1"/>
  <c r="BA8575" i="1" s="1"/>
  <c r="BS8576" i="1"/>
  <c r="BT8576" i="1" s="1"/>
  <c r="BU8576" i="1" s="1"/>
  <c r="BQ8576" i="1"/>
  <c r="AB8576" i="1"/>
  <c r="AR8578" i="1"/>
  <c r="BX8574" i="1"/>
  <c r="BY8574" i="1" s="1"/>
  <c r="BZ8574" i="1" s="1"/>
  <c r="CE8574" i="1" s="1"/>
  <c r="BV8575" i="1"/>
  <c r="BB8575" i="1" s="1"/>
  <c r="BW8575" i="1"/>
  <c r="AX8575" i="1" s="1"/>
  <c r="CB8575" i="1"/>
  <c r="CC8575" i="1" s="1"/>
  <c r="X8577" i="1"/>
  <c r="AW8577" i="1"/>
  <c r="BP8577" i="1" s="1"/>
  <c r="BR8577" i="1" s="1"/>
  <c r="AY8577" i="1"/>
  <c r="Z8578" i="1" l="1"/>
  <c r="Y8578" i="1"/>
  <c r="T8577" i="1"/>
  <c r="V8577" i="1" s="1"/>
  <c r="W8579" i="1"/>
  <c r="AA8579" i="1" s="1"/>
  <c r="R8579" i="1"/>
  <c r="B8580" i="1"/>
  <c r="C8580" i="1"/>
  <c r="D8580" i="1" s="1"/>
  <c r="E8581" i="1"/>
  <c r="F8581" i="1"/>
  <c r="A8581" i="1" s="1"/>
  <c r="G8582" i="1"/>
  <c r="S8578" i="1"/>
  <c r="U8578" i="1" s="1"/>
  <c r="AR8579" i="1"/>
  <c r="BS8577" i="1"/>
  <c r="BT8577" i="1" s="1"/>
  <c r="BU8577" i="1" s="1"/>
  <c r="BQ8577" i="1"/>
  <c r="AZ8576" i="1"/>
  <c r="BA8576" i="1" s="1"/>
  <c r="AB8577" i="1"/>
  <c r="BX8575" i="1"/>
  <c r="BY8575" i="1" s="1"/>
  <c r="BZ8575" i="1" s="1"/>
  <c r="CE8575" i="1" s="1"/>
  <c r="BV8576" i="1"/>
  <c r="BB8576" i="1" s="1"/>
  <c r="BW8576" i="1"/>
  <c r="AX8576" i="1" s="1"/>
  <c r="CB8576" i="1"/>
  <c r="CC8576" i="1" s="1"/>
  <c r="AW8578" i="1"/>
  <c r="BP8578" i="1" s="1"/>
  <c r="BR8578" i="1" s="1"/>
  <c r="AY8578" i="1"/>
  <c r="BD8576" i="1"/>
  <c r="X8578" i="1" l="1"/>
  <c r="Z8579" i="1"/>
  <c r="Y8579" i="1"/>
  <c r="T8578" i="1"/>
  <c r="V8578" i="1" s="1"/>
  <c r="R8580" i="1"/>
  <c r="W8580" i="1"/>
  <c r="AA8580" i="1" s="1"/>
  <c r="Z8580" i="1" s="1"/>
  <c r="B8581" i="1"/>
  <c r="C8581" i="1"/>
  <c r="D8581" i="1" s="1"/>
  <c r="S8579" i="1"/>
  <c r="T8579" i="1" s="1"/>
  <c r="F8582" i="1"/>
  <c r="A8582" i="1" s="1"/>
  <c r="E8582" i="1"/>
  <c r="G8583" i="1"/>
  <c r="AZ8577" i="1"/>
  <c r="BA8577" i="1" s="1"/>
  <c r="AB8578" i="1"/>
  <c r="AZ8578" i="1" s="1"/>
  <c r="BA8578" i="1" s="1"/>
  <c r="BS8578" i="1"/>
  <c r="BT8578" i="1" s="1"/>
  <c r="BU8578" i="1" s="1"/>
  <c r="BQ8578" i="1"/>
  <c r="BX8576" i="1"/>
  <c r="BY8576" i="1" s="1"/>
  <c r="BV8577" i="1"/>
  <c r="BB8577" i="1" s="1"/>
  <c r="BW8577" i="1"/>
  <c r="AX8577" i="1" s="1"/>
  <c r="CB8577" i="1"/>
  <c r="CC8577" i="1" s="1"/>
  <c r="BD8577" i="1"/>
  <c r="AY8579" i="1"/>
  <c r="AW8579" i="1"/>
  <c r="BP8579" i="1" s="1"/>
  <c r="BR8579" i="1" s="1"/>
  <c r="X8579" i="1" l="1"/>
  <c r="Y8580" i="1"/>
  <c r="X8580" i="1" s="1"/>
  <c r="U8579" i="1"/>
  <c r="V8579" i="1" s="1"/>
  <c r="W8581" i="1"/>
  <c r="AA8581" i="1" s="1"/>
  <c r="Y8581" i="1" s="1"/>
  <c r="R8581" i="1"/>
  <c r="F8583" i="1"/>
  <c r="A8583" i="1" s="1"/>
  <c r="G8584" i="1"/>
  <c r="E8583" i="1"/>
  <c r="C8582" i="1"/>
  <c r="D8582" i="1" s="1"/>
  <c r="B8582" i="1"/>
  <c r="S8580" i="1"/>
  <c r="T8580" i="1" s="1"/>
  <c r="AB8579" i="1"/>
  <c r="AZ8579" i="1" s="1"/>
  <c r="BA8579" i="1" s="1"/>
  <c r="BS8579" i="1"/>
  <c r="BT8579" i="1" s="1"/>
  <c r="BU8579" i="1" s="1"/>
  <c r="BQ8579" i="1"/>
  <c r="BZ8576" i="1"/>
  <c r="CE8576" i="1" s="1"/>
  <c r="BX8577" i="1"/>
  <c r="BY8577" i="1" s="1"/>
  <c r="BZ8577" i="1" s="1"/>
  <c r="CE8577" i="1" s="1"/>
  <c r="BV8578" i="1"/>
  <c r="BB8578" i="1" s="1"/>
  <c r="BW8578" i="1"/>
  <c r="AX8578" i="1" s="1"/>
  <c r="CB8578" i="1"/>
  <c r="AW8580" i="1"/>
  <c r="BP8580" i="1" s="1"/>
  <c r="BR8580" i="1" s="1"/>
  <c r="AY8580" i="1"/>
  <c r="BD8578" i="1"/>
  <c r="Z8581" i="1" l="1"/>
  <c r="U8580" i="1"/>
  <c r="V8580" i="1" s="1"/>
  <c r="AR8580" i="1" s="1"/>
  <c r="G8585" i="1"/>
  <c r="E8584" i="1"/>
  <c r="F8584" i="1"/>
  <c r="A8584" i="1" s="1"/>
  <c r="C8583" i="1"/>
  <c r="D8583" i="1" s="1"/>
  <c r="B8583" i="1"/>
  <c r="R8582" i="1"/>
  <c r="W8582" i="1"/>
  <c r="AA8582" i="1" s="1"/>
  <c r="Y8582" i="1" s="1"/>
  <c r="S8581" i="1"/>
  <c r="U8581" i="1" s="1"/>
  <c r="BD8579" i="1"/>
  <c r="AR8582" i="1"/>
  <c r="AB8580" i="1"/>
  <c r="BS8580" i="1"/>
  <c r="BT8580" i="1" s="1"/>
  <c r="BU8580" i="1" s="1"/>
  <c r="BQ8580" i="1"/>
  <c r="BV8579" i="1"/>
  <c r="BB8579" i="1" s="1"/>
  <c r="BW8579" i="1"/>
  <c r="AX8579" i="1" s="1"/>
  <c r="BX8578" i="1"/>
  <c r="BY8578" i="1" s="1"/>
  <c r="BZ8578" i="1" s="1"/>
  <c r="CE8578" i="1" s="1"/>
  <c r="CC8578" i="1"/>
  <c r="CB8579" i="1"/>
  <c r="CC8579" i="1" s="1"/>
  <c r="X8581" i="1"/>
  <c r="AW8581" i="1"/>
  <c r="BP8581" i="1" s="1"/>
  <c r="BR8581" i="1" s="1"/>
  <c r="AY8581" i="1"/>
  <c r="Z8582" i="1" l="1"/>
  <c r="X8582" i="1" s="1"/>
  <c r="T8581" i="1"/>
  <c r="V8581" i="1" s="1"/>
  <c r="AR8581" i="1" s="1"/>
  <c r="R8583" i="1"/>
  <c r="W8583" i="1"/>
  <c r="AA8583" i="1" s="1"/>
  <c r="B8584" i="1"/>
  <c r="C8584" i="1"/>
  <c r="D8584" i="1" s="1"/>
  <c r="S8582" i="1"/>
  <c r="U8582" i="1" s="1"/>
  <c r="F8585" i="1"/>
  <c r="A8585" i="1" s="1"/>
  <c r="E8585" i="1"/>
  <c r="G8586" i="1"/>
  <c r="BS8581" i="1"/>
  <c r="BT8581" i="1" s="1"/>
  <c r="BU8581" i="1" s="1"/>
  <c r="BQ8581" i="1"/>
  <c r="AZ8580" i="1"/>
  <c r="BA8580" i="1" s="1"/>
  <c r="AB8581" i="1"/>
  <c r="BX8579" i="1"/>
  <c r="BY8579" i="1" s="1"/>
  <c r="BZ8579" i="1" s="1"/>
  <c r="CE8579" i="1" s="1"/>
  <c r="BV8580" i="1"/>
  <c r="BB8580" i="1" s="1"/>
  <c r="BW8580" i="1"/>
  <c r="AX8580" i="1" s="1"/>
  <c r="CB8580" i="1"/>
  <c r="CC8580" i="1" s="1"/>
  <c r="BD8580" i="1"/>
  <c r="Y8583" i="1"/>
  <c r="Z8583" i="1"/>
  <c r="AY8582" i="1"/>
  <c r="AW8582" i="1"/>
  <c r="BP8582" i="1" s="1"/>
  <c r="BR8582" i="1" s="1"/>
  <c r="T8582" i="1" l="1"/>
  <c r="V8582" i="1" s="1"/>
  <c r="E8586" i="1"/>
  <c r="F8586" i="1"/>
  <c r="A8586" i="1" s="1"/>
  <c r="G8587" i="1"/>
  <c r="W8584" i="1"/>
  <c r="AA8584" i="1" s="1"/>
  <c r="Y8584" i="1" s="1"/>
  <c r="R8584" i="1"/>
  <c r="C8585" i="1"/>
  <c r="D8585" i="1" s="1"/>
  <c r="B8585" i="1"/>
  <c r="S8583" i="1"/>
  <c r="U8583" i="1" s="1"/>
  <c r="AR8584" i="1"/>
  <c r="BS8582" i="1"/>
  <c r="BT8582" i="1" s="1"/>
  <c r="BU8582" i="1" s="1"/>
  <c r="BQ8582" i="1"/>
  <c r="AB8582" i="1"/>
  <c r="AZ8581" i="1"/>
  <c r="BA8581" i="1" s="1"/>
  <c r="BX8580" i="1"/>
  <c r="BY8580" i="1" s="1"/>
  <c r="BZ8580" i="1" s="1"/>
  <c r="CE8580" i="1" s="1"/>
  <c r="BV8581" i="1"/>
  <c r="BB8581" i="1" s="1"/>
  <c r="BW8581" i="1"/>
  <c r="AX8581" i="1" s="1"/>
  <c r="CB8581" i="1"/>
  <c r="CC8581" i="1" s="1"/>
  <c r="BD8581" i="1"/>
  <c r="AW8583" i="1"/>
  <c r="BP8583" i="1" s="1"/>
  <c r="BR8583" i="1" s="1"/>
  <c r="AY8583" i="1"/>
  <c r="X8583" i="1"/>
  <c r="T8583" i="1" l="1"/>
  <c r="V8583" i="1" s="1"/>
  <c r="AR8583" i="1" s="1"/>
  <c r="R8585" i="1"/>
  <c r="W8585" i="1"/>
  <c r="AA8585" i="1" s="1"/>
  <c r="Z8585" i="1" s="1"/>
  <c r="E8587" i="1"/>
  <c r="F8587" i="1"/>
  <c r="A8587" i="1" s="1"/>
  <c r="G8588" i="1"/>
  <c r="C8586" i="1"/>
  <c r="D8586" i="1" s="1"/>
  <c r="B8586" i="1"/>
  <c r="Z8584" i="1"/>
  <c r="X8584" i="1" s="1"/>
  <c r="S8584" i="1"/>
  <c r="T8584" i="1" s="1"/>
  <c r="BD8582" i="1"/>
  <c r="AZ8582" i="1"/>
  <c r="BA8582" i="1" s="1"/>
  <c r="AB8583" i="1"/>
  <c r="BS8583" i="1"/>
  <c r="BT8583" i="1" s="1"/>
  <c r="BU8583" i="1" s="1"/>
  <c r="BQ8583" i="1"/>
  <c r="BX8581" i="1"/>
  <c r="BY8581" i="1" s="1"/>
  <c r="BZ8581" i="1" s="1"/>
  <c r="CE8581" i="1" s="1"/>
  <c r="BV8582" i="1"/>
  <c r="BB8582" i="1" s="1"/>
  <c r="BW8582" i="1"/>
  <c r="AX8582" i="1" s="1"/>
  <c r="CB8582" i="1"/>
  <c r="CC8582" i="1" s="1"/>
  <c r="AW8584" i="1"/>
  <c r="BP8584" i="1" s="1"/>
  <c r="BR8584" i="1" s="1"/>
  <c r="AY8584" i="1"/>
  <c r="Y8585" i="1" l="1"/>
  <c r="X8585" i="1" s="1"/>
  <c r="B8587" i="1"/>
  <c r="C8587" i="1"/>
  <c r="D8587" i="1" s="1"/>
  <c r="R8586" i="1"/>
  <c r="W8586" i="1"/>
  <c r="AA8586" i="1" s="1"/>
  <c r="U8584" i="1"/>
  <c r="V8584" i="1" s="1"/>
  <c r="E8588" i="1"/>
  <c r="F8588" i="1"/>
  <c r="A8588" i="1" s="1"/>
  <c r="G8589" i="1"/>
  <c r="S8585" i="1"/>
  <c r="T8585" i="1" s="1"/>
  <c r="AY8585" i="1"/>
  <c r="AW8585" i="1"/>
  <c r="BP8585" i="1" s="1"/>
  <c r="BR8585" i="1" s="1"/>
  <c r="BS8585" i="1" s="1"/>
  <c r="BT8585" i="1" s="1"/>
  <c r="BU8585" i="1" s="1"/>
  <c r="AZ8583" i="1"/>
  <c r="BA8583" i="1" s="1"/>
  <c r="BS8584" i="1"/>
  <c r="BT8584" i="1" s="1"/>
  <c r="BU8584" i="1" s="1"/>
  <c r="BQ8584" i="1"/>
  <c r="AB8584" i="1"/>
  <c r="AR8586" i="1"/>
  <c r="BX8582" i="1"/>
  <c r="BY8582" i="1" s="1"/>
  <c r="BZ8582" i="1" s="1"/>
  <c r="CE8582" i="1" s="1"/>
  <c r="BV8583" i="1"/>
  <c r="BB8583" i="1" s="1"/>
  <c r="BW8583" i="1"/>
  <c r="AX8583" i="1" s="1"/>
  <c r="CB8583" i="1"/>
  <c r="BD8583" i="1"/>
  <c r="Z8586" i="1" l="1"/>
  <c r="U8585" i="1"/>
  <c r="V8585" i="1" s="1"/>
  <c r="AR8585" i="1" s="1"/>
  <c r="Y8586" i="1"/>
  <c r="F8589" i="1"/>
  <c r="A8589" i="1" s="1"/>
  <c r="E8589" i="1"/>
  <c r="G8590" i="1"/>
  <c r="C8588" i="1"/>
  <c r="D8588" i="1" s="1"/>
  <c r="B8588" i="1"/>
  <c r="S8586" i="1"/>
  <c r="U8586" i="1" s="1"/>
  <c r="R8587" i="1"/>
  <c r="W8587" i="1"/>
  <c r="AA8587" i="1" s="1"/>
  <c r="Y8587" i="1" s="1"/>
  <c r="BQ8585" i="1"/>
  <c r="BV8585" i="1" s="1"/>
  <c r="BB8585" i="1" s="1"/>
  <c r="AZ8584" i="1"/>
  <c r="BA8584" i="1" s="1"/>
  <c r="AB8585" i="1"/>
  <c r="BX8583" i="1"/>
  <c r="BY8583" i="1" s="1"/>
  <c r="BZ8583" i="1" s="1"/>
  <c r="CE8583" i="1" s="1"/>
  <c r="BV8584" i="1"/>
  <c r="BB8584" i="1" s="1"/>
  <c r="BW8584" i="1"/>
  <c r="AX8584" i="1" s="1"/>
  <c r="CC8583" i="1"/>
  <c r="CB8585" i="1"/>
  <c r="CC8585" i="1" s="1"/>
  <c r="CB8584" i="1"/>
  <c r="AW8586" i="1"/>
  <c r="BP8586" i="1" s="1"/>
  <c r="BR8586" i="1" s="1"/>
  <c r="AY8586" i="1"/>
  <c r="BD8584" i="1"/>
  <c r="BW8585" i="1" l="1"/>
  <c r="AX8585" i="1" s="1"/>
  <c r="X8586" i="1"/>
  <c r="F8590" i="1"/>
  <c r="A8590" i="1" s="1"/>
  <c r="E8590" i="1"/>
  <c r="G8591" i="1"/>
  <c r="S8587" i="1"/>
  <c r="R8588" i="1"/>
  <c r="W8588" i="1"/>
  <c r="AA8588" i="1" s="1"/>
  <c r="B8589" i="1"/>
  <c r="C8589" i="1"/>
  <c r="D8589" i="1" s="1"/>
  <c r="T8586" i="1"/>
  <c r="V8586" i="1" s="1"/>
  <c r="Z8587" i="1"/>
  <c r="X8587" i="1" s="1"/>
  <c r="AZ8585" i="1"/>
  <c r="BA8585" i="1" s="1"/>
  <c r="AB8586" i="1"/>
  <c r="AZ8586" i="1" s="1"/>
  <c r="BA8586" i="1" s="1"/>
  <c r="BS8586" i="1"/>
  <c r="BT8586" i="1" s="1"/>
  <c r="BU8586" i="1" s="1"/>
  <c r="BQ8586" i="1"/>
  <c r="BX8584" i="1"/>
  <c r="BY8584" i="1" s="1"/>
  <c r="BZ8584" i="1" s="1"/>
  <c r="CE8584" i="1" s="1"/>
  <c r="BX8585" i="1"/>
  <c r="BY8585" i="1" s="1"/>
  <c r="BZ8585" i="1" s="1"/>
  <c r="CE8585" i="1" s="1"/>
  <c r="CC8584" i="1"/>
  <c r="BD8585" i="1"/>
  <c r="AY8587" i="1"/>
  <c r="AW8587" i="1"/>
  <c r="BP8587" i="1" s="1"/>
  <c r="BR8587" i="1" s="1"/>
  <c r="Y8588" i="1" l="1"/>
  <c r="S8588" i="1"/>
  <c r="T8588" i="1" s="1"/>
  <c r="F8591" i="1"/>
  <c r="A8591" i="1" s="1"/>
  <c r="G8592" i="1"/>
  <c r="E8591" i="1"/>
  <c r="Z8588" i="1"/>
  <c r="U8587" i="1"/>
  <c r="W8589" i="1"/>
  <c r="AA8589" i="1" s="1"/>
  <c r="Y8589" i="1" s="1"/>
  <c r="R8589" i="1"/>
  <c r="T8587" i="1"/>
  <c r="B8590" i="1"/>
  <c r="C8590" i="1"/>
  <c r="D8590" i="1" s="1"/>
  <c r="BD8586" i="1"/>
  <c r="BS8587" i="1"/>
  <c r="BT8587" i="1" s="1"/>
  <c r="BU8587" i="1" s="1"/>
  <c r="BQ8587" i="1"/>
  <c r="AB8587" i="1"/>
  <c r="BV8586" i="1"/>
  <c r="BB8586" i="1" s="1"/>
  <c r="BW8586" i="1"/>
  <c r="AX8586" i="1" s="1"/>
  <c r="CB8586" i="1"/>
  <c r="AW8588" i="1"/>
  <c r="BP8588" i="1" s="1"/>
  <c r="BR8588" i="1" s="1"/>
  <c r="AY8588" i="1"/>
  <c r="V8587" i="1" l="1"/>
  <c r="AR8587" i="1" s="1"/>
  <c r="X8588" i="1"/>
  <c r="Z8589" i="1"/>
  <c r="X8589" i="1" s="1"/>
  <c r="U8588" i="1"/>
  <c r="V8588" i="1" s="1"/>
  <c r="AR8588" i="1" s="1"/>
  <c r="R8590" i="1"/>
  <c r="W8590" i="1"/>
  <c r="AA8590" i="1" s="1"/>
  <c r="S8589" i="1"/>
  <c r="F8592" i="1"/>
  <c r="A8592" i="1" s="1"/>
  <c r="E8592" i="1"/>
  <c r="G8593" i="1"/>
  <c r="C8591" i="1"/>
  <c r="D8591" i="1" s="1"/>
  <c r="B8591" i="1"/>
  <c r="BS8588" i="1"/>
  <c r="BT8588" i="1" s="1"/>
  <c r="BU8588" i="1" s="1"/>
  <c r="BQ8588" i="1"/>
  <c r="AZ8587" i="1"/>
  <c r="BA8587" i="1" s="1"/>
  <c r="AB8588" i="1"/>
  <c r="AZ8588" i="1" s="1"/>
  <c r="BA8588" i="1" s="1"/>
  <c r="BX8586" i="1"/>
  <c r="BY8586" i="1" s="1"/>
  <c r="BZ8586" i="1" s="1"/>
  <c r="CE8586" i="1" s="1"/>
  <c r="BV8587" i="1"/>
  <c r="BB8587" i="1" s="1"/>
  <c r="BW8587" i="1"/>
  <c r="AX8587" i="1" s="1"/>
  <c r="CC8586" i="1"/>
  <c r="CB8587" i="1"/>
  <c r="CC8587" i="1" s="1"/>
  <c r="BD8587" i="1"/>
  <c r="AW8589" i="1"/>
  <c r="BP8589" i="1" s="1"/>
  <c r="BR8589" i="1" s="1"/>
  <c r="AY8589" i="1"/>
  <c r="Z8590" i="1" l="1"/>
  <c r="Y8590" i="1"/>
  <c r="C8592" i="1"/>
  <c r="D8592" i="1" s="1"/>
  <c r="B8592" i="1"/>
  <c r="W8591" i="1"/>
  <c r="AA8591" i="1" s="1"/>
  <c r="Z8591" i="1" s="1"/>
  <c r="R8591" i="1"/>
  <c r="T8589" i="1"/>
  <c r="S8590" i="1"/>
  <c r="E8593" i="1"/>
  <c r="F8593" i="1"/>
  <c r="A8593" i="1" s="1"/>
  <c r="G8594" i="1"/>
  <c r="U8589" i="1"/>
  <c r="AB8589" i="1"/>
  <c r="BS8589" i="1"/>
  <c r="BT8589" i="1" s="1"/>
  <c r="BU8589" i="1" s="1"/>
  <c r="BQ8589" i="1"/>
  <c r="BX8587" i="1"/>
  <c r="BY8587" i="1" s="1"/>
  <c r="BZ8587" i="1" s="1"/>
  <c r="CE8587" i="1" s="1"/>
  <c r="BV8588" i="1"/>
  <c r="BB8588" i="1" s="1"/>
  <c r="BW8588" i="1"/>
  <c r="AX8588" i="1" s="1"/>
  <c r="CB8588" i="1"/>
  <c r="CC8588" i="1" s="1"/>
  <c r="BD8588" i="1"/>
  <c r="AY8590" i="1"/>
  <c r="AW8590" i="1"/>
  <c r="BP8590" i="1" s="1"/>
  <c r="BR8590" i="1" s="1"/>
  <c r="X8590" i="1" l="1"/>
  <c r="Y8591" i="1"/>
  <c r="X8591" i="1" s="1"/>
  <c r="V8589" i="1"/>
  <c r="AR8589" i="1" s="1"/>
  <c r="R8592" i="1"/>
  <c r="W8592" i="1"/>
  <c r="AA8592" i="1" s="1"/>
  <c r="C8593" i="1"/>
  <c r="D8593" i="1" s="1"/>
  <c r="B8593" i="1"/>
  <c r="T8590" i="1"/>
  <c r="S8591" i="1"/>
  <c r="U8591" i="1" s="1"/>
  <c r="F8594" i="1"/>
  <c r="A8594" i="1" s="1"/>
  <c r="G8595" i="1"/>
  <c r="E8594" i="1"/>
  <c r="U8590" i="1"/>
  <c r="AZ8589" i="1"/>
  <c r="BA8589" i="1" s="1"/>
  <c r="BD8589" i="1"/>
  <c r="AR8592" i="1"/>
  <c r="AB8590" i="1"/>
  <c r="BS8590" i="1"/>
  <c r="BT8590" i="1" s="1"/>
  <c r="BU8590" i="1" s="1"/>
  <c r="BQ8590" i="1"/>
  <c r="BX8588" i="1"/>
  <c r="BY8588" i="1" s="1"/>
  <c r="BZ8588" i="1" s="1"/>
  <c r="CE8588" i="1" s="1"/>
  <c r="BV8589" i="1"/>
  <c r="BB8589" i="1" s="1"/>
  <c r="BW8589" i="1"/>
  <c r="AX8589" i="1" s="1"/>
  <c r="CB8589" i="1"/>
  <c r="AW8591" i="1"/>
  <c r="BP8591" i="1" s="1"/>
  <c r="BR8591" i="1" s="1"/>
  <c r="AY8591" i="1"/>
  <c r="Z8592" i="1" l="1"/>
  <c r="Y8592" i="1"/>
  <c r="V8590" i="1"/>
  <c r="AR8590" i="1" s="1"/>
  <c r="E8595" i="1"/>
  <c r="G8596" i="1"/>
  <c r="F8595" i="1"/>
  <c r="A8595" i="1" s="1"/>
  <c r="C8594" i="1"/>
  <c r="D8594" i="1" s="1"/>
  <c r="B8594" i="1"/>
  <c r="W8593" i="1"/>
  <c r="AA8593" i="1" s="1"/>
  <c r="Z8593" i="1" s="1"/>
  <c r="R8593" i="1"/>
  <c r="T8591" i="1"/>
  <c r="V8591" i="1" s="1"/>
  <c r="AR8591" i="1" s="1"/>
  <c r="S8592" i="1"/>
  <c r="U8592" i="1" s="1"/>
  <c r="AB8591" i="1"/>
  <c r="AZ8591" i="1" s="1"/>
  <c r="BA8591" i="1" s="1"/>
  <c r="BS8591" i="1"/>
  <c r="BT8591" i="1" s="1"/>
  <c r="BU8591" i="1" s="1"/>
  <c r="BQ8591" i="1"/>
  <c r="AZ8590" i="1"/>
  <c r="BA8590" i="1" s="1"/>
  <c r="BX8589" i="1"/>
  <c r="BY8589" i="1" s="1"/>
  <c r="BZ8589" i="1" s="1"/>
  <c r="CE8589" i="1" s="1"/>
  <c r="BV8590" i="1"/>
  <c r="BB8590" i="1" s="1"/>
  <c r="BW8590" i="1"/>
  <c r="AX8590" i="1" s="1"/>
  <c r="CC8589" i="1"/>
  <c r="CB8590" i="1"/>
  <c r="BD8590" i="1"/>
  <c r="AY8592" i="1"/>
  <c r="AW8592" i="1"/>
  <c r="BP8592" i="1" s="1"/>
  <c r="BR8592" i="1" s="1"/>
  <c r="X8592" i="1" l="1"/>
  <c r="T8592" i="1"/>
  <c r="V8592" i="1" s="1"/>
  <c r="Y8593" i="1"/>
  <c r="X8593" i="1" s="1"/>
  <c r="C8595" i="1"/>
  <c r="D8595" i="1" s="1"/>
  <c r="B8595" i="1"/>
  <c r="E8596" i="1"/>
  <c r="F8596" i="1"/>
  <c r="A8596" i="1" s="1"/>
  <c r="G8597" i="1"/>
  <c r="R8594" i="1"/>
  <c r="W8594" i="1"/>
  <c r="AA8594" i="1" s="1"/>
  <c r="Y8594" i="1" s="1"/>
  <c r="S8593" i="1"/>
  <c r="U8593" i="1" s="1"/>
  <c r="AR8594" i="1"/>
  <c r="BS8592" i="1"/>
  <c r="BT8592" i="1" s="1"/>
  <c r="BU8592" i="1" s="1"/>
  <c r="BQ8592" i="1"/>
  <c r="AB8592" i="1"/>
  <c r="AZ8592" i="1" s="1"/>
  <c r="BA8592" i="1" s="1"/>
  <c r="BX8590" i="1"/>
  <c r="BY8590" i="1" s="1"/>
  <c r="BZ8590" i="1" s="1"/>
  <c r="CE8590" i="1" s="1"/>
  <c r="BV8591" i="1"/>
  <c r="BB8591" i="1" s="1"/>
  <c r="BW8591" i="1"/>
  <c r="AX8591" i="1" s="1"/>
  <c r="CC8590" i="1"/>
  <c r="CB8591" i="1"/>
  <c r="CC8591" i="1" s="1"/>
  <c r="BD8591" i="1"/>
  <c r="AW8593" i="1"/>
  <c r="BP8593" i="1" s="1"/>
  <c r="BR8593" i="1" s="1"/>
  <c r="AY8593" i="1"/>
  <c r="Z8594" i="1" l="1"/>
  <c r="X8594" i="1" s="1"/>
  <c r="T8593" i="1"/>
  <c r="G8598" i="1"/>
  <c r="E8597" i="1"/>
  <c r="F8597" i="1"/>
  <c r="A8597" i="1" s="1"/>
  <c r="W8595" i="1"/>
  <c r="AA8595" i="1" s="1"/>
  <c r="R8595" i="1"/>
  <c r="S8594" i="1"/>
  <c r="U8594" i="1" s="1"/>
  <c r="V8593" i="1"/>
  <c r="AR8593" i="1" s="1"/>
  <c r="C8596" i="1"/>
  <c r="D8596" i="1" s="1"/>
  <c r="B8596" i="1"/>
  <c r="AR8595" i="1"/>
  <c r="AB8593" i="1"/>
  <c r="BS8593" i="1"/>
  <c r="BT8593" i="1" s="1"/>
  <c r="BU8593" i="1" s="1"/>
  <c r="BQ8593" i="1"/>
  <c r="BX8591" i="1"/>
  <c r="BY8591" i="1" s="1"/>
  <c r="BZ8591" i="1" s="1"/>
  <c r="CE8591" i="1" s="1"/>
  <c r="BV8592" i="1"/>
  <c r="BB8592" i="1" s="1"/>
  <c r="BW8592" i="1"/>
  <c r="AX8592" i="1" s="1"/>
  <c r="CB8592" i="1"/>
  <c r="BD8592" i="1"/>
  <c r="AW8594" i="1"/>
  <c r="BP8594" i="1" s="1"/>
  <c r="BR8594" i="1" s="1"/>
  <c r="AY8594" i="1"/>
  <c r="T8594" i="1" l="1"/>
  <c r="V8594" i="1" s="1"/>
  <c r="Y8595" i="1"/>
  <c r="B8597" i="1"/>
  <c r="C8597" i="1"/>
  <c r="D8597" i="1" s="1"/>
  <c r="W8596" i="1"/>
  <c r="AA8596" i="1" s="1"/>
  <c r="R8596" i="1"/>
  <c r="Z8595" i="1"/>
  <c r="S8595" i="1"/>
  <c r="E8598" i="1"/>
  <c r="G8599" i="1"/>
  <c r="F8598" i="1"/>
  <c r="A8598" i="1" s="1"/>
  <c r="AZ8593" i="1"/>
  <c r="BA8593" i="1" s="1"/>
  <c r="AB8594" i="1"/>
  <c r="BS8594" i="1"/>
  <c r="BT8594" i="1" s="1"/>
  <c r="BU8594" i="1" s="1"/>
  <c r="BQ8594" i="1"/>
  <c r="BX8592" i="1"/>
  <c r="BY8592" i="1" s="1"/>
  <c r="BZ8592" i="1" s="1"/>
  <c r="CE8592" i="1" s="1"/>
  <c r="BV8593" i="1"/>
  <c r="BB8593" i="1" s="1"/>
  <c r="BW8593" i="1"/>
  <c r="AX8593" i="1" s="1"/>
  <c r="CC8592" i="1"/>
  <c r="CB8593" i="1"/>
  <c r="CC8593" i="1" s="1"/>
  <c r="BD8593" i="1"/>
  <c r="AY8595" i="1"/>
  <c r="AW8595" i="1"/>
  <c r="BP8595" i="1" s="1"/>
  <c r="BR8595" i="1" s="1"/>
  <c r="X8595" i="1"/>
  <c r="Y8596" i="1" l="1"/>
  <c r="Z8596" i="1"/>
  <c r="F8599" i="1"/>
  <c r="A8599" i="1" s="1"/>
  <c r="G8600" i="1"/>
  <c r="E8599" i="1"/>
  <c r="U8595" i="1"/>
  <c r="S8596" i="1"/>
  <c r="T8596" i="1" s="1"/>
  <c r="R8597" i="1"/>
  <c r="W8597" i="1"/>
  <c r="AA8597" i="1" s="1"/>
  <c r="Z8597" i="1" s="1"/>
  <c r="B8598" i="1"/>
  <c r="C8598" i="1"/>
  <c r="D8598" i="1" s="1"/>
  <c r="T8595" i="1"/>
  <c r="AZ8594" i="1"/>
  <c r="BA8594" i="1" s="1"/>
  <c r="BS8595" i="1"/>
  <c r="BT8595" i="1" s="1"/>
  <c r="BU8595" i="1" s="1"/>
  <c r="BQ8595" i="1"/>
  <c r="BW8595" i="1" s="1"/>
  <c r="AX8595" i="1" s="1"/>
  <c r="AR8597" i="1"/>
  <c r="AB8595" i="1"/>
  <c r="BX8593" i="1"/>
  <c r="BY8593" i="1" s="1"/>
  <c r="BZ8593" i="1" s="1"/>
  <c r="CE8593" i="1" s="1"/>
  <c r="BV8594" i="1"/>
  <c r="BB8594" i="1" s="1"/>
  <c r="BW8594" i="1"/>
  <c r="AX8594" i="1" s="1"/>
  <c r="CB8594" i="1"/>
  <c r="BD8594" i="1"/>
  <c r="AY8596" i="1"/>
  <c r="AW8596" i="1"/>
  <c r="BP8596" i="1" s="1"/>
  <c r="BR8596" i="1" s="1"/>
  <c r="X8596" i="1"/>
  <c r="V8595" i="1" l="1"/>
  <c r="Y8597" i="1"/>
  <c r="X8597" i="1" s="1"/>
  <c r="U8596" i="1"/>
  <c r="V8596" i="1" s="1"/>
  <c r="AR8596" i="1" s="1"/>
  <c r="F8600" i="1"/>
  <c r="A8600" i="1" s="1"/>
  <c r="E8600" i="1"/>
  <c r="G8601" i="1"/>
  <c r="R8598" i="1"/>
  <c r="W8598" i="1"/>
  <c r="AA8598" i="1" s="1"/>
  <c r="Y8598" i="1" s="1"/>
  <c r="S8597" i="1"/>
  <c r="T8597" i="1" s="1"/>
  <c r="C8599" i="1"/>
  <c r="D8599" i="1" s="1"/>
  <c r="B8599" i="1"/>
  <c r="AR8598" i="1"/>
  <c r="AZ8595" i="1"/>
  <c r="BA8595" i="1" s="1"/>
  <c r="BS8596" i="1"/>
  <c r="BT8596" i="1" s="1"/>
  <c r="BU8596" i="1" s="1"/>
  <c r="BQ8596" i="1"/>
  <c r="AB8596" i="1"/>
  <c r="BX8594" i="1"/>
  <c r="BY8594" i="1" s="1"/>
  <c r="BZ8594" i="1" s="1"/>
  <c r="CE8594" i="1" s="1"/>
  <c r="BV8595" i="1"/>
  <c r="BB8595" i="1" s="1"/>
  <c r="CC8594" i="1"/>
  <c r="CB8595" i="1"/>
  <c r="CC8595" i="1" s="1"/>
  <c r="BD8595" i="1"/>
  <c r="AW8597" i="1"/>
  <c r="AY8597" i="1"/>
  <c r="Z8598" i="1" l="1"/>
  <c r="X8598" i="1" s="1"/>
  <c r="U8597" i="1"/>
  <c r="V8597" i="1" s="1"/>
  <c r="G8602" i="1"/>
  <c r="E8601" i="1"/>
  <c r="F8601" i="1"/>
  <c r="A8601" i="1" s="1"/>
  <c r="R8599" i="1"/>
  <c r="W8599" i="1"/>
  <c r="AA8599" i="1" s="1"/>
  <c r="Z8599" i="1" s="1"/>
  <c r="B8600" i="1"/>
  <c r="C8600" i="1"/>
  <c r="D8600" i="1" s="1"/>
  <c r="S8598" i="1"/>
  <c r="T8598" i="1" s="1"/>
  <c r="AR8599" i="1"/>
  <c r="AB8597" i="1"/>
  <c r="AZ8596" i="1"/>
  <c r="BA8596" i="1" s="1"/>
  <c r="BV8596" i="1"/>
  <c r="BB8596" i="1" s="1"/>
  <c r="BW8596" i="1"/>
  <c r="AX8596" i="1" s="1"/>
  <c r="BX8595" i="1"/>
  <c r="BY8595" i="1" s="1"/>
  <c r="BZ8595" i="1" s="1"/>
  <c r="CE8595" i="1" s="1"/>
  <c r="BC8572" i="1"/>
  <c r="CB8596" i="1"/>
  <c r="AY8598" i="1"/>
  <c r="AW8598" i="1"/>
  <c r="BP8598" i="1" s="1"/>
  <c r="BR8598" i="1" s="1"/>
  <c r="BP8597" i="1"/>
  <c r="BR8597" i="1" s="1"/>
  <c r="BD8596" i="1"/>
  <c r="Y8599" i="1" l="1"/>
  <c r="X8599" i="1" s="1"/>
  <c r="U8598" i="1"/>
  <c r="V8598" i="1" s="1"/>
  <c r="C8601" i="1"/>
  <c r="D8601" i="1" s="1"/>
  <c r="B8601" i="1"/>
  <c r="R8600" i="1"/>
  <c r="W8600" i="1"/>
  <c r="AA8600" i="1" s="1"/>
  <c r="S8599" i="1"/>
  <c r="T8599" i="1" s="1"/>
  <c r="E8602" i="1"/>
  <c r="F8602" i="1"/>
  <c r="A8602" i="1" s="1"/>
  <c r="G8603" i="1"/>
  <c r="BD8597" i="1"/>
  <c r="AZ8597" i="1"/>
  <c r="BA8597" i="1" s="1"/>
  <c r="AB8598" i="1"/>
  <c r="BS8598" i="1"/>
  <c r="BT8598" i="1" s="1"/>
  <c r="BU8598" i="1" s="1"/>
  <c r="BQ8598" i="1"/>
  <c r="BW8598" i="1" s="1"/>
  <c r="AX8598" i="1" s="1"/>
  <c r="BS8597" i="1"/>
  <c r="BT8597" i="1" s="1"/>
  <c r="BU8597" i="1" s="1"/>
  <c r="BQ8597" i="1"/>
  <c r="AR8600" i="1"/>
  <c r="BX8596" i="1"/>
  <c r="BY8596" i="1" s="1"/>
  <c r="BZ8596" i="1" s="1"/>
  <c r="CE8596" i="1" s="1"/>
  <c r="CC8596" i="1"/>
  <c r="AW8599" i="1"/>
  <c r="AY8599" i="1"/>
  <c r="Z8600" i="1" l="1"/>
  <c r="Y8600" i="1"/>
  <c r="U8599" i="1"/>
  <c r="V8599" i="1" s="1"/>
  <c r="S8600" i="1"/>
  <c r="T8600" i="1" s="1"/>
  <c r="F8603" i="1"/>
  <c r="A8603" i="1" s="1"/>
  <c r="E8603" i="1"/>
  <c r="G8604" i="1"/>
  <c r="C8602" i="1"/>
  <c r="D8602" i="1" s="1"/>
  <c r="B8602" i="1"/>
  <c r="R8601" i="1"/>
  <c r="W8601" i="1"/>
  <c r="AA8601" i="1" s="1"/>
  <c r="AZ8598" i="1"/>
  <c r="BA8598" i="1" s="1"/>
  <c r="AB8599" i="1"/>
  <c r="BV8597" i="1"/>
  <c r="BB8597" i="1" s="1"/>
  <c r="BW8597" i="1"/>
  <c r="AX8597" i="1" s="1"/>
  <c r="BV8598" i="1"/>
  <c r="BB8598" i="1" s="1"/>
  <c r="CB8597" i="1"/>
  <c r="CB8598" i="1"/>
  <c r="BD8598" i="1"/>
  <c r="AY8600" i="1"/>
  <c r="AW8600" i="1"/>
  <c r="BP8600" i="1" s="1"/>
  <c r="BR8600" i="1" s="1"/>
  <c r="BP8599" i="1"/>
  <c r="BR8599" i="1" s="1"/>
  <c r="X8600" i="1" l="1"/>
  <c r="Y8601" i="1"/>
  <c r="U8600" i="1"/>
  <c r="V8600" i="1" s="1"/>
  <c r="C8603" i="1"/>
  <c r="D8603" i="1" s="1"/>
  <c r="B8603" i="1"/>
  <c r="Z8601" i="1"/>
  <c r="S8601" i="1"/>
  <c r="U8601" i="1"/>
  <c r="T8601" i="1"/>
  <c r="F8604" i="1"/>
  <c r="A8604" i="1" s="1"/>
  <c r="E8604" i="1"/>
  <c r="G8605" i="1"/>
  <c r="R8602" i="1"/>
  <c r="W8602" i="1"/>
  <c r="AA8602" i="1" s="1"/>
  <c r="BD8599" i="1"/>
  <c r="AZ8599" i="1"/>
  <c r="BA8599" i="1" s="1"/>
  <c r="AB8600" i="1"/>
  <c r="AZ8600" i="1" s="1"/>
  <c r="BA8600" i="1" s="1"/>
  <c r="BS8599" i="1"/>
  <c r="BT8599" i="1" s="1"/>
  <c r="BU8599" i="1" s="1"/>
  <c r="BQ8599" i="1"/>
  <c r="BS8600" i="1"/>
  <c r="BT8600" i="1" s="1"/>
  <c r="BU8600" i="1" s="1"/>
  <c r="BQ8600" i="1"/>
  <c r="AY8601" i="1"/>
  <c r="BX8597" i="1"/>
  <c r="BY8597" i="1" s="1"/>
  <c r="BZ8597" i="1" s="1"/>
  <c r="CE8597" i="1" s="1"/>
  <c r="BX8598" i="1"/>
  <c r="BY8598" i="1" s="1"/>
  <c r="BZ8598" i="1" s="1"/>
  <c r="CE8598" i="1" s="1"/>
  <c r="CC8597" i="1"/>
  <c r="CC8598" i="1"/>
  <c r="AW8601" i="1"/>
  <c r="BP8601" i="1" s="1"/>
  <c r="BR8601" i="1" s="1"/>
  <c r="X8601" i="1" l="1"/>
  <c r="Z8602" i="1"/>
  <c r="Y8602" i="1"/>
  <c r="F8605" i="1"/>
  <c r="A8605" i="1" s="1"/>
  <c r="E8605" i="1"/>
  <c r="G8606" i="1"/>
  <c r="W8603" i="1"/>
  <c r="AA8603" i="1" s="1"/>
  <c r="R8603" i="1"/>
  <c r="S8602" i="1"/>
  <c r="U8602" i="1" s="1"/>
  <c r="V8601" i="1"/>
  <c r="AR8601" i="1" s="1"/>
  <c r="B8604" i="1"/>
  <c r="C8604" i="1"/>
  <c r="D8604" i="1" s="1"/>
  <c r="AR8603" i="1"/>
  <c r="AB8601" i="1"/>
  <c r="BS8601" i="1"/>
  <c r="BT8601" i="1" s="1"/>
  <c r="BU8601" i="1" s="1"/>
  <c r="BQ8601" i="1"/>
  <c r="BV8600" i="1"/>
  <c r="BB8600" i="1" s="1"/>
  <c r="BW8600" i="1"/>
  <c r="AX8600" i="1" s="1"/>
  <c r="BV8599" i="1"/>
  <c r="BB8599" i="1" s="1"/>
  <c r="BW8599" i="1"/>
  <c r="AX8599" i="1" s="1"/>
  <c r="CB8600" i="1"/>
  <c r="CC8600" i="1" s="1"/>
  <c r="CB8599" i="1"/>
  <c r="AW8602" i="1"/>
  <c r="BP8602" i="1" s="1"/>
  <c r="BR8602" i="1" s="1"/>
  <c r="AY8602" i="1"/>
  <c r="BD8600" i="1"/>
  <c r="X8602" i="1" l="1"/>
  <c r="T8602" i="1"/>
  <c r="V8602" i="1" s="1"/>
  <c r="AR8602" i="1" s="1"/>
  <c r="E8606" i="1"/>
  <c r="G8607" i="1"/>
  <c r="F8606" i="1"/>
  <c r="A8606" i="1" s="1"/>
  <c r="Z8603" i="1"/>
  <c r="W8604" i="1"/>
  <c r="AA8604" i="1" s="1"/>
  <c r="R8604" i="1"/>
  <c r="Y8603" i="1"/>
  <c r="S8603" i="1"/>
  <c r="T8603" i="1" s="1"/>
  <c r="B8605" i="1"/>
  <c r="C8605" i="1"/>
  <c r="D8605" i="1" s="1"/>
  <c r="BD8601" i="1"/>
  <c r="AZ8601" i="1"/>
  <c r="BA8601" i="1" s="1"/>
  <c r="AB8602" i="1"/>
  <c r="BS8602" i="1"/>
  <c r="BT8602" i="1" s="1"/>
  <c r="BU8602" i="1" s="1"/>
  <c r="BQ8602" i="1"/>
  <c r="BX8600" i="1"/>
  <c r="BY8600" i="1" s="1"/>
  <c r="BZ8600" i="1" s="1"/>
  <c r="CE8600" i="1" s="1"/>
  <c r="BX8599" i="1"/>
  <c r="BY8599" i="1" s="1"/>
  <c r="BZ8599" i="1" s="1"/>
  <c r="CE8599" i="1" s="1"/>
  <c r="BV8601" i="1"/>
  <c r="BB8601" i="1" s="1"/>
  <c r="BW8601" i="1"/>
  <c r="AX8601" i="1" s="1"/>
  <c r="CC8599" i="1"/>
  <c r="CB8601" i="1"/>
  <c r="Z8604" i="1"/>
  <c r="Y8604" i="1"/>
  <c r="AY8603" i="1"/>
  <c r="AW8603" i="1"/>
  <c r="U8603" i="1" l="1"/>
  <c r="V8603" i="1" s="1"/>
  <c r="X8603" i="1"/>
  <c r="S8604" i="1"/>
  <c r="U8604" i="1" s="1"/>
  <c r="B8606" i="1"/>
  <c r="C8606" i="1"/>
  <c r="D8606" i="1" s="1"/>
  <c r="R8605" i="1"/>
  <c r="W8605" i="1"/>
  <c r="AA8605" i="1" s="1"/>
  <c r="F8607" i="1"/>
  <c r="A8607" i="1" s="1"/>
  <c r="E8607" i="1"/>
  <c r="G8608" i="1"/>
  <c r="AR8605" i="1"/>
  <c r="AZ8602" i="1"/>
  <c r="BA8602" i="1" s="1"/>
  <c r="AB8603" i="1"/>
  <c r="AZ8603" i="1" s="1"/>
  <c r="BA8603" i="1" s="1"/>
  <c r="BX8601" i="1"/>
  <c r="BY8601" i="1" s="1"/>
  <c r="BZ8601" i="1" s="1"/>
  <c r="CE8601" i="1" s="1"/>
  <c r="BV8602" i="1"/>
  <c r="BB8602" i="1" s="1"/>
  <c r="BW8602" i="1"/>
  <c r="AX8602" i="1" s="1"/>
  <c r="CC8601" i="1"/>
  <c r="CB8602" i="1"/>
  <c r="BD8602" i="1"/>
  <c r="AY8604" i="1"/>
  <c r="AW8604" i="1"/>
  <c r="BP8604" i="1" s="1"/>
  <c r="BR8604" i="1" s="1"/>
  <c r="BP8603" i="1"/>
  <c r="BR8603" i="1" s="1"/>
  <c r="X8604" i="1"/>
  <c r="Y8605" i="1" l="1"/>
  <c r="W8606" i="1"/>
  <c r="AA8606" i="1" s="1"/>
  <c r="Z8606" i="1" s="1"/>
  <c r="R8606" i="1"/>
  <c r="F8608" i="1"/>
  <c r="A8608" i="1" s="1"/>
  <c r="E8608" i="1"/>
  <c r="G8609" i="1"/>
  <c r="S8605" i="1"/>
  <c r="U8605" i="1" s="1"/>
  <c r="T8604" i="1"/>
  <c r="V8604" i="1" s="1"/>
  <c r="AR8604" i="1" s="1"/>
  <c r="Z8605" i="1"/>
  <c r="X8605" i="1" s="1"/>
  <c r="B8607" i="1"/>
  <c r="C8607" i="1"/>
  <c r="D8607" i="1" s="1"/>
  <c r="BS8603" i="1"/>
  <c r="BT8603" i="1" s="1"/>
  <c r="BU8603" i="1" s="1"/>
  <c r="BQ8603" i="1"/>
  <c r="AB8604" i="1"/>
  <c r="AZ8604" i="1" s="1"/>
  <c r="BA8604" i="1" s="1"/>
  <c r="BS8604" i="1"/>
  <c r="BT8604" i="1" s="1"/>
  <c r="BU8604" i="1" s="1"/>
  <c r="BQ8604" i="1"/>
  <c r="BX8602" i="1"/>
  <c r="BY8602" i="1" s="1"/>
  <c r="BZ8602" i="1" s="1"/>
  <c r="CE8602" i="1" s="1"/>
  <c r="CC8602" i="1"/>
  <c r="BD8603" i="1"/>
  <c r="Y8606" i="1"/>
  <c r="AW8605" i="1"/>
  <c r="BP8605" i="1" s="1"/>
  <c r="BR8605" i="1" s="1"/>
  <c r="AY8605" i="1"/>
  <c r="T8605" i="1" l="1"/>
  <c r="V8605" i="1" s="1"/>
  <c r="B8608" i="1"/>
  <c r="C8608" i="1"/>
  <c r="D8608" i="1" s="1"/>
  <c r="S8606" i="1"/>
  <c r="U8606" i="1" s="1"/>
  <c r="W8607" i="1"/>
  <c r="AA8607" i="1" s="1"/>
  <c r="R8607" i="1"/>
  <c r="G8610" i="1"/>
  <c r="F8609" i="1"/>
  <c r="A8609" i="1" s="1"/>
  <c r="E8609" i="1"/>
  <c r="BS8605" i="1"/>
  <c r="BT8605" i="1" s="1"/>
  <c r="BU8605" i="1" s="1"/>
  <c r="BQ8605" i="1"/>
  <c r="AB8605" i="1"/>
  <c r="AZ8605" i="1" s="1"/>
  <c r="BA8605" i="1" s="1"/>
  <c r="BV8604" i="1"/>
  <c r="BB8604" i="1" s="1"/>
  <c r="BW8604" i="1"/>
  <c r="AX8604" i="1" s="1"/>
  <c r="BV8603" i="1"/>
  <c r="BB8603" i="1" s="1"/>
  <c r="BW8603" i="1"/>
  <c r="AX8603" i="1" s="1"/>
  <c r="CB8603" i="1"/>
  <c r="CB8604" i="1"/>
  <c r="BD8604" i="1"/>
  <c r="AY8606" i="1"/>
  <c r="AW8606" i="1"/>
  <c r="BP8606" i="1" s="1"/>
  <c r="BR8606" i="1" s="1"/>
  <c r="X8606" i="1"/>
  <c r="Y8607" i="1" l="1"/>
  <c r="T8606" i="1"/>
  <c r="V8606" i="1" s="1"/>
  <c r="AR8606" i="1" s="1"/>
  <c r="B8609" i="1"/>
  <c r="C8609" i="1"/>
  <c r="D8609" i="1" s="1"/>
  <c r="F8610" i="1"/>
  <c r="A8610" i="1" s="1"/>
  <c r="E8610" i="1"/>
  <c r="G8611" i="1"/>
  <c r="W8608" i="1"/>
  <c r="AA8608" i="1" s="1"/>
  <c r="R8608" i="1"/>
  <c r="Z8607" i="1"/>
  <c r="S8607" i="1"/>
  <c r="U8607" i="1" s="1"/>
  <c r="AB8606" i="1"/>
  <c r="BS8606" i="1"/>
  <c r="BT8606" i="1" s="1"/>
  <c r="BU8606" i="1" s="1"/>
  <c r="BQ8606" i="1"/>
  <c r="BX8604" i="1"/>
  <c r="BY8604" i="1" s="1"/>
  <c r="BZ8604" i="1" s="1"/>
  <c r="CE8604" i="1" s="1"/>
  <c r="BV8605" i="1"/>
  <c r="BB8605" i="1" s="1"/>
  <c r="BW8605" i="1"/>
  <c r="AX8605" i="1" s="1"/>
  <c r="BX8603" i="1"/>
  <c r="BY8603" i="1" s="1"/>
  <c r="BZ8603" i="1" s="1"/>
  <c r="CE8603" i="1" s="1"/>
  <c r="CC8603" i="1"/>
  <c r="CC8604" i="1"/>
  <c r="CB8605" i="1"/>
  <c r="BD8605" i="1"/>
  <c r="AW8607" i="1"/>
  <c r="BP8607" i="1" s="1"/>
  <c r="BR8607" i="1" s="1"/>
  <c r="AY8607" i="1"/>
  <c r="X8607" i="1" l="1"/>
  <c r="T8607" i="1"/>
  <c r="V8607" i="1" s="1"/>
  <c r="AR8607" i="1" s="1"/>
  <c r="Z8608" i="1"/>
  <c r="X8608" i="1" s="1"/>
  <c r="Y8608" i="1"/>
  <c r="S8608" i="1"/>
  <c r="T8608" i="1" s="1"/>
  <c r="B8610" i="1"/>
  <c r="C8610" i="1"/>
  <c r="D8610" i="1" s="1"/>
  <c r="E8611" i="1"/>
  <c r="G8612" i="1"/>
  <c r="F8611" i="1"/>
  <c r="A8611" i="1" s="1"/>
  <c r="R8609" i="1"/>
  <c r="W8609" i="1"/>
  <c r="AA8609" i="1" s="1"/>
  <c r="Z8609" i="1" s="1"/>
  <c r="AZ8606" i="1"/>
  <c r="BA8606" i="1" s="1"/>
  <c r="BS8607" i="1"/>
  <c r="BT8607" i="1" s="1"/>
  <c r="BU8607" i="1" s="1"/>
  <c r="BQ8607" i="1"/>
  <c r="AB8607" i="1"/>
  <c r="BV8606" i="1"/>
  <c r="BB8606" i="1" s="1"/>
  <c r="BW8606" i="1"/>
  <c r="AX8606" i="1" s="1"/>
  <c r="BX8605" i="1"/>
  <c r="BY8605" i="1" s="1"/>
  <c r="BZ8605" i="1" s="1"/>
  <c r="CE8605" i="1" s="1"/>
  <c r="CB8606" i="1"/>
  <c r="CC8605" i="1"/>
  <c r="BD8606" i="1"/>
  <c r="AY8608" i="1"/>
  <c r="AW8608" i="1"/>
  <c r="BP8608" i="1" s="1"/>
  <c r="BR8608" i="1" s="1"/>
  <c r="R8610" i="1" l="1"/>
  <c r="W8610" i="1"/>
  <c r="AA8610" i="1" s="1"/>
  <c r="Z8610" i="1" s="1"/>
  <c r="Y8609" i="1"/>
  <c r="X8609" i="1" s="1"/>
  <c r="S8609" i="1"/>
  <c r="U8608" i="1"/>
  <c r="V8608" i="1" s="1"/>
  <c r="AR8608" i="1" s="1"/>
  <c r="B8611" i="1"/>
  <c r="C8611" i="1"/>
  <c r="D8611" i="1" s="1"/>
  <c r="G8613" i="1"/>
  <c r="F8612" i="1"/>
  <c r="A8612" i="1" s="1"/>
  <c r="E8612" i="1"/>
  <c r="BD8607" i="1"/>
  <c r="AR8610" i="1"/>
  <c r="AB8608" i="1"/>
  <c r="BS8608" i="1"/>
  <c r="BT8608" i="1" s="1"/>
  <c r="BU8608" i="1" s="1"/>
  <c r="BQ8608" i="1"/>
  <c r="AZ8607" i="1"/>
  <c r="BA8607" i="1" s="1"/>
  <c r="BX8606" i="1"/>
  <c r="BY8606" i="1" s="1"/>
  <c r="BZ8606" i="1" s="1"/>
  <c r="CE8606" i="1" s="1"/>
  <c r="BV8607" i="1"/>
  <c r="BB8607" i="1" s="1"/>
  <c r="BW8607" i="1"/>
  <c r="AX8607" i="1" s="1"/>
  <c r="CC8606" i="1"/>
  <c r="CB8607" i="1"/>
  <c r="CC8607" i="1" s="1"/>
  <c r="AW8609" i="1"/>
  <c r="BP8609" i="1" s="1"/>
  <c r="BR8609" i="1" s="1"/>
  <c r="AY8609" i="1"/>
  <c r="Y8610" i="1" l="1"/>
  <c r="X8610" i="1" s="1"/>
  <c r="G8614" i="1"/>
  <c r="E8613" i="1"/>
  <c r="F8613" i="1"/>
  <c r="A8613" i="1" s="1"/>
  <c r="T8609" i="1"/>
  <c r="C8612" i="1"/>
  <c r="D8612" i="1" s="1"/>
  <c r="B8612" i="1"/>
  <c r="W8611" i="1"/>
  <c r="AA8611" i="1" s="1"/>
  <c r="Y8611" i="1" s="1"/>
  <c r="R8611" i="1"/>
  <c r="U8609" i="1"/>
  <c r="S8610" i="1"/>
  <c r="AZ8608" i="1"/>
  <c r="BA8608" i="1" s="1"/>
  <c r="BS8609" i="1"/>
  <c r="BT8609" i="1" s="1"/>
  <c r="BU8609" i="1" s="1"/>
  <c r="BQ8609" i="1"/>
  <c r="AB8609" i="1"/>
  <c r="BX8607" i="1"/>
  <c r="BY8607" i="1" s="1"/>
  <c r="BZ8607" i="1" s="1"/>
  <c r="CE8607" i="1" s="1"/>
  <c r="BV8608" i="1"/>
  <c r="BB8608" i="1" s="1"/>
  <c r="BW8608" i="1"/>
  <c r="AX8608" i="1" s="1"/>
  <c r="CB8608" i="1"/>
  <c r="BD8608" i="1"/>
  <c r="AW8610" i="1"/>
  <c r="BP8610" i="1" s="1"/>
  <c r="BR8610" i="1" s="1"/>
  <c r="AY8610" i="1"/>
  <c r="V8609" i="1" l="1"/>
  <c r="AR8609" i="1" s="1"/>
  <c r="Z8611" i="1"/>
  <c r="X8611" i="1" s="1"/>
  <c r="C8613" i="1"/>
  <c r="D8613" i="1" s="1"/>
  <c r="B8613" i="1"/>
  <c r="T8610" i="1"/>
  <c r="S8611" i="1"/>
  <c r="T8611" i="1" s="1"/>
  <c r="R8612" i="1"/>
  <c r="W8612" i="1"/>
  <c r="AA8612" i="1" s="1"/>
  <c r="U8610" i="1"/>
  <c r="G8615" i="1"/>
  <c r="F8614" i="1"/>
  <c r="A8614" i="1" s="1"/>
  <c r="E8614" i="1"/>
  <c r="BD8609" i="1"/>
  <c r="AB8610" i="1"/>
  <c r="AZ8610" i="1" s="1"/>
  <c r="BA8610" i="1" s="1"/>
  <c r="BS8610" i="1"/>
  <c r="BT8610" i="1" s="1"/>
  <c r="BU8610" i="1" s="1"/>
  <c r="CB8610" i="1" s="1"/>
  <c r="CC8610" i="1" s="1"/>
  <c r="BQ8610" i="1"/>
  <c r="AZ8609" i="1"/>
  <c r="BA8609" i="1" s="1"/>
  <c r="BX8608" i="1"/>
  <c r="BY8608" i="1" s="1"/>
  <c r="BZ8608" i="1" s="1"/>
  <c r="CE8608" i="1" s="1"/>
  <c r="BV8609" i="1"/>
  <c r="BB8609" i="1" s="1"/>
  <c r="BW8609" i="1"/>
  <c r="AX8609" i="1" s="1"/>
  <c r="CC8608" i="1"/>
  <c r="CB8609" i="1"/>
  <c r="AW8611" i="1"/>
  <c r="BP8611" i="1" s="1"/>
  <c r="BR8611" i="1" s="1"/>
  <c r="AY8611" i="1"/>
  <c r="Y8612" i="1" l="1"/>
  <c r="V8610" i="1"/>
  <c r="Z8612" i="1"/>
  <c r="U8611" i="1"/>
  <c r="V8611" i="1" s="1"/>
  <c r="AR8611" i="1" s="1"/>
  <c r="G8616" i="1"/>
  <c r="E8615" i="1"/>
  <c r="F8615" i="1"/>
  <c r="A8615" i="1" s="1"/>
  <c r="R8613" i="1"/>
  <c r="W8613" i="1"/>
  <c r="AA8613" i="1" s="1"/>
  <c r="Z8613" i="1" s="1"/>
  <c r="B8614" i="1"/>
  <c r="C8614" i="1"/>
  <c r="D8614" i="1" s="1"/>
  <c r="S8612" i="1"/>
  <c r="T8612" i="1" s="1"/>
  <c r="AB8611" i="1"/>
  <c r="BS8611" i="1"/>
  <c r="BT8611" i="1" s="1"/>
  <c r="BU8611" i="1" s="1"/>
  <c r="BQ8611" i="1"/>
  <c r="BX8609" i="1"/>
  <c r="BY8609" i="1" s="1"/>
  <c r="BZ8609" i="1" s="1"/>
  <c r="CE8609" i="1" s="1"/>
  <c r="BV8610" i="1"/>
  <c r="BB8610" i="1" s="1"/>
  <c r="BW8610" i="1"/>
  <c r="AX8610" i="1" s="1"/>
  <c r="CC8609" i="1"/>
  <c r="BD8610" i="1"/>
  <c r="AW8612" i="1"/>
  <c r="BP8612" i="1" s="1"/>
  <c r="BR8612" i="1" s="1"/>
  <c r="AY8612" i="1"/>
  <c r="X8612" i="1" l="1"/>
  <c r="U8612" i="1"/>
  <c r="V8612" i="1" s="1"/>
  <c r="AR8612" i="1" s="1"/>
  <c r="Y8613" i="1"/>
  <c r="X8613" i="1" s="1"/>
  <c r="B8615" i="1"/>
  <c r="C8615" i="1"/>
  <c r="D8615" i="1" s="1"/>
  <c r="W8614" i="1"/>
  <c r="AA8614" i="1" s="1"/>
  <c r="R8614" i="1"/>
  <c r="S8613" i="1"/>
  <c r="T8613" i="1" s="1"/>
  <c r="F8616" i="1"/>
  <c r="A8616" i="1" s="1"/>
  <c r="G8617" i="1"/>
  <c r="E8616" i="1"/>
  <c r="AZ8611" i="1"/>
  <c r="BA8611" i="1" s="1"/>
  <c r="BS8612" i="1"/>
  <c r="BT8612" i="1" s="1"/>
  <c r="BU8612" i="1" s="1"/>
  <c r="BQ8612" i="1"/>
  <c r="AB8612" i="1"/>
  <c r="BX8610" i="1"/>
  <c r="BY8610" i="1" s="1"/>
  <c r="BZ8610" i="1" s="1"/>
  <c r="CE8610" i="1" s="1"/>
  <c r="BV8611" i="1"/>
  <c r="BB8611" i="1" s="1"/>
  <c r="BW8611" i="1"/>
  <c r="AX8611" i="1" s="1"/>
  <c r="CB8611" i="1"/>
  <c r="CC8611" i="1" s="1"/>
  <c r="BD8611" i="1"/>
  <c r="AW8613" i="1"/>
  <c r="BP8613" i="1" s="1"/>
  <c r="BR8613" i="1" s="1"/>
  <c r="AY8613" i="1"/>
  <c r="Y8614" i="1" l="1"/>
  <c r="Z8614" i="1"/>
  <c r="E8617" i="1"/>
  <c r="G8618" i="1"/>
  <c r="F8617" i="1"/>
  <c r="A8617" i="1" s="1"/>
  <c r="R8615" i="1"/>
  <c r="W8615" i="1"/>
  <c r="AA8615" i="1" s="1"/>
  <c r="B8616" i="1"/>
  <c r="C8616" i="1"/>
  <c r="D8616" i="1" s="1"/>
  <c r="S8614" i="1"/>
  <c r="U8614" i="1" s="1"/>
  <c r="U8613" i="1"/>
  <c r="V8613" i="1" s="1"/>
  <c r="AR8613" i="1" s="1"/>
  <c r="AR8615" i="1"/>
  <c r="AB8613" i="1"/>
  <c r="BS8613" i="1"/>
  <c r="BT8613" i="1" s="1"/>
  <c r="BU8613" i="1" s="1"/>
  <c r="BQ8613" i="1"/>
  <c r="AZ8612" i="1"/>
  <c r="BA8612" i="1" s="1"/>
  <c r="BX8611" i="1"/>
  <c r="BY8611" i="1" s="1"/>
  <c r="BZ8611" i="1" s="1"/>
  <c r="CE8611" i="1" s="1"/>
  <c r="BV8612" i="1"/>
  <c r="BB8612" i="1" s="1"/>
  <c r="BW8612" i="1"/>
  <c r="AX8612" i="1" s="1"/>
  <c r="CB8612" i="1"/>
  <c r="Z8615" i="1"/>
  <c r="Y8615" i="1"/>
  <c r="AW8614" i="1"/>
  <c r="BP8614" i="1" s="1"/>
  <c r="BR8614" i="1" s="1"/>
  <c r="AY8614" i="1"/>
  <c r="BD8612" i="1"/>
  <c r="X8614" i="1" l="1"/>
  <c r="T8614" i="1"/>
  <c r="V8614" i="1" s="1"/>
  <c r="AR8614" i="1" s="1"/>
  <c r="B8617" i="1"/>
  <c r="C8617" i="1"/>
  <c r="D8617" i="1" s="1"/>
  <c r="R8616" i="1"/>
  <c r="W8616" i="1"/>
  <c r="AA8616" i="1" s="1"/>
  <c r="E8618" i="1"/>
  <c r="F8618" i="1"/>
  <c r="A8618" i="1" s="1"/>
  <c r="G8619" i="1"/>
  <c r="S8615" i="1"/>
  <c r="U8615" i="1" s="1"/>
  <c r="AR8616" i="1"/>
  <c r="BD8613" i="1"/>
  <c r="AZ8613" i="1"/>
  <c r="BA8613" i="1" s="1"/>
  <c r="BS8614" i="1"/>
  <c r="BT8614" i="1" s="1"/>
  <c r="BU8614" i="1" s="1"/>
  <c r="BQ8614" i="1"/>
  <c r="AB8614" i="1"/>
  <c r="BX8612" i="1"/>
  <c r="BY8612" i="1" s="1"/>
  <c r="BZ8612" i="1" s="1"/>
  <c r="CE8612" i="1" s="1"/>
  <c r="BV8613" i="1"/>
  <c r="BB8613" i="1" s="1"/>
  <c r="BW8613" i="1"/>
  <c r="AX8613" i="1" s="1"/>
  <c r="CC8612" i="1"/>
  <c r="CB8613" i="1"/>
  <c r="Y8616" i="1"/>
  <c r="X8615" i="1"/>
  <c r="Z8616" i="1"/>
  <c r="AW8615" i="1"/>
  <c r="BP8615" i="1" s="1"/>
  <c r="BR8615" i="1" s="1"/>
  <c r="AY8615" i="1"/>
  <c r="T8615" i="1" l="1"/>
  <c r="V8615" i="1" s="1"/>
  <c r="B8618" i="1"/>
  <c r="C8618" i="1"/>
  <c r="D8618" i="1" s="1"/>
  <c r="S8616" i="1"/>
  <c r="T8616" i="1" s="1"/>
  <c r="W8617" i="1"/>
  <c r="AA8617" i="1" s="1"/>
  <c r="R8617" i="1"/>
  <c r="E8619" i="1"/>
  <c r="G8620" i="1"/>
  <c r="F8619" i="1"/>
  <c r="A8619" i="1" s="1"/>
  <c r="AB8615" i="1"/>
  <c r="AZ8615" i="1" s="1"/>
  <c r="BA8615" i="1" s="1"/>
  <c r="BS8615" i="1"/>
  <c r="BT8615" i="1" s="1"/>
  <c r="BU8615" i="1" s="1"/>
  <c r="BQ8615" i="1"/>
  <c r="BW8615" i="1" s="1"/>
  <c r="AX8615" i="1" s="1"/>
  <c r="AZ8614" i="1"/>
  <c r="BA8614" i="1" s="1"/>
  <c r="BX8613" i="1"/>
  <c r="BY8613" i="1" s="1"/>
  <c r="BZ8613" i="1" s="1"/>
  <c r="CE8613" i="1" s="1"/>
  <c r="BV8614" i="1"/>
  <c r="BB8614" i="1" s="1"/>
  <c r="BW8614" i="1"/>
  <c r="AX8614" i="1" s="1"/>
  <c r="CC8613" i="1"/>
  <c r="CB8614" i="1"/>
  <c r="AW8616" i="1"/>
  <c r="BP8616" i="1" s="1"/>
  <c r="BR8616" i="1" s="1"/>
  <c r="AY8616" i="1"/>
  <c r="BD8614" i="1"/>
  <c r="X8616" i="1"/>
  <c r="Y8617" i="1" l="1"/>
  <c r="Z8617" i="1"/>
  <c r="U8616" i="1"/>
  <c r="V8616" i="1" s="1"/>
  <c r="F8620" i="1"/>
  <c r="A8620" i="1" s="1"/>
  <c r="G8621" i="1"/>
  <c r="E8620" i="1"/>
  <c r="R8618" i="1"/>
  <c r="W8618" i="1"/>
  <c r="AA8618" i="1" s="1"/>
  <c r="C8619" i="1"/>
  <c r="D8619" i="1" s="1"/>
  <c r="B8619" i="1"/>
  <c r="S8617" i="1"/>
  <c r="T8617" i="1" s="1"/>
  <c r="U8617" i="1"/>
  <c r="AB8616" i="1"/>
  <c r="AR8618" i="1"/>
  <c r="BS8616" i="1"/>
  <c r="BT8616" i="1" s="1"/>
  <c r="BU8616" i="1" s="1"/>
  <c r="BQ8616" i="1"/>
  <c r="BX8614" i="1"/>
  <c r="BY8614" i="1" s="1"/>
  <c r="BZ8614" i="1" s="1"/>
  <c r="CE8614" i="1" s="1"/>
  <c r="BV8615" i="1"/>
  <c r="BB8615" i="1" s="1"/>
  <c r="CC8614" i="1"/>
  <c r="CB8615" i="1"/>
  <c r="CC8615" i="1" s="1"/>
  <c r="BD8615" i="1"/>
  <c r="AY8617" i="1"/>
  <c r="AW8617" i="1"/>
  <c r="BP8617" i="1" s="1"/>
  <c r="BR8617" i="1" s="1"/>
  <c r="Y8618" i="1"/>
  <c r="Z8618" i="1"/>
  <c r="X8617" i="1" l="1"/>
  <c r="R8619" i="1"/>
  <c r="W8619" i="1"/>
  <c r="AA8619" i="1" s="1"/>
  <c r="V8617" i="1"/>
  <c r="AR8617" i="1" s="1"/>
  <c r="C8620" i="1"/>
  <c r="D8620" i="1" s="1"/>
  <c r="B8620" i="1"/>
  <c r="F8621" i="1"/>
  <c r="A8621" i="1" s="1"/>
  <c r="G8622" i="1"/>
  <c r="E8621" i="1"/>
  <c r="S8618" i="1"/>
  <c r="T8618" i="1" s="1"/>
  <c r="AZ8616" i="1"/>
  <c r="BA8616" i="1" s="1"/>
  <c r="BS8617" i="1"/>
  <c r="BT8617" i="1" s="1"/>
  <c r="BU8617" i="1" s="1"/>
  <c r="CB8617" i="1" s="1"/>
  <c r="CC8617" i="1" s="1"/>
  <c r="BQ8617" i="1"/>
  <c r="AB8617" i="1"/>
  <c r="AZ8617" i="1" s="1"/>
  <c r="BA8617" i="1" s="1"/>
  <c r="AR8619" i="1"/>
  <c r="BX8615" i="1"/>
  <c r="BY8615" i="1" s="1"/>
  <c r="BZ8615" i="1" s="1"/>
  <c r="CE8615" i="1" s="1"/>
  <c r="BV8616" i="1"/>
  <c r="BB8616" i="1" s="1"/>
  <c r="BW8616" i="1"/>
  <c r="AX8616" i="1" s="1"/>
  <c r="CB8616" i="1"/>
  <c r="CC8616" i="1" s="1"/>
  <c r="AW8618" i="1"/>
  <c r="BP8618" i="1" s="1"/>
  <c r="BR8618" i="1" s="1"/>
  <c r="AY8618" i="1"/>
  <c r="X8618" i="1"/>
  <c r="BD8616" i="1"/>
  <c r="Y8619" i="1" l="1"/>
  <c r="Z8619" i="1"/>
  <c r="U8618" i="1"/>
  <c r="V8618" i="1" s="1"/>
  <c r="E8622" i="1"/>
  <c r="G8623" i="1"/>
  <c r="F8622" i="1"/>
  <c r="A8622" i="1" s="1"/>
  <c r="C8621" i="1"/>
  <c r="D8621" i="1" s="1"/>
  <c r="B8621" i="1"/>
  <c r="W8620" i="1"/>
  <c r="AA8620" i="1" s="1"/>
  <c r="R8620" i="1"/>
  <c r="S8619" i="1"/>
  <c r="U8619" i="1" s="1"/>
  <c r="AR8620" i="1"/>
  <c r="AB8618" i="1"/>
  <c r="BS8618" i="1"/>
  <c r="BT8618" i="1" s="1"/>
  <c r="BU8618" i="1" s="1"/>
  <c r="BQ8618" i="1"/>
  <c r="BV8617" i="1"/>
  <c r="BB8617" i="1" s="1"/>
  <c r="BW8617" i="1"/>
  <c r="AX8617" i="1" s="1"/>
  <c r="BX8616" i="1"/>
  <c r="BY8616" i="1" s="1"/>
  <c r="BZ8616" i="1" s="1"/>
  <c r="CE8616" i="1" s="1"/>
  <c r="AY8619" i="1"/>
  <c r="AW8619" i="1"/>
  <c r="BP8619" i="1" s="1"/>
  <c r="BR8619" i="1" s="1"/>
  <c r="BD8617" i="1"/>
  <c r="X8619" i="1" l="1"/>
  <c r="Z8620" i="1"/>
  <c r="T8619" i="1"/>
  <c r="V8619" i="1" s="1"/>
  <c r="Y8620" i="1"/>
  <c r="C8622" i="1"/>
  <c r="D8622" i="1" s="1"/>
  <c r="B8622" i="1"/>
  <c r="W8621" i="1"/>
  <c r="AA8621" i="1" s="1"/>
  <c r="Y8621" i="1" s="1"/>
  <c r="R8621" i="1"/>
  <c r="F8623" i="1"/>
  <c r="A8623" i="1" s="1"/>
  <c r="G8624" i="1"/>
  <c r="E8623" i="1"/>
  <c r="S8620" i="1"/>
  <c r="T8620" i="1" s="1"/>
  <c r="AZ8618" i="1"/>
  <c r="BA8618" i="1" s="1"/>
  <c r="BS8619" i="1"/>
  <c r="BT8619" i="1" s="1"/>
  <c r="BU8619" i="1" s="1"/>
  <c r="BQ8619" i="1"/>
  <c r="AR8621" i="1"/>
  <c r="AB8619" i="1"/>
  <c r="BX8617" i="1"/>
  <c r="BY8617" i="1" s="1"/>
  <c r="BZ8617" i="1" s="1"/>
  <c r="CE8617" i="1" s="1"/>
  <c r="BV8618" i="1"/>
  <c r="BB8618" i="1" s="1"/>
  <c r="BW8618" i="1"/>
  <c r="AX8618" i="1" s="1"/>
  <c r="CB8618" i="1"/>
  <c r="AY8620" i="1"/>
  <c r="AW8620" i="1"/>
  <c r="BP8620" i="1" s="1"/>
  <c r="BR8620" i="1" s="1"/>
  <c r="X8620" i="1"/>
  <c r="BD8618" i="1"/>
  <c r="Z8621" i="1" l="1"/>
  <c r="X8621" i="1" s="1"/>
  <c r="B8623" i="1"/>
  <c r="C8623" i="1"/>
  <c r="D8623" i="1" s="1"/>
  <c r="S8621" i="1"/>
  <c r="U8621" i="1" s="1"/>
  <c r="R8622" i="1"/>
  <c r="W8622" i="1"/>
  <c r="AA8622" i="1" s="1"/>
  <c r="U8620" i="1"/>
  <c r="V8620" i="1" s="1"/>
  <c r="F8624" i="1"/>
  <c r="A8624" i="1" s="1"/>
  <c r="E8624" i="1"/>
  <c r="G8625" i="1"/>
  <c r="BS8620" i="1"/>
  <c r="BT8620" i="1" s="1"/>
  <c r="BU8620" i="1" s="1"/>
  <c r="CB8620" i="1" s="1"/>
  <c r="BQ8620" i="1"/>
  <c r="AZ8619" i="1"/>
  <c r="BA8619" i="1" s="1"/>
  <c r="AR8622" i="1"/>
  <c r="AB8620" i="1"/>
  <c r="AZ8620" i="1" s="1"/>
  <c r="BA8620" i="1" s="1"/>
  <c r="BX8618" i="1"/>
  <c r="BY8618" i="1" s="1"/>
  <c r="BZ8618" i="1" s="1"/>
  <c r="CE8618" i="1" s="1"/>
  <c r="BV8619" i="1"/>
  <c r="BB8619" i="1" s="1"/>
  <c r="BW8619" i="1"/>
  <c r="AX8619" i="1" s="1"/>
  <c r="CC8618" i="1"/>
  <c r="CB8619" i="1"/>
  <c r="CC8619" i="1" s="1"/>
  <c r="AY8621" i="1"/>
  <c r="AW8621" i="1"/>
  <c r="BP8621" i="1" s="1"/>
  <c r="BR8621" i="1" s="1"/>
  <c r="BD8619" i="1"/>
  <c r="Z8622" i="1" l="1"/>
  <c r="T8621" i="1"/>
  <c r="Y8622" i="1"/>
  <c r="B8624" i="1"/>
  <c r="C8624" i="1"/>
  <c r="D8624" i="1" s="1"/>
  <c r="W8623" i="1"/>
  <c r="AA8623" i="1" s="1"/>
  <c r="Y8623" i="1" s="1"/>
  <c r="R8623" i="1"/>
  <c r="S8622" i="1"/>
  <c r="T8622" i="1" s="1"/>
  <c r="V8621" i="1"/>
  <c r="G8626" i="1"/>
  <c r="E8625" i="1"/>
  <c r="F8625" i="1"/>
  <c r="A8625" i="1" s="1"/>
  <c r="AB8621" i="1"/>
  <c r="BS8621" i="1"/>
  <c r="BT8621" i="1" s="1"/>
  <c r="BU8621" i="1" s="1"/>
  <c r="BQ8621" i="1"/>
  <c r="BD8620" i="1"/>
  <c r="BX8619" i="1"/>
  <c r="BY8619" i="1" s="1"/>
  <c r="BZ8619" i="1" s="1"/>
  <c r="CE8619" i="1" s="1"/>
  <c r="BV8620" i="1"/>
  <c r="BB8620" i="1" s="1"/>
  <c r="BW8620" i="1"/>
  <c r="AX8620" i="1" s="1"/>
  <c r="BC8596" i="1"/>
  <c r="CC8620" i="1"/>
  <c r="AY8622" i="1"/>
  <c r="AW8622" i="1"/>
  <c r="BP8622" i="1" s="1"/>
  <c r="BR8622" i="1" s="1"/>
  <c r="X8622" i="1" l="1"/>
  <c r="Z8623" i="1"/>
  <c r="X8623" i="1" s="1"/>
  <c r="C8625" i="1"/>
  <c r="D8625" i="1" s="1"/>
  <c r="B8625" i="1"/>
  <c r="U8622" i="1"/>
  <c r="V8622" i="1" s="1"/>
  <c r="W8624" i="1"/>
  <c r="AA8624" i="1" s="1"/>
  <c r="Y8624" i="1" s="1"/>
  <c r="R8624" i="1"/>
  <c r="S8624" i="1" s="1"/>
  <c r="G8627" i="1"/>
  <c r="F8626" i="1"/>
  <c r="A8626" i="1" s="1"/>
  <c r="E8626" i="1"/>
  <c r="S8623" i="1"/>
  <c r="U8623" i="1" s="1"/>
  <c r="BD8621" i="1"/>
  <c r="AZ8621" i="1"/>
  <c r="BA8621" i="1" s="1"/>
  <c r="BS8622" i="1"/>
  <c r="BT8622" i="1" s="1"/>
  <c r="BU8622" i="1" s="1"/>
  <c r="BQ8622" i="1"/>
  <c r="AB8622" i="1"/>
  <c r="BX8620" i="1"/>
  <c r="BY8620" i="1" s="1"/>
  <c r="BZ8620" i="1" s="1"/>
  <c r="CE8620" i="1" s="1"/>
  <c r="BV8621" i="1"/>
  <c r="BB8621" i="1" s="1"/>
  <c r="BW8621" i="1"/>
  <c r="AX8621" i="1" s="1"/>
  <c r="CB8621" i="1"/>
  <c r="AW8623" i="1"/>
  <c r="BP8623" i="1" s="1"/>
  <c r="BR8623" i="1" s="1"/>
  <c r="AY8623" i="1"/>
  <c r="T8624" i="1"/>
  <c r="Z8624" i="1" l="1"/>
  <c r="U8624" i="1"/>
  <c r="V8624" i="1" s="1"/>
  <c r="AR8624" i="1" s="1"/>
  <c r="T8623" i="1"/>
  <c r="V8623" i="1" s="1"/>
  <c r="AR8623" i="1" s="1"/>
  <c r="E8627" i="1"/>
  <c r="G8628" i="1"/>
  <c r="F8627" i="1"/>
  <c r="A8627" i="1" s="1"/>
  <c r="B8626" i="1"/>
  <c r="C8626" i="1"/>
  <c r="D8626" i="1" s="1"/>
  <c r="R8625" i="1"/>
  <c r="W8625" i="1"/>
  <c r="AA8625" i="1" s="1"/>
  <c r="Y8625" i="1" s="1"/>
  <c r="AZ8622" i="1"/>
  <c r="BA8622" i="1" s="1"/>
  <c r="AB8623" i="1"/>
  <c r="BS8623" i="1"/>
  <c r="BT8623" i="1" s="1"/>
  <c r="BU8623" i="1" s="1"/>
  <c r="BQ8623" i="1"/>
  <c r="BX8621" i="1"/>
  <c r="BY8621" i="1" s="1"/>
  <c r="BZ8621" i="1" s="1"/>
  <c r="CE8621" i="1" s="1"/>
  <c r="BV8622" i="1"/>
  <c r="BB8622" i="1" s="1"/>
  <c r="BW8622" i="1"/>
  <c r="AX8622" i="1" s="1"/>
  <c r="CC8621" i="1"/>
  <c r="CB8622" i="1"/>
  <c r="CC8622" i="1" s="1"/>
  <c r="BD8622" i="1"/>
  <c r="AY8624" i="1"/>
  <c r="AW8624" i="1"/>
  <c r="BP8624" i="1" s="1"/>
  <c r="BR8624" i="1" s="1"/>
  <c r="X8624" i="1"/>
  <c r="Z8625" i="1" l="1"/>
  <c r="X8625" i="1" s="1"/>
  <c r="W8626" i="1"/>
  <c r="AA8626" i="1" s="1"/>
  <c r="Y8626" i="1" s="1"/>
  <c r="R8626" i="1"/>
  <c r="G8629" i="1"/>
  <c r="E8628" i="1"/>
  <c r="F8628" i="1"/>
  <c r="A8628" i="1" s="1"/>
  <c r="S8625" i="1"/>
  <c r="U8625" i="1" s="1"/>
  <c r="B8627" i="1"/>
  <c r="C8627" i="1"/>
  <c r="D8627" i="1" s="1"/>
  <c r="BS8624" i="1"/>
  <c r="BT8624" i="1" s="1"/>
  <c r="BU8624" i="1" s="1"/>
  <c r="BQ8624" i="1"/>
  <c r="AB8624" i="1"/>
  <c r="AZ8623" i="1"/>
  <c r="BA8623" i="1" s="1"/>
  <c r="BX8622" i="1"/>
  <c r="BY8622" i="1" s="1"/>
  <c r="BZ8622" i="1" s="1"/>
  <c r="CE8622" i="1" s="1"/>
  <c r="BV8623" i="1"/>
  <c r="BB8623" i="1" s="1"/>
  <c r="BW8623" i="1"/>
  <c r="AX8623" i="1" s="1"/>
  <c r="CB8623" i="1"/>
  <c r="CC8623" i="1" s="1"/>
  <c r="BD8623" i="1"/>
  <c r="AW8625" i="1"/>
  <c r="BP8625" i="1" s="1"/>
  <c r="BR8625" i="1" s="1"/>
  <c r="AY8625" i="1"/>
  <c r="Z8626" i="1" l="1"/>
  <c r="X8626" i="1" s="1"/>
  <c r="T8625" i="1"/>
  <c r="V8625" i="1" s="1"/>
  <c r="AR8625" i="1" s="1"/>
  <c r="R8627" i="1"/>
  <c r="W8627" i="1"/>
  <c r="AA8627" i="1" s="1"/>
  <c r="Z8627" i="1" s="1"/>
  <c r="E8629" i="1"/>
  <c r="G8630" i="1"/>
  <c r="F8629" i="1"/>
  <c r="A8629" i="1" s="1"/>
  <c r="S8626" i="1"/>
  <c r="U8626" i="1" s="1"/>
  <c r="B8628" i="1"/>
  <c r="C8628" i="1"/>
  <c r="D8628" i="1" s="1"/>
  <c r="AB8625" i="1"/>
  <c r="AZ8625" i="1" s="1"/>
  <c r="BA8625" i="1" s="1"/>
  <c r="BS8625" i="1"/>
  <c r="BT8625" i="1" s="1"/>
  <c r="BU8625" i="1" s="1"/>
  <c r="BQ8625" i="1"/>
  <c r="AZ8624" i="1"/>
  <c r="BA8624" i="1" s="1"/>
  <c r="BX8623" i="1"/>
  <c r="BY8623" i="1" s="1"/>
  <c r="BZ8623" i="1" s="1"/>
  <c r="CE8623" i="1" s="1"/>
  <c r="BV8624" i="1"/>
  <c r="BB8624" i="1" s="1"/>
  <c r="BW8624" i="1"/>
  <c r="AX8624" i="1" s="1"/>
  <c r="CB8624" i="1"/>
  <c r="CC8624" i="1" s="1"/>
  <c r="BD8624" i="1"/>
  <c r="AY8626" i="1"/>
  <c r="AW8626" i="1"/>
  <c r="BP8626" i="1" s="1"/>
  <c r="BR8626" i="1" s="1"/>
  <c r="Y8627" i="1" l="1"/>
  <c r="X8627" i="1" s="1"/>
  <c r="T8626" i="1"/>
  <c r="V8626" i="1" s="1"/>
  <c r="AR8626" i="1" s="1"/>
  <c r="F8630" i="1"/>
  <c r="A8630" i="1" s="1"/>
  <c r="E8630" i="1"/>
  <c r="G8631" i="1"/>
  <c r="W8628" i="1"/>
  <c r="AA8628" i="1" s="1"/>
  <c r="Y8628" i="1" s="1"/>
  <c r="R8628" i="1"/>
  <c r="B8629" i="1"/>
  <c r="C8629" i="1"/>
  <c r="D8629" i="1" s="1"/>
  <c r="S8627" i="1"/>
  <c r="T8627" i="1" s="1"/>
  <c r="AB8626" i="1"/>
  <c r="BS8626" i="1"/>
  <c r="BT8626" i="1" s="1"/>
  <c r="BU8626" i="1" s="1"/>
  <c r="BQ8626" i="1"/>
  <c r="BX8624" i="1"/>
  <c r="BY8624" i="1" s="1"/>
  <c r="BZ8624" i="1" s="1"/>
  <c r="CE8624" i="1" s="1"/>
  <c r="BV8625" i="1"/>
  <c r="BB8625" i="1" s="1"/>
  <c r="BW8625" i="1"/>
  <c r="AX8625" i="1" s="1"/>
  <c r="CB8625" i="1"/>
  <c r="CC8625" i="1" s="1"/>
  <c r="BD8625" i="1"/>
  <c r="AW8627" i="1"/>
  <c r="BP8627" i="1" s="1"/>
  <c r="BR8627" i="1" s="1"/>
  <c r="AY8627" i="1"/>
  <c r="Z8628" i="1" l="1"/>
  <c r="X8628" i="1" s="1"/>
  <c r="U8627" i="1"/>
  <c r="V8627" i="1" s="1"/>
  <c r="AR8627" i="1" s="1"/>
  <c r="E8631" i="1"/>
  <c r="G8632" i="1"/>
  <c r="F8631" i="1"/>
  <c r="A8631" i="1" s="1"/>
  <c r="R8629" i="1"/>
  <c r="W8629" i="1"/>
  <c r="AA8629" i="1" s="1"/>
  <c r="Y8629" i="1" s="1"/>
  <c r="S8628" i="1"/>
  <c r="U8628" i="1" s="1"/>
  <c r="B8630" i="1"/>
  <c r="C8630" i="1"/>
  <c r="D8630" i="1" s="1"/>
  <c r="AZ8626" i="1"/>
  <c r="BA8626" i="1" s="1"/>
  <c r="BS8627" i="1"/>
  <c r="BT8627" i="1" s="1"/>
  <c r="BU8627" i="1" s="1"/>
  <c r="BQ8627" i="1"/>
  <c r="AB8627" i="1"/>
  <c r="BX8625" i="1"/>
  <c r="BY8625" i="1" s="1"/>
  <c r="BZ8625" i="1" s="1"/>
  <c r="CE8625" i="1" s="1"/>
  <c r="BV8626" i="1"/>
  <c r="BB8626" i="1" s="1"/>
  <c r="BW8626" i="1"/>
  <c r="AX8626" i="1" s="1"/>
  <c r="CB8626" i="1"/>
  <c r="BD8626" i="1"/>
  <c r="AW8628" i="1"/>
  <c r="BP8628" i="1" s="1"/>
  <c r="BR8628" i="1" s="1"/>
  <c r="AY8628" i="1"/>
  <c r="Z8629" i="1" l="1"/>
  <c r="T8628" i="1"/>
  <c r="V8628" i="1" s="1"/>
  <c r="AR8628" i="1" s="1"/>
  <c r="S8629" i="1"/>
  <c r="U8629" i="1" s="1"/>
  <c r="B8631" i="1"/>
  <c r="C8631" i="1"/>
  <c r="D8631" i="1" s="1"/>
  <c r="W8630" i="1"/>
  <c r="AA8630" i="1" s="1"/>
  <c r="R8630" i="1"/>
  <c r="F8632" i="1"/>
  <c r="A8632" i="1" s="1"/>
  <c r="E8632" i="1"/>
  <c r="G8633" i="1"/>
  <c r="AR8630" i="1"/>
  <c r="AZ8627" i="1"/>
  <c r="BA8627" i="1" s="1"/>
  <c r="AB8628" i="1"/>
  <c r="BS8628" i="1"/>
  <c r="BT8628" i="1" s="1"/>
  <c r="BU8628" i="1" s="1"/>
  <c r="BQ8628" i="1"/>
  <c r="BX8626" i="1"/>
  <c r="BY8626" i="1" s="1"/>
  <c r="BZ8626" i="1" s="1"/>
  <c r="CE8626" i="1" s="1"/>
  <c r="BV8627" i="1"/>
  <c r="BB8627" i="1" s="1"/>
  <c r="BW8627" i="1"/>
  <c r="AX8627" i="1" s="1"/>
  <c r="CC8626" i="1"/>
  <c r="CB8627" i="1"/>
  <c r="CC8627" i="1" s="1"/>
  <c r="BD8627" i="1"/>
  <c r="AW8629" i="1"/>
  <c r="BP8629" i="1" s="1"/>
  <c r="BR8629" i="1" s="1"/>
  <c r="AY8629" i="1"/>
  <c r="X8629" i="1"/>
  <c r="Y8630" i="1" l="1"/>
  <c r="Z8630" i="1"/>
  <c r="S8630" i="1"/>
  <c r="U8630" i="1" s="1"/>
  <c r="E8633" i="1"/>
  <c r="F8633" i="1"/>
  <c r="A8633" i="1" s="1"/>
  <c r="G8634" i="1"/>
  <c r="T8629" i="1"/>
  <c r="V8629" i="1" s="1"/>
  <c r="AR8629" i="1" s="1"/>
  <c r="B8632" i="1"/>
  <c r="C8632" i="1"/>
  <c r="D8632" i="1" s="1"/>
  <c r="W8631" i="1"/>
  <c r="AA8631" i="1" s="1"/>
  <c r="R8631" i="1"/>
  <c r="BD8628" i="1"/>
  <c r="AZ8628" i="1"/>
  <c r="BA8628" i="1" s="1"/>
  <c r="AB8629" i="1"/>
  <c r="BS8629" i="1"/>
  <c r="BT8629" i="1" s="1"/>
  <c r="BU8629" i="1" s="1"/>
  <c r="BQ8629" i="1"/>
  <c r="BV8628" i="1"/>
  <c r="BB8628" i="1" s="1"/>
  <c r="BW8628" i="1"/>
  <c r="AX8628" i="1" s="1"/>
  <c r="BX8627" i="1"/>
  <c r="BY8627" i="1" s="1"/>
  <c r="BZ8627" i="1" s="1"/>
  <c r="CE8627" i="1" s="1"/>
  <c r="CB8628" i="1"/>
  <c r="AW8630" i="1"/>
  <c r="BP8630" i="1" s="1"/>
  <c r="BR8630" i="1" s="1"/>
  <c r="AY8630" i="1"/>
  <c r="X8630" i="1" l="1"/>
  <c r="Y8631" i="1"/>
  <c r="Z8631" i="1"/>
  <c r="S8631" i="1"/>
  <c r="T8631" i="1" s="1"/>
  <c r="T8630" i="1"/>
  <c r="V8630" i="1" s="1"/>
  <c r="G8635" i="1"/>
  <c r="F8634" i="1"/>
  <c r="A8634" i="1" s="1"/>
  <c r="E8634" i="1"/>
  <c r="R8632" i="1"/>
  <c r="W8632" i="1"/>
  <c r="AA8632" i="1" s="1"/>
  <c r="Z8632" i="1" s="1"/>
  <c r="C8633" i="1"/>
  <c r="D8633" i="1" s="1"/>
  <c r="B8633" i="1"/>
  <c r="AR8632" i="1"/>
  <c r="AZ8629" i="1"/>
  <c r="BA8629" i="1" s="1"/>
  <c r="BS8630" i="1"/>
  <c r="BT8630" i="1" s="1"/>
  <c r="BU8630" i="1" s="1"/>
  <c r="CB8630" i="1" s="1"/>
  <c r="CC8630" i="1" s="1"/>
  <c r="BQ8630" i="1"/>
  <c r="AB8630" i="1"/>
  <c r="BX8628" i="1"/>
  <c r="BY8628" i="1" s="1"/>
  <c r="BZ8628" i="1" s="1"/>
  <c r="CE8628" i="1" s="1"/>
  <c r="BV8629" i="1"/>
  <c r="BB8629" i="1" s="1"/>
  <c r="BW8629" i="1"/>
  <c r="AX8629" i="1" s="1"/>
  <c r="CC8628" i="1"/>
  <c r="CB8629" i="1"/>
  <c r="CC8629" i="1" s="1"/>
  <c r="AY8631" i="1"/>
  <c r="AW8631" i="1"/>
  <c r="BP8631" i="1" s="1"/>
  <c r="BR8631" i="1" s="1"/>
  <c r="BD8629" i="1"/>
  <c r="X8631" i="1" l="1"/>
  <c r="Y8632" i="1"/>
  <c r="X8632" i="1" s="1"/>
  <c r="U8631" i="1"/>
  <c r="V8631" i="1" s="1"/>
  <c r="AR8631" i="1" s="1"/>
  <c r="R8633" i="1"/>
  <c r="W8633" i="1"/>
  <c r="AA8633" i="1" s="1"/>
  <c r="Y8633" i="1" s="1"/>
  <c r="S8632" i="1"/>
  <c r="U8632" i="1" s="1"/>
  <c r="C8634" i="1"/>
  <c r="D8634" i="1" s="1"/>
  <c r="B8634" i="1"/>
  <c r="G8636" i="1"/>
  <c r="E8635" i="1"/>
  <c r="F8635" i="1"/>
  <c r="A8635" i="1" s="1"/>
  <c r="BD8630" i="1"/>
  <c r="BS8631" i="1"/>
  <c r="BT8631" i="1" s="1"/>
  <c r="BU8631" i="1" s="1"/>
  <c r="BQ8631" i="1"/>
  <c r="AZ8630" i="1"/>
  <c r="BA8630" i="1" s="1"/>
  <c r="AB8631" i="1"/>
  <c r="BX8629" i="1"/>
  <c r="BY8629" i="1" s="1"/>
  <c r="BZ8629" i="1" s="1"/>
  <c r="CE8629" i="1" s="1"/>
  <c r="BV8630" i="1"/>
  <c r="BB8630" i="1" s="1"/>
  <c r="BW8630" i="1"/>
  <c r="AX8630" i="1" s="1"/>
  <c r="AY8632" i="1"/>
  <c r="AW8632" i="1"/>
  <c r="BP8632" i="1" s="1"/>
  <c r="BR8632" i="1" s="1"/>
  <c r="Z8633" i="1" l="1"/>
  <c r="X8633" i="1" s="1"/>
  <c r="T8632" i="1"/>
  <c r="C8635" i="1"/>
  <c r="D8635" i="1" s="1"/>
  <c r="B8635" i="1"/>
  <c r="R8634" i="1"/>
  <c r="W8634" i="1"/>
  <c r="AA8634" i="1" s="1"/>
  <c r="Y8634" i="1" s="1"/>
  <c r="F8636" i="1"/>
  <c r="A8636" i="1" s="1"/>
  <c r="E8636" i="1"/>
  <c r="G8637" i="1"/>
  <c r="V8632" i="1"/>
  <c r="S8633" i="1"/>
  <c r="U8633" i="1" s="1"/>
  <c r="T8633" i="1"/>
  <c r="AB8632" i="1"/>
  <c r="AZ8632" i="1" s="1"/>
  <c r="BA8632" i="1" s="1"/>
  <c r="AZ8631" i="1"/>
  <c r="BA8631" i="1" s="1"/>
  <c r="BS8632" i="1"/>
  <c r="BT8632" i="1" s="1"/>
  <c r="BU8632" i="1" s="1"/>
  <c r="BQ8632" i="1"/>
  <c r="BX8630" i="1"/>
  <c r="BY8630" i="1" s="1"/>
  <c r="BZ8630" i="1" s="1"/>
  <c r="CE8630" i="1" s="1"/>
  <c r="BV8631" i="1"/>
  <c r="BB8631" i="1" s="1"/>
  <c r="BW8631" i="1"/>
  <c r="AX8631" i="1" s="1"/>
  <c r="CB8631" i="1"/>
  <c r="BD8631" i="1"/>
  <c r="Z8634" i="1"/>
  <c r="AY8633" i="1"/>
  <c r="AW8633" i="1"/>
  <c r="S8634" i="1" l="1"/>
  <c r="U8634" i="1" s="1"/>
  <c r="R8635" i="1"/>
  <c r="W8635" i="1"/>
  <c r="AA8635" i="1" s="1"/>
  <c r="Y8635" i="1" s="1"/>
  <c r="G8638" i="1"/>
  <c r="F8637" i="1"/>
  <c r="A8637" i="1" s="1"/>
  <c r="E8637" i="1"/>
  <c r="V8633" i="1"/>
  <c r="AR8633" i="1" s="1"/>
  <c r="C8636" i="1"/>
  <c r="D8636" i="1" s="1"/>
  <c r="B8636" i="1"/>
  <c r="AB8633" i="1"/>
  <c r="AZ8633" i="1" s="1"/>
  <c r="BA8633" i="1" s="1"/>
  <c r="AR8635" i="1"/>
  <c r="BX8631" i="1"/>
  <c r="BY8631" i="1" s="1"/>
  <c r="BZ8631" i="1" s="1"/>
  <c r="CE8631" i="1" s="1"/>
  <c r="BV8632" i="1"/>
  <c r="BB8632" i="1" s="1"/>
  <c r="BW8632" i="1"/>
  <c r="AX8632" i="1" s="1"/>
  <c r="CC8631" i="1"/>
  <c r="CB8632" i="1"/>
  <c r="CC8632" i="1" s="1"/>
  <c r="BD8632" i="1"/>
  <c r="X8634" i="1"/>
  <c r="AW8634" i="1"/>
  <c r="BP8634" i="1" s="1"/>
  <c r="BR8634" i="1" s="1"/>
  <c r="AY8634" i="1"/>
  <c r="BP8633" i="1"/>
  <c r="BR8633" i="1" s="1"/>
  <c r="Z8635" i="1" l="1"/>
  <c r="X8635" i="1" s="1"/>
  <c r="S8635" i="1"/>
  <c r="T8635" i="1" s="1"/>
  <c r="C8637" i="1"/>
  <c r="D8637" i="1" s="1"/>
  <c r="B8637" i="1"/>
  <c r="T8634" i="1"/>
  <c r="V8634" i="1" s="1"/>
  <c r="AR8634" i="1" s="1"/>
  <c r="W8636" i="1"/>
  <c r="AA8636" i="1" s="1"/>
  <c r="Y8636" i="1" s="1"/>
  <c r="R8636" i="1"/>
  <c r="E8638" i="1"/>
  <c r="F8638" i="1"/>
  <c r="A8638" i="1" s="1"/>
  <c r="G8639" i="1"/>
  <c r="BS8633" i="1"/>
  <c r="BT8633" i="1" s="1"/>
  <c r="BU8633" i="1" s="1"/>
  <c r="BQ8633" i="1"/>
  <c r="AB8634" i="1"/>
  <c r="AZ8634" i="1" s="1"/>
  <c r="BA8634" i="1" s="1"/>
  <c r="BS8634" i="1"/>
  <c r="BT8634" i="1" s="1"/>
  <c r="BU8634" i="1" s="1"/>
  <c r="BQ8634" i="1"/>
  <c r="BX8632" i="1"/>
  <c r="BY8632" i="1" s="1"/>
  <c r="BZ8632" i="1" s="1"/>
  <c r="CE8632" i="1" s="1"/>
  <c r="BD8633" i="1"/>
  <c r="AW8635" i="1"/>
  <c r="BP8635" i="1" s="1"/>
  <c r="BR8635" i="1" s="1"/>
  <c r="AY8635" i="1"/>
  <c r="U8635" i="1" l="1"/>
  <c r="V8635" i="1" s="1"/>
  <c r="Z8636" i="1"/>
  <c r="X8636" i="1" s="1"/>
  <c r="S8636" i="1"/>
  <c r="U8636" i="1" s="1"/>
  <c r="R8637" i="1"/>
  <c r="W8637" i="1"/>
  <c r="AA8637" i="1" s="1"/>
  <c r="Z8637" i="1" s="1"/>
  <c r="C8638" i="1"/>
  <c r="D8638" i="1" s="1"/>
  <c r="B8638" i="1"/>
  <c r="F8639" i="1"/>
  <c r="A8639" i="1" s="1"/>
  <c r="E8639" i="1"/>
  <c r="G8640" i="1"/>
  <c r="AR8637" i="1"/>
  <c r="BS8635" i="1"/>
  <c r="BT8635" i="1" s="1"/>
  <c r="BU8635" i="1" s="1"/>
  <c r="BQ8635" i="1"/>
  <c r="AB8635" i="1"/>
  <c r="BV8633" i="1"/>
  <c r="BB8633" i="1" s="1"/>
  <c r="BW8633" i="1"/>
  <c r="AX8633" i="1" s="1"/>
  <c r="BV8634" i="1"/>
  <c r="BB8634" i="1" s="1"/>
  <c r="BW8634" i="1"/>
  <c r="AX8634" i="1" s="1"/>
  <c r="CB8634" i="1"/>
  <c r="CB8633" i="1"/>
  <c r="BD8634" i="1"/>
  <c r="AW8636" i="1"/>
  <c r="BP8636" i="1" s="1"/>
  <c r="BR8636" i="1" s="1"/>
  <c r="AY8636" i="1"/>
  <c r="T8636" i="1" l="1"/>
  <c r="V8636" i="1" s="1"/>
  <c r="AR8636" i="1" s="1"/>
  <c r="Y8637" i="1"/>
  <c r="X8637" i="1" s="1"/>
  <c r="B8639" i="1"/>
  <c r="C8639" i="1"/>
  <c r="D8639" i="1" s="1"/>
  <c r="R8638" i="1"/>
  <c r="W8638" i="1"/>
  <c r="AA8638" i="1" s="1"/>
  <c r="E8640" i="1"/>
  <c r="G8641" i="1"/>
  <c r="F8640" i="1"/>
  <c r="A8640" i="1" s="1"/>
  <c r="S8637" i="1"/>
  <c r="U8637" i="1" s="1"/>
  <c r="AR8638" i="1"/>
  <c r="AB8636" i="1"/>
  <c r="AZ8636" i="1" s="1"/>
  <c r="BA8636" i="1" s="1"/>
  <c r="BS8636" i="1"/>
  <c r="BT8636" i="1" s="1"/>
  <c r="BU8636" i="1" s="1"/>
  <c r="BQ8636" i="1"/>
  <c r="BW8636" i="1" s="1"/>
  <c r="AX8636" i="1" s="1"/>
  <c r="AZ8635" i="1"/>
  <c r="BA8635" i="1" s="1"/>
  <c r="BX8634" i="1"/>
  <c r="BY8634" i="1" s="1"/>
  <c r="BZ8634" i="1" s="1"/>
  <c r="CE8634" i="1" s="1"/>
  <c r="BV8635" i="1"/>
  <c r="BB8635" i="1" s="1"/>
  <c r="BW8635" i="1"/>
  <c r="AX8635" i="1" s="1"/>
  <c r="BX8633" i="1"/>
  <c r="BY8633" i="1" s="1"/>
  <c r="BZ8633" i="1" s="1"/>
  <c r="CE8633" i="1" s="1"/>
  <c r="CC8634" i="1"/>
  <c r="CC8633" i="1"/>
  <c r="CB8635" i="1"/>
  <c r="BD8635" i="1"/>
  <c r="AW8637" i="1"/>
  <c r="AY8637" i="1"/>
  <c r="Y8638" i="1" l="1"/>
  <c r="T8637" i="1"/>
  <c r="V8637" i="1" s="1"/>
  <c r="Z8638" i="1"/>
  <c r="B8640" i="1"/>
  <c r="C8640" i="1"/>
  <c r="D8640" i="1" s="1"/>
  <c r="W8639" i="1"/>
  <c r="AA8639" i="1" s="1"/>
  <c r="Y8639" i="1" s="1"/>
  <c r="R8639" i="1"/>
  <c r="F8641" i="1"/>
  <c r="A8641" i="1" s="1"/>
  <c r="E8641" i="1"/>
  <c r="G8642" i="1"/>
  <c r="S8638" i="1"/>
  <c r="T8638" i="1" s="1"/>
  <c r="AB8637" i="1"/>
  <c r="BD8636" i="1"/>
  <c r="BX8635" i="1"/>
  <c r="BY8635" i="1" s="1"/>
  <c r="BZ8635" i="1" s="1"/>
  <c r="CE8635" i="1" s="1"/>
  <c r="BV8636" i="1"/>
  <c r="BB8636" i="1" s="1"/>
  <c r="CC8635" i="1"/>
  <c r="CB8636" i="1"/>
  <c r="CC8636" i="1" s="1"/>
  <c r="AW8638" i="1"/>
  <c r="BP8638" i="1" s="1"/>
  <c r="BR8638" i="1" s="1"/>
  <c r="AY8638" i="1"/>
  <c r="BP8637" i="1"/>
  <c r="BR8637" i="1" s="1"/>
  <c r="X8638" i="1" l="1"/>
  <c r="Z8639" i="1"/>
  <c r="X8639" i="1" s="1"/>
  <c r="U8638" i="1"/>
  <c r="V8638" i="1" s="1"/>
  <c r="R8640" i="1"/>
  <c r="W8640" i="1"/>
  <c r="AA8640" i="1" s="1"/>
  <c r="Z8640" i="1" s="1"/>
  <c r="B8641" i="1"/>
  <c r="C8641" i="1"/>
  <c r="D8641" i="1" s="1"/>
  <c r="S8639" i="1"/>
  <c r="T8639" i="1" s="1"/>
  <c r="F8642" i="1"/>
  <c r="A8642" i="1" s="1"/>
  <c r="E8642" i="1"/>
  <c r="G8643" i="1"/>
  <c r="AZ8637" i="1"/>
  <c r="BA8637" i="1" s="1"/>
  <c r="AB8638" i="1"/>
  <c r="BS8637" i="1"/>
  <c r="BT8637" i="1" s="1"/>
  <c r="BU8637" i="1" s="1"/>
  <c r="BQ8637" i="1"/>
  <c r="BS8638" i="1"/>
  <c r="BT8638" i="1" s="1"/>
  <c r="BU8638" i="1" s="1"/>
  <c r="BQ8638" i="1"/>
  <c r="BX8636" i="1"/>
  <c r="BY8636" i="1" s="1"/>
  <c r="BZ8636" i="1" s="1"/>
  <c r="CE8636" i="1" s="1"/>
  <c r="BD8637" i="1"/>
  <c r="AY8639" i="1"/>
  <c r="AW8639" i="1"/>
  <c r="BP8639" i="1" s="1"/>
  <c r="BR8639" i="1" s="1"/>
  <c r="Y8640" i="1" l="1"/>
  <c r="X8640" i="1" s="1"/>
  <c r="U8639" i="1"/>
  <c r="V8639" i="1" s="1"/>
  <c r="AR8639" i="1" s="1"/>
  <c r="W8641" i="1"/>
  <c r="AA8641" i="1" s="1"/>
  <c r="Z8641" i="1" s="1"/>
  <c r="R8641" i="1"/>
  <c r="F8643" i="1"/>
  <c r="A8643" i="1" s="1"/>
  <c r="G8644" i="1"/>
  <c r="E8643" i="1"/>
  <c r="B8642" i="1"/>
  <c r="C8642" i="1"/>
  <c r="D8642" i="1" s="1"/>
  <c r="S8640" i="1"/>
  <c r="U8640" i="1" s="1"/>
  <c r="AZ8638" i="1"/>
  <c r="BA8638" i="1" s="1"/>
  <c r="AB8639" i="1"/>
  <c r="AZ8639" i="1" s="1"/>
  <c r="BA8639" i="1" s="1"/>
  <c r="BS8639" i="1"/>
  <c r="BT8639" i="1" s="1"/>
  <c r="BU8639" i="1" s="1"/>
  <c r="BQ8639" i="1"/>
  <c r="AR8641" i="1"/>
  <c r="BV8638" i="1"/>
  <c r="BB8638" i="1" s="1"/>
  <c r="BW8638" i="1"/>
  <c r="AX8638" i="1" s="1"/>
  <c r="BV8637" i="1"/>
  <c r="BB8637" i="1" s="1"/>
  <c r="BW8637" i="1"/>
  <c r="AX8637" i="1" s="1"/>
  <c r="BD8638" i="1"/>
  <c r="CB8638" i="1"/>
  <c r="CB8637" i="1"/>
  <c r="AY8640" i="1"/>
  <c r="AW8640" i="1"/>
  <c r="BP8640" i="1" s="1"/>
  <c r="BR8640" i="1" s="1"/>
  <c r="Y8641" i="1" l="1"/>
  <c r="X8641" i="1" s="1"/>
  <c r="T8640" i="1"/>
  <c r="V8640" i="1" s="1"/>
  <c r="AR8640" i="1" s="1"/>
  <c r="W8642" i="1"/>
  <c r="AA8642" i="1" s="1"/>
  <c r="R8642" i="1"/>
  <c r="C8643" i="1"/>
  <c r="D8643" i="1" s="1"/>
  <c r="B8643" i="1"/>
  <c r="S8641" i="1"/>
  <c r="T8641" i="1" s="1"/>
  <c r="G8645" i="1"/>
  <c r="E8644" i="1"/>
  <c r="F8644" i="1"/>
  <c r="A8644" i="1" s="1"/>
  <c r="BS8640" i="1"/>
  <c r="BT8640" i="1" s="1"/>
  <c r="BU8640" i="1" s="1"/>
  <c r="BQ8640" i="1"/>
  <c r="BW8640" i="1" s="1"/>
  <c r="AX8640" i="1" s="1"/>
  <c r="AB8640" i="1"/>
  <c r="BX8638" i="1"/>
  <c r="BY8638" i="1" s="1"/>
  <c r="BZ8638" i="1" s="1"/>
  <c r="CE8638" i="1" s="1"/>
  <c r="BV8639" i="1"/>
  <c r="BB8639" i="1" s="1"/>
  <c r="BW8639" i="1"/>
  <c r="AX8639" i="1" s="1"/>
  <c r="BX8637" i="1"/>
  <c r="BY8637" i="1" s="1"/>
  <c r="BZ8637" i="1" s="1"/>
  <c r="CE8637" i="1" s="1"/>
  <c r="CC8637" i="1"/>
  <c r="CC8638" i="1"/>
  <c r="CB8639" i="1"/>
  <c r="AW8641" i="1"/>
  <c r="BP8641" i="1" s="1"/>
  <c r="BR8641" i="1" s="1"/>
  <c r="AY8641" i="1"/>
  <c r="Z8642" i="1"/>
  <c r="BD8639" i="1"/>
  <c r="Y8642" i="1" l="1"/>
  <c r="X8642" i="1" s="1"/>
  <c r="R8643" i="1"/>
  <c r="W8643" i="1"/>
  <c r="AA8643" i="1" s="1"/>
  <c r="Z8643" i="1" s="1"/>
  <c r="B8644" i="1"/>
  <c r="C8644" i="1"/>
  <c r="D8644" i="1" s="1"/>
  <c r="F8645" i="1"/>
  <c r="A8645" i="1" s="1"/>
  <c r="E8645" i="1"/>
  <c r="G8646" i="1"/>
  <c r="S8642" i="1"/>
  <c r="U8642" i="1" s="1"/>
  <c r="U8641" i="1"/>
  <c r="V8641" i="1" s="1"/>
  <c r="BD8640" i="1"/>
  <c r="AR8643" i="1"/>
  <c r="AB8641" i="1"/>
  <c r="AZ8640" i="1"/>
  <c r="BA8640" i="1" s="1"/>
  <c r="BS8641" i="1"/>
  <c r="BT8641" i="1" s="1"/>
  <c r="BU8641" i="1" s="1"/>
  <c r="BQ8641" i="1"/>
  <c r="BX8639" i="1"/>
  <c r="BY8639" i="1" s="1"/>
  <c r="BZ8639" i="1" s="1"/>
  <c r="CE8639" i="1" s="1"/>
  <c r="BV8640" i="1"/>
  <c r="BB8640" i="1" s="1"/>
  <c r="CC8639" i="1"/>
  <c r="CB8640" i="1"/>
  <c r="CC8640" i="1" s="1"/>
  <c r="AW8642" i="1"/>
  <c r="BP8642" i="1" s="1"/>
  <c r="BR8642" i="1" s="1"/>
  <c r="AY8642" i="1"/>
  <c r="Y8643" i="1" l="1"/>
  <c r="X8643" i="1" s="1"/>
  <c r="T8642" i="1"/>
  <c r="V8642" i="1" s="1"/>
  <c r="AR8642" i="1" s="1"/>
  <c r="C8645" i="1"/>
  <c r="D8645" i="1" s="1"/>
  <c r="B8645" i="1"/>
  <c r="R8644" i="1"/>
  <c r="W8644" i="1"/>
  <c r="AA8644" i="1" s="1"/>
  <c r="Z8644" i="1" s="1"/>
  <c r="S8643" i="1"/>
  <c r="U8643" i="1" s="1"/>
  <c r="F8646" i="1"/>
  <c r="A8646" i="1" s="1"/>
  <c r="G8647" i="1"/>
  <c r="E8646" i="1"/>
  <c r="AZ8641" i="1"/>
  <c r="BA8641" i="1" s="1"/>
  <c r="BD8641" i="1"/>
  <c r="BS8642" i="1"/>
  <c r="BT8642" i="1" s="1"/>
  <c r="BU8642" i="1" s="1"/>
  <c r="BQ8642" i="1"/>
  <c r="AB8642" i="1"/>
  <c r="BV8641" i="1"/>
  <c r="BB8641" i="1" s="1"/>
  <c r="BW8641" i="1"/>
  <c r="AX8641" i="1" s="1"/>
  <c r="BX8640" i="1"/>
  <c r="BY8640" i="1" s="1"/>
  <c r="BZ8640" i="1" s="1"/>
  <c r="CE8640" i="1" s="1"/>
  <c r="CB8641" i="1"/>
  <c r="AW8643" i="1"/>
  <c r="BP8643" i="1" s="1"/>
  <c r="BR8643" i="1" s="1"/>
  <c r="AY8643" i="1"/>
  <c r="Y8644" i="1" l="1"/>
  <c r="X8644" i="1" s="1"/>
  <c r="T8643" i="1"/>
  <c r="V8643" i="1" s="1"/>
  <c r="E8647" i="1"/>
  <c r="G8648" i="1"/>
  <c r="F8647" i="1"/>
  <c r="A8647" i="1" s="1"/>
  <c r="R8645" i="1"/>
  <c r="W8645" i="1"/>
  <c r="AA8645" i="1" s="1"/>
  <c r="C8646" i="1"/>
  <c r="D8646" i="1" s="1"/>
  <c r="B8646" i="1"/>
  <c r="S8644" i="1"/>
  <c r="U8644" i="1" s="1"/>
  <c r="AR8645" i="1"/>
  <c r="AB8643" i="1"/>
  <c r="BS8643" i="1"/>
  <c r="BT8643" i="1" s="1"/>
  <c r="BU8643" i="1" s="1"/>
  <c r="BQ8643" i="1"/>
  <c r="AZ8642" i="1"/>
  <c r="BA8642" i="1" s="1"/>
  <c r="BD8642" i="1"/>
  <c r="BX8641" i="1"/>
  <c r="BY8641" i="1" s="1"/>
  <c r="BZ8641" i="1" s="1"/>
  <c r="CE8641" i="1" s="1"/>
  <c r="BV8642" i="1"/>
  <c r="BB8642" i="1" s="1"/>
  <c r="BW8642" i="1"/>
  <c r="AX8642" i="1" s="1"/>
  <c r="CC8641" i="1"/>
  <c r="CB8642" i="1"/>
  <c r="CC8642" i="1" s="1"/>
  <c r="AY8644" i="1"/>
  <c r="AW8644" i="1"/>
  <c r="BP8644" i="1" s="1"/>
  <c r="BR8644" i="1" s="1"/>
  <c r="Y8645" i="1" l="1"/>
  <c r="Z8645" i="1"/>
  <c r="T8644" i="1"/>
  <c r="V8644" i="1" s="1"/>
  <c r="AR8644" i="1" s="1"/>
  <c r="S8645" i="1"/>
  <c r="U8645" i="1" s="1"/>
  <c r="R8646" i="1"/>
  <c r="W8646" i="1"/>
  <c r="AA8646" i="1" s="1"/>
  <c r="B8647" i="1"/>
  <c r="C8647" i="1"/>
  <c r="D8647" i="1" s="1"/>
  <c r="F8648" i="1"/>
  <c r="A8648" i="1" s="1"/>
  <c r="E8648" i="1"/>
  <c r="G8649" i="1"/>
  <c r="AR8646" i="1"/>
  <c r="AZ8643" i="1"/>
  <c r="BA8643" i="1" s="1"/>
  <c r="BS8644" i="1"/>
  <c r="BT8644" i="1" s="1"/>
  <c r="BU8644" i="1" s="1"/>
  <c r="BQ8644" i="1"/>
  <c r="AB8644" i="1"/>
  <c r="BX8642" i="1"/>
  <c r="BY8642" i="1" s="1"/>
  <c r="BZ8642" i="1" s="1"/>
  <c r="CE8642" i="1" s="1"/>
  <c r="BV8643" i="1"/>
  <c r="BB8643" i="1" s="1"/>
  <c r="BW8643" i="1"/>
  <c r="AX8643" i="1" s="1"/>
  <c r="CB8643" i="1"/>
  <c r="BD8643" i="1"/>
  <c r="AY8645" i="1"/>
  <c r="AW8645" i="1"/>
  <c r="BP8645" i="1" s="1"/>
  <c r="BR8645" i="1" s="1"/>
  <c r="X8645" i="1"/>
  <c r="Z8646" i="1" l="1"/>
  <c r="Y8646" i="1"/>
  <c r="W8647" i="1"/>
  <c r="AA8647" i="1" s="1"/>
  <c r="R8647" i="1"/>
  <c r="S8646" i="1"/>
  <c r="U8646" i="1" s="1"/>
  <c r="F8649" i="1"/>
  <c r="A8649" i="1" s="1"/>
  <c r="E8649" i="1"/>
  <c r="G8650" i="1"/>
  <c r="T8645" i="1"/>
  <c r="V8645" i="1" s="1"/>
  <c r="C8648" i="1"/>
  <c r="D8648" i="1" s="1"/>
  <c r="B8648" i="1"/>
  <c r="AB8645" i="1"/>
  <c r="BS8645" i="1"/>
  <c r="BT8645" i="1" s="1"/>
  <c r="BU8645" i="1" s="1"/>
  <c r="BQ8645" i="1"/>
  <c r="AZ8644" i="1"/>
  <c r="BA8644" i="1" s="1"/>
  <c r="BX8643" i="1"/>
  <c r="BY8643" i="1" s="1"/>
  <c r="BZ8643" i="1" s="1"/>
  <c r="CE8643" i="1" s="1"/>
  <c r="BV8644" i="1"/>
  <c r="BB8644" i="1" s="1"/>
  <c r="BW8644" i="1"/>
  <c r="AX8644" i="1" s="1"/>
  <c r="BC8620" i="1"/>
  <c r="CC8643" i="1"/>
  <c r="CB8644" i="1"/>
  <c r="AY8646" i="1"/>
  <c r="AW8646" i="1"/>
  <c r="BP8646" i="1" s="1"/>
  <c r="BR8646" i="1" s="1"/>
  <c r="Z8647" i="1"/>
  <c r="BD8644" i="1"/>
  <c r="Y8647" i="1" l="1"/>
  <c r="X8646" i="1"/>
  <c r="T8646" i="1"/>
  <c r="V8646" i="1" s="1"/>
  <c r="E8650" i="1"/>
  <c r="G8651" i="1"/>
  <c r="F8650" i="1"/>
  <c r="A8650" i="1" s="1"/>
  <c r="R8648" i="1"/>
  <c r="W8648" i="1"/>
  <c r="AA8648" i="1" s="1"/>
  <c r="B8649" i="1"/>
  <c r="C8649" i="1"/>
  <c r="D8649" i="1" s="1"/>
  <c r="S8647" i="1"/>
  <c r="U8647" i="1" s="1"/>
  <c r="AZ8645" i="1"/>
  <c r="BA8645" i="1" s="1"/>
  <c r="BS8646" i="1"/>
  <c r="BT8646" i="1" s="1"/>
  <c r="BU8646" i="1" s="1"/>
  <c r="BQ8646" i="1"/>
  <c r="AB8646" i="1"/>
  <c r="BV8645" i="1"/>
  <c r="BB8645" i="1" s="1"/>
  <c r="BW8645" i="1"/>
  <c r="AX8645" i="1" s="1"/>
  <c r="BX8644" i="1"/>
  <c r="BY8644" i="1" s="1"/>
  <c r="BZ8644" i="1" s="1"/>
  <c r="CE8644" i="1" s="1"/>
  <c r="CC8644" i="1"/>
  <c r="CB8645" i="1"/>
  <c r="BD8645" i="1"/>
  <c r="AW8647" i="1"/>
  <c r="BP8647" i="1" s="1"/>
  <c r="BR8647" i="1" s="1"/>
  <c r="AY8647" i="1"/>
  <c r="X8647" i="1"/>
  <c r="Z8648" i="1" l="1"/>
  <c r="Y8648" i="1"/>
  <c r="T8647" i="1"/>
  <c r="V8647" i="1" s="1"/>
  <c r="AR8647" i="1" s="1"/>
  <c r="S8648" i="1"/>
  <c r="U8648" i="1" s="1"/>
  <c r="B8650" i="1"/>
  <c r="C8650" i="1"/>
  <c r="D8650" i="1" s="1"/>
  <c r="W8649" i="1"/>
  <c r="AA8649" i="1" s="1"/>
  <c r="Z8649" i="1" s="1"/>
  <c r="R8649" i="1"/>
  <c r="G8652" i="1"/>
  <c r="F8651" i="1"/>
  <c r="A8651" i="1" s="1"/>
  <c r="E8651" i="1"/>
  <c r="AZ8646" i="1"/>
  <c r="BA8646" i="1" s="1"/>
  <c r="BS8647" i="1"/>
  <c r="BT8647" i="1" s="1"/>
  <c r="BU8647" i="1" s="1"/>
  <c r="BQ8647" i="1"/>
  <c r="AB8647" i="1"/>
  <c r="BX8645" i="1"/>
  <c r="BY8645" i="1" s="1"/>
  <c r="BZ8645" i="1" s="1"/>
  <c r="CE8645" i="1" s="1"/>
  <c r="BV8646" i="1"/>
  <c r="BB8646" i="1" s="1"/>
  <c r="BW8646" i="1"/>
  <c r="AX8646" i="1" s="1"/>
  <c r="CC8645" i="1"/>
  <c r="CB8646" i="1"/>
  <c r="BD8646" i="1"/>
  <c r="AY8648" i="1"/>
  <c r="AW8648" i="1"/>
  <c r="BP8648" i="1" s="1"/>
  <c r="BR8648" i="1" s="1"/>
  <c r="X8648" i="1" l="1"/>
  <c r="Y8649" i="1"/>
  <c r="X8649" i="1" s="1"/>
  <c r="S8649" i="1"/>
  <c r="U8649" i="1" s="1"/>
  <c r="T8648" i="1"/>
  <c r="V8648" i="1" s="1"/>
  <c r="AR8648" i="1" s="1"/>
  <c r="B8651" i="1"/>
  <c r="C8651" i="1"/>
  <c r="D8651" i="1" s="1"/>
  <c r="F8652" i="1"/>
  <c r="A8652" i="1" s="1"/>
  <c r="E8652" i="1"/>
  <c r="G8653" i="1"/>
  <c r="R8650" i="1"/>
  <c r="W8650" i="1"/>
  <c r="AA8650" i="1" s="1"/>
  <c r="AB8648" i="1"/>
  <c r="BS8648" i="1"/>
  <c r="BT8648" i="1" s="1"/>
  <c r="BU8648" i="1" s="1"/>
  <c r="BQ8648" i="1"/>
  <c r="BW8648" i="1" s="1"/>
  <c r="AX8648" i="1" s="1"/>
  <c r="AZ8647" i="1"/>
  <c r="BA8647" i="1" s="1"/>
  <c r="BX8646" i="1"/>
  <c r="BY8646" i="1" s="1"/>
  <c r="BZ8646" i="1" s="1"/>
  <c r="CE8646" i="1" s="1"/>
  <c r="BV8647" i="1"/>
  <c r="BB8647" i="1" s="1"/>
  <c r="BW8647" i="1"/>
  <c r="AX8647" i="1" s="1"/>
  <c r="CC8646" i="1"/>
  <c r="CB8647" i="1"/>
  <c r="CC8647" i="1" s="1"/>
  <c r="BD8647" i="1"/>
  <c r="AW8649" i="1"/>
  <c r="BP8649" i="1" s="1"/>
  <c r="BR8649" i="1" s="1"/>
  <c r="AY8649" i="1"/>
  <c r="Z8650" i="1" l="1"/>
  <c r="S8650" i="1"/>
  <c r="T8650" i="1" s="1"/>
  <c r="T8649" i="1"/>
  <c r="V8649" i="1" s="1"/>
  <c r="AR8649" i="1" s="1"/>
  <c r="W8651" i="1"/>
  <c r="AA8651" i="1" s="1"/>
  <c r="Z8651" i="1" s="1"/>
  <c r="R8651" i="1"/>
  <c r="B8652" i="1"/>
  <c r="C8652" i="1"/>
  <c r="D8652" i="1" s="1"/>
  <c r="F8653" i="1"/>
  <c r="A8653" i="1" s="1"/>
  <c r="E8653" i="1"/>
  <c r="G8654" i="1"/>
  <c r="Y8650" i="1"/>
  <c r="X8650" i="1" s="1"/>
  <c r="BS8649" i="1"/>
  <c r="BT8649" i="1" s="1"/>
  <c r="BU8649" i="1" s="1"/>
  <c r="CB8649" i="1" s="1"/>
  <c r="CC8649" i="1" s="1"/>
  <c r="BQ8649" i="1"/>
  <c r="BW8649" i="1" s="1"/>
  <c r="AX8649" i="1" s="1"/>
  <c r="AB8649" i="1"/>
  <c r="AZ8648" i="1"/>
  <c r="BA8648" i="1" s="1"/>
  <c r="BX8647" i="1"/>
  <c r="BY8647" i="1" s="1"/>
  <c r="BZ8647" i="1" s="1"/>
  <c r="CE8647" i="1" s="1"/>
  <c r="BV8648" i="1"/>
  <c r="BB8648" i="1" s="1"/>
  <c r="CB8648" i="1"/>
  <c r="BD8648" i="1"/>
  <c r="AY8650" i="1"/>
  <c r="AW8650" i="1"/>
  <c r="BP8650" i="1" s="1"/>
  <c r="BR8650" i="1" s="1"/>
  <c r="Y8651" i="1"/>
  <c r="G8655" i="1" l="1"/>
  <c r="E8654" i="1"/>
  <c r="F8654" i="1"/>
  <c r="A8654" i="1" s="1"/>
  <c r="W8652" i="1"/>
  <c r="AA8652" i="1" s="1"/>
  <c r="R8652" i="1"/>
  <c r="U8650" i="1"/>
  <c r="V8650" i="1" s="1"/>
  <c r="AR8650" i="1" s="1"/>
  <c r="B8653" i="1"/>
  <c r="C8653" i="1"/>
  <c r="D8653" i="1" s="1"/>
  <c r="S8651" i="1"/>
  <c r="U8651" i="1" s="1"/>
  <c r="AZ8649" i="1"/>
  <c r="BA8649" i="1" s="1"/>
  <c r="AB8650" i="1"/>
  <c r="AZ8650" i="1" s="1"/>
  <c r="BA8650" i="1" s="1"/>
  <c r="BS8650" i="1"/>
  <c r="BT8650" i="1" s="1"/>
  <c r="BU8650" i="1" s="1"/>
  <c r="BQ8650" i="1"/>
  <c r="BW8650" i="1" s="1"/>
  <c r="AX8650" i="1" s="1"/>
  <c r="BX8648" i="1"/>
  <c r="BY8648" i="1" s="1"/>
  <c r="BZ8648" i="1" s="1"/>
  <c r="CE8648" i="1" s="1"/>
  <c r="BV8649" i="1"/>
  <c r="BB8649" i="1" s="1"/>
  <c r="CC8648" i="1"/>
  <c r="AY8651" i="1"/>
  <c r="AW8651" i="1"/>
  <c r="BP8651" i="1" s="1"/>
  <c r="BR8651" i="1" s="1"/>
  <c r="Y8652" i="1"/>
  <c r="BD8649" i="1"/>
  <c r="X8651" i="1"/>
  <c r="T8651" i="1" l="1"/>
  <c r="V8651" i="1" s="1"/>
  <c r="AR8651" i="1" s="1"/>
  <c r="R8653" i="1"/>
  <c r="W8653" i="1"/>
  <c r="AA8653" i="1" s="1"/>
  <c r="Y8653" i="1" s="1"/>
  <c r="B8654" i="1"/>
  <c r="C8654" i="1"/>
  <c r="D8654" i="1" s="1"/>
  <c r="Z8652" i="1"/>
  <c r="X8652" i="1" s="1"/>
  <c r="S8652" i="1"/>
  <c r="T8652" i="1" s="1"/>
  <c r="E8655" i="1"/>
  <c r="G8656" i="1"/>
  <c r="F8655" i="1"/>
  <c r="A8655" i="1" s="1"/>
  <c r="BS8651" i="1"/>
  <c r="BT8651" i="1" s="1"/>
  <c r="BU8651" i="1" s="1"/>
  <c r="BQ8651" i="1"/>
  <c r="AB8651" i="1"/>
  <c r="BX8649" i="1"/>
  <c r="BY8649" i="1" s="1"/>
  <c r="BZ8649" i="1" s="1"/>
  <c r="CE8649" i="1" s="1"/>
  <c r="BV8650" i="1"/>
  <c r="BB8650" i="1" s="1"/>
  <c r="CB8650" i="1"/>
  <c r="AY8652" i="1"/>
  <c r="AW8652" i="1"/>
  <c r="BP8652" i="1" s="1"/>
  <c r="BR8652" i="1" s="1"/>
  <c r="BD8650" i="1"/>
  <c r="Z8653" i="1" l="1"/>
  <c r="F8656" i="1"/>
  <c r="A8656" i="1" s="1"/>
  <c r="E8656" i="1"/>
  <c r="G8657" i="1"/>
  <c r="W8654" i="1"/>
  <c r="AA8654" i="1" s="1"/>
  <c r="R8654" i="1"/>
  <c r="C8655" i="1"/>
  <c r="D8655" i="1" s="1"/>
  <c r="B8655" i="1"/>
  <c r="U8652" i="1"/>
  <c r="V8652" i="1" s="1"/>
  <c r="AR8652" i="1" s="1"/>
  <c r="S8653" i="1"/>
  <c r="U8653" i="1" s="1"/>
  <c r="BD8651" i="1"/>
  <c r="BS8652" i="1"/>
  <c r="BT8652" i="1" s="1"/>
  <c r="BU8652" i="1" s="1"/>
  <c r="BQ8652" i="1"/>
  <c r="BW8652" i="1" s="1"/>
  <c r="AX8652" i="1" s="1"/>
  <c r="AB8652" i="1"/>
  <c r="AZ8651" i="1"/>
  <c r="BA8651" i="1" s="1"/>
  <c r="BV8651" i="1"/>
  <c r="BB8651" i="1" s="1"/>
  <c r="BW8651" i="1"/>
  <c r="AX8651" i="1" s="1"/>
  <c r="BX8650" i="1"/>
  <c r="BY8650" i="1" s="1"/>
  <c r="BZ8650" i="1" s="1"/>
  <c r="CE8650" i="1" s="1"/>
  <c r="CC8650" i="1"/>
  <c r="CB8651" i="1"/>
  <c r="AY8653" i="1"/>
  <c r="AW8653" i="1"/>
  <c r="BP8653" i="1" s="1"/>
  <c r="BR8653" i="1" s="1"/>
  <c r="Y8654" i="1"/>
  <c r="X8653" i="1"/>
  <c r="E8657" i="1" l="1"/>
  <c r="F8657" i="1"/>
  <c r="A8657" i="1" s="1"/>
  <c r="G8658" i="1"/>
  <c r="R8655" i="1"/>
  <c r="W8655" i="1"/>
  <c r="AA8655" i="1" s="1"/>
  <c r="Z8654" i="1"/>
  <c r="X8654" i="1" s="1"/>
  <c r="T8653" i="1"/>
  <c r="V8653" i="1" s="1"/>
  <c r="AR8653" i="1" s="1"/>
  <c r="S8654" i="1"/>
  <c r="T8654" i="1" s="1"/>
  <c r="C8656" i="1"/>
  <c r="D8656" i="1" s="1"/>
  <c r="B8656" i="1"/>
  <c r="AZ8652" i="1"/>
  <c r="BA8652" i="1" s="1"/>
  <c r="BS8653" i="1"/>
  <c r="BT8653" i="1" s="1"/>
  <c r="BU8653" i="1" s="1"/>
  <c r="CB8653" i="1" s="1"/>
  <c r="CC8653" i="1" s="1"/>
  <c r="BQ8653" i="1"/>
  <c r="AB8653" i="1"/>
  <c r="AZ8653" i="1" s="1"/>
  <c r="BA8653" i="1" s="1"/>
  <c r="BX8651" i="1"/>
  <c r="BY8651" i="1" s="1"/>
  <c r="BZ8651" i="1" s="1"/>
  <c r="CE8651" i="1" s="1"/>
  <c r="BV8652" i="1"/>
  <c r="BB8652" i="1" s="1"/>
  <c r="CC8651" i="1"/>
  <c r="CB8652" i="1"/>
  <c r="Z8655" i="1"/>
  <c r="AY8654" i="1"/>
  <c r="AW8654" i="1"/>
  <c r="BP8654" i="1" s="1"/>
  <c r="BR8654" i="1" s="1"/>
  <c r="BD8652" i="1"/>
  <c r="Y8655" i="1" l="1"/>
  <c r="X8655" i="1" s="1"/>
  <c r="U8654" i="1"/>
  <c r="V8654" i="1" s="1"/>
  <c r="AR8654" i="1" s="1"/>
  <c r="F8658" i="1"/>
  <c r="A8658" i="1" s="1"/>
  <c r="E8658" i="1"/>
  <c r="G8659" i="1"/>
  <c r="C8657" i="1"/>
  <c r="D8657" i="1" s="1"/>
  <c r="B8657" i="1"/>
  <c r="R8656" i="1"/>
  <c r="W8656" i="1"/>
  <c r="AA8656" i="1" s="1"/>
  <c r="S8655" i="1"/>
  <c r="T8655" i="1" s="1"/>
  <c r="BD8653" i="1"/>
  <c r="AB8654" i="1"/>
  <c r="AZ8654" i="1" s="1"/>
  <c r="BA8654" i="1" s="1"/>
  <c r="BS8654" i="1"/>
  <c r="BT8654" i="1" s="1"/>
  <c r="BU8654" i="1" s="1"/>
  <c r="BQ8654" i="1"/>
  <c r="BV8653" i="1"/>
  <c r="BB8653" i="1" s="1"/>
  <c r="BW8653" i="1"/>
  <c r="AX8653" i="1" s="1"/>
  <c r="BX8652" i="1"/>
  <c r="BY8652" i="1" s="1"/>
  <c r="BZ8652" i="1" s="1"/>
  <c r="CE8652" i="1" s="1"/>
  <c r="CC8652" i="1"/>
  <c r="AW8655" i="1"/>
  <c r="BP8655" i="1" s="1"/>
  <c r="BR8655" i="1" s="1"/>
  <c r="AY8655" i="1"/>
  <c r="U8655" i="1" l="1"/>
  <c r="V8655" i="1" s="1"/>
  <c r="AR8655" i="1" s="1"/>
  <c r="Y8656" i="1"/>
  <c r="S8656" i="1"/>
  <c r="T8656" i="1" s="1"/>
  <c r="F8659" i="1"/>
  <c r="A8659" i="1" s="1"/>
  <c r="E8659" i="1"/>
  <c r="G8660" i="1"/>
  <c r="Z8656" i="1"/>
  <c r="R8657" i="1"/>
  <c r="W8657" i="1"/>
  <c r="AA8657" i="1" s="1"/>
  <c r="B8658" i="1"/>
  <c r="C8658" i="1"/>
  <c r="D8658" i="1" s="1"/>
  <c r="BD8654" i="1"/>
  <c r="AR8657" i="1"/>
  <c r="AB8655" i="1"/>
  <c r="BS8655" i="1"/>
  <c r="BT8655" i="1" s="1"/>
  <c r="BU8655" i="1" s="1"/>
  <c r="BQ8655" i="1"/>
  <c r="BX8653" i="1"/>
  <c r="BY8653" i="1" s="1"/>
  <c r="BZ8653" i="1" s="1"/>
  <c r="CE8653" i="1" s="1"/>
  <c r="BV8654" i="1"/>
  <c r="BB8654" i="1" s="1"/>
  <c r="BW8654" i="1"/>
  <c r="AX8654" i="1" s="1"/>
  <c r="CB8654" i="1"/>
  <c r="AW8656" i="1"/>
  <c r="BP8656" i="1" s="1"/>
  <c r="BR8656" i="1" s="1"/>
  <c r="AY8656" i="1"/>
  <c r="X8656" i="1" l="1"/>
  <c r="Y8657" i="1"/>
  <c r="U8656" i="1"/>
  <c r="V8656" i="1" s="1"/>
  <c r="AR8656" i="1" s="1"/>
  <c r="Z8657" i="1"/>
  <c r="R8658" i="1"/>
  <c r="W8658" i="1"/>
  <c r="AA8658" i="1" s="1"/>
  <c r="Z8658" i="1" s="1"/>
  <c r="G8661" i="1"/>
  <c r="E8660" i="1"/>
  <c r="F8660" i="1"/>
  <c r="A8660" i="1" s="1"/>
  <c r="S8657" i="1"/>
  <c r="U8657" i="1" s="1"/>
  <c r="B8659" i="1"/>
  <c r="C8659" i="1"/>
  <c r="D8659" i="1" s="1"/>
  <c r="AZ8655" i="1"/>
  <c r="BA8655" i="1" s="1"/>
  <c r="AB8656" i="1"/>
  <c r="BS8656" i="1"/>
  <c r="BT8656" i="1" s="1"/>
  <c r="BU8656" i="1" s="1"/>
  <c r="BQ8656" i="1"/>
  <c r="BX8654" i="1"/>
  <c r="BY8654" i="1" s="1"/>
  <c r="BZ8654" i="1" s="1"/>
  <c r="CE8654" i="1" s="1"/>
  <c r="BV8655" i="1"/>
  <c r="BB8655" i="1" s="1"/>
  <c r="BW8655" i="1"/>
  <c r="AX8655" i="1" s="1"/>
  <c r="CC8654" i="1"/>
  <c r="CB8655" i="1"/>
  <c r="BD8655" i="1"/>
  <c r="AY8657" i="1"/>
  <c r="AW8657" i="1"/>
  <c r="BP8657" i="1" s="1"/>
  <c r="BR8657" i="1" s="1"/>
  <c r="X8657" i="1" l="1"/>
  <c r="Y8658" i="1"/>
  <c r="X8658" i="1" s="1"/>
  <c r="T8657" i="1"/>
  <c r="V8657" i="1" s="1"/>
  <c r="W8659" i="1"/>
  <c r="AA8659" i="1" s="1"/>
  <c r="Z8659" i="1" s="1"/>
  <c r="R8659" i="1"/>
  <c r="E8661" i="1"/>
  <c r="F8661" i="1"/>
  <c r="A8661" i="1" s="1"/>
  <c r="G8662" i="1"/>
  <c r="C8660" i="1"/>
  <c r="D8660" i="1" s="1"/>
  <c r="B8660" i="1"/>
  <c r="S8658" i="1"/>
  <c r="U8658" i="1" s="1"/>
  <c r="BS8657" i="1"/>
  <c r="BT8657" i="1" s="1"/>
  <c r="BU8657" i="1" s="1"/>
  <c r="BQ8657" i="1"/>
  <c r="AB8657" i="1"/>
  <c r="AZ8656" i="1"/>
  <c r="BA8656" i="1" s="1"/>
  <c r="BX8655" i="1"/>
  <c r="BY8655" i="1" s="1"/>
  <c r="BZ8655" i="1" s="1"/>
  <c r="CE8655" i="1" s="1"/>
  <c r="BV8656" i="1"/>
  <c r="BB8656" i="1" s="1"/>
  <c r="BW8656" i="1"/>
  <c r="AX8656" i="1" s="1"/>
  <c r="CC8655" i="1"/>
  <c r="CB8656" i="1"/>
  <c r="BD8656" i="1"/>
  <c r="AW8658" i="1"/>
  <c r="BP8658" i="1" s="1"/>
  <c r="BR8658" i="1" s="1"/>
  <c r="AY8658" i="1"/>
  <c r="Y8659" i="1"/>
  <c r="T8658" i="1" l="1"/>
  <c r="V8658" i="1" s="1"/>
  <c r="AR8658" i="1" s="1"/>
  <c r="W8660" i="1"/>
  <c r="AA8660" i="1" s="1"/>
  <c r="Y8660" i="1" s="1"/>
  <c r="R8660" i="1"/>
  <c r="C8661" i="1"/>
  <c r="D8661" i="1" s="1"/>
  <c r="B8661" i="1"/>
  <c r="S8659" i="1"/>
  <c r="U8659" i="1" s="1"/>
  <c r="G8663" i="1"/>
  <c r="E8662" i="1"/>
  <c r="F8662" i="1"/>
  <c r="A8662" i="1" s="1"/>
  <c r="AZ8657" i="1"/>
  <c r="BA8657" i="1" s="1"/>
  <c r="AB8658" i="1"/>
  <c r="AZ8658" i="1" s="1"/>
  <c r="BA8658" i="1" s="1"/>
  <c r="BS8658" i="1"/>
  <c r="BT8658" i="1" s="1"/>
  <c r="BU8658" i="1" s="1"/>
  <c r="BQ8658" i="1"/>
  <c r="BX8656" i="1"/>
  <c r="BY8656" i="1" s="1"/>
  <c r="BZ8656" i="1" s="1"/>
  <c r="CE8656" i="1" s="1"/>
  <c r="BV8657" i="1"/>
  <c r="BB8657" i="1" s="1"/>
  <c r="BW8657" i="1"/>
  <c r="AX8657" i="1" s="1"/>
  <c r="CC8656" i="1"/>
  <c r="CB8657" i="1"/>
  <c r="CC8657" i="1" s="1"/>
  <c r="BD8657" i="1"/>
  <c r="X8659" i="1"/>
  <c r="AY8659" i="1"/>
  <c r="AW8659" i="1"/>
  <c r="BP8659" i="1" s="1"/>
  <c r="BR8659" i="1" s="1"/>
  <c r="Z8660" i="1" l="1"/>
  <c r="X8660" i="1" s="1"/>
  <c r="T8659" i="1"/>
  <c r="V8659" i="1" s="1"/>
  <c r="AR8659" i="1" s="1"/>
  <c r="C8662" i="1"/>
  <c r="D8662" i="1" s="1"/>
  <c r="B8662" i="1"/>
  <c r="G8664" i="1"/>
  <c r="E8663" i="1"/>
  <c r="F8663" i="1"/>
  <c r="A8663" i="1" s="1"/>
  <c r="S8660" i="1"/>
  <c r="R8661" i="1"/>
  <c r="W8661" i="1"/>
  <c r="AA8661" i="1" s="1"/>
  <c r="AR8661" i="1"/>
  <c r="BS8659" i="1"/>
  <c r="BT8659" i="1" s="1"/>
  <c r="BU8659" i="1" s="1"/>
  <c r="BQ8659" i="1"/>
  <c r="AB8659" i="1"/>
  <c r="BX8657" i="1"/>
  <c r="BY8657" i="1" s="1"/>
  <c r="BZ8657" i="1" s="1"/>
  <c r="CE8657" i="1" s="1"/>
  <c r="BV8658" i="1"/>
  <c r="BB8658" i="1" s="1"/>
  <c r="BW8658" i="1"/>
  <c r="AX8658" i="1" s="1"/>
  <c r="CB8658" i="1"/>
  <c r="BD8658" i="1"/>
  <c r="AW8660" i="1"/>
  <c r="BP8660" i="1" s="1"/>
  <c r="BR8660" i="1" s="1"/>
  <c r="AY8660" i="1"/>
  <c r="S8661" i="1" l="1"/>
  <c r="T8661" i="1" s="1"/>
  <c r="B8663" i="1"/>
  <c r="C8663" i="1"/>
  <c r="D8663" i="1" s="1"/>
  <c r="W8662" i="1"/>
  <c r="AA8662" i="1" s="1"/>
  <c r="Z8662" i="1" s="1"/>
  <c r="R8662" i="1"/>
  <c r="Y8661" i="1"/>
  <c r="T8660" i="1"/>
  <c r="Z8661" i="1"/>
  <c r="U8660" i="1"/>
  <c r="G8665" i="1"/>
  <c r="E8664" i="1"/>
  <c r="F8664" i="1"/>
  <c r="A8664" i="1" s="1"/>
  <c r="AR8662" i="1"/>
  <c r="AB8660" i="1"/>
  <c r="BS8660" i="1"/>
  <c r="BT8660" i="1" s="1"/>
  <c r="BU8660" i="1" s="1"/>
  <c r="BQ8660" i="1"/>
  <c r="AZ8659" i="1"/>
  <c r="BA8659" i="1" s="1"/>
  <c r="BX8658" i="1"/>
  <c r="BY8658" i="1" s="1"/>
  <c r="BZ8658" i="1" s="1"/>
  <c r="CE8658" i="1" s="1"/>
  <c r="BV8659" i="1"/>
  <c r="BB8659" i="1" s="1"/>
  <c r="BW8659" i="1"/>
  <c r="AX8659" i="1" s="1"/>
  <c r="CC8658" i="1"/>
  <c r="CB8659" i="1"/>
  <c r="CC8659" i="1" s="1"/>
  <c r="AY8661" i="1"/>
  <c r="AW8661" i="1"/>
  <c r="BP8661" i="1" s="1"/>
  <c r="BR8661" i="1" s="1"/>
  <c r="BD8659" i="1"/>
  <c r="V8660" i="1" l="1"/>
  <c r="AR8660" i="1" s="1"/>
  <c r="X8661" i="1"/>
  <c r="Y8662" i="1"/>
  <c r="S8662" i="1"/>
  <c r="T8662" i="1" s="1"/>
  <c r="U8661" i="1"/>
  <c r="V8661" i="1" s="1"/>
  <c r="B8664" i="1"/>
  <c r="C8664" i="1"/>
  <c r="D8664" i="1" s="1"/>
  <c r="G8666" i="1"/>
  <c r="E8665" i="1"/>
  <c r="F8665" i="1"/>
  <c r="A8665" i="1" s="1"/>
  <c r="W8663" i="1"/>
  <c r="AA8663" i="1" s="1"/>
  <c r="R8663" i="1"/>
  <c r="AB8661" i="1"/>
  <c r="BS8661" i="1"/>
  <c r="BT8661" i="1" s="1"/>
  <c r="BU8661" i="1" s="1"/>
  <c r="BQ8661" i="1"/>
  <c r="AZ8660" i="1"/>
  <c r="BA8660" i="1" s="1"/>
  <c r="BX8659" i="1"/>
  <c r="BY8659" i="1" s="1"/>
  <c r="BZ8659" i="1" s="1"/>
  <c r="CE8659" i="1" s="1"/>
  <c r="BV8660" i="1"/>
  <c r="BB8660" i="1" s="1"/>
  <c r="BW8660" i="1"/>
  <c r="AX8660" i="1" s="1"/>
  <c r="CB8660" i="1"/>
  <c r="AY8662" i="1"/>
  <c r="AW8662" i="1"/>
  <c r="BP8662" i="1" s="1"/>
  <c r="BR8662" i="1" s="1"/>
  <c r="X8662" i="1"/>
  <c r="BD8660" i="1"/>
  <c r="Z8663" i="1" l="1"/>
  <c r="Y8663" i="1"/>
  <c r="S8663" i="1"/>
  <c r="U8663" i="1" s="1"/>
  <c r="F8666" i="1"/>
  <c r="A8666" i="1" s="1"/>
  <c r="E8666" i="1"/>
  <c r="G8667" i="1"/>
  <c r="U8662" i="1"/>
  <c r="V8662" i="1" s="1"/>
  <c r="B8665" i="1"/>
  <c r="C8665" i="1"/>
  <c r="D8665" i="1" s="1"/>
  <c r="R8664" i="1"/>
  <c r="W8664" i="1"/>
  <c r="AA8664" i="1" s="1"/>
  <c r="AZ8661" i="1"/>
  <c r="BA8661" i="1" s="1"/>
  <c r="AB8662" i="1"/>
  <c r="BS8662" i="1"/>
  <c r="BT8662" i="1" s="1"/>
  <c r="BU8662" i="1" s="1"/>
  <c r="BQ8662" i="1"/>
  <c r="BX8660" i="1"/>
  <c r="BY8660" i="1" s="1"/>
  <c r="BZ8660" i="1" s="1"/>
  <c r="CE8660" i="1" s="1"/>
  <c r="BV8661" i="1"/>
  <c r="BB8661" i="1" s="1"/>
  <c r="BW8661" i="1"/>
  <c r="AX8661" i="1" s="1"/>
  <c r="CC8660" i="1"/>
  <c r="CB8661" i="1"/>
  <c r="BD8661" i="1"/>
  <c r="AY8663" i="1"/>
  <c r="AW8663" i="1"/>
  <c r="BP8663" i="1" s="1"/>
  <c r="BR8663" i="1" s="1"/>
  <c r="X8663" i="1" l="1"/>
  <c r="Y8664" i="1"/>
  <c r="B8666" i="1"/>
  <c r="C8666" i="1"/>
  <c r="D8666" i="1" s="1"/>
  <c r="Z8664" i="1"/>
  <c r="S8664" i="1"/>
  <c r="T8664" i="1" s="1"/>
  <c r="T8663" i="1"/>
  <c r="V8663" i="1" s="1"/>
  <c r="AR8663" i="1" s="1"/>
  <c r="R8665" i="1"/>
  <c r="W8665" i="1"/>
  <c r="AA8665" i="1" s="1"/>
  <c r="F8667" i="1"/>
  <c r="A8667" i="1" s="1"/>
  <c r="E8667" i="1"/>
  <c r="G8668" i="1"/>
  <c r="AZ8662" i="1"/>
  <c r="BA8662" i="1" s="1"/>
  <c r="BS8663" i="1"/>
  <c r="BT8663" i="1" s="1"/>
  <c r="BU8663" i="1" s="1"/>
  <c r="BQ8663" i="1"/>
  <c r="AB8663" i="1"/>
  <c r="BX8661" i="1"/>
  <c r="BY8661" i="1" s="1"/>
  <c r="BZ8661" i="1" s="1"/>
  <c r="CE8661" i="1" s="1"/>
  <c r="BV8662" i="1"/>
  <c r="BB8662" i="1" s="1"/>
  <c r="BW8662" i="1"/>
  <c r="AX8662" i="1" s="1"/>
  <c r="CC8661" i="1"/>
  <c r="CB8662" i="1"/>
  <c r="BD8662" i="1"/>
  <c r="AY8664" i="1"/>
  <c r="AW8664" i="1"/>
  <c r="BP8664" i="1" s="1"/>
  <c r="BR8664" i="1" s="1"/>
  <c r="X8664" i="1" l="1"/>
  <c r="Z8665" i="1"/>
  <c r="Y8665" i="1"/>
  <c r="U8664" i="1"/>
  <c r="V8664" i="1" s="1"/>
  <c r="AR8664" i="1" s="1"/>
  <c r="B8667" i="1"/>
  <c r="C8667" i="1"/>
  <c r="D8667" i="1" s="1"/>
  <c r="G8669" i="1"/>
  <c r="E8668" i="1"/>
  <c r="F8668" i="1"/>
  <c r="A8668" i="1" s="1"/>
  <c r="S8665" i="1"/>
  <c r="T8665" i="1" s="1"/>
  <c r="W8666" i="1"/>
  <c r="AA8666" i="1" s="1"/>
  <c r="Y8666" i="1" s="1"/>
  <c r="R8666" i="1"/>
  <c r="AR8666" i="1"/>
  <c r="AZ8663" i="1"/>
  <c r="BA8663" i="1" s="1"/>
  <c r="BS8664" i="1"/>
  <c r="BT8664" i="1" s="1"/>
  <c r="BU8664" i="1" s="1"/>
  <c r="BQ8664" i="1"/>
  <c r="BW8664" i="1" s="1"/>
  <c r="AX8664" i="1" s="1"/>
  <c r="AB8664" i="1"/>
  <c r="BX8662" i="1"/>
  <c r="BY8662" i="1" s="1"/>
  <c r="BZ8662" i="1" s="1"/>
  <c r="CE8662" i="1" s="1"/>
  <c r="BV8663" i="1"/>
  <c r="BB8663" i="1" s="1"/>
  <c r="BW8663" i="1"/>
  <c r="AX8663" i="1" s="1"/>
  <c r="CC8662" i="1"/>
  <c r="CB8663" i="1"/>
  <c r="CC8663" i="1" s="1"/>
  <c r="AY8665" i="1"/>
  <c r="AW8665" i="1"/>
  <c r="BP8665" i="1" s="1"/>
  <c r="BR8665" i="1" s="1"/>
  <c r="BD8663" i="1"/>
  <c r="X8665" i="1" l="1"/>
  <c r="Z8666" i="1"/>
  <c r="C8668" i="1"/>
  <c r="D8668" i="1" s="1"/>
  <c r="B8668" i="1"/>
  <c r="R8667" i="1"/>
  <c r="W8667" i="1"/>
  <c r="AA8667" i="1" s="1"/>
  <c r="Y8667" i="1" s="1"/>
  <c r="S8666" i="1"/>
  <c r="T8666" i="1" s="1"/>
  <c r="E8669" i="1"/>
  <c r="G8670" i="1"/>
  <c r="F8669" i="1"/>
  <c r="A8669" i="1" s="1"/>
  <c r="U8665" i="1"/>
  <c r="V8665" i="1" s="1"/>
  <c r="AR8665" i="1" s="1"/>
  <c r="BS8665" i="1"/>
  <c r="BT8665" i="1" s="1"/>
  <c r="BU8665" i="1" s="1"/>
  <c r="BQ8665" i="1"/>
  <c r="AB8665" i="1"/>
  <c r="AZ8665" i="1" s="1"/>
  <c r="BA8665" i="1" s="1"/>
  <c r="AZ8664" i="1"/>
  <c r="BA8664" i="1" s="1"/>
  <c r="BX8663" i="1"/>
  <c r="BY8663" i="1" s="1"/>
  <c r="BZ8663" i="1" s="1"/>
  <c r="CE8663" i="1" s="1"/>
  <c r="BV8664" i="1"/>
  <c r="BB8664" i="1" s="1"/>
  <c r="CB8664" i="1"/>
  <c r="CC8664" i="1" s="1"/>
  <c r="BD8664" i="1"/>
  <c r="AW8666" i="1"/>
  <c r="BP8666" i="1" s="1"/>
  <c r="BR8666" i="1" s="1"/>
  <c r="AY8666" i="1"/>
  <c r="X8666" i="1"/>
  <c r="Z8667" i="1" l="1"/>
  <c r="X8667" i="1" s="1"/>
  <c r="U8666" i="1"/>
  <c r="V8666" i="1" s="1"/>
  <c r="G8671" i="1"/>
  <c r="E8670" i="1"/>
  <c r="F8670" i="1"/>
  <c r="A8670" i="1" s="1"/>
  <c r="C8669" i="1"/>
  <c r="D8669" i="1" s="1"/>
  <c r="B8669" i="1"/>
  <c r="R8668" i="1"/>
  <c r="W8668" i="1"/>
  <c r="AA8668" i="1" s="1"/>
  <c r="Y8668" i="1" s="1"/>
  <c r="S8667" i="1"/>
  <c r="T8667" i="1" s="1"/>
  <c r="BS8666" i="1"/>
  <c r="BT8666" i="1" s="1"/>
  <c r="BU8666" i="1" s="1"/>
  <c r="BQ8666" i="1"/>
  <c r="BW8666" i="1" s="1"/>
  <c r="AX8666" i="1" s="1"/>
  <c r="AB8666" i="1"/>
  <c r="AR8668" i="1"/>
  <c r="BV8665" i="1"/>
  <c r="BB8665" i="1" s="1"/>
  <c r="BW8665" i="1"/>
  <c r="AX8665" i="1" s="1"/>
  <c r="BX8664" i="1"/>
  <c r="BY8664" i="1" s="1"/>
  <c r="CB8665" i="1"/>
  <c r="BD8665" i="1"/>
  <c r="AY8667" i="1"/>
  <c r="AW8667" i="1"/>
  <c r="BP8667" i="1" s="1"/>
  <c r="BR8667" i="1" s="1"/>
  <c r="U8667" i="1" l="1"/>
  <c r="V8667" i="1" s="1"/>
  <c r="AR8667" i="1" s="1"/>
  <c r="Z8668" i="1"/>
  <c r="X8668" i="1" s="1"/>
  <c r="S8668" i="1"/>
  <c r="T8668" i="1" s="1"/>
  <c r="C8670" i="1"/>
  <c r="D8670" i="1" s="1"/>
  <c r="B8670" i="1"/>
  <c r="W8669" i="1"/>
  <c r="AA8669" i="1" s="1"/>
  <c r="R8669" i="1"/>
  <c r="G8672" i="1"/>
  <c r="F8671" i="1"/>
  <c r="A8671" i="1" s="1"/>
  <c r="E8671" i="1"/>
  <c r="AB8667" i="1"/>
  <c r="AZ8667" i="1" s="1"/>
  <c r="BA8667" i="1" s="1"/>
  <c r="AR8669" i="1"/>
  <c r="AZ8666" i="1"/>
  <c r="BA8666" i="1" s="1"/>
  <c r="BS8667" i="1"/>
  <c r="BT8667" i="1" s="1"/>
  <c r="BU8667" i="1" s="1"/>
  <c r="CB8667" i="1" s="1"/>
  <c r="CC8667" i="1" s="1"/>
  <c r="BQ8667" i="1"/>
  <c r="BW8667" i="1" s="1"/>
  <c r="AX8667" i="1" s="1"/>
  <c r="BX8665" i="1"/>
  <c r="BY8665" i="1" s="1"/>
  <c r="BZ8665" i="1" s="1"/>
  <c r="CE8665" i="1" s="1"/>
  <c r="BZ8664" i="1"/>
  <c r="CE8664" i="1" s="1"/>
  <c r="BV8666" i="1"/>
  <c r="BB8666" i="1" s="1"/>
  <c r="CC8665" i="1"/>
  <c r="CB8666" i="1"/>
  <c r="AW8668" i="1"/>
  <c r="BP8668" i="1" s="1"/>
  <c r="BR8668" i="1" s="1"/>
  <c r="AY8668" i="1"/>
  <c r="BD8666" i="1"/>
  <c r="Z8669" i="1" l="1"/>
  <c r="Y8669" i="1"/>
  <c r="U8668" i="1"/>
  <c r="V8668" i="1" s="1"/>
  <c r="B8671" i="1"/>
  <c r="C8671" i="1"/>
  <c r="D8671" i="1" s="1"/>
  <c r="E8672" i="1"/>
  <c r="G8673" i="1"/>
  <c r="F8672" i="1"/>
  <c r="A8672" i="1" s="1"/>
  <c r="R8670" i="1"/>
  <c r="W8670" i="1"/>
  <c r="AA8670" i="1" s="1"/>
  <c r="Z8670" i="1" s="1"/>
  <c r="S8669" i="1"/>
  <c r="U8669" i="1" s="1"/>
  <c r="BD8667" i="1"/>
  <c r="AB8668" i="1"/>
  <c r="BS8668" i="1"/>
  <c r="BT8668" i="1" s="1"/>
  <c r="BU8668" i="1" s="1"/>
  <c r="BQ8668" i="1"/>
  <c r="BX8666" i="1"/>
  <c r="BY8666" i="1" s="1"/>
  <c r="BZ8666" i="1" s="1"/>
  <c r="CE8666" i="1" s="1"/>
  <c r="BV8667" i="1"/>
  <c r="BB8667" i="1" s="1"/>
  <c r="CC8666" i="1"/>
  <c r="AY8669" i="1"/>
  <c r="AW8669" i="1"/>
  <c r="BP8669" i="1" s="1"/>
  <c r="BR8669" i="1" s="1"/>
  <c r="X8669" i="1"/>
  <c r="Y8670" i="1" l="1"/>
  <c r="X8670" i="1" s="1"/>
  <c r="T8669" i="1"/>
  <c r="V8669" i="1" s="1"/>
  <c r="S8670" i="1"/>
  <c r="T8670" i="1" s="1"/>
  <c r="B8672" i="1"/>
  <c r="C8672" i="1"/>
  <c r="D8672" i="1" s="1"/>
  <c r="R8671" i="1"/>
  <c r="W8671" i="1"/>
  <c r="AA8671" i="1" s="1"/>
  <c r="F8673" i="1"/>
  <c r="A8673" i="1" s="1"/>
  <c r="E8673" i="1"/>
  <c r="G8674" i="1"/>
  <c r="AZ8668" i="1"/>
  <c r="BA8668" i="1" s="1"/>
  <c r="AB8669" i="1"/>
  <c r="AZ8669" i="1" s="1"/>
  <c r="BA8669" i="1" s="1"/>
  <c r="BS8669" i="1"/>
  <c r="BT8669" i="1" s="1"/>
  <c r="BU8669" i="1" s="1"/>
  <c r="BQ8669" i="1"/>
  <c r="AR8671" i="1"/>
  <c r="BX8667" i="1"/>
  <c r="BY8667" i="1" s="1"/>
  <c r="BZ8667" i="1" s="1"/>
  <c r="CE8667" i="1" s="1"/>
  <c r="BV8668" i="1"/>
  <c r="BB8668" i="1" s="1"/>
  <c r="BW8668" i="1"/>
  <c r="AX8668" i="1" s="1"/>
  <c r="BC8644" i="1"/>
  <c r="CB8668" i="1"/>
  <c r="CC8668" i="1" s="1"/>
  <c r="BD8668" i="1"/>
  <c r="AY8670" i="1"/>
  <c r="AW8670" i="1"/>
  <c r="BP8670" i="1" s="1"/>
  <c r="BR8670" i="1" s="1"/>
  <c r="Y8671" i="1" l="1"/>
  <c r="Z8671" i="1"/>
  <c r="U8670" i="1"/>
  <c r="V8670" i="1" s="1"/>
  <c r="AR8670" i="1" s="1"/>
  <c r="B8673" i="1"/>
  <c r="C8673" i="1"/>
  <c r="D8673" i="1" s="1"/>
  <c r="W8672" i="1"/>
  <c r="AA8672" i="1" s="1"/>
  <c r="Y8672" i="1" s="1"/>
  <c r="R8672" i="1"/>
  <c r="E8674" i="1"/>
  <c r="G8675" i="1"/>
  <c r="F8674" i="1"/>
  <c r="A8674" i="1" s="1"/>
  <c r="S8671" i="1"/>
  <c r="U8671" i="1" s="1"/>
  <c r="AB8670" i="1"/>
  <c r="BS8670" i="1"/>
  <c r="BT8670" i="1" s="1"/>
  <c r="BU8670" i="1" s="1"/>
  <c r="BQ8670" i="1"/>
  <c r="AY8671" i="1"/>
  <c r="BX8668" i="1"/>
  <c r="BY8668" i="1" s="1"/>
  <c r="BZ8668" i="1" s="1"/>
  <c r="CE8668" i="1" s="1"/>
  <c r="BV8669" i="1"/>
  <c r="BB8669" i="1" s="1"/>
  <c r="BW8669" i="1"/>
  <c r="AX8669" i="1" s="1"/>
  <c r="CB8669" i="1"/>
  <c r="AW8671" i="1"/>
  <c r="BP8671" i="1" s="1"/>
  <c r="BR8671" i="1" s="1"/>
  <c r="BD8669" i="1"/>
  <c r="X8671" i="1" l="1"/>
  <c r="Z8672" i="1"/>
  <c r="X8672" i="1" s="1"/>
  <c r="T8671" i="1"/>
  <c r="V8671" i="1" s="1"/>
  <c r="R8673" i="1"/>
  <c r="W8673" i="1"/>
  <c r="AA8673" i="1" s="1"/>
  <c r="Z8673" i="1" s="1"/>
  <c r="C8674" i="1"/>
  <c r="D8674" i="1" s="1"/>
  <c r="B8674" i="1"/>
  <c r="S8672" i="1"/>
  <c r="T8672" i="1" s="1"/>
  <c r="F8675" i="1"/>
  <c r="A8675" i="1" s="1"/>
  <c r="E8675" i="1"/>
  <c r="G8676" i="1"/>
  <c r="AZ8670" i="1"/>
  <c r="BA8670" i="1" s="1"/>
  <c r="AB8671" i="1"/>
  <c r="AZ8671" i="1" s="1"/>
  <c r="BA8671" i="1" s="1"/>
  <c r="BS8671" i="1"/>
  <c r="BT8671" i="1" s="1"/>
  <c r="BU8671" i="1" s="1"/>
  <c r="BQ8671" i="1"/>
  <c r="AR8673" i="1"/>
  <c r="BX8669" i="1"/>
  <c r="BY8669" i="1" s="1"/>
  <c r="BZ8669" i="1" s="1"/>
  <c r="CE8669" i="1" s="1"/>
  <c r="BV8670" i="1"/>
  <c r="BB8670" i="1" s="1"/>
  <c r="BW8670" i="1"/>
  <c r="AX8670" i="1" s="1"/>
  <c r="CC8669" i="1"/>
  <c r="CB8670" i="1"/>
  <c r="BD8670" i="1"/>
  <c r="AY8672" i="1"/>
  <c r="AW8672" i="1"/>
  <c r="BP8672" i="1" s="1"/>
  <c r="BR8672" i="1" s="1"/>
  <c r="U8672" i="1" l="1"/>
  <c r="V8672" i="1" s="1"/>
  <c r="AR8672" i="1" s="1"/>
  <c r="Y8673" i="1"/>
  <c r="X8673" i="1" s="1"/>
  <c r="G8677" i="1"/>
  <c r="E8676" i="1"/>
  <c r="F8676" i="1"/>
  <c r="A8676" i="1" s="1"/>
  <c r="B8675" i="1"/>
  <c r="C8675" i="1"/>
  <c r="D8675" i="1" s="1"/>
  <c r="W8674" i="1"/>
  <c r="AA8674" i="1" s="1"/>
  <c r="Z8674" i="1" s="1"/>
  <c r="R8674" i="1"/>
  <c r="S8673" i="1"/>
  <c r="T8673" i="1" s="1"/>
  <c r="AB8672" i="1"/>
  <c r="AZ8672" i="1" s="1"/>
  <c r="BA8672" i="1" s="1"/>
  <c r="BS8672" i="1"/>
  <c r="BT8672" i="1" s="1"/>
  <c r="BU8672" i="1" s="1"/>
  <c r="BQ8672" i="1"/>
  <c r="BX8670" i="1"/>
  <c r="BY8670" i="1" s="1"/>
  <c r="BZ8670" i="1" s="1"/>
  <c r="CE8670" i="1" s="1"/>
  <c r="BV8671" i="1"/>
  <c r="BB8671" i="1" s="1"/>
  <c r="BW8671" i="1"/>
  <c r="AX8671" i="1" s="1"/>
  <c r="CC8670" i="1"/>
  <c r="CB8671" i="1"/>
  <c r="CC8671" i="1" s="1"/>
  <c r="BD8671" i="1"/>
  <c r="AW8673" i="1"/>
  <c r="BP8673" i="1" s="1"/>
  <c r="BR8673" i="1" s="1"/>
  <c r="AY8673" i="1"/>
  <c r="U8673" i="1" l="1"/>
  <c r="V8673" i="1" s="1"/>
  <c r="W8675" i="1"/>
  <c r="AA8675" i="1" s="1"/>
  <c r="R8675" i="1"/>
  <c r="C8676" i="1"/>
  <c r="D8676" i="1" s="1"/>
  <c r="B8676" i="1"/>
  <c r="Y8674" i="1"/>
  <c r="X8674" i="1" s="1"/>
  <c r="S8674" i="1"/>
  <c r="U8674" i="1" s="1"/>
  <c r="F8677" i="1"/>
  <c r="A8677" i="1" s="1"/>
  <c r="E8677" i="1"/>
  <c r="G8678" i="1"/>
  <c r="AR8675" i="1"/>
  <c r="AB8673" i="1"/>
  <c r="BS8673" i="1"/>
  <c r="BT8673" i="1" s="1"/>
  <c r="BU8673" i="1" s="1"/>
  <c r="BQ8673" i="1"/>
  <c r="BX8671" i="1"/>
  <c r="BY8671" i="1" s="1"/>
  <c r="BZ8671" i="1" s="1"/>
  <c r="CE8671" i="1" s="1"/>
  <c r="BV8672" i="1"/>
  <c r="BB8672" i="1" s="1"/>
  <c r="BW8672" i="1"/>
  <c r="AX8672" i="1" s="1"/>
  <c r="CB8672" i="1"/>
  <c r="BD8672" i="1"/>
  <c r="Y8675" i="1"/>
  <c r="AW8674" i="1"/>
  <c r="BP8674" i="1" s="1"/>
  <c r="BR8674" i="1" s="1"/>
  <c r="AY8674" i="1"/>
  <c r="Z8675" i="1" l="1"/>
  <c r="X8675" i="1" s="1"/>
  <c r="C8677" i="1"/>
  <c r="D8677" i="1" s="1"/>
  <c r="B8677" i="1"/>
  <c r="W8676" i="1"/>
  <c r="AA8676" i="1" s="1"/>
  <c r="Z8676" i="1" s="1"/>
  <c r="R8676" i="1"/>
  <c r="S8675" i="1"/>
  <c r="U8675" i="1" s="1"/>
  <c r="F8678" i="1"/>
  <c r="A8678" i="1" s="1"/>
  <c r="G8679" i="1"/>
  <c r="E8678" i="1"/>
  <c r="T8674" i="1"/>
  <c r="V8674" i="1" s="1"/>
  <c r="AR8674" i="1" s="1"/>
  <c r="BD8673" i="1"/>
  <c r="AB8674" i="1"/>
  <c r="AZ8674" i="1" s="1"/>
  <c r="BA8674" i="1" s="1"/>
  <c r="AZ8673" i="1"/>
  <c r="BA8673" i="1" s="1"/>
  <c r="BS8674" i="1"/>
  <c r="BT8674" i="1" s="1"/>
  <c r="BU8674" i="1" s="1"/>
  <c r="BQ8674" i="1"/>
  <c r="BX8672" i="1"/>
  <c r="BY8672" i="1" s="1"/>
  <c r="BZ8672" i="1" s="1"/>
  <c r="CE8672" i="1" s="1"/>
  <c r="BV8673" i="1"/>
  <c r="BB8673" i="1" s="1"/>
  <c r="BW8673" i="1"/>
  <c r="AX8673" i="1" s="1"/>
  <c r="CC8672" i="1"/>
  <c r="CB8673" i="1"/>
  <c r="CC8673" i="1" s="1"/>
  <c r="AY8675" i="1"/>
  <c r="AW8675" i="1"/>
  <c r="BP8675" i="1" s="1"/>
  <c r="BR8675" i="1" s="1"/>
  <c r="Y8676" i="1" l="1"/>
  <c r="T8675" i="1"/>
  <c r="V8675" i="1" s="1"/>
  <c r="E8679" i="1"/>
  <c r="G8680" i="1"/>
  <c r="F8679" i="1"/>
  <c r="A8679" i="1" s="1"/>
  <c r="C8678" i="1"/>
  <c r="D8678" i="1" s="1"/>
  <c r="B8678" i="1"/>
  <c r="S8676" i="1"/>
  <c r="U8676" i="1" s="1"/>
  <c r="W8677" i="1"/>
  <c r="AA8677" i="1" s="1"/>
  <c r="Y8677" i="1" s="1"/>
  <c r="R8677" i="1"/>
  <c r="BD8674" i="1"/>
  <c r="BS8675" i="1"/>
  <c r="BT8675" i="1" s="1"/>
  <c r="BU8675" i="1" s="1"/>
  <c r="BQ8675" i="1"/>
  <c r="AB8675" i="1"/>
  <c r="BX8673" i="1"/>
  <c r="BY8673" i="1" s="1"/>
  <c r="BZ8673" i="1" s="1"/>
  <c r="CE8673" i="1" s="1"/>
  <c r="BV8674" i="1"/>
  <c r="BB8674" i="1" s="1"/>
  <c r="BW8674" i="1"/>
  <c r="AX8674" i="1" s="1"/>
  <c r="CB8674" i="1"/>
  <c r="CC8674" i="1" s="1"/>
  <c r="X8676" i="1"/>
  <c r="AW8676" i="1"/>
  <c r="BP8676" i="1" s="1"/>
  <c r="BR8676" i="1" s="1"/>
  <c r="AY8676" i="1"/>
  <c r="Z8677" i="1" l="1"/>
  <c r="S8677" i="1"/>
  <c r="U8677" i="1" s="1"/>
  <c r="B8679" i="1"/>
  <c r="C8679" i="1"/>
  <c r="D8679" i="1" s="1"/>
  <c r="W8678" i="1"/>
  <c r="AA8678" i="1" s="1"/>
  <c r="Z8678" i="1" s="1"/>
  <c r="R8678" i="1"/>
  <c r="G8681" i="1"/>
  <c r="E8680" i="1"/>
  <c r="F8680" i="1"/>
  <c r="A8680" i="1" s="1"/>
  <c r="T8676" i="1"/>
  <c r="V8676" i="1" s="1"/>
  <c r="AR8676" i="1" s="1"/>
  <c r="BD8675" i="1"/>
  <c r="BS8676" i="1"/>
  <c r="BT8676" i="1" s="1"/>
  <c r="BU8676" i="1" s="1"/>
  <c r="CB8676" i="1" s="1"/>
  <c r="CC8676" i="1" s="1"/>
  <c r="BQ8676" i="1"/>
  <c r="AB8676" i="1"/>
  <c r="AZ8675" i="1"/>
  <c r="BA8675" i="1" s="1"/>
  <c r="BX8674" i="1"/>
  <c r="BY8674" i="1" s="1"/>
  <c r="BZ8674" i="1" s="1"/>
  <c r="CE8674" i="1" s="1"/>
  <c r="BV8675" i="1"/>
  <c r="BB8675" i="1" s="1"/>
  <c r="BW8675" i="1"/>
  <c r="AX8675" i="1" s="1"/>
  <c r="CB8675" i="1"/>
  <c r="CC8675" i="1" s="1"/>
  <c r="BD8676" i="1"/>
  <c r="X8677" i="1"/>
  <c r="AW8677" i="1"/>
  <c r="BP8677" i="1" s="1"/>
  <c r="BR8677" i="1" s="1"/>
  <c r="AY8677" i="1"/>
  <c r="Y8678" i="1" l="1"/>
  <c r="X8678" i="1" s="1"/>
  <c r="B8680" i="1"/>
  <c r="C8680" i="1"/>
  <c r="D8680" i="1" s="1"/>
  <c r="T8677" i="1"/>
  <c r="V8677" i="1" s="1"/>
  <c r="AR8677" i="1" s="1"/>
  <c r="E8681" i="1"/>
  <c r="G8682" i="1"/>
  <c r="F8681" i="1"/>
  <c r="A8681" i="1" s="1"/>
  <c r="R8679" i="1"/>
  <c r="W8679" i="1"/>
  <c r="AA8679" i="1" s="1"/>
  <c r="Z8679" i="1" s="1"/>
  <c r="S8678" i="1"/>
  <c r="T8678" i="1" s="1"/>
  <c r="AZ8676" i="1"/>
  <c r="BA8676" i="1" s="1"/>
  <c r="AB8677" i="1"/>
  <c r="BS8677" i="1"/>
  <c r="BT8677" i="1" s="1"/>
  <c r="BU8677" i="1" s="1"/>
  <c r="BQ8677" i="1"/>
  <c r="BX8675" i="1"/>
  <c r="BY8675" i="1" s="1"/>
  <c r="BZ8675" i="1" s="1"/>
  <c r="CE8675" i="1" s="1"/>
  <c r="BV8676" i="1"/>
  <c r="BB8676" i="1" s="1"/>
  <c r="BW8676" i="1"/>
  <c r="AX8676" i="1" s="1"/>
  <c r="AY8678" i="1"/>
  <c r="AW8678" i="1"/>
  <c r="BP8678" i="1" s="1"/>
  <c r="BR8678" i="1" s="1"/>
  <c r="Y8679" i="1" l="1"/>
  <c r="X8679" i="1" s="1"/>
  <c r="B8681" i="1"/>
  <c r="C8681" i="1"/>
  <c r="D8681" i="1" s="1"/>
  <c r="R8680" i="1"/>
  <c r="W8680" i="1"/>
  <c r="AA8680" i="1" s="1"/>
  <c r="F8682" i="1"/>
  <c r="A8682" i="1" s="1"/>
  <c r="E8682" i="1"/>
  <c r="G8683" i="1"/>
  <c r="U8678" i="1"/>
  <c r="V8678" i="1" s="1"/>
  <c r="AR8678" i="1" s="1"/>
  <c r="S8679" i="1"/>
  <c r="U8679" i="1" s="1"/>
  <c r="AZ8677" i="1"/>
  <c r="BA8677" i="1" s="1"/>
  <c r="BS8678" i="1"/>
  <c r="BT8678" i="1" s="1"/>
  <c r="BU8678" i="1" s="1"/>
  <c r="BQ8678" i="1"/>
  <c r="AB8678" i="1"/>
  <c r="AZ8678" i="1" s="1"/>
  <c r="BA8678" i="1" s="1"/>
  <c r="BX8676" i="1"/>
  <c r="BY8676" i="1" s="1"/>
  <c r="BZ8676" i="1" s="1"/>
  <c r="CE8676" i="1" s="1"/>
  <c r="BV8677" i="1"/>
  <c r="BB8677" i="1" s="1"/>
  <c r="BW8677" i="1"/>
  <c r="AX8677" i="1" s="1"/>
  <c r="CB8677" i="1"/>
  <c r="AY8679" i="1"/>
  <c r="AW8679" i="1"/>
  <c r="BP8679" i="1" s="1"/>
  <c r="BR8679" i="1" s="1"/>
  <c r="BD8677" i="1"/>
  <c r="Y8680" i="1" l="1"/>
  <c r="T8679" i="1"/>
  <c r="V8679" i="1" s="1"/>
  <c r="AR8679" i="1" s="1"/>
  <c r="G8684" i="1"/>
  <c r="F8683" i="1"/>
  <c r="A8683" i="1" s="1"/>
  <c r="E8683" i="1"/>
  <c r="Z8680" i="1"/>
  <c r="S8680" i="1"/>
  <c r="U8680" i="1" s="1"/>
  <c r="B8682" i="1"/>
  <c r="C8682" i="1"/>
  <c r="D8682" i="1" s="1"/>
  <c r="R8681" i="1"/>
  <c r="W8681" i="1"/>
  <c r="AA8681" i="1" s="1"/>
  <c r="AR8681" i="1"/>
  <c r="BD8678" i="1"/>
  <c r="AB8679" i="1"/>
  <c r="BS8679" i="1"/>
  <c r="BT8679" i="1" s="1"/>
  <c r="BU8679" i="1" s="1"/>
  <c r="BQ8679" i="1"/>
  <c r="BX8677" i="1"/>
  <c r="BY8677" i="1" s="1"/>
  <c r="BZ8677" i="1" s="1"/>
  <c r="CE8677" i="1" s="1"/>
  <c r="BV8678" i="1"/>
  <c r="BB8678" i="1" s="1"/>
  <c r="BW8678" i="1"/>
  <c r="AX8678" i="1" s="1"/>
  <c r="CC8677" i="1"/>
  <c r="CB8678" i="1"/>
  <c r="AW8680" i="1"/>
  <c r="BP8680" i="1" s="1"/>
  <c r="BR8680" i="1" s="1"/>
  <c r="AY8680" i="1"/>
  <c r="X8680" i="1" l="1"/>
  <c r="T8680" i="1"/>
  <c r="V8680" i="1" s="1"/>
  <c r="AR8680" i="1" s="1"/>
  <c r="S8681" i="1"/>
  <c r="T8681" i="1" s="1"/>
  <c r="Z8681" i="1"/>
  <c r="Y8681" i="1"/>
  <c r="B8683" i="1"/>
  <c r="C8683" i="1"/>
  <c r="D8683" i="1" s="1"/>
  <c r="W8682" i="1"/>
  <c r="AA8682" i="1" s="1"/>
  <c r="Z8682" i="1" s="1"/>
  <c r="R8682" i="1"/>
  <c r="F8684" i="1"/>
  <c r="A8684" i="1" s="1"/>
  <c r="E8684" i="1"/>
  <c r="G8685" i="1"/>
  <c r="BS8680" i="1"/>
  <c r="BT8680" i="1" s="1"/>
  <c r="BU8680" i="1" s="1"/>
  <c r="BQ8680" i="1"/>
  <c r="AB8680" i="1"/>
  <c r="AZ8679" i="1"/>
  <c r="BA8679" i="1" s="1"/>
  <c r="BX8678" i="1"/>
  <c r="BY8678" i="1" s="1"/>
  <c r="BZ8678" i="1" s="1"/>
  <c r="CE8678" i="1" s="1"/>
  <c r="BV8679" i="1"/>
  <c r="BB8679" i="1" s="1"/>
  <c r="BW8679" i="1"/>
  <c r="AX8679" i="1" s="1"/>
  <c r="CC8678" i="1"/>
  <c r="CB8679" i="1"/>
  <c r="BD8679" i="1"/>
  <c r="AY8681" i="1"/>
  <c r="AW8681" i="1"/>
  <c r="BP8681" i="1" s="1"/>
  <c r="BR8681" i="1" s="1"/>
  <c r="X8681" i="1" l="1"/>
  <c r="Y8682" i="1"/>
  <c r="X8682" i="1" s="1"/>
  <c r="C8684" i="1"/>
  <c r="D8684" i="1" s="1"/>
  <c r="B8684" i="1"/>
  <c r="U8681" i="1"/>
  <c r="V8681" i="1" s="1"/>
  <c r="E8685" i="1"/>
  <c r="G8686" i="1"/>
  <c r="F8685" i="1"/>
  <c r="A8685" i="1" s="1"/>
  <c r="S8682" i="1"/>
  <c r="U8682" i="1" s="1"/>
  <c r="R8683" i="1"/>
  <c r="W8683" i="1"/>
  <c r="AA8683" i="1" s="1"/>
  <c r="Z8683" i="1" s="1"/>
  <c r="AB8681" i="1"/>
  <c r="BS8681" i="1"/>
  <c r="BT8681" i="1" s="1"/>
  <c r="BU8681" i="1" s="1"/>
  <c r="BQ8681" i="1"/>
  <c r="AZ8680" i="1"/>
  <c r="BA8680" i="1" s="1"/>
  <c r="BV8680" i="1"/>
  <c r="BB8680" i="1" s="1"/>
  <c r="BW8680" i="1"/>
  <c r="AX8680" i="1" s="1"/>
  <c r="BX8679" i="1"/>
  <c r="BY8679" i="1" s="1"/>
  <c r="BZ8679" i="1" s="1"/>
  <c r="CE8679" i="1" s="1"/>
  <c r="CC8679" i="1"/>
  <c r="CB8680" i="1"/>
  <c r="BD8680" i="1"/>
  <c r="AY8682" i="1"/>
  <c r="AW8682" i="1"/>
  <c r="BP8682" i="1" s="1"/>
  <c r="BR8682" i="1" s="1"/>
  <c r="T8682" i="1" l="1"/>
  <c r="V8682" i="1" s="1"/>
  <c r="AR8682" i="1" s="1"/>
  <c r="Y8683" i="1"/>
  <c r="X8683" i="1" s="1"/>
  <c r="S8683" i="1"/>
  <c r="U8683" i="1" s="1"/>
  <c r="C8685" i="1"/>
  <c r="D8685" i="1" s="1"/>
  <c r="B8685" i="1"/>
  <c r="E8686" i="1"/>
  <c r="G8687" i="1"/>
  <c r="F8686" i="1"/>
  <c r="A8686" i="1" s="1"/>
  <c r="R8684" i="1"/>
  <c r="W8684" i="1"/>
  <c r="AA8684" i="1" s="1"/>
  <c r="Y8684" i="1" s="1"/>
  <c r="AR8684" i="1"/>
  <c r="AZ8681" i="1"/>
  <c r="BA8681" i="1" s="1"/>
  <c r="AB8682" i="1"/>
  <c r="BS8682" i="1"/>
  <c r="BT8682" i="1" s="1"/>
  <c r="BU8682" i="1" s="1"/>
  <c r="BQ8682" i="1"/>
  <c r="BV8681" i="1"/>
  <c r="BB8681" i="1" s="1"/>
  <c r="BW8681" i="1"/>
  <c r="AX8681" i="1" s="1"/>
  <c r="BX8680" i="1"/>
  <c r="BY8680" i="1" s="1"/>
  <c r="BZ8680" i="1" s="1"/>
  <c r="CE8680" i="1" s="1"/>
  <c r="CC8680" i="1"/>
  <c r="CB8681" i="1"/>
  <c r="BD8681" i="1"/>
  <c r="AY8683" i="1"/>
  <c r="AW8683" i="1"/>
  <c r="BP8683" i="1" s="1"/>
  <c r="BR8683" i="1" s="1"/>
  <c r="Z8684" i="1" l="1"/>
  <c r="T8683" i="1"/>
  <c r="V8683" i="1" s="1"/>
  <c r="AR8683" i="1" s="1"/>
  <c r="S8684" i="1"/>
  <c r="T8684" i="1" s="1"/>
  <c r="W8685" i="1"/>
  <c r="AA8685" i="1" s="1"/>
  <c r="Z8685" i="1" s="1"/>
  <c r="R8685" i="1"/>
  <c r="C8686" i="1"/>
  <c r="D8686" i="1" s="1"/>
  <c r="B8686" i="1"/>
  <c r="F8687" i="1"/>
  <c r="A8687" i="1" s="1"/>
  <c r="E8687" i="1"/>
  <c r="G8688" i="1"/>
  <c r="AZ8682" i="1"/>
  <c r="BA8682" i="1" s="1"/>
  <c r="AB8683" i="1"/>
  <c r="BS8683" i="1"/>
  <c r="BT8683" i="1" s="1"/>
  <c r="BU8683" i="1" s="1"/>
  <c r="BQ8683" i="1"/>
  <c r="BX8681" i="1"/>
  <c r="BY8681" i="1" s="1"/>
  <c r="BZ8681" i="1" s="1"/>
  <c r="CE8681" i="1" s="1"/>
  <c r="BV8682" i="1"/>
  <c r="BB8682" i="1" s="1"/>
  <c r="BW8682" i="1"/>
  <c r="AX8682" i="1" s="1"/>
  <c r="CC8681" i="1"/>
  <c r="CB8682" i="1"/>
  <c r="CC8682" i="1" s="1"/>
  <c r="BD8682" i="1"/>
  <c r="AY8684" i="1"/>
  <c r="AW8684" i="1"/>
  <c r="BP8684" i="1" s="1"/>
  <c r="BR8684" i="1" s="1"/>
  <c r="X8684" i="1"/>
  <c r="Y8685" i="1"/>
  <c r="U8684" i="1" l="1"/>
  <c r="V8684" i="1" s="1"/>
  <c r="E8688" i="1"/>
  <c r="G8689" i="1"/>
  <c r="F8688" i="1"/>
  <c r="A8688" i="1" s="1"/>
  <c r="B8687" i="1"/>
  <c r="C8687" i="1"/>
  <c r="D8687" i="1" s="1"/>
  <c r="W8686" i="1"/>
  <c r="AA8686" i="1" s="1"/>
  <c r="Z8686" i="1" s="1"/>
  <c r="R8686" i="1"/>
  <c r="S8685" i="1"/>
  <c r="T8685" i="1" s="1"/>
  <c r="AZ8683" i="1"/>
  <c r="BA8683" i="1" s="1"/>
  <c r="AB8684" i="1"/>
  <c r="AZ8684" i="1" s="1"/>
  <c r="BA8684" i="1" s="1"/>
  <c r="AR8686" i="1"/>
  <c r="BS8684" i="1"/>
  <c r="BT8684" i="1" s="1"/>
  <c r="BU8684" i="1" s="1"/>
  <c r="BQ8684" i="1"/>
  <c r="BV8683" i="1"/>
  <c r="BB8683" i="1" s="1"/>
  <c r="BW8683" i="1"/>
  <c r="AX8683" i="1" s="1"/>
  <c r="BX8682" i="1"/>
  <c r="BY8682" i="1" s="1"/>
  <c r="BZ8682" i="1" s="1"/>
  <c r="CE8682" i="1" s="1"/>
  <c r="CB8683" i="1"/>
  <c r="CC8683" i="1" s="1"/>
  <c r="BD8683" i="1"/>
  <c r="X8685" i="1"/>
  <c r="AW8685" i="1"/>
  <c r="BP8685" i="1" s="1"/>
  <c r="BR8685" i="1" s="1"/>
  <c r="AY8685" i="1"/>
  <c r="Y8686" i="1" l="1"/>
  <c r="X8686" i="1" s="1"/>
  <c r="U8685" i="1"/>
  <c r="V8685" i="1" s="1"/>
  <c r="AR8685" i="1" s="1"/>
  <c r="C8688" i="1"/>
  <c r="D8688" i="1" s="1"/>
  <c r="B8688" i="1"/>
  <c r="F8689" i="1"/>
  <c r="A8689" i="1" s="1"/>
  <c r="E8689" i="1"/>
  <c r="G8690" i="1"/>
  <c r="W8687" i="1"/>
  <c r="AA8687" i="1" s="1"/>
  <c r="Z8687" i="1" s="1"/>
  <c r="R8687" i="1"/>
  <c r="S8686" i="1"/>
  <c r="U8686" i="1" s="1"/>
  <c r="BD8684" i="1"/>
  <c r="BS8685" i="1"/>
  <c r="BT8685" i="1" s="1"/>
  <c r="BU8685" i="1" s="1"/>
  <c r="BQ8685" i="1"/>
  <c r="AB8685" i="1"/>
  <c r="BX8683" i="1"/>
  <c r="BY8683" i="1" s="1"/>
  <c r="BZ8683" i="1" s="1"/>
  <c r="CE8683" i="1" s="1"/>
  <c r="BV8684" i="1"/>
  <c r="BB8684" i="1" s="1"/>
  <c r="BW8684" i="1"/>
  <c r="AX8684" i="1" s="1"/>
  <c r="CB8684" i="1"/>
  <c r="CC8684" i="1" s="1"/>
  <c r="AY8686" i="1"/>
  <c r="AW8686" i="1"/>
  <c r="BP8686" i="1" s="1"/>
  <c r="BR8686" i="1" s="1"/>
  <c r="Y8687" i="1" l="1"/>
  <c r="X8687" i="1" s="1"/>
  <c r="G8691" i="1"/>
  <c r="F8690" i="1"/>
  <c r="A8690" i="1" s="1"/>
  <c r="E8690" i="1"/>
  <c r="W8688" i="1"/>
  <c r="AA8688" i="1" s="1"/>
  <c r="Z8688" i="1" s="1"/>
  <c r="R8688" i="1"/>
  <c r="S8687" i="1"/>
  <c r="U8687" i="1" s="1"/>
  <c r="T8686" i="1"/>
  <c r="V8686" i="1" s="1"/>
  <c r="B8689" i="1"/>
  <c r="C8689" i="1"/>
  <c r="D8689" i="1" s="1"/>
  <c r="AR8688" i="1"/>
  <c r="AZ8685" i="1"/>
  <c r="BA8685" i="1" s="1"/>
  <c r="AB8686" i="1"/>
  <c r="BS8686" i="1"/>
  <c r="BT8686" i="1" s="1"/>
  <c r="BU8686" i="1" s="1"/>
  <c r="BQ8686" i="1"/>
  <c r="BX8684" i="1"/>
  <c r="BY8684" i="1" s="1"/>
  <c r="BZ8684" i="1" s="1"/>
  <c r="CE8684" i="1" s="1"/>
  <c r="BV8685" i="1"/>
  <c r="BB8685" i="1" s="1"/>
  <c r="BW8685" i="1"/>
  <c r="AX8685" i="1" s="1"/>
  <c r="CB8685" i="1"/>
  <c r="AY8687" i="1"/>
  <c r="AW8687" i="1"/>
  <c r="BP8687" i="1" s="1"/>
  <c r="BR8687" i="1" s="1"/>
  <c r="BD8685" i="1"/>
  <c r="Y8688" i="1" l="1"/>
  <c r="X8688" i="1" s="1"/>
  <c r="T8687" i="1"/>
  <c r="V8687" i="1" s="1"/>
  <c r="AR8687" i="1" s="1"/>
  <c r="R8689" i="1"/>
  <c r="W8689" i="1"/>
  <c r="AA8689" i="1" s="1"/>
  <c r="Y8689" i="1" s="1"/>
  <c r="B8690" i="1"/>
  <c r="C8690" i="1"/>
  <c r="D8690" i="1" s="1"/>
  <c r="S8688" i="1"/>
  <c r="T8688" i="1" s="1"/>
  <c r="G8692" i="1"/>
  <c r="F8691" i="1"/>
  <c r="A8691" i="1" s="1"/>
  <c r="E8691" i="1"/>
  <c r="AZ8686" i="1"/>
  <c r="BA8686" i="1" s="1"/>
  <c r="AB8687" i="1"/>
  <c r="AZ8687" i="1" s="1"/>
  <c r="BA8687" i="1" s="1"/>
  <c r="BS8687" i="1"/>
  <c r="BT8687" i="1" s="1"/>
  <c r="BU8687" i="1" s="1"/>
  <c r="BQ8687" i="1"/>
  <c r="BX8685" i="1"/>
  <c r="BY8685" i="1" s="1"/>
  <c r="BZ8685" i="1" s="1"/>
  <c r="CE8685" i="1" s="1"/>
  <c r="BV8686" i="1"/>
  <c r="BB8686" i="1" s="1"/>
  <c r="BW8686" i="1"/>
  <c r="AX8686" i="1" s="1"/>
  <c r="CC8685" i="1"/>
  <c r="CB8686" i="1"/>
  <c r="BD8686" i="1"/>
  <c r="AY8688" i="1"/>
  <c r="AW8688" i="1"/>
  <c r="BP8688" i="1" s="1"/>
  <c r="BR8688" i="1" s="1"/>
  <c r="Z8689" i="1"/>
  <c r="U8688" i="1" l="1"/>
  <c r="V8688" i="1" s="1"/>
  <c r="C8691" i="1"/>
  <c r="D8691" i="1" s="1"/>
  <c r="B8691" i="1"/>
  <c r="F8692" i="1"/>
  <c r="A8692" i="1" s="1"/>
  <c r="G8693" i="1"/>
  <c r="E8692" i="1"/>
  <c r="R8690" i="1"/>
  <c r="W8690" i="1"/>
  <c r="AA8690" i="1" s="1"/>
  <c r="Z8690" i="1" s="1"/>
  <c r="S8689" i="1"/>
  <c r="T8689" i="1" s="1"/>
  <c r="AB8688" i="1"/>
  <c r="BS8688" i="1"/>
  <c r="BT8688" i="1" s="1"/>
  <c r="BU8688" i="1" s="1"/>
  <c r="BQ8688" i="1"/>
  <c r="BX8686" i="1"/>
  <c r="BY8686" i="1" s="1"/>
  <c r="BZ8686" i="1" s="1"/>
  <c r="CE8686" i="1" s="1"/>
  <c r="BV8687" i="1"/>
  <c r="BB8687" i="1" s="1"/>
  <c r="BW8687" i="1"/>
  <c r="AX8687" i="1" s="1"/>
  <c r="CC8686" i="1"/>
  <c r="CB8687" i="1"/>
  <c r="CC8687" i="1" s="1"/>
  <c r="BD8687" i="1"/>
  <c r="AY8689" i="1"/>
  <c r="AW8689" i="1"/>
  <c r="BP8689" i="1" s="1"/>
  <c r="BR8689" i="1" s="1"/>
  <c r="X8689" i="1"/>
  <c r="Y8690" i="1" l="1"/>
  <c r="X8690" i="1" s="1"/>
  <c r="U8689" i="1"/>
  <c r="V8689" i="1" s="1"/>
  <c r="AR8689" i="1" s="1"/>
  <c r="B8692" i="1"/>
  <c r="C8692" i="1"/>
  <c r="D8692" i="1" s="1"/>
  <c r="S8690" i="1"/>
  <c r="U8690" i="1" s="1"/>
  <c r="G8694" i="1"/>
  <c r="F8693" i="1"/>
  <c r="A8693" i="1" s="1"/>
  <c r="E8693" i="1"/>
  <c r="R8691" i="1"/>
  <c r="W8691" i="1"/>
  <c r="AA8691" i="1" s="1"/>
  <c r="Z8691" i="1" s="1"/>
  <c r="AZ8688" i="1"/>
  <c r="BA8688" i="1" s="1"/>
  <c r="BS8689" i="1"/>
  <c r="BT8689" i="1" s="1"/>
  <c r="BU8689" i="1" s="1"/>
  <c r="BQ8689" i="1"/>
  <c r="AB8689" i="1"/>
  <c r="BX8687" i="1"/>
  <c r="BY8687" i="1" s="1"/>
  <c r="BZ8687" i="1" s="1"/>
  <c r="CE8687" i="1" s="1"/>
  <c r="BV8688" i="1"/>
  <c r="BB8688" i="1" s="1"/>
  <c r="BW8688" i="1"/>
  <c r="AX8688" i="1" s="1"/>
  <c r="CB8688" i="1"/>
  <c r="BD8688" i="1"/>
  <c r="AW8690" i="1"/>
  <c r="BP8690" i="1" s="1"/>
  <c r="BR8690" i="1" s="1"/>
  <c r="AY8690" i="1"/>
  <c r="Y8691" i="1" l="1"/>
  <c r="X8691" i="1" s="1"/>
  <c r="F8694" i="1"/>
  <c r="A8694" i="1" s="1"/>
  <c r="E8694" i="1"/>
  <c r="G8695" i="1"/>
  <c r="S8691" i="1"/>
  <c r="U8691" i="1" s="1"/>
  <c r="R8692" i="1"/>
  <c r="W8692" i="1"/>
  <c r="AA8692" i="1" s="1"/>
  <c r="B8693" i="1"/>
  <c r="C8693" i="1"/>
  <c r="D8693" i="1" s="1"/>
  <c r="T8690" i="1"/>
  <c r="V8690" i="1" s="1"/>
  <c r="AR8690" i="1" s="1"/>
  <c r="AZ8689" i="1"/>
  <c r="BA8689" i="1" s="1"/>
  <c r="BS8690" i="1"/>
  <c r="BT8690" i="1" s="1"/>
  <c r="BU8690" i="1" s="1"/>
  <c r="BQ8690" i="1"/>
  <c r="AB8690" i="1"/>
  <c r="BX8688" i="1"/>
  <c r="BY8688" i="1" s="1"/>
  <c r="BZ8688" i="1" s="1"/>
  <c r="CE8688" i="1" s="1"/>
  <c r="BV8689" i="1"/>
  <c r="BB8689" i="1" s="1"/>
  <c r="BW8689" i="1"/>
  <c r="AX8689" i="1" s="1"/>
  <c r="CC8688" i="1"/>
  <c r="CB8689" i="1"/>
  <c r="BD8689" i="1"/>
  <c r="Y8692" i="1"/>
  <c r="AY8691" i="1"/>
  <c r="AW8691" i="1"/>
  <c r="BP8691" i="1" s="1"/>
  <c r="BR8691" i="1" s="1"/>
  <c r="Z8692" i="1" l="1"/>
  <c r="X8692" i="1" s="1"/>
  <c r="S8692" i="1"/>
  <c r="U8692" i="1" s="1"/>
  <c r="T8691" i="1"/>
  <c r="V8691" i="1" s="1"/>
  <c r="AR8691" i="1" s="1"/>
  <c r="G8696" i="1"/>
  <c r="F8695" i="1"/>
  <c r="A8695" i="1" s="1"/>
  <c r="E8695" i="1"/>
  <c r="R8693" i="1"/>
  <c r="W8693" i="1"/>
  <c r="AA8693" i="1" s="1"/>
  <c r="C8694" i="1"/>
  <c r="D8694" i="1" s="1"/>
  <c r="B8694" i="1"/>
  <c r="AZ8690" i="1"/>
  <c r="BA8690" i="1" s="1"/>
  <c r="AB8691" i="1"/>
  <c r="BS8691" i="1"/>
  <c r="BT8691" i="1" s="1"/>
  <c r="BU8691" i="1" s="1"/>
  <c r="BQ8691" i="1"/>
  <c r="BX8689" i="1"/>
  <c r="BY8689" i="1" s="1"/>
  <c r="BZ8689" i="1" s="1"/>
  <c r="CE8689" i="1" s="1"/>
  <c r="BV8690" i="1"/>
  <c r="BB8690" i="1" s="1"/>
  <c r="BW8690" i="1"/>
  <c r="AX8690" i="1" s="1"/>
  <c r="CC8689" i="1"/>
  <c r="CB8690" i="1"/>
  <c r="BD8690" i="1"/>
  <c r="Z8693" i="1"/>
  <c r="AY8692" i="1"/>
  <c r="AW8692" i="1"/>
  <c r="BP8692" i="1" s="1"/>
  <c r="BR8692" i="1" s="1"/>
  <c r="Y8693" i="1" l="1"/>
  <c r="S8693" i="1"/>
  <c r="T8693" i="1" s="1"/>
  <c r="R8694" i="1"/>
  <c r="W8694" i="1"/>
  <c r="AA8694" i="1" s="1"/>
  <c r="Y8694" i="1" s="1"/>
  <c r="T8692" i="1"/>
  <c r="V8692" i="1" s="1"/>
  <c r="AR8692" i="1" s="1"/>
  <c r="B8695" i="1"/>
  <c r="C8695" i="1"/>
  <c r="D8695" i="1" s="1"/>
  <c r="G8697" i="1"/>
  <c r="F8696" i="1"/>
  <c r="A8696" i="1" s="1"/>
  <c r="E8696" i="1"/>
  <c r="AZ8691" i="1"/>
  <c r="BA8691" i="1" s="1"/>
  <c r="BD8691" i="1"/>
  <c r="BS8692" i="1"/>
  <c r="BT8692" i="1" s="1"/>
  <c r="BU8692" i="1" s="1"/>
  <c r="BQ8692" i="1"/>
  <c r="AB8692" i="1"/>
  <c r="BX8690" i="1"/>
  <c r="BY8690" i="1" s="1"/>
  <c r="BZ8690" i="1" s="1"/>
  <c r="CE8690" i="1" s="1"/>
  <c r="BV8691" i="1"/>
  <c r="BB8691" i="1" s="1"/>
  <c r="BW8691" i="1"/>
  <c r="AX8691" i="1" s="1"/>
  <c r="CC8690" i="1"/>
  <c r="CB8691" i="1"/>
  <c r="AY8693" i="1"/>
  <c r="AW8693" i="1"/>
  <c r="BP8693" i="1" s="1"/>
  <c r="BR8693" i="1" s="1"/>
  <c r="X8693" i="1"/>
  <c r="Z8694" i="1" l="1"/>
  <c r="S8694" i="1"/>
  <c r="T8694" i="1" s="1"/>
  <c r="C8696" i="1"/>
  <c r="D8696" i="1" s="1"/>
  <c r="B8696" i="1"/>
  <c r="R8695" i="1"/>
  <c r="W8695" i="1"/>
  <c r="AA8695" i="1" s="1"/>
  <c r="Y8695" i="1" s="1"/>
  <c r="U8693" i="1"/>
  <c r="V8693" i="1" s="1"/>
  <c r="AR8693" i="1" s="1"/>
  <c r="F8697" i="1"/>
  <c r="A8697" i="1" s="1"/>
  <c r="E8697" i="1"/>
  <c r="G8698" i="1"/>
  <c r="BS8693" i="1"/>
  <c r="BT8693" i="1" s="1"/>
  <c r="BU8693" i="1" s="1"/>
  <c r="BQ8693" i="1"/>
  <c r="AB8693" i="1"/>
  <c r="AZ8693" i="1" s="1"/>
  <c r="BA8693" i="1" s="1"/>
  <c r="AZ8692" i="1"/>
  <c r="BA8692" i="1" s="1"/>
  <c r="BX8691" i="1"/>
  <c r="BY8691" i="1" s="1"/>
  <c r="BZ8691" i="1" s="1"/>
  <c r="CE8691" i="1" s="1"/>
  <c r="BV8692" i="1"/>
  <c r="BB8692" i="1" s="1"/>
  <c r="BW8692" i="1"/>
  <c r="AX8692" i="1" s="1"/>
  <c r="BC8668" i="1"/>
  <c r="CC8691" i="1"/>
  <c r="CB8692" i="1"/>
  <c r="X8694" i="1"/>
  <c r="BD8692" i="1"/>
  <c r="AY8694" i="1"/>
  <c r="AW8694" i="1"/>
  <c r="BP8694" i="1" s="1"/>
  <c r="BR8694" i="1" s="1"/>
  <c r="Z8695" i="1" l="1"/>
  <c r="X8695" i="1" s="1"/>
  <c r="E8698" i="1"/>
  <c r="F8698" i="1"/>
  <c r="A8698" i="1" s="1"/>
  <c r="G8699" i="1"/>
  <c r="S8695" i="1"/>
  <c r="U8694" i="1"/>
  <c r="V8694" i="1" s="1"/>
  <c r="AR8694" i="1" s="1"/>
  <c r="B8697" i="1"/>
  <c r="C8697" i="1"/>
  <c r="D8697" i="1" s="1"/>
  <c r="W8696" i="1"/>
  <c r="AA8696" i="1" s="1"/>
  <c r="Z8696" i="1" s="1"/>
  <c r="R8696" i="1"/>
  <c r="BS8694" i="1"/>
  <c r="BT8694" i="1" s="1"/>
  <c r="BU8694" i="1" s="1"/>
  <c r="BQ8694" i="1"/>
  <c r="AB8694" i="1"/>
  <c r="BX8692" i="1"/>
  <c r="BY8692" i="1" s="1"/>
  <c r="BZ8692" i="1" s="1"/>
  <c r="CE8692" i="1" s="1"/>
  <c r="BV8693" i="1"/>
  <c r="BB8693" i="1" s="1"/>
  <c r="BW8693" i="1"/>
  <c r="AX8693" i="1" s="1"/>
  <c r="CC8692" i="1"/>
  <c r="CB8693" i="1"/>
  <c r="CC8693" i="1" s="1"/>
  <c r="BD8693" i="1"/>
  <c r="AY8695" i="1"/>
  <c r="AW8695" i="1"/>
  <c r="BP8695" i="1" s="1"/>
  <c r="BR8695" i="1" s="1"/>
  <c r="S8696" i="1" l="1"/>
  <c r="U8696" i="1" s="1"/>
  <c r="R8697" i="1"/>
  <c r="W8697" i="1"/>
  <c r="AA8697" i="1" s="1"/>
  <c r="Z8697" i="1" s="1"/>
  <c r="F8699" i="1"/>
  <c r="A8699" i="1" s="1"/>
  <c r="E8699" i="1"/>
  <c r="G8700" i="1"/>
  <c r="T8695" i="1"/>
  <c r="C8698" i="1"/>
  <c r="D8698" i="1" s="1"/>
  <c r="B8698" i="1"/>
  <c r="Y8696" i="1"/>
  <c r="X8696" i="1" s="1"/>
  <c r="U8695" i="1"/>
  <c r="BD8694" i="1"/>
  <c r="AB8695" i="1"/>
  <c r="AZ8694" i="1"/>
  <c r="BA8694" i="1" s="1"/>
  <c r="BS8695" i="1"/>
  <c r="BT8695" i="1" s="1"/>
  <c r="BU8695" i="1" s="1"/>
  <c r="BQ8695" i="1"/>
  <c r="BX8693" i="1"/>
  <c r="BY8693" i="1" s="1"/>
  <c r="BZ8693" i="1" s="1"/>
  <c r="CE8693" i="1" s="1"/>
  <c r="BV8694" i="1"/>
  <c r="BB8694" i="1" s="1"/>
  <c r="BW8694" i="1"/>
  <c r="AX8694" i="1" s="1"/>
  <c r="CB8694" i="1"/>
  <c r="CC8694" i="1" s="1"/>
  <c r="AW8696" i="1"/>
  <c r="BP8696" i="1" s="1"/>
  <c r="BR8696" i="1" s="1"/>
  <c r="AY8696" i="1"/>
  <c r="Y8697" i="1" l="1"/>
  <c r="X8697" i="1" s="1"/>
  <c r="V8695" i="1"/>
  <c r="AR8695" i="1" s="1"/>
  <c r="R8698" i="1"/>
  <c r="W8698" i="1"/>
  <c r="AA8698" i="1" s="1"/>
  <c r="Z8698" i="1" s="1"/>
  <c r="S8697" i="1"/>
  <c r="T8697" i="1" s="1"/>
  <c r="C8699" i="1"/>
  <c r="D8699" i="1" s="1"/>
  <c r="B8699" i="1"/>
  <c r="T8696" i="1"/>
  <c r="V8696" i="1" s="1"/>
  <c r="AR8696" i="1" s="1"/>
  <c r="E8700" i="1"/>
  <c r="G8701" i="1"/>
  <c r="F8700" i="1"/>
  <c r="A8700" i="1" s="1"/>
  <c r="AR8698" i="1"/>
  <c r="AZ8695" i="1"/>
  <c r="BA8695" i="1" s="1"/>
  <c r="BS8696" i="1"/>
  <c r="BT8696" i="1" s="1"/>
  <c r="BU8696" i="1" s="1"/>
  <c r="BQ8696" i="1"/>
  <c r="BW8696" i="1" s="1"/>
  <c r="AX8696" i="1" s="1"/>
  <c r="AB8696" i="1"/>
  <c r="BX8694" i="1"/>
  <c r="BY8694" i="1" s="1"/>
  <c r="BZ8694" i="1" s="1"/>
  <c r="CE8694" i="1" s="1"/>
  <c r="BV8695" i="1"/>
  <c r="BB8695" i="1" s="1"/>
  <c r="BW8695" i="1"/>
  <c r="AX8695" i="1" s="1"/>
  <c r="CB8695" i="1"/>
  <c r="BD8695" i="1"/>
  <c r="AW8697" i="1"/>
  <c r="BP8697" i="1" s="1"/>
  <c r="BR8697" i="1" s="1"/>
  <c r="AY8697" i="1"/>
  <c r="U8697" i="1" l="1"/>
  <c r="V8697" i="1" s="1"/>
  <c r="AR8697" i="1" s="1"/>
  <c r="Y8698" i="1"/>
  <c r="X8698" i="1" s="1"/>
  <c r="B8700" i="1"/>
  <c r="C8700" i="1"/>
  <c r="D8700" i="1" s="1"/>
  <c r="E8701" i="1"/>
  <c r="G8702" i="1"/>
  <c r="F8701" i="1"/>
  <c r="A8701" i="1" s="1"/>
  <c r="W8699" i="1"/>
  <c r="AA8699" i="1" s="1"/>
  <c r="R8699" i="1"/>
  <c r="S8698" i="1"/>
  <c r="T8698" i="1" s="1"/>
  <c r="AB8697" i="1"/>
  <c r="BS8697" i="1"/>
  <c r="BT8697" i="1" s="1"/>
  <c r="BU8697" i="1" s="1"/>
  <c r="BQ8697" i="1"/>
  <c r="AZ8696" i="1"/>
  <c r="BA8696" i="1" s="1"/>
  <c r="BD8696" i="1"/>
  <c r="BX8695" i="1"/>
  <c r="BY8695" i="1" s="1"/>
  <c r="BZ8695" i="1" s="1"/>
  <c r="CE8695" i="1" s="1"/>
  <c r="BV8696" i="1"/>
  <c r="BB8696" i="1" s="1"/>
  <c r="CC8695" i="1"/>
  <c r="CB8696" i="1"/>
  <c r="CC8696" i="1" s="1"/>
  <c r="AY8698" i="1"/>
  <c r="AW8698" i="1"/>
  <c r="U8698" i="1" l="1"/>
  <c r="V8698" i="1" s="1"/>
  <c r="Z8699" i="1"/>
  <c r="Y8699" i="1"/>
  <c r="S8699" i="1"/>
  <c r="U8699" i="1" s="1"/>
  <c r="B8701" i="1"/>
  <c r="C8701" i="1"/>
  <c r="D8701" i="1" s="1"/>
  <c r="F8702" i="1"/>
  <c r="A8702" i="1" s="1"/>
  <c r="E8702" i="1"/>
  <c r="G8703" i="1"/>
  <c r="W8700" i="1"/>
  <c r="AA8700" i="1" s="1"/>
  <c r="Z8700" i="1" s="1"/>
  <c r="R8700" i="1"/>
  <c r="AR8700" i="1"/>
  <c r="AZ8697" i="1"/>
  <c r="BA8697" i="1" s="1"/>
  <c r="AB8698" i="1"/>
  <c r="BV8697" i="1"/>
  <c r="BB8697" i="1" s="1"/>
  <c r="BW8697" i="1"/>
  <c r="AX8697" i="1" s="1"/>
  <c r="BX8696" i="1"/>
  <c r="BY8696" i="1" s="1"/>
  <c r="BZ8696" i="1" s="1"/>
  <c r="CE8696" i="1" s="1"/>
  <c r="CB8697" i="1"/>
  <c r="CC8697" i="1" s="1"/>
  <c r="BD8697" i="1"/>
  <c r="AW8699" i="1"/>
  <c r="AY8699" i="1"/>
  <c r="BP8698" i="1"/>
  <c r="BR8698" i="1" s="1"/>
  <c r="X8699" i="1" l="1"/>
  <c r="S8700" i="1"/>
  <c r="T8700" i="1" s="1"/>
  <c r="C8702" i="1"/>
  <c r="D8702" i="1" s="1"/>
  <c r="B8702" i="1"/>
  <c r="R8701" i="1"/>
  <c r="W8701" i="1"/>
  <c r="AA8701" i="1" s="1"/>
  <c r="Y8701" i="1" s="1"/>
  <c r="T8699" i="1"/>
  <c r="V8699" i="1" s="1"/>
  <c r="AR8699" i="1" s="1"/>
  <c r="Y8700" i="1"/>
  <c r="X8700" i="1" s="1"/>
  <c r="G8704" i="1"/>
  <c r="E8703" i="1"/>
  <c r="F8703" i="1"/>
  <c r="A8703" i="1" s="1"/>
  <c r="BD8698" i="1"/>
  <c r="BS8698" i="1"/>
  <c r="BT8698" i="1" s="1"/>
  <c r="BU8698" i="1" s="1"/>
  <c r="BQ8698" i="1"/>
  <c r="AZ8698" i="1"/>
  <c r="BA8698" i="1" s="1"/>
  <c r="AB8699" i="1"/>
  <c r="BX8697" i="1"/>
  <c r="BY8697" i="1" s="1"/>
  <c r="BZ8697" i="1" s="1"/>
  <c r="CE8697" i="1" s="1"/>
  <c r="BP8699" i="1"/>
  <c r="BR8699" i="1" s="1"/>
  <c r="AY8700" i="1"/>
  <c r="AW8700" i="1"/>
  <c r="BP8700" i="1" s="1"/>
  <c r="BR8700" i="1" s="1"/>
  <c r="Z8701" i="1" l="1"/>
  <c r="X8701" i="1" s="1"/>
  <c r="R8702" i="1"/>
  <c r="W8702" i="1"/>
  <c r="AA8702" i="1" s="1"/>
  <c r="Y8702" i="1" s="1"/>
  <c r="G8705" i="1"/>
  <c r="F8704" i="1"/>
  <c r="A8704" i="1" s="1"/>
  <c r="E8704" i="1"/>
  <c r="S8701" i="1"/>
  <c r="U8701" i="1" s="1"/>
  <c r="U8700" i="1"/>
  <c r="V8700" i="1" s="1"/>
  <c r="B8703" i="1"/>
  <c r="C8703" i="1"/>
  <c r="D8703" i="1" s="1"/>
  <c r="BS8699" i="1"/>
  <c r="BT8699" i="1" s="1"/>
  <c r="BU8699" i="1" s="1"/>
  <c r="BQ8699" i="1"/>
  <c r="AZ8699" i="1"/>
  <c r="BA8699" i="1" s="1"/>
  <c r="AB8700" i="1"/>
  <c r="AZ8700" i="1" s="1"/>
  <c r="BA8700" i="1" s="1"/>
  <c r="BS8700" i="1"/>
  <c r="BT8700" i="1" s="1"/>
  <c r="BU8700" i="1" s="1"/>
  <c r="BQ8700" i="1"/>
  <c r="BV8698" i="1"/>
  <c r="BB8698" i="1" s="1"/>
  <c r="BW8698" i="1"/>
  <c r="AX8698" i="1" s="1"/>
  <c r="CB8698" i="1"/>
  <c r="BD8699" i="1"/>
  <c r="AW8701" i="1"/>
  <c r="BP8701" i="1" s="1"/>
  <c r="BR8701" i="1" s="1"/>
  <c r="AY8701" i="1"/>
  <c r="Z8702" i="1" l="1"/>
  <c r="T8701" i="1"/>
  <c r="V8701" i="1" s="1"/>
  <c r="AR8701" i="1" s="1"/>
  <c r="C8704" i="1"/>
  <c r="D8704" i="1" s="1"/>
  <c r="B8704" i="1"/>
  <c r="W8703" i="1"/>
  <c r="AA8703" i="1" s="1"/>
  <c r="Y8703" i="1" s="1"/>
  <c r="R8703" i="1"/>
  <c r="F8705" i="1"/>
  <c r="A8705" i="1" s="1"/>
  <c r="E8705" i="1"/>
  <c r="G8706" i="1"/>
  <c r="S8702" i="1"/>
  <c r="U8702" i="1" s="1"/>
  <c r="AB8701" i="1"/>
  <c r="BS8701" i="1"/>
  <c r="BT8701" i="1" s="1"/>
  <c r="BU8701" i="1" s="1"/>
  <c r="BQ8701" i="1"/>
  <c r="BV8700" i="1"/>
  <c r="BB8700" i="1" s="1"/>
  <c r="BW8700" i="1"/>
  <c r="AX8700" i="1" s="1"/>
  <c r="BX8698" i="1"/>
  <c r="BY8698" i="1" s="1"/>
  <c r="BZ8698" i="1" s="1"/>
  <c r="CE8698" i="1" s="1"/>
  <c r="BV8699" i="1"/>
  <c r="BB8699" i="1" s="1"/>
  <c r="BW8699" i="1"/>
  <c r="AX8699" i="1" s="1"/>
  <c r="CC8698" i="1"/>
  <c r="CB8700" i="1"/>
  <c r="CC8700" i="1" s="1"/>
  <c r="CB8699" i="1"/>
  <c r="BD8700" i="1"/>
  <c r="AW8702" i="1"/>
  <c r="BP8702" i="1" s="1"/>
  <c r="BR8702" i="1" s="1"/>
  <c r="AY8702" i="1"/>
  <c r="X8702" i="1"/>
  <c r="Z8703" i="1" l="1"/>
  <c r="X8703" i="1" s="1"/>
  <c r="B8705" i="1"/>
  <c r="C8705" i="1"/>
  <c r="D8705" i="1" s="1"/>
  <c r="S8703" i="1"/>
  <c r="T8703" i="1" s="1"/>
  <c r="R8704" i="1"/>
  <c r="W8704" i="1"/>
  <c r="AA8704" i="1" s="1"/>
  <c r="T8702" i="1"/>
  <c r="V8702" i="1" s="1"/>
  <c r="AR8702" i="1" s="1"/>
  <c r="E8706" i="1"/>
  <c r="F8706" i="1"/>
  <c r="A8706" i="1" s="1"/>
  <c r="G8707" i="1"/>
  <c r="AZ8701" i="1"/>
  <c r="BA8701" i="1" s="1"/>
  <c r="AB8702" i="1"/>
  <c r="BS8702" i="1"/>
  <c r="BT8702" i="1" s="1"/>
  <c r="BU8702" i="1" s="1"/>
  <c r="BQ8702" i="1"/>
  <c r="BX8700" i="1"/>
  <c r="BY8700" i="1" s="1"/>
  <c r="BZ8700" i="1" s="1"/>
  <c r="CE8700" i="1" s="1"/>
  <c r="BV8701" i="1"/>
  <c r="BB8701" i="1" s="1"/>
  <c r="BW8701" i="1"/>
  <c r="AX8701" i="1" s="1"/>
  <c r="BX8699" i="1"/>
  <c r="BY8699" i="1" s="1"/>
  <c r="BZ8699" i="1" s="1"/>
  <c r="CE8699" i="1" s="1"/>
  <c r="CC8699" i="1"/>
  <c r="CB8701" i="1"/>
  <c r="CC8701" i="1" s="1"/>
  <c r="BD8701" i="1"/>
  <c r="AW8703" i="1"/>
  <c r="BP8703" i="1" s="1"/>
  <c r="BR8703" i="1" s="1"/>
  <c r="AY8703" i="1"/>
  <c r="Z8704" i="1" l="1"/>
  <c r="Y8704" i="1"/>
  <c r="U8703" i="1"/>
  <c r="V8703" i="1" s="1"/>
  <c r="AR8703" i="1" s="1"/>
  <c r="C8706" i="1"/>
  <c r="D8706" i="1" s="1"/>
  <c r="B8706" i="1"/>
  <c r="S8704" i="1"/>
  <c r="U8704" i="1" s="1"/>
  <c r="W8705" i="1"/>
  <c r="AA8705" i="1" s="1"/>
  <c r="Y8705" i="1" s="1"/>
  <c r="R8705" i="1"/>
  <c r="F8707" i="1"/>
  <c r="A8707" i="1" s="1"/>
  <c r="E8707" i="1"/>
  <c r="G8708" i="1"/>
  <c r="BD8702" i="1"/>
  <c r="AZ8702" i="1"/>
  <c r="BA8702" i="1" s="1"/>
  <c r="AR8705" i="1"/>
  <c r="BS8703" i="1"/>
  <c r="BT8703" i="1" s="1"/>
  <c r="BU8703" i="1" s="1"/>
  <c r="BQ8703" i="1"/>
  <c r="AB8703" i="1"/>
  <c r="BX8701" i="1"/>
  <c r="BY8701" i="1" s="1"/>
  <c r="BZ8701" i="1" s="1"/>
  <c r="CE8701" i="1" s="1"/>
  <c r="BV8702" i="1"/>
  <c r="BB8702" i="1" s="1"/>
  <c r="BW8702" i="1"/>
  <c r="AX8702" i="1" s="1"/>
  <c r="CB8702" i="1"/>
  <c r="AW8704" i="1"/>
  <c r="BP8704" i="1" s="1"/>
  <c r="BR8704" i="1" s="1"/>
  <c r="AY8704" i="1"/>
  <c r="T8704" i="1" l="1"/>
  <c r="V8704" i="1" s="1"/>
  <c r="AR8704" i="1" s="1"/>
  <c r="X8704" i="1"/>
  <c r="Z8705" i="1"/>
  <c r="X8705" i="1" s="1"/>
  <c r="S8705" i="1"/>
  <c r="U8705" i="1" s="1"/>
  <c r="E8708" i="1"/>
  <c r="G8709" i="1"/>
  <c r="F8708" i="1"/>
  <c r="A8708" i="1" s="1"/>
  <c r="R8706" i="1"/>
  <c r="W8706" i="1"/>
  <c r="AA8706" i="1" s="1"/>
  <c r="B8707" i="1"/>
  <c r="C8707" i="1"/>
  <c r="D8707" i="1" s="1"/>
  <c r="AR8706" i="1"/>
  <c r="BS8704" i="1"/>
  <c r="BT8704" i="1" s="1"/>
  <c r="BU8704" i="1" s="1"/>
  <c r="BQ8704" i="1"/>
  <c r="AB8704" i="1"/>
  <c r="AZ8703" i="1"/>
  <c r="BA8703" i="1" s="1"/>
  <c r="BX8702" i="1"/>
  <c r="BY8702" i="1" s="1"/>
  <c r="BZ8702" i="1" s="1"/>
  <c r="CE8702" i="1" s="1"/>
  <c r="BV8703" i="1"/>
  <c r="BB8703" i="1" s="1"/>
  <c r="BW8703" i="1"/>
  <c r="AX8703" i="1" s="1"/>
  <c r="CC8702" i="1"/>
  <c r="CB8703" i="1"/>
  <c r="CC8703" i="1" s="1"/>
  <c r="BD8703" i="1"/>
  <c r="AY8705" i="1"/>
  <c r="AW8705" i="1"/>
  <c r="BP8705" i="1" s="1"/>
  <c r="BR8705" i="1" s="1"/>
  <c r="Y8706" i="1" l="1"/>
  <c r="Z8706" i="1"/>
  <c r="R8707" i="1"/>
  <c r="W8707" i="1"/>
  <c r="AA8707" i="1" s="1"/>
  <c r="Z8707" i="1" s="1"/>
  <c r="S8706" i="1"/>
  <c r="T8706" i="1" s="1"/>
  <c r="B8708" i="1"/>
  <c r="C8708" i="1"/>
  <c r="D8708" i="1" s="1"/>
  <c r="T8705" i="1"/>
  <c r="V8705" i="1" s="1"/>
  <c r="E8709" i="1"/>
  <c r="G8710" i="1"/>
  <c r="F8709" i="1"/>
  <c r="A8709" i="1" s="1"/>
  <c r="AZ8704" i="1"/>
  <c r="BA8704" i="1" s="1"/>
  <c r="AB8705" i="1"/>
  <c r="BS8705" i="1"/>
  <c r="BT8705" i="1" s="1"/>
  <c r="BU8705" i="1" s="1"/>
  <c r="BQ8705" i="1"/>
  <c r="BX8703" i="1"/>
  <c r="BY8703" i="1" s="1"/>
  <c r="BZ8703" i="1" s="1"/>
  <c r="CE8703" i="1" s="1"/>
  <c r="BV8704" i="1"/>
  <c r="BB8704" i="1" s="1"/>
  <c r="BW8704" i="1"/>
  <c r="AX8704" i="1" s="1"/>
  <c r="CB8704" i="1"/>
  <c r="CC8704" i="1" s="1"/>
  <c r="BD8704" i="1"/>
  <c r="AY8706" i="1"/>
  <c r="AW8706" i="1"/>
  <c r="BP8706" i="1" s="1"/>
  <c r="BR8706" i="1" s="1"/>
  <c r="X8706" i="1" l="1"/>
  <c r="Y8707" i="1"/>
  <c r="X8707" i="1" s="1"/>
  <c r="C8709" i="1"/>
  <c r="D8709" i="1" s="1"/>
  <c r="B8709" i="1"/>
  <c r="U8706" i="1"/>
  <c r="V8706" i="1" s="1"/>
  <c r="G8711" i="1"/>
  <c r="F8710" i="1"/>
  <c r="A8710" i="1" s="1"/>
  <c r="E8710" i="1"/>
  <c r="R8708" i="1"/>
  <c r="W8708" i="1"/>
  <c r="AA8708" i="1" s="1"/>
  <c r="Y8708" i="1" s="1"/>
  <c r="S8707" i="1"/>
  <c r="U8707" i="1" s="1"/>
  <c r="AZ8705" i="1"/>
  <c r="BA8705" i="1" s="1"/>
  <c r="AB8706" i="1"/>
  <c r="AZ8706" i="1" s="1"/>
  <c r="BA8706" i="1" s="1"/>
  <c r="BS8706" i="1"/>
  <c r="BT8706" i="1" s="1"/>
  <c r="BU8706" i="1" s="1"/>
  <c r="BQ8706" i="1"/>
  <c r="BX8704" i="1"/>
  <c r="BY8704" i="1" s="1"/>
  <c r="BZ8704" i="1" s="1"/>
  <c r="CE8704" i="1" s="1"/>
  <c r="BV8705" i="1"/>
  <c r="BB8705" i="1" s="1"/>
  <c r="BW8705" i="1"/>
  <c r="AX8705" i="1" s="1"/>
  <c r="CB8705" i="1"/>
  <c r="CC8705" i="1" s="1"/>
  <c r="AW8707" i="1"/>
  <c r="BP8707" i="1" s="1"/>
  <c r="BR8707" i="1" s="1"/>
  <c r="AY8707" i="1"/>
  <c r="Z8708" i="1" l="1"/>
  <c r="X8708" i="1" s="1"/>
  <c r="BD8705" i="1"/>
  <c r="B8710" i="1"/>
  <c r="C8710" i="1"/>
  <c r="D8710" i="1" s="1"/>
  <c r="R8709" i="1"/>
  <c r="W8709" i="1"/>
  <c r="AA8709" i="1" s="1"/>
  <c r="Y8709" i="1" s="1"/>
  <c r="F8711" i="1"/>
  <c r="A8711" i="1" s="1"/>
  <c r="E8711" i="1"/>
  <c r="G8712" i="1"/>
  <c r="T8707" i="1"/>
  <c r="V8707" i="1" s="1"/>
  <c r="AR8707" i="1" s="1"/>
  <c r="S8708" i="1"/>
  <c r="U8708" i="1" s="1"/>
  <c r="BD8706" i="1"/>
  <c r="AB8707" i="1"/>
  <c r="AR8709" i="1"/>
  <c r="BS8707" i="1"/>
  <c r="BT8707" i="1" s="1"/>
  <c r="BU8707" i="1" s="1"/>
  <c r="BQ8707" i="1"/>
  <c r="BX8705" i="1"/>
  <c r="BY8705" i="1" s="1"/>
  <c r="BZ8705" i="1" s="1"/>
  <c r="CE8705" i="1" s="1"/>
  <c r="BV8706" i="1"/>
  <c r="BB8706" i="1" s="1"/>
  <c r="BW8706" i="1"/>
  <c r="AX8706" i="1" s="1"/>
  <c r="CB8706" i="1"/>
  <c r="CC8706" i="1" s="1"/>
  <c r="AY8708" i="1"/>
  <c r="AW8708" i="1"/>
  <c r="BP8708" i="1" s="1"/>
  <c r="BR8708" i="1" s="1"/>
  <c r="Z8709" i="1" l="1"/>
  <c r="X8709" i="1" s="1"/>
  <c r="C8711" i="1"/>
  <c r="D8711" i="1" s="1"/>
  <c r="B8711" i="1"/>
  <c r="R8710" i="1"/>
  <c r="W8710" i="1"/>
  <c r="AA8710" i="1" s="1"/>
  <c r="Z8710" i="1" s="1"/>
  <c r="T8708" i="1"/>
  <c r="V8708" i="1" s="1"/>
  <c r="AR8708" i="1" s="1"/>
  <c r="G8713" i="1"/>
  <c r="E8712" i="1"/>
  <c r="F8712" i="1"/>
  <c r="A8712" i="1" s="1"/>
  <c r="S8709" i="1"/>
  <c r="U8709" i="1" s="1"/>
  <c r="BD8707" i="1"/>
  <c r="AB8708" i="1"/>
  <c r="AZ8707" i="1"/>
  <c r="BA8707" i="1" s="1"/>
  <c r="BS8708" i="1"/>
  <c r="BT8708" i="1" s="1"/>
  <c r="BU8708" i="1" s="1"/>
  <c r="BQ8708" i="1"/>
  <c r="BX8706" i="1"/>
  <c r="BY8706" i="1" s="1"/>
  <c r="BZ8706" i="1" s="1"/>
  <c r="CE8706" i="1" s="1"/>
  <c r="BV8707" i="1"/>
  <c r="BB8707" i="1" s="1"/>
  <c r="BW8707" i="1"/>
  <c r="AX8707" i="1" s="1"/>
  <c r="CB8707" i="1"/>
  <c r="CC8707" i="1" s="1"/>
  <c r="AW8709" i="1"/>
  <c r="BP8709" i="1" s="1"/>
  <c r="BR8709" i="1" s="1"/>
  <c r="AY8709" i="1"/>
  <c r="Y8710" i="1" l="1"/>
  <c r="X8710" i="1" s="1"/>
  <c r="F8713" i="1"/>
  <c r="A8713" i="1" s="1"/>
  <c r="E8713" i="1"/>
  <c r="G8714" i="1"/>
  <c r="S8710" i="1"/>
  <c r="R8711" i="1"/>
  <c r="W8711" i="1"/>
  <c r="AA8711" i="1" s="1"/>
  <c r="Z8711" i="1" s="1"/>
  <c r="B8712" i="1"/>
  <c r="C8712" i="1"/>
  <c r="D8712" i="1" s="1"/>
  <c r="T8709" i="1"/>
  <c r="V8709" i="1" s="1"/>
  <c r="BD8708" i="1"/>
  <c r="AR8711" i="1"/>
  <c r="AZ8708" i="1"/>
  <c r="BA8708" i="1" s="1"/>
  <c r="BS8709" i="1"/>
  <c r="BT8709" i="1" s="1"/>
  <c r="BU8709" i="1" s="1"/>
  <c r="BQ8709" i="1"/>
  <c r="AB8709" i="1"/>
  <c r="BX8707" i="1"/>
  <c r="BY8707" i="1" s="1"/>
  <c r="BZ8707" i="1" s="1"/>
  <c r="CE8707" i="1" s="1"/>
  <c r="BV8708" i="1"/>
  <c r="BB8708" i="1" s="1"/>
  <c r="BW8708" i="1"/>
  <c r="AX8708" i="1" s="1"/>
  <c r="CB8708" i="1"/>
  <c r="AW8710" i="1"/>
  <c r="BP8710" i="1" s="1"/>
  <c r="BR8710" i="1" s="1"/>
  <c r="AY8710" i="1"/>
  <c r="Y8711" i="1" l="1"/>
  <c r="X8711" i="1" s="1"/>
  <c r="S8711" i="1"/>
  <c r="T8711" i="1" s="1"/>
  <c r="E8714" i="1"/>
  <c r="G8715" i="1"/>
  <c r="F8714" i="1"/>
  <c r="A8714" i="1" s="1"/>
  <c r="R8712" i="1"/>
  <c r="W8712" i="1"/>
  <c r="AA8712" i="1" s="1"/>
  <c r="U8710" i="1"/>
  <c r="T8710" i="1"/>
  <c r="V8710" i="1" s="1"/>
  <c r="AR8710" i="1" s="1"/>
  <c r="B8713" i="1"/>
  <c r="C8713" i="1"/>
  <c r="D8713" i="1" s="1"/>
  <c r="BS8710" i="1"/>
  <c r="BT8710" i="1" s="1"/>
  <c r="BU8710" i="1" s="1"/>
  <c r="BQ8710" i="1"/>
  <c r="AZ8709" i="1"/>
  <c r="BA8709" i="1" s="1"/>
  <c r="AR8712" i="1"/>
  <c r="AB8710" i="1"/>
  <c r="BX8708" i="1"/>
  <c r="BY8708" i="1" s="1"/>
  <c r="BZ8708" i="1" s="1"/>
  <c r="CE8708" i="1" s="1"/>
  <c r="BV8709" i="1"/>
  <c r="BB8709" i="1" s="1"/>
  <c r="BW8709" i="1"/>
  <c r="AX8709" i="1" s="1"/>
  <c r="CC8708" i="1"/>
  <c r="CB8709" i="1"/>
  <c r="CC8709" i="1" s="1"/>
  <c r="BD8709" i="1"/>
  <c r="AW8711" i="1"/>
  <c r="BP8711" i="1" s="1"/>
  <c r="BR8711" i="1" s="1"/>
  <c r="AY8711" i="1"/>
  <c r="Z8712" i="1" l="1"/>
  <c r="Y8712" i="1"/>
  <c r="W8713" i="1"/>
  <c r="AA8713" i="1" s="1"/>
  <c r="R8713" i="1"/>
  <c r="S8712" i="1"/>
  <c r="T8712" i="1" s="1"/>
  <c r="B8714" i="1"/>
  <c r="C8714" i="1"/>
  <c r="D8714" i="1" s="1"/>
  <c r="U8711" i="1"/>
  <c r="V8711" i="1" s="1"/>
  <c r="G8716" i="1"/>
  <c r="F8715" i="1"/>
  <c r="A8715" i="1" s="1"/>
  <c r="E8715" i="1"/>
  <c r="AZ8710" i="1"/>
  <c r="BA8710" i="1" s="1"/>
  <c r="BS8711" i="1"/>
  <c r="BT8711" i="1" s="1"/>
  <c r="BU8711" i="1" s="1"/>
  <c r="BQ8711" i="1"/>
  <c r="AB8711" i="1"/>
  <c r="BX8709" i="1"/>
  <c r="BY8709" i="1" s="1"/>
  <c r="BZ8709" i="1" s="1"/>
  <c r="CE8709" i="1" s="1"/>
  <c r="BV8710" i="1"/>
  <c r="BB8710" i="1" s="1"/>
  <c r="BW8710" i="1"/>
  <c r="AX8710" i="1" s="1"/>
  <c r="CB8710" i="1"/>
  <c r="CC8710" i="1" s="1"/>
  <c r="BD8710" i="1"/>
  <c r="AY8712" i="1"/>
  <c r="AW8712" i="1"/>
  <c r="BP8712" i="1" s="1"/>
  <c r="BR8712" i="1" s="1"/>
  <c r="Y8713" i="1"/>
  <c r="Z8713" i="1"/>
  <c r="X8712" i="1" l="1"/>
  <c r="U8712" i="1"/>
  <c r="V8712" i="1" s="1"/>
  <c r="W8714" i="1"/>
  <c r="AA8714" i="1" s="1"/>
  <c r="Z8714" i="1" s="1"/>
  <c r="R8714" i="1"/>
  <c r="B8715" i="1"/>
  <c r="C8715" i="1"/>
  <c r="D8715" i="1" s="1"/>
  <c r="G8717" i="1"/>
  <c r="E8716" i="1"/>
  <c r="F8716" i="1"/>
  <c r="A8716" i="1" s="1"/>
  <c r="S8713" i="1"/>
  <c r="U8713" i="1" s="1"/>
  <c r="AZ8711" i="1"/>
  <c r="BA8711" i="1" s="1"/>
  <c r="AR8714" i="1"/>
  <c r="AB8712" i="1"/>
  <c r="AZ8712" i="1" s="1"/>
  <c r="BA8712" i="1" s="1"/>
  <c r="BS8712" i="1"/>
  <c r="BT8712" i="1" s="1"/>
  <c r="BU8712" i="1" s="1"/>
  <c r="BQ8712" i="1"/>
  <c r="BD8711" i="1"/>
  <c r="BX8710" i="1"/>
  <c r="BY8710" i="1" s="1"/>
  <c r="BZ8710" i="1" s="1"/>
  <c r="CE8710" i="1" s="1"/>
  <c r="BV8711" i="1"/>
  <c r="BB8711" i="1" s="1"/>
  <c r="BW8711" i="1"/>
  <c r="AX8711" i="1" s="1"/>
  <c r="CB8711" i="1"/>
  <c r="CC8711" i="1" s="1"/>
  <c r="Y8714" i="1"/>
  <c r="X8713" i="1"/>
  <c r="AW8713" i="1"/>
  <c r="BP8713" i="1" s="1"/>
  <c r="BR8713" i="1" s="1"/>
  <c r="AY8713" i="1"/>
  <c r="T8713" i="1" l="1"/>
  <c r="V8713" i="1" s="1"/>
  <c r="AR8713" i="1" s="1"/>
  <c r="B8716" i="1"/>
  <c r="C8716" i="1"/>
  <c r="D8716" i="1" s="1"/>
  <c r="F8717" i="1"/>
  <c r="A8717" i="1" s="1"/>
  <c r="G8718" i="1"/>
  <c r="E8717" i="1"/>
  <c r="S8714" i="1"/>
  <c r="U8714" i="1" s="1"/>
  <c r="R8715" i="1"/>
  <c r="W8715" i="1"/>
  <c r="AA8715" i="1" s="1"/>
  <c r="Z8715" i="1" s="1"/>
  <c r="AB8713" i="1"/>
  <c r="AZ8713" i="1" s="1"/>
  <c r="BA8713" i="1" s="1"/>
  <c r="BS8713" i="1"/>
  <c r="BT8713" i="1" s="1"/>
  <c r="BU8713" i="1" s="1"/>
  <c r="BQ8713" i="1"/>
  <c r="BX8711" i="1"/>
  <c r="BY8711" i="1" s="1"/>
  <c r="BZ8711" i="1" s="1"/>
  <c r="CE8711" i="1" s="1"/>
  <c r="BV8712" i="1"/>
  <c r="BB8712" i="1" s="1"/>
  <c r="BW8712" i="1"/>
  <c r="AX8712" i="1" s="1"/>
  <c r="CB8712" i="1"/>
  <c r="CC8712" i="1" s="1"/>
  <c r="BD8712" i="1"/>
  <c r="AY8714" i="1"/>
  <c r="AW8714" i="1"/>
  <c r="BP8714" i="1" s="1"/>
  <c r="BR8714" i="1" s="1"/>
  <c r="X8714" i="1"/>
  <c r="Y8715" i="1" l="1"/>
  <c r="X8715" i="1" s="1"/>
  <c r="S8715" i="1"/>
  <c r="U8715" i="1" s="1"/>
  <c r="T8714" i="1"/>
  <c r="V8714" i="1" s="1"/>
  <c r="F8718" i="1"/>
  <c r="A8718" i="1" s="1"/>
  <c r="G8719" i="1"/>
  <c r="E8718" i="1"/>
  <c r="W8716" i="1"/>
  <c r="AA8716" i="1" s="1"/>
  <c r="R8716" i="1"/>
  <c r="C8717" i="1"/>
  <c r="D8717" i="1" s="1"/>
  <c r="B8717" i="1"/>
  <c r="AB8714" i="1"/>
  <c r="BS8714" i="1"/>
  <c r="BT8714" i="1" s="1"/>
  <c r="BU8714" i="1" s="1"/>
  <c r="BQ8714" i="1"/>
  <c r="AR8716" i="1"/>
  <c r="BX8712" i="1"/>
  <c r="BY8712" i="1" s="1"/>
  <c r="BZ8712" i="1" s="1"/>
  <c r="CE8712" i="1" s="1"/>
  <c r="BV8713" i="1"/>
  <c r="BB8713" i="1" s="1"/>
  <c r="BW8713" i="1"/>
  <c r="AX8713" i="1" s="1"/>
  <c r="CB8713" i="1"/>
  <c r="AY8715" i="1"/>
  <c r="AW8715" i="1"/>
  <c r="BP8715" i="1" s="1"/>
  <c r="BR8715" i="1" s="1"/>
  <c r="BD8713" i="1"/>
  <c r="T8715" i="1" l="1"/>
  <c r="V8715" i="1" s="1"/>
  <c r="AR8715" i="1" s="1"/>
  <c r="W8717" i="1"/>
  <c r="AA8717" i="1" s="1"/>
  <c r="R8717" i="1"/>
  <c r="Z8716" i="1"/>
  <c r="F8719" i="1"/>
  <c r="A8719" i="1" s="1"/>
  <c r="E8719" i="1"/>
  <c r="G8720" i="1"/>
  <c r="Y8716" i="1"/>
  <c r="S8716" i="1"/>
  <c r="T8716" i="1" s="1"/>
  <c r="B8718" i="1"/>
  <c r="C8718" i="1"/>
  <c r="D8718" i="1" s="1"/>
  <c r="AZ8714" i="1"/>
  <c r="BA8714" i="1" s="1"/>
  <c r="BS8715" i="1"/>
  <c r="BT8715" i="1" s="1"/>
  <c r="BU8715" i="1" s="1"/>
  <c r="BQ8715" i="1"/>
  <c r="AB8715" i="1"/>
  <c r="BX8713" i="1"/>
  <c r="BY8713" i="1" s="1"/>
  <c r="BZ8713" i="1" s="1"/>
  <c r="CE8713" i="1" s="1"/>
  <c r="BV8714" i="1"/>
  <c r="BB8714" i="1" s="1"/>
  <c r="BW8714" i="1"/>
  <c r="AX8714" i="1" s="1"/>
  <c r="CC8713" i="1"/>
  <c r="CB8714" i="1"/>
  <c r="BD8714" i="1"/>
  <c r="AY8716" i="1"/>
  <c r="AW8716" i="1"/>
  <c r="BP8716" i="1" s="1"/>
  <c r="BR8716" i="1" s="1"/>
  <c r="Y8717" i="1" l="1"/>
  <c r="Z8717" i="1"/>
  <c r="X8716" i="1"/>
  <c r="W8718" i="1"/>
  <c r="AA8718" i="1" s="1"/>
  <c r="Z8718" i="1" s="1"/>
  <c r="R8718" i="1"/>
  <c r="U8716" i="1"/>
  <c r="V8716" i="1" s="1"/>
  <c r="F8720" i="1"/>
  <c r="A8720" i="1" s="1"/>
  <c r="E8720" i="1"/>
  <c r="G8721" i="1"/>
  <c r="S8717" i="1"/>
  <c r="T8717" i="1" s="1"/>
  <c r="B8719" i="1"/>
  <c r="C8719" i="1"/>
  <c r="D8719" i="1" s="1"/>
  <c r="AB8716" i="1"/>
  <c r="AZ8715" i="1"/>
  <c r="BA8715" i="1" s="1"/>
  <c r="BS8716" i="1"/>
  <c r="BT8716" i="1" s="1"/>
  <c r="BU8716" i="1" s="1"/>
  <c r="BQ8716" i="1"/>
  <c r="BX8714" i="1"/>
  <c r="BY8714" i="1" s="1"/>
  <c r="BZ8714" i="1" s="1"/>
  <c r="CE8714" i="1" s="1"/>
  <c r="BV8715" i="1"/>
  <c r="BB8715" i="1" s="1"/>
  <c r="BW8715" i="1"/>
  <c r="AX8715" i="1" s="1"/>
  <c r="CC8714" i="1"/>
  <c r="CB8715" i="1"/>
  <c r="CC8715" i="1" s="1"/>
  <c r="BD8715" i="1"/>
  <c r="AY8717" i="1"/>
  <c r="AW8717" i="1"/>
  <c r="BP8717" i="1" s="1"/>
  <c r="BR8717" i="1" s="1"/>
  <c r="X8717" i="1" l="1"/>
  <c r="Y8718" i="1"/>
  <c r="X8718" i="1" s="1"/>
  <c r="U8717" i="1"/>
  <c r="V8717" i="1" s="1"/>
  <c r="AR8717" i="1" s="1"/>
  <c r="R8719" i="1"/>
  <c r="W8719" i="1"/>
  <c r="AA8719" i="1" s="1"/>
  <c r="B8720" i="1"/>
  <c r="C8720" i="1"/>
  <c r="D8720" i="1" s="1"/>
  <c r="F8721" i="1"/>
  <c r="A8721" i="1" s="1"/>
  <c r="G8722" i="1"/>
  <c r="E8721" i="1"/>
  <c r="S8718" i="1"/>
  <c r="U8718" i="1" s="1"/>
  <c r="AZ8716" i="1"/>
  <c r="BA8716" i="1" s="1"/>
  <c r="BS8717" i="1"/>
  <c r="BT8717" i="1" s="1"/>
  <c r="BU8717" i="1" s="1"/>
  <c r="CB8717" i="1" s="1"/>
  <c r="CC8717" i="1" s="1"/>
  <c r="BQ8717" i="1"/>
  <c r="AB8717" i="1"/>
  <c r="BD8716" i="1"/>
  <c r="BX8715" i="1"/>
  <c r="BY8715" i="1" s="1"/>
  <c r="BZ8715" i="1" s="1"/>
  <c r="CE8715" i="1" s="1"/>
  <c r="BV8716" i="1"/>
  <c r="BB8716" i="1" s="1"/>
  <c r="BW8716" i="1"/>
  <c r="AX8716" i="1" s="1"/>
  <c r="BC8692" i="1"/>
  <c r="CB8716" i="1"/>
  <c r="CC8716" i="1" s="1"/>
  <c r="Y8719" i="1"/>
  <c r="AY8718" i="1"/>
  <c r="AW8718" i="1"/>
  <c r="BP8718" i="1" s="1"/>
  <c r="BR8718" i="1" s="1"/>
  <c r="Z8719" i="1" l="1"/>
  <c r="T8718" i="1"/>
  <c r="V8718" i="1" s="1"/>
  <c r="AR8718" i="1" s="1"/>
  <c r="F8722" i="1"/>
  <c r="A8722" i="1" s="1"/>
  <c r="E8722" i="1"/>
  <c r="G8723" i="1"/>
  <c r="B8721" i="1"/>
  <c r="C8721" i="1"/>
  <c r="D8721" i="1" s="1"/>
  <c r="R8720" i="1"/>
  <c r="W8720" i="1"/>
  <c r="AA8720" i="1" s="1"/>
  <c r="S8719" i="1"/>
  <c r="U8719" i="1" s="1"/>
  <c r="AZ8717" i="1"/>
  <c r="BA8717" i="1" s="1"/>
  <c r="AB8718" i="1"/>
  <c r="BS8718" i="1"/>
  <c r="BT8718" i="1" s="1"/>
  <c r="BU8718" i="1" s="1"/>
  <c r="BQ8718" i="1"/>
  <c r="BX8716" i="1"/>
  <c r="BY8716" i="1" s="1"/>
  <c r="BZ8716" i="1" s="1"/>
  <c r="CE8716" i="1" s="1"/>
  <c r="BV8717" i="1"/>
  <c r="BB8717" i="1" s="1"/>
  <c r="BW8717" i="1"/>
  <c r="AX8717" i="1" s="1"/>
  <c r="BD8717" i="1"/>
  <c r="X8719" i="1"/>
  <c r="AY8719" i="1"/>
  <c r="AW8719" i="1"/>
  <c r="Z8720" i="1" l="1"/>
  <c r="Y8720" i="1"/>
  <c r="T8719" i="1"/>
  <c r="V8719" i="1" s="1"/>
  <c r="AR8719" i="1" s="1"/>
  <c r="G8724" i="1"/>
  <c r="F8723" i="1"/>
  <c r="A8723" i="1" s="1"/>
  <c r="E8723" i="1"/>
  <c r="R8721" i="1"/>
  <c r="W8721" i="1"/>
  <c r="AA8721" i="1" s="1"/>
  <c r="Y8721" i="1" s="1"/>
  <c r="C8722" i="1"/>
  <c r="D8722" i="1" s="1"/>
  <c r="B8722" i="1"/>
  <c r="S8720" i="1"/>
  <c r="T8720" i="1" s="1"/>
  <c r="BD8718" i="1"/>
  <c r="AZ8718" i="1"/>
  <c r="BA8718" i="1" s="1"/>
  <c r="AB8719" i="1"/>
  <c r="BX8717" i="1"/>
  <c r="BY8717" i="1" s="1"/>
  <c r="BZ8717" i="1" s="1"/>
  <c r="CE8717" i="1" s="1"/>
  <c r="BV8718" i="1"/>
  <c r="BB8718" i="1" s="1"/>
  <c r="BW8718" i="1"/>
  <c r="AX8718" i="1" s="1"/>
  <c r="CB8718" i="1"/>
  <c r="AW8720" i="1"/>
  <c r="BP8720" i="1" s="1"/>
  <c r="BR8720" i="1" s="1"/>
  <c r="AY8720" i="1"/>
  <c r="BP8719" i="1"/>
  <c r="BR8719" i="1" s="1"/>
  <c r="X8720" i="1" l="1"/>
  <c r="Z8721" i="1"/>
  <c r="X8721" i="1" s="1"/>
  <c r="C8723" i="1"/>
  <c r="D8723" i="1" s="1"/>
  <c r="B8723" i="1"/>
  <c r="W8722" i="1"/>
  <c r="AA8722" i="1" s="1"/>
  <c r="R8722" i="1"/>
  <c r="S8721" i="1"/>
  <c r="U8721" i="1"/>
  <c r="T8721" i="1"/>
  <c r="F8724" i="1"/>
  <c r="A8724" i="1" s="1"/>
  <c r="G8725" i="1"/>
  <c r="E8724" i="1"/>
  <c r="U8720" i="1"/>
  <c r="V8720" i="1" s="1"/>
  <c r="AR8720" i="1" s="1"/>
  <c r="AB8720" i="1"/>
  <c r="BS8719" i="1"/>
  <c r="BT8719" i="1" s="1"/>
  <c r="BU8719" i="1" s="1"/>
  <c r="BQ8719" i="1"/>
  <c r="AZ8719" i="1"/>
  <c r="BA8719" i="1" s="1"/>
  <c r="BS8720" i="1"/>
  <c r="BT8720" i="1" s="1"/>
  <c r="BU8720" i="1" s="1"/>
  <c r="BQ8720" i="1"/>
  <c r="BX8718" i="1"/>
  <c r="BY8718" i="1" s="1"/>
  <c r="BZ8718" i="1" s="1"/>
  <c r="CE8718" i="1" s="1"/>
  <c r="CC8718" i="1"/>
  <c r="BD8719" i="1"/>
  <c r="AW8721" i="1"/>
  <c r="BP8721" i="1" s="1"/>
  <c r="BR8721" i="1" s="1"/>
  <c r="AY8721" i="1"/>
  <c r="Z8722" i="1" l="1"/>
  <c r="Y8722" i="1"/>
  <c r="R8723" i="1"/>
  <c r="W8723" i="1"/>
  <c r="AA8723" i="1" s="1"/>
  <c r="E8725" i="1"/>
  <c r="G8726" i="1"/>
  <c r="F8725" i="1"/>
  <c r="A8725" i="1" s="1"/>
  <c r="V8721" i="1"/>
  <c r="AR8721" i="1" s="1"/>
  <c r="B8724" i="1"/>
  <c r="C8724" i="1"/>
  <c r="D8724" i="1" s="1"/>
  <c r="S8722" i="1"/>
  <c r="U8722" i="1" s="1"/>
  <c r="AZ8720" i="1"/>
  <c r="BA8720" i="1" s="1"/>
  <c r="BS8721" i="1"/>
  <c r="BT8721" i="1" s="1"/>
  <c r="BU8721" i="1" s="1"/>
  <c r="BQ8721" i="1"/>
  <c r="AB8721" i="1"/>
  <c r="BV8720" i="1"/>
  <c r="BB8720" i="1" s="1"/>
  <c r="BW8720" i="1"/>
  <c r="AX8720" i="1" s="1"/>
  <c r="BV8719" i="1"/>
  <c r="BB8719" i="1" s="1"/>
  <c r="BW8719" i="1"/>
  <c r="AX8719" i="1" s="1"/>
  <c r="CB8720" i="1"/>
  <c r="CC8720" i="1" s="1"/>
  <c r="CB8719" i="1"/>
  <c r="BD8720" i="1"/>
  <c r="AY8722" i="1"/>
  <c r="AW8722" i="1"/>
  <c r="BP8722" i="1" s="1"/>
  <c r="BR8722" i="1" s="1"/>
  <c r="Z8723" i="1"/>
  <c r="Y8723" i="1"/>
  <c r="X8722" i="1" l="1"/>
  <c r="T8722" i="1"/>
  <c r="V8722" i="1" s="1"/>
  <c r="AR8722" i="1" s="1"/>
  <c r="G8727" i="1"/>
  <c r="E8726" i="1"/>
  <c r="F8726" i="1"/>
  <c r="A8726" i="1" s="1"/>
  <c r="W8724" i="1"/>
  <c r="AA8724" i="1" s="1"/>
  <c r="Z8724" i="1" s="1"/>
  <c r="R8724" i="1"/>
  <c r="C8725" i="1"/>
  <c r="D8725" i="1" s="1"/>
  <c r="B8725" i="1"/>
  <c r="S8723" i="1"/>
  <c r="U8723" i="1" s="1"/>
  <c r="AR8724" i="1"/>
  <c r="AZ8721" i="1"/>
  <c r="BA8721" i="1" s="1"/>
  <c r="AB8722" i="1"/>
  <c r="BS8722" i="1"/>
  <c r="BT8722" i="1" s="1"/>
  <c r="BU8722" i="1" s="1"/>
  <c r="BQ8722" i="1"/>
  <c r="BW8722" i="1" s="1"/>
  <c r="AX8722" i="1" s="1"/>
  <c r="BX8720" i="1"/>
  <c r="BY8720" i="1" s="1"/>
  <c r="BZ8720" i="1" s="1"/>
  <c r="CE8720" i="1" s="1"/>
  <c r="BX8719" i="1"/>
  <c r="BY8719" i="1" s="1"/>
  <c r="BZ8719" i="1" s="1"/>
  <c r="CE8719" i="1" s="1"/>
  <c r="BV8721" i="1"/>
  <c r="BB8721" i="1" s="1"/>
  <c r="BW8721" i="1"/>
  <c r="AX8721" i="1" s="1"/>
  <c r="CC8719" i="1"/>
  <c r="CB8721" i="1"/>
  <c r="BD8721" i="1"/>
  <c r="X8723" i="1"/>
  <c r="AW8723" i="1"/>
  <c r="BP8723" i="1" s="1"/>
  <c r="BR8723" i="1" s="1"/>
  <c r="AY8723" i="1"/>
  <c r="Y8724" i="1" l="1"/>
  <c r="T8723" i="1"/>
  <c r="V8723" i="1" s="1"/>
  <c r="AR8723" i="1" s="1"/>
  <c r="W8725" i="1"/>
  <c r="AA8725" i="1" s="1"/>
  <c r="R8725" i="1"/>
  <c r="C8726" i="1"/>
  <c r="D8726" i="1" s="1"/>
  <c r="B8726" i="1"/>
  <c r="S8724" i="1"/>
  <c r="U8724" i="1" s="1"/>
  <c r="T8724" i="1"/>
  <c r="F8727" i="1"/>
  <c r="A8727" i="1" s="1"/>
  <c r="E8727" i="1"/>
  <c r="G8728" i="1"/>
  <c r="BS8723" i="1"/>
  <c r="BT8723" i="1" s="1"/>
  <c r="BU8723" i="1" s="1"/>
  <c r="BQ8723" i="1"/>
  <c r="AB8723" i="1"/>
  <c r="AZ8722" i="1"/>
  <c r="BA8722" i="1" s="1"/>
  <c r="BX8721" i="1"/>
  <c r="BY8721" i="1" s="1"/>
  <c r="BZ8721" i="1" s="1"/>
  <c r="CE8721" i="1" s="1"/>
  <c r="BV8722" i="1"/>
  <c r="BB8722" i="1" s="1"/>
  <c r="CC8721" i="1"/>
  <c r="CB8722" i="1"/>
  <c r="CC8722" i="1" s="1"/>
  <c r="Y8725" i="1"/>
  <c r="Z8725" i="1"/>
  <c r="AY8724" i="1"/>
  <c r="AW8724" i="1"/>
  <c r="BP8724" i="1" s="1"/>
  <c r="BR8724" i="1" s="1"/>
  <c r="X8724" i="1"/>
  <c r="BD8722" i="1"/>
  <c r="V8724" i="1" l="1"/>
  <c r="E8728" i="1"/>
  <c r="G8729" i="1"/>
  <c r="F8728" i="1"/>
  <c r="A8728" i="1" s="1"/>
  <c r="R8726" i="1"/>
  <c r="W8726" i="1"/>
  <c r="AA8726" i="1" s="1"/>
  <c r="Y8726" i="1" s="1"/>
  <c r="B8727" i="1"/>
  <c r="C8727" i="1"/>
  <c r="D8727" i="1" s="1"/>
  <c r="S8725" i="1"/>
  <c r="U8725" i="1" s="1"/>
  <c r="BD8723" i="1"/>
  <c r="AZ8723" i="1"/>
  <c r="BA8723" i="1" s="1"/>
  <c r="AB8724" i="1"/>
  <c r="AZ8724" i="1" s="1"/>
  <c r="BA8724" i="1" s="1"/>
  <c r="BS8724" i="1"/>
  <c r="BT8724" i="1" s="1"/>
  <c r="BU8724" i="1" s="1"/>
  <c r="BQ8724" i="1"/>
  <c r="BX8722" i="1"/>
  <c r="BY8722" i="1" s="1"/>
  <c r="BZ8722" i="1" s="1"/>
  <c r="CE8722" i="1" s="1"/>
  <c r="BV8723" i="1"/>
  <c r="BB8723" i="1" s="1"/>
  <c r="BW8723" i="1"/>
  <c r="AX8723" i="1" s="1"/>
  <c r="CB8723" i="1"/>
  <c r="CC8723" i="1" s="1"/>
  <c r="X8725" i="1"/>
  <c r="AW8725" i="1"/>
  <c r="BP8725" i="1" s="1"/>
  <c r="BR8725" i="1" s="1"/>
  <c r="AY8725" i="1"/>
  <c r="Z8726" i="1" l="1"/>
  <c r="X8726" i="1" s="1"/>
  <c r="T8725" i="1"/>
  <c r="V8725" i="1" s="1"/>
  <c r="AR8725" i="1" s="1"/>
  <c r="S8726" i="1"/>
  <c r="T8726" i="1" s="1"/>
  <c r="W8727" i="1"/>
  <c r="AA8727" i="1" s="1"/>
  <c r="R8727" i="1"/>
  <c r="S8727" i="1" s="1"/>
  <c r="B8728" i="1"/>
  <c r="C8728" i="1"/>
  <c r="D8728" i="1" s="1"/>
  <c r="G8730" i="1"/>
  <c r="F8729" i="1"/>
  <c r="A8729" i="1" s="1"/>
  <c r="E8729" i="1"/>
  <c r="BS8725" i="1"/>
  <c r="BT8725" i="1" s="1"/>
  <c r="BU8725" i="1" s="1"/>
  <c r="BQ8725" i="1"/>
  <c r="AB8725" i="1"/>
  <c r="BV8724" i="1"/>
  <c r="BB8724" i="1" s="1"/>
  <c r="BW8724" i="1"/>
  <c r="AX8724" i="1" s="1"/>
  <c r="BX8723" i="1"/>
  <c r="BY8723" i="1" s="1"/>
  <c r="BZ8723" i="1" s="1"/>
  <c r="CE8723" i="1" s="1"/>
  <c r="CB8724" i="1"/>
  <c r="BD8724" i="1"/>
  <c r="AY8726" i="1"/>
  <c r="AW8726" i="1"/>
  <c r="BP8726" i="1" s="1"/>
  <c r="BR8726" i="1" s="1"/>
  <c r="Y8727" i="1" l="1"/>
  <c r="Z8727" i="1"/>
  <c r="T8727" i="1"/>
  <c r="U8727" i="1"/>
  <c r="U8726" i="1"/>
  <c r="C8729" i="1"/>
  <c r="D8729" i="1" s="1"/>
  <c r="B8729" i="1"/>
  <c r="W8728" i="1"/>
  <c r="AA8728" i="1" s="1"/>
  <c r="Z8728" i="1" s="1"/>
  <c r="R8728" i="1"/>
  <c r="F8730" i="1"/>
  <c r="A8730" i="1" s="1"/>
  <c r="G8731" i="1"/>
  <c r="E8730" i="1"/>
  <c r="V8726" i="1"/>
  <c r="AR8726" i="1" s="1"/>
  <c r="V8727" i="1"/>
  <c r="AR8727" i="1" s="1"/>
  <c r="BS8726" i="1"/>
  <c r="BT8726" i="1" s="1"/>
  <c r="BU8726" i="1" s="1"/>
  <c r="BQ8726" i="1"/>
  <c r="AB8726" i="1"/>
  <c r="AZ8725" i="1"/>
  <c r="BA8725" i="1" s="1"/>
  <c r="AR8728" i="1"/>
  <c r="BX8724" i="1"/>
  <c r="BY8724" i="1" s="1"/>
  <c r="BZ8724" i="1" s="1"/>
  <c r="CE8724" i="1" s="1"/>
  <c r="BV8725" i="1"/>
  <c r="BB8725" i="1" s="1"/>
  <c r="BW8725" i="1"/>
  <c r="AX8725" i="1" s="1"/>
  <c r="CC8724" i="1"/>
  <c r="CB8725" i="1"/>
  <c r="X8727" i="1"/>
  <c r="AB8727" i="1" s="1"/>
  <c r="AY8727" i="1"/>
  <c r="AW8727" i="1"/>
  <c r="BP8727" i="1" s="1"/>
  <c r="BR8727" i="1" s="1"/>
  <c r="BD8725" i="1"/>
  <c r="Y8728" i="1" l="1"/>
  <c r="X8728" i="1" s="1"/>
  <c r="E8731" i="1"/>
  <c r="G8732" i="1"/>
  <c r="F8731" i="1"/>
  <c r="A8731" i="1" s="1"/>
  <c r="R8729" i="1"/>
  <c r="W8729" i="1"/>
  <c r="AA8729" i="1" s="1"/>
  <c r="Z8729" i="1" s="1"/>
  <c r="B8730" i="1"/>
  <c r="C8730" i="1"/>
  <c r="D8730" i="1" s="1"/>
  <c r="S8728" i="1"/>
  <c r="U8728" i="1" s="1"/>
  <c r="BD8726" i="1"/>
  <c r="AZ8726" i="1"/>
  <c r="BA8726" i="1" s="1"/>
  <c r="BS8727" i="1"/>
  <c r="BT8727" i="1" s="1"/>
  <c r="BU8727" i="1" s="1"/>
  <c r="BQ8727" i="1"/>
  <c r="BX8725" i="1"/>
  <c r="BY8725" i="1" s="1"/>
  <c r="BZ8725" i="1" s="1"/>
  <c r="CE8725" i="1" s="1"/>
  <c r="BV8726" i="1"/>
  <c r="BB8726" i="1" s="1"/>
  <c r="BW8726" i="1"/>
  <c r="AX8726" i="1" s="1"/>
  <c r="CC8725" i="1"/>
  <c r="CB8726" i="1"/>
  <c r="AY8728" i="1"/>
  <c r="AW8728" i="1"/>
  <c r="BP8728" i="1" s="1"/>
  <c r="BR8728" i="1" s="1"/>
  <c r="Y8729" i="1" l="1"/>
  <c r="X8729" i="1" s="1"/>
  <c r="R8730" i="1"/>
  <c r="W8730" i="1"/>
  <c r="AA8730" i="1" s="1"/>
  <c r="S8729" i="1"/>
  <c r="U8729" i="1" s="1"/>
  <c r="T8728" i="1"/>
  <c r="V8728" i="1" s="1"/>
  <c r="C8731" i="1"/>
  <c r="D8731" i="1" s="1"/>
  <c r="B8731" i="1"/>
  <c r="G8733" i="1"/>
  <c r="F8732" i="1"/>
  <c r="A8732" i="1" s="1"/>
  <c r="E8732" i="1"/>
  <c r="BS8728" i="1"/>
  <c r="BT8728" i="1" s="1"/>
  <c r="BU8728" i="1" s="1"/>
  <c r="BQ8728" i="1"/>
  <c r="AB8728" i="1"/>
  <c r="AZ8727" i="1"/>
  <c r="BA8727" i="1" s="1"/>
  <c r="BV8727" i="1"/>
  <c r="BB8727" i="1" s="1"/>
  <c r="BW8727" i="1"/>
  <c r="AX8727" i="1" s="1"/>
  <c r="BX8726" i="1"/>
  <c r="BY8726" i="1" s="1"/>
  <c r="BZ8726" i="1" s="1"/>
  <c r="CE8726" i="1" s="1"/>
  <c r="CC8726" i="1"/>
  <c r="CB8727" i="1"/>
  <c r="BD8727" i="1"/>
  <c r="AW8729" i="1"/>
  <c r="BP8729" i="1" s="1"/>
  <c r="BR8729" i="1" s="1"/>
  <c r="AY8729" i="1"/>
  <c r="Z8730" i="1" l="1"/>
  <c r="Y8730" i="1"/>
  <c r="B8732" i="1"/>
  <c r="C8732" i="1"/>
  <c r="D8732" i="1" s="1"/>
  <c r="R8731" i="1"/>
  <c r="W8731" i="1"/>
  <c r="AA8731" i="1" s="1"/>
  <c r="Y8731" i="1" s="1"/>
  <c r="G8734" i="1"/>
  <c r="E8733" i="1"/>
  <c r="F8733" i="1"/>
  <c r="A8733" i="1" s="1"/>
  <c r="T8729" i="1"/>
  <c r="V8729" i="1" s="1"/>
  <c r="AR8729" i="1" s="1"/>
  <c r="S8730" i="1"/>
  <c r="U8730" i="1" s="1"/>
  <c r="BS8729" i="1"/>
  <c r="BT8729" i="1" s="1"/>
  <c r="BU8729" i="1" s="1"/>
  <c r="BQ8729" i="1"/>
  <c r="AB8729" i="1"/>
  <c r="AZ8728" i="1"/>
  <c r="BA8728" i="1" s="1"/>
  <c r="BX8727" i="1"/>
  <c r="BY8727" i="1" s="1"/>
  <c r="BZ8727" i="1" s="1"/>
  <c r="CE8727" i="1" s="1"/>
  <c r="BV8728" i="1"/>
  <c r="BB8728" i="1" s="1"/>
  <c r="BW8728" i="1"/>
  <c r="AX8728" i="1" s="1"/>
  <c r="CC8727" i="1"/>
  <c r="CB8728" i="1"/>
  <c r="CC8728" i="1" s="1"/>
  <c r="BD8728" i="1"/>
  <c r="Z8731" i="1"/>
  <c r="AW8730" i="1"/>
  <c r="BP8730" i="1" s="1"/>
  <c r="BR8730" i="1" s="1"/>
  <c r="AY8730" i="1"/>
  <c r="X8730" i="1" l="1"/>
  <c r="S8731" i="1"/>
  <c r="T8731" i="1" s="1"/>
  <c r="F8734" i="1"/>
  <c r="A8734" i="1" s="1"/>
  <c r="E8734" i="1"/>
  <c r="G8735" i="1"/>
  <c r="R8732" i="1"/>
  <c r="W8732" i="1"/>
  <c r="AA8732" i="1" s="1"/>
  <c r="T8730" i="1"/>
  <c r="V8730" i="1" s="1"/>
  <c r="AR8730" i="1" s="1"/>
  <c r="B8733" i="1"/>
  <c r="C8733" i="1"/>
  <c r="D8733" i="1" s="1"/>
  <c r="AZ8729" i="1"/>
  <c r="BA8729" i="1" s="1"/>
  <c r="AB8730" i="1"/>
  <c r="BS8730" i="1"/>
  <c r="BT8730" i="1" s="1"/>
  <c r="BU8730" i="1" s="1"/>
  <c r="BQ8730" i="1"/>
  <c r="BX8728" i="1"/>
  <c r="BY8728" i="1" s="1"/>
  <c r="BZ8728" i="1" s="1"/>
  <c r="CE8728" i="1" s="1"/>
  <c r="BV8729" i="1"/>
  <c r="BB8729" i="1" s="1"/>
  <c r="BW8729" i="1"/>
  <c r="AX8729" i="1" s="1"/>
  <c r="CB8729" i="1"/>
  <c r="X8731" i="1"/>
  <c r="BD8729" i="1"/>
  <c r="AY8731" i="1"/>
  <c r="AW8731" i="1"/>
  <c r="BP8731" i="1" s="1"/>
  <c r="BR8731" i="1" s="1"/>
  <c r="Z8732" i="1" l="1"/>
  <c r="Y8732" i="1"/>
  <c r="S8732" i="1"/>
  <c r="U8732" i="1" s="1"/>
  <c r="F8735" i="1"/>
  <c r="A8735" i="1" s="1"/>
  <c r="E8735" i="1"/>
  <c r="G8736" i="1"/>
  <c r="U8731" i="1"/>
  <c r="V8731" i="1" s="1"/>
  <c r="AR8731" i="1" s="1"/>
  <c r="W8733" i="1"/>
  <c r="AA8733" i="1" s="1"/>
  <c r="R8733" i="1"/>
  <c r="C8734" i="1"/>
  <c r="D8734" i="1" s="1"/>
  <c r="B8734" i="1"/>
  <c r="AB8731" i="1"/>
  <c r="AZ8731" i="1" s="1"/>
  <c r="BA8731" i="1" s="1"/>
  <c r="AZ8730" i="1"/>
  <c r="BA8730" i="1" s="1"/>
  <c r="BS8731" i="1"/>
  <c r="BT8731" i="1" s="1"/>
  <c r="BU8731" i="1" s="1"/>
  <c r="BQ8731" i="1"/>
  <c r="AR8733" i="1"/>
  <c r="BX8729" i="1"/>
  <c r="BY8729" i="1" s="1"/>
  <c r="BZ8729" i="1" s="1"/>
  <c r="CE8729" i="1" s="1"/>
  <c r="BV8730" i="1"/>
  <c r="BB8730" i="1" s="1"/>
  <c r="BW8730" i="1"/>
  <c r="AX8730" i="1" s="1"/>
  <c r="CC8729" i="1"/>
  <c r="CB8730" i="1"/>
  <c r="CC8730" i="1" s="1"/>
  <c r="AW8732" i="1"/>
  <c r="BP8732" i="1" s="1"/>
  <c r="BR8732" i="1" s="1"/>
  <c r="AY8732" i="1"/>
  <c r="BD8730" i="1"/>
  <c r="X8732" i="1" l="1"/>
  <c r="R8734" i="1"/>
  <c r="W8734" i="1"/>
  <c r="AA8734" i="1" s="1"/>
  <c r="T8732" i="1"/>
  <c r="V8732" i="1" s="1"/>
  <c r="AR8732" i="1" s="1"/>
  <c r="Z8733" i="1"/>
  <c r="G8737" i="1"/>
  <c r="E8736" i="1"/>
  <c r="F8736" i="1"/>
  <c r="A8736" i="1" s="1"/>
  <c r="B8735" i="1"/>
  <c r="C8735" i="1"/>
  <c r="D8735" i="1" s="1"/>
  <c r="Y8733" i="1"/>
  <c r="S8733" i="1"/>
  <c r="BD8731" i="1"/>
  <c r="BS8732" i="1"/>
  <c r="BT8732" i="1" s="1"/>
  <c r="BU8732" i="1" s="1"/>
  <c r="CB8732" i="1" s="1"/>
  <c r="CC8732" i="1" s="1"/>
  <c r="BQ8732" i="1"/>
  <c r="AB8732" i="1"/>
  <c r="BX8730" i="1"/>
  <c r="BY8730" i="1" s="1"/>
  <c r="BZ8730" i="1" s="1"/>
  <c r="CE8730" i="1" s="1"/>
  <c r="BV8731" i="1"/>
  <c r="BB8731" i="1" s="1"/>
  <c r="BW8731" i="1"/>
  <c r="AX8731" i="1" s="1"/>
  <c r="CB8731" i="1"/>
  <c r="CC8731" i="1" s="1"/>
  <c r="AW8733" i="1"/>
  <c r="BP8733" i="1" s="1"/>
  <c r="BR8733" i="1" s="1"/>
  <c r="AY8733" i="1"/>
  <c r="Z8734" i="1" l="1"/>
  <c r="X8734" i="1" s="1"/>
  <c r="Y8734" i="1"/>
  <c r="X8733" i="1"/>
  <c r="R8735" i="1"/>
  <c r="W8735" i="1"/>
  <c r="AA8735" i="1" s="1"/>
  <c r="B8736" i="1"/>
  <c r="C8736" i="1"/>
  <c r="D8736" i="1" s="1"/>
  <c r="T8733" i="1"/>
  <c r="U8733" i="1"/>
  <c r="E8737" i="1"/>
  <c r="G8738" i="1"/>
  <c r="F8737" i="1"/>
  <c r="A8737" i="1" s="1"/>
  <c r="S8734" i="1"/>
  <c r="U8734" i="1" s="1"/>
  <c r="AR8735" i="1"/>
  <c r="AB8733" i="1"/>
  <c r="AZ8733" i="1" s="1"/>
  <c r="BA8733" i="1" s="1"/>
  <c r="AZ8732" i="1"/>
  <c r="BA8732" i="1" s="1"/>
  <c r="BS8733" i="1"/>
  <c r="BT8733" i="1" s="1"/>
  <c r="BU8733" i="1" s="1"/>
  <c r="BQ8733" i="1"/>
  <c r="AY8734" i="1"/>
  <c r="BX8731" i="1"/>
  <c r="BY8731" i="1" s="1"/>
  <c r="BV8732" i="1"/>
  <c r="BB8732" i="1" s="1"/>
  <c r="BW8732" i="1"/>
  <c r="AX8732" i="1" s="1"/>
  <c r="AW8734" i="1"/>
  <c r="BP8734" i="1" s="1"/>
  <c r="BR8734" i="1" s="1"/>
  <c r="BD8732" i="1"/>
  <c r="Y8735" i="1" l="1"/>
  <c r="Z8735" i="1"/>
  <c r="V8733" i="1"/>
  <c r="T8734" i="1"/>
  <c r="V8734" i="1" s="1"/>
  <c r="AR8734" i="1" s="1"/>
  <c r="C8737" i="1"/>
  <c r="D8737" i="1" s="1"/>
  <c r="B8737" i="1"/>
  <c r="E8738" i="1"/>
  <c r="F8738" i="1"/>
  <c r="A8738" i="1" s="1"/>
  <c r="G8739" i="1"/>
  <c r="R8736" i="1"/>
  <c r="W8736" i="1"/>
  <c r="AA8736" i="1" s="1"/>
  <c r="S8735" i="1"/>
  <c r="T8735" i="1" s="1"/>
  <c r="BS8734" i="1"/>
  <c r="BT8734" i="1" s="1"/>
  <c r="BU8734" i="1" s="1"/>
  <c r="BQ8734" i="1"/>
  <c r="AB8734" i="1"/>
  <c r="BV8733" i="1"/>
  <c r="BB8733" i="1" s="1"/>
  <c r="BW8733" i="1"/>
  <c r="AX8733" i="1" s="1"/>
  <c r="BX8732" i="1"/>
  <c r="BY8732" i="1" s="1"/>
  <c r="BZ8732" i="1" s="1"/>
  <c r="CE8732" i="1" s="1"/>
  <c r="BZ8731" i="1"/>
  <c r="CE8731" i="1" s="1"/>
  <c r="CB8733" i="1"/>
  <c r="BD8733" i="1"/>
  <c r="AW8735" i="1"/>
  <c r="BP8735" i="1" s="1"/>
  <c r="BR8735" i="1" s="1"/>
  <c r="AY8735" i="1"/>
  <c r="X8735" i="1" l="1"/>
  <c r="Z8736" i="1"/>
  <c r="Y8736" i="1"/>
  <c r="U8735" i="1"/>
  <c r="V8735" i="1" s="1"/>
  <c r="R8737" i="1"/>
  <c r="W8737" i="1"/>
  <c r="AA8737" i="1" s="1"/>
  <c r="Y8737" i="1" s="1"/>
  <c r="S8736" i="1"/>
  <c r="T8736" i="1" s="1"/>
  <c r="E8739" i="1"/>
  <c r="G8740" i="1"/>
  <c r="F8739" i="1"/>
  <c r="A8739" i="1" s="1"/>
  <c r="C8738" i="1"/>
  <c r="D8738" i="1" s="1"/>
  <c r="B8738" i="1"/>
  <c r="AB8735" i="1"/>
  <c r="AZ8735" i="1" s="1"/>
  <c r="BA8735" i="1" s="1"/>
  <c r="BS8735" i="1"/>
  <c r="BT8735" i="1" s="1"/>
  <c r="BU8735" i="1" s="1"/>
  <c r="BQ8735" i="1"/>
  <c r="AZ8734" i="1"/>
  <c r="BA8734" i="1" s="1"/>
  <c r="BX8733" i="1"/>
  <c r="BY8733" i="1" s="1"/>
  <c r="BZ8733" i="1" s="1"/>
  <c r="CE8733" i="1" s="1"/>
  <c r="BV8734" i="1"/>
  <c r="BB8734" i="1" s="1"/>
  <c r="BW8734" i="1"/>
  <c r="AX8734" i="1" s="1"/>
  <c r="CC8733" i="1"/>
  <c r="CB8734" i="1"/>
  <c r="AW8736" i="1"/>
  <c r="BP8736" i="1" s="1"/>
  <c r="BR8736" i="1" s="1"/>
  <c r="AY8736" i="1"/>
  <c r="BD8734" i="1"/>
  <c r="X8736" i="1" l="1"/>
  <c r="Z8737" i="1"/>
  <c r="X8737" i="1" s="1"/>
  <c r="G8741" i="1"/>
  <c r="E8740" i="1"/>
  <c r="F8740" i="1"/>
  <c r="A8740" i="1" s="1"/>
  <c r="W8738" i="1"/>
  <c r="AA8738" i="1" s="1"/>
  <c r="R8738" i="1"/>
  <c r="S8738" i="1" s="1"/>
  <c r="U8738" i="1" s="1"/>
  <c r="S8737" i="1"/>
  <c r="U8737" i="1" s="1"/>
  <c r="C8739" i="1"/>
  <c r="D8739" i="1" s="1"/>
  <c r="B8739" i="1"/>
  <c r="U8736" i="1"/>
  <c r="V8736" i="1" s="1"/>
  <c r="AR8736" i="1" s="1"/>
  <c r="AB8736" i="1"/>
  <c r="AZ8736" i="1" s="1"/>
  <c r="BA8736" i="1" s="1"/>
  <c r="BS8736" i="1"/>
  <c r="BT8736" i="1" s="1"/>
  <c r="BU8736" i="1" s="1"/>
  <c r="CB8736" i="1" s="1"/>
  <c r="CC8736" i="1" s="1"/>
  <c r="BQ8736" i="1"/>
  <c r="T8738" i="1"/>
  <c r="BX8734" i="1"/>
  <c r="BY8734" i="1" s="1"/>
  <c r="BZ8734" i="1" s="1"/>
  <c r="CE8734" i="1" s="1"/>
  <c r="BV8735" i="1"/>
  <c r="BB8735" i="1" s="1"/>
  <c r="BW8735" i="1"/>
  <c r="AX8735" i="1" s="1"/>
  <c r="CC8734" i="1"/>
  <c r="CB8735" i="1"/>
  <c r="CC8735" i="1" s="1"/>
  <c r="BD8735" i="1"/>
  <c r="AY8737" i="1"/>
  <c r="AW8737" i="1"/>
  <c r="BP8737" i="1" s="1"/>
  <c r="BR8737" i="1" s="1"/>
  <c r="Y8738" i="1" l="1"/>
  <c r="Z8738" i="1"/>
  <c r="T8737" i="1"/>
  <c r="V8737" i="1" s="1"/>
  <c r="AR8737" i="1" s="1"/>
  <c r="R8739" i="1"/>
  <c r="W8739" i="1"/>
  <c r="AA8739" i="1" s="1"/>
  <c r="Z8739" i="1" s="1"/>
  <c r="B8740" i="1"/>
  <c r="C8740" i="1"/>
  <c r="D8740" i="1" s="1"/>
  <c r="F8741" i="1"/>
  <c r="A8741" i="1" s="1"/>
  <c r="E8741" i="1"/>
  <c r="G8742" i="1"/>
  <c r="BS8737" i="1"/>
  <c r="BT8737" i="1" s="1"/>
  <c r="BU8737" i="1" s="1"/>
  <c r="BQ8737" i="1"/>
  <c r="AB8737" i="1"/>
  <c r="V8738" i="1"/>
  <c r="AR8738" i="1" s="1"/>
  <c r="BX8735" i="1"/>
  <c r="BY8735" i="1" s="1"/>
  <c r="BZ8735" i="1" s="1"/>
  <c r="CE8735" i="1" s="1"/>
  <c r="BV8736" i="1"/>
  <c r="BB8736" i="1" s="1"/>
  <c r="BW8736" i="1"/>
  <c r="AX8736" i="1" s="1"/>
  <c r="BD8736" i="1"/>
  <c r="X8738" i="1" l="1"/>
  <c r="AB8738" i="1" s="1"/>
  <c r="Y8739" i="1"/>
  <c r="X8739" i="1" s="1"/>
  <c r="R8740" i="1"/>
  <c r="W8740" i="1"/>
  <c r="AA8740" i="1" s="1"/>
  <c r="B8741" i="1"/>
  <c r="C8741" i="1"/>
  <c r="D8741" i="1" s="1"/>
  <c r="E8742" i="1"/>
  <c r="F8742" i="1"/>
  <c r="A8742" i="1" s="1"/>
  <c r="G8743" i="1"/>
  <c r="S8739" i="1"/>
  <c r="AY8738" i="1"/>
  <c r="AW8738" i="1"/>
  <c r="BP8738" i="1" s="1"/>
  <c r="BR8738" i="1" s="1"/>
  <c r="BS8738" i="1" s="1"/>
  <c r="BT8738" i="1" s="1"/>
  <c r="BU8738" i="1" s="1"/>
  <c r="AZ8737" i="1"/>
  <c r="BA8737" i="1" s="1"/>
  <c r="BX8736" i="1"/>
  <c r="BY8736" i="1" s="1"/>
  <c r="BZ8736" i="1" s="1"/>
  <c r="CE8736" i="1" s="1"/>
  <c r="BV8737" i="1"/>
  <c r="BB8737" i="1" s="1"/>
  <c r="BW8737" i="1"/>
  <c r="AX8737" i="1" s="1"/>
  <c r="CB8737" i="1"/>
  <c r="CC8737" i="1" s="1"/>
  <c r="BD8737" i="1"/>
  <c r="AY8739" i="1"/>
  <c r="AW8739" i="1"/>
  <c r="BP8739" i="1" s="1"/>
  <c r="BR8739" i="1" s="1"/>
  <c r="Z8740" i="1" l="1"/>
  <c r="Y8740" i="1"/>
  <c r="G8744" i="1"/>
  <c r="F8743" i="1"/>
  <c r="A8743" i="1" s="1"/>
  <c r="E8743" i="1"/>
  <c r="T8739" i="1"/>
  <c r="B8742" i="1"/>
  <c r="C8742" i="1"/>
  <c r="D8742" i="1" s="1"/>
  <c r="U8739" i="1"/>
  <c r="R8741" i="1"/>
  <c r="W8741" i="1"/>
  <c r="AA8741" i="1" s="1"/>
  <c r="S8740" i="1"/>
  <c r="U8740" i="1" s="1"/>
  <c r="BQ8738" i="1"/>
  <c r="BV8738" i="1" s="1"/>
  <c r="BB8738" i="1" s="1"/>
  <c r="AB8739" i="1"/>
  <c r="AZ8739" i="1" s="1"/>
  <c r="BA8739" i="1" s="1"/>
  <c r="BS8739" i="1"/>
  <c r="BT8739" i="1" s="1"/>
  <c r="BU8739" i="1" s="1"/>
  <c r="BQ8739" i="1"/>
  <c r="AZ8738" i="1"/>
  <c r="BA8738" i="1" s="1"/>
  <c r="BX8737" i="1"/>
  <c r="BY8737" i="1" s="1"/>
  <c r="BZ8737" i="1" s="1"/>
  <c r="CE8737" i="1" s="1"/>
  <c r="CB8738" i="1"/>
  <c r="CC8738" i="1" s="1"/>
  <c r="BD8738" i="1"/>
  <c r="X8740" i="1"/>
  <c r="AW8740" i="1"/>
  <c r="BP8740" i="1" s="1"/>
  <c r="BR8740" i="1" s="1"/>
  <c r="AY8740" i="1"/>
  <c r="Z8741" i="1" l="1"/>
  <c r="Y8741" i="1"/>
  <c r="BW8738" i="1"/>
  <c r="AX8738" i="1" s="1"/>
  <c r="T8740" i="1"/>
  <c r="V8740" i="1" s="1"/>
  <c r="AR8740" i="1" s="1"/>
  <c r="V8739" i="1"/>
  <c r="AR8739" i="1" s="1"/>
  <c r="B8743" i="1"/>
  <c r="C8743" i="1"/>
  <c r="D8743" i="1" s="1"/>
  <c r="S8741" i="1"/>
  <c r="T8741" i="1" s="1"/>
  <c r="R8742" i="1"/>
  <c r="W8742" i="1"/>
  <c r="AA8742" i="1" s="1"/>
  <c r="Z8742" i="1" s="1"/>
  <c r="E8744" i="1"/>
  <c r="G8745" i="1"/>
  <c r="F8744" i="1"/>
  <c r="A8744" i="1" s="1"/>
  <c r="AB8740" i="1"/>
  <c r="AZ8740" i="1" s="1"/>
  <c r="BA8740" i="1" s="1"/>
  <c r="BS8740" i="1"/>
  <c r="BT8740" i="1" s="1"/>
  <c r="BU8740" i="1" s="1"/>
  <c r="CB8740" i="1" s="1"/>
  <c r="CC8740" i="1" s="1"/>
  <c r="BQ8740" i="1"/>
  <c r="BV8739" i="1"/>
  <c r="BB8739" i="1" s="1"/>
  <c r="BW8739" i="1"/>
  <c r="AX8739" i="1" s="1"/>
  <c r="CB8739" i="1"/>
  <c r="BD8739" i="1"/>
  <c r="X8741" i="1"/>
  <c r="AY8741" i="1"/>
  <c r="AW8741" i="1"/>
  <c r="BP8741" i="1" s="1"/>
  <c r="BR8741" i="1" s="1"/>
  <c r="BX8738" i="1" l="1"/>
  <c r="BY8738" i="1" s="1"/>
  <c r="BZ8738" i="1" s="1"/>
  <c r="CE8738" i="1" s="1"/>
  <c r="Y8742" i="1"/>
  <c r="X8742" i="1" s="1"/>
  <c r="U8741" i="1"/>
  <c r="V8741" i="1" s="1"/>
  <c r="AR8741" i="1" s="1"/>
  <c r="C8744" i="1"/>
  <c r="D8744" i="1" s="1"/>
  <c r="B8744" i="1"/>
  <c r="S8742" i="1"/>
  <c r="U8742" i="1" s="1"/>
  <c r="R8743" i="1"/>
  <c r="W8743" i="1"/>
  <c r="AA8743" i="1" s="1"/>
  <c r="F8745" i="1"/>
  <c r="A8745" i="1" s="1"/>
  <c r="E8745" i="1"/>
  <c r="G8746" i="1"/>
  <c r="AB8741" i="1"/>
  <c r="AZ8741" i="1" s="1"/>
  <c r="BA8741" i="1" s="1"/>
  <c r="BS8741" i="1"/>
  <c r="BT8741" i="1" s="1"/>
  <c r="BU8741" i="1" s="1"/>
  <c r="BQ8741" i="1"/>
  <c r="BX8739" i="1"/>
  <c r="BY8739" i="1" s="1"/>
  <c r="BZ8739" i="1" s="1"/>
  <c r="CE8739" i="1" s="1"/>
  <c r="BV8740" i="1"/>
  <c r="BB8740" i="1" s="1"/>
  <c r="BW8740" i="1"/>
  <c r="AX8740" i="1" s="1"/>
  <c r="BC8716" i="1"/>
  <c r="CC8739" i="1"/>
  <c r="AW8742" i="1"/>
  <c r="BP8742" i="1" s="1"/>
  <c r="BR8742" i="1" s="1"/>
  <c r="AY8742" i="1"/>
  <c r="BD8740" i="1"/>
  <c r="Y8743" i="1" l="1"/>
  <c r="Z8743" i="1"/>
  <c r="S8743" i="1"/>
  <c r="T8743" i="1" s="1"/>
  <c r="R8744" i="1"/>
  <c r="W8744" i="1"/>
  <c r="AA8744" i="1" s="1"/>
  <c r="Z8744" i="1" s="1"/>
  <c r="E8746" i="1"/>
  <c r="G8747" i="1"/>
  <c r="F8746" i="1"/>
  <c r="A8746" i="1" s="1"/>
  <c r="T8742" i="1"/>
  <c r="V8742" i="1" s="1"/>
  <c r="AR8742" i="1" s="1"/>
  <c r="C8745" i="1"/>
  <c r="D8745" i="1" s="1"/>
  <c r="B8745" i="1"/>
  <c r="AB8742" i="1"/>
  <c r="BS8742" i="1"/>
  <c r="BT8742" i="1" s="1"/>
  <c r="BU8742" i="1" s="1"/>
  <c r="BQ8742" i="1"/>
  <c r="BW8742" i="1" s="1"/>
  <c r="AX8742" i="1" s="1"/>
  <c r="BX8740" i="1"/>
  <c r="BY8740" i="1" s="1"/>
  <c r="BZ8740" i="1" s="1"/>
  <c r="CE8740" i="1" s="1"/>
  <c r="BV8741" i="1"/>
  <c r="BB8741" i="1" s="1"/>
  <c r="BW8741" i="1"/>
  <c r="AX8741" i="1" s="1"/>
  <c r="CB8741" i="1"/>
  <c r="BD8741" i="1"/>
  <c r="AW8743" i="1"/>
  <c r="BP8743" i="1" s="1"/>
  <c r="BR8743" i="1" s="1"/>
  <c r="AY8743" i="1"/>
  <c r="X8743" i="1" l="1"/>
  <c r="Y8744" i="1"/>
  <c r="X8744" i="1" s="1"/>
  <c r="W8745" i="1"/>
  <c r="AA8745" i="1" s="1"/>
  <c r="Y8745" i="1" s="1"/>
  <c r="R8745" i="1"/>
  <c r="G8748" i="1"/>
  <c r="F8747" i="1"/>
  <c r="A8747" i="1" s="1"/>
  <c r="E8747" i="1"/>
  <c r="U8743" i="1"/>
  <c r="V8743" i="1" s="1"/>
  <c r="AR8743" i="1" s="1"/>
  <c r="B8746" i="1"/>
  <c r="C8746" i="1"/>
  <c r="D8746" i="1" s="1"/>
  <c r="S8744" i="1"/>
  <c r="T8744" i="1" s="1"/>
  <c r="AZ8742" i="1"/>
  <c r="BA8742" i="1" s="1"/>
  <c r="AB8743" i="1"/>
  <c r="AZ8743" i="1" s="1"/>
  <c r="BA8743" i="1" s="1"/>
  <c r="BS8743" i="1"/>
  <c r="BT8743" i="1" s="1"/>
  <c r="BU8743" i="1" s="1"/>
  <c r="BQ8743" i="1"/>
  <c r="BX8741" i="1"/>
  <c r="BY8741" i="1" s="1"/>
  <c r="BZ8741" i="1" s="1"/>
  <c r="CE8741" i="1" s="1"/>
  <c r="BV8742" i="1"/>
  <c r="BB8742" i="1" s="1"/>
  <c r="CC8741" i="1"/>
  <c r="CB8742" i="1"/>
  <c r="CC8742" i="1" s="1"/>
  <c r="BD8742" i="1"/>
  <c r="AY8744" i="1"/>
  <c r="AW8744" i="1"/>
  <c r="BP8744" i="1" s="1"/>
  <c r="BR8744" i="1" s="1"/>
  <c r="Z8745" i="1" l="1"/>
  <c r="X8745" i="1" s="1"/>
  <c r="U8744" i="1"/>
  <c r="V8744" i="1" s="1"/>
  <c r="AR8744" i="1" s="1"/>
  <c r="C8747" i="1"/>
  <c r="D8747" i="1" s="1"/>
  <c r="B8747" i="1"/>
  <c r="E8748" i="1"/>
  <c r="G8749" i="1"/>
  <c r="F8748" i="1"/>
  <c r="A8748" i="1" s="1"/>
  <c r="S8745" i="1"/>
  <c r="U8745" i="1" s="1"/>
  <c r="W8746" i="1"/>
  <c r="AA8746" i="1" s="1"/>
  <c r="R8746" i="1"/>
  <c r="S8746" i="1" s="1"/>
  <c r="AB8744" i="1"/>
  <c r="AZ8744" i="1" s="1"/>
  <c r="BA8744" i="1" s="1"/>
  <c r="BS8744" i="1"/>
  <c r="BT8744" i="1" s="1"/>
  <c r="BU8744" i="1" s="1"/>
  <c r="BQ8744" i="1"/>
  <c r="BW8744" i="1" s="1"/>
  <c r="AX8744" i="1" s="1"/>
  <c r="BD8743" i="1"/>
  <c r="BV8743" i="1"/>
  <c r="BB8743" i="1" s="1"/>
  <c r="BW8743" i="1"/>
  <c r="AX8743" i="1" s="1"/>
  <c r="BX8742" i="1"/>
  <c r="BY8742" i="1" s="1"/>
  <c r="BZ8742" i="1" s="1"/>
  <c r="CE8742" i="1" s="1"/>
  <c r="CB8743" i="1"/>
  <c r="CC8743" i="1" s="1"/>
  <c r="AY8745" i="1"/>
  <c r="AW8745" i="1"/>
  <c r="BP8745" i="1" s="1"/>
  <c r="BR8745" i="1" s="1"/>
  <c r="U8746" i="1" l="1"/>
  <c r="Z8746" i="1"/>
  <c r="Y8746" i="1"/>
  <c r="T8746" i="1"/>
  <c r="C8748" i="1"/>
  <c r="D8748" i="1" s="1"/>
  <c r="B8748" i="1"/>
  <c r="F8749" i="1"/>
  <c r="A8749" i="1" s="1"/>
  <c r="G8750" i="1"/>
  <c r="E8749" i="1"/>
  <c r="W8747" i="1"/>
  <c r="AA8747" i="1" s="1"/>
  <c r="Y8747" i="1" s="1"/>
  <c r="R8747" i="1"/>
  <c r="T8745" i="1"/>
  <c r="V8745" i="1" s="1"/>
  <c r="AR8745" i="1" s="1"/>
  <c r="BD8744" i="1"/>
  <c r="AB8745" i="1"/>
  <c r="AZ8745" i="1" s="1"/>
  <c r="BA8745" i="1" s="1"/>
  <c r="BS8745" i="1"/>
  <c r="BT8745" i="1" s="1"/>
  <c r="BU8745" i="1" s="1"/>
  <c r="BQ8745" i="1"/>
  <c r="AR8747" i="1"/>
  <c r="BX8743" i="1"/>
  <c r="BY8743" i="1" s="1"/>
  <c r="BZ8743" i="1" s="1"/>
  <c r="CE8743" i="1" s="1"/>
  <c r="BV8744" i="1"/>
  <c r="BB8744" i="1" s="1"/>
  <c r="CB8744" i="1"/>
  <c r="CC8744" i="1" s="1"/>
  <c r="AY8746" i="1"/>
  <c r="X8746" i="1" l="1"/>
  <c r="AB8746" i="1" s="1"/>
  <c r="Z8747" i="1"/>
  <c r="X8747" i="1" s="1"/>
  <c r="V8746" i="1"/>
  <c r="AR8746" i="1" s="1"/>
  <c r="W8748" i="1"/>
  <c r="AA8748" i="1" s="1"/>
  <c r="Z8748" i="1" s="1"/>
  <c r="R8748" i="1"/>
  <c r="F8750" i="1"/>
  <c r="A8750" i="1" s="1"/>
  <c r="E8750" i="1"/>
  <c r="G8751" i="1"/>
  <c r="S8747" i="1"/>
  <c r="U8747" i="1" s="1"/>
  <c r="B8749" i="1"/>
  <c r="C8749" i="1"/>
  <c r="D8749" i="1" s="1"/>
  <c r="AW8746" i="1"/>
  <c r="BP8746" i="1" s="1"/>
  <c r="BR8746" i="1" s="1"/>
  <c r="BS8746" i="1" s="1"/>
  <c r="BT8746" i="1" s="1"/>
  <c r="BU8746" i="1" s="1"/>
  <c r="AR8748" i="1"/>
  <c r="BD8745" i="1"/>
  <c r="BV8745" i="1"/>
  <c r="BB8745" i="1" s="1"/>
  <c r="BW8745" i="1"/>
  <c r="AX8745" i="1" s="1"/>
  <c r="BX8744" i="1"/>
  <c r="BY8744" i="1" s="1"/>
  <c r="BZ8744" i="1" s="1"/>
  <c r="CE8744" i="1" s="1"/>
  <c r="CB8745" i="1"/>
  <c r="CC8745" i="1" s="1"/>
  <c r="AW8747" i="1"/>
  <c r="BP8747" i="1" s="1"/>
  <c r="BR8747" i="1" s="1"/>
  <c r="AY8747" i="1"/>
  <c r="Y8748" i="1" l="1"/>
  <c r="X8748" i="1" s="1"/>
  <c r="T8747" i="1"/>
  <c r="V8747" i="1" s="1"/>
  <c r="B8750" i="1"/>
  <c r="C8750" i="1"/>
  <c r="D8750" i="1" s="1"/>
  <c r="S8748" i="1"/>
  <c r="T8748" i="1" s="1"/>
  <c r="W8749" i="1"/>
  <c r="AA8749" i="1" s="1"/>
  <c r="Z8749" i="1" s="1"/>
  <c r="R8749" i="1"/>
  <c r="G8752" i="1"/>
  <c r="F8751" i="1"/>
  <c r="A8751" i="1" s="1"/>
  <c r="E8751" i="1"/>
  <c r="BQ8746" i="1"/>
  <c r="BW8746" i="1" s="1"/>
  <c r="AX8746" i="1" s="1"/>
  <c r="AB8747" i="1"/>
  <c r="BS8747" i="1"/>
  <c r="BT8747" i="1" s="1"/>
  <c r="BU8747" i="1" s="1"/>
  <c r="BQ8747" i="1"/>
  <c r="BW8747" i="1" s="1"/>
  <c r="AX8747" i="1" s="1"/>
  <c r="AZ8746" i="1"/>
  <c r="BA8746" i="1" s="1"/>
  <c r="BX8745" i="1"/>
  <c r="BY8745" i="1" s="1"/>
  <c r="CB8746" i="1"/>
  <c r="CC8746" i="1" s="1"/>
  <c r="BD8746" i="1"/>
  <c r="AW8748" i="1"/>
  <c r="BP8748" i="1" s="1"/>
  <c r="BR8748" i="1" s="1"/>
  <c r="AY8748" i="1"/>
  <c r="Y8749" i="1"/>
  <c r="BV8746" i="1" l="1"/>
  <c r="BB8746" i="1" s="1"/>
  <c r="C8751" i="1"/>
  <c r="D8751" i="1" s="1"/>
  <c r="B8751" i="1"/>
  <c r="U8748" i="1"/>
  <c r="V8748" i="1" s="1"/>
  <c r="W8750" i="1"/>
  <c r="AA8750" i="1" s="1"/>
  <c r="R8750" i="1"/>
  <c r="G8753" i="1"/>
  <c r="E8752" i="1"/>
  <c r="F8752" i="1"/>
  <c r="A8752" i="1" s="1"/>
  <c r="S8749" i="1"/>
  <c r="T8749" i="1" s="1"/>
  <c r="AZ8747" i="1"/>
  <c r="BA8747" i="1" s="1"/>
  <c r="AB8748" i="1"/>
  <c r="AR8750" i="1"/>
  <c r="BS8748" i="1"/>
  <c r="BT8748" i="1" s="1"/>
  <c r="BU8748" i="1" s="1"/>
  <c r="BQ8748" i="1"/>
  <c r="BZ8745" i="1"/>
  <c r="CE8745" i="1" s="1"/>
  <c r="BV8747" i="1"/>
  <c r="BB8747" i="1" s="1"/>
  <c r="CB8747" i="1"/>
  <c r="CC8747" i="1" s="1"/>
  <c r="BD8747" i="1"/>
  <c r="X8749" i="1"/>
  <c r="AW8749" i="1"/>
  <c r="BP8749" i="1" s="1"/>
  <c r="BR8749" i="1" s="1"/>
  <c r="AY8749" i="1"/>
  <c r="BX8746" i="1" l="1"/>
  <c r="BY8746" i="1" s="1"/>
  <c r="BZ8746" i="1" s="1"/>
  <c r="CE8746" i="1" s="1"/>
  <c r="Y8750" i="1"/>
  <c r="B8752" i="1"/>
  <c r="C8752" i="1"/>
  <c r="D8752" i="1" s="1"/>
  <c r="U8749" i="1"/>
  <c r="V8749" i="1" s="1"/>
  <c r="AR8749" i="1" s="1"/>
  <c r="Z8750" i="1"/>
  <c r="G8754" i="1"/>
  <c r="F8753" i="1"/>
  <c r="A8753" i="1" s="1"/>
  <c r="E8753" i="1"/>
  <c r="S8750" i="1"/>
  <c r="U8750" i="1" s="1"/>
  <c r="R8751" i="1"/>
  <c r="W8751" i="1"/>
  <c r="AA8751" i="1" s="1"/>
  <c r="Z8751" i="1" s="1"/>
  <c r="AZ8748" i="1"/>
  <c r="BA8748" i="1" s="1"/>
  <c r="BS8749" i="1"/>
  <c r="BT8749" i="1" s="1"/>
  <c r="BU8749" i="1" s="1"/>
  <c r="BQ8749" i="1"/>
  <c r="AB8749" i="1"/>
  <c r="BV8748" i="1"/>
  <c r="BB8748" i="1" s="1"/>
  <c r="BW8748" i="1"/>
  <c r="AX8748" i="1" s="1"/>
  <c r="BX8747" i="1"/>
  <c r="BY8747" i="1" s="1"/>
  <c r="BZ8747" i="1" s="1"/>
  <c r="CE8747" i="1" s="1"/>
  <c r="CB8748" i="1"/>
  <c r="CC8748" i="1" s="1"/>
  <c r="BD8748" i="1"/>
  <c r="AY8750" i="1"/>
  <c r="AW8750" i="1"/>
  <c r="BP8750" i="1" s="1"/>
  <c r="BR8750" i="1" s="1"/>
  <c r="X8750" i="1" l="1"/>
  <c r="Y8751" i="1"/>
  <c r="T8750" i="1"/>
  <c r="S8751" i="1"/>
  <c r="U8751" i="1" s="1"/>
  <c r="C8753" i="1"/>
  <c r="D8753" i="1" s="1"/>
  <c r="B8753" i="1"/>
  <c r="R8752" i="1"/>
  <c r="W8752" i="1"/>
  <c r="AA8752" i="1" s="1"/>
  <c r="Y8752" i="1" s="1"/>
  <c r="E8754" i="1"/>
  <c r="G8755" i="1"/>
  <c r="F8754" i="1"/>
  <c r="A8754" i="1" s="1"/>
  <c r="V8750" i="1"/>
  <c r="AR8752" i="1"/>
  <c r="AZ8749" i="1"/>
  <c r="BA8749" i="1" s="1"/>
  <c r="BS8750" i="1"/>
  <c r="BT8750" i="1" s="1"/>
  <c r="BU8750" i="1" s="1"/>
  <c r="BQ8750" i="1"/>
  <c r="AB8750" i="1"/>
  <c r="AW8751" i="1"/>
  <c r="BP8751" i="1" s="1"/>
  <c r="BR8751" i="1" s="1"/>
  <c r="AY8751" i="1"/>
  <c r="BX8748" i="1"/>
  <c r="BY8748" i="1" s="1"/>
  <c r="BZ8748" i="1" s="1"/>
  <c r="CE8748" i="1" s="1"/>
  <c r="BV8749" i="1"/>
  <c r="BB8749" i="1" s="1"/>
  <c r="BW8749" i="1"/>
  <c r="AX8749" i="1" s="1"/>
  <c r="CB8749" i="1"/>
  <c r="X8751" i="1"/>
  <c r="BD8749" i="1"/>
  <c r="B8754" i="1" l="1"/>
  <c r="C8754" i="1"/>
  <c r="D8754" i="1" s="1"/>
  <c r="S8752" i="1"/>
  <c r="T8752" i="1" s="1"/>
  <c r="T8751" i="1"/>
  <c r="V8751" i="1" s="1"/>
  <c r="AR8751" i="1" s="1"/>
  <c r="Z8752" i="1"/>
  <c r="X8752" i="1" s="1"/>
  <c r="G8756" i="1"/>
  <c r="F8755" i="1"/>
  <c r="A8755" i="1" s="1"/>
  <c r="E8755" i="1"/>
  <c r="R8753" i="1"/>
  <c r="W8753" i="1"/>
  <c r="AA8753" i="1" s="1"/>
  <c r="AZ8750" i="1"/>
  <c r="BA8750" i="1" s="1"/>
  <c r="BS8751" i="1"/>
  <c r="BT8751" i="1" s="1"/>
  <c r="BU8751" i="1" s="1"/>
  <c r="CB8751" i="1" s="1"/>
  <c r="CC8751" i="1" s="1"/>
  <c r="BQ8751" i="1"/>
  <c r="BW8751" i="1" s="1"/>
  <c r="AX8751" i="1" s="1"/>
  <c r="AB8751" i="1"/>
  <c r="AZ8751" i="1" s="1"/>
  <c r="BA8751" i="1" s="1"/>
  <c r="BX8749" i="1"/>
  <c r="BY8749" i="1" s="1"/>
  <c r="BZ8749" i="1" s="1"/>
  <c r="CE8749" i="1" s="1"/>
  <c r="BV8750" i="1"/>
  <c r="BB8750" i="1" s="1"/>
  <c r="BW8750" i="1"/>
  <c r="AX8750" i="1" s="1"/>
  <c r="CC8749" i="1"/>
  <c r="CB8750" i="1"/>
  <c r="CC8750" i="1" s="1"/>
  <c r="AW8752" i="1"/>
  <c r="BP8752" i="1" s="1"/>
  <c r="BR8752" i="1" s="1"/>
  <c r="AY8752" i="1"/>
  <c r="BD8750" i="1"/>
  <c r="Z8753" i="1" l="1"/>
  <c r="BV8751" i="1"/>
  <c r="BB8751" i="1" s="1"/>
  <c r="Y8753" i="1"/>
  <c r="S8753" i="1"/>
  <c r="U8753" i="1" s="1"/>
  <c r="R8754" i="1"/>
  <c r="W8754" i="1"/>
  <c r="AA8754" i="1" s="1"/>
  <c r="Y8754" i="1" s="1"/>
  <c r="B8755" i="1"/>
  <c r="C8755" i="1"/>
  <c r="D8755" i="1" s="1"/>
  <c r="E8756" i="1"/>
  <c r="G8757" i="1"/>
  <c r="F8756" i="1"/>
  <c r="A8756" i="1" s="1"/>
  <c r="U8752" i="1"/>
  <c r="V8752" i="1" s="1"/>
  <c r="BD8751" i="1"/>
  <c r="BS8752" i="1"/>
  <c r="BT8752" i="1" s="1"/>
  <c r="BU8752" i="1" s="1"/>
  <c r="BQ8752" i="1"/>
  <c r="AB8752" i="1"/>
  <c r="BX8750" i="1"/>
  <c r="BY8750" i="1" s="1"/>
  <c r="BZ8750" i="1" s="1"/>
  <c r="CE8750" i="1" s="1"/>
  <c r="AY8753" i="1"/>
  <c r="AW8753" i="1"/>
  <c r="BP8753" i="1" s="1"/>
  <c r="BR8753" i="1" s="1"/>
  <c r="BX8751" i="1" l="1"/>
  <c r="BY8751" i="1" s="1"/>
  <c r="BZ8751" i="1" s="1"/>
  <c r="CE8751" i="1" s="1"/>
  <c r="Z8754" i="1"/>
  <c r="X8754" i="1" s="1"/>
  <c r="X8753" i="1"/>
  <c r="B8756" i="1"/>
  <c r="C8756" i="1"/>
  <c r="D8756" i="1" s="1"/>
  <c r="E8757" i="1"/>
  <c r="G8758" i="1"/>
  <c r="F8757" i="1"/>
  <c r="A8757" i="1" s="1"/>
  <c r="T8753" i="1"/>
  <c r="V8753" i="1" s="1"/>
  <c r="AR8753" i="1" s="1"/>
  <c r="W8755" i="1"/>
  <c r="AA8755" i="1" s="1"/>
  <c r="Z8755" i="1" s="1"/>
  <c r="R8755" i="1"/>
  <c r="S8754" i="1"/>
  <c r="U8754" i="1" s="1"/>
  <c r="AZ8752" i="1"/>
  <c r="BA8752" i="1" s="1"/>
  <c r="AB8753" i="1"/>
  <c r="BS8753" i="1"/>
  <c r="BT8753" i="1" s="1"/>
  <c r="BU8753" i="1" s="1"/>
  <c r="BQ8753" i="1"/>
  <c r="BW8753" i="1" s="1"/>
  <c r="AX8753" i="1" s="1"/>
  <c r="BV8752" i="1"/>
  <c r="BB8752" i="1" s="1"/>
  <c r="BW8752" i="1"/>
  <c r="AX8752" i="1" s="1"/>
  <c r="CB8752" i="1"/>
  <c r="BD8752" i="1"/>
  <c r="AY8754" i="1"/>
  <c r="AW8754" i="1"/>
  <c r="BP8754" i="1" s="1"/>
  <c r="BR8754" i="1" s="1"/>
  <c r="T8754" i="1" l="1"/>
  <c r="V8754" i="1" s="1"/>
  <c r="AR8754" i="1" s="1"/>
  <c r="Y8755" i="1"/>
  <c r="X8755" i="1" s="1"/>
  <c r="R8756" i="1"/>
  <c r="W8756" i="1"/>
  <c r="AA8756" i="1" s="1"/>
  <c r="Y8756" i="1" s="1"/>
  <c r="C8757" i="1"/>
  <c r="D8757" i="1" s="1"/>
  <c r="B8757" i="1"/>
  <c r="S8755" i="1"/>
  <c r="U8755" i="1" s="1"/>
  <c r="E8758" i="1"/>
  <c r="G8759" i="1"/>
  <c r="F8758" i="1"/>
  <c r="A8758" i="1" s="1"/>
  <c r="AZ8753" i="1"/>
  <c r="BA8753" i="1" s="1"/>
  <c r="AB8754" i="1"/>
  <c r="BS8754" i="1"/>
  <c r="BT8754" i="1" s="1"/>
  <c r="BU8754" i="1" s="1"/>
  <c r="BQ8754" i="1"/>
  <c r="BX8752" i="1"/>
  <c r="BY8752" i="1" s="1"/>
  <c r="BZ8752" i="1" s="1"/>
  <c r="CE8752" i="1" s="1"/>
  <c r="BV8753" i="1"/>
  <c r="BB8753" i="1" s="1"/>
  <c r="CC8752" i="1"/>
  <c r="CB8753" i="1"/>
  <c r="CC8753" i="1" s="1"/>
  <c r="BD8753" i="1"/>
  <c r="AW8755" i="1"/>
  <c r="BP8755" i="1" s="1"/>
  <c r="BR8755" i="1" s="1"/>
  <c r="AY8755" i="1"/>
  <c r="Z8756" i="1" l="1"/>
  <c r="X8756" i="1" s="1"/>
  <c r="T8755" i="1"/>
  <c r="V8755" i="1" s="1"/>
  <c r="AR8755" i="1" s="1"/>
  <c r="B8758" i="1"/>
  <c r="C8758" i="1"/>
  <c r="D8758" i="1" s="1"/>
  <c r="R8757" i="1"/>
  <c r="W8757" i="1"/>
  <c r="AA8757" i="1" s="1"/>
  <c r="Z8757" i="1" s="1"/>
  <c r="G8760" i="1"/>
  <c r="F8759" i="1"/>
  <c r="A8759" i="1" s="1"/>
  <c r="E8759" i="1"/>
  <c r="S8756" i="1"/>
  <c r="U8756" i="1" s="1"/>
  <c r="AR8757" i="1"/>
  <c r="AB8755" i="1"/>
  <c r="BS8755" i="1"/>
  <c r="BT8755" i="1" s="1"/>
  <c r="BU8755" i="1" s="1"/>
  <c r="CB8755" i="1" s="1"/>
  <c r="CC8755" i="1" s="1"/>
  <c r="BQ8755" i="1"/>
  <c r="BW8755" i="1" s="1"/>
  <c r="AX8755" i="1" s="1"/>
  <c r="AZ8754" i="1"/>
  <c r="BA8754" i="1" s="1"/>
  <c r="BV8754" i="1"/>
  <c r="BB8754" i="1" s="1"/>
  <c r="BW8754" i="1"/>
  <c r="AX8754" i="1" s="1"/>
  <c r="BX8753" i="1"/>
  <c r="BY8753" i="1" s="1"/>
  <c r="BZ8753" i="1" s="1"/>
  <c r="CE8753" i="1" s="1"/>
  <c r="CB8754" i="1"/>
  <c r="BD8754" i="1"/>
  <c r="AY8756" i="1"/>
  <c r="AW8756" i="1"/>
  <c r="BP8756" i="1" s="1"/>
  <c r="BR8756" i="1" s="1"/>
  <c r="T8756" i="1" l="1"/>
  <c r="V8756" i="1" s="1"/>
  <c r="AR8756" i="1" s="1"/>
  <c r="S8757" i="1"/>
  <c r="T8757" i="1" s="1"/>
  <c r="B8759" i="1"/>
  <c r="C8759" i="1"/>
  <c r="D8759" i="1" s="1"/>
  <c r="Y8757" i="1"/>
  <c r="X8757" i="1" s="1"/>
  <c r="F8760" i="1"/>
  <c r="A8760" i="1" s="1"/>
  <c r="E8760" i="1"/>
  <c r="G8761" i="1"/>
  <c r="W8758" i="1"/>
  <c r="AA8758" i="1" s="1"/>
  <c r="Z8758" i="1" s="1"/>
  <c r="R8758" i="1"/>
  <c r="AZ8755" i="1"/>
  <c r="BA8755" i="1" s="1"/>
  <c r="AB8756" i="1"/>
  <c r="BS8756" i="1"/>
  <c r="BT8756" i="1" s="1"/>
  <c r="BU8756" i="1" s="1"/>
  <c r="BQ8756" i="1"/>
  <c r="BD8755" i="1"/>
  <c r="BX8754" i="1"/>
  <c r="BY8754" i="1" s="1"/>
  <c r="BZ8754" i="1" s="1"/>
  <c r="CE8754" i="1" s="1"/>
  <c r="BV8755" i="1"/>
  <c r="BB8755" i="1" s="1"/>
  <c r="CC8754" i="1"/>
  <c r="AY8757" i="1"/>
  <c r="AW8757" i="1"/>
  <c r="BP8757" i="1" s="1"/>
  <c r="BR8757" i="1" s="1"/>
  <c r="F8761" i="1" l="1"/>
  <c r="A8761" i="1" s="1"/>
  <c r="G8762" i="1"/>
  <c r="E8761" i="1"/>
  <c r="U8757" i="1"/>
  <c r="V8757" i="1" s="1"/>
  <c r="Y8758" i="1"/>
  <c r="X8758" i="1" s="1"/>
  <c r="S8758" i="1"/>
  <c r="T8758" i="1" s="1"/>
  <c r="C8760" i="1"/>
  <c r="D8760" i="1" s="1"/>
  <c r="B8760" i="1"/>
  <c r="R8759" i="1"/>
  <c r="W8759" i="1"/>
  <c r="AA8759" i="1" s="1"/>
  <c r="Y8759" i="1" s="1"/>
  <c r="BS8757" i="1"/>
  <c r="BT8757" i="1" s="1"/>
  <c r="BU8757" i="1" s="1"/>
  <c r="BQ8757" i="1"/>
  <c r="AZ8756" i="1"/>
  <c r="BA8756" i="1" s="1"/>
  <c r="AB8757" i="1"/>
  <c r="AZ8757" i="1" s="1"/>
  <c r="BA8757" i="1" s="1"/>
  <c r="AR8759" i="1"/>
  <c r="BX8755" i="1"/>
  <c r="BY8755" i="1" s="1"/>
  <c r="BZ8755" i="1" s="1"/>
  <c r="CE8755" i="1" s="1"/>
  <c r="BV8756" i="1"/>
  <c r="BB8756" i="1" s="1"/>
  <c r="BW8756" i="1"/>
  <c r="AX8756" i="1" s="1"/>
  <c r="CB8756" i="1"/>
  <c r="CC8756" i="1" s="1"/>
  <c r="AY8758" i="1"/>
  <c r="AW8758" i="1"/>
  <c r="BP8758" i="1" s="1"/>
  <c r="BR8758" i="1" s="1"/>
  <c r="BD8756" i="1"/>
  <c r="Z8759" i="1" l="1"/>
  <c r="X8759" i="1" s="1"/>
  <c r="U8758" i="1"/>
  <c r="V8758" i="1" s="1"/>
  <c r="AR8758" i="1" s="1"/>
  <c r="S8759" i="1"/>
  <c r="U8759" i="1" s="1"/>
  <c r="R8760" i="1"/>
  <c r="S8760" i="1" s="1"/>
  <c r="W8760" i="1"/>
  <c r="AA8760" i="1" s="1"/>
  <c r="E8762" i="1"/>
  <c r="G8763" i="1"/>
  <c r="F8762" i="1"/>
  <c r="A8762" i="1" s="1"/>
  <c r="C8761" i="1"/>
  <c r="D8761" i="1" s="1"/>
  <c r="B8761" i="1"/>
  <c r="AB8758" i="1"/>
  <c r="BS8758" i="1"/>
  <c r="BT8758" i="1" s="1"/>
  <c r="BU8758" i="1" s="1"/>
  <c r="BQ8758" i="1"/>
  <c r="BW8758" i="1" s="1"/>
  <c r="AX8758" i="1" s="1"/>
  <c r="BV8757" i="1"/>
  <c r="BB8757" i="1" s="1"/>
  <c r="BW8757" i="1"/>
  <c r="AX8757" i="1" s="1"/>
  <c r="BX8756" i="1"/>
  <c r="BY8756" i="1" s="1"/>
  <c r="BZ8756" i="1" s="1"/>
  <c r="CE8756" i="1" s="1"/>
  <c r="CB8757" i="1"/>
  <c r="BD8757" i="1"/>
  <c r="AY8759" i="1"/>
  <c r="AW8759" i="1"/>
  <c r="BP8759" i="1" s="1"/>
  <c r="BR8759" i="1" s="1"/>
  <c r="Y8760" i="1" l="1"/>
  <c r="Z8760" i="1"/>
  <c r="T8760" i="1"/>
  <c r="U8760" i="1"/>
  <c r="E8763" i="1"/>
  <c r="F8763" i="1"/>
  <c r="A8763" i="1" s="1"/>
  <c r="R8761" i="1"/>
  <c r="W8761" i="1"/>
  <c r="AA8761" i="1" s="1"/>
  <c r="Z8761" i="1" s="1"/>
  <c r="T8759" i="1"/>
  <c r="V8759" i="1" s="1"/>
  <c r="B8762" i="1"/>
  <c r="C8762" i="1"/>
  <c r="D8762" i="1" s="1"/>
  <c r="AZ8758" i="1"/>
  <c r="BA8758" i="1" s="1"/>
  <c r="BS8759" i="1"/>
  <c r="BT8759" i="1" s="1"/>
  <c r="BU8759" i="1" s="1"/>
  <c r="BQ8759" i="1"/>
  <c r="BW8759" i="1" s="1"/>
  <c r="AX8759" i="1" s="1"/>
  <c r="AB8759" i="1"/>
  <c r="BX8757" i="1"/>
  <c r="BY8757" i="1" s="1"/>
  <c r="BZ8757" i="1" s="1"/>
  <c r="CE8757" i="1" s="1"/>
  <c r="BV8758" i="1"/>
  <c r="BB8758" i="1" s="1"/>
  <c r="CC8757" i="1"/>
  <c r="CB8758" i="1"/>
  <c r="CC8758" i="1" s="1"/>
  <c r="AW8760" i="1"/>
  <c r="BP8760" i="1" s="1"/>
  <c r="BR8760" i="1" s="1"/>
  <c r="AY8760" i="1"/>
  <c r="BD8758" i="1"/>
  <c r="X8760" i="1" l="1"/>
  <c r="AB8760" i="1" s="1"/>
  <c r="Y8761" i="1"/>
  <c r="X8761" i="1" s="1"/>
  <c r="V8760" i="1"/>
  <c r="AR8760" i="1" s="1"/>
  <c r="S8761" i="1"/>
  <c r="T8761" i="1" s="1"/>
  <c r="W8762" i="1"/>
  <c r="AA8762" i="1" s="1"/>
  <c r="Z8762" i="1" s="1"/>
  <c r="R8762" i="1"/>
  <c r="B8763" i="1"/>
  <c r="C8763" i="1"/>
  <c r="D8763" i="1" s="1"/>
  <c r="AZ8759" i="1"/>
  <c r="BA8759" i="1" s="1"/>
  <c r="BS8760" i="1"/>
  <c r="BT8760" i="1" s="1"/>
  <c r="BU8760" i="1" s="1"/>
  <c r="BQ8760" i="1"/>
  <c r="BX8758" i="1"/>
  <c r="BY8758" i="1" s="1"/>
  <c r="BZ8758" i="1" s="1"/>
  <c r="CE8758" i="1" s="1"/>
  <c r="BV8759" i="1"/>
  <c r="BB8759" i="1" s="1"/>
  <c r="CB8759" i="1"/>
  <c r="CC8759" i="1" s="1"/>
  <c r="BD8759" i="1"/>
  <c r="AW8761" i="1"/>
  <c r="BP8761" i="1" s="1"/>
  <c r="BR8761" i="1" s="1"/>
  <c r="AY8761" i="1"/>
  <c r="Y8762" i="1" l="1"/>
  <c r="X8762" i="1" s="1"/>
  <c r="W8763" i="1"/>
  <c r="AA8763" i="1" s="1"/>
  <c r="R8763" i="1"/>
  <c r="U8761" i="1"/>
  <c r="V8761" i="1" s="1"/>
  <c r="AR8761" i="1" s="1"/>
  <c r="S8762" i="1"/>
  <c r="U8762" i="1" s="1"/>
  <c r="AB8761" i="1"/>
  <c r="BS8761" i="1"/>
  <c r="BT8761" i="1" s="1"/>
  <c r="BU8761" i="1" s="1"/>
  <c r="BQ8761" i="1"/>
  <c r="AZ8760" i="1"/>
  <c r="BA8760" i="1" s="1"/>
  <c r="BX8759" i="1"/>
  <c r="BY8759" i="1" s="1"/>
  <c r="BZ8759" i="1" s="1"/>
  <c r="CE8759" i="1" s="1"/>
  <c r="BV8760" i="1"/>
  <c r="BB8760" i="1" s="1"/>
  <c r="BW8760" i="1"/>
  <c r="AX8760" i="1" s="1"/>
  <c r="CB8760" i="1"/>
  <c r="AW8762" i="1"/>
  <c r="BP8762" i="1" s="1"/>
  <c r="BR8762" i="1" s="1"/>
  <c r="AY8762" i="1"/>
  <c r="BD8760" i="1"/>
  <c r="Y8763" i="1" l="1"/>
  <c r="Z8763" i="1"/>
  <c r="T8762" i="1"/>
  <c r="V8762" i="1" s="1"/>
  <c r="AR8762" i="1" s="1"/>
  <c r="S8763" i="1"/>
  <c r="U8763" i="1" s="1"/>
  <c r="BS8762" i="1"/>
  <c r="BT8762" i="1" s="1"/>
  <c r="BU8762" i="1" s="1"/>
  <c r="BQ8762" i="1"/>
  <c r="AB8762" i="1"/>
  <c r="AZ8761" i="1"/>
  <c r="BA8761" i="1" s="1"/>
  <c r="BV8761" i="1"/>
  <c r="BB8761" i="1" s="1"/>
  <c r="BW8761" i="1"/>
  <c r="AX8761" i="1" s="1"/>
  <c r="BX8760" i="1"/>
  <c r="BY8760" i="1" s="1"/>
  <c r="BZ8760" i="1" s="1"/>
  <c r="CE8760" i="1" s="1"/>
  <c r="CC8760" i="1"/>
  <c r="CB8761" i="1"/>
  <c r="CC8761" i="1" s="1"/>
  <c r="BD8761" i="1"/>
  <c r="AY8763" i="1"/>
  <c r="AW8763" i="1"/>
  <c r="X8763" i="1" l="1"/>
  <c r="T8763" i="1"/>
  <c r="V8763" i="1" s="1"/>
  <c r="AR8763" i="1" s="1"/>
  <c r="BD8762" i="1"/>
  <c r="AZ8762" i="1"/>
  <c r="BA8762" i="1" s="1"/>
  <c r="BX8761" i="1"/>
  <c r="BY8761" i="1" s="1"/>
  <c r="BZ8761" i="1" s="1"/>
  <c r="CE8761" i="1" s="1"/>
  <c r="BV8762" i="1"/>
  <c r="BB8762" i="1" s="1"/>
  <c r="BW8762" i="1"/>
  <c r="AX8762" i="1" s="1"/>
  <c r="CB8762" i="1"/>
  <c r="CC8762" i="1" s="1"/>
  <c r="BP8763" i="1"/>
  <c r="AB8763" i="1" l="1"/>
  <c r="BX8762" i="1"/>
  <c r="BY8762" i="1" s="1"/>
  <c r="BZ8762" i="1" s="1"/>
  <c r="CE8762" i="1" s="1"/>
  <c r="BR8763" i="1"/>
  <c r="BS8763" i="1" l="1"/>
  <c r="BT8763" i="1" s="1"/>
  <c r="BU8763" i="1" s="1"/>
  <c r="BQ8763" i="1"/>
  <c r="AZ8763" i="1"/>
  <c r="BA8763" i="1" s="1"/>
  <c r="BV8763" i="1" l="1"/>
  <c r="BW8763" i="1"/>
  <c r="AX8763" i="1" s="1"/>
  <c r="CB8763" i="1"/>
  <c r="BB8763" i="1" l="1"/>
  <c r="BC8740" i="1" s="1"/>
  <c r="BX8763" i="1"/>
  <c r="CC8763" i="1"/>
  <c r="BY8763" i="1" l="1"/>
  <c r="BZ8763" i="1" s="1"/>
  <c r="CE8763" i="1" s="1"/>
  <c r="AZ2219" i="1"/>
  <c r="BA2219" i="1" s="1"/>
  <c r="AZ2191" i="1"/>
  <c r="BA2191" i="1" s="1"/>
  <c r="AZ2229" i="1"/>
  <c r="BA2229" i="1" s="1"/>
  <c r="AZ2400" i="1"/>
  <c r="BA2400" i="1" s="1"/>
  <c r="AZ2303" i="1"/>
  <c r="BA2303" i="1" s="1"/>
  <c r="AZ2190" i="1"/>
  <c r="BA2190" i="1" s="1"/>
  <c r="AZ2283" i="1"/>
  <c r="BA2283" i="1" s="1"/>
  <c r="AB2173" i="1"/>
  <c r="AZ2278" i="1"/>
  <c r="BA2278" i="1" s="1"/>
  <c r="AZ2184" i="1"/>
  <c r="BA2184" i="1" s="1"/>
  <c r="AZ2210" i="1"/>
  <c r="BA2210" i="1" s="1"/>
  <c r="AZ2250" i="1"/>
  <c r="BA2250" i="1" s="1"/>
  <c r="AZ2234" i="1"/>
  <c r="BA2234" i="1" s="1"/>
  <c r="AZ2292" i="1"/>
  <c r="BA2292" i="1" s="1"/>
  <c r="AZ2175" i="1"/>
  <c r="BA2175" i="1" s="1"/>
  <c r="AZ2180" i="1"/>
  <c r="BA2180" i="1" s="1"/>
  <c r="AZ2179" i="1"/>
  <c r="BA2179" i="1" s="1"/>
  <c r="AZ2398" i="1"/>
  <c r="BA2398" i="1" s="1"/>
  <c r="AB2167" i="1"/>
  <c r="AZ2177" i="1"/>
  <c r="BA2177" i="1" s="1"/>
  <c r="AB2204" i="1"/>
  <c r="AZ2338" i="1"/>
  <c r="BA2338" i="1" s="1"/>
  <c r="AZ2290" i="1"/>
  <c r="BA2290" i="1" s="1"/>
  <c r="AZ2222" i="1"/>
  <c r="BA2222" i="1" s="1"/>
  <c r="AZ2262" i="1"/>
  <c r="BA2262" i="1" s="1"/>
  <c r="AZ2238" i="1"/>
  <c r="BA2238" i="1" s="1"/>
  <c r="AZ2223" i="1"/>
  <c r="BA2223" i="1" s="1"/>
  <c r="AZ2209" i="1"/>
  <c r="BA2209" i="1" s="1"/>
  <c r="AB2180" i="1"/>
  <c r="AZ2309" i="1"/>
  <c r="BA2309" i="1" s="1"/>
  <c r="AB2207" i="1"/>
  <c r="AZ2387" i="1"/>
  <c r="BA2387" i="1" s="1"/>
  <c r="AZ2381" i="1"/>
  <c r="BA2381" i="1" s="1"/>
  <c r="AZ2232" i="1"/>
  <c r="BA2232" i="1" s="1"/>
  <c r="AZ2298" i="1"/>
  <c r="BA2298" i="1" s="1"/>
  <c r="AZ2253" i="1"/>
  <c r="BA2253" i="1" s="1"/>
  <c r="AZ2258" i="1"/>
  <c r="BA2258" i="1" s="1"/>
  <c r="AZ2166" i="1"/>
  <c r="BA2166" i="1" s="1"/>
  <c r="AB2189" i="1"/>
  <c r="AZ2169" i="1"/>
  <c r="BA2169" i="1" s="1"/>
  <c r="AZ2221" i="1"/>
  <c r="BA2221" i="1" s="1"/>
  <c r="AZ2199" i="1"/>
  <c r="BA2199" i="1" s="1"/>
  <c r="AZ2231" i="1"/>
  <c r="BA2231" i="1" s="1"/>
  <c r="AZ2194" i="1"/>
  <c r="BA2194" i="1" s="1"/>
  <c r="AZ2237" i="1"/>
  <c r="BA2237" i="1" s="1"/>
  <c r="AZ2367" i="1"/>
  <c r="BA2367" i="1" s="1"/>
  <c r="AZ2333" i="1"/>
  <c r="BA2333" i="1" s="1"/>
  <c r="AZ2257" i="1"/>
  <c r="BA2257" i="1" s="1"/>
  <c r="AZ2202" i="1"/>
  <c r="BA2202" i="1" s="1"/>
  <c r="AZ2285" i="1"/>
  <c r="BA2285" i="1" s="1"/>
  <c r="AZ2178" i="1"/>
  <c r="BA2178" i="1" s="1"/>
  <c r="AZ2289" i="1"/>
  <c r="BA2289" i="1" s="1"/>
  <c r="AZ2176" i="1"/>
  <c r="BA2176" i="1" s="1"/>
  <c r="AZ2330" i="1"/>
  <c r="BA2330" i="1" s="1"/>
  <c r="AB2215" i="1"/>
  <c r="AZ2240" i="1"/>
  <c r="BA2240" i="1" s="1"/>
  <c r="AZ2294" i="1"/>
  <c r="BA2294" i="1" s="1"/>
  <c r="AZ2192" i="1"/>
  <c r="BA2192" i="1" s="1"/>
  <c r="AZ2311" i="1"/>
  <c r="BA2311" i="1" s="1"/>
  <c r="AB2200" i="1"/>
  <c r="AZ2230" i="1"/>
  <c r="BA2230" i="1" s="1"/>
  <c r="AZ2207" i="1"/>
  <c r="BA2207" i="1" s="1"/>
  <c r="AZ2224" i="1"/>
  <c r="BA2224" i="1" s="1"/>
  <c r="AZ2198" i="1"/>
  <c r="BA2198" i="1" s="1"/>
  <c r="AZ2186" i="1"/>
  <c r="BA2186" i="1" s="1"/>
  <c r="AZ2399" i="1"/>
  <c r="BA2399" i="1" s="1"/>
  <c r="AZ2305" i="1"/>
  <c r="BA2305" i="1" s="1"/>
  <c r="AZ2324" i="1"/>
  <c r="BA2324" i="1" s="1"/>
  <c r="AZ2263" i="1"/>
  <c r="BA2263" i="1" s="1"/>
  <c r="AZ2334" i="1"/>
  <c r="BA2334" i="1" s="1"/>
  <c r="AZ2275" i="1"/>
  <c r="BA2275" i="1" s="1"/>
  <c r="AB2305" i="1"/>
  <c r="AZ2304" i="1"/>
  <c r="BA2304" i="1" s="1"/>
  <c r="AB2292" i="1"/>
  <c r="AB2231" i="1"/>
  <c r="AB2177" i="1"/>
  <c r="AZ2213" i="1"/>
  <c r="BA2213" i="1" s="1"/>
  <c r="AZ2245" i="1"/>
  <c r="BA2245" i="1" s="1"/>
  <c r="AZ2274" i="1"/>
  <c r="BA2274" i="1" s="1"/>
  <c r="AZ2200" i="1"/>
  <c r="BA2200" i="1" s="1"/>
  <c r="AZ2170" i="1"/>
  <c r="BA2170" i="1" s="1"/>
  <c r="AB2220" i="1"/>
  <c r="AB2222" i="1"/>
  <c r="AZ2295" i="1"/>
  <c r="BA2295" i="1" s="1"/>
  <c r="AZ2255" i="1"/>
  <c r="BA2255" i="1" s="1"/>
  <c r="AB2255" i="1"/>
  <c r="AZ2372" i="1"/>
  <c r="BA2372" i="1" s="1"/>
  <c r="AZ2327" i="1"/>
  <c r="BA2327" i="1" s="1"/>
  <c r="AZ2218" i="1"/>
  <c r="BA2218" i="1" s="1"/>
  <c r="AZ2181" i="1"/>
  <c r="BA2181" i="1" s="1"/>
  <c r="AZ2339" i="1"/>
  <c r="BA2339" i="1" s="1"/>
  <c r="AB2210" i="1"/>
  <c r="AZ2299" i="1"/>
  <c r="BA2299" i="1" s="1"/>
  <c r="AB2342" i="1"/>
  <c r="AB2187" i="1"/>
  <c r="AZ2291" i="1"/>
  <c r="BA2291" i="1" s="1"/>
  <c r="AZ2325" i="1"/>
  <c r="BA2325" i="1" s="1"/>
  <c r="AB2181" i="1"/>
  <c r="AZ2293" i="1"/>
  <c r="BA2293" i="1" s="1"/>
  <c r="AZ2241" i="1"/>
  <c r="BA2241" i="1" s="1"/>
  <c r="AZ2256" i="1"/>
  <c r="BA2256" i="1" s="1"/>
  <c r="AB2263" i="1"/>
  <c r="AB2235" i="1"/>
  <c r="AZ2269" i="1"/>
  <c r="BA2269" i="1" s="1"/>
  <c r="AB2278" i="1"/>
  <c r="AZ2228" i="1"/>
  <c r="BA2228" i="1" s="1"/>
  <c r="AZ2251" i="1"/>
  <c r="BA2251" i="1" s="1"/>
  <c r="AZ2405" i="1"/>
  <c r="BA2405" i="1" s="1"/>
  <c r="AB2226" i="1"/>
  <c r="AB2198" i="1"/>
  <c r="AZ2336" i="1"/>
  <c r="BA2336" i="1" s="1"/>
  <c r="AZ2315" i="1"/>
  <c r="BA2315" i="1" s="1"/>
  <c r="AZ2264" i="1"/>
  <c r="BA2264" i="1" s="1"/>
  <c r="AZ2300" i="1"/>
  <c r="BA2300" i="1"/>
  <c r="AB2319" i="1"/>
  <c r="AZ2248" i="1"/>
  <c r="BA2248" i="1" s="1"/>
  <c r="AZ2247" i="1"/>
  <c r="BA2247" i="1" s="1"/>
  <c r="AB2364" i="1"/>
  <c r="AZ2187" i="1"/>
  <c r="BA2187" i="1" s="1"/>
  <c r="AZ2281" i="1"/>
  <c r="BA2281" i="1" s="1"/>
  <c r="AB2216" i="1"/>
  <c r="AZ2244" i="1"/>
  <c r="BA2244" i="1" s="1"/>
  <c r="AZ2249" i="1"/>
  <c r="BA2249" i="1" s="1"/>
  <c r="AB2291" i="1"/>
  <c r="AZ2174" i="1"/>
  <c r="BA2174" i="1" s="1"/>
  <c r="AZ2225" i="1"/>
  <c r="BA2225" i="1" s="1"/>
  <c r="AB2183" i="1"/>
  <c r="AZ2314" i="1"/>
  <c r="BA2314" i="1" s="1"/>
  <c r="AZ2270" i="1"/>
  <c r="BA2270" i="1" s="1"/>
  <c r="AZ2307" i="1"/>
  <c r="BA2307" i="1" s="1"/>
  <c r="AZ2397" i="1"/>
  <c r="BA2397" i="1" s="1"/>
  <c r="AB2193" i="1"/>
  <c r="AB2315" i="1"/>
  <c r="AB2328" i="1"/>
  <c r="AZ2341" i="1"/>
  <c r="BA2341" i="1" s="1"/>
  <c r="AZ2310" i="1"/>
  <c r="BA2310" i="1" s="1"/>
  <c r="AB2257" i="1"/>
  <c r="AB2199" i="1"/>
  <c r="AZ2470" i="1"/>
  <c r="BA2470" i="1" s="1"/>
  <c r="AB2233" i="1"/>
  <c r="AB2170" i="1"/>
  <c r="AB2192" i="1"/>
  <c r="AB2327" i="1"/>
  <c r="AB2288" i="1"/>
  <c r="AZ2412" i="1"/>
  <c r="BA2412" i="1" s="1"/>
  <c r="AB2318" i="1"/>
  <c r="AB2285" i="1"/>
  <c r="AZ2182" i="1"/>
  <c r="BA2182" i="1" s="1"/>
  <c r="AZ2268" i="1"/>
  <c r="BA2268" i="1" s="1"/>
  <c r="AZ2296" i="1"/>
  <c r="BA2296" i="1" s="1"/>
  <c r="AZ2243" i="1"/>
  <c r="BA2243" i="1" s="1"/>
  <c r="AB2246" i="1"/>
  <c r="AZ2220" i="1"/>
  <c r="BA2220" i="1" s="1"/>
  <c r="AZ2201" i="1"/>
  <c r="BA2201" i="1" s="1"/>
  <c r="AB2185" i="1"/>
  <c r="AB2188" i="1"/>
  <c r="AZ2359" i="1"/>
  <c r="BA2359" i="1" s="1"/>
  <c r="AZ2165" i="1"/>
  <c r="BA2165" i="1" s="1"/>
  <c r="AZ2168" i="1"/>
  <c r="BA2168" i="1" s="1"/>
  <c r="AZ2284" i="1"/>
  <c r="BA2284" i="1" s="1"/>
  <c r="AZ2211" i="1"/>
  <c r="BA2211" i="1" s="1"/>
  <c r="AZ2203" i="1"/>
  <c r="BA2203" i="1" s="1"/>
  <c r="AZ2395" i="1"/>
  <c r="BA2395" i="1" s="1"/>
  <c r="AZ2541" i="1"/>
  <c r="BA2541" i="1" s="1"/>
  <c r="AZ2322" i="1"/>
  <c r="BA2322" i="1" s="1"/>
  <c r="AZ2246" i="1"/>
  <c r="BA2246" i="1" s="1"/>
  <c r="AB2336" i="1"/>
  <c r="AZ2386" i="1"/>
  <c r="BA2386" i="1" s="1"/>
  <c r="AZ2189" i="1"/>
  <c r="BA2189" i="1" s="1"/>
  <c r="AB2218" i="1"/>
  <c r="AZ2233" i="1"/>
  <c r="BA2233" i="1" s="1"/>
  <c r="AB2253" i="1"/>
  <c r="AZ2171" i="1"/>
  <c r="BA2171" i="1" s="1"/>
  <c r="AB2221" i="1"/>
  <c r="AZ2362" i="1"/>
  <c r="BA2362" i="1" s="1"/>
  <c r="AZ2349" i="1"/>
  <c r="BA2349" i="1" s="1"/>
  <c r="AB2195" i="1"/>
  <c r="AZ2267" i="1"/>
  <c r="BA2267" i="1" s="1"/>
  <c r="AZ2279" i="1"/>
  <c r="BA2279" i="1" s="1"/>
  <c r="AZ2538" i="1"/>
  <c r="BA2538" i="1" s="1"/>
  <c r="AB2214" i="1"/>
  <c r="AB2244" i="1"/>
  <c r="AB2208" i="1"/>
  <c r="AB2334" i="1"/>
  <c r="AB2224" i="1"/>
  <c r="AZ2390" i="1"/>
  <c r="BA2390" i="1" s="1"/>
  <c r="AZ2382" i="1"/>
  <c r="BA2382" i="1" s="1"/>
  <c r="AB2247" i="1"/>
  <c r="AB2284" i="1"/>
  <c r="AB2211" i="1"/>
  <c r="AB2174" i="1"/>
  <c r="AZ2183" i="1"/>
  <c r="BA2183" i="1" s="1"/>
  <c r="AZ2365" i="1"/>
  <c r="BA2365" i="1" s="1"/>
  <c r="AZ2317" i="1"/>
  <c r="BA2317" i="1" s="1"/>
  <c r="AZ2195" i="1"/>
  <c r="BA2195" i="1" s="1"/>
  <c r="AB2206" i="1"/>
  <c r="AB2270" i="1"/>
  <c r="AZ2172" i="1"/>
  <c r="BA2172" i="1" s="1"/>
  <c r="AZ2276" i="1"/>
  <c r="BA2276" i="1" s="1"/>
  <c r="AB2259" i="1"/>
  <c r="AB2168" i="1"/>
  <c r="AZ2217" i="1"/>
  <c r="BA2217" i="1" s="1"/>
  <c r="AB2191" i="1"/>
  <c r="AB2279" i="1"/>
  <c r="AZ2498" i="1"/>
  <c r="BA2498" i="1" s="1"/>
  <c r="AZ2406" i="1"/>
  <c r="BA2406" i="1" s="1"/>
  <c r="AB2229" i="1"/>
  <c r="AB2283" i="1"/>
  <c r="AZ2384" i="1"/>
  <c r="BA2384" i="1" s="1"/>
  <c r="AZ2370" i="1"/>
  <c r="BA2370" i="1" s="1"/>
  <c r="AZ2252" i="1"/>
  <c r="BA2252" i="1" s="1"/>
  <c r="AB2196" i="1"/>
  <c r="AB2322" i="1"/>
  <c r="AZ2265" i="1"/>
  <c r="BA2265" i="1" s="1"/>
  <c r="AZ2173" i="1"/>
  <c r="BA2173" i="1" s="1"/>
  <c r="AB2205" i="1"/>
  <c r="AZ2378" i="1"/>
  <c r="BA2378" i="1" s="1"/>
  <c r="AB2252" i="1"/>
  <c r="AB2289" i="1"/>
  <c r="AZ2297" i="1"/>
  <c r="BA2297" i="1" s="1"/>
  <c r="AZ2519" i="1"/>
  <c r="BA2519" i="1" s="1"/>
  <c r="AB2296" i="1"/>
  <c r="AB2354" i="1"/>
  <c r="AZ2520" i="1"/>
  <c r="BA2520" i="1" s="1"/>
  <c r="AZ2331" i="1"/>
  <c r="BA2331" i="1" s="1"/>
  <c r="AB2190" i="1"/>
  <c r="AB2171" i="1"/>
  <c r="AZ2447" i="1"/>
  <c r="BA2447" i="1" s="1"/>
  <c r="AZ2392" i="1"/>
  <c r="BA2392" i="1" s="1"/>
  <c r="AB2381" i="1"/>
  <c r="AZ2366" i="1"/>
  <c r="BA2366" i="1" s="1"/>
  <c r="AZ2374" i="1"/>
  <c r="BA2374" i="1" s="1"/>
  <c r="AZ2206" i="1"/>
  <c r="BA2206" i="1" s="1"/>
  <c r="AZ2259" i="1"/>
  <c r="BA2259" i="1" s="1"/>
  <c r="AZ2326" i="1"/>
  <c r="BA2326" i="1" s="1"/>
  <c r="AZ2352" i="1"/>
  <c r="BA2352" i="1" s="1"/>
  <c r="AB2324" i="1"/>
  <c r="AZ2350" i="1"/>
  <c r="BA2350" i="1" s="1"/>
  <c r="AB2368" i="1"/>
  <c r="AB2165" i="1"/>
  <c r="AB2330" i="1"/>
  <c r="AZ2321" i="1"/>
  <c r="BA2321" i="1" s="1"/>
  <c r="AB2262" i="1"/>
  <c r="AB2360" i="1"/>
  <c r="AZ2360" i="1"/>
  <c r="BA2360" i="1" s="1"/>
  <c r="AZ2421" i="1"/>
  <c r="BA2421" i="1" s="1"/>
  <c r="AB2234" i="1"/>
  <c r="AB2179" i="1"/>
  <c r="AB2268" i="1"/>
  <c r="AZ2401" i="1"/>
  <c r="BA2401" i="1" s="1"/>
  <c r="AZ2364" i="1"/>
  <c r="BA2364" i="1" s="1"/>
  <c r="AZ2503" i="1"/>
  <c r="BA2503" i="1" s="1"/>
  <c r="AB2225" i="1"/>
  <c r="AB2212" i="1"/>
  <c r="AZ2197" i="1"/>
  <c r="BA2197" i="1" s="1"/>
  <c r="AB2323" i="1"/>
  <c r="AZ2343" i="1"/>
  <c r="BA2343" i="1" s="1"/>
  <c r="AZ2357" i="1"/>
  <c r="BA2357" i="1" s="1"/>
  <c r="AB2203" i="1"/>
  <c r="AB2295" i="1"/>
  <c r="AB2261" i="1"/>
  <c r="AZ2301" i="1"/>
  <c r="BA2301" i="1" s="1"/>
  <c r="AZ2377" i="1"/>
  <c r="BA2377" i="1" s="1"/>
  <c r="AZ2214" i="1"/>
  <c r="BA2214" i="1" s="1"/>
  <c r="AZ2438" i="1"/>
  <c r="BA2438" i="1" s="1"/>
  <c r="AZ2277" i="1"/>
  <c r="BA2277" i="1" s="1"/>
  <c r="AB2281" i="1"/>
  <c r="AB2240" i="1"/>
  <c r="AZ2443" i="1"/>
  <c r="BA2443" i="1" s="1"/>
  <c r="AZ2354" i="1"/>
  <c r="BA2354" i="1" s="1"/>
  <c r="AB2468" i="1"/>
  <c r="AB2245" i="1"/>
  <c r="AB2201" i="1"/>
  <c r="AZ2242" i="1"/>
  <c r="BA2242" i="1" s="1"/>
  <c r="AZ2344" i="1"/>
  <c r="BA2344" i="1" s="1"/>
  <c r="AZ2328" i="1"/>
  <c r="BA2328" i="1" s="1"/>
  <c r="AZ2516" i="1"/>
  <c r="BA2516" i="1" s="1"/>
  <c r="AZ2553" i="1"/>
  <c r="BA2553" i="1" s="1"/>
  <c r="AZ2567" i="1"/>
  <c r="BA2567" i="1" s="1"/>
  <c r="AZ2540" i="1"/>
  <c r="BA2540" i="1" s="1"/>
  <c r="AB2194" i="1"/>
  <c r="AZ2463" i="1"/>
  <c r="BA2463" i="1" s="1"/>
  <c r="AZ2495" i="1"/>
  <c r="BA2495" i="1" s="1"/>
  <c r="AB2238" i="1"/>
  <c r="AB2276" i="1"/>
  <c r="AB2286" i="1"/>
  <c r="AB2306" i="1"/>
  <c r="AZ2286" i="1"/>
  <c r="BA2286" i="1" s="1"/>
  <c r="AZ2227" i="1"/>
  <c r="BA2227" i="1" s="1"/>
  <c r="AB2297" i="1"/>
  <c r="AB2476" i="1"/>
  <c r="AZ2734" i="1"/>
  <c r="BA2734" i="1" s="1"/>
  <c r="AZ2347" i="1"/>
  <c r="BA2347" i="1" s="1"/>
  <c r="AZ2272" i="1"/>
  <c r="BA2272" i="1" s="1"/>
  <c r="AZ2379" i="1"/>
  <c r="BA2379" i="1" s="1"/>
  <c r="AB2228" i="1"/>
  <c r="AB2271" i="1"/>
  <c r="AZ2368" i="1"/>
  <c r="BA2368" i="1" s="1"/>
  <c r="AB2393" i="1"/>
  <c r="AZ2427" i="1"/>
  <c r="BA2427" i="1" s="1"/>
  <c r="AZ2287" i="1"/>
  <c r="BA2287" i="1" s="1"/>
  <c r="AZ2388" i="1"/>
  <c r="BA2388" i="1" s="1"/>
  <c r="AZ2442" i="1"/>
  <c r="BA2442" i="1"/>
  <c r="AZ2487" i="1"/>
  <c r="BA2487" i="1" s="1"/>
  <c r="AB2343" i="1"/>
  <c r="AZ2445" i="1"/>
  <c r="BA2445" i="1" s="1"/>
  <c r="AZ2407" i="1"/>
  <c r="BA2407" i="1" s="1"/>
  <c r="AZ2501" i="1"/>
  <c r="BA2501" i="1" s="1"/>
  <c r="AZ2425" i="1"/>
  <c r="BA2425" i="1" s="1"/>
  <c r="AZ2492" i="1"/>
  <c r="BA2492" i="1" s="1"/>
  <c r="AZ2507" i="1"/>
  <c r="BA2507" i="1" s="1"/>
  <c r="AB2202" i="1"/>
  <c r="AB2242" i="1"/>
  <c r="AZ2683" i="1"/>
  <c r="BA2683" i="1" s="1"/>
  <c r="AZ2346" i="1"/>
  <c r="BA2346" i="1" s="1"/>
  <c r="AZ2482" i="1"/>
  <c r="BA2482" i="1" s="1"/>
  <c r="AB2236" i="1"/>
  <c r="AB2386" i="1"/>
  <c r="AZ2215" i="1"/>
  <c r="BA2215" i="1" s="1"/>
  <c r="AZ2235" i="1"/>
  <c r="BA2235" i="1" s="1"/>
  <c r="AB2290" i="1"/>
  <c r="AB2227" i="1"/>
  <c r="AB2355" i="1"/>
  <c r="AZ2667" i="1"/>
  <c r="BA2667" i="1" s="1"/>
  <c r="AZ2448" i="1"/>
  <c r="BA2448" i="1" s="1"/>
  <c r="AB2349" i="1"/>
  <c r="AZ2239" i="1"/>
  <c r="BA2239" i="1" s="1"/>
  <c r="AZ2408" i="1"/>
  <c r="BA2408" i="1" s="1"/>
  <c r="AB2213" i="1"/>
  <c r="AZ2656" i="1"/>
  <c r="BA2656" i="1" s="1"/>
  <c r="AB2243" i="1"/>
  <c r="AZ2393" i="1"/>
  <c r="BA2393" i="1" s="1"/>
  <c r="AB2287" i="1"/>
  <c r="AB2258" i="1"/>
  <c r="AZ2745" i="1"/>
  <c r="BA2745" i="1" s="1"/>
  <c r="AZ2676" i="1"/>
  <c r="BA2676" i="1" s="1"/>
  <c r="AZ2441" i="1"/>
  <c r="BA2441" i="1" s="1"/>
  <c r="AZ2473" i="1"/>
  <c r="BA2473" i="1" s="1"/>
  <c r="AZ2921" i="1"/>
  <c r="BA2921" i="1" s="1"/>
  <c r="AB2394" i="1"/>
  <c r="AB2366" i="1"/>
  <c r="AZ2728" i="1"/>
  <c r="BA2728" i="1" s="1"/>
  <c r="AZ2208" i="1"/>
  <c r="BA2208" i="1" s="1"/>
  <c r="AZ2609" i="1"/>
  <c r="BA2609" i="1" s="1"/>
  <c r="AZ2547" i="1"/>
  <c r="BA2547" i="1" s="1"/>
  <c r="AB2172" i="1"/>
  <c r="AZ2460" i="1"/>
  <c r="BA2460" i="1" s="1"/>
  <c r="AZ2369" i="1"/>
  <c r="BA2369" i="1" s="1"/>
  <c r="AB2695" i="1"/>
  <c r="AZ2351" i="1"/>
  <c r="BA2351" i="1" s="1"/>
  <c r="AZ2469" i="1"/>
  <c r="BA2469" i="1" s="1"/>
  <c r="AZ2316" i="1"/>
  <c r="BA2316" i="1" s="1"/>
  <c r="AZ2439" i="1"/>
  <c r="BA2439" i="1" s="1"/>
  <c r="AZ2453" i="1"/>
  <c r="BA2453" i="1" s="1"/>
  <c r="AZ2653" i="1"/>
  <c r="BA2653" i="1" s="1"/>
  <c r="AZ2703" i="1"/>
  <c r="BA2703" i="1" s="1"/>
  <c r="AZ2613" i="1"/>
  <c r="BA2613" i="1" s="1"/>
  <c r="AB2541" i="1"/>
  <c r="AZ2584" i="1"/>
  <c r="BA2584" i="1" s="1"/>
  <c r="AZ2878" i="1"/>
  <c r="BA2878" i="1" s="1"/>
  <c r="AZ2618" i="1"/>
  <c r="BA2618" i="1" s="1"/>
  <c r="AZ2823" i="1"/>
  <c r="BA2823" i="1" s="1"/>
  <c r="AZ2602" i="1"/>
  <c r="BA2602" i="1" s="1"/>
  <c r="AZ2193" i="1"/>
  <c r="BA2193" i="1" s="1"/>
  <c r="AB2325" i="1"/>
  <c r="AB2662" i="1"/>
  <c r="AB2241" i="1"/>
  <c r="AZ2266" i="1"/>
  <c r="BA2266" i="1" s="1"/>
  <c r="AZ2226" i="1"/>
  <c r="BA2226" i="1" s="1"/>
  <c r="AZ2431" i="1"/>
  <c r="BA2431" i="1" s="1"/>
  <c r="AZ2216" i="1"/>
  <c r="BA2216" i="1" s="1"/>
  <c r="AZ2652" i="1"/>
  <c r="BA2652" i="1" s="1"/>
  <c r="AZ2610" i="1"/>
  <c r="BA2610" i="1" s="1"/>
  <c r="AZ2700" i="1"/>
  <c r="BA2700" i="1" s="1"/>
  <c r="AZ2959" i="1"/>
  <c r="BA2959" i="1" s="1"/>
  <c r="AZ2706" i="1"/>
  <c r="BA2706" i="1" s="1"/>
  <c r="AB2618" i="1"/>
  <c r="AZ2205" i="1"/>
  <c r="BA2205" i="1" s="1"/>
  <c r="AB2254" i="1"/>
  <c r="AZ2626" i="1"/>
  <c r="BA2626" i="1" s="1"/>
  <c r="AB2294" i="1"/>
  <c r="AB2392" i="1"/>
  <c r="AZ2629" i="1"/>
  <c r="BA2629" i="1" s="1"/>
  <c r="AB2308" i="1"/>
  <c r="AZ2332" i="1"/>
  <c r="BA2332" i="1" s="1"/>
  <c r="AB2544" i="1"/>
  <c r="AZ2371" i="1"/>
  <c r="BA2371" i="1" s="1"/>
  <c r="AZ2669" i="1"/>
  <c r="BA2669" i="1" s="1"/>
  <c r="AZ2630" i="1"/>
  <c r="BA2630" i="1" s="1"/>
  <c r="AZ2659" i="1"/>
  <c r="BA2659" i="1" s="1"/>
  <c r="AB2175" i="1"/>
  <c r="AZ2318" i="1"/>
  <c r="BA2318" i="1" s="1"/>
  <c r="AB2333" i="1"/>
  <c r="AZ2628" i="1"/>
  <c r="BA2628" i="1" s="1"/>
  <c r="AB2299" i="1"/>
  <c r="AB2178" i="1"/>
  <c r="AB2481" i="1"/>
  <c r="AZ2784" i="1"/>
  <c r="BA2784" i="1" s="1"/>
  <c r="AZ2375" i="1"/>
  <c r="BA2375" i="1" s="1"/>
  <c r="AZ2273" i="1"/>
  <c r="BA2273" i="1" s="1"/>
  <c r="AZ2376" i="1"/>
  <c r="BA2376" i="1" s="1"/>
  <c r="AZ2462" i="1"/>
  <c r="BA2462" i="1" s="1"/>
  <c r="AB2329" i="1"/>
  <c r="AZ2766" i="1"/>
  <c r="BA2766" i="1" s="1"/>
  <c r="AB2277" i="1"/>
  <c r="AZ2436" i="1"/>
  <c r="BA2436" i="1" s="1"/>
  <c r="AB2335" i="1"/>
  <c r="AZ2722" i="1"/>
  <c r="BA2722" i="1" s="1"/>
  <c r="AZ2695" i="1"/>
  <c r="BA2695" i="1" s="1"/>
  <c r="AZ2755" i="1"/>
  <c r="BA2755" i="1" s="1"/>
  <c r="AB2310" i="1"/>
  <c r="AB2430" i="1"/>
  <c r="AZ2271" i="1"/>
  <c r="BA2271" i="1" s="1"/>
  <c r="AB2371" i="1"/>
  <c r="AZ2771" i="1"/>
  <c r="BA2771" i="1" s="1"/>
  <c r="AZ2411" i="1"/>
  <c r="BA2411" i="1" s="1"/>
  <c r="AZ2550" i="1"/>
  <c r="BA2550" i="1" s="1"/>
  <c r="AZ2461" i="1"/>
  <c r="BA2461" i="1" s="1"/>
  <c r="AB2223" i="1"/>
  <c r="AZ2504" i="1"/>
  <c r="BA2504" i="1" s="1"/>
  <c r="AB2264" i="1"/>
  <c r="AB2424" i="1"/>
  <c r="AZ2743" i="1"/>
  <c r="BA2743" i="1" s="1"/>
  <c r="AR2175" i="1"/>
  <c r="AU2175" i="1" s="1"/>
  <c r="AV2175" i="1" s="1"/>
  <c r="M2175" i="1" s="1"/>
  <c r="AB2555" i="1"/>
  <c r="AZ2604" i="1"/>
  <c r="BA2604" i="1" s="1"/>
  <c r="AB2298" i="1"/>
  <c r="AZ2204" i="1"/>
  <c r="BA2204" i="1" s="1"/>
  <c r="AZ2458" i="1"/>
  <c r="BA2458" i="1" s="1"/>
  <c r="AB2331" i="1"/>
  <c r="AB2316" i="1"/>
  <c r="AB2353" i="1"/>
  <c r="AZ2212" i="1"/>
  <c r="BA2212" i="1" s="1"/>
  <c r="AB2256" i="1"/>
  <c r="AZ2356" i="1"/>
  <c r="BA2356" i="1" s="1"/>
  <c r="AB2251" i="1"/>
  <c r="AB2249" i="1"/>
  <c r="AB2250" i="1"/>
  <c r="AZ2353" i="1"/>
  <c r="BA2353" i="1" s="1"/>
  <c r="AZ2363" i="1"/>
  <c r="BA2363" i="1" s="1"/>
  <c r="AZ2254" i="1"/>
  <c r="BA2254" i="1" s="1"/>
  <c r="AB2721" i="1"/>
  <c r="AZ2689" i="1"/>
  <c r="BA2689" i="1" s="1"/>
  <c r="AZ2261" i="1"/>
  <c r="BA2261" i="1" s="1"/>
  <c r="AZ2185" i="1"/>
  <c r="BA2185" i="1" s="1"/>
  <c r="AZ2196" i="1"/>
  <c r="BA2196" i="1" s="1"/>
  <c r="AB2186" i="1"/>
  <c r="AB2385" i="1"/>
  <c r="AZ2565" i="1"/>
  <c r="BA2565" i="1" s="1"/>
  <c r="AZ2789" i="1"/>
  <c r="BA2789" i="1" s="1"/>
  <c r="AZ2434" i="1"/>
  <c r="BA2434" i="1" s="1"/>
  <c r="AZ2402" i="1"/>
  <c r="BA2402" i="1" s="1"/>
  <c r="AB2312" i="1"/>
  <c r="AB2302" i="1"/>
  <c r="AZ2488" i="1"/>
  <c r="BA2488" i="1" s="1"/>
  <c r="AB2260" i="1"/>
  <c r="AB2338" i="1"/>
  <c r="AZ2337" i="1"/>
  <c r="BA2337" i="1" s="1"/>
  <c r="AZ2526" i="1"/>
  <c r="BA2526" i="1" s="1"/>
  <c r="AZ2568" i="1"/>
  <c r="BA2568" i="1" s="1"/>
  <c r="AZ2727" i="1"/>
  <c r="BA2727" i="1" s="1"/>
  <c r="AZ2747" i="1"/>
  <c r="BA2747" i="1" s="1"/>
  <c r="AZ2474" i="1"/>
  <c r="BA2474" i="1" s="1"/>
  <c r="AZ2454" i="1"/>
  <c r="BA2454" i="1" s="1"/>
  <c r="AZ2512" i="1"/>
  <c r="BA2512" i="1" s="1"/>
  <c r="AB2351" i="1"/>
  <c r="AZ2508" i="1"/>
  <c r="BA2508" i="1" s="1"/>
  <c r="AZ2605" i="1"/>
  <c r="BA2605" i="1" s="1"/>
  <c r="AZ2718" i="1"/>
  <c r="BA2718" i="1" s="1"/>
  <c r="AZ2340" i="1"/>
  <c r="BA2340" i="1" s="1"/>
  <c r="AZ2188" i="1"/>
  <c r="BA2188" i="1" s="1"/>
  <c r="AB2166" i="1"/>
  <c r="AB2272" i="1"/>
  <c r="AB2280" i="1"/>
  <c r="AB2275" i="1"/>
  <c r="AB2370" i="1"/>
  <c r="AZ2312" i="1"/>
  <c r="BA2312" i="1" s="1"/>
  <c r="AZ2539" i="1"/>
  <c r="BA2539" i="1" s="1"/>
  <c r="AZ2513" i="1"/>
  <c r="BA2513" i="1" s="1"/>
  <c r="AB2715" i="1"/>
  <c r="AZ2424" i="1"/>
  <c r="BA2424" i="1" s="1"/>
  <c r="AZ2282" i="1"/>
  <c r="BA2282" i="1" s="1"/>
  <c r="AB2301" i="1"/>
  <c r="AZ2459" i="1"/>
  <c r="BA2459" i="1" s="1"/>
  <c r="AB2428" i="1"/>
  <c r="AB2320" i="1"/>
  <c r="AZ2423" i="1"/>
  <c r="BA2423" i="1" s="1"/>
  <c r="AZ2432" i="1"/>
  <c r="BA2432" i="1" s="1"/>
  <c r="AR2198" i="1"/>
  <c r="AU2198" i="1" s="1"/>
  <c r="AV2198" i="1" s="1"/>
  <c r="M2198" i="1" s="1"/>
  <c r="AZ2674" i="1"/>
  <c r="BA2674" i="1" s="1"/>
  <c r="AZ2574" i="1"/>
  <c r="BA2574" i="1" s="1"/>
  <c r="AZ2444" i="1"/>
  <c r="BA2444" i="1" s="1"/>
  <c r="AB2380" i="1"/>
  <c r="AZ2509" i="1"/>
  <c r="BA2509" i="1" s="1"/>
  <c r="AZ2536" i="1"/>
  <c r="BA2536" i="1" s="1"/>
  <c r="AZ2417" i="1"/>
  <c r="BA2417" i="1" s="1"/>
  <c r="AZ2497" i="1"/>
  <c r="BA2497" i="1" s="1"/>
  <c r="AR2181" i="1"/>
  <c r="AU2181" i="1" s="1"/>
  <c r="AV2181" i="1" s="1"/>
  <c r="M2181" i="1" s="1"/>
  <c r="AZ2709" i="1"/>
  <c r="BA2709" i="1" s="1"/>
  <c r="AZ2648" i="1"/>
  <c r="BA2648" i="1" s="1"/>
  <c r="AZ2416" i="1"/>
  <c r="BA2416" i="1" s="1"/>
  <c r="AB2274" i="1"/>
  <c r="AZ2236" i="1"/>
  <c r="BA2236" i="1" s="1"/>
  <c r="AB2237" i="1"/>
  <c r="AB2293" i="1"/>
  <c r="AZ2302" i="1"/>
  <c r="BA2302" i="1" s="1"/>
  <c r="AZ2650" i="1"/>
  <c r="BA2650" i="1" s="1"/>
  <c r="AB2169" i="1"/>
  <c r="AZ2329" i="1"/>
  <c r="BA2329" i="1" s="1"/>
  <c r="AZ2323" i="1"/>
  <c r="BA2323" i="1" s="1"/>
  <c r="AB2387" i="1"/>
  <c r="AZ2563" i="1"/>
  <c r="BA2563" i="1" s="1"/>
  <c r="AZ2617" i="1"/>
  <c r="BA2617" i="1" s="1"/>
  <c r="AZ2345" i="1"/>
  <c r="BA2345" i="1" s="1"/>
  <c r="AB2304" i="1"/>
  <c r="AZ2636" i="1"/>
  <c r="BA2636" i="1" s="1"/>
  <c r="AZ2477" i="1"/>
  <c r="BA2477" i="1" s="1"/>
  <c r="AB2348" i="1"/>
  <c r="AZ2600" i="1"/>
  <c r="BA2600" i="1" s="1"/>
  <c r="AZ2825" i="1"/>
  <c r="BA2825" i="1" s="1"/>
  <c r="AB2440" i="1"/>
  <c r="AZ2911" i="1"/>
  <c r="BA2911" i="1" s="1"/>
  <c r="AZ2320" i="1"/>
  <c r="BA2320" i="1" s="1"/>
  <c r="AB2520" i="1"/>
  <c r="AZ2496" i="1"/>
  <c r="BA2496" i="1" s="1"/>
  <c r="AZ3048" i="1"/>
  <c r="BA3048" i="1" s="1"/>
  <c r="AZ2484" i="1"/>
  <c r="BA2484" i="1" s="1"/>
  <c r="AZ2982" i="1"/>
  <c r="BA2982" i="1" s="1"/>
  <c r="AB2217" i="1"/>
  <c r="AZ2471" i="1"/>
  <c r="BA2471" i="1" s="1"/>
  <c r="AB2378" i="1"/>
  <c r="AZ2414" i="1"/>
  <c r="BA2414" i="1" s="1"/>
  <c r="AB2326" i="1"/>
  <c r="AB2374" i="1"/>
  <c r="AZ2786" i="1"/>
  <c r="BA2786" i="1" s="1"/>
  <c r="AZ2783" i="1"/>
  <c r="BA2783" i="1" s="1"/>
  <c r="AZ2558" i="1"/>
  <c r="BA2558" i="1" s="1"/>
  <c r="AZ2611" i="1"/>
  <c r="BA2611" i="1" s="1"/>
  <c r="AZ2643" i="1"/>
  <c r="BA2643" i="1" s="1"/>
  <c r="AB2503" i="1"/>
  <c r="AZ2560" i="1"/>
  <c r="BA2560" i="1" s="1"/>
  <c r="AZ2490" i="1"/>
  <c r="BA2490" i="1" s="1"/>
  <c r="AB2383" i="1"/>
  <c r="AZ2637" i="1"/>
  <c r="BA2637" i="1" s="1"/>
  <c r="AB2529" i="1"/>
  <c r="AZ2430" i="1"/>
  <c r="BA2430" i="1" s="1"/>
  <c r="AB2219" i="1"/>
  <c r="AB2347" i="1"/>
  <c r="AZ2685" i="1"/>
  <c r="BA2685" i="1" s="1"/>
  <c r="AZ2819" i="1"/>
  <c r="BA2819" i="1" s="1"/>
  <c r="AZ2776" i="1"/>
  <c r="BA2776" i="1" s="1"/>
  <c r="AB2488" i="1"/>
  <c r="AZ2564" i="1"/>
  <c r="BA2564" i="1" s="1"/>
  <c r="AZ2744" i="1"/>
  <c r="BA2744" i="1" s="1"/>
  <c r="AB2781" i="1"/>
  <c r="AB2466" i="1"/>
  <c r="AB2531" i="1"/>
  <c r="AB2550" i="1"/>
  <c r="AZ2510" i="1"/>
  <c r="BA2510" i="1" s="1"/>
  <c r="AB2307" i="1"/>
  <c r="AZ2829" i="1"/>
  <c r="BA2829" i="1" s="1"/>
  <c r="AB2248" i="1"/>
  <c r="AB2266" i="1"/>
  <c r="AB2332" i="1"/>
  <c r="AB2396" i="1"/>
  <c r="AB2456" i="1"/>
  <c r="AB2176" i="1"/>
  <c r="AZ2455" i="1"/>
  <c r="BA2455" i="1" s="1"/>
  <c r="AZ2704" i="1"/>
  <c r="BA2704" i="1" s="1"/>
  <c r="AZ2499" i="1"/>
  <c r="BA2499" i="1" s="1"/>
  <c r="AB2437" i="1"/>
  <c r="AZ2561" i="1"/>
  <c r="BA2561" i="1" s="1"/>
  <c r="AB2509" i="1"/>
  <c r="AB2833" i="1"/>
  <c r="AZ2580" i="1"/>
  <c r="BA2580" i="1" s="1"/>
  <c r="AZ2790" i="1"/>
  <c r="BA2790" i="1" s="1"/>
  <c r="AZ2527" i="1"/>
  <c r="BA2527" i="1" s="1"/>
  <c r="AB2357" i="1"/>
  <c r="AZ2736" i="1"/>
  <c r="BA2736" i="1" s="1"/>
  <c r="AB2490" i="1"/>
  <c r="AZ2280" i="1"/>
  <c r="BA2280" i="1" s="1"/>
  <c r="AZ2920" i="1"/>
  <c r="BA2920" i="1" s="1"/>
  <c r="AZ2639" i="1"/>
  <c r="BA2639" i="1" s="1"/>
  <c r="AZ2489" i="1"/>
  <c r="BA2489" i="1" s="1"/>
  <c r="AB2609" i="1"/>
  <c r="AZ2638" i="1"/>
  <c r="BA2638" i="1" s="1"/>
  <c r="AZ2870" i="1"/>
  <c r="BA2870" i="1" s="1"/>
  <c r="AZ2696" i="1"/>
  <c r="BA2696" i="1" s="1"/>
  <c r="AZ2808" i="1"/>
  <c r="BA2808" i="1" s="1"/>
  <c r="AB2341" i="1"/>
  <c r="AB2432" i="1"/>
  <c r="AB2345" i="1"/>
  <c r="AZ3082" i="1"/>
  <c r="BA3082" i="1" s="1"/>
  <c r="AB2658" i="1"/>
  <c r="AZ2525" i="1"/>
  <c r="BA2525" i="1" s="1"/>
  <c r="AB2267" i="1"/>
  <c r="AZ2945" i="1"/>
  <c r="BA2945" i="1" s="1"/>
  <c r="AZ2521" i="1"/>
  <c r="BA2521" i="1" s="1"/>
  <c r="AB2230" i="1"/>
  <c r="AZ2682" i="1"/>
  <c r="BA2682" i="1" s="1"/>
  <c r="AB2239" i="1"/>
  <c r="AB2356" i="1"/>
  <c r="AZ2831" i="1"/>
  <c r="BA2831" i="1" s="1"/>
  <c r="AZ2308" i="1"/>
  <c r="BA2308" i="1" s="1"/>
  <c r="AZ3242" i="1"/>
  <c r="BA3242" i="1" s="1"/>
  <c r="AR2177" i="1"/>
  <c r="AZ2542" i="1"/>
  <c r="BA2542" i="1" s="1"/>
  <c r="AZ2866" i="1"/>
  <c r="BA2866" i="1" s="1"/>
  <c r="AB2586" i="1"/>
  <c r="AB2377" i="1"/>
  <c r="AZ2889" i="1"/>
  <c r="BA2889" i="1" s="1"/>
  <c r="AB2657" i="1"/>
  <c r="AZ2662" i="1"/>
  <c r="BA2662" i="1" s="1"/>
  <c r="AB2423" i="1"/>
  <c r="AB2557" i="1"/>
  <c r="AZ2649" i="1"/>
  <c r="BA2649" i="1" s="1"/>
  <c r="AZ2529" i="1"/>
  <c r="BA2529" i="1" s="1"/>
  <c r="AZ2552" i="1"/>
  <c r="BA2552" i="1" s="1"/>
  <c r="AZ2522" i="1"/>
  <c r="BA2522" i="1" s="1"/>
  <c r="AZ2578" i="1"/>
  <c r="BA2578" i="1" s="1"/>
  <c r="AB2418" i="1"/>
  <c r="AB2506" i="1"/>
  <c r="AB2352" i="1"/>
  <c r="AB2573" i="1"/>
  <c r="AB2232" i="1"/>
  <c r="AB2448" i="1"/>
  <c r="AZ2780" i="1"/>
  <c r="BA2780" i="1" s="1"/>
  <c r="AZ2534" i="1"/>
  <c r="BA2534" i="1" s="1"/>
  <c r="AB2479" i="1"/>
  <c r="AB2406" i="1"/>
  <c r="AZ2554" i="1"/>
  <c r="BA2554" i="1" s="1"/>
  <c r="AZ2940" i="1"/>
  <c r="BA2940" i="1" s="1"/>
  <c r="AZ2624" i="1"/>
  <c r="BA2624" i="1" s="1"/>
  <c r="AZ2555" i="1"/>
  <c r="BA2555" i="1" s="1"/>
  <c r="AB2265" i="1"/>
  <c r="AZ2456" i="1"/>
  <c r="BA2456" i="1" s="1"/>
  <c r="AZ2646" i="1"/>
  <c r="BA2646" i="1" s="1"/>
  <c r="AZ2472" i="1"/>
  <c r="BA2472" i="1" s="1"/>
  <c r="AB2470" i="1"/>
  <c r="AZ2313" i="1"/>
  <c r="BA2313" i="1" s="1"/>
  <c r="AB2182" i="1"/>
  <c r="AB2419" i="1"/>
  <c r="AZ2614" i="1"/>
  <c r="BA2614" i="1" s="1"/>
  <c r="AR2298" i="1"/>
  <c r="AZ2857" i="1"/>
  <c r="BA2857" i="1" s="1"/>
  <c r="AZ2420" i="1"/>
  <c r="BA2420" i="1" s="1"/>
  <c r="AZ2661" i="1"/>
  <c r="BA2661" i="1" s="1"/>
  <c r="AB2617" i="1"/>
  <c r="AZ2767" i="1"/>
  <c r="BA2767" i="1" s="1"/>
  <c r="AZ2383" i="1"/>
  <c r="BA2383" i="1" s="1"/>
  <c r="AB2407" i="1"/>
  <c r="AZ2394" i="1"/>
  <c r="BA2394" i="1" s="1"/>
  <c r="AZ2670" i="1"/>
  <c r="BA2670" i="1" s="1"/>
  <c r="AZ2598" i="1"/>
  <c r="BA2598" i="1" s="1"/>
  <c r="AZ2515" i="1"/>
  <c r="BA2515" i="1" s="1"/>
  <c r="AB2363" i="1"/>
  <c r="AZ2167" i="1"/>
  <c r="BA2167" i="1" s="1"/>
  <c r="AB2367" i="1"/>
  <c r="AZ2675" i="1"/>
  <c r="BA2675" i="1" s="1"/>
  <c r="AZ2478" i="1"/>
  <c r="BA2478" i="1" s="1"/>
  <c r="AB2400" i="1"/>
  <c r="AB2475" i="1"/>
  <c r="AZ2807" i="1"/>
  <c r="BA2807" i="1" s="1"/>
  <c r="AR2243" i="1"/>
  <c r="AU2243" i="1" s="1"/>
  <c r="AV2243" i="1" s="1"/>
  <c r="M2243" i="1" s="1"/>
  <c r="AR2261" i="1"/>
  <c r="AU2261" i="1" s="1"/>
  <c r="AV2261" i="1" s="1"/>
  <c r="M2261" i="1" s="1"/>
  <c r="AB2184" i="1"/>
  <c r="AR2167" i="1"/>
  <c r="AU2167" i="1" s="1"/>
  <c r="AV2167" i="1" s="1"/>
  <c r="M2167" i="1" s="1"/>
  <c r="AZ2666" i="1"/>
  <c r="BA2666" i="1" s="1"/>
  <c r="AZ2437" i="1"/>
  <c r="BA2437" i="1" s="1"/>
  <c r="AB2429" i="1"/>
  <c r="AZ2668" i="1"/>
  <c r="BA2668" i="1" s="1"/>
  <c r="AR2218" i="1"/>
  <c r="AU2218" i="1" s="1"/>
  <c r="AV2218" i="1" s="1"/>
  <c r="M2218" i="1" s="1"/>
  <c r="AR2224" i="1"/>
  <c r="AU2224" i="1" s="1"/>
  <c r="AV2224" i="1" s="1"/>
  <c r="M2224" i="1" s="1"/>
  <c r="AZ2754" i="1"/>
  <c r="BA2754" i="1" s="1"/>
  <c r="AR2169" i="1"/>
  <c r="N2169" i="1" s="1"/>
  <c r="AR2166" i="1"/>
  <c r="AU2166" i="1" s="1"/>
  <c r="AV2166" i="1" s="1"/>
  <c r="M2166" i="1" s="1"/>
  <c r="AR2202" i="1"/>
  <c r="AZ2506" i="1"/>
  <c r="BA2506" i="1" s="1"/>
  <c r="AZ2491" i="1"/>
  <c r="BA2491" i="1" s="1"/>
  <c r="AB2455" i="1"/>
  <c r="AR2193" i="1"/>
  <c r="AZ2589" i="1"/>
  <c r="BA2589" i="1" s="1"/>
  <c r="AZ2385" i="1"/>
  <c r="BA2385" i="1" s="1"/>
  <c r="AR2180" i="1"/>
  <c r="AU2180" i="1" s="1"/>
  <c r="AV2180" i="1" s="1"/>
  <c r="M2180" i="1" s="1"/>
  <c r="AB2486" i="1"/>
  <c r="AZ2679" i="1"/>
  <c r="BA2679" i="1" s="1"/>
  <c r="AB2783" i="1"/>
  <c r="AZ2640" i="1"/>
  <c r="BA2640" i="1" s="1"/>
  <c r="AZ2569" i="1"/>
  <c r="BA2569" i="1" s="1"/>
  <c r="AR2220" i="1"/>
  <c r="AU2220" i="1" s="1"/>
  <c r="AV2220" i="1" s="1"/>
  <c r="M2220" i="1" s="1"/>
  <c r="AZ2737" i="1"/>
  <c r="BA2737" i="1" s="1"/>
  <c r="AZ2686" i="1"/>
  <c r="BA2686" i="1" s="1"/>
  <c r="AB2399" i="1"/>
  <c r="AZ2358" i="1"/>
  <c r="BA2358" i="1" s="1"/>
  <c r="AB2197" i="1"/>
  <c r="AB2313" i="1"/>
  <c r="AZ2710" i="1"/>
  <c r="BA2710" i="1" s="1"/>
  <c r="AZ2663" i="1"/>
  <c r="BA2663" i="1" s="1"/>
  <c r="AR2246" i="1"/>
  <c r="AU2246" i="1" s="1"/>
  <c r="AV2246" i="1" s="1"/>
  <c r="M2246" i="1" s="1"/>
  <c r="AZ2691" i="1"/>
  <c r="BA2691" i="1" s="1"/>
  <c r="AB2395" i="1"/>
  <c r="AZ2517" i="1"/>
  <c r="BA2517" i="1" s="1"/>
  <c r="AZ2348" i="1"/>
  <c r="BA2348" i="1" s="1"/>
  <c r="AZ2361" i="1"/>
  <c r="BA2361" i="1" s="1"/>
  <c r="AB2507" i="1"/>
  <c r="AZ2586" i="1"/>
  <c r="BA2586" i="1" s="1"/>
  <c r="AB2446" i="1"/>
  <c r="AB2414" i="1"/>
  <c r="AB2376" i="1"/>
  <c r="AB2209" i="1"/>
  <c r="AZ2535" i="1"/>
  <c r="BA2535" i="1" s="1"/>
  <c r="AZ2389" i="1"/>
  <c r="BA2389" i="1" s="1"/>
  <c r="AB2477" i="1"/>
  <c r="AB2388" i="1"/>
  <c r="AB2427" i="1"/>
  <c r="AZ2450" i="1"/>
  <c r="BA2450" i="1" s="1"/>
  <c r="AZ2410" i="1"/>
  <c r="BA2410" i="1" s="1"/>
  <c r="AB2558" i="1"/>
  <c r="AZ2518" i="1"/>
  <c r="BA2518" i="1" s="1"/>
  <c r="AZ2566" i="1"/>
  <c r="BA2566" i="1" s="1"/>
  <c r="AB2694" i="1"/>
  <c r="AZ2627" i="1"/>
  <c r="BA2627" i="1" s="1"/>
  <c r="AB2674" i="1"/>
  <c r="AB2300" i="1"/>
  <c r="AB2398" i="1"/>
  <c r="AB2314" i="1"/>
  <c r="AZ2593" i="1"/>
  <c r="BA2593" i="1" s="1"/>
  <c r="AR2263" i="1"/>
  <c r="AU2263" i="1" s="1"/>
  <c r="AV2263" i="1" s="1"/>
  <c r="M2263" i="1" s="1"/>
  <c r="AB2740" i="1"/>
  <c r="AR2194" i="1"/>
  <c r="AB2358" i="1"/>
  <c r="AB2511" i="1"/>
  <c r="AB2362" i="1"/>
  <c r="AZ2486" i="1"/>
  <c r="BA2486" i="1" s="1"/>
  <c r="AB2369" i="1"/>
  <c r="AR2240" i="1"/>
  <c r="AB2403" i="1"/>
  <c r="AZ2680" i="1"/>
  <c r="BA2680" i="1" s="1"/>
  <c r="AB2527" i="1"/>
  <c r="AB2718" i="1"/>
  <c r="AZ2742" i="1"/>
  <c r="BA2742" i="1" s="1"/>
  <c r="AB2421" i="1"/>
  <c r="AZ2288" i="1"/>
  <c r="BA2288" i="1" s="1"/>
  <c r="AB2660" i="1"/>
  <c r="AB2561" i="1"/>
  <c r="AB2273" i="1"/>
  <c r="AZ2633" i="1"/>
  <c r="BA2633" i="1" s="1"/>
  <c r="AB2309" i="1"/>
  <c r="AR2191" i="1"/>
  <c r="AU2191" i="1" s="1"/>
  <c r="AV2191" i="1" s="1"/>
  <c r="M2191" i="1" s="1"/>
  <c r="AZ2543" i="1"/>
  <c r="BA2543" i="1" s="1"/>
  <c r="AB2647" i="1"/>
  <c r="AB2402" i="1"/>
  <c r="AR2173" i="1"/>
  <c r="AU2173" i="1" s="1"/>
  <c r="AV2173" i="1" s="1"/>
  <c r="M2173" i="1" s="1"/>
  <c r="AR2214" i="1"/>
  <c r="AZ2505" i="1"/>
  <c r="BA2505" i="1" s="1"/>
  <c r="AR2203" i="1"/>
  <c r="AB2545" i="1"/>
  <c r="AR2208" i="1"/>
  <c r="AU2208" i="1" s="1"/>
  <c r="AV2208" i="1" s="1"/>
  <c r="M2208" i="1" s="1"/>
  <c r="AR2183" i="1"/>
  <c r="AU2183" i="1" s="1"/>
  <c r="AV2183" i="1" s="1"/>
  <c r="M2183" i="1" s="1"/>
  <c r="AR2289" i="1"/>
  <c r="AU2289" i="1" s="1"/>
  <c r="AV2289" i="1" s="1"/>
  <c r="M2289" i="1" s="1"/>
  <c r="AR2264" i="1"/>
  <c r="AU2264" i="1" s="1"/>
  <c r="AV2264" i="1" s="1"/>
  <c r="M2264" i="1" s="1"/>
  <c r="AZ2918" i="1"/>
  <c r="BA2918" i="1" s="1"/>
  <c r="AB2303" i="1"/>
  <c r="AB2373" i="1"/>
  <c r="AB2317" i="1"/>
  <c r="AZ2647" i="1"/>
  <c r="BA2647" i="1" s="1"/>
  <c r="AB2575" i="1"/>
  <c r="AR2210" i="1"/>
  <c r="AU2210" i="1" s="1"/>
  <c r="AV2210" i="1" s="1"/>
  <c r="M2210" i="1" s="1"/>
  <c r="AR2215" i="1"/>
  <c r="AU2215" i="1" s="1"/>
  <c r="AV2215" i="1" s="1"/>
  <c r="M2215" i="1" s="1"/>
  <c r="AR2182" i="1"/>
  <c r="AZ2483" i="1"/>
  <c r="BA2483" i="1" s="1"/>
  <c r="AZ3488" i="1"/>
  <c r="BA3488" i="1" s="1"/>
  <c r="AZ2514" i="1"/>
  <c r="BA2514" i="1" s="1"/>
  <c r="AZ2545" i="1"/>
  <c r="BA2545" i="1" s="1"/>
  <c r="AZ2746" i="1"/>
  <c r="BA2746" i="1" s="1"/>
  <c r="AB2441" i="1"/>
  <c r="AZ2750" i="1"/>
  <c r="BA2750" i="1" s="1"/>
  <c r="AZ2607" i="1"/>
  <c r="BA2607" i="1" s="1"/>
  <c r="AZ2634" i="1"/>
  <c r="BA2634" i="1" s="1"/>
  <c r="AB2600" i="1"/>
  <c r="AB2420" i="1"/>
  <c r="AB2346" i="1"/>
  <c r="AZ2573" i="1"/>
  <c r="BA2573" i="1" s="1"/>
  <c r="AB2518" i="1"/>
  <c r="AZ2748" i="1"/>
  <c r="BA2748" i="1" s="1"/>
  <c r="AZ2409" i="1"/>
  <c r="BA2409" i="1" s="1"/>
  <c r="AZ2942" i="1"/>
  <c r="BA2942" i="1" s="1"/>
  <c r="AZ2730" i="1"/>
  <c r="BA2730" i="1" s="1"/>
  <c r="AZ3164" i="1"/>
  <c r="BA3164" i="1" s="1"/>
  <c r="AZ2864" i="1"/>
  <c r="BA2864" i="1" s="1"/>
  <c r="AZ2909" i="1"/>
  <c r="BA2909" i="1" s="1"/>
  <c r="AZ3352" i="1"/>
  <c r="BA3352" i="1" s="1"/>
  <c r="AZ2601" i="1"/>
  <c r="BA2601" i="1" s="1"/>
  <c r="AZ2708" i="1"/>
  <c r="BA2708" i="1" s="1"/>
  <c r="AZ2837" i="1"/>
  <c r="BA2837" i="1" s="1"/>
  <c r="AZ2664" i="1"/>
  <c r="BA2664" i="1" s="1"/>
  <c r="AZ2793" i="1"/>
  <c r="BA2793" i="1" s="1"/>
  <c r="AZ3074" i="1"/>
  <c r="BA3074" i="1" s="1"/>
  <c r="AB2480" i="1"/>
  <c r="AZ2465" i="1"/>
  <c r="BA2465" i="1" s="1"/>
  <c r="AB2628" i="1"/>
  <c r="AZ3169" i="1"/>
  <c r="BA3169" i="1" s="1"/>
  <c r="AZ2651" i="1"/>
  <c r="BA2651" i="1" s="1"/>
  <c r="AB2585" i="1"/>
  <c r="AZ2446" i="1"/>
  <c r="BA2446" i="1" s="1"/>
  <c r="AZ2794" i="1"/>
  <c r="BA2794" i="1" s="1"/>
  <c r="AB2654" i="1"/>
  <c r="AZ2693" i="1"/>
  <c r="BA2693" i="1" s="1"/>
  <c r="AB2638" i="1"/>
  <c r="AB2682" i="1"/>
  <c r="AZ2964" i="1"/>
  <c r="BA2964" i="1" s="1"/>
  <c r="AZ2306" i="1"/>
  <c r="BA2306" i="1" s="1"/>
  <c r="AZ3597" i="1"/>
  <c r="BA3597" i="1" s="1"/>
  <c r="AZ2910" i="1"/>
  <c r="BA2910" i="1" s="1"/>
  <c r="AB2819" i="1"/>
  <c r="AZ2422" i="1"/>
  <c r="BA2422" i="1" s="1"/>
  <c r="AB2375" i="1"/>
  <c r="AZ2583" i="1"/>
  <c r="BA2583" i="1" s="1"/>
  <c r="AB2282" i="1"/>
  <c r="AZ2678" i="1"/>
  <c r="BA2678" i="1" s="1"/>
  <c r="AR2176" i="1"/>
  <c r="AU2176" i="1" s="1"/>
  <c r="AV2176" i="1" s="1"/>
  <c r="M2176" i="1" s="1"/>
  <c r="AR2290" i="1"/>
  <c r="AU2290" i="1" s="1"/>
  <c r="AV2290" i="1" s="1"/>
  <c r="M2290" i="1" s="1"/>
  <c r="AB2465" i="1"/>
  <c r="AB2707" i="1"/>
  <c r="AB2426" i="1"/>
  <c r="AZ2319" i="1"/>
  <c r="BA2319" i="1" s="1"/>
  <c r="AZ2756" i="1"/>
  <c r="BA2756" i="1" s="1"/>
  <c r="AZ2413" i="1"/>
  <c r="BA2413" i="1" s="1"/>
  <c r="AZ2590" i="1"/>
  <c r="BA2590" i="1" s="1"/>
  <c r="AZ2548" i="1"/>
  <c r="BA2548" i="1" s="1"/>
  <c r="AZ2843" i="1"/>
  <c r="BA2843" i="1" s="1"/>
  <c r="AR2251" i="1"/>
  <c r="AU2251" i="1" s="1"/>
  <c r="AV2251" i="1" s="1"/>
  <c r="M2251" i="1" s="1"/>
  <c r="AZ2544" i="1"/>
  <c r="BA2544" i="1" s="1"/>
  <c r="AB2626" i="1"/>
  <c r="AZ2753" i="1"/>
  <c r="BA2753" i="1" s="1"/>
  <c r="AR2216" i="1"/>
  <c r="AZ2546" i="1"/>
  <c r="BA2546" i="1" s="1"/>
  <c r="AZ2537" i="1"/>
  <c r="BA2537" i="1" s="1"/>
  <c r="AR2302" i="1"/>
  <c r="AU2302" i="1" s="1"/>
  <c r="AV2302" i="1" s="1"/>
  <c r="M2302" i="1" s="1"/>
  <c r="AB2588" i="1"/>
  <c r="AB2599" i="1"/>
  <c r="AZ2731" i="1"/>
  <c r="BA2731" i="1" s="1"/>
  <c r="AZ2582" i="1"/>
  <c r="BA2582" i="1" s="1"/>
  <c r="AZ2373" i="1"/>
  <c r="BA2373" i="1" s="1"/>
  <c r="AZ2872" i="1"/>
  <c r="BA2872" i="1" s="1"/>
  <c r="AB2389" i="1"/>
  <c r="AR2309" i="1"/>
  <c r="AU2309" i="1" s="1"/>
  <c r="AV2309" i="1" s="1"/>
  <c r="M2309" i="1" s="1"/>
  <c r="AB2566" i="1"/>
  <c r="AR2325" i="1"/>
  <c r="AU2325" i="1" s="1"/>
  <c r="AV2325" i="1" s="1"/>
  <c r="M2325" i="1" s="1"/>
  <c r="AB2445" i="1"/>
  <c r="AB2485" i="1"/>
  <c r="AB2788" i="1"/>
  <c r="AZ3152" i="1"/>
  <c r="BA3152" i="1" s="1"/>
  <c r="AZ2562" i="1"/>
  <c r="BA2562" i="1" s="1"/>
  <c r="AZ3194" i="1"/>
  <c r="BA3194" i="1" s="1"/>
  <c r="AZ2990" i="1"/>
  <c r="BA2990" i="1" s="1"/>
  <c r="AZ2481" i="1"/>
  <c r="BA2481" i="1" s="1"/>
  <c r="AZ2809" i="1"/>
  <c r="BA2809" i="1" s="1"/>
  <c r="AB2624" i="1"/>
  <c r="AZ2848" i="1"/>
  <c r="BA2848" i="1" s="1"/>
  <c r="AZ2822" i="1"/>
  <c r="BA2822" i="1" s="1"/>
  <c r="AZ2468" i="1"/>
  <c r="BA2468" i="1" s="1"/>
  <c r="AZ2955" i="1"/>
  <c r="BA2955" i="1" s="1"/>
  <c r="AB2641" i="1"/>
  <c r="AB2768" i="1"/>
  <c r="AZ2804" i="1"/>
  <c r="BA2804" i="1" s="1"/>
  <c r="AB2597" i="1"/>
  <c r="AB2311" i="1"/>
  <c r="AR2221" i="1"/>
  <c r="AZ2581" i="1"/>
  <c r="BA2581" i="1" s="1"/>
  <c r="AB2382" i="1"/>
  <c r="AZ2415" i="1"/>
  <c r="BA2415" i="1" s="1"/>
  <c r="AB2405" i="1"/>
  <c r="AB2742" i="1"/>
  <c r="AB2519" i="1"/>
  <c r="AB2412" i="1"/>
  <c r="AB2365" i="1"/>
  <c r="AZ2715" i="1"/>
  <c r="BA2715" i="1" s="1"/>
  <c r="AB2780" i="1"/>
  <c r="AZ3264" i="1"/>
  <c r="BA3264" i="1" s="1"/>
  <c r="AZ2712" i="1"/>
  <c r="BA2712" i="1" s="1"/>
  <c r="AZ2576" i="1"/>
  <c r="BA2576" i="1" s="1"/>
  <c r="AB2652" i="1"/>
  <c r="AB2514" i="1"/>
  <c r="AB2530" i="1"/>
  <c r="AZ2815" i="1"/>
  <c r="BA2815" i="1" s="1"/>
  <c r="AB2359" i="1"/>
  <c r="AZ2861" i="1"/>
  <c r="BA2861" i="1" s="1"/>
  <c r="AR2200" i="1"/>
  <c r="AZ2429" i="1"/>
  <c r="BA2429" i="1" s="1"/>
  <c r="AR2285" i="1"/>
  <c r="AU2285" i="1" s="1"/>
  <c r="AV2285" i="1" s="1"/>
  <c r="M2285" i="1" s="1"/>
  <c r="AZ2777" i="1"/>
  <c r="BA2777" i="1" s="1"/>
  <c r="AB2525" i="1"/>
  <c r="AR2189" i="1"/>
  <c r="AR2217" i="1"/>
  <c r="AR2232" i="1"/>
  <c r="AU2232" i="1" s="1"/>
  <c r="AV2232" i="1" s="1"/>
  <c r="M2232" i="1" s="1"/>
  <c r="AB2372" i="1"/>
  <c r="AZ2635" i="1"/>
  <c r="BA2635" i="1" s="1"/>
  <c r="AZ2802" i="1"/>
  <c r="BA2802" i="1" s="1"/>
  <c r="AB2452" i="1"/>
  <c r="AZ2599" i="1"/>
  <c r="BA2599" i="1" s="1"/>
  <c r="AZ2833" i="1"/>
  <c r="BA2833" i="1" s="1"/>
  <c r="AZ2597" i="1"/>
  <c r="BA2597" i="1" s="1"/>
  <c r="AZ2658" i="1"/>
  <c r="BA2658" i="1" s="1"/>
  <c r="AB2499" i="1"/>
  <c r="AR2178" i="1"/>
  <c r="AR2258" i="1"/>
  <c r="AU2258" i="1" s="1"/>
  <c r="AV2258" i="1" s="1"/>
  <c r="M2258" i="1" s="1"/>
  <c r="AZ2533" i="1"/>
  <c r="BA2533" i="1" s="1"/>
  <c r="AZ2511" i="1"/>
  <c r="BA2511" i="1" s="1"/>
  <c r="AR2196" i="1"/>
  <c r="AU2196" i="1" s="1"/>
  <c r="AV2196" i="1" s="1"/>
  <c r="M2196" i="1" s="1"/>
  <c r="AR2209" i="1"/>
  <c r="AR2168" i="1"/>
  <c r="AU2168" i="1" s="1"/>
  <c r="AV2168" i="1" s="1"/>
  <c r="M2168" i="1" s="1"/>
  <c r="AB2401" i="1"/>
  <c r="AZ2998" i="1"/>
  <c r="BA2998" i="1" s="1"/>
  <c r="AB2703" i="1"/>
  <c r="AB2495" i="1"/>
  <c r="AZ2502" i="1"/>
  <c r="BA2502" i="1" s="1"/>
  <c r="AR2259" i="1"/>
  <c r="AR2184" i="1"/>
  <c r="AU2184" i="1" s="1"/>
  <c r="AV2184" i="1" s="1"/>
  <c r="M2184" i="1" s="1"/>
  <c r="AR2231" i="1"/>
  <c r="AU2231" i="1" s="1"/>
  <c r="AV2231" i="1" s="1"/>
  <c r="M2231" i="1" s="1"/>
  <c r="AZ2435" i="1"/>
  <c r="BA2435" i="1" s="1"/>
  <c r="AB2337" i="1"/>
  <c r="AZ2559" i="1"/>
  <c r="BA2559" i="1" s="1"/>
  <c r="AB2391" i="1"/>
  <c r="AZ2549" i="1"/>
  <c r="BA2549" i="1" s="1"/>
  <c r="AB2384" i="1"/>
  <c r="AZ2735" i="1"/>
  <c r="BA2735" i="1" s="1"/>
  <c r="AR2229" i="1"/>
  <c r="AR2225" i="1"/>
  <c r="AZ3088" i="1"/>
  <c r="BA3088" i="1" s="1"/>
  <c r="AB2442" i="1"/>
  <c r="AR2281" i="1"/>
  <c r="AB2438" i="1"/>
  <c r="AR2301" i="1"/>
  <c r="AZ2716" i="1"/>
  <c r="BA2716" i="1" s="1"/>
  <c r="AB2505" i="1"/>
  <c r="AZ2575" i="1"/>
  <c r="BA2575" i="1" s="1"/>
  <c r="AR2230" i="1"/>
  <c r="AU2230" i="1" s="1"/>
  <c r="AV2230" i="1" s="1"/>
  <c r="M2230" i="1" s="1"/>
  <c r="AR2199" i="1"/>
  <c r="AU2199" i="1" s="1"/>
  <c r="AV2199" i="1" s="1"/>
  <c r="M2199" i="1" s="1"/>
  <c r="AR2192" i="1"/>
  <c r="AB2422" i="1"/>
  <c r="AR2295" i="1"/>
  <c r="AU2295" i="1" s="1"/>
  <c r="AV2295" i="1" s="1"/>
  <c r="M2295" i="1" s="1"/>
  <c r="AZ2464" i="1"/>
  <c r="BA2464" i="1" s="1"/>
  <c r="AB2501" i="1"/>
  <c r="AB2484" i="1"/>
  <c r="AB2469" i="1"/>
  <c r="AR2211" i="1"/>
  <c r="AU2211" i="1" s="1"/>
  <c r="AV2211" i="1" s="1"/>
  <c r="M2211" i="1" s="1"/>
  <c r="AZ2821" i="1"/>
  <c r="BA2821" i="1" s="1"/>
  <c r="AB2361" i="1"/>
  <c r="AZ2827" i="1"/>
  <c r="BA2827" i="1" s="1"/>
  <c r="AZ2795" i="1"/>
  <c r="BA2795" i="1" s="1"/>
  <c r="AB2789" i="1"/>
  <c r="AZ2621" i="1"/>
  <c r="BA2621" i="1" s="1"/>
  <c r="AZ2672" i="1"/>
  <c r="BA2672" i="1" s="1"/>
  <c r="AZ3345" i="1"/>
  <c r="BA3345" i="1" s="1"/>
  <c r="AZ3080" i="1"/>
  <c r="BA3080" i="1" s="1"/>
  <c r="AZ3002" i="1"/>
  <c r="BA3002" i="1" s="1"/>
  <c r="AZ2974" i="1"/>
  <c r="BA2974" i="1" s="1"/>
  <c r="AB2811" i="1"/>
  <c r="AZ3293" i="1"/>
  <c r="BA3293" i="1" s="1"/>
  <c r="AZ2986" i="1"/>
  <c r="BA2986" i="1" s="1"/>
  <c r="AZ3465" i="1"/>
  <c r="BA3465" i="1" s="1"/>
  <c r="AZ3338" i="1"/>
  <c r="BA3338" i="1" s="1"/>
  <c r="AZ2901" i="1"/>
  <c r="BA2901" i="1" s="1"/>
  <c r="AZ2615" i="1"/>
  <c r="BA2615" i="1" s="1"/>
  <c r="AZ2726" i="1"/>
  <c r="BA2726" i="1" s="1"/>
  <c r="AB2489" i="1"/>
  <c r="AB2344" i="1"/>
  <c r="AZ2433" i="1"/>
  <c r="BA2433" i="1" s="1"/>
  <c r="AB2340" i="1"/>
  <c r="AZ3020" i="1"/>
  <c r="BA3020" i="1" s="1"/>
  <c r="AB2650" i="1"/>
  <c r="AB2670" i="1"/>
  <c r="AZ2759" i="1"/>
  <c r="BA2759" i="1" s="1"/>
  <c r="AZ2732" i="1"/>
  <c r="BA2732" i="1" s="1"/>
  <c r="AB2802" i="1"/>
  <c r="AZ2449" i="1"/>
  <c r="BA2449" i="1" s="1"/>
  <c r="AZ2858" i="1"/>
  <c r="BA2858" i="1" s="1"/>
  <c r="AB2434" i="1"/>
  <c r="AZ2475" i="1"/>
  <c r="BA2475" i="1" s="1"/>
  <c r="AB2459" i="1"/>
  <c r="AZ2641" i="1"/>
  <c r="BA2641" i="1" s="1"/>
  <c r="AB2681" i="1"/>
  <c r="AZ3053" i="1"/>
  <c r="BA3053" i="1" s="1"/>
  <c r="AZ2830" i="1"/>
  <c r="BA2830" i="1" s="1"/>
  <c r="AZ3189" i="1"/>
  <c r="BA3189" i="1" s="1"/>
  <c r="AB2693" i="1"/>
  <c r="AZ2773" i="1"/>
  <c r="BA2773" i="1" s="1"/>
  <c r="AZ2665" i="1"/>
  <c r="BA2665" i="1" s="1"/>
  <c r="AZ2751" i="1"/>
  <c r="BA2751" i="1" s="1"/>
  <c r="AZ2699" i="1"/>
  <c r="BA2699" i="1" s="1"/>
  <c r="AB2572" i="1"/>
  <c r="AZ2950" i="1"/>
  <c r="BA2950" i="1" s="1"/>
  <c r="AB2800" i="1"/>
  <c r="AB2411" i="1"/>
  <c r="AB2616" i="1"/>
  <c r="AB2436" i="1"/>
  <c r="AZ2828" i="1"/>
  <c r="BA2828" i="1" s="1"/>
  <c r="AZ3335" i="1"/>
  <c r="BA3335" i="1" s="1"/>
  <c r="AZ2880" i="1"/>
  <c r="BA2880" i="1" s="1"/>
  <c r="AZ3208" i="1"/>
  <c r="BA3208" i="1" s="1"/>
  <c r="AZ3365" i="1"/>
  <c r="BA3365" i="1" s="1"/>
  <c r="AZ2642" i="1"/>
  <c r="BA2642" i="1" s="1"/>
  <c r="AB2510" i="1"/>
  <c r="AB2722" i="1"/>
  <c r="AZ3770" i="1"/>
  <c r="BA3770" i="1" s="1"/>
  <c r="AZ2788" i="1"/>
  <c r="BA2788" i="1" s="1"/>
  <c r="AZ2805" i="1"/>
  <c r="BA2805" i="1" s="1"/>
  <c r="AB2791" i="1"/>
  <c r="AZ2342" i="1"/>
  <c r="BA2342" i="1" s="1"/>
  <c r="AZ2873" i="1"/>
  <c r="BA2873" i="1" s="1"/>
  <c r="AZ3476" i="1"/>
  <c r="BA3476" i="1" s="1"/>
  <c r="AZ3155" i="1"/>
  <c r="BA3155" i="1" s="1"/>
  <c r="AZ2897" i="1"/>
  <c r="BA2897" i="1" s="1"/>
  <c r="AZ3413" i="1"/>
  <c r="BA3413" i="1" s="1"/>
  <c r="AB2759" i="1"/>
  <c r="AB2691" i="1"/>
  <c r="AB2439" i="1"/>
  <c r="AB2502" i="1"/>
  <c r="AB2409" i="1"/>
  <c r="AB2497" i="1"/>
  <c r="AB2515" i="1"/>
  <c r="AR2170" i="1"/>
  <c r="AZ2791" i="1"/>
  <c r="BA2791" i="1" s="1"/>
  <c r="AB2458" i="1"/>
  <c r="AR2165" i="1"/>
  <c r="AU2165" i="1" s="1"/>
  <c r="AV2165" i="1" s="1"/>
  <c r="M2165" i="1" s="1"/>
  <c r="AB2750" i="1"/>
  <c r="AZ2729" i="1"/>
  <c r="BA2729" i="1" s="1"/>
  <c r="AB2738" i="1"/>
  <c r="AZ2428" i="1"/>
  <c r="BA2428" i="1" s="1"/>
  <c r="AZ2711" i="1"/>
  <c r="BA2711" i="1" s="1"/>
  <c r="AZ3269" i="1"/>
  <c r="BA3269" i="1" s="1"/>
  <c r="AZ2620" i="1"/>
  <c r="BA2620" i="1" s="1"/>
  <c r="AZ2926" i="1"/>
  <c r="BA2926" i="1" s="1"/>
  <c r="AZ2916" i="1"/>
  <c r="BA2916" i="1" s="1"/>
  <c r="AZ2985" i="1"/>
  <c r="BA2985" i="1" s="1"/>
  <c r="AB2521" i="1"/>
  <c r="AZ3647" i="1"/>
  <c r="BA3647" i="1" s="1"/>
  <c r="AZ3050" i="1"/>
  <c r="BA3050" i="1" s="1"/>
  <c r="AZ2801" i="1"/>
  <c r="BA2801" i="1" s="1"/>
  <c r="AR2331" i="1"/>
  <c r="AU2331" i="1" s="1"/>
  <c r="AV2331" i="1" s="1"/>
  <c r="M2331" i="1" s="1"/>
  <c r="AR2271" i="1"/>
  <c r="AZ2733" i="1"/>
  <c r="BA2733" i="1" s="1"/>
  <c r="AZ3368" i="1"/>
  <c r="BA3368" i="1" s="1"/>
  <c r="AB2461" i="1"/>
  <c r="AZ3270" i="1"/>
  <c r="BA3270" i="1" s="1"/>
  <c r="AZ2938" i="1"/>
  <c r="BA2938" i="1" s="1"/>
  <c r="AB2612" i="1"/>
  <c r="AB2901" i="1"/>
  <c r="AZ2707" i="1"/>
  <c r="BA2707" i="1" s="1"/>
  <c r="AR2237" i="1"/>
  <c r="AU2237" i="1" s="1"/>
  <c r="AV2237" i="1" s="1"/>
  <c r="M2237" i="1" s="1"/>
  <c r="AR2272" i="1"/>
  <c r="AU2272" i="1" s="1"/>
  <c r="AV2272" i="1" s="1"/>
  <c r="M2272" i="1" s="1"/>
  <c r="AR2312" i="1"/>
  <c r="AU2312" i="1" s="1"/>
  <c r="AV2312" i="1" s="1"/>
  <c r="M2312" i="1" s="1"/>
  <c r="AZ2899" i="1"/>
  <c r="BA2899" i="1" s="1"/>
  <c r="AB2661" i="1"/>
  <c r="AZ3643" i="1"/>
  <c r="BA3643" i="1" s="1"/>
  <c r="AZ3440" i="1"/>
  <c r="BA3440" i="1" s="1"/>
  <c r="AZ3229" i="1"/>
  <c r="BA3229" i="1" s="1"/>
  <c r="AZ3094" i="1"/>
  <c r="BA3094" i="1" s="1"/>
  <c r="AZ2687" i="1"/>
  <c r="BA2687" i="1" s="1"/>
  <c r="AZ3420" i="1"/>
  <c r="BA3420" i="1" s="1"/>
  <c r="AZ3036" i="1"/>
  <c r="BA3036" i="1" s="1"/>
  <c r="AB2603" i="1"/>
  <c r="AR2197" i="1"/>
  <c r="AB2551" i="1"/>
  <c r="AZ2949" i="1"/>
  <c r="BA2949" i="1" s="1"/>
  <c r="AZ2587" i="1"/>
  <c r="BA2587" i="1" s="1"/>
  <c r="AB2431" i="1"/>
  <c r="AR2275" i="1"/>
  <c r="AU2275" i="1" s="1"/>
  <c r="AV2275" i="1" s="1"/>
  <c r="M2275" i="1" s="1"/>
  <c r="AZ3283" i="1"/>
  <c r="BA3283" i="1" s="1"/>
  <c r="AZ3201" i="1"/>
  <c r="BA3201" i="1" s="1"/>
  <c r="AB3202" i="1"/>
  <c r="AZ2380" i="1"/>
  <c r="BA2380" i="1" s="1"/>
  <c r="AB2473" i="1"/>
  <c r="AZ3119" i="1"/>
  <c r="BA3119" i="1" s="1"/>
  <c r="AZ3769" i="1"/>
  <c r="BA3769" i="1" s="1"/>
  <c r="AZ2855" i="1"/>
  <c r="BA2855" i="1" s="1"/>
  <c r="AZ2846" i="1"/>
  <c r="BA2846" i="1" s="1"/>
  <c r="AZ2943" i="1"/>
  <c r="BA2943" i="1" s="1"/>
  <c r="AZ2914" i="1"/>
  <c r="BA2914" i="1" s="1"/>
  <c r="AZ3332" i="1"/>
  <c r="BA3332" i="1" s="1"/>
  <c r="AZ2865" i="1"/>
  <c r="BA2865" i="1" s="1"/>
  <c r="AB2644" i="1"/>
  <c r="AB2462" i="1"/>
  <c r="AB2679" i="1"/>
  <c r="AR2186" i="1"/>
  <c r="AB2496" i="1"/>
  <c r="AB2960" i="1"/>
  <c r="AZ2954" i="1"/>
  <c r="BA2954" i="1" s="1"/>
  <c r="AZ2622" i="1"/>
  <c r="BA2622" i="1" s="1"/>
  <c r="AZ3186" i="1"/>
  <c r="BA3186" i="1" s="1"/>
  <c r="AZ2944" i="1"/>
  <c r="BA2944" i="1" s="1"/>
  <c r="AZ2623" i="1"/>
  <c r="BA2623" i="1" s="1"/>
  <c r="AB2578" i="1"/>
  <c r="AZ3016" i="1"/>
  <c r="BA3016" i="1" s="1"/>
  <c r="AZ3252" i="1"/>
  <c r="BA3252" i="1" s="1"/>
  <c r="AZ2983" i="1"/>
  <c r="BA2983" i="1" s="1"/>
  <c r="AZ3301" i="1"/>
  <c r="BA3301" i="1" s="1"/>
  <c r="AB2570" i="1"/>
  <c r="AZ2817" i="1"/>
  <c r="BA2817" i="1" s="1"/>
  <c r="AZ3411" i="1"/>
  <c r="BA3411" i="1" s="1"/>
  <c r="AZ2900" i="1"/>
  <c r="BA2900" i="1" s="1"/>
  <c r="AB2938" i="1"/>
  <c r="AZ2725" i="1"/>
  <c r="BA2725" i="1" s="1"/>
  <c r="AZ2625" i="1"/>
  <c r="BA2625" i="1" s="1"/>
  <c r="AB2534" i="1"/>
  <c r="AB2467" i="1"/>
  <c r="AR2174" i="1"/>
  <c r="AU2174" i="1" s="1"/>
  <c r="AV2174" i="1" s="1"/>
  <c r="M2174" i="1" s="1"/>
  <c r="AB2269" i="1"/>
  <c r="AB2482" i="1"/>
  <c r="AR2256" i="1"/>
  <c r="AR2291" i="1"/>
  <c r="AB2637" i="1"/>
  <c r="AB2812" i="1"/>
  <c r="AZ3130" i="1"/>
  <c r="BA3130" i="1" s="1"/>
  <c r="AB2492" i="1"/>
  <c r="AZ2440" i="1"/>
  <c r="BA2440" i="1" s="1"/>
  <c r="AR2212" i="1"/>
  <c r="AB2517" i="1"/>
  <c r="AB3166" i="1"/>
  <c r="AZ2671" i="1"/>
  <c r="BA2671" i="1" s="1"/>
  <c r="AZ2898" i="1"/>
  <c r="BA2898" i="1" s="1"/>
  <c r="AZ3033" i="1"/>
  <c r="BA3033" i="1" s="1"/>
  <c r="AZ2764" i="1"/>
  <c r="BA2764" i="1" s="1"/>
  <c r="AZ2673" i="1"/>
  <c r="BA2673" i="1" s="1"/>
  <c r="AB2536" i="1"/>
  <c r="AB2535" i="1"/>
  <c r="AZ2591" i="1"/>
  <c r="BA2591" i="1" s="1"/>
  <c r="AZ3256" i="1"/>
  <c r="BA3256" i="1" s="1"/>
  <c r="AZ3217" i="1"/>
  <c r="BA3217" i="1" s="1"/>
  <c r="AZ3137" i="1"/>
  <c r="BA3137" i="1" s="1"/>
  <c r="AZ4073" i="1"/>
  <c r="BA4073" i="1" s="1"/>
  <c r="AZ3514" i="1"/>
  <c r="BA3514" i="1" s="1"/>
  <c r="AZ3066" i="1"/>
  <c r="BA3066" i="1" s="1"/>
  <c r="AB2756" i="1"/>
  <c r="AZ2681" i="1"/>
  <c r="BA2681" i="1" s="1"/>
  <c r="AZ3193" i="1"/>
  <c r="BA3193" i="1" s="1"/>
  <c r="AB2648" i="1"/>
  <c r="AB2685" i="1"/>
  <c r="AZ2594" i="1"/>
  <c r="BA2594" i="1" s="1"/>
  <c r="AZ2787" i="1"/>
  <c r="BA2787" i="1" s="1"/>
  <c r="AB2454" i="1"/>
  <c r="AB2397" i="1"/>
  <c r="AB2697" i="1"/>
  <c r="AR2241" i="1"/>
  <c r="AZ2723" i="1"/>
  <c r="BA2723" i="1" s="1"/>
  <c r="AZ2396" i="1"/>
  <c r="BA2396" i="1" s="1"/>
  <c r="AR2207" i="1"/>
  <c r="AB2463" i="1"/>
  <c r="AR2222" i="1"/>
  <c r="AU2222" i="1" s="1"/>
  <c r="AV2222" i="1" s="1"/>
  <c r="M2222" i="1" s="1"/>
  <c r="AR2206" i="1"/>
  <c r="AU2206" i="1" s="1"/>
  <c r="AV2206" i="1" s="1"/>
  <c r="M2206" i="1" s="1"/>
  <c r="AR2277" i="1"/>
  <c r="AU2277" i="1" s="1"/>
  <c r="AV2277" i="1" s="1"/>
  <c r="M2277" i="1" s="1"/>
  <c r="AR2266" i="1"/>
  <c r="AU2266" i="1" s="1"/>
  <c r="AV2266" i="1" s="1"/>
  <c r="M2266" i="1" s="1"/>
  <c r="AB2350" i="1"/>
  <c r="AZ3246" i="1"/>
  <c r="BA3246" i="1" s="1"/>
  <c r="AB2559" i="1"/>
  <c r="AZ3321" i="1"/>
  <c r="BA3321" i="1" s="1"/>
  <c r="AZ3076" i="1"/>
  <c r="BA3076" i="1" s="1"/>
  <c r="AZ3202" i="1"/>
  <c r="BA3202" i="1" s="1"/>
  <c r="AZ2775" i="1"/>
  <c r="BA2775" i="1" s="1"/>
  <c r="AZ2592" i="1"/>
  <c r="BA2592" i="1" s="1"/>
  <c r="AZ3265" i="1"/>
  <c r="BA3265" i="1" s="1"/>
  <c r="AR2233" i="1"/>
  <c r="AU2233" i="1" s="1"/>
  <c r="AV2233" i="1" s="1"/>
  <c r="M2233" i="1" s="1"/>
  <c r="AB2979" i="1"/>
  <c r="AB2508" i="1"/>
  <c r="AZ3069" i="1"/>
  <c r="BA3069" i="1" s="1"/>
  <c r="AB3058" i="1"/>
  <c r="AZ2978" i="1"/>
  <c r="BA2978" i="1" s="1"/>
  <c r="AB2878" i="1"/>
  <c r="AB2464" i="1"/>
  <c r="AZ2779" i="1"/>
  <c r="BA2779" i="1" s="1"/>
  <c r="AZ2713" i="1"/>
  <c r="BA2713" i="1" s="1"/>
  <c r="AR2315" i="1"/>
  <c r="AU2315" i="1" s="1"/>
  <c r="AV2315" i="1" s="1"/>
  <c r="M2315" i="1" s="1"/>
  <c r="AZ3012" i="1"/>
  <c r="BA3012" i="1" s="1"/>
  <c r="AB2483" i="1"/>
  <c r="AR2179" i="1"/>
  <c r="AU2179" i="1" s="1"/>
  <c r="AV2179" i="1" s="1"/>
  <c r="M2179" i="1" s="1"/>
  <c r="AZ3313" i="1"/>
  <c r="BA3313" i="1" s="1"/>
  <c r="AZ2660" i="1"/>
  <c r="BA2660" i="1" s="1"/>
  <c r="AB2524" i="1"/>
  <c r="AB2632" i="1"/>
  <c r="AR2329" i="1"/>
  <c r="AZ2391" i="1"/>
  <c r="BA2391" i="1" s="1"/>
  <c r="AR2248" i="1"/>
  <c r="AU2248" i="1" s="1"/>
  <c r="AV2248" i="1" s="1"/>
  <c r="M2248" i="1" s="1"/>
  <c r="AR2247" i="1"/>
  <c r="AB2642" i="1"/>
  <c r="AZ3699" i="1"/>
  <c r="BA3699" i="1" s="1"/>
  <c r="AB2606" i="1"/>
  <c r="AB2560" i="1"/>
  <c r="AB2630" i="1"/>
  <c r="AB2433" i="1"/>
  <c r="AZ2457" i="1"/>
  <c r="BA2457" i="1" s="1"/>
  <c r="AZ2532" i="1"/>
  <c r="BA2532" i="1" s="1"/>
  <c r="AZ2418" i="1"/>
  <c r="BA2418" i="1" s="1"/>
  <c r="AB2943" i="1"/>
  <c r="AZ3445" i="1"/>
  <c r="BA3445" i="1" s="1"/>
  <c r="AB2854" i="1"/>
  <c r="AZ2824" i="1"/>
  <c r="BA2824" i="1" s="1"/>
  <c r="AZ3104" i="1"/>
  <c r="BA3104" i="1" s="1"/>
  <c r="AB3218" i="1"/>
  <c r="AB2949" i="1"/>
  <c r="AZ3496" i="1"/>
  <c r="BA3496" i="1" s="1"/>
  <c r="AZ3756" i="1"/>
  <c r="BA3756" i="1" s="1"/>
  <c r="AZ3630" i="1"/>
  <c r="BA3630" i="1" s="1"/>
  <c r="AZ3234" i="1"/>
  <c r="BA3234" i="1" s="1"/>
  <c r="AB2905" i="1"/>
  <c r="AZ2890" i="1"/>
  <c r="BA2890" i="1" s="1"/>
  <c r="AZ3077" i="1"/>
  <c r="BA3077" i="1" s="1"/>
  <c r="AZ2967" i="1"/>
  <c r="BA2967" i="1" s="1"/>
  <c r="AZ2929" i="1"/>
  <c r="BA2929" i="1" s="1"/>
  <c r="AB2687" i="1"/>
  <c r="AR2305" i="1"/>
  <c r="AU2305" i="1" s="1"/>
  <c r="AV2305" i="1" s="1"/>
  <c r="M2305" i="1" s="1"/>
  <c r="AZ2585" i="1"/>
  <c r="BA2585" i="1" s="1"/>
  <c r="AB2678" i="1"/>
  <c r="AZ2719" i="1"/>
  <c r="BA2719" i="1" s="1"/>
  <c r="AZ3511" i="1"/>
  <c r="BA3511" i="1" s="1"/>
  <c r="AR2304" i="1"/>
  <c r="AR2257" i="1"/>
  <c r="AB2543" i="1"/>
  <c r="AB2636" i="1"/>
  <c r="AZ3369" i="1"/>
  <c r="BA3369" i="1" s="1"/>
  <c r="AZ2925" i="1"/>
  <c r="BA2925" i="1" s="1"/>
  <c r="AB2460" i="1"/>
  <c r="AZ3383" i="1"/>
  <c r="BA3383" i="1" s="1"/>
  <c r="AR2250" i="1"/>
  <c r="AU2250" i="1" s="1"/>
  <c r="AV2250" i="1" s="1"/>
  <c r="M2250" i="1" s="1"/>
  <c r="AR2201" i="1"/>
  <c r="AZ2874" i="1"/>
  <c r="BA2874" i="1" s="1"/>
  <c r="AZ3337" i="1"/>
  <c r="BA3337" i="1" s="1"/>
  <c r="AZ3404" i="1"/>
  <c r="BA3404" i="1" s="1"/>
  <c r="AZ3360" i="1"/>
  <c r="BA3360" i="1" s="1"/>
  <c r="AZ3449" i="1"/>
  <c r="BA3449" i="1" s="1"/>
  <c r="AB3069" i="1"/>
  <c r="AZ2892" i="1"/>
  <c r="BA2892" i="1" s="1"/>
  <c r="AZ3071" i="1"/>
  <c r="BA3071" i="1" s="1"/>
  <c r="AZ2426" i="1"/>
  <c r="BA2426" i="1" s="1"/>
  <c r="AZ2845" i="1"/>
  <c r="BA2845" i="1" s="1"/>
  <c r="AB2587" i="1"/>
  <c r="AZ2335" i="1"/>
  <c r="BA2335" i="1" s="1"/>
  <c r="AB2478" i="1"/>
  <c r="AZ3326" i="1"/>
  <c r="BA3326" i="1" s="1"/>
  <c r="AZ3132" i="1"/>
  <c r="BA3132" i="1" s="1"/>
  <c r="AZ2981" i="1"/>
  <c r="BA2981" i="1" s="1"/>
  <c r="AZ2677" i="1"/>
  <c r="BA2677" i="1" s="1"/>
  <c r="AZ2928" i="1"/>
  <c r="BA2928" i="1" s="1"/>
  <c r="AB2435" i="1"/>
  <c r="AR2242" i="1"/>
  <c r="AU2242" i="1" s="1"/>
  <c r="AV2242" i="1" s="1"/>
  <c r="M2242" i="1" s="1"/>
  <c r="AZ3624" i="1"/>
  <c r="BA3624" i="1" s="1"/>
  <c r="AZ3178" i="1"/>
  <c r="BA3178" i="1" s="1"/>
  <c r="AZ3373" i="1"/>
  <c r="BA3373" i="1" s="1"/>
  <c r="AZ3807" i="1"/>
  <c r="BA3807" i="1" s="1"/>
  <c r="AB2410" i="1"/>
  <c r="AB2556" i="1"/>
  <c r="AB2665" i="1"/>
  <c r="AB3491" i="1"/>
  <c r="AB2809" i="1"/>
  <c r="AZ2692" i="1"/>
  <c r="BA2692" i="1" s="1"/>
  <c r="AR2187" i="1"/>
  <c r="AB2425" i="1"/>
  <c r="AB2450" i="1"/>
  <c r="AB2720" i="1"/>
  <c r="AB2619" i="1"/>
  <c r="AB3016" i="1"/>
  <c r="AZ3089" i="1"/>
  <c r="BA3089" i="1" s="1"/>
  <c r="AB2961" i="1"/>
  <c r="AZ3004" i="1"/>
  <c r="BA3004" i="1" s="1"/>
  <c r="AB2472" i="1"/>
  <c r="AZ3179" i="1"/>
  <c r="BA3179" i="1" s="1"/>
  <c r="AZ3203" i="1"/>
  <c r="BA3203" i="1" s="1"/>
  <c r="AZ2763" i="1"/>
  <c r="BA2763" i="1" s="1"/>
  <c r="AZ3634" i="1"/>
  <c r="BA3634" i="1" s="1"/>
  <c r="AB2747" i="1"/>
  <c r="AZ3613" i="1"/>
  <c r="BA3613" i="1" s="1"/>
  <c r="AB2622" i="1"/>
  <c r="AB2724" i="1"/>
  <c r="AB2577" i="1"/>
  <c r="AZ3610" i="1"/>
  <c r="BA3610" i="1" s="1"/>
  <c r="AZ3391" i="1"/>
  <c r="BA3391" i="1" s="1"/>
  <c r="AZ3331" i="1"/>
  <c r="BA3331" i="1" s="1"/>
  <c r="AZ3183" i="1"/>
  <c r="BA3183" i="1" s="1"/>
  <c r="AB2726" i="1"/>
  <c r="AZ3737" i="1"/>
  <c r="BA3737" i="1" s="1"/>
  <c r="AZ3435" i="1"/>
  <c r="BA3435" i="1" s="1"/>
  <c r="AZ3236" i="1"/>
  <c r="BA3236" i="1" s="1"/>
  <c r="AZ2403" i="1"/>
  <c r="BA2403" i="1" s="1"/>
  <c r="AB2538" i="1"/>
  <c r="AZ2606" i="1"/>
  <c r="BA2606" i="1" s="1"/>
  <c r="AZ3567" i="1"/>
  <c r="BA3567" i="1" s="1"/>
  <c r="AZ3278" i="1"/>
  <c r="BA3278" i="1" s="1"/>
  <c r="AZ2768" i="1"/>
  <c r="BA2768" i="1" s="1"/>
  <c r="AB2669" i="1"/>
  <c r="AZ3103" i="1"/>
  <c r="BA3103" i="1" s="1"/>
  <c r="AZ3239" i="1"/>
  <c r="BA3239" i="1" s="1"/>
  <c r="AB3012" i="1"/>
  <c r="AB2522" i="1"/>
  <c r="AZ3739" i="1"/>
  <c r="BA3739" i="1" s="1"/>
  <c r="AZ3047" i="1"/>
  <c r="BA3047" i="1" s="1"/>
  <c r="AZ3586" i="1"/>
  <c r="BA3586" i="1" s="1"/>
  <c r="AZ2714" i="1"/>
  <c r="BA2714" i="1" s="1"/>
  <c r="AZ3387" i="1"/>
  <c r="BA3387" i="1" s="1"/>
  <c r="AZ3491" i="1"/>
  <c r="BA3491" i="1" s="1"/>
  <c r="AZ2989" i="1"/>
  <c r="BA2989" i="1" s="1"/>
  <c r="AB2390" i="1"/>
  <c r="AZ3279" i="1"/>
  <c r="BA3279" i="1" s="1"/>
  <c r="AZ3097" i="1"/>
  <c r="BA3097" i="1" s="1"/>
  <c r="AZ3348" i="1"/>
  <c r="BA3348" i="1" s="1"/>
  <c r="AB2744" i="1"/>
  <c r="AB2639" i="1"/>
  <c r="AB2889" i="1"/>
  <c r="AZ3013" i="1"/>
  <c r="BA3013" i="1" s="1"/>
  <c r="AZ3198" i="1"/>
  <c r="BA3198" i="1" s="1"/>
  <c r="AZ2975" i="1"/>
  <c r="BA2975" i="1" s="1"/>
  <c r="AZ2570" i="1"/>
  <c r="BA2570" i="1" s="1"/>
  <c r="AZ3419" i="1"/>
  <c r="BA3419" i="1" s="1"/>
  <c r="AZ3035" i="1"/>
  <c r="BA3035" i="1" s="1"/>
  <c r="AB2739" i="1"/>
  <c r="AZ3092" i="1"/>
  <c r="BA3092" i="1" s="1"/>
  <c r="AB2770" i="1"/>
  <c r="AZ3572" i="1"/>
  <c r="BA3572" i="1" s="1"/>
  <c r="AB3159" i="1"/>
  <c r="AB2997" i="1"/>
  <c r="AZ3888" i="1"/>
  <c r="BA3888" i="1" s="1"/>
  <c r="AZ3334" i="1"/>
  <c r="BA3334" i="1" s="1"/>
  <c r="AB3158" i="1"/>
  <c r="AZ2820" i="1"/>
  <c r="BA2820" i="1" s="1"/>
  <c r="AZ3308" i="1"/>
  <c r="BA3308" i="1" s="1"/>
  <c r="AB3011" i="1"/>
  <c r="AB2778" i="1"/>
  <c r="AZ3885" i="1"/>
  <c r="BA3885" i="1" s="1"/>
  <c r="AZ3517" i="1"/>
  <c r="BA3517" i="1" s="1"/>
  <c r="AB2408" i="1"/>
  <c r="AB2946" i="1"/>
  <c r="AZ3167" i="1"/>
  <c r="BA3167" i="1" s="1"/>
  <c r="AZ2705" i="1"/>
  <c r="BA2705" i="1" s="1"/>
  <c r="AB3243" i="1"/>
  <c r="AZ3015" i="1"/>
  <c r="BA3015" i="1" s="1"/>
  <c r="AZ3106" i="1"/>
  <c r="BA3106" i="1" s="1"/>
  <c r="AB2593" i="1"/>
  <c r="AR2287" i="1"/>
  <c r="AB2564" i="1"/>
  <c r="AR2317" i="1"/>
  <c r="AR2292" i="1"/>
  <c r="AU2292" i="1" s="1"/>
  <c r="AV2292" i="1" s="1"/>
  <c r="M2292" i="1" s="1"/>
  <c r="AZ2968" i="1"/>
  <c r="BA2968" i="1" s="1"/>
  <c r="AZ3251" i="1"/>
  <c r="BA3251" i="1" s="1"/>
  <c r="AZ2863" i="1"/>
  <c r="BA2863" i="1" s="1"/>
  <c r="AZ3253" i="1"/>
  <c r="BA3253" i="1" s="1"/>
  <c r="AZ3529" i="1"/>
  <c r="BA3529" i="1" s="1"/>
  <c r="AZ2452" i="1"/>
  <c r="BA2452" i="1" s="1"/>
  <c r="AR2244" i="1"/>
  <c r="AU2244" i="1" s="1"/>
  <c r="AV2244" i="1" s="1"/>
  <c r="M2244" i="1" s="1"/>
  <c r="AB2790" i="1"/>
  <c r="AZ3492" i="1"/>
  <c r="BA3492" i="1" s="1"/>
  <c r="AZ2896" i="1"/>
  <c r="BA2896" i="1" s="1"/>
  <c r="AZ2530" i="1"/>
  <c r="BA2530" i="1" s="1"/>
  <c r="AB2321" i="1"/>
  <c r="AB2574" i="1"/>
  <c r="AB2569" i="1"/>
  <c r="AB2415" i="1"/>
  <c r="AZ3151" i="1"/>
  <c r="BA3151" i="1" s="1"/>
  <c r="AB2807" i="1"/>
  <c r="AB2916" i="1"/>
  <c r="AZ3518" i="1"/>
  <c r="BA3518" i="1" s="1"/>
  <c r="AZ3238" i="1"/>
  <c r="BA3238" i="1" s="1"/>
  <c r="AB2339" i="1"/>
  <c r="AZ2595" i="1"/>
  <c r="BA2595" i="1" s="1"/>
  <c r="AR2327" i="1"/>
  <c r="AZ3145" i="1"/>
  <c r="BA3145" i="1" s="1"/>
  <c r="AZ2796" i="1"/>
  <c r="BA2796" i="1" s="1"/>
  <c r="AZ2971" i="1"/>
  <c r="BA2971" i="1" s="1"/>
  <c r="AB2580" i="1"/>
  <c r="AB2887" i="1"/>
  <c r="AB2723" i="1"/>
  <c r="AB3463" i="1"/>
  <c r="AZ3431" i="1"/>
  <c r="BA3431" i="1" s="1"/>
  <c r="AZ3140" i="1"/>
  <c r="BA3140" i="1" s="1"/>
  <c r="AZ3228" i="1"/>
  <c r="BA3228" i="1" s="1"/>
  <c r="AZ3107" i="1"/>
  <c r="BA3107" i="1" s="1"/>
  <c r="AZ3649" i="1"/>
  <c r="BA3649" i="1" s="1"/>
  <c r="AZ3142" i="1"/>
  <c r="BA3142" i="1" s="1"/>
  <c r="AZ3040" i="1"/>
  <c r="BA3040" i="1" s="1"/>
  <c r="AZ2557" i="1"/>
  <c r="BA2557" i="1" s="1"/>
  <c r="AB3155" i="1"/>
  <c r="AB2680" i="1"/>
  <c r="AZ3133" i="1"/>
  <c r="BA3133" i="1" s="1"/>
  <c r="AB2500" i="1"/>
  <c r="AZ3003" i="1"/>
  <c r="BA3003" i="1" s="1"/>
  <c r="AZ3324" i="1"/>
  <c r="BA3324" i="1" s="1"/>
  <c r="AR2351" i="1"/>
  <c r="AU2351" i="1" s="1"/>
  <c r="AV2351" i="1" s="1"/>
  <c r="M2351" i="1" s="1"/>
  <c r="AZ2842" i="1"/>
  <c r="BA2842" i="1" s="1"/>
  <c r="AZ3655" i="1"/>
  <c r="BA3655" i="1" s="1"/>
  <c r="AB2493" i="1"/>
  <c r="AB2737" i="1"/>
  <c r="AZ3043" i="1"/>
  <c r="BA3043" i="1" s="1"/>
  <c r="AZ2645" i="1"/>
  <c r="BA2645" i="1" s="1"/>
  <c r="AZ2847" i="1"/>
  <c r="BA2847" i="1" s="1"/>
  <c r="AZ2494" i="1"/>
  <c r="BA2494" i="1" s="1"/>
  <c r="AZ3188" i="1"/>
  <c r="BA3188" i="1" s="1"/>
  <c r="AB2451" i="1"/>
  <c r="AZ2867" i="1"/>
  <c r="BA2867" i="1" s="1"/>
  <c r="AZ2908" i="1"/>
  <c r="BA2908" i="1" s="1"/>
  <c r="AB2848" i="1"/>
  <c r="AB3205" i="1"/>
  <c r="AZ2619" i="1"/>
  <c r="BA2619" i="1" s="1"/>
  <c r="AB2554" i="1"/>
  <c r="AZ2523" i="1"/>
  <c r="BA2523" i="1" s="1"/>
  <c r="AR2205" i="1"/>
  <c r="AU2205" i="1" s="1"/>
  <c r="AV2205" i="1" s="1"/>
  <c r="M2205" i="1" s="1"/>
  <c r="AR2262" i="1"/>
  <c r="AZ3497" i="1"/>
  <c r="BA3497" i="1" s="1"/>
  <c r="AZ3042" i="1"/>
  <c r="BA3042" i="1" s="1"/>
  <c r="AZ3495" i="1"/>
  <c r="BA3495" i="1" s="1"/>
  <c r="AZ3446" i="1"/>
  <c r="BA3446" i="1" s="1"/>
  <c r="AZ2654" i="1"/>
  <c r="BA2654" i="1" s="1"/>
  <c r="AB3109" i="1"/>
  <c r="AZ3396" i="1"/>
  <c r="BA3396" i="1" s="1"/>
  <c r="AZ2816" i="1"/>
  <c r="BA2816" i="1" s="1"/>
  <c r="AB2540" i="1"/>
  <c r="AZ3041" i="1"/>
  <c r="BA3041" i="1" s="1"/>
  <c r="AB2927" i="1"/>
  <c r="AB2699" i="1"/>
  <c r="AB3210" i="1"/>
  <c r="AZ3379" i="1"/>
  <c r="BA3379" i="1" s="1"/>
  <c r="AR2337" i="1"/>
  <c r="AZ3406" i="1"/>
  <c r="BA3406" i="1" s="1"/>
  <c r="AZ4487" i="1"/>
  <c r="BA4487" i="1" s="1"/>
  <c r="AZ2891" i="1"/>
  <c r="BA2891" i="1" s="1"/>
  <c r="AZ3163" i="1"/>
  <c r="BA3163" i="1" s="1"/>
  <c r="AZ3592" i="1"/>
  <c r="BA3592" i="1" s="1"/>
  <c r="AB2830" i="1"/>
  <c r="AB2571" i="1"/>
  <c r="AB2769" i="1"/>
  <c r="AB2822" i="1"/>
  <c r="AZ3539" i="1"/>
  <c r="BA3539" i="1" s="1"/>
  <c r="AB2895" i="1"/>
  <c r="AZ2999" i="1"/>
  <c r="BA2999" i="1" s="1"/>
  <c r="AZ2995" i="1"/>
  <c r="BA2995" i="1" s="1"/>
  <c r="AB2840" i="1"/>
  <c r="AZ2741" i="1"/>
  <c r="BA2741" i="1" s="1"/>
  <c r="AZ3049" i="1"/>
  <c r="BA3049" i="1" s="1"/>
  <c r="AZ3588" i="1"/>
  <c r="BA3588" i="1" s="1"/>
  <c r="AZ3673" i="1"/>
  <c r="BA3673" i="1" s="1"/>
  <c r="AZ3500" i="1"/>
  <c r="BA3500" i="1" s="1"/>
  <c r="AZ3374" i="1"/>
  <c r="BA3374" i="1" s="1"/>
  <c r="AZ2810" i="1"/>
  <c r="BA2810" i="1" s="1"/>
  <c r="AZ2528" i="1"/>
  <c r="BA2528" i="1" s="1"/>
  <c r="AB2779" i="1"/>
  <c r="AZ3489" i="1"/>
  <c r="BA3489" i="1" s="1"/>
  <c r="AZ3190" i="1"/>
  <c r="BA3190" i="1" s="1"/>
  <c r="AB2874" i="1"/>
  <c r="AZ2933" i="1"/>
  <c r="BA2933" i="1" s="1"/>
  <c r="AB2784" i="1"/>
  <c r="AB3327" i="1"/>
  <c r="AZ2871" i="1"/>
  <c r="BA2871" i="1" s="1"/>
  <c r="AZ3058" i="1"/>
  <c r="BA3058" i="1" s="1"/>
  <c r="AZ3322" i="1"/>
  <c r="BA3322" i="1" s="1"/>
  <c r="AZ3375" i="1"/>
  <c r="BA3375" i="1" s="1"/>
  <c r="AZ4133" i="1"/>
  <c r="BA4133" i="1" s="1"/>
  <c r="AZ2939" i="1"/>
  <c r="BA2939" i="1" s="1"/>
  <c r="AZ3510" i="1"/>
  <c r="BA3510" i="1" s="1"/>
  <c r="AB2706" i="1"/>
  <c r="AB2601" i="1"/>
  <c r="AZ3907" i="1"/>
  <c r="BA3907" i="1" s="1"/>
  <c r="AB2611" i="1"/>
  <c r="AZ3684" i="1"/>
  <c r="BA3684" i="1" s="1"/>
  <c r="AZ2948" i="1"/>
  <c r="BA2948" i="1" s="1"/>
  <c r="AZ3292" i="1"/>
  <c r="BA3292" i="1" s="1"/>
  <c r="AR2344" i="1"/>
  <c r="AU2344" i="1" s="1"/>
  <c r="AV2344" i="1" s="1"/>
  <c r="M2344" i="1" s="1"/>
  <c r="AZ2451" i="1"/>
  <c r="BA2451" i="1" s="1"/>
  <c r="AZ2987" i="1"/>
  <c r="BA2987" i="1" s="1"/>
  <c r="AB2443" i="1"/>
  <c r="AZ2888" i="1"/>
  <c r="BA2888" i="1" s="1"/>
  <c r="AZ2697" i="1"/>
  <c r="BA2697" i="1" s="1"/>
  <c r="AB2576" i="1"/>
  <c r="AZ2806" i="1"/>
  <c r="BA2806" i="1" s="1"/>
  <c r="AR2249" i="1"/>
  <c r="AZ3315" i="1"/>
  <c r="BA3315" i="1" s="1"/>
  <c r="AZ3366" i="1"/>
  <c r="BA3366" i="1" s="1"/>
  <c r="AZ2934" i="1"/>
  <c r="BA2934" i="1" s="1"/>
  <c r="AR2238" i="1"/>
  <c r="AU2238" i="1" s="1"/>
  <c r="AV2238" i="1" s="1"/>
  <c r="M2238" i="1" s="1"/>
  <c r="AB2474" i="1"/>
  <c r="AR2185" i="1"/>
  <c r="AB2513" i="1"/>
  <c r="AR2228" i="1"/>
  <c r="AU2228" i="1" s="1"/>
  <c r="AV2228" i="1" s="1"/>
  <c r="M2228" i="1" s="1"/>
  <c r="AB2542" i="1"/>
  <c r="AR2388" i="1"/>
  <c r="AU2388" i="1" s="1"/>
  <c r="AV2388" i="1" s="1"/>
  <c r="M2388" i="1" s="1"/>
  <c r="AB3408" i="1"/>
  <c r="AZ3222" i="1"/>
  <c r="BA3222" i="1" s="1"/>
  <c r="AR2273" i="1"/>
  <c r="AU2273" i="1" s="1"/>
  <c r="AV2273" i="1" s="1"/>
  <c r="M2273" i="1" s="1"/>
  <c r="AZ2813" i="1"/>
  <c r="BA2813" i="1" s="1"/>
  <c r="AR2252" i="1"/>
  <c r="AR2270" i="1"/>
  <c r="AU2270" i="1" s="1"/>
  <c r="AV2270" i="1" s="1"/>
  <c r="M2270" i="1" s="1"/>
  <c r="AZ3524" i="1"/>
  <c r="BA3524" i="1" s="1"/>
  <c r="AB2471" i="1"/>
  <c r="AZ2917" i="1"/>
  <c r="BA2917" i="1" s="1"/>
  <c r="AZ2260" i="1"/>
  <c r="BA2260" i="1" s="1"/>
  <c r="AB2846" i="1"/>
  <c r="AB2494" i="1"/>
  <c r="AZ3111" i="1"/>
  <c r="BA3111" i="1" s="1"/>
  <c r="AB3441" i="1"/>
  <c r="AZ2774" i="1"/>
  <c r="BA2774" i="1" s="1"/>
  <c r="AR2306" i="1"/>
  <c r="AZ2876" i="1"/>
  <c r="BA2876" i="1" s="1"/>
  <c r="AB2532" i="1"/>
  <c r="AB2743" i="1"/>
  <c r="AZ2887" i="1"/>
  <c r="BA2887" i="1" s="1"/>
  <c r="AZ3740" i="1"/>
  <c r="BA3740" i="1" s="1"/>
  <c r="AB2774" i="1"/>
  <c r="AZ2493" i="1"/>
  <c r="BA2493" i="1" s="1"/>
  <c r="AB2841" i="1"/>
  <c r="AZ3059" i="1"/>
  <c r="BA3059" i="1" s="1"/>
  <c r="AZ2961" i="1"/>
  <c r="BA2961" i="1" s="1"/>
  <c r="AZ3291" i="1"/>
  <c r="BA3291" i="1" s="1"/>
  <c r="AZ3218" i="1"/>
  <c r="BA3218" i="1" s="1"/>
  <c r="AZ3990" i="1"/>
  <c r="BA3990" i="1" s="1"/>
  <c r="AZ3159" i="1"/>
  <c r="BA3159" i="1" s="1"/>
  <c r="AZ3562" i="1"/>
  <c r="BA3562" i="1" s="1"/>
  <c r="AZ3211" i="1"/>
  <c r="BA3211" i="1" s="1"/>
  <c r="AZ3170" i="1"/>
  <c r="BA3170" i="1" s="1"/>
  <c r="AZ3657" i="1"/>
  <c r="BA3657" i="1" s="1"/>
  <c r="AB2751" i="1"/>
  <c r="AB2702" i="1"/>
  <c r="AZ3245" i="1"/>
  <c r="BA3245" i="1" s="1"/>
  <c r="AZ3168" i="1"/>
  <c r="BA3168" i="1" s="1"/>
  <c r="AB3307" i="1"/>
  <c r="AB3110" i="1"/>
  <c r="AB2547" i="1"/>
  <c r="AZ3470" i="1"/>
  <c r="BA3470" i="1" s="1"/>
  <c r="AB2862" i="1"/>
  <c r="AZ3926" i="1"/>
  <c r="BA3926" i="1" s="1"/>
  <c r="AZ3780" i="1"/>
  <c r="BA3780" i="1" s="1"/>
  <c r="AZ3346" i="1"/>
  <c r="BA3346" i="1" s="1"/>
  <c r="AZ3356" i="1"/>
  <c r="BA3356" i="1" s="1"/>
  <c r="AZ2690" i="1"/>
  <c r="BA2690" i="1" s="1"/>
  <c r="AB2447" i="1"/>
  <c r="AR2236" i="1"/>
  <c r="AU2236" i="1" s="1"/>
  <c r="AV2236" i="1" s="1"/>
  <c r="M2236" i="1" s="1"/>
  <c r="AZ2479" i="1"/>
  <c r="BA2479" i="1" s="1"/>
  <c r="AR2283" i="1"/>
  <c r="AU2283" i="1" s="1"/>
  <c r="AV2283" i="1" s="1"/>
  <c r="M2283" i="1" s="1"/>
  <c r="AR2293" i="1"/>
  <c r="AR2234" i="1"/>
  <c r="AU2234" i="1" s="1"/>
  <c r="AV2234" i="1" s="1"/>
  <c r="M2234" i="1" s="1"/>
  <c r="AZ3117" i="1"/>
  <c r="BA3117" i="1" s="1"/>
  <c r="AZ3479" i="1"/>
  <c r="BA3479" i="1" s="1"/>
  <c r="AZ3585" i="1"/>
  <c r="BA3585" i="1" s="1"/>
  <c r="AR2276" i="1"/>
  <c r="AB2803" i="1"/>
  <c r="AZ3123" i="1"/>
  <c r="BA3123" i="1" s="1"/>
  <c r="AZ3502" i="1"/>
  <c r="BA3502" i="1" s="1"/>
  <c r="AB2928" i="1"/>
  <c r="AB2526" i="1"/>
  <c r="AR2282" i="1"/>
  <c r="AU2282" i="1" s="1"/>
  <c r="AV2282" i="1" s="1"/>
  <c r="M2282" i="1" s="1"/>
  <c r="AB2717" i="1"/>
  <c r="AR2288" i="1"/>
  <c r="AZ3067" i="1"/>
  <c r="BA3067" i="1" s="1"/>
  <c r="AZ3214" i="1"/>
  <c r="BA3214" i="1" s="1"/>
  <c r="AB2620" i="1"/>
  <c r="AB3740" i="1"/>
  <c r="AZ2721" i="1"/>
  <c r="BA2721" i="1" s="1"/>
  <c r="AB2713" i="1"/>
  <c r="AZ3273" i="1"/>
  <c r="BA3273" i="1" s="1"/>
  <c r="AB2804" i="1"/>
  <c r="AB3096" i="1"/>
  <c r="AZ3091" i="1"/>
  <c r="BA3091" i="1" s="1"/>
  <c r="AZ2480" i="1"/>
  <c r="BA2480" i="1" s="1"/>
  <c r="AB3283" i="1"/>
  <c r="AZ2404" i="1"/>
  <c r="BA2404" i="1" s="1"/>
  <c r="AZ2834" i="1"/>
  <c r="BA2834" i="1" s="1"/>
  <c r="AZ3294" i="1"/>
  <c r="BA3294" i="1" s="1"/>
  <c r="AZ3424" i="1"/>
  <c r="BA3424" i="1" s="1"/>
  <c r="AZ3139" i="1"/>
  <c r="BA3139" i="1" s="1"/>
  <c r="AZ2467" i="1"/>
  <c r="BA2467" i="1" s="1"/>
  <c r="AZ3045" i="1"/>
  <c r="BA3045" i="1" s="1"/>
  <c r="AZ2355" i="1"/>
  <c r="BA2355" i="1" s="1"/>
  <c r="AB2729" i="1"/>
  <c r="AB2782" i="1"/>
  <c r="AZ3223" i="1"/>
  <c r="BA3223" i="1" s="1"/>
  <c r="AZ3512" i="1"/>
  <c r="BA3512" i="1" s="1"/>
  <c r="AZ2752" i="1"/>
  <c r="BA2752" i="1" s="1"/>
  <c r="AZ3671" i="1"/>
  <c r="BA3671" i="1" s="1"/>
  <c r="AB2883" i="1"/>
  <c r="AZ3055" i="1"/>
  <c r="BA3055" i="1" s="1"/>
  <c r="AB2504" i="1"/>
  <c r="AR2296" i="1"/>
  <c r="AU2296" i="1" s="1"/>
  <c r="AV2296" i="1" s="1"/>
  <c r="M2296" i="1" s="1"/>
  <c r="AB2584" i="1"/>
  <c r="AB2487" i="1"/>
  <c r="AR2391" i="1"/>
  <c r="AU2391" i="1" s="1"/>
  <c r="AV2391" i="1" s="1"/>
  <c r="M2391" i="1" s="1"/>
  <c r="AZ2500" i="1"/>
  <c r="BA2500" i="1" s="1"/>
  <c r="AZ3027" i="1"/>
  <c r="BA3027" i="1" s="1"/>
  <c r="AZ2869" i="1"/>
  <c r="BA2869" i="1" s="1"/>
  <c r="AZ3000" i="1"/>
  <c r="BA3000" i="1" s="1"/>
  <c r="AZ3929" i="1"/>
  <c r="BA3929" i="1" s="1"/>
  <c r="AB2449" i="1"/>
  <c r="AZ2951" i="1"/>
  <c r="BA2951" i="1" s="1"/>
  <c r="AB2917" i="1"/>
  <c r="AZ3581" i="1"/>
  <c r="BA3581" i="1" s="1"/>
  <c r="AB2932" i="1"/>
  <c r="AZ3260" i="1"/>
  <c r="BA3260" i="1" s="1"/>
  <c r="AZ2838" i="1"/>
  <c r="BA2838" i="1" s="1"/>
  <c r="AZ3721" i="1"/>
  <c r="BA3721" i="1" s="1"/>
  <c r="AZ2922" i="1"/>
  <c r="BA2922" i="1" s="1"/>
  <c r="AB2761" i="1"/>
  <c r="AZ2879" i="1"/>
  <c r="BA2879" i="1" s="1"/>
  <c r="AZ2588" i="1"/>
  <c r="BA2588" i="1" s="1"/>
  <c r="AB2553" i="1"/>
  <c r="AB2417" i="1"/>
  <c r="AB3396" i="1"/>
  <c r="AB2711" i="1"/>
  <c r="AB2735" i="1"/>
  <c r="AZ3507" i="1"/>
  <c r="BA3507" i="1" s="1"/>
  <c r="AZ3485" i="1"/>
  <c r="BA3485" i="1" s="1"/>
  <c r="AR2226" i="1"/>
  <c r="AB2727" i="1"/>
  <c r="AZ3574" i="1"/>
  <c r="BA3574" i="1" s="1"/>
  <c r="AB2827" i="1"/>
  <c r="AZ3759" i="1"/>
  <c r="BA3759" i="1" s="1"/>
  <c r="AZ2836" i="1"/>
  <c r="BA2836" i="1" s="1"/>
  <c r="AZ2596" i="1"/>
  <c r="BA2596" i="1" s="1"/>
  <c r="AZ3138" i="1"/>
  <c r="BA3138" i="1" s="1"/>
  <c r="AZ3299" i="1"/>
  <c r="BA3299" i="1" s="1"/>
  <c r="AZ2850" i="1"/>
  <c r="BA2850" i="1" s="1"/>
  <c r="AZ3522" i="1"/>
  <c r="BA3522" i="1" s="1"/>
  <c r="AR2326" i="1"/>
  <c r="AU2326" i="1" s="1"/>
  <c r="AV2326" i="1" s="1"/>
  <c r="M2326" i="1" s="1"/>
  <c r="AZ2571" i="1"/>
  <c r="BA2571" i="1" s="1"/>
  <c r="AB3093" i="1"/>
  <c r="AZ3615" i="1"/>
  <c r="BA3615" i="1" s="1"/>
  <c r="AR2274" i="1"/>
  <c r="AR2343" i="1"/>
  <c r="AU2343" i="1" s="1"/>
  <c r="AV2343" i="1" s="1"/>
  <c r="M2343" i="1" s="1"/>
  <c r="AZ3127" i="1"/>
  <c r="BA3127" i="1" s="1"/>
  <c r="AZ3110" i="1"/>
  <c r="BA3110" i="1" s="1"/>
  <c r="AB3492" i="1"/>
  <c r="AZ3025" i="1"/>
  <c r="BA3025" i="1" s="1"/>
  <c r="AZ2577" i="1"/>
  <c r="BA2577" i="1" s="1"/>
  <c r="AZ2913" i="1"/>
  <c r="BA2913" i="1" s="1"/>
  <c r="AZ2946" i="1"/>
  <c r="BA2946" i="1" s="1"/>
  <c r="AZ2885" i="1"/>
  <c r="BA2885" i="1" s="1"/>
  <c r="AB2608" i="1"/>
  <c r="AB2725" i="1"/>
  <c r="AR2279" i="1"/>
  <c r="AU2279" i="1" s="1"/>
  <c r="AV2279" i="1" s="1"/>
  <c r="M2279" i="1" s="1"/>
  <c r="AB2533" i="1"/>
  <c r="AZ3355" i="1"/>
  <c r="BA3355" i="1" s="1"/>
  <c r="AB2692" i="1"/>
  <c r="AZ2907" i="1"/>
  <c r="BA2907" i="1" s="1"/>
  <c r="AZ3019" i="1"/>
  <c r="BA3019" i="1" s="1"/>
  <c r="AZ3601" i="1"/>
  <c r="BA3601" i="1" s="1"/>
  <c r="AZ3068" i="1"/>
  <c r="BA3068" i="1" s="1"/>
  <c r="AZ3306" i="1"/>
  <c r="BA3306" i="1" s="1"/>
  <c r="AZ3339" i="1"/>
  <c r="BA3339" i="1" s="1"/>
  <c r="AZ3774" i="1"/>
  <c r="BA3774" i="1" s="1"/>
  <c r="AZ3565" i="1"/>
  <c r="BA3565" i="1" s="1"/>
  <c r="AB2866" i="1"/>
  <c r="AB2852" i="1"/>
  <c r="AZ3472" i="1"/>
  <c r="BA3472" i="1" s="1"/>
  <c r="AB2684" i="1"/>
  <c r="AB2909" i="1"/>
  <c r="AB3430" i="1"/>
  <c r="AZ3259" i="1"/>
  <c r="BA3259" i="1" s="1"/>
  <c r="AZ2996" i="1"/>
  <c r="BA2996" i="1" s="1"/>
  <c r="AB3013" i="1"/>
  <c r="AB3255" i="1"/>
  <c r="AB2696" i="1"/>
  <c r="AZ3318" i="1"/>
  <c r="BA3318" i="1" s="1"/>
  <c r="AZ3031" i="1"/>
  <c r="BA3031" i="1" s="1"/>
  <c r="AZ3395" i="1"/>
  <c r="BA3395" i="1" s="1"/>
  <c r="AZ3443" i="1"/>
  <c r="BA3443" i="1" s="1"/>
  <c r="AZ3963" i="1"/>
  <c r="BA3963" i="1" s="1"/>
  <c r="AB2976" i="1"/>
  <c r="AZ2877" i="1"/>
  <c r="BA2877" i="1" s="1"/>
  <c r="AB2563" i="1"/>
  <c r="AB3071" i="1"/>
  <c r="AZ3554" i="1"/>
  <c r="BA3554" i="1" s="1"/>
  <c r="AZ3573" i="1"/>
  <c r="BA3573" i="1" s="1"/>
  <c r="AZ2811" i="1"/>
  <c r="BA2811" i="1" s="1"/>
  <c r="AB2671" i="1"/>
  <c r="AB2766" i="1"/>
  <c r="AB2537" i="1"/>
  <c r="AZ3608" i="1"/>
  <c r="BA3608" i="1" s="1"/>
  <c r="AB3074" i="1"/>
  <c r="AZ3240" i="1"/>
  <c r="BA3240" i="1" s="1"/>
  <c r="AZ3341" i="1"/>
  <c r="BA3341" i="1" s="1"/>
  <c r="AZ3687" i="1"/>
  <c r="BA3687" i="1" s="1"/>
  <c r="AZ3075" i="1"/>
  <c r="BA3075" i="1" s="1"/>
  <c r="AZ3011" i="1"/>
  <c r="BA3011" i="1" s="1"/>
  <c r="AB2919" i="1"/>
  <c r="AB3363" i="1"/>
  <c r="AB3230" i="1"/>
  <c r="AZ2769" i="1"/>
  <c r="BA2769" i="1" s="1"/>
  <c r="AZ3475" i="1"/>
  <c r="BA3475" i="1" s="1"/>
  <c r="AB2764" i="1"/>
  <c r="AB2552" i="1"/>
  <c r="AZ3503" i="1"/>
  <c r="BA3503" i="1" s="1"/>
  <c r="AB2990" i="1"/>
  <c r="AB2749" i="1"/>
  <c r="AZ2962" i="1"/>
  <c r="BA2962" i="1" s="1"/>
  <c r="AZ3073" i="1"/>
  <c r="BA3073" i="1" s="1"/>
  <c r="AZ3423" i="1"/>
  <c r="BA3423" i="1" s="1"/>
  <c r="AZ3065" i="1"/>
  <c r="BA3065" i="1" s="1"/>
  <c r="AZ3215" i="1"/>
  <c r="BA3215" i="1" s="1"/>
  <c r="AZ4355" i="1"/>
  <c r="BA4355" i="1" s="1"/>
  <c r="AZ3370" i="1"/>
  <c r="BA3370" i="1" s="1"/>
  <c r="AZ3422" i="1"/>
  <c r="BA3422" i="1" s="1"/>
  <c r="AB3125" i="1"/>
  <c r="AZ3382" i="1"/>
  <c r="BA3382" i="1" s="1"/>
  <c r="AB3085" i="1"/>
  <c r="AZ2785" i="1"/>
  <c r="BA2785" i="1" s="1"/>
  <c r="AB2808" i="1"/>
  <c r="AZ3062" i="1"/>
  <c r="BA3062" i="1" s="1"/>
  <c r="AZ2749" i="1"/>
  <c r="BA2749" i="1" s="1"/>
  <c r="AZ2476" i="1"/>
  <c r="BA2476" i="1" s="1"/>
  <c r="AZ3225" i="1"/>
  <c r="BA3225" i="1" s="1"/>
  <c r="AZ3200" i="1"/>
  <c r="BA3200" i="1" s="1"/>
  <c r="AB2956" i="1"/>
  <c r="AZ2980" i="1"/>
  <c r="BA2980" i="1" s="1"/>
  <c r="AB2813" i="1"/>
  <c r="AZ3516" i="1"/>
  <c r="BA3516" i="1" s="1"/>
  <c r="AZ2765" i="1"/>
  <c r="BA2765" i="1" s="1"/>
  <c r="AZ3595" i="1"/>
  <c r="BA3595" i="1" s="1"/>
  <c r="AZ3626" i="1"/>
  <c r="BA3626" i="1" s="1"/>
  <c r="AZ3261" i="1"/>
  <c r="BA3261" i="1" s="1"/>
  <c r="AZ3682" i="1"/>
  <c r="BA3682" i="1" s="1"/>
  <c r="AZ3310" i="1"/>
  <c r="BA3310" i="1" s="1"/>
  <c r="AZ3399" i="1"/>
  <c r="BA3399" i="1" s="1"/>
  <c r="AZ3911" i="1"/>
  <c r="BA3911" i="1" s="1"/>
  <c r="AZ4064" i="1"/>
  <c r="BA4064" i="1" s="1"/>
  <c r="AZ3118" i="1"/>
  <c r="BA3118" i="1" s="1"/>
  <c r="AZ3407" i="1"/>
  <c r="BA3407" i="1" s="1"/>
  <c r="AZ3108" i="1"/>
  <c r="BA3108" i="1" s="1"/>
  <c r="AZ2912" i="1"/>
  <c r="BA2912" i="1" s="1"/>
  <c r="AB2983" i="1"/>
  <c r="AZ3175" i="1"/>
  <c r="BA3175" i="1" s="1"/>
  <c r="AB3072" i="1"/>
  <c r="AZ3046" i="1"/>
  <c r="BA3046" i="1" s="1"/>
  <c r="AZ2993" i="1"/>
  <c r="BA2993" i="1" s="1"/>
  <c r="AB3489" i="1"/>
  <c r="AB2888" i="1"/>
  <c r="AB2872" i="1"/>
  <c r="AB3118" i="1"/>
  <c r="AZ3309" i="1"/>
  <c r="BA3309" i="1" s="1"/>
  <c r="AZ3180" i="1"/>
  <c r="BA3180" i="1" s="1"/>
  <c r="AZ3187" i="1"/>
  <c r="BA3187" i="1" s="1"/>
  <c r="AZ2957" i="1"/>
  <c r="BA2957" i="1" s="1"/>
  <c r="AZ3714" i="1"/>
  <c r="BA3714" i="1" s="1"/>
  <c r="AB3100" i="1"/>
  <c r="AZ3622" i="1"/>
  <c r="BA3622" i="1" s="1"/>
  <c r="AZ4162" i="1"/>
  <c r="BA4162" i="1" s="1"/>
  <c r="AB3049" i="1"/>
  <c r="AB3511" i="1"/>
  <c r="AZ3828" i="1"/>
  <c r="BA3828" i="1" s="1"/>
  <c r="AZ3160" i="1"/>
  <c r="BA3160" i="1" s="1"/>
  <c r="AB2698" i="1"/>
  <c r="AZ3212" i="1"/>
  <c r="BA3212" i="1" s="1"/>
  <c r="AB3172" i="1"/>
  <c r="AB3063" i="1"/>
  <c r="AB3137" i="1"/>
  <c r="AB3179" i="1"/>
  <c r="AZ3392" i="1"/>
  <c r="BA3392" i="1" s="1"/>
  <c r="AB2775" i="1"/>
  <c r="AB3435" i="1"/>
  <c r="AZ3417" i="1"/>
  <c r="BA3417" i="1" s="1"/>
  <c r="AZ3086" i="1"/>
  <c r="BA3086" i="1" s="1"/>
  <c r="AB2881" i="1"/>
  <c r="AB2589" i="1"/>
  <c r="AZ3085" i="1"/>
  <c r="BA3085" i="1" s="1"/>
  <c r="AB3075" i="1"/>
  <c r="AZ3785" i="1"/>
  <c r="BA3785" i="1" s="1"/>
  <c r="AZ3668" i="1"/>
  <c r="BA3668" i="1" s="1"/>
  <c r="AB2704" i="1"/>
  <c r="AZ3861" i="1"/>
  <c r="BA3861" i="1" s="1"/>
  <c r="AB2615" i="1"/>
  <c r="AZ2852" i="1"/>
  <c r="BA2852" i="1" s="1"/>
  <c r="AZ3213" i="1"/>
  <c r="BA3213" i="1" s="1"/>
  <c r="AZ3401" i="1"/>
  <c r="BA3401" i="1" s="1"/>
  <c r="AZ3157" i="1"/>
  <c r="BA3157" i="1" s="1"/>
  <c r="AZ3930" i="1"/>
  <c r="BA3930" i="1" s="1"/>
  <c r="AB3438" i="1"/>
  <c r="AZ2970" i="1"/>
  <c r="BA2970" i="1" s="1"/>
  <c r="AB2871" i="1"/>
  <c r="AB3003" i="1"/>
  <c r="AB3119" i="1"/>
  <c r="AZ3177" i="1"/>
  <c r="BA3177" i="1" s="1"/>
  <c r="AZ3779" i="1"/>
  <c r="BA3779" i="1" s="1"/>
  <c r="AZ2859" i="1"/>
  <c r="BA2859" i="1" s="1"/>
  <c r="AZ3312" i="1"/>
  <c r="BA3312" i="1" s="1"/>
  <c r="AB3503" i="1"/>
  <c r="AB3944" i="1"/>
  <c r="AB2793" i="1"/>
  <c r="AZ2781" i="1"/>
  <c r="BA2781" i="1" s="1"/>
  <c r="AB2959" i="1"/>
  <c r="AB3364" i="1"/>
  <c r="AZ2941" i="1"/>
  <c r="BA2941" i="1" s="1"/>
  <c r="AB3170" i="1"/>
  <c r="AZ3414" i="1"/>
  <c r="BA3414" i="1" s="1"/>
  <c r="AZ2799" i="1"/>
  <c r="BA2799" i="1" s="1"/>
  <c r="AB3251" i="1"/>
  <c r="AZ3343" i="1"/>
  <c r="BA3343" i="1" s="1"/>
  <c r="AZ4834" i="1"/>
  <c r="BA4834" i="1" s="1"/>
  <c r="AZ3675" i="1"/>
  <c r="BA3675" i="1" s="1"/>
  <c r="AZ3568" i="1"/>
  <c r="BA3568" i="1" s="1"/>
  <c r="AZ3165" i="1"/>
  <c r="BA3165" i="1" s="1"/>
  <c r="AZ2883" i="1"/>
  <c r="BA2883" i="1" s="1"/>
  <c r="AB3161" i="1"/>
  <c r="AZ3718" i="1"/>
  <c r="BA3718" i="1" s="1"/>
  <c r="AB3432" i="1"/>
  <c r="AZ3230" i="1"/>
  <c r="BA3230" i="1" s="1"/>
  <c r="AZ3506" i="1"/>
  <c r="BA3506" i="1" s="1"/>
  <c r="AZ3284" i="1"/>
  <c r="BA3284" i="1" s="1"/>
  <c r="AZ3827" i="1"/>
  <c r="BA3827" i="1" s="1"/>
  <c r="AB3728" i="1"/>
  <c r="AZ4055" i="1"/>
  <c r="BA4055" i="1" s="1"/>
  <c r="AZ3921" i="1"/>
  <c r="BA3921" i="1" s="1"/>
  <c r="AB3531" i="1"/>
  <c r="AZ4023" i="1"/>
  <c r="BA4023" i="1" s="1"/>
  <c r="AZ3674" i="1"/>
  <c r="BA3674" i="1" s="1"/>
  <c r="AB3206" i="1"/>
  <c r="AZ4011" i="1"/>
  <c r="BA4011" i="1" s="1"/>
  <c r="AB3906" i="1"/>
  <c r="AZ5157" i="1"/>
  <c r="BA5157" i="1" s="1"/>
  <c r="AZ3831" i="1"/>
  <c r="BA3831" i="1" s="1"/>
  <c r="AZ5710" i="1"/>
  <c r="BA5710" i="1" s="1"/>
  <c r="AZ4620" i="1"/>
  <c r="BA4620" i="1" s="1"/>
  <c r="AZ6078" i="1"/>
  <c r="BA6078" i="1" s="1"/>
  <c r="AZ3690" i="1"/>
  <c r="BA3690" i="1" s="1"/>
  <c r="AZ3578" i="1"/>
  <c r="BA3578" i="1" s="1"/>
  <c r="AZ3434" i="1"/>
  <c r="BA3434" i="1" s="1"/>
  <c r="AB2890" i="1"/>
  <c r="AB2772" i="1"/>
  <c r="AB3276" i="1"/>
  <c r="AB3533" i="1"/>
  <c r="AB3285" i="1"/>
  <c r="AZ3182" i="1"/>
  <c r="BA3182" i="1" s="1"/>
  <c r="AB3370" i="1"/>
  <c r="AZ4069" i="1"/>
  <c r="BA4069" i="1" s="1"/>
  <c r="AZ3437" i="1"/>
  <c r="BA3437" i="1" s="1"/>
  <c r="AB2825" i="1"/>
  <c r="AB2824" i="1"/>
  <c r="AZ4329" i="1"/>
  <c r="BA4329" i="1" s="1"/>
  <c r="AZ3874" i="1"/>
  <c r="BA3874" i="1" s="1"/>
  <c r="AB2899" i="1"/>
  <c r="AZ3124" i="1"/>
  <c r="BA3124" i="1" s="1"/>
  <c r="AB3624" i="1"/>
  <c r="AZ3719" i="1"/>
  <c r="BA3719" i="1" s="1"/>
  <c r="AZ2717" i="1"/>
  <c r="BA2717" i="1" s="1"/>
  <c r="AR2239" i="1"/>
  <c r="AR2190" i="1"/>
  <c r="AU2190" i="1" s="1"/>
  <c r="AV2190" i="1" s="1"/>
  <c r="M2190" i="1" s="1"/>
  <c r="AR2255" i="1"/>
  <c r="AU2255" i="1" s="1"/>
  <c r="AV2255" i="1" s="1"/>
  <c r="M2255" i="1" s="1"/>
  <c r="AZ3171" i="1"/>
  <c r="BA3171" i="1" s="1"/>
  <c r="AZ3146" i="1"/>
  <c r="BA3146" i="1" s="1"/>
  <c r="AZ2997" i="1"/>
  <c r="BA2997" i="1" s="1"/>
  <c r="AB3108" i="1"/>
  <c r="AR2311" i="1"/>
  <c r="AZ3899" i="1"/>
  <c r="BA3899" i="1" s="1"/>
  <c r="AZ2803" i="1"/>
  <c r="BA2803" i="1" s="1"/>
  <c r="AZ3466" i="1"/>
  <c r="BA3466" i="1" s="1"/>
  <c r="AB2829" i="1"/>
  <c r="AB3004" i="1"/>
  <c r="AB2457" i="1"/>
  <c r="AZ3906" i="1"/>
  <c r="BA3906" i="1" s="1"/>
  <c r="AR2372" i="1"/>
  <c r="AR2338" i="1"/>
  <c r="AZ3442" i="1"/>
  <c r="BA3442" i="1" s="1"/>
  <c r="AZ3722" i="1"/>
  <c r="BA3722" i="1" s="1"/>
  <c r="AB2910" i="1"/>
  <c r="AB2892" i="1"/>
  <c r="AR2307" i="1"/>
  <c r="AR2269" i="1"/>
  <c r="AU2269" i="1" s="1"/>
  <c r="AV2269" i="1" s="1"/>
  <c r="M2269" i="1" s="1"/>
  <c r="AR2195" i="1"/>
  <c r="AR2332" i="1"/>
  <c r="AB2792" i="1"/>
  <c r="AB2732" i="1"/>
  <c r="AB3436" i="1"/>
  <c r="AZ2772" i="1"/>
  <c r="BA2772" i="1" s="1"/>
  <c r="AZ3962" i="1"/>
  <c r="BA3962" i="1" s="1"/>
  <c r="AB2836" i="1"/>
  <c r="AB3375" i="1"/>
  <c r="AR2267" i="1"/>
  <c r="AZ2556" i="1"/>
  <c r="BA2556" i="1" s="1"/>
  <c r="AZ3427" i="1"/>
  <c r="BA3427" i="1" s="1"/>
  <c r="AZ2531" i="1"/>
  <c r="BA2531" i="1" s="1"/>
  <c r="AZ3886" i="1"/>
  <c r="BA3886" i="1" s="1"/>
  <c r="AZ3136" i="1"/>
  <c r="BA3136" i="1" s="1"/>
  <c r="AB2876" i="1"/>
  <c r="AB2856" i="1"/>
  <c r="AB2947" i="1"/>
  <c r="AZ4035" i="1"/>
  <c r="BA4035" i="1" s="1"/>
  <c r="AB3308" i="1"/>
  <c r="AZ3231" i="1"/>
  <c r="BA3231" i="1" s="1"/>
  <c r="AZ2902" i="1"/>
  <c r="BA2902" i="1" s="1"/>
  <c r="AB2767" i="1"/>
  <c r="AZ3481" i="1"/>
  <c r="BA3481" i="1" s="1"/>
  <c r="AZ4005" i="1"/>
  <c r="BA4005" i="1" s="1"/>
  <c r="AB3052" i="1"/>
  <c r="AZ3044" i="1"/>
  <c r="BA3044" i="1" s="1"/>
  <c r="AB3426" i="1"/>
  <c r="AZ2915" i="1"/>
  <c r="BA2915" i="1" s="1"/>
  <c r="AR2328" i="1"/>
  <c r="AZ3493" i="1"/>
  <c r="BA3493" i="1" s="1"/>
  <c r="AZ2991" i="1"/>
  <c r="BA2991" i="1" s="1"/>
  <c r="AB2730" i="1"/>
  <c r="AB2700" i="1"/>
  <c r="AB2930" i="1"/>
  <c r="AZ3233" i="1"/>
  <c r="BA3233" i="1" s="1"/>
  <c r="AB2962" i="1"/>
  <c r="AZ3523" i="1"/>
  <c r="BA3523" i="1" s="1"/>
  <c r="AB2683" i="1"/>
  <c r="AB3439" i="1"/>
  <c r="AB3215" i="1"/>
  <c r="AB2999" i="1"/>
  <c r="AZ3191" i="1"/>
  <c r="BA3191" i="1" s="1"/>
  <c r="AB3498" i="1"/>
  <c r="AZ3418" i="1"/>
  <c r="BA3418" i="1" s="1"/>
  <c r="AZ3847" i="1"/>
  <c r="BA3847" i="1" s="1"/>
  <c r="AZ3462" i="1"/>
  <c r="BA3462" i="1" s="1"/>
  <c r="AB2935" i="1"/>
  <c r="AR2260" i="1"/>
  <c r="AU2260" i="1" s="1"/>
  <c r="AV2260" i="1" s="1"/>
  <c r="M2260" i="1" s="1"/>
  <c r="AB2413" i="1"/>
  <c r="AB2664" i="1"/>
  <c r="AZ2579" i="1"/>
  <c r="BA2579" i="1" s="1"/>
  <c r="AB2523" i="1"/>
  <c r="AR2299" i="1"/>
  <c r="AB3053" i="1"/>
  <c r="AB3146" i="1"/>
  <c r="AB2875" i="1"/>
  <c r="AZ3288" i="1"/>
  <c r="BA3288" i="1" s="1"/>
  <c r="AB3212" i="1"/>
  <c r="AZ3786" i="1"/>
  <c r="BA3786" i="1" s="1"/>
  <c r="AZ3552" i="1"/>
  <c r="BA3552" i="1" s="1"/>
  <c r="AB3702" i="1"/>
  <c r="AZ3224" i="1"/>
  <c r="BA3224" i="1" s="1"/>
  <c r="AB2709" i="1"/>
  <c r="AZ3195" i="1"/>
  <c r="BA3195" i="1" s="1"/>
  <c r="AB3535" i="1"/>
  <c r="AB2797" i="1"/>
  <c r="AZ2854" i="1"/>
  <c r="BA2854" i="1" s="1"/>
  <c r="AB3138" i="1"/>
  <c r="AZ3023" i="1"/>
  <c r="BA3023" i="1" s="1"/>
  <c r="AB2565" i="1"/>
  <c r="AZ3122" i="1"/>
  <c r="BA3122" i="1" s="1"/>
  <c r="AZ3372" i="1"/>
  <c r="BA3372" i="1" s="1"/>
  <c r="AZ2757" i="1"/>
  <c r="BA2757" i="1" s="1"/>
  <c r="AB2877" i="1"/>
  <c r="AB3344" i="1"/>
  <c r="AB3061" i="1"/>
  <c r="AZ3792" i="1"/>
  <c r="BA3792" i="1" s="1"/>
  <c r="AZ3206" i="1"/>
  <c r="BA3206" i="1" s="1"/>
  <c r="AZ3590" i="1"/>
  <c r="BA3590" i="1" s="1"/>
  <c r="AZ3498" i="1"/>
  <c r="BA3498" i="1" s="1"/>
  <c r="AZ2632" i="1"/>
  <c r="BA2632" i="1" s="1"/>
  <c r="AZ3453" i="1"/>
  <c r="BA3453" i="1" s="1"/>
  <c r="AB2906" i="1"/>
  <c r="AZ2485" i="1"/>
  <c r="BA2485" i="1" s="1"/>
  <c r="AZ3070" i="1"/>
  <c r="BA3070" i="1" s="1"/>
  <c r="AZ3081" i="1"/>
  <c r="BA3081" i="1" s="1"/>
  <c r="AB3989" i="1"/>
  <c r="AZ3941" i="1"/>
  <c r="BA3941" i="1" s="1"/>
  <c r="AZ3678" i="1"/>
  <c r="BA3678" i="1" s="1"/>
  <c r="AZ3162" i="1"/>
  <c r="BA3162" i="1" s="1"/>
  <c r="AB2844" i="1"/>
  <c r="AB2918" i="1"/>
  <c r="AZ3451" i="1"/>
  <c r="BA3451" i="1" s="1"/>
  <c r="AZ2963" i="1"/>
  <c r="BA2963" i="1" s="1"/>
  <c r="AB2688" i="1"/>
  <c r="AZ3221" i="1"/>
  <c r="BA3221" i="1" s="1"/>
  <c r="AZ2932" i="1"/>
  <c r="BA2932" i="1" s="1"/>
  <c r="AZ3447" i="1"/>
  <c r="BA3447" i="1" s="1"/>
  <c r="AZ2853" i="1"/>
  <c r="BA2853" i="1" s="1"/>
  <c r="AZ3715" i="1"/>
  <c r="BA3715" i="1" s="1"/>
  <c r="AZ2924" i="1"/>
  <c r="BA2924" i="1" s="1"/>
  <c r="AZ3452" i="1"/>
  <c r="BA3452" i="1" s="1"/>
  <c r="AB2752" i="1"/>
  <c r="AB2753" i="1"/>
  <c r="AZ3654" i="1"/>
  <c r="BA3654" i="1" s="1"/>
  <c r="AB3189" i="1"/>
  <c r="AZ3631" i="1"/>
  <c r="BA3631" i="1" s="1"/>
  <c r="AZ3098" i="1"/>
  <c r="BA3098" i="1" s="1"/>
  <c r="AZ3461" i="1"/>
  <c r="BA3461" i="1" s="1"/>
  <c r="AZ3618" i="1"/>
  <c r="BA3618" i="1" s="1"/>
  <c r="AZ3247" i="1"/>
  <c r="BA3247" i="1" s="1"/>
  <c r="AZ3090" i="1"/>
  <c r="BA3090" i="1" s="1"/>
  <c r="AZ2977" i="1"/>
  <c r="BA2977" i="1" s="1"/>
  <c r="AB2677" i="1"/>
  <c r="AZ3761" i="1"/>
  <c r="BA3761" i="1" s="1"/>
  <c r="AZ2984" i="1"/>
  <c r="BA2984" i="1" s="1"/>
  <c r="AZ4507" i="1"/>
  <c r="BA4507" i="1" s="1"/>
  <c r="AZ2947" i="1"/>
  <c r="BA2947" i="1" s="1"/>
  <c r="AB2865" i="1"/>
  <c r="AZ3746" i="1"/>
  <c r="BA3746" i="1" s="1"/>
  <c r="AZ3121" i="1"/>
  <c r="BA3121" i="1" s="1"/>
  <c r="AZ3454" i="1"/>
  <c r="BA3454" i="1" s="1"/>
  <c r="AZ3821" i="1"/>
  <c r="BA3821" i="1" s="1"/>
  <c r="AB3773" i="1"/>
  <c r="AB3345" i="1"/>
  <c r="AB2835" i="1"/>
  <c r="AZ3659" i="1"/>
  <c r="BA3659" i="1" s="1"/>
  <c r="AZ3354" i="1"/>
  <c r="BA3354" i="1" s="1"/>
  <c r="AZ2979" i="1"/>
  <c r="BA2979" i="1" s="1"/>
  <c r="AZ3521" i="1"/>
  <c r="BA3521" i="1" s="1"/>
  <c r="AB3501" i="1"/>
  <c r="AZ3320" i="1"/>
  <c r="BA3320" i="1" s="1"/>
  <c r="AZ2792" i="1"/>
  <c r="BA2792" i="1" s="1"/>
  <c r="AB2701" i="1"/>
  <c r="AB3355" i="1"/>
  <c r="AZ4065" i="1"/>
  <c r="BA4065" i="1" s="1"/>
  <c r="AZ3330" i="1"/>
  <c r="BA3330" i="1" s="1"/>
  <c r="AZ4041" i="1"/>
  <c r="BA4041" i="1" s="1"/>
  <c r="AB3523" i="1"/>
  <c r="AZ3760" i="1"/>
  <c r="BA3760" i="1" s="1"/>
  <c r="AB3506" i="1"/>
  <c r="AZ2905" i="1"/>
  <c r="BA2905" i="1" s="1"/>
  <c r="AR2443" i="1"/>
  <c r="AB2867" i="1"/>
  <c r="AZ3677" i="1"/>
  <c r="BA3677" i="1" s="1"/>
  <c r="AZ3328" i="1"/>
  <c r="BA3328" i="1" s="1"/>
  <c r="AZ3878" i="1"/>
  <c r="BA3878" i="1" s="1"/>
  <c r="AZ3706" i="1"/>
  <c r="BA3706" i="1" s="1"/>
  <c r="AZ3717" i="1"/>
  <c r="BA3717" i="1" s="1"/>
  <c r="AB2623" i="1"/>
  <c r="AB3402" i="1"/>
  <c r="AB3165" i="1"/>
  <c r="AZ2903" i="1"/>
  <c r="BA2903" i="1" s="1"/>
  <c r="AZ4365" i="1"/>
  <c r="BA4365" i="1" s="1"/>
  <c r="AB3024" i="1"/>
  <c r="AB3038" i="1"/>
  <c r="AR2515" i="1"/>
  <c r="AR2405" i="1"/>
  <c r="AZ3641" i="1"/>
  <c r="BA3641" i="1" s="1"/>
  <c r="AZ3386" i="1"/>
  <c r="BA3386" i="1" s="1"/>
  <c r="AZ4218" i="1"/>
  <c r="BA4218" i="1" s="1"/>
  <c r="AZ3131" i="1"/>
  <c r="BA3131" i="1" s="1"/>
  <c r="AZ2814" i="1"/>
  <c r="BA2814" i="1" s="1"/>
  <c r="AB2988" i="1"/>
  <c r="AZ3525" i="1"/>
  <c r="BA3525" i="1" s="1"/>
  <c r="AB3384" i="1"/>
  <c r="AB3027" i="1"/>
  <c r="AB3347" i="1"/>
  <c r="AZ3818" i="1"/>
  <c r="BA3818" i="1" s="1"/>
  <c r="AZ4291" i="1"/>
  <c r="BA4291" i="1" s="1"/>
  <c r="AB2605" i="1"/>
  <c r="AB2614" i="1"/>
  <c r="AZ3501" i="1"/>
  <c r="BA3501" i="1" s="1"/>
  <c r="AB2989" i="1"/>
  <c r="AB2635" i="1"/>
  <c r="AR2397" i="1"/>
  <c r="AB2814" i="1"/>
  <c r="AZ3703" i="1"/>
  <c r="BA3703" i="1" s="1"/>
  <c r="AZ3325" i="1"/>
  <c r="BA3325" i="1" s="1"/>
  <c r="AZ2762" i="1"/>
  <c r="BA2762" i="1" s="1"/>
  <c r="AB3313" i="1"/>
  <c r="AZ3571" i="1"/>
  <c r="BA3571" i="1" s="1"/>
  <c r="AZ3087" i="1"/>
  <c r="BA3087" i="1" s="1"/>
  <c r="AB2676" i="1"/>
  <c r="AZ4360" i="1"/>
  <c r="BA4360" i="1" s="1"/>
  <c r="AZ3113" i="1"/>
  <c r="BA3113" i="1" s="1"/>
  <c r="AB2912" i="1"/>
  <c r="AZ3742" i="1"/>
  <c r="BA3742" i="1" s="1"/>
  <c r="AZ3763" i="1"/>
  <c r="BA3763" i="1" s="1"/>
  <c r="AZ3952" i="1"/>
  <c r="BA3952" i="1" s="1"/>
  <c r="AB3083" i="1"/>
  <c r="AB3260" i="1"/>
  <c r="AB3407" i="1"/>
  <c r="AB3935" i="1"/>
  <c r="AB3312" i="1"/>
  <c r="AZ3380" i="1"/>
  <c r="BA3380" i="1" s="1"/>
  <c r="AB3332" i="1"/>
  <c r="AZ4220" i="1"/>
  <c r="BA4220" i="1" s="1"/>
  <c r="AB2922" i="1"/>
  <c r="AZ2840" i="1"/>
  <c r="BA2840" i="1" s="1"/>
  <c r="AB3136" i="1"/>
  <c r="AR2398" i="1"/>
  <c r="AU2398" i="1" s="1"/>
  <c r="AV2398" i="1" s="1"/>
  <c r="M2398" i="1" s="1"/>
  <c r="AZ3605" i="1"/>
  <c r="BA3605" i="1" s="1"/>
  <c r="AB2975" i="1"/>
  <c r="AZ3614" i="1"/>
  <c r="BA3614" i="1" s="1"/>
  <c r="AB3220" i="1"/>
  <c r="AZ3429" i="1"/>
  <c r="BA3429" i="1" s="1"/>
  <c r="AZ3286" i="1"/>
  <c r="BA3286" i="1" s="1"/>
  <c r="AB3411" i="1"/>
  <c r="AZ3515" i="1"/>
  <c r="BA3515" i="1" s="1"/>
  <c r="AB3493" i="1"/>
  <c r="AB3176" i="1"/>
  <c r="AZ2724" i="1"/>
  <c r="BA2724" i="1" s="1"/>
  <c r="AZ3487" i="1"/>
  <c r="BA3487" i="1" s="1"/>
  <c r="AZ4266" i="1"/>
  <c r="BA4266" i="1" s="1"/>
  <c r="AB3143" i="1"/>
  <c r="AZ3536" i="1"/>
  <c r="BA3536" i="1" s="1"/>
  <c r="AZ3393" i="1"/>
  <c r="BA3393" i="1" s="1"/>
  <c r="AB3621" i="1"/>
  <c r="AB3192" i="1"/>
  <c r="AZ3747" i="1"/>
  <c r="BA3747" i="1" s="1"/>
  <c r="AZ3250" i="1"/>
  <c r="BA3250" i="1" s="1"/>
  <c r="AB2924" i="1"/>
  <c r="AZ4029" i="1"/>
  <c r="BA4029" i="1" s="1"/>
  <c r="AZ4393" i="1"/>
  <c r="BA4393" i="1" s="1"/>
  <c r="AB3273" i="1"/>
  <c r="AZ4546" i="1"/>
  <c r="BA4546" i="1" s="1"/>
  <c r="AZ2906" i="1"/>
  <c r="BA2906" i="1" s="1"/>
  <c r="AB3579" i="1"/>
  <c r="AZ3978" i="1"/>
  <c r="BA3978" i="1" s="1"/>
  <c r="AZ4542" i="1"/>
  <c r="BA4542" i="1" s="1"/>
  <c r="AB3258" i="1"/>
  <c r="AB2885" i="1"/>
  <c r="AZ4267" i="1"/>
  <c r="BA4267" i="1" s="1"/>
  <c r="AB3718" i="1"/>
  <c r="AZ3550" i="1"/>
  <c r="BA3550" i="1" s="1"/>
  <c r="AZ3591" i="1"/>
  <c r="BA3591" i="1" s="1"/>
  <c r="AZ3598" i="1"/>
  <c r="BA3598" i="1" s="1"/>
  <c r="AZ4702" i="1"/>
  <c r="BA4702" i="1" s="1"/>
  <c r="AZ3540" i="1"/>
  <c r="BA3540" i="1" s="1"/>
  <c r="AZ3056" i="1"/>
  <c r="BA3056" i="1" s="1"/>
  <c r="AZ3477" i="1"/>
  <c r="BA3477" i="1" s="1"/>
  <c r="AZ4008" i="1"/>
  <c r="BA4008" i="1" s="1"/>
  <c r="AZ4402" i="1"/>
  <c r="BA4402" i="1" s="1"/>
  <c r="AZ5238" i="1"/>
  <c r="BA5238" i="1" s="1"/>
  <c r="AB3630" i="1"/>
  <c r="AZ2994" i="1"/>
  <c r="BA2994" i="1" s="1"/>
  <c r="AZ4022" i="1"/>
  <c r="BA4022" i="1" s="1"/>
  <c r="AZ4306" i="1"/>
  <c r="BA4306" i="1" s="1"/>
  <c r="AB3440" i="1"/>
  <c r="AZ3661" i="1"/>
  <c r="BA3661" i="1" s="1"/>
  <c r="AB2733" i="1"/>
  <c r="AB2710" i="1"/>
  <c r="AB3152" i="1"/>
  <c r="AZ3358" i="1"/>
  <c r="BA3358" i="1" s="1"/>
  <c r="AB2672" i="1"/>
  <c r="AB3104" i="1"/>
  <c r="AZ3695" i="1"/>
  <c r="BA3695" i="1" s="1"/>
  <c r="AZ3144" i="1"/>
  <c r="BA3144" i="1" s="1"/>
  <c r="AZ4171" i="1"/>
  <c r="BA4171" i="1" s="1"/>
  <c r="AZ3474" i="1"/>
  <c r="BA3474" i="1" s="1"/>
  <c r="AZ4200" i="1"/>
  <c r="BA4200" i="1" s="1"/>
  <c r="AB3387" i="1"/>
  <c r="AZ3415" i="1"/>
  <c r="BA3415" i="1" s="1"/>
  <c r="AR2381" i="1"/>
  <c r="AZ3205" i="1"/>
  <c r="BA3205" i="1" s="1"/>
  <c r="AB3162" i="1"/>
  <c r="AZ3296" i="1"/>
  <c r="BA3296" i="1" s="1"/>
  <c r="AZ3966" i="1"/>
  <c r="BA3966" i="1" s="1"/>
  <c r="AZ3484" i="1"/>
  <c r="BA3484" i="1" s="1"/>
  <c r="AR2400" i="1"/>
  <c r="AZ4043" i="1"/>
  <c r="BA4043" i="1" s="1"/>
  <c r="AB3019" i="1"/>
  <c r="AZ4397" i="1"/>
  <c r="BA4397" i="1" s="1"/>
  <c r="AB2863" i="1"/>
  <c r="AZ4205" i="1"/>
  <c r="BA4205" i="1" s="1"/>
  <c r="AZ4322" i="1"/>
  <c r="BA4322" i="1" s="1"/>
  <c r="AZ5156" i="1"/>
  <c r="BA5156" i="1" s="1"/>
  <c r="AZ4136" i="1"/>
  <c r="BA4136" i="1" s="1"/>
  <c r="AZ3987" i="1"/>
  <c r="BA3987" i="1" s="1"/>
  <c r="AB3114" i="1"/>
  <c r="AZ3513" i="1"/>
  <c r="BA3513" i="1" s="1"/>
  <c r="AZ3558" i="1"/>
  <c r="BA3558" i="1" s="1"/>
  <c r="AZ4418" i="1"/>
  <c r="BA4418" i="1" s="1"/>
  <c r="AB4170" i="1"/>
  <c r="AB2629" i="1"/>
  <c r="AZ2778" i="1"/>
  <c r="BA2778" i="1" s="1"/>
  <c r="AB2806" i="1"/>
  <c r="AB3174" i="1"/>
  <c r="AR2646" i="1"/>
  <c r="AB2646" i="1"/>
  <c r="AB2708" i="1"/>
  <c r="AB2933" i="1"/>
  <c r="AB2820" i="1"/>
  <c r="AB2590" i="1"/>
  <c r="AR2245" i="1"/>
  <c r="AZ3478" i="1"/>
  <c r="BA3478" i="1" s="1"/>
  <c r="AZ3235" i="1"/>
  <c r="BA3235" i="1" s="1"/>
  <c r="AB2582" i="1"/>
  <c r="AR2470" i="1"/>
  <c r="AU2470" i="1" s="1"/>
  <c r="AV2470" i="1" s="1"/>
  <c r="M2470" i="1" s="1"/>
  <c r="AB3010" i="1"/>
  <c r="AZ4568" i="1"/>
  <c r="BA4568" i="1" s="1"/>
  <c r="AB2817" i="1"/>
  <c r="AR2425" i="1"/>
  <c r="AB2765" i="1"/>
  <c r="AB2860" i="1"/>
  <c r="AR2297" i="1"/>
  <c r="AR2300" i="1"/>
  <c r="AR2204" i="1"/>
  <c r="AU2204" i="1" s="1"/>
  <c r="AV2204" i="1" s="1"/>
  <c r="M2204" i="1" s="1"/>
  <c r="AR2188" i="1"/>
  <c r="AZ2952" i="1"/>
  <c r="BA2952" i="1" s="1"/>
  <c r="AZ3459" i="1"/>
  <c r="BA3459" i="1" s="1"/>
  <c r="AB2801" i="1"/>
  <c r="AB2719" i="1"/>
  <c r="AZ3304" i="1"/>
  <c r="BA3304" i="1" s="1"/>
  <c r="AZ3855" i="1"/>
  <c r="BA3855" i="1" s="1"/>
  <c r="AB3030" i="1"/>
  <c r="AB2663" i="1"/>
  <c r="AZ3753" i="1"/>
  <c r="BA3753" i="1" s="1"/>
  <c r="AB2821" i="1"/>
  <c r="AZ3701" i="1"/>
  <c r="BA3701" i="1" s="1"/>
  <c r="AR2313" i="1"/>
  <c r="AB3000" i="1"/>
  <c r="AZ3680" i="1"/>
  <c r="BA3680" i="1" s="1"/>
  <c r="AZ2930" i="1"/>
  <c r="BA2930" i="1" s="1"/>
  <c r="AB2963" i="1"/>
  <c r="AZ2969" i="1"/>
  <c r="BA2969" i="1" s="1"/>
  <c r="AB2926" i="1"/>
  <c r="AZ3464" i="1"/>
  <c r="BA3464" i="1" s="1"/>
  <c r="AZ3282" i="1"/>
  <c r="BA3282" i="1" s="1"/>
  <c r="AB2690" i="1"/>
  <c r="AZ4007" i="1"/>
  <c r="BA4007" i="1" s="1"/>
  <c r="AZ3018" i="1"/>
  <c r="BA3018" i="1" s="1"/>
  <c r="AR2253" i="1"/>
  <c r="AU2253" i="1" s="1"/>
  <c r="AV2253" i="1" s="1"/>
  <c r="M2253" i="1" s="1"/>
  <c r="AB2404" i="1"/>
  <c r="AZ2616" i="1"/>
  <c r="BA2616" i="1" s="1"/>
  <c r="AB2625" i="1"/>
  <c r="AZ3371" i="1"/>
  <c r="BA3371" i="1" s="1"/>
  <c r="AZ3732" i="1"/>
  <c r="BA3732" i="1" s="1"/>
  <c r="AB2796" i="1"/>
  <c r="AZ3197" i="1"/>
  <c r="BA3197" i="1" s="1"/>
  <c r="AZ2740" i="1"/>
  <c r="BA2740" i="1" s="1"/>
  <c r="AZ4172" i="1"/>
  <c r="BA4172" i="1" s="1"/>
  <c r="AZ3185" i="1"/>
  <c r="BA3185" i="1" s="1"/>
  <c r="AB2842" i="1"/>
  <c r="AZ2860" i="1"/>
  <c r="BA2860" i="1" s="1"/>
  <c r="AB2891" i="1"/>
  <c r="AB3398" i="1"/>
  <c r="AZ3150" i="1"/>
  <c r="BA3150" i="1" s="1"/>
  <c r="AB3150" i="1"/>
  <c r="AZ3008" i="1"/>
  <c r="BA3008" i="1" s="1"/>
  <c r="AZ3728" i="1"/>
  <c r="BA3728" i="1" s="1"/>
  <c r="AB2986" i="1"/>
  <c r="AZ3538" i="1"/>
  <c r="BA3538" i="1" s="1"/>
  <c r="AZ3891" i="1"/>
  <c r="BA3891" i="1" s="1"/>
  <c r="AZ3716" i="1"/>
  <c r="BA3716" i="1" s="1"/>
  <c r="AZ2839" i="1"/>
  <c r="BA2839" i="1" s="1"/>
  <c r="AZ3181" i="1"/>
  <c r="BA3181" i="1" s="1"/>
  <c r="AB2621" i="1"/>
  <c r="AR2418" i="1"/>
  <c r="AB2897" i="1"/>
  <c r="AB2745" i="1"/>
  <c r="AZ3426" i="1"/>
  <c r="BA3426" i="1" s="1"/>
  <c r="AZ3648" i="1"/>
  <c r="BA3648" i="1" s="1"/>
  <c r="AZ3099" i="1"/>
  <c r="BA3099" i="1" s="1"/>
  <c r="AZ2782" i="1"/>
  <c r="BA2782" i="1" s="1"/>
  <c r="AB2728" i="1"/>
  <c r="AZ2657" i="1"/>
  <c r="BA2657" i="1" s="1"/>
  <c r="AR2408" i="1"/>
  <c r="AU2408" i="1" s="1"/>
  <c r="AV2408" i="1" s="1"/>
  <c r="M2408" i="1" s="1"/>
  <c r="AZ3277" i="1"/>
  <c r="BA3277" i="1" s="1"/>
  <c r="AB3231" i="1"/>
  <c r="AB2965" i="1"/>
  <c r="AZ3248" i="1"/>
  <c r="BA3248" i="1" s="1"/>
  <c r="AZ2612" i="1"/>
  <c r="BA2612" i="1" s="1"/>
  <c r="AR2356" i="1"/>
  <c r="AU2356" i="1" s="1"/>
  <c r="AV2356" i="1" s="1"/>
  <c r="M2356" i="1" s="1"/>
  <c r="AB2567" i="1"/>
  <c r="AZ2761" i="1"/>
  <c r="BA2761" i="1" s="1"/>
  <c r="AZ3400" i="1"/>
  <c r="BA3400" i="1" s="1"/>
  <c r="AB3081" i="1"/>
  <c r="AZ3642" i="1"/>
  <c r="BA3642" i="1" s="1"/>
  <c r="AZ3712" i="1"/>
  <c r="BA3712" i="1" s="1"/>
  <c r="AZ3176" i="1"/>
  <c r="BA3176" i="1" s="1"/>
  <c r="AB2746" i="1"/>
  <c r="AZ3350" i="1"/>
  <c r="BA3350" i="1" s="1"/>
  <c r="AZ3408" i="1"/>
  <c r="BA3408" i="1" s="1"/>
  <c r="AR2363" i="1"/>
  <c r="AB2810" i="1"/>
  <c r="AR2310" i="1"/>
  <c r="AU2310" i="1" s="1"/>
  <c r="AV2310" i="1" s="1"/>
  <c r="M2310" i="1" s="1"/>
  <c r="AZ3405" i="1"/>
  <c r="BA3405" i="1" s="1"/>
  <c r="AB3237" i="1"/>
  <c r="AB3197" i="1"/>
  <c r="AB3288" i="1"/>
  <c r="AZ3161" i="1"/>
  <c r="BA3161" i="1" s="1"/>
  <c r="AZ3237" i="1"/>
  <c r="BA3237" i="1" s="1"/>
  <c r="AZ2698" i="1"/>
  <c r="BA2698" i="1" s="1"/>
  <c r="AZ3078" i="1"/>
  <c r="BA3078" i="1" s="1"/>
  <c r="AB3078" i="1"/>
  <c r="AB3051" i="1"/>
  <c r="AR2359" i="1"/>
  <c r="AZ3549" i="1"/>
  <c r="BA3549" i="1" s="1"/>
  <c r="AZ2466" i="1"/>
  <c r="BA2466" i="1" s="1"/>
  <c r="AB2602" i="1"/>
  <c r="AR2608" i="1"/>
  <c r="AZ2608" i="1"/>
  <c r="BA2608" i="1" s="1"/>
  <c r="AB2379" i="1"/>
  <c r="AB2712" i="1"/>
  <c r="AR2375" i="1"/>
  <c r="AU2375" i="1" s="1"/>
  <c r="AV2375" i="1" s="1"/>
  <c r="M2375" i="1" s="1"/>
  <c r="AB2785" i="1"/>
  <c r="AZ2841" i="1"/>
  <c r="BA2841" i="1" s="1"/>
  <c r="AZ3843" i="1"/>
  <c r="BA3843" i="1" s="1"/>
  <c r="AZ3134" i="1"/>
  <c r="BA3134" i="1" s="1"/>
  <c r="AB3311" i="1"/>
  <c r="AZ3995" i="1"/>
  <c r="BA3995" i="1" s="1"/>
  <c r="AZ3969" i="1"/>
  <c r="BA3969" i="1" s="1"/>
  <c r="AZ3651" i="1"/>
  <c r="BA3651" i="1" s="1"/>
  <c r="AB3036" i="1"/>
  <c r="AZ3192" i="1"/>
  <c r="BA3192" i="1" s="1"/>
  <c r="AB3226" i="1"/>
  <c r="AB3735" i="1"/>
  <c r="AB2923" i="1"/>
  <c r="AZ2800" i="1"/>
  <c r="BA2800" i="1" s="1"/>
  <c r="AB3334" i="1"/>
  <c r="AB2649" i="1"/>
  <c r="AZ3125" i="1"/>
  <c r="BA3125" i="1" s="1"/>
  <c r="AR2354" i="1"/>
  <c r="AU2354" i="1" s="1"/>
  <c r="AV2354" i="1" s="1"/>
  <c r="M2354" i="1" s="1"/>
  <c r="AB2758" i="1"/>
  <c r="AB2798" i="1"/>
  <c r="AB3115" i="1"/>
  <c r="AB3415" i="1"/>
  <c r="AZ2720" i="1"/>
  <c r="BA2720" i="1" s="1"/>
  <c r="AB3353" i="1"/>
  <c r="AZ3867" i="1"/>
  <c r="BA3867" i="1" s="1"/>
  <c r="AB2993" i="1"/>
  <c r="AZ3981" i="1"/>
  <c r="BA3981" i="1" s="1"/>
  <c r="AZ3910" i="1"/>
  <c r="BA3910" i="1" s="1"/>
  <c r="AZ3052" i="1"/>
  <c r="BA3052" i="1" s="1"/>
  <c r="AZ2966" i="1"/>
  <c r="BA2966" i="1" s="1"/>
  <c r="AB2763" i="1"/>
  <c r="AR2227" i="1"/>
  <c r="AU2227" i="1" s="1"/>
  <c r="AV2227" i="1" s="1"/>
  <c r="M2227" i="1" s="1"/>
  <c r="AR2268" i="1"/>
  <c r="AR2323" i="1"/>
  <c r="AZ3232" i="1"/>
  <c r="BA3232" i="1" s="1"/>
  <c r="AZ3924" i="1"/>
  <c r="BA3924" i="1" s="1"/>
  <c r="AZ3006" i="1"/>
  <c r="BA3006" i="1" s="1"/>
  <c r="AZ2851" i="1"/>
  <c r="BA2851" i="1" s="1"/>
  <c r="AB3221" i="1"/>
  <c r="AR2476" i="1"/>
  <c r="AZ3034" i="1"/>
  <c r="BA3034" i="1" s="1"/>
  <c r="AB2799" i="1"/>
  <c r="AR2352" i="1"/>
  <c r="AB2546" i="1"/>
  <c r="AZ3638" i="1"/>
  <c r="BA3638" i="1" s="1"/>
  <c r="AB2748" i="1"/>
  <c r="AB2596" i="1"/>
  <c r="AB2562" i="1"/>
  <c r="AR2455" i="1"/>
  <c r="AU2455" i="1" s="1"/>
  <c r="AV2455" i="1" s="1"/>
  <c r="M2455" i="1" s="1"/>
  <c r="AR2636" i="1"/>
  <c r="AZ3219" i="1"/>
  <c r="BA3219" i="1" s="1"/>
  <c r="AZ3172" i="1"/>
  <c r="BA3172" i="1" s="1"/>
  <c r="AB3461" i="1"/>
  <c r="AZ3744" i="1"/>
  <c r="BA3744" i="1" s="1"/>
  <c r="AZ3757" i="1"/>
  <c r="BA3757" i="1" s="1"/>
  <c r="AZ2655" i="1"/>
  <c r="BA2655" i="1" s="1"/>
  <c r="AB2849" i="1"/>
  <c r="AB3389" i="1"/>
  <c r="AZ3267" i="1"/>
  <c r="BA3267" i="1" s="1"/>
  <c r="AB2595" i="1"/>
  <c r="AR2223" i="1"/>
  <c r="AU2223" i="1" s="1"/>
  <c r="AV2223" i="1" s="1"/>
  <c r="M2223" i="1" s="1"/>
  <c r="AB2453" i="1"/>
  <c r="AZ2551" i="1"/>
  <c r="BA2551" i="1" s="1"/>
  <c r="AR2346" i="1"/>
  <c r="AU2346" i="1" s="1"/>
  <c r="AV2346" i="1" s="1"/>
  <c r="M2346" i="1" s="1"/>
  <c r="AB2610" i="1"/>
  <c r="AZ2798" i="1"/>
  <c r="BA2798" i="1" s="1"/>
  <c r="AR2294" i="1"/>
  <c r="AR2546" i="1"/>
  <c r="AU2546" i="1" s="1"/>
  <c r="AV2546" i="1" s="1"/>
  <c r="M2546" i="1" s="1"/>
  <c r="AB3540" i="1"/>
  <c r="AB3410" i="1"/>
  <c r="AB3167" i="1"/>
  <c r="AB2957" i="1"/>
  <c r="AB2794" i="1"/>
  <c r="AB3464" i="1"/>
  <c r="AB2837" i="1"/>
  <c r="AB2666" i="1"/>
  <c r="AZ3467" i="1"/>
  <c r="BA3467" i="1" s="1"/>
  <c r="AZ2758" i="1"/>
  <c r="BA2758" i="1" s="1"/>
  <c r="AZ3276" i="1"/>
  <c r="BA3276" i="1" s="1"/>
  <c r="AB2686" i="1"/>
  <c r="AR2235" i="1"/>
  <c r="AR2399" i="1"/>
  <c r="AB2549" i="1"/>
  <c r="AZ2875" i="1"/>
  <c r="BA2875" i="1" s="1"/>
  <c r="AB2653" i="1"/>
  <c r="AB2941" i="1"/>
  <c r="AZ2694" i="1"/>
  <c r="BA2694" i="1" s="1"/>
  <c r="AZ3084" i="1"/>
  <c r="BA3084" i="1" s="1"/>
  <c r="AR2280" i="1"/>
  <c r="AR2303" i="1"/>
  <c r="AR2219" i="1"/>
  <c r="AU2219" i="1" s="1"/>
  <c r="AV2219" i="1" s="1"/>
  <c r="M2219" i="1" s="1"/>
  <c r="AB3042" i="1"/>
  <c r="AB2805" i="1"/>
  <c r="AB2675" i="1"/>
  <c r="AZ3057" i="1"/>
  <c r="BA3057" i="1" s="1"/>
  <c r="AZ3469" i="1"/>
  <c r="BA3469" i="1" s="1"/>
  <c r="AZ3303" i="1"/>
  <c r="BA3303" i="1" s="1"/>
  <c r="AB2939" i="1"/>
  <c r="AZ2960" i="1"/>
  <c r="BA2960" i="1" s="1"/>
  <c r="AB3320" i="1"/>
  <c r="AZ2644" i="1"/>
  <c r="BA2644" i="1" s="1"/>
  <c r="AZ3120" i="1"/>
  <c r="BA3120" i="1" s="1"/>
  <c r="AB2689" i="1"/>
  <c r="AZ3896" i="1"/>
  <c r="BA3896" i="1" s="1"/>
  <c r="AZ2419" i="1"/>
  <c r="BA2419" i="1" s="1"/>
  <c r="AZ3024" i="1"/>
  <c r="BA3024" i="1" s="1"/>
  <c r="AB2929" i="1"/>
  <c r="AZ3329" i="1"/>
  <c r="BA3329" i="1" s="1"/>
  <c r="AZ3553" i="1"/>
  <c r="BA3553" i="1" s="1"/>
  <c r="AR2355" i="1"/>
  <c r="AU2355" i="1" s="1"/>
  <c r="AV2355" i="1" s="1"/>
  <c r="M2355" i="1" s="1"/>
  <c r="AB3519" i="1"/>
  <c r="AB2592" i="1"/>
  <c r="AB2864" i="1"/>
  <c r="AZ3227" i="1"/>
  <c r="BA3227" i="1" s="1"/>
  <c r="AB3232" i="1"/>
  <c r="AB2907" i="1"/>
  <c r="AZ3204" i="1"/>
  <c r="BA3204" i="1" s="1"/>
  <c r="AR2254" i="1"/>
  <c r="AR2286" i="1"/>
  <c r="AU2286" i="1" s="1"/>
  <c r="AV2286" i="1" s="1"/>
  <c r="M2286" i="1" s="1"/>
  <c r="AB3424" i="1"/>
  <c r="AB3076" i="1"/>
  <c r="AB2787" i="1"/>
  <c r="AZ3129" i="1"/>
  <c r="BA3129" i="1" s="1"/>
  <c r="AB3268" i="1"/>
  <c r="AB3293" i="1"/>
  <c r="AZ2844" i="1"/>
  <c r="BA2844" i="1" s="1"/>
  <c r="AZ3376" i="1"/>
  <c r="BA3376" i="1" s="1"/>
  <c r="AZ4514" i="1"/>
  <c r="BA4514" i="1" s="1"/>
  <c r="AB2604" i="1"/>
  <c r="AB3304" i="1"/>
  <c r="AZ2524" i="1"/>
  <c r="BA2524" i="1" s="1"/>
  <c r="AB3367" i="1"/>
  <c r="AZ3143" i="1"/>
  <c r="BA3143" i="1" s="1"/>
  <c r="AZ3620" i="1"/>
  <c r="BA3620" i="1" s="1"/>
  <c r="AB2598" i="1"/>
  <c r="AB3306" i="1"/>
  <c r="AZ3342" i="1"/>
  <c r="BA3342" i="1" s="1"/>
  <c r="AZ3789" i="1"/>
  <c r="BA3789" i="1" s="1"/>
  <c r="AR2342" i="1"/>
  <c r="AU2342" i="1" s="1"/>
  <c r="AV2342" i="1" s="1"/>
  <c r="M2342" i="1" s="1"/>
  <c r="AB2880" i="1"/>
  <c r="AZ3030" i="1"/>
  <c r="BA3030" i="1" s="1"/>
  <c r="AZ3311" i="1"/>
  <c r="BA3311" i="1" s="1"/>
  <c r="AZ3428" i="1"/>
  <c r="BA3428" i="1" s="1"/>
  <c r="AB2904" i="1"/>
  <c r="AB2832" i="1"/>
  <c r="AZ2832" i="1"/>
  <c r="BA2832" i="1" s="1"/>
  <c r="AB2645" i="1"/>
  <c r="AB3233" i="1"/>
  <c r="AZ3063" i="1"/>
  <c r="BA3063" i="1" s="1"/>
  <c r="AZ3509" i="1"/>
  <c r="BA3509" i="1" s="1"/>
  <c r="AB3362" i="1"/>
  <c r="AB3365" i="1"/>
  <c r="AZ3991" i="1"/>
  <c r="BA3991" i="1" s="1"/>
  <c r="AB2940" i="1"/>
  <c r="AB3106" i="1"/>
  <c r="AB3151" i="1"/>
  <c r="AZ2895" i="1"/>
  <c r="BA2895" i="1" s="1"/>
  <c r="AB3046" i="1"/>
  <c r="AZ3410" i="1"/>
  <c r="BA3410" i="1" s="1"/>
  <c r="AB2643" i="1"/>
  <c r="AZ3207" i="1"/>
  <c r="BA3207" i="1" s="1"/>
  <c r="AB2651" i="1"/>
  <c r="AZ2927" i="1"/>
  <c r="BA2927" i="1" s="1"/>
  <c r="AB3103" i="1"/>
  <c r="AR2314" i="1"/>
  <c r="AZ2701" i="1"/>
  <c r="BA2701" i="1" s="1"/>
  <c r="AB2607" i="1"/>
  <c r="AB2776" i="1"/>
  <c r="AB3379" i="1"/>
  <c r="AB3360" i="1"/>
  <c r="AB3209" i="1"/>
  <c r="AZ3153" i="1"/>
  <c r="BA3153" i="1" s="1"/>
  <c r="AB2741" i="1"/>
  <c r="AR2406" i="1"/>
  <c r="AU2406" i="1" s="1"/>
  <c r="AV2406" i="1" s="1"/>
  <c r="M2406" i="1" s="1"/>
  <c r="AB3177" i="1"/>
  <c r="AB2416" i="1"/>
  <c r="AB2640" i="1"/>
  <c r="AR2376" i="1"/>
  <c r="AU2376" i="1" s="1"/>
  <c r="AV2376" i="1" s="1"/>
  <c r="M2376" i="1" s="1"/>
  <c r="AZ3490" i="1"/>
  <c r="BA3490" i="1" s="1"/>
  <c r="AB3039" i="1"/>
  <c r="AB3171" i="1"/>
  <c r="AZ3241" i="1"/>
  <c r="BA3241" i="1" s="1"/>
  <c r="AB2634" i="1"/>
  <c r="AZ3029" i="1"/>
  <c r="BA3029" i="1" s="1"/>
  <c r="AB2826" i="1"/>
  <c r="AR2536" i="1"/>
  <c r="AZ2886" i="1"/>
  <c r="BA2886" i="1" s="1"/>
  <c r="AB3235" i="1"/>
  <c r="AB3516" i="1"/>
  <c r="AB3044" i="1"/>
  <c r="AB3022" i="1"/>
  <c r="AB2633" i="1"/>
  <c r="AZ3323" i="1"/>
  <c r="BA3323" i="1" s="1"/>
  <c r="AB3153" i="1"/>
  <c r="AB2594" i="1"/>
  <c r="AR2384" i="1"/>
  <c r="AU2384" i="1" s="1"/>
  <c r="AV2384" i="1" s="1"/>
  <c r="M2384" i="1" s="1"/>
  <c r="AZ3681" i="1"/>
  <c r="BA3681" i="1" s="1"/>
  <c r="AB3084" i="1"/>
  <c r="AB2847" i="1"/>
  <c r="AB3270" i="1"/>
  <c r="AB2673" i="1"/>
  <c r="AB3495" i="1"/>
  <c r="AR2369" i="1"/>
  <c r="AU2369" i="1" s="1"/>
  <c r="AV2369" i="1" s="1"/>
  <c r="M2369" i="1" s="1"/>
  <c r="AB3832" i="1"/>
  <c r="AZ3096" i="1"/>
  <c r="BA3096" i="1" s="1"/>
  <c r="AZ3635" i="1"/>
  <c r="BA3635" i="1" s="1"/>
  <c r="AZ2893" i="1"/>
  <c r="BA2893" i="1" s="1"/>
  <c r="AB2995" i="1"/>
  <c r="AB3094" i="1"/>
  <c r="AB2818" i="1"/>
  <c r="AB3149" i="1"/>
  <c r="AB2771" i="1"/>
  <c r="AB2528" i="1"/>
  <c r="AZ2992" i="1"/>
  <c r="BA2992" i="1" s="1"/>
  <c r="AR2386" i="1"/>
  <c r="AU2386" i="1" s="1"/>
  <c r="AV2386" i="1" s="1"/>
  <c r="M2386" i="1" s="1"/>
  <c r="AZ3390" i="1"/>
  <c r="BA3390" i="1" s="1"/>
  <c r="AR2393" i="1"/>
  <c r="AU2393" i="1" s="1"/>
  <c r="AV2393" i="1" s="1"/>
  <c r="M2393" i="1" s="1"/>
  <c r="AZ3128" i="1"/>
  <c r="BA3128" i="1" s="1"/>
  <c r="AB2921" i="1"/>
  <c r="AZ3147" i="1"/>
  <c r="BA3147" i="1" s="1"/>
  <c r="AB2925" i="1"/>
  <c r="AB3047" i="1"/>
  <c r="AB3627" i="1"/>
  <c r="AZ3156" i="1"/>
  <c r="BA3156" i="1" s="1"/>
  <c r="AZ3266" i="1"/>
  <c r="BA3266" i="1" s="1"/>
  <c r="AB2882" i="1"/>
  <c r="AZ2572" i="1"/>
  <c r="BA2572" i="1" s="1"/>
  <c r="AZ3093" i="1"/>
  <c r="BA3093" i="1" s="1"/>
  <c r="AZ3362" i="1"/>
  <c r="BA3362" i="1" s="1"/>
  <c r="AZ4837" i="1"/>
  <c r="BA4837" i="1" s="1"/>
  <c r="AB3322" i="1"/>
  <c r="AB3704" i="1"/>
  <c r="AZ3616" i="1"/>
  <c r="BA3616" i="1" s="1"/>
  <c r="AZ3226" i="1"/>
  <c r="BA3226" i="1" s="1"/>
  <c r="AZ3830" i="1"/>
  <c r="BA3830" i="1" s="1"/>
  <c r="AZ2856" i="1"/>
  <c r="BA2856" i="1" s="1"/>
  <c r="AZ2688" i="1"/>
  <c r="BA2688" i="1" s="1"/>
  <c r="AB3253" i="1"/>
  <c r="AZ3166" i="1"/>
  <c r="BA3166" i="1" s="1"/>
  <c r="AB3654" i="1"/>
  <c r="AB3184" i="1"/>
  <c r="AZ4016" i="1"/>
  <c r="BA4016" i="1" s="1"/>
  <c r="AB3262" i="1"/>
  <c r="AZ3662" i="1"/>
  <c r="BA3662" i="1" s="1"/>
  <c r="AB2869" i="1"/>
  <c r="AZ3060" i="1"/>
  <c r="BA3060" i="1" s="1"/>
  <c r="AZ3416" i="1"/>
  <c r="BA3416" i="1" s="1"/>
  <c r="AB3204" i="1"/>
  <c r="AZ2835" i="1"/>
  <c r="BA2835" i="1" s="1"/>
  <c r="AZ4271" i="1"/>
  <c r="BA4271" i="1" s="1"/>
  <c r="AZ3938" i="1"/>
  <c r="BA3938" i="1" s="1"/>
  <c r="AZ3658" i="1"/>
  <c r="BA3658" i="1" s="1"/>
  <c r="AB2886" i="1"/>
  <c r="AZ3210" i="1"/>
  <c r="BA3210" i="1" s="1"/>
  <c r="AB2985" i="1"/>
  <c r="AZ4106" i="1"/>
  <c r="BA4106" i="1" s="1"/>
  <c r="AB2786" i="1"/>
  <c r="AZ3734" i="1"/>
  <c r="BA3734" i="1" s="1"/>
  <c r="AB2631" i="1"/>
  <c r="AZ3126" i="1"/>
  <c r="BA3126" i="1" s="1"/>
  <c r="AB2736" i="1"/>
  <c r="AZ2931" i="1"/>
  <c r="BA2931" i="1" s="1"/>
  <c r="AB2823" i="1"/>
  <c r="AZ3450" i="1"/>
  <c r="BA3450" i="1" s="1"/>
  <c r="AB2613" i="1"/>
  <c r="AR2467" i="1"/>
  <c r="AZ3101" i="1"/>
  <c r="BA3101" i="1" s="1"/>
  <c r="AZ2868" i="1"/>
  <c r="BA2868" i="1" s="1"/>
  <c r="AB3214" i="1"/>
  <c r="AB2444" i="1"/>
  <c r="AB2491" i="1"/>
  <c r="AB3183" i="1"/>
  <c r="AZ2988" i="1"/>
  <c r="BA2988" i="1" s="1"/>
  <c r="AZ2956" i="1"/>
  <c r="BA2956" i="1" s="1"/>
  <c r="AZ3611" i="1"/>
  <c r="BA3611" i="1" s="1"/>
  <c r="AR2511" i="1"/>
  <c r="AZ4304" i="1"/>
  <c r="BA4304" i="1" s="1"/>
  <c r="AB3127" i="1"/>
  <c r="AZ2603" i="1"/>
  <c r="BA2603" i="1" s="1"/>
  <c r="AB3337" i="1"/>
  <c r="AZ2936" i="1"/>
  <c r="BA2936" i="1" s="1"/>
  <c r="AB2581" i="1"/>
  <c r="AZ2760" i="1"/>
  <c r="BA2760" i="1" s="1"/>
  <c r="AR2473" i="1"/>
  <c r="AU2473" i="1" s="1"/>
  <c r="AV2473" i="1" s="1"/>
  <c r="M2473" i="1" s="1"/>
  <c r="AZ3814" i="1"/>
  <c r="BA3814" i="1" s="1"/>
  <c r="AZ3670" i="1"/>
  <c r="BA3670" i="1" s="1"/>
  <c r="AZ3711" i="1"/>
  <c r="BA3711" i="1" s="1"/>
  <c r="AB3060" i="1"/>
  <c r="AZ3268" i="1"/>
  <c r="BA3268" i="1" s="1"/>
  <c r="AB3002" i="1"/>
  <c r="AR2360" i="1"/>
  <c r="AU2360" i="1" s="1"/>
  <c r="AV2360" i="1" s="1"/>
  <c r="M2360" i="1" s="1"/>
  <c r="AB2627" i="1"/>
  <c r="AB3142" i="1"/>
  <c r="AB2548" i="1"/>
  <c r="AR2513" i="1"/>
  <c r="AU2513" i="1" s="1"/>
  <c r="AV2513" i="1" s="1"/>
  <c r="M2513" i="1" s="1"/>
  <c r="AZ2702" i="1"/>
  <c r="BA2702" i="1" s="1"/>
  <c r="AB3329" i="1"/>
  <c r="AZ3691" i="1"/>
  <c r="BA3691" i="1" s="1"/>
  <c r="AR2474" i="1"/>
  <c r="AZ3389" i="1"/>
  <c r="BA3389" i="1" s="1"/>
  <c r="AZ3499" i="1"/>
  <c r="BA3499" i="1" s="1"/>
  <c r="AB3419" i="1"/>
  <c r="AZ3397" i="1"/>
  <c r="BA3397" i="1" s="1"/>
  <c r="AB2731" i="1"/>
  <c r="AZ3788" i="1"/>
  <c r="BA3788" i="1" s="1"/>
  <c r="AB3068" i="1"/>
  <c r="AZ2935" i="1"/>
  <c r="BA2935" i="1" s="1"/>
  <c r="AB2795" i="1"/>
  <c r="AZ4637" i="1"/>
  <c r="BA4637" i="1" s="1"/>
  <c r="AZ3856" i="1"/>
  <c r="BA3856" i="1" s="1"/>
  <c r="AZ3727" i="1"/>
  <c r="BA3727" i="1" s="1"/>
  <c r="AR2361" i="1"/>
  <c r="AZ3038" i="1"/>
  <c r="BA3038" i="1" s="1"/>
  <c r="AB2591" i="1"/>
  <c r="AB2754" i="1"/>
  <c r="AZ2797" i="1"/>
  <c r="BA2797" i="1" s="1"/>
  <c r="AZ3378" i="1"/>
  <c r="BA3378" i="1" s="1"/>
  <c r="AZ3174" i="1"/>
  <c r="BA3174" i="1" s="1"/>
  <c r="AB3473" i="1"/>
  <c r="AB3050" i="1"/>
  <c r="AZ4257" i="1"/>
  <c r="BA4257" i="1" s="1"/>
  <c r="AZ4025" i="1"/>
  <c r="BA4025" i="1" s="1"/>
  <c r="AZ3154" i="1"/>
  <c r="BA3154" i="1" s="1"/>
  <c r="AZ3504" i="1"/>
  <c r="BA3504" i="1" s="1"/>
  <c r="AB3292" i="1"/>
  <c r="AZ2881" i="1"/>
  <c r="BA2881" i="1" s="1"/>
  <c r="AB2954" i="1"/>
  <c r="AB3881" i="1"/>
  <c r="AB3195" i="1"/>
  <c r="AB3185" i="1"/>
  <c r="AB3043" i="1"/>
  <c r="AB2914" i="1"/>
  <c r="AB3401" i="1"/>
  <c r="AB3020" i="1"/>
  <c r="AB2516" i="1"/>
  <c r="AB3512" i="1"/>
  <c r="AB3117" i="1"/>
  <c r="AR2395" i="1"/>
  <c r="AU2395" i="1" s="1"/>
  <c r="AV2395" i="1" s="1"/>
  <c r="M2395" i="1" s="1"/>
  <c r="AB3201" i="1"/>
  <c r="AR2341" i="1"/>
  <c r="AB2845" i="1"/>
  <c r="AZ3934" i="1"/>
  <c r="BA3934" i="1" s="1"/>
  <c r="AB3286" i="1"/>
  <c r="AB2982" i="1"/>
  <c r="AZ4185" i="1"/>
  <c r="BA4185" i="1" s="1"/>
  <c r="AB3045" i="1"/>
  <c r="AR2362" i="1"/>
  <c r="AU2362" i="1" s="1"/>
  <c r="AV2362" i="1" s="1"/>
  <c r="M2362" i="1" s="1"/>
  <c r="AR2433" i="1"/>
  <c r="AR2374" i="1"/>
  <c r="AR2446" i="1"/>
  <c r="AU2446" i="1" s="1"/>
  <c r="AV2446" i="1" s="1"/>
  <c r="M2446" i="1" s="1"/>
  <c r="AB3257" i="1"/>
  <c r="AZ3542" i="1"/>
  <c r="BA3542" i="1" s="1"/>
  <c r="AR2651" i="1"/>
  <c r="AU2651" i="1" s="1"/>
  <c r="AV2651" i="1" s="1"/>
  <c r="M2651" i="1" s="1"/>
  <c r="AR2366" i="1"/>
  <c r="AU2366" i="1" s="1"/>
  <c r="AV2366" i="1" s="1"/>
  <c r="M2366" i="1" s="1"/>
  <c r="AB3500" i="1"/>
  <c r="AB3236" i="1"/>
  <c r="AZ2919" i="1"/>
  <c r="BA2919" i="1" s="1"/>
  <c r="AZ3262" i="1"/>
  <c r="BA3262" i="1" s="1"/>
  <c r="AZ2739" i="1"/>
  <c r="BA2739" i="1" s="1"/>
  <c r="AB3454" i="1"/>
  <c r="AZ3748" i="1"/>
  <c r="BA3748" i="1" s="1"/>
  <c r="AZ3520" i="1"/>
  <c r="BA3520" i="1" s="1"/>
  <c r="AB2966" i="1"/>
  <c r="AB2659" i="1"/>
  <c r="AZ4395" i="1"/>
  <c r="BA4395" i="1" s="1"/>
  <c r="AR2371" i="1"/>
  <c r="AB3310" i="1"/>
  <c r="AB3023" i="1"/>
  <c r="AB3475" i="1"/>
  <c r="AB3131" i="1"/>
  <c r="AZ3317" i="1"/>
  <c r="BA3317" i="1" s="1"/>
  <c r="AB3297" i="1"/>
  <c r="AR2607" i="1"/>
  <c r="AZ3720" i="1"/>
  <c r="BA3720" i="1" s="1"/>
  <c r="AZ3184" i="1"/>
  <c r="BA3184" i="1" s="1"/>
  <c r="AB2777" i="1"/>
  <c r="AB3529" i="1"/>
  <c r="AR2334" i="1"/>
  <c r="AZ3135" i="1"/>
  <c r="BA3135" i="1" s="1"/>
  <c r="AR2347" i="1"/>
  <c r="AU2347" i="1" s="1"/>
  <c r="AV2347" i="1" s="1"/>
  <c r="M2347" i="1" s="1"/>
  <c r="AB2950" i="1"/>
  <c r="AZ2953" i="1"/>
  <c r="BA2953" i="1" s="1"/>
  <c r="AZ2849" i="1"/>
  <c r="BA2849" i="1" s="1"/>
  <c r="AB3037" i="1"/>
  <c r="AR2324" i="1"/>
  <c r="AU2324" i="1" s="1"/>
  <c r="AV2324" i="1" s="1"/>
  <c r="M2324" i="1" s="1"/>
  <c r="AZ3463" i="1"/>
  <c r="BA3463" i="1" s="1"/>
  <c r="AB3515" i="1"/>
  <c r="AB2839" i="1"/>
  <c r="AZ4071" i="1"/>
  <c r="BA4071" i="1" s="1"/>
  <c r="AZ3700" i="1"/>
  <c r="BA3700" i="1" s="1"/>
  <c r="AR2507" i="1"/>
  <c r="AR2559" i="1"/>
  <c r="AU2559" i="1" s="1"/>
  <c r="AV2559" i="1" s="1"/>
  <c r="M2559" i="1" s="1"/>
  <c r="AB2967" i="1"/>
  <c r="AR2456" i="1"/>
  <c r="AB3672" i="1"/>
  <c r="AZ3381" i="1"/>
  <c r="BA3381" i="1" s="1"/>
  <c r="AZ3900" i="1"/>
  <c r="BA3900" i="1" s="1"/>
  <c r="AB2762" i="1"/>
  <c r="AB3488" i="1"/>
  <c r="AR2412" i="1"/>
  <c r="AB3437" i="1"/>
  <c r="AB2994" i="1"/>
  <c r="AR2578" i="1"/>
  <c r="AU2578" i="1"/>
  <c r="AV2578" i="1" s="1"/>
  <c r="M2578" i="1" s="1"/>
  <c r="AZ3849" i="1"/>
  <c r="BA3849" i="1" s="1"/>
  <c r="AZ4879" i="1"/>
  <c r="BA4879" i="1" s="1"/>
  <c r="AZ3979" i="1"/>
  <c r="BA3979" i="1" s="1"/>
  <c r="AB3732" i="1"/>
  <c r="AZ4067" i="1"/>
  <c r="BA4067" i="1" s="1"/>
  <c r="AB3902" i="1"/>
  <c r="AZ3773" i="1"/>
  <c r="BA3773" i="1" s="1"/>
  <c r="AB3259" i="1"/>
  <c r="AB3477" i="1"/>
  <c r="AZ3115" i="1"/>
  <c r="BA3115" i="1" s="1"/>
  <c r="AB4004" i="1"/>
  <c r="AZ3173" i="1"/>
  <c r="BA3173" i="1" s="1"/>
  <c r="AZ5255" i="1"/>
  <c r="BA5255" i="1" s="1"/>
  <c r="AB3452" i="1"/>
  <c r="AB3657" i="1"/>
  <c r="AZ3546" i="1"/>
  <c r="BA3546" i="1" s="1"/>
  <c r="AZ3804" i="1"/>
  <c r="BA3804" i="1" s="1"/>
  <c r="AB2815" i="1"/>
  <c r="AZ3709" i="1"/>
  <c r="BA3709" i="1" s="1"/>
  <c r="AZ4307" i="1"/>
  <c r="BA4307" i="1" s="1"/>
  <c r="AB3303" i="1"/>
  <c r="AZ5133" i="1"/>
  <c r="BA5133" i="1" s="1"/>
  <c r="AZ4305" i="1"/>
  <c r="BA4305" i="1" s="1"/>
  <c r="AB3199" i="1"/>
  <c r="AB3228" i="1"/>
  <c r="AB3116" i="1"/>
  <c r="AB3547" i="1"/>
  <c r="AZ3819" i="1"/>
  <c r="BA3819" i="1" s="1"/>
  <c r="AB3229" i="1"/>
  <c r="AB3689" i="1"/>
  <c r="AB3034" i="1"/>
  <c r="AB4034" i="1"/>
  <c r="AZ4377" i="1"/>
  <c r="BA4377" i="1" s="1"/>
  <c r="AZ4163" i="1"/>
  <c r="BA4163" i="1" s="1"/>
  <c r="AB3256" i="1"/>
  <c r="AR2743" i="1"/>
  <c r="AZ4465" i="1"/>
  <c r="BA4465" i="1" s="1"/>
  <c r="AZ4030" i="1"/>
  <c r="BA4030" i="1" s="1"/>
  <c r="AB3676" i="1"/>
  <c r="AB3062" i="1"/>
  <c r="AB3655" i="1"/>
  <c r="AZ4019" i="1"/>
  <c r="BA4019" i="1" s="1"/>
  <c r="AB3665" i="1"/>
  <c r="AB3431" i="1"/>
  <c r="AB2973" i="1"/>
  <c r="AB3066" i="1"/>
  <c r="AZ3409" i="1"/>
  <c r="BA3409" i="1" s="1"/>
  <c r="AB3830" i="1"/>
  <c r="AZ3645" i="1"/>
  <c r="BA3645" i="1" s="1"/>
  <c r="AB3077" i="1"/>
  <c r="AZ3263" i="1"/>
  <c r="BA3263" i="1" s="1"/>
  <c r="AZ3385" i="1"/>
  <c r="BA3385" i="1" s="1"/>
  <c r="AZ3009" i="1"/>
  <c r="BA3009" i="1" s="1"/>
  <c r="AZ4003" i="1"/>
  <c r="BA4003" i="1" s="1"/>
  <c r="AB3557" i="1"/>
  <c r="AB3070" i="1"/>
  <c r="AZ3627" i="1"/>
  <c r="BA3627" i="1" s="1"/>
  <c r="AB3428" i="1"/>
  <c r="AB3395" i="1"/>
  <c r="AB3211" i="1"/>
  <c r="AZ4430" i="1"/>
  <c r="BA4430" i="1" s="1"/>
  <c r="AZ4147" i="1"/>
  <c r="BA4147" i="1" s="1"/>
  <c r="AZ4812" i="1"/>
  <c r="BA4812" i="1" s="1"/>
  <c r="AZ5257" i="1"/>
  <c r="BA5257" i="1" s="1"/>
  <c r="AZ3823" i="1"/>
  <c r="BA3823" i="1" s="1"/>
  <c r="AB3986" i="1"/>
  <c r="AZ3367" i="1"/>
  <c r="BA3367" i="1" s="1"/>
  <c r="AB3017" i="1"/>
  <c r="AZ3327" i="1"/>
  <c r="BA3327" i="1" s="1"/>
  <c r="AB3786" i="1"/>
  <c r="AZ4697" i="1"/>
  <c r="BA4697" i="1" s="1"/>
  <c r="AB2978" i="1"/>
  <c r="AZ4692" i="1"/>
  <c r="BA4692" i="1" s="1"/>
  <c r="AB3915" i="1"/>
  <c r="AZ3349" i="1"/>
  <c r="BA3349" i="1" s="1"/>
  <c r="AB3610" i="1"/>
  <c r="AZ5941" i="1"/>
  <c r="BA5941" i="1" s="1"/>
  <c r="AZ5718" i="1"/>
  <c r="BA5718" i="1" s="1"/>
  <c r="AZ3758" i="1"/>
  <c r="BA3758" i="1" s="1"/>
  <c r="AB2970" i="1"/>
  <c r="AZ4705" i="1"/>
  <c r="BA4705" i="1" s="1"/>
  <c r="AB3413" i="1"/>
  <c r="AB2656" i="1"/>
  <c r="AB3369" i="1"/>
  <c r="AB3105" i="1"/>
  <c r="AB3326" i="1"/>
  <c r="AB3532" i="1"/>
  <c r="AB3198" i="1"/>
  <c r="AB4255" i="1"/>
  <c r="AB3791" i="1"/>
  <c r="AZ3629" i="1"/>
  <c r="BA3629" i="1" s="1"/>
  <c r="AB3134" i="1"/>
  <c r="AZ3394" i="1"/>
  <c r="BA3394" i="1" s="1"/>
  <c r="AZ3989" i="1"/>
  <c r="BA3989" i="1" s="1"/>
  <c r="AB3008" i="1"/>
  <c r="AZ3007" i="1"/>
  <c r="BA3007" i="1" s="1"/>
  <c r="AZ3582" i="1"/>
  <c r="BA3582" i="1" s="1"/>
  <c r="AZ3141" i="1"/>
  <c r="BA3141" i="1" s="1"/>
  <c r="AZ4414" i="1"/>
  <c r="BA4414" i="1" s="1"/>
  <c r="AZ3432" i="1"/>
  <c r="BA3432" i="1" s="1"/>
  <c r="AB3341" i="1"/>
  <c r="AB3941" i="1"/>
  <c r="AZ4784" i="1"/>
  <c r="BA4784" i="1" s="1"/>
  <c r="AB3121" i="1"/>
  <c r="AZ4210" i="1"/>
  <c r="BA4210" i="1" s="1"/>
  <c r="AZ5445" i="1"/>
  <c r="BA5445" i="1" s="1"/>
  <c r="AB3584" i="1"/>
  <c r="AB3357" i="1"/>
  <c r="AZ3765" i="1"/>
  <c r="BA3765" i="1" s="1"/>
  <c r="AZ5083" i="1"/>
  <c r="BA5083" i="1" s="1"/>
  <c r="AB3095" i="1"/>
  <c r="AZ3083" i="1"/>
  <c r="BA3083" i="1" s="1"/>
  <c r="AZ4053" i="1"/>
  <c r="BA4053" i="1" s="1"/>
  <c r="AB3219" i="1"/>
  <c r="AZ4000" i="1"/>
  <c r="BA4000" i="1" s="1"/>
  <c r="AB3269" i="1"/>
  <c r="AB3064" i="1"/>
  <c r="AZ4344" i="1"/>
  <c r="BA4344" i="1" s="1"/>
  <c r="AB3129" i="1"/>
  <c r="AB3193" i="1"/>
  <c r="AZ4369" i="1"/>
  <c r="BA4369" i="1" s="1"/>
  <c r="AZ4173" i="1"/>
  <c r="BA4173" i="1" s="1"/>
  <c r="AZ4118" i="1"/>
  <c r="BA4118" i="1" s="1"/>
  <c r="AZ5071" i="1"/>
  <c r="BA5071" i="1" s="1"/>
  <c r="AZ4942" i="1"/>
  <c r="BA4942" i="1" s="1"/>
  <c r="AZ4532" i="1"/>
  <c r="BA4532" i="1" s="1"/>
  <c r="AZ3862" i="1"/>
  <c r="BA3862" i="1" s="1"/>
  <c r="AZ3964" i="1"/>
  <c r="BA3964" i="1" s="1"/>
  <c r="AZ5124" i="1"/>
  <c r="BA5124" i="1" s="1"/>
  <c r="AB3864" i="1"/>
  <c r="AZ5094" i="1"/>
  <c r="BA5094" i="1" s="1"/>
  <c r="AZ4131" i="1"/>
  <c r="BA4131" i="1" s="1"/>
  <c r="AZ3992" i="1"/>
  <c r="BA3992" i="1" s="1"/>
  <c r="AZ3912" i="1"/>
  <c r="BA3912" i="1" s="1"/>
  <c r="AB3443" i="1"/>
  <c r="AZ3743" i="1"/>
  <c r="BA3743" i="1" s="1"/>
  <c r="AZ4077" i="1"/>
  <c r="BA4077" i="1" s="1"/>
  <c r="AZ3548" i="1"/>
  <c r="BA3548" i="1" s="1"/>
  <c r="AZ3257" i="1"/>
  <c r="BA3257" i="1" s="1"/>
  <c r="AB3869" i="1"/>
  <c r="AB3769" i="1"/>
  <c r="AZ3336" i="1"/>
  <c r="BA3336" i="1" s="1"/>
  <c r="AB2937" i="1"/>
  <c r="AB2859" i="1"/>
  <c r="AB3399" i="1"/>
  <c r="AZ4158" i="1"/>
  <c r="BA4158" i="1" s="1"/>
  <c r="AB3097" i="1"/>
  <c r="AB2942" i="1"/>
  <c r="AZ3587" i="1"/>
  <c r="BA3587" i="1" s="1"/>
  <c r="AZ3750" i="1"/>
  <c r="BA3750" i="1" s="1"/>
  <c r="AZ4225" i="1"/>
  <c r="BA4225" i="1" s="1"/>
  <c r="AB3250" i="1"/>
  <c r="AZ4374" i="1"/>
  <c r="BA4374" i="1" s="1"/>
  <c r="AZ4478" i="1"/>
  <c r="BA4478" i="1" s="1"/>
  <c r="AZ3534" i="1"/>
  <c r="BA3534" i="1" s="1"/>
  <c r="AB3224" i="1"/>
  <c r="AZ3287" i="1"/>
  <c r="BA3287" i="1" s="1"/>
  <c r="AZ3650" i="1"/>
  <c r="BA3650" i="1" s="1"/>
  <c r="AB3768" i="1"/>
  <c r="AZ3664" i="1"/>
  <c r="BA3664" i="1" s="1"/>
  <c r="AB2893" i="1"/>
  <c r="AB3409" i="1"/>
  <c r="AB3577" i="1"/>
  <c r="AB3856" i="1"/>
  <c r="AB3497" i="1"/>
  <c r="AZ4191" i="1"/>
  <c r="BA4191" i="1" s="1"/>
  <c r="AB4131" i="1"/>
  <c r="AB3160" i="1"/>
  <c r="AZ4473" i="1"/>
  <c r="BA4473" i="1" s="1"/>
  <c r="AB3640" i="1"/>
  <c r="AZ4285" i="1"/>
  <c r="BA4285" i="1" s="1"/>
  <c r="AZ4313" i="1"/>
  <c r="BA4313" i="1" s="1"/>
  <c r="AB3009" i="1"/>
  <c r="AZ4710" i="1"/>
  <c r="BA4710" i="1" s="1"/>
  <c r="AZ4299" i="1"/>
  <c r="BA4299" i="1" s="1"/>
  <c r="AZ4724" i="1"/>
  <c r="BA4724" i="1" s="1"/>
  <c r="AZ4091" i="1"/>
  <c r="BA4091" i="1" s="1"/>
  <c r="AZ4723" i="1"/>
  <c r="BA4723" i="1" s="1"/>
  <c r="AB3833" i="1"/>
  <c r="AZ3733" i="1"/>
  <c r="BA3733" i="1" s="1"/>
  <c r="AB4262" i="1"/>
  <c r="AB3468" i="1"/>
  <c r="AB4223" i="1"/>
  <c r="AB3901" i="1"/>
  <c r="AZ3698" i="1"/>
  <c r="BA3698" i="1" s="1"/>
  <c r="AB4000" i="1"/>
  <c r="AZ3584" i="1"/>
  <c r="BA3584" i="1" s="1"/>
  <c r="AZ4277" i="1"/>
  <c r="BA4277" i="1" s="1"/>
  <c r="AZ5421" i="1"/>
  <c r="BA5421" i="1" s="1"/>
  <c r="AZ4695" i="1"/>
  <c r="BA4695" i="1" s="1"/>
  <c r="AB3147" i="1"/>
  <c r="AZ5023" i="1"/>
  <c r="BA5023" i="1" s="1"/>
  <c r="AZ3403" i="1"/>
  <c r="BA3403" i="1" s="1"/>
  <c r="AB2834" i="1"/>
  <c r="AB3007" i="1"/>
  <c r="AB3173" i="1"/>
  <c r="AZ4860" i="1"/>
  <c r="BA4860" i="1" s="1"/>
  <c r="AZ4170" i="1"/>
  <c r="BA4170" i="1" s="1"/>
  <c r="AZ5176" i="1"/>
  <c r="BA5176" i="1" s="1"/>
  <c r="AZ4922" i="1"/>
  <c r="BA4922" i="1" s="1"/>
  <c r="AZ3471" i="1"/>
  <c r="BA3471" i="1" s="1"/>
  <c r="AZ4028" i="1"/>
  <c r="BA4028" i="1" s="1"/>
  <c r="AZ5180" i="1"/>
  <c r="BA5180" i="1" s="1"/>
  <c r="AZ3942" i="1"/>
  <c r="BA3942" i="1" s="1"/>
  <c r="AZ4138" i="1"/>
  <c r="BA4138" i="1" s="1"/>
  <c r="AB3758" i="1"/>
  <c r="AZ4047" i="1"/>
  <c r="BA4047" i="1" s="1"/>
  <c r="AZ3599" i="1"/>
  <c r="BA3599" i="1" s="1"/>
  <c r="AZ4458" i="1"/>
  <c r="BA4458" i="1" s="1"/>
  <c r="AZ4427" i="1"/>
  <c r="BA4427" i="1" s="1"/>
  <c r="AZ5167" i="1"/>
  <c r="BA5167" i="1" s="1"/>
  <c r="AB2964" i="1"/>
  <c r="AZ4169" i="1"/>
  <c r="BA4169" i="1" s="1"/>
  <c r="AB3021" i="1"/>
  <c r="AZ3149" i="1"/>
  <c r="BA3149" i="1" s="1"/>
  <c r="AZ3676" i="1"/>
  <c r="BA3676" i="1" s="1"/>
  <c r="AB3820" i="1"/>
  <c r="AR2319" i="1"/>
  <c r="AU2319" i="1" s="1"/>
  <c r="AV2319" i="1" s="1"/>
  <c r="M2319" i="1" s="1"/>
  <c r="AB2755" i="1"/>
  <c r="AB3340" i="1"/>
  <c r="AR2389" i="1"/>
  <c r="AU2389" i="1" s="1"/>
  <c r="AV2389" i="1" s="1"/>
  <c r="M2389" i="1" s="1"/>
  <c r="AB2734" i="1"/>
  <c r="AZ3054" i="1"/>
  <c r="BA3054" i="1" s="1"/>
  <c r="AB2920" i="1"/>
  <c r="AB3191" i="1"/>
  <c r="AZ4263" i="1"/>
  <c r="BA4263" i="1" s="1"/>
  <c r="AB4263" i="1"/>
  <c r="AB2972" i="1"/>
  <c r="AZ3017" i="1"/>
  <c r="BA3017" i="1" s="1"/>
  <c r="AZ3039" i="1"/>
  <c r="BA3039" i="1" s="1"/>
  <c r="AZ3528" i="1"/>
  <c r="BA3528" i="1" s="1"/>
  <c r="AZ3314" i="1"/>
  <c r="BA3314" i="1" s="1"/>
  <c r="AZ3444" i="1"/>
  <c r="BA3444" i="1" s="1"/>
  <c r="AR2318" i="1"/>
  <c r="AU2318" i="1" s="1"/>
  <c r="AV2318" i="1" s="1"/>
  <c r="M2318" i="1" s="1"/>
  <c r="AR2358" i="1"/>
  <c r="AU2358" i="1" s="1"/>
  <c r="AV2358" i="1" s="1"/>
  <c r="M2358" i="1" s="1"/>
  <c r="AB2955" i="1"/>
  <c r="AB2828" i="1"/>
  <c r="AB3124" i="1"/>
  <c r="AR2426" i="1"/>
  <c r="AZ2818" i="1"/>
  <c r="BA2818" i="1" s="1"/>
  <c r="AR2448" i="1"/>
  <c r="AZ3560" i="1"/>
  <c r="BA3560" i="1" s="1"/>
  <c r="AB3207" i="1"/>
  <c r="AZ3243" i="1"/>
  <c r="BA3243" i="1" s="1"/>
  <c r="AR2469" i="1"/>
  <c r="AU2469" i="1" s="1"/>
  <c r="AV2469" i="1" s="1"/>
  <c r="M2469" i="1" s="1"/>
  <c r="AR2339" i="1"/>
  <c r="AU2339" i="1" s="1"/>
  <c r="AV2339" i="1" s="1"/>
  <c r="M2339" i="1" s="1"/>
  <c r="AB3317" i="1"/>
  <c r="AZ3556" i="1"/>
  <c r="BA3556" i="1" s="1"/>
  <c r="AZ3344" i="1"/>
  <c r="BA3344" i="1" s="1"/>
  <c r="AB3321" i="1"/>
  <c r="AZ3688" i="1"/>
  <c r="BA3688" i="1" s="1"/>
  <c r="AR2442" i="1"/>
  <c r="AZ3781" i="1"/>
  <c r="BA3781" i="1" s="1"/>
  <c r="AR2321" i="1"/>
  <c r="AU2321" i="1" s="1"/>
  <c r="AV2321" i="1" s="1"/>
  <c r="M2321" i="1" s="1"/>
  <c r="AR2526" i="1"/>
  <c r="AU2526" i="1" s="1"/>
  <c r="AV2526" i="1" s="1"/>
  <c r="M2526" i="1" s="1"/>
  <c r="AB3275" i="1"/>
  <c r="AR2335" i="1"/>
  <c r="AZ4260" i="1"/>
  <c r="BA4260" i="1" s="1"/>
  <c r="AZ4168" i="1"/>
  <c r="BA4168" i="1" s="1"/>
  <c r="AB3145" i="1"/>
  <c r="AB3278" i="1"/>
  <c r="AZ3996" i="1"/>
  <c r="BA3996" i="1" s="1"/>
  <c r="AZ4678" i="1"/>
  <c r="BA4678" i="1" s="1"/>
  <c r="AB3223" i="1"/>
  <c r="AZ3636" i="1"/>
  <c r="BA3636" i="1" s="1"/>
  <c r="AB3780" i="1"/>
  <c r="AZ4506" i="1"/>
  <c r="BA4506" i="1" s="1"/>
  <c r="AZ3589" i="1"/>
  <c r="BA3589" i="1" s="1"/>
  <c r="AZ4640" i="1"/>
  <c r="BA4640" i="1" s="1"/>
  <c r="AZ5054" i="1"/>
  <c r="BA5054" i="1" s="1"/>
  <c r="AZ2770" i="1"/>
  <c r="BA2770" i="1" s="1"/>
  <c r="AB2958" i="1"/>
  <c r="AZ4239" i="1"/>
  <c r="BA4239" i="1" s="1"/>
  <c r="AZ4821" i="1"/>
  <c r="BA4821" i="1" s="1"/>
  <c r="AZ3480" i="1"/>
  <c r="BA3480" i="1" s="1"/>
  <c r="AZ4100" i="1"/>
  <c r="BA4100" i="1" s="1"/>
  <c r="AB3594" i="1"/>
  <c r="AZ3904" i="1"/>
  <c r="BA3904" i="1" s="1"/>
  <c r="AZ5087" i="1"/>
  <c r="BA5087" i="1" s="1"/>
  <c r="AZ3806" i="1"/>
  <c r="BA3806" i="1" s="1"/>
  <c r="AB3800" i="1"/>
  <c r="AZ4383" i="1"/>
  <c r="BA4383" i="1" s="1"/>
  <c r="AZ4584" i="1"/>
  <c r="BA4584" i="1" s="1"/>
  <c r="AZ5495" i="1"/>
  <c r="BA5495" i="1" s="1"/>
  <c r="AZ4339" i="1"/>
  <c r="BA4339" i="1" s="1"/>
  <c r="AZ6146" i="1"/>
  <c r="BA6146" i="1" s="1"/>
  <c r="AZ4199" i="1"/>
  <c r="BA4199" i="1" s="1"/>
  <c r="AZ5498" i="1"/>
  <c r="BA5498" i="1" s="1"/>
  <c r="AB3527" i="1"/>
  <c r="AR2213" i="1"/>
  <c r="AB3479" i="1"/>
  <c r="AB2716" i="1"/>
  <c r="AB3749" i="1"/>
  <c r="AZ3960" i="1"/>
  <c r="BA3960" i="1" s="1"/>
  <c r="AB3048" i="1"/>
  <c r="AB3551" i="1"/>
  <c r="AZ3209" i="1"/>
  <c r="BA3209" i="1" s="1"/>
  <c r="AB3658" i="1"/>
  <c r="AZ3555" i="1"/>
  <c r="BA3555" i="1" s="1"/>
  <c r="AZ4143" i="1"/>
  <c r="BA4143" i="1" s="1"/>
  <c r="AB3575" i="1"/>
  <c r="AB2861" i="1"/>
  <c r="AZ3421" i="1"/>
  <c r="BA3421" i="1" s="1"/>
  <c r="AB3088" i="1"/>
  <c r="AR2485" i="1"/>
  <c r="AB3281" i="1"/>
  <c r="AB4072" i="1"/>
  <c r="AB4530" i="1"/>
  <c r="AZ4451" i="1"/>
  <c r="BA4451" i="1" s="1"/>
  <c r="AB3585" i="1"/>
  <c r="AB4313" i="1"/>
  <c r="AR2575" i="1"/>
  <c r="AU2575" i="1" s="1"/>
  <c r="AV2575" i="1" s="1"/>
  <c r="M2575" i="1" s="1"/>
  <c r="AR2463" i="1"/>
  <c r="AZ2937" i="1"/>
  <c r="BA2937" i="1" s="1"/>
  <c r="AR2804" i="1"/>
  <c r="AU2804" i="1" s="1"/>
  <c r="AV2804" i="1" s="1"/>
  <c r="M2804" i="1" s="1"/>
  <c r="AB2996" i="1"/>
  <c r="AZ4631" i="1"/>
  <c r="BA4631" i="1" s="1"/>
  <c r="AZ3918" i="1"/>
  <c r="BA3918" i="1" s="1"/>
  <c r="AB3688" i="1"/>
  <c r="AZ3569" i="1"/>
  <c r="BA3569" i="1" s="1"/>
  <c r="AZ2972" i="1"/>
  <c r="BA2972" i="1" s="1"/>
  <c r="AB3788" i="1"/>
  <c r="AZ4235" i="1"/>
  <c r="BA4235" i="1" s="1"/>
  <c r="AB2991" i="1"/>
  <c r="AZ3665" i="1"/>
  <c r="BA3665" i="1" s="1"/>
  <c r="AZ3816" i="1"/>
  <c r="BA3816" i="1" s="1"/>
  <c r="AZ4489" i="1"/>
  <c r="BA4489" i="1" s="1"/>
  <c r="AB3926" i="1"/>
  <c r="AZ3425" i="1"/>
  <c r="BA3425" i="1" s="1"/>
  <c r="AB4041" i="1"/>
  <c r="AB3494" i="1"/>
  <c r="AZ4664" i="1"/>
  <c r="BA4664" i="1" s="1"/>
  <c r="AZ4997" i="1"/>
  <c r="BA4997" i="1" s="1"/>
  <c r="AZ4280" i="1"/>
  <c r="BA4280" i="1" s="1"/>
  <c r="AZ3787" i="1"/>
  <c r="BA3787" i="1" s="1"/>
  <c r="AZ4230" i="1"/>
  <c r="BA4230" i="1" s="1"/>
  <c r="AZ4918" i="1"/>
  <c r="BA4918" i="1" s="1"/>
  <c r="AZ4973" i="1"/>
  <c r="BA4973" i="1" s="1"/>
  <c r="AZ4394" i="1"/>
  <c r="BA4394" i="1" s="1"/>
  <c r="AB3967" i="1"/>
  <c r="AZ4286" i="1"/>
  <c r="BA4286" i="1" s="1"/>
  <c r="AB3709" i="1"/>
  <c r="AZ4483" i="1"/>
  <c r="BA4483" i="1" s="1"/>
  <c r="AZ4801" i="1"/>
  <c r="BA4801" i="1" s="1"/>
  <c r="AB3458" i="1"/>
  <c r="AZ5592" i="1"/>
  <c r="BA5592" i="1" s="1"/>
  <c r="AZ4015" i="1"/>
  <c r="BA4015" i="1" s="1"/>
  <c r="AZ4755" i="1"/>
  <c r="BA4755" i="1" s="1"/>
  <c r="AB3979" i="1"/>
  <c r="AZ4933" i="1"/>
  <c r="BA4933" i="1" s="1"/>
  <c r="AB3487" i="1"/>
  <c r="AB3481" i="1"/>
  <c r="AB4261" i="1"/>
  <c r="AZ4630" i="1"/>
  <c r="BA4630" i="1" s="1"/>
  <c r="AZ4498" i="1"/>
  <c r="BA4498" i="1" s="1"/>
  <c r="AZ5041" i="1"/>
  <c r="BA5041" i="1" s="1"/>
  <c r="AZ3105" i="1"/>
  <c r="BA3105" i="1" s="1"/>
  <c r="AB4609" i="1"/>
  <c r="AZ4103" i="1"/>
  <c r="BA4103" i="1" s="1"/>
  <c r="AZ4529" i="1"/>
  <c r="BA4529" i="1" s="1"/>
  <c r="AB4001" i="1"/>
  <c r="AZ4662" i="1"/>
  <c r="BA4662" i="1" s="1"/>
  <c r="AZ3216" i="1"/>
  <c r="BA3216" i="1" s="1"/>
  <c r="AZ3535" i="1"/>
  <c r="BA3535" i="1" s="1"/>
  <c r="AB3598" i="1"/>
  <c r="AB3032" i="1"/>
  <c r="AB3126" i="1"/>
  <c r="AZ2738" i="1"/>
  <c r="BA2738" i="1" s="1"/>
  <c r="AZ3300" i="1"/>
  <c r="BA3300" i="1" s="1"/>
  <c r="AZ3505" i="1"/>
  <c r="BA3505" i="1" s="1"/>
  <c r="AZ4560" i="1"/>
  <c r="BA4560" i="1" s="1"/>
  <c r="AB3762" i="1"/>
  <c r="AB3056" i="1"/>
  <c r="AZ3547" i="1"/>
  <c r="BA3547" i="1" s="1"/>
  <c r="AZ3005" i="1"/>
  <c r="BA3005" i="1" s="1"/>
  <c r="AZ4076" i="1"/>
  <c r="BA4076" i="1" s="1"/>
  <c r="AZ4042" i="1"/>
  <c r="BA4042" i="1" s="1"/>
  <c r="AB3241" i="1"/>
  <c r="AZ3958" i="1"/>
  <c r="BA3958" i="1" s="1"/>
  <c r="AZ4292" i="1"/>
  <c r="BA4292" i="1" s="1"/>
  <c r="AZ3993" i="1"/>
  <c r="BA3993" i="1" s="1"/>
  <c r="AB3683" i="1"/>
  <c r="AZ3775" i="1"/>
  <c r="BA3775" i="1" s="1"/>
  <c r="AR2429" i="1"/>
  <c r="AB3140" i="1"/>
  <c r="AR2580" i="1"/>
  <c r="AB3290" i="1"/>
  <c r="AZ4500" i="1"/>
  <c r="BA4500" i="1" s="1"/>
  <c r="AZ3982" i="1"/>
  <c r="BA3982" i="1" s="1"/>
  <c r="AZ4140" i="1"/>
  <c r="BA4140" i="1" s="1"/>
  <c r="AB3694" i="1"/>
  <c r="AR2687" i="1"/>
  <c r="AU2687" i="1" s="1"/>
  <c r="AV2687" i="1" s="1"/>
  <c r="M2687" i="1" s="1"/>
  <c r="AZ4438" i="1"/>
  <c r="BA4438" i="1" s="1"/>
  <c r="AZ3965" i="1"/>
  <c r="BA3965" i="1" s="1"/>
  <c r="AZ3933" i="1"/>
  <c r="BA3933" i="1" s="1"/>
  <c r="AB3238" i="1"/>
  <c r="AB2512" i="1"/>
  <c r="AZ3533" i="1"/>
  <c r="BA3533" i="1" s="1"/>
  <c r="AZ4480" i="1"/>
  <c r="BA4480" i="1" s="1"/>
  <c r="AB3662" i="1"/>
  <c r="AB3470" i="1"/>
  <c r="AZ3639" i="1"/>
  <c r="BA3639" i="1" s="1"/>
  <c r="AR2737" i="1"/>
  <c r="AR2541" i="1"/>
  <c r="AU2541" i="1" s="1"/>
  <c r="AV2541" i="1" s="1"/>
  <c r="M2541" i="1" s="1"/>
  <c r="AZ2923" i="1"/>
  <c r="BA2923" i="1" s="1"/>
  <c r="AB2936" i="1"/>
  <c r="AR2603" i="1"/>
  <c r="AZ4274" i="1"/>
  <c r="BA4274" i="1" s="1"/>
  <c r="AB3245" i="1"/>
  <c r="AZ3583" i="1"/>
  <c r="BA3583" i="1" s="1"/>
  <c r="AB4166" i="1"/>
  <c r="AB3750" i="1"/>
  <c r="AB4065" i="1"/>
  <c r="AB3135" i="1"/>
  <c r="AR2454" i="1"/>
  <c r="AR2411" i="1"/>
  <c r="AB3092" i="1"/>
  <c r="AB3679" i="1"/>
  <c r="AZ2894" i="1"/>
  <c r="BA2894" i="1" s="1"/>
  <c r="AR2479" i="1"/>
  <c r="AR2665" i="1"/>
  <c r="AZ3640" i="1"/>
  <c r="BA3640" i="1" s="1"/>
  <c r="AZ3307" i="1"/>
  <c r="BA3307" i="1" s="1"/>
  <c r="AR2639" i="1"/>
  <c r="AR2396" i="1"/>
  <c r="AR2690" i="1"/>
  <c r="AU2690" i="1" s="1"/>
  <c r="AV2690" i="1" s="1"/>
  <c r="M2690" i="1" s="1"/>
  <c r="AB3613" i="1"/>
  <c r="AZ4969" i="1"/>
  <c r="BA4969" i="1" s="1"/>
  <c r="AZ3802" i="1"/>
  <c r="BA3802" i="1" s="1"/>
  <c r="AB3148" i="1"/>
  <c r="AZ5136" i="1"/>
  <c r="BA5136" i="1" s="1"/>
  <c r="AZ5516" i="1"/>
  <c r="BA5516" i="1" s="1"/>
  <c r="AB3814" i="1"/>
  <c r="AZ4121" i="1"/>
  <c r="BA4121" i="1" s="1"/>
  <c r="AZ4898" i="1"/>
  <c r="BA4898" i="1" s="1"/>
  <c r="AZ5310" i="1"/>
  <c r="BA5310" i="1" s="1"/>
  <c r="AZ4442" i="1"/>
  <c r="BA4442" i="1" s="1"/>
  <c r="AZ3940" i="1"/>
  <c r="BA3940" i="1" s="1"/>
  <c r="AZ3800" i="1"/>
  <c r="BA3800" i="1" s="1"/>
  <c r="AZ3663" i="1"/>
  <c r="BA3663" i="1" s="1"/>
  <c r="AB3893" i="1"/>
  <c r="AZ4150" i="1"/>
  <c r="BA4150" i="1" s="1"/>
  <c r="AZ4586" i="1"/>
  <c r="BA4586" i="1" s="1"/>
  <c r="AB3425" i="1"/>
  <c r="AB3678" i="1"/>
  <c r="AZ4213" i="1"/>
  <c r="BA4213" i="1" s="1"/>
  <c r="AB3510" i="1"/>
  <c r="AZ4954" i="1"/>
  <c r="BA4954" i="1" s="1"/>
  <c r="AZ4407" i="1"/>
  <c r="BA4407" i="1" s="1"/>
  <c r="AZ3022" i="1"/>
  <c r="BA3022" i="1" s="1"/>
  <c r="AZ4474" i="1"/>
  <c r="BA4474" i="1" s="1"/>
  <c r="AZ4734" i="1"/>
  <c r="BA4734" i="1" s="1"/>
  <c r="AZ3412" i="1"/>
  <c r="BA3412" i="1" s="1"/>
  <c r="AB4094" i="1"/>
  <c r="AZ5031" i="1"/>
  <c r="BA5031" i="1" s="1"/>
  <c r="AB4300" i="1"/>
  <c r="AZ4743" i="1"/>
  <c r="BA4743" i="1" s="1"/>
  <c r="AB3736" i="1"/>
  <c r="AZ2826" i="1"/>
  <c r="BA2826" i="1" s="1"/>
  <c r="AB3028" i="1"/>
  <c r="AB3055" i="1"/>
  <c r="AZ3692" i="1"/>
  <c r="BA3692" i="1" s="1"/>
  <c r="AZ3694" i="1"/>
  <c r="BA3694" i="1" s="1"/>
  <c r="AZ3612" i="1"/>
  <c r="BA3612" i="1" s="1"/>
  <c r="AB3089" i="1"/>
  <c r="AB3090" i="1"/>
  <c r="AZ3021" i="1"/>
  <c r="BA3021" i="1" s="1"/>
  <c r="AR2345" i="1"/>
  <c r="AZ3937" i="1"/>
  <c r="BA3937" i="1" s="1"/>
  <c r="AB3668" i="1"/>
  <c r="AZ4115" i="1"/>
  <c r="BA4115" i="1" s="1"/>
  <c r="AB3968" i="1"/>
  <c r="AZ3100" i="1"/>
  <c r="BA3100" i="1" s="1"/>
  <c r="AB3580" i="1"/>
  <c r="AB3705" i="1"/>
  <c r="AB3169" i="1"/>
  <c r="AB3623" i="1"/>
  <c r="AB3744" i="1"/>
  <c r="AZ4534" i="1"/>
  <c r="BA4534" i="1" s="1"/>
  <c r="AB3284" i="1"/>
  <c r="AB3563" i="1"/>
  <c r="AR2503" i="1"/>
  <c r="AZ3686" i="1"/>
  <c r="BA3686" i="1" s="1"/>
  <c r="AB3342" i="1"/>
  <c r="AB3650" i="1"/>
  <c r="AB3301" i="1"/>
  <c r="AR2420" i="1"/>
  <c r="AZ3032" i="1"/>
  <c r="BA3032" i="1" s="1"/>
  <c r="AZ3494" i="1"/>
  <c r="BA3494" i="1" s="1"/>
  <c r="AB3574" i="1"/>
  <c r="AZ3576" i="1"/>
  <c r="BA3576" i="1" s="1"/>
  <c r="AR2811" i="1"/>
  <c r="AR2475" i="1"/>
  <c r="AU2475" i="1" s="1"/>
  <c r="AV2475" i="1" s="1"/>
  <c r="M2475" i="1" s="1"/>
  <c r="AB4293" i="1"/>
  <c r="AB4304" i="1"/>
  <c r="AZ3866" i="1"/>
  <c r="BA3866" i="1" s="1"/>
  <c r="AZ5451" i="1"/>
  <c r="BA5451" i="1" s="1"/>
  <c r="AB4728" i="1"/>
  <c r="AZ4361" i="1"/>
  <c r="BA4361" i="1" s="1"/>
  <c r="AB4070" i="1"/>
  <c r="AZ4202" i="1"/>
  <c r="BA4202" i="1" s="1"/>
  <c r="AZ3575" i="1"/>
  <c r="BA3575" i="1" s="1"/>
  <c r="AZ4539" i="1"/>
  <c r="BA4539" i="1" s="1"/>
  <c r="AZ6323" i="1"/>
  <c r="BA6323" i="1" s="1"/>
  <c r="AZ3838" i="1"/>
  <c r="BA3838" i="1" s="1"/>
  <c r="AB3556" i="1"/>
  <c r="AZ4261" i="1"/>
  <c r="BA4261" i="1" s="1"/>
  <c r="AZ4663" i="1"/>
  <c r="BA4663" i="1" s="1"/>
  <c r="AZ4470" i="1"/>
  <c r="BA4470" i="1" s="1"/>
  <c r="AB3590" i="1"/>
  <c r="AZ5128" i="1"/>
  <c r="BA5128" i="1" s="1"/>
  <c r="AZ3776" i="1"/>
  <c r="BA3776" i="1" s="1"/>
  <c r="AZ4290" i="1"/>
  <c r="BA4290" i="1" s="1"/>
  <c r="AB3508" i="1"/>
  <c r="AZ5381" i="1"/>
  <c r="BA5381" i="1" s="1"/>
  <c r="AB4554" i="1"/>
  <c r="AZ5513" i="1"/>
  <c r="BA5513" i="1" s="1"/>
  <c r="AZ4366" i="1"/>
  <c r="BA4366" i="1" s="1"/>
  <c r="AZ3935" i="1"/>
  <c r="BA3935" i="1" s="1"/>
  <c r="AB3120" i="1"/>
  <c r="AB2998" i="1"/>
  <c r="AZ4059" i="1"/>
  <c r="BA4059" i="1" s="1"/>
  <c r="AB3380" i="1"/>
  <c r="AB3414" i="1"/>
  <c r="AZ3894" i="1"/>
  <c r="BA3894" i="1" s="1"/>
  <c r="AB3790" i="1"/>
  <c r="AZ4312" i="1"/>
  <c r="BA4312" i="1" s="1"/>
  <c r="AB3605" i="1"/>
  <c r="AZ4175" i="1"/>
  <c r="BA4175" i="1" s="1"/>
  <c r="AZ6161" i="1"/>
  <c r="BA6161" i="1" s="1"/>
  <c r="AZ4713" i="1"/>
  <c r="BA4713" i="1" s="1"/>
  <c r="AZ4945" i="1"/>
  <c r="BA4945" i="1" s="1"/>
  <c r="AB3504" i="1"/>
  <c r="AB3916" i="1"/>
  <c r="AZ4896" i="1"/>
  <c r="BA4896" i="1" s="1"/>
  <c r="AZ3877" i="1"/>
  <c r="BA3877" i="1" s="1"/>
  <c r="AB4089" i="1"/>
  <c r="AZ5307" i="1"/>
  <c r="BA5307" i="1" s="1"/>
  <c r="AZ5208" i="1"/>
  <c r="BA5208" i="1" s="1"/>
  <c r="AB3868" i="1"/>
  <c r="AZ4485" i="1"/>
  <c r="BA4485" i="1" s="1"/>
  <c r="AZ4270" i="1"/>
  <c r="BA4270" i="1" s="1"/>
  <c r="AZ4808" i="1"/>
  <c r="BA4808" i="1" s="1"/>
  <c r="AB4446" i="1"/>
  <c r="AZ5182" i="1"/>
  <c r="BA5182" i="1" s="1"/>
  <c r="AR2648" i="1"/>
  <c r="AB3987" i="1"/>
  <c r="AZ3116" i="1"/>
  <c r="BA3116" i="1" s="1"/>
  <c r="AZ4461" i="1"/>
  <c r="BA4461" i="1" s="1"/>
  <c r="AB3876" i="1"/>
  <c r="AR2424" i="1"/>
  <c r="AU2424" i="1" s="1"/>
  <c r="AV2424" i="1" s="1"/>
  <c r="M2424" i="1" s="1"/>
  <c r="AR2416" i="1"/>
  <c r="AB3576" i="1"/>
  <c r="AZ4350" i="1"/>
  <c r="BA4350" i="1" s="1"/>
  <c r="AB3242" i="1"/>
  <c r="AB3406" i="1"/>
  <c r="AZ3729" i="1"/>
  <c r="BA3729" i="1" s="1"/>
  <c r="AB3354" i="1"/>
  <c r="AZ3109" i="1"/>
  <c r="BA3109" i="1" s="1"/>
  <c r="AZ3625" i="1"/>
  <c r="BA3625" i="1" s="1"/>
  <c r="AZ3280" i="1"/>
  <c r="BA3280" i="1" s="1"/>
  <c r="AR2482" i="1"/>
  <c r="AB3553" i="1"/>
  <c r="AB3486" i="1"/>
  <c r="AZ3351" i="1"/>
  <c r="BA3351" i="1" s="1"/>
  <c r="AZ2884" i="1"/>
  <c r="BA2884" i="1" s="1"/>
  <c r="AR2378" i="1"/>
  <c r="AR2401" i="1"/>
  <c r="AU2401" i="1" s="1"/>
  <c r="AV2401" i="1" s="1"/>
  <c r="M2401" i="1" s="1"/>
  <c r="AZ2862" i="1"/>
  <c r="BA2862" i="1" s="1"/>
  <c r="AZ3148" i="1"/>
  <c r="BA3148" i="1" s="1"/>
  <c r="AB3080" i="1"/>
  <c r="AZ3908" i="1"/>
  <c r="BA3908" i="1" s="1"/>
  <c r="AR2348" i="1"/>
  <c r="AU2348" i="1" s="1"/>
  <c r="AV2348" i="1" s="1"/>
  <c r="M2348" i="1" s="1"/>
  <c r="AB2851" i="1"/>
  <c r="AB3194" i="1"/>
  <c r="AB3469" i="1"/>
  <c r="AB3091" i="1"/>
  <c r="AR2340" i="1"/>
  <c r="AU2340" i="1" s="1"/>
  <c r="AV2340" i="1" s="1"/>
  <c r="M2340" i="1" s="1"/>
  <c r="AB2898" i="1"/>
  <c r="AZ3667" i="1"/>
  <c r="BA3667" i="1" s="1"/>
  <c r="AB3388" i="1"/>
  <c r="AZ3537" i="1"/>
  <c r="BA3537" i="1" s="1"/>
  <c r="AB3889" i="1"/>
  <c r="AB3316" i="1"/>
  <c r="AB3087" i="1"/>
  <c r="AR2367" i="1"/>
  <c r="AB3422" i="1"/>
  <c r="AZ3824" i="1"/>
  <c r="BA3824" i="1" s="1"/>
  <c r="AZ4020" i="1"/>
  <c r="BA4020" i="1" s="1"/>
  <c r="AB2668" i="1"/>
  <c r="AR2597" i="1"/>
  <c r="AU2597" i="1" s="1"/>
  <c r="AV2597" i="1" s="1"/>
  <c r="M2597" i="1" s="1"/>
  <c r="AZ3347" i="1"/>
  <c r="BA3347" i="1" s="1"/>
  <c r="AR2336" i="1"/>
  <c r="AU2336" i="1" s="1"/>
  <c r="AV2336" i="1" s="1"/>
  <c r="M2336" i="1" s="1"/>
  <c r="AR2379" i="1"/>
  <c r="AU2379" i="1" s="1"/>
  <c r="AV2379" i="1" s="1"/>
  <c r="M2379" i="1" s="1"/>
  <c r="AB3638" i="1"/>
  <c r="AB2944" i="1"/>
  <c r="AR2568" i="1"/>
  <c r="AU2568" i="1" s="1"/>
  <c r="AV2568" i="1" s="1"/>
  <c r="M2568" i="1" s="1"/>
  <c r="AB2568" i="1"/>
  <c r="AR2322" i="1"/>
  <c r="AR3176" i="1"/>
  <c r="AB2579" i="1"/>
  <c r="AR2409" i="1"/>
  <c r="AU2409" i="1" s="1"/>
  <c r="AV2409" i="1" s="1"/>
  <c r="M2409" i="1" s="1"/>
  <c r="AR2790" i="1"/>
  <c r="AU2790" i="1" s="1"/>
  <c r="AV2790" i="1" s="1"/>
  <c r="M2790" i="1" s="1"/>
  <c r="AZ3289" i="1"/>
  <c r="BA3289" i="1" s="1"/>
  <c r="AZ3961" i="1"/>
  <c r="BA3961" i="1" s="1"/>
  <c r="AB3216" i="1"/>
  <c r="AB3614" i="1"/>
  <c r="AB3776" i="1"/>
  <c r="AB3659" i="1"/>
  <c r="AB4540" i="1"/>
  <c r="AB3731" i="1"/>
  <c r="AZ4039" i="1"/>
  <c r="BA4039" i="1" s="1"/>
  <c r="AZ3956" i="1"/>
  <c r="BA3956" i="1" s="1"/>
  <c r="AZ3782" i="1"/>
  <c r="BA3782" i="1" s="1"/>
  <c r="AZ3652" i="1"/>
  <c r="BA3652" i="1" s="1"/>
  <c r="AB2900" i="1"/>
  <c r="AB3726" i="1"/>
  <c r="AZ3486" i="1"/>
  <c r="BA3486" i="1" s="1"/>
  <c r="AZ4551" i="1"/>
  <c r="BA4551" i="1" s="1"/>
  <c r="AZ3798" i="1"/>
  <c r="BA3798" i="1" s="1"/>
  <c r="AZ3767" i="1"/>
  <c r="BA3767" i="1" s="1"/>
  <c r="AB3845" i="1"/>
  <c r="AZ4869" i="1"/>
  <c r="BA4869" i="1" s="1"/>
  <c r="AB4183" i="1"/>
  <c r="AZ4113" i="1"/>
  <c r="BA4113" i="1" s="1"/>
  <c r="AB3082" i="1"/>
  <c r="AZ4742" i="1"/>
  <c r="BA4742" i="1" s="1"/>
  <c r="AZ4571" i="1"/>
  <c r="BA4571" i="1" s="1"/>
  <c r="AB4937" i="1"/>
  <c r="AZ4349" i="1"/>
  <c r="BA4349" i="1" s="1"/>
  <c r="AZ4166" i="1"/>
  <c r="BA4166" i="1" s="1"/>
  <c r="AZ4604" i="1"/>
  <c r="BA4604" i="1" s="1"/>
  <c r="AZ4550" i="1"/>
  <c r="BA4550" i="1" s="1"/>
  <c r="AB3480" i="1"/>
  <c r="AZ4296" i="1"/>
  <c r="BA4296" i="1" s="1"/>
  <c r="AZ4120" i="1"/>
  <c r="BA4120" i="1" s="1"/>
  <c r="AB4837" i="1"/>
  <c r="AZ4164" i="1"/>
  <c r="BA4164" i="1" s="1"/>
  <c r="AB4010" i="1"/>
  <c r="AR2492" i="1"/>
  <c r="AU2492" i="1" s="1"/>
  <c r="AV2492" i="1" s="1"/>
  <c r="M2492" i="1" s="1"/>
  <c r="AR2504" i="1"/>
  <c r="AB2987" i="1"/>
  <c r="AR2410" i="1"/>
  <c r="AU2410" i="1" s="1"/>
  <c r="AV2410" i="1" s="1"/>
  <c r="M2410" i="1" s="1"/>
  <c r="AZ4787" i="1"/>
  <c r="BA4787" i="1" s="1"/>
  <c r="AZ3333" i="1"/>
  <c r="BA3333" i="1" s="1"/>
  <c r="AZ3364" i="1"/>
  <c r="BA3364" i="1" s="1"/>
  <c r="AZ3660" i="1"/>
  <c r="BA3660" i="1" s="1"/>
  <c r="AB3298" i="1"/>
  <c r="AR2316" i="1"/>
  <c r="AB3247" i="1"/>
  <c r="AB3555" i="1"/>
  <c r="AZ3724" i="1"/>
  <c r="BA3724" i="1" s="1"/>
  <c r="AB3086" i="1"/>
  <c r="AZ3593" i="1"/>
  <c r="BA3593" i="1" s="1"/>
  <c r="AR2609" i="1"/>
  <c r="AU2609" i="1" s="1"/>
  <c r="AV2609" i="1" s="1"/>
  <c r="M2609" i="1" s="1"/>
  <c r="AR2641" i="1"/>
  <c r="AZ3468" i="1"/>
  <c r="BA3468" i="1" s="1"/>
  <c r="AZ3881" i="1"/>
  <c r="BA3881" i="1" s="1"/>
  <c r="AB3101" i="1"/>
  <c r="AB3325" i="1"/>
  <c r="AB2969" i="1"/>
  <c r="AZ3275" i="1"/>
  <c r="BA3275" i="1" s="1"/>
  <c r="AB3400" i="1"/>
  <c r="AB3992" i="1"/>
  <c r="AB3796" i="1"/>
  <c r="AB3113" i="1"/>
  <c r="AZ3738" i="1"/>
  <c r="BA3738" i="1" s="1"/>
  <c r="AB3098" i="1"/>
  <c r="AZ4303" i="1"/>
  <c r="BA4303" i="1" s="1"/>
  <c r="AB3729" i="1"/>
  <c r="AZ5056" i="1"/>
  <c r="BA5056" i="1" s="1"/>
  <c r="AZ4475" i="1"/>
  <c r="BA4475" i="1" s="1"/>
  <c r="AZ4912" i="1"/>
  <c r="BA4912" i="1" s="1"/>
  <c r="AB2992" i="1"/>
  <c r="AB2896" i="1"/>
  <c r="AR2478" i="1"/>
  <c r="AU2478" i="1" s="1"/>
  <c r="AV2478" i="1" s="1"/>
  <c r="M2478" i="1" s="1"/>
  <c r="AZ3949" i="1"/>
  <c r="BA3949" i="1" s="1"/>
  <c r="AB3156" i="1"/>
  <c r="AB2894" i="1"/>
  <c r="AR2422" i="1"/>
  <c r="AU2422" i="1" s="1"/>
  <c r="AV2422" i="1" s="1"/>
  <c r="M2422" i="1" s="1"/>
  <c r="AB2977" i="1"/>
  <c r="AZ4062" i="1"/>
  <c r="BA4062" i="1" s="1"/>
  <c r="AZ3602" i="1"/>
  <c r="BA3602" i="1" s="1"/>
  <c r="AB3742" i="1"/>
  <c r="AZ3433" i="1"/>
  <c r="BA3433" i="1" s="1"/>
  <c r="AZ5308" i="1"/>
  <c r="BA5308" i="1" s="1"/>
  <c r="AR2594" i="1"/>
  <c r="AB3913" i="1"/>
  <c r="AZ5109" i="1"/>
  <c r="BA5109" i="1" s="1"/>
  <c r="AB3611" i="1"/>
  <c r="AZ4965" i="1"/>
  <c r="BA4965" i="1" s="1"/>
  <c r="AB4272" i="1"/>
  <c r="AB3568" i="1"/>
  <c r="AB3502" i="1"/>
  <c r="AZ4036" i="1"/>
  <c r="BA4036" i="1" s="1"/>
  <c r="AZ5834" i="1"/>
  <c r="BA5834" i="1" s="1"/>
  <c r="AZ4439" i="1"/>
  <c r="BA4439" i="1" s="1"/>
  <c r="AZ6290" i="1"/>
  <c r="BA6290" i="1" s="1"/>
  <c r="AB3006" i="1"/>
  <c r="AZ3974" i="1"/>
  <c r="BA3974" i="1" s="1"/>
  <c r="AZ4284" i="1"/>
  <c r="BA4284" i="1" s="1"/>
  <c r="AB4119" i="1"/>
  <c r="AZ5165" i="1"/>
  <c r="BA5165" i="1" s="1"/>
  <c r="AZ4527" i="1"/>
  <c r="BA4527" i="1" s="1"/>
  <c r="AB3890" i="1"/>
  <c r="AZ3945" i="1"/>
  <c r="BA3945" i="1" s="1"/>
  <c r="AB3264" i="1"/>
  <c r="AZ3822" i="1"/>
  <c r="BA3822" i="1" s="1"/>
  <c r="AZ4941" i="1"/>
  <c r="BA4941" i="1" s="1"/>
  <c r="AB3766" i="1"/>
  <c r="AZ5004" i="1"/>
  <c r="BA5004" i="1" s="1"/>
  <c r="AZ4976" i="1"/>
  <c r="BA4976" i="1" s="1"/>
  <c r="AZ4187" i="1"/>
  <c r="BA4187" i="1" s="1"/>
  <c r="AZ3705" i="1"/>
  <c r="BA3705" i="1" s="1"/>
  <c r="AZ4998" i="1"/>
  <c r="BA4998" i="1" s="1"/>
  <c r="AR2278" i="1"/>
  <c r="AU2278" i="1" s="1"/>
  <c r="AV2278" i="1" s="1"/>
  <c r="M2278" i="1" s="1"/>
  <c r="AB3390" i="1"/>
  <c r="AB2498" i="1"/>
  <c r="AB2908" i="1"/>
  <c r="AB3190" i="1"/>
  <c r="AZ3010" i="1"/>
  <c r="BA3010" i="1" s="1"/>
  <c r="AB3102" i="1"/>
  <c r="AZ4434" i="1"/>
  <c r="BA4434" i="1" s="1"/>
  <c r="AZ3001" i="1"/>
  <c r="BA3001" i="1" s="1"/>
  <c r="AR2447" i="1"/>
  <c r="AR2365" i="1"/>
  <c r="AU2365" i="1" s="1"/>
  <c r="AV2365" i="1" s="1"/>
  <c r="M2365" i="1" s="1"/>
  <c r="AR2488" i="1"/>
  <c r="AR2494" i="1"/>
  <c r="AU2494" i="1" s="1"/>
  <c r="AV2494" i="1" s="1"/>
  <c r="M2494" i="1" s="1"/>
  <c r="AZ4341" i="1"/>
  <c r="BA4341" i="1" s="1"/>
  <c r="AB2971" i="1"/>
  <c r="AR2394" i="1"/>
  <c r="AB3792" i="1"/>
  <c r="AZ4044" i="1"/>
  <c r="BA4044" i="1" s="1"/>
  <c r="AZ3438" i="1"/>
  <c r="BA3438" i="1" s="1"/>
  <c r="AZ3710" i="1"/>
  <c r="BA3710" i="1" s="1"/>
  <c r="AZ2631" i="1"/>
  <c r="BA2631" i="1" s="1"/>
  <c r="AZ3836" i="1"/>
  <c r="BA3836" i="1" s="1"/>
  <c r="AB3840" i="1"/>
  <c r="AB3753" i="1"/>
  <c r="AB3319" i="1"/>
  <c r="AR2534" i="1"/>
  <c r="AU2534" i="1" s="1"/>
  <c r="AV2534" i="1" s="1"/>
  <c r="M2534" i="1" s="1"/>
  <c r="AZ3319" i="1"/>
  <c r="BA3319" i="1" s="1"/>
  <c r="AB3249" i="1"/>
  <c r="AR2461" i="1"/>
  <c r="AU2461" i="1" s="1"/>
  <c r="AV2461" i="1" s="1"/>
  <c r="M2461" i="1" s="1"/>
  <c r="AR2518" i="1"/>
  <c r="AU2518" i="1" s="1"/>
  <c r="AV2518" i="1" s="1"/>
  <c r="M2518" i="1" s="1"/>
  <c r="AB3505" i="1"/>
  <c r="AZ3357" i="1"/>
  <c r="BA3357" i="1" s="1"/>
  <c r="AB2952" i="1"/>
  <c r="AB3033" i="1"/>
  <c r="AZ3832" i="1"/>
  <c r="BA3832" i="1" s="1"/>
  <c r="AB3596" i="1"/>
  <c r="AB3528" i="1"/>
  <c r="AB3629" i="1"/>
  <c r="AR2601" i="1"/>
  <c r="AU2601" i="1" s="1"/>
  <c r="AV2601" i="1" s="1"/>
  <c r="M2601" i="1" s="1"/>
  <c r="AR2284" i="1"/>
  <c r="AR2584" i="1"/>
  <c r="AU2584" i="1" s="1"/>
  <c r="AV2584" i="1" s="1"/>
  <c r="M2584" i="1" s="1"/>
  <c r="AR2390" i="1"/>
  <c r="AB3343" i="1"/>
  <c r="AB2974" i="1"/>
  <c r="AZ3603" i="1"/>
  <c r="BA3603" i="1" s="1"/>
  <c r="AB2655" i="1"/>
  <c r="AB2948" i="1"/>
  <c r="AZ3741" i="1"/>
  <c r="BA3741" i="1" s="1"/>
  <c r="AB4021" i="1"/>
  <c r="AR2565" i="1"/>
  <c r="AU2565" i="1" s="1"/>
  <c r="AV2565" i="1" s="1"/>
  <c r="M2565" i="1" s="1"/>
  <c r="AZ4279" i="1"/>
  <c r="BA4279" i="1" s="1"/>
  <c r="AR2364" i="1"/>
  <c r="AU2364" i="1" s="1"/>
  <c r="AV2364" i="1" s="1"/>
  <c r="M2364" i="1" s="1"/>
  <c r="AR2618" i="1"/>
  <c r="AU2618" i="1" s="1"/>
  <c r="AV2618" i="1" s="1"/>
  <c r="M2618" i="1" s="1"/>
  <c r="AB3065" i="1"/>
  <c r="AZ3697" i="1"/>
  <c r="BA3697" i="1" s="1"/>
  <c r="AZ3559" i="1"/>
  <c r="BA3559" i="1" s="1"/>
  <c r="AB4002" i="1"/>
  <c r="AR2514" i="1"/>
  <c r="AU2514" i="1" s="1"/>
  <c r="AV2514" i="1" s="1"/>
  <c r="M2514" i="1" s="1"/>
  <c r="AR2357" i="1"/>
  <c r="AR2333" i="1"/>
  <c r="AZ2976" i="1"/>
  <c r="BA2976" i="1" s="1"/>
  <c r="AR2650" i="1"/>
  <c r="AU2650" i="1" s="1"/>
  <c r="AV2650" i="1" s="1"/>
  <c r="M2650" i="1" s="1"/>
  <c r="AR2368" i="1"/>
  <c r="AU2368" i="1" s="1"/>
  <c r="AV2368" i="1" s="1"/>
  <c r="M2368" i="1" s="1"/>
  <c r="AB3695" i="1"/>
  <c r="AZ3623" i="1"/>
  <c r="BA3623" i="1" s="1"/>
  <c r="AZ4013" i="1"/>
  <c r="BA4013" i="1" s="1"/>
  <c r="AB4167" i="1"/>
  <c r="AZ3872" i="1"/>
  <c r="BA3872" i="1" s="1"/>
  <c r="AZ3803" i="1"/>
  <c r="BA3803" i="1" s="1"/>
  <c r="AZ4535" i="1"/>
  <c r="BA4535" i="1" s="1"/>
  <c r="AB3854" i="1"/>
  <c r="AZ3448" i="1"/>
  <c r="BA3448" i="1" s="1"/>
  <c r="AB3217" i="1"/>
  <c r="AB3675" i="1"/>
  <c r="AB2583" i="1"/>
  <c r="AZ4301" i="1"/>
  <c r="BA4301" i="1" s="1"/>
  <c r="AZ4189" i="1"/>
  <c r="BA4189" i="1" s="1"/>
  <c r="AZ5035" i="1"/>
  <c r="BA5035" i="1" s="1"/>
  <c r="AZ4293" i="1"/>
  <c r="BA4293" i="1" s="1"/>
  <c r="AZ4674" i="1"/>
  <c r="BA4674" i="1" s="1"/>
  <c r="AZ5199" i="1"/>
  <c r="BA5199" i="1" s="1"/>
  <c r="AZ4415" i="1"/>
  <c r="BA4415" i="1" s="1"/>
  <c r="AZ4600" i="1"/>
  <c r="BA4600" i="1" s="1"/>
  <c r="AZ3751" i="1"/>
  <c r="BA3751" i="1" s="1"/>
  <c r="AZ4337" i="1"/>
  <c r="BA4337" i="1" s="1"/>
  <c r="AB3612" i="1"/>
  <c r="AZ4224" i="1"/>
  <c r="BA4224" i="1" s="1"/>
  <c r="AZ4327" i="1"/>
  <c r="BA4327" i="1" s="1"/>
  <c r="AZ4424" i="1"/>
  <c r="BA4424" i="1" s="1"/>
  <c r="AR2265" i="1"/>
  <c r="AU2265" i="1" s="1"/>
  <c r="AV2265" i="1" s="1"/>
  <c r="M2265" i="1" s="1"/>
  <c r="AZ3199" i="1"/>
  <c r="BA3199" i="1" s="1"/>
  <c r="AR2377" i="1"/>
  <c r="AU2377" i="1" s="1"/>
  <c r="AV2377" i="1" s="1"/>
  <c r="M2377" i="1" s="1"/>
  <c r="AB2968" i="1"/>
  <c r="AB3474" i="1"/>
  <c r="AR2383" i="1"/>
  <c r="AU2383" i="1" s="1"/>
  <c r="AV2383" i="1" s="1"/>
  <c r="M2383" i="1" s="1"/>
  <c r="AB2667" i="1"/>
  <c r="AR2430" i="1"/>
  <c r="AR2535" i="1"/>
  <c r="AZ4233" i="1"/>
  <c r="BA4233" i="1" s="1"/>
  <c r="AB3351" i="1"/>
  <c r="AB3123" i="1"/>
  <c r="AZ3689" i="1"/>
  <c r="BA3689" i="1" s="1"/>
  <c r="AR2545" i="1"/>
  <c r="AB3787" i="1"/>
  <c r="AB4542" i="1"/>
  <c r="AR2435" i="1"/>
  <c r="AB4430" i="1"/>
  <c r="AB2945" i="1"/>
  <c r="AZ4433" i="1"/>
  <c r="BA4433" i="1" s="1"/>
  <c r="AB3225" i="1"/>
  <c r="AZ3095" i="1"/>
  <c r="BA3095" i="1" s="1"/>
  <c r="AB3716" i="1"/>
  <c r="AB2855" i="1"/>
  <c r="AZ4004" i="1"/>
  <c r="BA4004" i="1" s="1"/>
  <c r="AZ5809" i="1"/>
  <c r="BA5809" i="1" s="1"/>
  <c r="AZ4031" i="1"/>
  <c r="BA4031" i="1" s="1"/>
  <c r="AR2500" i="1"/>
  <c r="AB3620" i="1"/>
  <c r="AR2402" i="1"/>
  <c r="AU2402" i="1" s="1"/>
  <c r="AV2402" i="1" s="1"/>
  <c r="M2402" i="1" s="1"/>
  <c r="AB3373" i="1"/>
  <c r="AZ3726" i="1"/>
  <c r="BA3726" i="1" s="1"/>
  <c r="AZ3696" i="1"/>
  <c r="BA3696" i="1" s="1"/>
  <c r="AR2615" i="1"/>
  <c r="AR2720" i="1"/>
  <c r="AU2720" i="1" s="1"/>
  <c r="AV2720" i="1" s="1"/>
  <c r="M2720" i="1" s="1"/>
  <c r="AB3356" i="1"/>
  <c r="AB3727" i="1"/>
  <c r="AZ4094" i="1"/>
  <c r="BA4094" i="1" s="1"/>
  <c r="AB3444" i="1"/>
  <c r="AR2634" i="1"/>
  <c r="AZ3617" i="1"/>
  <c r="BA3617" i="1" s="1"/>
  <c r="AB4047" i="1"/>
  <c r="AB4512" i="1"/>
  <c r="AZ4537" i="1"/>
  <c r="BA4537" i="1" s="1"/>
  <c r="AZ4687" i="1"/>
  <c r="BA4687" i="1" s="1"/>
  <c r="AB4416" i="1"/>
  <c r="AZ4909" i="1"/>
  <c r="BA4909" i="1" s="1"/>
  <c r="AB4604" i="1"/>
  <c r="AB2879" i="1"/>
  <c r="AZ3298" i="1"/>
  <c r="BA3298" i="1" s="1"/>
  <c r="AZ3430" i="1"/>
  <c r="BA3430" i="1" s="1"/>
  <c r="AZ4457" i="1"/>
  <c r="BA4457" i="1" s="1"/>
  <c r="AZ4558" i="1"/>
  <c r="BA4558" i="1" s="1"/>
  <c r="AZ4269" i="1"/>
  <c r="BA4269" i="1" s="1"/>
  <c r="AZ4159" i="1"/>
  <c r="BA4159" i="1" s="1"/>
  <c r="AB3827" i="1"/>
  <c r="AB3163" i="1"/>
  <c r="AB3376" i="1"/>
  <c r="AZ4981" i="1"/>
  <c r="BA4981" i="1" s="1"/>
  <c r="AZ4609" i="1"/>
  <c r="BA4609" i="1" s="1"/>
  <c r="AZ3808" i="1"/>
  <c r="BA3808" i="1" s="1"/>
  <c r="AZ4582" i="1"/>
  <c r="BA4582" i="1" s="1"/>
  <c r="AZ3609" i="1"/>
  <c r="BA3609" i="1" s="1"/>
  <c r="AZ3457" i="1"/>
  <c r="BA3457" i="1" s="1"/>
  <c r="AB2816" i="1"/>
  <c r="AR2561" i="1"/>
  <c r="AB3018" i="1"/>
  <c r="AR2539" i="1"/>
  <c r="AB2539" i="1"/>
  <c r="AB3175" i="1"/>
  <c r="AR2675" i="1"/>
  <c r="AR2558" i="1"/>
  <c r="AU2558" i="1" s="1"/>
  <c r="AV2558" i="1" s="1"/>
  <c r="M2558" i="1" s="1"/>
  <c r="AB2953" i="1"/>
  <c r="AR2502" i="1"/>
  <c r="AU2502" i="1" s="1"/>
  <c r="AV2502" i="1" s="1"/>
  <c r="M2502" i="1" s="1"/>
  <c r="AZ3679" i="1"/>
  <c r="BA3679" i="1" s="1"/>
  <c r="AR2452" i="1"/>
  <c r="AU2452" i="1" s="1"/>
  <c r="AV2452" i="1" s="1"/>
  <c r="M2452" i="1" s="1"/>
  <c r="AB2831" i="1"/>
  <c r="AR2387" i="1"/>
  <c r="AU2387" i="1" s="1"/>
  <c r="AV2387" i="1" s="1"/>
  <c r="M2387" i="1" s="1"/>
  <c r="AR2453" i="1"/>
  <c r="AR2413" i="1"/>
  <c r="AU2413" i="1" s="1"/>
  <c r="AV2413" i="1" s="1"/>
  <c r="M2413" i="1" s="1"/>
  <c r="AR2349" i="1"/>
  <c r="AU2349" i="1" s="1"/>
  <c r="AV2349" i="1" s="1"/>
  <c r="M2349" i="1" s="1"/>
  <c r="AZ3632" i="1"/>
  <c r="BA3632" i="1" s="1"/>
  <c r="AB3412" i="1"/>
  <c r="AZ4381" i="1"/>
  <c r="BA4381" i="1" s="1"/>
  <c r="AZ4627" i="1"/>
  <c r="BA4627" i="1" s="1"/>
  <c r="AR2582" i="1"/>
  <c r="AR2625" i="1"/>
  <c r="AR2496" i="1"/>
  <c r="AU2496" i="1" s="1"/>
  <c r="AV2496" i="1" s="1"/>
  <c r="M2496" i="1" s="1"/>
  <c r="AZ4747" i="1"/>
  <c r="BA4747" i="1" s="1"/>
  <c r="AZ3579" i="1"/>
  <c r="BA3579" i="1" s="1"/>
  <c r="AB3666" i="1"/>
  <c r="AB3589" i="1"/>
  <c r="AB3300" i="1"/>
  <c r="AR2699" i="1"/>
  <c r="AU2699" i="1" s="1"/>
  <c r="AV2699" i="1" s="1"/>
  <c r="M2699" i="1" s="1"/>
  <c r="AB3793" i="1"/>
  <c r="AZ3870" i="1"/>
  <c r="BA3870" i="1" s="1"/>
  <c r="AZ5049" i="1"/>
  <c r="BA5049" i="1" s="1"/>
  <c r="AZ4338" i="1"/>
  <c r="BA4338" i="1" s="1"/>
  <c r="AZ4119" i="1"/>
  <c r="BA4119" i="1" s="1"/>
  <c r="AZ5555" i="1"/>
  <c r="BA5555" i="1" s="1"/>
  <c r="AR2466" i="1"/>
  <c r="AZ3607" i="1"/>
  <c r="BA3607" i="1" s="1"/>
  <c r="AB2902" i="1"/>
  <c r="AR2662" i="1"/>
  <c r="AU2662" i="1" s="1"/>
  <c r="AV2662" i="1" s="1"/>
  <c r="M2662" i="1" s="1"/>
  <c r="AR2506" i="1"/>
  <c r="AU2506" i="1" s="1"/>
  <c r="AV2506" i="1" s="1"/>
  <c r="M2506" i="1" s="1"/>
  <c r="AB3349" i="1"/>
  <c r="AR2604" i="1"/>
  <c r="AU2604" i="1" s="1"/>
  <c r="AV2604" i="1" s="1"/>
  <c r="M2604" i="1" s="1"/>
  <c r="AR2571" i="1"/>
  <c r="AU2571" i="1" s="1"/>
  <c r="AV2571" i="1" s="1"/>
  <c r="M2571" i="1" s="1"/>
  <c r="AR2724" i="1"/>
  <c r="AU2724" i="1" s="1"/>
  <c r="AV2724" i="1" s="1"/>
  <c r="M2724" i="1" s="1"/>
  <c r="AB3128" i="1"/>
  <c r="AR2734" i="1"/>
  <c r="AU2734" i="1" s="1"/>
  <c r="AV2734" i="1" s="1"/>
  <c r="M2734" i="1" s="1"/>
  <c r="AR2517" i="1"/>
  <c r="AU2517" i="1" s="1"/>
  <c r="AV2517" i="1" s="1"/>
  <c r="M2517" i="1" s="1"/>
  <c r="AZ4009" i="1"/>
  <c r="BA4009" i="1" s="1"/>
  <c r="AZ4104" i="1"/>
  <c r="BA4104" i="1" s="1"/>
  <c r="AZ4050" i="1"/>
  <c r="BA4050" i="1" s="1"/>
  <c r="AB4192" i="1"/>
  <c r="AZ3858" i="1"/>
  <c r="BA3858" i="1" s="1"/>
  <c r="AZ3815" i="1"/>
  <c r="BA3815" i="1" s="1"/>
  <c r="AR2547" i="1"/>
  <c r="AZ3713" i="1"/>
  <c r="BA3713" i="1" s="1"/>
  <c r="AR2566" i="1"/>
  <c r="AR2438" i="1"/>
  <c r="AU2438" i="1" s="1"/>
  <c r="AV2438" i="1" s="1"/>
  <c r="M2438" i="1" s="1"/>
  <c r="AB3478" i="1"/>
  <c r="AZ3295" i="1"/>
  <c r="BA3295" i="1" s="1"/>
  <c r="AR2614" i="1"/>
  <c r="AZ3530" i="1"/>
  <c r="BA3530" i="1" s="1"/>
  <c r="AZ3784" i="1"/>
  <c r="BA3784" i="1" s="1"/>
  <c r="AR2654" i="1"/>
  <c r="AR2562" i="1"/>
  <c r="AR2457" i="1"/>
  <c r="AB3757" i="1"/>
  <c r="AR2642" i="1"/>
  <c r="AU2642" i="1" s="1"/>
  <c r="AV2642" i="1" s="1"/>
  <c r="M2642" i="1" s="1"/>
  <c r="AR2373" i="1"/>
  <c r="AU2373" i="1" s="1"/>
  <c r="AV2373" i="1" s="1"/>
  <c r="M2373" i="1" s="1"/>
  <c r="AB3267" i="1"/>
  <c r="AB3467" i="1"/>
  <c r="AZ2812" i="1"/>
  <c r="BA2812" i="1" s="1"/>
  <c r="AZ4591" i="1"/>
  <c r="BA4591" i="1" s="1"/>
  <c r="AR2627" i="1"/>
  <c r="AB3565" i="1"/>
  <c r="AR2777" i="1"/>
  <c r="AU2777" i="1" s="1"/>
  <c r="AV2777" i="1" s="1"/>
  <c r="M2777" i="1" s="1"/>
  <c r="AB3305" i="1"/>
  <c r="AZ5014" i="1"/>
  <c r="BA5014" i="1" s="1"/>
  <c r="AZ4509" i="1"/>
  <c r="BA4509" i="1" s="1"/>
  <c r="AZ3928" i="1"/>
  <c r="BA3928" i="1" s="1"/>
  <c r="AB2838" i="1"/>
  <c r="AZ5007" i="1"/>
  <c r="BA5007" i="1" s="1"/>
  <c r="AZ5694" i="1"/>
  <c r="BA5694" i="1" s="1"/>
  <c r="AZ3683" i="1"/>
  <c r="BA3683" i="1" s="1"/>
  <c r="AZ4448" i="1"/>
  <c r="BA4448" i="1" s="1"/>
  <c r="AZ3526" i="1"/>
  <c r="BA3526" i="1" s="1"/>
  <c r="AB3600" i="1"/>
  <c r="AZ4725" i="1"/>
  <c r="BA4725" i="1" s="1"/>
  <c r="AZ3702" i="1"/>
  <c r="BA3702" i="1" s="1"/>
  <c r="AZ4646" i="1"/>
  <c r="BA4646" i="1" s="1"/>
  <c r="AZ4026" i="1"/>
  <c r="BA4026" i="1" s="1"/>
  <c r="AZ4792" i="1"/>
  <c r="BA4792" i="1" s="1"/>
  <c r="AB4252" i="1"/>
  <c r="AZ4843" i="1"/>
  <c r="BA4843" i="1" s="1"/>
  <c r="AZ3274" i="1"/>
  <c r="BA3274" i="1" s="1"/>
  <c r="AZ5227" i="1"/>
  <c r="BA5227" i="1" s="1"/>
  <c r="AZ4495" i="1"/>
  <c r="BA4495" i="1" s="1"/>
  <c r="AZ3946" i="1"/>
  <c r="BA3946" i="1" s="1"/>
  <c r="AZ4673" i="1"/>
  <c r="BA4673" i="1" s="1"/>
  <c r="AZ4680" i="1"/>
  <c r="BA4680" i="1" s="1"/>
  <c r="AB3904" i="1"/>
  <c r="AB3339" i="1"/>
  <c r="AZ4409" i="1"/>
  <c r="BA4409" i="1" s="1"/>
  <c r="AZ4839" i="1"/>
  <c r="BA4839" i="1" s="1"/>
  <c r="AB3813" i="1"/>
  <c r="AZ3290" i="1"/>
  <c r="BA3290" i="1" s="1"/>
  <c r="AB3518" i="1"/>
  <c r="AZ5048" i="1"/>
  <c r="BA5048" i="1" s="1"/>
  <c r="AZ3863" i="1"/>
  <c r="BA3863" i="1" s="1"/>
  <c r="AZ4493" i="1"/>
  <c r="BA4493" i="1" s="1"/>
  <c r="AB3393" i="1"/>
  <c r="AZ4951" i="1"/>
  <c r="BA4951" i="1" s="1"/>
  <c r="AZ4593" i="1"/>
  <c r="BA4593" i="1" s="1"/>
  <c r="AZ3693" i="1"/>
  <c r="BA3693" i="1" s="1"/>
  <c r="AZ3796" i="1"/>
  <c r="BA3796" i="1" s="1"/>
  <c r="AZ4601" i="1"/>
  <c r="BA4601" i="1" s="1"/>
  <c r="AZ5152" i="1"/>
  <c r="BA5152" i="1" s="1"/>
  <c r="AB4896" i="1"/>
  <c r="AZ4511" i="1"/>
  <c r="BA4511" i="1" s="1"/>
  <c r="AR2382" i="1"/>
  <c r="AR2680" i="1"/>
  <c r="AU2680" i="1" s="1"/>
  <c r="AV2680" i="1" s="1"/>
  <c r="M2680" i="1" s="1"/>
  <c r="AB3423" i="1"/>
  <c r="AZ3564" i="1"/>
  <c r="BA3564" i="1" s="1"/>
  <c r="AR2436" i="1"/>
  <c r="AU2436" i="1" s="1"/>
  <c r="AV2436" i="1" s="1"/>
  <c r="M2436" i="1" s="1"/>
  <c r="AR2833" i="1"/>
  <c r="AB3057" i="1"/>
  <c r="AZ3114" i="1"/>
  <c r="BA3114" i="1" s="1"/>
  <c r="AB3653" i="1"/>
  <c r="AB3168" i="1"/>
  <c r="AB3862" i="1"/>
  <c r="AR2537" i="1"/>
  <c r="AU2537" i="1" s="1"/>
  <c r="AV2537" i="1" s="1"/>
  <c r="M2537" i="1" s="1"/>
  <c r="AB2760" i="1"/>
  <c r="AB3133" i="1"/>
  <c r="AB2931" i="1"/>
  <c r="AB3252" i="1"/>
  <c r="AB3476" i="1"/>
  <c r="AB3775" i="1"/>
  <c r="AZ3916" i="1"/>
  <c r="BA3916" i="1" s="1"/>
  <c r="AZ4024" i="1"/>
  <c r="BA4024" i="1" s="1"/>
  <c r="AB2773" i="1"/>
  <c r="AZ3846" i="1"/>
  <c r="BA3846" i="1" s="1"/>
  <c r="AZ5739" i="1"/>
  <c r="BA5739" i="1" s="1"/>
  <c r="AZ4345" i="1"/>
  <c r="BA4345" i="1" s="1"/>
  <c r="AB3196" i="1"/>
  <c r="AB3543" i="1"/>
  <c r="AB3639" i="1"/>
  <c r="AR2533" i="1"/>
  <c r="AU2533" i="1" s="1"/>
  <c r="AV2533" i="1" s="1"/>
  <c r="M2533" i="1" s="1"/>
  <c r="AZ4323" i="1"/>
  <c r="BA4323" i="1" s="1"/>
  <c r="AZ4174" i="1"/>
  <c r="BA4174" i="1" s="1"/>
  <c r="AB3462" i="1"/>
  <c r="AB3144" i="1"/>
  <c r="AZ3158" i="1"/>
  <c r="BA3158" i="1" s="1"/>
  <c r="AR2713" i="1"/>
  <c r="AU2713" i="1" s="1"/>
  <c r="AV2713" i="1" s="1"/>
  <c r="M2713" i="1" s="1"/>
  <c r="AZ3837" i="1"/>
  <c r="BA3837" i="1" s="1"/>
  <c r="AZ3628" i="1"/>
  <c r="BA3628" i="1" s="1"/>
  <c r="AZ4241" i="1"/>
  <c r="BA4241" i="1" s="1"/>
  <c r="AR2439" i="1"/>
  <c r="AZ4081" i="1"/>
  <c r="BA4081" i="1" s="1"/>
  <c r="AR2483" i="1"/>
  <c r="AR2730" i="1"/>
  <c r="AR2370" i="1"/>
  <c r="AB4062" i="1"/>
  <c r="AZ4058" i="1"/>
  <c r="BA4058" i="1" s="1"/>
  <c r="AB3525" i="1"/>
  <c r="AZ4405" i="1"/>
  <c r="BA4405" i="1" s="1"/>
  <c r="AB3449" i="1"/>
  <c r="AZ4894" i="1"/>
  <c r="BA4894" i="1" s="1"/>
  <c r="AZ4563" i="1"/>
  <c r="BA4563" i="1" s="1"/>
  <c r="AZ4989" i="1"/>
  <c r="BA4989" i="1" s="1"/>
  <c r="AZ3909" i="1"/>
  <c r="BA3909" i="1" s="1"/>
  <c r="AZ3999" i="1"/>
  <c r="BA3999" i="1" s="1"/>
  <c r="AB3416" i="1"/>
  <c r="AR2823" i="1"/>
  <c r="AB4402" i="1"/>
  <c r="AZ3072" i="1"/>
  <c r="BA3072" i="1" s="1"/>
  <c r="AZ3939" i="1"/>
  <c r="BA3939" i="1" s="1"/>
  <c r="AB3182" i="1"/>
  <c r="AZ4635" i="1"/>
  <c r="BA4635" i="1" s="1"/>
  <c r="AZ4353" i="1"/>
  <c r="BA4353" i="1" s="1"/>
  <c r="AB4181" i="1"/>
  <c r="AZ4127" i="1"/>
  <c r="BA4127" i="1" s="1"/>
  <c r="AZ4499" i="1"/>
  <c r="BA4499" i="1" s="1"/>
  <c r="AZ5067" i="1"/>
  <c r="BA5067" i="1" s="1"/>
  <c r="AZ4075" i="1"/>
  <c r="BA4075" i="1" s="1"/>
  <c r="AZ4606" i="1"/>
  <c r="BA4606" i="1" s="1"/>
  <c r="AZ4264" i="1"/>
  <c r="BA4264" i="1" s="1"/>
  <c r="AZ5145" i="1"/>
  <c r="BA5145" i="1" s="1"/>
  <c r="AB3302" i="1"/>
  <c r="AB4681" i="1"/>
  <c r="AZ5278" i="1"/>
  <c r="BA5278" i="1" s="1"/>
  <c r="AZ4302" i="1"/>
  <c r="BA4302" i="1" s="1"/>
  <c r="AZ3790" i="1"/>
  <c r="BA3790" i="1" s="1"/>
  <c r="AZ4897" i="1"/>
  <c r="BA4897" i="1" s="1"/>
  <c r="AZ5150" i="1"/>
  <c r="BA5150" i="1" s="1"/>
  <c r="AB3546" i="1"/>
  <c r="AB3358" i="1"/>
  <c r="AB4038" i="1"/>
  <c r="AZ5185" i="1"/>
  <c r="BA5185" i="1" s="1"/>
  <c r="AZ4629" i="1"/>
  <c r="BA4629" i="1" s="1"/>
  <c r="AZ3577" i="1"/>
  <c r="BA3577" i="1" s="1"/>
  <c r="AZ3953" i="1"/>
  <c r="BA3953" i="1" s="1"/>
  <c r="AZ4671" i="1"/>
  <c r="BA4671" i="1" s="1"/>
  <c r="AB3942" i="1"/>
  <c r="AZ4446" i="1"/>
  <c r="BA4446" i="1" s="1"/>
  <c r="AB4370" i="1"/>
  <c r="AZ4544" i="1"/>
  <c r="BA4544" i="1" s="1"/>
  <c r="AB4260" i="1"/>
  <c r="AZ3543" i="1"/>
  <c r="BA3543" i="1" s="1"/>
  <c r="AB3346" i="1"/>
  <c r="AZ6048" i="1"/>
  <c r="BA6048" i="1" s="1"/>
  <c r="AZ4517" i="1"/>
  <c r="BA4517" i="1" s="1"/>
  <c r="AB4632" i="1"/>
  <c r="AB3991" i="1"/>
  <c r="AB3338" i="1"/>
  <c r="AZ5179" i="1"/>
  <c r="BA5179" i="1" s="1"/>
  <c r="AZ3971" i="1"/>
  <c r="BA3971" i="1" s="1"/>
  <c r="AZ5042" i="1"/>
  <c r="BA5042" i="1" s="1"/>
  <c r="AZ4362" i="1"/>
  <c r="BA4362" i="1" s="1"/>
  <c r="AB3181" i="1"/>
  <c r="AR2528" i="1"/>
  <c r="AZ4412" i="1"/>
  <c r="BA4412" i="1" s="1"/>
  <c r="AR2477" i="1"/>
  <c r="AZ3944" i="1"/>
  <c r="BA3944" i="1" s="1"/>
  <c r="AB3455" i="1"/>
  <c r="AZ2965" i="1"/>
  <c r="BA2965" i="1" s="1"/>
  <c r="AR2599" i="1"/>
  <c r="AU2599" i="1" s="1"/>
  <c r="AV2599" i="1" s="1"/>
  <c r="M2599" i="1" s="1"/>
  <c r="AR2659" i="1"/>
  <c r="AU2659" i="1" s="1"/>
  <c r="AV2659" i="1" s="1"/>
  <c r="M2659" i="1" s="1"/>
  <c r="AR2407" i="1"/>
  <c r="AB3014" i="1"/>
  <c r="AB3031" i="1"/>
  <c r="AZ3973" i="1"/>
  <c r="BA3973" i="1" s="1"/>
  <c r="AZ3112" i="1"/>
  <c r="BA3112" i="1" s="1"/>
  <c r="AB3514" i="1"/>
  <c r="AZ4712" i="1"/>
  <c r="BA4712" i="1" s="1"/>
  <c r="AZ5005" i="1"/>
  <c r="BA5005" i="1" s="1"/>
  <c r="AB3122" i="1"/>
  <c r="AB3111" i="1"/>
  <c r="AZ5595" i="1"/>
  <c r="BA5595" i="1" s="1"/>
  <c r="AZ3890" i="1"/>
  <c r="BA3890" i="1" s="1"/>
  <c r="AB3851" i="1"/>
  <c r="AZ4990" i="1"/>
  <c r="BA4990" i="1" s="1"/>
  <c r="AZ4481" i="1"/>
  <c r="BA4481" i="1" s="1"/>
  <c r="AB3548" i="1"/>
  <c r="AZ4272" i="1"/>
  <c r="BA4272" i="1" s="1"/>
  <c r="AZ4585" i="1"/>
  <c r="BA4585" i="1" s="1"/>
  <c r="AZ4052" i="1"/>
  <c r="BA4052" i="1" s="1"/>
  <c r="AZ4934" i="1"/>
  <c r="BA4934" i="1" s="1"/>
  <c r="AB4280" i="1"/>
  <c r="AZ5163" i="1"/>
  <c r="BA5163" i="1" s="1"/>
  <c r="AZ5447" i="1"/>
  <c r="BA5447" i="1" s="1"/>
  <c r="AR3010" i="1"/>
  <c r="AB3670" i="1"/>
  <c r="AZ4872" i="1"/>
  <c r="BA4872" i="1" s="1"/>
  <c r="AR2658" i="1"/>
  <c r="AU2658" i="1" s="1"/>
  <c r="AV2658" i="1" s="1"/>
  <c r="M2658" i="1" s="1"/>
  <c r="AZ4072" i="1"/>
  <c r="BA4072" i="1" s="1"/>
  <c r="AZ4512" i="1"/>
  <c r="BA4512" i="1" s="1"/>
  <c r="AZ4731" i="1"/>
  <c r="BA4731" i="1" s="1"/>
  <c r="AZ3666" i="1"/>
  <c r="BA3666" i="1" s="1"/>
  <c r="AZ4034" i="1"/>
  <c r="BA4034" i="1" s="1"/>
  <c r="AZ4668" i="1"/>
  <c r="BA4668" i="1" s="1"/>
  <c r="AZ4387" i="1"/>
  <c r="BA4387" i="1" s="1"/>
  <c r="AZ4346" i="1"/>
  <c r="BA4346" i="1" s="1"/>
  <c r="AZ4317" i="1"/>
  <c r="BA4317" i="1" s="1"/>
  <c r="AB3573" i="1"/>
  <c r="AB3348" i="1"/>
  <c r="AB4722" i="1"/>
  <c r="AZ4479" i="1"/>
  <c r="BA4479" i="1" s="1"/>
  <c r="AB3397" i="1"/>
  <c r="AR2714" i="1"/>
  <c r="AB2714" i="1"/>
  <c r="AB4018" i="1"/>
  <c r="AR2404" i="1"/>
  <c r="AU2404" i="1" s="1"/>
  <c r="AV2404" i="1" s="1"/>
  <c r="M2404" i="1" s="1"/>
  <c r="AB3164" i="1"/>
  <c r="AB4164" i="1"/>
  <c r="AZ3037" i="1"/>
  <c r="BA3037" i="1" s="1"/>
  <c r="AR2509" i="1"/>
  <c r="AB4462" i="1"/>
  <c r="AB3656" i="1"/>
  <c r="AR2557" i="1"/>
  <c r="AZ3637" i="1"/>
  <c r="BA3637" i="1" s="1"/>
  <c r="AB4077" i="1"/>
  <c r="AZ4553" i="1"/>
  <c r="BA4553" i="1" s="1"/>
  <c r="AZ3079" i="1"/>
  <c r="BA3079" i="1" s="1"/>
  <c r="AZ3460" i="1"/>
  <c r="BA3460" i="1" s="1"/>
  <c r="AZ4421" i="1"/>
  <c r="BA4421" i="1" s="1"/>
  <c r="AZ3915" i="1"/>
  <c r="BA3915" i="1" s="1"/>
  <c r="AZ4578" i="1"/>
  <c r="BA4578" i="1" s="1"/>
  <c r="AZ3778" i="1"/>
  <c r="BA3778" i="1" s="1"/>
  <c r="AZ3793" i="1"/>
  <c r="BA3793" i="1" s="1"/>
  <c r="AZ3811" i="1"/>
  <c r="BA3811" i="1" s="1"/>
  <c r="AZ4216" i="1"/>
  <c r="BA4216" i="1" s="1"/>
  <c r="AB5261" i="1"/>
  <c r="AB3990" i="1"/>
  <c r="AB3819" i="1"/>
  <c r="AZ3621" i="1"/>
  <c r="BA3621" i="1" s="1"/>
  <c r="AZ5077" i="1"/>
  <c r="BA5077" i="1" s="1"/>
  <c r="AB2850" i="1"/>
  <c r="AR2660" i="1"/>
  <c r="AB3427" i="1"/>
  <c r="AB2705" i="1"/>
  <c r="AB3521" i="1"/>
  <c r="AR2784" i="1"/>
  <c r="AZ4547" i="1"/>
  <c r="BA4547" i="1" s="1"/>
  <c r="AR2529" i="1"/>
  <c r="AU2529" i="1" s="1"/>
  <c r="AV2529" i="1" s="1"/>
  <c r="M2529" i="1" s="1"/>
  <c r="AR2431" i="1"/>
  <c r="AR2458" i="1"/>
  <c r="AR3189" i="1"/>
  <c r="AU3189" i="1" s="1"/>
  <c r="AV3189" i="1" s="1"/>
  <c r="M3189" i="1" s="1"/>
  <c r="AR2472" i="1"/>
  <c r="AR2543" i="1"/>
  <c r="AU2543" i="1" s="1"/>
  <c r="AV2543" i="1" s="1"/>
  <c r="M2543" i="1" s="1"/>
  <c r="AR2666" i="1"/>
  <c r="AU2666" i="1" s="1"/>
  <c r="AV2666" i="1" s="1"/>
  <c r="M2666" i="1" s="1"/>
  <c r="AZ2904" i="1"/>
  <c r="BA2904" i="1" s="1"/>
  <c r="AR2471" i="1"/>
  <c r="AU2471" i="1" s="1"/>
  <c r="AV2471" i="1" s="1"/>
  <c r="M2471" i="1" s="1"/>
  <c r="AB5171" i="1"/>
  <c r="AB3998" i="1"/>
  <c r="AZ5379" i="1"/>
  <c r="BA5379" i="1" s="1"/>
  <c r="AZ4057" i="1"/>
  <c r="BA4057" i="1" s="1"/>
  <c r="AB3361" i="1"/>
  <c r="AZ3708" i="1"/>
  <c r="BA3708" i="1" s="1"/>
  <c r="AZ4613" i="1"/>
  <c r="BA4613" i="1" s="1"/>
  <c r="AZ4817" i="1"/>
  <c r="BA4817" i="1" s="1"/>
  <c r="AZ4273" i="1"/>
  <c r="BA4273" i="1" s="1"/>
  <c r="AB3859" i="1"/>
  <c r="AZ3102" i="1"/>
  <c r="BA3102" i="1" s="1"/>
  <c r="AZ3544" i="1"/>
  <c r="BA3544" i="1" s="1"/>
  <c r="AZ3439" i="1"/>
  <c r="BA3439" i="1" s="1"/>
  <c r="AZ5721" i="1"/>
  <c r="BA5721" i="1" s="1"/>
  <c r="AB3465" i="1"/>
  <c r="AR2611" i="1"/>
  <c r="AZ4855" i="1"/>
  <c r="BA4855" i="1" s="1"/>
  <c r="AB4584" i="1"/>
  <c r="AZ3455" i="1"/>
  <c r="BA3455" i="1" s="1"/>
  <c r="AZ3570" i="1"/>
  <c r="BA3570" i="1" s="1"/>
  <c r="AB4271" i="1"/>
  <c r="AR2785" i="1"/>
  <c r="AR2590" i="1"/>
  <c r="AU2590" i="1" s="1"/>
  <c r="AV2590" i="1" s="1"/>
  <c r="M2590" i="1" s="1"/>
  <c r="AZ4033" i="1"/>
  <c r="BA4033" i="1" s="1"/>
  <c r="AB3392" i="1"/>
  <c r="AB3417" i="1"/>
  <c r="AZ4694" i="1"/>
  <c r="BA4694" i="1" s="1"/>
  <c r="AZ4231" i="1"/>
  <c r="BA4231" i="1" s="1"/>
  <c r="AZ3600" i="1"/>
  <c r="BA3600" i="1" s="1"/>
  <c r="AB3701" i="1"/>
  <c r="AB4569" i="1"/>
  <c r="AZ4561" i="1"/>
  <c r="BA4561" i="1" s="1"/>
  <c r="AB4605" i="1"/>
  <c r="AZ4737" i="1"/>
  <c r="BA4737" i="1" s="1"/>
  <c r="AZ4709" i="1"/>
  <c r="BA4709" i="1" s="1"/>
  <c r="AZ3762" i="1"/>
  <c r="BA3762" i="1" s="1"/>
  <c r="AZ5189" i="1"/>
  <c r="BA5189" i="1" s="1"/>
  <c r="AZ4429" i="1"/>
  <c r="BA4429" i="1" s="1"/>
  <c r="AZ4282" i="1"/>
  <c r="BA4282" i="1" s="1"/>
  <c r="AZ5161" i="1"/>
  <c r="BA5161" i="1" s="1"/>
  <c r="AZ5112" i="1"/>
  <c r="BA5112" i="1" s="1"/>
  <c r="AZ4135" i="1"/>
  <c r="BA4135" i="1" s="1"/>
  <c r="AB3484" i="1"/>
  <c r="AB3520" i="1"/>
  <c r="AB3460" i="1"/>
  <c r="AZ4536" i="1"/>
  <c r="BA4536" i="1" s="1"/>
  <c r="AZ3508" i="1"/>
  <c r="BA3508" i="1" s="1"/>
  <c r="AZ4862" i="1"/>
  <c r="BA4862" i="1" s="1"/>
  <c r="AB3615" i="1"/>
  <c r="AZ4194" i="1"/>
  <c r="BA4194" i="1" s="1"/>
  <c r="AZ4321" i="1"/>
  <c r="BA4321" i="1" s="1"/>
  <c r="AZ3852" i="1"/>
  <c r="BA3852" i="1" s="1"/>
  <c r="AZ4502" i="1"/>
  <c r="BA4502" i="1" s="1"/>
  <c r="AZ3833" i="1"/>
  <c r="BA3833" i="1" s="1"/>
  <c r="AZ3898" i="1"/>
  <c r="BA3898" i="1" s="1"/>
  <c r="AZ3879" i="1"/>
  <c r="BA3879" i="1" s="1"/>
  <c r="AB4303" i="1"/>
  <c r="AZ4331" i="1"/>
  <c r="BA4331" i="1" s="1"/>
  <c r="AZ5564" i="1"/>
  <c r="BA5564" i="1" s="1"/>
  <c r="AB4926" i="1"/>
  <c r="AZ4242" i="1"/>
  <c r="BA4242" i="1" s="1"/>
  <c r="AZ3850" i="1"/>
  <c r="BA3850" i="1" s="1"/>
  <c r="AB4057" i="1"/>
  <c r="AB3909" i="1"/>
  <c r="AB4017" i="1"/>
  <c r="AZ4816" i="1"/>
  <c r="BA4816" i="1" s="1"/>
  <c r="AZ4401" i="1"/>
  <c r="BA4401" i="1" s="1"/>
  <c r="AB3738" i="1"/>
  <c r="AZ5132" i="1"/>
  <c r="BA5132" i="1" s="1"/>
  <c r="AB3446" i="1"/>
  <c r="AZ6215" i="1"/>
  <c r="BA6215" i="1" s="1"/>
  <c r="AZ5095" i="1"/>
  <c r="BA5095" i="1" s="1"/>
  <c r="AZ4416" i="1"/>
  <c r="BA4416" i="1" s="1"/>
  <c r="AB4434" i="1"/>
  <c r="AZ5753" i="1"/>
  <c r="BA5753" i="1" s="1"/>
  <c r="AB5631" i="1"/>
  <c r="AZ4751" i="1"/>
  <c r="BA4751" i="1" s="1"/>
  <c r="AB3289" i="1"/>
  <c r="AZ4335" i="1"/>
  <c r="BA4335" i="1" s="1"/>
  <c r="AZ4864" i="1"/>
  <c r="BA4864" i="1" s="1"/>
  <c r="AZ4326" i="1"/>
  <c r="BA4326" i="1" s="1"/>
  <c r="AZ5655" i="1"/>
  <c r="BA5655" i="1" s="1"/>
  <c r="AZ4425" i="1"/>
  <c r="BA4425" i="1" s="1"/>
  <c r="AB4443" i="1"/>
  <c r="AZ3839" i="1"/>
  <c r="BA3839" i="1" s="1"/>
  <c r="AB4237" i="1"/>
  <c r="AB4028" i="1"/>
  <c r="AZ4363" i="1"/>
  <c r="BA4363" i="1" s="1"/>
  <c r="AB4044" i="1"/>
  <c r="AZ4357" i="1"/>
  <c r="BA4357" i="1" s="1"/>
  <c r="AZ4217" i="1"/>
  <c r="BA4217" i="1" s="1"/>
  <c r="AZ5582" i="1"/>
  <c r="BA5582" i="1" s="1"/>
  <c r="AZ5026" i="1"/>
  <c r="BA5026" i="1" s="1"/>
  <c r="AZ4153" i="1"/>
  <c r="BA4153" i="1" s="1"/>
  <c r="AZ3064" i="1"/>
  <c r="BA3064" i="1" s="1"/>
  <c r="AZ3363" i="1"/>
  <c r="BA3363" i="1" s="1"/>
  <c r="AZ3754" i="1"/>
  <c r="BA3754" i="1" s="1"/>
  <c r="AZ5123" i="1"/>
  <c r="BA5123" i="1" s="1"/>
  <c r="AZ5078" i="1"/>
  <c r="BA5078" i="1" s="1"/>
  <c r="AB4020" i="1"/>
  <c r="AZ3948" i="1"/>
  <c r="BA3948" i="1" s="1"/>
  <c r="AZ5584" i="1"/>
  <c r="BA5584" i="1" s="1"/>
  <c r="AB3371" i="1"/>
  <c r="AZ4391" i="1"/>
  <c r="BA4391" i="1" s="1"/>
  <c r="AB3567" i="1"/>
  <c r="AZ5580" i="1"/>
  <c r="BA5580" i="1" s="1"/>
  <c r="AZ3051" i="1"/>
  <c r="BA3051" i="1" s="1"/>
  <c r="AZ3398" i="1"/>
  <c r="BA3398" i="1" s="1"/>
  <c r="AZ4656" i="1"/>
  <c r="BA4656" i="1" s="1"/>
  <c r="AZ4352" i="1"/>
  <c r="BA4352" i="1" s="1"/>
  <c r="AZ5059" i="1"/>
  <c r="BA5059" i="1" s="1"/>
  <c r="AZ4208" i="1"/>
  <c r="BA4208" i="1" s="1"/>
  <c r="AB3829" i="1"/>
  <c r="AB4428" i="1"/>
  <c r="AZ4528" i="1"/>
  <c r="BA4528" i="1" s="1"/>
  <c r="AB3858" i="1"/>
  <c r="AZ5433" i="1"/>
  <c r="BA5433" i="1" s="1"/>
  <c r="AZ3272" i="1"/>
  <c r="BA3272" i="1" s="1"/>
  <c r="AZ4156" i="1"/>
  <c r="BA4156" i="1" s="1"/>
  <c r="AZ4211" i="1"/>
  <c r="BA4211" i="1" s="1"/>
  <c r="AZ4049" i="1"/>
  <c r="BA4049" i="1" s="1"/>
  <c r="AB3309" i="1"/>
  <c r="AB3582" i="1"/>
  <c r="AR2656" i="1"/>
  <c r="AU2656" i="1" s="1"/>
  <c r="AV2656" i="1" s="1"/>
  <c r="M2656" i="1" s="1"/>
  <c r="AR2432" i="1"/>
  <c r="AR2951" i="1"/>
  <c r="AU2951" i="1" s="1"/>
  <c r="AV2951" i="1" s="1"/>
  <c r="M2951" i="1" s="1"/>
  <c r="AB2951" i="1"/>
  <c r="AZ3835" i="1"/>
  <c r="BA3835" i="1" s="1"/>
  <c r="AB3844" i="1"/>
  <c r="AB3445" i="1"/>
  <c r="AR2593" i="1"/>
  <c r="AR2501" i="1"/>
  <c r="AU2501" i="1" s="1"/>
  <c r="AV2501" i="1" s="1"/>
  <c r="M2501" i="1" s="1"/>
  <c r="AZ5032" i="1"/>
  <c r="BA5032" i="1" s="1"/>
  <c r="AR2498" i="1"/>
  <c r="AU2498" i="1" s="1"/>
  <c r="AV2498" i="1" s="1"/>
  <c r="M2498" i="1" s="1"/>
  <c r="AR2626" i="1"/>
  <c r="AB3025" i="1"/>
  <c r="AR2508" i="1"/>
  <c r="AB3558" i="1"/>
  <c r="AB2981" i="1"/>
  <c r="AR2598" i="1"/>
  <c r="AU2598" i="1" s="1"/>
  <c r="AV2598" i="1" s="1"/>
  <c r="M2598" i="1" s="1"/>
  <c r="AR2657" i="1"/>
  <c r="AR2555" i="1"/>
  <c r="AU2555" i="1" s="1"/>
  <c r="AV2555" i="1" s="1"/>
  <c r="M2555" i="1" s="1"/>
  <c r="AR2732" i="1"/>
  <c r="AR2437" i="1"/>
  <c r="AU2437" i="1" s="1"/>
  <c r="AV2437" i="1" s="1"/>
  <c r="M2437" i="1" s="1"/>
  <c r="AB3295" i="1"/>
  <c r="AB3564" i="1"/>
  <c r="AZ4524" i="1"/>
  <c r="BA4524" i="1" s="1"/>
  <c r="AB3517" i="1"/>
  <c r="AZ4548" i="1"/>
  <c r="BA4548" i="1" s="1"/>
  <c r="AZ5284" i="1"/>
  <c r="BA5284" i="1" s="1"/>
  <c r="AZ4693" i="1"/>
  <c r="BA4693" i="1" s="1"/>
  <c r="AZ4247" i="1"/>
  <c r="BA4247" i="1" s="1"/>
  <c r="AZ5011" i="1"/>
  <c r="BA5011" i="1" s="1"/>
  <c r="AZ3884" i="1"/>
  <c r="BA3884" i="1" s="1"/>
  <c r="AR2670" i="1"/>
  <c r="AR2926" i="1"/>
  <c r="AU2926" i="1" s="1"/>
  <c r="AV2926" i="1" s="1"/>
  <c r="M2926" i="1" s="1"/>
  <c r="AZ4717" i="1"/>
  <c r="BA4717" i="1" s="1"/>
  <c r="AZ3813" i="1"/>
  <c r="BA3813" i="1" s="1"/>
  <c r="AZ2958" i="1"/>
  <c r="BA2958" i="1" s="1"/>
  <c r="AB3299" i="1"/>
  <c r="AZ3014" i="1"/>
  <c r="BA3014" i="1" s="1"/>
  <c r="AR2308" i="1"/>
  <c r="AR2550" i="1"/>
  <c r="AR2417" i="1"/>
  <c r="AU2417" i="1" s="1"/>
  <c r="AV2417" i="1" s="1"/>
  <c r="M2417" i="1" s="1"/>
  <c r="AZ3028" i="1"/>
  <c r="BA3028" i="1" s="1"/>
  <c r="AB3180" i="1"/>
  <c r="AR2353" i="1"/>
  <c r="AB3485" i="1"/>
  <c r="AR2320" i="1"/>
  <c r="AU2320" i="1" s="1"/>
  <c r="AV2320" i="1" s="1"/>
  <c r="M2320" i="1" s="1"/>
  <c r="AR2635" i="1"/>
  <c r="AU2635" i="1" s="1"/>
  <c r="AV2635" i="1" s="1"/>
  <c r="M2635" i="1" s="1"/>
  <c r="AB3693" i="1"/>
  <c r="AB3378" i="1"/>
  <c r="AB3208" i="1"/>
  <c r="AZ4577" i="1"/>
  <c r="BA4577" i="1" s="1"/>
  <c r="AB4375" i="1"/>
  <c r="AB3965" i="1"/>
  <c r="AR2523" i="1"/>
  <c r="AU2523" i="1" s="1"/>
  <c r="AV2523" i="1" s="1"/>
  <c r="M2523" i="1" s="1"/>
  <c r="AR2423" i="1"/>
  <c r="AZ3752" i="1"/>
  <c r="BA3752" i="1" s="1"/>
  <c r="AB4360" i="1"/>
  <c r="AB4095" i="1"/>
  <c r="AR2695" i="1"/>
  <c r="AU2695" i="1" s="1"/>
  <c r="AV2695" i="1" s="1"/>
  <c r="M2695" i="1" s="1"/>
  <c r="AZ4624" i="1"/>
  <c r="BA4624" i="1" s="1"/>
  <c r="AB3799" i="1"/>
  <c r="AZ4967" i="1"/>
  <c r="BA4967" i="1" s="1"/>
  <c r="AZ4633" i="1"/>
  <c r="BA4633" i="1" s="1"/>
  <c r="AZ5261" i="1"/>
  <c r="BA5261" i="1" s="1"/>
  <c r="AZ4195" i="1"/>
  <c r="BA4195" i="1" s="1"/>
  <c r="AZ4576" i="1"/>
  <c r="BA4576" i="1" s="1"/>
  <c r="AB4488" i="1"/>
  <c r="AZ4579" i="1"/>
  <c r="BA4579" i="1" s="1"/>
  <c r="AB4171" i="1"/>
  <c r="AB4061" i="1"/>
  <c r="AZ5177" i="1"/>
  <c r="BA5177" i="1" s="1"/>
  <c r="AR2486" i="1"/>
  <c r="AB3453" i="1"/>
  <c r="AR2493" i="1"/>
  <c r="AR2669" i="1"/>
  <c r="AU2669" i="1" s="1"/>
  <c r="AV2669" i="1" s="1"/>
  <c r="M2669" i="1" s="1"/>
  <c r="AB4212" i="1"/>
  <c r="AB3277" i="1"/>
  <c r="AR2499" i="1"/>
  <c r="AR2942" i="1"/>
  <c r="AU2942" i="1" s="1"/>
  <c r="AV2942" i="1" s="1"/>
  <c r="M2942" i="1" s="1"/>
  <c r="AB3685" i="1"/>
  <c r="AB2980" i="1"/>
  <c r="AZ3745" i="1"/>
  <c r="BA3745" i="1" s="1"/>
  <c r="AR2765" i="1"/>
  <c r="AR2445" i="1"/>
  <c r="AU2445" i="1" s="1"/>
  <c r="AV2445" i="1" s="1"/>
  <c r="M2445" i="1" s="1"/>
  <c r="AB3524" i="1"/>
  <c r="AB3403" i="1"/>
  <c r="AB4240" i="1"/>
  <c r="AZ3551" i="1"/>
  <c r="BA3551" i="1" s="1"/>
  <c r="AZ4574" i="1"/>
  <c r="BA4574" i="1" s="1"/>
  <c r="AB3545" i="1"/>
  <c r="AB4083" i="1"/>
  <c r="AZ4890" i="1"/>
  <c r="BA4890" i="1" s="1"/>
  <c r="AR2962" i="1"/>
  <c r="AB4662" i="1"/>
  <c r="AR2957" i="1"/>
  <c r="AU2957" i="1" s="1"/>
  <c r="AV2957" i="1" s="1"/>
  <c r="M2957" i="1" s="1"/>
  <c r="AZ4287" i="1"/>
  <c r="BA4287" i="1" s="1"/>
  <c r="AR2758" i="1"/>
  <c r="AU2758" i="1" s="1"/>
  <c r="AV2758" i="1" s="1"/>
  <c r="M2758" i="1" s="1"/>
  <c r="AB3544" i="1"/>
  <c r="AB3040" i="1"/>
  <c r="AZ4605" i="1"/>
  <c r="BA4605" i="1" s="1"/>
  <c r="AR2924" i="1"/>
  <c r="AU2924" i="1" s="1"/>
  <c r="AV2924" i="1" s="1"/>
  <c r="M2924" i="1" s="1"/>
  <c r="AB4955" i="1"/>
  <c r="AZ4398" i="1"/>
  <c r="BA4398" i="1" s="1"/>
  <c r="AR2606" i="1"/>
  <c r="AR2738" i="1"/>
  <c r="AB3646" i="1"/>
  <c r="AR2744" i="1"/>
  <c r="AB3601" i="1"/>
  <c r="AB4513" i="1"/>
  <c r="AB4469" i="1"/>
  <c r="AZ3580" i="1"/>
  <c r="BA3580" i="1" s="1"/>
  <c r="AB3671" i="1"/>
  <c r="AZ3305" i="1"/>
  <c r="BA3305" i="1" s="1"/>
  <c r="AB3542" i="1"/>
  <c r="AB4353" i="1"/>
  <c r="AZ5108" i="1"/>
  <c r="BA5108" i="1" s="1"/>
  <c r="AB3328" i="1"/>
  <c r="AZ5169" i="1"/>
  <c r="BA5169" i="1" s="1"/>
  <c r="AR2731" i="1"/>
  <c r="AU2731" i="1" s="1"/>
  <c r="AV2731" i="1" s="1"/>
  <c r="M2731" i="1" s="1"/>
  <c r="AZ3959" i="1"/>
  <c r="BA3959" i="1" s="1"/>
  <c r="AZ3795" i="1"/>
  <c r="BA3795" i="1" s="1"/>
  <c r="AZ3736" i="1"/>
  <c r="BA3736" i="1" s="1"/>
  <c r="AZ4385" i="1"/>
  <c r="BA4385" i="1" s="1"/>
  <c r="AZ4101" i="1"/>
  <c r="BA4101" i="1" s="1"/>
  <c r="AB2911" i="1"/>
  <c r="AR2810" i="1"/>
  <c r="AU2810" i="1" s="1"/>
  <c r="AV2810" i="1" s="1"/>
  <c r="M2810" i="1" s="1"/>
  <c r="AZ4137" i="1"/>
  <c r="BA4137" i="1" s="1"/>
  <c r="AR2572" i="1"/>
  <c r="AU2572" i="1" s="1"/>
  <c r="AV2572" i="1" s="1"/>
  <c r="M2572" i="1" s="1"/>
  <c r="AZ3519" i="1"/>
  <c r="BA3519" i="1" s="1"/>
  <c r="AZ4696" i="1"/>
  <c r="BA4696" i="1" s="1"/>
  <c r="AB4235" i="1"/>
  <c r="AZ4651" i="1"/>
  <c r="BA4651" i="1" s="1"/>
  <c r="AB3324" i="1"/>
  <c r="AZ5958" i="1"/>
  <c r="BA5958" i="1" s="1"/>
  <c r="AZ5511" i="1"/>
  <c r="BA5511" i="1" s="1"/>
  <c r="AZ6806" i="1"/>
  <c r="BA6806" i="1" s="1"/>
  <c r="AZ3541" i="1"/>
  <c r="BA3541" i="1" s="1"/>
  <c r="AB3720" i="1"/>
  <c r="AB3809" i="1"/>
  <c r="AB3745" i="1"/>
  <c r="AZ3316" i="1"/>
  <c r="BA3316" i="1" s="1"/>
  <c r="AZ4086" i="1"/>
  <c r="BA4086" i="1" s="1"/>
  <c r="AZ3377" i="1"/>
  <c r="BA3377" i="1" s="1"/>
  <c r="AZ4179" i="1"/>
  <c r="BA4179" i="1" s="1"/>
  <c r="AZ3704" i="1"/>
  <c r="BA3704" i="1" s="1"/>
  <c r="AR2753" i="1"/>
  <c r="AU2753" i="1" s="1"/>
  <c r="AV2753" i="1" s="1"/>
  <c r="M2753" i="1" s="1"/>
  <c r="AZ4198" i="1"/>
  <c r="BA4198" i="1" s="1"/>
  <c r="AB3015" i="1"/>
  <c r="AB3663" i="1"/>
  <c r="AZ4382" i="1"/>
  <c r="BA4382" i="1" s="1"/>
  <c r="AR2958" i="1"/>
  <c r="AB3674" i="1"/>
  <c r="AB2934" i="1"/>
  <c r="AZ5306" i="1"/>
  <c r="BA5306" i="1" s="1"/>
  <c r="AB4009" i="1"/>
  <c r="AZ4688" i="1"/>
  <c r="BA4688" i="1" s="1"/>
  <c r="AB4033" i="1"/>
  <c r="AB3606" i="1"/>
  <c r="AZ3672" i="1"/>
  <c r="BA3672" i="1" s="1"/>
  <c r="AB4265" i="1"/>
  <c r="AZ5244" i="1"/>
  <c r="BA5244" i="1" s="1"/>
  <c r="AZ5897" i="1"/>
  <c r="BA5897" i="1" s="1"/>
  <c r="AZ3901" i="1"/>
  <c r="BA3901" i="1" s="1"/>
  <c r="AB3713" i="1"/>
  <c r="AZ4594" i="1"/>
  <c r="BA4594" i="1" s="1"/>
  <c r="AB4230" i="1"/>
  <c r="AZ4686" i="1"/>
  <c r="BA4686" i="1" s="1"/>
  <c r="AR2830" i="1"/>
  <c r="AB4576" i="1"/>
  <c r="AZ4105" i="1"/>
  <c r="BA4105" i="1" s="1"/>
  <c r="AB3442" i="1"/>
  <c r="AB4143" i="1"/>
  <c r="AB3770" i="1"/>
  <c r="AR2644" i="1"/>
  <c r="AU2644" i="1" s="1"/>
  <c r="AV2644" i="1" s="1"/>
  <c r="M2644" i="1" s="1"/>
  <c r="AB2873" i="1"/>
  <c r="AR2621" i="1"/>
  <c r="AU2621" i="1" s="1"/>
  <c r="AV2621" i="1" s="1"/>
  <c r="M2621" i="1" s="1"/>
  <c r="AZ5141" i="1"/>
  <c r="BA5141" i="1" s="1"/>
  <c r="AB2843" i="1"/>
  <c r="AZ3860" i="1"/>
  <c r="BA3860" i="1" s="1"/>
  <c r="AB4003" i="1"/>
  <c r="AZ3026" i="1"/>
  <c r="BA3026" i="1" s="1"/>
  <c r="AR2661" i="1"/>
  <c r="AU2661" i="1" s="1"/>
  <c r="AV2661" i="1" s="1"/>
  <c r="M2661" i="1" s="1"/>
  <c r="AZ4607" i="1"/>
  <c r="BA4607" i="1" s="1"/>
  <c r="AB3746" i="1"/>
  <c r="AZ4901" i="1"/>
  <c r="BA4901" i="1" s="1"/>
  <c r="AZ4466" i="1"/>
  <c r="BA4466" i="1" s="1"/>
  <c r="AB3271" i="1"/>
  <c r="AZ4899" i="1"/>
  <c r="BA4899" i="1" s="1"/>
  <c r="AZ3880" i="1"/>
  <c r="BA3880" i="1" s="1"/>
  <c r="AZ4095" i="1"/>
  <c r="BA4095" i="1" s="1"/>
  <c r="AB3507" i="1"/>
  <c r="AZ4641" i="1"/>
  <c r="BA4641" i="1" s="1"/>
  <c r="AB4093" i="1"/>
  <c r="AB3981" i="1"/>
  <c r="AB3972" i="1"/>
  <c r="AZ3473" i="1"/>
  <c r="BA3473" i="1" s="1"/>
  <c r="AR2950" i="1"/>
  <c r="AR2544" i="1"/>
  <c r="AU2544" i="1" s="1"/>
  <c r="AV2544" i="1" s="1"/>
  <c r="M2544" i="1" s="1"/>
  <c r="AB5110" i="1"/>
  <c r="AZ5640" i="1"/>
  <c r="BA5640" i="1" s="1"/>
  <c r="AB5177" i="1"/>
  <c r="AZ5354" i="1"/>
  <c r="BA5354" i="1" s="1"/>
  <c r="AZ3596" i="1"/>
  <c r="BA3596" i="1" s="1"/>
  <c r="AB3641" i="1"/>
  <c r="AB4582" i="1"/>
  <c r="AR2711" i="1"/>
  <c r="AU2711" i="1" s="1"/>
  <c r="AV2711" i="1" s="1"/>
  <c r="M2711" i="1" s="1"/>
  <c r="AZ4250" i="1"/>
  <c r="BA4250" i="1" s="1"/>
  <c r="AB3811" i="1"/>
  <c r="AZ4995" i="1"/>
  <c r="BA4995" i="1" s="1"/>
  <c r="AZ5390" i="1"/>
  <c r="BA5390" i="1" s="1"/>
  <c r="AR3228" i="1"/>
  <c r="AB4074" i="1"/>
  <c r="AB3690" i="1"/>
  <c r="AB5032" i="1"/>
  <c r="AZ4197" i="1"/>
  <c r="BA4197" i="1" s="1"/>
  <c r="AB3812" i="1"/>
  <c r="AB3222" i="1"/>
  <c r="AR2468" i="1"/>
  <c r="AU2468" i="1" s="1"/>
  <c r="AV2468" i="1" s="1"/>
  <c r="M2468" i="1" s="1"/>
  <c r="AZ5474" i="1"/>
  <c r="BA5474" i="1" s="1"/>
  <c r="AB3993" i="1"/>
  <c r="AZ3922" i="1"/>
  <c r="BA3922" i="1" s="1"/>
  <c r="AB4035" i="1"/>
  <c r="AZ3970" i="1"/>
  <c r="BA3970" i="1" s="1"/>
  <c r="AB4447" i="1"/>
  <c r="AR2548" i="1"/>
  <c r="AZ3794" i="1"/>
  <c r="BA3794" i="1" s="1"/>
  <c r="AZ4888" i="1"/>
  <c r="BA4888" i="1" s="1"/>
  <c r="AB5011" i="1"/>
  <c r="AZ4155" i="1"/>
  <c r="BA4155" i="1" s="1"/>
  <c r="AZ3817" i="1"/>
  <c r="BA3817" i="1" s="1"/>
  <c r="AR2451" i="1"/>
  <c r="AZ3220" i="1"/>
  <c r="BA3220" i="1" s="1"/>
  <c r="AR2936" i="1"/>
  <c r="AU2936" i="1" s="1"/>
  <c r="AV2936" i="1" s="1"/>
  <c r="M2936" i="1" s="1"/>
  <c r="AR2821" i="1"/>
  <c r="AB3471" i="1"/>
  <c r="AR2532" i="1"/>
  <c r="AB2858" i="1"/>
  <c r="AB3571" i="1"/>
  <c r="AB3534" i="1"/>
  <c r="AZ3917" i="1"/>
  <c r="BA3917" i="1" s="1"/>
  <c r="AB4367" i="1"/>
  <c r="AZ3893" i="1"/>
  <c r="BA3893" i="1" s="1"/>
  <c r="AR2827" i="1"/>
  <c r="AB4103" i="1"/>
  <c r="AZ4486" i="1"/>
  <c r="BA4486" i="1" s="1"/>
  <c r="AZ4096" i="1"/>
  <c r="BA4096" i="1" s="1"/>
  <c r="AZ5864" i="1"/>
  <c r="BA5864" i="1" s="1"/>
  <c r="AR2385" i="1"/>
  <c r="AU2385" i="1" s="1"/>
  <c r="AV2385" i="1" s="1"/>
  <c r="M2385" i="1" s="1"/>
  <c r="AR2853" i="1"/>
  <c r="AB2853" i="1"/>
  <c r="AZ2684" i="1"/>
  <c r="BA2684" i="1" s="1"/>
  <c r="AZ4027" i="1"/>
  <c r="BA4027" i="1" s="1"/>
  <c r="AR2490" i="1"/>
  <c r="AR2612" i="1"/>
  <c r="AU2612" i="1" s="1"/>
  <c r="AV2612" i="1" s="1"/>
  <c r="M2612" i="1" s="1"/>
  <c r="AR2705" i="1"/>
  <c r="AU2705" i="1" s="1"/>
  <c r="AV2705" i="1" s="1"/>
  <c r="M2705" i="1" s="1"/>
  <c r="AB3943" i="1"/>
  <c r="AB3995" i="1"/>
  <c r="AR2809" i="1"/>
  <c r="AU2809" i="1" s="1"/>
  <c r="AV2809" i="1" s="1"/>
  <c r="M2809" i="1" s="1"/>
  <c r="AR2527" i="1"/>
  <c r="AU2527" i="1" s="1"/>
  <c r="AV2527" i="1" s="1"/>
  <c r="M2527" i="1" s="1"/>
  <c r="AR2380" i="1"/>
  <c r="AB3294" i="1"/>
  <c r="AZ4454" i="1"/>
  <c r="BA4454" i="1" s="1"/>
  <c r="AB3747" i="1"/>
  <c r="AZ4275" i="1"/>
  <c r="BA4275" i="1" s="1"/>
  <c r="AB4309" i="1"/>
  <c r="AB3386" i="1"/>
  <c r="AB3802" i="1"/>
  <c r="AB3782" i="1"/>
  <c r="AZ4647" i="1"/>
  <c r="BA4647" i="1" s="1"/>
  <c r="AZ3766" i="1"/>
  <c r="BA3766" i="1" s="1"/>
  <c r="AB3651" i="1"/>
  <c r="AZ4431" i="1"/>
  <c r="BA4431" i="1" s="1"/>
  <c r="AB4317" i="1"/>
  <c r="AB2884" i="1"/>
  <c r="AZ4190" i="1"/>
  <c r="BA4190" i="1" s="1"/>
  <c r="AR2914" i="1"/>
  <c r="AU2914" i="1" s="1"/>
  <c r="AV2914" i="1" s="1"/>
  <c r="M2914" i="1" s="1"/>
  <c r="AB3687" i="1"/>
  <c r="AR2622" i="1"/>
  <c r="AU2622" i="1" s="1"/>
  <c r="AV2622" i="1" s="1"/>
  <c r="M2622" i="1" s="1"/>
  <c r="AB4008" i="1"/>
  <c r="AR2512" i="1"/>
  <c r="AU2512" i="1" s="1"/>
  <c r="AV2512" i="1" s="1"/>
  <c r="M2512" i="1" s="1"/>
  <c r="AB3767" i="1"/>
  <c r="AZ4112" i="1"/>
  <c r="BA4112" i="1" s="1"/>
  <c r="AZ3976" i="1"/>
  <c r="BA3976" i="1" s="1"/>
  <c r="AB5252" i="1"/>
  <c r="AZ5634" i="1"/>
  <c r="BA5634" i="1" s="1"/>
  <c r="AZ3633" i="1"/>
  <c r="BA3633" i="1" s="1"/>
  <c r="AZ3353" i="1"/>
  <c r="BA3353" i="1" s="1"/>
  <c r="AR2805" i="1"/>
  <c r="AU2805" i="1" s="1"/>
  <c r="AV2805" i="1" s="1"/>
  <c r="M2805" i="1" s="1"/>
  <c r="AZ5477" i="1"/>
  <c r="BA5477" i="1" s="1"/>
  <c r="AZ4648" i="1"/>
  <c r="BA4648" i="1" s="1"/>
  <c r="AR2617" i="1"/>
  <c r="AZ5481" i="1"/>
  <c r="BA5481" i="1" s="1"/>
  <c r="AZ4182" i="1"/>
  <c r="BA4182" i="1" s="1"/>
  <c r="AZ4806" i="1"/>
  <c r="BA4806" i="1" s="1"/>
  <c r="AZ3853" i="1"/>
  <c r="BA3853" i="1" s="1"/>
  <c r="AR3074" i="1"/>
  <c r="AB3849" i="1"/>
  <c r="AB4306" i="1"/>
  <c r="AZ4244" i="1"/>
  <c r="BA4244" i="1" s="1"/>
  <c r="AB4058" i="1"/>
  <c r="AZ3764" i="1"/>
  <c r="BA3764" i="1" s="1"/>
  <c r="AB3737" i="1"/>
  <c r="AZ5458" i="1"/>
  <c r="BA5458" i="1" s="1"/>
  <c r="AB3703" i="1"/>
  <c r="AZ6009" i="1"/>
  <c r="BA6009" i="1" s="1"/>
  <c r="AB4575" i="1"/>
  <c r="AZ4130" i="1"/>
  <c r="BA4130" i="1" s="1"/>
  <c r="AR2780" i="1"/>
  <c r="AB3541" i="1"/>
  <c r="AB3456" i="1"/>
  <c r="AZ4623" i="1"/>
  <c r="BA4623" i="1" s="1"/>
  <c r="AB3366" i="1"/>
  <c r="AZ3986" i="1"/>
  <c r="BA3986" i="1" s="1"/>
  <c r="AZ5117" i="1"/>
  <c r="BA5117" i="1" s="1"/>
  <c r="AZ3936" i="1"/>
  <c r="BA3936" i="1" s="1"/>
  <c r="AB3947" i="1"/>
  <c r="AR2520" i="1"/>
  <c r="AU2520" i="1" s="1"/>
  <c r="AV2520" i="1" s="1"/>
  <c r="M2520" i="1" s="1"/>
  <c r="AZ4891" i="1"/>
  <c r="BA4891" i="1" s="1"/>
  <c r="AR2428" i="1"/>
  <c r="AZ4908" i="1"/>
  <c r="BA4908" i="1" s="1"/>
  <c r="AB4448" i="1"/>
  <c r="AZ4964" i="1"/>
  <c r="BA4964" i="1" s="1"/>
  <c r="AZ3955" i="1"/>
  <c r="BA3955" i="1" s="1"/>
  <c r="AB3496" i="1"/>
  <c r="AZ4108" i="1"/>
  <c r="BA4108" i="1" s="1"/>
  <c r="AR2878" i="1"/>
  <c r="AU2878" i="1" s="1"/>
  <c r="AV2878" i="1" s="1"/>
  <c r="M2878" i="1" s="1"/>
  <c r="AZ5098" i="1"/>
  <c r="BA5098" i="1" s="1"/>
  <c r="AZ4876" i="1"/>
  <c r="BA4876" i="1" s="1"/>
  <c r="AZ4603" i="1"/>
  <c r="BA4603" i="1" s="1"/>
  <c r="AB3938" i="1"/>
  <c r="AB3755" i="1"/>
  <c r="AB3631" i="1"/>
  <c r="AB3067" i="1"/>
  <c r="AZ4215" i="1"/>
  <c r="BA4215" i="1" s="1"/>
  <c r="AZ4160" i="1"/>
  <c r="BA4160" i="1" s="1"/>
  <c r="AZ3882" i="1"/>
  <c r="BA3882" i="1" s="1"/>
  <c r="AZ4652" i="1"/>
  <c r="BA4652" i="1" s="1"/>
  <c r="AZ4494" i="1"/>
  <c r="BA4494" i="1" s="1"/>
  <c r="AZ5542" i="1"/>
  <c r="BA5542" i="1" s="1"/>
  <c r="AB4980" i="1"/>
  <c r="AZ4946" i="1"/>
  <c r="BA4946" i="1" s="1"/>
  <c r="AZ4356" i="1"/>
  <c r="BA4356" i="1" s="1"/>
  <c r="AZ4079" i="1"/>
  <c r="BA4079" i="1" s="1"/>
  <c r="AZ4128" i="1"/>
  <c r="BA4128" i="1" s="1"/>
  <c r="AB5077" i="1"/>
  <c r="AZ5677" i="1"/>
  <c r="BA5677" i="1" s="1"/>
  <c r="AZ5142" i="1"/>
  <c r="BA5142" i="1" s="1"/>
  <c r="AB3059" i="1"/>
  <c r="AB4289" i="1"/>
  <c r="AB3188" i="1"/>
  <c r="AZ5080" i="1"/>
  <c r="BA5080" i="1" s="1"/>
  <c r="AR2920" i="1"/>
  <c r="AB3628" i="1"/>
  <c r="AR2697" i="1"/>
  <c r="AR2540" i="1"/>
  <c r="AR2788" i="1"/>
  <c r="AU2788" i="1" s="1"/>
  <c r="AV2788" i="1" s="1"/>
  <c r="M2788" i="1" s="1"/>
  <c r="AB3139" i="1"/>
  <c r="AB3318" i="1"/>
  <c r="AR2775" i="1"/>
  <c r="AU2775" i="1" s="1"/>
  <c r="AV2775" i="1" s="1"/>
  <c r="M2775" i="1" s="1"/>
  <c r="AB3282" i="1"/>
  <c r="AR2589" i="1"/>
  <c r="AU2589" i="1" s="1"/>
  <c r="AV2589" i="1" s="1"/>
  <c r="M2589" i="1" s="1"/>
  <c r="AR2330" i="1"/>
  <c r="AU2330" i="1" s="1"/>
  <c r="AV2330" i="1" s="1"/>
  <c r="M2330" i="1" s="1"/>
  <c r="AZ4531" i="1"/>
  <c r="BA4531" i="1" s="1"/>
  <c r="AR2742" i="1"/>
  <c r="AU2742" i="1" s="1"/>
  <c r="AV2742" i="1" s="1"/>
  <c r="M2742" i="1" s="1"/>
  <c r="AR2799" i="1"/>
  <c r="AB3314" i="1"/>
  <c r="AB3405" i="1"/>
  <c r="AR2820" i="1"/>
  <c r="AU2820" i="1" s="1"/>
  <c r="AV2820" i="1" s="1"/>
  <c r="M2820" i="1" s="1"/>
  <c r="AB3287" i="1"/>
  <c r="AZ3844" i="1"/>
  <c r="BA3844" i="1" s="1"/>
  <c r="AB3723" i="1"/>
  <c r="AZ3723" i="1"/>
  <c r="BA3723" i="1" s="1"/>
  <c r="AZ4488" i="1"/>
  <c r="BA4488" i="1" s="1"/>
  <c r="AB3643" i="1"/>
  <c r="AZ3646" i="1"/>
  <c r="BA3646" i="1" s="1"/>
  <c r="AZ3483" i="1"/>
  <c r="BA3483" i="1" s="1"/>
  <c r="AB3686" i="1"/>
  <c r="AZ5607" i="1"/>
  <c r="BA5607" i="1" s="1"/>
  <c r="AB4126" i="1"/>
  <c r="AR2683" i="1"/>
  <c r="AR2988" i="1"/>
  <c r="AU2988" i="1" s="1"/>
  <c r="AV2988" i="1" s="1"/>
  <c r="M2988" i="1" s="1"/>
  <c r="AR3165" i="1"/>
  <c r="AR2525" i="1"/>
  <c r="AZ4157" i="1"/>
  <c r="BA4157" i="1" s="1"/>
  <c r="AB3561" i="1"/>
  <c r="AZ4204" i="1"/>
  <c r="BA4204" i="1" s="1"/>
  <c r="AR2415" i="1"/>
  <c r="AR2552" i="1"/>
  <c r="AR2632" i="1"/>
  <c r="AU2632" i="1" s="1"/>
  <c r="AV2632" i="1" s="1"/>
  <c r="M2632" i="1" s="1"/>
  <c r="AR2693" i="1"/>
  <c r="AU2693" i="1" s="1"/>
  <c r="AV2693" i="1" s="1"/>
  <c r="M2693" i="1" s="1"/>
  <c r="AB3661" i="1"/>
  <c r="AR2846" i="1"/>
  <c r="AB3682" i="1"/>
  <c r="AZ4456" i="1"/>
  <c r="BA4456" i="1" s="1"/>
  <c r="AB3420" i="1"/>
  <c r="AZ3563" i="1"/>
  <c r="BA3563" i="1" s="1"/>
  <c r="AZ4771" i="1"/>
  <c r="BA4771" i="1" s="1"/>
  <c r="AZ4082" i="1"/>
  <c r="BA4082" i="1" s="1"/>
  <c r="AR2733" i="1"/>
  <c r="AB4340" i="1"/>
  <c r="AZ4102" i="1"/>
  <c r="BA4102" i="1" s="1"/>
  <c r="AB4104" i="1"/>
  <c r="AR2813" i="1"/>
  <c r="AU2813" i="1" s="1"/>
  <c r="AV2813" i="1" s="1"/>
  <c r="M2813" i="1" s="1"/>
  <c r="AB3798" i="1"/>
  <c r="AR2698" i="1"/>
  <c r="AU2698" i="1" s="1"/>
  <c r="AV2698" i="1" s="1"/>
  <c r="M2698" i="1" s="1"/>
  <c r="AB4055" i="1"/>
  <c r="AR2497" i="1"/>
  <c r="AZ4491" i="1"/>
  <c r="BA4491" i="1" s="1"/>
  <c r="AZ5147" i="1"/>
  <c r="BA5147" i="1" s="1"/>
  <c r="AZ4227" i="1"/>
  <c r="BA4227" i="1" s="1"/>
  <c r="AZ5322" i="1"/>
  <c r="BA5322" i="1" s="1"/>
  <c r="AR3020" i="1"/>
  <c r="AR2892" i="1"/>
  <c r="AB3892" i="1"/>
  <c r="AR2510" i="1"/>
  <c r="AU2510" i="1" s="1"/>
  <c r="AV2510" i="1" s="1"/>
  <c r="M2510" i="1" s="1"/>
  <c r="AB4638" i="1"/>
  <c r="AZ4781" i="1"/>
  <c r="BA4781" i="1" s="1"/>
  <c r="AR2794" i="1"/>
  <c r="AU2794" i="1" s="1"/>
  <c r="AV2794" i="1" s="1"/>
  <c r="M2794" i="1" s="1"/>
  <c r="AB3696" i="1"/>
  <c r="AZ3848" i="1"/>
  <c r="BA3848" i="1" s="1"/>
  <c r="AB4511" i="1"/>
  <c r="AR2772" i="1"/>
  <c r="AU2772" i="1" s="1"/>
  <c r="AV2772" i="1" s="1"/>
  <c r="M2772" i="1" s="1"/>
  <c r="AR2946" i="1"/>
  <c r="AR2577" i="1"/>
  <c r="AB3459" i="1"/>
  <c r="AZ4443" i="1"/>
  <c r="BA4443" i="1" s="1"/>
  <c r="AR2831" i="1"/>
  <c r="AR2450" i="1"/>
  <c r="AR3358" i="1"/>
  <c r="AU3358" i="1" s="1"/>
  <c r="AV3358" i="1" s="1"/>
  <c r="M3358" i="1" s="1"/>
  <c r="AR2928" i="1"/>
  <c r="AU2928" i="1" s="1"/>
  <c r="AV2928" i="1" s="1"/>
  <c r="M2928" i="1" s="1"/>
  <c r="AZ3458" i="1"/>
  <c r="BA3458" i="1" s="1"/>
  <c r="AR2689" i="1"/>
  <c r="AR2583" i="1"/>
  <c r="AZ5734" i="1"/>
  <c r="BA5734" i="1" s="1"/>
  <c r="AB5103" i="1"/>
  <c r="AZ5786" i="1"/>
  <c r="BA5786" i="1" s="1"/>
  <c r="AZ4510" i="1"/>
  <c r="BA4510" i="1" s="1"/>
  <c r="AR2756" i="1"/>
  <c r="AB4405" i="1"/>
  <c r="AB4456" i="1"/>
  <c r="AB4134" i="1"/>
  <c r="AZ3731" i="1"/>
  <c r="BA3731" i="1" s="1"/>
  <c r="AB3559" i="1"/>
  <c r="AZ4628" i="1"/>
  <c r="BA4628" i="1" s="1"/>
  <c r="AB4566" i="1"/>
  <c r="AZ4920" i="1"/>
  <c r="BA4920" i="1" s="1"/>
  <c r="AZ4243" i="1"/>
  <c r="BA4243" i="1" s="1"/>
  <c r="AR2524" i="1"/>
  <c r="AU2524" i="1" s="1"/>
  <c r="AV2524" i="1" s="1"/>
  <c r="M2524" i="1" s="1"/>
  <c r="AR2592" i="1"/>
  <c r="AU2592" i="1" s="1"/>
  <c r="AV2592" i="1" s="1"/>
  <c r="M2592" i="1" s="1"/>
  <c r="AZ4318" i="1"/>
  <c r="BA4318" i="1" s="1"/>
  <c r="AB3853" i="1"/>
  <c r="AB4592" i="1"/>
  <c r="AZ4148" i="1"/>
  <c r="BA4148" i="1" s="1"/>
  <c r="AB4139" i="1"/>
  <c r="AR2763" i="1"/>
  <c r="AU2763" i="1" s="1"/>
  <c r="AV2763" i="1" s="1"/>
  <c r="M2763" i="1" s="1"/>
  <c r="AR2871" i="1"/>
  <c r="AU2871" i="1" s="1"/>
  <c r="AV2871" i="1" s="1"/>
  <c r="M2871" i="1" s="1"/>
  <c r="AZ4706" i="1"/>
  <c r="BA4706" i="1" s="1"/>
  <c r="AZ4088" i="1"/>
  <c r="BA4088" i="1" s="1"/>
  <c r="AZ3531" i="1"/>
  <c r="BA3531" i="1" s="1"/>
  <c r="AB4366" i="1"/>
  <c r="AB3977" i="1"/>
  <c r="AB3433" i="1"/>
  <c r="AB3073" i="1"/>
  <c r="AB4355" i="1"/>
  <c r="AZ3594" i="1"/>
  <c r="BA3594" i="1" s="1"/>
  <c r="AR2628" i="1"/>
  <c r="AU2628" i="1" s="1"/>
  <c r="AV2628" i="1" s="1"/>
  <c r="M2628" i="1" s="1"/>
  <c r="AR2549" i="1"/>
  <c r="AR2567" i="1"/>
  <c r="AU2567" i="1" s="1"/>
  <c r="AV2567" i="1" s="1"/>
  <c r="M2567" i="1" s="1"/>
  <c r="AR2596" i="1"/>
  <c r="AZ2973" i="1"/>
  <c r="BA2973" i="1" s="1"/>
  <c r="AB3254" i="1"/>
  <c r="AB3266" i="1"/>
  <c r="AB3381" i="1"/>
  <c r="AR2616" i="1"/>
  <c r="AZ4018" i="1"/>
  <c r="BA4018" i="1" s="1"/>
  <c r="AB3509" i="1"/>
  <c r="AZ5030" i="1"/>
  <c r="BA5030" i="1" s="1"/>
  <c r="AZ5442" i="1"/>
  <c r="BA5442" i="1" s="1"/>
  <c r="AZ5326" i="1"/>
  <c r="BA5326" i="1" s="1"/>
  <c r="AZ3972" i="1"/>
  <c r="BA3972" i="1" s="1"/>
  <c r="AR3024" i="1"/>
  <c r="AB3925" i="1"/>
  <c r="AR2631" i="1"/>
  <c r="AR2392" i="1"/>
  <c r="AB3632" i="1"/>
  <c r="AR2745" i="1"/>
  <c r="AR2480" i="1"/>
  <c r="AU2480" i="1" s="1"/>
  <c r="AV2480" i="1" s="1"/>
  <c r="M2480" i="1" s="1"/>
  <c r="AR2551" i="1"/>
  <c r="AU2551" i="1" s="1"/>
  <c r="AV2551" i="1" s="1"/>
  <c r="M2551" i="1" s="1"/>
  <c r="AB3795" i="1"/>
  <c r="AR2610" i="1"/>
  <c r="AU2610" i="1" s="1"/>
  <c r="AV2610" i="1" s="1"/>
  <c r="M2610" i="1" s="1"/>
  <c r="AR2489" i="1"/>
  <c r="AB3569" i="1"/>
  <c r="AB3999" i="1"/>
  <c r="AB4550" i="1"/>
  <c r="AZ3994" i="1"/>
  <c r="BA3994" i="1" s="1"/>
  <c r="AB3200" i="1"/>
  <c r="AB3154" i="1"/>
  <c r="AZ4991" i="1"/>
  <c r="BA4991" i="1" s="1"/>
  <c r="AZ3604" i="1"/>
  <c r="BA3604" i="1" s="1"/>
  <c r="AB3806" i="1"/>
  <c r="AZ4476" i="1"/>
  <c r="BA4476" i="1" s="1"/>
  <c r="AZ4841" i="1"/>
  <c r="BA4841" i="1" s="1"/>
  <c r="AZ5196" i="1"/>
  <c r="BA5196" i="1" s="1"/>
  <c r="AB3730" i="1"/>
  <c r="AB4217" i="1"/>
  <c r="AZ4555" i="1"/>
  <c r="BA4555" i="1" s="1"/>
  <c r="AB4501" i="1"/>
  <c r="AB3783" i="1"/>
  <c r="AR2449" i="1"/>
  <c r="AU2449" i="1" s="1"/>
  <c r="AV2449" i="1" s="1"/>
  <c r="M2449" i="1" s="1"/>
  <c r="AB4480" i="1"/>
  <c r="AB4551" i="1"/>
  <c r="AR2620" i="1"/>
  <c r="AR2679" i="1"/>
  <c r="AR2350" i="1"/>
  <c r="AR2560" i="1"/>
  <c r="AB3026" i="1"/>
  <c r="AB3522" i="1"/>
  <c r="AZ5246" i="1"/>
  <c r="BA5246" i="1" s="1"/>
  <c r="AZ4154" i="1"/>
  <c r="BA4154" i="1" s="1"/>
  <c r="AB3261" i="1"/>
  <c r="AB3733" i="1"/>
  <c r="AR2851" i="1"/>
  <c r="AU2851" i="1" s="1"/>
  <c r="AV2851" i="1" s="1"/>
  <c r="M2851" i="1" s="1"/>
  <c r="AR2991" i="1"/>
  <c r="AB3824" i="1"/>
  <c r="AB3001" i="1"/>
  <c r="AZ4001" i="1"/>
  <c r="BA4001" i="1" s="1"/>
  <c r="AB4156" i="1"/>
  <c r="AB3667" i="1"/>
  <c r="AR2556" i="1"/>
  <c r="AU2556" i="1" s="1"/>
  <c r="AV2556" i="1" s="1"/>
  <c r="M2556" i="1" s="1"/>
  <c r="AB4565" i="1"/>
  <c r="AZ5429" i="1"/>
  <c r="BA5429" i="1" s="1"/>
  <c r="AB4555" i="1"/>
  <c r="AZ3841" i="1"/>
  <c r="BA3841" i="1" s="1"/>
  <c r="AB3604" i="1"/>
  <c r="AR2837" i="1"/>
  <c r="AU2837" i="1" s="1"/>
  <c r="AV2837" i="1" s="1"/>
  <c r="M2837" i="1" s="1"/>
  <c r="AB3857" i="1"/>
  <c r="AZ3840" i="1"/>
  <c r="BA3840" i="1" s="1"/>
  <c r="AB3554" i="1"/>
  <c r="AZ4390" i="1"/>
  <c r="BA4390" i="1" s="1"/>
  <c r="AB3636" i="1"/>
  <c r="AB3029" i="1"/>
  <c r="AZ5090" i="1"/>
  <c r="BA5090" i="1" s="1"/>
  <c r="AZ4308" i="1"/>
  <c r="BA4308" i="1" s="1"/>
  <c r="AR2647" i="1"/>
  <c r="AU2647" i="1" s="1"/>
  <c r="AV2647" i="1" s="1"/>
  <c r="M2647" i="1" s="1"/>
  <c r="AB3721" i="1"/>
  <c r="AB4560" i="1"/>
  <c r="AR2709" i="1"/>
  <c r="AU2709" i="1" s="1"/>
  <c r="AV2709" i="1" s="1"/>
  <c r="M2709" i="1" s="1"/>
  <c r="AB2915" i="1"/>
  <c r="AB3956" i="1"/>
  <c r="AR2553" i="1"/>
  <c r="AR2736" i="1"/>
  <c r="AZ4538" i="1"/>
  <c r="BA4538" i="1" s="1"/>
  <c r="AB3634" i="1"/>
  <c r="AZ5494" i="1"/>
  <c r="BA5494" i="1" s="1"/>
  <c r="AB4484" i="1"/>
  <c r="AB4241" i="1"/>
  <c r="AB5497" i="1"/>
  <c r="AZ4152" i="1"/>
  <c r="BA4152" i="1" s="1"/>
  <c r="AB3706" i="1"/>
  <c r="AZ3932" i="1"/>
  <c r="BA3932" i="1" s="1"/>
  <c r="AZ3919" i="1"/>
  <c r="BA3919" i="1" s="1"/>
  <c r="AZ4354" i="1"/>
  <c r="BA4354" i="1" s="1"/>
  <c r="AB3803" i="1"/>
  <c r="AZ3527" i="1"/>
  <c r="BA3527" i="1" s="1"/>
  <c r="AB4391" i="1"/>
  <c r="AB4596" i="1"/>
  <c r="AZ3984" i="1"/>
  <c r="BA3984" i="1" s="1"/>
  <c r="AR2921" i="1"/>
  <c r="AB3450" i="1"/>
  <c r="AZ3606" i="1"/>
  <c r="BA3606" i="1" s="1"/>
  <c r="AB4591" i="1"/>
  <c r="AZ4038" i="1"/>
  <c r="BA4038" i="1" s="1"/>
  <c r="AB3940" i="1"/>
  <c r="AB4305" i="1"/>
  <c r="AB4310" i="1"/>
  <c r="AR2841" i="1"/>
  <c r="AU2841" i="1" s="1"/>
  <c r="AV2841" i="1" s="1"/>
  <c r="M2841" i="1" s="1"/>
  <c r="AB4725" i="1"/>
  <c r="AR3109" i="1"/>
  <c r="AB4546" i="1"/>
  <c r="AZ4426" i="1"/>
  <c r="BA4426" i="1" s="1"/>
  <c r="AB4445" i="1"/>
  <c r="AR3193" i="1"/>
  <c r="AZ4519" i="1"/>
  <c r="BA4519" i="1" s="1"/>
  <c r="AZ5937" i="1"/>
  <c r="BA5937" i="1" s="1"/>
  <c r="AB3336" i="1"/>
  <c r="AB4084" i="1"/>
  <c r="AB3279" i="1"/>
  <c r="AR2864" i="1"/>
  <c r="AB3722" i="1"/>
  <c r="AZ4283" i="1"/>
  <c r="BA4283" i="1" s="1"/>
  <c r="AZ3384" i="1"/>
  <c r="BA3384" i="1" s="1"/>
  <c r="AR2729" i="1"/>
  <c r="AU2729" i="1" s="1"/>
  <c r="AV2729" i="1" s="1"/>
  <c r="M2729" i="1" s="1"/>
  <c r="AB4029" i="1"/>
  <c r="AZ5394" i="1"/>
  <c r="BA5394" i="1" s="1"/>
  <c r="AB4145" i="1"/>
  <c r="AB4775" i="1"/>
  <c r="AZ3805" i="1"/>
  <c r="BA3805" i="1" s="1"/>
  <c r="AZ6043" i="1"/>
  <c r="BA6043" i="1" s="1"/>
  <c r="AZ4618" i="1"/>
  <c r="BA4618" i="1" s="1"/>
  <c r="AB4169" i="1"/>
  <c r="AR2835" i="1"/>
  <c r="AR2717" i="1"/>
  <c r="AU2717" i="1" s="1"/>
  <c r="AV2717" i="1" s="1"/>
  <c r="M2717" i="1" s="1"/>
  <c r="AB3609" i="1"/>
  <c r="AR2586" i="1"/>
  <c r="AZ4340" i="1"/>
  <c r="BA4340" i="1" s="1"/>
  <c r="AZ3061" i="1"/>
  <c r="BA3061" i="1" s="1"/>
  <c r="AR2570" i="1"/>
  <c r="AU2570" i="1" s="1"/>
  <c r="AV2570" i="1" s="1"/>
  <c r="M2570" i="1" s="1"/>
  <c r="AZ3797" i="1"/>
  <c r="BA3797" i="1" s="1"/>
  <c r="AB3382" i="1"/>
  <c r="AR2686" i="1"/>
  <c r="AU2686" i="1" s="1"/>
  <c r="AV2686" i="1" s="1"/>
  <c r="M2686" i="1" s="1"/>
  <c r="AR3138" i="1"/>
  <c r="AZ3402" i="1"/>
  <c r="BA3402" i="1" s="1"/>
  <c r="AR2462" i="1"/>
  <c r="AU2462" i="1" s="1"/>
  <c r="AV2462" i="1" s="1"/>
  <c r="M2462" i="1" s="1"/>
  <c r="AB3323" i="1"/>
  <c r="AR2953" i="1"/>
  <c r="AR2645" i="1"/>
  <c r="AR2712" i="1"/>
  <c r="AU2712" i="1" s="1"/>
  <c r="AV2712" i="1" s="1"/>
  <c r="M2712" i="1" s="1"/>
  <c r="AR2880" i="1"/>
  <c r="AU2880" i="1" s="1"/>
  <c r="AV2880" i="1" s="1"/>
  <c r="M2880" i="1" s="1"/>
  <c r="AR2771" i="1"/>
  <c r="AU2771" i="1" s="1"/>
  <c r="AV2771" i="1" s="1"/>
  <c r="M2771" i="1" s="1"/>
  <c r="AR2760" i="1"/>
  <c r="AB4220" i="1"/>
  <c r="AR2522" i="1"/>
  <c r="AB4071" i="1"/>
  <c r="AB4258" i="1"/>
  <c r="AB3539" i="1"/>
  <c r="AZ4099" i="1"/>
  <c r="BA4099" i="1" s="1"/>
  <c r="AZ4910" i="1"/>
  <c r="BA4910" i="1" s="1"/>
  <c r="AB3818" i="1"/>
  <c r="AR2664" i="1"/>
  <c r="AR2629" i="1"/>
  <c r="AB3779" i="1"/>
  <c r="AZ4014" i="1"/>
  <c r="BA4014" i="1" s="1"/>
  <c r="AZ5195" i="1"/>
  <c r="BA5195" i="1" s="1"/>
  <c r="AZ4223" i="1"/>
  <c r="BA4223" i="1" s="1"/>
  <c r="AB4977" i="1"/>
  <c r="AB4364" i="1"/>
  <c r="AZ3707" i="1"/>
  <c r="BA3707" i="1" s="1"/>
  <c r="AB4614" i="1"/>
  <c r="AB4200" i="1"/>
  <c r="AR2685" i="1"/>
  <c r="AU2685" i="1"/>
  <c r="AV2685" i="1" s="1"/>
  <c r="M2685" i="1" s="1"/>
  <c r="AB3699" i="1"/>
  <c r="AB3872" i="1"/>
  <c r="AB3763" i="1"/>
  <c r="AB3760" i="1"/>
  <c r="AB3929" i="1"/>
  <c r="AR2932" i="1"/>
  <c r="AU2932" i="1" s="1"/>
  <c r="AV2932" i="1" s="1"/>
  <c r="M2932" i="1" s="1"/>
  <c r="AB3617" i="1"/>
  <c r="AR2581" i="1"/>
  <c r="AB3714" i="1"/>
  <c r="AR2959" i="1"/>
  <c r="AR2613" i="1"/>
  <c r="AU2613" i="1" s="1"/>
  <c r="AV2613" i="1" s="1"/>
  <c r="M2613" i="1" s="1"/>
  <c r="AR2682" i="1"/>
  <c r="AR2427" i="1"/>
  <c r="AU2427" i="1" s="1"/>
  <c r="AV2427" i="1" s="1"/>
  <c r="M2427" i="1" s="1"/>
  <c r="AZ4392" i="1"/>
  <c r="BA4392" i="1" s="1"/>
  <c r="AZ3791" i="1"/>
  <c r="BA3791" i="1" s="1"/>
  <c r="AB3335" i="1"/>
  <c r="AZ4467" i="1"/>
  <c r="BA4467" i="1" s="1"/>
  <c r="AZ4750" i="1"/>
  <c r="BA4750" i="1" s="1"/>
  <c r="AR2519" i="1"/>
  <c r="AU2519" i="1" s="1"/>
  <c r="AV2519" i="1" s="1"/>
  <c r="M2519" i="1" s="1"/>
  <c r="AB4830" i="1"/>
  <c r="AZ4567" i="1"/>
  <c r="BA4567" i="1" s="1"/>
  <c r="AZ4410" i="1"/>
  <c r="BA4410" i="1" s="1"/>
  <c r="AB3130" i="1"/>
  <c r="AZ4139" i="1"/>
  <c r="BA4139" i="1" s="1"/>
  <c r="AB4406" i="1"/>
  <c r="AZ4196" i="1"/>
  <c r="BA4196" i="1" s="1"/>
  <c r="AB4308" i="1"/>
  <c r="AB3633" i="1"/>
  <c r="AZ3869" i="1"/>
  <c r="BA3869" i="1" s="1"/>
  <c r="AB3626" i="1"/>
  <c r="AB4756" i="1"/>
  <c r="AB4050" i="1"/>
  <c r="AB3652" i="1"/>
  <c r="AB3429" i="1"/>
  <c r="AR2719" i="1"/>
  <c r="AR2459" i="1"/>
  <c r="AU2459" i="1" s="1"/>
  <c r="AV2459" i="1" s="1"/>
  <c r="M2459" i="1" s="1"/>
  <c r="AR2554" i="1"/>
  <c r="AB4022" i="1"/>
  <c r="AR3306" i="1"/>
  <c r="AR2787" i="1"/>
  <c r="AU2787" i="1" s="1"/>
  <c r="AV2787" i="1" s="1"/>
  <c r="M2787" i="1" s="1"/>
  <c r="AB4318" i="1"/>
  <c r="AZ4368" i="1"/>
  <c r="BA4368" i="1" s="1"/>
  <c r="AB3826" i="1"/>
  <c r="AZ4955" i="1"/>
  <c r="BA4955" i="1" s="1"/>
  <c r="AB4400" i="1"/>
  <c r="AR2848" i="1"/>
  <c r="AB3817" i="1"/>
  <c r="AR3762" i="1"/>
  <c r="AU3762" i="1" s="1"/>
  <c r="AV3762" i="1" s="1"/>
  <c r="M3762" i="1" s="1"/>
  <c r="AB3054" i="1"/>
  <c r="AR2759" i="1"/>
  <c r="AR2630" i="1"/>
  <c r="AU2630" i="1" s="1"/>
  <c r="AV2630" i="1" s="1"/>
  <c r="M2630" i="1" s="1"/>
  <c r="AR2676" i="1"/>
  <c r="AR2948" i="1"/>
  <c r="AZ3857" i="1"/>
  <c r="BA3857" i="1" s="1"/>
  <c r="AZ3975" i="1"/>
  <c r="BA3975" i="1" s="1"/>
  <c r="AR2576" i="1"/>
  <c r="AZ4403" i="1"/>
  <c r="BA4403" i="1" s="1"/>
  <c r="AB3107" i="1"/>
  <c r="AZ4085" i="1"/>
  <c r="BA4085" i="1" s="1"/>
  <c r="AB4105" i="1"/>
  <c r="AZ4739" i="1"/>
  <c r="BA4739" i="1" s="1"/>
  <c r="AB4270" i="1"/>
  <c r="AB3372" i="1"/>
  <c r="AB3927" i="1"/>
  <c r="AB3841" i="1"/>
  <c r="AB2903" i="1"/>
  <c r="AB4474" i="1"/>
  <c r="AB4747" i="1"/>
  <c r="AR2710" i="1"/>
  <c r="AZ4917" i="1"/>
  <c r="BA4917" i="1" s="1"/>
  <c r="AR2963" i="1"/>
  <c r="AU2963" i="1" s="1"/>
  <c r="AV2963" i="1" s="1"/>
  <c r="M2963" i="1" s="1"/>
  <c r="AR2852" i="1"/>
  <c r="AU2852" i="1" s="1"/>
  <c r="AV2852" i="1" s="1"/>
  <c r="M2852" i="1" s="1"/>
  <c r="AR2893" i="1"/>
  <c r="AU2893" i="1" s="1"/>
  <c r="AV2893" i="1" s="1"/>
  <c r="M2893" i="1" s="1"/>
  <c r="AB4122" i="1"/>
  <c r="AB3404" i="1"/>
  <c r="AB4393" i="1"/>
  <c r="AR2624" i="1"/>
  <c r="AZ4789" i="1"/>
  <c r="BA4789" i="1" s="1"/>
  <c r="AZ3810" i="1"/>
  <c r="BA3810" i="1" s="1"/>
  <c r="AZ4659" i="1"/>
  <c r="BA4659" i="1" s="1"/>
  <c r="AB4475" i="1"/>
  <c r="AZ3669" i="1"/>
  <c r="BA3669" i="1" s="1"/>
  <c r="AB4297" i="1"/>
  <c r="AZ4316" i="1"/>
  <c r="BA4316" i="1" s="1"/>
  <c r="AZ3799" i="1"/>
  <c r="BA3799" i="1" s="1"/>
  <c r="AR2954" i="1"/>
  <c r="AB4228" i="1"/>
  <c r="AB4503" i="1"/>
  <c r="AR2816" i="1"/>
  <c r="AU2816" i="1" s="1"/>
  <c r="AV2816" i="1" s="1"/>
  <c r="M2816" i="1" s="1"/>
  <c r="AR2803" i="1"/>
  <c r="AR3044" i="1"/>
  <c r="AB3660" i="1"/>
  <c r="AR2704" i="1"/>
  <c r="AU2704" i="1" s="1"/>
  <c r="AV2704" i="1" s="1"/>
  <c r="M2704" i="1" s="1"/>
  <c r="AR2739" i="1"/>
  <c r="AR2779" i="1"/>
  <c r="AU2779" i="1" s="1"/>
  <c r="AV2779" i="1" s="1"/>
  <c r="M2779" i="1" s="1"/>
  <c r="AB4384" i="1"/>
  <c r="AB3976" i="1"/>
  <c r="AB3581" i="1"/>
  <c r="AR3057" i="1"/>
  <c r="AU3057" i="1" s="1"/>
  <c r="AV3057" i="1" s="1"/>
  <c r="M3057" i="1" s="1"/>
  <c r="AR2860" i="1"/>
  <c r="AR2934" i="1"/>
  <c r="AU2934" i="1" s="1"/>
  <c r="AV2934" i="1" s="1"/>
  <c r="M2934" i="1" s="1"/>
  <c r="AR2939" i="1"/>
  <c r="AU2939" i="1" s="1"/>
  <c r="AV2939" i="1" s="1"/>
  <c r="M2939" i="1" s="1"/>
  <c r="AR2747" i="1"/>
  <c r="AU2747" i="1" s="1"/>
  <c r="AV2747" i="1" s="1"/>
  <c r="M2747" i="1" s="1"/>
  <c r="AR2783" i="1"/>
  <c r="AR2806" i="1"/>
  <c r="AZ5456" i="1"/>
  <c r="BA5456" i="1" s="1"/>
  <c r="AZ4569" i="1"/>
  <c r="BA4569" i="1" s="1"/>
  <c r="AZ4778" i="1"/>
  <c r="BA4778" i="1" s="1"/>
  <c r="AB5163" i="1"/>
  <c r="AZ5890" i="1"/>
  <c r="BA5890" i="1" s="1"/>
  <c r="AB4833" i="1"/>
  <c r="AZ4320" i="1"/>
  <c r="BA4320" i="1" s="1"/>
  <c r="AZ3361" i="1"/>
  <c r="BA3361" i="1" s="1"/>
  <c r="AZ4935" i="1"/>
  <c r="BA4935" i="1" s="1"/>
  <c r="AZ4830" i="1"/>
  <c r="BA4830" i="1" s="1"/>
  <c r="AZ4966" i="1"/>
  <c r="BA4966" i="1" s="1"/>
  <c r="AZ5635" i="1"/>
  <c r="BA5635" i="1" s="1"/>
  <c r="AZ4552" i="1"/>
  <c r="BA4552" i="1" s="1"/>
  <c r="AZ4786" i="1"/>
  <c r="BA4786" i="1" s="1"/>
  <c r="AZ3931" i="1"/>
  <c r="BA3931" i="1" s="1"/>
  <c r="AZ4017" i="1"/>
  <c r="BA4017" i="1" s="1"/>
  <c r="AZ5064" i="1"/>
  <c r="BA5064" i="1" s="1"/>
  <c r="AZ5268" i="1"/>
  <c r="BA5268" i="1" s="1"/>
  <c r="AZ4006" i="1"/>
  <c r="BA4006" i="1" s="1"/>
  <c r="AB3383" i="1"/>
  <c r="AZ4051" i="1"/>
  <c r="BA4051" i="1" s="1"/>
  <c r="AZ5272" i="1"/>
  <c r="BA5272" i="1" s="1"/>
  <c r="AZ5079" i="1"/>
  <c r="BA5079" i="1" s="1"/>
  <c r="AZ4314" i="1"/>
  <c r="BA4314" i="1" s="1"/>
  <c r="AB3112" i="1"/>
  <c r="AB3765" i="1"/>
  <c r="AZ4772" i="1"/>
  <c r="BA4772" i="1" s="1"/>
  <c r="AB3248" i="1"/>
  <c r="AZ3557" i="1"/>
  <c r="BA3557" i="1" s="1"/>
  <c r="AZ4496" i="1"/>
  <c r="BA4496" i="1" s="1"/>
  <c r="AZ4753" i="1"/>
  <c r="BA4753" i="1" s="1"/>
  <c r="AB5064" i="1"/>
  <c r="AB3867" i="1"/>
  <c r="AZ5002" i="1"/>
  <c r="BA5002" i="1" s="1"/>
  <c r="AZ3258" i="1"/>
  <c r="BA3258" i="1" s="1"/>
  <c r="AZ5143" i="1"/>
  <c r="BA5143" i="1" s="1"/>
  <c r="AB3954" i="1"/>
  <c r="AB4619" i="1"/>
  <c r="AB3691" i="1"/>
  <c r="AZ4615" i="1"/>
  <c r="BA4615" i="1" s="1"/>
  <c r="AZ4767" i="1"/>
  <c r="BA4767" i="1" s="1"/>
  <c r="AB5149" i="1"/>
  <c r="AZ4124" i="1"/>
  <c r="BA4124" i="1" s="1"/>
  <c r="AB4273" i="1"/>
  <c r="AB4441" i="1"/>
  <c r="AZ2882" i="1"/>
  <c r="BA2882" i="1" s="1"/>
  <c r="AB4048" i="1"/>
  <c r="AB5036" i="1"/>
  <c r="AZ4056" i="1"/>
  <c r="BA4056" i="1" s="1"/>
  <c r="AZ3947" i="1"/>
  <c r="BA3947" i="1" s="1"/>
  <c r="AB4751" i="1"/>
  <c r="AZ5343" i="1"/>
  <c r="BA5343" i="1" s="1"/>
  <c r="AZ4482" i="1"/>
  <c r="BA4482" i="1" s="1"/>
  <c r="AZ4002" i="1"/>
  <c r="BA4002" i="1" s="1"/>
  <c r="AZ3809" i="1"/>
  <c r="BA3809" i="1" s="1"/>
  <c r="AB3578" i="1"/>
  <c r="AB3041" i="1"/>
  <c r="AB3350" i="1"/>
  <c r="AB3836" i="1"/>
  <c r="AZ5211" i="1"/>
  <c r="BA5211" i="1" s="1"/>
  <c r="AB3882" i="1"/>
  <c r="AB3079" i="1"/>
  <c r="AZ3244" i="1"/>
  <c r="BA3244" i="1" s="1"/>
  <c r="AZ4657" i="1"/>
  <c r="BA4657" i="1" s="1"/>
  <c r="AZ3783" i="1"/>
  <c r="BA3783" i="1" s="1"/>
  <c r="AB3618" i="1"/>
  <c r="AZ5057" i="1"/>
  <c r="BA5057" i="1" s="1"/>
  <c r="AZ4207" i="1"/>
  <c r="BA4207" i="1" s="1"/>
  <c r="AZ4449" i="1"/>
  <c r="BA4449" i="1" s="1"/>
  <c r="AB5009" i="1"/>
  <c r="AB4324" i="1"/>
  <c r="AB3921" i="1"/>
  <c r="AB3878" i="1"/>
  <c r="AZ5271" i="1"/>
  <c r="BA5271" i="1" s="1"/>
  <c r="AZ3255" i="1"/>
  <c r="BA3255" i="1" s="1"/>
  <c r="AB3203" i="1"/>
  <c r="AZ6277" i="1"/>
  <c r="BA6277" i="1" s="1"/>
  <c r="AB4161" i="1"/>
  <c r="AB3973" i="1"/>
  <c r="AB3945" i="1"/>
  <c r="AB3834" i="1"/>
  <c r="AZ4074" i="1"/>
  <c r="BA4074" i="1" s="1"/>
  <c r="AB3588" i="1"/>
  <c r="AZ5444" i="1"/>
  <c r="BA5444" i="1" s="1"/>
  <c r="AB3315" i="1"/>
  <c r="AZ4924" i="1"/>
  <c r="BA4924" i="1" s="1"/>
  <c r="AB3955" i="1"/>
  <c r="AZ6854" i="1"/>
  <c r="BA6854" i="1" s="1"/>
  <c r="AZ4484" i="1"/>
  <c r="BA4484" i="1" s="1"/>
  <c r="AB5538" i="1"/>
  <c r="AB4552" i="1"/>
  <c r="AZ4245" i="1"/>
  <c r="BA4245" i="1" s="1"/>
  <c r="AZ5259" i="1"/>
  <c r="BA5259" i="1" s="1"/>
  <c r="AB4490" i="1"/>
  <c r="AZ4612" i="1"/>
  <c r="BA4612" i="1" s="1"/>
  <c r="AZ5065" i="1"/>
  <c r="BA5065" i="1" s="1"/>
  <c r="AB3700" i="1"/>
  <c r="AB4468" i="1"/>
  <c r="AZ3876" i="1"/>
  <c r="BA3876" i="1" s="1"/>
  <c r="AZ6948" i="1"/>
  <c r="BA6948" i="1" s="1"/>
  <c r="AZ4683" i="1"/>
  <c r="BA4683" i="1" s="1"/>
  <c r="AZ4161" i="1"/>
  <c r="BA4161" i="1" s="1"/>
  <c r="AZ4727" i="1"/>
  <c r="BA4727" i="1" s="1"/>
  <c r="AZ5089" i="1"/>
  <c r="BA5089" i="1" s="1"/>
  <c r="AB4971" i="1"/>
  <c r="AZ4201" i="1"/>
  <c r="BA4201" i="1" s="1"/>
  <c r="AZ5378" i="1"/>
  <c r="BA5378" i="1" s="1"/>
  <c r="AB4586" i="1"/>
  <c r="AZ5127" i="1"/>
  <c r="BA5127" i="1" s="1"/>
  <c r="AZ5000" i="1"/>
  <c r="BA5000" i="1" s="1"/>
  <c r="AB4168" i="1"/>
  <c r="AZ4669" i="1"/>
  <c r="BA4669" i="1" s="1"/>
  <c r="AZ5374" i="1"/>
  <c r="BA5374" i="1" s="1"/>
  <c r="AZ4956" i="1"/>
  <c r="BA4956" i="1" s="1"/>
  <c r="AZ3983" i="1"/>
  <c r="BA3983" i="1" s="1"/>
  <c r="AZ4758" i="1"/>
  <c r="BA4758" i="1" s="1"/>
  <c r="AZ4820" i="1"/>
  <c r="BA4820" i="1" s="1"/>
  <c r="AZ5040" i="1"/>
  <c r="BA5040" i="1" s="1"/>
  <c r="AZ4944" i="1"/>
  <c r="BA4944" i="1" s="1"/>
  <c r="AZ4853" i="1"/>
  <c r="BA4853" i="1" s="1"/>
  <c r="AB3846" i="1"/>
  <c r="AZ5010" i="1"/>
  <c r="BA5010" i="1" s="1"/>
  <c r="AB3550" i="1"/>
  <c r="AB4194" i="1"/>
  <c r="AB4532" i="1"/>
  <c r="AB5046" i="1"/>
  <c r="AB4598" i="1"/>
  <c r="AZ5178" i="1"/>
  <c r="BA5178" i="1" s="1"/>
  <c r="AZ5440" i="1"/>
  <c r="BA5440" i="1" s="1"/>
  <c r="AZ6299" i="1"/>
  <c r="BA6299" i="1" s="1"/>
  <c r="AB4516" i="1"/>
  <c r="AZ4428" i="1"/>
  <c r="BA4428" i="1" s="1"/>
  <c r="AB4068" i="1"/>
  <c r="AB5519" i="1"/>
  <c r="AB4024" i="1"/>
  <c r="AB4390" i="1"/>
  <c r="AB4684" i="1"/>
  <c r="AZ4437" i="1"/>
  <c r="BA4437" i="1" s="1"/>
  <c r="AB4113" i="1"/>
  <c r="AZ4926" i="1"/>
  <c r="BA4926" i="1" s="1"/>
  <c r="AB4144" i="1"/>
  <c r="AZ4518" i="1"/>
  <c r="BA4518" i="1" s="1"/>
  <c r="AB4476" i="1"/>
  <c r="AZ5382" i="1"/>
  <c r="BA5382" i="1" s="1"/>
  <c r="AZ4940" i="1"/>
  <c r="BA4940" i="1" s="1"/>
  <c r="AB5392" i="1"/>
  <c r="AB4900" i="1"/>
  <c r="AB4426" i="1"/>
  <c r="AZ5055" i="1"/>
  <c r="BA5055" i="1" s="1"/>
  <c r="AB4133" i="1"/>
  <c r="AB4771" i="1"/>
  <c r="AB3761" i="1"/>
  <c r="AZ5233" i="1"/>
  <c r="BA5233" i="1" s="1"/>
  <c r="AB4857" i="1"/>
  <c r="AZ5534" i="1"/>
  <c r="BA5534" i="1" s="1"/>
  <c r="AB3835" i="1"/>
  <c r="AZ5723" i="1"/>
  <c r="BA5723" i="1" s="1"/>
  <c r="AZ4608" i="1"/>
  <c r="BA4608" i="1" s="1"/>
  <c r="AB5089" i="1"/>
  <c r="AZ6252" i="1"/>
  <c r="BA6252" i="1" s="1"/>
  <c r="AB4157" i="1"/>
  <c r="AB4666" i="1"/>
  <c r="AZ5091" i="1"/>
  <c r="BA5091" i="1" s="1"/>
  <c r="AZ5586" i="1"/>
  <c r="BA5586" i="1" s="1"/>
  <c r="AB5333" i="1"/>
  <c r="AB3265" i="1"/>
  <c r="AZ4906" i="1"/>
  <c r="BA4906" i="1" s="1"/>
  <c r="AZ5118" i="1"/>
  <c r="BA5118" i="1" s="1"/>
  <c r="AB4824" i="1"/>
  <c r="AZ3297" i="1"/>
  <c r="BA3297" i="1" s="1"/>
  <c r="AZ5073" i="1"/>
  <c r="BA5073" i="1" s="1"/>
  <c r="AZ6120" i="1"/>
  <c r="BA6120" i="1" s="1"/>
  <c r="AZ4540" i="1"/>
  <c r="BA4540" i="1" s="1"/>
  <c r="AZ5225" i="1"/>
  <c r="BA5225" i="1" s="1"/>
  <c r="AZ5395" i="1"/>
  <c r="BA5395" i="1" s="1"/>
  <c r="AZ6497" i="1"/>
  <c r="BA6497" i="1" s="1"/>
  <c r="AZ4736" i="1"/>
  <c r="BA4736" i="1" s="1"/>
  <c r="AB5039" i="1"/>
  <c r="AB4641" i="1"/>
  <c r="AZ4221" i="1"/>
  <c r="BA4221" i="1" s="1"/>
  <c r="AZ5866" i="1"/>
  <c r="BA5866" i="1" s="1"/>
  <c r="AZ4554" i="1"/>
  <c r="BA4554" i="1" s="1"/>
  <c r="AZ4209" i="1"/>
  <c r="BA4209" i="1" s="1"/>
  <c r="AZ5646" i="1"/>
  <c r="BA5646" i="1" s="1"/>
  <c r="AZ3829" i="1"/>
  <c r="BA3829" i="1" s="1"/>
  <c r="AB4214" i="1"/>
  <c r="AZ4411" i="1"/>
  <c r="BA4411" i="1" s="1"/>
  <c r="AB4073" i="1"/>
  <c r="AB3980" i="1"/>
  <c r="AB4150" i="1"/>
  <c r="AZ4625" i="1"/>
  <c r="BA4625" i="1" s="1"/>
  <c r="AB4204" i="1"/>
  <c r="AZ5801" i="1"/>
  <c r="BA5801" i="1" s="1"/>
  <c r="AZ5468" i="1"/>
  <c r="BA5468" i="1" s="1"/>
  <c r="AB5066" i="1"/>
  <c r="AZ6816" i="1"/>
  <c r="BA6816" i="1" s="1"/>
  <c r="AB4371" i="1"/>
  <c r="AZ4622" i="1"/>
  <c r="BA4622" i="1" s="1"/>
  <c r="AZ5401" i="1"/>
  <c r="BA5401" i="1" s="1"/>
  <c r="AZ4790" i="1"/>
  <c r="BA4790" i="1" s="1"/>
  <c r="AB5065" i="1"/>
  <c r="AZ4626" i="1"/>
  <c r="BA4626" i="1" s="1"/>
  <c r="AB5111" i="1"/>
  <c r="AB3805" i="1"/>
  <c r="AZ4503" i="1"/>
  <c r="BA4503" i="1" s="1"/>
  <c r="AB3971" i="1"/>
  <c r="AZ5099" i="1"/>
  <c r="BA5099" i="1" s="1"/>
  <c r="AB4080" i="1"/>
  <c r="AB4868" i="1"/>
  <c r="AZ4700" i="1"/>
  <c r="BA4700" i="1" s="1"/>
  <c r="AZ4083" i="1"/>
  <c r="BA4083" i="1" s="1"/>
  <c r="AB4043" i="1"/>
  <c r="AB4850" i="1"/>
  <c r="AB5142" i="1"/>
  <c r="AB3592" i="1"/>
  <c r="AZ5060" i="1"/>
  <c r="BA5060" i="1" s="1"/>
  <c r="AZ4715" i="1"/>
  <c r="BA4715" i="1" s="1"/>
  <c r="AB4660" i="1"/>
  <c r="AZ4513" i="1"/>
  <c r="BA4513" i="1" s="1"/>
  <c r="AZ5253" i="1"/>
  <c r="BA5253" i="1" s="1"/>
  <c r="AB4486" i="1"/>
  <c r="AB4668" i="1"/>
  <c r="AZ4447" i="1"/>
  <c r="BA4447" i="1" s="1"/>
  <c r="AZ5533" i="1"/>
  <c r="BA5533" i="1" s="1"/>
  <c r="AZ3749" i="1"/>
  <c r="BA3749" i="1" s="1"/>
  <c r="AB4379" i="1"/>
  <c r="AB4907" i="1"/>
  <c r="AZ4670" i="1"/>
  <c r="BA4670" i="1" s="1"/>
  <c r="AZ4982" i="1"/>
  <c r="BA4982" i="1" s="1"/>
  <c r="AB4676" i="1"/>
  <c r="AZ4330" i="1"/>
  <c r="BA4330" i="1" s="1"/>
  <c r="AZ6030" i="1"/>
  <c r="BA6030" i="1" s="1"/>
  <c r="AZ5546" i="1"/>
  <c r="BA5546" i="1" s="1"/>
  <c r="AB3985" i="1"/>
  <c r="AB4804" i="1"/>
  <c r="AZ4744" i="1"/>
  <c r="BA4744" i="1" s="1"/>
  <c r="AB4268" i="1"/>
  <c r="AB4097" i="1"/>
  <c r="AB4403" i="1"/>
  <c r="AZ4144" i="1"/>
  <c r="BA4144" i="1" s="1"/>
  <c r="AB4336" i="1"/>
  <c r="AZ3920" i="1"/>
  <c r="BA3920" i="1" s="1"/>
  <c r="AB4645" i="1"/>
  <c r="AZ4621" i="1"/>
  <c r="BA4621" i="1" s="1"/>
  <c r="AB3602" i="1"/>
  <c r="AZ4794" i="1"/>
  <c r="BA4794" i="1" s="1"/>
  <c r="AZ5805" i="1"/>
  <c r="BA5805" i="1" s="1"/>
  <c r="AZ4970" i="1"/>
  <c r="BA4970" i="1" s="1"/>
  <c r="AZ3883" i="1"/>
  <c r="BA3883" i="1" s="1"/>
  <c r="AB5240" i="1"/>
  <c r="AZ4952" i="1"/>
  <c r="BA4952" i="1" s="1"/>
  <c r="AZ7044" i="1"/>
  <c r="BA7044" i="1" s="1"/>
  <c r="AZ7214" i="1"/>
  <c r="BA7214" i="1" s="1"/>
  <c r="AZ5355" i="1"/>
  <c r="BA5355" i="1" s="1"/>
  <c r="AB4082" i="1"/>
  <c r="AB3823" i="1"/>
  <c r="AZ5003" i="1"/>
  <c r="BA5003" i="1" s="1"/>
  <c r="AB4362" i="1"/>
  <c r="AZ4238" i="1"/>
  <c r="BA4238" i="1" s="1"/>
  <c r="AB4893" i="1"/>
  <c r="AB4829" i="1"/>
  <c r="AB5863" i="1"/>
  <c r="AZ6709" i="1"/>
  <c r="BA6709" i="1" s="1"/>
  <c r="AZ5316" i="1"/>
  <c r="BA5316" i="1" s="1"/>
  <c r="AB5414" i="1"/>
  <c r="AB3850" i="1"/>
  <c r="AZ4878" i="1"/>
  <c r="BA4878" i="1" s="1"/>
  <c r="AZ6127" i="1"/>
  <c r="BA6127" i="1" s="1"/>
  <c r="AB4036" i="1"/>
  <c r="AZ5300" i="1"/>
  <c r="BA5300" i="1" s="1"/>
  <c r="AZ4810" i="1"/>
  <c r="BA4810" i="1" s="1"/>
  <c r="AB3178" i="1"/>
  <c r="AB4438" i="1"/>
  <c r="AB5169" i="1"/>
  <c r="AZ5137" i="1"/>
  <c r="BA5137" i="1" s="1"/>
  <c r="AZ5898" i="1"/>
  <c r="BA5898" i="1" s="1"/>
  <c r="AZ5697" i="1"/>
  <c r="BA5697" i="1" s="1"/>
  <c r="AB4135" i="1"/>
  <c r="AZ4580" i="1"/>
  <c r="BA4580" i="1" s="1"/>
  <c r="AB3880" i="1"/>
  <c r="AZ4251" i="1"/>
  <c r="BA4251" i="1" s="1"/>
  <c r="AB3499" i="1"/>
  <c r="AZ5028" i="1"/>
  <c r="BA5028" i="1" s="1"/>
  <c r="AB3536" i="1"/>
  <c r="AZ4911" i="1"/>
  <c r="BA4911" i="1" s="1"/>
  <c r="AZ4021" i="1"/>
  <c r="BA4021" i="1" s="1"/>
  <c r="AZ4653" i="1"/>
  <c r="BA4653" i="1" s="1"/>
  <c r="AZ4384" i="1"/>
  <c r="BA4384" i="1" s="1"/>
  <c r="AZ6165" i="1"/>
  <c r="BA6165" i="1" s="1"/>
  <c r="AB3899" i="1"/>
  <c r="AB4423" i="1"/>
  <c r="AZ5576" i="1"/>
  <c r="BA5576" i="1" s="1"/>
  <c r="AZ5501" i="1"/>
  <c r="BA5501" i="1" s="1"/>
  <c r="AB4884" i="1"/>
  <c r="AB3801" i="1"/>
  <c r="AZ4823" i="1"/>
  <c r="BA4823" i="1" s="1"/>
  <c r="AZ4791" i="1"/>
  <c r="BA4791" i="1" s="1"/>
  <c r="AZ5587" i="1"/>
  <c r="BA5587" i="1" s="1"/>
  <c r="AZ5187" i="1"/>
  <c r="BA5187" i="1" s="1"/>
  <c r="AB5050" i="1"/>
  <c r="AZ5724" i="1"/>
  <c r="BA5724" i="1" s="1"/>
  <c r="AZ4642" i="1"/>
  <c r="BA4642" i="1" s="1"/>
  <c r="AZ5130" i="1"/>
  <c r="BA5130" i="1" s="1"/>
  <c r="AZ4783" i="1"/>
  <c r="BA4783" i="1" s="1"/>
  <c r="AZ5479" i="1"/>
  <c r="BA5479" i="1" s="1"/>
  <c r="AZ5930" i="1"/>
  <c r="BA5930" i="1" s="1"/>
  <c r="AZ5549" i="1"/>
  <c r="BA5549" i="1" s="1"/>
  <c r="AB5122" i="1"/>
  <c r="AZ5029" i="1"/>
  <c r="BA5029" i="1" s="1"/>
  <c r="AB4608" i="1"/>
  <c r="AZ3441" i="1"/>
  <c r="BA3441" i="1" s="1"/>
  <c r="AR2414" i="1"/>
  <c r="AU2414" i="1" s="1"/>
  <c r="AV2414" i="1" s="1"/>
  <c r="M2414" i="1" s="1"/>
  <c r="AR2748" i="1"/>
  <c r="AU2748" i="1" s="1"/>
  <c r="AV2748" i="1" s="1"/>
  <c r="M2748" i="1" s="1"/>
  <c r="AB3697" i="1"/>
  <c r="AR2579" i="1"/>
  <c r="AU2579" i="1" s="1"/>
  <c r="AV2579" i="1" s="1"/>
  <c r="M2579" i="1" s="1"/>
  <c r="AB3595" i="1"/>
  <c r="AB2870" i="1"/>
  <c r="AR2441" i="1"/>
  <c r="AB2757" i="1"/>
  <c r="AR2767" i="1"/>
  <c r="AZ3436" i="1"/>
  <c r="BA3436" i="1" s="1"/>
  <c r="AR2652" i="1"/>
  <c r="AU2652" i="1" s="1"/>
  <c r="AV2652" i="1" s="1"/>
  <c r="M2652" i="1" s="1"/>
  <c r="AB3608" i="1"/>
  <c r="AB3234" i="1"/>
  <c r="AB3725" i="1"/>
  <c r="AZ3532" i="1"/>
  <c r="BA3532" i="1" s="1"/>
  <c r="AZ4249" i="1"/>
  <c r="BA4249" i="1" s="1"/>
  <c r="AZ4232" i="1"/>
  <c r="BA4232" i="1" s="1"/>
  <c r="AZ6451" i="1"/>
  <c r="BA6451" i="1" s="1"/>
  <c r="AZ3725" i="1"/>
  <c r="BA3725" i="1" s="1"/>
  <c r="AZ4441" i="1"/>
  <c r="BA4441" i="1" s="1"/>
  <c r="AZ4268" i="1"/>
  <c r="BA4268" i="1" s="1"/>
  <c r="AZ4281" i="1"/>
  <c r="BA4281" i="1" s="1"/>
  <c r="AZ4675" i="1"/>
  <c r="BA4675" i="1" s="1"/>
  <c r="AZ5368" i="1"/>
  <c r="BA5368" i="1" s="1"/>
  <c r="AB4682" i="1"/>
  <c r="AZ4581" i="1"/>
  <c r="BA4581" i="1" s="1"/>
  <c r="AZ4423" i="1"/>
  <c r="BA4423" i="1" s="1"/>
  <c r="AZ4309" i="1"/>
  <c r="BA4309" i="1" s="1"/>
  <c r="AR3229" i="1"/>
  <c r="AB4127" i="1"/>
  <c r="AB3377" i="1"/>
  <c r="AB4059" i="1"/>
  <c r="AZ4720" i="1"/>
  <c r="BA4720" i="1" s="1"/>
  <c r="AB4359" i="1"/>
  <c r="AZ4240" i="1"/>
  <c r="BA4240" i="1" s="1"/>
  <c r="AZ4453" i="1"/>
  <c r="BA4453" i="1" s="1"/>
  <c r="AB4574" i="1"/>
  <c r="AZ5173" i="1"/>
  <c r="BA5173" i="1" s="1"/>
  <c r="AB3759" i="1"/>
  <c r="AZ4367" i="1"/>
  <c r="BA4367" i="1" s="1"/>
  <c r="AZ4875" i="1"/>
  <c r="BA4875" i="1" s="1"/>
  <c r="AZ4109" i="1"/>
  <c r="BA4109" i="1" s="1"/>
  <c r="AZ4046" i="1"/>
  <c r="BA4046" i="1" s="1"/>
  <c r="AZ3359" i="1"/>
  <c r="BA3359" i="1" s="1"/>
  <c r="AZ5558" i="1"/>
  <c r="BA5558" i="1" s="1"/>
  <c r="AR2667" i="1"/>
  <c r="AB4224" i="1"/>
  <c r="AZ5544" i="1"/>
  <c r="BA5544" i="1" s="1"/>
  <c r="AB4339" i="1"/>
  <c r="AB4886" i="1"/>
  <c r="AZ4508" i="1"/>
  <c r="BA4508" i="1" s="1"/>
  <c r="AB3887" i="1"/>
  <c r="AZ3914" i="1"/>
  <c r="BA3914" i="1" s="1"/>
  <c r="AZ3927" i="1"/>
  <c r="BA3927" i="1" s="1"/>
  <c r="AB4452" i="1"/>
  <c r="AB4025" i="1"/>
  <c r="AZ4110" i="1"/>
  <c r="BA4110" i="1" s="1"/>
  <c r="AZ4219" i="1"/>
  <c r="BA4219" i="1" s="1"/>
  <c r="AR2754" i="1"/>
  <c r="AU2754" i="1" s="1"/>
  <c r="AV2754" i="1" s="1"/>
  <c r="M2754" i="1" s="1"/>
  <c r="AR3310" i="1"/>
  <c r="AB3884" i="1"/>
  <c r="AZ4010" i="1"/>
  <c r="BA4010" i="1" s="1"/>
  <c r="AR2721" i="1"/>
  <c r="AZ4559" i="1"/>
  <c r="BA4559" i="1" s="1"/>
  <c r="AR2836" i="1"/>
  <c r="AU2836" i="1" s="1"/>
  <c r="AV2836" i="1" s="1"/>
  <c r="M2836" i="1" s="1"/>
  <c r="AB3457" i="1"/>
  <c r="AR2495" i="1"/>
  <c r="AZ5120" i="1"/>
  <c r="BA5120" i="1" s="1"/>
  <c r="AB3005" i="1"/>
  <c r="AZ3925" i="1"/>
  <c r="BA3925" i="1" s="1"/>
  <c r="AB3331" i="1"/>
  <c r="AB3953" i="1"/>
  <c r="AZ3340" i="1"/>
  <c r="BA3340" i="1" s="1"/>
  <c r="AB3132" i="1"/>
  <c r="AB4373" i="1"/>
  <c r="AZ5158" i="1"/>
  <c r="BA5158" i="1" s="1"/>
  <c r="AB3616" i="1"/>
  <c r="AZ3875" i="1"/>
  <c r="BA3875" i="1" s="1"/>
  <c r="AZ4278" i="1"/>
  <c r="BA4278" i="1" s="1"/>
  <c r="AB4233" i="1"/>
  <c r="AR2996" i="1"/>
  <c r="AZ3653" i="1"/>
  <c r="BA3653" i="1" s="1"/>
  <c r="AB3280" i="1"/>
  <c r="AB3483" i="1"/>
  <c r="AZ3644" i="1"/>
  <c r="BA3644" i="1" s="1"/>
  <c r="AZ4406" i="1"/>
  <c r="BA4406" i="1" s="1"/>
  <c r="AB3490" i="1"/>
  <c r="AB4685" i="1"/>
  <c r="AR3017" i="1"/>
  <c r="AR2703" i="1"/>
  <c r="AR2832" i="1"/>
  <c r="AU2832" i="1" s="1"/>
  <c r="AV2832" i="1" s="1"/>
  <c r="M2832" i="1" s="1"/>
  <c r="AB5131" i="1"/>
  <c r="AZ4769" i="1"/>
  <c r="BA4769" i="1" s="1"/>
  <c r="AZ5209" i="1"/>
  <c r="BA5209" i="1" s="1"/>
  <c r="AZ4777" i="1"/>
  <c r="BA4777" i="1" s="1"/>
  <c r="AB4439" i="1"/>
  <c r="AR2843" i="1"/>
  <c r="AU2843" i="1" s="1"/>
  <c r="AV2843" i="1" s="1"/>
  <c r="M2843" i="1" s="1"/>
  <c r="AR3129" i="1"/>
  <c r="AZ3826" i="1"/>
  <c r="BA3826" i="1" s="1"/>
  <c r="AB3227" i="1"/>
  <c r="AZ4364" i="1"/>
  <c r="BA4364" i="1" s="1"/>
  <c r="AB4344" i="1"/>
  <c r="AB5053" i="1"/>
  <c r="AZ4471" i="1"/>
  <c r="BA4471" i="1" s="1"/>
  <c r="AZ5438" i="1"/>
  <c r="BA5438" i="1" s="1"/>
  <c r="AB5090" i="1"/>
  <c r="AB4449" i="1"/>
  <c r="AZ4831" i="1"/>
  <c r="BA4831" i="1" s="1"/>
  <c r="AZ6139" i="1"/>
  <c r="BA6139" i="1" s="1"/>
  <c r="AB3951" i="1"/>
  <c r="AZ4735" i="1"/>
  <c r="BA4735" i="1" s="1"/>
  <c r="AZ5732" i="1"/>
  <c r="BA5732" i="1" s="1"/>
  <c r="AZ5499" i="1"/>
  <c r="BA5499" i="1" s="1"/>
  <c r="AB4046" i="1"/>
  <c r="AZ4490" i="1"/>
  <c r="BA4490" i="1" s="1"/>
  <c r="AB4221" i="1"/>
  <c r="AZ5353" i="1"/>
  <c r="BA5353" i="1" s="1"/>
  <c r="AB4766" i="1"/>
  <c r="AZ5327" i="1"/>
  <c r="BA5327" i="1" s="1"/>
  <c r="AZ5265" i="1"/>
  <c r="BA5265" i="1" s="1"/>
  <c r="AZ6005" i="1"/>
  <c r="BA6005" i="1" s="1"/>
  <c r="AZ5204" i="1"/>
  <c r="BA5204" i="1" s="1"/>
  <c r="AB4769" i="1"/>
  <c r="AZ4983" i="1"/>
  <c r="BA4983" i="1" s="1"/>
  <c r="AB4151" i="1"/>
  <c r="AZ5058" i="1"/>
  <c r="BA5058" i="1" s="1"/>
  <c r="AZ5344" i="1"/>
  <c r="BA5344" i="1" s="1"/>
  <c r="AZ4114" i="1"/>
  <c r="BA4114" i="1" s="1"/>
  <c r="AB4487" i="1"/>
  <c r="AZ5817" i="1"/>
  <c r="BA5817" i="1" s="1"/>
  <c r="AB5499" i="1"/>
  <c r="AB4773" i="1"/>
  <c r="AB5233" i="1"/>
  <c r="AB4734" i="1"/>
  <c r="AB5188" i="1"/>
  <c r="AZ5934" i="1"/>
  <c r="BA5934" i="1" s="1"/>
  <c r="AZ5350" i="1"/>
  <c r="BA5350" i="1" s="1"/>
  <c r="AZ4598" i="1"/>
  <c r="BA4598" i="1" s="1"/>
  <c r="AZ4445" i="1"/>
  <c r="BA4445" i="1" s="1"/>
  <c r="AZ5431" i="1"/>
  <c r="BA5431" i="1" s="1"/>
  <c r="AB4201" i="1"/>
  <c r="AZ5608" i="1"/>
  <c r="BA5608" i="1" s="1"/>
  <c r="AB5148" i="1"/>
  <c r="AZ6982" i="1"/>
  <c r="BA6982" i="1" s="1"/>
  <c r="AB4302" i="1"/>
  <c r="AZ6226" i="1"/>
  <c r="BA6226" i="1" s="1"/>
  <c r="AZ6518" i="1"/>
  <c r="BA6518" i="1" s="1"/>
  <c r="AB4730" i="1"/>
  <c r="AZ5097" i="1"/>
  <c r="BA5097" i="1" s="1"/>
  <c r="AB4098" i="1"/>
  <c r="AZ7265" i="1"/>
  <c r="BA7265" i="1" s="1"/>
  <c r="AZ6591" i="1"/>
  <c r="BA6591" i="1" s="1"/>
  <c r="AZ5536" i="1"/>
  <c r="BA5536" i="1" s="1"/>
  <c r="AZ5774" i="1"/>
  <c r="BA5774" i="1" s="1"/>
  <c r="AZ5403" i="1"/>
  <c r="BA5403" i="1" s="1"/>
  <c r="AZ5528" i="1"/>
  <c r="BA5528" i="1" s="1"/>
  <c r="AZ6458" i="1"/>
  <c r="BA6458" i="1" s="1"/>
  <c r="AB4979" i="1"/>
  <c r="AB4911" i="1"/>
  <c r="AB4491" i="1"/>
  <c r="AB3918" i="1"/>
  <c r="AB4196" i="1"/>
  <c r="AB4165" i="1"/>
  <c r="AZ4774" i="1"/>
  <c r="BA4774" i="1" s="1"/>
  <c r="AB3917" i="1"/>
  <c r="AZ3482" i="1"/>
  <c r="BA3482" i="1" s="1"/>
  <c r="AB3421" i="1"/>
  <c r="AZ4749" i="1"/>
  <c r="BA4749" i="1" s="1"/>
  <c r="AB4211" i="1"/>
  <c r="AZ4380" i="1"/>
  <c r="BA4380" i="1" s="1"/>
  <c r="AZ4803" i="1"/>
  <c r="BA4803" i="1" s="1"/>
  <c r="AB3983" i="1"/>
  <c r="AZ5722" i="1"/>
  <c r="BA5722" i="1" s="1"/>
  <c r="AB4951" i="1"/>
  <c r="AZ5448" i="1"/>
  <c r="BA5448" i="1" s="1"/>
  <c r="AZ5968" i="1"/>
  <c r="BA5968" i="1" s="1"/>
  <c r="AZ4376" i="1"/>
  <c r="BA4376" i="1" s="1"/>
  <c r="AZ4857" i="1"/>
  <c r="BA4857" i="1" s="1"/>
  <c r="AB3570" i="1"/>
  <c r="AZ4343" i="1"/>
  <c r="BA4343" i="1" s="1"/>
  <c r="AZ7185" i="1"/>
  <c r="BA7185" i="1" s="1"/>
  <c r="AB4110" i="1"/>
  <c r="AB5253" i="1"/>
  <c r="AB5455" i="1"/>
  <c r="AZ5263" i="1"/>
  <c r="BA5263" i="1" s="1"/>
  <c r="AZ5302" i="1"/>
  <c r="BA5302" i="1" s="1"/>
  <c r="AZ5562" i="1"/>
  <c r="BA5562" i="1" s="1"/>
  <c r="AZ4638" i="1"/>
  <c r="BA4638" i="1" s="1"/>
  <c r="AZ6683" i="1"/>
  <c r="BA6683" i="1" s="1"/>
  <c r="AZ4978" i="1"/>
  <c r="BA4978" i="1" s="1"/>
  <c r="AB5642" i="1"/>
  <c r="AZ5122" i="1"/>
  <c r="BA5122" i="1" s="1"/>
  <c r="AZ4342" i="1"/>
  <c r="BA4342" i="1" s="1"/>
  <c r="AZ5682" i="1"/>
  <c r="BA5682" i="1" s="1"/>
  <c r="AR2800" i="1"/>
  <c r="AB3482" i="1"/>
  <c r="AR2768" i="1"/>
  <c r="AB4587" i="1"/>
  <c r="AZ3771" i="1"/>
  <c r="BA3771" i="1" s="1"/>
  <c r="AB4723" i="1"/>
  <c r="AB4069" i="1"/>
  <c r="AB4182" i="1"/>
  <c r="AZ4992" i="1"/>
  <c r="BA4992" i="1" s="1"/>
  <c r="AZ4378" i="1"/>
  <c r="BA4378" i="1" s="1"/>
  <c r="AZ4701" i="1"/>
  <c r="BA4701" i="1" s="1"/>
  <c r="AB4343" i="1"/>
  <c r="AZ4054" i="1"/>
  <c r="BA4054" i="1" s="1"/>
  <c r="AB4957" i="1"/>
  <c r="AB5933" i="1"/>
  <c r="AB4322" i="1"/>
  <c r="AB4720" i="1"/>
  <c r="AZ4450" i="1"/>
  <c r="BA4450" i="1" s="1"/>
  <c r="AZ3902" i="1"/>
  <c r="BA3902" i="1" s="1"/>
  <c r="AZ4521" i="1"/>
  <c r="BA4521" i="1" s="1"/>
  <c r="AB5006" i="1"/>
  <c r="AZ5671" i="1"/>
  <c r="BA5671" i="1" s="1"/>
  <c r="AR3322" i="1"/>
  <c r="AU3322" i="1" s="1"/>
  <c r="AV3322" i="1" s="1"/>
  <c r="M3322" i="1" s="1"/>
  <c r="AB4319" i="1"/>
  <c r="AR3120" i="1"/>
  <c r="AU3120" i="1" s="1"/>
  <c r="AV3120" i="1" s="1"/>
  <c r="M3120" i="1" s="1"/>
  <c r="AZ4265" i="1"/>
  <c r="BA4265" i="1" s="1"/>
  <c r="AZ6129" i="1"/>
  <c r="BA6129" i="1" s="1"/>
  <c r="AB4174" i="1"/>
  <c r="AZ5521" i="1"/>
  <c r="BA5521" i="1" s="1"/>
  <c r="AB3860" i="1"/>
  <c r="AR3052" i="1"/>
  <c r="AU3052" i="1" s="1"/>
  <c r="AV3052" i="1" s="1"/>
  <c r="M3052" i="1" s="1"/>
  <c r="AZ6136" i="1"/>
  <c r="BA6136" i="1" s="1"/>
  <c r="AB4431" i="1"/>
  <c r="AZ4947" i="1"/>
  <c r="BA4947" i="1" s="1"/>
  <c r="AB4298" i="1"/>
  <c r="AB4120" i="1"/>
  <c r="AZ6722" i="1"/>
  <c r="BA6722" i="1" s="1"/>
  <c r="AZ5082" i="1"/>
  <c r="BA5082" i="1" s="1"/>
  <c r="AB4498" i="1"/>
  <c r="AB3924" i="1"/>
  <c r="AB4090" i="1"/>
  <c r="AR3256" i="1"/>
  <c r="AU3256" i="1" s="1"/>
  <c r="AV3256" i="1" s="1"/>
  <c r="M3256" i="1" s="1"/>
  <c r="AZ5648" i="1"/>
  <c r="BA5648" i="1" s="1"/>
  <c r="AZ6322" i="1"/>
  <c r="BA6322" i="1" s="1"/>
  <c r="AR2791" i="1"/>
  <c r="AB4325" i="1"/>
  <c r="AZ5155" i="1"/>
  <c r="BA5155" i="1" s="1"/>
  <c r="AZ6069" i="1"/>
  <c r="BA6069" i="1" s="1"/>
  <c r="AZ6176" i="1"/>
  <c r="BA6176" i="1" s="1"/>
  <c r="AZ5334" i="1"/>
  <c r="BA5334" i="1" s="1"/>
  <c r="AR3091" i="1"/>
  <c r="AU3091" i="1" s="1"/>
  <c r="AV3091" i="1" s="1"/>
  <c r="M3091" i="1" s="1"/>
  <c r="AZ3285" i="1"/>
  <c r="BA3285" i="1" s="1"/>
  <c r="AZ4229" i="1"/>
  <c r="BA4229" i="1" s="1"/>
  <c r="AR2491" i="1"/>
  <c r="AU2491" i="1" s="1"/>
  <c r="AV2491" i="1" s="1"/>
  <c r="M2491" i="1" s="1"/>
  <c r="AB4583" i="1"/>
  <c r="AZ5781" i="1"/>
  <c r="BA5781" i="1" s="1"/>
  <c r="AB4785" i="1"/>
  <c r="AB4160" i="1"/>
  <c r="AZ5301" i="1"/>
  <c r="BA5301" i="1" s="1"/>
  <c r="AB4064" i="1"/>
  <c r="AZ5096" i="1"/>
  <c r="BA5096" i="1" s="1"/>
  <c r="AR2840" i="1"/>
  <c r="AU2840" i="1" s="1"/>
  <c r="AV2840" i="1" s="1"/>
  <c r="M2840" i="1" s="1"/>
  <c r="AZ4754" i="1"/>
  <c r="BA4754" i="1" s="1"/>
  <c r="AZ5862" i="1"/>
  <c r="BA5862" i="1" s="1"/>
  <c r="AB4571" i="1"/>
  <c r="AZ6044" i="1"/>
  <c r="BA6044" i="1" s="1"/>
  <c r="AB4840" i="1"/>
  <c r="AB4878" i="1"/>
  <c r="AB5670" i="1"/>
  <c r="AB4983" i="1"/>
  <c r="AZ6253" i="1"/>
  <c r="BA6253" i="1" s="1"/>
  <c r="AZ4977" i="1"/>
  <c r="BA4977" i="1" s="1"/>
  <c r="AZ3820" i="1"/>
  <c r="BA3820" i="1" s="1"/>
  <c r="AB4809" i="1"/>
  <c r="AB4218" i="1"/>
  <c r="AZ3777" i="1"/>
  <c r="BA3777" i="1" s="1"/>
  <c r="AZ5084" i="1"/>
  <c r="BA5084" i="1" s="1"/>
  <c r="AZ6317" i="1"/>
  <c r="BA6317" i="1" s="1"/>
  <c r="AZ4833" i="1"/>
  <c r="BA4833" i="1" s="1"/>
  <c r="AB3930" i="1"/>
  <c r="AZ4541" i="1"/>
  <c r="BA4541" i="1" s="1"/>
  <c r="AZ5296" i="1"/>
  <c r="BA5296" i="1" s="1"/>
  <c r="AB4517" i="1"/>
  <c r="AR3190" i="1"/>
  <c r="AU3190" i="1" s="1"/>
  <c r="AV3190" i="1" s="1"/>
  <c r="M3190" i="1" s="1"/>
  <c r="AB4652" i="1"/>
  <c r="AB4904" i="1"/>
  <c r="AB5161" i="1"/>
  <c r="AZ5567" i="1"/>
  <c r="BA5567" i="1" s="1"/>
  <c r="AZ4882" i="1"/>
  <c r="BA4882" i="1" s="1"/>
  <c r="AZ7147" i="1"/>
  <c r="BA7147" i="1" s="1"/>
  <c r="AB4140" i="1"/>
  <c r="AZ4904" i="1"/>
  <c r="BA4904" i="1" s="1"/>
  <c r="AB5160" i="1"/>
  <c r="AB3625" i="1"/>
  <c r="AB4292" i="1"/>
  <c r="AB4600" i="1"/>
  <c r="AB4654" i="1"/>
  <c r="AR2688" i="1"/>
  <c r="AB3949" i="1"/>
  <c r="AZ5733" i="1"/>
  <c r="BA5733" i="1" s="1"/>
  <c r="AB5002" i="1"/>
  <c r="AZ5228" i="1"/>
  <c r="BA5228" i="1" s="1"/>
  <c r="AZ5589" i="1"/>
  <c r="BA5589" i="1" s="1"/>
  <c r="AZ4324" i="1"/>
  <c r="BA4324" i="1" s="1"/>
  <c r="AZ4048" i="1"/>
  <c r="BA4048" i="1" s="1"/>
  <c r="AZ4741" i="1"/>
  <c r="BA4741" i="1" s="1"/>
  <c r="AB4118" i="1"/>
  <c r="AR3775" i="1"/>
  <c r="AB3622" i="1"/>
  <c r="AB5075" i="1"/>
  <c r="AR2858" i="1"/>
  <c r="AZ4962" i="1"/>
  <c r="BA4962" i="1" s="1"/>
  <c r="AB4226" i="1"/>
  <c r="AZ5766" i="1"/>
  <c r="BA5766" i="1" s="1"/>
  <c r="AZ6332" i="1"/>
  <c r="BA6332" i="1" s="1"/>
  <c r="AB5198" i="1"/>
  <c r="AB4253" i="1"/>
  <c r="AB3970" i="1"/>
  <c r="AB4846" i="1"/>
  <c r="AB3988" i="1"/>
  <c r="AZ5201" i="1"/>
  <c r="BA5201" i="1" s="1"/>
  <c r="AB4612" i="1"/>
  <c r="AB3434" i="1"/>
  <c r="AB4032" i="1"/>
  <c r="AZ4562" i="1"/>
  <c r="BA4562" i="1" s="1"/>
  <c r="AZ5219" i="1"/>
  <c r="BA5219" i="1" s="1"/>
  <c r="AB4588" i="1"/>
  <c r="AB4234" i="1"/>
  <c r="AB4121" i="1"/>
  <c r="AB4096" i="1"/>
  <c r="AZ6647" i="1"/>
  <c r="BA6647" i="1" s="1"/>
  <c r="AZ4522" i="1"/>
  <c r="BA4522" i="1" s="1"/>
  <c r="AB3777" i="1"/>
  <c r="AZ3456" i="1"/>
  <c r="BA3456" i="1" s="1"/>
  <c r="AZ5153" i="1"/>
  <c r="BA5153" i="1" s="1"/>
  <c r="AZ5545" i="1"/>
  <c r="BA5545" i="1" s="1"/>
  <c r="AZ5033" i="1"/>
  <c r="BA5033" i="1" s="1"/>
  <c r="AB5195" i="1"/>
  <c r="AB3810" i="1"/>
  <c r="AB4219" i="1"/>
  <c r="AB4342" i="1"/>
  <c r="AZ5328" i="1"/>
  <c r="BA5328" i="1" s="1"/>
  <c r="AB3907" i="1"/>
  <c r="AB5130" i="1"/>
  <c r="AB5388" i="1"/>
  <c r="AR3164" i="1"/>
  <c r="AZ6947" i="1"/>
  <c r="BA6947" i="1" s="1"/>
  <c r="AZ5315" i="1"/>
  <c r="BA5315" i="1" s="1"/>
  <c r="AB4159" i="1"/>
  <c r="AB4052" i="1"/>
  <c r="AZ6231" i="1"/>
  <c r="BA6231" i="1" s="1"/>
  <c r="AZ4825" i="1"/>
  <c r="BA4825" i="1" s="1"/>
  <c r="AB4601" i="1"/>
  <c r="AZ4234" i="1"/>
  <c r="BA4234" i="1" s="1"/>
  <c r="AB4311" i="1"/>
  <c r="AB4568" i="1"/>
  <c r="AB3751" i="1"/>
  <c r="AB3394" i="1"/>
  <c r="AB4808" i="1"/>
  <c r="AZ7023" i="1"/>
  <c r="BA7023" i="1" s="1"/>
  <c r="AZ5407" i="1"/>
  <c r="BA5407" i="1" s="1"/>
  <c r="AB3888" i="1"/>
  <c r="AB4242" i="1"/>
  <c r="AZ4889" i="1"/>
  <c r="BA4889" i="1" s="1"/>
  <c r="AB3359" i="1"/>
  <c r="AZ5505" i="1"/>
  <c r="BA5505" i="1" s="1"/>
  <c r="AZ5664" i="1"/>
  <c r="BA5664" i="1" s="1"/>
  <c r="AB4413" i="1"/>
  <c r="AB4580" i="1"/>
  <c r="AZ5708" i="1"/>
  <c r="BA5708" i="1" s="1"/>
  <c r="AB5124" i="1"/>
  <c r="AR3161" i="1"/>
  <c r="AB4881" i="1"/>
  <c r="AR2990" i="1"/>
  <c r="AU2990" i="1" s="1"/>
  <c r="AV2990" i="1" s="1"/>
  <c r="M2990" i="1" s="1"/>
  <c r="AZ5388" i="1"/>
  <c r="BA5388" i="1" s="1"/>
  <c r="AB5576" i="1"/>
  <c r="AB4635" i="1"/>
  <c r="AZ4413" i="1"/>
  <c r="BA4413" i="1" s="1"/>
  <c r="AB4227" i="1"/>
  <c r="AB4124" i="1"/>
  <c r="AB4042" i="1"/>
  <c r="AZ4444" i="1"/>
  <c r="BA4444" i="1" s="1"/>
  <c r="AB4063" i="1"/>
  <c r="AZ4590" i="1"/>
  <c r="BA4590" i="1" s="1"/>
  <c r="AB4148" i="1"/>
  <c r="AZ6992" i="1"/>
  <c r="BA6992" i="1" s="1"/>
  <c r="AB3566" i="1"/>
  <c r="AZ4222" i="1"/>
  <c r="BA4222" i="1" s="1"/>
  <c r="AB5434" i="1"/>
  <c r="AB5027" i="1"/>
  <c r="AZ5827" i="1"/>
  <c r="BA5827" i="1" s="1"/>
  <c r="AB4505" i="1"/>
  <c r="AZ5540" i="1"/>
  <c r="BA5540" i="1" s="1"/>
  <c r="AZ6378" i="1"/>
  <c r="BA6378" i="1" s="1"/>
  <c r="AB4337" i="1"/>
  <c r="AB4206" i="1"/>
  <c r="AZ3825" i="1"/>
  <c r="BA3825" i="1" s="1"/>
  <c r="AB4806" i="1"/>
  <c r="AZ5295" i="1"/>
  <c r="BA5295" i="1" s="1"/>
  <c r="AZ4188" i="1"/>
  <c r="BA4188" i="1" s="1"/>
  <c r="AB4432" i="1"/>
  <c r="AZ5375" i="1"/>
  <c r="BA5375" i="1" s="1"/>
  <c r="AB4758" i="1"/>
  <c r="AB3996" i="1"/>
  <c r="AB3963" i="1"/>
  <c r="AZ3566" i="1"/>
  <c r="BA3566" i="1" s="1"/>
  <c r="AR3046" i="1"/>
  <c r="AU3046" i="1" s="1"/>
  <c r="AV3046" i="1" s="1"/>
  <c r="M3046" i="1" s="1"/>
  <c r="AR2633" i="1"/>
  <c r="AB3447" i="1"/>
  <c r="AR2421" i="1"/>
  <c r="AU2421" i="1" s="1"/>
  <c r="AV2421" i="1" s="1"/>
  <c r="M2421" i="1" s="1"/>
  <c r="AR2778" i="1"/>
  <c r="AU2778" i="1" s="1"/>
  <c r="AV2778" i="1" s="1"/>
  <c r="M2778" i="1" s="1"/>
  <c r="AB5227" i="1"/>
  <c r="AR2750" i="1"/>
  <c r="AB3213" i="1"/>
  <c r="AR2569" i="1"/>
  <c r="AU2569" i="1" s="1"/>
  <c r="AV2569" i="1" s="1"/>
  <c r="M2569" i="1" s="1"/>
  <c r="AZ4436" i="1"/>
  <c r="BA4436" i="1" s="1"/>
  <c r="AR2623" i="1"/>
  <c r="AU2623" i="1" s="1"/>
  <c r="AV2623" i="1" s="1"/>
  <c r="M2623" i="1" s="1"/>
  <c r="AR2706" i="1"/>
  <c r="AR2531" i="1"/>
  <c r="AR2769" i="1"/>
  <c r="AB2857" i="1"/>
  <c r="AB3466" i="1"/>
  <c r="AZ3954" i="1"/>
  <c r="BA3954" i="1" s="1"/>
  <c r="AR2602" i="1"/>
  <c r="AZ3254" i="1"/>
  <c r="BA3254" i="1" s="1"/>
  <c r="AB4076" i="1"/>
  <c r="AB3962" i="1"/>
  <c r="AB3673" i="1"/>
  <c r="AZ3851" i="1"/>
  <c r="BA3851" i="1" s="1"/>
  <c r="AB3891" i="1"/>
  <c r="AB3914" i="1"/>
  <c r="AB3607" i="1"/>
  <c r="AR2460" i="1"/>
  <c r="AZ5223" i="1"/>
  <c r="BA5223" i="1" s="1"/>
  <c r="AB4267" i="1"/>
  <c r="AZ4589" i="1"/>
  <c r="BA4589" i="1" s="1"/>
  <c r="AZ5591" i="1"/>
  <c r="BA5591" i="1" s="1"/>
  <c r="AZ4455" i="1"/>
  <c r="BA4455" i="1" s="1"/>
  <c r="AZ5767" i="1"/>
  <c r="BA5767" i="1" s="1"/>
  <c r="AZ4336" i="1"/>
  <c r="BA4336" i="1" s="1"/>
  <c r="AB3960" i="1"/>
  <c r="AR2444" i="1"/>
  <c r="AB4123" i="1"/>
  <c r="AZ4061" i="1"/>
  <c r="BA4061" i="1" s="1"/>
  <c r="AB3877" i="1"/>
  <c r="AB4943" i="1"/>
  <c r="AZ4070" i="1"/>
  <c r="BA4070" i="1" s="1"/>
  <c r="AZ3834" i="1"/>
  <c r="BA3834" i="1" s="1"/>
  <c r="AZ4597" i="1"/>
  <c r="BA4597" i="1" s="1"/>
  <c r="AB4030" i="1"/>
  <c r="AR2891" i="1"/>
  <c r="AR2708" i="1"/>
  <c r="AR2883" i="1"/>
  <c r="AZ3561" i="1"/>
  <c r="BA3561" i="1" s="1"/>
  <c r="AZ3845" i="1"/>
  <c r="BA3845" i="1" s="1"/>
  <c r="AZ4999" i="1"/>
  <c r="BA4999" i="1" s="1"/>
  <c r="AB3764" i="1"/>
  <c r="AR3013" i="1"/>
  <c r="AZ4358" i="1"/>
  <c r="BA4358" i="1" s="1"/>
  <c r="AZ4399" i="1"/>
  <c r="BA4399" i="1" s="1"/>
  <c r="AB4677" i="1"/>
  <c r="AZ3685" i="1"/>
  <c r="BA3685" i="1" s="1"/>
  <c r="AZ3892" i="1"/>
  <c r="BA3892" i="1" s="1"/>
  <c r="AZ4799" i="1"/>
  <c r="BA4799" i="1" s="1"/>
  <c r="AZ4167" i="1"/>
  <c r="BA4167" i="1" s="1"/>
  <c r="AB4189" i="1"/>
  <c r="AZ5348" i="1"/>
  <c r="BA5348" i="1" s="1"/>
  <c r="AB4114" i="1"/>
  <c r="AB4525" i="1"/>
  <c r="AB3908" i="1"/>
  <c r="AR3136" i="1"/>
  <c r="AU3136" i="1" s="1"/>
  <c r="AV3136" i="1" s="1"/>
  <c r="M3136" i="1" s="1"/>
  <c r="AB3698" i="1"/>
  <c r="AR3158" i="1"/>
  <c r="AU3158" i="1" s="1"/>
  <c r="AV3158" i="1" s="1"/>
  <c r="M3158" i="1" s="1"/>
  <c r="AB4563" i="1"/>
  <c r="AB5145" i="1"/>
  <c r="AB3708" i="1"/>
  <c r="AR2691" i="1"/>
  <c r="AU2691" i="1" s="1"/>
  <c r="AV2691" i="1" s="1"/>
  <c r="M2691" i="1" s="1"/>
  <c r="AR2798" i="1"/>
  <c r="AZ4333" i="1"/>
  <c r="BA4333" i="1" s="1"/>
  <c r="AR3210" i="1"/>
  <c r="AZ3967" i="1"/>
  <c r="BA3967" i="1" s="1"/>
  <c r="AZ3859" i="1"/>
  <c r="BA3859" i="1" s="1"/>
  <c r="AZ5727" i="1"/>
  <c r="BA5727" i="1" s="1"/>
  <c r="AR2653" i="1"/>
  <c r="AU2653" i="1" s="1"/>
  <c r="AV2653" i="1" s="1"/>
  <c r="M2653" i="1" s="1"/>
  <c r="AZ4617" i="1"/>
  <c r="BA4617" i="1" s="1"/>
  <c r="AR3216" i="1"/>
  <c r="AR2916" i="1"/>
  <c r="AB4209" i="1"/>
  <c r="AZ3951" i="1"/>
  <c r="BA3951" i="1" s="1"/>
  <c r="AZ4203" i="1"/>
  <c r="BA4203" i="1" s="1"/>
  <c r="AB4948" i="1"/>
  <c r="AZ4796" i="1"/>
  <c r="BA4796" i="1" s="1"/>
  <c r="AR2930" i="1"/>
  <c r="AZ5971" i="1"/>
  <c r="BA5971" i="1" s="1"/>
  <c r="AZ4259" i="1"/>
  <c r="BA4259" i="1" s="1"/>
  <c r="AR2672" i="1"/>
  <c r="AB4421" i="1"/>
  <c r="AB3958" i="1"/>
  <c r="AZ4289" i="1"/>
  <c r="BA4289" i="1" s="1"/>
  <c r="AR3082" i="1"/>
  <c r="AB4132" i="1"/>
  <c r="AR3209" i="1"/>
  <c r="AU3209" i="1" s="1"/>
  <c r="AV3209" i="1" s="1"/>
  <c r="M3209" i="1" s="1"/>
  <c r="AZ4867" i="1"/>
  <c r="BA4867" i="1" s="1"/>
  <c r="AZ3871" i="1"/>
  <c r="BA3871" i="1" s="1"/>
  <c r="AZ4543" i="1"/>
  <c r="BA4543" i="1" s="1"/>
  <c r="AB3710" i="1"/>
  <c r="AR2637" i="1"/>
  <c r="AZ3977" i="1"/>
  <c r="BA3977" i="1" s="1"/>
  <c r="AR2801" i="1"/>
  <c r="AB3692" i="1"/>
  <c r="AB3186" i="1"/>
  <c r="AR2961" i="1"/>
  <c r="AR2906" i="1"/>
  <c r="AR2440" i="1"/>
  <c r="AU2440" i="1" s="1"/>
  <c r="AV2440" i="1" s="1"/>
  <c r="M2440" i="1" s="1"/>
  <c r="AR2764" i="1"/>
  <c r="AR2673" i="1"/>
  <c r="AU2673" i="1" s="1"/>
  <c r="AV2673" i="1" s="1"/>
  <c r="M2673" i="1" s="1"/>
  <c r="AZ4379" i="1"/>
  <c r="BA4379" i="1" s="1"/>
  <c r="AB5120" i="1"/>
  <c r="AB3785" i="1"/>
  <c r="AR2692" i="1"/>
  <c r="AB3897" i="1"/>
  <c r="AB4251" i="1"/>
  <c r="AB2868" i="1"/>
  <c r="AB3724" i="1"/>
  <c r="AR3036" i="1"/>
  <c r="AU3036" i="1" s="1"/>
  <c r="AV3036" i="1" s="1"/>
  <c r="M3036" i="1" s="1"/>
  <c r="AR3288" i="1"/>
  <c r="AB3910" i="1"/>
  <c r="AB3879" i="1"/>
  <c r="AB3572" i="1"/>
  <c r="AB4538" i="1"/>
  <c r="AR3023" i="1"/>
  <c r="AB4453" i="1"/>
  <c r="AB4295" i="1"/>
  <c r="AR3075" i="1"/>
  <c r="AU3075" i="1" s="1"/>
  <c r="AV3075" i="1" s="1"/>
  <c r="M3075" i="1" s="1"/>
  <c r="AB4564" i="1"/>
  <c r="AR3147" i="1"/>
  <c r="AZ3801" i="1"/>
  <c r="BA3801" i="1" s="1"/>
  <c r="AR2674" i="1"/>
  <c r="AB3957" i="1"/>
  <c r="AR3308" i="1"/>
  <c r="AZ3913" i="1"/>
  <c r="BA3913" i="1" s="1"/>
  <c r="AR2668" i="1"/>
  <c r="AR2994" i="1"/>
  <c r="AR2945" i="1"/>
  <c r="AU2945" i="1" s="1"/>
  <c r="AV2945" i="1" s="1"/>
  <c r="M2945" i="1" s="1"/>
  <c r="AR2741" i="1"/>
  <c r="AZ3864" i="1"/>
  <c r="BA3864" i="1" s="1"/>
  <c r="AZ4959" i="1"/>
  <c r="BA4959" i="1" s="1"/>
  <c r="AB3451" i="1"/>
  <c r="AZ3923" i="1"/>
  <c r="BA3923" i="1" s="1"/>
  <c r="AZ5352" i="1"/>
  <c r="BA5352" i="1" s="1"/>
  <c r="AR2619" i="1"/>
  <c r="AB4562" i="1"/>
  <c r="AB3526" i="1"/>
  <c r="AR3127" i="1"/>
  <c r="AU3127" i="1" s="1"/>
  <c r="AV3127" i="1" s="1"/>
  <c r="M3127" i="1" s="1"/>
  <c r="AR3087" i="1"/>
  <c r="AZ4125" i="1"/>
  <c r="BA4125" i="1" s="1"/>
  <c r="AZ5783" i="1"/>
  <c r="BA5783" i="1" s="1"/>
  <c r="AB4811" i="1"/>
  <c r="AZ4760" i="1"/>
  <c r="BA4760" i="1" s="1"/>
  <c r="AB4916" i="1"/>
  <c r="AZ5294" i="1"/>
  <c r="BA5294" i="1" s="1"/>
  <c r="AZ4090" i="1"/>
  <c r="BA4090" i="1" s="1"/>
  <c r="AZ5707" i="1"/>
  <c r="BA5707" i="1" s="1"/>
  <c r="AZ5489" i="1"/>
  <c r="BA5489" i="1" s="1"/>
  <c r="AB4982" i="1"/>
  <c r="AB4108" i="1"/>
  <c r="AZ4089" i="1"/>
  <c r="BA4089" i="1" s="1"/>
  <c r="AZ3735" i="1"/>
  <c r="BA3735" i="1" s="1"/>
  <c r="AR2587" i="1"/>
  <c r="AU2587" i="1" s="1"/>
  <c r="AV2587" i="1" s="1"/>
  <c r="M2587" i="1" s="1"/>
  <c r="AZ5392" i="1"/>
  <c r="BA5392" i="1" s="1"/>
  <c r="AB4361" i="1"/>
  <c r="AZ4730" i="1"/>
  <c r="BA4730" i="1" s="1"/>
  <c r="AZ5427" i="1"/>
  <c r="BA5427" i="1" s="1"/>
  <c r="AB5081" i="1"/>
  <c r="AB4581" i="1"/>
  <c r="AZ5973" i="1"/>
  <c r="BA5973" i="1" s="1"/>
  <c r="AZ4795" i="1"/>
  <c r="BA4795" i="1" s="1"/>
  <c r="AZ4782" i="1"/>
  <c r="BA4782" i="1" s="1"/>
  <c r="AB3715" i="1"/>
  <c r="AB3794" i="1"/>
  <c r="AZ4984" i="1"/>
  <c r="BA4984" i="1" s="1"/>
  <c r="AB3513" i="1"/>
  <c r="AZ4117" i="1"/>
  <c r="BA4117" i="1" s="1"/>
  <c r="AZ4040" i="1"/>
  <c r="BA4040" i="1" s="1"/>
  <c r="AZ5585" i="1"/>
  <c r="BA5585" i="1" s="1"/>
  <c r="AB3894" i="1"/>
  <c r="AZ5717" i="1"/>
  <c r="BA5717" i="1" s="1"/>
  <c r="AB4496" i="1"/>
  <c r="AZ5622" i="1"/>
  <c r="BA5622" i="1" s="1"/>
  <c r="AZ7137" i="1"/>
  <c r="BA7137" i="1" s="1"/>
  <c r="AB4399" i="1"/>
  <c r="AB4697" i="1"/>
  <c r="AZ4520" i="1"/>
  <c r="BA4520" i="1" s="1"/>
  <c r="AZ5371" i="1"/>
  <c r="BA5371" i="1" s="1"/>
  <c r="AB4622" i="1"/>
  <c r="AB4106" i="1"/>
  <c r="AZ6041" i="1"/>
  <c r="BA6041" i="1" s="1"/>
  <c r="AZ4526" i="1"/>
  <c r="BA4526" i="1" s="1"/>
  <c r="AB4709" i="1"/>
  <c r="AZ4691" i="1"/>
  <c r="BA4691" i="1" s="1"/>
  <c r="AZ4619" i="1"/>
  <c r="BA4619" i="1" s="1"/>
  <c r="AB4473" i="1"/>
  <c r="AZ4258" i="1"/>
  <c r="BA4258" i="1" s="1"/>
  <c r="AB4987" i="1"/>
  <c r="AZ4861" i="1"/>
  <c r="BA4861" i="1" s="1"/>
  <c r="AZ4927" i="1"/>
  <c r="BA4927" i="1" s="1"/>
  <c r="AZ7157" i="1"/>
  <c r="BA7157" i="1" s="1"/>
  <c r="AB4163" i="1"/>
  <c r="AZ4298" i="1"/>
  <c r="BA4298" i="1" s="1"/>
  <c r="AB4012" i="1"/>
  <c r="AZ3895" i="1"/>
  <c r="BA3895" i="1" s="1"/>
  <c r="AZ5191" i="1"/>
  <c r="BA5191" i="1" s="1"/>
  <c r="AZ5471" i="1"/>
  <c r="BA5471" i="1" s="1"/>
  <c r="AB3472" i="1"/>
  <c r="AB5106" i="1"/>
  <c r="AB4422" i="1"/>
  <c r="AB3797" i="1"/>
  <c r="AZ5413" i="1"/>
  <c r="BA5413" i="1" s="1"/>
  <c r="AB4610" i="1"/>
  <c r="AZ4665" i="1"/>
  <c r="BA4665" i="1" s="1"/>
  <c r="AB4883" i="1"/>
  <c r="AB5442" i="1"/>
  <c r="AZ5613" i="1"/>
  <c r="BA5613" i="1" s="1"/>
  <c r="AB4346" i="1"/>
  <c r="AZ4880" i="1"/>
  <c r="BA4880" i="1" s="1"/>
  <c r="AZ4974" i="1"/>
  <c r="BA4974" i="1" s="1"/>
  <c r="AZ5134" i="1"/>
  <c r="BA5134" i="1" s="1"/>
  <c r="AZ5093" i="1"/>
  <c r="BA5093" i="1" s="1"/>
  <c r="AB4856" i="1"/>
  <c r="AB3583" i="1"/>
  <c r="AB5466" i="1"/>
  <c r="AZ4842" i="1"/>
  <c r="BA4842" i="1" s="1"/>
  <c r="AZ6067" i="1"/>
  <c r="BA6067" i="1" s="1"/>
  <c r="AB5491" i="1"/>
  <c r="AB4314" i="1"/>
  <c r="AB4464" i="1"/>
  <c r="AB4820" i="1"/>
  <c r="AZ4462" i="1"/>
  <c r="BA4462" i="1" s="1"/>
  <c r="AZ5612" i="1"/>
  <c r="BA5612" i="1" s="1"/>
  <c r="AZ4404" i="1"/>
  <c r="BA4404" i="1" s="1"/>
  <c r="AZ6559" i="1"/>
  <c r="BA6559" i="1" s="1"/>
  <c r="AZ6296" i="1"/>
  <c r="BA6296" i="1" s="1"/>
  <c r="AZ6205" i="1"/>
  <c r="BA6205" i="1" s="1"/>
  <c r="AZ5745" i="1"/>
  <c r="BA5745" i="1" s="1"/>
  <c r="AZ5609" i="1"/>
  <c r="BA5609" i="1" s="1"/>
  <c r="AZ5063" i="1"/>
  <c r="BA5063" i="1" s="1"/>
  <c r="AZ4757" i="1"/>
  <c r="BA4757" i="1" s="1"/>
  <c r="AB5355" i="1"/>
  <c r="AB4627" i="1"/>
  <c r="AZ7109" i="1"/>
  <c r="BA7109" i="1" s="1"/>
  <c r="AZ5557" i="1"/>
  <c r="BA5557" i="1" s="1"/>
  <c r="AZ4805" i="1"/>
  <c r="BA4805" i="1" s="1"/>
  <c r="AB5605" i="1"/>
  <c r="AZ5573" i="1"/>
  <c r="BA5573" i="1" s="1"/>
  <c r="AZ5815" i="1"/>
  <c r="BA5815" i="1" s="1"/>
  <c r="AB4290" i="1"/>
  <c r="AB4494" i="1"/>
  <c r="AZ6248" i="1"/>
  <c r="BA6248" i="1" s="1"/>
  <c r="AR3122" i="1"/>
  <c r="AZ5537" i="1"/>
  <c r="BA5537" i="1" s="1"/>
  <c r="AZ5369" i="1"/>
  <c r="BA5369" i="1" s="1"/>
  <c r="AB5515" i="1"/>
  <c r="AR2873" i="1"/>
  <c r="AU2873" i="1" s="1"/>
  <c r="AV2873" i="1" s="1"/>
  <c r="M2873" i="1" s="1"/>
  <c r="AZ4919" i="1"/>
  <c r="BA4919" i="1" s="1"/>
  <c r="AB3966" i="1"/>
  <c r="AB4458" i="1"/>
  <c r="AB4205" i="1"/>
  <c r="AB4699" i="1"/>
  <c r="AZ5689" i="1"/>
  <c r="BA5689" i="1" s="1"/>
  <c r="AB5461" i="1"/>
  <c r="AR2808" i="1"/>
  <c r="AZ4452" i="1"/>
  <c r="BA4452" i="1" s="1"/>
  <c r="AZ4719" i="1"/>
  <c r="BA4719" i="1" s="1"/>
  <c r="AB3933" i="1"/>
  <c r="AB3187" i="1"/>
  <c r="AZ4667" i="1"/>
  <c r="BA4667" i="1" s="1"/>
  <c r="AR3236" i="1"/>
  <c r="AU3236" i="1" s="1"/>
  <c r="AV3236" i="1" s="1"/>
  <c r="M3236" i="1" s="1"/>
  <c r="AB3239" i="1"/>
  <c r="AB3644" i="1"/>
  <c r="AZ6020" i="1"/>
  <c r="BA6020" i="1" s="1"/>
  <c r="AZ4440" i="1"/>
  <c r="BA4440" i="1" s="1"/>
  <c r="AB3549" i="1"/>
  <c r="AB4521" i="1"/>
  <c r="AZ5245" i="1"/>
  <c r="BA5245" i="1" s="1"/>
  <c r="AB4539" i="1"/>
  <c r="AZ5900" i="1"/>
  <c r="BA5900" i="1" s="1"/>
  <c r="AB5211" i="1"/>
  <c r="AZ5599" i="1"/>
  <c r="BA5599" i="1" s="1"/>
  <c r="AR3481" i="1"/>
  <c r="AU3481" i="1" s="1"/>
  <c r="AV3481" i="1" s="1"/>
  <c r="M3481" i="1" s="1"/>
  <c r="AZ5376" i="1"/>
  <c r="BA5376" i="1" s="1"/>
  <c r="AZ5115" i="1"/>
  <c r="BA5115" i="1" s="1"/>
  <c r="AB4969" i="1"/>
  <c r="AZ4993" i="1"/>
  <c r="BA4993" i="1" s="1"/>
  <c r="AB4470" i="1"/>
  <c r="AZ5009" i="1"/>
  <c r="BA5009" i="1" s="1"/>
  <c r="AZ5657" i="1"/>
  <c r="BA5657" i="1" s="1"/>
  <c r="AR3304" i="1"/>
  <c r="AU3304" i="1" s="1"/>
  <c r="AV3304" i="1" s="1"/>
  <c r="M3304" i="1" s="1"/>
  <c r="AZ5424" i="1"/>
  <c r="BA5424" i="1" s="1"/>
  <c r="AZ4325" i="1"/>
  <c r="BA4325" i="1" s="1"/>
  <c r="AZ5192" i="1"/>
  <c r="BA5192" i="1" s="1"/>
  <c r="AB4137" i="1"/>
  <c r="AB5310" i="1"/>
  <c r="AR2952" i="1"/>
  <c r="AB4006" i="1"/>
  <c r="AB4341" i="1"/>
  <c r="AB3997" i="1"/>
  <c r="AB4825" i="1"/>
  <c r="AZ3545" i="1"/>
  <c r="BA3545" i="1" s="1"/>
  <c r="AZ4596" i="1"/>
  <c r="BA4596" i="1" s="1"/>
  <c r="AZ5088" i="1"/>
  <c r="BA5088" i="1" s="1"/>
  <c r="AZ4988" i="1"/>
  <c r="BA4988" i="1" s="1"/>
  <c r="AB5290" i="1"/>
  <c r="AZ6526" i="1"/>
  <c r="BA6526" i="1" s="1"/>
  <c r="AB4259" i="1"/>
  <c r="AB4553" i="1"/>
  <c r="AB3920" i="1"/>
  <c r="AZ4903" i="1"/>
  <c r="BA4903" i="1" s="1"/>
  <c r="AB5096" i="1"/>
  <c r="AB4415" i="1"/>
  <c r="AZ5148" i="1"/>
  <c r="BA5148" i="1" s="1"/>
  <c r="AB4007" i="1"/>
  <c r="AZ4685" i="1"/>
  <c r="BA4685" i="1" s="1"/>
  <c r="AZ5331" i="1"/>
  <c r="BA5331" i="1" s="1"/>
  <c r="AZ4295" i="1"/>
  <c r="BA4295" i="1" s="1"/>
  <c r="AZ4881" i="1"/>
  <c r="BA4881" i="1" s="1"/>
  <c r="AB4714" i="1"/>
  <c r="AB3873" i="1"/>
  <c r="AZ4253" i="1"/>
  <c r="BA4253" i="1" s="1"/>
  <c r="AB4471" i="1"/>
  <c r="AZ5600" i="1"/>
  <c r="BA5600" i="1" s="1"/>
  <c r="AR3048" i="1"/>
  <c r="AB5026" i="1"/>
  <c r="AR3516" i="1"/>
  <c r="AZ5229" i="1"/>
  <c r="BA5229" i="1" s="1"/>
  <c r="AB5390" i="1"/>
  <c r="AZ5988" i="1"/>
  <c r="BA5988" i="1" s="1"/>
  <c r="AZ4151" i="1"/>
  <c r="BA4151" i="1" s="1"/>
  <c r="AZ4459" i="1"/>
  <c r="BA4459" i="1" s="1"/>
  <c r="AZ5046" i="1"/>
  <c r="BA5046" i="1" s="1"/>
  <c r="AR3059" i="1"/>
  <c r="AB4315" i="1"/>
  <c r="AZ5362" i="1"/>
  <c r="BA5362" i="1" s="1"/>
  <c r="AZ4968" i="1"/>
  <c r="BA4968" i="1" s="1"/>
  <c r="AB4783" i="1"/>
  <c r="AZ4610" i="1"/>
  <c r="BA4610" i="1" s="1"/>
  <c r="AZ6131" i="1"/>
  <c r="BA6131" i="1" s="1"/>
  <c r="AZ6863" i="1"/>
  <c r="BA6863" i="1" s="1"/>
  <c r="AZ5283" i="1"/>
  <c r="BA5283" i="1" s="1"/>
  <c r="AZ5309" i="1"/>
  <c r="BA5309" i="1" s="1"/>
  <c r="AB4686" i="1"/>
  <c r="AB3664" i="1"/>
  <c r="AB4935" i="1"/>
  <c r="AB4923" i="1"/>
  <c r="AZ5487" i="1"/>
  <c r="BA5487" i="1" s="1"/>
  <c r="AZ4925" i="1"/>
  <c r="BA4925" i="1" s="1"/>
  <c r="AB4203" i="1"/>
  <c r="AZ4523" i="1"/>
  <c r="BA4523" i="1" s="1"/>
  <c r="AZ5610" i="1"/>
  <c r="BA5610" i="1" s="1"/>
  <c r="AZ7142" i="1"/>
  <c r="BA7142" i="1" s="1"/>
  <c r="AB3886" i="1"/>
  <c r="AR3696" i="1"/>
  <c r="AB5056" i="1"/>
  <c r="AZ4699" i="1"/>
  <c r="BA4699" i="1" s="1"/>
  <c r="AZ5366" i="1"/>
  <c r="BA5366" i="1" s="1"/>
  <c r="AR2998" i="1"/>
  <c r="AB5085" i="1"/>
  <c r="AB4153" i="1"/>
  <c r="AZ6036" i="1"/>
  <c r="BA6036" i="1" s="1"/>
  <c r="AZ3388" i="1"/>
  <c r="BA3388" i="1" s="1"/>
  <c r="AR2740" i="1"/>
  <c r="AR2919" i="1"/>
  <c r="AU2919" i="1" s="1"/>
  <c r="AV2919" i="1" s="1"/>
  <c r="M2919" i="1" s="1"/>
  <c r="AR2956" i="1"/>
  <c r="AR2574" i="1"/>
  <c r="AZ5102" i="1"/>
  <c r="BA5102" i="1" s="1"/>
  <c r="AZ4193" i="1"/>
  <c r="BA4193" i="1" s="1"/>
  <c r="AB4616" i="1"/>
  <c r="AZ4549" i="1"/>
  <c r="BA4549" i="1" s="1"/>
  <c r="AZ5909" i="1"/>
  <c r="BA5909" i="1" s="1"/>
  <c r="AZ4060" i="1"/>
  <c r="BA4060" i="1" s="1"/>
  <c r="AZ4645" i="1"/>
  <c r="BA4645" i="1" s="1"/>
  <c r="AZ6577" i="1"/>
  <c r="BA6577" i="1" s="1"/>
  <c r="AB3707" i="1"/>
  <c r="AZ7172" i="1"/>
  <c r="BA7172" i="1" s="1"/>
  <c r="AZ5113" i="1"/>
  <c r="BA5113" i="1" s="1"/>
  <c r="AB4579" i="1"/>
  <c r="AZ5304" i="1"/>
  <c r="BA5304" i="1" s="1"/>
  <c r="AZ6179" i="1"/>
  <c r="BA6179" i="1" s="1"/>
  <c r="AZ4419" i="1"/>
  <c r="BA4419" i="1" s="1"/>
  <c r="AZ4779" i="1"/>
  <c r="BA4779" i="1" s="1"/>
  <c r="AB4417" i="1"/>
  <c r="AZ4644" i="1"/>
  <c r="BA4644" i="1" s="1"/>
  <c r="AR3089" i="1"/>
  <c r="AR2563" i="1"/>
  <c r="AU2563" i="1" s="1"/>
  <c r="AV2563" i="1" s="1"/>
  <c r="M2563" i="1" s="1"/>
  <c r="AB3789" i="1"/>
  <c r="AR2538" i="1"/>
  <c r="AR3240" i="1"/>
  <c r="AU3240" i="1" s="1"/>
  <c r="AV3240" i="1" s="1"/>
  <c r="M3240" i="1" s="1"/>
  <c r="AB3240" i="1"/>
  <c r="AR2564" i="1"/>
  <c r="AU2564" i="1" s="1"/>
  <c r="AV2564" i="1" s="1"/>
  <c r="M2564" i="1" s="1"/>
  <c r="AR2681" i="1"/>
  <c r="AU2681" i="1" s="1"/>
  <c r="AV2681" i="1" s="1"/>
  <c r="M2681" i="1" s="1"/>
  <c r="AR2678" i="1"/>
  <c r="AR2595" i="1"/>
  <c r="AR2874" i="1"/>
  <c r="AR2870" i="1"/>
  <c r="AR2403" i="1"/>
  <c r="AU2403" i="1" s="1"/>
  <c r="AV2403" i="1" s="1"/>
  <c r="M2403" i="1" s="1"/>
  <c r="AR2913" i="1"/>
  <c r="AB2913" i="1"/>
  <c r="AR2757" i="1"/>
  <c r="AR2585" i="1"/>
  <c r="AR2702" i="1"/>
  <c r="AR2465" i="1"/>
  <c r="AB3560" i="1"/>
  <c r="AB4624" i="1"/>
  <c r="AR2505" i="1"/>
  <c r="AZ4142" i="1"/>
  <c r="BA4142" i="1" s="1"/>
  <c r="AB4888" i="1"/>
  <c r="AB3418" i="1"/>
  <c r="AB5093" i="1"/>
  <c r="AZ4780" i="1"/>
  <c r="BA4780" i="1" s="1"/>
  <c r="AB4842" i="1"/>
  <c r="AZ4212" i="1"/>
  <c r="BA4212" i="1" s="1"/>
  <c r="AZ3854" i="1"/>
  <c r="BA3854" i="1" s="1"/>
  <c r="AZ4565" i="1"/>
  <c r="BA4565" i="1" s="1"/>
  <c r="AB3333" i="1"/>
  <c r="AR3198" i="1"/>
  <c r="AB5358" i="1"/>
  <c r="AB4713" i="1"/>
  <c r="AZ5399" i="1"/>
  <c r="BA5399" i="1" s="1"/>
  <c r="AZ4107" i="1"/>
  <c r="BA4107" i="1" s="1"/>
  <c r="AR2862" i="1"/>
  <c r="AU2862" i="1" s="1"/>
  <c r="AV2862" i="1" s="1"/>
  <c r="M2862" i="1" s="1"/>
  <c r="AZ5849" i="1"/>
  <c r="BA5849" i="1" s="1"/>
  <c r="AZ5170" i="1"/>
  <c r="BA5170" i="1" s="1"/>
  <c r="AB3711" i="1"/>
  <c r="AZ4813" i="1"/>
  <c r="BA4813" i="1" s="1"/>
  <c r="AB4397" i="1"/>
  <c r="AB4385" i="1"/>
  <c r="AZ3196" i="1"/>
  <c r="BA3196" i="1" s="1"/>
  <c r="AB3903" i="1"/>
  <c r="AB4510" i="1"/>
  <c r="AR2847" i="1"/>
  <c r="AR3387" i="1"/>
  <c r="AB3385" i="1"/>
  <c r="AR2700" i="1"/>
  <c r="AR2812" i="1"/>
  <c r="AR2694" i="1"/>
  <c r="AU2694" i="1" s="1"/>
  <c r="AV2694" i="1" s="1"/>
  <c r="M2694" i="1" s="1"/>
  <c r="AR2796" i="1"/>
  <c r="AU2796" i="1" s="1"/>
  <c r="AV2796" i="1" s="1"/>
  <c r="M2796" i="1" s="1"/>
  <c r="AR2638" i="1"/>
  <c r="AR2481" i="1"/>
  <c r="AR2516" i="1"/>
  <c r="AB4283" i="1"/>
  <c r="AB3330" i="1"/>
  <c r="AR2487" i="1"/>
  <c r="AU2487" i="1" s="1"/>
  <c r="AV2487" i="1" s="1"/>
  <c r="M2487" i="1" s="1"/>
  <c r="AB2984" i="1"/>
  <c r="AR2677" i="1"/>
  <c r="AR3195" i="1"/>
  <c r="AU3195" i="1" s="1"/>
  <c r="AV3195" i="1" s="1"/>
  <c r="M3195" i="1" s="1"/>
  <c r="AR3032" i="1"/>
  <c r="AZ4595" i="1"/>
  <c r="BA4595" i="1" s="1"/>
  <c r="AZ4066" i="1"/>
  <c r="BA4066" i="1" s="1"/>
  <c r="AZ4643" i="1"/>
  <c r="BA4643" i="1" s="1"/>
  <c r="AB4328" i="1"/>
  <c r="AB5208" i="1"/>
  <c r="AB3855" i="1"/>
  <c r="AB3391" i="1"/>
  <c r="AZ3842" i="1"/>
  <c r="BA3842" i="1" s="1"/>
  <c r="AR3186" i="1"/>
  <c r="AR3442" i="1"/>
  <c r="AU3442" i="1" s="1"/>
  <c r="AV3442" i="1" s="1"/>
  <c r="M3442" i="1" s="1"/>
  <c r="AR2876" i="1"/>
  <c r="AR3245" i="1"/>
  <c r="AR2786" i="1"/>
  <c r="AR2484" i="1"/>
  <c r="AZ3865" i="1"/>
  <c r="BA3865" i="1" s="1"/>
  <c r="AB4213" i="1"/>
  <c r="AZ4877" i="1"/>
  <c r="BA4877" i="1" s="1"/>
  <c r="AB4060" i="1"/>
  <c r="AB3157" i="1"/>
  <c r="AR2960" i="1"/>
  <c r="AR2521" i="1"/>
  <c r="AB3141" i="1"/>
  <c r="AB4543" i="1"/>
  <c r="AB3885" i="1"/>
  <c r="AR3412" i="1"/>
  <c r="AZ4297" i="1"/>
  <c r="BA4297" i="1" s="1"/>
  <c r="AZ3905" i="1"/>
  <c r="BA3905" i="1" s="1"/>
  <c r="AB4481" i="1"/>
  <c r="AZ5466" i="1"/>
  <c r="BA5466" i="1" s="1"/>
  <c r="AR2900" i="1"/>
  <c r="AR2782" i="1"/>
  <c r="AR2663" i="1"/>
  <c r="AR2896" i="1"/>
  <c r="AU2896" i="1" s="1"/>
  <c r="AV2896" i="1" s="1"/>
  <c r="M2896" i="1" s="1"/>
  <c r="AB3352" i="1"/>
  <c r="AR2434" i="1"/>
  <c r="AU2434" i="1" s="1"/>
  <c r="AV2434" i="1" s="1"/>
  <c r="M2434" i="1" s="1"/>
  <c r="AZ3903" i="1"/>
  <c r="BA3903" i="1" s="1"/>
  <c r="AR3056" i="1"/>
  <c r="AU3056" i="1" s="1"/>
  <c r="AV3056" i="1" s="1"/>
  <c r="M3056" i="1" s="1"/>
  <c r="AB4312" i="1"/>
  <c r="AB5140" i="1"/>
  <c r="AZ4874" i="1"/>
  <c r="BA4874" i="1" s="1"/>
  <c r="AB3642" i="1"/>
  <c r="AB4279" i="1"/>
  <c r="AZ4134" i="1"/>
  <c r="BA4134" i="1" s="1"/>
  <c r="AZ4214" i="1"/>
  <c r="BA4214" i="1" s="1"/>
  <c r="AR2947" i="1"/>
  <c r="AR3035" i="1"/>
  <c r="AU3035" i="1" s="1"/>
  <c r="AV3035" i="1" s="1"/>
  <c r="M3035" i="1" s="1"/>
  <c r="AB3035" i="1"/>
  <c r="AZ4129" i="1"/>
  <c r="BA4129" i="1" s="1"/>
  <c r="AR2937" i="1"/>
  <c r="AR2766" i="1"/>
  <c r="AB3748" i="1"/>
  <c r="AR2955" i="1"/>
  <c r="AU2955" i="1" s="1"/>
  <c r="AV2955" i="1" s="1"/>
  <c r="M2955" i="1" s="1"/>
  <c r="AR2591" i="1"/>
  <c r="AU2591" i="1" s="1"/>
  <c r="AV2591" i="1" s="1"/>
  <c r="M2591" i="1" s="1"/>
  <c r="AR2600" i="1"/>
  <c r="AU2600" i="1" s="1"/>
  <c r="AV2600" i="1" s="1"/>
  <c r="M2600" i="1" s="1"/>
  <c r="AB3865" i="1"/>
  <c r="AB4797" i="1"/>
  <c r="AR2986" i="1"/>
  <c r="AB4544" i="1"/>
  <c r="AR2464" i="1"/>
  <c r="AB3562" i="1"/>
  <c r="AR2728" i="1"/>
  <c r="AU2728" i="1" s="1"/>
  <c r="AV2728" i="1" s="1"/>
  <c r="M2728" i="1" s="1"/>
  <c r="AR2542" i="1"/>
  <c r="AU2542" i="1" s="1"/>
  <c r="AV2542" i="1" s="1"/>
  <c r="M2542" i="1" s="1"/>
  <c r="AR3094" i="1"/>
  <c r="AR2735" i="1"/>
  <c r="AR2655" i="1"/>
  <c r="AU2655" i="1" s="1"/>
  <c r="AV2655" i="1" s="1"/>
  <c r="M2655" i="1" s="1"/>
  <c r="AR2716" i="1"/>
  <c r="AU2716" i="1" s="1"/>
  <c r="AV2716" i="1" s="1"/>
  <c r="M2716" i="1" s="1"/>
  <c r="AR3119" i="1"/>
  <c r="AB4039" i="1"/>
  <c r="AZ3656" i="1"/>
  <c r="BA3656" i="1" s="1"/>
  <c r="AB4040" i="1"/>
  <c r="AB3244" i="1"/>
  <c r="AR3037" i="1"/>
  <c r="AU3037" i="1" s="1"/>
  <c r="AV3037" i="1" s="1"/>
  <c r="M3037" i="1" s="1"/>
  <c r="AR2776" i="1"/>
  <c r="AZ4840" i="1"/>
  <c r="BA4840" i="1" s="1"/>
  <c r="AZ4980" i="1"/>
  <c r="BA4980" i="1" s="1"/>
  <c r="AB4523" i="1"/>
  <c r="AZ3730" i="1"/>
  <c r="BA3730" i="1" s="1"/>
  <c r="AZ4192" i="1"/>
  <c r="BA4192" i="1" s="1"/>
  <c r="AB4628" i="1"/>
  <c r="AZ4045" i="1"/>
  <c r="BA4045" i="1" s="1"/>
  <c r="AR3376" i="1"/>
  <c r="AU3376" i="1" s="1"/>
  <c r="AV3376" i="1" s="1"/>
  <c r="M3376" i="1" s="1"/>
  <c r="AB4051" i="1"/>
  <c r="AB4506" i="1"/>
  <c r="AR2849" i="1"/>
  <c r="AU2849" i="1" s="1"/>
  <c r="AV2849" i="1" s="1"/>
  <c r="M2849" i="1" s="1"/>
  <c r="AB4207" i="1"/>
  <c r="AB3946" i="1"/>
  <c r="AR2898" i="1"/>
  <c r="AU2898" i="1" s="1"/>
  <c r="AV2898" i="1" s="1"/>
  <c r="M2898" i="1" s="1"/>
  <c r="AB4188" i="1"/>
  <c r="AB4257" i="1"/>
  <c r="AB3537" i="1"/>
  <c r="AB4348" i="1"/>
  <c r="AR2761" i="1"/>
  <c r="AU2761" i="1" s="1"/>
  <c r="AV2761" i="1" s="1"/>
  <c r="M2761" i="1" s="1"/>
  <c r="AR3061" i="1"/>
  <c r="AR3280" i="1"/>
  <c r="AR2925" i="1"/>
  <c r="AU2925" i="1" s="1"/>
  <c r="AV2925" i="1" s="1"/>
  <c r="M2925" i="1" s="1"/>
  <c r="AR2649" i="1"/>
  <c r="AU2649" i="1" s="1"/>
  <c r="AV2649" i="1" s="1"/>
  <c r="M2649" i="1" s="1"/>
  <c r="AZ4372" i="1"/>
  <c r="BA4372" i="1" s="1"/>
  <c r="AZ5154" i="1"/>
  <c r="BA5154" i="1" s="1"/>
  <c r="AR2802" i="1"/>
  <c r="AU2802" i="1" s="1"/>
  <c r="AV2802" i="1" s="1"/>
  <c r="M2802" i="1" s="1"/>
  <c r="AB4138" i="1"/>
  <c r="AB3822" i="1"/>
  <c r="AB4239" i="1"/>
  <c r="AB4664" i="1"/>
  <c r="AR2726" i="1"/>
  <c r="AB4023" i="1"/>
  <c r="AR2877" i="1"/>
  <c r="AU2877" i="1" s="1"/>
  <c r="AV2877" i="1" s="1"/>
  <c r="M2877" i="1" s="1"/>
  <c r="AR2911" i="1"/>
  <c r="AU2911" i="1" s="1"/>
  <c r="AV2911" i="1" s="1"/>
  <c r="M2911" i="1" s="1"/>
  <c r="AR2943" i="1"/>
  <c r="AU2943" i="1" s="1"/>
  <c r="AV2943" i="1" s="1"/>
  <c r="M2943" i="1" s="1"/>
  <c r="AZ3271" i="1"/>
  <c r="BA3271" i="1" s="1"/>
  <c r="AZ5623" i="1"/>
  <c r="BA5623" i="1" s="1"/>
  <c r="AR2755" i="1"/>
  <c r="AU2755" i="1" s="1"/>
  <c r="AV2755" i="1" s="1"/>
  <c r="M2755" i="1" s="1"/>
  <c r="AR2722" i="1"/>
  <c r="AU2722" i="1" s="1"/>
  <c r="AV2722" i="1" s="1"/>
  <c r="M2722" i="1" s="1"/>
  <c r="AZ4032" i="1"/>
  <c r="BA4032" i="1" s="1"/>
  <c r="AR3205" i="1"/>
  <c r="AU3205" i="1" s="1"/>
  <c r="AV3205" i="1" s="1"/>
  <c r="M3205" i="1" s="1"/>
  <c r="AR2573" i="1"/>
  <c r="AR2671" i="1"/>
  <c r="AR2882" i="1"/>
  <c r="AR2751" i="1"/>
  <c r="AU2751" i="1" s="1"/>
  <c r="AV2751" i="1" s="1"/>
  <c r="M2751" i="1" s="1"/>
  <c r="AB3974" i="1"/>
  <c r="AR2640" i="1"/>
  <c r="AR2696" i="1"/>
  <c r="AU2696" i="1" s="1"/>
  <c r="AV2696" i="1" s="1"/>
  <c r="M2696" i="1" s="1"/>
  <c r="AR2997" i="1"/>
  <c r="AU2997" i="1" s="1"/>
  <c r="AV2997" i="1" s="1"/>
  <c r="M2997" i="1" s="1"/>
  <c r="AZ5434" i="1"/>
  <c r="BA5434" i="1" s="1"/>
  <c r="AZ6486" i="1"/>
  <c r="BA6486" i="1" s="1"/>
  <c r="AR2684" i="1"/>
  <c r="AU2684" i="1" s="1"/>
  <c r="AV2684" i="1" s="1"/>
  <c r="M2684" i="1" s="1"/>
  <c r="AR3168" i="1"/>
  <c r="AU3168" i="1" s="1"/>
  <c r="AV3168" i="1" s="1"/>
  <c r="M3168" i="1" s="1"/>
  <c r="AR3066" i="1"/>
  <c r="AB3246" i="1"/>
  <c r="AR2814" i="1"/>
  <c r="AU2814" i="1" s="1"/>
  <c r="AV2814" i="1" s="1"/>
  <c r="M2814" i="1" s="1"/>
  <c r="AB3808" i="1"/>
  <c r="AB4187" i="1"/>
  <c r="AB4363" i="1"/>
  <c r="AB3847" i="1"/>
  <c r="AZ3868" i="1"/>
  <c r="BA3868" i="1" s="1"/>
  <c r="AZ5168" i="1"/>
  <c r="BA5168" i="1" s="1"/>
  <c r="AZ5047" i="1"/>
  <c r="BA5047" i="1" s="1"/>
  <c r="AB4066" i="1"/>
  <c r="AB4100" i="1"/>
  <c r="AZ4756" i="1"/>
  <c r="BA4756" i="1" s="1"/>
  <c r="AZ4319" i="1"/>
  <c r="BA4319" i="1" s="1"/>
  <c r="AZ4599" i="1"/>
  <c r="BA4599" i="1" s="1"/>
  <c r="AZ4311" i="1"/>
  <c r="BA4311" i="1" s="1"/>
  <c r="AB4307" i="1"/>
  <c r="AZ4334" i="1"/>
  <c r="BA4334" i="1" s="1"/>
  <c r="AZ4122" i="1"/>
  <c r="BA4122" i="1" s="1"/>
  <c r="AZ5681" i="1"/>
  <c r="BA5681" i="1" s="1"/>
  <c r="AZ5013" i="1"/>
  <c r="BA5013" i="1" s="1"/>
  <c r="AB4698" i="1"/>
  <c r="AZ5258" i="1"/>
  <c r="BA5258" i="1" s="1"/>
  <c r="AZ5135" i="1"/>
  <c r="BA5135" i="1" s="1"/>
  <c r="AB3587" i="1"/>
  <c r="AZ5337" i="1"/>
  <c r="BA5337" i="1" s="1"/>
  <c r="AZ4838" i="1"/>
  <c r="BA4838" i="1" s="1"/>
  <c r="AB5062" i="1"/>
  <c r="AZ5043" i="1"/>
  <c r="BA5043" i="1" s="1"/>
  <c r="AR2817" i="1"/>
  <c r="AZ5314" i="1"/>
  <c r="BA5314" i="1" s="1"/>
  <c r="AB3778" i="1"/>
  <c r="AB4594" i="1"/>
  <c r="AZ4525" i="1"/>
  <c r="BA4525" i="1" s="1"/>
  <c r="AZ5051" i="1"/>
  <c r="BA5051" i="1" s="1"/>
  <c r="AB3772" i="1"/>
  <c r="AB4577" i="1"/>
  <c r="AB4929" i="1"/>
  <c r="AR3030" i="1"/>
  <c r="AB3591" i="1"/>
  <c r="AZ5964" i="1"/>
  <c r="BA5964" i="1" s="1"/>
  <c r="AB4793" i="1"/>
  <c r="AZ4856" i="1"/>
  <c r="BA4856" i="1" s="1"/>
  <c r="AB3593" i="1"/>
  <c r="AB3994" i="1"/>
  <c r="AZ4704" i="1"/>
  <c r="BA4704" i="1" s="1"/>
  <c r="AZ4661" i="1"/>
  <c r="BA4661" i="1" s="1"/>
  <c r="AB3784" i="1"/>
  <c r="AZ4256" i="1"/>
  <c r="BA4256" i="1" s="1"/>
  <c r="AB3599" i="1"/>
  <c r="AB4334" i="1"/>
  <c r="AZ4530" i="1"/>
  <c r="BA4530" i="1" s="1"/>
  <c r="AB4284" i="1"/>
  <c r="AZ3968" i="1"/>
  <c r="BA3968" i="1" s="1"/>
  <c r="AZ4206" i="1"/>
  <c r="BA4206" i="1" s="1"/>
  <c r="AB4099" i="1"/>
  <c r="AZ4728" i="1"/>
  <c r="BA4728" i="1" s="1"/>
  <c r="AZ5232" i="1"/>
  <c r="BA5232" i="1" s="1"/>
  <c r="AB4107" i="1"/>
  <c r="AB5283" i="1"/>
  <c r="AZ5267" i="1"/>
  <c r="BA5267" i="1" s="1"/>
  <c r="AZ6032" i="1"/>
  <c r="BA6032" i="1" s="1"/>
  <c r="AB4841" i="1"/>
  <c r="AZ6308" i="1"/>
  <c r="BA6308" i="1" s="1"/>
  <c r="AB4238" i="1"/>
  <c r="AZ4979" i="1"/>
  <c r="BA4979" i="1" s="1"/>
  <c r="AB4115" i="1"/>
  <c r="AZ3943" i="1"/>
  <c r="BA3943" i="1" s="1"/>
  <c r="AB3895" i="1"/>
  <c r="AB3937" i="1"/>
  <c r="AB3861" i="1"/>
  <c r="AZ4477" i="1"/>
  <c r="BA4477" i="1" s="1"/>
  <c r="AZ4328" i="1"/>
  <c r="BA4328" i="1" s="1"/>
  <c r="AZ7055" i="1"/>
  <c r="BA7055" i="1" s="1"/>
  <c r="AB4079" i="1"/>
  <c r="AZ5247" i="1"/>
  <c r="BA5247" i="1" s="1"/>
  <c r="AB4680" i="1"/>
  <c r="AZ4068" i="1"/>
  <c r="BA4068" i="1" s="1"/>
  <c r="AZ5075" i="1"/>
  <c r="BA5075" i="1" s="1"/>
  <c r="AB3982" i="1"/>
  <c r="AB5297" i="1"/>
  <c r="AZ6279" i="1"/>
  <c r="BA6279" i="1" s="1"/>
  <c r="AZ4417" i="1"/>
  <c r="BA4417" i="1" s="1"/>
  <c r="AB4386" i="1"/>
  <c r="AB3984" i="1"/>
  <c r="AZ5482" i="1"/>
  <c r="BA5482" i="1" s="1"/>
  <c r="AZ4666" i="1"/>
  <c r="BA4666" i="1" s="1"/>
  <c r="AZ5480" i="1"/>
  <c r="BA5480" i="1" s="1"/>
  <c r="AB4735" i="1"/>
  <c r="AZ5852" i="1"/>
  <c r="BA5852" i="1" s="1"/>
  <c r="AZ4497" i="1"/>
  <c r="BA4497" i="1" s="1"/>
  <c r="AZ4093" i="1"/>
  <c r="BA4093" i="1" s="1"/>
  <c r="AZ5254" i="1"/>
  <c r="BA5254" i="1" s="1"/>
  <c r="AB3272" i="1"/>
  <c r="AR2931" i="1"/>
  <c r="AU2931" i="1" s="1"/>
  <c r="AV2931" i="1" s="1"/>
  <c r="M2931" i="1" s="1"/>
  <c r="AB4195" i="1"/>
  <c r="AB4882" i="1"/>
  <c r="AZ4501" i="1"/>
  <c r="BA4501" i="1" s="1"/>
  <c r="AB3842" i="1"/>
  <c r="AZ5282" i="1"/>
  <c r="BA5282" i="1" s="1"/>
  <c r="AB4691" i="1"/>
  <c r="AB3961" i="1"/>
  <c r="AR3554" i="1"/>
  <c r="AU3554" i="1" s="1"/>
  <c r="AV3554" i="1" s="1"/>
  <c r="M3554" i="1" s="1"/>
  <c r="AZ4504" i="1"/>
  <c r="BA4504" i="1" s="1"/>
  <c r="AB4589" i="1"/>
  <c r="AR3569" i="1"/>
  <c r="AU3569" i="1" s="1"/>
  <c r="AV3569" i="1" s="1"/>
  <c r="M3569" i="1" s="1"/>
  <c r="AR2865" i="1"/>
  <c r="AU2865" i="1" s="1"/>
  <c r="AV2865" i="1" s="1"/>
  <c r="M2865" i="1" s="1"/>
  <c r="AB3928" i="1"/>
  <c r="AZ4960" i="1"/>
  <c r="BA4960" i="1" s="1"/>
  <c r="AB5546" i="1"/>
  <c r="AB4795" i="1"/>
  <c r="AZ6130" i="1"/>
  <c r="BA6130" i="1" s="1"/>
  <c r="AZ4611" i="1"/>
  <c r="BA4611" i="1" s="1"/>
  <c r="AB5162" i="1"/>
  <c r="AB4789" i="1"/>
  <c r="AB4746" i="1"/>
  <c r="AR3270" i="1"/>
  <c r="AU3270" i="1" s="1"/>
  <c r="AV3270" i="1" s="1"/>
  <c r="M3270" i="1" s="1"/>
  <c r="AZ5461" i="1"/>
  <c r="BA5461" i="1" s="1"/>
  <c r="AR3440" i="1"/>
  <c r="AU3440" i="1" s="1"/>
  <c r="AV3440" i="1" s="1"/>
  <c r="M3440" i="1" s="1"/>
  <c r="AB4921" i="1"/>
  <c r="AZ4938" i="1"/>
  <c r="BA4938" i="1" s="1"/>
  <c r="AB5292" i="1"/>
  <c r="AB5330" i="1"/>
  <c r="AZ7150" i="1"/>
  <c r="BA7150" i="1" s="1"/>
  <c r="AB4835" i="1"/>
  <c r="AR2902" i="1"/>
  <c r="AU2902" i="1" s="1"/>
  <c r="AV2902" i="1" s="1"/>
  <c r="M2902" i="1" s="1"/>
  <c r="AB3978" i="1"/>
  <c r="AR3152" i="1"/>
  <c r="AU3152" i="1" s="1"/>
  <c r="AV3152" i="1" s="1"/>
  <c r="M3152" i="1" s="1"/>
  <c r="AB4788" i="1"/>
  <c r="AR3134" i="1"/>
  <c r="AB4634" i="1"/>
  <c r="AR2701" i="1"/>
  <c r="AU2701" i="1" s="1"/>
  <c r="AV2701" i="1" s="1"/>
  <c r="M2701" i="1" s="1"/>
  <c r="AR3137" i="1"/>
  <c r="AU3137" i="1" s="1"/>
  <c r="AV3137" i="1" s="1"/>
  <c r="M3137" i="1" s="1"/>
  <c r="AB3843" i="1"/>
  <c r="AB4717" i="1"/>
  <c r="AZ4181" i="1"/>
  <c r="BA4181" i="1" s="1"/>
  <c r="AB4179" i="1"/>
  <c r="AR3222" i="1"/>
  <c r="AU3222" i="1" s="1"/>
  <c r="AV3222" i="1" s="1"/>
  <c r="M3222" i="1" s="1"/>
  <c r="AZ5741" i="1"/>
  <c r="BA5741" i="1" s="1"/>
  <c r="AZ4985" i="1"/>
  <c r="BA4985" i="1" s="1"/>
  <c r="AB4712" i="1"/>
  <c r="AB4906" i="1"/>
  <c r="AB5384" i="1"/>
  <c r="AB5033" i="1"/>
  <c r="AZ4937" i="1"/>
  <c r="BA4937" i="1" s="1"/>
  <c r="AB4350" i="1"/>
  <c r="AZ6669" i="1"/>
  <c r="BA6669" i="1" s="1"/>
  <c r="AZ6822" i="1"/>
  <c r="BA6822" i="1" s="1"/>
  <c r="AB3911" i="1"/>
  <c r="AB4940" i="1"/>
  <c r="AB4027" i="1"/>
  <c r="AZ4987" i="1"/>
  <c r="BA4987" i="1" s="1"/>
  <c r="AR2842" i="1"/>
  <c r="AU2842" i="1" s="1"/>
  <c r="AV2842" i="1" s="1"/>
  <c r="M2842" i="1" s="1"/>
  <c r="AR3410" i="1"/>
  <c r="AU3410" i="1" s="1"/>
  <c r="AV3410" i="1" s="1"/>
  <c r="M3410" i="1" s="1"/>
  <c r="AZ7041" i="1"/>
  <c r="BA7041" i="1" s="1"/>
  <c r="AR3151" i="1"/>
  <c r="AR3067" i="1"/>
  <c r="AB4908" i="1"/>
  <c r="AB5244" i="1"/>
  <c r="AB4755" i="1"/>
  <c r="AZ4573" i="1"/>
  <c r="BA4573" i="1" s="1"/>
  <c r="AB4960" i="1"/>
  <c r="AB4872" i="1"/>
  <c r="AB4736" i="1"/>
  <c r="AB4964" i="1"/>
  <c r="AB3680" i="1"/>
  <c r="AZ4252" i="1"/>
  <c r="BA4252" i="1" s="1"/>
  <c r="AB4961" i="1"/>
  <c r="AZ6717" i="1"/>
  <c r="BA6717" i="1" s="1"/>
  <c r="AB4087" i="1"/>
  <c r="AB4760" i="1"/>
  <c r="AB5192" i="1"/>
  <c r="AB4222" i="1"/>
  <c r="AZ5217" i="1"/>
  <c r="BA5217" i="1" s="1"/>
  <c r="AZ5472" i="1"/>
  <c r="BA5472" i="1" s="1"/>
  <c r="AB3374" i="1"/>
  <c r="AZ6448" i="1"/>
  <c r="BA6448" i="1" s="1"/>
  <c r="AB4711" i="1"/>
  <c r="AB4895" i="1"/>
  <c r="AR3699" i="1"/>
  <c r="AU3699" i="1" s="1"/>
  <c r="AV3699" i="1" s="1"/>
  <c r="M3699" i="1" s="1"/>
  <c r="AB4528" i="1"/>
  <c r="AZ3302" i="1"/>
  <c r="BA3302" i="1" s="1"/>
  <c r="AB5109" i="1"/>
  <c r="AB4451" i="1"/>
  <c r="AB4356" i="1"/>
  <c r="AR2868" i="1"/>
  <c r="AU2868" i="1" s="1"/>
  <c r="AV2868" i="1" s="1"/>
  <c r="M2868" i="1" s="1"/>
  <c r="AB4396" i="1"/>
  <c r="AB4424" i="1"/>
  <c r="AB3771" i="1"/>
  <c r="AR3254" i="1"/>
  <c r="AU3254" i="1" s="1"/>
  <c r="AV3254" i="1" s="1"/>
  <c r="M3254" i="1" s="1"/>
  <c r="AR3047" i="1"/>
  <c r="AR3153" i="1"/>
  <c r="AR2944" i="1"/>
  <c r="AU2944" i="1" s="1"/>
  <c r="AV2944" i="1" s="1"/>
  <c r="M2944" i="1" s="1"/>
  <c r="AB3874" i="1"/>
  <c r="AB4401" i="1"/>
  <c r="AR2856" i="1"/>
  <c r="AR3262" i="1"/>
  <c r="AZ5068" i="1"/>
  <c r="BA5068" i="1" s="1"/>
  <c r="AR3192" i="1"/>
  <c r="AR3300" i="1"/>
  <c r="AZ7082" i="1"/>
  <c r="BA7082" i="1" s="1"/>
  <c r="AB5344" i="1"/>
  <c r="AZ5659" i="1"/>
  <c r="BA5659" i="1" s="1"/>
  <c r="AB6095" i="1"/>
  <c r="AZ5358" i="1"/>
  <c r="BA5358" i="1" s="1"/>
  <c r="AZ6224" i="1"/>
  <c r="BA6224" i="1" s="1"/>
  <c r="AR2723" i="1"/>
  <c r="AB3586" i="1"/>
  <c r="AZ4371" i="1"/>
  <c r="BA4371" i="1" s="1"/>
  <c r="AZ5530" i="1"/>
  <c r="BA5530" i="1" s="1"/>
  <c r="AB5008" i="1"/>
  <c r="AB3677" i="1"/>
  <c r="AZ6952" i="1"/>
  <c r="BA6952" i="1" s="1"/>
  <c r="AZ5131" i="1"/>
  <c r="BA5131" i="1" s="1"/>
  <c r="AZ5241" i="1"/>
  <c r="BA5241" i="1" s="1"/>
  <c r="AZ5439" i="1"/>
  <c r="BA5439" i="1" s="1"/>
  <c r="AB4031" i="1"/>
  <c r="AB3964" i="1"/>
  <c r="AZ4400" i="1"/>
  <c r="BA4400" i="1" s="1"/>
  <c r="AZ5019" i="1"/>
  <c r="BA5019" i="1" s="1"/>
  <c r="AR3406" i="1"/>
  <c r="AU3406" i="1" s="1"/>
  <c r="AV3406" i="1" s="1"/>
  <c r="M3406" i="1" s="1"/>
  <c r="AB4141" i="1"/>
  <c r="AB3619" i="1"/>
  <c r="AR3140" i="1"/>
  <c r="AU3140" i="1" s="1"/>
  <c r="AV3140" i="1" s="1"/>
  <c r="M3140" i="1" s="1"/>
  <c r="AB4015" i="1"/>
  <c r="AB5088" i="1"/>
  <c r="AB5125" i="1"/>
  <c r="AB5250" i="1"/>
  <c r="AZ5126" i="1"/>
  <c r="BA5126" i="1" s="1"/>
  <c r="AR2795" i="1"/>
  <c r="AZ5149" i="1"/>
  <c r="BA5149" i="1" s="1"/>
  <c r="AZ4868" i="1"/>
  <c r="BA4868" i="1" s="1"/>
  <c r="AR3050" i="1"/>
  <c r="AR2605" i="1"/>
  <c r="AB4467" i="1"/>
  <c r="AR3143" i="1"/>
  <c r="AU3143" i="1" s="1"/>
  <c r="AV3143" i="1" s="1"/>
  <c r="M3143" i="1" s="1"/>
  <c r="AZ4359" i="1"/>
  <c r="BA4359" i="1" s="1"/>
  <c r="AR3595" i="1"/>
  <c r="AU3595" i="1" s="1"/>
  <c r="AV3595" i="1" s="1"/>
  <c r="M3595" i="1" s="1"/>
  <c r="AZ4793" i="1"/>
  <c r="BA4793" i="1" s="1"/>
  <c r="AR2749" i="1"/>
  <c r="AZ4986" i="1"/>
  <c r="BA4986" i="1" s="1"/>
  <c r="AB4805" i="1"/>
  <c r="AB4288" i="1"/>
  <c r="AB4813" i="1"/>
  <c r="AZ5497" i="1"/>
  <c r="BA5497" i="1" s="1"/>
  <c r="AR2983" i="1"/>
  <c r="AR2818" i="1"/>
  <c r="AU2818" i="1" s="1"/>
  <c r="AV2818" i="1" s="1"/>
  <c r="M2818" i="1" s="1"/>
  <c r="AZ4396" i="1"/>
  <c r="BA4396" i="1" s="1"/>
  <c r="AB4269" i="1"/>
  <c r="AR2807" i="1"/>
  <c r="AZ5171" i="1"/>
  <c r="BA5171" i="1" s="1"/>
  <c r="AZ5492" i="1"/>
  <c r="BA5492" i="1" s="1"/>
  <c r="AB4726" i="1"/>
  <c r="AZ5578" i="1"/>
  <c r="BA5578" i="1" s="1"/>
  <c r="AZ5619" i="1"/>
  <c r="BA5619" i="1" s="1"/>
  <c r="AZ3755" i="1"/>
  <c r="BA3755" i="1" s="1"/>
  <c r="AZ5602" i="1"/>
  <c r="BA5602" i="1" s="1"/>
  <c r="AB4231" i="1"/>
  <c r="AB4136" i="1"/>
  <c r="AB5059" i="1"/>
  <c r="AB5722" i="1"/>
  <c r="AB4549" i="1"/>
  <c r="AZ4616" i="1"/>
  <c r="BA4616" i="1" s="1"/>
  <c r="AZ4763" i="1"/>
  <c r="BA4763" i="1" s="1"/>
  <c r="AB4056" i="1"/>
  <c r="AB4561" i="1"/>
  <c r="AZ5336" i="1"/>
  <c r="BA5336" i="1" s="1"/>
  <c r="AB4177" i="1"/>
  <c r="AZ6115" i="1"/>
  <c r="BA6115" i="1" s="1"/>
  <c r="AZ6011" i="1"/>
  <c r="BA6011" i="1" s="1"/>
  <c r="AZ5822" i="1"/>
  <c r="BA5822" i="1" s="1"/>
  <c r="AZ4602" i="1"/>
  <c r="BA4602" i="1" s="1"/>
  <c r="AB4275" i="1"/>
  <c r="AB3368" i="1"/>
  <c r="AR3435" i="1"/>
  <c r="AR2828" i="1"/>
  <c r="AU2828" i="1" s="1"/>
  <c r="AV2828" i="1" s="1"/>
  <c r="M2828" i="1" s="1"/>
  <c r="AZ4592" i="1"/>
  <c r="BA4592" i="1" s="1"/>
  <c r="AB4215" i="1"/>
  <c r="AB4175" i="1"/>
  <c r="AB5394" i="1"/>
  <c r="AR3284" i="1"/>
  <c r="AZ5070" i="1"/>
  <c r="BA5070" i="1" s="1"/>
  <c r="AR3110" i="1"/>
  <c r="AU3110" i="1" s="1"/>
  <c r="AV3110" i="1" s="1"/>
  <c r="M3110" i="1" s="1"/>
  <c r="AZ4515" i="1"/>
  <c r="BA4515" i="1" s="1"/>
  <c r="AZ5525" i="1"/>
  <c r="BA5525" i="1" s="1"/>
  <c r="AB4831" i="1"/>
  <c r="AZ5997" i="1"/>
  <c r="BA5997" i="1" s="1"/>
  <c r="AB4739" i="1"/>
  <c r="AZ5698" i="1"/>
  <c r="BA5698" i="1" s="1"/>
  <c r="AR3049" i="1"/>
  <c r="AZ4472" i="1"/>
  <c r="BA4472" i="1" s="1"/>
  <c r="AZ4975" i="1"/>
  <c r="BA4975" i="1" s="1"/>
  <c r="AZ5015" i="1"/>
  <c r="BA5015" i="1" s="1"/>
  <c r="AB5247" i="1"/>
  <c r="AZ4807" i="1"/>
  <c r="BA4807" i="1" s="1"/>
  <c r="AR3146" i="1"/>
  <c r="AZ6376" i="1"/>
  <c r="BA6376" i="1" s="1"/>
  <c r="AZ6707" i="1"/>
  <c r="BA6707" i="1" s="1"/>
  <c r="AB4679" i="1"/>
  <c r="AB5356" i="1"/>
  <c r="AB4351" i="1"/>
  <c r="AR2910" i="1"/>
  <c r="AU2910" i="1" s="1"/>
  <c r="AV2910" i="1" s="1"/>
  <c r="M2910" i="1" s="1"/>
  <c r="AR3077" i="1"/>
  <c r="AR2718" i="1"/>
  <c r="AR3609" i="1"/>
  <c r="AR2819" i="1"/>
  <c r="AR3018" i="1"/>
  <c r="AR2887" i="1"/>
  <c r="AR3371" i="1"/>
  <c r="AU3371" i="1" s="1"/>
  <c r="AV3371" i="1" s="1"/>
  <c r="M3371" i="1" s="1"/>
  <c r="AR3141" i="1"/>
  <c r="AU3141" i="1" s="1"/>
  <c r="AV3141" i="1" s="1"/>
  <c r="M3141" i="1" s="1"/>
  <c r="AR3748" i="1"/>
  <c r="AU3748" i="1" s="1"/>
  <c r="AV3748" i="1" s="1"/>
  <c r="M3748" i="1" s="1"/>
  <c r="AR2854" i="1"/>
  <c r="AZ4650" i="1"/>
  <c r="BA4650" i="1" s="1"/>
  <c r="AZ4835" i="1"/>
  <c r="BA4835" i="1" s="1"/>
  <c r="AZ5409" i="1"/>
  <c r="BA5409" i="1" s="1"/>
  <c r="AZ3812" i="1"/>
  <c r="BA3812" i="1" s="1"/>
  <c r="AB4485" i="1"/>
  <c r="AZ4237" i="1"/>
  <c r="BA4237" i="1" s="1"/>
  <c r="AB4078" i="1"/>
  <c r="AB4026" i="1"/>
  <c r="AZ5001" i="1"/>
  <c r="BA5001" i="1" s="1"/>
  <c r="AR3144" i="1"/>
  <c r="AR3246" i="1"/>
  <c r="AU3246" i="1" s="1"/>
  <c r="AV3246" i="1" s="1"/>
  <c r="M3246" i="1" s="1"/>
  <c r="AR2940" i="1"/>
  <c r="AR3396" i="1"/>
  <c r="AU3396" i="1" s="1"/>
  <c r="AV3396" i="1" s="1"/>
  <c r="M3396" i="1" s="1"/>
  <c r="AZ6083" i="1"/>
  <c r="BA6083" i="1" s="1"/>
  <c r="AZ4827" i="1"/>
  <c r="BA4827" i="1" s="1"/>
  <c r="AB4377" i="1"/>
  <c r="AZ5691" i="1"/>
  <c r="BA5691" i="1" s="1"/>
  <c r="AB4914" i="1"/>
  <c r="AZ5532" i="1"/>
  <c r="BA5532" i="1" s="1"/>
  <c r="AB4067" i="1"/>
  <c r="AR3031" i="1"/>
  <c r="AU3031" i="1" s="1"/>
  <c r="AV3031" i="1" s="1"/>
  <c r="M3031" i="1" s="1"/>
  <c r="AB4529" i="1"/>
  <c r="AR2770" i="1"/>
  <c r="AR3362" i="1"/>
  <c r="AR3428" i="1"/>
  <c r="AB4925" i="1"/>
  <c r="AZ3887" i="1"/>
  <c r="BA3887" i="1" s="1"/>
  <c r="AR2715" i="1"/>
  <c r="AR2844" i="1"/>
  <c r="AB4081" i="1"/>
  <c r="AB3552" i="1"/>
  <c r="AR3016" i="1"/>
  <c r="AU3016" i="1" s="1"/>
  <c r="AV3016" i="1" s="1"/>
  <c r="M3016" i="1" s="1"/>
  <c r="AR3083" i="1"/>
  <c r="AU3083" i="1" s="1"/>
  <c r="AV3083" i="1" s="1"/>
  <c r="M3083" i="1" s="1"/>
  <c r="AB4276" i="1"/>
  <c r="AB3781" i="1"/>
  <c r="AR3384" i="1"/>
  <c r="AU3384" i="1" s="1"/>
  <c r="AV3384" i="1" s="1"/>
  <c r="M3384" i="1" s="1"/>
  <c r="AZ5175" i="1"/>
  <c r="BA5175" i="1" s="1"/>
  <c r="AB5202" i="1"/>
  <c r="AB3896" i="1"/>
  <c r="AZ3772" i="1"/>
  <c r="BA3772" i="1" s="1"/>
  <c r="AB4615" i="1"/>
  <c r="AZ4063" i="1"/>
  <c r="BA4063" i="1" s="1"/>
  <c r="AR3156" i="1"/>
  <c r="AU3156" i="1" s="1"/>
  <c r="AV3156" i="1" s="1"/>
  <c r="M3156" i="1" s="1"/>
  <c r="AB3734" i="1"/>
  <c r="AZ5072" i="1"/>
  <c r="BA5072" i="1" s="1"/>
  <c r="AB4903" i="1"/>
  <c r="AZ4733" i="1"/>
  <c r="BA4733" i="1" s="1"/>
  <c r="AB3645" i="1"/>
  <c r="AZ6099" i="1"/>
  <c r="BA6099" i="1" s="1"/>
  <c r="AB5615" i="1"/>
  <c r="AZ4080" i="1"/>
  <c r="BA4080" i="1" s="1"/>
  <c r="AZ4545" i="1"/>
  <c r="BA4545" i="1" s="1"/>
  <c r="AR2971" i="1"/>
  <c r="AR3015" i="1"/>
  <c r="AB3717" i="1"/>
  <c r="AZ5684" i="1"/>
  <c r="BA5684" i="1" s="1"/>
  <c r="AZ3249" i="1"/>
  <c r="BA3249" i="1" s="1"/>
  <c r="AR3408" i="1"/>
  <c r="AB4570" i="1"/>
  <c r="AB5331" i="1"/>
  <c r="AR3468" i="1"/>
  <c r="AB3274" i="1"/>
  <c r="AR2707" i="1"/>
  <c r="AB4621" i="1"/>
  <c r="AZ4347" i="1"/>
  <c r="BA4347" i="1" s="1"/>
  <c r="AZ4310" i="1"/>
  <c r="BA4310" i="1" s="1"/>
  <c r="AZ4913" i="1"/>
  <c r="BA4913" i="1" s="1"/>
  <c r="AB5153" i="1"/>
  <c r="AB3900" i="1"/>
  <c r="AB4091" i="1"/>
  <c r="AB4515" i="1"/>
  <c r="AB4243" i="1"/>
  <c r="AZ4186" i="1"/>
  <c r="BA4186" i="1" s="1"/>
  <c r="AB4197" i="1"/>
  <c r="AB5432" i="1"/>
  <c r="AB3922" i="1"/>
  <c r="AB5510" i="1"/>
  <c r="AZ6371" i="1"/>
  <c r="BA6371" i="1" s="1"/>
  <c r="AB4630" i="1"/>
  <c r="AZ5038" i="1"/>
  <c r="BA5038" i="1" s="1"/>
  <c r="AB5706" i="1"/>
  <c r="AB3448" i="1"/>
  <c r="AB4158" i="1"/>
  <c r="AZ4921" i="1"/>
  <c r="BA4921" i="1" s="1"/>
  <c r="AZ5062" i="1"/>
  <c r="BA5062" i="1" s="1"/>
  <c r="AB4998" i="1"/>
  <c r="AB6230" i="1"/>
  <c r="AB4472" i="1"/>
  <c r="AZ4931" i="1"/>
  <c r="BA4931" i="1" s="1"/>
  <c r="AZ6151" i="1"/>
  <c r="BA6151" i="1" s="1"/>
  <c r="AZ5256" i="1"/>
  <c r="BA5256" i="1" s="1"/>
  <c r="AZ6574" i="1"/>
  <c r="BA6574" i="1" s="1"/>
  <c r="AB4724" i="1"/>
  <c r="AZ6935" i="1"/>
  <c r="BA6935" i="1" s="1"/>
  <c r="AZ5826" i="1"/>
  <c r="BA5826" i="1" s="1"/>
  <c r="AZ5104" i="1"/>
  <c r="BA5104" i="1" s="1"/>
  <c r="AB4433" i="1"/>
  <c r="AB6055" i="1"/>
  <c r="AB5512" i="1"/>
  <c r="AB5425" i="1"/>
  <c r="AZ4800" i="1"/>
  <c r="BA4800" i="1" s="1"/>
  <c r="AB5557" i="1"/>
  <c r="AZ5915" i="1"/>
  <c r="BA5915" i="1" s="1"/>
  <c r="AB5404" i="1"/>
  <c r="AZ6478" i="1"/>
  <c r="BA6478" i="1" s="1"/>
  <c r="AB4876" i="1"/>
  <c r="AZ6931" i="1"/>
  <c r="BA6931" i="1" s="1"/>
  <c r="AZ4818" i="1"/>
  <c r="BA4818" i="1" s="1"/>
  <c r="AB4117" i="1"/>
  <c r="AZ3281" i="1"/>
  <c r="BA3281" i="1" s="1"/>
  <c r="AZ3957" i="1"/>
  <c r="BA3957" i="1" s="1"/>
  <c r="AB5030" i="1"/>
  <c r="AZ3889" i="1"/>
  <c r="BA3889" i="1" s="1"/>
  <c r="AB3871" i="1"/>
  <c r="AZ4254" i="1"/>
  <c r="BA4254" i="1" s="1"/>
  <c r="AB4331" i="1"/>
  <c r="AB3866" i="1"/>
  <c r="AZ6221" i="1"/>
  <c r="BA6221" i="1" s="1"/>
  <c r="AZ5509" i="1"/>
  <c r="BA5509" i="1" s="1"/>
  <c r="AZ6194" i="1"/>
  <c r="BA6194" i="1" s="1"/>
  <c r="AZ5363" i="1"/>
  <c r="BA5363" i="1" s="1"/>
  <c r="AZ5436" i="1"/>
  <c r="BA5436" i="1" s="1"/>
  <c r="AZ4165" i="1"/>
  <c r="BA4165" i="1" s="1"/>
  <c r="AZ6074" i="1"/>
  <c r="BA6074" i="1" s="1"/>
  <c r="AZ6114" i="1"/>
  <c r="BA6114" i="1" s="1"/>
  <c r="AZ5778" i="1"/>
  <c r="BA5778" i="1" s="1"/>
  <c r="AZ4389" i="1"/>
  <c r="BA4389" i="1" s="1"/>
  <c r="AB4972" i="1"/>
  <c r="AZ6383" i="1"/>
  <c r="BA6383" i="1" s="1"/>
  <c r="AZ6377" i="1"/>
  <c r="BA6377" i="1" s="1"/>
  <c r="AB5400" i="1"/>
  <c r="AZ4684" i="1"/>
  <c r="BA4684" i="1" s="1"/>
  <c r="AB5176" i="1"/>
  <c r="AZ6142" i="1"/>
  <c r="BA6142" i="1" s="1"/>
  <c r="AZ6538" i="1"/>
  <c r="BA6538" i="1" s="1"/>
  <c r="AZ5034" i="1"/>
  <c r="BA5034" i="1" s="1"/>
  <c r="AZ6242" i="1"/>
  <c r="BA6242" i="1" s="1"/>
  <c r="AZ5891" i="1"/>
  <c r="BA5891" i="1" s="1"/>
  <c r="AZ5248" i="1"/>
  <c r="BA5248" i="1" s="1"/>
  <c r="AZ6086" i="1"/>
  <c r="BA6086" i="1" s="1"/>
  <c r="AZ6031" i="1"/>
  <c r="BA6031" i="1" s="1"/>
  <c r="AZ5642" i="1"/>
  <c r="BA5642" i="1" s="1"/>
  <c r="AZ4858" i="1"/>
  <c r="BA4858" i="1" s="1"/>
  <c r="AB5484" i="1"/>
  <c r="AB3923" i="1"/>
  <c r="AZ4943" i="1"/>
  <c r="BA4943" i="1" s="1"/>
  <c r="AB5624" i="1"/>
  <c r="AB5235" i="1"/>
  <c r="AZ5052" i="1"/>
  <c r="BA5052" i="1" s="1"/>
  <c r="AZ5632" i="1"/>
  <c r="BA5632" i="1" s="1"/>
  <c r="AZ3980" i="1"/>
  <c r="BA3980" i="1" s="1"/>
  <c r="AB4970" i="1"/>
  <c r="AZ6418" i="1"/>
  <c r="BA6418" i="1" s="1"/>
  <c r="AZ4432" i="1"/>
  <c r="BA4432" i="1" s="1"/>
  <c r="AB5054" i="1"/>
  <c r="AB3969" i="1"/>
  <c r="AZ5780" i="1"/>
  <c r="BA5780" i="1" s="1"/>
  <c r="AZ5292" i="1"/>
  <c r="BA5292" i="1" s="1"/>
  <c r="AB5052" i="1"/>
  <c r="AZ5086" i="1"/>
  <c r="BA5086" i="1" s="1"/>
  <c r="AZ5454" i="1"/>
  <c r="BA5454" i="1" s="1"/>
  <c r="AZ4845" i="1"/>
  <c r="BA4845" i="1" s="1"/>
  <c r="AZ4773" i="1"/>
  <c r="BA4773" i="1" s="1"/>
  <c r="AB4191" i="1"/>
  <c r="AZ6826" i="1"/>
  <c r="BA6826" i="1" s="1"/>
  <c r="AB6359" i="1"/>
  <c r="AB5043" i="1"/>
  <c r="AB4849" i="1"/>
  <c r="AB4942" i="1"/>
  <c r="AB3741" i="1"/>
  <c r="AB5082" i="1"/>
  <c r="AZ5274" i="1"/>
  <c r="BA5274" i="1" s="1"/>
  <c r="AZ5021" i="1"/>
  <c r="BA5021" i="1" s="1"/>
  <c r="AB5536" i="1"/>
  <c r="AZ6869" i="1"/>
  <c r="BA6869" i="1" s="1"/>
  <c r="AB5520" i="1"/>
  <c r="AB5498" i="1"/>
  <c r="AZ5701" i="1"/>
  <c r="BA5701" i="1" s="1"/>
  <c r="AB5022" i="1"/>
  <c r="AZ5281" i="1"/>
  <c r="BA5281" i="1" s="1"/>
  <c r="AB5014" i="1"/>
  <c r="AB4752" i="1"/>
  <c r="AB5589" i="1"/>
  <c r="AB5368" i="1"/>
  <c r="AB4088" i="1"/>
  <c r="AZ7165" i="1"/>
  <c r="BA7165" i="1" s="1"/>
  <c r="AZ4566" i="1"/>
  <c r="BA4566" i="1" s="1"/>
  <c r="AZ4859" i="1"/>
  <c r="BA4859" i="1" s="1"/>
  <c r="AZ5704" i="1"/>
  <c r="BA5704" i="1" s="1"/>
  <c r="AB5037" i="1"/>
  <c r="AB5113" i="1"/>
  <c r="AB3838" i="1"/>
  <c r="AB5870" i="1"/>
  <c r="AZ7253" i="1"/>
  <c r="BA7253" i="1" s="1"/>
  <c r="AZ7011" i="1"/>
  <c r="BA7011" i="1" s="1"/>
  <c r="AB5808" i="1"/>
  <c r="AZ5742" i="1"/>
  <c r="BA5742" i="1" s="1"/>
  <c r="AB4116" i="1"/>
  <c r="AZ4892" i="1"/>
  <c r="BA4892" i="1" s="1"/>
  <c r="AZ5405" i="1"/>
  <c r="BA5405" i="1" s="1"/>
  <c r="AB4333" i="1"/>
  <c r="AB4330" i="1"/>
  <c r="AZ6783" i="1"/>
  <c r="BA6783" i="1" s="1"/>
  <c r="AZ7226" i="1"/>
  <c r="BA7226" i="1" s="1"/>
  <c r="AZ4764" i="1"/>
  <c r="BA4764" i="1" s="1"/>
  <c r="AZ6959" i="1"/>
  <c r="BA6959" i="1" s="1"/>
  <c r="AZ6666" i="1"/>
  <c r="BA6666" i="1" s="1"/>
  <c r="AZ5939" i="1"/>
  <c r="BA5939" i="1" s="1"/>
  <c r="AZ5556" i="1"/>
  <c r="BA5556" i="1" s="1"/>
  <c r="AZ5961" i="1"/>
  <c r="BA5961" i="1" s="1"/>
  <c r="AZ5280" i="1"/>
  <c r="BA5280" i="1" s="1"/>
  <c r="AB5204" i="1"/>
  <c r="AB5115" i="1"/>
  <c r="AB4264" i="1"/>
  <c r="AZ4707" i="1"/>
  <c r="BA4707" i="1" s="1"/>
  <c r="AB4278" i="1"/>
  <c r="AB4590" i="1"/>
  <c r="AZ5045" i="1"/>
  <c r="BA5045" i="1" s="1"/>
  <c r="AZ6445" i="1"/>
  <c r="BA6445" i="1" s="1"/>
  <c r="AB4236" i="1"/>
  <c r="AZ5449" i="1"/>
  <c r="BA5449" i="1" s="1"/>
  <c r="AZ5420" i="1"/>
  <c r="BA5420" i="1" s="1"/>
  <c r="AZ5560" i="1"/>
  <c r="BA5560" i="1" s="1"/>
  <c r="AB4244" i="1"/>
  <c r="AZ5630" i="1"/>
  <c r="BA5630" i="1" s="1"/>
  <c r="AZ5106" i="1"/>
  <c r="BA5106" i="1" s="1"/>
  <c r="AZ6258" i="1"/>
  <c r="BA6258" i="1" s="1"/>
  <c r="AB5386" i="1"/>
  <c r="AZ6306" i="1"/>
  <c r="BA6306" i="1" s="1"/>
  <c r="AB4947" i="1"/>
  <c r="AZ6293" i="1"/>
  <c r="BA6293" i="1" s="1"/>
  <c r="AZ4949" i="1"/>
  <c r="BA4949" i="1" s="1"/>
  <c r="AZ5074" i="1"/>
  <c r="BA5074" i="1" s="1"/>
  <c r="AB4945" i="1"/>
  <c r="AZ5020" i="1"/>
  <c r="BA5020" i="1" s="1"/>
  <c r="AB5076" i="1"/>
  <c r="AZ4957" i="1"/>
  <c r="BA4957" i="1" s="1"/>
  <c r="AZ4932" i="1"/>
  <c r="BA4932" i="1" s="1"/>
  <c r="AZ4994" i="1"/>
  <c r="BA4994" i="1" s="1"/>
  <c r="AZ6906" i="1"/>
  <c r="BA6906" i="1" s="1"/>
  <c r="AZ6113" i="1"/>
  <c r="BA6113" i="1" s="1"/>
  <c r="AZ6208" i="1"/>
  <c r="BA6208" i="1" s="1"/>
  <c r="AB4352" i="1"/>
  <c r="AZ7063" i="1"/>
  <c r="BA7063" i="1" s="1"/>
  <c r="AZ5365" i="1"/>
  <c r="BA5365" i="1" s="1"/>
  <c r="AZ4583" i="1"/>
  <c r="BA4583" i="1" s="1"/>
  <c r="AZ5321" i="1"/>
  <c r="BA5321" i="1" s="1"/>
  <c r="AB4504" i="1"/>
  <c r="AB4232" i="1"/>
  <c r="AZ6733" i="1"/>
  <c r="BA6733" i="1" s="1"/>
  <c r="AZ7248" i="1"/>
  <c r="BA7248" i="1" s="1"/>
  <c r="AZ5814" i="1"/>
  <c r="BA5814" i="1" s="1"/>
  <c r="AZ4177" i="1"/>
  <c r="BA4177" i="1" s="1"/>
  <c r="AB3684" i="1"/>
  <c r="AB4198" i="1"/>
  <c r="AB4286" i="1"/>
  <c r="AZ5713" i="1"/>
  <c r="BA5713" i="1" s="1"/>
  <c r="AZ4847" i="1"/>
  <c r="BA4847" i="1" s="1"/>
  <c r="AZ4435" i="1"/>
  <c r="BA4435" i="1" s="1"/>
  <c r="AB3603" i="1"/>
  <c r="AZ4388" i="1"/>
  <c r="BA4388" i="1" s="1"/>
  <c r="AZ4087" i="1"/>
  <c r="BA4087" i="1" s="1"/>
  <c r="AZ6276" i="1"/>
  <c r="BA6276" i="1" s="1"/>
  <c r="AZ6245" i="1"/>
  <c r="BA6245" i="1" s="1"/>
  <c r="AZ5601" i="1"/>
  <c r="BA5601" i="1" s="1"/>
  <c r="AZ5402" i="1"/>
  <c r="BA5402" i="1" s="1"/>
  <c r="AZ6877" i="1"/>
  <c r="BA6877" i="1" s="1"/>
  <c r="AZ6428" i="1"/>
  <c r="BA6428" i="1" s="1"/>
  <c r="AZ5876" i="1"/>
  <c r="BA5876" i="1" s="1"/>
  <c r="AZ6289" i="1"/>
  <c r="BA6289" i="1" s="1"/>
  <c r="AB4918" i="1"/>
  <c r="AB4603" i="1"/>
  <c r="AZ5441" i="1"/>
  <c r="BA5441" i="1" s="1"/>
  <c r="AZ4703" i="1"/>
  <c r="BA4703" i="1" s="1"/>
  <c r="AZ6770" i="1"/>
  <c r="BA6770" i="1" s="1"/>
  <c r="AB5260" i="1"/>
  <c r="AB4941" i="1"/>
  <c r="AB4915" i="1"/>
  <c r="AZ5905" i="1"/>
  <c r="BA5905" i="1" s="1"/>
  <c r="AZ6895" i="1"/>
  <c r="BA6895" i="1" s="1"/>
  <c r="AB4871" i="1"/>
  <c r="AB5457" i="1"/>
  <c r="AB4357" i="1"/>
  <c r="AB5236" i="1"/>
  <c r="AZ7115" i="1"/>
  <c r="BA7115" i="1" s="1"/>
  <c r="AB4457" i="1"/>
  <c r="AB6985" i="1"/>
  <c r="AZ4636" i="1"/>
  <c r="BA4636" i="1" s="1"/>
  <c r="AZ4351" i="1"/>
  <c r="BA4351" i="1" s="1"/>
  <c r="AZ6788" i="1"/>
  <c r="BA6788" i="1" s="1"/>
  <c r="AB4410" i="1"/>
  <c r="AZ6350" i="1"/>
  <c r="BA6350" i="1" s="1"/>
  <c r="AB4749" i="1"/>
  <c r="AB4155" i="1"/>
  <c r="AB4256" i="1"/>
  <c r="AZ5252" i="1"/>
  <c r="BA5252" i="1" s="1"/>
  <c r="AZ5565" i="1"/>
  <c r="BA5565" i="1" s="1"/>
  <c r="AZ4836" i="1"/>
  <c r="BA4836" i="1" s="1"/>
  <c r="AZ5990" i="1"/>
  <c r="BA5990" i="1" s="1"/>
  <c r="AB5245" i="1"/>
  <c r="AZ4690" i="1"/>
  <c r="BA4690" i="1" s="1"/>
  <c r="AB5951" i="1"/>
  <c r="AB4477" i="1"/>
  <c r="AZ5027" i="1"/>
  <c r="BA5027" i="1" s="1"/>
  <c r="AB4358" i="1"/>
  <c r="AB4266" i="1"/>
  <c r="AB5263" i="1"/>
  <c r="AB4674" i="1"/>
  <c r="AZ6025" i="1"/>
  <c r="BA6025" i="1" s="1"/>
  <c r="AB4440" i="1"/>
  <c r="AZ5885" i="1"/>
  <c r="BA5885" i="1" s="1"/>
  <c r="AB5608" i="1"/>
  <c r="AZ4658" i="1"/>
  <c r="BA4658" i="1" s="1"/>
  <c r="AB6619" i="1"/>
  <c r="AB4879" i="1"/>
  <c r="AZ5508" i="1"/>
  <c r="BA5508" i="1" s="1"/>
  <c r="AZ6856" i="1"/>
  <c r="BA6856" i="1" s="1"/>
  <c r="AB6070" i="1"/>
  <c r="AB4128" i="1"/>
  <c r="AZ5735" i="1"/>
  <c r="BA5735" i="1" s="1"/>
  <c r="AZ4533" i="1"/>
  <c r="BA4533" i="1" s="1"/>
  <c r="AZ5313" i="1"/>
  <c r="BA5313" i="1" s="1"/>
  <c r="AZ6055" i="1"/>
  <c r="BA6055" i="1" s="1"/>
  <c r="AZ6776" i="1"/>
  <c r="BA6776" i="1" s="1"/>
  <c r="AZ3873" i="1"/>
  <c r="BA3873" i="1" s="1"/>
  <c r="AZ4887" i="1"/>
  <c r="BA4887" i="1" s="1"/>
  <c r="AZ4914" i="1"/>
  <c r="BA4914" i="1" s="1"/>
  <c r="AB4374" i="1"/>
  <c r="AZ5351" i="1"/>
  <c r="BA5351" i="1" s="1"/>
  <c r="AZ5841" i="1"/>
  <c r="BA5841" i="1" s="1"/>
  <c r="AZ6810" i="1"/>
  <c r="BA6810" i="1" s="1"/>
  <c r="AZ6358" i="1"/>
  <c r="BA6358" i="1" s="1"/>
  <c r="AZ5385" i="1"/>
  <c r="BA5385" i="1" s="1"/>
  <c r="AZ6618" i="1"/>
  <c r="BA6618" i="1" s="1"/>
  <c r="AB6151" i="1"/>
  <c r="AZ5418" i="1"/>
  <c r="BA5418" i="1" s="1"/>
  <c r="AB4524" i="1"/>
  <c r="AB5047" i="1"/>
  <c r="AZ6132" i="1"/>
  <c r="BA6132" i="1" s="1"/>
  <c r="AB4338" i="1"/>
  <c r="AB4455" i="1"/>
  <c r="AR3028" i="1"/>
  <c r="AU3028" i="1" s="1"/>
  <c r="AV3028" i="1" s="1"/>
  <c r="M3028" i="1" s="1"/>
  <c r="AB4597" i="1"/>
  <c r="AB4493" i="1"/>
  <c r="AR2825" i="1"/>
  <c r="AU2825" i="1" s="1"/>
  <c r="AV2825" i="1" s="1"/>
  <c r="M2825" i="1" s="1"/>
  <c r="AZ5017" i="1"/>
  <c r="BA5017" i="1" s="1"/>
  <c r="AB5013" i="1"/>
  <c r="AR3125" i="1"/>
  <c r="AB4774" i="1"/>
  <c r="AB5116" i="1"/>
  <c r="AR3145" i="1"/>
  <c r="AZ4768" i="1"/>
  <c r="BA4768" i="1" s="1"/>
  <c r="AZ5616" i="1"/>
  <c r="BA5616" i="1" s="1"/>
  <c r="AZ4255" i="1"/>
  <c r="BA4255" i="1" s="1"/>
  <c r="AZ5475" i="1"/>
  <c r="BA5475" i="1" s="1"/>
  <c r="AZ5360" i="1"/>
  <c r="BA5360" i="1" s="1"/>
  <c r="AR3085" i="1"/>
  <c r="AU3085" i="1" s="1"/>
  <c r="AV3085" i="1" s="1"/>
  <c r="M3085" i="1" s="1"/>
  <c r="AB3950" i="1"/>
  <c r="AR2530" i="1"/>
  <c r="AU2530" i="1" s="1"/>
  <c r="AV2530" i="1" s="1"/>
  <c r="M2530" i="1" s="1"/>
  <c r="AR3203" i="1"/>
  <c r="AR2982" i="1"/>
  <c r="AB4639" i="1"/>
  <c r="AB5121" i="1"/>
  <c r="AB4392" i="1"/>
  <c r="AZ4928" i="1"/>
  <c r="BA4928" i="1" s="1"/>
  <c r="AZ5553" i="1"/>
  <c r="BA5553" i="1" s="1"/>
  <c r="AR2975" i="1"/>
  <c r="AB5426" i="1"/>
  <c r="AR3301" i="1"/>
  <c r="AU3301" i="1" s="1"/>
  <c r="AV3301" i="1" s="1"/>
  <c r="M3301" i="1" s="1"/>
  <c r="AR3380" i="1"/>
  <c r="AU3380" i="1" s="1"/>
  <c r="AV3380" i="1" s="1"/>
  <c r="M3380" i="1" s="1"/>
  <c r="AR2773" i="1"/>
  <c r="AU2773" i="1" s="1"/>
  <c r="AV2773" i="1" s="1"/>
  <c r="M2773" i="1" s="1"/>
  <c r="AZ5291" i="1"/>
  <c r="BA5291" i="1" s="1"/>
  <c r="AZ4716" i="1"/>
  <c r="BA4716" i="1" s="1"/>
  <c r="AB5385" i="1"/>
  <c r="AR3404" i="1"/>
  <c r="AU3404" i="1" s="1"/>
  <c r="AV3404" i="1" s="1"/>
  <c r="M3404" i="1" s="1"/>
  <c r="AR2894" i="1"/>
  <c r="AU2894" i="1" s="1"/>
  <c r="AV2894" i="1" s="1"/>
  <c r="M2894" i="1" s="1"/>
  <c r="AR3131" i="1"/>
  <c r="AR3071" i="1"/>
  <c r="AU3071" i="1" s="1"/>
  <c r="AV3071" i="1" s="1"/>
  <c r="M3071" i="1" s="1"/>
  <c r="AB4442" i="1"/>
  <c r="AB4996" i="1"/>
  <c r="AB5040" i="1"/>
  <c r="AB4285" i="1"/>
  <c r="AZ5559" i="1"/>
  <c r="BA5559" i="1" s="1"/>
  <c r="AB4287" i="1"/>
  <c r="AZ4832" i="1"/>
  <c r="BA4832" i="1" s="1"/>
  <c r="AB4435" i="1"/>
  <c r="AR3470" i="1"/>
  <c r="AZ4332" i="1"/>
  <c r="BA4332" i="1" s="1"/>
  <c r="AZ5200" i="1"/>
  <c r="BA5200" i="1" s="1"/>
  <c r="AB4954" i="1"/>
  <c r="AB4578" i="1"/>
  <c r="AB5012" i="1"/>
  <c r="AZ4746" i="1"/>
  <c r="BA4746" i="1" s="1"/>
  <c r="AB5028" i="1"/>
  <c r="AZ5226" i="1"/>
  <c r="BA5226" i="1" s="1"/>
  <c r="AB3296" i="1"/>
  <c r="AB5793" i="1"/>
  <c r="AB5591" i="1"/>
  <c r="AZ4037" i="1"/>
  <c r="BA4037" i="1" s="1"/>
  <c r="AR3738" i="1"/>
  <c r="AB4838" i="1"/>
  <c r="AZ5230" i="1"/>
  <c r="BA5230" i="1" s="1"/>
  <c r="AR3303" i="1"/>
  <c r="AR3606" i="1"/>
  <c r="AB4779" i="1"/>
  <c r="AZ4226" i="1"/>
  <c r="BA4226" i="1" s="1"/>
  <c r="AZ5234" i="1"/>
  <c r="BA5234" i="1" s="1"/>
  <c r="AZ4814" i="1"/>
  <c r="BA4814" i="1" s="1"/>
  <c r="AR2995" i="1"/>
  <c r="AU2995" i="1" s="1"/>
  <c r="AV2995" i="1" s="1"/>
  <c r="M2995" i="1" s="1"/>
  <c r="AB3839" i="1"/>
  <c r="AZ7113" i="1"/>
  <c r="BA7113" i="1" s="1"/>
  <c r="AZ5317" i="1"/>
  <c r="BA5317" i="1" s="1"/>
  <c r="AB4780" i="1"/>
  <c r="AB4398" i="1"/>
  <c r="AZ6963" i="1"/>
  <c r="BA6963" i="1" s="1"/>
  <c r="AZ7170" i="1"/>
  <c r="BA7170" i="1" s="1"/>
  <c r="AB5248" i="1"/>
  <c r="AZ7232" i="1"/>
  <c r="BA7232" i="1" s="1"/>
  <c r="AZ5690" i="1"/>
  <c r="BA5690" i="1" s="1"/>
  <c r="AB4640" i="1"/>
  <c r="AZ6315" i="1"/>
  <c r="BA6315" i="1" s="1"/>
  <c r="AB4787" i="1"/>
  <c r="AB3681" i="1"/>
  <c r="AB4828" i="1"/>
  <c r="AB3848" i="1"/>
  <c r="AZ5298" i="1"/>
  <c r="BA5298" i="1" s="1"/>
  <c r="AB5697" i="1"/>
  <c r="AR3011" i="1"/>
  <c r="AU3011" i="1" s="1"/>
  <c r="AV3011" i="1" s="1"/>
  <c r="M3011" i="1" s="1"/>
  <c r="AB4186" i="1"/>
  <c r="AR2861" i="1"/>
  <c r="AU2861" i="1" s="1"/>
  <c r="AV2861" i="1" s="1"/>
  <c r="M2861" i="1" s="1"/>
  <c r="AR2907" i="1"/>
  <c r="AU2907" i="1" s="1"/>
  <c r="AV2907" i="1" s="1"/>
  <c r="M2907" i="1" s="1"/>
  <c r="AB4606" i="1"/>
  <c r="AB4246" i="1"/>
  <c r="AB4380" i="1"/>
  <c r="AB4509" i="1"/>
  <c r="AB5481" i="1"/>
  <c r="AR3402" i="1"/>
  <c r="AU3402" i="1" s="1"/>
  <c r="AV3402" i="1" s="1"/>
  <c r="M3402" i="1" s="1"/>
  <c r="AZ4676" i="1"/>
  <c r="BA4676" i="1" s="1"/>
  <c r="AZ5069" i="1"/>
  <c r="BA5069" i="1" s="1"/>
  <c r="AB6360" i="1"/>
  <c r="AB5383" i="1"/>
  <c r="AB4320" i="1"/>
  <c r="AZ6167" i="1"/>
  <c r="BA6167" i="1" s="1"/>
  <c r="AZ6878" i="1"/>
  <c r="BA6878" i="1" s="1"/>
  <c r="AB4014" i="1"/>
  <c r="AZ5470" i="1"/>
  <c r="BA5470" i="1" s="1"/>
  <c r="AZ5796" i="1"/>
  <c r="BA5796" i="1" s="1"/>
  <c r="AB4389" i="1"/>
  <c r="AZ6286" i="1"/>
  <c r="BA6286" i="1" s="1"/>
  <c r="AB5363" i="1"/>
  <c r="AZ6514" i="1"/>
  <c r="BA6514" i="1" s="1"/>
  <c r="AZ5867" i="1"/>
  <c r="BA5867" i="1" s="1"/>
  <c r="AB4827" i="1"/>
  <c r="AZ5806" i="1"/>
  <c r="BA5806" i="1" s="1"/>
  <c r="AB6187" i="1"/>
  <c r="AB4229" i="1"/>
  <c r="AB5004" i="1"/>
  <c r="AZ6696" i="1"/>
  <c r="BA6696" i="1" s="1"/>
  <c r="AZ6967" i="1"/>
  <c r="BA6967" i="1" s="1"/>
  <c r="AZ5514" i="1"/>
  <c r="BA5514" i="1" s="1"/>
  <c r="AZ6307" i="1"/>
  <c r="BA6307" i="1" s="1"/>
  <c r="AZ6354" i="1"/>
  <c r="BA6354" i="1" s="1"/>
  <c r="AZ5359" i="1"/>
  <c r="BA5359" i="1" s="1"/>
  <c r="AB4689" i="1"/>
  <c r="AB5119" i="1"/>
  <c r="AZ5865" i="1"/>
  <c r="BA5865" i="1" s="1"/>
  <c r="AZ6204" i="1"/>
  <c r="BA6204" i="1" s="1"/>
  <c r="AZ7034" i="1"/>
  <c r="BA7034" i="1" s="1"/>
  <c r="AZ5773" i="1"/>
  <c r="BA5773" i="1" s="1"/>
  <c r="AB5470" i="1"/>
  <c r="AZ6858" i="1"/>
  <c r="BA6858" i="1" s="1"/>
  <c r="AZ6459" i="1"/>
  <c r="BA6459" i="1" s="1"/>
  <c r="AB4254" i="1"/>
  <c r="AB5506" i="1"/>
  <c r="AZ7033" i="1"/>
  <c r="BA7033" i="1" s="1"/>
  <c r="AZ7152" i="1"/>
  <c r="BA7152" i="1" s="1"/>
  <c r="AZ7024" i="1"/>
  <c r="BA7024" i="1" s="1"/>
  <c r="AZ5789" i="1"/>
  <c r="BA5789" i="1" s="1"/>
  <c r="AZ6927" i="1"/>
  <c r="BA6927" i="1" s="1"/>
  <c r="AZ6596" i="1"/>
  <c r="BA6596" i="1" s="1"/>
  <c r="AZ5551" i="1"/>
  <c r="BA5551" i="1" s="1"/>
  <c r="AZ6010" i="1"/>
  <c r="BA6010" i="1" s="1"/>
  <c r="AZ7004" i="1"/>
  <c r="BA7004" i="1" s="1"/>
  <c r="AZ7189" i="1"/>
  <c r="BA7189" i="1" s="1"/>
  <c r="AZ5050" i="1"/>
  <c r="BA5050" i="1" s="1"/>
  <c r="AB7235" i="1"/>
  <c r="AB5080" i="1"/>
  <c r="AZ5631" i="1"/>
  <c r="BA5631" i="1" s="1"/>
  <c r="AZ6430" i="1"/>
  <c r="BA6430" i="1" s="1"/>
  <c r="AB4497" i="1"/>
  <c r="AB5313" i="1"/>
  <c r="AB4011" i="1"/>
  <c r="AB5311" i="1"/>
  <c r="AZ5504" i="1"/>
  <c r="BA5504" i="1" s="1"/>
  <c r="AZ6631" i="1"/>
  <c r="BA6631" i="1" s="1"/>
  <c r="AB4718" i="1"/>
  <c r="AZ6851" i="1"/>
  <c r="BA6851" i="1" s="1"/>
  <c r="AB6046" i="1"/>
  <c r="AZ5803" i="1"/>
  <c r="BA5803" i="1" s="1"/>
  <c r="AZ7200" i="1"/>
  <c r="BA7200" i="1" s="1"/>
  <c r="AZ4111" i="1"/>
  <c r="BA4111" i="1" s="1"/>
  <c r="AB4545" i="1"/>
  <c r="AZ6134" i="1"/>
  <c r="BA6134" i="1" s="1"/>
  <c r="AZ5519" i="1"/>
  <c r="BA5519" i="1" s="1"/>
  <c r="AZ5412" i="1"/>
  <c r="BA5412" i="1" s="1"/>
  <c r="AB6044" i="1"/>
  <c r="AZ6651" i="1"/>
  <c r="BA6651" i="1" s="1"/>
  <c r="AB6798" i="1"/>
  <c r="AB4938" i="1"/>
  <c r="AZ5703" i="1"/>
  <c r="BA5703" i="1" s="1"/>
  <c r="AB5181" i="1"/>
  <c r="AB6138" i="1"/>
  <c r="AB4499" i="1"/>
  <c r="AZ6072" i="1"/>
  <c r="BA6072" i="1" s="1"/>
  <c r="AB4216" i="1"/>
  <c r="AB4526" i="1"/>
  <c r="AZ4971" i="1"/>
  <c r="BA4971" i="1" s="1"/>
  <c r="AZ6343" i="1"/>
  <c r="BA6343" i="1" s="1"/>
  <c r="AZ6773" i="1"/>
  <c r="BA6773" i="1" s="1"/>
  <c r="AZ5588" i="1"/>
  <c r="BA5588" i="1" s="1"/>
  <c r="AZ6280" i="1"/>
  <c r="BA6280" i="1" s="1"/>
  <c r="AR3533" i="1"/>
  <c r="AB4162" i="1"/>
  <c r="AB3649" i="1"/>
  <c r="AZ4575" i="1"/>
  <c r="BA4575" i="1" s="1"/>
  <c r="AZ4726" i="1"/>
  <c r="BA4726" i="1" s="1"/>
  <c r="AZ5523" i="1"/>
  <c r="BA5523" i="1" s="1"/>
  <c r="AZ6068" i="1"/>
  <c r="BA6068" i="1" s="1"/>
  <c r="AB4763" i="1"/>
  <c r="AR2915" i="1"/>
  <c r="AB5045" i="1"/>
  <c r="AZ6665" i="1"/>
  <c r="BA6665" i="1" s="1"/>
  <c r="AB4920" i="1"/>
  <c r="AB4299" i="1"/>
  <c r="AZ6664" i="1"/>
  <c r="BA6664" i="1" s="1"/>
  <c r="AZ5239" i="1"/>
  <c r="BA5239" i="1" s="1"/>
  <c r="AZ5410" i="1"/>
  <c r="BA5410" i="1" s="1"/>
  <c r="AZ6798" i="1"/>
  <c r="BA6798" i="1" s="1"/>
  <c r="AZ4294" i="1"/>
  <c r="BA4294" i="1" s="1"/>
  <c r="AZ7242" i="1"/>
  <c r="BA7242" i="1" s="1"/>
  <c r="AB5350" i="1"/>
  <c r="AZ6233" i="1"/>
  <c r="BA6233" i="1" s="1"/>
  <c r="AZ6997" i="1"/>
  <c r="BA6997" i="1" s="1"/>
  <c r="AZ4375" i="1"/>
  <c r="BA4375" i="1" s="1"/>
  <c r="AZ6217" i="1"/>
  <c r="BA6217" i="1" s="1"/>
  <c r="AB5189" i="1"/>
  <c r="AZ6984" i="1"/>
  <c r="BA6984" i="1" s="1"/>
  <c r="AZ4870" i="1"/>
  <c r="BA4870" i="1" s="1"/>
  <c r="AB4812" i="1"/>
  <c r="AB5751" i="1"/>
  <c r="AB4599" i="1"/>
  <c r="AB6609" i="1"/>
  <c r="AZ6555" i="1"/>
  <c r="BA6555" i="1" s="1"/>
  <c r="AZ5184" i="1"/>
  <c r="BA5184" i="1" s="1"/>
  <c r="AZ7268" i="1"/>
  <c r="BA7268" i="1" s="1"/>
  <c r="AZ6403" i="1"/>
  <c r="BA6403" i="1" s="1"/>
  <c r="AZ6501" i="1"/>
  <c r="BA6501" i="1" s="1"/>
  <c r="AZ5205" i="1"/>
  <c r="BA5205" i="1" s="1"/>
  <c r="AR3334" i="1"/>
  <c r="AU3334" i="1" s="1"/>
  <c r="AV3334" i="1" s="1"/>
  <c r="M3334" i="1" s="1"/>
  <c r="AB5010" i="1"/>
  <c r="AZ7135" i="1"/>
  <c r="BA7135" i="1" s="1"/>
  <c r="AR3373" i="1"/>
  <c r="AU3373" i="1" s="1"/>
  <c r="AV3373" i="1" s="1"/>
  <c r="M3373" i="1" s="1"/>
  <c r="AZ5422" i="1"/>
  <c r="BA5422" i="1" s="1"/>
  <c r="AZ5235" i="1"/>
  <c r="BA5235" i="1" s="1"/>
  <c r="AB4673" i="1"/>
  <c r="AZ4178" i="1"/>
  <c r="BA4178" i="1" s="1"/>
  <c r="AZ4228" i="1"/>
  <c r="BA4228" i="1" s="1"/>
  <c r="AR3663" i="1"/>
  <c r="AB5561" i="1"/>
  <c r="AB5165" i="1"/>
  <c r="AZ6133" i="1"/>
  <c r="BA6133" i="1" s="1"/>
  <c r="AZ6310" i="1"/>
  <c r="BA6310" i="1" s="1"/>
  <c r="AZ6229" i="1"/>
  <c r="BA6229" i="1" s="1"/>
  <c r="AR3465" i="1"/>
  <c r="AZ5037" i="1"/>
  <c r="BA5037" i="1" s="1"/>
  <c r="AB5317" i="1"/>
  <c r="AB4369" i="1"/>
  <c r="AB5487" i="1"/>
  <c r="AZ6705" i="1"/>
  <c r="BA6705" i="1" s="1"/>
  <c r="AZ6987" i="1"/>
  <c r="BA6987" i="1" s="1"/>
  <c r="AB5387" i="1"/>
  <c r="AB4602" i="1"/>
  <c r="AB5517" i="1"/>
  <c r="AR3773" i="1"/>
  <c r="AU3773" i="1" s="1"/>
  <c r="AV3773" i="1" s="1"/>
  <c r="M3773" i="1" s="1"/>
  <c r="AB4931" i="1"/>
  <c r="AZ6096" i="1"/>
  <c r="BA6096" i="1" s="1"/>
  <c r="AB5601" i="1"/>
  <c r="AB4005" i="1"/>
  <c r="AB5132" i="1"/>
  <c r="AR3769" i="1"/>
  <c r="AU3769" i="1" s="1"/>
  <c r="AV3769" i="1" s="1"/>
  <c r="M3769" i="1" s="1"/>
  <c r="AZ4183" i="1"/>
  <c r="BA4183" i="1" s="1"/>
  <c r="AZ5813" i="1"/>
  <c r="BA5813" i="1" s="1"/>
  <c r="AR3423" i="1"/>
  <c r="AR2895" i="1"/>
  <c r="AU2895" i="1" s="1"/>
  <c r="AV2895" i="1" s="1"/>
  <c r="M2895" i="1" s="1"/>
  <c r="AB4419" i="1"/>
  <c r="AR3515" i="1"/>
  <c r="AU3515" i="1" s="1"/>
  <c r="AV3515" i="1" s="1"/>
  <c r="M3515" i="1" s="1"/>
  <c r="AZ4718" i="1"/>
  <c r="BA4718" i="1" s="1"/>
  <c r="AB5424" i="1"/>
  <c r="AZ5618" i="1"/>
  <c r="BA5618" i="1" s="1"/>
  <c r="AZ6174" i="1"/>
  <c r="BA6174" i="1" s="1"/>
  <c r="AB4461" i="1"/>
  <c r="AB4913" i="1"/>
  <c r="AZ5419" i="1"/>
  <c r="BA5419" i="1" s="1"/>
  <c r="AB5452" i="1"/>
  <c r="AZ5493" i="1"/>
  <c r="BA5493" i="1" s="1"/>
  <c r="AZ5224" i="1"/>
  <c r="BA5224" i="1" s="1"/>
  <c r="AB4975" i="1"/>
  <c r="AZ4963" i="1"/>
  <c r="BA4963" i="1" s="1"/>
  <c r="AZ5719" i="1"/>
  <c r="BA5719" i="1" s="1"/>
  <c r="AZ6775" i="1"/>
  <c r="BA6775" i="1" s="1"/>
  <c r="AZ6153" i="1"/>
  <c r="BA6153" i="1" s="1"/>
  <c r="AB5017" i="1"/>
  <c r="AB5724" i="1"/>
  <c r="AB4901" i="1"/>
  <c r="AZ7046" i="1"/>
  <c r="BA7046" i="1" s="1"/>
  <c r="AZ5662" i="1"/>
  <c r="BA5662" i="1" s="1"/>
  <c r="AR3714" i="1"/>
  <c r="AR2927" i="1"/>
  <c r="AU2927" i="1" s="1"/>
  <c r="AV2927" i="1" s="1"/>
  <c r="M2927" i="1" s="1"/>
  <c r="AB4669" i="1"/>
  <c r="AZ5273" i="1"/>
  <c r="BA5273" i="1" s="1"/>
  <c r="AB5243" i="1"/>
  <c r="AB5112" i="1"/>
  <c r="AZ5807" i="1"/>
  <c r="BA5807" i="1" s="1"/>
  <c r="AB5364" i="1"/>
  <c r="AZ5214" i="1"/>
  <c r="BA5214" i="1" s="1"/>
  <c r="AZ5633" i="1"/>
  <c r="BA5633" i="1" s="1"/>
  <c r="AB5658" i="1"/>
  <c r="AZ5925" i="1"/>
  <c r="BA5925" i="1" s="1"/>
  <c r="AZ6232" i="1"/>
  <c r="BA6232" i="1" s="1"/>
  <c r="AB4557" i="1"/>
  <c r="AR3461" i="1"/>
  <c r="AU3461" i="1" s="1"/>
  <c r="AV3461" i="1" s="1"/>
  <c r="M3461" i="1" s="1"/>
  <c r="AZ5387" i="1"/>
  <c r="BA5387" i="1" s="1"/>
  <c r="AB5055" i="1"/>
  <c r="AZ5076" i="1"/>
  <c r="BA5076" i="1" s="1"/>
  <c r="AZ6349" i="1"/>
  <c r="BA6349" i="1" s="1"/>
  <c r="AB4873" i="1"/>
  <c r="AB5666" i="1"/>
  <c r="AR3885" i="1"/>
  <c r="AU3885" i="1" s="1"/>
  <c r="AV3885" i="1" s="1"/>
  <c r="M3885" i="1" s="1"/>
  <c r="AB5901" i="1"/>
  <c r="AZ4145" i="1"/>
  <c r="BA4145" i="1" s="1"/>
  <c r="AB7128" i="1"/>
  <c r="AB4781" i="1"/>
  <c r="AZ5790" i="1"/>
  <c r="BA5790" i="1" s="1"/>
  <c r="AZ5085" i="1"/>
  <c r="BA5085" i="1" s="1"/>
  <c r="AZ6320" i="1"/>
  <c r="BA6320" i="1" s="1"/>
  <c r="AB4548" i="1"/>
  <c r="AZ6319" i="1"/>
  <c r="BA6319" i="1" s="1"/>
  <c r="AZ5568" i="1"/>
  <c r="BA5568" i="1" s="1"/>
  <c r="AZ5920" i="1"/>
  <c r="BA5920" i="1" s="1"/>
  <c r="AZ5262" i="1"/>
  <c r="BA5262" i="1" s="1"/>
  <c r="AZ5700" i="1"/>
  <c r="BA5700" i="1" s="1"/>
  <c r="AZ5748" i="1"/>
  <c r="BA5748" i="1" s="1"/>
  <c r="AZ6366" i="1"/>
  <c r="BA6366" i="1" s="1"/>
  <c r="AZ5515" i="1"/>
  <c r="BA5515" i="1" s="1"/>
  <c r="AB5373" i="1"/>
  <c r="AB4803" i="1"/>
  <c r="AZ6434" i="1"/>
  <c r="BA6434" i="1" s="1"/>
  <c r="AB5522" i="1"/>
  <c r="AB4294" i="1"/>
  <c r="AZ7048" i="1"/>
  <c r="BA7048" i="1" s="1"/>
  <c r="AZ5853" i="1"/>
  <c r="BA5853" i="1" s="1"/>
  <c r="AZ6807" i="1"/>
  <c r="BA6807" i="1" s="1"/>
  <c r="AZ6723" i="1"/>
  <c r="BA6723" i="1" s="1"/>
  <c r="AZ4180" i="1"/>
  <c r="BA4180" i="1" s="1"/>
  <c r="AB4703" i="1"/>
  <c r="AZ5711" i="1"/>
  <c r="BA5711" i="1" s="1"/>
  <c r="AZ5105" i="1"/>
  <c r="BA5105" i="1" s="1"/>
  <c r="AR3005" i="1"/>
  <c r="AB5664" i="1"/>
  <c r="AZ6549" i="1"/>
  <c r="BA6549" i="1" s="1"/>
  <c r="AB4799" i="1"/>
  <c r="AZ6082" i="1"/>
  <c r="BA6082" i="1" s="1"/>
  <c r="AB6381" i="1"/>
  <c r="AB4898" i="1"/>
  <c r="AB4859" i="1"/>
  <c r="AB4764" i="1"/>
  <c r="AR2964" i="1"/>
  <c r="AR3550" i="1"/>
  <c r="AB6077" i="1"/>
  <c r="AZ5119" i="1"/>
  <c r="BA5119" i="1" s="1"/>
  <c r="AZ6002" i="1"/>
  <c r="BA6002" i="1" s="1"/>
  <c r="AB5136" i="1"/>
  <c r="AZ6426" i="1"/>
  <c r="BA6426" i="1" s="1"/>
  <c r="AZ7047" i="1"/>
  <c r="BA7047" i="1" s="1"/>
  <c r="AZ5139" i="1"/>
  <c r="BA5139" i="1" s="1"/>
  <c r="AZ5406" i="1"/>
  <c r="BA5406" i="1" s="1"/>
  <c r="AB5545" i="1"/>
  <c r="AZ7077" i="1"/>
  <c r="BA7077" i="1" s="1"/>
  <c r="AZ5250" i="1"/>
  <c r="BA5250" i="1" s="1"/>
  <c r="AZ5207" i="1"/>
  <c r="BA5207" i="1" s="1"/>
  <c r="AZ6059" i="1"/>
  <c r="BA6059" i="1" s="1"/>
  <c r="AB5729" i="1"/>
  <c r="AB4466" i="1"/>
  <c r="AZ5114" i="1"/>
  <c r="BA5114" i="1" s="1"/>
  <c r="AB5672" i="1"/>
  <c r="AR2981" i="1"/>
  <c r="AU2981" i="1" s="1"/>
  <c r="AV2981" i="1" s="1"/>
  <c r="M2981" i="1" s="1"/>
  <c r="AZ5953" i="1"/>
  <c r="BA5953" i="1" s="1"/>
  <c r="AZ4915" i="1"/>
  <c r="BA4915" i="1" s="1"/>
  <c r="AB5172" i="1"/>
  <c r="AZ4939" i="1"/>
  <c r="BA4939" i="1" s="1"/>
  <c r="AZ6077" i="1"/>
  <c r="BA6077" i="1" s="1"/>
  <c r="AZ5144" i="1"/>
  <c r="BA5144" i="1" s="1"/>
  <c r="AB4863" i="1"/>
  <c r="AB5299" i="1"/>
  <c r="AZ6461" i="1"/>
  <c r="BA6461" i="1" s="1"/>
  <c r="AB5974" i="1"/>
  <c r="AR3425" i="1"/>
  <c r="AB4993" i="1"/>
  <c r="AB5117" i="1"/>
  <c r="AR3701" i="1"/>
  <c r="AR3476" i="1"/>
  <c r="AU3476" i="1" s="1"/>
  <c r="AV3476" i="1" s="1"/>
  <c r="M3476" i="1" s="1"/>
  <c r="AB5640" i="1"/>
  <c r="AR3780" i="1"/>
  <c r="AU3780" i="1" s="1"/>
  <c r="AV3780" i="1" s="1"/>
  <c r="M3780" i="1" s="1"/>
  <c r="AR3295" i="1"/>
  <c r="AR2752" i="1"/>
  <c r="AU2752" i="1" s="1"/>
  <c r="AV2752" i="1" s="1"/>
  <c r="M2752" i="1" s="1"/>
  <c r="AR3027" i="1"/>
  <c r="AB5646" i="1"/>
  <c r="AZ5912" i="1"/>
  <c r="BA5912" i="1" s="1"/>
  <c r="AB4149" i="1"/>
  <c r="AZ5162" i="1"/>
  <c r="BA5162" i="1" s="1"/>
  <c r="AZ5231" i="1"/>
  <c r="BA5231" i="1" s="1"/>
  <c r="AB5643" i="1"/>
  <c r="AZ5425" i="1"/>
  <c r="BA5425" i="1" s="1"/>
  <c r="AZ4639" i="1"/>
  <c r="BA4639" i="1" s="1"/>
  <c r="AB4541" i="1"/>
  <c r="AZ5695" i="1"/>
  <c r="BA5695" i="1" s="1"/>
  <c r="AB3825" i="1"/>
  <c r="AR3500" i="1"/>
  <c r="AB4708" i="1"/>
  <c r="AR2822" i="1"/>
  <c r="AU2822" i="1" s="1"/>
  <c r="AV2822" i="1" s="1"/>
  <c r="M2822" i="1" s="1"/>
  <c r="AB5020" i="1"/>
  <c r="AR3022" i="1"/>
  <c r="AR3420" i="1"/>
  <c r="AZ7116" i="1"/>
  <c r="BA7116" i="1" s="1"/>
  <c r="AZ5757" i="1"/>
  <c r="BA5757" i="1" s="1"/>
  <c r="AR3238" i="1"/>
  <c r="AB4794" i="1"/>
  <c r="AB5324" i="1"/>
  <c r="AR3732" i="1"/>
  <c r="AU3732" i="1" s="1"/>
  <c r="AV3732" i="1" s="1"/>
  <c r="M3732" i="1" s="1"/>
  <c r="AR3792" i="1"/>
  <c r="AU3792" i="1" s="1"/>
  <c r="AV3792" i="1" s="1"/>
  <c r="M3792" i="1" s="1"/>
  <c r="AR3685" i="1"/>
  <c r="AU3685" i="1" s="1"/>
  <c r="AV3685" i="1" s="1"/>
  <c r="M3685" i="1" s="1"/>
  <c r="AZ7296" i="1"/>
  <c r="BA7296" i="1" s="1"/>
  <c r="AZ6400" i="1"/>
  <c r="BA6400" i="1" s="1"/>
  <c r="AZ6006" i="1"/>
  <c r="BA6006" i="1" s="1"/>
  <c r="AZ4460" i="1"/>
  <c r="BA4460" i="1" s="1"/>
  <c r="AB4495" i="1"/>
  <c r="AB4045" i="1"/>
  <c r="AZ6962" i="1"/>
  <c r="BA6962" i="1" s="1"/>
  <c r="AB5649" i="1"/>
  <c r="AB4482" i="1"/>
  <c r="AB4514" i="1"/>
  <c r="AB4710" i="1"/>
  <c r="AB4922" i="1"/>
  <c r="AB6966" i="1"/>
  <c r="AZ6890" i="1"/>
  <c r="BA6890" i="1" s="1"/>
  <c r="AZ6394" i="1"/>
  <c r="BA6394" i="1" s="1"/>
  <c r="AZ4708" i="1"/>
  <c r="BA4708" i="1" s="1"/>
  <c r="AZ5683" i="1"/>
  <c r="BA5683" i="1" s="1"/>
  <c r="AB5360" i="1"/>
  <c r="AB5016" i="1"/>
  <c r="AZ4740" i="1"/>
  <c r="BA4740" i="1" s="1"/>
  <c r="AZ5346" i="1"/>
  <c r="BA5346" i="1" s="1"/>
  <c r="AB6720" i="1"/>
  <c r="AZ5720" i="1"/>
  <c r="BA5720" i="1" s="1"/>
  <c r="AB4425" i="1"/>
  <c r="AZ5948" i="1"/>
  <c r="BA5948" i="1" s="1"/>
  <c r="AB5230" i="1"/>
  <c r="AZ7061" i="1"/>
  <c r="BA7061" i="1" s="1"/>
  <c r="AZ6740" i="1"/>
  <c r="BA6740" i="1" s="1"/>
  <c r="AZ6629" i="1"/>
  <c r="BA6629" i="1" s="1"/>
  <c r="AR3503" i="1"/>
  <c r="AB4858" i="1"/>
  <c r="AZ7188" i="1"/>
  <c r="BA7188" i="1" s="1"/>
  <c r="AB5553" i="1"/>
  <c r="AZ6566" i="1"/>
  <c r="BA6566" i="1" s="1"/>
  <c r="AZ6712" i="1"/>
  <c r="BA6712" i="1" s="1"/>
  <c r="AB5238" i="1"/>
  <c r="AB5194" i="1"/>
  <c r="AB5135" i="1"/>
  <c r="AB4404" i="1"/>
  <c r="AZ4822" i="1"/>
  <c r="BA4822" i="1" s="1"/>
  <c r="AB5477" i="1"/>
  <c r="AZ6528" i="1"/>
  <c r="BA6528" i="1" s="1"/>
  <c r="AB4899" i="1"/>
  <c r="AB6633" i="1"/>
  <c r="AR3782" i="1"/>
  <c r="AR3413" i="1"/>
  <c r="AU3413" i="1" s="1"/>
  <c r="AV3413" i="1" s="1"/>
  <c r="M3413" i="1" s="1"/>
  <c r="AZ6919" i="1"/>
  <c r="BA6919" i="1" s="1"/>
  <c r="AB4661" i="1"/>
  <c r="AR3261" i="1"/>
  <c r="AB5511" i="1"/>
  <c r="AR3194" i="1"/>
  <c r="AZ4844" i="1"/>
  <c r="BA4844" i="1" s="1"/>
  <c r="AB4291" i="1"/>
  <c r="AR3167" i="1"/>
  <c r="AZ4184" i="1"/>
  <c r="BA4184" i="1" s="1"/>
  <c r="AB4075" i="1"/>
  <c r="AR3369" i="1"/>
  <c r="AR3008" i="1"/>
  <c r="AU3008" i="1" s="1"/>
  <c r="AV3008" i="1" s="1"/>
  <c r="M3008" i="1" s="1"/>
  <c r="AB4649" i="1"/>
  <c r="AB3828" i="1"/>
  <c r="AZ5725" i="1"/>
  <c r="BA5725" i="1" s="1"/>
  <c r="AZ4759" i="1"/>
  <c r="BA4759" i="1" s="1"/>
  <c r="AB4966" i="1"/>
  <c r="AZ4236" i="1"/>
  <c r="BA4236" i="1" s="1"/>
  <c r="AR2588" i="1"/>
  <c r="AZ4923" i="1"/>
  <c r="BA4923" i="1" s="1"/>
  <c r="AR3338" i="1"/>
  <c r="AR3154" i="1"/>
  <c r="AU3154" i="1" s="1"/>
  <c r="AV3154" i="1" s="1"/>
  <c r="M3154" i="1" s="1"/>
  <c r="AB4016" i="1"/>
  <c r="AZ4092" i="1"/>
  <c r="BA4092" i="1" s="1"/>
  <c r="AB4420" i="1"/>
  <c r="AZ4866" i="1"/>
  <c r="BA4866" i="1" s="1"/>
  <c r="AR2855" i="1"/>
  <c r="AB4500" i="1"/>
  <c r="AR3234" i="1"/>
  <c r="AB4992" i="1"/>
  <c r="AB5638" i="1"/>
  <c r="AB4981" i="1"/>
  <c r="AB3754" i="1"/>
  <c r="AZ5008" i="1"/>
  <c r="BA5008" i="1" s="1"/>
  <c r="AR2859" i="1"/>
  <c r="AU2859" i="1" s="1"/>
  <c r="AV2859" i="1" s="1"/>
  <c r="M2859" i="1" s="1"/>
  <c r="AR2419" i="1"/>
  <c r="AZ7222" i="1"/>
  <c r="BA7222" i="1" s="1"/>
  <c r="AB4368" i="1"/>
  <c r="AZ5906" i="1"/>
  <c r="BA5906" i="1" s="1"/>
  <c r="AR3347" i="1"/>
  <c r="AU3347" i="1" s="1"/>
  <c r="AV3347" i="1" s="1"/>
  <c r="M3347" i="1" s="1"/>
  <c r="AR3098" i="1"/>
  <c r="AB4688" i="1"/>
  <c r="AR3473" i="1"/>
  <c r="AR3489" i="1"/>
  <c r="AR3102" i="1"/>
  <c r="AB5319" i="1"/>
  <c r="AB5645" i="1"/>
  <c r="AZ4463" i="1"/>
  <c r="BA4463" i="1" s="1"/>
  <c r="AB4202" i="1"/>
  <c r="AB3774" i="1"/>
  <c r="AZ3950" i="1"/>
  <c r="BA3950" i="1" s="1"/>
  <c r="AZ4660" i="1"/>
  <c r="BA4660" i="1" s="1"/>
  <c r="AR3006" i="1"/>
  <c r="AU3006" i="1" s="1"/>
  <c r="AV3006" i="1" s="1"/>
  <c r="M3006" i="1" s="1"/>
  <c r="AR3169" i="1"/>
  <c r="AU3169" i="1"/>
  <c r="AV3169" i="1" s="1"/>
  <c r="M3169" i="1" s="1"/>
  <c r="AR2970" i="1"/>
  <c r="AR3072" i="1"/>
  <c r="AU3072" i="1" s="1"/>
  <c r="AV3072" i="1" s="1"/>
  <c r="M3072" i="1" s="1"/>
  <c r="AB4180" i="1"/>
  <c r="AR3060" i="1"/>
  <c r="AU3060" i="1" s="1"/>
  <c r="AV3060" i="1" s="1"/>
  <c r="M3060" i="1" s="1"/>
  <c r="AZ6202" i="1"/>
  <c r="BA6202" i="1" s="1"/>
  <c r="AR2884" i="1"/>
  <c r="AR2834" i="1"/>
  <c r="AR3034" i="1"/>
  <c r="AU3034" i="1" s="1"/>
  <c r="AV3034" i="1" s="1"/>
  <c r="M3034" i="1" s="1"/>
  <c r="AR3264" i="1"/>
  <c r="AR3175" i="1"/>
  <c r="AU3175" i="1" s="1"/>
  <c r="AV3175" i="1" s="1"/>
  <c r="M3175" i="1" s="1"/>
  <c r="AZ4469" i="1"/>
  <c r="BA4469" i="1" s="1"/>
  <c r="AR3443" i="1"/>
  <c r="AB3291" i="1"/>
  <c r="AZ5463" i="1"/>
  <c r="BA5463" i="1" s="1"/>
  <c r="AR3320" i="1"/>
  <c r="AB6268" i="1"/>
  <c r="AR3275" i="1"/>
  <c r="AU3275" i="1" s="1"/>
  <c r="AV3275" i="1" s="1"/>
  <c r="M3275" i="1" s="1"/>
  <c r="AB3712" i="1"/>
  <c r="AZ4851" i="1"/>
  <c r="BA4851" i="1" s="1"/>
  <c r="AR3764" i="1"/>
  <c r="AB4944" i="1"/>
  <c r="AB3815" i="1"/>
  <c r="AZ4505" i="1"/>
  <c r="BA4505" i="1" s="1"/>
  <c r="AB4658" i="1"/>
  <c r="AZ5566" i="1"/>
  <c r="BA5566" i="1" s="1"/>
  <c r="AR2976" i="1"/>
  <c r="AU2976" i="1" s="1"/>
  <c r="AV2976" i="1" s="1"/>
  <c r="M2976" i="1" s="1"/>
  <c r="AR3757" i="1"/>
  <c r="AU3757" i="1" s="1"/>
  <c r="AV3757" i="1" s="1"/>
  <c r="M3757" i="1" s="1"/>
  <c r="AZ4721" i="1"/>
  <c r="BA4721" i="1" s="1"/>
  <c r="AR3348" i="1"/>
  <c r="AU3348" i="1" s="1"/>
  <c r="AV3348" i="1" s="1"/>
  <c r="M3348" i="1" s="1"/>
  <c r="AZ6016" i="1"/>
  <c r="BA6016" i="1" s="1"/>
  <c r="AZ6462" i="1"/>
  <c r="BA6462" i="1" s="1"/>
  <c r="AZ7169" i="1"/>
  <c r="BA7169" i="1" s="1"/>
  <c r="AB4647" i="1"/>
  <c r="AZ5186" i="1"/>
  <c r="BA5186" i="1" s="1"/>
  <c r="AZ5846" i="1"/>
  <c r="BA5846" i="1" s="1"/>
  <c r="AZ5539" i="1"/>
  <c r="BA5539" i="1" s="1"/>
  <c r="AB4178" i="1"/>
  <c r="AB4976" i="1"/>
  <c r="AB5348" i="1"/>
  <c r="AZ5835" i="1"/>
  <c r="BA5835" i="1" s="1"/>
  <c r="AZ5913" i="1"/>
  <c r="BA5913" i="1" s="1"/>
  <c r="AB5756" i="1"/>
  <c r="AZ4098" i="1"/>
  <c r="BA4098" i="1" s="1"/>
  <c r="AZ6101" i="1"/>
  <c r="BA6101" i="1" s="1"/>
  <c r="AZ6275" i="1"/>
  <c r="BA6275" i="1" s="1"/>
  <c r="AB4450" i="1"/>
  <c r="AB4112" i="1"/>
  <c r="AB5273" i="1"/>
  <c r="AR3447" i="1"/>
  <c r="AR3001" i="1"/>
  <c r="AU3001" i="1" s="1"/>
  <c r="AV3001" i="1" s="1"/>
  <c r="M3001" i="1" s="1"/>
  <c r="AR2899" i="1"/>
  <c r="AU2899" i="1" s="1"/>
  <c r="AV2899" i="1" s="1"/>
  <c r="M2899" i="1" s="1"/>
  <c r="AZ6166" i="1"/>
  <c r="BA6166" i="1" s="1"/>
  <c r="AB3669" i="1"/>
  <c r="AR3462" i="1"/>
  <c r="AU3462" i="1" s="1"/>
  <c r="AV3462" i="1" s="1"/>
  <c r="M3462" i="1" s="1"/>
  <c r="AR3133" i="1"/>
  <c r="AR3187" i="1"/>
  <c r="AB4518" i="1"/>
  <c r="AZ5202" i="1"/>
  <c r="BA5202" i="1" s="1"/>
  <c r="AZ4556" i="1"/>
  <c r="BA4556" i="1" s="1"/>
  <c r="AB3898" i="1"/>
  <c r="AB5071" i="1"/>
  <c r="AR3009" i="1"/>
  <c r="AU3009" i="1" s="1"/>
  <c r="AV3009" i="1" s="1"/>
  <c r="M3009" i="1" s="1"/>
  <c r="AZ5626" i="1"/>
  <c r="BA5626" i="1" s="1"/>
  <c r="AR3117" i="1"/>
  <c r="AU3117" i="1" s="1"/>
  <c r="AV3117" i="1" s="1"/>
  <c r="M3117" i="1" s="1"/>
  <c r="AB5060" i="1"/>
  <c r="AZ4288" i="1"/>
  <c r="BA4288" i="1" s="1"/>
  <c r="AR3200" i="1"/>
  <c r="AU3200" i="1" s="1"/>
  <c r="AV3200" i="1" s="1"/>
  <c r="M3200" i="1" s="1"/>
  <c r="AB4409" i="1"/>
  <c r="AZ5415" i="1"/>
  <c r="BA5415" i="1" s="1"/>
  <c r="AB3852" i="1"/>
  <c r="AZ6524" i="1"/>
  <c r="BA6524" i="1" s="1"/>
  <c r="AZ5606" i="1"/>
  <c r="BA5606" i="1" s="1"/>
  <c r="AZ6909" i="1"/>
  <c r="BA6909" i="1" s="1"/>
  <c r="AZ7019" i="1"/>
  <c r="BA7019" i="1" s="1"/>
  <c r="AZ6397" i="1"/>
  <c r="BA6397" i="1" s="1"/>
  <c r="AB4854" i="1"/>
  <c r="AB5892" i="1"/>
  <c r="AB5168" i="1"/>
  <c r="AZ5012" i="1"/>
  <c r="BA5012" i="1" s="1"/>
  <c r="AZ5125" i="1"/>
  <c r="BA5125" i="1" s="1"/>
  <c r="AZ4886" i="1"/>
  <c r="BA4886" i="1" s="1"/>
  <c r="AZ4632" i="1"/>
  <c r="BA4632" i="1" s="1"/>
  <c r="AZ5025" i="1"/>
  <c r="BA5025" i="1" s="1"/>
  <c r="AZ5946" i="1"/>
  <c r="BA5946" i="1" s="1"/>
  <c r="AB4644" i="1"/>
  <c r="AB4762" i="1"/>
  <c r="AZ5430" i="1"/>
  <c r="BA5430" i="1" s="1"/>
  <c r="AZ5843" i="1"/>
  <c r="BA5843" i="1" s="1"/>
  <c r="AZ5361" i="1"/>
  <c r="BA5361" i="1" s="1"/>
  <c r="AZ5730" i="1"/>
  <c r="BA5730" i="1" s="1"/>
  <c r="AB6292" i="1"/>
  <c r="AZ5926" i="1"/>
  <c r="BA5926" i="1" s="1"/>
  <c r="AB3932" i="1"/>
  <c r="AZ5303" i="1"/>
  <c r="BA5303" i="1" s="1"/>
  <c r="AZ7236" i="1"/>
  <c r="BA7236" i="1" s="1"/>
  <c r="AZ5435" i="1"/>
  <c r="BA5435" i="1" s="1"/>
  <c r="AZ7068" i="1"/>
  <c r="BA7068" i="1" s="1"/>
  <c r="AB5312" i="1"/>
  <c r="AZ5414" i="1"/>
  <c r="BA5414" i="1" s="1"/>
  <c r="AZ6590" i="1"/>
  <c r="BA6590" i="1" s="1"/>
  <c r="AB3804" i="1"/>
  <c r="AZ4798" i="1"/>
  <c r="BA4798" i="1" s="1"/>
  <c r="AZ4865" i="1"/>
  <c r="BA4865" i="1" s="1"/>
  <c r="AB5219" i="1"/>
  <c r="AB4877" i="1"/>
  <c r="AZ6455" i="1"/>
  <c r="BA6455" i="1" s="1"/>
  <c r="AZ4246" i="1"/>
  <c r="BA4246" i="1" s="1"/>
  <c r="AZ5100" i="1"/>
  <c r="BA5100" i="1" s="1"/>
  <c r="AZ5752" i="1"/>
  <c r="BA5752" i="1" s="1"/>
  <c r="AZ5878" i="1"/>
  <c r="BA5878" i="1" s="1"/>
  <c r="AB5072" i="1"/>
  <c r="AB5320" i="1"/>
  <c r="AB4321" i="1"/>
  <c r="AZ5624" i="1"/>
  <c r="BA5624" i="1" s="1"/>
  <c r="AZ6901" i="1"/>
  <c r="BA6901" i="1" s="1"/>
  <c r="AZ4907" i="1"/>
  <c r="BA4907" i="1" s="1"/>
  <c r="AB3648" i="1"/>
  <c r="AZ6547" i="1"/>
  <c r="BA6547" i="1" s="1"/>
  <c r="AB4184" i="1"/>
  <c r="AB4249" i="1"/>
  <c r="AZ5006" i="1"/>
  <c r="BA5006" i="1" s="1"/>
  <c r="AZ5500" i="1"/>
  <c r="BA5500" i="1" s="1"/>
  <c r="AZ6111" i="1"/>
  <c r="BA6111" i="1" s="1"/>
  <c r="AZ5373" i="1"/>
  <c r="BA5373" i="1" s="1"/>
  <c r="AB5094" i="1"/>
  <c r="AZ6759" i="1"/>
  <c r="BA6759" i="1" s="1"/>
  <c r="AZ5398" i="1"/>
  <c r="BA5398" i="1" s="1"/>
  <c r="AZ5749" i="1"/>
  <c r="BA5749" i="1" s="1"/>
  <c r="AZ6569" i="1"/>
  <c r="BA6569" i="1" s="1"/>
  <c r="AB5495" i="1"/>
  <c r="AB5541" i="1"/>
  <c r="AZ7104" i="1"/>
  <c r="BA7104" i="1" s="1"/>
  <c r="AB4744" i="1"/>
  <c r="AZ5469" i="1"/>
  <c r="BA5469" i="1" s="1"/>
  <c r="AB5201" i="1"/>
  <c r="AZ6973" i="1"/>
  <c r="BA6973" i="1" s="1"/>
  <c r="AZ6038" i="1"/>
  <c r="BA6038" i="1"/>
  <c r="AB6676" i="1"/>
  <c r="AZ6295" i="1"/>
  <c r="BA6295" i="1" s="1"/>
  <c r="AZ6046" i="1"/>
  <c r="BA6046" i="1" s="1"/>
  <c r="AZ4654" i="1"/>
  <c r="BA4654" i="1" s="1"/>
  <c r="AB4933" i="1"/>
  <c r="AR2746" i="1"/>
  <c r="AR3159" i="1"/>
  <c r="AU3159" i="1" s="1"/>
  <c r="AV3159" i="1" s="1"/>
  <c r="M3159" i="1" s="1"/>
  <c r="AR3421" i="1"/>
  <c r="AR2792" i="1"/>
  <c r="AR3311" i="1"/>
  <c r="AR3097" i="1"/>
  <c r="AU3097" i="1" s="1"/>
  <c r="AV3097" i="1" s="1"/>
  <c r="M3097" i="1" s="1"/>
  <c r="AB4176" i="1"/>
  <c r="AB4019" i="1"/>
  <c r="AB4277" i="1"/>
  <c r="AR3445" i="1"/>
  <c r="AU3445" i="1" s="1"/>
  <c r="AV3445" i="1" s="1"/>
  <c r="M3445" i="1" s="1"/>
  <c r="AZ6162" i="1"/>
  <c r="BA6162" i="1" s="1"/>
  <c r="AB4819" i="1"/>
  <c r="AB4185" i="1"/>
  <c r="AR3266" i="1"/>
  <c r="AB4816" i="1"/>
  <c r="AB5005" i="1"/>
  <c r="AB5909" i="1"/>
  <c r="AB4792" i="1"/>
  <c r="AB4866" i="1"/>
  <c r="AR2762" i="1"/>
  <c r="AR3054" i="1"/>
  <c r="AU3054" i="1" s="1"/>
  <c r="AV3054" i="1" s="1"/>
  <c r="M3054" i="1" s="1"/>
  <c r="AB3912" i="1"/>
  <c r="AB4478" i="1"/>
  <c r="AB4778" i="1"/>
  <c r="AR3314" i="1"/>
  <c r="AB5469" i="1"/>
  <c r="AB5715" i="1"/>
  <c r="AB4436" i="1"/>
  <c r="AZ5848" i="1"/>
  <c r="BA5848" i="1" s="1"/>
  <c r="AZ4761" i="1"/>
  <c r="BA4761" i="1" s="1"/>
  <c r="AZ5287" i="1"/>
  <c r="BA5287" i="1" s="1"/>
  <c r="AZ6787" i="1"/>
  <c r="BA6787" i="1" s="1"/>
  <c r="AR3795" i="1"/>
  <c r="AU3795" i="1" s="1"/>
  <c r="AV3795" i="1" s="1"/>
  <c r="M3795" i="1" s="1"/>
  <c r="AB5428" i="1"/>
  <c r="AZ6094" i="1"/>
  <c r="BA6094" i="1" s="1"/>
  <c r="AZ5969" i="1"/>
  <c r="BA5969" i="1" s="1"/>
  <c r="AZ4848" i="1"/>
  <c r="BA4848" i="1" s="1"/>
  <c r="AB5459" i="1"/>
  <c r="AB6051" i="1"/>
  <c r="AB5143" i="1"/>
  <c r="AZ6768" i="1"/>
  <c r="BA6768" i="1" s="1"/>
  <c r="AZ6697" i="1"/>
  <c r="BA6697" i="1" s="1"/>
  <c r="AB4354" i="1"/>
  <c r="AB4974" i="1"/>
  <c r="AZ5198" i="1"/>
  <c r="BA5198" i="1" s="1"/>
  <c r="AZ5249" i="1"/>
  <c r="BA5249" i="1" s="1"/>
  <c r="AZ4516" i="1"/>
  <c r="BA4516" i="1" s="1"/>
  <c r="AB4454" i="1"/>
  <c r="AB4731" i="1"/>
  <c r="AZ5462" i="1"/>
  <c r="BA5462" i="1" s="1"/>
  <c r="AZ6801" i="1"/>
  <c r="BA6801" i="1" s="1"/>
  <c r="AB5574" i="1"/>
  <c r="AB4559" i="1"/>
  <c r="AZ4738" i="1"/>
  <c r="BA4738" i="1" s="1"/>
  <c r="AB5420" i="1"/>
  <c r="AB4963" i="1"/>
  <c r="AB4329" i="1"/>
  <c r="AR3746" i="1"/>
  <c r="AU3746" i="1" s="1"/>
  <c r="AV3746" i="1" s="1"/>
  <c r="M3746" i="1" s="1"/>
  <c r="AZ5663" i="1"/>
  <c r="BA5663" i="1" s="1"/>
  <c r="AZ5377" i="1"/>
  <c r="BA5377" i="1" s="1"/>
  <c r="AR3299" i="1"/>
  <c r="AU3299" i="1" s="1"/>
  <c r="AV3299" i="1" s="1"/>
  <c r="M3299" i="1" s="1"/>
  <c r="AR3219" i="1"/>
  <c r="AR2935" i="1"/>
  <c r="AB5750" i="1"/>
  <c r="AB7070" i="1"/>
  <c r="AB4537" i="1"/>
  <c r="AZ5213" i="1"/>
  <c r="BA5213" i="1" s="1"/>
  <c r="AZ6201" i="1"/>
  <c r="BA6201" i="1" s="1"/>
  <c r="AZ5488" i="1"/>
  <c r="BA5488" i="1" s="1"/>
  <c r="AB6713" i="1"/>
  <c r="AZ6912" i="1"/>
  <c r="BA6912" i="1" s="1"/>
  <c r="AZ6928" i="1"/>
  <c r="BA6928" i="1" s="1"/>
  <c r="AZ7235" i="1"/>
  <c r="BA7235" i="1" s="1"/>
  <c r="AZ5819" i="1"/>
  <c r="BA5819" i="1" s="1"/>
  <c r="AZ5669" i="1"/>
  <c r="BA5669" i="1" s="1"/>
  <c r="AR3290" i="1"/>
  <c r="AB5609" i="1"/>
  <c r="AZ5129" i="1"/>
  <c r="BA5129" i="1" s="1"/>
  <c r="AB4323" i="1"/>
  <c r="AB4092" i="1"/>
  <c r="AZ4464" i="1"/>
  <c r="BA4464" i="1" s="1"/>
  <c r="AB4917" i="1"/>
  <c r="AR3346" i="1"/>
  <c r="AU3346" i="1" s="1"/>
  <c r="AV3346" i="1" s="1"/>
  <c r="M3346" i="1" s="1"/>
  <c r="AB4463" i="1"/>
  <c r="AZ5872" i="1"/>
  <c r="BA5872" i="1" s="1"/>
  <c r="AZ6263" i="1"/>
  <c r="BA6263" i="1" s="1"/>
  <c r="AZ6522" i="1"/>
  <c r="BA6522" i="1" s="1"/>
  <c r="AB6749" i="1"/>
  <c r="AB4332" i="1"/>
  <c r="AZ5443" i="1"/>
  <c r="BA5443" i="1" s="1"/>
  <c r="AZ5636" i="1"/>
  <c r="BA5636" i="1" s="1"/>
  <c r="AB5154" i="1"/>
  <c r="AZ4570" i="1"/>
  <c r="BA4570" i="1" s="1"/>
  <c r="AZ6861" i="1"/>
  <c r="BA6861" i="1" s="1"/>
  <c r="AZ6546" i="1"/>
  <c r="BA6546" i="1" s="1"/>
  <c r="AZ6422" i="1"/>
  <c r="BA6422" i="1" s="1"/>
  <c r="AR3709" i="1"/>
  <c r="AU3709" i="1" s="1"/>
  <c r="AV3709" i="1" s="1"/>
  <c r="M3709" i="1" s="1"/>
  <c r="AB4759" i="1"/>
  <c r="AB3952" i="1"/>
  <c r="AB4864" i="1"/>
  <c r="AB4701" i="1"/>
  <c r="AB5963" i="1"/>
  <c r="AB4818" i="1"/>
  <c r="AR3315" i="1"/>
  <c r="AU3315" i="1" s="1"/>
  <c r="AV3315" i="1" s="1"/>
  <c r="M3315" i="1" s="1"/>
  <c r="AR3966" i="1"/>
  <c r="AU3966" i="1" s="1"/>
  <c r="AV3966" i="1" s="1"/>
  <c r="M3966" i="1" s="1"/>
  <c r="AZ5297" i="1"/>
  <c r="BA5297" i="1" s="1"/>
  <c r="AR3184" i="1"/>
  <c r="AU3184" i="1" s="1"/>
  <c r="AV3184" i="1" s="1"/>
  <c r="M3184" i="1" s="1"/>
  <c r="AZ5240" i="1"/>
  <c r="BA5240" i="1" s="1"/>
  <c r="AR3689" i="1"/>
  <c r="AU3689" i="1" s="1"/>
  <c r="AV3689" i="1" s="1"/>
  <c r="M3689" i="1" s="1"/>
  <c r="AZ6874" i="1"/>
  <c r="BA6874" i="1" s="1"/>
  <c r="AZ6420" i="1"/>
  <c r="BA6420" i="1" s="1"/>
  <c r="AZ4950" i="1"/>
  <c r="BA4950" i="1" s="1"/>
  <c r="AB5654" i="1"/>
  <c r="AZ4420" i="1"/>
  <c r="BA4420" i="1" s="1"/>
  <c r="AB3936" i="1"/>
  <c r="AR2908" i="1"/>
  <c r="AU2908" i="1" s="1"/>
  <c r="AV2908" i="1" s="1"/>
  <c r="M2908" i="1" s="1"/>
  <c r="AZ4141" i="1"/>
  <c r="BA4141" i="1" s="1"/>
  <c r="AR3560" i="1"/>
  <c r="AU3560" i="1" s="1"/>
  <c r="AV3560" i="1" s="1"/>
  <c r="M3560" i="1" s="1"/>
  <c r="AB4991" i="1"/>
  <c r="AR2978" i="1"/>
  <c r="AR2725" i="1"/>
  <c r="AB4936" i="1"/>
  <c r="AR2643" i="1"/>
  <c r="AU2643" i="1" s="1"/>
  <c r="AV2643" i="1" s="1"/>
  <c r="M2643" i="1" s="1"/>
  <c r="AZ5944" i="1"/>
  <c r="BA5944" i="1" s="1"/>
  <c r="AB5061" i="1"/>
  <c r="AZ4557" i="1"/>
  <c r="BA4557" i="1" s="1"/>
  <c r="AB4742" i="1"/>
  <c r="AR3621" i="1"/>
  <c r="AU3621" i="1" s="1"/>
  <c r="AV3621" i="1" s="1"/>
  <c r="M3621" i="1" s="1"/>
  <c r="AR2917" i="1"/>
  <c r="AU2917" i="1" s="1"/>
  <c r="AV2917" i="1" s="1"/>
  <c r="M2917" i="1" s="1"/>
  <c r="AZ3619" i="1"/>
  <c r="BA3619" i="1" s="1"/>
  <c r="AZ4961" i="1"/>
  <c r="BA4961" i="1" s="1"/>
  <c r="AZ4126" i="1"/>
  <c r="BA4126" i="1" s="1"/>
  <c r="AR3579" i="1"/>
  <c r="AR3105" i="1"/>
  <c r="AZ4276" i="1"/>
  <c r="BA4276" i="1" s="1"/>
  <c r="AR3770" i="1"/>
  <c r="AB4656" i="1"/>
  <c r="AZ5758" i="1"/>
  <c r="BA5758" i="1" s="1"/>
  <c r="AZ7112" i="1"/>
  <c r="BA7112" i="1" s="1"/>
  <c r="AZ7225" i="1"/>
  <c r="BA7225" i="1" s="1"/>
  <c r="AZ6040" i="1"/>
  <c r="BA6040" i="1" s="1"/>
  <c r="AZ7274" i="1"/>
  <c r="BA7274" i="1" s="1"/>
  <c r="AZ5305" i="1"/>
  <c r="BA5305" i="1" s="1"/>
  <c r="AZ4828" i="1"/>
  <c r="BA4828" i="1" s="1"/>
  <c r="AB5613" i="1"/>
  <c r="AR2888" i="1"/>
  <c r="AB3975" i="1"/>
  <c r="AB4807" i="1"/>
  <c r="AB4637" i="1"/>
  <c r="AZ6081" i="1"/>
  <c r="BA6081" i="1" s="1"/>
  <c r="AB6103" i="1"/>
  <c r="AZ6534" i="1"/>
  <c r="BA6534" i="1" s="1"/>
  <c r="AZ4905" i="1"/>
  <c r="BA4905" i="1" s="1"/>
  <c r="AZ6188" i="1"/>
  <c r="BA6188" i="1" s="1"/>
  <c r="AZ4972" i="1"/>
  <c r="BA4972" i="1" s="1"/>
  <c r="AZ5220" i="1"/>
  <c r="BA5220" i="1" s="1"/>
  <c r="AZ5053" i="1"/>
  <c r="BA5053" i="1" s="1"/>
  <c r="AZ4770" i="1"/>
  <c r="BA4770" i="1" s="1"/>
  <c r="AZ7241" i="1"/>
  <c r="BA7241" i="1" s="1"/>
  <c r="AB4395" i="1"/>
  <c r="AZ3985" i="1"/>
  <c r="BA3985" i="1" s="1"/>
  <c r="AZ4883" i="1"/>
  <c r="BA4883" i="1" s="1"/>
  <c r="AB4737" i="1"/>
  <c r="AB5620" i="1"/>
  <c r="AR3267" i="1"/>
  <c r="AU3267" i="1" s="1"/>
  <c r="AV3267" i="1" s="1"/>
  <c r="M3267" i="1" s="1"/>
  <c r="AZ5653" i="1"/>
  <c r="BA5653" i="1" s="1"/>
  <c r="AB4522" i="1"/>
  <c r="AB4573" i="1"/>
  <c r="AB5961" i="1"/>
  <c r="AZ5473" i="1"/>
  <c r="BA5473" i="1" s="1"/>
  <c r="AB5772" i="1"/>
  <c r="AB4248" i="1"/>
  <c r="AB5567" i="1"/>
  <c r="AR4362" i="1"/>
  <c r="AR3132" i="1"/>
  <c r="AU3132" i="1" s="1"/>
  <c r="AV3132" i="1" s="1"/>
  <c r="M3132" i="1" s="1"/>
  <c r="AZ4672" i="1"/>
  <c r="BA4672" i="1" s="1"/>
  <c r="AR3452" i="1"/>
  <c r="AR3204" i="1"/>
  <c r="AR3482" i="1"/>
  <c r="AR3223" i="1"/>
  <c r="AB5159" i="1"/>
  <c r="AB5158" i="1"/>
  <c r="AR3351" i="1"/>
  <c r="AU3351" i="1" s="1"/>
  <c r="AV3351" i="1" s="1"/>
  <c r="M3351" i="1" s="1"/>
  <c r="AR3745" i="1"/>
  <c r="AR3124" i="1"/>
  <c r="AU3124" i="1" s="1"/>
  <c r="AV3124" i="1" s="1"/>
  <c r="M3124" i="1" s="1"/>
  <c r="AB3538" i="1"/>
  <c r="AZ6206" i="1"/>
  <c r="BA6206" i="1" s="1"/>
  <c r="AZ6353" i="1"/>
  <c r="BA6353" i="1" s="1"/>
  <c r="AZ5016" i="1"/>
  <c r="BA5016" i="1" s="1"/>
  <c r="AZ6144" i="1"/>
  <c r="BA6144" i="1" s="1"/>
  <c r="AB5239" i="1"/>
  <c r="AZ6065" i="1"/>
  <c r="BA6065" i="1" s="1"/>
  <c r="AB5531" i="1"/>
  <c r="AZ6347" i="1"/>
  <c r="BA6347" i="1" s="1"/>
  <c r="AZ4929" i="1"/>
  <c r="BA4929" i="1" s="1"/>
  <c r="AB6311" i="1"/>
  <c r="AB4625" i="1"/>
  <c r="AZ7162" i="1"/>
  <c r="BA7162" i="1" s="1"/>
  <c r="AZ5164" i="1"/>
  <c r="BA5164" i="1" s="1"/>
  <c r="AZ7166" i="1"/>
  <c r="BA7166" i="1" s="1"/>
  <c r="AZ6971" i="1"/>
  <c r="BA6971" i="1" s="1"/>
  <c r="AZ5896" i="1"/>
  <c r="BA5896" i="1" s="1"/>
  <c r="AB5021" i="1"/>
  <c r="AR3494" i="1"/>
  <c r="AZ7219" i="1"/>
  <c r="BA7219" i="1" s="1"/>
  <c r="AZ5338" i="1"/>
  <c r="BA5338" i="1" s="1"/>
  <c r="AB5209" i="1"/>
  <c r="AB5393" i="1"/>
  <c r="AZ7092" i="1"/>
  <c r="BA7092" i="1" s="1"/>
  <c r="AR3970" i="1"/>
  <c r="AU3970" i="1" s="1"/>
  <c r="AV3970" i="1" s="1"/>
  <c r="M3970" i="1" s="1"/>
  <c r="AR3648" i="1"/>
  <c r="AU3648" i="1" s="1"/>
  <c r="AV3648" i="1" s="1"/>
  <c r="M3648" i="1" s="1"/>
  <c r="AZ5907" i="1"/>
  <c r="BA5907" i="1" s="1"/>
  <c r="AR3667" i="1"/>
  <c r="AR3426" i="1"/>
  <c r="AB5138" i="1"/>
  <c r="AR2829" i="1"/>
  <c r="AR3179" i="1"/>
  <c r="AR3651" i="1"/>
  <c r="AR3276" i="1"/>
  <c r="AU3276" i="1" s="1"/>
  <c r="AV3276" i="1" s="1"/>
  <c r="M3276" i="1" s="1"/>
  <c r="AR3253" i="1"/>
  <c r="AU3253" i="1" s="1"/>
  <c r="AV3253" i="1" s="1"/>
  <c r="M3253" i="1" s="1"/>
  <c r="AB6612" i="1"/>
  <c r="AZ5172" i="1"/>
  <c r="BA5172" i="1" s="1"/>
  <c r="AZ6294" i="1"/>
  <c r="BA6294" i="1" s="1"/>
  <c r="AZ4588" i="1"/>
  <c r="BA4588" i="1" s="1"/>
  <c r="AB5720" i="1"/>
  <c r="AZ6602" i="1"/>
  <c r="BA6602" i="1" s="1"/>
  <c r="AZ5107" i="1"/>
  <c r="BA5107" i="1" s="1"/>
  <c r="AB5100" i="1"/>
  <c r="AZ6686" i="1"/>
  <c r="BA6686" i="1" s="1"/>
  <c r="AB5035" i="1"/>
  <c r="AZ5335" i="1"/>
  <c r="BA5335" i="1" s="1"/>
  <c r="AZ4854" i="1"/>
  <c r="BA4854" i="1" s="1"/>
  <c r="AB5228" i="1"/>
  <c r="AZ5712" i="1"/>
  <c r="BA5712" i="1" s="1"/>
  <c r="AB4381" i="1"/>
  <c r="AR3331" i="1"/>
  <c r="AB5175" i="1"/>
  <c r="AB4536" i="1"/>
  <c r="AB5467" i="1"/>
  <c r="AZ5858" i="1"/>
  <c r="BA5858" i="1" s="1"/>
  <c r="AB4301" i="1"/>
  <c r="AB5091" i="1"/>
  <c r="AZ6841" i="1"/>
  <c r="BA6841" i="1" s="1"/>
  <c r="AZ5384" i="1"/>
  <c r="BA5384" i="1" s="1"/>
  <c r="AR3555" i="1"/>
  <c r="AU3555" i="1" s="1"/>
  <c r="AV3555" i="1" s="1"/>
  <c r="M3555" i="1" s="1"/>
  <c r="AR3559" i="1"/>
  <c r="AR3002" i="1"/>
  <c r="AR3673" i="1"/>
  <c r="AU3673" i="1" s="1"/>
  <c r="AV3673" i="1" s="1"/>
  <c r="M3673" i="1" s="1"/>
  <c r="AR3492" i="1"/>
  <c r="AU3492" i="1" s="1"/>
  <c r="AV3492" i="1" s="1"/>
  <c r="M3492" i="1" s="1"/>
  <c r="AB3756" i="1"/>
  <c r="AR3317" i="1"/>
  <c r="AU3317" i="1" s="1"/>
  <c r="AV3317" i="1" s="1"/>
  <c r="M3317" i="1" s="1"/>
  <c r="AB4053" i="1"/>
  <c r="AR3923" i="1"/>
  <c r="AU3923" i="1" s="1"/>
  <c r="AV3923" i="1" s="1"/>
  <c r="M3923" i="1" s="1"/>
  <c r="AR3810" i="1"/>
  <c r="AU3810" i="1" s="1"/>
  <c r="AV3810" i="1" s="1"/>
  <c r="M3810" i="1" s="1"/>
  <c r="AZ5647" i="1"/>
  <c r="BA5647" i="1" s="1"/>
  <c r="AR2949" i="1"/>
  <c r="AU2949" i="1" s="1"/>
  <c r="AV2949" i="1" s="1"/>
  <c r="M2949" i="1" s="1"/>
  <c r="AR3157" i="1"/>
  <c r="AR3676" i="1"/>
  <c r="AZ7056" i="1"/>
  <c r="BA7056" i="1" s="1"/>
  <c r="AR3055" i="1"/>
  <c r="AU3055" i="1" s="1"/>
  <c r="AV3055" i="1" s="1"/>
  <c r="M3055" i="1" s="1"/>
  <c r="AR3437" i="1"/>
  <c r="AZ6493" i="1"/>
  <c r="BA6493" i="1" s="1"/>
  <c r="AZ5341" i="1"/>
  <c r="BA5341" i="1" s="1"/>
  <c r="AR3534" i="1"/>
  <c r="AZ6529" i="1"/>
  <c r="BA6529" i="1" s="1"/>
  <c r="AR3374" i="1"/>
  <c r="AU3374" i="1" s="1"/>
  <c r="AV3374" i="1" s="1"/>
  <c r="M3374" i="1" s="1"/>
  <c r="AZ6790" i="1"/>
  <c r="BA6790" i="1" s="1"/>
  <c r="AZ5526" i="1"/>
  <c r="BA5526" i="1" s="1"/>
  <c r="AR3177" i="1"/>
  <c r="AU3177" i="1" s="1"/>
  <c r="AV3177" i="1" s="1"/>
  <c r="M3177" i="1" s="1"/>
  <c r="AR2973" i="1"/>
  <c r="AU2973" i="1" s="1"/>
  <c r="AV2973" i="1" s="1"/>
  <c r="M2973" i="1" s="1"/>
  <c r="AB4085" i="1"/>
  <c r="AR2839" i="1"/>
  <c r="AU2839" i="1" s="1"/>
  <c r="AV2839" i="1" s="1"/>
  <c r="M2839" i="1" s="1"/>
  <c r="AR3819" i="1"/>
  <c r="AU3819" i="1" s="1"/>
  <c r="AV3819" i="1" s="1"/>
  <c r="M3819" i="1" s="1"/>
  <c r="AR3324" i="1"/>
  <c r="AB3719" i="1"/>
  <c r="AR3172" i="1"/>
  <c r="AB5067" i="1"/>
  <c r="AR2972" i="1"/>
  <c r="AR3278" i="1"/>
  <c r="AU3278" i="1" s="1"/>
  <c r="AV3278" i="1" s="1"/>
  <c r="M3278" i="1" s="1"/>
  <c r="AR3115" i="1"/>
  <c r="AR3149" i="1"/>
  <c r="AR2863" i="1"/>
  <c r="AR3662" i="1"/>
  <c r="AU3662" i="1" s="1"/>
  <c r="AV3662" i="1" s="1"/>
  <c r="M3662" i="1" s="1"/>
  <c r="AR4006" i="1"/>
  <c r="AR3255" i="1"/>
  <c r="AR3090" i="1"/>
  <c r="AZ6117" i="1"/>
  <c r="BA6117" i="1" s="1"/>
  <c r="AB5743" i="1"/>
  <c r="AZ6097" i="1"/>
  <c r="BA6097" i="1" s="1"/>
  <c r="AZ6351" i="1"/>
  <c r="BA6351" i="1" s="1"/>
  <c r="AB4875" i="1"/>
  <c r="AZ5319" i="1"/>
  <c r="BA5319" i="1" s="1"/>
  <c r="AB4245" i="1"/>
  <c r="AR3171" i="1"/>
  <c r="AU3171" i="1" s="1"/>
  <c r="AV3171" i="1" s="1"/>
  <c r="M3171" i="1" s="1"/>
  <c r="AZ4386" i="1"/>
  <c r="BA4386" i="1" s="1"/>
  <c r="AR3088" i="1"/>
  <c r="AU3088" i="1" s="1"/>
  <c r="AV3088" i="1" s="1"/>
  <c r="M3088" i="1" s="1"/>
  <c r="AB5128" i="1"/>
  <c r="AB6426" i="1"/>
  <c r="AB5146" i="1"/>
  <c r="AR3790" i="1"/>
  <c r="AU3790" i="1" s="1"/>
  <c r="AV3790" i="1" s="1"/>
  <c r="M3790" i="1" s="1"/>
  <c r="AR3712" i="1"/>
  <c r="AU3712" i="1" s="1"/>
  <c r="AV3712" i="1" s="1"/>
  <c r="M3712" i="1" s="1"/>
  <c r="AR3345" i="1"/>
  <c r="AU3345" i="1" s="1"/>
  <c r="AV3345" i="1" s="1"/>
  <c r="M3345" i="1" s="1"/>
  <c r="AB4492" i="1"/>
  <c r="AZ5923" i="1"/>
  <c r="BA5923" i="1" s="1"/>
  <c r="AZ6638" i="1"/>
  <c r="BA6638" i="1" s="1"/>
  <c r="AZ5339" i="1"/>
  <c r="BA5339" i="1" s="1"/>
  <c r="AB3948" i="1"/>
  <c r="AZ6106" i="1"/>
  <c r="BA6106" i="1" s="1"/>
  <c r="AB5935" i="1"/>
  <c r="AZ6121" i="1"/>
  <c r="BA6121" i="1" s="1"/>
  <c r="AR3924" i="1"/>
  <c r="AR3427" i="1"/>
  <c r="AU3427" i="1" s="1"/>
  <c r="AV3427" i="1" s="1"/>
  <c r="M3427" i="1" s="1"/>
  <c r="AB5151" i="1"/>
  <c r="AB5627" i="1"/>
  <c r="AR3174" i="1"/>
  <c r="AU3174" i="1" s="1"/>
  <c r="AV3174" i="1" s="1"/>
  <c r="M3174" i="1" s="1"/>
  <c r="AB4892" i="1"/>
  <c r="AR3453" i="1"/>
  <c r="AU3453" i="1" s="1"/>
  <c r="AV3453" i="1" s="1"/>
  <c r="M3453" i="1" s="1"/>
  <c r="AR3591" i="1"/>
  <c r="AU3591" i="1" s="1"/>
  <c r="AV3591" i="1" s="1"/>
  <c r="M3591" i="1" s="1"/>
  <c r="AZ7263" i="1"/>
  <c r="BA7263" i="1" s="1"/>
  <c r="AZ7246" i="1"/>
  <c r="BA7246" i="1" s="1"/>
  <c r="AR4458" i="1"/>
  <c r="AU4458" i="1" s="1"/>
  <c r="AV4458" i="1" s="1"/>
  <c r="M4458" i="1" s="1"/>
  <c r="AR3735" i="1"/>
  <c r="AB4848" i="1"/>
  <c r="AB5025" i="1"/>
  <c r="AR3573" i="1"/>
  <c r="AB5572" i="1"/>
  <c r="AR3587" i="1"/>
  <c r="AU3587" i="1" s="1"/>
  <c r="AV3587" i="1" s="1"/>
  <c r="M3587" i="1" s="1"/>
  <c r="AR3510" i="1"/>
  <c r="AU3510" i="1" s="1"/>
  <c r="AV3510" i="1" s="1"/>
  <c r="M3510" i="1" s="1"/>
  <c r="AZ4682" i="1"/>
  <c r="BA4682" i="1" s="1"/>
  <c r="AR3390" i="1"/>
  <c r="AB3883" i="1"/>
  <c r="AB4152" i="1"/>
  <c r="AB4618" i="1"/>
  <c r="AR3366" i="1"/>
  <c r="AU3366" i="1" s="1"/>
  <c r="AV3366" i="1" s="1"/>
  <c r="M3366" i="1" s="1"/>
  <c r="AB3837" i="1"/>
  <c r="AR3582" i="1"/>
  <c r="AU3582" i="1" s="1"/>
  <c r="AV3582" i="1" s="1"/>
  <c r="M3582" i="1" s="1"/>
  <c r="AZ4930" i="1"/>
  <c r="BA4930" i="1" s="1"/>
  <c r="AB4502" i="1"/>
  <c r="AR3212" i="1"/>
  <c r="AU3212" i="1" s="1"/>
  <c r="AV3212" i="1" s="1"/>
  <c r="M3212" i="1" s="1"/>
  <c r="AB3743" i="1"/>
  <c r="AR3677" i="1"/>
  <c r="AR3422" i="1"/>
  <c r="AR3504" i="1"/>
  <c r="AU3504" i="1" s="1"/>
  <c r="AV3504" i="1" s="1"/>
  <c r="M3504" i="1" s="1"/>
  <c r="AZ5166" i="1"/>
  <c r="BA5166" i="1" s="1"/>
  <c r="AZ4370" i="1"/>
  <c r="BA4370" i="1" s="1"/>
  <c r="AB4967" i="1"/>
  <c r="AZ5597" i="1"/>
  <c r="BA5597" i="1" s="1"/>
  <c r="AZ5243" i="1"/>
  <c r="BA5243" i="1" s="1"/>
  <c r="AB4418" i="1"/>
  <c r="AB3939" i="1"/>
  <c r="AZ4849" i="1"/>
  <c r="BA4849" i="1" s="1"/>
  <c r="AR4239" i="1"/>
  <c r="AR3562" i="1"/>
  <c r="AU3562" i="1" s="1"/>
  <c r="AV3562" i="1" s="1"/>
  <c r="M3562" i="1" s="1"/>
  <c r="AB4862" i="1"/>
  <c r="AZ6517" i="1"/>
  <c r="BA6517" i="1" s="1"/>
  <c r="AZ4711" i="1"/>
  <c r="BA4711" i="1" s="1"/>
  <c r="AR3645" i="1"/>
  <c r="AB4733" i="1"/>
  <c r="AR3232" i="1"/>
  <c r="AB3263" i="1"/>
  <c r="AR2881" i="1"/>
  <c r="AU2881" i="1" s="1"/>
  <c r="AV2881" i="1" s="1"/>
  <c r="M2881" i="1" s="1"/>
  <c r="AZ5340" i="1"/>
  <c r="BA5340" i="1" s="1"/>
  <c r="AB4444" i="1"/>
  <c r="AZ5092" i="1"/>
  <c r="BA5092" i="1" s="1"/>
  <c r="AB4732" i="1"/>
  <c r="AZ5603" i="1"/>
  <c r="BA5603" i="1" s="1"/>
  <c r="AR2793" i="1"/>
  <c r="AU2793" i="1" s="1"/>
  <c r="AV2793" i="1" s="1"/>
  <c r="M2793" i="1" s="1"/>
  <c r="AB5639" i="1"/>
  <c r="AR3332" i="1"/>
  <c r="AR3302" i="1"/>
  <c r="AU3302" i="1" s="1"/>
  <c r="AV3302" i="1" s="1"/>
  <c r="M3302" i="1" s="1"/>
  <c r="AZ4815" i="1"/>
  <c r="BA4815" i="1" s="1"/>
  <c r="AB4702" i="1"/>
  <c r="AR3517" i="1"/>
  <c r="AR3183" i="1"/>
  <c r="AU3183" i="1"/>
  <c r="AV3183" i="1" s="1"/>
  <c r="M3183" i="1" s="1"/>
  <c r="AR3753" i="1"/>
  <c r="AU3753" i="1" s="1"/>
  <c r="AV3753" i="1" s="1"/>
  <c r="M3753" i="1" s="1"/>
  <c r="AB5338" i="1"/>
  <c r="AZ5210" i="1"/>
  <c r="BA5210" i="1" s="1"/>
  <c r="AR2929" i="1"/>
  <c r="AR2838" i="1"/>
  <c r="AR3514" i="1"/>
  <c r="AR3214" i="1"/>
  <c r="AU3214" i="1" s="1"/>
  <c r="AV3214" i="1" s="1"/>
  <c r="M3214" i="1" s="1"/>
  <c r="AZ4634" i="1"/>
  <c r="BA4634" i="1" s="1"/>
  <c r="AB4519" i="1"/>
  <c r="AB4316" i="1"/>
  <c r="AZ6182" i="1"/>
  <c r="BA6182" i="1" s="1"/>
  <c r="AB5087" i="1"/>
  <c r="AZ4714" i="1"/>
  <c r="BA4714" i="1" s="1"/>
  <c r="AZ7045" i="1"/>
  <c r="BA7045" i="1" s="1"/>
  <c r="AB4593" i="1"/>
  <c r="AR3377" i="1"/>
  <c r="AB5626" i="1"/>
  <c r="AR3451" i="1"/>
  <c r="AU3451" i="1" s="1"/>
  <c r="AV3451" i="1" s="1"/>
  <c r="M3451" i="1" s="1"/>
  <c r="AR3352" i="1"/>
  <c r="AU3352" i="1" s="1"/>
  <c r="AV3352" i="1" s="1"/>
  <c r="M3352" i="1" s="1"/>
  <c r="AR3526" i="1"/>
  <c r="AU3526" i="1" s="1"/>
  <c r="AV3526" i="1" s="1"/>
  <c r="M3526" i="1" s="1"/>
  <c r="AB4657" i="1"/>
  <c r="AB5164" i="1"/>
  <c r="AR3449" i="1"/>
  <c r="AU3449" i="1" s="1"/>
  <c r="AV3449" i="1" s="1"/>
  <c r="M3449" i="1" s="1"/>
  <c r="AR3463" i="1"/>
  <c r="AU3463" i="1" s="1"/>
  <c r="AV3463" i="1" s="1"/>
  <c r="M3463" i="1" s="1"/>
  <c r="AZ5039" i="1"/>
  <c r="BA5039" i="1" s="1"/>
  <c r="AR3417" i="1"/>
  <c r="AR2969" i="1"/>
  <c r="AB3807" i="1"/>
  <c r="AR3201" i="1"/>
  <c r="AU3201" i="1" s="1"/>
  <c r="AV3201" i="1" s="1"/>
  <c r="M3201" i="1" s="1"/>
  <c r="AB5571" i="1"/>
  <c r="AR3483" i="1"/>
  <c r="AU3483" i="1" s="1"/>
  <c r="AV3483" i="1" s="1"/>
  <c r="M3483" i="1" s="1"/>
  <c r="AB4909" i="1"/>
  <c r="AZ3997" i="1"/>
  <c r="BA3997" i="1" s="1"/>
  <c r="AZ4315" i="1"/>
  <c r="BA4315" i="1" s="1"/>
  <c r="AZ5738" i="1"/>
  <c r="BA5738" i="1" s="1"/>
  <c r="AB4675" i="1"/>
  <c r="AR3100" i="1"/>
  <c r="AU3100" i="1" s="1"/>
  <c r="AV3100" i="1" s="1"/>
  <c r="M3100" i="1" s="1"/>
  <c r="AR3446" i="1"/>
  <c r="AU3446" i="1" s="1"/>
  <c r="AV3446" i="1" s="1"/>
  <c r="M3446" i="1" s="1"/>
  <c r="AR2886" i="1"/>
  <c r="AU2886" i="1" s="1"/>
  <c r="AV2886" i="1" s="1"/>
  <c r="M2886" i="1" s="1"/>
  <c r="AB4146" i="1"/>
  <c r="AR3525" i="1"/>
  <c r="AU3525" i="1" s="1"/>
  <c r="AV3525" i="1" s="1"/>
  <c r="M3525" i="1" s="1"/>
  <c r="AR3181" i="1"/>
  <c r="AU3181" i="1" s="1"/>
  <c r="AV3181" i="1" s="1"/>
  <c r="M3181" i="1" s="1"/>
  <c r="AR3197" i="1"/>
  <c r="AU3197" i="1" s="1"/>
  <c r="AV3197" i="1" s="1"/>
  <c r="M3197" i="1" s="1"/>
  <c r="AR3062" i="1"/>
  <c r="AU3062" i="1"/>
  <c r="AV3062" i="1" s="1"/>
  <c r="M3062" i="1" s="1"/>
  <c r="AR3084" i="1"/>
  <c r="AR3439" i="1"/>
  <c r="AR2824" i="1"/>
  <c r="AU2824" i="1"/>
  <c r="AV2824" i="1" s="1"/>
  <c r="M2824" i="1" s="1"/>
  <c r="AR3724" i="1"/>
  <c r="AU3724" i="1" s="1"/>
  <c r="AV3724" i="1" s="1"/>
  <c r="M3724" i="1" s="1"/>
  <c r="AB5794" i="1"/>
  <c r="AZ4846" i="1"/>
  <c r="BA4846" i="1" s="1"/>
  <c r="AR3565" i="1"/>
  <c r="AU3565" i="1" s="1"/>
  <c r="AV3565" i="1" s="1"/>
  <c r="M3565" i="1" s="1"/>
  <c r="AB5018" i="1"/>
  <c r="AZ7220" i="1"/>
  <c r="BA7220" i="1" s="1"/>
  <c r="AB5129" i="1"/>
  <c r="AZ5174" i="1"/>
  <c r="BA5174" i="1" s="1"/>
  <c r="AZ6886" i="1"/>
  <c r="BA6886" i="1" s="1"/>
  <c r="AZ6164" i="1"/>
  <c r="BA6164" i="1" s="1"/>
  <c r="AZ6581" i="1"/>
  <c r="BA6581" i="1" s="1"/>
  <c r="AZ6535" i="1"/>
  <c r="BA6535" i="1" s="1"/>
  <c r="AZ6511" i="1"/>
  <c r="BA6511" i="1" s="1"/>
  <c r="AB4508" i="1"/>
  <c r="AZ7079" i="1"/>
  <c r="BA7079" i="1" s="1"/>
  <c r="AB4919" i="1"/>
  <c r="AZ6500" i="1"/>
  <c r="BA6500" i="1" s="1"/>
  <c r="AB4345" i="1"/>
  <c r="AZ5617" i="1"/>
  <c r="BA5617" i="1" s="1"/>
  <c r="AZ5693" i="1"/>
  <c r="BA5693" i="1" s="1"/>
  <c r="AB4902" i="1"/>
  <c r="AZ4958" i="1"/>
  <c r="BA4958" i="1" s="1"/>
  <c r="AB5041" i="1"/>
  <c r="AB4607" i="1"/>
  <c r="AZ5486" i="1"/>
  <c r="BA5486" i="1" s="1"/>
  <c r="AB5525" i="1"/>
  <c r="AZ4248" i="1"/>
  <c r="BA4248" i="1" s="1"/>
  <c r="AZ5400" i="1"/>
  <c r="BA5400" i="1" s="1"/>
  <c r="AB3597" i="1"/>
  <c r="AR2850" i="1"/>
  <c r="AU2850" i="1" s="1"/>
  <c r="AV2850" i="1" s="1"/>
  <c r="M2850" i="1" s="1"/>
  <c r="AB5303" i="1"/>
  <c r="AZ5506" i="1"/>
  <c r="BA5506" i="1" s="1"/>
  <c r="AB4836" i="1"/>
  <c r="AR3142" i="1"/>
  <c r="AU3142" i="1" s="1"/>
  <c r="AV3142" i="1" s="1"/>
  <c r="M3142" i="1" s="1"/>
  <c r="AR3293" i="1"/>
  <c r="AR3349" i="1"/>
  <c r="AR3281" i="1"/>
  <c r="AR3160" i="1"/>
  <c r="AR3263" i="1"/>
  <c r="AU3263" i="1" s="1"/>
  <c r="AV3263" i="1" s="1"/>
  <c r="M3263" i="1" s="1"/>
  <c r="AB4715" i="1"/>
  <c r="AB5007" i="1"/>
  <c r="AB3816" i="1"/>
  <c r="AB3863" i="1"/>
  <c r="AB4427" i="1"/>
  <c r="AR3251" i="1"/>
  <c r="AU3251" i="1" s="1"/>
  <c r="AV3251" i="1" s="1"/>
  <c r="M3251" i="1" s="1"/>
  <c r="AR3000" i="1"/>
  <c r="AR3130" i="1"/>
  <c r="AU3130" i="1" s="1"/>
  <c r="AV3130" i="1" s="1"/>
  <c r="M3130" i="1" s="1"/>
  <c r="AR3902" i="1"/>
  <c r="AU3902" i="1" s="1"/>
  <c r="AV3902" i="1" s="1"/>
  <c r="M3902" i="1" s="1"/>
  <c r="AR2890" i="1"/>
  <c r="AR3407" i="1"/>
  <c r="AB4383" i="1"/>
  <c r="AR2797" i="1"/>
  <c r="AR2866" i="1"/>
  <c r="AU2866" i="1" s="1"/>
  <c r="AV2866" i="1" s="1"/>
  <c r="M2866" i="1" s="1"/>
  <c r="AR3064" i="1"/>
  <c r="AZ5951" i="1"/>
  <c r="BA5951" i="1" s="1"/>
  <c r="AB6811" i="1"/>
  <c r="AZ5760" i="1"/>
  <c r="BA5760" i="1" s="1"/>
  <c r="AZ6284" i="1"/>
  <c r="BA6284" i="1" s="1"/>
  <c r="AZ6720" i="1"/>
  <c r="BA6720" i="1" s="1"/>
  <c r="AB4885" i="1"/>
  <c r="AZ5061" i="1"/>
  <c r="BA5061" i="1" s="1"/>
  <c r="AZ6888" i="1"/>
  <c r="BA6888" i="1" s="1"/>
  <c r="AZ5483" i="1"/>
  <c r="BA5483" i="1" s="1"/>
  <c r="AR3800" i="1"/>
  <c r="AU3800" i="1" s="1"/>
  <c r="AV3800" i="1" s="1"/>
  <c r="M3800" i="1" s="1"/>
  <c r="AR3457" i="1"/>
  <c r="AU3457" i="1" s="1"/>
  <c r="AV3457" i="1" s="1"/>
  <c r="M3457" i="1" s="1"/>
  <c r="AZ6198" i="1"/>
  <c r="BA6198" i="1" s="1"/>
  <c r="AZ5215" i="1"/>
  <c r="BA5215" i="1" s="1"/>
  <c r="AB4832" i="1"/>
  <c r="AZ5342" i="1"/>
  <c r="BA5342" i="1" s="1"/>
  <c r="AB4844" i="1"/>
  <c r="AB5284" i="1"/>
  <c r="AB5865" i="1"/>
  <c r="AZ4679" i="1"/>
  <c r="BA4679" i="1" s="1"/>
  <c r="AB4949" i="1"/>
  <c r="AZ5193" i="1"/>
  <c r="BA5193" i="1" s="1"/>
  <c r="AB5199" i="1"/>
  <c r="AB5787" i="1"/>
  <c r="AZ4884" i="1"/>
  <c r="BA4884" i="1" s="1"/>
  <c r="AB5000" i="1"/>
  <c r="AB6017" i="1"/>
  <c r="AZ6457" i="1"/>
  <c r="BA6457" i="1" s="1"/>
  <c r="AZ6941" i="1"/>
  <c r="BA6941" i="1" s="1"/>
  <c r="AB5740" i="1"/>
  <c r="AB4296" i="1"/>
  <c r="AZ6214" i="1"/>
  <c r="BA6214" i="1" s="1"/>
  <c r="AZ4587" i="1"/>
  <c r="BA4587" i="1" s="1"/>
  <c r="AZ4116" i="1"/>
  <c r="BA4116" i="1" s="1"/>
  <c r="AZ5924" i="1"/>
  <c r="BA5924" i="1" s="1"/>
  <c r="AZ6492" i="1"/>
  <c r="BA6492" i="1" s="1"/>
  <c r="AZ5190" i="1"/>
  <c r="BA5190" i="1" s="1"/>
  <c r="AB5653" i="1"/>
  <c r="AB5593" i="1"/>
  <c r="AZ7224" i="1"/>
  <c r="BA7224" i="1" s="1"/>
  <c r="AB6256" i="1"/>
  <c r="AB6411" i="1"/>
  <c r="AZ7029" i="1"/>
  <c r="BA7029" i="1" s="1"/>
  <c r="AB3530" i="1"/>
  <c r="AB4740" i="1"/>
  <c r="AZ6900" i="1"/>
  <c r="BA6900" i="1" s="1"/>
  <c r="AZ4826" i="1"/>
  <c r="BA4826" i="1" s="1"/>
  <c r="AB4843" i="1"/>
  <c r="AZ6827" i="1"/>
  <c r="BA6827" i="1" s="1"/>
  <c r="AZ6716" i="1"/>
  <c r="BA6716" i="1" s="1"/>
  <c r="AZ6222" i="1"/>
  <c r="BA6222" i="1" s="1"/>
  <c r="AZ6075" i="1"/>
  <c r="BA6075" i="1" s="1"/>
  <c r="AZ6019" i="1"/>
  <c r="BA6019" i="1" s="1"/>
  <c r="AZ4084" i="1"/>
  <c r="BA4084" i="1" s="1"/>
  <c r="AB5108" i="1"/>
  <c r="AB4950" i="1"/>
  <c r="AZ6765" i="1"/>
  <c r="BA6765" i="1" s="1"/>
  <c r="AZ7176" i="1"/>
  <c r="BA7176" i="1" s="1"/>
  <c r="AZ5666" i="1"/>
  <c r="BA5666" i="1" s="1"/>
  <c r="AB6452" i="1"/>
  <c r="AB6154" i="1"/>
  <c r="AR3688" i="1"/>
  <c r="AU3688" i="1" s="1"/>
  <c r="AV3688" i="1" s="1"/>
  <c r="M3688" i="1" s="1"/>
  <c r="AZ5874" i="1"/>
  <c r="BA5874" i="1" s="1"/>
  <c r="AZ5299" i="1"/>
  <c r="BA5299" i="1" s="1"/>
  <c r="AZ6175" i="1"/>
  <c r="BA6175" i="1" s="1"/>
  <c r="AZ7187" i="1"/>
  <c r="BA7187" i="1" s="1"/>
  <c r="AB5696" i="1"/>
  <c r="AZ6689" i="1"/>
  <c r="BA6689" i="1" s="1"/>
  <c r="AB4199" i="1"/>
  <c r="AB5226" i="1"/>
  <c r="AB5889" i="1"/>
  <c r="AZ6819" i="1"/>
  <c r="BA6819" i="1" s="1"/>
  <c r="AZ5432" i="1"/>
  <c r="BA5432" i="1" s="1"/>
  <c r="AZ6098" i="1"/>
  <c r="BA6098" i="1" s="1"/>
  <c r="AZ7049" i="1"/>
  <c r="BA7049" i="1" s="1"/>
  <c r="AZ7199" i="1"/>
  <c r="BA7199" i="1" s="1"/>
  <c r="AZ5270" i="1"/>
  <c r="BA5270" i="1" s="1"/>
  <c r="AR3099" i="1"/>
  <c r="AB3099" i="1"/>
  <c r="AB4670" i="1"/>
  <c r="AB4556" i="1"/>
  <c r="AR3631" i="1"/>
  <c r="AU3631" i="1" s="1"/>
  <c r="AV3631" i="1" s="1"/>
  <c r="M3631" i="1" s="1"/>
  <c r="AB5407" i="1"/>
  <c r="AR2909" i="1"/>
  <c r="AU2909" i="1" s="1"/>
  <c r="AV2909" i="1" s="1"/>
  <c r="M2909" i="1" s="1"/>
  <c r="AR2781" i="1"/>
  <c r="AR3518" i="1"/>
  <c r="AZ6087" i="1"/>
  <c r="BA6087" i="1" s="1"/>
  <c r="AB4678" i="1"/>
  <c r="AB4250" i="1"/>
  <c r="AR3313" i="1"/>
  <c r="AR3126" i="1"/>
  <c r="AZ5312" i="1"/>
  <c r="BA5312" i="1" s="1"/>
  <c r="AR3003" i="1"/>
  <c r="AU3003" i="1" s="1"/>
  <c r="AV3003" i="1" s="1"/>
  <c r="M3003" i="1" s="1"/>
  <c r="AR3637" i="1"/>
  <c r="AB3637" i="1"/>
  <c r="AZ5121" i="1"/>
  <c r="BA5121" i="1" s="1"/>
  <c r="AR3206" i="1"/>
  <c r="AR3379" i="1"/>
  <c r="AB6250" i="1"/>
  <c r="AR3495" i="1"/>
  <c r="AR3431" i="1"/>
  <c r="AR3185" i="1"/>
  <c r="AU3185" i="1" s="1"/>
  <c r="AV3185" i="1" s="1"/>
  <c r="M3185" i="1" s="1"/>
  <c r="AZ6571" i="1"/>
  <c r="BA6571" i="1" s="1"/>
  <c r="AZ6453" i="1"/>
  <c r="BA6453" i="1" s="1"/>
  <c r="AZ6682" i="1"/>
  <c r="BA6682" i="1" s="1"/>
  <c r="AB5451" i="1"/>
  <c r="AB5668" i="1"/>
  <c r="AZ6741" i="1"/>
  <c r="BA6741" i="1" s="1"/>
  <c r="AB3635" i="1"/>
  <c r="AZ3988" i="1"/>
  <c r="BA3988" i="1" s="1"/>
  <c r="AR3272" i="1"/>
  <c r="AU3272" i="1" s="1"/>
  <c r="AV3272" i="1" s="1"/>
  <c r="M3272" i="1" s="1"/>
  <c r="AR3628" i="1"/>
  <c r="AZ6122" i="1"/>
  <c r="BA6122" i="1" s="1"/>
  <c r="AB4483" i="1"/>
  <c r="AB4880" i="1"/>
  <c r="AZ4146" i="1"/>
  <c r="BA4146" i="1" s="1"/>
  <c r="AZ4408" i="1"/>
  <c r="BA4408" i="1" s="1"/>
  <c r="AR3626" i="1"/>
  <c r="AZ6951" i="1"/>
  <c r="BA6951" i="1" s="1"/>
  <c r="AB5343" i="1"/>
  <c r="AZ4873" i="1"/>
  <c r="BA4873" i="1" s="1"/>
  <c r="AR3007" i="1"/>
  <c r="AU3007" i="1" s="1"/>
  <c r="AV3007" i="1" s="1"/>
  <c r="M3007" i="1" s="1"/>
  <c r="AB5761" i="1"/>
  <c r="AR4230" i="1"/>
  <c r="AU4230" i="1" s="1"/>
  <c r="AV4230" i="1" s="1"/>
  <c r="M4230" i="1" s="1"/>
  <c r="AR3791" i="1"/>
  <c r="AU3791" i="1" s="1"/>
  <c r="AV3791" i="1" s="1"/>
  <c r="M3791" i="1" s="1"/>
  <c r="AR3403" i="1"/>
  <c r="AB5483" i="1"/>
  <c r="AB5294" i="1"/>
  <c r="AB6013" i="1"/>
  <c r="AB5730" i="1"/>
  <c r="AZ7030" i="1"/>
  <c r="BA7030" i="1" s="1"/>
  <c r="AZ5081" i="1"/>
  <c r="BA5081" i="1" s="1"/>
  <c r="AR3188" i="1"/>
  <c r="AR3727" i="1"/>
  <c r="AU3727" i="1" s="1"/>
  <c r="AV3727" i="1" s="1"/>
  <c r="M3727" i="1" s="1"/>
  <c r="AR3101" i="1"/>
  <c r="AB5616" i="1"/>
  <c r="AB4125" i="1"/>
  <c r="AZ6070" i="1"/>
  <c r="BA6070" i="1" s="1"/>
  <c r="AB5058" i="1"/>
  <c r="AZ5755" i="1"/>
  <c r="BA5755" i="1" s="1"/>
  <c r="AZ6447" i="1"/>
  <c r="BA6447" i="1" s="1"/>
  <c r="AR2922" i="1"/>
  <c r="AU2922" i="1" s="1"/>
  <c r="AV2922" i="1" s="1"/>
  <c r="M2922" i="1" s="1"/>
  <c r="AB5524" i="1"/>
  <c r="AZ5206" i="1"/>
  <c r="BA5206" i="1" s="1"/>
  <c r="AB4930" i="1"/>
  <c r="AZ5464" i="1"/>
  <c r="BA5464" i="1" s="1"/>
  <c r="AZ5408" i="1"/>
  <c r="BA5408" i="1" s="1"/>
  <c r="AB5468" i="1"/>
  <c r="AB5257" i="1"/>
  <c r="AB5141" i="1"/>
  <c r="AR3977" i="1"/>
  <c r="AU3977" i="1" s="1"/>
  <c r="AV3977" i="1" s="1"/>
  <c r="M3977" i="1" s="1"/>
  <c r="AR3148" i="1"/>
  <c r="AB5456" i="1"/>
  <c r="AB5224" i="1"/>
  <c r="AZ5645" i="1"/>
  <c r="BA5645" i="1" s="1"/>
  <c r="AR3004" i="1"/>
  <c r="AU3004" i="1" s="1"/>
  <c r="AV3004" i="1" s="1"/>
  <c r="M3004" i="1" s="1"/>
  <c r="AZ5496" i="1"/>
  <c r="BA5496" i="1" s="1"/>
  <c r="AR3025" i="1"/>
  <c r="AU3025" i="1" s="1"/>
  <c r="AV3025" i="1" s="1"/>
  <c r="M3025" i="1" s="1"/>
  <c r="AZ5665" i="1"/>
  <c r="BA5665" i="1" s="1"/>
  <c r="AZ6452" i="1"/>
  <c r="BA6452" i="1" s="1"/>
  <c r="AR3375" i="1"/>
  <c r="AB5279" i="1"/>
  <c r="AR3170" i="1"/>
  <c r="AR3065" i="1"/>
  <c r="AU3065" i="1" s="1"/>
  <c r="AV3065" i="1" s="1"/>
  <c r="M3065" i="1" s="1"/>
  <c r="AR3271" i="1"/>
  <c r="AB4347" i="1"/>
  <c r="AR3414" i="1"/>
  <c r="AU3414" i="1" s="1"/>
  <c r="AV3414" i="1" s="1"/>
  <c r="M3414" i="1" s="1"/>
  <c r="AR3033" i="1"/>
  <c r="AU3033" i="1" s="1"/>
  <c r="AV3033" i="1" s="1"/>
  <c r="M3033" i="1" s="1"/>
  <c r="AR3058" i="1"/>
  <c r="AB5842" i="1"/>
  <c r="AZ7190" i="1"/>
  <c r="BA7190" i="1" s="1"/>
  <c r="AZ4802" i="1"/>
  <c r="BA4802" i="1" s="1"/>
  <c r="AZ6302" i="1"/>
  <c r="BA6302" i="1" s="1"/>
  <c r="AB4617" i="1"/>
  <c r="AZ5615" i="1"/>
  <c r="BA5615" i="1" s="1"/>
  <c r="AB4154" i="1"/>
  <c r="AZ7065" i="1"/>
  <c r="BA7065" i="1" s="1"/>
  <c r="AB4376" i="1"/>
  <c r="AB5152" i="1"/>
  <c r="AZ4936" i="1"/>
  <c r="BA4936" i="1" s="1"/>
  <c r="AR3289" i="1"/>
  <c r="AU3289" i="1" s="1"/>
  <c r="AV3289" i="1" s="1"/>
  <c r="M3289" i="1" s="1"/>
  <c r="AZ6760" i="1"/>
  <c r="BA6760" i="1" s="1"/>
  <c r="AZ4097" i="1"/>
  <c r="BA4097" i="1" s="1"/>
  <c r="AZ5579" i="1"/>
  <c r="BA5579" i="1" s="1"/>
  <c r="AR3211" i="1"/>
  <c r="AB4643" i="1"/>
  <c r="AB3919" i="1"/>
  <c r="AZ6210" i="1"/>
  <c r="BA6210" i="1" s="1"/>
  <c r="AB4750" i="1"/>
  <c r="AZ5931" i="1"/>
  <c r="BA5931" i="1" s="1"/>
  <c r="AZ6891" i="1"/>
  <c r="BA6891" i="1" s="1"/>
  <c r="AB4777" i="1"/>
  <c r="AR3731" i="1"/>
  <c r="AU3731" i="1" s="1"/>
  <c r="AV3731" i="1" s="1"/>
  <c r="M3731" i="1" s="1"/>
  <c r="AR4025" i="1"/>
  <c r="AR3217" i="1"/>
  <c r="AZ5705" i="1"/>
  <c r="BA5705" i="1" s="1"/>
  <c r="AR3737" i="1"/>
  <c r="AU3737" i="1" s="1"/>
  <c r="AV3737" i="1" s="1"/>
  <c r="M3737" i="1" s="1"/>
  <c r="AR2980" i="1"/>
  <c r="AU2980" i="1" s="1"/>
  <c r="AV2980" i="1" s="1"/>
  <c r="M2980" i="1" s="1"/>
  <c r="AB4412" i="1"/>
  <c r="AB6512" i="1"/>
  <c r="AB6494" i="1"/>
  <c r="AB6031" i="1"/>
  <c r="AZ6763" i="1"/>
  <c r="BA6763" i="1" s="1"/>
  <c r="AZ6288" i="1"/>
  <c r="BA6288" i="1" s="1"/>
  <c r="AR3237" i="1"/>
  <c r="AZ7161" i="1"/>
  <c r="BA7161" i="1" s="1"/>
  <c r="AR3460" i="1"/>
  <c r="AU3460" i="1" s="1"/>
  <c r="AV3460" i="1" s="1"/>
  <c r="M3460" i="1" s="1"/>
  <c r="AR2872" i="1"/>
  <c r="AU2872" i="1" s="1"/>
  <c r="AV2872" i="1" s="1"/>
  <c r="M2872" i="1" s="1"/>
  <c r="AZ5621" i="1"/>
  <c r="BA5621" i="1" s="1"/>
  <c r="AR3365" i="1"/>
  <c r="AR3557" i="1"/>
  <c r="AU3557" i="1" s="1"/>
  <c r="AV3557" i="1" s="1"/>
  <c r="M3557" i="1" s="1"/>
  <c r="AR3221" i="1"/>
  <c r="AB4225" i="1"/>
  <c r="AR2933" i="1"/>
  <c r="AU2933" i="1" s="1"/>
  <c r="AV2933" i="1" s="1"/>
  <c r="M2933" i="1" s="1"/>
  <c r="AR3861" i="1"/>
  <c r="AU3861" i="1" s="1"/>
  <c r="AV3861" i="1" s="1"/>
  <c r="M3861" i="1" s="1"/>
  <c r="AR2993" i="1"/>
  <c r="AR2885" i="1"/>
  <c r="AU2885" i="1"/>
  <c r="AV2885" i="1" s="1"/>
  <c r="M2885" i="1" s="1"/>
  <c r="AZ4373" i="1"/>
  <c r="BA4373" i="1" s="1"/>
  <c r="AR3356" i="1"/>
  <c r="AU3356" i="1" s="1"/>
  <c r="AV3356" i="1" s="1"/>
  <c r="M3356" i="1" s="1"/>
  <c r="AR4194" i="1"/>
  <c r="AU4194" i="1" s="1"/>
  <c r="AV4194" i="1" s="1"/>
  <c r="M4194" i="1" s="1"/>
  <c r="AR3433" i="1"/>
  <c r="AB4414" i="1"/>
  <c r="AR3235" i="1"/>
  <c r="AU3235" i="1" s="1"/>
  <c r="AV3235" i="1" s="1"/>
  <c r="M3235" i="1" s="1"/>
  <c r="AR3416" i="1"/>
  <c r="AU3416" i="1" s="1"/>
  <c r="AV3416" i="1" s="1"/>
  <c r="M3416" i="1" s="1"/>
  <c r="AR3114" i="1"/>
  <c r="AU3114" i="1" s="1"/>
  <c r="AV3114" i="1" s="1"/>
  <c r="M3114" i="1" s="1"/>
  <c r="AB4633" i="1"/>
  <c r="AB4704" i="1"/>
  <c r="AR3393" i="1"/>
  <c r="AR2967" i="1"/>
  <c r="AZ4852" i="1"/>
  <c r="BA4852" i="1" s="1"/>
  <c r="AB5677" i="1"/>
  <c r="AR2826" i="1"/>
  <c r="AU2826" i="1" s="1"/>
  <c r="AV2826" i="1" s="1"/>
  <c r="M2826" i="1" s="1"/>
  <c r="AB4129" i="1"/>
  <c r="AB4946" i="1"/>
  <c r="AB5104" i="1"/>
  <c r="AR3521" i="1"/>
  <c r="AB3875" i="1"/>
  <c r="AR3274" i="1"/>
  <c r="AR3817" i="1"/>
  <c r="AU3817" i="1" s="1"/>
  <c r="AV3817" i="1" s="1"/>
  <c r="M3817" i="1" s="1"/>
  <c r="AB5558" i="1"/>
  <c r="AB4378" i="1"/>
  <c r="AB4408" i="1"/>
  <c r="AZ5541" i="1"/>
  <c r="BA5541" i="1" s="1"/>
  <c r="AB5939" i="1"/>
  <c r="AB5070" i="1"/>
  <c r="AB5532" i="1"/>
  <c r="AR3103" i="1"/>
  <c r="AZ6882" i="1"/>
  <c r="BA6882" i="1" s="1"/>
  <c r="AB4959" i="1"/>
  <c r="AZ6550" i="1"/>
  <c r="BA6550" i="1" s="1"/>
  <c r="AB5370" i="1"/>
  <c r="AR4020" i="1"/>
  <c r="AU4020" i="1" s="1"/>
  <c r="AV4020" i="1" s="1"/>
  <c r="M4020" i="1" s="1"/>
  <c r="AB4460" i="1"/>
  <c r="AR3038" i="1"/>
  <c r="AU3038" i="1" s="1"/>
  <c r="AV3038" i="1" s="1"/>
  <c r="M3038" i="1" s="1"/>
  <c r="AB5361" i="1"/>
  <c r="AZ6777" i="1"/>
  <c r="BA6777" i="1" s="1"/>
  <c r="AB4394" i="1"/>
  <c r="AB4054" i="1"/>
  <c r="AZ6771" i="1"/>
  <c r="BA6771" i="1" s="1"/>
  <c r="AB5179" i="1"/>
  <c r="AB4653" i="1"/>
  <c r="AR3215" i="1"/>
  <c r="AU3215" i="1" s="1"/>
  <c r="AV3215" i="1" s="1"/>
  <c r="M3215" i="1" s="1"/>
  <c r="AR4488" i="1"/>
  <c r="AZ6145" i="1"/>
  <c r="BA6145" i="1" s="1"/>
  <c r="AR4285" i="1"/>
  <c r="AU4285" i="1" s="1"/>
  <c r="AV4285" i="1" s="1"/>
  <c r="M4285" i="1" s="1"/>
  <c r="AR3076" i="1"/>
  <c r="AU3076" i="1" s="1"/>
  <c r="AV3076" i="1" s="1"/>
  <c r="M3076" i="1" s="1"/>
  <c r="AZ5596" i="1"/>
  <c r="BA5596" i="1" s="1"/>
  <c r="AB5398" i="1"/>
  <c r="AZ6344" i="1"/>
  <c r="BA6344" i="1" s="1"/>
  <c r="AB6915" i="1"/>
  <c r="AR3496" i="1"/>
  <c r="AB4335" i="1"/>
  <c r="AB5403" i="1"/>
  <c r="AR3594" i="1"/>
  <c r="AU3594" i="1" s="1"/>
  <c r="AV3594" i="1" s="1"/>
  <c r="M3594" i="1" s="1"/>
  <c r="AR3180" i="1"/>
  <c r="AZ6003" i="1"/>
  <c r="BA6003" i="1" s="1"/>
  <c r="AR3252" i="1"/>
  <c r="AU3252" i="1" s="1"/>
  <c r="AV3252" i="1" s="1"/>
  <c r="M3252" i="1" s="1"/>
  <c r="AB4997" i="1"/>
  <c r="AR3070" i="1"/>
  <c r="AU3070" i="1"/>
  <c r="AV3070" i="1" s="1"/>
  <c r="M3070" i="1" s="1"/>
  <c r="AR3513" i="1"/>
  <c r="AU3513" i="1" s="1"/>
  <c r="AV3513" i="1" s="1"/>
  <c r="M3513" i="1" s="1"/>
  <c r="AR3804" i="1"/>
  <c r="AR3230" i="1"/>
  <c r="AU3230" i="1" s="1"/>
  <c r="AV3230" i="1" s="1"/>
  <c r="M3230" i="1" s="1"/>
  <c r="AR3155" i="1"/>
  <c r="AU3155" i="1" s="1"/>
  <c r="AV3155" i="1" s="1"/>
  <c r="M3155" i="1" s="1"/>
  <c r="AR2789" i="1"/>
  <c r="AB5471" i="1"/>
  <c r="AR3043" i="1"/>
  <c r="AR3613" i="1"/>
  <c r="AZ6567" i="1"/>
  <c r="BA6567" i="1" s="1"/>
  <c r="AB5476" i="1"/>
  <c r="AB4696" i="1"/>
  <c r="AR4212" i="1"/>
  <c r="AU4212" i="1" s="1"/>
  <c r="AV4212" i="1" s="1"/>
  <c r="M4212" i="1" s="1"/>
  <c r="AB5565" i="1"/>
  <c r="AZ5325" i="1"/>
  <c r="BA5325" i="1" s="1"/>
  <c r="AZ5275" i="1"/>
  <c r="BA5275" i="1" s="1"/>
  <c r="AZ7006" i="1"/>
  <c r="BA7006" i="1" s="1"/>
  <c r="AR4164" i="1"/>
  <c r="AR3627" i="1"/>
  <c r="AU3627" i="1" s="1"/>
  <c r="AV3627" i="1" s="1"/>
  <c r="M3627" i="1" s="1"/>
  <c r="AZ5658" i="1"/>
  <c r="BA5658" i="1" s="1"/>
  <c r="AZ7110" i="1"/>
  <c r="BA7110" i="1" s="1"/>
  <c r="AZ5386" i="1"/>
  <c r="BA5386" i="1" s="1"/>
  <c r="AB4894" i="1"/>
  <c r="AR3797" i="1"/>
  <c r="AR3241" i="1"/>
  <c r="AU3241" i="1" s="1"/>
  <c r="AV3241" i="1" s="1"/>
  <c r="M3241" i="1" s="1"/>
  <c r="AR3680" i="1"/>
  <c r="AU3680" i="1" s="1"/>
  <c r="AV3680" i="1" s="1"/>
  <c r="M3680" i="1" s="1"/>
  <c r="AR3536" i="1"/>
  <c r="AR3400" i="1"/>
  <c r="AU3400" i="1" s="1"/>
  <c r="AV3400" i="1" s="1"/>
  <c r="M3400" i="1" s="1"/>
  <c r="AB5280" i="1"/>
  <c r="AZ6969" i="1"/>
  <c r="BA6969" i="1" s="1"/>
  <c r="AB5254" i="1"/>
  <c r="AB5570" i="1"/>
  <c r="AZ6029" i="1"/>
  <c r="BA6029" i="1" s="1"/>
  <c r="AB5221" i="1"/>
  <c r="AB4738" i="1"/>
  <c r="AB5102" i="1"/>
  <c r="AZ4745" i="1"/>
  <c r="BA4745" i="1" s="1"/>
  <c r="AB5504" i="1"/>
  <c r="AB5927" i="1"/>
  <c r="AZ4916" i="1"/>
  <c r="BA4916" i="1" s="1"/>
  <c r="AR3537" i="1"/>
  <c r="AR3620" i="1"/>
  <c r="AU3620" i="1" s="1"/>
  <c r="AV3620" i="1" s="1"/>
  <c r="M3620" i="1" s="1"/>
  <c r="AR3600" i="1"/>
  <c r="AZ4797" i="1"/>
  <c r="BA4797" i="1" s="1"/>
  <c r="AR3104" i="1"/>
  <c r="AU3104" i="1" s="1"/>
  <c r="AV3104" i="1" s="1"/>
  <c r="M3104" i="1" s="1"/>
  <c r="AR3113" i="1"/>
  <c r="AR3726" i="1"/>
  <c r="AU3726" i="1" s="1"/>
  <c r="AV3726" i="1" s="1"/>
  <c r="M3726" i="1" s="1"/>
  <c r="AR3512" i="1"/>
  <c r="AZ6507" i="1"/>
  <c r="BA6507" i="1" s="1"/>
  <c r="AR3887" i="1"/>
  <c r="AU3887" i="1" s="1"/>
  <c r="AV3887" i="1" s="1"/>
  <c r="M3887" i="1" s="1"/>
  <c r="AR3199" i="1"/>
  <c r="AU3199" i="1" s="1"/>
  <c r="AV3199" i="1" s="1"/>
  <c r="M3199" i="1" s="1"/>
  <c r="AR3618" i="1"/>
  <c r="AB4798" i="1"/>
  <c r="AR3250" i="1"/>
  <c r="AU3250" i="1" s="1"/>
  <c r="AV3250" i="1" s="1"/>
  <c r="M3250" i="1" s="1"/>
  <c r="AR2905" i="1"/>
  <c r="AR3771" i="1"/>
  <c r="AR3323" i="1"/>
  <c r="AU3323" i="1" s="1"/>
  <c r="AV3323" i="1" s="1"/>
  <c r="M3323" i="1" s="1"/>
  <c r="AR3178" i="1"/>
  <c r="AR2845" i="1"/>
  <c r="AR3330" i="1"/>
  <c r="AB4142" i="1"/>
  <c r="AR3191" i="1"/>
  <c r="AR3542" i="1"/>
  <c r="AR3774" i="1"/>
  <c r="AU3774" i="1" s="1"/>
  <c r="AV3774" i="1" s="1"/>
  <c r="M3774" i="1" s="1"/>
  <c r="AR3721" i="1"/>
  <c r="AB5205" i="1"/>
  <c r="AZ5457" i="1"/>
  <c r="BA5457" i="1" s="1"/>
  <c r="AZ6004" i="1"/>
  <c r="BA6004" i="1" s="1"/>
  <c r="AB4109" i="1"/>
  <c r="AB4845" i="1"/>
  <c r="AB5448" i="1"/>
  <c r="AB4890" i="1"/>
  <c r="AR3202" i="1"/>
  <c r="AU3202" i="1" s="1"/>
  <c r="AV3202" i="1" s="1"/>
  <c r="M3202" i="1" s="1"/>
  <c r="AR3337" i="1"/>
  <c r="AU3337" i="1" s="1"/>
  <c r="AV3337" i="1" s="1"/>
  <c r="M3337" i="1" s="1"/>
  <c r="AR3901" i="1"/>
  <c r="AB4910" i="1"/>
  <c r="AB6133" i="1"/>
  <c r="AB5655" i="1"/>
  <c r="AZ7070" i="1"/>
  <c r="BA7070" i="1" s="1"/>
  <c r="AR3972" i="1"/>
  <c r="AU3972" i="1" s="1"/>
  <c r="AV3972" i="1" s="1"/>
  <c r="M3972" i="1" s="1"/>
  <c r="AZ5714" i="1"/>
  <c r="BA5714" i="1" s="1"/>
  <c r="AB6083" i="1"/>
  <c r="AR3666" i="1"/>
  <c r="AU3666" i="1" s="1"/>
  <c r="AV3666" i="1" s="1"/>
  <c r="M3666" i="1" s="1"/>
  <c r="AB6241" i="1"/>
  <c r="AR3383" i="1"/>
  <c r="AR4251" i="1"/>
  <c r="AB5972" i="1"/>
  <c r="AR3926" i="1"/>
  <c r="AR4314" i="1"/>
  <c r="AU4314" i="1" s="1"/>
  <c r="AV4314" i="1" s="1"/>
  <c r="M4314" i="1" s="1"/>
  <c r="AR3548" i="1"/>
  <c r="AU3548" i="1" s="1"/>
  <c r="AV3548" i="1" s="1"/>
  <c r="M3548" i="1" s="1"/>
  <c r="AB5114" i="1"/>
  <c r="AR3692" i="1"/>
  <c r="AR3309" i="1"/>
  <c r="AU3309" i="1" s="1"/>
  <c r="AV3309" i="1" s="1"/>
  <c r="M3309" i="1" s="1"/>
  <c r="AZ5908" i="1"/>
  <c r="BA5908" i="1" s="1"/>
  <c r="AR3681" i="1"/>
  <c r="AZ5467" i="1"/>
  <c r="BA5467" i="1"/>
  <c r="AB3870" i="1"/>
  <c r="AR3715" i="1"/>
  <c r="AU3715" i="1" s="1"/>
  <c r="AV3715" i="1" s="1"/>
  <c r="M3715" i="1" s="1"/>
  <c r="AR3474" i="1"/>
  <c r="AU3474" i="1" s="1"/>
  <c r="AV3474" i="1" s="1"/>
  <c r="M3474" i="1" s="1"/>
  <c r="AB4533" i="1"/>
  <c r="AZ4900" i="1"/>
  <c r="BA4900" i="1" s="1"/>
  <c r="AR3335" i="1"/>
  <c r="AR3880" i="1"/>
  <c r="AR3121" i="1"/>
  <c r="AU3121" i="1" s="1"/>
  <c r="AV3121" i="1" s="1"/>
  <c r="M3121" i="1" s="1"/>
  <c r="AR3778" i="1"/>
  <c r="AU3778" i="1" s="1"/>
  <c r="AV3778" i="1" s="1"/>
  <c r="M3778" i="1" s="1"/>
  <c r="AR3268" i="1"/>
  <c r="AR4419" i="1"/>
  <c r="AU4419" i="1" s="1"/>
  <c r="AV4419" i="1" s="1"/>
  <c r="M4419" i="1" s="1"/>
  <c r="AB4388" i="1"/>
  <c r="AZ5417" i="1"/>
  <c r="BA5417" i="1" s="1"/>
  <c r="AR2985" i="1"/>
  <c r="AU2985" i="1" s="1"/>
  <c r="AV2985" i="1" s="1"/>
  <c r="M2985" i="1" s="1"/>
  <c r="AR3694" i="1"/>
  <c r="AU3694" i="1" s="1"/>
  <c r="AV3694" i="1" s="1"/>
  <c r="M3694" i="1" s="1"/>
  <c r="AR3051" i="1"/>
  <c r="AR3432" i="1"/>
  <c r="AU3432" i="1" s="1"/>
  <c r="AV3432" i="1" s="1"/>
  <c r="M3432" i="1" s="1"/>
  <c r="AB4988" i="1"/>
  <c r="AZ5916" i="1"/>
  <c r="BA5916" i="1" s="1"/>
  <c r="AZ6414" i="1"/>
  <c r="BA6414" i="1" s="1"/>
  <c r="AB5494" i="1"/>
  <c r="AR3014" i="1"/>
  <c r="AR3793" i="1"/>
  <c r="AZ4176" i="1"/>
  <c r="BA4176" i="1" s="1"/>
  <c r="AB5321" i="1"/>
  <c r="AR2912" i="1"/>
  <c r="AU2912" i="1" s="1"/>
  <c r="AV2912" i="1" s="1"/>
  <c r="M2912" i="1" s="1"/>
  <c r="AR3327" i="1"/>
  <c r="AR3719" i="1"/>
  <c r="AR3166" i="1"/>
  <c r="AU3166" i="1" s="1"/>
  <c r="AV3166" i="1" s="1"/>
  <c r="M3166" i="1" s="1"/>
  <c r="AR3801" i="1"/>
  <c r="AU3801" i="1" s="1"/>
  <c r="AV3801" i="1" s="1"/>
  <c r="M3801" i="1" s="1"/>
  <c r="AR3297" i="1"/>
  <c r="AU3297" i="1" s="1"/>
  <c r="AV3297" i="1" s="1"/>
  <c r="M3297" i="1" s="1"/>
  <c r="AR3691" i="1"/>
  <c r="AR2918" i="1"/>
  <c r="AB4631" i="1"/>
  <c r="AR2815" i="1"/>
  <c r="AR2857" i="1"/>
  <c r="AR3654" i="1"/>
  <c r="AU3654" i="1" s="1"/>
  <c r="AV3654" i="1" s="1"/>
  <c r="M3654" i="1" s="1"/>
  <c r="AB5369" i="1"/>
  <c r="AB4465" i="1"/>
  <c r="AB6968" i="1"/>
  <c r="AB4861" i="1"/>
  <c r="AZ3768" i="1"/>
  <c r="BA3768" i="1" s="1"/>
  <c r="AR3733" i="1"/>
  <c r="AU3733" i="1" s="1"/>
  <c r="AV3733" i="1" s="1"/>
  <c r="M3733" i="1" s="1"/>
  <c r="AZ5160" i="1"/>
  <c r="BA5160" i="1" s="1"/>
  <c r="AB5755" i="1"/>
  <c r="AR3231" i="1"/>
  <c r="AB4891" i="1"/>
  <c r="AR2938" i="1"/>
  <c r="AU2938" i="1" s="1"/>
  <c r="AV2938" i="1" s="1"/>
  <c r="M2938" i="1" s="1"/>
  <c r="AR3561" i="1"/>
  <c r="AU3561" i="1" s="1"/>
  <c r="AV3561" i="1" s="1"/>
  <c r="M3561" i="1" s="1"/>
  <c r="AZ3897" i="1"/>
  <c r="BA3897" i="1" s="1"/>
  <c r="AB4912" i="1"/>
  <c r="AZ4809" i="1"/>
  <c r="BA4809" i="1" s="1"/>
  <c r="AR2875" i="1"/>
  <c r="AU2875" i="1" s="1"/>
  <c r="AV2875" i="1" s="1"/>
  <c r="M2875" i="1" s="1"/>
  <c r="AR3118" i="1"/>
  <c r="AB4102" i="1"/>
  <c r="AR3679" i="1"/>
  <c r="AU3679" i="1" s="1"/>
  <c r="AV3679" i="1" s="1"/>
  <c r="M3679" i="1" s="1"/>
  <c r="AR3821" i="1"/>
  <c r="AB3821" i="1"/>
  <c r="AB5265" i="1"/>
  <c r="AZ4819" i="1"/>
  <c r="BA4819" i="1" s="1"/>
  <c r="AB4985" i="1"/>
  <c r="AZ4681" i="1"/>
  <c r="BA4681" i="1" s="1"/>
  <c r="AZ5507" i="1"/>
  <c r="BA5507" i="1" s="1"/>
  <c r="AZ4698" i="1"/>
  <c r="BA4698" i="1" s="1"/>
  <c r="AB5868" i="1"/>
  <c r="AR3227" i="1"/>
  <c r="AB4928" i="1"/>
  <c r="AR3469" i="1"/>
  <c r="AU3469" i="1" s="1"/>
  <c r="AV3469" i="1" s="1"/>
  <c r="M3469" i="1" s="1"/>
  <c r="AR3224" i="1"/>
  <c r="AB5596" i="1"/>
  <c r="AB6972" i="1"/>
  <c r="AZ4614" i="1"/>
  <c r="BA4614" i="1" s="1"/>
  <c r="AZ5561" i="1"/>
  <c r="BA5561" i="1" s="1"/>
  <c r="AB5127" i="1"/>
  <c r="AB5178" i="1"/>
  <c r="AB5523" i="1"/>
  <c r="AZ5575" i="1"/>
  <c r="BA5575" i="1" s="1"/>
  <c r="AR3776" i="1"/>
  <c r="AR4482" i="1"/>
  <c r="AB4651" i="1"/>
  <c r="AR3364" i="1"/>
  <c r="AU3364" i="1" s="1"/>
  <c r="AV3364" i="1" s="1"/>
  <c r="M3364" i="1" s="1"/>
  <c r="AR3553" i="1"/>
  <c r="AU3553" i="1" s="1"/>
  <c r="AV3553" i="1" s="1"/>
  <c r="M3553" i="1" s="1"/>
  <c r="AB4172" i="1"/>
  <c r="AR3477" i="1"/>
  <c r="AB5340" i="1"/>
  <c r="AZ5383" i="1"/>
  <c r="BA5383" i="1" s="1"/>
  <c r="AZ5535" i="1"/>
  <c r="BA5535" i="1" s="1"/>
  <c r="AZ5943" i="1"/>
  <c r="BA5943" i="1" s="1"/>
  <c r="AZ5347" i="1"/>
  <c r="BA5347" i="1" s="1"/>
  <c r="AR2999" i="1"/>
  <c r="AR4366" i="1"/>
  <c r="AU4366" i="1" s="1"/>
  <c r="AV4366" i="1" s="1"/>
  <c r="M4366" i="1" s="1"/>
  <c r="AR3539" i="1"/>
  <c r="AB4623" i="1"/>
  <c r="AR3687" i="1"/>
  <c r="AB5412" i="1"/>
  <c r="AR3575" i="1"/>
  <c r="AB4826" i="1"/>
  <c r="AR3019" i="1"/>
  <c r="AR3182" i="1"/>
  <c r="AR3436" i="1"/>
  <c r="AB4705" i="1"/>
  <c r="AZ4348" i="1"/>
  <c r="BA4348" i="1" s="1"/>
  <c r="AR4062" i="1"/>
  <c r="AU4062" i="1" s="1"/>
  <c r="AV4062" i="1" s="1"/>
  <c r="M4062" i="1" s="1"/>
  <c r="AR3078" i="1"/>
  <c r="AU3078" i="1" s="1"/>
  <c r="AV3078" i="1" s="1"/>
  <c r="M3078" i="1" s="1"/>
  <c r="AR3585" i="1"/>
  <c r="AU3585" i="1" s="1"/>
  <c r="AV3585" i="1" s="1"/>
  <c r="M3585" i="1" s="1"/>
  <c r="AZ5260" i="1"/>
  <c r="BA5260" i="1" s="1"/>
  <c r="AB5703" i="1"/>
  <c r="AZ4788" i="1"/>
  <c r="BA4788" i="1" s="1"/>
  <c r="AZ7234" i="1"/>
  <c r="BA7234" i="1" s="1"/>
  <c r="AB5505" i="1"/>
  <c r="AB4800" i="1"/>
  <c r="AZ5981" i="1"/>
  <c r="BA5981" i="1" s="1"/>
  <c r="AZ7136" i="1"/>
  <c r="BA7136" i="1" s="1"/>
  <c r="AB5810" i="1"/>
  <c r="AB4727" i="1"/>
  <c r="AZ5311" i="1"/>
  <c r="BA5311" i="1" s="1"/>
  <c r="AZ5485" i="1"/>
  <c r="BA5485" i="1" s="1"/>
  <c r="AZ5794" i="1"/>
  <c r="BA5794" i="1" s="1"/>
  <c r="AZ5357" i="1"/>
  <c r="BA5357" i="1" s="1"/>
  <c r="AZ5490" i="1"/>
  <c r="BA5490" i="1" s="1"/>
  <c r="AZ4492" i="1"/>
  <c r="BA4492" i="1" s="1"/>
  <c r="AZ5785" i="1"/>
  <c r="BA5785" i="1" s="1"/>
  <c r="AB4274" i="1"/>
  <c r="AB5819" i="1"/>
  <c r="AZ7122" i="1"/>
  <c r="BA7122" i="1" s="1"/>
  <c r="AB5031" i="1"/>
  <c r="AB5770" i="1"/>
  <c r="AZ6670" i="1"/>
  <c r="BA6670" i="1" s="1"/>
  <c r="AB5985" i="1"/>
  <c r="AZ4468" i="1"/>
  <c r="BA4468" i="1" s="1"/>
  <c r="AB5427" i="1"/>
  <c r="AB6073" i="1"/>
  <c r="AB6261" i="1"/>
  <c r="AB4999" i="1"/>
  <c r="AZ6767" i="1"/>
  <c r="BA6767" i="1" s="1"/>
  <c r="AB5409" i="1"/>
  <c r="AB5518" i="1"/>
  <c r="AZ6892" i="1"/>
  <c r="BA6892" i="1" s="1"/>
  <c r="AZ7243" i="1"/>
  <c r="BA7243" i="1" s="1"/>
  <c r="AB4810" i="1"/>
  <c r="AB5513" i="1"/>
  <c r="AB4754" i="1"/>
  <c r="AB4620" i="1"/>
  <c r="AB6752" i="1"/>
  <c r="AB5214" i="1"/>
  <c r="AZ5982" i="1"/>
  <c r="BA5982" i="1" s="1"/>
  <c r="AZ5715" i="1"/>
  <c r="BA5715" i="1" s="1"/>
  <c r="AB5607" i="1"/>
  <c r="AZ6910" i="1"/>
  <c r="BA6910" i="1" s="1"/>
  <c r="AZ6385" i="1"/>
  <c r="BA6385" i="1" s="1"/>
  <c r="AZ6118" i="1"/>
  <c r="BA6118" i="1" s="1"/>
  <c r="AB7031" i="1"/>
  <c r="AZ5857" i="1"/>
  <c r="BA5857" i="1" s="1"/>
  <c r="AZ6456" i="1"/>
  <c r="BA6456" i="1" s="1"/>
  <c r="AZ5678" i="1"/>
  <c r="BA5678" i="1" s="1"/>
  <c r="AB6819" i="1"/>
  <c r="AZ5816" i="1"/>
  <c r="BA5816" i="1" s="1"/>
  <c r="AZ5938" i="1"/>
  <c r="BA5938" i="1" s="1"/>
  <c r="AB6428" i="1"/>
  <c r="AB6934" i="1"/>
  <c r="AZ6392" i="1"/>
  <c r="BA6392" i="1" s="1"/>
  <c r="AZ6803" i="1"/>
  <c r="BA6803" i="1" s="1"/>
  <c r="AZ6321" i="1"/>
  <c r="BA6321" i="1" s="1"/>
  <c r="AB5941" i="1"/>
  <c r="AB4924" i="1"/>
  <c r="AZ5919" i="1"/>
  <c r="BA5919" i="1" s="1"/>
  <c r="AZ7087" i="1"/>
  <c r="BA7087" i="1" s="1"/>
  <c r="AB5336" i="1"/>
  <c r="AZ6250" i="1"/>
  <c r="BA6250" i="1" s="1"/>
  <c r="AB6053" i="1"/>
  <c r="AB5327" i="1"/>
  <c r="AB7298" i="1"/>
  <c r="AZ6684" i="1"/>
  <c r="BA6684" i="1" s="1"/>
  <c r="AZ6531" i="1"/>
  <c r="BA6531" i="1" s="1"/>
  <c r="AZ6104" i="1"/>
  <c r="BA6104" i="1" s="1"/>
  <c r="AZ7227" i="1"/>
  <c r="BA7227" i="1" s="1"/>
  <c r="AB6106" i="1"/>
  <c r="AZ6614" i="1"/>
  <c r="BA6614" i="1" s="1"/>
  <c r="AB6196" i="1"/>
  <c r="AZ5799" i="1"/>
  <c r="BA5799" i="1" s="1"/>
  <c r="AZ5289" i="1"/>
  <c r="BA5289" i="1" s="1"/>
  <c r="AZ7298" i="1"/>
  <c r="BA7298" i="1" s="1"/>
  <c r="AZ5743" i="1"/>
  <c r="BA5743" i="1" s="1"/>
  <c r="AB5741" i="1"/>
  <c r="AZ5824" i="1"/>
  <c r="BA5824" i="1" s="1"/>
  <c r="AB7281" i="1"/>
  <c r="AZ5929" i="1"/>
  <c r="BA5929" i="1" s="1"/>
  <c r="AZ6753" i="1"/>
  <c r="BA6753" i="1" s="1"/>
  <c r="AB5362" i="1"/>
  <c r="AZ5460" i="1"/>
  <c r="BA5460" i="1" s="1"/>
  <c r="AZ4300" i="1"/>
  <c r="BA4300" i="1" s="1"/>
  <c r="AB4567" i="1"/>
  <c r="AZ5524" i="1"/>
  <c r="BA5524" i="1" s="1"/>
  <c r="AB5366" i="1"/>
  <c r="AZ6149" i="1"/>
  <c r="BA6149" i="1" s="1"/>
  <c r="AZ6782" i="1"/>
  <c r="BA6782" i="1" s="1"/>
  <c r="AZ7058" i="1"/>
  <c r="BA7058" i="1" s="1"/>
  <c r="AZ7128" i="1"/>
  <c r="BA7128" i="1" s="1"/>
  <c r="AB6399" i="1"/>
  <c r="AZ5892" i="1"/>
  <c r="BA5892" i="1" s="1"/>
  <c r="AZ7131" i="1"/>
  <c r="BA7131" i="1" s="1"/>
  <c r="AB5063" i="1"/>
  <c r="AB5391" i="1"/>
  <c r="AZ6939" i="1"/>
  <c r="BA6939" i="1" s="1"/>
  <c r="AB6355" i="1"/>
  <c r="AZ5266" i="1"/>
  <c r="BA5266" i="1" s="1"/>
  <c r="AB5685" i="1"/>
  <c r="AB5396" i="1"/>
  <c r="AB6814" i="1"/>
  <c r="AZ6298" i="1"/>
  <c r="BA6298" i="1" s="1"/>
  <c r="AB5255" i="1"/>
  <c r="AZ6582" i="1"/>
  <c r="BA6582" i="1" s="1"/>
  <c r="AZ5868" i="1"/>
  <c r="BA5868" i="1" s="1"/>
  <c r="AB6852" i="1"/>
  <c r="AZ6769" i="1"/>
  <c r="BA6769" i="1" s="1"/>
  <c r="AB6462" i="1"/>
  <c r="AZ7111" i="1"/>
  <c r="BA7111" i="1" s="1"/>
  <c r="AB4768" i="1"/>
  <c r="AZ7107" i="1"/>
  <c r="BA7107" i="1" s="1"/>
  <c r="AB6702" i="1"/>
  <c r="AB5657" i="1"/>
  <c r="AB4687" i="1"/>
  <c r="AZ7054" i="1"/>
  <c r="BA7054" i="1" s="1"/>
  <c r="AB6392" i="1"/>
  <c r="AB5537" i="1"/>
  <c r="AB7185" i="1"/>
  <c r="AZ6346" i="1"/>
  <c r="BA6346" i="1" s="1"/>
  <c r="AB6903" i="1"/>
  <c r="AZ6601" i="1"/>
  <c r="BA6601" i="1" s="1"/>
  <c r="AZ5770" i="1"/>
  <c r="BA5770" i="1" s="1"/>
  <c r="AB4636" i="1"/>
  <c r="AZ6995" i="1"/>
  <c r="BA6995" i="1" s="1"/>
  <c r="AZ5044" i="1"/>
  <c r="BA5044" i="1" s="1"/>
  <c r="AB5858" i="1"/>
  <c r="AB5251" i="1"/>
  <c r="AZ5146" i="1"/>
  <c r="BA5146" i="1" s="1"/>
  <c r="AB6718" i="1"/>
  <c r="AB5600" i="1"/>
  <c r="AZ5828" i="1"/>
  <c r="BA5828" i="1" s="1"/>
  <c r="AZ5970" i="1"/>
  <c r="BA5970" i="1" s="1"/>
  <c r="AZ6586" i="1"/>
  <c r="BA6586" i="1" s="1"/>
  <c r="AZ5675" i="1"/>
  <c r="BA5675" i="1" s="1"/>
  <c r="AZ6396" i="1"/>
  <c r="BA6396" i="1" s="1"/>
  <c r="AZ7073" i="1"/>
  <c r="BA7073" i="1" s="1"/>
  <c r="AZ6273" i="1"/>
  <c r="BA6273" i="1" s="1"/>
  <c r="AB6385" i="1"/>
  <c r="AB6412" i="1"/>
  <c r="AZ6027" i="1"/>
  <c r="BA6027" i="1" s="1"/>
  <c r="AB5501" i="1"/>
  <c r="AB5886" i="1"/>
  <c r="AZ7051" i="1"/>
  <c r="BA7051" i="1" s="1"/>
  <c r="AB6927" i="1"/>
  <c r="AZ6608" i="1"/>
  <c r="BA6608" i="1" s="1"/>
  <c r="AZ6265" i="1"/>
  <c r="BA6265" i="1" s="1"/>
  <c r="AB4834" i="1"/>
  <c r="AZ5370" i="1"/>
  <c r="BA5370" i="1" s="1"/>
  <c r="AZ6034" i="1"/>
  <c r="BA6034" i="1" s="1"/>
  <c r="AB5345" i="1"/>
  <c r="AZ6961" i="1"/>
  <c r="BA6961" i="1" s="1"/>
  <c r="AZ6970" i="1"/>
  <c r="BA6970" i="1" s="1"/>
  <c r="AZ6203" i="1"/>
  <c r="BA6203" i="1" s="1"/>
  <c r="AZ6701" i="1"/>
  <c r="BA6701" i="1" s="1"/>
  <c r="AB4692" i="1"/>
  <c r="AB6171" i="1"/>
  <c r="AZ6171" i="1"/>
  <c r="BA6171" i="1" s="1"/>
  <c r="AZ5022" i="1"/>
  <c r="BA5022" i="1" s="1"/>
  <c r="AZ7275" i="1"/>
  <c r="BA7275" i="1" s="1"/>
  <c r="AZ6039" i="1"/>
  <c r="BA6039" i="1" s="1"/>
  <c r="AZ6936" i="1"/>
  <c r="BA6936" i="1" s="1"/>
  <c r="AZ6331" i="1"/>
  <c r="BA6331" i="1" s="1"/>
  <c r="AZ6812" i="1"/>
  <c r="BA6812" i="1" s="1"/>
  <c r="AB5203" i="1"/>
  <c r="AZ7100" i="1"/>
  <c r="BA7100" i="1" s="1"/>
  <c r="AZ5286" i="1"/>
  <c r="BA5286" i="1" s="1"/>
  <c r="AB6370" i="1"/>
  <c r="AZ7168" i="1"/>
  <c r="BA7168" i="1" s="1"/>
  <c r="AZ7127" i="1"/>
  <c r="BA7127" i="1" s="1"/>
  <c r="AZ6857" i="1"/>
  <c r="BA6857" i="1" s="1"/>
  <c r="AB5700" i="1"/>
  <c r="AB5634" i="1"/>
  <c r="AZ5869" i="1"/>
  <c r="BA5869" i="1" s="1"/>
  <c r="AZ6922" i="1"/>
  <c r="BA6922" i="1" s="1"/>
  <c r="AZ6107" i="1"/>
  <c r="BA6107" i="1" s="1"/>
  <c r="AB4101" i="1"/>
  <c r="AZ6908" i="1"/>
  <c r="BA6908" i="1" s="1"/>
  <c r="AZ5218" i="1"/>
  <c r="BA5218" i="1" s="1"/>
  <c r="AZ6804" i="1"/>
  <c r="BA6804" i="1" s="1"/>
  <c r="AZ4722" i="1"/>
  <c r="BA4722" i="1" s="1"/>
  <c r="AZ6679" i="1"/>
  <c r="BA6679" i="1" s="1"/>
  <c r="AB5341" i="1"/>
  <c r="AZ5237" i="1"/>
  <c r="BA5237" i="1" s="1"/>
  <c r="AZ5952" i="1"/>
  <c r="BA5952" i="1" s="1"/>
  <c r="AB5667" i="1"/>
  <c r="AB6771" i="1"/>
  <c r="AZ6489" i="1"/>
  <c r="BA6489" i="1" s="1"/>
  <c r="AZ6380" i="1"/>
  <c r="BA6380" i="1" s="1"/>
  <c r="AB6067" i="1"/>
  <c r="AZ6484" i="1"/>
  <c r="BA6484" i="1" s="1"/>
  <c r="AB6768" i="1"/>
  <c r="AZ6672" i="1"/>
  <c r="BA6672" i="1" s="1"/>
  <c r="AB7039" i="1"/>
  <c r="AZ6425" i="1"/>
  <c r="BA6425" i="1" s="1"/>
  <c r="AB6567" i="1"/>
  <c r="AB5316" i="1"/>
  <c r="AZ5625" i="1"/>
  <c r="BA5625" i="1" s="1"/>
  <c r="AZ6432" i="1"/>
  <c r="BA6432" i="1" s="1"/>
  <c r="AB5955" i="1"/>
  <c r="AZ6711" i="1"/>
  <c r="BA6711" i="1" s="1"/>
  <c r="AB5734" i="1"/>
  <c r="AZ6187" i="1"/>
  <c r="BA6187" i="1" s="1"/>
  <c r="AB5852" i="1"/>
  <c r="AZ7207" i="1"/>
  <c r="BA7207" i="1" s="1"/>
  <c r="AZ6785" i="1"/>
  <c r="BA6785" i="1" s="1"/>
  <c r="AB5737" i="1"/>
  <c r="AB5866" i="1"/>
  <c r="AB5069" i="1"/>
  <c r="AZ7106" i="1"/>
  <c r="BA7106" i="1" s="1"/>
  <c r="AB5964" i="1"/>
  <c r="AZ6356" i="1"/>
  <c r="BA6356" i="1" s="1"/>
  <c r="AZ5772" i="1"/>
  <c r="BA5772" i="1" s="1"/>
  <c r="AZ7184" i="1"/>
  <c r="BA7184" i="1" s="1"/>
  <c r="AZ6080" i="1"/>
  <c r="BA6080" i="1" s="1"/>
  <c r="AZ6632" i="1"/>
  <c r="BA6632" i="1" s="1"/>
  <c r="AZ7005" i="1"/>
  <c r="BA7005" i="1" s="1"/>
  <c r="AZ5880" i="1"/>
  <c r="BA5880" i="1" s="1"/>
  <c r="AZ6872" i="1"/>
  <c r="BA6872" i="1" s="1"/>
  <c r="AZ5936" i="1"/>
  <c r="BA5936" i="1" s="1"/>
  <c r="AZ5397" i="1"/>
  <c r="BA5397" i="1" s="1"/>
  <c r="AB5293" i="1"/>
  <c r="AB5486" i="1"/>
  <c r="AZ6313" i="1"/>
  <c r="BA6313" i="1" s="1"/>
  <c r="AZ5620" i="1"/>
  <c r="BA5620" i="1" s="1"/>
  <c r="AZ5793" i="1"/>
  <c r="BA5793" i="1" s="1"/>
  <c r="AZ6015" i="1"/>
  <c r="BA6015" i="1" s="1"/>
  <c r="AZ5746" i="1"/>
  <c r="BA5746" i="1" s="1"/>
  <c r="AB5943" i="1"/>
  <c r="AB5267" i="1"/>
  <c r="AZ6708" i="1"/>
  <c r="BA6708" i="1" s="1"/>
  <c r="AZ6600" i="1"/>
  <c r="BA6600" i="1" s="1"/>
  <c r="AB4520" i="1"/>
  <c r="AB5618" i="1"/>
  <c r="AZ7191" i="1"/>
  <c r="BA7191" i="1" s="1"/>
  <c r="AB5307" i="1"/>
  <c r="AZ6090" i="1"/>
  <c r="BA6090" i="1" s="1"/>
  <c r="AZ7153" i="1"/>
  <c r="BA7153" i="1" s="1"/>
  <c r="AB4934" i="1"/>
  <c r="AZ6624" i="1"/>
  <c r="BA6624" i="1" s="1"/>
  <c r="AZ6091" i="1"/>
  <c r="BA6091" i="1" s="1"/>
  <c r="AB6097" i="1"/>
  <c r="AZ5759" i="1"/>
  <c r="BA5759" i="1" s="1"/>
  <c r="AZ6675" i="1"/>
  <c r="BA6675" i="1" s="1"/>
  <c r="AB6033" i="1"/>
  <c r="AZ7251" i="1"/>
  <c r="BA7251" i="1" s="1"/>
  <c r="AB5170" i="1"/>
  <c r="AZ7118" i="1"/>
  <c r="BA7118" i="1" s="1"/>
  <c r="AZ7088" i="1"/>
  <c r="BA7088" i="1" s="1"/>
  <c r="AB5633" i="1"/>
  <c r="AB5376" i="1"/>
  <c r="AZ6283" i="1"/>
  <c r="BA6283" i="1" s="1"/>
  <c r="AZ6216" i="1"/>
  <c r="BA6216" i="1" s="1"/>
  <c r="AZ6764" i="1"/>
  <c r="BA6764" i="1" s="1"/>
  <c r="AZ5999" i="1"/>
  <c r="BA5999" i="1" s="1"/>
  <c r="AB5258" i="1"/>
  <c r="AZ6862" i="1"/>
  <c r="BA6862" i="1" s="1"/>
  <c r="AZ6603" i="1"/>
  <c r="BA6603" i="1" s="1"/>
  <c r="AZ6467" i="1"/>
  <c r="BA6467" i="1" s="1"/>
  <c r="AZ6607" i="1"/>
  <c r="BA6607" i="1" s="1"/>
  <c r="AB4547" i="1"/>
  <c r="AZ6441" i="1"/>
  <c r="BA6441" i="1" s="1"/>
  <c r="AB5814" i="1"/>
  <c r="AB5438" i="1"/>
  <c r="AZ6052" i="1"/>
  <c r="BA6052" i="1" s="1"/>
  <c r="AZ5484" i="1"/>
  <c r="BA5484" i="1" s="1"/>
  <c r="AB6590" i="1"/>
  <c r="AZ6163" i="1"/>
  <c r="BA6163" i="1" s="1"/>
  <c r="AB5231" i="1"/>
  <c r="AZ7038" i="1"/>
  <c r="BA7038" i="1" s="1"/>
  <c r="AZ5446" i="1"/>
  <c r="BA5446" i="1" s="1"/>
  <c r="AB6919" i="1"/>
  <c r="AZ5945" i="1"/>
  <c r="BA5945" i="1" s="1"/>
  <c r="AZ5660" i="1"/>
  <c r="BA5660" i="1" s="1"/>
  <c r="AZ5649" i="1"/>
  <c r="BA5649" i="1" s="1"/>
  <c r="AZ6033" i="1"/>
  <c r="BA6033" i="1" s="1"/>
  <c r="AB5968" i="1"/>
  <c r="AZ6635" i="1"/>
  <c r="BA6635" i="1" s="1"/>
  <c r="AZ7178" i="1"/>
  <c r="BA7178" i="1" s="1"/>
  <c r="AZ6881" i="1"/>
  <c r="BA6881" i="1" s="1"/>
  <c r="AZ6000" i="1"/>
  <c r="BA6000" i="1" s="1"/>
  <c r="AB5924" i="1"/>
  <c r="AB7068" i="1"/>
  <c r="AZ6846" i="1"/>
  <c r="BA6846" i="1" s="1"/>
  <c r="AZ7175" i="1"/>
  <c r="BA7175" i="1" s="1"/>
  <c r="AB6556" i="1"/>
  <c r="AZ6181" i="1"/>
  <c r="BA6181" i="1" s="1"/>
  <c r="AB6707" i="1"/>
  <c r="AB5879" i="1"/>
  <c r="AZ5428" i="1"/>
  <c r="BA5428" i="1" s="1"/>
  <c r="AB6104" i="1"/>
  <c r="AZ5761" i="1"/>
  <c r="BA5761" i="1" s="1"/>
  <c r="AB5686" i="1"/>
  <c r="AB7142" i="1"/>
  <c r="AZ6348" i="1"/>
  <c r="BA6348" i="1" s="1"/>
  <c r="AB7082" i="1"/>
  <c r="AZ7008" i="1"/>
  <c r="BA7008" i="1" s="1"/>
  <c r="AB5554" i="1"/>
  <c r="AZ7018" i="1"/>
  <c r="BA7018" i="1" s="1"/>
  <c r="AB5450" i="1"/>
  <c r="AZ6721" i="1"/>
  <c r="BA6721" i="1" s="1"/>
  <c r="AZ5830" i="1"/>
  <c r="BA5830" i="1" s="1"/>
  <c r="AZ5895" i="1"/>
  <c r="BA5895" i="1" s="1"/>
  <c r="AZ4785" i="1"/>
  <c r="BA4785" i="1" s="1"/>
  <c r="AZ6239" i="1"/>
  <c r="BA6239" i="1" s="1"/>
  <c r="AZ5763" i="1"/>
  <c r="BA5763" i="1" s="1"/>
  <c r="AZ6730" i="1"/>
  <c r="BA6730" i="1" s="1"/>
  <c r="AB4823" i="1"/>
  <c r="AB5884" i="1"/>
  <c r="AB4801" i="1"/>
  <c r="AB4672" i="1"/>
  <c r="AB5079" i="1"/>
  <c r="AB6513" i="1"/>
  <c r="AZ5574" i="1"/>
  <c r="BA5574" i="1" s="1"/>
  <c r="AZ7258" i="1"/>
  <c r="BA7258" i="1" s="1"/>
  <c r="AZ6956" i="1"/>
  <c r="BA6956" i="1" s="1"/>
  <c r="AB5830" i="1"/>
  <c r="AB5380" i="1"/>
  <c r="AZ6410" i="1"/>
  <c r="BA6410" i="1" s="1"/>
  <c r="AZ6227" i="1"/>
  <c r="BA6227" i="1" s="1"/>
  <c r="AZ5845" i="1"/>
  <c r="BA5845" i="1" s="1"/>
  <c r="AB5246" i="1"/>
  <c r="AZ5729" i="1"/>
  <c r="BA5729" i="1" s="1"/>
  <c r="AZ6108" i="1"/>
  <c r="BA6108" i="1" s="1"/>
  <c r="AZ6470" i="1"/>
  <c r="BA6470" i="1" s="1"/>
  <c r="AZ4776" i="1"/>
  <c r="BA4776" i="1" s="1"/>
  <c r="AB6310" i="1"/>
  <c r="AB6895" i="1"/>
  <c r="AB7019" i="1"/>
  <c r="AB5048" i="1"/>
  <c r="AB5342" i="1"/>
  <c r="AB6788" i="1"/>
  <c r="AZ6779" i="1"/>
  <c r="BA6779" i="1" s="1"/>
  <c r="AZ5411" i="1"/>
  <c r="BA5411" i="1" s="1"/>
  <c r="AB5157" i="1"/>
  <c r="AZ6421" i="1"/>
  <c r="BA6421" i="1" s="1"/>
  <c r="AZ6170" i="1"/>
  <c r="BA6170" i="1" s="1"/>
  <c r="AB6690" i="1"/>
  <c r="AB4897" i="1"/>
  <c r="AZ7075" i="1"/>
  <c r="BA7075" i="1" s="1"/>
  <c r="AZ5503" i="1"/>
  <c r="BA5503" i="1" s="1"/>
  <c r="AB6125" i="1"/>
  <c r="AZ6758" i="1"/>
  <c r="BA6758" i="1" s="1"/>
  <c r="AZ7233" i="1"/>
  <c r="BA7233" i="1" s="1"/>
  <c r="AZ5935" i="1"/>
  <c r="BA5935" i="1" s="1"/>
  <c r="AB5681" i="1"/>
  <c r="AB5433" i="1"/>
  <c r="AZ6597" i="1"/>
  <c r="BA6597" i="1" s="1"/>
  <c r="AB5530" i="1"/>
  <c r="AB5092" i="1"/>
  <c r="AB5611" i="1"/>
  <c r="AZ5993" i="1"/>
  <c r="BA5993" i="1" s="1"/>
  <c r="AB6266" i="1"/>
  <c r="AZ5837" i="1"/>
  <c r="BA5837" i="1" s="1"/>
  <c r="AB5436" i="1"/>
  <c r="AZ6285" i="1"/>
  <c r="BA6285" i="1" s="1"/>
  <c r="AZ6491" i="1"/>
  <c r="BA6491" i="1" s="1"/>
  <c r="AZ5927" i="1"/>
  <c r="BA5927" i="1" s="1"/>
  <c r="AB6857" i="1"/>
  <c r="AB6884" i="1"/>
  <c r="AZ6022" i="1"/>
  <c r="BA6022" i="1" s="1"/>
  <c r="AZ6240" i="1"/>
  <c r="BA6240" i="1" s="1"/>
  <c r="AB5223" i="1"/>
  <c r="AZ5569" i="1"/>
  <c r="BA5569" i="1" s="1"/>
  <c r="AZ6054" i="1"/>
  <c r="BA6054" i="1" s="1"/>
  <c r="AB5296" i="1"/>
  <c r="AZ6899" i="1"/>
  <c r="BA6899" i="1" s="1"/>
  <c r="AB5817" i="1"/>
  <c r="AB5272" i="1"/>
  <c r="AZ5879" i="1"/>
  <c r="BA5879" i="1" s="1"/>
  <c r="AZ6297" i="1"/>
  <c r="BA6297" i="1" s="1"/>
  <c r="AZ6609" i="1"/>
  <c r="BA6609" i="1" s="1"/>
  <c r="AB7176" i="1"/>
  <c r="AZ6342" i="1"/>
  <c r="BA6342" i="1" s="1"/>
  <c r="AZ6225" i="1"/>
  <c r="BA6225" i="1" s="1"/>
  <c r="AB6260" i="1"/>
  <c r="AZ6558" i="1"/>
  <c r="BA6558" i="1" s="1"/>
  <c r="AZ5904" i="1"/>
  <c r="BA5904" i="1" s="1"/>
  <c r="AB6591" i="1"/>
  <c r="AB5856" i="1"/>
  <c r="AB4659" i="1"/>
  <c r="AB7159" i="1"/>
  <c r="AZ5870" i="1"/>
  <c r="BA5870" i="1" s="1"/>
  <c r="AZ6938" i="1"/>
  <c r="BA6938" i="1" s="1"/>
  <c r="AZ7144" i="1"/>
  <c r="BA7144" i="1" s="1"/>
  <c r="AZ5804" i="1"/>
  <c r="BA5804" i="1" s="1"/>
  <c r="AB5650" i="1"/>
  <c r="AB5900" i="1"/>
  <c r="AZ6880" i="1"/>
  <c r="BA6880" i="1" s="1"/>
  <c r="AZ6942" i="1"/>
  <c r="BA6942" i="1" s="1"/>
  <c r="AZ6336" i="1"/>
  <c r="BA6336" i="1" s="1"/>
  <c r="BI7" i="1"/>
  <c r="AZ6572" i="1"/>
  <c r="BA6572" i="1" s="1"/>
  <c r="AB5552" i="1"/>
  <c r="AZ6200" i="1"/>
  <c r="BA6200" i="1" s="1"/>
  <c r="AZ5994" i="1"/>
  <c r="BA5994" i="1" s="1"/>
  <c r="AB6052" i="1"/>
  <c r="AZ6473" i="1"/>
  <c r="BA6473" i="1" s="1"/>
  <c r="AZ6267" i="1"/>
  <c r="BA6267" i="1" s="1"/>
  <c r="AB6039" i="1"/>
  <c r="AB5947" i="1"/>
  <c r="AZ6399" i="1"/>
  <c r="BA6399" i="1" s="1"/>
  <c r="AZ6482" i="1"/>
  <c r="BA6482" i="1" s="1"/>
  <c r="AB7038" i="1"/>
  <c r="AB6803" i="1"/>
  <c r="AZ6446" i="1"/>
  <c r="BA6446" i="1" s="1"/>
  <c r="AZ5871" i="1"/>
  <c r="BA5871" i="1" s="1"/>
  <c r="AR3218" i="1"/>
  <c r="AU3218" i="1" s="1"/>
  <c r="AV3218" i="1" s="1"/>
  <c r="M3218" i="1" s="1"/>
  <c r="AR2904" i="1"/>
  <c r="AU2904" i="1"/>
  <c r="AV2904" i="1" s="1"/>
  <c r="M2904" i="1" s="1"/>
  <c r="AR3068" i="1"/>
  <c r="AR2965" i="1"/>
  <c r="AU2965" i="1" s="1"/>
  <c r="AV2965" i="1" s="1"/>
  <c r="M2965" i="1" s="1"/>
  <c r="AZ5825" i="1"/>
  <c r="BA5825" i="1" s="1"/>
  <c r="AZ6813" i="1"/>
  <c r="BA6813" i="1" s="1"/>
  <c r="AB5783" i="1"/>
  <c r="AZ5236" i="1"/>
  <c r="BA5236" i="1" s="1"/>
  <c r="AZ5769" i="1"/>
  <c r="BA5769" i="1" s="1"/>
  <c r="AZ4123" i="1"/>
  <c r="BA4123" i="1" s="1"/>
  <c r="AB5098" i="1"/>
  <c r="AZ4078" i="1"/>
  <c r="BA4078" i="1" s="1"/>
  <c r="AR3382" i="1"/>
  <c r="AB6628" i="1"/>
  <c r="AZ6728" i="1"/>
  <c r="BA6728" i="1" s="1"/>
  <c r="AR3341" i="1"/>
  <c r="AB7097" i="1"/>
  <c r="AB6303" i="1"/>
  <c r="AZ5676" i="1"/>
  <c r="BA5676" i="1" s="1"/>
  <c r="AZ7114" i="1"/>
  <c r="BA7114" i="1" s="1"/>
  <c r="AB4646" i="1"/>
  <c r="AB5671" i="1"/>
  <c r="AB5213" i="1"/>
  <c r="AB5711" i="1"/>
  <c r="AZ5324" i="1"/>
  <c r="BA5324" i="1" s="1"/>
  <c r="AB7003" i="1"/>
  <c r="AB6047" i="1"/>
  <c r="AB5833" i="1"/>
  <c r="AZ5583" i="1"/>
  <c r="BA5583" i="1" s="1"/>
  <c r="AB6449" i="1"/>
  <c r="AR3385" i="1"/>
  <c r="AU3385" i="1" s="1"/>
  <c r="AV3385" i="1" s="1"/>
  <c r="M3385" i="1" s="1"/>
  <c r="AB5023" i="1"/>
  <c r="AZ6690" i="1"/>
  <c r="BA6690" i="1" s="1"/>
  <c r="AR4435" i="1"/>
  <c r="AB4013" i="1"/>
  <c r="AR3430" i="1"/>
  <c r="AU3430" i="1" s="1"/>
  <c r="AV3430" i="1" s="1"/>
  <c r="M3430" i="1" s="1"/>
  <c r="AB4531" i="1"/>
  <c r="AR3401" i="1"/>
  <c r="AB4757" i="1"/>
  <c r="AR3415" i="1"/>
  <c r="AB4815" i="1"/>
  <c r="AB4870" i="1"/>
  <c r="AR3502" i="1"/>
  <c r="AU3502" i="1" s="1"/>
  <c r="AV3502" i="1" s="1"/>
  <c r="M3502" i="1" s="1"/>
  <c r="AB4953" i="1"/>
  <c r="AZ5103" i="1"/>
  <c r="BA5103" i="1" s="1"/>
  <c r="AZ6368" i="1"/>
  <c r="BA6368" i="1" s="1"/>
  <c r="AZ4649" i="1"/>
  <c r="BA4649" i="1" s="1"/>
  <c r="AB4690" i="1"/>
  <c r="AB6188" i="1"/>
  <c r="AB5107" i="1"/>
  <c r="AR3021" i="1"/>
  <c r="AB4193" i="1"/>
  <c r="AR3992" i="1"/>
  <c r="AZ5628" i="1"/>
  <c r="BA5628" i="1" s="1"/>
  <c r="AZ5696" i="1"/>
  <c r="BA5696" i="1" s="1"/>
  <c r="AR3851" i="1"/>
  <c r="AU3851" i="1" s="1"/>
  <c r="AV3851" i="1" s="1"/>
  <c r="M3851" i="1" s="1"/>
  <c r="AB7275" i="1"/>
  <c r="AB4282" i="1"/>
  <c r="AZ6271" i="1"/>
  <c r="BA6271" i="1" s="1"/>
  <c r="AZ6304" i="1"/>
  <c r="BA6304" i="1" s="1"/>
  <c r="AB4111" i="1"/>
  <c r="AR3941" i="1"/>
  <c r="AU3941" i="1" s="1"/>
  <c r="AV3941" i="1" s="1"/>
  <c r="M3941" i="1" s="1"/>
  <c r="AZ6661" i="1"/>
  <c r="BA6661" i="1" s="1"/>
  <c r="AB5118" i="1"/>
  <c r="AB5073" i="1"/>
  <c r="AR3909" i="1"/>
  <c r="AB5473" i="1"/>
  <c r="AR3705" i="1"/>
  <c r="AU3705" i="1" s="1"/>
  <c r="AV3705" i="1" s="1"/>
  <c r="M3705" i="1" s="1"/>
  <c r="AR3703" i="1"/>
  <c r="AR3610" i="1"/>
  <c r="AR3583" i="1"/>
  <c r="AU3583" i="1" s="1"/>
  <c r="AV3583" i="1" s="1"/>
  <c r="M3583" i="1" s="1"/>
  <c r="AZ5955" i="1"/>
  <c r="BA5955" i="1" s="1"/>
  <c r="AB4147" i="1"/>
  <c r="AB5057" i="1"/>
  <c r="AR4271" i="1"/>
  <c r="AR3766" i="1"/>
  <c r="AU3766" i="1" s="1"/>
  <c r="AV3766" i="1" s="1"/>
  <c r="M3766" i="1" s="1"/>
  <c r="AB5914" i="1"/>
  <c r="AZ6599" i="1"/>
  <c r="BA6599" i="1" s="1"/>
  <c r="AZ5197" i="1"/>
  <c r="BA5197" i="1" s="1"/>
  <c r="AR3886" i="1"/>
  <c r="AR3438" i="1"/>
  <c r="AR3640" i="1"/>
  <c r="AB4459" i="1"/>
  <c r="AB5389" i="1"/>
  <c r="AR3277" i="1"/>
  <c r="AZ5372" i="1"/>
  <c r="BA5372" i="1" s="1"/>
  <c r="AB7164" i="1"/>
  <c r="AB6770" i="1"/>
  <c r="AZ6742" i="1"/>
  <c r="BA6742" i="1" s="1"/>
  <c r="AZ5833" i="1"/>
  <c r="BA5833" i="1" s="1"/>
  <c r="AZ6920" i="1"/>
  <c r="BA6920" i="1" s="1"/>
  <c r="AZ7261" i="1"/>
  <c r="BA7261" i="1" s="1"/>
  <c r="AZ6871" i="1"/>
  <c r="BA6871" i="1" s="1"/>
  <c r="AB5095" i="1"/>
  <c r="AB6786" i="1"/>
  <c r="AZ7284" i="1"/>
  <c r="BA7284" i="1" s="1"/>
  <c r="AZ6021" i="1"/>
  <c r="BA6021" i="1" s="1"/>
  <c r="AB5942" i="1"/>
  <c r="AZ7280" i="1"/>
  <c r="BA7280" i="1" s="1"/>
  <c r="AB5472" i="1"/>
  <c r="AZ6867" i="1"/>
  <c r="BA6867" i="1" s="1"/>
  <c r="AZ6510" i="1"/>
  <c r="BA6510" i="1" s="1"/>
  <c r="AB6105" i="1"/>
  <c r="AZ6658" i="1"/>
  <c r="BA6658" i="1" s="1"/>
  <c r="AB5881" i="1"/>
  <c r="AB7168" i="1"/>
  <c r="AZ6466" i="1"/>
  <c r="BA6466" i="1" s="1"/>
  <c r="AB5429" i="1"/>
  <c r="AB6064" i="1"/>
  <c r="AZ5110" i="1"/>
  <c r="BA5110" i="1" s="1"/>
  <c r="AB6417" i="1"/>
  <c r="AZ6417" i="1"/>
  <c r="BA6417" i="1" s="1"/>
  <c r="AZ6503" i="1"/>
  <c r="BA6503" i="1" s="1"/>
  <c r="AB5051" i="1"/>
  <c r="AZ6573" i="1"/>
  <c r="BA6573" i="1"/>
  <c r="AZ6585" i="1"/>
  <c r="BA6585" i="1" s="1"/>
  <c r="AZ6061" i="1"/>
  <c r="BA6061" i="1" s="1"/>
  <c r="AZ6084" i="1"/>
  <c r="BA6084" i="1" s="1"/>
  <c r="AZ6734" i="1"/>
  <c r="BA6734" i="1" s="1"/>
  <c r="AZ6379" i="1"/>
  <c r="BA6379" i="1" s="1"/>
  <c r="AZ6527" i="1"/>
  <c r="BA6527" i="1" s="1"/>
  <c r="AB5286" i="1"/>
  <c r="AB5548" i="1"/>
  <c r="AZ6309" i="1"/>
  <c r="BA6309" i="1" s="1"/>
  <c r="AZ7182" i="1"/>
  <c r="BA7182" i="1" s="1"/>
  <c r="AZ5750" i="1"/>
  <c r="BA5750" i="1" s="1"/>
  <c r="AB7288" i="1"/>
  <c r="AZ6407" i="1"/>
  <c r="BA6407" i="1" s="1"/>
  <c r="AZ7230" i="1"/>
  <c r="BA7230" i="1" s="1"/>
  <c r="AB5475" i="1"/>
  <c r="AB4695" i="1"/>
  <c r="AB6361" i="1"/>
  <c r="AZ5984" i="1"/>
  <c r="BA5984" i="1" s="1"/>
  <c r="AZ6372" i="1"/>
  <c r="BA6372" i="1" s="1"/>
  <c r="AB6853" i="1"/>
  <c r="AZ6774" i="1"/>
  <c r="BA6774" i="1" s="1"/>
  <c r="AB6594" i="1"/>
  <c r="AZ4752" i="1"/>
  <c r="BA4752" i="1" s="1"/>
  <c r="AZ6998" i="1"/>
  <c r="BA6998" i="1" s="1"/>
  <c r="AZ6612" i="1"/>
  <c r="BA6612" i="1" s="1"/>
  <c r="AB6789" i="1"/>
  <c r="AZ7167" i="1"/>
  <c r="BA7167" i="1" s="1"/>
  <c r="AB4821" i="1"/>
  <c r="AB6299" i="1"/>
  <c r="AZ6811" i="1"/>
  <c r="BA6811" i="1" s="1"/>
  <c r="AB6389" i="1"/>
  <c r="AB5049" i="1"/>
  <c r="AZ5811" i="1"/>
  <c r="BA5811" i="1" s="1"/>
  <c r="AZ6557" i="1"/>
  <c r="BA6557" i="1" s="1"/>
  <c r="AZ7101" i="1"/>
  <c r="BA7101" i="1" s="1"/>
  <c r="AB7247" i="1"/>
  <c r="AZ6835" i="1"/>
  <c r="BA6835" i="1" s="1"/>
  <c r="AZ6913" i="1"/>
  <c r="BA6913" i="1" s="1"/>
  <c r="AZ6639" i="1"/>
  <c r="BA6639" i="1" s="1"/>
  <c r="AB5133" i="1"/>
  <c r="AZ6974" i="1"/>
  <c r="BA6974" i="1" s="1"/>
  <c r="AB6627" i="1"/>
  <c r="AB6701" i="1"/>
  <c r="AB4986" i="1"/>
  <c r="AZ5111" i="1"/>
  <c r="BA5111" i="1" s="1"/>
  <c r="AZ5452" i="1"/>
  <c r="BA5452" i="1" s="1"/>
  <c r="AZ5888" i="1"/>
  <c r="BA5888" i="1" s="1"/>
  <c r="AZ7237" i="1"/>
  <c r="BA7237" i="1" s="1"/>
  <c r="AR3467" i="1"/>
  <c r="AZ6702" i="1"/>
  <c r="BA6702" i="1" s="1"/>
  <c r="AB7268" i="1"/>
  <c r="AZ6688" i="1"/>
  <c r="BA6688" i="1" s="1"/>
  <c r="AZ5181" i="1"/>
  <c r="BA5181" i="1" s="1"/>
  <c r="AZ6989" i="1"/>
  <c r="BA6989" i="1" s="1"/>
  <c r="AB6989" i="1"/>
  <c r="AZ5728" i="1"/>
  <c r="BA5728" i="1" s="1"/>
  <c r="AB6114" i="1"/>
  <c r="AB6490" i="1"/>
  <c r="AZ6051" i="1"/>
  <c r="BA6051" i="1" s="1"/>
  <c r="AB6029" i="1"/>
  <c r="AB6383" i="1"/>
  <c r="AB5873" i="1"/>
  <c r="AB6181" i="1"/>
  <c r="AB5872" i="1"/>
  <c r="AZ5673" i="1"/>
  <c r="BA5673" i="1" s="1"/>
  <c r="AB5197" i="1"/>
  <c r="AB4784" i="1"/>
  <c r="AZ6864" i="1"/>
  <c r="BA6864" i="1" s="1"/>
  <c r="AB6672" i="1"/>
  <c r="AB5405" i="1"/>
  <c r="AZ6824" i="1"/>
  <c r="BA6824" i="1" s="1"/>
  <c r="AZ7050" i="1"/>
  <c r="BA7050" i="1" s="1"/>
  <c r="AB7018" i="1"/>
  <c r="AB6201" i="1"/>
  <c r="AZ7239" i="1"/>
  <c r="BA7239" i="1"/>
  <c r="AB6967" i="1"/>
  <c r="AB4694" i="1"/>
  <c r="AB6251" i="1"/>
  <c r="AZ7003" i="1"/>
  <c r="BA7003" i="1" s="1"/>
  <c r="AB6930" i="1"/>
  <c r="AB6500" i="1"/>
  <c r="AB4489" i="1"/>
  <c r="AB5669" i="1"/>
  <c r="AZ7020" i="1"/>
  <c r="BA7020" i="1" s="1"/>
  <c r="AZ6427" i="1"/>
  <c r="BA6427" i="1" s="1"/>
  <c r="AZ6834" i="1"/>
  <c r="BA6834" i="1" s="1"/>
  <c r="AB6238" i="1"/>
  <c r="AZ6999" i="1"/>
  <c r="BA6999" i="1" s="1"/>
  <c r="AZ4811" i="1"/>
  <c r="BA4811" i="1" s="1"/>
  <c r="AB6906" i="1"/>
  <c r="AB6045" i="1"/>
  <c r="AZ7085" i="1"/>
  <c r="BA7085" i="1" s="1"/>
  <c r="AB6252" i="1"/>
  <c r="AZ6433" i="1"/>
  <c r="BA6433" i="1" s="1"/>
  <c r="AB4683" i="1"/>
  <c r="AB5899" i="1"/>
  <c r="AB6295" i="1"/>
  <c r="AZ6685" i="1"/>
  <c r="BA6685" i="1"/>
  <c r="AZ5639" i="1"/>
  <c r="BA5639" i="1" s="1"/>
  <c r="AB5768" i="1"/>
  <c r="AB5173" i="1"/>
  <c r="AZ7040" i="1"/>
  <c r="BA7040" i="1" s="1"/>
  <c r="AZ5476" i="1"/>
  <c r="BA5476" i="1" s="1"/>
  <c r="AZ6594" i="1"/>
  <c r="BA6594" i="1" s="1"/>
  <c r="AZ6472" i="1"/>
  <c r="BA6472" i="1" s="1"/>
  <c r="AB6622" i="1"/>
  <c r="AB5815" i="1"/>
  <c r="AB5024" i="1"/>
  <c r="AB6473" i="1"/>
  <c r="AB7253" i="1"/>
  <c r="AB5766" i="1"/>
  <c r="AZ6565" i="1"/>
  <c r="BA6565" i="1" s="1"/>
  <c r="AZ6833" i="1"/>
  <c r="BA6833" i="1" s="1"/>
  <c r="AB5269" i="1"/>
  <c r="AZ5364" i="1"/>
  <c r="BA5364" i="1" s="1"/>
  <c r="AB5710" i="1"/>
  <c r="AB6693" i="1"/>
  <c r="AB6918" i="1"/>
  <c r="AZ5771" i="1"/>
  <c r="BA5771" i="1" s="1"/>
  <c r="AZ7255" i="1"/>
  <c r="BA7255" i="1" s="1"/>
  <c r="AB5099" i="1"/>
  <c r="AZ7149" i="1"/>
  <c r="BA7149" i="1" s="1"/>
  <c r="AZ6859" i="1"/>
  <c r="BA6859" i="1" s="1"/>
  <c r="AZ4824" i="1"/>
  <c r="BA4824" i="1" s="1"/>
  <c r="AZ6100" i="1"/>
  <c r="BA6100" i="1" s="1"/>
  <c r="AB5482" i="1"/>
  <c r="AB5193" i="1"/>
  <c r="AB6870" i="1"/>
  <c r="AB6235" i="1"/>
  <c r="AZ7017" i="1"/>
  <c r="BA7017" i="1" s="1"/>
  <c r="AZ5577" i="1"/>
  <c r="BA5577" i="1" s="1"/>
  <c r="AZ7145" i="1"/>
  <c r="BA7145" i="1" s="1"/>
  <c r="AZ7205" i="1"/>
  <c r="BA7205" i="1" s="1"/>
  <c r="AZ7134" i="1"/>
  <c r="BA7134" i="1" s="1"/>
  <c r="AZ6408" i="1"/>
  <c r="BA6408" i="1" s="1"/>
  <c r="AB6014" i="1"/>
  <c r="AZ6333" i="1"/>
  <c r="BA6333" i="1" s="1"/>
  <c r="AZ6750" i="1"/>
  <c r="BA6750" i="1" s="1"/>
  <c r="AZ6687" i="1"/>
  <c r="BA6687" i="1" s="1"/>
  <c r="AB5895" i="1"/>
  <c r="AZ7043" i="1"/>
  <c r="BA7043" i="1" s="1"/>
  <c r="AZ5986" i="1"/>
  <c r="BA5986" i="1" s="1"/>
  <c r="AB6167" i="1"/>
  <c r="AZ6254" i="1"/>
  <c r="BA6254" i="1" s="1"/>
  <c r="AB5463" i="1"/>
  <c r="AB5485" i="1"/>
  <c r="AB6854" i="1"/>
  <c r="AB5798" i="1"/>
  <c r="AZ6983" i="1"/>
  <c r="BA6983" i="1" s="1"/>
  <c r="AB6298" i="1"/>
  <c r="AB5206" i="1"/>
  <c r="AZ5242" i="1"/>
  <c r="BA5242" i="1" s="1"/>
  <c r="AB6395" i="1"/>
  <c r="AB5464" i="1"/>
  <c r="AZ6207" i="1"/>
  <c r="BA6207" i="1" s="1"/>
  <c r="AB6244" i="1"/>
  <c r="AZ7288" i="1"/>
  <c r="BA7288" i="1" s="1"/>
  <c r="AB5679" i="1"/>
  <c r="AB7110" i="1"/>
  <c r="AZ5877" i="1"/>
  <c r="BA5877" i="1" s="1"/>
  <c r="AB5688" i="1"/>
  <c r="AZ6972" i="1"/>
  <c r="BA6972" i="1" s="1"/>
  <c r="AZ7229" i="1"/>
  <c r="BA7229" i="1" s="1"/>
  <c r="AB5871" i="1"/>
  <c r="AB6629" i="1"/>
  <c r="AZ6800" i="1"/>
  <c r="BA6800" i="1" s="1"/>
  <c r="AB6818" i="1"/>
  <c r="AB7240" i="1"/>
  <c r="AZ6802" i="1"/>
  <c r="BA6802" i="1" s="1"/>
  <c r="AZ6743" i="1"/>
  <c r="BA6743" i="1" s="1"/>
  <c r="AB6706" i="1"/>
  <c r="AZ6657" i="1"/>
  <c r="BA6657" i="1" s="1"/>
  <c r="AZ7080" i="1"/>
  <c r="BA7080" i="1" s="1"/>
  <c r="AB5747" i="1"/>
  <c r="AZ6393" i="1"/>
  <c r="BA6393" i="1" s="1"/>
  <c r="AZ5066" i="1"/>
  <c r="BA5066" i="1" s="1"/>
  <c r="AB7065" i="1"/>
  <c r="AZ6678" i="1"/>
  <c r="BA6678" i="1" s="1"/>
  <c r="AB6917" i="1"/>
  <c r="AZ7174" i="1"/>
  <c r="BA7174" i="1" s="1"/>
  <c r="AB5508" i="1"/>
  <c r="AZ6189" i="1"/>
  <c r="BA6189" i="1" s="1"/>
  <c r="AZ7289" i="1"/>
  <c r="BA7289" i="1" s="1"/>
  <c r="AB5632" i="1"/>
  <c r="AZ5269" i="1"/>
  <c r="BA5269" i="1" s="1"/>
  <c r="AB6054" i="1"/>
  <c r="AZ6178" i="1"/>
  <c r="BA6178" i="1" s="1"/>
  <c r="AB6364" i="1"/>
  <c r="AB7259" i="1"/>
  <c r="AB6945" i="1"/>
  <c r="AB4049" i="1"/>
  <c r="AZ7037" i="1"/>
  <c r="BA7037" i="1" s="1"/>
  <c r="AB6477" i="1"/>
  <c r="AZ6241" i="1"/>
  <c r="BA6241" i="1" s="1"/>
  <c r="AB5854" i="1"/>
  <c r="AZ6677" i="1"/>
  <c r="BA6677" i="1" s="1"/>
  <c r="AZ6085" i="1"/>
  <c r="BA6085" i="1" s="1"/>
  <c r="AB6823" i="1"/>
  <c r="AB6316" i="1"/>
  <c r="AB6730" i="1"/>
  <c r="AB5621" i="1"/>
  <c r="AB7191" i="1"/>
  <c r="AZ6749" i="1"/>
  <c r="BA6749" i="1" s="1"/>
  <c r="AB6866" i="1"/>
  <c r="AB5381" i="1"/>
  <c r="AB6465" i="1"/>
  <c r="AR3643" i="1"/>
  <c r="AB7206" i="1"/>
  <c r="AB6772" i="1"/>
  <c r="AB6080" i="1"/>
  <c r="AB5709" i="1"/>
  <c r="AB5144" i="1"/>
  <c r="AR4199" i="1"/>
  <c r="AU4199" i="1" s="1"/>
  <c r="AV4199" i="1" s="1"/>
  <c r="M4199" i="1" s="1"/>
  <c r="AB6767" i="1"/>
  <c r="AB5335" i="1"/>
  <c r="AR4536" i="1"/>
  <c r="AU4536" i="1" s="1"/>
  <c r="AV4536" i="1" s="1"/>
  <c r="M4536" i="1" s="1"/>
  <c r="AR4057" i="1"/>
  <c r="AZ5829" i="1"/>
  <c r="BA5829" i="1" s="1"/>
  <c r="AZ6402" i="1"/>
  <c r="BA6402" i="1" s="1"/>
  <c r="AZ6949" i="1"/>
  <c r="BA6949" i="1" s="1"/>
  <c r="AB6325" i="1"/>
  <c r="AZ6636" i="1"/>
  <c r="BA6636" i="1" s="1"/>
  <c r="AZ6563" i="1"/>
  <c r="BA6563" i="1" s="1"/>
  <c r="AB5535" i="1"/>
  <c r="AZ6715" i="1"/>
  <c r="BA6715" i="1" s="1"/>
  <c r="AB5789" i="1"/>
  <c r="AB6145" i="1"/>
  <c r="AB7126" i="1"/>
  <c r="AR3488" i="1"/>
  <c r="AB7055" i="1"/>
  <c r="BI8" i="1"/>
  <c r="AZ6209" i="1"/>
  <c r="BA6209" i="1" s="1"/>
  <c r="AB6976" i="1"/>
  <c r="AZ7062" i="1"/>
  <c r="BA7062" i="1" s="1"/>
  <c r="AB6378" i="1"/>
  <c r="AR4427" i="1"/>
  <c r="AU4427" i="1" s="1"/>
  <c r="AV4427" i="1" s="1"/>
  <c r="M4427" i="1" s="1"/>
  <c r="AB5948" i="1"/>
  <c r="AZ5264" i="1"/>
  <c r="BA5264" i="1" s="1"/>
  <c r="AB5479" i="1"/>
  <c r="AB6760" i="1"/>
  <c r="AB7205" i="1"/>
  <c r="AZ6907" i="1"/>
  <c r="BA6907" i="1" s="1"/>
  <c r="AR4447" i="1"/>
  <c r="AB6670" i="1"/>
  <c r="AB6758" i="1"/>
  <c r="AB6715" i="1"/>
  <c r="AZ6539" i="1"/>
  <c r="BA6539" i="1" s="1"/>
  <c r="AB7117" i="1"/>
  <c r="AZ6814" i="1"/>
  <c r="BA6814" i="1" s="1"/>
  <c r="AB6665" i="1"/>
  <c r="AZ6889" i="1"/>
  <c r="BA6889" i="1" s="1"/>
  <c r="AB6694" i="1"/>
  <c r="AB7220" i="1"/>
  <c r="AZ6634" i="1"/>
  <c r="BA6634" i="1" s="1"/>
  <c r="AR3260" i="1"/>
  <c r="AU3260" i="1" s="1"/>
  <c r="AV3260" i="1" s="1"/>
  <c r="M3260" i="1" s="1"/>
  <c r="AZ5512" i="1"/>
  <c r="BA5512" i="1" s="1"/>
  <c r="AB5732" i="1"/>
  <c r="AB5675" i="1"/>
  <c r="AZ7129" i="1"/>
  <c r="BA7129" i="1" s="1"/>
  <c r="AZ5792" i="1"/>
  <c r="BA5792" i="1" s="1"/>
  <c r="AR3649" i="1"/>
  <c r="AU3649" i="1" s="1"/>
  <c r="AV3649" i="1" s="1"/>
  <c r="M3649" i="1" s="1"/>
  <c r="AR3616" i="1"/>
  <c r="AU3616" i="1" s="1"/>
  <c r="AV3616" i="1" s="1"/>
  <c r="M3616" i="1" s="1"/>
  <c r="AR3820" i="1"/>
  <c r="AU3820" i="1" s="1"/>
  <c r="AV3820" i="1" s="1"/>
  <c r="M3820" i="1" s="1"/>
  <c r="AZ4953" i="1"/>
  <c r="BA4953" i="1" s="1"/>
  <c r="AB5411" i="1"/>
  <c r="AZ5995" i="1"/>
  <c r="BA5995" i="1" s="1"/>
  <c r="AB5780" i="1"/>
  <c r="AB5691" i="1"/>
  <c r="AZ5290" i="1"/>
  <c r="BA5290" i="1" s="1"/>
  <c r="AZ5688" i="1"/>
  <c r="BA5688" i="1" s="1"/>
  <c r="AZ5899" i="1"/>
  <c r="BA5899" i="1" s="1"/>
  <c r="AZ5594" i="1"/>
  <c r="BA5594" i="1" s="1"/>
  <c r="AZ6680" i="1"/>
  <c r="BA6680" i="1" s="1"/>
  <c r="AB6577" i="1"/>
  <c r="AR3507" i="1"/>
  <c r="AU3507" i="1" s="1"/>
  <c r="AV3507" i="1" s="1"/>
  <c r="M3507" i="1" s="1"/>
  <c r="AB5300" i="1"/>
  <c r="AZ6156" i="1"/>
  <c r="BA6156" i="1" s="1"/>
  <c r="AB7177" i="1"/>
  <c r="AZ6726" i="1"/>
  <c r="BA6726" i="1" s="1"/>
  <c r="AB6506" i="1"/>
  <c r="AB6339" i="1"/>
  <c r="AB4851" i="1"/>
  <c r="AZ5517" i="1"/>
  <c r="BA5517" i="1" s="1"/>
  <c r="AR5119" i="1"/>
  <c r="AZ6642" i="1"/>
  <c r="BA6642" i="1" s="1"/>
  <c r="AB7161" i="1"/>
  <c r="AZ5784" i="1"/>
  <c r="BA5784" i="1" s="1"/>
  <c r="AB6692" i="1"/>
  <c r="AB6865" i="1"/>
  <c r="AZ6823" i="1"/>
  <c r="BA6823" i="1" s="1"/>
  <c r="AB6510" i="1"/>
  <c r="AZ6623" i="1"/>
  <c r="BA6623" i="1" s="1"/>
  <c r="AB6497" i="1"/>
  <c r="AB6233" i="1"/>
  <c r="AZ6471" i="1"/>
  <c r="BA6471" i="1" s="1"/>
  <c r="AB6659" i="1"/>
  <c r="AZ7276" i="1"/>
  <c r="BA7276" i="1" s="1"/>
  <c r="AB6404" i="1"/>
  <c r="AR3857" i="1"/>
  <c r="AU3857" i="1" s="1"/>
  <c r="AV3857" i="1" s="1"/>
  <c r="M3857" i="1" s="1"/>
  <c r="AB6937" i="1"/>
  <c r="AB6335" i="1"/>
  <c r="AZ5859" i="1"/>
  <c r="BA5859" i="1" s="1"/>
  <c r="AZ6530" i="1"/>
  <c r="BA6530" i="1" s="1"/>
  <c r="AZ5552" i="1"/>
  <c r="BA5552" i="1" s="1"/>
  <c r="AB6599" i="1"/>
  <c r="AB4962" i="1"/>
  <c r="AB5421" i="1"/>
  <c r="AZ6185" i="1"/>
  <c r="BA6185" i="1" s="1"/>
  <c r="AB7251" i="1"/>
  <c r="AR5020" i="1"/>
  <c r="AU5020" i="1" s="1"/>
  <c r="AV5020" i="1" s="1"/>
  <c r="M5020" i="1" s="1"/>
  <c r="AZ6964" i="1"/>
  <c r="BA6964" i="1" s="1"/>
  <c r="AB6527" i="1"/>
  <c r="AB6297" i="1"/>
  <c r="AB6282" i="1"/>
  <c r="AR4679" i="1"/>
  <c r="AU4679" i="1" s="1"/>
  <c r="AV4679" i="1" s="1"/>
  <c r="M4679" i="1" s="1"/>
  <c r="AZ6576" i="1"/>
  <c r="BA6576" i="1" s="1"/>
  <c r="AZ5884" i="1"/>
  <c r="BA5884" i="1" s="1"/>
  <c r="AZ6757" i="1"/>
  <c r="BA6757" i="1" s="1"/>
  <c r="AB5220" i="1"/>
  <c r="AZ7000" i="1"/>
  <c r="BA7000" i="1" s="1"/>
  <c r="AZ5692" i="1"/>
  <c r="BA5692" i="1" s="1"/>
  <c r="AB5733" i="1"/>
  <c r="AZ6637" i="1"/>
  <c r="BA6637" i="1" s="1"/>
  <c r="AZ6744" i="1"/>
  <c r="BA6744" i="1" s="1"/>
  <c r="AB6258" i="1"/>
  <c r="AB6331" i="1"/>
  <c r="AR4004" i="1"/>
  <c r="AU4004" i="1" s="1"/>
  <c r="AV4004" i="1" s="1"/>
  <c r="M4004" i="1" s="1"/>
  <c r="AR4329" i="1"/>
  <c r="AR4682" i="1"/>
  <c r="AU4682" i="1" s="1"/>
  <c r="AV4682" i="1" s="1"/>
  <c r="M4682" i="1" s="1"/>
  <c r="AR4235" i="1"/>
  <c r="AB5514" i="1"/>
  <c r="AZ6725" i="1"/>
  <c r="BA6725" i="1" s="1"/>
  <c r="AB6262" i="1"/>
  <c r="AR4478" i="1"/>
  <c r="AZ6150" i="1"/>
  <c r="BA6150" i="1" s="1"/>
  <c r="AR4966" i="1"/>
  <c r="AU4966" i="1" s="1"/>
  <c r="AV4966" i="1" s="1"/>
  <c r="M4966" i="1" s="1"/>
  <c r="AZ7247" i="1"/>
  <c r="BA7247" i="1" s="1"/>
  <c r="AB7270" i="1"/>
  <c r="AZ6135" i="1"/>
  <c r="BA6135" i="1" s="1"/>
  <c r="AB7054" i="1"/>
  <c r="AB6962" i="1"/>
  <c r="AB7084" i="1"/>
  <c r="AB6456" i="1"/>
  <c r="AB5994" i="1"/>
  <c r="AB6508" i="1"/>
  <c r="AZ5396" i="1"/>
  <c r="BA5396" i="1" s="1"/>
  <c r="AZ6795" i="1"/>
  <c r="BA6795" i="1" s="1"/>
  <c r="AB5804" i="1"/>
  <c r="AZ6109" i="1"/>
  <c r="BA6109" i="1" s="1"/>
  <c r="AZ6512" i="1"/>
  <c r="BA6512" i="1" s="1"/>
  <c r="AZ6345" i="1"/>
  <c r="BA6345" i="1" s="1"/>
  <c r="AR3106" i="1"/>
  <c r="AU3106" i="1" s="1"/>
  <c r="AV3106" i="1" s="1"/>
  <c r="M3106" i="1" s="1"/>
  <c r="AR3818" i="1"/>
  <c r="AB6445" i="1"/>
  <c r="AZ7260" i="1"/>
  <c r="BA7260" i="1" s="1"/>
  <c r="AZ7254" i="1"/>
  <c r="BA7254" i="1" s="1"/>
  <c r="AB6239" i="1"/>
  <c r="AB6025" i="1"/>
  <c r="AB6112" i="1"/>
  <c r="AZ6695" i="1"/>
  <c r="BA6695" i="1" s="1"/>
  <c r="AB6226" i="1"/>
  <c r="AB6958" i="1"/>
  <c r="AB5354" i="1"/>
  <c r="AZ7140" i="1"/>
  <c r="BA7140" i="1" s="1"/>
  <c r="AZ6282" i="1"/>
  <c r="BA6282" i="1" s="1"/>
  <c r="AR3907" i="1"/>
  <c r="AU3907" i="1" s="1"/>
  <c r="AV3907" i="1" s="1"/>
  <c r="M3907" i="1" s="1"/>
  <c r="AB6358" i="1"/>
  <c r="AB6933" i="1"/>
  <c r="AB6602" i="1"/>
  <c r="AZ6329" i="1"/>
  <c r="BA6329" i="1" s="1"/>
  <c r="AB5419" i="1"/>
  <c r="AZ6898" i="1"/>
  <c r="BA6898" i="1" s="1"/>
  <c r="AB5492" i="1"/>
  <c r="AB5883" i="1"/>
  <c r="AB4869" i="1"/>
  <c r="AB5278" i="1"/>
  <c r="AZ6993" i="1"/>
  <c r="BA6993" i="1" s="1"/>
  <c r="AR4220" i="1"/>
  <c r="AU4220" i="1" s="1"/>
  <c r="AV4220" i="1" s="1"/>
  <c r="M4220" i="1" s="1"/>
  <c r="AZ6875" i="1"/>
  <c r="BA6875" i="1" s="1"/>
  <c r="AB6429" i="1"/>
  <c r="AR4523" i="1"/>
  <c r="AU4523" i="1" s="1"/>
  <c r="AV4523" i="1" s="1"/>
  <c r="M4523" i="1" s="1"/>
  <c r="AB6664" i="1"/>
  <c r="AB6689" i="1"/>
  <c r="AZ6137" i="1"/>
  <c r="BA6137" i="1" s="1"/>
  <c r="AZ5679" i="1"/>
  <c r="BA5679" i="1" s="1"/>
  <c r="AB5991" i="1"/>
  <c r="AB5526" i="1"/>
  <c r="AB7037" i="1"/>
  <c r="AZ6943" i="1"/>
  <c r="BA6943" i="1" s="1"/>
  <c r="AB5885" i="1"/>
  <c r="AR3659" i="1"/>
  <c r="AU3659" i="1" s="1"/>
  <c r="AV3659" i="1" s="1"/>
  <c r="M3659" i="1" s="1"/>
  <c r="AZ6692" i="1"/>
  <c r="BA6692" i="1" s="1"/>
  <c r="AZ6706" i="1"/>
  <c r="BA6706" i="1" s="1"/>
  <c r="AB6653" i="1"/>
  <c r="AR3912" i="1"/>
  <c r="AZ5992" i="1"/>
  <c r="BA5992" i="1" s="1"/>
  <c r="AB6270" i="1"/>
  <c r="AB4984" i="1"/>
  <c r="AB6566" i="1"/>
  <c r="AZ5706" i="1"/>
  <c r="BA5706" i="1" s="1"/>
  <c r="AR3956" i="1"/>
  <c r="AZ6266" i="1"/>
  <c r="BA6266" i="1" s="1"/>
  <c r="AB6312" i="1"/>
  <c r="AZ5975" i="1"/>
  <c r="BA5975" i="1" s="1"/>
  <c r="AZ7126" i="1"/>
  <c r="BA7126" i="1" s="1"/>
  <c r="AZ6714" i="1"/>
  <c r="BA6714" i="1" s="1"/>
  <c r="AB6120" i="1"/>
  <c r="AB7030" i="1"/>
  <c r="AZ5842" i="1"/>
  <c r="BA5842" i="1" s="1"/>
  <c r="AZ6268" i="1"/>
  <c r="BA6268" i="1" s="1"/>
  <c r="AZ7186" i="1"/>
  <c r="BA7186" i="1" s="1"/>
  <c r="AB5101" i="1"/>
  <c r="AZ6662" i="1"/>
  <c r="BA6662" i="1" s="1"/>
  <c r="AZ5917" i="1"/>
  <c r="BA5917" i="1" s="1"/>
  <c r="AB5993" i="1"/>
  <c r="AB3931" i="1"/>
  <c r="AB6085" i="1"/>
  <c r="AZ6063" i="1"/>
  <c r="BA6063" i="1" s="1"/>
  <c r="AB5225" i="1"/>
  <c r="AZ6893" i="1"/>
  <c r="BA6893" i="1" s="1"/>
  <c r="AB6649" i="1"/>
  <c r="AB6755" i="1"/>
  <c r="AZ6957" i="1"/>
  <c r="BA6957" i="1" s="1"/>
  <c r="AB5862" i="1"/>
  <c r="AB7033" i="1"/>
  <c r="AZ6211" i="1"/>
  <c r="BA6211" i="1" s="1"/>
  <c r="AB5801" i="1"/>
  <c r="AB7013" i="1"/>
  <c r="AZ6330" i="1"/>
  <c r="BA6330" i="1" s="1"/>
  <c r="AB6474" i="1"/>
  <c r="AB5156" i="1"/>
  <c r="AR4079" i="1"/>
  <c r="AU4079" i="1" s="1"/>
  <c r="AV4079" i="1" s="1"/>
  <c r="M4079" i="1" s="1"/>
  <c r="AB5999" i="1"/>
  <c r="AR4256" i="1"/>
  <c r="AU4256" i="1" s="1"/>
  <c r="AV4256" i="1" s="1"/>
  <c r="M4256" i="1" s="1"/>
  <c r="AB7295" i="1"/>
  <c r="AR3472" i="1"/>
  <c r="AU3472" i="1" s="1"/>
  <c r="AV3472" i="1" s="1"/>
  <c r="M3472" i="1" s="1"/>
  <c r="AR3999" i="1"/>
  <c r="AU3999" i="1" s="1"/>
  <c r="AV3999" i="1" s="1"/>
  <c r="M3999" i="1" s="1"/>
  <c r="AR3928" i="1"/>
  <c r="AU3928" i="1" s="1"/>
  <c r="AV3928" i="1" s="1"/>
  <c r="M3928" i="1" s="1"/>
  <c r="AR3963" i="1"/>
  <c r="AU3963" i="1" s="1"/>
  <c r="AV3963" i="1" s="1"/>
  <c r="M3963" i="1" s="1"/>
  <c r="AR3827" i="1"/>
  <c r="AR4150" i="1"/>
  <c r="AU4150" i="1" s="1"/>
  <c r="AV4150" i="1" s="1"/>
  <c r="M4150" i="1" s="1"/>
  <c r="AB7083" i="1"/>
  <c r="AR3896" i="1"/>
  <c r="AU3896" i="1" s="1"/>
  <c r="AV3896" i="1" s="1"/>
  <c r="M3896" i="1" s="1"/>
  <c r="AB7160" i="1"/>
  <c r="AB5651" i="1"/>
  <c r="AZ7148" i="1"/>
  <c r="BA7148" i="1" s="1"/>
  <c r="AB6199" i="1"/>
  <c r="AZ6386" i="1"/>
  <c r="BA6386" i="1" s="1"/>
  <c r="AB6069" i="1"/>
  <c r="AB6362" i="1"/>
  <c r="AR3233" i="1"/>
  <c r="AU3233" i="1" s="1"/>
  <c r="AV3233" i="1" s="1"/>
  <c r="M3233" i="1" s="1"/>
  <c r="AR3760" i="1"/>
  <c r="AR3636" i="1"/>
  <c r="AU3636" i="1" s="1"/>
  <c r="AV3636" i="1" s="1"/>
  <c r="M3636" i="1" s="1"/>
  <c r="AB5840" i="1"/>
  <c r="AZ6986" i="1"/>
  <c r="BA6986" i="1" s="1"/>
  <c r="AB4387" i="1"/>
  <c r="AB6732" i="1"/>
  <c r="AR4073" i="1"/>
  <c r="AU4073" i="1" s="1"/>
  <c r="AV4073" i="1" s="1"/>
  <c r="M4073" i="1" s="1"/>
  <c r="AB6776" i="1"/>
  <c r="AB4765" i="1"/>
  <c r="AB7044" i="1"/>
  <c r="AZ5821" i="1"/>
  <c r="BA5821" i="1" s="1"/>
  <c r="AB6274" i="1"/>
  <c r="AZ7218" i="1"/>
  <c r="BA7218" i="1" s="1"/>
  <c r="AB6954" i="1"/>
  <c r="AB6279" i="1"/>
  <c r="AZ6902" i="1"/>
  <c r="BA6902" i="1" s="1"/>
  <c r="AZ5276" i="1"/>
  <c r="BA5276" i="1" s="1"/>
  <c r="AB6924" i="1"/>
  <c r="AZ6384" i="1"/>
  <c r="BA6384" i="1" s="1"/>
  <c r="AR3611" i="1"/>
  <c r="AU3611" i="1" s="1"/>
  <c r="AV3611" i="1" s="1"/>
  <c r="M3611" i="1" s="1"/>
  <c r="AR4569" i="1"/>
  <c r="AU4569" i="1" s="1"/>
  <c r="AV4569" i="1" s="1"/>
  <c r="M4569" i="1" s="1"/>
  <c r="AB5105" i="1"/>
  <c r="AR3728" i="1"/>
  <c r="AU3728" i="1" s="1"/>
  <c r="AV3728" i="1" s="1"/>
  <c r="M3728" i="1" s="1"/>
  <c r="AR3635" i="1"/>
  <c r="AU3635" i="1" s="1"/>
  <c r="AV3635" i="1" s="1"/>
  <c r="M3635" i="1" s="1"/>
  <c r="AB5612" i="1"/>
  <c r="AR3350" i="1"/>
  <c r="AU3350" i="1" s="1"/>
  <c r="AV3350" i="1" s="1"/>
  <c r="M3350" i="1" s="1"/>
  <c r="AZ6521" i="1"/>
  <c r="BA6521" i="1" s="1"/>
  <c r="AR3545" i="1"/>
  <c r="AU3545" i="1" s="1"/>
  <c r="AV3545" i="1" s="1"/>
  <c r="M3545" i="1" s="1"/>
  <c r="AR3162" i="1"/>
  <c r="AU3162" i="1" s="1"/>
  <c r="AV3162" i="1" s="1"/>
  <c r="M3162" i="1" s="1"/>
  <c r="AB6526" i="1"/>
  <c r="AZ7213" i="1"/>
  <c r="BA7213" i="1" s="1"/>
  <c r="AR3456" i="1"/>
  <c r="AU3456" i="1" s="1"/>
  <c r="AV3456" i="1" s="1"/>
  <c r="M3456" i="1" s="1"/>
  <c r="AB7017" i="1"/>
  <c r="AB5835" i="1"/>
  <c r="AB5983" i="1"/>
  <c r="AB5575" i="1"/>
  <c r="AB5898" i="1"/>
  <c r="AB7016" i="1"/>
  <c r="AZ5954" i="1"/>
  <c r="BA5954" i="1" s="1"/>
  <c r="AZ6460" i="1"/>
  <c r="BA6460" i="1" s="1"/>
  <c r="AB6956" i="1"/>
  <c r="AZ5942" i="1"/>
  <c r="BA5942" i="1" s="1"/>
  <c r="AB7226" i="1"/>
  <c r="AZ5959" i="1"/>
  <c r="BA5959" i="1" s="1"/>
  <c r="AZ6926" i="1"/>
  <c r="BA6926" i="1" s="1"/>
  <c r="AB6323" i="1"/>
  <c r="AZ6540" i="1"/>
  <c r="BA6540" i="1" s="1"/>
  <c r="AZ6382" i="1"/>
  <c r="BA6382" i="1" s="1"/>
  <c r="AB6349" i="1"/>
  <c r="AZ7057" i="1"/>
  <c r="BA7057" i="1" s="1"/>
  <c r="AB5309" i="1"/>
  <c r="AZ6619" i="1"/>
  <c r="BA6619" i="1" s="1"/>
  <c r="AB5775" i="1"/>
  <c r="AR3967" i="1"/>
  <c r="AU3967" i="1" s="1"/>
  <c r="AV3967" i="1" s="1"/>
  <c r="M3967" i="1" s="1"/>
  <c r="AB6537" i="1"/>
  <c r="AB7028" i="1"/>
  <c r="AB5377" i="1"/>
  <c r="AZ6761" i="1"/>
  <c r="BA6761" i="1" s="1"/>
  <c r="AZ5851" i="1"/>
  <c r="BA5851" i="1" s="1"/>
  <c r="AB6059" i="1"/>
  <c r="AB7133" i="1"/>
  <c r="AZ6838" i="1"/>
  <c r="BA6838" i="1" s="1"/>
  <c r="AB5925" i="1"/>
  <c r="AR3789" i="1"/>
  <c r="AU3789" i="1" s="1"/>
  <c r="AV3789" i="1" s="1"/>
  <c r="M3789" i="1" s="1"/>
  <c r="AR3871" i="1"/>
  <c r="AU3871" i="1" s="1"/>
  <c r="AV3871" i="1" s="1"/>
  <c r="M3871" i="1" s="1"/>
  <c r="AR3974" i="1"/>
  <c r="AB5795" i="1"/>
  <c r="AB7190" i="1"/>
  <c r="AZ6548" i="1"/>
  <c r="BA6548" i="1" s="1"/>
  <c r="AB5551" i="1"/>
  <c r="AB6341" i="1"/>
  <c r="AZ6128" i="1"/>
  <c r="BA6128" i="1" s="1"/>
  <c r="AB6837" i="1"/>
  <c r="AB6782" i="1"/>
  <c r="AB7276" i="1"/>
  <c r="AB6948" i="1"/>
  <c r="AR4797" i="1"/>
  <c r="AB6091" i="1"/>
  <c r="AZ7180" i="1"/>
  <c r="BA7180" i="1" s="1"/>
  <c r="AB5155" i="1"/>
  <c r="AB6480" i="1"/>
  <c r="AZ6314" i="1"/>
  <c r="BA6314" i="1" s="1"/>
  <c r="AB7157" i="1"/>
  <c r="AB6572" i="1"/>
  <c r="AB6249" i="1"/>
  <c r="AB6330" i="1"/>
  <c r="AB5748" i="1"/>
  <c r="AB7000" i="1"/>
  <c r="AZ7021" i="1"/>
  <c r="BA7021" i="1" s="1"/>
  <c r="AB5295" i="1"/>
  <c r="AZ6778" i="1"/>
  <c r="BA6778" i="1" s="1"/>
  <c r="AZ6498" i="1"/>
  <c r="BA6498" i="1" s="1"/>
  <c r="AB6746" i="1"/>
  <c r="AZ7286" i="1"/>
  <c r="BA7286" i="1" s="1"/>
  <c r="AB6859" i="1"/>
  <c r="AR5007" i="1"/>
  <c r="AR3574" i="1"/>
  <c r="AU3574" i="1" s="1"/>
  <c r="AV3574" i="1" s="1"/>
  <c r="M3574" i="1" s="1"/>
  <c r="AB6415" i="1"/>
  <c r="AB5771" i="1"/>
  <c r="AB6882" i="1"/>
  <c r="AB6667" i="1"/>
  <c r="AZ5928" i="1"/>
  <c r="BA5928" i="1" s="1"/>
  <c r="AR4378" i="1"/>
  <c r="AR4660" i="1"/>
  <c r="AU4660" i="1" s="1"/>
  <c r="AV4660" i="1" s="1"/>
  <c r="M4660" i="1" s="1"/>
  <c r="AB7025" i="1"/>
  <c r="AR4431" i="1"/>
  <c r="AU4431" i="1" s="1"/>
  <c r="AV4431" i="1" s="1"/>
  <c r="M4431" i="1" s="1"/>
  <c r="AR4141" i="1"/>
  <c r="AU4141" i="1" s="1"/>
  <c r="AV4141" i="1" s="1"/>
  <c r="M4141" i="1" s="1"/>
  <c r="AB6806" i="1"/>
  <c r="AR3601" i="1"/>
  <c r="AZ7095" i="1"/>
  <c r="BA7095" i="1" s="1"/>
  <c r="AZ6028" i="1"/>
  <c r="BA6028" i="1" s="1"/>
  <c r="AB5408" i="1"/>
  <c r="AZ6981" i="1"/>
  <c r="BA6981" i="1" s="1"/>
  <c r="AB6553" i="1"/>
  <c r="AB6182" i="1"/>
  <c r="AB6899" i="1"/>
  <c r="AZ7124" i="1"/>
  <c r="BA7124" i="1" s="1"/>
  <c r="AB5849" i="1"/>
  <c r="AZ6490" i="1"/>
  <c r="BA6490" i="1" s="1"/>
  <c r="AZ6698" i="1"/>
  <c r="BA6698" i="1" s="1"/>
  <c r="AB5782" i="1"/>
  <c r="AZ6305" i="1"/>
  <c r="BA6305" i="1" s="1"/>
  <c r="AZ5529" i="1"/>
  <c r="BA5529" i="1" s="1"/>
  <c r="AR4122" i="1"/>
  <c r="AU4122" i="1" s="1"/>
  <c r="AV4122" i="1" s="1"/>
  <c r="M4122" i="1" s="1"/>
  <c r="AZ6395" i="1"/>
  <c r="BA6395" i="1" s="1"/>
  <c r="AZ6648" i="1"/>
  <c r="BA6648" i="1" s="1"/>
  <c r="AB5683" i="1"/>
  <c r="AB6571" i="1"/>
  <c r="AR4254" i="1"/>
  <c r="AU4254" i="1" s="1"/>
  <c r="AV4254" i="1" s="1"/>
  <c r="M4254" i="1" s="1"/>
  <c r="AZ6485" i="1"/>
  <c r="BA6485" i="1" s="1"/>
  <c r="AB6400" i="1"/>
  <c r="AB5656" i="1"/>
  <c r="AB5401" i="1"/>
  <c r="AB5713" i="1"/>
  <c r="AR3576" i="1"/>
  <c r="AU3576" i="1" s="1"/>
  <c r="AV3576" i="1" s="1"/>
  <c r="M3576" i="1" s="1"/>
  <c r="AB4968" i="1"/>
  <c r="AB6894" i="1"/>
  <c r="AR3749" i="1"/>
  <c r="AU3749" i="1" s="1"/>
  <c r="AV3749" i="1" s="1"/>
  <c r="M3749" i="1" s="1"/>
  <c r="AB6580" i="1"/>
  <c r="AZ7273" i="1"/>
  <c r="BA7273" i="1" s="1"/>
  <c r="AR3590" i="1"/>
  <c r="AU3590" i="1" s="1"/>
  <c r="AV3590" i="1" s="1"/>
  <c r="M3590" i="1" s="1"/>
  <c r="AZ6541" i="1"/>
  <c r="BA6541" i="1" s="1"/>
  <c r="AR3656" i="1"/>
  <c r="AU3656" i="1" s="1"/>
  <c r="AV3656" i="1" s="1"/>
  <c r="M3656" i="1" s="1"/>
  <c r="AB4667" i="1"/>
  <c r="AB6034" i="1"/>
  <c r="AR3931" i="1"/>
  <c r="AU3931" i="1" s="1"/>
  <c r="AV3931" i="1" s="1"/>
  <c r="M3931" i="1" s="1"/>
  <c r="AZ6837" i="1"/>
  <c r="BA6837" i="1" s="1"/>
  <c r="AR4206" i="1"/>
  <c r="AB7200" i="1"/>
  <c r="AB6135" i="1"/>
  <c r="AR4226" i="1"/>
  <c r="AU4226" i="1" s="1"/>
  <c r="AV4226" i="1" s="1"/>
  <c r="M4226" i="1" s="1"/>
  <c r="AB7120" i="1"/>
  <c r="AB4037" i="1"/>
  <c r="AB6632" i="1"/>
  <c r="AB6587" i="1"/>
  <c r="AZ7052" i="1"/>
  <c r="BA7052" i="1" s="1"/>
  <c r="AZ6249" i="1"/>
  <c r="BA6249" i="1" s="1"/>
  <c r="AB7166" i="1"/>
  <c r="AB6911" i="1"/>
  <c r="AR4371" i="1"/>
  <c r="AU4371" i="1" s="1"/>
  <c r="AV4371" i="1" s="1"/>
  <c r="M4371" i="1" s="1"/>
  <c r="AB6558" i="1"/>
  <c r="AB6487" i="1"/>
  <c r="AZ5956" i="1"/>
  <c r="BA5956" i="1" s="1"/>
  <c r="AR4610" i="1"/>
  <c r="AU4610" i="1" s="1"/>
  <c r="AV4610" i="1" s="1"/>
  <c r="M4610" i="1" s="1"/>
  <c r="AB6384" i="1"/>
  <c r="AR4085" i="1"/>
  <c r="AU4085" i="1" s="1"/>
  <c r="AV4085" i="1" s="1"/>
  <c r="M4085" i="1" s="1"/>
  <c r="AZ6914" i="1"/>
  <c r="BA6914" i="1" s="1"/>
  <c r="AR4076" i="1"/>
  <c r="AU4076" i="1" s="1"/>
  <c r="AV4076" i="1" s="1"/>
  <c r="M4076" i="1" s="1"/>
  <c r="AB7258" i="1"/>
  <c r="AB7093" i="1"/>
  <c r="AB6164" i="1"/>
  <c r="AB7121" i="1"/>
  <c r="AZ5933" i="1"/>
  <c r="BA5933" i="1" s="1"/>
  <c r="AZ6257" i="1"/>
  <c r="BA6257" i="1" s="1"/>
  <c r="AB5735" i="1"/>
  <c r="AZ6979" i="1"/>
  <c r="BA6979" i="1" s="1"/>
  <c r="AZ5972" i="1"/>
  <c r="BA5972" i="1" s="1"/>
  <c r="AZ5652" i="1"/>
  <c r="BA5652" i="1" s="1"/>
  <c r="AZ5782" i="1"/>
  <c r="BA5782" i="1" s="1"/>
  <c r="AB5888" i="1"/>
  <c r="AZ6564" i="1"/>
  <c r="BA6564" i="1" s="1"/>
  <c r="AZ5863" i="1"/>
  <c r="BA5863" i="1" s="1"/>
  <c r="AB5232" i="1"/>
  <c r="AB4753" i="1"/>
  <c r="AZ6796" i="1"/>
  <c r="BA6796" i="1" s="1"/>
  <c r="AZ6291" i="1"/>
  <c r="BA6291" i="1" s="1"/>
  <c r="AZ6592" i="1"/>
  <c r="BA6592" i="1" s="1"/>
  <c r="AB5357" i="1"/>
  <c r="AB4595" i="1"/>
  <c r="AZ5611" i="1"/>
  <c r="BA5611" i="1" s="1"/>
  <c r="AR3041" i="1"/>
  <c r="AR3815" i="1"/>
  <c r="AU3815" i="1" s="1"/>
  <c r="AV3815" i="1" s="1"/>
  <c r="M3815" i="1" s="1"/>
  <c r="AR3669" i="1"/>
  <c r="AU3669" i="1" s="1"/>
  <c r="AV3669" i="1" s="1"/>
  <c r="M3669" i="1" s="1"/>
  <c r="AR3552" i="1"/>
  <c r="AR2774" i="1"/>
  <c r="AU2774" i="1" s="1"/>
  <c r="AV2774" i="1" s="1"/>
  <c r="M2774" i="1" s="1"/>
  <c r="AR3135" i="1"/>
  <c r="AU3135" i="1" s="1"/>
  <c r="AV3135" i="1" s="1"/>
  <c r="M3135" i="1" s="1"/>
  <c r="AR3291" i="1"/>
  <c r="AB4173" i="1"/>
  <c r="AR3079" i="1"/>
  <c r="AU3079" i="1" s="1"/>
  <c r="AV3079" i="1" s="1"/>
  <c r="M3079" i="1" s="1"/>
  <c r="AR4727" i="1"/>
  <c r="AU4727" i="1" s="1"/>
  <c r="AV4727" i="1" s="1"/>
  <c r="M4727" i="1" s="1"/>
  <c r="AZ6261" i="1"/>
  <c r="BA6261" i="1" s="1"/>
  <c r="AR3938" i="1"/>
  <c r="AU3938" i="1" s="1"/>
  <c r="AV3938" i="1" s="1"/>
  <c r="M3938" i="1" s="1"/>
  <c r="AB6421" i="1"/>
  <c r="AB5690" i="1"/>
  <c r="AR3363" i="1"/>
  <c r="AU3363" i="1" s="1"/>
  <c r="AV3363" i="1" s="1"/>
  <c r="M3363" i="1" s="1"/>
  <c r="AZ6243" i="1"/>
  <c r="BA6243" i="1" s="1"/>
  <c r="AB5932" i="1"/>
  <c r="AB4748" i="1"/>
  <c r="AB6808" i="1"/>
  <c r="AZ4871" i="1"/>
  <c r="BA4871" i="1" s="1"/>
  <c r="AB4326" i="1"/>
  <c r="AB4558" i="1"/>
  <c r="AR4443" i="1"/>
  <c r="AU4443" i="1" s="1"/>
  <c r="AV4443" i="1" s="1"/>
  <c r="M4443" i="1" s="1"/>
  <c r="AB6405" i="1"/>
  <c r="AZ4012" i="1"/>
  <c r="BA4012" i="1" s="1"/>
  <c r="AB6208" i="1"/>
  <c r="AZ7028" i="1"/>
  <c r="BA7028" i="1" s="1"/>
  <c r="AZ4885" i="1"/>
  <c r="BA4885" i="1" s="1"/>
  <c r="AR3578" i="1"/>
  <c r="AU3578" i="1" s="1"/>
  <c r="AV3578" i="1" s="1"/>
  <c r="M3578" i="1" s="1"/>
  <c r="AZ6978" i="1"/>
  <c r="BA6978" i="1" s="1"/>
  <c r="AB4952" i="1"/>
  <c r="AZ5527" i="1"/>
  <c r="BA5527" i="1" s="1"/>
  <c r="AB4210" i="1"/>
  <c r="AR3340" i="1"/>
  <c r="AU3340" i="1" s="1"/>
  <c r="AV3340" i="1" s="1"/>
  <c r="M3340" i="1" s="1"/>
  <c r="AZ7117" i="1"/>
  <c r="BA7117" i="1" s="1"/>
  <c r="AR4114" i="1"/>
  <c r="AU4114" i="1" s="1"/>
  <c r="AV4114" i="1" s="1"/>
  <c r="M4114" i="1" s="1"/>
  <c r="AB5262" i="1"/>
  <c r="AR3563" i="1"/>
  <c r="AU3563" i="1" s="1"/>
  <c r="AV3563" i="1" s="1"/>
  <c r="M3563" i="1" s="1"/>
  <c r="AR3581" i="1"/>
  <c r="AR3370" i="1"/>
  <c r="AU3370" i="1" s="1"/>
  <c r="AV3370" i="1" s="1"/>
  <c r="M3370" i="1" s="1"/>
  <c r="AR3386" i="1"/>
  <c r="AB5167" i="1"/>
  <c r="AB5676" i="1"/>
  <c r="AR3486" i="1"/>
  <c r="AU3486" i="1" s="1"/>
  <c r="AV3486" i="1" s="1"/>
  <c r="M3486" i="1" s="1"/>
  <c r="AZ6148" i="1"/>
  <c r="BA6148" i="1" s="1"/>
  <c r="AR3708" i="1"/>
  <c r="AU3708" i="1" s="1"/>
  <c r="AV3708" i="1" s="1"/>
  <c r="M3708" i="1" s="1"/>
  <c r="AR3220" i="1"/>
  <c r="AU3220" i="1" s="1"/>
  <c r="AV3220" i="1" s="1"/>
  <c r="M3220" i="1" s="1"/>
  <c r="AB6996" i="1"/>
  <c r="AZ6605" i="1"/>
  <c r="BA6605" i="1" s="1"/>
  <c r="AB6504" i="1"/>
  <c r="AZ7081" i="1"/>
  <c r="BA7081" i="1" s="1"/>
  <c r="AR3484" i="1"/>
  <c r="AR3987" i="1"/>
  <c r="AU3987" i="1" s="1"/>
  <c r="AV3987" i="1" s="1"/>
  <c r="M3987" i="1" s="1"/>
  <c r="AB6291" i="1"/>
  <c r="AR3958" i="1"/>
  <c r="AU3958" i="1" s="1"/>
  <c r="AV3958" i="1" s="1"/>
  <c r="M3958" i="1" s="1"/>
  <c r="AZ5777" i="1"/>
  <c r="BA5777" i="1" s="1"/>
  <c r="AR3418" i="1"/>
  <c r="AR3577" i="1"/>
  <c r="AU3577" i="1" s="1"/>
  <c r="AV3577" i="1" s="1"/>
  <c r="M3577" i="1" s="1"/>
  <c r="AR3605" i="1"/>
  <c r="AR3326" i="1"/>
  <c r="AR3480" i="1"/>
  <c r="AU3480" i="1" s="1"/>
  <c r="AV3480" i="1" s="1"/>
  <c r="M3480" i="1" s="1"/>
  <c r="AR3596" i="1"/>
  <c r="AU3596" i="1" s="1"/>
  <c r="AV3596" i="1" s="1"/>
  <c r="M3596" i="1" s="1"/>
  <c r="AB7219" i="1"/>
  <c r="AZ4775" i="1"/>
  <c r="BA4775" i="1" s="1"/>
  <c r="AR3163" i="1"/>
  <c r="AB3739" i="1"/>
  <c r="AZ5183" i="1"/>
  <c r="BA5183" i="1" s="1"/>
  <c r="AR3858" i="1"/>
  <c r="AR3081" i="1"/>
  <c r="AU3081" i="1" s="1"/>
  <c r="AV3081" i="1" s="1"/>
  <c r="M3081" i="1" s="1"/>
  <c r="AB6455" i="1"/>
  <c r="AB4572" i="1"/>
  <c r="AR2977" i="1"/>
  <c r="AB4534" i="1"/>
  <c r="AR3604" i="1"/>
  <c r="AU3604" i="1" s="1"/>
  <c r="AV3604" i="1" s="1"/>
  <c r="M3604" i="1" s="1"/>
  <c r="AR3660" i="1"/>
  <c r="AU3660" i="1" s="1"/>
  <c r="AV3660" i="1" s="1"/>
  <c r="M3660" i="1" s="1"/>
  <c r="AZ4732" i="1"/>
  <c r="BA4732" i="1" s="1"/>
  <c r="AR3359" i="1"/>
  <c r="AU3359" i="1" s="1"/>
  <c r="AV3359" i="1" s="1"/>
  <c r="M3359" i="1" s="1"/>
  <c r="AR2923" i="1"/>
  <c r="AU2923" i="1" s="1"/>
  <c r="AV2923" i="1" s="1"/>
  <c r="M2923" i="1" s="1"/>
  <c r="AR2984" i="1"/>
  <c r="AU2984" i="1" s="1"/>
  <c r="AV2984" i="1" s="1"/>
  <c r="M2984" i="1" s="1"/>
  <c r="AR3464" i="1"/>
  <c r="AR2987" i="1"/>
  <c r="AR3282" i="1"/>
  <c r="AR3674" i="1"/>
  <c r="AU3674" i="1" s="1"/>
  <c r="AV3674" i="1" s="1"/>
  <c r="M3674" i="1" s="1"/>
  <c r="AB3647" i="1"/>
  <c r="AR4010" i="1"/>
  <c r="AU4010" i="1" s="1"/>
  <c r="AV4010" i="1" s="1"/>
  <c r="M4010" i="1" s="1"/>
  <c r="AZ5788" i="1"/>
  <c r="BA5788" i="1" s="1"/>
  <c r="AZ6060" i="1"/>
  <c r="BA6060" i="1" s="1"/>
  <c r="AB5395" i="1"/>
  <c r="AZ5983" i="1"/>
  <c r="BA5983" i="1" s="1"/>
  <c r="AR4292" i="1"/>
  <c r="AZ6825" i="1"/>
  <c r="BA6825" i="1" s="1"/>
  <c r="AB4700" i="1"/>
  <c r="AZ6338" i="1"/>
  <c r="BA6338" i="1" s="1"/>
  <c r="AZ5672" i="1"/>
  <c r="BA5672" i="1" s="1"/>
  <c r="AZ6413" i="1"/>
  <c r="BA6413" i="1" s="1"/>
  <c r="AZ6169" i="1"/>
  <c r="BA6169" i="1" s="1"/>
  <c r="AB4663" i="1"/>
  <c r="AR5283" i="1"/>
  <c r="AU5283" i="1" s="1"/>
  <c r="AV5283" i="1" s="1"/>
  <c r="M5283" i="1" s="1"/>
  <c r="AR3638" i="1"/>
  <c r="AU3638" i="1" s="1"/>
  <c r="AV3638" i="1" s="1"/>
  <c r="M3638" i="1" s="1"/>
  <c r="AB4479" i="1"/>
  <c r="AR3244" i="1"/>
  <c r="AU3244" i="1" s="1"/>
  <c r="AV3244" i="1" s="1"/>
  <c r="M3244" i="1" s="1"/>
  <c r="AR3707" i="1"/>
  <c r="AU3707" i="1" s="1"/>
  <c r="AV3707" i="1" s="1"/>
  <c r="M3707" i="1" s="1"/>
  <c r="AR3943" i="1"/>
  <c r="AB6082" i="1"/>
  <c r="AZ5138" i="1"/>
  <c r="BA5138" i="1" s="1"/>
  <c r="AZ5018" i="1"/>
  <c r="BA5018" i="1" s="1"/>
  <c r="AZ5510" i="1"/>
  <c r="BA5510" i="1" s="1"/>
  <c r="AB5701" i="1"/>
  <c r="AR3287" i="1"/>
  <c r="AU3287" i="1" s="1"/>
  <c r="AV3287" i="1" s="1"/>
  <c r="M3287" i="1" s="1"/>
  <c r="AB5274" i="1"/>
  <c r="AR3641" i="1"/>
  <c r="AU3641" i="1" s="1"/>
  <c r="AV3641" i="1" s="1"/>
  <c r="M3641" i="1" s="1"/>
  <c r="AB4365" i="1"/>
  <c r="AR3747" i="1"/>
  <c r="AU3747" i="1" s="1"/>
  <c r="AV3747" i="1" s="1"/>
  <c r="M3747" i="1" s="1"/>
  <c r="AR3593" i="1"/>
  <c r="AU3593" i="1" s="1"/>
  <c r="AV3593" i="1" s="1"/>
  <c r="M3593" i="1" s="1"/>
  <c r="AR3955" i="1"/>
  <c r="AU3955" i="1" s="1"/>
  <c r="AV3955" i="1" s="1"/>
  <c r="M3955" i="1" s="1"/>
  <c r="AR3840" i="1"/>
  <c r="AU3840" i="1" s="1"/>
  <c r="AV3840" i="1" s="1"/>
  <c r="M3840" i="1" s="1"/>
  <c r="AR3487" i="1"/>
  <c r="AU3487" i="1" s="1"/>
  <c r="AV3487" i="1" s="1"/>
  <c r="M3487" i="1" s="1"/>
  <c r="AR3961" i="1"/>
  <c r="AU3961" i="1" s="1"/>
  <c r="AV3961" i="1" s="1"/>
  <c r="M3961" i="1" s="1"/>
  <c r="AB5547" i="1"/>
  <c r="AB5264" i="1"/>
  <c r="AR3693" i="1"/>
  <c r="AU3693" i="1" s="1"/>
  <c r="AV3693" i="1" s="1"/>
  <c r="M3693" i="1" s="1"/>
  <c r="AR3292" i="1"/>
  <c r="AU3292" i="1" s="1"/>
  <c r="AV3292" i="1" s="1"/>
  <c r="M3292" i="1" s="1"/>
  <c r="AR3498" i="1"/>
  <c r="AR4586" i="1"/>
  <c r="AU4586" i="1" s="1"/>
  <c r="AV4586" i="1" s="1"/>
  <c r="M4586" i="1" s="1"/>
  <c r="AR3665" i="1"/>
  <c r="AU3665" i="1" s="1"/>
  <c r="AV3665" i="1" s="1"/>
  <c r="M3665" i="1" s="1"/>
  <c r="AR3807" i="1"/>
  <c r="AR4591" i="1"/>
  <c r="AB6305" i="1"/>
  <c r="AR3607" i="1"/>
  <c r="AU3607" i="1" s="1"/>
  <c r="AV3607" i="1" s="1"/>
  <c r="M3607" i="1" s="1"/>
  <c r="AR3208" i="1"/>
  <c r="AB6841" i="1"/>
  <c r="AZ6843" i="1"/>
  <c r="BA6843" i="1" s="1"/>
  <c r="AR4560" i="1"/>
  <c r="AU4560" i="1" s="1"/>
  <c r="AV4560" i="1" s="1"/>
  <c r="M4560" i="1" s="1"/>
  <c r="AB5191" i="1"/>
  <c r="AR3395" i="1"/>
  <c r="AR3312" i="1"/>
  <c r="AU3312" i="1" s="1"/>
  <c r="AV3312" i="1" s="1"/>
  <c r="M3312" i="1" s="1"/>
  <c r="AZ4765" i="1"/>
  <c r="BA4765" i="1" s="1"/>
  <c r="AZ6598" i="1"/>
  <c r="BA6598" i="1" s="1"/>
  <c r="AZ6138" i="1"/>
  <c r="BA6138" i="1" s="1"/>
  <c r="AR4525" i="1"/>
  <c r="AR3455" i="1"/>
  <c r="AU3455" i="1" s="1"/>
  <c r="AV3455" i="1" s="1"/>
  <c r="M3455" i="1" s="1"/>
  <c r="AR3528" i="1"/>
  <c r="AU3528" i="1" s="1"/>
  <c r="AV3528" i="1" s="1"/>
  <c r="M3528" i="1" s="1"/>
  <c r="AR3940" i="1"/>
  <c r="AR4571" i="1"/>
  <c r="AU4571" i="1" s="1"/>
  <c r="AV4571" i="1" s="1"/>
  <c r="M4571" i="1" s="1"/>
  <c r="AB5134" i="1"/>
  <c r="AZ5450" i="1"/>
  <c r="BA5450" i="1" s="1"/>
  <c r="AR3305" i="1"/>
  <c r="AU3305" i="1" s="1"/>
  <c r="AV3305" i="1" s="1"/>
  <c r="M3305" i="1" s="1"/>
  <c r="AR3511" i="1"/>
  <c r="AR3475" i="1"/>
  <c r="AU3475" i="1" s="1"/>
  <c r="AV3475" i="1" s="1"/>
  <c r="M3475" i="1" s="1"/>
  <c r="AR4024" i="1"/>
  <c r="AU4024" i="1" s="1"/>
  <c r="AV4024" i="1" s="1"/>
  <c r="M4024" i="1" s="1"/>
  <c r="AR3873" i="1"/>
  <c r="AB3959" i="1"/>
  <c r="AZ5699" i="1"/>
  <c r="BA5699" i="1" s="1"/>
  <c r="AR3668" i="1"/>
  <c r="AR3734" i="1"/>
  <c r="AR2901" i="1"/>
  <c r="AU2901" i="1" s="1"/>
  <c r="AV2901" i="1" s="1"/>
  <c r="M2901" i="1" s="1"/>
  <c r="AR3497" i="1"/>
  <c r="AU3497" i="1" s="1"/>
  <c r="AV3497" i="1" s="1"/>
  <c r="M3497" i="1" s="1"/>
  <c r="AR3388" i="1"/>
  <c r="AR2974" i="1"/>
  <c r="AU2974" i="1" s="1"/>
  <c r="AV2974" i="1" s="1"/>
  <c r="M2974" i="1" s="1"/>
  <c r="AR3095" i="1"/>
  <c r="AU3095" i="1" s="1"/>
  <c r="AV3095" i="1" s="1"/>
  <c r="M3095" i="1" s="1"/>
  <c r="AR3478" i="1"/>
  <c r="AU3478" i="1" s="1"/>
  <c r="AV3478" i="1" s="1"/>
  <c r="M3478" i="1" s="1"/>
  <c r="AR3505" i="1"/>
  <c r="AU3505" i="1" s="1"/>
  <c r="AV3505" i="1" s="1"/>
  <c r="M3505" i="1" s="1"/>
  <c r="AR4135" i="1"/>
  <c r="AU4135" i="1" s="1"/>
  <c r="AV4135" i="1" s="1"/>
  <c r="M4135" i="1" s="1"/>
  <c r="AZ6850" i="1"/>
  <c r="BA6850" i="1" s="1"/>
  <c r="AB7105" i="1"/>
  <c r="AB7045" i="1"/>
  <c r="AB6807" i="1"/>
  <c r="AZ5875" i="1"/>
  <c r="BA5875" i="1" s="1"/>
  <c r="AB6356" i="1"/>
  <c r="AB6951" i="1"/>
  <c r="AB5322" i="1"/>
  <c r="AZ5349" i="1"/>
  <c r="BA5349" i="1" s="1"/>
  <c r="AZ5367" i="1"/>
  <c r="BA5367" i="1" s="1"/>
  <c r="AB6038" i="1"/>
  <c r="AZ6381" i="1"/>
  <c r="BA6381" i="1" s="1"/>
  <c r="AB6197" i="1"/>
  <c r="AZ6213" i="1"/>
  <c r="BA6213" i="1" s="1"/>
  <c r="AZ6023" i="1"/>
  <c r="BA6023" i="1" s="1"/>
  <c r="AZ6660" i="1"/>
  <c r="BA6660" i="1" s="1"/>
  <c r="AZ6894" i="1"/>
  <c r="BA6894" i="1" s="1"/>
  <c r="AZ6112" i="1"/>
  <c r="BA6112" i="1" s="1"/>
  <c r="AZ6362" i="1"/>
  <c r="BA6362" i="1" s="1"/>
  <c r="AZ6495" i="1"/>
  <c r="BA6495" i="1" s="1"/>
  <c r="AZ5212" i="1"/>
  <c r="BA5212" i="1" s="1"/>
  <c r="AZ6536" i="1"/>
  <c r="BA6536" i="1" s="1"/>
  <c r="AZ7093" i="1"/>
  <c r="BA7093" i="1" s="1"/>
  <c r="AB6751" i="1"/>
  <c r="AZ7231" i="1"/>
  <c r="BA7231" i="1" s="1"/>
  <c r="AB5304" i="1"/>
  <c r="AR4795" i="1"/>
  <c r="AB4208" i="1"/>
  <c r="AB5628" i="1"/>
  <c r="AZ6480" i="1"/>
  <c r="BA6480" i="1" s="1"/>
  <c r="AB6842" i="1"/>
  <c r="AZ6990" i="1"/>
  <c r="BA6990" i="1" s="1"/>
  <c r="AB5736" i="1"/>
  <c r="AZ7042" i="1"/>
  <c r="BA7042" i="1" s="1"/>
  <c r="AZ5881" i="1"/>
  <c r="BA5881" i="1" s="1"/>
  <c r="AB6790" i="1"/>
  <c r="AZ6729" i="1"/>
  <c r="BA6729" i="1" s="1"/>
  <c r="AZ7053" i="1"/>
  <c r="BA7053" i="1" s="1"/>
  <c r="AZ6611" i="1"/>
  <c r="BA6611" i="1" s="1"/>
  <c r="AZ6477" i="1"/>
  <c r="BA6477" i="1" s="1"/>
  <c r="AZ6483" i="1"/>
  <c r="BA6483" i="1" s="1"/>
  <c r="AB6174" i="1"/>
  <c r="AZ6792" i="1"/>
  <c r="BA6792" i="1" s="1"/>
  <c r="AZ6752" i="1"/>
  <c r="BA6752" i="1" s="1"/>
  <c r="AB7125" i="1"/>
  <c r="AZ6762" i="1"/>
  <c r="BA6762" i="1" s="1"/>
  <c r="AZ7133" i="1"/>
  <c r="BA7133" i="1" s="1"/>
  <c r="AB5326" i="1"/>
  <c r="AZ6847" i="1"/>
  <c r="BA6847" i="1" s="1"/>
  <c r="AZ6463" i="1"/>
  <c r="BA6463" i="1" s="1"/>
  <c r="AB4745" i="1"/>
  <c r="AB6284" i="1"/>
  <c r="AB4693" i="1"/>
  <c r="AZ5886" i="1"/>
  <c r="BA5886" i="1" s="1"/>
  <c r="AZ7158" i="1"/>
  <c r="BA7158" i="1" s="1"/>
  <c r="AB6409" i="1"/>
  <c r="AB7283" i="1"/>
  <c r="AZ6424" i="1"/>
  <c r="BA6424" i="1" s="1"/>
  <c r="AZ6193" i="1"/>
  <c r="BA6193" i="1" s="1"/>
  <c r="AZ6932" i="1"/>
  <c r="BA6932" i="1" s="1"/>
  <c r="AZ6828" i="1"/>
  <c r="BA6828" i="1" s="1"/>
  <c r="AZ6625" i="1"/>
  <c r="BA6625" i="1" s="1"/>
  <c r="AB6874" i="1"/>
  <c r="AB4761" i="1"/>
  <c r="AB6032" i="1"/>
  <c r="AZ7099" i="1"/>
  <c r="BA7099" i="1" s="1"/>
  <c r="AB6592" i="1"/>
  <c r="AZ6815" i="1"/>
  <c r="BA6815" i="1" s="1"/>
  <c r="AZ6799" i="1"/>
  <c r="BA6799" i="1" s="1"/>
  <c r="AZ5808" i="1"/>
  <c r="BA5808" i="1" s="1"/>
  <c r="AB5516" i="1"/>
  <c r="AB5439" i="1"/>
  <c r="AB5661" i="1"/>
  <c r="AZ5661" i="1"/>
  <c r="BA5661" i="1" s="1"/>
  <c r="AB6724" i="1"/>
  <c r="AZ6870" i="1"/>
  <c r="BA6870" i="1" s="1"/>
  <c r="AZ7102" i="1"/>
  <c r="BA7102" i="1" s="1"/>
  <c r="AZ6615" i="1"/>
  <c r="BA6615" i="1" s="1"/>
  <c r="AZ7201" i="1"/>
  <c r="BA7201" i="1" s="1"/>
  <c r="AB5365" i="1"/>
  <c r="AZ4948" i="1"/>
  <c r="BA4948" i="1" s="1"/>
  <c r="AR4386" i="1"/>
  <c r="AZ5426" i="1"/>
  <c r="BA5426" i="1" s="1"/>
  <c r="AB6621" i="1"/>
  <c r="AZ6994" i="1"/>
  <c r="BA6994" i="1" s="1"/>
  <c r="AB6194" i="1"/>
  <c r="BI42" i="1"/>
  <c r="AB6520" i="1"/>
  <c r="AZ6746" i="1"/>
  <c r="BA6746" i="1" s="1"/>
  <c r="AZ4762" i="1"/>
  <c r="BA4762" i="1" s="1"/>
  <c r="AB6815" i="1"/>
  <c r="AZ6439" i="1"/>
  <c r="BA6439" i="1" s="1"/>
  <c r="AB6516" i="1"/>
  <c r="AR3508" i="1"/>
  <c r="AU3508" i="1" s="1"/>
  <c r="AV3508" i="1" s="1"/>
  <c r="M3508" i="1" s="1"/>
  <c r="AZ5333" i="1"/>
  <c r="BA5333" i="1" s="1"/>
  <c r="AZ6088" i="1"/>
  <c r="BA6088" i="1" s="1"/>
  <c r="AB6088" i="1"/>
  <c r="AR5128" i="1"/>
  <c r="AZ5570" i="1"/>
  <c r="BA5570" i="1" s="1"/>
  <c r="AZ6238" i="1"/>
  <c r="BA6238" i="1" s="1"/>
  <c r="AZ5151" i="1"/>
  <c r="BA5151" i="1" s="1"/>
  <c r="AZ5731" i="1"/>
  <c r="BA5731" i="1" s="1"/>
  <c r="AZ6160" i="1"/>
  <c r="BA6160" i="1" s="1"/>
  <c r="AZ6411" i="1"/>
  <c r="BA6411" i="1" s="1"/>
  <c r="AR3123" i="1"/>
  <c r="AB5923" i="1"/>
  <c r="AB6950" i="1"/>
  <c r="AZ6542" i="1"/>
  <c r="BA6542" i="1" s="1"/>
  <c r="AZ6064" i="1"/>
  <c r="BA6064" i="1" s="1"/>
  <c r="AB4776" i="1"/>
  <c r="AB7167" i="1"/>
  <c r="AZ7208" i="1"/>
  <c r="BA7208" i="1" s="1"/>
  <c r="AB5836" i="1"/>
  <c r="AB6144" i="1"/>
  <c r="AZ6842" i="1"/>
  <c r="BA6842" i="1" s="1"/>
  <c r="AZ7292" i="1"/>
  <c r="BA7292" i="1" s="1"/>
  <c r="AZ7192" i="1"/>
  <c r="BA7192" i="1" s="1"/>
  <c r="AB5893" i="1"/>
  <c r="AZ5989" i="1"/>
  <c r="BA5989" i="1" s="1"/>
  <c r="AZ5629" i="1"/>
  <c r="BA5629" i="1" s="1"/>
  <c r="AZ6805" i="1"/>
  <c r="BA6805" i="1" s="1"/>
  <c r="AB6860" i="1"/>
  <c r="AB6369" i="1"/>
  <c r="AZ6916" i="1"/>
  <c r="BA6916" i="1" s="1"/>
  <c r="AZ7089" i="1"/>
  <c r="BA7089" i="1" s="1"/>
  <c r="AZ6965" i="1"/>
  <c r="BA6965" i="1" s="1"/>
  <c r="AB6965" i="1"/>
  <c r="AZ6860" i="1"/>
  <c r="BA6860" i="1" s="1"/>
  <c r="AZ6583" i="1"/>
  <c r="BA6583" i="1" s="1"/>
  <c r="AZ5604" i="1"/>
  <c r="BA5604" i="1" s="1"/>
  <c r="AZ5976" i="1"/>
  <c r="BA5976" i="1" s="1"/>
  <c r="AZ6116" i="1"/>
  <c r="BA6116" i="1" s="1"/>
  <c r="AZ7221" i="1"/>
  <c r="BA7221" i="1" s="1"/>
  <c r="AB2164" i="1"/>
  <c r="AZ6904" i="1"/>
  <c r="BA6904" i="1" s="1"/>
  <c r="AZ6808" i="1"/>
  <c r="BA6808" i="1" s="1"/>
  <c r="AB5137" i="1"/>
  <c r="AB7189" i="1"/>
  <c r="AB5003" i="1"/>
  <c r="AB7156" i="1"/>
  <c r="AB6762" i="1"/>
  <c r="AZ6876" i="1"/>
  <c r="BA6876" i="1" s="1"/>
  <c r="AZ6502" i="1"/>
  <c r="BA6502" i="1" s="1"/>
  <c r="AB6502" i="1"/>
  <c r="AZ6014" i="1"/>
  <c r="BA6014" i="1" s="1"/>
  <c r="AB4743" i="1"/>
  <c r="AZ5465" i="1"/>
  <c r="BA5465" i="1" s="1"/>
  <c r="AZ6259" i="1"/>
  <c r="BA6259" i="1" s="1"/>
  <c r="AB5594" i="1"/>
  <c r="AB6003" i="1"/>
  <c r="AZ6092" i="1"/>
  <c r="BA6092" i="1" s="1"/>
  <c r="AR4138" i="1"/>
  <c r="AU4138" i="1" s="1"/>
  <c r="AV4138" i="1" s="1"/>
  <c r="M4138" i="1" s="1"/>
  <c r="AB6413" i="1"/>
  <c r="AB4721" i="1"/>
  <c r="AZ6568" i="1"/>
  <c r="BA6568" i="1" s="1"/>
  <c r="AZ4829" i="1"/>
  <c r="BA4829" i="1" s="1"/>
  <c r="AB7188" i="1"/>
  <c r="AZ6853" i="1"/>
  <c r="BA6853" i="1" s="1"/>
  <c r="AZ6110" i="1"/>
  <c r="BA6110" i="1" s="1"/>
  <c r="AZ7262" i="1"/>
  <c r="BA7262" i="1" s="1"/>
  <c r="AZ6509" i="1"/>
  <c r="BA6509" i="1" s="1"/>
  <c r="AB6509" i="1"/>
  <c r="AB6155" i="1"/>
  <c r="AB5580" i="1"/>
  <c r="AB5821" i="1"/>
  <c r="AZ6674" i="1"/>
  <c r="BA6674" i="1" s="1"/>
  <c r="AZ6326" i="1"/>
  <c r="BA6326" i="1" s="1"/>
  <c r="AB6253" i="1"/>
  <c r="AZ5736" i="1"/>
  <c r="BA5736" i="1" s="1"/>
  <c r="AB6206" i="1"/>
  <c r="AZ6474" i="1"/>
  <c r="BA6474" i="1" s="1"/>
  <c r="AB7134" i="1"/>
  <c r="AZ6423" i="1"/>
  <c r="BA6423" i="1" s="1"/>
  <c r="AZ7290" i="1"/>
  <c r="BA7290" i="1" s="1"/>
  <c r="AB6517" i="1"/>
  <c r="AZ6751" i="1"/>
  <c r="BA6751" i="1" s="1"/>
  <c r="AZ6745" i="1"/>
  <c r="BA6745" i="1" s="1"/>
  <c r="AZ7016" i="1"/>
  <c r="BA7016" i="1"/>
  <c r="AB5440" i="1"/>
  <c r="AB5790" i="1"/>
  <c r="AZ6873" i="1"/>
  <c r="BA6873" i="1" s="1"/>
  <c r="AZ5329" i="1"/>
  <c r="BA5329" i="1" s="1"/>
  <c r="AZ6915" i="1"/>
  <c r="BA6915" i="1" s="1"/>
  <c r="AB6209" i="1"/>
  <c r="AZ6879" i="1"/>
  <c r="BA6879" i="1" s="1"/>
  <c r="AZ6440" i="1"/>
  <c r="BA6440" i="1" s="1"/>
  <c r="AZ6925" i="1"/>
  <c r="BA6925" i="1" s="1"/>
  <c r="AZ6975" i="1"/>
  <c r="BA6975" i="1" s="1"/>
  <c r="AB6654" i="1"/>
  <c r="AB6337" i="1"/>
  <c r="AB6169" i="1"/>
  <c r="AZ6141" i="1"/>
  <c r="BA6141" i="1" s="1"/>
  <c r="AB5803" i="1"/>
  <c r="AB6983" i="1"/>
  <c r="AZ6119" i="1"/>
  <c r="BA6119" i="1" s="1"/>
  <c r="AZ6212" i="1"/>
  <c r="BA6212" i="1" s="1"/>
  <c r="AB6371" i="1"/>
  <c r="AB7007" i="1"/>
  <c r="AB6122" i="1"/>
  <c r="AZ5318" i="1"/>
  <c r="BA5318" i="1" s="1"/>
  <c r="AZ6287" i="1"/>
  <c r="BA6287" i="1" s="1"/>
  <c r="AZ6848" i="1"/>
  <c r="BA6848" i="1" s="1"/>
  <c r="AZ6937" i="1"/>
  <c r="BA6937" i="1" s="1"/>
  <c r="AZ6588" i="1"/>
  <c r="BA6588" i="1" s="1"/>
  <c r="AB7207" i="1"/>
  <c r="AB6185" i="1"/>
  <c r="AB7111" i="1"/>
  <c r="AZ5775" i="1"/>
  <c r="BA5775" i="1" s="1"/>
  <c r="AB5422" i="1"/>
  <c r="AZ5882" i="1"/>
  <c r="BA5882" i="1" s="1"/>
  <c r="AB6434" i="1"/>
  <c r="AZ6076" i="1"/>
  <c r="BA6076" i="1" s="1"/>
  <c r="AZ5977" i="1"/>
  <c r="BA5977" i="1" s="1"/>
  <c r="AB6864" i="1"/>
  <c r="AB7233" i="1"/>
  <c r="AB5540" i="1"/>
  <c r="AB6515" i="1"/>
  <c r="AB7080" i="1"/>
  <c r="AB7035" i="1"/>
  <c r="AB6828" i="1"/>
  <c r="AZ7270" i="1"/>
  <c r="BA7270" i="1" s="1"/>
  <c r="AB5845" i="1"/>
  <c r="AZ7197" i="1"/>
  <c r="BA7197" i="1" s="1"/>
  <c r="AB7148" i="1"/>
  <c r="AB5660" i="1"/>
  <c r="AZ7069" i="1"/>
  <c r="BA7069" i="1" s="1"/>
  <c r="AZ5709" i="1"/>
  <c r="BA5709" i="1" s="1"/>
  <c r="AZ6234" i="1"/>
  <c r="BA6234" i="1" s="1"/>
  <c r="AZ6718" i="1"/>
  <c r="BA6718" i="1" s="1"/>
  <c r="AB6425" i="1"/>
  <c r="AZ6781" i="1"/>
  <c r="BA6781" i="1" s="1"/>
  <c r="AB4887" i="1"/>
  <c r="AZ6256" i="1"/>
  <c r="BA6256" i="1" s="1"/>
  <c r="AZ4572" i="1"/>
  <c r="BA4572" i="1" s="1"/>
  <c r="AB6827" i="1"/>
  <c r="AB6442" i="1"/>
  <c r="AZ6809" i="1"/>
  <c r="BA6809" i="1" s="1"/>
  <c r="AB6555" i="1"/>
  <c r="AZ7027" i="1"/>
  <c r="BA7027" i="1" s="1"/>
  <c r="AB5550" i="1"/>
  <c r="AZ6960" i="1"/>
  <c r="BA6960" i="1" s="1"/>
  <c r="AB5555" i="1"/>
  <c r="AZ6793" i="1"/>
  <c r="BA6793" i="1" s="1"/>
  <c r="AB5702" i="1"/>
  <c r="AB7151" i="1"/>
  <c r="AZ6281" i="1"/>
  <c r="BA6281" i="1" s="1"/>
  <c r="AZ5668" i="1"/>
  <c r="BA5668" i="1" s="1"/>
  <c r="AZ5894" i="1"/>
  <c r="BA5894" i="1" s="1"/>
  <c r="AZ5667" i="1"/>
  <c r="BA5667" i="1" s="1"/>
  <c r="AB5349" i="1"/>
  <c r="AZ5844" i="1"/>
  <c r="BA5844" i="1" s="1"/>
  <c r="AB5844" i="1"/>
  <c r="AB6357" i="1"/>
  <c r="AZ5598" i="1"/>
  <c r="BA5598" i="1" s="1"/>
  <c r="AR3783" i="1"/>
  <c r="AU3783" i="1" s="1"/>
  <c r="AV3783" i="1" s="1"/>
  <c r="M3783" i="1" s="1"/>
  <c r="AZ7250" i="1"/>
  <c r="BA7250" i="1" s="1"/>
  <c r="AR4182" i="1"/>
  <c r="AZ7240" i="1"/>
  <c r="BA7240" i="1" s="1"/>
  <c r="AZ6930" i="1"/>
  <c r="BA6930" i="1" s="1"/>
  <c r="AB5752" i="1"/>
  <c r="AB6327" i="1"/>
  <c r="AB5986" i="1"/>
  <c r="AB5678" i="1"/>
  <c r="AB6347" i="1"/>
  <c r="AB5029" i="1"/>
  <c r="AB7241" i="1"/>
  <c r="AB6219" i="1"/>
  <c r="AB6040" i="1"/>
  <c r="AR4157" i="1"/>
  <c r="AU4157" i="1" s="1"/>
  <c r="AV4157" i="1" s="1"/>
  <c r="M4157" i="1" s="1"/>
  <c r="AZ6184" i="1"/>
  <c r="BA6184" i="1" s="1"/>
  <c r="AR4035" i="1"/>
  <c r="AU4035" i="1" s="1"/>
  <c r="AV4035" i="1" s="1"/>
  <c r="M4035" i="1" s="1"/>
  <c r="AZ5222" i="1"/>
  <c r="BA5222" i="1" s="1"/>
  <c r="AR3619" i="1"/>
  <c r="AR3531" i="1"/>
  <c r="AU3531" i="1" s="1"/>
  <c r="AV3531" i="1" s="1"/>
  <c r="M3531" i="1" s="1"/>
  <c r="AZ5674" i="1"/>
  <c r="BA5674" i="1" s="1"/>
  <c r="AZ6405" i="1"/>
  <c r="BA6405" i="1" s="1"/>
  <c r="AB6084" i="1"/>
  <c r="AZ5036" i="1"/>
  <c r="BA5036" i="1" s="1"/>
  <c r="AZ6312" i="1"/>
  <c r="BA6312" i="1" s="1"/>
  <c r="AZ4895" i="1"/>
  <c r="BA4895" i="1" s="1"/>
  <c r="AB6699" i="1"/>
  <c r="AZ6595" i="1"/>
  <c r="BA6595" i="1" s="1"/>
  <c r="AZ6519" i="1"/>
  <c r="BA6519" i="1" s="1"/>
  <c r="AB6942" i="1"/>
  <c r="AB5044" i="1"/>
  <c r="AB7062" i="1"/>
  <c r="AZ5453" i="1"/>
  <c r="BA5453" i="1" s="1"/>
  <c r="AB6761" i="1"/>
  <c r="AB7202" i="1"/>
  <c r="AB5739" i="1"/>
  <c r="AR3392" i="1"/>
  <c r="AU3392" i="1" s="1"/>
  <c r="AV3392" i="1" s="1"/>
  <c r="M3392" i="1" s="1"/>
  <c r="AB6955" i="1"/>
  <c r="AZ6756" i="1"/>
  <c r="BA6756" i="1" s="1"/>
  <c r="AZ5960" i="1"/>
  <c r="BA5960" i="1" s="1"/>
  <c r="AR3988" i="1"/>
  <c r="AU3988" i="1" s="1"/>
  <c r="AV3988" i="1" s="1"/>
  <c r="M3988" i="1" s="1"/>
  <c r="AR3580" i="1"/>
  <c r="AR4064" i="1"/>
  <c r="AU4064" i="1" s="1"/>
  <c r="AV4064" i="1" s="1"/>
  <c r="M4064" i="1" s="1"/>
  <c r="AB7198" i="1"/>
  <c r="AZ6562" i="1"/>
  <c r="BA6562" i="1" s="1"/>
  <c r="AZ5656" i="1"/>
  <c r="BA5656" i="1" s="1"/>
  <c r="AB5183" i="1"/>
  <c r="AR4061" i="1"/>
  <c r="AB6586" i="1"/>
  <c r="AZ6018" i="1"/>
  <c r="BA6018" i="1" s="1"/>
  <c r="AR3763" i="1"/>
  <c r="AU3763" i="1" s="1"/>
  <c r="AV3763" i="1" s="1"/>
  <c r="M3763" i="1" s="1"/>
  <c r="AR3990" i="1"/>
  <c r="AU3990" i="1" s="1"/>
  <c r="AV3990" i="1" s="1"/>
  <c r="M3990" i="1" s="1"/>
  <c r="AB6524" i="1"/>
  <c r="AR3546" i="1"/>
  <c r="AR3354" i="1"/>
  <c r="AB6380" i="1"/>
  <c r="AB5207" i="1"/>
  <c r="AB7274" i="1"/>
  <c r="AZ7209" i="1"/>
  <c r="BA7209" i="1" s="1"/>
  <c r="AB5462" i="1"/>
  <c r="AB4853" i="1"/>
  <c r="AB7143" i="1"/>
  <c r="AB5288" i="1"/>
  <c r="AZ6537" i="1"/>
  <c r="BA6537" i="1" s="1"/>
  <c r="AB4802" i="1"/>
  <c r="AZ6849" i="1"/>
  <c r="BA6849" i="1" s="1"/>
  <c r="AB7277" i="1"/>
  <c r="AZ7094" i="1"/>
  <c r="BA7094" i="1" s="1"/>
  <c r="AR3265" i="1"/>
  <c r="AU3265" i="1" s="1"/>
  <c r="AV3265" i="1" s="1"/>
  <c r="M3265" i="1" s="1"/>
  <c r="AZ5810" i="1"/>
  <c r="BA5810" i="1" s="1"/>
  <c r="AB6402" i="1"/>
  <c r="AB6139" i="1"/>
  <c r="AZ6228" i="1"/>
  <c r="BA6228" i="1" s="1"/>
  <c r="AZ7173" i="1"/>
  <c r="BA7173" i="1" s="1"/>
  <c r="AB5680" i="1"/>
  <c r="AB5200" i="1"/>
  <c r="AB5665" i="1"/>
  <c r="AZ7141" i="1"/>
  <c r="BA7141" i="1" s="1"/>
  <c r="AB7132" i="1"/>
  <c r="AB7112" i="1"/>
  <c r="AB5015" i="1"/>
  <c r="AB5329" i="1"/>
  <c r="AB6132" i="1"/>
  <c r="AB6646" i="1"/>
  <c r="AR4432" i="1"/>
  <c r="AR4248" i="1"/>
  <c r="AU4248" i="1" s="1"/>
  <c r="AV4248" i="1" s="1"/>
  <c r="M4248" i="1" s="1"/>
  <c r="AB7052" i="1"/>
  <c r="AB6847" i="1"/>
  <c r="AB7036" i="1"/>
  <c r="AB7232" i="1"/>
  <c r="AZ5901" i="1"/>
  <c r="BA5901" i="1" s="1"/>
  <c r="AB6949" i="1"/>
  <c r="AB6433" i="1"/>
  <c r="AZ6465" i="1"/>
  <c r="BA6465" i="1" s="1"/>
  <c r="AZ5914" i="1"/>
  <c r="BA5914" i="1" s="1"/>
  <c r="AB7004" i="1"/>
  <c r="AB6568" i="1"/>
  <c r="AB6018" i="1"/>
  <c r="AZ6404" i="1"/>
  <c r="BA6404" i="1" s="1"/>
  <c r="AZ6643" i="1"/>
  <c r="BA6643" i="1" s="1"/>
  <c r="AR4166" i="1"/>
  <c r="AU4166" i="1" s="1"/>
  <c r="AV4166" i="1" s="1"/>
  <c r="M4166" i="1" s="1"/>
  <c r="AR3845" i="1"/>
  <c r="AB6307" i="1"/>
  <c r="AB6530" i="1"/>
  <c r="AR3570" i="1"/>
  <c r="AU3570" i="1" s="1"/>
  <c r="AV3570" i="1" s="1"/>
  <c r="M3570" i="1" s="1"/>
  <c r="AB6816" i="1"/>
  <c r="AZ6143" i="1"/>
  <c r="BA6143" i="1" s="1"/>
  <c r="AB4791" i="1"/>
  <c r="AZ6196" i="1"/>
  <c r="BA6196" i="1" s="1"/>
  <c r="AB5811" i="1"/>
  <c r="AZ6438" i="1"/>
  <c r="BA6438" i="1" s="1"/>
  <c r="AZ7204" i="1"/>
  <c r="BA7204" i="1" s="1"/>
  <c r="AZ6652" i="1"/>
  <c r="BA6652" i="1" s="1"/>
  <c r="AB6897" i="1"/>
  <c r="AR5002" i="1"/>
  <c r="AR3824" i="1"/>
  <c r="AU3824" i="1" s="1"/>
  <c r="AV3824" i="1" s="1"/>
  <c r="M3824" i="1" s="1"/>
  <c r="AB5503" i="1"/>
  <c r="AR4826" i="1"/>
  <c r="AB5305" i="1"/>
  <c r="AZ6855" i="1"/>
  <c r="BA6855" i="1" s="1"/>
  <c r="AB6523" i="1"/>
  <c r="AB5444" i="1"/>
  <c r="AR3829" i="1"/>
  <c r="AB6766" i="1"/>
  <c r="AZ6996" i="1"/>
  <c r="BA6996" i="1" s="1"/>
  <c r="AB6087" i="1"/>
  <c r="AB6673" i="1"/>
  <c r="AB7027" i="1"/>
  <c r="AB7262" i="1"/>
  <c r="AB7140" i="1"/>
  <c r="AB5277" i="1"/>
  <c r="AB6663" i="1"/>
  <c r="AR4538" i="1"/>
  <c r="AZ6606" i="1"/>
  <c r="BA6606" i="1" s="1"/>
  <c r="AZ7119" i="1"/>
  <c r="BA7119" i="1" s="1"/>
  <c r="AB6153" i="1"/>
  <c r="AB7127" i="1"/>
  <c r="AB5723" i="1"/>
  <c r="AR4205" i="1"/>
  <c r="AU4205" i="1" s="1"/>
  <c r="AV4205" i="1" s="1"/>
  <c r="M4205" i="1" s="1"/>
  <c r="AR4734" i="1"/>
  <c r="AU4734" i="1" s="1"/>
  <c r="AV4734" i="1" s="1"/>
  <c r="M4734" i="1" s="1"/>
  <c r="AB5929" i="1"/>
  <c r="AB5374" i="1"/>
  <c r="AR4153" i="1"/>
  <c r="AU4153" i="1" s="1"/>
  <c r="AV4153" i="1" s="1"/>
  <c r="M4153" i="1" s="1"/>
  <c r="AR4857" i="1"/>
  <c r="AR5261" i="1"/>
  <c r="AB6973" i="1"/>
  <c r="AZ7139" i="1"/>
  <c r="BA7139" i="1" s="1"/>
  <c r="AB5083" i="1"/>
  <c r="AZ5949" i="1"/>
  <c r="BA5949" i="1" s="1"/>
  <c r="AZ6058" i="1"/>
  <c r="BA6058" i="1" s="1"/>
  <c r="AR4436" i="1"/>
  <c r="AU4436" i="1" s="1"/>
  <c r="AV4436" i="1" s="1"/>
  <c r="M4436" i="1" s="1"/>
  <c r="AB5976" i="1"/>
  <c r="AZ6361" i="1"/>
  <c r="BA6361" i="1" s="1"/>
  <c r="AB7119" i="1"/>
  <c r="AB6574" i="1"/>
  <c r="AZ5839" i="1"/>
  <c r="BA5839" i="1" s="1"/>
  <c r="AZ6924" i="1"/>
  <c r="BA6924" i="1" s="1"/>
  <c r="AB7130" i="1"/>
  <c r="AZ5216" i="1"/>
  <c r="BA5216" i="1" s="1"/>
  <c r="AB6813" i="1"/>
  <c r="AZ4863" i="1"/>
  <c r="BA4863" i="1" s="1"/>
  <c r="AB5334" i="1"/>
  <c r="AB6036" i="1"/>
  <c r="AR4232" i="1"/>
  <c r="AU4232" i="1" s="1"/>
  <c r="AV4232" i="1" s="1"/>
  <c r="M4232" i="1" s="1"/>
  <c r="AZ7259" i="1"/>
  <c r="BA7259" i="1" s="1"/>
  <c r="AR5031" i="1"/>
  <c r="AB6430" i="1"/>
  <c r="AZ6244" i="1"/>
  <c r="BA6244" i="1" s="1"/>
  <c r="AZ6180" i="1"/>
  <c r="BA6180" i="1" s="1"/>
  <c r="AZ5947" i="1"/>
  <c r="BA5947" i="1" s="1"/>
  <c r="AB6423" i="1"/>
  <c r="AB6618" i="1"/>
  <c r="AB6710" i="1"/>
  <c r="AR3772" i="1"/>
  <c r="AU3772" i="1" s="1"/>
  <c r="AV3772" i="1" s="1"/>
  <c r="M3772" i="1" s="1"/>
  <c r="AR3686" i="1"/>
  <c r="AZ7196" i="1"/>
  <c r="BA7196" i="1" s="1"/>
  <c r="AB6334" i="1"/>
  <c r="AZ6390" i="1"/>
  <c r="BA6390" i="1" s="1"/>
  <c r="AZ6554" i="1"/>
  <c r="BA6554" i="1" s="1"/>
  <c r="AZ6954" i="1"/>
  <c r="BA6954" i="1" s="1"/>
  <c r="AB6626" i="1"/>
  <c r="AZ6921" i="1"/>
  <c r="BA6921" i="1" s="1"/>
  <c r="AB6410" i="1"/>
  <c r="AR3588" i="1"/>
  <c r="AU3588" i="1" s="1"/>
  <c r="AV3588" i="1" s="1"/>
  <c r="M3588" i="1" s="1"/>
  <c r="AZ7217" i="1"/>
  <c r="BA7217" i="1" s="1"/>
  <c r="AB6009" i="1"/>
  <c r="AB6832" i="1"/>
  <c r="AR3805" i="1"/>
  <c r="AB5762" i="1"/>
  <c r="AR4324" i="1"/>
  <c r="AU4324" i="1" s="1"/>
  <c r="AV4324" i="1" s="1"/>
  <c r="M4324" i="1" s="1"/>
  <c r="AB6695" i="1"/>
  <c r="AR3549" i="1"/>
  <c r="AB6931" i="1"/>
  <c r="AB6835" i="1"/>
  <c r="AB5827" i="1"/>
  <c r="AR4634" i="1"/>
  <c r="AU4634" i="1" s="1"/>
  <c r="AV4634" i="1" s="1"/>
  <c r="M4634" i="1" s="1"/>
  <c r="AB6418" i="1"/>
  <c r="AB6200" i="1"/>
  <c r="AB5282" i="1"/>
  <c r="AR4477" i="1"/>
  <c r="AB5809" i="1"/>
  <c r="AR4102" i="1"/>
  <c r="AU4102" i="1" s="1"/>
  <c r="AV4102" i="1" s="1"/>
  <c r="M4102" i="1" s="1"/>
  <c r="AR3644" i="1"/>
  <c r="AU3644" i="1" s="1"/>
  <c r="AV3644" i="1" s="1"/>
  <c r="M3644" i="1" s="1"/>
  <c r="AR4311" i="1"/>
  <c r="AU4311" i="1" s="1"/>
  <c r="AV4311" i="1" s="1"/>
  <c r="M4311" i="1" s="1"/>
  <c r="AB6489" i="1"/>
  <c r="AZ7025" i="1"/>
  <c r="BA7025" i="1" s="1"/>
  <c r="AB5714" i="1"/>
  <c r="AZ6220" i="1"/>
  <c r="BA6220" i="1" s="1"/>
  <c r="AB6541" i="1"/>
  <c r="AZ6955" i="1"/>
  <c r="BA6955" i="1" s="1"/>
  <c r="AB4527" i="1"/>
  <c r="AB4817" i="1"/>
  <c r="AB5719" i="1"/>
  <c r="AR6465" i="1"/>
  <c r="AB5527" i="1"/>
  <c r="AR4277" i="1"/>
  <c r="AU4277" i="1" s="1"/>
  <c r="AV4277" i="1" s="1"/>
  <c r="M4277" i="1" s="1"/>
  <c r="AR3882" i="1"/>
  <c r="AR4565" i="1"/>
  <c r="AU4565" i="1" s="1"/>
  <c r="AV4565" i="1" s="1"/>
  <c r="M4565" i="1" s="1"/>
  <c r="AB6227" i="1"/>
  <c r="AR4183" i="1"/>
  <c r="AU4183" i="1" s="1"/>
  <c r="AV4183" i="1" s="1"/>
  <c r="M4183" i="1" s="1"/>
  <c r="AR3702" i="1"/>
  <c r="AR3316" i="1"/>
  <c r="AB5978" i="1"/>
  <c r="AR3984" i="1"/>
  <c r="AU3984" i="1" s="1"/>
  <c r="AV3984" i="1" s="1"/>
  <c r="M3984" i="1" s="1"/>
  <c r="AR4118" i="1"/>
  <c r="AU4118" i="1" s="1"/>
  <c r="AV4118" i="1" s="1"/>
  <c r="M4118" i="1" s="1"/>
  <c r="AB6522" i="1"/>
  <c r="AR4278" i="1"/>
  <c r="AU4278" i="1" s="1"/>
  <c r="AV4278" i="1" s="1"/>
  <c r="M4278" i="1" s="1"/>
  <c r="AZ5903" i="1"/>
  <c r="BA5903" i="1" s="1"/>
  <c r="AZ5764" i="1"/>
  <c r="BA5764" i="1" s="1"/>
  <c r="AZ6024" i="1"/>
  <c r="BA6024" i="1" s="1"/>
  <c r="AB5610" i="1"/>
  <c r="AB5945" i="1"/>
  <c r="AB6221" i="1"/>
  <c r="AZ6839" i="1"/>
  <c r="BA6839" i="1" s="1"/>
  <c r="AB5973" i="1"/>
  <c r="AZ5910" i="1"/>
  <c r="BA5910" i="1" s="1"/>
  <c r="AR3900" i="1"/>
  <c r="AU3900" i="1" s="1"/>
  <c r="AV3900" i="1" s="1"/>
  <c r="M3900" i="1" s="1"/>
  <c r="AZ6042" i="1"/>
  <c r="BA6042" i="1" s="1"/>
  <c r="AZ6617" i="1"/>
  <c r="BA6617" i="1" s="1"/>
  <c r="AB6617" i="1"/>
  <c r="AB5617" i="1"/>
  <c r="AR3045" i="1"/>
  <c r="AB4706" i="1"/>
  <c r="AR4887" i="1"/>
  <c r="AU4887" i="1" s="1"/>
  <c r="AV4887" i="1" s="1"/>
  <c r="M4887" i="1" s="1"/>
  <c r="AZ5979" i="1"/>
  <c r="BA5979" i="1" s="1"/>
  <c r="AZ6633" i="1"/>
  <c r="BA6633" i="1" s="1"/>
  <c r="AR5033" i="1"/>
  <c r="AZ6464" i="1"/>
  <c r="BA6464" i="1" s="1"/>
  <c r="AR3285" i="1"/>
  <c r="AU3285" i="1" s="1"/>
  <c r="AV3285" i="1" s="1"/>
  <c r="M3285" i="1" s="1"/>
  <c r="AR3868" i="1"/>
  <c r="AU3868" i="1" s="1"/>
  <c r="AV3868" i="1" s="1"/>
  <c r="M3868" i="1" s="1"/>
  <c r="AR4143" i="1"/>
  <c r="AB5896" i="1"/>
  <c r="AB6063" i="1"/>
  <c r="AZ5293" i="1"/>
  <c r="BA5293" i="1" s="1"/>
  <c r="AZ5581" i="1"/>
  <c r="BA5581" i="1" s="1"/>
  <c r="AR4077" i="1"/>
  <c r="AU4077" i="1" s="1"/>
  <c r="AV4077" i="1" s="1"/>
  <c r="M4077" i="1" s="1"/>
  <c r="AR4553" i="1"/>
  <c r="AB7204" i="1"/>
  <c r="AB6740" i="1"/>
  <c r="AB6150" i="1"/>
  <c r="AB5351" i="1"/>
  <c r="AR4054" i="1"/>
  <c r="AR3471" i="1"/>
  <c r="AR3995" i="1"/>
  <c r="AR4081" i="1"/>
  <c r="AR3441" i="1"/>
  <c r="AB4839" i="1"/>
  <c r="AZ6494" i="1"/>
  <c r="BA6494" i="1" s="1"/>
  <c r="AB6721" i="1"/>
  <c r="AB6264" i="1"/>
  <c r="AB7234" i="1"/>
  <c r="AB6698" i="1"/>
  <c r="AZ6719" i="1"/>
  <c r="BA6719" i="1" s="1"/>
  <c r="AR3833" i="1"/>
  <c r="AZ6736" i="1"/>
  <c r="BA6736" i="1" s="1"/>
  <c r="AZ5140" i="1"/>
  <c r="BA5140" i="1" s="1"/>
  <c r="AB5776" i="1"/>
  <c r="AR3424" i="1"/>
  <c r="AU3424" i="1" s="1"/>
  <c r="AV3424" i="1" s="1"/>
  <c r="M3424" i="1" s="1"/>
  <c r="AZ6628" i="1"/>
  <c r="BA6628" i="1" s="1"/>
  <c r="AR3139" i="1"/>
  <c r="AB6824" i="1"/>
  <c r="AR3458" i="1"/>
  <c r="AB6247" i="1"/>
  <c r="AB5847" i="1"/>
  <c r="AB7170" i="1"/>
  <c r="AZ6703" i="1"/>
  <c r="BA6703" i="1" s="1"/>
  <c r="AB6124" i="1"/>
  <c r="AB7091" i="1"/>
  <c r="AZ6236" i="1"/>
  <c r="BA6236" i="1" s="1"/>
  <c r="AR3586" i="1"/>
  <c r="AZ5791" i="1"/>
  <c r="BA5791" i="1" s="1"/>
  <c r="AZ7245" i="1"/>
  <c r="BA7245" i="1" s="1"/>
  <c r="AB6904" i="1"/>
  <c r="AZ6560" i="1"/>
  <c r="BA6560" i="1" s="1"/>
  <c r="AR3053" i="1"/>
  <c r="AR3328" i="1"/>
  <c r="AB4965" i="1"/>
  <c r="AB5765" i="1"/>
  <c r="AB5695" i="1"/>
  <c r="AB4281" i="1"/>
  <c r="AB6961" i="1"/>
  <c r="AR3758" i="1"/>
  <c r="AR3622" i="1"/>
  <c r="AU3622" i="1" s="1"/>
  <c r="AV3622" i="1" s="1"/>
  <c r="M3622" i="1" s="1"/>
  <c r="AR3953" i="1"/>
  <c r="AB6711" i="1"/>
  <c r="AR3409" i="1"/>
  <c r="AR4053" i="1"/>
  <c r="AU4053" i="1" s="1"/>
  <c r="AV4053" i="1" s="1"/>
  <c r="M4053" i="1" s="1"/>
  <c r="AB5799" i="1"/>
  <c r="AR3664" i="1"/>
  <c r="AB4372" i="1"/>
  <c r="AZ6476" i="1"/>
  <c r="BA6476" i="1" s="1"/>
  <c r="AR3633" i="1"/>
  <c r="AU3633" i="1" s="1"/>
  <c r="AV3633" i="1" s="1"/>
  <c r="M3633" i="1" s="1"/>
  <c r="AZ5996" i="1"/>
  <c r="BA5996" i="1" s="1"/>
  <c r="AB5602" i="1"/>
  <c r="AB6338" i="1"/>
  <c r="AB5375" i="1"/>
  <c r="AB4642" i="1"/>
  <c r="AZ6515" i="1"/>
  <c r="BA6515" i="1" s="1"/>
  <c r="AR3450" i="1"/>
  <c r="AU3450" i="1" s="1"/>
  <c r="AV3450" i="1" s="1"/>
  <c r="M3450" i="1" s="1"/>
  <c r="AB4648" i="1"/>
  <c r="AR3207" i="1"/>
  <c r="AU3207" i="1" s="1"/>
  <c r="AV3207" i="1" s="1"/>
  <c r="M3207" i="1" s="1"/>
  <c r="AZ6587" i="1"/>
  <c r="BA6587" i="1" s="1"/>
  <c r="AR3603" i="1"/>
  <c r="AU3603" i="1" s="1"/>
  <c r="AV3603" i="1" s="1"/>
  <c r="M3603" i="1" s="1"/>
  <c r="AZ5795" i="1"/>
  <c r="BA5795" i="1" s="1"/>
  <c r="AR3761" i="1"/>
  <c r="AU3761" i="1" s="1"/>
  <c r="AV3761" i="1" s="1"/>
  <c r="M3761" i="1" s="1"/>
  <c r="AR4309" i="1"/>
  <c r="AU4309" i="1" s="1"/>
  <c r="AV4309" i="1" s="1"/>
  <c r="M4309" i="1" s="1"/>
  <c r="AR4459" i="1"/>
  <c r="AB6100" i="1"/>
  <c r="AB5084" i="1"/>
  <c r="AB6216" i="1"/>
  <c r="AZ7294" i="1"/>
  <c r="BA7294" i="1" s="1"/>
  <c r="AB6368" i="1"/>
  <c r="AB6674" i="1"/>
  <c r="AB6851" i="1"/>
  <c r="AB5882" i="1"/>
  <c r="AB5841" i="1"/>
  <c r="AB7118" i="1"/>
  <c r="AB6317" i="1"/>
  <c r="AB6687" i="1"/>
  <c r="AB5996" i="1"/>
  <c r="AZ5478" i="1"/>
  <c r="BA5478" i="1" s="1"/>
  <c r="AB5792" i="1"/>
  <c r="AZ6195" i="1"/>
  <c r="BA6195" i="1" s="1"/>
  <c r="AZ6754" i="1"/>
  <c r="BA6754" i="1" s="1"/>
  <c r="AZ7151" i="1"/>
  <c r="BA7151" i="1" s="1"/>
  <c r="AB5880" i="1"/>
  <c r="AB6041" i="1"/>
  <c r="AB6183" i="1"/>
  <c r="AB6021" i="1"/>
  <c r="AB6217" i="1"/>
  <c r="AR3614" i="1"/>
  <c r="AU3614" i="1" s="1"/>
  <c r="AV3614" i="1" s="1"/>
  <c r="M3614" i="1" s="1"/>
  <c r="AR3968" i="1"/>
  <c r="AB7165" i="1"/>
  <c r="AB4927" i="1"/>
  <c r="AB6012" i="1"/>
  <c r="AZ6699" i="1"/>
  <c r="BA6699" i="1" s="1"/>
  <c r="AB6652" i="1"/>
  <c r="AZ6352" i="1"/>
  <c r="BA6352" i="1" s="1"/>
  <c r="AB5851" i="1"/>
  <c r="AB6688" i="1"/>
  <c r="AB6210" i="1"/>
  <c r="AB6838" i="1"/>
  <c r="AB6682" i="1"/>
  <c r="AB6076" i="1"/>
  <c r="AZ6443" i="1"/>
  <c r="BA6443" i="1" s="1"/>
  <c r="AR4981" i="1"/>
  <c r="AU4981" i="1" s="1"/>
  <c r="AV4981" i="1" s="1"/>
  <c r="M4981" i="1" s="1"/>
  <c r="AB6787" i="1"/>
  <c r="AZ6691" i="1"/>
  <c r="BA6691" i="1" s="1"/>
  <c r="AB7109" i="1"/>
  <c r="AB7273" i="1"/>
  <c r="AZ6533" i="1"/>
  <c r="BA6533" i="1" s="1"/>
  <c r="AZ6523" i="1"/>
  <c r="BA6523" i="1" s="1"/>
  <c r="AZ6681" i="1"/>
  <c r="BA6681" i="1" s="1"/>
  <c r="AR4315" i="1"/>
  <c r="AU4315" i="1" s="1"/>
  <c r="AV4315" i="1" s="1"/>
  <c r="M4315" i="1" s="1"/>
  <c r="AZ6668" i="1"/>
  <c r="BA6668" i="1" s="1"/>
  <c r="AB5397" i="1"/>
  <c r="AR3921" i="1"/>
  <c r="AB7071" i="1"/>
  <c r="AZ6884" i="1"/>
  <c r="BA6884" i="1" s="1"/>
  <c r="AR4946" i="1"/>
  <c r="AU4946" i="1" s="1"/>
  <c r="AV4946" i="1" s="1"/>
  <c r="M4946" i="1" s="1"/>
  <c r="AR4496" i="1"/>
  <c r="AB5855" i="1"/>
  <c r="AZ7091" i="1"/>
  <c r="BA7091" i="1" s="1"/>
  <c r="AR5041" i="1"/>
  <c r="AU5041" i="1" s="1"/>
  <c r="AV5041" i="1" s="1"/>
  <c r="M5041" i="1" s="1"/>
  <c r="AB5489" i="1"/>
  <c r="AZ6454" i="1"/>
  <c r="BA6454" i="1" s="1"/>
  <c r="AB6876" i="1"/>
  <c r="AR4234" i="1"/>
  <c r="AR4158" i="1"/>
  <c r="AU4158" i="1"/>
  <c r="AV4158" i="1" s="1"/>
  <c r="M4158" i="1" s="1"/>
  <c r="AB6671" i="1"/>
  <c r="AR4213" i="1"/>
  <c r="AZ4689" i="1"/>
  <c r="BA4689" i="1" s="1"/>
  <c r="AZ5831" i="1"/>
  <c r="BA5831" i="1" s="1"/>
  <c r="AR4380" i="1"/>
  <c r="AR4009" i="1"/>
  <c r="AU4009" i="1" s="1"/>
  <c r="AV4009" i="1" s="1"/>
  <c r="M4009" i="1" s="1"/>
  <c r="AB7139" i="1"/>
  <c r="AB6162" i="1"/>
  <c r="AB6984" i="1"/>
  <c r="AZ7266" i="1"/>
  <c r="BA7266" i="1" s="1"/>
  <c r="AR4319" i="1"/>
  <c r="AU4319" i="1" s="1"/>
  <c r="AV4319" i="1" s="1"/>
  <c r="M4319" i="1" s="1"/>
  <c r="AR3584" i="1"/>
  <c r="AU3584" i="1" s="1"/>
  <c r="AV3584" i="1" s="1"/>
  <c r="M3584" i="1" s="1"/>
  <c r="AR3839" i="1"/>
  <c r="AR2869" i="1"/>
  <c r="AR3225" i="1"/>
  <c r="AU3225" i="1" s="1"/>
  <c r="AV3225" i="1" s="1"/>
  <c r="M3225" i="1" s="1"/>
  <c r="AB5431" i="1"/>
  <c r="AB5180" i="1"/>
  <c r="AR3490" i="1"/>
  <c r="AU3490" i="1" s="1"/>
  <c r="AV3490" i="1" s="1"/>
  <c r="M3490" i="1" s="1"/>
  <c r="AR3411" i="1"/>
  <c r="AR3878" i="1"/>
  <c r="AU3878" i="1" s="1"/>
  <c r="AV3878" i="1" s="1"/>
  <c r="M3878" i="1" s="1"/>
  <c r="AR3173" i="1"/>
  <c r="AU3173" i="1" s="1"/>
  <c r="AV3173" i="1" s="1"/>
  <c r="M3173" i="1" s="1"/>
  <c r="AR3116" i="1"/>
  <c r="AU3116" i="1" s="1"/>
  <c r="AV3116" i="1" s="1"/>
  <c r="M3116" i="1" s="1"/>
  <c r="AB5237" i="1"/>
  <c r="AB4994" i="1"/>
  <c r="AB5184" i="1"/>
  <c r="AB6503" i="1"/>
  <c r="AB7257" i="1"/>
  <c r="AR5110" i="1"/>
  <c r="AU5110" i="1" s="1"/>
  <c r="AV5110" i="1" s="1"/>
  <c r="M5110" i="1" s="1"/>
  <c r="AB6237" i="1"/>
  <c r="AB5636" i="1"/>
  <c r="AZ7269" i="1"/>
  <c r="BA7269" i="1" s="1"/>
  <c r="AB7116" i="1"/>
  <c r="AZ5765" i="1"/>
  <c r="BA5765" i="1" s="1"/>
  <c r="AB5449" i="1"/>
  <c r="AZ4893" i="1"/>
  <c r="BA4893" i="1" s="1"/>
  <c r="AR4041" i="1"/>
  <c r="AU4041" i="1" s="1"/>
  <c r="AV4041" i="1" s="1"/>
  <c r="M4041" i="1" s="1"/>
  <c r="AZ5590" i="1"/>
  <c r="BA5590" i="1" s="1"/>
  <c r="AB5298" i="1"/>
  <c r="AZ5502" i="1"/>
  <c r="BA5502" i="1" s="1"/>
  <c r="AZ5548" i="1"/>
  <c r="BA5548" i="1" s="1"/>
  <c r="AZ5686" i="1"/>
  <c r="BA5686" i="1" s="1"/>
  <c r="AB5959" i="1"/>
  <c r="AB5216" i="1"/>
  <c r="AR3397" i="1"/>
  <c r="AZ7271" i="1"/>
  <c r="BA7271" i="1" s="1"/>
  <c r="AB6855" i="1"/>
  <c r="AZ4677" i="1"/>
  <c r="BA4677" i="1" s="1"/>
  <c r="AB4973" i="1"/>
  <c r="AZ5702" i="1"/>
  <c r="BA5702" i="1" s="1"/>
  <c r="AB5275" i="1"/>
  <c r="AR4345" i="1"/>
  <c r="AU4345" i="1" s="1"/>
  <c r="AV4345" i="1" s="1"/>
  <c r="M4345" i="1" s="1"/>
  <c r="AB5705" i="1"/>
  <c r="AB4822" i="1"/>
  <c r="AR3599" i="1"/>
  <c r="AU3599" i="1" s="1"/>
  <c r="AV3599" i="1" s="1"/>
  <c r="M3599" i="1" s="1"/>
  <c r="AB4782" i="1"/>
  <c r="AB5779" i="1"/>
  <c r="AZ6374" i="1"/>
  <c r="BA6374" i="1" s="1"/>
  <c r="AB5718" i="1"/>
  <c r="AB4650" i="1"/>
  <c r="AR3026" i="1"/>
  <c r="AR4519" i="1"/>
  <c r="AB5367" i="1"/>
  <c r="AZ5685" i="1"/>
  <c r="BA5685" i="1" s="1"/>
  <c r="AR2979" i="1"/>
  <c r="AR3333" i="1"/>
  <c r="AR3722" i="1"/>
  <c r="AU3722" i="1" s="1"/>
  <c r="AV3722" i="1" s="1"/>
  <c r="M3722" i="1" s="1"/>
  <c r="AR3893" i="1"/>
  <c r="AU3893" i="1" s="1"/>
  <c r="AV3893" i="1" s="1"/>
  <c r="M3893" i="1" s="1"/>
  <c r="AR3321" i="1"/>
  <c r="AR3522" i="1"/>
  <c r="AU3522" i="1" s="1"/>
  <c r="AV3522" i="1" s="1"/>
  <c r="M3522" i="1" s="1"/>
  <c r="AB5123" i="1"/>
  <c r="AB6944" i="1"/>
  <c r="AZ6274" i="1"/>
  <c r="BA6274" i="1" s="1"/>
  <c r="AR4846" i="1"/>
  <c r="AB5217" i="1"/>
  <c r="AB5560" i="1"/>
  <c r="AR4022" i="1"/>
  <c r="AU4022" i="1" s="1"/>
  <c r="AV4022" i="1" s="1"/>
  <c r="M4022" i="1" s="1"/>
  <c r="AR3914" i="1"/>
  <c r="AU3914" i="1" s="1"/>
  <c r="AV3914" i="1" s="1"/>
  <c r="M3914" i="1" s="1"/>
  <c r="AR3429" i="1"/>
  <c r="AU3429" i="1" s="1"/>
  <c r="AV3429" i="1" s="1"/>
  <c r="M3429" i="1" s="1"/>
  <c r="AR3671" i="1"/>
  <c r="AU3671" i="1" s="1"/>
  <c r="AV3671" i="1" s="1"/>
  <c r="M3671" i="1" s="1"/>
  <c r="AR5106" i="1"/>
  <c r="AU5106" i="1" s="1"/>
  <c r="AV5106" i="1" s="1"/>
  <c r="M5106" i="1" s="1"/>
  <c r="AR4740" i="1"/>
  <c r="AR3704" i="1"/>
  <c r="AU3704" i="1" s="1"/>
  <c r="AV3704" i="1" s="1"/>
  <c r="M3704" i="1" s="1"/>
  <c r="AR2966" i="1"/>
  <c r="AU2966" i="1" s="1"/>
  <c r="AV2966" i="1" s="1"/>
  <c r="M2966" i="1" s="1"/>
  <c r="AR3012" i="1"/>
  <c r="AR3319" i="1"/>
  <c r="AU3319" i="1" s="1"/>
  <c r="AV3319" i="1" s="1"/>
  <c r="M3319" i="1" s="1"/>
  <c r="AB6175" i="1"/>
  <c r="AR4039" i="1"/>
  <c r="AU4039" i="1" s="1"/>
  <c r="AV4039" i="1" s="1"/>
  <c r="M4039" i="1" s="1"/>
  <c r="AB5001" i="1"/>
  <c r="AR4531" i="1"/>
  <c r="AR3242" i="1"/>
  <c r="AB5042" i="1"/>
  <c r="AR3112" i="1"/>
  <c r="AR3249" i="1"/>
  <c r="AU3249" i="1" s="1"/>
  <c r="AV3249" i="1" s="1"/>
  <c r="M3249" i="1" s="1"/>
  <c r="AR3672" i="1"/>
  <c r="AU3672" i="1"/>
  <c r="AV3672" i="1" s="1"/>
  <c r="M3672" i="1" s="1"/>
  <c r="AR3752" i="1"/>
  <c r="AB3752" i="1"/>
  <c r="AR2867" i="1"/>
  <c r="AR3739" i="1"/>
  <c r="AU3739" i="1" s="1"/>
  <c r="AV3739" i="1" s="1"/>
  <c r="M3739" i="1" s="1"/>
  <c r="AR3367" i="1"/>
  <c r="AU3367" i="1" s="1"/>
  <c r="AV3367" i="1" s="1"/>
  <c r="M3367" i="1" s="1"/>
  <c r="AR3073" i="1"/>
  <c r="AU3073" i="1" s="1"/>
  <c r="AV3073" i="1" s="1"/>
  <c r="M3073" i="1" s="1"/>
  <c r="AR2941" i="1"/>
  <c r="AU2941" i="1" s="1"/>
  <c r="AV2941" i="1" s="1"/>
  <c r="M2941" i="1" s="1"/>
  <c r="AR3318" i="1"/>
  <c r="AU3318" i="1" s="1"/>
  <c r="AV3318" i="1" s="1"/>
  <c r="M3318" i="1" s="1"/>
  <c r="AR3226" i="1"/>
  <c r="AR3294" i="1"/>
  <c r="AU3294" i="1" s="1"/>
  <c r="AV3294" i="1" s="1"/>
  <c r="M3294" i="1" s="1"/>
  <c r="AR4306" i="1"/>
  <c r="AR3682" i="1"/>
  <c r="AU3682" i="1" s="1"/>
  <c r="AV3682" i="1" s="1"/>
  <c r="M3682" i="1" s="1"/>
  <c r="AR2989" i="1"/>
  <c r="AR2727" i="1"/>
  <c r="AR3086" i="1"/>
  <c r="AU3086" i="1" s="1"/>
  <c r="AV3086" i="1" s="1"/>
  <c r="M3086" i="1" s="1"/>
  <c r="AR3239" i="1"/>
  <c r="AU3239" i="1" s="1"/>
  <c r="AV3239" i="1" s="1"/>
  <c r="M3239" i="1" s="1"/>
  <c r="AR4807" i="1"/>
  <c r="AR3690" i="1"/>
  <c r="AU3690" i="1" s="1"/>
  <c r="AV3690" i="1" s="1"/>
  <c r="M3690" i="1" s="1"/>
  <c r="AR4146" i="1"/>
  <c r="AR4272" i="1"/>
  <c r="AR3093" i="1"/>
  <c r="AR4190" i="1"/>
  <c r="AU4190" i="1" s="1"/>
  <c r="AV4190" i="1" s="1"/>
  <c r="M4190" i="1" s="1"/>
  <c r="AB4190" i="1"/>
  <c r="AB3831" i="1"/>
  <c r="AR3257" i="1"/>
  <c r="AR3647" i="1"/>
  <c r="AZ6442" i="1"/>
  <c r="BA6442" i="1" s="1"/>
  <c r="AZ5455" i="1"/>
  <c r="BA5455" i="1" s="1"/>
  <c r="AB4349" i="1"/>
  <c r="AR3836" i="1"/>
  <c r="AB5684" i="1"/>
  <c r="AR4228" i="1"/>
  <c r="AR4649" i="1"/>
  <c r="AR4423" i="1"/>
  <c r="AB6102" i="1"/>
  <c r="AB6159" i="1"/>
  <c r="AZ7130" i="1"/>
  <c r="BA7130" i="1" s="1"/>
  <c r="AZ7097" i="1"/>
  <c r="BA7097" i="1" s="1"/>
  <c r="AB5441" i="1"/>
  <c r="AR3597" i="1"/>
  <c r="AB4382" i="1"/>
  <c r="AZ5918" i="1"/>
  <c r="BA5918" i="1" s="1"/>
  <c r="AR4193" i="1"/>
  <c r="AB5416" i="1"/>
  <c r="AR3723" i="1"/>
  <c r="AU3723" i="1" s="1"/>
  <c r="AV3723" i="1" s="1"/>
  <c r="M3723" i="1" s="1"/>
  <c r="AR3835" i="1"/>
  <c r="AR3501" i="1"/>
  <c r="AU3501" i="1" s="1"/>
  <c r="AV3501" i="1" s="1"/>
  <c r="M3501" i="1" s="1"/>
  <c r="AR3040" i="1"/>
  <c r="AR4211" i="1"/>
  <c r="AZ4766" i="1"/>
  <c r="BA4766" i="1" s="1"/>
  <c r="AR4878" i="1"/>
  <c r="AB5791" i="1"/>
  <c r="AB5838" i="1"/>
  <c r="AZ6580" i="1"/>
  <c r="BA6580" i="1" s="1"/>
  <c r="AZ6049" i="1"/>
  <c r="BA6049" i="1" s="1"/>
  <c r="AZ6579" i="1"/>
  <c r="BA6579" i="1" s="1"/>
  <c r="AZ4729" i="1"/>
  <c r="BA4729" i="1" s="1"/>
  <c r="AB4407" i="1"/>
  <c r="AR3039" i="1"/>
  <c r="AU3039" i="1" s="1"/>
  <c r="AV3039" i="1" s="1"/>
  <c r="M3039" i="1" s="1"/>
  <c r="AR3069" i="1"/>
  <c r="AU3069" i="1" s="1"/>
  <c r="AV3069" i="1" s="1"/>
  <c r="M3069" i="1" s="1"/>
  <c r="AR3247" i="1"/>
  <c r="AU3247" i="1" s="1"/>
  <c r="AV3247" i="1" s="1"/>
  <c r="M3247" i="1" s="1"/>
  <c r="AR3092" i="1"/>
  <c r="AR4879" i="1"/>
  <c r="AU4879" i="1" s="1"/>
  <c r="AV4879" i="1" s="1"/>
  <c r="M4879" i="1" s="1"/>
  <c r="AR4544" i="1"/>
  <c r="AU4544" i="1" s="1"/>
  <c r="AV4544" i="1" s="1"/>
  <c r="M4544" i="1" s="1"/>
  <c r="AB6019" i="1"/>
  <c r="AB5147" i="1"/>
  <c r="AR3479" i="1"/>
  <c r="AR3781" i="1"/>
  <c r="AR3786" i="1"/>
  <c r="AR3080" i="1"/>
  <c r="AR3571" i="1"/>
  <c r="AU3571" i="1" s="1"/>
  <c r="AV3571" i="1" s="1"/>
  <c r="M3571" i="1" s="1"/>
  <c r="AR3273" i="1"/>
  <c r="AU3273" i="1" s="1"/>
  <c r="AV3273" i="1" s="1"/>
  <c r="M3273" i="1" s="1"/>
  <c r="AR3650" i="1"/>
  <c r="AU3650" i="1" s="1"/>
  <c r="AV3650" i="1" s="1"/>
  <c r="M3650" i="1" s="1"/>
  <c r="AR4382" i="1"/>
  <c r="AR3888" i="1"/>
  <c r="AU3888" i="1" s="1"/>
  <c r="AV3888" i="1" s="1"/>
  <c r="M3888" i="1" s="1"/>
  <c r="AB5652" i="1"/>
  <c r="AR4030" i="1"/>
  <c r="AR3491" i="1"/>
  <c r="AR4068" i="1"/>
  <c r="AU4068" i="1" s="1"/>
  <c r="AV4068" i="1" s="1"/>
  <c r="M4068" i="1" s="1"/>
  <c r="AB4585" i="1"/>
  <c r="AR3258" i="1"/>
  <c r="AU3258" i="1" s="1"/>
  <c r="AV3258" i="1" s="1"/>
  <c r="M3258" i="1" s="1"/>
  <c r="AB4507" i="1"/>
  <c r="AR3434" i="1"/>
  <c r="AB6128" i="1"/>
  <c r="AZ3998" i="1"/>
  <c r="BA3998" i="1" s="1"/>
  <c r="AB6796" i="1"/>
  <c r="AR3717" i="1"/>
  <c r="AR4559" i="1"/>
  <c r="AR5162" i="1"/>
  <c r="AU5162" i="1" s="1"/>
  <c r="AV5162" i="1" s="1"/>
  <c r="M5162" i="1" s="1"/>
  <c r="AR3624" i="1"/>
  <c r="AR3895" i="1"/>
  <c r="AU3895" i="1" s="1"/>
  <c r="AV3895" i="1" s="1"/>
  <c r="M3895" i="1" s="1"/>
  <c r="AR3307" i="1"/>
  <c r="AR4036" i="1"/>
  <c r="AR3566" i="1"/>
  <c r="AB5692" i="1"/>
  <c r="AR3355" i="1"/>
  <c r="AR3336" i="1"/>
  <c r="AR4537" i="1"/>
  <c r="AR3935" i="1"/>
  <c r="AU3935" i="1" s="1"/>
  <c r="AV3935" i="1" s="1"/>
  <c r="M3935" i="1" s="1"/>
  <c r="AR3841" i="1"/>
  <c r="AR3378" i="1"/>
  <c r="AU3378" i="1" s="1"/>
  <c r="AV3378" i="1" s="1"/>
  <c r="M3378" i="1" s="1"/>
  <c r="AR3150" i="1"/>
  <c r="AR3524" i="1"/>
  <c r="AR3107" i="1"/>
  <c r="AU3107" i="1" s="1"/>
  <c r="AV3107" i="1" s="1"/>
  <c r="M3107" i="1" s="1"/>
  <c r="AZ6646" i="1"/>
  <c r="BA6646" i="1" s="1"/>
  <c r="AR3361" i="1"/>
  <c r="AU3361" i="1" s="1"/>
  <c r="AV3361" i="1" s="1"/>
  <c r="M3361" i="1" s="1"/>
  <c r="AR4430" i="1"/>
  <c r="AU4430" i="1" s="1"/>
  <c r="AV4430" i="1" s="1"/>
  <c r="M4430" i="1" s="1"/>
  <c r="AR3493" i="1"/>
  <c r="AR3329" i="1"/>
  <c r="AR3759" i="1"/>
  <c r="AU3759" i="1" s="1"/>
  <c r="AV3759" i="1" s="1"/>
  <c r="M3759" i="1" s="1"/>
  <c r="AR4250" i="1"/>
  <c r="AR3556" i="1"/>
  <c r="AR3844" i="1"/>
  <c r="AU3844" i="1" s="1"/>
  <c r="AV3844" i="1" s="1"/>
  <c r="M3844" i="1" s="1"/>
  <c r="AR3850" i="1"/>
  <c r="AU3850" i="1" s="1"/>
  <c r="AV3850" i="1" s="1"/>
  <c r="M3850" i="1" s="1"/>
  <c r="AR4136" i="1"/>
  <c r="AU4136" i="1" s="1"/>
  <c r="AV4136" i="1" s="1"/>
  <c r="M4136" i="1" s="1"/>
  <c r="AB4247" i="1"/>
  <c r="AR3959" i="1"/>
  <c r="AU3959" i="1" s="1"/>
  <c r="AV3959" i="1" s="1"/>
  <c r="M3959" i="1" s="1"/>
  <c r="AR4121" i="1"/>
  <c r="AU4121" i="1" s="1"/>
  <c r="AV4121" i="1" s="1"/>
  <c r="M4121" i="1" s="1"/>
  <c r="AR4075" i="1"/>
  <c r="AZ4132" i="1"/>
  <c r="BA4132" i="1" s="1"/>
  <c r="AB6725" i="1"/>
  <c r="AR4528" i="1"/>
  <c r="AU4528" i="1" s="1"/>
  <c r="AV4528" i="1" s="1"/>
  <c r="M4528" i="1" s="1"/>
  <c r="AR3325" i="1"/>
  <c r="AU3325" i="1" s="1"/>
  <c r="AV3325" i="1" s="1"/>
  <c r="M3325" i="1" s="1"/>
  <c r="AR3558" i="1"/>
  <c r="AU3558" i="1" s="1"/>
  <c r="AV3558" i="1" s="1"/>
  <c r="M3558" i="1" s="1"/>
  <c r="AR3279" i="1"/>
  <c r="AU3279" i="1" s="1"/>
  <c r="AV3279" i="1" s="1"/>
  <c r="M3279" i="1" s="1"/>
  <c r="AR3784" i="1"/>
  <c r="AR3678" i="1"/>
  <c r="AU3678" i="1" s="1"/>
  <c r="AV3678" i="1" s="1"/>
  <c r="M3678" i="1" s="1"/>
  <c r="AR4503" i="1"/>
  <c r="AU4503" i="1" s="1"/>
  <c r="AV4503" i="1" s="1"/>
  <c r="M4503" i="1" s="1"/>
  <c r="AR3629" i="1"/>
  <c r="AR3108" i="1"/>
  <c r="AR4027" i="1"/>
  <c r="AU4027" i="1" s="1"/>
  <c r="AV4027" i="1" s="1"/>
  <c r="M4027" i="1" s="1"/>
  <c r="AR3978" i="1"/>
  <c r="AU3978" i="1" s="1"/>
  <c r="AV3978" i="1" s="1"/>
  <c r="M3978" i="1" s="1"/>
  <c r="AR3828" i="1"/>
  <c r="AR3630" i="1"/>
  <c r="AU3630" i="1" s="1"/>
  <c r="AV3630" i="1" s="1"/>
  <c r="M3630" i="1" s="1"/>
  <c r="AZ5285" i="1"/>
  <c r="BA5285" i="1" s="1"/>
  <c r="AR4417" i="1"/>
  <c r="AU4417" i="1" s="1"/>
  <c r="AV4417" i="1" s="1"/>
  <c r="M4417" i="1" s="1"/>
  <c r="AZ6262" i="1"/>
  <c r="BA6262" i="1" s="1"/>
  <c r="AZ6375" i="1"/>
  <c r="BA6375" i="1" s="1"/>
  <c r="AB6488" i="1"/>
  <c r="AB7099" i="1"/>
  <c r="AB6913" i="1"/>
  <c r="AB5850" i="1"/>
  <c r="AB5891" i="1"/>
  <c r="AZ6704" i="1"/>
  <c r="BA6704" i="1" s="1"/>
  <c r="AB6212" i="1"/>
  <c r="AR5181" i="1"/>
  <c r="AU5181" i="1" s="1"/>
  <c r="AV5181" i="1" s="1"/>
  <c r="M5181" i="1" s="1"/>
  <c r="AB7106" i="1"/>
  <c r="AZ6556" i="1"/>
  <c r="BA6556" i="1" s="1"/>
  <c r="AB5590" i="1"/>
  <c r="AZ7032" i="1"/>
  <c r="BA7032" i="1" s="1"/>
  <c r="AB6345" i="1"/>
  <c r="AR5476" i="1"/>
  <c r="AB6057" i="1"/>
  <c r="AB5802" i="1"/>
  <c r="AB6071" i="1"/>
  <c r="AZ5330" i="1"/>
  <c r="BA5330" i="1" s="1"/>
  <c r="AR5163" i="1"/>
  <c r="AB6280" i="1"/>
  <c r="AB6121" i="1"/>
  <c r="AB6149" i="1"/>
  <c r="AB4671" i="1"/>
  <c r="AR4796" i="1"/>
  <c r="AB4796" i="1"/>
  <c r="AZ4422" i="1"/>
  <c r="BA4422" i="1" s="1"/>
  <c r="AB7103" i="1"/>
  <c r="AB7228" i="1"/>
  <c r="AB4932" i="1"/>
  <c r="AZ6056" i="1"/>
  <c r="BA6056" i="1" s="1"/>
  <c r="AZ6301" i="1"/>
  <c r="BA6301" i="1" s="1"/>
  <c r="AZ5323" i="1"/>
  <c r="BA5323" i="1" s="1"/>
  <c r="AZ6934" i="1"/>
  <c r="BA6934" i="1" s="1"/>
  <c r="AB5166" i="1"/>
  <c r="AB5981" i="1"/>
  <c r="AZ7257" i="1"/>
  <c r="BA7257" i="1" s="1"/>
  <c r="AB5325" i="1"/>
  <c r="AZ7071" i="1"/>
  <c r="BA7071" i="1" s="1"/>
  <c r="AZ5637" i="1"/>
  <c r="BA5637" i="1" s="1"/>
  <c r="AZ5687" i="1"/>
  <c r="BA5687" i="1" s="1"/>
  <c r="AZ6255" i="1"/>
  <c r="BA6255" i="1" s="1"/>
  <c r="AZ6923" i="1"/>
  <c r="BA6923" i="1" s="1"/>
  <c r="AZ6126" i="1"/>
  <c r="BA6126" i="1" s="1"/>
  <c r="AB4719" i="1"/>
  <c r="AZ6235" i="1"/>
  <c r="BA6235" i="1" s="1"/>
  <c r="AZ7098" i="1"/>
  <c r="BA7098" i="1" s="1"/>
  <c r="AZ6659" i="1"/>
  <c r="BA6659" i="1" s="1"/>
  <c r="AZ6105" i="1"/>
  <c r="BA6105" i="1" s="1"/>
  <c r="AZ5670" i="1"/>
  <c r="BA5670" i="1" s="1"/>
  <c r="AZ5554" i="1"/>
  <c r="BA5554" i="1" s="1"/>
  <c r="AZ6066" i="1"/>
  <c r="BA6066" i="1" s="1"/>
  <c r="AZ6435" i="1"/>
  <c r="BA6435" i="1" s="1"/>
  <c r="AZ6173" i="1"/>
  <c r="BA6173" i="1" s="1"/>
  <c r="AR4652" i="1"/>
  <c r="AZ5024" i="1"/>
  <c r="BA5024" i="1" s="1"/>
  <c r="AB6372" i="1"/>
  <c r="AB6528" i="1"/>
  <c r="AZ5614" i="1"/>
  <c r="BA5614" i="1" s="1"/>
  <c r="AB4889" i="1"/>
  <c r="AZ6845" i="1"/>
  <c r="BA6845" i="1" s="1"/>
  <c r="AB5998" i="1"/>
  <c r="AB6245" i="1"/>
  <c r="AB5587" i="1"/>
  <c r="AB5907" i="1"/>
  <c r="AZ6551" i="1"/>
  <c r="BA6551" i="1" s="1"/>
  <c r="AB6738" i="1"/>
  <c r="AZ6985" i="1"/>
  <c r="BA6985" i="1" s="1"/>
  <c r="AZ5459" i="1"/>
  <c r="BA5459" i="1" s="1"/>
  <c r="BI41" i="1"/>
  <c r="AB6466" i="1"/>
  <c r="AB6140" i="1"/>
  <c r="AB4867" i="1"/>
  <c r="AB5595" i="1"/>
  <c r="AZ7074" i="1"/>
  <c r="BA7074" i="1" s="1"/>
  <c r="AB5931" i="1"/>
  <c r="AB6893" i="1"/>
  <c r="AZ7105" i="1"/>
  <c r="BA7105" i="1" s="1"/>
  <c r="AB6685" i="1"/>
  <c r="AB3905" i="1"/>
  <c r="AZ6177" i="1"/>
  <c r="BA6177" i="1" s="1"/>
  <c r="AB7073" i="1"/>
  <c r="AZ6444" i="1"/>
  <c r="BA6444" i="1" s="1"/>
  <c r="AB6281" i="1"/>
  <c r="AZ6830" i="1"/>
  <c r="BA6830" i="1" s="1"/>
  <c r="AB6716" i="1"/>
  <c r="AB6081" i="1"/>
  <c r="AB6049" i="1"/>
  <c r="AB5953" i="1"/>
  <c r="AR3598" i="1"/>
  <c r="AZ5965" i="1"/>
  <c r="BA5965" i="1" s="1"/>
  <c r="AZ5797" i="1"/>
  <c r="BA5797" i="1" s="1"/>
  <c r="AB5382" i="1"/>
  <c r="AB6422" i="1"/>
  <c r="AB5721" i="1"/>
  <c r="AB6780" i="1"/>
  <c r="AR4615" i="1"/>
  <c r="AZ6755" i="1"/>
  <c r="BA6755" i="1" s="1"/>
  <c r="AB6198" i="1"/>
  <c r="AZ5627" i="1"/>
  <c r="BA5627" i="1" s="1"/>
  <c r="AB6273" i="1"/>
  <c r="AB7077" i="1"/>
  <c r="AZ6671" i="1"/>
  <c r="BA6671" i="1" s="1"/>
  <c r="AZ5967" i="1"/>
  <c r="BA5967" i="1" s="1"/>
  <c r="AR4376" i="1"/>
  <c r="AU4376" i="1" s="1"/>
  <c r="AV4376" i="1" s="1"/>
  <c r="M4376" i="1" s="1"/>
  <c r="AB5218" i="1"/>
  <c r="AB6176" i="1"/>
  <c r="AB6225" i="1"/>
  <c r="AR3751" i="1"/>
  <c r="AU3751" i="1" s="1"/>
  <c r="AV3751" i="1" s="1"/>
  <c r="M3751" i="1" s="1"/>
  <c r="AB5210" i="1"/>
  <c r="AB7215" i="1"/>
  <c r="AB7079" i="1"/>
  <c r="AB5934" i="1"/>
  <c r="AB5749" i="1"/>
  <c r="AB5764" i="1"/>
  <c r="AB5816" i="1"/>
  <c r="AZ5437" i="1"/>
  <c r="BA5437" i="1" s="1"/>
  <c r="AR3832" i="1"/>
  <c r="AU3832" i="1" s="1"/>
  <c r="AV3832" i="1" s="1"/>
  <c r="M3832" i="1" s="1"/>
  <c r="AB5663" i="1"/>
  <c r="AR3658" i="1"/>
  <c r="AZ7195" i="1"/>
  <c r="BA7195" i="1" s="1"/>
  <c r="AZ6152" i="1"/>
  <c r="BA6152" i="1" s="1"/>
  <c r="AZ5550" i="1"/>
  <c r="BA5550" i="1" s="1"/>
  <c r="AB6668" i="1"/>
  <c r="AB6113" i="1"/>
  <c r="AB6078" i="1"/>
  <c r="AB6861" i="1"/>
  <c r="AB6152" i="1"/>
  <c r="AR4187" i="1"/>
  <c r="AR4170" i="1"/>
  <c r="AU4170" i="1" s="1"/>
  <c r="AV4170" i="1" s="1"/>
  <c r="M4170" i="1" s="1"/>
  <c r="AR4045" i="1"/>
  <c r="AZ5950" i="1"/>
  <c r="BA5950" i="1" s="1"/>
  <c r="AB5423" i="1"/>
  <c r="AZ6057" i="1"/>
  <c r="BA6057" i="1" s="1"/>
  <c r="AB6792" i="1"/>
  <c r="AB5728" i="1"/>
  <c r="AB5182" i="1"/>
  <c r="AZ5820" i="1"/>
  <c r="BA5820" i="1" s="1"/>
  <c r="AB6457" i="1"/>
  <c r="AZ5966" i="1"/>
  <c r="BA5966" i="1" s="1"/>
  <c r="AZ5641" i="1"/>
  <c r="BA5641" i="1" s="1"/>
  <c r="AZ5288" i="1"/>
  <c r="BA5288" i="1" s="1"/>
  <c r="AB5644" i="1"/>
  <c r="AZ5838" i="1"/>
  <c r="BA5838" i="1" s="1"/>
  <c r="AZ6026" i="1"/>
  <c r="BA6026" i="1" s="1"/>
  <c r="AB5659" i="1"/>
  <c r="AB5744" i="1"/>
  <c r="AB6891" i="1"/>
  <c r="AB5549" i="1"/>
  <c r="AB6065" i="1"/>
  <c r="AB7250" i="1"/>
  <c r="AB6742" i="1"/>
  <c r="AZ6545" i="1"/>
  <c r="BA6545" i="1" s="1"/>
  <c r="AZ7090" i="1"/>
  <c r="BA7090" i="1" s="1"/>
  <c r="AZ6186" i="1"/>
  <c r="BA6186" i="1" s="1"/>
  <c r="AB6804" i="1"/>
  <c r="AB6928" i="1"/>
  <c r="AB6630" i="1"/>
  <c r="AB4629" i="1"/>
  <c r="AZ5416" i="1"/>
  <c r="BA5416" i="1" s="1"/>
  <c r="AZ5744" i="1"/>
  <c r="BA5744" i="1" s="1"/>
  <c r="AZ6468" i="1"/>
  <c r="BA6468" i="1" s="1"/>
  <c r="AR4875" i="1"/>
  <c r="AB5078" i="1"/>
  <c r="AB6888" i="1"/>
  <c r="AZ6292" i="1"/>
  <c r="BA6292" i="1" s="1"/>
  <c r="AZ6192" i="1"/>
  <c r="BA6192" i="1" s="1"/>
  <c r="AZ5957" i="1"/>
  <c r="BA5957" i="1" s="1"/>
  <c r="AB4990" i="1"/>
  <c r="AB4429" i="1"/>
  <c r="AZ5962" i="1"/>
  <c r="BA5962" i="1" s="1"/>
  <c r="AZ6784" i="1"/>
  <c r="BA6784" i="1" s="1"/>
  <c r="AZ5404" i="1"/>
  <c r="BA5404" i="1" s="1"/>
  <c r="AZ6700" i="1"/>
  <c r="BA6700" i="1" s="1"/>
  <c r="AB6616" i="1"/>
  <c r="AR4507" i="1"/>
  <c r="AZ6654" i="1"/>
  <c r="BA6654" i="1" s="1"/>
  <c r="AR4400" i="1"/>
  <c r="AZ5531" i="1"/>
  <c r="BA5531" i="1" s="1"/>
  <c r="AZ5423" i="1"/>
  <c r="BA5423" i="1" s="1"/>
  <c r="AB6213" i="1"/>
  <c r="AZ7084" i="1"/>
  <c r="BA7084" i="1" s="1"/>
  <c r="AB6373" i="1"/>
  <c r="AR4711" i="1"/>
  <c r="AB5445" i="1"/>
  <c r="AB6393" i="1"/>
  <c r="AZ7238" i="1"/>
  <c r="BA7238" i="1" s="1"/>
  <c r="AB7238" i="1"/>
  <c r="AB6981" i="1"/>
  <c r="AZ7064" i="1"/>
  <c r="BA7064" i="1" s="1"/>
  <c r="AB6964" i="1"/>
  <c r="AB6935" i="1"/>
  <c r="AZ7132" i="1"/>
  <c r="BA7132" i="1" s="1"/>
  <c r="AB5241" i="1"/>
  <c r="AB7294" i="1"/>
  <c r="AZ6829" i="1"/>
  <c r="BA6829" i="1" s="1"/>
  <c r="AZ6610" i="1"/>
  <c r="BA6610" i="1" s="1"/>
  <c r="AB4847" i="1"/>
  <c r="AB5824" i="1"/>
  <c r="AZ7096" i="1"/>
  <c r="BA7096" i="1" s="1"/>
  <c r="AB5603" i="1"/>
  <c r="AB6453" i="1"/>
  <c r="AZ6821" i="1"/>
  <c r="BA6821" i="1" s="1"/>
  <c r="AZ7086" i="1"/>
  <c r="BA7086" i="1" s="1"/>
  <c r="AZ6945" i="1"/>
  <c r="BA6945" i="1" s="1"/>
  <c r="AZ5974" i="1"/>
  <c r="BA5974" i="1" s="1"/>
  <c r="AB5242" i="1"/>
  <c r="AZ6613" i="1"/>
  <c r="BA6613" i="1" s="1"/>
  <c r="AB7123" i="1"/>
  <c r="AZ6976" i="1"/>
  <c r="BA6976" i="1" s="1"/>
  <c r="AB6638" i="1"/>
  <c r="AB5682" i="1"/>
  <c r="AB7242" i="1"/>
  <c r="AZ7264" i="1"/>
  <c r="BA7264" i="1" s="1"/>
  <c r="AZ7009" i="1"/>
  <c r="BA7009" i="1" s="1"/>
  <c r="AB6056" i="1"/>
  <c r="AZ4804" i="1"/>
  <c r="BA4804" i="1" s="1"/>
  <c r="AZ7215" i="1"/>
  <c r="BA7215" i="1" s="1"/>
  <c r="AB5962" i="1"/>
  <c r="AB6441" i="1"/>
  <c r="AZ5854" i="1"/>
  <c r="BA5854" i="1" s="1"/>
  <c r="AZ6339" i="1"/>
  <c r="BA6339" i="1" s="1"/>
  <c r="AB5917" i="1"/>
  <c r="AZ7007" i="1"/>
  <c r="BA7007" i="1" s="1"/>
  <c r="AZ7272" i="1"/>
  <c r="BA7272" i="1" s="1"/>
  <c r="AB7246" i="1"/>
  <c r="AZ7299" i="1"/>
  <c r="BA7299" i="1" s="1"/>
  <c r="AB6648" i="1"/>
  <c r="AB6920" i="1"/>
  <c r="AB6595" i="1"/>
  <c r="AB6604" i="1"/>
  <c r="AB6000" i="1"/>
  <c r="AB5975" i="1"/>
  <c r="AB5693" i="1"/>
  <c r="AB6645" i="1"/>
  <c r="AB6090" i="1"/>
  <c r="AB5970" i="1"/>
  <c r="AZ6508" i="1"/>
  <c r="BA6508" i="1" s="1"/>
  <c r="AB6093" i="1"/>
  <c r="AZ5922" i="1"/>
  <c r="BA5922" i="1" s="1"/>
  <c r="AB6193" i="1"/>
  <c r="AB6293" i="1"/>
  <c r="AB5458" i="1"/>
  <c r="AZ6391" i="1"/>
  <c r="BA6391" i="1" s="1"/>
  <c r="AZ6946" i="1"/>
  <c r="BA6946" i="1" s="1"/>
  <c r="AZ6409" i="1"/>
  <c r="BA6409" i="1" s="1"/>
  <c r="AB5415" i="1"/>
  <c r="AB7076" i="1"/>
  <c r="AB5584" i="1"/>
  <c r="AB6850" i="1"/>
  <c r="AZ5856" i="1"/>
  <c r="BA5856" i="1" s="1"/>
  <c r="AB6683" i="1"/>
  <c r="AB4611" i="1"/>
  <c r="AZ6852" i="1"/>
  <c r="BA6852" i="1" s="1"/>
  <c r="AZ7179" i="1"/>
  <c r="BA7179" i="1" s="1"/>
  <c r="AZ6155" i="1"/>
  <c r="BA6155" i="1" s="1"/>
  <c r="AZ6340" i="1"/>
  <c r="BA6340" i="1" s="1"/>
  <c r="AZ6247" i="1"/>
  <c r="BA6247" i="1" s="1"/>
  <c r="AZ6544" i="1"/>
  <c r="BA6544" i="1" s="1"/>
  <c r="AZ6365" i="1"/>
  <c r="BA6365" i="1" s="1"/>
  <c r="AB4865" i="1"/>
  <c r="AB6401" i="1"/>
  <c r="AB5876" i="1"/>
  <c r="AZ6506" i="1"/>
  <c r="BA6506" i="1" s="1"/>
  <c r="AZ7163" i="1"/>
  <c r="BA7163" i="1" s="1"/>
  <c r="AB5190" i="1"/>
  <c r="AB6110" i="1"/>
  <c r="AB6885" i="1"/>
  <c r="AB6769" i="1"/>
  <c r="AB6727" i="1"/>
  <c r="AB4767" i="1"/>
  <c r="AZ6918" i="1"/>
  <c r="BA6918" i="1" s="1"/>
  <c r="AB7178" i="1"/>
  <c r="AB6565" i="1"/>
  <c r="AB5435" i="1"/>
  <c r="AR3897" i="1"/>
  <c r="AB4130" i="1"/>
  <c r="AR2968" i="1"/>
  <c r="AU2968" i="1" s="1"/>
  <c r="AV2968" i="1" s="1"/>
  <c r="M2968" i="1" s="1"/>
  <c r="AB5937" i="1"/>
  <c r="AZ6735" i="1"/>
  <c r="BA6735" i="1" s="1"/>
  <c r="AB6287" i="1"/>
  <c r="AB5936" i="1"/>
  <c r="AB6276" i="1"/>
  <c r="AB6635" i="1"/>
  <c r="AZ6621" i="1"/>
  <c r="BA6621" i="1" s="1"/>
  <c r="AR4799" i="1"/>
  <c r="AB5306" i="1"/>
  <c r="AB7236" i="1"/>
  <c r="AB6254" i="1"/>
  <c r="AB5478" i="1"/>
  <c r="AR3394" i="1"/>
  <c r="AB6999" i="1"/>
  <c r="AR4398" i="1"/>
  <c r="AU4398" i="1" s="1"/>
  <c r="AV4398" i="1" s="1"/>
  <c r="M4398" i="1" s="1"/>
  <c r="AB5599" i="1"/>
  <c r="AR3983" i="1"/>
  <c r="AR3343" i="1"/>
  <c r="AU3343" i="1" s="1"/>
  <c r="AV3343" i="1" s="1"/>
  <c r="M3343" i="1" s="1"/>
  <c r="AR3623" i="1"/>
  <c r="AB5521" i="1"/>
  <c r="AZ6053" i="1"/>
  <c r="BA6053" i="1" s="1"/>
  <c r="AZ6980" i="1"/>
  <c r="BA6980" i="1" s="1"/>
  <c r="AZ6575" i="1"/>
  <c r="BA6575" i="1" s="1"/>
  <c r="AB6377" i="1"/>
  <c r="AR4718" i="1"/>
  <c r="AZ5194" i="1"/>
  <c r="BA5194" i="1" s="1"/>
  <c r="AZ6844" i="1"/>
  <c r="BA6844" i="1" s="1"/>
  <c r="AB5529" i="1"/>
  <c r="AB6535" i="1"/>
  <c r="AR4405" i="1"/>
  <c r="AB5399" i="1"/>
  <c r="AZ7293" i="1"/>
  <c r="BA7293" i="1" s="1"/>
  <c r="AZ5651" i="1"/>
  <c r="BA5651" i="1" s="1"/>
  <c r="AB6136" i="1"/>
  <c r="AR5491" i="1"/>
  <c r="AU5491" i="1" s="1"/>
  <c r="AV5491" i="1" s="1"/>
  <c r="M5491" i="1" s="1"/>
  <c r="AZ5491" i="1"/>
  <c r="BA5491" i="1" s="1"/>
  <c r="AR3532" i="1"/>
  <c r="AU3532" i="1" s="1"/>
  <c r="AV3532" i="1" s="1"/>
  <c r="M3532" i="1" s="1"/>
  <c r="AR4636" i="1"/>
  <c r="AR4442" i="1"/>
  <c r="AU4442" i="1" s="1"/>
  <c r="AV4442" i="1" s="1"/>
  <c r="M4442" i="1" s="1"/>
  <c r="AB5637" i="1"/>
  <c r="AB7138" i="1"/>
  <c r="AR3740" i="1"/>
  <c r="AU3740" i="1" s="1"/>
  <c r="AV3740" i="1" s="1"/>
  <c r="M3740" i="1" s="1"/>
  <c r="AR4003" i="1"/>
  <c r="AR3368" i="1"/>
  <c r="AR3568" i="1"/>
  <c r="AR4524" i="1"/>
  <c r="AR3535" i="1"/>
  <c r="AU3535" i="1" s="1"/>
  <c r="AV3535" i="1" s="1"/>
  <c r="M3535" i="1" s="1"/>
  <c r="AB5453" i="1"/>
  <c r="AZ5798" i="1"/>
  <c r="BA5798" i="1" s="1"/>
  <c r="AR2903" i="1"/>
  <c r="AR2992" i="1"/>
  <c r="AU2992" i="1" s="1"/>
  <c r="AV2992" i="1" s="1"/>
  <c r="M2992" i="1" s="1"/>
  <c r="AB5289" i="1"/>
  <c r="AB6296" i="1"/>
  <c r="AB5848" i="1"/>
  <c r="AB4626" i="1"/>
  <c r="AZ5650" i="1"/>
  <c r="BA5650" i="1" s="1"/>
  <c r="AB6941" i="1"/>
  <c r="AB5812" i="1"/>
  <c r="AB6190" i="1"/>
  <c r="AZ6584" i="1"/>
  <c r="BA6584" i="1" s="1"/>
  <c r="AZ6958" i="1"/>
  <c r="BA6958" i="1" s="1"/>
  <c r="AZ6836" i="1"/>
  <c r="BA6836" i="1" s="1"/>
  <c r="AR4346" i="1"/>
  <c r="AZ6191" i="1"/>
  <c r="BA6191" i="1" s="1"/>
  <c r="AR3777" i="1"/>
  <c r="AU3777" i="1" s="1"/>
  <c r="AV3777" i="1" s="1"/>
  <c r="M3777" i="1" s="1"/>
  <c r="AR4532" i="1"/>
  <c r="AU4532" i="1" s="1"/>
  <c r="AV4532" i="1" s="1"/>
  <c r="M4532" i="1" s="1"/>
  <c r="AZ6431" i="1"/>
  <c r="BA6431" i="1" s="1"/>
  <c r="AZ7203" i="1"/>
  <c r="BA7203" i="1" s="1"/>
  <c r="AB7183" i="1"/>
  <c r="AZ6264" i="1"/>
  <c r="BA6264" i="1" s="1"/>
  <c r="AR3541" i="1"/>
  <c r="AU3541" i="1" s="1"/>
  <c r="AV3541" i="1" s="1"/>
  <c r="M3541" i="1" s="1"/>
  <c r="AR4975" i="1"/>
  <c r="AU4975" i="1" s="1"/>
  <c r="AV4975" i="1" s="1"/>
  <c r="M4975" i="1" s="1"/>
  <c r="AB6554" i="1"/>
  <c r="AR3567" i="1"/>
  <c r="AR3904" i="1"/>
  <c r="AR3698" i="1"/>
  <c r="AR3860" i="1"/>
  <c r="AU3860" i="1" s="1"/>
  <c r="AV3860" i="1" s="1"/>
  <c r="M3860" i="1" s="1"/>
  <c r="AZ7228" i="1"/>
  <c r="BA7228" i="1" s="1"/>
  <c r="AB6475" i="1"/>
  <c r="AB6170" i="1"/>
  <c r="AZ6334" i="1"/>
  <c r="BA6334" i="1" s="1"/>
  <c r="AB5566" i="1"/>
  <c r="AB7255" i="1"/>
  <c r="AR3741" i="1"/>
  <c r="AB5952" i="1"/>
  <c r="AR4359" i="1"/>
  <c r="AU4359" i="1" s="1"/>
  <c r="AV4359" i="1" s="1"/>
  <c r="M4359" i="1" s="1"/>
  <c r="AB6680" i="1"/>
  <c r="AB6802" i="1"/>
  <c r="AR4303" i="1"/>
  <c r="AR3798" i="1"/>
  <c r="AR3551" i="1"/>
  <c r="AU3551" i="1"/>
  <c r="AV3551" i="1" s="1"/>
  <c r="M3551" i="1" s="1"/>
  <c r="AR3096" i="1"/>
  <c r="AR4412" i="1"/>
  <c r="AU4412" i="1" s="1"/>
  <c r="AV4412" i="1" s="1"/>
  <c r="M4412" i="1" s="1"/>
  <c r="AB6440" i="1"/>
  <c r="AZ5840" i="1"/>
  <c r="BA5840" i="1" s="1"/>
  <c r="AR3602" i="1"/>
  <c r="AU3602" i="1" s="1"/>
  <c r="AV3602" i="1" s="1"/>
  <c r="M3602" i="1" s="1"/>
  <c r="AR3653" i="1"/>
  <c r="AZ6953" i="1"/>
  <c r="BA6953" i="1" s="1"/>
  <c r="AB4852" i="1"/>
  <c r="AZ6168" i="1"/>
  <c r="BA6168" i="1" s="1"/>
  <c r="AZ4748" i="1"/>
  <c r="BA4748" i="1" s="1"/>
  <c r="AB5954" i="1"/>
  <c r="AB6234" i="1"/>
  <c r="AB6880" i="1"/>
  <c r="AB6484" i="1"/>
  <c r="AZ7160" i="1"/>
  <c r="BA7160" i="1" s="1"/>
  <c r="AB5097" i="1"/>
  <c r="AB6794" i="1"/>
  <c r="AR4038" i="1"/>
  <c r="AZ6896" i="1"/>
  <c r="BA6896" i="1" s="1"/>
  <c r="AZ7181" i="1"/>
  <c r="BA7181" i="1" s="1"/>
  <c r="AB5346" i="1"/>
  <c r="AB6883" i="1"/>
  <c r="AZ6626" i="1"/>
  <c r="BA6626" i="1" s="1"/>
  <c r="AB4786" i="1"/>
  <c r="AB5196" i="1"/>
  <c r="AZ6933" i="1"/>
  <c r="BA6933" i="1" s="1"/>
  <c r="AZ5203" i="1"/>
  <c r="BA5203" i="1" s="1"/>
  <c r="AZ6630" i="1"/>
  <c r="BA6630" i="1" s="1"/>
  <c r="AB6873" i="1"/>
  <c r="AZ5902" i="1"/>
  <c r="BA5902" i="1" s="1"/>
  <c r="AZ5802" i="1"/>
  <c r="BA5802" i="1" s="1"/>
  <c r="AB6011" i="1"/>
  <c r="AB6575" i="1"/>
  <c r="AR3269" i="1"/>
  <c r="AZ5800" i="1"/>
  <c r="BA5800" i="1" s="1"/>
  <c r="AR3612" i="1"/>
  <c r="AB6681" i="1"/>
  <c r="AZ7155" i="1"/>
  <c r="BA7155" i="1" s="1"/>
  <c r="AR3529" i="1"/>
  <c r="AR4229" i="1"/>
  <c r="AU4229" i="1" s="1"/>
  <c r="AV4229" i="1" s="1"/>
  <c r="M4229" i="1" s="1"/>
  <c r="AB6929" i="1"/>
  <c r="AB6529" i="1"/>
  <c r="AR3922" i="1"/>
  <c r="AU3922" i="1" s="1"/>
  <c r="AV3922" i="1" s="1"/>
  <c r="M3922" i="1" s="1"/>
  <c r="AZ6865" i="1"/>
  <c r="BA6865" i="1" s="1"/>
  <c r="AZ6713" i="1"/>
  <c r="BA6713" i="1" s="1"/>
  <c r="AR3929" i="1"/>
  <c r="AR3527" i="1"/>
  <c r="AB5757" i="1"/>
  <c r="AZ5847" i="1"/>
  <c r="BA5847" i="1" s="1"/>
  <c r="AZ6219" i="1"/>
  <c r="BA6219" i="1" s="1"/>
  <c r="AR4055" i="1"/>
  <c r="AR3834" i="1"/>
  <c r="AR4566" i="1"/>
  <c r="AU4566" i="1" s="1"/>
  <c r="AV4566" i="1" s="1"/>
  <c r="M4566" i="1" s="1"/>
  <c r="AR3865" i="1"/>
  <c r="AB6997" i="1"/>
  <c r="AR4095" i="1"/>
  <c r="AZ6406" i="1"/>
  <c r="BA6406" i="1" s="1"/>
  <c r="AB6784" i="1"/>
  <c r="AB6606" i="1"/>
  <c r="AB6643" i="1"/>
  <c r="AZ6561" i="1"/>
  <c r="BA6561" i="1" s="1"/>
  <c r="AZ6667" i="1"/>
  <c r="BA6667" i="1" s="1"/>
  <c r="AB6414" i="1"/>
  <c r="AB6195" i="1"/>
  <c r="AB5829" i="1"/>
  <c r="AB6180" i="1"/>
  <c r="AB6593" i="1"/>
  <c r="AB5778" i="1"/>
  <c r="AB7171" i="1"/>
  <c r="AZ6013" i="1"/>
  <c r="BA6013" i="1" s="1"/>
  <c r="AB5285" i="1"/>
  <c r="AZ6940" i="1"/>
  <c r="BA6940" i="1" s="1"/>
  <c r="AR3448" i="1"/>
  <c r="AU3448" i="1" s="1"/>
  <c r="AV3448" i="1" s="1"/>
  <c r="M3448" i="1" s="1"/>
  <c r="AZ5116" i="1"/>
  <c r="BA5116" i="1" s="1"/>
  <c r="AB6285" i="1"/>
  <c r="AB5903" i="1"/>
  <c r="AB5949" i="1"/>
  <c r="AB6321" i="1"/>
  <c r="AZ6578" i="1"/>
  <c r="BA6578" i="1" s="1"/>
  <c r="AB7061" i="1"/>
  <c r="AB7049" i="1"/>
  <c r="AB7124" i="1"/>
  <c r="AB7261" i="1"/>
  <c r="AB5619" i="1"/>
  <c r="AB6686" i="1"/>
  <c r="AR4367" i="1"/>
  <c r="AZ6552" i="1"/>
  <c r="BA6552" i="1" s="1"/>
  <c r="AB6492" i="1"/>
  <c r="AB6143" i="1"/>
  <c r="AR4664" i="1"/>
  <c r="AB5454" i="1"/>
  <c r="AB7197" i="1"/>
  <c r="AB3934" i="1"/>
  <c r="AB6936" i="1"/>
  <c r="AB6952" i="1"/>
  <c r="AR4871" i="1"/>
  <c r="AZ6154" i="1"/>
  <c r="BA6154" i="1" s="1"/>
  <c r="AB7149" i="1"/>
  <c r="AR4848" i="1"/>
  <c r="AU4848" i="1"/>
  <c r="AV4848" i="1" s="1"/>
  <c r="M4848" i="1" s="1"/>
  <c r="AR4979" i="1"/>
  <c r="AB6544" i="1"/>
  <c r="AB7249" i="1"/>
  <c r="AR4980" i="1"/>
  <c r="AR4487" i="1"/>
  <c r="AZ7252" i="1"/>
  <c r="BA7252" i="1" s="1"/>
  <c r="AZ6663" i="1"/>
  <c r="BA6663" i="1" s="1"/>
  <c r="AB6336" i="1"/>
  <c r="AR4031" i="1"/>
  <c r="AR4462" i="1"/>
  <c r="AU4462" i="1" s="1"/>
  <c r="AV4462" i="1" s="1"/>
  <c r="M4462" i="1" s="1"/>
  <c r="AR3419" i="1"/>
  <c r="AR4581" i="1"/>
  <c r="AU4581" i="1" s="1"/>
  <c r="AV4581" i="1" s="1"/>
  <c r="M4581" i="1" s="1"/>
  <c r="AB6265" i="1"/>
  <c r="AR4554" i="1"/>
  <c r="AB6010" i="1"/>
  <c r="AB6166" i="1"/>
  <c r="AB6583" i="1"/>
  <c r="AZ7202" i="1"/>
  <c r="BA7202" i="1" s="1"/>
  <c r="AB5443" i="1"/>
  <c r="AR3986" i="1"/>
  <c r="AU3986" i="1" s="1"/>
  <c r="AV3986" i="1" s="1"/>
  <c r="M3986" i="1" s="1"/>
  <c r="AR4578" i="1"/>
  <c r="AB5256" i="1"/>
  <c r="AR3826" i="1"/>
  <c r="AR4023" i="1"/>
  <c r="AU4023" i="1" s="1"/>
  <c r="AV4023" i="1" s="1"/>
  <c r="M4023" i="1" s="1"/>
  <c r="AB5725" i="1"/>
  <c r="AB5857" i="1"/>
  <c r="AR4202" i="1"/>
  <c r="AR5512" i="1"/>
  <c r="AB6875" i="1"/>
  <c r="AB6271" i="1"/>
  <c r="AB7100" i="1"/>
  <c r="AB6304" i="1"/>
  <c r="AR4815" i="1"/>
  <c r="AU4815" i="1" s="1"/>
  <c r="AV4815" i="1" s="1"/>
  <c r="M4815" i="1" s="1"/>
  <c r="AR4413" i="1"/>
  <c r="AU4413" i="1" s="1"/>
  <c r="AV4413" i="1" s="1"/>
  <c r="M4413" i="1" s="1"/>
  <c r="AR4259" i="1"/>
  <c r="AB6318" i="1"/>
  <c r="AR4890" i="1"/>
  <c r="AR4451" i="1"/>
  <c r="AU4451" i="1" s="1"/>
  <c r="AV4451" i="1" s="1"/>
  <c r="M4451" i="1" s="1"/>
  <c r="AR5108" i="1"/>
  <c r="AR5082" i="1"/>
  <c r="AU5082" i="1" s="1"/>
  <c r="AV5082" i="1" s="1"/>
  <c r="M5082" i="1" s="1"/>
  <c r="AB7213" i="1"/>
  <c r="AR4997" i="1"/>
  <c r="AR4511" i="1"/>
  <c r="AU4511" i="1" s="1"/>
  <c r="AV4511" i="1" s="1"/>
  <c r="M4511" i="1" s="1"/>
  <c r="AR4058" i="1"/>
  <c r="AR4534" i="1"/>
  <c r="AU4534" i="1" s="1"/>
  <c r="AV4534" i="1" s="1"/>
  <c r="M4534" i="1" s="1"/>
  <c r="AB6831" i="1"/>
  <c r="AR4724" i="1"/>
  <c r="AR4104" i="1"/>
  <c r="AU4104" i="1" s="1"/>
  <c r="AV4104" i="1" s="1"/>
  <c r="M4104" i="1" s="1"/>
  <c r="AB6607" i="1"/>
  <c r="AZ5740" i="1"/>
  <c r="BA5740" i="1" s="1"/>
  <c r="AB5712" i="1"/>
  <c r="AR4883" i="1"/>
  <c r="AU4883" i="1" s="1"/>
  <c r="AV4883" i="1" s="1"/>
  <c r="M4883" i="1" s="1"/>
  <c r="AR4900" i="1"/>
  <c r="AZ7039" i="1"/>
  <c r="BA7039" i="1" s="1"/>
  <c r="AB7108" i="1"/>
  <c r="AZ6373" i="1"/>
  <c r="BA6373" i="1" s="1"/>
  <c r="AB6697" i="1"/>
  <c r="AB7020" i="1"/>
  <c r="AB5533" i="1"/>
  <c r="AZ6389" i="1"/>
  <c r="BA6389" i="1" s="1"/>
  <c r="AB6507" i="1"/>
  <c r="AZ5538" i="1"/>
  <c r="BA5538" i="1" s="1"/>
  <c r="AZ6062" i="1"/>
  <c r="BA6062" i="1" s="1"/>
  <c r="AZ5726" i="1"/>
  <c r="BA5726" i="1" s="1"/>
  <c r="AZ7198" i="1"/>
  <c r="BA7198" i="1" s="1"/>
  <c r="AR4399" i="1"/>
  <c r="AU4399" i="1" s="1"/>
  <c r="AV4399" i="1" s="1"/>
  <c r="M4399" i="1" s="1"/>
  <c r="AB6390" i="1"/>
  <c r="AB6290" i="1"/>
  <c r="AB6324" i="1"/>
  <c r="AR3973" i="1"/>
  <c r="AU3973" i="1" s="1"/>
  <c r="AV3973" i="1" s="1"/>
  <c r="M3973" i="1" s="1"/>
  <c r="AB6220" i="1"/>
  <c r="AB5630" i="1"/>
  <c r="AB5229" i="1"/>
  <c r="AB5940" i="1"/>
  <c r="AB6248" i="1"/>
  <c r="AB7056" i="1"/>
  <c r="AB7032" i="1"/>
  <c r="AB6953" i="1"/>
  <c r="AB5597" i="1"/>
  <c r="AB5447" i="1"/>
  <c r="AB6060" i="1"/>
  <c r="AB7264" i="1"/>
  <c r="AB6027" i="1"/>
  <c r="AZ7171" i="1"/>
  <c r="BA7171" i="1" s="1"/>
  <c r="AB5379" i="1"/>
  <c r="AZ6831" i="1"/>
  <c r="BA6831" i="1" s="1"/>
  <c r="AZ5380" i="1"/>
  <c r="BA5380" i="1" s="1"/>
  <c r="AB5019" i="1"/>
  <c r="AB6845" i="1"/>
  <c r="AB6432" i="1"/>
  <c r="AR4066" i="1"/>
  <c r="AR3937" i="1"/>
  <c r="AB5509" i="1"/>
  <c r="AB7278" i="1"/>
  <c r="AB6990" i="1"/>
  <c r="AZ6001" i="1"/>
  <c r="BA6001" i="1" s="1"/>
  <c r="AB4790" i="1"/>
  <c r="AR5107" i="1"/>
  <c r="AU5107" i="1" s="1"/>
  <c r="AV5107" i="1" s="1"/>
  <c r="M5107" i="1" s="1"/>
  <c r="AZ6035" i="1"/>
  <c r="BA6035" i="1" s="1"/>
  <c r="AZ5391" i="1"/>
  <c r="BA5391" i="1" s="1"/>
  <c r="AZ6950" i="1"/>
  <c r="BA6950" i="1" s="1"/>
  <c r="AR2889" i="1"/>
  <c r="AZ6499" i="1"/>
  <c r="BA6499" i="1" s="1"/>
  <c r="AZ5654" i="1"/>
  <c r="BA5654" i="1" s="1"/>
  <c r="AZ5751" i="1"/>
  <c r="BA5751" i="1" s="1"/>
  <c r="AR4339" i="1"/>
  <c r="AU4339" i="1" s="1"/>
  <c r="AV4339" i="1" s="1"/>
  <c r="M4339" i="1" s="1"/>
  <c r="AR3743" i="1"/>
  <c r="AU3743" i="1" s="1"/>
  <c r="AV3743" i="1" s="1"/>
  <c r="M3743" i="1" s="1"/>
  <c r="AR4365" i="1"/>
  <c r="AB6165" i="1"/>
  <c r="AB5904" i="1"/>
  <c r="AB5926" i="1"/>
  <c r="AB5301" i="1"/>
  <c r="AB7089" i="1"/>
  <c r="AB6332" i="1"/>
  <c r="AZ6644" i="1"/>
  <c r="BA6644" i="1" s="1"/>
  <c r="AB7104" i="1"/>
  <c r="AZ6817" i="1"/>
  <c r="BA6817" i="1" s="1"/>
  <c r="AB6839" i="1"/>
  <c r="AZ6694" i="1"/>
  <c r="BA6694" i="1" s="1"/>
  <c r="AB7046" i="1"/>
  <c r="AB6379" i="1"/>
  <c r="AB6912" i="1"/>
  <c r="AB7211" i="1"/>
  <c r="AR3029" i="1"/>
  <c r="AR4884" i="1"/>
  <c r="AZ6627" i="1"/>
  <c r="BA6627" i="1" s="1"/>
  <c r="AZ6199" i="1"/>
  <c r="BA6199" i="1" s="1"/>
  <c r="AB6777" i="1"/>
  <c r="AB6089" i="1"/>
  <c r="AR3675" i="1"/>
  <c r="AU3675" i="1" s="1"/>
  <c r="AV3675" i="1" s="1"/>
  <c r="M3675" i="1" s="1"/>
  <c r="AR3843" i="1"/>
  <c r="AR3399" i="1"/>
  <c r="AU3399" i="1" s="1"/>
  <c r="AV3399" i="1" s="1"/>
  <c r="M3399" i="1" s="1"/>
  <c r="AR4375" i="1"/>
  <c r="AU4375" i="1" s="1"/>
  <c r="AV4375" i="1" s="1"/>
  <c r="M4375" i="1" s="1"/>
  <c r="AR4065" i="1"/>
  <c r="AZ5889" i="1"/>
  <c r="BA5889" i="1" s="1"/>
  <c r="AR3787" i="1"/>
  <c r="AB5614" i="1"/>
  <c r="AZ6412" i="1"/>
  <c r="BA6412" i="1" s="1"/>
  <c r="AZ6620" i="1"/>
  <c r="BA6620" i="1" s="1"/>
  <c r="AZ7036" i="1"/>
  <c r="BA7036" i="1" s="1"/>
  <c r="AR4082" i="1"/>
  <c r="AB5958" i="1"/>
  <c r="AZ5836" i="1"/>
  <c r="BA5836" i="1" s="1"/>
  <c r="AR3869" i="1"/>
  <c r="AU3869" i="1" s="1"/>
  <c r="AV3869" i="1" s="1"/>
  <c r="M3869" i="1" s="1"/>
  <c r="AB4855" i="1"/>
  <c r="AR4470" i="1"/>
  <c r="AR4124" i="1"/>
  <c r="AU4124" i="1" s="1"/>
  <c r="AV4124" i="1" s="1"/>
  <c r="M4124" i="1" s="1"/>
  <c r="AZ6327" i="1"/>
  <c r="BA6327" i="1" s="1"/>
  <c r="AZ6419" i="1"/>
  <c r="BA6419" i="1" s="1"/>
  <c r="AZ5921" i="1"/>
  <c r="BA5921" i="1" s="1"/>
  <c r="AB6386" i="1"/>
  <c r="AB5372" i="1"/>
  <c r="AB7216" i="1"/>
  <c r="AZ6789" i="1"/>
  <c r="BA6789" i="1" s="1"/>
  <c r="AR3506" i="1"/>
  <c r="AU3506" i="1" s="1"/>
  <c r="AV3506" i="1" s="1"/>
  <c r="M3506" i="1" s="1"/>
  <c r="AR3339" i="1"/>
  <c r="AR3259" i="1"/>
  <c r="AR3540" i="1"/>
  <c r="AU3540" i="1" s="1"/>
  <c r="AV3540" i="1" s="1"/>
  <c r="M3540" i="1" s="1"/>
  <c r="AR3979" i="1"/>
  <c r="AB7042" i="1"/>
  <c r="AB5583" i="1"/>
  <c r="AB5622" i="1"/>
  <c r="AR4522" i="1"/>
  <c r="AR3811" i="1"/>
  <c r="AZ4902" i="1"/>
  <c r="BA4902" i="1" s="1"/>
  <c r="AR4905" i="1"/>
  <c r="AU4905" i="1" s="1"/>
  <c r="AV4905" i="1" s="1"/>
  <c r="M4905" i="1" s="1"/>
  <c r="AB4905" i="1"/>
  <c r="AB5186" i="1"/>
  <c r="AB6547" i="1"/>
  <c r="AZ5571" i="1"/>
  <c r="BA5571" i="1" s="1"/>
  <c r="AB4995" i="1"/>
  <c r="AB6002" i="1"/>
  <c r="AR4110" i="1"/>
  <c r="AZ7281" i="1"/>
  <c r="BA7281" i="1" s="1"/>
  <c r="AZ6037" i="1"/>
  <c r="BA6037" i="1" s="1"/>
  <c r="AZ6370" i="1"/>
  <c r="BA6370" i="1" s="1"/>
  <c r="AR3625" i="1"/>
  <c r="AU3625" i="1" s="1"/>
  <c r="AV3625" i="1" s="1"/>
  <c r="M3625" i="1" s="1"/>
  <c r="AR3389" i="1"/>
  <c r="AU3389" i="1" s="1"/>
  <c r="AV3389" i="1" s="1"/>
  <c r="M3389" i="1" s="1"/>
  <c r="AR4209" i="1"/>
  <c r="AU4209" i="1" s="1"/>
  <c r="AV4209" i="1" s="1"/>
  <c r="M4209" i="1" s="1"/>
  <c r="AR4310" i="1"/>
  <c r="AU4310" i="1" s="1"/>
  <c r="AV4310" i="1" s="1"/>
  <c r="M4310" i="1" s="1"/>
  <c r="AR3530" i="1"/>
  <c r="AU3530" i="1" s="1"/>
  <c r="AV3530" i="1" s="1"/>
  <c r="M3530" i="1" s="1"/>
  <c r="AR3725" i="1"/>
  <c r="AU3725" i="1" s="1"/>
  <c r="AV3725" i="1" s="1"/>
  <c r="M3725" i="1" s="1"/>
  <c r="AB6696" i="1"/>
  <c r="AB7218" i="1"/>
  <c r="AB5823" i="1"/>
  <c r="AB5318" i="1"/>
  <c r="AZ6103" i="1"/>
  <c r="BA6103" i="1" s="1"/>
  <c r="AZ6007" i="1"/>
  <c r="BA6007" i="1" s="1"/>
  <c r="AB5623" i="1"/>
  <c r="AB6146" i="1"/>
  <c r="AB5869" i="1"/>
  <c r="AB5910" i="1"/>
  <c r="AZ5768" i="1"/>
  <c r="BA5768" i="1" s="1"/>
  <c r="AB6957" i="1"/>
  <c r="AZ6416" i="1"/>
  <c r="BA6416" i="1" s="1"/>
  <c r="AB6066" i="1"/>
  <c r="AZ6223" i="1"/>
  <c r="BA6223" i="1" s="1"/>
  <c r="AB7131" i="1"/>
  <c r="AB6499" i="1"/>
  <c r="AZ6710" i="1"/>
  <c r="BA6710" i="1" s="1"/>
  <c r="AR3248" i="1"/>
  <c r="AB5919" i="1"/>
  <c r="AZ7256" i="1"/>
  <c r="BA7256" i="1" s="1"/>
  <c r="AZ6656" i="1"/>
  <c r="BA6656" i="1" s="1"/>
  <c r="AZ4262" i="1"/>
  <c r="BA4262" i="1" s="1"/>
  <c r="AB5281" i="1"/>
  <c r="AR5156" i="1"/>
  <c r="AB6916" i="1"/>
  <c r="AR4217" i="1"/>
  <c r="AU4217" i="1" s="1"/>
  <c r="AV4217" i="1" s="1"/>
  <c r="M4217" i="1" s="1"/>
  <c r="AB5474" i="1"/>
  <c r="AR5173" i="1"/>
  <c r="AB5276" i="1"/>
  <c r="AR5122" i="1"/>
  <c r="AU5122" i="1" s="1"/>
  <c r="AV5122" i="1" s="1"/>
  <c r="M5122" i="1" s="1"/>
  <c r="AR4040" i="1"/>
  <c r="AR4651" i="1"/>
  <c r="AB5598" i="1"/>
  <c r="AR3655" i="1"/>
  <c r="AU3655" i="1" s="1"/>
  <c r="AV3655" i="1" s="1"/>
  <c r="M3655" i="1" s="1"/>
  <c r="AB7069" i="1"/>
  <c r="AZ6325" i="1"/>
  <c r="BA6325" i="1" s="1"/>
  <c r="AR5003" i="1"/>
  <c r="AU5003" i="1" s="1"/>
  <c r="AV5003" i="1" s="1"/>
  <c r="M5003" i="1" s="1"/>
  <c r="AZ5332" i="1"/>
  <c r="BA5332" i="1" s="1"/>
  <c r="AR4406" i="1"/>
  <c r="AB7001" i="1"/>
  <c r="AZ6570" i="1"/>
  <c r="BA6570" i="1" s="1"/>
  <c r="AB7230" i="1"/>
  <c r="AR4046" i="1"/>
  <c r="AB7163" i="1"/>
  <c r="AR4048" i="1"/>
  <c r="AU4048" i="1" s="1"/>
  <c r="AV4048" i="1" s="1"/>
  <c r="M4048" i="1" s="1"/>
  <c r="AB6538" i="1"/>
  <c r="AB6467" i="1"/>
  <c r="AR3899" i="1"/>
  <c r="AU3899" i="1" s="1"/>
  <c r="AV3899" i="1" s="1"/>
  <c r="M3899" i="1" s="1"/>
  <c r="AB6625" i="1"/>
  <c r="AB5860" i="1"/>
  <c r="AR3750" i="1"/>
  <c r="AR4207" i="1"/>
  <c r="AU4207" i="1" s="1"/>
  <c r="AV4207" i="1" s="1"/>
  <c r="M4207" i="1" s="1"/>
  <c r="AZ6357" i="1"/>
  <c r="BA6357" i="1" s="1"/>
  <c r="AR3997" i="1"/>
  <c r="AR4351" i="1"/>
  <c r="AU4351" i="1" s="1"/>
  <c r="AV4351" i="1" s="1"/>
  <c r="M4351" i="1" s="1"/>
  <c r="AR4356" i="1"/>
  <c r="AR3646" i="1"/>
  <c r="AR3111" i="1"/>
  <c r="AU3111" i="1" s="1"/>
  <c r="AV3111" i="1" s="1"/>
  <c r="M3111" i="1" s="1"/>
  <c r="AR4327" i="1"/>
  <c r="AB4327" i="1"/>
  <c r="AB6391" i="1"/>
  <c r="AZ5850" i="1"/>
  <c r="BA5850" i="1" s="1"/>
  <c r="AR3213" i="1"/>
  <c r="AU3213" i="1" s="1"/>
  <c r="AV3213" i="1" s="1"/>
  <c r="M3213" i="1" s="1"/>
  <c r="AR3754" i="1"/>
  <c r="AU3754" i="1" s="1"/>
  <c r="AV3754" i="1" s="1"/>
  <c r="M3754" i="1" s="1"/>
  <c r="AZ5345" i="1"/>
  <c r="BA5345" i="1" s="1"/>
  <c r="AR5331" i="1"/>
  <c r="AU5331" i="1" s="1"/>
  <c r="AV5331" i="1" s="1"/>
  <c r="M5331" i="1" s="1"/>
  <c r="AB6542" i="1"/>
  <c r="AR4548" i="1"/>
  <c r="AB7074" i="1"/>
  <c r="AZ7194" i="1"/>
  <c r="BA7194" i="1" s="1"/>
  <c r="AB6737" i="1"/>
  <c r="AB7252" i="1"/>
  <c r="AB6540" i="1"/>
  <c r="AB7291" i="1"/>
  <c r="AR3499" i="1"/>
  <c r="AU3499" i="1" s="1"/>
  <c r="AV3499" i="1" s="1"/>
  <c r="M3499" i="1" s="1"/>
  <c r="AR3538" i="1"/>
  <c r="AU3538" i="1" s="1"/>
  <c r="AV3538" i="1" s="1"/>
  <c r="M3538" i="1" s="1"/>
  <c r="AZ6929" i="1"/>
  <c r="BA6929" i="1" s="1"/>
  <c r="AZ7211" i="1"/>
  <c r="BA7211" i="1" s="1"/>
  <c r="AR4983" i="1"/>
  <c r="AB6374" i="1"/>
  <c r="AB7008" i="1"/>
  <c r="AR3814" i="1"/>
  <c r="AU3814" i="1" s="1"/>
  <c r="AV3814" i="1" s="1"/>
  <c r="M3814" i="1" s="1"/>
  <c r="AB6829" i="1"/>
  <c r="AR4225" i="1"/>
  <c r="AU4225" i="1" s="1"/>
  <c r="AV4225" i="1" s="1"/>
  <c r="M4225" i="1" s="1"/>
  <c r="AB6812" i="1"/>
  <c r="AZ6655" i="1"/>
  <c r="BA6655" i="1" s="1"/>
  <c r="AR4381" i="1"/>
  <c r="AB6015" i="1"/>
  <c r="AB7155" i="1"/>
  <c r="AB6098" i="1"/>
  <c r="AR4318" i="1"/>
  <c r="AB7053" i="1"/>
  <c r="AB6879" i="1"/>
  <c r="AZ7206" i="1"/>
  <c r="BA7206" i="1" s="1"/>
  <c r="AZ6360" i="1"/>
  <c r="BA6360" i="1" s="1"/>
  <c r="AR3971" i="1"/>
  <c r="AU3971" i="1" s="1"/>
  <c r="AV3971" i="1" s="1"/>
  <c r="M3971" i="1" s="1"/>
  <c r="AB6288" i="1"/>
  <c r="AB7047" i="1"/>
  <c r="AZ5987" i="1"/>
  <c r="BA5987" i="1" s="1"/>
  <c r="AZ6832" i="1"/>
  <c r="BA6832" i="1" s="1"/>
  <c r="AZ6341" i="1"/>
  <c r="BA6341" i="1" s="1"/>
  <c r="AR3905" i="1"/>
  <c r="AU3905" i="1" s="1"/>
  <c r="AV3905" i="1" s="1"/>
  <c r="M3905" i="1" s="1"/>
  <c r="AR4621" i="1"/>
  <c r="AU4621" i="1" s="1"/>
  <c r="AV4621" i="1" s="1"/>
  <c r="M4621" i="1" s="1"/>
  <c r="AZ6359" i="1"/>
  <c r="BA6359" i="1" s="1"/>
  <c r="AB5781" i="1"/>
  <c r="AB5212" i="1"/>
  <c r="AR4516" i="1"/>
  <c r="AU4516" i="1" s="1"/>
  <c r="AV4516" i="1" s="1"/>
  <c r="M4516" i="1" s="1"/>
  <c r="AR5501" i="1"/>
  <c r="AZ5893" i="1"/>
  <c r="BA5893" i="1" s="1"/>
  <c r="AR4551" i="1"/>
  <c r="AU4551" i="1" s="1"/>
  <c r="AV4551" i="1" s="1"/>
  <c r="M4551" i="1" s="1"/>
  <c r="AB6993" i="1"/>
  <c r="AR5681" i="1"/>
  <c r="AU5681" i="1" s="1"/>
  <c r="AV5681" i="1" s="1"/>
  <c r="M5681" i="1" s="1"/>
  <c r="AR3572" i="1"/>
  <c r="AU3572" i="1" s="1"/>
  <c r="AV3572" i="1" s="1"/>
  <c r="M3572" i="1" s="1"/>
  <c r="AR4108" i="1"/>
  <c r="AU4108" i="1" s="1"/>
  <c r="AV4108" i="1" s="1"/>
  <c r="M4108" i="1" s="1"/>
  <c r="AB6552" i="1"/>
  <c r="AR4047" i="1"/>
  <c r="AU4047" i="1" s="1"/>
  <c r="AV4047" i="1" s="1"/>
  <c r="M4047" i="1" s="1"/>
  <c r="AR4243" i="1"/>
  <c r="AU4243" i="1" s="1"/>
  <c r="AV4243" i="1" s="1"/>
  <c r="M4243" i="1" s="1"/>
  <c r="AR3881" i="1"/>
  <c r="AU3881" i="1" s="1"/>
  <c r="AV3881" i="1" s="1"/>
  <c r="M3881" i="1" s="1"/>
  <c r="AB5648" i="1"/>
  <c r="AR5618" i="1"/>
  <c r="AR3768" i="1"/>
  <c r="AR4410" i="1"/>
  <c r="AB6872" i="1"/>
  <c r="AR3756" i="1"/>
  <c r="AR3523" i="1"/>
  <c r="AZ5593" i="1"/>
  <c r="BA5593" i="1" s="1"/>
  <c r="AR4434" i="1"/>
  <c r="AU4434" i="1" s="1"/>
  <c r="AV4434" i="1" s="1"/>
  <c r="M4434" i="1" s="1"/>
  <c r="AB4939" i="1"/>
  <c r="AB5629" i="1"/>
  <c r="AB6584" i="1"/>
  <c r="AB6333" i="1"/>
  <c r="AB5139" i="1"/>
  <c r="AR4282" i="1"/>
  <c r="AR3794" i="1"/>
  <c r="AU3794" i="1" s="1"/>
  <c r="AV3794" i="1" s="1"/>
  <c r="M3794" i="1" s="1"/>
  <c r="AR4293" i="1"/>
  <c r="AB5086" i="1"/>
  <c r="AB6669" i="1"/>
  <c r="AB5969" i="1"/>
  <c r="AR3870" i="1"/>
  <c r="AR4489" i="1"/>
  <c r="AB5347" i="1"/>
  <c r="AB4437" i="1"/>
  <c r="AZ6073" i="1"/>
  <c r="BA6073" i="1" s="1"/>
  <c r="AB6651" i="1"/>
  <c r="AZ6748" i="1"/>
  <c r="BA6748" i="1" s="1"/>
  <c r="AB5564" i="1"/>
  <c r="AB6350" i="1"/>
  <c r="AB7237" i="1"/>
  <c r="AB7005" i="1"/>
  <c r="AB6640" i="1"/>
  <c r="AZ5980" i="1"/>
  <c r="BA5980" i="1" s="1"/>
  <c r="AB5687" i="1"/>
  <c r="AB6971" i="1"/>
  <c r="AB5337" i="1"/>
  <c r="AB5430" i="1"/>
  <c r="AZ6079" i="1"/>
  <c r="BA6079" i="1" s="1"/>
  <c r="AZ5716" i="1"/>
  <c r="BA5716" i="1" s="1"/>
  <c r="AB5918" i="1"/>
  <c r="AB6214" i="1"/>
  <c r="AB6476" i="1"/>
  <c r="AZ6479" i="1"/>
  <c r="BA6479" i="1" s="1"/>
  <c r="AZ6513" i="1"/>
  <c r="BA6513" i="1" s="1"/>
  <c r="AR3639" i="1"/>
  <c r="AB6094" i="1"/>
  <c r="AZ7267" i="1"/>
  <c r="BA7267" i="1" s="1"/>
  <c r="AZ6885" i="1"/>
  <c r="BA6885" i="1" s="1"/>
  <c r="AB7092" i="1"/>
  <c r="AB6754" i="1"/>
  <c r="AB6479" i="1"/>
  <c r="AZ6738" i="1"/>
  <c r="BA6738" i="1" s="1"/>
  <c r="AB6481" i="1"/>
  <c r="AB6679" i="1"/>
  <c r="AR6411" i="1"/>
  <c r="AU6411" i="1" s="1"/>
  <c r="AV6411" i="1" s="1"/>
  <c r="M6411" i="1" s="1"/>
  <c r="AB6495" i="1"/>
  <c r="AZ7121" i="1"/>
  <c r="BA7121" i="1" s="1"/>
  <c r="AB6420" i="1"/>
  <c r="AZ7279" i="1"/>
  <c r="BA7279" i="1" s="1"/>
  <c r="AB6471" i="1"/>
  <c r="AB7212" i="1"/>
  <c r="AB5890" i="1"/>
  <c r="AR5407" i="1"/>
  <c r="AB6207" i="1"/>
  <c r="AB6016" i="1"/>
  <c r="AZ6140" i="1"/>
  <c r="BA6140" i="1" s="1"/>
  <c r="AR5505" i="1"/>
  <c r="AB5704" i="1"/>
  <c r="AB6605" i="1"/>
  <c r="AB6650" i="1"/>
  <c r="AB7201" i="1"/>
  <c r="AZ7143" i="1"/>
  <c r="BA7143" i="1" s="1"/>
  <c r="AR5189" i="1"/>
  <c r="AR4941" i="1"/>
  <c r="AU4941" i="1" s="1"/>
  <c r="AV4941" i="1" s="1"/>
  <c r="M4941" i="1" s="1"/>
  <c r="AR4834" i="1"/>
  <c r="AR5117" i="1"/>
  <c r="AU5117" i="1" s="1"/>
  <c r="AV5117" i="1" s="1"/>
  <c r="M5117" i="1" s="1"/>
  <c r="AR5048" i="1"/>
  <c r="AR3788" i="1"/>
  <c r="AR4130" i="1"/>
  <c r="AR4630" i="1"/>
  <c r="AU4630" i="1" s="1"/>
  <c r="AV4630" i="1" s="1"/>
  <c r="M4630" i="1" s="1"/>
  <c r="AB7173" i="1"/>
  <c r="AB6745" i="1"/>
  <c r="AB6677" i="1"/>
  <c r="AZ7278" i="1"/>
  <c r="BA7278" i="1" s="1"/>
  <c r="AR5801" i="1"/>
  <c r="AU5801" i="1" s="1"/>
  <c r="AV5801" i="1" s="1"/>
  <c r="M5801" i="1" s="1"/>
  <c r="AB6775" i="1"/>
  <c r="AR4919" i="1"/>
  <c r="AB4772" i="1"/>
  <c r="AB5875" i="1"/>
  <c r="AR4898" i="1"/>
  <c r="AR4987" i="1"/>
  <c r="AU4987" i="1" s="1"/>
  <c r="AV4987" i="1" s="1"/>
  <c r="M4987" i="1" s="1"/>
  <c r="AZ6469" i="1"/>
  <c r="BA6469" i="1" s="1"/>
  <c r="AB6116" i="1"/>
  <c r="AR4125" i="1"/>
  <c r="AR3298" i="1"/>
  <c r="AR4803" i="1"/>
  <c r="AR4925" i="1"/>
  <c r="AU4925" i="1" s="1"/>
  <c r="AV4925" i="1" s="1"/>
  <c r="M4925" i="1" s="1"/>
  <c r="AR3853" i="1"/>
  <c r="AU3853" i="1" s="1"/>
  <c r="AV3853" i="1" s="1"/>
  <c r="M3853" i="1" s="1"/>
  <c r="AR3849" i="1"/>
  <c r="AR4093" i="1"/>
  <c r="AU4093" i="1" s="1"/>
  <c r="AV4093" i="1" s="1"/>
  <c r="M4093" i="1" s="1"/>
  <c r="AR4835" i="1"/>
  <c r="AR4517" i="1"/>
  <c r="AZ6840" i="1"/>
  <c r="BA6840" i="1" s="1"/>
  <c r="AR5348" i="1"/>
  <c r="AU5348" i="1" s="1"/>
  <c r="AV5348" i="1" s="1"/>
  <c r="M5348" i="1" s="1"/>
  <c r="AB5987" i="1"/>
  <c r="AR4992" i="1"/>
  <c r="AU4992" i="1" s="1"/>
  <c r="AV4992" i="1" s="1"/>
  <c r="M4992" i="1" s="1"/>
  <c r="AB5786" i="1"/>
  <c r="AZ7138" i="1"/>
  <c r="BA7138" i="1" s="1"/>
  <c r="AR5136" i="1"/>
  <c r="AR4215" i="1"/>
  <c r="AU4215" i="1"/>
  <c r="AV4215" i="1" s="1"/>
  <c r="M4215" i="1" s="1"/>
  <c r="AR4161" i="1"/>
  <c r="AU4161" i="1" s="1"/>
  <c r="AV4161" i="1" s="1"/>
  <c r="M4161" i="1" s="1"/>
  <c r="AR5093" i="1"/>
  <c r="AU5093" i="1" s="1"/>
  <c r="AV5093" i="1" s="1"/>
  <c r="M5093" i="1" s="1"/>
  <c r="AB5894" i="1"/>
  <c r="AZ7183" i="1"/>
  <c r="BA7183" i="1" s="1"/>
  <c r="AR4779" i="1"/>
  <c r="AB6436" i="1"/>
  <c r="AR4684" i="1"/>
  <c r="AU4684" i="1" s="1"/>
  <c r="AV4684" i="1" s="1"/>
  <c r="M4684" i="1" s="1"/>
  <c r="AR4723" i="1"/>
  <c r="AR5016" i="1"/>
  <c r="AB6203" i="1"/>
  <c r="AB6525" i="1"/>
  <c r="AR4063" i="1"/>
  <c r="AU4063" i="1" s="1"/>
  <c r="AV4063" i="1" s="1"/>
  <c r="M4063" i="1" s="1"/>
  <c r="AB7285" i="1"/>
  <c r="AR5301" i="1"/>
  <c r="AU5301" i="1" s="1"/>
  <c r="AV5301" i="1" s="1"/>
  <c r="M5301" i="1" s="1"/>
  <c r="AR5067" i="1"/>
  <c r="AR5047" i="1"/>
  <c r="AR4647" i="1"/>
  <c r="AR4466" i="1"/>
  <c r="AU4466" i="1" s="1"/>
  <c r="AV4466" i="1" s="1"/>
  <c r="M4466" i="1" s="1"/>
  <c r="AZ5963" i="1"/>
  <c r="BA5963" i="1" s="1"/>
  <c r="AR4592" i="1"/>
  <c r="AU4592" i="1" s="1"/>
  <c r="AV4592" i="1" s="1"/>
  <c r="M4592" i="1" s="1"/>
  <c r="AR5009" i="1"/>
  <c r="AU5009" i="1" s="1"/>
  <c r="AV5009" i="1" s="1"/>
  <c r="M5009" i="1" s="1"/>
  <c r="AB6896" i="1"/>
  <c r="AR4249" i="1"/>
  <c r="AR4882" i="1"/>
  <c r="AR5499" i="1"/>
  <c r="AR3592" i="1"/>
  <c r="AR4609" i="1"/>
  <c r="AU4609" i="1" s="1"/>
  <c r="AV4609" i="1" s="1"/>
  <c r="M4609" i="1" s="1"/>
  <c r="AR4853" i="1"/>
  <c r="AU4853" i="1" s="1"/>
  <c r="AV4853" i="1" s="1"/>
  <c r="M4853" i="1" s="1"/>
  <c r="AR5567" i="1"/>
  <c r="AU5567" i="1" s="1"/>
  <c r="AV5567" i="1" s="1"/>
  <c r="M5567" i="1" s="1"/>
  <c r="AR4201" i="1"/>
  <c r="AU4201" i="1" s="1"/>
  <c r="AV4201" i="1" s="1"/>
  <c r="M4201" i="1" s="1"/>
  <c r="AR4019" i="1"/>
  <c r="AU4019" i="1" s="1"/>
  <c r="AV4019" i="1" s="1"/>
  <c r="M4019" i="1" s="1"/>
  <c r="AZ6124" i="1"/>
  <c r="BA6124" i="1" s="1"/>
  <c r="AR4892" i="1"/>
  <c r="AR5591" i="1"/>
  <c r="AR3916" i="1"/>
  <c r="AR4267" i="1"/>
  <c r="AR3981" i="1"/>
  <c r="AU3981" i="1" s="1"/>
  <c r="AV3981" i="1" s="1"/>
  <c r="M3981" i="1" s="1"/>
  <c r="AR4589" i="1"/>
  <c r="AU4589" i="1" s="1"/>
  <c r="AV4589" i="1" s="1"/>
  <c r="M4589" i="1" s="1"/>
  <c r="AB6191" i="1"/>
  <c r="AB6939" i="1"/>
  <c r="AB5760" i="1"/>
  <c r="AB6735" i="1"/>
  <c r="AB6753" i="1"/>
  <c r="AB7203" i="1"/>
  <c r="AR5260" i="1"/>
  <c r="AR3718" i="1"/>
  <c r="AR4237" i="1"/>
  <c r="AU4237" i="1" s="1"/>
  <c r="AV4237" i="1" s="1"/>
  <c r="M4237" i="1" s="1"/>
  <c r="AB6791" i="1"/>
  <c r="AR3381" i="1"/>
  <c r="AU3381" i="1" s="1"/>
  <c r="AV3381" i="1" s="1"/>
  <c r="M3381" i="1" s="1"/>
  <c r="AR4266" i="1"/>
  <c r="AU4266" i="1" s="1"/>
  <c r="AV4266" i="1" s="1"/>
  <c r="M4266" i="1" s="1"/>
  <c r="AB6396" i="1"/>
  <c r="AR3796" i="1"/>
  <c r="AR4323" i="1"/>
  <c r="AU4323" i="1" s="1"/>
  <c r="AV4323" i="1" s="1"/>
  <c r="M4323" i="1" s="1"/>
  <c r="AR3765" i="1"/>
  <c r="AZ5605" i="1"/>
  <c r="BA5605" i="1" s="1"/>
  <c r="AZ5518" i="1"/>
  <c r="BA5518" i="1" s="1"/>
  <c r="AR5438" i="1"/>
  <c r="AB6729" i="1"/>
  <c r="AB6987" i="1"/>
  <c r="AZ6866" i="1"/>
  <c r="BA6866" i="1" s="1"/>
  <c r="AR3342" i="1"/>
  <c r="AU3342" i="1" s="1"/>
  <c r="AV3342" i="1" s="1"/>
  <c r="M3342" i="1" s="1"/>
  <c r="AR3283" i="1"/>
  <c r="AU3283" i="1" s="1"/>
  <c r="AV3283" i="1" s="1"/>
  <c r="M3283" i="1" s="1"/>
  <c r="AR4494" i="1"/>
  <c r="AU4494" i="1" s="1"/>
  <c r="AV4494" i="1" s="1"/>
  <c r="M4494" i="1" s="1"/>
  <c r="AR4263" i="1"/>
  <c r="AZ6311" i="1"/>
  <c r="BA6311" i="1" s="1"/>
  <c r="AR4071" i="1"/>
  <c r="AU4071" i="1" s="1"/>
  <c r="AV4071" i="1" s="1"/>
  <c r="M4071" i="1" s="1"/>
  <c r="AR4396" i="1"/>
  <c r="AU4396" i="1" s="1"/>
  <c r="AV4396" i="1" s="1"/>
  <c r="M4396" i="1" s="1"/>
  <c r="AR3042" i="1"/>
  <c r="AU3042" i="1" s="1"/>
  <c r="AV3042" i="1" s="1"/>
  <c r="M3042" i="1" s="1"/>
  <c r="AB6779" i="1"/>
  <c r="AB7209" i="1"/>
  <c r="AB5359" i="1"/>
  <c r="AB6975" i="1"/>
  <c r="AB6511" i="1"/>
  <c r="AB6382" i="1"/>
  <c r="AB6926" i="1"/>
  <c r="AZ6496" i="1"/>
  <c r="BA6496" i="1" s="1"/>
  <c r="AR3615" i="1"/>
  <c r="AU3615" i="1" s="1"/>
  <c r="AV3615" i="1" s="1"/>
  <c r="M3615" i="1" s="1"/>
  <c r="AR4155" i="1"/>
  <c r="AU4155" i="1" s="1"/>
  <c r="AV4155" i="1" s="1"/>
  <c r="M4155" i="1" s="1"/>
  <c r="AB6551" i="1"/>
  <c r="AR6819" i="1"/>
  <c r="AR4051" i="1"/>
  <c r="AU4051" i="1" s="1"/>
  <c r="AV4051" i="1" s="1"/>
  <c r="M4051" i="1" s="1"/>
  <c r="AR4468" i="1"/>
  <c r="AU4468" i="1" s="1"/>
  <c r="AV4468" i="1" s="1"/>
  <c r="M4468" i="1" s="1"/>
  <c r="AR4970" i="1"/>
  <c r="AB7115" i="1"/>
  <c r="AR5080" i="1"/>
  <c r="AB6573" i="1"/>
  <c r="AR4914" i="1"/>
  <c r="AR4904" i="1"/>
  <c r="AR4144" i="1"/>
  <c r="AU4144" i="1" s="1"/>
  <c r="AV4144" i="1" s="1"/>
  <c r="M4144" i="1" s="1"/>
  <c r="AZ6237" i="1"/>
  <c r="BA6237" i="1" s="1"/>
  <c r="AB5828" i="1"/>
  <c r="AR5054" i="1"/>
  <c r="AU5054" i="1" s="1"/>
  <c r="AV5054" i="1" s="1"/>
  <c r="M5054" i="1" s="1"/>
  <c r="AB5742" i="1"/>
  <c r="AR4687" i="1"/>
  <c r="AR4750" i="1"/>
  <c r="AB6534" i="1"/>
  <c r="AB6123" i="1"/>
  <c r="AR4505" i="1"/>
  <c r="AR4968" i="1"/>
  <c r="AU4968" i="1" s="1"/>
  <c r="AV4968" i="1" s="1"/>
  <c r="M4968" i="1" s="1"/>
  <c r="AR5467" i="1"/>
  <c r="AU5467" i="1" s="1"/>
  <c r="AV5467" i="1" s="1"/>
  <c r="M5467" i="1" s="1"/>
  <c r="AZ6197" i="1"/>
  <c r="BA6197" i="1" s="1"/>
  <c r="AR5104" i="1"/>
  <c r="AU5104" i="1" s="1"/>
  <c r="AV5104" i="1" s="1"/>
  <c r="M5104" i="1" s="1"/>
  <c r="AR5602" i="1"/>
  <c r="AU5602" i="1" s="1"/>
  <c r="AV5602" i="1" s="1"/>
  <c r="M5602" i="1" s="1"/>
  <c r="AR4429" i="1"/>
  <c r="AB5995" i="1"/>
  <c r="AR4593" i="1"/>
  <c r="AB7244" i="1"/>
  <c r="AB5839" i="1"/>
  <c r="AR3842" i="1"/>
  <c r="AR3859" i="1"/>
  <c r="AR3634" i="1"/>
  <c r="AB6833" i="1"/>
  <c r="AZ6183" i="1"/>
  <c r="BA6183" i="1" s="1"/>
  <c r="AB5897" i="1"/>
  <c r="AZ6190" i="1"/>
  <c r="BA6190" i="1" s="1"/>
  <c r="AB6168" i="1"/>
  <c r="AB5977" i="1"/>
  <c r="AZ6739" i="1"/>
  <c r="BA6739" i="1" s="1"/>
  <c r="AB4535" i="1"/>
  <c r="AB6799" i="1"/>
  <c r="AB7271" i="1"/>
  <c r="AR4347" i="1"/>
  <c r="AZ6316" i="1"/>
  <c r="BA6316" i="1" s="1"/>
  <c r="AB5302" i="1"/>
  <c r="AZ7123" i="1"/>
  <c r="BA7123" i="1" s="1"/>
  <c r="AZ6269" i="1"/>
  <c r="BA6269" i="1" s="1"/>
  <c r="AZ6505" i="1"/>
  <c r="BA6505" i="1" s="1"/>
  <c r="AB7266" i="1"/>
  <c r="AZ5978" i="1"/>
  <c r="BA5978" i="1" s="1"/>
  <c r="AR3466" i="1"/>
  <c r="AU3466" i="1" s="1"/>
  <c r="AV3466" i="1" s="1"/>
  <c r="M3466" i="1" s="1"/>
  <c r="AB6869" i="1"/>
  <c r="AZ6732" i="1"/>
  <c r="BA6732" i="1" s="1"/>
  <c r="AB4729" i="1"/>
  <c r="AB5315" i="1"/>
  <c r="AR3391" i="1"/>
  <c r="AU3391" i="1" s="1"/>
  <c r="AV3391" i="1" s="1"/>
  <c r="M3391" i="1" s="1"/>
  <c r="AB5699" i="1"/>
  <c r="AR4518" i="1"/>
  <c r="AR4134" i="1"/>
  <c r="AU4134" i="1" s="1"/>
  <c r="AV4134" i="1" s="1"/>
  <c r="M4134" i="1" s="1"/>
  <c r="AR4316" i="1"/>
  <c r="AU4316" i="1" s="1"/>
  <c r="AV4316" i="1" s="1"/>
  <c r="M4316" i="1" s="1"/>
  <c r="AR4342" i="1"/>
  <c r="AU4342" i="1"/>
  <c r="AV4342" i="1" s="1"/>
  <c r="M4342" i="1" s="1"/>
  <c r="AR3854" i="1"/>
  <c r="AR3589" i="1"/>
  <c r="AZ5643" i="1"/>
  <c r="BA5643" i="1" s="1"/>
  <c r="AR4395" i="1"/>
  <c r="AU4395" i="1" s="1"/>
  <c r="AV4395" i="1" s="1"/>
  <c r="M4395" i="1" s="1"/>
  <c r="AB5308" i="1"/>
  <c r="AZ6641" i="1"/>
  <c r="BA6641" i="1" s="1"/>
  <c r="AZ6367" i="1"/>
  <c r="BA6367" i="1" s="1"/>
  <c r="AZ6147" i="1"/>
  <c r="BA6147" i="1" s="1"/>
  <c r="AZ6450" i="1"/>
  <c r="BA6450" i="1" s="1"/>
  <c r="AB6719" i="1"/>
  <c r="AZ7154" i="1"/>
  <c r="BA7154" i="1" s="1"/>
  <c r="AZ6766" i="1"/>
  <c r="BA6766" i="1" s="1"/>
  <c r="AB5769" i="1"/>
  <c r="AZ5572" i="1"/>
  <c r="BA5572" i="1" s="1"/>
  <c r="AZ7059" i="1"/>
  <c r="BA7059" i="1" s="1"/>
  <c r="AB7284" i="1"/>
  <c r="AZ6649" i="1"/>
  <c r="BA6649" i="1" s="1"/>
  <c r="AZ7015" i="1"/>
  <c r="BA7015" i="1" s="1"/>
  <c r="AB6485" i="1"/>
  <c r="AB5694" i="1"/>
  <c r="AB5673" i="1"/>
  <c r="AB6314" i="1"/>
  <c r="AB6147" i="1"/>
  <c r="AZ6045" i="1"/>
  <c r="BA6045" i="1" s="1"/>
  <c r="AZ5998" i="1"/>
  <c r="BA5998" i="1" s="1"/>
  <c r="AZ6786" i="1"/>
  <c r="BA6786" i="1" s="1"/>
  <c r="AB6774" i="1"/>
  <c r="AB6137" i="1"/>
  <c r="AB7075" i="1"/>
  <c r="AB6562" i="1"/>
  <c r="AZ5320" i="1"/>
  <c r="BA5320" i="1" s="1"/>
  <c r="AZ7001" i="1"/>
  <c r="BA7001" i="1" s="1"/>
  <c r="AB5930" i="1"/>
  <c r="AB7152" i="1"/>
  <c r="AB5562" i="1"/>
  <c r="AZ7067" i="1"/>
  <c r="BA7067" i="1" s="1"/>
  <c r="AB6491" i="1"/>
  <c r="AB6877" i="1"/>
  <c r="AB5763" i="1"/>
  <c r="AB6493" i="1"/>
  <c r="AB6450" i="1"/>
  <c r="AB6608" i="1"/>
  <c r="AB6326" i="1"/>
  <c r="AZ5279" i="1"/>
  <c r="BA5279" i="1" s="1"/>
  <c r="AZ6966" i="1"/>
  <c r="BA6966" i="1" s="1"/>
  <c r="AB6700" i="1"/>
  <c r="AZ5356" i="1"/>
  <c r="BA5356" i="1" s="1"/>
  <c r="AB6300" i="1"/>
  <c r="AB6163" i="1"/>
  <c r="AB6995" i="1"/>
  <c r="AZ6543" i="1"/>
  <c r="BA6543" i="1" s="1"/>
  <c r="AB5563" i="1"/>
  <c r="AB7260" i="1"/>
  <c r="AZ6429" i="1"/>
  <c r="BA6429" i="1" s="1"/>
  <c r="AB5528" i="1"/>
  <c r="AZ6525" i="1"/>
  <c r="BA6525" i="1" s="1"/>
  <c r="AZ6093" i="1"/>
  <c r="BA6093" i="1" s="1"/>
  <c r="AB6890" i="1"/>
  <c r="AB6546" i="1"/>
  <c r="AZ5101" i="1"/>
  <c r="BA5101" i="1" s="1"/>
  <c r="AZ7002" i="1"/>
  <c r="BA7002" i="1" s="1"/>
  <c r="AZ6780" i="1"/>
  <c r="BA6780" i="1" s="1"/>
  <c r="AB7245" i="1"/>
  <c r="AB5726" i="1"/>
  <c r="AZ6272" i="1"/>
  <c r="BA6272" i="1" s="1"/>
  <c r="AB7186" i="1"/>
  <c r="AB6588" i="1"/>
  <c r="AB5647" i="1"/>
  <c r="AB6272" i="1"/>
  <c r="AB7137" i="1"/>
  <c r="AB5496" i="1"/>
  <c r="AZ6089" i="1"/>
  <c r="BA6089" i="1" s="1"/>
  <c r="AB6427" i="1"/>
  <c r="AZ6328" i="1"/>
  <c r="BA6328" i="1" s="1"/>
  <c r="AB6878" i="1"/>
  <c r="AB7060" i="1"/>
  <c r="AB7282" i="1"/>
  <c r="AB5928" i="1"/>
  <c r="AB7150" i="1"/>
  <c r="AB6862" i="1"/>
  <c r="AB6424" i="1"/>
  <c r="AB6161" i="1"/>
  <c r="AB6733" i="1"/>
  <c r="AB6778" i="1"/>
  <c r="AB6549" i="1"/>
  <c r="AR3876" i="1"/>
  <c r="AR3933" i="1"/>
  <c r="AU3933" i="1" s="1"/>
  <c r="AV3933" i="1" s="1"/>
  <c r="M3933" i="1" s="1"/>
  <c r="AR4273" i="1"/>
  <c r="AZ6481" i="1"/>
  <c r="BA6481" i="1" s="1"/>
  <c r="AR4599" i="1"/>
  <c r="AR4344" i="1"/>
  <c r="AU4344" i="1" s="1"/>
  <c r="AV4344" i="1" s="1"/>
  <c r="M4344" i="1" s="1"/>
  <c r="AR4483" i="1"/>
  <c r="AR4888" i="1"/>
  <c r="AR5017" i="1"/>
  <c r="AR4768" i="1"/>
  <c r="AU4768" i="1" s="1"/>
  <c r="AV4768" i="1" s="1"/>
  <c r="M4768" i="1" s="1"/>
  <c r="AR4374" i="1"/>
  <c r="AU4374" i="1" s="1"/>
  <c r="AV4374" i="1" s="1"/>
  <c r="M4374" i="1" s="1"/>
  <c r="AZ5932" i="1"/>
  <c r="BA5932" i="1" s="1"/>
  <c r="AR5729" i="1"/>
  <c r="AR4197" i="1"/>
  <c r="AR5010" i="1"/>
  <c r="AU5010" i="1" s="1"/>
  <c r="AV5010" i="1" s="1"/>
  <c r="M5010" i="1" s="1"/>
  <c r="AR4500" i="1"/>
  <c r="AU4500" i="1" s="1"/>
  <c r="AV4500" i="1" s="1"/>
  <c r="M4500" i="1" s="1"/>
  <c r="AR4856" i="1"/>
  <c r="AB6763" i="1"/>
  <c r="AZ6553" i="1"/>
  <c r="BA6553" i="1" s="1"/>
  <c r="AB6514" i="1"/>
  <c r="AB6099" i="1"/>
  <c r="AR4540" i="1"/>
  <c r="AR4830" i="1"/>
  <c r="AU4830" i="1" s="1"/>
  <c r="AV4830" i="1" s="1"/>
  <c r="M4830" i="1" s="1"/>
  <c r="AR4117" i="1"/>
  <c r="AB6908" i="1"/>
  <c r="AR4816" i="1"/>
  <c r="AU4816" i="1" s="1"/>
  <c r="AV4816" i="1" s="1"/>
  <c r="M4816" i="1" s="1"/>
  <c r="AB5268" i="1"/>
  <c r="AR4790" i="1"/>
  <c r="AR4176" i="1"/>
  <c r="AB6255" i="1"/>
  <c r="AR4923" i="1"/>
  <c r="AR3994" i="1"/>
  <c r="AB6750" i="1"/>
  <c r="AB6849" i="1"/>
  <c r="AB7072" i="1"/>
  <c r="AR5550" i="1"/>
  <c r="AR5508" i="1"/>
  <c r="AR5634" i="1"/>
  <c r="AR5657" i="1"/>
  <c r="AB6559" i="1"/>
  <c r="AR4438" i="1"/>
  <c r="AU4438" i="1" s="1"/>
  <c r="AV4438" i="1" s="1"/>
  <c r="M4438" i="1" s="1"/>
  <c r="AB6570" i="1"/>
  <c r="AZ5861" i="1"/>
  <c r="BA5861" i="1" s="1"/>
  <c r="AR4960" i="1"/>
  <c r="AU4960" i="1" s="1"/>
  <c r="AV4960" i="1" s="1"/>
  <c r="M4960" i="1" s="1"/>
  <c r="AR6445" i="1"/>
  <c r="AU6445" i="1"/>
  <c r="AV6445" i="1" s="1"/>
  <c r="M6445" i="1" s="1"/>
  <c r="AR5065" i="1"/>
  <c r="AU5065" i="1" s="1"/>
  <c r="AV5065" i="1" s="1"/>
  <c r="M5065" i="1" s="1"/>
  <c r="AR4993" i="1"/>
  <c r="AR3459" i="1"/>
  <c r="AR3357" i="1"/>
  <c r="AB5922" i="1"/>
  <c r="AZ6820" i="1"/>
  <c r="BA6820" i="1" s="1"/>
  <c r="AB7158" i="1"/>
  <c r="AB6483" i="1"/>
  <c r="AZ4996" i="1"/>
  <c r="BA4996" i="1" s="1"/>
  <c r="AB6642" i="1"/>
  <c r="AB5738" i="1"/>
  <c r="AR4658" i="1"/>
  <c r="AZ7066" i="1"/>
  <c r="BA7066" i="1" s="1"/>
  <c r="AR3128" i="1"/>
  <c r="AB5266" i="1"/>
  <c r="AZ4564" i="1"/>
  <c r="BA4564" i="1" s="1"/>
  <c r="AR4633" i="1"/>
  <c r="AB6974" i="1"/>
  <c r="AZ4850" i="1"/>
  <c r="BA4850" i="1" s="1"/>
  <c r="AB7012" i="1"/>
  <c r="AZ7012" i="1"/>
  <c r="BA7012" i="1" s="1"/>
  <c r="AR3697" i="1"/>
  <c r="AU3697" i="1" s="1"/>
  <c r="AV3697" i="1" s="1"/>
  <c r="M3697" i="1" s="1"/>
  <c r="AB6302" i="1"/>
  <c r="AR3729" i="1"/>
  <c r="AU3729" i="1" s="1"/>
  <c r="AV3729" i="1" s="1"/>
  <c r="M3729" i="1" s="1"/>
  <c r="AB6907" i="1"/>
  <c r="AR2879" i="1"/>
  <c r="AB7263" i="1"/>
  <c r="AZ6977" i="1"/>
  <c r="BA6977" i="1" s="1"/>
  <c r="AB7184" i="1"/>
  <c r="AR4337" i="1"/>
  <c r="AB6354" i="1"/>
  <c r="AR4614" i="1"/>
  <c r="AR5450" i="1"/>
  <c r="AZ7013" i="1"/>
  <c r="BA7013" i="1" s="1"/>
  <c r="AB7078" i="1"/>
  <c r="AR4623" i="1"/>
  <c r="AU4623" i="1"/>
  <c r="AV4623" i="1" s="1"/>
  <c r="M4623" i="1" s="1"/>
  <c r="AR4512" i="1"/>
  <c r="AU4512" i="1" s="1"/>
  <c r="AV4512" i="1" s="1"/>
  <c r="M4512" i="1" s="1"/>
  <c r="AR4002" i="1"/>
  <c r="AB6376" i="1"/>
  <c r="AR5005" i="1"/>
  <c r="AB6306" i="1"/>
  <c r="AB5500" i="1"/>
  <c r="AR4693" i="1"/>
  <c r="AU4693" i="1" s="1"/>
  <c r="AV4693" i="1" s="1"/>
  <c r="M4693" i="1" s="1"/>
  <c r="AR5425" i="1"/>
  <c r="AU5425" i="1" s="1"/>
  <c r="AV5425" i="1" s="1"/>
  <c r="M5425" i="1" s="1"/>
  <c r="AR4475" i="1"/>
  <c r="AU4475" i="1" s="1"/>
  <c r="AV4475" i="1" s="1"/>
  <c r="M4475" i="1" s="1"/>
  <c r="AR5851" i="1"/>
  <c r="AR5519" i="1"/>
  <c r="AU5519" i="1"/>
  <c r="AV5519" i="1" s="1"/>
  <c r="M5519" i="1" s="1"/>
  <c r="AR5422" i="1"/>
  <c r="AB5966" i="1"/>
  <c r="AB6531" i="1"/>
  <c r="AB6846" i="1"/>
  <c r="AZ5251" i="1"/>
  <c r="BA5251" i="1" s="1"/>
  <c r="AB6658" i="1"/>
  <c r="AB6636" i="1"/>
  <c r="AR4162" i="1"/>
  <c r="AB6518" i="1"/>
  <c r="AB6205" i="1"/>
  <c r="AB7227" i="1"/>
  <c r="AB6074" i="1"/>
  <c r="AB5921" i="1"/>
  <c r="AR4585" i="1"/>
  <c r="AZ5787" i="1"/>
  <c r="BA5787" i="1" s="1"/>
  <c r="AR5112" i="1"/>
  <c r="AU5112" i="1" s="1"/>
  <c r="AV5112" i="1" s="1"/>
  <c r="M5112" i="1" s="1"/>
  <c r="AR3980" i="1"/>
  <c r="AB6486" i="1"/>
  <c r="AR4611" i="1"/>
  <c r="AR4689" i="1"/>
  <c r="AU4689" i="1" s="1"/>
  <c r="AV4689" i="1" s="1"/>
  <c r="M4689" i="1" s="1"/>
  <c r="AR5171" i="1"/>
  <c r="AR3998" i="1"/>
  <c r="AU3998" i="1" s="1"/>
  <c r="AV3998" i="1" s="1"/>
  <c r="M3998" i="1" s="1"/>
  <c r="AR4231" i="1"/>
  <c r="AU4231" i="1" s="1"/>
  <c r="AV4231" i="1" s="1"/>
  <c r="M4231" i="1" s="1"/>
  <c r="AB6655" i="1"/>
  <c r="AR4920" i="1"/>
  <c r="AZ6125" i="1"/>
  <c r="BA6125" i="1" s="1"/>
  <c r="AZ6337" i="1"/>
  <c r="BA6337" i="1" s="1"/>
  <c r="AR5227" i="1"/>
  <c r="AR5546" i="1"/>
  <c r="AU5546" i="1" s="1"/>
  <c r="AV5546" i="1" s="1"/>
  <c r="M5546" i="1" s="1"/>
  <c r="AR4876" i="1"/>
  <c r="AU4876" i="1" s="1"/>
  <c r="AV4876" i="1" s="1"/>
  <c r="M4876" i="1" s="1"/>
  <c r="AB6022" i="1"/>
  <c r="AB7297" i="1"/>
  <c r="AR5456" i="1"/>
  <c r="BI43" i="1"/>
  <c r="AB6741" i="1"/>
  <c r="AR4336" i="1"/>
  <c r="AU4336" i="1" s="1"/>
  <c r="AV4336" i="1" s="1"/>
  <c r="M4336" i="1" s="1"/>
  <c r="AR4343" i="1"/>
  <c r="AU4343" i="1"/>
  <c r="AV4343" i="1" s="1"/>
  <c r="M4343" i="1" s="1"/>
  <c r="AR4111" i="1"/>
  <c r="AR6404" i="1"/>
  <c r="AU6404" i="1" s="1"/>
  <c r="AV6404" i="1" s="1"/>
  <c r="M6404" i="1" s="1"/>
  <c r="AB5913" i="1"/>
  <c r="AR5537" i="1"/>
  <c r="AU5537" i="1" s="1"/>
  <c r="AV5537" i="1" s="1"/>
  <c r="M5537" i="1" s="1"/>
  <c r="AR4907" i="1"/>
  <c r="AR5705" i="1"/>
  <c r="AU5705" i="1" s="1"/>
  <c r="AV5705" i="1" s="1"/>
  <c r="M5705" i="1" s="1"/>
  <c r="AR4485" i="1"/>
  <c r="AR5113" i="1"/>
  <c r="AU5113" i="1" s="1"/>
  <c r="AV5113" i="1" s="1"/>
  <c r="M5113" i="1" s="1"/>
  <c r="AR4021" i="1"/>
  <c r="AR5828" i="1"/>
  <c r="AZ6251" i="1"/>
  <c r="BA6251" i="1" s="1"/>
  <c r="AR5109" i="1"/>
  <c r="AU5109" i="1" s="1"/>
  <c r="AV5109" i="1" s="1"/>
  <c r="M5109" i="1" s="1"/>
  <c r="AZ6903" i="1"/>
  <c r="BA6903" i="1" s="1"/>
  <c r="AB6142" i="1"/>
  <c r="AB5406" i="1"/>
  <c r="AB6068" i="1"/>
  <c r="AZ5277" i="1"/>
  <c r="BA5277" i="1" s="1"/>
  <c r="AR3444" i="1"/>
  <c r="AU3444" i="1" s="1"/>
  <c r="AV3444" i="1" s="1"/>
  <c r="M3444" i="1" s="1"/>
  <c r="AB7179" i="1"/>
  <c r="AB5950" i="1"/>
  <c r="AR3372" i="1"/>
  <c r="AB7293" i="1"/>
  <c r="AZ7287" i="1"/>
  <c r="BA7287" i="1" s="1"/>
  <c r="AB6921" i="1"/>
  <c r="AB5353" i="1"/>
  <c r="AR4669" i="1"/>
  <c r="AZ6653" i="1"/>
  <c r="BA6653" i="1" s="1"/>
  <c r="AR5728" i="1"/>
  <c r="AU5728" i="1" s="1"/>
  <c r="AV5728" i="1" s="1"/>
  <c r="M5728" i="1" s="1"/>
  <c r="AB6246" i="1"/>
  <c r="AB7196" i="1"/>
  <c r="AB6320" i="1"/>
  <c r="AB6709" i="1"/>
  <c r="AR5412" i="1"/>
  <c r="AU5412" i="1" s="1"/>
  <c r="AV5412" i="1" s="1"/>
  <c r="M5412" i="1" s="1"/>
  <c r="AR4521" i="1"/>
  <c r="AR3884" i="1"/>
  <c r="AU3884" i="1" s="1"/>
  <c r="AV3884" i="1" s="1"/>
  <c r="M3884" i="1" s="1"/>
  <c r="AR5677" i="1"/>
  <c r="AZ6102" i="1"/>
  <c r="BA6102" i="1" s="1"/>
  <c r="AR4331" i="1"/>
  <c r="AR3872" i="1"/>
  <c r="AU3872" i="1" s="1"/>
  <c r="AV3872" i="1" s="1"/>
  <c r="M3872" i="1" s="1"/>
  <c r="AR4305" i="1"/>
  <c r="AU4305" i="1" s="1"/>
  <c r="AV4305" i="1" s="1"/>
  <c r="M4305" i="1" s="1"/>
  <c r="AB5785" i="1"/>
  <c r="AB6717" i="1"/>
  <c r="AB5460" i="1"/>
  <c r="AR4533" i="1"/>
  <c r="AU4533" i="1" s="1"/>
  <c r="AV4533" i="1" s="1"/>
  <c r="M4533" i="1" s="1"/>
  <c r="AR7100" i="1"/>
  <c r="AU7100" i="1" s="1"/>
  <c r="AV7100" i="1" s="1"/>
  <c r="M7100" i="1" s="1"/>
  <c r="AR4854" i="1"/>
  <c r="AR4156" i="1"/>
  <c r="AU4156" i="1" s="1"/>
  <c r="AV4156" i="1" s="1"/>
  <c r="M4156" i="1" s="1"/>
  <c r="AR7197" i="1"/>
  <c r="AR5663" i="1"/>
  <c r="AU5663" i="1" s="1"/>
  <c r="AV5663" i="1" s="1"/>
  <c r="M5663" i="1" s="1"/>
  <c r="AR4744" i="1"/>
  <c r="AR5100" i="1"/>
  <c r="AR6033" i="1"/>
  <c r="AB6598" i="1"/>
  <c r="AR5621" i="1"/>
  <c r="AB5957" i="1"/>
  <c r="AZ5762" i="1"/>
  <c r="BA5762" i="1" s="1"/>
  <c r="AB5418" i="1"/>
  <c r="AB6881" i="1"/>
  <c r="AZ6676" i="1"/>
  <c r="BA6676" i="1" s="1"/>
  <c r="AZ7216" i="1"/>
  <c r="BA7216" i="1" s="1"/>
  <c r="AZ6905" i="1"/>
  <c r="BA6905" i="1" s="1"/>
  <c r="AB6158" i="1"/>
  <c r="AZ7014" i="1"/>
  <c r="BA7014" i="1" s="1"/>
  <c r="AB6986" i="1"/>
  <c r="AB5270" i="1"/>
  <c r="AB5507" i="1"/>
  <c r="AZ6622" i="1"/>
  <c r="BA6622" i="1" s="1"/>
  <c r="AB7192" i="1"/>
  <c r="AB4411" i="1"/>
  <c r="AZ6158" i="1"/>
  <c r="BA6158" i="1" s="1"/>
  <c r="AB5967" i="1"/>
  <c r="AB6468" i="1"/>
  <c r="AZ7283" i="1"/>
  <c r="BA7283" i="1" s="1"/>
  <c r="AB7086" i="1"/>
  <c r="AB4655" i="1"/>
  <c r="AZ7159" i="1"/>
  <c r="BA7159" i="1" s="1"/>
  <c r="AZ5985" i="1"/>
  <c r="BA5985" i="1" s="1"/>
  <c r="AB6726" i="1"/>
  <c r="AZ6415" i="1"/>
  <c r="BA6415" i="1" s="1"/>
  <c r="AB6734" i="1"/>
  <c r="AB6344" i="1"/>
  <c r="AB6406" i="1"/>
  <c r="AZ6673" i="1"/>
  <c r="BA6673" i="1" s="1"/>
  <c r="AB6148" i="1"/>
  <c r="AB6119" i="1"/>
  <c r="AB5861" i="1"/>
  <c r="AB6204" i="1"/>
  <c r="AB6315" i="1"/>
  <c r="AZ5855" i="1"/>
  <c r="BA5855" i="1" s="1"/>
  <c r="AB6909" i="1"/>
  <c r="AB5805" i="1"/>
  <c r="AB5539" i="1"/>
  <c r="AB7058" i="1"/>
  <c r="AB5832" i="1"/>
  <c r="AB5074" i="1"/>
  <c r="AB6821" i="1"/>
  <c r="AB5544" i="1"/>
  <c r="AZ7223" i="1"/>
  <c r="BA7223" i="1" s="1"/>
  <c r="AZ7120" i="1"/>
  <c r="BA7120" i="1" s="1"/>
  <c r="AB7066" i="1"/>
  <c r="AZ6693" i="1"/>
  <c r="BA6693" i="1" s="1"/>
  <c r="AB5877" i="1"/>
  <c r="AZ6488" i="1"/>
  <c r="BA6488" i="1" s="1"/>
  <c r="AB6809" i="1"/>
  <c r="AZ6944" i="1"/>
  <c r="BA6944" i="1" s="1"/>
  <c r="AB6631" i="1"/>
  <c r="AB7279" i="1"/>
  <c r="AB7094" i="1"/>
  <c r="AB6678" i="1"/>
  <c r="AB6576" i="1"/>
  <c r="AZ5991" i="1"/>
  <c r="BA5991" i="1" s="1"/>
  <c r="AB6501" i="1"/>
  <c r="AB7101" i="1"/>
  <c r="AB6092" i="1"/>
  <c r="AB6179" i="1"/>
  <c r="AB6691" i="1"/>
  <c r="AB6856" i="1"/>
  <c r="AB5582" i="1"/>
  <c r="AR4804" i="1"/>
  <c r="AR6679" i="1"/>
  <c r="AU6679" i="1" s="1"/>
  <c r="AV6679" i="1" s="1"/>
  <c r="M6679" i="1" s="1"/>
  <c r="AR5268" i="1"/>
  <c r="AU5268" i="1" s="1"/>
  <c r="AV5268" i="1" s="1"/>
  <c r="M5268" i="1" s="1"/>
  <c r="AR7270" i="1"/>
  <c r="AU7270" i="1" s="1"/>
  <c r="AV7270" i="1" s="1"/>
  <c r="M7270" i="1" s="1"/>
  <c r="AR5847" i="1"/>
  <c r="AU5847" i="1" s="1"/>
  <c r="AV5847" i="1" s="1"/>
  <c r="M5847" i="1" s="1"/>
  <c r="AR5076" i="1"/>
  <c r="AR4794" i="1"/>
  <c r="AR5829" i="1"/>
  <c r="AB6020" i="1"/>
  <c r="AR5584" i="1"/>
  <c r="AR5140" i="1"/>
  <c r="AU5140" i="1" s="1"/>
  <c r="AV5140" i="1" s="1"/>
  <c r="M5140" i="1" s="1"/>
  <c r="AB6793" i="1"/>
  <c r="AB6848" i="1"/>
  <c r="AR6566" i="1"/>
  <c r="AU6566" i="1" s="1"/>
  <c r="AV6566" i="1" s="1"/>
  <c r="M6566" i="1" s="1"/>
  <c r="AZ6318" i="1"/>
  <c r="BA6318" i="1" s="1"/>
  <c r="AR4881" i="1"/>
  <c r="AB5796" i="1"/>
  <c r="AR4247" i="1"/>
  <c r="AU4247" i="1" s="1"/>
  <c r="AV4247" i="1" s="1"/>
  <c r="M4247" i="1" s="1"/>
  <c r="AR5365" i="1"/>
  <c r="AR4778" i="1"/>
  <c r="AU4778" i="1" s="1"/>
  <c r="AV4778" i="1" s="1"/>
  <c r="M4778" i="1" s="1"/>
  <c r="AR4269" i="1"/>
  <c r="AU4269" i="1" s="1"/>
  <c r="AV4269" i="1" s="1"/>
  <c r="M4269" i="1" s="1"/>
  <c r="AR4218" i="1"/>
  <c r="AR4214" i="1"/>
  <c r="AU4214" i="1" s="1"/>
  <c r="AV4214" i="1" s="1"/>
  <c r="M4214" i="1" s="1"/>
  <c r="AR5057" i="1"/>
  <c r="AU5057" i="1" s="1"/>
  <c r="AV5057" i="1" s="1"/>
  <c r="M5057" i="1" s="1"/>
  <c r="AR4175" i="1"/>
  <c r="AU4175" i="1" s="1"/>
  <c r="AV4175" i="1" s="1"/>
  <c r="M4175" i="1" s="1"/>
  <c r="AR4833" i="1"/>
  <c r="AU4833" i="1" s="1"/>
  <c r="AV4833" i="1" s="1"/>
  <c r="M4833" i="1" s="1"/>
  <c r="AR4180" i="1"/>
  <c r="AB6773" i="1"/>
  <c r="AB6375" i="1"/>
  <c r="AB6820" i="1"/>
  <c r="AB5259" i="1"/>
  <c r="AR3608" i="1"/>
  <c r="AB6998" i="1"/>
  <c r="AR7235" i="1"/>
  <c r="AU7235" i="1" s="1"/>
  <c r="AV7235" i="1" s="1"/>
  <c r="M7235" i="1" s="1"/>
  <c r="AR4097" i="1"/>
  <c r="AR4736" i="1"/>
  <c r="AU4736" i="1" s="1"/>
  <c r="AV4736" i="1" s="1"/>
  <c r="M4736" i="1" s="1"/>
  <c r="AR5011" i="1"/>
  <c r="AB7222" i="1"/>
  <c r="AR4174" i="1"/>
  <c r="AU4174" i="1" s="1"/>
  <c r="AV4174" i="1" s="1"/>
  <c r="M4174" i="1" s="1"/>
  <c r="AR4379" i="1"/>
  <c r="AB4770" i="1"/>
  <c r="AR4341" i="1"/>
  <c r="AU4341" i="1" s="1"/>
  <c r="AV4341" i="1" s="1"/>
  <c r="M4341" i="1" s="1"/>
  <c r="AR3544" i="1"/>
  <c r="AU3544" i="1" s="1"/>
  <c r="AV3544" i="1" s="1"/>
  <c r="M3544" i="1" s="1"/>
  <c r="AB5585" i="1"/>
  <c r="AR3830" i="1"/>
  <c r="AU3830" i="1" s="1"/>
  <c r="AV3830" i="1" s="1"/>
  <c r="M3830" i="1" s="1"/>
  <c r="AB5490" i="1"/>
  <c r="AR4391" i="1"/>
  <c r="AZ5860" i="1"/>
  <c r="BA5860" i="1" s="1"/>
  <c r="AR5478" i="1"/>
  <c r="AR5661" i="1"/>
  <c r="AU5661" i="1" s="1"/>
  <c r="AV5661" i="1" s="1"/>
  <c r="M5661" i="1" s="1"/>
  <c r="AR4140" i="1"/>
  <c r="AU4140" i="1" s="1"/>
  <c r="AV4140" i="1" s="1"/>
  <c r="M4140" i="1" s="1"/>
  <c r="AR4015" i="1"/>
  <c r="AB5754" i="1"/>
  <c r="AB6408" i="1"/>
  <c r="AR4754" i="1"/>
  <c r="AU4754" i="1" s="1"/>
  <c r="AV4754" i="1" s="1"/>
  <c r="M4754" i="1" s="1"/>
  <c r="AZ5522" i="1"/>
  <c r="BA5522" i="1" s="1"/>
  <c r="AB6141" i="1"/>
  <c r="AR4221" i="1"/>
  <c r="AR4360" i="1"/>
  <c r="AU4360" i="1" s="1"/>
  <c r="AV4360" i="1" s="1"/>
  <c r="M4360" i="1" s="1"/>
  <c r="AR5037" i="1"/>
  <c r="AR6550" i="1"/>
  <c r="AU6550" i="1" s="1"/>
  <c r="AV6550" i="1" s="1"/>
  <c r="M6550" i="1" s="1"/>
  <c r="AB6550" i="1"/>
  <c r="AR4934" i="1"/>
  <c r="AB6739" i="1"/>
  <c r="AZ7193" i="1"/>
  <c r="BA7193" i="1" s="1"/>
  <c r="AR5043" i="1"/>
  <c r="AB6892" i="1"/>
  <c r="AB5586" i="1"/>
  <c r="AR4296" i="1"/>
  <c r="AR4745" i="1"/>
  <c r="AU4745" i="1" s="1"/>
  <c r="AV4745" i="1" s="1"/>
  <c r="M4745" i="1" s="1"/>
  <c r="AB6830" i="1"/>
  <c r="AB7095" i="1"/>
  <c r="AB7041" i="1"/>
  <c r="AZ6772" i="1"/>
  <c r="BA6772" i="1" s="1"/>
  <c r="AZ5221" i="1"/>
  <c r="BA5221" i="1" s="1"/>
  <c r="AR6869" i="1"/>
  <c r="AZ6047" i="1"/>
  <c r="BA6047" i="1" s="1"/>
  <c r="AB6043" i="1"/>
  <c r="AB6352" i="1"/>
  <c r="AZ5883" i="1"/>
  <c r="BA5883" i="1" s="1"/>
  <c r="AR3736" i="1"/>
  <c r="AU3736" i="1" s="1"/>
  <c r="AV3736" i="1" s="1"/>
  <c r="M3736" i="1" s="1"/>
  <c r="AB6765" i="1"/>
  <c r="AR3877" i="1"/>
  <c r="AU3877" i="1" s="1"/>
  <c r="AV3877" i="1" s="1"/>
  <c r="M3877" i="1" s="1"/>
  <c r="AR3855" i="1"/>
  <c r="AR3683" i="1"/>
  <c r="AR4885" i="1"/>
  <c r="AU4885" i="1" s="1"/>
  <c r="AV4885" i="1" s="1"/>
  <c r="M4885" i="1" s="1"/>
  <c r="AZ6159" i="1"/>
  <c r="BA6159" i="1" s="1"/>
  <c r="AR4712" i="1"/>
  <c r="AU4712" i="1"/>
  <c r="AV4712" i="1" s="1"/>
  <c r="M4712" i="1" s="1"/>
  <c r="AZ5911" i="1"/>
  <c r="BA5911" i="1" s="1"/>
  <c r="AB5417" i="1"/>
  <c r="AB6117" i="1"/>
  <c r="AB6035" i="1"/>
  <c r="AR3642" i="1"/>
  <c r="AR3903" i="1"/>
  <c r="AR3948" i="1"/>
  <c r="AZ6071" i="1"/>
  <c r="BA6071" i="1" s="1"/>
  <c r="AR3892" i="1"/>
  <c r="AU3892" i="1" s="1"/>
  <c r="AV3892" i="1" s="1"/>
  <c r="M3892" i="1" s="1"/>
  <c r="AB6118" i="1"/>
  <c r="AB7048" i="1"/>
  <c r="AB7087" i="1"/>
  <c r="AR5511" i="1"/>
  <c r="AU5511" i="1" s="1"/>
  <c r="AV5511" i="1" s="1"/>
  <c r="M5511" i="1" s="1"/>
  <c r="AZ6355" i="1"/>
  <c r="BA6355" i="1" s="1"/>
  <c r="AB7023" i="1"/>
  <c r="AB5767" i="1"/>
  <c r="AB5902" i="1"/>
  <c r="AB7231" i="1"/>
  <c r="AB6533" i="1"/>
  <c r="AR4257" i="1"/>
  <c r="AU4257" i="1" s="1"/>
  <c r="AV4257" i="1" s="1"/>
  <c r="M4257" i="1" s="1"/>
  <c r="AR4355" i="1"/>
  <c r="AU4355" i="1" s="1"/>
  <c r="AV4355" i="1" s="1"/>
  <c r="M4355" i="1" s="1"/>
  <c r="AR3927" i="1"/>
  <c r="AU3927" i="1" s="1"/>
  <c r="AV3927" i="1" s="1"/>
  <c r="M3927" i="1" s="1"/>
  <c r="AZ6364" i="1"/>
  <c r="BA6364" i="1" s="1"/>
  <c r="AR6552" i="1"/>
  <c r="AU6552" i="1" s="1"/>
  <c r="AV6552" i="1" s="1"/>
  <c r="M6552" i="1" s="1"/>
  <c r="AZ6504" i="1"/>
  <c r="BA6504" i="1" s="1"/>
  <c r="AB6437" i="1"/>
  <c r="AB7299" i="1"/>
  <c r="AR5704" i="1"/>
  <c r="AR4654" i="1"/>
  <c r="AU4654" i="1" s="1"/>
  <c r="AV4654" i="1" s="1"/>
  <c r="M4654" i="1" s="1"/>
  <c r="AR3982" i="1"/>
  <c r="AB6684" i="1"/>
  <c r="AB5853" i="1"/>
  <c r="AR4605" i="1"/>
  <c r="AR4262" i="1"/>
  <c r="AU4262" i="1" s="1"/>
  <c r="AV4262" i="1" s="1"/>
  <c r="M4262" i="1" s="1"/>
  <c r="AR5060" i="1"/>
  <c r="AR4252" i="1"/>
  <c r="AU4252" i="1" s="1"/>
  <c r="AV4252" i="1" s="1"/>
  <c r="M4252" i="1" s="1"/>
  <c r="AZ6017" i="1"/>
  <c r="BA6017" i="1" s="1"/>
  <c r="AB6130" i="1"/>
  <c r="AZ5638" i="1"/>
  <c r="BA5638" i="1" s="1"/>
  <c r="AZ5818" i="1"/>
  <c r="BA5818" i="1" s="1"/>
  <c r="AR4471" i="1"/>
  <c r="AR4301" i="1"/>
  <c r="AU4301" i="1" s="1"/>
  <c r="AV4301" i="1" s="1"/>
  <c r="M4301" i="1" s="1"/>
  <c r="AR5321" i="1"/>
  <c r="AU5321" i="1" s="1"/>
  <c r="AV5321" i="1" s="1"/>
  <c r="M5321" i="1" s="1"/>
  <c r="AR7062" i="1"/>
  <c r="AU7062" i="1" s="1"/>
  <c r="AV7062" i="1" s="1"/>
  <c r="M7062" i="1" s="1"/>
  <c r="AR4600" i="1"/>
  <c r="AU4600" i="1" s="1"/>
  <c r="AV4600" i="1" s="1"/>
  <c r="M4600" i="1" s="1"/>
  <c r="AB6614" i="1"/>
  <c r="AR5335" i="1"/>
  <c r="AR5645" i="1"/>
  <c r="AU5645" i="1" s="1"/>
  <c r="AV5645" i="1" s="1"/>
  <c r="M5645" i="1" s="1"/>
  <c r="AB6656" i="1"/>
  <c r="AB7154" i="1"/>
  <c r="AR4484" i="1"/>
  <c r="AZ6437" i="1"/>
  <c r="BA6437" i="1" s="1"/>
  <c r="AZ6050" i="1"/>
  <c r="BA6050" i="1" s="1"/>
  <c r="AZ6818" i="1"/>
  <c r="BA6818" i="1" s="1"/>
  <c r="AB6943" i="1"/>
  <c r="AB6801" i="1"/>
  <c r="AR5166" i="1"/>
  <c r="AU5166" i="1" s="1"/>
  <c r="AV5166" i="1" s="1"/>
  <c r="M5166" i="1" s="1"/>
  <c r="AR5576" i="1"/>
  <c r="AU5576" i="1" s="1"/>
  <c r="AV5576" i="1" s="1"/>
  <c r="M5576" i="1" s="1"/>
  <c r="AR5295" i="1"/>
  <c r="AR5623" i="1"/>
  <c r="AU5623" i="1" s="1"/>
  <c r="AV5623" i="1" s="1"/>
  <c r="M5623" i="1" s="1"/>
  <c r="AB6189" i="1"/>
  <c r="AR5153" i="1"/>
  <c r="AZ7285" i="1"/>
  <c r="BA7285" i="1" s="1"/>
  <c r="AR6077" i="1"/>
  <c r="AU6077" i="1" s="1"/>
  <c r="AV6077" i="1" s="1"/>
  <c r="M6077" i="1" s="1"/>
  <c r="AB5437" i="1"/>
  <c r="AB6215" i="1"/>
  <c r="AZ5644" i="1"/>
  <c r="BA5644" i="1" s="1"/>
  <c r="AB6431" i="1"/>
  <c r="AR4106" i="1"/>
  <c r="AR4731" i="1"/>
  <c r="AU4731" i="1" s="1"/>
  <c r="AV4731" i="1" s="1"/>
  <c r="M4731" i="1" s="1"/>
  <c r="AR4838" i="1"/>
  <c r="AR4354" i="1"/>
  <c r="AR4841" i="1"/>
  <c r="AR4330" i="1"/>
  <c r="AU4330" i="1" s="1"/>
  <c r="AV4330" i="1" s="1"/>
  <c r="M4330" i="1" s="1"/>
  <c r="AB7145" i="1"/>
  <c r="AR4755" i="1"/>
  <c r="AR5045" i="1"/>
  <c r="AB6111" i="1"/>
  <c r="AB7296" i="1"/>
  <c r="AR5207" i="1"/>
  <c r="AB6459" i="1"/>
  <c r="AB4086" i="1"/>
  <c r="AB5126" i="1"/>
  <c r="AR4109" i="1"/>
  <c r="AU4109" i="1" s="1"/>
  <c r="AV4109" i="1" s="1"/>
  <c r="M4109" i="1" s="1"/>
  <c r="AB5662" i="1"/>
  <c r="AB6308" i="1"/>
  <c r="AB5708" i="1"/>
  <c r="AR5983" i="1"/>
  <c r="AR6502" i="1"/>
  <c r="AB7287" i="1"/>
  <c r="AB5579" i="1"/>
  <c r="AR4753" i="1"/>
  <c r="AU4753" i="1" s="1"/>
  <c r="AV4753" i="1" s="1"/>
  <c r="M4753" i="1" s="1"/>
  <c r="AR5593" i="1"/>
  <c r="AR4775" i="1"/>
  <c r="AU4775" i="1" s="1"/>
  <c r="AV4775" i="1" s="1"/>
  <c r="M4775" i="1" s="1"/>
  <c r="AR6360" i="1"/>
  <c r="AB6050" i="1"/>
  <c r="AR4288" i="1"/>
  <c r="AR3874" i="1"/>
  <c r="AU3874" i="1" s="1"/>
  <c r="AV3874" i="1" s="1"/>
  <c r="M3874" i="1" s="1"/>
  <c r="AR3802" i="1"/>
  <c r="AZ6589" i="1"/>
  <c r="BA6589" i="1" s="1"/>
  <c r="AZ5159" i="1"/>
  <c r="BA5159" i="1" s="1"/>
  <c r="AR3879" i="1"/>
  <c r="AU3879" i="1" s="1"/>
  <c r="AV3879" i="1" s="1"/>
  <c r="M3879" i="1" s="1"/>
  <c r="AB6469" i="1"/>
  <c r="AZ6887" i="1"/>
  <c r="BA6887" i="1" s="1"/>
  <c r="AR3564" i="1"/>
  <c r="AU3564" i="1" s="1"/>
  <c r="AV3564" i="1" s="1"/>
  <c r="M3564" i="1" s="1"/>
  <c r="AB7225" i="1"/>
  <c r="AZ6797" i="1"/>
  <c r="BA6797" i="1" s="1"/>
  <c r="AB6458" i="1"/>
  <c r="AR4455" i="1"/>
  <c r="AU4455" i="1" s="1"/>
  <c r="AV4455" i="1" s="1"/>
  <c r="M4455" i="1" s="1"/>
  <c r="AB7286" i="1"/>
  <c r="AR4935" i="1"/>
  <c r="AU4935" i="1" s="1"/>
  <c r="AV4935" i="1" s="1"/>
  <c r="M4935" i="1" s="1"/>
  <c r="AB6597" i="1"/>
  <c r="AB6263" i="1"/>
  <c r="AZ6616" i="1"/>
  <c r="BA6616" i="1" s="1"/>
  <c r="AR5105" i="1"/>
  <c r="AU5105" i="1" s="1"/>
  <c r="AV5105" i="1" s="1"/>
  <c r="M5105" i="1" s="1"/>
  <c r="AB5249" i="1"/>
  <c r="AB6963" i="1"/>
  <c r="AR4255" i="1"/>
  <c r="AR4281" i="1"/>
  <c r="AR3848" i="1"/>
  <c r="AU3848" i="1" s="1"/>
  <c r="AV3848" i="1" s="1"/>
  <c r="M3848" i="1" s="1"/>
  <c r="AR5201" i="1"/>
  <c r="AZ7146" i="1"/>
  <c r="BA7146" i="1" s="1"/>
  <c r="AB7280" i="1"/>
  <c r="AR5647" i="1"/>
  <c r="AR6535" i="1"/>
  <c r="AU6535" i="1" s="1"/>
  <c r="AV6535" i="1" s="1"/>
  <c r="M6535" i="1" s="1"/>
  <c r="AR3945" i="1"/>
  <c r="AR4313" i="1"/>
  <c r="AZ6246" i="1"/>
  <c r="BA6246" i="1" s="1"/>
  <c r="AB7267" i="1"/>
  <c r="AR4299" i="1"/>
  <c r="AU4299" i="1" s="1"/>
  <c r="AV4299" i="1" s="1"/>
  <c r="M4299" i="1" s="1"/>
  <c r="AB6030" i="1"/>
  <c r="AB6435" i="1"/>
  <c r="AB5758" i="1"/>
  <c r="AB6822" i="1"/>
  <c r="AB5625" i="1"/>
  <c r="AR4444" i="1"/>
  <c r="AB6795" i="1"/>
  <c r="AR4449" i="1"/>
  <c r="AR3196" i="1"/>
  <c r="AR4502" i="1"/>
  <c r="AU4502" i="1" s="1"/>
  <c r="AV4502" i="1" s="1"/>
  <c r="M4502" i="1" s="1"/>
  <c r="AZ6260" i="1"/>
  <c r="BA6260" i="1" s="1"/>
  <c r="AB6641" i="1"/>
  <c r="AR4761" i="1"/>
  <c r="AB6134" i="1"/>
  <c r="AR5177" i="1"/>
  <c r="AR4352" i="1"/>
  <c r="AU4352" i="1" s="1"/>
  <c r="AV4352" i="1" s="1"/>
  <c r="M4352" i="1" s="1"/>
  <c r="AR4880" i="1"/>
  <c r="AR3894" i="1"/>
  <c r="AU3894" i="1" s="1"/>
  <c r="AV3894" i="1" s="1"/>
  <c r="M3894" i="1" s="1"/>
  <c r="AR4969" i="1"/>
  <c r="AU4969" i="1" s="1"/>
  <c r="AV4969" i="1" s="1"/>
  <c r="M4969" i="1" s="1"/>
  <c r="AR4184" i="1"/>
  <c r="AR6802" i="1"/>
  <c r="AU6802" i="1" s="1"/>
  <c r="AV6802" i="1" s="1"/>
  <c r="M6802" i="1" s="1"/>
  <c r="AR4368" i="1"/>
  <c r="AZ6520" i="1"/>
  <c r="BA6520" i="1" s="1"/>
  <c r="AB6959" i="1"/>
  <c r="AR3975" i="1"/>
  <c r="AU3975" i="1" s="1"/>
  <c r="AV3975" i="1" s="1"/>
  <c r="M3975" i="1" s="1"/>
  <c r="AZ5563" i="1"/>
  <c r="BA5563" i="1" s="1"/>
  <c r="AB6108" i="1"/>
  <c r="AZ7076" i="1"/>
  <c r="BA7076" i="1" s="1"/>
  <c r="AB7064" i="1"/>
  <c r="AZ6398" i="1"/>
  <c r="BA6398" i="1" s="1"/>
  <c r="AB5807" i="1"/>
  <c r="AR4931" i="1"/>
  <c r="AB6438" i="1"/>
  <c r="AZ6731" i="1"/>
  <c r="BA6731" i="1" s="1"/>
  <c r="AZ6516" i="1"/>
  <c r="BA6516" i="1" s="1"/>
  <c r="AR4546" i="1"/>
  <c r="AB6061" i="1"/>
  <c r="AB5759" i="1"/>
  <c r="AR4862" i="1"/>
  <c r="AU4862" i="1" s="1"/>
  <c r="AV4862" i="1" s="1"/>
  <c r="M4862" i="1" s="1"/>
  <c r="AB6075" i="1"/>
  <c r="AZ5940" i="1"/>
  <c r="BA5940" i="1" s="1"/>
  <c r="AR5432" i="1"/>
  <c r="AR5671" i="1"/>
  <c r="AU5671" i="1" s="1"/>
  <c r="AV5671" i="1" s="1"/>
  <c r="M5671" i="1" s="1"/>
  <c r="AB5446" i="1"/>
  <c r="AB5689" i="1"/>
  <c r="AZ6645" i="1"/>
  <c r="BA6645" i="1" s="1"/>
  <c r="AB6581" i="1"/>
  <c r="AR5236" i="1"/>
  <c r="AR7204" i="1"/>
  <c r="AU7204" i="1" s="1"/>
  <c r="AV7204" i="1" s="1"/>
  <c r="M7204" i="1" s="1"/>
  <c r="AZ6988" i="1"/>
  <c r="BA6988" i="1" s="1"/>
  <c r="AB7147" i="1"/>
  <c r="AB7057" i="1"/>
  <c r="AB7210" i="1"/>
  <c r="AR4461" i="1"/>
  <c r="AR4793" i="1"/>
  <c r="AU4793" i="1" s="1"/>
  <c r="AV4793" i="1" s="1"/>
  <c r="M4793" i="1" s="1"/>
  <c r="AB6797" i="1"/>
  <c r="AB5402" i="1"/>
  <c r="AB7180" i="1"/>
  <c r="AR5351" i="1"/>
  <c r="AB5543" i="1"/>
  <c r="AR5907" i="1"/>
  <c r="AU5907" i="1" s="1"/>
  <c r="AV5907" i="1" s="1"/>
  <c r="M5907" i="1" s="1"/>
  <c r="AR5027" i="1"/>
  <c r="AR5320" i="1"/>
  <c r="AU5320" i="1" s="1"/>
  <c r="AV5320" i="1" s="1"/>
  <c r="M5320" i="1" s="1"/>
  <c r="AR4563" i="1"/>
  <c r="AR5503" i="1"/>
  <c r="AU5503" i="1" s="1"/>
  <c r="AV5503" i="1" s="1"/>
  <c r="M5503" i="1" s="1"/>
  <c r="AR5459" i="1"/>
  <c r="AU5459" i="1" s="1"/>
  <c r="AV5459" i="1" s="1"/>
  <c r="M5459" i="1" s="1"/>
  <c r="AR5281" i="1"/>
  <c r="AB6192" i="1"/>
  <c r="AR6144" i="1"/>
  <c r="AR4961" i="1"/>
  <c r="AR4758" i="1"/>
  <c r="AU4758" i="1" s="1"/>
  <c r="AV4758" i="1" s="1"/>
  <c r="M4758" i="1" s="1"/>
  <c r="AR5670" i="1"/>
  <c r="AZ6794" i="1"/>
  <c r="BA6794" i="1" s="1"/>
  <c r="AR5692" i="1"/>
  <c r="AU5692" i="1" s="1"/>
  <c r="AV5692" i="1" s="1"/>
  <c r="M5692" i="1" s="1"/>
  <c r="AR4903" i="1"/>
  <c r="AR5437" i="1"/>
  <c r="AU5437" i="1" s="1"/>
  <c r="AV5437" i="1" s="1"/>
  <c r="M5437" i="1" s="1"/>
  <c r="AB6363" i="1"/>
  <c r="AR4686" i="1"/>
  <c r="AR5640" i="1"/>
  <c r="AB6313" i="1"/>
  <c r="AR5115" i="1"/>
  <c r="AR4950" i="1"/>
  <c r="AU4950" i="1" s="1"/>
  <c r="AV4950" i="1" s="1"/>
  <c r="M4950" i="1" s="1"/>
  <c r="AR6114" i="1"/>
  <c r="AR4940" i="1"/>
  <c r="AR5608" i="1"/>
  <c r="AU5608" i="1" s="1"/>
  <c r="AV5608" i="1" s="1"/>
  <c r="M5608" i="1" s="1"/>
  <c r="AR6027" i="1"/>
  <c r="AU6027" i="1" s="1"/>
  <c r="AV6027" i="1" s="1"/>
  <c r="M6027" i="1" s="1"/>
  <c r="AR6782" i="1"/>
  <c r="AU6782" i="1" s="1"/>
  <c r="AV6782" i="1" s="1"/>
  <c r="M6782" i="1" s="1"/>
  <c r="AR5246" i="1"/>
  <c r="AU5246" i="1" s="1"/>
  <c r="AV5246" i="1" s="1"/>
  <c r="M5246" i="1" s="1"/>
  <c r="AB6243" i="1"/>
  <c r="AB6224" i="1"/>
  <c r="AB6472" i="1"/>
  <c r="AR6750" i="1"/>
  <c r="AU6750" i="1" s="1"/>
  <c r="AV6750" i="1" s="1"/>
  <c r="M6750" i="1" s="1"/>
  <c r="AR5286" i="1"/>
  <c r="AU5286" i="1" s="1"/>
  <c r="AV5286" i="1" s="1"/>
  <c r="M5286" i="1" s="1"/>
  <c r="AR4568" i="1"/>
  <c r="AZ5873" i="1"/>
  <c r="BA5873" i="1" s="1"/>
  <c r="AZ6897" i="1"/>
  <c r="BA6897" i="1" s="1"/>
  <c r="AZ4149" i="1"/>
  <c r="BA4149" i="1" s="1"/>
  <c r="AZ6604" i="1"/>
  <c r="BA6604" i="1" s="1"/>
  <c r="AB4860" i="1"/>
  <c r="AB7006" i="1"/>
  <c r="AR4855" i="1"/>
  <c r="AU4855" i="1" s="1"/>
  <c r="AV4855" i="1" s="1"/>
  <c r="M4855" i="1" s="1"/>
  <c r="AB7098" i="1"/>
  <c r="AR3852" i="1"/>
  <c r="AU3852" i="1" s="1"/>
  <c r="AV3852" i="1" s="1"/>
  <c r="M3852" i="1" s="1"/>
  <c r="AB5542" i="1"/>
  <c r="AB6394" i="1"/>
  <c r="AB4958" i="1"/>
  <c r="AR3742" i="1"/>
  <c r="AZ7035" i="1"/>
  <c r="BA7035" i="1" s="1"/>
  <c r="AR4159" i="1"/>
  <c r="AB6346" i="1"/>
  <c r="AB7022" i="1"/>
  <c r="AB5674" i="1"/>
  <c r="AB5745" i="1"/>
  <c r="AR3405" i="1"/>
  <c r="AB5831" i="1"/>
  <c r="AB6747" i="1"/>
  <c r="AB6340" i="1"/>
  <c r="AB6932" i="1"/>
  <c r="AB7051" i="1"/>
  <c r="AR3684" i="1"/>
  <c r="AU3684" i="1" s="1"/>
  <c r="AV3684" i="1" s="1"/>
  <c r="M3684" i="1" s="1"/>
  <c r="AZ7291" i="1"/>
  <c r="BA7291" i="1" s="1"/>
  <c r="AB5788" i="1"/>
  <c r="AB6979" i="1"/>
  <c r="AB6624" i="1"/>
  <c r="AB6543" i="1"/>
  <c r="AB5874" i="1"/>
  <c r="AB5990" i="1"/>
  <c r="AB5215" i="1"/>
  <c r="AR4858" i="1"/>
  <c r="AU4858" i="1" s="1"/>
  <c r="AV4858" i="1" s="1"/>
  <c r="M4858" i="1" s="1"/>
  <c r="AR4312" i="1"/>
  <c r="AR4253" i="1"/>
  <c r="AU4253" i="1" s="1"/>
  <c r="AV4253" i="1" s="1"/>
  <c r="M4253" i="1" s="1"/>
  <c r="AB5352" i="1"/>
  <c r="AR5329" i="1"/>
  <c r="AR4260" i="1"/>
  <c r="AR4509" i="1"/>
  <c r="AU4509" i="1" s="1"/>
  <c r="AV4509" i="1" s="1"/>
  <c r="M4509" i="1" s="1"/>
  <c r="AB7067" i="1"/>
  <c r="AR4725" i="1"/>
  <c r="AU4725" i="1" s="1"/>
  <c r="AV4725" i="1" s="1"/>
  <c r="M4725" i="1" s="1"/>
  <c r="AR4493" i="1"/>
  <c r="AU4493" i="1" s="1"/>
  <c r="AV4493" i="1" s="1"/>
  <c r="M4493" i="1" s="1"/>
  <c r="AR5475" i="1"/>
  <c r="AU5475" i="1" s="1"/>
  <c r="AV5475" i="1" s="1"/>
  <c r="M5475" i="1" s="1"/>
  <c r="AB6970" i="1"/>
  <c r="AZ6008" i="1"/>
  <c r="BA6008" i="1" s="1"/>
  <c r="AR5032" i="1"/>
  <c r="AU5032" i="1" s="1"/>
  <c r="AV5032" i="1" s="1"/>
  <c r="M5032" i="1" s="1"/>
  <c r="AR4828" i="1"/>
  <c r="AB6416" i="1"/>
  <c r="AB6007" i="1"/>
  <c r="AR5191" i="1"/>
  <c r="AU5191" i="1" s="1"/>
  <c r="AV5191" i="1" s="1"/>
  <c r="M5191" i="1" s="1"/>
  <c r="AR6972" i="1"/>
  <c r="AR4561" i="1"/>
  <c r="AR4808" i="1"/>
  <c r="AU4808" i="1" s="1"/>
  <c r="AV4808" i="1" s="1"/>
  <c r="M4808" i="1" s="1"/>
  <c r="AB6639" i="1"/>
  <c r="AB5323" i="1"/>
  <c r="AB6461" i="1"/>
  <c r="AR4005" i="1"/>
  <c r="AU4005" i="1" s="1"/>
  <c r="AV4005" i="1" s="1"/>
  <c r="M4005" i="1" s="1"/>
  <c r="AB5822" i="1"/>
  <c r="AR4812" i="1"/>
  <c r="AU4812" i="1" s="1"/>
  <c r="AV4812" i="1" s="1"/>
  <c r="M4812" i="1" s="1"/>
  <c r="AB6564" i="1"/>
  <c r="AR5148" i="1"/>
  <c r="AB5234" i="1"/>
  <c r="AR4955" i="1"/>
  <c r="AU4955" i="1" s="1"/>
  <c r="AV4955" i="1" s="1"/>
  <c r="M4955" i="1" s="1"/>
  <c r="AB6805" i="1"/>
  <c r="AB5867" i="1"/>
  <c r="AR4439" i="1"/>
  <c r="AU4439" i="1" s="1"/>
  <c r="AV4439" i="1" s="1"/>
  <c r="M4439" i="1" s="1"/>
  <c r="AR4801" i="1"/>
  <c r="AB7090" i="1"/>
  <c r="AR5510" i="1"/>
  <c r="AR3939" i="1"/>
  <c r="AR5116" i="1"/>
  <c r="AU5116" i="1" s="1"/>
  <c r="AV5116" i="1" s="1"/>
  <c r="M5116" i="1" s="1"/>
  <c r="AR3993" i="1"/>
  <c r="AU3993" i="1" s="1"/>
  <c r="AV3993" i="1" s="1"/>
  <c r="M3993" i="1" s="1"/>
  <c r="AB7024" i="1"/>
  <c r="AR5486" i="1"/>
  <c r="AR4450" i="1"/>
  <c r="AU4450" i="1" s="1"/>
  <c r="AV4450" i="1" s="1"/>
  <c r="M4450" i="1" s="1"/>
  <c r="AR4549" i="1"/>
  <c r="AU4549" i="1" s="1"/>
  <c r="AV4549" i="1" s="1"/>
  <c r="M4549" i="1" s="1"/>
  <c r="AR5554" i="1"/>
  <c r="AR5327" i="1"/>
  <c r="AU5327" i="1" s="1"/>
  <c r="AV5327" i="1" s="1"/>
  <c r="M5327" i="1" s="1"/>
  <c r="AR4300" i="1"/>
  <c r="AU4300" i="1" s="1"/>
  <c r="AV4300" i="1" s="1"/>
  <c r="M4300" i="1" s="1"/>
  <c r="AR6592" i="1"/>
  <c r="AB7102" i="1"/>
  <c r="AB6843" i="1"/>
  <c r="AB7146" i="1"/>
  <c r="AR6986" i="1"/>
  <c r="AU6986" i="1" s="1"/>
  <c r="AV6986" i="1" s="1"/>
  <c r="M6986" i="1" s="1"/>
  <c r="AR5326" i="1"/>
  <c r="AU5326" i="1" s="1"/>
  <c r="AV5326" i="1" s="1"/>
  <c r="M5326" i="1" s="1"/>
  <c r="AR6572" i="1"/>
  <c r="AU6572" i="1" s="1"/>
  <c r="AV6572" i="1" s="1"/>
  <c r="M6572" i="1" s="1"/>
  <c r="AR4092" i="1"/>
  <c r="AB6858" i="1"/>
  <c r="AB6286" i="1"/>
  <c r="AR6699" i="1"/>
  <c r="AU6699" i="1" s="1"/>
  <c r="AV6699" i="1" s="1"/>
  <c r="M6699" i="1" s="1"/>
  <c r="AR4236" i="1"/>
  <c r="AR4389" i="1"/>
  <c r="AU4389" i="1" s="1"/>
  <c r="AV4389" i="1" s="1"/>
  <c r="M4389" i="1" s="1"/>
  <c r="AR5138" i="1"/>
  <c r="AB6109" i="1"/>
  <c r="AR6730" i="1"/>
  <c r="AR4127" i="1"/>
  <c r="AU4127" i="1" s="1"/>
  <c r="AV4127" i="1" s="1"/>
  <c r="M4127" i="1" s="1"/>
  <c r="AR5443" i="1"/>
  <c r="AU5443" i="1" s="1"/>
  <c r="AV5443" i="1" s="1"/>
  <c r="M5443" i="1" s="1"/>
  <c r="AR4832" i="1"/>
  <c r="AU4832" i="1" s="1"/>
  <c r="AV4832" i="1" s="1"/>
  <c r="M4832" i="1" s="1"/>
  <c r="AR5734" i="1"/>
  <c r="AB7217" i="1"/>
  <c r="AR4764" i="1"/>
  <c r="AR5650" i="1"/>
  <c r="AU5650" i="1" s="1"/>
  <c r="AV5650" i="1" s="1"/>
  <c r="M5650" i="1" s="1"/>
  <c r="AR5164" i="1"/>
  <c r="AU5164" i="1" s="1"/>
  <c r="AV5164" i="1" s="1"/>
  <c r="M5164" i="1" s="1"/>
  <c r="AR5197" i="1"/>
  <c r="AR4007" i="1"/>
  <c r="AU4007" i="1" s="1"/>
  <c r="AV4007" i="1" s="1"/>
  <c r="M4007" i="1" s="1"/>
  <c r="AR4200" i="1"/>
  <c r="AR5064" i="1"/>
  <c r="AB6259" i="1"/>
  <c r="AR4188" i="1"/>
  <c r="AR5909" i="1"/>
  <c r="AU5909" i="1" s="1"/>
  <c r="AV5909" i="1" s="1"/>
  <c r="M5909" i="1" s="1"/>
  <c r="AR4908" i="1"/>
  <c r="AU4908" i="1" s="1"/>
  <c r="AV4908" i="1" s="1"/>
  <c r="M4908" i="1" s="1"/>
  <c r="AZ6917" i="1"/>
  <c r="BA6917" i="1" s="1"/>
  <c r="AR6250" i="1"/>
  <c r="AU6250" i="1" s="1"/>
  <c r="AV6250" i="1" s="1"/>
  <c r="M6250" i="1" s="1"/>
  <c r="AR4864" i="1"/>
  <c r="AR4582" i="1"/>
  <c r="AR6308" i="1"/>
  <c r="AU6308" i="1" s="1"/>
  <c r="AV6308" i="1" s="1"/>
  <c r="M6308" i="1" s="1"/>
  <c r="AR7045" i="1"/>
  <c r="AR6591" i="1"/>
  <c r="AU6591" i="1" s="1"/>
  <c r="AV6591" i="1" s="1"/>
  <c r="M6591" i="1" s="1"/>
  <c r="AR5667" i="1"/>
  <c r="AU5667" i="1" s="1"/>
  <c r="AV5667" i="1" s="1"/>
  <c r="M5667" i="1" s="1"/>
  <c r="AR3711" i="1"/>
  <c r="AR5077" i="1"/>
  <c r="AU5077" i="1" s="1"/>
  <c r="AV5077" i="1" s="1"/>
  <c r="M5077" i="1" s="1"/>
  <c r="AR5228" i="1"/>
  <c r="AU5228" i="1" s="1"/>
  <c r="AV5228" i="1" s="1"/>
  <c r="M5228" i="1" s="1"/>
  <c r="AR5637" i="1"/>
  <c r="AR5256" i="1"/>
  <c r="AR5659" i="1"/>
  <c r="AB7021" i="1"/>
  <c r="AR4912" i="1"/>
  <c r="AZ6401" i="1"/>
  <c r="BA6401" i="1" s="1"/>
  <c r="AB6211" i="1"/>
  <c r="AR4738" i="1"/>
  <c r="AZ5832" i="1"/>
  <c r="BA5832" i="1" s="1"/>
  <c r="AR4258" i="1"/>
  <c r="AU4258" i="1" s="1"/>
  <c r="AV4258" i="1" s="1"/>
  <c r="M4258" i="1" s="1"/>
  <c r="AR4373" i="1"/>
  <c r="AB7129" i="1"/>
  <c r="AR4701" i="1"/>
  <c r="AU4701" i="1" s="1"/>
  <c r="AV4701" i="1" s="1"/>
  <c r="M4701" i="1" s="1"/>
  <c r="AR4604" i="1"/>
  <c r="AR4906" i="1"/>
  <c r="AU4906" i="1" s="1"/>
  <c r="AV4906" i="1" s="1"/>
  <c r="M4906" i="1" s="1"/>
  <c r="AR3847" i="1"/>
  <c r="AU3847" i="1" s="1"/>
  <c r="AV3847" i="1" s="1"/>
  <c r="M3847" i="1" s="1"/>
  <c r="AB6783" i="1"/>
  <c r="AR4370" i="1"/>
  <c r="AR5710" i="1"/>
  <c r="AU5710" i="1" s="1"/>
  <c r="AV5710" i="1" s="1"/>
  <c r="M5710" i="1" s="1"/>
  <c r="AB6269" i="1"/>
  <c r="AR4714" i="1"/>
  <c r="AR5391" i="1"/>
  <c r="AU5391" i="1" s="1"/>
  <c r="AV5391" i="1" s="1"/>
  <c r="M5391" i="1" s="1"/>
  <c r="AR4265" i="1"/>
  <c r="AR3920" i="1"/>
  <c r="AU3920" i="1" s="1"/>
  <c r="AV3920" i="1" s="1"/>
  <c r="M3920" i="1" s="1"/>
  <c r="AB5604" i="1"/>
  <c r="AR4910" i="1"/>
  <c r="AB5908" i="1"/>
  <c r="AZ5547" i="1"/>
  <c r="BA5547" i="1" s="1"/>
  <c r="AR5018" i="1"/>
  <c r="AZ6335" i="1"/>
  <c r="BA6335" i="1" s="1"/>
  <c r="AZ7297" i="1"/>
  <c r="BA7297" i="1" s="1"/>
  <c r="AB5911" i="1"/>
  <c r="AB4978" i="1"/>
  <c r="AR4426" i="1"/>
  <c r="AU4426" i="1" s="1"/>
  <c r="AV4426" i="1" s="1"/>
  <c r="M4426" i="1" s="1"/>
  <c r="AZ5520" i="1"/>
  <c r="BA5520" i="1" s="1"/>
  <c r="AR4988" i="1"/>
  <c r="AU4988" i="1" s="1"/>
  <c r="AV4988" i="1" s="1"/>
  <c r="M4988" i="1" s="1"/>
  <c r="AR4515" i="1"/>
  <c r="AR5545" i="1"/>
  <c r="AZ7210" i="1"/>
  <c r="BA7210" i="1" s="1"/>
  <c r="AB6454" i="1"/>
  <c r="AR7099" i="1"/>
  <c r="AU7099" i="1" s="1"/>
  <c r="AV7099" i="1" s="1"/>
  <c r="M7099" i="1" s="1"/>
  <c r="AR4087" i="1"/>
  <c r="AU4087" i="1" s="1"/>
  <c r="AV4087" i="1" s="1"/>
  <c r="M4087" i="1" s="1"/>
  <c r="AR5827" i="1"/>
  <c r="AR4787" i="1"/>
  <c r="AU4787" i="1" s="1"/>
  <c r="AV4787" i="1" s="1"/>
  <c r="M4787" i="1" s="1"/>
  <c r="AR4497" i="1"/>
  <c r="AU4497" i="1" s="1"/>
  <c r="AV4497" i="1" s="1"/>
  <c r="M4497" i="1" s="1"/>
  <c r="AR4096" i="1"/>
  <c r="AR5711" i="1"/>
  <c r="AB6131" i="1"/>
  <c r="AR5208" i="1"/>
  <c r="AU5208" i="1" s="1"/>
  <c r="AV5208" i="1" s="1"/>
  <c r="M5208" i="1" s="1"/>
  <c r="AB7014" i="1"/>
  <c r="AR5719" i="1"/>
  <c r="AU5719" i="1" s="1"/>
  <c r="AV5719" i="1" s="1"/>
  <c r="M5719" i="1" s="1"/>
  <c r="AB7248" i="1"/>
  <c r="AR5370" i="1"/>
  <c r="AU5370" i="1" s="1"/>
  <c r="AV5370" i="1" s="1"/>
  <c r="M5370" i="1" s="1"/>
  <c r="AR5498" i="1"/>
  <c r="AU5498" i="1" s="1"/>
  <c r="AV5498" i="1" s="1"/>
  <c r="M5498" i="1" s="1"/>
  <c r="AR4909" i="1"/>
  <c r="AU4909" i="1" s="1"/>
  <c r="AV4909" i="1" s="1"/>
  <c r="M4909" i="1" s="1"/>
  <c r="AB5753" i="1"/>
  <c r="AR3908" i="1"/>
  <c r="AB6914" i="1"/>
  <c r="AB6708" i="1"/>
  <c r="AB6536" i="1"/>
  <c r="AB6232" i="1"/>
  <c r="AR3632" i="1"/>
  <c r="AB6505" i="1"/>
  <c r="AB7195" i="1"/>
  <c r="AB5971" i="1"/>
  <c r="AZ7295" i="1"/>
  <c r="BA7295" i="1" s="1"/>
  <c r="AR4786" i="1"/>
  <c r="AU4786" i="1" s="1"/>
  <c r="AV4786" i="1" s="1"/>
  <c r="M4786" i="1" s="1"/>
  <c r="AB5980" i="1"/>
  <c r="AB6115" i="1"/>
  <c r="AB6202" i="1"/>
  <c r="AZ6487" i="1"/>
  <c r="BA6487" i="1" s="1"/>
  <c r="AR4191" i="1"/>
  <c r="AR4769" i="1"/>
  <c r="AU4769" i="1" s="1"/>
  <c r="AV4769" i="1" s="1"/>
  <c r="M4769" i="1" s="1"/>
  <c r="AR4089" i="1"/>
  <c r="AB5068" i="1"/>
  <c r="AR4702" i="1"/>
  <c r="AU4702" i="1" s="1"/>
  <c r="AV4702" i="1" s="1"/>
  <c r="M4702" i="1" s="1"/>
  <c r="AB7085" i="1"/>
  <c r="AR3952" i="1"/>
  <c r="AU3952" i="1" s="1"/>
  <c r="AV3952" i="1" s="1"/>
  <c r="M3952" i="1" s="1"/>
  <c r="AR4126" i="1"/>
  <c r="AR3799" i="1"/>
  <c r="AZ6270" i="1"/>
  <c r="BA6270" i="1" s="1"/>
  <c r="AR5145" i="1"/>
  <c r="AU5145" i="1" s="1"/>
  <c r="AV5145" i="1" s="1"/>
  <c r="M5145" i="1" s="1"/>
  <c r="AR6810" i="1"/>
  <c r="AU6810" i="1" s="1"/>
  <c r="AV6810" i="1" s="1"/>
  <c r="M6810" i="1" s="1"/>
  <c r="AB6810" i="1"/>
  <c r="AR4178" i="1"/>
  <c r="AU4178" i="1" s="1"/>
  <c r="AV4178" i="1" s="1"/>
  <c r="M4178" i="1" s="1"/>
  <c r="AR6435" i="1"/>
  <c r="AU6435" i="1" s="1"/>
  <c r="AV6435" i="1" s="1"/>
  <c r="M6435" i="1" s="1"/>
  <c r="AR4192" i="1"/>
  <c r="AR3785" i="1"/>
  <c r="AR3296" i="1"/>
  <c r="AZ6230" i="1"/>
  <c r="BA6230" i="1" s="1"/>
  <c r="AB6728" i="1"/>
  <c r="AR5172" i="1"/>
  <c r="AB6910" i="1"/>
  <c r="AZ5188" i="1"/>
  <c r="BA5188" i="1" s="1"/>
  <c r="AR3661" i="1"/>
  <c r="AR7044" i="1"/>
  <c r="AU7044" i="1" s="1"/>
  <c r="AV7044" i="1" s="1"/>
  <c r="M7044" i="1" s="1"/>
  <c r="AR4492" i="1"/>
  <c r="AR7280" i="1"/>
  <c r="AR6099" i="1"/>
  <c r="AU6099" i="1" s="1"/>
  <c r="AV6099" i="1" s="1"/>
  <c r="M6099" i="1" s="1"/>
  <c r="AR3286" i="1"/>
  <c r="AZ7026" i="1"/>
  <c r="BA7026" i="1" s="1"/>
  <c r="AR4499" i="1"/>
  <c r="AR4196" i="1"/>
  <c r="AR4173" i="1"/>
  <c r="AU4173" i="1"/>
  <c r="AV4173" i="1" s="1"/>
  <c r="M4173" i="1" s="1"/>
  <c r="AR3949" i="1"/>
  <c r="AR4895" i="1"/>
  <c r="AB6992" i="1"/>
  <c r="AZ5823" i="1"/>
  <c r="BA5823" i="1" s="1"/>
  <c r="AB6561" i="1"/>
  <c r="AZ7277" i="1"/>
  <c r="BA7277" i="1" s="1"/>
  <c r="AB6946" i="1"/>
  <c r="AR5423" i="1"/>
  <c r="AZ6369" i="1"/>
  <c r="BA6369" i="1" s="1"/>
  <c r="AB6603" i="1"/>
  <c r="AR5211" i="1"/>
  <c r="AU5211" i="1" s="1"/>
  <c r="AV5211" i="1" s="1"/>
  <c r="M5211" i="1" s="1"/>
  <c r="AB6086" i="1"/>
  <c r="AB5912" i="1"/>
  <c r="AR4203" i="1"/>
  <c r="AR4067" i="1"/>
  <c r="AR4070" i="1"/>
  <c r="AU4070" i="1" s="1"/>
  <c r="AV4070" i="1" s="1"/>
  <c r="M4070" i="1" s="1"/>
  <c r="AR5366" i="1"/>
  <c r="AU5366" i="1" s="1"/>
  <c r="AV5366" i="1" s="1"/>
  <c r="M5366" i="1" s="1"/>
  <c r="AR6718" i="1"/>
  <c r="AU6718" i="1" s="1"/>
  <c r="AV6718" i="1" s="1"/>
  <c r="M6718" i="1" s="1"/>
  <c r="AR5893" i="1"/>
  <c r="AR6457" i="1"/>
  <c r="AU6457" i="1" s="1"/>
  <c r="AV6457" i="1" s="1"/>
  <c r="M6457" i="1" s="1"/>
  <c r="AB5988" i="1"/>
  <c r="AR4573" i="1"/>
  <c r="AZ7083" i="1"/>
  <c r="BA7083" i="1" s="1"/>
  <c r="AB5328" i="1"/>
  <c r="AB6348" i="1"/>
  <c r="AB5825" i="1"/>
  <c r="AR4982" i="1"/>
  <c r="AR3891" i="1"/>
  <c r="AU3891" i="1" s="1"/>
  <c r="AV3891" i="1" s="1"/>
  <c r="M3891" i="1" s="1"/>
  <c r="AR4594" i="1"/>
  <c r="AU4594" i="1" s="1"/>
  <c r="AV4594" i="1" s="1"/>
  <c r="M4594" i="1" s="1"/>
  <c r="AR4320" i="1"/>
  <c r="AU4320" i="1" s="1"/>
  <c r="AV4320" i="1" s="1"/>
  <c r="M4320" i="1" s="1"/>
  <c r="AR5721" i="1"/>
  <c r="AR5142" i="1"/>
  <c r="AB5818" i="1"/>
  <c r="AB6712" i="1"/>
  <c r="AR4441" i="1"/>
  <c r="AU4441" i="1" s="1"/>
  <c r="AV4441" i="1" s="1"/>
  <c r="M4441" i="1" s="1"/>
  <c r="AR5611" i="1"/>
  <c r="AR4942" i="1"/>
  <c r="AR6612" i="1"/>
  <c r="AU6612" i="1" s="1"/>
  <c r="AV6612" i="1" s="1"/>
  <c r="M6612" i="1" s="1"/>
  <c r="AR6895" i="1"/>
  <c r="AU6895" i="1" s="1"/>
  <c r="AV6895" i="1" s="1"/>
  <c r="M6895" i="1" s="1"/>
  <c r="AR6149" i="1"/>
  <c r="AU6149" i="1" s="1"/>
  <c r="AV6149" i="1" s="1"/>
  <c r="M6149" i="1" s="1"/>
  <c r="AR5135" i="1"/>
  <c r="AU5135" i="1" s="1"/>
  <c r="AV5135" i="1" s="1"/>
  <c r="M5135" i="1" s="1"/>
  <c r="AR6029" i="1"/>
  <c r="AU6029" i="1" s="1"/>
  <c r="AV6029" i="1" s="1"/>
  <c r="M6029" i="1" s="1"/>
  <c r="AZ6593" i="1"/>
  <c r="BA6593" i="1" s="1"/>
  <c r="AR5585" i="1"/>
  <c r="AR5129" i="1"/>
  <c r="AU5129" i="1" s="1"/>
  <c r="AV5129" i="1" s="1"/>
  <c r="M5129" i="1" s="1"/>
  <c r="AR5679" i="1"/>
  <c r="AU5679" i="1" s="1"/>
  <c r="AV5679" i="1" s="1"/>
  <c r="M5679" i="1" s="1"/>
  <c r="AR4677" i="1"/>
  <c r="AU4677" i="1" s="1"/>
  <c r="AV4677" i="1" s="1"/>
  <c r="M4677" i="1" s="1"/>
  <c r="AR3954" i="1"/>
  <c r="AU3954" i="1" s="1"/>
  <c r="AV3954" i="1" s="1"/>
  <c r="M3954" i="1" s="1"/>
  <c r="AR4107" i="1"/>
  <c r="AU4107" i="1" s="1"/>
  <c r="AV4107" i="1" s="1"/>
  <c r="M4107" i="1" s="1"/>
  <c r="AR5784" i="1"/>
  <c r="AB5784" i="1"/>
  <c r="AR5293" i="1"/>
  <c r="AU5293" i="1" s="1"/>
  <c r="AV5293" i="1" s="1"/>
  <c r="M5293" i="1" s="1"/>
  <c r="AR3976" i="1"/>
  <c r="AU3976" i="1" s="1"/>
  <c r="AV3976" i="1" s="1"/>
  <c r="M3976" i="1" s="1"/>
  <c r="AB6886" i="1"/>
  <c r="AB7223" i="1"/>
  <c r="AZ5887" i="1"/>
  <c r="BA5887" i="1" s="1"/>
  <c r="AZ6303" i="1"/>
  <c r="BA6303" i="1" s="1"/>
  <c r="AB5573" i="1"/>
  <c r="AR6587" i="1"/>
  <c r="AU6587" i="1" s="1"/>
  <c r="AV6587" i="1" s="1"/>
  <c r="M6587" i="1" s="1"/>
  <c r="AR5442" i="1"/>
  <c r="AU5442" i="1" s="1"/>
  <c r="AV5442" i="1" s="1"/>
  <c r="M5442" i="1" s="1"/>
  <c r="AR5390" i="1"/>
  <c r="AU5390" i="1"/>
  <c r="AV5390" i="1" s="1"/>
  <c r="M5390" i="1" s="1"/>
  <c r="AZ7244" i="1"/>
  <c r="BA7244" i="1" s="1"/>
  <c r="AR5963" i="1"/>
  <c r="AU5963" i="1" s="1"/>
  <c r="AV5963" i="1" s="1"/>
  <c r="M5963" i="1" s="1"/>
  <c r="AZ7103" i="1"/>
  <c r="BA7103" i="1" s="1"/>
  <c r="AR5170" i="1"/>
  <c r="AU5170" i="1" s="1"/>
  <c r="AV5170" i="1" s="1"/>
  <c r="M5170" i="1" s="1"/>
  <c r="AB7010" i="1"/>
  <c r="AR5731" i="1"/>
  <c r="AU5731" i="1" s="1"/>
  <c r="AV5731" i="1" s="1"/>
  <c r="M5731" i="1" s="1"/>
  <c r="AB5731" i="1"/>
  <c r="AB6563" i="1"/>
  <c r="AR4706" i="1"/>
  <c r="AU4706" i="1" s="1"/>
  <c r="AV4706" i="1" s="1"/>
  <c r="M4706" i="1" s="1"/>
  <c r="AR5702" i="1"/>
  <c r="AR5169" i="1"/>
  <c r="AB7011" i="1"/>
  <c r="AB6023" i="1"/>
  <c r="AB6836" i="1"/>
  <c r="AZ6737" i="1"/>
  <c r="BA6737" i="1" s="1"/>
  <c r="AR4713" i="1"/>
  <c r="AR5203" i="1"/>
  <c r="AR5622" i="1"/>
  <c r="AR5219" i="1"/>
  <c r="AU5219" i="1" s="1"/>
  <c r="AV5219" i="1" s="1"/>
  <c r="M5219" i="1" s="1"/>
  <c r="AB6388" i="1"/>
  <c r="AB6923" i="1"/>
  <c r="AR5343" i="1"/>
  <c r="AU5343" i="1" s="1"/>
  <c r="AV5343" i="1" s="1"/>
  <c r="M5343" i="1" s="1"/>
  <c r="AB6844" i="1"/>
  <c r="AB6834" i="1"/>
  <c r="AB6322" i="1"/>
  <c r="AB6464" i="1"/>
  <c r="AR4617" i="1"/>
  <c r="AU4617" i="1" s="1"/>
  <c r="AV4617" i="1" s="1"/>
  <c r="M4617" i="1" s="1"/>
  <c r="AR5998" i="1"/>
  <c r="AR4456" i="1"/>
  <c r="AR4638" i="1"/>
  <c r="AR5746" i="1"/>
  <c r="AB5746" i="1"/>
  <c r="AR6415" i="1"/>
  <c r="AU6415" i="1" s="1"/>
  <c r="AV6415" i="1" s="1"/>
  <c r="M6415" i="1" s="1"/>
  <c r="AR5421" i="1"/>
  <c r="AU5421" i="1" s="1"/>
  <c r="AV5421" i="1" s="1"/>
  <c r="M5421" i="1" s="1"/>
  <c r="AR5131" i="1"/>
  <c r="AR7143" i="1"/>
  <c r="AR6926" i="1"/>
  <c r="AR6180" i="1"/>
  <c r="AU6180" i="1" s="1"/>
  <c r="AV6180" i="1" s="1"/>
  <c r="M6180" i="1" s="1"/>
  <c r="AB7175" i="1"/>
  <c r="AB5378" i="1"/>
  <c r="AR5406" i="1"/>
  <c r="AU5406" i="1" s="1"/>
  <c r="AV5406" i="1" s="1"/>
  <c r="M5406" i="1" s="1"/>
  <c r="AR3706" i="1"/>
  <c r="AU3706" i="1" s="1"/>
  <c r="AV3706" i="1" s="1"/>
  <c r="M3706" i="1" s="1"/>
  <c r="AR6469" i="1"/>
  <c r="AR6382" i="1"/>
  <c r="AU6382" i="1" s="1"/>
  <c r="AV6382" i="1" s="1"/>
  <c r="M6382" i="1" s="1"/>
  <c r="AB5559" i="1"/>
  <c r="AR5271" i="1"/>
  <c r="AU5271" i="1" s="1"/>
  <c r="AV5271" i="1" s="1"/>
  <c r="M5271" i="1" s="1"/>
  <c r="AB5271" i="1"/>
  <c r="AR4276" i="1"/>
  <c r="AR5277" i="1"/>
  <c r="AU5277" i="1" s="1"/>
  <c r="AV5277" i="1" s="1"/>
  <c r="M5277" i="1" s="1"/>
  <c r="AR7038" i="1"/>
  <c r="AU7038" i="1" s="1"/>
  <c r="AV7038" i="1" s="1"/>
  <c r="M7038" i="1" s="1"/>
  <c r="AR4415" i="1"/>
  <c r="AR6370" i="1"/>
  <c r="AU6370" i="1" s="1"/>
  <c r="AV6370" i="1" s="1"/>
  <c r="M6370" i="1" s="1"/>
  <c r="AR3962" i="1"/>
  <c r="AU3962" i="1" s="1"/>
  <c r="AV3962" i="1" s="1"/>
  <c r="M3962" i="1" s="1"/>
  <c r="AZ5393" i="1"/>
  <c r="BA5393" i="1" s="1"/>
  <c r="AB4665" i="1"/>
  <c r="AR5779" i="1"/>
  <c r="AU5779" i="1" s="1"/>
  <c r="AV5779" i="1" s="1"/>
  <c r="M5779" i="1" s="1"/>
  <c r="AZ5779" i="1"/>
  <c r="BA5779" i="1" s="1"/>
  <c r="AR4119" i="1"/>
  <c r="AB6062" i="1"/>
  <c r="AB6994" i="1"/>
  <c r="AB6365" i="1"/>
  <c r="AZ6911" i="1"/>
  <c r="BA6911" i="1" s="1"/>
  <c r="AR5353" i="1"/>
  <c r="AB6328" i="1"/>
  <c r="AR4894" i="1"/>
  <c r="AU4894" i="1" s="1"/>
  <c r="AV4894" i="1" s="1"/>
  <c r="M4894" i="1" s="1"/>
  <c r="AB6826" i="1"/>
  <c r="AR4924" i="1"/>
  <c r="AB6982" i="1"/>
  <c r="AB6289" i="1"/>
  <c r="AB6615" i="1"/>
  <c r="AZ6436" i="1"/>
  <c r="BA6436" i="1" s="1"/>
  <c r="AZ7031" i="1"/>
  <c r="BA7031" i="1" s="1"/>
  <c r="AB6600" i="1"/>
  <c r="AR4290" i="1"/>
  <c r="AU4290" i="1" s="1"/>
  <c r="AV4290" i="1" s="1"/>
  <c r="M4290" i="1" s="1"/>
  <c r="AR4033" i="1"/>
  <c r="AU4033" i="1" s="1"/>
  <c r="AV4033" i="1" s="1"/>
  <c r="M4033" i="1" s="1"/>
  <c r="AR4473" i="1"/>
  <c r="AU4473" i="1" s="1"/>
  <c r="AV4473" i="1" s="1"/>
  <c r="M4473" i="1" s="1"/>
  <c r="AB6294" i="1"/>
  <c r="AZ6324" i="1"/>
  <c r="BA6324" i="1" s="1"/>
  <c r="AZ7156" i="1"/>
  <c r="BA7156" i="1" s="1"/>
  <c r="AR5124" i="1"/>
  <c r="AR4944" i="1"/>
  <c r="AU4944" i="1" s="1"/>
  <c r="AV4944" i="1" s="1"/>
  <c r="M4944" i="1" s="1"/>
  <c r="AZ6172" i="1"/>
  <c r="BA6172" i="1" s="1"/>
  <c r="AR6565" i="1"/>
  <c r="AU6565" i="1" s="1"/>
  <c r="AV6565" i="1" s="1"/>
  <c r="M6565" i="1" s="1"/>
  <c r="AR4952" i="1"/>
  <c r="AB6460" i="1"/>
  <c r="AR4000" i="1"/>
  <c r="AR4424" i="1"/>
  <c r="AU4424" i="1" s="1"/>
  <c r="AV4424" i="1" s="1"/>
  <c r="M4424" i="1" s="1"/>
  <c r="AR5235" i="1"/>
  <c r="AR5676" i="1"/>
  <c r="AR4388" i="1"/>
  <c r="AU4388" i="1" s="1"/>
  <c r="AV4388" i="1" s="1"/>
  <c r="M4388" i="1" s="1"/>
  <c r="AR4377" i="1"/>
  <c r="AR4930" i="1"/>
  <c r="AU4930" i="1" s="1"/>
  <c r="AV4930" i="1" s="1"/>
  <c r="M4930" i="1" s="1"/>
  <c r="AR6717" i="1"/>
  <c r="AU6717" i="1" s="1"/>
  <c r="AV6717" i="1" s="1"/>
  <c r="M6717" i="1" s="1"/>
  <c r="AB6448" i="1"/>
  <c r="AR7123" i="1"/>
  <c r="AU7123" i="1" s="1"/>
  <c r="AV7123" i="1" s="1"/>
  <c r="M7123" i="1" s="1"/>
  <c r="AR4974" i="1"/>
  <c r="AU4974" i="1" s="1"/>
  <c r="AV4974" i="1" s="1"/>
  <c r="M4974" i="1" s="1"/>
  <c r="AR5058" i="1"/>
  <c r="AR4789" i="1"/>
  <c r="AU4789" i="1" s="1"/>
  <c r="AV4789" i="1" s="1"/>
  <c r="M4789" i="1" s="1"/>
  <c r="AR5298" i="1"/>
  <c r="AU5298" i="1" s="1"/>
  <c r="AV5298" i="1" s="1"/>
  <c r="M5298" i="1" s="1"/>
  <c r="AR5541" i="1"/>
  <c r="AR6646" i="1"/>
  <c r="AU6646" i="1" s="1"/>
  <c r="AV6646" i="1" s="1"/>
  <c r="M6646" i="1" s="1"/>
  <c r="AR4922" i="1"/>
  <c r="AU4922" i="1" s="1"/>
  <c r="AV4922" i="1" s="1"/>
  <c r="M4922" i="1" s="1"/>
  <c r="AR7245" i="1"/>
  <c r="AU7245" i="1" s="1"/>
  <c r="AV7245" i="1" s="1"/>
  <c r="M7245" i="1" s="1"/>
  <c r="AR6665" i="1"/>
  <c r="AU6665" i="1" s="1"/>
  <c r="AV6665" i="1" s="1"/>
  <c r="M6665" i="1" s="1"/>
  <c r="AR5362" i="1"/>
  <c r="AU5362" i="1" s="1"/>
  <c r="AV5362" i="1" s="1"/>
  <c r="M5362" i="1" s="1"/>
  <c r="AR5627" i="1"/>
  <c r="AR5571" i="1"/>
  <c r="AR6166" i="1"/>
  <c r="AU6166" i="1" s="1"/>
  <c r="AV6166" i="1" s="1"/>
  <c r="M6166" i="1" s="1"/>
  <c r="AR4338" i="1"/>
  <c r="AU4338" i="1" s="1"/>
  <c r="AV4338" i="1" s="1"/>
  <c r="M4338" i="1" s="1"/>
  <c r="AB6991" i="1"/>
  <c r="AR5435" i="1"/>
  <c r="AU5435" i="1" s="1"/>
  <c r="AV5435" i="1" s="1"/>
  <c r="M5435" i="1" s="1"/>
  <c r="AR3957" i="1"/>
  <c r="AR4060" i="1"/>
  <c r="AR5785" i="1"/>
  <c r="AU5785" i="1" s="1"/>
  <c r="AV5785" i="1" s="1"/>
  <c r="M5785" i="1" s="1"/>
  <c r="AB5641" i="1"/>
  <c r="AR5976" i="1"/>
  <c r="AR4372" i="1"/>
  <c r="AU4372" i="1" s="1"/>
  <c r="AV4372" i="1" s="1"/>
  <c r="M4372" i="1" s="1"/>
  <c r="AR7173" i="1"/>
  <c r="AR5204" i="1"/>
  <c r="AR5451" i="1"/>
  <c r="AU5451" i="1" s="1"/>
  <c r="AV5451" i="1" s="1"/>
  <c r="M5451" i="1" s="1"/>
  <c r="AR6009" i="1"/>
  <c r="AR4326" i="1"/>
  <c r="AU4326" i="1" s="1"/>
  <c r="AV4326" i="1" s="1"/>
  <c r="M4326" i="1" s="1"/>
  <c r="AB7029" i="1"/>
  <c r="AR6824" i="1"/>
  <c r="AB6548" i="1"/>
  <c r="AB5581" i="1"/>
  <c r="AR4913" i="1"/>
  <c r="AR4530" i="1"/>
  <c r="AU4530" i="1" s="1"/>
  <c r="AV4530" i="1" s="1"/>
  <c r="M4530" i="1" s="1"/>
  <c r="AR3360" i="1"/>
  <c r="AR4335" i="1"/>
  <c r="AU4335" i="1" s="1"/>
  <c r="AV4335" i="1" s="1"/>
  <c r="M4335" i="1" s="1"/>
  <c r="AR3710" i="1"/>
  <c r="AU3710" i="1" s="1"/>
  <c r="AV3710" i="1" s="1"/>
  <c r="M3710" i="1" s="1"/>
  <c r="AR5134" i="1"/>
  <c r="AR4877" i="1"/>
  <c r="AU4877" i="1" s="1"/>
  <c r="AV4877" i="1" s="1"/>
  <c r="M4877" i="1" s="1"/>
  <c r="AB6177" i="1"/>
  <c r="AR5266" i="1"/>
  <c r="AU5266" i="1" s="1"/>
  <c r="AV5266" i="1" s="1"/>
  <c r="M5266" i="1" s="1"/>
  <c r="AZ6095" i="1"/>
  <c r="BA6095" i="1" s="1"/>
  <c r="AR4613" i="1"/>
  <c r="AB4613" i="1"/>
  <c r="AR6216" i="1"/>
  <c r="AU6216" i="1" s="1"/>
  <c r="AV6216" i="1" s="1"/>
  <c r="M6216" i="1" s="1"/>
  <c r="AR7244" i="1"/>
  <c r="AR6038" i="1"/>
  <c r="AU6038" i="1" s="1"/>
  <c r="AV6038" i="1" s="1"/>
  <c r="M6038" i="1" s="1"/>
  <c r="AR5165" i="1"/>
  <c r="AB6863" i="1"/>
  <c r="AB6229" i="1"/>
  <c r="AR4476" i="1"/>
  <c r="AR5561" i="1"/>
  <c r="AU5561" i="1" s="1"/>
  <c r="AV5561" i="1" s="1"/>
  <c r="M5561" i="1" s="1"/>
  <c r="AR5922" i="1"/>
  <c r="AU5922" i="1" s="1"/>
  <c r="AV5922" i="1" s="1"/>
  <c r="M5922" i="1" s="1"/>
  <c r="AZ7177" i="1"/>
  <c r="BA7177" i="1" s="1"/>
  <c r="AR5753" i="1"/>
  <c r="AR6733" i="1"/>
  <c r="AU6733" i="1" s="1"/>
  <c r="AV6733" i="1" s="1"/>
  <c r="M6733" i="1" s="1"/>
  <c r="AR7287" i="1"/>
  <c r="AU7287" i="1" s="1"/>
  <c r="AV7287" i="1" s="1"/>
  <c r="M7287" i="1" s="1"/>
  <c r="AR6288" i="1"/>
  <c r="AR5209" i="1"/>
  <c r="AU5209" i="1" s="1"/>
  <c r="AV5209" i="1" s="1"/>
  <c r="M5209" i="1" s="1"/>
  <c r="AR6530" i="1"/>
  <c r="AR4383" i="1"/>
  <c r="AR4148" i="1"/>
  <c r="AR4802" i="1"/>
  <c r="AU4802" i="1" s="1"/>
  <c r="AV4802" i="1" s="1"/>
  <c r="M4802" i="1" s="1"/>
  <c r="AR4332" i="1"/>
  <c r="AU4332" i="1" s="1"/>
  <c r="AV4332" i="1" s="1"/>
  <c r="M4332" i="1" s="1"/>
  <c r="AR5646" i="1"/>
  <c r="AR4619" i="1"/>
  <c r="AU4619" i="1" s="1"/>
  <c r="AV4619" i="1" s="1"/>
  <c r="M4619" i="1" s="1"/>
  <c r="AZ7249" i="1"/>
  <c r="BA7249" i="1" s="1"/>
  <c r="AR6098" i="1"/>
  <c r="AU6098" i="1" s="1"/>
  <c r="AV6098" i="1" s="1"/>
  <c r="M6098" i="1" s="1"/>
  <c r="AR5279" i="1"/>
  <c r="AR5675" i="1"/>
  <c r="AR4244" i="1"/>
  <c r="AB6446" i="1"/>
  <c r="AR4747" i="1"/>
  <c r="AR6952" i="1"/>
  <c r="AR5026" i="1"/>
  <c r="AB7009" i="1"/>
  <c r="AB7224" i="1"/>
  <c r="AR5050" i="1"/>
  <c r="AU5050" i="1" s="1"/>
  <c r="AV5050" i="1" s="1"/>
  <c r="M5050" i="1" s="1"/>
  <c r="AR6492" i="1"/>
  <c r="AU6492" i="1" s="1"/>
  <c r="AV6492" i="1" s="1"/>
  <c r="M6492" i="1" s="1"/>
  <c r="AR6758" i="1"/>
  <c r="AU6758" i="1" s="1"/>
  <c r="AV6758" i="1" s="1"/>
  <c r="M6758" i="1" s="1"/>
  <c r="AB6366" i="1"/>
  <c r="AR4901" i="1"/>
  <c r="AR4133" i="1"/>
  <c r="AR6862" i="1"/>
  <c r="AU6862" i="1" s="1"/>
  <c r="AV6862" i="1" s="1"/>
  <c r="M6862" i="1" s="1"/>
  <c r="AB5979" i="1"/>
  <c r="AR3918" i="1"/>
  <c r="AR6626" i="1"/>
  <c r="AU6626" i="1" s="1"/>
  <c r="AV6626" i="1" s="1"/>
  <c r="M6626" i="1" s="1"/>
  <c r="AR4029" i="1"/>
  <c r="AU4029" i="1" s="1"/>
  <c r="AV4029" i="1" s="1"/>
  <c r="M4029" i="1" s="1"/>
  <c r="AR3985" i="1"/>
  <c r="AB7221" i="1"/>
  <c r="AR5176" i="1"/>
  <c r="AZ6218" i="1"/>
  <c r="BA6218" i="1" s="1"/>
  <c r="AR3906" i="1"/>
  <c r="AR5243" i="1"/>
  <c r="AR6816" i="1"/>
  <c r="AR5682" i="1"/>
  <c r="AR6122" i="1"/>
  <c r="AU6122" i="1" s="1"/>
  <c r="AV6122" i="1" s="1"/>
  <c r="M6122" i="1" s="1"/>
  <c r="AB6351" i="1"/>
  <c r="AR6232" i="1"/>
  <c r="AU6232" i="1" s="1"/>
  <c r="AV6232" i="1" s="1"/>
  <c r="M6232" i="1" s="1"/>
  <c r="AR4280" i="1"/>
  <c r="AR5062" i="1"/>
  <c r="AR4168" i="1"/>
  <c r="AU4168" i="1" s="1"/>
  <c r="AV4168" i="1" s="1"/>
  <c r="M4168" i="1" s="1"/>
  <c r="AR5808" i="1"/>
  <c r="AR7085" i="1"/>
  <c r="AU7085" i="1" s="1"/>
  <c r="AV7085" i="1" s="1"/>
  <c r="M7085" i="1" s="1"/>
  <c r="AR5175" i="1"/>
  <c r="AU5175" i="1" s="1"/>
  <c r="AV5175" i="1" s="1"/>
  <c r="M5175" i="1" s="1"/>
  <c r="AB7136" i="1"/>
  <c r="AR5761" i="1"/>
  <c r="AR5225" i="1"/>
  <c r="AR4576" i="1"/>
  <c r="AR4798" i="1"/>
  <c r="AU4798" i="1" s="1"/>
  <c r="AV4798" i="1" s="1"/>
  <c r="M4798" i="1" s="1"/>
  <c r="AR4163" i="1"/>
  <c r="AB6610" i="1"/>
  <c r="AR6517" i="1"/>
  <c r="AR5075" i="1"/>
  <c r="AR5168" i="1"/>
  <c r="AR5726" i="1"/>
  <c r="AU5726" i="1" s="1"/>
  <c r="AV5726" i="1" s="1"/>
  <c r="M5726" i="1" s="1"/>
  <c r="AR6385" i="1"/>
  <c r="AR7285" i="1"/>
  <c r="AU7285" i="1" s="1"/>
  <c r="AV7285" i="1" s="1"/>
  <c r="M7285" i="1" s="1"/>
  <c r="AR6668" i="1"/>
  <c r="AR5841" i="1"/>
  <c r="AU5841" i="1" s="1"/>
  <c r="AV5841" i="1" s="1"/>
  <c r="M5841" i="1" s="1"/>
  <c r="AR7132" i="1"/>
  <c r="AU7132" i="1" s="1"/>
  <c r="AV7132" i="1" s="1"/>
  <c r="M7132" i="1" s="1"/>
  <c r="AR7299" i="1"/>
  <c r="AR7019" i="1"/>
  <c r="AR6197" i="1"/>
  <c r="AU6197" i="1" s="1"/>
  <c r="AV6197" i="1" s="1"/>
  <c r="M6197" i="1" s="1"/>
  <c r="AR5409" i="1"/>
  <c r="AR7276" i="1"/>
  <c r="AU7276" i="1" s="1"/>
  <c r="AV7276" i="1" s="1"/>
  <c r="M7276" i="1" s="1"/>
  <c r="AR5103" i="1"/>
  <c r="AR6057" i="1"/>
  <c r="AR5290" i="1"/>
  <c r="AR6914" i="1"/>
  <c r="AR6051" i="1"/>
  <c r="AR5536" i="1"/>
  <c r="AU5536" i="1" s="1"/>
  <c r="AV5536" i="1" s="1"/>
  <c r="M5536" i="1" s="1"/>
  <c r="AR6896" i="1"/>
  <c r="AU6896" i="1" s="1"/>
  <c r="AV6896" i="1" s="1"/>
  <c r="M6896" i="1" s="1"/>
  <c r="AR4732" i="1"/>
  <c r="AR4673" i="1"/>
  <c r="AR7082" i="1"/>
  <c r="AR7000" i="1"/>
  <c r="AR4697" i="1"/>
  <c r="AR6021" i="1"/>
  <c r="AR6330" i="1"/>
  <c r="AR5447" i="1"/>
  <c r="AB7153" i="1"/>
  <c r="AR5614" i="1"/>
  <c r="AR3863" i="1"/>
  <c r="AR6707" i="1"/>
  <c r="AU6707" i="1" s="1"/>
  <c r="AV6707" i="1" s="1"/>
  <c r="M6707" i="1" s="1"/>
  <c r="AR4385" i="1"/>
  <c r="AU4385" i="1" s="1"/>
  <c r="AV4385" i="1" s="1"/>
  <c r="M4385" i="1" s="1"/>
  <c r="AR5044" i="1"/>
  <c r="AR6770" i="1"/>
  <c r="AU6770" i="1" s="1"/>
  <c r="AV6770" i="1" s="1"/>
  <c r="M6770" i="1" s="1"/>
  <c r="AR6956" i="1"/>
  <c r="AR7249" i="1"/>
  <c r="AU7249" i="1" s="1"/>
  <c r="AV7249" i="1" s="1"/>
  <c r="M7249" i="1" s="1"/>
  <c r="AR7128" i="1"/>
  <c r="AR5830" i="1"/>
  <c r="AR6562" i="1"/>
  <c r="AU6562" i="1" s="1"/>
  <c r="AV6562" i="1" s="1"/>
  <c r="M6562" i="1" s="1"/>
  <c r="AR5672" i="1"/>
  <c r="AU5672" i="1" s="1"/>
  <c r="AV5672" i="1" s="1"/>
  <c r="M5672" i="1" s="1"/>
  <c r="AR5764" i="1"/>
  <c r="AU5764" i="1" s="1"/>
  <c r="AV5764" i="1" s="1"/>
  <c r="M5764" i="1" s="1"/>
  <c r="AR6551" i="1"/>
  <c r="AU6551" i="1" s="1"/>
  <c r="AV6551" i="1" s="1"/>
  <c r="M6551" i="1" s="1"/>
  <c r="AR3755" i="1"/>
  <c r="AU3755" i="1" s="1"/>
  <c r="AV3755" i="1" s="1"/>
  <c r="M3755" i="1" s="1"/>
  <c r="AB5568" i="1"/>
  <c r="AR4369" i="1"/>
  <c r="AU4369" i="1" s="1"/>
  <c r="AV4369" i="1" s="1"/>
  <c r="M4369" i="1" s="1"/>
  <c r="AR6648" i="1"/>
  <c r="AR6476" i="1"/>
  <c r="AR4886" i="1"/>
  <c r="AU4886" i="1" s="1"/>
  <c r="AV4886" i="1" s="1"/>
  <c r="M4886" i="1" s="1"/>
  <c r="AR7007" i="1"/>
  <c r="AR5090" i="1"/>
  <c r="AU5090" i="1" s="1"/>
  <c r="AV5090" i="1" s="1"/>
  <c r="M5090" i="1" s="1"/>
  <c r="AR4204" i="1"/>
  <c r="AU4204" i="1" s="1"/>
  <c r="AV4204" i="1" s="1"/>
  <c r="M4204" i="1" s="1"/>
  <c r="AR6894" i="1"/>
  <c r="AR5528" i="1"/>
  <c r="AU5528" i="1" s="1"/>
  <c r="AV5528" i="1" s="1"/>
  <c r="M5528" i="1" s="1"/>
  <c r="AR6097" i="1"/>
  <c r="AU6097" i="1" s="1"/>
  <c r="AV6097" i="1" s="1"/>
  <c r="M6097" i="1" s="1"/>
  <c r="AR5121" i="1"/>
  <c r="AR6423" i="1"/>
  <c r="AR4139" i="1"/>
  <c r="AR6176" i="1"/>
  <c r="AU6176" i="1" s="1"/>
  <c r="AV6176" i="1" s="1"/>
  <c r="M6176" i="1" s="1"/>
  <c r="AR6671" i="1"/>
  <c r="AR7134" i="1"/>
  <c r="AR7198" i="1"/>
  <c r="AU7198" i="1" s="1"/>
  <c r="AV7198" i="1" s="1"/>
  <c r="M7198" i="1" s="1"/>
  <c r="AZ6157" i="1"/>
  <c r="BA6157" i="1" s="1"/>
  <c r="AR3969" i="1"/>
  <c r="AU3969" i="1" s="1"/>
  <c r="AV3969" i="1" s="1"/>
  <c r="M3969" i="1" s="1"/>
  <c r="AR4052" i="1"/>
  <c r="AR5120" i="1"/>
  <c r="AU5120" i="1" s="1"/>
  <c r="AV5120" i="1" s="1"/>
  <c r="M5120" i="1" s="1"/>
  <c r="AZ4655" i="1"/>
  <c r="BA4655" i="1" s="1"/>
  <c r="AR4078" i="1"/>
  <c r="AR4284" i="1"/>
  <c r="AU4284" i="1" s="1"/>
  <c r="AV4284" i="1" s="1"/>
  <c r="M4284" i="1" s="1"/>
  <c r="AB6560" i="1"/>
  <c r="AR5258" i="1"/>
  <c r="AB5578" i="1"/>
  <c r="AR7041" i="1"/>
  <c r="AU7041" i="1" s="1"/>
  <c r="AV7041" i="1" s="1"/>
  <c r="M7041" i="1" s="1"/>
  <c r="AZ5812" i="1"/>
  <c r="BA5812" i="1" s="1"/>
  <c r="AR4390" i="1"/>
  <c r="AU4390" i="1" s="1"/>
  <c r="AV4390" i="1" s="1"/>
  <c r="M4390" i="1" s="1"/>
  <c r="AB6800" i="1"/>
  <c r="AR3803" i="1"/>
  <c r="AU3803" i="1" s="1"/>
  <c r="AV3803" i="1" s="1"/>
  <c r="M3803" i="1" s="1"/>
  <c r="AR3398" i="1"/>
  <c r="AU3398" i="1" s="1"/>
  <c r="AV3398" i="1" s="1"/>
  <c r="M3398" i="1" s="1"/>
  <c r="AR4034" i="1"/>
  <c r="AB6042" i="1"/>
  <c r="AB6785" i="1"/>
  <c r="AB6026" i="1"/>
  <c r="AR3509" i="1"/>
  <c r="AR5313" i="1"/>
  <c r="AR3485" i="1"/>
  <c r="AU3485" i="1" s="1"/>
  <c r="AV3485" i="1" s="1"/>
  <c r="M3485" i="1" s="1"/>
  <c r="AR5028" i="1"/>
  <c r="AR4954" i="1"/>
  <c r="AR5239" i="1"/>
  <c r="AU5239" i="1" s="1"/>
  <c r="AV5239" i="1" s="1"/>
  <c r="M5239" i="1" s="1"/>
  <c r="AB6589" i="1"/>
  <c r="AR4917" i="1"/>
  <c r="AU4917" i="1" s="1"/>
  <c r="AV4917" i="1" s="1"/>
  <c r="M4917" i="1" s="1"/>
  <c r="AR3813" i="1"/>
  <c r="AR5429" i="1"/>
  <c r="AU5429" i="1" s="1"/>
  <c r="AV5429" i="1" s="1"/>
  <c r="M5429" i="1" s="1"/>
  <c r="AR3700" i="1"/>
  <c r="AR5745" i="1"/>
  <c r="AU5745" i="1" s="1"/>
  <c r="AV5745" i="1" s="1"/>
  <c r="M5745" i="1" s="1"/>
  <c r="AR4688" i="1"/>
  <c r="AU4688" i="1" s="1"/>
  <c r="AV4688" i="1" s="1"/>
  <c r="M4688" i="1" s="1"/>
  <c r="AR5686" i="1"/>
  <c r="AU5686" i="1" s="1"/>
  <c r="AV5686" i="1" s="1"/>
  <c r="M5686" i="1" s="1"/>
  <c r="AB6723" i="1"/>
  <c r="AR3951" i="1"/>
  <c r="AU3951" i="1" s="1"/>
  <c r="AV3951" i="1" s="1"/>
  <c r="M3951" i="1" s="1"/>
  <c r="AZ5754" i="1"/>
  <c r="BA5754" i="1" s="1"/>
  <c r="AB7141" i="1"/>
  <c r="AR3946" i="1"/>
  <c r="AU3946" i="1" s="1"/>
  <c r="AV3946" i="1" s="1"/>
  <c r="M3946" i="1" s="1"/>
  <c r="AR5087" i="1"/>
  <c r="AU5087" i="1" s="1"/>
  <c r="AV5087" i="1" s="1"/>
  <c r="M5087" i="1" s="1"/>
  <c r="AR4932" i="1"/>
  <c r="AZ6968" i="1"/>
  <c r="BA6968" i="1" s="1"/>
  <c r="AR6174" i="1"/>
  <c r="AB5773" i="1"/>
  <c r="AR5346" i="1"/>
  <c r="AU5346" i="1" s="1"/>
  <c r="AV5346" i="1" s="1"/>
  <c r="M5346" i="1" s="1"/>
  <c r="AB6173" i="1"/>
  <c r="AZ7072" i="1"/>
  <c r="BA7072" i="1" s="1"/>
  <c r="AR6344" i="1"/>
  <c r="AU6344" i="1" s="1"/>
  <c r="AV6344" i="1" s="1"/>
  <c r="M6344" i="1" s="1"/>
  <c r="AZ6640" i="1"/>
  <c r="BA6640" i="1" s="1"/>
  <c r="AR6355" i="1"/>
  <c r="AR3911" i="1"/>
  <c r="AU3911" i="1" s="1"/>
  <c r="AV3911" i="1" s="1"/>
  <c r="M3911" i="1" s="1"/>
  <c r="AB6744" i="1"/>
  <c r="AR5881" i="1"/>
  <c r="AR5049" i="1"/>
  <c r="AU5049" i="1" s="1"/>
  <c r="AV5049" i="1" s="1"/>
  <c r="M5049" i="1" s="1"/>
  <c r="AR5724" i="1"/>
  <c r="AR5221" i="1"/>
  <c r="AU5221" i="1" s="1"/>
  <c r="AV5221" i="1" s="1"/>
  <c r="M5221" i="1" s="1"/>
  <c r="AB6977" i="1"/>
  <c r="AR6599" i="1"/>
  <c r="AU6599" i="1" s="1"/>
  <c r="AV6599" i="1" s="1"/>
  <c r="M6599" i="1" s="1"/>
  <c r="AR4348" i="1"/>
  <c r="AR6135" i="1"/>
  <c r="AR4279" i="1"/>
  <c r="AR6082" i="1"/>
  <c r="AU6082" i="1" s="1"/>
  <c r="AV6082" i="1" s="1"/>
  <c r="M6082" i="1" s="1"/>
  <c r="AR6813" i="1"/>
  <c r="AR5001" i="1"/>
  <c r="AU5001" i="1" s="1"/>
  <c r="AV5001" i="1" s="1"/>
  <c r="M5001" i="1" s="1"/>
  <c r="AR6584" i="1"/>
  <c r="AB6367" i="1"/>
  <c r="AB7187" i="1"/>
  <c r="AB6444" i="1"/>
  <c r="AR3779" i="1"/>
  <c r="AR4994" i="1"/>
  <c r="AU4994" i="1" s="1"/>
  <c r="AV4994" i="1" s="1"/>
  <c r="M4994" i="1" s="1"/>
  <c r="AR4169" i="1"/>
  <c r="AR6280" i="1"/>
  <c r="AR6325" i="1"/>
  <c r="AB5187" i="1"/>
  <c r="AR5530" i="1"/>
  <c r="AB5905" i="1"/>
  <c r="AB6898" i="1"/>
  <c r="AR4870" i="1"/>
  <c r="AR6499" i="1"/>
  <c r="AR5959" i="1"/>
  <c r="AU5959" i="1" s="1"/>
  <c r="AV5959" i="1" s="1"/>
  <c r="M5959" i="1" s="1"/>
  <c r="AR5039" i="1"/>
  <c r="AB6353" i="1"/>
  <c r="AR4785" i="1"/>
  <c r="AR5636" i="1"/>
  <c r="AU5636" i="1"/>
  <c r="AV5636" i="1" s="1"/>
  <c r="M5636" i="1" s="1"/>
  <c r="AR5004" i="1"/>
  <c r="AR4397" i="1"/>
  <c r="AR4800" i="1"/>
  <c r="AR4404" i="1"/>
  <c r="AR6527" i="1"/>
  <c r="AR6832" i="1"/>
  <c r="AR6964" i="1"/>
  <c r="AR4394" i="1"/>
  <c r="AR6602" i="1"/>
  <c r="AU6602" i="1" s="1"/>
  <c r="AV6602" i="1" s="1"/>
  <c r="M6602" i="1" s="1"/>
  <c r="AR4013" i="1"/>
  <c r="AU4013" i="1" s="1"/>
  <c r="AV4013" i="1" s="1"/>
  <c r="M4013" i="1" s="1"/>
  <c r="AR7036" i="1"/>
  <c r="AR4813" i="1"/>
  <c r="AU4813" i="1" s="1"/>
  <c r="AV4813" i="1" s="1"/>
  <c r="M4813" i="1" s="1"/>
  <c r="AR6315" i="1"/>
  <c r="AU6315" i="1" s="1"/>
  <c r="AV6315" i="1" s="1"/>
  <c r="M6315" i="1" s="1"/>
  <c r="AR6150" i="1"/>
  <c r="AU6150" i="1" s="1"/>
  <c r="AV6150" i="1" s="1"/>
  <c r="M6150" i="1" s="1"/>
  <c r="AR6659" i="1"/>
  <c r="AR7058" i="1"/>
  <c r="AU7058" i="1" s="1"/>
  <c r="AV7058" i="1" s="1"/>
  <c r="M7058" i="1" s="1"/>
  <c r="AR5642" i="1"/>
  <c r="AU5642" i="1" s="1"/>
  <c r="AV5642" i="1" s="1"/>
  <c r="M5642" i="1" s="1"/>
  <c r="AR5521" i="1"/>
  <c r="AU5521" i="1" s="1"/>
  <c r="AV5521" i="1" s="1"/>
  <c r="M5521" i="1" s="1"/>
  <c r="AR5961" i="1"/>
  <c r="AU5961" i="1"/>
  <c r="AV5961" i="1" s="1"/>
  <c r="M5961" i="1" s="1"/>
  <c r="AR4733" i="1"/>
  <c r="AR5285" i="1"/>
  <c r="AU5285" i="1" s="1"/>
  <c r="AV5285" i="1" s="1"/>
  <c r="M5285" i="1" s="1"/>
  <c r="AR4287" i="1"/>
  <c r="AU4287" i="1" s="1"/>
  <c r="AV4287" i="1" s="1"/>
  <c r="M4287" i="1" s="1"/>
  <c r="AR5021" i="1"/>
  <c r="AU5021" i="1" s="1"/>
  <c r="AV5021" i="1" s="1"/>
  <c r="M5021" i="1" s="1"/>
  <c r="AR5948" i="1"/>
  <c r="AR4501" i="1"/>
  <c r="AU4501" i="1" s="1"/>
  <c r="AV4501" i="1" s="1"/>
  <c r="M4501" i="1" s="1"/>
  <c r="AR7137" i="1"/>
  <c r="AU7137" i="1" s="1"/>
  <c r="AV7137" i="1" s="1"/>
  <c r="M7137" i="1" s="1"/>
  <c r="AR5572" i="1"/>
  <c r="AR6310" i="1"/>
  <c r="AU6310" i="1" s="1"/>
  <c r="AV6310" i="1" s="1"/>
  <c r="M6310" i="1" s="1"/>
  <c r="AR6294" i="1"/>
  <c r="AU6294" i="1" s="1"/>
  <c r="AV6294" i="1" s="1"/>
  <c r="M6294" i="1" s="1"/>
  <c r="AR3825" i="1"/>
  <c r="AR4603" i="1"/>
  <c r="AR4668" i="1"/>
  <c r="AU4668" i="1" s="1"/>
  <c r="AV4668" i="1" s="1"/>
  <c r="M4668" i="1" s="1"/>
  <c r="AZ6747" i="1"/>
  <c r="BA6747" i="1" s="1"/>
  <c r="AR3883" i="1"/>
  <c r="AU3883" i="1" s="1"/>
  <c r="AV3883" i="1" s="1"/>
  <c r="M3883" i="1" s="1"/>
  <c r="AR3837" i="1"/>
  <c r="AU3837" i="1" s="1"/>
  <c r="AV3837" i="1" s="1"/>
  <c r="M3837" i="1" s="1"/>
  <c r="AR6440" i="1"/>
  <c r="AU6440" i="1" s="1"/>
  <c r="AV6440" i="1" s="1"/>
  <c r="M6440" i="1" s="1"/>
  <c r="AR4964" i="1"/>
  <c r="AR3652" i="1"/>
  <c r="AR5155" i="1"/>
  <c r="AR5684" i="1"/>
  <c r="AR3910" i="1"/>
  <c r="AZ5776" i="1"/>
  <c r="BA5776" i="1" s="1"/>
  <c r="AR6155" i="1"/>
  <c r="AR6327" i="1"/>
  <c r="AU6327" i="1" s="1"/>
  <c r="AV6327" i="1" s="1"/>
  <c r="M6327" i="1" s="1"/>
  <c r="AR6168" i="1"/>
  <c r="AZ5756" i="1"/>
  <c r="BA5756" i="1" s="1"/>
  <c r="AB5992" i="1"/>
  <c r="AR4766" i="1"/>
  <c r="AR6774" i="1"/>
  <c r="AU6774" i="1" s="1"/>
  <c r="AV6774" i="1" s="1"/>
  <c r="M6774" i="1" s="1"/>
  <c r="AR6035" i="1"/>
  <c r="AR7159" i="1"/>
  <c r="AU7159" i="1" s="1"/>
  <c r="AV7159" i="1" s="1"/>
  <c r="M7159" i="1" s="1"/>
  <c r="AR6507" i="1"/>
  <c r="AB6661" i="1"/>
  <c r="AR7053" i="1"/>
  <c r="AR6708" i="1"/>
  <c r="AU6708" i="1" s="1"/>
  <c r="AV6708" i="1" s="1"/>
  <c r="M6708" i="1" s="1"/>
  <c r="AR4971" i="1"/>
  <c r="AB6660" i="1"/>
  <c r="AB6871" i="1"/>
  <c r="AR6899" i="1"/>
  <c r="AR6954" i="1"/>
  <c r="AB6160" i="1"/>
  <c r="AB5837" i="1"/>
  <c r="AR5466" i="1"/>
  <c r="AB7290" i="1"/>
  <c r="AR4129" i="1"/>
  <c r="AR5540" i="1"/>
  <c r="AR4674" i="1"/>
  <c r="AU4674" i="1" s="1"/>
  <c r="AV4674" i="1" s="1"/>
  <c r="M4674" i="1" s="1"/>
  <c r="AR4467" i="1"/>
  <c r="AR3816" i="1"/>
  <c r="AU3816" i="1" s="1"/>
  <c r="AV3816" i="1" s="1"/>
  <c r="M3816" i="1" s="1"/>
  <c r="AB6001" i="1"/>
  <c r="AB5588" i="1"/>
  <c r="AR5206" i="1"/>
  <c r="AU5206" i="1" s="1"/>
  <c r="AV5206" i="1" s="1"/>
  <c r="M5206" i="1" s="1"/>
  <c r="AR6331" i="1"/>
  <c r="AR4933" i="1"/>
  <c r="AR6450" i="1"/>
  <c r="AU6450" i="1" s="1"/>
  <c r="AV6450" i="1" s="1"/>
  <c r="M6450" i="1" s="1"/>
  <c r="AB5960" i="1"/>
  <c r="AR6177" i="1"/>
  <c r="AU6177" i="1" s="1"/>
  <c r="AV6177" i="1" s="1"/>
  <c r="M6177" i="1" s="1"/>
  <c r="AR5395" i="1"/>
  <c r="AU5395" i="1" s="1"/>
  <c r="AV5395" i="1" s="1"/>
  <c r="M5395" i="1" s="1"/>
  <c r="AR5972" i="1"/>
  <c r="AU5972" i="1" s="1"/>
  <c r="AV5972" i="1" s="1"/>
  <c r="M5972" i="1" s="1"/>
  <c r="AR5696" i="1"/>
  <c r="AR4622" i="1"/>
  <c r="AU4622" i="1" s="1"/>
  <c r="AV4622" i="1" s="1"/>
  <c r="M4622" i="1" s="1"/>
  <c r="AR7051" i="1"/>
  <c r="AU7051" i="1" s="1"/>
  <c r="AV7051" i="1" s="1"/>
  <c r="M7051" i="1" s="1"/>
  <c r="AR5589" i="1"/>
  <c r="AR5995" i="1"/>
  <c r="AU5995" i="1" s="1"/>
  <c r="AV5995" i="1" s="1"/>
  <c r="M5995" i="1" s="1"/>
  <c r="AR4872" i="1"/>
  <c r="AB5834" i="1"/>
  <c r="AR5127" i="1"/>
  <c r="AU5127" i="1" s="1"/>
  <c r="AV5127" i="1" s="1"/>
  <c r="M5127" i="1" s="1"/>
  <c r="AR5869" i="1"/>
  <c r="AU5869" i="1" s="1"/>
  <c r="AV5869" i="1" s="1"/>
  <c r="M5869" i="1" s="1"/>
  <c r="AB6757" i="1"/>
  <c r="AB5774" i="1"/>
  <c r="AR5782" i="1"/>
  <c r="AR4113" i="1"/>
  <c r="AU4113" i="1" s="1"/>
  <c r="AV4113" i="1" s="1"/>
  <c r="M4113" i="1" s="1"/>
  <c r="AB6637" i="1"/>
  <c r="AR6394" i="1"/>
  <c r="AU6394" i="1" s="1"/>
  <c r="AV6394" i="1" s="1"/>
  <c r="M6394" i="1" s="1"/>
  <c r="AR4171" i="1"/>
  <c r="AU4171" i="1" s="1"/>
  <c r="AV4171" i="1" s="1"/>
  <c r="M4171" i="1" s="1"/>
  <c r="AB5034" i="1"/>
  <c r="AB6759" i="1"/>
  <c r="AR4868" i="1"/>
  <c r="AR5144" i="1"/>
  <c r="AU5144" i="1" s="1"/>
  <c r="AV5144" i="1" s="1"/>
  <c r="M5144" i="1" s="1"/>
  <c r="AB6309" i="1"/>
  <c r="AR6892" i="1"/>
  <c r="AU6892" i="1" s="1"/>
  <c r="AV6892" i="1" s="1"/>
  <c r="M6892" i="1" s="1"/>
  <c r="AR6205" i="1"/>
  <c r="AU6205" i="1" s="1"/>
  <c r="AV6205" i="1" s="1"/>
  <c r="M6205" i="1" s="1"/>
  <c r="AR4416" i="1"/>
  <c r="AR5520" i="1"/>
  <c r="AU5520" i="1" s="1"/>
  <c r="AV5520" i="1" s="1"/>
  <c r="M5520" i="1" s="1"/>
  <c r="AR4101" i="1"/>
  <c r="AU4101" i="1" s="1"/>
  <c r="AV4101" i="1" s="1"/>
  <c r="M4101" i="1" s="1"/>
  <c r="AR4508" i="1"/>
  <c r="AU4508" i="1" s="1"/>
  <c r="AV4508" i="1" s="1"/>
  <c r="M4508" i="1" s="1"/>
  <c r="AR6676" i="1"/>
  <c r="AR4657" i="1"/>
  <c r="AR4145" i="1"/>
  <c r="AR4663" i="1"/>
  <c r="AR4384" i="1"/>
  <c r="AR6053" i="1"/>
  <c r="AU6053" i="1" s="1"/>
  <c r="AV6053" i="1" s="1"/>
  <c r="M6053" i="1" s="1"/>
  <c r="AR4529" i="1"/>
  <c r="AR7013" i="1"/>
  <c r="AU7013" i="1" s="1"/>
  <c r="AV7013" i="1" s="1"/>
  <c r="M7013" i="1" s="1"/>
  <c r="AR5559" i="1"/>
  <c r="AU5559" i="1" s="1"/>
  <c r="AV5559" i="1" s="1"/>
  <c r="M5559" i="1" s="1"/>
  <c r="AB6756" i="1"/>
  <c r="AR7116" i="1"/>
  <c r="AR6583" i="1"/>
  <c r="AU6583" i="1" s="1"/>
  <c r="AV6583" i="1" s="1"/>
  <c r="M6583" i="1" s="1"/>
  <c r="AR5161" i="1"/>
  <c r="AU5161" i="1" s="1"/>
  <c r="AV5161" i="1" s="1"/>
  <c r="M5161" i="1" s="1"/>
  <c r="AR6333" i="1"/>
  <c r="AU6333" i="1" s="1"/>
  <c r="AV6333" i="1" s="1"/>
  <c r="M6333" i="1" s="1"/>
  <c r="AR5361" i="1"/>
  <c r="AR7247" i="1"/>
  <c r="AR4123" i="1"/>
  <c r="AU4123" i="1" s="1"/>
  <c r="AV4123" i="1" s="1"/>
  <c r="M4123" i="1" s="1"/>
  <c r="AR5333" i="1"/>
  <c r="AR4274" i="1"/>
  <c r="AU4274" i="1" s="1"/>
  <c r="AV4274" i="1" s="1"/>
  <c r="M4274" i="1" s="1"/>
  <c r="AR6206" i="1"/>
  <c r="AU6206" i="1" s="1"/>
  <c r="AV6206" i="1" s="1"/>
  <c r="M6206" i="1" s="1"/>
  <c r="AR6814" i="1"/>
  <c r="AR5860" i="1"/>
  <c r="AR4172" i="1"/>
  <c r="AR5923" i="1"/>
  <c r="AB7193" i="1"/>
  <c r="AR4001" i="1"/>
  <c r="AR5408" i="1"/>
  <c r="AR4185" i="1"/>
  <c r="AU4185" i="1" s="1"/>
  <c r="AV4185" i="1" s="1"/>
  <c r="M4185" i="1" s="1"/>
  <c r="AR6137" i="1"/>
  <c r="AR4302" i="1"/>
  <c r="AB6905" i="1"/>
  <c r="AR7242" i="1"/>
  <c r="AU7242" i="1" s="1"/>
  <c r="AV7242" i="1" s="1"/>
  <c r="M7242" i="1" s="1"/>
  <c r="AR5392" i="1"/>
  <c r="AU5392" i="1" s="1"/>
  <c r="AV5392" i="1" s="1"/>
  <c r="M5392" i="1" s="1"/>
  <c r="AR4921" i="1"/>
  <c r="AU4921" i="1" s="1"/>
  <c r="AV4921" i="1" s="1"/>
  <c r="M4921" i="1" s="1"/>
  <c r="AR4208" i="1"/>
  <c r="AR4773" i="1"/>
  <c r="AR4392" i="1"/>
  <c r="AR7064" i="1"/>
  <c r="AR5355" i="1"/>
  <c r="AU5355" i="1"/>
  <c r="AV5355" i="1" s="1"/>
  <c r="M5355" i="1" s="1"/>
  <c r="AR5987" i="1"/>
  <c r="AR5394" i="1"/>
  <c r="AU5394" i="1" s="1"/>
  <c r="AV5394" i="1" s="1"/>
  <c r="M5394" i="1" s="1"/>
  <c r="AR6292" i="1"/>
  <c r="AR4132" i="1"/>
  <c r="AU4132" i="1" s="1"/>
  <c r="AV4132" i="1" s="1"/>
  <c r="M4132" i="1" s="1"/>
  <c r="AR6510" i="1"/>
  <c r="AU6510" i="1" s="1"/>
  <c r="AV6510" i="1" s="1"/>
  <c r="M6510" i="1" s="1"/>
  <c r="AR7240" i="1"/>
  <c r="AU7240" i="1" s="1"/>
  <c r="AV7240" i="1" s="1"/>
  <c r="M7240" i="1" s="1"/>
  <c r="AR5098" i="1"/>
  <c r="AR5245" i="1"/>
  <c r="AR5668" i="1"/>
  <c r="AU5668" i="1" s="1"/>
  <c r="AV5668" i="1" s="1"/>
  <c r="M5668" i="1" s="1"/>
  <c r="AR6194" i="1"/>
  <c r="AU6194" i="1" s="1"/>
  <c r="AV6194" i="1" s="1"/>
  <c r="M6194" i="1" s="1"/>
  <c r="AR4587" i="1"/>
  <c r="AR5565" i="1"/>
  <c r="AU5565" i="1" s="1"/>
  <c r="AV5565" i="1" s="1"/>
  <c r="M5565" i="1" s="1"/>
  <c r="AR4612" i="1"/>
  <c r="AU4612" i="1" s="1"/>
  <c r="AV4612" i="1" s="1"/>
  <c r="M4612" i="1" s="1"/>
  <c r="AR5441" i="1"/>
  <c r="AR5607" i="1"/>
  <c r="AU5607" i="1" s="1"/>
  <c r="AV5607" i="1" s="1"/>
  <c r="M5607" i="1" s="1"/>
  <c r="AR4465" i="1"/>
  <c r="AR5469" i="1"/>
  <c r="AU5469" i="1" s="1"/>
  <c r="AV5469" i="1" s="1"/>
  <c r="M5469" i="1" s="1"/>
  <c r="AR6658" i="1"/>
  <c r="AR4363" i="1"/>
  <c r="AR4824" i="1"/>
  <c r="AR4608" i="1"/>
  <c r="AR4943" i="1"/>
  <c r="AR6229" i="1"/>
  <c r="AB6980" i="1"/>
  <c r="AR6509" i="1"/>
  <c r="AU6509" i="1" s="1"/>
  <c r="AV6509" i="1" s="1"/>
  <c r="M6509" i="1" s="1"/>
  <c r="AR6787" i="1"/>
  <c r="AU6787" i="1" s="1"/>
  <c r="AV6787" i="1" s="1"/>
  <c r="M6787" i="1" s="1"/>
  <c r="AR4014" i="1"/>
  <c r="AU4014" i="1" s="1"/>
  <c r="AV4014" i="1" s="1"/>
  <c r="M4014" i="1" s="1"/>
  <c r="AR5855" i="1"/>
  <c r="AB7015" i="1"/>
  <c r="AR6073" i="1"/>
  <c r="AR6779" i="1"/>
  <c r="AU6779" i="1" s="1"/>
  <c r="AV6779" i="1" s="1"/>
  <c r="M6779" i="1" s="1"/>
  <c r="AR6132" i="1"/>
  <c r="AU6132" i="1" s="1"/>
  <c r="AV6132" i="1" s="1"/>
  <c r="M6132" i="1" s="1"/>
  <c r="AR5992" i="1"/>
  <c r="AR4304" i="1"/>
  <c r="AU4304" i="1" s="1"/>
  <c r="AV4304" i="1" s="1"/>
  <c r="M4304" i="1" s="1"/>
  <c r="AR5157" i="1"/>
  <c r="AR5683" i="1"/>
  <c r="AU5683" i="1" s="1"/>
  <c r="AV5683" i="1" s="1"/>
  <c r="M5683" i="1" s="1"/>
  <c r="AR6425" i="1"/>
  <c r="AU6425" i="1" s="1"/>
  <c r="AV6425" i="1" s="1"/>
  <c r="M6425" i="1" s="1"/>
  <c r="AR7178" i="1"/>
  <c r="AR6593" i="1"/>
  <c r="AU6593" i="1" s="1"/>
  <c r="AV6593" i="1" s="1"/>
  <c r="M6593" i="1" s="1"/>
  <c r="AZ7164" i="1"/>
  <c r="BA7164" i="1" s="1"/>
  <c r="AR5973" i="1"/>
  <c r="AR6755" i="1"/>
  <c r="AU6755" i="1" s="1"/>
  <c r="AV6755" i="1" s="1"/>
  <c r="M6755" i="1" s="1"/>
  <c r="AB6231" i="1"/>
  <c r="AR6607" i="1"/>
  <c r="AU6607" i="1" s="1"/>
  <c r="AV6607" i="1" s="1"/>
  <c r="M6607" i="1" s="1"/>
  <c r="AR7185" i="1"/>
  <c r="AR7189" i="1"/>
  <c r="AU7189" i="1" s="1"/>
  <c r="AV7189" i="1" s="1"/>
  <c r="M7189" i="1" s="1"/>
  <c r="AR6567" i="1"/>
  <c r="AU6567" i="1" s="1"/>
  <c r="AV6567" i="1" s="1"/>
  <c r="M6567" i="1" s="1"/>
  <c r="AB6704" i="1"/>
  <c r="AR4861" i="1"/>
  <c r="AR6767" i="1"/>
  <c r="AU6767" i="1" s="1"/>
  <c r="AV6767" i="1" s="1"/>
  <c r="M6767" i="1" s="1"/>
  <c r="AB7122" i="1"/>
  <c r="AB7254" i="1"/>
  <c r="AR6202" i="1"/>
  <c r="AR5884" i="1"/>
  <c r="AU5884" i="1" s="1"/>
  <c r="AV5884" i="1" s="1"/>
  <c r="M5884" i="1" s="1"/>
  <c r="AR5284" i="1"/>
  <c r="AU5284" i="1" s="1"/>
  <c r="AV5284" i="1" s="1"/>
  <c r="M5284" i="1" s="1"/>
  <c r="AR5823" i="1"/>
  <c r="AU5823" i="1" s="1"/>
  <c r="AV5823" i="1" s="1"/>
  <c r="M5823" i="1" s="1"/>
  <c r="AR5216" i="1"/>
  <c r="AR6766" i="1"/>
  <c r="AU6766" i="1" s="1"/>
  <c r="AV6766" i="1" s="1"/>
  <c r="M6766" i="1" s="1"/>
  <c r="AR6618" i="1"/>
  <c r="AR6524" i="1"/>
  <c r="AB6666" i="1"/>
  <c r="AR6274" i="1"/>
  <c r="AU6274" i="1" s="1"/>
  <c r="AV6274" i="1" s="1"/>
  <c r="M6274" i="1" s="1"/>
  <c r="AR6512" i="1"/>
  <c r="AU6512" i="1" s="1"/>
  <c r="AV6512" i="1" s="1"/>
  <c r="M6512" i="1" s="1"/>
  <c r="AR6930" i="1"/>
  <c r="AR5778" i="1"/>
  <c r="AR6047" i="1"/>
  <c r="AU6047" i="1" s="1"/>
  <c r="AV6047" i="1" s="1"/>
  <c r="M6047" i="1" s="1"/>
  <c r="AR5296" i="1"/>
  <c r="AU5296" i="1" s="1"/>
  <c r="AV5296" i="1" s="1"/>
  <c r="M5296" i="1" s="1"/>
  <c r="AR5760" i="1"/>
  <c r="AU5760" i="1" s="1"/>
  <c r="AV5760" i="1" s="1"/>
  <c r="M5760" i="1" s="1"/>
  <c r="AB5222" i="1"/>
  <c r="AZ7010" i="1"/>
  <c r="BA7010" i="1" s="1"/>
  <c r="AR5776" i="1"/>
  <c r="AR4705" i="1"/>
  <c r="AU4705" i="1" s="1"/>
  <c r="AV4705" i="1" s="1"/>
  <c r="M4705" i="1" s="1"/>
  <c r="AR6698" i="1"/>
  <c r="AR4245" i="1"/>
  <c r="AU4245" i="1" s="1"/>
  <c r="AV4245" i="1" s="1"/>
  <c r="M4245" i="1" s="1"/>
  <c r="AR6809" i="1"/>
  <c r="AU6809" i="1" s="1"/>
  <c r="AV6809" i="1" s="1"/>
  <c r="M6809" i="1" s="1"/>
  <c r="AR4918" i="1"/>
  <c r="AR6841" i="1"/>
  <c r="AR6721" i="1"/>
  <c r="AR4452" i="1"/>
  <c r="AR4433" i="1"/>
  <c r="AB6127" i="1"/>
  <c r="AR6430" i="1"/>
  <c r="AU6430" i="1" s="1"/>
  <c r="AV6430" i="1" s="1"/>
  <c r="M6430" i="1" s="1"/>
  <c r="AR6434" i="1"/>
  <c r="AU6434" i="1" s="1"/>
  <c r="AV6434" i="1" s="1"/>
  <c r="M6434" i="1" s="1"/>
  <c r="AR7168" i="1"/>
  <c r="AR6631" i="1"/>
  <c r="AU6631" i="1" s="1"/>
  <c r="AV6631" i="1" s="1"/>
  <c r="M6631" i="1" s="1"/>
  <c r="AR5294" i="1"/>
  <c r="AR6633" i="1"/>
  <c r="AU6633" i="1" s="1"/>
  <c r="AV6633" i="1" s="1"/>
  <c r="M6633" i="1" s="1"/>
  <c r="AR5583" i="1"/>
  <c r="AR4597" i="1"/>
  <c r="AU4597" i="1" s="1"/>
  <c r="AV4597" i="1" s="1"/>
  <c r="M4597" i="1" s="1"/>
  <c r="AR5883" i="1"/>
  <c r="AU5883" i="1" s="1"/>
  <c r="AV5883" i="1" s="1"/>
  <c r="M5883" i="1" s="1"/>
  <c r="AR5610" i="1"/>
  <c r="AB6037" i="1"/>
  <c r="AR6500" i="1"/>
  <c r="AU6500" i="1" s="1"/>
  <c r="AV6500" i="1" s="1"/>
  <c r="M6500" i="1" s="1"/>
  <c r="AR5595" i="1"/>
  <c r="AB5944" i="1"/>
  <c r="AR6290" i="1"/>
  <c r="AU6290" i="1" s="1"/>
  <c r="AV6290" i="1" s="1"/>
  <c r="M6290" i="1" s="1"/>
  <c r="AR4951" i="1"/>
  <c r="AR6693" i="1"/>
  <c r="AR6181" i="1"/>
  <c r="AU6181" i="1" s="1"/>
  <c r="AV6181" i="1" s="1"/>
  <c r="M6181" i="1" s="1"/>
  <c r="AR5685" i="1"/>
  <c r="AU5685" i="1" s="1"/>
  <c r="AV5685" i="1" s="1"/>
  <c r="M5685" i="1" s="1"/>
  <c r="AR5603" i="1"/>
  <c r="AU5603" i="1" s="1"/>
  <c r="AV5603" i="1" s="1"/>
  <c r="M5603" i="1" s="1"/>
  <c r="AR6689" i="1"/>
  <c r="AR5587" i="1"/>
  <c r="AR6847" i="1"/>
  <c r="AU6847" i="1" s="1"/>
  <c r="AV6847" i="1" s="1"/>
  <c r="M6847" i="1" s="1"/>
  <c r="AB7172" i="1"/>
  <c r="AR6994" i="1"/>
  <c r="AR4409" i="1"/>
  <c r="AR6043" i="1"/>
  <c r="AR5768" i="1"/>
  <c r="AU5768" i="1" s="1"/>
  <c r="AV5768" i="1" s="1"/>
  <c r="M5768" i="1" s="1"/>
  <c r="AR6942" i="1"/>
  <c r="AU6942" i="1" s="1"/>
  <c r="AV6942" i="1" s="1"/>
  <c r="M6942" i="1" s="1"/>
  <c r="AR5889" i="1"/>
  <c r="AU5889" i="1" s="1"/>
  <c r="AV5889" i="1" s="1"/>
  <c r="M5889" i="1" s="1"/>
  <c r="AR4049" i="1"/>
  <c r="AB5906" i="1"/>
  <c r="AR5875" i="1"/>
  <c r="AU5875" i="1" s="1"/>
  <c r="AV5875" i="1" s="1"/>
  <c r="M5875" i="1" s="1"/>
  <c r="AR7109" i="1"/>
  <c r="AR5718" i="1"/>
  <c r="AU5718" i="1" s="1"/>
  <c r="AV5718" i="1" s="1"/>
  <c r="M5718" i="1" s="1"/>
  <c r="AR4246" i="1"/>
  <c r="AR5252" i="1"/>
  <c r="AU5252" i="1" s="1"/>
  <c r="AV5252" i="1" s="1"/>
  <c r="M5252" i="1" s="1"/>
  <c r="AR4642" i="1"/>
  <c r="AR4574" i="1"/>
  <c r="AU4574" i="1" s="1"/>
  <c r="AV4574" i="1" s="1"/>
  <c r="M4574" i="1" s="1"/>
  <c r="AR6523" i="1"/>
  <c r="AU6523" i="1" s="1"/>
  <c r="AV6523" i="1" s="1"/>
  <c r="M6523" i="1" s="1"/>
  <c r="AR6706" i="1"/>
  <c r="AR6429" i="1"/>
  <c r="AU6429" i="1" s="1"/>
  <c r="AV6429" i="1" s="1"/>
  <c r="M6429" i="1" s="1"/>
  <c r="AR5932" i="1"/>
  <c r="AU5932" i="1" s="1"/>
  <c r="AV5932" i="1" s="1"/>
  <c r="M5932" i="1" s="1"/>
  <c r="AR4817" i="1"/>
  <c r="AR6795" i="1"/>
  <c r="AU6795" i="1" s="1"/>
  <c r="AV6795" i="1" s="1"/>
  <c r="M6795" i="1" s="1"/>
  <c r="AR6773" i="1"/>
  <c r="AR5248" i="1"/>
  <c r="AU5248" i="1" s="1"/>
  <c r="AV5248" i="1" s="1"/>
  <c r="M5248" i="1" s="1"/>
  <c r="AR3812" i="1"/>
  <c r="AR6413" i="1"/>
  <c r="AU6413" i="1" s="1"/>
  <c r="AV6413" i="1" s="1"/>
  <c r="M6413" i="1" s="1"/>
  <c r="AR7281" i="1"/>
  <c r="AR6446" i="1"/>
  <c r="AR7073" i="1"/>
  <c r="AU7073" i="1" s="1"/>
  <c r="AV7073" i="1" s="1"/>
  <c r="M7073" i="1" s="1"/>
  <c r="AR4704" i="1"/>
  <c r="AU4704" i="1" s="1"/>
  <c r="AV4704" i="1" s="1"/>
  <c r="M4704" i="1" s="1"/>
  <c r="AR6142" i="1"/>
  <c r="AR4042" i="1"/>
  <c r="AR6017" i="1"/>
  <c r="AR6338" i="1"/>
  <c r="AR6553" i="1"/>
  <c r="AU6553" i="1" s="1"/>
  <c r="AV6553" i="1" s="1"/>
  <c r="M6553" i="1" s="1"/>
  <c r="AR4751" i="1"/>
  <c r="AR4849" i="1"/>
  <c r="AR5056" i="1"/>
  <c r="AU5056" i="1" s="1"/>
  <c r="AV5056" i="1" s="1"/>
  <c r="M5056" i="1" s="1"/>
  <c r="AR7016" i="1"/>
  <c r="AU7016" i="1" s="1"/>
  <c r="AV7016" i="1" s="1"/>
  <c r="M7016" i="1" s="1"/>
  <c r="AR7122" i="1"/>
  <c r="AB6901" i="1"/>
  <c r="AR6799" i="1"/>
  <c r="AR6023" i="1"/>
  <c r="AU6023" i="1" s="1"/>
  <c r="AV6023" i="1" s="1"/>
  <c r="M6023" i="1" s="1"/>
  <c r="AR5388" i="1"/>
  <c r="AR4962" i="1"/>
  <c r="AR4333" i="1"/>
  <c r="AU4333" i="1" s="1"/>
  <c r="AV4333" i="1" s="1"/>
  <c r="M4333" i="1" s="1"/>
  <c r="AR5440" i="1"/>
  <c r="AR6558" i="1"/>
  <c r="AR6297" i="1"/>
  <c r="AR5198" i="1"/>
  <c r="AU5198" i="1" s="1"/>
  <c r="AV5198" i="1" s="1"/>
  <c r="M5198" i="1" s="1"/>
  <c r="AR6625" i="1"/>
  <c r="AR4043" i="1"/>
  <c r="AU4043" i="1" s="1"/>
  <c r="AV4043" i="1" s="1"/>
  <c r="M4043" i="1" s="1"/>
  <c r="AR4715" i="1"/>
  <c r="AR7117" i="1"/>
  <c r="AU7117" i="1" s="1"/>
  <c r="AV7117" i="1" s="1"/>
  <c r="M7117" i="1" s="1"/>
  <c r="AR6146" i="1"/>
  <c r="AU6146" i="1" s="1"/>
  <c r="AV6146" i="1" s="1"/>
  <c r="M6146" i="1" s="1"/>
  <c r="AR4562" i="1"/>
  <c r="AR5244" i="1"/>
  <c r="AR6227" i="1"/>
  <c r="AU6227" i="1" s="1"/>
  <c r="AV6227" i="1" s="1"/>
  <c r="M6227" i="1" s="1"/>
  <c r="AR5648" i="1"/>
  <c r="AR6039" i="1"/>
  <c r="AR6842" i="1"/>
  <c r="AU6842" i="1" s="1"/>
  <c r="AV6842" i="1" s="1"/>
  <c r="M6842" i="1" s="1"/>
  <c r="AR5633" i="1"/>
  <c r="AU5633" i="1" s="1"/>
  <c r="AV5633" i="1" s="1"/>
  <c r="M5633" i="1" s="1"/>
  <c r="AR6085" i="1"/>
  <c r="AR4584" i="1"/>
  <c r="AR7264" i="1"/>
  <c r="AU7264" i="1" s="1"/>
  <c r="AV7264" i="1" s="1"/>
  <c r="M7264" i="1" s="1"/>
  <c r="AR6511" i="1"/>
  <c r="AR6484" i="1"/>
  <c r="AU6484" i="1" s="1"/>
  <c r="AV6484" i="1" s="1"/>
  <c r="M6484" i="1" s="1"/>
  <c r="AR4965" i="1"/>
  <c r="AU4965" i="1" s="1"/>
  <c r="AV4965" i="1" s="1"/>
  <c r="M4965" i="1" s="1"/>
  <c r="AR6102" i="1"/>
  <c r="AR6600" i="1"/>
  <c r="AR6941" i="1"/>
  <c r="AU6941" i="1" s="1"/>
  <c r="AV6941" i="1" s="1"/>
  <c r="M6941" i="1" s="1"/>
  <c r="AR5490" i="1"/>
  <c r="AU5490" i="1" s="1"/>
  <c r="AV5490" i="1" s="1"/>
  <c r="M5490" i="1" s="1"/>
  <c r="AR5780" i="1"/>
  <c r="AZ5543" i="1"/>
  <c r="BA5543" i="1" s="1"/>
  <c r="AR5267" i="1"/>
  <c r="AB7174" i="1"/>
  <c r="AR4984" i="1"/>
  <c r="AR5795" i="1"/>
  <c r="AU5795" i="1" s="1"/>
  <c r="AV5795" i="1" s="1"/>
  <c r="M5795" i="1" s="1"/>
  <c r="AR6001" i="1"/>
  <c r="AU6001" i="1" s="1"/>
  <c r="AV6001" i="1" s="1"/>
  <c r="M6001" i="1" s="1"/>
  <c r="AR6857" i="1"/>
  <c r="AR5845" i="1"/>
  <c r="AR5081" i="1"/>
  <c r="AR5489" i="1"/>
  <c r="AU5489" i="1" s="1"/>
  <c r="AV5489" i="1" s="1"/>
  <c r="M5489" i="1" s="1"/>
  <c r="AR5183" i="1"/>
  <c r="AU5183" i="1" s="1"/>
  <c r="AV5183" i="1" s="1"/>
  <c r="M5183" i="1" s="1"/>
  <c r="AR6588" i="1"/>
  <c r="AR6468" i="1"/>
  <c r="AR5193" i="1"/>
  <c r="AU5193" i="1" s="1"/>
  <c r="AV5193" i="1" s="1"/>
  <c r="M5193" i="1" s="1"/>
  <c r="AR6775" i="1"/>
  <c r="AR5527" i="1"/>
  <c r="AU5527" i="1" s="1"/>
  <c r="AV5527" i="1" s="1"/>
  <c r="M5527" i="1" s="1"/>
  <c r="AR4011" i="1"/>
  <c r="AB6329" i="1"/>
  <c r="AR5861" i="1"/>
  <c r="AR6746" i="1"/>
  <c r="AU6746" i="1" s="1"/>
  <c r="AV6746" i="1" s="1"/>
  <c r="M6746" i="1" s="1"/>
  <c r="AR6497" i="1"/>
  <c r="AU6497" i="1" s="1"/>
  <c r="AV6497" i="1" s="1"/>
  <c r="M6497" i="1" s="1"/>
  <c r="AR7103" i="1"/>
  <c r="AU7103" i="1" s="1"/>
  <c r="AV7103" i="1" s="1"/>
  <c r="M7103" i="1" s="1"/>
  <c r="AR7228" i="1"/>
  <c r="AR6386" i="1"/>
  <c r="AU6386" i="1" s="1"/>
  <c r="AV6386" i="1" s="1"/>
  <c r="M6386" i="1" s="1"/>
  <c r="AB6532" i="1"/>
  <c r="AR6136" i="1"/>
  <c r="AR4240" i="1"/>
  <c r="AU4240" i="1" s="1"/>
  <c r="AV4240" i="1" s="1"/>
  <c r="M4240" i="1" s="1"/>
  <c r="AR5563" i="1"/>
  <c r="AR7175" i="1"/>
  <c r="AU7175" i="1" s="1"/>
  <c r="AV7175" i="1" s="1"/>
  <c r="M7175" i="1" s="1"/>
  <c r="AR7278" i="1"/>
  <c r="AR6015" i="1"/>
  <c r="AR5794" i="1"/>
  <c r="AU5794" i="1" s="1"/>
  <c r="AV5794" i="1" s="1"/>
  <c r="M5794" i="1" s="1"/>
  <c r="AR5871" i="1"/>
  <c r="AU5871" i="1" s="1"/>
  <c r="AV5871" i="1" s="1"/>
  <c r="M5871" i="1" s="1"/>
  <c r="AR6230" i="1"/>
  <c r="AU6230" i="1" s="1"/>
  <c r="AV6230" i="1" s="1"/>
  <c r="M6230" i="1" s="1"/>
  <c r="AR4210" i="1"/>
  <c r="AR3925" i="1"/>
  <c r="AR6911" i="1"/>
  <c r="AU6911" i="1" s="1"/>
  <c r="AV6911" i="1" s="1"/>
  <c r="M6911" i="1" s="1"/>
  <c r="AR6467" i="1"/>
  <c r="AU6467" i="1" s="1"/>
  <c r="AV6467" i="1" s="1"/>
  <c r="M6467" i="1" s="1"/>
  <c r="AR5470" i="1"/>
  <c r="AU5470" i="1" s="1"/>
  <c r="AV5470" i="1" s="1"/>
  <c r="M5470" i="1" s="1"/>
  <c r="AR6909" i="1"/>
  <c r="AU6909" i="1" s="1"/>
  <c r="AV6909" i="1" s="1"/>
  <c r="M6909" i="1" s="1"/>
  <c r="AR5882" i="1"/>
  <c r="AR5222" i="1"/>
  <c r="AU5222" i="1" s="1"/>
  <c r="AV5222" i="1" s="1"/>
  <c r="M5222" i="1" s="1"/>
  <c r="AR6167" i="1"/>
  <c r="AR6771" i="1"/>
  <c r="AU6771" i="1" s="1"/>
  <c r="AV6771" i="1" s="1"/>
  <c r="M6771" i="1" s="1"/>
  <c r="AR3913" i="1"/>
  <c r="AR6003" i="1"/>
  <c r="AU6003" i="1" s="1"/>
  <c r="AV6003" i="1" s="1"/>
  <c r="M6003" i="1" s="1"/>
  <c r="AR6320" i="1"/>
  <c r="AU6320" i="1" s="1"/>
  <c r="AV6320" i="1" s="1"/>
  <c r="M6320" i="1" s="1"/>
  <c r="AR4541" i="1"/>
  <c r="AU4541" i="1" s="1"/>
  <c r="AV4541" i="1" s="1"/>
  <c r="M4541" i="1" s="1"/>
  <c r="AR5430" i="1"/>
  <c r="AU5430" i="1" s="1"/>
  <c r="AV5430" i="1" s="1"/>
  <c r="M5430" i="1" s="1"/>
  <c r="AR6367" i="1"/>
  <c r="AR6835" i="1"/>
  <c r="AR4575" i="1"/>
  <c r="AU4575" i="1" s="1"/>
  <c r="AV4575" i="1" s="1"/>
  <c r="M4575" i="1" s="1"/>
  <c r="AR6466" i="1"/>
  <c r="AR6121" i="1"/>
  <c r="AR6011" i="1"/>
  <c r="AR5774" i="1"/>
  <c r="AU5774" i="1" s="1"/>
  <c r="AV5774" i="1" s="1"/>
  <c r="M5774" i="1" s="1"/>
  <c r="AR6256" i="1"/>
  <c r="AU6256" i="1" s="1"/>
  <c r="AV6256" i="1" s="1"/>
  <c r="M6256" i="1" s="1"/>
  <c r="AR5975" i="1"/>
  <c r="AU5975" i="1" s="1"/>
  <c r="AV5975" i="1" s="1"/>
  <c r="M5975" i="1" s="1"/>
  <c r="AR6920" i="1"/>
  <c r="AU6920" i="1" s="1"/>
  <c r="AV6920" i="1" s="1"/>
  <c r="M6920" i="1" s="1"/>
  <c r="AR6185" i="1"/>
  <c r="AR5297" i="1"/>
  <c r="AR7269" i="1"/>
  <c r="AU7269" i="1" s="1"/>
  <c r="AV7269" i="1" s="1"/>
  <c r="M7269" i="1" s="1"/>
  <c r="AB7269" i="1"/>
  <c r="AR6004" i="1"/>
  <c r="AU6004" i="1" s="1"/>
  <c r="AV6004" i="1" s="1"/>
  <c r="M6004" i="1" s="1"/>
  <c r="AB6004" i="1"/>
  <c r="AR4588" i="1"/>
  <c r="AU4588" i="1" s="1"/>
  <c r="AV4588" i="1" s="1"/>
  <c r="M4588" i="1" s="1"/>
  <c r="AZ6449" i="1"/>
  <c r="BA6449" i="1" s="1"/>
  <c r="AB7034" i="1"/>
  <c r="AR6937" i="1"/>
  <c r="AU6937" i="1" s="1"/>
  <c r="AV6937" i="1" s="1"/>
  <c r="M6937" i="1" s="1"/>
  <c r="AR5096" i="1"/>
  <c r="AU5096" i="1" s="1"/>
  <c r="AV5096" i="1" s="1"/>
  <c r="M5096" i="1" s="1"/>
  <c r="AR4661" i="1"/>
  <c r="AU4661" i="1" s="1"/>
  <c r="AV4661" i="1" s="1"/>
  <c r="M4661" i="1" s="1"/>
  <c r="AR4916" i="1"/>
  <c r="AU4916" i="1" s="1"/>
  <c r="AV4916" i="1" s="1"/>
  <c r="M4916" i="1" s="1"/>
  <c r="AR5000" i="1"/>
  <c r="AU5000" i="1" s="1"/>
  <c r="AV5000" i="1" s="1"/>
  <c r="M5000" i="1" s="1"/>
  <c r="AR3657" i="1"/>
  <c r="AU3657" i="1" s="1"/>
  <c r="AV3657" i="1" s="1"/>
  <c r="M3657" i="1" s="1"/>
  <c r="AB5287" i="1"/>
  <c r="AB7026" i="1"/>
  <c r="AR4283" i="1"/>
  <c r="AU4283" i="1" s="1"/>
  <c r="AV4283" i="1" s="1"/>
  <c r="M4283" i="1" s="1"/>
  <c r="AR5458" i="1"/>
  <c r="AU5458" i="1" s="1"/>
  <c r="AV5458" i="1" s="1"/>
  <c r="M5458" i="1" s="1"/>
  <c r="AR4297" i="1"/>
  <c r="AR5192" i="1"/>
  <c r="AR6619" i="1"/>
  <c r="AU6619" i="1" s="1"/>
  <c r="AV6619" i="1" s="1"/>
  <c r="M6619" i="1" s="1"/>
  <c r="AR5254" i="1"/>
  <c r="AU5254" i="1" s="1"/>
  <c r="AV5254" i="1" s="1"/>
  <c r="M5254" i="1" s="1"/>
  <c r="AR5118" i="1"/>
  <c r="AU5118" i="1" s="1"/>
  <c r="AV5118" i="1" s="1"/>
  <c r="M5118" i="1" s="1"/>
  <c r="AR5130" i="1"/>
  <c r="AR4836" i="1"/>
  <c r="AR6866" i="1"/>
  <c r="AB5314" i="1"/>
  <c r="AR5439" i="1"/>
  <c r="AU5439" i="1" s="1"/>
  <c r="AV5439" i="1" s="1"/>
  <c r="M5439" i="1" s="1"/>
  <c r="AR7139" i="1"/>
  <c r="AU7139" i="1" s="1"/>
  <c r="AV7139" i="1" s="1"/>
  <c r="M7139" i="1" s="1"/>
  <c r="AR5924" i="1"/>
  <c r="AU5924" i="1" s="1"/>
  <c r="AV5924" i="1" s="1"/>
  <c r="M5924" i="1" s="1"/>
  <c r="AR7060" i="1"/>
  <c r="AU7060" i="1" s="1"/>
  <c r="AV7060" i="1" s="1"/>
  <c r="M7060" i="1" s="1"/>
  <c r="AZ7060" i="1"/>
  <c r="BA7060" i="1" s="1"/>
  <c r="AR4874" i="1"/>
  <c r="AB4874" i="1"/>
  <c r="AR6543" i="1"/>
  <c r="AR5766" i="1"/>
  <c r="AU5766" i="1" s="1"/>
  <c r="AV5766" i="1" s="1"/>
  <c r="M5766" i="1" s="1"/>
  <c r="AR4059" i="1"/>
  <c r="AR4991" i="1"/>
  <c r="AU4991" i="1" s="1"/>
  <c r="AV4991" i="1" s="1"/>
  <c r="M4991" i="1" s="1"/>
  <c r="AR5848" i="1"/>
  <c r="AR7199" i="1"/>
  <c r="AB7199" i="1"/>
  <c r="AB5956" i="1"/>
  <c r="AR3520" i="1"/>
  <c r="AU3520" i="1" s="1"/>
  <c r="AV3520" i="1" s="1"/>
  <c r="M3520" i="1" s="1"/>
  <c r="AR4929" i="1"/>
  <c r="AU4929" i="1" s="1"/>
  <c r="AV4929" i="1" s="1"/>
  <c r="M4929" i="1" s="1"/>
  <c r="AR3919" i="1"/>
  <c r="AR4357" i="1"/>
  <c r="AU4357" i="1" s="1"/>
  <c r="AV4357" i="1" s="1"/>
  <c r="M4357" i="1" s="1"/>
  <c r="AR7138" i="1"/>
  <c r="AR6685" i="1"/>
  <c r="AR4645" i="1"/>
  <c r="AU4645" i="1" s="1"/>
  <c r="AV4645" i="1" s="1"/>
  <c r="M4645" i="1" s="1"/>
  <c r="AR6456" i="1"/>
  <c r="AB6578" i="1"/>
  <c r="AR6103" i="1"/>
  <c r="AR4618" i="1"/>
  <c r="AU4618" i="1" s="1"/>
  <c r="AV4618" i="1" s="1"/>
  <c r="M4618" i="1" s="1"/>
  <c r="AR6324" i="1"/>
  <c r="AU6324" i="1" s="1"/>
  <c r="AV6324" i="1" s="1"/>
  <c r="M6324" i="1" s="1"/>
  <c r="AB7256" i="1"/>
  <c r="AR6321" i="1"/>
  <c r="AU6321" i="1" s="1"/>
  <c r="AV6321" i="1" s="1"/>
  <c r="M6321" i="1" s="1"/>
  <c r="AR7167" i="1"/>
  <c r="AU7167" i="1" s="1"/>
  <c r="AV7167" i="1" s="1"/>
  <c r="M7167" i="1" s="1"/>
  <c r="AR4098" i="1"/>
  <c r="AU4098" i="1" s="1"/>
  <c r="AV4098" i="1" s="1"/>
  <c r="M4098" i="1" s="1"/>
  <c r="AR4710" i="1"/>
  <c r="AR4928" i="1"/>
  <c r="AR5257" i="1"/>
  <c r="AR4353" i="1"/>
  <c r="AU4353" i="1" s="1"/>
  <c r="AV4353" i="1" s="1"/>
  <c r="M4353" i="1" s="1"/>
  <c r="AR3856" i="1"/>
  <c r="AR6769" i="1"/>
  <c r="AU6769" i="1" s="1"/>
  <c r="AV6769" i="1" s="1"/>
  <c r="M6769" i="1" s="1"/>
  <c r="AR5742" i="1"/>
  <c r="AU5742" i="1" s="1"/>
  <c r="AV5742" i="1" s="1"/>
  <c r="M5742" i="1" s="1"/>
  <c r="AB6236" i="1"/>
  <c r="AR5577" i="1"/>
  <c r="AB5577" i="1"/>
  <c r="AR4017" i="1"/>
  <c r="AR4261" i="1"/>
  <c r="AU4261" i="1" s="1"/>
  <c r="AV4261" i="1" s="1"/>
  <c r="M4261" i="1" s="1"/>
  <c r="AR6751" i="1"/>
  <c r="AU6751" i="1" s="1"/>
  <c r="AV6751" i="1" s="1"/>
  <c r="M6751" i="1" s="1"/>
  <c r="AR5218" i="1"/>
  <c r="AR6298" i="1"/>
  <c r="AU6298" i="1" s="1"/>
  <c r="AV6298" i="1" s="1"/>
  <c r="M6298" i="1" s="1"/>
  <c r="AR6462" i="1"/>
  <c r="AU6462" i="1" s="1"/>
  <c r="AV6462" i="1" s="1"/>
  <c r="M6462" i="1" s="1"/>
  <c r="AR6060" i="1"/>
  <c r="AR6716" i="1"/>
  <c r="AU6716" i="1" s="1"/>
  <c r="AV6716" i="1" s="1"/>
  <c r="M6716" i="1" s="1"/>
  <c r="AR4843" i="1"/>
  <c r="AU4843" i="1" s="1"/>
  <c r="AV4843" i="1" s="1"/>
  <c r="M4843" i="1" s="1"/>
  <c r="AB6947" i="1"/>
  <c r="AB5465" i="1"/>
  <c r="AR4219" i="1"/>
  <c r="AU4219" i="1" s="1"/>
  <c r="AV4219" i="1" s="1"/>
  <c r="M4219" i="1" s="1"/>
  <c r="AB5800" i="1"/>
  <c r="AB5982" i="1"/>
  <c r="AR5709" i="1"/>
  <c r="AR5078" i="1"/>
  <c r="AB6902" i="1"/>
  <c r="AB5635" i="1"/>
  <c r="AR5929" i="1"/>
  <c r="AR5494" i="1"/>
  <c r="AR5479" i="1"/>
  <c r="AU5479" i="1" s="1"/>
  <c r="AV5479" i="1" s="1"/>
  <c r="M5479" i="1" s="1"/>
  <c r="AR4555" i="1"/>
  <c r="AR6154" i="1"/>
  <c r="AR5038" i="1"/>
  <c r="AB5038" i="1"/>
  <c r="AR4227" i="1"/>
  <c r="AR5931" i="1"/>
  <c r="AR7130" i="1"/>
  <c r="AU7130" i="1" s="1"/>
  <c r="AV7130" i="1" s="1"/>
  <c r="M7130" i="1" s="1"/>
  <c r="AR4842" i="1"/>
  <c r="AR4504" i="1"/>
  <c r="AR6852" i="1"/>
  <c r="AU6852" i="1" s="1"/>
  <c r="AV6852" i="1" s="1"/>
  <c r="M6852" i="1" s="1"/>
  <c r="AR4606" i="1"/>
  <c r="AR4564" i="1"/>
  <c r="AR4490" i="1"/>
  <c r="AU4490" i="1" s="1"/>
  <c r="AV4490" i="1" s="1"/>
  <c r="M4490" i="1" s="1"/>
  <c r="AB7096" i="1"/>
  <c r="AR3890" i="1"/>
  <c r="AR4656" i="1"/>
  <c r="AR4349" i="1"/>
  <c r="AR5937" i="1"/>
  <c r="AR4472" i="1"/>
  <c r="AU4472" i="1" s="1"/>
  <c r="AV4472" i="1" s="1"/>
  <c r="M4472" i="1" s="1"/>
  <c r="AR5417" i="1"/>
  <c r="AU5417" i="1" s="1"/>
  <c r="AV5417" i="1" s="1"/>
  <c r="M5417" i="1" s="1"/>
  <c r="AR6690" i="1"/>
  <c r="AR5826" i="1"/>
  <c r="AB5826" i="1"/>
  <c r="AR4094" i="1"/>
  <c r="AR6537" i="1"/>
  <c r="AU6537" i="1" s="1"/>
  <c r="AV6537" i="1" s="1"/>
  <c r="M6537" i="1" s="1"/>
  <c r="AB6443" i="1"/>
  <c r="AR3730" i="1"/>
  <c r="AR4662" i="1"/>
  <c r="AU4662" i="1" s="1"/>
  <c r="AV4662" i="1" s="1"/>
  <c r="M4662" i="1" s="1"/>
  <c r="AR4268" i="1"/>
  <c r="AR6388" i="1"/>
  <c r="AU6388" i="1" s="1"/>
  <c r="AV6388" i="1" s="1"/>
  <c r="M6388" i="1" s="1"/>
  <c r="AZ6388" i="1"/>
  <c r="BA6388" i="1" s="1"/>
  <c r="AR4403" i="1"/>
  <c r="AU4403" i="1" s="1"/>
  <c r="AV4403" i="1" s="1"/>
  <c r="M4403" i="1" s="1"/>
  <c r="AR5071" i="1"/>
  <c r="AR6526" i="1"/>
  <c r="AZ6387" i="1"/>
  <c r="BA6387" i="1" s="1"/>
  <c r="AR5434" i="1"/>
  <c r="AR4008" i="1"/>
  <c r="AU4008" i="1" s="1"/>
  <c r="AV4008" i="1" s="1"/>
  <c r="M4008" i="1" s="1"/>
  <c r="AR5015" i="1"/>
  <c r="AR4716" i="1"/>
  <c r="AU4716" i="1" s="1"/>
  <c r="AV4716" i="1" s="1"/>
  <c r="M4716" i="1" s="1"/>
  <c r="AB4716" i="1"/>
  <c r="AB5813" i="1"/>
  <c r="AR6212" i="1"/>
  <c r="AR4937" i="1"/>
  <c r="AB6840" i="1"/>
  <c r="AB6644" i="1"/>
  <c r="AR6647" i="1"/>
  <c r="AB6647" i="1"/>
  <c r="AR7263" i="1"/>
  <c r="AU7263" i="1" s="1"/>
  <c r="AV7263" i="1" s="1"/>
  <c r="M7263" i="1" s="1"/>
  <c r="AR6985" i="1"/>
  <c r="AU6985" i="1" s="1"/>
  <c r="AV6985" i="1" s="1"/>
  <c r="M6985" i="1" s="1"/>
  <c r="AR5363" i="1"/>
  <c r="AR7284" i="1"/>
  <c r="AU7284" i="1" s="1"/>
  <c r="AV7284" i="1" s="1"/>
  <c r="M7284" i="1" s="1"/>
  <c r="AR6915" i="1"/>
  <c r="AR6275" i="1"/>
  <c r="AB6275" i="1"/>
  <c r="AR4640" i="1"/>
  <c r="AR7023" i="1"/>
  <c r="AU7023" i="1" s="1"/>
  <c r="AV7023" i="1" s="1"/>
  <c r="M7023" i="1" s="1"/>
  <c r="AR4672" i="1"/>
  <c r="AU4672" i="1" s="1"/>
  <c r="AV4672" i="1" s="1"/>
  <c r="M4672" i="1" s="1"/>
  <c r="AR6485" i="1"/>
  <c r="AR7021" i="1"/>
  <c r="AR6318" i="1"/>
  <c r="AR4116" i="1"/>
  <c r="AU4116" i="1" s="1"/>
  <c r="AV4116" i="1" s="1"/>
  <c r="M4116" i="1" s="1"/>
  <c r="AB6387" i="1"/>
  <c r="AR5378" i="1"/>
  <c r="AR6557" i="1"/>
  <c r="AU6557" i="1" s="1"/>
  <c r="AV6557" i="1" s="1"/>
  <c r="M6557" i="1" s="1"/>
  <c r="AB6557" i="1"/>
  <c r="AB5727" i="1"/>
  <c r="AB5820" i="1"/>
  <c r="AR6611" i="1"/>
  <c r="AB6611" i="1"/>
  <c r="AR5624" i="1"/>
  <c r="AU5624" i="1" s="1"/>
  <c r="AV5624" i="1" s="1"/>
  <c r="M5624" i="1" s="1"/>
  <c r="AR4774" i="1"/>
  <c r="AR5673" i="1"/>
  <c r="AU5673" i="1" s="1"/>
  <c r="AV5673" i="1" s="1"/>
  <c r="M5673" i="1" s="1"/>
  <c r="AR5821" i="1"/>
  <c r="AU5821" i="1" s="1"/>
  <c r="AV5821" i="1" s="1"/>
  <c r="M5821" i="1" s="1"/>
  <c r="AR5238" i="1"/>
  <c r="AB7243" i="1"/>
  <c r="AR6630" i="1"/>
  <c r="AR5952" i="1"/>
  <c r="AR4959" i="1"/>
  <c r="AU4959" i="1" s="1"/>
  <c r="AV4959" i="1" s="1"/>
  <c r="M4959" i="1" s="1"/>
  <c r="AR4506" i="1"/>
  <c r="AR7125" i="1"/>
  <c r="AU7125" i="1" s="1"/>
  <c r="AV7125" i="1" s="1"/>
  <c r="M7125" i="1" s="1"/>
  <c r="AZ7125" i="1"/>
  <c r="BA7125" i="1" s="1"/>
  <c r="AR4840" i="1"/>
  <c r="AR3547" i="1"/>
  <c r="AU3547" i="1" s="1"/>
  <c r="AV3547" i="1" s="1"/>
  <c r="M3547" i="1" s="1"/>
  <c r="AR3344" i="1"/>
  <c r="AR6040" i="1"/>
  <c r="AU6040" i="1" s="1"/>
  <c r="AV6040" i="1" s="1"/>
  <c r="M6040" i="1" s="1"/>
  <c r="AR6752" i="1"/>
  <c r="AR6200" i="1"/>
  <c r="AU6200" i="1" s="1"/>
  <c r="AV6200" i="1" s="1"/>
  <c r="M6200" i="1" s="1"/>
  <c r="AR6961" i="1"/>
  <c r="AU6961" i="1" s="1"/>
  <c r="AV6961" i="1" s="1"/>
  <c r="M6961" i="1" s="1"/>
  <c r="AR6732" i="1"/>
  <c r="AU6732" i="1" s="1"/>
  <c r="AV6732" i="1" s="1"/>
  <c r="M6732" i="1" s="1"/>
  <c r="AR6196" i="1"/>
  <c r="AB6969" i="1"/>
  <c r="AR5325" i="1"/>
  <c r="AR5151" i="1"/>
  <c r="AU5151" i="1" s="1"/>
  <c r="AV5151" i="1" s="1"/>
  <c r="M5151" i="1" s="1"/>
  <c r="AR4607" i="1"/>
  <c r="AR4543" i="1"/>
  <c r="AR5405" i="1"/>
  <c r="AR5767" i="1"/>
  <c r="AR4869" i="1"/>
  <c r="AR7209" i="1"/>
  <c r="AR4408" i="1"/>
  <c r="AR4152" i="1"/>
  <c r="AU4152" i="1" s="1"/>
  <c r="AV4152" i="1" s="1"/>
  <c r="M4152" i="1" s="1"/>
  <c r="AR7028" i="1"/>
  <c r="AR4307" i="1"/>
  <c r="AR5462" i="1"/>
  <c r="AU5462" i="1" s="1"/>
  <c r="AV5462" i="1" s="1"/>
  <c r="M5462" i="1" s="1"/>
  <c r="AR4321" i="1"/>
  <c r="AR6064" i="1"/>
  <c r="AU6064" i="1" s="1"/>
  <c r="AV6064" i="1" s="1"/>
  <c r="M6064" i="1" s="1"/>
  <c r="AR7213" i="1"/>
  <c r="AR6065" i="1"/>
  <c r="AR5818" i="1"/>
  <c r="AU5818" i="1" s="1"/>
  <c r="AV5818" i="1" s="1"/>
  <c r="M5818" i="1" s="1"/>
  <c r="AR4270" i="1"/>
  <c r="AU4270" i="1" s="1"/>
  <c r="AV4270" i="1" s="1"/>
  <c r="M4270" i="1" s="1"/>
  <c r="AR4822" i="1"/>
  <c r="AR5619" i="1"/>
  <c r="AU5619" i="1" s="1"/>
  <c r="AV5619" i="1" s="1"/>
  <c r="M5619" i="1" s="1"/>
  <c r="AR5368" i="1"/>
  <c r="AR7005" i="1"/>
  <c r="AU7005" i="1" s="1"/>
  <c r="AV7005" i="1" s="1"/>
  <c r="M7005" i="1" s="1"/>
  <c r="AR4418" i="1"/>
  <c r="AU4418" i="1" s="1"/>
  <c r="AV4418" i="1" s="1"/>
  <c r="M4418" i="1" s="1"/>
  <c r="AR4495" i="1"/>
  <c r="AR6908" i="1"/>
  <c r="AU6908" i="1" s="1"/>
  <c r="AV6908" i="1" s="1"/>
  <c r="M6908" i="1" s="1"/>
  <c r="AR4286" i="1"/>
  <c r="AR4967" i="1"/>
  <c r="AU4967" i="1" s="1"/>
  <c r="AV4967" i="1" s="1"/>
  <c r="M4967" i="1" s="1"/>
  <c r="AR5765" i="1"/>
  <c r="AB6601" i="1"/>
  <c r="AR4223" i="1"/>
  <c r="AB5843" i="1"/>
  <c r="AR5069" i="1"/>
  <c r="AU5069" i="1" s="1"/>
  <c r="AV5069" i="1" s="1"/>
  <c r="M5069" i="1" s="1"/>
  <c r="AZ6868" i="1"/>
  <c r="BA6868" i="1" s="1"/>
  <c r="AB6397" i="1"/>
  <c r="AB5797" i="1"/>
  <c r="AR5229" i="1"/>
  <c r="AU5229" i="1" s="1"/>
  <c r="AV5229" i="1" s="1"/>
  <c r="M5229" i="1" s="1"/>
  <c r="AR4629" i="1"/>
  <c r="AR7152" i="1"/>
  <c r="AR4084" i="1"/>
  <c r="AR5629" i="1"/>
  <c r="AU5629" i="1" s="1"/>
  <c r="AV5629" i="1" s="1"/>
  <c r="M5629" i="1" s="1"/>
  <c r="AR5538" i="1"/>
  <c r="AR4513" i="1"/>
  <c r="AU4513" i="1" s="1"/>
  <c r="AV4513" i="1" s="1"/>
  <c r="M4513" i="1" s="1"/>
  <c r="AR6818" i="1"/>
  <c r="AR6403" i="1"/>
  <c r="AU6403" i="1" s="1"/>
  <c r="AV6403" i="1" s="1"/>
  <c r="M6403" i="1" s="1"/>
  <c r="AB6403" i="1"/>
  <c r="AR6960" i="1"/>
  <c r="AB6960" i="1"/>
  <c r="AB5915" i="1"/>
  <c r="AR5480" i="1"/>
  <c r="AU5480" i="1" s="1"/>
  <c r="AV5480" i="1" s="1"/>
  <c r="M5480" i="1" s="1"/>
  <c r="AB5480" i="1"/>
  <c r="AR7046" i="1"/>
  <c r="AR6257" i="1"/>
  <c r="AU6257" i="1" s="1"/>
  <c r="AV6257" i="1" s="1"/>
  <c r="M6257" i="1" s="1"/>
  <c r="AB6257" i="1"/>
  <c r="AR6470" i="1"/>
  <c r="AB6470" i="1"/>
  <c r="AB5410" i="1"/>
  <c r="AR6284" i="1"/>
  <c r="AU6284" i="1" s="1"/>
  <c r="AV6284" i="1" s="1"/>
  <c r="M6284" i="1" s="1"/>
  <c r="AR5910" i="1"/>
  <c r="AR5382" i="1"/>
  <c r="AU5382" i="1" s="1"/>
  <c r="AV5382" i="1" s="1"/>
  <c r="M5382" i="1" s="1"/>
  <c r="AZ6532" i="1"/>
  <c r="BA6532" i="1" s="1"/>
  <c r="AB7208" i="1"/>
  <c r="AR6261" i="1"/>
  <c r="AU6261" i="1" s="1"/>
  <c r="AV6261" i="1" s="1"/>
  <c r="M6261" i="1" s="1"/>
  <c r="AR7124" i="1"/>
  <c r="AR6028" i="1"/>
  <c r="AB6028" i="1"/>
  <c r="AR4681" i="1"/>
  <c r="AU4681" i="1" s="1"/>
  <c r="AV4681" i="1" s="1"/>
  <c r="M4681" i="1" s="1"/>
  <c r="AB6675" i="1"/>
  <c r="AR5184" i="1"/>
  <c r="AR6264" i="1"/>
  <c r="AU6264" i="1" s="1"/>
  <c r="AV6264" i="1" s="1"/>
  <c r="M6264" i="1" s="1"/>
  <c r="AB6657" i="1"/>
  <c r="AB6005" i="1"/>
  <c r="AR6781" i="1"/>
  <c r="AB6781" i="1"/>
  <c r="AR7223" i="1"/>
  <c r="AU7223" i="1" s="1"/>
  <c r="AV7223" i="1" s="1"/>
  <c r="M7223" i="1" s="1"/>
  <c r="AR4498" i="1"/>
  <c r="AU4498" i="1" s="1"/>
  <c r="AV4498" i="1" s="1"/>
  <c r="M4498" i="1" s="1"/>
  <c r="AR5400" i="1"/>
  <c r="AR4626" i="1"/>
  <c r="AU4626" i="1" s="1"/>
  <c r="AV4626" i="1" s="1"/>
  <c r="M4626" i="1" s="1"/>
  <c r="AR5790" i="1"/>
  <c r="AR4557" i="1"/>
  <c r="AU4557" i="1" s="1"/>
  <c r="AV4557" i="1" s="1"/>
  <c r="M4557" i="1" s="1"/>
  <c r="AR4726" i="1"/>
  <c r="AR6701" i="1"/>
  <c r="AU6701" i="1" s="1"/>
  <c r="AV6701" i="1" s="1"/>
  <c r="M6701" i="1" s="1"/>
  <c r="AB6478" i="1"/>
  <c r="AR6414" i="1"/>
  <c r="AR5914" i="1"/>
  <c r="AR6889" i="1"/>
  <c r="AB6889" i="1"/>
  <c r="AR4763" i="1"/>
  <c r="AB6887" i="1"/>
  <c r="AB6301" i="1"/>
  <c r="AR5562" i="1"/>
  <c r="AR7292" i="1"/>
  <c r="AB7292" i="1"/>
  <c r="AR6846" i="1"/>
  <c r="AB6498" i="1"/>
  <c r="AB5569" i="1"/>
  <c r="AR7155" i="1"/>
  <c r="AU7155" i="1" s="1"/>
  <c r="AV7155" i="1" s="1"/>
  <c r="M7155" i="1" s="1"/>
  <c r="AR5720" i="1"/>
  <c r="AB6186" i="1"/>
  <c r="AR3917" i="1"/>
  <c r="AU3917" i="1" s="1"/>
  <c r="AV3917" i="1" s="1"/>
  <c r="M3917" i="1" s="1"/>
  <c r="AR5125" i="1"/>
  <c r="AR5379" i="1"/>
  <c r="AU5379" i="1" s="1"/>
  <c r="AV5379" i="1" s="1"/>
  <c r="M5379" i="1" s="1"/>
  <c r="AR5791" i="1"/>
  <c r="AU5791" i="1" s="1"/>
  <c r="AV5791" i="1" s="1"/>
  <c r="M5791" i="1" s="1"/>
  <c r="AR5242" i="1"/>
  <c r="AR4939" i="1"/>
  <c r="AU4939" i="1" s="1"/>
  <c r="AV4939" i="1" s="1"/>
  <c r="M4939" i="1" s="1"/>
  <c r="AR4583" i="1"/>
  <c r="AR5431" i="1"/>
  <c r="AR7037" i="1"/>
  <c r="AU7037" i="1" s="1"/>
  <c r="AV7037" i="1" s="1"/>
  <c r="M7037" i="1" s="1"/>
  <c r="AR6907" i="1"/>
  <c r="AR5900" i="1"/>
  <c r="AR4275" i="1"/>
  <c r="AR6790" i="1"/>
  <c r="AB7043" i="1"/>
  <c r="AR6705" i="1"/>
  <c r="AU6705" i="1" s="1"/>
  <c r="AV6705" i="1" s="1"/>
  <c r="M6705" i="1" s="1"/>
  <c r="AB6705" i="1"/>
  <c r="AB6613" i="1"/>
  <c r="AB5946" i="1"/>
  <c r="AR6210" i="1"/>
  <c r="AR5500" i="1"/>
  <c r="AU5500" i="1" s="1"/>
  <c r="AV5500" i="1" s="1"/>
  <c r="M5500" i="1" s="1"/>
  <c r="AB7182" i="1"/>
  <c r="AB6218" i="1"/>
  <c r="AR5262" i="1"/>
  <c r="AU5262" i="1" s="1"/>
  <c r="AV5262" i="1" s="1"/>
  <c r="M5262" i="1" s="1"/>
  <c r="AR5449" i="1"/>
  <c r="AU5449" i="1" s="1"/>
  <c r="AV5449" i="1" s="1"/>
  <c r="M5449" i="1" s="1"/>
  <c r="AR4590" i="1"/>
  <c r="AU4590" i="1" s="1"/>
  <c r="AV4590" i="1" s="1"/>
  <c r="M4590" i="1" s="1"/>
  <c r="AR5856" i="1"/>
  <c r="AU5856" i="1" s="1"/>
  <c r="AV5856" i="1" s="1"/>
  <c r="M5856" i="1" s="1"/>
  <c r="AR5287" i="1"/>
  <c r="AU5287" i="1" s="1"/>
  <c r="AV5287" i="1" s="1"/>
  <c r="M5287" i="1" s="1"/>
  <c r="AR6571" i="1"/>
  <c r="AR4788" i="1"/>
  <c r="AU4788" i="1" s="1"/>
  <c r="AV4788" i="1" s="1"/>
  <c r="M4788" i="1" s="1"/>
  <c r="AR5951" i="1"/>
  <c r="AR5913" i="1"/>
  <c r="AU5913" i="1" s="1"/>
  <c r="AV5913" i="1" s="1"/>
  <c r="M5913" i="1" s="1"/>
  <c r="AR5988" i="1"/>
  <c r="AU5988" i="1" s="1"/>
  <c r="AV5988" i="1" s="1"/>
  <c r="M5988" i="1" s="1"/>
  <c r="AR4889" i="1"/>
  <c r="AU4889" i="1" s="1"/>
  <c r="AV4889" i="1" s="1"/>
  <c r="M4889" i="1" s="1"/>
  <c r="AR5337" i="1"/>
  <c r="AR5549" i="1"/>
  <c r="AU5549" i="1" s="1"/>
  <c r="AV5549" i="1" s="1"/>
  <c r="M5549" i="1" s="1"/>
  <c r="AR5986" i="1"/>
  <c r="AR5416" i="1"/>
  <c r="AU5416" i="1" s="1"/>
  <c r="AV5416" i="1" s="1"/>
  <c r="M5416" i="1" s="1"/>
  <c r="AR4632" i="1"/>
  <c r="AR7148" i="1"/>
  <c r="AU7148" i="1" s="1"/>
  <c r="AV7148" i="1" s="1"/>
  <c r="M7148" i="1" s="1"/>
  <c r="AR4782" i="1"/>
  <c r="AR6561" i="1"/>
  <c r="AU6561" i="1" s="1"/>
  <c r="AV6561" i="1" s="1"/>
  <c r="M6561" i="1" s="1"/>
  <c r="AR6123" i="1"/>
  <c r="AZ6123" i="1"/>
  <c r="BA6123" i="1" s="1"/>
  <c r="AR5534" i="1"/>
  <c r="AB5534" i="1"/>
  <c r="AB6178" i="1"/>
  <c r="AB6407" i="1"/>
  <c r="AB7181" i="1"/>
  <c r="AB6940" i="1"/>
  <c r="AB6277" i="1"/>
  <c r="AR4957" i="1"/>
  <c r="AR4893" i="1"/>
  <c r="AU4893" i="1" s="1"/>
  <c r="AV4893" i="1" s="1"/>
  <c r="M4893" i="1" s="1"/>
  <c r="AZ5747" i="1"/>
  <c r="BA5747" i="1" s="1"/>
  <c r="AR6389" i="1"/>
  <c r="AR5159" i="1"/>
  <c r="AR5690" i="1"/>
  <c r="AB5878" i="1"/>
  <c r="AR4131" i="1"/>
  <c r="AB6079" i="1"/>
  <c r="AR6864" i="1"/>
  <c r="AU6864" i="1" s="1"/>
  <c r="AV6864" i="1" s="1"/>
  <c r="M6864" i="1" s="1"/>
  <c r="AR5102" i="1"/>
  <c r="AR4080" i="1"/>
  <c r="AU4080" i="1" s="1"/>
  <c r="AV4080" i="1" s="1"/>
  <c r="M4080" i="1" s="1"/>
  <c r="AR5154" i="1"/>
  <c r="AU5154" i="1" s="1"/>
  <c r="AV5154" i="1" s="1"/>
  <c r="M5154" i="1" s="1"/>
  <c r="AR5101" i="1"/>
  <c r="AR3875" i="1"/>
  <c r="AB6008" i="1"/>
  <c r="AR4667" i="1"/>
  <c r="AU4667" i="1" s="1"/>
  <c r="AV4667" i="1" s="1"/>
  <c r="M4667" i="1" s="1"/>
  <c r="AR5974" i="1"/>
  <c r="AR6083" i="1"/>
  <c r="AU6083" i="1" s="1"/>
  <c r="AV6083" i="1" s="1"/>
  <c r="M6083" i="1" s="1"/>
  <c r="AR4748" i="1"/>
  <c r="AU4748" i="1" s="1"/>
  <c r="AV4748" i="1" s="1"/>
  <c r="M4748" i="1" s="1"/>
  <c r="AR6632" i="1"/>
  <c r="AU6632" i="1" s="1"/>
  <c r="AV6632" i="1" s="1"/>
  <c r="M6632" i="1" s="1"/>
  <c r="AR5833" i="1"/>
  <c r="AB6283" i="1"/>
  <c r="AR5574" i="1"/>
  <c r="AR5484" i="1"/>
  <c r="AR7265" i="1"/>
  <c r="AU7265" i="1" s="1"/>
  <c r="AV7265" i="1" s="1"/>
  <c r="M7265" i="1" s="1"/>
  <c r="AB7265" i="1"/>
  <c r="AB6978" i="1"/>
  <c r="AR5471" i="1"/>
  <c r="AR7286" i="1"/>
  <c r="AU7286" i="1" s="1"/>
  <c r="AV7286" i="1" s="1"/>
  <c r="M7286" i="1" s="1"/>
  <c r="AB6419" i="1"/>
  <c r="AR7170" i="1"/>
  <c r="AB5606" i="1"/>
  <c r="AR4665" i="1"/>
  <c r="AU4665" i="1" s="1"/>
  <c r="AV4665" i="1" s="1"/>
  <c r="M4665" i="1" s="1"/>
  <c r="AR6263" i="1"/>
  <c r="AR4851" i="1"/>
  <c r="AR7154" i="1"/>
  <c r="AR6139" i="1"/>
  <c r="AZ6363" i="1"/>
  <c r="BA6363" i="1" s="1"/>
  <c r="AR4428" i="1"/>
  <c r="AU4428" i="1" s="1"/>
  <c r="AV4428" i="1" s="1"/>
  <c r="M4428" i="1" s="1"/>
  <c r="AR4044" i="1"/>
  <c r="AU4044" i="1" s="1"/>
  <c r="AV4044" i="1" s="1"/>
  <c r="M4044" i="1" s="1"/>
  <c r="AR4016" i="1"/>
  <c r="AR6743" i="1"/>
  <c r="AB6743" i="1"/>
  <c r="AR3866" i="1"/>
  <c r="AU3866" i="1" s="1"/>
  <c r="AV3866" i="1" s="1"/>
  <c r="M3866" i="1" s="1"/>
  <c r="AR5904" i="1"/>
  <c r="AR5289" i="1"/>
  <c r="AR6570" i="1"/>
  <c r="AU6570" i="1" s="1"/>
  <c r="AV6570" i="1" s="1"/>
  <c r="M6570" i="1" s="1"/>
  <c r="AB5965" i="1"/>
  <c r="AR5535" i="1"/>
  <c r="AB4814" i="1"/>
  <c r="AB5556" i="1"/>
  <c r="AR4770" i="1"/>
  <c r="AU4770" i="1" s="1"/>
  <c r="AV4770" i="1" s="1"/>
  <c r="M4770" i="1" s="1"/>
  <c r="AR6653" i="1"/>
  <c r="AR5920" i="1"/>
  <c r="AB5920" i="1"/>
  <c r="AR6768" i="1"/>
  <c r="AU6768" i="1" s="1"/>
  <c r="AV6768" i="1" s="1"/>
  <c r="M6768" i="1" s="1"/>
  <c r="AR6826" i="1"/>
  <c r="AU6826" i="1" s="1"/>
  <c r="AV6826" i="1" s="1"/>
  <c r="M6826" i="1" s="1"/>
  <c r="AR5885" i="1"/>
  <c r="AB5707" i="1"/>
  <c r="AR5332" i="1"/>
  <c r="AU5332" i="1" s="1"/>
  <c r="AV5332" i="1" s="1"/>
  <c r="M5332" i="1" s="1"/>
  <c r="AB5332" i="1"/>
  <c r="AB6242" i="1"/>
  <c r="AR6291" i="1"/>
  <c r="AB5846" i="1"/>
  <c r="AR4510" i="1"/>
  <c r="AU4510" i="1" s="1"/>
  <c r="AV4510" i="1" s="1"/>
  <c r="M4510" i="1" s="1"/>
  <c r="AR7232" i="1"/>
  <c r="AR5935" i="1"/>
  <c r="AU5935" i="1" s="1"/>
  <c r="AV5935" i="1" s="1"/>
  <c r="M5935" i="1" s="1"/>
  <c r="AR6711" i="1"/>
  <c r="AR6475" i="1"/>
  <c r="AZ6475" i="1"/>
  <c r="BA6475" i="1" s="1"/>
  <c r="AR6126" i="1"/>
  <c r="AB6126" i="1"/>
  <c r="AZ6991" i="1"/>
  <c r="BA6991" i="1" s="1"/>
  <c r="AR6982" i="1"/>
  <c r="AR5387" i="1"/>
  <c r="AR7183" i="1"/>
  <c r="AR5523" i="1"/>
  <c r="AR6545" i="1"/>
  <c r="AB6545" i="1"/>
  <c r="AR7206" i="1"/>
  <c r="AU7206" i="1" s="1"/>
  <c r="AV7206" i="1" s="1"/>
  <c r="M7206" i="1" s="1"/>
  <c r="AR5339" i="1"/>
  <c r="AB5339" i="1"/>
  <c r="AR5915" i="1"/>
  <c r="AU5915" i="1" s="1"/>
  <c r="AV5915" i="1" s="1"/>
  <c r="M5915" i="1" s="1"/>
  <c r="AR5725" i="1"/>
  <c r="AR7088" i="1"/>
  <c r="AU7088" i="1" s="1"/>
  <c r="AV7088" i="1" s="1"/>
  <c r="M7088" i="1" s="1"/>
  <c r="AB7088" i="1"/>
  <c r="AR6369" i="1"/>
  <c r="AR6191" i="1"/>
  <c r="AR6904" i="1"/>
  <c r="AU6904" i="1" s="1"/>
  <c r="AV6904" i="1" s="1"/>
  <c r="M6904" i="1" s="1"/>
  <c r="AR6420" i="1"/>
  <c r="AU6420" i="1" s="1"/>
  <c r="AV6420" i="1" s="1"/>
  <c r="M6420" i="1" s="1"/>
  <c r="AR4112" i="1"/>
  <c r="AU4112" i="1" s="1"/>
  <c r="AV4112" i="1" s="1"/>
  <c r="M4112" i="1" s="1"/>
  <c r="AR5419" i="1"/>
  <c r="AR4646" i="1"/>
  <c r="AU4646" i="1" s="1"/>
  <c r="AV4646" i="1" s="1"/>
  <c r="M4646" i="1" s="1"/>
  <c r="AB5716" i="1"/>
  <c r="AR5073" i="1"/>
  <c r="AR5063" i="1"/>
  <c r="AR4805" i="1"/>
  <c r="AU4805" i="1" s="1"/>
  <c r="AV4805" i="1" s="1"/>
  <c r="M4805" i="1" s="1"/>
  <c r="AR5314" i="1"/>
  <c r="AZ6791" i="1"/>
  <c r="BA6791" i="1" s="1"/>
  <c r="AR5814" i="1"/>
  <c r="AB5592" i="1"/>
  <c r="AR5322" i="1"/>
  <c r="AU5322" i="1" s="1"/>
  <c r="AV5322" i="1" s="1"/>
  <c r="M5322" i="1" s="1"/>
  <c r="AR4847" i="1"/>
  <c r="AR5195" i="1"/>
  <c r="AU5195" i="1" s="1"/>
  <c r="AV5195" i="1" s="1"/>
  <c r="M5195" i="1" s="1"/>
  <c r="AR4831" i="1"/>
  <c r="AR6855" i="1"/>
  <c r="AU6855" i="1" s="1"/>
  <c r="AV6855" i="1" s="1"/>
  <c r="M6855" i="1" s="1"/>
  <c r="AR3695" i="1"/>
  <c r="AR5084" i="1"/>
  <c r="AU5084" i="1" s="1"/>
  <c r="AV5084" i="1" s="1"/>
  <c r="M5084" i="1" s="1"/>
  <c r="AR6362" i="1"/>
  <c r="AR5806" i="1"/>
  <c r="AU5806" i="1" s="1"/>
  <c r="AV5806" i="1" s="1"/>
  <c r="M5806" i="1" s="1"/>
  <c r="AB5806" i="1"/>
  <c r="AR5859" i="1"/>
  <c r="AU5859" i="1" s="1"/>
  <c r="AV5859" i="1" s="1"/>
  <c r="M5859" i="1" s="1"/>
  <c r="AB5859" i="1"/>
  <c r="AR6251" i="1"/>
  <c r="AR4637" i="1"/>
  <c r="AU4637" i="1" s="1"/>
  <c r="AV4637" i="1" s="1"/>
  <c r="M4637" i="1" s="1"/>
  <c r="AR4742" i="1"/>
  <c r="AR4160" i="1"/>
  <c r="AR5928" i="1"/>
  <c r="AR7150" i="1"/>
  <c r="AU7150" i="1" s="1"/>
  <c r="AV7150" i="1" s="1"/>
  <c r="M7150" i="1" s="1"/>
  <c r="AR5962" i="1"/>
  <c r="AR6143" i="1"/>
  <c r="AR4639" i="1"/>
  <c r="AU4639" i="1" s="1"/>
  <c r="AV4639" i="1" s="1"/>
  <c r="M4639" i="1" s="1"/>
  <c r="AR5232" i="1"/>
  <c r="AR4486" i="1"/>
  <c r="AU4486" i="1" s="1"/>
  <c r="AV4486" i="1" s="1"/>
  <c r="M4486" i="1" s="1"/>
  <c r="AB6539" i="1"/>
  <c r="AR5557" i="1"/>
  <c r="AR6253" i="1"/>
  <c r="AU6253" i="1" s="1"/>
  <c r="AV6253" i="1" s="1"/>
  <c r="M6253" i="1" s="1"/>
  <c r="AR6287" i="1"/>
  <c r="AR7120" i="1"/>
  <c r="AU7120" i="1" s="1"/>
  <c r="AV7120" i="1" s="1"/>
  <c r="M7120" i="1" s="1"/>
  <c r="AR5616" i="1"/>
  <c r="AR3864" i="1"/>
  <c r="AU3864" i="1" s="1"/>
  <c r="AV3864" i="1" s="1"/>
  <c r="M3864" i="1" s="1"/>
  <c r="AR3947" i="1"/>
  <c r="AR4863" i="1"/>
  <c r="AU4863" i="1" s="1"/>
  <c r="AV4863" i="1" s="1"/>
  <c r="M4863" i="1" s="1"/>
  <c r="AR7114" i="1"/>
  <c r="AB7114" i="1"/>
  <c r="AR5179" i="1"/>
  <c r="AU5179" i="1" s="1"/>
  <c r="AV5179" i="1" s="1"/>
  <c r="M5179" i="1" s="1"/>
  <c r="AB6172" i="1"/>
  <c r="AR5712" i="1"/>
  <c r="AR5781" i="1"/>
  <c r="AU5781" i="1" s="1"/>
  <c r="AV5781" i="1" s="1"/>
  <c r="M5781" i="1" s="1"/>
  <c r="AR5091" i="1"/>
  <c r="AR6974" i="1"/>
  <c r="AR5111" i="1"/>
  <c r="AU5111" i="1" s="1"/>
  <c r="AV5111" i="1" s="1"/>
  <c r="M5111" i="1" s="1"/>
  <c r="AR4460" i="1"/>
  <c r="AR5350" i="1"/>
  <c r="AU5350" i="1" s="1"/>
  <c r="AV5350" i="1" s="1"/>
  <c r="M5350" i="1" s="1"/>
  <c r="AR4407" i="1"/>
  <c r="AR4728" i="1"/>
  <c r="AU4728" i="1" s="1"/>
  <c r="AV4728" i="1" s="1"/>
  <c r="M4728" i="1" s="1"/>
  <c r="AR4596" i="1"/>
  <c r="AU4596" i="1" s="1"/>
  <c r="AV4596" i="1" s="1"/>
  <c r="M4596" i="1" s="1"/>
  <c r="AR4151" i="1"/>
  <c r="AR6093" i="1"/>
  <c r="AU6093" i="1" s="1"/>
  <c r="AV6093" i="1" s="1"/>
  <c r="M6093" i="1" s="1"/>
  <c r="AR5654" i="1"/>
  <c r="AU5654" i="1" s="1"/>
  <c r="AV5654" i="1" s="1"/>
  <c r="M5654" i="1" s="1"/>
  <c r="AR5024" i="1"/>
  <c r="AR4743" i="1"/>
  <c r="AU4743" i="1" s="1"/>
  <c r="AV4743" i="1" s="1"/>
  <c r="M4743" i="1" s="1"/>
  <c r="AB6451" i="1"/>
  <c r="AR7257" i="1"/>
  <c r="AU7257" i="1" s="1"/>
  <c r="AV7257" i="1" s="1"/>
  <c r="M7257" i="1" s="1"/>
  <c r="AR6959" i="1"/>
  <c r="AU6959" i="1" s="1"/>
  <c r="AV6959" i="1" s="1"/>
  <c r="M6959" i="1" s="1"/>
  <c r="AR5581" i="1"/>
  <c r="AU5581" i="1" s="1"/>
  <c r="AV5581" i="1" s="1"/>
  <c r="M5581" i="1" s="1"/>
  <c r="AR4099" i="1"/>
  <c r="AU4099" i="1" s="1"/>
  <c r="AV4099" i="1" s="1"/>
  <c r="M4099" i="1" s="1"/>
  <c r="AR6827" i="1"/>
  <c r="AR4558" i="1"/>
  <c r="AU4558" i="1" s="1"/>
  <c r="AV4558" i="1" s="1"/>
  <c r="M4558" i="1" s="1"/>
  <c r="AR5714" i="1"/>
  <c r="AU5714" i="1" s="1"/>
  <c r="AV5714" i="1" s="1"/>
  <c r="M5714" i="1" s="1"/>
  <c r="AR4827" i="1"/>
  <c r="AR4628" i="1"/>
  <c r="AU4628" i="1" s="1"/>
  <c r="AV4628" i="1" s="1"/>
  <c r="M4628" i="1" s="1"/>
  <c r="AR5483" i="1"/>
  <c r="AR3838" i="1"/>
  <c r="AU3838" i="1" s="1"/>
  <c r="AV3838" i="1" s="1"/>
  <c r="M3838" i="1" s="1"/>
  <c r="AR4325" i="1"/>
  <c r="AR6138" i="1"/>
  <c r="AU6138" i="1" s="1"/>
  <c r="AV6138" i="1" s="1"/>
  <c r="M6138" i="1" s="1"/>
  <c r="AR5957" i="1"/>
  <c r="AU5957" i="1" s="1"/>
  <c r="AV5957" i="1" s="1"/>
  <c r="M5957" i="1" s="1"/>
  <c r="AZ6883" i="1"/>
  <c r="BA6883" i="1" s="1"/>
  <c r="AR6966" i="1"/>
  <c r="AR6738" i="1"/>
  <c r="AU6738" i="1" s="1"/>
  <c r="AV6738" i="1" s="1"/>
  <c r="M6738" i="1" s="1"/>
  <c r="AZ7022" i="1"/>
  <c r="BA7022" i="1" s="1"/>
  <c r="AR7194" i="1"/>
  <c r="AU7194" i="1" s="1"/>
  <c r="AV7194" i="1" s="1"/>
  <c r="M7194" i="1" s="1"/>
  <c r="AB7194" i="1"/>
  <c r="AR5769" i="1"/>
  <c r="AR7040" i="1"/>
  <c r="AU7040" i="1" s="1"/>
  <c r="AV7040" i="1" s="1"/>
  <c r="M7040" i="1" s="1"/>
  <c r="AB7040" i="1"/>
  <c r="AR6108" i="1"/>
  <c r="AR5240" i="1"/>
  <c r="AU5240" i="1" s="1"/>
  <c r="AV5240" i="1" s="1"/>
  <c r="M5240" i="1" s="1"/>
  <c r="AR6910" i="1"/>
  <c r="AR6696" i="1"/>
  <c r="AR7179" i="1"/>
  <c r="AU7179" i="1" s="1"/>
  <c r="AV7179" i="1" s="1"/>
  <c r="M7179" i="1" s="1"/>
  <c r="AR4829" i="1"/>
  <c r="AR6606" i="1"/>
  <c r="AU6606" i="1" s="1"/>
  <c r="AV6606" i="1" s="1"/>
  <c r="M6606" i="1" s="1"/>
  <c r="AR4845" i="1"/>
  <c r="AR6397" i="1"/>
  <c r="AU6397" i="1" s="1"/>
  <c r="AV6397" i="1" s="1"/>
  <c r="M6397" i="1" s="1"/>
  <c r="AR4535" i="1"/>
  <c r="AU4535" i="1" s="1"/>
  <c r="AV4535" i="1" s="1"/>
  <c r="M4535" i="1" s="1"/>
  <c r="AB6228" i="1"/>
  <c r="AR4956" i="1"/>
  <c r="AU4956" i="1" s="1"/>
  <c r="AV4956" i="1" s="1"/>
  <c r="M4956" i="1" s="1"/>
  <c r="AB4956" i="1"/>
  <c r="AB6267" i="1"/>
  <c r="AR5247" i="1"/>
  <c r="AU5247" i="1" s="1"/>
  <c r="AV5247" i="1" s="1"/>
  <c r="M5247" i="1" s="1"/>
  <c r="AR4643" i="1"/>
  <c r="AR6992" i="1"/>
  <c r="AU6992" i="1" s="1"/>
  <c r="AV6992" i="1" s="1"/>
  <c r="M6992" i="1" s="1"/>
  <c r="AR6014" i="1"/>
  <c r="AR6506" i="1"/>
  <c r="AR6863" i="1"/>
  <c r="AU6863" i="1" s="1"/>
  <c r="AV6863" i="1" s="1"/>
  <c r="M6863" i="1" s="1"/>
  <c r="AR4911" i="1"/>
  <c r="AR5601" i="1"/>
  <c r="AU5601" i="1" s="1"/>
  <c r="AV5601" i="1" s="1"/>
  <c r="M5601" i="1" s="1"/>
  <c r="AR6438" i="1"/>
  <c r="AR5213" i="1"/>
  <c r="AR6886" i="1"/>
  <c r="AU6886" i="1" s="1"/>
  <c r="AV6886" i="1" s="1"/>
  <c r="M6886" i="1" s="1"/>
  <c r="AR7243" i="1"/>
  <c r="AR5311" i="1"/>
  <c r="AU5311" i="1" s="1"/>
  <c r="AV5311" i="1" s="1"/>
  <c r="M5311" i="1" s="1"/>
  <c r="AR5306" i="1"/>
  <c r="AR5921" i="1"/>
  <c r="AU5921" i="1" s="1"/>
  <c r="AV5921" i="1" s="1"/>
  <c r="M5921" i="1" s="1"/>
  <c r="AR5849" i="1"/>
  <c r="AR5652" i="1"/>
  <c r="AU5652" i="1" s="1"/>
  <c r="AV5652" i="1" s="1"/>
  <c r="M5652" i="1" s="1"/>
  <c r="AR4780" i="1"/>
  <c r="AR6357" i="1"/>
  <c r="AB6585" i="1"/>
  <c r="AR6874" i="1"/>
  <c r="AR5643" i="1"/>
  <c r="AU5643" i="1" s="1"/>
  <c r="AV5643" i="1" s="1"/>
  <c r="M5643" i="1" s="1"/>
  <c r="AB6620" i="1"/>
  <c r="AR5615" i="1"/>
  <c r="AR4556" i="1"/>
  <c r="AU4556" i="1" s="1"/>
  <c r="AV4556" i="1" s="1"/>
  <c r="M4556" i="1" s="1"/>
  <c r="AR3942" i="1"/>
  <c r="AR6316" i="1"/>
  <c r="AU6316" i="1" s="1"/>
  <c r="AV6316" i="1" s="1"/>
  <c r="M6316" i="1" s="1"/>
  <c r="AR4469" i="1"/>
  <c r="AU4469" i="1" s="1"/>
  <c r="AV4469" i="1" s="1"/>
  <c r="M4469" i="1" s="1"/>
  <c r="AR6784" i="1"/>
  <c r="AR6830" i="1"/>
  <c r="AB6072" i="1"/>
  <c r="AR4028" i="1"/>
  <c r="AB4989" i="1"/>
  <c r="AR6828" i="1"/>
  <c r="AU6828" i="1" s="1"/>
  <c r="AV6828" i="1" s="1"/>
  <c r="M6828" i="1" s="1"/>
  <c r="AR6044" i="1"/>
  <c r="AR5759" i="1"/>
  <c r="AU5759" i="1" s="1"/>
  <c r="AV5759" i="1" s="1"/>
  <c r="M5759" i="1" s="1"/>
  <c r="AR5863" i="1"/>
  <c r="AU5863" i="1" s="1"/>
  <c r="AV5863" i="1" s="1"/>
  <c r="M5863" i="1" s="1"/>
  <c r="AB5984" i="1"/>
  <c r="AB6129" i="1"/>
  <c r="AR4902" i="1"/>
  <c r="AR6427" i="1"/>
  <c r="AU6427" i="1" s="1"/>
  <c r="AV6427" i="1" s="1"/>
  <c r="M6427" i="1" s="1"/>
  <c r="AB6714" i="1"/>
  <c r="AR6189" i="1"/>
  <c r="AR5255" i="1"/>
  <c r="AU5255" i="1" s="1"/>
  <c r="AV5255" i="1" s="1"/>
  <c r="M5255" i="1" s="1"/>
  <c r="AR5553" i="1"/>
  <c r="AR5555" i="1"/>
  <c r="AR5506" i="1"/>
  <c r="AU5506" i="1" s="1"/>
  <c r="AV5506" i="1" s="1"/>
  <c r="M5506" i="1" s="1"/>
  <c r="AB6662" i="1"/>
  <c r="AB6096" i="1"/>
  <c r="AB6569" i="1"/>
  <c r="AR7236" i="1"/>
  <c r="AU7236" i="1" s="1"/>
  <c r="AV7236" i="1" s="1"/>
  <c r="M7236" i="1" s="1"/>
  <c r="AR6627" i="1"/>
  <c r="AR5099" i="1"/>
  <c r="AU5099" i="1" s="1"/>
  <c r="AV5099" i="1" s="1"/>
  <c r="M5099" i="1" s="1"/>
  <c r="AR6538" i="1"/>
  <c r="AR5891" i="1"/>
  <c r="AR5689" i="1"/>
  <c r="AR4115" i="1"/>
  <c r="AR7186" i="1"/>
  <c r="AR4167" i="1"/>
  <c r="AR6881" i="1"/>
  <c r="AR4100" i="1"/>
  <c r="AR6645" i="1"/>
  <c r="AU6645" i="1" s="1"/>
  <c r="AV6645" i="1" s="1"/>
  <c r="M6645" i="1" s="1"/>
  <c r="AR6581" i="1"/>
  <c r="AU6581" i="1" s="1"/>
  <c r="AV6581" i="1" s="1"/>
  <c r="M6581" i="1" s="1"/>
  <c r="AR6702" i="1"/>
  <c r="AR4233" i="1"/>
  <c r="AR5700" i="1"/>
  <c r="AU5700" i="1" s="1"/>
  <c r="AV5700" i="1" s="1"/>
  <c r="M5700" i="1" s="1"/>
  <c r="AR6145" i="1"/>
  <c r="AR6620" i="1"/>
  <c r="AR6531" i="1"/>
  <c r="AU6531" i="1" s="1"/>
  <c r="AV6531" i="1" s="1"/>
  <c r="M6531" i="1" s="1"/>
  <c r="AR5596" i="1"/>
  <c r="AR7295" i="1"/>
  <c r="AU7295" i="1" s="1"/>
  <c r="AV7295" i="1" s="1"/>
  <c r="M7295" i="1" s="1"/>
  <c r="AR7147" i="1"/>
  <c r="AU7147" i="1" s="1"/>
  <c r="AV7147" i="1" s="1"/>
  <c r="M7147" i="1" s="1"/>
  <c r="AR5303" i="1"/>
  <c r="AU5303" i="1" s="1"/>
  <c r="AV5303" i="1" s="1"/>
  <c r="M5303" i="1" s="1"/>
  <c r="AR5917" i="1"/>
  <c r="AZ5389" i="1"/>
  <c r="BA5389" i="1" s="1"/>
  <c r="AR6225" i="1"/>
  <c r="AR6012" i="1"/>
  <c r="AU6012" i="1" s="1"/>
  <c r="AV6012" i="1" s="1"/>
  <c r="M6012" i="1" s="1"/>
  <c r="AZ6012" i="1"/>
  <c r="BA6012" i="1" s="1"/>
  <c r="AR6170" i="1"/>
  <c r="AR5300" i="1"/>
  <c r="AR4595" i="1"/>
  <c r="AU4595" i="1" s="1"/>
  <c r="AV4595" i="1" s="1"/>
  <c r="M4595" i="1" s="1"/>
  <c r="AR5908" i="1"/>
  <c r="AU5908" i="1" s="1"/>
  <c r="AV5908" i="1" s="1"/>
  <c r="M5908" i="1" s="1"/>
  <c r="AB5371" i="1"/>
  <c r="AR6218" i="1"/>
  <c r="AU6218" i="1" s="1"/>
  <c r="AV6218" i="1" s="1"/>
  <c r="M6218" i="1" s="1"/>
  <c r="AR7237" i="1"/>
  <c r="AR4294" i="1"/>
  <c r="AR4570" i="1"/>
  <c r="AR4949" i="1"/>
  <c r="AU4949" i="1" s="1"/>
  <c r="AV4949" i="1" s="1"/>
  <c r="M4949" i="1" s="1"/>
  <c r="AR4542" i="1"/>
  <c r="AR5552" i="1"/>
  <c r="AR6100" i="1"/>
  <c r="AU6100" i="1" s="1"/>
  <c r="AV6100" i="1" s="1"/>
  <c r="M6100" i="1" s="1"/>
  <c r="AR4777" i="1"/>
  <c r="AR4298" i="1"/>
  <c r="AR5188" i="1"/>
  <c r="AU5188" i="1" s="1"/>
  <c r="AV5188" i="1" s="1"/>
  <c r="M5188" i="1" s="1"/>
  <c r="AR7293" i="1"/>
  <c r="AR5147" i="1"/>
  <c r="AU5147" i="1" s="1"/>
  <c r="AV5147" i="1" s="1"/>
  <c r="M5147" i="1" s="1"/>
  <c r="AR5943" i="1"/>
  <c r="AR4479" i="1"/>
  <c r="AR7224" i="1"/>
  <c r="AR6580" i="1"/>
  <c r="AU6580" i="1" s="1"/>
  <c r="AV6580" i="1" s="1"/>
  <c r="M6580" i="1" s="1"/>
  <c r="AR5259" i="1"/>
  <c r="AR5984" i="1"/>
  <c r="AR4421" i="1"/>
  <c r="AR5736" i="1"/>
  <c r="AU5736" i="1" s="1"/>
  <c r="AV5736" i="1" s="1"/>
  <c r="M5736" i="1" s="1"/>
  <c r="AR6829" i="1"/>
  <c r="AR5743" i="1"/>
  <c r="AU5743" i="1" s="1"/>
  <c r="AV5743" i="1" s="1"/>
  <c r="M5743" i="1" s="1"/>
  <c r="AR4694" i="1"/>
  <c r="AU4694" i="1" s="1"/>
  <c r="AV4694" i="1" s="1"/>
  <c r="M4694" i="1" s="1"/>
  <c r="AR5241" i="1"/>
  <c r="AR5516" i="1"/>
  <c r="AR6234" i="1"/>
  <c r="AU6234" i="1" s="1"/>
  <c r="AV6234" i="1" s="1"/>
  <c r="M6234" i="1" s="1"/>
  <c r="AR4866" i="1"/>
  <c r="AU4866" i="1" s="1"/>
  <c r="AV4866" i="1" s="1"/>
  <c r="M4866" i="1" s="1"/>
  <c r="AR5695" i="1"/>
  <c r="AR5954" i="1"/>
  <c r="AU5954" i="1" s="1"/>
  <c r="AV5954" i="1" s="1"/>
  <c r="M5954" i="1" s="1"/>
  <c r="AR5994" i="1"/>
  <c r="AR6296" i="1"/>
  <c r="AU6296" i="1" s="1"/>
  <c r="AV6296" i="1" s="1"/>
  <c r="M6296" i="1" s="1"/>
  <c r="AR4177" i="1"/>
  <c r="AR6354" i="1"/>
  <c r="AU6354" i="1" s="1"/>
  <c r="AV6354" i="1" s="1"/>
  <c r="M6354" i="1" s="1"/>
  <c r="AR6664" i="1"/>
  <c r="AR5200" i="1"/>
  <c r="AU5200" i="1" s="1"/>
  <c r="AV5200" i="1" s="1"/>
  <c r="M5200" i="1" s="1"/>
  <c r="AR4973" i="1"/>
  <c r="AU4973" i="1" s="1"/>
  <c r="AV4973" i="1" s="1"/>
  <c r="M4973" i="1" s="1"/>
  <c r="AR4746" i="1"/>
  <c r="AR5385" i="1"/>
  <c r="AU5385" i="1" s="1"/>
  <c r="AV5385" i="1" s="1"/>
  <c r="M5385" i="1" s="1"/>
  <c r="AR6928" i="1"/>
  <c r="AR6610" i="1"/>
  <c r="AR5051" i="1"/>
  <c r="AU5051" i="1" s="1"/>
  <c r="AV5051" i="1" s="1"/>
  <c r="M5051" i="1" s="1"/>
  <c r="AR4972" i="1"/>
  <c r="AR4616" i="1"/>
  <c r="AR6010" i="1"/>
  <c r="AR7202" i="1"/>
  <c r="AR7161" i="1"/>
  <c r="AR5497" i="1"/>
  <c r="AU5497" i="1" s="1"/>
  <c r="AV5497" i="1" s="1"/>
  <c r="M5497" i="1" s="1"/>
  <c r="AR6192" i="1"/>
  <c r="AR5046" i="1"/>
  <c r="AR5842" i="1"/>
  <c r="AR5305" i="1"/>
  <c r="AU5305" i="1" s="1"/>
  <c r="AV5305" i="1" s="1"/>
  <c r="M5305" i="1" s="1"/>
  <c r="AR5453" i="1"/>
  <c r="AR4709" i="1"/>
  <c r="AU4709" i="1" s="1"/>
  <c r="AV4709" i="1" s="1"/>
  <c r="M4709" i="1" s="1"/>
  <c r="AR5772" i="1"/>
  <c r="AR5857" i="1"/>
  <c r="AU5857" i="1" s="1"/>
  <c r="AV5857" i="1" s="1"/>
  <c r="M5857" i="1" s="1"/>
  <c r="AR5495" i="1"/>
  <c r="AR7029" i="1"/>
  <c r="AU7029" i="1" s="1"/>
  <c r="AV7029" i="1" s="1"/>
  <c r="M7029" i="1" s="1"/>
  <c r="AR5061" i="1"/>
  <c r="AR5338" i="1"/>
  <c r="AR6563" i="1"/>
  <c r="AR6614" i="1"/>
  <c r="AU6614" i="1" s="1"/>
  <c r="AV6614" i="1" s="1"/>
  <c r="M6614" i="1" s="1"/>
  <c r="AR4947" i="1"/>
  <c r="AR5514" i="1"/>
  <c r="AR6375" i="1"/>
  <c r="AU6375" i="1" s="1"/>
  <c r="AV6375" i="1" s="1"/>
  <c r="M6375" i="1" s="1"/>
  <c r="AR6903" i="1"/>
  <c r="AU6903" i="1" s="1"/>
  <c r="AV6903" i="1" s="1"/>
  <c r="M6903" i="1" s="1"/>
  <c r="AR7069" i="1"/>
  <c r="AU7069" i="1" s="1"/>
  <c r="AV7069" i="1" s="1"/>
  <c r="M7069" i="1" s="1"/>
  <c r="AR6443" i="1"/>
  <c r="AR4792" i="1"/>
  <c r="AU4792" i="1" s="1"/>
  <c r="AV4792" i="1" s="1"/>
  <c r="M4792" i="1" s="1"/>
  <c r="AR6347" i="1"/>
  <c r="AR6408" i="1"/>
  <c r="AU6408" i="1" s="1"/>
  <c r="AV6408" i="1" s="1"/>
  <c r="M6408" i="1" s="1"/>
  <c r="AR6504" i="1"/>
  <c r="AR3862" i="1"/>
  <c r="AR7039" i="1"/>
  <c r="AR5744" i="1"/>
  <c r="AU5744" i="1" s="1"/>
  <c r="AV5744" i="1" s="1"/>
  <c r="M5744" i="1" s="1"/>
  <c r="AR5896" i="1"/>
  <c r="AR5997" i="1"/>
  <c r="AU5997" i="1" s="1"/>
  <c r="AV5997" i="1" s="1"/>
  <c r="M5997" i="1" s="1"/>
  <c r="AB5997" i="1"/>
  <c r="AR6393" i="1"/>
  <c r="AR6480" i="1"/>
  <c r="AR6948" i="1"/>
  <c r="AR6791" i="1"/>
  <c r="AR6265" i="1"/>
  <c r="AR6115" i="1"/>
  <c r="AU6115" i="1" s="1"/>
  <c r="AV6115" i="1" s="1"/>
  <c r="M6115" i="1" s="1"/>
  <c r="AR6188" i="1"/>
  <c r="AR5436" i="1"/>
  <c r="AU5436" i="1" s="1"/>
  <c r="AV5436" i="1" s="1"/>
  <c r="M5436" i="1" s="1"/>
  <c r="AR6617" i="1"/>
  <c r="AR6398" i="1"/>
  <c r="AU6398" i="1" s="1"/>
  <c r="AV6398" i="1" s="1"/>
  <c r="M6398" i="1" s="1"/>
  <c r="AB6398" i="1"/>
  <c r="AR6838" i="1"/>
  <c r="AR6559" i="1"/>
  <c r="AU6559" i="1" s="1"/>
  <c r="AV6559" i="1" s="1"/>
  <c r="M6559" i="1" s="1"/>
  <c r="AR6130" i="1"/>
  <c r="AR4539" i="1"/>
  <c r="AU4539" i="1" s="1"/>
  <c r="AV4539" i="1" s="1"/>
  <c r="M4539" i="1" s="1"/>
  <c r="AR6667" i="1"/>
  <c r="AU6667" i="1" s="1"/>
  <c r="AV6667" i="1" s="1"/>
  <c r="M6667" i="1" s="1"/>
  <c r="AR7059" i="1"/>
  <c r="AB7059" i="1"/>
  <c r="AR6046" i="1"/>
  <c r="AU6046" i="1" s="1"/>
  <c r="AV6046" i="1" s="1"/>
  <c r="M6046" i="1" s="1"/>
  <c r="AR6875" i="1"/>
  <c r="AR6789" i="1"/>
  <c r="AU6789" i="1" s="1"/>
  <c r="AV6789" i="1" s="1"/>
  <c r="M6789" i="1" s="1"/>
  <c r="AR7118" i="1"/>
  <c r="AU7118" i="1" s="1"/>
  <c r="AV7118" i="1" s="1"/>
  <c r="M7118" i="1" s="1"/>
  <c r="AR6735" i="1"/>
  <c r="AR5706" i="1"/>
  <c r="AU5706" i="1" s="1"/>
  <c r="AV5706" i="1" s="1"/>
  <c r="M5706" i="1" s="1"/>
  <c r="AR4572" i="1"/>
  <c r="AU4572" i="1" s="1"/>
  <c r="AV4572" i="1" s="1"/>
  <c r="M4572" i="1" s="1"/>
  <c r="AR7211" i="1"/>
  <c r="AR5310" i="1"/>
  <c r="AU5310" i="1" s="1"/>
  <c r="AV5310" i="1" s="1"/>
  <c r="M5310" i="1" s="1"/>
  <c r="AR5858" i="1"/>
  <c r="AR6542" i="1"/>
  <c r="AR4137" i="1"/>
  <c r="AU4137" i="1" s="1"/>
  <c r="AV4137" i="1" s="1"/>
  <c r="M4137" i="1" s="1"/>
  <c r="AR5288" i="1"/>
  <c r="AR5738" i="1"/>
  <c r="AU5738" i="1" s="1"/>
  <c r="AV5738" i="1" s="1"/>
  <c r="M5738" i="1" s="1"/>
  <c r="AR5824" i="1"/>
  <c r="AB7162" i="1"/>
  <c r="AR6454" i="1"/>
  <c r="AR4953" i="1"/>
  <c r="AU4953" i="1" s="1"/>
  <c r="AV4953" i="1" s="1"/>
  <c r="M4953" i="1" s="1"/>
  <c r="AR4464" i="1"/>
  <c r="AR6987" i="1"/>
  <c r="AU6987" i="1" s="1"/>
  <c r="AV6987" i="1" s="1"/>
  <c r="M6987" i="1" s="1"/>
  <c r="AR4730" i="1"/>
  <c r="AR4401" i="1"/>
  <c r="AU4401" i="1" s="1"/>
  <c r="AV4401" i="1" s="1"/>
  <c r="M4401" i="1" s="1"/>
  <c r="AR4675" i="1"/>
  <c r="AU4675" i="1" s="1"/>
  <c r="AV4675" i="1" s="1"/>
  <c r="M4675" i="1" s="1"/>
  <c r="AR5946" i="1"/>
  <c r="AU5946" i="1" s="1"/>
  <c r="AV5946" i="1" s="1"/>
  <c r="M5946" i="1" s="1"/>
  <c r="AR6495" i="1"/>
  <c r="AU6495" i="1" s="1"/>
  <c r="AV6495" i="1" s="1"/>
  <c r="M6495" i="1" s="1"/>
  <c r="AR6935" i="1"/>
  <c r="AR6379" i="1"/>
  <c r="AU6379" i="1" s="1"/>
  <c r="AV6379" i="1" s="1"/>
  <c r="M6379" i="1" s="1"/>
  <c r="AR6760" i="1"/>
  <c r="AR5526" i="1"/>
  <c r="AU5526" i="1" s="1"/>
  <c r="AV5526" i="1" s="1"/>
  <c r="M5526" i="1" s="1"/>
  <c r="AR4936" i="1"/>
  <c r="AR4995" i="1"/>
  <c r="AU4995" i="1" s="1"/>
  <c r="AV4995" i="1" s="1"/>
  <c r="M4995" i="1" s="1"/>
  <c r="AR4760" i="1"/>
  <c r="AR6654" i="1"/>
  <c r="AU6654" i="1" s="1"/>
  <c r="AV6654" i="1" s="1"/>
  <c r="M6654" i="1" s="1"/>
  <c r="AR7070" i="1"/>
  <c r="AU7070" i="1" s="1"/>
  <c r="AV7070" i="1" s="1"/>
  <c r="M7070" i="1" s="1"/>
  <c r="AR5688" i="1"/>
  <c r="AR4181" i="1"/>
  <c r="AR4659" i="1"/>
  <c r="AU4659" i="1" s="1"/>
  <c r="AV4659" i="1" s="1"/>
  <c r="M4659" i="1" s="1"/>
  <c r="AR7096" i="1"/>
  <c r="AR6854" i="1"/>
  <c r="AU6854" i="1" s="1"/>
  <c r="AV6854" i="1" s="1"/>
  <c r="M6854" i="1" s="1"/>
  <c r="AR4692" i="1"/>
  <c r="AR5345" i="1"/>
  <c r="AU5345" i="1" s="1"/>
  <c r="AV5345" i="1" s="1"/>
  <c r="M5345" i="1" s="1"/>
  <c r="AR4772" i="1"/>
  <c r="AU4772" i="1" s="1"/>
  <c r="AV4772" i="1" s="1"/>
  <c r="M4772" i="1" s="1"/>
  <c r="AR6129" i="1"/>
  <c r="AR4598" i="1"/>
  <c r="AU4598" i="1" s="1"/>
  <c r="AV4598" i="1" s="1"/>
  <c r="M4598" i="1" s="1"/>
  <c r="AB6722" i="1"/>
  <c r="AZ7108" i="1"/>
  <c r="BA7108" i="1" s="1"/>
  <c r="AR5727" i="1"/>
  <c r="AU5727" i="1" s="1"/>
  <c r="AV5727" i="1" s="1"/>
  <c r="M5727" i="1" s="1"/>
  <c r="AR6878" i="1"/>
  <c r="AR6323" i="1"/>
  <c r="AU6323" i="1" s="1"/>
  <c r="AV6323" i="1" s="1"/>
  <c r="M6323" i="1" s="1"/>
  <c r="AR5916" i="1"/>
  <c r="AB5916" i="1"/>
  <c r="AR3996" i="1"/>
  <c r="AU3996" i="1" s="1"/>
  <c r="AV3996" i="1" s="1"/>
  <c r="M3996" i="1" s="1"/>
  <c r="AR6918" i="1"/>
  <c r="AR3809" i="1"/>
  <c r="AU3809" i="1" s="1"/>
  <c r="AV3809" i="1" s="1"/>
  <c r="M3809" i="1" s="1"/>
  <c r="AR6267" i="1"/>
  <c r="AR6677" i="1"/>
  <c r="AU6677" i="1" s="1"/>
  <c r="AV6677" i="1" s="1"/>
  <c r="M6677" i="1" s="1"/>
  <c r="AR6277" i="1"/>
  <c r="AR6460" i="1"/>
  <c r="AR7054" i="1"/>
  <c r="AR6245" i="1"/>
  <c r="AU6245" i="1" s="1"/>
  <c r="AV6245" i="1" s="1"/>
  <c r="M6245" i="1" s="1"/>
  <c r="AR5613" i="1"/>
  <c r="AR6080" i="1"/>
  <c r="AU6080" i="1" s="1"/>
  <c r="AV6080" i="1" s="1"/>
  <c r="M6080" i="1" s="1"/>
  <c r="AR5655" i="1"/>
  <c r="AR6134" i="1"/>
  <c r="AU6134" i="1" s="1"/>
  <c r="AV6134" i="1" s="1"/>
  <c r="M6134" i="1" s="1"/>
  <c r="AR7097" i="1"/>
  <c r="AB7002" i="1"/>
  <c r="AR6933" i="1"/>
  <c r="AR6906" i="1"/>
  <c r="AU6906" i="1" s="1"/>
  <c r="AV6906" i="1" s="1"/>
  <c r="M6906" i="1" s="1"/>
  <c r="AR7089" i="1"/>
  <c r="AR6695" i="1"/>
  <c r="AU6695" i="1" s="1"/>
  <c r="AV6695" i="1" s="1"/>
  <c r="M6695" i="1" s="1"/>
  <c r="AR5518" i="1"/>
  <c r="AR7105" i="1"/>
  <c r="AU7105" i="1" s="1"/>
  <c r="AV7105" i="1" s="1"/>
  <c r="M7105" i="1" s="1"/>
  <c r="AR5678" i="1"/>
  <c r="AR7108" i="1"/>
  <c r="AU7108" i="1" s="1"/>
  <c r="AV7108" i="1" s="1"/>
  <c r="M7108" i="1" s="1"/>
  <c r="AR4457" i="1"/>
  <c r="AR5114" i="1"/>
  <c r="AU5114" i="1" s="1"/>
  <c r="AV5114" i="1" s="1"/>
  <c r="M5114" i="1" s="1"/>
  <c r="AR6387" i="1"/>
  <c r="AR5566" i="1"/>
  <c r="AU5566" i="1" s="1"/>
  <c r="AV5566" i="1" s="1"/>
  <c r="M5566" i="1" s="1"/>
  <c r="AR5372" i="1"/>
  <c r="AR4698" i="1"/>
  <c r="AR6224" i="1"/>
  <c r="AR5846" i="1"/>
  <c r="AU5846" i="1" s="1"/>
  <c r="AV5846" i="1" s="1"/>
  <c r="M5846" i="1" s="1"/>
  <c r="AR3944" i="1"/>
  <c r="AU3944" i="1" s="1"/>
  <c r="AV3944" i="1" s="1"/>
  <c r="M3944" i="1" s="1"/>
  <c r="AR6663" i="1"/>
  <c r="AR6032" i="1"/>
  <c r="AU6032" i="1" s="1"/>
  <c r="AV6032" i="1" s="1"/>
  <c r="M6032" i="1" s="1"/>
  <c r="AR6332" i="1"/>
  <c r="AR5036" i="1"/>
  <c r="AU5036" i="1" s="1"/>
  <c r="AV5036" i="1" s="1"/>
  <c r="M5036" i="1" s="1"/>
  <c r="AR6978" i="1"/>
  <c r="AR4867" i="1"/>
  <c r="AU4867" i="1" s="1"/>
  <c r="AV4867" i="1" s="1"/>
  <c r="M4867" i="1" s="1"/>
  <c r="AR4520" i="1"/>
  <c r="AR5302" i="1"/>
  <c r="AU5302" i="1" s="1"/>
  <c r="AV5302" i="1" s="1"/>
  <c r="M5302" i="1" s="1"/>
  <c r="AR4781" i="1"/>
  <c r="AU4781" i="1" s="1"/>
  <c r="AV4781" i="1" s="1"/>
  <c r="M4781" i="1" s="1"/>
  <c r="AR4635" i="1"/>
  <c r="AR6283" i="1"/>
  <c r="AU6283" i="1" s="1"/>
  <c r="AV6283" i="1" s="1"/>
  <c r="M6283" i="1" s="1"/>
  <c r="AR5598" i="1"/>
  <c r="AR5133" i="1"/>
  <c r="AU5133" i="1" s="1"/>
  <c r="AV5133" i="1" s="1"/>
  <c r="M5133" i="1" s="1"/>
  <c r="AR5485" i="1"/>
  <c r="AR3767" i="1"/>
  <c r="AU3767" i="1" s="1"/>
  <c r="AV3767" i="1" s="1"/>
  <c r="M3767" i="1" s="1"/>
  <c r="AR6999" i="1"/>
  <c r="AR6815" i="1"/>
  <c r="AU6815" i="1" s="1"/>
  <c r="AV6815" i="1" s="1"/>
  <c r="M6815" i="1" s="1"/>
  <c r="AR6034" i="1"/>
  <c r="AR4189" i="1"/>
  <c r="AU4189" i="1" s="1"/>
  <c r="AV4189" i="1" s="1"/>
  <c r="M4189" i="1" s="1"/>
  <c r="AR5472" i="1"/>
  <c r="AR6479" i="1"/>
  <c r="AU6479" i="1" s="1"/>
  <c r="AV6479" i="1" s="1"/>
  <c r="M6479" i="1" s="1"/>
  <c r="AR5199" i="1"/>
  <c r="AR6762" i="1"/>
  <c r="AU6762" i="1" s="1"/>
  <c r="AV6762" i="1" s="1"/>
  <c r="M6762" i="1" s="1"/>
  <c r="AR5381" i="1"/>
  <c r="AR6656" i="1"/>
  <c r="AU6656" i="1" s="1"/>
  <c r="AV6656" i="1" s="1"/>
  <c r="M6656" i="1" s="1"/>
  <c r="AR7176" i="1"/>
  <c r="AR4767" i="1"/>
  <c r="AU4767" i="1" s="1"/>
  <c r="AV4767" i="1" s="1"/>
  <c r="M4767" i="1" s="1"/>
  <c r="AR7226" i="1"/>
  <c r="AR7002" i="1"/>
  <c r="AU7002" i="1" s="1"/>
  <c r="AV7002" i="1" s="1"/>
  <c r="M7002" i="1" s="1"/>
  <c r="AR6031" i="1"/>
  <c r="AU6031" i="1" s="1"/>
  <c r="AV6031" i="1" s="1"/>
  <c r="M6031" i="1" s="1"/>
  <c r="AR5699" i="1"/>
  <c r="AR7031" i="1"/>
  <c r="AU7031" i="1" s="1"/>
  <c r="AV7031" i="1" s="1"/>
  <c r="M7031" i="1" s="1"/>
  <c r="AR6214" i="1"/>
  <c r="AR4741" i="1"/>
  <c r="AU4741" i="1" s="1"/>
  <c r="AV4741" i="1" s="1"/>
  <c r="M4741" i="1" s="1"/>
  <c r="AB4741" i="1"/>
  <c r="AR5524" i="1"/>
  <c r="AR4526" i="1"/>
  <c r="AU4526" i="1" s="1"/>
  <c r="AV4526" i="1" s="1"/>
  <c r="M4526" i="1" s="1"/>
  <c r="AR5264" i="1"/>
  <c r="AR5839" i="1"/>
  <c r="AR5493" i="1"/>
  <c r="AU5493" i="1" s="1"/>
  <c r="AV5493" i="1" s="1"/>
  <c r="M5493" i="1" s="1"/>
  <c r="AB5493" i="1"/>
  <c r="AB5185" i="1"/>
  <c r="AR6540" i="1"/>
  <c r="AU6540" i="1" s="1"/>
  <c r="AV6540" i="1" s="1"/>
  <c r="M6540" i="1" s="1"/>
  <c r="AR5852" i="1"/>
  <c r="AR3353" i="1"/>
  <c r="AU3353" i="1" s="1"/>
  <c r="AV3353" i="1" s="1"/>
  <c r="M3353" i="1" s="1"/>
  <c r="AR5053" i="1"/>
  <c r="AR5307" i="1"/>
  <c r="AU5307" i="1" s="1"/>
  <c r="AV5307" i="1" s="1"/>
  <c r="M5307" i="1" s="1"/>
  <c r="AB6447" i="1"/>
  <c r="AZ6727" i="1"/>
  <c r="BA6727" i="1" s="1"/>
  <c r="AB5291" i="1"/>
  <c r="AR7003" i="1"/>
  <c r="AU7003" i="1" s="1"/>
  <c r="AV7003" i="1" s="1"/>
  <c r="M7003" i="1" s="1"/>
  <c r="AR6361" i="1"/>
  <c r="AR4149" i="1"/>
  <c r="AU4149" i="1" s="1"/>
  <c r="AV4149" i="1" s="1"/>
  <c r="M4149" i="1" s="1"/>
  <c r="AR3713" i="1"/>
  <c r="AU3713" i="1" s="1"/>
  <c r="AV3713" i="1" s="1"/>
  <c r="M3713" i="1" s="1"/>
  <c r="AR5342" i="1"/>
  <c r="AU5342" i="1" s="1"/>
  <c r="AV5342" i="1" s="1"/>
  <c r="M5342" i="1" s="1"/>
  <c r="AR5217" i="1"/>
  <c r="AR6157" i="1"/>
  <c r="AU6157" i="1" s="1"/>
  <c r="AV6157" i="1" s="1"/>
  <c r="M6157" i="1" s="1"/>
  <c r="AB6157" i="1"/>
  <c r="AR5369" i="1"/>
  <c r="AR4860" i="1"/>
  <c r="AU4860" i="1" s="1"/>
  <c r="AV4860" i="1" s="1"/>
  <c r="M4860" i="1" s="1"/>
  <c r="AR4425" i="1"/>
  <c r="AR5174" i="1"/>
  <c r="AU5174" i="1" s="1"/>
  <c r="AV5174" i="1" s="1"/>
  <c r="M5174" i="1" s="1"/>
  <c r="AB5174" i="1"/>
  <c r="AR6560" i="1"/>
  <c r="AB7144" i="1"/>
  <c r="AR3716" i="1"/>
  <c r="AU3716" i="1" s="1"/>
  <c r="AV3716" i="1" s="1"/>
  <c r="M3716" i="1" s="1"/>
  <c r="AR4722" i="1"/>
  <c r="AR5481" i="1"/>
  <c r="AR4012" i="1"/>
  <c r="AR6568" i="1"/>
  <c r="AU6568" i="1" s="1"/>
  <c r="AV6568" i="1" s="1"/>
  <c r="M6568" i="1" s="1"/>
  <c r="AR6482" i="1"/>
  <c r="AU6482" i="1" s="1"/>
  <c r="AV6482" i="1" s="1"/>
  <c r="M6482" i="1" s="1"/>
  <c r="AB6482" i="1"/>
  <c r="AR2897" i="1"/>
  <c r="AR3543" i="1"/>
  <c r="AU3543" i="1" s="1"/>
  <c r="AV3543" i="1" s="1"/>
  <c r="M3543" i="1" s="1"/>
  <c r="AR5735" i="1"/>
  <c r="AR5993" i="1"/>
  <c r="AR5812" i="1"/>
  <c r="AR7098" i="1"/>
  <c r="AR6345" i="1"/>
  <c r="AU6345" i="1" s="1"/>
  <c r="AV6345" i="1" s="1"/>
  <c r="M6345" i="1" s="1"/>
  <c r="AR3454" i="1"/>
  <c r="AR5715" i="1"/>
  <c r="AR5383" i="1"/>
  <c r="AR5357" i="1"/>
  <c r="AR7188" i="1"/>
  <c r="AR5507" i="1"/>
  <c r="AR3823" i="1"/>
  <c r="AU3823" i="1" s="1"/>
  <c r="AV3823" i="1" s="1"/>
  <c r="M3823" i="1" s="1"/>
  <c r="AR6402" i="1"/>
  <c r="AR6313" i="1"/>
  <c r="AR6800" i="1"/>
  <c r="AU6800" i="1" s="1"/>
  <c r="AV6800" i="1" s="1"/>
  <c r="M6800" i="1" s="1"/>
  <c r="AR3846" i="1"/>
  <c r="AR5275" i="1"/>
  <c r="AU5275" i="1" s="1"/>
  <c r="AV5275" i="1" s="1"/>
  <c r="M5275" i="1" s="1"/>
  <c r="AR4695" i="1"/>
  <c r="AR3867" i="1"/>
  <c r="AU3867" i="1" s="1"/>
  <c r="AV3867" i="1" s="1"/>
  <c r="M3867" i="1" s="1"/>
  <c r="AR3965" i="1"/>
  <c r="AR5150" i="1"/>
  <c r="AU5150" i="1" s="1"/>
  <c r="AV5150" i="1" s="1"/>
  <c r="M5150" i="1" s="1"/>
  <c r="AB5150" i="1"/>
  <c r="AR3063" i="1"/>
  <c r="AR5019" i="1"/>
  <c r="AU5019" i="1" s="1"/>
  <c r="AV5019" i="1" s="1"/>
  <c r="M5019" i="1" s="1"/>
  <c r="AB6184" i="1"/>
  <c r="AR6569" i="1"/>
  <c r="AZ6300" i="1"/>
  <c r="BA6300" i="1" s="1"/>
  <c r="AR4440" i="1"/>
  <c r="AU4440" i="1" s="1"/>
  <c r="AV4440" i="1" s="1"/>
  <c r="M4440" i="1" s="1"/>
  <c r="AR5223" i="1"/>
  <c r="AU5223" i="1" s="1"/>
  <c r="AV5223" i="1" s="1"/>
  <c r="M5223" i="1" s="1"/>
  <c r="AB7113" i="1"/>
  <c r="AR6156" i="1"/>
  <c r="AB6156" i="1"/>
  <c r="AR5465" i="1"/>
  <c r="AU5465" i="1" s="1"/>
  <c r="AV5465" i="1" s="1"/>
  <c r="M5465" i="1" s="1"/>
  <c r="AR6579" i="1"/>
  <c r="AB6579" i="1"/>
  <c r="AR7113" i="1"/>
  <c r="AU7113" i="1" s="1"/>
  <c r="AV7113" i="1" s="1"/>
  <c r="M7113" i="1" s="1"/>
  <c r="AR6222" i="1"/>
  <c r="AB6222" i="1"/>
  <c r="AR4852" i="1"/>
  <c r="AR6067" i="1"/>
  <c r="AU6067" i="1" s="1"/>
  <c r="AV6067" i="1" s="1"/>
  <c r="M6067" i="1" s="1"/>
  <c r="AB6582" i="1"/>
  <c r="AR6026" i="1"/>
  <c r="AU6026" i="1" s="1"/>
  <c r="AV6026" i="1" s="1"/>
  <c r="M6026" i="1" s="1"/>
  <c r="AB6024" i="1"/>
  <c r="AR7035" i="1"/>
  <c r="AR6391" i="1"/>
  <c r="AR4737" i="1"/>
  <c r="AU4737" i="1" s="1"/>
  <c r="AV4737" i="1" s="1"/>
  <c r="M4737" i="1" s="1"/>
  <c r="AR5413" i="1"/>
  <c r="AB5413" i="1"/>
  <c r="AR6215" i="1"/>
  <c r="AU6215" i="1" s="1"/>
  <c r="AV6215" i="1" s="1"/>
  <c r="M6215" i="1" s="1"/>
  <c r="AR5377" i="1"/>
  <c r="AR4083" i="1"/>
  <c r="AR5969" i="1"/>
  <c r="AU5969" i="1" s="1"/>
  <c r="AV5969" i="1" s="1"/>
  <c r="M5969" i="1" s="1"/>
  <c r="AB5864" i="1"/>
  <c r="AR6343" i="1"/>
  <c r="AB6343" i="1"/>
  <c r="AR7181" i="1"/>
  <c r="AU7181" i="1" s="1"/>
  <c r="AV7181" i="1" s="1"/>
  <c r="M7181" i="1" s="1"/>
  <c r="AR4411" i="1"/>
  <c r="AR6405" i="1"/>
  <c r="AU6405" i="1" s="1"/>
  <c r="AV6405" i="1" s="1"/>
  <c r="M6405" i="1" s="1"/>
  <c r="AB6319" i="1"/>
  <c r="AR6925" i="1"/>
  <c r="AB6925" i="1"/>
  <c r="AB5717" i="1"/>
  <c r="AR6455" i="1"/>
  <c r="AU6455" i="1" s="1"/>
  <c r="AV6455" i="1" s="1"/>
  <c r="M6455" i="1" s="1"/>
  <c r="AR5966" i="1"/>
  <c r="AU5966" i="1" s="1"/>
  <c r="AV5966" i="1" s="1"/>
  <c r="M5966" i="1" s="1"/>
  <c r="AR4577" i="1"/>
  <c r="AR3808" i="1"/>
  <c r="AU3808" i="1" s="1"/>
  <c r="AV3808" i="1" s="1"/>
  <c r="M3808" i="1" s="1"/>
  <c r="AR6623" i="1"/>
  <c r="AB6623" i="1"/>
  <c r="AR6422" i="1"/>
  <c r="AU6422" i="1" s="1"/>
  <c r="AV6422" i="1" s="1"/>
  <c r="M6422" i="1" s="1"/>
  <c r="AR5317" i="1"/>
  <c r="AR4291" i="1"/>
  <c r="AR3936" i="1"/>
  <c r="AR4685" i="1"/>
  <c r="AU4685" i="1" s="1"/>
  <c r="AV4685" i="1" s="1"/>
  <c r="M4685" i="1" s="1"/>
  <c r="AR5334" i="1"/>
  <c r="AR5938" i="1"/>
  <c r="AU5938" i="1" s="1"/>
  <c r="AV5938" i="1" s="1"/>
  <c r="M5938" i="1" s="1"/>
  <c r="AB5938" i="1"/>
  <c r="AR4721" i="1"/>
  <c r="AR4340" i="1"/>
  <c r="AU4340" i="1" s="1"/>
  <c r="AV4340" i="1" s="1"/>
  <c r="M4340" i="1" s="1"/>
  <c r="AR7212" i="1"/>
  <c r="AZ7212" i="1"/>
  <c r="BA7212" i="1" s="1"/>
  <c r="AR6289" i="1"/>
  <c r="AR5674" i="1"/>
  <c r="AU5674" i="1" s="1"/>
  <c r="AV5674" i="1" s="1"/>
  <c r="M5674" i="1" s="1"/>
  <c r="AR6950" i="1"/>
  <c r="AU6950" i="1" s="1"/>
  <c r="AV6950" i="1" s="1"/>
  <c r="M6950" i="1" s="1"/>
  <c r="AR3950" i="1"/>
  <c r="AR4026" i="1"/>
  <c r="AU4026" i="1" s="1"/>
  <c r="AV4026" i="1" s="1"/>
  <c r="M4026" i="1" s="1"/>
  <c r="AZ2164" i="1"/>
  <c r="BA2164" i="1" s="1"/>
  <c r="AR5270" i="1"/>
  <c r="AU5270" i="1" s="1"/>
  <c r="AV5270" i="1" s="1"/>
  <c r="M5270" i="1" s="1"/>
  <c r="AZ6278" i="1"/>
  <c r="BA6278" i="1" s="1"/>
  <c r="AR6255" i="1"/>
  <c r="AU6255" i="1" s="1"/>
  <c r="AV6255" i="1" s="1"/>
  <c r="M6255" i="1" s="1"/>
  <c r="AR6078" i="1"/>
  <c r="AU6078" i="1" s="1"/>
  <c r="AV6078" i="1" s="1"/>
  <c r="M6078" i="1" s="1"/>
  <c r="AR6683" i="1"/>
  <c r="AR6448" i="1"/>
  <c r="AR3243" i="1"/>
  <c r="AR4179" i="1"/>
  <c r="AU4179" i="1" s="1"/>
  <c r="AV4179" i="1" s="1"/>
  <c r="M4179" i="1" s="1"/>
  <c r="AR7026" i="1"/>
  <c r="AU7026" i="1" s="1"/>
  <c r="AV7026" i="1" s="1"/>
  <c r="M7026" i="1" s="1"/>
  <c r="AR7283" i="1"/>
  <c r="AU7283" i="1" s="1"/>
  <c r="AV7283" i="1" s="1"/>
  <c r="M7283" i="1" s="1"/>
  <c r="AR5680" i="1"/>
  <c r="AU5680" i="1" s="1"/>
  <c r="AV5680" i="1" s="1"/>
  <c r="M5680" i="1" s="1"/>
  <c r="AZ5680" i="1"/>
  <c r="BA5680" i="1" s="1"/>
  <c r="AR5754" i="1"/>
  <c r="AR6036" i="1"/>
  <c r="AR3822" i="1"/>
  <c r="AU3822" i="1" s="1"/>
  <c r="AV3822" i="1" s="1"/>
  <c r="M3822" i="1" s="1"/>
  <c r="AR6585" i="1"/>
  <c r="AU6585" i="1" s="1"/>
  <c r="AV6585" i="1" s="1"/>
  <c r="M6585" i="1" s="1"/>
  <c r="AR5030" i="1"/>
  <c r="AU5030" i="1" s="1"/>
  <c r="AV5030" i="1" s="1"/>
  <c r="M5030" i="1" s="1"/>
  <c r="AR7101" i="1"/>
  <c r="AU7101" i="1" s="1"/>
  <c r="AV7101" i="1" s="1"/>
  <c r="M7101" i="1" s="1"/>
  <c r="AR6794" i="1"/>
  <c r="AU6794" i="1" s="1"/>
  <c r="AV6794" i="1" s="1"/>
  <c r="M6794" i="1" s="1"/>
  <c r="AR5139" i="1"/>
  <c r="AR6556" i="1"/>
  <c r="AR6307" i="1"/>
  <c r="AU6307" i="1" s="1"/>
  <c r="AV6307" i="1" s="1"/>
  <c r="M6307" i="1" s="1"/>
  <c r="AR6269" i="1"/>
  <c r="AR4463" i="1"/>
  <c r="AR4699" i="1"/>
  <c r="AR7169" i="1"/>
  <c r="AB7169" i="1"/>
  <c r="AR4195" i="1"/>
  <c r="AR4655" i="1"/>
  <c r="AR5887" i="1"/>
  <c r="AU5887" i="1" s="1"/>
  <c r="AV5887" i="1" s="1"/>
  <c r="M5887" i="1" s="1"/>
  <c r="AB5887" i="1"/>
  <c r="AR6094" i="1"/>
  <c r="AR6753" i="1"/>
  <c r="AU6753" i="1" s="1"/>
  <c r="AV6753" i="1" s="1"/>
  <c r="M6753" i="1" s="1"/>
  <c r="AR7135" i="1"/>
  <c r="AB7135" i="1"/>
  <c r="AR6968" i="1"/>
  <c r="AU6968" i="1" s="1"/>
  <c r="AV6968" i="1" s="1"/>
  <c r="M6968" i="1" s="1"/>
  <c r="AR6223" i="1"/>
  <c r="AB6223" i="1"/>
  <c r="AR5773" i="1"/>
  <c r="AU5773" i="1" s="1"/>
  <c r="AV5773" i="1" s="1"/>
  <c r="M5773" i="1" s="1"/>
  <c r="AR7052" i="1"/>
  <c r="AU7052" i="1" s="1"/>
  <c r="AV7052" i="1" s="1"/>
  <c r="M7052" i="1" s="1"/>
  <c r="AR6198" i="1"/>
  <c r="AR6377" i="1"/>
  <c r="AR6991" i="1"/>
  <c r="AU6991" i="1" s="1"/>
  <c r="AV6991" i="1" s="1"/>
  <c r="M6991" i="1" s="1"/>
  <c r="AR5468" i="1"/>
  <c r="AR6272" i="1"/>
  <c r="AR5942" i="1"/>
  <c r="AU5942" i="1" s="1"/>
  <c r="AV5942" i="1" s="1"/>
  <c r="M5942" i="1" s="1"/>
  <c r="AR5393" i="1"/>
  <c r="AU5393" i="1" s="1"/>
  <c r="AV5393" i="1" s="1"/>
  <c r="M5393" i="1" s="1"/>
  <c r="AR5592" i="1"/>
  <c r="AU5592" i="1" s="1"/>
  <c r="AV5592" i="1" s="1"/>
  <c r="M5592" i="1" s="1"/>
  <c r="AR6358" i="1"/>
  <c r="AR6173" i="1"/>
  <c r="AU6173" i="1" s="1"/>
  <c r="AV6173" i="1" s="1"/>
  <c r="M6173" i="1" s="1"/>
  <c r="AR5137" i="1"/>
  <c r="AR7171" i="1"/>
  <c r="AU7171" i="1" s="1"/>
  <c r="AV7171" i="1" s="1"/>
  <c r="M7171" i="1" s="1"/>
  <c r="AR6692" i="1"/>
  <c r="AU6692" i="1" s="1"/>
  <c r="AV6692" i="1" s="1"/>
  <c r="M6692" i="1" s="1"/>
  <c r="AR7049" i="1"/>
  <c r="AU7049" i="1" s="1"/>
  <c r="AV7049" i="1" s="1"/>
  <c r="M7049" i="1" s="1"/>
  <c r="AR6514" i="1"/>
  <c r="AU6514" i="1" s="1"/>
  <c r="AV6514" i="1" s="1"/>
  <c r="M6514" i="1" s="1"/>
  <c r="AB6596" i="1"/>
  <c r="AR5947" i="1"/>
  <c r="AR5737" i="1"/>
  <c r="AU5737" i="1" s="1"/>
  <c r="AV5737" i="1" s="1"/>
  <c r="M5737" i="1" s="1"/>
  <c r="AZ5737" i="1"/>
  <c r="BA5737" i="1" s="1"/>
  <c r="AR5792" i="1"/>
  <c r="AR6640" i="1"/>
  <c r="AU6640" i="1" s="1"/>
  <c r="AV6640" i="1" s="1"/>
  <c r="M6640" i="1" s="1"/>
  <c r="AR6807" i="1"/>
  <c r="AR5635" i="1"/>
  <c r="AU5635" i="1" s="1"/>
  <c r="AV5635" i="1" s="1"/>
  <c r="M5635" i="1" s="1"/>
  <c r="AR6342" i="1"/>
  <c r="AB6342" i="1"/>
  <c r="AR6673" i="1"/>
  <c r="AB6521" i="1"/>
  <c r="AR4700" i="1"/>
  <c r="AR6728" i="1"/>
  <c r="AU6728" i="1" s="1"/>
  <c r="AV6728" i="1" s="1"/>
  <c r="M6728" i="1" s="1"/>
  <c r="AR4545" i="1"/>
  <c r="AR4897" i="1"/>
  <c r="AU4897" i="1" s="1"/>
  <c r="AV4897" i="1" s="1"/>
  <c r="M4897" i="1" s="1"/>
  <c r="AR3720" i="1"/>
  <c r="AR4474" i="1"/>
  <c r="AU4474" i="1" s="1"/>
  <c r="AV4474" i="1" s="1"/>
  <c r="M4474" i="1" s="1"/>
  <c r="AB7229" i="1"/>
  <c r="AR5398" i="1"/>
  <c r="AU5398" i="1" s="1"/>
  <c r="AV5398" i="1" s="1"/>
  <c r="M5398" i="1" s="1"/>
  <c r="AR7234" i="1"/>
  <c r="AU7234" i="1" s="1"/>
  <c r="AV7234" i="1" s="1"/>
  <c r="M7234" i="1" s="1"/>
  <c r="AR5088" i="1"/>
  <c r="AU5088" i="1" s="1"/>
  <c r="AV5088" i="1" s="1"/>
  <c r="M5088" i="1" s="1"/>
  <c r="AR4707" i="1"/>
  <c r="AB4707" i="1"/>
  <c r="AB6278" i="1"/>
  <c r="AR4186" i="1"/>
  <c r="AU4186" i="1" s="1"/>
  <c r="AV4186" i="1" s="1"/>
  <c r="M4186" i="1" s="1"/>
  <c r="AR6248" i="1"/>
  <c r="AU6248" i="1" s="1"/>
  <c r="AV6248" i="1" s="1"/>
  <c r="M6248" i="1" s="1"/>
  <c r="AR6119" i="1"/>
  <c r="AU6119" i="1" s="1"/>
  <c r="AV6119" i="1" s="1"/>
  <c r="M6119" i="1" s="1"/>
  <c r="AR6849" i="1"/>
  <c r="AR5358" i="1"/>
  <c r="AR6977" i="1"/>
  <c r="AR6381" i="1"/>
  <c r="AR6731" i="1"/>
  <c r="AU6731" i="1" s="1"/>
  <c r="AV6731" i="1" s="1"/>
  <c r="M6731" i="1" s="1"/>
  <c r="AB6731" i="1"/>
  <c r="AR4873" i="1"/>
  <c r="AU4873" i="1" s="1"/>
  <c r="AV4873" i="1" s="1"/>
  <c r="M4873" i="1" s="1"/>
  <c r="AR5658" i="1"/>
  <c r="AU5658" i="1" s="1"/>
  <c r="AV5658" i="1" s="1"/>
  <c r="M5658" i="1" s="1"/>
  <c r="AR7207" i="1"/>
  <c r="AU7207" i="1" s="1"/>
  <c r="AV7207" i="1" s="1"/>
  <c r="M7207" i="1" s="1"/>
  <c r="AR5488" i="1"/>
  <c r="AB5488" i="1"/>
  <c r="AR6840" i="1"/>
  <c r="AR5750" i="1"/>
  <c r="AU5750" i="1" s="1"/>
  <c r="AV5750" i="1" s="1"/>
  <c r="M5750" i="1" s="1"/>
  <c r="AR6628" i="1"/>
  <c r="AR4627" i="1"/>
  <c r="AU4627" i="1" s="1"/>
  <c r="AV4627" i="1" s="1"/>
  <c r="M4627" i="1" s="1"/>
  <c r="AR6158" i="1"/>
  <c r="AR6867" i="1"/>
  <c r="AU6867" i="1" s="1"/>
  <c r="AV6867" i="1" s="1"/>
  <c r="M6867" i="1" s="1"/>
  <c r="AB6867" i="1"/>
  <c r="AR4018" i="1"/>
  <c r="AU4018" i="1" s="1"/>
  <c r="AV4018" i="1" s="1"/>
  <c r="M4018" i="1" s="1"/>
  <c r="AB5777" i="1"/>
  <c r="AR7078" i="1"/>
  <c r="AZ7078" i="1"/>
  <c r="BA7078" i="1" s="1"/>
  <c r="AR6624" i="1"/>
  <c r="AR7006" i="1"/>
  <c r="AU7006" i="1" s="1"/>
  <c r="AV7006" i="1" s="1"/>
  <c r="M7006" i="1" s="1"/>
  <c r="AR5359" i="1"/>
  <c r="AR5819" i="1"/>
  <c r="AU5819" i="1" s="1"/>
  <c r="AV5819" i="1" s="1"/>
  <c r="M5819" i="1" s="1"/>
  <c r="AB6825" i="1"/>
  <c r="AR5426" i="1"/>
  <c r="AU5426" i="1" s="1"/>
  <c r="AV5426" i="1" s="1"/>
  <c r="M5426" i="1" s="1"/>
  <c r="AR4641" i="1"/>
  <c r="AR4708" i="1"/>
  <c r="AR4420" i="1"/>
  <c r="AU4420" i="1" s="1"/>
  <c r="AV4420" i="1" s="1"/>
  <c r="M4420" i="1" s="1"/>
  <c r="AR3964" i="1"/>
  <c r="AU3964" i="1" s="1"/>
  <c r="AV3964" i="1" s="1"/>
  <c r="M3964" i="1" s="1"/>
  <c r="AR6621" i="1"/>
  <c r="AR6953" i="1"/>
  <c r="AU6953" i="1" s="1"/>
  <c r="AV6953" i="1" s="1"/>
  <c r="M6953" i="1" s="1"/>
  <c r="AR7298" i="1"/>
  <c r="AR5482" i="1"/>
  <c r="AU5482" i="1" s="1"/>
  <c r="AV5482" i="1" s="1"/>
  <c r="M5482" i="1" s="1"/>
  <c r="AR6793" i="1"/>
  <c r="AU6793" i="1" s="1"/>
  <c r="AV6793" i="1" s="1"/>
  <c r="M6793" i="1" s="1"/>
  <c r="AR4322" i="1"/>
  <c r="AR5141" i="1"/>
  <c r="AR4762" i="1"/>
  <c r="AU4762" i="1" s="1"/>
  <c r="AV4762" i="1" s="1"/>
  <c r="M4762" i="1" s="1"/>
  <c r="AR6474" i="1"/>
  <c r="AR4749" i="1"/>
  <c r="AU4749" i="1" s="1"/>
  <c r="AV4749" i="1" s="1"/>
  <c r="M4749" i="1" s="1"/>
  <c r="AR5375" i="1"/>
  <c r="AU5375" i="1" s="1"/>
  <c r="AV5375" i="1" s="1"/>
  <c r="M5375" i="1" s="1"/>
  <c r="AR7063" i="1"/>
  <c r="AB7063" i="1"/>
  <c r="AR5517" i="1"/>
  <c r="AR6740" i="1"/>
  <c r="AR5304" i="1"/>
  <c r="AR6741" i="1"/>
  <c r="AU6741" i="1" s="1"/>
  <c r="AV6741" i="1" s="1"/>
  <c r="M6741" i="1" s="1"/>
  <c r="AR6976" i="1"/>
  <c r="AR5178" i="1"/>
  <c r="AU5178" i="1" s="1"/>
  <c r="AV5178" i="1" s="1"/>
  <c r="M5178" i="1" s="1"/>
  <c r="AR6106" i="1"/>
  <c r="AU6106" i="1" s="1"/>
  <c r="AV6106" i="1" s="1"/>
  <c r="M6106" i="1" s="1"/>
  <c r="AR6554" i="1"/>
  <c r="AR6444" i="1"/>
  <c r="AR3898" i="1"/>
  <c r="AU3898" i="1" s="1"/>
  <c r="AV3898" i="1" s="1"/>
  <c r="M3898" i="1" s="1"/>
  <c r="AR5415" i="1"/>
  <c r="AR5445" i="1"/>
  <c r="AR4364" i="1"/>
  <c r="AB6736" i="1"/>
  <c r="AR6301" i="1"/>
  <c r="AU6301" i="1" s="1"/>
  <c r="AV6301" i="1" s="1"/>
  <c r="M6301" i="1" s="1"/>
  <c r="AR3617" i="1"/>
  <c r="AU3617" i="1" s="1"/>
  <c r="AV3617" i="1" s="1"/>
  <c r="M3617" i="1" s="1"/>
  <c r="AR4550" i="1"/>
  <c r="AR3989" i="1"/>
  <c r="AR6349" i="1"/>
  <c r="AR6252" i="1"/>
  <c r="AR6877" i="1"/>
  <c r="AU6877" i="1" s="1"/>
  <c r="AV6877" i="1" s="1"/>
  <c r="M6877" i="1" s="1"/>
  <c r="AR4703" i="1"/>
  <c r="AU4703" i="1" s="1"/>
  <c r="AV4703" i="1" s="1"/>
  <c r="M4703" i="1" s="1"/>
  <c r="AR6638" i="1"/>
  <c r="AR5903" i="1"/>
  <c r="AR6681" i="1"/>
  <c r="AU6681" i="1" s="1"/>
  <c r="AV6681" i="1" s="1"/>
  <c r="M6681" i="1" s="1"/>
  <c r="AR7252" i="1"/>
  <c r="AR5886" i="1"/>
  <c r="AR6967" i="1"/>
  <c r="AR5905" i="1"/>
  <c r="AR6651" i="1"/>
  <c r="AU6651" i="1" s="1"/>
  <c r="AV6651" i="1" s="1"/>
  <c r="M6651" i="1" s="1"/>
  <c r="AR6279" i="1"/>
  <c r="AR6471" i="1"/>
  <c r="AR6971" i="1"/>
  <c r="AR4850" i="1"/>
  <c r="AU4850" i="1" s="1"/>
  <c r="AV4850" i="1" s="1"/>
  <c r="M4850" i="1" s="1"/>
  <c r="AR4691" i="1"/>
  <c r="AU4691" i="1" s="1"/>
  <c r="AV4691" i="1" s="1"/>
  <c r="M4691" i="1" s="1"/>
  <c r="AR4631" i="1"/>
  <c r="AR6128" i="1"/>
  <c r="AU6128" i="1" s="1"/>
  <c r="AV6128" i="1" s="1"/>
  <c r="M6128" i="1" s="1"/>
  <c r="AR5874" i="1"/>
  <c r="AR6058" i="1"/>
  <c r="AU6058" i="1" s="1"/>
  <c r="AV6058" i="1" s="1"/>
  <c r="M6058" i="1" s="1"/>
  <c r="AB6058" i="1"/>
  <c r="AR7087" i="1"/>
  <c r="AU7087" i="1" s="1"/>
  <c r="AV7087" i="1" s="1"/>
  <c r="M7087" i="1" s="1"/>
  <c r="AR4791" i="1"/>
  <c r="AU4791" i="1" s="1"/>
  <c r="AV4791" i="1" s="1"/>
  <c r="M4791" i="1" s="1"/>
  <c r="AR7121" i="1"/>
  <c r="AU7121" i="1" s="1"/>
  <c r="AV7121" i="1" s="1"/>
  <c r="M7121" i="1" s="1"/>
  <c r="AR5249" i="1"/>
  <c r="AU5249" i="1" s="1"/>
  <c r="AV5249" i="1" s="1"/>
  <c r="M5249" i="1" s="1"/>
  <c r="AR4454" i="1"/>
  <c r="AU4454" i="1" s="1"/>
  <c r="AV4454" i="1" s="1"/>
  <c r="M4454" i="1" s="1"/>
  <c r="AR4811" i="1"/>
  <c r="AU4811" i="1" s="1"/>
  <c r="AV4811" i="1" s="1"/>
  <c r="M4811" i="1" s="1"/>
  <c r="AR7268" i="1"/>
  <c r="AR6383" i="1"/>
  <c r="AU6383" i="1" s="1"/>
  <c r="AV6383" i="1" s="1"/>
  <c r="M6383" i="1" s="1"/>
  <c r="AR6271" i="1"/>
  <c r="AU6271" i="1" s="1"/>
  <c r="AV6271" i="1" s="1"/>
  <c r="M6271" i="1" s="1"/>
  <c r="AR6258" i="1"/>
  <c r="AU6258" i="1" s="1"/>
  <c r="AV6258" i="1" s="1"/>
  <c r="M6258" i="1" s="1"/>
  <c r="AR4402" i="1"/>
  <c r="AU4402" i="1" s="1"/>
  <c r="AV4402" i="1" s="1"/>
  <c r="M4402" i="1" s="1"/>
  <c r="AR6596" i="1"/>
  <c r="AR6601" i="1"/>
  <c r="AR5570" i="1"/>
  <c r="AR7092" i="1"/>
  <c r="AR6687" i="1"/>
  <c r="AU6687" i="1" s="1"/>
  <c r="AV6687" i="1" s="1"/>
  <c r="M6687" i="1" s="1"/>
  <c r="AR5843" i="1"/>
  <c r="AB6900" i="1"/>
  <c r="AB6922" i="1"/>
  <c r="AR4091" i="1"/>
  <c r="AR6945" i="1"/>
  <c r="AR6851" i="1"/>
  <c r="AU6851" i="1" s="1"/>
  <c r="AV6851" i="1" s="1"/>
  <c r="M6851" i="1" s="1"/>
  <c r="AB6764" i="1"/>
  <c r="AR6934" i="1"/>
  <c r="AU6934" i="1" s="1"/>
  <c r="AV6934" i="1" s="1"/>
  <c r="M6934" i="1" s="1"/>
  <c r="AR4814" i="1"/>
  <c r="AU4814" i="1" s="1"/>
  <c r="AV4814" i="1" s="1"/>
  <c r="M4814" i="1" s="1"/>
  <c r="AR5575" i="1"/>
  <c r="AR6260" i="1"/>
  <c r="AR6203" i="1"/>
  <c r="AU6203" i="1" s="1"/>
  <c r="AV6203" i="1" s="1"/>
  <c r="M6203" i="1" s="1"/>
  <c r="AR4999" i="1"/>
  <c r="AR4032" i="1"/>
  <c r="AR5805" i="1"/>
  <c r="AU5805" i="1" s="1"/>
  <c r="AV5805" i="1" s="1"/>
  <c r="M5805" i="1" s="1"/>
  <c r="AR6068" i="1"/>
  <c r="AR5656" i="1"/>
  <c r="AR5651" i="1"/>
  <c r="AR5278" i="1"/>
  <c r="AU5278" i="1" s="1"/>
  <c r="AV5278" i="1" s="1"/>
  <c r="M5278" i="1" s="1"/>
  <c r="AR4264" i="1"/>
  <c r="AU4264" i="1" s="1"/>
  <c r="AV4264" i="1" s="1"/>
  <c r="M4264" i="1" s="1"/>
  <c r="AB6634" i="1"/>
  <c r="AR4784" i="1"/>
  <c r="AR5578" i="1"/>
  <c r="AR7086" i="1"/>
  <c r="AR4990" i="1"/>
  <c r="AR5529" i="1"/>
  <c r="AU5529" i="1" s="1"/>
  <c r="AV5529" i="1" s="1"/>
  <c r="M5529" i="1" s="1"/>
  <c r="AR5352" i="1"/>
  <c r="AU5352" i="1" s="1"/>
  <c r="AV5352" i="1" s="1"/>
  <c r="M5352" i="1" s="1"/>
  <c r="AR4128" i="1"/>
  <c r="AR7083" i="1"/>
  <c r="AU7083" i="1" s="1"/>
  <c r="AV7083" i="1" s="1"/>
  <c r="M7083" i="1" s="1"/>
  <c r="AR5374" i="1"/>
  <c r="AU5374" i="1" s="1"/>
  <c r="AV5374" i="1" s="1"/>
  <c r="M5374" i="1" s="1"/>
  <c r="AB5698" i="1"/>
  <c r="AR6783" i="1"/>
  <c r="AU6783" i="1" s="1"/>
  <c r="AV6783" i="1" s="1"/>
  <c r="M6783" i="1" s="1"/>
  <c r="AR6025" i="1"/>
  <c r="AU6025" i="1" s="1"/>
  <c r="AV6025" i="1" s="1"/>
  <c r="M6025" i="1" s="1"/>
  <c r="AR5309" i="1"/>
  <c r="AB7107" i="1"/>
  <c r="AR4806" i="1"/>
  <c r="AU4806" i="1" s="1"/>
  <c r="AV4806" i="1" s="1"/>
  <c r="M4806" i="1" s="1"/>
  <c r="AR3960" i="1"/>
  <c r="AU3960" i="1" s="1"/>
  <c r="AV3960" i="1" s="1"/>
  <c r="M3960" i="1" s="1"/>
  <c r="AR5945" i="1"/>
  <c r="AU5945" i="1" s="1"/>
  <c r="AV5945" i="1" s="1"/>
  <c r="M5945" i="1" s="1"/>
  <c r="AR5324" i="1"/>
  <c r="AR5872" i="1"/>
  <c r="AU5872" i="1" s="1"/>
  <c r="AV5872" i="1" s="1"/>
  <c r="M5872" i="1" s="1"/>
  <c r="AR5463" i="1"/>
  <c r="AU5463" i="1" s="1"/>
  <c r="AV5463" i="1" s="1"/>
  <c r="M5463" i="1" s="1"/>
  <c r="AR4650" i="1"/>
  <c r="AU4650" i="1" s="1"/>
  <c r="AV4650" i="1" s="1"/>
  <c r="M4650" i="1" s="1"/>
  <c r="AR6573" i="1"/>
  <c r="AU6573" i="1" s="1"/>
  <c r="AV6573" i="1" s="1"/>
  <c r="M6573" i="1" s="1"/>
  <c r="AR5599" i="1"/>
  <c r="AU5599" i="1" s="1"/>
  <c r="AV5599" i="1" s="1"/>
  <c r="M5599" i="1" s="1"/>
  <c r="AR6772" i="1"/>
  <c r="AR6428" i="1"/>
  <c r="AU6428" i="1" s="1"/>
  <c r="AV6428" i="1" s="1"/>
  <c r="M6428" i="1" s="1"/>
  <c r="AR5237" i="1"/>
  <c r="AR4820" i="1"/>
  <c r="AU4820" i="1" s="1"/>
  <c r="AV4820" i="1" s="1"/>
  <c r="M4820" i="1" s="1"/>
  <c r="AR5022" i="1"/>
  <c r="AR5850" i="1"/>
  <c r="AU5850" i="1" s="1"/>
  <c r="AV5850" i="1" s="1"/>
  <c r="M5850" i="1" s="1"/>
  <c r="AR5146" i="1"/>
  <c r="AU5146" i="1" s="1"/>
  <c r="AV5146" i="1" s="1"/>
  <c r="M5146" i="1" s="1"/>
  <c r="AR5029" i="1"/>
  <c r="AU5029" i="1" s="1"/>
  <c r="AV5029" i="1" s="1"/>
  <c r="M5029" i="1" s="1"/>
  <c r="AR5220" i="1"/>
  <c r="AU5220" i="1" s="1"/>
  <c r="AV5220" i="1" s="1"/>
  <c r="M5220" i="1" s="1"/>
  <c r="AR4783" i="1"/>
  <c r="AR5312" i="1"/>
  <c r="AU5312" i="1" s="1"/>
  <c r="AV5312" i="1" s="1"/>
  <c r="M5312" i="1" s="1"/>
  <c r="AR5594" i="1"/>
  <c r="AR7196" i="1"/>
  <c r="AU7196" i="1" s="1"/>
  <c r="AV7196" i="1" s="1"/>
  <c r="M7196" i="1" s="1"/>
  <c r="AR5797" i="1"/>
  <c r="AU5797" i="1" s="1"/>
  <c r="AV5797" i="1" s="1"/>
  <c r="M5797" i="1" s="1"/>
  <c r="AR5210" i="1"/>
  <c r="AU5210" i="1"/>
  <c r="AV5210" i="1" s="1"/>
  <c r="M5210" i="1" s="1"/>
  <c r="AR7074" i="1"/>
  <c r="AR4809" i="1"/>
  <c r="AU4809" i="1" s="1"/>
  <c r="AV4809" i="1" s="1"/>
  <c r="M4809" i="1" s="1"/>
  <c r="AR5455" i="1"/>
  <c r="AU5455" i="1" s="1"/>
  <c r="AV5455" i="1" s="1"/>
  <c r="M5455" i="1" s="1"/>
  <c r="AR5548" i="1"/>
  <c r="AR5187" i="1"/>
  <c r="AR6684" i="1"/>
  <c r="AR5811" i="1"/>
  <c r="AU5811" i="1" s="1"/>
  <c r="AV5811" i="1" s="1"/>
  <c r="M5811" i="1" s="1"/>
  <c r="AR5347" i="1"/>
  <c r="AU5347" i="1" s="1"/>
  <c r="AV5347" i="1" s="1"/>
  <c r="M5347" i="1" s="1"/>
  <c r="AR6407" i="1"/>
  <c r="AR6703" i="1"/>
  <c r="AU6703" i="1" s="1"/>
  <c r="AV6703" i="1" s="1"/>
  <c r="M6703" i="1" s="1"/>
  <c r="AB6703" i="1"/>
  <c r="AR3519" i="1"/>
  <c r="AU3519" i="1" s="1"/>
  <c r="AV3519" i="1" s="1"/>
  <c r="M3519" i="1" s="1"/>
  <c r="AR5152" i="1"/>
  <c r="AR5573" i="1"/>
  <c r="AR6927" i="1"/>
  <c r="AR6141" i="1"/>
  <c r="AR4147" i="1"/>
  <c r="AR4602" i="1"/>
  <c r="AU4602" i="1" s="1"/>
  <c r="AV4602" i="1" s="1"/>
  <c r="M4602" i="1" s="1"/>
  <c r="AR4037" i="1"/>
  <c r="AU4037" i="1" s="1"/>
  <c r="AV4037" i="1" s="1"/>
  <c r="M4037" i="1" s="1"/>
  <c r="AR4414" i="1"/>
  <c r="AR5965" i="1"/>
  <c r="AR5399" i="1"/>
  <c r="AU5399" i="1" s="1"/>
  <c r="AV5399" i="1" s="1"/>
  <c r="M5399" i="1" s="1"/>
  <c r="AR4938" i="1"/>
  <c r="AR5525" i="1"/>
  <c r="AU5525" i="1" s="1"/>
  <c r="AV5525" i="1" s="1"/>
  <c r="M5525" i="1" s="1"/>
  <c r="AR5074" i="1"/>
  <c r="AU5074" i="1" s="1"/>
  <c r="AV5074" i="1" s="1"/>
  <c r="M5074" i="1" s="1"/>
  <c r="AR6635" i="1"/>
  <c r="AR4387" i="1"/>
  <c r="AR3670" i="1"/>
  <c r="AU3670" i="1" s="1"/>
  <c r="AV3670" i="1" s="1"/>
  <c r="M3670" i="1" s="1"/>
  <c r="AR3744" i="1"/>
  <c r="AU3744" i="1" s="1"/>
  <c r="AV3744" i="1" s="1"/>
  <c r="M3744" i="1" s="1"/>
  <c r="AR5741" i="1"/>
  <c r="AR7149" i="1"/>
  <c r="AU7149" i="1" s="1"/>
  <c r="AV7149" i="1" s="1"/>
  <c r="M7149" i="1" s="1"/>
  <c r="AR5376" i="1"/>
  <c r="AR5205" i="1"/>
  <c r="AU5205" i="1" s="1"/>
  <c r="AV5205" i="1" s="1"/>
  <c r="M5205" i="1" s="1"/>
  <c r="AR6803" i="1"/>
  <c r="AU6803" i="1" s="1"/>
  <c r="AV6803" i="1" s="1"/>
  <c r="M6803" i="1" s="1"/>
  <c r="AR6152" i="1"/>
  <c r="AU6152" i="1" s="1"/>
  <c r="AV6152" i="1" s="1"/>
  <c r="M6152" i="1" s="1"/>
  <c r="AR6335" i="1"/>
  <c r="AU6335" i="1" s="1"/>
  <c r="AV6335" i="1" s="1"/>
  <c r="M6335" i="1" s="1"/>
  <c r="AR5008" i="1"/>
  <c r="AU5008" i="1" s="1"/>
  <c r="AV5008" i="1" s="1"/>
  <c r="M5008" i="1" s="1"/>
  <c r="AR6970" i="1"/>
  <c r="AR7080" i="1"/>
  <c r="AU7080" i="1" s="1"/>
  <c r="AV7080" i="1" s="1"/>
  <c r="M7080" i="1" s="1"/>
  <c r="AR7231" i="1"/>
  <c r="AR7042" i="1"/>
  <c r="AR5626" i="1"/>
  <c r="AR6539" i="1"/>
  <c r="AU6539" i="1" s="1"/>
  <c r="AV6539" i="1" s="1"/>
  <c r="M6539" i="1" s="1"/>
  <c r="AR7004" i="1"/>
  <c r="AR5788" i="1"/>
  <c r="AR7047" i="1"/>
  <c r="AR6821" i="1"/>
  <c r="AR6657" i="1"/>
  <c r="AU6657" i="1" s="1"/>
  <c r="AV6657" i="1" s="1"/>
  <c r="M6657" i="1" s="1"/>
  <c r="AR5544" i="1"/>
  <c r="AU5544" i="1" s="1"/>
  <c r="AV5544" i="1" s="1"/>
  <c r="M5544" i="1" s="1"/>
  <c r="AR6997" i="1"/>
  <c r="AR7192" i="1"/>
  <c r="AR5336" i="1"/>
  <c r="AU5336" i="1" s="1"/>
  <c r="AV5336" i="1" s="1"/>
  <c r="M5336" i="1" s="1"/>
  <c r="AR5985" i="1"/>
  <c r="AR5747" i="1"/>
  <c r="AR4074" i="1"/>
  <c r="AR4678" i="1"/>
  <c r="AR6008" i="1"/>
  <c r="AU6008" i="1" s="1"/>
  <c r="AV6008" i="1" s="1"/>
  <c r="M6008" i="1" s="1"/>
  <c r="AR5319" i="1"/>
  <c r="AU5319" i="1" s="1"/>
  <c r="AV5319" i="1" s="1"/>
  <c r="M5319" i="1" s="1"/>
  <c r="AR6575" i="1"/>
  <c r="AU6575" i="1" s="1"/>
  <c r="AV6575" i="1" s="1"/>
  <c r="M6575" i="1" s="1"/>
  <c r="AR7277" i="1"/>
  <c r="AR6776" i="1"/>
  <c r="AU6776" i="1" s="1"/>
  <c r="AV6776" i="1" s="1"/>
  <c r="M6776" i="1" s="1"/>
  <c r="AR6107" i="1"/>
  <c r="AU6107" i="1" s="1"/>
  <c r="AV6107" i="1" s="1"/>
  <c r="M6107" i="1" s="1"/>
  <c r="AB6107" i="1"/>
  <c r="AR4328" i="1"/>
  <c r="AR5977" i="1"/>
  <c r="AU5977" i="1" s="1"/>
  <c r="AV5977" i="1" s="1"/>
  <c r="M5977" i="1" s="1"/>
  <c r="AR6384" i="1"/>
  <c r="AR5756" i="1"/>
  <c r="AB6439" i="1"/>
  <c r="AR5092" i="1"/>
  <c r="AR7187" i="1"/>
  <c r="AR5444" i="1"/>
  <c r="AR6236" i="1"/>
  <c r="AU6236" i="1" s="1"/>
  <c r="AV6236" i="1" s="1"/>
  <c r="M6236" i="1" s="1"/>
  <c r="AR6519" i="1"/>
  <c r="AB6519" i="1"/>
  <c r="AR5804" i="1"/>
  <c r="AU5804" i="1" s="1"/>
  <c r="AV5804" i="1" s="1"/>
  <c r="M5804" i="1" s="1"/>
  <c r="AR5940" i="1"/>
  <c r="AU5940" i="1" s="1"/>
  <c r="AV5940" i="1" s="1"/>
  <c r="M5940" i="1" s="1"/>
  <c r="AR5897" i="1"/>
  <c r="AU5897" i="1" s="1"/>
  <c r="AV5897" i="1" s="1"/>
  <c r="M5897" i="1" s="1"/>
  <c r="AR5330" i="1"/>
  <c r="AR6988" i="1"/>
  <c r="AB6988" i="1"/>
  <c r="AB6101" i="1"/>
  <c r="AB5989" i="1"/>
  <c r="AR6182" i="1"/>
  <c r="AR5533" i="1"/>
  <c r="AR6165" i="1"/>
  <c r="AR6217" i="1"/>
  <c r="AR5059" i="1"/>
  <c r="AU5059" i="1" s="1"/>
  <c r="AV5059" i="1" s="1"/>
  <c r="M5059" i="1" s="1"/>
  <c r="AB6048" i="1"/>
  <c r="AR4821" i="1"/>
  <c r="AU4821" i="1" s="1"/>
  <c r="AV4821" i="1" s="1"/>
  <c r="M4821" i="1" s="1"/>
  <c r="AR6041" i="1"/>
  <c r="AR6071" i="1"/>
  <c r="AR6804" i="1"/>
  <c r="AR6649" i="1"/>
  <c r="AR6749" i="1"/>
  <c r="AR6018" i="1"/>
  <c r="AB6240" i="1"/>
  <c r="AR5318" i="1"/>
  <c r="AR6171" i="1"/>
  <c r="AR6285" i="1"/>
  <c r="AR7227" i="1"/>
  <c r="AR4757" i="1"/>
  <c r="AU4757" i="1" s="1"/>
  <c r="AV4757" i="1" s="1"/>
  <c r="M4757" i="1" s="1"/>
  <c r="AR5837" i="1"/>
  <c r="AR6742" i="1"/>
  <c r="AR6418" i="1"/>
  <c r="AR6940" i="1"/>
  <c r="AR6240" i="1"/>
  <c r="AR6373" i="1"/>
  <c r="AR5509" i="1"/>
  <c r="AR6777" i="1"/>
  <c r="AU6777" i="1" s="1"/>
  <c r="AV6777" i="1" s="1"/>
  <c r="M6777" i="1" s="1"/>
  <c r="AR5703" i="1"/>
  <c r="AU5703" i="1" s="1"/>
  <c r="AV5703" i="1" s="1"/>
  <c r="M5703" i="1" s="1"/>
  <c r="AR7222" i="1"/>
  <c r="AU7222" i="1" s="1"/>
  <c r="AV7222" i="1" s="1"/>
  <c r="M7222" i="1" s="1"/>
  <c r="AR5418" i="1"/>
  <c r="AR6364" i="1"/>
  <c r="AR7290" i="1"/>
  <c r="AU7290" i="1" s="1"/>
  <c r="AV7290" i="1" s="1"/>
  <c r="M7290" i="1" s="1"/>
  <c r="AR6416" i="1"/>
  <c r="AU6416" i="1" s="1"/>
  <c r="AV6416" i="1" s="1"/>
  <c r="M6416" i="1" s="1"/>
  <c r="AR5632" i="1"/>
  <c r="AU5632" i="1" s="1"/>
  <c r="AV5632" i="1" s="1"/>
  <c r="M5632" i="1" s="1"/>
  <c r="AR6577" i="1"/>
  <c r="AU6577" i="1" s="1"/>
  <c r="AV6577" i="1" s="1"/>
  <c r="M6577" i="1" s="1"/>
  <c r="AR6820" i="1"/>
  <c r="AR6164" i="1"/>
  <c r="AU6164" i="1" s="1"/>
  <c r="AV6164" i="1" s="1"/>
  <c r="M6164" i="1" s="1"/>
  <c r="AB6748" i="1"/>
  <c r="AZ7282" i="1"/>
  <c r="BA7282" i="1" s="1"/>
  <c r="AR5212" i="1"/>
  <c r="AU5212" i="1" s="1"/>
  <c r="AV5212" i="1" s="1"/>
  <c r="M5212" i="1" s="1"/>
  <c r="AR6244" i="1"/>
  <c r="AR6490" i="1"/>
  <c r="AR7288" i="1"/>
  <c r="AU7288" i="1" s="1"/>
  <c r="AV7288" i="1" s="1"/>
  <c r="M7288" i="1" s="1"/>
  <c r="AR4896" i="1"/>
  <c r="AR4050" i="1"/>
  <c r="AR4069" i="1"/>
  <c r="AU4069" i="1" s="1"/>
  <c r="AV4069" i="1" s="1"/>
  <c r="M4069" i="1" s="1"/>
  <c r="AR6893" i="1"/>
  <c r="AU6893" i="1" s="1"/>
  <c r="AV6893" i="1" s="1"/>
  <c r="M6893" i="1" s="1"/>
  <c r="AR5263" i="1"/>
  <c r="AR5588" i="1"/>
  <c r="AR4334" i="1"/>
  <c r="AU4334" i="1" s="1"/>
  <c r="AV4334" i="1" s="1"/>
  <c r="M4334" i="1" s="1"/>
  <c r="AR6488" i="1"/>
  <c r="AR6019" i="1"/>
  <c r="AR4976" i="1"/>
  <c r="AU4976" i="1" s="1"/>
  <c r="AV4976" i="1" s="1"/>
  <c r="M4976" i="1" s="1"/>
  <c r="AR4552" i="1"/>
  <c r="AU4552" i="1" s="1"/>
  <c r="AV4552" i="1" s="1"/>
  <c r="M4552" i="1" s="1"/>
  <c r="AR6870" i="1"/>
  <c r="AU6870" i="1" s="1"/>
  <c r="AV6870" i="1" s="1"/>
  <c r="M6870" i="1" s="1"/>
  <c r="AR6639" i="1"/>
  <c r="AR5226" i="1"/>
  <c r="AU5226" i="1" s="1"/>
  <c r="AV5226" i="1" s="1"/>
  <c r="M5226" i="1" s="1"/>
  <c r="AR4154" i="1"/>
  <c r="AR5323" i="1"/>
  <c r="AB7081" i="1"/>
  <c r="AR5800" i="1"/>
  <c r="AR6938" i="1"/>
  <c r="AB6938" i="1"/>
  <c r="AR6463" i="1"/>
  <c r="AB6463" i="1"/>
  <c r="AR7233" i="1"/>
  <c r="AR5831" i="1"/>
  <c r="AR6461" i="1"/>
  <c r="AU6461" i="1" s="1"/>
  <c r="AV6461" i="1" s="1"/>
  <c r="M6461" i="1" s="1"/>
  <c r="AR6694" i="1"/>
  <c r="AR6957" i="1"/>
  <c r="AR5822" i="1"/>
  <c r="AR4865" i="1"/>
  <c r="AR6594" i="1"/>
  <c r="AR6890" i="1"/>
  <c r="AR6304" i="1"/>
  <c r="AR5955" i="1"/>
  <c r="AR6744" i="1"/>
  <c r="AR4963" i="1"/>
  <c r="AU4963" i="1" s="1"/>
  <c r="AV4963" i="1" s="1"/>
  <c r="M4963" i="1" s="1"/>
  <c r="AR6719" i="1"/>
  <c r="AU6719" i="1" s="1"/>
  <c r="AV6719" i="1" s="1"/>
  <c r="M6719" i="1" s="1"/>
  <c r="AR6348" i="1"/>
  <c r="AR4756" i="1"/>
  <c r="AR4580" i="1"/>
  <c r="AU4580" i="1" s="1"/>
  <c r="AV4580" i="1" s="1"/>
  <c r="M4580" i="1" s="1"/>
  <c r="AR6979" i="1"/>
  <c r="AR7271" i="1"/>
  <c r="AR6350" i="1"/>
  <c r="AU6350" i="1" s="1"/>
  <c r="AV6350" i="1" s="1"/>
  <c r="M6350" i="1" s="1"/>
  <c r="AR6564" i="1"/>
  <c r="AR6859" i="1"/>
  <c r="AR6876" i="1"/>
  <c r="AR6662" i="1"/>
  <c r="AR5040" i="1"/>
  <c r="AU5040" i="1" s="1"/>
  <c r="AV5040" i="1" s="1"/>
  <c r="M5040" i="1" s="1"/>
  <c r="AR5964" i="1"/>
  <c r="AR7250" i="1"/>
  <c r="AR6295" i="1"/>
  <c r="AU6295" i="1" s="1"/>
  <c r="AV6295" i="1" s="1"/>
  <c r="M6295" i="1" s="1"/>
  <c r="AR5014" i="1"/>
  <c r="AU5014" i="1" s="1"/>
  <c r="AV5014" i="1" s="1"/>
  <c r="M5014" i="1" s="1"/>
  <c r="AR6916" i="1"/>
  <c r="AR4222" i="1"/>
  <c r="AU4222" i="1" s="1"/>
  <c r="AV4222" i="1" s="1"/>
  <c r="M4222" i="1" s="1"/>
  <c r="AR4696" i="1"/>
  <c r="AU4696" i="1" s="1"/>
  <c r="AV4696" i="1" s="1"/>
  <c r="M4696" i="1" s="1"/>
  <c r="AR5880" i="1"/>
  <c r="AU5880" i="1" s="1"/>
  <c r="AV5880" i="1" s="1"/>
  <c r="M5880" i="1" s="1"/>
  <c r="AR6796" i="1"/>
  <c r="AU6796" i="1" s="1"/>
  <c r="AV6796" i="1" s="1"/>
  <c r="M6796" i="1" s="1"/>
  <c r="AR6421" i="1"/>
  <c r="AR6944" i="1"/>
  <c r="AR6016" i="1"/>
  <c r="AU6016" i="1" s="1"/>
  <c r="AV6016" i="1" s="1"/>
  <c r="M6016" i="1" s="1"/>
  <c r="AR6963" i="1"/>
  <c r="AU6963" i="1" s="1"/>
  <c r="AV6963" i="1" s="1"/>
  <c r="M6963" i="1" s="1"/>
  <c r="AR6233" i="1"/>
  <c r="AR6949" i="1"/>
  <c r="AR6848" i="1"/>
  <c r="AU6848" i="1" s="1"/>
  <c r="AV6848" i="1" s="1"/>
  <c r="M6848" i="1" s="1"/>
  <c r="AR6873" i="1"/>
  <c r="AR7272" i="1"/>
  <c r="AU7272" i="1" s="1"/>
  <c r="AV7272" i="1" s="1"/>
  <c r="M7272" i="1" s="1"/>
  <c r="AB7272" i="1"/>
  <c r="AB6006" i="1"/>
  <c r="AR5023" i="1"/>
  <c r="AR4739" i="1"/>
  <c r="AU4739" i="1" s="1"/>
  <c r="AV4739" i="1" s="1"/>
  <c r="M4739" i="1" s="1"/>
  <c r="AR7009" i="1"/>
  <c r="AU7009" i="1" s="1"/>
  <c r="AV7009" i="1" s="1"/>
  <c r="M7009" i="1" s="1"/>
  <c r="AR7273" i="1"/>
  <c r="AR6371" i="1"/>
  <c r="AR6650" i="1"/>
  <c r="AU6650" i="1" s="1"/>
  <c r="AV6650" i="1" s="1"/>
  <c r="M6650" i="1" s="1"/>
  <c r="AZ6650" i="1"/>
  <c r="BA6650" i="1" s="1"/>
  <c r="AR4958" i="1"/>
  <c r="AR5196" i="1"/>
  <c r="AR4624" i="1"/>
  <c r="AU4624" i="1" s="1"/>
  <c r="AV4624" i="1" s="1"/>
  <c r="M4624" i="1" s="1"/>
  <c r="AR7011" i="1"/>
  <c r="AR5052" i="1"/>
  <c r="AR5982" i="1"/>
  <c r="AU5982" i="1" s="1"/>
  <c r="AV5982" i="1" s="1"/>
  <c r="M5982" i="1" s="1"/>
  <c r="AR7094" i="1"/>
  <c r="AR5979" i="1"/>
  <c r="AR6101" i="1"/>
  <c r="AR6486" i="1"/>
  <c r="AU6486" i="1" s="1"/>
  <c r="AV6486" i="1" s="1"/>
  <c r="M6486" i="1" s="1"/>
  <c r="AR6353" i="1"/>
  <c r="AR5854" i="1"/>
  <c r="AR6483" i="1"/>
  <c r="AU6483" i="1" s="1"/>
  <c r="AV6483" i="1" s="1"/>
  <c r="M6483" i="1" s="1"/>
  <c r="AR5899" i="1"/>
  <c r="AR6178" i="1"/>
  <c r="AR6678" i="1"/>
  <c r="AR5971" i="1"/>
  <c r="AR6079" i="1"/>
  <c r="AR6576" i="1"/>
  <c r="AR4945" i="1"/>
  <c r="AR5202" i="1"/>
  <c r="AR5474" i="1"/>
  <c r="AU5474" i="1" s="1"/>
  <c r="AV5474" i="1" s="1"/>
  <c r="M5474" i="1" s="1"/>
  <c r="AB7214" i="1"/>
  <c r="AR4680" i="1"/>
  <c r="AR4765" i="1"/>
  <c r="AU4765" i="1" s="1"/>
  <c r="AV4765" i="1" s="1"/>
  <c r="M4765" i="1" s="1"/>
  <c r="AR7258" i="1"/>
  <c r="AR5733" i="1"/>
  <c r="AU5733" i="1" s="1"/>
  <c r="AV5733" i="1" s="1"/>
  <c r="M5733" i="1" s="1"/>
  <c r="AR3932" i="1"/>
  <c r="AR5224" i="1"/>
  <c r="AR7221" i="1"/>
  <c r="AU7221" i="1" s="1"/>
  <c r="AV7221" i="1" s="1"/>
  <c r="M7221" i="1" s="1"/>
  <c r="AR6503" i="1"/>
  <c r="AU6503" i="1" s="1"/>
  <c r="AV6503" i="1" s="1"/>
  <c r="M6503" i="1" s="1"/>
  <c r="AR5803" i="1"/>
  <c r="AU5803" i="1" s="1"/>
  <c r="AV5803" i="1" s="1"/>
  <c r="M5803" i="1" s="1"/>
  <c r="AR6888" i="1"/>
  <c r="AU6888" i="1" s="1"/>
  <c r="AV6888" i="1" s="1"/>
  <c r="M6888" i="1" s="1"/>
  <c r="AR6637" i="1"/>
  <c r="AU6637" i="1" s="1"/>
  <c r="AV6637" i="1" s="1"/>
  <c r="M6637" i="1" s="1"/>
  <c r="AR7133" i="1"/>
  <c r="AR3889" i="1"/>
  <c r="AR6117" i="1"/>
  <c r="AU6117" i="1" s="1"/>
  <c r="AV6117" i="1" s="1"/>
  <c r="M6117" i="1" s="1"/>
  <c r="AR7142" i="1"/>
  <c r="AU7142" i="1" s="1"/>
  <c r="AV7142" i="1" s="1"/>
  <c r="M7142" i="1" s="1"/>
  <c r="AR7095" i="1"/>
  <c r="AR6887" i="1"/>
  <c r="AR4072" i="1"/>
  <c r="AR5664" i="1"/>
  <c r="AR6983" i="1"/>
  <c r="AR6724" i="1"/>
  <c r="AU6724" i="1" s="1"/>
  <c r="AV6724" i="1" s="1"/>
  <c r="M6724" i="1" s="1"/>
  <c r="AZ6724" i="1"/>
  <c r="BA6724" i="1" s="1"/>
  <c r="AR6868" i="1"/>
  <c r="AU6868" i="1" s="1"/>
  <c r="AV6868" i="1" s="1"/>
  <c r="M6868" i="1" s="1"/>
  <c r="AB6868" i="1"/>
  <c r="AR5034" i="1"/>
  <c r="AR5389" i="1"/>
  <c r="AU5389" i="1" s="1"/>
  <c r="AV5389" i="1" s="1"/>
  <c r="M5389" i="1" s="1"/>
  <c r="AR6447" i="1"/>
  <c r="AU6447" i="1" s="1"/>
  <c r="AV6447" i="1" s="1"/>
  <c r="M6447" i="1" s="1"/>
  <c r="AR6432" i="1"/>
  <c r="AR6759" i="1"/>
  <c r="AU6759" i="1" s="1"/>
  <c r="AV6759" i="1" s="1"/>
  <c r="M6759" i="1" s="1"/>
  <c r="AR5123" i="1"/>
  <c r="AU5123" i="1" s="1"/>
  <c r="AV5123" i="1" s="1"/>
  <c r="M5123" i="1" s="1"/>
  <c r="AR5867" i="1"/>
  <c r="AR6722" i="1"/>
  <c r="AU6722" i="1" s="1"/>
  <c r="AV6722" i="1" s="1"/>
  <c r="M6722" i="1" s="1"/>
  <c r="AB6817" i="1"/>
  <c r="AR6812" i="1"/>
  <c r="AU6812" i="1" s="1"/>
  <c r="AV6812" i="1" s="1"/>
  <c r="M6812" i="1" s="1"/>
  <c r="AR6120" i="1"/>
  <c r="AU6120" i="1" s="1"/>
  <c r="AV6120" i="1" s="1"/>
  <c r="M6120" i="1" s="1"/>
  <c r="AR6943" i="1"/>
  <c r="AR5454" i="1"/>
  <c r="AR5687" i="1"/>
  <c r="AU5687" i="1" s="1"/>
  <c r="AV5687" i="1" s="1"/>
  <c r="M5687" i="1" s="1"/>
  <c r="AR6309" i="1"/>
  <c r="AR3831" i="1"/>
  <c r="AU3831" i="1" s="1"/>
  <c r="AV3831" i="1" s="1"/>
  <c r="M3831" i="1" s="1"/>
  <c r="AR5371" i="1"/>
  <c r="AR5786" i="1"/>
  <c r="AR7030" i="1"/>
  <c r="AU7030" i="1" s="1"/>
  <c r="AV7030" i="1" s="1"/>
  <c r="M7030" i="1" s="1"/>
  <c r="AR6213" i="1"/>
  <c r="AU6213" i="1" s="1"/>
  <c r="AV6213" i="1" s="1"/>
  <c r="M6213" i="1" s="1"/>
  <c r="AR6737" i="1"/>
  <c r="AR4103" i="1"/>
  <c r="AU4103" i="1" s="1"/>
  <c r="AV4103" i="1" s="1"/>
  <c r="M4103" i="1" s="1"/>
  <c r="AR6195" i="1"/>
  <c r="AU6195" i="1" s="1"/>
  <c r="AV6195" i="1" s="1"/>
  <c r="M6195" i="1" s="1"/>
  <c r="AR6306" i="1"/>
  <c r="AR7055" i="1"/>
  <c r="AR5590" i="1"/>
  <c r="AU5590" i="1" s="1"/>
  <c r="AV5590" i="1" s="1"/>
  <c r="M5590" i="1" s="1"/>
  <c r="AR6548" i="1"/>
  <c r="AU6548" i="1" s="1"/>
  <c r="AV6548" i="1" s="1"/>
  <c r="M6548" i="1" s="1"/>
  <c r="AR6314" i="1"/>
  <c r="AU6314" i="1" s="1"/>
  <c r="AV6314" i="1" s="1"/>
  <c r="M6314" i="1" s="1"/>
  <c r="AR7261" i="1"/>
  <c r="AR6066" i="1"/>
  <c r="AR6748" i="1"/>
  <c r="AU6748" i="1" s="1"/>
  <c r="AV6748" i="1" s="1"/>
  <c r="M6748" i="1" s="1"/>
  <c r="AR3915" i="1"/>
  <c r="AR6898" i="1"/>
  <c r="AR3934" i="1"/>
  <c r="AR6797" i="1"/>
  <c r="AU6797" i="1" s="1"/>
  <c r="AV6797" i="1" s="1"/>
  <c r="M6797" i="1" s="1"/>
  <c r="AR7106" i="1"/>
  <c r="AR5066" i="1"/>
  <c r="AU5066" i="1" s="1"/>
  <c r="AV5066" i="1" s="1"/>
  <c r="M5066" i="1" s="1"/>
  <c r="AR4241" i="1"/>
  <c r="AR5402" i="1"/>
  <c r="AU5402" i="1" s="1"/>
  <c r="AV5402" i="1" s="1"/>
  <c r="M5402" i="1" s="1"/>
  <c r="AR4527" i="1"/>
  <c r="AU4527" i="1" s="1"/>
  <c r="AV4527" i="1" s="1"/>
  <c r="M4527" i="1" s="1"/>
  <c r="AR5522" i="1"/>
  <c r="AR7151" i="1"/>
  <c r="AR7282" i="1"/>
  <c r="AU7282" i="1" s="1"/>
  <c r="AV7282" i="1" s="1"/>
  <c r="M7282" i="1" s="1"/>
  <c r="AR6833" i="1"/>
  <c r="AU6833" i="1" s="1"/>
  <c r="AV6833" i="1" s="1"/>
  <c r="M6833" i="1" s="1"/>
  <c r="AR5989" i="1"/>
  <c r="AR6780" i="1"/>
  <c r="AU6780" i="1" s="1"/>
  <c r="AV6780" i="1" s="1"/>
  <c r="M6780" i="1" s="1"/>
  <c r="AR6378" i="1"/>
  <c r="AR5809" i="1"/>
  <c r="AU5809" i="1" s="1"/>
  <c r="AV5809" i="1" s="1"/>
  <c r="M5809" i="1" s="1"/>
  <c r="AR4579" i="1"/>
  <c r="AU4579" i="1" s="1"/>
  <c r="AV4579" i="1" s="1"/>
  <c r="M4579" i="1" s="1"/>
  <c r="AR6936" i="1"/>
  <c r="AU6936" i="1" s="1"/>
  <c r="AV6936" i="1" s="1"/>
  <c r="M6936" i="1" s="1"/>
  <c r="AR7115" i="1"/>
  <c r="AU7115" i="1" s="1"/>
  <c r="AV7115" i="1" s="1"/>
  <c r="M7115" i="1" s="1"/>
  <c r="AR5397" i="1"/>
  <c r="AR6494" i="1"/>
  <c r="AU6494" i="1" s="1"/>
  <c r="AV6494" i="1" s="1"/>
  <c r="M6494" i="1" s="1"/>
  <c r="AR6712" i="1"/>
  <c r="AU6712" i="1" s="1"/>
  <c r="AV6712" i="1" s="1"/>
  <c r="M6712" i="1" s="1"/>
  <c r="AR5457" i="1"/>
  <c r="AR6850" i="1"/>
  <c r="AU6850" i="1" s="1"/>
  <c r="AV6850" i="1" s="1"/>
  <c r="M6850" i="1" s="1"/>
  <c r="AR5230" i="1"/>
  <c r="AU5230" i="1" s="1"/>
  <c r="AV5230" i="1" s="1"/>
  <c r="M5230" i="1" s="1"/>
  <c r="AR5631" i="1"/>
  <c r="AR5551" i="1"/>
  <c r="AU5551" i="1" s="1"/>
  <c r="AV5551" i="1" s="1"/>
  <c r="M5551" i="1" s="1"/>
  <c r="AR6276" i="1"/>
  <c r="AU6276" i="1" s="1"/>
  <c r="AV6276" i="1" s="1"/>
  <c r="M6276" i="1" s="1"/>
  <c r="AR5758" i="1"/>
  <c r="AR5732" i="1"/>
  <c r="AR5793" i="1"/>
  <c r="AU5793" i="1" s="1"/>
  <c r="AV5793" i="1" s="1"/>
  <c r="M5793" i="1" s="1"/>
  <c r="AR4453" i="1"/>
  <c r="AU4453" i="1" s="1"/>
  <c r="AV4453" i="1" s="1"/>
  <c r="M4453" i="1" s="1"/>
  <c r="AR7184" i="1"/>
  <c r="AR5930" i="1"/>
  <c r="AR6207" i="1"/>
  <c r="AU6207" i="1" s="1"/>
  <c r="AV6207" i="1" s="1"/>
  <c r="M6207" i="1" s="1"/>
  <c r="AR5901" i="1"/>
  <c r="AR5911" i="1"/>
  <c r="AR7081" i="1"/>
  <c r="AU7081" i="1" s="1"/>
  <c r="AV7081" i="1" s="1"/>
  <c r="M7081" i="1" s="1"/>
  <c r="AR6756" i="1"/>
  <c r="AR7275" i="1"/>
  <c r="AU7275" i="1" s="1"/>
  <c r="AV7275" i="1" s="1"/>
  <c r="M7275" i="1" s="1"/>
  <c r="AR5934" i="1"/>
  <c r="AR6239" i="1"/>
  <c r="AU6239" i="1" s="1"/>
  <c r="AV6239" i="1" s="1"/>
  <c r="M6239" i="1" s="1"/>
  <c r="AR5356" i="1"/>
  <c r="AR6293" i="1"/>
  <c r="AR6897" i="1"/>
  <c r="AR5531" i="1"/>
  <c r="AR5410" i="1"/>
  <c r="AR5762" i="1"/>
  <c r="AR4358" i="1"/>
  <c r="AU4358" i="1" s="1"/>
  <c r="AV4358" i="1" s="1"/>
  <c r="M4358" i="1" s="1"/>
  <c r="AR6412" i="1"/>
  <c r="AU6412" i="1" s="1"/>
  <c r="AV6412" i="1" s="1"/>
  <c r="M6412" i="1" s="1"/>
  <c r="AR6533" i="1"/>
  <c r="AU6533" i="1" s="1"/>
  <c r="AV6533" i="1" s="1"/>
  <c r="M6533" i="1" s="1"/>
  <c r="AR5215" i="1"/>
  <c r="AU5215" i="1" s="1"/>
  <c r="AV5215" i="1" s="1"/>
  <c r="M5215" i="1" s="1"/>
  <c r="AR4393" i="1"/>
  <c r="AU4393" i="1" s="1"/>
  <c r="AV4393" i="1" s="1"/>
  <c r="M4393" i="1" s="1"/>
  <c r="AR6380" i="1"/>
  <c r="AR6302" i="1"/>
  <c r="AR4989" i="1"/>
  <c r="AR6574" i="1"/>
  <c r="AR6095" i="1"/>
  <c r="AR6498" i="1"/>
  <c r="AR5477" i="1"/>
  <c r="AU5477" i="1" s="1"/>
  <c r="AV5477" i="1" s="1"/>
  <c r="M5477" i="1" s="1"/>
  <c r="AR4996" i="1"/>
  <c r="AR6528" i="1"/>
  <c r="AR7075" i="1"/>
  <c r="AU7075" i="1" s="1"/>
  <c r="AV7075" i="1" s="1"/>
  <c r="M7075" i="1" s="1"/>
  <c r="AR4056" i="1"/>
  <c r="AR4653" i="1"/>
  <c r="AU4653" i="1" s="1"/>
  <c r="AV4653" i="1" s="1"/>
  <c r="M4653" i="1" s="1"/>
  <c r="AR6481" i="1"/>
  <c r="AR5569" i="1"/>
  <c r="AR4514" i="1"/>
  <c r="AR6713" i="1"/>
  <c r="AU6713" i="1" s="1"/>
  <c r="AV6713" i="1" s="1"/>
  <c r="M6713" i="1" s="1"/>
  <c r="AR6493" i="1"/>
  <c r="AU6493" i="1" s="1"/>
  <c r="AV6493" i="1" s="1"/>
  <c r="M6493" i="1" s="1"/>
  <c r="AR7061" i="1"/>
  <c r="AU7061" i="1" s="1"/>
  <c r="AV7061" i="1" s="1"/>
  <c r="M7061" i="1" s="1"/>
  <c r="AR6597" i="1"/>
  <c r="AR5504" i="1"/>
  <c r="AU5504" i="1" s="1"/>
  <c r="AV5504" i="1" s="1"/>
  <c r="M5504" i="1" s="1"/>
  <c r="AR6655" i="1"/>
  <c r="AR4481" i="1"/>
  <c r="AU4481" i="1" s="1"/>
  <c r="AV4481" i="1" s="1"/>
  <c r="M4481" i="1" s="1"/>
  <c r="AR4625" i="1"/>
  <c r="AR6680" i="1"/>
  <c r="AR5717" i="1"/>
  <c r="AR7193" i="1"/>
  <c r="AU7193" i="1" s="1"/>
  <c r="AV7193" i="1" s="1"/>
  <c r="M7193" i="1" s="1"/>
  <c r="AR6002" i="1"/>
  <c r="AU6002" i="1" s="1"/>
  <c r="AV6002" i="1" s="1"/>
  <c r="M6002" i="1" s="1"/>
  <c r="AR5013" i="1"/>
  <c r="AU5013" i="1" s="1"/>
  <c r="AV5013" i="1" s="1"/>
  <c r="M5013" i="1" s="1"/>
  <c r="AR6697" i="1"/>
  <c r="AU6697" i="1" s="1"/>
  <c r="AV6697" i="1" s="1"/>
  <c r="M6697" i="1" s="1"/>
  <c r="AR7253" i="1"/>
  <c r="AU7253" i="1" s="1"/>
  <c r="AV7253" i="1" s="1"/>
  <c r="M7253" i="1" s="1"/>
  <c r="AR6281" i="1"/>
  <c r="AU6281" i="1" s="1"/>
  <c r="AV6281" i="1" s="1"/>
  <c r="M6281" i="1" s="1"/>
  <c r="AR6125" i="1"/>
  <c r="AR5280" i="1"/>
  <c r="AU5280" i="1" s="1"/>
  <c r="AV5280" i="1" s="1"/>
  <c r="M5280" i="1" s="1"/>
  <c r="AR5433" i="1"/>
  <c r="AU5433" i="1" s="1"/>
  <c r="AV5433" i="1" s="1"/>
  <c r="M5433" i="1" s="1"/>
  <c r="AR5939" i="1"/>
  <c r="AR4926" i="1"/>
  <c r="AR5838" i="1"/>
  <c r="AU5838" i="1" s="1"/>
  <c r="AV5838" i="1" s="1"/>
  <c r="M5838" i="1" s="1"/>
  <c r="AR5354" i="1"/>
  <c r="AR6075" i="1"/>
  <c r="AR6595" i="1"/>
  <c r="AR6586" i="1"/>
  <c r="AU6586" i="1" s="1"/>
  <c r="AV6586" i="1" s="1"/>
  <c r="M6586" i="1" s="1"/>
  <c r="AR5890" i="1"/>
  <c r="AU5890" i="1" s="1"/>
  <c r="AV5890" i="1" s="1"/>
  <c r="M5890" i="1" s="1"/>
  <c r="AR5094" i="1"/>
  <c r="AR6924" i="1"/>
  <c r="AR6905" i="1"/>
  <c r="AU6905" i="1" s="1"/>
  <c r="AV6905" i="1" s="1"/>
  <c r="M6905" i="1" s="1"/>
  <c r="AR5799" i="1"/>
  <c r="AU5799" i="1" s="1"/>
  <c r="AV5799" i="1" s="1"/>
  <c r="M5799" i="1" s="1"/>
  <c r="AR6501" i="1"/>
  <c r="AU6501" i="1" s="1"/>
  <c r="AV6501" i="1" s="1"/>
  <c r="M6501" i="1" s="1"/>
  <c r="AR6059" i="1"/>
  <c r="AU6059" i="1" s="1"/>
  <c r="AV6059" i="1" s="1"/>
  <c r="M6059" i="1" s="1"/>
  <c r="AR6661" i="1"/>
  <c r="AU6661" i="1" s="1"/>
  <c r="AV6661" i="1" s="1"/>
  <c r="M6661" i="1" s="1"/>
  <c r="AR4567" i="1"/>
  <c r="AU4567" i="1" s="1"/>
  <c r="AV4567" i="1" s="1"/>
  <c r="M4567" i="1" s="1"/>
  <c r="AR5669" i="1"/>
  <c r="AU5669" i="1" s="1"/>
  <c r="AV5669" i="1" s="1"/>
  <c r="M5669" i="1" s="1"/>
  <c r="AR4683" i="1"/>
  <c r="AR5341" i="1"/>
  <c r="AR5143" i="1"/>
  <c r="AR6087" i="1"/>
  <c r="AU6087" i="1" s="1"/>
  <c r="AV6087" i="1" s="1"/>
  <c r="M6087" i="1" s="1"/>
  <c r="AR6660" i="1"/>
  <c r="AU6660" i="1" s="1"/>
  <c r="AV6660" i="1" s="1"/>
  <c r="M6660" i="1" s="1"/>
  <c r="AR5798" i="1"/>
  <c r="AU5798" i="1" s="1"/>
  <c r="AV5798" i="1" s="1"/>
  <c r="M5798" i="1" s="1"/>
  <c r="AR6118" i="1"/>
  <c r="AR4690" i="1"/>
  <c r="AR4948" i="1"/>
  <c r="AU4948" i="1" s="1"/>
  <c r="AV4948" i="1" s="1"/>
  <c r="M4948" i="1" s="1"/>
  <c r="AR5751" i="1"/>
  <c r="AU5751" i="1" s="1"/>
  <c r="AV5751" i="1" s="1"/>
  <c r="M5751" i="1" s="1"/>
  <c r="AR7072" i="1"/>
  <c r="AU7072" i="1" s="1"/>
  <c r="AV7072" i="1" s="1"/>
  <c r="M7072" i="1" s="1"/>
  <c r="AR6300" i="1"/>
  <c r="AU6300" i="1" s="1"/>
  <c r="AV6300" i="1" s="1"/>
  <c r="M6300" i="1" s="1"/>
  <c r="AR6024" i="1"/>
  <c r="AU6024" i="1" s="1"/>
  <c r="AV6024" i="1" s="1"/>
  <c r="M6024" i="1" s="1"/>
  <c r="AR5949" i="1"/>
  <c r="AR5401" i="1"/>
  <c r="AU5401" i="1" s="1"/>
  <c r="AV5401" i="1" s="1"/>
  <c r="M5401" i="1" s="1"/>
  <c r="AR4915" i="1"/>
  <c r="AU4915" i="1" s="1"/>
  <c r="AV4915" i="1" s="1"/>
  <c r="M4915" i="1" s="1"/>
  <c r="AR4295" i="1"/>
  <c r="AU4295" i="1" s="1"/>
  <c r="AV4295" i="1" s="1"/>
  <c r="M4295" i="1" s="1"/>
  <c r="AR5167" i="1"/>
  <c r="AR5292" i="1"/>
  <c r="AR7238" i="1"/>
  <c r="AR6221" i="1"/>
  <c r="AU6221" i="1" s="1"/>
  <c r="AV6221" i="1" s="1"/>
  <c r="M6221" i="1" s="1"/>
  <c r="AR6238" i="1"/>
  <c r="AR7208" i="1"/>
  <c r="AU7208" i="1" s="1"/>
  <c r="AV7208" i="1" s="1"/>
  <c r="M7208" i="1" s="1"/>
  <c r="AR5625" i="1"/>
  <c r="AU5625" i="1" s="1"/>
  <c r="AV5625" i="1" s="1"/>
  <c r="M5625" i="1" s="1"/>
  <c r="AR4837" i="1"/>
  <c r="AU4837" i="1" s="1"/>
  <c r="AV4837" i="1" s="1"/>
  <c r="M4837" i="1" s="1"/>
  <c r="AR6072" i="1"/>
  <c r="AR6998" i="1"/>
  <c r="AR6419" i="1"/>
  <c r="AR4717" i="1"/>
  <c r="AU4717" i="1" s="1"/>
  <c r="AV4717" i="1" s="1"/>
  <c r="M4717" i="1" s="1"/>
  <c r="AR5873" i="1"/>
  <c r="AR6720" i="1"/>
  <c r="AU6720" i="1" s="1"/>
  <c r="AV6720" i="1" s="1"/>
  <c r="M6720" i="1" s="1"/>
  <c r="AR4088" i="1"/>
  <c r="AR5089" i="1"/>
  <c r="AR4491" i="1"/>
  <c r="AR7024" i="1"/>
  <c r="AU7024" i="1" s="1"/>
  <c r="AV7024" i="1" s="1"/>
  <c r="M7024" i="1" s="1"/>
  <c r="AR5605" i="1"/>
  <c r="AR7145" i="1"/>
  <c r="AU7145" i="1" s="1"/>
  <c r="AV7145" i="1" s="1"/>
  <c r="M7145" i="1" s="1"/>
  <c r="AR5697" i="1"/>
  <c r="AR5253" i="1"/>
  <c r="AR6090" i="1"/>
  <c r="AR6458" i="1"/>
  <c r="AR4729" i="1"/>
  <c r="AU4729" i="1" s="1"/>
  <c r="AV4729" i="1" s="1"/>
  <c r="M4729" i="1" s="1"/>
  <c r="AR6608" i="1"/>
  <c r="AU6608" i="1" s="1"/>
  <c r="AV6608" i="1" s="1"/>
  <c r="M6608" i="1" s="1"/>
  <c r="AR4810" i="1"/>
  <c r="AR5532" i="1"/>
  <c r="AU5532" i="1" s="1"/>
  <c r="AV5532" i="1" s="1"/>
  <c r="M5532" i="1" s="1"/>
  <c r="AR6605" i="1"/>
  <c r="AU6605" i="1" s="1"/>
  <c r="AV6605" i="1" s="1"/>
  <c r="M6605" i="1" s="1"/>
  <c r="AR5097" i="1"/>
  <c r="AR6030" i="1"/>
  <c r="AU6030" i="1" s="1"/>
  <c r="AV6030" i="1" s="1"/>
  <c r="M6030" i="1" s="1"/>
  <c r="AR4666" i="1"/>
  <c r="AU4666" i="1" s="1"/>
  <c r="AV4666" i="1" s="1"/>
  <c r="M4666" i="1" s="1"/>
  <c r="AR6319" i="1"/>
  <c r="AU6319" i="1" s="1"/>
  <c r="AV6319" i="1" s="1"/>
  <c r="M6319" i="1" s="1"/>
  <c r="AR5085" i="1"/>
  <c r="AU5085" i="1" s="1"/>
  <c r="AV5085" i="1" s="1"/>
  <c r="M5085" i="1" s="1"/>
  <c r="AR4759" i="1"/>
  <c r="AU4759" i="1" s="1"/>
  <c r="AV4759" i="1" s="1"/>
  <c r="M4759" i="1" s="1"/>
  <c r="AR5265" i="1"/>
  <c r="AR6091" i="1"/>
  <c r="AU6091" i="1" s="1"/>
  <c r="AV6091" i="1" s="1"/>
  <c r="M6091" i="1" s="1"/>
  <c r="AR6534" i="1"/>
  <c r="AU6534" i="1" s="1"/>
  <c r="AV6534" i="1" s="1"/>
  <c r="M6534" i="1" s="1"/>
  <c r="AR6183" i="1"/>
  <c r="AU6183" i="1" s="1"/>
  <c r="AV6183" i="1" s="1"/>
  <c r="M6183" i="1" s="1"/>
  <c r="AR7093" i="1"/>
  <c r="AR5807" i="1"/>
  <c r="AR4844" i="1"/>
  <c r="AU4844" i="1" s="1"/>
  <c r="AV4844" i="1" s="1"/>
  <c r="M4844" i="1" s="1"/>
  <c r="AR7068" i="1"/>
  <c r="AR5149" i="1"/>
  <c r="AR5194" i="1"/>
  <c r="AU5194" i="1" s="1"/>
  <c r="AV5194" i="1" s="1"/>
  <c r="M5194" i="1" s="1"/>
  <c r="AR6734" i="1"/>
  <c r="AU6734" i="1" s="1"/>
  <c r="AV6734" i="1" s="1"/>
  <c r="M6734" i="1" s="1"/>
  <c r="AR6981" i="1"/>
  <c r="AR7131" i="1"/>
  <c r="AU7131" i="1" s="1"/>
  <c r="AV7131" i="1" s="1"/>
  <c r="M7131" i="1" s="1"/>
  <c r="AR6254" i="1"/>
  <c r="AR6861" i="1"/>
  <c r="AR6092" i="1"/>
  <c r="AR6788" i="1"/>
  <c r="AU6788" i="1" s="1"/>
  <c r="AV6788" i="1" s="1"/>
  <c r="M6788" i="1" s="1"/>
  <c r="AR6063" i="1"/>
  <c r="AR7195" i="1"/>
  <c r="AU7195" i="1" s="1"/>
  <c r="AV7195" i="1" s="1"/>
  <c r="M7195" i="1" s="1"/>
  <c r="AR6105" i="1"/>
  <c r="AU6105" i="1" s="1"/>
  <c r="AV6105" i="1" s="1"/>
  <c r="M6105" i="1" s="1"/>
  <c r="AR5473" i="1"/>
  <c r="AR6111" i="1"/>
  <c r="AU6111" i="1" s="1"/>
  <c r="AV6111" i="1" s="1"/>
  <c r="M6111" i="1" s="1"/>
  <c r="AR6975" i="1"/>
  <c r="AR6074" i="1"/>
  <c r="AR5597" i="1"/>
  <c r="AU5597" i="1" s="1"/>
  <c r="AV5597" i="1" s="1"/>
  <c r="M5597" i="1" s="1"/>
  <c r="AR6837" i="1"/>
  <c r="AR7048" i="1"/>
  <c r="AR6590" i="1"/>
  <c r="AR5600" i="1"/>
  <c r="AU5600" i="1" s="1"/>
  <c r="AV5600" i="1" s="1"/>
  <c r="M5600" i="1" s="1"/>
  <c r="AR6980" i="1"/>
  <c r="AR6237" i="1"/>
  <c r="AR6022" i="1"/>
  <c r="AR6441" i="1"/>
  <c r="AR6199" i="1"/>
  <c r="AR6151" i="1"/>
  <c r="AR6112" i="1"/>
  <c r="AR5095" i="1"/>
  <c r="AU5095" i="1" s="1"/>
  <c r="AV5095" i="1" s="1"/>
  <c r="M5095" i="1" s="1"/>
  <c r="AR6634" i="1"/>
  <c r="AU6634" i="1" s="1"/>
  <c r="AV6634" i="1" s="1"/>
  <c r="M6634" i="1" s="1"/>
  <c r="AR6000" i="1"/>
  <c r="AR6589" i="1"/>
  <c r="AU6589" i="1" s="1"/>
  <c r="AV6589" i="1" s="1"/>
  <c r="M6589" i="1" s="1"/>
  <c r="AR7022" i="1"/>
  <c r="AR6179" i="1"/>
  <c r="AU6179" i="1" s="1"/>
  <c r="AV6179" i="1" s="1"/>
  <c r="M6179" i="1" s="1"/>
  <c r="AR4198" i="1"/>
  <c r="AU4198" i="1" s="1"/>
  <c r="AV4198" i="1" s="1"/>
  <c r="M4198" i="1" s="1"/>
  <c r="AR5691" i="1"/>
  <c r="AU5691" i="1" s="1"/>
  <c r="AV5691" i="1" s="1"/>
  <c r="M5691" i="1" s="1"/>
  <c r="AR7255" i="1"/>
  <c r="AR6368" i="1"/>
  <c r="AR5340" i="1"/>
  <c r="AU5340" i="1" s="1"/>
  <c r="AV5340" i="1" s="1"/>
  <c r="M5340" i="1" s="1"/>
  <c r="AR7289" i="1"/>
  <c r="AB7289" i="1"/>
  <c r="AR5810" i="1"/>
  <c r="AR7015" i="1"/>
  <c r="AU7015" i="1" s="1"/>
  <c r="AV7015" i="1" s="1"/>
  <c r="M7015" i="1" s="1"/>
  <c r="AR6226" i="1"/>
  <c r="AU6226" i="1" s="1"/>
  <c r="AV6226" i="1" s="1"/>
  <c r="M6226" i="1" s="1"/>
  <c r="AR4771" i="1"/>
  <c r="AU4771" i="1" s="1"/>
  <c r="AV4771" i="1" s="1"/>
  <c r="M4771" i="1" s="1"/>
  <c r="AR7225" i="1"/>
  <c r="AU7225" i="1" s="1"/>
  <c r="AV7225" i="1" s="1"/>
  <c r="M7225" i="1" s="1"/>
  <c r="AR5716" i="1"/>
  <c r="AR6452" i="1"/>
  <c r="AU6452" i="1" s="1"/>
  <c r="AV6452" i="1" s="1"/>
  <c r="M6452" i="1" s="1"/>
  <c r="AR7102" i="1"/>
  <c r="AR6247" i="1"/>
  <c r="AU6247" i="1" s="1"/>
  <c r="AV6247" i="1" s="1"/>
  <c r="M6247" i="1" s="1"/>
  <c r="AR4224" i="1"/>
  <c r="AU4224" i="1" s="1"/>
  <c r="AV4224" i="1" s="1"/>
  <c r="M4224" i="1" s="1"/>
  <c r="AR4818" i="1"/>
  <c r="AU4818" i="1" s="1"/>
  <c r="AV4818" i="1" s="1"/>
  <c r="M4818" i="1" s="1"/>
  <c r="AR6691" i="1"/>
  <c r="AR5502" i="1"/>
  <c r="AU5502" i="1" s="1"/>
  <c r="AV5502" i="1" s="1"/>
  <c r="M5502" i="1" s="1"/>
  <c r="AB5502" i="1"/>
  <c r="AR6921" i="1"/>
  <c r="AR6883" i="1"/>
  <c r="AR7141" i="1"/>
  <c r="AR5628" i="1"/>
  <c r="AR7165" i="1"/>
  <c r="AR4776" i="1"/>
  <c r="AR5999" i="1"/>
  <c r="AR6811" i="1"/>
  <c r="AU6811" i="1" s="1"/>
  <c r="AV6811" i="1" s="1"/>
  <c r="M6811" i="1" s="1"/>
  <c r="AR6843" i="1"/>
  <c r="AR5560" i="1"/>
  <c r="AR5428" i="1"/>
  <c r="AU5428" i="1" s="1"/>
  <c r="AV5428" i="1" s="1"/>
  <c r="M5428" i="1" s="1"/>
  <c r="AR6547" i="1"/>
  <c r="AR7203" i="1"/>
  <c r="AU7203" i="1" s="1"/>
  <c r="AV7203" i="1" s="1"/>
  <c r="M7203" i="1" s="1"/>
  <c r="AR5464" i="1"/>
  <c r="AU5464" i="1" s="1"/>
  <c r="AV5464" i="1" s="1"/>
  <c r="M5464" i="1" s="1"/>
  <c r="AR5487" i="1"/>
  <c r="AU5487" i="1" s="1"/>
  <c r="AV5487" i="1" s="1"/>
  <c r="M5487" i="1" s="1"/>
  <c r="AR6410" i="1"/>
  <c r="AU6410" i="1" s="1"/>
  <c r="AV6410" i="1" s="1"/>
  <c r="M6410" i="1" s="1"/>
  <c r="AR6865" i="1"/>
  <c r="AR4927" i="1"/>
  <c r="AU4927" i="1" s="1"/>
  <c r="AV4927" i="1" s="1"/>
  <c r="M4927" i="1" s="1"/>
  <c r="AR4448" i="1"/>
  <c r="AU4448" i="1" s="1"/>
  <c r="AV4448" i="1" s="1"/>
  <c r="M4448" i="1" s="1"/>
  <c r="AR5918" i="1"/>
  <c r="AU5918" i="1" s="1"/>
  <c r="AV5918" i="1" s="1"/>
  <c r="M5918" i="1" s="1"/>
  <c r="AR6825" i="1"/>
  <c r="AR6801" i="1"/>
  <c r="AR7266" i="1"/>
  <c r="AR6544" i="1"/>
  <c r="AU6544" i="1" s="1"/>
  <c r="AV6544" i="1" s="1"/>
  <c r="M6544" i="1" s="1"/>
  <c r="AR7220" i="1"/>
  <c r="AR6219" i="1"/>
  <c r="AR6459" i="1"/>
  <c r="AU6459" i="1" s="1"/>
  <c r="AV6459" i="1" s="1"/>
  <c r="M6459" i="1" s="1"/>
  <c r="AR5328" i="1"/>
  <c r="AU5328" i="1" s="1"/>
  <c r="AV5328" i="1" s="1"/>
  <c r="M5328" i="1" s="1"/>
  <c r="AR5698" i="1"/>
  <c r="AU5698" i="1" s="1"/>
  <c r="AV5698" i="1" s="1"/>
  <c r="M5698" i="1" s="1"/>
  <c r="AR6317" i="1"/>
  <c r="AU6317" i="1" s="1"/>
  <c r="AV6317" i="1" s="1"/>
  <c r="M6317" i="1" s="1"/>
  <c r="AR5609" i="1"/>
  <c r="AR6522" i="1"/>
  <c r="AR7164" i="1"/>
  <c r="AR6209" i="1"/>
  <c r="AR4086" i="1"/>
  <c r="AR5086" i="1"/>
  <c r="AR5723" i="1"/>
  <c r="AR6328" i="1"/>
  <c r="AR6249" i="1"/>
  <c r="AU6249" i="1" s="1"/>
  <c r="AV6249" i="1" s="1"/>
  <c r="M6249" i="1" s="1"/>
  <c r="AR7297" i="1"/>
  <c r="AU7297" i="1" s="1"/>
  <c r="AV7297" i="1" s="1"/>
  <c r="M7297" i="1" s="1"/>
  <c r="AR6642" i="1"/>
  <c r="AU6642" i="1" s="1"/>
  <c r="AV6642" i="1" s="1"/>
  <c r="M6642" i="1" s="1"/>
  <c r="AR6231" i="1"/>
  <c r="AU6231" i="1" s="1"/>
  <c r="AV6231" i="1" s="1"/>
  <c r="M6231" i="1" s="1"/>
  <c r="AR6858" i="1"/>
  <c r="AU6858" i="1" s="1"/>
  <c r="AV6858" i="1" s="1"/>
  <c r="M6858" i="1" s="1"/>
  <c r="AR4547" i="1"/>
  <c r="AU4547" i="1" s="1"/>
  <c r="AV4547" i="1" s="1"/>
  <c r="M4547" i="1" s="1"/>
  <c r="AR6062" i="1"/>
  <c r="AU6062" i="1" s="1"/>
  <c r="AV6062" i="1" s="1"/>
  <c r="M6062" i="1" s="1"/>
  <c r="AR7014" i="1"/>
  <c r="AR6116" i="1"/>
  <c r="AR6070" i="1"/>
  <c r="AR6286" i="1"/>
  <c r="AU6286" i="1" s="1"/>
  <c r="AV6286" i="1" s="1"/>
  <c r="M6286" i="1" s="1"/>
  <c r="AR5892" i="1"/>
  <c r="AU5892" i="1" s="1"/>
  <c r="AV5892" i="1" s="1"/>
  <c r="M5892" i="1" s="1"/>
  <c r="AR7267" i="1"/>
  <c r="AR6520" i="1"/>
  <c r="AR6187" i="1"/>
  <c r="AR7251" i="1"/>
  <c r="AU7251" i="1" s="1"/>
  <c r="AV7251" i="1" s="1"/>
  <c r="M7251" i="1" s="1"/>
  <c r="AR4859" i="1"/>
  <c r="AU4859" i="1" s="1"/>
  <c r="AV4859" i="1" s="1"/>
  <c r="M4859" i="1" s="1"/>
  <c r="AR5403" i="1"/>
  <c r="AU5403" i="1" s="1"/>
  <c r="AV5403" i="1" s="1"/>
  <c r="M5403" i="1" s="1"/>
  <c r="AR6704" i="1"/>
  <c r="AU6704" i="1" s="1"/>
  <c r="AV6704" i="1" s="1"/>
  <c r="M6704" i="1" s="1"/>
  <c r="AR5978" i="1"/>
  <c r="AR6729" i="1"/>
  <c r="AR3991" i="1"/>
  <c r="AU3991" i="1" s="1"/>
  <c r="AV3991" i="1" s="1"/>
  <c r="M3991" i="1" s="1"/>
  <c r="AR6153" i="1"/>
  <c r="AR7090" i="1"/>
  <c r="AR6055" i="1"/>
  <c r="AU6055" i="1" s="1"/>
  <c r="AV6055" i="1" s="1"/>
  <c r="M6055" i="1" s="1"/>
  <c r="AR6113" i="1"/>
  <c r="AU6113" i="1" s="1"/>
  <c r="AV6113" i="1" s="1"/>
  <c r="M6113" i="1" s="1"/>
  <c r="AR6042" i="1"/>
  <c r="AU6042" i="1" s="1"/>
  <c r="AV6042" i="1" s="1"/>
  <c r="M6042" i="1" s="1"/>
  <c r="AR6529" i="1"/>
  <c r="AR6473" i="1"/>
  <c r="AR4165" i="1"/>
  <c r="AU4165" i="1" s="1"/>
  <c r="AV4165" i="1" s="1"/>
  <c r="M4165" i="1" s="1"/>
  <c r="AR7254" i="1"/>
  <c r="AU7254" i="1" s="1"/>
  <c r="AV7254" i="1" s="1"/>
  <c r="M7254" i="1" s="1"/>
  <c r="AR5638" i="1"/>
  <c r="AU5638" i="1" s="1"/>
  <c r="AV5638" i="1" s="1"/>
  <c r="M5638" i="1" s="1"/>
  <c r="AR5956" i="1"/>
  <c r="AU5956" i="1" s="1"/>
  <c r="AV5956" i="1" s="1"/>
  <c r="M5956" i="1" s="1"/>
  <c r="AR7057" i="1"/>
  <c r="AU7057" i="1" s="1"/>
  <c r="AV7057" i="1" s="1"/>
  <c r="M7057" i="1" s="1"/>
  <c r="AR7043" i="1"/>
  <c r="AU7043" i="1" s="1"/>
  <c r="AV7043" i="1" s="1"/>
  <c r="M7043" i="1" s="1"/>
  <c r="AR6406" i="1"/>
  <c r="AR6109" i="1"/>
  <c r="AR6946" i="1"/>
  <c r="AU6946" i="1" s="1"/>
  <c r="AV6946" i="1" s="1"/>
  <c r="M6946" i="1" s="1"/>
  <c r="AR7017" i="1"/>
  <c r="AR5452" i="1"/>
  <c r="AU5452" i="1" s="1"/>
  <c r="AV5452" i="1" s="1"/>
  <c r="M5452" i="1" s="1"/>
  <c r="AR6723" i="1"/>
  <c r="AU6723" i="1" s="1"/>
  <c r="AV6723" i="1" s="1"/>
  <c r="M6723" i="1" s="1"/>
  <c r="AR6860" i="1"/>
  <c r="AU6860" i="1" s="1"/>
  <c r="AV6860" i="1" s="1"/>
  <c r="M6860" i="1" s="1"/>
  <c r="AR6184" i="1"/>
  <c r="AU6184" i="1" s="1"/>
  <c r="AV6184" i="1" s="1"/>
  <c r="M6184" i="1" s="1"/>
  <c r="AR5580" i="1"/>
  <c r="AU5580" i="1" s="1"/>
  <c r="AV5580" i="1" s="1"/>
  <c r="M5580" i="1" s="1"/>
  <c r="AR6352" i="1"/>
  <c r="AU6352" i="1" s="1"/>
  <c r="AV6352" i="1" s="1"/>
  <c r="M6352" i="1" s="1"/>
  <c r="AR5035" i="1"/>
  <c r="AU5035" i="1" s="1"/>
  <c r="AV5035" i="1" s="1"/>
  <c r="M5035" i="1" s="1"/>
  <c r="AR7239" i="1"/>
  <c r="AU7239" i="1" s="1"/>
  <c r="AV7239" i="1" s="1"/>
  <c r="M7239" i="1" s="1"/>
  <c r="AB7239" i="1"/>
  <c r="AR5380" i="1"/>
  <c r="AR6666" i="1"/>
  <c r="AR6163" i="1"/>
  <c r="AR6578" i="1"/>
  <c r="AU6578" i="1" s="1"/>
  <c r="AV6578" i="1" s="1"/>
  <c r="M6578" i="1" s="1"/>
  <c r="AR7162" i="1"/>
  <c r="AU7162" i="1" s="1"/>
  <c r="AV7162" i="1" s="1"/>
  <c r="M7162" i="1" s="1"/>
  <c r="AR7107" i="1"/>
  <c r="AU7107" i="1" s="1"/>
  <c r="AV7107" i="1" s="1"/>
  <c r="M7107" i="1" s="1"/>
  <c r="AR6900" i="1"/>
  <c r="AR5182" i="1"/>
  <c r="AU5182" i="1" s="1"/>
  <c r="AV5182" i="1" s="1"/>
  <c r="M5182" i="1" s="1"/>
  <c r="AR5653" i="1"/>
  <c r="AR6054" i="1"/>
  <c r="AR5547" i="1"/>
  <c r="AR5796" i="1"/>
  <c r="AR5446" i="1"/>
  <c r="AR5042" i="1"/>
  <c r="AR5713" i="1"/>
  <c r="AR6856" i="1"/>
  <c r="AU6856" i="1" s="1"/>
  <c r="AV6856" i="1" s="1"/>
  <c r="M6856" i="1" s="1"/>
  <c r="AR6641" i="1"/>
  <c r="AR6839" i="1"/>
  <c r="AU6839" i="1" s="1"/>
  <c r="AV6839" i="1" s="1"/>
  <c r="M6839" i="1" s="1"/>
  <c r="AR6521" i="1"/>
  <c r="AU6521" i="1" s="1"/>
  <c r="AV6521" i="1" s="1"/>
  <c r="M6521" i="1" s="1"/>
  <c r="AR6056" i="1"/>
  <c r="AR6745" i="1"/>
  <c r="AU6745" i="1" s="1"/>
  <c r="AV6745" i="1" s="1"/>
  <c r="M6745" i="1" s="1"/>
  <c r="AR5126" i="1"/>
  <c r="AR6169" i="1"/>
  <c r="AU6169" i="1" s="1"/>
  <c r="AV6169" i="1" s="1"/>
  <c r="M6169" i="1" s="1"/>
  <c r="AR4242" i="1"/>
  <c r="AU4242" i="1" s="1"/>
  <c r="AV4242" i="1" s="1"/>
  <c r="M4242" i="1" s="1"/>
  <c r="AR5816" i="1"/>
  <c r="AU5816" i="1" s="1"/>
  <c r="AV5816" i="1" s="1"/>
  <c r="M5816" i="1" s="1"/>
  <c r="AR5898" i="1"/>
  <c r="AR5902" i="1"/>
  <c r="AR7010" i="1"/>
  <c r="AU7010" i="1" s="1"/>
  <c r="AV7010" i="1" s="1"/>
  <c r="M7010" i="1" s="1"/>
  <c r="AR4422" i="1"/>
  <c r="AU4422" i="1" s="1"/>
  <c r="AV4422" i="1" s="1"/>
  <c r="M4422" i="1" s="1"/>
  <c r="AR6615" i="1"/>
  <c r="AU6615" i="1" s="1"/>
  <c r="AV6615" i="1" s="1"/>
  <c r="M6615" i="1" s="1"/>
  <c r="AR5282" i="1"/>
  <c r="AR5364" i="1"/>
  <c r="AR5701" i="1"/>
  <c r="AR6947" i="1"/>
  <c r="AU6947" i="1" s="1"/>
  <c r="AV6947" i="1" s="1"/>
  <c r="M6947" i="1" s="1"/>
  <c r="AR5291" i="1"/>
  <c r="AU5291" i="1" s="1"/>
  <c r="AV5291" i="1" s="1"/>
  <c r="M5291" i="1" s="1"/>
  <c r="AR5925" i="1"/>
  <c r="AU5925" i="1" s="1"/>
  <c r="AV5925" i="1" s="1"/>
  <c r="M5925" i="1" s="1"/>
  <c r="AR6764" i="1"/>
  <c r="AU6764" i="1" s="1"/>
  <c r="AV6764" i="1" s="1"/>
  <c r="M6764" i="1" s="1"/>
  <c r="AR5411" i="1"/>
  <c r="AR6049" i="1"/>
  <c r="AR7210" i="1"/>
  <c r="AU7210" i="1" s="1"/>
  <c r="AV7210" i="1" s="1"/>
  <c r="M7210" i="1" s="1"/>
  <c r="AR5586" i="1"/>
  <c r="AR6929" i="1"/>
  <c r="AR6604" i="1"/>
  <c r="AR6235" i="1"/>
  <c r="AU6235" i="1" s="1"/>
  <c r="AV6235" i="1" s="1"/>
  <c r="M6235" i="1" s="1"/>
  <c r="AR7166" i="1"/>
  <c r="AU7166" i="1" s="1"/>
  <c r="AV7166" i="1" s="1"/>
  <c r="M7166" i="1" s="1"/>
  <c r="AR4819" i="1"/>
  <c r="AR6516" i="1"/>
  <c r="AR6076" i="1"/>
  <c r="AU6076" i="1" s="1"/>
  <c r="AV6076" i="1" s="1"/>
  <c r="M6076" i="1" s="1"/>
  <c r="AR7217" i="1"/>
  <c r="AR5556" i="1"/>
  <c r="AR7248" i="1"/>
  <c r="AR5251" i="1"/>
  <c r="AU5251" i="1" s="1"/>
  <c r="AV5251" i="1" s="1"/>
  <c r="M5251" i="1" s="1"/>
  <c r="AR7056" i="1"/>
  <c r="AU7056" i="1"/>
  <c r="AV7056" i="1" s="1"/>
  <c r="M7056" i="1" s="1"/>
  <c r="AR6127" i="1"/>
  <c r="AU6127" i="1" s="1"/>
  <c r="AV6127" i="1" s="1"/>
  <c r="M6127" i="1" s="1"/>
  <c r="AR7291" i="1"/>
  <c r="AR5070" i="1"/>
  <c r="AU5070" i="1" s="1"/>
  <c r="AV5070" i="1" s="1"/>
  <c r="M5070" i="1" s="1"/>
  <c r="AR3930" i="1"/>
  <c r="AU3930" i="1" s="1"/>
  <c r="AV3930" i="1" s="1"/>
  <c r="M3930" i="1" s="1"/>
  <c r="AR4437" i="1"/>
  <c r="AU4437" i="1" s="1"/>
  <c r="AV4437" i="1" s="1"/>
  <c r="M4437" i="1" s="1"/>
  <c r="AR4238" i="1"/>
  <c r="AR5870" i="1"/>
  <c r="AR5460" i="1"/>
  <c r="AU5460" i="1" s="1"/>
  <c r="AV5460" i="1" s="1"/>
  <c r="M5460" i="1" s="1"/>
  <c r="AR5866" i="1"/>
  <c r="AR6536" i="1"/>
  <c r="AR5996" i="1"/>
  <c r="AU5996" i="1" s="1"/>
  <c r="AV5996" i="1" s="1"/>
  <c r="M5996" i="1" s="1"/>
  <c r="AR6175" i="1"/>
  <c r="AU6175" i="1" s="1"/>
  <c r="AV6175" i="1" s="1"/>
  <c r="M6175" i="1" s="1"/>
  <c r="AR5813" i="1"/>
  <c r="AR6817" i="1"/>
  <c r="AR6836" i="1"/>
  <c r="AU6836" i="1" s="1"/>
  <c r="AV6836" i="1" s="1"/>
  <c r="M6836" i="1" s="1"/>
  <c r="AR6831" i="1"/>
  <c r="AR5950" i="1"/>
  <c r="AR6366" i="1"/>
  <c r="AR6340" i="1"/>
  <c r="AR6190" i="1"/>
  <c r="AR6337" i="1"/>
  <c r="AR5844" i="1"/>
  <c r="AU5844" i="1" s="1"/>
  <c r="AV5844" i="1" s="1"/>
  <c r="M5844" i="1" s="1"/>
  <c r="AR4671" i="1"/>
  <c r="AU4671" i="1" s="1"/>
  <c r="AV4671" i="1" s="1"/>
  <c r="M4671" i="1" s="1"/>
  <c r="AR5606" i="1"/>
  <c r="AR7262" i="1"/>
  <c r="AR5817" i="1"/>
  <c r="AU5817" i="1" s="1"/>
  <c r="AV5817" i="1" s="1"/>
  <c r="M5817" i="1" s="1"/>
  <c r="AR6726" i="1"/>
  <c r="AU6726" i="1" s="1"/>
  <c r="AV6726" i="1" s="1"/>
  <c r="M6726" i="1" s="1"/>
  <c r="AR4480" i="1"/>
  <c r="AR6400" i="1"/>
  <c r="AU6400" i="1" s="1"/>
  <c r="AV6400" i="1" s="1"/>
  <c r="M6400" i="1" s="1"/>
  <c r="AR6013" i="1"/>
  <c r="AR6518" i="1"/>
  <c r="AR5825" i="1"/>
  <c r="AR5770" i="1"/>
  <c r="AU5770" i="1" s="1"/>
  <c r="AV5770" i="1" s="1"/>
  <c r="M5770" i="1" s="1"/>
  <c r="AR4676" i="1"/>
  <c r="AR6037" i="1"/>
  <c r="AU6037" i="1" s="1"/>
  <c r="AV6037" i="1" s="1"/>
  <c r="M6037" i="1" s="1"/>
  <c r="AR5708" i="1"/>
  <c r="AU5708" i="1" s="1"/>
  <c r="AV5708" i="1" s="1"/>
  <c r="M5708" i="1" s="1"/>
  <c r="AR4445" i="1"/>
  <c r="AU4445" i="1" s="1"/>
  <c r="AV4445" i="1" s="1"/>
  <c r="M4445" i="1" s="1"/>
  <c r="AR6834" i="1"/>
  <c r="AU6834" i="1" s="1"/>
  <c r="AV6834" i="1" s="1"/>
  <c r="M6834" i="1" s="1"/>
  <c r="AR5644" i="1"/>
  <c r="AR6401" i="1"/>
  <c r="AR6110" i="1"/>
  <c r="AR5777" i="1"/>
  <c r="AR6686" i="1"/>
  <c r="AU6686" i="1" s="1"/>
  <c r="AV6686" i="1" s="1"/>
  <c r="M6686" i="1" s="1"/>
  <c r="AR7216" i="1"/>
  <c r="AR5068" i="1"/>
  <c r="AU5068" i="1" s="1"/>
  <c r="AV5068" i="1" s="1"/>
  <c r="M5068" i="1" s="1"/>
  <c r="AR5835" i="1"/>
  <c r="AR7129" i="1"/>
  <c r="AR6727" i="1"/>
  <c r="AR5926" i="1"/>
  <c r="AR6541" i="1"/>
  <c r="AR7076" i="1"/>
  <c r="AU7076" i="1" s="1"/>
  <c r="AV7076" i="1" s="1"/>
  <c r="M7076" i="1" s="1"/>
  <c r="AR6089" i="1"/>
  <c r="AR6472" i="1"/>
  <c r="AR6147" i="1"/>
  <c r="AR5944" i="1"/>
  <c r="AR5231" i="1"/>
  <c r="AR5274" i="1"/>
  <c r="AR6478" i="1"/>
  <c r="AR7153" i="1"/>
  <c r="AU7153" i="1" s="1"/>
  <c r="AV7153" i="1" s="1"/>
  <c r="M7153" i="1" s="1"/>
  <c r="AR2164" i="1"/>
  <c r="AR6489" i="1"/>
  <c r="AU6489" i="1" s="1"/>
  <c r="AV6489" i="1" s="1"/>
  <c r="M6489" i="1" s="1"/>
  <c r="AR6644" i="1"/>
  <c r="AR7229" i="1"/>
  <c r="AU7229" i="1" s="1"/>
  <c r="AV7229" i="1" s="1"/>
  <c r="M7229" i="1" s="1"/>
  <c r="AR6669" i="1"/>
  <c r="AR6622" i="1"/>
  <c r="AU6622" i="1" s="1"/>
  <c r="AV6622" i="1" s="1"/>
  <c r="M6622" i="1" s="1"/>
  <c r="AR7156" i="1"/>
  <c r="AR7163" i="1"/>
  <c r="AU7163" i="1" s="1"/>
  <c r="AV7163" i="1" s="1"/>
  <c r="M7163" i="1" s="1"/>
  <c r="AR7033" i="1"/>
  <c r="AR7126" i="1"/>
  <c r="AU7126" i="1" s="1"/>
  <c r="AV7126" i="1" s="1"/>
  <c r="M7126" i="1" s="1"/>
  <c r="AR5250" i="1"/>
  <c r="AU5250" i="1" s="1"/>
  <c r="AV5250" i="1" s="1"/>
  <c r="M5250" i="1" s="1"/>
  <c r="AR4720" i="1"/>
  <c r="AU4720" i="1" s="1"/>
  <c r="AV4720" i="1" s="1"/>
  <c r="M4720" i="1" s="1"/>
  <c r="AR5273" i="1"/>
  <c r="AU5273" i="1" s="1"/>
  <c r="AV5273" i="1" s="1"/>
  <c r="M5273" i="1" s="1"/>
  <c r="AR6674" i="1"/>
  <c r="AU6674" i="1"/>
  <c r="AV6674" i="1" s="1"/>
  <c r="M6674" i="1" s="1"/>
  <c r="AR5763" i="1"/>
  <c r="AU5763" i="1" s="1"/>
  <c r="AV5763" i="1" s="1"/>
  <c r="M5763" i="1" s="1"/>
  <c r="AR6359" i="1"/>
  <c r="AR5055" i="1"/>
  <c r="AU5055" i="1" s="1"/>
  <c r="AV5055" i="1" s="1"/>
  <c r="M5055" i="1" s="1"/>
  <c r="AR6739" i="1"/>
  <c r="AU6739" i="1" s="1"/>
  <c r="AV6739" i="1" s="1"/>
  <c r="M6739" i="1" s="1"/>
  <c r="AR5420" i="1"/>
  <c r="AU5420" i="1" s="1"/>
  <c r="AV5420" i="1" s="1"/>
  <c r="M5420" i="1" s="1"/>
  <c r="AR6322" i="1"/>
  <c r="AU6322" i="1" s="1"/>
  <c r="AV6322" i="1" s="1"/>
  <c r="M6322" i="1" s="1"/>
  <c r="AR5568" i="1"/>
  <c r="AR5757" i="1"/>
  <c r="AU5757" i="1" s="1"/>
  <c r="AV5757" i="1" s="1"/>
  <c r="M5757" i="1" s="1"/>
  <c r="AR5276" i="1"/>
  <c r="AR4105" i="1"/>
  <c r="AU4105" i="1" s="1"/>
  <c r="AV4105" i="1" s="1"/>
  <c r="M4105" i="1" s="1"/>
  <c r="AR7172" i="1"/>
  <c r="AR5894" i="1"/>
  <c r="AU5894" i="1" s="1"/>
  <c r="AV5894" i="1" s="1"/>
  <c r="M5894" i="1" s="1"/>
  <c r="AR5968" i="1"/>
  <c r="AU5968" i="1" s="1"/>
  <c r="AV5968" i="1" s="1"/>
  <c r="M5968" i="1" s="1"/>
  <c r="AR7065" i="1"/>
  <c r="AR4985" i="1"/>
  <c r="AR4090" i="1"/>
  <c r="AU4090" i="1" s="1"/>
  <c r="AV4090" i="1" s="1"/>
  <c r="M4090" i="1" s="1"/>
  <c r="AR5641" i="1"/>
  <c r="AR5386" i="1"/>
  <c r="AU5386" i="1" s="1"/>
  <c r="AV5386" i="1" s="1"/>
  <c r="M5386" i="1" s="1"/>
  <c r="AR6007" i="1"/>
  <c r="AU6007" i="1" s="1"/>
  <c r="AV6007" i="1" s="1"/>
  <c r="M6007" i="1" s="1"/>
  <c r="AR5739" i="1"/>
  <c r="AR6363" i="1"/>
  <c r="AU6363" i="1" s="1"/>
  <c r="AV6363" i="1" s="1"/>
  <c r="M6363" i="1" s="1"/>
  <c r="AR5991" i="1"/>
  <c r="AU5991" i="1" s="1"/>
  <c r="AV5991" i="1" s="1"/>
  <c r="M5991" i="1" s="1"/>
  <c r="AR5980" i="1"/>
  <c r="AR3806" i="1"/>
  <c r="AR5158" i="1"/>
  <c r="AR7119" i="1"/>
  <c r="AR7050" i="1"/>
  <c r="AB7050" i="1"/>
  <c r="AR6609" i="1"/>
  <c r="AU6609" i="1" s="1"/>
  <c r="AV6609" i="1" s="1"/>
  <c r="M6609" i="1" s="1"/>
  <c r="AR6437" i="1"/>
  <c r="AU6437" i="1" s="1"/>
  <c r="AV6437" i="1" s="1"/>
  <c r="M6437" i="1" s="1"/>
  <c r="AR6996" i="1"/>
  <c r="AU6996" i="1" s="1"/>
  <c r="AV6996" i="1" s="1"/>
  <c r="M6996" i="1" s="1"/>
  <c r="AR6424" i="1"/>
  <c r="AR7032" i="1"/>
  <c r="AR6464" i="1"/>
  <c r="AU6464" i="1" s="1"/>
  <c r="AV6464" i="1" s="1"/>
  <c r="M6464" i="1" s="1"/>
  <c r="AR5461" i="1"/>
  <c r="AR5414" i="1"/>
  <c r="AR6582" i="1"/>
  <c r="AU6582" i="1" s="1"/>
  <c r="AV6582" i="1" s="1"/>
  <c r="M6582" i="1" s="1"/>
  <c r="AR4670" i="1"/>
  <c r="AU4670" i="1" s="1"/>
  <c r="AV4670" i="1" s="1"/>
  <c r="M4670" i="1" s="1"/>
  <c r="AR5620" i="1"/>
  <c r="AU5620" i="1" s="1"/>
  <c r="AV5620" i="1" s="1"/>
  <c r="M5620" i="1" s="1"/>
  <c r="AR5888" i="1"/>
  <c r="AR7066" i="1"/>
  <c r="AU7066" i="1" s="1"/>
  <c r="AV7066" i="1" s="1"/>
  <c r="M7066" i="1" s="1"/>
  <c r="AR6736" i="1"/>
  <c r="AR6951" i="1"/>
  <c r="AU6951" i="1" s="1"/>
  <c r="AV6951" i="1" s="1"/>
  <c r="M6951" i="1" s="1"/>
  <c r="AR6208" i="1"/>
  <c r="AR6939" i="1"/>
  <c r="AU6939" i="1" s="1"/>
  <c r="AV6939" i="1" s="1"/>
  <c r="M6939" i="1" s="1"/>
  <c r="AR6880" i="1"/>
  <c r="AU6880" i="1" s="1"/>
  <c r="AV6880" i="1" s="1"/>
  <c r="M6880" i="1" s="1"/>
  <c r="AR6160" i="1"/>
  <c r="AR5740" i="1"/>
  <c r="AR6133" i="1"/>
  <c r="AU6133" i="1" s="1"/>
  <c r="AV6133" i="1" s="1"/>
  <c r="M6133" i="1" s="1"/>
  <c r="AR7241" i="1"/>
  <c r="AU7241" i="1" s="1"/>
  <c r="AV7241" i="1" s="1"/>
  <c r="M7241" i="1" s="1"/>
  <c r="AR5864" i="1"/>
  <c r="AR6962" i="1"/>
  <c r="AR7079" i="1"/>
  <c r="AR4899" i="1"/>
  <c r="AR6159" i="1"/>
  <c r="AR6392" i="1"/>
  <c r="AR6339" i="1"/>
  <c r="AR6006" i="1"/>
  <c r="AR7071" i="1"/>
  <c r="AR5730" i="1"/>
  <c r="AR6409" i="1"/>
  <c r="AR7127" i="1"/>
  <c r="AR4216" i="1"/>
  <c r="AU4216" i="1" s="1"/>
  <c r="AV4216" i="1" s="1"/>
  <c r="M4216" i="1" s="1"/>
  <c r="AR5233" i="1"/>
  <c r="AR6700" i="1"/>
  <c r="AU6700" i="1" s="1"/>
  <c r="AV6700" i="1" s="1"/>
  <c r="M6700" i="1" s="1"/>
  <c r="AR6515" i="1"/>
  <c r="AR7296" i="1"/>
  <c r="AU7296" i="1" s="1"/>
  <c r="AV7296" i="1" s="1"/>
  <c r="M7296" i="1" s="1"/>
  <c r="AR6805" i="1"/>
  <c r="AR5427" i="1"/>
  <c r="AR6754" i="1"/>
  <c r="AR5868" i="1"/>
  <c r="AR6246" i="1"/>
  <c r="AR6973" i="1"/>
  <c r="AU6973" i="1" s="1"/>
  <c r="AV6973" i="1" s="1"/>
  <c r="M6973" i="1" s="1"/>
  <c r="AR6616" i="1"/>
  <c r="AU6616" i="1"/>
  <c r="AV6616" i="1" s="1"/>
  <c r="M6616" i="1" s="1"/>
  <c r="AR7279" i="1"/>
  <c r="AU7279" i="1" s="1"/>
  <c r="AV7279" i="1" s="1"/>
  <c r="M7279" i="1" s="1"/>
  <c r="AR5083" i="1"/>
  <c r="AU5083" i="1" s="1"/>
  <c r="AV5083" i="1" s="1"/>
  <c r="M5083" i="1" s="1"/>
  <c r="AR7260" i="1"/>
  <c r="AU7260" i="1" s="1"/>
  <c r="AV7260" i="1" s="1"/>
  <c r="M7260" i="1" s="1"/>
  <c r="AR6786" i="1"/>
  <c r="AU6786" i="1" s="1"/>
  <c r="AV6786" i="1" s="1"/>
  <c r="M6786" i="1" s="1"/>
  <c r="AR7034" i="1"/>
  <c r="AU7034" i="1" s="1"/>
  <c r="AV7034" i="1" s="1"/>
  <c r="M7034" i="1" s="1"/>
  <c r="AR6778" i="1"/>
  <c r="AR6312" i="1"/>
  <c r="AR5865" i="1"/>
  <c r="AR4308" i="1"/>
  <c r="AR6104" i="1"/>
  <c r="AU6104" i="1" s="1"/>
  <c r="AV6104" i="1" s="1"/>
  <c r="M6104" i="1" s="1"/>
  <c r="AR5404" i="1"/>
  <c r="AR5344" i="1"/>
  <c r="AR5660" i="1"/>
  <c r="AU5660" i="1" s="1"/>
  <c r="AV5660" i="1" s="1"/>
  <c r="M5660" i="1" s="1"/>
  <c r="AR7201" i="1"/>
  <c r="AU7201" i="1" s="1"/>
  <c r="AV7201" i="1" s="1"/>
  <c r="M7201" i="1" s="1"/>
  <c r="AR6884" i="1"/>
  <c r="AR5012" i="1"/>
  <c r="AU5012" i="1" s="1"/>
  <c r="AV5012" i="1" s="1"/>
  <c r="M5012" i="1" s="1"/>
  <c r="AR7180" i="1"/>
  <c r="AR6913" i="1"/>
  <c r="AR6186" i="1"/>
  <c r="AR5180" i="1"/>
  <c r="AR6672" i="1"/>
  <c r="AR6901" i="1"/>
  <c r="AR5316" i="1"/>
  <c r="AR5373" i="1"/>
  <c r="AR5919" i="1"/>
  <c r="AU5919" i="1" s="1"/>
  <c r="AV5919" i="1" s="1"/>
  <c r="M5919" i="1" s="1"/>
  <c r="AR6395" i="1"/>
  <c r="AU6395" i="1" s="1"/>
  <c r="AV6395" i="1" s="1"/>
  <c r="M6395" i="1" s="1"/>
  <c r="AR7008" i="1"/>
  <c r="AR6682" i="1"/>
  <c r="AR6806" i="1"/>
  <c r="AU6806" i="1" s="1"/>
  <c r="AV6806" i="1" s="1"/>
  <c r="M6806" i="1" s="1"/>
  <c r="AR7215" i="1"/>
  <c r="AU7215" i="1" s="1"/>
  <c r="AV7215" i="1" s="1"/>
  <c r="M7215" i="1" s="1"/>
  <c r="AR5315" i="1"/>
  <c r="AR6765" i="1"/>
  <c r="AU6765" i="1" s="1"/>
  <c r="AV6765" i="1" s="1"/>
  <c r="M6765" i="1" s="1"/>
  <c r="AR5941" i="1"/>
  <c r="AU5941" i="1" s="1"/>
  <c r="AV5941" i="1" s="1"/>
  <c r="M5941" i="1" s="1"/>
  <c r="AR6084" i="1"/>
  <c r="AR6990" i="1"/>
  <c r="AU6990" i="1" s="1"/>
  <c r="AV6990" i="1" s="1"/>
  <c r="M6990" i="1" s="1"/>
  <c r="AR6220" i="1"/>
  <c r="AU6220" i="1" s="1"/>
  <c r="AV6220" i="1" s="1"/>
  <c r="M6220" i="1" s="1"/>
  <c r="AR5895" i="1"/>
  <c r="AU5895" i="1" s="1"/>
  <c r="AV5895" i="1" s="1"/>
  <c r="M5895" i="1" s="1"/>
  <c r="AR7160" i="1"/>
  <c r="AR6688" i="1"/>
  <c r="AU6688" i="1" s="1"/>
  <c r="AV6688" i="1" s="1"/>
  <c r="M6688" i="1" s="1"/>
  <c r="AR5783" i="1"/>
  <c r="AU5783" i="1" s="1"/>
  <c r="AV5783" i="1" s="1"/>
  <c r="M5783" i="1" s="1"/>
  <c r="AR5927" i="1"/>
  <c r="AU5927" i="1" s="1"/>
  <c r="AV5927" i="1" s="1"/>
  <c r="M5927" i="1" s="1"/>
  <c r="AR5960" i="1"/>
  <c r="AU5960" i="1" s="1"/>
  <c r="AV5960" i="1" s="1"/>
  <c r="M5960" i="1" s="1"/>
  <c r="AR6487" i="1"/>
  <c r="AR7205" i="1"/>
  <c r="AR6902" i="1"/>
  <c r="AU6902" i="1" s="1"/>
  <c r="AV6902" i="1" s="1"/>
  <c r="M6902" i="1" s="1"/>
  <c r="AR6912" i="1"/>
  <c r="AR5877" i="1"/>
  <c r="AU5877" i="1" s="1"/>
  <c r="AV5877" i="1" s="1"/>
  <c r="M5877" i="1" s="1"/>
  <c r="AR6241" i="1"/>
  <c r="AR5707" i="1"/>
  <c r="AR6993" i="1"/>
  <c r="AR5967" i="1"/>
  <c r="AR6725" i="1"/>
  <c r="AR7177" i="1"/>
  <c r="AR4648" i="1"/>
  <c r="AR5649" i="1"/>
  <c r="AU5649" i="1" s="1"/>
  <c r="AV5649" i="1" s="1"/>
  <c r="M5649" i="1" s="1"/>
  <c r="AR6652" i="1"/>
  <c r="AU6652" i="1" s="1"/>
  <c r="AV6652" i="1" s="1"/>
  <c r="M6652" i="1" s="1"/>
  <c r="AR5820" i="1"/>
  <c r="AR7001" i="1"/>
  <c r="AB6496" i="1"/>
  <c r="AR6273" i="1"/>
  <c r="AU6273" i="1" s="1"/>
  <c r="AV6273" i="1" s="1"/>
  <c r="M6273" i="1" s="1"/>
  <c r="AR5693" i="1"/>
  <c r="AU5693" i="1" s="1"/>
  <c r="AV5693" i="1" s="1"/>
  <c r="M5693" i="1" s="1"/>
  <c r="AR7214" i="1"/>
  <c r="AU7214" i="1" s="1"/>
  <c r="AV7214" i="1" s="1"/>
  <c r="M7214" i="1" s="1"/>
  <c r="AR6399" i="1"/>
  <c r="AR6715" i="1"/>
  <c r="AR691